='3'!A1148,'3'!A1148='4'!A1148,'4'!A1148='5'!A1148,'5'!A1148='6'!A1148,'6'!A1148='7'!A1148,'7'!A1148='8'!A1148,'8'!A1148='9'!A1148,'1'!A1148='2'!A1148),'9'!A1148,)</f>
        <v>Historical Minutes</v>
      </c>
      <c r="B1148" s="11" t="str">
        <f>IF(AND('0'!B1148='1'!B1148,'1'!B1148='2'!B1148,'2'!B1148='3'!B1148,'3'!B1148='4'!B1148,'4'!B1148='5'!B1148,'5'!B1148='6'!B1148,'6'!B1148='7'!B1148,'7'!B1148='8'!B1148,'8'!B1148='9'!B1148,'1'!B1148='2'!B1148),'9'!B1148,)</f>
        <v>1964-03-24</v>
      </c>
      <c r="C1148" s="11" t="str">
        <f>IF(AND('0'!C1148='1'!C1148,'1'!C1148='2'!C1148,'2'!C1148='3'!C1148,'3'!C1148='4'!C1148,'4'!C1148='5'!C1148,'5'!C1148='6'!C1148,'6'!C1148='7'!C1148,'7'!C1148='8'!C1148,'8'!C1148='9'!C1148,'1'!C1148='2'!C1148),'9'!C1148,)</f>
        <v>1964-03-24</v>
      </c>
      <c r="D1148" s="7">
        <f>IF(AND('0'!D1148='1'!D1148,'1'!D1148='2'!D1148,'2'!D1148='3'!D1148,'3'!D1148='4'!D1148,'4'!D1148='5'!D1148,'5'!D1148='6'!D1148,'6'!D1148='7'!D1148,'7'!D1148='8'!D1148,'8'!D1148='9'!D1148,'1'!D1148='2'!D1148),'9'!D1148,)</f>
        <v>0</v>
      </c>
      <c r="E1148" s="8">
        <f>IF(COUNTIF(Recovered!$A$2:$A$808,A1148)&gt;0,1,0)</f>
        <v>0</v>
      </c>
      <c r="F1148" s="6">
        <f>_xlfn.VAR.P('0'!F1148,'1'!F1148,'2'!F1148,'3'!F1148,'4'!F1148,'5'!F1148,'6'!F1148,'7'!F1148,'8'!F1148,'9'!F1148)</f>
        <v>0</v>
      </c>
      <c r="G1148" s="6">
        <f>_xlfn.VAR.P('0'!G1148,'1'!G1148,'2'!G1148,'3'!G1148,'4'!G1148,'5'!G1148,'6'!G1148,'7'!G1148,'8'!G1148,'9'!G1148)</f>
        <v>1.2719142905515631E-3</v>
      </c>
      <c r="H1148" s="6">
        <f>_xlfn.VAR.P('0'!H1148,'1'!H1148,'2'!H1148,'3'!H1148,'4'!H1148,'5'!H1148,'6'!H1148,'7'!H1148,'8'!H1148,'9'!H1148)</f>
        <v>0.21</v>
      </c>
      <c r="I1148" s="6">
        <f>_xlfn.VAR.P('0'!I1148,'1'!I1148,'2'!I1148,'3'!I1148,'4'!I1148,'5'!I1148,'6'!I1148,'7'!I1148,'8'!I1148,'9'!I1148)</f>
        <v>2.7799631848001208E-3</v>
      </c>
      <c r="J1148" s="6">
        <f>_xlfn.VAR.P('0'!J1148,'1'!J1148,'2'!J1148,'3'!J1148,'4'!J1148,'5'!J1148,'6'!J1148,'7'!J1148,'8'!J1148,'9'!J1148)</f>
        <v>0</v>
      </c>
      <c r="K1148" s="6">
        <f>_xlfn.VAR.P('0'!K1148,'1'!K1148,'2'!K1148,'3'!K1148,'4'!K1148,'5'!K1148,'6'!K1148,'7'!K1148,'8'!K1148,'9'!K1148)</f>
        <v>1.1946437881937944E-5</v>
      </c>
      <c r="L1148" s="6">
        <f>_xlfn.VAR.P('0'!L1148,'1'!L1148,'2'!L1148,'3'!L1148,'4'!L1148,'5'!L1148,'6'!L1148,'7'!L1148,'8'!L1148,'9'!L1148)</f>
        <v>0.21</v>
      </c>
      <c r="M1148" s="6">
        <f>_xlfn.VAR.P('0'!M1148,'1'!M1148,'2'!M1148,'3'!M1148,'4'!M1148,'5'!M1148,'6'!M1148,'7'!M1148,'8'!M1148,'9'!M1148)</f>
        <v>6.9244779257275728E-3</v>
      </c>
      <c r="N1148" s="6">
        <f>_xlfn.VAR.P('0'!N1148,'1'!N1148,'2'!N1148,'3'!N1148,'4'!N1148,'5'!N1148,'6'!N1148,'7'!N1148,'8'!N1148,'9'!N1148)</f>
        <v>0</v>
      </c>
      <c r="O1148" s="6">
        <f>_xlfn.VAR.P('0'!O1148,'1'!O1148,'2'!O1148,'3'!O1148,'4'!O1148,'5'!O1148,'6'!O1148,'7'!O1148,'8'!O1148,'9'!O1148)</f>
        <v>3.1974663563977924E-4</v>
      </c>
      <c r="P1148" s="6">
        <f>_xlfn.VAR.P('0'!P1148,'1'!P1148,'2'!P1148,'3'!P1148,'4'!P1148,'5'!P1148,'6'!P1148,'7'!P1148,'8'!P1148,'9'!P1148)</f>
        <v>0</v>
      </c>
      <c r="Q1148" s="6">
        <f>_xlfn.VAR.P('0'!Q1148,'1'!Q1148,'2'!Q1148,'3'!Q1148,'4'!Q1148,'5'!Q1148,'6'!Q1148,'7'!Q1148,'8'!Q1148,'9'!Q1148)</f>
        <v>1.5574369766661959E-2</v>
      </c>
      <c r="R1148" s="6">
        <f>_xlfn.VAR.P('0'!R1148,'1'!R1148,'2'!R1148,'3'!R1148,'4'!R1148,'5'!R1148,'6'!R1148,'7'!R1148,'8'!R1148,'9'!R1148)</f>
        <v>0</v>
      </c>
      <c r="S1148" s="6">
        <f>_xlfn.VAR.P('0'!S1148,'1'!S1148,'2'!S1148,'3'!S1148,'4'!S1148,'5'!S1148,'6'!S1148,'7'!S1148,'8'!S1148,'9'!S1148)</f>
        <v>5.5723666205325945E-3</v>
      </c>
      <c r="T1148" s="6">
        <f>_xlfn.VAR.P('0'!T1148,'1'!T1148,'2'!T1148,'3'!T1148,'4'!T1148,'5'!T1148,'6'!T1148,'7'!T1148,'8'!T1148,'9'!T1148)</f>
        <v>5.25</v>
      </c>
      <c r="U1148" s="6">
        <f>_xlfn.VAR.P('0'!U1148,'1'!U1148,'2'!U1148,'3'!U1148,'4'!U1148,'5'!U1148,'6'!U1148,'7'!U1148,'8'!U1148,'9'!U1148)</f>
        <v>8.5314924910805134E-4</v>
      </c>
      <c r="V1148" s="6">
        <f>_xlfn.VAR.P('0'!V1148,'1'!V1148,'2'!V1148,'3'!V1148,'4'!V1148,'5'!V1148,'6'!V1148,'7'!V1148,'8'!V1148,'9'!V1148)</f>
        <v>0</v>
      </c>
      <c r="W1148" s="6">
        <f>_xlfn.VAR.P('0'!W1148,'1'!W1148,'2'!W1148,'3'!W1148,'4'!W1148,'5'!W1148,'6'!W1148,'7'!W1148,'8'!W1148,'9'!W1148)</f>
        <v>4.1886170153683415E-3</v>
      </c>
      <c r="X1148" s="6">
        <f>_xlfn.VAR.P('0'!X1148,'1'!X1148,'2'!X1148,'3'!X1148,'4'!X1148,'5'!X1148,'6'!X1148,'7'!X1148,'8'!X1148,'9'!X1148)</f>
        <v>0</v>
      </c>
      <c r="Y1148" s="6">
        <f>_xlfn.VAR.P('0'!Y1148,'1'!Y1148,'2'!Y1148,'3'!Y1148,'4'!Y1148,'5'!Y1148,'6'!Y1148,'7'!Y1148,'8'!Y1148,'9'!Y1148)</f>
        <v>1.0510739727719923E-3</v>
      </c>
      <c r="Z1148" s="6">
        <f>_xlfn.VAR.P('0'!Z1148,'1'!Z1148,'2'!Z1148,'3'!Z1148,'4'!Z1148,'5'!Z1148,'6'!Z1148,'7'!Z1148,'8'!Z1148,'9'!Z1148)</f>
        <v>5.25</v>
      </c>
      <c r="AA1148" s="6">
        <f>_xlfn.VAR.P('0'!AA1148,'1'!AA1148,'2'!AA1148,'3'!AA1148,'4'!AA1148,'5'!AA1148,'6'!AA1148,'7'!AA1148,'8'!AA1148,'9'!AA1148)</f>
        <v>3.2525815164924199E-2</v>
      </c>
      <c r="AB1148" s="6">
        <f>_xlfn.VAR.P('0'!AB1148,'1'!AB1148,'2'!AB1148,'3'!AB1148,'4'!AB1148,'5'!AB1148,'6'!AB1148,'7'!AB1148,'8'!AB1148,'9'!AB1148)</f>
        <v>0</v>
      </c>
      <c r="AC1148" s="6">
        <f>_xlfn.VAR.P('0'!AC1148,'1'!AC1148,'2'!AC1148,'3'!AC1148,'4'!AC1148,'5'!AC1148,'6'!AC1148,'7'!AC1148,'8'!AC1148,'9'!AC1148)</f>
        <v>8.6258867011374982E-4</v>
      </c>
      <c r="AD1148" s="6">
        <f>_xlfn.VAR.P('0'!AD1148,'1'!AD1148,'2'!AD1148,'3'!AD1148,'4'!AD1148,'5'!AD1148,'6'!AD1148,'7'!AD1148,'8'!AD1148,'9'!AD1148)</f>
        <v>0</v>
      </c>
      <c r="AE1148" s="6">
        <f>_xlfn.VAR.P('0'!AE1148,'1'!AE1148,'2'!AE1148,'3'!AE1148,'4'!AE1148,'5'!AE1148,'6'!AE1148,'7'!AE1148,'8'!AE1148,'9'!AE1148)</f>
        <v>4.2237946455402249E-3</v>
      </c>
      <c r="AF1148" s="6">
        <f>_xlfn.VAR.P('0'!AF1148,'1'!AF1148,'2'!AF1148,'3'!AF1148,'4'!AF1148,'5'!AF1148,'6'!AF1148,'7'!AF1148,'8'!AF1148,'9'!AF1148)</f>
        <v>5.25</v>
      </c>
      <c r="AG1148" s="6">
        <f>_xlfn.VAR.P('0'!AG1148,'1'!AG1148,'2'!AG1148,'3'!AG1148,'4'!AG1148,'5'!AG1148,'6'!AG1148,'7'!AG1148,'8'!AG1148,'9'!AG1148)</f>
        <v>1.025683421041228E-3</v>
      </c>
      <c r="AH1148" s="6">
        <f>_xlfn.VAR.P('0'!AH1148,'1'!AH1148,'2'!AH1148,'3'!AH1148,'4'!AH1148,'5'!AH1148,'6'!AH1148,'7'!AH1148,'8'!AH1148,'9'!AH1148)</f>
        <v>0</v>
      </c>
      <c r="AI1148" s="6">
        <f>_xlfn.VAR.P('0'!AI1148,'1'!AI1148,'2'!AI1148,'3'!AI1148,'4'!AI1148,'5'!AI1148,'6'!AI1148,'7'!AI1148,'8'!AI1148,'9'!AI1148)</f>
        <v>5.2641422142790436E-3</v>
      </c>
      <c r="AJ1148" s="6">
        <f>_xlfn.VAR.P('0'!AJ1148,'1'!AJ1148,'2'!AJ1148,'3'!AJ1148,'4'!AJ1148,'5'!AJ1148,'6'!AJ1148,'7'!AJ1148,'8'!AJ1148,'9'!AJ1148)</f>
        <v>0</v>
      </c>
      <c r="AK1148" s="6">
        <f>_xlfn.VAR.P('0'!AK1148,'1'!AK1148,'2'!AK1148,'3'!AK1148,'4'!AK1148,'5'!AK1148,'6'!AK1148,'7'!AK1148,'8'!AK1148,'9'!AK1148)</f>
        <v>1.2064242714816687E-3</v>
      </c>
      <c r="AL1148" s="6">
        <f>_xlfn.VAR.P('0'!AL1148,'1'!AL1148,'2'!AL1148,'3'!AL1148,'4'!AL1148,'5'!AL1148,'6'!AL1148,'7'!AL1148,'8'!AL1148,'9'!AL1148)</f>
        <v>0</v>
      </c>
      <c r="AM1148" s="6">
        <f>_xlfn.VAR.P('0'!AM1148,'1'!AM1148,'2'!AM1148,'3'!AM1148,'4'!AM1148,'5'!AM1148,'6'!AM1148,'7'!AM1148,'8'!AM1148,'9'!AM1148)</f>
        <v>1.4664870788708373E-4</v>
      </c>
      <c r="AN1148" s="6">
        <f>_xlfn.VAR.P('0'!AN1148,'1'!AN1148,'2'!AN1148,'3'!AN1148,'4'!AN1148,'5'!AN1148,'6'!AN1148,'7'!AN1148,'8'!AN1148,'9'!AN1148)</f>
        <v>0</v>
      </c>
      <c r="AO1148" s="6">
        <f>_xlfn.VAR.P('0'!AO1148,'1'!AO1148,'2'!AO1148,'3'!AO1148,'4'!AO1148,'5'!AO1148,'6'!AO1148,'7'!AO1148,'8'!AO1148,'9'!AO1148)</f>
        <v>4.4230186851432311E-3</v>
      </c>
      <c r="AP1148" s="6">
        <f>_xlfn.VAR.P('0'!AP1148,'1'!AP1148,'2'!AP1148,'3'!AP1148,'4'!AP1148,'5'!AP1148,'6'!AP1148,'7'!AP1148,'8'!AP1148,'9'!AP1148)</f>
        <v>0</v>
      </c>
      <c r="AQ1148" s="6">
        <f>_xlfn.VAR.P('0'!AQ1148,'1'!AQ1148,'2'!AQ1148,'3'!AQ1148,'4'!AQ1148,'5'!AQ1148,'6'!AQ1148,'7'!AQ1148,'8'!AQ1148,'9'!AQ1148)</f>
        <v>1.7907815358696988E-3</v>
      </c>
      <c r="AR1148" s="6">
        <f>_xlfn.VAR.P('0'!AR1148,'1'!AR1148,'2'!AR1148,'3'!AR1148,'4'!AR1148,'5'!AR1148,'6'!AR1148,'7'!AR1148,'8'!AR1148,'9'!AR1148)</f>
        <v>5.25</v>
      </c>
      <c r="AS1148" s="6">
        <f>_xlfn.VAR.P('0'!AS1148,'1'!AS1148,'2'!AS1148,'3'!AS1148,'4'!AS1148,'5'!AS1148,'6'!AS1148,'7'!AS1148,'8'!AS1148,'9'!AS1148)</f>
        <v>1.597711272929306E-12</v>
      </c>
      <c r="AT1148" s="6">
        <f>_xlfn.VAR.P('0'!AT1148,'1'!AT1148,'2'!AT1148,'3'!AT1148,'4'!AT1148,'5'!AT1148,'6'!AT1148,'7'!AT1148,'8'!AT1148,'9'!AT1148)</f>
        <v>0</v>
      </c>
      <c r="AU1148" s="6">
        <f>_xlfn.VAR.P('0'!AU1148,'1'!AU1148,'2'!AU1148,'3'!AU1148,'4'!AU1148,'5'!AU1148,'6'!AU1148,'7'!AU1148,'8'!AU1148,'9'!AU1148)</f>
        <v>3.1103629056463489E-3</v>
      </c>
      <c r="AV1148" s="6">
        <f>_xlfn.VAR.P('0'!AV1148,'1'!AV1148,'2'!AV1148,'3'!AV1148,'4'!AV1148,'5'!AV1148,'6'!AV1148,'7'!AV1148,'8'!AV1148,'9'!AV1148)</f>
        <v>0</v>
      </c>
      <c r="AW1148" s="6">
        <f>_xlfn.VAR.P('0'!AW1148,'1'!AW1148,'2'!AW1148,'3'!AW1148,'4'!AW1148,'5'!AW1148,'6'!AW1148,'7'!AW1148,'8'!AW1148,'9'!AW1148)</f>
        <v>6.1298373690001143E-3</v>
      </c>
    </row>
    <row r="1149" spans="1:49" ht="15.75" customHeight="1" x14ac:dyDescent="0.25">
      <c r="A1149" s="6" t="str">
        <f>IF(AND('0'!A1149='1'!A1149,'1'!A1149='2'!A1149,'2'!A1149='3'!A1149,'3'!A1149='4'!A1149,'4'!A1149='5'!A1149,'5'!A1149='6'!A1149,'6'!A1149='7'!A1149,'7'!A1149='8'!A1149,'8'!A1149='9'!A1149,'1'!A1149='2'!A1149),'9'!A1149,)</f>
        <v>RPA</v>
      </c>
      <c r="B1149" s="11" t="str">
        <f>IF(AND('0'!B1149='1'!B1149,'1'!B1149='2'!B1149,'2'!B1149='3'!B1149,'3'!B1149='4'!B1149,'4'!B1149='5'!B1149,'5'!B1149='6'!B1149,'6'!B1149='7'!B1149,'7'!B1149='8'!B1149,'8'!B1149='9'!B1149,'1'!B1149='2'!B1149),'9'!B1149,)</f>
        <v>1964-03-24</v>
      </c>
      <c r="C1149" s="11" t="str">
        <f>IF(AND('0'!C1149='1'!C1149,'1'!C1149='2'!C1149,'2'!C1149='3'!C1149,'3'!C1149='4'!C1149,'4'!C1149='5'!C1149,'5'!C1149='6'!C1149,'6'!C1149='7'!C1149,'7'!C1149='8'!C1149,'8'!C1149='9'!C1149,'1'!C1149='2'!C1149),'9'!C1149,)</f>
        <v>1964-03-24</v>
      </c>
      <c r="D1149" s="7">
        <f>IF(AND('0'!D1149='1'!D1149,'1'!D1149='2'!D1149,'2'!D1149='3'!D1149,'3'!D1149='4'!D1149,'4'!D1149='5'!D1149,'5'!D1149='6'!D1149,'6'!D1149='7'!D1149,'7'!D1149='8'!D1149,'8'!D1149='9'!D1149,'1'!D1149='2'!D1149),'9'!D1149,)</f>
        <v>23805</v>
      </c>
      <c r="E1149" s="8">
        <f>IF(COUNTIF(Recovered!$A$2:$A$808,A1149)&gt;0,1,0)</f>
        <v>1</v>
      </c>
      <c r="F1149" s="6">
        <f>_xlfn.VAR.P('0'!F1149,'1'!F1149,'2'!F1149,'3'!F1149,'4'!F1149,'5'!F1149,'6'!F1149,'7'!F1149,'8'!F1149,'9'!F1149)</f>
        <v>0</v>
      </c>
      <c r="G1149" s="6">
        <f>_xlfn.VAR.P('0'!G1149,'1'!G1149,'2'!G1149,'3'!G1149,'4'!G1149,'5'!G1149,'6'!G1149,'7'!G1149,'8'!G1149,'9'!G1149)</f>
        <v>1.2163540346551793E-3</v>
      </c>
      <c r="H1149" s="6">
        <f>_xlfn.VAR.P('0'!H1149,'1'!H1149,'2'!H1149,'3'!H1149,'4'!H1149,'5'!H1149,'6'!H1149,'7'!H1149,'8'!H1149,'9'!H1149)</f>
        <v>0.09</v>
      </c>
      <c r="I1149" s="6">
        <f>_xlfn.VAR.P('0'!I1149,'1'!I1149,'2'!I1149,'3'!I1149,'4'!I1149,'5'!I1149,'6'!I1149,'7'!I1149,'8'!I1149,'9'!I1149)</f>
        <v>6.6982329463204104E-4</v>
      </c>
      <c r="J1149" s="6">
        <f>_xlfn.VAR.P('0'!J1149,'1'!J1149,'2'!J1149,'3'!J1149,'4'!J1149,'5'!J1149,'6'!J1149,'7'!J1149,'8'!J1149,'9'!J1149)</f>
        <v>0</v>
      </c>
      <c r="K1149" s="6">
        <f>_xlfn.VAR.P('0'!K1149,'1'!K1149,'2'!K1149,'3'!K1149,'4'!K1149,'5'!K1149,'6'!K1149,'7'!K1149,'8'!K1149,'9'!K1149)</f>
        <v>5.1669208979864998E-4</v>
      </c>
      <c r="L1149" s="6">
        <f>_xlfn.VAR.P('0'!L1149,'1'!L1149,'2'!L1149,'3'!L1149,'4'!L1149,'5'!L1149,'6'!L1149,'7'!L1149,'8'!L1149,'9'!L1149)</f>
        <v>0.24</v>
      </c>
      <c r="M1149" s="6">
        <f>_xlfn.VAR.P('0'!M1149,'1'!M1149,'2'!M1149,'3'!M1149,'4'!M1149,'5'!M1149,'6'!M1149,'7'!M1149,'8'!M1149,'9'!M1149)</f>
        <v>1.1022194824643989E-2</v>
      </c>
      <c r="N1149" s="6">
        <f>_xlfn.VAR.P('0'!N1149,'1'!N1149,'2'!N1149,'3'!N1149,'4'!N1149,'5'!N1149,'6'!N1149,'7'!N1149,'8'!N1149,'9'!N1149)</f>
        <v>0</v>
      </c>
      <c r="O1149" s="6">
        <f>_xlfn.VAR.P('0'!O1149,'1'!O1149,'2'!O1149,'3'!O1149,'4'!O1149,'5'!O1149,'6'!O1149,'7'!O1149,'8'!O1149,'9'!O1149)</f>
        <v>4.0257587695684602E-4</v>
      </c>
      <c r="P1149" s="6">
        <f>_xlfn.VAR.P('0'!P1149,'1'!P1149,'2'!P1149,'3'!P1149,'4'!P1149,'5'!P1149,'6'!P1149,'7'!P1149,'8'!P1149,'9'!P1149)</f>
        <v>0</v>
      </c>
      <c r="Q1149" s="6">
        <f>_xlfn.VAR.P('0'!Q1149,'1'!Q1149,'2'!Q1149,'3'!Q1149,'4'!Q1149,'5'!Q1149,'6'!Q1149,'7'!Q1149,'8'!Q1149,'9'!Q1149)</f>
        <v>6.998199479077039E-4</v>
      </c>
      <c r="R1149" s="6">
        <f>_xlfn.VAR.P('0'!R1149,'1'!R1149,'2'!R1149,'3'!R1149,'4'!R1149,'5'!R1149,'6'!R1149,'7'!R1149,'8'!R1149,'9'!R1149)</f>
        <v>0</v>
      </c>
      <c r="S1149" s="6">
        <f>_xlfn.VAR.P('0'!S1149,'1'!S1149,'2'!S1149,'3'!S1149,'4'!S1149,'5'!S1149,'6'!S1149,'7'!S1149,'8'!S1149,'9'!S1149)</f>
        <v>4.9340477648569941E-3</v>
      </c>
      <c r="T1149" s="6">
        <f>_xlfn.VAR.P('0'!T1149,'1'!T1149,'2'!T1149,'3'!T1149,'4'!T1149,'5'!T1149,'6'!T1149,'7'!T1149,'8'!T1149,'9'!T1149)</f>
        <v>0</v>
      </c>
      <c r="U1149" s="6">
        <f>_xlfn.VAR.P('0'!U1149,'1'!U1149,'2'!U1149,'3'!U1149,'4'!U1149,'5'!U1149,'6'!U1149,'7'!U1149,'8'!U1149,'9'!U1149)</f>
        <v>2.8892061085278683E-4</v>
      </c>
      <c r="V1149" s="6">
        <f>_xlfn.VAR.P('0'!V1149,'1'!V1149,'2'!V1149,'3'!V1149,'4'!V1149,'5'!V1149,'6'!V1149,'7'!V1149,'8'!V1149,'9'!V1149)</f>
        <v>0</v>
      </c>
      <c r="W1149" s="6">
        <f>_xlfn.VAR.P('0'!W1149,'1'!W1149,'2'!W1149,'3'!W1149,'4'!W1149,'5'!W1149,'6'!W1149,'7'!W1149,'8'!W1149,'9'!W1149)</f>
        <v>1.8900728247540481E-3</v>
      </c>
      <c r="X1149" s="6">
        <f>_xlfn.VAR.P('0'!X1149,'1'!X1149,'2'!X1149,'3'!X1149,'4'!X1149,'5'!X1149,'6'!X1149,'7'!X1149,'8'!X1149,'9'!X1149)</f>
        <v>0</v>
      </c>
      <c r="Y1149" s="6">
        <f>_xlfn.VAR.P('0'!Y1149,'1'!Y1149,'2'!Y1149,'3'!Y1149,'4'!Y1149,'5'!Y1149,'6'!Y1149,'7'!Y1149,'8'!Y1149,'9'!Y1149)</f>
        <v>3.5687738800986287E-4</v>
      </c>
      <c r="Z1149" s="6">
        <f>_xlfn.VAR.P('0'!Z1149,'1'!Z1149,'2'!Z1149,'3'!Z1149,'4'!Z1149,'5'!Z1149,'6'!Z1149,'7'!Z1149,'8'!Z1149,'9'!Z1149)</f>
        <v>0</v>
      </c>
      <c r="AA1149" s="6">
        <f>_xlfn.VAR.P('0'!AA1149,'1'!AA1149,'2'!AA1149,'3'!AA1149,'4'!AA1149,'5'!AA1149,'6'!AA1149,'7'!AA1149,'8'!AA1149,'9'!AA1149)</f>
        <v>8.2299205553606949E-4</v>
      </c>
      <c r="AB1149" s="6">
        <f>_xlfn.VAR.P('0'!AB1149,'1'!AB1149,'2'!AB1149,'3'!AB1149,'4'!AB1149,'5'!AB1149,'6'!AB1149,'7'!AB1149,'8'!AB1149,'9'!AB1149)</f>
        <v>0</v>
      </c>
      <c r="AC1149" s="6">
        <f>_xlfn.VAR.P('0'!AC1149,'1'!AC1149,'2'!AC1149,'3'!AC1149,'4'!AC1149,'5'!AC1149,'6'!AC1149,'7'!AC1149,'8'!AC1149,'9'!AC1149)</f>
        <v>1.3522771557323031E-4</v>
      </c>
      <c r="AD1149" s="6">
        <f>_xlfn.VAR.P('0'!AD1149,'1'!AD1149,'2'!AD1149,'3'!AD1149,'4'!AD1149,'5'!AD1149,'6'!AD1149,'7'!AD1149,'8'!AD1149,'9'!AD1149)</f>
        <v>0</v>
      </c>
      <c r="AE1149" s="6">
        <f>_xlfn.VAR.P('0'!AE1149,'1'!AE1149,'2'!AE1149,'3'!AE1149,'4'!AE1149,'5'!AE1149,'6'!AE1149,'7'!AE1149,'8'!AE1149,'9'!AE1149)</f>
        <v>4.4952881399421181E-5</v>
      </c>
      <c r="AF1149" s="6">
        <f>_xlfn.VAR.P('0'!AF1149,'1'!AF1149,'2'!AF1149,'3'!AF1149,'4'!AF1149,'5'!AF1149,'6'!AF1149,'7'!AF1149,'8'!AF1149,'9'!AF1149)</f>
        <v>0</v>
      </c>
      <c r="AG1149" s="6">
        <f>_xlfn.VAR.P('0'!AG1149,'1'!AG1149,'2'!AG1149,'3'!AG1149,'4'!AG1149,'5'!AG1149,'6'!AG1149,'7'!AG1149,'8'!AG1149,'9'!AG1149)</f>
        <v>1.2491601444256664E-4</v>
      </c>
      <c r="AH1149" s="6">
        <f>_xlfn.VAR.P('0'!AH1149,'1'!AH1149,'2'!AH1149,'3'!AH1149,'4'!AH1149,'5'!AH1149,'6'!AH1149,'7'!AH1149,'8'!AH1149,'9'!AH1149)</f>
        <v>0</v>
      </c>
      <c r="AI1149" s="6">
        <f>_xlfn.VAR.P('0'!AI1149,'1'!AI1149,'2'!AI1149,'3'!AI1149,'4'!AI1149,'5'!AI1149,'6'!AI1149,'7'!AI1149,'8'!AI1149,'9'!AI1149)</f>
        <v>1.6079102425818816E-3</v>
      </c>
      <c r="AJ1149" s="6">
        <f>_xlfn.VAR.P('0'!AJ1149,'1'!AJ1149,'2'!AJ1149,'3'!AJ1149,'4'!AJ1149,'5'!AJ1149,'6'!AJ1149,'7'!AJ1149,'8'!AJ1149,'9'!AJ1149)</f>
        <v>0</v>
      </c>
      <c r="AK1149" s="6">
        <f>_xlfn.VAR.P('0'!AK1149,'1'!AK1149,'2'!AK1149,'3'!AK1149,'4'!AK1149,'5'!AK1149,'6'!AK1149,'7'!AK1149,'8'!AK1149,'9'!AK1149)</f>
        <v>8.8459219666669906E-5</v>
      </c>
      <c r="AL1149" s="6">
        <f>_xlfn.VAR.P('0'!AL1149,'1'!AL1149,'2'!AL1149,'3'!AL1149,'4'!AL1149,'5'!AL1149,'6'!AL1149,'7'!AL1149,'8'!AL1149,'9'!AL1149)</f>
        <v>0</v>
      </c>
      <c r="AM1149" s="6">
        <f>_xlfn.VAR.P('0'!AM1149,'1'!AM1149,'2'!AM1149,'3'!AM1149,'4'!AM1149,'5'!AM1149,'6'!AM1149,'7'!AM1149,'8'!AM1149,'9'!AM1149)</f>
        <v>3.9347077592875851E-4</v>
      </c>
      <c r="AN1149" s="6">
        <f>_xlfn.VAR.P('0'!AN1149,'1'!AN1149,'2'!AN1149,'3'!AN1149,'4'!AN1149,'5'!AN1149,'6'!AN1149,'7'!AN1149,'8'!AN1149,'9'!AN1149)</f>
        <v>0.21</v>
      </c>
      <c r="AO1149" s="6">
        <f>_xlfn.VAR.P('0'!AO1149,'1'!AO1149,'2'!AO1149,'3'!AO1149,'4'!AO1149,'5'!AO1149,'6'!AO1149,'7'!AO1149,'8'!AO1149,'9'!AO1149)</f>
        <v>3.8002607972382014E-3</v>
      </c>
      <c r="AP1149" s="6">
        <f>_xlfn.VAR.P('0'!AP1149,'1'!AP1149,'2'!AP1149,'3'!AP1149,'4'!AP1149,'5'!AP1149,'6'!AP1149,'7'!AP1149,'8'!AP1149,'9'!AP1149)</f>
        <v>0</v>
      </c>
      <c r="AQ1149" s="6">
        <f>_xlfn.VAR.P('0'!AQ1149,'1'!AQ1149,'2'!AQ1149,'3'!AQ1149,'4'!AQ1149,'5'!AQ1149,'6'!AQ1149,'7'!AQ1149,'8'!AQ1149,'9'!AQ1149)</f>
        <v>1.5021348667872445E-2</v>
      </c>
      <c r="AR1149" s="6">
        <f>_xlfn.VAR.P('0'!AR1149,'1'!AR1149,'2'!AR1149,'3'!AR1149,'4'!AR1149,'5'!AR1149,'6'!AR1149,'7'!AR1149,'8'!AR1149,'9'!AR1149)</f>
        <v>0</v>
      </c>
      <c r="AS1149" s="6">
        <f>_xlfn.VAR.P('0'!AS1149,'1'!AS1149,'2'!AS1149,'3'!AS1149,'4'!AS1149,'5'!AS1149,'6'!AS1149,'7'!AS1149,'8'!AS1149,'9'!AS1149)</f>
        <v>1.3641117094725256E-14</v>
      </c>
      <c r="AT1149" s="6">
        <f>_xlfn.VAR.P('0'!AT1149,'1'!AT1149,'2'!AT1149,'3'!AT1149,'4'!AT1149,'5'!AT1149,'6'!AT1149,'7'!AT1149,'8'!AT1149,'9'!AT1149)</f>
        <v>0</v>
      </c>
      <c r="AU1149" s="6">
        <f>_xlfn.VAR.P('0'!AU1149,'1'!AU1149,'2'!AU1149,'3'!AU1149,'4'!AU1149,'5'!AU1149,'6'!AU1149,'7'!AU1149,'8'!AU1149,'9'!AU1149)</f>
        <v>2.0106774159336536E-3</v>
      </c>
      <c r="AV1149" s="6">
        <f>_xlfn.VAR.P('0'!AV1149,'1'!AV1149,'2'!AV1149,'3'!AV1149,'4'!AV1149,'5'!AV1149,'6'!AV1149,'7'!AV1149,'8'!AV1149,'9'!AV1149)</f>
        <v>0</v>
      </c>
      <c r="AW1149" s="6">
        <f>_xlfn.VAR.P('0'!AW1149,'1'!AW1149,'2'!AW1149,'3'!AW1149,'4'!AW1149,'5'!AW1149,'6'!AW1149,'7'!AW1149,'8'!AW1149,'9'!AW1149)</f>
        <v>1.1454916781263712E-4</v>
      </c>
    </row>
    <row r="1150" spans="1:49" ht="15.75" hidden="1" customHeight="1" x14ac:dyDescent="0.25">
      <c r="A1150" s="6" t="str">
        <f>IF(AND('0'!A1150='1'!A1150,'1'!A1150='2'!A1150,'2'!A1150='3'!A1150,'3'!A1150='4'!A1150,'4'!A1150='5'!A1150,'5'!A1150='6'!A1150,'6'!A1150='7'!A1150,'7'!A1150='8'!A1150,'8'!A1150='9'!A1150,'1'!A1150='2'!A1150),'9'!A1150,)</f>
        <v>Historical Minutes</v>
      </c>
      <c r="B1150" s="11" t="str">
        <f>IF(AND('0'!B1150='1'!B1150,'1'!B1150='2'!B1150,'2'!B1150='3'!B1150,'3'!B1150='4'!B1150,'4'!B1150='5'!B1150,'5'!B1150='6'!B1150,'6'!B1150='7'!B1150,'7'!B1150='8'!B1150,'8'!B1150='9'!B1150,'1'!B1150='2'!B1150),'9'!B1150,)</f>
        <v>1964-03-03</v>
      </c>
      <c r="C1150" s="11" t="str">
        <f>IF(AND('0'!C1150='1'!C1150,'1'!C1150='2'!C1150,'2'!C1150='3'!C1150,'3'!C1150='4'!C1150,'4'!C1150='5'!C1150,'5'!C1150='6'!C1150,'6'!C1150='7'!C1150,'7'!C1150='8'!C1150,'8'!C1150='9'!C1150,'1'!C1150='2'!C1150),'9'!C1150,)</f>
        <v>1964-03-03</v>
      </c>
      <c r="D1150" s="7">
        <f>IF(AND('0'!D1150='1'!D1150,'1'!D1150='2'!D1150,'2'!D1150='3'!D1150,'3'!D1150='4'!D1150,'4'!D1150='5'!D1150,'5'!D1150='6'!D1150,'6'!D1150='7'!D1150,'7'!D1150='8'!D1150,'8'!D1150='9'!D1150,'1'!D1150='2'!D1150),'9'!D1150,)</f>
        <v>0</v>
      </c>
      <c r="E1150" s="8">
        <f>IF(COUNTIF(Recovered!$A$2:$A$808,A1150)&gt;0,1,0)</f>
        <v>0</v>
      </c>
      <c r="F1150" s="6">
        <f>_xlfn.VAR.P('0'!F1150,'1'!F1150,'2'!F1150,'3'!F1150,'4'!F1150,'5'!F1150,'6'!F1150,'7'!F1150,'8'!F1150,'9'!F1150)</f>
        <v>0</v>
      </c>
      <c r="G1150" s="6">
        <f>_xlfn.VAR.P('0'!G1150,'1'!G1150,'2'!G1150,'3'!G1150,'4'!G1150,'5'!G1150,'6'!G1150,'7'!G1150,'8'!G1150,'9'!G1150)</f>
        <v>2.3633819137197442E-4</v>
      </c>
      <c r="H1150" s="6">
        <f>_xlfn.VAR.P('0'!H1150,'1'!H1150,'2'!H1150,'3'!H1150,'4'!H1150,'5'!H1150,'6'!H1150,'7'!H1150,'8'!H1150,'9'!H1150)</f>
        <v>0</v>
      </c>
      <c r="I1150" s="6">
        <f>_xlfn.VAR.P('0'!I1150,'1'!I1150,'2'!I1150,'3'!I1150,'4'!I1150,'5'!I1150,'6'!I1150,'7'!I1150,'8'!I1150,'9'!I1150)</f>
        <v>2.2579102714983997E-4</v>
      </c>
      <c r="J1150" s="6">
        <f>_xlfn.VAR.P('0'!J1150,'1'!J1150,'2'!J1150,'3'!J1150,'4'!J1150,'5'!J1150,'6'!J1150,'7'!J1150,'8'!J1150,'9'!J1150)</f>
        <v>0</v>
      </c>
      <c r="K1150" s="6">
        <f>_xlfn.VAR.P('0'!K1150,'1'!K1150,'2'!K1150,'3'!K1150,'4'!K1150,'5'!K1150,'6'!K1150,'7'!K1150,'8'!K1150,'9'!K1150)</f>
        <v>9.9871350728937205E-5</v>
      </c>
      <c r="L1150" s="6">
        <f>_xlfn.VAR.P('0'!L1150,'1'!L1150,'2'!L1150,'3'!L1150,'4'!L1150,'5'!L1150,'6'!L1150,'7'!L1150,'8'!L1150,'9'!L1150)</f>
        <v>0</v>
      </c>
      <c r="M1150" s="6">
        <f>_xlfn.VAR.P('0'!M1150,'1'!M1150,'2'!M1150,'3'!M1150,'4'!M1150,'5'!M1150,'6'!M1150,'7'!M1150,'8'!M1150,'9'!M1150)</f>
        <v>1.6417722838590638E-3</v>
      </c>
      <c r="N1150" s="6">
        <f>_xlfn.VAR.P('0'!N1150,'1'!N1150,'2'!N1150,'3'!N1150,'4'!N1150,'5'!N1150,'6'!N1150,'7'!N1150,'8'!N1150,'9'!N1150)</f>
        <v>0</v>
      </c>
      <c r="O1150" s="6">
        <f>_xlfn.VAR.P('0'!O1150,'1'!O1150,'2'!O1150,'3'!O1150,'4'!O1150,'5'!O1150,'6'!O1150,'7'!O1150,'8'!O1150,'9'!O1150)</f>
        <v>1.4612270137173944E-4</v>
      </c>
      <c r="P1150" s="6">
        <f>_xlfn.VAR.P('0'!P1150,'1'!P1150,'2'!P1150,'3'!P1150,'4'!P1150,'5'!P1150,'6'!P1150,'7'!P1150,'8'!P1150,'9'!P1150)</f>
        <v>0</v>
      </c>
      <c r="Q1150" s="6">
        <f>_xlfn.VAR.P('0'!Q1150,'1'!Q1150,'2'!Q1150,'3'!Q1150,'4'!Q1150,'5'!Q1150,'6'!Q1150,'7'!Q1150,'8'!Q1150,'9'!Q1150)</f>
        <v>5.7706944456327165E-4</v>
      </c>
      <c r="R1150" s="6">
        <f>_xlfn.VAR.P('0'!R1150,'1'!R1150,'2'!R1150,'3'!R1150,'4'!R1150,'5'!R1150,'6'!R1150,'7'!R1150,'8'!R1150,'9'!R1150)</f>
        <v>0</v>
      </c>
      <c r="S1150" s="6">
        <f>_xlfn.VAR.P('0'!S1150,'1'!S1150,'2'!S1150,'3'!S1150,'4'!S1150,'5'!S1150,'6'!S1150,'7'!S1150,'8'!S1150,'9'!S1150)</f>
        <v>8.310464452301828E-4</v>
      </c>
      <c r="T1150" s="6">
        <f>_xlfn.VAR.P('0'!T1150,'1'!T1150,'2'!T1150,'3'!T1150,'4'!T1150,'5'!T1150,'6'!T1150,'7'!T1150,'8'!T1150,'9'!T1150)</f>
        <v>6</v>
      </c>
      <c r="U1150" s="6">
        <f>_xlfn.VAR.P('0'!U1150,'1'!U1150,'2'!U1150,'3'!U1150,'4'!U1150,'5'!U1150,'6'!U1150,'7'!U1150,'8'!U1150,'9'!U1150)</f>
        <v>1.0414860949996146E-3</v>
      </c>
      <c r="V1150" s="6">
        <f>_xlfn.VAR.P('0'!V1150,'1'!V1150,'2'!V1150,'3'!V1150,'4'!V1150,'5'!V1150,'6'!V1150,'7'!V1150,'8'!V1150,'9'!V1150)</f>
        <v>0</v>
      </c>
      <c r="W1150" s="6">
        <f>_xlfn.VAR.P('0'!W1150,'1'!W1150,'2'!W1150,'3'!W1150,'4'!W1150,'5'!W1150,'6'!W1150,'7'!W1150,'8'!W1150,'9'!W1150)</f>
        <v>3.5781333215074984E-4</v>
      </c>
      <c r="X1150" s="6">
        <f>_xlfn.VAR.P('0'!X1150,'1'!X1150,'2'!X1150,'3'!X1150,'4'!X1150,'5'!X1150,'6'!X1150,'7'!X1150,'8'!X1150,'9'!X1150)</f>
        <v>0</v>
      </c>
      <c r="Y1150" s="6">
        <f>_xlfn.VAR.P('0'!Y1150,'1'!Y1150,'2'!Y1150,'3'!Y1150,'4'!Y1150,'5'!Y1150,'6'!Y1150,'7'!Y1150,'8'!Y1150,'9'!Y1150)</f>
        <v>3.8663415422881437E-5</v>
      </c>
      <c r="Z1150" s="6">
        <f>_xlfn.VAR.P('0'!Z1150,'1'!Z1150,'2'!Z1150,'3'!Z1150,'4'!Z1150,'5'!Z1150,'6'!Z1150,'7'!Z1150,'8'!Z1150,'9'!Z1150)</f>
        <v>0</v>
      </c>
      <c r="AA1150" s="6">
        <f>_xlfn.VAR.P('0'!AA1150,'1'!AA1150,'2'!AA1150,'3'!AA1150,'4'!AA1150,'5'!AA1150,'6'!AA1150,'7'!AA1150,'8'!AA1150,'9'!AA1150)</f>
        <v>2.3217929411411903E-2</v>
      </c>
      <c r="AB1150" s="6">
        <f>_xlfn.VAR.P('0'!AB1150,'1'!AB1150,'2'!AB1150,'3'!AB1150,'4'!AB1150,'5'!AB1150,'6'!AB1150,'7'!AB1150,'8'!AB1150,'9'!AB1150)</f>
        <v>0.24</v>
      </c>
      <c r="AC1150" s="6">
        <f>_xlfn.VAR.P('0'!AC1150,'1'!AC1150,'2'!AC1150,'3'!AC1150,'4'!AC1150,'5'!AC1150,'6'!AC1150,'7'!AC1150,'8'!AC1150,'9'!AC1150)</f>
        <v>3.9257529480077203E-3</v>
      </c>
      <c r="AD1150" s="6">
        <f>_xlfn.VAR.P('0'!AD1150,'1'!AD1150,'2'!AD1150,'3'!AD1150,'4'!AD1150,'5'!AD1150,'6'!AD1150,'7'!AD1150,'8'!AD1150,'9'!AD1150)</f>
        <v>0.24</v>
      </c>
      <c r="AE1150" s="6">
        <f>_xlfn.VAR.P('0'!AE1150,'1'!AE1150,'2'!AE1150,'3'!AE1150,'4'!AE1150,'5'!AE1150,'6'!AE1150,'7'!AE1150,'8'!AE1150,'9'!AE1150)</f>
        <v>2.0260109629219145E-3</v>
      </c>
      <c r="AF1150" s="6">
        <f>_xlfn.VAR.P('0'!AF1150,'1'!AF1150,'2'!AF1150,'3'!AF1150,'4'!AF1150,'5'!AF1150,'6'!AF1150,'7'!AF1150,'8'!AF1150,'9'!AF1150)</f>
        <v>6</v>
      </c>
      <c r="AG1150" s="6">
        <f>_xlfn.VAR.P('0'!AG1150,'1'!AG1150,'2'!AG1150,'3'!AG1150,'4'!AG1150,'5'!AG1150,'6'!AG1150,'7'!AG1150,'8'!AG1150,'9'!AG1150)</f>
        <v>1.6910604221325797E-2</v>
      </c>
      <c r="AH1150" s="6">
        <f>_xlfn.VAR.P('0'!AH1150,'1'!AH1150,'2'!AH1150,'3'!AH1150,'4'!AH1150,'5'!AH1150,'6'!AH1150,'7'!AH1150,'8'!AH1150,'9'!AH1150)</f>
        <v>0</v>
      </c>
      <c r="AI1150" s="6">
        <f>_xlfn.VAR.P('0'!AI1150,'1'!AI1150,'2'!AI1150,'3'!AI1150,'4'!AI1150,'5'!AI1150,'6'!AI1150,'7'!AI1150,'8'!AI1150,'9'!AI1150)</f>
        <v>1.8692672655822654E-3</v>
      </c>
      <c r="AJ1150" s="6">
        <f>_xlfn.VAR.P('0'!AJ1150,'1'!AJ1150,'2'!AJ1150,'3'!AJ1150,'4'!AJ1150,'5'!AJ1150,'6'!AJ1150,'7'!AJ1150,'8'!AJ1150,'9'!AJ1150)</f>
        <v>0</v>
      </c>
      <c r="AK1150" s="6">
        <f>_xlfn.VAR.P('0'!AK1150,'1'!AK1150,'2'!AK1150,'3'!AK1150,'4'!AK1150,'5'!AK1150,'6'!AK1150,'7'!AK1150,'8'!AK1150,'9'!AK1150)</f>
        <v>1.5223589272075886E-3</v>
      </c>
      <c r="AL1150" s="6">
        <f>_xlfn.VAR.P('0'!AL1150,'1'!AL1150,'2'!AL1150,'3'!AL1150,'4'!AL1150,'5'!AL1150,'6'!AL1150,'7'!AL1150,'8'!AL1150,'9'!AL1150)</f>
        <v>0</v>
      </c>
      <c r="AM1150" s="6">
        <f>_xlfn.VAR.P('0'!AM1150,'1'!AM1150,'2'!AM1150,'3'!AM1150,'4'!AM1150,'5'!AM1150,'6'!AM1150,'7'!AM1150,'8'!AM1150,'9'!AM1150)</f>
        <v>4.9529660021519009E-6</v>
      </c>
      <c r="AN1150" s="6">
        <f>_xlfn.VAR.P('0'!AN1150,'1'!AN1150,'2'!AN1150,'3'!AN1150,'4'!AN1150,'5'!AN1150,'6'!AN1150,'7'!AN1150,'8'!AN1150,'9'!AN1150)</f>
        <v>0</v>
      </c>
      <c r="AO1150" s="6">
        <f>_xlfn.VAR.P('0'!AO1150,'1'!AO1150,'2'!AO1150,'3'!AO1150,'4'!AO1150,'5'!AO1150,'6'!AO1150,'7'!AO1150,'8'!AO1150,'9'!AO1150)</f>
        <v>9.2610055155600435E-3</v>
      </c>
      <c r="AP1150" s="6">
        <f>_xlfn.VAR.P('0'!AP1150,'1'!AP1150,'2'!AP1150,'3'!AP1150,'4'!AP1150,'5'!AP1150,'6'!AP1150,'7'!AP1150,'8'!AP1150,'9'!AP1150)</f>
        <v>0</v>
      </c>
      <c r="AQ1150" s="6">
        <f>_xlfn.VAR.P('0'!AQ1150,'1'!AQ1150,'2'!AQ1150,'3'!AQ1150,'4'!AQ1150,'5'!AQ1150,'6'!AQ1150,'7'!AQ1150,'8'!AQ1150,'9'!AQ1150)</f>
        <v>6.3545348972606774E-3</v>
      </c>
      <c r="AR1150" s="6">
        <f>_xlfn.VAR.P('0'!AR1150,'1'!AR1150,'2'!AR1150,'3'!AR1150,'4'!AR1150,'5'!AR1150,'6'!AR1150,'7'!AR1150,'8'!AR1150,'9'!AR1150)</f>
        <v>0</v>
      </c>
      <c r="AS1150" s="6">
        <f>_xlfn.VAR.P('0'!AS1150,'1'!AS1150,'2'!AS1150,'3'!AS1150,'4'!AS1150,'5'!AS1150,'6'!AS1150,'7'!AS1150,'8'!AS1150,'9'!AS1150)</f>
        <v>1.3960802579728361E-12</v>
      </c>
      <c r="AT1150" s="6">
        <f>_xlfn.VAR.P('0'!AT1150,'1'!AT1150,'2'!AT1150,'3'!AT1150,'4'!AT1150,'5'!AT1150,'6'!AT1150,'7'!AT1150,'8'!AT1150,'9'!AT1150)</f>
        <v>0.09</v>
      </c>
      <c r="AU1150" s="6">
        <f>_xlfn.VAR.P('0'!AU1150,'1'!AU1150,'2'!AU1150,'3'!AU1150,'4'!AU1150,'5'!AU1150,'6'!AU1150,'7'!AU1150,'8'!AU1150,'9'!AU1150)</f>
        <v>9.3912836462543229E-3</v>
      </c>
      <c r="AV1150" s="6">
        <f>_xlfn.VAR.P('0'!AV1150,'1'!AV1150,'2'!AV1150,'3'!AV1150,'4'!AV1150,'5'!AV1150,'6'!AV1150,'7'!AV1150,'8'!AV1150,'9'!AV1150)</f>
        <v>0.09</v>
      </c>
      <c r="AW1150" s="6">
        <f>_xlfn.VAR.P('0'!AW1150,'1'!AW1150,'2'!AW1150,'3'!AW1150,'4'!AW1150,'5'!AW1150,'6'!AW1150,'7'!AW1150,'8'!AW1150,'9'!AW1150)</f>
        <v>1.5117287640396201E-3</v>
      </c>
    </row>
    <row r="1151" spans="1:49" ht="15.75" customHeight="1" x14ac:dyDescent="0.25">
      <c r="A1151" s="6" t="str">
        <f>IF(AND('0'!A1151='1'!A1151,'1'!A1151='2'!A1151,'2'!A1151='3'!A1151,'3'!A1151='4'!A1151,'4'!A1151='5'!A1151,'5'!A1151='6'!A1151,'6'!A1151='7'!A1151,'7'!A1151='8'!A1151,'8'!A1151='9'!A1151,'1'!A1151='2'!A1151),'9'!A1151,)</f>
        <v>RPA</v>
      </c>
      <c r="B1151" s="11" t="str">
        <f>IF(AND('0'!B1151='1'!B1151,'1'!B1151='2'!B1151,'2'!B1151='3'!B1151,'3'!B1151='4'!B1151,'4'!B1151='5'!B1151,'5'!B1151='6'!B1151,'6'!B1151='7'!B1151,'7'!B1151='8'!B1151,'8'!B1151='9'!B1151,'1'!B1151='2'!B1151),'9'!B1151,)</f>
        <v>1964-03-03</v>
      </c>
      <c r="C1151" s="11" t="str">
        <f>IF(AND('0'!C1151='1'!C1151,'1'!C1151='2'!C1151,'2'!C1151='3'!C1151,'3'!C1151='4'!C1151,'4'!C1151='5'!C1151,'5'!C1151='6'!C1151,'6'!C1151='7'!C1151,'7'!C1151='8'!C1151,'8'!C1151='9'!C1151,'1'!C1151='2'!C1151),'9'!C1151,)</f>
        <v>1964-03-03</v>
      </c>
      <c r="D1151" s="7">
        <f>IF(AND('0'!D1151='1'!D1151,'1'!D1151='2'!D1151,'2'!D1151='3'!D1151,'3'!D1151='4'!D1151,'4'!D1151='5'!D1151,'5'!D1151='6'!D1151,'6'!D1151='7'!D1151,'7'!D1151='8'!D1151,'8'!D1151='9'!D1151,'1'!D1151='2'!D1151),'9'!D1151,)</f>
        <v>23805</v>
      </c>
      <c r="E1151" s="8">
        <f>IF(COUNTIF(Recovered!$A$2:$A$808,A1151)&gt;0,1,0)</f>
        <v>1</v>
      </c>
      <c r="F1151" s="6">
        <f>_xlfn.VAR.P('0'!F1151,'1'!F1151,'2'!F1151,'3'!F1151,'4'!F1151,'5'!F1151,'6'!F1151,'7'!F1151,'8'!F1151,'9'!F1151)</f>
        <v>0</v>
      </c>
      <c r="G1151" s="6">
        <f>_xlfn.VAR.P('0'!G1151,'1'!G1151,'2'!G1151,'3'!G1151,'4'!G1151,'5'!G1151,'6'!G1151,'7'!G1151,'8'!G1151,'9'!G1151)</f>
        <v>6.9018002412204842E-4</v>
      </c>
      <c r="H1151" s="6">
        <f>_xlfn.VAR.P('0'!H1151,'1'!H1151,'2'!H1151,'3'!H1151,'4'!H1151,'5'!H1151,'6'!H1151,'7'!H1151,'8'!H1151,'9'!H1151)</f>
        <v>0</v>
      </c>
      <c r="I1151" s="6">
        <f>_xlfn.VAR.P('0'!I1151,'1'!I1151,'2'!I1151,'3'!I1151,'4'!I1151,'5'!I1151,'6'!I1151,'7'!I1151,'8'!I1151,'9'!I1151)</f>
        <v>2.1113344429884496E-4</v>
      </c>
      <c r="J1151" s="6">
        <f>_xlfn.VAR.P('0'!J1151,'1'!J1151,'2'!J1151,'3'!J1151,'4'!J1151,'5'!J1151,'6'!J1151,'7'!J1151,'8'!J1151,'9'!J1151)</f>
        <v>0</v>
      </c>
      <c r="K1151" s="6">
        <f>_xlfn.VAR.P('0'!K1151,'1'!K1151,'2'!K1151,'3'!K1151,'4'!K1151,'5'!K1151,'6'!K1151,'7'!K1151,'8'!K1151,'9'!K1151)</f>
        <v>1.5708348209349459E-5</v>
      </c>
      <c r="L1151" s="6">
        <f>_xlfn.VAR.P('0'!L1151,'1'!L1151,'2'!L1151,'3'!L1151,'4'!L1151,'5'!L1151,'6'!L1151,'7'!L1151,'8'!L1151,'9'!L1151)</f>
        <v>0.09</v>
      </c>
      <c r="M1151" s="6">
        <f>_xlfn.VAR.P('0'!M1151,'1'!M1151,'2'!M1151,'3'!M1151,'4'!M1151,'5'!M1151,'6'!M1151,'7'!M1151,'8'!M1151,'9'!M1151)</f>
        <v>1.9886430172538954E-3</v>
      </c>
      <c r="N1151" s="6">
        <f>_xlfn.VAR.P('0'!N1151,'1'!N1151,'2'!N1151,'3'!N1151,'4'!N1151,'5'!N1151,'6'!N1151,'7'!N1151,'8'!N1151,'9'!N1151)</f>
        <v>0</v>
      </c>
      <c r="O1151" s="6">
        <f>_xlfn.VAR.P('0'!O1151,'1'!O1151,'2'!O1151,'3'!O1151,'4'!O1151,'5'!O1151,'6'!O1151,'7'!O1151,'8'!O1151,'9'!O1151)</f>
        <v>7.0368977356514677E-5</v>
      </c>
      <c r="P1151" s="6">
        <f>_xlfn.VAR.P('0'!P1151,'1'!P1151,'2'!P1151,'3'!P1151,'4'!P1151,'5'!P1151,'6'!P1151,'7'!P1151,'8'!P1151,'9'!P1151)</f>
        <v>0</v>
      </c>
      <c r="Q1151" s="6">
        <f>_xlfn.VAR.P('0'!Q1151,'1'!Q1151,'2'!Q1151,'3'!Q1151,'4'!Q1151,'5'!Q1151,'6'!Q1151,'7'!Q1151,'8'!Q1151,'9'!Q1151)</f>
        <v>1.5887605161772757E-3</v>
      </c>
      <c r="R1151" s="6">
        <f>_xlfn.VAR.P('0'!R1151,'1'!R1151,'2'!R1151,'3'!R1151,'4'!R1151,'5'!R1151,'6'!R1151,'7'!R1151,'8'!R1151,'9'!R1151)</f>
        <v>0</v>
      </c>
      <c r="S1151" s="6">
        <f>_xlfn.VAR.P('0'!S1151,'1'!S1151,'2'!S1151,'3'!S1151,'4'!S1151,'5'!S1151,'6'!S1151,'7'!S1151,'8'!S1151,'9'!S1151)</f>
        <v>9.4502184761069646E-4</v>
      </c>
      <c r="T1151" s="6">
        <f>_xlfn.VAR.P('0'!T1151,'1'!T1151,'2'!T1151,'3'!T1151,'4'!T1151,'5'!T1151,'6'!T1151,'7'!T1151,'8'!T1151,'9'!T1151)</f>
        <v>0</v>
      </c>
      <c r="U1151" s="6">
        <f>_xlfn.VAR.P('0'!U1151,'1'!U1151,'2'!U1151,'3'!U1151,'4'!U1151,'5'!U1151,'6'!U1151,'7'!U1151,'8'!U1151,'9'!U1151)</f>
        <v>6.7822493556079751E-4</v>
      </c>
      <c r="V1151" s="6">
        <f>_xlfn.VAR.P('0'!V1151,'1'!V1151,'2'!V1151,'3'!V1151,'4'!V1151,'5'!V1151,'6'!V1151,'7'!V1151,'8'!V1151,'9'!V1151)</f>
        <v>0</v>
      </c>
      <c r="W1151" s="6">
        <f>_xlfn.VAR.P('0'!W1151,'1'!W1151,'2'!W1151,'3'!W1151,'4'!W1151,'5'!W1151,'6'!W1151,'7'!W1151,'8'!W1151,'9'!W1151)</f>
        <v>1.8696370420114881E-4</v>
      </c>
      <c r="X1151" s="6">
        <f>_xlfn.VAR.P('0'!X1151,'1'!X1151,'2'!X1151,'3'!X1151,'4'!X1151,'5'!X1151,'6'!X1151,'7'!X1151,'8'!X1151,'9'!X1151)</f>
        <v>0</v>
      </c>
      <c r="Y1151" s="6">
        <f>_xlfn.VAR.P('0'!Y1151,'1'!Y1151,'2'!Y1151,'3'!Y1151,'4'!Y1151,'5'!Y1151,'6'!Y1151,'7'!Y1151,'8'!Y1151,'9'!Y1151)</f>
        <v>1.0581175574661602E-3</v>
      </c>
      <c r="Z1151" s="6">
        <f>_xlfn.VAR.P('0'!Z1151,'1'!Z1151,'2'!Z1151,'3'!Z1151,'4'!Z1151,'5'!Z1151,'6'!Z1151,'7'!Z1151,'8'!Z1151,'9'!Z1151)</f>
        <v>0</v>
      </c>
      <c r="AA1151" s="6">
        <f>_xlfn.VAR.P('0'!AA1151,'1'!AA1151,'2'!AA1151,'3'!AA1151,'4'!AA1151,'5'!AA1151,'6'!AA1151,'7'!AA1151,'8'!AA1151,'9'!AA1151)</f>
        <v>1.1038559798348621E-3</v>
      </c>
      <c r="AB1151" s="6">
        <f>_xlfn.VAR.P('0'!AB1151,'1'!AB1151,'2'!AB1151,'3'!AB1151,'4'!AB1151,'5'!AB1151,'6'!AB1151,'7'!AB1151,'8'!AB1151,'9'!AB1151)</f>
        <v>0</v>
      </c>
      <c r="AC1151" s="6">
        <f>_xlfn.VAR.P('0'!AC1151,'1'!AC1151,'2'!AC1151,'3'!AC1151,'4'!AC1151,'5'!AC1151,'6'!AC1151,'7'!AC1151,'8'!AC1151,'9'!AC1151)</f>
        <v>6.5551349016547322E-5</v>
      </c>
      <c r="AD1151" s="6">
        <f>_xlfn.VAR.P('0'!AD1151,'1'!AD1151,'2'!AD1151,'3'!AD1151,'4'!AD1151,'5'!AD1151,'6'!AD1151,'7'!AD1151,'8'!AD1151,'9'!AD1151)</f>
        <v>0</v>
      </c>
      <c r="AE1151" s="6">
        <f>_xlfn.VAR.P('0'!AE1151,'1'!AE1151,'2'!AE1151,'3'!AE1151,'4'!AE1151,'5'!AE1151,'6'!AE1151,'7'!AE1151,'8'!AE1151,'9'!AE1151)</f>
        <v>2.8450061521725655E-3</v>
      </c>
      <c r="AF1151" s="6">
        <f>_xlfn.VAR.P('0'!AF1151,'1'!AF1151,'2'!AF1151,'3'!AF1151,'4'!AF1151,'5'!AF1151,'6'!AF1151,'7'!AF1151,'8'!AF1151,'9'!AF1151)</f>
        <v>0</v>
      </c>
      <c r="AG1151" s="6">
        <f>_xlfn.VAR.P('0'!AG1151,'1'!AG1151,'2'!AG1151,'3'!AG1151,'4'!AG1151,'5'!AG1151,'6'!AG1151,'7'!AG1151,'8'!AG1151,'9'!AG1151)</f>
        <v>2.8156017663638192E-3</v>
      </c>
      <c r="AH1151" s="6">
        <f>_xlfn.VAR.P('0'!AH1151,'1'!AH1151,'2'!AH1151,'3'!AH1151,'4'!AH1151,'5'!AH1151,'6'!AH1151,'7'!AH1151,'8'!AH1151,'9'!AH1151)</f>
        <v>0</v>
      </c>
      <c r="AI1151" s="6">
        <f>_xlfn.VAR.P('0'!AI1151,'1'!AI1151,'2'!AI1151,'3'!AI1151,'4'!AI1151,'5'!AI1151,'6'!AI1151,'7'!AI1151,'8'!AI1151,'9'!AI1151)</f>
        <v>1.1042404339004482E-5</v>
      </c>
      <c r="AJ1151" s="6">
        <f>_xlfn.VAR.P('0'!AJ1151,'1'!AJ1151,'2'!AJ1151,'3'!AJ1151,'4'!AJ1151,'5'!AJ1151,'6'!AJ1151,'7'!AJ1151,'8'!AJ1151,'9'!AJ1151)</f>
        <v>0</v>
      </c>
      <c r="AK1151" s="6">
        <f>_xlfn.VAR.P('0'!AK1151,'1'!AK1151,'2'!AK1151,'3'!AK1151,'4'!AK1151,'5'!AK1151,'6'!AK1151,'7'!AK1151,'8'!AK1151,'9'!AK1151)</f>
        <v>4.2335789459751636E-3</v>
      </c>
      <c r="AL1151" s="6">
        <f>_xlfn.VAR.P('0'!AL1151,'1'!AL1151,'2'!AL1151,'3'!AL1151,'4'!AL1151,'5'!AL1151,'6'!AL1151,'7'!AL1151,'8'!AL1151,'9'!AL1151)</f>
        <v>0</v>
      </c>
      <c r="AM1151" s="6">
        <f>_xlfn.VAR.P('0'!AM1151,'1'!AM1151,'2'!AM1151,'3'!AM1151,'4'!AM1151,'5'!AM1151,'6'!AM1151,'7'!AM1151,'8'!AM1151,'9'!AM1151)</f>
        <v>2.1159147508120296E-4</v>
      </c>
      <c r="AN1151" s="6">
        <f>_xlfn.VAR.P('0'!AN1151,'1'!AN1151,'2'!AN1151,'3'!AN1151,'4'!AN1151,'5'!AN1151,'6'!AN1151,'7'!AN1151,'8'!AN1151,'9'!AN1151)</f>
        <v>0</v>
      </c>
      <c r="AO1151" s="6">
        <f>_xlfn.VAR.P('0'!AO1151,'1'!AO1151,'2'!AO1151,'3'!AO1151,'4'!AO1151,'5'!AO1151,'6'!AO1151,'7'!AO1151,'8'!AO1151,'9'!AO1151)</f>
        <v>2.9422019549986472E-3</v>
      </c>
      <c r="AP1151" s="6">
        <f>_xlfn.VAR.P('0'!AP1151,'1'!AP1151,'2'!AP1151,'3'!AP1151,'4'!AP1151,'5'!AP1151,'6'!AP1151,'7'!AP1151,'8'!AP1151,'9'!AP1151)</f>
        <v>0.21</v>
      </c>
      <c r="AQ1151" s="6">
        <f>_xlfn.VAR.P('0'!AQ1151,'1'!AQ1151,'2'!AQ1151,'3'!AQ1151,'4'!AQ1151,'5'!AQ1151,'6'!AQ1151,'7'!AQ1151,'8'!AQ1151,'9'!AQ1151)</f>
        <v>3.2045627011218535E-3</v>
      </c>
      <c r="AR1151" s="6">
        <f>_xlfn.VAR.P('0'!AR1151,'1'!AR1151,'2'!AR1151,'3'!AR1151,'4'!AR1151,'5'!AR1151,'6'!AR1151,'7'!AR1151,'8'!AR1151,'9'!AR1151)</f>
        <v>0</v>
      </c>
      <c r="AS1151" s="6">
        <f>_xlfn.VAR.P('0'!AS1151,'1'!AS1151,'2'!AS1151,'3'!AS1151,'4'!AS1151,'5'!AS1151,'6'!AS1151,'7'!AS1151,'8'!AS1151,'9'!AS1151)</f>
        <v>1.2788529260914838E-13</v>
      </c>
      <c r="AT1151" s="6">
        <f>_xlfn.VAR.P('0'!AT1151,'1'!AT1151,'2'!AT1151,'3'!AT1151,'4'!AT1151,'5'!AT1151,'6'!AT1151,'7'!AT1151,'8'!AT1151,'9'!AT1151)</f>
        <v>0</v>
      </c>
      <c r="AU1151" s="6">
        <f>_xlfn.VAR.P('0'!AU1151,'1'!AU1151,'2'!AU1151,'3'!AU1151,'4'!AU1151,'5'!AU1151,'6'!AU1151,'7'!AU1151,'8'!AU1151,'9'!AU1151)</f>
        <v>2.1610914149391802E-3</v>
      </c>
      <c r="AV1151" s="6">
        <f>_xlfn.VAR.P('0'!AV1151,'1'!AV1151,'2'!AV1151,'3'!AV1151,'4'!AV1151,'5'!AV1151,'6'!AV1151,'7'!AV1151,'8'!AV1151,'9'!AV1151)</f>
        <v>0</v>
      </c>
      <c r="AW1151" s="6">
        <f>_xlfn.VAR.P('0'!AW1151,'1'!AW1151,'2'!AW1151,'3'!AW1151,'4'!AW1151,'5'!AW1151,'6'!AW1151,'7'!AW1151,'8'!AW1151,'9'!AW1151)</f>
        <v>1.0631451775103755E-3</v>
      </c>
    </row>
    <row r="1152" spans="1:49" ht="15.75" hidden="1" customHeight="1" x14ac:dyDescent="0.25">
      <c r="A1152" s="6" t="str">
        <f>IF(AND('0'!A1152='1'!A1152,'1'!A1152='2'!A1152,'2'!A1152='3'!A1152,'3'!A1152='4'!A1152,'4'!A1152='5'!A1152,'5'!A1152='6'!A1152,'6'!A1152='7'!A1152,'7'!A1152='8'!A1152,'8'!A1152='9'!A1152,'1'!A1152='2'!A1152),'9'!A1152,)</f>
        <v>Historical Minutes</v>
      </c>
      <c r="B1152" s="11" t="str">
        <f>IF(AND('0'!B1152='1'!B1152,'1'!B1152='2'!B1152,'2'!B1152='3'!B1152,'3'!B1152='4'!B1152,'4'!B1152='5'!B1152,'5'!B1152='6'!B1152,'6'!B1152='7'!B1152,'7'!B1152='8'!B1152,'8'!B1152='9'!B1152,'1'!B1152='2'!B1152),'9'!B1152,)</f>
        <v>1964-02-11</v>
      </c>
      <c r="C1152" s="11" t="str">
        <f>IF(AND('0'!C1152='1'!C1152,'1'!C1152='2'!C1152,'2'!C1152='3'!C1152,'3'!C1152='4'!C1152,'4'!C1152='5'!C1152,'5'!C1152='6'!C1152,'6'!C1152='7'!C1152,'7'!C1152='8'!C1152,'8'!C1152='9'!C1152,'1'!C1152='2'!C1152),'9'!C1152,)</f>
        <v>1964-02-11</v>
      </c>
      <c r="D1152" s="7">
        <f>IF(AND('0'!D1152='1'!D1152,'1'!D1152='2'!D1152,'2'!D1152='3'!D1152,'3'!D1152='4'!D1152,'4'!D1152='5'!D1152,'5'!D1152='6'!D1152,'6'!D1152='7'!D1152,'7'!D1152='8'!D1152,'8'!D1152='9'!D1152,'1'!D1152='2'!D1152),'9'!D1152,)</f>
        <v>0</v>
      </c>
      <c r="E1152" s="8">
        <f>IF(COUNTIF(Recovered!$A$2:$A$808,A1152)&gt;0,1,0)</f>
        <v>0</v>
      </c>
      <c r="F1152" s="6">
        <f>_xlfn.VAR.P('0'!F1152,'1'!F1152,'2'!F1152,'3'!F1152,'4'!F1152,'5'!F1152,'6'!F1152,'7'!F1152,'8'!F1152,'9'!F1152)</f>
        <v>0</v>
      </c>
      <c r="G1152" s="6">
        <f>_xlfn.VAR.P('0'!G1152,'1'!G1152,'2'!G1152,'3'!G1152,'4'!G1152,'5'!G1152,'6'!G1152,'7'!G1152,'8'!G1152,'9'!G1152)</f>
        <v>2.3958195275976154E-4</v>
      </c>
      <c r="H1152" s="6">
        <f>_xlfn.VAR.P('0'!H1152,'1'!H1152,'2'!H1152,'3'!H1152,'4'!H1152,'5'!H1152,'6'!H1152,'7'!H1152,'8'!H1152,'9'!H1152)</f>
        <v>0.09</v>
      </c>
      <c r="I1152" s="6">
        <f>_xlfn.VAR.P('0'!I1152,'1'!I1152,'2'!I1152,'3'!I1152,'4'!I1152,'5'!I1152,'6'!I1152,'7'!I1152,'8'!I1152,'9'!I1152)</f>
        <v>1.3074344183343991E-3</v>
      </c>
      <c r="J1152" s="6">
        <f>_xlfn.VAR.P('0'!J1152,'1'!J1152,'2'!J1152,'3'!J1152,'4'!J1152,'5'!J1152,'6'!J1152,'7'!J1152,'8'!J1152,'9'!J1152)</f>
        <v>0</v>
      </c>
      <c r="K1152" s="6">
        <f>_xlfn.VAR.P('0'!K1152,'1'!K1152,'2'!K1152,'3'!K1152,'4'!K1152,'5'!K1152,'6'!K1152,'7'!K1152,'8'!K1152,'9'!K1152)</f>
        <v>2.8025674331009021E-3</v>
      </c>
      <c r="L1152" s="6">
        <f>_xlfn.VAR.P('0'!L1152,'1'!L1152,'2'!L1152,'3'!L1152,'4'!L1152,'5'!L1152,'6'!L1152,'7'!L1152,'8'!L1152,'9'!L1152)</f>
        <v>0</v>
      </c>
      <c r="M1152" s="6">
        <f>_xlfn.VAR.P('0'!M1152,'1'!M1152,'2'!M1152,'3'!M1152,'4'!M1152,'5'!M1152,'6'!M1152,'7'!M1152,'8'!M1152,'9'!M1152)</f>
        <v>3.0136650013249189E-3</v>
      </c>
      <c r="N1152" s="6">
        <f>_xlfn.VAR.P('0'!N1152,'1'!N1152,'2'!N1152,'3'!N1152,'4'!N1152,'5'!N1152,'6'!N1152,'7'!N1152,'8'!N1152,'9'!N1152)</f>
        <v>0</v>
      </c>
      <c r="O1152" s="6">
        <f>_xlfn.VAR.P('0'!O1152,'1'!O1152,'2'!O1152,'3'!O1152,'4'!O1152,'5'!O1152,'6'!O1152,'7'!O1152,'8'!O1152,'9'!O1152)</f>
        <v>5.9154512612771664E-5</v>
      </c>
      <c r="P1152" s="6">
        <f>_xlfn.VAR.P('0'!P1152,'1'!P1152,'2'!P1152,'3'!P1152,'4'!P1152,'5'!P1152,'6'!P1152,'7'!P1152,'8'!P1152,'9'!P1152)</f>
        <v>0</v>
      </c>
      <c r="Q1152" s="6">
        <f>_xlfn.VAR.P('0'!Q1152,'1'!Q1152,'2'!Q1152,'3'!Q1152,'4'!Q1152,'5'!Q1152,'6'!Q1152,'7'!Q1152,'8'!Q1152,'9'!Q1152)</f>
        <v>1.2236441111200507E-3</v>
      </c>
      <c r="R1152" s="6">
        <f>_xlfn.VAR.P('0'!R1152,'1'!R1152,'2'!R1152,'3'!R1152,'4'!R1152,'5'!R1152,'6'!R1152,'7'!R1152,'8'!R1152,'9'!R1152)</f>
        <v>0.16</v>
      </c>
      <c r="S1152" s="6">
        <f>_xlfn.VAR.P('0'!S1152,'1'!S1152,'2'!S1152,'3'!S1152,'4'!S1152,'5'!S1152,'6'!S1152,'7'!S1152,'8'!S1152,'9'!S1152)</f>
        <v>1.2430648309691976E-3</v>
      </c>
      <c r="T1152" s="6">
        <f>_xlfn.VAR.P('0'!T1152,'1'!T1152,'2'!T1152,'3'!T1152,'4'!T1152,'5'!T1152,'6'!T1152,'7'!T1152,'8'!T1152,'9'!T1152)</f>
        <v>0</v>
      </c>
      <c r="U1152" s="6">
        <f>_xlfn.VAR.P('0'!U1152,'1'!U1152,'2'!U1152,'3'!U1152,'4'!U1152,'5'!U1152,'6'!U1152,'7'!U1152,'8'!U1152,'9'!U1152)</f>
        <v>2.4446731437386738E-3</v>
      </c>
      <c r="V1152" s="6">
        <f>_xlfn.VAR.P('0'!V1152,'1'!V1152,'2'!V1152,'3'!V1152,'4'!V1152,'5'!V1152,'6'!V1152,'7'!V1152,'8'!V1152,'9'!V1152)</f>
        <v>0.09</v>
      </c>
      <c r="W1152" s="6">
        <f>_xlfn.VAR.P('0'!W1152,'1'!W1152,'2'!W1152,'3'!W1152,'4'!W1152,'5'!W1152,'6'!W1152,'7'!W1152,'8'!W1152,'9'!W1152)</f>
        <v>1.4557769003338966E-3</v>
      </c>
      <c r="X1152" s="6">
        <f>_xlfn.VAR.P('0'!X1152,'1'!X1152,'2'!X1152,'3'!X1152,'4'!X1152,'5'!X1152,'6'!X1152,'7'!X1152,'8'!X1152,'9'!X1152)</f>
        <v>0</v>
      </c>
      <c r="Y1152" s="6">
        <f>_xlfn.VAR.P('0'!Y1152,'1'!Y1152,'2'!Y1152,'3'!Y1152,'4'!Y1152,'5'!Y1152,'6'!Y1152,'7'!Y1152,'8'!Y1152,'9'!Y1152)</f>
        <v>5.5469743378330346E-3</v>
      </c>
      <c r="Z1152" s="6">
        <f>_xlfn.VAR.P('0'!Z1152,'1'!Z1152,'2'!Z1152,'3'!Z1152,'4'!Z1152,'5'!Z1152,'6'!Z1152,'7'!Z1152,'8'!Z1152,'9'!Z1152)</f>
        <v>0</v>
      </c>
      <c r="AA1152" s="6">
        <f>_xlfn.VAR.P('0'!AA1152,'1'!AA1152,'2'!AA1152,'3'!AA1152,'4'!AA1152,'5'!AA1152,'6'!AA1152,'7'!AA1152,'8'!AA1152,'9'!AA1152)</f>
        <v>8.1406694690517364E-4</v>
      </c>
      <c r="AB1152" s="6">
        <f>_xlfn.VAR.P('0'!AB1152,'1'!AB1152,'2'!AB1152,'3'!AB1152,'4'!AB1152,'5'!AB1152,'6'!AB1152,'7'!AB1152,'8'!AB1152,'9'!AB1152)</f>
        <v>0</v>
      </c>
      <c r="AC1152" s="6">
        <f>_xlfn.VAR.P('0'!AC1152,'1'!AC1152,'2'!AC1152,'3'!AC1152,'4'!AC1152,'5'!AC1152,'6'!AC1152,'7'!AC1152,'8'!AC1152,'9'!AC1152)</f>
        <v>4.0197724723625445E-3</v>
      </c>
      <c r="AD1152" s="6">
        <f>_xlfn.VAR.P('0'!AD1152,'1'!AD1152,'2'!AD1152,'3'!AD1152,'4'!AD1152,'5'!AD1152,'6'!AD1152,'7'!AD1152,'8'!AD1152,'9'!AD1152)</f>
        <v>0.09</v>
      </c>
      <c r="AE1152" s="6">
        <f>_xlfn.VAR.P('0'!AE1152,'1'!AE1152,'2'!AE1152,'3'!AE1152,'4'!AE1152,'5'!AE1152,'6'!AE1152,'7'!AE1152,'8'!AE1152,'9'!AE1152)</f>
        <v>1.2958437581145727E-3</v>
      </c>
      <c r="AF1152" s="6">
        <f>_xlfn.VAR.P('0'!AF1152,'1'!AF1152,'2'!AF1152,'3'!AF1152,'4'!AF1152,'5'!AF1152,'6'!AF1152,'7'!AF1152,'8'!AF1152,'9'!AF1152)</f>
        <v>0</v>
      </c>
      <c r="AG1152" s="6">
        <f>_xlfn.VAR.P('0'!AG1152,'1'!AG1152,'2'!AG1152,'3'!AG1152,'4'!AG1152,'5'!AG1152,'6'!AG1152,'7'!AG1152,'8'!AG1152,'9'!AG1152)</f>
        <v>4.4109630877084297E-4</v>
      </c>
      <c r="AH1152" s="6">
        <f>_xlfn.VAR.P('0'!AH1152,'1'!AH1152,'2'!AH1152,'3'!AH1152,'4'!AH1152,'5'!AH1152,'6'!AH1152,'7'!AH1152,'8'!AH1152,'9'!AH1152)</f>
        <v>0</v>
      </c>
      <c r="AI1152" s="6">
        <f>_xlfn.VAR.P('0'!AI1152,'1'!AI1152,'2'!AI1152,'3'!AI1152,'4'!AI1152,'5'!AI1152,'6'!AI1152,'7'!AI1152,'8'!AI1152,'9'!AI1152)</f>
        <v>5.3250089170649487E-4</v>
      </c>
      <c r="AJ1152" s="6">
        <f>_xlfn.VAR.P('0'!AJ1152,'1'!AJ1152,'2'!AJ1152,'3'!AJ1152,'4'!AJ1152,'5'!AJ1152,'6'!AJ1152,'7'!AJ1152,'8'!AJ1152,'9'!AJ1152)</f>
        <v>0.09</v>
      </c>
      <c r="AK1152" s="6">
        <f>_xlfn.VAR.P('0'!AK1152,'1'!AK1152,'2'!AK1152,'3'!AK1152,'4'!AK1152,'5'!AK1152,'6'!AK1152,'7'!AK1152,'8'!AK1152,'9'!AK1152)</f>
        <v>1.8535690057040397E-3</v>
      </c>
      <c r="AL1152" s="6">
        <f>_xlfn.VAR.P('0'!AL1152,'1'!AL1152,'2'!AL1152,'3'!AL1152,'4'!AL1152,'5'!AL1152,'6'!AL1152,'7'!AL1152,'8'!AL1152,'9'!AL1152)</f>
        <v>0</v>
      </c>
      <c r="AM1152" s="6">
        <f>_xlfn.VAR.P('0'!AM1152,'1'!AM1152,'2'!AM1152,'3'!AM1152,'4'!AM1152,'5'!AM1152,'6'!AM1152,'7'!AM1152,'8'!AM1152,'9'!AM1152)</f>
        <v>2.170876171767064E-7</v>
      </c>
      <c r="AN1152" s="6">
        <f>_xlfn.VAR.P('0'!AN1152,'1'!AN1152,'2'!AN1152,'3'!AN1152,'4'!AN1152,'5'!AN1152,'6'!AN1152,'7'!AN1152,'8'!AN1152,'9'!AN1152)</f>
        <v>0</v>
      </c>
      <c r="AO1152" s="6">
        <f>_xlfn.VAR.P('0'!AO1152,'1'!AO1152,'2'!AO1152,'3'!AO1152,'4'!AO1152,'5'!AO1152,'6'!AO1152,'7'!AO1152,'8'!AO1152,'9'!AO1152)</f>
        <v>2.0468296656302532E-3</v>
      </c>
      <c r="AP1152" s="6">
        <f>_xlfn.VAR.P('0'!AP1152,'1'!AP1152,'2'!AP1152,'3'!AP1152,'4'!AP1152,'5'!AP1152,'6'!AP1152,'7'!AP1152,'8'!AP1152,'9'!AP1152)</f>
        <v>0</v>
      </c>
      <c r="AQ1152" s="6">
        <f>_xlfn.VAR.P('0'!AQ1152,'1'!AQ1152,'2'!AQ1152,'3'!AQ1152,'4'!AQ1152,'5'!AQ1152,'6'!AQ1152,'7'!AQ1152,'8'!AQ1152,'9'!AQ1152)</f>
        <v>1.4185209041253302E-2</v>
      </c>
      <c r="AR1152" s="6">
        <f>_xlfn.VAR.P('0'!AR1152,'1'!AR1152,'2'!AR1152,'3'!AR1152,'4'!AR1152,'5'!AR1152,'6'!AR1152,'7'!AR1152,'8'!AR1152,'9'!AR1152)</f>
        <v>0</v>
      </c>
      <c r="AS1152" s="6">
        <f>_xlfn.VAR.P('0'!AS1152,'1'!AS1152,'2'!AS1152,'3'!AS1152,'4'!AS1152,'5'!AS1152,'6'!AS1152,'7'!AS1152,'8'!AS1152,'9'!AS1152)</f>
        <v>4.9303806576313238E-32</v>
      </c>
      <c r="AT1152" s="6">
        <f>_xlfn.VAR.P('0'!AT1152,'1'!AT1152,'2'!AT1152,'3'!AT1152,'4'!AT1152,'5'!AT1152,'6'!AT1152,'7'!AT1152,'8'!AT1152,'9'!AT1152)</f>
        <v>0</v>
      </c>
      <c r="AU1152" s="6">
        <f>_xlfn.VAR.P('0'!AU1152,'1'!AU1152,'2'!AU1152,'3'!AU1152,'4'!AU1152,'5'!AU1152,'6'!AU1152,'7'!AU1152,'8'!AU1152,'9'!AU1152)</f>
        <v>9.6270564120476171E-4</v>
      </c>
      <c r="AV1152" s="6">
        <f>_xlfn.VAR.P('0'!AV1152,'1'!AV1152,'2'!AV1152,'3'!AV1152,'4'!AV1152,'5'!AV1152,'6'!AV1152,'7'!AV1152,'8'!AV1152,'9'!AV1152)</f>
        <v>0</v>
      </c>
      <c r="AW1152" s="6">
        <f>_xlfn.VAR.P('0'!AW1152,'1'!AW1152,'2'!AW1152,'3'!AW1152,'4'!AW1152,'5'!AW1152,'6'!AW1152,'7'!AW1152,'8'!AW1152,'9'!AW1152)</f>
        <v>3.7506440496020131E-3</v>
      </c>
    </row>
    <row r="1153" spans="1:49" ht="15.75" customHeight="1" x14ac:dyDescent="0.25">
      <c r="A1153" s="6" t="str">
        <f>IF(AND('0'!A1153='1'!A1153,'1'!A1153='2'!A1153,'2'!A1153='3'!A1153,'3'!A1153='4'!A1153,'4'!A1153='5'!A1153,'5'!A1153='6'!A1153,'6'!A1153='7'!A1153,'7'!A1153='8'!A1153,'8'!A1153='9'!A1153,'1'!A1153='2'!A1153),'9'!A1153,)</f>
        <v>RPA</v>
      </c>
      <c r="B1153" s="11" t="str">
        <f>IF(AND('0'!B1153='1'!B1153,'1'!B1153='2'!B1153,'2'!B1153='3'!B1153,'3'!B1153='4'!B1153,'4'!B1153='5'!B1153,'5'!B1153='6'!B1153,'6'!B1153='7'!B1153,'7'!B1153='8'!B1153,'8'!B1153='9'!B1153,'1'!B1153='2'!B1153),'9'!B1153,)</f>
        <v>1964-02-11</v>
      </c>
      <c r="C1153" s="11" t="str">
        <f>IF(AND('0'!C1153='1'!C1153,'1'!C1153='2'!C1153,'2'!C1153='3'!C1153,'3'!C1153='4'!C1153,'4'!C1153='5'!C1153,'5'!C1153='6'!C1153,'6'!C1153='7'!C1153,'7'!C1153='8'!C1153,'8'!C1153='9'!C1153,'1'!C1153='2'!C1153),'9'!C1153,)</f>
        <v>1964-02-11</v>
      </c>
      <c r="D1153" s="7">
        <f>IF(AND('0'!D1153='1'!D1153,'1'!D1153='2'!D1153,'2'!D1153='3'!D1153,'3'!D1153='4'!D1153,'4'!D1153='5'!D1153,'5'!D1153='6'!D1153,'6'!D1153='7'!D1153,'7'!D1153='8'!D1153,'8'!D1153='9'!D1153,'1'!D1153='2'!D1153),'9'!D1153,)</f>
        <v>23805</v>
      </c>
      <c r="E1153" s="8">
        <f>IF(COUNTIF(Recovered!$A$2:$A$808,A1153)&gt;0,1,0)</f>
        <v>1</v>
      </c>
      <c r="F1153" s="6">
        <f>_xlfn.VAR.P('0'!F1153,'1'!F1153,'2'!F1153,'3'!F1153,'4'!F1153,'5'!F1153,'6'!F1153,'7'!F1153,'8'!F1153,'9'!F1153)</f>
        <v>0</v>
      </c>
      <c r="G1153" s="6">
        <f>_xlfn.VAR.P('0'!G1153,'1'!G1153,'2'!G1153,'3'!G1153,'4'!G1153,'5'!G1153,'6'!G1153,'7'!G1153,'8'!G1153,'9'!G1153)</f>
        <v>3.8899880923970031E-4</v>
      </c>
      <c r="H1153" s="6">
        <f>_xlfn.VAR.P('0'!H1153,'1'!H1153,'2'!H1153,'3'!H1153,'4'!H1153,'5'!H1153,'6'!H1153,'7'!H1153,'8'!H1153,'9'!H1153)</f>
        <v>0</v>
      </c>
      <c r="I1153" s="6">
        <f>_xlfn.VAR.P('0'!I1153,'1'!I1153,'2'!I1153,'3'!I1153,'4'!I1153,'5'!I1153,'6'!I1153,'7'!I1153,'8'!I1153,'9'!I1153)</f>
        <v>2.5373599249556284E-4</v>
      </c>
      <c r="J1153" s="6">
        <f>_xlfn.VAR.P('0'!J1153,'1'!J1153,'2'!J1153,'3'!J1153,'4'!J1153,'5'!J1153,'6'!J1153,'7'!J1153,'8'!J1153,'9'!J1153)</f>
        <v>0</v>
      </c>
      <c r="K1153" s="6">
        <f>_xlfn.VAR.P('0'!K1153,'1'!K1153,'2'!K1153,'3'!K1153,'4'!K1153,'5'!K1153,'6'!K1153,'7'!K1153,'8'!K1153,'9'!K1153)</f>
        <v>5.6963307065429692E-4</v>
      </c>
      <c r="L1153" s="6">
        <f>_xlfn.VAR.P('0'!L1153,'1'!L1153,'2'!L1153,'3'!L1153,'4'!L1153,'5'!L1153,'6'!L1153,'7'!L1153,'8'!L1153,'9'!L1153)</f>
        <v>0</v>
      </c>
      <c r="M1153" s="6">
        <f>_xlfn.VAR.P('0'!M1153,'1'!M1153,'2'!M1153,'3'!M1153,'4'!M1153,'5'!M1153,'6'!M1153,'7'!M1153,'8'!M1153,'9'!M1153)</f>
        <v>3.8081070468423407E-4</v>
      </c>
      <c r="N1153" s="6">
        <f>_xlfn.VAR.P('0'!N1153,'1'!N1153,'2'!N1153,'3'!N1153,'4'!N1153,'5'!N1153,'6'!N1153,'7'!N1153,'8'!N1153,'9'!N1153)</f>
        <v>0</v>
      </c>
      <c r="O1153" s="6">
        <f>_xlfn.VAR.P('0'!O1153,'1'!O1153,'2'!O1153,'3'!O1153,'4'!O1153,'5'!O1153,'6'!O1153,'7'!O1153,'8'!O1153,'9'!O1153)</f>
        <v>2.2378870278994055E-4</v>
      </c>
      <c r="P1153" s="6">
        <f>_xlfn.VAR.P('0'!P1153,'1'!P1153,'2'!P1153,'3'!P1153,'4'!P1153,'5'!P1153,'6'!P1153,'7'!P1153,'8'!P1153,'9'!P1153)</f>
        <v>0</v>
      </c>
      <c r="Q1153" s="6">
        <f>_xlfn.VAR.P('0'!Q1153,'1'!Q1153,'2'!Q1153,'3'!Q1153,'4'!Q1153,'5'!Q1153,'6'!Q1153,'7'!Q1153,'8'!Q1153,'9'!Q1153)</f>
        <v>9.3563960658868465E-5</v>
      </c>
      <c r="R1153" s="6">
        <f>_xlfn.VAR.P('0'!R1153,'1'!R1153,'2'!R1153,'3'!R1153,'4'!R1153,'5'!R1153,'6'!R1153,'7'!R1153,'8'!R1153,'9'!R1153)</f>
        <v>0</v>
      </c>
      <c r="S1153" s="6">
        <f>_xlfn.VAR.P('0'!S1153,'1'!S1153,'2'!S1153,'3'!S1153,'4'!S1153,'5'!S1153,'6'!S1153,'7'!S1153,'8'!S1153,'9'!S1153)</f>
        <v>5.2711903306569366E-5</v>
      </c>
      <c r="T1153" s="6">
        <f>_xlfn.VAR.P('0'!T1153,'1'!T1153,'2'!T1153,'3'!T1153,'4'!T1153,'5'!T1153,'6'!T1153,'7'!T1153,'8'!T1153,'9'!T1153)</f>
        <v>0</v>
      </c>
      <c r="U1153" s="6">
        <f>_xlfn.VAR.P('0'!U1153,'1'!U1153,'2'!U1153,'3'!U1153,'4'!U1153,'5'!U1153,'6'!U1153,'7'!U1153,'8'!U1153,'9'!U1153)</f>
        <v>5.9446793397965176E-4</v>
      </c>
      <c r="V1153" s="6">
        <f>_xlfn.VAR.P('0'!V1153,'1'!V1153,'2'!V1153,'3'!V1153,'4'!V1153,'5'!V1153,'6'!V1153,'7'!V1153,'8'!V1153,'9'!V1153)</f>
        <v>0</v>
      </c>
      <c r="W1153" s="6">
        <f>_xlfn.VAR.P('0'!W1153,'1'!W1153,'2'!W1153,'3'!W1153,'4'!W1153,'5'!W1153,'6'!W1153,'7'!W1153,'8'!W1153,'9'!W1153)</f>
        <v>8.5128100053405596E-6</v>
      </c>
      <c r="X1153" s="6">
        <f>_xlfn.VAR.P('0'!X1153,'1'!X1153,'2'!X1153,'3'!X1153,'4'!X1153,'5'!X1153,'6'!X1153,'7'!X1153,'8'!X1153,'9'!X1153)</f>
        <v>0</v>
      </c>
      <c r="Y1153" s="6">
        <f>_xlfn.VAR.P('0'!Y1153,'1'!Y1153,'2'!Y1153,'3'!Y1153,'4'!Y1153,'5'!Y1153,'6'!Y1153,'7'!Y1153,'8'!Y1153,'9'!Y1153)</f>
        <v>1.7451312912439255E-4</v>
      </c>
      <c r="Z1153" s="6">
        <f>_xlfn.VAR.P('0'!Z1153,'1'!Z1153,'2'!Z1153,'3'!Z1153,'4'!Z1153,'5'!Z1153,'6'!Z1153,'7'!Z1153,'8'!Z1153,'9'!Z1153)</f>
        <v>0</v>
      </c>
      <c r="AA1153" s="6">
        <f>_xlfn.VAR.P('0'!AA1153,'1'!AA1153,'2'!AA1153,'3'!AA1153,'4'!AA1153,'5'!AA1153,'6'!AA1153,'7'!AA1153,'8'!AA1153,'9'!AA1153)</f>
        <v>2.4401409722786294E-4</v>
      </c>
      <c r="AB1153" s="6">
        <f>_xlfn.VAR.P('0'!AB1153,'1'!AB1153,'2'!AB1153,'3'!AB1153,'4'!AB1153,'5'!AB1153,'6'!AB1153,'7'!AB1153,'8'!AB1153,'9'!AB1153)</f>
        <v>0</v>
      </c>
      <c r="AC1153" s="6">
        <f>_xlfn.VAR.P('0'!AC1153,'1'!AC1153,'2'!AC1153,'3'!AC1153,'4'!AC1153,'5'!AC1153,'6'!AC1153,'7'!AC1153,'8'!AC1153,'9'!AC1153)</f>
        <v>3.3669144386600713E-3</v>
      </c>
      <c r="AD1153" s="6">
        <f>_xlfn.VAR.P('0'!AD1153,'1'!AD1153,'2'!AD1153,'3'!AD1153,'4'!AD1153,'5'!AD1153,'6'!AD1153,'7'!AD1153,'8'!AD1153,'9'!AD1153)</f>
        <v>0.09</v>
      </c>
      <c r="AE1153" s="6">
        <f>_xlfn.VAR.P('0'!AE1153,'1'!AE1153,'2'!AE1153,'3'!AE1153,'4'!AE1153,'5'!AE1153,'6'!AE1153,'7'!AE1153,'8'!AE1153,'9'!AE1153)</f>
        <v>6.4226510930964764E-3</v>
      </c>
      <c r="AF1153" s="6">
        <f>_xlfn.VAR.P('0'!AF1153,'1'!AF1153,'2'!AF1153,'3'!AF1153,'4'!AF1153,'5'!AF1153,'6'!AF1153,'7'!AF1153,'8'!AF1153,'9'!AF1153)</f>
        <v>0</v>
      </c>
      <c r="AG1153" s="6">
        <f>_xlfn.VAR.P('0'!AG1153,'1'!AG1153,'2'!AG1153,'3'!AG1153,'4'!AG1153,'5'!AG1153,'6'!AG1153,'7'!AG1153,'8'!AG1153,'9'!AG1153)</f>
        <v>2.2835789703492745E-4</v>
      </c>
      <c r="AH1153" s="6">
        <f>_xlfn.VAR.P('0'!AH1153,'1'!AH1153,'2'!AH1153,'3'!AH1153,'4'!AH1153,'5'!AH1153,'6'!AH1153,'7'!AH1153,'8'!AH1153,'9'!AH1153)</f>
        <v>0</v>
      </c>
      <c r="AI1153" s="6">
        <f>_xlfn.VAR.P('0'!AI1153,'1'!AI1153,'2'!AI1153,'3'!AI1153,'4'!AI1153,'5'!AI1153,'6'!AI1153,'7'!AI1153,'8'!AI1153,'9'!AI1153)</f>
        <v>5.9542551229583565E-4</v>
      </c>
      <c r="AJ1153" s="6">
        <f>_xlfn.VAR.P('0'!AJ1153,'1'!AJ1153,'2'!AJ1153,'3'!AJ1153,'4'!AJ1153,'5'!AJ1153,'6'!AJ1153,'7'!AJ1153,'8'!AJ1153,'9'!AJ1153)</f>
        <v>0</v>
      </c>
      <c r="AK1153" s="6">
        <f>_xlfn.VAR.P('0'!AK1153,'1'!AK1153,'2'!AK1153,'3'!AK1153,'4'!AK1153,'5'!AK1153,'6'!AK1153,'7'!AK1153,'8'!AK1153,'9'!AK1153)</f>
        <v>3.2716823183087472E-4</v>
      </c>
      <c r="AL1153" s="6">
        <f>_xlfn.VAR.P('0'!AL1153,'1'!AL1153,'2'!AL1153,'3'!AL1153,'4'!AL1153,'5'!AL1153,'6'!AL1153,'7'!AL1153,'8'!AL1153,'9'!AL1153)</f>
        <v>0</v>
      </c>
      <c r="AM1153" s="6">
        <f>_xlfn.VAR.P('0'!AM1153,'1'!AM1153,'2'!AM1153,'3'!AM1153,'4'!AM1153,'5'!AM1153,'6'!AM1153,'7'!AM1153,'8'!AM1153,'9'!AM1153)</f>
        <v>2.0713693370406366E-6</v>
      </c>
      <c r="AN1153" s="6">
        <f>_xlfn.VAR.P('0'!AN1153,'1'!AN1153,'2'!AN1153,'3'!AN1153,'4'!AN1153,'5'!AN1153,'6'!AN1153,'7'!AN1153,'8'!AN1153,'9'!AN1153)</f>
        <v>0</v>
      </c>
      <c r="AO1153" s="6">
        <f>_xlfn.VAR.P('0'!AO1153,'1'!AO1153,'2'!AO1153,'3'!AO1153,'4'!AO1153,'5'!AO1153,'6'!AO1153,'7'!AO1153,'8'!AO1153,'9'!AO1153)</f>
        <v>6.8350649198735915E-5</v>
      </c>
      <c r="AP1153" s="6">
        <f>_xlfn.VAR.P('0'!AP1153,'1'!AP1153,'2'!AP1153,'3'!AP1153,'4'!AP1153,'5'!AP1153,'6'!AP1153,'7'!AP1153,'8'!AP1153,'9'!AP1153)</f>
        <v>0</v>
      </c>
      <c r="AQ1153" s="6">
        <f>_xlfn.VAR.P('0'!AQ1153,'1'!AQ1153,'2'!AQ1153,'3'!AQ1153,'4'!AQ1153,'5'!AQ1153,'6'!AQ1153,'7'!AQ1153,'8'!AQ1153,'9'!AQ1153)</f>
        <v>8.9166504476752718E-4</v>
      </c>
      <c r="AR1153" s="6">
        <f>_xlfn.VAR.P('0'!AR1153,'1'!AR1153,'2'!AR1153,'3'!AR1153,'4'!AR1153,'5'!AR1153,'6'!AR1153,'7'!AR1153,'8'!AR1153,'9'!AR1153)</f>
        <v>0</v>
      </c>
      <c r="AS1153" s="6">
        <f>_xlfn.VAR.P('0'!AS1153,'1'!AS1153,'2'!AS1153,'3'!AS1153,'4'!AS1153,'5'!AS1153,'6'!AS1153,'7'!AS1153,'8'!AS1153,'9'!AS1153)</f>
        <v>8.5256980770056962E-15</v>
      </c>
      <c r="AT1153" s="6">
        <f>_xlfn.VAR.P('0'!AT1153,'1'!AT1153,'2'!AT1153,'3'!AT1153,'4'!AT1153,'5'!AT1153,'6'!AT1153,'7'!AT1153,'8'!AT1153,'9'!AT1153)</f>
        <v>0</v>
      </c>
      <c r="AU1153" s="6">
        <f>_xlfn.VAR.P('0'!AU1153,'1'!AU1153,'2'!AU1153,'3'!AU1153,'4'!AU1153,'5'!AU1153,'6'!AU1153,'7'!AU1153,'8'!AU1153,'9'!AU1153)</f>
        <v>1.0618876457255924E-3</v>
      </c>
      <c r="AV1153" s="6">
        <f>_xlfn.VAR.P('0'!AV1153,'1'!AV1153,'2'!AV1153,'3'!AV1153,'4'!AV1153,'5'!AV1153,'6'!AV1153,'7'!AV1153,'8'!AV1153,'9'!AV1153)</f>
        <v>0</v>
      </c>
      <c r="AW1153" s="6">
        <f>_xlfn.VAR.P('0'!AW1153,'1'!AW1153,'2'!AW1153,'3'!AW1153,'4'!AW1153,'5'!AW1153,'6'!AW1153,'7'!AW1153,'8'!AW1153,'9'!AW1153)</f>
        <v>1.685258487866342E-3</v>
      </c>
    </row>
    <row r="1154" spans="1:49" ht="15.75" hidden="1" customHeight="1" x14ac:dyDescent="0.25">
      <c r="A1154" s="6" t="str">
        <f>IF(AND('0'!A1154='1'!A1154,'1'!A1154='2'!A1154,'2'!A1154='3'!A1154,'3'!A1154='4'!A1154,'4'!A1154='5'!A1154,'5'!A1154='6'!A1154,'6'!A1154='7'!A1154,'7'!A1154='8'!A1154,'8'!A1154='9'!A1154,'1'!A1154='2'!A1154),'9'!A1154,)</f>
        <v>Historical Minutes</v>
      </c>
      <c r="B1154" s="11" t="str">
        <f>IF(AND('0'!B1154='1'!B1154,'1'!B1154='2'!B1154,'2'!B1154='3'!B1154,'3'!B1154='4'!B1154,'4'!B1154='5'!B1154,'5'!B1154='6'!B1154,'6'!B1154='7'!B1154,'7'!B1154='8'!B1154,'8'!B1154='9'!B1154,'1'!B1154='2'!B1154),'9'!B1154,)</f>
        <v>1964-01-28</v>
      </c>
      <c r="C1154" s="11" t="str">
        <f>IF(AND('0'!C1154='1'!C1154,'1'!C1154='2'!C1154,'2'!C1154='3'!C1154,'3'!C1154='4'!C1154,'4'!C1154='5'!C1154,'5'!C1154='6'!C1154,'6'!C1154='7'!C1154,'7'!C1154='8'!C1154,'8'!C1154='9'!C1154,'1'!C1154='2'!C1154),'9'!C1154,)</f>
        <v>1964-01-28</v>
      </c>
      <c r="D1154" s="7">
        <f>IF(AND('0'!D1154='1'!D1154,'1'!D1154='2'!D1154,'2'!D1154='3'!D1154,'3'!D1154='4'!D1154,'4'!D1154='5'!D1154,'5'!D1154='6'!D1154,'6'!D1154='7'!D1154,'7'!D1154='8'!D1154,'8'!D1154='9'!D1154,'1'!D1154='2'!D1154),'9'!D1154,)</f>
        <v>0</v>
      </c>
      <c r="E1154" s="8">
        <f>IF(COUNTIF(Recovered!$A$2:$A$808,A1154)&gt;0,1,0)</f>
        <v>0</v>
      </c>
      <c r="F1154" s="6">
        <f>_xlfn.VAR.P('0'!F1154,'1'!F1154,'2'!F1154,'3'!F1154,'4'!F1154,'5'!F1154,'6'!F1154,'7'!F1154,'8'!F1154,'9'!F1154)</f>
        <v>0.21</v>
      </c>
      <c r="G1154" s="6">
        <f>_xlfn.VAR.P('0'!G1154,'1'!G1154,'2'!G1154,'3'!G1154,'4'!G1154,'5'!G1154,'6'!G1154,'7'!G1154,'8'!G1154,'9'!G1154)</f>
        <v>2.1984887676352967E-3</v>
      </c>
      <c r="H1154" s="6">
        <f>_xlfn.VAR.P('0'!H1154,'1'!H1154,'2'!H1154,'3'!H1154,'4'!H1154,'5'!H1154,'6'!H1154,'7'!H1154,'8'!H1154,'9'!H1154)</f>
        <v>0.24</v>
      </c>
      <c r="I1154" s="6">
        <f>_xlfn.VAR.P('0'!I1154,'1'!I1154,'2'!I1154,'3'!I1154,'4'!I1154,'5'!I1154,'6'!I1154,'7'!I1154,'8'!I1154,'9'!I1154)</f>
        <v>2.2392583781719166E-3</v>
      </c>
      <c r="J1154" s="6">
        <f>_xlfn.VAR.P('0'!J1154,'1'!J1154,'2'!J1154,'3'!J1154,'4'!J1154,'5'!J1154,'6'!J1154,'7'!J1154,'8'!J1154,'9'!J1154)</f>
        <v>0</v>
      </c>
      <c r="K1154" s="6">
        <f>_xlfn.VAR.P('0'!K1154,'1'!K1154,'2'!K1154,'3'!K1154,'4'!K1154,'5'!K1154,'6'!K1154,'7'!K1154,'8'!K1154,'9'!K1154)</f>
        <v>5.3855168597214372E-3</v>
      </c>
      <c r="L1154" s="6">
        <f>_xlfn.VAR.P('0'!L1154,'1'!L1154,'2'!L1154,'3'!L1154,'4'!L1154,'5'!L1154,'6'!L1154,'7'!L1154,'8'!L1154,'9'!L1154)</f>
        <v>0</v>
      </c>
      <c r="M1154" s="6">
        <f>_xlfn.VAR.P('0'!M1154,'1'!M1154,'2'!M1154,'3'!M1154,'4'!M1154,'5'!M1154,'6'!M1154,'7'!M1154,'8'!M1154,'9'!M1154)</f>
        <v>8.2374440038628909E-3</v>
      </c>
      <c r="N1154" s="6">
        <f>_xlfn.VAR.P('0'!N1154,'1'!N1154,'2'!N1154,'3'!N1154,'4'!N1154,'5'!N1154,'6'!N1154,'7'!N1154,'8'!N1154,'9'!N1154)</f>
        <v>0</v>
      </c>
      <c r="O1154" s="6">
        <f>_xlfn.VAR.P('0'!O1154,'1'!O1154,'2'!O1154,'3'!O1154,'4'!O1154,'5'!O1154,'6'!O1154,'7'!O1154,'8'!O1154,'9'!O1154)</f>
        <v>1.5648314826907498E-4</v>
      </c>
      <c r="P1154" s="6">
        <f>_xlfn.VAR.P('0'!P1154,'1'!P1154,'2'!P1154,'3'!P1154,'4'!P1154,'5'!P1154,'6'!P1154,'7'!P1154,'8'!P1154,'9'!P1154)</f>
        <v>0</v>
      </c>
      <c r="Q1154" s="6">
        <f>_xlfn.VAR.P('0'!Q1154,'1'!Q1154,'2'!Q1154,'3'!Q1154,'4'!Q1154,'5'!Q1154,'6'!Q1154,'7'!Q1154,'8'!Q1154,'9'!Q1154)</f>
        <v>1.2879800711493345E-2</v>
      </c>
      <c r="R1154" s="6">
        <f>_xlfn.VAR.P('0'!R1154,'1'!R1154,'2'!R1154,'3'!R1154,'4'!R1154,'5'!R1154,'6'!R1154,'7'!R1154,'8'!R1154,'9'!R1154)</f>
        <v>0.09</v>
      </c>
      <c r="S1154" s="6">
        <f>_xlfn.VAR.P('0'!S1154,'1'!S1154,'2'!S1154,'3'!S1154,'4'!S1154,'5'!S1154,'6'!S1154,'7'!S1154,'8'!S1154,'9'!S1154)</f>
        <v>7.6734204154032424E-3</v>
      </c>
      <c r="T1154" s="6">
        <f>_xlfn.VAR.P('0'!T1154,'1'!T1154,'2'!T1154,'3'!T1154,'4'!T1154,'5'!T1154,'6'!T1154,'7'!T1154,'8'!T1154,'9'!T1154)</f>
        <v>5.25</v>
      </c>
      <c r="U1154" s="6">
        <f>_xlfn.VAR.P('0'!U1154,'1'!U1154,'2'!U1154,'3'!U1154,'4'!U1154,'5'!U1154,'6'!U1154,'7'!U1154,'8'!U1154,'9'!U1154)</f>
        <v>4.3497823619861008E-3</v>
      </c>
      <c r="V1154" s="6">
        <f>_xlfn.VAR.P('0'!V1154,'1'!V1154,'2'!V1154,'3'!V1154,'4'!V1154,'5'!V1154,'6'!V1154,'7'!V1154,'8'!V1154,'9'!V1154)</f>
        <v>0</v>
      </c>
      <c r="W1154" s="6">
        <f>_xlfn.VAR.P('0'!W1154,'1'!W1154,'2'!W1154,'3'!W1154,'4'!W1154,'5'!W1154,'6'!W1154,'7'!W1154,'8'!W1154,'9'!W1154)</f>
        <v>2.4978483138304148E-4</v>
      </c>
      <c r="X1154" s="6">
        <f>_xlfn.VAR.P('0'!X1154,'1'!X1154,'2'!X1154,'3'!X1154,'4'!X1154,'5'!X1154,'6'!X1154,'7'!X1154,'8'!X1154,'9'!X1154)</f>
        <v>0</v>
      </c>
      <c r="Y1154" s="6">
        <f>_xlfn.VAR.P('0'!Y1154,'1'!Y1154,'2'!Y1154,'3'!Y1154,'4'!Y1154,'5'!Y1154,'6'!Y1154,'7'!Y1154,'8'!Y1154,'9'!Y1154)</f>
        <v>1.9292832009714912E-4</v>
      </c>
      <c r="Z1154" s="6">
        <f>_xlfn.VAR.P('0'!Z1154,'1'!Z1154,'2'!Z1154,'3'!Z1154,'4'!Z1154,'5'!Z1154,'6'!Z1154,'7'!Z1154,'8'!Z1154,'9'!Z1154)</f>
        <v>0</v>
      </c>
      <c r="AA1154" s="6">
        <f>_xlfn.VAR.P('0'!AA1154,'1'!AA1154,'2'!AA1154,'3'!AA1154,'4'!AA1154,'5'!AA1154,'6'!AA1154,'7'!AA1154,'8'!AA1154,'9'!AA1154)</f>
        <v>1.9614882741945863E-2</v>
      </c>
      <c r="AB1154" s="6">
        <f>_xlfn.VAR.P('0'!AB1154,'1'!AB1154,'2'!AB1154,'3'!AB1154,'4'!AB1154,'5'!AB1154,'6'!AB1154,'7'!AB1154,'8'!AB1154,'9'!AB1154)</f>
        <v>0</v>
      </c>
      <c r="AC1154" s="6">
        <f>_xlfn.VAR.P('0'!AC1154,'1'!AC1154,'2'!AC1154,'3'!AC1154,'4'!AC1154,'5'!AC1154,'6'!AC1154,'7'!AC1154,'8'!AC1154,'9'!AC1154)</f>
        <v>1.4674845521859367E-2</v>
      </c>
      <c r="AD1154" s="6">
        <f>_xlfn.VAR.P('0'!AD1154,'1'!AD1154,'2'!AD1154,'3'!AD1154,'4'!AD1154,'5'!AD1154,'6'!AD1154,'7'!AD1154,'8'!AD1154,'9'!AD1154)</f>
        <v>0.24</v>
      </c>
      <c r="AE1154" s="6">
        <f>_xlfn.VAR.P('0'!AE1154,'1'!AE1154,'2'!AE1154,'3'!AE1154,'4'!AE1154,'5'!AE1154,'6'!AE1154,'7'!AE1154,'8'!AE1154,'9'!AE1154)</f>
        <v>7.052888976495808E-3</v>
      </c>
      <c r="AF1154" s="6">
        <f>_xlfn.VAR.P('0'!AF1154,'1'!AF1154,'2'!AF1154,'3'!AF1154,'4'!AF1154,'5'!AF1154,'6'!AF1154,'7'!AF1154,'8'!AF1154,'9'!AF1154)</f>
        <v>5.25</v>
      </c>
      <c r="AG1154" s="6">
        <f>_xlfn.VAR.P('0'!AG1154,'1'!AG1154,'2'!AG1154,'3'!AG1154,'4'!AG1154,'5'!AG1154,'6'!AG1154,'7'!AG1154,'8'!AG1154,'9'!AG1154)</f>
        <v>1.2267872566369249E-2</v>
      </c>
      <c r="AH1154" s="6">
        <f>_xlfn.VAR.P('0'!AH1154,'1'!AH1154,'2'!AH1154,'3'!AH1154,'4'!AH1154,'5'!AH1154,'6'!AH1154,'7'!AH1154,'8'!AH1154,'9'!AH1154)</f>
        <v>0</v>
      </c>
      <c r="AI1154" s="6">
        <f>_xlfn.VAR.P('0'!AI1154,'1'!AI1154,'2'!AI1154,'3'!AI1154,'4'!AI1154,'5'!AI1154,'6'!AI1154,'7'!AI1154,'8'!AI1154,'9'!AI1154)</f>
        <v>1.096724397848476E-2</v>
      </c>
      <c r="AJ1154" s="6">
        <f>_xlfn.VAR.P('0'!AJ1154,'1'!AJ1154,'2'!AJ1154,'3'!AJ1154,'4'!AJ1154,'5'!AJ1154,'6'!AJ1154,'7'!AJ1154,'8'!AJ1154,'9'!AJ1154)</f>
        <v>0</v>
      </c>
      <c r="AK1154" s="6">
        <f>_xlfn.VAR.P('0'!AK1154,'1'!AK1154,'2'!AK1154,'3'!AK1154,'4'!AK1154,'5'!AK1154,'6'!AK1154,'7'!AK1154,'8'!AK1154,'9'!AK1154)</f>
        <v>8.0885069607093273E-4</v>
      </c>
      <c r="AL1154" s="6">
        <f>_xlfn.VAR.P('0'!AL1154,'1'!AL1154,'2'!AL1154,'3'!AL1154,'4'!AL1154,'5'!AL1154,'6'!AL1154,'7'!AL1154,'8'!AL1154,'9'!AL1154)</f>
        <v>0</v>
      </c>
      <c r="AM1154" s="6">
        <f>_xlfn.VAR.P('0'!AM1154,'1'!AM1154,'2'!AM1154,'3'!AM1154,'4'!AM1154,'5'!AM1154,'6'!AM1154,'7'!AM1154,'8'!AM1154,'9'!AM1154)</f>
        <v>3.4439045449192092E-5</v>
      </c>
      <c r="AN1154" s="6">
        <f>_xlfn.VAR.P('0'!AN1154,'1'!AN1154,'2'!AN1154,'3'!AN1154,'4'!AN1154,'5'!AN1154,'6'!AN1154,'7'!AN1154,'8'!AN1154,'9'!AN1154)</f>
        <v>0</v>
      </c>
      <c r="AO1154" s="6">
        <f>_xlfn.VAR.P('0'!AO1154,'1'!AO1154,'2'!AO1154,'3'!AO1154,'4'!AO1154,'5'!AO1154,'6'!AO1154,'7'!AO1154,'8'!AO1154,'9'!AO1154)</f>
        <v>1.1642169342313267E-2</v>
      </c>
      <c r="AP1154" s="6">
        <f>_xlfn.VAR.P('0'!AP1154,'1'!AP1154,'2'!AP1154,'3'!AP1154,'4'!AP1154,'5'!AP1154,'6'!AP1154,'7'!AP1154,'8'!AP1154,'9'!AP1154)</f>
        <v>0.24</v>
      </c>
      <c r="AQ1154" s="6">
        <f>_xlfn.VAR.P('0'!AQ1154,'1'!AQ1154,'2'!AQ1154,'3'!AQ1154,'4'!AQ1154,'5'!AQ1154,'6'!AQ1154,'7'!AQ1154,'8'!AQ1154,'9'!AQ1154)</f>
        <v>8.1281710018055262E-3</v>
      </c>
      <c r="AR1154" s="6">
        <f>_xlfn.VAR.P('0'!AR1154,'1'!AR1154,'2'!AR1154,'3'!AR1154,'4'!AR1154,'5'!AR1154,'6'!AR1154,'7'!AR1154,'8'!AR1154,'9'!AR1154)</f>
        <v>0</v>
      </c>
      <c r="AS1154" s="6">
        <f>_xlfn.VAR.P('0'!AS1154,'1'!AS1154,'2'!AS1154,'3'!AS1154,'4'!AS1154,'5'!AS1154,'6'!AS1154,'7'!AS1154,'8'!AS1154,'9'!AS1154)</f>
        <v>6.4354732174492715E-13</v>
      </c>
      <c r="AT1154" s="6">
        <f>_xlfn.VAR.P('0'!AT1154,'1'!AT1154,'2'!AT1154,'3'!AT1154,'4'!AT1154,'5'!AT1154,'6'!AT1154,'7'!AT1154,'8'!AT1154,'9'!AT1154)</f>
        <v>0.16</v>
      </c>
      <c r="AU1154" s="6">
        <f>_xlfn.VAR.P('0'!AU1154,'1'!AU1154,'2'!AU1154,'3'!AU1154,'4'!AU1154,'5'!AU1154,'6'!AU1154,'7'!AU1154,'8'!AU1154,'9'!AU1154)</f>
        <v>2.9216850177625917E-2</v>
      </c>
      <c r="AV1154" s="6">
        <f>_xlfn.VAR.P('0'!AV1154,'1'!AV1154,'2'!AV1154,'3'!AV1154,'4'!AV1154,'5'!AV1154,'6'!AV1154,'7'!AV1154,'8'!AV1154,'9'!AV1154)</f>
        <v>0.16</v>
      </c>
      <c r="AW1154" s="6">
        <f>_xlfn.VAR.P('0'!AW1154,'1'!AW1154,'2'!AW1154,'3'!AW1154,'4'!AW1154,'5'!AW1154,'6'!AW1154,'7'!AW1154,'8'!AW1154,'9'!AW1154)</f>
        <v>1.2294053789169652E-2</v>
      </c>
    </row>
    <row r="1155" spans="1:49" ht="15.75" customHeight="1" x14ac:dyDescent="0.25">
      <c r="A1155" s="6" t="str">
        <f>IF(AND('0'!A1155='1'!A1155,'1'!A1155='2'!A1155,'2'!A1155='3'!A1155,'3'!A1155='4'!A1155,'4'!A1155='5'!A1155,'5'!A1155='6'!A1155,'6'!A1155='7'!A1155,'7'!A1155='8'!A1155,'8'!A1155='9'!A1155,'1'!A1155='2'!A1155),'9'!A1155,)</f>
        <v>RPA</v>
      </c>
      <c r="B1155" s="11" t="str">
        <f>IF(AND('0'!B1155='1'!B1155,'1'!B1155='2'!B1155,'2'!B1155='3'!B1155,'3'!B1155='4'!B1155,'4'!B1155='5'!B1155,'5'!B1155='6'!B1155,'6'!B1155='7'!B1155,'7'!B1155='8'!B1155,'8'!B1155='9'!B1155,'1'!B1155='2'!B1155),'9'!B1155,)</f>
        <v>1964-01-28</v>
      </c>
      <c r="C1155" s="11" t="str">
        <f>IF(AND('0'!C1155='1'!C1155,'1'!C1155='2'!C1155,'2'!C1155='3'!C1155,'3'!C1155='4'!C1155,'4'!C1155='5'!C1155,'5'!C1155='6'!C1155,'6'!C1155='7'!C1155,'7'!C1155='8'!C1155,'8'!C1155='9'!C1155,'1'!C1155='2'!C1155),'9'!C1155,)</f>
        <v>1964-01-28</v>
      </c>
      <c r="D1155" s="7">
        <f>IF(AND('0'!D1155='1'!D1155,'1'!D1155='2'!D1155,'2'!D1155='3'!D1155,'3'!D1155='4'!D1155,'4'!D1155='5'!D1155,'5'!D1155='6'!D1155,'6'!D1155='7'!D1155,'7'!D1155='8'!D1155,'8'!D1155='9'!D1155,'1'!D1155='2'!D1155),'9'!D1155,)</f>
        <v>23805</v>
      </c>
      <c r="E1155" s="8">
        <f>IF(COUNTIF(Recovered!$A$2:$A$808,A1155)&gt;0,1,0)</f>
        <v>1</v>
      </c>
      <c r="F1155" s="6">
        <f>_xlfn.VAR.P('0'!F1155,'1'!F1155,'2'!F1155,'3'!F1155,'4'!F1155,'5'!F1155,'6'!F1155,'7'!F1155,'8'!F1155,'9'!F1155)</f>
        <v>0.21</v>
      </c>
      <c r="G1155" s="6">
        <f>_xlfn.VAR.P('0'!G1155,'1'!G1155,'2'!G1155,'3'!G1155,'4'!G1155,'5'!G1155,'6'!G1155,'7'!G1155,'8'!G1155,'9'!G1155)</f>
        <v>2.0245718697596126E-3</v>
      </c>
      <c r="H1155" s="6">
        <f>_xlfn.VAR.P('0'!H1155,'1'!H1155,'2'!H1155,'3'!H1155,'4'!H1155,'5'!H1155,'6'!H1155,'7'!H1155,'8'!H1155,'9'!H1155)</f>
        <v>0.21</v>
      </c>
      <c r="I1155" s="6">
        <f>_xlfn.VAR.P('0'!I1155,'1'!I1155,'2'!I1155,'3'!I1155,'4'!I1155,'5'!I1155,'6'!I1155,'7'!I1155,'8'!I1155,'9'!I1155)</f>
        <v>1.3640161202675858E-3</v>
      </c>
      <c r="J1155" s="6">
        <f>_xlfn.VAR.P('0'!J1155,'1'!J1155,'2'!J1155,'3'!J1155,'4'!J1155,'5'!J1155,'6'!J1155,'7'!J1155,'8'!J1155,'9'!J1155)</f>
        <v>0.21</v>
      </c>
      <c r="K1155" s="6">
        <f>_xlfn.VAR.P('0'!K1155,'1'!K1155,'2'!K1155,'3'!K1155,'4'!K1155,'5'!K1155,'6'!K1155,'7'!K1155,'8'!K1155,'9'!K1155)</f>
        <v>2.9288286993425527E-3</v>
      </c>
      <c r="L1155" s="6">
        <f>_xlfn.VAR.P('0'!L1155,'1'!L1155,'2'!L1155,'3'!L1155,'4'!L1155,'5'!L1155,'6'!L1155,'7'!L1155,'8'!L1155,'9'!L1155)</f>
        <v>0</v>
      </c>
      <c r="M1155" s="6">
        <f>_xlfn.VAR.P('0'!M1155,'1'!M1155,'2'!M1155,'3'!M1155,'4'!M1155,'5'!M1155,'6'!M1155,'7'!M1155,'8'!M1155,'9'!M1155)</f>
        <v>4.2200135945346556E-5</v>
      </c>
      <c r="N1155" s="6">
        <f>_xlfn.VAR.P('0'!N1155,'1'!N1155,'2'!N1155,'3'!N1155,'4'!N1155,'5'!N1155,'6'!N1155,'7'!N1155,'8'!N1155,'9'!N1155)</f>
        <v>0</v>
      </c>
      <c r="O1155" s="6">
        <f>_xlfn.VAR.P('0'!O1155,'1'!O1155,'2'!O1155,'3'!O1155,'4'!O1155,'5'!O1155,'6'!O1155,'7'!O1155,'8'!O1155,'9'!O1155)</f>
        <v>4.1603507975081032E-4</v>
      </c>
      <c r="P1155" s="6">
        <f>_xlfn.VAR.P('0'!P1155,'1'!P1155,'2'!P1155,'3'!P1155,'4'!P1155,'5'!P1155,'6'!P1155,'7'!P1155,'8'!P1155,'9'!P1155)</f>
        <v>0.24</v>
      </c>
      <c r="Q1155" s="6">
        <f>_xlfn.VAR.P('0'!Q1155,'1'!Q1155,'2'!Q1155,'3'!Q1155,'4'!Q1155,'5'!Q1155,'6'!Q1155,'7'!Q1155,'8'!Q1155,'9'!Q1155)</f>
        <v>8.3246852182973178E-3</v>
      </c>
      <c r="R1155" s="6">
        <f>_xlfn.VAR.P('0'!R1155,'1'!R1155,'2'!R1155,'3'!R1155,'4'!R1155,'5'!R1155,'6'!R1155,'7'!R1155,'8'!R1155,'9'!R1155)</f>
        <v>0</v>
      </c>
      <c r="S1155" s="6">
        <f>_xlfn.VAR.P('0'!S1155,'1'!S1155,'2'!S1155,'3'!S1155,'4'!S1155,'5'!S1155,'6'!S1155,'7'!S1155,'8'!S1155,'9'!S1155)</f>
        <v>1.4829569820430847E-2</v>
      </c>
      <c r="T1155" s="6">
        <f>_xlfn.VAR.P('0'!T1155,'1'!T1155,'2'!T1155,'3'!T1155,'4'!T1155,'5'!T1155,'6'!T1155,'7'!T1155,'8'!T1155,'9'!T1155)</f>
        <v>0</v>
      </c>
      <c r="U1155" s="6">
        <f>_xlfn.VAR.P('0'!U1155,'1'!U1155,'2'!U1155,'3'!U1155,'4'!U1155,'5'!U1155,'6'!U1155,'7'!U1155,'8'!U1155,'9'!U1155)</f>
        <v>9.3932979778494144E-4</v>
      </c>
      <c r="V1155" s="6">
        <f>_xlfn.VAR.P('0'!V1155,'1'!V1155,'2'!V1155,'3'!V1155,'4'!V1155,'5'!V1155,'6'!V1155,'7'!V1155,'8'!V1155,'9'!V1155)</f>
        <v>0</v>
      </c>
      <c r="W1155" s="6">
        <f>_xlfn.VAR.P('0'!W1155,'1'!W1155,'2'!W1155,'3'!W1155,'4'!W1155,'5'!W1155,'6'!W1155,'7'!W1155,'8'!W1155,'9'!W1155)</f>
        <v>3.925370711590161E-3</v>
      </c>
      <c r="X1155" s="6">
        <f>_xlfn.VAR.P('0'!X1155,'1'!X1155,'2'!X1155,'3'!X1155,'4'!X1155,'5'!X1155,'6'!X1155,'7'!X1155,'8'!X1155,'9'!X1155)</f>
        <v>0</v>
      </c>
      <c r="Y1155" s="6">
        <f>_xlfn.VAR.P('0'!Y1155,'1'!Y1155,'2'!Y1155,'3'!Y1155,'4'!Y1155,'5'!Y1155,'6'!Y1155,'7'!Y1155,'8'!Y1155,'9'!Y1155)</f>
        <v>7.5604213102753681E-5</v>
      </c>
      <c r="Z1155" s="6">
        <f>_xlfn.VAR.P('0'!Z1155,'1'!Z1155,'2'!Z1155,'3'!Z1155,'4'!Z1155,'5'!Z1155,'6'!Z1155,'7'!Z1155,'8'!Z1155,'9'!Z1155)</f>
        <v>0</v>
      </c>
      <c r="AA1155" s="6">
        <f>_xlfn.VAR.P('0'!AA1155,'1'!AA1155,'2'!AA1155,'3'!AA1155,'4'!AA1155,'5'!AA1155,'6'!AA1155,'7'!AA1155,'8'!AA1155,'9'!AA1155)</f>
        <v>4.0232049609633237E-4</v>
      </c>
      <c r="AB1155" s="6">
        <f>_xlfn.VAR.P('0'!AB1155,'1'!AB1155,'2'!AB1155,'3'!AB1155,'4'!AB1155,'5'!AB1155,'6'!AB1155,'7'!AB1155,'8'!AB1155,'9'!AB1155)</f>
        <v>0</v>
      </c>
      <c r="AC1155" s="6">
        <f>_xlfn.VAR.P('0'!AC1155,'1'!AC1155,'2'!AC1155,'3'!AC1155,'4'!AC1155,'5'!AC1155,'6'!AC1155,'7'!AC1155,'8'!AC1155,'9'!AC1155)</f>
        <v>5.8782177568044157E-6</v>
      </c>
      <c r="AD1155" s="6">
        <f>_xlfn.VAR.P('0'!AD1155,'1'!AD1155,'2'!AD1155,'3'!AD1155,'4'!AD1155,'5'!AD1155,'6'!AD1155,'7'!AD1155,'8'!AD1155,'9'!AD1155)</f>
        <v>0</v>
      </c>
      <c r="AE1155" s="6">
        <f>_xlfn.VAR.P('0'!AE1155,'1'!AE1155,'2'!AE1155,'3'!AE1155,'4'!AE1155,'5'!AE1155,'6'!AE1155,'7'!AE1155,'8'!AE1155,'9'!AE1155)</f>
        <v>2.6144314849726753E-4</v>
      </c>
      <c r="AF1155" s="6">
        <f>_xlfn.VAR.P('0'!AF1155,'1'!AF1155,'2'!AF1155,'3'!AF1155,'4'!AF1155,'5'!AF1155,'6'!AF1155,'7'!AF1155,'8'!AF1155,'9'!AF1155)</f>
        <v>0</v>
      </c>
      <c r="AG1155" s="6">
        <f>_xlfn.VAR.P('0'!AG1155,'1'!AG1155,'2'!AG1155,'3'!AG1155,'4'!AG1155,'5'!AG1155,'6'!AG1155,'7'!AG1155,'8'!AG1155,'9'!AG1155)</f>
        <v>7.9580452270320404E-5</v>
      </c>
      <c r="AH1155" s="6">
        <f>_xlfn.VAR.P('0'!AH1155,'1'!AH1155,'2'!AH1155,'3'!AH1155,'4'!AH1155,'5'!AH1155,'6'!AH1155,'7'!AH1155,'8'!AH1155,'9'!AH1155)</f>
        <v>0</v>
      </c>
      <c r="AI1155" s="6">
        <f>_xlfn.VAR.P('0'!AI1155,'1'!AI1155,'2'!AI1155,'3'!AI1155,'4'!AI1155,'5'!AI1155,'6'!AI1155,'7'!AI1155,'8'!AI1155,'9'!AI1155)</f>
        <v>6.9425371197593948E-7</v>
      </c>
      <c r="AJ1155" s="6">
        <f>_xlfn.VAR.P('0'!AJ1155,'1'!AJ1155,'2'!AJ1155,'3'!AJ1155,'4'!AJ1155,'5'!AJ1155,'6'!AJ1155,'7'!AJ1155,'8'!AJ1155,'9'!AJ1155)</f>
        <v>0</v>
      </c>
      <c r="AK1155" s="6">
        <f>_xlfn.VAR.P('0'!AK1155,'1'!AK1155,'2'!AK1155,'3'!AK1155,'4'!AK1155,'5'!AK1155,'6'!AK1155,'7'!AK1155,'8'!AK1155,'9'!AK1155)</f>
        <v>4.2964414806069195E-3</v>
      </c>
      <c r="AL1155" s="6">
        <f>_xlfn.VAR.P('0'!AL1155,'1'!AL1155,'2'!AL1155,'3'!AL1155,'4'!AL1155,'5'!AL1155,'6'!AL1155,'7'!AL1155,'8'!AL1155,'9'!AL1155)</f>
        <v>0</v>
      </c>
      <c r="AM1155" s="6">
        <f>_xlfn.VAR.P('0'!AM1155,'1'!AM1155,'2'!AM1155,'3'!AM1155,'4'!AM1155,'5'!AM1155,'6'!AM1155,'7'!AM1155,'8'!AM1155,'9'!AM1155)</f>
        <v>1.9289521901756919E-4</v>
      </c>
      <c r="AN1155" s="6">
        <f>_xlfn.VAR.P('0'!AN1155,'1'!AN1155,'2'!AN1155,'3'!AN1155,'4'!AN1155,'5'!AN1155,'6'!AN1155,'7'!AN1155,'8'!AN1155,'9'!AN1155)</f>
        <v>0</v>
      </c>
      <c r="AO1155" s="6">
        <f>_xlfn.VAR.P('0'!AO1155,'1'!AO1155,'2'!AO1155,'3'!AO1155,'4'!AO1155,'5'!AO1155,'6'!AO1155,'7'!AO1155,'8'!AO1155,'9'!AO1155)</f>
        <v>6.6705274726323242E-4</v>
      </c>
      <c r="AP1155" s="6">
        <f>_xlfn.VAR.P('0'!AP1155,'1'!AP1155,'2'!AP1155,'3'!AP1155,'4'!AP1155,'5'!AP1155,'6'!AP1155,'7'!AP1155,'8'!AP1155,'9'!AP1155)</f>
        <v>0</v>
      </c>
      <c r="AQ1155" s="6">
        <f>_xlfn.VAR.P('0'!AQ1155,'1'!AQ1155,'2'!AQ1155,'3'!AQ1155,'4'!AQ1155,'5'!AQ1155,'6'!AQ1155,'7'!AQ1155,'8'!AQ1155,'9'!AQ1155)</f>
        <v>1.7662400170199819E-3</v>
      </c>
      <c r="AR1155" s="6">
        <f>_xlfn.VAR.P('0'!AR1155,'1'!AR1155,'2'!AR1155,'3'!AR1155,'4'!AR1155,'5'!AR1155,'6'!AR1155,'7'!AR1155,'8'!AR1155,'9'!AR1155)</f>
        <v>0</v>
      </c>
      <c r="AS1155" s="6">
        <f>_xlfn.VAR.P('0'!AS1155,'1'!AS1155,'2'!AS1155,'3'!AS1155,'4'!AS1155,'5'!AS1155,'6'!AS1155,'7'!AS1155,'8'!AS1155,'9'!AS1155)</f>
        <v>3.41027909104852E-15</v>
      </c>
      <c r="AT1155" s="6">
        <f>_xlfn.VAR.P('0'!AT1155,'1'!AT1155,'2'!AT1155,'3'!AT1155,'4'!AT1155,'5'!AT1155,'6'!AT1155,'7'!AT1155,'8'!AT1155,'9'!AT1155)</f>
        <v>0</v>
      </c>
      <c r="AU1155" s="6">
        <f>_xlfn.VAR.P('0'!AU1155,'1'!AU1155,'2'!AU1155,'3'!AU1155,'4'!AU1155,'5'!AU1155,'6'!AU1155,'7'!AU1155,'8'!AU1155,'9'!AU1155)</f>
        <v>2.0924539460654899E-2</v>
      </c>
      <c r="AV1155" s="6">
        <f>_xlfn.VAR.P('0'!AV1155,'1'!AV1155,'2'!AV1155,'3'!AV1155,'4'!AV1155,'5'!AV1155,'6'!AV1155,'7'!AV1155,'8'!AV1155,'9'!AV1155)</f>
        <v>0</v>
      </c>
      <c r="AW1155" s="6">
        <f>_xlfn.VAR.P('0'!AW1155,'1'!AW1155,'2'!AW1155,'3'!AW1155,'4'!AW1155,'5'!AW1155,'6'!AW1155,'7'!AW1155,'8'!AW1155,'9'!AW1155)</f>
        <v>1.2993206601994274E-2</v>
      </c>
    </row>
    <row r="1156" spans="1:49" ht="15.75" hidden="1" customHeight="1" x14ac:dyDescent="0.25">
      <c r="A1156" s="6" t="str">
        <f>IF(AND('0'!A1156='1'!A1156,'1'!A1156='2'!A1156,'2'!A1156='3'!A1156,'3'!A1156='4'!A1156,'4'!A1156='5'!A1156,'5'!A1156='6'!A1156,'6'!A1156='7'!A1156,'7'!A1156='8'!A1156,'8'!A1156='9'!A1156,'1'!A1156='2'!A1156),'9'!A1156,)</f>
        <v>Historical Minutes</v>
      </c>
      <c r="B1156" s="11" t="str">
        <f>IF(AND('0'!B1156='1'!B1156,'1'!B1156='2'!B1156,'2'!B1156='3'!B1156,'3'!B1156='4'!B1156,'4'!B1156='5'!B1156,'5'!B1156='6'!B1156,'6'!B1156='7'!B1156,'7'!B1156='8'!B1156,'8'!B1156='9'!B1156,'1'!B1156='2'!B1156),'9'!B1156,)</f>
        <v>1964-01-07</v>
      </c>
      <c r="C1156" s="11" t="str">
        <f>IF(AND('0'!C1156='1'!C1156,'1'!C1156='2'!C1156,'2'!C1156='3'!C1156,'3'!C1156='4'!C1156,'4'!C1156='5'!C1156,'5'!C1156='6'!C1156,'6'!C1156='7'!C1156,'7'!C1156='8'!C1156,'8'!C1156='9'!C1156,'1'!C1156='2'!C1156),'9'!C1156,)</f>
        <v>1964-01-07</v>
      </c>
      <c r="D1156" s="7">
        <f>IF(AND('0'!D1156='1'!D1156,'1'!D1156='2'!D1156,'2'!D1156='3'!D1156,'3'!D1156='4'!D1156,'4'!D1156='5'!D1156,'5'!D1156='6'!D1156,'6'!D1156='7'!D1156,'7'!D1156='8'!D1156,'8'!D1156='9'!D1156,'1'!D1156='2'!D1156),'9'!D1156,)</f>
        <v>0</v>
      </c>
      <c r="E1156" s="8">
        <f>IF(COUNTIF(Recovered!$A$2:$A$808,A1156)&gt;0,1,0)</f>
        <v>0</v>
      </c>
      <c r="F1156" s="6">
        <f>_xlfn.VAR.P('0'!F1156,'1'!F1156,'2'!F1156,'3'!F1156,'4'!F1156,'5'!F1156,'6'!F1156,'7'!F1156,'8'!F1156,'9'!F1156)</f>
        <v>0</v>
      </c>
      <c r="G1156" s="6">
        <f>_xlfn.VAR.P('0'!G1156,'1'!G1156,'2'!G1156,'3'!G1156,'4'!G1156,'5'!G1156,'6'!G1156,'7'!G1156,'8'!G1156,'9'!G1156)</f>
        <v>4.9726210491316653E-4</v>
      </c>
      <c r="H1156" s="6">
        <f>_xlfn.VAR.P('0'!H1156,'1'!H1156,'2'!H1156,'3'!H1156,'4'!H1156,'5'!H1156,'6'!H1156,'7'!H1156,'8'!H1156,'9'!H1156)</f>
        <v>0</v>
      </c>
      <c r="I1156" s="6">
        <f>_xlfn.VAR.P('0'!I1156,'1'!I1156,'2'!I1156,'3'!I1156,'4'!I1156,'5'!I1156,'6'!I1156,'7'!I1156,'8'!I1156,'9'!I1156)</f>
        <v>7.9908370813328022E-4</v>
      </c>
      <c r="J1156" s="6">
        <f>_xlfn.VAR.P('0'!J1156,'1'!J1156,'2'!J1156,'3'!J1156,'4'!J1156,'5'!J1156,'6'!J1156,'7'!J1156,'8'!J1156,'9'!J1156)</f>
        <v>0</v>
      </c>
      <c r="K1156" s="6">
        <f>_xlfn.VAR.P('0'!K1156,'1'!K1156,'2'!K1156,'3'!K1156,'4'!K1156,'5'!K1156,'6'!K1156,'7'!K1156,'8'!K1156,'9'!K1156)</f>
        <v>3.2302231283056761E-4</v>
      </c>
      <c r="L1156" s="6">
        <f>_xlfn.VAR.P('0'!L1156,'1'!L1156,'2'!L1156,'3'!L1156,'4'!L1156,'5'!L1156,'6'!L1156,'7'!L1156,'8'!L1156,'9'!L1156)</f>
        <v>0.24</v>
      </c>
      <c r="M1156" s="6">
        <f>_xlfn.VAR.P('0'!M1156,'1'!M1156,'2'!M1156,'3'!M1156,'4'!M1156,'5'!M1156,'6'!M1156,'7'!M1156,'8'!M1156,'9'!M1156)</f>
        <v>7.481181850129204E-3</v>
      </c>
      <c r="N1156" s="6">
        <f>_xlfn.VAR.P('0'!N1156,'1'!N1156,'2'!N1156,'3'!N1156,'4'!N1156,'5'!N1156,'6'!N1156,'7'!N1156,'8'!N1156,'9'!N1156)</f>
        <v>0</v>
      </c>
      <c r="O1156" s="6">
        <f>_xlfn.VAR.P('0'!O1156,'1'!O1156,'2'!O1156,'3'!O1156,'4'!O1156,'5'!O1156,'6'!O1156,'7'!O1156,'8'!O1156,'9'!O1156)</f>
        <v>2.7807245733257153E-4</v>
      </c>
      <c r="P1156" s="6">
        <f>_xlfn.VAR.P('0'!P1156,'1'!P1156,'2'!P1156,'3'!P1156,'4'!P1156,'5'!P1156,'6'!P1156,'7'!P1156,'8'!P1156,'9'!P1156)</f>
        <v>0.21</v>
      </c>
      <c r="Q1156" s="6">
        <f>_xlfn.VAR.P('0'!Q1156,'1'!Q1156,'2'!Q1156,'3'!Q1156,'4'!Q1156,'5'!Q1156,'6'!Q1156,'7'!Q1156,'8'!Q1156,'9'!Q1156)</f>
        <v>2.9996989816940739E-2</v>
      </c>
      <c r="R1156" s="6">
        <f>_xlfn.VAR.P('0'!R1156,'1'!R1156,'2'!R1156,'3'!R1156,'4'!R1156,'5'!R1156,'6'!R1156,'7'!R1156,'8'!R1156,'9'!R1156)</f>
        <v>0.21</v>
      </c>
      <c r="S1156" s="6">
        <f>_xlfn.VAR.P('0'!S1156,'1'!S1156,'2'!S1156,'3'!S1156,'4'!S1156,'5'!S1156,'6'!S1156,'7'!S1156,'8'!S1156,'9'!S1156)</f>
        <v>2.5650181585300233E-2</v>
      </c>
      <c r="T1156" s="6">
        <f>_xlfn.VAR.P('0'!T1156,'1'!T1156,'2'!T1156,'3'!T1156,'4'!T1156,'5'!T1156,'6'!T1156,'7'!T1156,'8'!T1156,'9'!T1156)</f>
        <v>0</v>
      </c>
      <c r="U1156" s="6">
        <f>_xlfn.VAR.P('0'!U1156,'1'!U1156,'2'!U1156,'3'!U1156,'4'!U1156,'5'!U1156,'6'!U1156,'7'!U1156,'8'!U1156,'9'!U1156)</f>
        <v>6.2648742117693546E-4</v>
      </c>
      <c r="V1156" s="6">
        <f>_xlfn.VAR.P('0'!V1156,'1'!V1156,'2'!V1156,'3'!V1156,'4'!V1156,'5'!V1156,'6'!V1156,'7'!V1156,'8'!V1156,'9'!V1156)</f>
        <v>0.24</v>
      </c>
      <c r="W1156" s="6">
        <f>_xlfn.VAR.P('0'!W1156,'1'!W1156,'2'!W1156,'3'!W1156,'4'!W1156,'5'!W1156,'6'!W1156,'7'!W1156,'8'!W1156,'9'!W1156)</f>
        <v>3.2151569419588598E-2</v>
      </c>
      <c r="X1156" s="6">
        <f>_xlfn.VAR.P('0'!X1156,'1'!X1156,'2'!X1156,'3'!X1156,'4'!X1156,'5'!X1156,'6'!X1156,'7'!X1156,'8'!X1156,'9'!X1156)</f>
        <v>0</v>
      </c>
      <c r="Y1156" s="6">
        <f>_xlfn.VAR.P('0'!Y1156,'1'!Y1156,'2'!Y1156,'3'!Y1156,'4'!Y1156,'5'!Y1156,'6'!Y1156,'7'!Y1156,'8'!Y1156,'9'!Y1156)</f>
        <v>1.6735537980570286E-2</v>
      </c>
      <c r="Z1156" s="6">
        <f>_xlfn.VAR.P('0'!Z1156,'1'!Z1156,'2'!Z1156,'3'!Z1156,'4'!Z1156,'5'!Z1156,'6'!Z1156,'7'!Z1156,'8'!Z1156,'9'!Z1156)</f>
        <v>0</v>
      </c>
      <c r="AA1156" s="6">
        <f>_xlfn.VAR.P('0'!AA1156,'1'!AA1156,'2'!AA1156,'3'!AA1156,'4'!AA1156,'5'!AA1156,'6'!AA1156,'7'!AA1156,'8'!AA1156,'9'!AA1156)</f>
        <v>2.1187240790699453E-3</v>
      </c>
      <c r="AB1156" s="6">
        <f>_xlfn.VAR.P('0'!AB1156,'1'!AB1156,'2'!AB1156,'3'!AB1156,'4'!AB1156,'5'!AB1156,'6'!AB1156,'7'!AB1156,'8'!AB1156,'9'!AB1156)</f>
        <v>0.16</v>
      </c>
      <c r="AC1156" s="6">
        <f>_xlfn.VAR.P('0'!AC1156,'1'!AC1156,'2'!AC1156,'3'!AC1156,'4'!AC1156,'5'!AC1156,'6'!AC1156,'7'!AC1156,'8'!AC1156,'9'!AC1156)</f>
        <v>3.4996999147446244E-2</v>
      </c>
      <c r="AD1156" s="6">
        <f>_xlfn.VAR.P('0'!AD1156,'1'!AD1156,'2'!AD1156,'3'!AD1156,'4'!AD1156,'5'!AD1156,'6'!AD1156,'7'!AD1156,'8'!AD1156,'9'!AD1156)</f>
        <v>0.24</v>
      </c>
      <c r="AE1156" s="6">
        <f>_xlfn.VAR.P('0'!AE1156,'1'!AE1156,'2'!AE1156,'3'!AE1156,'4'!AE1156,'5'!AE1156,'6'!AE1156,'7'!AE1156,'8'!AE1156,'9'!AE1156)</f>
        <v>2.8498149701494972E-3</v>
      </c>
      <c r="AF1156" s="6">
        <f>_xlfn.VAR.P('0'!AF1156,'1'!AF1156,'2'!AF1156,'3'!AF1156,'4'!AF1156,'5'!AF1156,'6'!AF1156,'7'!AF1156,'8'!AF1156,'9'!AF1156)</f>
        <v>0</v>
      </c>
      <c r="AG1156" s="6">
        <f>_xlfn.VAR.P('0'!AG1156,'1'!AG1156,'2'!AG1156,'3'!AG1156,'4'!AG1156,'5'!AG1156,'6'!AG1156,'7'!AG1156,'8'!AG1156,'9'!AG1156)</f>
        <v>1.219369818960453E-4</v>
      </c>
      <c r="AH1156" s="6">
        <f>_xlfn.VAR.P('0'!AH1156,'1'!AH1156,'2'!AH1156,'3'!AH1156,'4'!AH1156,'5'!AH1156,'6'!AH1156,'7'!AH1156,'8'!AH1156,'9'!AH1156)</f>
        <v>0.24</v>
      </c>
      <c r="AI1156" s="6">
        <f>_xlfn.VAR.P('0'!AI1156,'1'!AI1156,'2'!AI1156,'3'!AI1156,'4'!AI1156,'5'!AI1156,'6'!AI1156,'7'!AI1156,'8'!AI1156,'9'!AI1156)</f>
        <v>1.5458924237209359E-2</v>
      </c>
      <c r="AJ1156" s="6">
        <f>_xlfn.VAR.P('0'!AJ1156,'1'!AJ1156,'2'!AJ1156,'3'!AJ1156,'4'!AJ1156,'5'!AJ1156,'6'!AJ1156,'7'!AJ1156,'8'!AJ1156,'9'!AJ1156)</f>
        <v>0.24</v>
      </c>
      <c r="AK1156" s="6">
        <f>_xlfn.VAR.P('0'!AK1156,'1'!AK1156,'2'!AK1156,'3'!AK1156,'4'!AK1156,'5'!AK1156,'6'!AK1156,'7'!AK1156,'8'!AK1156,'9'!AK1156)</f>
        <v>2.1197552309946275E-2</v>
      </c>
      <c r="AL1156" s="6">
        <f>_xlfn.VAR.P('0'!AL1156,'1'!AL1156,'2'!AL1156,'3'!AL1156,'4'!AL1156,'5'!AL1156,'6'!AL1156,'7'!AL1156,'8'!AL1156,'9'!AL1156)</f>
        <v>0</v>
      </c>
      <c r="AM1156" s="6">
        <f>_xlfn.VAR.P('0'!AM1156,'1'!AM1156,'2'!AM1156,'3'!AM1156,'4'!AM1156,'5'!AM1156,'6'!AM1156,'7'!AM1156,'8'!AM1156,'9'!AM1156)</f>
        <v>2.1244186494899473E-6</v>
      </c>
      <c r="AN1156" s="6">
        <f>_xlfn.VAR.P('0'!AN1156,'1'!AN1156,'2'!AN1156,'3'!AN1156,'4'!AN1156,'5'!AN1156,'6'!AN1156,'7'!AN1156,'8'!AN1156,'9'!AN1156)</f>
        <v>0</v>
      </c>
      <c r="AO1156" s="6">
        <f>_xlfn.VAR.P('0'!AO1156,'1'!AO1156,'2'!AO1156,'3'!AO1156,'4'!AO1156,'5'!AO1156,'6'!AO1156,'7'!AO1156,'8'!AO1156,'9'!AO1156)</f>
        <v>2.7648848780171278E-2</v>
      </c>
      <c r="AP1156" s="6">
        <f>_xlfn.VAR.P('0'!AP1156,'1'!AP1156,'2'!AP1156,'3'!AP1156,'4'!AP1156,'5'!AP1156,'6'!AP1156,'7'!AP1156,'8'!AP1156,'9'!AP1156)</f>
        <v>0.24</v>
      </c>
      <c r="AQ1156" s="6">
        <f>_xlfn.VAR.P('0'!AQ1156,'1'!AQ1156,'2'!AQ1156,'3'!AQ1156,'4'!AQ1156,'5'!AQ1156,'6'!AQ1156,'7'!AQ1156,'8'!AQ1156,'9'!AQ1156)</f>
        <v>1.3675502248162701E-2</v>
      </c>
      <c r="AR1156" s="6">
        <f>_xlfn.VAR.P('0'!AR1156,'1'!AR1156,'2'!AR1156,'3'!AR1156,'4'!AR1156,'5'!AR1156,'6'!AR1156,'7'!AR1156,'8'!AR1156,'9'!AR1156)</f>
        <v>0</v>
      </c>
      <c r="AS1156" s="6">
        <f>_xlfn.VAR.P('0'!AS1156,'1'!AS1156,'2'!AS1156,'3'!AS1156,'4'!AS1156,'5'!AS1156,'6'!AS1156,'7'!AS1156,'8'!AS1156,'9'!AS1156)</f>
        <v>2.2735093055701582E-14</v>
      </c>
      <c r="AT1156" s="6">
        <f>_xlfn.VAR.P('0'!AT1156,'1'!AT1156,'2'!AT1156,'3'!AT1156,'4'!AT1156,'5'!AT1156,'6'!AT1156,'7'!AT1156,'8'!AT1156,'9'!AT1156)</f>
        <v>0</v>
      </c>
      <c r="AU1156" s="6">
        <f>_xlfn.VAR.P('0'!AU1156,'1'!AU1156,'2'!AU1156,'3'!AU1156,'4'!AU1156,'5'!AU1156,'6'!AU1156,'7'!AU1156,'8'!AU1156,'9'!AU1156)</f>
        <v>4.8028579068267064E-3</v>
      </c>
      <c r="AV1156" s="6">
        <f>_xlfn.VAR.P('0'!AV1156,'1'!AV1156,'2'!AV1156,'3'!AV1156,'4'!AV1156,'5'!AV1156,'6'!AV1156,'7'!AV1156,'8'!AV1156,'9'!AV1156)</f>
        <v>0</v>
      </c>
      <c r="AW1156" s="6">
        <f>_xlfn.VAR.P('0'!AW1156,'1'!AW1156,'2'!AW1156,'3'!AW1156,'4'!AW1156,'5'!AW1156,'6'!AW1156,'7'!AW1156,'8'!AW1156,'9'!AW1156)</f>
        <v>2.111031559376439E-4</v>
      </c>
    </row>
    <row r="1157" spans="1:49" ht="15.75" customHeight="1" x14ac:dyDescent="0.25">
      <c r="A1157" s="6" t="str">
        <f>IF(AND('0'!A1157='1'!A1157,'1'!A1157='2'!A1157,'2'!A1157='3'!A1157,'3'!A1157='4'!A1157,'4'!A1157='5'!A1157,'5'!A1157='6'!A1157,'6'!A1157='7'!A1157,'7'!A1157='8'!A1157,'8'!A1157='9'!A1157,'1'!A1157='2'!A1157),'9'!A1157,)</f>
        <v>RPA</v>
      </c>
      <c r="B1157" s="11" t="str">
        <f>IF(AND('0'!B1157='1'!B1157,'1'!B1157='2'!B1157,'2'!B1157='3'!B1157,'3'!B1157='4'!B1157,'4'!B1157='5'!B1157,'5'!B1157='6'!B1157,'6'!B1157='7'!B1157,'7'!B1157='8'!B1157,'8'!B1157='9'!B1157,'1'!B1157='2'!B1157),'9'!B1157,)</f>
        <v>1964-01-07</v>
      </c>
      <c r="C1157" s="11" t="str">
        <f>IF(AND('0'!C1157='1'!C1157,'1'!C1157='2'!C1157,'2'!C1157='3'!C1157,'3'!C1157='4'!C1157,'4'!C1157='5'!C1157,'5'!C1157='6'!C1157,'6'!C1157='7'!C1157,'7'!C1157='8'!C1157,'8'!C1157='9'!C1157,'1'!C1157='2'!C1157),'9'!C1157,)</f>
        <v>1964-01-07</v>
      </c>
      <c r="D1157" s="7">
        <f>IF(AND('0'!D1157='1'!D1157,'1'!D1157='2'!D1157,'2'!D1157='3'!D1157,'3'!D1157='4'!D1157,'4'!D1157='5'!D1157,'5'!D1157='6'!D1157,'6'!D1157='7'!D1157,'7'!D1157='8'!D1157,'8'!D1157='9'!D1157,'1'!D1157='2'!D1157),'9'!D1157,)</f>
        <v>23805</v>
      </c>
      <c r="E1157" s="8">
        <f>IF(COUNTIF(Recovered!$A$2:$A$808,A1157)&gt;0,1,0)</f>
        <v>1</v>
      </c>
      <c r="F1157" s="6">
        <f>_xlfn.VAR.P('0'!F1157,'1'!F1157,'2'!F1157,'3'!F1157,'4'!F1157,'5'!F1157,'6'!F1157,'7'!F1157,'8'!F1157,'9'!F1157)</f>
        <v>0</v>
      </c>
      <c r="G1157" s="6">
        <f>_xlfn.VAR.P('0'!G1157,'1'!G1157,'2'!G1157,'3'!G1157,'4'!G1157,'5'!G1157,'6'!G1157,'7'!G1157,'8'!G1157,'9'!G1157)</f>
        <v>3.0620174623685142E-4</v>
      </c>
      <c r="H1157" s="6">
        <f>_xlfn.VAR.P('0'!H1157,'1'!H1157,'2'!H1157,'3'!H1157,'4'!H1157,'5'!H1157,'6'!H1157,'7'!H1157,'8'!H1157,'9'!H1157)</f>
        <v>0</v>
      </c>
      <c r="I1157" s="6">
        <f>_xlfn.VAR.P('0'!I1157,'1'!I1157,'2'!I1157,'3'!I1157,'4'!I1157,'5'!I1157,'6'!I1157,'7'!I1157,'8'!I1157,'9'!I1157)</f>
        <v>1.1554926346187657E-4</v>
      </c>
      <c r="J1157" s="6">
        <f>_xlfn.VAR.P('0'!J1157,'1'!J1157,'2'!J1157,'3'!J1157,'4'!J1157,'5'!J1157,'6'!J1157,'7'!J1157,'8'!J1157,'9'!J1157)</f>
        <v>0</v>
      </c>
      <c r="K1157" s="6">
        <f>_xlfn.VAR.P('0'!K1157,'1'!K1157,'2'!K1157,'3'!K1157,'4'!K1157,'5'!K1157,'6'!K1157,'7'!K1157,'8'!K1157,'9'!K1157)</f>
        <v>2.6440543150023592E-5</v>
      </c>
      <c r="L1157" s="6">
        <f>_xlfn.VAR.P('0'!L1157,'1'!L1157,'2'!L1157,'3'!L1157,'4'!L1157,'5'!L1157,'6'!L1157,'7'!L1157,'8'!L1157,'9'!L1157)</f>
        <v>0</v>
      </c>
      <c r="M1157" s="6">
        <f>_xlfn.VAR.P('0'!M1157,'1'!M1157,'2'!M1157,'3'!M1157,'4'!M1157,'5'!M1157,'6'!M1157,'7'!M1157,'8'!M1157,'9'!M1157)</f>
        <v>5.9050845952001875E-5</v>
      </c>
      <c r="N1157" s="6">
        <f>_xlfn.VAR.P('0'!N1157,'1'!N1157,'2'!N1157,'3'!N1157,'4'!N1157,'5'!N1157,'6'!N1157,'7'!N1157,'8'!N1157,'9'!N1157)</f>
        <v>0</v>
      </c>
      <c r="O1157" s="6">
        <f>_xlfn.VAR.P('0'!O1157,'1'!O1157,'2'!O1157,'3'!O1157,'4'!O1157,'5'!O1157,'6'!O1157,'7'!O1157,'8'!O1157,'9'!O1157)</f>
        <v>1.8908072247243017E-3</v>
      </c>
      <c r="P1157" s="6">
        <f>_xlfn.VAR.P('0'!P1157,'1'!P1157,'2'!P1157,'3'!P1157,'4'!P1157,'5'!P1157,'6'!P1157,'7'!P1157,'8'!P1157,'9'!P1157)</f>
        <v>0</v>
      </c>
      <c r="Q1157" s="6">
        <f>_xlfn.VAR.P('0'!Q1157,'1'!Q1157,'2'!Q1157,'3'!Q1157,'4'!Q1157,'5'!Q1157,'6'!Q1157,'7'!Q1157,'8'!Q1157,'9'!Q1157)</f>
        <v>2.5544650127910369E-6</v>
      </c>
      <c r="R1157" s="6">
        <f>_xlfn.VAR.P('0'!R1157,'1'!R1157,'2'!R1157,'3'!R1157,'4'!R1157,'5'!R1157,'6'!R1157,'7'!R1157,'8'!R1157,'9'!R1157)</f>
        <v>0</v>
      </c>
      <c r="S1157" s="6">
        <f>_xlfn.VAR.P('0'!S1157,'1'!S1157,'2'!S1157,'3'!S1157,'4'!S1157,'5'!S1157,'6'!S1157,'7'!S1157,'8'!S1157,'9'!S1157)</f>
        <v>5.3709923002827841E-4</v>
      </c>
      <c r="T1157" s="6">
        <f>_xlfn.VAR.P('0'!T1157,'1'!T1157,'2'!T1157,'3'!T1157,'4'!T1157,'5'!T1157,'6'!T1157,'7'!T1157,'8'!T1157,'9'!T1157)</f>
        <v>6</v>
      </c>
      <c r="U1157" s="6">
        <f>_xlfn.VAR.P('0'!U1157,'1'!U1157,'2'!U1157,'3'!U1157,'4'!U1157,'5'!U1157,'6'!U1157,'7'!U1157,'8'!U1157,'9'!U1157)</f>
        <v>1.7479043602187418E-3</v>
      </c>
      <c r="V1157" s="6">
        <f>_xlfn.VAR.P('0'!V1157,'1'!V1157,'2'!V1157,'3'!V1157,'4'!V1157,'5'!V1157,'6'!V1157,'7'!V1157,'8'!V1157,'9'!V1157)</f>
        <v>0</v>
      </c>
      <c r="W1157" s="6">
        <f>_xlfn.VAR.P('0'!W1157,'1'!W1157,'2'!W1157,'3'!W1157,'4'!W1157,'5'!W1157,'6'!W1157,'7'!W1157,'8'!W1157,'9'!W1157)</f>
        <v>6.620237993889081E-7</v>
      </c>
      <c r="X1157" s="6">
        <f>_xlfn.VAR.P('0'!X1157,'1'!X1157,'2'!X1157,'3'!X1157,'4'!X1157,'5'!X1157,'6'!X1157,'7'!X1157,'8'!X1157,'9'!X1157)</f>
        <v>0</v>
      </c>
      <c r="Y1157" s="6">
        <f>_xlfn.VAR.P('0'!Y1157,'1'!Y1157,'2'!Y1157,'3'!Y1157,'4'!Y1157,'5'!Y1157,'6'!Y1157,'7'!Y1157,'8'!Y1157,'9'!Y1157)</f>
        <v>6.6169076737626295E-4</v>
      </c>
      <c r="Z1157" s="6">
        <f>_xlfn.VAR.P('0'!Z1157,'1'!Z1157,'2'!Z1157,'3'!Z1157,'4'!Z1157,'5'!Z1157,'6'!Z1157,'7'!Z1157,'8'!Z1157,'9'!Z1157)</f>
        <v>0</v>
      </c>
      <c r="AA1157" s="6">
        <f>_xlfn.VAR.P('0'!AA1157,'1'!AA1157,'2'!AA1157,'3'!AA1157,'4'!AA1157,'5'!AA1157,'6'!AA1157,'7'!AA1157,'8'!AA1157,'9'!AA1157)</f>
        <v>2.4335198743188541E-2</v>
      </c>
      <c r="AB1157" s="6">
        <f>_xlfn.VAR.P('0'!AB1157,'1'!AB1157,'2'!AB1157,'3'!AB1157,'4'!AB1157,'5'!AB1157,'6'!AB1157,'7'!AB1157,'8'!AB1157,'9'!AB1157)</f>
        <v>0</v>
      </c>
      <c r="AC1157" s="6">
        <f>_xlfn.VAR.P('0'!AC1157,'1'!AC1157,'2'!AC1157,'3'!AC1157,'4'!AC1157,'5'!AC1157,'6'!AC1157,'7'!AC1157,'8'!AC1157,'9'!AC1157)</f>
        <v>1.3302114486657217E-2</v>
      </c>
      <c r="AD1157" s="6">
        <f>_xlfn.VAR.P('0'!AD1157,'1'!AD1157,'2'!AD1157,'3'!AD1157,'4'!AD1157,'5'!AD1157,'6'!AD1157,'7'!AD1157,'8'!AD1157,'9'!AD1157)</f>
        <v>0</v>
      </c>
      <c r="AE1157" s="6">
        <f>_xlfn.VAR.P('0'!AE1157,'1'!AE1157,'2'!AE1157,'3'!AE1157,'4'!AE1157,'5'!AE1157,'6'!AE1157,'7'!AE1157,'8'!AE1157,'9'!AE1157)</f>
        <v>2.8038380237974652E-3</v>
      </c>
      <c r="AF1157" s="6">
        <f>_xlfn.VAR.P('0'!AF1157,'1'!AF1157,'2'!AF1157,'3'!AF1157,'4'!AF1157,'5'!AF1157,'6'!AF1157,'7'!AF1157,'8'!AF1157,'9'!AF1157)</f>
        <v>6</v>
      </c>
      <c r="AG1157" s="6">
        <f>_xlfn.VAR.P('0'!AG1157,'1'!AG1157,'2'!AG1157,'3'!AG1157,'4'!AG1157,'5'!AG1157,'6'!AG1157,'7'!AG1157,'8'!AG1157,'9'!AG1157)</f>
        <v>3.3489512288464522E-2</v>
      </c>
      <c r="AH1157" s="6">
        <f>_xlfn.VAR.P('0'!AH1157,'1'!AH1157,'2'!AH1157,'3'!AH1157,'4'!AH1157,'5'!AH1157,'6'!AH1157,'7'!AH1157,'8'!AH1157,'9'!AH1157)</f>
        <v>0</v>
      </c>
      <c r="AI1157" s="6">
        <f>_xlfn.VAR.P('0'!AI1157,'1'!AI1157,'2'!AI1157,'3'!AI1157,'4'!AI1157,'5'!AI1157,'6'!AI1157,'7'!AI1157,'8'!AI1157,'9'!AI1157)</f>
        <v>1.2444679260401869E-4</v>
      </c>
      <c r="AJ1157" s="6">
        <f>_xlfn.VAR.P('0'!AJ1157,'1'!AJ1157,'2'!AJ1157,'3'!AJ1157,'4'!AJ1157,'5'!AJ1157,'6'!AJ1157,'7'!AJ1157,'8'!AJ1157,'9'!AJ1157)</f>
        <v>0</v>
      </c>
      <c r="AK1157" s="6">
        <f>_xlfn.VAR.P('0'!AK1157,'1'!AK1157,'2'!AK1157,'3'!AK1157,'4'!AK1157,'5'!AK1157,'6'!AK1157,'7'!AK1157,'8'!AK1157,'9'!AK1157)</f>
        <v>1.4056919731919351E-4</v>
      </c>
      <c r="AL1157" s="6">
        <f>_xlfn.VAR.P('0'!AL1157,'1'!AL1157,'2'!AL1157,'3'!AL1157,'4'!AL1157,'5'!AL1157,'6'!AL1157,'7'!AL1157,'8'!AL1157,'9'!AL1157)</f>
        <v>0</v>
      </c>
      <c r="AM1157" s="6">
        <f>_xlfn.VAR.P('0'!AM1157,'1'!AM1157,'2'!AM1157,'3'!AM1157,'4'!AM1157,'5'!AM1157,'6'!AM1157,'7'!AM1157,'8'!AM1157,'9'!AM1157)</f>
        <v>2.7206223109386052E-5</v>
      </c>
      <c r="AN1157" s="6">
        <f>_xlfn.VAR.P('0'!AN1157,'1'!AN1157,'2'!AN1157,'3'!AN1157,'4'!AN1157,'5'!AN1157,'6'!AN1157,'7'!AN1157,'8'!AN1157,'9'!AN1157)</f>
        <v>0.24</v>
      </c>
      <c r="AO1157" s="6">
        <f>_xlfn.VAR.P('0'!AO1157,'1'!AO1157,'2'!AO1157,'3'!AO1157,'4'!AO1157,'5'!AO1157,'6'!AO1157,'7'!AO1157,'8'!AO1157,'9'!AO1157)</f>
        <v>1.3541028724128839E-3</v>
      </c>
      <c r="AP1157" s="6">
        <f>_xlfn.VAR.P('0'!AP1157,'1'!AP1157,'2'!AP1157,'3'!AP1157,'4'!AP1157,'5'!AP1157,'6'!AP1157,'7'!AP1157,'8'!AP1157,'9'!AP1157)</f>
        <v>0</v>
      </c>
      <c r="AQ1157" s="6">
        <f>_xlfn.VAR.P('0'!AQ1157,'1'!AQ1157,'2'!AQ1157,'3'!AQ1157,'4'!AQ1157,'5'!AQ1157,'6'!AQ1157,'7'!AQ1157,'8'!AQ1157,'9'!AQ1157)</f>
        <v>4.043722666782568E-3</v>
      </c>
      <c r="AR1157" s="6">
        <f>_xlfn.VAR.P('0'!AR1157,'1'!AR1157,'2'!AR1157,'3'!AR1157,'4'!AR1157,'5'!AR1157,'6'!AR1157,'7'!AR1157,'8'!AR1157,'9'!AR1157)</f>
        <v>0</v>
      </c>
      <c r="AS1157" s="6">
        <f>_xlfn.VAR.P('0'!AS1157,'1'!AS1157,'2'!AS1157,'3'!AS1157,'4'!AS1157,'5'!AS1157,'6'!AS1157,'7'!AS1157,'8'!AS1157,'9'!AS1157)</f>
        <v>5.6837988569635851E-14</v>
      </c>
      <c r="AT1157" s="6">
        <f>_xlfn.VAR.P('0'!AT1157,'1'!AT1157,'2'!AT1157,'3'!AT1157,'4'!AT1157,'5'!AT1157,'6'!AT1157,'7'!AT1157,'8'!AT1157,'9'!AT1157)</f>
        <v>0.25</v>
      </c>
      <c r="AU1157" s="6">
        <f>_xlfn.VAR.P('0'!AU1157,'1'!AU1157,'2'!AU1157,'3'!AU1157,'4'!AU1157,'5'!AU1157,'6'!AU1157,'7'!AU1157,'8'!AU1157,'9'!AU1157)</f>
        <v>3.0165734860907053E-3</v>
      </c>
      <c r="AV1157" s="6">
        <f>_xlfn.VAR.P('0'!AV1157,'1'!AV1157,'2'!AV1157,'3'!AV1157,'4'!AV1157,'5'!AV1157,'6'!AV1157,'7'!AV1157,'8'!AV1157,'9'!AV1157)</f>
        <v>0.25</v>
      </c>
      <c r="AW1157" s="6">
        <f>_xlfn.VAR.P('0'!AW1157,'1'!AW1157,'2'!AW1157,'3'!AW1157,'4'!AW1157,'5'!AW1157,'6'!AW1157,'7'!AW1157,'8'!AW1157,'9'!AW1157)</f>
        <v>2.991761590136329E-3</v>
      </c>
    </row>
    <row r="1158" spans="1:49" ht="15.75" hidden="1" customHeight="1" x14ac:dyDescent="0.25">
      <c r="A1158" s="6" t="str">
        <f>IF(AND('0'!A1158='1'!A1158,'1'!A1158='2'!A1158,'2'!A1158='3'!A1158,'3'!A1158='4'!A1158,'4'!A1158='5'!A1158,'5'!A1158='6'!A1158,'6'!A1158='7'!A1158,'7'!A1158='8'!A1158,'8'!A1158='9'!A1158,'1'!A1158='2'!A1158),'9'!A1158,)</f>
        <v>Historical Minutes</v>
      </c>
      <c r="B1158" s="11" t="str">
        <f>IF(AND('0'!B1158='1'!B1158,'1'!B1158='2'!B1158,'2'!B1158='3'!B1158,'3'!B1158='4'!B1158,'4'!B1158='5'!B1158,'5'!B1158='6'!B1158,'6'!B1158='7'!B1158,'7'!B1158='8'!B1158,'8'!B1158='9'!B1158,'1'!B1158='2'!B1158),'9'!B1158,)</f>
        <v>1963-12-17</v>
      </c>
      <c r="C1158" s="11" t="str">
        <f>IF(AND('0'!C1158='1'!C1158,'1'!C1158='2'!C1158,'2'!C1158='3'!C1158,'3'!C1158='4'!C1158,'4'!C1158='5'!C1158,'5'!C1158='6'!C1158,'6'!C1158='7'!C1158,'7'!C1158='8'!C1158,'8'!C1158='9'!C1158,'1'!C1158='2'!C1158),'9'!C1158,)</f>
        <v>1963-12-17</v>
      </c>
      <c r="D1158" s="7">
        <f>IF(AND('0'!D1158='1'!D1158,'1'!D1158='2'!D1158,'2'!D1158='3'!D1158,'3'!D1158='4'!D1158,'4'!D1158='5'!D1158,'5'!D1158='6'!D1158,'6'!D1158='7'!D1158,'7'!D1158='8'!D1158,'8'!D1158='9'!D1158,'1'!D1158='2'!D1158),'9'!D1158,)</f>
        <v>0</v>
      </c>
      <c r="E1158" s="8">
        <f>IF(COUNTIF(Recovered!$A$2:$A$808,A1158)&gt;0,1,0)</f>
        <v>0</v>
      </c>
      <c r="F1158" s="6">
        <f>_xlfn.VAR.P('0'!F1158,'1'!F1158,'2'!F1158,'3'!F1158,'4'!F1158,'5'!F1158,'6'!F1158,'7'!F1158,'8'!F1158,'9'!F1158)</f>
        <v>0</v>
      </c>
      <c r="G1158" s="6">
        <f>_xlfn.VAR.P('0'!G1158,'1'!G1158,'2'!G1158,'3'!G1158,'4'!G1158,'5'!G1158,'6'!G1158,'7'!G1158,'8'!G1158,'9'!G1158)</f>
        <v>6.2396272971822599E-4</v>
      </c>
      <c r="H1158" s="6">
        <f>_xlfn.VAR.P('0'!H1158,'1'!H1158,'2'!H1158,'3'!H1158,'4'!H1158,'5'!H1158,'6'!H1158,'7'!H1158,'8'!H1158,'9'!H1158)</f>
        <v>0</v>
      </c>
      <c r="I1158" s="6">
        <f>_xlfn.VAR.P('0'!I1158,'1'!I1158,'2'!I1158,'3'!I1158,'4'!I1158,'5'!I1158,'6'!I1158,'7'!I1158,'8'!I1158,'9'!I1158)</f>
        <v>5.6564881921912372E-4</v>
      </c>
      <c r="J1158" s="6">
        <f>_xlfn.VAR.P('0'!J1158,'1'!J1158,'2'!J1158,'3'!J1158,'4'!J1158,'5'!J1158,'6'!J1158,'7'!J1158,'8'!J1158,'9'!J1158)</f>
        <v>0</v>
      </c>
      <c r="K1158" s="6">
        <f>_xlfn.VAR.P('0'!K1158,'1'!K1158,'2'!K1158,'3'!K1158,'4'!K1158,'5'!K1158,'6'!K1158,'7'!K1158,'8'!K1158,'9'!K1158)</f>
        <v>3.9359862098185964E-5</v>
      </c>
      <c r="L1158" s="6">
        <f>_xlfn.VAR.P('0'!L1158,'1'!L1158,'2'!L1158,'3'!L1158,'4'!L1158,'5'!L1158,'6'!L1158,'7'!L1158,'8'!L1158,'9'!L1158)</f>
        <v>0</v>
      </c>
      <c r="M1158" s="6">
        <f>_xlfn.VAR.P('0'!M1158,'1'!M1158,'2'!M1158,'3'!M1158,'4'!M1158,'5'!M1158,'6'!M1158,'7'!M1158,'8'!M1158,'9'!M1158)</f>
        <v>1.4483668599466557E-3</v>
      </c>
      <c r="N1158" s="6">
        <f>_xlfn.VAR.P('0'!N1158,'1'!N1158,'2'!N1158,'3'!N1158,'4'!N1158,'5'!N1158,'6'!N1158,'7'!N1158,'8'!N1158,'9'!N1158)</f>
        <v>0</v>
      </c>
      <c r="O1158" s="6">
        <f>_xlfn.VAR.P('0'!O1158,'1'!O1158,'2'!O1158,'3'!O1158,'4'!O1158,'5'!O1158,'6'!O1158,'7'!O1158,'8'!O1158,'9'!O1158)</f>
        <v>1.9745993587736059E-4</v>
      </c>
      <c r="P1158" s="6">
        <f>_xlfn.VAR.P('0'!P1158,'1'!P1158,'2'!P1158,'3'!P1158,'4'!P1158,'5'!P1158,'6'!P1158,'7'!P1158,'8'!P1158,'9'!P1158)</f>
        <v>0</v>
      </c>
      <c r="Q1158" s="6">
        <f>_xlfn.VAR.P('0'!Q1158,'1'!Q1158,'2'!Q1158,'3'!Q1158,'4'!Q1158,'5'!Q1158,'6'!Q1158,'7'!Q1158,'8'!Q1158,'9'!Q1158)</f>
        <v>4.8740054920788227E-4</v>
      </c>
      <c r="R1158" s="6">
        <f>_xlfn.VAR.P('0'!R1158,'1'!R1158,'2'!R1158,'3'!R1158,'4'!R1158,'5'!R1158,'6'!R1158,'7'!R1158,'8'!R1158,'9'!R1158)</f>
        <v>0</v>
      </c>
      <c r="S1158" s="6">
        <f>_xlfn.VAR.P('0'!S1158,'1'!S1158,'2'!S1158,'3'!S1158,'4'!S1158,'5'!S1158,'6'!S1158,'7'!S1158,'8'!S1158,'9'!S1158)</f>
        <v>1.1279641102390676E-3</v>
      </c>
      <c r="T1158" s="6">
        <f>_xlfn.VAR.P('0'!T1158,'1'!T1158,'2'!T1158,'3'!T1158,'4'!T1158,'5'!T1158,'6'!T1158,'7'!T1158,'8'!T1158,'9'!T1158)</f>
        <v>0</v>
      </c>
      <c r="U1158" s="6">
        <f>_xlfn.VAR.P('0'!U1158,'1'!U1158,'2'!U1158,'3'!U1158,'4'!U1158,'5'!U1158,'6'!U1158,'7'!U1158,'8'!U1158,'9'!U1158)</f>
        <v>1.7717461099251211E-4</v>
      </c>
      <c r="V1158" s="6">
        <f>_xlfn.VAR.P('0'!V1158,'1'!V1158,'2'!V1158,'3'!V1158,'4'!V1158,'5'!V1158,'6'!V1158,'7'!V1158,'8'!V1158,'9'!V1158)</f>
        <v>0.09</v>
      </c>
      <c r="W1158" s="6">
        <f>_xlfn.VAR.P('0'!W1158,'1'!W1158,'2'!W1158,'3'!W1158,'4'!W1158,'5'!W1158,'6'!W1158,'7'!W1158,'8'!W1158,'9'!W1158)</f>
        <v>2.3978998463052453E-3</v>
      </c>
      <c r="X1158" s="6">
        <f>_xlfn.VAR.P('0'!X1158,'1'!X1158,'2'!X1158,'3'!X1158,'4'!X1158,'5'!X1158,'6'!X1158,'7'!X1158,'8'!X1158,'9'!X1158)</f>
        <v>0.09</v>
      </c>
      <c r="Y1158" s="6">
        <f>_xlfn.VAR.P('0'!Y1158,'1'!Y1158,'2'!Y1158,'3'!Y1158,'4'!Y1158,'5'!Y1158,'6'!Y1158,'7'!Y1158,'8'!Y1158,'9'!Y1158)</f>
        <v>2.4888325905035357E-3</v>
      </c>
      <c r="Z1158" s="6">
        <f>_xlfn.VAR.P('0'!Z1158,'1'!Z1158,'2'!Z1158,'3'!Z1158,'4'!Z1158,'5'!Z1158,'6'!Z1158,'7'!Z1158,'8'!Z1158,'9'!Z1158)</f>
        <v>0</v>
      </c>
      <c r="AA1158" s="6">
        <f>_xlfn.VAR.P('0'!AA1158,'1'!AA1158,'2'!AA1158,'3'!AA1158,'4'!AA1158,'5'!AA1158,'6'!AA1158,'7'!AA1158,'8'!AA1158,'9'!AA1158)</f>
        <v>1.7230424183750904E-3</v>
      </c>
      <c r="AB1158" s="6">
        <f>_xlfn.VAR.P('0'!AB1158,'1'!AB1158,'2'!AB1158,'3'!AB1158,'4'!AB1158,'5'!AB1158,'6'!AB1158,'7'!AB1158,'8'!AB1158,'9'!AB1158)</f>
        <v>0</v>
      </c>
      <c r="AC1158" s="6">
        <f>_xlfn.VAR.P('0'!AC1158,'1'!AC1158,'2'!AC1158,'3'!AC1158,'4'!AC1158,'5'!AC1158,'6'!AC1158,'7'!AC1158,'8'!AC1158,'9'!AC1158)</f>
        <v>8.2745579660690864E-4</v>
      </c>
      <c r="AD1158" s="6">
        <f>_xlfn.VAR.P('0'!AD1158,'1'!AD1158,'2'!AD1158,'3'!AD1158,'4'!AD1158,'5'!AD1158,'6'!AD1158,'7'!AD1158,'8'!AD1158,'9'!AD1158)</f>
        <v>0</v>
      </c>
      <c r="AE1158" s="6">
        <f>_xlfn.VAR.P('0'!AE1158,'1'!AE1158,'2'!AE1158,'3'!AE1158,'4'!AE1158,'5'!AE1158,'6'!AE1158,'7'!AE1158,'8'!AE1158,'9'!AE1158)</f>
        <v>3.8930019021275004E-4</v>
      </c>
      <c r="AF1158" s="6">
        <f>_xlfn.VAR.P('0'!AF1158,'1'!AF1158,'2'!AF1158,'3'!AF1158,'4'!AF1158,'5'!AF1158,'6'!AF1158,'7'!AF1158,'8'!AF1158,'9'!AF1158)</f>
        <v>0</v>
      </c>
      <c r="AG1158" s="6">
        <f>_xlfn.VAR.P('0'!AG1158,'1'!AG1158,'2'!AG1158,'3'!AG1158,'4'!AG1158,'5'!AG1158,'6'!AG1158,'7'!AG1158,'8'!AG1158,'9'!AG1158)</f>
        <v>5.3976331469739241E-3</v>
      </c>
      <c r="AH1158" s="6">
        <f>_xlfn.VAR.P('0'!AH1158,'1'!AH1158,'2'!AH1158,'3'!AH1158,'4'!AH1158,'5'!AH1158,'6'!AH1158,'7'!AH1158,'8'!AH1158,'9'!AH1158)</f>
        <v>0</v>
      </c>
      <c r="AI1158" s="6">
        <f>_xlfn.VAR.P('0'!AI1158,'1'!AI1158,'2'!AI1158,'3'!AI1158,'4'!AI1158,'5'!AI1158,'6'!AI1158,'7'!AI1158,'8'!AI1158,'9'!AI1158)</f>
        <v>5.2234617183181584E-4</v>
      </c>
      <c r="AJ1158" s="6">
        <f>_xlfn.VAR.P('0'!AJ1158,'1'!AJ1158,'2'!AJ1158,'3'!AJ1158,'4'!AJ1158,'5'!AJ1158,'6'!AJ1158,'7'!AJ1158,'8'!AJ1158,'9'!AJ1158)</f>
        <v>0</v>
      </c>
      <c r="AK1158" s="6">
        <f>_xlfn.VAR.P('0'!AK1158,'1'!AK1158,'2'!AK1158,'3'!AK1158,'4'!AK1158,'5'!AK1158,'6'!AK1158,'7'!AK1158,'8'!AK1158,'9'!AK1158)</f>
        <v>3.1794754962516023E-4</v>
      </c>
      <c r="AL1158" s="6">
        <f>_xlfn.VAR.P('0'!AL1158,'1'!AL1158,'2'!AL1158,'3'!AL1158,'4'!AL1158,'5'!AL1158,'6'!AL1158,'7'!AL1158,'8'!AL1158,'9'!AL1158)</f>
        <v>0</v>
      </c>
      <c r="AM1158" s="6">
        <f>_xlfn.VAR.P('0'!AM1158,'1'!AM1158,'2'!AM1158,'3'!AM1158,'4'!AM1158,'5'!AM1158,'6'!AM1158,'7'!AM1158,'8'!AM1158,'9'!AM1158)</f>
        <v>6.2328946114080797E-8</v>
      </c>
      <c r="AN1158" s="6">
        <f>_xlfn.VAR.P('0'!AN1158,'1'!AN1158,'2'!AN1158,'3'!AN1158,'4'!AN1158,'5'!AN1158,'6'!AN1158,'7'!AN1158,'8'!AN1158,'9'!AN1158)</f>
        <v>0</v>
      </c>
      <c r="AO1158" s="6">
        <f>_xlfn.VAR.P('0'!AO1158,'1'!AO1158,'2'!AO1158,'3'!AO1158,'4'!AO1158,'5'!AO1158,'6'!AO1158,'7'!AO1158,'8'!AO1158,'9'!AO1158)</f>
        <v>1.0315508245606296E-3</v>
      </c>
      <c r="AP1158" s="6">
        <f>_xlfn.VAR.P('0'!AP1158,'1'!AP1158,'2'!AP1158,'3'!AP1158,'4'!AP1158,'5'!AP1158,'6'!AP1158,'7'!AP1158,'8'!AP1158,'9'!AP1158)</f>
        <v>0</v>
      </c>
      <c r="AQ1158" s="6">
        <f>_xlfn.VAR.P('0'!AQ1158,'1'!AQ1158,'2'!AQ1158,'3'!AQ1158,'4'!AQ1158,'5'!AQ1158,'6'!AQ1158,'7'!AQ1158,'8'!AQ1158,'9'!AQ1158)</f>
        <v>5.9712135930568876E-4</v>
      </c>
      <c r="AR1158" s="6">
        <f>_xlfn.VAR.P('0'!AR1158,'1'!AR1158,'2'!AR1158,'3'!AR1158,'4'!AR1158,'5'!AR1158,'6'!AR1158,'7'!AR1158,'8'!AR1158,'9'!AR1158)</f>
        <v>0</v>
      </c>
      <c r="AS1158" s="6">
        <f>_xlfn.VAR.P('0'!AS1158,'1'!AS1158,'2'!AS1158,'3'!AS1158,'4'!AS1158,'5'!AS1158,'6'!AS1158,'7'!AS1158,'8'!AS1158,'9'!AS1158)</f>
        <v>9.0940805014298762E-15</v>
      </c>
      <c r="AT1158" s="6">
        <f>_xlfn.VAR.P('0'!AT1158,'1'!AT1158,'2'!AT1158,'3'!AT1158,'4'!AT1158,'5'!AT1158,'6'!AT1158,'7'!AT1158,'8'!AT1158,'9'!AT1158)</f>
        <v>0</v>
      </c>
      <c r="AU1158" s="6">
        <f>_xlfn.VAR.P('0'!AU1158,'1'!AU1158,'2'!AU1158,'3'!AU1158,'4'!AU1158,'5'!AU1158,'6'!AU1158,'7'!AU1158,'8'!AU1158,'9'!AU1158)</f>
        <v>1.6887644473960846E-4</v>
      </c>
      <c r="AV1158" s="6">
        <f>_xlfn.VAR.P('0'!AV1158,'1'!AV1158,'2'!AV1158,'3'!AV1158,'4'!AV1158,'5'!AV1158,'6'!AV1158,'7'!AV1158,'8'!AV1158,'9'!AV1158)</f>
        <v>0</v>
      </c>
      <c r="AW1158" s="6">
        <f>_xlfn.VAR.P('0'!AW1158,'1'!AW1158,'2'!AW1158,'3'!AW1158,'4'!AW1158,'5'!AW1158,'6'!AW1158,'7'!AW1158,'8'!AW1158,'9'!AW1158)</f>
        <v>1.4314472993351979E-4</v>
      </c>
    </row>
    <row r="1159" spans="1:49" ht="15.75" customHeight="1" x14ac:dyDescent="0.25">
      <c r="A1159" s="6" t="str">
        <f>IF(AND('0'!A1159='1'!A1159,'1'!A1159='2'!A1159,'2'!A1159='3'!A1159,'3'!A1159='4'!A1159,'4'!A1159='5'!A1159,'5'!A1159='6'!A1159,'6'!A1159='7'!A1159,'7'!A1159='8'!A1159,'8'!A1159='9'!A1159,'1'!A1159='2'!A1159),'9'!A1159,)</f>
        <v>RPA</v>
      </c>
      <c r="B1159" s="11" t="str">
        <f>IF(AND('0'!B1159='1'!B1159,'1'!B1159='2'!B1159,'2'!B1159='3'!B1159,'3'!B1159='4'!B1159,'4'!B1159='5'!B1159,'5'!B1159='6'!B1159,'6'!B1159='7'!B1159,'7'!B1159='8'!B1159,'8'!B1159='9'!B1159,'1'!B1159='2'!B1159),'9'!B1159,)</f>
        <v>1963-12-17</v>
      </c>
      <c r="C1159" s="11" t="str">
        <f>IF(AND('0'!C1159='1'!C1159,'1'!C1159='2'!C1159,'2'!C1159='3'!C1159,'3'!C1159='4'!C1159,'4'!C1159='5'!C1159,'5'!C1159='6'!C1159,'6'!C1159='7'!C1159,'7'!C1159='8'!C1159,'8'!C1159='9'!C1159,'1'!C1159='2'!C1159),'9'!C1159,)</f>
        <v>1963-12-17</v>
      </c>
      <c r="D1159" s="7">
        <f>IF(AND('0'!D1159='1'!D1159,'1'!D1159='2'!D1159,'2'!D1159='3'!D1159,'3'!D1159='4'!D1159,'4'!D1159='5'!D1159,'5'!D1159='6'!D1159,'6'!D1159='7'!D1159,'7'!D1159='8'!D1159,'8'!D1159='9'!D1159,'1'!D1159='2'!D1159),'9'!D1159,)</f>
        <v>23467</v>
      </c>
      <c r="E1159" s="8">
        <f>IF(COUNTIF(Recovered!$A$2:$A$808,A1159)&gt;0,1,0)</f>
        <v>1</v>
      </c>
      <c r="F1159" s="6">
        <f>_xlfn.VAR.P('0'!F1159,'1'!F1159,'2'!F1159,'3'!F1159,'4'!F1159,'5'!F1159,'6'!F1159,'7'!F1159,'8'!F1159,'9'!F1159)</f>
        <v>0</v>
      </c>
      <c r="G1159" s="6">
        <f>_xlfn.VAR.P('0'!G1159,'1'!G1159,'2'!G1159,'3'!G1159,'4'!G1159,'5'!G1159,'6'!G1159,'7'!G1159,'8'!G1159,'9'!G1159)</f>
        <v>7.72653591710273E-4</v>
      </c>
      <c r="H1159" s="6">
        <f>_xlfn.VAR.P('0'!H1159,'1'!H1159,'2'!H1159,'3'!H1159,'4'!H1159,'5'!H1159,'6'!H1159,'7'!H1159,'8'!H1159,'9'!H1159)</f>
        <v>0</v>
      </c>
      <c r="I1159" s="6">
        <f>_xlfn.VAR.P('0'!I1159,'1'!I1159,'2'!I1159,'3'!I1159,'4'!I1159,'5'!I1159,'6'!I1159,'7'!I1159,'8'!I1159,'9'!I1159)</f>
        <v>2.1543225661629391E-4</v>
      </c>
      <c r="J1159" s="6">
        <f>_xlfn.VAR.P('0'!J1159,'1'!J1159,'2'!J1159,'3'!J1159,'4'!J1159,'5'!J1159,'6'!J1159,'7'!J1159,'8'!J1159,'9'!J1159)</f>
        <v>0</v>
      </c>
      <c r="K1159" s="6">
        <f>_xlfn.VAR.P('0'!K1159,'1'!K1159,'2'!K1159,'3'!K1159,'4'!K1159,'5'!K1159,'6'!K1159,'7'!K1159,'8'!K1159,'9'!K1159)</f>
        <v>3.1341605153546032E-6</v>
      </c>
      <c r="L1159" s="6">
        <f>_xlfn.VAR.P('0'!L1159,'1'!L1159,'2'!L1159,'3'!L1159,'4'!L1159,'5'!L1159,'6'!L1159,'7'!L1159,'8'!L1159,'9'!L1159)</f>
        <v>0</v>
      </c>
      <c r="M1159" s="6">
        <f>_xlfn.VAR.P('0'!M1159,'1'!M1159,'2'!M1159,'3'!M1159,'4'!M1159,'5'!M1159,'6'!M1159,'7'!M1159,'8'!M1159,'9'!M1159)</f>
        <v>4.3148299622381476E-7</v>
      </c>
      <c r="N1159" s="6">
        <f>_xlfn.VAR.P('0'!N1159,'1'!N1159,'2'!N1159,'3'!N1159,'4'!N1159,'5'!N1159,'6'!N1159,'7'!N1159,'8'!N1159,'9'!N1159)</f>
        <v>0</v>
      </c>
      <c r="O1159" s="6">
        <f>_xlfn.VAR.P('0'!O1159,'1'!O1159,'2'!O1159,'3'!O1159,'4'!O1159,'5'!O1159,'6'!O1159,'7'!O1159,'8'!O1159,'9'!O1159)</f>
        <v>3.5634004515414666E-4</v>
      </c>
      <c r="P1159" s="6">
        <f>_xlfn.VAR.P('0'!P1159,'1'!P1159,'2'!P1159,'3'!P1159,'4'!P1159,'5'!P1159,'6'!P1159,'7'!P1159,'8'!P1159,'9'!P1159)</f>
        <v>0</v>
      </c>
      <c r="Q1159" s="6">
        <f>_xlfn.VAR.P('0'!Q1159,'1'!Q1159,'2'!Q1159,'3'!Q1159,'4'!Q1159,'5'!Q1159,'6'!Q1159,'7'!Q1159,'8'!Q1159,'9'!Q1159)</f>
        <v>3.8696484560443061E-4</v>
      </c>
      <c r="R1159" s="6">
        <f>_xlfn.VAR.P('0'!R1159,'1'!R1159,'2'!R1159,'3'!R1159,'4'!R1159,'5'!R1159,'6'!R1159,'7'!R1159,'8'!R1159,'9'!R1159)</f>
        <v>0</v>
      </c>
      <c r="S1159" s="6">
        <f>_xlfn.VAR.P('0'!S1159,'1'!S1159,'2'!S1159,'3'!S1159,'4'!S1159,'5'!S1159,'6'!S1159,'7'!S1159,'8'!S1159,'9'!S1159)</f>
        <v>1.4170610444420487E-4</v>
      </c>
      <c r="T1159" s="6">
        <f>_xlfn.VAR.P('0'!T1159,'1'!T1159,'2'!T1159,'3'!T1159,'4'!T1159,'5'!T1159,'6'!T1159,'7'!T1159,'8'!T1159,'9'!T1159)</f>
        <v>4</v>
      </c>
      <c r="U1159" s="6">
        <f>_xlfn.VAR.P('0'!U1159,'1'!U1159,'2'!U1159,'3'!U1159,'4'!U1159,'5'!U1159,'6'!U1159,'7'!U1159,'8'!U1159,'9'!U1159)</f>
        <v>2.9765438129063818E-4</v>
      </c>
      <c r="V1159" s="6">
        <f>_xlfn.VAR.P('0'!V1159,'1'!V1159,'2'!V1159,'3'!V1159,'4'!V1159,'5'!V1159,'6'!V1159,'7'!V1159,'8'!V1159,'9'!V1159)</f>
        <v>0</v>
      </c>
      <c r="W1159" s="6">
        <f>_xlfn.VAR.P('0'!W1159,'1'!W1159,'2'!W1159,'3'!W1159,'4'!W1159,'5'!W1159,'6'!W1159,'7'!W1159,'8'!W1159,'9'!W1159)</f>
        <v>1.0781423668579375E-3</v>
      </c>
      <c r="X1159" s="6">
        <f>_xlfn.VAR.P('0'!X1159,'1'!X1159,'2'!X1159,'3'!X1159,'4'!X1159,'5'!X1159,'6'!X1159,'7'!X1159,'8'!X1159,'9'!X1159)</f>
        <v>0</v>
      </c>
      <c r="Y1159" s="6">
        <f>_xlfn.VAR.P('0'!Y1159,'1'!Y1159,'2'!Y1159,'3'!Y1159,'4'!Y1159,'5'!Y1159,'6'!Y1159,'7'!Y1159,'8'!Y1159,'9'!Y1159)</f>
        <v>6.7299072172468213E-4</v>
      </c>
      <c r="Z1159" s="6">
        <f>_xlfn.VAR.P('0'!Z1159,'1'!Z1159,'2'!Z1159,'3'!Z1159,'4'!Z1159,'5'!Z1159,'6'!Z1159,'7'!Z1159,'8'!Z1159,'9'!Z1159)</f>
        <v>0</v>
      </c>
      <c r="AA1159" s="6">
        <f>_xlfn.VAR.P('0'!AA1159,'1'!AA1159,'2'!AA1159,'3'!AA1159,'4'!AA1159,'5'!AA1159,'6'!AA1159,'7'!AA1159,'8'!AA1159,'9'!AA1159)</f>
        <v>1.0172980274742202E-3</v>
      </c>
      <c r="AB1159" s="6">
        <f>_xlfn.VAR.P('0'!AB1159,'1'!AB1159,'2'!AB1159,'3'!AB1159,'4'!AB1159,'5'!AB1159,'6'!AB1159,'7'!AB1159,'8'!AB1159,'9'!AB1159)</f>
        <v>0</v>
      </c>
      <c r="AC1159" s="6">
        <f>_xlfn.VAR.P('0'!AC1159,'1'!AC1159,'2'!AC1159,'3'!AC1159,'4'!AC1159,'5'!AC1159,'6'!AC1159,'7'!AC1159,'8'!AC1159,'9'!AC1159)</f>
        <v>7.8863461782090052E-6</v>
      </c>
      <c r="AD1159" s="6">
        <f>_xlfn.VAR.P('0'!AD1159,'1'!AD1159,'2'!AD1159,'3'!AD1159,'4'!AD1159,'5'!AD1159,'6'!AD1159,'7'!AD1159,'8'!AD1159,'9'!AD1159)</f>
        <v>0</v>
      </c>
      <c r="AE1159" s="6">
        <f>_xlfn.VAR.P('0'!AE1159,'1'!AE1159,'2'!AE1159,'3'!AE1159,'4'!AE1159,'5'!AE1159,'6'!AE1159,'7'!AE1159,'8'!AE1159,'9'!AE1159)</f>
        <v>2.8530300903094368E-4</v>
      </c>
      <c r="AF1159" s="6">
        <f>_xlfn.VAR.P('0'!AF1159,'1'!AF1159,'2'!AF1159,'3'!AF1159,'4'!AF1159,'5'!AF1159,'6'!AF1159,'7'!AF1159,'8'!AF1159,'9'!AF1159)</f>
        <v>4</v>
      </c>
      <c r="AG1159" s="6">
        <f>_xlfn.VAR.P('0'!AG1159,'1'!AG1159,'2'!AG1159,'3'!AG1159,'4'!AG1159,'5'!AG1159,'6'!AG1159,'7'!AG1159,'8'!AG1159,'9'!AG1159)</f>
        <v>1.5260673064948662E-2</v>
      </c>
      <c r="AH1159" s="6">
        <f>_xlfn.VAR.P('0'!AH1159,'1'!AH1159,'2'!AH1159,'3'!AH1159,'4'!AH1159,'5'!AH1159,'6'!AH1159,'7'!AH1159,'8'!AH1159,'9'!AH1159)</f>
        <v>0</v>
      </c>
      <c r="AI1159" s="6">
        <f>_xlfn.VAR.P('0'!AI1159,'1'!AI1159,'2'!AI1159,'3'!AI1159,'4'!AI1159,'5'!AI1159,'6'!AI1159,'7'!AI1159,'8'!AI1159,'9'!AI1159)</f>
        <v>2.9456450998356859E-3</v>
      </c>
      <c r="AJ1159" s="6">
        <f>_xlfn.VAR.P('0'!AJ1159,'1'!AJ1159,'2'!AJ1159,'3'!AJ1159,'4'!AJ1159,'5'!AJ1159,'6'!AJ1159,'7'!AJ1159,'8'!AJ1159,'9'!AJ1159)</f>
        <v>0</v>
      </c>
      <c r="AK1159" s="6">
        <f>_xlfn.VAR.P('0'!AK1159,'1'!AK1159,'2'!AK1159,'3'!AK1159,'4'!AK1159,'5'!AK1159,'6'!AK1159,'7'!AK1159,'8'!AK1159,'9'!AK1159)</f>
        <v>1.0125655628678179E-3</v>
      </c>
      <c r="AL1159" s="6">
        <f>_xlfn.VAR.P('0'!AL1159,'1'!AL1159,'2'!AL1159,'3'!AL1159,'4'!AL1159,'5'!AL1159,'6'!AL1159,'7'!AL1159,'8'!AL1159,'9'!AL1159)</f>
        <v>0</v>
      </c>
      <c r="AM1159" s="6">
        <f>_xlfn.VAR.P('0'!AM1159,'1'!AM1159,'2'!AM1159,'3'!AM1159,'4'!AM1159,'5'!AM1159,'6'!AM1159,'7'!AM1159,'8'!AM1159,'9'!AM1159)</f>
        <v>1.5649591282489112E-5</v>
      </c>
      <c r="AN1159" s="6">
        <f>_xlfn.VAR.P('0'!AN1159,'1'!AN1159,'2'!AN1159,'3'!AN1159,'4'!AN1159,'5'!AN1159,'6'!AN1159,'7'!AN1159,'8'!AN1159,'9'!AN1159)</f>
        <v>0</v>
      </c>
      <c r="AO1159" s="6">
        <f>_xlfn.VAR.P('0'!AO1159,'1'!AO1159,'2'!AO1159,'3'!AO1159,'4'!AO1159,'5'!AO1159,'6'!AO1159,'7'!AO1159,'8'!AO1159,'9'!AO1159)</f>
        <v>3.1900663001280824E-4</v>
      </c>
      <c r="AP1159" s="6">
        <f>_xlfn.VAR.P('0'!AP1159,'1'!AP1159,'2'!AP1159,'3'!AP1159,'4'!AP1159,'5'!AP1159,'6'!AP1159,'7'!AP1159,'8'!AP1159,'9'!AP1159)</f>
        <v>0.09</v>
      </c>
      <c r="AQ1159" s="6">
        <f>_xlfn.VAR.P('0'!AQ1159,'1'!AQ1159,'2'!AQ1159,'3'!AQ1159,'4'!AQ1159,'5'!AQ1159,'6'!AQ1159,'7'!AQ1159,'8'!AQ1159,'9'!AQ1159)</f>
        <v>4.4669435134250084E-3</v>
      </c>
      <c r="AR1159" s="6">
        <f>_xlfn.VAR.P('0'!AR1159,'1'!AR1159,'2'!AR1159,'3'!AR1159,'4'!AR1159,'5'!AR1159,'6'!AR1159,'7'!AR1159,'8'!AR1159,'9'!AR1159)</f>
        <v>0</v>
      </c>
      <c r="AS1159" s="6">
        <f>_xlfn.VAR.P('0'!AS1159,'1'!AS1159,'2'!AS1159,'3'!AS1159,'4'!AS1159,'5'!AS1159,'6'!AS1159,'7'!AS1159,'8'!AS1159,'9'!AS1159)</f>
        <v>6.4827595447438192E-14</v>
      </c>
      <c r="AT1159" s="6">
        <f>_xlfn.VAR.P('0'!AT1159,'1'!AT1159,'2'!AT1159,'3'!AT1159,'4'!AT1159,'5'!AT1159,'6'!AT1159,'7'!AT1159,'8'!AT1159,'9'!AT1159)</f>
        <v>0</v>
      </c>
      <c r="AU1159" s="6">
        <f>_xlfn.VAR.P('0'!AU1159,'1'!AU1159,'2'!AU1159,'3'!AU1159,'4'!AU1159,'5'!AU1159,'6'!AU1159,'7'!AU1159,'8'!AU1159,'9'!AU1159)</f>
        <v>5.9281481459399316E-4</v>
      </c>
      <c r="AV1159" s="6">
        <f>_xlfn.VAR.P('0'!AV1159,'1'!AV1159,'2'!AV1159,'3'!AV1159,'4'!AV1159,'5'!AV1159,'6'!AV1159,'7'!AV1159,'8'!AV1159,'9'!AV1159)</f>
        <v>0</v>
      </c>
      <c r="AW1159" s="6">
        <f>_xlfn.VAR.P('0'!AW1159,'1'!AW1159,'2'!AW1159,'3'!AW1159,'4'!AW1159,'5'!AW1159,'6'!AW1159,'7'!AW1159,'8'!AW1159,'9'!AW1159)</f>
        <v>6.0603565560931748E-5</v>
      </c>
    </row>
    <row r="1160" spans="1:49" ht="15.75" hidden="1" customHeight="1" x14ac:dyDescent="0.25">
      <c r="A1160" s="6" t="str">
        <f>IF(AND('0'!A1160='1'!A1160,'1'!A1160='2'!A1160,'2'!A1160='3'!A1160,'3'!A1160='4'!A1160,'4'!A1160='5'!A1160,'5'!A1160='6'!A1160,'6'!A1160='7'!A1160,'7'!A1160='8'!A1160,'8'!A1160='9'!A1160,'1'!A1160='2'!A1160),'9'!A1160,)</f>
        <v>Historical Minutes</v>
      </c>
      <c r="B1160" s="11" t="str">
        <f>IF(AND('0'!B1160='1'!B1160,'1'!B1160='2'!B1160,'2'!B1160='3'!B1160,'3'!B1160='4'!B1160,'4'!B1160='5'!B1160,'5'!B1160='6'!B1160,'6'!B1160='7'!B1160,'7'!B1160='8'!B1160,'8'!B1160='9'!B1160,'1'!B1160='2'!B1160),'9'!B1160,)</f>
        <v>1963-12-03</v>
      </c>
      <c r="C1160" s="11" t="str">
        <f>IF(AND('0'!C1160='1'!C1160,'1'!C1160='2'!C1160,'2'!C1160='3'!C1160,'3'!C1160='4'!C1160,'4'!C1160='5'!C1160,'5'!C1160='6'!C1160,'6'!C1160='7'!C1160,'7'!C1160='8'!C1160,'8'!C1160='9'!C1160,'1'!C1160='2'!C1160),'9'!C1160,)</f>
        <v>1963-12-03</v>
      </c>
      <c r="D1160" s="7">
        <f>IF(AND('0'!D1160='1'!D1160,'1'!D1160='2'!D1160,'2'!D1160='3'!D1160,'3'!D1160='4'!D1160,'4'!D1160='5'!D1160,'5'!D1160='6'!D1160,'6'!D1160='7'!D1160,'7'!D1160='8'!D1160,'8'!D1160='9'!D1160,'1'!D1160='2'!D1160),'9'!D1160,)</f>
        <v>0</v>
      </c>
      <c r="E1160" s="8">
        <f>IF(COUNTIF(Recovered!$A$2:$A$808,A1160)&gt;0,1,0)</f>
        <v>0</v>
      </c>
      <c r="F1160" s="6">
        <f>_xlfn.VAR.P('0'!F1160,'1'!F1160,'2'!F1160,'3'!F1160,'4'!F1160,'5'!F1160,'6'!F1160,'7'!F1160,'8'!F1160,'9'!F1160)</f>
        <v>0</v>
      </c>
      <c r="G1160" s="6">
        <f>_xlfn.VAR.P('0'!G1160,'1'!G1160,'2'!G1160,'3'!G1160,'4'!G1160,'5'!G1160,'6'!G1160,'7'!G1160,'8'!G1160,'9'!G1160)</f>
        <v>3.9460501463290683E-4</v>
      </c>
      <c r="H1160" s="6">
        <f>_xlfn.VAR.P('0'!H1160,'1'!H1160,'2'!H1160,'3'!H1160,'4'!H1160,'5'!H1160,'6'!H1160,'7'!H1160,'8'!H1160,'9'!H1160)</f>
        <v>0.25</v>
      </c>
      <c r="I1160" s="6">
        <f>_xlfn.VAR.P('0'!I1160,'1'!I1160,'2'!I1160,'3'!I1160,'4'!I1160,'5'!I1160,'6'!I1160,'7'!I1160,'8'!I1160,'9'!I1160)</f>
        <v>1.5283246215861642E-3</v>
      </c>
      <c r="J1160" s="6">
        <f>_xlfn.VAR.P('0'!J1160,'1'!J1160,'2'!J1160,'3'!J1160,'4'!J1160,'5'!J1160,'6'!J1160,'7'!J1160,'8'!J1160,'9'!J1160)</f>
        <v>0</v>
      </c>
      <c r="K1160" s="6">
        <f>_xlfn.VAR.P('0'!K1160,'1'!K1160,'2'!K1160,'3'!K1160,'4'!K1160,'5'!K1160,'6'!K1160,'7'!K1160,'8'!K1160,'9'!K1160)</f>
        <v>2.1272868260801964E-3</v>
      </c>
      <c r="L1160" s="6">
        <f>_xlfn.VAR.P('0'!L1160,'1'!L1160,'2'!L1160,'3'!L1160,'4'!L1160,'5'!L1160,'6'!L1160,'7'!L1160,'8'!L1160,'9'!L1160)</f>
        <v>0</v>
      </c>
      <c r="M1160" s="6">
        <f>_xlfn.VAR.P('0'!M1160,'1'!M1160,'2'!M1160,'3'!M1160,'4'!M1160,'5'!M1160,'6'!M1160,'7'!M1160,'8'!M1160,'9'!M1160)</f>
        <v>1.7679798855390842E-3</v>
      </c>
      <c r="N1160" s="6">
        <f>_xlfn.VAR.P('0'!N1160,'1'!N1160,'2'!N1160,'3'!N1160,'4'!N1160,'5'!N1160,'6'!N1160,'7'!N1160,'8'!N1160,'9'!N1160)</f>
        <v>0</v>
      </c>
      <c r="O1160" s="6">
        <f>_xlfn.VAR.P('0'!O1160,'1'!O1160,'2'!O1160,'3'!O1160,'4'!O1160,'5'!O1160,'6'!O1160,'7'!O1160,'8'!O1160,'9'!O1160)</f>
        <v>1.8429997114010151E-4</v>
      </c>
      <c r="P1160" s="6">
        <f>_xlfn.VAR.P('0'!P1160,'1'!P1160,'2'!P1160,'3'!P1160,'4'!P1160,'5'!P1160,'6'!P1160,'7'!P1160,'8'!P1160,'9'!P1160)</f>
        <v>0</v>
      </c>
      <c r="Q1160" s="6">
        <f>_xlfn.VAR.P('0'!Q1160,'1'!Q1160,'2'!Q1160,'3'!Q1160,'4'!Q1160,'5'!Q1160,'6'!Q1160,'7'!Q1160,'8'!Q1160,'9'!Q1160)</f>
        <v>3.0391201333264846E-5</v>
      </c>
      <c r="R1160" s="6">
        <f>_xlfn.VAR.P('0'!R1160,'1'!R1160,'2'!R1160,'3'!R1160,'4'!R1160,'5'!R1160,'6'!R1160,'7'!R1160,'8'!R1160,'9'!R1160)</f>
        <v>0</v>
      </c>
      <c r="S1160" s="6">
        <f>_xlfn.VAR.P('0'!S1160,'1'!S1160,'2'!S1160,'3'!S1160,'4'!S1160,'5'!S1160,'6'!S1160,'7'!S1160,'8'!S1160,'9'!S1160)</f>
        <v>3.4372192835747668E-4</v>
      </c>
      <c r="T1160" s="6">
        <f>_xlfn.VAR.P('0'!T1160,'1'!T1160,'2'!T1160,'3'!T1160,'4'!T1160,'5'!T1160,'6'!T1160,'7'!T1160,'8'!T1160,'9'!T1160)</f>
        <v>0</v>
      </c>
      <c r="U1160" s="6">
        <f>_xlfn.VAR.P('0'!U1160,'1'!U1160,'2'!U1160,'3'!U1160,'4'!U1160,'5'!U1160,'6'!U1160,'7'!U1160,'8'!U1160,'9'!U1160)</f>
        <v>2.1236172490927889E-3</v>
      </c>
      <c r="V1160" s="6">
        <f>_xlfn.VAR.P('0'!V1160,'1'!V1160,'2'!V1160,'3'!V1160,'4'!V1160,'5'!V1160,'6'!V1160,'7'!V1160,'8'!V1160,'9'!V1160)</f>
        <v>0</v>
      </c>
      <c r="W1160" s="6">
        <f>_xlfn.VAR.P('0'!W1160,'1'!W1160,'2'!W1160,'3'!W1160,'4'!W1160,'5'!W1160,'6'!W1160,'7'!W1160,'8'!W1160,'9'!W1160)</f>
        <v>5.5573573771124573E-4</v>
      </c>
      <c r="X1160" s="6">
        <f>_xlfn.VAR.P('0'!X1160,'1'!X1160,'2'!X1160,'3'!X1160,'4'!X1160,'5'!X1160,'6'!X1160,'7'!X1160,'8'!X1160,'9'!X1160)</f>
        <v>0</v>
      </c>
      <c r="Y1160" s="6">
        <f>_xlfn.VAR.P('0'!Y1160,'1'!Y1160,'2'!Y1160,'3'!Y1160,'4'!Y1160,'5'!Y1160,'6'!Y1160,'7'!Y1160,'8'!Y1160,'9'!Y1160)</f>
        <v>3.3499965671353639E-3</v>
      </c>
      <c r="Z1160" s="6">
        <f>_xlfn.VAR.P('0'!Z1160,'1'!Z1160,'2'!Z1160,'3'!Z1160,'4'!Z1160,'5'!Z1160,'6'!Z1160,'7'!Z1160,'8'!Z1160,'9'!Z1160)</f>
        <v>0</v>
      </c>
      <c r="AA1160" s="6">
        <f>_xlfn.VAR.P('0'!AA1160,'1'!AA1160,'2'!AA1160,'3'!AA1160,'4'!AA1160,'5'!AA1160,'6'!AA1160,'7'!AA1160,'8'!AA1160,'9'!AA1160)</f>
        <v>5.2528803081767909E-4</v>
      </c>
      <c r="AB1160" s="6">
        <f>_xlfn.VAR.P('0'!AB1160,'1'!AB1160,'2'!AB1160,'3'!AB1160,'4'!AB1160,'5'!AB1160,'6'!AB1160,'7'!AB1160,'8'!AB1160,'9'!AB1160)</f>
        <v>0</v>
      </c>
      <c r="AC1160" s="6">
        <f>_xlfn.VAR.P('0'!AC1160,'1'!AC1160,'2'!AC1160,'3'!AC1160,'4'!AC1160,'5'!AC1160,'6'!AC1160,'7'!AC1160,'8'!AC1160,'9'!AC1160)</f>
        <v>6.1789270750590785E-5</v>
      </c>
      <c r="AD1160" s="6">
        <f>_xlfn.VAR.P('0'!AD1160,'1'!AD1160,'2'!AD1160,'3'!AD1160,'4'!AD1160,'5'!AD1160,'6'!AD1160,'7'!AD1160,'8'!AD1160,'9'!AD1160)</f>
        <v>0</v>
      </c>
      <c r="AE1160" s="6">
        <f>_xlfn.VAR.P('0'!AE1160,'1'!AE1160,'2'!AE1160,'3'!AE1160,'4'!AE1160,'5'!AE1160,'6'!AE1160,'7'!AE1160,'8'!AE1160,'9'!AE1160)</f>
        <v>6.0176238619378511E-4</v>
      </c>
      <c r="AF1160" s="6">
        <f>_xlfn.VAR.P('0'!AF1160,'1'!AF1160,'2'!AF1160,'3'!AF1160,'4'!AF1160,'5'!AF1160,'6'!AF1160,'7'!AF1160,'8'!AF1160,'9'!AF1160)</f>
        <v>0</v>
      </c>
      <c r="AG1160" s="6">
        <f>_xlfn.VAR.P('0'!AG1160,'1'!AG1160,'2'!AG1160,'3'!AG1160,'4'!AG1160,'5'!AG1160,'6'!AG1160,'7'!AG1160,'8'!AG1160,'9'!AG1160)</f>
        <v>7.424796399789857E-4</v>
      </c>
      <c r="AH1160" s="6">
        <f>_xlfn.VAR.P('0'!AH1160,'1'!AH1160,'2'!AH1160,'3'!AH1160,'4'!AH1160,'5'!AH1160,'6'!AH1160,'7'!AH1160,'8'!AH1160,'9'!AH1160)</f>
        <v>0</v>
      </c>
      <c r="AI1160" s="6">
        <f>_xlfn.VAR.P('0'!AI1160,'1'!AI1160,'2'!AI1160,'3'!AI1160,'4'!AI1160,'5'!AI1160,'6'!AI1160,'7'!AI1160,'8'!AI1160,'9'!AI1160)</f>
        <v>6.6273401990232328E-4</v>
      </c>
      <c r="AJ1160" s="6">
        <f>_xlfn.VAR.P('0'!AJ1160,'1'!AJ1160,'2'!AJ1160,'3'!AJ1160,'4'!AJ1160,'5'!AJ1160,'6'!AJ1160,'7'!AJ1160,'8'!AJ1160,'9'!AJ1160)</f>
        <v>0</v>
      </c>
      <c r="AK1160" s="6">
        <f>_xlfn.VAR.P('0'!AK1160,'1'!AK1160,'2'!AK1160,'3'!AK1160,'4'!AK1160,'5'!AK1160,'6'!AK1160,'7'!AK1160,'8'!AK1160,'9'!AK1160)</f>
        <v>7.6652585383653229E-4</v>
      </c>
      <c r="AL1160" s="6">
        <f>_xlfn.VAR.P('0'!AL1160,'1'!AL1160,'2'!AL1160,'3'!AL1160,'4'!AL1160,'5'!AL1160,'6'!AL1160,'7'!AL1160,'8'!AL1160,'9'!AL1160)</f>
        <v>0</v>
      </c>
      <c r="AM1160" s="6">
        <f>_xlfn.VAR.P('0'!AM1160,'1'!AM1160,'2'!AM1160,'3'!AM1160,'4'!AM1160,'5'!AM1160,'6'!AM1160,'7'!AM1160,'8'!AM1160,'9'!AM1160)</f>
        <v>1.5209976037711614E-7</v>
      </c>
      <c r="AN1160" s="6">
        <f>_xlfn.VAR.P('0'!AN1160,'1'!AN1160,'2'!AN1160,'3'!AN1160,'4'!AN1160,'5'!AN1160,'6'!AN1160,'7'!AN1160,'8'!AN1160,'9'!AN1160)</f>
        <v>0</v>
      </c>
      <c r="AO1160" s="6">
        <f>_xlfn.VAR.P('0'!AO1160,'1'!AO1160,'2'!AO1160,'3'!AO1160,'4'!AO1160,'5'!AO1160,'6'!AO1160,'7'!AO1160,'8'!AO1160,'9'!AO1160)</f>
        <v>4.8354843412404537E-5</v>
      </c>
      <c r="AP1160" s="6">
        <f>_xlfn.VAR.P('0'!AP1160,'1'!AP1160,'2'!AP1160,'3'!AP1160,'4'!AP1160,'5'!AP1160,'6'!AP1160,'7'!AP1160,'8'!AP1160,'9'!AP1160)</f>
        <v>0</v>
      </c>
      <c r="AQ1160" s="6">
        <f>_xlfn.VAR.P('0'!AQ1160,'1'!AQ1160,'2'!AQ1160,'3'!AQ1160,'4'!AQ1160,'5'!AQ1160,'6'!AQ1160,'7'!AQ1160,'8'!AQ1160,'9'!AQ1160)</f>
        <v>3.8449743386795873E-4</v>
      </c>
      <c r="AR1160" s="6">
        <f>_xlfn.VAR.P('0'!AR1160,'1'!AR1160,'2'!AR1160,'3'!AR1160,'4'!AR1160,'5'!AR1160,'6'!AR1160,'7'!AR1160,'8'!AR1160,'9'!AR1160)</f>
        <v>0</v>
      </c>
      <c r="AS1160" s="6">
        <f>_xlfn.VAR.P('0'!AS1160,'1'!AS1160,'2'!AS1160,'3'!AS1160,'4'!AS1160,'5'!AS1160,'6'!AS1160,'7'!AS1160,'8'!AS1160,'9'!AS1160)</f>
        <v>1.2646452070270464E-14</v>
      </c>
      <c r="AT1160" s="6">
        <f>_xlfn.VAR.P('0'!AT1160,'1'!AT1160,'2'!AT1160,'3'!AT1160,'4'!AT1160,'5'!AT1160,'6'!AT1160,'7'!AT1160,'8'!AT1160,'9'!AT1160)</f>
        <v>0</v>
      </c>
      <c r="AU1160" s="6">
        <f>_xlfn.VAR.P('0'!AU1160,'1'!AU1160,'2'!AU1160,'3'!AU1160,'4'!AU1160,'5'!AU1160,'6'!AU1160,'7'!AU1160,'8'!AU1160,'9'!AU1160)</f>
        <v>2.0042452920797341E-3</v>
      </c>
      <c r="AV1160" s="6">
        <f>_xlfn.VAR.P('0'!AV1160,'1'!AV1160,'2'!AV1160,'3'!AV1160,'4'!AV1160,'5'!AV1160,'6'!AV1160,'7'!AV1160,'8'!AV1160,'9'!AV1160)</f>
        <v>0</v>
      </c>
      <c r="AW1160" s="6">
        <f>_xlfn.VAR.P('0'!AW1160,'1'!AW1160,'2'!AW1160,'3'!AW1160,'4'!AW1160,'5'!AW1160,'6'!AW1160,'7'!AW1160,'8'!AW1160,'9'!AW1160)</f>
        <v>5.3246972523418004E-4</v>
      </c>
    </row>
    <row r="1161" spans="1:49" ht="15.75" customHeight="1" x14ac:dyDescent="0.25">
      <c r="A1161" s="6" t="str">
        <f>IF(AND('0'!A1161='1'!A1161,'1'!A1161='2'!A1161,'2'!A1161='3'!A1161,'3'!A1161='4'!A1161,'4'!A1161='5'!A1161,'5'!A1161='6'!A1161,'6'!A1161='7'!A1161,'7'!A1161='8'!A1161,'8'!A1161='9'!A1161,'1'!A1161='2'!A1161),'9'!A1161,)</f>
        <v>RPA</v>
      </c>
      <c r="B1161" s="11" t="str">
        <f>IF(AND('0'!B1161='1'!B1161,'1'!B1161='2'!B1161,'2'!B1161='3'!B1161,'3'!B1161='4'!B1161,'4'!B1161='5'!B1161,'5'!B1161='6'!B1161,'6'!B1161='7'!B1161,'7'!B1161='8'!B1161,'8'!B1161='9'!B1161,'1'!B1161='2'!B1161),'9'!B1161,)</f>
        <v>1963-12-03</v>
      </c>
      <c r="C1161" s="11" t="str">
        <f>IF(AND('0'!C1161='1'!C1161,'1'!C1161='2'!C1161,'2'!C1161='3'!C1161,'3'!C1161='4'!C1161,'4'!C1161='5'!C1161,'5'!C1161='6'!C1161,'6'!C1161='7'!C1161,'7'!C1161='8'!C1161,'8'!C1161='9'!C1161,'1'!C1161='2'!C1161),'9'!C1161,)</f>
        <v>1963-12-03</v>
      </c>
      <c r="D1161" s="7">
        <f>IF(AND('0'!D1161='1'!D1161,'1'!D1161='2'!D1161,'2'!D1161='3'!D1161,'3'!D1161='4'!D1161,'4'!D1161='5'!D1161,'5'!D1161='6'!D1161,'6'!D1161='7'!D1161,'7'!D1161='8'!D1161,'8'!D1161='9'!D1161,'1'!D1161='2'!D1161),'9'!D1161,)</f>
        <v>23467</v>
      </c>
      <c r="E1161" s="8">
        <f>IF(COUNTIF(Recovered!$A$2:$A$808,A1161)&gt;0,1,0)</f>
        <v>1</v>
      </c>
      <c r="F1161" s="6">
        <f>_xlfn.VAR.P('0'!F1161,'1'!F1161,'2'!F1161,'3'!F1161,'4'!F1161,'5'!F1161,'6'!F1161,'7'!F1161,'8'!F1161,'9'!F1161)</f>
        <v>0</v>
      </c>
      <c r="G1161" s="6">
        <f>_xlfn.VAR.P('0'!G1161,'1'!G1161,'2'!G1161,'3'!G1161,'4'!G1161,'5'!G1161,'6'!G1161,'7'!G1161,'8'!G1161,'9'!G1161)</f>
        <v>6.920252050244258E-4</v>
      </c>
      <c r="H1161" s="6">
        <f>_xlfn.VAR.P('0'!H1161,'1'!H1161,'2'!H1161,'3'!H1161,'4'!H1161,'5'!H1161,'6'!H1161,'7'!H1161,'8'!H1161,'9'!H1161)</f>
        <v>0</v>
      </c>
      <c r="I1161" s="6">
        <f>_xlfn.VAR.P('0'!I1161,'1'!I1161,'2'!I1161,'3'!I1161,'4'!I1161,'5'!I1161,'6'!I1161,'7'!I1161,'8'!I1161,'9'!I1161)</f>
        <v>1.5254212504108437E-4</v>
      </c>
      <c r="J1161" s="6">
        <f>_xlfn.VAR.P('0'!J1161,'1'!J1161,'2'!J1161,'3'!J1161,'4'!J1161,'5'!J1161,'6'!J1161,'7'!J1161,'8'!J1161,'9'!J1161)</f>
        <v>0</v>
      </c>
      <c r="K1161" s="6">
        <f>_xlfn.VAR.P('0'!K1161,'1'!K1161,'2'!K1161,'3'!K1161,'4'!K1161,'5'!K1161,'6'!K1161,'7'!K1161,'8'!K1161,'9'!K1161)</f>
        <v>2.270097789905673E-4</v>
      </c>
      <c r="L1161" s="6">
        <f>_xlfn.VAR.P('0'!L1161,'1'!L1161,'2'!L1161,'3'!L1161,'4'!L1161,'5'!L1161,'6'!L1161,'7'!L1161,'8'!L1161,'9'!L1161)</f>
        <v>0</v>
      </c>
      <c r="M1161" s="6">
        <f>_xlfn.VAR.P('0'!M1161,'1'!M1161,'2'!M1161,'3'!M1161,'4'!M1161,'5'!M1161,'6'!M1161,'7'!M1161,'8'!M1161,'9'!M1161)</f>
        <v>1.7155147480960992E-3</v>
      </c>
      <c r="N1161" s="6">
        <f>_xlfn.VAR.P('0'!N1161,'1'!N1161,'2'!N1161,'3'!N1161,'4'!N1161,'5'!N1161,'6'!N1161,'7'!N1161,'8'!N1161,'9'!N1161)</f>
        <v>0</v>
      </c>
      <c r="O1161" s="6">
        <f>_xlfn.VAR.P('0'!O1161,'1'!O1161,'2'!O1161,'3'!O1161,'4'!O1161,'5'!O1161,'6'!O1161,'7'!O1161,'8'!O1161,'9'!O1161)</f>
        <v>5.4346385565233316E-5</v>
      </c>
      <c r="P1161" s="6">
        <f>_xlfn.VAR.P('0'!P1161,'1'!P1161,'2'!P1161,'3'!P1161,'4'!P1161,'5'!P1161,'6'!P1161,'7'!P1161,'8'!P1161,'9'!P1161)</f>
        <v>0</v>
      </c>
      <c r="Q1161" s="6">
        <f>_xlfn.VAR.P('0'!Q1161,'1'!Q1161,'2'!Q1161,'3'!Q1161,'4'!Q1161,'5'!Q1161,'6'!Q1161,'7'!Q1161,'8'!Q1161,'9'!Q1161)</f>
        <v>1.9026135335753994E-5</v>
      </c>
      <c r="R1161" s="6">
        <f>_xlfn.VAR.P('0'!R1161,'1'!R1161,'2'!R1161,'3'!R1161,'4'!R1161,'5'!R1161,'6'!R1161,'7'!R1161,'8'!R1161,'9'!R1161)</f>
        <v>0</v>
      </c>
      <c r="S1161" s="6">
        <f>_xlfn.VAR.P('0'!S1161,'1'!S1161,'2'!S1161,'3'!S1161,'4'!S1161,'5'!S1161,'6'!S1161,'7'!S1161,'8'!S1161,'9'!S1161)</f>
        <v>8.8073379220419388E-6</v>
      </c>
      <c r="T1161" s="6">
        <f>_xlfn.VAR.P('0'!T1161,'1'!T1161,'2'!T1161,'3'!T1161,'4'!T1161,'5'!T1161,'6'!T1161,'7'!T1161,'8'!T1161,'9'!T1161)</f>
        <v>0</v>
      </c>
      <c r="U1161" s="6">
        <f>_xlfn.VAR.P('0'!U1161,'1'!U1161,'2'!U1161,'3'!U1161,'4'!U1161,'5'!U1161,'6'!U1161,'7'!U1161,'8'!U1161,'9'!U1161)</f>
        <v>2.4251861373603104E-4</v>
      </c>
      <c r="V1161" s="6">
        <f>_xlfn.VAR.P('0'!V1161,'1'!V1161,'2'!V1161,'3'!V1161,'4'!V1161,'5'!V1161,'6'!V1161,'7'!V1161,'8'!V1161,'9'!V1161)</f>
        <v>0</v>
      </c>
      <c r="W1161" s="6">
        <f>_xlfn.VAR.P('0'!W1161,'1'!W1161,'2'!W1161,'3'!W1161,'4'!W1161,'5'!W1161,'6'!W1161,'7'!W1161,'8'!W1161,'9'!W1161)</f>
        <v>7.6155935130405353E-5</v>
      </c>
      <c r="X1161" s="6">
        <f>_xlfn.VAR.P('0'!X1161,'1'!X1161,'2'!X1161,'3'!X1161,'4'!X1161,'5'!X1161,'6'!X1161,'7'!X1161,'8'!X1161,'9'!X1161)</f>
        <v>0</v>
      </c>
      <c r="Y1161" s="6">
        <f>_xlfn.VAR.P('0'!Y1161,'1'!Y1161,'2'!Y1161,'3'!Y1161,'4'!Y1161,'5'!Y1161,'6'!Y1161,'7'!Y1161,'8'!Y1161,'9'!Y1161)</f>
        <v>4.9468895375349856E-4</v>
      </c>
      <c r="Z1161" s="6">
        <f>_xlfn.VAR.P('0'!Z1161,'1'!Z1161,'2'!Z1161,'3'!Z1161,'4'!Z1161,'5'!Z1161,'6'!Z1161,'7'!Z1161,'8'!Z1161,'9'!Z1161)</f>
        <v>0</v>
      </c>
      <c r="AA1161" s="6">
        <f>_xlfn.VAR.P('0'!AA1161,'1'!AA1161,'2'!AA1161,'3'!AA1161,'4'!AA1161,'5'!AA1161,'6'!AA1161,'7'!AA1161,'8'!AA1161,'9'!AA1161)</f>
        <v>1.8515326987305094E-3</v>
      </c>
      <c r="AB1161" s="6">
        <f>_xlfn.VAR.P('0'!AB1161,'1'!AB1161,'2'!AB1161,'3'!AB1161,'4'!AB1161,'5'!AB1161,'6'!AB1161,'7'!AB1161,'8'!AB1161,'9'!AB1161)</f>
        <v>0</v>
      </c>
      <c r="AC1161" s="6">
        <f>_xlfn.VAR.P('0'!AC1161,'1'!AC1161,'2'!AC1161,'3'!AC1161,'4'!AC1161,'5'!AC1161,'6'!AC1161,'7'!AC1161,'8'!AC1161,'9'!AC1161)</f>
        <v>1.8607135934700772E-5</v>
      </c>
      <c r="AD1161" s="6">
        <f>_xlfn.VAR.P('0'!AD1161,'1'!AD1161,'2'!AD1161,'3'!AD1161,'4'!AD1161,'5'!AD1161,'6'!AD1161,'7'!AD1161,'8'!AD1161,'9'!AD1161)</f>
        <v>0</v>
      </c>
      <c r="AE1161" s="6">
        <f>_xlfn.VAR.P('0'!AE1161,'1'!AE1161,'2'!AE1161,'3'!AE1161,'4'!AE1161,'5'!AE1161,'6'!AE1161,'7'!AE1161,'8'!AE1161,'9'!AE1161)</f>
        <v>4.8255109171607496E-5</v>
      </c>
      <c r="AF1161" s="6">
        <f>_xlfn.VAR.P('0'!AF1161,'1'!AF1161,'2'!AF1161,'3'!AF1161,'4'!AF1161,'5'!AF1161,'6'!AF1161,'7'!AF1161,'8'!AF1161,'9'!AF1161)</f>
        <v>0</v>
      </c>
      <c r="AG1161" s="6">
        <f>_xlfn.VAR.P('0'!AG1161,'1'!AG1161,'2'!AG1161,'3'!AG1161,'4'!AG1161,'5'!AG1161,'6'!AG1161,'7'!AG1161,'8'!AG1161,'9'!AG1161)</f>
        <v>1.5518775237372635E-4</v>
      </c>
      <c r="AH1161" s="6">
        <f>_xlfn.VAR.P('0'!AH1161,'1'!AH1161,'2'!AH1161,'3'!AH1161,'4'!AH1161,'5'!AH1161,'6'!AH1161,'7'!AH1161,'8'!AH1161,'9'!AH1161)</f>
        <v>0</v>
      </c>
      <c r="AI1161" s="6">
        <f>_xlfn.VAR.P('0'!AI1161,'1'!AI1161,'2'!AI1161,'3'!AI1161,'4'!AI1161,'5'!AI1161,'6'!AI1161,'7'!AI1161,'8'!AI1161,'9'!AI1161)</f>
        <v>1.1738141525283985E-5</v>
      </c>
      <c r="AJ1161" s="6">
        <f>_xlfn.VAR.P('0'!AJ1161,'1'!AJ1161,'2'!AJ1161,'3'!AJ1161,'4'!AJ1161,'5'!AJ1161,'6'!AJ1161,'7'!AJ1161,'8'!AJ1161,'9'!AJ1161)</f>
        <v>0</v>
      </c>
      <c r="AK1161" s="6">
        <f>_xlfn.VAR.P('0'!AK1161,'1'!AK1161,'2'!AK1161,'3'!AK1161,'4'!AK1161,'5'!AK1161,'6'!AK1161,'7'!AK1161,'8'!AK1161,'9'!AK1161)</f>
        <v>9.7797917713171242E-5</v>
      </c>
      <c r="AL1161" s="6">
        <f>_xlfn.VAR.P('0'!AL1161,'1'!AL1161,'2'!AL1161,'3'!AL1161,'4'!AL1161,'5'!AL1161,'6'!AL1161,'7'!AL1161,'8'!AL1161,'9'!AL1161)</f>
        <v>0</v>
      </c>
      <c r="AM1161" s="6">
        <f>_xlfn.VAR.P('0'!AM1161,'1'!AM1161,'2'!AM1161,'3'!AM1161,'4'!AM1161,'5'!AM1161,'6'!AM1161,'7'!AM1161,'8'!AM1161,'9'!AM1161)</f>
        <v>2.0246013487802981E-3</v>
      </c>
      <c r="AN1161" s="6">
        <f>_xlfn.VAR.P('0'!AN1161,'1'!AN1161,'2'!AN1161,'3'!AN1161,'4'!AN1161,'5'!AN1161,'6'!AN1161,'7'!AN1161,'8'!AN1161,'9'!AN1161)</f>
        <v>0</v>
      </c>
      <c r="AO1161" s="6">
        <f>_xlfn.VAR.P('0'!AO1161,'1'!AO1161,'2'!AO1161,'3'!AO1161,'4'!AO1161,'5'!AO1161,'6'!AO1161,'7'!AO1161,'8'!AO1161,'9'!AO1161)</f>
        <v>3.1830070754868103E-4</v>
      </c>
      <c r="AP1161" s="6">
        <f>_xlfn.VAR.P('0'!AP1161,'1'!AP1161,'2'!AP1161,'3'!AP1161,'4'!AP1161,'5'!AP1161,'6'!AP1161,'7'!AP1161,'8'!AP1161,'9'!AP1161)</f>
        <v>0</v>
      </c>
      <c r="AQ1161" s="6">
        <f>_xlfn.VAR.P('0'!AQ1161,'1'!AQ1161,'2'!AQ1161,'3'!AQ1161,'4'!AQ1161,'5'!AQ1161,'6'!AQ1161,'7'!AQ1161,'8'!AQ1161,'9'!AQ1161)</f>
        <v>2.0444564401085026E-3</v>
      </c>
      <c r="AR1161" s="6">
        <f>_xlfn.VAR.P('0'!AR1161,'1'!AR1161,'2'!AR1161,'3'!AR1161,'4'!AR1161,'5'!AR1161,'6'!AR1161,'7'!AR1161,'8'!AR1161,'9'!AR1161)</f>
        <v>0</v>
      </c>
      <c r="AS1161" s="6">
        <f>_xlfn.VAR.P('0'!AS1161,'1'!AS1161,'2'!AS1161,'3'!AS1161,'4'!AS1161,'5'!AS1161,'6'!AS1161,'7'!AS1161,'8'!AS1161,'9'!AS1161)</f>
        <v>3.5523740531755421E-15</v>
      </c>
      <c r="AT1161" s="6">
        <f>_xlfn.VAR.P('0'!AT1161,'1'!AT1161,'2'!AT1161,'3'!AT1161,'4'!AT1161,'5'!AT1161,'6'!AT1161,'7'!AT1161,'8'!AT1161,'9'!AT1161)</f>
        <v>0</v>
      </c>
      <c r="AU1161" s="6">
        <f>_xlfn.VAR.P('0'!AU1161,'1'!AU1161,'2'!AU1161,'3'!AU1161,'4'!AU1161,'5'!AU1161,'6'!AU1161,'7'!AU1161,'8'!AU1161,'9'!AU1161)</f>
        <v>2.7879381209655173E-4</v>
      </c>
      <c r="AV1161" s="6">
        <f>_xlfn.VAR.P('0'!AV1161,'1'!AV1161,'2'!AV1161,'3'!AV1161,'4'!AV1161,'5'!AV1161,'6'!AV1161,'7'!AV1161,'8'!AV1161,'9'!AV1161)</f>
        <v>0</v>
      </c>
      <c r="AW1161" s="6">
        <f>_xlfn.VAR.P('0'!AW1161,'1'!AW1161,'2'!AW1161,'3'!AW1161,'4'!AW1161,'5'!AW1161,'6'!AW1161,'7'!AW1161,'8'!AW1161,'9'!AW1161)</f>
        <v>3.3123042240214603E-5</v>
      </c>
    </row>
    <row r="1162" spans="1:49" ht="15.75" hidden="1" customHeight="1" x14ac:dyDescent="0.25">
      <c r="A1162" s="6" t="str">
        <f>IF(AND('0'!A1162='1'!A1162,'1'!A1162='2'!A1162,'2'!A1162='3'!A1162,'3'!A1162='4'!A1162,'4'!A1162='5'!A1162,'5'!A1162='6'!A1162,'6'!A1162='7'!A1162,'7'!A1162='8'!A1162,'8'!A1162='9'!A1162,'1'!A1162='2'!A1162),'9'!A1162,)</f>
        <v>Historical Minutes</v>
      </c>
      <c r="B1162" s="11" t="str">
        <f>IF(AND('0'!B1162='1'!B1162,'1'!B1162='2'!B1162,'2'!B1162='3'!B1162,'3'!B1162='4'!B1162,'4'!B1162='5'!B1162,'5'!B1162='6'!B1162,'6'!B1162='7'!B1162,'7'!B1162='8'!B1162,'8'!B1162='9'!B1162,'1'!B1162='2'!B1162),'9'!B1162,)</f>
        <v>1963-11-26</v>
      </c>
      <c r="C1162" s="11" t="str">
        <f>IF(AND('0'!C1162='1'!C1162,'1'!C1162='2'!C1162,'2'!C1162='3'!C1162,'3'!C1162='4'!C1162,'4'!C1162='5'!C1162,'5'!C1162='6'!C1162,'6'!C1162='7'!C1162,'7'!C1162='8'!C1162,'8'!C1162='9'!C1162,'1'!C1162='2'!C1162),'9'!C1162,)</f>
        <v>1963-11-26</v>
      </c>
      <c r="D1162" s="7">
        <f>IF(AND('0'!D1162='1'!D1162,'1'!D1162='2'!D1162,'2'!D1162='3'!D1162,'3'!D1162='4'!D1162,'4'!D1162='5'!D1162,'5'!D1162='6'!D1162,'6'!D1162='7'!D1162,'7'!D1162='8'!D1162,'8'!D1162='9'!D1162,'1'!D1162='2'!D1162),'9'!D1162,)</f>
        <v>0</v>
      </c>
      <c r="E1162" s="8">
        <f>IF(COUNTIF(Recovered!$A$2:$A$808,A1162)&gt;0,1,0)</f>
        <v>0</v>
      </c>
      <c r="F1162" s="6">
        <f>_xlfn.VAR.P('0'!F1162,'1'!F1162,'2'!F1162,'3'!F1162,'4'!F1162,'5'!F1162,'6'!F1162,'7'!F1162,'8'!F1162,'9'!F1162)</f>
        <v>0</v>
      </c>
      <c r="G1162" s="6">
        <f>_xlfn.VAR.P('0'!G1162,'1'!G1162,'2'!G1162,'3'!G1162,'4'!G1162,'5'!G1162,'6'!G1162,'7'!G1162,'8'!G1162,'9'!G1162)</f>
        <v>1.538284796333652E-3</v>
      </c>
      <c r="H1162" s="6">
        <f>_xlfn.VAR.P('0'!H1162,'1'!H1162,'2'!H1162,'3'!H1162,'4'!H1162,'5'!H1162,'6'!H1162,'7'!H1162,'8'!H1162,'9'!H1162)</f>
        <v>0</v>
      </c>
      <c r="I1162" s="6">
        <f>_xlfn.VAR.P('0'!I1162,'1'!I1162,'2'!I1162,'3'!I1162,'4'!I1162,'5'!I1162,'6'!I1162,'7'!I1162,'8'!I1162,'9'!I1162)</f>
        <v>1.1296889808942959E-3</v>
      </c>
      <c r="J1162" s="6">
        <f>_xlfn.VAR.P('0'!J1162,'1'!J1162,'2'!J1162,'3'!J1162,'4'!J1162,'5'!J1162,'6'!J1162,'7'!J1162,'8'!J1162,'9'!J1162)</f>
        <v>0</v>
      </c>
      <c r="K1162" s="6">
        <f>_xlfn.VAR.P('0'!K1162,'1'!K1162,'2'!K1162,'3'!K1162,'4'!K1162,'5'!K1162,'6'!K1162,'7'!K1162,'8'!K1162,'9'!K1162)</f>
        <v>2.2963274022017446E-5</v>
      </c>
      <c r="L1162" s="6">
        <f>_xlfn.VAR.P('0'!L1162,'1'!L1162,'2'!L1162,'3'!L1162,'4'!L1162,'5'!L1162,'6'!L1162,'7'!L1162,'8'!L1162,'9'!L1162)</f>
        <v>0</v>
      </c>
      <c r="M1162" s="6">
        <f>_xlfn.VAR.P('0'!M1162,'1'!M1162,'2'!M1162,'3'!M1162,'4'!M1162,'5'!M1162,'6'!M1162,'7'!M1162,'8'!M1162,'9'!M1162)</f>
        <v>1.8431219303664433E-3</v>
      </c>
      <c r="N1162" s="6">
        <f>_xlfn.VAR.P('0'!N1162,'1'!N1162,'2'!N1162,'3'!N1162,'4'!N1162,'5'!N1162,'6'!N1162,'7'!N1162,'8'!N1162,'9'!N1162)</f>
        <v>0</v>
      </c>
      <c r="O1162" s="6">
        <f>_xlfn.VAR.P('0'!O1162,'1'!O1162,'2'!O1162,'3'!O1162,'4'!O1162,'5'!O1162,'6'!O1162,'7'!O1162,'8'!O1162,'9'!O1162)</f>
        <v>9.441879328323751E-5</v>
      </c>
      <c r="P1162" s="6">
        <f>_xlfn.VAR.P('0'!P1162,'1'!P1162,'2'!P1162,'3'!P1162,'4'!P1162,'5'!P1162,'6'!P1162,'7'!P1162,'8'!P1162,'9'!P1162)</f>
        <v>0</v>
      </c>
      <c r="Q1162" s="6">
        <f>_xlfn.VAR.P('0'!Q1162,'1'!Q1162,'2'!Q1162,'3'!Q1162,'4'!Q1162,'5'!Q1162,'6'!Q1162,'7'!Q1162,'8'!Q1162,'9'!Q1162)</f>
        <v>2.0175019337880357E-3</v>
      </c>
      <c r="R1162" s="6">
        <f>_xlfn.VAR.P('0'!R1162,'1'!R1162,'2'!R1162,'3'!R1162,'4'!R1162,'5'!R1162,'6'!R1162,'7'!R1162,'8'!R1162,'9'!R1162)</f>
        <v>0</v>
      </c>
      <c r="S1162" s="6">
        <f>_xlfn.VAR.P('0'!S1162,'1'!S1162,'2'!S1162,'3'!S1162,'4'!S1162,'5'!S1162,'6'!S1162,'7'!S1162,'8'!S1162,'9'!S1162)</f>
        <v>1.2546989672100318E-4</v>
      </c>
      <c r="T1162" s="6">
        <f>_xlfn.VAR.P('0'!T1162,'1'!T1162,'2'!T1162,'3'!T1162,'4'!T1162,'5'!T1162,'6'!T1162,'7'!T1162,'8'!T1162,'9'!T1162)</f>
        <v>5.25</v>
      </c>
      <c r="U1162" s="6">
        <f>_xlfn.VAR.P('0'!U1162,'1'!U1162,'2'!U1162,'3'!U1162,'4'!U1162,'5'!U1162,'6'!U1162,'7'!U1162,'8'!U1162,'9'!U1162)</f>
        <v>3.6830740408311279E-4</v>
      </c>
      <c r="V1162" s="6">
        <f>_xlfn.VAR.P('0'!V1162,'1'!V1162,'2'!V1162,'3'!V1162,'4'!V1162,'5'!V1162,'6'!V1162,'7'!V1162,'8'!V1162,'9'!V1162)</f>
        <v>0.21</v>
      </c>
      <c r="W1162" s="6">
        <f>_xlfn.VAR.P('0'!W1162,'1'!W1162,'2'!W1162,'3'!W1162,'4'!W1162,'5'!W1162,'6'!W1162,'7'!W1162,'8'!W1162,'9'!W1162)</f>
        <v>8.9077456296851739E-4</v>
      </c>
      <c r="X1162" s="6">
        <f>_xlfn.VAR.P('0'!X1162,'1'!X1162,'2'!X1162,'3'!X1162,'4'!X1162,'5'!X1162,'6'!X1162,'7'!X1162,'8'!X1162,'9'!X1162)</f>
        <v>0.21</v>
      </c>
      <c r="Y1162" s="6">
        <f>_xlfn.VAR.P('0'!Y1162,'1'!Y1162,'2'!Y1162,'3'!Y1162,'4'!Y1162,'5'!Y1162,'6'!Y1162,'7'!Y1162,'8'!Y1162,'9'!Y1162)</f>
        <v>1.1075255369639762E-2</v>
      </c>
      <c r="Z1162" s="6">
        <f>_xlfn.VAR.P('0'!Z1162,'1'!Z1162,'2'!Z1162,'3'!Z1162,'4'!Z1162,'5'!Z1162,'6'!Z1162,'7'!Z1162,'8'!Z1162,'9'!Z1162)</f>
        <v>0</v>
      </c>
      <c r="AA1162" s="6">
        <f>_xlfn.VAR.P('0'!AA1162,'1'!AA1162,'2'!AA1162,'3'!AA1162,'4'!AA1162,'5'!AA1162,'6'!AA1162,'7'!AA1162,'8'!AA1162,'9'!AA1162)</f>
        <v>1.2531285252588589E-2</v>
      </c>
      <c r="AB1162" s="6">
        <f>_xlfn.VAR.P('0'!AB1162,'1'!AB1162,'2'!AB1162,'3'!AB1162,'4'!AB1162,'5'!AB1162,'6'!AB1162,'7'!AB1162,'8'!AB1162,'9'!AB1162)</f>
        <v>0</v>
      </c>
      <c r="AC1162" s="6">
        <f>_xlfn.VAR.P('0'!AC1162,'1'!AC1162,'2'!AC1162,'3'!AC1162,'4'!AC1162,'5'!AC1162,'6'!AC1162,'7'!AC1162,'8'!AC1162,'9'!AC1162)</f>
        <v>1.2147487539404807E-3</v>
      </c>
      <c r="AD1162" s="6">
        <f>_xlfn.VAR.P('0'!AD1162,'1'!AD1162,'2'!AD1162,'3'!AD1162,'4'!AD1162,'5'!AD1162,'6'!AD1162,'7'!AD1162,'8'!AD1162,'9'!AD1162)</f>
        <v>0</v>
      </c>
      <c r="AE1162" s="6">
        <f>_xlfn.VAR.P('0'!AE1162,'1'!AE1162,'2'!AE1162,'3'!AE1162,'4'!AE1162,'5'!AE1162,'6'!AE1162,'7'!AE1162,'8'!AE1162,'9'!AE1162)</f>
        <v>3.9228538028113056E-4</v>
      </c>
      <c r="AF1162" s="6">
        <f>_xlfn.VAR.P('0'!AF1162,'1'!AF1162,'2'!AF1162,'3'!AF1162,'4'!AF1162,'5'!AF1162,'6'!AF1162,'7'!AF1162,'8'!AF1162,'9'!AF1162)</f>
        <v>5.25</v>
      </c>
      <c r="AG1162" s="6">
        <f>_xlfn.VAR.P('0'!AG1162,'1'!AG1162,'2'!AG1162,'3'!AG1162,'4'!AG1162,'5'!AG1162,'6'!AG1162,'7'!AG1162,'8'!AG1162,'9'!AG1162)</f>
        <v>1.2521614255901815E-3</v>
      </c>
      <c r="AH1162" s="6">
        <f>_xlfn.VAR.P('0'!AH1162,'1'!AH1162,'2'!AH1162,'3'!AH1162,'4'!AH1162,'5'!AH1162,'6'!AH1162,'7'!AH1162,'8'!AH1162,'9'!AH1162)</f>
        <v>0</v>
      </c>
      <c r="AI1162" s="6">
        <f>_xlfn.VAR.P('0'!AI1162,'1'!AI1162,'2'!AI1162,'3'!AI1162,'4'!AI1162,'5'!AI1162,'6'!AI1162,'7'!AI1162,'8'!AI1162,'9'!AI1162)</f>
        <v>6.8087336753941234E-3</v>
      </c>
      <c r="AJ1162" s="6">
        <f>_xlfn.VAR.P('0'!AJ1162,'1'!AJ1162,'2'!AJ1162,'3'!AJ1162,'4'!AJ1162,'5'!AJ1162,'6'!AJ1162,'7'!AJ1162,'8'!AJ1162,'9'!AJ1162)</f>
        <v>0</v>
      </c>
      <c r="AK1162" s="6">
        <f>_xlfn.VAR.P('0'!AK1162,'1'!AK1162,'2'!AK1162,'3'!AK1162,'4'!AK1162,'5'!AK1162,'6'!AK1162,'7'!AK1162,'8'!AK1162,'9'!AK1162)</f>
        <v>2.1364206068120975E-3</v>
      </c>
      <c r="AL1162" s="6">
        <f>_xlfn.VAR.P('0'!AL1162,'1'!AL1162,'2'!AL1162,'3'!AL1162,'4'!AL1162,'5'!AL1162,'6'!AL1162,'7'!AL1162,'8'!AL1162,'9'!AL1162)</f>
        <v>0</v>
      </c>
      <c r="AM1162" s="6">
        <f>_xlfn.VAR.P('0'!AM1162,'1'!AM1162,'2'!AM1162,'3'!AM1162,'4'!AM1162,'5'!AM1162,'6'!AM1162,'7'!AM1162,'8'!AM1162,'9'!AM1162)</f>
        <v>7.8385143332264286E-6</v>
      </c>
      <c r="AN1162" s="6">
        <f>_xlfn.VAR.P('0'!AN1162,'1'!AN1162,'2'!AN1162,'3'!AN1162,'4'!AN1162,'5'!AN1162,'6'!AN1162,'7'!AN1162,'8'!AN1162,'9'!AN1162)</f>
        <v>0</v>
      </c>
      <c r="AO1162" s="6">
        <f>_xlfn.VAR.P('0'!AO1162,'1'!AO1162,'2'!AO1162,'3'!AO1162,'4'!AO1162,'5'!AO1162,'6'!AO1162,'7'!AO1162,'8'!AO1162,'9'!AO1162)</f>
        <v>4.6042539600120317E-3</v>
      </c>
      <c r="AP1162" s="6">
        <f>_xlfn.VAR.P('0'!AP1162,'1'!AP1162,'2'!AP1162,'3'!AP1162,'4'!AP1162,'5'!AP1162,'6'!AP1162,'7'!AP1162,'8'!AP1162,'9'!AP1162)</f>
        <v>0</v>
      </c>
      <c r="AQ1162" s="6">
        <f>_xlfn.VAR.P('0'!AQ1162,'1'!AQ1162,'2'!AQ1162,'3'!AQ1162,'4'!AQ1162,'5'!AQ1162,'6'!AQ1162,'7'!AQ1162,'8'!AQ1162,'9'!AQ1162)</f>
        <v>7.4583382222727576E-3</v>
      </c>
      <c r="AR1162" s="6">
        <f>_xlfn.VAR.P('0'!AR1162,'1'!AR1162,'2'!AR1162,'3'!AR1162,'4'!AR1162,'5'!AR1162,'6'!AR1162,'7'!AR1162,'8'!AR1162,'9'!AR1162)</f>
        <v>0</v>
      </c>
      <c r="AS1162" s="6">
        <f>_xlfn.VAR.P('0'!AS1162,'1'!AS1162,'2'!AS1162,'3'!AS1162,'4'!AS1162,'5'!AS1162,'6'!AS1162,'7'!AS1162,'8'!AS1162,'9'!AS1162)</f>
        <v>1.2063864423796048E-13</v>
      </c>
      <c r="AT1162" s="6">
        <f>_xlfn.VAR.P('0'!AT1162,'1'!AT1162,'2'!AT1162,'3'!AT1162,'4'!AT1162,'5'!AT1162,'6'!AT1162,'7'!AT1162,'8'!AT1162,'9'!AT1162)</f>
        <v>0</v>
      </c>
      <c r="AU1162" s="6">
        <f>_xlfn.VAR.P('0'!AU1162,'1'!AU1162,'2'!AU1162,'3'!AU1162,'4'!AU1162,'5'!AU1162,'6'!AU1162,'7'!AU1162,'8'!AU1162,'9'!AU1162)</f>
        <v>8.1933057550833668E-4</v>
      </c>
      <c r="AV1162" s="6">
        <f>_xlfn.VAR.P('0'!AV1162,'1'!AV1162,'2'!AV1162,'3'!AV1162,'4'!AV1162,'5'!AV1162,'6'!AV1162,'7'!AV1162,'8'!AV1162,'9'!AV1162)</f>
        <v>0</v>
      </c>
      <c r="AW1162" s="6">
        <f>_xlfn.VAR.P('0'!AW1162,'1'!AW1162,'2'!AW1162,'3'!AW1162,'4'!AW1162,'5'!AW1162,'6'!AW1162,'7'!AW1162,'8'!AW1162,'9'!AW1162)</f>
        <v>7.242236830801716E-4</v>
      </c>
    </row>
    <row r="1163" spans="1:49" ht="15.75" customHeight="1" x14ac:dyDescent="0.25">
      <c r="A1163" s="6" t="str">
        <f>IF(AND('0'!A1163='1'!A1163,'1'!A1163='2'!A1163,'2'!A1163='3'!A1163,'3'!A1163='4'!A1163,'4'!A1163='5'!A1163,'5'!A1163='6'!A1163,'6'!A1163='7'!A1163,'7'!A1163='8'!A1163,'8'!A1163='9'!A1163,'1'!A1163='2'!A1163),'9'!A1163,)</f>
        <v>RPA</v>
      </c>
      <c r="B1163" s="11" t="str">
        <f>IF(AND('0'!B1163='1'!B1163,'1'!B1163='2'!B1163,'2'!B1163='3'!B1163,'3'!B1163='4'!B1163,'4'!B1163='5'!B1163,'5'!B1163='6'!B1163,'6'!B1163='7'!B1163,'7'!B1163='8'!B1163,'8'!B1163='9'!B1163,'1'!B1163='2'!B1163),'9'!B1163,)</f>
        <v>1963-11-26</v>
      </c>
      <c r="C1163" s="11" t="str">
        <f>IF(AND('0'!C1163='1'!C1163,'1'!C1163='2'!C1163,'2'!C1163='3'!C1163,'3'!C1163='4'!C1163,'4'!C1163='5'!C1163,'5'!C1163='6'!C1163,'6'!C1163='7'!C1163,'7'!C1163='8'!C1163,'8'!C1163='9'!C1163,'1'!C1163='2'!C1163),'9'!C1163,)</f>
        <v>1963-11-26</v>
      </c>
      <c r="D1163" s="7">
        <f>IF(AND('0'!D1163='1'!D1163,'1'!D1163='2'!D1163,'2'!D1163='3'!D1163,'3'!D1163='4'!D1163,'4'!D1163='5'!D1163,'5'!D1163='6'!D1163,'6'!D1163='7'!D1163,'7'!D1163='8'!D1163,'8'!D1163='9'!D1163,'1'!D1163='2'!D1163),'9'!D1163,)</f>
        <v>23467</v>
      </c>
      <c r="E1163" s="8">
        <f>IF(COUNTIF(Recovered!$A$2:$A$808,A1163)&gt;0,1,0)</f>
        <v>1</v>
      </c>
      <c r="F1163" s="6">
        <f>_xlfn.VAR.P('0'!F1163,'1'!F1163,'2'!F1163,'3'!F1163,'4'!F1163,'5'!F1163,'6'!F1163,'7'!F1163,'8'!F1163,'9'!F1163)</f>
        <v>0</v>
      </c>
      <c r="G1163" s="6">
        <f>_xlfn.VAR.P('0'!G1163,'1'!G1163,'2'!G1163,'3'!G1163,'4'!G1163,'5'!G1163,'6'!G1163,'7'!G1163,'8'!G1163,'9'!G1163)</f>
        <v>2.4315882695938323E-4</v>
      </c>
      <c r="H1163" s="6">
        <f>_xlfn.VAR.P('0'!H1163,'1'!H1163,'2'!H1163,'3'!H1163,'4'!H1163,'5'!H1163,'6'!H1163,'7'!H1163,'8'!H1163,'9'!H1163)</f>
        <v>0.16</v>
      </c>
      <c r="I1163" s="6">
        <f>_xlfn.VAR.P('0'!I1163,'1'!I1163,'2'!I1163,'3'!I1163,'4'!I1163,'5'!I1163,'6'!I1163,'7'!I1163,'8'!I1163,'9'!I1163)</f>
        <v>9.7879455160683622E-4</v>
      </c>
      <c r="J1163" s="6">
        <f>_xlfn.VAR.P('0'!J1163,'1'!J1163,'2'!J1163,'3'!J1163,'4'!J1163,'5'!J1163,'6'!J1163,'7'!J1163,'8'!J1163,'9'!J1163)</f>
        <v>0</v>
      </c>
      <c r="K1163" s="6">
        <f>_xlfn.VAR.P('0'!K1163,'1'!K1163,'2'!K1163,'3'!K1163,'4'!K1163,'5'!K1163,'6'!K1163,'7'!K1163,'8'!K1163,'9'!K1163)</f>
        <v>6.5475503897137145E-3</v>
      </c>
      <c r="L1163" s="6">
        <f>_xlfn.VAR.P('0'!L1163,'1'!L1163,'2'!L1163,'3'!L1163,'4'!L1163,'5'!L1163,'6'!L1163,'7'!L1163,'8'!L1163,'9'!L1163)</f>
        <v>0</v>
      </c>
      <c r="M1163" s="6">
        <f>_xlfn.VAR.P('0'!M1163,'1'!M1163,'2'!M1163,'3'!M1163,'4'!M1163,'5'!M1163,'6'!M1163,'7'!M1163,'8'!M1163,'9'!M1163)</f>
        <v>2.8601089233390117E-3</v>
      </c>
      <c r="N1163" s="6">
        <f>_xlfn.VAR.P('0'!N1163,'1'!N1163,'2'!N1163,'3'!N1163,'4'!N1163,'5'!N1163,'6'!N1163,'7'!N1163,'8'!N1163,'9'!N1163)</f>
        <v>0</v>
      </c>
      <c r="O1163" s="6">
        <f>_xlfn.VAR.P('0'!O1163,'1'!O1163,'2'!O1163,'3'!O1163,'4'!O1163,'5'!O1163,'6'!O1163,'7'!O1163,'8'!O1163,'9'!O1163)</f>
        <v>1.1047100540268627E-3</v>
      </c>
      <c r="P1163" s="6">
        <f>_xlfn.VAR.P('0'!P1163,'1'!P1163,'2'!P1163,'3'!P1163,'4'!P1163,'5'!P1163,'6'!P1163,'7'!P1163,'8'!P1163,'9'!P1163)</f>
        <v>0</v>
      </c>
      <c r="Q1163" s="6">
        <f>_xlfn.VAR.P('0'!Q1163,'1'!Q1163,'2'!Q1163,'3'!Q1163,'4'!Q1163,'5'!Q1163,'6'!Q1163,'7'!Q1163,'8'!Q1163,'9'!Q1163)</f>
        <v>2.6095339858735172E-6</v>
      </c>
      <c r="R1163" s="6">
        <f>_xlfn.VAR.P('0'!R1163,'1'!R1163,'2'!R1163,'3'!R1163,'4'!R1163,'5'!R1163,'6'!R1163,'7'!R1163,'8'!R1163,'9'!R1163)</f>
        <v>0</v>
      </c>
      <c r="S1163" s="6">
        <f>_xlfn.VAR.P('0'!S1163,'1'!S1163,'2'!S1163,'3'!S1163,'4'!S1163,'5'!S1163,'6'!S1163,'7'!S1163,'8'!S1163,'9'!S1163)</f>
        <v>9.2501513224603157E-5</v>
      </c>
      <c r="T1163" s="6">
        <f>_xlfn.VAR.P('0'!T1163,'1'!T1163,'2'!T1163,'3'!T1163,'4'!T1163,'5'!T1163,'6'!T1163,'7'!T1163,'8'!T1163,'9'!T1163)</f>
        <v>2.25</v>
      </c>
      <c r="U1163" s="6">
        <f>_xlfn.VAR.P('0'!U1163,'1'!U1163,'2'!U1163,'3'!U1163,'4'!U1163,'5'!U1163,'6'!U1163,'7'!U1163,'8'!U1163,'9'!U1163)</f>
        <v>3.1135470973077763E-4</v>
      </c>
      <c r="V1163" s="6">
        <f>_xlfn.VAR.P('0'!V1163,'1'!V1163,'2'!V1163,'3'!V1163,'4'!V1163,'5'!V1163,'6'!V1163,'7'!V1163,'8'!V1163,'9'!V1163)</f>
        <v>0</v>
      </c>
      <c r="W1163" s="6">
        <f>_xlfn.VAR.P('0'!W1163,'1'!W1163,'2'!W1163,'3'!W1163,'4'!W1163,'5'!W1163,'6'!W1163,'7'!W1163,'8'!W1163,'9'!W1163)</f>
        <v>1.3453547039531905E-4</v>
      </c>
      <c r="X1163" s="6">
        <f>_xlfn.VAR.P('0'!X1163,'1'!X1163,'2'!X1163,'3'!X1163,'4'!X1163,'5'!X1163,'6'!X1163,'7'!X1163,'8'!X1163,'9'!X1163)</f>
        <v>0</v>
      </c>
      <c r="Y1163" s="6">
        <f>_xlfn.VAR.P('0'!Y1163,'1'!Y1163,'2'!Y1163,'3'!Y1163,'4'!Y1163,'5'!Y1163,'6'!Y1163,'7'!Y1163,'8'!Y1163,'9'!Y1163)</f>
        <v>4.8400617037653166E-4</v>
      </c>
      <c r="Z1163" s="6">
        <f>_xlfn.VAR.P('0'!Z1163,'1'!Z1163,'2'!Z1163,'3'!Z1163,'4'!Z1163,'5'!Z1163,'6'!Z1163,'7'!Z1163,'8'!Z1163,'9'!Z1163)</f>
        <v>2.25</v>
      </c>
      <c r="AA1163" s="6">
        <f>_xlfn.VAR.P('0'!AA1163,'1'!AA1163,'2'!AA1163,'3'!AA1163,'4'!AA1163,'5'!AA1163,'6'!AA1163,'7'!AA1163,'8'!AA1163,'9'!AA1163)</f>
        <v>4.2234012959508861E-3</v>
      </c>
      <c r="AB1163" s="6">
        <f>_xlfn.VAR.P('0'!AB1163,'1'!AB1163,'2'!AB1163,'3'!AB1163,'4'!AB1163,'5'!AB1163,'6'!AB1163,'7'!AB1163,'8'!AB1163,'9'!AB1163)</f>
        <v>0</v>
      </c>
      <c r="AC1163" s="6">
        <f>_xlfn.VAR.P('0'!AC1163,'1'!AC1163,'2'!AC1163,'3'!AC1163,'4'!AC1163,'5'!AC1163,'6'!AC1163,'7'!AC1163,'8'!AC1163,'9'!AC1163)</f>
        <v>1.6643045911969974E-4</v>
      </c>
      <c r="AD1163" s="6">
        <f>_xlfn.VAR.P('0'!AD1163,'1'!AD1163,'2'!AD1163,'3'!AD1163,'4'!AD1163,'5'!AD1163,'6'!AD1163,'7'!AD1163,'8'!AD1163,'9'!AD1163)</f>
        <v>0</v>
      </c>
      <c r="AE1163" s="6">
        <f>_xlfn.VAR.P('0'!AE1163,'1'!AE1163,'2'!AE1163,'3'!AE1163,'4'!AE1163,'5'!AE1163,'6'!AE1163,'7'!AE1163,'8'!AE1163,'9'!AE1163)</f>
        <v>3.3007898462159057E-4</v>
      </c>
      <c r="AF1163" s="6">
        <f>_xlfn.VAR.P('0'!AF1163,'1'!AF1163,'2'!AF1163,'3'!AF1163,'4'!AF1163,'5'!AF1163,'6'!AF1163,'7'!AF1163,'8'!AF1163,'9'!AF1163)</f>
        <v>2.25</v>
      </c>
      <c r="AG1163" s="6">
        <f>_xlfn.VAR.P('0'!AG1163,'1'!AG1163,'2'!AG1163,'3'!AG1163,'4'!AG1163,'5'!AG1163,'6'!AG1163,'7'!AG1163,'8'!AG1163,'9'!AG1163)</f>
        <v>7.5716774386672657E-5</v>
      </c>
      <c r="AH1163" s="6">
        <f>_xlfn.VAR.P('0'!AH1163,'1'!AH1163,'2'!AH1163,'3'!AH1163,'4'!AH1163,'5'!AH1163,'6'!AH1163,'7'!AH1163,'8'!AH1163,'9'!AH1163)</f>
        <v>0</v>
      </c>
      <c r="AI1163" s="6">
        <f>_xlfn.VAR.P('0'!AI1163,'1'!AI1163,'2'!AI1163,'3'!AI1163,'4'!AI1163,'5'!AI1163,'6'!AI1163,'7'!AI1163,'8'!AI1163,'9'!AI1163)</f>
        <v>3.4513595973086667E-3</v>
      </c>
      <c r="AJ1163" s="6">
        <f>_xlfn.VAR.P('0'!AJ1163,'1'!AJ1163,'2'!AJ1163,'3'!AJ1163,'4'!AJ1163,'5'!AJ1163,'6'!AJ1163,'7'!AJ1163,'8'!AJ1163,'9'!AJ1163)</f>
        <v>0</v>
      </c>
      <c r="AK1163" s="6">
        <f>_xlfn.VAR.P('0'!AK1163,'1'!AK1163,'2'!AK1163,'3'!AK1163,'4'!AK1163,'5'!AK1163,'6'!AK1163,'7'!AK1163,'8'!AK1163,'9'!AK1163)</f>
        <v>9.4571261820284718E-5</v>
      </c>
      <c r="AL1163" s="6">
        <f>_xlfn.VAR.P('0'!AL1163,'1'!AL1163,'2'!AL1163,'3'!AL1163,'4'!AL1163,'5'!AL1163,'6'!AL1163,'7'!AL1163,'8'!AL1163,'9'!AL1163)</f>
        <v>0</v>
      </c>
      <c r="AM1163" s="6">
        <f>_xlfn.VAR.P('0'!AM1163,'1'!AM1163,'2'!AM1163,'3'!AM1163,'4'!AM1163,'5'!AM1163,'6'!AM1163,'7'!AM1163,'8'!AM1163,'9'!AM1163)</f>
        <v>2.4331960445505862E-3</v>
      </c>
      <c r="AN1163" s="6">
        <f>_xlfn.VAR.P('0'!AN1163,'1'!AN1163,'2'!AN1163,'3'!AN1163,'4'!AN1163,'5'!AN1163,'6'!AN1163,'7'!AN1163,'8'!AN1163,'9'!AN1163)</f>
        <v>0</v>
      </c>
      <c r="AO1163" s="6">
        <f>_xlfn.VAR.P('0'!AO1163,'1'!AO1163,'2'!AO1163,'3'!AO1163,'4'!AO1163,'5'!AO1163,'6'!AO1163,'7'!AO1163,'8'!AO1163,'9'!AO1163)</f>
        <v>2.2588899820429639E-3</v>
      </c>
      <c r="AP1163" s="6">
        <f>_xlfn.VAR.P('0'!AP1163,'1'!AP1163,'2'!AP1163,'3'!AP1163,'4'!AP1163,'5'!AP1163,'6'!AP1163,'7'!AP1163,'8'!AP1163,'9'!AP1163)</f>
        <v>0</v>
      </c>
      <c r="AQ1163" s="6">
        <f>_xlfn.VAR.P('0'!AQ1163,'1'!AQ1163,'2'!AQ1163,'3'!AQ1163,'4'!AQ1163,'5'!AQ1163,'6'!AQ1163,'7'!AQ1163,'8'!AQ1163,'9'!AQ1163)</f>
        <v>2.6296319814031886E-3</v>
      </c>
      <c r="AR1163" s="6">
        <f>_xlfn.VAR.P('0'!AR1163,'1'!AR1163,'2'!AR1163,'3'!AR1163,'4'!AR1163,'5'!AR1163,'6'!AR1163,'7'!AR1163,'8'!AR1163,'9'!AR1163)</f>
        <v>2.25</v>
      </c>
      <c r="AS1163" s="6">
        <f>_xlfn.VAR.P('0'!AS1163,'1'!AS1163,'2'!AS1163,'3'!AS1163,'4'!AS1163,'5'!AS1163,'6'!AS1163,'7'!AS1163,'8'!AS1163,'9'!AS1163)</f>
        <v>3.015210938673475E-14</v>
      </c>
      <c r="AT1163" s="6">
        <f>_xlfn.VAR.P('0'!AT1163,'1'!AT1163,'2'!AT1163,'3'!AT1163,'4'!AT1163,'5'!AT1163,'6'!AT1163,'7'!AT1163,'8'!AT1163,'9'!AT1163)</f>
        <v>0</v>
      </c>
      <c r="AU1163" s="6">
        <f>_xlfn.VAR.P('0'!AU1163,'1'!AU1163,'2'!AU1163,'3'!AU1163,'4'!AU1163,'5'!AU1163,'6'!AU1163,'7'!AU1163,'8'!AU1163,'9'!AU1163)</f>
        <v>5.7883195167868969E-5</v>
      </c>
      <c r="AV1163" s="6">
        <f>_xlfn.VAR.P('0'!AV1163,'1'!AV1163,'2'!AV1163,'3'!AV1163,'4'!AV1163,'5'!AV1163,'6'!AV1163,'7'!AV1163,'8'!AV1163,'9'!AV1163)</f>
        <v>0</v>
      </c>
      <c r="AW1163" s="6">
        <f>_xlfn.VAR.P('0'!AW1163,'1'!AW1163,'2'!AW1163,'3'!AW1163,'4'!AW1163,'5'!AW1163,'6'!AW1163,'7'!AW1163,'8'!AW1163,'9'!AW1163)</f>
        <v>2.3131121091929017E-4</v>
      </c>
    </row>
    <row r="1164" spans="1:49" ht="15.75" hidden="1" customHeight="1" x14ac:dyDescent="0.25">
      <c r="A1164" s="6" t="str">
        <f>IF(AND('0'!A1164='1'!A1164,'1'!A1164='2'!A1164,'2'!A1164='3'!A1164,'3'!A1164='4'!A1164,'4'!A1164='5'!A1164,'5'!A1164='6'!A1164,'6'!A1164='7'!A1164,'7'!A1164='8'!A1164,'8'!A1164='9'!A1164,'1'!A1164='2'!A1164),'9'!A1164,)</f>
        <v>Historical Minutes</v>
      </c>
      <c r="B1164" s="11" t="str">
        <f>IF(AND('0'!B1164='1'!B1164,'1'!B1164='2'!B1164,'2'!B1164='3'!B1164,'3'!B1164='4'!B1164,'4'!B1164='5'!B1164,'5'!B1164='6'!B1164,'6'!B1164='7'!B1164,'7'!B1164='8'!B1164,'8'!B1164='9'!B1164,'1'!B1164='2'!B1164),'9'!B1164,)</f>
        <v>1963-11-12</v>
      </c>
      <c r="C1164" s="11" t="str">
        <f>IF(AND('0'!C1164='1'!C1164,'1'!C1164='2'!C1164,'2'!C1164='3'!C1164,'3'!C1164='4'!C1164,'4'!C1164='5'!C1164,'5'!C1164='6'!C1164,'6'!C1164='7'!C1164,'7'!C1164='8'!C1164,'8'!C1164='9'!C1164,'1'!C1164='2'!C1164),'9'!C1164,)</f>
        <v>1963-11-12</v>
      </c>
      <c r="D1164" s="7">
        <f>IF(AND('0'!D1164='1'!D1164,'1'!D1164='2'!D1164,'2'!D1164='3'!D1164,'3'!D1164='4'!D1164,'4'!D1164='5'!D1164,'5'!D1164='6'!D1164,'6'!D1164='7'!D1164,'7'!D1164='8'!D1164,'8'!D1164='9'!D1164,'1'!D1164='2'!D1164),'9'!D1164,)</f>
        <v>0</v>
      </c>
      <c r="E1164" s="8">
        <f>IF(COUNTIF(Recovered!$A$2:$A$808,A1164)&gt;0,1,0)</f>
        <v>0</v>
      </c>
      <c r="F1164" s="6">
        <f>_xlfn.VAR.P('0'!F1164,'1'!F1164,'2'!F1164,'3'!F1164,'4'!F1164,'5'!F1164,'6'!F1164,'7'!F1164,'8'!F1164,'9'!F1164)</f>
        <v>0</v>
      </c>
      <c r="G1164" s="6">
        <f>_xlfn.VAR.P('0'!G1164,'1'!G1164,'2'!G1164,'3'!G1164,'4'!G1164,'5'!G1164,'6'!G1164,'7'!G1164,'8'!G1164,'9'!G1164)</f>
        <v>1.0702658015773138E-2</v>
      </c>
      <c r="H1164" s="6">
        <f>_xlfn.VAR.P('0'!H1164,'1'!H1164,'2'!H1164,'3'!H1164,'4'!H1164,'5'!H1164,'6'!H1164,'7'!H1164,'8'!H1164,'9'!H1164)</f>
        <v>0</v>
      </c>
      <c r="I1164" s="6">
        <f>_xlfn.VAR.P('0'!I1164,'1'!I1164,'2'!I1164,'3'!I1164,'4'!I1164,'5'!I1164,'6'!I1164,'7'!I1164,'8'!I1164,'9'!I1164)</f>
        <v>1.0075565018067749E-3</v>
      </c>
      <c r="J1164" s="6">
        <f>_xlfn.VAR.P('0'!J1164,'1'!J1164,'2'!J1164,'3'!J1164,'4'!J1164,'5'!J1164,'6'!J1164,'7'!J1164,'8'!J1164,'9'!J1164)</f>
        <v>0</v>
      </c>
      <c r="K1164" s="6">
        <f>_xlfn.VAR.P('0'!K1164,'1'!K1164,'2'!K1164,'3'!K1164,'4'!K1164,'5'!K1164,'6'!K1164,'7'!K1164,'8'!K1164,'9'!K1164)</f>
        <v>7.1357590886674715E-6</v>
      </c>
      <c r="L1164" s="6">
        <f>_xlfn.VAR.P('0'!L1164,'1'!L1164,'2'!L1164,'3'!L1164,'4'!L1164,'5'!L1164,'6'!L1164,'7'!L1164,'8'!L1164,'9'!L1164)</f>
        <v>0.16</v>
      </c>
      <c r="M1164" s="6">
        <f>_xlfn.VAR.P('0'!M1164,'1'!M1164,'2'!M1164,'3'!M1164,'4'!M1164,'5'!M1164,'6'!M1164,'7'!M1164,'8'!M1164,'9'!M1164)</f>
        <v>4.0843613409554539E-3</v>
      </c>
      <c r="N1164" s="6">
        <f>_xlfn.VAR.P('0'!N1164,'1'!N1164,'2'!N1164,'3'!N1164,'4'!N1164,'5'!N1164,'6'!N1164,'7'!N1164,'8'!N1164,'9'!N1164)</f>
        <v>0</v>
      </c>
      <c r="O1164" s="6">
        <f>_xlfn.VAR.P('0'!O1164,'1'!O1164,'2'!O1164,'3'!O1164,'4'!O1164,'5'!O1164,'6'!O1164,'7'!O1164,'8'!O1164,'9'!O1164)</f>
        <v>1.2590821616737587E-4</v>
      </c>
      <c r="P1164" s="6">
        <f>_xlfn.VAR.P('0'!P1164,'1'!P1164,'2'!P1164,'3'!P1164,'4'!P1164,'5'!P1164,'6'!P1164,'7'!P1164,'8'!P1164,'9'!P1164)</f>
        <v>0.09</v>
      </c>
      <c r="Q1164" s="6">
        <f>_xlfn.VAR.P('0'!Q1164,'1'!Q1164,'2'!Q1164,'3'!Q1164,'4'!Q1164,'5'!Q1164,'6'!Q1164,'7'!Q1164,'8'!Q1164,'9'!Q1164)</f>
        <v>1.4920751904741085E-3</v>
      </c>
      <c r="R1164" s="6">
        <f>_xlfn.VAR.P('0'!R1164,'1'!R1164,'2'!R1164,'3'!R1164,'4'!R1164,'5'!R1164,'6'!R1164,'7'!R1164,'8'!R1164,'9'!R1164)</f>
        <v>0.09</v>
      </c>
      <c r="S1164" s="6">
        <f>_xlfn.VAR.P('0'!S1164,'1'!S1164,'2'!S1164,'3'!S1164,'4'!S1164,'5'!S1164,'6'!S1164,'7'!S1164,'8'!S1164,'9'!S1164)</f>
        <v>5.1887110806004399E-3</v>
      </c>
      <c r="T1164" s="6">
        <f>_xlfn.VAR.P('0'!T1164,'1'!T1164,'2'!T1164,'3'!T1164,'4'!T1164,'5'!T1164,'6'!T1164,'7'!T1164,'8'!T1164,'9'!T1164)</f>
        <v>0</v>
      </c>
      <c r="U1164" s="6">
        <f>_xlfn.VAR.P('0'!U1164,'1'!U1164,'2'!U1164,'3'!U1164,'4'!U1164,'5'!U1164,'6'!U1164,'7'!U1164,'8'!U1164,'9'!U1164)</f>
        <v>1.112099954123455E-3</v>
      </c>
      <c r="V1164" s="6">
        <f>_xlfn.VAR.P('0'!V1164,'1'!V1164,'2'!V1164,'3'!V1164,'4'!V1164,'5'!V1164,'6'!V1164,'7'!V1164,'8'!V1164,'9'!V1164)</f>
        <v>0</v>
      </c>
      <c r="W1164" s="6">
        <f>_xlfn.VAR.P('0'!W1164,'1'!W1164,'2'!W1164,'3'!W1164,'4'!W1164,'5'!W1164,'6'!W1164,'7'!W1164,'8'!W1164,'9'!W1164)</f>
        <v>1.9308444132527809E-3</v>
      </c>
      <c r="X1164" s="6">
        <f>_xlfn.VAR.P('0'!X1164,'1'!X1164,'2'!X1164,'3'!X1164,'4'!X1164,'5'!X1164,'6'!X1164,'7'!X1164,'8'!X1164,'9'!X1164)</f>
        <v>0</v>
      </c>
      <c r="Y1164" s="6">
        <f>_xlfn.VAR.P('0'!Y1164,'1'!Y1164,'2'!Y1164,'3'!Y1164,'4'!Y1164,'5'!Y1164,'6'!Y1164,'7'!Y1164,'8'!Y1164,'9'!Y1164)</f>
        <v>6.1775307625794155E-4</v>
      </c>
      <c r="Z1164" s="6">
        <f>_xlfn.VAR.P('0'!Z1164,'1'!Z1164,'2'!Z1164,'3'!Z1164,'4'!Z1164,'5'!Z1164,'6'!Z1164,'7'!Z1164,'8'!Z1164,'9'!Z1164)</f>
        <v>0</v>
      </c>
      <c r="AA1164" s="6">
        <f>_xlfn.VAR.P('0'!AA1164,'1'!AA1164,'2'!AA1164,'3'!AA1164,'4'!AA1164,'5'!AA1164,'6'!AA1164,'7'!AA1164,'8'!AA1164,'9'!AA1164)</f>
        <v>5.310559588756294E-4</v>
      </c>
      <c r="AB1164" s="6">
        <f>_xlfn.VAR.P('0'!AB1164,'1'!AB1164,'2'!AB1164,'3'!AB1164,'4'!AB1164,'5'!AB1164,'6'!AB1164,'7'!AB1164,'8'!AB1164,'9'!AB1164)</f>
        <v>0</v>
      </c>
      <c r="AC1164" s="6">
        <f>_xlfn.VAR.P('0'!AC1164,'1'!AC1164,'2'!AC1164,'3'!AC1164,'4'!AC1164,'5'!AC1164,'6'!AC1164,'7'!AC1164,'8'!AC1164,'9'!AC1164)</f>
        <v>8.2048967567743599E-3</v>
      </c>
      <c r="AD1164" s="6">
        <f>_xlfn.VAR.P('0'!AD1164,'1'!AD1164,'2'!AD1164,'3'!AD1164,'4'!AD1164,'5'!AD1164,'6'!AD1164,'7'!AD1164,'8'!AD1164,'9'!AD1164)</f>
        <v>0</v>
      </c>
      <c r="AE1164" s="6">
        <f>_xlfn.VAR.P('0'!AE1164,'1'!AE1164,'2'!AE1164,'3'!AE1164,'4'!AE1164,'5'!AE1164,'6'!AE1164,'7'!AE1164,'8'!AE1164,'9'!AE1164)</f>
        <v>4.4752371594647036E-3</v>
      </c>
      <c r="AF1164" s="6">
        <f>_xlfn.VAR.P('0'!AF1164,'1'!AF1164,'2'!AF1164,'3'!AF1164,'4'!AF1164,'5'!AF1164,'6'!AF1164,'7'!AF1164,'8'!AF1164,'9'!AF1164)</f>
        <v>0</v>
      </c>
      <c r="AG1164" s="6">
        <f>_xlfn.VAR.P('0'!AG1164,'1'!AG1164,'2'!AG1164,'3'!AG1164,'4'!AG1164,'5'!AG1164,'6'!AG1164,'7'!AG1164,'8'!AG1164,'9'!AG1164)</f>
        <v>5.4211442924812555E-3</v>
      </c>
      <c r="AH1164" s="6">
        <f>_xlfn.VAR.P('0'!AH1164,'1'!AH1164,'2'!AH1164,'3'!AH1164,'4'!AH1164,'5'!AH1164,'6'!AH1164,'7'!AH1164,'8'!AH1164,'9'!AH1164)</f>
        <v>0.09</v>
      </c>
      <c r="AI1164" s="6">
        <f>_xlfn.VAR.P('0'!AI1164,'1'!AI1164,'2'!AI1164,'3'!AI1164,'4'!AI1164,'5'!AI1164,'6'!AI1164,'7'!AI1164,'8'!AI1164,'9'!AI1164)</f>
        <v>5.4756817130782306E-3</v>
      </c>
      <c r="AJ1164" s="6">
        <f>_xlfn.VAR.P('0'!AJ1164,'1'!AJ1164,'2'!AJ1164,'3'!AJ1164,'4'!AJ1164,'5'!AJ1164,'6'!AJ1164,'7'!AJ1164,'8'!AJ1164,'9'!AJ1164)</f>
        <v>0.09</v>
      </c>
      <c r="AK1164" s="6">
        <f>_xlfn.VAR.P('0'!AK1164,'1'!AK1164,'2'!AK1164,'3'!AK1164,'4'!AK1164,'5'!AK1164,'6'!AK1164,'7'!AK1164,'8'!AK1164,'9'!AK1164)</f>
        <v>4.9580688557245714E-3</v>
      </c>
      <c r="AL1164" s="6">
        <f>_xlfn.VAR.P('0'!AL1164,'1'!AL1164,'2'!AL1164,'3'!AL1164,'4'!AL1164,'5'!AL1164,'6'!AL1164,'7'!AL1164,'8'!AL1164,'9'!AL1164)</f>
        <v>0</v>
      </c>
      <c r="AM1164" s="6">
        <f>_xlfn.VAR.P('0'!AM1164,'1'!AM1164,'2'!AM1164,'3'!AM1164,'4'!AM1164,'5'!AM1164,'6'!AM1164,'7'!AM1164,'8'!AM1164,'9'!AM1164)</f>
        <v>1.5537648756296505E-8</v>
      </c>
      <c r="AN1164" s="6">
        <f>_xlfn.VAR.P('0'!AN1164,'1'!AN1164,'2'!AN1164,'3'!AN1164,'4'!AN1164,'5'!AN1164,'6'!AN1164,'7'!AN1164,'8'!AN1164,'9'!AN1164)</f>
        <v>0.09</v>
      </c>
      <c r="AO1164" s="6">
        <f>_xlfn.VAR.P('0'!AO1164,'1'!AO1164,'2'!AO1164,'3'!AO1164,'4'!AO1164,'5'!AO1164,'6'!AO1164,'7'!AO1164,'8'!AO1164,'9'!AO1164)</f>
        <v>2.1640963298619402E-3</v>
      </c>
      <c r="AP1164" s="6">
        <f>_xlfn.VAR.P('0'!AP1164,'1'!AP1164,'2'!AP1164,'3'!AP1164,'4'!AP1164,'5'!AP1164,'6'!AP1164,'7'!AP1164,'8'!AP1164,'9'!AP1164)</f>
        <v>0.16</v>
      </c>
      <c r="AQ1164" s="6">
        <f>_xlfn.VAR.P('0'!AQ1164,'1'!AQ1164,'2'!AQ1164,'3'!AQ1164,'4'!AQ1164,'5'!AQ1164,'6'!AQ1164,'7'!AQ1164,'8'!AQ1164,'9'!AQ1164)</f>
        <v>1.0660881580448773E-2</v>
      </c>
      <c r="AR1164" s="6">
        <f>_xlfn.VAR.P('0'!AR1164,'1'!AR1164,'2'!AR1164,'3'!AR1164,'4'!AR1164,'5'!AR1164,'6'!AR1164,'7'!AR1164,'8'!AR1164,'9'!AR1164)</f>
        <v>0</v>
      </c>
      <c r="AS1164" s="6">
        <f>_xlfn.VAR.P('0'!AS1164,'1'!AS1164,'2'!AS1164,'3'!AS1164,'4'!AS1164,'5'!AS1164,'6'!AS1164,'7'!AS1164,'8'!AS1164,'9'!AS1164)</f>
        <v>3.4102824324345926E-15</v>
      </c>
      <c r="AT1164" s="6">
        <f>_xlfn.VAR.P('0'!AT1164,'1'!AT1164,'2'!AT1164,'3'!AT1164,'4'!AT1164,'5'!AT1164,'6'!AT1164,'7'!AT1164,'8'!AT1164,'9'!AT1164)</f>
        <v>0</v>
      </c>
      <c r="AU1164" s="6">
        <f>_xlfn.VAR.P('0'!AU1164,'1'!AU1164,'2'!AU1164,'3'!AU1164,'4'!AU1164,'5'!AU1164,'6'!AU1164,'7'!AU1164,'8'!AU1164,'9'!AU1164)</f>
        <v>1.6445527490340205E-4</v>
      </c>
      <c r="AV1164" s="6">
        <f>_xlfn.VAR.P('0'!AV1164,'1'!AV1164,'2'!AV1164,'3'!AV1164,'4'!AV1164,'5'!AV1164,'6'!AV1164,'7'!AV1164,'8'!AV1164,'9'!AV1164)</f>
        <v>0</v>
      </c>
      <c r="AW1164" s="6">
        <f>_xlfn.VAR.P('0'!AW1164,'1'!AW1164,'2'!AW1164,'3'!AW1164,'4'!AW1164,'5'!AW1164,'6'!AW1164,'7'!AW1164,'8'!AW1164,'9'!AW1164)</f>
        <v>5.0719188273855146E-4</v>
      </c>
    </row>
    <row r="1165" spans="1:49" ht="15.75" customHeight="1" x14ac:dyDescent="0.25">
      <c r="A1165" s="6" t="str">
        <f>IF(AND('0'!A1165='1'!A1165,'1'!A1165='2'!A1165,'2'!A1165='3'!A1165,'3'!A1165='4'!A1165,'4'!A1165='5'!A1165,'5'!A1165='6'!A1165,'6'!A1165='7'!A1165,'7'!A1165='8'!A1165,'8'!A1165='9'!A1165,'1'!A1165='2'!A1165),'9'!A1165,)</f>
        <v>RPA</v>
      </c>
      <c r="B1165" s="11" t="str">
        <f>IF(AND('0'!B1165='1'!B1165,'1'!B1165='2'!B1165,'2'!B1165='3'!B1165,'3'!B1165='4'!B1165,'4'!B1165='5'!B1165,'5'!B1165='6'!B1165,'6'!B1165='7'!B1165,'7'!B1165='8'!B1165,'8'!B1165='9'!B1165,'1'!B1165='2'!B1165),'9'!B1165,)</f>
        <v>1963-11-12</v>
      </c>
      <c r="C1165" s="11" t="str">
        <f>IF(AND('0'!C1165='1'!C1165,'1'!C1165='2'!C1165,'2'!C1165='3'!C1165,'3'!C1165='4'!C1165,'4'!C1165='5'!C1165,'5'!C1165='6'!C1165,'6'!C1165='7'!C1165,'7'!C1165='8'!C1165,'8'!C1165='9'!C1165,'1'!C1165='2'!C1165),'9'!C1165,)</f>
        <v>1963-11-12</v>
      </c>
      <c r="D1165" s="7">
        <f>IF(AND('0'!D1165='1'!D1165,'1'!D1165='2'!D1165,'2'!D1165='3'!D1165,'3'!D1165='4'!D1165,'4'!D1165='5'!D1165,'5'!D1165='6'!D1165,'6'!D1165='7'!D1165,'7'!D1165='8'!D1165,'8'!D1165='9'!D1165,'1'!D1165='2'!D1165),'9'!D1165,)</f>
        <v>23467</v>
      </c>
      <c r="E1165" s="8">
        <f>IF(COUNTIF(Recovered!$A$2:$A$808,A1165)&gt;0,1,0)</f>
        <v>1</v>
      </c>
      <c r="F1165" s="6">
        <f>_xlfn.VAR.P('0'!F1165,'1'!F1165,'2'!F1165,'3'!F1165,'4'!F1165,'5'!F1165,'6'!F1165,'7'!F1165,'8'!F1165,'9'!F1165)</f>
        <v>0</v>
      </c>
      <c r="G1165" s="6">
        <f>_xlfn.VAR.P('0'!G1165,'1'!G1165,'2'!G1165,'3'!G1165,'4'!G1165,'5'!G1165,'6'!G1165,'7'!G1165,'8'!G1165,'9'!G1165)</f>
        <v>3.005747039711101E-4</v>
      </c>
      <c r="H1165" s="6">
        <f>_xlfn.VAR.P('0'!H1165,'1'!H1165,'2'!H1165,'3'!H1165,'4'!H1165,'5'!H1165,'6'!H1165,'7'!H1165,'8'!H1165,'9'!H1165)</f>
        <v>0</v>
      </c>
      <c r="I1165" s="6">
        <f>_xlfn.VAR.P('0'!I1165,'1'!I1165,'2'!I1165,'3'!I1165,'4'!I1165,'5'!I1165,'6'!I1165,'7'!I1165,'8'!I1165,'9'!I1165)</f>
        <v>2.2693569026620368E-3</v>
      </c>
      <c r="J1165" s="6">
        <f>_xlfn.VAR.P('0'!J1165,'1'!J1165,'2'!J1165,'3'!J1165,'4'!J1165,'5'!J1165,'6'!J1165,'7'!J1165,'8'!J1165,'9'!J1165)</f>
        <v>0</v>
      </c>
      <c r="K1165" s="6">
        <f>_xlfn.VAR.P('0'!K1165,'1'!K1165,'2'!K1165,'3'!K1165,'4'!K1165,'5'!K1165,'6'!K1165,'7'!K1165,'8'!K1165,'9'!K1165)</f>
        <v>1.0447492305718415E-5</v>
      </c>
      <c r="L1165" s="6">
        <f>_xlfn.VAR.P('0'!L1165,'1'!L1165,'2'!L1165,'3'!L1165,'4'!L1165,'5'!L1165,'6'!L1165,'7'!L1165,'8'!L1165,'9'!L1165)</f>
        <v>0</v>
      </c>
      <c r="M1165" s="6">
        <f>_xlfn.VAR.P('0'!M1165,'1'!M1165,'2'!M1165,'3'!M1165,'4'!M1165,'5'!M1165,'6'!M1165,'7'!M1165,'8'!M1165,'9'!M1165)</f>
        <v>1.3296300627034359E-4</v>
      </c>
      <c r="N1165" s="6">
        <f>_xlfn.VAR.P('0'!N1165,'1'!N1165,'2'!N1165,'3'!N1165,'4'!N1165,'5'!N1165,'6'!N1165,'7'!N1165,'8'!N1165,'9'!N1165)</f>
        <v>0</v>
      </c>
      <c r="O1165" s="6">
        <f>_xlfn.VAR.P('0'!O1165,'1'!O1165,'2'!O1165,'3'!O1165,'4'!O1165,'5'!O1165,'6'!O1165,'7'!O1165,'8'!O1165,'9'!O1165)</f>
        <v>6.8178575316312406E-4</v>
      </c>
      <c r="P1165" s="6">
        <f>_xlfn.VAR.P('0'!P1165,'1'!P1165,'2'!P1165,'3'!P1165,'4'!P1165,'5'!P1165,'6'!P1165,'7'!P1165,'8'!P1165,'9'!P1165)</f>
        <v>0</v>
      </c>
      <c r="Q1165" s="6">
        <f>_xlfn.VAR.P('0'!Q1165,'1'!Q1165,'2'!Q1165,'3'!Q1165,'4'!Q1165,'5'!Q1165,'6'!Q1165,'7'!Q1165,'8'!Q1165,'9'!Q1165)</f>
        <v>3.3820206041301618E-4</v>
      </c>
      <c r="R1165" s="6">
        <f>_xlfn.VAR.P('0'!R1165,'1'!R1165,'2'!R1165,'3'!R1165,'4'!R1165,'5'!R1165,'6'!R1165,'7'!R1165,'8'!R1165,'9'!R1165)</f>
        <v>0.21</v>
      </c>
      <c r="S1165" s="6">
        <f>_xlfn.VAR.P('0'!S1165,'1'!S1165,'2'!S1165,'3'!S1165,'4'!S1165,'5'!S1165,'6'!S1165,'7'!S1165,'8'!S1165,'9'!S1165)</f>
        <v>7.7568007618932628E-4</v>
      </c>
      <c r="T1165" s="6">
        <f>_xlfn.VAR.P('0'!T1165,'1'!T1165,'2'!T1165,'3'!T1165,'4'!T1165,'5'!T1165,'6'!T1165,'7'!T1165,'8'!T1165,'9'!T1165)</f>
        <v>0</v>
      </c>
      <c r="U1165" s="6">
        <f>_xlfn.VAR.P('0'!U1165,'1'!U1165,'2'!U1165,'3'!U1165,'4'!U1165,'5'!U1165,'6'!U1165,'7'!U1165,'8'!U1165,'9'!U1165)</f>
        <v>6.9762331270465527E-5</v>
      </c>
      <c r="V1165" s="6">
        <f>_xlfn.VAR.P('0'!V1165,'1'!V1165,'2'!V1165,'3'!V1165,'4'!V1165,'5'!V1165,'6'!V1165,'7'!V1165,'8'!V1165,'9'!V1165)</f>
        <v>0</v>
      </c>
      <c r="W1165" s="6">
        <f>_xlfn.VAR.P('0'!W1165,'1'!W1165,'2'!W1165,'3'!W1165,'4'!W1165,'5'!W1165,'6'!W1165,'7'!W1165,'8'!W1165,'9'!W1165)</f>
        <v>7.8313962744364677E-7</v>
      </c>
      <c r="X1165" s="6">
        <f>_xlfn.VAR.P('0'!X1165,'1'!X1165,'2'!X1165,'3'!X1165,'4'!X1165,'5'!X1165,'6'!X1165,'7'!X1165,'8'!X1165,'9'!X1165)</f>
        <v>0</v>
      </c>
      <c r="Y1165" s="6">
        <f>_xlfn.VAR.P('0'!Y1165,'1'!Y1165,'2'!Y1165,'3'!Y1165,'4'!Y1165,'5'!Y1165,'6'!Y1165,'7'!Y1165,'8'!Y1165,'9'!Y1165)</f>
        <v>2.7023386393564301E-3</v>
      </c>
      <c r="Z1165" s="6">
        <f>_xlfn.VAR.P('0'!Z1165,'1'!Z1165,'2'!Z1165,'3'!Z1165,'4'!Z1165,'5'!Z1165,'6'!Z1165,'7'!Z1165,'8'!Z1165,'9'!Z1165)</f>
        <v>0</v>
      </c>
      <c r="AA1165" s="6">
        <f>_xlfn.VAR.P('0'!AA1165,'1'!AA1165,'2'!AA1165,'3'!AA1165,'4'!AA1165,'5'!AA1165,'6'!AA1165,'7'!AA1165,'8'!AA1165,'9'!AA1165)</f>
        <v>9.8331462701088277E-4</v>
      </c>
      <c r="AB1165" s="6">
        <f>_xlfn.VAR.P('0'!AB1165,'1'!AB1165,'2'!AB1165,'3'!AB1165,'4'!AB1165,'5'!AB1165,'6'!AB1165,'7'!AB1165,'8'!AB1165,'9'!AB1165)</f>
        <v>0</v>
      </c>
      <c r="AC1165" s="6">
        <f>_xlfn.VAR.P('0'!AC1165,'1'!AC1165,'2'!AC1165,'3'!AC1165,'4'!AC1165,'5'!AC1165,'6'!AC1165,'7'!AC1165,'8'!AC1165,'9'!AC1165)</f>
        <v>1.7454516994789948E-3</v>
      </c>
      <c r="AD1165" s="6">
        <f>_xlfn.VAR.P('0'!AD1165,'1'!AD1165,'2'!AD1165,'3'!AD1165,'4'!AD1165,'5'!AD1165,'6'!AD1165,'7'!AD1165,'8'!AD1165,'9'!AD1165)</f>
        <v>0</v>
      </c>
      <c r="AE1165" s="6">
        <f>_xlfn.VAR.P('0'!AE1165,'1'!AE1165,'2'!AE1165,'3'!AE1165,'4'!AE1165,'5'!AE1165,'6'!AE1165,'7'!AE1165,'8'!AE1165,'9'!AE1165)</f>
        <v>4.2742743375338453E-3</v>
      </c>
      <c r="AF1165" s="6">
        <f>_xlfn.VAR.P('0'!AF1165,'1'!AF1165,'2'!AF1165,'3'!AF1165,'4'!AF1165,'5'!AF1165,'6'!AF1165,'7'!AF1165,'8'!AF1165,'9'!AF1165)</f>
        <v>0</v>
      </c>
      <c r="AG1165" s="6">
        <f>_xlfn.VAR.P('0'!AG1165,'1'!AG1165,'2'!AG1165,'3'!AG1165,'4'!AG1165,'5'!AG1165,'6'!AG1165,'7'!AG1165,'8'!AG1165,'9'!AG1165)</f>
        <v>3.4292166483992638E-4</v>
      </c>
      <c r="AH1165" s="6">
        <f>_xlfn.VAR.P('0'!AH1165,'1'!AH1165,'2'!AH1165,'3'!AH1165,'4'!AH1165,'5'!AH1165,'6'!AH1165,'7'!AH1165,'8'!AH1165,'9'!AH1165)</f>
        <v>0</v>
      </c>
      <c r="AI1165" s="6">
        <f>_xlfn.VAR.P('0'!AI1165,'1'!AI1165,'2'!AI1165,'3'!AI1165,'4'!AI1165,'5'!AI1165,'6'!AI1165,'7'!AI1165,'8'!AI1165,'9'!AI1165)</f>
        <v>5.4722330206291754E-3</v>
      </c>
      <c r="AJ1165" s="6">
        <f>_xlfn.VAR.P('0'!AJ1165,'1'!AJ1165,'2'!AJ1165,'3'!AJ1165,'4'!AJ1165,'5'!AJ1165,'6'!AJ1165,'7'!AJ1165,'8'!AJ1165,'9'!AJ1165)</f>
        <v>0</v>
      </c>
      <c r="AK1165" s="6">
        <f>_xlfn.VAR.P('0'!AK1165,'1'!AK1165,'2'!AK1165,'3'!AK1165,'4'!AK1165,'5'!AK1165,'6'!AK1165,'7'!AK1165,'8'!AK1165,'9'!AK1165)</f>
        <v>7.5457048182194343E-3</v>
      </c>
      <c r="AL1165" s="6">
        <f>_xlfn.VAR.P('0'!AL1165,'1'!AL1165,'2'!AL1165,'3'!AL1165,'4'!AL1165,'5'!AL1165,'6'!AL1165,'7'!AL1165,'8'!AL1165,'9'!AL1165)</f>
        <v>0</v>
      </c>
      <c r="AM1165" s="6">
        <f>_xlfn.VAR.P('0'!AM1165,'1'!AM1165,'2'!AM1165,'3'!AM1165,'4'!AM1165,'5'!AM1165,'6'!AM1165,'7'!AM1165,'8'!AM1165,'9'!AM1165)</f>
        <v>3.5732640478070532E-5</v>
      </c>
      <c r="AN1165" s="6">
        <f>_xlfn.VAR.P('0'!AN1165,'1'!AN1165,'2'!AN1165,'3'!AN1165,'4'!AN1165,'5'!AN1165,'6'!AN1165,'7'!AN1165,'8'!AN1165,'9'!AN1165)</f>
        <v>0</v>
      </c>
      <c r="AO1165" s="6">
        <f>_xlfn.VAR.P('0'!AO1165,'1'!AO1165,'2'!AO1165,'3'!AO1165,'4'!AO1165,'5'!AO1165,'6'!AO1165,'7'!AO1165,'8'!AO1165,'9'!AO1165)</f>
        <v>2.9507295832552436E-3</v>
      </c>
      <c r="AP1165" s="6">
        <f>_xlfn.VAR.P('0'!AP1165,'1'!AP1165,'2'!AP1165,'3'!AP1165,'4'!AP1165,'5'!AP1165,'6'!AP1165,'7'!AP1165,'8'!AP1165,'9'!AP1165)</f>
        <v>0</v>
      </c>
      <c r="AQ1165" s="6">
        <f>_xlfn.VAR.P('0'!AQ1165,'1'!AQ1165,'2'!AQ1165,'3'!AQ1165,'4'!AQ1165,'5'!AQ1165,'6'!AQ1165,'7'!AQ1165,'8'!AQ1165,'9'!AQ1165)</f>
        <v>1.0476973261912477E-2</v>
      </c>
      <c r="AR1165" s="6">
        <f>_xlfn.VAR.P('0'!AR1165,'1'!AR1165,'2'!AR1165,'3'!AR1165,'4'!AR1165,'5'!AR1165,'6'!AR1165,'7'!AR1165,'8'!AR1165,'9'!AR1165)</f>
        <v>0</v>
      </c>
      <c r="AS1165" s="6">
        <f>_xlfn.VAR.P('0'!AS1165,'1'!AS1165,'2'!AS1165,'3'!AS1165,'4'!AS1165,'5'!AS1165,'6'!AS1165,'7'!AS1165,'8'!AS1165,'9'!AS1165)</f>
        <v>4.5470283467712242E-14</v>
      </c>
      <c r="AT1165" s="6">
        <f>_xlfn.VAR.P('0'!AT1165,'1'!AT1165,'2'!AT1165,'3'!AT1165,'4'!AT1165,'5'!AT1165,'6'!AT1165,'7'!AT1165,'8'!AT1165,'9'!AT1165)</f>
        <v>0</v>
      </c>
      <c r="AU1165" s="6">
        <f>_xlfn.VAR.P('0'!AU1165,'1'!AU1165,'2'!AU1165,'3'!AU1165,'4'!AU1165,'5'!AU1165,'6'!AU1165,'7'!AU1165,'8'!AU1165,'9'!AU1165)</f>
        <v>8.2713870483787247E-4</v>
      </c>
      <c r="AV1165" s="6">
        <f>_xlfn.VAR.P('0'!AV1165,'1'!AV1165,'2'!AV1165,'3'!AV1165,'4'!AV1165,'5'!AV1165,'6'!AV1165,'7'!AV1165,'8'!AV1165,'9'!AV1165)</f>
        <v>0</v>
      </c>
      <c r="AW1165" s="6">
        <f>_xlfn.VAR.P('0'!AW1165,'1'!AW1165,'2'!AW1165,'3'!AW1165,'4'!AW1165,'5'!AW1165,'6'!AW1165,'7'!AW1165,'8'!AW1165,'9'!AW1165)</f>
        <v>3.3128386418447777E-3</v>
      </c>
    </row>
    <row r="1166" spans="1:49" ht="15.75" hidden="1" customHeight="1" x14ac:dyDescent="0.25">
      <c r="A1166" s="6" t="str">
        <f>IF(AND('0'!A1166='1'!A1166,'1'!A1166='2'!A1166,'2'!A1166='3'!A1166,'3'!A1166='4'!A1166,'4'!A1166='5'!A1166,'5'!A1166='6'!A1166,'6'!A1166='7'!A1166,'7'!A1166='8'!A1166,'8'!A1166='9'!A1166,'1'!A1166='2'!A1166),'9'!A1166,)</f>
        <v>Historical Minutes</v>
      </c>
      <c r="B1166" s="11" t="str">
        <f>IF(AND('0'!B1166='1'!B1166,'1'!B1166='2'!B1166,'2'!B1166='3'!B1166,'3'!B1166='4'!B1166,'4'!B1166='5'!B1166,'5'!B1166='6'!B1166,'6'!B1166='7'!B1166,'7'!B1166='8'!B1166,'8'!B1166='9'!B1166,'1'!B1166='2'!B1166),'9'!B1166,)</f>
        <v>1963-10-22</v>
      </c>
      <c r="C1166" s="11" t="str">
        <f>IF(AND('0'!C1166='1'!C1166,'1'!C1166='2'!C1166,'2'!C1166='3'!C1166,'3'!C1166='4'!C1166,'4'!C1166='5'!C1166,'5'!C1166='6'!C1166,'6'!C1166='7'!C1166,'7'!C1166='8'!C1166,'8'!C1166='9'!C1166,'1'!C1166='2'!C1166),'9'!C1166,)</f>
        <v>1963-10-22</v>
      </c>
      <c r="D1166" s="7">
        <f>IF(AND('0'!D1166='1'!D1166,'1'!D1166='2'!D1166,'2'!D1166='3'!D1166,'3'!D1166='4'!D1166,'4'!D1166='5'!D1166,'5'!D1166='6'!D1166,'6'!D1166='7'!D1166,'7'!D1166='8'!D1166,'8'!D1166='9'!D1166,'1'!D1166='2'!D1166),'9'!D1166,)</f>
        <v>0</v>
      </c>
      <c r="E1166" s="8">
        <f>IF(COUNTIF(Recovered!$A$2:$A$808,A1166)&gt;0,1,0)</f>
        <v>0</v>
      </c>
      <c r="F1166" s="6">
        <f>_xlfn.VAR.P('0'!F1166,'1'!F1166,'2'!F1166,'3'!F1166,'4'!F1166,'5'!F1166,'6'!F1166,'7'!F1166,'8'!F1166,'9'!F1166)</f>
        <v>0</v>
      </c>
      <c r="G1166" s="6">
        <f>_xlfn.VAR.P('0'!G1166,'1'!G1166,'2'!G1166,'3'!G1166,'4'!G1166,'5'!G1166,'6'!G1166,'7'!G1166,'8'!G1166,'9'!G1166)</f>
        <v>1.2076696582632139E-3</v>
      </c>
      <c r="H1166" s="6">
        <f>_xlfn.VAR.P('0'!H1166,'1'!H1166,'2'!H1166,'3'!H1166,'4'!H1166,'5'!H1166,'6'!H1166,'7'!H1166,'8'!H1166,'9'!H1166)</f>
        <v>0</v>
      </c>
      <c r="I1166" s="6">
        <f>_xlfn.VAR.P('0'!I1166,'1'!I1166,'2'!I1166,'3'!I1166,'4'!I1166,'5'!I1166,'6'!I1166,'7'!I1166,'8'!I1166,'9'!I1166)</f>
        <v>9.2977089833605269E-4</v>
      </c>
      <c r="J1166" s="6">
        <f>_xlfn.VAR.P('0'!J1166,'1'!J1166,'2'!J1166,'3'!J1166,'4'!J1166,'5'!J1166,'6'!J1166,'7'!J1166,'8'!J1166,'9'!J1166)</f>
        <v>0</v>
      </c>
      <c r="K1166" s="6">
        <f>_xlfn.VAR.P('0'!K1166,'1'!K1166,'2'!K1166,'3'!K1166,'4'!K1166,'5'!K1166,'6'!K1166,'7'!K1166,'8'!K1166,'9'!K1166)</f>
        <v>4.7929492688099811E-6</v>
      </c>
      <c r="L1166" s="6">
        <f>_xlfn.VAR.P('0'!L1166,'1'!L1166,'2'!L1166,'3'!L1166,'4'!L1166,'5'!L1166,'6'!L1166,'7'!L1166,'8'!L1166,'9'!L1166)</f>
        <v>0.16</v>
      </c>
      <c r="M1166" s="6">
        <f>_xlfn.VAR.P('0'!M1166,'1'!M1166,'2'!M1166,'3'!M1166,'4'!M1166,'5'!M1166,'6'!M1166,'7'!M1166,'8'!M1166,'9'!M1166)</f>
        <v>1.1914586801003422E-3</v>
      </c>
      <c r="N1166" s="6">
        <f>_xlfn.VAR.P('0'!N1166,'1'!N1166,'2'!N1166,'3'!N1166,'4'!N1166,'5'!N1166,'6'!N1166,'7'!N1166,'8'!N1166,'9'!N1166)</f>
        <v>0</v>
      </c>
      <c r="O1166" s="6">
        <f>_xlfn.VAR.P('0'!O1166,'1'!O1166,'2'!O1166,'3'!O1166,'4'!O1166,'5'!O1166,'6'!O1166,'7'!O1166,'8'!O1166,'9'!O1166)</f>
        <v>1.2684407458749333E-4</v>
      </c>
      <c r="P1166" s="6">
        <f>_xlfn.VAR.P('0'!P1166,'1'!P1166,'2'!P1166,'3'!P1166,'4'!P1166,'5'!P1166,'6'!P1166,'7'!P1166,'8'!P1166,'9'!P1166)</f>
        <v>0</v>
      </c>
      <c r="Q1166" s="6">
        <f>_xlfn.VAR.P('0'!Q1166,'1'!Q1166,'2'!Q1166,'3'!Q1166,'4'!Q1166,'5'!Q1166,'6'!Q1166,'7'!Q1166,'8'!Q1166,'9'!Q1166)</f>
        <v>2.1029584405454988E-3</v>
      </c>
      <c r="R1166" s="6">
        <f>_xlfn.VAR.P('0'!R1166,'1'!R1166,'2'!R1166,'3'!R1166,'4'!R1166,'5'!R1166,'6'!R1166,'7'!R1166,'8'!R1166,'9'!R1166)</f>
        <v>0</v>
      </c>
      <c r="S1166" s="6">
        <f>_xlfn.VAR.P('0'!S1166,'1'!S1166,'2'!S1166,'3'!S1166,'4'!S1166,'5'!S1166,'6'!S1166,'7'!S1166,'8'!S1166,'9'!S1166)</f>
        <v>4.3034746901548376E-3</v>
      </c>
      <c r="T1166" s="6">
        <f>_xlfn.VAR.P('0'!T1166,'1'!T1166,'2'!T1166,'3'!T1166,'4'!T1166,'5'!T1166,'6'!T1166,'7'!T1166,'8'!T1166,'9'!T1166)</f>
        <v>0</v>
      </c>
      <c r="U1166" s="6">
        <f>_xlfn.VAR.P('0'!U1166,'1'!U1166,'2'!U1166,'3'!U1166,'4'!U1166,'5'!U1166,'6'!U1166,'7'!U1166,'8'!U1166,'9'!U1166)</f>
        <v>4.3042420409815114E-4</v>
      </c>
      <c r="V1166" s="6">
        <f>_xlfn.VAR.P('0'!V1166,'1'!V1166,'2'!V1166,'3'!V1166,'4'!V1166,'5'!V1166,'6'!V1166,'7'!V1166,'8'!V1166,'9'!V1166)</f>
        <v>0</v>
      </c>
      <c r="W1166" s="6">
        <f>_xlfn.VAR.P('0'!W1166,'1'!W1166,'2'!W1166,'3'!W1166,'4'!W1166,'5'!W1166,'6'!W1166,'7'!W1166,'8'!W1166,'9'!W1166)</f>
        <v>1.0950677380907194E-2</v>
      </c>
      <c r="X1166" s="6">
        <f>_xlfn.VAR.P('0'!X1166,'1'!X1166,'2'!X1166,'3'!X1166,'4'!X1166,'5'!X1166,'6'!X1166,'7'!X1166,'8'!X1166,'9'!X1166)</f>
        <v>0</v>
      </c>
      <c r="Y1166" s="6">
        <f>_xlfn.VAR.P('0'!Y1166,'1'!Y1166,'2'!Y1166,'3'!Y1166,'4'!Y1166,'5'!Y1166,'6'!Y1166,'7'!Y1166,'8'!Y1166,'9'!Y1166)</f>
        <v>2.5711335762991705E-3</v>
      </c>
      <c r="Z1166" s="6">
        <f>_xlfn.VAR.P('0'!Z1166,'1'!Z1166,'2'!Z1166,'3'!Z1166,'4'!Z1166,'5'!Z1166,'6'!Z1166,'7'!Z1166,'8'!Z1166,'9'!Z1166)</f>
        <v>0</v>
      </c>
      <c r="AA1166" s="6">
        <f>_xlfn.VAR.P('0'!AA1166,'1'!AA1166,'2'!AA1166,'3'!AA1166,'4'!AA1166,'5'!AA1166,'6'!AA1166,'7'!AA1166,'8'!AA1166,'9'!AA1166)</f>
        <v>5.0353038200622491E-4</v>
      </c>
      <c r="AB1166" s="6">
        <f>_xlfn.VAR.P('0'!AB1166,'1'!AB1166,'2'!AB1166,'3'!AB1166,'4'!AB1166,'5'!AB1166,'6'!AB1166,'7'!AB1166,'8'!AB1166,'9'!AB1166)</f>
        <v>0</v>
      </c>
      <c r="AC1166" s="6">
        <f>_xlfn.VAR.P('0'!AC1166,'1'!AC1166,'2'!AC1166,'3'!AC1166,'4'!AC1166,'5'!AC1166,'6'!AC1166,'7'!AC1166,'8'!AC1166,'9'!AC1166)</f>
        <v>1.2086324565066775E-2</v>
      </c>
      <c r="AD1166" s="6">
        <f>_xlfn.VAR.P('0'!AD1166,'1'!AD1166,'2'!AD1166,'3'!AD1166,'4'!AD1166,'5'!AD1166,'6'!AD1166,'7'!AD1166,'8'!AD1166,'9'!AD1166)</f>
        <v>0</v>
      </c>
      <c r="AE1166" s="6">
        <f>_xlfn.VAR.P('0'!AE1166,'1'!AE1166,'2'!AE1166,'3'!AE1166,'4'!AE1166,'5'!AE1166,'6'!AE1166,'7'!AE1166,'8'!AE1166,'9'!AE1166)</f>
        <v>1.214625223574302E-2</v>
      </c>
      <c r="AF1166" s="6">
        <f>_xlfn.VAR.P('0'!AF1166,'1'!AF1166,'2'!AF1166,'3'!AF1166,'4'!AF1166,'5'!AF1166,'6'!AF1166,'7'!AF1166,'8'!AF1166,'9'!AF1166)</f>
        <v>0</v>
      </c>
      <c r="AG1166" s="6">
        <f>_xlfn.VAR.P('0'!AG1166,'1'!AG1166,'2'!AG1166,'3'!AG1166,'4'!AG1166,'5'!AG1166,'6'!AG1166,'7'!AG1166,'8'!AG1166,'9'!AG1166)</f>
        <v>4.6830578091860774E-4</v>
      </c>
      <c r="AH1166" s="6">
        <f>_xlfn.VAR.P('0'!AH1166,'1'!AH1166,'2'!AH1166,'3'!AH1166,'4'!AH1166,'5'!AH1166,'6'!AH1166,'7'!AH1166,'8'!AH1166,'9'!AH1166)</f>
        <v>0</v>
      </c>
      <c r="AI1166" s="6">
        <f>_xlfn.VAR.P('0'!AI1166,'1'!AI1166,'2'!AI1166,'3'!AI1166,'4'!AI1166,'5'!AI1166,'6'!AI1166,'7'!AI1166,'8'!AI1166,'9'!AI1166)</f>
        <v>5.6402454445714763E-3</v>
      </c>
      <c r="AJ1166" s="6">
        <f>_xlfn.VAR.P('0'!AJ1166,'1'!AJ1166,'2'!AJ1166,'3'!AJ1166,'4'!AJ1166,'5'!AJ1166,'6'!AJ1166,'7'!AJ1166,'8'!AJ1166,'9'!AJ1166)</f>
        <v>0.09</v>
      </c>
      <c r="AK1166" s="6">
        <f>_xlfn.VAR.P('0'!AK1166,'1'!AK1166,'2'!AK1166,'3'!AK1166,'4'!AK1166,'5'!AK1166,'6'!AK1166,'7'!AK1166,'8'!AK1166,'9'!AK1166)</f>
        <v>9.678670635141402E-4</v>
      </c>
      <c r="AL1166" s="6">
        <f>_xlfn.VAR.P('0'!AL1166,'1'!AL1166,'2'!AL1166,'3'!AL1166,'4'!AL1166,'5'!AL1166,'6'!AL1166,'7'!AL1166,'8'!AL1166,'9'!AL1166)</f>
        <v>0</v>
      </c>
      <c r="AM1166" s="6">
        <f>_xlfn.VAR.P('0'!AM1166,'1'!AM1166,'2'!AM1166,'3'!AM1166,'4'!AM1166,'5'!AM1166,'6'!AM1166,'7'!AM1166,'8'!AM1166,'9'!AM1166)</f>
        <v>1.376886857419501E-7</v>
      </c>
      <c r="AN1166" s="6">
        <f>_xlfn.VAR.P('0'!AN1166,'1'!AN1166,'2'!AN1166,'3'!AN1166,'4'!AN1166,'5'!AN1166,'6'!AN1166,'7'!AN1166,'8'!AN1166,'9'!AN1166)</f>
        <v>0.21</v>
      </c>
      <c r="AO1166" s="6">
        <f>_xlfn.VAR.P('0'!AO1166,'1'!AO1166,'2'!AO1166,'3'!AO1166,'4'!AO1166,'5'!AO1166,'6'!AO1166,'7'!AO1166,'8'!AO1166,'9'!AO1166)</f>
        <v>3.6319118175885024E-3</v>
      </c>
      <c r="AP1166" s="6">
        <f>_xlfn.VAR.P('0'!AP1166,'1'!AP1166,'2'!AP1166,'3'!AP1166,'4'!AP1166,'5'!AP1166,'6'!AP1166,'7'!AP1166,'8'!AP1166,'9'!AP1166)</f>
        <v>0</v>
      </c>
      <c r="AQ1166" s="6">
        <f>_xlfn.VAR.P('0'!AQ1166,'1'!AQ1166,'2'!AQ1166,'3'!AQ1166,'4'!AQ1166,'5'!AQ1166,'6'!AQ1166,'7'!AQ1166,'8'!AQ1166,'9'!AQ1166)</f>
        <v>3.6717794176166852E-3</v>
      </c>
      <c r="AR1166" s="6">
        <f>_xlfn.VAR.P('0'!AR1166,'1'!AR1166,'2'!AR1166,'3'!AR1166,'4'!AR1166,'5'!AR1166,'6'!AR1166,'7'!AR1166,'8'!AR1166,'9'!AR1166)</f>
        <v>0</v>
      </c>
      <c r="AS1166" s="6">
        <f>_xlfn.VAR.P('0'!AS1166,'1'!AS1166,'2'!AS1166,'3'!AS1166,'4'!AS1166,'5'!AS1166,'6'!AS1166,'7'!AS1166,'8'!AS1166,'9'!AS1166)</f>
        <v>5.6838028947362523E-15</v>
      </c>
      <c r="AT1166" s="6">
        <f>_xlfn.VAR.P('0'!AT1166,'1'!AT1166,'2'!AT1166,'3'!AT1166,'4'!AT1166,'5'!AT1166,'6'!AT1166,'7'!AT1166,'8'!AT1166,'9'!AT1166)</f>
        <v>0</v>
      </c>
      <c r="AU1166" s="6">
        <f>_xlfn.VAR.P('0'!AU1166,'1'!AU1166,'2'!AU1166,'3'!AU1166,'4'!AU1166,'5'!AU1166,'6'!AU1166,'7'!AU1166,'8'!AU1166,'9'!AU1166)</f>
        <v>4.6697047579949684E-4</v>
      </c>
      <c r="AV1166" s="6">
        <f>_xlfn.VAR.P('0'!AV1166,'1'!AV1166,'2'!AV1166,'3'!AV1166,'4'!AV1166,'5'!AV1166,'6'!AV1166,'7'!AV1166,'8'!AV1166,'9'!AV1166)</f>
        <v>0</v>
      </c>
      <c r="AW1166" s="6">
        <f>_xlfn.VAR.P('0'!AW1166,'1'!AW1166,'2'!AW1166,'3'!AW1166,'4'!AW1166,'5'!AW1166,'6'!AW1166,'7'!AW1166,'8'!AW1166,'9'!AW1166)</f>
        <v>1.9232660307903554E-4</v>
      </c>
    </row>
    <row r="1167" spans="1:49" ht="15.75" customHeight="1" x14ac:dyDescent="0.25">
      <c r="A1167" s="6" t="str">
        <f>IF(AND('0'!A1167='1'!A1167,'1'!A1167='2'!A1167,'2'!A1167='3'!A1167,'3'!A1167='4'!A1167,'4'!A1167='5'!A1167,'5'!A1167='6'!A1167,'6'!A1167='7'!A1167,'7'!A1167='8'!A1167,'8'!A1167='9'!A1167,'1'!A1167='2'!A1167),'9'!A1167,)</f>
        <v>RPA</v>
      </c>
      <c r="B1167" s="11" t="str">
        <f>IF(AND('0'!B1167='1'!B1167,'1'!B1167='2'!B1167,'2'!B1167='3'!B1167,'3'!B1167='4'!B1167,'4'!B1167='5'!B1167,'5'!B1167='6'!B1167,'6'!B1167='7'!B1167,'7'!B1167='8'!B1167,'8'!B1167='9'!B1167,'1'!B1167='2'!B1167),'9'!B1167,)</f>
        <v>1963-10-22</v>
      </c>
      <c r="C1167" s="11" t="str">
        <f>IF(AND('0'!C1167='1'!C1167,'1'!C1167='2'!C1167,'2'!C1167='3'!C1167,'3'!C1167='4'!C1167,'4'!C1167='5'!C1167,'5'!C1167='6'!C1167,'6'!C1167='7'!C1167,'7'!C1167='8'!C1167,'8'!C1167='9'!C1167,'1'!C1167='2'!C1167),'9'!C1167,)</f>
        <v>1963-10-22</v>
      </c>
      <c r="D1167" s="7">
        <f>IF(AND('0'!D1167='1'!D1167,'1'!D1167='2'!D1167,'2'!D1167='3'!D1167,'3'!D1167='4'!D1167,'4'!D1167='5'!D1167,'5'!D1167='6'!D1167,'6'!D1167='7'!D1167,'7'!D1167='8'!D1167,'8'!D1167='9'!D1167,'1'!D1167='2'!D1167),'9'!D1167,)</f>
        <v>23467</v>
      </c>
      <c r="E1167" s="8">
        <f>IF(COUNTIF(Recovered!$A$2:$A$808,A1167)&gt;0,1,0)</f>
        <v>1</v>
      </c>
      <c r="F1167" s="6">
        <f>_xlfn.VAR.P('0'!F1167,'1'!F1167,'2'!F1167,'3'!F1167,'4'!F1167,'5'!F1167,'6'!F1167,'7'!F1167,'8'!F1167,'9'!F1167)</f>
        <v>0</v>
      </c>
      <c r="G1167" s="6">
        <f>_xlfn.VAR.P('0'!G1167,'1'!G1167,'2'!G1167,'3'!G1167,'4'!G1167,'5'!G1167,'6'!G1167,'7'!G1167,'8'!G1167,'9'!G1167)</f>
        <v>5.2963739406368632E-4</v>
      </c>
      <c r="H1167" s="6">
        <f>_xlfn.VAR.P('0'!H1167,'1'!H1167,'2'!H1167,'3'!H1167,'4'!H1167,'5'!H1167,'6'!H1167,'7'!H1167,'8'!H1167,'9'!H1167)</f>
        <v>0</v>
      </c>
      <c r="I1167" s="6">
        <f>_xlfn.VAR.P('0'!I1167,'1'!I1167,'2'!I1167,'3'!I1167,'4'!I1167,'5'!I1167,'6'!I1167,'7'!I1167,'8'!I1167,'9'!I1167)</f>
        <v>2.931552221229059E-3</v>
      </c>
      <c r="J1167" s="6">
        <f>_xlfn.VAR.P('0'!J1167,'1'!J1167,'2'!J1167,'3'!J1167,'4'!J1167,'5'!J1167,'6'!J1167,'7'!J1167,'8'!J1167,'9'!J1167)</f>
        <v>0</v>
      </c>
      <c r="K1167" s="6">
        <f>_xlfn.VAR.P('0'!K1167,'1'!K1167,'2'!K1167,'3'!K1167,'4'!K1167,'5'!K1167,'6'!K1167,'7'!K1167,'8'!K1167,'9'!K1167)</f>
        <v>5.0144399968922125E-5</v>
      </c>
      <c r="L1167" s="6">
        <f>_xlfn.VAR.P('0'!L1167,'1'!L1167,'2'!L1167,'3'!L1167,'4'!L1167,'5'!L1167,'6'!L1167,'7'!L1167,'8'!L1167,'9'!L1167)</f>
        <v>0</v>
      </c>
      <c r="M1167" s="6">
        <f>_xlfn.VAR.P('0'!M1167,'1'!M1167,'2'!M1167,'3'!M1167,'4'!M1167,'5'!M1167,'6'!M1167,'7'!M1167,'8'!M1167,'9'!M1167)</f>
        <v>8.8164692198479595E-4</v>
      </c>
      <c r="N1167" s="6">
        <f>_xlfn.VAR.P('0'!N1167,'1'!N1167,'2'!N1167,'3'!N1167,'4'!N1167,'5'!N1167,'6'!N1167,'7'!N1167,'8'!N1167,'9'!N1167)</f>
        <v>0</v>
      </c>
      <c r="O1167" s="6">
        <f>_xlfn.VAR.P('0'!O1167,'1'!O1167,'2'!O1167,'3'!O1167,'4'!O1167,'5'!O1167,'6'!O1167,'7'!O1167,'8'!O1167,'9'!O1167)</f>
        <v>6.7708720753427236E-4</v>
      </c>
      <c r="P1167" s="6">
        <f>_xlfn.VAR.P('0'!P1167,'1'!P1167,'2'!P1167,'3'!P1167,'4'!P1167,'5'!P1167,'6'!P1167,'7'!P1167,'8'!P1167,'9'!P1167)</f>
        <v>0</v>
      </c>
      <c r="Q1167" s="6">
        <f>_xlfn.VAR.P('0'!Q1167,'1'!Q1167,'2'!Q1167,'3'!Q1167,'4'!Q1167,'5'!Q1167,'6'!Q1167,'7'!Q1167,'8'!Q1167,'9'!Q1167)</f>
        <v>3.1538722849829041E-5</v>
      </c>
      <c r="R1167" s="6">
        <f>_xlfn.VAR.P('0'!R1167,'1'!R1167,'2'!R1167,'3'!R1167,'4'!R1167,'5'!R1167,'6'!R1167,'7'!R1167,'8'!R1167,'9'!R1167)</f>
        <v>0</v>
      </c>
      <c r="S1167" s="6">
        <f>_xlfn.VAR.P('0'!S1167,'1'!S1167,'2'!S1167,'3'!S1167,'4'!S1167,'5'!S1167,'6'!S1167,'7'!S1167,'8'!S1167,'9'!S1167)</f>
        <v>1.6748939164842999E-4</v>
      </c>
      <c r="T1167" s="6">
        <f>_xlfn.VAR.P('0'!T1167,'1'!T1167,'2'!T1167,'3'!T1167,'4'!T1167,'5'!T1167,'6'!T1167,'7'!T1167,'8'!T1167,'9'!T1167)</f>
        <v>0</v>
      </c>
      <c r="U1167" s="6">
        <f>_xlfn.VAR.P('0'!U1167,'1'!U1167,'2'!U1167,'3'!U1167,'4'!U1167,'5'!U1167,'6'!U1167,'7'!U1167,'8'!U1167,'9'!U1167)</f>
        <v>7.106679495176609E-5</v>
      </c>
      <c r="V1167" s="6">
        <f>_xlfn.VAR.P('0'!V1167,'1'!V1167,'2'!V1167,'3'!V1167,'4'!V1167,'5'!V1167,'6'!V1167,'7'!V1167,'8'!V1167,'9'!V1167)</f>
        <v>0</v>
      </c>
      <c r="W1167" s="6">
        <f>_xlfn.VAR.P('0'!W1167,'1'!W1167,'2'!W1167,'3'!W1167,'4'!W1167,'5'!W1167,'6'!W1167,'7'!W1167,'8'!W1167,'9'!W1167)</f>
        <v>9.9917232095012065E-6</v>
      </c>
      <c r="X1167" s="6">
        <f>_xlfn.VAR.P('0'!X1167,'1'!X1167,'2'!X1167,'3'!X1167,'4'!X1167,'5'!X1167,'6'!X1167,'7'!X1167,'8'!X1167,'9'!X1167)</f>
        <v>0</v>
      </c>
      <c r="Y1167" s="6">
        <f>_xlfn.VAR.P('0'!Y1167,'1'!Y1167,'2'!Y1167,'3'!Y1167,'4'!Y1167,'5'!Y1167,'6'!Y1167,'7'!Y1167,'8'!Y1167,'9'!Y1167)</f>
        <v>7.1811356592034486E-5</v>
      </c>
      <c r="Z1167" s="6">
        <f>_xlfn.VAR.P('0'!Z1167,'1'!Z1167,'2'!Z1167,'3'!Z1167,'4'!Z1167,'5'!Z1167,'6'!Z1167,'7'!Z1167,'8'!Z1167,'9'!Z1167)</f>
        <v>0</v>
      </c>
      <c r="AA1167" s="6">
        <f>_xlfn.VAR.P('0'!AA1167,'1'!AA1167,'2'!AA1167,'3'!AA1167,'4'!AA1167,'5'!AA1167,'6'!AA1167,'7'!AA1167,'8'!AA1167,'9'!AA1167)</f>
        <v>3.9255274357718323E-4</v>
      </c>
      <c r="AB1167" s="6">
        <f>_xlfn.VAR.P('0'!AB1167,'1'!AB1167,'2'!AB1167,'3'!AB1167,'4'!AB1167,'5'!AB1167,'6'!AB1167,'7'!AB1167,'8'!AB1167,'9'!AB1167)</f>
        <v>0</v>
      </c>
      <c r="AC1167" s="6">
        <f>_xlfn.VAR.P('0'!AC1167,'1'!AC1167,'2'!AC1167,'3'!AC1167,'4'!AC1167,'5'!AC1167,'6'!AC1167,'7'!AC1167,'8'!AC1167,'9'!AC1167)</f>
        <v>5.6314470402082822E-5</v>
      </c>
      <c r="AD1167" s="6">
        <f>_xlfn.VAR.P('0'!AD1167,'1'!AD1167,'2'!AD1167,'3'!AD1167,'4'!AD1167,'5'!AD1167,'6'!AD1167,'7'!AD1167,'8'!AD1167,'9'!AD1167)</f>
        <v>0</v>
      </c>
      <c r="AE1167" s="6">
        <f>_xlfn.VAR.P('0'!AE1167,'1'!AE1167,'2'!AE1167,'3'!AE1167,'4'!AE1167,'5'!AE1167,'6'!AE1167,'7'!AE1167,'8'!AE1167,'9'!AE1167)</f>
        <v>6.1770097594509785E-5</v>
      </c>
      <c r="AF1167" s="6">
        <f>_xlfn.VAR.P('0'!AF1167,'1'!AF1167,'2'!AF1167,'3'!AF1167,'4'!AF1167,'5'!AF1167,'6'!AF1167,'7'!AF1167,'8'!AF1167,'9'!AF1167)</f>
        <v>0</v>
      </c>
      <c r="AG1167" s="6">
        <f>_xlfn.VAR.P('0'!AG1167,'1'!AG1167,'2'!AG1167,'3'!AG1167,'4'!AG1167,'5'!AG1167,'6'!AG1167,'7'!AG1167,'8'!AG1167,'9'!AG1167)</f>
        <v>1.4410141137319335E-5</v>
      </c>
      <c r="AH1167" s="6">
        <f>_xlfn.VAR.P('0'!AH1167,'1'!AH1167,'2'!AH1167,'3'!AH1167,'4'!AH1167,'5'!AH1167,'6'!AH1167,'7'!AH1167,'8'!AH1167,'9'!AH1167)</f>
        <v>0</v>
      </c>
      <c r="AI1167" s="6">
        <f>_xlfn.VAR.P('0'!AI1167,'1'!AI1167,'2'!AI1167,'3'!AI1167,'4'!AI1167,'5'!AI1167,'6'!AI1167,'7'!AI1167,'8'!AI1167,'9'!AI1167)</f>
        <v>1.1337040573591896E-3</v>
      </c>
      <c r="AJ1167" s="6">
        <f>_xlfn.VAR.P('0'!AJ1167,'1'!AJ1167,'2'!AJ1167,'3'!AJ1167,'4'!AJ1167,'5'!AJ1167,'6'!AJ1167,'7'!AJ1167,'8'!AJ1167,'9'!AJ1167)</f>
        <v>0</v>
      </c>
      <c r="AK1167" s="6">
        <f>_xlfn.VAR.P('0'!AK1167,'1'!AK1167,'2'!AK1167,'3'!AK1167,'4'!AK1167,'5'!AK1167,'6'!AK1167,'7'!AK1167,'8'!AK1167,'9'!AK1167)</f>
        <v>1.7476080633049723E-3</v>
      </c>
      <c r="AL1167" s="6">
        <f>_xlfn.VAR.P('0'!AL1167,'1'!AL1167,'2'!AL1167,'3'!AL1167,'4'!AL1167,'5'!AL1167,'6'!AL1167,'7'!AL1167,'8'!AL1167,'9'!AL1167)</f>
        <v>0</v>
      </c>
      <c r="AM1167" s="6">
        <f>_xlfn.VAR.P('0'!AM1167,'1'!AM1167,'2'!AM1167,'3'!AM1167,'4'!AM1167,'5'!AM1167,'6'!AM1167,'7'!AM1167,'8'!AM1167,'9'!AM1167)</f>
        <v>1.5599509381071684E-4</v>
      </c>
      <c r="AN1167" s="6">
        <f>_xlfn.VAR.P('0'!AN1167,'1'!AN1167,'2'!AN1167,'3'!AN1167,'4'!AN1167,'5'!AN1167,'6'!AN1167,'7'!AN1167,'8'!AN1167,'9'!AN1167)</f>
        <v>0</v>
      </c>
      <c r="AO1167" s="6">
        <f>_xlfn.VAR.P('0'!AO1167,'1'!AO1167,'2'!AO1167,'3'!AO1167,'4'!AO1167,'5'!AO1167,'6'!AO1167,'7'!AO1167,'8'!AO1167,'9'!AO1167)</f>
        <v>3.4417518858747534E-4</v>
      </c>
      <c r="AP1167" s="6">
        <f>_xlfn.VAR.P('0'!AP1167,'1'!AP1167,'2'!AP1167,'3'!AP1167,'4'!AP1167,'5'!AP1167,'6'!AP1167,'7'!AP1167,'8'!AP1167,'9'!AP1167)</f>
        <v>0.21</v>
      </c>
      <c r="AQ1167" s="6">
        <f>_xlfn.VAR.P('0'!AQ1167,'1'!AQ1167,'2'!AQ1167,'3'!AQ1167,'4'!AQ1167,'5'!AQ1167,'6'!AQ1167,'7'!AQ1167,'8'!AQ1167,'9'!AQ1167)</f>
        <v>3.2863830117113983E-3</v>
      </c>
      <c r="AR1167" s="6">
        <f>_xlfn.VAR.P('0'!AR1167,'1'!AR1167,'2'!AR1167,'3'!AR1167,'4'!AR1167,'5'!AR1167,'6'!AR1167,'7'!AR1167,'8'!AR1167,'9'!AR1167)</f>
        <v>0</v>
      </c>
      <c r="AS1167" s="6">
        <f>_xlfn.VAR.P('0'!AS1167,'1'!AS1167,'2'!AS1167,'3'!AS1167,'4'!AS1167,'5'!AS1167,'6'!AS1167,'7'!AS1167,'8'!AS1167,'9'!AS1167)</f>
        <v>2.4014047286628761E-14</v>
      </c>
      <c r="AT1167" s="6">
        <f>_xlfn.VAR.P('0'!AT1167,'1'!AT1167,'2'!AT1167,'3'!AT1167,'4'!AT1167,'5'!AT1167,'6'!AT1167,'7'!AT1167,'8'!AT1167,'9'!AT1167)</f>
        <v>0</v>
      </c>
      <c r="AU1167" s="6">
        <f>_xlfn.VAR.P('0'!AU1167,'1'!AU1167,'2'!AU1167,'3'!AU1167,'4'!AU1167,'5'!AU1167,'6'!AU1167,'7'!AU1167,'8'!AU1167,'9'!AU1167)</f>
        <v>1.4984893133027126E-4</v>
      </c>
      <c r="AV1167" s="6">
        <f>_xlfn.VAR.P('0'!AV1167,'1'!AV1167,'2'!AV1167,'3'!AV1167,'4'!AV1167,'5'!AV1167,'6'!AV1167,'7'!AV1167,'8'!AV1167,'9'!AV1167)</f>
        <v>0</v>
      </c>
      <c r="AW1167" s="6">
        <f>_xlfn.VAR.P('0'!AW1167,'1'!AW1167,'2'!AW1167,'3'!AW1167,'4'!AW1167,'5'!AW1167,'6'!AW1167,'7'!AW1167,'8'!AW1167,'9'!AW1167)</f>
        <v>3.7928901550624694E-4</v>
      </c>
    </row>
    <row r="1168" spans="1:49" ht="15.75" hidden="1" customHeight="1" x14ac:dyDescent="0.25">
      <c r="A1168" s="6" t="str">
        <f>IF(AND('0'!A1168='1'!A1168,'1'!A1168='2'!A1168,'2'!A1168='3'!A1168,'3'!A1168='4'!A1168,'4'!A1168='5'!A1168,'5'!A1168='6'!A1168,'6'!A1168='7'!A1168,'7'!A1168='8'!A1168,'8'!A1168='9'!A1168,'1'!A1168='2'!A1168),'9'!A1168,)</f>
        <v>Historical Minutes</v>
      </c>
      <c r="B1168" s="11" t="str">
        <f>IF(AND('0'!B1168='1'!B1168,'1'!B1168='2'!B1168,'2'!B1168='3'!B1168,'3'!B1168='4'!B1168,'4'!B1168='5'!B1168,'5'!B1168='6'!B1168,'6'!B1168='7'!B1168,'7'!B1168='8'!B1168,'8'!B1168='9'!B1168,'1'!B1168='2'!B1168),'9'!B1168,)</f>
        <v>1963-10-01</v>
      </c>
      <c r="C1168" s="11" t="str">
        <f>IF(AND('0'!C1168='1'!C1168,'1'!C1168='2'!C1168,'2'!C1168='3'!C1168,'3'!C1168='4'!C1168,'4'!C1168='5'!C1168,'5'!C1168='6'!C1168,'6'!C1168='7'!C1168,'7'!C1168='8'!C1168,'8'!C1168='9'!C1168,'1'!C1168='2'!C1168),'9'!C1168,)</f>
        <v>1963-10-01</v>
      </c>
      <c r="D1168" s="7">
        <f>IF(AND('0'!D1168='1'!D1168,'1'!D1168='2'!D1168,'2'!D1168='3'!D1168,'3'!D1168='4'!D1168,'4'!D1168='5'!D1168,'5'!D1168='6'!D1168,'6'!D1168='7'!D1168,'7'!D1168='8'!D1168,'8'!D1168='9'!D1168,'1'!D1168='2'!D1168),'9'!D1168,)</f>
        <v>0</v>
      </c>
      <c r="E1168" s="8">
        <f>IF(COUNTIF(Recovered!$A$2:$A$808,A1168)&gt;0,1,0)</f>
        <v>0</v>
      </c>
      <c r="F1168" s="6">
        <f>_xlfn.VAR.P('0'!F1168,'1'!F1168,'2'!F1168,'3'!F1168,'4'!F1168,'5'!F1168,'6'!F1168,'7'!F1168,'8'!F1168,'9'!F1168)</f>
        <v>0</v>
      </c>
      <c r="G1168" s="6">
        <f>_xlfn.VAR.P('0'!G1168,'1'!G1168,'2'!G1168,'3'!G1168,'4'!G1168,'5'!G1168,'6'!G1168,'7'!G1168,'8'!G1168,'9'!G1168)</f>
        <v>7.631127857570312E-4</v>
      </c>
      <c r="H1168" s="6">
        <f>_xlfn.VAR.P('0'!H1168,'1'!H1168,'2'!H1168,'3'!H1168,'4'!H1168,'5'!H1168,'6'!H1168,'7'!H1168,'8'!H1168,'9'!H1168)</f>
        <v>0</v>
      </c>
      <c r="I1168" s="6">
        <f>_xlfn.VAR.P('0'!I1168,'1'!I1168,'2'!I1168,'3'!I1168,'4'!I1168,'5'!I1168,'6'!I1168,'7'!I1168,'8'!I1168,'9'!I1168)</f>
        <v>6.5526961448550826E-4</v>
      </c>
      <c r="J1168" s="6">
        <f>_xlfn.VAR.P('0'!J1168,'1'!J1168,'2'!J1168,'3'!J1168,'4'!J1168,'5'!J1168,'6'!J1168,'7'!J1168,'8'!J1168,'9'!J1168)</f>
        <v>0</v>
      </c>
      <c r="K1168" s="6">
        <f>_xlfn.VAR.P('0'!K1168,'1'!K1168,'2'!K1168,'3'!K1168,'4'!K1168,'5'!K1168,'6'!K1168,'7'!K1168,'8'!K1168,'9'!K1168)</f>
        <v>2.5391533174826698E-5</v>
      </c>
      <c r="L1168" s="6">
        <f>_xlfn.VAR.P('0'!L1168,'1'!L1168,'2'!L1168,'3'!L1168,'4'!L1168,'5'!L1168,'6'!L1168,'7'!L1168,'8'!L1168,'9'!L1168)</f>
        <v>0</v>
      </c>
      <c r="M1168" s="6">
        <f>_xlfn.VAR.P('0'!M1168,'1'!M1168,'2'!M1168,'3'!M1168,'4'!M1168,'5'!M1168,'6'!M1168,'7'!M1168,'8'!M1168,'9'!M1168)</f>
        <v>1.9618220983707675E-3</v>
      </c>
      <c r="N1168" s="6">
        <f>_xlfn.VAR.P('0'!N1168,'1'!N1168,'2'!N1168,'3'!N1168,'4'!N1168,'5'!N1168,'6'!N1168,'7'!N1168,'8'!N1168,'9'!N1168)</f>
        <v>0</v>
      </c>
      <c r="O1168" s="6">
        <f>_xlfn.VAR.P('0'!O1168,'1'!O1168,'2'!O1168,'3'!O1168,'4'!O1168,'5'!O1168,'6'!O1168,'7'!O1168,'8'!O1168,'9'!O1168)</f>
        <v>1.4649742090366865E-4</v>
      </c>
      <c r="P1168" s="6">
        <f>_xlfn.VAR.P('0'!P1168,'1'!P1168,'2'!P1168,'3'!P1168,'4'!P1168,'5'!P1168,'6'!P1168,'7'!P1168,'8'!P1168,'9'!P1168)</f>
        <v>0</v>
      </c>
      <c r="Q1168" s="6">
        <f>_xlfn.VAR.P('0'!Q1168,'1'!Q1168,'2'!Q1168,'3'!Q1168,'4'!Q1168,'5'!Q1168,'6'!Q1168,'7'!Q1168,'8'!Q1168,'9'!Q1168)</f>
        <v>2.1023044802874914E-3</v>
      </c>
      <c r="R1168" s="6">
        <f>_xlfn.VAR.P('0'!R1168,'1'!R1168,'2'!R1168,'3'!R1168,'4'!R1168,'5'!R1168,'6'!R1168,'7'!R1168,'8'!R1168,'9'!R1168)</f>
        <v>0</v>
      </c>
      <c r="S1168" s="6">
        <f>_xlfn.VAR.P('0'!S1168,'1'!S1168,'2'!S1168,'3'!S1168,'4'!S1168,'5'!S1168,'6'!S1168,'7'!S1168,'8'!S1168,'9'!S1168)</f>
        <v>1.2899410117461931E-4</v>
      </c>
      <c r="T1168" s="6">
        <f>_xlfn.VAR.P('0'!T1168,'1'!T1168,'2'!T1168,'3'!T1168,'4'!T1168,'5'!T1168,'6'!T1168,'7'!T1168,'8'!T1168,'9'!T1168)</f>
        <v>0</v>
      </c>
      <c r="U1168" s="6">
        <f>_xlfn.VAR.P('0'!U1168,'1'!U1168,'2'!U1168,'3'!U1168,'4'!U1168,'5'!U1168,'6'!U1168,'7'!U1168,'8'!U1168,'9'!U1168)</f>
        <v>6.621854974951831E-4</v>
      </c>
      <c r="V1168" s="6">
        <f>_xlfn.VAR.P('0'!V1168,'1'!V1168,'2'!V1168,'3'!V1168,'4'!V1168,'5'!V1168,'6'!V1168,'7'!V1168,'8'!V1168,'9'!V1168)</f>
        <v>0.09</v>
      </c>
      <c r="W1168" s="6">
        <f>_xlfn.VAR.P('0'!W1168,'1'!W1168,'2'!W1168,'3'!W1168,'4'!W1168,'5'!W1168,'6'!W1168,'7'!W1168,'8'!W1168,'9'!W1168)</f>
        <v>3.1358130424819783E-3</v>
      </c>
      <c r="X1168" s="6">
        <f>_xlfn.VAR.P('0'!X1168,'1'!X1168,'2'!X1168,'3'!X1168,'4'!X1168,'5'!X1168,'6'!X1168,'7'!X1168,'8'!X1168,'9'!X1168)</f>
        <v>0</v>
      </c>
      <c r="Y1168" s="6">
        <f>_xlfn.VAR.P('0'!Y1168,'1'!Y1168,'2'!Y1168,'3'!Y1168,'4'!Y1168,'5'!Y1168,'6'!Y1168,'7'!Y1168,'8'!Y1168,'9'!Y1168)</f>
        <v>4.6002949152404871E-4</v>
      </c>
      <c r="Z1168" s="6">
        <f>_xlfn.VAR.P('0'!Z1168,'1'!Z1168,'2'!Z1168,'3'!Z1168,'4'!Z1168,'5'!Z1168,'6'!Z1168,'7'!Z1168,'8'!Z1168,'9'!Z1168)</f>
        <v>0</v>
      </c>
      <c r="AA1168" s="6">
        <f>_xlfn.VAR.P('0'!AA1168,'1'!AA1168,'2'!AA1168,'3'!AA1168,'4'!AA1168,'5'!AA1168,'6'!AA1168,'7'!AA1168,'8'!AA1168,'9'!AA1168)</f>
        <v>1.6055748457004266E-3</v>
      </c>
      <c r="AB1168" s="6">
        <f>_xlfn.VAR.P('0'!AB1168,'1'!AB1168,'2'!AB1168,'3'!AB1168,'4'!AB1168,'5'!AB1168,'6'!AB1168,'7'!AB1168,'8'!AB1168,'9'!AB1168)</f>
        <v>0.24</v>
      </c>
      <c r="AC1168" s="6">
        <f>_xlfn.VAR.P('0'!AC1168,'1'!AC1168,'2'!AC1168,'3'!AC1168,'4'!AC1168,'5'!AC1168,'6'!AC1168,'7'!AC1168,'8'!AC1168,'9'!AC1168)</f>
        <v>9.7375943138708722E-4</v>
      </c>
      <c r="AD1168" s="6">
        <f>_xlfn.VAR.P('0'!AD1168,'1'!AD1168,'2'!AD1168,'3'!AD1168,'4'!AD1168,'5'!AD1168,'6'!AD1168,'7'!AD1168,'8'!AD1168,'9'!AD1168)</f>
        <v>0.24</v>
      </c>
      <c r="AE1168" s="6">
        <f>_xlfn.VAR.P('0'!AE1168,'1'!AE1168,'2'!AE1168,'3'!AE1168,'4'!AE1168,'5'!AE1168,'6'!AE1168,'7'!AE1168,'8'!AE1168,'9'!AE1168)</f>
        <v>2.8653627882713867E-3</v>
      </c>
      <c r="AF1168" s="6">
        <f>_xlfn.VAR.P('0'!AF1168,'1'!AF1168,'2'!AF1168,'3'!AF1168,'4'!AF1168,'5'!AF1168,'6'!AF1168,'7'!AF1168,'8'!AF1168,'9'!AF1168)</f>
        <v>0</v>
      </c>
      <c r="AG1168" s="6">
        <f>_xlfn.VAR.P('0'!AG1168,'1'!AG1168,'2'!AG1168,'3'!AG1168,'4'!AG1168,'5'!AG1168,'6'!AG1168,'7'!AG1168,'8'!AG1168,'9'!AG1168)</f>
        <v>1.7166681083825969E-3</v>
      </c>
      <c r="AH1168" s="6">
        <f>_xlfn.VAR.P('0'!AH1168,'1'!AH1168,'2'!AH1168,'3'!AH1168,'4'!AH1168,'5'!AH1168,'6'!AH1168,'7'!AH1168,'8'!AH1168,'9'!AH1168)</f>
        <v>0.21</v>
      </c>
      <c r="AI1168" s="6">
        <f>_xlfn.VAR.P('0'!AI1168,'1'!AI1168,'2'!AI1168,'3'!AI1168,'4'!AI1168,'5'!AI1168,'6'!AI1168,'7'!AI1168,'8'!AI1168,'9'!AI1168)</f>
        <v>3.6668686596117083E-3</v>
      </c>
      <c r="AJ1168" s="6">
        <f>_xlfn.VAR.P('0'!AJ1168,'1'!AJ1168,'2'!AJ1168,'3'!AJ1168,'4'!AJ1168,'5'!AJ1168,'6'!AJ1168,'7'!AJ1168,'8'!AJ1168,'9'!AJ1168)</f>
        <v>0.16</v>
      </c>
      <c r="AK1168" s="6">
        <f>_xlfn.VAR.P('0'!AK1168,'1'!AK1168,'2'!AK1168,'3'!AK1168,'4'!AK1168,'5'!AK1168,'6'!AK1168,'7'!AK1168,'8'!AK1168,'9'!AK1168)</f>
        <v>1.826146634689671E-2</v>
      </c>
      <c r="AL1168" s="6">
        <f>_xlfn.VAR.P('0'!AL1168,'1'!AL1168,'2'!AL1168,'3'!AL1168,'4'!AL1168,'5'!AL1168,'6'!AL1168,'7'!AL1168,'8'!AL1168,'9'!AL1168)</f>
        <v>0</v>
      </c>
      <c r="AM1168" s="6">
        <f>_xlfn.VAR.P('0'!AM1168,'1'!AM1168,'2'!AM1168,'3'!AM1168,'4'!AM1168,'5'!AM1168,'6'!AM1168,'7'!AM1168,'8'!AM1168,'9'!AM1168)</f>
        <v>4.7249367013529839E-8</v>
      </c>
      <c r="AN1168" s="6">
        <f>_xlfn.VAR.P('0'!AN1168,'1'!AN1168,'2'!AN1168,'3'!AN1168,'4'!AN1168,'5'!AN1168,'6'!AN1168,'7'!AN1168,'8'!AN1168,'9'!AN1168)</f>
        <v>0</v>
      </c>
      <c r="AO1168" s="6">
        <f>_xlfn.VAR.P('0'!AO1168,'1'!AO1168,'2'!AO1168,'3'!AO1168,'4'!AO1168,'5'!AO1168,'6'!AO1168,'7'!AO1168,'8'!AO1168,'9'!AO1168)</f>
        <v>4.6367812318202223E-4</v>
      </c>
      <c r="AP1168" s="6">
        <f>_xlfn.VAR.P('0'!AP1168,'1'!AP1168,'2'!AP1168,'3'!AP1168,'4'!AP1168,'5'!AP1168,'6'!AP1168,'7'!AP1168,'8'!AP1168,'9'!AP1168)</f>
        <v>0.09</v>
      </c>
      <c r="AQ1168" s="6">
        <f>_xlfn.VAR.P('0'!AQ1168,'1'!AQ1168,'2'!AQ1168,'3'!AQ1168,'4'!AQ1168,'5'!AQ1168,'6'!AQ1168,'7'!AQ1168,'8'!AQ1168,'9'!AQ1168)</f>
        <v>6.8152781786854884E-3</v>
      </c>
      <c r="AR1168" s="6">
        <f>_xlfn.VAR.P('0'!AR1168,'1'!AR1168,'2'!AR1168,'3'!AR1168,'4'!AR1168,'5'!AR1168,'6'!AR1168,'7'!AR1168,'8'!AR1168,'9'!AR1168)</f>
        <v>0</v>
      </c>
      <c r="AS1168" s="6">
        <f>_xlfn.VAR.P('0'!AS1168,'1'!AS1168,'2'!AS1168,'3'!AS1168,'4'!AS1168,'5'!AS1168,'6'!AS1168,'7'!AS1168,'8'!AS1168,'9'!AS1168)</f>
        <v>1.4351593808446605E-14</v>
      </c>
      <c r="AT1168" s="6">
        <f>_xlfn.VAR.P('0'!AT1168,'1'!AT1168,'2'!AT1168,'3'!AT1168,'4'!AT1168,'5'!AT1168,'6'!AT1168,'7'!AT1168,'8'!AT1168,'9'!AT1168)</f>
        <v>0</v>
      </c>
      <c r="AU1168" s="6">
        <f>_xlfn.VAR.P('0'!AU1168,'1'!AU1168,'2'!AU1168,'3'!AU1168,'4'!AU1168,'5'!AU1168,'6'!AU1168,'7'!AU1168,'8'!AU1168,'9'!AU1168)</f>
        <v>6.080985002712095E-4</v>
      </c>
      <c r="AV1168" s="6">
        <f>_xlfn.VAR.P('0'!AV1168,'1'!AV1168,'2'!AV1168,'3'!AV1168,'4'!AV1168,'5'!AV1168,'6'!AV1168,'7'!AV1168,'8'!AV1168,'9'!AV1168)</f>
        <v>0</v>
      </c>
      <c r="AW1168" s="6">
        <f>_xlfn.VAR.P('0'!AW1168,'1'!AW1168,'2'!AW1168,'3'!AW1168,'4'!AW1168,'5'!AW1168,'6'!AW1168,'7'!AW1168,'8'!AW1168,'9'!AW1168)</f>
        <v>5.4587152494956631E-4</v>
      </c>
    </row>
    <row r="1169" spans="1:49" ht="15.75" customHeight="1" x14ac:dyDescent="0.25">
      <c r="A1169" s="6" t="str">
        <f>IF(AND('0'!A1169='1'!A1169,'1'!A1169='2'!A1169,'2'!A1169='3'!A1169,'3'!A1169='4'!A1169,'4'!A1169='5'!A1169,'5'!A1169='6'!A1169,'6'!A1169='7'!A1169,'7'!A1169='8'!A1169,'8'!A1169='9'!A1169,'1'!A1169='2'!A1169),'9'!A1169,)</f>
        <v>RPA</v>
      </c>
      <c r="B1169" s="11" t="str">
        <f>IF(AND('0'!B1169='1'!B1169,'1'!B1169='2'!B1169,'2'!B1169='3'!B1169,'3'!B1169='4'!B1169,'4'!B1169='5'!B1169,'5'!B1169='6'!B1169,'6'!B1169='7'!B1169,'7'!B1169='8'!B1169,'8'!B1169='9'!B1169,'1'!B1169='2'!B1169),'9'!B1169,)</f>
        <v>1963-10-01</v>
      </c>
      <c r="C1169" s="11" t="str">
        <f>IF(AND('0'!C1169='1'!C1169,'1'!C1169='2'!C1169,'2'!C1169='3'!C1169,'3'!C1169='4'!C1169,'4'!C1169='5'!C1169,'5'!C1169='6'!C1169,'6'!C1169='7'!C1169,'7'!C1169='8'!C1169,'8'!C1169='9'!C1169,'1'!C1169='2'!C1169),'9'!C1169,)</f>
        <v>1963-10-01</v>
      </c>
      <c r="D1169" s="7">
        <f>IF(AND('0'!D1169='1'!D1169,'1'!D1169='2'!D1169,'2'!D1169='3'!D1169,'3'!D1169='4'!D1169,'4'!D1169='5'!D1169,'5'!D1169='6'!D1169,'6'!D1169='7'!D1169,'7'!D1169='8'!D1169,'8'!D1169='9'!D1169,'1'!D1169='2'!D1169),'9'!D1169,)</f>
        <v>23467</v>
      </c>
      <c r="E1169" s="8">
        <f>IF(COUNTIF(Recovered!$A$2:$A$808,A1169)&gt;0,1,0)</f>
        <v>1</v>
      </c>
      <c r="F1169" s="6">
        <f>_xlfn.VAR.P('0'!F1169,'1'!F1169,'2'!F1169,'3'!F1169,'4'!F1169,'5'!F1169,'6'!F1169,'7'!F1169,'8'!F1169,'9'!F1169)</f>
        <v>0</v>
      </c>
      <c r="G1169" s="6">
        <f>_xlfn.VAR.P('0'!G1169,'1'!G1169,'2'!G1169,'3'!G1169,'4'!G1169,'5'!G1169,'6'!G1169,'7'!G1169,'8'!G1169,'9'!G1169)</f>
        <v>1.7270341685611305E-3</v>
      </c>
      <c r="H1169" s="6">
        <f>_xlfn.VAR.P('0'!H1169,'1'!H1169,'2'!H1169,'3'!H1169,'4'!H1169,'5'!H1169,'6'!H1169,'7'!H1169,'8'!H1169,'9'!H1169)</f>
        <v>0</v>
      </c>
      <c r="I1169" s="6">
        <f>_xlfn.VAR.P('0'!I1169,'1'!I1169,'2'!I1169,'3'!I1169,'4'!I1169,'5'!I1169,'6'!I1169,'7'!I1169,'8'!I1169,'9'!I1169)</f>
        <v>5.2490328799440823E-4</v>
      </c>
      <c r="J1169" s="6">
        <f>_xlfn.VAR.P('0'!J1169,'1'!J1169,'2'!J1169,'3'!J1169,'4'!J1169,'5'!J1169,'6'!J1169,'7'!J1169,'8'!J1169,'9'!J1169)</f>
        <v>0</v>
      </c>
      <c r="K1169" s="6">
        <f>_xlfn.VAR.P('0'!K1169,'1'!K1169,'2'!K1169,'3'!K1169,'4'!K1169,'5'!K1169,'6'!K1169,'7'!K1169,'8'!K1169,'9'!K1169)</f>
        <v>1.1867911867888112E-5</v>
      </c>
      <c r="L1169" s="6">
        <f>_xlfn.VAR.P('0'!L1169,'1'!L1169,'2'!L1169,'3'!L1169,'4'!L1169,'5'!L1169,'6'!L1169,'7'!L1169,'8'!L1169,'9'!L1169)</f>
        <v>0</v>
      </c>
      <c r="M1169" s="6">
        <f>_xlfn.VAR.P('0'!M1169,'1'!M1169,'2'!M1169,'3'!M1169,'4'!M1169,'5'!M1169,'6'!M1169,'7'!M1169,'8'!M1169,'9'!M1169)</f>
        <v>1.3051246539644281E-3</v>
      </c>
      <c r="N1169" s="6">
        <f>_xlfn.VAR.P('0'!N1169,'1'!N1169,'2'!N1169,'3'!N1169,'4'!N1169,'5'!N1169,'6'!N1169,'7'!N1169,'8'!N1169,'9'!N1169)</f>
        <v>0</v>
      </c>
      <c r="O1169" s="6">
        <f>_xlfn.VAR.P('0'!O1169,'1'!O1169,'2'!O1169,'3'!O1169,'4'!O1169,'5'!O1169,'6'!O1169,'7'!O1169,'8'!O1169,'9'!O1169)</f>
        <v>5.4493737411409257E-4</v>
      </c>
      <c r="P1169" s="6">
        <f>_xlfn.VAR.P('0'!P1169,'1'!P1169,'2'!P1169,'3'!P1169,'4'!P1169,'5'!P1169,'6'!P1169,'7'!P1169,'8'!P1169,'9'!P1169)</f>
        <v>0</v>
      </c>
      <c r="Q1169" s="6">
        <f>_xlfn.VAR.P('0'!Q1169,'1'!Q1169,'2'!Q1169,'3'!Q1169,'4'!Q1169,'5'!Q1169,'6'!Q1169,'7'!Q1169,'8'!Q1169,'9'!Q1169)</f>
        <v>2.8520165223515164E-3</v>
      </c>
      <c r="R1169" s="6">
        <f>_xlfn.VAR.P('0'!R1169,'1'!R1169,'2'!R1169,'3'!R1169,'4'!R1169,'5'!R1169,'6'!R1169,'7'!R1169,'8'!R1169,'9'!R1169)</f>
        <v>0</v>
      </c>
      <c r="S1169" s="6">
        <f>_xlfn.VAR.P('0'!S1169,'1'!S1169,'2'!S1169,'3'!S1169,'4'!S1169,'5'!S1169,'6'!S1169,'7'!S1169,'8'!S1169,'9'!S1169)</f>
        <v>5.7712383575838657E-4</v>
      </c>
      <c r="T1169" s="6">
        <f>_xlfn.VAR.P('0'!T1169,'1'!T1169,'2'!T1169,'3'!T1169,'4'!T1169,'5'!T1169,'6'!T1169,'7'!T1169,'8'!T1169,'9'!T1169)</f>
        <v>0</v>
      </c>
      <c r="U1169" s="6">
        <f>_xlfn.VAR.P('0'!U1169,'1'!U1169,'2'!U1169,'3'!U1169,'4'!U1169,'5'!U1169,'6'!U1169,'7'!U1169,'8'!U1169,'9'!U1169)</f>
        <v>4.0705212488244234E-3</v>
      </c>
      <c r="V1169" s="6">
        <f>_xlfn.VAR.P('0'!V1169,'1'!V1169,'2'!V1169,'3'!V1169,'4'!V1169,'5'!V1169,'6'!V1169,'7'!V1169,'8'!V1169,'9'!V1169)</f>
        <v>0</v>
      </c>
      <c r="W1169" s="6">
        <f>_xlfn.VAR.P('0'!W1169,'1'!W1169,'2'!W1169,'3'!W1169,'4'!W1169,'5'!W1169,'6'!W1169,'7'!W1169,'8'!W1169,'9'!W1169)</f>
        <v>1.1644496338564887E-5</v>
      </c>
      <c r="X1169" s="6">
        <f>_xlfn.VAR.P('0'!X1169,'1'!X1169,'2'!X1169,'3'!X1169,'4'!X1169,'5'!X1169,'6'!X1169,'7'!X1169,'8'!X1169,'9'!X1169)</f>
        <v>0.09</v>
      </c>
      <c r="Y1169" s="6">
        <f>_xlfn.VAR.P('0'!Y1169,'1'!Y1169,'2'!Y1169,'3'!Y1169,'4'!Y1169,'5'!Y1169,'6'!Y1169,'7'!Y1169,'8'!Y1169,'9'!Y1169)</f>
        <v>4.5169981862006022E-3</v>
      </c>
      <c r="Z1169" s="6">
        <f>_xlfn.VAR.P('0'!Z1169,'1'!Z1169,'2'!Z1169,'3'!Z1169,'4'!Z1169,'5'!Z1169,'6'!Z1169,'7'!Z1169,'8'!Z1169,'9'!Z1169)</f>
        <v>2.25</v>
      </c>
      <c r="AA1169" s="6">
        <f>_xlfn.VAR.P('0'!AA1169,'1'!AA1169,'2'!AA1169,'3'!AA1169,'4'!AA1169,'5'!AA1169,'6'!AA1169,'7'!AA1169,'8'!AA1169,'9'!AA1169)</f>
        <v>4.3967519913471164E-4</v>
      </c>
      <c r="AB1169" s="6">
        <f>_xlfn.VAR.P('0'!AB1169,'1'!AB1169,'2'!AB1169,'3'!AB1169,'4'!AB1169,'5'!AB1169,'6'!AB1169,'7'!AB1169,'8'!AB1169,'9'!AB1169)</f>
        <v>0.16</v>
      </c>
      <c r="AC1169" s="6">
        <f>_xlfn.VAR.P('0'!AC1169,'1'!AC1169,'2'!AC1169,'3'!AC1169,'4'!AC1169,'5'!AC1169,'6'!AC1169,'7'!AC1169,'8'!AC1169,'9'!AC1169)</f>
        <v>8.5206182132305484E-3</v>
      </c>
      <c r="AD1169" s="6">
        <f>_xlfn.VAR.P('0'!AD1169,'1'!AD1169,'2'!AD1169,'3'!AD1169,'4'!AD1169,'5'!AD1169,'6'!AD1169,'7'!AD1169,'8'!AD1169,'9'!AD1169)</f>
        <v>0</v>
      </c>
      <c r="AE1169" s="6">
        <f>_xlfn.VAR.P('0'!AE1169,'1'!AE1169,'2'!AE1169,'3'!AE1169,'4'!AE1169,'5'!AE1169,'6'!AE1169,'7'!AE1169,'8'!AE1169,'9'!AE1169)</f>
        <v>8.8490211166325147E-3</v>
      </c>
      <c r="AF1169" s="6">
        <f>_xlfn.VAR.P('0'!AF1169,'1'!AF1169,'2'!AF1169,'3'!AF1169,'4'!AF1169,'5'!AF1169,'6'!AF1169,'7'!AF1169,'8'!AF1169,'9'!AF1169)</f>
        <v>0</v>
      </c>
      <c r="AG1169" s="6">
        <f>_xlfn.VAR.P('0'!AG1169,'1'!AG1169,'2'!AG1169,'3'!AG1169,'4'!AG1169,'5'!AG1169,'6'!AG1169,'7'!AG1169,'8'!AG1169,'9'!AG1169)</f>
        <v>1.2909759214965714E-4</v>
      </c>
      <c r="AH1169" s="6">
        <f>_xlfn.VAR.P('0'!AH1169,'1'!AH1169,'2'!AH1169,'3'!AH1169,'4'!AH1169,'5'!AH1169,'6'!AH1169,'7'!AH1169,'8'!AH1169,'9'!AH1169)</f>
        <v>0</v>
      </c>
      <c r="AI1169" s="6">
        <f>_xlfn.VAR.P('0'!AI1169,'1'!AI1169,'2'!AI1169,'3'!AI1169,'4'!AI1169,'5'!AI1169,'6'!AI1169,'7'!AI1169,'8'!AI1169,'9'!AI1169)</f>
        <v>5.4733255222281771E-5</v>
      </c>
      <c r="AJ1169" s="6">
        <f>_xlfn.VAR.P('0'!AJ1169,'1'!AJ1169,'2'!AJ1169,'3'!AJ1169,'4'!AJ1169,'5'!AJ1169,'6'!AJ1169,'7'!AJ1169,'8'!AJ1169,'9'!AJ1169)</f>
        <v>0.09</v>
      </c>
      <c r="AK1169" s="6">
        <f>_xlfn.VAR.P('0'!AK1169,'1'!AK1169,'2'!AK1169,'3'!AK1169,'4'!AK1169,'5'!AK1169,'6'!AK1169,'7'!AK1169,'8'!AK1169,'9'!AK1169)</f>
        <v>6.6567805275017378E-3</v>
      </c>
      <c r="AL1169" s="6">
        <f>_xlfn.VAR.P('0'!AL1169,'1'!AL1169,'2'!AL1169,'3'!AL1169,'4'!AL1169,'5'!AL1169,'6'!AL1169,'7'!AL1169,'8'!AL1169,'9'!AL1169)</f>
        <v>0</v>
      </c>
      <c r="AM1169" s="6">
        <f>_xlfn.VAR.P('0'!AM1169,'1'!AM1169,'2'!AM1169,'3'!AM1169,'4'!AM1169,'5'!AM1169,'6'!AM1169,'7'!AM1169,'8'!AM1169,'9'!AM1169)</f>
        <v>1.2530338504309588E-4</v>
      </c>
      <c r="AN1169" s="6">
        <f>_xlfn.VAR.P('0'!AN1169,'1'!AN1169,'2'!AN1169,'3'!AN1169,'4'!AN1169,'5'!AN1169,'6'!AN1169,'7'!AN1169,'8'!AN1169,'9'!AN1169)</f>
        <v>0</v>
      </c>
      <c r="AO1169" s="6">
        <f>_xlfn.VAR.P('0'!AO1169,'1'!AO1169,'2'!AO1169,'3'!AO1169,'4'!AO1169,'5'!AO1169,'6'!AO1169,'7'!AO1169,'8'!AO1169,'9'!AO1169)</f>
        <v>3.3773847599581136E-3</v>
      </c>
      <c r="AP1169" s="6">
        <f>_xlfn.VAR.P('0'!AP1169,'1'!AP1169,'2'!AP1169,'3'!AP1169,'4'!AP1169,'5'!AP1169,'6'!AP1169,'7'!AP1169,'8'!AP1169,'9'!AP1169)</f>
        <v>0.16</v>
      </c>
      <c r="AQ1169" s="6">
        <f>_xlfn.VAR.P('0'!AQ1169,'1'!AQ1169,'2'!AQ1169,'3'!AQ1169,'4'!AQ1169,'5'!AQ1169,'6'!AQ1169,'7'!AQ1169,'8'!AQ1169,'9'!AQ1169)</f>
        <v>3.178925047359833E-3</v>
      </c>
      <c r="AR1169" s="6">
        <f>_xlfn.VAR.P('0'!AR1169,'1'!AR1169,'2'!AR1169,'3'!AR1169,'4'!AR1169,'5'!AR1169,'6'!AR1169,'7'!AR1169,'8'!AR1169,'9'!AR1169)</f>
        <v>2.25</v>
      </c>
      <c r="AS1169" s="6">
        <f>_xlfn.VAR.P('0'!AS1169,'1'!AS1169,'2'!AS1169,'3'!AS1169,'4'!AS1169,'5'!AS1169,'6'!AS1169,'7'!AS1169,'8'!AS1169,'9'!AS1169)</f>
        <v>1.4848896118656652E-13</v>
      </c>
      <c r="AT1169" s="6">
        <f>_xlfn.VAR.P('0'!AT1169,'1'!AT1169,'2'!AT1169,'3'!AT1169,'4'!AT1169,'5'!AT1169,'6'!AT1169,'7'!AT1169,'8'!AT1169,'9'!AT1169)</f>
        <v>0.09</v>
      </c>
      <c r="AU1169" s="6">
        <f>_xlfn.VAR.P('0'!AU1169,'1'!AU1169,'2'!AU1169,'3'!AU1169,'4'!AU1169,'5'!AU1169,'6'!AU1169,'7'!AU1169,'8'!AU1169,'9'!AU1169)</f>
        <v>9.6378458519583883E-3</v>
      </c>
      <c r="AV1169" s="6">
        <f>_xlfn.VAR.P('0'!AV1169,'1'!AV1169,'2'!AV1169,'3'!AV1169,'4'!AV1169,'5'!AV1169,'6'!AV1169,'7'!AV1169,'8'!AV1169,'9'!AV1169)</f>
        <v>0.09</v>
      </c>
      <c r="AW1169" s="6">
        <f>_xlfn.VAR.P('0'!AW1169,'1'!AW1169,'2'!AW1169,'3'!AW1169,'4'!AW1169,'5'!AW1169,'6'!AW1169,'7'!AW1169,'8'!AW1169,'9'!AW1169)</f>
        <v>1.7598043083669602E-3</v>
      </c>
    </row>
    <row r="1170" spans="1:49" ht="15.75" hidden="1" customHeight="1" x14ac:dyDescent="0.25">
      <c r="A1170" s="6" t="str">
        <f>IF(AND('0'!A1170='1'!A1170,'1'!A1170='2'!A1170,'2'!A1170='3'!A1170,'3'!A1170='4'!A1170,'4'!A1170='5'!A1170,'5'!A1170='6'!A1170,'6'!A1170='7'!A1170,'7'!A1170='8'!A1170,'8'!A1170='9'!A1170,'1'!A1170='2'!A1170),'9'!A1170,)</f>
        <v>Historical Minutes</v>
      </c>
      <c r="B1170" s="11" t="str">
        <f>IF(AND('0'!B1170='1'!B1170,'1'!B1170='2'!B1170,'2'!B1170='3'!B1170,'3'!B1170='4'!B1170,'4'!B1170='5'!B1170,'5'!B1170='6'!B1170,'6'!B1170='7'!B1170,'7'!B1170='8'!B1170,'8'!B1170='9'!B1170,'1'!B1170='2'!B1170),'9'!B1170,)</f>
        <v>1963-09-10</v>
      </c>
      <c r="C1170" s="11" t="str">
        <f>IF(AND('0'!C1170='1'!C1170,'1'!C1170='2'!C1170,'2'!C1170='3'!C1170,'3'!C1170='4'!C1170,'4'!C1170='5'!C1170,'5'!C1170='6'!C1170,'6'!C1170='7'!C1170,'7'!C1170='8'!C1170,'8'!C1170='9'!C1170,'1'!C1170='2'!C1170),'9'!C1170,)</f>
        <v>1963-09-10</v>
      </c>
      <c r="D1170" s="7">
        <f>IF(AND('0'!D1170='1'!D1170,'1'!D1170='2'!D1170,'2'!D1170='3'!D1170,'3'!D1170='4'!D1170,'4'!D1170='5'!D1170,'5'!D1170='6'!D1170,'6'!D1170='7'!D1170,'7'!D1170='8'!D1170,'8'!D1170='9'!D1170,'1'!D1170='2'!D1170),'9'!D1170,)</f>
        <v>0</v>
      </c>
      <c r="E1170" s="8">
        <f>IF(COUNTIF(Recovered!$A$2:$A$808,A1170)&gt;0,1,0)</f>
        <v>0</v>
      </c>
      <c r="F1170" s="6">
        <f>_xlfn.VAR.P('0'!F1170,'1'!F1170,'2'!F1170,'3'!F1170,'4'!F1170,'5'!F1170,'6'!F1170,'7'!F1170,'8'!F1170,'9'!F1170)</f>
        <v>0</v>
      </c>
      <c r="G1170" s="6">
        <f>_xlfn.VAR.P('0'!G1170,'1'!G1170,'2'!G1170,'3'!G1170,'4'!G1170,'5'!G1170,'6'!G1170,'7'!G1170,'8'!G1170,'9'!G1170)</f>
        <v>1.3298271699992237E-4</v>
      </c>
      <c r="H1170" s="6">
        <f>_xlfn.VAR.P('0'!H1170,'1'!H1170,'2'!H1170,'3'!H1170,'4'!H1170,'5'!H1170,'6'!H1170,'7'!H1170,'8'!H1170,'9'!H1170)</f>
        <v>0</v>
      </c>
      <c r="I1170" s="6">
        <f>_xlfn.VAR.P('0'!I1170,'1'!I1170,'2'!I1170,'3'!I1170,'4'!I1170,'5'!I1170,'6'!I1170,'7'!I1170,'8'!I1170,'9'!I1170)</f>
        <v>7.2154728657047222E-4</v>
      </c>
      <c r="J1170" s="6">
        <f>_xlfn.VAR.P('0'!J1170,'1'!J1170,'2'!J1170,'3'!J1170,'4'!J1170,'5'!J1170,'6'!J1170,'7'!J1170,'8'!J1170,'9'!J1170)</f>
        <v>0</v>
      </c>
      <c r="K1170" s="6">
        <f>_xlfn.VAR.P('0'!K1170,'1'!K1170,'2'!K1170,'3'!K1170,'4'!K1170,'5'!K1170,'6'!K1170,'7'!K1170,'8'!K1170,'9'!K1170)</f>
        <v>4.2468731428814941E-4</v>
      </c>
      <c r="L1170" s="6">
        <f>_xlfn.VAR.P('0'!L1170,'1'!L1170,'2'!L1170,'3'!L1170,'4'!L1170,'5'!L1170,'6'!L1170,'7'!L1170,'8'!L1170,'9'!L1170)</f>
        <v>0</v>
      </c>
      <c r="M1170" s="6">
        <f>_xlfn.VAR.P('0'!M1170,'1'!M1170,'2'!M1170,'3'!M1170,'4'!M1170,'5'!M1170,'6'!M1170,'7'!M1170,'8'!M1170,'9'!M1170)</f>
        <v>1.719139343722749E-3</v>
      </c>
      <c r="N1170" s="6">
        <f>_xlfn.VAR.P('0'!N1170,'1'!N1170,'2'!N1170,'3'!N1170,'4'!N1170,'5'!N1170,'6'!N1170,'7'!N1170,'8'!N1170,'9'!N1170)</f>
        <v>0</v>
      </c>
      <c r="O1170" s="6">
        <f>_xlfn.VAR.P('0'!O1170,'1'!O1170,'2'!O1170,'3'!O1170,'4'!O1170,'5'!O1170,'6'!O1170,'7'!O1170,'8'!O1170,'9'!O1170)</f>
        <v>1.5425581408120729E-4</v>
      </c>
      <c r="P1170" s="6">
        <f>_xlfn.VAR.P('0'!P1170,'1'!P1170,'2'!P1170,'3'!P1170,'4'!P1170,'5'!P1170,'6'!P1170,'7'!P1170,'8'!P1170,'9'!P1170)</f>
        <v>0.25</v>
      </c>
      <c r="Q1170" s="6">
        <f>_xlfn.VAR.P('0'!Q1170,'1'!Q1170,'2'!Q1170,'3'!Q1170,'4'!Q1170,'5'!Q1170,'6'!Q1170,'7'!Q1170,'8'!Q1170,'9'!Q1170)</f>
        <v>1.0457014225349203E-3</v>
      </c>
      <c r="R1170" s="6">
        <f>_xlfn.VAR.P('0'!R1170,'1'!R1170,'2'!R1170,'3'!R1170,'4'!R1170,'5'!R1170,'6'!R1170,'7'!R1170,'8'!R1170,'9'!R1170)</f>
        <v>0.25</v>
      </c>
      <c r="S1170" s="6">
        <f>_xlfn.VAR.P('0'!S1170,'1'!S1170,'2'!S1170,'3'!S1170,'4'!S1170,'5'!S1170,'6'!S1170,'7'!S1170,'8'!S1170,'9'!S1170)</f>
        <v>1.014457440860511E-2</v>
      </c>
      <c r="T1170" s="6">
        <f>_xlfn.VAR.P('0'!T1170,'1'!T1170,'2'!T1170,'3'!T1170,'4'!T1170,'5'!T1170,'6'!T1170,'7'!T1170,'8'!T1170,'9'!T1170)</f>
        <v>0</v>
      </c>
      <c r="U1170" s="6">
        <f>_xlfn.VAR.P('0'!U1170,'1'!U1170,'2'!U1170,'3'!U1170,'4'!U1170,'5'!U1170,'6'!U1170,'7'!U1170,'8'!U1170,'9'!U1170)</f>
        <v>5.8985494986295111E-4</v>
      </c>
      <c r="V1170" s="6">
        <f>_xlfn.VAR.P('0'!V1170,'1'!V1170,'2'!V1170,'3'!V1170,'4'!V1170,'5'!V1170,'6'!V1170,'7'!V1170,'8'!V1170,'9'!V1170)</f>
        <v>0</v>
      </c>
      <c r="W1170" s="6">
        <f>_xlfn.VAR.P('0'!W1170,'1'!W1170,'2'!W1170,'3'!W1170,'4'!W1170,'5'!W1170,'6'!W1170,'7'!W1170,'8'!W1170,'9'!W1170)</f>
        <v>4.332888179266473E-4</v>
      </c>
      <c r="X1170" s="6">
        <f>_xlfn.VAR.P('0'!X1170,'1'!X1170,'2'!X1170,'3'!X1170,'4'!X1170,'5'!X1170,'6'!X1170,'7'!X1170,'8'!X1170,'9'!X1170)</f>
        <v>0</v>
      </c>
      <c r="Y1170" s="6">
        <f>_xlfn.VAR.P('0'!Y1170,'1'!Y1170,'2'!Y1170,'3'!Y1170,'4'!Y1170,'5'!Y1170,'6'!Y1170,'7'!Y1170,'8'!Y1170,'9'!Y1170)</f>
        <v>4.9065896990477319E-4</v>
      </c>
      <c r="Z1170" s="6">
        <f>_xlfn.VAR.P('0'!Z1170,'1'!Z1170,'2'!Z1170,'3'!Z1170,'4'!Z1170,'5'!Z1170,'6'!Z1170,'7'!Z1170,'8'!Z1170,'9'!Z1170)</f>
        <v>0</v>
      </c>
      <c r="AA1170" s="6">
        <f>_xlfn.VAR.P('0'!AA1170,'1'!AA1170,'2'!AA1170,'3'!AA1170,'4'!AA1170,'5'!AA1170,'6'!AA1170,'7'!AA1170,'8'!AA1170,'9'!AA1170)</f>
        <v>5.2065879938830784E-4</v>
      </c>
      <c r="AB1170" s="6">
        <f>_xlfn.VAR.P('0'!AB1170,'1'!AB1170,'2'!AB1170,'3'!AB1170,'4'!AB1170,'5'!AB1170,'6'!AB1170,'7'!AB1170,'8'!AB1170,'9'!AB1170)</f>
        <v>0.21</v>
      </c>
      <c r="AC1170" s="6">
        <f>_xlfn.VAR.P('0'!AC1170,'1'!AC1170,'2'!AC1170,'3'!AC1170,'4'!AC1170,'5'!AC1170,'6'!AC1170,'7'!AC1170,'8'!AC1170,'9'!AC1170)</f>
        <v>1.0944164868529635E-3</v>
      </c>
      <c r="AD1170" s="6">
        <f>_xlfn.VAR.P('0'!AD1170,'1'!AD1170,'2'!AD1170,'3'!AD1170,'4'!AD1170,'5'!AD1170,'6'!AD1170,'7'!AD1170,'8'!AD1170,'9'!AD1170)</f>
        <v>0.21</v>
      </c>
      <c r="AE1170" s="6">
        <f>_xlfn.VAR.P('0'!AE1170,'1'!AE1170,'2'!AE1170,'3'!AE1170,'4'!AE1170,'5'!AE1170,'6'!AE1170,'7'!AE1170,'8'!AE1170,'9'!AE1170)</f>
        <v>3.7212259066485972E-3</v>
      </c>
      <c r="AF1170" s="6">
        <f>_xlfn.VAR.P('0'!AF1170,'1'!AF1170,'2'!AF1170,'3'!AF1170,'4'!AF1170,'5'!AF1170,'6'!AF1170,'7'!AF1170,'8'!AF1170,'9'!AF1170)</f>
        <v>0</v>
      </c>
      <c r="AG1170" s="6">
        <f>_xlfn.VAR.P('0'!AG1170,'1'!AG1170,'2'!AG1170,'3'!AG1170,'4'!AG1170,'5'!AG1170,'6'!AG1170,'7'!AG1170,'8'!AG1170,'9'!AG1170)</f>
        <v>3.3999900686582774E-4</v>
      </c>
      <c r="AH1170" s="6">
        <f>_xlfn.VAR.P('0'!AH1170,'1'!AH1170,'2'!AH1170,'3'!AH1170,'4'!AH1170,'5'!AH1170,'6'!AH1170,'7'!AH1170,'8'!AH1170,'9'!AH1170)</f>
        <v>0</v>
      </c>
      <c r="AI1170" s="6">
        <f>_xlfn.VAR.P('0'!AI1170,'1'!AI1170,'2'!AI1170,'3'!AI1170,'4'!AI1170,'5'!AI1170,'6'!AI1170,'7'!AI1170,'8'!AI1170,'9'!AI1170)</f>
        <v>7.0697684193303445E-3</v>
      </c>
      <c r="AJ1170" s="6">
        <f>_xlfn.VAR.P('0'!AJ1170,'1'!AJ1170,'2'!AJ1170,'3'!AJ1170,'4'!AJ1170,'5'!AJ1170,'6'!AJ1170,'7'!AJ1170,'8'!AJ1170,'9'!AJ1170)</f>
        <v>0</v>
      </c>
      <c r="AK1170" s="6">
        <f>_xlfn.VAR.P('0'!AK1170,'1'!AK1170,'2'!AK1170,'3'!AK1170,'4'!AK1170,'5'!AK1170,'6'!AK1170,'7'!AK1170,'8'!AK1170,'9'!AK1170)</f>
        <v>9.0681095089705371E-3</v>
      </c>
      <c r="AL1170" s="6">
        <f>_xlfn.VAR.P('0'!AL1170,'1'!AL1170,'2'!AL1170,'3'!AL1170,'4'!AL1170,'5'!AL1170,'6'!AL1170,'7'!AL1170,'8'!AL1170,'9'!AL1170)</f>
        <v>0</v>
      </c>
      <c r="AM1170" s="6">
        <f>_xlfn.VAR.P('0'!AM1170,'1'!AM1170,'2'!AM1170,'3'!AM1170,'4'!AM1170,'5'!AM1170,'6'!AM1170,'7'!AM1170,'8'!AM1170,'9'!AM1170)</f>
        <v>4.2077813687546111E-8</v>
      </c>
      <c r="AN1170" s="6">
        <f>_xlfn.VAR.P('0'!AN1170,'1'!AN1170,'2'!AN1170,'3'!AN1170,'4'!AN1170,'5'!AN1170,'6'!AN1170,'7'!AN1170,'8'!AN1170,'9'!AN1170)</f>
        <v>0</v>
      </c>
      <c r="AO1170" s="6">
        <f>_xlfn.VAR.P('0'!AO1170,'1'!AO1170,'2'!AO1170,'3'!AO1170,'4'!AO1170,'5'!AO1170,'6'!AO1170,'7'!AO1170,'8'!AO1170,'9'!AO1170)</f>
        <v>1.6457955572966653E-2</v>
      </c>
      <c r="AP1170" s="6">
        <f>_xlfn.VAR.P('0'!AP1170,'1'!AP1170,'2'!AP1170,'3'!AP1170,'4'!AP1170,'5'!AP1170,'6'!AP1170,'7'!AP1170,'8'!AP1170,'9'!AP1170)</f>
        <v>0.16</v>
      </c>
      <c r="AQ1170" s="6">
        <f>_xlfn.VAR.P('0'!AQ1170,'1'!AQ1170,'2'!AQ1170,'3'!AQ1170,'4'!AQ1170,'5'!AQ1170,'6'!AQ1170,'7'!AQ1170,'8'!AQ1170,'9'!AQ1170)</f>
        <v>3.3125553435203389E-3</v>
      </c>
      <c r="AR1170" s="6">
        <f>_xlfn.VAR.P('0'!AR1170,'1'!AR1170,'2'!AR1170,'3'!AR1170,'4'!AR1170,'5'!AR1170,'6'!AR1170,'7'!AR1170,'8'!AR1170,'9'!AR1170)</f>
        <v>0</v>
      </c>
      <c r="AS1170" s="6">
        <f>_xlfn.VAR.P('0'!AS1170,'1'!AS1170,'2'!AS1170,'3'!AS1170,'4'!AS1170,'5'!AS1170,'6'!AS1170,'7'!AS1170,'8'!AS1170,'9'!AS1170)</f>
        <v>4.1207568958025477E-15</v>
      </c>
      <c r="AT1170" s="6">
        <f>_xlfn.VAR.P('0'!AT1170,'1'!AT1170,'2'!AT1170,'3'!AT1170,'4'!AT1170,'5'!AT1170,'6'!AT1170,'7'!AT1170,'8'!AT1170,'9'!AT1170)</f>
        <v>0</v>
      </c>
      <c r="AU1170" s="6">
        <f>_xlfn.VAR.P('0'!AU1170,'1'!AU1170,'2'!AU1170,'3'!AU1170,'4'!AU1170,'5'!AU1170,'6'!AU1170,'7'!AU1170,'8'!AU1170,'9'!AU1170)</f>
        <v>4.7041715000134283E-4</v>
      </c>
      <c r="AV1170" s="6">
        <f>_xlfn.VAR.P('0'!AV1170,'1'!AV1170,'2'!AV1170,'3'!AV1170,'4'!AV1170,'5'!AV1170,'6'!AV1170,'7'!AV1170,'8'!AV1170,'9'!AV1170)</f>
        <v>0</v>
      </c>
      <c r="AW1170" s="6">
        <f>_xlfn.VAR.P('0'!AW1170,'1'!AW1170,'2'!AW1170,'3'!AW1170,'4'!AW1170,'5'!AW1170,'6'!AW1170,'7'!AW1170,'8'!AW1170,'9'!AW1170)</f>
        <v>5.2503095819145815E-4</v>
      </c>
    </row>
    <row r="1171" spans="1:49" ht="15.75" customHeight="1" x14ac:dyDescent="0.25">
      <c r="A1171" s="6" t="str">
        <f>IF(AND('0'!A1171='1'!A1171,'1'!A1171='2'!A1171,'2'!A1171='3'!A1171,'3'!A1171='4'!A1171,'4'!A1171='5'!A1171,'5'!A1171='6'!A1171,'6'!A1171='7'!A1171,'7'!A1171='8'!A1171,'8'!A1171='9'!A1171,'1'!A1171='2'!A1171),'9'!A1171,)</f>
        <v>RPA</v>
      </c>
      <c r="B1171" s="11" t="str">
        <f>IF(AND('0'!B1171='1'!B1171,'1'!B1171='2'!B1171,'2'!B1171='3'!B1171,'3'!B1171='4'!B1171,'4'!B1171='5'!B1171,'5'!B1171='6'!B1171,'6'!B1171='7'!B1171,'7'!B1171='8'!B1171,'8'!B1171='9'!B1171,'1'!B1171='2'!B1171),'9'!B1171,)</f>
        <v>1963-09-10</v>
      </c>
      <c r="C1171" s="11" t="str">
        <f>IF(AND('0'!C1171='1'!C1171,'1'!C1171='2'!C1171,'2'!C1171='3'!C1171,'3'!C1171='4'!C1171,'4'!C1171='5'!C1171,'5'!C1171='6'!C1171,'6'!C1171='7'!C1171,'7'!C1171='8'!C1171,'8'!C1171='9'!C1171,'1'!C1171='2'!C1171),'9'!C1171,)</f>
        <v>1963-09-10</v>
      </c>
      <c r="D1171" s="7">
        <f>IF(AND('0'!D1171='1'!D1171,'1'!D1171='2'!D1171,'2'!D1171='3'!D1171,'3'!D1171='4'!D1171,'4'!D1171='5'!D1171,'5'!D1171='6'!D1171,'6'!D1171='7'!D1171,'7'!D1171='8'!D1171,'8'!D1171='9'!D1171,'1'!D1171='2'!D1171),'9'!D1171,)</f>
        <v>23467</v>
      </c>
      <c r="E1171" s="8">
        <f>IF(COUNTIF(Recovered!$A$2:$A$808,A1171)&gt;0,1,0)</f>
        <v>1</v>
      </c>
      <c r="F1171" s="6">
        <f>_xlfn.VAR.P('0'!F1171,'1'!F1171,'2'!F1171,'3'!F1171,'4'!F1171,'5'!F1171,'6'!F1171,'7'!F1171,'8'!F1171,'9'!F1171)</f>
        <v>0</v>
      </c>
      <c r="G1171" s="6">
        <f>_xlfn.VAR.P('0'!G1171,'1'!G1171,'2'!G1171,'3'!G1171,'4'!G1171,'5'!G1171,'6'!G1171,'7'!G1171,'8'!G1171,'9'!G1171)</f>
        <v>6.7710938370931558E-4</v>
      </c>
      <c r="H1171" s="6">
        <f>_xlfn.VAR.P('0'!H1171,'1'!H1171,'2'!H1171,'3'!H1171,'4'!H1171,'5'!H1171,'6'!H1171,'7'!H1171,'8'!H1171,'9'!H1171)</f>
        <v>0</v>
      </c>
      <c r="I1171" s="6">
        <f>_xlfn.VAR.P('0'!I1171,'1'!I1171,'2'!I1171,'3'!I1171,'4'!I1171,'5'!I1171,'6'!I1171,'7'!I1171,'8'!I1171,'9'!I1171)</f>
        <v>3.791906312191432E-4</v>
      </c>
      <c r="J1171" s="6">
        <f>_xlfn.VAR.P('0'!J1171,'1'!J1171,'2'!J1171,'3'!J1171,'4'!J1171,'5'!J1171,'6'!J1171,'7'!J1171,'8'!J1171,'9'!J1171)</f>
        <v>0</v>
      </c>
      <c r="K1171" s="6">
        <f>_xlfn.VAR.P('0'!K1171,'1'!K1171,'2'!K1171,'3'!K1171,'4'!K1171,'5'!K1171,'6'!K1171,'7'!K1171,'8'!K1171,'9'!K1171)</f>
        <v>1.2617195377019623E-3</v>
      </c>
      <c r="L1171" s="6">
        <f>_xlfn.VAR.P('0'!L1171,'1'!L1171,'2'!L1171,'3'!L1171,'4'!L1171,'5'!L1171,'6'!L1171,'7'!L1171,'8'!L1171,'9'!L1171)</f>
        <v>0</v>
      </c>
      <c r="M1171" s="6">
        <f>_xlfn.VAR.P('0'!M1171,'1'!M1171,'2'!M1171,'3'!M1171,'4'!M1171,'5'!M1171,'6'!M1171,'7'!M1171,'8'!M1171,'9'!M1171)</f>
        <v>5.6240998585253095E-3</v>
      </c>
      <c r="N1171" s="6">
        <f>_xlfn.VAR.P('0'!N1171,'1'!N1171,'2'!N1171,'3'!N1171,'4'!N1171,'5'!N1171,'6'!N1171,'7'!N1171,'8'!N1171,'9'!N1171)</f>
        <v>0</v>
      </c>
      <c r="O1171" s="6">
        <f>_xlfn.VAR.P('0'!O1171,'1'!O1171,'2'!O1171,'3'!O1171,'4'!O1171,'5'!O1171,'6'!O1171,'7'!O1171,'8'!O1171,'9'!O1171)</f>
        <v>7.1986929006493354E-5</v>
      </c>
      <c r="P1171" s="6">
        <f>_xlfn.VAR.P('0'!P1171,'1'!P1171,'2'!P1171,'3'!P1171,'4'!P1171,'5'!P1171,'6'!P1171,'7'!P1171,'8'!P1171,'9'!P1171)</f>
        <v>0.16</v>
      </c>
      <c r="Q1171" s="6">
        <f>_xlfn.VAR.P('0'!Q1171,'1'!Q1171,'2'!Q1171,'3'!Q1171,'4'!Q1171,'5'!Q1171,'6'!Q1171,'7'!Q1171,'8'!Q1171,'9'!Q1171)</f>
        <v>1.5549396930949829E-3</v>
      </c>
      <c r="R1171" s="6">
        <f>_xlfn.VAR.P('0'!R1171,'1'!R1171,'2'!R1171,'3'!R1171,'4'!R1171,'5'!R1171,'6'!R1171,'7'!R1171,'8'!R1171,'9'!R1171)</f>
        <v>0</v>
      </c>
      <c r="S1171" s="6">
        <f>_xlfn.VAR.P('0'!S1171,'1'!S1171,'2'!S1171,'3'!S1171,'4'!S1171,'5'!S1171,'6'!S1171,'7'!S1171,'8'!S1171,'9'!S1171)</f>
        <v>4.3728968368308627E-3</v>
      </c>
      <c r="T1171" s="6">
        <f>_xlfn.VAR.P('0'!T1171,'1'!T1171,'2'!T1171,'3'!T1171,'4'!T1171,'5'!T1171,'6'!T1171,'7'!T1171,'8'!T1171,'9'!T1171)</f>
        <v>0</v>
      </c>
      <c r="U1171" s="6">
        <f>_xlfn.VAR.P('0'!U1171,'1'!U1171,'2'!U1171,'3'!U1171,'4'!U1171,'5'!U1171,'6'!U1171,'7'!U1171,'8'!U1171,'9'!U1171)</f>
        <v>2.4932416151420777E-3</v>
      </c>
      <c r="V1171" s="6">
        <f>_xlfn.VAR.P('0'!V1171,'1'!V1171,'2'!V1171,'3'!V1171,'4'!V1171,'5'!V1171,'6'!V1171,'7'!V1171,'8'!V1171,'9'!V1171)</f>
        <v>0.25</v>
      </c>
      <c r="W1171" s="6">
        <f>_xlfn.VAR.P('0'!W1171,'1'!W1171,'2'!W1171,'3'!W1171,'4'!W1171,'5'!W1171,'6'!W1171,'7'!W1171,'8'!W1171,'9'!W1171)</f>
        <v>1.562242696201734E-3</v>
      </c>
      <c r="X1171" s="6">
        <f>_xlfn.VAR.P('0'!X1171,'1'!X1171,'2'!X1171,'3'!X1171,'4'!X1171,'5'!X1171,'6'!X1171,'7'!X1171,'8'!X1171,'9'!X1171)</f>
        <v>0</v>
      </c>
      <c r="Y1171" s="6">
        <f>_xlfn.VAR.P('0'!Y1171,'1'!Y1171,'2'!Y1171,'3'!Y1171,'4'!Y1171,'5'!Y1171,'6'!Y1171,'7'!Y1171,'8'!Y1171,'9'!Y1171)</f>
        <v>3.834620877074539E-5</v>
      </c>
      <c r="Z1171" s="6">
        <f>_xlfn.VAR.P('0'!Z1171,'1'!Z1171,'2'!Z1171,'3'!Z1171,'4'!Z1171,'5'!Z1171,'6'!Z1171,'7'!Z1171,'8'!Z1171,'9'!Z1171)</f>
        <v>0</v>
      </c>
      <c r="AA1171" s="6">
        <f>_xlfn.VAR.P('0'!AA1171,'1'!AA1171,'2'!AA1171,'3'!AA1171,'4'!AA1171,'5'!AA1171,'6'!AA1171,'7'!AA1171,'8'!AA1171,'9'!AA1171)</f>
        <v>5.6550256341287555E-4</v>
      </c>
      <c r="AB1171" s="6">
        <f>_xlfn.VAR.P('0'!AB1171,'1'!AB1171,'2'!AB1171,'3'!AB1171,'4'!AB1171,'5'!AB1171,'6'!AB1171,'7'!AB1171,'8'!AB1171,'9'!AB1171)</f>
        <v>0</v>
      </c>
      <c r="AC1171" s="6">
        <f>_xlfn.VAR.P('0'!AC1171,'1'!AC1171,'2'!AC1171,'3'!AC1171,'4'!AC1171,'5'!AC1171,'6'!AC1171,'7'!AC1171,'8'!AC1171,'9'!AC1171)</f>
        <v>9.6281111883068596E-3</v>
      </c>
      <c r="AD1171" s="6">
        <f>_xlfn.VAR.P('0'!AD1171,'1'!AD1171,'2'!AD1171,'3'!AD1171,'4'!AD1171,'5'!AD1171,'6'!AD1171,'7'!AD1171,'8'!AD1171,'9'!AD1171)</f>
        <v>0</v>
      </c>
      <c r="AE1171" s="6">
        <f>_xlfn.VAR.P('0'!AE1171,'1'!AE1171,'2'!AE1171,'3'!AE1171,'4'!AE1171,'5'!AE1171,'6'!AE1171,'7'!AE1171,'8'!AE1171,'9'!AE1171)</f>
        <v>1.4843574848727435E-3</v>
      </c>
      <c r="AF1171" s="6">
        <f>_xlfn.VAR.P('0'!AF1171,'1'!AF1171,'2'!AF1171,'3'!AF1171,'4'!AF1171,'5'!AF1171,'6'!AF1171,'7'!AF1171,'8'!AF1171,'9'!AF1171)</f>
        <v>0</v>
      </c>
      <c r="AG1171" s="6">
        <f>_xlfn.VAR.P('0'!AG1171,'1'!AG1171,'2'!AG1171,'3'!AG1171,'4'!AG1171,'5'!AG1171,'6'!AG1171,'7'!AG1171,'8'!AG1171,'9'!AG1171)</f>
        <v>1.2864199368305019E-3</v>
      </c>
      <c r="AH1171" s="6">
        <f>_xlfn.VAR.P('0'!AH1171,'1'!AH1171,'2'!AH1171,'3'!AH1171,'4'!AH1171,'5'!AH1171,'6'!AH1171,'7'!AH1171,'8'!AH1171,'9'!AH1171)</f>
        <v>0</v>
      </c>
      <c r="AI1171" s="6">
        <f>_xlfn.VAR.P('0'!AI1171,'1'!AI1171,'2'!AI1171,'3'!AI1171,'4'!AI1171,'5'!AI1171,'6'!AI1171,'7'!AI1171,'8'!AI1171,'9'!AI1171)</f>
        <v>1.4281224561728134E-5</v>
      </c>
      <c r="AJ1171" s="6">
        <f>_xlfn.VAR.P('0'!AJ1171,'1'!AJ1171,'2'!AJ1171,'3'!AJ1171,'4'!AJ1171,'5'!AJ1171,'6'!AJ1171,'7'!AJ1171,'8'!AJ1171,'9'!AJ1171)</f>
        <v>0.09</v>
      </c>
      <c r="AK1171" s="6">
        <f>_xlfn.VAR.P('0'!AK1171,'1'!AK1171,'2'!AK1171,'3'!AK1171,'4'!AK1171,'5'!AK1171,'6'!AK1171,'7'!AK1171,'8'!AK1171,'9'!AK1171)</f>
        <v>3.9062171153550609E-4</v>
      </c>
      <c r="AL1171" s="6">
        <f>_xlfn.VAR.P('0'!AL1171,'1'!AL1171,'2'!AL1171,'3'!AL1171,'4'!AL1171,'5'!AL1171,'6'!AL1171,'7'!AL1171,'8'!AL1171,'9'!AL1171)</f>
        <v>0</v>
      </c>
      <c r="AM1171" s="6">
        <f>_xlfn.VAR.P('0'!AM1171,'1'!AM1171,'2'!AM1171,'3'!AM1171,'4'!AM1171,'5'!AM1171,'6'!AM1171,'7'!AM1171,'8'!AM1171,'9'!AM1171)</f>
        <v>1.2957714340425084E-5</v>
      </c>
      <c r="AN1171" s="6">
        <f>_xlfn.VAR.P('0'!AN1171,'1'!AN1171,'2'!AN1171,'3'!AN1171,'4'!AN1171,'5'!AN1171,'6'!AN1171,'7'!AN1171,'8'!AN1171,'9'!AN1171)</f>
        <v>0</v>
      </c>
      <c r="AO1171" s="6">
        <f>_xlfn.VAR.P('0'!AO1171,'1'!AO1171,'2'!AO1171,'3'!AO1171,'4'!AO1171,'5'!AO1171,'6'!AO1171,'7'!AO1171,'8'!AO1171,'9'!AO1171)</f>
        <v>4.1006230943594528E-3</v>
      </c>
      <c r="AP1171" s="6">
        <f>_xlfn.VAR.P('0'!AP1171,'1'!AP1171,'2'!AP1171,'3'!AP1171,'4'!AP1171,'5'!AP1171,'6'!AP1171,'7'!AP1171,'8'!AP1171,'9'!AP1171)</f>
        <v>0</v>
      </c>
      <c r="AQ1171" s="6">
        <f>_xlfn.VAR.P('0'!AQ1171,'1'!AQ1171,'2'!AQ1171,'3'!AQ1171,'4'!AQ1171,'5'!AQ1171,'6'!AQ1171,'7'!AQ1171,'8'!AQ1171,'9'!AQ1171)</f>
        <v>3.8555997691061576E-3</v>
      </c>
      <c r="AR1171" s="6">
        <f>_xlfn.VAR.P('0'!AR1171,'1'!AR1171,'2'!AR1171,'3'!AR1171,'4'!AR1171,'5'!AR1171,'6'!AR1171,'7'!AR1171,'8'!AR1171,'9'!AR1171)</f>
        <v>0</v>
      </c>
      <c r="AS1171" s="6">
        <f>_xlfn.VAR.P('0'!AS1171,'1'!AS1171,'2'!AS1171,'3'!AS1171,'4'!AS1171,'5'!AS1171,'6'!AS1171,'7'!AS1171,'8'!AS1171,'9'!AS1171)</f>
        <v>1.7619765491345545E-14</v>
      </c>
      <c r="AT1171" s="6">
        <f>_xlfn.VAR.P('0'!AT1171,'1'!AT1171,'2'!AT1171,'3'!AT1171,'4'!AT1171,'5'!AT1171,'6'!AT1171,'7'!AT1171,'8'!AT1171,'9'!AT1171)</f>
        <v>0</v>
      </c>
      <c r="AU1171" s="6">
        <f>_xlfn.VAR.P('0'!AU1171,'1'!AU1171,'2'!AU1171,'3'!AU1171,'4'!AU1171,'5'!AU1171,'6'!AU1171,'7'!AU1171,'8'!AU1171,'9'!AU1171)</f>
        <v>3.134577530385129E-3</v>
      </c>
      <c r="AV1171" s="6">
        <f>_xlfn.VAR.P('0'!AV1171,'1'!AV1171,'2'!AV1171,'3'!AV1171,'4'!AV1171,'5'!AV1171,'6'!AV1171,'7'!AV1171,'8'!AV1171,'9'!AV1171)</f>
        <v>0</v>
      </c>
      <c r="AW1171" s="6">
        <f>_xlfn.VAR.P('0'!AW1171,'1'!AW1171,'2'!AW1171,'3'!AW1171,'4'!AW1171,'5'!AW1171,'6'!AW1171,'7'!AW1171,'8'!AW1171,'9'!AW1171)</f>
        <v>5.0033881047284691E-3</v>
      </c>
    </row>
    <row r="1172" spans="1:49" ht="15.75" hidden="1" customHeight="1" x14ac:dyDescent="0.25">
      <c r="A1172" s="6" t="str">
        <f>IF(AND('0'!A1172='1'!A1172,'1'!A1172='2'!A1172,'2'!A1172='3'!A1172,'3'!A1172='4'!A1172,'4'!A1172='5'!A1172,'5'!A1172='6'!A1172,'6'!A1172='7'!A1172,'7'!A1172='8'!A1172,'8'!A1172='9'!A1172,'1'!A1172='2'!A1172),'9'!A1172,)</f>
        <v>Historical Minutes</v>
      </c>
      <c r="B1172" s="11" t="str">
        <f>IF(AND('0'!B1172='1'!B1172,'1'!B1172='2'!B1172,'2'!B1172='3'!B1172,'3'!B1172='4'!B1172,'4'!B1172='5'!B1172,'5'!B1172='6'!B1172,'6'!B1172='7'!B1172,'7'!B1172='8'!B1172,'8'!B1172='9'!B1172,'1'!B1172='2'!B1172),'9'!B1172,)</f>
        <v>1963-08-20</v>
      </c>
      <c r="C1172" s="11" t="str">
        <f>IF(AND('0'!C1172='1'!C1172,'1'!C1172='2'!C1172,'2'!C1172='3'!C1172,'3'!C1172='4'!C1172,'4'!C1172='5'!C1172,'5'!C1172='6'!C1172,'6'!C1172='7'!C1172,'7'!C1172='8'!C1172,'8'!C1172='9'!C1172,'1'!C1172='2'!C1172),'9'!C1172,)</f>
        <v>1963-08-20</v>
      </c>
      <c r="D1172" s="7">
        <f>IF(AND('0'!D1172='1'!D1172,'1'!D1172='2'!D1172,'2'!D1172='3'!D1172,'3'!D1172='4'!D1172,'4'!D1172='5'!D1172,'5'!D1172='6'!D1172,'6'!D1172='7'!D1172,'7'!D1172='8'!D1172,'8'!D1172='9'!D1172,'1'!D1172='2'!D1172),'9'!D1172,)</f>
        <v>0</v>
      </c>
      <c r="E1172" s="8">
        <f>IF(COUNTIF(Recovered!$A$2:$A$808,A1172)&gt;0,1,0)</f>
        <v>0</v>
      </c>
      <c r="F1172" s="6">
        <f>_xlfn.VAR.P('0'!F1172,'1'!F1172,'2'!F1172,'3'!F1172,'4'!F1172,'5'!F1172,'6'!F1172,'7'!F1172,'8'!F1172,'9'!F1172)</f>
        <v>0</v>
      </c>
      <c r="G1172" s="6">
        <f>_xlfn.VAR.P('0'!G1172,'1'!G1172,'2'!G1172,'3'!G1172,'4'!G1172,'5'!G1172,'6'!G1172,'7'!G1172,'8'!G1172,'9'!G1172)</f>
        <v>4.7781230756124187E-4</v>
      </c>
      <c r="H1172" s="6">
        <f>_xlfn.VAR.P('0'!H1172,'1'!H1172,'2'!H1172,'3'!H1172,'4'!H1172,'5'!H1172,'6'!H1172,'7'!H1172,'8'!H1172,'9'!H1172)</f>
        <v>0.09</v>
      </c>
      <c r="I1172" s="6">
        <f>_xlfn.VAR.P('0'!I1172,'1'!I1172,'2'!I1172,'3'!I1172,'4'!I1172,'5'!I1172,'6'!I1172,'7'!I1172,'8'!I1172,'9'!I1172)</f>
        <v>1.5370544090100632E-3</v>
      </c>
      <c r="J1172" s="6">
        <f>_xlfn.VAR.P('0'!J1172,'1'!J1172,'2'!J1172,'3'!J1172,'4'!J1172,'5'!J1172,'6'!J1172,'7'!J1172,'8'!J1172,'9'!J1172)</f>
        <v>0</v>
      </c>
      <c r="K1172" s="6">
        <f>_xlfn.VAR.P('0'!K1172,'1'!K1172,'2'!K1172,'3'!K1172,'4'!K1172,'5'!K1172,'6'!K1172,'7'!K1172,'8'!K1172,'9'!K1172)</f>
        <v>8.199003105098286E-4</v>
      </c>
      <c r="L1172" s="6">
        <f>_xlfn.VAR.P('0'!L1172,'1'!L1172,'2'!L1172,'3'!L1172,'4'!L1172,'5'!L1172,'6'!L1172,'7'!L1172,'8'!L1172,'9'!L1172)</f>
        <v>0</v>
      </c>
      <c r="M1172" s="6">
        <f>_xlfn.VAR.P('0'!M1172,'1'!M1172,'2'!M1172,'3'!M1172,'4'!M1172,'5'!M1172,'6'!M1172,'7'!M1172,'8'!M1172,'9'!M1172)</f>
        <v>3.3842895715060399E-3</v>
      </c>
      <c r="N1172" s="6">
        <f>_xlfn.VAR.P('0'!N1172,'1'!N1172,'2'!N1172,'3'!N1172,'4'!N1172,'5'!N1172,'6'!N1172,'7'!N1172,'8'!N1172,'9'!N1172)</f>
        <v>0</v>
      </c>
      <c r="O1172" s="6">
        <f>_xlfn.VAR.P('0'!O1172,'1'!O1172,'2'!O1172,'3'!O1172,'4'!O1172,'5'!O1172,'6'!O1172,'7'!O1172,'8'!O1172,'9'!O1172)</f>
        <v>4.5768155860479606E-5</v>
      </c>
      <c r="P1172" s="6">
        <f>_xlfn.VAR.P('0'!P1172,'1'!P1172,'2'!P1172,'3'!P1172,'4'!P1172,'5'!P1172,'6'!P1172,'7'!P1172,'8'!P1172,'9'!P1172)</f>
        <v>0</v>
      </c>
      <c r="Q1172" s="6">
        <f>_xlfn.VAR.P('0'!Q1172,'1'!Q1172,'2'!Q1172,'3'!Q1172,'4'!Q1172,'5'!Q1172,'6'!Q1172,'7'!Q1172,'8'!Q1172,'9'!Q1172)</f>
        <v>1.4386259991372523E-3</v>
      </c>
      <c r="R1172" s="6">
        <f>_xlfn.VAR.P('0'!R1172,'1'!R1172,'2'!R1172,'3'!R1172,'4'!R1172,'5'!R1172,'6'!R1172,'7'!R1172,'8'!R1172,'9'!R1172)</f>
        <v>0.09</v>
      </c>
      <c r="S1172" s="6">
        <f>_xlfn.VAR.P('0'!S1172,'1'!S1172,'2'!S1172,'3'!S1172,'4'!S1172,'5'!S1172,'6'!S1172,'7'!S1172,'8'!S1172,'9'!S1172)</f>
        <v>1.5013406374148857E-3</v>
      </c>
      <c r="T1172" s="6">
        <f>_xlfn.VAR.P('0'!T1172,'1'!T1172,'2'!T1172,'3'!T1172,'4'!T1172,'5'!T1172,'6'!T1172,'7'!T1172,'8'!T1172,'9'!T1172)</f>
        <v>0</v>
      </c>
      <c r="U1172" s="6">
        <f>_xlfn.VAR.P('0'!U1172,'1'!U1172,'2'!U1172,'3'!U1172,'4'!U1172,'5'!U1172,'6'!U1172,'7'!U1172,'8'!U1172,'9'!U1172)</f>
        <v>5.3181869949299162E-4</v>
      </c>
      <c r="V1172" s="6">
        <f>_xlfn.VAR.P('0'!V1172,'1'!V1172,'2'!V1172,'3'!V1172,'4'!V1172,'5'!V1172,'6'!V1172,'7'!V1172,'8'!V1172,'9'!V1172)</f>
        <v>0</v>
      </c>
      <c r="W1172" s="6">
        <f>_xlfn.VAR.P('0'!W1172,'1'!W1172,'2'!W1172,'3'!W1172,'4'!W1172,'5'!W1172,'6'!W1172,'7'!W1172,'8'!W1172,'9'!W1172)</f>
        <v>5.2741034757881478E-5</v>
      </c>
      <c r="X1172" s="6">
        <f>_xlfn.VAR.P('0'!X1172,'1'!X1172,'2'!X1172,'3'!X1172,'4'!X1172,'5'!X1172,'6'!X1172,'7'!X1172,'8'!X1172,'9'!X1172)</f>
        <v>0</v>
      </c>
      <c r="Y1172" s="6">
        <f>_xlfn.VAR.P('0'!Y1172,'1'!Y1172,'2'!Y1172,'3'!Y1172,'4'!Y1172,'5'!Y1172,'6'!Y1172,'7'!Y1172,'8'!Y1172,'9'!Y1172)</f>
        <v>1.3761193611948898E-3</v>
      </c>
      <c r="Z1172" s="6">
        <f>_xlfn.VAR.P('0'!Z1172,'1'!Z1172,'2'!Z1172,'3'!Z1172,'4'!Z1172,'5'!Z1172,'6'!Z1172,'7'!Z1172,'8'!Z1172,'9'!Z1172)</f>
        <v>0</v>
      </c>
      <c r="AA1172" s="6">
        <f>_xlfn.VAR.P('0'!AA1172,'1'!AA1172,'2'!AA1172,'3'!AA1172,'4'!AA1172,'5'!AA1172,'6'!AA1172,'7'!AA1172,'8'!AA1172,'9'!AA1172)</f>
        <v>1.6748051494871563E-3</v>
      </c>
      <c r="AB1172" s="6">
        <f>_xlfn.VAR.P('0'!AB1172,'1'!AB1172,'2'!AB1172,'3'!AB1172,'4'!AB1172,'5'!AB1172,'6'!AB1172,'7'!AB1172,'8'!AB1172,'9'!AB1172)</f>
        <v>0</v>
      </c>
      <c r="AC1172" s="6">
        <f>_xlfn.VAR.P('0'!AC1172,'1'!AC1172,'2'!AC1172,'3'!AC1172,'4'!AC1172,'5'!AC1172,'6'!AC1172,'7'!AC1172,'8'!AC1172,'9'!AC1172)</f>
        <v>3.3739481063889113E-5</v>
      </c>
      <c r="AD1172" s="6">
        <f>_xlfn.VAR.P('0'!AD1172,'1'!AD1172,'2'!AD1172,'3'!AD1172,'4'!AD1172,'5'!AD1172,'6'!AD1172,'7'!AD1172,'8'!AD1172,'9'!AD1172)</f>
        <v>0</v>
      </c>
      <c r="AE1172" s="6">
        <f>_xlfn.VAR.P('0'!AE1172,'1'!AE1172,'2'!AE1172,'3'!AE1172,'4'!AE1172,'5'!AE1172,'6'!AE1172,'7'!AE1172,'8'!AE1172,'9'!AE1172)</f>
        <v>1.1760479184664801E-3</v>
      </c>
      <c r="AF1172" s="6">
        <f>_xlfn.VAR.P('0'!AF1172,'1'!AF1172,'2'!AF1172,'3'!AF1172,'4'!AF1172,'5'!AF1172,'6'!AF1172,'7'!AF1172,'8'!AF1172,'9'!AF1172)</f>
        <v>0</v>
      </c>
      <c r="AG1172" s="6">
        <f>_xlfn.VAR.P('0'!AG1172,'1'!AG1172,'2'!AG1172,'3'!AG1172,'4'!AG1172,'5'!AG1172,'6'!AG1172,'7'!AG1172,'8'!AG1172,'9'!AG1172)</f>
        <v>1.4528994484695015E-3</v>
      </c>
      <c r="AH1172" s="6">
        <f>_xlfn.VAR.P('0'!AH1172,'1'!AH1172,'2'!AH1172,'3'!AH1172,'4'!AH1172,'5'!AH1172,'6'!AH1172,'7'!AH1172,'8'!AH1172,'9'!AH1172)</f>
        <v>0.16</v>
      </c>
      <c r="AI1172" s="6">
        <f>_xlfn.VAR.P('0'!AI1172,'1'!AI1172,'2'!AI1172,'3'!AI1172,'4'!AI1172,'5'!AI1172,'6'!AI1172,'7'!AI1172,'8'!AI1172,'9'!AI1172)</f>
        <v>2.0848115523251281E-3</v>
      </c>
      <c r="AJ1172" s="6">
        <f>_xlfn.VAR.P('0'!AJ1172,'1'!AJ1172,'2'!AJ1172,'3'!AJ1172,'4'!AJ1172,'5'!AJ1172,'6'!AJ1172,'7'!AJ1172,'8'!AJ1172,'9'!AJ1172)</f>
        <v>0.24</v>
      </c>
      <c r="AK1172" s="6">
        <f>_xlfn.VAR.P('0'!AK1172,'1'!AK1172,'2'!AK1172,'3'!AK1172,'4'!AK1172,'5'!AK1172,'6'!AK1172,'7'!AK1172,'8'!AK1172,'9'!AK1172)</f>
        <v>4.9052760793272653E-3</v>
      </c>
      <c r="AL1172" s="6">
        <f>_xlfn.VAR.P('0'!AL1172,'1'!AL1172,'2'!AL1172,'3'!AL1172,'4'!AL1172,'5'!AL1172,'6'!AL1172,'7'!AL1172,'8'!AL1172,'9'!AL1172)</f>
        <v>0</v>
      </c>
      <c r="AM1172" s="6">
        <f>_xlfn.VAR.P('0'!AM1172,'1'!AM1172,'2'!AM1172,'3'!AM1172,'4'!AM1172,'5'!AM1172,'6'!AM1172,'7'!AM1172,'8'!AM1172,'9'!AM1172)</f>
        <v>1.8101163524992199E-8</v>
      </c>
      <c r="AN1172" s="6">
        <f>_xlfn.VAR.P('0'!AN1172,'1'!AN1172,'2'!AN1172,'3'!AN1172,'4'!AN1172,'5'!AN1172,'6'!AN1172,'7'!AN1172,'8'!AN1172,'9'!AN1172)</f>
        <v>0.21</v>
      </c>
      <c r="AO1172" s="6">
        <f>_xlfn.VAR.P('0'!AO1172,'1'!AO1172,'2'!AO1172,'3'!AO1172,'4'!AO1172,'5'!AO1172,'6'!AO1172,'7'!AO1172,'8'!AO1172,'9'!AO1172)</f>
        <v>1.3051022742396369E-2</v>
      </c>
      <c r="AP1172" s="6">
        <f>_xlfn.VAR.P('0'!AP1172,'1'!AP1172,'2'!AP1172,'3'!AP1172,'4'!AP1172,'5'!AP1172,'6'!AP1172,'7'!AP1172,'8'!AP1172,'9'!AP1172)</f>
        <v>0.21</v>
      </c>
      <c r="AQ1172" s="6">
        <f>_xlfn.VAR.P('0'!AQ1172,'1'!AQ1172,'2'!AQ1172,'3'!AQ1172,'4'!AQ1172,'5'!AQ1172,'6'!AQ1172,'7'!AQ1172,'8'!AQ1172,'9'!AQ1172)</f>
        <v>1.6836611768613636E-2</v>
      </c>
      <c r="AR1172" s="6">
        <f>_xlfn.VAR.P('0'!AR1172,'1'!AR1172,'2'!AR1172,'3'!AR1172,'4'!AR1172,'5'!AR1172,'6'!AR1172,'7'!AR1172,'8'!AR1172,'9'!AR1172)</f>
        <v>0</v>
      </c>
      <c r="AS1172" s="6">
        <f>_xlfn.VAR.P('0'!AS1172,'1'!AS1172,'2'!AS1172,'3'!AS1172,'4'!AS1172,'5'!AS1172,'6'!AS1172,'7'!AS1172,'8'!AS1172,'9'!AS1172)</f>
        <v>3.55237608463431E-15</v>
      </c>
      <c r="AT1172" s="6">
        <f>_xlfn.VAR.P('0'!AT1172,'1'!AT1172,'2'!AT1172,'3'!AT1172,'4'!AT1172,'5'!AT1172,'6'!AT1172,'7'!AT1172,'8'!AT1172,'9'!AT1172)</f>
        <v>0.16</v>
      </c>
      <c r="AU1172" s="6">
        <f>_xlfn.VAR.P('0'!AU1172,'1'!AU1172,'2'!AU1172,'3'!AU1172,'4'!AU1172,'5'!AU1172,'6'!AU1172,'7'!AU1172,'8'!AU1172,'9'!AU1172)</f>
        <v>8.0389751229013491E-3</v>
      </c>
      <c r="AV1172" s="6">
        <f>_xlfn.VAR.P('0'!AV1172,'1'!AV1172,'2'!AV1172,'3'!AV1172,'4'!AV1172,'5'!AV1172,'6'!AV1172,'7'!AV1172,'8'!AV1172,'9'!AV1172)</f>
        <v>0.25</v>
      </c>
      <c r="AW1172" s="6">
        <f>_xlfn.VAR.P('0'!AW1172,'1'!AW1172,'2'!AW1172,'3'!AW1172,'4'!AW1172,'5'!AW1172,'6'!AW1172,'7'!AW1172,'8'!AW1172,'9'!AW1172)</f>
        <v>1.6216582881398336E-2</v>
      </c>
    </row>
    <row r="1173" spans="1:49" ht="15.75" customHeight="1" x14ac:dyDescent="0.25">
      <c r="A1173" s="6" t="str">
        <f>IF(AND('0'!A1173='1'!A1173,'1'!A1173='2'!A1173,'2'!A1173='3'!A1173,'3'!A1173='4'!A1173,'4'!A1173='5'!A1173,'5'!A1173='6'!A1173,'6'!A1173='7'!A1173,'7'!A1173='8'!A1173,'8'!A1173='9'!A1173,'1'!A1173='2'!A1173),'9'!A1173,)</f>
        <v>RPA</v>
      </c>
      <c r="B1173" s="11" t="str">
        <f>IF(AND('0'!B1173='1'!B1173,'1'!B1173='2'!B1173,'2'!B1173='3'!B1173,'3'!B1173='4'!B1173,'4'!B1173='5'!B1173,'5'!B1173='6'!B1173,'6'!B1173='7'!B1173,'7'!B1173='8'!B1173,'8'!B1173='9'!B1173,'1'!B1173='2'!B1173),'9'!B1173,)</f>
        <v>1963-08-20</v>
      </c>
      <c r="C1173" s="11" t="str">
        <f>IF(AND('0'!C1173='1'!C1173,'1'!C1173='2'!C1173,'2'!C1173='3'!C1173,'3'!C1173='4'!C1173,'4'!C1173='5'!C1173,'5'!C1173='6'!C1173,'6'!C1173='7'!C1173,'7'!C1173='8'!C1173,'8'!C1173='9'!C1173,'1'!C1173='2'!C1173),'9'!C1173,)</f>
        <v>1963-08-20</v>
      </c>
      <c r="D1173" s="7">
        <f>IF(AND('0'!D1173='1'!D1173,'1'!D1173='2'!D1173,'2'!D1173='3'!D1173,'3'!D1173='4'!D1173,'4'!D1173='5'!D1173,'5'!D1173='6'!D1173,'6'!D1173='7'!D1173,'7'!D1173='8'!D1173,'8'!D1173='9'!D1173,'1'!D1173='2'!D1173),'9'!D1173,)</f>
        <v>23467</v>
      </c>
      <c r="E1173" s="8">
        <f>IF(COUNTIF(Recovered!$A$2:$A$808,A1173)&gt;0,1,0)</f>
        <v>1</v>
      </c>
      <c r="F1173" s="6">
        <f>_xlfn.VAR.P('0'!F1173,'1'!F1173,'2'!F1173,'3'!F1173,'4'!F1173,'5'!F1173,'6'!F1173,'7'!F1173,'8'!F1173,'9'!F1173)</f>
        <v>0</v>
      </c>
      <c r="G1173" s="6">
        <f>_xlfn.VAR.P('0'!G1173,'1'!G1173,'2'!G1173,'3'!G1173,'4'!G1173,'5'!G1173,'6'!G1173,'7'!G1173,'8'!G1173,'9'!G1173)</f>
        <v>1.2839240319900076E-4</v>
      </c>
      <c r="H1173" s="6">
        <f>_xlfn.VAR.P('0'!H1173,'1'!H1173,'2'!H1173,'3'!H1173,'4'!H1173,'5'!H1173,'6'!H1173,'7'!H1173,'8'!H1173,'9'!H1173)</f>
        <v>0</v>
      </c>
      <c r="I1173" s="6">
        <f>_xlfn.VAR.P('0'!I1173,'1'!I1173,'2'!I1173,'3'!I1173,'4'!I1173,'5'!I1173,'6'!I1173,'7'!I1173,'8'!I1173,'9'!I1173)</f>
        <v>5.0576430484772705E-4</v>
      </c>
      <c r="J1173" s="6">
        <f>_xlfn.VAR.P('0'!J1173,'1'!J1173,'2'!J1173,'3'!J1173,'4'!J1173,'5'!J1173,'6'!J1173,'7'!J1173,'8'!J1173,'9'!J1173)</f>
        <v>0</v>
      </c>
      <c r="K1173" s="6">
        <f>_xlfn.VAR.P('0'!K1173,'1'!K1173,'2'!K1173,'3'!K1173,'4'!K1173,'5'!K1173,'6'!K1173,'7'!K1173,'8'!K1173,'9'!K1173)</f>
        <v>2.5672889075005946E-5</v>
      </c>
      <c r="L1173" s="6">
        <f>_xlfn.VAR.P('0'!L1173,'1'!L1173,'2'!L1173,'3'!L1173,'4'!L1173,'5'!L1173,'6'!L1173,'7'!L1173,'8'!L1173,'9'!L1173)</f>
        <v>0</v>
      </c>
      <c r="M1173" s="6">
        <f>_xlfn.VAR.P('0'!M1173,'1'!M1173,'2'!M1173,'3'!M1173,'4'!M1173,'5'!M1173,'6'!M1173,'7'!M1173,'8'!M1173,'9'!M1173)</f>
        <v>2.8386113761419744E-5</v>
      </c>
      <c r="N1173" s="6">
        <f>_xlfn.VAR.P('0'!N1173,'1'!N1173,'2'!N1173,'3'!N1173,'4'!N1173,'5'!N1173,'6'!N1173,'7'!N1173,'8'!N1173,'9'!N1173)</f>
        <v>0</v>
      </c>
      <c r="O1173" s="6">
        <f>_xlfn.VAR.P('0'!O1173,'1'!O1173,'2'!O1173,'3'!O1173,'4'!O1173,'5'!O1173,'6'!O1173,'7'!O1173,'8'!O1173,'9'!O1173)</f>
        <v>2.2915510058981633E-4</v>
      </c>
      <c r="P1173" s="6">
        <f>_xlfn.VAR.P('0'!P1173,'1'!P1173,'2'!P1173,'3'!P1173,'4'!P1173,'5'!P1173,'6'!P1173,'7'!P1173,'8'!P1173,'9'!P1173)</f>
        <v>0</v>
      </c>
      <c r="Q1173" s="6">
        <f>_xlfn.VAR.P('0'!Q1173,'1'!Q1173,'2'!Q1173,'3'!Q1173,'4'!Q1173,'5'!Q1173,'6'!Q1173,'7'!Q1173,'8'!Q1173,'9'!Q1173)</f>
        <v>5.5679455459877675E-3</v>
      </c>
      <c r="R1173" s="6">
        <f>_xlfn.VAR.P('0'!R1173,'1'!R1173,'2'!R1173,'3'!R1173,'4'!R1173,'5'!R1173,'6'!R1173,'7'!R1173,'8'!R1173,'9'!R1173)</f>
        <v>0.25</v>
      </c>
      <c r="S1173" s="6">
        <f>_xlfn.VAR.P('0'!S1173,'1'!S1173,'2'!S1173,'3'!S1173,'4'!S1173,'5'!S1173,'6'!S1173,'7'!S1173,'8'!S1173,'9'!S1173)</f>
        <v>4.5211433600419329E-3</v>
      </c>
      <c r="T1173" s="6">
        <f>_xlfn.VAR.P('0'!T1173,'1'!T1173,'2'!T1173,'3'!T1173,'4'!T1173,'5'!T1173,'6'!T1173,'7'!T1173,'8'!T1173,'9'!T1173)</f>
        <v>0</v>
      </c>
      <c r="U1173" s="6">
        <f>_xlfn.VAR.P('0'!U1173,'1'!U1173,'2'!U1173,'3'!U1173,'4'!U1173,'5'!U1173,'6'!U1173,'7'!U1173,'8'!U1173,'9'!U1173)</f>
        <v>8.0746162694134263E-5</v>
      </c>
      <c r="V1173" s="6">
        <f>_xlfn.VAR.P('0'!V1173,'1'!V1173,'2'!V1173,'3'!V1173,'4'!V1173,'5'!V1173,'6'!V1173,'7'!V1173,'8'!V1173,'9'!V1173)</f>
        <v>0</v>
      </c>
      <c r="W1173" s="6">
        <f>_xlfn.VAR.P('0'!W1173,'1'!W1173,'2'!W1173,'3'!W1173,'4'!W1173,'5'!W1173,'6'!W1173,'7'!W1173,'8'!W1173,'9'!W1173)</f>
        <v>5.094597872855222E-8</v>
      </c>
      <c r="X1173" s="6">
        <f>_xlfn.VAR.P('0'!X1173,'1'!X1173,'2'!X1173,'3'!X1173,'4'!X1173,'5'!X1173,'6'!X1173,'7'!X1173,'8'!X1173,'9'!X1173)</f>
        <v>0</v>
      </c>
      <c r="Y1173" s="6">
        <f>_xlfn.VAR.P('0'!Y1173,'1'!Y1173,'2'!Y1173,'3'!Y1173,'4'!Y1173,'5'!Y1173,'6'!Y1173,'7'!Y1173,'8'!Y1173,'9'!Y1173)</f>
        <v>1.2432646015014797E-2</v>
      </c>
      <c r="Z1173" s="6">
        <f>_xlfn.VAR.P('0'!Z1173,'1'!Z1173,'2'!Z1173,'3'!Z1173,'4'!Z1173,'5'!Z1173,'6'!Z1173,'7'!Z1173,'8'!Z1173,'9'!Z1173)</f>
        <v>0</v>
      </c>
      <c r="AA1173" s="6">
        <f>_xlfn.VAR.P('0'!AA1173,'1'!AA1173,'2'!AA1173,'3'!AA1173,'4'!AA1173,'5'!AA1173,'6'!AA1173,'7'!AA1173,'8'!AA1173,'9'!AA1173)</f>
        <v>6.2186550117462609E-4</v>
      </c>
      <c r="AB1173" s="6">
        <f>_xlfn.VAR.P('0'!AB1173,'1'!AB1173,'2'!AB1173,'3'!AB1173,'4'!AB1173,'5'!AB1173,'6'!AB1173,'7'!AB1173,'8'!AB1173,'9'!AB1173)</f>
        <v>0</v>
      </c>
      <c r="AC1173" s="6">
        <f>_xlfn.VAR.P('0'!AC1173,'1'!AC1173,'2'!AC1173,'3'!AC1173,'4'!AC1173,'5'!AC1173,'6'!AC1173,'7'!AC1173,'8'!AC1173,'9'!AC1173)</f>
        <v>4.0343888129677911E-5</v>
      </c>
      <c r="AD1173" s="6">
        <f>_xlfn.VAR.P('0'!AD1173,'1'!AD1173,'2'!AD1173,'3'!AD1173,'4'!AD1173,'5'!AD1173,'6'!AD1173,'7'!AD1173,'8'!AD1173,'9'!AD1173)</f>
        <v>0</v>
      </c>
      <c r="AE1173" s="6">
        <f>_xlfn.VAR.P('0'!AE1173,'1'!AE1173,'2'!AE1173,'3'!AE1173,'4'!AE1173,'5'!AE1173,'6'!AE1173,'7'!AE1173,'8'!AE1173,'9'!AE1173)</f>
        <v>3.4690222159297289E-3</v>
      </c>
      <c r="AF1173" s="6">
        <f>_xlfn.VAR.P('0'!AF1173,'1'!AF1173,'2'!AF1173,'3'!AF1173,'4'!AF1173,'5'!AF1173,'6'!AF1173,'7'!AF1173,'8'!AF1173,'9'!AF1173)</f>
        <v>0</v>
      </c>
      <c r="AG1173" s="6">
        <f>_xlfn.VAR.P('0'!AG1173,'1'!AG1173,'2'!AG1173,'3'!AG1173,'4'!AG1173,'5'!AG1173,'6'!AG1173,'7'!AG1173,'8'!AG1173,'9'!AG1173)</f>
        <v>7.8413081494358209E-4</v>
      </c>
      <c r="AH1173" s="6">
        <f>_xlfn.VAR.P('0'!AH1173,'1'!AH1173,'2'!AH1173,'3'!AH1173,'4'!AH1173,'5'!AH1173,'6'!AH1173,'7'!AH1173,'8'!AH1173,'9'!AH1173)</f>
        <v>0</v>
      </c>
      <c r="AI1173" s="6">
        <f>_xlfn.VAR.P('0'!AI1173,'1'!AI1173,'2'!AI1173,'3'!AI1173,'4'!AI1173,'5'!AI1173,'6'!AI1173,'7'!AI1173,'8'!AI1173,'9'!AI1173)</f>
        <v>2.7117015123254247E-3</v>
      </c>
      <c r="AJ1173" s="6">
        <f>_xlfn.VAR.P('0'!AJ1173,'1'!AJ1173,'2'!AJ1173,'3'!AJ1173,'4'!AJ1173,'5'!AJ1173,'6'!AJ1173,'7'!AJ1173,'8'!AJ1173,'9'!AJ1173)</f>
        <v>0</v>
      </c>
      <c r="AK1173" s="6">
        <f>_xlfn.VAR.P('0'!AK1173,'1'!AK1173,'2'!AK1173,'3'!AK1173,'4'!AK1173,'5'!AK1173,'6'!AK1173,'7'!AK1173,'8'!AK1173,'9'!AK1173)</f>
        <v>2.3020633284396297E-2</v>
      </c>
      <c r="AL1173" s="6">
        <f>_xlfn.VAR.P('0'!AL1173,'1'!AL1173,'2'!AL1173,'3'!AL1173,'4'!AL1173,'5'!AL1173,'6'!AL1173,'7'!AL1173,'8'!AL1173,'9'!AL1173)</f>
        <v>0</v>
      </c>
      <c r="AM1173" s="6">
        <f>_xlfn.VAR.P('0'!AM1173,'1'!AM1173,'2'!AM1173,'3'!AM1173,'4'!AM1173,'5'!AM1173,'6'!AM1173,'7'!AM1173,'8'!AM1173,'9'!AM1173)</f>
        <v>2.8067642903195382E-3</v>
      </c>
      <c r="AN1173" s="6">
        <f>_xlfn.VAR.P('0'!AN1173,'1'!AN1173,'2'!AN1173,'3'!AN1173,'4'!AN1173,'5'!AN1173,'6'!AN1173,'7'!AN1173,'8'!AN1173,'9'!AN1173)</f>
        <v>0</v>
      </c>
      <c r="AO1173" s="6">
        <f>_xlfn.VAR.P('0'!AO1173,'1'!AO1173,'2'!AO1173,'3'!AO1173,'4'!AO1173,'5'!AO1173,'6'!AO1173,'7'!AO1173,'8'!AO1173,'9'!AO1173)</f>
        <v>2.6403178046266402E-3</v>
      </c>
      <c r="AP1173" s="6">
        <f>_xlfn.VAR.P('0'!AP1173,'1'!AP1173,'2'!AP1173,'3'!AP1173,'4'!AP1173,'5'!AP1173,'6'!AP1173,'7'!AP1173,'8'!AP1173,'9'!AP1173)</f>
        <v>0.24</v>
      </c>
      <c r="AQ1173" s="6">
        <f>_xlfn.VAR.P('0'!AQ1173,'1'!AQ1173,'2'!AQ1173,'3'!AQ1173,'4'!AQ1173,'5'!AQ1173,'6'!AQ1173,'7'!AQ1173,'8'!AQ1173,'9'!AQ1173)</f>
        <v>4.4914566018475453E-3</v>
      </c>
      <c r="AR1173" s="6">
        <f>_xlfn.VAR.P('0'!AR1173,'1'!AR1173,'2'!AR1173,'3'!AR1173,'4'!AR1173,'5'!AR1173,'6'!AR1173,'7'!AR1173,'8'!AR1173,'9'!AR1173)</f>
        <v>0</v>
      </c>
      <c r="AS1173" s="6">
        <f>_xlfn.VAR.P('0'!AS1173,'1'!AS1173,'2'!AS1173,'3'!AS1173,'4'!AS1173,'5'!AS1173,'6'!AS1173,'7'!AS1173,'8'!AS1173,'9'!AS1173)</f>
        <v>2.6855937968988001E-14</v>
      </c>
      <c r="AT1173" s="6">
        <f>_xlfn.VAR.P('0'!AT1173,'1'!AT1173,'2'!AT1173,'3'!AT1173,'4'!AT1173,'5'!AT1173,'6'!AT1173,'7'!AT1173,'8'!AT1173,'9'!AT1173)</f>
        <v>0</v>
      </c>
      <c r="AU1173" s="6">
        <f>_xlfn.VAR.P('0'!AU1173,'1'!AU1173,'2'!AU1173,'3'!AU1173,'4'!AU1173,'5'!AU1173,'6'!AU1173,'7'!AU1173,'8'!AU1173,'9'!AU1173)</f>
        <v>1.6499902019296096E-3</v>
      </c>
      <c r="AV1173" s="6">
        <f>_xlfn.VAR.P('0'!AV1173,'1'!AV1173,'2'!AV1173,'3'!AV1173,'4'!AV1173,'5'!AV1173,'6'!AV1173,'7'!AV1173,'8'!AV1173,'9'!AV1173)</f>
        <v>0</v>
      </c>
      <c r="AW1173" s="6">
        <f>_xlfn.VAR.P('0'!AW1173,'1'!AW1173,'2'!AW1173,'3'!AW1173,'4'!AW1173,'5'!AW1173,'6'!AW1173,'7'!AW1173,'8'!AW1173,'9'!AW1173)</f>
        <v>3.5309891735143713E-3</v>
      </c>
    </row>
    <row r="1174" spans="1:49" ht="15.75" hidden="1" customHeight="1" x14ac:dyDescent="0.25">
      <c r="A1174" s="6" t="str">
        <f>IF(AND('0'!A1174='1'!A1174,'1'!A1174='2'!A1174,'2'!A1174='3'!A1174,'3'!A1174='4'!A1174,'4'!A1174='5'!A1174,'5'!A1174='6'!A1174,'6'!A1174='7'!A1174,'7'!A1174='8'!A1174,'8'!A1174='9'!A1174,'1'!A1174='2'!A1174),'9'!A1174,)</f>
        <v>Historical Minutes</v>
      </c>
      <c r="B1174" s="11" t="str">
        <f>IF(AND('0'!B1174='1'!B1174,'1'!B1174='2'!B1174,'2'!B1174='3'!B1174,'3'!B1174='4'!B1174,'4'!B1174='5'!B1174,'5'!B1174='6'!B1174,'6'!B1174='7'!B1174,'7'!B1174='8'!B1174,'8'!B1174='9'!B1174,'1'!B1174='2'!B1174),'9'!B1174,)</f>
        <v>1963-07-30</v>
      </c>
      <c r="C1174" s="11" t="str">
        <f>IF(AND('0'!C1174='1'!C1174,'1'!C1174='2'!C1174,'2'!C1174='3'!C1174,'3'!C1174='4'!C1174,'4'!C1174='5'!C1174,'5'!C1174='6'!C1174,'6'!C1174='7'!C1174,'7'!C1174='8'!C1174,'8'!C1174='9'!C1174,'1'!C1174='2'!C1174),'9'!C1174,)</f>
        <v>1963-07-30</v>
      </c>
      <c r="D1174" s="7">
        <f>IF(AND('0'!D1174='1'!D1174,'1'!D1174='2'!D1174,'2'!D1174='3'!D1174,'3'!D1174='4'!D1174,'4'!D1174='5'!D1174,'5'!D1174='6'!D1174,'6'!D1174='7'!D1174,'7'!D1174='8'!D1174,'8'!D1174='9'!D1174,'1'!D1174='2'!D1174),'9'!D1174,)</f>
        <v>0</v>
      </c>
      <c r="E1174" s="8">
        <f>IF(COUNTIF(Recovered!$A$2:$A$808,A1174)&gt;0,1,0)</f>
        <v>0</v>
      </c>
      <c r="F1174" s="6">
        <f>_xlfn.VAR.P('0'!F1174,'1'!F1174,'2'!F1174,'3'!F1174,'4'!F1174,'5'!F1174,'6'!F1174,'7'!F1174,'8'!F1174,'9'!F1174)</f>
        <v>0.25</v>
      </c>
      <c r="G1174" s="6">
        <f>_xlfn.VAR.P('0'!G1174,'1'!G1174,'2'!G1174,'3'!G1174,'4'!G1174,'5'!G1174,'6'!G1174,'7'!G1174,'8'!G1174,'9'!G1174)</f>
        <v>1.3195361933197563E-3</v>
      </c>
      <c r="H1174" s="6">
        <f>_xlfn.VAR.P('0'!H1174,'1'!H1174,'2'!H1174,'3'!H1174,'4'!H1174,'5'!H1174,'6'!H1174,'7'!H1174,'8'!H1174,'9'!H1174)</f>
        <v>0</v>
      </c>
      <c r="I1174" s="6">
        <f>_xlfn.VAR.P('0'!I1174,'1'!I1174,'2'!I1174,'3'!I1174,'4'!I1174,'5'!I1174,'6'!I1174,'7'!I1174,'8'!I1174,'9'!I1174)</f>
        <v>3.3243731195083941E-2</v>
      </c>
      <c r="J1174" s="6">
        <f>_xlfn.VAR.P('0'!J1174,'1'!J1174,'2'!J1174,'3'!J1174,'4'!J1174,'5'!J1174,'6'!J1174,'7'!J1174,'8'!J1174,'9'!J1174)</f>
        <v>0</v>
      </c>
      <c r="K1174" s="6">
        <f>_xlfn.VAR.P('0'!K1174,'1'!K1174,'2'!K1174,'3'!K1174,'4'!K1174,'5'!K1174,'6'!K1174,'7'!K1174,'8'!K1174,'9'!K1174)</f>
        <v>3.5205895568319995E-3</v>
      </c>
      <c r="L1174" s="6">
        <f>_xlfn.VAR.P('0'!L1174,'1'!L1174,'2'!L1174,'3'!L1174,'4'!L1174,'5'!L1174,'6'!L1174,'7'!L1174,'8'!L1174,'9'!L1174)</f>
        <v>0</v>
      </c>
      <c r="M1174" s="6">
        <f>_xlfn.VAR.P('0'!M1174,'1'!M1174,'2'!M1174,'3'!M1174,'4'!M1174,'5'!M1174,'6'!M1174,'7'!M1174,'8'!M1174,'9'!M1174)</f>
        <v>1.4718481011110071E-2</v>
      </c>
      <c r="N1174" s="6">
        <f>_xlfn.VAR.P('0'!N1174,'1'!N1174,'2'!N1174,'3'!N1174,'4'!N1174,'5'!N1174,'6'!N1174,'7'!N1174,'8'!N1174,'9'!N1174)</f>
        <v>0</v>
      </c>
      <c r="O1174" s="6">
        <f>_xlfn.VAR.P('0'!O1174,'1'!O1174,'2'!O1174,'3'!O1174,'4'!O1174,'5'!O1174,'6'!O1174,'7'!O1174,'8'!O1174,'9'!O1174)</f>
        <v>4.6085816234364295E-4</v>
      </c>
      <c r="P1174" s="6">
        <f>_xlfn.VAR.P('0'!P1174,'1'!P1174,'2'!P1174,'3'!P1174,'4'!P1174,'5'!P1174,'6'!P1174,'7'!P1174,'8'!P1174,'9'!P1174)</f>
        <v>0.24</v>
      </c>
      <c r="Q1174" s="6">
        <f>_xlfn.VAR.P('0'!Q1174,'1'!Q1174,'2'!Q1174,'3'!Q1174,'4'!Q1174,'5'!Q1174,'6'!Q1174,'7'!Q1174,'8'!Q1174,'9'!Q1174)</f>
        <v>1.7473235243638429E-2</v>
      </c>
      <c r="R1174" s="6">
        <f>_xlfn.VAR.P('0'!R1174,'1'!R1174,'2'!R1174,'3'!R1174,'4'!R1174,'5'!R1174,'6'!R1174,'7'!R1174,'8'!R1174,'9'!R1174)</f>
        <v>0.09</v>
      </c>
      <c r="S1174" s="6">
        <f>_xlfn.VAR.P('0'!S1174,'1'!S1174,'2'!S1174,'3'!S1174,'4'!S1174,'5'!S1174,'6'!S1174,'7'!S1174,'8'!S1174,'9'!S1174)</f>
        <v>2.6872090947198685E-2</v>
      </c>
      <c r="T1174" s="6">
        <f>_xlfn.VAR.P('0'!T1174,'1'!T1174,'2'!T1174,'3'!T1174,'4'!T1174,'5'!T1174,'6'!T1174,'7'!T1174,'8'!T1174,'9'!T1174)</f>
        <v>0</v>
      </c>
      <c r="U1174" s="6">
        <f>_xlfn.VAR.P('0'!U1174,'1'!U1174,'2'!U1174,'3'!U1174,'4'!U1174,'5'!U1174,'6'!U1174,'7'!U1174,'8'!U1174,'9'!U1174)</f>
        <v>4.8656452911202304E-3</v>
      </c>
      <c r="V1174" s="6">
        <f>_xlfn.VAR.P('0'!V1174,'1'!V1174,'2'!V1174,'3'!V1174,'4'!V1174,'5'!V1174,'6'!V1174,'7'!V1174,'8'!V1174,'9'!V1174)</f>
        <v>0.09</v>
      </c>
      <c r="W1174" s="6">
        <f>_xlfn.VAR.P('0'!W1174,'1'!W1174,'2'!W1174,'3'!W1174,'4'!W1174,'5'!W1174,'6'!W1174,'7'!W1174,'8'!W1174,'9'!W1174)</f>
        <v>7.2009283612813136E-3</v>
      </c>
      <c r="X1174" s="6">
        <f>_xlfn.VAR.P('0'!X1174,'1'!X1174,'2'!X1174,'3'!X1174,'4'!X1174,'5'!X1174,'6'!X1174,'7'!X1174,'8'!X1174,'9'!X1174)</f>
        <v>0</v>
      </c>
      <c r="Y1174" s="6">
        <f>_xlfn.VAR.P('0'!Y1174,'1'!Y1174,'2'!Y1174,'3'!Y1174,'4'!Y1174,'5'!Y1174,'6'!Y1174,'7'!Y1174,'8'!Y1174,'9'!Y1174)</f>
        <v>7.6800527230717818E-3</v>
      </c>
      <c r="Z1174" s="6">
        <f>_xlfn.VAR.P('0'!Z1174,'1'!Z1174,'2'!Z1174,'3'!Z1174,'4'!Z1174,'5'!Z1174,'6'!Z1174,'7'!Z1174,'8'!Z1174,'9'!Z1174)</f>
        <v>0</v>
      </c>
      <c r="AA1174" s="6">
        <f>_xlfn.VAR.P('0'!AA1174,'1'!AA1174,'2'!AA1174,'3'!AA1174,'4'!AA1174,'5'!AA1174,'6'!AA1174,'7'!AA1174,'8'!AA1174,'9'!AA1174)</f>
        <v>3.6161387358958465E-3</v>
      </c>
      <c r="AB1174" s="6">
        <f>_xlfn.VAR.P('0'!AB1174,'1'!AB1174,'2'!AB1174,'3'!AB1174,'4'!AB1174,'5'!AB1174,'6'!AB1174,'7'!AB1174,'8'!AB1174,'9'!AB1174)</f>
        <v>0</v>
      </c>
      <c r="AC1174" s="6">
        <f>_xlfn.VAR.P('0'!AC1174,'1'!AC1174,'2'!AC1174,'3'!AC1174,'4'!AC1174,'5'!AC1174,'6'!AC1174,'7'!AC1174,'8'!AC1174,'9'!AC1174)</f>
        <v>1.0578675634908771E-3</v>
      </c>
      <c r="AD1174" s="6">
        <f>_xlfn.VAR.P('0'!AD1174,'1'!AD1174,'2'!AD1174,'3'!AD1174,'4'!AD1174,'5'!AD1174,'6'!AD1174,'7'!AD1174,'8'!AD1174,'9'!AD1174)</f>
        <v>0</v>
      </c>
      <c r="AE1174" s="6">
        <f>_xlfn.VAR.P('0'!AE1174,'1'!AE1174,'2'!AE1174,'3'!AE1174,'4'!AE1174,'5'!AE1174,'6'!AE1174,'7'!AE1174,'8'!AE1174,'9'!AE1174)</f>
        <v>8.6230086361529599E-3</v>
      </c>
      <c r="AF1174" s="6">
        <f>_xlfn.VAR.P('0'!AF1174,'1'!AF1174,'2'!AF1174,'3'!AF1174,'4'!AF1174,'5'!AF1174,'6'!AF1174,'7'!AF1174,'8'!AF1174,'9'!AF1174)</f>
        <v>0</v>
      </c>
      <c r="AG1174" s="6">
        <f>_xlfn.VAR.P('0'!AG1174,'1'!AG1174,'2'!AG1174,'3'!AG1174,'4'!AG1174,'5'!AG1174,'6'!AG1174,'7'!AG1174,'8'!AG1174,'9'!AG1174)</f>
        <v>2.749104735257174E-4</v>
      </c>
      <c r="AH1174" s="6">
        <f>_xlfn.VAR.P('0'!AH1174,'1'!AH1174,'2'!AH1174,'3'!AH1174,'4'!AH1174,'5'!AH1174,'6'!AH1174,'7'!AH1174,'8'!AH1174,'9'!AH1174)</f>
        <v>0.16</v>
      </c>
      <c r="AI1174" s="6">
        <f>_xlfn.VAR.P('0'!AI1174,'1'!AI1174,'2'!AI1174,'3'!AI1174,'4'!AI1174,'5'!AI1174,'6'!AI1174,'7'!AI1174,'8'!AI1174,'9'!AI1174)</f>
        <v>2.8849701913950259E-3</v>
      </c>
      <c r="AJ1174" s="6">
        <f>_xlfn.VAR.P('0'!AJ1174,'1'!AJ1174,'2'!AJ1174,'3'!AJ1174,'4'!AJ1174,'5'!AJ1174,'6'!AJ1174,'7'!AJ1174,'8'!AJ1174,'9'!AJ1174)</f>
        <v>0.21</v>
      </c>
      <c r="AK1174" s="6">
        <f>_xlfn.VAR.P('0'!AK1174,'1'!AK1174,'2'!AK1174,'3'!AK1174,'4'!AK1174,'5'!AK1174,'6'!AK1174,'7'!AK1174,'8'!AK1174,'9'!AK1174)</f>
        <v>6.2919194502376429E-4</v>
      </c>
      <c r="AL1174" s="6">
        <f>_xlfn.VAR.P('0'!AL1174,'1'!AL1174,'2'!AL1174,'3'!AL1174,'4'!AL1174,'5'!AL1174,'6'!AL1174,'7'!AL1174,'8'!AL1174,'9'!AL1174)</f>
        <v>0</v>
      </c>
      <c r="AM1174" s="6">
        <f>_xlfn.VAR.P('0'!AM1174,'1'!AM1174,'2'!AM1174,'3'!AM1174,'4'!AM1174,'5'!AM1174,'6'!AM1174,'7'!AM1174,'8'!AM1174,'9'!AM1174)</f>
        <v>1.8196522749045387E-8</v>
      </c>
      <c r="AN1174" s="6">
        <f>_xlfn.VAR.P('0'!AN1174,'1'!AN1174,'2'!AN1174,'3'!AN1174,'4'!AN1174,'5'!AN1174,'6'!AN1174,'7'!AN1174,'8'!AN1174,'9'!AN1174)</f>
        <v>0.24</v>
      </c>
      <c r="AO1174" s="6">
        <f>_xlfn.VAR.P('0'!AO1174,'1'!AO1174,'2'!AO1174,'3'!AO1174,'4'!AO1174,'5'!AO1174,'6'!AO1174,'7'!AO1174,'8'!AO1174,'9'!AO1174)</f>
        <v>7.3662449199546386E-3</v>
      </c>
      <c r="AP1174" s="6">
        <f>_xlfn.VAR.P('0'!AP1174,'1'!AP1174,'2'!AP1174,'3'!AP1174,'4'!AP1174,'5'!AP1174,'6'!AP1174,'7'!AP1174,'8'!AP1174,'9'!AP1174)</f>
        <v>0</v>
      </c>
      <c r="AQ1174" s="6">
        <f>_xlfn.VAR.P('0'!AQ1174,'1'!AQ1174,'2'!AQ1174,'3'!AQ1174,'4'!AQ1174,'5'!AQ1174,'6'!AQ1174,'7'!AQ1174,'8'!AQ1174,'9'!AQ1174)</f>
        <v>1.3787071983240935E-2</v>
      </c>
      <c r="AR1174" s="6">
        <f>_xlfn.VAR.P('0'!AR1174,'1'!AR1174,'2'!AR1174,'3'!AR1174,'4'!AR1174,'5'!AR1174,'6'!AR1174,'7'!AR1174,'8'!AR1174,'9'!AR1174)</f>
        <v>0</v>
      </c>
      <c r="AS1174" s="6">
        <f>_xlfn.VAR.P('0'!AS1174,'1'!AS1174,'2'!AS1174,'3'!AS1174,'4'!AS1174,'5'!AS1174,'6'!AS1174,'7'!AS1174,'8'!AS1174,'9'!AS1174)</f>
        <v>1.278855912162972E-15</v>
      </c>
      <c r="AT1174" s="6">
        <f>_xlfn.VAR.P('0'!AT1174,'1'!AT1174,'2'!AT1174,'3'!AT1174,'4'!AT1174,'5'!AT1174,'6'!AT1174,'7'!AT1174,'8'!AT1174,'9'!AT1174)</f>
        <v>0.25</v>
      </c>
      <c r="AU1174" s="6">
        <f>_xlfn.VAR.P('0'!AU1174,'1'!AU1174,'2'!AU1174,'3'!AU1174,'4'!AU1174,'5'!AU1174,'6'!AU1174,'7'!AU1174,'8'!AU1174,'9'!AU1174)</f>
        <v>6.5496326145918007E-3</v>
      </c>
      <c r="AV1174" s="6">
        <f>_xlfn.VAR.P('0'!AV1174,'1'!AV1174,'2'!AV1174,'3'!AV1174,'4'!AV1174,'5'!AV1174,'6'!AV1174,'7'!AV1174,'8'!AV1174,'9'!AV1174)</f>
        <v>0.21</v>
      </c>
      <c r="AW1174" s="6">
        <f>_xlfn.VAR.P('0'!AW1174,'1'!AW1174,'2'!AW1174,'3'!AW1174,'4'!AW1174,'5'!AW1174,'6'!AW1174,'7'!AW1174,'8'!AW1174,'9'!AW1174)</f>
        <v>4.7855644534891438E-3</v>
      </c>
    </row>
    <row r="1175" spans="1:49" ht="15.75" customHeight="1" x14ac:dyDescent="0.25">
      <c r="A1175" s="6" t="str">
        <f>IF(AND('0'!A1175='1'!A1175,'1'!A1175='2'!A1175,'2'!A1175='3'!A1175,'3'!A1175='4'!A1175,'4'!A1175='5'!A1175,'5'!A1175='6'!A1175,'6'!A1175='7'!A1175,'7'!A1175='8'!A1175,'8'!A1175='9'!A1175,'1'!A1175='2'!A1175),'9'!A1175,)</f>
        <v>RPA</v>
      </c>
      <c r="B1175" s="11" t="str">
        <f>IF(AND('0'!B1175='1'!B1175,'1'!B1175='2'!B1175,'2'!B1175='3'!B1175,'3'!B1175='4'!B1175,'4'!B1175='5'!B1175,'5'!B1175='6'!B1175,'6'!B1175='7'!B1175,'7'!B1175='8'!B1175,'8'!B1175='9'!B1175,'1'!B1175='2'!B1175),'9'!B1175,)</f>
        <v>1963-07-30</v>
      </c>
      <c r="C1175" s="11" t="str">
        <f>IF(AND('0'!C1175='1'!C1175,'1'!C1175='2'!C1175,'2'!C1175='3'!C1175,'3'!C1175='4'!C1175,'4'!C1175='5'!C1175,'5'!C1175='6'!C1175,'6'!C1175='7'!C1175,'7'!C1175='8'!C1175,'8'!C1175='9'!C1175,'1'!C1175='2'!C1175),'9'!C1175,)</f>
        <v>1963-07-30</v>
      </c>
      <c r="D1175" s="7">
        <f>IF(AND('0'!D1175='1'!D1175,'1'!D1175='2'!D1175,'2'!D1175='3'!D1175,'3'!D1175='4'!D1175,'4'!D1175='5'!D1175,'5'!D1175='6'!D1175,'6'!D1175='7'!D1175,'7'!D1175='8'!D1175,'8'!D1175='9'!D1175,'1'!D1175='2'!D1175),'9'!D1175,)</f>
        <v>23467</v>
      </c>
      <c r="E1175" s="8">
        <f>IF(COUNTIF(Recovered!$A$2:$A$808,A1175)&gt;0,1,0)</f>
        <v>1</v>
      </c>
      <c r="F1175" s="6">
        <f>_xlfn.VAR.P('0'!F1175,'1'!F1175,'2'!F1175,'3'!F1175,'4'!F1175,'5'!F1175,'6'!F1175,'7'!F1175,'8'!F1175,'9'!F1175)</f>
        <v>0</v>
      </c>
      <c r="G1175" s="6">
        <f>_xlfn.VAR.P('0'!G1175,'1'!G1175,'2'!G1175,'3'!G1175,'4'!G1175,'5'!G1175,'6'!G1175,'7'!G1175,'8'!G1175,'9'!G1175)</f>
        <v>7.85843228995688E-3</v>
      </c>
      <c r="H1175" s="6">
        <f>_xlfn.VAR.P('0'!H1175,'1'!H1175,'2'!H1175,'3'!H1175,'4'!H1175,'5'!H1175,'6'!H1175,'7'!H1175,'8'!H1175,'9'!H1175)</f>
        <v>0</v>
      </c>
      <c r="I1175" s="6">
        <f>_xlfn.VAR.P('0'!I1175,'1'!I1175,'2'!I1175,'3'!I1175,'4'!I1175,'5'!I1175,'6'!I1175,'7'!I1175,'8'!I1175,'9'!I1175)</f>
        <v>7.5252806580865348E-4</v>
      </c>
      <c r="J1175" s="6">
        <f>_xlfn.VAR.P('0'!J1175,'1'!J1175,'2'!J1175,'3'!J1175,'4'!J1175,'5'!J1175,'6'!J1175,'7'!J1175,'8'!J1175,'9'!J1175)</f>
        <v>0</v>
      </c>
      <c r="K1175" s="6">
        <f>_xlfn.VAR.P('0'!K1175,'1'!K1175,'2'!K1175,'3'!K1175,'4'!K1175,'5'!K1175,'6'!K1175,'7'!K1175,'8'!K1175,'9'!K1175)</f>
        <v>1.1223857391381162E-5</v>
      </c>
      <c r="L1175" s="6">
        <f>_xlfn.VAR.P('0'!L1175,'1'!L1175,'2'!L1175,'3'!L1175,'4'!L1175,'5'!L1175,'6'!L1175,'7'!L1175,'8'!L1175,'9'!L1175)</f>
        <v>0</v>
      </c>
      <c r="M1175" s="6">
        <f>_xlfn.VAR.P('0'!M1175,'1'!M1175,'2'!M1175,'3'!M1175,'4'!M1175,'5'!M1175,'6'!M1175,'7'!M1175,'8'!M1175,'9'!M1175)</f>
        <v>2.0285716288948267E-6</v>
      </c>
      <c r="N1175" s="6">
        <f>_xlfn.VAR.P('0'!N1175,'1'!N1175,'2'!N1175,'3'!N1175,'4'!N1175,'5'!N1175,'6'!N1175,'7'!N1175,'8'!N1175,'9'!N1175)</f>
        <v>0</v>
      </c>
      <c r="O1175" s="6">
        <f>_xlfn.VAR.P('0'!O1175,'1'!O1175,'2'!O1175,'3'!O1175,'4'!O1175,'5'!O1175,'6'!O1175,'7'!O1175,'8'!O1175,'9'!O1175)</f>
        <v>3.5815308291499827E-4</v>
      </c>
      <c r="P1175" s="6">
        <f>_xlfn.VAR.P('0'!P1175,'1'!P1175,'2'!P1175,'3'!P1175,'4'!P1175,'5'!P1175,'6'!P1175,'7'!P1175,'8'!P1175,'9'!P1175)</f>
        <v>0</v>
      </c>
      <c r="Q1175" s="6">
        <f>_xlfn.VAR.P('0'!Q1175,'1'!Q1175,'2'!Q1175,'3'!Q1175,'4'!Q1175,'5'!Q1175,'6'!Q1175,'7'!Q1175,'8'!Q1175,'9'!Q1175)</f>
        <v>1.5902381304024268E-3</v>
      </c>
      <c r="R1175" s="6">
        <f>_xlfn.VAR.P('0'!R1175,'1'!R1175,'2'!R1175,'3'!R1175,'4'!R1175,'5'!R1175,'6'!R1175,'7'!R1175,'8'!R1175,'9'!R1175)</f>
        <v>0</v>
      </c>
      <c r="S1175" s="6">
        <f>_xlfn.VAR.P('0'!S1175,'1'!S1175,'2'!S1175,'3'!S1175,'4'!S1175,'5'!S1175,'6'!S1175,'7'!S1175,'8'!S1175,'9'!S1175)</f>
        <v>1.2616911301510131E-3</v>
      </c>
      <c r="T1175" s="6">
        <f>_xlfn.VAR.P('0'!T1175,'1'!T1175,'2'!T1175,'3'!T1175,'4'!T1175,'5'!T1175,'6'!T1175,'7'!T1175,'8'!T1175,'9'!T1175)</f>
        <v>0</v>
      </c>
      <c r="U1175" s="6">
        <f>_xlfn.VAR.P('0'!U1175,'1'!U1175,'2'!U1175,'3'!U1175,'4'!U1175,'5'!U1175,'6'!U1175,'7'!U1175,'8'!U1175,'9'!U1175)</f>
        <v>4.054162785428153E-4</v>
      </c>
      <c r="V1175" s="6">
        <f>_xlfn.VAR.P('0'!V1175,'1'!V1175,'2'!V1175,'3'!V1175,'4'!V1175,'5'!V1175,'6'!V1175,'7'!V1175,'8'!V1175,'9'!V1175)</f>
        <v>0</v>
      </c>
      <c r="W1175" s="6">
        <f>_xlfn.VAR.P('0'!W1175,'1'!W1175,'2'!W1175,'3'!W1175,'4'!W1175,'5'!W1175,'6'!W1175,'7'!W1175,'8'!W1175,'9'!W1175)</f>
        <v>4.5124267251509097E-3</v>
      </c>
      <c r="X1175" s="6">
        <f>_xlfn.VAR.P('0'!X1175,'1'!X1175,'2'!X1175,'3'!X1175,'4'!X1175,'5'!X1175,'6'!X1175,'7'!X1175,'8'!X1175,'9'!X1175)</f>
        <v>0</v>
      </c>
      <c r="Y1175" s="6">
        <f>_xlfn.VAR.P('0'!Y1175,'1'!Y1175,'2'!Y1175,'3'!Y1175,'4'!Y1175,'5'!Y1175,'6'!Y1175,'7'!Y1175,'8'!Y1175,'9'!Y1175)</f>
        <v>2.6546831869406896E-3</v>
      </c>
      <c r="Z1175" s="6">
        <f>_xlfn.VAR.P('0'!Z1175,'1'!Z1175,'2'!Z1175,'3'!Z1175,'4'!Z1175,'5'!Z1175,'6'!Z1175,'7'!Z1175,'8'!Z1175,'9'!Z1175)</f>
        <v>0</v>
      </c>
      <c r="AA1175" s="6">
        <f>_xlfn.VAR.P('0'!AA1175,'1'!AA1175,'2'!AA1175,'3'!AA1175,'4'!AA1175,'5'!AA1175,'6'!AA1175,'7'!AA1175,'8'!AA1175,'9'!AA1175)</f>
        <v>8.9192186210358053E-4</v>
      </c>
      <c r="AB1175" s="6">
        <f>_xlfn.VAR.P('0'!AB1175,'1'!AB1175,'2'!AB1175,'3'!AB1175,'4'!AB1175,'5'!AB1175,'6'!AB1175,'7'!AB1175,'8'!AB1175,'9'!AB1175)</f>
        <v>0</v>
      </c>
      <c r="AC1175" s="6">
        <f>_xlfn.VAR.P('0'!AC1175,'1'!AC1175,'2'!AC1175,'3'!AC1175,'4'!AC1175,'5'!AC1175,'6'!AC1175,'7'!AC1175,'8'!AC1175,'9'!AC1175)</f>
        <v>9.3401083894596884E-7</v>
      </c>
      <c r="AD1175" s="6">
        <f>_xlfn.VAR.P('0'!AD1175,'1'!AD1175,'2'!AD1175,'3'!AD1175,'4'!AD1175,'5'!AD1175,'6'!AD1175,'7'!AD1175,'8'!AD1175,'9'!AD1175)</f>
        <v>0</v>
      </c>
      <c r="AE1175" s="6">
        <f>_xlfn.VAR.P('0'!AE1175,'1'!AE1175,'2'!AE1175,'3'!AE1175,'4'!AE1175,'5'!AE1175,'6'!AE1175,'7'!AE1175,'8'!AE1175,'9'!AE1175)</f>
        <v>5.4386103958832303E-5</v>
      </c>
      <c r="AF1175" s="6">
        <f>_xlfn.VAR.P('0'!AF1175,'1'!AF1175,'2'!AF1175,'3'!AF1175,'4'!AF1175,'5'!AF1175,'6'!AF1175,'7'!AF1175,'8'!AF1175,'9'!AF1175)</f>
        <v>0</v>
      </c>
      <c r="AG1175" s="6">
        <f>_xlfn.VAR.P('0'!AG1175,'1'!AG1175,'2'!AG1175,'3'!AG1175,'4'!AG1175,'5'!AG1175,'6'!AG1175,'7'!AG1175,'8'!AG1175,'9'!AG1175)</f>
        <v>2.3016240336347779E-5</v>
      </c>
      <c r="AH1175" s="6">
        <f>_xlfn.VAR.P('0'!AH1175,'1'!AH1175,'2'!AH1175,'3'!AH1175,'4'!AH1175,'5'!AH1175,'6'!AH1175,'7'!AH1175,'8'!AH1175,'9'!AH1175)</f>
        <v>0</v>
      </c>
      <c r="AI1175" s="6">
        <f>_xlfn.VAR.P('0'!AI1175,'1'!AI1175,'2'!AI1175,'3'!AI1175,'4'!AI1175,'5'!AI1175,'6'!AI1175,'7'!AI1175,'8'!AI1175,'9'!AI1175)</f>
        <v>5.294560555815181E-4</v>
      </c>
      <c r="AJ1175" s="6">
        <f>_xlfn.VAR.P('0'!AJ1175,'1'!AJ1175,'2'!AJ1175,'3'!AJ1175,'4'!AJ1175,'5'!AJ1175,'6'!AJ1175,'7'!AJ1175,'8'!AJ1175,'9'!AJ1175)</f>
        <v>0</v>
      </c>
      <c r="AK1175" s="6">
        <f>_xlfn.VAR.P('0'!AK1175,'1'!AK1175,'2'!AK1175,'3'!AK1175,'4'!AK1175,'5'!AK1175,'6'!AK1175,'7'!AK1175,'8'!AK1175,'9'!AK1175)</f>
        <v>1.6764090815761382E-4</v>
      </c>
      <c r="AL1175" s="6">
        <f>_xlfn.VAR.P('0'!AL1175,'1'!AL1175,'2'!AL1175,'3'!AL1175,'4'!AL1175,'5'!AL1175,'6'!AL1175,'7'!AL1175,'8'!AL1175,'9'!AL1175)</f>
        <v>0</v>
      </c>
      <c r="AM1175" s="6">
        <f>_xlfn.VAR.P('0'!AM1175,'1'!AM1175,'2'!AM1175,'3'!AM1175,'4'!AM1175,'5'!AM1175,'6'!AM1175,'7'!AM1175,'8'!AM1175,'9'!AM1175)</f>
        <v>3.0186004511822866E-8</v>
      </c>
      <c r="AN1175" s="6">
        <f>_xlfn.VAR.P('0'!AN1175,'1'!AN1175,'2'!AN1175,'3'!AN1175,'4'!AN1175,'5'!AN1175,'6'!AN1175,'7'!AN1175,'8'!AN1175,'9'!AN1175)</f>
        <v>0</v>
      </c>
      <c r="AO1175" s="6">
        <f>_xlfn.VAR.P('0'!AO1175,'1'!AO1175,'2'!AO1175,'3'!AO1175,'4'!AO1175,'5'!AO1175,'6'!AO1175,'7'!AO1175,'8'!AO1175,'9'!AO1175)</f>
        <v>3.3614791397806819E-5</v>
      </c>
      <c r="AP1175" s="6">
        <f>_xlfn.VAR.P('0'!AP1175,'1'!AP1175,'2'!AP1175,'3'!AP1175,'4'!AP1175,'5'!AP1175,'6'!AP1175,'7'!AP1175,'8'!AP1175,'9'!AP1175)</f>
        <v>0</v>
      </c>
      <c r="AQ1175" s="6">
        <f>_xlfn.VAR.P('0'!AQ1175,'1'!AQ1175,'2'!AQ1175,'3'!AQ1175,'4'!AQ1175,'5'!AQ1175,'6'!AQ1175,'7'!AQ1175,'8'!AQ1175,'9'!AQ1175)</f>
        <v>1.1237203556181132E-4</v>
      </c>
      <c r="AR1175" s="6">
        <f>_xlfn.VAR.P('0'!AR1175,'1'!AR1175,'2'!AR1175,'3'!AR1175,'4'!AR1175,'5'!AR1175,'6'!AR1175,'7'!AR1175,'8'!AR1175,'9'!AR1175)</f>
        <v>0</v>
      </c>
      <c r="AS1175" s="6">
        <f>_xlfn.VAR.P('0'!AS1175,'1'!AS1175,'2'!AS1175,'3'!AS1175,'4'!AS1175,'5'!AS1175,'6'!AS1175,'7'!AS1175,'8'!AS1175,'9'!AS1175)</f>
        <v>3.637626970024197E-14</v>
      </c>
      <c r="AT1175" s="6">
        <f>_xlfn.VAR.P('0'!AT1175,'1'!AT1175,'2'!AT1175,'3'!AT1175,'4'!AT1175,'5'!AT1175,'6'!AT1175,'7'!AT1175,'8'!AT1175,'9'!AT1175)</f>
        <v>0</v>
      </c>
      <c r="AU1175" s="6">
        <f>_xlfn.VAR.P('0'!AU1175,'1'!AU1175,'2'!AU1175,'3'!AU1175,'4'!AU1175,'5'!AU1175,'6'!AU1175,'7'!AU1175,'8'!AU1175,'9'!AU1175)</f>
        <v>7.5328295108501205E-3</v>
      </c>
      <c r="AV1175" s="6">
        <f>_xlfn.VAR.P('0'!AV1175,'1'!AV1175,'2'!AV1175,'3'!AV1175,'4'!AV1175,'5'!AV1175,'6'!AV1175,'7'!AV1175,'8'!AV1175,'9'!AV1175)</f>
        <v>0.25</v>
      </c>
      <c r="AW1175" s="6">
        <f>_xlfn.VAR.P('0'!AW1175,'1'!AW1175,'2'!AW1175,'3'!AW1175,'4'!AW1175,'5'!AW1175,'6'!AW1175,'7'!AW1175,'8'!AW1175,'9'!AW1175)</f>
        <v>8.1735604830375963E-4</v>
      </c>
    </row>
    <row r="1176" spans="1:49" ht="15.75" hidden="1" customHeight="1" x14ac:dyDescent="0.25">
      <c r="A1176" s="6" t="str">
        <f>IF(AND('0'!A1176='1'!A1176,'1'!A1176='2'!A1176,'2'!A1176='3'!A1176,'3'!A1176='4'!A1176,'4'!A1176='5'!A1176,'5'!A1176='6'!A1176,'6'!A1176='7'!A1176,'7'!A1176='8'!A1176,'8'!A1176='9'!A1176,'1'!A1176='2'!A1176),'9'!A1176,)</f>
        <v>Historical Minutes</v>
      </c>
      <c r="B1176" s="11" t="str">
        <f>IF(AND('0'!B1176='1'!B1176,'1'!B1176='2'!B1176,'2'!B1176='3'!B1176,'3'!B1176='4'!B1176,'4'!B1176='5'!B1176,'5'!B1176='6'!B1176,'6'!B1176='7'!B1176,'7'!B1176='8'!B1176,'8'!B1176='9'!B1176,'1'!B1176='2'!B1176),'9'!B1176,)</f>
        <v>1963-07-09</v>
      </c>
      <c r="C1176" s="11" t="str">
        <f>IF(AND('0'!C1176='1'!C1176,'1'!C1176='2'!C1176,'2'!C1176='3'!C1176,'3'!C1176='4'!C1176,'4'!C1176='5'!C1176,'5'!C1176='6'!C1176,'6'!C1176='7'!C1176,'7'!C1176='8'!C1176,'8'!C1176='9'!C1176,'1'!C1176='2'!C1176),'9'!C1176,)</f>
        <v>1963-07-09</v>
      </c>
      <c r="D1176" s="7">
        <f>IF(AND('0'!D1176='1'!D1176,'1'!D1176='2'!D1176,'2'!D1176='3'!D1176,'3'!D1176='4'!D1176,'4'!D1176='5'!D1176,'5'!D1176='6'!D1176,'6'!D1176='7'!D1176,'7'!D1176='8'!D1176,'8'!D1176='9'!D1176,'1'!D1176='2'!D1176),'9'!D1176,)</f>
        <v>0</v>
      </c>
      <c r="E1176" s="8">
        <f>IF(COUNTIF(Recovered!$A$2:$A$808,A1176)&gt;0,1,0)</f>
        <v>0</v>
      </c>
      <c r="F1176" s="6">
        <f>_xlfn.VAR.P('0'!F1176,'1'!F1176,'2'!F1176,'3'!F1176,'4'!F1176,'5'!F1176,'6'!F1176,'7'!F1176,'8'!F1176,'9'!F1176)</f>
        <v>0</v>
      </c>
      <c r="G1176" s="6">
        <f>_xlfn.VAR.P('0'!G1176,'1'!G1176,'2'!G1176,'3'!G1176,'4'!G1176,'5'!G1176,'6'!G1176,'7'!G1176,'8'!G1176,'9'!G1176)</f>
        <v>6.0570127959642039E-4</v>
      </c>
      <c r="H1176" s="6">
        <f>_xlfn.VAR.P('0'!H1176,'1'!H1176,'2'!H1176,'3'!H1176,'4'!H1176,'5'!H1176,'6'!H1176,'7'!H1176,'8'!H1176,'9'!H1176)</f>
        <v>0</v>
      </c>
      <c r="I1176" s="6">
        <f>_xlfn.VAR.P('0'!I1176,'1'!I1176,'2'!I1176,'3'!I1176,'4'!I1176,'5'!I1176,'6'!I1176,'7'!I1176,'8'!I1176,'9'!I1176)</f>
        <v>3.6363499819997715E-3</v>
      </c>
      <c r="J1176" s="6">
        <f>_xlfn.VAR.P('0'!J1176,'1'!J1176,'2'!J1176,'3'!J1176,'4'!J1176,'5'!J1176,'6'!J1176,'7'!J1176,'8'!J1176,'9'!J1176)</f>
        <v>0</v>
      </c>
      <c r="K1176" s="6">
        <f>_xlfn.VAR.P('0'!K1176,'1'!K1176,'2'!K1176,'3'!K1176,'4'!K1176,'5'!K1176,'6'!K1176,'7'!K1176,'8'!K1176,'9'!K1176)</f>
        <v>5.9189586512055543E-4</v>
      </c>
      <c r="L1176" s="6">
        <f>_xlfn.VAR.P('0'!L1176,'1'!L1176,'2'!L1176,'3'!L1176,'4'!L1176,'5'!L1176,'6'!L1176,'7'!L1176,'8'!L1176,'9'!L1176)</f>
        <v>0.16</v>
      </c>
      <c r="M1176" s="6">
        <f>_xlfn.VAR.P('0'!M1176,'1'!M1176,'2'!M1176,'3'!M1176,'4'!M1176,'5'!M1176,'6'!M1176,'7'!M1176,'8'!M1176,'9'!M1176)</f>
        <v>1.4803353012395775E-2</v>
      </c>
      <c r="N1176" s="6">
        <f>_xlfn.VAR.P('0'!N1176,'1'!N1176,'2'!N1176,'3'!N1176,'4'!N1176,'5'!N1176,'6'!N1176,'7'!N1176,'8'!N1176,'9'!N1176)</f>
        <v>0</v>
      </c>
      <c r="O1176" s="6">
        <f>_xlfn.VAR.P('0'!O1176,'1'!O1176,'2'!O1176,'3'!O1176,'4'!O1176,'5'!O1176,'6'!O1176,'7'!O1176,'8'!O1176,'9'!O1176)</f>
        <v>2.0458832681147267E-4</v>
      </c>
      <c r="P1176" s="6">
        <f>_xlfn.VAR.P('0'!P1176,'1'!P1176,'2'!P1176,'3'!P1176,'4'!P1176,'5'!P1176,'6'!P1176,'7'!P1176,'8'!P1176,'9'!P1176)</f>
        <v>0</v>
      </c>
      <c r="Q1176" s="6">
        <f>_xlfn.VAR.P('0'!Q1176,'1'!Q1176,'2'!Q1176,'3'!Q1176,'4'!Q1176,'5'!Q1176,'6'!Q1176,'7'!Q1176,'8'!Q1176,'9'!Q1176)</f>
        <v>1.165589084027349E-3</v>
      </c>
      <c r="R1176" s="6">
        <f>_xlfn.VAR.P('0'!R1176,'1'!R1176,'2'!R1176,'3'!R1176,'4'!R1176,'5'!R1176,'6'!R1176,'7'!R1176,'8'!R1176,'9'!R1176)</f>
        <v>0.16</v>
      </c>
      <c r="S1176" s="6">
        <f>_xlfn.VAR.P('0'!S1176,'1'!S1176,'2'!S1176,'3'!S1176,'4'!S1176,'5'!S1176,'6'!S1176,'7'!S1176,'8'!S1176,'9'!S1176)</f>
        <v>1.5397119219183924E-3</v>
      </c>
      <c r="T1176" s="6">
        <f>_xlfn.VAR.P('0'!T1176,'1'!T1176,'2'!T1176,'3'!T1176,'4'!T1176,'5'!T1176,'6'!T1176,'7'!T1176,'8'!T1176,'9'!T1176)</f>
        <v>0</v>
      </c>
      <c r="U1176" s="6">
        <f>_xlfn.VAR.P('0'!U1176,'1'!U1176,'2'!U1176,'3'!U1176,'4'!U1176,'5'!U1176,'6'!U1176,'7'!U1176,'8'!U1176,'9'!U1176)</f>
        <v>3.3564132581764957E-3</v>
      </c>
      <c r="V1176" s="6">
        <f>_xlfn.VAR.P('0'!V1176,'1'!V1176,'2'!V1176,'3'!V1176,'4'!V1176,'5'!V1176,'6'!V1176,'7'!V1176,'8'!V1176,'9'!V1176)</f>
        <v>0</v>
      </c>
      <c r="W1176" s="6">
        <f>_xlfn.VAR.P('0'!W1176,'1'!W1176,'2'!W1176,'3'!W1176,'4'!W1176,'5'!W1176,'6'!W1176,'7'!W1176,'8'!W1176,'9'!W1176)</f>
        <v>1.2741797013853087E-4</v>
      </c>
      <c r="X1176" s="6">
        <f>_xlfn.VAR.P('0'!X1176,'1'!X1176,'2'!X1176,'3'!X1176,'4'!X1176,'5'!X1176,'6'!X1176,'7'!X1176,'8'!X1176,'9'!X1176)</f>
        <v>0</v>
      </c>
      <c r="Y1176" s="6">
        <f>_xlfn.VAR.P('0'!Y1176,'1'!Y1176,'2'!Y1176,'3'!Y1176,'4'!Y1176,'5'!Y1176,'6'!Y1176,'7'!Y1176,'8'!Y1176,'9'!Y1176)</f>
        <v>8.065172650375598E-4</v>
      </c>
      <c r="Z1176" s="6">
        <f>_xlfn.VAR.P('0'!Z1176,'1'!Z1176,'2'!Z1176,'3'!Z1176,'4'!Z1176,'5'!Z1176,'6'!Z1176,'7'!Z1176,'8'!Z1176,'9'!Z1176)</f>
        <v>0</v>
      </c>
      <c r="AA1176" s="6">
        <f>_xlfn.VAR.P('0'!AA1176,'1'!AA1176,'2'!AA1176,'3'!AA1176,'4'!AA1176,'5'!AA1176,'6'!AA1176,'7'!AA1176,'8'!AA1176,'9'!AA1176)</f>
        <v>4.206498163062247E-4</v>
      </c>
      <c r="AB1176" s="6">
        <f>_xlfn.VAR.P('0'!AB1176,'1'!AB1176,'2'!AB1176,'3'!AB1176,'4'!AB1176,'5'!AB1176,'6'!AB1176,'7'!AB1176,'8'!AB1176,'9'!AB1176)</f>
        <v>0.16</v>
      </c>
      <c r="AC1176" s="6">
        <f>_xlfn.VAR.P('0'!AC1176,'1'!AC1176,'2'!AC1176,'3'!AC1176,'4'!AC1176,'5'!AC1176,'6'!AC1176,'7'!AC1176,'8'!AC1176,'9'!AC1176)</f>
        <v>2.6940930594793189E-3</v>
      </c>
      <c r="AD1176" s="6">
        <f>_xlfn.VAR.P('0'!AD1176,'1'!AD1176,'2'!AD1176,'3'!AD1176,'4'!AD1176,'5'!AD1176,'6'!AD1176,'7'!AD1176,'8'!AD1176,'9'!AD1176)</f>
        <v>0.16</v>
      </c>
      <c r="AE1176" s="6">
        <f>_xlfn.VAR.P('0'!AE1176,'1'!AE1176,'2'!AE1176,'3'!AE1176,'4'!AE1176,'5'!AE1176,'6'!AE1176,'7'!AE1176,'8'!AE1176,'9'!AE1176)</f>
        <v>3.146076248689295E-4</v>
      </c>
      <c r="AF1176" s="6">
        <f>_xlfn.VAR.P('0'!AF1176,'1'!AF1176,'2'!AF1176,'3'!AF1176,'4'!AF1176,'5'!AF1176,'6'!AF1176,'7'!AF1176,'8'!AF1176,'9'!AF1176)</f>
        <v>0</v>
      </c>
      <c r="AG1176" s="6">
        <f>_xlfn.VAR.P('0'!AG1176,'1'!AG1176,'2'!AG1176,'3'!AG1176,'4'!AG1176,'5'!AG1176,'6'!AG1176,'7'!AG1176,'8'!AG1176,'9'!AG1176)</f>
        <v>2.9341687470816886E-3</v>
      </c>
      <c r="AH1176" s="6">
        <f>_xlfn.VAR.P('0'!AH1176,'1'!AH1176,'2'!AH1176,'3'!AH1176,'4'!AH1176,'5'!AH1176,'6'!AH1176,'7'!AH1176,'8'!AH1176,'9'!AH1176)</f>
        <v>0</v>
      </c>
      <c r="AI1176" s="6">
        <f>_xlfn.VAR.P('0'!AI1176,'1'!AI1176,'2'!AI1176,'3'!AI1176,'4'!AI1176,'5'!AI1176,'6'!AI1176,'7'!AI1176,'8'!AI1176,'9'!AI1176)</f>
        <v>4.3901063135088443E-3</v>
      </c>
      <c r="AJ1176" s="6">
        <f>_xlfn.VAR.P('0'!AJ1176,'1'!AJ1176,'2'!AJ1176,'3'!AJ1176,'4'!AJ1176,'5'!AJ1176,'6'!AJ1176,'7'!AJ1176,'8'!AJ1176,'9'!AJ1176)</f>
        <v>0</v>
      </c>
      <c r="AK1176" s="6">
        <f>_xlfn.VAR.P('0'!AK1176,'1'!AK1176,'2'!AK1176,'3'!AK1176,'4'!AK1176,'5'!AK1176,'6'!AK1176,'7'!AK1176,'8'!AK1176,'9'!AK1176)</f>
        <v>9.3688066587019128E-3</v>
      </c>
      <c r="AL1176" s="6">
        <f>_xlfn.VAR.P('0'!AL1176,'1'!AL1176,'2'!AL1176,'3'!AL1176,'4'!AL1176,'5'!AL1176,'6'!AL1176,'7'!AL1176,'8'!AL1176,'9'!AL1176)</f>
        <v>0</v>
      </c>
      <c r="AM1176" s="6">
        <f>_xlfn.VAR.P('0'!AM1176,'1'!AM1176,'2'!AM1176,'3'!AM1176,'4'!AM1176,'5'!AM1176,'6'!AM1176,'7'!AM1176,'8'!AM1176,'9'!AM1176)</f>
        <v>4.6989951265254846E-8</v>
      </c>
      <c r="AN1176" s="6">
        <f>_xlfn.VAR.P('0'!AN1176,'1'!AN1176,'2'!AN1176,'3'!AN1176,'4'!AN1176,'5'!AN1176,'6'!AN1176,'7'!AN1176,'8'!AN1176,'9'!AN1176)</f>
        <v>0.21</v>
      </c>
      <c r="AO1176" s="6">
        <f>_xlfn.VAR.P('0'!AO1176,'1'!AO1176,'2'!AO1176,'3'!AO1176,'4'!AO1176,'5'!AO1176,'6'!AO1176,'7'!AO1176,'8'!AO1176,'9'!AO1176)</f>
        <v>3.5143979250636904E-3</v>
      </c>
      <c r="AP1176" s="6">
        <f>_xlfn.VAR.P('0'!AP1176,'1'!AP1176,'2'!AP1176,'3'!AP1176,'4'!AP1176,'5'!AP1176,'6'!AP1176,'7'!AP1176,'8'!AP1176,'9'!AP1176)</f>
        <v>0.49</v>
      </c>
      <c r="AQ1176" s="6">
        <f>_xlfn.VAR.P('0'!AQ1176,'1'!AQ1176,'2'!AQ1176,'3'!AQ1176,'4'!AQ1176,'5'!AQ1176,'6'!AQ1176,'7'!AQ1176,'8'!AQ1176,'9'!AQ1176)</f>
        <v>1.4233370099594609E-2</v>
      </c>
      <c r="AR1176" s="6">
        <f>_xlfn.VAR.P('0'!AR1176,'1'!AR1176,'2'!AR1176,'3'!AR1176,'4'!AR1176,'5'!AR1176,'6'!AR1176,'7'!AR1176,'8'!AR1176,'9'!AR1176)</f>
        <v>0</v>
      </c>
      <c r="AS1176" s="6">
        <f>_xlfn.VAR.P('0'!AS1176,'1'!AS1176,'2'!AS1176,'3'!AS1176,'4'!AS1176,'5'!AS1176,'6'!AS1176,'7'!AS1176,'8'!AS1176,'9'!AS1176)</f>
        <v>8.5256986751942979E-15</v>
      </c>
      <c r="AT1176" s="6">
        <f>_xlfn.VAR.P('0'!AT1176,'1'!AT1176,'2'!AT1176,'3'!AT1176,'4'!AT1176,'5'!AT1176,'6'!AT1176,'7'!AT1176,'8'!AT1176,'9'!AT1176)</f>
        <v>0</v>
      </c>
      <c r="AU1176" s="6">
        <f>_xlfn.VAR.P('0'!AU1176,'1'!AU1176,'2'!AU1176,'3'!AU1176,'4'!AU1176,'5'!AU1176,'6'!AU1176,'7'!AU1176,'8'!AU1176,'9'!AU1176)</f>
        <v>3.1116853484332006E-3</v>
      </c>
      <c r="AV1176" s="6">
        <f>_xlfn.VAR.P('0'!AV1176,'1'!AV1176,'2'!AV1176,'3'!AV1176,'4'!AV1176,'5'!AV1176,'6'!AV1176,'7'!AV1176,'8'!AV1176,'9'!AV1176)</f>
        <v>0</v>
      </c>
      <c r="AW1176" s="6">
        <f>_xlfn.VAR.P('0'!AW1176,'1'!AW1176,'2'!AW1176,'3'!AW1176,'4'!AW1176,'5'!AW1176,'6'!AW1176,'7'!AW1176,'8'!AW1176,'9'!AW1176)</f>
        <v>6.0636308764610886E-4</v>
      </c>
    </row>
    <row r="1177" spans="1:49" ht="15.75" customHeight="1" x14ac:dyDescent="0.25">
      <c r="A1177" s="6" t="str">
        <f>IF(AND('0'!A1177='1'!A1177,'1'!A1177='2'!A1177,'2'!A1177='3'!A1177,'3'!A1177='4'!A1177,'4'!A1177='5'!A1177,'5'!A1177='6'!A1177,'6'!A1177='7'!A1177,'7'!A1177='8'!A1177,'8'!A1177='9'!A1177,'1'!A1177='2'!A1177),'9'!A1177,)</f>
        <v>RPA</v>
      </c>
      <c r="B1177" s="11" t="str">
        <f>IF(AND('0'!B1177='1'!B1177,'1'!B1177='2'!B1177,'2'!B1177='3'!B1177,'3'!B1177='4'!B1177,'4'!B1177='5'!B1177,'5'!B1177='6'!B1177,'6'!B1177='7'!B1177,'7'!B1177='8'!B1177,'8'!B1177='9'!B1177,'1'!B1177='2'!B1177),'9'!B1177,)</f>
        <v>1963-07-09</v>
      </c>
      <c r="C1177" s="11" t="str">
        <f>IF(AND('0'!C1177='1'!C1177,'1'!C1177='2'!C1177,'2'!C1177='3'!C1177,'3'!C1177='4'!C1177,'4'!C1177='5'!C1177,'5'!C1177='6'!C1177,'6'!C1177='7'!C1177,'7'!C1177='8'!C1177,'8'!C1177='9'!C1177,'1'!C1177='2'!C1177),'9'!C1177,)</f>
        <v>1963-07-09</v>
      </c>
      <c r="D1177" s="7">
        <f>IF(AND('0'!D1177='1'!D1177,'1'!D1177='2'!D1177,'2'!D1177='3'!D1177,'3'!D1177='4'!D1177,'4'!D1177='5'!D1177,'5'!D1177='6'!D1177,'6'!D1177='7'!D1177,'7'!D1177='8'!D1177,'8'!D1177='9'!D1177,'1'!D1177='2'!D1177),'9'!D1177,)</f>
        <v>23467</v>
      </c>
      <c r="E1177" s="8">
        <f>IF(COUNTIF(Recovered!$A$2:$A$808,A1177)&gt;0,1,0)</f>
        <v>1</v>
      </c>
      <c r="F1177" s="6">
        <f>_xlfn.VAR.P('0'!F1177,'1'!F1177,'2'!F1177,'3'!F1177,'4'!F1177,'5'!F1177,'6'!F1177,'7'!F1177,'8'!F1177,'9'!F1177)</f>
        <v>0</v>
      </c>
      <c r="G1177" s="6">
        <f>_xlfn.VAR.P('0'!G1177,'1'!G1177,'2'!G1177,'3'!G1177,'4'!G1177,'5'!G1177,'6'!G1177,'7'!G1177,'8'!G1177,'9'!G1177)</f>
        <v>1.4576168385559219E-4</v>
      </c>
      <c r="H1177" s="6">
        <f>_xlfn.VAR.P('0'!H1177,'1'!H1177,'2'!H1177,'3'!H1177,'4'!H1177,'5'!H1177,'6'!H1177,'7'!H1177,'8'!H1177,'9'!H1177)</f>
        <v>0</v>
      </c>
      <c r="I1177" s="6">
        <f>_xlfn.VAR.P('0'!I1177,'1'!I1177,'2'!I1177,'3'!I1177,'4'!I1177,'5'!I1177,'6'!I1177,'7'!I1177,'8'!I1177,'9'!I1177)</f>
        <v>7.6527811542122888E-4</v>
      </c>
      <c r="J1177" s="6">
        <f>_xlfn.VAR.P('0'!J1177,'1'!J1177,'2'!J1177,'3'!J1177,'4'!J1177,'5'!J1177,'6'!J1177,'7'!J1177,'8'!J1177,'9'!J1177)</f>
        <v>0</v>
      </c>
      <c r="K1177" s="6">
        <f>_xlfn.VAR.P('0'!K1177,'1'!K1177,'2'!K1177,'3'!K1177,'4'!K1177,'5'!K1177,'6'!K1177,'7'!K1177,'8'!K1177,'9'!K1177)</f>
        <v>3.0888595952406652E-5</v>
      </c>
      <c r="L1177" s="6">
        <f>_xlfn.VAR.P('0'!L1177,'1'!L1177,'2'!L1177,'3'!L1177,'4'!L1177,'5'!L1177,'6'!L1177,'7'!L1177,'8'!L1177,'9'!L1177)</f>
        <v>0.09</v>
      </c>
      <c r="M1177" s="6">
        <f>_xlfn.VAR.P('0'!M1177,'1'!M1177,'2'!M1177,'3'!M1177,'4'!M1177,'5'!M1177,'6'!M1177,'7'!M1177,'8'!M1177,'9'!M1177)</f>
        <v>5.4725354349322332E-3</v>
      </c>
      <c r="N1177" s="6">
        <f>_xlfn.VAR.P('0'!N1177,'1'!N1177,'2'!N1177,'3'!N1177,'4'!N1177,'5'!N1177,'6'!N1177,'7'!N1177,'8'!N1177,'9'!N1177)</f>
        <v>0</v>
      </c>
      <c r="O1177" s="6">
        <f>_xlfn.VAR.P('0'!O1177,'1'!O1177,'2'!O1177,'3'!O1177,'4'!O1177,'5'!O1177,'6'!O1177,'7'!O1177,'8'!O1177,'9'!O1177)</f>
        <v>1.1537803492317714E-3</v>
      </c>
      <c r="P1177" s="6">
        <f>_xlfn.VAR.P('0'!P1177,'1'!P1177,'2'!P1177,'3'!P1177,'4'!P1177,'5'!P1177,'6'!P1177,'7'!P1177,'8'!P1177,'9'!P1177)</f>
        <v>0</v>
      </c>
      <c r="Q1177" s="6">
        <f>_xlfn.VAR.P('0'!Q1177,'1'!Q1177,'2'!Q1177,'3'!Q1177,'4'!Q1177,'5'!Q1177,'6'!Q1177,'7'!Q1177,'8'!Q1177,'9'!Q1177)</f>
        <v>2.2174618339600545E-5</v>
      </c>
      <c r="R1177" s="6">
        <f>_xlfn.VAR.P('0'!R1177,'1'!R1177,'2'!R1177,'3'!R1177,'4'!R1177,'5'!R1177,'6'!R1177,'7'!R1177,'8'!R1177,'9'!R1177)</f>
        <v>0.09</v>
      </c>
      <c r="S1177" s="6">
        <f>_xlfn.VAR.P('0'!S1177,'1'!S1177,'2'!S1177,'3'!S1177,'4'!S1177,'5'!S1177,'6'!S1177,'7'!S1177,'8'!S1177,'9'!S1177)</f>
        <v>5.5943509564270501E-3</v>
      </c>
      <c r="T1177" s="6">
        <f>_xlfn.VAR.P('0'!T1177,'1'!T1177,'2'!T1177,'3'!T1177,'4'!T1177,'5'!T1177,'6'!T1177,'7'!T1177,'8'!T1177,'9'!T1177)</f>
        <v>0</v>
      </c>
      <c r="U1177" s="6">
        <f>_xlfn.VAR.P('0'!U1177,'1'!U1177,'2'!U1177,'3'!U1177,'4'!U1177,'5'!U1177,'6'!U1177,'7'!U1177,'8'!U1177,'9'!U1177)</f>
        <v>5.8836426494914915E-3</v>
      </c>
      <c r="V1177" s="6">
        <f>_xlfn.VAR.P('0'!V1177,'1'!V1177,'2'!V1177,'3'!V1177,'4'!V1177,'5'!V1177,'6'!V1177,'7'!V1177,'8'!V1177,'9'!V1177)</f>
        <v>0</v>
      </c>
      <c r="W1177" s="6">
        <f>_xlfn.VAR.P('0'!W1177,'1'!W1177,'2'!W1177,'3'!W1177,'4'!W1177,'5'!W1177,'6'!W1177,'7'!W1177,'8'!W1177,'9'!W1177)</f>
        <v>2.2209057930441799E-5</v>
      </c>
      <c r="X1177" s="6">
        <f>_xlfn.VAR.P('0'!X1177,'1'!X1177,'2'!X1177,'3'!X1177,'4'!X1177,'5'!X1177,'6'!X1177,'7'!X1177,'8'!X1177,'9'!X1177)</f>
        <v>0</v>
      </c>
      <c r="Y1177" s="6">
        <f>_xlfn.VAR.P('0'!Y1177,'1'!Y1177,'2'!Y1177,'3'!Y1177,'4'!Y1177,'5'!Y1177,'6'!Y1177,'7'!Y1177,'8'!Y1177,'9'!Y1177)</f>
        <v>1.850368113895812E-4</v>
      </c>
      <c r="Z1177" s="6">
        <f>_xlfn.VAR.P('0'!Z1177,'1'!Z1177,'2'!Z1177,'3'!Z1177,'4'!Z1177,'5'!Z1177,'6'!Z1177,'7'!Z1177,'8'!Z1177,'9'!Z1177)</f>
        <v>0</v>
      </c>
      <c r="AA1177" s="6">
        <f>_xlfn.VAR.P('0'!AA1177,'1'!AA1177,'2'!AA1177,'3'!AA1177,'4'!AA1177,'5'!AA1177,'6'!AA1177,'7'!AA1177,'8'!AA1177,'9'!AA1177)</f>
        <v>2.1353079163888731E-4</v>
      </c>
      <c r="AB1177" s="6">
        <f>_xlfn.VAR.P('0'!AB1177,'1'!AB1177,'2'!AB1177,'3'!AB1177,'4'!AB1177,'5'!AB1177,'6'!AB1177,'7'!AB1177,'8'!AB1177,'9'!AB1177)</f>
        <v>0</v>
      </c>
      <c r="AC1177" s="6">
        <f>_xlfn.VAR.P('0'!AC1177,'1'!AC1177,'2'!AC1177,'3'!AC1177,'4'!AC1177,'5'!AC1177,'6'!AC1177,'7'!AC1177,'8'!AC1177,'9'!AC1177)</f>
        <v>8.6748276403180353E-6</v>
      </c>
      <c r="AD1177" s="6">
        <f>_xlfn.VAR.P('0'!AD1177,'1'!AD1177,'2'!AD1177,'3'!AD1177,'4'!AD1177,'5'!AD1177,'6'!AD1177,'7'!AD1177,'8'!AD1177,'9'!AD1177)</f>
        <v>0.25</v>
      </c>
      <c r="AE1177" s="6">
        <f>_xlfn.VAR.P('0'!AE1177,'1'!AE1177,'2'!AE1177,'3'!AE1177,'4'!AE1177,'5'!AE1177,'6'!AE1177,'7'!AE1177,'8'!AE1177,'9'!AE1177)</f>
        <v>1.5463899364480511E-2</v>
      </c>
      <c r="AF1177" s="6">
        <f>_xlfn.VAR.P('0'!AF1177,'1'!AF1177,'2'!AF1177,'3'!AF1177,'4'!AF1177,'5'!AF1177,'6'!AF1177,'7'!AF1177,'8'!AF1177,'9'!AF1177)</f>
        <v>2.25</v>
      </c>
      <c r="AG1177" s="6">
        <f>_xlfn.VAR.P('0'!AG1177,'1'!AG1177,'2'!AG1177,'3'!AG1177,'4'!AG1177,'5'!AG1177,'6'!AG1177,'7'!AG1177,'8'!AG1177,'9'!AG1177)</f>
        <v>2.0268633171618283E-3</v>
      </c>
      <c r="AH1177" s="6">
        <f>_xlfn.VAR.P('0'!AH1177,'1'!AH1177,'2'!AH1177,'3'!AH1177,'4'!AH1177,'5'!AH1177,'6'!AH1177,'7'!AH1177,'8'!AH1177,'9'!AH1177)</f>
        <v>0.09</v>
      </c>
      <c r="AI1177" s="6">
        <f>_xlfn.VAR.P('0'!AI1177,'1'!AI1177,'2'!AI1177,'3'!AI1177,'4'!AI1177,'5'!AI1177,'6'!AI1177,'7'!AI1177,'8'!AI1177,'9'!AI1177)</f>
        <v>1.4422118081108435E-3</v>
      </c>
      <c r="AJ1177" s="6">
        <f>_xlfn.VAR.P('0'!AJ1177,'1'!AJ1177,'2'!AJ1177,'3'!AJ1177,'4'!AJ1177,'5'!AJ1177,'6'!AJ1177,'7'!AJ1177,'8'!AJ1177,'9'!AJ1177)</f>
        <v>0.25</v>
      </c>
      <c r="AK1177" s="6">
        <f>_xlfn.VAR.P('0'!AK1177,'1'!AK1177,'2'!AK1177,'3'!AK1177,'4'!AK1177,'5'!AK1177,'6'!AK1177,'7'!AK1177,'8'!AK1177,'9'!AK1177)</f>
        <v>1.4767890789753181E-3</v>
      </c>
      <c r="AL1177" s="6">
        <f>_xlfn.VAR.P('0'!AL1177,'1'!AL1177,'2'!AL1177,'3'!AL1177,'4'!AL1177,'5'!AL1177,'6'!AL1177,'7'!AL1177,'8'!AL1177,'9'!AL1177)</f>
        <v>6</v>
      </c>
      <c r="AM1177" s="6">
        <f>_xlfn.VAR.P('0'!AM1177,'1'!AM1177,'2'!AM1177,'3'!AM1177,'4'!AM1177,'5'!AM1177,'6'!AM1177,'7'!AM1177,'8'!AM1177,'9'!AM1177)</f>
        <v>2.378475933641255E-2</v>
      </c>
      <c r="AN1177" s="6">
        <f>_xlfn.VAR.P('0'!AN1177,'1'!AN1177,'2'!AN1177,'3'!AN1177,'4'!AN1177,'5'!AN1177,'6'!AN1177,'7'!AN1177,'8'!AN1177,'9'!AN1177)</f>
        <v>0.09</v>
      </c>
      <c r="AO1177" s="6">
        <f>_xlfn.VAR.P('0'!AO1177,'1'!AO1177,'2'!AO1177,'3'!AO1177,'4'!AO1177,'5'!AO1177,'6'!AO1177,'7'!AO1177,'8'!AO1177,'9'!AO1177)</f>
        <v>2.9562117067652516E-3</v>
      </c>
      <c r="AP1177" s="6">
        <f>_xlfn.VAR.P('0'!AP1177,'1'!AP1177,'2'!AP1177,'3'!AP1177,'4'!AP1177,'5'!AP1177,'6'!AP1177,'7'!AP1177,'8'!AP1177,'9'!AP1177)</f>
        <v>0.09</v>
      </c>
      <c r="AQ1177" s="6">
        <f>_xlfn.VAR.P('0'!AQ1177,'1'!AQ1177,'2'!AQ1177,'3'!AQ1177,'4'!AQ1177,'5'!AQ1177,'6'!AQ1177,'7'!AQ1177,'8'!AQ1177,'9'!AQ1177)</f>
        <v>1.0601296247338891E-3</v>
      </c>
      <c r="AR1177" s="6">
        <f>_xlfn.VAR.P('0'!AR1177,'1'!AR1177,'2'!AR1177,'3'!AR1177,'4'!AR1177,'5'!AR1177,'6'!AR1177,'7'!AR1177,'8'!AR1177,'9'!AR1177)</f>
        <v>5.25</v>
      </c>
      <c r="AS1177" s="6">
        <f>_xlfn.VAR.P('0'!AS1177,'1'!AS1177,'2'!AS1177,'3'!AS1177,'4'!AS1177,'5'!AS1177,'6'!AS1177,'7'!AS1177,'8'!AS1177,'9'!AS1177)</f>
        <v>6.9484338459831401E-14</v>
      </c>
      <c r="AT1177" s="6">
        <f>_xlfn.VAR.P('0'!AT1177,'1'!AT1177,'2'!AT1177,'3'!AT1177,'4'!AT1177,'5'!AT1177,'6'!AT1177,'7'!AT1177,'8'!AT1177,'9'!AT1177)</f>
        <v>0</v>
      </c>
      <c r="AU1177" s="6">
        <f>_xlfn.VAR.P('0'!AU1177,'1'!AU1177,'2'!AU1177,'3'!AU1177,'4'!AU1177,'5'!AU1177,'6'!AU1177,'7'!AU1177,'8'!AU1177,'9'!AU1177)</f>
        <v>3.8500549787173254E-3</v>
      </c>
      <c r="AV1177" s="6">
        <f>_xlfn.VAR.P('0'!AV1177,'1'!AV1177,'2'!AV1177,'3'!AV1177,'4'!AV1177,'5'!AV1177,'6'!AV1177,'7'!AV1177,'8'!AV1177,'9'!AV1177)</f>
        <v>0.09</v>
      </c>
      <c r="AW1177" s="6">
        <f>_xlfn.VAR.P('0'!AW1177,'1'!AW1177,'2'!AW1177,'3'!AW1177,'4'!AW1177,'5'!AW1177,'6'!AW1177,'7'!AW1177,'8'!AW1177,'9'!AW1177)</f>
        <v>1.2526059451019051E-2</v>
      </c>
    </row>
    <row r="1178" spans="1:49" ht="15.75" hidden="1" customHeight="1" x14ac:dyDescent="0.25">
      <c r="A1178" s="6" t="str">
        <f>IF(AND('0'!A1178='1'!A1178,'1'!A1178='2'!A1178,'2'!A1178='3'!A1178,'3'!A1178='4'!A1178,'4'!A1178='5'!A1178,'5'!A1178='6'!A1178,'6'!A1178='7'!A1178,'7'!A1178='8'!A1178,'8'!A1178='9'!A1178,'1'!A1178='2'!A1178),'9'!A1178,)</f>
        <v>Historical Minutes</v>
      </c>
      <c r="B1178" s="11" t="str">
        <f>IF(AND('0'!B1178='1'!B1178,'1'!B1178='2'!B1178,'2'!B1178='3'!B1178,'3'!B1178='4'!B1178,'4'!B1178='5'!B1178,'5'!B1178='6'!B1178,'6'!B1178='7'!B1178,'7'!B1178='8'!B1178,'8'!B1178='9'!B1178,'1'!B1178='2'!B1178),'9'!B1178,)</f>
        <v>1963-06-18</v>
      </c>
      <c r="C1178" s="11" t="str">
        <f>IF(AND('0'!C1178='1'!C1178,'1'!C1178='2'!C1178,'2'!C1178='3'!C1178,'3'!C1178='4'!C1178,'4'!C1178='5'!C1178,'5'!C1178='6'!C1178,'6'!C1178='7'!C1178,'7'!C1178='8'!C1178,'8'!C1178='9'!C1178,'1'!C1178='2'!C1178),'9'!C1178,)</f>
        <v>1963-06-18</v>
      </c>
      <c r="D1178" s="7">
        <f>IF(AND('0'!D1178='1'!D1178,'1'!D1178='2'!D1178,'2'!D1178='3'!D1178,'3'!D1178='4'!D1178,'4'!D1178='5'!D1178,'5'!D1178='6'!D1178,'6'!D1178='7'!D1178,'7'!D1178='8'!D1178,'8'!D1178='9'!D1178,'1'!D1178='2'!D1178),'9'!D1178,)</f>
        <v>0</v>
      </c>
      <c r="E1178" s="8">
        <f>IF(COUNTIF(Recovered!$A$2:$A$808,A1178)&gt;0,1,0)</f>
        <v>0</v>
      </c>
      <c r="F1178" s="6">
        <f>_xlfn.VAR.P('0'!F1178,'1'!F1178,'2'!F1178,'3'!F1178,'4'!F1178,'5'!F1178,'6'!F1178,'7'!F1178,'8'!F1178,'9'!F1178)</f>
        <v>0</v>
      </c>
      <c r="G1178" s="6">
        <f>_xlfn.VAR.P('0'!G1178,'1'!G1178,'2'!G1178,'3'!G1178,'4'!G1178,'5'!G1178,'6'!G1178,'7'!G1178,'8'!G1178,'9'!G1178)</f>
        <v>2.1673768357284209E-3</v>
      </c>
      <c r="H1178" s="6">
        <f>_xlfn.VAR.P('0'!H1178,'1'!H1178,'2'!H1178,'3'!H1178,'4'!H1178,'5'!H1178,'6'!H1178,'7'!H1178,'8'!H1178,'9'!H1178)</f>
        <v>0</v>
      </c>
      <c r="I1178" s="6">
        <f>_xlfn.VAR.P('0'!I1178,'1'!I1178,'2'!I1178,'3'!I1178,'4'!I1178,'5'!I1178,'6'!I1178,'7'!I1178,'8'!I1178,'9'!I1178)</f>
        <v>3.0730546743025879E-4</v>
      </c>
      <c r="J1178" s="6">
        <f>_xlfn.VAR.P('0'!J1178,'1'!J1178,'2'!J1178,'3'!J1178,'4'!J1178,'5'!J1178,'6'!J1178,'7'!J1178,'8'!J1178,'9'!J1178)</f>
        <v>0</v>
      </c>
      <c r="K1178" s="6">
        <f>_xlfn.VAR.P('0'!K1178,'1'!K1178,'2'!K1178,'3'!K1178,'4'!K1178,'5'!K1178,'6'!K1178,'7'!K1178,'8'!K1178,'9'!K1178)</f>
        <v>2.8772022757427614E-5</v>
      </c>
      <c r="L1178" s="6">
        <f>_xlfn.VAR.P('0'!L1178,'1'!L1178,'2'!L1178,'3'!L1178,'4'!L1178,'5'!L1178,'6'!L1178,'7'!L1178,'8'!L1178,'9'!L1178)</f>
        <v>0</v>
      </c>
      <c r="M1178" s="6">
        <f>_xlfn.VAR.P('0'!M1178,'1'!M1178,'2'!M1178,'3'!M1178,'4'!M1178,'5'!M1178,'6'!M1178,'7'!M1178,'8'!M1178,'9'!M1178)</f>
        <v>1.3026839481971246E-3</v>
      </c>
      <c r="N1178" s="6">
        <f>_xlfn.VAR.P('0'!N1178,'1'!N1178,'2'!N1178,'3'!N1178,'4'!N1178,'5'!N1178,'6'!N1178,'7'!N1178,'8'!N1178,'9'!N1178)</f>
        <v>0</v>
      </c>
      <c r="O1178" s="6">
        <f>_xlfn.VAR.P('0'!O1178,'1'!O1178,'2'!O1178,'3'!O1178,'4'!O1178,'5'!O1178,'6'!O1178,'7'!O1178,'8'!O1178,'9'!O1178)</f>
        <v>7.0367784274017866E-5</v>
      </c>
      <c r="P1178" s="6">
        <f>_xlfn.VAR.P('0'!P1178,'1'!P1178,'2'!P1178,'3'!P1178,'4'!P1178,'5'!P1178,'6'!P1178,'7'!P1178,'8'!P1178,'9'!P1178)</f>
        <v>0</v>
      </c>
      <c r="Q1178" s="6">
        <f>_xlfn.VAR.P('0'!Q1178,'1'!Q1178,'2'!Q1178,'3'!Q1178,'4'!Q1178,'5'!Q1178,'6'!Q1178,'7'!Q1178,'8'!Q1178,'9'!Q1178)</f>
        <v>1.1242264744287741E-3</v>
      </c>
      <c r="R1178" s="6">
        <f>_xlfn.VAR.P('0'!R1178,'1'!R1178,'2'!R1178,'3'!R1178,'4'!R1178,'5'!R1178,'6'!R1178,'7'!R1178,'8'!R1178,'9'!R1178)</f>
        <v>0</v>
      </c>
      <c r="S1178" s="6">
        <f>_xlfn.VAR.P('0'!S1178,'1'!S1178,'2'!S1178,'3'!S1178,'4'!S1178,'5'!S1178,'6'!S1178,'7'!S1178,'8'!S1178,'9'!S1178)</f>
        <v>4.6610591229416434E-5</v>
      </c>
      <c r="T1178" s="6">
        <f>_xlfn.VAR.P('0'!T1178,'1'!T1178,'2'!T1178,'3'!T1178,'4'!T1178,'5'!T1178,'6'!T1178,'7'!T1178,'8'!T1178,'9'!T1178)</f>
        <v>0</v>
      </c>
      <c r="U1178" s="6">
        <f>_xlfn.VAR.P('0'!U1178,'1'!U1178,'2'!U1178,'3'!U1178,'4'!U1178,'5'!U1178,'6'!U1178,'7'!U1178,'8'!U1178,'9'!U1178)</f>
        <v>4.5560441434241088E-4</v>
      </c>
      <c r="V1178" s="6">
        <f>_xlfn.VAR.P('0'!V1178,'1'!V1178,'2'!V1178,'3'!V1178,'4'!V1178,'5'!V1178,'6'!V1178,'7'!V1178,'8'!V1178,'9'!V1178)</f>
        <v>0</v>
      </c>
      <c r="W1178" s="6">
        <f>_xlfn.VAR.P('0'!W1178,'1'!W1178,'2'!W1178,'3'!W1178,'4'!W1178,'5'!W1178,'6'!W1178,'7'!W1178,'8'!W1178,'9'!W1178)</f>
        <v>1.6952550914302296E-5</v>
      </c>
      <c r="X1178" s="6">
        <f>_xlfn.VAR.P('0'!X1178,'1'!X1178,'2'!X1178,'3'!X1178,'4'!X1178,'5'!X1178,'6'!X1178,'7'!X1178,'8'!X1178,'9'!X1178)</f>
        <v>0</v>
      </c>
      <c r="Y1178" s="6">
        <f>_xlfn.VAR.P('0'!Y1178,'1'!Y1178,'2'!Y1178,'3'!Y1178,'4'!Y1178,'5'!Y1178,'6'!Y1178,'7'!Y1178,'8'!Y1178,'9'!Y1178)</f>
        <v>1.8794337615070394E-4</v>
      </c>
      <c r="Z1178" s="6">
        <f>_xlfn.VAR.P('0'!Z1178,'1'!Z1178,'2'!Z1178,'3'!Z1178,'4'!Z1178,'5'!Z1178,'6'!Z1178,'7'!Z1178,'8'!Z1178,'9'!Z1178)</f>
        <v>0</v>
      </c>
      <c r="AA1178" s="6">
        <f>_xlfn.VAR.P('0'!AA1178,'1'!AA1178,'2'!AA1178,'3'!AA1178,'4'!AA1178,'5'!AA1178,'6'!AA1178,'7'!AA1178,'8'!AA1178,'9'!AA1178)</f>
        <v>6.4206343686179859E-4</v>
      </c>
      <c r="AB1178" s="6">
        <f>_xlfn.VAR.P('0'!AB1178,'1'!AB1178,'2'!AB1178,'3'!AB1178,'4'!AB1178,'5'!AB1178,'6'!AB1178,'7'!AB1178,'8'!AB1178,'9'!AB1178)</f>
        <v>0</v>
      </c>
      <c r="AC1178" s="6">
        <f>_xlfn.VAR.P('0'!AC1178,'1'!AC1178,'2'!AC1178,'3'!AC1178,'4'!AC1178,'5'!AC1178,'6'!AC1178,'7'!AC1178,'8'!AC1178,'9'!AC1178)</f>
        <v>1.9054236273633031E-3</v>
      </c>
      <c r="AD1178" s="6">
        <f>_xlfn.VAR.P('0'!AD1178,'1'!AD1178,'2'!AD1178,'3'!AD1178,'4'!AD1178,'5'!AD1178,'6'!AD1178,'7'!AD1178,'8'!AD1178,'9'!AD1178)</f>
        <v>0</v>
      </c>
      <c r="AE1178" s="6">
        <f>_xlfn.VAR.P('0'!AE1178,'1'!AE1178,'2'!AE1178,'3'!AE1178,'4'!AE1178,'5'!AE1178,'6'!AE1178,'7'!AE1178,'8'!AE1178,'9'!AE1178)</f>
        <v>1.7488555520971606E-3</v>
      </c>
      <c r="AF1178" s="6">
        <f>_xlfn.VAR.P('0'!AF1178,'1'!AF1178,'2'!AF1178,'3'!AF1178,'4'!AF1178,'5'!AF1178,'6'!AF1178,'7'!AF1178,'8'!AF1178,'9'!AF1178)</f>
        <v>0</v>
      </c>
      <c r="AG1178" s="6">
        <f>_xlfn.VAR.P('0'!AG1178,'1'!AG1178,'2'!AG1178,'3'!AG1178,'4'!AG1178,'5'!AG1178,'6'!AG1178,'7'!AG1178,'8'!AG1178,'9'!AG1178)</f>
        <v>3.3050148087510072E-4</v>
      </c>
      <c r="AH1178" s="6">
        <f>_xlfn.VAR.P('0'!AH1178,'1'!AH1178,'2'!AH1178,'3'!AH1178,'4'!AH1178,'5'!AH1178,'6'!AH1178,'7'!AH1178,'8'!AH1178,'9'!AH1178)</f>
        <v>0</v>
      </c>
      <c r="AI1178" s="6">
        <f>_xlfn.VAR.P('0'!AI1178,'1'!AI1178,'2'!AI1178,'3'!AI1178,'4'!AI1178,'5'!AI1178,'6'!AI1178,'7'!AI1178,'8'!AI1178,'9'!AI1178)</f>
        <v>1.0184469004849175E-5</v>
      </c>
      <c r="AJ1178" s="6">
        <f>_xlfn.VAR.P('0'!AJ1178,'1'!AJ1178,'2'!AJ1178,'3'!AJ1178,'4'!AJ1178,'5'!AJ1178,'6'!AJ1178,'7'!AJ1178,'8'!AJ1178,'9'!AJ1178)</f>
        <v>0</v>
      </c>
      <c r="AK1178" s="6">
        <f>_xlfn.VAR.P('0'!AK1178,'1'!AK1178,'2'!AK1178,'3'!AK1178,'4'!AK1178,'5'!AK1178,'6'!AK1178,'7'!AK1178,'8'!AK1178,'9'!AK1178)</f>
        <v>5.814631460358771E-5</v>
      </c>
      <c r="AL1178" s="6">
        <f>_xlfn.VAR.P('0'!AL1178,'1'!AL1178,'2'!AL1178,'3'!AL1178,'4'!AL1178,'5'!AL1178,'6'!AL1178,'7'!AL1178,'8'!AL1178,'9'!AL1178)</f>
        <v>0</v>
      </c>
      <c r="AM1178" s="6">
        <f>_xlfn.VAR.P('0'!AM1178,'1'!AM1178,'2'!AM1178,'3'!AM1178,'4'!AM1178,'5'!AM1178,'6'!AM1178,'7'!AM1178,'8'!AM1178,'9'!AM1178)</f>
        <v>3.9748559371351833E-8</v>
      </c>
      <c r="AN1178" s="6">
        <f>_xlfn.VAR.P('0'!AN1178,'1'!AN1178,'2'!AN1178,'3'!AN1178,'4'!AN1178,'5'!AN1178,'6'!AN1178,'7'!AN1178,'8'!AN1178,'9'!AN1178)</f>
        <v>0</v>
      </c>
      <c r="AO1178" s="6">
        <f>_xlfn.VAR.P('0'!AO1178,'1'!AO1178,'2'!AO1178,'3'!AO1178,'4'!AO1178,'5'!AO1178,'6'!AO1178,'7'!AO1178,'8'!AO1178,'9'!AO1178)</f>
        <v>7.9527434232121406E-3</v>
      </c>
      <c r="AP1178" s="6">
        <f>_xlfn.VAR.P('0'!AP1178,'1'!AP1178,'2'!AP1178,'3'!AP1178,'4'!AP1178,'5'!AP1178,'6'!AP1178,'7'!AP1178,'8'!AP1178,'9'!AP1178)</f>
        <v>0.09</v>
      </c>
      <c r="AQ1178" s="6">
        <f>_xlfn.VAR.P('0'!AQ1178,'1'!AQ1178,'2'!AQ1178,'3'!AQ1178,'4'!AQ1178,'5'!AQ1178,'6'!AQ1178,'7'!AQ1178,'8'!AQ1178,'9'!AQ1178)</f>
        <v>3.99979376669851E-3</v>
      </c>
      <c r="AR1178" s="6">
        <f>_xlfn.VAR.P('0'!AR1178,'1'!AR1178,'2'!AR1178,'3'!AR1178,'4'!AR1178,'5'!AR1178,'6'!AR1178,'7'!AR1178,'8'!AR1178,'9'!AR1178)</f>
        <v>0</v>
      </c>
      <c r="AS1178" s="6">
        <f>_xlfn.VAR.P('0'!AS1178,'1'!AS1178,'2'!AS1178,'3'!AS1178,'4'!AS1178,'5'!AS1178,'6'!AS1178,'7'!AS1178,'8'!AS1178,'9'!AS1178)</f>
        <v>3.5523760846343104E-15</v>
      </c>
      <c r="AT1178" s="6">
        <f>_xlfn.VAR.P('0'!AT1178,'1'!AT1178,'2'!AT1178,'3'!AT1178,'4'!AT1178,'5'!AT1178,'6'!AT1178,'7'!AT1178,'8'!AT1178,'9'!AT1178)</f>
        <v>0</v>
      </c>
      <c r="AU1178" s="6">
        <f>_xlfn.VAR.P('0'!AU1178,'1'!AU1178,'2'!AU1178,'3'!AU1178,'4'!AU1178,'5'!AU1178,'6'!AU1178,'7'!AU1178,'8'!AU1178,'9'!AU1178)</f>
        <v>7.6104843505173775E-4</v>
      </c>
      <c r="AV1178" s="6">
        <f>_xlfn.VAR.P('0'!AV1178,'1'!AV1178,'2'!AV1178,'3'!AV1178,'4'!AV1178,'5'!AV1178,'6'!AV1178,'7'!AV1178,'8'!AV1178,'9'!AV1178)</f>
        <v>0</v>
      </c>
      <c r="AW1178" s="6">
        <f>_xlfn.VAR.P('0'!AW1178,'1'!AW1178,'2'!AW1178,'3'!AW1178,'4'!AW1178,'5'!AW1178,'6'!AW1178,'7'!AW1178,'8'!AW1178,'9'!AW1178)</f>
        <v>5.0287560233287635E-4</v>
      </c>
    </row>
    <row r="1179" spans="1:49" ht="15.75" customHeight="1" x14ac:dyDescent="0.25">
      <c r="A1179" s="6" t="str">
        <f>IF(AND('0'!A1179='1'!A1179,'1'!A1179='2'!A1179,'2'!A1179='3'!A1179,'3'!A1179='4'!A1179,'4'!A1179='5'!A1179,'5'!A1179='6'!A1179,'6'!A1179='7'!A1179,'7'!A1179='8'!A1179,'8'!A1179='9'!A1179,'1'!A1179='2'!A1179),'9'!A1179,)</f>
        <v>RPA</v>
      </c>
      <c r="B1179" s="11" t="str">
        <f>IF(AND('0'!B1179='1'!B1179,'1'!B1179='2'!B1179,'2'!B1179='3'!B1179,'3'!B1179='4'!B1179,'4'!B1179='5'!B1179,'5'!B1179='6'!B1179,'6'!B1179='7'!B1179,'7'!B1179='8'!B1179,'8'!B1179='9'!B1179,'1'!B1179='2'!B1179),'9'!B1179,)</f>
        <v>1963-06-18</v>
      </c>
      <c r="C1179" s="11" t="str">
        <f>IF(AND('0'!C1179='1'!C1179,'1'!C1179='2'!C1179,'2'!C1179='3'!C1179,'3'!C1179='4'!C1179,'4'!C1179='5'!C1179,'5'!C1179='6'!C1179,'6'!C1179='7'!C1179,'7'!C1179='8'!C1179,'8'!C1179='9'!C1179,'1'!C1179='2'!C1179),'9'!C1179,)</f>
        <v>1963-06-18</v>
      </c>
      <c r="D1179" s="7">
        <f>IF(AND('0'!D1179='1'!D1179,'1'!D1179='2'!D1179,'2'!D1179='3'!D1179,'3'!D1179='4'!D1179,'4'!D1179='5'!D1179,'5'!D1179='6'!D1179,'6'!D1179='7'!D1179,'7'!D1179='8'!D1179,'8'!D1179='9'!D1179,'1'!D1179='2'!D1179),'9'!D1179,)</f>
        <v>23467</v>
      </c>
      <c r="E1179" s="8">
        <f>IF(COUNTIF(Recovered!$A$2:$A$808,A1179)&gt;0,1,0)</f>
        <v>1</v>
      </c>
      <c r="F1179" s="6">
        <f>_xlfn.VAR.P('0'!F1179,'1'!F1179,'2'!F1179,'3'!F1179,'4'!F1179,'5'!F1179,'6'!F1179,'7'!F1179,'8'!F1179,'9'!F1179)</f>
        <v>0</v>
      </c>
      <c r="G1179" s="6">
        <f>_xlfn.VAR.P('0'!G1179,'1'!G1179,'2'!G1179,'3'!G1179,'4'!G1179,'5'!G1179,'6'!G1179,'7'!G1179,'8'!G1179,'9'!G1179)</f>
        <v>2.5764346555133305E-4</v>
      </c>
      <c r="H1179" s="6">
        <f>_xlfn.VAR.P('0'!H1179,'1'!H1179,'2'!H1179,'3'!H1179,'4'!H1179,'5'!H1179,'6'!H1179,'7'!H1179,'8'!H1179,'9'!H1179)</f>
        <v>0</v>
      </c>
      <c r="I1179" s="6">
        <f>_xlfn.VAR.P('0'!I1179,'1'!I1179,'2'!I1179,'3'!I1179,'4'!I1179,'5'!I1179,'6'!I1179,'7'!I1179,'8'!I1179,'9'!I1179)</f>
        <v>8.1806642040874286E-4</v>
      </c>
      <c r="J1179" s="6">
        <f>_xlfn.VAR.P('0'!J1179,'1'!J1179,'2'!J1179,'3'!J1179,'4'!J1179,'5'!J1179,'6'!J1179,'7'!J1179,'8'!J1179,'9'!J1179)</f>
        <v>0</v>
      </c>
      <c r="K1179" s="6">
        <f>_xlfn.VAR.P('0'!K1179,'1'!K1179,'2'!K1179,'3'!K1179,'4'!K1179,'5'!K1179,'6'!K1179,'7'!K1179,'8'!K1179,'9'!K1179)</f>
        <v>9.6631202869032869E-6</v>
      </c>
      <c r="L1179" s="6">
        <f>_xlfn.VAR.P('0'!L1179,'1'!L1179,'2'!L1179,'3'!L1179,'4'!L1179,'5'!L1179,'6'!L1179,'7'!L1179,'8'!L1179,'9'!L1179)</f>
        <v>0</v>
      </c>
      <c r="M1179" s="6">
        <f>_xlfn.VAR.P('0'!M1179,'1'!M1179,'2'!M1179,'3'!M1179,'4'!M1179,'5'!M1179,'6'!M1179,'7'!M1179,'8'!M1179,'9'!M1179)</f>
        <v>2.0209359097629425E-5</v>
      </c>
      <c r="N1179" s="6">
        <f>_xlfn.VAR.P('0'!N1179,'1'!N1179,'2'!N1179,'3'!N1179,'4'!N1179,'5'!N1179,'6'!N1179,'7'!N1179,'8'!N1179,'9'!N1179)</f>
        <v>0</v>
      </c>
      <c r="O1179" s="6">
        <f>_xlfn.VAR.P('0'!O1179,'1'!O1179,'2'!O1179,'3'!O1179,'4'!O1179,'5'!O1179,'6'!O1179,'7'!O1179,'8'!O1179,'9'!O1179)</f>
        <v>9.6513023104105613E-5</v>
      </c>
      <c r="P1179" s="6">
        <f>_xlfn.VAR.P('0'!P1179,'1'!P1179,'2'!P1179,'3'!P1179,'4'!P1179,'5'!P1179,'6'!P1179,'7'!P1179,'8'!P1179,'9'!P1179)</f>
        <v>0</v>
      </c>
      <c r="Q1179" s="6">
        <f>_xlfn.VAR.P('0'!Q1179,'1'!Q1179,'2'!Q1179,'3'!Q1179,'4'!Q1179,'5'!Q1179,'6'!Q1179,'7'!Q1179,'8'!Q1179,'9'!Q1179)</f>
        <v>7.5357285860782187E-4</v>
      </c>
      <c r="R1179" s="6">
        <f>_xlfn.VAR.P('0'!R1179,'1'!R1179,'2'!R1179,'3'!R1179,'4'!R1179,'5'!R1179,'6'!R1179,'7'!R1179,'8'!R1179,'9'!R1179)</f>
        <v>0.25</v>
      </c>
      <c r="S1179" s="6">
        <f>_xlfn.VAR.P('0'!S1179,'1'!S1179,'2'!S1179,'3'!S1179,'4'!S1179,'5'!S1179,'6'!S1179,'7'!S1179,'8'!S1179,'9'!S1179)</f>
        <v>1.784578916944043E-3</v>
      </c>
      <c r="T1179" s="6">
        <f>_xlfn.VAR.P('0'!T1179,'1'!T1179,'2'!T1179,'3'!T1179,'4'!T1179,'5'!T1179,'6'!T1179,'7'!T1179,'8'!T1179,'9'!T1179)</f>
        <v>0</v>
      </c>
      <c r="U1179" s="6">
        <f>_xlfn.VAR.P('0'!U1179,'1'!U1179,'2'!U1179,'3'!U1179,'4'!U1179,'5'!U1179,'6'!U1179,'7'!U1179,'8'!U1179,'9'!U1179)</f>
        <v>3.0580861751200511E-3</v>
      </c>
      <c r="V1179" s="6">
        <f>_xlfn.VAR.P('0'!V1179,'1'!V1179,'2'!V1179,'3'!V1179,'4'!V1179,'5'!V1179,'6'!V1179,'7'!V1179,'8'!V1179,'9'!V1179)</f>
        <v>0</v>
      </c>
      <c r="W1179" s="6">
        <f>_xlfn.VAR.P('0'!W1179,'1'!W1179,'2'!W1179,'3'!W1179,'4'!W1179,'5'!W1179,'6'!W1179,'7'!W1179,'8'!W1179,'9'!W1179)</f>
        <v>1.8018141756186931E-5</v>
      </c>
      <c r="X1179" s="6">
        <f>_xlfn.VAR.P('0'!X1179,'1'!X1179,'2'!X1179,'3'!X1179,'4'!X1179,'5'!X1179,'6'!X1179,'7'!X1179,'8'!X1179,'9'!X1179)</f>
        <v>0</v>
      </c>
      <c r="Y1179" s="6">
        <f>_xlfn.VAR.P('0'!Y1179,'1'!Y1179,'2'!Y1179,'3'!Y1179,'4'!Y1179,'5'!Y1179,'6'!Y1179,'7'!Y1179,'8'!Y1179,'9'!Y1179)</f>
        <v>2.049231797019243E-4</v>
      </c>
      <c r="Z1179" s="6">
        <f>_xlfn.VAR.P('0'!Z1179,'1'!Z1179,'2'!Z1179,'3'!Z1179,'4'!Z1179,'5'!Z1179,'6'!Z1179,'7'!Z1179,'8'!Z1179,'9'!Z1179)</f>
        <v>0</v>
      </c>
      <c r="AA1179" s="6">
        <f>_xlfn.VAR.P('0'!AA1179,'1'!AA1179,'2'!AA1179,'3'!AA1179,'4'!AA1179,'5'!AA1179,'6'!AA1179,'7'!AA1179,'8'!AA1179,'9'!AA1179)</f>
        <v>2.2660571297087383E-4</v>
      </c>
      <c r="AB1179" s="6">
        <f>_xlfn.VAR.P('0'!AB1179,'1'!AB1179,'2'!AB1179,'3'!AB1179,'4'!AB1179,'5'!AB1179,'6'!AB1179,'7'!AB1179,'8'!AB1179,'9'!AB1179)</f>
        <v>0</v>
      </c>
      <c r="AC1179" s="6">
        <f>_xlfn.VAR.P('0'!AC1179,'1'!AC1179,'2'!AC1179,'3'!AC1179,'4'!AC1179,'5'!AC1179,'6'!AC1179,'7'!AC1179,'8'!AC1179,'9'!AC1179)</f>
        <v>6.3209260934674144E-6</v>
      </c>
      <c r="AD1179" s="6">
        <f>_xlfn.VAR.P('0'!AD1179,'1'!AD1179,'2'!AD1179,'3'!AD1179,'4'!AD1179,'5'!AD1179,'6'!AD1179,'7'!AD1179,'8'!AD1179,'9'!AD1179)</f>
        <v>0</v>
      </c>
      <c r="AE1179" s="6">
        <f>_xlfn.VAR.P('0'!AE1179,'1'!AE1179,'2'!AE1179,'3'!AE1179,'4'!AE1179,'5'!AE1179,'6'!AE1179,'7'!AE1179,'8'!AE1179,'9'!AE1179)</f>
        <v>1.5617836663664553E-3</v>
      </c>
      <c r="AF1179" s="6">
        <f>_xlfn.VAR.P('0'!AF1179,'1'!AF1179,'2'!AF1179,'3'!AF1179,'4'!AF1179,'5'!AF1179,'6'!AF1179,'7'!AF1179,'8'!AF1179,'9'!AF1179)</f>
        <v>0</v>
      </c>
      <c r="AG1179" s="6">
        <f>_xlfn.VAR.P('0'!AG1179,'1'!AG1179,'2'!AG1179,'3'!AG1179,'4'!AG1179,'5'!AG1179,'6'!AG1179,'7'!AG1179,'8'!AG1179,'9'!AG1179)</f>
        <v>6.1977251706732015E-4</v>
      </c>
      <c r="AH1179" s="6">
        <f>_xlfn.VAR.P('0'!AH1179,'1'!AH1179,'2'!AH1179,'3'!AH1179,'4'!AH1179,'5'!AH1179,'6'!AH1179,'7'!AH1179,'8'!AH1179,'9'!AH1179)</f>
        <v>0</v>
      </c>
      <c r="AI1179" s="6">
        <f>_xlfn.VAR.P('0'!AI1179,'1'!AI1179,'2'!AI1179,'3'!AI1179,'4'!AI1179,'5'!AI1179,'6'!AI1179,'7'!AI1179,'8'!AI1179,'9'!AI1179)</f>
        <v>1.3154936863518005E-3</v>
      </c>
      <c r="AJ1179" s="6">
        <f>_xlfn.VAR.P('0'!AJ1179,'1'!AJ1179,'2'!AJ1179,'3'!AJ1179,'4'!AJ1179,'5'!AJ1179,'6'!AJ1179,'7'!AJ1179,'8'!AJ1179,'9'!AJ1179)</f>
        <v>0</v>
      </c>
      <c r="AK1179" s="6">
        <f>_xlfn.VAR.P('0'!AK1179,'1'!AK1179,'2'!AK1179,'3'!AK1179,'4'!AK1179,'5'!AK1179,'6'!AK1179,'7'!AK1179,'8'!AK1179,'9'!AK1179)</f>
        <v>1.2884440593335998E-3</v>
      </c>
      <c r="AL1179" s="6">
        <f>_xlfn.VAR.P('0'!AL1179,'1'!AL1179,'2'!AL1179,'3'!AL1179,'4'!AL1179,'5'!AL1179,'6'!AL1179,'7'!AL1179,'8'!AL1179,'9'!AL1179)</f>
        <v>0</v>
      </c>
      <c r="AM1179" s="6">
        <f>_xlfn.VAR.P('0'!AM1179,'1'!AM1179,'2'!AM1179,'3'!AM1179,'4'!AM1179,'5'!AM1179,'6'!AM1179,'7'!AM1179,'8'!AM1179,'9'!AM1179)</f>
        <v>5.6745600280419071E-6</v>
      </c>
      <c r="AN1179" s="6">
        <f>_xlfn.VAR.P('0'!AN1179,'1'!AN1179,'2'!AN1179,'3'!AN1179,'4'!AN1179,'5'!AN1179,'6'!AN1179,'7'!AN1179,'8'!AN1179,'9'!AN1179)</f>
        <v>0</v>
      </c>
      <c r="AO1179" s="6">
        <f>_xlfn.VAR.P('0'!AO1179,'1'!AO1179,'2'!AO1179,'3'!AO1179,'4'!AO1179,'5'!AO1179,'6'!AO1179,'7'!AO1179,'8'!AO1179,'9'!AO1179)</f>
        <v>1.3487713666109024E-6</v>
      </c>
      <c r="AP1179" s="6">
        <f>_xlfn.VAR.P('0'!AP1179,'1'!AP1179,'2'!AP1179,'3'!AP1179,'4'!AP1179,'5'!AP1179,'6'!AP1179,'7'!AP1179,'8'!AP1179,'9'!AP1179)</f>
        <v>0</v>
      </c>
      <c r="AQ1179" s="6">
        <f>_xlfn.VAR.P('0'!AQ1179,'1'!AQ1179,'2'!AQ1179,'3'!AQ1179,'4'!AQ1179,'5'!AQ1179,'6'!AQ1179,'7'!AQ1179,'8'!AQ1179,'9'!AQ1179)</f>
        <v>2.0614127067381839E-3</v>
      </c>
      <c r="AR1179" s="6">
        <f>_xlfn.VAR.P('0'!AR1179,'1'!AR1179,'2'!AR1179,'3'!AR1179,'4'!AR1179,'5'!AR1179,'6'!AR1179,'7'!AR1179,'8'!AR1179,'9'!AR1179)</f>
        <v>0</v>
      </c>
      <c r="AS1179" s="6">
        <f>_xlfn.VAR.P('0'!AS1179,'1'!AS1179,'2'!AS1179,'3'!AS1179,'4'!AS1179,'5'!AS1179,'6'!AS1179,'7'!AS1179,'8'!AS1179,'9'!AS1179)</f>
        <v>3.4244873921021285E-14</v>
      </c>
      <c r="AT1179" s="6">
        <f>_xlfn.VAR.P('0'!AT1179,'1'!AT1179,'2'!AT1179,'3'!AT1179,'4'!AT1179,'5'!AT1179,'6'!AT1179,'7'!AT1179,'8'!AT1179,'9'!AT1179)</f>
        <v>0</v>
      </c>
      <c r="AU1179" s="6">
        <f>_xlfn.VAR.P('0'!AU1179,'1'!AU1179,'2'!AU1179,'3'!AU1179,'4'!AU1179,'5'!AU1179,'6'!AU1179,'7'!AU1179,'8'!AU1179,'9'!AU1179)</f>
        <v>4.3645368379520617E-4</v>
      </c>
      <c r="AV1179" s="6">
        <f>_xlfn.VAR.P('0'!AV1179,'1'!AV1179,'2'!AV1179,'3'!AV1179,'4'!AV1179,'5'!AV1179,'6'!AV1179,'7'!AV1179,'8'!AV1179,'9'!AV1179)</f>
        <v>0</v>
      </c>
      <c r="AW1179" s="6">
        <f>_xlfn.VAR.P('0'!AW1179,'1'!AW1179,'2'!AW1179,'3'!AW1179,'4'!AW1179,'5'!AW1179,'6'!AW1179,'7'!AW1179,'8'!AW1179,'9'!AW1179)</f>
        <v>2.2715502178308035E-3</v>
      </c>
    </row>
    <row r="1180" spans="1:49" ht="15.75" hidden="1" customHeight="1" x14ac:dyDescent="0.25">
      <c r="A1180" s="6" t="str">
        <f>IF(AND('0'!A1180='1'!A1180,'1'!A1180='2'!A1180,'2'!A1180='3'!A1180,'3'!A1180='4'!A1180,'4'!A1180='5'!A1180,'5'!A1180='6'!A1180,'6'!A1180='7'!A1180,'7'!A1180='8'!A1180,'8'!A1180='9'!A1180,'1'!A1180='2'!A1180),'9'!A1180,)</f>
        <v>Historical Minutes</v>
      </c>
      <c r="B1180" s="11" t="str">
        <f>IF(AND('0'!B1180='1'!B1180,'1'!B1180='2'!B1180,'2'!B1180='3'!B1180,'3'!B1180='4'!B1180,'4'!B1180='5'!B1180,'5'!B1180='6'!B1180,'6'!B1180='7'!B1180,'7'!B1180='8'!B1180,'8'!B1180='9'!B1180,'1'!B1180='2'!B1180),'9'!B1180,)</f>
        <v>1963-05-28</v>
      </c>
      <c r="C1180" s="11" t="str">
        <f>IF(AND('0'!C1180='1'!C1180,'1'!C1180='2'!C1180,'2'!C1180='3'!C1180,'3'!C1180='4'!C1180,'4'!C1180='5'!C1180,'5'!C1180='6'!C1180,'6'!C1180='7'!C1180,'7'!C1180='8'!C1180,'8'!C1180='9'!C1180,'1'!C1180='2'!C1180),'9'!C1180,)</f>
        <v>1963-05-28</v>
      </c>
      <c r="D1180" s="7">
        <f>IF(AND('0'!D1180='1'!D1180,'1'!D1180='2'!D1180,'2'!D1180='3'!D1180,'3'!D1180='4'!D1180,'4'!D1180='5'!D1180,'5'!D1180='6'!D1180,'6'!D1180='7'!D1180,'7'!D1180='8'!D1180,'8'!D1180='9'!D1180,'1'!D1180='2'!D1180),'9'!D1180,)</f>
        <v>0</v>
      </c>
      <c r="E1180" s="8">
        <f>IF(COUNTIF(Recovered!$A$2:$A$808,A1180)&gt;0,1,0)</f>
        <v>0</v>
      </c>
      <c r="F1180" s="6">
        <f>_xlfn.VAR.P('0'!F1180,'1'!F1180,'2'!F1180,'3'!F1180,'4'!F1180,'5'!F1180,'6'!F1180,'7'!F1180,'8'!F1180,'9'!F1180)</f>
        <v>0</v>
      </c>
      <c r="G1180" s="6">
        <f>_xlfn.VAR.P('0'!G1180,'1'!G1180,'2'!G1180,'3'!G1180,'4'!G1180,'5'!G1180,'6'!G1180,'7'!G1180,'8'!G1180,'9'!G1180)</f>
        <v>2.5325151714686162E-3</v>
      </c>
      <c r="H1180" s="6">
        <f>_xlfn.VAR.P('0'!H1180,'1'!H1180,'2'!H1180,'3'!H1180,'4'!H1180,'5'!H1180,'6'!H1180,'7'!H1180,'8'!H1180,'9'!H1180)</f>
        <v>0</v>
      </c>
      <c r="I1180" s="6">
        <f>_xlfn.VAR.P('0'!I1180,'1'!I1180,'2'!I1180,'3'!I1180,'4'!I1180,'5'!I1180,'6'!I1180,'7'!I1180,'8'!I1180,'9'!I1180)</f>
        <v>1.8443915611092072E-3</v>
      </c>
      <c r="J1180" s="6">
        <f>_xlfn.VAR.P('0'!J1180,'1'!J1180,'2'!J1180,'3'!J1180,'4'!J1180,'5'!J1180,'6'!J1180,'7'!J1180,'8'!J1180,'9'!J1180)</f>
        <v>0</v>
      </c>
      <c r="K1180" s="6">
        <f>_xlfn.VAR.P('0'!K1180,'1'!K1180,'2'!K1180,'3'!K1180,'4'!K1180,'5'!K1180,'6'!K1180,'7'!K1180,'8'!K1180,'9'!K1180)</f>
        <v>7.0446686944029732E-5</v>
      </c>
      <c r="L1180" s="6">
        <f>_xlfn.VAR.P('0'!L1180,'1'!L1180,'2'!L1180,'3'!L1180,'4'!L1180,'5'!L1180,'6'!L1180,'7'!L1180,'8'!L1180,'9'!L1180)</f>
        <v>0.24</v>
      </c>
      <c r="M1180" s="6">
        <f>_xlfn.VAR.P('0'!M1180,'1'!M1180,'2'!M1180,'3'!M1180,'4'!M1180,'5'!M1180,'6'!M1180,'7'!M1180,'8'!M1180,'9'!M1180)</f>
        <v>2.8475903239172555E-3</v>
      </c>
      <c r="N1180" s="6">
        <f>_xlfn.VAR.P('0'!N1180,'1'!N1180,'2'!N1180,'3'!N1180,'4'!N1180,'5'!N1180,'6'!N1180,'7'!N1180,'8'!N1180,'9'!N1180)</f>
        <v>0</v>
      </c>
      <c r="O1180" s="6">
        <f>_xlfn.VAR.P('0'!O1180,'1'!O1180,'2'!O1180,'3'!O1180,'4'!O1180,'5'!O1180,'6'!O1180,'7'!O1180,'8'!O1180,'9'!O1180)</f>
        <v>8.0050113107278746E-5</v>
      </c>
      <c r="P1180" s="6">
        <f>_xlfn.VAR.P('0'!P1180,'1'!P1180,'2'!P1180,'3'!P1180,'4'!P1180,'5'!P1180,'6'!P1180,'7'!P1180,'8'!P1180,'9'!P1180)</f>
        <v>0</v>
      </c>
      <c r="Q1180" s="6">
        <f>_xlfn.VAR.P('0'!Q1180,'1'!Q1180,'2'!Q1180,'3'!Q1180,'4'!Q1180,'5'!Q1180,'6'!Q1180,'7'!Q1180,'8'!Q1180,'9'!Q1180)</f>
        <v>2.650506288790818E-4</v>
      </c>
      <c r="R1180" s="6">
        <f>_xlfn.VAR.P('0'!R1180,'1'!R1180,'2'!R1180,'3'!R1180,'4'!R1180,'5'!R1180,'6'!R1180,'7'!R1180,'8'!R1180,'9'!R1180)</f>
        <v>0</v>
      </c>
      <c r="S1180" s="6">
        <f>_xlfn.VAR.P('0'!S1180,'1'!S1180,'2'!S1180,'3'!S1180,'4'!S1180,'5'!S1180,'6'!S1180,'7'!S1180,'8'!S1180,'9'!S1180)</f>
        <v>4.9783807565991953E-4</v>
      </c>
      <c r="T1180" s="6">
        <f>_xlfn.VAR.P('0'!T1180,'1'!T1180,'2'!T1180,'3'!T1180,'4'!T1180,'5'!T1180,'6'!T1180,'7'!T1180,'8'!T1180,'9'!T1180)</f>
        <v>0</v>
      </c>
      <c r="U1180" s="6">
        <f>_xlfn.VAR.P('0'!U1180,'1'!U1180,'2'!U1180,'3'!U1180,'4'!U1180,'5'!U1180,'6'!U1180,'7'!U1180,'8'!U1180,'9'!U1180)</f>
        <v>5.7951911327893898E-4</v>
      </c>
      <c r="V1180" s="6">
        <f>_xlfn.VAR.P('0'!V1180,'1'!V1180,'2'!V1180,'3'!V1180,'4'!V1180,'5'!V1180,'6'!V1180,'7'!V1180,'8'!V1180,'9'!V1180)</f>
        <v>0</v>
      </c>
      <c r="W1180" s="6">
        <f>_xlfn.VAR.P('0'!W1180,'1'!W1180,'2'!W1180,'3'!W1180,'4'!W1180,'5'!W1180,'6'!W1180,'7'!W1180,'8'!W1180,'9'!W1180)</f>
        <v>5.1697203794305417E-3</v>
      </c>
      <c r="X1180" s="6">
        <f>_xlfn.VAR.P('0'!X1180,'1'!X1180,'2'!X1180,'3'!X1180,'4'!X1180,'5'!X1180,'6'!X1180,'7'!X1180,'8'!X1180,'9'!X1180)</f>
        <v>0</v>
      </c>
      <c r="Y1180" s="6">
        <f>_xlfn.VAR.P('0'!Y1180,'1'!Y1180,'2'!Y1180,'3'!Y1180,'4'!Y1180,'5'!Y1180,'6'!Y1180,'7'!Y1180,'8'!Y1180,'9'!Y1180)</f>
        <v>5.7624903174708416E-3</v>
      </c>
      <c r="Z1180" s="6">
        <f>_xlfn.VAR.P('0'!Z1180,'1'!Z1180,'2'!Z1180,'3'!Z1180,'4'!Z1180,'5'!Z1180,'6'!Z1180,'7'!Z1180,'8'!Z1180,'9'!Z1180)</f>
        <v>0</v>
      </c>
      <c r="AA1180" s="6">
        <f>_xlfn.VAR.P('0'!AA1180,'1'!AA1180,'2'!AA1180,'3'!AA1180,'4'!AA1180,'5'!AA1180,'6'!AA1180,'7'!AA1180,'8'!AA1180,'9'!AA1180)</f>
        <v>2.8964574211140393E-3</v>
      </c>
      <c r="AB1180" s="6">
        <f>_xlfn.VAR.P('0'!AB1180,'1'!AB1180,'2'!AB1180,'3'!AB1180,'4'!AB1180,'5'!AB1180,'6'!AB1180,'7'!AB1180,'8'!AB1180,'9'!AB1180)</f>
        <v>0.25</v>
      </c>
      <c r="AC1180" s="6">
        <f>_xlfn.VAR.P('0'!AC1180,'1'!AC1180,'2'!AC1180,'3'!AC1180,'4'!AC1180,'5'!AC1180,'6'!AC1180,'7'!AC1180,'8'!AC1180,'9'!AC1180)</f>
        <v>2.7199517460255365E-2</v>
      </c>
      <c r="AD1180" s="6">
        <f>_xlfn.VAR.P('0'!AD1180,'1'!AD1180,'2'!AD1180,'3'!AD1180,'4'!AD1180,'5'!AD1180,'6'!AD1180,'7'!AD1180,'8'!AD1180,'9'!AD1180)</f>
        <v>0.24</v>
      </c>
      <c r="AE1180" s="6">
        <f>_xlfn.VAR.P('0'!AE1180,'1'!AE1180,'2'!AE1180,'3'!AE1180,'4'!AE1180,'5'!AE1180,'6'!AE1180,'7'!AE1180,'8'!AE1180,'9'!AE1180)</f>
        <v>4.7003518077647754E-3</v>
      </c>
      <c r="AF1180" s="6">
        <f>_xlfn.VAR.P('0'!AF1180,'1'!AF1180,'2'!AF1180,'3'!AF1180,'4'!AF1180,'5'!AF1180,'6'!AF1180,'7'!AF1180,'8'!AF1180,'9'!AF1180)</f>
        <v>0</v>
      </c>
      <c r="AG1180" s="6">
        <f>_xlfn.VAR.P('0'!AG1180,'1'!AG1180,'2'!AG1180,'3'!AG1180,'4'!AG1180,'5'!AG1180,'6'!AG1180,'7'!AG1180,'8'!AG1180,'9'!AG1180)</f>
        <v>1.9907699398668283E-4</v>
      </c>
      <c r="AH1180" s="6">
        <f>_xlfn.VAR.P('0'!AH1180,'1'!AH1180,'2'!AH1180,'3'!AH1180,'4'!AH1180,'5'!AH1180,'6'!AH1180,'7'!AH1180,'8'!AH1180,'9'!AH1180)</f>
        <v>0</v>
      </c>
      <c r="AI1180" s="6">
        <f>_xlfn.VAR.P('0'!AI1180,'1'!AI1180,'2'!AI1180,'3'!AI1180,'4'!AI1180,'5'!AI1180,'6'!AI1180,'7'!AI1180,'8'!AI1180,'9'!AI1180)</f>
        <v>1.6367833425525377E-3</v>
      </c>
      <c r="AJ1180" s="6">
        <f>_xlfn.VAR.P('0'!AJ1180,'1'!AJ1180,'2'!AJ1180,'3'!AJ1180,'4'!AJ1180,'5'!AJ1180,'6'!AJ1180,'7'!AJ1180,'8'!AJ1180,'9'!AJ1180)</f>
        <v>0</v>
      </c>
      <c r="AK1180" s="6">
        <f>_xlfn.VAR.P('0'!AK1180,'1'!AK1180,'2'!AK1180,'3'!AK1180,'4'!AK1180,'5'!AK1180,'6'!AK1180,'7'!AK1180,'8'!AK1180,'9'!AK1180)</f>
        <v>6.594722353462886E-4</v>
      </c>
      <c r="AL1180" s="6">
        <f>_xlfn.VAR.P('0'!AL1180,'1'!AL1180,'2'!AL1180,'3'!AL1180,'4'!AL1180,'5'!AL1180,'6'!AL1180,'7'!AL1180,'8'!AL1180,'9'!AL1180)</f>
        <v>0</v>
      </c>
      <c r="AM1180" s="6">
        <f>_xlfn.VAR.P('0'!AM1180,'1'!AM1180,'2'!AM1180,'3'!AM1180,'4'!AM1180,'5'!AM1180,'6'!AM1180,'7'!AM1180,'8'!AM1180,'9'!AM1180)</f>
        <v>1.9195119268969441E-7</v>
      </c>
      <c r="AN1180" s="6">
        <f>_xlfn.VAR.P('0'!AN1180,'1'!AN1180,'2'!AN1180,'3'!AN1180,'4'!AN1180,'5'!AN1180,'6'!AN1180,'7'!AN1180,'8'!AN1180,'9'!AN1180)</f>
        <v>0</v>
      </c>
      <c r="AO1180" s="6">
        <f>_xlfn.VAR.P('0'!AO1180,'1'!AO1180,'2'!AO1180,'3'!AO1180,'4'!AO1180,'5'!AO1180,'6'!AO1180,'7'!AO1180,'8'!AO1180,'9'!AO1180)</f>
        <v>4.4415525239675346E-4</v>
      </c>
      <c r="AP1180" s="6">
        <f>_xlfn.VAR.P('0'!AP1180,'1'!AP1180,'2'!AP1180,'3'!AP1180,'4'!AP1180,'5'!AP1180,'6'!AP1180,'7'!AP1180,'8'!AP1180,'9'!AP1180)</f>
        <v>0.24</v>
      </c>
      <c r="AQ1180" s="6">
        <f>_xlfn.VAR.P('0'!AQ1180,'1'!AQ1180,'2'!AQ1180,'3'!AQ1180,'4'!AQ1180,'5'!AQ1180,'6'!AQ1180,'7'!AQ1180,'8'!AQ1180,'9'!AQ1180)</f>
        <v>5.9408161751127149E-3</v>
      </c>
      <c r="AR1180" s="6">
        <f>_xlfn.VAR.P('0'!AR1180,'1'!AR1180,'2'!AR1180,'3'!AR1180,'4'!AR1180,'5'!AR1180,'6'!AR1180,'7'!AR1180,'8'!AR1180,'9'!AR1180)</f>
        <v>0</v>
      </c>
      <c r="AS1180" s="6">
        <f>_xlfn.VAR.P('0'!AS1180,'1'!AS1180,'2'!AS1180,'3'!AS1180,'4'!AS1180,'5'!AS1180,'6'!AS1180,'7'!AS1180,'8'!AS1180,'9'!AS1180)</f>
        <v>6.9626553381994623E-15</v>
      </c>
      <c r="AT1180" s="6">
        <f>_xlfn.VAR.P('0'!AT1180,'1'!AT1180,'2'!AT1180,'3'!AT1180,'4'!AT1180,'5'!AT1180,'6'!AT1180,'7'!AT1180,'8'!AT1180,'9'!AT1180)</f>
        <v>0</v>
      </c>
      <c r="AU1180" s="6">
        <f>_xlfn.VAR.P('0'!AU1180,'1'!AU1180,'2'!AU1180,'3'!AU1180,'4'!AU1180,'5'!AU1180,'6'!AU1180,'7'!AU1180,'8'!AU1180,'9'!AU1180)</f>
        <v>1.0171290029804205E-3</v>
      </c>
      <c r="AV1180" s="6">
        <f>_xlfn.VAR.P('0'!AV1180,'1'!AV1180,'2'!AV1180,'3'!AV1180,'4'!AV1180,'5'!AV1180,'6'!AV1180,'7'!AV1180,'8'!AV1180,'9'!AV1180)</f>
        <v>0</v>
      </c>
      <c r="AW1180" s="6">
        <f>_xlfn.VAR.P('0'!AW1180,'1'!AW1180,'2'!AW1180,'3'!AW1180,'4'!AW1180,'5'!AW1180,'6'!AW1180,'7'!AW1180,'8'!AW1180,'9'!AW1180)</f>
        <v>5.8477720486539882E-4</v>
      </c>
    </row>
    <row r="1181" spans="1:49" ht="15.75" customHeight="1" x14ac:dyDescent="0.25">
      <c r="A1181" s="6" t="str">
        <f>IF(AND('0'!A1181='1'!A1181,'1'!A1181='2'!A1181,'2'!A1181='3'!A1181,'3'!A1181='4'!A1181,'4'!A1181='5'!A1181,'5'!A1181='6'!A1181,'6'!A1181='7'!A1181,'7'!A1181='8'!A1181,'8'!A1181='9'!A1181,'1'!A1181='2'!A1181),'9'!A1181,)</f>
        <v>RPA</v>
      </c>
      <c r="B1181" s="11" t="str">
        <f>IF(AND('0'!B1181='1'!B1181,'1'!B1181='2'!B1181,'2'!B1181='3'!B1181,'3'!B1181='4'!B1181,'4'!B1181='5'!B1181,'5'!B1181='6'!B1181,'6'!B1181='7'!B1181,'7'!B1181='8'!B1181,'8'!B1181='9'!B1181,'1'!B1181='2'!B1181),'9'!B1181,)</f>
        <v>1963-05-28</v>
      </c>
      <c r="C1181" s="11" t="str">
        <f>IF(AND('0'!C1181='1'!C1181,'1'!C1181='2'!C1181,'2'!C1181='3'!C1181,'3'!C1181='4'!C1181,'4'!C1181='5'!C1181,'5'!C1181='6'!C1181,'6'!C1181='7'!C1181,'7'!C1181='8'!C1181,'8'!C1181='9'!C1181,'1'!C1181='2'!C1181),'9'!C1181,)</f>
        <v>1963-05-28</v>
      </c>
      <c r="D1181" s="7">
        <f>IF(AND('0'!D1181='1'!D1181,'1'!D1181='2'!D1181,'2'!D1181='3'!D1181,'3'!D1181='4'!D1181,'4'!D1181='5'!D1181,'5'!D1181='6'!D1181,'6'!D1181='7'!D1181,'7'!D1181='8'!D1181,'8'!D1181='9'!D1181,'1'!D1181='2'!D1181),'9'!D1181,)</f>
        <v>23467</v>
      </c>
      <c r="E1181" s="8">
        <f>IF(COUNTIF(Recovered!$A$2:$A$808,A1181)&gt;0,1,0)</f>
        <v>1</v>
      </c>
      <c r="F1181" s="6">
        <f>_xlfn.VAR.P('0'!F1181,'1'!F1181,'2'!F1181,'3'!F1181,'4'!F1181,'5'!F1181,'6'!F1181,'7'!F1181,'8'!F1181,'9'!F1181)</f>
        <v>0</v>
      </c>
      <c r="G1181" s="6">
        <f>_xlfn.VAR.P('0'!G1181,'1'!G1181,'2'!G1181,'3'!G1181,'4'!G1181,'5'!G1181,'6'!G1181,'7'!G1181,'8'!G1181,'9'!G1181)</f>
        <v>1.6402288925295504E-4</v>
      </c>
      <c r="H1181" s="6">
        <f>_xlfn.VAR.P('0'!H1181,'1'!H1181,'2'!H1181,'3'!H1181,'4'!H1181,'5'!H1181,'6'!H1181,'7'!H1181,'8'!H1181,'9'!H1181)</f>
        <v>0</v>
      </c>
      <c r="I1181" s="6">
        <f>_xlfn.VAR.P('0'!I1181,'1'!I1181,'2'!I1181,'3'!I1181,'4'!I1181,'5'!I1181,'6'!I1181,'7'!I1181,'8'!I1181,'9'!I1181)</f>
        <v>4.1450843830585435E-4</v>
      </c>
      <c r="J1181" s="6">
        <f>_xlfn.VAR.P('0'!J1181,'1'!J1181,'2'!J1181,'3'!J1181,'4'!J1181,'5'!J1181,'6'!J1181,'7'!J1181,'8'!J1181,'9'!J1181)</f>
        <v>0</v>
      </c>
      <c r="K1181" s="6">
        <f>_xlfn.VAR.P('0'!K1181,'1'!K1181,'2'!K1181,'3'!K1181,'4'!K1181,'5'!K1181,'6'!K1181,'7'!K1181,'8'!K1181,'9'!K1181)</f>
        <v>3.8024230923187758E-5</v>
      </c>
      <c r="L1181" s="6">
        <f>_xlfn.VAR.P('0'!L1181,'1'!L1181,'2'!L1181,'3'!L1181,'4'!L1181,'5'!L1181,'6'!L1181,'7'!L1181,'8'!L1181,'9'!L1181)</f>
        <v>0</v>
      </c>
      <c r="M1181" s="6">
        <f>_xlfn.VAR.P('0'!M1181,'1'!M1181,'2'!M1181,'3'!M1181,'4'!M1181,'5'!M1181,'6'!M1181,'7'!M1181,'8'!M1181,'9'!M1181)</f>
        <v>2.302816086203341E-4</v>
      </c>
      <c r="N1181" s="6">
        <f>_xlfn.VAR.P('0'!N1181,'1'!N1181,'2'!N1181,'3'!N1181,'4'!N1181,'5'!N1181,'6'!N1181,'7'!N1181,'8'!N1181,'9'!N1181)</f>
        <v>0</v>
      </c>
      <c r="O1181" s="6">
        <f>_xlfn.VAR.P('0'!O1181,'1'!O1181,'2'!O1181,'3'!O1181,'4'!O1181,'5'!O1181,'6'!O1181,'7'!O1181,'8'!O1181,'9'!O1181)</f>
        <v>1.1860871503501459E-3</v>
      </c>
      <c r="P1181" s="6">
        <f>_xlfn.VAR.P('0'!P1181,'1'!P1181,'2'!P1181,'3'!P1181,'4'!P1181,'5'!P1181,'6'!P1181,'7'!P1181,'8'!P1181,'9'!P1181)</f>
        <v>0</v>
      </c>
      <c r="Q1181" s="6">
        <f>_xlfn.VAR.P('0'!Q1181,'1'!Q1181,'2'!Q1181,'3'!Q1181,'4'!Q1181,'5'!Q1181,'6'!Q1181,'7'!Q1181,'8'!Q1181,'9'!Q1181)</f>
        <v>1.2495192207231721E-3</v>
      </c>
      <c r="R1181" s="6">
        <f>_xlfn.VAR.P('0'!R1181,'1'!R1181,'2'!R1181,'3'!R1181,'4'!R1181,'5'!R1181,'6'!R1181,'7'!R1181,'8'!R1181,'9'!R1181)</f>
        <v>0</v>
      </c>
      <c r="S1181" s="6">
        <f>_xlfn.VAR.P('0'!S1181,'1'!S1181,'2'!S1181,'3'!S1181,'4'!S1181,'5'!S1181,'6'!S1181,'7'!S1181,'8'!S1181,'9'!S1181)</f>
        <v>2.7999760118656608E-3</v>
      </c>
      <c r="T1181" s="6">
        <f>_xlfn.VAR.P('0'!T1181,'1'!T1181,'2'!T1181,'3'!T1181,'4'!T1181,'5'!T1181,'6'!T1181,'7'!T1181,'8'!T1181,'9'!T1181)</f>
        <v>0</v>
      </c>
      <c r="U1181" s="6">
        <f>_xlfn.VAR.P('0'!U1181,'1'!U1181,'2'!U1181,'3'!U1181,'4'!U1181,'5'!U1181,'6'!U1181,'7'!U1181,'8'!U1181,'9'!U1181)</f>
        <v>3.5366902305954996E-4</v>
      </c>
      <c r="V1181" s="6">
        <f>_xlfn.VAR.P('0'!V1181,'1'!V1181,'2'!V1181,'3'!V1181,'4'!V1181,'5'!V1181,'6'!V1181,'7'!V1181,'8'!V1181,'9'!V1181)</f>
        <v>0</v>
      </c>
      <c r="W1181" s="6">
        <f>_xlfn.VAR.P('0'!W1181,'1'!W1181,'2'!W1181,'3'!W1181,'4'!W1181,'5'!W1181,'6'!W1181,'7'!W1181,'8'!W1181,'9'!W1181)</f>
        <v>4.1314243340919229E-7</v>
      </c>
      <c r="X1181" s="6">
        <f>_xlfn.VAR.P('0'!X1181,'1'!X1181,'2'!X1181,'3'!X1181,'4'!X1181,'5'!X1181,'6'!X1181,'7'!X1181,'8'!X1181,'9'!X1181)</f>
        <v>0</v>
      </c>
      <c r="Y1181" s="6">
        <f>_xlfn.VAR.P('0'!Y1181,'1'!Y1181,'2'!Y1181,'3'!Y1181,'4'!Y1181,'5'!Y1181,'6'!Y1181,'7'!Y1181,'8'!Y1181,'9'!Y1181)</f>
        <v>1.6742636086663106E-7</v>
      </c>
      <c r="Z1181" s="6">
        <f>_xlfn.VAR.P('0'!Z1181,'1'!Z1181,'2'!Z1181,'3'!Z1181,'4'!Z1181,'5'!Z1181,'6'!Z1181,'7'!Z1181,'8'!Z1181,'9'!Z1181)</f>
        <v>0</v>
      </c>
      <c r="AA1181" s="6">
        <f>_xlfn.VAR.P('0'!AA1181,'1'!AA1181,'2'!AA1181,'3'!AA1181,'4'!AA1181,'5'!AA1181,'6'!AA1181,'7'!AA1181,'8'!AA1181,'9'!AA1181)</f>
        <v>7.4100954740102744E-4</v>
      </c>
      <c r="AB1181" s="6">
        <f>_xlfn.VAR.P('0'!AB1181,'1'!AB1181,'2'!AB1181,'3'!AB1181,'4'!AB1181,'5'!AB1181,'6'!AB1181,'7'!AB1181,'8'!AB1181,'9'!AB1181)</f>
        <v>0</v>
      </c>
      <c r="AC1181" s="6">
        <f>_xlfn.VAR.P('0'!AC1181,'1'!AC1181,'2'!AC1181,'3'!AC1181,'4'!AC1181,'5'!AC1181,'6'!AC1181,'7'!AC1181,'8'!AC1181,'9'!AC1181)</f>
        <v>6.7000590814114646E-6</v>
      </c>
      <c r="AD1181" s="6">
        <f>_xlfn.VAR.P('0'!AD1181,'1'!AD1181,'2'!AD1181,'3'!AD1181,'4'!AD1181,'5'!AD1181,'6'!AD1181,'7'!AD1181,'8'!AD1181,'9'!AD1181)</f>
        <v>0</v>
      </c>
      <c r="AE1181" s="6">
        <f>_xlfn.VAR.P('0'!AE1181,'1'!AE1181,'2'!AE1181,'3'!AE1181,'4'!AE1181,'5'!AE1181,'6'!AE1181,'7'!AE1181,'8'!AE1181,'9'!AE1181)</f>
        <v>1.4119234226627953E-5</v>
      </c>
      <c r="AF1181" s="6">
        <f>_xlfn.VAR.P('0'!AF1181,'1'!AF1181,'2'!AF1181,'3'!AF1181,'4'!AF1181,'5'!AF1181,'6'!AF1181,'7'!AF1181,'8'!AF1181,'9'!AF1181)</f>
        <v>0</v>
      </c>
      <c r="AG1181" s="6">
        <f>_xlfn.VAR.P('0'!AG1181,'1'!AG1181,'2'!AG1181,'3'!AG1181,'4'!AG1181,'5'!AG1181,'6'!AG1181,'7'!AG1181,'8'!AG1181,'9'!AG1181)</f>
        <v>1.1559615583826525E-4</v>
      </c>
      <c r="AH1181" s="6">
        <f>_xlfn.VAR.P('0'!AH1181,'1'!AH1181,'2'!AH1181,'3'!AH1181,'4'!AH1181,'5'!AH1181,'6'!AH1181,'7'!AH1181,'8'!AH1181,'9'!AH1181)</f>
        <v>0</v>
      </c>
      <c r="AI1181" s="6">
        <f>_xlfn.VAR.P('0'!AI1181,'1'!AI1181,'2'!AI1181,'3'!AI1181,'4'!AI1181,'5'!AI1181,'6'!AI1181,'7'!AI1181,'8'!AI1181,'9'!AI1181)</f>
        <v>4.4412626032778347E-7</v>
      </c>
      <c r="AJ1181" s="6">
        <f>_xlfn.VAR.P('0'!AJ1181,'1'!AJ1181,'2'!AJ1181,'3'!AJ1181,'4'!AJ1181,'5'!AJ1181,'6'!AJ1181,'7'!AJ1181,'8'!AJ1181,'9'!AJ1181)</f>
        <v>0</v>
      </c>
      <c r="AK1181" s="6">
        <f>_xlfn.VAR.P('0'!AK1181,'1'!AK1181,'2'!AK1181,'3'!AK1181,'4'!AK1181,'5'!AK1181,'6'!AK1181,'7'!AK1181,'8'!AK1181,'9'!AK1181)</f>
        <v>1.9221192974277275E-3</v>
      </c>
      <c r="AL1181" s="6">
        <f>_xlfn.VAR.P('0'!AL1181,'1'!AL1181,'2'!AL1181,'3'!AL1181,'4'!AL1181,'5'!AL1181,'6'!AL1181,'7'!AL1181,'8'!AL1181,'9'!AL1181)</f>
        <v>0</v>
      </c>
      <c r="AM1181" s="6">
        <f>_xlfn.VAR.P('0'!AM1181,'1'!AM1181,'2'!AM1181,'3'!AM1181,'4'!AM1181,'5'!AM1181,'6'!AM1181,'7'!AM1181,'8'!AM1181,'9'!AM1181)</f>
        <v>1.3469740980390758E-4</v>
      </c>
      <c r="AN1181" s="6">
        <f>_xlfn.VAR.P('0'!AN1181,'1'!AN1181,'2'!AN1181,'3'!AN1181,'4'!AN1181,'5'!AN1181,'6'!AN1181,'7'!AN1181,'8'!AN1181,'9'!AN1181)</f>
        <v>0</v>
      </c>
      <c r="AO1181" s="6">
        <f>_xlfn.VAR.P('0'!AO1181,'1'!AO1181,'2'!AO1181,'3'!AO1181,'4'!AO1181,'5'!AO1181,'6'!AO1181,'7'!AO1181,'8'!AO1181,'9'!AO1181)</f>
        <v>1.5982738592648437E-4</v>
      </c>
      <c r="AP1181" s="6">
        <f>_xlfn.VAR.P('0'!AP1181,'1'!AP1181,'2'!AP1181,'3'!AP1181,'4'!AP1181,'5'!AP1181,'6'!AP1181,'7'!AP1181,'8'!AP1181,'9'!AP1181)</f>
        <v>0</v>
      </c>
      <c r="AQ1181" s="6">
        <f>_xlfn.VAR.P('0'!AQ1181,'1'!AQ1181,'2'!AQ1181,'3'!AQ1181,'4'!AQ1181,'5'!AQ1181,'6'!AQ1181,'7'!AQ1181,'8'!AQ1181,'9'!AQ1181)</f>
        <v>6.73303794297226E-3</v>
      </c>
      <c r="AR1181" s="6">
        <f>_xlfn.VAR.P('0'!AR1181,'1'!AR1181,'2'!AR1181,'3'!AR1181,'4'!AR1181,'5'!AR1181,'6'!AR1181,'7'!AR1181,'8'!AR1181,'9'!AR1181)</f>
        <v>0</v>
      </c>
      <c r="AS1181" s="6">
        <f>_xlfn.VAR.P('0'!AS1181,'1'!AS1181,'2'!AS1181,'3'!AS1181,'4'!AS1181,'5'!AS1181,'6'!AS1181,'7'!AS1181,'8'!AS1181,'9'!AS1181)</f>
        <v>2.8987353866652292E-14</v>
      </c>
      <c r="AT1181" s="6">
        <f>_xlfn.VAR.P('0'!AT1181,'1'!AT1181,'2'!AT1181,'3'!AT1181,'4'!AT1181,'5'!AT1181,'6'!AT1181,'7'!AT1181,'8'!AT1181,'9'!AT1181)</f>
        <v>0.25</v>
      </c>
      <c r="AU1181" s="6">
        <f>_xlfn.VAR.P('0'!AU1181,'1'!AU1181,'2'!AU1181,'3'!AU1181,'4'!AU1181,'5'!AU1181,'6'!AU1181,'7'!AU1181,'8'!AU1181,'9'!AU1181)</f>
        <v>2.0656233085774239E-4</v>
      </c>
      <c r="AV1181" s="6">
        <f>_xlfn.VAR.P('0'!AV1181,'1'!AV1181,'2'!AV1181,'3'!AV1181,'4'!AV1181,'5'!AV1181,'6'!AV1181,'7'!AV1181,'8'!AV1181,'9'!AV1181)</f>
        <v>0.25</v>
      </c>
      <c r="AW1181" s="6">
        <f>_xlfn.VAR.P('0'!AW1181,'1'!AW1181,'2'!AW1181,'3'!AW1181,'4'!AW1181,'5'!AW1181,'6'!AW1181,'7'!AW1181,'8'!AW1181,'9'!AW1181)</f>
        <v>1.1801407164411798E-2</v>
      </c>
    </row>
    <row r="1182" spans="1:49" ht="15.75" hidden="1" customHeight="1" x14ac:dyDescent="0.25">
      <c r="A1182" s="6" t="str">
        <f>IF(AND('0'!A1182='1'!A1182,'1'!A1182='2'!A1182,'2'!A1182='3'!A1182,'3'!A1182='4'!A1182,'4'!A1182='5'!A1182,'5'!A1182='6'!A1182,'6'!A1182='7'!A1182,'7'!A1182='8'!A1182,'8'!A1182='9'!A1182,'1'!A1182='2'!A1182),'9'!A1182,)</f>
        <v>Historical Minutes</v>
      </c>
      <c r="B1182" s="11" t="str">
        <f>IF(AND('0'!B1182='1'!B1182,'1'!B1182='2'!B1182,'2'!B1182='3'!B1182,'3'!B1182='4'!B1182,'4'!B1182='5'!B1182,'5'!B1182='6'!B1182,'6'!B1182='7'!B1182,'7'!B1182='8'!B1182,'8'!B1182='9'!B1182,'1'!B1182='2'!B1182),'9'!B1182,)</f>
        <v>1963-05-07</v>
      </c>
      <c r="C1182" s="11" t="str">
        <f>IF(AND('0'!C1182='1'!C1182,'1'!C1182='2'!C1182,'2'!C1182='3'!C1182,'3'!C1182='4'!C1182,'4'!C1182='5'!C1182,'5'!C1182='6'!C1182,'6'!C1182='7'!C1182,'7'!C1182='8'!C1182,'8'!C1182='9'!C1182,'1'!C1182='2'!C1182),'9'!C1182,)</f>
        <v>1963-05-07</v>
      </c>
      <c r="D1182" s="7">
        <f>IF(AND('0'!D1182='1'!D1182,'1'!D1182='2'!D1182,'2'!D1182='3'!D1182,'3'!D1182='4'!D1182,'4'!D1182='5'!D1182,'5'!D1182='6'!D1182,'6'!D1182='7'!D1182,'7'!D1182='8'!D1182,'8'!D1182='9'!D1182,'1'!D1182='2'!D1182),'9'!D1182,)</f>
        <v>0</v>
      </c>
      <c r="E1182" s="8">
        <f>IF(COUNTIF(Recovered!$A$2:$A$808,A1182)&gt;0,1,0)</f>
        <v>0</v>
      </c>
      <c r="F1182" s="6">
        <f>_xlfn.VAR.P('0'!F1182,'1'!F1182,'2'!F1182,'3'!F1182,'4'!F1182,'5'!F1182,'6'!F1182,'7'!F1182,'8'!F1182,'9'!F1182)</f>
        <v>0</v>
      </c>
      <c r="G1182" s="6">
        <f>_xlfn.VAR.P('0'!G1182,'1'!G1182,'2'!G1182,'3'!G1182,'4'!G1182,'5'!G1182,'6'!G1182,'7'!G1182,'8'!G1182,'9'!G1182)</f>
        <v>5.7255004214419678E-4</v>
      </c>
      <c r="H1182" s="6">
        <f>_xlfn.VAR.P('0'!H1182,'1'!H1182,'2'!H1182,'3'!H1182,'4'!H1182,'5'!H1182,'6'!H1182,'7'!H1182,'8'!H1182,'9'!H1182)</f>
        <v>0</v>
      </c>
      <c r="I1182" s="6">
        <f>_xlfn.VAR.P('0'!I1182,'1'!I1182,'2'!I1182,'3'!I1182,'4'!I1182,'5'!I1182,'6'!I1182,'7'!I1182,'8'!I1182,'9'!I1182)</f>
        <v>1.0602794817793741E-3</v>
      </c>
      <c r="J1182" s="6">
        <f>_xlfn.VAR.P('0'!J1182,'1'!J1182,'2'!J1182,'3'!J1182,'4'!J1182,'5'!J1182,'6'!J1182,'7'!J1182,'8'!J1182,'9'!J1182)</f>
        <v>0</v>
      </c>
      <c r="K1182" s="6">
        <f>_xlfn.VAR.P('0'!K1182,'1'!K1182,'2'!K1182,'3'!K1182,'4'!K1182,'5'!K1182,'6'!K1182,'7'!K1182,'8'!K1182,'9'!K1182)</f>
        <v>4.8483510700199377E-5</v>
      </c>
      <c r="L1182" s="6">
        <f>_xlfn.VAR.P('0'!L1182,'1'!L1182,'2'!L1182,'3'!L1182,'4'!L1182,'5'!L1182,'6'!L1182,'7'!L1182,'8'!L1182,'9'!L1182)</f>
        <v>0.16</v>
      </c>
      <c r="M1182" s="6">
        <f>_xlfn.VAR.P('0'!M1182,'1'!M1182,'2'!M1182,'3'!M1182,'4'!M1182,'5'!M1182,'6'!M1182,'7'!M1182,'8'!M1182,'9'!M1182)</f>
        <v>2.3808347842717834E-3</v>
      </c>
      <c r="N1182" s="6">
        <f>_xlfn.VAR.P('0'!N1182,'1'!N1182,'2'!N1182,'3'!N1182,'4'!N1182,'5'!N1182,'6'!N1182,'7'!N1182,'8'!N1182,'9'!N1182)</f>
        <v>0</v>
      </c>
      <c r="O1182" s="6">
        <f>_xlfn.VAR.P('0'!O1182,'1'!O1182,'2'!O1182,'3'!O1182,'4'!O1182,'5'!O1182,'6'!O1182,'7'!O1182,'8'!O1182,'9'!O1182)</f>
        <v>1.2257299813807492E-4</v>
      </c>
      <c r="P1182" s="6">
        <f>_xlfn.VAR.P('0'!P1182,'1'!P1182,'2'!P1182,'3'!P1182,'4'!P1182,'5'!P1182,'6'!P1182,'7'!P1182,'8'!P1182,'9'!P1182)</f>
        <v>0</v>
      </c>
      <c r="Q1182" s="6">
        <f>_xlfn.VAR.P('0'!Q1182,'1'!Q1182,'2'!Q1182,'3'!Q1182,'4'!Q1182,'5'!Q1182,'6'!Q1182,'7'!Q1182,'8'!Q1182,'9'!Q1182)</f>
        <v>2.214477321475806E-4</v>
      </c>
      <c r="R1182" s="6">
        <f>_xlfn.VAR.P('0'!R1182,'1'!R1182,'2'!R1182,'3'!R1182,'4'!R1182,'5'!R1182,'6'!R1182,'7'!R1182,'8'!R1182,'9'!R1182)</f>
        <v>0</v>
      </c>
      <c r="S1182" s="6">
        <f>_xlfn.VAR.P('0'!S1182,'1'!S1182,'2'!S1182,'3'!S1182,'4'!S1182,'5'!S1182,'6'!S1182,'7'!S1182,'8'!S1182,'9'!S1182)</f>
        <v>3.8311302291842907E-4</v>
      </c>
      <c r="T1182" s="6">
        <f>_xlfn.VAR.P('0'!T1182,'1'!T1182,'2'!T1182,'3'!T1182,'4'!T1182,'5'!T1182,'6'!T1182,'7'!T1182,'8'!T1182,'9'!T1182)</f>
        <v>0</v>
      </c>
      <c r="U1182" s="6">
        <f>_xlfn.VAR.P('0'!U1182,'1'!U1182,'2'!U1182,'3'!U1182,'4'!U1182,'5'!U1182,'6'!U1182,'7'!U1182,'8'!U1182,'9'!U1182)</f>
        <v>5.5951705870465479E-4</v>
      </c>
      <c r="V1182" s="6">
        <f>_xlfn.VAR.P('0'!V1182,'1'!V1182,'2'!V1182,'3'!V1182,'4'!V1182,'5'!V1182,'6'!V1182,'7'!V1182,'8'!V1182,'9'!V1182)</f>
        <v>0.16</v>
      </c>
      <c r="W1182" s="6">
        <f>_xlfn.VAR.P('0'!W1182,'1'!W1182,'2'!W1182,'3'!W1182,'4'!W1182,'5'!W1182,'6'!W1182,'7'!W1182,'8'!W1182,'9'!W1182)</f>
        <v>1.1108019232677364E-2</v>
      </c>
      <c r="X1182" s="6">
        <f>_xlfn.VAR.P('0'!X1182,'1'!X1182,'2'!X1182,'3'!X1182,'4'!X1182,'5'!X1182,'6'!X1182,'7'!X1182,'8'!X1182,'9'!X1182)</f>
        <v>0.16</v>
      </c>
      <c r="Y1182" s="6">
        <f>_xlfn.VAR.P('0'!Y1182,'1'!Y1182,'2'!Y1182,'3'!Y1182,'4'!Y1182,'5'!Y1182,'6'!Y1182,'7'!Y1182,'8'!Y1182,'9'!Y1182)</f>
        <v>9.5378606806535682E-4</v>
      </c>
      <c r="Z1182" s="6">
        <f>_xlfn.VAR.P('0'!Z1182,'1'!Z1182,'2'!Z1182,'3'!Z1182,'4'!Z1182,'5'!Z1182,'6'!Z1182,'7'!Z1182,'8'!Z1182,'9'!Z1182)</f>
        <v>0</v>
      </c>
      <c r="AA1182" s="6">
        <f>_xlfn.VAR.P('0'!AA1182,'1'!AA1182,'2'!AA1182,'3'!AA1182,'4'!AA1182,'5'!AA1182,'6'!AA1182,'7'!AA1182,'8'!AA1182,'9'!AA1182)</f>
        <v>2.2457999246699089E-4</v>
      </c>
      <c r="AB1182" s="6">
        <f>_xlfn.VAR.P('0'!AB1182,'1'!AB1182,'2'!AB1182,'3'!AB1182,'4'!AB1182,'5'!AB1182,'6'!AB1182,'7'!AB1182,'8'!AB1182,'9'!AB1182)</f>
        <v>0</v>
      </c>
      <c r="AC1182" s="6">
        <f>_xlfn.VAR.P('0'!AC1182,'1'!AC1182,'2'!AC1182,'3'!AC1182,'4'!AC1182,'5'!AC1182,'6'!AC1182,'7'!AC1182,'8'!AC1182,'9'!AC1182)</f>
        <v>1.5576135566142426E-2</v>
      </c>
      <c r="AD1182" s="6">
        <f>_xlfn.VAR.P('0'!AD1182,'1'!AD1182,'2'!AD1182,'3'!AD1182,'4'!AD1182,'5'!AD1182,'6'!AD1182,'7'!AD1182,'8'!AD1182,'9'!AD1182)</f>
        <v>0</v>
      </c>
      <c r="AE1182" s="6">
        <f>_xlfn.VAR.P('0'!AE1182,'1'!AE1182,'2'!AE1182,'3'!AE1182,'4'!AE1182,'5'!AE1182,'6'!AE1182,'7'!AE1182,'8'!AE1182,'9'!AE1182)</f>
        <v>5.7049635452253609E-3</v>
      </c>
      <c r="AF1182" s="6">
        <f>_xlfn.VAR.P('0'!AF1182,'1'!AF1182,'2'!AF1182,'3'!AF1182,'4'!AF1182,'5'!AF1182,'6'!AF1182,'7'!AF1182,'8'!AF1182,'9'!AF1182)</f>
        <v>0</v>
      </c>
      <c r="AG1182" s="6">
        <f>_xlfn.VAR.P('0'!AG1182,'1'!AG1182,'2'!AG1182,'3'!AG1182,'4'!AG1182,'5'!AG1182,'6'!AG1182,'7'!AG1182,'8'!AG1182,'9'!AG1182)</f>
        <v>1.4707929167125946E-3</v>
      </c>
      <c r="AH1182" s="6">
        <f>_xlfn.VAR.P('0'!AH1182,'1'!AH1182,'2'!AH1182,'3'!AH1182,'4'!AH1182,'5'!AH1182,'6'!AH1182,'7'!AH1182,'8'!AH1182,'9'!AH1182)</f>
        <v>0</v>
      </c>
      <c r="AI1182" s="6">
        <f>_xlfn.VAR.P('0'!AI1182,'1'!AI1182,'2'!AI1182,'3'!AI1182,'4'!AI1182,'5'!AI1182,'6'!AI1182,'7'!AI1182,'8'!AI1182,'9'!AI1182)</f>
        <v>4.4379858998334204E-4</v>
      </c>
      <c r="AJ1182" s="6">
        <f>_xlfn.VAR.P('0'!AJ1182,'1'!AJ1182,'2'!AJ1182,'3'!AJ1182,'4'!AJ1182,'5'!AJ1182,'6'!AJ1182,'7'!AJ1182,'8'!AJ1182,'9'!AJ1182)</f>
        <v>0</v>
      </c>
      <c r="AK1182" s="6">
        <f>_xlfn.VAR.P('0'!AK1182,'1'!AK1182,'2'!AK1182,'3'!AK1182,'4'!AK1182,'5'!AK1182,'6'!AK1182,'7'!AK1182,'8'!AK1182,'9'!AK1182)</f>
        <v>3.4593906837073553E-4</v>
      </c>
      <c r="AL1182" s="6">
        <f>_xlfn.VAR.P('0'!AL1182,'1'!AL1182,'2'!AL1182,'3'!AL1182,'4'!AL1182,'5'!AL1182,'6'!AL1182,'7'!AL1182,'8'!AL1182,'9'!AL1182)</f>
        <v>0</v>
      </c>
      <c r="AM1182" s="6">
        <f>_xlfn.VAR.P('0'!AM1182,'1'!AM1182,'2'!AM1182,'3'!AM1182,'4'!AM1182,'5'!AM1182,'6'!AM1182,'7'!AM1182,'8'!AM1182,'9'!AM1182)</f>
        <v>1.5734634582014549E-7</v>
      </c>
      <c r="AN1182" s="6">
        <f>_xlfn.VAR.P('0'!AN1182,'1'!AN1182,'2'!AN1182,'3'!AN1182,'4'!AN1182,'5'!AN1182,'6'!AN1182,'7'!AN1182,'8'!AN1182,'9'!AN1182)</f>
        <v>0</v>
      </c>
      <c r="AO1182" s="6">
        <f>_xlfn.VAR.P('0'!AO1182,'1'!AO1182,'2'!AO1182,'3'!AO1182,'4'!AO1182,'5'!AO1182,'6'!AO1182,'7'!AO1182,'8'!AO1182,'9'!AO1182)</f>
        <v>1.1406047355393893E-3</v>
      </c>
      <c r="AP1182" s="6">
        <f>_xlfn.VAR.P('0'!AP1182,'1'!AP1182,'2'!AP1182,'3'!AP1182,'4'!AP1182,'5'!AP1182,'6'!AP1182,'7'!AP1182,'8'!AP1182,'9'!AP1182)</f>
        <v>0.24</v>
      </c>
      <c r="AQ1182" s="6">
        <f>_xlfn.VAR.P('0'!AQ1182,'1'!AQ1182,'2'!AQ1182,'3'!AQ1182,'4'!AQ1182,'5'!AQ1182,'6'!AQ1182,'7'!AQ1182,'8'!AQ1182,'9'!AQ1182)</f>
        <v>2.2375978649813201E-3</v>
      </c>
      <c r="AR1182" s="6">
        <f>_xlfn.VAR.P('0'!AR1182,'1'!AR1182,'2'!AR1182,'3'!AR1182,'4'!AR1182,'5'!AR1182,'6'!AR1182,'7'!AR1182,'8'!AR1182,'9'!AR1182)</f>
        <v>0</v>
      </c>
      <c r="AS1182" s="6">
        <f>_xlfn.VAR.P('0'!AS1182,'1'!AS1182,'2'!AS1182,'3'!AS1182,'4'!AS1182,'5'!AS1182,'6'!AS1182,'7'!AS1182,'8'!AS1182,'9'!AS1182)</f>
        <v>4.1065445470245718E-14</v>
      </c>
      <c r="AT1182" s="6">
        <f>_xlfn.VAR.P('0'!AT1182,'1'!AT1182,'2'!AT1182,'3'!AT1182,'4'!AT1182,'5'!AT1182,'6'!AT1182,'7'!AT1182,'8'!AT1182,'9'!AT1182)</f>
        <v>0</v>
      </c>
      <c r="AU1182" s="6">
        <f>_xlfn.VAR.P('0'!AU1182,'1'!AU1182,'2'!AU1182,'3'!AU1182,'4'!AU1182,'5'!AU1182,'6'!AU1182,'7'!AU1182,'8'!AU1182,'9'!AU1182)</f>
        <v>7.0976318729124824E-4</v>
      </c>
      <c r="AV1182" s="6">
        <f>_xlfn.VAR.P('0'!AV1182,'1'!AV1182,'2'!AV1182,'3'!AV1182,'4'!AV1182,'5'!AV1182,'6'!AV1182,'7'!AV1182,'8'!AV1182,'9'!AV1182)</f>
        <v>0</v>
      </c>
      <c r="AW1182" s="6">
        <f>_xlfn.VAR.P('0'!AW1182,'1'!AW1182,'2'!AW1182,'3'!AW1182,'4'!AW1182,'5'!AW1182,'6'!AW1182,'7'!AW1182,'8'!AW1182,'9'!AW1182)</f>
        <v>4.8452254453639808E-3</v>
      </c>
    </row>
    <row r="1183" spans="1:49" ht="15.75" customHeight="1" x14ac:dyDescent="0.25">
      <c r="A1183" s="6" t="str">
        <f>IF(AND('0'!A1183='1'!A1183,'1'!A1183='2'!A1183,'2'!A1183='3'!A1183,'3'!A1183='4'!A1183,'4'!A1183='5'!A1183,'5'!A1183='6'!A1183,'6'!A1183='7'!A1183,'7'!A1183='8'!A1183,'8'!A1183='9'!A1183,'1'!A1183='2'!A1183),'9'!A1183,)</f>
        <v>RPA</v>
      </c>
      <c r="B1183" s="11" t="str">
        <f>IF(AND('0'!B1183='1'!B1183,'1'!B1183='2'!B1183,'2'!B1183='3'!B1183,'3'!B1183='4'!B1183,'4'!B1183='5'!B1183,'5'!B1183='6'!B1183,'6'!B1183='7'!B1183,'7'!B1183='8'!B1183,'8'!B1183='9'!B1183,'1'!B1183='2'!B1183),'9'!B1183,)</f>
        <v>1963-05-07</v>
      </c>
      <c r="C1183" s="11" t="str">
        <f>IF(AND('0'!C1183='1'!C1183,'1'!C1183='2'!C1183,'2'!C1183='3'!C1183,'3'!C1183='4'!C1183,'4'!C1183='5'!C1183,'5'!C1183='6'!C1183,'6'!C1183='7'!C1183,'7'!C1183='8'!C1183,'8'!C1183='9'!C1183,'1'!C1183='2'!C1183),'9'!C1183,)</f>
        <v>1963-05-07</v>
      </c>
      <c r="D1183" s="7">
        <f>IF(AND('0'!D1183='1'!D1183,'1'!D1183='2'!D1183,'2'!D1183='3'!D1183,'3'!D1183='4'!D1183,'4'!D1183='5'!D1183,'5'!D1183='6'!D1183,'6'!D1183='7'!D1183,'7'!D1183='8'!D1183,'8'!D1183='9'!D1183,'1'!D1183='2'!D1183),'9'!D1183,)</f>
        <v>23467</v>
      </c>
      <c r="E1183" s="8">
        <f>IF(COUNTIF(Recovered!$A$2:$A$808,A1183)&gt;0,1,0)</f>
        <v>1</v>
      </c>
      <c r="F1183" s="6">
        <f>_xlfn.VAR.P('0'!F1183,'1'!F1183,'2'!F1183,'3'!F1183,'4'!F1183,'5'!F1183,'6'!F1183,'7'!F1183,'8'!F1183,'9'!F1183)</f>
        <v>0</v>
      </c>
      <c r="G1183" s="6">
        <f>_xlfn.VAR.P('0'!G1183,'1'!G1183,'2'!G1183,'3'!G1183,'4'!G1183,'5'!G1183,'6'!G1183,'7'!G1183,'8'!G1183,'9'!G1183)</f>
        <v>1.1422899621455113E-5</v>
      </c>
      <c r="H1183" s="6">
        <f>_xlfn.VAR.P('0'!H1183,'1'!H1183,'2'!H1183,'3'!H1183,'4'!H1183,'5'!H1183,'6'!H1183,'7'!H1183,'8'!H1183,'9'!H1183)</f>
        <v>0</v>
      </c>
      <c r="I1183" s="6">
        <f>_xlfn.VAR.P('0'!I1183,'1'!I1183,'2'!I1183,'3'!I1183,'4'!I1183,'5'!I1183,'6'!I1183,'7'!I1183,'8'!I1183,'9'!I1183)</f>
        <v>1.2560375586466777E-3</v>
      </c>
      <c r="J1183" s="6">
        <f>_xlfn.VAR.P('0'!J1183,'1'!J1183,'2'!J1183,'3'!J1183,'4'!J1183,'5'!J1183,'6'!J1183,'7'!J1183,'8'!J1183,'9'!J1183)</f>
        <v>0</v>
      </c>
      <c r="K1183" s="6">
        <f>_xlfn.VAR.P('0'!K1183,'1'!K1183,'2'!K1183,'3'!K1183,'4'!K1183,'5'!K1183,'6'!K1183,'7'!K1183,'8'!K1183,'9'!K1183)</f>
        <v>1.0836511410891456E-5</v>
      </c>
      <c r="L1183" s="6">
        <f>_xlfn.VAR.P('0'!L1183,'1'!L1183,'2'!L1183,'3'!L1183,'4'!L1183,'5'!L1183,'6'!L1183,'7'!L1183,'8'!L1183,'9'!L1183)</f>
        <v>0</v>
      </c>
      <c r="M1183" s="6">
        <f>_xlfn.VAR.P('0'!M1183,'1'!M1183,'2'!M1183,'3'!M1183,'4'!M1183,'5'!M1183,'6'!M1183,'7'!M1183,'8'!M1183,'9'!M1183)</f>
        <v>3.8031075493213695E-4</v>
      </c>
      <c r="N1183" s="6">
        <f>_xlfn.VAR.P('0'!N1183,'1'!N1183,'2'!N1183,'3'!N1183,'4'!N1183,'5'!N1183,'6'!N1183,'7'!N1183,'8'!N1183,'9'!N1183)</f>
        <v>0</v>
      </c>
      <c r="O1183" s="6">
        <f>_xlfn.VAR.P('0'!O1183,'1'!O1183,'2'!O1183,'3'!O1183,'4'!O1183,'5'!O1183,'6'!O1183,'7'!O1183,'8'!O1183,'9'!O1183)</f>
        <v>8.1417702935147654E-5</v>
      </c>
      <c r="P1183" s="6">
        <f>_xlfn.VAR.P('0'!P1183,'1'!P1183,'2'!P1183,'3'!P1183,'4'!P1183,'5'!P1183,'6'!P1183,'7'!P1183,'8'!P1183,'9'!P1183)</f>
        <v>0</v>
      </c>
      <c r="Q1183" s="6">
        <f>_xlfn.VAR.P('0'!Q1183,'1'!Q1183,'2'!Q1183,'3'!Q1183,'4'!Q1183,'5'!Q1183,'6'!Q1183,'7'!Q1183,'8'!Q1183,'9'!Q1183)</f>
        <v>5.5685239036076003E-4</v>
      </c>
      <c r="R1183" s="6">
        <f>_xlfn.VAR.P('0'!R1183,'1'!R1183,'2'!R1183,'3'!R1183,'4'!R1183,'5'!R1183,'6'!R1183,'7'!R1183,'8'!R1183,'9'!R1183)</f>
        <v>0</v>
      </c>
      <c r="S1183" s="6">
        <f>_xlfn.VAR.P('0'!S1183,'1'!S1183,'2'!S1183,'3'!S1183,'4'!S1183,'5'!S1183,'6'!S1183,'7'!S1183,'8'!S1183,'9'!S1183)</f>
        <v>2.3794593240951249E-3</v>
      </c>
      <c r="T1183" s="6">
        <f>_xlfn.VAR.P('0'!T1183,'1'!T1183,'2'!T1183,'3'!T1183,'4'!T1183,'5'!T1183,'6'!T1183,'7'!T1183,'8'!T1183,'9'!T1183)</f>
        <v>0</v>
      </c>
      <c r="U1183" s="6">
        <f>_xlfn.VAR.P('0'!U1183,'1'!U1183,'2'!U1183,'3'!U1183,'4'!U1183,'5'!U1183,'6'!U1183,'7'!U1183,'8'!U1183,'9'!U1183)</f>
        <v>6.7192719160148332E-3</v>
      </c>
      <c r="V1183" s="6">
        <f>_xlfn.VAR.P('0'!V1183,'1'!V1183,'2'!V1183,'3'!V1183,'4'!V1183,'5'!V1183,'6'!V1183,'7'!V1183,'8'!V1183,'9'!V1183)</f>
        <v>0</v>
      </c>
      <c r="W1183" s="6">
        <f>_xlfn.VAR.P('0'!W1183,'1'!W1183,'2'!W1183,'3'!W1183,'4'!W1183,'5'!W1183,'6'!W1183,'7'!W1183,'8'!W1183,'9'!W1183)</f>
        <v>7.1664528030934477E-4</v>
      </c>
      <c r="X1183" s="6">
        <f>_xlfn.VAR.P('0'!X1183,'1'!X1183,'2'!X1183,'3'!X1183,'4'!X1183,'5'!X1183,'6'!X1183,'7'!X1183,'8'!X1183,'9'!X1183)</f>
        <v>0</v>
      </c>
      <c r="Y1183" s="6">
        <f>_xlfn.VAR.P('0'!Y1183,'1'!Y1183,'2'!Y1183,'3'!Y1183,'4'!Y1183,'5'!Y1183,'6'!Y1183,'7'!Y1183,'8'!Y1183,'9'!Y1183)</f>
        <v>1.8096247559640629E-4</v>
      </c>
      <c r="Z1183" s="6">
        <f>_xlfn.VAR.P('0'!Z1183,'1'!Z1183,'2'!Z1183,'3'!Z1183,'4'!Z1183,'5'!Z1183,'6'!Z1183,'7'!Z1183,'8'!Z1183,'9'!Z1183)</f>
        <v>0</v>
      </c>
      <c r="AA1183" s="6">
        <f>_xlfn.VAR.P('0'!AA1183,'1'!AA1183,'2'!AA1183,'3'!AA1183,'4'!AA1183,'5'!AA1183,'6'!AA1183,'7'!AA1183,'8'!AA1183,'9'!AA1183)</f>
        <v>7.4386111057738217E-4</v>
      </c>
      <c r="AB1183" s="6">
        <f>_xlfn.VAR.P('0'!AB1183,'1'!AB1183,'2'!AB1183,'3'!AB1183,'4'!AB1183,'5'!AB1183,'6'!AB1183,'7'!AB1183,'8'!AB1183,'9'!AB1183)</f>
        <v>0</v>
      </c>
      <c r="AC1183" s="6">
        <f>_xlfn.VAR.P('0'!AC1183,'1'!AC1183,'2'!AC1183,'3'!AC1183,'4'!AC1183,'5'!AC1183,'6'!AC1183,'7'!AC1183,'8'!AC1183,'9'!AC1183)</f>
        <v>1.9653213498646066E-5</v>
      </c>
      <c r="AD1183" s="6">
        <f>_xlfn.VAR.P('0'!AD1183,'1'!AD1183,'2'!AD1183,'3'!AD1183,'4'!AD1183,'5'!AD1183,'6'!AD1183,'7'!AD1183,'8'!AD1183,'9'!AD1183)</f>
        <v>0</v>
      </c>
      <c r="AE1183" s="6">
        <f>_xlfn.VAR.P('0'!AE1183,'1'!AE1183,'2'!AE1183,'3'!AE1183,'4'!AE1183,'5'!AE1183,'6'!AE1183,'7'!AE1183,'8'!AE1183,'9'!AE1183)</f>
        <v>1.5775154395174801E-4</v>
      </c>
      <c r="AF1183" s="6">
        <f>_xlfn.VAR.P('0'!AF1183,'1'!AF1183,'2'!AF1183,'3'!AF1183,'4'!AF1183,'5'!AF1183,'6'!AF1183,'7'!AF1183,'8'!AF1183,'9'!AF1183)</f>
        <v>0</v>
      </c>
      <c r="AG1183" s="6">
        <f>_xlfn.VAR.P('0'!AG1183,'1'!AG1183,'2'!AG1183,'3'!AG1183,'4'!AG1183,'5'!AG1183,'6'!AG1183,'7'!AG1183,'8'!AG1183,'9'!AG1183)</f>
        <v>9.125352713986289E-5</v>
      </c>
      <c r="AH1183" s="6">
        <f>_xlfn.VAR.P('0'!AH1183,'1'!AH1183,'2'!AH1183,'3'!AH1183,'4'!AH1183,'5'!AH1183,'6'!AH1183,'7'!AH1183,'8'!AH1183,'9'!AH1183)</f>
        <v>0</v>
      </c>
      <c r="AI1183" s="6">
        <f>_xlfn.VAR.P('0'!AI1183,'1'!AI1183,'2'!AI1183,'3'!AI1183,'4'!AI1183,'5'!AI1183,'6'!AI1183,'7'!AI1183,'8'!AI1183,'9'!AI1183)</f>
        <v>5.7714777491420417E-4</v>
      </c>
      <c r="AJ1183" s="6">
        <f>_xlfn.VAR.P('0'!AJ1183,'1'!AJ1183,'2'!AJ1183,'3'!AJ1183,'4'!AJ1183,'5'!AJ1183,'6'!AJ1183,'7'!AJ1183,'8'!AJ1183,'9'!AJ1183)</f>
        <v>0</v>
      </c>
      <c r="AK1183" s="6">
        <f>_xlfn.VAR.P('0'!AK1183,'1'!AK1183,'2'!AK1183,'3'!AK1183,'4'!AK1183,'5'!AK1183,'6'!AK1183,'7'!AK1183,'8'!AK1183,'9'!AK1183)</f>
        <v>1.6021288918928677E-3</v>
      </c>
      <c r="AL1183" s="6">
        <f>_xlfn.VAR.P('0'!AL1183,'1'!AL1183,'2'!AL1183,'3'!AL1183,'4'!AL1183,'5'!AL1183,'6'!AL1183,'7'!AL1183,'8'!AL1183,'9'!AL1183)</f>
        <v>0</v>
      </c>
      <c r="AM1183" s="6">
        <f>_xlfn.VAR.P('0'!AM1183,'1'!AM1183,'2'!AM1183,'3'!AM1183,'4'!AM1183,'5'!AM1183,'6'!AM1183,'7'!AM1183,'8'!AM1183,'9'!AM1183)</f>
        <v>4.8222846103429084E-4</v>
      </c>
      <c r="AN1183" s="6">
        <f>_xlfn.VAR.P('0'!AN1183,'1'!AN1183,'2'!AN1183,'3'!AN1183,'4'!AN1183,'5'!AN1183,'6'!AN1183,'7'!AN1183,'8'!AN1183,'9'!AN1183)</f>
        <v>0</v>
      </c>
      <c r="AO1183" s="6">
        <f>_xlfn.VAR.P('0'!AO1183,'1'!AO1183,'2'!AO1183,'3'!AO1183,'4'!AO1183,'5'!AO1183,'6'!AO1183,'7'!AO1183,'8'!AO1183,'9'!AO1183)</f>
        <v>5.7822471397259135E-6</v>
      </c>
      <c r="AP1183" s="6">
        <f>_xlfn.VAR.P('0'!AP1183,'1'!AP1183,'2'!AP1183,'3'!AP1183,'4'!AP1183,'5'!AP1183,'6'!AP1183,'7'!AP1183,'8'!AP1183,'9'!AP1183)</f>
        <v>0</v>
      </c>
      <c r="AQ1183" s="6">
        <f>_xlfn.VAR.P('0'!AQ1183,'1'!AQ1183,'2'!AQ1183,'3'!AQ1183,'4'!AQ1183,'5'!AQ1183,'6'!AQ1183,'7'!AQ1183,'8'!AQ1183,'9'!AQ1183)</f>
        <v>3.1475429404280554E-3</v>
      </c>
      <c r="AR1183" s="6">
        <f>_xlfn.VAR.P('0'!AR1183,'1'!AR1183,'2'!AR1183,'3'!AR1183,'4'!AR1183,'5'!AR1183,'6'!AR1183,'7'!AR1183,'8'!AR1183,'9'!AR1183)</f>
        <v>0</v>
      </c>
      <c r="AS1183" s="6">
        <f>_xlfn.VAR.P('0'!AS1183,'1'!AS1183,'2'!AS1183,'3'!AS1183,'4'!AS1183,'5'!AS1183,'6'!AS1183,'7'!AS1183,'8'!AS1183,'9'!AS1183)</f>
        <v>3.4244821800574604E-14</v>
      </c>
      <c r="AT1183" s="6">
        <f>_xlfn.VAR.P('0'!AT1183,'1'!AT1183,'2'!AT1183,'3'!AT1183,'4'!AT1183,'5'!AT1183,'6'!AT1183,'7'!AT1183,'8'!AT1183,'9'!AT1183)</f>
        <v>0</v>
      </c>
      <c r="AU1183" s="6">
        <f>_xlfn.VAR.P('0'!AU1183,'1'!AU1183,'2'!AU1183,'3'!AU1183,'4'!AU1183,'5'!AU1183,'6'!AU1183,'7'!AU1183,'8'!AU1183,'9'!AU1183)</f>
        <v>4.7197429862537904E-4</v>
      </c>
      <c r="AV1183" s="6">
        <f>_xlfn.VAR.P('0'!AV1183,'1'!AV1183,'2'!AV1183,'3'!AV1183,'4'!AV1183,'5'!AV1183,'6'!AV1183,'7'!AV1183,'8'!AV1183,'9'!AV1183)</f>
        <v>0</v>
      </c>
      <c r="AW1183" s="6">
        <f>_xlfn.VAR.P('0'!AW1183,'1'!AW1183,'2'!AW1183,'3'!AW1183,'4'!AW1183,'5'!AW1183,'6'!AW1183,'7'!AW1183,'8'!AW1183,'9'!AW1183)</f>
        <v>6.8683420556064434E-4</v>
      </c>
    </row>
    <row r="1184" spans="1:49" ht="15.75" hidden="1" customHeight="1" x14ac:dyDescent="0.25">
      <c r="A1184" s="6" t="str">
        <f>IF(AND('0'!A1184='1'!A1184,'1'!A1184='2'!A1184,'2'!A1184='3'!A1184,'3'!A1184='4'!A1184,'4'!A1184='5'!A1184,'5'!A1184='6'!A1184,'6'!A1184='7'!A1184,'7'!A1184='8'!A1184,'8'!A1184='9'!A1184,'1'!A1184='2'!A1184),'9'!A1184,)</f>
        <v>Historical Minutes</v>
      </c>
      <c r="B1184" s="11" t="str">
        <f>IF(AND('0'!B1184='1'!B1184,'1'!B1184='2'!B1184,'2'!B1184='3'!B1184,'3'!B1184='4'!B1184,'4'!B1184='5'!B1184,'5'!B1184='6'!B1184,'6'!B1184='7'!B1184,'7'!B1184='8'!B1184,'8'!B1184='9'!B1184,'1'!B1184='2'!B1184),'9'!B1184,)</f>
        <v>1963-04-16</v>
      </c>
      <c r="C1184" s="11" t="str">
        <f>IF(AND('0'!C1184='1'!C1184,'1'!C1184='2'!C1184,'2'!C1184='3'!C1184,'3'!C1184='4'!C1184,'4'!C1184='5'!C1184,'5'!C1184='6'!C1184,'6'!C1184='7'!C1184,'7'!C1184='8'!C1184,'8'!C1184='9'!C1184,'1'!C1184='2'!C1184),'9'!C1184,)</f>
        <v>1963-04-16</v>
      </c>
      <c r="D1184" s="7">
        <f>IF(AND('0'!D1184='1'!D1184,'1'!D1184='2'!D1184,'2'!D1184='3'!D1184,'3'!D1184='4'!D1184,'4'!D1184='5'!D1184,'5'!D1184='6'!D1184,'6'!D1184='7'!D1184,'7'!D1184='8'!D1184,'8'!D1184='9'!D1184,'1'!D1184='2'!D1184),'9'!D1184,)</f>
        <v>0</v>
      </c>
      <c r="E1184" s="8">
        <f>IF(COUNTIF(Recovered!$A$2:$A$808,A1184)&gt;0,1,0)</f>
        <v>0</v>
      </c>
      <c r="F1184" s="6">
        <f>_xlfn.VAR.P('0'!F1184,'1'!F1184,'2'!F1184,'3'!F1184,'4'!F1184,'5'!F1184,'6'!F1184,'7'!F1184,'8'!F1184,'9'!F1184)</f>
        <v>0.24</v>
      </c>
      <c r="G1184" s="6">
        <f>_xlfn.VAR.P('0'!G1184,'1'!G1184,'2'!G1184,'3'!G1184,'4'!G1184,'5'!G1184,'6'!G1184,'7'!G1184,'8'!G1184,'9'!G1184)</f>
        <v>7.0195368289054727E-3</v>
      </c>
      <c r="H1184" s="6">
        <f>_xlfn.VAR.P('0'!H1184,'1'!H1184,'2'!H1184,'3'!H1184,'4'!H1184,'5'!H1184,'6'!H1184,'7'!H1184,'8'!H1184,'9'!H1184)</f>
        <v>0.09</v>
      </c>
      <c r="I1184" s="6">
        <f>_xlfn.VAR.P('0'!I1184,'1'!I1184,'2'!I1184,'3'!I1184,'4'!I1184,'5'!I1184,'6'!I1184,'7'!I1184,'8'!I1184,'9'!I1184)</f>
        <v>2.6036960343288817E-3</v>
      </c>
      <c r="J1184" s="6">
        <f>_xlfn.VAR.P('0'!J1184,'1'!J1184,'2'!J1184,'3'!J1184,'4'!J1184,'5'!J1184,'6'!J1184,'7'!J1184,'8'!J1184,'9'!J1184)</f>
        <v>0</v>
      </c>
      <c r="K1184" s="6">
        <f>_xlfn.VAR.P('0'!K1184,'1'!K1184,'2'!K1184,'3'!K1184,'4'!K1184,'5'!K1184,'6'!K1184,'7'!K1184,'8'!K1184,'9'!K1184)</f>
        <v>1.9755106366571816E-3</v>
      </c>
      <c r="L1184" s="6">
        <f>_xlfn.VAR.P('0'!L1184,'1'!L1184,'2'!L1184,'3'!L1184,'4'!L1184,'5'!L1184,'6'!L1184,'7'!L1184,'8'!L1184,'9'!L1184)</f>
        <v>0</v>
      </c>
      <c r="M1184" s="6">
        <f>_xlfn.VAR.P('0'!M1184,'1'!M1184,'2'!M1184,'3'!M1184,'4'!M1184,'5'!M1184,'6'!M1184,'7'!M1184,'8'!M1184,'9'!M1184)</f>
        <v>1.1981448927588189E-2</v>
      </c>
      <c r="N1184" s="6">
        <f>_xlfn.VAR.P('0'!N1184,'1'!N1184,'2'!N1184,'3'!N1184,'4'!N1184,'5'!N1184,'6'!N1184,'7'!N1184,'8'!N1184,'9'!N1184)</f>
        <v>0</v>
      </c>
      <c r="O1184" s="6">
        <f>_xlfn.VAR.P('0'!O1184,'1'!O1184,'2'!O1184,'3'!O1184,'4'!O1184,'5'!O1184,'6'!O1184,'7'!O1184,'8'!O1184,'9'!O1184)</f>
        <v>1.0182936537376688E-3</v>
      </c>
      <c r="P1184" s="6">
        <f>_xlfn.VAR.P('0'!P1184,'1'!P1184,'2'!P1184,'3'!P1184,'4'!P1184,'5'!P1184,'6'!P1184,'7'!P1184,'8'!P1184,'9'!P1184)</f>
        <v>0</v>
      </c>
      <c r="Q1184" s="6">
        <f>_xlfn.VAR.P('0'!Q1184,'1'!Q1184,'2'!Q1184,'3'!Q1184,'4'!Q1184,'5'!Q1184,'6'!Q1184,'7'!Q1184,'8'!Q1184,'9'!Q1184)</f>
        <v>3.9743868200753114E-3</v>
      </c>
      <c r="R1184" s="6">
        <f>_xlfn.VAR.P('0'!R1184,'1'!R1184,'2'!R1184,'3'!R1184,'4'!R1184,'5'!R1184,'6'!R1184,'7'!R1184,'8'!R1184,'9'!R1184)</f>
        <v>0</v>
      </c>
      <c r="S1184" s="6">
        <f>_xlfn.VAR.P('0'!S1184,'1'!S1184,'2'!S1184,'3'!S1184,'4'!S1184,'5'!S1184,'6'!S1184,'7'!S1184,'8'!S1184,'9'!S1184)</f>
        <v>6.0431672595052163E-4</v>
      </c>
      <c r="T1184" s="6">
        <f>_xlfn.VAR.P('0'!T1184,'1'!T1184,'2'!T1184,'3'!T1184,'4'!T1184,'5'!T1184,'6'!T1184,'7'!T1184,'8'!T1184,'9'!T1184)</f>
        <v>0</v>
      </c>
      <c r="U1184" s="6">
        <f>_xlfn.VAR.P('0'!U1184,'1'!U1184,'2'!U1184,'3'!U1184,'4'!U1184,'5'!U1184,'6'!U1184,'7'!U1184,'8'!U1184,'9'!U1184)</f>
        <v>2.3477457822308713E-3</v>
      </c>
      <c r="V1184" s="6">
        <f>_xlfn.VAR.P('0'!V1184,'1'!V1184,'2'!V1184,'3'!V1184,'4'!V1184,'5'!V1184,'6'!V1184,'7'!V1184,'8'!V1184,'9'!V1184)</f>
        <v>0</v>
      </c>
      <c r="W1184" s="6">
        <f>_xlfn.VAR.P('0'!W1184,'1'!W1184,'2'!W1184,'3'!W1184,'4'!W1184,'5'!W1184,'6'!W1184,'7'!W1184,'8'!W1184,'9'!W1184)</f>
        <v>3.0788515102451277E-5</v>
      </c>
      <c r="X1184" s="6">
        <f>_xlfn.VAR.P('0'!X1184,'1'!X1184,'2'!X1184,'3'!X1184,'4'!X1184,'5'!X1184,'6'!X1184,'7'!X1184,'8'!X1184,'9'!X1184)</f>
        <v>0</v>
      </c>
      <c r="Y1184" s="6">
        <f>_xlfn.VAR.P('0'!Y1184,'1'!Y1184,'2'!Y1184,'3'!Y1184,'4'!Y1184,'5'!Y1184,'6'!Y1184,'7'!Y1184,'8'!Y1184,'9'!Y1184)</f>
        <v>1.9632544746029084E-4</v>
      </c>
      <c r="Z1184" s="6">
        <f>_xlfn.VAR.P('0'!Z1184,'1'!Z1184,'2'!Z1184,'3'!Z1184,'4'!Z1184,'5'!Z1184,'6'!Z1184,'7'!Z1184,'8'!Z1184,'9'!Z1184)</f>
        <v>0</v>
      </c>
      <c r="AA1184" s="6">
        <f>_xlfn.VAR.P('0'!AA1184,'1'!AA1184,'2'!AA1184,'3'!AA1184,'4'!AA1184,'5'!AA1184,'6'!AA1184,'7'!AA1184,'8'!AA1184,'9'!AA1184)</f>
        <v>9.8763165595935941E-4</v>
      </c>
      <c r="AB1184" s="6">
        <f>_xlfn.VAR.P('0'!AB1184,'1'!AB1184,'2'!AB1184,'3'!AB1184,'4'!AB1184,'5'!AB1184,'6'!AB1184,'7'!AB1184,'8'!AB1184,'9'!AB1184)</f>
        <v>0</v>
      </c>
      <c r="AC1184" s="6">
        <f>_xlfn.VAR.P('0'!AC1184,'1'!AC1184,'2'!AC1184,'3'!AC1184,'4'!AC1184,'5'!AC1184,'6'!AC1184,'7'!AC1184,'8'!AC1184,'9'!AC1184)</f>
        <v>3.3270029974205408E-5</v>
      </c>
      <c r="AD1184" s="6">
        <f>_xlfn.VAR.P('0'!AD1184,'1'!AD1184,'2'!AD1184,'3'!AD1184,'4'!AD1184,'5'!AD1184,'6'!AD1184,'7'!AD1184,'8'!AD1184,'9'!AD1184)</f>
        <v>0</v>
      </c>
      <c r="AE1184" s="6">
        <f>_xlfn.VAR.P('0'!AE1184,'1'!AE1184,'2'!AE1184,'3'!AE1184,'4'!AE1184,'5'!AE1184,'6'!AE1184,'7'!AE1184,'8'!AE1184,'9'!AE1184)</f>
        <v>5.42270323425451E-5</v>
      </c>
      <c r="AF1184" s="6">
        <f>_xlfn.VAR.P('0'!AF1184,'1'!AF1184,'2'!AF1184,'3'!AF1184,'4'!AF1184,'5'!AF1184,'6'!AF1184,'7'!AF1184,'8'!AF1184,'9'!AF1184)</f>
        <v>0</v>
      </c>
      <c r="AG1184" s="6">
        <f>_xlfn.VAR.P('0'!AG1184,'1'!AG1184,'2'!AG1184,'3'!AG1184,'4'!AG1184,'5'!AG1184,'6'!AG1184,'7'!AG1184,'8'!AG1184,'9'!AG1184)</f>
        <v>1.2461629401326249E-4</v>
      </c>
      <c r="AH1184" s="6">
        <f>_xlfn.VAR.P('0'!AH1184,'1'!AH1184,'2'!AH1184,'3'!AH1184,'4'!AH1184,'5'!AH1184,'6'!AH1184,'7'!AH1184,'8'!AH1184,'9'!AH1184)</f>
        <v>0</v>
      </c>
      <c r="AI1184" s="6">
        <f>_xlfn.VAR.P('0'!AI1184,'1'!AI1184,'2'!AI1184,'3'!AI1184,'4'!AI1184,'5'!AI1184,'6'!AI1184,'7'!AI1184,'8'!AI1184,'9'!AI1184)</f>
        <v>3.834180086539865E-4</v>
      </c>
      <c r="AJ1184" s="6">
        <f>_xlfn.VAR.P('0'!AJ1184,'1'!AJ1184,'2'!AJ1184,'3'!AJ1184,'4'!AJ1184,'5'!AJ1184,'6'!AJ1184,'7'!AJ1184,'8'!AJ1184,'9'!AJ1184)</f>
        <v>0</v>
      </c>
      <c r="AK1184" s="6">
        <f>_xlfn.VAR.P('0'!AK1184,'1'!AK1184,'2'!AK1184,'3'!AK1184,'4'!AK1184,'5'!AK1184,'6'!AK1184,'7'!AK1184,'8'!AK1184,'9'!AK1184)</f>
        <v>2.7851750557854511E-4</v>
      </c>
      <c r="AL1184" s="6">
        <f>_xlfn.VAR.P('0'!AL1184,'1'!AL1184,'2'!AL1184,'3'!AL1184,'4'!AL1184,'5'!AL1184,'6'!AL1184,'7'!AL1184,'8'!AL1184,'9'!AL1184)</f>
        <v>0</v>
      </c>
      <c r="AM1184" s="6">
        <f>_xlfn.VAR.P('0'!AM1184,'1'!AM1184,'2'!AM1184,'3'!AM1184,'4'!AM1184,'5'!AM1184,'6'!AM1184,'7'!AM1184,'8'!AM1184,'9'!AM1184)</f>
        <v>3.1956542542050363E-8</v>
      </c>
      <c r="AN1184" s="6">
        <f>_xlfn.VAR.P('0'!AN1184,'1'!AN1184,'2'!AN1184,'3'!AN1184,'4'!AN1184,'5'!AN1184,'6'!AN1184,'7'!AN1184,'8'!AN1184,'9'!AN1184)</f>
        <v>0</v>
      </c>
      <c r="AO1184" s="6">
        <f>_xlfn.VAR.P('0'!AO1184,'1'!AO1184,'2'!AO1184,'3'!AO1184,'4'!AO1184,'5'!AO1184,'6'!AO1184,'7'!AO1184,'8'!AO1184,'9'!AO1184)</f>
        <v>1.3271107465475112E-2</v>
      </c>
      <c r="AP1184" s="6">
        <f>_xlfn.VAR.P('0'!AP1184,'1'!AP1184,'2'!AP1184,'3'!AP1184,'4'!AP1184,'5'!AP1184,'6'!AP1184,'7'!AP1184,'8'!AP1184,'9'!AP1184)</f>
        <v>0.09</v>
      </c>
      <c r="AQ1184" s="6">
        <f>_xlfn.VAR.P('0'!AQ1184,'1'!AQ1184,'2'!AQ1184,'3'!AQ1184,'4'!AQ1184,'5'!AQ1184,'6'!AQ1184,'7'!AQ1184,'8'!AQ1184,'9'!AQ1184)</f>
        <v>5.7583460945549803E-3</v>
      </c>
      <c r="AR1184" s="6">
        <f>_xlfn.VAR.P('0'!AR1184,'1'!AR1184,'2'!AR1184,'3'!AR1184,'4'!AR1184,'5'!AR1184,'6'!AR1184,'7'!AR1184,'8'!AR1184,'9'!AR1184)</f>
        <v>0</v>
      </c>
      <c r="AS1184" s="6">
        <f>_xlfn.VAR.P('0'!AS1184,'1'!AS1184,'2'!AS1184,'3'!AS1184,'4'!AS1184,'5'!AS1184,'6'!AS1184,'7'!AS1184,'8'!AS1184,'9'!AS1184)</f>
        <v>6.9626523988707306E-15</v>
      </c>
      <c r="AT1184" s="6">
        <f>_xlfn.VAR.P('0'!AT1184,'1'!AT1184,'2'!AT1184,'3'!AT1184,'4'!AT1184,'5'!AT1184,'6'!AT1184,'7'!AT1184,'8'!AT1184,'9'!AT1184)</f>
        <v>0</v>
      </c>
      <c r="AU1184" s="6">
        <f>_xlfn.VAR.P('0'!AU1184,'1'!AU1184,'2'!AU1184,'3'!AU1184,'4'!AU1184,'5'!AU1184,'6'!AU1184,'7'!AU1184,'8'!AU1184,'9'!AU1184)</f>
        <v>8.9704893972120201E-3</v>
      </c>
      <c r="AV1184" s="6">
        <f>_xlfn.VAR.P('0'!AV1184,'1'!AV1184,'2'!AV1184,'3'!AV1184,'4'!AV1184,'5'!AV1184,'6'!AV1184,'7'!AV1184,'8'!AV1184,'9'!AV1184)</f>
        <v>0</v>
      </c>
      <c r="AW1184" s="6">
        <f>_xlfn.VAR.P('0'!AW1184,'1'!AW1184,'2'!AW1184,'3'!AW1184,'4'!AW1184,'5'!AW1184,'6'!AW1184,'7'!AW1184,'8'!AW1184,'9'!AW1184)</f>
        <v>3.4920761457377667E-4</v>
      </c>
    </row>
    <row r="1185" spans="1:49" ht="15.75" customHeight="1" x14ac:dyDescent="0.25">
      <c r="A1185" s="6" t="str">
        <f>IF(AND('0'!A1185='1'!A1185,'1'!A1185='2'!A1185,'2'!A1185='3'!A1185,'3'!A1185='4'!A1185,'4'!A1185='5'!A1185,'5'!A1185='6'!A1185,'6'!A1185='7'!A1185,'7'!A1185='8'!A1185,'8'!A1185='9'!A1185,'1'!A1185='2'!A1185),'9'!A1185,)</f>
        <v>RPA</v>
      </c>
      <c r="B1185" s="11" t="str">
        <f>IF(AND('0'!B1185='1'!B1185,'1'!B1185='2'!B1185,'2'!B1185='3'!B1185,'3'!B1185='4'!B1185,'4'!B1185='5'!B1185,'5'!B1185='6'!B1185,'6'!B1185='7'!B1185,'7'!B1185='8'!B1185,'8'!B1185='9'!B1185,'1'!B1185='2'!B1185),'9'!B1185,)</f>
        <v>1963-04-16</v>
      </c>
      <c r="C1185" s="11" t="str">
        <f>IF(AND('0'!C1185='1'!C1185,'1'!C1185='2'!C1185,'2'!C1185='3'!C1185,'3'!C1185='4'!C1185,'4'!C1185='5'!C1185,'5'!C1185='6'!C1185,'6'!C1185='7'!C1185,'7'!C1185='8'!C1185,'8'!C1185='9'!C1185,'1'!C1185='2'!C1185),'9'!C1185,)</f>
        <v>1963-04-16</v>
      </c>
      <c r="D1185" s="7">
        <f>IF(AND('0'!D1185='1'!D1185,'1'!D1185='2'!D1185,'2'!D1185='3'!D1185,'3'!D1185='4'!D1185,'4'!D1185='5'!D1185,'5'!D1185='6'!D1185,'6'!D1185='7'!D1185,'7'!D1185='8'!D1185,'8'!D1185='9'!D1185,'1'!D1185='2'!D1185),'9'!D1185,)</f>
        <v>23467</v>
      </c>
      <c r="E1185" s="8">
        <f>IF(COUNTIF(Recovered!$A$2:$A$808,A1185)&gt;0,1,0)</f>
        <v>1</v>
      </c>
      <c r="F1185" s="6">
        <f>_xlfn.VAR.P('0'!F1185,'1'!F1185,'2'!F1185,'3'!F1185,'4'!F1185,'5'!F1185,'6'!F1185,'7'!F1185,'8'!F1185,'9'!F1185)</f>
        <v>0</v>
      </c>
      <c r="G1185" s="6">
        <f>_xlfn.VAR.P('0'!G1185,'1'!G1185,'2'!G1185,'3'!G1185,'4'!G1185,'5'!G1185,'6'!G1185,'7'!G1185,'8'!G1185,'9'!G1185)</f>
        <v>8.5862800631704257E-5</v>
      </c>
      <c r="H1185" s="6">
        <f>_xlfn.VAR.P('0'!H1185,'1'!H1185,'2'!H1185,'3'!H1185,'4'!H1185,'5'!H1185,'6'!H1185,'7'!H1185,'8'!H1185,'9'!H1185)</f>
        <v>0</v>
      </c>
      <c r="I1185" s="6">
        <f>_xlfn.VAR.P('0'!I1185,'1'!I1185,'2'!I1185,'3'!I1185,'4'!I1185,'5'!I1185,'6'!I1185,'7'!I1185,'8'!I1185,'9'!I1185)</f>
        <v>7.5011182133712974E-4</v>
      </c>
      <c r="J1185" s="6">
        <f>_xlfn.VAR.P('0'!J1185,'1'!J1185,'2'!J1185,'3'!J1185,'4'!J1185,'5'!J1185,'6'!J1185,'7'!J1185,'8'!J1185,'9'!J1185)</f>
        <v>0</v>
      </c>
      <c r="K1185" s="6">
        <f>_xlfn.VAR.P('0'!K1185,'1'!K1185,'2'!K1185,'3'!K1185,'4'!K1185,'5'!K1185,'6'!K1185,'7'!K1185,'8'!K1185,'9'!K1185)</f>
        <v>2.4587404684455466E-6</v>
      </c>
      <c r="L1185" s="6">
        <f>_xlfn.VAR.P('0'!L1185,'1'!L1185,'2'!L1185,'3'!L1185,'4'!L1185,'5'!L1185,'6'!L1185,'7'!L1185,'8'!L1185,'9'!L1185)</f>
        <v>0</v>
      </c>
      <c r="M1185" s="6">
        <f>_xlfn.VAR.P('0'!M1185,'1'!M1185,'2'!M1185,'3'!M1185,'4'!M1185,'5'!M1185,'6'!M1185,'7'!M1185,'8'!M1185,'9'!M1185)</f>
        <v>2.9830395571106533E-6</v>
      </c>
      <c r="N1185" s="6">
        <f>_xlfn.VAR.P('0'!N1185,'1'!N1185,'2'!N1185,'3'!N1185,'4'!N1185,'5'!N1185,'6'!N1185,'7'!N1185,'8'!N1185,'9'!N1185)</f>
        <v>0</v>
      </c>
      <c r="O1185" s="6">
        <f>_xlfn.VAR.P('0'!O1185,'1'!O1185,'2'!O1185,'3'!O1185,'4'!O1185,'5'!O1185,'6'!O1185,'7'!O1185,'8'!O1185,'9'!O1185)</f>
        <v>1.8812501748578743E-4</v>
      </c>
      <c r="P1185" s="6">
        <f>_xlfn.VAR.P('0'!P1185,'1'!P1185,'2'!P1185,'3'!P1185,'4'!P1185,'5'!P1185,'6'!P1185,'7'!P1185,'8'!P1185,'9'!P1185)</f>
        <v>0</v>
      </c>
      <c r="Q1185" s="6">
        <f>_xlfn.VAR.P('0'!Q1185,'1'!Q1185,'2'!Q1185,'3'!Q1185,'4'!Q1185,'5'!Q1185,'6'!Q1185,'7'!Q1185,'8'!Q1185,'9'!Q1185)</f>
        <v>2.2374343763349813E-6</v>
      </c>
      <c r="R1185" s="6">
        <f>_xlfn.VAR.P('0'!R1185,'1'!R1185,'2'!R1185,'3'!R1185,'4'!R1185,'5'!R1185,'6'!R1185,'7'!R1185,'8'!R1185,'9'!R1185)</f>
        <v>0</v>
      </c>
      <c r="S1185" s="6">
        <f>_xlfn.VAR.P('0'!S1185,'1'!S1185,'2'!S1185,'3'!S1185,'4'!S1185,'5'!S1185,'6'!S1185,'7'!S1185,'8'!S1185,'9'!S1185)</f>
        <v>2.4331990761578795E-4</v>
      </c>
      <c r="T1185" s="6">
        <f>_xlfn.VAR.P('0'!T1185,'1'!T1185,'2'!T1185,'3'!T1185,'4'!T1185,'5'!T1185,'6'!T1185,'7'!T1185,'8'!T1185,'9'!T1185)</f>
        <v>0</v>
      </c>
      <c r="U1185" s="6">
        <f>_xlfn.VAR.P('0'!U1185,'1'!U1185,'2'!U1185,'3'!U1185,'4'!U1185,'5'!U1185,'6'!U1185,'7'!U1185,'8'!U1185,'9'!U1185)</f>
        <v>1.4807971162433402E-4</v>
      </c>
      <c r="V1185" s="6">
        <f>_xlfn.VAR.P('0'!V1185,'1'!V1185,'2'!V1185,'3'!V1185,'4'!V1185,'5'!V1185,'6'!V1185,'7'!V1185,'8'!V1185,'9'!V1185)</f>
        <v>0.09</v>
      </c>
      <c r="W1185" s="6">
        <f>_xlfn.VAR.P('0'!W1185,'1'!W1185,'2'!W1185,'3'!W1185,'4'!W1185,'5'!W1185,'6'!W1185,'7'!W1185,'8'!W1185,'9'!W1185)</f>
        <v>3.5989800209216584E-3</v>
      </c>
      <c r="X1185" s="6">
        <f>_xlfn.VAR.P('0'!X1185,'1'!X1185,'2'!X1185,'3'!X1185,'4'!X1185,'5'!X1185,'6'!X1185,'7'!X1185,'8'!X1185,'9'!X1185)</f>
        <v>0</v>
      </c>
      <c r="Y1185" s="6">
        <f>_xlfn.VAR.P('0'!Y1185,'1'!Y1185,'2'!Y1185,'3'!Y1185,'4'!Y1185,'5'!Y1185,'6'!Y1185,'7'!Y1185,'8'!Y1185,'9'!Y1185)</f>
        <v>5.4196877964637728E-3</v>
      </c>
      <c r="Z1185" s="6">
        <f>_xlfn.VAR.P('0'!Z1185,'1'!Z1185,'2'!Z1185,'3'!Z1185,'4'!Z1185,'5'!Z1185,'6'!Z1185,'7'!Z1185,'8'!Z1185,'9'!Z1185)</f>
        <v>0</v>
      </c>
      <c r="AA1185" s="6">
        <f>_xlfn.VAR.P('0'!AA1185,'1'!AA1185,'2'!AA1185,'3'!AA1185,'4'!AA1185,'5'!AA1185,'6'!AA1185,'7'!AA1185,'8'!AA1185,'9'!AA1185)</f>
        <v>6.8453990882887681E-4</v>
      </c>
      <c r="AB1185" s="6">
        <f>_xlfn.VAR.P('0'!AB1185,'1'!AB1185,'2'!AB1185,'3'!AB1185,'4'!AB1185,'5'!AB1185,'6'!AB1185,'7'!AB1185,'8'!AB1185,'9'!AB1185)</f>
        <v>0</v>
      </c>
      <c r="AC1185" s="6">
        <f>_xlfn.VAR.P('0'!AC1185,'1'!AC1185,'2'!AC1185,'3'!AC1185,'4'!AC1185,'5'!AC1185,'6'!AC1185,'7'!AC1185,'8'!AC1185,'9'!AC1185)</f>
        <v>1.0373706854587533E-3</v>
      </c>
      <c r="AD1185" s="6">
        <f>_xlfn.VAR.P('0'!AD1185,'1'!AD1185,'2'!AD1185,'3'!AD1185,'4'!AD1185,'5'!AD1185,'6'!AD1185,'7'!AD1185,'8'!AD1185,'9'!AD1185)</f>
        <v>0</v>
      </c>
      <c r="AE1185" s="6">
        <f>_xlfn.VAR.P('0'!AE1185,'1'!AE1185,'2'!AE1185,'3'!AE1185,'4'!AE1185,'5'!AE1185,'6'!AE1185,'7'!AE1185,'8'!AE1185,'9'!AE1185)</f>
        <v>4.8915301957524798E-4</v>
      </c>
      <c r="AF1185" s="6">
        <f>_xlfn.VAR.P('0'!AF1185,'1'!AF1185,'2'!AF1185,'3'!AF1185,'4'!AF1185,'5'!AF1185,'6'!AF1185,'7'!AF1185,'8'!AF1185,'9'!AF1185)</f>
        <v>0</v>
      </c>
      <c r="AG1185" s="6">
        <f>_xlfn.VAR.P('0'!AG1185,'1'!AG1185,'2'!AG1185,'3'!AG1185,'4'!AG1185,'5'!AG1185,'6'!AG1185,'7'!AG1185,'8'!AG1185,'9'!AG1185)</f>
        <v>1.3018884069065267E-4</v>
      </c>
      <c r="AH1185" s="6">
        <f>_xlfn.VAR.P('0'!AH1185,'1'!AH1185,'2'!AH1185,'3'!AH1185,'4'!AH1185,'5'!AH1185,'6'!AH1185,'7'!AH1185,'8'!AH1185,'9'!AH1185)</f>
        <v>0</v>
      </c>
      <c r="AI1185" s="6">
        <f>_xlfn.VAR.P('0'!AI1185,'1'!AI1185,'2'!AI1185,'3'!AI1185,'4'!AI1185,'5'!AI1185,'6'!AI1185,'7'!AI1185,'8'!AI1185,'9'!AI1185)</f>
        <v>1.8665110740634923E-3</v>
      </c>
      <c r="AJ1185" s="6">
        <f>_xlfn.VAR.P('0'!AJ1185,'1'!AJ1185,'2'!AJ1185,'3'!AJ1185,'4'!AJ1185,'5'!AJ1185,'6'!AJ1185,'7'!AJ1185,'8'!AJ1185,'9'!AJ1185)</f>
        <v>0</v>
      </c>
      <c r="AK1185" s="6">
        <f>_xlfn.VAR.P('0'!AK1185,'1'!AK1185,'2'!AK1185,'3'!AK1185,'4'!AK1185,'5'!AK1185,'6'!AK1185,'7'!AK1185,'8'!AK1185,'9'!AK1185)</f>
        <v>4.2252708428529512E-3</v>
      </c>
      <c r="AL1185" s="6">
        <f>_xlfn.VAR.P('0'!AL1185,'1'!AL1185,'2'!AL1185,'3'!AL1185,'4'!AL1185,'5'!AL1185,'6'!AL1185,'7'!AL1185,'8'!AL1185,'9'!AL1185)</f>
        <v>0</v>
      </c>
      <c r="AM1185" s="6">
        <f>_xlfn.VAR.P('0'!AM1185,'1'!AM1185,'2'!AM1185,'3'!AM1185,'4'!AM1185,'5'!AM1185,'6'!AM1185,'7'!AM1185,'8'!AM1185,'9'!AM1185)</f>
        <v>3.9045182864175015E-4</v>
      </c>
      <c r="AN1185" s="6">
        <f>_xlfn.VAR.P('0'!AN1185,'1'!AN1185,'2'!AN1185,'3'!AN1185,'4'!AN1185,'5'!AN1185,'6'!AN1185,'7'!AN1185,'8'!AN1185,'9'!AN1185)</f>
        <v>0</v>
      </c>
      <c r="AO1185" s="6">
        <f>_xlfn.VAR.P('0'!AO1185,'1'!AO1185,'2'!AO1185,'3'!AO1185,'4'!AO1185,'5'!AO1185,'6'!AO1185,'7'!AO1185,'8'!AO1185,'9'!AO1185)</f>
        <v>5.6247188051778915E-4</v>
      </c>
      <c r="AP1185" s="6">
        <f>_xlfn.VAR.P('0'!AP1185,'1'!AP1185,'2'!AP1185,'3'!AP1185,'4'!AP1185,'5'!AP1185,'6'!AP1185,'7'!AP1185,'8'!AP1185,'9'!AP1185)</f>
        <v>0</v>
      </c>
      <c r="AQ1185" s="6">
        <f>_xlfn.VAR.P('0'!AQ1185,'1'!AQ1185,'2'!AQ1185,'3'!AQ1185,'4'!AQ1185,'5'!AQ1185,'6'!AQ1185,'7'!AQ1185,'8'!AQ1185,'9'!AQ1185)</f>
        <v>2.4383021882575448E-3</v>
      </c>
      <c r="AR1185" s="6">
        <f>_xlfn.VAR.P('0'!AR1185,'1'!AR1185,'2'!AR1185,'3'!AR1185,'4'!AR1185,'5'!AR1185,'6'!AR1185,'7'!AR1185,'8'!AR1185,'9'!AR1185)</f>
        <v>0</v>
      </c>
      <c r="AS1185" s="6">
        <f>_xlfn.VAR.P('0'!AS1185,'1'!AS1185,'2'!AS1185,'3'!AS1185,'4'!AS1185,'5'!AS1185,'6'!AS1185,'7'!AS1185,'8'!AS1185,'9'!AS1185)</f>
        <v>1.9324912338471868E-14</v>
      </c>
      <c r="AT1185" s="6">
        <f>_xlfn.VAR.P('0'!AT1185,'1'!AT1185,'2'!AT1185,'3'!AT1185,'4'!AT1185,'5'!AT1185,'6'!AT1185,'7'!AT1185,'8'!AT1185,'9'!AT1185)</f>
        <v>0</v>
      </c>
      <c r="AU1185" s="6">
        <f>_xlfn.VAR.P('0'!AU1185,'1'!AU1185,'2'!AU1185,'3'!AU1185,'4'!AU1185,'5'!AU1185,'6'!AU1185,'7'!AU1185,'8'!AU1185,'9'!AU1185)</f>
        <v>2.273163884369293E-4</v>
      </c>
      <c r="AV1185" s="6">
        <f>_xlfn.VAR.P('0'!AV1185,'1'!AV1185,'2'!AV1185,'3'!AV1185,'4'!AV1185,'5'!AV1185,'6'!AV1185,'7'!AV1185,'8'!AV1185,'9'!AV1185)</f>
        <v>0</v>
      </c>
      <c r="AW1185" s="6">
        <f>_xlfn.VAR.P('0'!AW1185,'1'!AW1185,'2'!AW1185,'3'!AW1185,'4'!AW1185,'5'!AW1185,'6'!AW1185,'7'!AW1185,'8'!AW1185,'9'!AW1185)</f>
        <v>1.1764746580378829E-4</v>
      </c>
    </row>
    <row r="1186" spans="1:49" ht="15.75" hidden="1" customHeight="1" x14ac:dyDescent="0.25">
      <c r="A1186" s="6" t="str">
        <f>IF(AND('0'!A1186='1'!A1186,'1'!A1186='2'!A1186,'2'!A1186='3'!A1186,'3'!A1186='4'!A1186,'4'!A1186='5'!A1186,'5'!A1186='6'!A1186,'6'!A1186='7'!A1186,'7'!A1186='8'!A1186,'8'!A1186='9'!A1186,'1'!A1186='2'!A1186),'9'!A1186,)</f>
        <v>Historical Minutes</v>
      </c>
      <c r="B1186" s="11" t="str">
        <f>IF(AND('0'!B1186='1'!B1186,'1'!B1186='2'!B1186,'2'!B1186='3'!B1186,'3'!B1186='4'!B1186,'4'!B1186='5'!B1186,'5'!B1186='6'!B1186,'6'!B1186='7'!B1186,'7'!B1186='8'!B1186,'8'!B1186='9'!B1186,'1'!B1186='2'!B1186),'9'!B1186,)</f>
        <v>1963-03-26</v>
      </c>
      <c r="C1186" s="11" t="str">
        <f>IF(AND('0'!C1186='1'!C1186,'1'!C1186='2'!C1186,'2'!C1186='3'!C1186,'3'!C1186='4'!C1186,'4'!C1186='5'!C1186,'5'!C1186='6'!C1186,'6'!C1186='7'!C1186,'7'!C1186='8'!C1186,'8'!C1186='9'!C1186,'1'!C1186='2'!C1186),'9'!C1186,)</f>
        <v>1963-03-26</v>
      </c>
      <c r="D1186" s="7">
        <f>IF(AND('0'!D1186='1'!D1186,'1'!D1186='2'!D1186,'2'!D1186='3'!D1186,'3'!D1186='4'!D1186,'4'!D1186='5'!D1186,'5'!D1186='6'!D1186,'6'!D1186='7'!D1186,'7'!D1186='8'!D1186,'8'!D1186='9'!D1186,'1'!D1186='2'!D1186),'9'!D1186,)</f>
        <v>0</v>
      </c>
      <c r="E1186" s="8">
        <f>IF(COUNTIF(Recovered!$A$2:$A$808,A1186)&gt;0,1,0)</f>
        <v>0</v>
      </c>
      <c r="F1186" s="6">
        <f>_xlfn.VAR.P('0'!F1186,'1'!F1186,'2'!F1186,'3'!F1186,'4'!F1186,'5'!F1186,'6'!F1186,'7'!F1186,'8'!F1186,'9'!F1186)</f>
        <v>0</v>
      </c>
      <c r="G1186" s="6">
        <f>_xlfn.VAR.P('0'!G1186,'1'!G1186,'2'!G1186,'3'!G1186,'4'!G1186,'5'!G1186,'6'!G1186,'7'!G1186,'8'!G1186,'9'!G1186)</f>
        <v>1.7487245927988019E-3</v>
      </c>
      <c r="H1186" s="6">
        <f>_xlfn.VAR.P('0'!H1186,'1'!H1186,'2'!H1186,'3'!H1186,'4'!H1186,'5'!H1186,'6'!H1186,'7'!H1186,'8'!H1186,'9'!H1186)</f>
        <v>0.16</v>
      </c>
      <c r="I1186" s="6">
        <f>_xlfn.VAR.P('0'!I1186,'1'!I1186,'2'!I1186,'3'!I1186,'4'!I1186,'5'!I1186,'6'!I1186,'7'!I1186,'8'!I1186,'9'!I1186)</f>
        <v>1.1372771674987546E-3</v>
      </c>
      <c r="J1186" s="6">
        <f>_xlfn.VAR.P('0'!J1186,'1'!J1186,'2'!J1186,'3'!J1186,'4'!J1186,'5'!J1186,'6'!J1186,'7'!J1186,'8'!J1186,'9'!J1186)</f>
        <v>0</v>
      </c>
      <c r="K1186" s="6">
        <f>_xlfn.VAR.P('0'!K1186,'1'!K1186,'2'!K1186,'3'!K1186,'4'!K1186,'5'!K1186,'6'!K1186,'7'!K1186,'8'!K1186,'9'!K1186)</f>
        <v>2.2956396694403248E-4</v>
      </c>
      <c r="L1186" s="6">
        <f>_xlfn.VAR.P('0'!L1186,'1'!L1186,'2'!L1186,'3'!L1186,'4'!L1186,'5'!L1186,'6'!L1186,'7'!L1186,'8'!L1186,'9'!L1186)</f>
        <v>0</v>
      </c>
      <c r="M1186" s="6">
        <f>_xlfn.VAR.P('0'!M1186,'1'!M1186,'2'!M1186,'3'!M1186,'4'!M1186,'5'!M1186,'6'!M1186,'7'!M1186,'8'!M1186,'9'!M1186)</f>
        <v>2.642837963381283E-3</v>
      </c>
      <c r="N1186" s="6">
        <f>_xlfn.VAR.P('0'!N1186,'1'!N1186,'2'!N1186,'3'!N1186,'4'!N1186,'5'!N1186,'6'!N1186,'7'!N1186,'8'!N1186,'9'!N1186)</f>
        <v>0</v>
      </c>
      <c r="O1186" s="6">
        <f>_xlfn.VAR.P('0'!O1186,'1'!O1186,'2'!O1186,'3'!O1186,'4'!O1186,'5'!O1186,'6'!O1186,'7'!O1186,'8'!O1186,'9'!O1186)</f>
        <v>3.6794716670563593E-5</v>
      </c>
      <c r="P1186" s="6">
        <f>_xlfn.VAR.P('0'!P1186,'1'!P1186,'2'!P1186,'3'!P1186,'4'!P1186,'5'!P1186,'6'!P1186,'7'!P1186,'8'!P1186,'9'!P1186)</f>
        <v>0</v>
      </c>
      <c r="Q1186" s="6">
        <f>_xlfn.VAR.P('0'!Q1186,'1'!Q1186,'2'!Q1186,'3'!Q1186,'4'!Q1186,'5'!Q1186,'6'!Q1186,'7'!Q1186,'8'!Q1186,'9'!Q1186)</f>
        <v>2.082882517358112E-3</v>
      </c>
      <c r="R1186" s="6">
        <f>_xlfn.VAR.P('0'!R1186,'1'!R1186,'2'!R1186,'3'!R1186,'4'!R1186,'5'!R1186,'6'!R1186,'7'!R1186,'8'!R1186,'9'!R1186)</f>
        <v>0</v>
      </c>
      <c r="S1186" s="6">
        <f>_xlfn.VAR.P('0'!S1186,'1'!S1186,'2'!S1186,'3'!S1186,'4'!S1186,'5'!S1186,'6'!S1186,'7'!S1186,'8'!S1186,'9'!S1186)</f>
        <v>4.2737053337429752E-4</v>
      </c>
      <c r="T1186" s="6">
        <f>_xlfn.VAR.P('0'!T1186,'1'!T1186,'2'!T1186,'3'!T1186,'4'!T1186,'5'!T1186,'6'!T1186,'7'!T1186,'8'!T1186,'9'!T1186)</f>
        <v>0</v>
      </c>
      <c r="U1186" s="6">
        <f>_xlfn.VAR.P('0'!U1186,'1'!U1186,'2'!U1186,'3'!U1186,'4'!U1186,'5'!U1186,'6'!U1186,'7'!U1186,'8'!U1186,'9'!U1186)</f>
        <v>2.2806226328559863E-4</v>
      </c>
      <c r="V1186" s="6">
        <f>_xlfn.VAR.P('0'!V1186,'1'!V1186,'2'!V1186,'3'!V1186,'4'!V1186,'5'!V1186,'6'!V1186,'7'!V1186,'8'!V1186,'9'!V1186)</f>
        <v>0</v>
      </c>
      <c r="W1186" s="6">
        <f>_xlfn.VAR.P('0'!W1186,'1'!W1186,'2'!W1186,'3'!W1186,'4'!W1186,'5'!W1186,'6'!W1186,'7'!W1186,'8'!W1186,'9'!W1186)</f>
        <v>8.3367091376652687E-6</v>
      </c>
      <c r="X1186" s="6">
        <f>_xlfn.VAR.P('0'!X1186,'1'!X1186,'2'!X1186,'3'!X1186,'4'!X1186,'5'!X1186,'6'!X1186,'7'!X1186,'8'!X1186,'9'!X1186)</f>
        <v>0</v>
      </c>
      <c r="Y1186" s="6">
        <f>_xlfn.VAR.P('0'!Y1186,'1'!Y1186,'2'!Y1186,'3'!Y1186,'4'!Y1186,'5'!Y1186,'6'!Y1186,'7'!Y1186,'8'!Y1186,'9'!Y1186)</f>
        <v>1.6314801899110334E-4</v>
      </c>
      <c r="Z1186" s="6">
        <f>_xlfn.VAR.P('0'!Z1186,'1'!Z1186,'2'!Z1186,'3'!Z1186,'4'!Z1186,'5'!Z1186,'6'!Z1186,'7'!Z1186,'8'!Z1186,'9'!Z1186)</f>
        <v>0</v>
      </c>
      <c r="AA1186" s="6">
        <f>_xlfn.VAR.P('0'!AA1186,'1'!AA1186,'2'!AA1186,'3'!AA1186,'4'!AA1186,'5'!AA1186,'6'!AA1186,'7'!AA1186,'8'!AA1186,'9'!AA1186)</f>
        <v>1.1769267575130686E-3</v>
      </c>
      <c r="AB1186" s="6">
        <f>_xlfn.VAR.P('0'!AB1186,'1'!AB1186,'2'!AB1186,'3'!AB1186,'4'!AB1186,'5'!AB1186,'6'!AB1186,'7'!AB1186,'8'!AB1186,'9'!AB1186)</f>
        <v>0</v>
      </c>
      <c r="AC1186" s="6">
        <f>_xlfn.VAR.P('0'!AC1186,'1'!AC1186,'2'!AC1186,'3'!AC1186,'4'!AC1186,'5'!AC1186,'6'!AC1186,'7'!AC1186,'8'!AC1186,'9'!AC1186)</f>
        <v>1.2774585373276365E-5</v>
      </c>
      <c r="AD1186" s="6">
        <f>_xlfn.VAR.P('0'!AD1186,'1'!AD1186,'2'!AD1186,'3'!AD1186,'4'!AD1186,'5'!AD1186,'6'!AD1186,'7'!AD1186,'8'!AD1186,'9'!AD1186)</f>
        <v>0</v>
      </c>
      <c r="AE1186" s="6">
        <f>_xlfn.VAR.P('0'!AE1186,'1'!AE1186,'2'!AE1186,'3'!AE1186,'4'!AE1186,'5'!AE1186,'6'!AE1186,'7'!AE1186,'8'!AE1186,'9'!AE1186)</f>
        <v>1.7739951180390222E-4</v>
      </c>
      <c r="AF1186" s="6">
        <f>_xlfn.VAR.P('0'!AF1186,'1'!AF1186,'2'!AF1186,'3'!AF1186,'4'!AF1186,'5'!AF1186,'6'!AF1186,'7'!AF1186,'8'!AF1186,'9'!AF1186)</f>
        <v>0</v>
      </c>
      <c r="AG1186" s="6">
        <f>_xlfn.VAR.P('0'!AG1186,'1'!AG1186,'2'!AG1186,'3'!AG1186,'4'!AG1186,'5'!AG1186,'6'!AG1186,'7'!AG1186,'8'!AG1186,'9'!AG1186)</f>
        <v>5.089716408537791E-4</v>
      </c>
      <c r="AH1186" s="6">
        <f>_xlfn.VAR.P('0'!AH1186,'1'!AH1186,'2'!AH1186,'3'!AH1186,'4'!AH1186,'5'!AH1186,'6'!AH1186,'7'!AH1186,'8'!AH1186,'9'!AH1186)</f>
        <v>0.24</v>
      </c>
      <c r="AI1186" s="6">
        <f>_xlfn.VAR.P('0'!AI1186,'1'!AI1186,'2'!AI1186,'3'!AI1186,'4'!AI1186,'5'!AI1186,'6'!AI1186,'7'!AI1186,'8'!AI1186,'9'!AI1186)</f>
        <v>3.8633426054112188E-4</v>
      </c>
      <c r="AJ1186" s="6">
        <f>_xlfn.VAR.P('0'!AJ1186,'1'!AJ1186,'2'!AJ1186,'3'!AJ1186,'4'!AJ1186,'5'!AJ1186,'6'!AJ1186,'7'!AJ1186,'8'!AJ1186,'9'!AJ1186)</f>
        <v>0.16</v>
      </c>
      <c r="AK1186" s="6">
        <f>_xlfn.VAR.P('0'!AK1186,'1'!AK1186,'2'!AK1186,'3'!AK1186,'4'!AK1186,'5'!AK1186,'6'!AK1186,'7'!AK1186,'8'!AK1186,'9'!AK1186)</f>
        <v>2.8262797422699465E-2</v>
      </c>
      <c r="AL1186" s="6">
        <f>_xlfn.VAR.P('0'!AL1186,'1'!AL1186,'2'!AL1186,'3'!AL1186,'4'!AL1186,'5'!AL1186,'6'!AL1186,'7'!AL1186,'8'!AL1186,'9'!AL1186)</f>
        <v>0</v>
      </c>
      <c r="AM1186" s="6">
        <f>_xlfn.VAR.P('0'!AM1186,'1'!AM1186,'2'!AM1186,'3'!AM1186,'4'!AM1186,'5'!AM1186,'6'!AM1186,'7'!AM1186,'8'!AM1186,'9'!AM1186)</f>
        <v>3.6798105238763859E-7</v>
      </c>
      <c r="AN1186" s="6">
        <f>_xlfn.VAR.P('0'!AN1186,'1'!AN1186,'2'!AN1186,'3'!AN1186,'4'!AN1186,'5'!AN1186,'6'!AN1186,'7'!AN1186,'8'!AN1186,'9'!AN1186)</f>
        <v>0</v>
      </c>
      <c r="AO1186" s="6">
        <f>_xlfn.VAR.P('0'!AO1186,'1'!AO1186,'2'!AO1186,'3'!AO1186,'4'!AO1186,'5'!AO1186,'6'!AO1186,'7'!AO1186,'8'!AO1186,'9'!AO1186)</f>
        <v>2.8537055360157042E-5</v>
      </c>
      <c r="AP1186" s="6">
        <f>_xlfn.VAR.P('0'!AP1186,'1'!AP1186,'2'!AP1186,'3'!AP1186,'4'!AP1186,'5'!AP1186,'6'!AP1186,'7'!AP1186,'8'!AP1186,'9'!AP1186)</f>
        <v>0</v>
      </c>
      <c r="AQ1186" s="6">
        <f>_xlfn.VAR.P('0'!AQ1186,'1'!AQ1186,'2'!AQ1186,'3'!AQ1186,'4'!AQ1186,'5'!AQ1186,'6'!AQ1186,'7'!AQ1186,'8'!AQ1186,'9'!AQ1186)</f>
        <v>4.2077896977536222E-3</v>
      </c>
      <c r="AR1186" s="6">
        <f>_xlfn.VAR.P('0'!AR1186,'1'!AR1186,'2'!AR1186,'3'!AR1186,'4'!AR1186,'5'!AR1186,'6'!AR1186,'7'!AR1186,'8'!AR1186,'9'!AR1186)</f>
        <v>0</v>
      </c>
      <c r="AS1186" s="6">
        <f>_xlfn.VAR.P('0'!AS1186,'1'!AS1186,'2'!AS1186,'3'!AS1186,'4'!AS1186,'5'!AS1186,'6'!AS1186,'7'!AS1186,'8'!AS1186,'9'!AS1186)</f>
        <v>1.28027208008786E-13</v>
      </c>
      <c r="AT1186" s="6">
        <f>_xlfn.VAR.P('0'!AT1186,'1'!AT1186,'2'!AT1186,'3'!AT1186,'4'!AT1186,'5'!AT1186,'6'!AT1186,'7'!AT1186,'8'!AT1186,'9'!AT1186)</f>
        <v>0</v>
      </c>
      <c r="AU1186" s="6">
        <f>_xlfn.VAR.P('0'!AU1186,'1'!AU1186,'2'!AU1186,'3'!AU1186,'4'!AU1186,'5'!AU1186,'6'!AU1186,'7'!AU1186,'8'!AU1186,'9'!AU1186)</f>
        <v>9.7175056938700473E-4</v>
      </c>
      <c r="AV1186" s="6">
        <f>_xlfn.VAR.P('0'!AV1186,'1'!AV1186,'2'!AV1186,'3'!AV1186,'4'!AV1186,'5'!AV1186,'6'!AV1186,'7'!AV1186,'8'!AV1186,'9'!AV1186)</f>
        <v>0</v>
      </c>
      <c r="AW1186" s="6">
        <f>_xlfn.VAR.P('0'!AW1186,'1'!AW1186,'2'!AW1186,'3'!AW1186,'4'!AW1186,'5'!AW1186,'6'!AW1186,'7'!AW1186,'8'!AW1186,'9'!AW1186)</f>
        <v>2.7919740432556595E-3</v>
      </c>
    </row>
    <row r="1187" spans="1:49" ht="15.75" customHeight="1" x14ac:dyDescent="0.25">
      <c r="A1187" s="6" t="str">
        <f>IF(AND('0'!A1187='1'!A1187,'1'!A1187='2'!A1187,'2'!A1187='3'!A1187,'3'!A1187='4'!A1187,'4'!A1187='5'!A1187,'5'!A1187='6'!A1187,'6'!A1187='7'!A1187,'7'!A1187='8'!A1187,'8'!A1187='9'!A1187,'1'!A1187='2'!A1187),'9'!A1187,)</f>
        <v>RPA</v>
      </c>
      <c r="B1187" s="11" t="str">
        <f>IF(AND('0'!B1187='1'!B1187,'1'!B1187='2'!B1187,'2'!B1187='3'!B1187,'3'!B1187='4'!B1187,'4'!B1187='5'!B1187,'5'!B1187='6'!B1187,'6'!B1187='7'!B1187,'7'!B1187='8'!B1187,'8'!B1187='9'!B1187,'1'!B1187='2'!B1187),'9'!B1187,)</f>
        <v>1963-03-26</v>
      </c>
      <c r="C1187" s="11" t="str">
        <f>IF(AND('0'!C1187='1'!C1187,'1'!C1187='2'!C1187,'2'!C1187='3'!C1187,'3'!C1187='4'!C1187,'4'!C1187='5'!C1187,'5'!C1187='6'!C1187,'6'!C1187='7'!C1187,'7'!C1187='8'!C1187,'8'!C1187='9'!C1187,'1'!C1187='2'!C1187),'9'!C1187,)</f>
        <v>1963-03-26</v>
      </c>
      <c r="D1187" s="7">
        <f>IF(AND('0'!D1187='1'!D1187,'1'!D1187='2'!D1187,'2'!D1187='3'!D1187,'3'!D1187='4'!D1187,'4'!D1187='5'!D1187,'5'!D1187='6'!D1187,'6'!D1187='7'!D1187,'7'!D1187='8'!D1187,'8'!D1187='9'!D1187,'1'!D1187='2'!D1187),'9'!D1187,)</f>
        <v>23467</v>
      </c>
      <c r="E1187" s="8">
        <f>IF(COUNTIF(Recovered!$A$2:$A$808,A1187)&gt;0,1,0)</f>
        <v>1</v>
      </c>
      <c r="F1187" s="6">
        <f>_xlfn.VAR.P('0'!F1187,'1'!F1187,'2'!F1187,'3'!F1187,'4'!F1187,'5'!F1187,'6'!F1187,'7'!F1187,'8'!F1187,'9'!F1187)</f>
        <v>0</v>
      </c>
      <c r="G1187" s="6">
        <f>_xlfn.VAR.P('0'!G1187,'1'!G1187,'2'!G1187,'3'!G1187,'4'!G1187,'5'!G1187,'6'!G1187,'7'!G1187,'8'!G1187,'9'!G1187)</f>
        <v>3.1895574413576321E-4</v>
      </c>
      <c r="H1187" s="6">
        <f>_xlfn.VAR.P('0'!H1187,'1'!H1187,'2'!H1187,'3'!H1187,'4'!H1187,'5'!H1187,'6'!H1187,'7'!H1187,'8'!H1187,'9'!H1187)</f>
        <v>0</v>
      </c>
      <c r="I1187" s="6">
        <f>_xlfn.VAR.P('0'!I1187,'1'!I1187,'2'!I1187,'3'!I1187,'4'!I1187,'5'!I1187,'6'!I1187,'7'!I1187,'8'!I1187,'9'!I1187)</f>
        <v>1.4539298183411441E-3</v>
      </c>
      <c r="J1187" s="6">
        <f>_xlfn.VAR.P('0'!J1187,'1'!J1187,'2'!J1187,'3'!J1187,'4'!J1187,'5'!J1187,'6'!J1187,'7'!J1187,'8'!J1187,'9'!J1187)</f>
        <v>0</v>
      </c>
      <c r="K1187" s="6">
        <f>_xlfn.VAR.P('0'!K1187,'1'!K1187,'2'!K1187,'3'!K1187,'4'!K1187,'5'!K1187,'6'!K1187,'7'!K1187,'8'!K1187,'9'!K1187)</f>
        <v>2.7538245855724915E-4</v>
      </c>
      <c r="L1187" s="6">
        <f>_xlfn.VAR.P('0'!L1187,'1'!L1187,'2'!L1187,'3'!L1187,'4'!L1187,'5'!L1187,'6'!L1187,'7'!L1187,'8'!L1187,'9'!L1187)</f>
        <v>0</v>
      </c>
      <c r="M1187" s="6">
        <f>_xlfn.VAR.P('0'!M1187,'1'!M1187,'2'!M1187,'3'!M1187,'4'!M1187,'5'!M1187,'6'!M1187,'7'!M1187,'8'!M1187,'9'!M1187)</f>
        <v>3.8812779114735332E-3</v>
      </c>
      <c r="N1187" s="6">
        <f>_xlfn.VAR.P('0'!N1187,'1'!N1187,'2'!N1187,'3'!N1187,'4'!N1187,'5'!N1187,'6'!N1187,'7'!N1187,'8'!N1187,'9'!N1187)</f>
        <v>0</v>
      </c>
      <c r="O1187" s="6">
        <f>_xlfn.VAR.P('0'!O1187,'1'!O1187,'2'!O1187,'3'!O1187,'4'!O1187,'5'!O1187,'6'!O1187,'7'!O1187,'8'!O1187,'9'!O1187)</f>
        <v>8.1854380665244734E-4</v>
      </c>
      <c r="P1187" s="6">
        <f>_xlfn.VAR.P('0'!P1187,'1'!P1187,'2'!P1187,'3'!P1187,'4'!P1187,'5'!P1187,'6'!P1187,'7'!P1187,'8'!P1187,'9'!P1187)</f>
        <v>0</v>
      </c>
      <c r="Q1187" s="6">
        <f>_xlfn.VAR.P('0'!Q1187,'1'!Q1187,'2'!Q1187,'3'!Q1187,'4'!Q1187,'5'!Q1187,'6'!Q1187,'7'!Q1187,'8'!Q1187,'9'!Q1187)</f>
        <v>7.4225331967327244E-7</v>
      </c>
      <c r="R1187" s="6">
        <f>_xlfn.VAR.P('0'!R1187,'1'!R1187,'2'!R1187,'3'!R1187,'4'!R1187,'5'!R1187,'6'!R1187,'7'!R1187,'8'!R1187,'9'!R1187)</f>
        <v>0</v>
      </c>
      <c r="S1187" s="6">
        <f>_xlfn.VAR.P('0'!S1187,'1'!S1187,'2'!S1187,'3'!S1187,'4'!S1187,'5'!S1187,'6'!S1187,'7'!S1187,'8'!S1187,'9'!S1187)</f>
        <v>5.1615865519723193E-5</v>
      </c>
      <c r="T1187" s="6">
        <f>_xlfn.VAR.P('0'!T1187,'1'!T1187,'2'!T1187,'3'!T1187,'4'!T1187,'5'!T1187,'6'!T1187,'7'!T1187,'8'!T1187,'9'!T1187)</f>
        <v>0</v>
      </c>
      <c r="U1187" s="6">
        <f>_xlfn.VAR.P('0'!U1187,'1'!U1187,'2'!U1187,'3'!U1187,'4'!U1187,'5'!U1187,'6'!U1187,'7'!U1187,'8'!U1187,'9'!U1187)</f>
        <v>2.6704693143951043E-4</v>
      </c>
      <c r="V1187" s="6">
        <f>_xlfn.VAR.P('0'!V1187,'1'!V1187,'2'!V1187,'3'!V1187,'4'!V1187,'5'!V1187,'6'!V1187,'7'!V1187,'8'!V1187,'9'!V1187)</f>
        <v>0</v>
      </c>
      <c r="W1187" s="6">
        <f>_xlfn.VAR.P('0'!W1187,'1'!W1187,'2'!W1187,'3'!W1187,'4'!W1187,'5'!W1187,'6'!W1187,'7'!W1187,'8'!W1187,'9'!W1187)</f>
        <v>3.2856454450960309E-4</v>
      </c>
      <c r="X1187" s="6">
        <f>_xlfn.VAR.P('0'!X1187,'1'!X1187,'2'!X1187,'3'!X1187,'4'!X1187,'5'!X1187,'6'!X1187,'7'!X1187,'8'!X1187,'9'!X1187)</f>
        <v>0</v>
      </c>
      <c r="Y1187" s="6">
        <f>_xlfn.VAR.P('0'!Y1187,'1'!Y1187,'2'!Y1187,'3'!Y1187,'4'!Y1187,'5'!Y1187,'6'!Y1187,'7'!Y1187,'8'!Y1187,'9'!Y1187)</f>
        <v>2.7959992955537755E-4</v>
      </c>
      <c r="Z1187" s="6">
        <f>_xlfn.VAR.P('0'!Z1187,'1'!Z1187,'2'!Z1187,'3'!Z1187,'4'!Z1187,'5'!Z1187,'6'!Z1187,'7'!Z1187,'8'!Z1187,'9'!Z1187)</f>
        <v>2.25</v>
      </c>
      <c r="AA1187" s="6">
        <f>_xlfn.VAR.P('0'!AA1187,'1'!AA1187,'2'!AA1187,'3'!AA1187,'4'!AA1187,'5'!AA1187,'6'!AA1187,'7'!AA1187,'8'!AA1187,'9'!AA1187)</f>
        <v>4.4097453940463002E-4</v>
      </c>
      <c r="AB1187" s="6">
        <f>_xlfn.VAR.P('0'!AB1187,'1'!AB1187,'2'!AB1187,'3'!AB1187,'4'!AB1187,'5'!AB1187,'6'!AB1187,'7'!AB1187,'8'!AB1187,'9'!AB1187)</f>
        <v>0</v>
      </c>
      <c r="AC1187" s="6">
        <f>_xlfn.VAR.P('0'!AC1187,'1'!AC1187,'2'!AC1187,'3'!AC1187,'4'!AC1187,'5'!AC1187,'6'!AC1187,'7'!AC1187,'8'!AC1187,'9'!AC1187)</f>
        <v>4.7122954883458959E-3</v>
      </c>
      <c r="AD1187" s="6">
        <f>_xlfn.VAR.P('0'!AD1187,'1'!AD1187,'2'!AD1187,'3'!AD1187,'4'!AD1187,'5'!AD1187,'6'!AD1187,'7'!AD1187,'8'!AD1187,'9'!AD1187)</f>
        <v>0</v>
      </c>
      <c r="AE1187" s="6">
        <f>_xlfn.VAR.P('0'!AE1187,'1'!AE1187,'2'!AE1187,'3'!AE1187,'4'!AE1187,'5'!AE1187,'6'!AE1187,'7'!AE1187,'8'!AE1187,'9'!AE1187)</f>
        <v>8.6411575960635421E-4</v>
      </c>
      <c r="AF1187" s="6">
        <f>_xlfn.VAR.P('0'!AF1187,'1'!AF1187,'2'!AF1187,'3'!AF1187,'4'!AF1187,'5'!AF1187,'6'!AF1187,'7'!AF1187,'8'!AF1187,'9'!AF1187)</f>
        <v>0</v>
      </c>
      <c r="AG1187" s="6">
        <f>_xlfn.VAR.P('0'!AG1187,'1'!AG1187,'2'!AG1187,'3'!AG1187,'4'!AG1187,'5'!AG1187,'6'!AG1187,'7'!AG1187,'8'!AG1187,'9'!AG1187)</f>
        <v>2.3009521615421327E-3</v>
      </c>
      <c r="AH1187" s="6">
        <f>_xlfn.VAR.P('0'!AH1187,'1'!AH1187,'2'!AH1187,'3'!AH1187,'4'!AH1187,'5'!AH1187,'6'!AH1187,'7'!AH1187,'8'!AH1187,'9'!AH1187)</f>
        <v>0.09</v>
      </c>
      <c r="AI1187" s="6">
        <f>_xlfn.VAR.P('0'!AI1187,'1'!AI1187,'2'!AI1187,'3'!AI1187,'4'!AI1187,'5'!AI1187,'6'!AI1187,'7'!AI1187,'8'!AI1187,'9'!AI1187)</f>
        <v>3.0491875803358116E-3</v>
      </c>
      <c r="AJ1187" s="6">
        <f>_xlfn.VAR.P('0'!AJ1187,'1'!AJ1187,'2'!AJ1187,'3'!AJ1187,'4'!AJ1187,'5'!AJ1187,'6'!AJ1187,'7'!AJ1187,'8'!AJ1187,'9'!AJ1187)</f>
        <v>0</v>
      </c>
      <c r="AK1187" s="6">
        <f>_xlfn.VAR.P('0'!AK1187,'1'!AK1187,'2'!AK1187,'3'!AK1187,'4'!AK1187,'5'!AK1187,'6'!AK1187,'7'!AK1187,'8'!AK1187,'9'!AK1187)</f>
        <v>8.3695882524368703E-4</v>
      </c>
      <c r="AL1187" s="6">
        <f>_xlfn.VAR.P('0'!AL1187,'1'!AL1187,'2'!AL1187,'3'!AL1187,'4'!AL1187,'5'!AL1187,'6'!AL1187,'7'!AL1187,'8'!AL1187,'9'!AL1187)</f>
        <v>0</v>
      </c>
      <c r="AM1187" s="6">
        <f>_xlfn.VAR.P('0'!AM1187,'1'!AM1187,'2'!AM1187,'3'!AM1187,'4'!AM1187,'5'!AM1187,'6'!AM1187,'7'!AM1187,'8'!AM1187,'9'!AM1187)</f>
        <v>1.2056662185690951E-3</v>
      </c>
      <c r="AN1187" s="6">
        <f>_xlfn.VAR.P('0'!AN1187,'1'!AN1187,'2'!AN1187,'3'!AN1187,'4'!AN1187,'5'!AN1187,'6'!AN1187,'7'!AN1187,'8'!AN1187,'9'!AN1187)</f>
        <v>0</v>
      </c>
      <c r="AO1187" s="6">
        <f>_xlfn.VAR.P('0'!AO1187,'1'!AO1187,'2'!AO1187,'3'!AO1187,'4'!AO1187,'5'!AO1187,'6'!AO1187,'7'!AO1187,'8'!AO1187,'9'!AO1187)</f>
        <v>1.1217537589721892E-3</v>
      </c>
      <c r="AP1187" s="6">
        <f>_xlfn.VAR.P('0'!AP1187,'1'!AP1187,'2'!AP1187,'3'!AP1187,'4'!AP1187,'5'!AP1187,'6'!AP1187,'7'!AP1187,'8'!AP1187,'9'!AP1187)</f>
        <v>0</v>
      </c>
      <c r="AQ1187" s="6">
        <f>_xlfn.VAR.P('0'!AQ1187,'1'!AQ1187,'2'!AQ1187,'3'!AQ1187,'4'!AQ1187,'5'!AQ1187,'6'!AQ1187,'7'!AQ1187,'8'!AQ1187,'9'!AQ1187)</f>
        <v>7.2031452057746744E-3</v>
      </c>
      <c r="AR1187" s="6">
        <f>_xlfn.VAR.P('0'!AR1187,'1'!AR1187,'2'!AR1187,'3'!AR1187,'4'!AR1187,'5'!AR1187,'6'!AR1187,'7'!AR1187,'8'!AR1187,'9'!AR1187)</f>
        <v>2.25</v>
      </c>
      <c r="AS1187" s="6">
        <f>_xlfn.VAR.P('0'!AS1187,'1'!AS1187,'2'!AS1187,'3'!AS1187,'4'!AS1187,'5'!AS1187,'6'!AS1187,'7'!AS1187,'8'!AS1187,'9'!AS1187)</f>
        <v>8.6677918088761959E-15</v>
      </c>
      <c r="AT1187" s="6">
        <f>_xlfn.VAR.P('0'!AT1187,'1'!AT1187,'2'!AT1187,'3'!AT1187,'4'!AT1187,'5'!AT1187,'6'!AT1187,'7'!AT1187,'8'!AT1187,'9'!AT1187)</f>
        <v>0</v>
      </c>
      <c r="AU1187" s="6">
        <f>_xlfn.VAR.P('0'!AU1187,'1'!AU1187,'2'!AU1187,'3'!AU1187,'4'!AU1187,'5'!AU1187,'6'!AU1187,'7'!AU1187,'8'!AU1187,'9'!AU1187)</f>
        <v>1.5574285862709293E-4</v>
      </c>
      <c r="AV1187" s="6">
        <f>_xlfn.VAR.P('0'!AV1187,'1'!AV1187,'2'!AV1187,'3'!AV1187,'4'!AV1187,'5'!AV1187,'6'!AV1187,'7'!AV1187,'8'!AV1187,'9'!AV1187)</f>
        <v>0</v>
      </c>
      <c r="AW1187" s="6">
        <f>_xlfn.VAR.P('0'!AW1187,'1'!AW1187,'2'!AW1187,'3'!AW1187,'4'!AW1187,'5'!AW1187,'6'!AW1187,'7'!AW1187,'8'!AW1187,'9'!AW1187)</f>
        <v>4.9434686902361815E-4</v>
      </c>
    </row>
    <row r="1188" spans="1:49" ht="15.75" hidden="1" customHeight="1" x14ac:dyDescent="0.25">
      <c r="A1188" s="6" t="str">
        <f>IF(AND('0'!A1188='1'!A1188,'1'!A1188='2'!A1188,'2'!A1188='3'!A1188,'3'!A1188='4'!A1188,'4'!A1188='5'!A1188,'5'!A1188='6'!A1188,'6'!A1188='7'!A1188,'7'!A1188='8'!A1188,'8'!A1188='9'!A1188,'1'!A1188='2'!A1188),'9'!A1188,)</f>
        <v>Historical Minutes</v>
      </c>
      <c r="B1188" s="11" t="str">
        <f>IF(AND('0'!B1188='1'!B1188,'1'!B1188='2'!B1188,'2'!B1188='3'!B1188,'3'!B1188='4'!B1188,'4'!B1188='5'!B1188,'5'!B1188='6'!B1188,'6'!B1188='7'!B1188,'7'!B1188='8'!B1188,'8'!B1188='9'!B1188,'1'!B1188='2'!B1188),'9'!B1188,)</f>
        <v>1963-03-05</v>
      </c>
      <c r="C1188" s="11" t="str">
        <f>IF(AND('0'!C1188='1'!C1188,'1'!C1188='2'!C1188,'2'!C1188='3'!C1188,'3'!C1188='4'!C1188,'4'!C1188='5'!C1188,'5'!C1188='6'!C1188,'6'!C1188='7'!C1188,'7'!C1188='8'!C1188,'8'!C1188='9'!C1188,'1'!C1188='2'!C1188),'9'!C1188,)</f>
        <v>1963-03-05</v>
      </c>
      <c r="D1188" s="7">
        <f>IF(AND('0'!D1188='1'!D1188,'1'!D1188='2'!D1188,'2'!D1188='3'!D1188,'3'!D1188='4'!D1188,'4'!D1188='5'!D1188,'5'!D1188='6'!D1188,'6'!D1188='7'!D1188,'7'!D1188='8'!D1188,'8'!D1188='9'!D1188,'1'!D1188='2'!D1188),'9'!D1188,)</f>
        <v>0</v>
      </c>
      <c r="E1188" s="8">
        <f>IF(COUNTIF(Recovered!$A$2:$A$808,A1188)&gt;0,1,0)</f>
        <v>0</v>
      </c>
      <c r="F1188" s="6">
        <f>_xlfn.VAR.P('0'!F1188,'1'!F1188,'2'!F1188,'3'!F1188,'4'!F1188,'5'!F1188,'6'!F1188,'7'!F1188,'8'!F1188,'9'!F1188)</f>
        <v>0</v>
      </c>
      <c r="G1188" s="6">
        <f>_xlfn.VAR.P('0'!G1188,'1'!G1188,'2'!G1188,'3'!G1188,'4'!G1188,'5'!G1188,'6'!G1188,'7'!G1188,'8'!G1188,'9'!G1188)</f>
        <v>1.7939097557670605E-3</v>
      </c>
      <c r="H1188" s="6">
        <f>_xlfn.VAR.P('0'!H1188,'1'!H1188,'2'!H1188,'3'!H1188,'4'!H1188,'5'!H1188,'6'!H1188,'7'!H1188,'8'!H1188,'9'!H1188)</f>
        <v>0</v>
      </c>
      <c r="I1188" s="6">
        <f>_xlfn.VAR.P('0'!I1188,'1'!I1188,'2'!I1188,'3'!I1188,'4'!I1188,'5'!I1188,'6'!I1188,'7'!I1188,'8'!I1188,'9'!I1188)</f>
        <v>1.7004608283326147E-4</v>
      </c>
      <c r="J1188" s="6">
        <f>_xlfn.VAR.P('0'!J1188,'1'!J1188,'2'!J1188,'3'!J1188,'4'!J1188,'5'!J1188,'6'!J1188,'7'!J1188,'8'!J1188,'9'!J1188)</f>
        <v>0</v>
      </c>
      <c r="K1188" s="6">
        <f>_xlfn.VAR.P('0'!K1188,'1'!K1188,'2'!K1188,'3'!K1188,'4'!K1188,'5'!K1188,'6'!K1188,'7'!K1188,'8'!K1188,'9'!K1188)</f>
        <v>7.6332590371862785E-4</v>
      </c>
      <c r="L1188" s="6">
        <f>_xlfn.VAR.P('0'!L1188,'1'!L1188,'2'!L1188,'3'!L1188,'4'!L1188,'5'!L1188,'6'!L1188,'7'!L1188,'8'!L1188,'9'!L1188)</f>
        <v>0</v>
      </c>
      <c r="M1188" s="6">
        <f>_xlfn.VAR.P('0'!M1188,'1'!M1188,'2'!M1188,'3'!M1188,'4'!M1188,'5'!M1188,'6'!M1188,'7'!M1188,'8'!M1188,'9'!M1188)</f>
        <v>8.5715405865435085E-4</v>
      </c>
      <c r="N1188" s="6">
        <f>_xlfn.VAR.P('0'!N1188,'1'!N1188,'2'!N1188,'3'!N1188,'4'!N1188,'5'!N1188,'6'!N1188,'7'!N1188,'8'!N1188,'9'!N1188)</f>
        <v>0</v>
      </c>
      <c r="O1188" s="6">
        <f>_xlfn.VAR.P('0'!O1188,'1'!O1188,'2'!O1188,'3'!O1188,'4'!O1188,'5'!O1188,'6'!O1188,'7'!O1188,'8'!O1188,'9'!O1188)</f>
        <v>5.5844427657091738E-4</v>
      </c>
      <c r="P1188" s="6">
        <f>_xlfn.VAR.P('0'!P1188,'1'!P1188,'2'!P1188,'3'!P1188,'4'!P1188,'5'!P1188,'6'!P1188,'7'!P1188,'8'!P1188,'9'!P1188)</f>
        <v>0.21</v>
      </c>
      <c r="Q1188" s="6">
        <f>_xlfn.VAR.P('0'!Q1188,'1'!Q1188,'2'!Q1188,'3'!Q1188,'4'!Q1188,'5'!Q1188,'6'!Q1188,'7'!Q1188,'8'!Q1188,'9'!Q1188)</f>
        <v>5.6530588028662265E-3</v>
      </c>
      <c r="R1188" s="6">
        <f>_xlfn.VAR.P('0'!R1188,'1'!R1188,'2'!R1188,'3'!R1188,'4'!R1188,'5'!R1188,'6'!R1188,'7'!R1188,'8'!R1188,'9'!R1188)</f>
        <v>0</v>
      </c>
      <c r="S1188" s="6">
        <f>_xlfn.VAR.P('0'!S1188,'1'!S1188,'2'!S1188,'3'!S1188,'4'!S1188,'5'!S1188,'6'!S1188,'7'!S1188,'8'!S1188,'9'!S1188)</f>
        <v>2.5166920170570251E-2</v>
      </c>
      <c r="T1188" s="6">
        <f>_xlfn.VAR.P('0'!T1188,'1'!T1188,'2'!T1188,'3'!T1188,'4'!T1188,'5'!T1188,'6'!T1188,'7'!T1188,'8'!T1188,'9'!T1188)</f>
        <v>0</v>
      </c>
      <c r="U1188" s="6">
        <f>_xlfn.VAR.P('0'!U1188,'1'!U1188,'2'!U1188,'3'!U1188,'4'!U1188,'5'!U1188,'6'!U1188,'7'!U1188,'8'!U1188,'9'!U1188)</f>
        <v>1.8281422633664927E-3</v>
      </c>
      <c r="V1188" s="6">
        <f>_xlfn.VAR.P('0'!V1188,'1'!V1188,'2'!V1188,'3'!V1188,'4'!V1188,'5'!V1188,'6'!V1188,'7'!V1188,'8'!V1188,'9'!V1188)</f>
        <v>0</v>
      </c>
      <c r="W1188" s="6">
        <f>_xlfn.VAR.P('0'!W1188,'1'!W1188,'2'!W1188,'3'!W1188,'4'!W1188,'5'!W1188,'6'!W1188,'7'!W1188,'8'!W1188,'9'!W1188)</f>
        <v>9.3107532733001787E-4</v>
      </c>
      <c r="X1188" s="6">
        <f>_xlfn.VAR.P('0'!X1188,'1'!X1188,'2'!X1188,'3'!X1188,'4'!X1188,'5'!X1188,'6'!X1188,'7'!X1188,'8'!X1188,'9'!X1188)</f>
        <v>0</v>
      </c>
      <c r="Y1188" s="6">
        <f>_xlfn.VAR.P('0'!Y1188,'1'!Y1188,'2'!Y1188,'3'!Y1188,'4'!Y1188,'5'!Y1188,'6'!Y1188,'7'!Y1188,'8'!Y1188,'9'!Y1188)</f>
        <v>1.0223445993725595E-3</v>
      </c>
      <c r="Z1188" s="6">
        <f>_xlfn.VAR.P('0'!Z1188,'1'!Z1188,'2'!Z1188,'3'!Z1188,'4'!Z1188,'5'!Z1188,'6'!Z1188,'7'!Z1188,'8'!Z1188,'9'!Z1188)</f>
        <v>0</v>
      </c>
      <c r="AA1188" s="6">
        <f>_xlfn.VAR.P('0'!AA1188,'1'!AA1188,'2'!AA1188,'3'!AA1188,'4'!AA1188,'5'!AA1188,'6'!AA1188,'7'!AA1188,'8'!AA1188,'9'!AA1188)</f>
        <v>1.4031417406340187E-4</v>
      </c>
      <c r="AB1188" s="6">
        <f>_xlfn.VAR.P('0'!AB1188,'1'!AB1188,'2'!AB1188,'3'!AB1188,'4'!AB1188,'5'!AB1188,'6'!AB1188,'7'!AB1188,'8'!AB1188,'9'!AB1188)</f>
        <v>0</v>
      </c>
      <c r="AC1188" s="6">
        <f>_xlfn.VAR.P('0'!AC1188,'1'!AC1188,'2'!AC1188,'3'!AC1188,'4'!AC1188,'5'!AC1188,'6'!AC1188,'7'!AC1188,'8'!AC1188,'9'!AC1188)</f>
        <v>1.5272001494913865E-4</v>
      </c>
      <c r="AD1188" s="6">
        <f>_xlfn.VAR.P('0'!AD1188,'1'!AD1188,'2'!AD1188,'3'!AD1188,'4'!AD1188,'5'!AD1188,'6'!AD1188,'7'!AD1188,'8'!AD1188,'9'!AD1188)</f>
        <v>0</v>
      </c>
      <c r="AE1188" s="6">
        <f>_xlfn.VAR.P('0'!AE1188,'1'!AE1188,'2'!AE1188,'3'!AE1188,'4'!AE1188,'5'!AE1188,'6'!AE1188,'7'!AE1188,'8'!AE1188,'9'!AE1188)</f>
        <v>2.0046861136899908E-4</v>
      </c>
      <c r="AF1188" s="6">
        <f>_xlfn.VAR.P('0'!AF1188,'1'!AF1188,'2'!AF1188,'3'!AF1188,'4'!AF1188,'5'!AF1188,'6'!AF1188,'7'!AF1188,'8'!AF1188,'9'!AF1188)</f>
        <v>0</v>
      </c>
      <c r="AG1188" s="6">
        <f>_xlfn.VAR.P('0'!AG1188,'1'!AG1188,'2'!AG1188,'3'!AG1188,'4'!AG1188,'5'!AG1188,'6'!AG1188,'7'!AG1188,'8'!AG1188,'9'!AG1188)</f>
        <v>1.8565260422198727E-4</v>
      </c>
      <c r="AH1188" s="6">
        <f>_xlfn.VAR.P('0'!AH1188,'1'!AH1188,'2'!AH1188,'3'!AH1188,'4'!AH1188,'5'!AH1188,'6'!AH1188,'7'!AH1188,'8'!AH1188,'9'!AH1188)</f>
        <v>0</v>
      </c>
      <c r="AI1188" s="6">
        <f>_xlfn.VAR.P('0'!AI1188,'1'!AI1188,'2'!AI1188,'3'!AI1188,'4'!AI1188,'5'!AI1188,'6'!AI1188,'7'!AI1188,'8'!AI1188,'9'!AI1188)</f>
        <v>8.2745330899909058E-5</v>
      </c>
      <c r="AJ1188" s="6">
        <f>_xlfn.VAR.P('0'!AJ1188,'1'!AJ1188,'2'!AJ1188,'3'!AJ1188,'4'!AJ1188,'5'!AJ1188,'6'!AJ1188,'7'!AJ1188,'8'!AJ1188,'9'!AJ1188)</f>
        <v>0</v>
      </c>
      <c r="AK1188" s="6">
        <f>_xlfn.VAR.P('0'!AK1188,'1'!AK1188,'2'!AK1188,'3'!AK1188,'4'!AK1188,'5'!AK1188,'6'!AK1188,'7'!AK1188,'8'!AK1188,'9'!AK1188)</f>
        <v>2.2784859679423298E-3</v>
      </c>
      <c r="AL1188" s="6">
        <f>_xlfn.VAR.P('0'!AL1188,'1'!AL1188,'2'!AL1188,'3'!AL1188,'4'!AL1188,'5'!AL1188,'6'!AL1188,'7'!AL1188,'8'!AL1188,'9'!AL1188)</f>
        <v>0</v>
      </c>
      <c r="AM1188" s="6">
        <f>_xlfn.VAR.P('0'!AM1188,'1'!AM1188,'2'!AM1188,'3'!AM1188,'4'!AM1188,'5'!AM1188,'6'!AM1188,'7'!AM1188,'8'!AM1188,'9'!AM1188)</f>
        <v>1.6206549060514132E-7</v>
      </c>
      <c r="AN1188" s="6">
        <f>_xlfn.VAR.P('0'!AN1188,'1'!AN1188,'2'!AN1188,'3'!AN1188,'4'!AN1188,'5'!AN1188,'6'!AN1188,'7'!AN1188,'8'!AN1188,'9'!AN1188)</f>
        <v>0</v>
      </c>
      <c r="AO1188" s="6">
        <f>_xlfn.VAR.P('0'!AO1188,'1'!AO1188,'2'!AO1188,'3'!AO1188,'4'!AO1188,'5'!AO1188,'6'!AO1188,'7'!AO1188,'8'!AO1188,'9'!AO1188)</f>
        <v>6.8325202175712287E-4</v>
      </c>
      <c r="AP1188" s="6">
        <f>_xlfn.VAR.P('0'!AP1188,'1'!AP1188,'2'!AP1188,'3'!AP1188,'4'!AP1188,'5'!AP1188,'6'!AP1188,'7'!AP1188,'8'!AP1188,'9'!AP1188)</f>
        <v>0</v>
      </c>
      <c r="AQ1188" s="6">
        <f>_xlfn.VAR.P('0'!AQ1188,'1'!AQ1188,'2'!AQ1188,'3'!AQ1188,'4'!AQ1188,'5'!AQ1188,'6'!AQ1188,'7'!AQ1188,'8'!AQ1188,'9'!AQ1188)</f>
        <v>8.7700103661466494E-4</v>
      </c>
      <c r="AR1188" s="6">
        <f>_xlfn.VAR.P('0'!AR1188,'1'!AR1188,'2'!AR1188,'3'!AR1188,'4'!AR1188,'5'!AR1188,'6'!AR1188,'7'!AR1188,'8'!AR1188,'9'!AR1188)</f>
        <v>0</v>
      </c>
      <c r="AS1188" s="6">
        <f>_xlfn.VAR.P('0'!AS1188,'1'!AS1188,'2'!AS1188,'3'!AS1188,'4'!AS1188,'5'!AS1188,'6'!AS1188,'7'!AS1188,'8'!AS1188,'9'!AS1188)</f>
        <v>2.6145472248433572E-14</v>
      </c>
      <c r="AT1188" s="6">
        <f>_xlfn.VAR.P('0'!AT1188,'1'!AT1188,'2'!AT1188,'3'!AT1188,'4'!AT1188,'5'!AT1188,'6'!AT1188,'7'!AT1188,'8'!AT1188,'9'!AT1188)</f>
        <v>0</v>
      </c>
      <c r="AU1188" s="6">
        <f>_xlfn.VAR.P('0'!AU1188,'1'!AU1188,'2'!AU1188,'3'!AU1188,'4'!AU1188,'5'!AU1188,'6'!AU1188,'7'!AU1188,'8'!AU1188,'9'!AU1188)</f>
        <v>2.439061970916069E-4</v>
      </c>
      <c r="AV1188" s="6">
        <f>_xlfn.VAR.P('0'!AV1188,'1'!AV1188,'2'!AV1188,'3'!AV1188,'4'!AV1188,'5'!AV1188,'6'!AV1188,'7'!AV1188,'8'!AV1188,'9'!AV1188)</f>
        <v>0</v>
      </c>
      <c r="AW1188" s="6">
        <f>_xlfn.VAR.P('0'!AW1188,'1'!AW1188,'2'!AW1188,'3'!AW1188,'4'!AW1188,'5'!AW1188,'6'!AW1188,'7'!AW1188,'8'!AW1188,'9'!AW1188)</f>
        <v>2.38314809792328E-4</v>
      </c>
    </row>
    <row r="1189" spans="1:49" ht="15.75" customHeight="1" x14ac:dyDescent="0.25">
      <c r="A1189" s="6" t="str">
        <f>IF(AND('0'!A1189='1'!A1189,'1'!A1189='2'!A1189,'2'!A1189='3'!A1189,'3'!A1189='4'!A1189,'4'!A1189='5'!A1189,'5'!A1189='6'!A1189,'6'!A1189='7'!A1189,'7'!A1189='8'!A1189,'8'!A1189='9'!A1189,'1'!A1189='2'!A1189),'9'!A1189,)</f>
        <v>RPA</v>
      </c>
      <c r="B1189" s="11" t="str">
        <f>IF(AND('0'!B1189='1'!B1189,'1'!B1189='2'!B1189,'2'!B1189='3'!B1189,'3'!B1189='4'!B1189,'4'!B1189='5'!B1189,'5'!B1189='6'!B1189,'6'!B1189='7'!B1189,'7'!B1189='8'!B1189,'8'!B1189='9'!B1189,'1'!B1189='2'!B1189),'9'!B1189,)</f>
        <v>1963-03-05</v>
      </c>
      <c r="C1189" s="11" t="str">
        <f>IF(AND('0'!C1189='1'!C1189,'1'!C1189='2'!C1189,'2'!C1189='3'!C1189,'3'!C1189='4'!C1189,'4'!C1189='5'!C1189,'5'!C1189='6'!C1189,'6'!C1189='7'!C1189,'7'!C1189='8'!C1189,'8'!C1189='9'!C1189,'1'!C1189='2'!C1189),'9'!C1189,)</f>
        <v>1963-03-05</v>
      </c>
      <c r="D1189" s="7">
        <f>IF(AND('0'!D1189='1'!D1189,'1'!D1189='2'!D1189,'2'!D1189='3'!D1189,'3'!D1189='4'!D1189,'4'!D1189='5'!D1189,'5'!D1189='6'!D1189,'6'!D1189='7'!D1189,'7'!D1189='8'!D1189,'8'!D1189='9'!D1189,'1'!D1189='2'!D1189),'9'!D1189,)</f>
        <v>23467</v>
      </c>
      <c r="E1189" s="8">
        <f>IF(COUNTIF(Recovered!$A$2:$A$808,A1189)&gt;0,1,0)</f>
        <v>1</v>
      </c>
      <c r="F1189" s="6">
        <f>_xlfn.VAR.P('0'!F1189,'1'!F1189,'2'!F1189,'3'!F1189,'4'!F1189,'5'!F1189,'6'!F1189,'7'!F1189,'8'!F1189,'9'!F1189)</f>
        <v>0</v>
      </c>
      <c r="G1189" s="6">
        <f>_xlfn.VAR.P('0'!G1189,'1'!G1189,'2'!G1189,'3'!G1189,'4'!G1189,'5'!G1189,'6'!G1189,'7'!G1189,'8'!G1189,'9'!G1189)</f>
        <v>5.5990295870301707E-4</v>
      </c>
      <c r="H1189" s="6">
        <f>_xlfn.VAR.P('0'!H1189,'1'!H1189,'2'!H1189,'3'!H1189,'4'!H1189,'5'!H1189,'6'!H1189,'7'!H1189,'8'!H1189,'9'!H1189)</f>
        <v>0.25</v>
      </c>
      <c r="I1189" s="6">
        <f>_xlfn.VAR.P('0'!I1189,'1'!I1189,'2'!I1189,'3'!I1189,'4'!I1189,'5'!I1189,'6'!I1189,'7'!I1189,'8'!I1189,'9'!I1189)</f>
        <v>2.1770402061916232E-4</v>
      </c>
      <c r="J1189" s="6">
        <f>_xlfn.VAR.P('0'!J1189,'1'!J1189,'2'!J1189,'3'!J1189,'4'!J1189,'5'!J1189,'6'!J1189,'7'!J1189,'8'!J1189,'9'!J1189)</f>
        <v>0</v>
      </c>
      <c r="K1189" s="6">
        <f>_xlfn.VAR.P('0'!K1189,'1'!K1189,'2'!K1189,'3'!K1189,'4'!K1189,'5'!K1189,'6'!K1189,'7'!K1189,'8'!K1189,'9'!K1189)</f>
        <v>6.7521814109947793E-3</v>
      </c>
      <c r="L1189" s="6">
        <f>_xlfn.VAR.P('0'!L1189,'1'!L1189,'2'!L1189,'3'!L1189,'4'!L1189,'5'!L1189,'6'!L1189,'7'!L1189,'8'!L1189,'9'!L1189)</f>
        <v>0</v>
      </c>
      <c r="M1189" s="6">
        <f>_xlfn.VAR.P('0'!M1189,'1'!M1189,'2'!M1189,'3'!M1189,'4'!M1189,'5'!M1189,'6'!M1189,'7'!M1189,'8'!M1189,'9'!M1189)</f>
        <v>1.7179162227525115E-4</v>
      </c>
      <c r="N1189" s="6">
        <f>_xlfn.VAR.P('0'!N1189,'1'!N1189,'2'!N1189,'3'!N1189,'4'!N1189,'5'!N1189,'6'!N1189,'7'!N1189,'8'!N1189,'9'!N1189)</f>
        <v>0</v>
      </c>
      <c r="O1189" s="6">
        <f>_xlfn.VAR.P('0'!O1189,'1'!O1189,'2'!O1189,'3'!O1189,'4'!O1189,'5'!O1189,'6'!O1189,'7'!O1189,'8'!O1189,'9'!O1189)</f>
        <v>1.4662807937345203E-4</v>
      </c>
      <c r="P1189" s="6">
        <f>_xlfn.VAR.P('0'!P1189,'1'!P1189,'2'!P1189,'3'!P1189,'4'!P1189,'5'!P1189,'6'!P1189,'7'!P1189,'8'!P1189,'9'!P1189)</f>
        <v>0</v>
      </c>
      <c r="Q1189" s="6">
        <f>_xlfn.VAR.P('0'!Q1189,'1'!Q1189,'2'!Q1189,'3'!Q1189,'4'!Q1189,'5'!Q1189,'6'!Q1189,'7'!Q1189,'8'!Q1189,'9'!Q1189)</f>
        <v>3.8153534750221799E-4</v>
      </c>
      <c r="R1189" s="6">
        <f>_xlfn.VAR.P('0'!R1189,'1'!R1189,'2'!R1189,'3'!R1189,'4'!R1189,'5'!R1189,'6'!R1189,'7'!R1189,'8'!R1189,'9'!R1189)</f>
        <v>0.21</v>
      </c>
      <c r="S1189" s="6">
        <f>_xlfn.VAR.P('0'!S1189,'1'!S1189,'2'!S1189,'3'!S1189,'4'!S1189,'5'!S1189,'6'!S1189,'7'!S1189,'8'!S1189,'9'!S1189)</f>
        <v>1.838515381396659E-3</v>
      </c>
      <c r="T1189" s="6">
        <f>_xlfn.VAR.P('0'!T1189,'1'!T1189,'2'!T1189,'3'!T1189,'4'!T1189,'5'!T1189,'6'!T1189,'7'!T1189,'8'!T1189,'9'!T1189)</f>
        <v>0</v>
      </c>
      <c r="U1189" s="6">
        <f>_xlfn.VAR.P('0'!U1189,'1'!U1189,'2'!U1189,'3'!U1189,'4'!U1189,'5'!U1189,'6'!U1189,'7'!U1189,'8'!U1189,'9'!U1189)</f>
        <v>4.6413657978250426E-4</v>
      </c>
      <c r="V1189" s="6">
        <f>_xlfn.VAR.P('0'!V1189,'1'!V1189,'2'!V1189,'3'!V1189,'4'!V1189,'5'!V1189,'6'!V1189,'7'!V1189,'8'!V1189,'9'!V1189)</f>
        <v>0</v>
      </c>
      <c r="W1189" s="6">
        <f>_xlfn.VAR.P('0'!W1189,'1'!W1189,'2'!W1189,'3'!W1189,'4'!W1189,'5'!W1189,'6'!W1189,'7'!W1189,'8'!W1189,'9'!W1189)</f>
        <v>1.2828427556844314E-4</v>
      </c>
      <c r="X1189" s="6">
        <f>_xlfn.VAR.P('0'!X1189,'1'!X1189,'2'!X1189,'3'!X1189,'4'!X1189,'5'!X1189,'6'!X1189,'7'!X1189,'8'!X1189,'9'!X1189)</f>
        <v>0</v>
      </c>
      <c r="Y1189" s="6">
        <f>_xlfn.VAR.P('0'!Y1189,'1'!Y1189,'2'!Y1189,'3'!Y1189,'4'!Y1189,'5'!Y1189,'6'!Y1189,'7'!Y1189,'8'!Y1189,'9'!Y1189)</f>
        <v>1.3640687297418026E-2</v>
      </c>
      <c r="Z1189" s="6">
        <f>_xlfn.VAR.P('0'!Z1189,'1'!Z1189,'2'!Z1189,'3'!Z1189,'4'!Z1189,'5'!Z1189,'6'!Z1189,'7'!Z1189,'8'!Z1189,'9'!Z1189)</f>
        <v>0</v>
      </c>
      <c r="AA1189" s="6">
        <f>_xlfn.VAR.P('0'!AA1189,'1'!AA1189,'2'!AA1189,'3'!AA1189,'4'!AA1189,'5'!AA1189,'6'!AA1189,'7'!AA1189,'8'!AA1189,'9'!AA1189)</f>
        <v>2.6955067302155745E-4</v>
      </c>
      <c r="AB1189" s="6">
        <f>_xlfn.VAR.P('0'!AB1189,'1'!AB1189,'2'!AB1189,'3'!AB1189,'4'!AB1189,'5'!AB1189,'6'!AB1189,'7'!AB1189,'8'!AB1189,'9'!AB1189)</f>
        <v>0</v>
      </c>
      <c r="AC1189" s="6">
        <f>_xlfn.VAR.P('0'!AC1189,'1'!AC1189,'2'!AC1189,'3'!AC1189,'4'!AC1189,'5'!AC1189,'6'!AC1189,'7'!AC1189,'8'!AC1189,'9'!AC1189)</f>
        <v>1.3641694897789102E-5</v>
      </c>
      <c r="AD1189" s="6">
        <f>_xlfn.VAR.P('0'!AD1189,'1'!AD1189,'2'!AD1189,'3'!AD1189,'4'!AD1189,'5'!AD1189,'6'!AD1189,'7'!AD1189,'8'!AD1189,'9'!AD1189)</f>
        <v>0</v>
      </c>
      <c r="AE1189" s="6">
        <f>_xlfn.VAR.P('0'!AE1189,'1'!AE1189,'2'!AE1189,'3'!AE1189,'4'!AE1189,'5'!AE1189,'6'!AE1189,'7'!AE1189,'8'!AE1189,'9'!AE1189)</f>
        <v>4.549436906994493E-3</v>
      </c>
      <c r="AF1189" s="6">
        <f>_xlfn.VAR.P('0'!AF1189,'1'!AF1189,'2'!AF1189,'3'!AF1189,'4'!AF1189,'5'!AF1189,'6'!AF1189,'7'!AF1189,'8'!AF1189,'9'!AF1189)</f>
        <v>0</v>
      </c>
      <c r="AG1189" s="6">
        <f>_xlfn.VAR.P('0'!AG1189,'1'!AG1189,'2'!AG1189,'3'!AG1189,'4'!AG1189,'5'!AG1189,'6'!AG1189,'7'!AG1189,'8'!AG1189,'9'!AG1189)</f>
        <v>5.5371174568847661E-5</v>
      </c>
      <c r="AH1189" s="6">
        <f>_xlfn.VAR.P('0'!AH1189,'1'!AH1189,'2'!AH1189,'3'!AH1189,'4'!AH1189,'5'!AH1189,'6'!AH1189,'7'!AH1189,'8'!AH1189,'9'!AH1189)</f>
        <v>0</v>
      </c>
      <c r="AI1189" s="6">
        <f>_xlfn.VAR.P('0'!AI1189,'1'!AI1189,'2'!AI1189,'3'!AI1189,'4'!AI1189,'5'!AI1189,'6'!AI1189,'7'!AI1189,'8'!AI1189,'9'!AI1189)</f>
        <v>1.6618429531665552E-5</v>
      </c>
      <c r="AJ1189" s="6">
        <f>_xlfn.VAR.P('0'!AJ1189,'1'!AJ1189,'2'!AJ1189,'3'!AJ1189,'4'!AJ1189,'5'!AJ1189,'6'!AJ1189,'7'!AJ1189,'8'!AJ1189,'9'!AJ1189)</f>
        <v>0</v>
      </c>
      <c r="AK1189" s="6">
        <f>_xlfn.VAR.P('0'!AK1189,'1'!AK1189,'2'!AK1189,'3'!AK1189,'4'!AK1189,'5'!AK1189,'6'!AK1189,'7'!AK1189,'8'!AK1189,'9'!AK1189)</f>
        <v>2.8698408556462724E-3</v>
      </c>
      <c r="AL1189" s="6">
        <f>_xlfn.VAR.P('0'!AL1189,'1'!AL1189,'2'!AL1189,'3'!AL1189,'4'!AL1189,'5'!AL1189,'6'!AL1189,'7'!AL1189,'8'!AL1189,'9'!AL1189)</f>
        <v>0</v>
      </c>
      <c r="AM1189" s="6">
        <f>_xlfn.VAR.P('0'!AM1189,'1'!AM1189,'2'!AM1189,'3'!AM1189,'4'!AM1189,'5'!AM1189,'6'!AM1189,'7'!AM1189,'8'!AM1189,'9'!AM1189)</f>
        <v>1.5978086951212757E-4</v>
      </c>
      <c r="AN1189" s="6">
        <f>_xlfn.VAR.P('0'!AN1189,'1'!AN1189,'2'!AN1189,'3'!AN1189,'4'!AN1189,'5'!AN1189,'6'!AN1189,'7'!AN1189,'8'!AN1189,'9'!AN1189)</f>
        <v>0.09</v>
      </c>
      <c r="AO1189" s="6">
        <f>_xlfn.VAR.P('0'!AO1189,'1'!AO1189,'2'!AO1189,'3'!AO1189,'4'!AO1189,'5'!AO1189,'6'!AO1189,'7'!AO1189,'8'!AO1189,'9'!AO1189)</f>
        <v>2.6236222707315326E-3</v>
      </c>
      <c r="AP1189" s="6">
        <f>_xlfn.VAR.P('0'!AP1189,'1'!AP1189,'2'!AP1189,'3'!AP1189,'4'!AP1189,'5'!AP1189,'6'!AP1189,'7'!AP1189,'8'!AP1189,'9'!AP1189)</f>
        <v>0.24</v>
      </c>
      <c r="AQ1189" s="6">
        <f>_xlfn.VAR.P('0'!AQ1189,'1'!AQ1189,'2'!AQ1189,'3'!AQ1189,'4'!AQ1189,'5'!AQ1189,'6'!AQ1189,'7'!AQ1189,'8'!AQ1189,'9'!AQ1189)</f>
        <v>5.0108428246914373E-3</v>
      </c>
      <c r="AR1189" s="6">
        <f>_xlfn.VAR.P('0'!AR1189,'1'!AR1189,'2'!AR1189,'3'!AR1189,'4'!AR1189,'5'!AR1189,'6'!AR1189,'7'!AR1189,'8'!AR1189,'9'!AR1189)</f>
        <v>0</v>
      </c>
      <c r="AS1189" s="6">
        <f>_xlfn.VAR.P('0'!AS1189,'1'!AS1189,'2'!AS1189,'3'!AS1189,'4'!AS1189,'5'!AS1189,'6'!AS1189,'7'!AS1189,'8'!AS1189,'9'!AS1189)</f>
        <v>5.8258953974082144E-15</v>
      </c>
      <c r="AT1189" s="6">
        <f>_xlfn.VAR.P('0'!AT1189,'1'!AT1189,'2'!AT1189,'3'!AT1189,'4'!AT1189,'5'!AT1189,'6'!AT1189,'7'!AT1189,'8'!AT1189,'9'!AT1189)</f>
        <v>0</v>
      </c>
      <c r="AU1189" s="6">
        <f>_xlfn.VAR.P('0'!AU1189,'1'!AU1189,'2'!AU1189,'3'!AU1189,'4'!AU1189,'5'!AU1189,'6'!AU1189,'7'!AU1189,'8'!AU1189,'9'!AU1189)</f>
        <v>2.392907566717368E-3</v>
      </c>
      <c r="AV1189" s="6">
        <f>_xlfn.VAR.P('0'!AV1189,'1'!AV1189,'2'!AV1189,'3'!AV1189,'4'!AV1189,'5'!AV1189,'6'!AV1189,'7'!AV1189,'8'!AV1189,'9'!AV1189)</f>
        <v>0</v>
      </c>
      <c r="AW1189" s="6">
        <f>_xlfn.VAR.P('0'!AW1189,'1'!AW1189,'2'!AW1189,'3'!AW1189,'4'!AW1189,'5'!AW1189,'6'!AW1189,'7'!AW1189,'8'!AW1189,'9'!AW1189)</f>
        <v>4.2541137205089627E-3</v>
      </c>
    </row>
    <row r="1190" spans="1:49" ht="15.75" hidden="1" customHeight="1" x14ac:dyDescent="0.25">
      <c r="A1190" s="6" t="str">
        <f>IF(AND('0'!A1190='1'!A1190,'1'!A1190='2'!A1190,'2'!A1190='3'!A1190,'3'!A1190='4'!A1190,'4'!A1190='5'!A1190,'5'!A1190='6'!A1190,'6'!A1190='7'!A1190,'7'!A1190='8'!A1190,'8'!A1190='9'!A1190,'1'!A1190='2'!A1190),'9'!A1190,)</f>
        <v>Historical Minutes</v>
      </c>
      <c r="B1190" s="11" t="str">
        <f>IF(AND('0'!B1190='1'!B1190,'1'!B1190='2'!B1190,'2'!B1190='3'!B1190,'3'!B1190='4'!B1190,'4'!B1190='5'!B1190,'5'!B1190='6'!B1190,'6'!B1190='7'!B1190,'7'!B1190='8'!B1190,'8'!B1190='9'!B1190,'1'!B1190='2'!B1190),'9'!B1190,)</f>
        <v>1963-02-12</v>
      </c>
      <c r="C1190" s="11" t="str">
        <f>IF(AND('0'!C1190='1'!C1190,'1'!C1190='2'!C1190,'2'!C1190='3'!C1190,'3'!C1190='4'!C1190,'4'!C1190='5'!C1190,'5'!C1190='6'!C1190,'6'!C1190='7'!C1190,'7'!C1190='8'!C1190,'8'!C1190='9'!C1190,'1'!C1190='2'!C1190),'9'!C1190,)</f>
        <v>1963-02-12</v>
      </c>
      <c r="D1190" s="7">
        <f>IF(AND('0'!D1190='1'!D1190,'1'!D1190='2'!D1190,'2'!D1190='3'!D1190,'3'!D1190='4'!D1190,'4'!D1190='5'!D1190,'5'!D1190='6'!D1190,'6'!D1190='7'!D1190,'7'!D1190='8'!D1190,'8'!D1190='9'!D1190,'1'!D1190='2'!D1190),'9'!D1190,)</f>
        <v>0</v>
      </c>
      <c r="E1190" s="8">
        <f>IF(COUNTIF(Recovered!$A$2:$A$808,A1190)&gt;0,1,0)</f>
        <v>0</v>
      </c>
      <c r="F1190" s="6">
        <f>_xlfn.VAR.P('0'!F1190,'1'!F1190,'2'!F1190,'3'!F1190,'4'!F1190,'5'!F1190,'6'!F1190,'7'!F1190,'8'!F1190,'9'!F1190)</f>
        <v>0</v>
      </c>
      <c r="G1190" s="6">
        <f>_xlfn.VAR.P('0'!G1190,'1'!G1190,'2'!G1190,'3'!G1190,'4'!G1190,'5'!G1190,'6'!G1190,'7'!G1190,'8'!G1190,'9'!G1190)</f>
        <v>6.3725232979060611E-4</v>
      </c>
      <c r="H1190" s="6">
        <f>_xlfn.VAR.P('0'!H1190,'1'!H1190,'2'!H1190,'3'!H1190,'4'!H1190,'5'!H1190,'6'!H1190,'7'!H1190,'8'!H1190,'9'!H1190)</f>
        <v>0</v>
      </c>
      <c r="I1190" s="6">
        <f>_xlfn.VAR.P('0'!I1190,'1'!I1190,'2'!I1190,'3'!I1190,'4'!I1190,'5'!I1190,'6'!I1190,'7'!I1190,'8'!I1190,'9'!I1190)</f>
        <v>3.0214141926654886E-3</v>
      </c>
      <c r="J1190" s="6">
        <f>_xlfn.VAR.P('0'!J1190,'1'!J1190,'2'!J1190,'3'!J1190,'4'!J1190,'5'!J1190,'6'!J1190,'7'!J1190,'8'!J1190,'9'!J1190)</f>
        <v>0</v>
      </c>
      <c r="K1190" s="6">
        <f>_xlfn.VAR.P('0'!K1190,'1'!K1190,'2'!K1190,'3'!K1190,'4'!K1190,'5'!K1190,'6'!K1190,'7'!K1190,'8'!K1190,'9'!K1190)</f>
        <v>1.8282220403724908E-4</v>
      </c>
      <c r="L1190" s="6">
        <f>_xlfn.VAR.P('0'!L1190,'1'!L1190,'2'!L1190,'3'!L1190,'4'!L1190,'5'!L1190,'6'!L1190,'7'!L1190,'8'!L1190,'9'!L1190)</f>
        <v>0</v>
      </c>
      <c r="M1190" s="6">
        <f>_xlfn.VAR.P('0'!M1190,'1'!M1190,'2'!M1190,'3'!M1190,'4'!M1190,'5'!M1190,'6'!M1190,'7'!M1190,'8'!M1190,'9'!M1190)</f>
        <v>1.9959080721666968E-4</v>
      </c>
      <c r="N1190" s="6">
        <f>_xlfn.VAR.P('0'!N1190,'1'!N1190,'2'!N1190,'3'!N1190,'4'!N1190,'5'!N1190,'6'!N1190,'7'!N1190,'8'!N1190,'9'!N1190)</f>
        <v>0</v>
      </c>
      <c r="O1190" s="6">
        <f>_xlfn.VAR.P('0'!O1190,'1'!O1190,'2'!O1190,'3'!O1190,'4'!O1190,'5'!O1190,'6'!O1190,'7'!O1190,'8'!O1190,'9'!O1190)</f>
        <v>6.7090588093111396E-5</v>
      </c>
      <c r="P1190" s="6">
        <f>_xlfn.VAR.P('0'!P1190,'1'!P1190,'2'!P1190,'3'!P1190,'4'!P1190,'5'!P1190,'6'!P1190,'7'!P1190,'8'!P1190,'9'!P1190)</f>
        <v>0</v>
      </c>
      <c r="Q1190" s="6">
        <f>_xlfn.VAR.P('0'!Q1190,'1'!Q1190,'2'!Q1190,'3'!Q1190,'4'!Q1190,'5'!Q1190,'6'!Q1190,'7'!Q1190,'8'!Q1190,'9'!Q1190)</f>
        <v>8.2979901566543378E-5</v>
      </c>
      <c r="R1190" s="6">
        <f>_xlfn.VAR.P('0'!R1190,'1'!R1190,'2'!R1190,'3'!R1190,'4'!R1190,'5'!R1190,'6'!R1190,'7'!R1190,'8'!R1190,'9'!R1190)</f>
        <v>0</v>
      </c>
      <c r="S1190" s="6">
        <f>_xlfn.VAR.P('0'!S1190,'1'!S1190,'2'!S1190,'3'!S1190,'4'!S1190,'5'!S1190,'6'!S1190,'7'!S1190,'8'!S1190,'9'!S1190)</f>
        <v>1.5506474611344719E-5</v>
      </c>
      <c r="T1190" s="6">
        <f>_xlfn.VAR.P('0'!T1190,'1'!T1190,'2'!T1190,'3'!T1190,'4'!T1190,'5'!T1190,'6'!T1190,'7'!T1190,'8'!T1190,'9'!T1190)</f>
        <v>0</v>
      </c>
      <c r="U1190" s="6">
        <f>_xlfn.VAR.P('0'!U1190,'1'!U1190,'2'!U1190,'3'!U1190,'4'!U1190,'5'!U1190,'6'!U1190,'7'!U1190,'8'!U1190,'9'!U1190)</f>
        <v>2.386449251599643E-4</v>
      </c>
      <c r="V1190" s="6">
        <f>_xlfn.VAR.P('0'!V1190,'1'!V1190,'2'!V1190,'3'!V1190,'4'!V1190,'5'!V1190,'6'!V1190,'7'!V1190,'8'!V1190,'9'!V1190)</f>
        <v>0</v>
      </c>
      <c r="W1190" s="6">
        <f>_xlfn.VAR.P('0'!W1190,'1'!W1190,'2'!W1190,'3'!W1190,'4'!W1190,'5'!W1190,'6'!W1190,'7'!W1190,'8'!W1190,'9'!W1190)</f>
        <v>8.0940462906727511E-5</v>
      </c>
      <c r="X1190" s="6">
        <f>_xlfn.VAR.P('0'!X1190,'1'!X1190,'2'!X1190,'3'!X1190,'4'!X1190,'5'!X1190,'6'!X1190,'7'!X1190,'8'!X1190,'9'!X1190)</f>
        <v>0</v>
      </c>
      <c r="Y1190" s="6">
        <f>_xlfn.VAR.P('0'!Y1190,'1'!Y1190,'2'!Y1190,'3'!Y1190,'4'!Y1190,'5'!Y1190,'6'!Y1190,'7'!Y1190,'8'!Y1190,'9'!Y1190)</f>
        <v>3.7991623137437284E-4</v>
      </c>
      <c r="Z1190" s="6">
        <f>_xlfn.VAR.P('0'!Z1190,'1'!Z1190,'2'!Z1190,'3'!Z1190,'4'!Z1190,'5'!Z1190,'6'!Z1190,'7'!Z1190,'8'!Z1190,'9'!Z1190)</f>
        <v>0</v>
      </c>
      <c r="AA1190" s="6">
        <f>_xlfn.VAR.P('0'!AA1190,'1'!AA1190,'2'!AA1190,'3'!AA1190,'4'!AA1190,'5'!AA1190,'6'!AA1190,'7'!AA1190,'8'!AA1190,'9'!AA1190)</f>
        <v>1.1072748728253007E-4</v>
      </c>
      <c r="AB1190" s="6">
        <f>_xlfn.VAR.P('0'!AB1190,'1'!AB1190,'2'!AB1190,'3'!AB1190,'4'!AB1190,'5'!AB1190,'6'!AB1190,'7'!AB1190,'8'!AB1190,'9'!AB1190)</f>
        <v>0</v>
      </c>
      <c r="AC1190" s="6">
        <f>_xlfn.VAR.P('0'!AC1190,'1'!AC1190,'2'!AC1190,'3'!AC1190,'4'!AC1190,'5'!AC1190,'6'!AC1190,'7'!AC1190,'8'!AC1190,'9'!AC1190)</f>
        <v>2.6595546778509425E-4</v>
      </c>
      <c r="AD1190" s="6">
        <f>_xlfn.VAR.P('0'!AD1190,'1'!AD1190,'2'!AD1190,'3'!AD1190,'4'!AD1190,'5'!AD1190,'6'!AD1190,'7'!AD1190,'8'!AD1190,'9'!AD1190)</f>
        <v>0</v>
      </c>
      <c r="AE1190" s="6">
        <f>_xlfn.VAR.P('0'!AE1190,'1'!AE1190,'2'!AE1190,'3'!AE1190,'4'!AE1190,'5'!AE1190,'6'!AE1190,'7'!AE1190,'8'!AE1190,'9'!AE1190)</f>
        <v>3.51246098664816E-5</v>
      </c>
      <c r="AF1190" s="6">
        <f>_xlfn.VAR.P('0'!AF1190,'1'!AF1190,'2'!AF1190,'3'!AF1190,'4'!AF1190,'5'!AF1190,'6'!AF1190,'7'!AF1190,'8'!AF1190,'9'!AF1190)</f>
        <v>0</v>
      </c>
      <c r="AG1190" s="6">
        <f>_xlfn.VAR.P('0'!AG1190,'1'!AG1190,'2'!AG1190,'3'!AG1190,'4'!AG1190,'5'!AG1190,'6'!AG1190,'7'!AG1190,'8'!AG1190,'9'!AG1190)</f>
        <v>2.7508778595222434E-3</v>
      </c>
      <c r="AH1190" s="6">
        <f>_xlfn.VAR.P('0'!AH1190,'1'!AH1190,'2'!AH1190,'3'!AH1190,'4'!AH1190,'5'!AH1190,'6'!AH1190,'7'!AH1190,'8'!AH1190,'9'!AH1190)</f>
        <v>0</v>
      </c>
      <c r="AI1190" s="6">
        <f>_xlfn.VAR.P('0'!AI1190,'1'!AI1190,'2'!AI1190,'3'!AI1190,'4'!AI1190,'5'!AI1190,'6'!AI1190,'7'!AI1190,'8'!AI1190,'9'!AI1190)</f>
        <v>9.7369603503247857E-4</v>
      </c>
      <c r="AJ1190" s="6">
        <f>_xlfn.VAR.P('0'!AJ1190,'1'!AJ1190,'2'!AJ1190,'3'!AJ1190,'4'!AJ1190,'5'!AJ1190,'6'!AJ1190,'7'!AJ1190,'8'!AJ1190,'9'!AJ1190)</f>
        <v>0</v>
      </c>
      <c r="AK1190" s="6">
        <f>_xlfn.VAR.P('0'!AK1190,'1'!AK1190,'2'!AK1190,'3'!AK1190,'4'!AK1190,'5'!AK1190,'6'!AK1190,'7'!AK1190,'8'!AK1190,'9'!AK1190)</f>
        <v>1.2359695843509443E-4</v>
      </c>
      <c r="AL1190" s="6">
        <f>_xlfn.VAR.P('0'!AL1190,'1'!AL1190,'2'!AL1190,'3'!AL1190,'4'!AL1190,'5'!AL1190,'6'!AL1190,'7'!AL1190,'8'!AL1190,'9'!AL1190)</f>
        <v>0</v>
      </c>
      <c r="AM1190" s="6">
        <f>_xlfn.VAR.P('0'!AM1190,'1'!AM1190,'2'!AM1190,'3'!AM1190,'4'!AM1190,'5'!AM1190,'6'!AM1190,'7'!AM1190,'8'!AM1190,'9'!AM1190)</f>
        <v>1.2374972674606375E-7</v>
      </c>
      <c r="AN1190" s="6">
        <f>_xlfn.VAR.P('0'!AN1190,'1'!AN1190,'2'!AN1190,'3'!AN1190,'4'!AN1190,'5'!AN1190,'6'!AN1190,'7'!AN1190,'8'!AN1190,'9'!AN1190)</f>
        <v>0</v>
      </c>
      <c r="AO1190" s="6">
        <f>_xlfn.VAR.P('0'!AO1190,'1'!AO1190,'2'!AO1190,'3'!AO1190,'4'!AO1190,'5'!AO1190,'6'!AO1190,'7'!AO1190,'8'!AO1190,'9'!AO1190)</f>
        <v>5.2240924049406026E-6</v>
      </c>
      <c r="AP1190" s="6">
        <f>_xlfn.VAR.P('0'!AP1190,'1'!AP1190,'2'!AP1190,'3'!AP1190,'4'!AP1190,'5'!AP1190,'6'!AP1190,'7'!AP1190,'8'!AP1190,'9'!AP1190)</f>
        <v>0</v>
      </c>
      <c r="AQ1190" s="6">
        <f>_xlfn.VAR.P('0'!AQ1190,'1'!AQ1190,'2'!AQ1190,'3'!AQ1190,'4'!AQ1190,'5'!AQ1190,'6'!AQ1190,'7'!AQ1190,'8'!AQ1190,'9'!AQ1190)</f>
        <v>1.2645022264138543E-4</v>
      </c>
      <c r="AR1190" s="6">
        <f>_xlfn.VAR.P('0'!AR1190,'1'!AR1190,'2'!AR1190,'3'!AR1190,'4'!AR1190,'5'!AR1190,'6'!AR1190,'7'!AR1190,'8'!AR1190,'9'!AR1190)</f>
        <v>0</v>
      </c>
      <c r="AS1190" s="6">
        <f>_xlfn.VAR.P('0'!AS1190,'1'!AS1190,'2'!AS1190,'3'!AS1190,'4'!AS1190,'5'!AS1190,'6'!AS1190,'7'!AS1190,'8'!AS1190,'9'!AS1190)</f>
        <v>2.9839942046674551E-15</v>
      </c>
      <c r="AT1190" s="6">
        <f>_xlfn.VAR.P('0'!AT1190,'1'!AT1190,'2'!AT1190,'3'!AT1190,'4'!AT1190,'5'!AT1190,'6'!AT1190,'7'!AT1190,'8'!AT1190,'9'!AT1190)</f>
        <v>0</v>
      </c>
      <c r="AU1190" s="6">
        <f>_xlfn.VAR.P('0'!AU1190,'1'!AU1190,'2'!AU1190,'3'!AU1190,'4'!AU1190,'5'!AU1190,'6'!AU1190,'7'!AU1190,'8'!AU1190,'9'!AU1190)</f>
        <v>1.3772457039308895E-4</v>
      </c>
      <c r="AV1190" s="6">
        <f>_xlfn.VAR.P('0'!AV1190,'1'!AV1190,'2'!AV1190,'3'!AV1190,'4'!AV1190,'5'!AV1190,'6'!AV1190,'7'!AV1190,'8'!AV1190,'9'!AV1190)</f>
        <v>0</v>
      </c>
      <c r="AW1190" s="6">
        <f>_xlfn.VAR.P('0'!AW1190,'1'!AW1190,'2'!AW1190,'3'!AW1190,'4'!AW1190,'5'!AW1190,'6'!AW1190,'7'!AW1190,'8'!AW1190,'9'!AW1190)</f>
        <v>5.7588941209842691E-6</v>
      </c>
    </row>
    <row r="1191" spans="1:49" ht="15.75" customHeight="1" x14ac:dyDescent="0.25">
      <c r="A1191" s="6" t="str">
        <f>IF(AND('0'!A1191='1'!A1191,'1'!A1191='2'!A1191,'2'!A1191='3'!A1191,'3'!A1191='4'!A1191,'4'!A1191='5'!A1191,'5'!A1191='6'!A1191,'6'!A1191='7'!A1191,'7'!A1191='8'!A1191,'8'!A1191='9'!A1191,'1'!A1191='2'!A1191),'9'!A1191,)</f>
        <v>RPA</v>
      </c>
      <c r="B1191" s="11" t="str">
        <f>IF(AND('0'!B1191='1'!B1191,'1'!B1191='2'!B1191,'2'!B1191='3'!B1191,'3'!B1191='4'!B1191,'4'!B1191='5'!B1191,'5'!B1191='6'!B1191,'6'!B1191='7'!B1191,'7'!B1191='8'!B1191,'8'!B1191='9'!B1191,'1'!B1191='2'!B1191),'9'!B1191,)</f>
        <v>1963-02-12</v>
      </c>
      <c r="C1191" s="11" t="str">
        <f>IF(AND('0'!C1191='1'!C1191,'1'!C1191='2'!C1191,'2'!C1191='3'!C1191,'3'!C1191='4'!C1191,'4'!C1191='5'!C1191,'5'!C1191='6'!C1191,'6'!C1191='7'!C1191,'7'!C1191='8'!C1191,'8'!C1191='9'!C1191,'1'!C1191='2'!C1191),'9'!C1191,)</f>
        <v>1963-02-12</v>
      </c>
      <c r="D1191" s="7">
        <f>IF(AND('0'!D1191='1'!D1191,'1'!D1191='2'!D1191,'2'!D1191='3'!D1191,'3'!D1191='4'!D1191,'4'!D1191='5'!D1191,'5'!D1191='6'!D1191,'6'!D1191='7'!D1191,'7'!D1191='8'!D1191,'8'!D1191='9'!D1191,'1'!D1191='2'!D1191),'9'!D1191,)</f>
        <v>23467</v>
      </c>
      <c r="E1191" s="8">
        <f>IF(COUNTIF(Recovered!$A$2:$A$808,A1191)&gt;0,1,0)</f>
        <v>1</v>
      </c>
      <c r="F1191" s="6">
        <f>_xlfn.VAR.P('0'!F1191,'1'!F1191,'2'!F1191,'3'!F1191,'4'!F1191,'5'!F1191,'6'!F1191,'7'!F1191,'8'!F1191,'9'!F1191)</f>
        <v>0</v>
      </c>
      <c r="G1191" s="6">
        <f>_xlfn.VAR.P('0'!G1191,'1'!G1191,'2'!G1191,'3'!G1191,'4'!G1191,'5'!G1191,'6'!G1191,'7'!G1191,'8'!G1191,'9'!G1191)</f>
        <v>1.4641827350976978E-3</v>
      </c>
      <c r="H1191" s="6">
        <f>_xlfn.VAR.P('0'!H1191,'1'!H1191,'2'!H1191,'3'!H1191,'4'!H1191,'5'!H1191,'6'!H1191,'7'!H1191,'8'!H1191,'9'!H1191)</f>
        <v>0</v>
      </c>
      <c r="I1191" s="6">
        <f>_xlfn.VAR.P('0'!I1191,'1'!I1191,'2'!I1191,'3'!I1191,'4'!I1191,'5'!I1191,'6'!I1191,'7'!I1191,'8'!I1191,'9'!I1191)</f>
        <v>1.1554834775694854E-4</v>
      </c>
      <c r="J1191" s="6">
        <f>_xlfn.VAR.P('0'!J1191,'1'!J1191,'2'!J1191,'3'!J1191,'4'!J1191,'5'!J1191,'6'!J1191,'7'!J1191,'8'!J1191,'9'!J1191)</f>
        <v>0</v>
      </c>
      <c r="K1191" s="6">
        <f>_xlfn.VAR.P('0'!K1191,'1'!K1191,'2'!K1191,'3'!K1191,'4'!K1191,'5'!K1191,'6'!K1191,'7'!K1191,'8'!K1191,'9'!K1191)</f>
        <v>4.8960368962781158E-4</v>
      </c>
      <c r="L1191" s="6">
        <f>_xlfn.VAR.P('0'!L1191,'1'!L1191,'2'!L1191,'3'!L1191,'4'!L1191,'5'!L1191,'6'!L1191,'7'!L1191,'8'!L1191,'9'!L1191)</f>
        <v>0</v>
      </c>
      <c r="M1191" s="6">
        <f>_xlfn.VAR.P('0'!M1191,'1'!M1191,'2'!M1191,'3'!M1191,'4'!M1191,'5'!M1191,'6'!M1191,'7'!M1191,'8'!M1191,'9'!M1191)</f>
        <v>5.2985780711055811E-6</v>
      </c>
      <c r="N1191" s="6">
        <f>_xlfn.VAR.P('0'!N1191,'1'!N1191,'2'!N1191,'3'!N1191,'4'!N1191,'5'!N1191,'6'!N1191,'7'!N1191,'8'!N1191,'9'!N1191)</f>
        <v>0</v>
      </c>
      <c r="O1191" s="6">
        <f>_xlfn.VAR.P('0'!O1191,'1'!O1191,'2'!O1191,'3'!O1191,'4'!O1191,'5'!O1191,'6'!O1191,'7'!O1191,'8'!O1191,'9'!O1191)</f>
        <v>1.6434510047360314E-4</v>
      </c>
      <c r="P1191" s="6">
        <f>_xlfn.VAR.P('0'!P1191,'1'!P1191,'2'!P1191,'3'!P1191,'4'!P1191,'5'!P1191,'6'!P1191,'7'!P1191,'8'!P1191,'9'!P1191)</f>
        <v>0</v>
      </c>
      <c r="Q1191" s="6">
        <f>_xlfn.VAR.P('0'!Q1191,'1'!Q1191,'2'!Q1191,'3'!Q1191,'4'!Q1191,'5'!Q1191,'6'!Q1191,'7'!Q1191,'8'!Q1191,'9'!Q1191)</f>
        <v>8.4425939239667153E-5</v>
      </c>
      <c r="R1191" s="6">
        <f>_xlfn.VAR.P('0'!R1191,'1'!R1191,'2'!R1191,'3'!R1191,'4'!R1191,'5'!R1191,'6'!R1191,'7'!R1191,'8'!R1191,'9'!R1191)</f>
        <v>0</v>
      </c>
      <c r="S1191" s="6">
        <f>_xlfn.VAR.P('0'!S1191,'1'!S1191,'2'!S1191,'3'!S1191,'4'!S1191,'5'!S1191,'6'!S1191,'7'!S1191,'8'!S1191,'9'!S1191)</f>
        <v>9.2651822646187273E-5</v>
      </c>
      <c r="T1191" s="6">
        <f>_xlfn.VAR.P('0'!T1191,'1'!T1191,'2'!T1191,'3'!T1191,'4'!T1191,'5'!T1191,'6'!T1191,'7'!T1191,'8'!T1191,'9'!T1191)</f>
        <v>0</v>
      </c>
      <c r="U1191" s="6">
        <f>_xlfn.VAR.P('0'!U1191,'1'!U1191,'2'!U1191,'3'!U1191,'4'!U1191,'5'!U1191,'6'!U1191,'7'!U1191,'8'!U1191,'9'!U1191)</f>
        <v>2.5355195235430585E-4</v>
      </c>
      <c r="V1191" s="6">
        <f>_xlfn.VAR.P('0'!V1191,'1'!V1191,'2'!V1191,'3'!V1191,'4'!V1191,'5'!V1191,'6'!V1191,'7'!V1191,'8'!V1191,'9'!V1191)</f>
        <v>0</v>
      </c>
      <c r="W1191" s="6">
        <f>_xlfn.VAR.P('0'!W1191,'1'!W1191,'2'!W1191,'3'!W1191,'4'!W1191,'5'!W1191,'6'!W1191,'7'!W1191,'8'!W1191,'9'!W1191)</f>
        <v>1.6668437944551938E-5</v>
      </c>
      <c r="X1191" s="6">
        <f>_xlfn.VAR.P('0'!X1191,'1'!X1191,'2'!X1191,'3'!X1191,'4'!X1191,'5'!X1191,'6'!X1191,'7'!X1191,'8'!X1191,'9'!X1191)</f>
        <v>0</v>
      </c>
      <c r="Y1191" s="6">
        <f>_xlfn.VAR.P('0'!Y1191,'1'!Y1191,'2'!Y1191,'3'!Y1191,'4'!Y1191,'5'!Y1191,'6'!Y1191,'7'!Y1191,'8'!Y1191,'9'!Y1191)</f>
        <v>4.5305734324081566E-3</v>
      </c>
      <c r="Z1191" s="6">
        <f>_xlfn.VAR.P('0'!Z1191,'1'!Z1191,'2'!Z1191,'3'!Z1191,'4'!Z1191,'5'!Z1191,'6'!Z1191,'7'!Z1191,'8'!Z1191,'9'!Z1191)</f>
        <v>0</v>
      </c>
      <c r="AA1191" s="6">
        <f>_xlfn.VAR.P('0'!AA1191,'1'!AA1191,'2'!AA1191,'3'!AA1191,'4'!AA1191,'5'!AA1191,'6'!AA1191,'7'!AA1191,'8'!AA1191,'9'!AA1191)</f>
        <v>5.9821453752485396E-4</v>
      </c>
      <c r="AB1191" s="6">
        <f>_xlfn.VAR.P('0'!AB1191,'1'!AB1191,'2'!AB1191,'3'!AB1191,'4'!AB1191,'5'!AB1191,'6'!AB1191,'7'!AB1191,'8'!AB1191,'9'!AB1191)</f>
        <v>0</v>
      </c>
      <c r="AC1191" s="6">
        <f>_xlfn.VAR.P('0'!AC1191,'1'!AC1191,'2'!AC1191,'3'!AC1191,'4'!AC1191,'5'!AC1191,'6'!AC1191,'7'!AC1191,'8'!AC1191,'9'!AC1191)</f>
        <v>1.0136775820751918E-4</v>
      </c>
      <c r="AD1191" s="6">
        <f>_xlfn.VAR.P('0'!AD1191,'1'!AD1191,'2'!AD1191,'3'!AD1191,'4'!AD1191,'5'!AD1191,'6'!AD1191,'7'!AD1191,'8'!AD1191,'9'!AD1191)</f>
        <v>0</v>
      </c>
      <c r="AE1191" s="6">
        <f>_xlfn.VAR.P('0'!AE1191,'1'!AE1191,'2'!AE1191,'3'!AE1191,'4'!AE1191,'5'!AE1191,'6'!AE1191,'7'!AE1191,'8'!AE1191,'9'!AE1191)</f>
        <v>7.6178335476866028E-5</v>
      </c>
      <c r="AF1191" s="6">
        <f>_xlfn.VAR.P('0'!AF1191,'1'!AF1191,'2'!AF1191,'3'!AF1191,'4'!AF1191,'5'!AF1191,'6'!AF1191,'7'!AF1191,'8'!AF1191,'9'!AF1191)</f>
        <v>0</v>
      </c>
      <c r="AG1191" s="6">
        <f>_xlfn.VAR.P('0'!AG1191,'1'!AG1191,'2'!AG1191,'3'!AG1191,'4'!AG1191,'5'!AG1191,'6'!AG1191,'7'!AG1191,'8'!AG1191,'9'!AG1191)</f>
        <v>3.3486958647974192E-5</v>
      </c>
      <c r="AH1191" s="6">
        <f>_xlfn.VAR.P('0'!AH1191,'1'!AH1191,'2'!AH1191,'3'!AH1191,'4'!AH1191,'5'!AH1191,'6'!AH1191,'7'!AH1191,'8'!AH1191,'9'!AH1191)</f>
        <v>0</v>
      </c>
      <c r="AI1191" s="6">
        <f>_xlfn.VAR.P('0'!AI1191,'1'!AI1191,'2'!AI1191,'3'!AI1191,'4'!AI1191,'5'!AI1191,'6'!AI1191,'7'!AI1191,'8'!AI1191,'9'!AI1191)</f>
        <v>1.0246383625380067E-4</v>
      </c>
      <c r="AJ1191" s="6">
        <f>_xlfn.VAR.P('0'!AJ1191,'1'!AJ1191,'2'!AJ1191,'3'!AJ1191,'4'!AJ1191,'5'!AJ1191,'6'!AJ1191,'7'!AJ1191,'8'!AJ1191,'9'!AJ1191)</f>
        <v>0</v>
      </c>
      <c r="AK1191" s="6">
        <f>_xlfn.VAR.P('0'!AK1191,'1'!AK1191,'2'!AK1191,'3'!AK1191,'4'!AK1191,'5'!AK1191,'6'!AK1191,'7'!AK1191,'8'!AK1191,'9'!AK1191)</f>
        <v>1.5799102899801117E-4</v>
      </c>
      <c r="AL1191" s="6">
        <f>_xlfn.VAR.P('0'!AL1191,'1'!AL1191,'2'!AL1191,'3'!AL1191,'4'!AL1191,'5'!AL1191,'6'!AL1191,'7'!AL1191,'8'!AL1191,'9'!AL1191)</f>
        <v>0</v>
      </c>
      <c r="AM1191" s="6">
        <f>_xlfn.VAR.P('0'!AM1191,'1'!AM1191,'2'!AM1191,'3'!AM1191,'4'!AM1191,'5'!AM1191,'6'!AM1191,'7'!AM1191,'8'!AM1191,'9'!AM1191)</f>
        <v>1.4526810760509453E-6</v>
      </c>
      <c r="AN1191" s="6">
        <f>_xlfn.VAR.P('0'!AN1191,'1'!AN1191,'2'!AN1191,'3'!AN1191,'4'!AN1191,'5'!AN1191,'6'!AN1191,'7'!AN1191,'8'!AN1191,'9'!AN1191)</f>
        <v>0</v>
      </c>
      <c r="AO1191" s="6">
        <f>_xlfn.VAR.P('0'!AO1191,'1'!AO1191,'2'!AO1191,'3'!AO1191,'4'!AO1191,'5'!AO1191,'6'!AO1191,'7'!AO1191,'8'!AO1191,'9'!AO1191)</f>
        <v>1.0451419749256937E-5</v>
      </c>
      <c r="AP1191" s="6">
        <f>_xlfn.VAR.P('0'!AP1191,'1'!AP1191,'2'!AP1191,'3'!AP1191,'4'!AP1191,'5'!AP1191,'6'!AP1191,'7'!AP1191,'8'!AP1191,'9'!AP1191)</f>
        <v>0</v>
      </c>
      <c r="AQ1191" s="6">
        <f>_xlfn.VAR.P('0'!AQ1191,'1'!AQ1191,'2'!AQ1191,'3'!AQ1191,'4'!AQ1191,'5'!AQ1191,'6'!AQ1191,'7'!AQ1191,'8'!AQ1191,'9'!AQ1191)</f>
        <v>3.0066315547610053E-4</v>
      </c>
      <c r="AR1191" s="6">
        <f>_xlfn.VAR.P('0'!AR1191,'1'!AR1191,'2'!AR1191,'3'!AR1191,'4'!AR1191,'5'!AR1191,'6'!AR1191,'7'!AR1191,'8'!AR1191,'9'!AR1191)</f>
        <v>0</v>
      </c>
      <c r="AS1191" s="6">
        <f>_xlfn.VAR.P('0'!AS1191,'1'!AS1191,'2'!AS1191,'3'!AS1191,'4'!AS1191,'5'!AS1191,'6'!AS1191,'7'!AS1191,'8'!AS1191,'9'!AS1191)</f>
        <v>3.4102782779358076E-15</v>
      </c>
      <c r="AT1191" s="6">
        <f>_xlfn.VAR.P('0'!AT1191,'1'!AT1191,'2'!AT1191,'3'!AT1191,'4'!AT1191,'5'!AT1191,'6'!AT1191,'7'!AT1191,'8'!AT1191,'9'!AT1191)</f>
        <v>0</v>
      </c>
      <c r="AU1191" s="6">
        <f>_xlfn.VAR.P('0'!AU1191,'1'!AU1191,'2'!AU1191,'3'!AU1191,'4'!AU1191,'5'!AU1191,'6'!AU1191,'7'!AU1191,'8'!AU1191,'9'!AU1191)</f>
        <v>6.4218427032675302E-4</v>
      </c>
      <c r="AV1191" s="6">
        <f>_xlfn.VAR.P('0'!AV1191,'1'!AV1191,'2'!AV1191,'3'!AV1191,'4'!AV1191,'5'!AV1191,'6'!AV1191,'7'!AV1191,'8'!AV1191,'9'!AV1191)</f>
        <v>0</v>
      </c>
      <c r="AW1191" s="6">
        <f>_xlfn.VAR.P('0'!AW1191,'1'!AW1191,'2'!AW1191,'3'!AW1191,'4'!AW1191,'5'!AW1191,'6'!AW1191,'7'!AW1191,'8'!AW1191,'9'!AW1191)</f>
        <v>2.4341694737480628E-5</v>
      </c>
    </row>
    <row r="1192" spans="1:49" ht="15.75" hidden="1" customHeight="1" x14ac:dyDescent="0.25">
      <c r="A1192" s="6" t="str">
        <f>IF(AND('0'!A1192='1'!A1192,'1'!A1192='2'!A1192,'2'!A1192='3'!A1192,'3'!A1192='4'!A1192,'4'!A1192='5'!A1192,'5'!A1192='6'!A1192,'6'!A1192='7'!A1192,'7'!A1192='8'!A1192,'8'!A1192='9'!A1192,'1'!A1192='2'!A1192),'9'!A1192,)</f>
        <v>Historical Minutes</v>
      </c>
      <c r="B1192" s="11" t="str">
        <f>IF(AND('0'!B1192='1'!B1192,'1'!B1192='2'!B1192,'2'!B1192='3'!B1192,'3'!B1192='4'!B1192,'4'!B1192='5'!B1192,'5'!B1192='6'!B1192,'6'!B1192='7'!B1192,'7'!B1192='8'!B1192,'8'!B1192='9'!B1192,'1'!B1192='2'!B1192),'9'!B1192,)</f>
        <v>1963-01-29</v>
      </c>
      <c r="C1192" s="11" t="str">
        <f>IF(AND('0'!C1192='1'!C1192,'1'!C1192='2'!C1192,'2'!C1192='3'!C1192,'3'!C1192='4'!C1192,'4'!C1192='5'!C1192,'5'!C1192='6'!C1192,'6'!C1192='7'!C1192,'7'!C1192='8'!C1192,'8'!C1192='9'!C1192,'1'!C1192='2'!C1192),'9'!C1192,)</f>
        <v>1963-01-29</v>
      </c>
      <c r="D1192" s="7">
        <f>IF(AND('0'!D1192='1'!D1192,'1'!D1192='2'!D1192,'2'!D1192='3'!D1192,'3'!D1192='4'!D1192,'4'!D1192='5'!D1192,'5'!D1192='6'!D1192,'6'!D1192='7'!D1192,'7'!D1192='8'!D1192,'8'!D1192='9'!D1192,'1'!D1192='2'!D1192),'9'!D1192,)</f>
        <v>0</v>
      </c>
      <c r="E1192" s="8">
        <f>IF(COUNTIF(Recovered!$A$2:$A$808,A1192)&gt;0,1,0)</f>
        <v>0</v>
      </c>
      <c r="F1192" s="6">
        <f>_xlfn.VAR.P('0'!F1192,'1'!F1192,'2'!F1192,'3'!F1192,'4'!F1192,'5'!F1192,'6'!F1192,'7'!F1192,'8'!F1192,'9'!F1192)</f>
        <v>0</v>
      </c>
      <c r="G1192" s="6">
        <f>_xlfn.VAR.P('0'!G1192,'1'!G1192,'2'!G1192,'3'!G1192,'4'!G1192,'5'!G1192,'6'!G1192,'7'!G1192,'8'!G1192,'9'!G1192)</f>
        <v>4.0869739530061547E-3</v>
      </c>
      <c r="H1192" s="6">
        <f>_xlfn.VAR.P('0'!H1192,'1'!H1192,'2'!H1192,'3'!H1192,'4'!H1192,'5'!H1192,'6'!H1192,'7'!H1192,'8'!H1192,'9'!H1192)</f>
        <v>0</v>
      </c>
      <c r="I1192" s="6">
        <f>_xlfn.VAR.P('0'!I1192,'1'!I1192,'2'!I1192,'3'!I1192,'4'!I1192,'5'!I1192,'6'!I1192,'7'!I1192,'8'!I1192,'9'!I1192)</f>
        <v>5.4461005245584431E-4</v>
      </c>
      <c r="J1192" s="6">
        <f>_xlfn.VAR.P('0'!J1192,'1'!J1192,'2'!J1192,'3'!J1192,'4'!J1192,'5'!J1192,'6'!J1192,'7'!J1192,'8'!J1192,'9'!J1192)</f>
        <v>0</v>
      </c>
      <c r="K1192" s="6">
        <f>_xlfn.VAR.P('0'!K1192,'1'!K1192,'2'!K1192,'3'!K1192,'4'!K1192,'5'!K1192,'6'!K1192,'7'!K1192,'8'!K1192,'9'!K1192)</f>
        <v>5.2916798571894219E-5</v>
      </c>
      <c r="L1192" s="6">
        <f>_xlfn.VAR.P('0'!L1192,'1'!L1192,'2'!L1192,'3'!L1192,'4'!L1192,'5'!L1192,'6'!L1192,'7'!L1192,'8'!L1192,'9'!L1192)</f>
        <v>0</v>
      </c>
      <c r="M1192" s="6">
        <f>_xlfn.VAR.P('0'!M1192,'1'!M1192,'2'!M1192,'3'!M1192,'4'!M1192,'5'!M1192,'6'!M1192,'7'!M1192,'8'!M1192,'9'!M1192)</f>
        <v>1.389155490732705E-4</v>
      </c>
      <c r="N1192" s="6">
        <f>_xlfn.VAR.P('0'!N1192,'1'!N1192,'2'!N1192,'3'!N1192,'4'!N1192,'5'!N1192,'6'!N1192,'7'!N1192,'8'!N1192,'9'!N1192)</f>
        <v>0</v>
      </c>
      <c r="O1192" s="6">
        <f>_xlfn.VAR.P('0'!O1192,'1'!O1192,'2'!O1192,'3'!O1192,'4'!O1192,'5'!O1192,'6'!O1192,'7'!O1192,'8'!O1192,'9'!O1192)</f>
        <v>6.5098322132597344E-4</v>
      </c>
      <c r="P1192" s="6">
        <f>_xlfn.VAR.P('0'!P1192,'1'!P1192,'2'!P1192,'3'!P1192,'4'!P1192,'5'!P1192,'6'!P1192,'7'!P1192,'8'!P1192,'9'!P1192)</f>
        <v>0</v>
      </c>
      <c r="Q1192" s="6">
        <f>_xlfn.VAR.P('0'!Q1192,'1'!Q1192,'2'!Q1192,'3'!Q1192,'4'!Q1192,'5'!Q1192,'6'!Q1192,'7'!Q1192,'8'!Q1192,'9'!Q1192)</f>
        <v>4.5259343263544596E-3</v>
      </c>
      <c r="R1192" s="6">
        <f>_xlfn.VAR.P('0'!R1192,'1'!R1192,'2'!R1192,'3'!R1192,'4'!R1192,'5'!R1192,'6'!R1192,'7'!R1192,'8'!R1192,'9'!R1192)</f>
        <v>0.25</v>
      </c>
      <c r="S1192" s="6">
        <f>_xlfn.VAR.P('0'!S1192,'1'!S1192,'2'!S1192,'3'!S1192,'4'!S1192,'5'!S1192,'6'!S1192,'7'!S1192,'8'!S1192,'9'!S1192)</f>
        <v>6.0475059282136137E-4</v>
      </c>
      <c r="T1192" s="6">
        <f>_xlfn.VAR.P('0'!T1192,'1'!T1192,'2'!T1192,'3'!T1192,'4'!T1192,'5'!T1192,'6'!T1192,'7'!T1192,'8'!T1192,'9'!T1192)</f>
        <v>0</v>
      </c>
      <c r="U1192" s="6">
        <f>_xlfn.VAR.P('0'!U1192,'1'!U1192,'2'!U1192,'3'!U1192,'4'!U1192,'5'!U1192,'6'!U1192,'7'!U1192,'8'!U1192,'9'!U1192)</f>
        <v>2.3879813136396945E-3</v>
      </c>
      <c r="V1192" s="6">
        <f>_xlfn.VAR.P('0'!V1192,'1'!V1192,'2'!V1192,'3'!V1192,'4'!V1192,'5'!V1192,'6'!V1192,'7'!V1192,'8'!V1192,'9'!V1192)</f>
        <v>0</v>
      </c>
      <c r="W1192" s="6">
        <f>_xlfn.VAR.P('0'!W1192,'1'!W1192,'2'!W1192,'3'!W1192,'4'!W1192,'5'!W1192,'6'!W1192,'7'!W1192,'8'!W1192,'9'!W1192)</f>
        <v>1.1706693704962206E-3</v>
      </c>
      <c r="X1192" s="6">
        <f>_xlfn.VAR.P('0'!X1192,'1'!X1192,'2'!X1192,'3'!X1192,'4'!X1192,'5'!X1192,'6'!X1192,'7'!X1192,'8'!X1192,'9'!X1192)</f>
        <v>0</v>
      </c>
      <c r="Y1192" s="6">
        <f>_xlfn.VAR.P('0'!Y1192,'1'!Y1192,'2'!Y1192,'3'!Y1192,'4'!Y1192,'5'!Y1192,'6'!Y1192,'7'!Y1192,'8'!Y1192,'9'!Y1192)</f>
        <v>9.6388299345267821E-3</v>
      </c>
      <c r="Z1192" s="6">
        <f>_xlfn.VAR.P('0'!Z1192,'1'!Z1192,'2'!Z1192,'3'!Z1192,'4'!Z1192,'5'!Z1192,'6'!Z1192,'7'!Z1192,'8'!Z1192,'9'!Z1192)</f>
        <v>0</v>
      </c>
      <c r="AA1192" s="6">
        <f>_xlfn.VAR.P('0'!AA1192,'1'!AA1192,'2'!AA1192,'3'!AA1192,'4'!AA1192,'5'!AA1192,'6'!AA1192,'7'!AA1192,'8'!AA1192,'9'!AA1192)</f>
        <v>3.6827868381467393E-4</v>
      </c>
      <c r="AB1192" s="6">
        <f>_xlfn.VAR.P('0'!AB1192,'1'!AB1192,'2'!AB1192,'3'!AB1192,'4'!AB1192,'5'!AB1192,'6'!AB1192,'7'!AB1192,'8'!AB1192,'9'!AB1192)</f>
        <v>0</v>
      </c>
      <c r="AC1192" s="6">
        <f>_xlfn.VAR.P('0'!AC1192,'1'!AC1192,'2'!AC1192,'3'!AC1192,'4'!AC1192,'5'!AC1192,'6'!AC1192,'7'!AC1192,'8'!AC1192,'9'!AC1192)</f>
        <v>1.8513519078260278E-5</v>
      </c>
      <c r="AD1192" s="6">
        <f>_xlfn.VAR.P('0'!AD1192,'1'!AD1192,'2'!AD1192,'3'!AD1192,'4'!AD1192,'5'!AD1192,'6'!AD1192,'7'!AD1192,'8'!AD1192,'9'!AD1192)</f>
        <v>0</v>
      </c>
      <c r="AE1192" s="6">
        <f>_xlfn.VAR.P('0'!AE1192,'1'!AE1192,'2'!AE1192,'3'!AE1192,'4'!AE1192,'5'!AE1192,'6'!AE1192,'7'!AE1192,'8'!AE1192,'9'!AE1192)</f>
        <v>1.0582345256229847E-4</v>
      </c>
      <c r="AF1192" s="6">
        <f>_xlfn.VAR.P('0'!AF1192,'1'!AF1192,'2'!AF1192,'3'!AF1192,'4'!AF1192,'5'!AF1192,'6'!AF1192,'7'!AF1192,'8'!AF1192,'9'!AF1192)</f>
        <v>0</v>
      </c>
      <c r="AG1192" s="6">
        <f>_xlfn.VAR.P('0'!AG1192,'1'!AG1192,'2'!AG1192,'3'!AG1192,'4'!AG1192,'5'!AG1192,'6'!AG1192,'7'!AG1192,'8'!AG1192,'9'!AG1192)</f>
        <v>2.1369615519726383E-3</v>
      </c>
      <c r="AH1192" s="6">
        <f>_xlfn.VAR.P('0'!AH1192,'1'!AH1192,'2'!AH1192,'3'!AH1192,'4'!AH1192,'5'!AH1192,'6'!AH1192,'7'!AH1192,'8'!AH1192,'9'!AH1192)</f>
        <v>0</v>
      </c>
      <c r="AI1192" s="6">
        <f>_xlfn.VAR.P('0'!AI1192,'1'!AI1192,'2'!AI1192,'3'!AI1192,'4'!AI1192,'5'!AI1192,'6'!AI1192,'7'!AI1192,'8'!AI1192,'9'!AI1192)</f>
        <v>2.529597791581368E-5</v>
      </c>
      <c r="AJ1192" s="6">
        <f>_xlfn.VAR.P('0'!AJ1192,'1'!AJ1192,'2'!AJ1192,'3'!AJ1192,'4'!AJ1192,'5'!AJ1192,'6'!AJ1192,'7'!AJ1192,'8'!AJ1192,'9'!AJ1192)</f>
        <v>0</v>
      </c>
      <c r="AK1192" s="6">
        <f>_xlfn.VAR.P('0'!AK1192,'1'!AK1192,'2'!AK1192,'3'!AK1192,'4'!AK1192,'5'!AK1192,'6'!AK1192,'7'!AK1192,'8'!AK1192,'9'!AK1192)</f>
        <v>1.7381774826517617E-3</v>
      </c>
      <c r="AL1192" s="6">
        <f>_xlfn.VAR.P('0'!AL1192,'1'!AL1192,'2'!AL1192,'3'!AL1192,'4'!AL1192,'5'!AL1192,'6'!AL1192,'7'!AL1192,'8'!AL1192,'9'!AL1192)</f>
        <v>0</v>
      </c>
      <c r="AM1192" s="6">
        <f>_xlfn.VAR.P('0'!AM1192,'1'!AM1192,'2'!AM1192,'3'!AM1192,'4'!AM1192,'5'!AM1192,'6'!AM1192,'7'!AM1192,'8'!AM1192,'9'!AM1192)</f>
        <v>5.2164641258019979E-8</v>
      </c>
      <c r="AN1192" s="6">
        <f>_xlfn.VAR.P('0'!AN1192,'1'!AN1192,'2'!AN1192,'3'!AN1192,'4'!AN1192,'5'!AN1192,'6'!AN1192,'7'!AN1192,'8'!AN1192,'9'!AN1192)</f>
        <v>0</v>
      </c>
      <c r="AO1192" s="6">
        <f>_xlfn.VAR.P('0'!AO1192,'1'!AO1192,'2'!AO1192,'3'!AO1192,'4'!AO1192,'5'!AO1192,'6'!AO1192,'7'!AO1192,'8'!AO1192,'9'!AO1192)</f>
        <v>1.3032751251260661E-5</v>
      </c>
      <c r="AP1192" s="6">
        <f>_xlfn.VAR.P('0'!AP1192,'1'!AP1192,'2'!AP1192,'3'!AP1192,'4'!AP1192,'5'!AP1192,'6'!AP1192,'7'!AP1192,'8'!AP1192,'9'!AP1192)</f>
        <v>0</v>
      </c>
      <c r="AQ1192" s="6">
        <f>_xlfn.VAR.P('0'!AQ1192,'1'!AQ1192,'2'!AQ1192,'3'!AQ1192,'4'!AQ1192,'5'!AQ1192,'6'!AQ1192,'7'!AQ1192,'8'!AQ1192,'9'!AQ1192)</f>
        <v>2.4539842895422012E-3</v>
      </c>
      <c r="AR1192" s="6">
        <f>_xlfn.VAR.P('0'!AR1192,'1'!AR1192,'2'!AR1192,'3'!AR1192,'4'!AR1192,'5'!AR1192,'6'!AR1192,'7'!AR1192,'8'!AR1192,'9'!AR1192)</f>
        <v>0</v>
      </c>
      <c r="AS1192" s="6">
        <f>_xlfn.VAR.P('0'!AS1192,'1'!AS1192,'2'!AS1192,'3'!AS1192,'4'!AS1192,'5'!AS1192,'6'!AS1192,'7'!AS1192,'8'!AS1192,'9'!AS1192)</f>
        <v>2.9839971283802675E-15</v>
      </c>
      <c r="AT1192" s="6">
        <f>_xlfn.VAR.P('0'!AT1192,'1'!AT1192,'2'!AT1192,'3'!AT1192,'4'!AT1192,'5'!AT1192,'6'!AT1192,'7'!AT1192,'8'!AT1192,'9'!AT1192)</f>
        <v>0</v>
      </c>
      <c r="AU1192" s="6">
        <f>_xlfn.VAR.P('0'!AU1192,'1'!AU1192,'2'!AU1192,'3'!AU1192,'4'!AU1192,'5'!AU1192,'6'!AU1192,'7'!AU1192,'8'!AU1192,'9'!AU1192)</f>
        <v>4.7565709252364206E-5</v>
      </c>
      <c r="AV1192" s="6">
        <f>_xlfn.VAR.P('0'!AV1192,'1'!AV1192,'2'!AV1192,'3'!AV1192,'4'!AV1192,'5'!AV1192,'6'!AV1192,'7'!AV1192,'8'!AV1192,'9'!AV1192)</f>
        <v>0</v>
      </c>
      <c r="AW1192" s="6">
        <f>_xlfn.VAR.P('0'!AW1192,'1'!AW1192,'2'!AW1192,'3'!AW1192,'4'!AW1192,'5'!AW1192,'6'!AW1192,'7'!AW1192,'8'!AW1192,'9'!AW1192)</f>
        <v>8.2633762907342978E-5</v>
      </c>
    </row>
    <row r="1193" spans="1:49" ht="15.75" customHeight="1" x14ac:dyDescent="0.25">
      <c r="A1193" s="6" t="str">
        <f>IF(AND('0'!A1193='1'!A1193,'1'!A1193='2'!A1193,'2'!A1193='3'!A1193,'3'!A1193='4'!A1193,'4'!A1193='5'!A1193,'5'!A1193='6'!A1193,'6'!A1193='7'!A1193,'7'!A1193='8'!A1193,'8'!A1193='9'!A1193,'1'!A1193='2'!A1193),'9'!A1193,)</f>
        <v>RPA</v>
      </c>
      <c r="B1193" s="11" t="str">
        <f>IF(AND('0'!B1193='1'!B1193,'1'!B1193='2'!B1193,'2'!B1193='3'!B1193,'3'!B1193='4'!B1193,'4'!B1193='5'!B1193,'5'!B1193='6'!B1193,'6'!B1193='7'!B1193,'7'!B1193='8'!B1193,'8'!B1193='9'!B1193,'1'!B1193='2'!B1193),'9'!B1193,)</f>
        <v>1963-01-29</v>
      </c>
      <c r="C1193" s="11" t="str">
        <f>IF(AND('0'!C1193='1'!C1193,'1'!C1193='2'!C1193,'2'!C1193='3'!C1193,'3'!C1193='4'!C1193,'4'!C1193='5'!C1193,'5'!C1193='6'!C1193,'6'!C1193='7'!C1193,'7'!C1193='8'!C1193,'8'!C1193='9'!C1193,'1'!C1193='2'!C1193),'9'!C1193,)</f>
        <v>1963-01-29</v>
      </c>
      <c r="D1193" s="7">
        <f>IF(AND('0'!D1193='1'!D1193,'1'!D1193='2'!D1193,'2'!D1193='3'!D1193,'3'!D1193='4'!D1193,'4'!D1193='5'!D1193,'5'!D1193='6'!D1193,'6'!D1193='7'!D1193,'7'!D1193='8'!D1193,'8'!D1193='9'!D1193,'1'!D1193='2'!D1193),'9'!D1193,)</f>
        <v>23467</v>
      </c>
      <c r="E1193" s="8">
        <f>IF(COUNTIF(Recovered!$A$2:$A$808,A1193)&gt;0,1,0)</f>
        <v>1</v>
      </c>
      <c r="F1193" s="6">
        <f>_xlfn.VAR.P('0'!F1193,'1'!F1193,'2'!F1193,'3'!F1193,'4'!F1193,'5'!F1193,'6'!F1193,'7'!F1193,'8'!F1193,'9'!F1193)</f>
        <v>0</v>
      </c>
      <c r="G1193" s="6">
        <f>_xlfn.VAR.P('0'!G1193,'1'!G1193,'2'!G1193,'3'!G1193,'4'!G1193,'5'!G1193,'6'!G1193,'7'!G1193,'8'!G1193,'9'!G1193)</f>
        <v>1.3594985044563926E-7</v>
      </c>
      <c r="H1193" s="6">
        <f>_xlfn.VAR.P('0'!H1193,'1'!H1193,'2'!H1193,'3'!H1193,'4'!H1193,'5'!H1193,'6'!H1193,'7'!H1193,'8'!H1193,'9'!H1193)</f>
        <v>0</v>
      </c>
      <c r="I1193" s="6">
        <f>_xlfn.VAR.P('0'!I1193,'1'!I1193,'2'!I1193,'3'!I1193,'4'!I1193,'5'!I1193,'6'!I1193,'7'!I1193,'8'!I1193,'9'!I1193)</f>
        <v>3.5860811415713747E-4</v>
      </c>
      <c r="J1193" s="6">
        <f>_xlfn.VAR.P('0'!J1193,'1'!J1193,'2'!J1193,'3'!J1193,'4'!J1193,'5'!J1193,'6'!J1193,'7'!J1193,'8'!J1193,'9'!J1193)</f>
        <v>0</v>
      </c>
      <c r="K1193" s="6">
        <f>_xlfn.VAR.P('0'!K1193,'1'!K1193,'2'!K1193,'3'!K1193,'4'!K1193,'5'!K1193,'6'!K1193,'7'!K1193,'8'!K1193,'9'!K1193)</f>
        <v>3.7600556525602057E-5</v>
      </c>
      <c r="L1193" s="6">
        <f>_xlfn.VAR.P('0'!L1193,'1'!L1193,'2'!L1193,'3'!L1193,'4'!L1193,'5'!L1193,'6'!L1193,'7'!L1193,'8'!L1193,'9'!L1193)</f>
        <v>0</v>
      </c>
      <c r="M1193" s="6">
        <f>_xlfn.VAR.P('0'!M1193,'1'!M1193,'2'!M1193,'3'!M1193,'4'!M1193,'5'!M1193,'6'!M1193,'7'!M1193,'8'!M1193,'9'!M1193)</f>
        <v>1.2418221098719755E-4</v>
      </c>
      <c r="N1193" s="6">
        <f>_xlfn.VAR.P('0'!N1193,'1'!N1193,'2'!N1193,'3'!N1193,'4'!N1193,'5'!N1193,'6'!N1193,'7'!N1193,'8'!N1193,'9'!N1193)</f>
        <v>0</v>
      </c>
      <c r="O1193" s="6">
        <f>_xlfn.VAR.P('0'!O1193,'1'!O1193,'2'!O1193,'3'!O1193,'4'!O1193,'5'!O1193,'6'!O1193,'7'!O1193,'8'!O1193,'9'!O1193)</f>
        <v>1.2985780655210263E-4</v>
      </c>
      <c r="P1193" s="6">
        <f>_xlfn.VAR.P('0'!P1193,'1'!P1193,'2'!P1193,'3'!P1193,'4'!P1193,'5'!P1193,'6'!P1193,'7'!P1193,'8'!P1193,'9'!P1193)</f>
        <v>0.09</v>
      </c>
      <c r="Q1193" s="6">
        <f>_xlfn.VAR.P('0'!Q1193,'1'!Q1193,'2'!Q1193,'3'!Q1193,'4'!Q1193,'5'!Q1193,'6'!Q1193,'7'!Q1193,'8'!Q1193,'9'!Q1193)</f>
        <v>2.3006450261725187E-4</v>
      </c>
      <c r="R1193" s="6">
        <f>_xlfn.VAR.P('0'!R1193,'1'!R1193,'2'!R1193,'3'!R1193,'4'!R1193,'5'!R1193,'6'!R1193,'7'!R1193,'8'!R1193,'9'!R1193)</f>
        <v>0</v>
      </c>
      <c r="S1193" s="6">
        <f>_xlfn.VAR.P('0'!S1193,'1'!S1193,'2'!S1193,'3'!S1193,'4'!S1193,'5'!S1193,'6'!S1193,'7'!S1193,'8'!S1193,'9'!S1193)</f>
        <v>2.2150279455237053E-4</v>
      </c>
      <c r="T1193" s="6">
        <f>_xlfn.VAR.P('0'!T1193,'1'!T1193,'2'!T1193,'3'!T1193,'4'!T1193,'5'!T1193,'6'!T1193,'7'!T1193,'8'!T1193,'9'!T1193)</f>
        <v>0</v>
      </c>
      <c r="U1193" s="6">
        <f>_xlfn.VAR.P('0'!U1193,'1'!U1193,'2'!U1193,'3'!U1193,'4'!U1193,'5'!U1193,'6'!U1193,'7'!U1193,'8'!U1193,'9'!U1193)</f>
        <v>2.3314984808156606E-4</v>
      </c>
      <c r="V1193" s="6">
        <f>_xlfn.VAR.P('0'!V1193,'1'!V1193,'2'!V1193,'3'!V1193,'4'!V1193,'5'!V1193,'6'!V1193,'7'!V1193,'8'!V1193,'9'!V1193)</f>
        <v>0</v>
      </c>
      <c r="W1193" s="6">
        <f>_xlfn.VAR.P('0'!W1193,'1'!W1193,'2'!W1193,'3'!W1193,'4'!W1193,'5'!W1193,'6'!W1193,'7'!W1193,'8'!W1193,'9'!W1193)</f>
        <v>2.2527931670648853E-3</v>
      </c>
      <c r="X1193" s="6">
        <f>_xlfn.VAR.P('0'!X1193,'1'!X1193,'2'!X1193,'3'!X1193,'4'!X1193,'5'!X1193,'6'!X1193,'7'!X1193,'8'!X1193,'9'!X1193)</f>
        <v>0</v>
      </c>
      <c r="Y1193" s="6">
        <f>_xlfn.VAR.P('0'!Y1193,'1'!Y1193,'2'!Y1193,'3'!Y1193,'4'!Y1193,'5'!Y1193,'6'!Y1193,'7'!Y1193,'8'!Y1193,'9'!Y1193)</f>
        <v>1.5725971727472464E-6</v>
      </c>
      <c r="Z1193" s="6">
        <f>_xlfn.VAR.P('0'!Z1193,'1'!Z1193,'2'!Z1193,'3'!Z1193,'4'!Z1193,'5'!Z1193,'6'!Z1193,'7'!Z1193,'8'!Z1193,'9'!Z1193)</f>
        <v>0</v>
      </c>
      <c r="AA1193" s="6">
        <f>_xlfn.VAR.P('0'!AA1193,'1'!AA1193,'2'!AA1193,'3'!AA1193,'4'!AA1193,'5'!AA1193,'6'!AA1193,'7'!AA1193,'8'!AA1193,'9'!AA1193)</f>
        <v>1.4204109783199311E-3</v>
      </c>
      <c r="AB1193" s="6">
        <f>_xlfn.VAR.P('0'!AB1193,'1'!AB1193,'2'!AB1193,'3'!AB1193,'4'!AB1193,'5'!AB1193,'6'!AB1193,'7'!AB1193,'8'!AB1193,'9'!AB1193)</f>
        <v>0</v>
      </c>
      <c r="AC1193" s="6">
        <f>_xlfn.VAR.P('0'!AC1193,'1'!AC1193,'2'!AC1193,'3'!AC1193,'4'!AC1193,'5'!AC1193,'6'!AC1193,'7'!AC1193,'8'!AC1193,'9'!AC1193)</f>
        <v>2.1431194514644031E-5</v>
      </c>
      <c r="AD1193" s="6">
        <f>_xlfn.VAR.P('0'!AD1193,'1'!AD1193,'2'!AD1193,'3'!AD1193,'4'!AD1193,'5'!AD1193,'6'!AD1193,'7'!AD1193,'8'!AD1193,'9'!AD1193)</f>
        <v>0</v>
      </c>
      <c r="AE1193" s="6">
        <f>_xlfn.VAR.P('0'!AE1193,'1'!AE1193,'2'!AE1193,'3'!AE1193,'4'!AE1193,'5'!AE1193,'6'!AE1193,'7'!AE1193,'8'!AE1193,'9'!AE1193)</f>
        <v>3.1770458048089867E-3</v>
      </c>
      <c r="AF1193" s="6">
        <f>_xlfn.VAR.P('0'!AF1193,'1'!AF1193,'2'!AF1193,'3'!AF1193,'4'!AF1193,'5'!AF1193,'6'!AF1193,'7'!AF1193,'8'!AF1193,'9'!AF1193)</f>
        <v>0</v>
      </c>
      <c r="AG1193" s="6">
        <f>_xlfn.VAR.P('0'!AG1193,'1'!AG1193,'2'!AG1193,'3'!AG1193,'4'!AG1193,'5'!AG1193,'6'!AG1193,'7'!AG1193,'8'!AG1193,'9'!AG1193)</f>
        <v>2.7055440011298072E-5</v>
      </c>
      <c r="AH1193" s="6">
        <f>_xlfn.VAR.P('0'!AH1193,'1'!AH1193,'2'!AH1193,'3'!AH1193,'4'!AH1193,'5'!AH1193,'6'!AH1193,'7'!AH1193,'8'!AH1193,'9'!AH1193)</f>
        <v>0</v>
      </c>
      <c r="AI1193" s="6">
        <f>_xlfn.VAR.P('0'!AI1193,'1'!AI1193,'2'!AI1193,'3'!AI1193,'4'!AI1193,'5'!AI1193,'6'!AI1193,'7'!AI1193,'8'!AI1193,'9'!AI1193)</f>
        <v>5.3043493045051597E-3</v>
      </c>
      <c r="AJ1193" s="6">
        <f>_xlfn.VAR.P('0'!AJ1193,'1'!AJ1193,'2'!AJ1193,'3'!AJ1193,'4'!AJ1193,'5'!AJ1193,'6'!AJ1193,'7'!AJ1193,'8'!AJ1193,'9'!AJ1193)</f>
        <v>0</v>
      </c>
      <c r="AK1193" s="6">
        <f>_xlfn.VAR.P('0'!AK1193,'1'!AK1193,'2'!AK1193,'3'!AK1193,'4'!AK1193,'5'!AK1193,'6'!AK1193,'7'!AK1193,'8'!AK1193,'9'!AK1193)</f>
        <v>1.6829010382998898E-3</v>
      </c>
      <c r="AL1193" s="6">
        <f>_xlfn.VAR.P('0'!AL1193,'1'!AL1193,'2'!AL1193,'3'!AL1193,'4'!AL1193,'5'!AL1193,'6'!AL1193,'7'!AL1193,'8'!AL1193,'9'!AL1193)</f>
        <v>0</v>
      </c>
      <c r="AM1193" s="6">
        <f>_xlfn.VAR.P('0'!AM1193,'1'!AM1193,'2'!AM1193,'3'!AM1193,'4'!AM1193,'5'!AM1193,'6'!AM1193,'7'!AM1193,'8'!AM1193,'9'!AM1193)</f>
        <v>4.7419151987864001E-8</v>
      </c>
      <c r="AN1193" s="6">
        <f>_xlfn.VAR.P('0'!AN1193,'1'!AN1193,'2'!AN1193,'3'!AN1193,'4'!AN1193,'5'!AN1193,'6'!AN1193,'7'!AN1193,'8'!AN1193,'9'!AN1193)</f>
        <v>0</v>
      </c>
      <c r="AO1193" s="6">
        <f>_xlfn.VAR.P('0'!AO1193,'1'!AO1193,'2'!AO1193,'3'!AO1193,'4'!AO1193,'5'!AO1193,'6'!AO1193,'7'!AO1193,'8'!AO1193,'9'!AO1193)</f>
        <v>5.4850320818759801E-6</v>
      </c>
      <c r="AP1193" s="6">
        <f>_xlfn.VAR.P('0'!AP1193,'1'!AP1193,'2'!AP1193,'3'!AP1193,'4'!AP1193,'5'!AP1193,'6'!AP1193,'7'!AP1193,'8'!AP1193,'9'!AP1193)</f>
        <v>0</v>
      </c>
      <c r="AQ1193" s="6">
        <f>_xlfn.VAR.P('0'!AQ1193,'1'!AQ1193,'2'!AQ1193,'3'!AQ1193,'4'!AQ1193,'5'!AQ1193,'6'!AQ1193,'7'!AQ1193,'8'!AQ1193,'9'!AQ1193)</f>
        <v>1.5396921337559907E-3</v>
      </c>
      <c r="AR1193" s="6">
        <f>_xlfn.VAR.P('0'!AR1193,'1'!AR1193,'2'!AR1193,'3'!AR1193,'4'!AR1193,'5'!AR1193,'6'!AR1193,'7'!AR1193,'8'!AR1193,'9'!AR1193)</f>
        <v>0</v>
      </c>
      <c r="AS1193" s="6">
        <f>_xlfn.VAR.P('0'!AS1193,'1'!AS1193,'2'!AS1193,'3'!AS1193,'4'!AS1193,'5'!AS1193,'6'!AS1193,'7'!AS1193,'8'!AS1193,'9'!AS1193)</f>
        <v>1.0799218462019401E-14</v>
      </c>
      <c r="AT1193" s="6">
        <f>_xlfn.VAR.P('0'!AT1193,'1'!AT1193,'2'!AT1193,'3'!AT1193,'4'!AT1193,'5'!AT1193,'6'!AT1193,'7'!AT1193,'8'!AT1193,'9'!AT1193)</f>
        <v>0</v>
      </c>
      <c r="AU1193" s="6">
        <f>_xlfn.VAR.P('0'!AU1193,'1'!AU1193,'2'!AU1193,'3'!AU1193,'4'!AU1193,'5'!AU1193,'6'!AU1193,'7'!AU1193,'8'!AU1193,'9'!AU1193)</f>
        <v>1.9024278336011592E-4</v>
      </c>
      <c r="AV1193" s="6">
        <f>_xlfn.VAR.P('0'!AV1193,'1'!AV1193,'2'!AV1193,'3'!AV1193,'4'!AV1193,'5'!AV1193,'6'!AV1193,'7'!AV1193,'8'!AV1193,'9'!AV1193)</f>
        <v>0</v>
      </c>
      <c r="AW1193" s="6">
        <f>_xlfn.VAR.P('0'!AW1193,'1'!AW1193,'2'!AW1193,'3'!AW1193,'4'!AW1193,'5'!AW1193,'6'!AW1193,'7'!AW1193,'8'!AW1193,'9'!AW1193)</f>
        <v>3.4936269107630732E-4</v>
      </c>
    </row>
    <row r="1194" spans="1:49" ht="15.75" hidden="1" customHeight="1" x14ac:dyDescent="0.25">
      <c r="A1194" s="6" t="str">
        <f>IF(AND('0'!A1194='1'!A1194,'1'!A1194='2'!A1194,'2'!A1194='3'!A1194,'3'!A1194='4'!A1194,'4'!A1194='5'!A1194,'5'!A1194='6'!A1194,'6'!A1194='7'!A1194,'7'!A1194='8'!A1194,'8'!A1194='9'!A1194,'1'!A1194='2'!A1194),'9'!A1194,)</f>
        <v>Historical Minutes</v>
      </c>
      <c r="B1194" s="11" t="str">
        <f>IF(AND('0'!B1194='1'!B1194,'1'!B1194='2'!B1194,'2'!B1194='3'!B1194,'3'!B1194='4'!B1194,'4'!B1194='5'!B1194,'5'!B1194='6'!B1194,'6'!B1194='7'!B1194,'7'!B1194='8'!B1194,'8'!B1194='9'!B1194,'1'!B1194='2'!B1194),'9'!B1194,)</f>
        <v>1963-01-08</v>
      </c>
      <c r="C1194" s="11" t="str">
        <f>IF(AND('0'!C1194='1'!C1194,'1'!C1194='2'!C1194,'2'!C1194='3'!C1194,'3'!C1194='4'!C1194,'4'!C1194='5'!C1194,'5'!C1194='6'!C1194,'6'!C1194='7'!C1194,'7'!C1194='8'!C1194,'8'!C1194='9'!C1194,'1'!C1194='2'!C1194),'9'!C1194,)</f>
        <v>1963-01-08</v>
      </c>
      <c r="D1194" s="7">
        <f>IF(AND('0'!D1194='1'!D1194,'1'!D1194='2'!D1194,'2'!D1194='3'!D1194,'3'!D1194='4'!D1194,'4'!D1194='5'!D1194,'5'!D1194='6'!D1194,'6'!D1194='7'!D1194,'7'!D1194='8'!D1194,'8'!D1194='9'!D1194,'1'!D1194='2'!D1194),'9'!D1194,)</f>
        <v>0</v>
      </c>
      <c r="E1194" s="8">
        <f>IF(COUNTIF(Recovered!$A$2:$A$808,A1194)&gt;0,1,0)</f>
        <v>0</v>
      </c>
      <c r="F1194" s="6">
        <f>_xlfn.VAR.P('0'!F1194,'1'!F1194,'2'!F1194,'3'!F1194,'4'!F1194,'5'!F1194,'6'!F1194,'7'!F1194,'8'!F1194,'9'!F1194)</f>
        <v>0</v>
      </c>
      <c r="G1194" s="6">
        <f>_xlfn.VAR.P('0'!G1194,'1'!G1194,'2'!G1194,'3'!G1194,'4'!G1194,'5'!G1194,'6'!G1194,'7'!G1194,'8'!G1194,'9'!G1194)</f>
        <v>1.5933388612935376E-4</v>
      </c>
      <c r="H1194" s="6">
        <f>_xlfn.VAR.P('0'!H1194,'1'!H1194,'2'!H1194,'3'!H1194,'4'!H1194,'5'!H1194,'6'!H1194,'7'!H1194,'8'!H1194,'9'!H1194)</f>
        <v>0</v>
      </c>
      <c r="I1194" s="6">
        <f>_xlfn.VAR.P('0'!I1194,'1'!I1194,'2'!I1194,'3'!I1194,'4'!I1194,'5'!I1194,'6'!I1194,'7'!I1194,'8'!I1194,'9'!I1194)</f>
        <v>2.8807458746468841E-3</v>
      </c>
      <c r="J1194" s="6">
        <f>_xlfn.VAR.P('0'!J1194,'1'!J1194,'2'!J1194,'3'!J1194,'4'!J1194,'5'!J1194,'6'!J1194,'7'!J1194,'8'!J1194,'9'!J1194)</f>
        <v>0</v>
      </c>
      <c r="K1194" s="6">
        <f>_xlfn.VAR.P('0'!K1194,'1'!K1194,'2'!K1194,'3'!K1194,'4'!K1194,'5'!K1194,'6'!K1194,'7'!K1194,'8'!K1194,'9'!K1194)</f>
        <v>6.0247293609780058E-5</v>
      </c>
      <c r="L1194" s="6">
        <f>_xlfn.VAR.P('0'!L1194,'1'!L1194,'2'!L1194,'3'!L1194,'4'!L1194,'5'!L1194,'6'!L1194,'7'!L1194,'8'!L1194,'9'!L1194)</f>
        <v>0</v>
      </c>
      <c r="M1194" s="6">
        <f>_xlfn.VAR.P('0'!M1194,'1'!M1194,'2'!M1194,'3'!M1194,'4'!M1194,'5'!M1194,'6'!M1194,'7'!M1194,'8'!M1194,'9'!M1194)</f>
        <v>3.1244785502563169E-5</v>
      </c>
      <c r="N1194" s="6">
        <f>_xlfn.VAR.P('0'!N1194,'1'!N1194,'2'!N1194,'3'!N1194,'4'!N1194,'5'!N1194,'6'!N1194,'7'!N1194,'8'!N1194,'9'!N1194)</f>
        <v>0</v>
      </c>
      <c r="O1194" s="6">
        <f>_xlfn.VAR.P('0'!O1194,'1'!O1194,'2'!O1194,'3'!O1194,'4'!O1194,'5'!O1194,'6'!O1194,'7'!O1194,'8'!O1194,'9'!O1194)</f>
        <v>6.4755970418112693E-3</v>
      </c>
      <c r="P1194" s="6">
        <f>_xlfn.VAR.P('0'!P1194,'1'!P1194,'2'!P1194,'3'!P1194,'4'!P1194,'5'!P1194,'6'!P1194,'7'!P1194,'8'!P1194,'9'!P1194)</f>
        <v>0</v>
      </c>
      <c r="Q1194" s="6">
        <f>_xlfn.VAR.P('0'!Q1194,'1'!Q1194,'2'!Q1194,'3'!Q1194,'4'!Q1194,'5'!Q1194,'6'!Q1194,'7'!Q1194,'8'!Q1194,'9'!Q1194)</f>
        <v>2.9378601005424229E-3</v>
      </c>
      <c r="R1194" s="6">
        <f>_xlfn.VAR.P('0'!R1194,'1'!R1194,'2'!R1194,'3'!R1194,'4'!R1194,'5'!R1194,'6'!R1194,'7'!R1194,'8'!R1194,'9'!R1194)</f>
        <v>0</v>
      </c>
      <c r="S1194" s="6">
        <f>_xlfn.VAR.P('0'!S1194,'1'!S1194,'2'!S1194,'3'!S1194,'4'!S1194,'5'!S1194,'6'!S1194,'7'!S1194,'8'!S1194,'9'!S1194)</f>
        <v>1.1241124231453192E-4</v>
      </c>
      <c r="T1194" s="6">
        <f>_xlfn.VAR.P('0'!T1194,'1'!T1194,'2'!T1194,'3'!T1194,'4'!T1194,'5'!T1194,'6'!T1194,'7'!T1194,'8'!T1194,'9'!T1194)</f>
        <v>0</v>
      </c>
      <c r="U1194" s="6">
        <f>_xlfn.VAR.P('0'!U1194,'1'!U1194,'2'!U1194,'3'!U1194,'4'!U1194,'5'!U1194,'6'!U1194,'7'!U1194,'8'!U1194,'9'!U1194)</f>
        <v>1.2551346139824129E-3</v>
      </c>
      <c r="V1194" s="6">
        <f>_xlfn.VAR.P('0'!V1194,'1'!V1194,'2'!V1194,'3'!V1194,'4'!V1194,'5'!V1194,'6'!V1194,'7'!V1194,'8'!V1194,'9'!V1194)</f>
        <v>0.24</v>
      </c>
      <c r="W1194" s="6">
        <f>_xlfn.VAR.P('0'!W1194,'1'!W1194,'2'!W1194,'3'!W1194,'4'!W1194,'5'!W1194,'6'!W1194,'7'!W1194,'8'!W1194,'9'!W1194)</f>
        <v>2.0805771794901789E-3</v>
      </c>
      <c r="X1194" s="6">
        <f>_xlfn.VAR.P('0'!X1194,'1'!X1194,'2'!X1194,'3'!X1194,'4'!X1194,'5'!X1194,'6'!X1194,'7'!X1194,'8'!X1194,'9'!X1194)</f>
        <v>0</v>
      </c>
      <c r="Y1194" s="6">
        <f>_xlfn.VAR.P('0'!Y1194,'1'!Y1194,'2'!Y1194,'3'!Y1194,'4'!Y1194,'5'!Y1194,'6'!Y1194,'7'!Y1194,'8'!Y1194,'9'!Y1194)</f>
        <v>2.1899792113501625E-3</v>
      </c>
      <c r="Z1194" s="6">
        <f>_xlfn.VAR.P('0'!Z1194,'1'!Z1194,'2'!Z1194,'3'!Z1194,'4'!Z1194,'5'!Z1194,'6'!Z1194,'7'!Z1194,'8'!Z1194,'9'!Z1194)</f>
        <v>0</v>
      </c>
      <c r="AA1194" s="6">
        <f>_xlfn.VAR.P('0'!AA1194,'1'!AA1194,'2'!AA1194,'3'!AA1194,'4'!AA1194,'5'!AA1194,'6'!AA1194,'7'!AA1194,'8'!AA1194,'9'!AA1194)</f>
        <v>2.3838757641181521E-3</v>
      </c>
      <c r="AB1194" s="6">
        <f>_xlfn.VAR.P('0'!AB1194,'1'!AB1194,'2'!AB1194,'3'!AB1194,'4'!AB1194,'5'!AB1194,'6'!AB1194,'7'!AB1194,'8'!AB1194,'9'!AB1194)</f>
        <v>0</v>
      </c>
      <c r="AC1194" s="6">
        <f>_xlfn.VAR.P('0'!AC1194,'1'!AC1194,'2'!AC1194,'3'!AC1194,'4'!AC1194,'5'!AC1194,'6'!AC1194,'7'!AC1194,'8'!AC1194,'9'!AC1194)</f>
        <v>7.7038534975676159E-4</v>
      </c>
      <c r="AD1194" s="6">
        <f>_xlfn.VAR.P('0'!AD1194,'1'!AD1194,'2'!AD1194,'3'!AD1194,'4'!AD1194,'5'!AD1194,'6'!AD1194,'7'!AD1194,'8'!AD1194,'9'!AD1194)</f>
        <v>0</v>
      </c>
      <c r="AE1194" s="6">
        <f>_xlfn.VAR.P('0'!AE1194,'1'!AE1194,'2'!AE1194,'3'!AE1194,'4'!AE1194,'5'!AE1194,'6'!AE1194,'7'!AE1194,'8'!AE1194,'9'!AE1194)</f>
        <v>3.2088141058082327E-4</v>
      </c>
      <c r="AF1194" s="6">
        <f>_xlfn.VAR.P('0'!AF1194,'1'!AF1194,'2'!AF1194,'3'!AF1194,'4'!AF1194,'5'!AF1194,'6'!AF1194,'7'!AF1194,'8'!AF1194,'9'!AF1194)</f>
        <v>0</v>
      </c>
      <c r="AG1194" s="6">
        <f>_xlfn.VAR.P('0'!AG1194,'1'!AG1194,'2'!AG1194,'3'!AG1194,'4'!AG1194,'5'!AG1194,'6'!AG1194,'7'!AG1194,'8'!AG1194,'9'!AG1194)</f>
        <v>6.447055692106532E-4</v>
      </c>
      <c r="AH1194" s="6">
        <f>_xlfn.VAR.P('0'!AH1194,'1'!AH1194,'2'!AH1194,'3'!AH1194,'4'!AH1194,'5'!AH1194,'6'!AH1194,'7'!AH1194,'8'!AH1194,'9'!AH1194)</f>
        <v>0</v>
      </c>
      <c r="AI1194" s="6">
        <f>_xlfn.VAR.P('0'!AI1194,'1'!AI1194,'2'!AI1194,'3'!AI1194,'4'!AI1194,'5'!AI1194,'6'!AI1194,'7'!AI1194,'8'!AI1194,'9'!AI1194)</f>
        <v>3.0336148794790109E-3</v>
      </c>
      <c r="AJ1194" s="6">
        <f>_xlfn.VAR.P('0'!AJ1194,'1'!AJ1194,'2'!AJ1194,'3'!AJ1194,'4'!AJ1194,'5'!AJ1194,'6'!AJ1194,'7'!AJ1194,'8'!AJ1194,'9'!AJ1194)</f>
        <v>0</v>
      </c>
      <c r="AK1194" s="6">
        <f>_xlfn.VAR.P('0'!AK1194,'1'!AK1194,'2'!AK1194,'3'!AK1194,'4'!AK1194,'5'!AK1194,'6'!AK1194,'7'!AK1194,'8'!AK1194,'9'!AK1194)</f>
        <v>7.0075302962197125E-3</v>
      </c>
      <c r="AL1194" s="6">
        <f>_xlfn.VAR.P('0'!AL1194,'1'!AL1194,'2'!AL1194,'3'!AL1194,'4'!AL1194,'5'!AL1194,'6'!AL1194,'7'!AL1194,'8'!AL1194,'9'!AL1194)</f>
        <v>0</v>
      </c>
      <c r="AM1194" s="6">
        <f>_xlfn.VAR.P('0'!AM1194,'1'!AM1194,'2'!AM1194,'3'!AM1194,'4'!AM1194,'5'!AM1194,'6'!AM1194,'7'!AM1194,'8'!AM1194,'9'!AM1194)</f>
        <v>4.3974718272666541E-8</v>
      </c>
      <c r="AN1194" s="6">
        <f>_xlfn.VAR.P('0'!AN1194,'1'!AN1194,'2'!AN1194,'3'!AN1194,'4'!AN1194,'5'!AN1194,'6'!AN1194,'7'!AN1194,'8'!AN1194,'9'!AN1194)</f>
        <v>0</v>
      </c>
      <c r="AO1194" s="6">
        <f>_xlfn.VAR.P('0'!AO1194,'1'!AO1194,'2'!AO1194,'3'!AO1194,'4'!AO1194,'5'!AO1194,'6'!AO1194,'7'!AO1194,'8'!AO1194,'9'!AO1194)</f>
        <v>1.8569894420738362E-4</v>
      </c>
      <c r="AP1194" s="6">
        <f>_xlfn.VAR.P('0'!AP1194,'1'!AP1194,'2'!AP1194,'3'!AP1194,'4'!AP1194,'5'!AP1194,'6'!AP1194,'7'!AP1194,'8'!AP1194,'9'!AP1194)</f>
        <v>0</v>
      </c>
      <c r="AQ1194" s="6">
        <f>_xlfn.VAR.P('0'!AQ1194,'1'!AQ1194,'2'!AQ1194,'3'!AQ1194,'4'!AQ1194,'5'!AQ1194,'6'!AQ1194,'7'!AQ1194,'8'!AQ1194,'9'!AQ1194)</f>
        <v>5.4763187163743901E-4</v>
      </c>
      <c r="AR1194" s="6">
        <f>_xlfn.VAR.P('0'!AR1194,'1'!AR1194,'2'!AR1194,'3'!AR1194,'4'!AR1194,'5'!AR1194,'6'!AR1194,'7'!AR1194,'8'!AR1194,'9'!AR1194)</f>
        <v>0</v>
      </c>
      <c r="AS1194" s="6">
        <f>_xlfn.VAR.P('0'!AS1194,'1'!AS1194,'2'!AS1194,'3'!AS1194,'4'!AS1194,'5'!AS1194,'6'!AS1194,'7'!AS1194,'8'!AS1194,'9'!AS1194)</f>
        <v>1.9324916994812859E-14</v>
      </c>
      <c r="AT1194" s="6">
        <f>_xlfn.VAR.P('0'!AT1194,'1'!AT1194,'2'!AT1194,'3'!AT1194,'4'!AT1194,'5'!AT1194,'6'!AT1194,'7'!AT1194,'8'!AT1194,'9'!AT1194)</f>
        <v>0</v>
      </c>
      <c r="AU1194" s="6">
        <f>_xlfn.VAR.P('0'!AU1194,'1'!AU1194,'2'!AU1194,'3'!AU1194,'4'!AU1194,'5'!AU1194,'6'!AU1194,'7'!AU1194,'8'!AU1194,'9'!AU1194)</f>
        <v>3.6905328116037964E-4</v>
      </c>
      <c r="AV1194" s="6">
        <f>_xlfn.VAR.P('0'!AV1194,'1'!AV1194,'2'!AV1194,'3'!AV1194,'4'!AV1194,'5'!AV1194,'6'!AV1194,'7'!AV1194,'8'!AV1194,'9'!AV1194)</f>
        <v>0</v>
      </c>
      <c r="AW1194" s="6">
        <f>_xlfn.VAR.P('0'!AW1194,'1'!AW1194,'2'!AW1194,'3'!AW1194,'4'!AW1194,'5'!AW1194,'6'!AW1194,'7'!AW1194,'8'!AW1194,'9'!AW1194)</f>
        <v>1.8652097024265026E-3</v>
      </c>
    </row>
    <row r="1195" spans="1:49" ht="15.75" customHeight="1" x14ac:dyDescent="0.25">
      <c r="A1195" s="6" t="str">
        <f>IF(AND('0'!A1195='1'!A1195,'1'!A1195='2'!A1195,'2'!A1195='3'!A1195,'3'!A1195='4'!A1195,'4'!A1195='5'!A1195,'5'!A1195='6'!A1195,'6'!A1195='7'!A1195,'7'!A1195='8'!A1195,'8'!A1195='9'!A1195,'1'!A1195='2'!A1195),'9'!A1195,)</f>
        <v>RPA</v>
      </c>
      <c r="B1195" s="11" t="str">
        <f>IF(AND('0'!B1195='1'!B1195,'1'!B1195='2'!B1195,'2'!B1195='3'!B1195,'3'!B1195='4'!B1195,'4'!B1195='5'!B1195,'5'!B1195='6'!B1195,'6'!B1195='7'!B1195,'7'!B1195='8'!B1195,'8'!B1195='9'!B1195,'1'!B1195='2'!B1195),'9'!B1195,)</f>
        <v>1963-01-08</v>
      </c>
      <c r="C1195" s="11" t="str">
        <f>IF(AND('0'!C1195='1'!C1195,'1'!C1195='2'!C1195,'2'!C1195='3'!C1195,'3'!C1195='4'!C1195,'4'!C1195='5'!C1195,'5'!C1195='6'!C1195,'6'!C1195='7'!C1195,'7'!C1195='8'!C1195,'8'!C1195='9'!C1195,'1'!C1195='2'!C1195),'9'!C1195,)</f>
        <v>1963-01-08</v>
      </c>
      <c r="D1195" s="7">
        <f>IF(AND('0'!D1195='1'!D1195,'1'!D1195='2'!D1195,'2'!D1195='3'!D1195,'3'!D1195='4'!D1195,'4'!D1195='5'!D1195,'5'!D1195='6'!D1195,'6'!D1195='7'!D1195,'7'!D1195='8'!D1195,'8'!D1195='9'!D1195,'1'!D1195='2'!D1195),'9'!D1195,)</f>
        <v>23467</v>
      </c>
      <c r="E1195" s="8">
        <f>IF(COUNTIF(Recovered!$A$2:$A$808,A1195)&gt;0,1,0)</f>
        <v>1</v>
      </c>
      <c r="F1195" s="6">
        <f>_xlfn.VAR.P('0'!F1195,'1'!F1195,'2'!F1195,'3'!F1195,'4'!F1195,'5'!F1195,'6'!F1195,'7'!F1195,'8'!F1195,'9'!F1195)</f>
        <v>0</v>
      </c>
      <c r="G1195" s="6">
        <f>_xlfn.VAR.P('0'!G1195,'1'!G1195,'2'!G1195,'3'!G1195,'4'!G1195,'5'!G1195,'6'!G1195,'7'!G1195,'8'!G1195,'9'!G1195)</f>
        <v>1.4361309657564823E-4</v>
      </c>
      <c r="H1195" s="6">
        <f>_xlfn.VAR.P('0'!H1195,'1'!H1195,'2'!H1195,'3'!H1195,'4'!H1195,'5'!H1195,'6'!H1195,'7'!H1195,'8'!H1195,'9'!H1195)</f>
        <v>0.16</v>
      </c>
      <c r="I1195" s="6">
        <f>_xlfn.VAR.P('0'!I1195,'1'!I1195,'2'!I1195,'3'!I1195,'4'!I1195,'5'!I1195,'6'!I1195,'7'!I1195,'8'!I1195,'9'!I1195)</f>
        <v>1.0009280328406079E-3</v>
      </c>
      <c r="J1195" s="6">
        <f>_xlfn.VAR.P('0'!J1195,'1'!J1195,'2'!J1195,'3'!J1195,'4'!J1195,'5'!J1195,'6'!J1195,'7'!J1195,'8'!J1195,'9'!J1195)</f>
        <v>0</v>
      </c>
      <c r="K1195" s="6">
        <f>_xlfn.VAR.P('0'!K1195,'1'!K1195,'2'!K1195,'3'!K1195,'4'!K1195,'5'!K1195,'6'!K1195,'7'!K1195,'8'!K1195,'9'!K1195)</f>
        <v>1.7146439773848862E-3</v>
      </c>
      <c r="L1195" s="6">
        <f>_xlfn.VAR.P('0'!L1195,'1'!L1195,'2'!L1195,'3'!L1195,'4'!L1195,'5'!L1195,'6'!L1195,'7'!L1195,'8'!L1195,'9'!L1195)</f>
        <v>0</v>
      </c>
      <c r="M1195" s="6">
        <f>_xlfn.VAR.P('0'!M1195,'1'!M1195,'2'!M1195,'3'!M1195,'4'!M1195,'5'!M1195,'6'!M1195,'7'!M1195,'8'!M1195,'9'!M1195)</f>
        <v>2.3266518691833161E-5</v>
      </c>
      <c r="N1195" s="6">
        <f>_xlfn.VAR.P('0'!N1195,'1'!N1195,'2'!N1195,'3'!N1195,'4'!N1195,'5'!N1195,'6'!N1195,'7'!N1195,'8'!N1195,'9'!N1195)</f>
        <v>2.25</v>
      </c>
      <c r="O1195" s="6">
        <f>_xlfn.VAR.P('0'!O1195,'1'!O1195,'2'!O1195,'3'!O1195,'4'!O1195,'5'!O1195,'6'!O1195,'7'!O1195,'8'!O1195,'9'!O1195)</f>
        <v>8.3209194762980338E-4</v>
      </c>
      <c r="P1195" s="6">
        <f>_xlfn.VAR.P('0'!P1195,'1'!P1195,'2'!P1195,'3'!P1195,'4'!P1195,'5'!P1195,'6'!P1195,'7'!P1195,'8'!P1195,'9'!P1195)</f>
        <v>0</v>
      </c>
      <c r="Q1195" s="6">
        <f>_xlfn.VAR.P('0'!Q1195,'1'!Q1195,'2'!Q1195,'3'!Q1195,'4'!Q1195,'5'!Q1195,'6'!Q1195,'7'!Q1195,'8'!Q1195,'9'!Q1195)</f>
        <v>2.8728050865837064E-6</v>
      </c>
      <c r="R1195" s="6">
        <f>_xlfn.VAR.P('0'!R1195,'1'!R1195,'2'!R1195,'3'!R1195,'4'!R1195,'5'!R1195,'6'!R1195,'7'!R1195,'8'!R1195,'9'!R1195)</f>
        <v>0.21</v>
      </c>
      <c r="S1195" s="6">
        <f>_xlfn.VAR.P('0'!S1195,'1'!S1195,'2'!S1195,'3'!S1195,'4'!S1195,'5'!S1195,'6'!S1195,'7'!S1195,'8'!S1195,'9'!S1195)</f>
        <v>1.9397252395445981E-3</v>
      </c>
      <c r="T1195" s="6">
        <f>_xlfn.VAR.P('0'!T1195,'1'!T1195,'2'!T1195,'3'!T1195,'4'!T1195,'5'!T1195,'6'!T1195,'7'!T1195,'8'!T1195,'9'!T1195)</f>
        <v>2.25</v>
      </c>
      <c r="U1195" s="6">
        <f>_xlfn.VAR.P('0'!U1195,'1'!U1195,'2'!U1195,'3'!U1195,'4'!U1195,'5'!U1195,'6'!U1195,'7'!U1195,'8'!U1195,'9'!U1195)</f>
        <v>2.4556927929595554E-3</v>
      </c>
      <c r="V1195" s="6">
        <f>_xlfn.VAR.P('0'!V1195,'1'!V1195,'2'!V1195,'3'!V1195,'4'!V1195,'5'!V1195,'6'!V1195,'7'!V1195,'8'!V1195,'9'!V1195)</f>
        <v>0</v>
      </c>
      <c r="W1195" s="6">
        <f>_xlfn.VAR.P('0'!W1195,'1'!W1195,'2'!W1195,'3'!W1195,'4'!W1195,'5'!W1195,'6'!W1195,'7'!W1195,'8'!W1195,'9'!W1195)</f>
        <v>6.3099682789880514E-3</v>
      </c>
      <c r="X1195" s="6">
        <f>_xlfn.VAR.P('0'!X1195,'1'!X1195,'2'!X1195,'3'!X1195,'4'!X1195,'5'!X1195,'6'!X1195,'7'!X1195,'8'!X1195,'9'!X1195)</f>
        <v>0</v>
      </c>
      <c r="Y1195" s="6">
        <f>_xlfn.VAR.P('0'!Y1195,'1'!Y1195,'2'!Y1195,'3'!Y1195,'4'!Y1195,'5'!Y1195,'6'!Y1195,'7'!Y1195,'8'!Y1195,'9'!Y1195)</f>
        <v>5.5001716153304037E-3</v>
      </c>
      <c r="Z1195" s="6">
        <f>_xlfn.VAR.P('0'!Z1195,'1'!Z1195,'2'!Z1195,'3'!Z1195,'4'!Z1195,'5'!Z1195,'6'!Z1195,'7'!Z1195,'8'!Z1195,'9'!Z1195)</f>
        <v>2.25</v>
      </c>
      <c r="AA1195" s="6">
        <f>_xlfn.VAR.P('0'!AA1195,'1'!AA1195,'2'!AA1195,'3'!AA1195,'4'!AA1195,'5'!AA1195,'6'!AA1195,'7'!AA1195,'8'!AA1195,'9'!AA1195)</f>
        <v>1.6939361488828707E-4</v>
      </c>
      <c r="AB1195" s="6">
        <f>_xlfn.VAR.P('0'!AB1195,'1'!AB1195,'2'!AB1195,'3'!AB1195,'4'!AB1195,'5'!AB1195,'6'!AB1195,'7'!AB1195,'8'!AB1195,'9'!AB1195)</f>
        <v>0</v>
      </c>
      <c r="AC1195" s="6">
        <f>_xlfn.VAR.P('0'!AC1195,'1'!AC1195,'2'!AC1195,'3'!AC1195,'4'!AC1195,'5'!AC1195,'6'!AC1195,'7'!AC1195,'8'!AC1195,'9'!AC1195)</f>
        <v>1.3920925535552395E-4</v>
      </c>
      <c r="AD1195" s="6">
        <f>_xlfn.VAR.P('0'!AD1195,'1'!AD1195,'2'!AD1195,'3'!AD1195,'4'!AD1195,'5'!AD1195,'6'!AD1195,'7'!AD1195,'8'!AD1195,'9'!AD1195)</f>
        <v>0</v>
      </c>
      <c r="AE1195" s="6">
        <f>_xlfn.VAR.P('0'!AE1195,'1'!AE1195,'2'!AE1195,'3'!AE1195,'4'!AE1195,'5'!AE1195,'6'!AE1195,'7'!AE1195,'8'!AE1195,'9'!AE1195)</f>
        <v>6.5950487885166743E-4</v>
      </c>
      <c r="AF1195" s="6">
        <f>_xlfn.VAR.P('0'!AF1195,'1'!AF1195,'2'!AF1195,'3'!AF1195,'4'!AF1195,'5'!AF1195,'6'!AF1195,'7'!AF1195,'8'!AF1195,'9'!AF1195)</f>
        <v>0</v>
      </c>
      <c r="AG1195" s="6">
        <f>_xlfn.VAR.P('0'!AG1195,'1'!AG1195,'2'!AG1195,'3'!AG1195,'4'!AG1195,'5'!AG1195,'6'!AG1195,'7'!AG1195,'8'!AG1195,'9'!AG1195)</f>
        <v>1.0524154798218017E-4</v>
      </c>
      <c r="AH1195" s="6">
        <f>_xlfn.VAR.P('0'!AH1195,'1'!AH1195,'2'!AH1195,'3'!AH1195,'4'!AH1195,'5'!AH1195,'6'!AH1195,'7'!AH1195,'8'!AH1195,'9'!AH1195)</f>
        <v>0</v>
      </c>
      <c r="AI1195" s="6">
        <f>_xlfn.VAR.P('0'!AI1195,'1'!AI1195,'2'!AI1195,'3'!AI1195,'4'!AI1195,'5'!AI1195,'6'!AI1195,'7'!AI1195,'8'!AI1195,'9'!AI1195)</f>
        <v>3.8911197911797671E-7</v>
      </c>
      <c r="AJ1195" s="6">
        <f>_xlfn.VAR.P('0'!AJ1195,'1'!AJ1195,'2'!AJ1195,'3'!AJ1195,'4'!AJ1195,'5'!AJ1195,'6'!AJ1195,'7'!AJ1195,'8'!AJ1195,'9'!AJ1195)</f>
        <v>0</v>
      </c>
      <c r="AK1195" s="6">
        <f>_xlfn.VAR.P('0'!AK1195,'1'!AK1195,'2'!AK1195,'3'!AK1195,'4'!AK1195,'5'!AK1195,'6'!AK1195,'7'!AK1195,'8'!AK1195,'9'!AK1195)</f>
        <v>3.7942336799370565E-3</v>
      </c>
      <c r="AL1195" s="6">
        <f>_xlfn.VAR.P('0'!AL1195,'1'!AL1195,'2'!AL1195,'3'!AL1195,'4'!AL1195,'5'!AL1195,'6'!AL1195,'7'!AL1195,'8'!AL1195,'9'!AL1195)</f>
        <v>0</v>
      </c>
      <c r="AM1195" s="6">
        <f>_xlfn.VAR.P('0'!AM1195,'1'!AM1195,'2'!AM1195,'3'!AM1195,'4'!AM1195,'5'!AM1195,'6'!AM1195,'7'!AM1195,'8'!AM1195,'9'!AM1195)</f>
        <v>2.2248678424198432E-3</v>
      </c>
      <c r="AN1195" s="6">
        <f>_xlfn.VAR.P('0'!AN1195,'1'!AN1195,'2'!AN1195,'3'!AN1195,'4'!AN1195,'5'!AN1195,'6'!AN1195,'7'!AN1195,'8'!AN1195,'9'!AN1195)</f>
        <v>0</v>
      </c>
      <c r="AO1195" s="6">
        <f>_xlfn.VAR.P('0'!AO1195,'1'!AO1195,'2'!AO1195,'3'!AO1195,'4'!AO1195,'5'!AO1195,'6'!AO1195,'7'!AO1195,'8'!AO1195,'9'!AO1195)</f>
        <v>3.1637033806330172E-6</v>
      </c>
      <c r="AP1195" s="6">
        <f>_xlfn.VAR.P('0'!AP1195,'1'!AP1195,'2'!AP1195,'3'!AP1195,'4'!AP1195,'5'!AP1195,'6'!AP1195,'7'!AP1195,'8'!AP1195,'9'!AP1195)</f>
        <v>0</v>
      </c>
      <c r="AQ1195" s="6">
        <f>_xlfn.VAR.P('0'!AQ1195,'1'!AQ1195,'2'!AQ1195,'3'!AQ1195,'4'!AQ1195,'5'!AQ1195,'6'!AQ1195,'7'!AQ1195,'8'!AQ1195,'9'!AQ1195)</f>
        <v>1.0154836769587221E-4</v>
      </c>
      <c r="AR1195" s="6">
        <f>_xlfn.VAR.P('0'!AR1195,'1'!AR1195,'2'!AR1195,'3'!AR1195,'4'!AR1195,'5'!AR1195,'6'!AR1195,'7'!AR1195,'8'!AR1195,'9'!AR1195)</f>
        <v>2.25</v>
      </c>
      <c r="AS1195" s="6">
        <f>_xlfn.VAR.P('0'!AS1195,'1'!AS1195,'2'!AS1195,'3'!AS1195,'4'!AS1195,'5'!AS1195,'6'!AS1195,'7'!AS1195,'8'!AS1195,'9'!AS1195)</f>
        <v>2.6287572797534661E-14</v>
      </c>
      <c r="AT1195" s="6">
        <f>_xlfn.VAR.P('0'!AT1195,'1'!AT1195,'2'!AT1195,'3'!AT1195,'4'!AT1195,'5'!AT1195,'6'!AT1195,'7'!AT1195,'8'!AT1195,'9'!AT1195)</f>
        <v>0</v>
      </c>
      <c r="AU1195" s="6">
        <f>_xlfn.VAR.P('0'!AU1195,'1'!AU1195,'2'!AU1195,'3'!AU1195,'4'!AU1195,'5'!AU1195,'6'!AU1195,'7'!AU1195,'8'!AU1195,'9'!AU1195)</f>
        <v>4.1223440044678905E-3</v>
      </c>
      <c r="AV1195" s="6">
        <f>_xlfn.VAR.P('0'!AV1195,'1'!AV1195,'2'!AV1195,'3'!AV1195,'4'!AV1195,'5'!AV1195,'6'!AV1195,'7'!AV1195,'8'!AV1195,'9'!AV1195)</f>
        <v>0</v>
      </c>
      <c r="AW1195" s="6">
        <f>_xlfn.VAR.P('0'!AW1195,'1'!AW1195,'2'!AW1195,'3'!AW1195,'4'!AW1195,'5'!AW1195,'6'!AW1195,'7'!AW1195,'8'!AW1195,'9'!AW1195)</f>
        <v>4.0590279672303694E-3</v>
      </c>
    </row>
    <row r="1196" spans="1:49" ht="15.75" hidden="1" customHeight="1" x14ac:dyDescent="0.25">
      <c r="A1196" s="6" t="str">
        <f>IF(AND('0'!A1196='1'!A1196,'1'!A1196='2'!A1196,'2'!A1196='3'!A1196,'3'!A1196='4'!A1196,'4'!A1196='5'!A1196,'5'!A1196='6'!A1196,'6'!A1196='7'!A1196,'7'!A1196='8'!A1196,'8'!A1196='9'!A1196,'1'!A1196='2'!A1196),'9'!A1196,)</f>
        <v>Historical Minutes</v>
      </c>
      <c r="B1196" s="11" t="str">
        <f>IF(AND('0'!B1196='1'!B1196,'1'!B1196='2'!B1196,'2'!B1196='3'!B1196,'3'!B1196='4'!B1196,'4'!B1196='5'!B1196,'5'!B1196='6'!B1196,'6'!B1196='7'!B1196,'7'!B1196='8'!B1196,'8'!B1196='9'!B1196,'1'!B1196='2'!B1196),'9'!B1196,)</f>
        <v>1962-12-18</v>
      </c>
      <c r="C1196" s="11" t="str">
        <f>IF(AND('0'!C1196='1'!C1196,'1'!C1196='2'!C1196,'2'!C1196='3'!C1196,'3'!C1196='4'!C1196,'4'!C1196='5'!C1196,'5'!C1196='6'!C1196,'6'!C1196='7'!C1196,'7'!C1196='8'!C1196,'8'!C1196='9'!C1196,'1'!C1196='2'!C1196),'9'!C1196,)</f>
        <v>1962-12-18</v>
      </c>
      <c r="D1196" s="7">
        <f>IF(AND('0'!D1196='1'!D1196,'1'!D1196='2'!D1196,'2'!D1196='3'!D1196,'3'!D1196='4'!D1196,'4'!D1196='5'!D1196,'5'!D1196='6'!D1196,'6'!D1196='7'!D1196,'7'!D1196='8'!D1196,'8'!D1196='9'!D1196,'1'!D1196='2'!D1196),'9'!D1196,)</f>
        <v>0</v>
      </c>
      <c r="E1196" s="8">
        <f>IF(COUNTIF(Recovered!$A$2:$A$808,A1196)&gt;0,1,0)</f>
        <v>0</v>
      </c>
      <c r="F1196" s="6">
        <f>_xlfn.VAR.P('0'!F1196,'1'!F1196,'2'!F1196,'3'!F1196,'4'!F1196,'5'!F1196,'6'!F1196,'7'!F1196,'8'!F1196,'9'!F1196)</f>
        <v>0</v>
      </c>
      <c r="G1196" s="6">
        <f>_xlfn.VAR.P('0'!G1196,'1'!G1196,'2'!G1196,'3'!G1196,'4'!G1196,'5'!G1196,'6'!G1196,'7'!G1196,'8'!G1196,'9'!G1196)</f>
        <v>8.1301561340925909E-4</v>
      </c>
      <c r="H1196" s="6">
        <f>_xlfn.VAR.P('0'!H1196,'1'!H1196,'2'!H1196,'3'!H1196,'4'!H1196,'5'!H1196,'6'!H1196,'7'!H1196,'8'!H1196,'9'!H1196)</f>
        <v>0.16</v>
      </c>
      <c r="I1196" s="6">
        <f>_xlfn.VAR.P('0'!I1196,'1'!I1196,'2'!I1196,'3'!I1196,'4'!I1196,'5'!I1196,'6'!I1196,'7'!I1196,'8'!I1196,'9'!I1196)</f>
        <v>7.6221624702440746E-4</v>
      </c>
      <c r="J1196" s="6">
        <f>_xlfn.VAR.P('0'!J1196,'1'!J1196,'2'!J1196,'3'!J1196,'4'!J1196,'5'!J1196,'6'!J1196,'7'!J1196,'8'!J1196,'9'!J1196)</f>
        <v>0</v>
      </c>
      <c r="K1196" s="6">
        <f>_xlfn.VAR.P('0'!K1196,'1'!K1196,'2'!K1196,'3'!K1196,'4'!K1196,'5'!K1196,'6'!K1196,'7'!K1196,'8'!K1196,'9'!K1196)</f>
        <v>5.252924694100872E-4</v>
      </c>
      <c r="L1196" s="6">
        <f>_xlfn.VAR.P('0'!L1196,'1'!L1196,'2'!L1196,'3'!L1196,'4'!L1196,'5'!L1196,'6'!L1196,'7'!L1196,'8'!L1196,'9'!L1196)</f>
        <v>0</v>
      </c>
      <c r="M1196" s="6">
        <f>_xlfn.VAR.P('0'!M1196,'1'!M1196,'2'!M1196,'3'!M1196,'4'!M1196,'5'!M1196,'6'!M1196,'7'!M1196,'8'!M1196,'9'!M1196)</f>
        <v>5.8666043898970522E-3</v>
      </c>
      <c r="N1196" s="6">
        <f>_xlfn.VAR.P('0'!N1196,'1'!N1196,'2'!N1196,'3'!N1196,'4'!N1196,'5'!N1196,'6'!N1196,'7'!N1196,'8'!N1196,'9'!N1196)</f>
        <v>0</v>
      </c>
      <c r="O1196" s="6">
        <f>_xlfn.VAR.P('0'!O1196,'1'!O1196,'2'!O1196,'3'!O1196,'4'!O1196,'5'!O1196,'6'!O1196,'7'!O1196,'8'!O1196,'9'!O1196)</f>
        <v>1.9957885231280188E-3</v>
      </c>
      <c r="P1196" s="6">
        <f>_xlfn.VAR.P('0'!P1196,'1'!P1196,'2'!P1196,'3'!P1196,'4'!P1196,'5'!P1196,'6'!P1196,'7'!P1196,'8'!P1196,'9'!P1196)</f>
        <v>0</v>
      </c>
      <c r="Q1196" s="6">
        <f>_xlfn.VAR.P('0'!Q1196,'1'!Q1196,'2'!Q1196,'3'!Q1196,'4'!Q1196,'5'!Q1196,'6'!Q1196,'7'!Q1196,'8'!Q1196,'9'!Q1196)</f>
        <v>1.2881282638789538E-3</v>
      </c>
      <c r="R1196" s="6">
        <f>_xlfn.VAR.P('0'!R1196,'1'!R1196,'2'!R1196,'3'!R1196,'4'!R1196,'5'!R1196,'6'!R1196,'7'!R1196,'8'!R1196,'9'!R1196)</f>
        <v>0.16</v>
      </c>
      <c r="S1196" s="6">
        <f>_xlfn.VAR.P('0'!S1196,'1'!S1196,'2'!S1196,'3'!S1196,'4'!S1196,'5'!S1196,'6'!S1196,'7'!S1196,'8'!S1196,'9'!S1196)</f>
        <v>6.5421225395576683E-4</v>
      </c>
      <c r="T1196" s="6">
        <f>_xlfn.VAR.P('0'!T1196,'1'!T1196,'2'!T1196,'3'!T1196,'4'!T1196,'5'!T1196,'6'!T1196,'7'!T1196,'8'!T1196,'9'!T1196)</f>
        <v>0</v>
      </c>
      <c r="U1196" s="6">
        <f>_xlfn.VAR.P('0'!U1196,'1'!U1196,'2'!U1196,'3'!U1196,'4'!U1196,'5'!U1196,'6'!U1196,'7'!U1196,'8'!U1196,'9'!U1196)</f>
        <v>3.5002563405414832E-3</v>
      </c>
      <c r="V1196" s="6">
        <f>_xlfn.VAR.P('0'!V1196,'1'!V1196,'2'!V1196,'3'!V1196,'4'!V1196,'5'!V1196,'6'!V1196,'7'!V1196,'8'!V1196,'9'!V1196)</f>
        <v>0</v>
      </c>
      <c r="W1196" s="6">
        <f>_xlfn.VAR.P('0'!W1196,'1'!W1196,'2'!W1196,'3'!W1196,'4'!W1196,'5'!W1196,'6'!W1196,'7'!W1196,'8'!W1196,'9'!W1196)</f>
        <v>1.0306154448029016E-5</v>
      </c>
      <c r="X1196" s="6">
        <f>_xlfn.VAR.P('0'!X1196,'1'!X1196,'2'!X1196,'3'!X1196,'4'!X1196,'5'!X1196,'6'!X1196,'7'!X1196,'8'!X1196,'9'!X1196)</f>
        <v>0</v>
      </c>
      <c r="Y1196" s="6">
        <f>_xlfn.VAR.P('0'!Y1196,'1'!Y1196,'2'!Y1196,'3'!Y1196,'4'!Y1196,'5'!Y1196,'6'!Y1196,'7'!Y1196,'8'!Y1196,'9'!Y1196)</f>
        <v>4.1507481957469232E-4</v>
      </c>
      <c r="Z1196" s="6">
        <f>_xlfn.VAR.P('0'!Z1196,'1'!Z1196,'2'!Z1196,'3'!Z1196,'4'!Z1196,'5'!Z1196,'6'!Z1196,'7'!Z1196,'8'!Z1196,'9'!Z1196)</f>
        <v>0</v>
      </c>
      <c r="AA1196" s="6">
        <f>_xlfn.VAR.P('0'!AA1196,'1'!AA1196,'2'!AA1196,'3'!AA1196,'4'!AA1196,'5'!AA1196,'6'!AA1196,'7'!AA1196,'8'!AA1196,'9'!AA1196)</f>
        <v>1.2695492942358768E-3</v>
      </c>
      <c r="AB1196" s="6">
        <f>_xlfn.VAR.P('0'!AB1196,'1'!AB1196,'2'!AB1196,'3'!AB1196,'4'!AB1196,'5'!AB1196,'6'!AB1196,'7'!AB1196,'8'!AB1196,'9'!AB1196)</f>
        <v>0</v>
      </c>
      <c r="AC1196" s="6">
        <f>_xlfn.VAR.P('0'!AC1196,'1'!AC1196,'2'!AC1196,'3'!AC1196,'4'!AC1196,'5'!AC1196,'6'!AC1196,'7'!AC1196,'8'!AC1196,'9'!AC1196)</f>
        <v>1.0719815407195011E-3</v>
      </c>
      <c r="AD1196" s="6">
        <f>_xlfn.VAR.P('0'!AD1196,'1'!AD1196,'2'!AD1196,'3'!AD1196,'4'!AD1196,'5'!AD1196,'6'!AD1196,'7'!AD1196,'8'!AD1196,'9'!AD1196)</f>
        <v>0</v>
      </c>
      <c r="AE1196" s="6">
        <f>_xlfn.VAR.P('0'!AE1196,'1'!AE1196,'2'!AE1196,'3'!AE1196,'4'!AE1196,'5'!AE1196,'6'!AE1196,'7'!AE1196,'8'!AE1196,'9'!AE1196)</f>
        <v>3.3399563179976879E-3</v>
      </c>
      <c r="AF1196" s="6">
        <f>_xlfn.VAR.P('0'!AF1196,'1'!AF1196,'2'!AF1196,'3'!AF1196,'4'!AF1196,'5'!AF1196,'6'!AF1196,'7'!AF1196,'8'!AF1196,'9'!AF1196)</f>
        <v>0</v>
      </c>
      <c r="AG1196" s="6">
        <f>_xlfn.VAR.P('0'!AG1196,'1'!AG1196,'2'!AG1196,'3'!AG1196,'4'!AG1196,'5'!AG1196,'6'!AG1196,'7'!AG1196,'8'!AG1196,'9'!AG1196)</f>
        <v>2.9835713888404697E-4</v>
      </c>
      <c r="AH1196" s="6">
        <f>_xlfn.VAR.P('0'!AH1196,'1'!AH1196,'2'!AH1196,'3'!AH1196,'4'!AH1196,'5'!AH1196,'6'!AH1196,'7'!AH1196,'8'!AH1196,'9'!AH1196)</f>
        <v>0</v>
      </c>
      <c r="AI1196" s="6">
        <f>_xlfn.VAR.P('0'!AI1196,'1'!AI1196,'2'!AI1196,'3'!AI1196,'4'!AI1196,'5'!AI1196,'6'!AI1196,'7'!AI1196,'8'!AI1196,'9'!AI1196)</f>
        <v>2.5615426789326345E-3</v>
      </c>
      <c r="AJ1196" s="6">
        <f>_xlfn.VAR.P('0'!AJ1196,'1'!AJ1196,'2'!AJ1196,'3'!AJ1196,'4'!AJ1196,'5'!AJ1196,'6'!AJ1196,'7'!AJ1196,'8'!AJ1196,'9'!AJ1196)</f>
        <v>0</v>
      </c>
      <c r="AK1196" s="6">
        <f>_xlfn.VAR.P('0'!AK1196,'1'!AK1196,'2'!AK1196,'3'!AK1196,'4'!AK1196,'5'!AK1196,'6'!AK1196,'7'!AK1196,'8'!AK1196,'9'!AK1196)</f>
        <v>6.7444935618723176E-3</v>
      </c>
      <c r="AL1196" s="6">
        <f>_xlfn.VAR.P('0'!AL1196,'1'!AL1196,'2'!AL1196,'3'!AL1196,'4'!AL1196,'5'!AL1196,'6'!AL1196,'7'!AL1196,'8'!AL1196,'9'!AL1196)</f>
        <v>0</v>
      </c>
      <c r="AM1196" s="6">
        <f>_xlfn.VAR.P('0'!AM1196,'1'!AM1196,'2'!AM1196,'3'!AM1196,'4'!AM1196,'5'!AM1196,'6'!AM1196,'7'!AM1196,'8'!AM1196,'9'!AM1196)</f>
        <v>2.0713581572596333E-7</v>
      </c>
      <c r="AN1196" s="6">
        <f>_xlfn.VAR.P('0'!AN1196,'1'!AN1196,'2'!AN1196,'3'!AN1196,'4'!AN1196,'5'!AN1196,'6'!AN1196,'7'!AN1196,'8'!AN1196,'9'!AN1196)</f>
        <v>0</v>
      </c>
      <c r="AO1196" s="6">
        <f>_xlfn.VAR.P('0'!AO1196,'1'!AO1196,'2'!AO1196,'3'!AO1196,'4'!AO1196,'5'!AO1196,'6'!AO1196,'7'!AO1196,'8'!AO1196,'9'!AO1196)</f>
        <v>1.2126691925081471E-5</v>
      </c>
      <c r="AP1196" s="6">
        <f>_xlfn.VAR.P('0'!AP1196,'1'!AP1196,'2'!AP1196,'3'!AP1196,'4'!AP1196,'5'!AP1196,'6'!AP1196,'7'!AP1196,'8'!AP1196,'9'!AP1196)</f>
        <v>0</v>
      </c>
      <c r="AQ1196" s="6">
        <f>_xlfn.VAR.P('0'!AQ1196,'1'!AQ1196,'2'!AQ1196,'3'!AQ1196,'4'!AQ1196,'5'!AQ1196,'6'!AQ1196,'7'!AQ1196,'8'!AQ1196,'9'!AQ1196)</f>
        <v>2.1378408280135248E-4</v>
      </c>
      <c r="AR1196" s="6">
        <f>_xlfn.VAR.P('0'!AR1196,'1'!AR1196,'2'!AR1196,'3'!AR1196,'4'!AR1196,'5'!AR1196,'6'!AR1196,'7'!AR1196,'8'!AR1196,'9'!AR1196)</f>
        <v>0</v>
      </c>
      <c r="AS1196" s="6">
        <f>_xlfn.VAR.P('0'!AS1196,'1'!AS1196,'2'!AS1196,'3'!AS1196,'4'!AS1196,'5'!AS1196,'6'!AS1196,'7'!AS1196,'8'!AS1196,'9'!AS1196)</f>
        <v>4.1207547955254647E-15</v>
      </c>
      <c r="AT1196" s="6">
        <f>_xlfn.VAR.P('0'!AT1196,'1'!AT1196,'2'!AT1196,'3'!AT1196,'4'!AT1196,'5'!AT1196,'6'!AT1196,'7'!AT1196,'8'!AT1196,'9'!AT1196)</f>
        <v>0</v>
      </c>
      <c r="AU1196" s="6">
        <f>_xlfn.VAR.P('0'!AU1196,'1'!AU1196,'2'!AU1196,'3'!AU1196,'4'!AU1196,'5'!AU1196,'6'!AU1196,'7'!AU1196,'8'!AU1196,'9'!AU1196)</f>
        <v>9.0928050348747724E-4</v>
      </c>
      <c r="AV1196" s="6">
        <f>_xlfn.VAR.P('0'!AV1196,'1'!AV1196,'2'!AV1196,'3'!AV1196,'4'!AV1196,'5'!AV1196,'6'!AV1196,'7'!AV1196,'8'!AV1196,'9'!AV1196)</f>
        <v>0</v>
      </c>
      <c r="AW1196" s="6">
        <f>_xlfn.VAR.P('0'!AW1196,'1'!AW1196,'2'!AW1196,'3'!AW1196,'4'!AW1196,'5'!AW1196,'6'!AW1196,'7'!AW1196,'8'!AW1196,'9'!AW1196)</f>
        <v>9.346724151954788E-3</v>
      </c>
    </row>
    <row r="1197" spans="1:49" ht="15.75" customHeight="1" x14ac:dyDescent="0.25">
      <c r="A1197" s="6" t="str">
        <f>IF(AND('0'!A1197='1'!A1197,'1'!A1197='2'!A1197,'2'!A1197='3'!A1197,'3'!A1197='4'!A1197,'4'!A1197='5'!A1197,'5'!A1197='6'!A1197,'6'!A1197='7'!A1197,'7'!A1197='8'!A1197,'8'!A1197='9'!A1197,'1'!A1197='2'!A1197),'9'!A1197,)</f>
        <v>RPA</v>
      </c>
      <c r="B1197" s="11" t="str">
        <f>IF(AND('0'!B1197='1'!B1197,'1'!B1197='2'!B1197,'2'!B1197='3'!B1197,'3'!B1197='4'!B1197,'4'!B1197='5'!B1197,'5'!B1197='6'!B1197,'6'!B1197='7'!B1197,'7'!B1197='8'!B1197,'8'!B1197='9'!B1197,'1'!B1197='2'!B1197),'9'!B1197,)</f>
        <v>1962-12-18</v>
      </c>
      <c r="C1197" s="11" t="str">
        <f>IF(AND('0'!C1197='1'!C1197,'1'!C1197='2'!C1197,'2'!C1197='3'!C1197,'3'!C1197='4'!C1197,'4'!C1197='5'!C1197,'5'!C1197='6'!C1197,'6'!C1197='7'!C1197,'7'!C1197='8'!C1197,'8'!C1197='9'!C1197,'1'!C1197='2'!C1197),'9'!C1197,)</f>
        <v>1962-12-18</v>
      </c>
      <c r="D1197" s="7">
        <f>IF(AND('0'!D1197='1'!D1197,'1'!D1197='2'!D1197,'2'!D1197='3'!D1197,'3'!D1197='4'!D1197,'4'!D1197='5'!D1197,'5'!D1197='6'!D1197,'6'!D1197='7'!D1197,'7'!D1197='8'!D1197,'8'!D1197='9'!D1197,'1'!D1197='2'!D1197),'9'!D1197,)</f>
        <v>23076</v>
      </c>
      <c r="E1197" s="8">
        <f>IF(COUNTIF(Recovered!$A$2:$A$808,A1197)&gt;0,1,0)</f>
        <v>1</v>
      </c>
      <c r="F1197" s="6">
        <f>_xlfn.VAR.P('0'!F1197,'1'!F1197,'2'!F1197,'3'!F1197,'4'!F1197,'5'!F1197,'6'!F1197,'7'!F1197,'8'!F1197,'9'!F1197)</f>
        <v>0</v>
      </c>
      <c r="G1197" s="6">
        <f>_xlfn.VAR.P('0'!G1197,'1'!G1197,'2'!G1197,'3'!G1197,'4'!G1197,'5'!G1197,'6'!G1197,'7'!G1197,'8'!G1197,'9'!G1197)</f>
        <v>1.1148163099992452E-4</v>
      </c>
      <c r="H1197" s="6">
        <f>_xlfn.VAR.P('0'!H1197,'1'!H1197,'2'!H1197,'3'!H1197,'4'!H1197,'5'!H1197,'6'!H1197,'7'!H1197,'8'!H1197,'9'!H1197)</f>
        <v>0.24</v>
      </c>
      <c r="I1197" s="6">
        <f>_xlfn.VAR.P('0'!I1197,'1'!I1197,'2'!I1197,'3'!I1197,'4'!I1197,'5'!I1197,'6'!I1197,'7'!I1197,'8'!I1197,'9'!I1197)</f>
        <v>9.870177996454013E-4</v>
      </c>
      <c r="J1197" s="6">
        <f>_xlfn.VAR.P('0'!J1197,'1'!J1197,'2'!J1197,'3'!J1197,'4'!J1197,'5'!J1197,'6'!J1197,'7'!J1197,'8'!J1197,'9'!J1197)</f>
        <v>0</v>
      </c>
      <c r="K1197" s="6">
        <f>_xlfn.VAR.P('0'!K1197,'1'!K1197,'2'!K1197,'3'!K1197,'4'!K1197,'5'!K1197,'6'!K1197,'7'!K1197,'8'!K1197,'9'!K1197)</f>
        <v>2.3842079438469072E-4</v>
      </c>
      <c r="L1197" s="6">
        <f>_xlfn.VAR.P('0'!L1197,'1'!L1197,'2'!L1197,'3'!L1197,'4'!L1197,'5'!L1197,'6'!L1197,'7'!L1197,'8'!L1197,'9'!L1197)</f>
        <v>0</v>
      </c>
      <c r="M1197" s="6">
        <f>_xlfn.VAR.P('0'!M1197,'1'!M1197,'2'!M1197,'3'!M1197,'4'!M1197,'5'!M1197,'6'!M1197,'7'!M1197,'8'!M1197,'9'!M1197)</f>
        <v>3.6459534511237184E-4</v>
      </c>
      <c r="N1197" s="6">
        <f>_xlfn.VAR.P('0'!N1197,'1'!N1197,'2'!N1197,'3'!N1197,'4'!N1197,'5'!N1197,'6'!N1197,'7'!N1197,'8'!N1197,'9'!N1197)</f>
        <v>0</v>
      </c>
      <c r="O1197" s="6">
        <f>_xlfn.VAR.P('0'!O1197,'1'!O1197,'2'!O1197,'3'!O1197,'4'!O1197,'5'!O1197,'6'!O1197,'7'!O1197,'8'!O1197,'9'!O1197)</f>
        <v>3.1901596415592987E-4</v>
      </c>
      <c r="P1197" s="6">
        <f>_xlfn.VAR.P('0'!P1197,'1'!P1197,'2'!P1197,'3'!P1197,'4'!P1197,'5'!P1197,'6'!P1197,'7'!P1197,'8'!P1197,'9'!P1197)</f>
        <v>0</v>
      </c>
      <c r="Q1197" s="6">
        <f>_xlfn.VAR.P('0'!Q1197,'1'!Q1197,'2'!Q1197,'3'!Q1197,'4'!Q1197,'5'!Q1197,'6'!Q1197,'7'!Q1197,'8'!Q1197,'9'!Q1197)</f>
        <v>8.9959241894830448E-7</v>
      </c>
      <c r="R1197" s="6">
        <f>_xlfn.VAR.P('0'!R1197,'1'!R1197,'2'!R1197,'3'!R1197,'4'!R1197,'5'!R1197,'6'!R1197,'7'!R1197,'8'!R1197,'9'!R1197)</f>
        <v>0</v>
      </c>
      <c r="S1197" s="6">
        <f>_xlfn.VAR.P('0'!S1197,'1'!S1197,'2'!S1197,'3'!S1197,'4'!S1197,'5'!S1197,'6'!S1197,'7'!S1197,'8'!S1197,'9'!S1197)</f>
        <v>5.1038323227657403E-3</v>
      </c>
      <c r="T1197" s="6">
        <f>_xlfn.VAR.P('0'!T1197,'1'!T1197,'2'!T1197,'3'!T1197,'4'!T1197,'5'!T1197,'6'!T1197,'7'!T1197,'8'!T1197,'9'!T1197)</f>
        <v>0</v>
      </c>
      <c r="U1197" s="6">
        <f>_xlfn.VAR.P('0'!U1197,'1'!U1197,'2'!U1197,'3'!U1197,'4'!U1197,'5'!U1197,'6'!U1197,'7'!U1197,'8'!U1197,'9'!U1197)</f>
        <v>3.8439397727940878E-4</v>
      </c>
      <c r="V1197" s="6">
        <f>_xlfn.VAR.P('0'!V1197,'1'!V1197,'2'!V1197,'3'!V1197,'4'!V1197,'5'!V1197,'6'!V1197,'7'!V1197,'8'!V1197,'9'!V1197)</f>
        <v>0</v>
      </c>
      <c r="W1197" s="6">
        <f>_xlfn.VAR.P('0'!W1197,'1'!W1197,'2'!W1197,'3'!W1197,'4'!W1197,'5'!W1197,'6'!W1197,'7'!W1197,'8'!W1197,'9'!W1197)</f>
        <v>1.5752900997763734E-3</v>
      </c>
      <c r="X1197" s="6">
        <f>_xlfn.VAR.P('0'!X1197,'1'!X1197,'2'!X1197,'3'!X1197,'4'!X1197,'5'!X1197,'6'!X1197,'7'!X1197,'8'!X1197,'9'!X1197)</f>
        <v>0</v>
      </c>
      <c r="Y1197" s="6">
        <f>_xlfn.VAR.P('0'!Y1197,'1'!Y1197,'2'!Y1197,'3'!Y1197,'4'!Y1197,'5'!Y1197,'6'!Y1197,'7'!Y1197,'8'!Y1197,'9'!Y1197)</f>
        <v>6.6393775305298452E-4</v>
      </c>
      <c r="Z1197" s="6">
        <f>_xlfn.VAR.P('0'!Z1197,'1'!Z1197,'2'!Z1197,'3'!Z1197,'4'!Z1197,'5'!Z1197,'6'!Z1197,'7'!Z1197,'8'!Z1197,'9'!Z1197)</f>
        <v>2.25</v>
      </c>
      <c r="AA1197" s="6">
        <f>_xlfn.VAR.P('0'!AA1197,'1'!AA1197,'2'!AA1197,'3'!AA1197,'4'!AA1197,'5'!AA1197,'6'!AA1197,'7'!AA1197,'8'!AA1197,'9'!AA1197)</f>
        <v>2.288012542494089E-3</v>
      </c>
      <c r="AB1197" s="6">
        <f>_xlfn.VAR.P('0'!AB1197,'1'!AB1197,'2'!AB1197,'3'!AB1197,'4'!AB1197,'5'!AB1197,'6'!AB1197,'7'!AB1197,'8'!AB1197,'9'!AB1197)</f>
        <v>0</v>
      </c>
      <c r="AC1197" s="6">
        <f>_xlfn.VAR.P('0'!AC1197,'1'!AC1197,'2'!AC1197,'3'!AC1197,'4'!AC1197,'5'!AC1197,'6'!AC1197,'7'!AC1197,'8'!AC1197,'9'!AC1197)</f>
        <v>1.9744372102756534E-4</v>
      </c>
      <c r="AD1197" s="6">
        <f>_xlfn.VAR.P('0'!AD1197,'1'!AD1197,'2'!AD1197,'3'!AD1197,'4'!AD1197,'5'!AD1197,'6'!AD1197,'7'!AD1197,'8'!AD1197,'9'!AD1197)</f>
        <v>0</v>
      </c>
      <c r="AE1197" s="6">
        <f>_xlfn.VAR.P('0'!AE1197,'1'!AE1197,'2'!AE1197,'3'!AE1197,'4'!AE1197,'5'!AE1197,'6'!AE1197,'7'!AE1197,'8'!AE1197,'9'!AE1197)</f>
        <v>4.1898671280678158E-3</v>
      </c>
      <c r="AF1197" s="6">
        <f>_xlfn.VAR.P('0'!AF1197,'1'!AF1197,'2'!AF1197,'3'!AF1197,'4'!AF1197,'5'!AF1197,'6'!AF1197,'7'!AF1197,'8'!AF1197,'9'!AF1197)</f>
        <v>0</v>
      </c>
      <c r="AG1197" s="6">
        <f>_xlfn.VAR.P('0'!AG1197,'1'!AG1197,'2'!AG1197,'3'!AG1197,'4'!AG1197,'5'!AG1197,'6'!AG1197,'7'!AG1197,'8'!AG1197,'9'!AG1197)</f>
        <v>1.0413926114367627E-2</v>
      </c>
      <c r="AH1197" s="6">
        <f>_xlfn.VAR.P('0'!AH1197,'1'!AH1197,'2'!AH1197,'3'!AH1197,'4'!AH1197,'5'!AH1197,'6'!AH1197,'7'!AH1197,'8'!AH1197,'9'!AH1197)</f>
        <v>0</v>
      </c>
      <c r="AI1197" s="6">
        <f>_xlfn.VAR.P('0'!AI1197,'1'!AI1197,'2'!AI1197,'3'!AI1197,'4'!AI1197,'5'!AI1197,'6'!AI1197,'7'!AI1197,'8'!AI1197,'9'!AI1197)</f>
        <v>4.6276879362367792E-3</v>
      </c>
      <c r="AJ1197" s="6">
        <f>_xlfn.VAR.P('0'!AJ1197,'1'!AJ1197,'2'!AJ1197,'3'!AJ1197,'4'!AJ1197,'5'!AJ1197,'6'!AJ1197,'7'!AJ1197,'8'!AJ1197,'9'!AJ1197)</f>
        <v>0</v>
      </c>
      <c r="AK1197" s="6">
        <f>_xlfn.VAR.P('0'!AK1197,'1'!AK1197,'2'!AK1197,'3'!AK1197,'4'!AK1197,'5'!AK1197,'6'!AK1197,'7'!AK1197,'8'!AK1197,'9'!AK1197)</f>
        <v>9.3266042686206591E-5</v>
      </c>
      <c r="AL1197" s="6">
        <f>_xlfn.VAR.P('0'!AL1197,'1'!AL1197,'2'!AL1197,'3'!AL1197,'4'!AL1197,'5'!AL1197,'6'!AL1197,'7'!AL1197,'8'!AL1197,'9'!AL1197)</f>
        <v>2.25</v>
      </c>
      <c r="AM1197" s="6">
        <f>_xlfn.VAR.P('0'!AM1197,'1'!AM1197,'2'!AM1197,'3'!AM1197,'4'!AM1197,'5'!AM1197,'6'!AM1197,'7'!AM1197,'8'!AM1197,'9'!AM1197)</f>
        <v>3.3720916827926538E-3</v>
      </c>
      <c r="AN1197" s="6">
        <f>_xlfn.VAR.P('0'!AN1197,'1'!AN1197,'2'!AN1197,'3'!AN1197,'4'!AN1197,'5'!AN1197,'6'!AN1197,'7'!AN1197,'8'!AN1197,'9'!AN1197)</f>
        <v>0</v>
      </c>
      <c r="AO1197" s="6">
        <f>_xlfn.VAR.P('0'!AO1197,'1'!AO1197,'2'!AO1197,'3'!AO1197,'4'!AO1197,'5'!AO1197,'6'!AO1197,'7'!AO1197,'8'!AO1197,'9'!AO1197)</f>
        <v>1.2954484251898714E-5</v>
      </c>
      <c r="AP1197" s="6">
        <f>_xlfn.VAR.P('0'!AP1197,'1'!AP1197,'2'!AP1197,'3'!AP1197,'4'!AP1197,'5'!AP1197,'6'!AP1197,'7'!AP1197,'8'!AP1197,'9'!AP1197)</f>
        <v>0</v>
      </c>
      <c r="AQ1197" s="6">
        <f>_xlfn.VAR.P('0'!AQ1197,'1'!AQ1197,'2'!AQ1197,'3'!AQ1197,'4'!AQ1197,'5'!AQ1197,'6'!AQ1197,'7'!AQ1197,'8'!AQ1197,'9'!AQ1197)</f>
        <v>7.0226739821907107E-5</v>
      </c>
      <c r="AR1197" s="6">
        <f>_xlfn.VAR.P('0'!AR1197,'1'!AR1197,'2'!AR1197,'3'!AR1197,'4'!AR1197,'5'!AR1197,'6'!AR1197,'7'!AR1197,'8'!AR1197,'9'!AR1197)</f>
        <v>0</v>
      </c>
      <c r="AS1197" s="6">
        <f>_xlfn.VAR.P('0'!AS1197,'1'!AS1197,'2'!AS1197,'3'!AS1197,'4'!AS1197,'5'!AS1197,'6'!AS1197,'7'!AS1197,'8'!AS1197,'9'!AS1197)</f>
        <v>2.5704925855847689E-13</v>
      </c>
      <c r="AT1197" s="6">
        <f>_xlfn.VAR.P('0'!AT1197,'1'!AT1197,'2'!AT1197,'3'!AT1197,'4'!AT1197,'5'!AT1197,'6'!AT1197,'7'!AT1197,'8'!AT1197,'9'!AT1197)</f>
        <v>0</v>
      </c>
      <c r="AU1197" s="6">
        <f>_xlfn.VAR.P('0'!AU1197,'1'!AU1197,'2'!AU1197,'3'!AU1197,'4'!AU1197,'5'!AU1197,'6'!AU1197,'7'!AU1197,'8'!AU1197,'9'!AU1197)</f>
        <v>1.1046971237743579E-3</v>
      </c>
      <c r="AV1197" s="6">
        <f>_xlfn.VAR.P('0'!AV1197,'1'!AV1197,'2'!AV1197,'3'!AV1197,'4'!AV1197,'5'!AV1197,'6'!AV1197,'7'!AV1197,'8'!AV1197,'9'!AV1197)</f>
        <v>0</v>
      </c>
      <c r="AW1197" s="6">
        <f>_xlfn.VAR.P('0'!AW1197,'1'!AW1197,'2'!AW1197,'3'!AW1197,'4'!AW1197,'5'!AW1197,'6'!AW1197,'7'!AW1197,'8'!AW1197,'9'!AW1197)</f>
        <v>1.6246718329360386E-3</v>
      </c>
    </row>
    <row r="1198" spans="1:49" ht="15.75" hidden="1" customHeight="1" x14ac:dyDescent="0.25">
      <c r="A1198" s="6" t="str">
        <f>IF(AND('0'!A1198='1'!A1198,'1'!A1198='2'!A1198,'2'!A1198='3'!A1198,'3'!A1198='4'!A1198,'4'!A1198='5'!A1198,'5'!A1198='6'!A1198,'6'!A1198='7'!A1198,'7'!A1198='8'!A1198,'8'!A1198='9'!A1198,'1'!A1198='2'!A1198),'9'!A1198,)</f>
        <v>Historical Minutes</v>
      </c>
      <c r="B1198" s="11" t="str">
        <f>IF(AND('0'!B1198='1'!B1198,'1'!B1198='2'!B1198,'2'!B1198='3'!B1198,'3'!B1198='4'!B1198,'4'!B1198='5'!B1198,'5'!B1198='6'!B1198,'6'!B1198='7'!B1198,'7'!B1198='8'!B1198,'8'!B1198='9'!B1198,'1'!B1198='2'!B1198),'9'!B1198,)</f>
        <v>1962-12-04</v>
      </c>
      <c r="C1198" s="11" t="str">
        <f>IF(AND('0'!C1198='1'!C1198,'1'!C1198='2'!C1198,'2'!C1198='3'!C1198,'3'!C1198='4'!C1198,'4'!C1198='5'!C1198,'5'!C1198='6'!C1198,'6'!C1198='7'!C1198,'7'!C1198='8'!C1198,'8'!C1198='9'!C1198,'1'!C1198='2'!C1198),'9'!C1198,)</f>
        <v>1962-12-04</v>
      </c>
      <c r="D1198" s="7">
        <f>IF(AND('0'!D1198='1'!D1198,'1'!D1198='2'!D1198,'2'!D1198='3'!D1198,'3'!D1198='4'!D1198,'4'!D1198='5'!D1198,'5'!D1198='6'!D1198,'6'!D1198='7'!D1198,'7'!D1198='8'!D1198,'8'!D1198='9'!D1198,'1'!D1198='2'!D1198),'9'!D1198,)</f>
        <v>0</v>
      </c>
      <c r="E1198" s="8">
        <f>IF(COUNTIF(Recovered!$A$2:$A$808,A1198)&gt;0,1,0)</f>
        <v>0</v>
      </c>
      <c r="F1198" s="6">
        <f>_xlfn.VAR.P('0'!F1198,'1'!F1198,'2'!F1198,'3'!F1198,'4'!F1198,'5'!F1198,'6'!F1198,'7'!F1198,'8'!F1198,'9'!F1198)</f>
        <v>0</v>
      </c>
      <c r="G1198" s="6">
        <f>_xlfn.VAR.P('0'!G1198,'1'!G1198,'2'!G1198,'3'!G1198,'4'!G1198,'5'!G1198,'6'!G1198,'7'!G1198,'8'!G1198,'9'!G1198)</f>
        <v>2.3591087598064833E-4</v>
      </c>
      <c r="H1198" s="6">
        <f>_xlfn.VAR.P('0'!H1198,'1'!H1198,'2'!H1198,'3'!H1198,'4'!H1198,'5'!H1198,'6'!H1198,'7'!H1198,'8'!H1198,'9'!H1198)</f>
        <v>0.09</v>
      </c>
      <c r="I1198" s="6">
        <f>_xlfn.VAR.P('0'!I1198,'1'!I1198,'2'!I1198,'3'!I1198,'4'!I1198,'5'!I1198,'6'!I1198,'7'!I1198,'8'!I1198,'9'!I1198)</f>
        <v>1.162672002782908E-3</v>
      </c>
      <c r="J1198" s="6">
        <f>_xlfn.VAR.P('0'!J1198,'1'!J1198,'2'!J1198,'3'!J1198,'4'!J1198,'5'!J1198,'6'!J1198,'7'!J1198,'8'!J1198,'9'!J1198)</f>
        <v>0</v>
      </c>
      <c r="K1198" s="6">
        <f>_xlfn.VAR.P('0'!K1198,'1'!K1198,'2'!K1198,'3'!K1198,'4'!K1198,'5'!K1198,'6'!K1198,'7'!K1198,'8'!K1198,'9'!K1198)</f>
        <v>1.0404398101910419E-4</v>
      </c>
      <c r="L1198" s="6">
        <f>_xlfn.VAR.P('0'!L1198,'1'!L1198,'2'!L1198,'3'!L1198,'4'!L1198,'5'!L1198,'6'!L1198,'7'!L1198,'8'!L1198,'9'!L1198)</f>
        <v>0</v>
      </c>
      <c r="M1198" s="6">
        <f>_xlfn.VAR.P('0'!M1198,'1'!M1198,'2'!M1198,'3'!M1198,'4'!M1198,'5'!M1198,'6'!M1198,'7'!M1198,'8'!M1198,'9'!M1198)</f>
        <v>6.8469193435871783E-5</v>
      </c>
      <c r="N1198" s="6">
        <f>_xlfn.VAR.P('0'!N1198,'1'!N1198,'2'!N1198,'3'!N1198,'4'!N1198,'5'!N1198,'6'!N1198,'7'!N1198,'8'!N1198,'9'!N1198)</f>
        <v>0</v>
      </c>
      <c r="O1198" s="6">
        <f>_xlfn.VAR.P('0'!O1198,'1'!O1198,'2'!O1198,'3'!O1198,'4'!O1198,'5'!O1198,'6'!O1198,'7'!O1198,'8'!O1198,'9'!O1198)</f>
        <v>1.4545256214517629E-4</v>
      </c>
      <c r="P1198" s="6">
        <f>_xlfn.VAR.P('0'!P1198,'1'!P1198,'2'!P1198,'3'!P1198,'4'!P1198,'5'!P1198,'6'!P1198,'7'!P1198,'8'!P1198,'9'!P1198)</f>
        <v>0</v>
      </c>
      <c r="Q1198" s="6">
        <f>_xlfn.VAR.P('0'!Q1198,'1'!Q1198,'2'!Q1198,'3'!Q1198,'4'!Q1198,'5'!Q1198,'6'!Q1198,'7'!Q1198,'8'!Q1198,'9'!Q1198)</f>
        <v>3.5780875873949432E-3</v>
      </c>
      <c r="R1198" s="6">
        <f>_xlfn.VAR.P('0'!R1198,'1'!R1198,'2'!R1198,'3'!R1198,'4'!R1198,'5'!R1198,'6'!R1198,'7'!R1198,'8'!R1198,'9'!R1198)</f>
        <v>0.09</v>
      </c>
      <c r="S1198" s="6">
        <f>_xlfn.VAR.P('0'!S1198,'1'!S1198,'2'!S1198,'3'!S1198,'4'!S1198,'5'!S1198,'6'!S1198,'7'!S1198,'8'!S1198,'9'!S1198)</f>
        <v>1.6119415497934271E-3</v>
      </c>
      <c r="T1198" s="6">
        <f>_xlfn.VAR.P('0'!T1198,'1'!T1198,'2'!T1198,'3'!T1198,'4'!T1198,'5'!T1198,'6'!T1198,'7'!T1198,'8'!T1198,'9'!T1198)</f>
        <v>0</v>
      </c>
      <c r="U1198" s="6">
        <f>_xlfn.VAR.P('0'!U1198,'1'!U1198,'2'!U1198,'3'!U1198,'4'!U1198,'5'!U1198,'6'!U1198,'7'!U1198,'8'!U1198,'9'!U1198)</f>
        <v>1.9372071970785222E-3</v>
      </c>
      <c r="V1198" s="6">
        <f>_xlfn.VAR.P('0'!V1198,'1'!V1198,'2'!V1198,'3'!V1198,'4'!V1198,'5'!V1198,'6'!V1198,'7'!V1198,'8'!V1198,'9'!V1198)</f>
        <v>0</v>
      </c>
      <c r="W1198" s="6">
        <f>_xlfn.VAR.P('0'!W1198,'1'!W1198,'2'!W1198,'3'!W1198,'4'!W1198,'5'!W1198,'6'!W1198,'7'!W1198,'8'!W1198,'9'!W1198)</f>
        <v>6.7617686842040206E-5</v>
      </c>
      <c r="X1198" s="6">
        <f>_xlfn.VAR.P('0'!X1198,'1'!X1198,'2'!X1198,'3'!X1198,'4'!X1198,'5'!X1198,'6'!X1198,'7'!X1198,'8'!X1198,'9'!X1198)</f>
        <v>0</v>
      </c>
      <c r="Y1198" s="6">
        <f>_xlfn.VAR.P('0'!Y1198,'1'!Y1198,'2'!Y1198,'3'!Y1198,'4'!Y1198,'5'!Y1198,'6'!Y1198,'7'!Y1198,'8'!Y1198,'9'!Y1198)</f>
        <v>4.1389616571895789E-4</v>
      </c>
      <c r="Z1198" s="6">
        <f>_xlfn.VAR.P('0'!Z1198,'1'!Z1198,'2'!Z1198,'3'!Z1198,'4'!Z1198,'5'!Z1198,'6'!Z1198,'7'!Z1198,'8'!Z1198,'9'!Z1198)</f>
        <v>0</v>
      </c>
      <c r="AA1198" s="6">
        <f>_xlfn.VAR.P('0'!AA1198,'1'!AA1198,'2'!AA1198,'3'!AA1198,'4'!AA1198,'5'!AA1198,'6'!AA1198,'7'!AA1198,'8'!AA1198,'9'!AA1198)</f>
        <v>9.785146935284469E-4</v>
      </c>
      <c r="AB1198" s="6">
        <f>_xlfn.VAR.P('0'!AB1198,'1'!AB1198,'2'!AB1198,'3'!AB1198,'4'!AB1198,'5'!AB1198,'6'!AB1198,'7'!AB1198,'8'!AB1198,'9'!AB1198)</f>
        <v>0</v>
      </c>
      <c r="AC1198" s="6">
        <f>_xlfn.VAR.P('0'!AC1198,'1'!AC1198,'2'!AC1198,'3'!AC1198,'4'!AC1198,'5'!AC1198,'6'!AC1198,'7'!AC1198,'8'!AC1198,'9'!AC1198)</f>
        <v>1.8574135108069401E-5</v>
      </c>
      <c r="AD1198" s="6">
        <f>_xlfn.VAR.P('0'!AD1198,'1'!AD1198,'2'!AD1198,'3'!AD1198,'4'!AD1198,'5'!AD1198,'6'!AD1198,'7'!AD1198,'8'!AD1198,'9'!AD1198)</f>
        <v>0</v>
      </c>
      <c r="AE1198" s="6">
        <f>_xlfn.VAR.P('0'!AE1198,'1'!AE1198,'2'!AE1198,'3'!AE1198,'4'!AE1198,'5'!AE1198,'6'!AE1198,'7'!AE1198,'8'!AE1198,'9'!AE1198)</f>
        <v>1.0206476404229202E-3</v>
      </c>
      <c r="AF1198" s="6">
        <f>_xlfn.VAR.P('0'!AF1198,'1'!AF1198,'2'!AF1198,'3'!AF1198,'4'!AF1198,'5'!AF1198,'6'!AF1198,'7'!AF1198,'8'!AF1198,'9'!AF1198)</f>
        <v>0</v>
      </c>
      <c r="AG1198" s="6">
        <f>_xlfn.VAR.P('0'!AG1198,'1'!AG1198,'2'!AG1198,'3'!AG1198,'4'!AG1198,'5'!AG1198,'6'!AG1198,'7'!AG1198,'8'!AG1198,'9'!AG1198)</f>
        <v>1.5962475104963479E-4</v>
      </c>
      <c r="AH1198" s="6">
        <f>_xlfn.VAR.P('0'!AH1198,'1'!AH1198,'2'!AH1198,'3'!AH1198,'4'!AH1198,'5'!AH1198,'6'!AH1198,'7'!AH1198,'8'!AH1198,'9'!AH1198)</f>
        <v>0</v>
      </c>
      <c r="AI1198" s="6">
        <f>_xlfn.VAR.P('0'!AI1198,'1'!AI1198,'2'!AI1198,'3'!AI1198,'4'!AI1198,'5'!AI1198,'6'!AI1198,'7'!AI1198,'8'!AI1198,'9'!AI1198)</f>
        <v>7.0017008340788052E-5</v>
      </c>
      <c r="AJ1198" s="6">
        <f>_xlfn.VAR.P('0'!AJ1198,'1'!AJ1198,'2'!AJ1198,'3'!AJ1198,'4'!AJ1198,'5'!AJ1198,'6'!AJ1198,'7'!AJ1198,'8'!AJ1198,'9'!AJ1198)</f>
        <v>0</v>
      </c>
      <c r="AK1198" s="6">
        <f>_xlfn.VAR.P('0'!AK1198,'1'!AK1198,'2'!AK1198,'3'!AK1198,'4'!AK1198,'5'!AK1198,'6'!AK1198,'7'!AK1198,'8'!AK1198,'9'!AK1198)</f>
        <v>6.1957044159072043E-4</v>
      </c>
      <c r="AL1198" s="6">
        <f>_xlfn.VAR.P('0'!AL1198,'1'!AL1198,'2'!AL1198,'3'!AL1198,'4'!AL1198,'5'!AL1198,'6'!AL1198,'7'!AL1198,'8'!AL1198,'9'!AL1198)</f>
        <v>0</v>
      </c>
      <c r="AM1198" s="6">
        <f>_xlfn.VAR.P('0'!AM1198,'1'!AM1198,'2'!AM1198,'3'!AM1198,'4'!AM1198,'5'!AM1198,'6'!AM1198,'7'!AM1198,'8'!AM1198,'9'!AM1198)</f>
        <v>3.7578029624654128E-7</v>
      </c>
      <c r="AN1198" s="6">
        <f>_xlfn.VAR.P('0'!AN1198,'1'!AN1198,'2'!AN1198,'3'!AN1198,'4'!AN1198,'5'!AN1198,'6'!AN1198,'7'!AN1198,'8'!AN1198,'9'!AN1198)</f>
        <v>0</v>
      </c>
      <c r="AO1198" s="6">
        <f>_xlfn.VAR.P('0'!AO1198,'1'!AO1198,'2'!AO1198,'3'!AO1198,'4'!AO1198,'5'!AO1198,'6'!AO1198,'7'!AO1198,'8'!AO1198,'9'!AO1198)</f>
        <v>6.8948836731300791E-6</v>
      </c>
      <c r="AP1198" s="6">
        <f>_xlfn.VAR.P('0'!AP1198,'1'!AP1198,'2'!AP1198,'3'!AP1198,'4'!AP1198,'5'!AP1198,'6'!AP1198,'7'!AP1198,'8'!AP1198,'9'!AP1198)</f>
        <v>0</v>
      </c>
      <c r="AQ1198" s="6">
        <f>_xlfn.VAR.P('0'!AQ1198,'1'!AQ1198,'2'!AQ1198,'3'!AQ1198,'4'!AQ1198,'5'!AQ1198,'6'!AQ1198,'7'!AQ1198,'8'!AQ1198,'9'!AQ1198)</f>
        <v>2.4449393089178822E-4</v>
      </c>
      <c r="AR1198" s="6">
        <f>_xlfn.VAR.P('0'!AR1198,'1'!AR1198,'2'!AR1198,'3'!AR1198,'4'!AR1198,'5'!AR1198,'6'!AR1198,'7'!AR1198,'8'!AR1198,'9'!AR1198)</f>
        <v>0</v>
      </c>
      <c r="AS1198" s="6">
        <f>_xlfn.VAR.P('0'!AS1198,'1'!AS1198,'2'!AS1198,'3'!AS1198,'4'!AS1198,'5'!AS1198,'6'!AS1198,'7'!AS1198,'8'!AS1198,'9'!AS1198)</f>
        <v>5.8258975323591421E-15</v>
      </c>
      <c r="AT1198" s="6">
        <f>_xlfn.VAR.P('0'!AT1198,'1'!AT1198,'2'!AT1198,'3'!AT1198,'4'!AT1198,'5'!AT1198,'6'!AT1198,'7'!AT1198,'8'!AT1198,'9'!AT1198)</f>
        <v>0</v>
      </c>
      <c r="AU1198" s="6">
        <f>_xlfn.VAR.P('0'!AU1198,'1'!AU1198,'2'!AU1198,'3'!AU1198,'4'!AU1198,'5'!AU1198,'6'!AU1198,'7'!AU1198,'8'!AU1198,'9'!AU1198)</f>
        <v>3.6663995699700365E-4</v>
      </c>
      <c r="AV1198" s="6">
        <f>_xlfn.VAR.P('0'!AV1198,'1'!AV1198,'2'!AV1198,'3'!AV1198,'4'!AV1198,'5'!AV1198,'6'!AV1198,'7'!AV1198,'8'!AV1198,'9'!AV1198)</f>
        <v>0</v>
      </c>
      <c r="AW1198" s="6">
        <f>_xlfn.VAR.P('0'!AW1198,'1'!AW1198,'2'!AW1198,'3'!AW1198,'4'!AW1198,'5'!AW1198,'6'!AW1198,'7'!AW1198,'8'!AW1198,'9'!AW1198)</f>
        <v>3.7720151328192279E-3</v>
      </c>
    </row>
    <row r="1199" spans="1:49" ht="15.75" customHeight="1" x14ac:dyDescent="0.25">
      <c r="A1199" s="6" t="str">
        <f>IF(AND('0'!A1199='1'!A1199,'1'!A1199='2'!A1199,'2'!A1199='3'!A1199,'3'!A1199='4'!A1199,'4'!A1199='5'!A1199,'5'!A1199='6'!A1199,'6'!A1199='7'!A1199,'7'!A1199='8'!A1199,'8'!A1199='9'!A1199,'1'!A1199='2'!A1199),'9'!A1199,)</f>
        <v>RPA</v>
      </c>
      <c r="B1199" s="11" t="str">
        <f>IF(AND('0'!B1199='1'!B1199,'1'!B1199='2'!B1199,'2'!B1199='3'!B1199,'3'!B1199='4'!B1199,'4'!B1199='5'!B1199,'5'!B1199='6'!B1199,'6'!B1199='7'!B1199,'7'!B1199='8'!B1199,'8'!B1199='9'!B1199,'1'!B1199='2'!B1199),'9'!B1199,)</f>
        <v>1962-12-04</v>
      </c>
      <c r="C1199" s="11" t="str">
        <f>IF(AND('0'!C1199='1'!C1199,'1'!C1199='2'!C1199,'2'!C1199='3'!C1199,'3'!C1199='4'!C1199,'4'!C1199='5'!C1199,'5'!C1199='6'!C1199,'6'!C1199='7'!C1199,'7'!C1199='8'!C1199,'8'!C1199='9'!C1199,'1'!C1199='2'!C1199),'9'!C1199,)</f>
        <v>1962-12-04</v>
      </c>
      <c r="D1199" s="7">
        <f>IF(AND('0'!D1199='1'!D1199,'1'!D1199='2'!D1199,'2'!D1199='3'!D1199,'3'!D1199='4'!D1199,'4'!D1199='5'!D1199,'5'!D1199='6'!D1199,'6'!D1199='7'!D1199,'7'!D1199='8'!D1199,'8'!D1199='9'!D1199,'1'!D1199='2'!D1199),'9'!D1199,)</f>
        <v>23076</v>
      </c>
      <c r="E1199" s="8">
        <f>IF(COUNTIF(Recovered!$A$2:$A$808,A1199)&gt;0,1,0)</f>
        <v>1</v>
      </c>
      <c r="F1199" s="6">
        <f>_xlfn.VAR.P('0'!F1199,'1'!F1199,'2'!F1199,'3'!F1199,'4'!F1199,'5'!F1199,'6'!F1199,'7'!F1199,'8'!F1199,'9'!F1199)</f>
        <v>0</v>
      </c>
      <c r="G1199" s="6">
        <f>_xlfn.VAR.P('0'!G1199,'1'!G1199,'2'!G1199,'3'!G1199,'4'!G1199,'5'!G1199,'6'!G1199,'7'!G1199,'8'!G1199,'9'!G1199)</f>
        <v>6.4136296980179196E-4</v>
      </c>
      <c r="H1199" s="6">
        <f>_xlfn.VAR.P('0'!H1199,'1'!H1199,'2'!H1199,'3'!H1199,'4'!H1199,'5'!H1199,'6'!H1199,'7'!H1199,'8'!H1199,'9'!H1199)</f>
        <v>0</v>
      </c>
      <c r="I1199" s="6">
        <f>_xlfn.VAR.P('0'!I1199,'1'!I1199,'2'!I1199,'3'!I1199,'4'!I1199,'5'!I1199,'6'!I1199,'7'!I1199,'8'!I1199,'9'!I1199)</f>
        <v>5.7820805505766272E-4</v>
      </c>
      <c r="J1199" s="6">
        <f>_xlfn.VAR.P('0'!J1199,'1'!J1199,'2'!J1199,'3'!J1199,'4'!J1199,'5'!J1199,'6'!J1199,'7'!J1199,'8'!J1199,'9'!J1199)</f>
        <v>0</v>
      </c>
      <c r="K1199" s="6">
        <f>_xlfn.VAR.P('0'!K1199,'1'!K1199,'2'!K1199,'3'!K1199,'4'!K1199,'5'!K1199,'6'!K1199,'7'!K1199,'8'!K1199,'9'!K1199)</f>
        <v>4.540266488639923E-5</v>
      </c>
      <c r="L1199" s="6">
        <f>_xlfn.VAR.P('0'!L1199,'1'!L1199,'2'!L1199,'3'!L1199,'4'!L1199,'5'!L1199,'6'!L1199,'7'!L1199,'8'!L1199,'9'!L1199)</f>
        <v>0</v>
      </c>
      <c r="M1199" s="6">
        <f>_xlfn.VAR.P('0'!M1199,'1'!M1199,'2'!M1199,'3'!M1199,'4'!M1199,'5'!M1199,'6'!M1199,'7'!M1199,'8'!M1199,'9'!M1199)</f>
        <v>2.0696177047367986E-3</v>
      </c>
      <c r="N1199" s="6">
        <f>_xlfn.VAR.P('0'!N1199,'1'!N1199,'2'!N1199,'3'!N1199,'4'!N1199,'5'!N1199,'6'!N1199,'7'!N1199,'8'!N1199,'9'!N1199)</f>
        <v>0</v>
      </c>
      <c r="O1199" s="6">
        <f>_xlfn.VAR.P('0'!O1199,'1'!O1199,'2'!O1199,'3'!O1199,'4'!O1199,'5'!O1199,'6'!O1199,'7'!O1199,'8'!O1199,'9'!O1199)</f>
        <v>1.5515700131201915E-3</v>
      </c>
      <c r="P1199" s="6">
        <f>_xlfn.VAR.P('0'!P1199,'1'!P1199,'2'!P1199,'3'!P1199,'4'!P1199,'5'!P1199,'6'!P1199,'7'!P1199,'8'!P1199,'9'!P1199)</f>
        <v>0</v>
      </c>
      <c r="Q1199" s="6">
        <f>_xlfn.VAR.P('0'!Q1199,'1'!Q1199,'2'!Q1199,'3'!Q1199,'4'!Q1199,'5'!Q1199,'6'!Q1199,'7'!Q1199,'8'!Q1199,'9'!Q1199)</f>
        <v>1.9350372144029173E-6</v>
      </c>
      <c r="R1199" s="6">
        <f>_xlfn.VAR.P('0'!R1199,'1'!R1199,'2'!R1199,'3'!R1199,'4'!R1199,'5'!R1199,'6'!R1199,'7'!R1199,'8'!R1199,'9'!R1199)</f>
        <v>0</v>
      </c>
      <c r="S1199" s="6">
        <f>_xlfn.VAR.P('0'!S1199,'1'!S1199,'2'!S1199,'3'!S1199,'4'!S1199,'5'!S1199,'6'!S1199,'7'!S1199,'8'!S1199,'9'!S1199)</f>
        <v>4.7446228912778063E-3</v>
      </c>
      <c r="T1199" s="6">
        <f>_xlfn.VAR.P('0'!T1199,'1'!T1199,'2'!T1199,'3'!T1199,'4'!T1199,'5'!T1199,'6'!T1199,'7'!T1199,'8'!T1199,'9'!T1199)</f>
        <v>0</v>
      </c>
      <c r="U1199" s="6">
        <f>_xlfn.VAR.P('0'!U1199,'1'!U1199,'2'!U1199,'3'!U1199,'4'!U1199,'5'!U1199,'6'!U1199,'7'!U1199,'8'!U1199,'9'!U1199)</f>
        <v>2.6666939022023707E-4</v>
      </c>
      <c r="V1199" s="6">
        <f>_xlfn.VAR.P('0'!V1199,'1'!V1199,'2'!V1199,'3'!V1199,'4'!V1199,'5'!V1199,'6'!V1199,'7'!V1199,'8'!V1199,'9'!V1199)</f>
        <v>0</v>
      </c>
      <c r="W1199" s="6">
        <f>_xlfn.VAR.P('0'!W1199,'1'!W1199,'2'!W1199,'3'!W1199,'4'!W1199,'5'!W1199,'6'!W1199,'7'!W1199,'8'!W1199,'9'!W1199)</f>
        <v>2.9296615639750484E-5</v>
      </c>
      <c r="X1199" s="6">
        <f>_xlfn.VAR.P('0'!X1199,'1'!X1199,'2'!X1199,'3'!X1199,'4'!X1199,'5'!X1199,'6'!X1199,'7'!X1199,'8'!X1199,'9'!X1199)</f>
        <v>0</v>
      </c>
      <c r="Y1199" s="6">
        <f>_xlfn.VAR.P('0'!Y1199,'1'!Y1199,'2'!Y1199,'3'!Y1199,'4'!Y1199,'5'!Y1199,'6'!Y1199,'7'!Y1199,'8'!Y1199,'9'!Y1199)</f>
        <v>3.9445738993252764E-3</v>
      </c>
      <c r="Z1199" s="6">
        <f>_xlfn.VAR.P('0'!Z1199,'1'!Z1199,'2'!Z1199,'3'!Z1199,'4'!Z1199,'5'!Z1199,'6'!Z1199,'7'!Z1199,'8'!Z1199,'9'!Z1199)</f>
        <v>0</v>
      </c>
      <c r="AA1199" s="6">
        <f>_xlfn.VAR.P('0'!AA1199,'1'!AA1199,'2'!AA1199,'3'!AA1199,'4'!AA1199,'5'!AA1199,'6'!AA1199,'7'!AA1199,'8'!AA1199,'9'!AA1199)</f>
        <v>2.6930935956633556E-3</v>
      </c>
      <c r="AB1199" s="6">
        <f>_xlfn.VAR.P('0'!AB1199,'1'!AB1199,'2'!AB1199,'3'!AB1199,'4'!AB1199,'5'!AB1199,'6'!AB1199,'7'!AB1199,'8'!AB1199,'9'!AB1199)</f>
        <v>0</v>
      </c>
      <c r="AC1199" s="6">
        <f>_xlfn.VAR.P('0'!AC1199,'1'!AC1199,'2'!AC1199,'3'!AC1199,'4'!AC1199,'5'!AC1199,'6'!AC1199,'7'!AC1199,'8'!AC1199,'9'!AC1199)</f>
        <v>8.0001909223759865E-7</v>
      </c>
      <c r="AD1199" s="6">
        <f>_xlfn.VAR.P('0'!AD1199,'1'!AD1199,'2'!AD1199,'3'!AD1199,'4'!AD1199,'5'!AD1199,'6'!AD1199,'7'!AD1199,'8'!AD1199,'9'!AD1199)</f>
        <v>0</v>
      </c>
      <c r="AE1199" s="6">
        <f>_xlfn.VAR.P('0'!AE1199,'1'!AE1199,'2'!AE1199,'3'!AE1199,'4'!AE1199,'5'!AE1199,'6'!AE1199,'7'!AE1199,'8'!AE1199,'9'!AE1199)</f>
        <v>8.8535347030178335E-5</v>
      </c>
      <c r="AF1199" s="6">
        <f>_xlfn.VAR.P('0'!AF1199,'1'!AF1199,'2'!AF1199,'3'!AF1199,'4'!AF1199,'5'!AF1199,'6'!AF1199,'7'!AF1199,'8'!AF1199,'9'!AF1199)</f>
        <v>0</v>
      </c>
      <c r="AG1199" s="6">
        <f>_xlfn.VAR.P('0'!AG1199,'1'!AG1199,'2'!AG1199,'3'!AG1199,'4'!AG1199,'5'!AG1199,'6'!AG1199,'7'!AG1199,'8'!AG1199,'9'!AG1199)</f>
        <v>2.0847222109606734E-5</v>
      </c>
      <c r="AH1199" s="6">
        <f>_xlfn.VAR.P('0'!AH1199,'1'!AH1199,'2'!AH1199,'3'!AH1199,'4'!AH1199,'5'!AH1199,'6'!AH1199,'7'!AH1199,'8'!AH1199,'9'!AH1199)</f>
        <v>0</v>
      </c>
      <c r="AI1199" s="6">
        <f>_xlfn.VAR.P('0'!AI1199,'1'!AI1199,'2'!AI1199,'3'!AI1199,'4'!AI1199,'5'!AI1199,'6'!AI1199,'7'!AI1199,'8'!AI1199,'9'!AI1199)</f>
        <v>3.9143833983495421E-4</v>
      </c>
      <c r="AJ1199" s="6">
        <f>_xlfn.VAR.P('0'!AJ1199,'1'!AJ1199,'2'!AJ1199,'3'!AJ1199,'4'!AJ1199,'5'!AJ1199,'6'!AJ1199,'7'!AJ1199,'8'!AJ1199,'9'!AJ1199)</f>
        <v>0</v>
      </c>
      <c r="AK1199" s="6">
        <f>_xlfn.VAR.P('0'!AK1199,'1'!AK1199,'2'!AK1199,'3'!AK1199,'4'!AK1199,'5'!AK1199,'6'!AK1199,'7'!AK1199,'8'!AK1199,'9'!AK1199)</f>
        <v>8.6638372227831862E-4</v>
      </c>
      <c r="AL1199" s="6">
        <f>_xlfn.VAR.P('0'!AL1199,'1'!AL1199,'2'!AL1199,'3'!AL1199,'4'!AL1199,'5'!AL1199,'6'!AL1199,'7'!AL1199,'8'!AL1199,'9'!AL1199)</f>
        <v>0</v>
      </c>
      <c r="AM1199" s="6">
        <f>_xlfn.VAR.P('0'!AM1199,'1'!AM1199,'2'!AM1199,'3'!AM1199,'4'!AM1199,'5'!AM1199,'6'!AM1199,'7'!AM1199,'8'!AM1199,'9'!AM1199)</f>
        <v>4.1241330715177592E-7</v>
      </c>
      <c r="AN1199" s="6">
        <f>_xlfn.VAR.P('0'!AN1199,'1'!AN1199,'2'!AN1199,'3'!AN1199,'4'!AN1199,'5'!AN1199,'6'!AN1199,'7'!AN1199,'8'!AN1199,'9'!AN1199)</f>
        <v>0</v>
      </c>
      <c r="AO1199" s="6">
        <f>_xlfn.VAR.P('0'!AO1199,'1'!AO1199,'2'!AO1199,'3'!AO1199,'4'!AO1199,'5'!AO1199,'6'!AO1199,'7'!AO1199,'8'!AO1199,'9'!AO1199)</f>
        <v>7.4868162141478714E-6</v>
      </c>
      <c r="AP1199" s="6">
        <f>_xlfn.VAR.P('0'!AP1199,'1'!AP1199,'2'!AP1199,'3'!AP1199,'4'!AP1199,'5'!AP1199,'6'!AP1199,'7'!AP1199,'8'!AP1199,'9'!AP1199)</f>
        <v>0</v>
      </c>
      <c r="AQ1199" s="6">
        <f>_xlfn.VAR.P('0'!AQ1199,'1'!AQ1199,'2'!AQ1199,'3'!AQ1199,'4'!AQ1199,'5'!AQ1199,'6'!AQ1199,'7'!AQ1199,'8'!AQ1199,'9'!AQ1199)</f>
        <v>1.6023851560702533E-4</v>
      </c>
      <c r="AR1199" s="6">
        <f>_xlfn.VAR.P('0'!AR1199,'1'!AR1199,'2'!AR1199,'3'!AR1199,'4'!AR1199,'5'!AR1199,'6'!AR1199,'7'!AR1199,'8'!AR1199,'9'!AR1199)</f>
        <v>0</v>
      </c>
      <c r="AS1199" s="6">
        <f>_xlfn.VAR.P('0'!AS1199,'1'!AS1199,'2'!AS1199,'3'!AS1199,'4'!AS1199,'5'!AS1199,'6'!AS1199,'7'!AS1199,'8'!AS1199,'9'!AS1199)</f>
        <v>8.6677955337904831E-15</v>
      </c>
      <c r="AT1199" s="6">
        <f>_xlfn.VAR.P('0'!AT1199,'1'!AT1199,'2'!AT1199,'3'!AT1199,'4'!AT1199,'5'!AT1199,'6'!AT1199,'7'!AT1199,'8'!AT1199,'9'!AT1199)</f>
        <v>0</v>
      </c>
      <c r="AU1199" s="6">
        <f>_xlfn.VAR.P('0'!AU1199,'1'!AU1199,'2'!AU1199,'3'!AU1199,'4'!AU1199,'5'!AU1199,'6'!AU1199,'7'!AU1199,'8'!AU1199,'9'!AU1199)</f>
        <v>2.8128944467898992E-5</v>
      </c>
      <c r="AV1199" s="6">
        <f>_xlfn.VAR.P('0'!AV1199,'1'!AV1199,'2'!AV1199,'3'!AV1199,'4'!AV1199,'5'!AV1199,'6'!AV1199,'7'!AV1199,'8'!AV1199,'9'!AV1199)</f>
        <v>0</v>
      </c>
      <c r="AW1199" s="6">
        <f>_xlfn.VAR.P('0'!AW1199,'1'!AW1199,'2'!AW1199,'3'!AW1199,'4'!AW1199,'5'!AW1199,'6'!AW1199,'7'!AW1199,'8'!AW1199,'9'!AW1199)</f>
        <v>1.6528638787057006E-4</v>
      </c>
    </row>
    <row r="1200" spans="1:49" ht="15.75" hidden="1" customHeight="1" x14ac:dyDescent="0.25">
      <c r="A1200" s="6" t="str">
        <f>IF(AND('0'!A1200='1'!A1200,'1'!A1200='2'!A1200,'2'!A1200='3'!A1200,'3'!A1200='4'!A1200,'4'!A1200='5'!A1200,'5'!A1200='6'!A1200,'6'!A1200='7'!A1200,'7'!A1200='8'!A1200,'8'!A1200='9'!A1200,'1'!A1200='2'!A1200),'9'!A1200,)</f>
        <v>Historical Minutes</v>
      </c>
      <c r="B1200" s="11" t="str">
        <f>IF(AND('0'!B1200='1'!B1200,'1'!B1200='2'!B1200,'2'!B1200='3'!B1200,'3'!B1200='4'!B1200,'4'!B1200='5'!B1200,'5'!B1200='6'!B1200,'6'!B1200='7'!B1200,'7'!B1200='8'!B1200,'8'!B1200='9'!B1200,'1'!B1200='2'!B1200),'9'!B1200,)</f>
        <v>1962-11-13</v>
      </c>
      <c r="C1200" s="11" t="str">
        <f>IF(AND('0'!C1200='1'!C1200,'1'!C1200='2'!C1200,'2'!C1200='3'!C1200,'3'!C1200='4'!C1200,'4'!C1200='5'!C1200,'5'!C1200='6'!C1200,'6'!C1200='7'!C1200,'7'!C1200='8'!C1200,'8'!C1200='9'!C1200,'1'!C1200='2'!C1200),'9'!C1200,)</f>
        <v>1962-11-13</v>
      </c>
      <c r="D1200" s="7">
        <f>IF(AND('0'!D1200='1'!D1200,'1'!D1200='2'!D1200,'2'!D1200='3'!D1200,'3'!D1200='4'!D1200,'4'!D1200='5'!D1200,'5'!D1200='6'!D1200,'6'!D1200='7'!D1200,'7'!D1200='8'!D1200,'8'!D1200='9'!D1200,'1'!D1200='2'!D1200),'9'!D1200,)</f>
        <v>0</v>
      </c>
      <c r="E1200" s="8">
        <f>IF(COUNTIF(Recovered!$A$2:$A$808,A1200)&gt;0,1,0)</f>
        <v>0</v>
      </c>
      <c r="F1200" s="6">
        <f>_xlfn.VAR.P('0'!F1200,'1'!F1200,'2'!F1200,'3'!F1200,'4'!F1200,'5'!F1200,'6'!F1200,'7'!F1200,'8'!F1200,'9'!F1200)</f>
        <v>0</v>
      </c>
      <c r="G1200" s="6">
        <f>_xlfn.VAR.P('0'!G1200,'1'!G1200,'2'!G1200,'3'!G1200,'4'!G1200,'5'!G1200,'6'!G1200,'7'!G1200,'8'!G1200,'9'!G1200)</f>
        <v>1.7735413330528281E-4</v>
      </c>
      <c r="H1200" s="6">
        <f>_xlfn.VAR.P('0'!H1200,'1'!H1200,'2'!H1200,'3'!H1200,'4'!H1200,'5'!H1200,'6'!H1200,'7'!H1200,'8'!H1200,'9'!H1200)</f>
        <v>0.25</v>
      </c>
      <c r="I1200" s="6">
        <f>_xlfn.VAR.P('0'!I1200,'1'!I1200,'2'!I1200,'3'!I1200,'4'!I1200,'5'!I1200,'6'!I1200,'7'!I1200,'8'!I1200,'9'!I1200)</f>
        <v>1.0544080247445321E-3</v>
      </c>
      <c r="J1200" s="6">
        <f>_xlfn.VAR.P('0'!J1200,'1'!J1200,'2'!J1200,'3'!J1200,'4'!J1200,'5'!J1200,'6'!J1200,'7'!J1200,'8'!J1200,'9'!J1200)</f>
        <v>0</v>
      </c>
      <c r="K1200" s="6">
        <f>_xlfn.VAR.P('0'!K1200,'1'!K1200,'2'!K1200,'3'!K1200,'4'!K1200,'5'!K1200,'6'!K1200,'7'!K1200,'8'!K1200,'9'!K1200)</f>
        <v>8.0449211536347232E-4</v>
      </c>
      <c r="L1200" s="6">
        <f>_xlfn.VAR.P('0'!L1200,'1'!L1200,'2'!L1200,'3'!L1200,'4'!L1200,'5'!L1200,'6'!L1200,'7'!L1200,'8'!L1200,'9'!L1200)</f>
        <v>0</v>
      </c>
      <c r="M1200" s="6">
        <f>_xlfn.VAR.P('0'!M1200,'1'!M1200,'2'!M1200,'3'!M1200,'4'!M1200,'5'!M1200,'6'!M1200,'7'!M1200,'8'!M1200,'9'!M1200)</f>
        <v>3.2172981815111906E-3</v>
      </c>
      <c r="N1200" s="6">
        <f>_xlfn.VAR.P('0'!N1200,'1'!N1200,'2'!N1200,'3'!N1200,'4'!N1200,'5'!N1200,'6'!N1200,'7'!N1200,'8'!N1200,'9'!N1200)</f>
        <v>0</v>
      </c>
      <c r="O1200" s="6">
        <f>_xlfn.VAR.P('0'!O1200,'1'!O1200,'2'!O1200,'3'!O1200,'4'!O1200,'5'!O1200,'6'!O1200,'7'!O1200,'8'!O1200,'9'!O1200)</f>
        <v>2.118144974473884E-4</v>
      </c>
      <c r="P1200" s="6">
        <f>_xlfn.VAR.P('0'!P1200,'1'!P1200,'2'!P1200,'3'!P1200,'4'!P1200,'5'!P1200,'6'!P1200,'7'!P1200,'8'!P1200,'9'!P1200)</f>
        <v>0.24</v>
      </c>
      <c r="Q1200" s="6">
        <f>_xlfn.VAR.P('0'!Q1200,'1'!Q1200,'2'!Q1200,'3'!Q1200,'4'!Q1200,'5'!Q1200,'6'!Q1200,'7'!Q1200,'8'!Q1200,'9'!Q1200)</f>
        <v>4.9556755405519935E-3</v>
      </c>
      <c r="R1200" s="6">
        <f>_xlfn.VAR.P('0'!R1200,'1'!R1200,'2'!R1200,'3'!R1200,'4'!R1200,'5'!R1200,'6'!R1200,'7'!R1200,'8'!R1200,'9'!R1200)</f>
        <v>0.09</v>
      </c>
      <c r="S1200" s="6">
        <f>_xlfn.VAR.P('0'!S1200,'1'!S1200,'2'!S1200,'3'!S1200,'4'!S1200,'5'!S1200,'6'!S1200,'7'!S1200,'8'!S1200,'9'!S1200)</f>
        <v>1.9095823559223887E-2</v>
      </c>
      <c r="T1200" s="6">
        <f>_xlfn.VAR.P('0'!T1200,'1'!T1200,'2'!T1200,'3'!T1200,'4'!T1200,'5'!T1200,'6'!T1200,'7'!T1200,'8'!T1200,'9'!T1200)</f>
        <v>6.25</v>
      </c>
      <c r="U1200" s="6">
        <f>_xlfn.VAR.P('0'!U1200,'1'!U1200,'2'!U1200,'3'!U1200,'4'!U1200,'5'!U1200,'6'!U1200,'7'!U1200,'8'!U1200,'9'!U1200)</f>
        <v>2.0398206809066838E-3</v>
      </c>
      <c r="V1200" s="6">
        <f>_xlfn.VAR.P('0'!V1200,'1'!V1200,'2'!V1200,'3'!V1200,'4'!V1200,'5'!V1200,'6'!V1200,'7'!V1200,'8'!V1200,'9'!V1200)</f>
        <v>0</v>
      </c>
      <c r="W1200" s="6">
        <f>_xlfn.VAR.P('0'!W1200,'1'!W1200,'2'!W1200,'3'!W1200,'4'!W1200,'5'!W1200,'6'!W1200,'7'!W1200,'8'!W1200,'9'!W1200)</f>
        <v>7.337471073286821E-3</v>
      </c>
      <c r="X1200" s="6">
        <f>_xlfn.VAR.P('0'!X1200,'1'!X1200,'2'!X1200,'3'!X1200,'4'!X1200,'5'!X1200,'6'!X1200,'7'!X1200,'8'!X1200,'9'!X1200)</f>
        <v>0</v>
      </c>
      <c r="Y1200" s="6">
        <f>_xlfn.VAR.P('0'!Y1200,'1'!Y1200,'2'!Y1200,'3'!Y1200,'4'!Y1200,'5'!Y1200,'6'!Y1200,'7'!Y1200,'8'!Y1200,'9'!Y1200)</f>
        <v>1.309944247950014E-2</v>
      </c>
      <c r="Z1200" s="6">
        <f>_xlfn.VAR.P('0'!Z1200,'1'!Z1200,'2'!Z1200,'3'!Z1200,'4'!Z1200,'5'!Z1200,'6'!Z1200,'7'!Z1200,'8'!Z1200,'9'!Z1200)</f>
        <v>0</v>
      </c>
      <c r="AA1200" s="6">
        <f>_xlfn.VAR.P('0'!AA1200,'1'!AA1200,'2'!AA1200,'3'!AA1200,'4'!AA1200,'5'!AA1200,'6'!AA1200,'7'!AA1200,'8'!AA1200,'9'!AA1200)</f>
        <v>1.3069709465369143E-2</v>
      </c>
      <c r="AB1200" s="6">
        <f>_xlfn.VAR.P('0'!AB1200,'1'!AB1200,'2'!AB1200,'3'!AB1200,'4'!AB1200,'5'!AB1200,'6'!AB1200,'7'!AB1200,'8'!AB1200,'9'!AB1200)</f>
        <v>0</v>
      </c>
      <c r="AC1200" s="6">
        <f>_xlfn.VAR.P('0'!AC1200,'1'!AC1200,'2'!AC1200,'3'!AC1200,'4'!AC1200,'5'!AC1200,'6'!AC1200,'7'!AC1200,'8'!AC1200,'9'!AC1200)</f>
        <v>1.3580600572137661E-5</v>
      </c>
      <c r="AD1200" s="6">
        <f>_xlfn.VAR.P('0'!AD1200,'1'!AD1200,'2'!AD1200,'3'!AD1200,'4'!AD1200,'5'!AD1200,'6'!AD1200,'7'!AD1200,'8'!AD1200,'9'!AD1200)</f>
        <v>0</v>
      </c>
      <c r="AE1200" s="6">
        <f>_xlfn.VAR.P('0'!AE1200,'1'!AE1200,'2'!AE1200,'3'!AE1200,'4'!AE1200,'5'!AE1200,'6'!AE1200,'7'!AE1200,'8'!AE1200,'9'!AE1200)</f>
        <v>6.2251293745087016E-4</v>
      </c>
      <c r="AF1200" s="6">
        <f>_xlfn.VAR.P('0'!AF1200,'1'!AF1200,'2'!AF1200,'3'!AF1200,'4'!AF1200,'5'!AF1200,'6'!AF1200,'7'!AF1200,'8'!AF1200,'9'!AF1200)</f>
        <v>6.25</v>
      </c>
      <c r="AG1200" s="6">
        <f>_xlfn.VAR.P('0'!AG1200,'1'!AG1200,'2'!AG1200,'3'!AG1200,'4'!AG1200,'5'!AG1200,'6'!AG1200,'7'!AG1200,'8'!AG1200,'9'!AG1200)</f>
        <v>7.3666235995671044E-3</v>
      </c>
      <c r="AH1200" s="6">
        <f>_xlfn.VAR.P('0'!AH1200,'1'!AH1200,'2'!AH1200,'3'!AH1200,'4'!AH1200,'5'!AH1200,'6'!AH1200,'7'!AH1200,'8'!AH1200,'9'!AH1200)</f>
        <v>0</v>
      </c>
      <c r="AI1200" s="6">
        <f>_xlfn.VAR.P('0'!AI1200,'1'!AI1200,'2'!AI1200,'3'!AI1200,'4'!AI1200,'5'!AI1200,'6'!AI1200,'7'!AI1200,'8'!AI1200,'9'!AI1200)</f>
        <v>3.6604886632062293E-4</v>
      </c>
      <c r="AJ1200" s="6">
        <f>_xlfn.VAR.P('0'!AJ1200,'1'!AJ1200,'2'!AJ1200,'3'!AJ1200,'4'!AJ1200,'5'!AJ1200,'6'!AJ1200,'7'!AJ1200,'8'!AJ1200,'9'!AJ1200)</f>
        <v>0</v>
      </c>
      <c r="AK1200" s="6">
        <f>_xlfn.VAR.P('0'!AK1200,'1'!AK1200,'2'!AK1200,'3'!AK1200,'4'!AK1200,'5'!AK1200,'6'!AK1200,'7'!AK1200,'8'!AK1200,'9'!AK1200)</f>
        <v>2.9033605418908662E-3</v>
      </c>
      <c r="AL1200" s="6">
        <f>_xlfn.VAR.P('0'!AL1200,'1'!AL1200,'2'!AL1200,'3'!AL1200,'4'!AL1200,'5'!AL1200,'6'!AL1200,'7'!AL1200,'8'!AL1200,'9'!AL1200)</f>
        <v>0</v>
      </c>
      <c r="AM1200" s="6">
        <f>_xlfn.VAR.P('0'!AM1200,'1'!AM1200,'2'!AM1200,'3'!AM1200,'4'!AM1200,'5'!AM1200,'6'!AM1200,'7'!AM1200,'8'!AM1200,'9'!AM1200)</f>
        <v>6.6959207171063325E-6</v>
      </c>
      <c r="AN1200" s="6">
        <f>_xlfn.VAR.P('0'!AN1200,'1'!AN1200,'2'!AN1200,'3'!AN1200,'4'!AN1200,'5'!AN1200,'6'!AN1200,'7'!AN1200,'8'!AN1200,'9'!AN1200)</f>
        <v>0</v>
      </c>
      <c r="AO1200" s="6">
        <f>_xlfn.VAR.P('0'!AO1200,'1'!AO1200,'2'!AO1200,'3'!AO1200,'4'!AO1200,'5'!AO1200,'6'!AO1200,'7'!AO1200,'8'!AO1200,'9'!AO1200)</f>
        <v>1.0501677703244655E-4</v>
      </c>
      <c r="AP1200" s="6">
        <f>_xlfn.VAR.P('0'!AP1200,'1'!AP1200,'2'!AP1200,'3'!AP1200,'4'!AP1200,'5'!AP1200,'6'!AP1200,'7'!AP1200,'8'!AP1200,'9'!AP1200)</f>
        <v>0</v>
      </c>
      <c r="AQ1200" s="6">
        <f>_xlfn.VAR.P('0'!AQ1200,'1'!AQ1200,'2'!AQ1200,'3'!AQ1200,'4'!AQ1200,'5'!AQ1200,'6'!AQ1200,'7'!AQ1200,'8'!AQ1200,'9'!AQ1200)</f>
        <v>4.4349232416594931E-3</v>
      </c>
      <c r="AR1200" s="6">
        <f>_xlfn.VAR.P('0'!AR1200,'1'!AR1200,'2'!AR1200,'3'!AR1200,'4'!AR1200,'5'!AR1200,'6'!AR1200,'7'!AR1200,'8'!AR1200,'9'!AR1200)</f>
        <v>0</v>
      </c>
      <c r="AS1200" s="6">
        <f>_xlfn.VAR.P('0'!AS1200,'1'!AS1200,'2'!AS1200,'3'!AS1200,'4'!AS1200,'5'!AS1200,'6'!AS1200,'7'!AS1200,'8'!AS1200,'9'!AS1200)</f>
        <v>4.4050682405731991E-12</v>
      </c>
      <c r="AT1200" s="6">
        <f>_xlfn.VAR.P('0'!AT1200,'1'!AT1200,'2'!AT1200,'3'!AT1200,'4'!AT1200,'5'!AT1200,'6'!AT1200,'7'!AT1200,'8'!AT1200,'9'!AT1200)</f>
        <v>0</v>
      </c>
      <c r="AU1200" s="6">
        <f>_xlfn.VAR.P('0'!AU1200,'1'!AU1200,'2'!AU1200,'3'!AU1200,'4'!AU1200,'5'!AU1200,'6'!AU1200,'7'!AU1200,'8'!AU1200,'9'!AU1200)</f>
        <v>9.7336993874537806E-4</v>
      </c>
      <c r="AV1200" s="6">
        <f>_xlfn.VAR.P('0'!AV1200,'1'!AV1200,'2'!AV1200,'3'!AV1200,'4'!AV1200,'5'!AV1200,'6'!AV1200,'7'!AV1200,'8'!AV1200,'9'!AV1200)</f>
        <v>0</v>
      </c>
      <c r="AW1200" s="6">
        <f>_xlfn.VAR.P('0'!AW1200,'1'!AW1200,'2'!AW1200,'3'!AW1200,'4'!AW1200,'5'!AW1200,'6'!AW1200,'7'!AW1200,'8'!AW1200,'9'!AW1200)</f>
        <v>2.7125010665645845E-2</v>
      </c>
    </row>
    <row r="1201" spans="1:49" ht="15.75" customHeight="1" x14ac:dyDescent="0.25">
      <c r="A1201" s="6" t="str">
        <f>IF(AND('0'!A1201='1'!A1201,'1'!A1201='2'!A1201,'2'!A1201='3'!A1201,'3'!A1201='4'!A1201,'4'!A1201='5'!A1201,'5'!A1201='6'!A1201,'6'!A1201='7'!A1201,'7'!A1201='8'!A1201,'8'!A1201='9'!A1201,'1'!A1201='2'!A1201),'9'!A1201,)</f>
        <v>RPA</v>
      </c>
      <c r="B1201" s="11" t="str">
        <f>IF(AND('0'!B1201='1'!B1201,'1'!B1201='2'!B1201,'2'!B1201='3'!B1201,'3'!B1201='4'!B1201,'4'!B1201='5'!B1201,'5'!B1201='6'!B1201,'6'!B1201='7'!B1201,'7'!B1201='8'!B1201,'8'!B1201='9'!B1201,'1'!B1201='2'!B1201),'9'!B1201,)</f>
        <v>1962-11-13</v>
      </c>
      <c r="C1201" s="11" t="str">
        <f>IF(AND('0'!C1201='1'!C1201,'1'!C1201='2'!C1201,'2'!C1201='3'!C1201,'3'!C1201='4'!C1201,'4'!C1201='5'!C1201,'5'!C1201='6'!C1201,'6'!C1201='7'!C1201,'7'!C1201='8'!C1201,'8'!C1201='9'!C1201,'1'!C1201='2'!C1201),'9'!C1201,)</f>
        <v>1962-11-13</v>
      </c>
      <c r="D1201" s="7">
        <f>IF(AND('0'!D1201='1'!D1201,'1'!D1201='2'!D1201,'2'!D1201='3'!D1201,'3'!D1201='4'!D1201,'4'!D1201='5'!D1201,'5'!D1201='6'!D1201,'6'!D1201='7'!D1201,'7'!D1201='8'!D1201,'8'!D1201='9'!D1201,'1'!D1201='2'!D1201),'9'!D1201,)</f>
        <v>23076</v>
      </c>
      <c r="E1201" s="8">
        <f>IF(COUNTIF(Recovered!$A$2:$A$808,A1201)&gt;0,1,0)</f>
        <v>1</v>
      </c>
      <c r="F1201" s="6">
        <f>_xlfn.VAR.P('0'!F1201,'1'!F1201,'2'!F1201,'3'!F1201,'4'!F1201,'5'!F1201,'6'!F1201,'7'!F1201,'8'!F1201,'9'!F1201)</f>
        <v>0</v>
      </c>
      <c r="G1201" s="6">
        <f>_xlfn.VAR.P('0'!G1201,'1'!G1201,'2'!G1201,'3'!G1201,'4'!G1201,'5'!G1201,'6'!G1201,'7'!G1201,'8'!G1201,'9'!G1201)</f>
        <v>6.0099731215051143E-5</v>
      </c>
      <c r="H1201" s="6">
        <f>_xlfn.VAR.P('0'!H1201,'1'!H1201,'2'!H1201,'3'!H1201,'4'!H1201,'5'!H1201,'6'!H1201,'7'!H1201,'8'!H1201,'9'!H1201)</f>
        <v>0</v>
      </c>
      <c r="I1201" s="6">
        <f>_xlfn.VAR.P('0'!I1201,'1'!I1201,'2'!I1201,'3'!I1201,'4'!I1201,'5'!I1201,'6'!I1201,'7'!I1201,'8'!I1201,'9'!I1201)</f>
        <v>8.5235345173341665E-4</v>
      </c>
      <c r="J1201" s="6">
        <f>_xlfn.VAR.P('0'!J1201,'1'!J1201,'2'!J1201,'3'!J1201,'4'!J1201,'5'!J1201,'6'!J1201,'7'!J1201,'8'!J1201,'9'!J1201)</f>
        <v>0</v>
      </c>
      <c r="K1201" s="6">
        <f>_xlfn.VAR.P('0'!K1201,'1'!K1201,'2'!K1201,'3'!K1201,'4'!K1201,'5'!K1201,'6'!K1201,'7'!K1201,'8'!K1201,'9'!K1201)</f>
        <v>2.259611101271656E-6</v>
      </c>
      <c r="L1201" s="6">
        <f>_xlfn.VAR.P('0'!L1201,'1'!L1201,'2'!L1201,'3'!L1201,'4'!L1201,'5'!L1201,'6'!L1201,'7'!L1201,'8'!L1201,'9'!L1201)</f>
        <v>0</v>
      </c>
      <c r="M1201" s="6">
        <f>_xlfn.VAR.P('0'!M1201,'1'!M1201,'2'!M1201,'3'!M1201,'4'!M1201,'5'!M1201,'6'!M1201,'7'!M1201,'8'!M1201,'9'!M1201)</f>
        <v>3.4712667226648039E-6</v>
      </c>
      <c r="N1201" s="6">
        <f>_xlfn.VAR.P('0'!N1201,'1'!N1201,'2'!N1201,'3'!N1201,'4'!N1201,'5'!N1201,'6'!N1201,'7'!N1201,'8'!N1201,'9'!N1201)</f>
        <v>2.25</v>
      </c>
      <c r="O1201" s="6">
        <f>_xlfn.VAR.P('0'!O1201,'1'!O1201,'2'!O1201,'3'!O1201,'4'!O1201,'5'!O1201,'6'!O1201,'7'!O1201,'8'!O1201,'9'!O1201)</f>
        <v>3.5389503277192191E-4</v>
      </c>
      <c r="P1201" s="6">
        <f>_xlfn.VAR.P('0'!P1201,'1'!P1201,'2'!P1201,'3'!P1201,'4'!P1201,'5'!P1201,'6'!P1201,'7'!P1201,'8'!P1201,'9'!P1201)</f>
        <v>0</v>
      </c>
      <c r="Q1201" s="6">
        <f>_xlfn.VAR.P('0'!Q1201,'1'!Q1201,'2'!Q1201,'3'!Q1201,'4'!Q1201,'5'!Q1201,'6'!Q1201,'7'!Q1201,'8'!Q1201,'9'!Q1201)</f>
        <v>4.5546132471251651E-7</v>
      </c>
      <c r="R1201" s="6">
        <f>_xlfn.VAR.P('0'!R1201,'1'!R1201,'2'!R1201,'3'!R1201,'4'!R1201,'5'!R1201,'6'!R1201,'7'!R1201,'8'!R1201,'9'!R1201)</f>
        <v>0</v>
      </c>
      <c r="S1201" s="6">
        <f>_xlfn.VAR.P('0'!S1201,'1'!S1201,'2'!S1201,'3'!S1201,'4'!S1201,'5'!S1201,'6'!S1201,'7'!S1201,'8'!S1201,'9'!S1201)</f>
        <v>5.104907941055753E-3</v>
      </c>
      <c r="T1201" s="6">
        <f>_xlfn.VAR.P('0'!T1201,'1'!T1201,'2'!T1201,'3'!T1201,'4'!T1201,'5'!T1201,'6'!T1201,'7'!T1201,'8'!T1201,'9'!T1201)</f>
        <v>0</v>
      </c>
      <c r="U1201" s="6">
        <f>_xlfn.VAR.P('0'!U1201,'1'!U1201,'2'!U1201,'3'!U1201,'4'!U1201,'5'!U1201,'6'!U1201,'7'!U1201,'8'!U1201,'9'!U1201)</f>
        <v>1.5004024927737553E-2</v>
      </c>
      <c r="V1201" s="6">
        <f>_xlfn.VAR.P('0'!V1201,'1'!V1201,'2'!V1201,'3'!V1201,'4'!V1201,'5'!V1201,'6'!V1201,'7'!V1201,'8'!V1201,'9'!V1201)</f>
        <v>0</v>
      </c>
      <c r="W1201" s="6">
        <f>_xlfn.VAR.P('0'!W1201,'1'!W1201,'2'!W1201,'3'!W1201,'4'!W1201,'5'!W1201,'6'!W1201,'7'!W1201,'8'!W1201,'9'!W1201)</f>
        <v>3.3897438493323505E-4</v>
      </c>
      <c r="X1201" s="6">
        <f>_xlfn.VAR.P('0'!X1201,'1'!X1201,'2'!X1201,'3'!X1201,'4'!X1201,'5'!X1201,'6'!X1201,'7'!X1201,'8'!X1201,'9'!X1201)</f>
        <v>0</v>
      </c>
      <c r="Y1201" s="6">
        <f>_xlfn.VAR.P('0'!Y1201,'1'!Y1201,'2'!Y1201,'3'!Y1201,'4'!Y1201,'5'!Y1201,'6'!Y1201,'7'!Y1201,'8'!Y1201,'9'!Y1201)</f>
        <v>4.0488306613019028E-5</v>
      </c>
      <c r="Z1201" s="6">
        <f>_xlfn.VAR.P('0'!Z1201,'1'!Z1201,'2'!Z1201,'3'!Z1201,'4'!Z1201,'5'!Z1201,'6'!Z1201,'7'!Z1201,'8'!Z1201,'9'!Z1201)</f>
        <v>0</v>
      </c>
      <c r="AA1201" s="6">
        <f>_xlfn.VAR.P('0'!AA1201,'1'!AA1201,'2'!AA1201,'3'!AA1201,'4'!AA1201,'5'!AA1201,'6'!AA1201,'7'!AA1201,'8'!AA1201,'9'!AA1201)</f>
        <v>9.137716815714186E-3</v>
      </c>
      <c r="AB1201" s="6">
        <f>_xlfn.VAR.P('0'!AB1201,'1'!AB1201,'2'!AB1201,'3'!AB1201,'4'!AB1201,'5'!AB1201,'6'!AB1201,'7'!AB1201,'8'!AB1201,'9'!AB1201)</f>
        <v>0</v>
      </c>
      <c r="AC1201" s="6">
        <f>_xlfn.VAR.P('0'!AC1201,'1'!AC1201,'2'!AC1201,'3'!AC1201,'4'!AC1201,'5'!AC1201,'6'!AC1201,'7'!AC1201,'8'!AC1201,'9'!AC1201)</f>
        <v>7.6327300684786727E-6</v>
      </c>
      <c r="AD1201" s="6">
        <f>_xlfn.VAR.P('0'!AD1201,'1'!AD1201,'2'!AD1201,'3'!AD1201,'4'!AD1201,'5'!AD1201,'6'!AD1201,'7'!AD1201,'8'!AD1201,'9'!AD1201)</f>
        <v>0</v>
      </c>
      <c r="AE1201" s="6">
        <f>_xlfn.VAR.P('0'!AE1201,'1'!AE1201,'2'!AE1201,'3'!AE1201,'4'!AE1201,'5'!AE1201,'6'!AE1201,'7'!AE1201,'8'!AE1201,'9'!AE1201)</f>
        <v>2.2196326722284617E-3</v>
      </c>
      <c r="AF1201" s="6">
        <f>_xlfn.VAR.P('0'!AF1201,'1'!AF1201,'2'!AF1201,'3'!AF1201,'4'!AF1201,'5'!AF1201,'6'!AF1201,'7'!AF1201,'8'!AF1201,'9'!AF1201)</f>
        <v>0</v>
      </c>
      <c r="AG1201" s="6">
        <f>_xlfn.VAR.P('0'!AG1201,'1'!AG1201,'2'!AG1201,'3'!AG1201,'4'!AG1201,'5'!AG1201,'6'!AG1201,'7'!AG1201,'8'!AG1201,'9'!AG1201)</f>
        <v>9.1252183716561603E-4</v>
      </c>
      <c r="AH1201" s="6">
        <f>_xlfn.VAR.P('0'!AH1201,'1'!AH1201,'2'!AH1201,'3'!AH1201,'4'!AH1201,'5'!AH1201,'6'!AH1201,'7'!AH1201,'8'!AH1201,'9'!AH1201)</f>
        <v>0</v>
      </c>
      <c r="AI1201" s="6">
        <f>_xlfn.VAR.P('0'!AI1201,'1'!AI1201,'2'!AI1201,'3'!AI1201,'4'!AI1201,'5'!AI1201,'6'!AI1201,'7'!AI1201,'8'!AI1201,'9'!AI1201)</f>
        <v>2.750810489945681E-4</v>
      </c>
      <c r="AJ1201" s="6">
        <f>_xlfn.VAR.P('0'!AJ1201,'1'!AJ1201,'2'!AJ1201,'3'!AJ1201,'4'!AJ1201,'5'!AJ1201,'6'!AJ1201,'7'!AJ1201,'8'!AJ1201,'9'!AJ1201)</f>
        <v>0</v>
      </c>
      <c r="AK1201" s="6">
        <f>_xlfn.VAR.P('0'!AK1201,'1'!AK1201,'2'!AK1201,'3'!AK1201,'4'!AK1201,'5'!AK1201,'6'!AK1201,'7'!AK1201,'8'!AK1201,'9'!AK1201)</f>
        <v>2.6024849593208563E-4</v>
      </c>
      <c r="AL1201" s="6">
        <f>_xlfn.VAR.P('0'!AL1201,'1'!AL1201,'2'!AL1201,'3'!AL1201,'4'!AL1201,'5'!AL1201,'6'!AL1201,'7'!AL1201,'8'!AL1201,'9'!AL1201)</f>
        <v>0</v>
      </c>
      <c r="AM1201" s="6">
        <f>_xlfn.VAR.P('0'!AM1201,'1'!AM1201,'2'!AM1201,'3'!AM1201,'4'!AM1201,'5'!AM1201,'6'!AM1201,'7'!AM1201,'8'!AM1201,'9'!AM1201)</f>
        <v>9.8930129372874894E-4</v>
      </c>
      <c r="AN1201" s="6">
        <f>_xlfn.VAR.P('0'!AN1201,'1'!AN1201,'2'!AN1201,'3'!AN1201,'4'!AN1201,'5'!AN1201,'6'!AN1201,'7'!AN1201,'8'!AN1201,'9'!AN1201)</f>
        <v>0</v>
      </c>
      <c r="AO1201" s="6">
        <f>_xlfn.VAR.P('0'!AO1201,'1'!AO1201,'2'!AO1201,'3'!AO1201,'4'!AO1201,'5'!AO1201,'6'!AO1201,'7'!AO1201,'8'!AO1201,'9'!AO1201)</f>
        <v>5.0500172898424578E-7</v>
      </c>
      <c r="AP1201" s="6">
        <f>_xlfn.VAR.P('0'!AP1201,'1'!AP1201,'2'!AP1201,'3'!AP1201,'4'!AP1201,'5'!AP1201,'6'!AP1201,'7'!AP1201,'8'!AP1201,'9'!AP1201)</f>
        <v>0</v>
      </c>
      <c r="AQ1201" s="6">
        <f>_xlfn.VAR.P('0'!AQ1201,'1'!AQ1201,'2'!AQ1201,'3'!AQ1201,'4'!AQ1201,'5'!AQ1201,'6'!AQ1201,'7'!AQ1201,'8'!AQ1201,'9'!AQ1201)</f>
        <v>8.5560065504499349E-4</v>
      </c>
      <c r="AR1201" s="6">
        <f>_xlfn.VAR.P('0'!AR1201,'1'!AR1201,'2'!AR1201,'3'!AR1201,'4'!AR1201,'5'!AR1201,'6'!AR1201,'7'!AR1201,'8'!AR1201,'9'!AR1201)</f>
        <v>2.25</v>
      </c>
      <c r="AS1201" s="6">
        <f>_xlfn.VAR.P('0'!AS1201,'1'!AS1201,'2'!AS1201,'3'!AS1201,'4'!AS1201,'5'!AS1201,'6'!AS1201,'7'!AS1201,'8'!AS1201,'9'!AS1201)</f>
        <v>1.1779653954133666E-13</v>
      </c>
      <c r="AT1201" s="6">
        <f>_xlfn.VAR.P('0'!AT1201,'1'!AT1201,'2'!AT1201,'3'!AT1201,'4'!AT1201,'5'!AT1201,'6'!AT1201,'7'!AT1201,'8'!AT1201,'9'!AT1201)</f>
        <v>0</v>
      </c>
      <c r="AU1201" s="6">
        <f>_xlfn.VAR.P('0'!AU1201,'1'!AU1201,'2'!AU1201,'3'!AU1201,'4'!AU1201,'5'!AU1201,'6'!AU1201,'7'!AU1201,'8'!AU1201,'9'!AU1201)</f>
        <v>6.5522943172312154E-3</v>
      </c>
      <c r="AV1201" s="6">
        <f>_xlfn.VAR.P('0'!AV1201,'1'!AV1201,'2'!AV1201,'3'!AV1201,'4'!AV1201,'5'!AV1201,'6'!AV1201,'7'!AV1201,'8'!AV1201,'9'!AV1201)</f>
        <v>0</v>
      </c>
      <c r="AW1201" s="6">
        <f>_xlfn.VAR.P('0'!AW1201,'1'!AW1201,'2'!AW1201,'3'!AW1201,'4'!AW1201,'5'!AW1201,'6'!AW1201,'7'!AW1201,'8'!AW1201,'9'!AW1201)</f>
        <v>5.4718069013891246E-4</v>
      </c>
    </row>
    <row r="1202" spans="1:49" ht="15.75" hidden="1" customHeight="1" x14ac:dyDescent="0.25">
      <c r="A1202" s="6" t="str">
        <f>IF(AND('0'!A1202='1'!A1202,'1'!A1202='2'!A1202,'2'!A1202='3'!A1202,'3'!A1202='4'!A1202,'4'!A1202='5'!A1202,'5'!A1202='6'!A1202,'6'!A1202='7'!A1202,'7'!A1202='8'!A1202,'8'!A1202='9'!A1202,'1'!A1202='2'!A1202),'9'!A1202,)</f>
        <v>Historical Minutes</v>
      </c>
      <c r="B1202" s="11" t="str">
        <f>IF(AND('0'!B1202='1'!B1202,'1'!B1202='2'!B1202,'2'!B1202='3'!B1202,'3'!B1202='4'!B1202,'4'!B1202='5'!B1202,'5'!B1202='6'!B1202,'6'!B1202='7'!B1202,'7'!B1202='8'!B1202,'8'!B1202='9'!B1202,'1'!B1202='2'!B1202),'9'!B1202,)</f>
        <v>1962-10-23</v>
      </c>
      <c r="C1202" s="11" t="str">
        <f>IF(AND('0'!C1202='1'!C1202,'1'!C1202='2'!C1202,'2'!C1202='3'!C1202,'3'!C1202='4'!C1202,'4'!C1202='5'!C1202,'5'!C1202='6'!C1202,'6'!C1202='7'!C1202,'7'!C1202='8'!C1202,'8'!C1202='9'!C1202,'1'!C1202='2'!C1202),'9'!C1202,)</f>
        <v>1962-10-23</v>
      </c>
      <c r="D1202" s="7">
        <f>IF(AND('0'!D1202='1'!D1202,'1'!D1202='2'!D1202,'2'!D1202='3'!D1202,'3'!D1202='4'!D1202,'4'!D1202='5'!D1202,'5'!D1202='6'!D1202,'6'!D1202='7'!D1202,'7'!D1202='8'!D1202,'8'!D1202='9'!D1202,'1'!D1202='2'!D1202),'9'!D1202,)</f>
        <v>0</v>
      </c>
      <c r="E1202" s="8">
        <f>IF(COUNTIF(Recovered!$A$2:$A$808,A1202)&gt;0,1,0)</f>
        <v>0</v>
      </c>
      <c r="F1202" s="6">
        <f>_xlfn.VAR.P('0'!F1202,'1'!F1202,'2'!F1202,'3'!F1202,'4'!F1202,'5'!F1202,'6'!F1202,'7'!F1202,'8'!F1202,'9'!F1202)</f>
        <v>0</v>
      </c>
      <c r="G1202" s="6">
        <f>_xlfn.VAR.P('0'!G1202,'1'!G1202,'2'!G1202,'3'!G1202,'4'!G1202,'5'!G1202,'6'!G1202,'7'!G1202,'8'!G1202,'9'!G1202)</f>
        <v>3.278170562349144E-4</v>
      </c>
      <c r="H1202" s="6">
        <f>_xlfn.VAR.P('0'!H1202,'1'!H1202,'2'!H1202,'3'!H1202,'4'!H1202,'5'!H1202,'6'!H1202,'7'!H1202,'8'!H1202,'9'!H1202)</f>
        <v>0.09</v>
      </c>
      <c r="I1202" s="6">
        <f>_xlfn.VAR.P('0'!I1202,'1'!I1202,'2'!I1202,'3'!I1202,'4'!I1202,'5'!I1202,'6'!I1202,'7'!I1202,'8'!I1202,'9'!I1202)</f>
        <v>7.8535582665163631E-4</v>
      </c>
      <c r="J1202" s="6">
        <f>_xlfn.VAR.P('0'!J1202,'1'!J1202,'2'!J1202,'3'!J1202,'4'!J1202,'5'!J1202,'6'!J1202,'7'!J1202,'8'!J1202,'9'!J1202)</f>
        <v>0</v>
      </c>
      <c r="K1202" s="6">
        <f>_xlfn.VAR.P('0'!K1202,'1'!K1202,'2'!K1202,'3'!K1202,'4'!K1202,'5'!K1202,'6'!K1202,'7'!K1202,'8'!K1202,'9'!K1202)</f>
        <v>6.7321315283075476E-3</v>
      </c>
      <c r="L1202" s="6">
        <f>_xlfn.VAR.P('0'!L1202,'1'!L1202,'2'!L1202,'3'!L1202,'4'!L1202,'5'!L1202,'6'!L1202,'7'!L1202,'8'!L1202,'9'!L1202)</f>
        <v>0</v>
      </c>
      <c r="M1202" s="6">
        <f>_xlfn.VAR.P('0'!M1202,'1'!M1202,'2'!M1202,'3'!M1202,'4'!M1202,'5'!M1202,'6'!M1202,'7'!M1202,'8'!M1202,'9'!M1202)</f>
        <v>1.0474704853032089E-3</v>
      </c>
      <c r="N1202" s="6">
        <f>_xlfn.VAR.P('0'!N1202,'1'!N1202,'2'!N1202,'3'!N1202,'4'!N1202,'5'!N1202,'6'!N1202,'7'!N1202,'8'!N1202,'9'!N1202)</f>
        <v>0</v>
      </c>
      <c r="O1202" s="6">
        <f>_xlfn.VAR.P('0'!O1202,'1'!O1202,'2'!O1202,'3'!O1202,'4'!O1202,'5'!O1202,'6'!O1202,'7'!O1202,'8'!O1202,'9'!O1202)</f>
        <v>1.1194484070286329E-4</v>
      </c>
      <c r="P1202" s="6">
        <f>_xlfn.VAR.P('0'!P1202,'1'!P1202,'2'!P1202,'3'!P1202,'4'!P1202,'5'!P1202,'6'!P1202,'7'!P1202,'8'!P1202,'9'!P1202)</f>
        <v>0</v>
      </c>
      <c r="Q1202" s="6">
        <f>_xlfn.VAR.P('0'!Q1202,'1'!Q1202,'2'!Q1202,'3'!Q1202,'4'!Q1202,'5'!Q1202,'6'!Q1202,'7'!Q1202,'8'!Q1202,'9'!Q1202)</f>
        <v>2.9050018480861702E-3</v>
      </c>
      <c r="R1202" s="6">
        <f>_xlfn.VAR.P('0'!R1202,'1'!R1202,'2'!R1202,'3'!R1202,'4'!R1202,'5'!R1202,'6'!R1202,'7'!R1202,'8'!R1202,'9'!R1202)</f>
        <v>0</v>
      </c>
      <c r="S1202" s="6">
        <f>_xlfn.VAR.P('0'!S1202,'1'!S1202,'2'!S1202,'3'!S1202,'4'!S1202,'5'!S1202,'6'!S1202,'7'!S1202,'8'!S1202,'9'!S1202)</f>
        <v>2.330891036345266E-4</v>
      </c>
      <c r="T1202" s="6">
        <f>_xlfn.VAR.P('0'!T1202,'1'!T1202,'2'!T1202,'3'!T1202,'4'!T1202,'5'!T1202,'6'!T1202,'7'!T1202,'8'!T1202,'9'!T1202)</f>
        <v>0</v>
      </c>
      <c r="U1202" s="6">
        <f>_xlfn.VAR.P('0'!U1202,'1'!U1202,'2'!U1202,'3'!U1202,'4'!U1202,'5'!U1202,'6'!U1202,'7'!U1202,'8'!U1202,'9'!U1202)</f>
        <v>8.2974328801059571E-4</v>
      </c>
      <c r="V1202" s="6">
        <f>_xlfn.VAR.P('0'!V1202,'1'!V1202,'2'!V1202,'3'!V1202,'4'!V1202,'5'!V1202,'6'!V1202,'7'!V1202,'8'!V1202,'9'!V1202)</f>
        <v>0</v>
      </c>
      <c r="W1202" s="6">
        <f>_xlfn.VAR.P('0'!W1202,'1'!W1202,'2'!W1202,'3'!W1202,'4'!W1202,'5'!W1202,'6'!W1202,'7'!W1202,'8'!W1202,'9'!W1202)</f>
        <v>5.6651293096165447E-4</v>
      </c>
      <c r="X1202" s="6">
        <f>_xlfn.VAR.P('0'!X1202,'1'!X1202,'2'!X1202,'3'!X1202,'4'!X1202,'5'!X1202,'6'!X1202,'7'!X1202,'8'!X1202,'9'!X1202)</f>
        <v>0</v>
      </c>
      <c r="Y1202" s="6">
        <f>_xlfn.VAR.P('0'!Y1202,'1'!Y1202,'2'!Y1202,'3'!Y1202,'4'!Y1202,'5'!Y1202,'6'!Y1202,'7'!Y1202,'8'!Y1202,'9'!Y1202)</f>
        <v>3.2834077352580536E-4</v>
      </c>
      <c r="Z1202" s="6">
        <f>_xlfn.VAR.P('0'!Z1202,'1'!Z1202,'2'!Z1202,'3'!Z1202,'4'!Z1202,'5'!Z1202,'6'!Z1202,'7'!Z1202,'8'!Z1202,'9'!Z1202)</f>
        <v>0</v>
      </c>
      <c r="AA1202" s="6">
        <f>_xlfn.VAR.P('0'!AA1202,'1'!AA1202,'2'!AA1202,'3'!AA1202,'4'!AA1202,'5'!AA1202,'6'!AA1202,'7'!AA1202,'8'!AA1202,'9'!AA1202)</f>
        <v>8.5736051575966245E-4</v>
      </c>
      <c r="AB1202" s="6">
        <f>_xlfn.VAR.P('0'!AB1202,'1'!AB1202,'2'!AB1202,'3'!AB1202,'4'!AB1202,'5'!AB1202,'6'!AB1202,'7'!AB1202,'8'!AB1202,'9'!AB1202)</f>
        <v>0</v>
      </c>
      <c r="AC1202" s="6">
        <f>_xlfn.VAR.P('0'!AC1202,'1'!AC1202,'2'!AC1202,'3'!AC1202,'4'!AC1202,'5'!AC1202,'6'!AC1202,'7'!AC1202,'8'!AC1202,'9'!AC1202)</f>
        <v>4.356617077582157E-4</v>
      </c>
      <c r="AD1202" s="6">
        <f>_xlfn.VAR.P('0'!AD1202,'1'!AD1202,'2'!AD1202,'3'!AD1202,'4'!AD1202,'5'!AD1202,'6'!AD1202,'7'!AD1202,'8'!AD1202,'9'!AD1202)</f>
        <v>0</v>
      </c>
      <c r="AE1202" s="6">
        <f>_xlfn.VAR.P('0'!AE1202,'1'!AE1202,'2'!AE1202,'3'!AE1202,'4'!AE1202,'5'!AE1202,'6'!AE1202,'7'!AE1202,'8'!AE1202,'9'!AE1202)</f>
        <v>8.7361569009348323E-4</v>
      </c>
      <c r="AF1202" s="6">
        <f>_xlfn.VAR.P('0'!AF1202,'1'!AF1202,'2'!AF1202,'3'!AF1202,'4'!AF1202,'5'!AF1202,'6'!AF1202,'7'!AF1202,'8'!AF1202,'9'!AF1202)</f>
        <v>0</v>
      </c>
      <c r="AG1202" s="6">
        <f>_xlfn.VAR.P('0'!AG1202,'1'!AG1202,'2'!AG1202,'3'!AG1202,'4'!AG1202,'5'!AG1202,'6'!AG1202,'7'!AG1202,'8'!AG1202,'9'!AG1202)</f>
        <v>6.2822795054350955E-4</v>
      </c>
      <c r="AH1202" s="6">
        <f>_xlfn.VAR.P('0'!AH1202,'1'!AH1202,'2'!AH1202,'3'!AH1202,'4'!AH1202,'5'!AH1202,'6'!AH1202,'7'!AH1202,'8'!AH1202,'9'!AH1202)</f>
        <v>0</v>
      </c>
      <c r="AI1202" s="6">
        <f>_xlfn.VAR.P('0'!AI1202,'1'!AI1202,'2'!AI1202,'3'!AI1202,'4'!AI1202,'5'!AI1202,'6'!AI1202,'7'!AI1202,'8'!AI1202,'9'!AI1202)</f>
        <v>1.6751768838553654E-3</v>
      </c>
      <c r="AJ1202" s="6">
        <f>_xlfn.VAR.P('0'!AJ1202,'1'!AJ1202,'2'!AJ1202,'3'!AJ1202,'4'!AJ1202,'5'!AJ1202,'6'!AJ1202,'7'!AJ1202,'8'!AJ1202,'9'!AJ1202)</f>
        <v>0</v>
      </c>
      <c r="AK1202" s="6">
        <f>_xlfn.VAR.P('0'!AK1202,'1'!AK1202,'2'!AK1202,'3'!AK1202,'4'!AK1202,'5'!AK1202,'6'!AK1202,'7'!AK1202,'8'!AK1202,'9'!AK1202)</f>
        <v>1.9567155149800893E-4</v>
      </c>
      <c r="AL1202" s="6">
        <f>_xlfn.VAR.P('0'!AL1202,'1'!AL1202,'2'!AL1202,'3'!AL1202,'4'!AL1202,'5'!AL1202,'6'!AL1202,'7'!AL1202,'8'!AL1202,'9'!AL1202)</f>
        <v>0</v>
      </c>
      <c r="AM1202" s="6">
        <f>_xlfn.VAR.P('0'!AM1202,'1'!AM1202,'2'!AM1202,'3'!AM1202,'4'!AM1202,'5'!AM1202,'6'!AM1202,'7'!AM1202,'8'!AM1202,'9'!AM1202)</f>
        <v>1.2423187096957E-7</v>
      </c>
      <c r="AN1202" s="6">
        <f>_xlfn.VAR.P('0'!AN1202,'1'!AN1202,'2'!AN1202,'3'!AN1202,'4'!AN1202,'5'!AN1202,'6'!AN1202,'7'!AN1202,'8'!AN1202,'9'!AN1202)</f>
        <v>0</v>
      </c>
      <c r="AO1202" s="6">
        <f>_xlfn.VAR.P('0'!AO1202,'1'!AO1202,'2'!AO1202,'3'!AO1202,'4'!AO1202,'5'!AO1202,'6'!AO1202,'7'!AO1202,'8'!AO1202,'9'!AO1202)</f>
        <v>1.8656510809344977E-4</v>
      </c>
      <c r="AP1202" s="6">
        <f>_xlfn.VAR.P('0'!AP1202,'1'!AP1202,'2'!AP1202,'3'!AP1202,'4'!AP1202,'5'!AP1202,'6'!AP1202,'7'!AP1202,'8'!AP1202,'9'!AP1202)</f>
        <v>0</v>
      </c>
      <c r="AQ1202" s="6">
        <f>_xlfn.VAR.P('0'!AQ1202,'1'!AQ1202,'2'!AQ1202,'3'!AQ1202,'4'!AQ1202,'5'!AQ1202,'6'!AQ1202,'7'!AQ1202,'8'!AQ1202,'9'!AQ1202)</f>
        <v>1.8464164240678403E-3</v>
      </c>
      <c r="AR1202" s="6">
        <f>_xlfn.VAR.P('0'!AR1202,'1'!AR1202,'2'!AR1202,'3'!AR1202,'4'!AR1202,'5'!AR1202,'6'!AR1202,'7'!AR1202,'8'!AR1202,'9'!AR1202)</f>
        <v>0</v>
      </c>
      <c r="AS1202" s="6">
        <f>_xlfn.VAR.P('0'!AS1202,'1'!AS1202,'2'!AS1202,'3'!AS1202,'4'!AS1202,'5'!AS1202,'6'!AS1202,'7'!AS1202,'8'!AS1202,'9'!AS1202)</f>
        <v>8.6677936307041251E-15</v>
      </c>
      <c r="AT1202" s="6">
        <f>_xlfn.VAR.P('0'!AT1202,'1'!AT1202,'2'!AT1202,'3'!AT1202,'4'!AT1202,'5'!AT1202,'6'!AT1202,'7'!AT1202,'8'!AT1202,'9'!AT1202)</f>
        <v>0</v>
      </c>
      <c r="AU1202" s="6">
        <f>_xlfn.VAR.P('0'!AU1202,'1'!AU1202,'2'!AU1202,'3'!AU1202,'4'!AU1202,'5'!AU1202,'6'!AU1202,'7'!AU1202,'8'!AU1202,'9'!AU1202)</f>
        <v>2.8079350015307691E-3</v>
      </c>
      <c r="AV1202" s="6">
        <f>_xlfn.VAR.P('0'!AV1202,'1'!AV1202,'2'!AV1202,'3'!AV1202,'4'!AV1202,'5'!AV1202,'6'!AV1202,'7'!AV1202,'8'!AV1202,'9'!AV1202)</f>
        <v>0</v>
      </c>
      <c r="AW1202" s="6">
        <f>_xlfn.VAR.P('0'!AW1202,'1'!AW1202,'2'!AW1202,'3'!AW1202,'4'!AW1202,'5'!AW1202,'6'!AW1202,'7'!AW1202,'8'!AW1202,'9'!AW1202)</f>
        <v>4.5475205393342191E-4</v>
      </c>
    </row>
    <row r="1203" spans="1:49" ht="15.75" customHeight="1" x14ac:dyDescent="0.25">
      <c r="A1203" s="6" t="str">
        <f>IF(AND('0'!A1203='1'!A1203,'1'!A1203='2'!A1203,'2'!A1203='3'!A1203,'3'!A1203='4'!A1203,'4'!A1203='5'!A1203,'5'!A1203='6'!A1203,'6'!A1203='7'!A1203,'7'!A1203='8'!A1203,'8'!A1203='9'!A1203,'1'!A1203='2'!A1203),'9'!A1203,)</f>
        <v>RPA</v>
      </c>
      <c r="B1203" s="11" t="str">
        <f>IF(AND('0'!B1203='1'!B1203,'1'!B1203='2'!B1203,'2'!B1203='3'!B1203,'3'!B1203='4'!B1203,'4'!B1203='5'!B1203,'5'!B1203='6'!B1203,'6'!B1203='7'!B1203,'7'!B1203='8'!B1203,'8'!B1203='9'!B1203,'1'!B1203='2'!B1203),'9'!B1203,)</f>
        <v>1962-10-23</v>
      </c>
      <c r="C1203" s="11" t="str">
        <f>IF(AND('0'!C1203='1'!C1203,'1'!C1203='2'!C1203,'2'!C1203='3'!C1203,'3'!C1203='4'!C1203,'4'!C1203='5'!C1203,'5'!C1203='6'!C1203,'6'!C1203='7'!C1203,'7'!C1203='8'!C1203,'8'!C1203='9'!C1203,'1'!C1203='2'!C1203),'9'!C1203,)</f>
        <v>1962-10-23</v>
      </c>
      <c r="D1203" s="7">
        <f>IF(AND('0'!D1203='1'!D1203,'1'!D1203='2'!D1203,'2'!D1203='3'!D1203,'3'!D1203='4'!D1203,'4'!D1203='5'!D1203,'5'!D1203='6'!D1203,'6'!D1203='7'!D1203,'7'!D1203='8'!D1203,'8'!D1203='9'!D1203,'1'!D1203='2'!D1203),'9'!D1203,)</f>
        <v>23076</v>
      </c>
      <c r="E1203" s="8">
        <f>IF(COUNTIF(Recovered!$A$2:$A$808,A1203)&gt;0,1,0)</f>
        <v>1</v>
      </c>
      <c r="F1203" s="6">
        <f>_xlfn.VAR.P('0'!F1203,'1'!F1203,'2'!F1203,'3'!F1203,'4'!F1203,'5'!F1203,'6'!F1203,'7'!F1203,'8'!F1203,'9'!F1203)</f>
        <v>0</v>
      </c>
      <c r="G1203" s="6">
        <f>_xlfn.VAR.P('0'!G1203,'1'!G1203,'2'!G1203,'3'!G1203,'4'!G1203,'5'!G1203,'6'!G1203,'7'!G1203,'8'!G1203,'9'!G1203)</f>
        <v>3.5454313542708011E-4</v>
      </c>
      <c r="H1203" s="6">
        <f>_xlfn.VAR.P('0'!H1203,'1'!H1203,'2'!H1203,'3'!H1203,'4'!H1203,'5'!H1203,'6'!H1203,'7'!H1203,'8'!H1203,'9'!H1203)</f>
        <v>0</v>
      </c>
      <c r="I1203" s="6">
        <f>_xlfn.VAR.P('0'!I1203,'1'!I1203,'2'!I1203,'3'!I1203,'4'!I1203,'5'!I1203,'6'!I1203,'7'!I1203,'8'!I1203,'9'!I1203)</f>
        <v>4.9239301152255322E-5</v>
      </c>
      <c r="J1203" s="6">
        <f>_xlfn.VAR.P('0'!J1203,'1'!J1203,'2'!J1203,'3'!J1203,'4'!J1203,'5'!J1203,'6'!J1203,'7'!J1203,'8'!J1203,'9'!J1203)</f>
        <v>0</v>
      </c>
      <c r="K1203" s="6">
        <f>_xlfn.VAR.P('0'!K1203,'1'!K1203,'2'!K1203,'3'!K1203,'4'!K1203,'5'!K1203,'6'!K1203,'7'!K1203,'8'!K1203,'9'!K1203)</f>
        <v>3.4701140391431773E-4</v>
      </c>
      <c r="L1203" s="6">
        <f>_xlfn.VAR.P('0'!L1203,'1'!L1203,'2'!L1203,'3'!L1203,'4'!L1203,'5'!L1203,'6'!L1203,'7'!L1203,'8'!L1203,'9'!L1203)</f>
        <v>0</v>
      </c>
      <c r="M1203" s="6">
        <f>_xlfn.VAR.P('0'!M1203,'1'!M1203,'2'!M1203,'3'!M1203,'4'!M1203,'5'!M1203,'6'!M1203,'7'!M1203,'8'!M1203,'9'!M1203)</f>
        <v>8.6314935187376527E-5</v>
      </c>
      <c r="N1203" s="6">
        <f>_xlfn.VAR.P('0'!N1203,'1'!N1203,'2'!N1203,'3'!N1203,'4'!N1203,'5'!N1203,'6'!N1203,'7'!N1203,'8'!N1203,'9'!N1203)</f>
        <v>0</v>
      </c>
      <c r="O1203" s="6">
        <f>_xlfn.VAR.P('0'!O1203,'1'!O1203,'2'!O1203,'3'!O1203,'4'!O1203,'5'!O1203,'6'!O1203,'7'!O1203,'8'!O1203,'9'!O1203)</f>
        <v>9.8541691210239147E-4</v>
      </c>
      <c r="P1203" s="6">
        <f>_xlfn.VAR.P('0'!P1203,'1'!P1203,'2'!P1203,'3'!P1203,'4'!P1203,'5'!P1203,'6'!P1203,'7'!P1203,'8'!P1203,'9'!P1203)</f>
        <v>0</v>
      </c>
      <c r="Q1203" s="6">
        <f>_xlfn.VAR.P('0'!Q1203,'1'!Q1203,'2'!Q1203,'3'!Q1203,'4'!Q1203,'5'!Q1203,'6'!Q1203,'7'!Q1203,'8'!Q1203,'9'!Q1203)</f>
        <v>3.619243859171411E-5</v>
      </c>
      <c r="R1203" s="6">
        <f>_xlfn.VAR.P('0'!R1203,'1'!R1203,'2'!R1203,'3'!R1203,'4'!R1203,'5'!R1203,'6'!R1203,'7'!R1203,'8'!R1203,'9'!R1203)</f>
        <v>0</v>
      </c>
      <c r="S1203" s="6">
        <f>_xlfn.VAR.P('0'!S1203,'1'!S1203,'2'!S1203,'3'!S1203,'4'!S1203,'5'!S1203,'6'!S1203,'7'!S1203,'8'!S1203,'9'!S1203)</f>
        <v>3.9290015649769564E-5</v>
      </c>
      <c r="T1203" s="6">
        <f>_xlfn.VAR.P('0'!T1203,'1'!T1203,'2'!T1203,'3'!T1203,'4'!T1203,'5'!T1203,'6'!T1203,'7'!T1203,'8'!T1203,'9'!T1203)</f>
        <v>2.25</v>
      </c>
      <c r="U1203" s="6">
        <f>_xlfn.VAR.P('0'!U1203,'1'!U1203,'2'!U1203,'3'!U1203,'4'!U1203,'5'!U1203,'6'!U1203,'7'!U1203,'8'!U1203,'9'!U1203)</f>
        <v>2.6855218330347698E-3</v>
      </c>
      <c r="V1203" s="6">
        <f>_xlfn.VAR.P('0'!V1203,'1'!V1203,'2'!V1203,'3'!V1203,'4'!V1203,'5'!V1203,'6'!V1203,'7'!V1203,'8'!V1203,'9'!V1203)</f>
        <v>0</v>
      </c>
      <c r="W1203" s="6">
        <f>_xlfn.VAR.P('0'!W1203,'1'!W1203,'2'!W1203,'3'!W1203,'4'!W1203,'5'!W1203,'6'!W1203,'7'!W1203,'8'!W1203,'9'!W1203)</f>
        <v>2.0664256872517267E-3</v>
      </c>
      <c r="X1203" s="6">
        <f>_xlfn.VAR.P('0'!X1203,'1'!X1203,'2'!X1203,'3'!X1203,'4'!X1203,'5'!X1203,'6'!X1203,'7'!X1203,'8'!X1203,'9'!X1203)</f>
        <v>0</v>
      </c>
      <c r="Y1203" s="6">
        <f>_xlfn.VAR.P('0'!Y1203,'1'!Y1203,'2'!Y1203,'3'!Y1203,'4'!Y1203,'5'!Y1203,'6'!Y1203,'7'!Y1203,'8'!Y1203,'9'!Y1203)</f>
        <v>1.2892785942428121E-3</v>
      </c>
      <c r="Z1203" s="6">
        <f>_xlfn.VAR.P('0'!Z1203,'1'!Z1203,'2'!Z1203,'3'!Z1203,'4'!Z1203,'5'!Z1203,'6'!Z1203,'7'!Z1203,'8'!Z1203,'9'!Z1203)</f>
        <v>2.25</v>
      </c>
      <c r="AA1203" s="6">
        <f>_xlfn.VAR.P('0'!AA1203,'1'!AA1203,'2'!AA1203,'3'!AA1203,'4'!AA1203,'5'!AA1203,'6'!AA1203,'7'!AA1203,'8'!AA1203,'9'!AA1203)</f>
        <v>9.5453496199755256E-3</v>
      </c>
      <c r="AB1203" s="6">
        <f>_xlfn.VAR.P('0'!AB1203,'1'!AB1203,'2'!AB1203,'3'!AB1203,'4'!AB1203,'5'!AB1203,'6'!AB1203,'7'!AB1203,'8'!AB1203,'9'!AB1203)</f>
        <v>0.24</v>
      </c>
      <c r="AC1203" s="6">
        <f>_xlfn.VAR.P('0'!AC1203,'1'!AC1203,'2'!AC1203,'3'!AC1203,'4'!AC1203,'5'!AC1203,'6'!AC1203,'7'!AC1203,'8'!AC1203,'9'!AC1203)</f>
        <v>3.6416390852458845E-3</v>
      </c>
      <c r="AD1203" s="6">
        <f>_xlfn.VAR.P('0'!AD1203,'1'!AD1203,'2'!AD1203,'3'!AD1203,'4'!AD1203,'5'!AD1203,'6'!AD1203,'7'!AD1203,'8'!AD1203,'9'!AD1203)</f>
        <v>0.24</v>
      </c>
      <c r="AE1203" s="6">
        <f>_xlfn.VAR.P('0'!AE1203,'1'!AE1203,'2'!AE1203,'3'!AE1203,'4'!AE1203,'5'!AE1203,'6'!AE1203,'7'!AE1203,'8'!AE1203,'9'!AE1203)</f>
        <v>1.5236306151974739E-3</v>
      </c>
      <c r="AF1203" s="6">
        <f>_xlfn.VAR.P('0'!AF1203,'1'!AF1203,'2'!AF1203,'3'!AF1203,'4'!AF1203,'5'!AF1203,'6'!AF1203,'7'!AF1203,'8'!AF1203,'9'!AF1203)</f>
        <v>2.25</v>
      </c>
      <c r="AG1203" s="6">
        <f>_xlfn.VAR.P('0'!AG1203,'1'!AG1203,'2'!AG1203,'3'!AG1203,'4'!AG1203,'5'!AG1203,'6'!AG1203,'7'!AG1203,'8'!AG1203,'9'!AG1203)</f>
        <v>7.9930232099682634E-3</v>
      </c>
      <c r="AH1203" s="6">
        <f>_xlfn.VAR.P('0'!AH1203,'1'!AH1203,'2'!AH1203,'3'!AH1203,'4'!AH1203,'5'!AH1203,'6'!AH1203,'7'!AH1203,'8'!AH1203,'9'!AH1203)</f>
        <v>0.24</v>
      </c>
      <c r="AI1203" s="6">
        <f>_xlfn.VAR.P('0'!AI1203,'1'!AI1203,'2'!AI1203,'3'!AI1203,'4'!AI1203,'5'!AI1203,'6'!AI1203,'7'!AI1203,'8'!AI1203,'9'!AI1203)</f>
        <v>7.6306818467585915E-3</v>
      </c>
      <c r="AJ1203" s="6">
        <f>_xlfn.VAR.P('0'!AJ1203,'1'!AJ1203,'2'!AJ1203,'3'!AJ1203,'4'!AJ1203,'5'!AJ1203,'6'!AJ1203,'7'!AJ1203,'8'!AJ1203,'9'!AJ1203)</f>
        <v>0.24</v>
      </c>
      <c r="AK1203" s="6">
        <f>_xlfn.VAR.P('0'!AK1203,'1'!AK1203,'2'!AK1203,'3'!AK1203,'4'!AK1203,'5'!AK1203,'6'!AK1203,'7'!AK1203,'8'!AK1203,'9'!AK1203)</f>
        <v>8.9552385820296438E-4</v>
      </c>
      <c r="AL1203" s="6">
        <f>_xlfn.VAR.P('0'!AL1203,'1'!AL1203,'2'!AL1203,'3'!AL1203,'4'!AL1203,'5'!AL1203,'6'!AL1203,'7'!AL1203,'8'!AL1203,'9'!AL1203)</f>
        <v>2.25</v>
      </c>
      <c r="AM1203" s="6">
        <f>_xlfn.VAR.P('0'!AM1203,'1'!AM1203,'2'!AM1203,'3'!AM1203,'4'!AM1203,'5'!AM1203,'6'!AM1203,'7'!AM1203,'8'!AM1203,'9'!AM1203)</f>
        <v>9.9583185133004549E-3</v>
      </c>
      <c r="AN1203" s="6">
        <f>_xlfn.VAR.P('0'!AN1203,'1'!AN1203,'2'!AN1203,'3'!AN1203,'4'!AN1203,'5'!AN1203,'6'!AN1203,'7'!AN1203,'8'!AN1203,'9'!AN1203)</f>
        <v>0.09</v>
      </c>
      <c r="AO1203" s="6">
        <f>_xlfn.VAR.P('0'!AO1203,'1'!AO1203,'2'!AO1203,'3'!AO1203,'4'!AO1203,'5'!AO1203,'6'!AO1203,'7'!AO1203,'8'!AO1203,'9'!AO1203)</f>
        <v>1.9448886573986499E-2</v>
      </c>
      <c r="AP1203" s="6">
        <f>_xlfn.VAR.P('0'!AP1203,'1'!AP1203,'2'!AP1203,'3'!AP1203,'4'!AP1203,'5'!AP1203,'6'!AP1203,'7'!AP1203,'8'!AP1203,'9'!AP1203)</f>
        <v>0</v>
      </c>
      <c r="AQ1203" s="6">
        <f>_xlfn.VAR.P('0'!AQ1203,'1'!AQ1203,'2'!AQ1203,'3'!AQ1203,'4'!AQ1203,'5'!AQ1203,'6'!AQ1203,'7'!AQ1203,'8'!AQ1203,'9'!AQ1203)</f>
        <v>1.4713882819917501E-2</v>
      </c>
      <c r="AR1203" s="6">
        <f>_xlfn.VAR.P('0'!AR1203,'1'!AR1203,'2'!AR1203,'3'!AR1203,'4'!AR1203,'5'!AR1203,'6'!AR1203,'7'!AR1203,'8'!AR1203,'9'!AR1203)</f>
        <v>0</v>
      </c>
      <c r="AS1203" s="6">
        <f>_xlfn.VAR.P('0'!AS1203,'1'!AS1203,'2'!AS1203,'3'!AS1203,'4'!AS1203,'5'!AS1203,'6'!AS1203,'7'!AS1203,'8'!AS1203,'9'!AS1203)</f>
        <v>5.2351618412036306E-13</v>
      </c>
      <c r="AT1203" s="6">
        <f>_xlfn.VAR.P('0'!AT1203,'1'!AT1203,'2'!AT1203,'3'!AT1203,'4'!AT1203,'5'!AT1203,'6'!AT1203,'7'!AT1203,'8'!AT1203,'9'!AT1203)</f>
        <v>0.21</v>
      </c>
      <c r="AU1203" s="6">
        <f>_xlfn.VAR.P('0'!AU1203,'1'!AU1203,'2'!AU1203,'3'!AU1203,'4'!AU1203,'5'!AU1203,'6'!AU1203,'7'!AU1203,'8'!AU1203,'9'!AU1203)</f>
        <v>2.205840059903845E-3</v>
      </c>
      <c r="AV1203" s="6">
        <f>_xlfn.VAR.P('0'!AV1203,'1'!AV1203,'2'!AV1203,'3'!AV1203,'4'!AV1203,'5'!AV1203,'6'!AV1203,'7'!AV1203,'8'!AV1203,'9'!AV1203)</f>
        <v>0.21</v>
      </c>
      <c r="AW1203" s="6">
        <f>_xlfn.VAR.P('0'!AW1203,'1'!AW1203,'2'!AW1203,'3'!AW1203,'4'!AW1203,'5'!AW1203,'6'!AW1203,'7'!AW1203,'8'!AW1203,'9'!AW1203)</f>
        <v>1.706268019992441E-3</v>
      </c>
    </row>
    <row r="1204" spans="1:49" ht="15.75" hidden="1" customHeight="1" x14ac:dyDescent="0.25">
      <c r="A1204" s="6" t="str">
        <f>IF(AND('0'!A1204='1'!A1204,'1'!A1204='2'!A1204,'2'!A1204='3'!A1204,'3'!A1204='4'!A1204,'4'!A1204='5'!A1204,'5'!A1204='6'!A1204,'6'!A1204='7'!A1204,'7'!A1204='8'!A1204,'8'!A1204='9'!A1204,'1'!A1204='2'!A1204),'9'!A1204,)</f>
        <v>Historical Minutes</v>
      </c>
      <c r="B1204" s="11" t="str">
        <f>IF(AND('0'!B1204='1'!B1204,'1'!B1204='2'!B1204,'2'!B1204='3'!B1204,'3'!B1204='4'!B1204,'4'!B1204='5'!B1204,'5'!B1204='6'!B1204,'6'!B1204='7'!B1204,'7'!B1204='8'!B1204,'8'!B1204='9'!B1204,'1'!B1204='2'!B1204),'9'!B1204,)</f>
        <v>1962-10-02</v>
      </c>
      <c r="C1204" s="11" t="str">
        <f>IF(AND('0'!C1204='1'!C1204,'1'!C1204='2'!C1204,'2'!C1204='3'!C1204,'3'!C1204='4'!C1204,'4'!C1204='5'!C1204,'5'!C1204='6'!C1204,'6'!C1204='7'!C1204,'7'!C1204='8'!C1204,'8'!C1204='9'!C1204,'1'!C1204='2'!C1204),'9'!C1204,)</f>
        <v>1962-10-02</v>
      </c>
      <c r="D1204" s="7">
        <f>IF(AND('0'!D1204='1'!D1204,'1'!D1204='2'!D1204,'2'!D1204='3'!D1204,'3'!D1204='4'!D1204,'4'!D1204='5'!D1204,'5'!D1204='6'!D1204,'6'!D1204='7'!D1204,'7'!D1204='8'!D1204,'8'!D1204='9'!D1204,'1'!D1204='2'!D1204),'9'!D1204,)</f>
        <v>0</v>
      </c>
      <c r="E1204" s="8">
        <f>IF(COUNTIF(Recovered!$A$2:$A$808,A1204)&gt;0,1,0)</f>
        <v>0</v>
      </c>
      <c r="F1204" s="6">
        <f>_xlfn.VAR.P('0'!F1204,'1'!F1204,'2'!F1204,'3'!F1204,'4'!F1204,'5'!F1204,'6'!F1204,'7'!F1204,'8'!F1204,'9'!F1204)</f>
        <v>0</v>
      </c>
      <c r="G1204" s="6">
        <f>_xlfn.VAR.P('0'!G1204,'1'!G1204,'2'!G1204,'3'!G1204,'4'!G1204,'5'!G1204,'6'!G1204,'7'!G1204,'8'!G1204,'9'!G1204)</f>
        <v>1.140231917455515E-3</v>
      </c>
      <c r="H1204" s="6">
        <f>_xlfn.VAR.P('0'!H1204,'1'!H1204,'2'!H1204,'3'!H1204,'4'!H1204,'5'!H1204,'6'!H1204,'7'!H1204,'8'!H1204,'9'!H1204)</f>
        <v>0.09</v>
      </c>
      <c r="I1204" s="6">
        <f>_xlfn.VAR.P('0'!I1204,'1'!I1204,'2'!I1204,'3'!I1204,'4'!I1204,'5'!I1204,'6'!I1204,'7'!I1204,'8'!I1204,'9'!I1204)</f>
        <v>4.1347962226593357E-4</v>
      </c>
      <c r="J1204" s="6">
        <f>_xlfn.VAR.P('0'!J1204,'1'!J1204,'2'!J1204,'3'!J1204,'4'!J1204,'5'!J1204,'6'!J1204,'7'!J1204,'8'!J1204,'9'!J1204)</f>
        <v>0</v>
      </c>
      <c r="K1204" s="6">
        <f>_xlfn.VAR.P('0'!K1204,'1'!K1204,'2'!K1204,'3'!K1204,'4'!K1204,'5'!K1204,'6'!K1204,'7'!K1204,'8'!K1204,'9'!K1204)</f>
        <v>3.0272468828187018E-4</v>
      </c>
      <c r="L1204" s="6">
        <f>_xlfn.VAR.P('0'!L1204,'1'!L1204,'2'!L1204,'3'!L1204,'4'!L1204,'5'!L1204,'6'!L1204,'7'!L1204,'8'!L1204,'9'!L1204)</f>
        <v>0</v>
      </c>
      <c r="M1204" s="6">
        <f>_xlfn.VAR.P('0'!M1204,'1'!M1204,'2'!M1204,'3'!M1204,'4'!M1204,'5'!M1204,'6'!M1204,'7'!M1204,'8'!M1204,'9'!M1204)</f>
        <v>3.0425512036174847E-4</v>
      </c>
      <c r="N1204" s="6">
        <f>_xlfn.VAR.P('0'!N1204,'1'!N1204,'2'!N1204,'3'!N1204,'4'!N1204,'5'!N1204,'6'!N1204,'7'!N1204,'8'!N1204,'9'!N1204)</f>
        <v>0</v>
      </c>
      <c r="O1204" s="6">
        <f>_xlfn.VAR.P('0'!O1204,'1'!O1204,'2'!O1204,'3'!O1204,'4'!O1204,'5'!O1204,'6'!O1204,'7'!O1204,'8'!O1204,'9'!O1204)</f>
        <v>2.4844653108987844E-4</v>
      </c>
      <c r="P1204" s="6">
        <f>_xlfn.VAR.P('0'!P1204,'1'!P1204,'2'!P1204,'3'!P1204,'4'!P1204,'5'!P1204,'6'!P1204,'7'!P1204,'8'!P1204,'9'!P1204)</f>
        <v>0</v>
      </c>
      <c r="Q1204" s="6">
        <f>_xlfn.VAR.P('0'!Q1204,'1'!Q1204,'2'!Q1204,'3'!Q1204,'4'!Q1204,'5'!Q1204,'6'!Q1204,'7'!Q1204,'8'!Q1204,'9'!Q1204)</f>
        <v>1.1129594987553141E-3</v>
      </c>
      <c r="R1204" s="6">
        <f>_xlfn.VAR.P('0'!R1204,'1'!R1204,'2'!R1204,'3'!R1204,'4'!R1204,'5'!R1204,'6'!R1204,'7'!R1204,'8'!R1204,'9'!R1204)</f>
        <v>0</v>
      </c>
      <c r="S1204" s="6">
        <f>_xlfn.VAR.P('0'!S1204,'1'!S1204,'2'!S1204,'3'!S1204,'4'!S1204,'5'!S1204,'6'!S1204,'7'!S1204,'8'!S1204,'9'!S1204)</f>
        <v>4.6389796615781766E-4</v>
      </c>
      <c r="T1204" s="6">
        <f>_xlfn.VAR.P('0'!T1204,'1'!T1204,'2'!T1204,'3'!T1204,'4'!T1204,'5'!T1204,'6'!T1204,'7'!T1204,'8'!T1204,'9'!T1204)</f>
        <v>0</v>
      </c>
      <c r="U1204" s="6">
        <f>_xlfn.VAR.P('0'!U1204,'1'!U1204,'2'!U1204,'3'!U1204,'4'!U1204,'5'!U1204,'6'!U1204,'7'!U1204,'8'!U1204,'9'!U1204)</f>
        <v>1.0732211668742198E-3</v>
      </c>
      <c r="V1204" s="6">
        <f>_xlfn.VAR.P('0'!V1204,'1'!V1204,'2'!V1204,'3'!V1204,'4'!V1204,'5'!V1204,'6'!V1204,'7'!V1204,'8'!V1204,'9'!V1204)</f>
        <v>0</v>
      </c>
      <c r="W1204" s="6">
        <f>_xlfn.VAR.P('0'!W1204,'1'!W1204,'2'!W1204,'3'!W1204,'4'!W1204,'5'!W1204,'6'!W1204,'7'!W1204,'8'!W1204,'9'!W1204)</f>
        <v>9.2770016589078819E-5</v>
      </c>
      <c r="X1204" s="6">
        <f>_xlfn.VAR.P('0'!X1204,'1'!X1204,'2'!X1204,'3'!X1204,'4'!X1204,'5'!X1204,'6'!X1204,'7'!X1204,'8'!X1204,'9'!X1204)</f>
        <v>0</v>
      </c>
      <c r="Y1204" s="6">
        <f>_xlfn.VAR.P('0'!Y1204,'1'!Y1204,'2'!Y1204,'3'!Y1204,'4'!Y1204,'5'!Y1204,'6'!Y1204,'7'!Y1204,'8'!Y1204,'9'!Y1204)</f>
        <v>1.12877155116574E-3</v>
      </c>
      <c r="Z1204" s="6">
        <f>_xlfn.VAR.P('0'!Z1204,'1'!Z1204,'2'!Z1204,'3'!Z1204,'4'!Z1204,'5'!Z1204,'6'!Z1204,'7'!Z1204,'8'!Z1204,'9'!Z1204)</f>
        <v>0</v>
      </c>
      <c r="AA1204" s="6">
        <f>_xlfn.VAR.P('0'!AA1204,'1'!AA1204,'2'!AA1204,'3'!AA1204,'4'!AA1204,'5'!AA1204,'6'!AA1204,'7'!AA1204,'8'!AA1204,'9'!AA1204)</f>
        <v>1.5210080223994507E-3</v>
      </c>
      <c r="AB1204" s="6">
        <f>_xlfn.VAR.P('0'!AB1204,'1'!AB1204,'2'!AB1204,'3'!AB1204,'4'!AB1204,'5'!AB1204,'6'!AB1204,'7'!AB1204,'8'!AB1204,'9'!AB1204)</f>
        <v>0</v>
      </c>
      <c r="AC1204" s="6">
        <f>_xlfn.VAR.P('0'!AC1204,'1'!AC1204,'2'!AC1204,'3'!AC1204,'4'!AC1204,'5'!AC1204,'6'!AC1204,'7'!AC1204,'8'!AC1204,'9'!AC1204)</f>
        <v>5.5033782903475718E-5</v>
      </c>
      <c r="AD1204" s="6">
        <f>_xlfn.VAR.P('0'!AD1204,'1'!AD1204,'2'!AD1204,'3'!AD1204,'4'!AD1204,'5'!AD1204,'6'!AD1204,'7'!AD1204,'8'!AD1204,'9'!AD1204)</f>
        <v>0</v>
      </c>
      <c r="AE1204" s="6">
        <f>_xlfn.VAR.P('0'!AE1204,'1'!AE1204,'2'!AE1204,'3'!AE1204,'4'!AE1204,'5'!AE1204,'6'!AE1204,'7'!AE1204,'8'!AE1204,'9'!AE1204)</f>
        <v>1.1776147200057211E-3</v>
      </c>
      <c r="AF1204" s="6">
        <f>_xlfn.VAR.P('0'!AF1204,'1'!AF1204,'2'!AF1204,'3'!AF1204,'4'!AF1204,'5'!AF1204,'6'!AF1204,'7'!AF1204,'8'!AF1204,'9'!AF1204)</f>
        <v>9</v>
      </c>
      <c r="AG1204" s="6">
        <f>_xlfn.VAR.P('0'!AG1204,'1'!AG1204,'2'!AG1204,'3'!AG1204,'4'!AG1204,'5'!AG1204,'6'!AG1204,'7'!AG1204,'8'!AG1204,'9'!AG1204)</f>
        <v>6.4381282104633182E-3</v>
      </c>
      <c r="AH1204" s="6">
        <f>_xlfn.VAR.P('0'!AH1204,'1'!AH1204,'2'!AH1204,'3'!AH1204,'4'!AH1204,'5'!AH1204,'6'!AH1204,'7'!AH1204,'8'!AH1204,'9'!AH1204)</f>
        <v>0</v>
      </c>
      <c r="AI1204" s="6">
        <f>_xlfn.VAR.P('0'!AI1204,'1'!AI1204,'2'!AI1204,'3'!AI1204,'4'!AI1204,'5'!AI1204,'6'!AI1204,'7'!AI1204,'8'!AI1204,'9'!AI1204)</f>
        <v>6.4544610361394628E-3</v>
      </c>
      <c r="AJ1204" s="6">
        <f>_xlfn.VAR.P('0'!AJ1204,'1'!AJ1204,'2'!AJ1204,'3'!AJ1204,'4'!AJ1204,'5'!AJ1204,'6'!AJ1204,'7'!AJ1204,'8'!AJ1204,'9'!AJ1204)</f>
        <v>0</v>
      </c>
      <c r="AK1204" s="6">
        <f>_xlfn.VAR.P('0'!AK1204,'1'!AK1204,'2'!AK1204,'3'!AK1204,'4'!AK1204,'5'!AK1204,'6'!AK1204,'7'!AK1204,'8'!AK1204,'9'!AK1204)</f>
        <v>1.5114731214339512E-3</v>
      </c>
      <c r="AL1204" s="6">
        <f>_xlfn.VAR.P('0'!AL1204,'1'!AL1204,'2'!AL1204,'3'!AL1204,'4'!AL1204,'5'!AL1204,'6'!AL1204,'7'!AL1204,'8'!AL1204,'9'!AL1204)</f>
        <v>2.25</v>
      </c>
      <c r="AM1204" s="6">
        <f>_xlfn.VAR.P('0'!AM1204,'1'!AM1204,'2'!AM1204,'3'!AM1204,'4'!AM1204,'5'!AM1204,'6'!AM1204,'7'!AM1204,'8'!AM1204,'9'!AM1204)</f>
        <v>2.2650170861819703E-2</v>
      </c>
      <c r="AN1204" s="6">
        <f>_xlfn.VAR.P('0'!AN1204,'1'!AN1204,'2'!AN1204,'3'!AN1204,'4'!AN1204,'5'!AN1204,'6'!AN1204,'7'!AN1204,'8'!AN1204,'9'!AN1204)</f>
        <v>0</v>
      </c>
      <c r="AO1204" s="6">
        <f>_xlfn.VAR.P('0'!AO1204,'1'!AO1204,'2'!AO1204,'3'!AO1204,'4'!AO1204,'5'!AO1204,'6'!AO1204,'7'!AO1204,'8'!AO1204,'9'!AO1204)</f>
        <v>2.8935920820256976E-4</v>
      </c>
      <c r="AP1204" s="6">
        <f>_xlfn.VAR.P('0'!AP1204,'1'!AP1204,'2'!AP1204,'3'!AP1204,'4'!AP1204,'5'!AP1204,'6'!AP1204,'7'!AP1204,'8'!AP1204,'9'!AP1204)</f>
        <v>0</v>
      </c>
      <c r="AQ1204" s="6">
        <f>_xlfn.VAR.P('0'!AQ1204,'1'!AQ1204,'2'!AQ1204,'3'!AQ1204,'4'!AQ1204,'5'!AQ1204,'6'!AQ1204,'7'!AQ1204,'8'!AQ1204,'9'!AQ1204)</f>
        <v>1.4698364475872095E-3</v>
      </c>
      <c r="AR1204" s="6">
        <f>_xlfn.VAR.P('0'!AR1204,'1'!AR1204,'2'!AR1204,'3'!AR1204,'4'!AR1204,'5'!AR1204,'6'!AR1204,'7'!AR1204,'8'!AR1204,'9'!AR1204)</f>
        <v>2.25</v>
      </c>
      <c r="AS1204" s="6">
        <f>_xlfn.VAR.P('0'!AS1204,'1'!AS1204,'2'!AS1204,'3'!AS1204,'4'!AS1204,'5'!AS1204,'6'!AS1204,'7'!AS1204,'8'!AS1204,'9'!AS1204)</f>
        <v>2.685594856459755E-14</v>
      </c>
      <c r="AT1204" s="6">
        <f>_xlfn.VAR.P('0'!AT1204,'1'!AT1204,'2'!AT1204,'3'!AT1204,'4'!AT1204,'5'!AT1204,'6'!AT1204,'7'!AT1204,'8'!AT1204,'9'!AT1204)</f>
        <v>0</v>
      </c>
      <c r="AU1204" s="6">
        <f>_xlfn.VAR.P('0'!AU1204,'1'!AU1204,'2'!AU1204,'3'!AU1204,'4'!AU1204,'5'!AU1204,'6'!AU1204,'7'!AU1204,'8'!AU1204,'9'!AU1204)</f>
        <v>1.7013940063716885E-3</v>
      </c>
      <c r="AV1204" s="6">
        <f>_xlfn.VAR.P('0'!AV1204,'1'!AV1204,'2'!AV1204,'3'!AV1204,'4'!AV1204,'5'!AV1204,'6'!AV1204,'7'!AV1204,'8'!AV1204,'9'!AV1204)</f>
        <v>0</v>
      </c>
      <c r="AW1204" s="6">
        <f>_xlfn.VAR.P('0'!AW1204,'1'!AW1204,'2'!AW1204,'3'!AW1204,'4'!AW1204,'5'!AW1204,'6'!AW1204,'7'!AW1204,'8'!AW1204,'9'!AW1204)</f>
        <v>2.228277882176766E-3</v>
      </c>
    </row>
    <row r="1205" spans="1:49" ht="15.75" customHeight="1" x14ac:dyDescent="0.25">
      <c r="A1205" s="6" t="str">
        <f>IF(AND('0'!A1205='1'!A1205,'1'!A1205='2'!A1205,'2'!A1205='3'!A1205,'3'!A1205='4'!A1205,'4'!A1205='5'!A1205,'5'!A1205='6'!A1205,'6'!A1205='7'!A1205,'7'!A1205='8'!A1205,'8'!A1205='9'!A1205,'1'!A1205='2'!A1205),'9'!A1205,)</f>
        <v>RPA</v>
      </c>
      <c r="B1205" s="11" t="str">
        <f>IF(AND('0'!B1205='1'!B1205,'1'!B1205='2'!B1205,'2'!B1205='3'!B1205,'3'!B1205='4'!B1205,'4'!B1205='5'!B1205,'5'!B1205='6'!B1205,'6'!B1205='7'!B1205,'7'!B1205='8'!B1205,'8'!B1205='9'!B1205,'1'!B1205='2'!B1205),'9'!B1205,)</f>
        <v>1962-10-02</v>
      </c>
      <c r="C1205" s="11" t="str">
        <f>IF(AND('0'!C1205='1'!C1205,'1'!C1205='2'!C1205,'2'!C1205='3'!C1205,'3'!C1205='4'!C1205,'4'!C1205='5'!C1205,'5'!C1205='6'!C1205,'6'!C1205='7'!C1205,'7'!C1205='8'!C1205,'8'!C1205='9'!C1205,'1'!C1205='2'!C1205),'9'!C1205,)</f>
        <v>1962-10-02</v>
      </c>
      <c r="D1205" s="7">
        <f>IF(AND('0'!D1205='1'!D1205,'1'!D1205='2'!D1205,'2'!D1205='3'!D1205,'3'!D1205='4'!D1205,'4'!D1205='5'!D1205,'5'!D1205='6'!D1205,'6'!D1205='7'!D1205,'7'!D1205='8'!D1205,'8'!D1205='9'!D1205,'1'!D1205='2'!D1205),'9'!D1205,)</f>
        <v>23076</v>
      </c>
      <c r="E1205" s="8">
        <f>IF(COUNTIF(Recovered!$A$2:$A$808,A1205)&gt;0,1,0)</f>
        <v>1</v>
      </c>
      <c r="F1205" s="6">
        <f>_xlfn.VAR.P('0'!F1205,'1'!F1205,'2'!F1205,'3'!F1205,'4'!F1205,'5'!F1205,'6'!F1205,'7'!F1205,'8'!F1205,'9'!F1205)</f>
        <v>0.21</v>
      </c>
      <c r="G1205" s="6">
        <f>_xlfn.VAR.P('0'!G1205,'1'!G1205,'2'!G1205,'3'!G1205,'4'!G1205,'5'!G1205,'6'!G1205,'7'!G1205,'8'!G1205,'9'!G1205)</f>
        <v>9.0819205146534907E-4</v>
      </c>
      <c r="H1205" s="6">
        <f>_xlfn.VAR.P('0'!H1205,'1'!H1205,'2'!H1205,'3'!H1205,'4'!H1205,'5'!H1205,'6'!H1205,'7'!H1205,'8'!H1205,'9'!H1205)</f>
        <v>0</v>
      </c>
      <c r="I1205" s="6">
        <f>_xlfn.VAR.P('0'!I1205,'1'!I1205,'2'!I1205,'3'!I1205,'4'!I1205,'5'!I1205,'6'!I1205,'7'!I1205,'8'!I1205,'9'!I1205)</f>
        <v>1.6761133380511738E-2</v>
      </c>
      <c r="J1205" s="6">
        <f>_xlfn.VAR.P('0'!J1205,'1'!J1205,'2'!J1205,'3'!J1205,'4'!J1205,'5'!J1205,'6'!J1205,'7'!J1205,'8'!J1205,'9'!J1205)</f>
        <v>0</v>
      </c>
      <c r="K1205" s="6">
        <f>_xlfn.VAR.P('0'!K1205,'1'!K1205,'2'!K1205,'3'!K1205,'4'!K1205,'5'!K1205,'6'!K1205,'7'!K1205,'8'!K1205,'9'!K1205)</f>
        <v>1.4065755711241911E-4</v>
      </c>
      <c r="L1205" s="6">
        <f>_xlfn.VAR.P('0'!L1205,'1'!L1205,'2'!L1205,'3'!L1205,'4'!L1205,'5'!L1205,'6'!L1205,'7'!L1205,'8'!L1205,'9'!L1205)</f>
        <v>0</v>
      </c>
      <c r="M1205" s="6">
        <f>_xlfn.VAR.P('0'!M1205,'1'!M1205,'2'!M1205,'3'!M1205,'4'!M1205,'5'!M1205,'6'!M1205,'7'!M1205,'8'!M1205,'9'!M1205)</f>
        <v>4.4252434131412606E-8</v>
      </c>
      <c r="N1205" s="6">
        <f>_xlfn.VAR.P('0'!N1205,'1'!N1205,'2'!N1205,'3'!N1205,'4'!N1205,'5'!N1205,'6'!N1205,'7'!N1205,'8'!N1205,'9'!N1205)</f>
        <v>0</v>
      </c>
      <c r="O1205" s="6">
        <f>_xlfn.VAR.P('0'!O1205,'1'!O1205,'2'!O1205,'3'!O1205,'4'!O1205,'5'!O1205,'6'!O1205,'7'!O1205,'8'!O1205,'9'!O1205)</f>
        <v>5.0377425677341386E-4</v>
      </c>
      <c r="P1205" s="6">
        <f>_xlfn.VAR.P('0'!P1205,'1'!P1205,'2'!P1205,'3'!P1205,'4'!P1205,'5'!P1205,'6'!P1205,'7'!P1205,'8'!P1205,'9'!P1205)</f>
        <v>0.21</v>
      </c>
      <c r="Q1205" s="6">
        <f>_xlfn.VAR.P('0'!Q1205,'1'!Q1205,'2'!Q1205,'3'!Q1205,'4'!Q1205,'5'!Q1205,'6'!Q1205,'7'!Q1205,'8'!Q1205,'9'!Q1205)</f>
        <v>6.1752569205460617E-3</v>
      </c>
      <c r="R1205" s="6">
        <f>_xlfn.VAR.P('0'!R1205,'1'!R1205,'2'!R1205,'3'!R1205,'4'!R1205,'5'!R1205,'6'!R1205,'7'!R1205,'8'!R1205,'9'!R1205)</f>
        <v>0</v>
      </c>
      <c r="S1205" s="6">
        <f>_xlfn.VAR.P('0'!S1205,'1'!S1205,'2'!S1205,'3'!S1205,'4'!S1205,'5'!S1205,'6'!S1205,'7'!S1205,'8'!S1205,'9'!S1205)</f>
        <v>8.6265033658915521E-3</v>
      </c>
      <c r="T1205" s="6">
        <f>_xlfn.VAR.P('0'!T1205,'1'!T1205,'2'!T1205,'3'!T1205,'4'!T1205,'5'!T1205,'6'!T1205,'7'!T1205,'8'!T1205,'9'!T1205)</f>
        <v>5.25</v>
      </c>
      <c r="U1205" s="6">
        <f>_xlfn.VAR.P('0'!U1205,'1'!U1205,'2'!U1205,'3'!U1205,'4'!U1205,'5'!U1205,'6'!U1205,'7'!U1205,'8'!U1205,'9'!U1205)</f>
        <v>1.2730692580762725E-3</v>
      </c>
      <c r="V1205" s="6">
        <f>_xlfn.VAR.P('0'!V1205,'1'!V1205,'2'!V1205,'3'!V1205,'4'!V1205,'5'!V1205,'6'!V1205,'7'!V1205,'8'!V1205,'9'!V1205)</f>
        <v>0</v>
      </c>
      <c r="W1205" s="6">
        <f>_xlfn.VAR.P('0'!W1205,'1'!W1205,'2'!W1205,'3'!W1205,'4'!W1205,'5'!W1205,'6'!W1205,'7'!W1205,'8'!W1205,'9'!W1205)</f>
        <v>4.5759309486807553E-4</v>
      </c>
      <c r="X1205" s="6">
        <f>_xlfn.VAR.P('0'!X1205,'1'!X1205,'2'!X1205,'3'!X1205,'4'!X1205,'5'!X1205,'6'!X1205,'7'!X1205,'8'!X1205,'9'!X1205)</f>
        <v>0</v>
      </c>
      <c r="Y1205" s="6">
        <f>_xlfn.VAR.P('0'!Y1205,'1'!Y1205,'2'!Y1205,'3'!Y1205,'4'!Y1205,'5'!Y1205,'6'!Y1205,'7'!Y1205,'8'!Y1205,'9'!Y1205)</f>
        <v>6.2481979008450114E-5</v>
      </c>
      <c r="Z1205" s="6">
        <f>_xlfn.VAR.P('0'!Z1205,'1'!Z1205,'2'!Z1205,'3'!Z1205,'4'!Z1205,'5'!Z1205,'6'!Z1205,'7'!Z1205,'8'!Z1205,'9'!Z1205)</f>
        <v>0</v>
      </c>
      <c r="AA1205" s="6">
        <f>_xlfn.VAR.P('0'!AA1205,'1'!AA1205,'2'!AA1205,'3'!AA1205,'4'!AA1205,'5'!AA1205,'6'!AA1205,'7'!AA1205,'8'!AA1205,'9'!AA1205)</f>
        <v>2.0109757424974411E-3</v>
      </c>
      <c r="AB1205" s="6">
        <f>_xlfn.VAR.P('0'!AB1205,'1'!AB1205,'2'!AB1205,'3'!AB1205,'4'!AB1205,'5'!AB1205,'6'!AB1205,'7'!AB1205,'8'!AB1205,'9'!AB1205)</f>
        <v>0</v>
      </c>
      <c r="AC1205" s="6">
        <f>_xlfn.VAR.P('0'!AC1205,'1'!AC1205,'2'!AC1205,'3'!AC1205,'4'!AC1205,'5'!AC1205,'6'!AC1205,'7'!AC1205,'8'!AC1205,'9'!AC1205)</f>
        <v>8.1562581652138756E-4</v>
      </c>
      <c r="AD1205" s="6">
        <f>_xlfn.VAR.P('0'!AD1205,'1'!AD1205,'2'!AD1205,'3'!AD1205,'4'!AD1205,'5'!AD1205,'6'!AD1205,'7'!AD1205,'8'!AD1205,'9'!AD1205)</f>
        <v>0</v>
      </c>
      <c r="AE1205" s="6">
        <f>_xlfn.VAR.P('0'!AE1205,'1'!AE1205,'2'!AE1205,'3'!AE1205,'4'!AE1205,'5'!AE1205,'6'!AE1205,'7'!AE1205,'8'!AE1205,'9'!AE1205)</f>
        <v>5.4709441034562947E-4</v>
      </c>
      <c r="AF1205" s="6">
        <f>_xlfn.VAR.P('0'!AF1205,'1'!AF1205,'2'!AF1205,'3'!AF1205,'4'!AF1205,'5'!AF1205,'6'!AF1205,'7'!AF1205,'8'!AF1205,'9'!AF1205)</f>
        <v>5.25</v>
      </c>
      <c r="AG1205" s="6">
        <f>_xlfn.VAR.P('0'!AG1205,'1'!AG1205,'2'!AG1205,'3'!AG1205,'4'!AG1205,'5'!AG1205,'6'!AG1205,'7'!AG1205,'8'!AG1205,'9'!AG1205)</f>
        <v>3.9166002328826326E-3</v>
      </c>
      <c r="AH1205" s="6">
        <f>_xlfn.VAR.P('0'!AH1205,'1'!AH1205,'2'!AH1205,'3'!AH1205,'4'!AH1205,'5'!AH1205,'6'!AH1205,'7'!AH1205,'8'!AH1205,'9'!AH1205)</f>
        <v>0</v>
      </c>
      <c r="AI1205" s="6">
        <f>_xlfn.VAR.P('0'!AI1205,'1'!AI1205,'2'!AI1205,'3'!AI1205,'4'!AI1205,'5'!AI1205,'6'!AI1205,'7'!AI1205,'8'!AI1205,'9'!AI1205)</f>
        <v>4.0995983269815385E-3</v>
      </c>
      <c r="AJ1205" s="6">
        <f>_xlfn.VAR.P('0'!AJ1205,'1'!AJ1205,'2'!AJ1205,'3'!AJ1205,'4'!AJ1205,'5'!AJ1205,'6'!AJ1205,'7'!AJ1205,'8'!AJ1205,'9'!AJ1205)</f>
        <v>0</v>
      </c>
      <c r="AK1205" s="6">
        <f>_xlfn.VAR.P('0'!AK1205,'1'!AK1205,'2'!AK1205,'3'!AK1205,'4'!AK1205,'5'!AK1205,'6'!AK1205,'7'!AK1205,'8'!AK1205,'9'!AK1205)</f>
        <v>1.2091281808135092E-3</v>
      </c>
      <c r="AL1205" s="6">
        <f>_xlfn.VAR.P('0'!AL1205,'1'!AL1205,'2'!AL1205,'3'!AL1205,'4'!AL1205,'5'!AL1205,'6'!AL1205,'7'!AL1205,'8'!AL1205,'9'!AL1205)</f>
        <v>0</v>
      </c>
      <c r="AM1205" s="6">
        <f>_xlfn.VAR.P('0'!AM1205,'1'!AM1205,'2'!AM1205,'3'!AM1205,'4'!AM1205,'5'!AM1205,'6'!AM1205,'7'!AM1205,'8'!AM1205,'9'!AM1205)</f>
        <v>4.4850453917523917E-6</v>
      </c>
      <c r="AN1205" s="6">
        <f>_xlfn.VAR.P('0'!AN1205,'1'!AN1205,'2'!AN1205,'3'!AN1205,'4'!AN1205,'5'!AN1205,'6'!AN1205,'7'!AN1205,'8'!AN1205,'9'!AN1205)</f>
        <v>0</v>
      </c>
      <c r="AO1205" s="6">
        <f>_xlfn.VAR.P('0'!AO1205,'1'!AO1205,'2'!AO1205,'3'!AO1205,'4'!AO1205,'5'!AO1205,'6'!AO1205,'7'!AO1205,'8'!AO1205,'9'!AO1205)</f>
        <v>1.4510743821093519E-3</v>
      </c>
      <c r="AP1205" s="6">
        <f>_xlfn.VAR.P('0'!AP1205,'1'!AP1205,'2'!AP1205,'3'!AP1205,'4'!AP1205,'5'!AP1205,'6'!AP1205,'7'!AP1205,'8'!AP1205,'9'!AP1205)</f>
        <v>0.09</v>
      </c>
      <c r="AQ1205" s="6">
        <f>_xlfn.VAR.P('0'!AQ1205,'1'!AQ1205,'2'!AQ1205,'3'!AQ1205,'4'!AQ1205,'5'!AQ1205,'6'!AQ1205,'7'!AQ1205,'8'!AQ1205,'9'!AQ1205)</f>
        <v>1.7956002984968508E-2</v>
      </c>
      <c r="AR1205" s="6">
        <f>_xlfn.VAR.P('0'!AR1205,'1'!AR1205,'2'!AR1205,'3'!AR1205,'4'!AR1205,'5'!AR1205,'6'!AR1205,'7'!AR1205,'8'!AR1205,'9'!AR1205)</f>
        <v>0</v>
      </c>
      <c r="AS1205" s="6">
        <f>_xlfn.VAR.P('0'!AS1205,'1'!AS1205,'2'!AS1205,'3'!AS1205,'4'!AS1205,'5'!AS1205,'6'!AS1205,'7'!AS1205,'8'!AS1205,'9'!AS1205)</f>
        <v>1.6525130826804082E-13</v>
      </c>
      <c r="AT1205" s="6">
        <f>_xlfn.VAR.P('0'!AT1205,'1'!AT1205,'2'!AT1205,'3'!AT1205,'4'!AT1205,'5'!AT1205,'6'!AT1205,'7'!AT1205,'8'!AT1205,'9'!AT1205)</f>
        <v>0</v>
      </c>
      <c r="AU1205" s="6">
        <f>_xlfn.VAR.P('0'!AU1205,'1'!AU1205,'2'!AU1205,'3'!AU1205,'4'!AU1205,'5'!AU1205,'6'!AU1205,'7'!AU1205,'8'!AU1205,'9'!AU1205)</f>
        <v>7.2258388855409809E-3</v>
      </c>
      <c r="AV1205" s="6">
        <f>_xlfn.VAR.P('0'!AV1205,'1'!AV1205,'2'!AV1205,'3'!AV1205,'4'!AV1205,'5'!AV1205,'6'!AV1205,'7'!AV1205,'8'!AV1205,'9'!AV1205)</f>
        <v>0</v>
      </c>
      <c r="AW1205" s="6">
        <f>_xlfn.VAR.P('0'!AW1205,'1'!AW1205,'2'!AW1205,'3'!AW1205,'4'!AW1205,'5'!AW1205,'6'!AW1205,'7'!AW1205,'8'!AW1205,'9'!AW1205)</f>
        <v>1.3458551030783661E-3</v>
      </c>
    </row>
    <row r="1206" spans="1:49" ht="15.75" hidden="1" customHeight="1" x14ac:dyDescent="0.25">
      <c r="A1206" s="6" t="str">
        <f>IF(AND('0'!A1206='1'!A1206,'1'!A1206='2'!A1206,'2'!A1206='3'!A1206,'3'!A1206='4'!A1206,'4'!A1206='5'!A1206,'5'!A1206='6'!A1206,'6'!A1206='7'!A1206,'7'!A1206='8'!A1206,'8'!A1206='9'!A1206,'1'!A1206='2'!A1206),'9'!A1206,)</f>
        <v>Historical Minutes</v>
      </c>
      <c r="B1206" s="11" t="str">
        <f>IF(AND('0'!B1206='1'!B1206,'1'!B1206='2'!B1206,'2'!B1206='3'!B1206,'3'!B1206='4'!B1206,'4'!B1206='5'!B1206,'5'!B1206='6'!B1206,'6'!B1206='7'!B1206,'7'!B1206='8'!B1206,'8'!B1206='9'!B1206,'1'!B1206='2'!B1206),'9'!B1206,)</f>
        <v>1962-09-11</v>
      </c>
      <c r="C1206" s="11" t="str">
        <f>IF(AND('0'!C1206='1'!C1206,'1'!C1206='2'!C1206,'2'!C1206='3'!C1206,'3'!C1206='4'!C1206,'4'!C1206='5'!C1206,'5'!C1206='6'!C1206,'6'!C1206='7'!C1206,'7'!C1206='8'!C1206,'8'!C1206='9'!C1206,'1'!C1206='2'!C1206),'9'!C1206,)</f>
        <v>1962-09-11</v>
      </c>
      <c r="D1206" s="7">
        <f>IF(AND('0'!D1206='1'!D1206,'1'!D1206='2'!D1206,'2'!D1206='3'!D1206,'3'!D1206='4'!D1206,'4'!D1206='5'!D1206,'5'!D1206='6'!D1206,'6'!D1206='7'!D1206,'7'!D1206='8'!D1206,'8'!D1206='9'!D1206,'1'!D1206='2'!D1206),'9'!D1206,)</f>
        <v>0</v>
      </c>
      <c r="E1206" s="8">
        <f>IF(COUNTIF(Recovered!$A$2:$A$808,A1206)&gt;0,1,0)</f>
        <v>0</v>
      </c>
      <c r="F1206" s="6">
        <f>_xlfn.VAR.P('0'!F1206,'1'!F1206,'2'!F1206,'3'!F1206,'4'!F1206,'5'!F1206,'6'!F1206,'7'!F1206,'8'!F1206,'9'!F1206)</f>
        <v>0</v>
      </c>
      <c r="G1206" s="6">
        <f>_xlfn.VAR.P('0'!G1206,'1'!G1206,'2'!G1206,'3'!G1206,'4'!G1206,'5'!G1206,'6'!G1206,'7'!G1206,'8'!G1206,'9'!G1206)</f>
        <v>3.7255597372673059E-4</v>
      </c>
      <c r="H1206" s="6">
        <f>_xlfn.VAR.P('0'!H1206,'1'!H1206,'2'!H1206,'3'!H1206,'4'!H1206,'5'!H1206,'6'!H1206,'7'!H1206,'8'!H1206,'9'!H1206)</f>
        <v>0</v>
      </c>
      <c r="I1206" s="6">
        <f>_xlfn.VAR.P('0'!I1206,'1'!I1206,'2'!I1206,'3'!I1206,'4'!I1206,'5'!I1206,'6'!I1206,'7'!I1206,'8'!I1206,'9'!I1206)</f>
        <v>2.3418468332423912E-3</v>
      </c>
      <c r="J1206" s="6">
        <f>_xlfn.VAR.P('0'!J1206,'1'!J1206,'2'!J1206,'3'!J1206,'4'!J1206,'5'!J1206,'6'!J1206,'7'!J1206,'8'!J1206,'9'!J1206)</f>
        <v>0</v>
      </c>
      <c r="K1206" s="6">
        <f>_xlfn.VAR.P('0'!K1206,'1'!K1206,'2'!K1206,'3'!K1206,'4'!K1206,'5'!K1206,'6'!K1206,'7'!K1206,'8'!K1206,'9'!K1206)</f>
        <v>4.7195462772550205E-5</v>
      </c>
      <c r="L1206" s="6">
        <f>_xlfn.VAR.P('0'!L1206,'1'!L1206,'2'!L1206,'3'!L1206,'4'!L1206,'5'!L1206,'6'!L1206,'7'!L1206,'8'!L1206,'9'!L1206)</f>
        <v>0</v>
      </c>
      <c r="M1206" s="6">
        <f>_xlfn.VAR.P('0'!M1206,'1'!M1206,'2'!M1206,'3'!M1206,'4'!M1206,'5'!M1206,'6'!M1206,'7'!M1206,'8'!M1206,'9'!M1206)</f>
        <v>1.200484926819952E-5</v>
      </c>
      <c r="N1206" s="6">
        <f>_xlfn.VAR.P('0'!N1206,'1'!N1206,'2'!N1206,'3'!N1206,'4'!N1206,'5'!N1206,'6'!N1206,'7'!N1206,'8'!N1206,'9'!N1206)</f>
        <v>0</v>
      </c>
      <c r="O1206" s="6">
        <f>_xlfn.VAR.P('0'!O1206,'1'!O1206,'2'!O1206,'3'!O1206,'4'!O1206,'5'!O1206,'6'!O1206,'7'!O1206,'8'!O1206,'9'!O1206)</f>
        <v>1.2119211923959732E-4</v>
      </c>
      <c r="P1206" s="6">
        <f>_xlfn.VAR.P('0'!P1206,'1'!P1206,'2'!P1206,'3'!P1206,'4'!P1206,'5'!P1206,'6'!P1206,'7'!P1206,'8'!P1206,'9'!P1206)</f>
        <v>0</v>
      </c>
      <c r="Q1206" s="6">
        <f>_xlfn.VAR.P('0'!Q1206,'1'!Q1206,'2'!Q1206,'3'!Q1206,'4'!Q1206,'5'!Q1206,'6'!Q1206,'7'!Q1206,'8'!Q1206,'9'!Q1206)</f>
        <v>1.5942259314575486E-4</v>
      </c>
      <c r="R1206" s="6">
        <f>_xlfn.VAR.P('0'!R1206,'1'!R1206,'2'!R1206,'3'!R1206,'4'!R1206,'5'!R1206,'6'!R1206,'7'!R1206,'8'!R1206,'9'!R1206)</f>
        <v>0</v>
      </c>
      <c r="S1206" s="6">
        <f>_xlfn.VAR.P('0'!S1206,'1'!S1206,'2'!S1206,'3'!S1206,'4'!S1206,'5'!S1206,'6'!S1206,'7'!S1206,'8'!S1206,'9'!S1206)</f>
        <v>4.126112910623947E-5</v>
      </c>
      <c r="T1206" s="6">
        <f>_xlfn.VAR.P('0'!T1206,'1'!T1206,'2'!T1206,'3'!T1206,'4'!T1206,'5'!T1206,'6'!T1206,'7'!T1206,'8'!T1206,'9'!T1206)</f>
        <v>0</v>
      </c>
      <c r="U1206" s="6">
        <f>_xlfn.VAR.P('0'!U1206,'1'!U1206,'2'!U1206,'3'!U1206,'4'!U1206,'5'!U1206,'6'!U1206,'7'!U1206,'8'!U1206,'9'!U1206)</f>
        <v>7.267868811122024E-4</v>
      </c>
      <c r="V1206" s="6">
        <f>_xlfn.VAR.P('0'!V1206,'1'!V1206,'2'!V1206,'3'!V1206,'4'!V1206,'5'!V1206,'6'!V1206,'7'!V1206,'8'!V1206,'9'!V1206)</f>
        <v>0</v>
      </c>
      <c r="W1206" s="6">
        <f>_xlfn.VAR.P('0'!W1206,'1'!W1206,'2'!W1206,'3'!W1206,'4'!W1206,'5'!W1206,'6'!W1206,'7'!W1206,'8'!W1206,'9'!W1206)</f>
        <v>3.2076662198132479E-4</v>
      </c>
      <c r="X1206" s="6">
        <f>_xlfn.VAR.P('0'!X1206,'1'!X1206,'2'!X1206,'3'!X1206,'4'!X1206,'5'!X1206,'6'!X1206,'7'!X1206,'8'!X1206,'9'!X1206)</f>
        <v>0</v>
      </c>
      <c r="Y1206" s="6">
        <f>_xlfn.VAR.P('0'!Y1206,'1'!Y1206,'2'!Y1206,'3'!Y1206,'4'!Y1206,'5'!Y1206,'6'!Y1206,'7'!Y1206,'8'!Y1206,'9'!Y1206)</f>
        <v>9.6868829219003461E-5</v>
      </c>
      <c r="Z1206" s="6">
        <f>_xlfn.VAR.P('0'!Z1206,'1'!Z1206,'2'!Z1206,'3'!Z1206,'4'!Z1206,'5'!Z1206,'6'!Z1206,'7'!Z1206,'8'!Z1206,'9'!Z1206)</f>
        <v>0</v>
      </c>
      <c r="AA1206" s="6">
        <f>_xlfn.VAR.P('0'!AA1206,'1'!AA1206,'2'!AA1206,'3'!AA1206,'4'!AA1206,'5'!AA1206,'6'!AA1206,'7'!AA1206,'8'!AA1206,'9'!AA1206)</f>
        <v>3.5885853708660104E-4</v>
      </c>
      <c r="AB1206" s="6">
        <f>_xlfn.VAR.P('0'!AB1206,'1'!AB1206,'2'!AB1206,'3'!AB1206,'4'!AB1206,'5'!AB1206,'6'!AB1206,'7'!AB1206,'8'!AB1206,'9'!AB1206)</f>
        <v>0</v>
      </c>
      <c r="AC1206" s="6">
        <f>_xlfn.VAR.P('0'!AC1206,'1'!AC1206,'2'!AC1206,'3'!AC1206,'4'!AC1206,'5'!AC1206,'6'!AC1206,'7'!AC1206,'8'!AC1206,'9'!AC1206)</f>
        <v>6.2136140929228232E-4</v>
      </c>
      <c r="AD1206" s="6">
        <f>_xlfn.VAR.P('0'!AD1206,'1'!AD1206,'2'!AD1206,'3'!AD1206,'4'!AD1206,'5'!AD1206,'6'!AD1206,'7'!AD1206,'8'!AD1206,'9'!AD1206)</f>
        <v>0.21</v>
      </c>
      <c r="AE1206" s="6">
        <f>_xlfn.VAR.P('0'!AE1206,'1'!AE1206,'2'!AE1206,'3'!AE1206,'4'!AE1206,'5'!AE1206,'6'!AE1206,'7'!AE1206,'8'!AE1206,'9'!AE1206)</f>
        <v>3.2436110229173572E-3</v>
      </c>
      <c r="AF1206" s="6">
        <f>_xlfn.VAR.P('0'!AF1206,'1'!AF1206,'2'!AF1206,'3'!AF1206,'4'!AF1206,'5'!AF1206,'6'!AF1206,'7'!AF1206,'8'!AF1206,'9'!AF1206)</f>
        <v>0</v>
      </c>
      <c r="AG1206" s="6">
        <f>_xlfn.VAR.P('0'!AG1206,'1'!AG1206,'2'!AG1206,'3'!AG1206,'4'!AG1206,'5'!AG1206,'6'!AG1206,'7'!AG1206,'8'!AG1206,'9'!AG1206)</f>
        <v>9.7767447990424553E-6</v>
      </c>
      <c r="AH1206" s="6">
        <f>_xlfn.VAR.P('0'!AH1206,'1'!AH1206,'2'!AH1206,'3'!AH1206,'4'!AH1206,'5'!AH1206,'6'!AH1206,'7'!AH1206,'8'!AH1206,'9'!AH1206)</f>
        <v>0</v>
      </c>
      <c r="AI1206" s="6">
        <f>_xlfn.VAR.P('0'!AI1206,'1'!AI1206,'2'!AI1206,'3'!AI1206,'4'!AI1206,'5'!AI1206,'6'!AI1206,'7'!AI1206,'8'!AI1206,'9'!AI1206)</f>
        <v>6.3792610966921344E-5</v>
      </c>
      <c r="AJ1206" s="6">
        <f>_xlfn.VAR.P('0'!AJ1206,'1'!AJ1206,'2'!AJ1206,'3'!AJ1206,'4'!AJ1206,'5'!AJ1206,'6'!AJ1206,'7'!AJ1206,'8'!AJ1206,'9'!AJ1206)</f>
        <v>0</v>
      </c>
      <c r="AK1206" s="6">
        <f>_xlfn.VAR.P('0'!AK1206,'1'!AK1206,'2'!AK1206,'3'!AK1206,'4'!AK1206,'5'!AK1206,'6'!AK1206,'7'!AK1206,'8'!AK1206,'9'!AK1206)</f>
        <v>2.4966120227958158E-5</v>
      </c>
      <c r="AL1206" s="6">
        <f>_xlfn.VAR.P('0'!AL1206,'1'!AL1206,'2'!AL1206,'3'!AL1206,'4'!AL1206,'5'!AL1206,'6'!AL1206,'7'!AL1206,'8'!AL1206,'9'!AL1206)</f>
        <v>0</v>
      </c>
      <c r="AM1206" s="6">
        <f>_xlfn.VAR.P('0'!AM1206,'1'!AM1206,'2'!AM1206,'3'!AM1206,'4'!AM1206,'5'!AM1206,'6'!AM1206,'7'!AM1206,'8'!AM1206,'9'!AM1206)</f>
        <v>3.924352133669544E-7</v>
      </c>
      <c r="AN1206" s="6">
        <f>_xlfn.VAR.P('0'!AN1206,'1'!AN1206,'2'!AN1206,'3'!AN1206,'4'!AN1206,'5'!AN1206,'6'!AN1206,'7'!AN1206,'8'!AN1206,'9'!AN1206)</f>
        <v>0</v>
      </c>
      <c r="AO1206" s="6">
        <f>_xlfn.VAR.P('0'!AO1206,'1'!AO1206,'2'!AO1206,'3'!AO1206,'4'!AO1206,'5'!AO1206,'6'!AO1206,'7'!AO1206,'8'!AO1206,'9'!AO1206)</f>
        <v>4.1605305768767939E-4</v>
      </c>
      <c r="AP1206" s="6">
        <f>_xlfn.VAR.P('0'!AP1206,'1'!AP1206,'2'!AP1206,'3'!AP1206,'4'!AP1206,'5'!AP1206,'6'!AP1206,'7'!AP1206,'8'!AP1206,'9'!AP1206)</f>
        <v>0</v>
      </c>
      <c r="AQ1206" s="6">
        <f>_xlfn.VAR.P('0'!AQ1206,'1'!AQ1206,'2'!AQ1206,'3'!AQ1206,'4'!AQ1206,'5'!AQ1206,'6'!AQ1206,'7'!AQ1206,'8'!AQ1206,'9'!AQ1206)</f>
        <v>6.4933995857133428E-3</v>
      </c>
      <c r="AR1206" s="6">
        <f>_xlfn.VAR.P('0'!AR1206,'1'!AR1206,'2'!AR1206,'3'!AR1206,'4'!AR1206,'5'!AR1206,'6'!AR1206,'7'!AR1206,'8'!AR1206,'9'!AR1206)</f>
        <v>0</v>
      </c>
      <c r="AS1206" s="6">
        <f>_xlfn.VAR.P('0'!AS1206,'1'!AS1206,'2'!AS1206,'3'!AS1206,'4'!AS1206,'5'!AS1206,'6'!AS1206,'7'!AS1206,'8'!AS1206,'9'!AS1206)</f>
        <v>0</v>
      </c>
      <c r="AT1206" s="6">
        <f>_xlfn.VAR.P('0'!AT1206,'1'!AT1206,'2'!AT1206,'3'!AT1206,'4'!AT1206,'5'!AT1206,'6'!AT1206,'7'!AT1206,'8'!AT1206,'9'!AT1206)</f>
        <v>0</v>
      </c>
      <c r="AU1206" s="6">
        <f>_xlfn.VAR.P('0'!AU1206,'1'!AU1206,'2'!AU1206,'3'!AU1206,'4'!AU1206,'5'!AU1206,'6'!AU1206,'7'!AU1206,'8'!AU1206,'9'!AU1206)</f>
        <v>5.5679082588799745E-5</v>
      </c>
      <c r="AV1206" s="6">
        <f>_xlfn.VAR.P('0'!AV1206,'1'!AV1206,'2'!AV1206,'3'!AV1206,'4'!AV1206,'5'!AV1206,'6'!AV1206,'7'!AV1206,'8'!AV1206,'9'!AV1206)</f>
        <v>0</v>
      </c>
      <c r="AW1206" s="6">
        <f>_xlfn.VAR.P('0'!AW1206,'1'!AW1206,'2'!AW1206,'3'!AW1206,'4'!AW1206,'5'!AW1206,'6'!AW1206,'7'!AW1206,'8'!AW1206,'9'!AW1206)</f>
        <v>1.0221314381773784E-3</v>
      </c>
    </row>
    <row r="1207" spans="1:49" ht="15.75" customHeight="1" x14ac:dyDescent="0.25">
      <c r="A1207" s="6" t="str">
        <f>IF(AND('0'!A1207='1'!A1207,'1'!A1207='2'!A1207,'2'!A1207='3'!A1207,'3'!A1207='4'!A1207,'4'!A1207='5'!A1207,'5'!A1207='6'!A1207,'6'!A1207='7'!A1207,'7'!A1207='8'!A1207,'8'!A1207='9'!A1207,'1'!A1207='2'!A1207),'9'!A1207,)</f>
        <v>RPA</v>
      </c>
      <c r="B1207" s="11" t="str">
        <f>IF(AND('0'!B1207='1'!B1207,'1'!B1207='2'!B1207,'2'!B1207='3'!B1207,'3'!B1207='4'!B1207,'4'!B1207='5'!B1207,'5'!B1207='6'!B1207,'6'!B1207='7'!B1207,'7'!B1207='8'!B1207,'8'!B1207='9'!B1207,'1'!B1207='2'!B1207),'9'!B1207,)</f>
        <v>1962-09-11</v>
      </c>
      <c r="C1207" s="11" t="str">
        <f>IF(AND('0'!C1207='1'!C1207,'1'!C1207='2'!C1207,'2'!C1207='3'!C1207,'3'!C1207='4'!C1207,'4'!C1207='5'!C1207,'5'!C1207='6'!C1207,'6'!C1207='7'!C1207,'7'!C1207='8'!C1207,'8'!C1207='9'!C1207,'1'!C1207='2'!C1207),'9'!C1207,)</f>
        <v>1962-09-11</v>
      </c>
      <c r="D1207" s="7">
        <f>IF(AND('0'!D1207='1'!D1207,'1'!D1207='2'!D1207,'2'!D1207='3'!D1207,'3'!D1207='4'!D1207,'4'!D1207='5'!D1207,'5'!D1207='6'!D1207,'6'!D1207='7'!D1207,'7'!D1207='8'!D1207,'8'!D1207='9'!D1207,'1'!D1207='2'!D1207),'9'!D1207,)</f>
        <v>23076</v>
      </c>
      <c r="E1207" s="8">
        <f>IF(COUNTIF(Recovered!$A$2:$A$808,A1207)&gt;0,1,0)</f>
        <v>1</v>
      </c>
      <c r="F1207" s="6">
        <f>_xlfn.VAR.P('0'!F1207,'1'!F1207,'2'!F1207,'3'!F1207,'4'!F1207,'5'!F1207,'6'!F1207,'7'!F1207,'8'!F1207,'9'!F1207)</f>
        <v>0</v>
      </c>
      <c r="G1207" s="6">
        <f>_xlfn.VAR.P('0'!G1207,'1'!G1207,'2'!G1207,'3'!G1207,'4'!G1207,'5'!G1207,'6'!G1207,'7'!G1207,'8'!G1207,'9'!G1207)</f>
        <v>4.9425146581024673E-4</v>
      </c>
      <c r="H1207" s="6">
        <f>_xlfn.VAR.P('0'!H1207,'1'!H1207,'2'!H1207,'3'!H1207,'4'!H1207,'5'!H1207,'6'!H1207,'7'!H1207,'8'!H1207,'9'!H1207)</f>
        <v>0</v>
      </c>
      <c r="I1207" s="6">
        <f>_xlfn.VAR.P('0'!I1207,'1'!I1207,'2'!I1207,'3'!I1207,'4'!I1207,'5'!I1207,'6'!I1207,'7'!I1207,'8'!I1207,'9'!I1207)</f>
        <v>5.8537505412303175E-4</v>
      </c>
      <c r="J1207" s="6">
        <f>_xlfn.VAR.P('0'!J1207,'1'!J1207,'2'!J1207,'3'!J1207,'4'!J1207,'5'!J1207,'6'!J1207,'7'!J1207,'8'!J1207,'9'!J1207)</f>
        <v>0</v>
      </c>
      <c r="K1207" s="6">
        <f>_xlfn.VAR.P('0'!K1207,'1'!K1207,'2'!K1207,'3'!K1207,'4'!K1207,'5'!K1207,'6'!K1207,'7'!K1207,'8'!K1207,'9'!K1207)</f>
        <v>1.0571472666918115E-4</v>
      </c>
      <c r="L1207" s="6">
        <f>_xlfn.VAR.P('0'!L1207,'1'!L1207,'2'!L1207,'3'!L1207,'4'!L1207,'5'!L1207,'6'!L1207,'7'!L1207,'8'!L1207,'9'!L1207)</f>
        <v>0</v>
      </c>
      <c r="M1207" s="6">
        <f>_xlfn.VAR.P('0'!M1207,'1'!M1207,'2'!M1207,'3'!M1207,'4'!M1207,'5'!M1207,'6'!M1207,'7'!M1207,'8'!M1207,'9'!M1207)</f>
        <v>7.3201730999278396E-6</v>
      </c>
      <c r="N1207" s="6">
        <f>_xlfn.VAR.P('0'!N1207,'1'!N1207,'2'!N1207,'3'!N1207,'4'!N1207,'5'!N1207,'6'!N1207,'7'!N1207,'8'!N1207,'9'!N1207)</f>
        <v>0</v>
      </c>
      <c r="O1207" s="6">
        <f>_xlfn.VAR.P('0'!O1207,'1'!O1207,'2'!O1207,'3'!O1207,'4'!O1207,'5'!O1207,'6'!O1207,'7'!O1207,'8'!O1207,'9'!O1207)</f>
        <v>7.8504828429324974E-4</v>
      </c>
      <c r="P1207" s="6">
        <f>_xlfn.VAR.P('0'!P1207,'1'!P1207,'2'!P1207,'3'!P1207,'4'!P1207,'5'!P1207,'6'!P1207,'7'!P1207,'8'!P1207,'9'!P1207)</f>
        <v>0</v>
      </c>
      <c r="Q1207" s="6">
        <f>_xlfn.VAR.P('0'!Q1207,'1'!Q1207,'2'!Q1207,'3'!Q1207,'4'!Q1207,'5'!Q1207,'6'!Q1207,'7'!Q1207,'8'!Q1207,'9'!Q1207)</f>
        <v>1.1287817178463944E-3</v>
      </c>
      <c r="R1207" s="6">
        <f>_xlfn.VAR.P('0'!R1207,'1'!R1207,'2'!R1207,'3'!R1207,'4'!R1207,'5'!R1207,'6'!R1207,'7'!R1207,'8'!R1207,'9'!R1207)</f>
        <v>0</v>
      </c>
      <c r="S1207" s="6">
        <f>_xlfn.VAR.P('0'!S1207,'1'!S1207,'2'!S1207,'3'!S1207,'4'!S1207,'5'!S1207,'6'!S1207,'7'!S1207,'8'!S1207,'9'!S1207)</f>
        <v>2.3765495185024746E-5</v>
      </c>
      <c r="T1207" s="6">
        <f>_xlfn.VAR.P('0'!T1207,'1'!T1207,'2'!T1207,'3'!T1207,'4'!T1207,'5'!T1207,'6'!T1207,'7'!T1207,'8'!T1207,'9'!T1207)</f>
        <v>0</v>
      </c>
      <c r="U1207" s="6">
        <f>_xlfn.VAR.P('0'!U1207,'1'!U1207,'2'!U1207,'3'!U1207,'4'!U1207,'5'!U1207,'6'!U1207,'7'!U1207,'8'!U1207,'9'!U1207)</f>
        <v>3.8060415404737923E-4</v>
      </c>
      <c r="V1207" s="6">
        <f>_xlfn.VAR.P('0'!V1207,'1'!V1207,'2'!V1207,'3'!V1207,'4'!V1207,'5'!V1207,'6'!V1207,'7'!V1207,'8'!V1207,'9'!V1207)</f>
        <v>0</v>
      </c>
      <c r="W1207" s="6">
        <f>_xlfn.VAR.P('0'!W1207,'1'!W1207,'2'!W1207,'3'!W1207,'4'!W1207,'5'!W1207,'6'!W1207,'7'!W1207,'8'!W1207,'9'!W1207)</f>
        <v>7.9980474425783452E-5</v>
      </c>
      <c r="X1207" s="6">
        <f>_xlfn.VAR.P('0'!X1207,'1'!X1207,'2'!X1207,'3'!X1207,'4'!X1207,'5'!X1207,'6'!X1207,'7'!X1207,'8'!X1207,'9'!X1207)</f>
        <v>0</v>
      </c>
      <c r="Y1207" s="6">
        <f>_xlfn.VAR.P('0'!Y1207,'1'!Y1207,'2'!Y1207,'3'!Y1207,'4'!Y1207,'5'!Y1207,'6'!Y1207,'7'!Y1207,'8'!Y1207,'9'!Y1207)</f>
        <v>1.9788195781157155E-4</v>
      </c>
      <c r="Z1207" s="6">
        <f>_xlfn.VAR.P('0'!Z1207,'1'!Z1207,'2'!Z1207,'3'!Z1207,'4'!Z1207,'5'!Z1207,'6'!Z1207,'7'!Z1207,'8'!Z1207,'9'!Z1207)</f>
        <v>0</v>
      </c>
      <c r="AA1207" s="6">
        <f>_xlfn.VAR.P('0'!AA1207,'1'!AA1207,'2'!AA1207,'3'!AA1207,'4'!AA1207,'5'!AA1207,'6'!AA1207,'7'!AA1207,'8'!AA1207,'9'!AA1207)</f>
        <v>1.6723231860866963E-3</v>
      </c>
      <c r="AB1207" s="6">
        <f>_xlfn.VAR.P('0'!AB1207,'1'!AB1207,'2'!AB1207,'3'!AB1207,'4'!AB1207,'5'!AB1207,'6'!AB1207,'7'!AB1207,'8'!AB1207,'9'!AB1207)</f>
        <v>0</v>
      </c>
      <c r="AC1207" s="6">
        <f>_xlfn.VAR.P('0'!AC1207,'1'!AC1207,'2'!AC1207,'3'!AC1207,'4'!AC1207,'5'!AC1207,'6'!AC1207,'7'!AC1207,'8'!AC1207,'9'!AC1207)</f>
        <v>9.3894032570015552E-5</v>
      </c>
      <c r="AD1207" s="6">
        <f>_xlfn.VAR.P('0'!AD1207,'1'!AD1207,'2'!AD1207,'3'!AD1207,'4'!AD1207,'5'!AD1207,'6'!AD1207,'7'!AD1207,'8'!AD1207,'9'!AD1207)</f>
        <v>0</v>
      </c>
      <c r="AE1207" s="6">
        <f>_xlfn.VAR.P('0'!AE1207,'1'!AE1207,'2'!AE1207,'3'!AE1207,'4'!AE1207,'5'!AE1207,'6'!AE1207,'7'!AE1207,'8'!AE1207,'9'!AE1207)</f>
        <v>3.0705340915444085E-4</v>
      </c>
      <c r="AF1207" s="6">
        <f>_xlfn.VAR.P('0'!AF1207,'1'!AF1207,'2'!AF1207,'3'!AF1207,'4'!AF1207,'5'!AF1207,'6'!AF1207,'7'!AF1207,'8'!AF1207,'9'!AF1207)</f>
        <v>0</v>
      </c>
      <c r="AG1207" s="6">
        <f>_xlfn.VAR.P('0'!AG1207,'1'!AG1207,'2'!AG1207,'3'!AG1207,'4'!AG1207,'5'!AG1207,'6'!AG1207,'7'!AG1207,'8'!AG1207,'9'!AG1207)</f>
        <v>1.1505692052770039E-4</v>
      </c>
      <c r="AH1207" s="6">
        <f>_xlfn.VAR.P('0'!AH1207,'1'!AH1207,'2'!AH1207,'3'!AH1207,'4'!AH1207,'5'!AH1207,'6'!AH1207,'7'!AH1207,'8'!AH1207,'9'!AH1207)</f>
        <v>0.16</v>
      </c>
      <c r="AI1207" s="6">
        <f>_xlfn.VAR.P('0'!AI1207,'1'!AI1207,'2'!AI1207,'3'!AI1207,'4'!AI1207,'5'!AI1207,'6'!AI1207,'7'!AI1207,'8'!AI1207,'9'!AI1207)</f>
        <v>1.4587407110884648E-3</v>
      </c>
      <c r="AJ1207" s="6">
        <f>_xlfn.VAR.P('0'!AJ1207,'1'!AJ1207,'2'!AJ1207,'3'!AJ1207,'4'!AJ1207,'5'!AJ1207,'6'!AJ1207,'7'!AJ1207,'8'!AJ1207,'9'!AJ1207)</f>
        <v>0</v>
      </c>
      <c r="AK1207" s="6">
        <f>_xlfn.VAR.P('0'!AK1207,'1'!AK1207,'2'!AK1207,'3'!AK1207,'4'!AK1207,'5'!AK1207,'6'!AK1207,'7'!AK1207,'8'!AK1207,'9'!AK1207)</f>
        <v>2.3691836150272934E-3</v>
      </c>
      <c r="AL1207" s="6">
        <f>_xlfn.VAR.P('0'!AL1207,'1'!AL1207,'2'!AL1207,'3'!AL1207,'4'!AL1207,'5'!AL1207,'6'!AL1207,'7'!AL1207,'8'!AL1207,'9'!AL1207)</f>
        <v>0</v>
      </c>
      <c r="AM1207" s="6">
        <f>_xlfn.VAR.P('0'!AM1207,'1'!AM1207,'2'!AM1207,'3'!AM1207,'4'!AM1207,'5'!AM1207,'6'!AM1207,'7'!AM1207,'8'!AM1207,'9'!AM1207)</f>
        <v>4.7154804850662959E-7</v>
      </c>
      <c r="AN1207" s="6">
        <f>_xlfn.VAR.P('0'!AN1207,'1'!AN1207,'2'!AN1207,'3'!AN1207,'4'!AN1207,'5'!AN1207,'6'!AN1207,'7'!AN1207,'8'!AN1207,'9'!AN1207)</f>
        <v>0</v>
      </c>
      <c r="AO1207" s="6">
        <f>_xlfn.VAR.P('0'!AO1207,'1'!AO1207,'2'!AO1207,'3'!AO1207,'4'!AO1207,'5'!AO1207,'6'!AO1207,'7'!AO1207,'8'!AO1207,'9'!AO1207)</f>
        <v>7.2836090008019641E-4</v>
      </c>
      <c r="AP1207" s="6">
        <f>_xlfn.VAR.P('0'!AP1207,'1'!AP1207,'2'!AP1207,'3'!AP1207,'4'!AP1207,'5'!AP1207,'6'!AP1207,'7'!AP1207,'8'!AP1207,'9'!AP1207)</f>
        <v>0.16</v>
      </c>
      <c r="AQ1207" s="6">
        <f>_xlfn.VAR.P('0'!AQ1207,'1'!AQ1207,'2'!AQ1207,'3'!AQ1207,'4'!AQ1207,'5'!AQ1207,'6'!AQ1207,'7'!AQ1207,'8'!AQ1207,'9'!AQ1207)</f>
        <v>4.9742910248078689E-3</v>
      </c>
      <c r="AR1207" s="6">
        <f>_xlfn.VAR.P('0'!AR1207,'1'!AR1207,'2'!AR1207,'3'!AR1207,'4'!AR1207,'5'!AR1207,'6'!AR1207,'7'!AR1207,'8'!AR1207,'9'!AR1207)</f>
        <v>0</v>
      </c>
      <c r="AS1207" s="6">
        <f>_xlfn.VAR.P('0'!AS1207,'1'!AS1207,'2'!AS1207,'3'!AS1207,'4'!AS1207,'5'!AS1207,'6'!AS1207,'7'!AS1207,'8'!AS1207,'9'!AS1207)</f>
        <v>3.5523709100401562E-15</v>
      </c>
      <c r="AT1207" s="6">
        <f>_xlfn.VAR.P('0'!AT1207,'1'!AT1207,'2'!AT1207,'3'!AT1207,'4'!AT1207,'5'!AT1207,'6'!AT1207,'7'!AT1207,'8'!AT1207,'9'!AT1207)</f>
        <v>0</v>
      </c>
      <c r="AU1207" s="6">
        <f>_xlfn.VAR.P('0'!AU1207,'1'!AU1207,'2'!AU1207,'3'!AU1207,'4'!AU1207,'5'!AU1207,'6'!AU1207,'7'!AU1207,'8'!AU1207,'9'!AU1207)</f>
        <v>6.4988727816712554E-4</v>
      </c>
      <c r="AV1207" s="6">
        <f>_xlfn.VAR.P('0'!AV1207,'1'!AV1207,'2'!AV1207,'3'!AV1207,'4'!AV1207,'5'!AV1207,'6'!AV1207,'7'!AV1207,'8'!AV1207,'9'!AV1207)</f>
        <v>0</v>
      </c>
      <c r="AW1207" s="6">
        <f>_xlfn.VAR.P('0'!AW1207,'1'!AW1207,'2'!AW1207,'3'!AW1207,'4'!AW1207,'5'!AW1207,'6'!AW1207,'7'!AW1207,'8'!AW1207,'9'!AW1207)</f>
        <v>4.7514868316747639E-5</v>
      </c>
    </row>
    <row r="1208" spans="1:49" ht="15.75" hidden="1" customHeight="1" x14ac:dyDescent="0.25">
      <c r="A1208" s="6" t="str">
        <f>IF(AND('0'!A1208='1'!A1208,'1'!A1208='2'!A1208,'2'!A1208='3'!A1208,'3'!A1208='4'!A1208,'4'!A1208='5'!A1208,'5'!A1208='6'!A1208,'6'!A1208='7'!A1208,'7'!A1208='8'!A1208,'8'!A1208='9'!A1208,'1'!A1208='2'!A1208),'9'!A1208,)</f>
        <v>Historical Minutes</v>
      </c>
      <c r="B1208" s="11" t="str">
        <f>IF(AND('0'!B1208='1'!B1208,'1'!B1208='2'!B1208,'2'!B1208='3'!B1208,'3'!B1208='4'!B1208,'4'!B1208='5'!B1208,'5'!B1208='6'!B1208,'6'!B1208='7'!B1208,'7'!B1208='8'!B1208,'8'!B1208='9'!B1208,'1'!B1208='2'!B1208),'9'!B1208,)</f>
        <v>1962-08-21</v>
      </c>
      <c r="C1208" s="11" t="str">
        <f>IF(AND('0'!C1208='1'!C1208,'1'!C1208='2'!C1208,'2'!C1208='3'!C1208,'3'!C1208='4'!C1208,'4'!C1208='5'!C1208,'5'!C1208='6'!C1208,'6'!C1208='7'!C1208,'7'!C1208='8'!C1208,'8'!C1208='9'!C1208,'1'!C1208='2'!C1208),'9'!C1208,)</f>
        <v>1962-08-21</v>
      </c>
      <c r="D1208" s="7">
        <f>IF(AND('0'!D1208='1'!D1208,'1'!D1208='2'!D1208,'2'!D1208='3'!D1208,'3'!D1208='4'!D1208,'4'!D1208='5'!D1208,'5'!D1208='6'!D1208,'6'!D1208='7'!D1208,'7'!D1208='8'!D1208,'8'!D1208='9'!D1208,'1'!D1208='2'!D1208),'9'!D1208,)</f>
        <v>0</v>
      </c>
      <c r="E1208" s="8">
        <f>IF(COUNTIF(Recovered!$A$2:$A$808,A1208)&gt;0,1,0)</f>
        <v>0</v>
      </c>
      <c r="F1208" s="6">
        <f>_xlfn.VAR.P('0'!F1208,'1'!F1208,'2'!F1208,'3'!F1208,'4'!F1208,'5'!F1208,'6'!F1208,'7'!F1208,'8'!F1208,'9'!F1208)</f>
        <v>0</v>
      </c>
      <c r="G1208" s="6">
        <f>_xlfn.VAR.P('0'!G1208,'1'!G1208,'2'!G1208,'3'!G1208,'4'!G1208,'5'!G1208,'6'!G1208,'7'!G1208,'8'!G1208,'9'!G1208)</f>
        <v>6.3437667352074815E-3</v>
      </c>
      <c r="H1208" s="6">
        <f>_xlfn.VAR.P('0'!H1208,'1'!H1208,'2'!H1208,'3'!H1208,'4'!H1208,'5'!H1208,'6'!H1208,'7'!H1208,'8'!H1208,'9'!H1208)</f>
        <v>0</v>
      </c>
      <c r="I1208" s="6">
        <f>_xlfn.VAR.P('0'!I1208,'1'!I1208,'2'!I1208,'3'!I1208,'4'!I1208,'5'!I1208,'6'!I1208,'7'!I1208,'8'!I1208,'9'!I1208)</f>
        <v>6.6892719028367915E-4</v>
      </c>
      <c r="J1208" s="6">
        <f>_xlfn.VAR.P('0'!J1208,'1'!J1208,'2'!J1208,'3'!J1208,'4'!J1208,'5'!J1208,'6'!J1208,'7'!J1208,'8'!J1208,'9'!J1208)</f>
        <v>0</v>
      </c>
      <c r="K1208" s="6">
        <f>_xlfn.VAR.P('0'!K1208,'1'!K1208,'2'!K1208,'3'!K1208,'4'!K1208,'5'!K1208,'6'!K1208,'7'!K1208,'8'!K1208,'9'!K1208)</f>
        <v>5.8106081516310387E-5</v>
      </c>
      <c r="L1208" s="6">
        <f>_xlfn.VAR.P('0'!L1208,'1'!L1208,'2'!L1208,'3'!L1208,'4'!L1208,'5'!L1208,'6'!L1208,'7'!L1208,'8'!L1208,'9'!L1208)</f>
        <v>0</v>
      </c>
      <c r="M1208" s="6">
        <f>_xlfn.VAR.P('0'!M1208,'1'!M1208,'2'!M1208,'3'!M1208,'4'!M1208,'5'!M1208,'6'!M1208,'7'!M1208,'8'!M1208,'9'!M1208)</f>
        <v>2.4386483854569522E-4</v>
      </c>
      <c r="N1208" s="6">
        <f>_xlfn.VAR.P('0'!N1208,'1'!N1208,'2'!N1208,'3'!N1208,'4'!N1208,'5'!N1208,'6'!N1208,'7'!N1208,'8'!N1208,'9'!N1208)</f>
        <v>0</v>
      </c>
      <c r="O1208" s="6">
        <f>_xlfn.VAR.P('0'!O1208,'1'!O1208,'2'!O1208,'3'!O1208,'4'!O1208,'5'!O1208,'6'!O1208,'7'!O1208,'8'!O1208,'9'!O1208)</f>
        <v>1.5668734552246603E-4</v>
      </c>
      <c r="P1208" s="6">
        <f>_xlfn.VAR.P('0'!P1208,'1'!P1208,'2'!P1208,'3'!P1208,'4'!P1208,'5'!P1208,'6'!P1208,'7'!P1208,'8'!P1208,'9'!P1208)</f>
        <v>0</v>
      </c>
      <c r="Q1208" s="6">
        <f>_xlfn.VAR.P('0'!Q1208,'1'!Q1208,'2'!Q1208,'3'!Q1208,'4'!Q1208,'5'!Q1208,'6'!Q1208,'7'!Q1208,'8'!Q1208,'9'!Q1208)</f>
        <v>1.578078822595175E-3</v>
      </c>
      <c r="R1208" s="6">
        <f>_xlfn.VAR.P('0'!R1208,'1'!R1208,'2'!R1208,'3'!R1208,'4'!R1208,'5'!R1208,'6'!R1208,'7'!R1208,'8'!R1208,'9'!R1208)</f>
        <v>0</v>
      </c>
      <c r="S1208" s="6">
        <f>_xlfn.VAR.P('0'!S1208,'1'!S1208,'2'!S1208,'3'!S1208,'4'!S1208,'5'!S1208,'6'!S1208,'7'!S1208,'8'!S1208,'9'!S1208)</f>
        <v>6.4420891388143172E-5</v>
      </c>
      <c r="T1208" s="6">
        <f>_xlfn.VAR.P('0'!T1208,'1'!T1208,'2'!T1208,'3'!T1208,'4'!T1208,'5'!T1208,'6'!T1208,'7'!T1208,'8'!T1208,'9'!T1208)</f>
        <v>0</v>
      </c>
      <c r="U1208" s="6">
        <f>_xlfn.VAR.P('0'!U1208,'1'!U1208,'2'!U1208,'3'!U1208,'4'!U1208,'5'!U1208,'6'!U1208,'7'!U1208,'8'!U1208,'9'!U1208)</f>
        <v>2.623527678429305E-4</v>
      </c>
      <c r="V1208" s="6">
        <f>_xlfn.VAR.P('0'!V1208,'1'!V1208,'2'!V1208,'3'!V1208,'4'!V1208,'5'!V1208,'6'!V1208,'7'!V1208,'8'!V1208,'9'!V1208)</f>
        <v>0</v>
      </c>
      <c r="W1208" s="6">
        <f>_xlfn.VAR.P('0'!W1208,'1'!W1208,'2'!W1208,'3'!W1208,'4'!W1208,'5'!W1208,'6'!W1208,'7'!W1208,'8'!W1208,'9'!W1208)</f>
        <v>2.3441015719894101E-4</v>
      </c>
      <c r="X1208" s="6">
        <f>_xlfn.VAR.P('0'!X1208,'1'!X1208,'2'!X1208,'3'!X1208,'4'!X1208,'5'!X1208,'6'!X1208,'7'!X1208,'8'!X1208,'9'!X1208)</f>
        <v>0</v>
      </c>
      <c r="Y1208" s="6">
        <f>_xlfn.VAR.P('0'!Y1208,'1'!Y1208,'2'!Y1208,'3'!Y1208,'4'!Y1208,'5'!Y1208,'6'!Y1208,'7'!Y1208,'8'!Y1208,'9'!Y1208)</f>
        <v>6.5176244223830952E-5</v>
      </c>
      <c r="Z1208" s="6">
        <f>_xlfn.VAR.P('0'!Z1208,'1'!Z1208,'2'!Z1208,'3'!Z1208,'4'!Z1208,'5'!Z1208,'6'!Z1208,'7'!Z1208,'8'!Z1208,'9'!Z1208)</f>
        <v>0</v>
      </c>
      <c r="AA1208" s="6">
        <f>_xlfn.VAR.P('0'!AA1208,'1'!AA1208,'2'!AA1208,'3'!AA1208,'4'!AA1208,'5'!AA1208,'6'!AA1208,'7'!AA1208,'8'!AA1208,'9'!AA1208)</f>
        <v>4.966569246857603E-4</v>
      </c>
      <c r="AB1208" s="6">
        <f>_xlfn.VAR.P('0'!AB1208,'1'!AB1208,'2'!AB1208,'3'!AB1208,'4'!AB1208,'5'!AB1208,'6'!AB1208,'7'!AB1208,'8'!AB1208,'9'!AB1208)</f>
        <v>0</v>
      </c>
      <c r="AC1208" s="6">
        <f>_xlfn.VAR.P('0'!AC1208,'1'!AC1208,'2'!AC1208,'3'!AC1208,'4'!AC1208,'5'!AC1208,'6'!AC1208,'7'!AC1208,'8'!AC1208,'9'!AC1208)</f>
        <v>3.6795499562893266E-5</v>
      </c>
      <c r="AD1208" s="6">
        <f>_xlfn.VAR.P('0'!AD1208,'1'!AD1208,'2'!AD1208,'3'!AD1208,'4'!AD1208,'5'!AD1208,'6'!AD1208,'7'!AD1208,'8'!AD1208,'9'!AD1208)</f>
        <v>0</v>
      </c>
      <c r="AE1208" s="6">
        <f>_xlfn.VAR.P('0'!AE1208,'1'!AE1208,'2'!AE1208,'3'!AE1208,'4'!AE1208,'5'!AE1208,'6'!AE1208,'7'!AE1208,'8'!AE1208,'9'!AE1208)</f>
        <v>1.387075830706788E-4</v>
      </c>
      <c r="AF1208" s="6">
        <f>_xlfn.VAR.P('0'!AF1208,'1'!AF1208,'2'!AF1208,'3'!AF1208,'4'!AF1208,'5'!AF1208,'6'!AF1208,'7'!AF1208,'8'!AF1208,'9'!AF1208)</f>
        <v>0</v>
      </c>
      <c r="AG1208" s="6">
        <f>_xlfn.VAR.P('0'!AG1208,'1'!AG1208,'2'!AG1208,'3'!AG1208,'4'!AG1208,'5'!AG1208,'6'!AG1208,'7'!AG1208,'8'!AG1208,'9'!AG1208)</f>
        <v>7.7844713425324844E-3</v>
      </c>
      <c r="AH1208" s="6">
        <f>_xlfn.VAR.P('0'!AH1208,'1'!AH1208,'2'!AH1208,'3'!AH1208,'4'!AH1208,'5'!AH1208,'6'!AH1208,'7'!AH1208,'8'!AH1208,'9'!AH1208)</f>
        <v>0.25</v>
      </c>
      <c r="AI1208" s="6">
        <f>_xlfn.VAR.P('0'!AI1208,'1'!AI1208,'2'!AI1208,'3'!AI1208,'4'!AI1208,'5'!AI1208,'6'!AI1208,'7'!AI1208,'8'!AI1208,'9'!AI1208)</f>
        <v>2.1044955499984501E-3</v>
      </c>
      <c r="AJ1208" s="6">
        <f>_xlfn.VAR.P('0'!AJ1208,'1'!AJ1208,'2'!AJ1208,'3'!AJ1208,'4'!AJ1208,'5'!AJ1208,'6'!AJ1208,'7'!AJ1208,'8'!AJ1208,'9'!AJ1208)</f>
        <v>0.21</v>
      </c>
      <c r="AK1208" s="6">
        <f>_xlfn.VAR.P('0'!AK1208,'1'!AK1208,'2'!AK1208,'3'!AK1208,'4'!AK1208,'5'!AK1208,'6'!AK1208,'7'!AK1208,'8'!AK1208,'9'!AK1208)</f>
        <v>2.1835802289021728E-2</v>
      </c>
      <c r="AL1208" s="6">
        <f>_xlfn.VAR.P('0'!AL1208,'1'!AL1208,'2'!AL1208,'3'!AL1208,'4'!AL1208,'5'!AL1208,'6'!AL1208,'7'!AL1208,'8'!AL1208,'9'!AL1208)</f>
        <v>0</v>
      </c>
      <c r="AM1208" s="6">
        <f>_xlfn.VAR.P('0'!AM1208,'1'!AM1208,'2'!AM1208,'3'!AM1208,'4'!AM1208,'5'!AM1208,'6'!AM1208,'7'!AM1208,'8'!AM1208,'9'!AM1208)</f>
        <v>1.0317526512824108E-7</v>
      </c>
      <c r="AN1208" s="6">
        <f>_xlfn.VAR.P('0'!AN1208,'1'!AN1208,'2'!AN1208,'3'!AN1208,'4'!AN1208,'5'!AN1208,'6'!AN1208,'7'!AN1208,'8'!AN1208,'9'!AN1208)</f>
        <v>0</v>
      </c>
      <c r="AO1208" s="6">
        <f>_xlfn.VAR.P('0'!AO1208,'1'!AO1208,'2'!AO1208,'3'!AO1208,'4'!AO1208,'5'!AO1208,'6'!AO1208,'7'!AO1208,'8'!AO1208,'9'!AO1208)</f>
        <v>7.5277373581537265E-5</v>
      </c>
      <c r="AP1208" s="6">
        <f>_xlfn.VAR.P('0'!AP1208,'1'!AP1208,'2'!AP1208,'3'!AP1208,'4'!AP1208,'5'!AP1208,'6'!AP1208,'7'!AP1208,'8'!AP1208,'9'!AP1208)</f>
        <v>0</v>
      </c>
      <c r="AQ1208" s="6">
        <f>_xlfn.VAR.P('0'!AQ1208,'1'!AQ1208,'2'!AQ1208,'3'!AQ1208,'4'!AQ1208,'5'!AQ1208,'6'!AQ1208,'7'!AQ1208,'8'!AQ1208,'9'!AQ1208)</f>
        <v>2.1369802772561856E-3</v>
      </c>
      <c r="AR1208" s="6">
        <f>_xlfn.VAR.P('0'!AR1208,'1'!AR1208,'2'!AR1208,'3'!AR1208,'4'!AR1208,'5'!AR1208,'6'!AR1208,'7'!AR1208,'8'!AR1208,'9'!AR1208)</f>
        <v>0</v>
      </c>
      <c r="AS1208" s="6">
        <f>_xlfn.VAR.P('0'!AS1208,'1'!AS1208,'2'!AS1208,'3'!AS1208,'4'!AS1208,'5'!AS1208,'6'!AS1208,'7'!AS1208,'8'!AS1208,'9'!AS1208)</f>
        <v>2.2166825997884312E-14</v>
      </c>
      <c r="AT1208" s="6">
        <f>_xlfn.VAR.P('0'!AT1208,'1'!AT1208,'2'!AT1208,'3'!AT1208,'4'!AT1208,'5'!AT1208,'6'!AT1208,'7'!AT1208,'8'!AT1208,'9'!AT1208)</f>
        <v>0</v>
      </c>
      <c r="AU1208" s="6">
        <f>_xlfn.VAR.P('0'!AU1208,'1'!AU1208,'2'!AU1208,'3'!AU1208,'4'!AU1208,'5'!AU1208,'6'!AU1208,'7'!AU1208,'8'!AU1208,'9'!AU1208)</f>
        <v>1.7922561050514752E-3</v>
      </c>
      <c r="AV1208" s="6">
        <f>_xlfn.VAR.P('0'!AV1208,'1'!AV1208,'2'!AV1208,'3'!AV1208,'4'!AV1208,'5'!AV1208,'6'!AV1208,'7'!AV1208,'8'!AV1208,'9'!AV1208)</f>
        <v>0</v>
      </c>
      <c r="AW1208" s="6">
        <f>_xlfn.VAR.P('0'!AW1208,'1'!AW1208,'2'!AW1208,'3'!AW1208,'4'!AW1208,'5'!AW1208,'6'!AW1208,'7'!AW1208,'8'!AW1208,'9'!AW1208)</f>
        <v>1.1667296437022226E-3</v>
      </c>
    </row>
    <row r="1209" spans="1:49" ht="15.75" customHeight="1" x14ac:dyDescent="0.25">
      <c r="A1209" s="6" t="str">
        <f>IF(AND('0'!A1209='1'!A1209,'1'!A1209='2'!A1209,'2'!A1209='3'!A1209,'3'!A1209='4'!A1209,'4'!A1209='5'!A1209,'5'!A1209='6'!A1209,'6'!A1209='7'!A1209,'7'!A1209='8'!A1209,'8'!A1209='9'!A1209,'1'!A1209='2'!A1209),'9'!A1209,)</f>
        <v>RPA</v>
      </c>
      <c r="B1209" s="11" t="str">
        <f>IF(AND('0'!B1209='1'!B1209,'1'!B1209='2'!B1209,'2'!B1209='3'!B1209,'3'!B1209='4'!B1209,'4'!B1209='5'!B1209,'5'!B1209='6'!B1209,'6'!B1209='7'!B1209,'7'!B1209='8'!B1209,'8'!B1209='9'!B1209,'1'!B1209='2'!B1209),'9'!B1209,)</f>
        <v>1962-08-21</v>
      </c>
      <c r="C1209" s="11" t="str">
        <f>IF(AND('0'!C1209='1'!C1209,'1'!C1209='2'!C1209,'2'!C1209='3'!C1209,'3'!C1209='4'!C1209,'4'!C1209='5'!C1209,'5'!C1209='6'!C1209,'6'!C1209='7'!C1209,'7'!C1209='8'!C1209,'8'!C1209='9'!C1209,'1'!C1209='2'!C1209),'9'!C1209,)</f>
        <v>1962-08-21</v>
      </c>
      <c r="D1209" s="7">
        <f>IF(AND('0'!D1209='1'!D1209,'1'!D1209='2'!D1209,'2'!D1209='3'!D1209,'3'!D1209='4'!D1209,'4'!D1209='5'!D1209,'5'!D1209='6'!D1209,'6'!D1209='7'!D1209,'7'!D1209='8'!D1209,'8'!D1209='9'!D1209,'1'!D1209='2'!D1209),'9'!D1209,)</f>
        <v>23076</v>
      </c>
      <c r="E1209" s="8">
        <f>IF(COUNTIF(Recovered!$A$2:$A$808,A1209)&gt;0,1,0)</f>
        <v>1</v>
      </c>
      <c r="F1209" s="6">
        <f>_xlfn.VAR.P('0'!F1209,'1'!F1209,'2'!F1209,'3'!F1209,'4'!F1209,'5'!F1209,'6'!F1209,'7'!F1209,'8'!F1209,'9'!F1209)</f>
        <v>0</v>
      </c>
      <c r="G1209" s="6">
        <f>_xlfn.VAR.P('0'!G1209,'1'!G1209,'2'!G1209,'3'!G1209,'4'!G1209,'5'!G1209,'6'!G1209,'7'!G1209,'8'!G1209,'9'!G1209)</f>
        <v>1.6993767877914771E-4</v>
      </c>
      <c r="H1209" s="6">
        <f>_xlfn.VAR.P('0'!H1209,'1'!H1209,'2'!H1209,'3'!H1209,'4'!H1209,'5'!H1209,'6'!H1209,'7'!H1209,'8'!H1209,'9'!H1209)</f>
        <v>0</v>
      </c>
      <c r="I1209" s="6">
        <f>_xlfn.VAR.P('0'!I1209,'1'!I1209,'2'!I1209,'3'!I1209,'4'!I1209,'5'!I1209,'6'!I1209,'7'!I1209,'8'!I1209,'9'!I1209)</f>
        <v>1.326509825523852E-3</v>
      </c>
      <c r="J1209" s="6">
        <f>_xlfn.VAR.P('0'!J1209,'1'!J1209,'2'!J1209,'3'!J1209,'4'!J1209,'5'!J1209,'6'!J1209,'7'!J1209,'8'!J1209,'9'!J1209)</f>
        <v>0</v>
      </c>
      <c r="K1209" s="6">
        <f>_xlfn.VAR.P('0'!K1209,'1'!K1209,'2'!K1209,'3'!K1209,'4'!K1209,'5'!K1209,'6'!K1209,'7'!K1209,'8'!K1209,'9'!K1209)</f>
        <v>3.4204546392080893E-6</v>
      </c>
      <c r="L1209" s="6">
        <f>_xlfn.VAR.P('0'!L1209,'1'!L1209,'2'!L1209,'3'!L1209,'4'!L1209,'5'!L1209,'6'!L1209,'7'!L1209,'8'!L1209,'9'!L1209)</f>
        <v>0</v>
      </c>
      <c r="M1209" s="6">
        <f>_xlfn.VAR.P('0'!M1209,'1'!M1209,'2'!M1209,'3'!M1209,'4'!M1209,'5'!M1209,'6'!M1209,'7'!M1209,'8'!M1209,'9'!M1209)</f>
        <v>6.3426625288622064E-3</v>
      </c>
      <c r="N1209" s="6">
        <f>_xlfn.VAR.P('0'!N1209,'1'!N1209,'2'!N1209,'3'!N1209,'4'!N1209,'5'!N1209,'6'!N1209,'7'!N1209,'8'!N1209,'9'!N1209)</f>
        <v>0</v>
      </c>
      <c r="O1209" s="6">
        <f>_xlfn.VAR.P('0'!O1209,'1'!O1209,'2'!O1209,'3'!O1209,'4'!O1209,'5'!O1209,'6'!O1209,'7'!O1209,'8'!O1209,'9'!O1209)</f>
        <v>2.5605297949421034E-4</v>
      </c>
      <c r="P1209" s="6">
        <f>_xlfn.VAR.P('0'!P1209,'1'!P1209,'2'!P1209,'3'!P1209,'4'!P1209,'5'!P1209,'6'!P1209,'7'!P1209,'8'!P1209,'9'!P1209)</f>
        <v>0</v>
      </c>
      <c r="Q1209" s="6">
        <f>_xlfn.VAR.P('0'!Q1209,'1'!Q1209,'2'!Q1209,'3'!Q1209,'4'!Q1209,'5'!Q1209,'6'!Q1209,'7'!Q1209,'8'!Q1209,'9'!Q1209)</f>
        <v>3.3464090669942781E-6</v>
      </c>
      <c r="R1209" s="6">
        <f>_xlfn.VAR.P('0'!R1209,'1'!R1209,'2'!R1209,'3'!R1209,'4'!R1209,'5'!R1209,'6'!R1209,'7'!R1209,'8'!R1209,'9'!R1209)</f>
        <v>0</v>
      </c>
      <c r="S1209" s="6">
        <f>_xlfn.VAR.P('0'!S1209,'1'!S1209,'2'!S1209,'3'!S1209,'4'!S1209,'5'!S1209,'6'!S1209,'7'!S1209,'8'!S1209,'9'!S1209)</f>
        <v>7.1266849456572941E-3</v>
      </c>
      <c r="T1209" s="6">
        <f>_xlfn.VAR.P('0'!T1209,'1'!T1209,'2'!T1209,'3'!T1209,'4'!T1209,'5'!T1209,'6'!T1209,'7'!T1209,'8'!T1209,'9'!T1209)</f>
        <v>0</v>
      </c>
      <c r="U1209" s="6">
        <f>_xlfn.VAR.P('0'!U1209,'1'!U1209,'2'!U1209,'3'!U1209,'4'!U1209,'5'!U1209,'6'!U1209,'7'!U1209,'8'!U1209,'9'!U1209)</f>
        <v>3.9153709728840115E-4</v>
      </c>
      <c r="V1209" s="6">
        <f>_xlfn.VAR.P('0'!V1209,'1'!V1209,'2'!V1209,'3'!V1209,'4'!V1209,'5'!V1209,'6'!V1209,'7'!V1209,'8'!V1209,'9'!V1209)</f>
        <v>0</v>
      </c>
      <c r="W1209" s="6">
        <f>_xlfn.VAR.P('0'!W1209,'1'!W1209,'2'!W1209,'3'!W1209,'4'!W1209,'5'!W1209,'6'!W1209,'7'!W1209,'8'!W1209,'9'!W1209)</f>
        <v>2.8279083276145743E-5</v>
      </c>
      <c r="X1209" s="6">
        <f>_xlfn.VAR.P('0'!X1209,'1'!X1209,'2'!X1209,'3'!X1209,'4'!X1209,'5'!X1209,'6'!X1209,'7'!X1209,'8'!X1209,'9'!X1209)</f>
        <v>0</v>
      </c>
      <c r="Y1209" s="6">
        <f>_xlfn.VAR.P('0'!Y1209,'1'!Y1209,'2'!Y1209,'3'!Y1209,'4'!Y1209,'5'!Y1209,'6'!Y1209,'7'!Y1209,'8'!Y1209,'9'!Y1209)</f>
        <v>3.7978361722809903E-6</v>
      </c>
      <c r="Z1209" s="6">
        <f>_xlfn.VAR.P('0'!Z1209,'1'!Z1209,'2'!Z1209,'3'!Z1209,'4'!Z1209,'5'!Z1209,'6'!Z1209,'7'!Z1209,'8'!Z1209,'9'!Z1209)</f>
        <v>4</v>
      </c>
      <c r="AA1209" s="6">
        <f>_xlfn.VAR.P('0'!AA1209,'1'!AA1209,'2'!AA1209,'3'!AA1209,'4'!AA1209,'5'!AA1209,'6'!AA1209,'7'!AA1209,'8'!AA1209,'9'!AA1209)</f>
        <v>1.294840427342874E-3</v>
      </c>
      <c r="AB1209" s="6">
        <f>_xlfn.VAR.P('0'!AB1209,'1'!AB1209,'2'!AB1209,'3'!AB1209,'4'!AB1209,'5'!AB1209,'6'!AB1209,'7'!AB1209,'8'!AB1209,'9'!AB1209)</f>
        <v>0</v>
      </c>
      <c r="AC1209" s="6">
        <f>_xlfn.VAR.P('0'!AC1209,'1'!AC1209,'2'!AC1209,'3'!AC1209,'4'!AC1209,'5'!AC1209,'6'!AC1209,'7'!AC1209,'8'!AC1209,'9'!AC1209)</f>
        <v>1.6754861634871382E-6</v>
      </c>
      <c r="AD1209" s="6">
        <f>_xlfn.VAR.P('0'!AD1209,'1'!AD1209,'2'!AD1209,'3'!AD1209,'4'!AD1209,'5'!AD1209,'6'!AD1209,'7'!AD1209,'8'!AD1209,'9'!AD1209)</f>
        <v>0</v>
      </c>
      <c r="AE1209" s="6">
        <f>_xlfn.VAR.P('0'!AE1209,'1'!AE1209,'2'!AE1209,'3'!AE1209,'4'!AE1209,'5'!AE1209,'6'!AE1209,'7'!AE1209,'8'!AE1209,'9'!AE1209)</f>
        <v>8.8665644662876316E-6</v>
      </c>
      <c r="AF1209" s="6">
        <f>_xlfn.VAR.P('0'!AF1209,'1'!AF1209,'2'!AF1209,'3'!AF1209,'4'!AF1209,'5'!AF1209,'6'!AF1209,'7'!AF1209,'8'!AF1209,'9'!AF1209)</f>
        <v>0</v>
      </c>
      <c r="AG1209" s="6">
        <f>_xlfn.VAR.P('0'!AG1209,'1'!AG1209,'2'!AG1209,'3'!AG1209,'4'!AG1209,'5'!AG1209,'6'!AG1209,'7'!AG1209,'8'!AG1209,'9'!AG1209)</f>
        <v>2.0557496481746255E-2</v>
      </c>
      <c r="AH1209" s="6">
        <f>_xlfn.VAR.P('0'!AH1209,'1'!AH1209,'2'!AH1209,'3'!AH1209,'4'!AH1209,'5'!AH1209,'6'!AH1209,'7'!AH1209,'8'!AH1209,'9'!AH1209)</f>
        <v>0</v>
      </c>
      <c r="AI1209" s="6">
        <f>_xlfn.VAR.P('0'!AI1209,'1'!AI1209,'2'!AI1209,'3'!AI1209,'4'!AI1209,'5'!AI1209,'6'!AI1209,'7'!AI1209,'8'!AI1209,'9'!AI1209)</f>
        <v>6.1518025441164154E-6</v>
      </c>
      <c r="AJ1209" s="6">
        <f>_xlfn.VAR.P('0'!AJ1209,'1'!AJ1209,'2'!AJ1209,'3'!AJ1209,'4'!AJ1209,'5'!AJ1209,'6'!AJ1209,'7'!AJ1209,'8'!AJ1209,'9'!AJ1209)</f>
        <v>0</v>
      </c>
      <c r="AK1209" s="6">
        <f>_xlfn.VAR.P('0'!AK1209,'1'!AK1209,'2'!AK1209,'3'!AK1209,'4'!AK1209,'5'!AK1209,'6'!AK1209,'7'!AK1209,'8'!AK1209,'9'!AK1209)</f>
        <v>5.6685046657912902E-5</v>
      </c>
      <c r="AL1209" s="6">
        <f>_xlfn.VAR.P('0'!AL1209,'1'!AL1209,'2'!AL1209,'3'!AL1209,'4'!AL1209,'5'!AL1209,'6'!AL1209,'7'!AL1209,'8'!AL1209,'9'!AL1209)</f>
        <v>4</v>
      </c>
      <c r="AM1209" s="6">
        <f>_xlfn.VAR.P('0'!AM1209,'1'!AM1209,'2'!AM1209,'3'!AM1209,'4'!AM1209,'5'!AM1209,'6'!AM1209,'7'!AM1209,'8'!AM1209,'9'!AM1209)</f>
        <v>6.9582245655986207E-3</v>
      </c>
      <c r="AN1209" s="6">
        <f>_xlfn.VAR.P('0'!AN1209,'1'!AN1209,'2'!AN1209,'3'!AN1209,'4'!AN1209,'5'!AN1209,'6'!AN1209,'7'!AN1209,'8'!AN1209,'9'!AN1209)</f>
        <v>0</v>
      </c>
      <c r="AO1209" s="6">
        <f>_xlfn.VAR.P('0'!AO1209,'1'!AO1209,'2'!AO1209,'3'!AO1209,'4'!AO1209,'5'!AO1209,'6'!AO1209,'7'!AO1209,'8'!AO1209,'9'!AO1209)</f>
        <v>1.2675315372858443E-6</v>
      </c>
      <c r="AP1209" s="6">
        <f>_xlfn.VAR.P('0'!AP1209,'1'!AP1209,'2'!AP1209,'3'!AP1209,'4'!AP1209,'5'!AP1209,'6'!AP1209,'7'!AP1209,'8'!AP1209,'9'!AP1209)</f>
        <v>0</v>
      </c>
      <c r="AQ1209" s="6">
        <f>_xlfn.VAR.P('0'!AQ1209,'1'!AQ1209,'2'!AQ1209,'3'!AQ1209,'4'!AQ1209,'5'!AQ1209,'6'!AQ1209,'7'!AQ1209,'8'!AQ1209,'9'!AQ1209)</f>
        <v>2.7052162619610976E-3</v>
      </c>
      <c r="AR1209" s="6">
        <f>_xlfn.VAR.P('0'!AR1209,'1'!AR1209,'2'!AR1209,'3'!AR1209,'4'!AR1209,'5'!AR1209,'6'!AR1209,'7'!AR1209,'8'!AR1209,'9'!AR1209)</f>
        <v>0</v>
      </c>
      <c r="AS1209" s="6">
        <f>_xlfn.VAR.P('0'!AS1209,'1'!AS1209,'2'!AS1209,'3'!AS1209,'4'!AS1209,'5'!AS1209,'6'!AS1209,'7'!AS1209,'8'!AS1209,'9'!AS1209)</f>
        <v>7.8010124425503409E-14</v>
      </c>
      <c r="AT1209" s="6">
        <f>_xlfn.VAR.P('0'!AT1209,'1'!AT1209,'2'!AT1209,'3'!AT1209,'4'!AT1209,'5'!AT1209,'6'!AT1209,'7'!AT1209,'8'!AT1209,'9'!AT1209)</f>
        <v>0</v>
      </c>
      <c r="AU1209" s="6">
        <f>_xlfn.VAR.P('0'!AU1209,'1'!AU1209,'2'!AU1209,'3'!AU1209,'4'!AU1209,'5'!AU1209,'6'!AU1209,'7'!AU1209,'8'!AU1209,'9'!AU1209)</f>
        <v>6.0337392908861179E-3</v>
      </c>
      <c r="AV1209" s="6">
        <f>_xlfn.VAR.P('0'!AV1209,'1'!AV1209,'2'!AV1209,'3'!AV1209,'4'!AV1209,'5'!AV1209,'6'!AV1209,'7'!AV1209,'8'!AV1209,'9'!AV1209)</f>
        <v>0</v>
      </c>
      <c r="AW1209" s="6">
        <f>_xlfn.VAR.P('0'!AW1209,'1'!AW1209,'2'!AW1209,'3'!AW1209,'4'!AW1209,'5'!AW1209,'6'!AW1209,'7'!AW1209,'8'!AW1209,'9'!AW1209)</f>
        <v>6.0746388088398221E-5</v>
      </c>
    </row>
    <row r="1210" spans="1:49" ht="15.75" hidden="1" customHeight="1" x14ac:dyDescent="0.25">
      <c r="A1210" s="6" t="str">
        <f>IF(AND('0'!A1210='1'!A1210,'1'!A1210='2'!A1210,'2'!A1210='3'!A1210,'3'!A1210='4'!A1210,'4'!A1210='5'!A1210,'5'!A1210='6'!A1210,'6'!A1210='7'!A1210,'7'!A1210='8'!A1210,'8'!A1210='9'!A1210,'1'!A1210='2'!A1210),'9'!A1210,)</f>
        <v>Historical Minutes</v>
      </c>
      <c r="B1210" s="11" t="str">
        <f>IF(AND('0'!B1210='1'!B1210,'1'!B1210='2'!B1210,'2'!B1210='3'!B1210,'3'!B1210='4'!B1210,'4'!B1210='5'!B1210,'5'!B1210='6'!B1210,'6'!B1210='7'!B1210,'7'!B1210='8'!B1210,'8'!B1210='9'!B1210,'1'!B1210='2'!B1210),'9'!B1210,)</f>
        <v>1962-07-31</v>
      </c>
      <c r="C1210" s="11" t="str">
        <f>IF(AND('0'!C1210='1'!C1210,'1'!C1210='2'!C1210,'2'!C1210='3'!C1210,'3'!C1210='4'!C1210,'4'!C1210='5'!C1210,'5'!C1210='6'!C1210,'6'!C1210='7'!C1210,'7'!C1210='8'!C1210,'8'!C1210='9'!C1210,'1'!C1210='2'!C1210),'9'!C1210,)</f>
        <v>1962-07-31</v>
      </c>
      <c r="D1210" s="7">
        <f>IF(AND('0'!D1210='1'!D1210,'1'!D1210='2'!D1210,'2'!D1210='3'!D1210,'3'!D1210='4'!D1210,'4'!D1210='5'!D1210,'5'!D1210='6'!D1210,'6'!D1210='7'!D1210,'7'!D1210='8'!D1210,'8'!D1210='9'!D1210,'1'!D1210='2'!D1210),'9'!D1210,)</f>
        <v>0</v>
      </c>
      <c r="E1210" s="8">
        <f>IF(COUNTIF(Recovered!$A$2:$A$808,A1210)&gt;0,1,0)</f>
        <v>0</v>
      </c>
      <c r="F1210" s="6">
        <f>_xlfn.VAR.P('0'!F1210,'1'!F1210,'2'!F1210,'3'!F1210,'4'!F1210,'5'!F1210,'6'!F1210,'7'!F1210,'8'!F1210,'9'!F1210)</f>
        <v>0</v>
      </c>
      <c r="G1210" s="6">
        <f>_xlfn.VAR.P('0'!G1210,'1'!G1210,'2'!G1210,'3'!G1210,'4'!G1210,'5'!G1210,'6'!G1210,'7'!G1210,'8'!G1210,'9'!G1210)</f>
        <v>2.6540269479162867E-4</v>
      </c>
      <c r="H1210" s="6">
        <f>_xlfn.VAR.P('0'!H1210,'1'!H1210,'2'!H1210,'3'!H1210,'4'!H1210,'5'!H1210,'6'!H1210,'7'!H1210,'8'!H1210,'9'!H1210)</f>
        <v>0</v>
      </c>
      <c r="I1210" s="6">
        <f>_xlfn.VAR.P('0'!I1210,'1'!I1210,'2'!I1210,'3'!I1210,'4'!I1210,'5'!I1210,'6'!I1210,'7'!I1210,'8'!I1210,'9'!I1210)</f>
        <v>2.144948270573638E-3</v>
      </c>
      <c r="J1210" s="6">
        <f>_xlfn.VAR.P('0'!J1210,'1'!J1210,'2'!J1210,'3'!J1210,'4'!J1210,'5'!J1210,'6'!J1210,'7'!J1210,'8'!J1210,'9'!J1210)</f>
        <v>0</v>
      </c>
      <c r="K1210" s="6">
        <f>_xlfn.VAR.P('0'!K1210,'1'!K1210,'2'!K1210,'3'!K1210,'4'!K1210,'5'!K1210,'6'!K1210,'7'!K1210,'8'!K1210,'9'!K1210)</f>
        <v>6.6167997990378819E-4</v>
      </c>
      <c r="L1210" s="6">
        <f>_xlfn.VAR.P('0'!L1210,'1'!L1210,'2'!L1210,'3'!L1210,'4'!L1210,'5'!L1210,'6'!L1210,'7'!L1210,'8'!L1210,'9'!L1210)</f>
        <v>2.16</v>
      </c>
      <c r="M1210" s="6">
        <f>_xlfn.VAR.P('0'!M1210,'1'!M1210,'2'!M1210,'3'!M1210,'4'!M1210,'5'!M1210,'6'!M1210,'7'!M1210,'8'!M1210,'9'!M1210)</f>
        <v>1.1706323160116021E-2</v>
      </c>
      <c r="N1210" s="6">
        <f>_xlfn.VAR.P('0'!N1210,'1'!N1210,'2'!N1210,'3'!N1210,'4'!N1210,'5'!N1210,'6'!N1210,'7'!N1210,'8'!N1210,'9'!N1210)</f>
        <v>0</v>
      </c>
      <c r="O1210" s="6">
        <f>_xlfn.VAR.P('0'!O1210,'1'!O1210,'2'!O1210,'3'!O1210,'4'!O1210,'5'!O1210,'6'!O1210,'7'!O1210,'8'!O1210,'9'!O1210)</f>
        <v>1.7747131656486504E-4</v>
      </c>
      <c r="P1210" s="6">
        <f>_xlfn.VAR.P('0'!P1210,'1'!P1210,'2'!P1210,'3'!P1210,'4'!P1210,'5'!P1210,'6'!P1210,'7'!P1210,'8'!P1210,'9'!P1210)</f>
        <v>0</v>
      </c>
      <c r="Q1210" s="6">
        <f>_xlfn.VAR.P('0'!Q1210,'1'!Q1210,'2'!Q1210,'3'!Q1210,'4'!Q1210,'5'!Q1210,'6'!Q1210,'7'!Q1210,'8'!Q1210,'9'!Q1210)</f>
        <v>4.4220759537844908E-3</v>
      </c>
      <c r="R1210" s="6">
        <f>_xlfn.VAR.P('0'!R1210,'1'!R1210,'2'!R1210,'3'!R1210,'4'!R1210,'5'!R1210,'6'!R1210,'7'!R1210,'8'!R1210,'9'!R1210)</f>
        <v>0.09</v>
      </c>
      <c r="S1210" s="6">
        <f>_xlfn.VAR.P('0'!S1210,'1'!S1210,'2'!S1210,'3'!S1210,'4'!S1210,'5'!S1210,'6'!S1210,'7'!S1210,'8'!S1210,'9'!S1210)</f>
        <v>2.1053166586333064E-2</v>
      </c>
      <c r="T1210" s="6">
        <f>_xlfn.VAR.P('0'!T1210,'1'!T1210,'2'!T1210,'3'!T1210,'4'!T1210,'5'!T1210,'6'!T1210,'7'!T1210,'8'!T1210,'9'!T1210)</f>
        <v>0</v>
      </c>
      <c r="U1210" s="6">
        <f>_xlfn.VAR.P('0'!U1210,'1'!U1210,'2'!U1210,'3'!U1210,'4'!U1210,'5'!U1210,'6'!U1210,'7'!U1210,'8'!U1210,'9'!U1210)</f>
        <v>3.4716030482277145E-3</v>
      </c>
      <c r="V1210" s="6">
        <f>_xlfn.VAR.P('0'!V1210,'1'!V1210,'2'!V1210,'3'!V1210,'4'!V1210,'5'!V1210,'6'!V1210,'7'!V1210,'8'!V1210,'9'!V1210)</f>
        <v>0</v>
      </c>
      <c r="W1210" s="6">
        <f>_xlfn.VAR.P('0'!W1210,'1'!W1210,'2'!W1210,'3'!W1210,'4'!W1210,'5'!W1210,'6'!W1210,'7'!W1210,'8'!W1210,'9'!W1210)</f>
        <v>5.8324208127141473E-3</v>
      </c>
      <c r="X1210" s="6">
        <f>_xlfn.VAR.P('0'!X1210,'1'!X1210,'2'!X1210,'3'!X1210,'4'!X1210,'5'!X1210,'6'!X1210,'7'!X1210,'8'!X1210,'9'!X1210)</f>
        <v>0</v>
      </c>
      <c r="Y1210" s="6">
        <f>_xlfn.VAR.P('0'!Y1210,'1'!Y1210,'2'!Y1210,'3'!Y1210,'4'!Y1210,'5'!Y1210,'6'!Y1210,'7'!Y1210,'8'!Y1210,'9'!Y1210)</f>
        <v>5.6304751983089572E-3</v>
      </c>
      <c r="Z1210" s="6">
        <f>_xlfn.VAR.P('0'!Z1210,'1'!Z1210,'2'!Z1210,'3'!Z1210,'4'!Z1210,'5'!Z1210,'6'!Z1210,'7'!Z1210,'8'!Z1210,'9'!Z1210)</f>
        <v>0</v>
      </c>
      <c r="AA1210" s="6">
        <f>_xlfn.VAR.P('0'!AA1210,'1'!AA1210,'2'!AA1210,'3'!AA1210,'4'!AA1210,'5'!AA1210,'6'!AA1210,'7'!AA1210,'8'!AA1210,'9'!AA1210)</f>
        <v>4.4475132671363836E-4</v>
      </c>
      <c r="AB1210" s="6">
        <f>_xlfn.VAR.P('0'!AB1210,'1'!AB1210,'2'!AB1210,'3'!AB1210,'4'!AB1210,'5'!AB1210,'6'!AB1210,'7'!AB1210,'8'!AB1210,'9'!AB1210)</f>
        <v>0.24</v>
      </c>
      <c r="AC1210" s="6">
        <f>_xlfn.VAR.P('0'!AC1210,'1'!AC1210,'2'!AC1210,'3'!AC1210,'4'!AC1210,'5'!AC1210,'6'!AC1210,'7'!AC1210,'8'!AC1210,'9'!AC1210)</f>
        <v>4.5747042955312624E-3</v>
      </c>
      <c r="AD1210" s="6">
        <f>_xlfn.VAR.P('0'!AD1210,'1'!AD1210,'2'!AD1210,'3'!AD1210,'4'!AD1210,'5'!AD1210,'6'!AD1210,'7'!AD1210,'8'!AD1210,'9'!AD1210)</f>
        <v>0.24</v>
      </c>
      <c r="AE1210" s="6">
        <f>_xlfn.VAR.P('0'!AE1210,'1'!AE1210,'2'!AE1210,'3'!AE1210,'4'!AE1210,'5'!AE1210,'6'!AE1210,'7'!AE1210,'8'!AE1210,'9'!AE1210)</f>
        <v>2.0803823248078855E-2</v>
      </c>
      <c r="AF1210" s="6">
        <f>_xlfn.VAR.P('0'!AF1210,'1'!AF1210,'2'!AF1210,'3'!AF1210,'4'!AF1210,'5'!AF1210,'6'!AF1210,'7'!AF1210,'8'!AF1210,'9'!AF1210)</f>
        <v>0</v>
      </c>
      <c r="AG1210" s="6">
        <f>_xlfn.VAR.P('0'!AG1210,'1'!AG1210,'2'!AG1210,'3'!AG1210,'4'!AG1210,'5'!AG1210,'6'!AG1210,'7'!AG1210,'8'!AG1210,'9'!AG1210)</f>
        <v>1.6959308282777689E-3</v>
      </c>
      <c r="AH1210" s="6">
        <f>_xlfn.VAR.P('0'!AH1210,'1'!AH1210,'2'!AH1210,'3'!AH1210,'4'!AH1210,'5'!AH1210,'6'!AH1210,'7'!AH1210,'8'!AH1210,'9'!AH1210)</f>
        <v>0</v>
      </c>
      <c r="AI1210" s="6">
        <f>_xlfn.VAR.P('0'!AI1210,'1'!AI1210,'2'!AI1210,'3'!AI1210,'4'!AI1210,'5'!AI1210,'6'!AI1210,'7'!AI1210,'8'!AI1210,'9'!AI1210)</f>
        <v>2.1576887805698471E-3</v>
      </c>
      <c r="AJ1210" s="6">
        <f>_xlfn.VAR.P('0'!AJ1210,'1'!AJ1210,'2'!AJ1210,'3'!AJ1210,'4'!AJ1210,'5'!AJ1210,'6'!AJ1210,'7'!AJ1210,'8'!AJ1210,'9'!AJ1210)</f>
        <v>0</v>
      </c>
      <c r="AK1210" s="6">
        <f>_xlfn.VAR.P('0'!AK1210,'1'!AK1210,'2'!AK1210,'3'!AK1210,'4'!AK1210,'5'!AK1210,'6'!AK1210,'7'!AK1210,'8'!AK1210,'9'!AK1210)</f>
        <v>1.8666038410513591E-3</v>
      </c>
      <c r="AL1210" s="6">
        <f>_xlfn.VAR.P('0'!AL1210,'1'!AL1210,'2'!AL1210,'3'!AL1210,'4'!AL1210,'5'!AL1210,'6'!AL1210,'7'!AL1210,'8'!AL1210,'9'!AL1210)</f>
        <v>0</v>
      </c>
      <c r="AM1210" s="6">
        <f>_xlfn.VAR.P('0'!AM1210,'1'!AM1210,'2'!AM1210,'3'!AM1210,'4'!AM1210,'5'!AM1210,'6'!AM1210,'7'!AM1210,'8'!AM1210,'9'!AM1210)</f>
        <v>2.7769600266879091E-7</v>
      </c>
      <c r="AN1210" s="6">
        <f>_xlfn.VAR.P('0'!AN1210,'1'!AN1210,'2'!AN1210,'3'!AN1210,'4'!AN1210,'5'!AN1210,'6'!AN1210,'7'!AN1210,'8'!AN1210,'9'!AN1210)</f>
        <v>0</v>
      </c>
      <c r="AO1210" s="6">
        <f>_xlfn.VAR.P('0'!AO1210,'1'!AO1210,'2'!AO1210,'3'!AO1210,'4'!AO1210,'5'!AO1210,'6'!AO1210,'7'!AO1210,'8'!AO1210,'9'!AO1210)</f>
        <v>1.1534920661758506E-2</v>
      </c>
      <c r="AP1210" s="6">
        <f>_xlfn.VAR.P('0'!AP1210,'1'!AP1210,'2'!AP1210,'3'!AP1210,'4'!AP1210,'5'!AP1210,'6'!AP1210,'7'!AP1210,'8'!AP1210,'9'!AP1210)</f>
        <v>0.16</v>
      </c>
      <c r="AQ1210" s="6">
        <f>_xlfn.VAR.P('0'!AQ1210,'1'!AQ1210,'2'!AQ1210,'3'!AQ1210,'4'!AQ1210,'5'!AQ1210,'6'!AQ1210,'7'!AQ1210,'8'!AQ1210,'9'!AQ1210)</f>
        <v>4.4616005201221047E-3</v>
      </c>
      <c r="AR1210" s="6">
        <f>_xlfn.VAR.P('0'!AR1210,'1'!AR1210,'2'!AR1210,'3'!AR1210,'4'!AR1210,'5'!AR1210,'6'!AR1210,'7'!AR1210,'8'!AR1210,'9'!AR1210)</f>
        <v>0</v>
      </c>
      <c r="AS1210" s="6">
        <f>_xlfn.VAR.P('0'!AS1210,'1'!AS1210,'2'!AS1210,'3'!AS1210,'4'!AS1210,'5'!AS1210,'6'!AS1210,'7'!AS1210,'8'!AS1210,'9'!AS1210)</f>
        <v>2.8419000551239299E-15</v>
      </c>
      <c r="AT1210" s="6">
        <f>_xlfn.VAR.P('0'!AT1210,'1'!AT1210,'2'!AT1210,'3'!AT1210,'4'!AT1210,'5'!AT1210,'6'!AT1210,'7'!AT1210,'8'!AT1210,'9'!AT1210)</f>
        <v>0</v>
      </c>
      <c r="AU1210" s="6">
        <f>_xlfn.VAR.P('0'!AU1210,'1'!AU1210,'2'!AU1210,'3'!AU1210,'4'!AU1210,'5'!AU1210,'6'!AU1210,'7'!AU1210,'8'!AU1210,'9'!AU1210)</f>
        <v>4.8633835786637668E-3</v>
      </c>
      <c r="AV1210" s="6">
        <f>_xlfn.VAR.P('0'!AV1210,'1'!AV1210,'2'!AV1210,'3'!AV1210,'4'!AV1210,'5'!AV1210,'6'!AV1210,'7'!AV1210,'8'!AV1210,'9'!AV1210)</f>
        <v>0</v>
      </c>
      <c r="AW1210" s="6">
        <f>_xlfn.VAR.P('0'!AW1210,'1'!AW1210,'2'!AW1210,'3'!AW1210,'4'!AW1210,'5'!AW1210,'6'!AW1210,'7'!AW1210,'8'!AW1210,'9'!AW1210)</f>
        <v>1.3237017785885995E-2</v>
      </c>
    </row>
    <row r="1211" spans="1:49" ht="15.75" customHeight="1" x14ac:dyDescent="0.25">
      <c r="A1211" s="6" t="str">
        <f>IF(AND('0'!A1211='1'!A1211,'1'!A1211='2'!A1211,'2'!A1211='3'!A1211,'3'!A1211='4'!A1211,'4'!A1211='5'!A1211,'5'!A1211='6'!A1211,'6'!A1211='7'!A1211,'7'!A1211='8'!A1211,'8'!A1211='9'!A1211,'1'!A1211='2'!A1211),'9'!A1211,)</f>
        <v>RPA</v>
      </c>
      <c r="B1211" s="11" t="str">
        <f>IF(AND('0'!B1211='1'!B1211,'1'!B1211='2'!B1211,'2'!B1211='3'!B1211,'3'!B1211='4'!B1211,'4'!B1211='5'!B1211,'5'!B1211='6'!B1211,'6'!B1211='7'!B1211,'7'!B1211='8'!B1211,'8'!B1211='9'!B1211,'1'!B1211='2'!B1211),'9'!B1211,)</f>
        <v>1962-07-31</v>
      </c>
      <c r="C1211" s="11" t="str">
        <f>IF(AND('0'!C1211='1'!C1211,'1'!C1211='2'!C1211,'2'!C1211='3'!C1211,'3'!C1211='4'!C1211,'4'!C1211='5'!C1211,'5'!C1211='6'!C1211,'6'!C1211='7'!C1211,'7'!C1211='8'!C1211,'8'!C1211='9'!C1211,'1'!C1211='2'!C1211),'9'!C1211,)</f>
        <v>1962-07-31</v>
      </c>
      <c r="D1211" s="7">
        <f>IF(AND('0'!D1211='1'!D1211,'1'!D1211='2'!D1211,'2'!D1211='3'!D1211,'3'!D1211='4'!D1211,'4'!D1211='5'!D1211,'5'!D1211='6'!D1211,'6'!D1211='7'!D1211,'7'!D1211='8'!D1211,'8'!D1211='9'!D1211,'1'!D1211='2'!D1211),'9'!D1211,)</f>
        <v>23076</v>
      </c>
      <c r="E1211" s="8">
        <f>IF(COUNTIF(Recovered!$A$2:$A$808,A1211)&gt;0,1,0)</f>
        <v>1</v>
      </c>
      <c r="F1211" s="6">
        <f>_xlfn.VAR.P('0'!F1211,'1'!F1211,'2'!F1211,'3'!F1211,'4'!F1211,'5'!F1211,'6'!F1211,'7'!F1211,'8'!F1211,'9'!F1211)</f>
        <v>0</v>
      </c>
      <c r="G1211" s="6">
        <f>_xlfn.VAR.P('0'!G1211,'1'!G1211,'2'!G1211,'3'!G1211,'4'!G1211,'5'!G1211,'6'!G1211,'7'!G1211,'8'!G1211,'9'!G1211)</f>
        <v>5.036429762695924E-4</v>
      </c>
      <c r="H1211" s="6">
        <f>_xlfn.VAR.P('0'!H1211,'1'!H1211,'2'!H1211,'3'!H1211,'4'!H1211,'5'!H1211,'6'!H1211,'7'!H1211,'8'!H1211,'9'!H1211)</f>
        <v>0</v>
      </c>
      <c r="I1211" s="6">
        <f>_xlfn.VAR.P('0'!I1211,'1'!I1211,'2'!I1211,'3'!I1211,'4'!I1211,'5'!I1211,'6'!I1211,'7'!I1211,'8'!I1211,'9'!I1211)</f>
        <v>5.0733735558207795E-4</v>
      </c>
      <c r="J1211" s="6">
        <f>_xlfn.VAR.P('0'!J1211,'1'!J1211,'2'!J1211,'3'!J1211,'4'!J1211,'5'!J1211,'6'!J1211,'7'!J1211,'8'!J1211,'9'!J1211)</f>
        <v>0</v>
      </c>
      <c r="K1211" s="6">
        <f>_xlfn.VAR.P('0'!K1211,'1'!K1211,'2'!K1211,'3'!K1211,'4'!K1211,'5'!K1211,'6'!K1211,'7'!K1211,'8'!K1211,'9'!K1211)</f>
        <v>1.8795052828117637E-3</v>
      </c>
      <c r="L1211" s="6">
        <f>_xlfn.VAR.P('0'!L1211,'1'!L1211,'2'!L1211,'3'!L1211,'4'!L1211,'5'!L1211,'6'!L1211,'7'!L1211,'8'!L1211,'9'!L1211)</f>
        <v>0</v>
      </c>
      <c r="M1211" s="6">
        <f>_xlfn.VAR.P('0'!M1211,'1'!M1211,'2'!M1211,'3'!M1211,'4'!M1211,'5'!M1211,'6'!M1211,'7'!M1211,'8'!M1211,'9'!M1211)</f>
        <v>1.5986732736408098E-3</v>
      </c>
      <c r="N1211" s="6">
        <f>_xlfn.VAR.P('0'!N1211,'1'!N1211,'2'!N1211,'3'!N1211,'4'!N1211,'5'!N1211,'6'!N1211,'7'!N1211,'8'!N1211,'9'!N1211)</f>
        <v>0</v>
      </c>
      <c r="O1211" s="6">
        <f>_xlfn.VAR.P('0'!O1211,'1'!O1211,'2'!O1211,'3'!O1211,'4'!O1211,'5'!O1211,'6'!O1211,'7'!O1211,'8'!O1211,'9'!O1211)</f>
        <v>6.216723435516243E-4</v>
      </c>
      <c r="P1211" s="6">
        <f>_xlfn.VAR.P('0'!P1211,'1'!P1211,'2'!P1211,'3'!P1211,'4'!P1211,'5'!P1211,'6'!P1211,'7'!P1211,'8'!P1211,'9'!P1211)</f>
        <v>0</v>
      </c>
      <c r="Q1211" s="6">
        <f>_xlfn.VAR.P('0'!Q1211,'1'!Q1211,'2'!Q1211,'3'!Q1211,'4'!Q1211,'5'!Q1211,'6'!Q1211,'7'!Q1211,'8'!Q1211,'9'!Q1211)</f>
        <v>3.7594369647747503E-4</v>
      </c>
      <c r="R1211" s="6">
        <f>_xlfn.VAR.P('0'!R1211,'1'!R1211,'2'!R1211,'3'!R1211,'4'!R1211,'5'!R1211,'6'!R1211,'7'!R1211,'8'!R1211,'9'!R1211)</f>
        <v>0</v>
      </c>
      <c r="S1211" s="6">
        <f>_xlfn.VAR.P('0'!S1211,'1'!S1211,'2'!S1211,'3'!S1211,'4'!S1211,'5'!S1211,'6'!S1211,'7'!S1211,'8'!S1211,'9'!S1211)</f>
        <v>9.2241585055956765E-4</v>
      </c>
      <c r="T1211" s="6">
        <f>_xlfn.VAR.P('0'!T1211,'1'!T1211,'2'!T1211,'3'!T1211,'4'!T1211,'5'!T1211,'6'!T1211,'7'!T1211,'8'!T1211,'9'!T1211)</f>
        <v>0</v>
      </c>
      <c r="U1211" s="6">
        <f>_xlfn.VAR.P('0'!U1211,'1'!U1211,'2'!U1211,'3'!U1211,'4'!U1211,'5'!U1211,'6'!U1211,'7'!U1211,'8'!U1211,'9'!U1211)</f>
        <v>1.0616164229113139E-3</v>
      </c>
      <c r="V1211" s="6">
        <f>_xlfn.VAR.P('0'!V1211,'1'!V1211,'2'!V1211,'3'!V1211,'4'!V1211,'5'!V1211,'6'!V1211,'7'!V1211,'8'!V1211,'9'!V1211)</f>
        <v>0</v>
      </c>
      <c r="W1211" s="6">
        <f>_xlfn.VAR.P('0'!W1211,'1'!W1211,'2'!W1211,'3'!W1211,'4'!W1211,'5'!W1211,'6'!W1211,'7'!W1211,'8'!W1211,'9'!W1211)</f>
        <v>3.5994259632918615E-4</v>
      </c>
      <c r="X1211" s="6">
        <f>_xlfn.VAR.P('0'!X1211,'1'!X1211,'2'!X1211,'3'!X1211,'4'!X1211,'5'!X1211,'6'!X1211,'7'!X1211,'8'!X1211,'9'!X1211)</f>
        <v>0</v>
      </c>
      <c r="Y1211" s="6">
        <f>_xlfn.VAR.P('0'!Y1211,'1'!Y1211,'2'!Y1211,'3'!Y1211,'4'!Y1211,'5'!Y1211,'6'!Y1211,'7'!Y1211,'8'!Y1211,'9'!Y1211)</f>
        <v>4.1438419067081394E-4</v>
      </c>
      <c r="Z1211" s="6">
        <f>_xlfn.VAR.P('0'!Z1211,'1'!Z1211,'2'!Z1211,'3'!Z1211,'4'!Z1211,'5'!Z1211,'6'!Z1211,'7'!Z1211,'8'!Z1211,'9'!Z1211)</f>
        <v>0</v>
      </c>
      <c r="AA1211" s="6">
        <f>_xlfn.VAR.P('0'!AA1211,'1'!AA1211,'2'!AA1211,'3'!AA1211,'4'!AA1211,'5'!AA1211,'6'!AA1211,'7'!AA1211,'8'!AA1211,'9'!AA1211)</f>
        <v>9.2468148644422161E-4</v>
      </c>
      <c r="AB1211" s="6">
        <f>_xlfn.VAR.P('0'!AB1211,'1'!AB1211,'2'!AB1211,'3'!AB1211,'4'!AB1211,'5'!AB1211,'6'!AB1211,'7'!AB1211,'8'!AB1211,'9'!AB1211)</f>
        <v>0</v>
      </c>
      <c r="AC1211" s="6">
        <f>_xlfn.VAR.P('0'!AC1211,'1'!AC1211,'2'!AC1211,'3'!AC1211,'4'!AC1211,'5'!AC1211,'6'!AC1211,'7'!AC1211,'8'!AC1211,'9'!AC1211)</f>
        <v>4.7640476175160471E-5</v>
      </c>
      <c r="AD1211" s="6">
        <f>_xlfn.VAR.P('0'!AD1211,'1'!AD1211,'2'!AD1211,'3'!AD1211,'4'!AD1211,'5'!AD1211,'6'!AD1211,'7'!AD1211,'8'!AD1211,'9'!AD1211)</f>
        <v>0</v>
      </c>
      <c r="AE1211" s="6">
        <f>_xlfn.VAR.P('0'!AE1211,'1'!AE1211,'2'!AE1211,'3'!AE1211,'4'!AE1211,'5'!AE1211,'6'!AE1211,'7'!AE1211,'8'!AE1211,'9'!AE1211)</f>
        <v>3.8931454227164017E-4</v>
      </c>
      <c r="AF1211" s="6">
        <f>_xlfn.VAR.P('0'!AF1211,'1'!AF1211,'2'!AF1211,'3'!AF1211,'4'!AF1211,'5'!AF1211,'6'!AF1211,'7'!AF1211,'8'!AF1211,'9'!AF1211)</f>
        <v>0</v>
      </c>
      <c r="AG1211" s="6">
        <f>_xlfn.VAR.P('0'!AG1211,'1'!AG1211,'2'!AG1211,'3'!AG1211,'4'!AG1211,'5'!AG1211,'6'!AG1211,'7'!AG1211,'8'!AG1211,'9'!AG1211)</f>
        <v>2.9857060054354897E-5</v>
      </c>
      <c r="AH1211" s="6">
        <f>_xlfn.VAR.P('0'!AH1211,'1'!AH1211,'2'!AH1211,'3'!AH1211,'4'!AH1211,'5'!AH1211,'6'!AH1211,'7'!AH1211,'8'!AH1211,'9'!AH1211)</f>
        <v>0</v>
      </c>
      <c r="AI1211" s="6">
        <f>_xlfn.VAR.P('0'!AI1211,'1'!AI1211,'2'!AI1211,'3'!AI1211,'4'!AI1211,'5'!AI1211,'6'!AI1211,'7'!AI1211,'8'!AI1211,'9'!AI1211)</f>
        <v>2.882231562506963E-4</v>
      </c>
      <c r="AJ1211" s="6">
        <f>_xlfn.VAR.P('0'!AJ1211,'1'!AJ1211,'2'!AJ1211,'3'!AJ1211,'4'!AJ1211,'5'!AJ1211,'6'!AJ1211,'7'!AJ1211,'8'!AJ1211,'9'!AJ1211)</f>
        <v>0</v>
      </c>
      <c r="AK1211" s="6">
        <f>_xlfn.VAR.P('0'!AK1211,'1'!AK1211,'2'!AK1211,'3'!AK1211,'4'!AK1211,'5'!AK1211,'6'!AK1211,'7'!AK1211,'8'!AK1211,'9'!AK1211)</f>
        <v>2.2493219513795075E-4</v>
      </c>
      <c r="AL1211" s="6">
        <f>_xlfn.VAR.P('0'!AL1211,'1'!AL1211,'2'!AL1211,'3'!AL1211,'4'!AL1211,'5'!AL1211,'6'!AL1211,'7'!AL1211,'8'!AL1211,'9'!AL1211)</f>
        <v>0</v>
      </c>
      <c r="AM1211" s="6">
        <f>_xlfn.VAR.P('0'!AM1211,'1'!AM1211,'2'!AM1211,'3'!AM1211,'4'!AM1211,'5'!AM1211,'6'!AM1211,'7'!AM1211,'8'!AM1211,'9'!AM1211)</f>
        <v>4.8707430037206792E-7</v>
      </c>
      <c r="AN1211" s="6">
        <f>_xlfn.VAR.P('0'!AN1211,'1'!AN1211,'2'!AN1211,'3'!AN1211,'4'!AN1211,'5'!AN1211,'6'!AN1211,'7'!AN1211,'8'!AN1211,'9'!AN1211)</f>
        <v>0</v>
      </c>
      <c r="AO1211" s="6">
        <f>_xlfn.VAR.P('0'!AO1211,'1'!AO1211,'2'!AO1211,'3'!AO1211,'4'!AO1211,'5'!AO1211,'6'!AO1211,'7'!AO1211,'8'!AO1211,'9'!AO1211)</f>
        <v>5.327147898844278E-5</v>
      </c>
      <c r="AP1211" s="6">
        <f>_xlfn.VAR.P('0'!AP1211,'1'!AP1211,'2'!AP1211,'3'!AP1211,'4'!AP1211,'5'!AP1211,'6'!AP1211,'7'!AP1211,'8'!AP1211,'9'!AP1211)</f>
        <v>0</v>
      </c>
      <c r="AQ1211" s="6">
        <f>_xlfn.VAR.P('0'!AQ1211,'1'!AQ1211,'2'!AQ1211,'3'!AQ1211,'4'!AQ1211,'5'!AQ1211,'6'!AQ1211,'7'!AQ1211,'8'!AQ1211,'9'!AQ1211)</f>
        <v>2.686981210751679E-4</v>
      </c>
      <c r="AR1211" s="6">
        <f>_xlfn.VAR.P('0'!AR1211,'1'!AR1211,'2'!AR1211,'3'!AR1211,'4'!AR1211,'5'!AR1211,'6'!AR1211,'7'!AR1211,'8'!AR1211,'9'!AR1211)</f>
        <v>0</v>
      </c>
      <c r="AS1211" s="6">
        <f>_xlfn.VAR.P('0'!AS1211,'1'!AS1211,'2'!AS1211,'3'!AS1211,'4'!AS1211,'5'!AS1211,'6'!AS1211,'7'!AS1211,'8'!AS1211,'9'!AS1211)</f>
        <v>1.2788535276144566E-15</v>
      </c>
      <c r="AT1211" s="6">
        <f>_xlfn.VAR.P('0'!AT1211,'1'!AT1211,'2'!AT1211,'3'!AT1211,'4'!AT1211,'5'!AT1211,'6'!AT1211,'7'!AT1211,'8'!AT1211,'9'!AT1211)</f>
        <v>0.21</v>
      </c>
      <c r="AU1211" s="6">
        <f>_xlfn.VAR.P('0'!AU1211,'1'!AU1211,'2'!AU1211,'3'!AU1211,'4'!AU1211,'5'!AU1211,'6'!AU1211,'7'!AU1211,'8'!AU1211,'9'!AU1211)</f>
        <v>1.5632383128567553E-3</v>
      </c>
      <c r="AV1211" s="6">
        <f>_xlfn.VAR.P('0'!AV1211,'1'!AV1211,'2'!AV1211,'3'!AV1211,'4'!AV1211,'5'!AV1211,'6'!AV1211,'7'!AV1211,'8'!AV1211,'9'!AV1211)</f>
        <v>0.21</v>
      </c>
      <c r="AW1211" s="6">
        <f>_xlfn.VAR.P('0'!AW1211,'1'!AW1211,'2'!AW1211,'3'!AW1211,'4'!AW1211,'5'!AW1211,'6'!AW1211,'7'!AW1211,'8'!AW1211,'9'!AW1211)</f>
        <v>8.2266034865683939E-3</v>
      </c>
    </row>
    <row r="1212" spans="1:49" ht="15.75" hidden="1" customHeight="1" x14ac:dyDescent="0.25">
      <c r="A1212" s="6" t="str">
        <f>IF(AND('0'!A1212='1'!A1212,'1'!A1212='2'!A1212,'2'!A1212='3'!A1212,'3'!A1212='4'!A1212,'4'!A1212='5'!A1212,'5'!A1212='6'!A1212,'6'!A1212='7'!A1212,'7'!A1212='8'!A1212,'8'!A1212='9'!A1212,'1'!A1212='2'!A1212),'9'!A1212,)</f>
        <v>Historical Minutes</v>
      </c>
      <c r="B1212" s="11" t="str">
        <f>IF(AND('0'!B1212='1'!B1212,'1'!B1212='2'!B1212,'2'!B1212='3'!B1212,'3'!B1212='4'!B1212,'4'!B1212='5'!B1212,'5'!B1212='6'!B1212,'6'!B1212='7'!B1212,'7'!B1212='8'!B1212,'8'!B1212='9'!B1212,'1'!B1212='2'!B1212),'9'!B1212,)</f>
        <v>1962-07-10</v>
      </c>
      <c r="C1212" s="11" t="str">
        <f>IF(AND('0'!C1212='1'!C1212,'1'!C1212='2'!C1212,'2'!C1212='3'!C1212,'3'!C1212='4'!C1212,'4'!C1212='5'!C1212,'5'!C1212='6'!C1212,'6'!C1212='7'!C1212,'7'!C1212='8'!C1212,'8'!C1212='9'!C1212,'1'!C1212='2'!C1212),'9'!C1212,)</f>
        <v>1962-07-10</v>
      </c>
      <c r="D1212" s="7">
        <f>IF(AND('0'!D1212='1'!D1212,'1'!D1212='2'!D1212,'2'!D1212='3'!D1212,'3'!D1212='4'!D1212,'4'!D1212='5'!D1212,'5'!D1212='6'!D1212,'6'!D1212='7'!D1212,'7'!D1212='8'!D1212,'8'!D1212='9'!D1212,'1'!D1212='2'!D1212),'9'!D1212,)</f>
        <v>0</v>
      </c>
      <c r="E1212" s="8">
        <f>IF(COUNTIF(Recovered!$A$2:$A$808,A1212)&gt;0,1,0)</f>
        <v>0</v>
      </c>
      <c r="F1212" s="6">
        <f>_xlfn.VAR.P('0'!F1212,'1'!F1212,'2'!F1212,'3'!F1212,'4'!F1212,'5'!F1212,'6'!F1212,'7'!F1212,'8'!F1212,'9'!F1212)</f>
        <v>0</v>
      </c>
      <c r="G1212" s="6">
        <f>_xlfn.VAR.P('0'!G1212,'1'!G1212,'2'!G1212,'3'!G1212,'4'!G1212,'5'!G1212,'6'!G1212,'7'!G1212,'8'!G1212,'9'!G1212)</f>
        <v>1.863607136536563E-4</v>
      </c>
      <c r="H1212" s="6">
        <f>_xlfn.VAR.P('0'!H1212,'1'!H1212,'2'!H1212,'3'!H1212,'4'!H1212,'5'!H1212,'6'!H1212,'7'!H1212,'8'!H1212,'9'!H1212)</f>
        <v>0.09</v>
      </c>
      <c r="I1212" s="6">
        <f>_xlfn.VAR.P('0'!I1212,'1'!I1212,'2'!I1212,'3'!I1212,'4'!I1212,'5'!I1212,'6'!I1212,'7'!I1212,'8'!I1212,'9'!I1212)</f>
        <v>7.6190827726586657E-4</v>
      </c>
      <c r="J1212" s="6">
        <f>_xlfn.VAR.P('0'!J1212,'1'!J1212,'2'!J1212,'3'!J1212,'4'!J1212,'5'!J1212,'6'!J1212,'7'!J1212,'8'!J1212,'9'!J1212)</f>
        <v>0</v>
      </c>
      <c r="K1212" s="6">
        <f>_xlfn.VAR.P('0'!K1212,'1'!K1212,'2'!K1212,'3'!K1212,'4'!K1212,'5'!K1212,'6'!K1212,'7'!K1212,'8'!K1212,'9'!K1212)</f>
        <v>1.1429294716979769E-3</v>
      </c>
      <c r="L1212" s="6">
        <f>_xlfn.VAR.P('0'!L1212,'1'!L1212,'2'!L1212,'3'!L1212,'4'!L1212,'5'!L1212,'6'!L1212,'7'!L1212,'8'!L1212,'9'!L1212)</f>
        <v>0</v>
      </c>
      <c r="M1212" s="6">
        <f>_xlfn.VAR.P('0'!M1212,'1'!M1212,'2'!M1212,'3'!M1212,'4'!M1212,'5'!M1212,'6'!M1212,'7'!M1212,'8'!M1212,'9'!M1212)</f>
        <v>1.1911276495298146E-2</v>
      </c>
      <c r="N1212" s="6">
        <f>_xlfn.VAR.P('0'!N1212,'1'!N1212,'2'!N1212,'3'!N1212,'4'!N1212,'5'!N1212,'6'!N1212,'7'!N1212,'8'!N1212,'9'!N1212)</f>
        <v>0</v>
      </c>
      <c r="O1212" s="6">
        <f>_xlfn.VAR.P('0'!O1212,'1'!O1212,'2'!O1212,'3'!O1212,'4'!O1212,'5'!O1212,'6'!O1212,'7'!O1212,'8'!O1212,'9'!O1212)</f>
        <v>2.161538675844653E-4</v>
      </c>
      <c r="P1212" s="6">
        <f>_xlfn.VAR.P('0'!P1212,'1'!P1212,'2'!P1212,'3'!P1212,'4'!P1212,'5'!P1212,'6'!P1212,'7'!P1212,'8'!P1212,'9'!P1212)</f>
        <v>0</v>
      </c>
      <c r="Q1212" s="6">
        <f>_xlfn.VAR.P('0'!Q1212,'1'!Q1212,'2'!Q1212,'3'!Q1212,'4'!Q1212,'5'!Q1212,'6'!Q1212,'7'!Q1212,'8'!Q1212,'9'!Q1212)</f>
        <v>3.6383402231491267E-3</v>
      </c>
      <c r="R1212" s="6">
        <f>_xlfn.VAR.P('0'!R1212,'1'!R1212,'2'!R1212,'3'!R1212,'4'!R1212,'5'!R1212,'6'!R1212,'7'!R1212,'8'!R1212,'9'!R1212)</f>
        <v>0</v>
      </c>
      <c r="S1212" s="6">
        <f>_xlfn.VAR.P('0'!S1212,'1'!S1212,'2'!S1212,'3'!S1212,'4'!S1212,'5'!S1212,'6'!S1212,'7'!S1212,'8'!S1212,'9'!S1212)</f>
        <v>7.7690720224872294E-4</v>
      </c>
      <c r="T1212" s="6">
        <f>_xlfn.VAR.P('0'!T1212,'1'!T1212,'2'!T1212,'3'!T1212,'4'!T1212,'5'!T1212,'6'!T1212,'7'!T1212,'8'!T1212,'9'!T1212)</f>
        <v>5.25</v>
      </c>
      <c r="U1212" s="6">
        <f>_xlfn.VAR.P('0'!U1212,'1'!U1212,'2'!U1212,'3'!U1212,'4'!U1212,'5'!U1212,'6'!U1212,'7'!U1212,'8'!U1212,'9'!U1212)</f>
        <v>1.444450689439454E-3</v>
      </c>
      <c r="V1212" s="6">
        <f>_xlfn.VAR.P('0'!V1212,'1'!V1212,'2'!V1212,'3'!V1212,'4'!V1212,'5'!V1212,'6'!V1212,'7'!V1212,'8'!V1212,'9'!V1212)</f>
        <v>0</v>
      </c>
      <c r="W1212" s="6">
        <f>_xlfn.VAR.P('0'!W1212,'1'!W1212,'2'!W1212,'3'!W1212,'4'!W1212,'5'!W1212,'6'!W1212,'7'!W1212,'8'!W1212,'9'!W1212)</f>
        <v>4.0481676032184475E-3</v>
      </c>
      <c r="X1212" s="6">
        <f>_xlfn.VAR.P('0'!X1212,'1'!X1212,'2'!X1212,'3'!X1212,'4'!X1212,'5'!X1212,'6'!X1212,'7'!X1212,'8'!X1212,'9'!X1212)</f>
        <v>0</v>
      </c>
      <c r="Y1212" s="6">
        <f>_xlfn.VAR.P('0'!Y1212,'1'!Y1212,'2'!Y1212,'3'!Y1212,'4'!Y1212,'5'!Y1212,'6'!Y1212,'7'!Y1212,'8'!Y1212,'9'!Y1212)</f>
        <v>2.2119392228299234E-3</v>
      </c>
      <c r="Z1212" s="6">
        <f>_xlfn.VAR.P('0'!Z1212,'1'!Z1212,'2'!Z1212,'3'!Z1212,'4'!Z1212,'5'!Z1212,'6'!Z1212,'7'!Z1212,'8'!Z1212,'9'!Z1212)</f>
        <v>0</v>
      </c>
      <c r="AA1212" s="6">
        <f>_xlfn.VAR.P('0'!AA1212,'1'!AA1212,'2'!AA1212,'3'!AA1212,'4'!AA1212,'5'!AA1212,'6'!AA1212,'7'!AA1212,'8'!AA1212,'9'!AA1212)</f>
        <v>9.2913450663521507E-3</v>
      </c>
      <c r="AB1212" s="6">
        <f>_xlfn.VAR.P('0'!AB1212,'1'!AB1212,'2'!AB1212,'3'!AB1212,'4'!AB1212,'5'!AB1212,'6'!AB1212,'7'!AB1212,'8'!AB1212,'9'!AB1212)</f>
        <v>0</v>
      </c>
      <c r="AC1212" s="6">
        <f>_xlfn.VAR.P('0'!AC1212,'1'!AC1212,'2'!AC1212,'3'!AC1212,'4'!AC1212,'5'!AC1212,'6'!AC1212,'7'!AC1212,'8'!AC1212,'9'!AC1212)</f>
        <v>3.5024659479187051E-3</v>
      </c>
      <c r="AD1212" s="6">
        <f>_xlfn.VAR.P('0'!AD1212,'1'!AD1212,'2'!AD1212,'3'!AD1212,'4'!AD1212,'5'!AD1212,'6'!AD1212,'7'!AD1212,'8'!AD1212,'9'!AD1212)</f>
        <v>0.21</v>
      </c>
      <c r="AE1212" s="6">
        <f>_xlfn.VAR.P('0'!AE1212,'1'!AE1212,'2'!AE1212,'3'!AE1212,'4'!AE1212,'5'!AE1212,'6'!AE1212,'7'!AE1212,'8'!AE1212,'9'!AE1212)</f>
        <v>1.5534887206073342E-3</v>
      </c>
      <c r="AF1212" s="6">
        <f>_xlfn.VAR.P('0'!AF1212,'1'!AF1212,'2'!AF1212,'3'!AF1212,'4'!AF1212,'5'!AF1212,'6'!AF1212,'7'!AF1212,'8'!AF1212,'9'!AF1212)</f>
        <v>5.25</v>
      </c>
      <c r="AG1212" s="6">
        <f>_xlfn.VAR.P('0'!AG1212,'1'!AG1212,'2'!AG1212,'3'!AG1212,'4'!AG1212,'5'!AG1212,'6'!AG1212,'7'!AG1212,'8'!AG1212,'9'!AG1212)</f>
        <v>1.823689393817951E-3</v>
      </c>
      <c r="AH1212" s="6">
        <f>_xlfn.VAR.P('0'!AH1212,'1'!AH1212,'2'!AH1212,'3'!AH1212,'4'!AH1212,'5'!AH1212,'6'!AH1212,'7'!AH1212,'8'!AH1212,'9'!AH1212)</f>
        <v>0</v>
      </c>
      <c r="AI1212" s="6">
        <f>_xlfn.VAR.P('0'!AI1212,'1'!AI1212,'2'!AI1212,'3'!AI1212,'4'!AI1212,'5'!AI1212,'6'!AI1212,'7'!AI1212,'8'!AI1212,'9'!AI1212)</f>
        <v>1.1641578014361768E-3</v>
      </c>
      <c r="AJ1212" s="6">
        <f>_xlfn.VAR.P('0'!AJ1212,'1'!AJ1212,'2'!AJ1212,'3'!AJ1212,'4'!AJ1212,'5'!AJ1212,'6'!AJ1212,'7'!AJ1212,'8'!AJ1212,'9'!AJ1212)</f>
        <v>0</v>
      </c>
      <c r="AK1212" s="6">
        <f>_xlfn.VAR.P('0'!AK1212,'1'!AK1212,'2'!AK1212,'3'!AK1212,'4'!AK1212,'5'!AK1212,'6'!AK1212,'7'!AK1212,'8'!AK1212,'9'!AK1212)</f>
        <v>1.3376101228792874E-3</v>
      </c>
      <c r="AL1212" s="6">
        <f>_xlfn.VAR.P('0'!AL1212,'1'!AL1212,'2'!AL1212,'3'!AL1212,'4'!AL1212,'5'!AL1212,'6'!AL1212,'7'!AL1212,'8'!AL1212,'9'!AL1212)</f>
        <v>0</v>
      </c>
      <c r="AM1212" s="6">
        <f>_xlfn.VAR.P('0'!AM1212,'1'!AM1212,'2'!AM1212,'3'!AM1212,'4'!AM1212,'5'!AM1212,'6'!AM1212,'7'!AM1212,'8'!AM1212,'9'!AM1212)</f>
        <v>1.9064230434224038E-6</v>
      </c>
      <c r="AN1212" s="6">
        <f>_xlfn.VAR.P('0'!AN1212,'1'!AN1212,'2'!AN1212,'3'!AN1212,'4'!AN1212,'5'!AN1212,'6'!AN1212,'7'!AN1212,'8'!AN1212,'9'!AN1212)</f>
        <v>0.16</v>
      </c>
      <c r="AO1212" s="6">
        <f>_xlfn.VAR.P('0'!AO1212,'1'!AO1212,'2'!AO1212,'3'!AO1212,'4'!AO1212,'5'!AO1212,'6'!AO1212,'7'!AO1212,'8'!AO1212,'9'!AO1212)</f>
        <v>6.4157510960608736E-3</v>
      </c>
      <c r="AP1212" s="6">
        <f>_xlfn.VAR.P('0'!AP1212,'1'!AP1212,'2'!AP1212,'3'!AP1212,'4'!AP1212,'5'!AP1212,'6'!AP1212,'7'!AP1212,'8'!AP1212,'9'!AP1212)</f>
        <v>0.25</v>
      </c>
      <c r="AQ1212" s="6">
        <f>_xlfn.VAR.P('0'!AQ1212,'1'!AQ1212,'2'!AQ1212,'3'!AQ1212,'4'!AQ1212,'5'!AQ1212,'6'!AQ1212,'7'!AQ1212,'8'!AQ1212,'9'!AQ1212)</f>
        <v>1.2488793068457156E-2</v>
      </c>
      <c r="AR1212" s="6">
        <f>_xlfn.VAR.P('0'!AR1212,'1'!AR1212,'2'!AR1212,'3'!AR1212,'4'!AR1212,'5'!AR1212,'6'!AR1212,'7'!AR1212,'8'!AR1212,'9'!AR1212)</f>
        <v>0</v>
      </c>
      <c r="AS1212" s="6">
        <f>_xlfn.VAR.P('0'!AS1212,'1'!AS1212,'2'!AS1212,'3'!AS1212,'4'!AS1212,'5'!AS1212,'6'!AS1212,'7'!AS1212,'8'!AS1212,'9'!AS1212)</f>
        <v>3.5205310715029513E-12</v>
      </c>
      <c r="AT1212" s="6">
        <f>_xlfn.VAR.P('0'!AT1212,'1'!AT1212,'2'!AT1212,'3'!AT1212,'4'!AT1212,'5'!AT1212,'6'!AT1212,'7'!AT1212,'8'!AT1212,'9'!AT1212)</f>
        <v>0</v>
      </c>
      <c r="AU1212" s="6">
        <f>_xlfn.VAR.P('0'!AU1212,'1'!AU1212,'2'!AU1212,'3'!AU1212,'4'!AU1212,'5'!AU1212,'6'!AU1212,'7'!AU1212,'8'!AU1212,'9'!AU1212)</f>
        <v>7.5651911261327594E-3</v>
      </c>
      <c r="AV1212" s="6">
        <f>_xlfn.VAR.P('0'!AV1212,'1'!AV1212,'2'!AV1212,'3'!AV1212,'4'!AV1212,'5'!AV1212,'6'!AV1212,'7'!AV1212,'8'!AV1212,'9'!AV1212)</f>
        <v>0</v>
      </c>
      <c r="AW1212" s="6">
        <f>_xlfn.VAR.P('0'!AW1212,'1'!AW1212,'2'!AW1212,'3'!AW1212,'4'!AW1212,'5'!AW1212,'6'!AW1212,'7'!AW1212,'8'!AW1212,'9'!AW1212)</f>
        <v>1.0345399808808508E-2</v>
      </c>
    </row>
    <row r="1213" spans="1:49" ht="15.75" customHeight="1" x14ac:dyDescent="0.25">
      <c r="A1213" s="6" t="str">
        <f>IF(AND('0'!A1213='1'!A1213,'1'!A1213='2'!A1213,'2'!A1213='3'!A1213,'3'!A1213='4'!A1213,'4'!A1213='5'!A1213,'5'!A1213='6'!A1213,'6'!A1213='7'!A1213,'7'!A1213='8'!A1213,'8'!A1213='9'!A1213,'1'!A1213='2'!A1213),'9'!A1213,)</f>
        <v>RPA</v>
      </c>
      <c r="B1213" s="11" t="str">
        <f>IF(AND('0'!B1213='1'!B1213,'1'!B1213='2'!B1213,'2'!B1213='3'!B1213,'3'!B1213='4'!B1213,'4'!B1213='5'!B1213,'5'!B1213='6'!B1213,'6'!B1213='7'!B1213,'7'!B1213='8'!B1213,'8'!B1213='9'!B1213,'1'!B1213='2'!B1213),'9'!B1213,)</f>
        <v>1962-07-10</v>
      </c>
      <c r="C1213" s="11" t="str">
        <f>IF(AND('0'!C1213='1'!C1213,'1'!C1213='2'!C1213,'2'!C1213='3'!C1213,'3'!C1213='4'!C1213,'4'!C1213='5'!C1213,'5'!C1213='6'!C1213,'6'!C1213='7'!C1213,'7'!C1213='8'!C1213,'8'!C1213='9'!C1213,'1'!C1213='2'!C1213),'9'!C1213,)</f>
        <v>1962-07-10</v>
      </c>
      <c r="D1213" s="7">
        <f>IF(AND('0'!D1213='1'!D1213,'1'!D1213='2'!D1213,'2'!D1213='3'!D1213,'3'!D1213='4'!D1213,'4'!D1213='5'!D1213,'5'!D1213='6'!D1213,'6'!D1213='7'!D1213,'7'!D1213='8'!D1213,'8'!D1213='9'!D1213,'1'!D1213='2'!D1213),'9'!D1213,)</f>
        <v>23076</v>
      </c>
      <c r="E1213" s="8">
        <f>IF(COUNTIF(Recovered!$A$2:$A$808,A1213)&gt;0,1,0)</f>
        <v>1</v>
      </c>
      <c r="F1213" s="6">
        <f>_xlfn.VAR.P('0'!F1213,'1'!F1213,'2'!F1213,'3'!F1213,'4'!F1213,'5'!F1213,'6'!F1213,'7'!F1213,'8'!F1213,'9'!F1213)</f>
        <v>0</v>
      </c>
      <c r="G1213" s="6">
        <f>_xlfn.VAR.P('0'!G1213,'1'!G1213,'2'!G1213,'3'!G1213,'4'!G1213,'5'!G1213,'6'!G1213,'7'!G1213,'8'!G1213,'9'!G1213)</f>
        <v>7.0456902430517809E-5</v>
      </c>
      <c r="H1213" s="6">
        <f>_xlfn.VAR.P('0'!H1213,'1'!H1213,'2'!H1213,'3'!H1213,'4'!H1213,'5'!H1213,'6'!H1213,'7'!H1213,'8'!H1213,'9'!H1213)</f>
        <v>0</v>
      </c>
      <c r="I1213" s="6">
        <f>_xlfn.VAR.P('0'!I1213,'1'!I1213,'2'!I1213,'3'!I1213,'4'!I1213,'5'!I1213,'6'!I1213,'7'!I1213,'8'!I1213,'9'!I1213)</f>
        <v>1.1587083077161651E-3</v>
      </c>
      <c r="J1213" s="6">
        <f>_xlfn.VAR.P('0'!J1213,'1'!J1213,'2'!J1213,'3'!J1213,'4'!J1213,'5'!J1213,'6'!J1213,'7'!J1213,'8'!J1213,'9'!J1213)</f>
        <v>0</v>
      </c>
      <c r="K1213" s="6">
        <f>_xlfn.VAR.P('0'!K1213,'1'!K1213,'2'!K1213,'3'!K1213,'4'!K1213,'5'!K1213,'6'!K1213,'7'!K1213,'8'!K1213,'9'!K1213)</f>
        <v>5.6956102662149473E-4</v>
      </c>
      <c r="L1213" s="6">
        <f>_xlfn.VAR.P('0'!L1213,'1'!L1213,'2'!L1213,'3'!L1213,'4'!L1213,'5'!L1213,'6'!L1213,'7'!L1213,'8'!L1213,'9'!L1213)</f>
        <v>0.64</v>
      </c>
      <c r="M1213" s="6">
        <f>_xlfn.VAR.P('0'!M1213,'1'!M1213,'2'!M1213,'3'!M1213,'4'!M1213,'5'!M1213,'6'!M1213,'7'!M1213,'8'!M1213,'9'!M1213)</f>
        <v>1.9683362847193177E-4</v>
      </c>
      <c r="N1213" s="6">
        <f>_xlfn.VAR.P('0'!N1213,'1'!N1213,'2'!N1213,'3'!N1213,'4'!N1213,'5'!N1213,'6'!N1213,'7'!N1213,'8'!N1213,'9'!N1213)</f>
        <v>0</v>
      </c>
      <c r="O1213" s="6">
        <f>_xlfn.VAR.P('0'!O1213,'1'!O1213,'2'!O1213,'3'!O1213,'4'!O1213,'5'!O1213,'6'!O1213,'7'!O1213,'8'!O1213,'9'!O1213)</f>
        <v>9.085422955371202E-4</v>
      </c>
      <c r="P1213" s="6">
        <f>_xlfn.VAR.P('0'!P1213,'1'!P1213,'2'!P1213,'3'!P1213,'4'!P1213,'5'!P1213,'6'!P1213,'7'!P1213,'8'!P1213,'9'!P1213)</f>
        <v>0</v>
      </c>
      <c r="Q1213" s="6">
        <f>_xlfn.VAR.P('0'!Q1213,'1'!Q1213,'2'!Q1213,'3'!Q1213,'4'!Q1213,'5'!Q1213,'6'!Q1213,'7'!Q1213,'8'!Q1213,'9'!Q1213)</f>
        <v>6.9699006639372874E-5</v>
      </c>
      <c r="R1213" s="6">
        <f>_xlfn.VAR.P('0'!R1213,'1'!R1213,'2'!R1213,'3'!R1213,'4'!R1213,'5'!R1213,'6'!R1213,'7'!R1213,'8'!R1213,'9'!R1213)</f>
        <v>0</v>
      </c>
      <c r="S1213" s="6">
        <f>_xlfn.VAR.P('0'!S1213,'1'!S1213,'2'!S1213,'3'!S1213,'4'!S1213,'5'!S1213,'6'!S1213,'7'!S1213,'8'!S1213,'9'!S1213)</f>
        <v>3.1014771044594869E-4</v>
      </c>
      <c r="T1213" s="6">
        <f>_xlfn.VAR.P('0'!T1213,'1'!T1213,'2'!T1213,'3'!T1213,'4'!T1213,'5'!T1213,'6'!T1213,'7'!T1213,'8'!T1213,'9'!T1213)</f>
        <v>0</v>
      </c>
      <c r="U1213" s="6">
        <f>_xlfn.VAR.P('0'!U1213,'1'!U1213,'2'!U1213,'3'!U1213,'4'!U1213,'5'!U1213,'6'!U1213,'7'!U1213,'8'!U1213,'9'!U1213)</f>
        <v>1.3454123398256974E-3</v>
      </c>
      <c r="V1213" s="6">
        <f>_xlfn.VAR.P('0'!V1213,'1'!V1213,'2'!V1213,'3'!V1213,'4'!V1213,'5'!V1213,'6'!V1213,'7'!V1213,'8'!V1213,'9'!V1213)</f>
        <v>0</v>
      </c>
      <c r="W1213" s="6">
        <f>_xlfn.VAR.P('0'!W1213,'1'!W1213,'2'!W1213,'3'!W1213,'4'!W1213,'5'!W1213,'6'!W1213,'7'!W1213,'8'!W1213,'9'!W1213)</f>
        <v>2.8000904455314185E-3</v>
      </c>
      <c r="X1213" s="6">
        <f>_xlfn.VAR.P('0'!X1213,'1'!X1213,'2'!X1213,'3'!X1213,'4'!X1213,'5'!X1213,'6'!X1213,'7'!X1213,'8'!X1213,'9'!X1213)</f>
        <v>0</v>
      </c>
      <c r="Y1213" s="6">
        <f>_xlfn.VAR.P('0'!Y1213,'1'!Y1213,'2'!Y1213,'3'!Y1213,'4'!Y1213,'5'!Y1213,'6'!Y1213,'7'!Y1213,'8'!Y1213,'9'!Y1213)</f>
        <v>3.7376524315247848E-3</v>
      </c>
      <c r="Z1213" s="6">
        <f>_xlfn.VAR.P('0'!Z1213,'1'!Z1213,'2'!Z1213,'3'!Z1213,'4'!Z1213,'5'!Z1213,'6'!Z1213,'7'!Z1213,'8'!Z1213,'9'!Z1213)</f>
        <v>6</v>
      </c>
      <c r="AA1213" s="6">
        <f>_xlfn.VAR.P('0'!AA1213,'1'!AA1213,'2'!AA1213,'3'!AA1213,'4'!AA1213,'5'!AA1213,'6'!AA1213,'7'!AA1213,'8'!AA1213,'9'!AA1213)</f>
        <v>1.3352119386758324E-3</v>
      </c>
      <c r="AB1213" s="6">
        <f>_xlfn.VAR.P('0'!AB1213,'1'!AB1213,'2'!AB1213,'3'!AB1213,'4'!AB1213,'5'!AB1213,'6'!AB1213,'7'!AB1213,'8'!AB1213,'9'!AB1213)</f>
        <v>0</v>
      </c>
      <c r="AC1213" s="6">
        <f>_xlfn.VAR.P('0'!AC1213,'1'!AC1213,'2'!AC1213,'3'!AC1213,'4'!AC1213,'5'!AC1213,'6'!AC1213,'7'!AC1213,'8'!AC1213,'9'!AC1213)</f>
        <v>3.89025174929113E-3</v>
      </c>
      <c r="AD1213" s="6">
        <f>_xlfn.VAR.P('0'!AD1213,'1'!AD1213,'2'!AD1213,'3'!AD1213,'4'!AD1213,'5'!AD1213,'6'!AD1213,'7'!AD1213,'8'!AD1213,'9'!AD1213)</f>
        <v>0.09</v>
      </c>
      <c r="AE1213" s="6">
        <f>_xlfn.VAR.P('0'!AE1213,'1'!AE1213,'2'!AE1213,'3'!AE1213,'4'!AE1213,'5'!AE1213,'6'!AE1213,'7'!AE1213,'8'!AE1213,'9'!AE1213)</f>
        <v>2.946764079966171E-3</v>
      </c>
      <c r="AF1213" s="6">
        <f>_xlfn.VAR.P('0'!AF1213,'1'!AF1213,'2'!AF1213,'3'!AF1213,'4'!AF1213,'5'!AF1213,'6'!AF1213,'7'!AF1213,'8'!AF1213,'9'!AF1213)</f>
        <v>0</v>
      </c>
      <c r="AG1213" s="6">
        <f>_xlfn.VAR.P('0'!AG1213,'1'!AG1213,'2'!AG1213,'3'!AG1213,'4'!AG1213,'5'!AG1213,'6'!AG1213,'7'!AG1213,'8'!AG1213,'9'!AG1213)</f>
        <v>3.6914707242386496E-3</v>
      </c>
      <c r="AH1213" s="6">
        <f>_xlfn.VAR.P('0'!AH1213,'1'!AH1213,'2'!AH1213,'3'!AH1213,'4'!AH1213,'5'!AH1213,'6'!AH1213,'7'!AH1213,'8'!AH1213,'9'!AH1213)</f>
        <v>0</v>
      </c>
      <c r="AI1213" s="6">
        <f>_xlfn.VAR.P('0'!AI1213,'1'!AI1213,'2'!AI1213,'3'!AI1213,'4'!AI1213,'5'!AI1213,'6'!AI1213,'7'!AI1213,'8'!AI1213,'9'!AI1213)</f>
        <v>8.3522346868236566E-4</v>
      </c>
      <c r="AJ1213" s="6">
        <f>_xlfn.VAR.P('0'!AJ1213,'1'!AJ1213,'2'!AJ1213,'3'!AJ1213,'4'!AJ1213,'5'!AJ1213,'6'!AJ1213,'7'!AJ1213,'8'!AJ1213,'9'!AJ1213)</f>
        <v>0</v>
      </c>
      <c r="AK1213" s="6">
        <f>_xlfn.VAR.P('0'!AK1213,'1'!AK1213,'2'!AK1213,'3'!AK1213,'4'!AK1213,'5'!AK1213,'6'!AK1213,'7'!AK1213,'8'!AK1213,'9'!AK1213)</f>
        <v>2.142062000945044E-4</v>
      </c>
      <c r="AL1213" s="6">
        <f>_xlfn.VAR.P('0'!AL1213,'1'!AL1213,'2'!AL1213,'3'!AL1213,'4'!AL1213,'5'!AL1213,'6'!AL1213,'7'!AL1213,'8'!AL1213,'9'!AL1213)</f>
        <v>0</v>
      </c>
      <c r="AM1213" s="6">
        <f>_xlfn.VAR.P('0'!AM1213,'1'!AM1213,'2'!AM1213,'3'!AM1213,'4'!AM1213,'5'!AM1213,'6'!AM1213,'7'!AM1213,'8'!AM1213,'9'!AM1213)</f>
        <v>3.3531431545820822E-5</v>
      </c>
      <c r="AN1213" s="6">
        <f>_xlfn.VAR.P('0'!AN1213,'1'!AN1213,'2'!AN1213,'3'!AN1213,'4'!AN1213,'5'!AN1213,'6'!AN1213,'7'!AN1213,'8'!AN1213,'9'!AN1213)</f>
        <v>0.16</v>
      </c>
      <c r="AO1213" s="6">
        <f>_xlfn.VAR.P('0'!AO1213,'1'!AO1213,'2'!AO1213,'3'!AO1213,'4'!AO1213,'5'!AO1213,'6'!AO1213,'7'!AO1213,'8'!AO1213,'9'!AO1213)</f>
        <v>9.272242610246834E-3</v>
      </c>
      <c r="AP1213" s="6">
        <f>_xlfn.VAR.P('0'!AP1213,'1'!AP1213,'2'!AP1213,'3'!AP1213,'4'!AP1213,'5'!AP1213,'6'!AP1213,'7'!AP1213,'8'!AP1213,'9'!AP1213)</f>
        <v>0.41</v>
      </c>
      <c r="AQ1213" s="6">
        <f>_xlfn.VAR.P('0'!AQ1213,'1'!AQ1213,'2'!AQ1213,'3'!AQ1213,'4'!AQ1213,'5'!AQ1213,'6'!AQ1213,'7'!AQ1213,'8'!AQ1213,'9'!AQ1213)</f>
        <v>3.0561751290860773E-3</v>
      </c>
      <c r="AR1213" s="6">
        <f>_xlfn.VAR.P('0'!AR1213,'1'!AR1213,'2'!AR1213,'3'!AR1213,'4'!AR1213,'5'!AR1213,'6'!AR1213,'7'!AR1213,'8'!AR1213,'9'!AR1213)</f>
        <v>6</v>
      </c>
      <c r="AS1213" s="6">
        <f>_xlfn.VAR.P('0'!AS1213,'1'!AS1213,'2'!AS1213,'3'!AS1213,'4'!AS1213,'5'!AS1213,'6'!AS1213,'7'!AS1213,'8'!AS1213,'9'!AS1213)</f>
        <v>2.8339300933972479E-12</v>
      </c>
      <c r="AT1213" s="6">
        <f>_xlfn.VAR.P('0'!AT1213,'1'!AT1213,'2'!AT1213,'3'!AT1213,'4'!AT1213,'5'!AT1213,'6'!AT1213,'7'!AT1213,'8'!AT1213,'9'!AT1213)</f>
        <v>0.21</v>
      </c>
      <c r="AU1213" s="6">
        <f>_xlfn.VAR.P('0'!AU1213,'1'!AU1213,'2'!AU1213,'3'!AU1213,'4'!AU1213,'5'!AU1213,'6'!AU1213,'7'!AU1213,'8'!AU1213,'9'!AU1213)</f>
        <v>1.0272843166849874E-2</v>
      </c>
      <c r="AV1213" s="6">
        <f>_xlfn.VAR.P('0'!AV1213,'1'!AV1213,'2'!AV1213,'3'!AV1213,'4'!AV1213,'5'!AV1213,'6'!AV1213,'7'!AV1213,'8'!AV1213,'9'!AV1213)</f>
        <v>0.21</v>
      </c>
      <c r="AW1213" s="6">
        <f>_xlfn.VAR.P('0'!AW1213,'1'!AW1213,'2'!AW1213,'3'!AW1213,'4'!AW1213,'5'!AW1213,'6'!AW1213,'7'!AW1213,'8'!AW1213,'9'!AW1213)</f>
        <v>1.289259651226466E-2</v>
      </c>
    </row>
    <row r="1214" spans="1:49" ht="15.75" hidden="1" customHeight="1" x14ac:dyDescent="0.25">
      <c r="A1214" s="6" t="str">
        <f>IF(AND('0'!A1214='1'!A1214,'1'!A1214='2'!A1214,'2'!A1214='3'!A1214,'3'!A1214='4'!A1214,'4'!A1214='5'!A1214,'5'!A1214='6'!A1214,'6'!A1214='7'!A1214,'7'!A1214='8'!A1214,'8'!A1214='9'!A1214,'1'!A1214='2'!A1214),'9'!A1214,)</f>
        <v>Historical Minutes</v>
      </c>
      <c r="B1214" s="11" t="str">
        <f>IF(AND('0'!B1214='1'!B1214,'1'!B1214='2'!B1214,'2'!B1214='3'!B1214,'3'!B1214='4'!B1214,'4'!B1214='5'!B1214,'5'!B1214='6'!B1214,'6'!B1214='7'!B1214,'7'!B1214='8'!B1214,'8'!B1214='9'!B1214,'1'!B1214='2'!B1214),'9'!B1214,)</f>
        <v>1962-06-21</v>
      </c>
      <c r="C1214" s="11" t="str">
        <f>IF(AND('0'!C1214='1'!C1214,'1'!C1214='2'!C1214,'2'!C1214='3'!C1214,'3'!C1214='4'!C1214,'4'!C1214='5'!C1214,'5'!C1214='6'!C1214,'6'!C1214='7'!C1214,'7'!C1214='8'!C1214,'8'!C1214='9'!C1214,'1'!C1214='2'!C1214),'9'!C1214,)</f>
        <v>1962-06-21</v>
      </c>
      <c r="D1214" s="7">
        <f>IF(AND('0'!D1214='1'!D1214,'1'!D1214='2'!D1214,'2'!D1214='3'!D1214,'3'!D1214='4'!D1214,'4'!D1214='5'!D1214,'5'!D1214='6'!D1214,'6'!D1214='7'!D1214,'7'!D1214='8'!D1214,'8'!D1214='9'!D1214,'1'!D1214='2'!D1214),'9'!D1214,)</f>
        <v>0</v>
      </c>
      <c r="E1214" s="8">
        <f>IF(COUNTIF(Recovered!$A$2:$A$808,A1214)&gt;0,1,0)</f>
        <v>0</v>
      </c>
      <c r="F1214" s="6">
        <f>_xlfn.VAR.P('0'!F1214,'1'!F1214,'2'!F1214,'3'!F1214,'4'!F1214,'5'!F1214,'6'!F1214,'7'!F1214,'8'!F1214,'9'!F1214)</f>
        <v>0</v>
      </c>
      <c r="G1214" s="6">
        <f>_xlfn.VAR.P('0'!G1214,'1'!G1214,'2'!G1214,'3'!G1214,'4'!G1214,'5'!G1214,'6'!G1214,'7'!G1214,'8'!G1214,'9'!G1214)</f>
        <v>2.6820466954603044E-3</v>
      </c>
      <c r="H1214" s="6">
        <f>_xlfn.VAR.P('0'!H1214,'1'!H1214,'2'!H1214,'3'!H1214,'4'!H1214,'5'!H1214,'6'!H1214,'7'!H1214,'8'!H1214,'9'!H1214)</f>
        <v>0.09</v>
      </c>
      <c r="I1214" s="6">
        <f>_xlfn.VAR.P('0'!I1214,'1'!I1214,'2'!I1214,'3'!I1214,'4'!I1214,'5'!I1214,'6'!I1214,'7'!I1214,'8'!I1214,'9'!I1214)</f>
        <v>1.3785190435200571E-3</v>
      </c>
      <c r="J1214" s="6">
        <f>_xlfn.VAR.P('0'!J1214,'1'!J1214,'2'!J1214,'3'!J1214,'4'!J1214,'5'!J1214,'6'!J1214,'7'!J1214,'8'!J1214,'9'!J1214)</f>
        <v>0</v>
      </c>
      <c r="K1214" s="6">
        <f>_xlfn.VAR.P('0'!K1214,'1'!K1214,'2'!K1214,'3'!K1214,'4'!K1214,'5'!K1214,'6'!K1214,'7'!K1214,'8'!K1214,'9'!K1214)</f>
        <v>1.1876004766412083E-3</v>
      </c>
      <c r="L1214" s="6">
        <f>_xlfn.VAR.P('0'!L1214,'1'!L1214,'2'!L1214,'3'!L1214,'4'!L1214,'5'!L1214,'6'!L1214,'7'!L1214,'8'!L1214,'9'!L1214)</f>
        <v>0.25</v>
      </c>
      <c r="M1214" s="6">
        <f>_xlfn.VAR.P('0'!M1214,'1'!M1214,'2'!M1214,'3'!M1214,'4'!M1214,'5'!M1214,'6'!M1214,'7'!M1214,'8'!M1214,'9'!M1214)</f>
        <v>3.0867351451762913E-3</v>
      </c>
      <c r="N1214" s="6">
        <f>_xlfn.VAR.P('0'!N1214,'1'!N1214,'2'!N1214,'3'!N1214,'4'!N1214,'5'!N1214,'6'!N1214,'7'!N1214,'8'!N1214,'9'!N1214)</f>
        <v>0</v>
      </c>
      <c r="O1214" s="6">
        <f>_xlfn.VAR.P('0'!O1214,'1'!O1214,'2'!O1214,'3'!O1214,'4'!O1214,'5'!O1214,'6'!O1214,'7'!O1214,'8'!O1214,'9'!O1214)</f>
        <v>1.7545845903705061E-4</v>
      </c>
      <c r="P1214" s="6">
        <f>_xlfn.VAR.P('0'!P1214,'1'!P1214,'2'!P1214,'3'!P1214,'4'!P1214,'5'!P1214,'6'!P1214,'7'!P1214,'8'!P1214,'9'!P1214)</f>
        <v>0.09</v>
      </c>
      <c r="Q1214" s="6">
        <f>_xlfn.VAR.P('0'!Q1214,'1'!Q1214,'2'!Q1214,'3'!Q1214,'4'!Q1214,'5'!Q1214,'6'!Q1214,'7'!Q1214,'8'!Q1214,'9'!Q1214)</f>
        <v>4.3138906615750013E-3</v>
      </c>
      <c r="R1214" s="6">
        <f>_xlfn.VAR.P('0'!R1214,'1'!R1214,'2'!R1214,'3'!R1214,'4'!R1214,'5'!R1214,'6'!R1214,'7'!R1214,'8'!R1214,'9'!R1214)</f>
        <v>0</v>
      </c>
      <c r="S1214" s="6">
        <f>_xlfn.VAR.P('0'!S1214,'1'!S1214,'2'!S1214,'3'!S1214,'4'!S1214,'5'!S1214,'6'!S1214,'7'!S1214,'8'!S1214,'9'!S1214)</f>
        <v>6.7254860903947387E-3</v>
      </c>
      <c r="T1214" s="6">
        <f>_xlfn.VAR.P('0'!T1214,'1'!T1214,'2'!T1214,'3'!T1214,'4'!T1214,'5'!T1214,'6'!T1214,'7'!T1214,'8'!T1214,'9'!T1214)</f>
        <v>16</v>
      </c>
      <c r="U1214" s="6">
        <f>_xlfn.VAR.P('0'!U1214,'1'!U1214,'2'!U1214,'3'!U1214,'4'!U1214,'5'!U1214,'6'!U1214,'7'!U1214,'8'!U1214,'9'!U1214)</f>
        <v>4.2366086278535064E-3</v>
      </c>
      <c r="V1214" s="6">
        <f>_xlfn.VAR.P('0'!V1214,'1'!V1214,'2'!V1214,'3'!V1214,'4'!V1214,'5'!V1214,'6'!V1214,'7'!V1214,'8'!V1214,'9'!V1214)</f>
        <v>0</v>
      </c>
      <c r="W1214" s="6">
        <f>_xlfn.VAR.P('0'!W1214,'1'!W1214,'2'!W1214,'3'!W1214,'4'!W1214,'5'!W1214,'6'!W1214,'7'!W1214,'8'!W1214,'9'!W1214)</f>
        <v>3.4594115059586308E-3</v>
      </c>
      <c r="X1214" s="6">
        <f>_xlfn.VAR.P('0'!X1214,'1'!X1214,'2'!X1214,'3'!X1214,'4'!X1214,'5'!X1214,'6'!X1214,'7'!X1214,'8'!X1214,'9'!X1214)</f>
        <v>0</v>
      </c>
      <c r="Y1214" s="6">
        <f>_xlfn.VAR.P('0'!Y1214,'1'!Y1214,'2'!Y1214,'3'!Y1214,'4'!Y1214,'5'!Y1214,'6'!Y1214,'7'!Y1214,'8'!Y1214,'9'!Y1214)</f>
        <v>6.5819287431901326E-3</v>
      </c>
      <c r="Z1214" s="6">
        <f>_xlfn.VAR.P('0'!Z1214,'1'!Z1214,'2'!Z1214,'3'!Z1214,'4'!Z1214,'5'!Z1214,'6'!Z1214,'7'!Z1214,'8'!Z1214,'9'!Z1214)</f>
        <v>6</v>
      </c>
      <c r="AA1214" s="6">
        <f>_xlfn.VAR.P('0'!AA1214,'1'!AA1214,'2'!AA1214,'3'!AA1214,'4'!AA1214,'5'!AA1214,'6'!AA1214,'7'!AA1214,'8'!AA1214,'9'!AA1214)</f>
        <v>3.5854032030161846E-2</v>
      </c>
      <c r="AB1214" s="6">
        <f>_xlfn.VAR.P('0'!AB1214,'1'!AB1214,'2'!AB1214,'3'!AB1214,'4'!AB1214,'5'!AB1214,'6'!AB1214,'7'!AB1214,'8'!AB1214,'9'!AB1214)</f>
        <v>0.24</v>
      </c>
      <c r="AC1214" s="6">
        <f>_xlfn.VAR.P('0'!AC1214,'1'!AC1214,'2'!AC1214,'3'!AC1214,'4'!AC1214,'5'!AC1214,'6'!AC1214,'7'!AC1214,'8'!AC1214,'9'!AC1214)</f>
        <v>2.1313048302875757E-2</v>
      </c>
      <c r="AD1214" s="6">
        <f>_xlfn.VAR.P('0'!AD1214,'1'!AD1214,'2'!AD1214,'3'!AD1214,'4'!AD1214,'5'!AD1214,'6'!AD1214,'7'!AD1214,'8'!AD1214,'9'!AD1214)</f>
        <v>0.25</v>
      </c>
      <c r="AE1214" s="6">
        <f>_xlfn.VAR.P('0'!AE1214,'1'!AE1214,'2'!AE1214,'3'!AE1214,'4'!AE1214,'5'!AE1214,'6'!AE1214,'7'!AE1214,'8'!AE1214,'9'!AE1214)</f>
        <v>1.7437356884014647E-2</v>
      </c>
      <c r="AF1214" s="6">
        <f>_xlfn.VAR.P('0'!AF1214,'1'!AF1214,'2'!AF1214,'3'!AF1214,'4'!AF1214,'5'!AF1214,'6'!AF1214,'7'!AF1214,'8'!AF1214,'9'!AF1214)</f>
        <v>4</v>
      </c>
      <c r="AG1214" s="6">
        <f>_xlfn.VAR.P('0'!AG1214,'1'!AG1214,'2'!AG1214,'3'!AG1214,'4'!AG1214,'5'!AG1214,'6'!AG1214,'7'!AG1214,'8'!AG1214,'9'!AG1214)</f>
        <v>2.9292968435543045E-2</v>
      </c>
      <c r="AH1214" s="6">
        <f>_xlfn.VAR.P('0'!AH1214,'1'!AH1214,'2'!AH1214,'3'!AH1214,'4'!AH1214,'5'!AH1214,'6'!AH1214,'7'!AH1214,'8'!AH1214,'9'!AH1214)</f>
        <v>0.09</v>
      </c>
      <c r="AI1214" s="6">
        <f>_xlfn.VAR.P('0'!AI1214,'1'!AI1214,'2'!AI1214,'3'!AI1214,'4'!AI1214,'5'!AI1214,'6'!AI1214,'7'!AI1214,'8'!AI1214,'9'!AI1214)</f>
        <v>9.4782992685186682E-3</v>
      </c>
      <c r="AJ1214" s="6">
        <f>_xlfn.VAR.P('0'!AJ1214,'1'!AJ1214,'2'!AJ1214,'3'!AJ1214,'4'!AJ1214,'5'!AJ1214,'6'!AJ1214,'7'!AJ1214,'8'!AJ1214,'9'!AJ1214)</f>
        <v>0.21</v>
      </c>
      <c r="AK1214" s="6">
        <f>_xlfn.VAR.P('0'!AK1214,'1'!AK1214,'2'!AK1214,'3'!AK1214,'4'!AK1214,'5'!AK1214,'6'!AK1214,'7'!AK1214,'8'!AK1214,'9'!AK1214)</f>
        <v>1.6288575589527739E-2</v>
      </c>
      <c r="AL1214" s="6">
        <f>_xlfn.VAR.P('0'!AL1214,'1'!AL1214,'2'!AL1214,'3'!AL1214,'4'!AL1214,'5'!AL1214,'6'!AL1214,'7'!AL1214,'8'!AL1214,'9'!AL1214)</f>
        <v>6</v>
      </c>
      <c r="AM1214" s="6">
        <f>_xlfn.VAR.P('0'!AM1214,'1'!AM1214,'2'!AM1214,'3'!AM1214,'4'!AM1214,'5'!AM1214,'6'!AM1214,'7'!AM1214,'8'!AM1214,'9'!AM1214)</f>
        <v>7.9172200094364022E-3</v>
      </c>
      <c r="AN1214" s="6">
        <f>_xlfn.VAR.P('0'!AN1214,'1'!AN1214,'2'!AN1214,'3'!AN1214,'4'!AN1214,'5'!AN1214,'6'!AN1214,'7'!AN1214,'8'!AN1214,'9'!AN1214)</f>
        <v>0.21</v>
      </c>
      <c r="AO1214" s="6">
        <f>_xlfn.VAR.P('0'!AO1214,'1'!AO1214,'2'!AO1214,'3'!AO1214,'4'!AO1214,'5'!AO1214,'6'!AO1214,'7'!AO1214,'8'!AO1214,'9'!AO1214)</f>
        <v>3.0678458712181608E-2</v>
      </c>
      <c r="AP1214" s="6">
        <f>_xlfn.VAR.P('0'!AP1214,'1'!AP1214,'2'!AP1214,'3'!AP1214,'4'!AP1214,'5'!AP1214,'6'!AP1214,'7'!AP1214,'8'!AP1214,'9'!AP1214)</f>
        <v>0.25</v>
      </c>
      <c r="AQ1214" s="6">
        <f>_xlfn.VAR.P('0'!AQ1214,'1'!AQ1214,'2'!AQ1214,'3'!AQ1214,'4'!AQ1214,'5'!AQ1214,'6'!AQ1214,'7'!AQ1214,'8'!AQ1214,'9'!AQ1214)</f>
        <v>5.1993101866934666E-3</v>
      </c>
      <c r="AR1214" s="6">
        <f>_xlfn.VAR.P('0'!AR1214,'1'!AR1214,'2'!AR1214,'3'!AR1214,'4'!AR1214,'5'!AR1214,'6'!AR1214,'7'!AR1214,'8'!AR1214,'9'!AR1214)</f>
        <v>0</v>
      </c>
      <c r="AS1214" s="6">
        <f>_xlfn.VAR.P('0'!AS1214,'1'!AS1214,'2'!AS1214,'3'!AS1214,'4'!AS1214,'5'!AS1214,'6'!AS1214,'7'!AS1214,'8'!AS1214,'9'!AS1214)</f>
        <v>1.1943052813004274E-12</v>
      </c>
      <c r="AT1214" s="6">
        <f>_xlfn.VAR.P('0'!AT1214,'1'!AT1214,'2'!AT1214,'3'!AT1214,'4'!AT1214,'5'!AT1214,'6'!AT1214,'7'!AT1214,'8'!AT1214,'9'!AT1214)</f>
        <v>0</v>
      </c>
      <c r="AU1214" s="6">
        <f>_xlfn.VAR.P('0'!AU1214,'1'!AU1214,'2'!AU1214,'3'!AU1214,'4'!AU1214,'5'!AU1214,'6'!AU1214,'7'!AU1214,'8'!AU1214,'9'!AU1214)</f>
        <v>5.987348064425007E-3</v>
      </c>
      <c r="AV1214" s="6">
        <f>_xlfn.VAR.P('0'!AV1214,'1'!AV1214,'2'!AV1214,'3'!AV1214,'4'!AV1214,'5'!AV1214,'6'!AV1214,'7'!AV1214,'8'!AV1214,'9'!AV1214)</f>
        <v>0</v>
      </c>
      <c r="AW1214" s="6">
        <f>_xlfn.VAR.P('0'!AW1214,'1'!AW1214,'2'!AW1214,'3'!AW1214,'4'!AW1214,'5'!AW1214,'6'!AW1214,'7'!AW1214,'8'!AW1214,'9'!AW1214)</f>
        <v>1.0799314686452632E-2</v>
      </c>
    </row>
    <row r="1215" spans="1:49" ht="15.75" customHeight="1" x14ac:dyDescent="0.25">
      <c r="A1215" s="6" t="str">
        <f>IF(AND('0'!A1215='1'!A1215,'1'!A1215='2'!A1215,'2'!A1215='3'!A1215,'3'!A1215='4'!A1215,'4'!A1215='5'!A1215,'5'!A1215='6'!A1215,'6'!A1215='7'!A1215,'7'!A1215='8'!A1215,'8'!A1215='9'!A1215,'1'!A1215='2'!A1215),'9'!A1215,)</f>
        <v>RPA</v>
      </c>
      <c r="B1215" s="11" t="str">
        <f>IF(AND('0'!B1215='1'!B1215,'1'!B1215='2'!B1215,'2'!B1215='3'!B1215,'3'!B1215='4'!B1215,'4'!B1215='5'!B1215,'5'!B1215='6'!B1215,'6'!B1215='7'!B1215,'7'!B1215='8'!B1215,'8'!B1215='9'!B1215,'1'!B1215='2'!B1215),'9'!B1215,)</f>
        <v>1962-06-21</v>
      </c>
      <c r="C1215" s="11" t="str">
        <f>IF(AND('0'!C1215='1'!C1215,'1'!C1215='2'!C1215,'2'!C1215='3'!C1215,'3'!C1215='4'!C1215,'4'!C1215='5'!C1215,'5'!C1215='6'!C1215,'6'!C1215='7'!C1215,'7'!C1215='8'!C1215,'8'!C1215='9'!C1215,'1'!C1215='2'!C1215),'9'!C1215,)</f>
        <v>1962-06-21</v>
      </c>
      <c r="D1215" s="7">
        <f>IF(AND('0'!D1215='1'!D1215,'1'!D1215='2'!D1215,'2'!D1215='3'!D1215,'3'!D1215='4'!D1215,'4'!D1215='5'!D1215,'5'!D1215='6'!D1215,'6'!D1215='7'!D1215,'7'!D1215='8'!D1215,'8'!D1215='9'!D1215,'1'!D1215='2'!D1215),'9'!D1215,)</f>
        <v>23076</v>
      </c>
      <c r="E1215" s="8">
        <f>IF(COUNTIF(Recovered!$A$2:$A$808,A1215)&gt;0,1,0)</f>
        <v>1</v>
      </c>
      <c r="F1215" s="6">
        <f>_xlfn.VAR.P('0'!F1215,'1'!F1215,'2'!F1215,'3'!F1215,'4'!F1215,'5'!F1215,'6'!F1215,'7'!F1215,'8'!F1215,'9'!F1215)</f>
        <v>0.09</v>
      </c>
      <c r="G1215" s="6">
        <f>_xlfn.VAR.P('0'!G1215,'1'!G1215,'2'!G1215,'3'!G1215,'4'!G1215,'5'!G1215,'6'!G1215,'7'!G1215,'8'!G1215,'9'!G1215)</f>
        <v>5.8388694795739752E-4</v>
      </c>
      <c r="H1215" s="6">
        <f>_xlfn.VAR.P('0'!H1215,'1'!H1215,'2'!H1215,'3'!H1215,'4'!H1215,'5'!H1215,'6'!H1215,'7'!H1215,'8'!H1215,'9'!H1215)</f>
        <v>0.09</v>
      </c>
      <c r="I1215" s="6">
        <f>_xlfn.VAR.P('0'!I1215,'1'!I1215,'2'!I1215,'3'!I1215,'4'!I1215,'5'!I1215,'6'!I1215,'7'!I1215,'8'!I1215,'9'!I1215)</f>
        <v>9.0811175060122196E-3</v>
      </c>
      <c r="J1215" s="6">
        <f>_xlfn.VAR.P('0'!J1215,'1'!J1215,'2'!J1215,'3'!J1215,'4'!J1215,'5'!J1215,'6'!J1215,'7'!J1215,'8'!J1215,'9'!J1215)</f>
        <v>0</v>
      </c>
      <c r="K1215" s="6">
        <f>_xlfn.VAR.P('0'!K1215,'1'!K1215,'2'!K1215,'3'!K1215,'4'!K1215,'5'!K1215,'6'!K1215,'7'!K1215,'8'!K1215,'9'!K1215)</f>
        <v>1.8529702720613869E-3</v>
      </c>
      <c r="L1215" s="6">
        <f>_xlfn.VAR.P('0'!L1215,'1'!L1215,'2'!L1215,'3'!L1215,'4'!L1215,'5'!L1215,'6'!L1215,'7'!L1215,'8'!L1215,'9'!L1215)</f>
        <v>0</v>
      </c>
      <c r="M1215" s="6">
        <f>_xlfn.VAR.P('0'!M1215,'1'!M1215,'2'!M1215,'3'!M1215,'4'!M1215,'5'!M1215,'6'!M1215,'7'!M1215,'8'!M1215,'9'!M1215)</f>
        <v>1.3061686677796227E-3</v>
      </c>
      <c r="N1215" s="6">
        <f>_xlfn.VAR.P('0'!N1215,'1'!N1215,'2'!N1215,'3'!N1215,'4'!N1215,'5'!N1215,'6'!N1215,'7'!N1215,'8'!N1215,'9'!N1215)</f>
        <v>0</v>
      </c>
      <c r="O1215" s="6">
        <f>_xlfn.VAR.P('0'!O1215,'1'!O1215,'2'!O1215,'3'!O1215,'4'!O1215,'5'!O1215,'6'!O1215,'7'!O1215,'8'!O1215,'9'!O1215)</f>
        <v>1.7542619617280669E-4</v>
      </c>
      <c r="P1215" s="6">
        <f>_xlfn.VAR.P('0'!P1215,'1'!P1215,'2'!P1215,'3'!P1215,'4'!P1215,'5'!P1215,'6'!P1215,'7'!P1215,'8'!P1215,'9'!P1215)</f>
        <v>0</v>
      </c>
      <c r="Q1215" s="6">
        <f>_xlfn.VAR.P('0'!Q1215,'1'!Q1215,'2'!Q1215,'3'!Q1215,'4'!Q1215,'5'!Q1215,'6'!Q1215,'7'!Q1215,'8'!Q1215,'9'!Q1215)</f>
        <v>2.4257775602833345E-3</v>
      </c>
      <c r="R1215" s="6">
        <f>_xlfn.VAR.P('0'!R1215,'1'!R1215,'2'!R1215,'3'!R1215,'4'!R1215,'5'!R1215,'6'!R1215,'7'!R1215,'8'!R1215,'9'!R1215)</f>
        <v>0</v>
      </c>
      <c r="S1215" s="6">
        <f>_xlfn.VAR.P('0'!S1215,'1'!S1215,'2'!S1215,'3'!S1215,'4'!S1215,'5'!S1215,'6'!S1215,'7'!S1215,'8'!S1215,'9'!S1215)</f>
        <v>2.6785628468508299E-5</v>
      </c>
      <c r="T1215" s="6">
        <f>_xlfn.VAR.P('0'!T1215,'1'!T1215,'2'!T1215,'3'!T1215,'4'!T1215,'5'!T1215,'6'!T1215,'7'!T1215,'8'!T1215,'9'!T1215)</f>
        <v>0</v>
      </c>
      <c r="U1215" s="6">
        <f>_xlfn.VAR.P('0'!U1215,'1'!U1215,'2'!U1215,'3'!U1215,'4'!U1215,'5'!U1215,'6'!U1215,'7'!U1215,'8'!U1215,'9'!U1215)</f>
        <v>1.1588681834587831E-3</v>
      </c>
      <c r="V1215" s="6">
        <f>_xlfn.VAR.P('0'!V1215,'1'!V1215,'2'!V1215,'3'!V1215,'4'!V1215,'5'!V1215,'6'!V1215,'7'!V1215,'8'!V1215,'9'!V1215)</f>
        <v>0</v>
      </c>
      <c r="W1215" s="6">
        <f>_xlfn.VAR.P('0'!W1215,'1'!W1215,'2'!W1215,'3'!W1215,'4'!W1215,'5'!W1215,'6'!W1215,'7'!W1215,'8'!W1215,'9'!W1215)</f>
        <v>1.274941724392926E-4</v>
      </c>
      <c r="X1215" s="6">
        <f>_xlfn.VAR.P('0'!X1215,'1'!X1215,'2'!X1215,'3'!X1215,'4'!X1215,'5'!X1215,'6'!X1215,'7'!X1215,'8'!X1215,'9'!X1215)</f>
        <v>0</v>
      </c>
      <c r="Y1215" s="6">
        <f>_xlfn.VAR.P('0'!Y1215,'1'!Y1215,'2'!Y1215,'3'!Y1215,'4'!Y1215,'5'!Y1215,'6'!Y1215,'7'!Y1215,'8'!Y1215,'9'!Y1215)</f>
        <v>3.1810450403755716E-5</v>
      </c>
      <c r="Z1215" s="6">
        <f>_xlfn.VAR.P('0'!Z1215,'1'!Z1215,'2'!Z1215,'3'!Z1215,'4'!Z1215,'5'!Z1215,'6'!Z1215,'7'!Z1215,'8'!Z1215,'9'!Z1215)</f>
        <v>0</v>
      </c>
      <c r="AA1215" s="6">
        <f>_xlfn.VAR.P('0'!AA1215,'1'!AA1215,'2'!AA1215,'3'!AA1215,'4'!AA1215,'5'!AA1215,'6'!AA1215,'7'!AA1215,'8'!AA1215,'9'!AA1215)</f>
        <v>1.3084776402082438E-3</v>
      </c>
      <c r="AB1215" s="6">
        <f>_xlfn.VAR.P('0'!AB1215,'1'!AB1215,'2'!AB1215,'3'!AB1215,'4'!AB1215,'5'!AB1215,'6'!AB1215,'7'!AB1215,'8'!AB1215,'9'!AB1215)</f>
        <v>0</v>
      </c>
      <c r="AC1215" s="6">
        <f>_xlfn.VAR.P('0'!AC1215,'1'!AC1215,'2'!AC1215,'3'!AC1215,'4'!AC1215,'5'!AC1215,'6'!AC1215,'7'!AC1215,'8'!AC1215,'9'!AC1215)</f>
        <v>2.7887837206466079E-5</v>
      </c>
      <c r="AD1215" s="6">
        <f>_xlfn.VAR.P('0'!AD1215,'1'!AD1215,'2'!AD1215,'3'!AD1215,'4'!AD1215,'5'!AD1215,'6'!AD1215,'7'!AD1215,'8'!AD1215,'9'!AD1215)</f>
        <v>0</v>
      </c>
      <c r="AE1215" s="6">
        <f>_xlfn.VAR.P('0'!AE1215,'1'!AE1215,'2'!AE1215,'3'!AE1215,'4'!AE1215,'5'!AE1215,'6'!AE1215,'7'!AE1215,'8'!AE1215,'9'!AE1215)</f>
        <v>1.4112987689389654E-4</v>
      </c>
      <c r="AF1215" s="6">
        <f>_xlfn.VAR.P('0'!AF1215,'1'!AF1215,'2'!AF1215,'3'!AF1215,'4'!AF1215,'5'!AF1215,'6'!AF1215,'7'!AF1215,'8'!AF1215,'9'!AF1215)</f>
        <v>0</v>
      </c>
      <c r="AG1215" s="6">
        <f>_xlfn.VAR.P('0'!AG1215,'1'!AG1215,'2'!AG1215,'3'!AG1215,'4'!AG1215,'5'!AG1215,'6'!AG1215,'7'!AG1215,'8'!AG1215,'9'!AG1215)</f>
        <v>1.9521469817084598E-3</v>
      </c>
      <c r="AH1215" s="6">
        <f>_xlfn.VAR.P('0'!AH1215,'1'!AH1215,'2'!AH1215,'3'!AH1215,'4'!AH1215,'5'!AH1215,'6'!AH1215,'7'!AH1215,'8'!AH1215,'9'!AH1215)</f>
        <v>0</v>
      </c>
      <c r="AI1215" s="6">
        <f>_xlfn.VAR.P('0'!AI1215,'1'!AI1215,'2'!AI1215,'3'!AI1215,'4'!AI1215,'5'!AI1215,'6'!AI1215,'7'!AI1215,'8'!AI1215,'9'!AI1215)</f>
        <v>3.0144450992523804E-4</v>
      </c>
      <c r="AJ1215" s="6">
        <f>_xlfn.VAR.P('0'!AJ1215,'1'!AJ1215,'2'!AJ1215,'3'!AJ1215,'4'!AJ1215,'5'!AJ1215,'6'!AJ1215,'7'!AJ1215,'8'!AJ1215,'9'!AJ1215)</f>
        <v>0</v>
      </c>
      <c r="AK1215" s="6">
        <f>_xlfn.VAR.P('0'!AK1215,'1'!AK1215,'2'!AK1215,'3'!AK1215,'4'!AK1215,'5'!AK1215,'6'!AK1215,'7'!AK1215,'8'!AK1215,'9'!AK1215)</f>
        <v>9.7812182208702087E-6</v>
      </c>
      <c r="AL1215" s="6">
        <f>_xlfn.VAR.P('0'!AL1215,'1'!AL1215,'2'!AL1215,'3'!AL1215,'4'!AL1215,'5'!AL1215,'6'!AL1215,'7'!AL1215,'8'!AL1215,'9'!AL1215)</f>
        <v>0</v>
      </c>
      <c r="AM1215" s="6">
        <f>_xlfn.VAR.P('0'!AM1215,'1'!AM1215,'2'!AM1215,'3'!AM1215,'4'!AM1215,'5'!AM1215,'6'!AM1215,'7'!AM1215,'8'!AM1215,'9'!AM1215)</f>
        <v>1.1419365617168522E-7</v>
      </c>
      <c r="AN1215" s="6">
        <f>_xlfn.VAR.P('0'!AN1215,'1'!AN1215,'2'!AN1215,'3'!AN1215,'4'!AN1215,'5'!AN1215,'6'!AN1215,'7'!AN1215,'8'!AN1215,'9'!AN1215)</f>
        <v>0</v>
      </c>
      <c r="AO1215" s="6">
        <f>_xlfn.VAR.P('0'!AO1215,'1'!AO1215,'2'!AO1215,'3'!AO1215,'4'!AO1215,'5'!AO1215,'6'!AO1215,'7'!AO1215,'8'!AO1215,'9'!AO1215)</f>
        <v>5.5542248002104012E-5</v>
      </c>
      <c r="AP1215" s="6">
        <f>_xlfn.VAR.P('0'!AP1215,'1'!AP1215,'2'!AP1215,'3'!AP1215,'4'!AP1215,'5'!AP1215,'6'!AP1215,'7'!AP1215,'8'!AP1215,'9'!AP1215)</f>
        <v>0</v>
      </c>
      <c r="AQ1215" s="6">
        <f>_xlfn.VAR.P('0'!AQ1215,'1'!AQ1215,'2'!AQ1215,'3'!AQ1215,'4'!AQ1215,'5'!AQ1215,'6'!AQ1215,'7'!AQ1215,'8'!AQ1215,'9'!AQ1215)</f>
        <v>3.122536618445667E-3</v>
      </c>
      <c r="AR1215" s="6">
        <f>_xlfn.VAR.P('0'!AR1215,'1'!AR1215,'2'!AR1215,'3'!AR1215,'4'!AR1215,'5'!AR1215,'6'!AR1215,'7'!AR1215,'8'!AR1215,'9'!AR1215)</f>
        <v>0</v>
      </c>
      <c r="AS1215" s="6">
        <f>_xlfn.VAR.P('0'!AS1215,'1'!AS1215,'2'!AS1215,'3'!AS1215,'4'!AS1215,'5'!AS1215,'6'!AS1215,'7'!AS1215,'8'!AS1215,'9'!AS1215)</f>
        <v>9.3714627459248871E-15</v>
      </c>
      <c r="AT1215" s="6">
        <f>_xlfn.VAR.P('0'!AT1215,'1'!AT1215,'2'!AT1215,'3'!AT1215,'4'!AT1215,'5'!AT1215,'6'!AT1215,'7'!AT1215,'8'!AT1215,'9'!AT1215)</f>
        <v>0.09</v>
      </c>
      <c r="AU1215" s="6">
        <f>_xlfn.VAR.P('0'!AU1215,'1'!AU1215,'2'!AU1215,'3'!AU1215,'4'!AU1215,'5'!AU1215,'6'!AU1215,'7'!AU1215,'8'!AU1215,'9'!AU1215)</f>
        <v>8.4636268176551679E-4</v>
      </c>
      <c r="AV1215" s="6">
        <f>_xlfn.VAR.P('0'!AV1215,'1'!AV1215,'2'!AV1215,'3'!AV1215,'4'!AV1215,'5'!AV1215,'6'!AV1215,'7'!AV1215,'8'!AV1215,'9'!AV1215)</f>
        <v>0.09</v>
      </c>
      <c r="AW1215" s="6">
        <f>_xlfn.VAR.P('0'!AW1215,'1'!AW1215,'2'!AW1215,'3'!AW1215,'4'!AW1215,'5'!AW1215,'6'!AW1215,'7'!AW1215,'8'!AW1215,'9'!AW1215)</f>
        <v>3.2109034441811654E-5</v>
      </c>
    </row>
    <row r="1216" spans="1:49" ht="15.75" hidden="1" customHeight="1" x14ac:dyDescent="0.25">
      <c r="A1216" s="6" t="str">
        <f>IF(AND('0'!A1216='1'!A1216,'1'!A1216='2'!A1216,'2'!A1216='3'!A1216,'3'!A1216='4'!A1216,'4'!A1216='5'!A1216,'5'!A1216='6'!A1216,'6'!A1216='7'!A1216,'7'!A1216='8'!A1216,'8'!A1216='9'!A1216,'1'!A1216='2'!A1216),'9'!A1216,)</f>
        <v>Historical Minutes</v>
      </c>
      <c r="B1216" s="11" t="str">
        <f>IF(AND('0'!B1216='1'!B1216,'1'!B1216='2'!B1216,'2'!B1216='3'!B1216,'3'!B1216='4'!B1216,'4'!B1216='5'!B1216,'5'!B1216='6'!B1216,'6'!B1216='7'!B1216,'7'!B1216='8'!B1216,'8'!B1216='9'!B1216,'1'!B1216='2'!B1216),'9'!B1216,)</f>
        <v>1962-06-19</v>
      </c>
      <c r="C1216" s="11" t="str">
        <f>IF(AND('0'!C1216='1'!C1216,'1'!C1216='2'!C1216,'2'!C1216='3'!C1216,'3'!C1216='4'!C1216,'4'!C1216='5'!C1216,'5'!C1216='6'!C1216,'6'!C1216='7'!C1216,'7'!C1216='8'!C1216,'8'!C1216='9'!C1216,'1'!C1216='2'!C1216),'9'!C1216,)</f>
        <v>1962-06-19</v>
      </c>
      <c r="D1216" s="7">
        <f>IF(AND('0'!D1216='1'!D1216,'1'!D1216='2'!D1216,'2'!D1216='3'!D1216,'3'!D1216='4'!D1216,'4'!D1216='5'!D1216,'5'!D1216='6'!D1216,'6'!D1216='7'!D1216,'7'!D1216='8'!D1216,'8'!D1216='9'!D1216,'1'!D1216='2'!D1216),'9'!D1216,)</f>
        <v>0</v>
      </c>
      <c r="E1216" s="8">
        <f>IF(COUNTIF(Recovered!$A$2:$A$808,A1216)&gt;0,1,0)</f>
        <v>0</v>
      </c>
      <c r="F1216" s="6">
        <f>_xlfn.VAR.P('0'!F1216,'1'!F1216,'2'!F1216,'3'!F1216,'4'!F1216,'5'!F1216,'6'!F1216,'7'!F1216,'8'!F1216,'9'!F1216)</f>
        <v>0</v>
      </c>
      <c r="G1216" s="6">
        <f>_xlfn.VAR.P('0'!G1216,'1'!G1216,'2'!G1216,'3'!G1216,'4'!G1216,'5'!G1216,'6'!G1216,'7'!G1216,'8'!G1216,'9'!G1216)</f>
        <v>4.9558348080663253E-4</v>
      </c>
      <c r="H1216" s="6">
        <f>_xlfn.VAR.P('0'!H1216,'1'!H1216,'2'!H1216,'3'!H1216,'4'!H1216,'5'!H1216,'6'!H1216,'7'!H1216,'8'!H1216,'9'!H1216)</f>
        <v>0</v>
      </c>
      <c r="I1216" s="6">
        <f>_xlfn.VAR.P('0'!I1216,'1'!I1216,'2'!I1216,'3'!I1216,'4'!I1216,'5'!I1216,'6'!I1216,'7'!I1216,'8'!I1216,'9'!I1216)</f>
        <v>1.1563667278392557E-3</v>
      </c>
      <c r="J1216" s="6">
        <f>_xlfn.VAR.P('0'!J1216,'1'!J1216,'2'!J1216,'3'!J1216,'4'!J1216,'5'!J1216,'6'!J1216,'7'!J1216,'8'!J1216,'9'!J1216)</f>
        <v>0</v>
      </c>
      <c r="K1216" s="6">
        <f>_xlfn.VAR.P('0'!K1216,'1'!K1216,'2'!K1216,'3'!K1216,'4'!K1216,'5'!K1216,'6'!K1216,'7'!K1216,'8'!K1216,'9'!K1216)</f>
        <v>2.0907762057510291E-5</v>
      </c>
      <c r="L1216" s="6">
        <f>_xlfn.VAR.P('0'!L1216,'1'!L1216,'2'!L1216,'3'!L1216,'4'!L1216,'5'!L1216,'6'!L1216,'7'!L1216,'8'!L1216,'9'!L1216)</f>
        <v>0</v>
      </c>
      <c r="M1216" s="6">
        <f>_xlfn.VAR.P('0'!M1216,'1'!M1216,'2'!M1216,'3'!M1216,'4'!M1216,'5'!M1216,'6'!M1216,'7'!M1216,'8'!M1216,'9'!M1216)</f>
        <v>1.4076124086628568E-2</v>
      </c>
      <c r="N1216" s="6">
        <f>_xlfn.VAR.P('0'!N1216,'1'!N1216,'2'!N1216,'3'!N1216,'4'!N1216,'5'!N1216,'6'!N1216,'7'!N1216,'8'!N1216,'9'!N1216)</f>
        <v>0</v>
      </c>
      <c r="O1216" s="6">
        <f>_xlfn.VAR.P('0'!O1216,'1'!O1216,'2'!O1216,'3'!O1216,'4'!O1216,'5'!O1216,'6'!O1216,'7'!O1216,'8'!O1216,'9'!O1216)</f>
        <v>7.7963888540864758E-5</v>
      </c>
      <c r="P1216" s="6">
        <f>_xlfn.VAR.P('0'!P1216,'1'!P1216,'2'!P1216,'3'!P1216,'4'!P1216,'5'!P1216,'6'!P1216,'7'!P1216,'8'!P1216,'9'!P1216)</f>
        <v>0.24</v>
      </c>
      <c r="Q1216" s="6">
        <f>_xlfn.VAR.P('0'!Q1216,'1'!Q1216,'2'!Q1216,'3'!Q1216,'4'!Q1216,'5'!Q1216,'6'!Q1216,'7'!Q1216,'8'!Q1216,'9'!Q1216)</f>
        <v>1.839002223219928E-3</v>
      </c>
      <c r="R1216" s="6">
        <f>_xlfn.VAR.P('0'!R1216,'1'!R1216,'2'!R1216,'3'!R1216,'4'!R1216,'5'!R1216,'6'!R1216,'7'!R1216,'8'!R1216,'9'!R1216)</f>
        <v>0</v>
      </c>
      <c r="S1216" s="6">
        <f>_xlfn.VAR.P('0'!S1216,'1'!S1216,'2'!S1216,'3'!S1216,'4'!S1216,'5'!S1216,'6'!S1216,'7'!S1216,'8'!S1216,'9'!S1216)</f>
        <v>7.5380165499245779E-3</v>
      </c>
      <c r="T1216" s="6">
        <f>_xlfn.VAR.P('0'!T1216,'1'!T1216,'2'!T1216,'3'!T1216,'4'!T1216,'5'!T1216,'6'!T1216,'7'!T1216,'8'!T1216,'9'!T1216)</f>
        <v>0</v>
      </c>
      <c r="U1216" s="6">
        <f>_xlfn.VAR.P('0'!U1216,'1'!U1216,'2'!U1216,'3'!U1216,'4'!U1216,'5'!U1216,'6'!U1216,'7'!U1216,'8'!U1216,'9'!U1216)</f>
        <v>2.1285757105623795E-3</v>
      </c>
      <c r="V1216" s="6">
        <f>_xlfn.VAR.P('0'!V1216,'1'!V1216,'2'!V1216,'3'!V1216,'4'!V1216,'5'!V1216,'6'!V1216,'7'!V1216,'8'!V1216,'9'!V1216)</f>
        <v>0</v>
      </c>
      <c r="W1216" s="6">
        <f>_xlfn.VAR.P('0'!W1216,'1'!W1216,'2'!W1216,'3'!W1216,'4'!W1216,'5'!W1216,'6'!W1216,'7'!W1216,'8'!W1216,'9'!W1216)</f>
        <v>1.8665891300064186E-4</v>
      </c>
      <c r="X1216" s="6">
        <f>_xlfn.VAR.P('0'!X1216,'1'!X1216,'2'!X1216,'3'!X1216,'4'!X1216,'5'!X1216,'6'!X1216,'7'!X1216,'8'!X1216,'9'!X1216)</f>
        <v>0</v>
      </c>
      <c r="Y1216" s="6">
        <f>_xlfn.VAR.P('0'!Y1216,'1'!Y1216,'2'!Y1216,'3'!Y1216,'4'!Y1216,'5'!Y1216,'6'!Y1216,'7'!Y1216,'8'!Y1216,'9'!Y1216)</f>
        <v>3.1471898544951477E-3</v>
      </c>
      <c r="Z1216" s="6">
        <f>_xlfn.VAR.P('0'!Z1216,'1'!Z1216,'2'!Z1216,'3'!Z1216,'4'!Z1216,'5'!Z1216,'6'!Z1216,'7'!Z1216,'8'!Z1216,'9'!Z1216)</f>
        <v>0</v>
      </c>
      <c r="AA1216" s="6">
        <f>_xlfn.VAR.P('0'!AA1216,'1'!AA1216,'2'!AA1216,'3'!AA1216,'4'!AA1216,'5'!AA1216,'6'!AA1216,'7'!AA1216,'8'!AA1216,'9'!AA1216)</f>
        <v>1.3286095867201851E-3</v>
      </c>
      <c r="AB1216" s="6">
        <f>_xlfn.VAR.P('0'!AB1216,'1'!AB1216,'2'!AB1216,'3'!AB1216,'4'!AB1216,'5'!AB1216,'6'!AB1216,'7'!AB1216,'8'!AB1216,'9'!AB1216)</f>
        <v>0</v>
      </c>
      <c r="AC1216" s="6">
        <f>_xlfn.VAR.P('0'!AC1216,'1'!AC1216,'2'!AC1216,'3'!AC1216,'4'!AC1216,'5'!AC1216,'6'!AC1216,'7'!AC1216,'8'!AC1216,'9'!AC1216)</f>
        <v>1.5782995523424347E-4</v>
      </c>
      <c r="AD1216" s="6">
        <f>_xlfn.VAR.P('0'!AD1216,'1'!AD1216,'2'!AD1216,'3'!AD1216,'4'!AD1216,'5'!AD1216,'6'!AD1216,'7'!AD1216,'8'!AD1216,'9'!AD1216)</f>
        <v>0</v>
      </c>
      <c r="AE1216" s="6">
        <f>_xlfn.VAR.P('0'!AE1216,'1'!AE1216,'2'!AE1216,'3'!AE1216,'4'!AE1216,'5'!AE1216,'6'!AE1216,'7'!AE1216,'8'!AE1216,'9'!AE1216)</f>
        <v>1.9518957404282184E-4</v>
      </c>
      <c r="AF1216" s="6">
        <f>_xlfn.VAR.P('0'!AF1216,'1'!AF1216,'2'!AF1216,'3'!AF1216,'4'!AF1216,'5'!AF1216,'6'!AF1216,'7'!AF1216,'8'!AF1216,'9'!AF1216)</f>
        <v>0</v>
      </c>
      <c r="AG1216" s="6">
        <f>_xlfn.VAR.P('0'!AG1216,'1'!AG1216,'2'!AG1216,'3'!AG1216,'4'!AG1216,'5'!AG1216,'6'!AG1216,'7'!AG1216,'8'!AG1216,'9'!AG1216)</f>
        <v>9.8789870323086858E-3</v>
      </c>
      <c r="AH1216" s="6">
        <f>_xlfn.VAR.P('0'!AH1216,'1'!AH1216,'2'!AH1216,'3'!AH1216,'4'!AH1216,'5'!AH1216,'6'!AH1216,'7'!AH1216,'8'!AH1216,'9'!AH1216)</f>
        <v>0.24</v>
      </c>
      <c r="AI1216" s="6">
        <f>_xlfn.VAR.P('0'!AI1216,'1'!AI1216,'2'!AI1216,'3'!AI1216,'4'!AI1216,'5'!AI1216,'6'!AI1216,'7'!AI1216,'8'!AI1216,'9'!AI1216)</f>
        <v>1.5618189393201485E-3</v>
      </c>
      <c r="AJ1216" s="6">
        <f>_xlfn.VAR.P('0'!AJ1216,'1'!AJ1216,'2'!AJ1216,'3'!AJ1216,'4'!AJ1216,'5'!AJ1216,'6'!AJ1216,'7'!AJ1216,'8'!AJ1216,'9'!AJ1216)</f>
        <v>0</v>
      </c>
      <c r="AK1216" s="6">
        <f>_xlfn.VAR.P('0'!AK1216,'1'!AK1216,'2'!AK1216,'3'!AK1216,'4'!AK1216,'5'!AK1216,'6'!AK1216,'7'!AK1216,'8'!AK1216,'9'!AK1216)</f>
        <v>7.6291580328475671E-4</v>
      </c>
      <c r="AL1216" s="6">
        <f>_xlfn.VAR.P('0'!AL1216,'1'!AL1216,'2'!AL1216,'3'!AL1216,'4'!AL1216,'5'!AL1216,'6'!AL1216,'7'!AL1216,'8'!AL1216,'9'!AL1216)</f>
        <v>0</v>
      </c>
      <c r="AM1216" s="6">
        <f>_xlfn.VAR.P('0'!AM1216,'1'!AM1216,'2'!AM1216,'3'!AM1216,'4'!AM1216,'5'!AM1216,'6'!AM1216,'7'!AM1216,'8'!AM1216,'9'!AM1216)</f>
        <v>1.036458371966051E-7</v>
      </c>
      <c r="AN1216" s="6">
        <f>_xlfn.VAR.P('0'!AN1216,'1'!AN1216,'2'!AN1216,'3'!AN1216,'4'!AN1216,'5'!AN1216,'6'!AN1216,'7'!AN1216,'8'!AN1216,'9'!AN1216)</f>
        <v>0</v>
      </c>
      <c r="AO1216" s="6">
        <f>_xlfn.VAR.P('0'!AO1216,'1'!AO1216,'2'!AO1216,'3'!AO1216,'4'!AO1216,'5'!AO1216,'6'!AO1216,'7'!AO1216,'8'!AO1216,'9'!AO1216)</f>
        <v>4.1858197057359493E-6</v>
      </c>
      <c r="AP1216" s="6">
        <f>_xlfn.VAR.P('0'!AP1216,'1'!AP1216,'2'!AP1216,'3'!AP1216,'4'!AP1216,'5'!AP1216,'6'!AP1216,'7'!AP1216,'8'!AP1216,'9'!AP1216)</f>
        <v>0</v>
      </c>
      <c r="AQ1216" s="6">
        <f>_xlfn.VAR.P('0'!AQ1216,'1'!AQ1216,'2'!AQ1216,'3'!AQ1216,'4'!AQ1216,'5'!AQ1216,'6'!AQ1216,'7'!AQ1216,'8'!AQ1216,'9'!AQ1216)</f>
        <v>1.1749423678584871E-4</v>
      </c>
      <c r="AR1216" s="6">
        <f>_xlfn.VAR.P('0'!AR1216,'1'!AR1216,'2'!AR1216,'3'!AR1216,'4'!AR1216,'5'!AR1216,'6'!AR1216,'7'!AR1216,'8'!AR1216,'9'!AR1216)</f>
        <v>0</v>
      </c>
      <c r="AS1216" s="6">
        <f>_xlfn.VAR.P('0'!AS1216,'1'!AS1216,'2'!AS1216,'3'!AS1216,'4'!AS1216,'5'!AS1216,'6'!AS1216,'7'!AS1216,'8'!AS1216,'9'!AS1216)</f>
        <v>5.1154229530590441E-15</v>
      </c>
      <c r="AT1216" s="6">
        <f>_xlfn.VAR.P('0'!AT1216,'1'!AT1216,'2'!AT1216,'3'!AT1216,'4'!AT1216,'5'!AT1216,'6'!AT1216,'7'!AT1216,'8'!AT1216,'9'!AT1216)</f>
        <v>0</v>
      </c>
      <c r="AU1216" s="6">
        <f>_xlfn.VAR.P('0'!AU1216,'1'!AU1216,'2'!AU1216,'3'!AU1216,'4'!AU1216,'5'!AU1216,'6'!AU1216,'7'!AU1216,'8'!AU1216,'9'!AU1216)</f>
        <v>2.7136027589393544E-3</v>
      </c>
      <c r="AV1216" s="6">
        <f>_xlfn.VAR.P('0'!AV1216,'1'!AV1216,'2'!AV1216,'3'!AV1216,'4'!AV1216,'5'!AV1216,'6'!AV1216,'7'!AV1216,'8'!AV1216,'9'!AV1216)</f>
        <v>0</v>
      </c>
      <c r="AW1216" s="6">
        <f>_xlfn.VAR.P('0'!AW1216,'1'!AW1216,'2'!AW1216,'3'!AW1216,'4'!AW1216,'5'!AW1216,'6'!AW1216,'7'!AW1216,'8'!AW1216,'9'!AW1216)</f>
        <v>1.266269613295661E-3</v>
      </c>
    </row>
    <row r="1217" spans="1:49" ht="15.75" customHeight="1" x14ac:dyDescent="0.25">
      <c r="A1217" s="6" t="str">
        <f>IF(AND('0'!A1217='1'!A1217,'1'!A1217='2'!A1217,'2'!A1217='3'!A1217,'3'!A1217='4'!A1217,'4'!A1217='5'!A1217,'5'!A1217='6'!A1217,'6'!A1217='7'!A1217,'7'!A1217='8'!A1217,'8'!A1217='9'!A1217,'1'!A1217='2'!A1217),'9'!A1217,)</f>
        <v>RPA</v>
      </c>
      <c r="B1217" s="11" t="str">
        <f>IF(AND('0'!B1217='1'!B1217,'1'!B1217='2'!B1217,'2'!B1217='3'!B1217,'3'!B1217='4'!B1217,'4'!B1217='5'!B1217,'5'!B1217='6'!B1217,'6'!B1217='7'!B1217,'7'!B1217='8'!B1217,'8'!B1217='9'!B1217,'1'!B1217='2'!B1217),'9'!B1217,)</f>
        <v>1962-06-19</v>
      </c>
      <c r="C1217" s="11" t="str">
        <f>IF(AND('0'!C1217='1'!C1217,'1'!C1217='2'!C1217,'2'!C1217='3'!C1217,'3'!C1217='4'!C1217,'4'!C1217='5'!C1217,'5'!C1217='6'!C1217,'6'!C1217='7'!C1217,'7'!C1217='8'!C1217,'8'!C1217='9'!C1217,'1'!C1217='2'!C1217),'9'!C1217,)</f>
        <v>1962-06-19</v>
      </c>
      <c r="D1217" s="7">
        <f>IF(AND('0'!D1217='1'!D1217,'1'!D1217='2'!D1217,'2'!D1217='3'!D1217,'3'!D1217='4'!D1217,'4'!D1217='5'!D1217,'5'!D1217='6'!D1217,'6'!D1217='7'!D1217,'7'!D1217='8'!D1217,'8'!D1217='9'!D1217,'1'!D1217='2'!D1217),'9'!D1217,)</f>
        <v>23076</v>
      </c>
      <c r="E1217" s="8">
        <f>IF(COUNTIF(Recovered!$A$2:$A$808,A1217)&gt;0,1,0)</f>
        <v>1</v>
      </c>
      <c r="F1217" s="6">
        <f>_xlfn.VAR.P('0'!F1217,'1'!F1217,'2'!F1217,'3'!F1217,'4'!F1217,'5'!F1217,'6'!F1217,'7'!F1217,'8'!F1217,'9'!F1217)</f>
        <v>0</v>
      </c>
      <c r="G1217" s="6">
        <f>_xlfn.VAR.P('0'!G1217,'1'!G1217,'2'!G1217,'3'!G1217,'4'!G1217,'5'!G1217,'6'!G1217,'7'!G1217,'8'!G1217,'9'!G1217)</f>
        <v>1.1888318349864763E-4</v>
      </c>
      <c r="H1217" s="6">
        <f>_xlfn.VAR.P('0'!H1217,'1'!H1217,'2'!H1217,'3'!H1217,'4'!H1217,'5'!H1217,'6'!H1217,'7'!H1217,'8'!H1217,'9'!H1217)</f>
        <v>0</v>
      </c>
      <c r="I1217" s="6">
        <f>_xlfn.VAR.P('0'!I1217,'1'!I1217,'2'!I1217,'3'!I1217,'4'!I1217,'5'!I1217,'6'!I1217,'7'!I1217,'8'!I1217,'9'!I1217)</f>
        <v>4.5680501783125043E-4</v>
      </c>
      <c r="J1217" s="6">
        <f>_xlfn.VAR.P('0'!J1217,'1'!J1217,'2'!J1217,'3'!J1217,'4'!J1217,'5'!J1217,'6'!J1217,'7'!J1217,'8'!J1217,'9'!J1217)</f>
        <v>0</v>
      </c>
      <c r="K1217" s="6">
        <f>_xlfn.VAR.P('0'!K1217,'1'!K1217,'2'!K1217,'3'!K1217,'4'!K1217,'5'!K1217,'6'!K1217,'7'!K1217,'8'!K1217,'9'!K1217)</f>
        <v>2.3821542541805637E-4</v>
      </c>
      <c r="L1217" s="6">
        <f>_xlfn.VAR.P('0'!L1217,'1'!L1217,'2'!L1217,'3'!L1217,'4'!L1217,'5'!L1217,'6'!L1217,'7'!L1217,'8'!L1217,'9'!L1217)</f>
        <v>0</v>
      </c>
      <c r="M1217" s="6">
        <f>_xlfn.VAR.P('0'!M1217,'1'!M1217,'2'!M1217,'3'!M1217,'4'!M1217,'5'!M1217,'6'!M1217,'7'!M1217,'8'!M1217,'9'!M1217)</f>
        <v>1.6870063125244561E-4</v>
      </c>
      <c r="N1217" s="6">
        <f>_xlfn.VAR.P('0'!N1217,'1'!N1217,'2'!N1217,'3'!N1217,'4'!N1217,'5'!N1217,'6'!N1217,'7'!N1217,'8'!N1217,'9'!N1217)</f>
        <v>0</v>
      </c>
      <c r="O1217" s="6">
        <f>_xlfn.VAR.P('0'!O1217,'1'!O1217,'2'!O1217,'3'!O1217,'4'!O1217,'5'!O1217,'6'!O1217,'7'!O1217,'8'!O1217,'9'!O1217)</f>
        <v>1.6867128073190526E-4</v>
      </c>
      <c r="P1217" s="6">
        <f>_xlfn.VAR.P('0'!P1217,'1'!P1217,'2'!P1217,'3'!P1217,'4'!P1217,'5'!P1217,'6'!P1217,'7'!P1217,'8'!P1217,'9'!P1217)</f>
        <v>0</v>
      </c>
      <c r="Q1217" s="6">
        <f>_xlfn.VAR.P('0'!Q1217,'1'!Q1217,'2'!Q1217,'3'!Q1217,'4'!Q1217,'5'!Q1217,'6'!Q1217,'7'!Q1217,'8'!Q1217,'9'!Q1217)</f>
        <v>7.3800047686964991E-5</v>
      </c>
      <c r="R1217" s="6">
        <f>_xlfn.VAR.P('0'!R1217,'1'!R1217,'2'!R1217,'3'!R1217,'4'!R1217,'5'!R1217,'6'!R1217,'7'!R1217,'8'!R1217,'9'!R1217)</f>
        <v>0</v>
      </c>
      <c r="S1217" s="6">
        <f>_xlfn.VAR.P('0'!S1217,'1'!S1217,'2'!S1217,'3'!S1217,'4'!S1217,'5'!S1217,'6'!S1217,'7'!S1217,'8'!S1217,'9'!S1217)</f>
        <v>1.9561912258776533E-3</v>
      </c>
      <c r="T1217" s="6">
        <f>_xlfn.VAR.P('0'!T1217,'1'!T1217,'2'!T1217,'3'!T1217,'4'!T1217,'5'!T1217,'6'!T1217,'7'!T1217,'8'!T1217,'9'!T1217)</f>
        <v>0</v>
      </c>
      <c r="U1217" s="6">
        <f>_xlfn.VAR.P('0'!U1217,'1'!U1217,'2'!U1217,'3'!U1217,'4'!U1217,'5'!U1217,'6'!U1217,'7'!U1217,'8'!U1217,'9'!U1217)</f>
        <v>2.9922184359025294E-3</v>
      </c>
      <c r="V1217" s="6">
        <f>_xlfn.VAR.P('0'!V1217,'1'!V1217,'2'!V1217,'3'!V1217,'4'!V1217,'5'!V1217,'6'!V1217,'7'!V1217,'8'!V1217,'9'!V1217)</f>
        <v>0</v>
      </c>
      <c r="W1217" s="6">
        <f>_xlfn.VAR.P('0'!W1217,'1'!W1217,'2'!W1217,'3'!W1217,'4'!W1217,'5'!W1217,'6'!W1217,'7'!W1217,'8'!W1217,'9'!W1217)</f>
        <v>1.2362009648579181E-4</v>
      </c>
      <c r="X1217" s="6">
        <f>_xlfn.VAR.P('0'!X1217,'1'!X1217,'2'!X1217,'3'!X1217,'4'!X1217,'5'!X1217,'6'!X1217,'7'!X1217,'8'!X1217,'9'!X1217)</f>
        <v>0</v>
      </c>
      <c r="Y1217" s="6">
        <f>_xlfn.VAR.P('0'!Y1217,'1'!Y1217,'2'!Y1217,'3'!Y1217,'4'!Y1217,'5'!Y1217,'6'!Y1217,'7'!Y1217,'8'!Y1217,'9'!Y1217)</f>
        <v>2.0904726942981553E-4</v>
      </c>
      <c r="Z1217" s="6">
        <f>_xlfn.VAR.P('0'!Z1217,'1'!Z1217,'2'!Z1217,'3'!Z1217,'4'!Z1217,'5'!Z1217,'6'!Z1217,'7'!Z1217,'8'!Z1217,'9'!Z1217)</f>
        <v>0</v>
      </c>
      <c r="AA1217" s="6">
        <f>_xlfn.VAR.P('0'!AA1217,'1'!AA1217,'2'!AA1217,'3'!AA1217,'4'!AA1217,'5'!AA1217,'6'!AA1217,'7'!AA1217,'8'!AA1217,'9'!AA1217)</f>
        <v>5.8146596627087991E-4</v>
      </c>
      <c r="AB1217" s="6">
        <f>_xlfn.VAR.P('0'!AB1217,'1'!AB1217,'2'!AB1217,'3'!AB1217,'4'!AB1217,'5'!AB1217,'6'!AB1217,'7'!AB1217,'8'!AB1217,'9'!AB1217)</f>
        <v>0</v>
      </c>
      <c r="AC1217" s="6">
        <f>_xlfn.VAR.P('0'!AC1217,'1'!AC1217,'2'!AC1217,'3'!AC1217,'4'!AC1217,'5'!AC1217,'6'!AC1217,'7'!AC1217,'8'!AC1217,'9'!AC1217)</f>
        <v>1.3913408270887302E-6</v>
      </c>
      <c r="AD1217" s="6">
        <f>_xlfn.VAR.P('0'!AD1217,'1'!AD1217,'2'!AD1217,'3'!AD1217,'4'!AD1217,'5'!AD1217,'6'!AD1217,'7'!AD1217,'8'!AD1217,'9'!AD1217)</f>
        <v>0</v>
      </c>
      <c r="AE1217" s="6">
        <f>_xlfn.VAR.P('0'!AE1217,'1'!AE1217,'2'!AE1217,'3'!AE1217,'4'!AE1217,'5'!AE1217,'6'!AE1217,'7'!AE1217,'8'!AE1217,'9'!AE1217)</f>
        <v>3.9250029972916949E-3</v>
      </c>
      <c r="AF1217" s="6">
        <f>_xlfn.VAR.P('0'!AF1217,'1'!AF1217,'2'!AF1217,'3'!AF1217,'4'!AF1217,'5'!AF1217,'6'!AF1217,'7'!AF1217,'8'!AF1217,'9'!AF1217)</f>
        <v>0</v>
      </c>
      <c r="AG1217" s="6">
        <f>_xlfn.VAR.P('0'!AG1217,'1'!AG1217,'2'!AG1217,'3'!AG1217,'4'!AG1217,'5'!AG1217,'6'!AG1217,'7'!AG1217,'8'!AG1217,'9'!AG1217)</f>
        <v>2.7763890363457084E-4</v>
      </c>
      <c r="AH1217" s="6">
        <f>_xlfn.VAR.P('0'!AH1217,'1'!AH1217,'2'!AH1217,'3'!AH1217,'4'!AH1217,'5'!AH1217,'6'!AH1217,'7'!AH1217,'8'!AH1217,'9'!AH1217)</f>
        <v>0</v>
      </c>
      <c r="AI1217" s="6">
        <f>_xlfn.VAR.P('0'!AI1217,'1'!AI1217,'2'!AI1217,'3'!AI1217,'4'!AI1217,'5'!AI1217,'6'!AI1217,'7'!AI1217,'8'!AI1217,'9'!AI1217)</f>
        <v>3.1482004907841418E-4</v>
      </c>
      <c r="AJ1217" s="6">
        <f>_xlfn.VAR.P('0'!AJ1217,'1'!AJ1217,'2'!AJ1217,'3'!AJ1217,'4'!AJ1217,'5'!AJ1217,'6'!AJ1217,'7'!AJ1217,'8'!AJ1217,'9'!AJ1217)</f>
        <v>0</v>
      </c>
      <c r="AK1217" s="6">
        <f>_xlfn.VAR.P('0'!AK1217,'1'!AK1217,'2'!AK1217,'3'!AK1217,'4'!AK1217,'5'!AK1217,'6'!AK1217,'7'!AK1217,'8'!AK1217,'9'!AK1217)</f>
        <v>3.0309791665384788E-4</v>
      </c>
      <c r="AL1217" s="6">
        <f>_xlfn.VAR.P('0'!AL1217,'1'!AL1217,'2'!AL1217,'3'!AL1217,'4'!AL1217,'5'!AL1217,'6'!AL1217,'7'!AL1217,'8'!AL1217,'9'!AL1217)</f>
        <v>0</v>
      </c>
      <c r="AM1217" s="6">
        <f>_xlfn.VAR.P('0'!AM1217,'1'!AM1217,'2'!AM1217,'3'!AM1217,'4'!AM1217,'5'!AM1217,'6'!AM1217,'7'!AM1217,'8'!AM1217,'9'!AM1217)</f>
        <v>2.0621164617671519E-8</v>
      </c>
      <c r="AN1217" s="6">
        <f>_xlfn.VAR.P('0'!AN1217,'1'!AN1217,'2'!AN1217,'3'!AN1217,'4'!AN1217,'5'!AN1217,'6'!AN1217,'7'!AN1217,'8'!AN1217,'9'!AN1217)</f>
        <v>0</v>
      </c>
      <c r="AO1217" s="6">
        <f>_xlfn.VAR.P('0'!AO1217,'1'!AO1217,'2'!AO1217,'3'!AO1217,'4'!AO1217,'5'!AO1217,'6'!AO1217,'7'!AO1217,'8'!AO1217,'9'!AO1217)</f>
        <v>3.3653669755027655E-6</v>
      </c>
      <c r="AP1217" s="6">
        <f>_xlfn.VAR.P('0'!AP1217,'1'!AP1217,'2'!AP1217,'3'!AP1217,'4'!AP1217,'5'!AP1217,'6'!AP1217,'7'!AP1217,'8'!AP1217,'9'!AP1217)</f>
        <v>0</v>
      </c>
      <c r="AQ1217" s="6">
        <f>_xlfn.VAR.P('0'!AQ1217,'1'!AQ1217,'2'!AQ1217,'3'!AQ1217,'4'!AQ1217,'5'!AQ1217,'6'!AQ1217,'7'!AQ1217,'8'!AQ1217,'9'!AQ1217)</f>
        <v>1.1261837437244228E-3</v>
      </c>
      <c r="AR1217" s="6">
        <f>_xlfn.VAR.P('0'!AR1217,'1'!AR1217,'2'!AR1217,'3'!AR1217,'4'!AR1217,'5'!AR1217,'6'!AR1217,'7'!AR1217,'8'!AR1217,'9'!AR1217)</f>
        <v>0</v>
      </c>
      <c r="AS1217" s="6">
        <f>_xlfn.VAR.P('0'!AS1217,'1'!AS1217,'2'!AS1217,'3'!AS1217,'4'!AS1217,'5'!AS1217,'6'!AS1217,'7'!AS1217,'8'!AS1217,'9'!AS1217)</f>
        <v>2.5719187252737539E-14</v>
      </c>
      <c r="AT1217" s="6">
        <f>_xlfn.VAR.P('0'!AT1217,'1'!AT1217,'2'!AT1217,'3'!AT1217,'4'!AT1217,'5'!AT1217,'6'!AT1217,'7'!AT1217,'8'!AT1217,'9'!AT1217)</f>
        <v>0</v>
      </c>
      <c r="AU1217" s="6">
        <f>_xlfn.VAR.P('0'!AU1217,'1'!AU1217,'2'!AU1217,'3'!AU1217,'4'!AU1217,'5'!AU1217,'6'!AU1217,'7'!AU1217,'8'!AU1217,'9'!AU1217)</f>
        <v>6.7255021266725485E-4</v>
      </c>
      <c r="AV1217" s="6">
        <f>_xlfn.VAR.P('0'!AV1217,'1'!AV1217,'2'!AV1217,'3'!AV1217,'4'!AV1217,'5'!AV1217,'6'!AV1217,'7'!AV1217,'8'!AV1217,'9'!AV1217)</f>
        <v>0</v>
      </c>
      <c r="AW1217" s="6">
        <f>_xlfn.VAR.P('0'!AW1217,'1'!AW1217,'2'!AW1217,'3'!AW1217,'4'!AW1217,'5'!AW1217,'6'!AW1217,'7'!AW1217,'8'!AW1217,'9'!AW1217)</f>
        <v>7.8468293399962805E-4</v>
      </c>
    </row>
    <row r="1218" spans="1:49" ht="15.75" hidden="1" customHeight="1" x14ac:dyDescent="0.25">
      <c r="A1218" s="6" t="str">
        <f>IF(AND('0'!A1218='1'!A1218,'1'!A1218='2'!A1218,'2'!A1218='3'!A1218,'3'!A1218='4'!A1218,'4'!A1218='5'!A1218,'5'!A1218='6'!A1218,'6'!A1218='7'!A1218,'7'!A1218='8'!A1218,'8'!A1218='9'!A1218,'1'!A1218='2'!A1218),'9'!A1218,)</f>
        <v>Historical Minutes</v>
      </c>
      <c r="B1218" s="11" t="str">
        <f>IF(AND('0'!B1218='1'!B1218,'1'!B1218='2'!B1218,'2'!B1218='3'!B1218,'3'!B1218='4'!B1218,'4'!B1218='5'!B1218,'5'!B1218='6'!B1218,'6'!B1218='7'!B1218,'7'!B1218='8'!B1218,'8'!B1218='9'!B1218,'1'!B1218='2'!B1218),'9'!B1218,)</f>
        <v>1962-05-29</v>
      </c>
      <c r="C1218" s="11" t="str">
        <f>IF(AND('0'!C1218='1'!C1218,'1'!C1218='2'!C1218,'2'!C1218='3'!C1218,'3'!C1218='4'!C1218,'4'!C1218='5'!C1218,'5'!C1218='6'!C1218,'6'!C1218='7'!C1218,'7'!C1218='8'!C1218,'8'!C1218='9'!C1218,'1'!C1218='2'!C1218),'9'!C1218,)</f>
        <v>1962-05-29</v>
      </c>
      <c r="D1218" s="7">
        <f>IF(AND('0'!D1218='1'!D1218,'1'!D1218='2'!D1218,'2'!D1218='3'!D1218,'3'!D1218='4'!D1218,'4'!D1218='5'!D1218,'5'!D1218='6'!D1218,'6'!D1218='7'!D1218,'7'!D1218='8'!D1218,'8'!D1218='9'!D1218,'1'!D1218='2'!D1218),'9'!D1218,)</f>
        <v>0</v>
      </c>
      <c r="E1218" s="8">
        <f>IF(COUNTIF(Recovered!$A$2:$A$808,A1218)&gt;0,1,0)</f>
        <v>0</v>
      </c>
      <c r="F1218" s="6">
        <f>_xlfn.VAR.P('0'!F1218,'1'!F1218,'2'!F1218,'3'!F1218,'4'!F1218,'5'!F1218,'6'!F1218,'7'!F1218,'8'!F1218,'9'!F1218)</f>
        <v>0.09</v>
      </c>
      <c r="G1218" s="6">
        <f>_xlfn.VAR.P('0'!G1218,'1'!G1218,'2'!G1218,'3'!G1218,'4'!G1218,'5'!G1218,'6'!G1218,'7'!G1218,'8'!G1218,'9'!G1218)</f>
        <v>1.718543365950638E-3</v>
      </c>
      <c r="H1218" s="6">
        <f>_xlfn.VAR.P('0'!H1218,'1'!H1218,'2'!H1218,'3'!H1218,'4'!H1218,'5'!H1218,'6'!H1218,'7'!H1218,'8'!H1218,'9'!H1218)</f>
        <v>0.09</v>
      </c>
      <c r="I1218" s="6">
        <f>_xlfn.VAR.P('0'!I1218,'1'!I1218,'2'!I1218,'3'!I1218,'4'!I1218,'5'!I1218,'6'!I1218,'7'!I1218,'8'!I1218,'9'!I1218)</f>
        <v>2.2907048517424532E-3</v>
      </c>
      <c r="J1218" s="6">
        <f>_xlfn.VAR.P('0'!J1218,'1'!J1218,'2'!J1218,'3'!J1218,'4'!J1218,'5'!J1218,'6'!J1218,'7'!J1218,'8'!J1218,'9'!J1218)</f>
        <v>0.36</v>
      </c>
      <c r="K1218" s="6">
        <f>_xlfn.VAR.P('0'!K1218,'1'!K1218,'2'!K1218,'3'!K1218,'4'!K1218,'5'!K1218,'6'!K1218,'7'!K1218,'8'!K1218,'9'!K1218)</f>
        <v>7.1821752909872316E-3</v>
      </c>
      <c r="L1218" s="6">
        <f>_xlfn.VAR.P('0'!L1218,'1'!L1218,'2'!L1218,'3'!L1218,'4'!L1218,'5'!L1218,'6'!L1218,'7'!L1218,'8'!L1218,'9'!L1218)</f>
        <v>0.15999999999999998</v>
      </c>
      <c r="M1218" s="6">
        <f>_xlfn.VAR.P('0'!M1218,'1'!M1218,'2'!M1218,'3'!M1218,'4'!M1218,'5'!M1218,'6'!M1218,'7'!M1218,'8'!M1218,'9'!M1218)</f>
        <v>1.9270995171815348E-3</v>
      </c>
      <c r="N1218" s="6">
        <f>_xlfn.VAR.P('0'!N1218,'1'!N1218,'2'!N1218,'3'!N1218,'4'!N1218,'5'!N1218,'6'!N1218,'7'!N1218,'8'!N1218,'9'!N1218)</f>
        <v>0</v>
      </c>
      <c r="O1218" s="6">
        <f>_xlfn.VAR.P('0'!O1218,'1'!O1218,'2'!O1218,'3'!O1218,'4'!O1218,'5'!O1218,'6'!O1218,'7'!O1218,'8'!O1218,'9'!O1218)</f>
        <v>4.7766842912837346E-4</v>
      </c>
      <c r="P1218" s="6">
        <f>_xlfn.VAR.P('0'!P1218,'1'!P1218,'2'!P1218,'3'!P1218,'4'!P1218,'5'!P1218,'6'!P1218,'7'!P1218,'8'!P1218,'9'!P1218)</f>
        <v>0</v>
      </c>
      <c r="Q1218" s="6">
        <f>_xlfn.VAR.P('0'!Q1218,'1'!Q1218,'2'!Q1218,'3'!Q1218,'4'!Q1218,'5'!Q1218,'6'!Q1218,'7'!Q1218,'8'!Q1218,'9'!Q1218)</f>
        <v>7.6077226288570452E-5</v>
      </c>
      <c r="R1218" s="6">
        <f>_xlfn.VAR.P('0'!R1218,'1'!R1218,'2'!R1218,'3'!R1218,'4'!R1218,'5'!R1218,'6'!R1218,'7'!R1218,'8'!R1218,'9'!R1218)</f>
        <v>0</v>
      </c>
      <c r="S1218" s="6">
        <f>_xlfn.VAR.P('0'!S1218,'1'!S1218,'2'!S1218,'3'!S1218,'4'!S1218,'5'!S1218,'6'!S1218,'7'!S1218,'8'!S1218,'9'!S1218)</f>
        <v>5.004757377351083E-3</v>
      </c>
      <c r="T1218" s="6">
        <f>_xlfn.VAR.P('0'!T1218,'1'!T1218,'2'!T1218,'3'!T1218,'4'!T1218,'5'!T1218,'6'!T1218,'7'!T1218,'8'!T1218,'9'!T1218)</f>
        <v>0</v>
      </c>
      <c r="U1218" s="6">
        <f>_xlfn.VAR.P('0'!U1218,'1'!U1218,'2'!U1218,'3'!U1218,'4'!U1218,'5'!U1218,'6'!U1218,'7'!U1218,'8'!U1218,'9'!U1218)</f>
        <v>5.453106827310952E-4</v>
      </c>
      <c r="V1218" s="6">
        <f>_xlfn.VAR.P('0'!V1218,'1'!V1218,'2'!V1218,'3'!V1218,'4'!V1218,'5'!V1218,'6'!V1218,'7'!V1218,'8'!V1218,'9'!V1218)</f>
        <v>0</v>
      </c>
      <c r="W1218" s="6">
        <f>_xlfn.VAR.P('0'!W1218,'1'!W1218,'2'!W1218,'3'!W1218,'4'!W1218,'5'!W1218,'6'!W1218,'7'!W1218,'8'!W1218,'9'!W1218)</f>
        <v>3.056222276145991E-3</v>
      </c>
      <c r="X1218" s="6">
        <f>_xlfn.VAR.P('0'!X1218,'1'!X1218,'2'!X1218,'3'!X1218,'4'!X1218,'5'!X1218,'6'!X1218,'7'!X1218,'8'!X1218,'9'!X1218)</f>
        <v>0</v>
      </c>
      <c r="Y1218" s="6">
        <f>_xlfn.VAR.P('0'!Y1218,'1'!Y1218,'2'!Y1218,'3'!Y1218,'4'!Y1218,'5'!Y1218,'6'!Y1218,'7'!Y1218,'8'!Y1218,'9'!Y1218)</f>
        <v>2.4400733591638433E-4</v>
      </c>
      <c r="Z1218" s="6">
        <f>_xlfn.VAR.P('0'!Z1218,'1'!Z1218,'2'!Z1218,'3'!Z1218,'4'!Z1218,'5'!Z1218,'6'!Z1218,'7'!Z1218,'8'!Z1218,'9'!Z1218)</f>
        <v>0</v>
      </c>
      <c r="AA1218" s="6">
        <f>_xlfn.VAR.P('0'!AA1218,'1'!AA1218,'2'!AA1218,'3'!AA1218,'4'!AA1218,'5'!AA1218,'6'!AA1218,'7'!AA1218,'8'!AA1218,'9'!AA1218)</f>
        <v>3.251562847250376E-4</v>
      </c>
      <c r="AB1218" s="6">
        <f>_xlfn.VAR.P('0'!AB1218,'1'!AB1218,'2'!AB1218,'3'!AB1218,'4'!AB1218,'5'!AB1218,'6'!AB1218,'7'!AB1218,'8'!AB1218,'9'!AB1218)</f>
        <v>0</v>
      </c>
      <c r="AC1218" s="6">
        <f>_xlfn.VAR.P('0'!AC1218,'1'!AC1218,'2'!AC1218,'3'!AC1218,'4'!AC1218,'5'!AC1218,'6'!AC1218,'7'!AC1218,'8'!AC1218,'9'!AC1218)</f>
        <v>1.13148802905094E-4</v>
      </c>
      <c r="AD1218" s="6">
        <f>_xlfn.VAR.P('0'!AD1218,'1'!AD1218,'2'!AD1218,'3'!AD1218,'4'!AD1218,'5'!AD1218,'6'!AD1218,'7'!AD1218,'8'!AD1218,'9'!AD1218)</f>
        <v>0.16</v>
      </c>
      <c r="AE1218" s="6">
        <f>_xlfn.VAR.P('0'!AE1218,'1'!AE1218,'2'!AE1218,'3'!AE1218,'4'!AE1218,'5'!AE1218,'6'!AE1218,'7'!AE1218,'8'!AE1218,'9'!AE1218)</f>
        <v>3.4987420007539074E-3</v>
      </c>
      <c r="AF1218" s="6">
        <f>_xlfn.VAR.P('0'!AF1218,'1'!AF1218,'2'!AF1218,'3'!AF1218,'4'!AF1218,'5'!AF1218,'6'!AF1218,'7'!AF1218,'8'!AF1218,'9'!AF1218)</f>
        <v>0</v>
      </c>
      <c r="AG1218" s="6">
        <f>_xlfn.VAR.P('0'!AG1218,'1'!AG1218,'2'!AG1218,'3'!AG1218,'4'!AG1218,'5'!AG1218,'6'!AG1218,'7'!AG1218,'8'!AG1218,'9'!AG1218)</f>
        <v>8.0856778518295161E-3</v>
      </c>
      <c r="AH1218" s="6">
        <f>_xlfn.VAR.P('0'!AH1218,'1'!AH1218,'2'!AH1218,'3'!AH1218,'4'!AH1218,'5'!AH1218,'6'!AH1218,'7'!AH1218,'8'!AH1218,'9'!AH1218)</f>
        <v>0</v>
      </c>
      <c r="AI1218" s="6">
        <f>_xlfn.VAR.P('0'!AI1218,'1'!AI1218,'2'!AI1218,'3'!AI1218,'4'!AI1218,'5'!AI1218,'6'!AI1218,'7'!AI1218,'8'!AI1218,'9'!AI1218)</f>
        <v>1.0287411392469015E-3</v>
      </c>
      <c r="AJ1218" s="6">
        <f>_xlfn.VAR.P('0'!AJ1218,'1'!AJ1218,'2'!AJ1218,'3'!AJ1218,'4'!AJ1218,'5'!AJ1218,'6'!AJ1218,'7'!AJ1218,'8'!AJ1218,'9'!AJ1218)</f>
        <v>0.16</v>
      </c>
      <c r="AK1218" s="6">
        <f>_xlfn.VAR.P('0'!AK1218,'1'!AK1218,'2'!AK1218,'3'!AK1218,'4'!AK1218,'5'!AK1218,'6'!AK1218,'7'!AK1218,'8'!AK1218,'9'!AK1218)</f>
        <v>4.8263630427743614E-4</v>
      </c>
      <c r="AL1218" s="6">
        <f>_xlfn.VAR.P('0'!AL1218,'1'!AL1218,'2'!AL1218,'3'!AL1218,'4'!AL1218,'5'!AL1218,'6'!AL1218,'7'!AL1218,'8'!AL1218,'9'!AL1218)</f>
        <v>0</v>
      </c>
      <c r="AM1218" s="6">
        <f>_xlfn.VAR.P('0'!AM1218,'1'!AM1218,'2'!AM1218,'3'!AM1218,'4'!AM1218,'5'!AM1218,'6'!AM1218,'7'!AM1218,'8'!AM1218,'9'!AM1218)</f>
        <v>3.0726260712259633E-8</v>
      </c>
      <c r="AN1218" s="6">
        <f>_xlfn.VAR.P('0'!AN1218,'1'!AN1218,'2'!AN1218,'3'!AN1218,'4'!AN1218,'5'!AN1218,'6'!AN1218,'7'!AN1218,'8'!AN1218,'9'!AN1218)</f>
        <v>0</v>
      </c>
      <c r="AO1218" s="6">
        <f>_xlfn.VAR.P('0'!AO1218,'1'!AO1218,'2'!AO1218,'3'!AO1218,'4'!AO1218,'5'!AO1218,'6'!AO1218,'7'!AO1218,'8'!AO1218,'9'!AO1218)</f>
        <v>6.873993171137562E-5</v>
      </c>
      <c r="AP1218" s="6">
        <f>_xlfn.VAR.P('0'!AP1218,'1'!AP1218,'2'!AP1218,'3'!AP1218,'4'!AP1218,'5'!AP1218,'6'!AP1218,'7'!AP1218,'8'!AP1218,'9'!AP1218)</f>
        <v>0</v>
      </c>
      <c r="AQ1218" s="6">
        <f>_xlfn.VAR.P('0'!AQ1218,'1'!AQ1218,'2'!AQ1218,'3'!AQ1218,'4'!AQ1218,'5'!AQ1218,'6'!AQ1218,'7'!AQ1218,'8'!AQ1218,'9'!AQ1218)</f>
        <v>5.528382518179953E-3</v>
      </c>
      <c r="AR1218" s="6">
        <f>_xlfn.VAR.P('0'!AR1218,'1'!AR1218,'2'!AR1218,'3'!AR1218,'4'!AR1218,'5'!AR1218,'6'!AR1218,'7'!AR1218,'8'!AR1218,'9'!AR1218)</f>
        <v>0</v>
      </c>
      <c r="AS1218" s="6">
        <f>_xlfn.VAR.P('0'!AS1218,'1'!AS1218,'2'!AS1218,'3'!AS1218,'4'!AS1218,'5'!AS1218,'6'!AS1218,'7'!AS1218,'8'!AS1218,'9'!AS1218)</f>
        <v>3.4102790910485212E-15</v>
      </c>
      <c r="AT1218" s="6">
        <f>_xlfn.VAR.P('0'!AT1218,'1'!AT1218,'2'!AT1218,'3'!AT1218,'4'!AT1218,'5'!AT1218,'6'!AT1218,'7'!AT1218,'8'!AT1218,'9'!AT1218)</f>
        <v>0.24</v>
      </c>
      <c r="AU1218" s="6">
        <f>_xlfn.VAR.P('0'!AU1218,'1'!AU1218,'2'!AU1218,'3'!AU1218,'4'!AU1218,'5'!AU1218,'6'!AU1218,'7'!AU1218,'8'!AU1218,'9'!AU1218)</f>
        <v>5.7756993859987915E-3</v>
      </c>
      <c r="AV1218" s="6">
        <f>_xlfn.VAR.P('0'!AV1218,'1'!AV1218,'2'!AV1218,'3'!AV1218,'4'!AV1218,'5'!AV1218,'6'!AV1218,'7'!AV1218,'8'!AV1218,'9'!AV1218)</f>
        <v>0.24</v>
      </c>
      <c r="AW1218" s="6">
        <f>_xlfn.VAR.P('0'!AW1218,'1'!AW1218,'2'!AW1218,'3'!AW1218,'4'!AW1218,'5'!AW1218,'6'!AW1218,'7'!AW1218,'8'!AW1218,'9'!AW1218)</f>
        <v>1.1762456604506829E-3</v>
      </c>
    </row>
    <row r="1219" spans="1:49" ht="15.75" customHeight="1" x14ac:dyDescent="0.25">
      <c r="A1219" s="6" t="str">
        <f>IF(AND('0'!A1219='1'!A1219,'1'!A1219='2'!A1219,'2'!A1219='3'!A1219,'3'!A1219='4'!A1219,'4'!A1219='5'!A1219,'5'!A1219='6'!A1219,'6'!A1219='7'!A1219,'7'!A1219='8'!A1219,'8'!A1219='9'!A1219,'1'!A1219='2'!A1219),'9'!A1219,)</f>
        <v>RPA</v>
      </c>
      <c r="B1219" s="11" t="str">
        <f>IF(AND('0'!B1219='1'!B1219,'1'!B1219='2'!B1219,'2'!B1219='3'!B1219,'3'!B1219='4'!B1219,'4'!B1219='5'!B1219,'5'!B1219='6'!B1219,'6'!B1219='7'!B1219,'7'!B1219='8'!B1219,'8'!B1219='9'!B1219,'1'!B1219='2'!B1219),'9'!B1219,)</f>
        <v>1962-05-29</v>
      </c>
      <c r="C1219" s="11" t="str">
        <f>IF(AND('0'!C1219='1'!C1219,'1'!C1219='2'!C1219,'2'!C1219='3'!C1219,'3'!C1219='4'!C1219,'4'!C1219='5'!C1219,'5'!C1219='6'!C1219,'6'!C1219='7'!C1219,'7'!C1219='8'!C1219,'8'!C1219='9'!C1219,'1'!C1219='2'!C1219),'9'!C1219,)</f>
        <v>1962-05-29</v>
      </c>
      <c r="D1219" s="7">
        <f>IF(AND('0'!D1219='1'!D1219,'1'!D1219='2'!D1219,'2'!D1219='3'!D1219,'3'!D1219='4'!D1219,'4'!D1219='5'!D1219,'5'!D1219='6'!D1219,'6'!D1219='7'!D1219,'7'!D1219='8'!D1219,'8'!D1219='9'!D1219,'1'!D1219='2'!D1219),'9'!D1219,)</f>
        <v>23076</v>
      </c>
      <c r="E1219" s="8">
        <f>IF(COUNTIF(Recovered!$A$2:$A$808,A1219)&gt;0,1,0)</f>
        <v>1</v>
      </c>
      <c r="F1219" s="6">
        <f>_xlfn.VAR.P('0'!F1219,'1'!F1219,'2'!F1219,'3'!F1219,'4'!F1219,'5'!F1219,'6'!F1219,'7'!F1219,'8'!F1219,'9'!F1219)</f>
        <v>0</v>
      </c>
      <c r="G1219" s="6">
        <f>_xlfn.VAR.P('0'!G1219,'1'!G1219,'2'!G1219,'3'!G1219,'4'!G1219,'5'!G1219,'6'!G1219,'7'!G1219,'8'!G1219,'9'!G1219)</f>
        <v>2.9611062454478252E-4</v>
      </c>
      <c r="H1219" s="6">
        <f>_xlfn.VAR.P('0'!H1219,'1'!H1219,'2'!H1219,'3'!H1219,'4'!H1219,'5'!H1219,'6'!H1219,'7'!H1219,'8'!H1219,'9'!H1219)</f>
        <v>0</v>
      </c>
      <c r="I1219" s="6">
        <f>_xlfn.VAR.P('0'!I1219,'1'!I1219,'2'!I1219,'3'!I1219,'4'!I1219,'5'!I1219,'6'!I1219,'7'!I1219,'8'!I1219,'9'!I1219)</f>
        <v>3.533929970088004E-4</v>
      </c>
      <c r="J1219" s="6">
        <f>_xlfn.VAR.P('0'!J1219,'1'!J1219,'2'!J1219,'3'!J1219,'4'!J1219,'5'!J1219,'6'!J1219,'7'!J1219,'8'!J1219,'9'!J1219)</f>
        <v>0</v>
      </c>
      <c r="K1219" s="6">
        <f>_xlfn.VAR.P('0'!K1219,'1'!K1219,'2'!K1219,'3'!K1219,'4'!K1219,'5'!K1219,'6'!K1219,'7'!K1219,'8'!K1219,'9'!K1219)</f>
        <v>1.7606496235889312E-5</v>
      </c>
      <c r="L1219" s="6">
        <f>_xlfn.VAR.P('0'!L1219,'1'!L1219,'2'!L1219,'3'!L1219,'4'!L1219,'5'!L1219,'6'!L1219,'7'!L1219,'8'!L1219,'9'!L1219)</f>
        <v>0</v>
      </c>
      <c r="M1219" s="6">
        <f>_xlfn.VAR.P('0'!M1219,'1'!M1219,'2'!M1219,'3'!M1219,'4'!M1219,'5'!M1219,'6'!M1219,'7'!M1219,'8'!M1219,'9'!M1219)</f>
        <v>4.3825388927659187E-4</v>
      </c>
      <c r="N1219" s="6">
        <f>_xlfn.VAR.P('0'!N1219,'1'!N1219,'2'!N1219,'3'!N1219,'4'!N1219,'5'!N1219,'6'!N1219,'7'!N1219,'8'!N1219,'9'!N1219)</f>
        <v>0</v>
      </c>
      <c r="O1219" s="6">
        <f>_xlfn.VAR.P('0'!O1219,'1'!O1219,'2'!O1219,'3'!O1219,'4'!O1219,'5'!O1219,'6'!O1219,'7'!O1219,'8'!O1219,'9'!O1219)</f>
        <v>2.310151416934404E-4</v>
      </c>
      <c r="P1219" s="6">
        <f>_xlfn.VAR.P('0'!P1219,'1'!P1219,'2'!P1219,'3'!P1219,'4'!P1219,'5'!P1219,'6'!P1219,'7'!P1219,'8'!P1219,'9'!P1219)</f>
        <v>0</v>
      </c>
      <c r="Q1219" s="6">
        <f>_xlfn.VAR.P('0'!Q1219,'1'!Q1219,'2'!Q1219,'3'!Q1219,'4'!Q1219,'5'!Q1219,'6'!Q1219,'7'!Q1219,'8'!Q1219,'9'!Q1219)</f>
        <v>4.6197112553694205E-4</v>
      </c>
      <c r="R1219" s="6">
        <f>_xlfn.VAR.P('0'!R1219,'1'!R1219,'2'!R1219,'3'!R1219,'4'!R1219,'5'!R1219,'6'!R1219,'7'!R1219,'8'!R1219,'9'!R1219)</f>
        <v>0</v>
      </c>
      <c r="S1219" s="6">
        <f>_xlfn.VAR.P('0'!S1219,'1'!S1219,'2'!S1219,'3'!S1219,'4'!S1219,'5'!S1219,'6'!S1219,'7'!S1219,'8'!S1219,'9'!S1219)</f>
        <v>1.3382690652982143E-3</v>
      </c>
      <c r="T1219" s="6">
        <f>_xlfn.VAR.P('0'!T1219,'1'!T1219,'2'!T1219,'3'!T1219,'4'!T1219,'5'!T1219,'6'!T1219,'7'!T1219,'8'!T1219,'9'!T1219)</f>
        <v>0</v>
      </c>
      <c r="U1219" s="6">
        <f>_xlfn.VAR.P('0'!U1219,'1'!U1219,'2'!U1219,'3'!U1219,'4'!U1219,'5'!U1219,'6'!U1219,'7'!U1219,'8'!U1219,'9'!U1219)</f>
        <v>6.70746941826477E-4</v>
      </c>
      <c r="V1219" s="6">
        <f>_xlfn.VAR.P('0'!V1219,'1'!V1219,'2'!V1219,'3'!V1219,'4'!V1219,'5'!V1219,'6'!V1219,'7'!V1219,'8'!V1219,'9'!V1219)</f>
        <v>0</v>
      </c>
      <c r="W1219" s="6">
        <f>_xlfn.VAR.P('0'!W1219,'1'!W1219,'2'!W1219,'3'!W1219,'4'!W1219,'5'!W1219,'6'!W1219,'7'!W1219,'8'!W1219,'9'!W1219)</f>
        <v>8.8604028195538292E-5</v>
      </c>
      <c r="X1219" s="6">
        <f>_xlfn.VAR.P('0'!X1219,'1'!X1219,'2'!X1219,'3'!X1219,'4'!X1219,'5'!X1219,'6'!X1219,'7'!X1219,'8'!X1219,'9'!X1219)</f>
        <v>0</v>
      </c>
      <c r="Y1219" s="6">
        <f>_xlfn.VAR.P('0'!Y1219,'1'!Y1219,'2'!Y1219,'3'!Y1219,'4'!Y1219,'5'!Y1219,'6'!Y1219,'7'!Y1219,'8'!Y1219,'9'!Y1219)</f>
        <v>1.0853261334467816E-3</v>
      </c>
      <c r="Z1219" s="6">
        <f>_xlfn.VAR.P('0'!Z1219,'1'!Z1219,'2'!Z1219,'3'!Z1219,'4'!Z1219,'5'!Z1219,'6'!Z1219,'7'!Z1219,'8'!Z1219,'9'!Z1219)</f>
        <v>0</v>
      </c>
      <c r="AA1219" s="6">
        <f>_xlfn.VAR.P('0'!AA1219,'1'!AA1219,'2'!AA1219,'3'!AA1219,'4'!AA1219,'5'!AA1219,'6'!AA1219,'7'!AA1219,'8'!AA1219,'9'!AA1219)</f>
        <v>3.3267142096483492E-4</v>
      </c>
      <c r="AB1219" s="6">
        <f>_xlfn.VAR.P('0'!AB1219,'1'!AB1219,'2'!AB1219,'3'!AB1219,'4'!AB1219,'5'!AB1219,'6'!AB1219,'7'!AB1219,'8'!AB1219,'9'!AB1219)</f>
        <v>0</v>
      </c>
      <c r="AC1219" s="6">
        <f>_xlfn.VAR.P('0'!AC1219,'1'!AC1219,'2'!AC1219,'3'!AC1219,'4'!AC1219,'5'!AC1219,'6'!AC1219,'7'!AC1219,'8'!AC1219,'9'!AC1219)</f>
        <v>1.679854152675155E-4</v>
      </c>
      <c r="AD1219" s="6">
        <f>_xlfn.VAR.P('0'!AD1219,'1'!AD1219,'2'!AD1219,'3'!AD1219,'4'!AD1219,'5'!AD1219,'6'!AD1219,'7'!AD1219,'8'!AD1219,'9'!AD1219)</f>
        <v>0</v>
      </c>
      <c r="AE1219" s="6">
        <f>_xlfn.VAR.P('0'!AE1219,'1'!AE1219,'2'!AE1219,'3'!AE1219,'4'!AE1219,'5'!AE1219,'6'!AE1219,'7'!AE1219,'8'!AE1219,'9'!AE1219)</f>
        <v>5.4221171623944102E-6</v>
      </c>
      <c r="AF1219" s="6">
        <f>_xlfn.VAR.P('0'!AF1219,'1'!AF1219,'2'!AF1219,'3'!AF1219,'4'!AF1219,'5'!AF1219,'6'!AF1219,'7'!AF1219,'8'!AF1219,'9'!AF1219)</f>
        <v>2.25</v>
      </c>
      <c r="AG1219" s="6">
        <f>_xlfn.VAR.P('0'!AG1219,'1'!AG1219,'2'!AG1219,'3'!AG1219,'4'!AG1219,'5'!AG1219,'6'!AG1219,'7'!AG1219,'8'!AG1219,'9'!AG1219)</f>
        <v>1.6874556367138687E-4</v>
      </c>
      <c r="AH1219" s="6">
        <f>_xlfn.VAR.P('0'!AH1219,'1'!AH1219,'2'!AH1219,'3'!AH1219,'4'!AH1219,'5'!AH1219,'6'!AH1219,'7'!AH1219,'8'!AH1219,'9'!AH1219)</f>
        <v>0</v>
      </c>
      <c r="AI1219" s="6">
        <f>_xlfn.VAR.P('0'!AI1219,'1'!AI1219,'2'!AI1219,'3'!AI1219,'4'!AI1219,'5'!AI1219,'6'!AI1219,'7'!AI1219,'8'!AI1219,'9'!AI1219)</f>
        <v>3.2477380766856472E-4</v>
      </c>
      <c r="AJ1219" s="6">
        <f>_xlfn.VAR.P('0'!AJ1219,'1'!AJ1219,'2'!AJ1219,'3'!AJ1219,'4'!AJ1219,'5'!AJ1219,'6'!AJ1219,'7'!AJ1219,'8'!AJ1219,'9'!AJ1219)</f>
        <v>0</v>
      </c>
      <c r="AK1219" s="6">
        <f>_xlfn.VAR.P('0'!AK1219,'1'!AK1219,'2'!AK1219,'3'!AK1219,'4'!AK1219,'5'!AK1219,'6'!AK1219,'7'!AK1219,'8'!AK1219,'9'!AK1219)</f>
        <v>1.0659885717054652E-3</v>
      </c>
      <c r="AL1219" s="6">
        <f>_xlfn.VAR.P('0'!AL1219,'1'!AL1219,'2'!AL1219,'3'!AL1219,'4'!AL1219,'5'!AL1219,'6'!AL1219,'7'!AL1219,'8'!AL1219,'9'!AL1219)</f>
        <v>2.25</v>
      </c>
      <c r="AM1219" s="6">
        <f>_xlfn.VAR.P('0'!AM1219,'1'!AM1219,'2'!AM1219,'3'!AM1219,'4'!AM1219,'5'!AM1219,'6'!AM1219,'7'!AM1219,'8'!AM1219,'9'!AM1219)</f>
        <v>6.9496518929983695E-4</v>
      </c>
      <c r="AN1219" s="6">
        <f>_xlfn.VAR.P('0'!AN1219,'1'!AN1219,'2'!AN1219,'3'!AN1219,'4'!AN1219,'5'!AN1219,'6'!AN1219,'7'!AN1219,'8'!AN1219,'9'!AN1219)</f>
        <v>0</v>
      </c>
      <c r="AO1219" s="6">
        <f>_xlfn.VAR.P('0'!AO1219,'1'!AO1219,'2'!AO1219,'3'!AO1219,'4'!AO1219,'5'!AO1219,'6'!AO1219,'7'!AO1219,'8'!AO1219,'9'!AO1219)</f>
        <v>2.0996089290861589E-3</v>
      </c>
      <c r="AP1219" s="6">
        <f>_xlfn.VAR.P('0'!AP1219,'1'!AP1219,'2'!AP1219,'3'!AP1219,'4'!AP1219,'5'!AP1219,'6'!AP1219,'7'!AP1219,'8'!AP1219,'9'!AP1219)</f>
        <v>0</v>
      </c>
      <c r="AQ1219" s="6">
        <f>_xlfn.VAR.P('0'!AQ1219,'1'!AQ1219,'2'!AQ1219,'3'!AQ1219,'4'!AQ1219,'5'!AQ1219,'6'!AQ1219,'7'!AQ1219,'8'!AQ1219,'9'!AQ1219)</f>
        <v>2.3194438179522709E-4</v>
      </c>
      <c r="AR1219" s="6">
        <f>_xlfn.VAR.P('0'!AR1219,'1'!AR1219,'2'!AR1219,'3'!AR1219,'4'!AR1219,'5'!AR1219,'6'!AR1219,'7'!AR1219,'8'!AR1219,'9'!AR1219)</f>
        <v>0</v>
      </c>
      <c r="AS1219" s="6">
        <f>_xlfn.VAR.P('0'!AS1219,'1'!AS1219,'2'!AS1219,'3'!AS1219,'4'!AS1219,'5'!AS1219,'6'!AS1219,'7'!AS1219,'8'!AS1219,'9'!AS1219)</f>
        <v>4.8880552871292563E-14</v>
      </c>
      <c r="AT1219" s="6">
        <f>_xlfn.VAR.P('0'!AT1219,'1'!AT1219,'2'!AT1219,'3'!AT1219,'4'!AT1219,'5'!AT1219,'6'!AT1219,'7'!AT1219,'8'!AT1219,'9'!AT1219)</f>
        <v>0</v>
      </c>
      <c r="AU1219" s="6">
        <f>_xlfn.VAR.P('0'!AU1219,'1'!AU1219,'2'!AU1219,'3'!AU1219,'4'!AU1219,'5'!AU1219,'6'!AU1219,'7'!AU1219,'8'!AU1219,'9'!AU1219)</f>
        <v>2.4537489523538429E-3</v>
      </c>
      <c r="AV1219" s="6">
        <f>_xlfn.VAR.P('0'!AV1219,'1'!AV1219,'2'!AV1219,'3'!AV1219,'4'!AV1219,'5'!AV1219,'6'!AV1219,'7'!AV1219,'8'!AV1219,'9'!AV1219)</f>
        <v>0.24</v>
      </c>
      <c r="AW1219" s="6">
        <f>_xlfn.VAR.P('0'!AW1219,'1'!AW1219,'2'!AW1219,'3'!AW1219,'4'!AW1219,'5'!AW1219,'6'!AW1219,'7'!AW1219,'8'!AW1219,'9'!AW1219)</f>
        <v>1.2433415107940475E-3</v>
      </c>
    </row>
    <row r="1220" spans="1:49" ht="15.75" hidden="1" customHeight="1" x14ac:dyDescent="0.25">
      <c r="A1220" s="6" t="str">
        <f>IF(AND('0'!A1220='1'!A1220,'1'!A1220='2'!A1220,'2'!A1220='3'!A1220,'3'!A1220='4'!A1220,'4'!A1220='5'!A1220,'5'!A1220='6'!A1220,'6'!A1220='7'!A1220,'7'!A1220='8'!A1220,'8'!A1220='9'!A1220,'1'!A1220='2'!A1220),'9'!A1220,)</f>
        <v>Historical Minutes</v>
      </c>
      <c r="B1220" s="11" t="str">
        <f>IF(AND('0'!B1220='1'!B1220,'1'!B1220='2'!B1220,'2'!B1220='3'!B1220,'3'!B1220='4'!B1220,'4'!B1220='5'!B1220,'5'!B1220='6'!B1220,'6'!B1220='7'!B1220,'7'!B1220='8'!B1220,'8'!B1220='9'!B1220,'1'!B1220='2'!B1220),'9'!B1220,)</f>
        <v>1962-05-08</v>
      </c>
      <c r="C1220" s="11" t="str">
        <f>IF(AND('0'!C1220='1'!C1220,'1'!C1220='2'!C1220,'2'!C1220='3'!C1220,'3'!C1220='4'!C1220,'4'!C1220='5'!C1220,'5'!C1220='6'!C1220,'6'!C1220='7'!C1220,'7'!C1220='8'!C1220,'8'!C1220='9'!C1220,'1'!C1220='2'!C1220),'9'!C1220,)</f>
        <v>1962-05-08</v>
      </c>
      <c r="D1220" s="7">
        <f>IF(AND('0'!D1220='1'!D1220,'1'!D1220='2'!D1220,'2'!D1220='3'!D1220,'3'!D1220='4'!D1220,'4'!D1220='5'!D1220,'5'!D1220='6'!D1220,'6'!D1220='7'!D1220,'7'!D1220='8'!D1220,'8'!D1220='9'!D1220,'1'!D1220='2'!D1220),'9'!D1220,)</f>
        <v>0</v>
      </c>
      <c r="E1220" s="8">
        <f>IF(COUNTIF(Recovered!$A$2:$A$808,A1220)&gt;0,1,0)</f>
        <v>0</v>
      </c>
      <c r="F1220" s="6">
        <f>_xlfn.VAR.P('0'!F1220,'1'!F1220,'2'!F1220,'3'!F1220,'4'!F1220,'5'!F1220,'6'!F1220,'7'!F1220,'8'!F1220,'9'!F1220)</f>
        <v>0</v>
      </c>
      <c r="G1220" s="6">
        <f>_xlfn.VAR.P('0'!G1220,'1'!G1220,'2'!G1220,'3'!G1220,'4'!G1220,'5'!G1220,'6'!G1220,'7'!G1220,'8'!G1220,'9'!G1220)</f>
        <v>8.2615000566896334E-4</v>
      </c>
      <c r="H1220" s="6">
        <f>_xlfn.VAR.P('0'!H1220,'1'!H1220,'2'!H1220,'3'!H1220,'4'!H1220,'5'!H1220,'6'!H1220,'7'!H1220,'8'!H1220,'9'!H1220)</f>
        <v>0</v>
      </c>
      <c r="I1220" s="6">
        <f>_xlfn.VAR.P('0'!I1220,'1'!I1220,'2'!I1220,'3'!I1220,'4'!I1220,'5'!I1220,'6'!I1220,'7'!I1220,'8'!I1220,'9'!I1220)</f>
        <v>4.2000892340854736E-4</v>
      </c>
      <c r="J1220" s="6">
        <f>_xlfn.VAR.P('0'!J1220,'1'!J1220,'2'!J1220,'3'!J1220,'4'!J1220,'5'!J1220,'6'!J1220,'7'!J1220,'8'!J1220,'9'!J1220)</f>
        <v>0</v>
      </c>
      <c r="K1220" s="6">
        <f>_xlfn.VAR.P('0'!K1220,'1'!K1220,'2'!K1220,'3'!K1220,'4'!K1220,'5'!K1220,'6'!K1220,'7'!K1220,'8'!K1220,'9'!K1220)</f>
        <v>1.6942418295804753E-4</v>
      </c>
      <c r="L1220" s="6">
        <f>_xlfn.VAR.P('0'!L1220,'1'!L1220,'2'!L1220,'3'!L1220,'4'!L1220,'5'!L1220,'6'!L1220,'7'!L1220,'8'!L1220,'9'!L1220)</f>
        <v>0</v>
      </c>
      <c r="M1220" s="6">
        <f>_xlfn.VAR.P('0'!M1220,'1'!M1220,'2'!M1220,'3'!M1220,'4'!M1220,'5'!M1220,'6'!M1220,'7'!M1220,'8'!M1220,'9'!M1220)</f>
        <v>4.3403154465461793E-4</v>
      </c>
      <c r="N1220" s="6">
        <f>_xlfn.VAR.P('0'!N1220,'1'!N1220,'2'!N1220,'3'!N1220,'4'!N1220,'5'!N1220,'6'!N1220,'7'!N1220,'8'!N1220,'9'!N1220)</f>
        <v>0</v>
      </c>
      <c r="O1220" s="6">
        <f>_xlfn.VAR.P('0'!O1220,'1'!O1220,'2'!O1220,'3'!O1220,'4'!O1220,'5'!O1220,'6'!O1220,'7'!O1220,'8'!O1220,'9'!O1220)</f>
        <v>8.4032091271486325E-5</v>
      </c>
      <c r="P1220" s="6">
        <f>_xlfn.VAR.P('0'!P1220,'1'!P1220,'2'!P1220,'3'!P1220,'4'!P1220,'5'!P1220,'6'!P1220,'7'!P1220,'8'!P1220,'9'!P1220)</f>
        <v>0</v>
      </c>
      <c r="Q1220" s="6">
        <f>_xlfn.VAR.P('0'!Q1220,'1'!Q1220,'2'!Q1220,'3'!Q1220,'4'!Q1220,'5'!Q1220,'6'!Q1220,'7'!Q1220,'8'!Q1220,'9'!Q1220)</f>
        <v>6.7726890415929048E-4</v>
      </c>
      <c r="R1220" s="6">
        <f>_xlfn.VAR.P('0'!R1220,'1'!R1220,'2'!R1220,'3'!R1220,'4'!R1220,'5'!R1220,'6'!R1220,'7'!R1220,'8'!R1220,'9'!R1220)</f>
        <v>0.24</v>
      </c>
      <c r="S1220" s="6">
        <f>_xlfn.VAR.P('0'!S1220,'1'!S1220,'2'!S1220,'3'!S1220,'4'!S1220,'5'!S1220,'6'!S1220,'7'!S1220,'8'!S1220,'9'!S1220)</f>
        <v>1.0170701883564157E-3</v>
      </c>
      <c r="T1220" s="6">
        <f>_xlfn.VAR.P('0'!T1220,'1'!T1220,'2'!T1220,'3'!T1220,'4'!T1220,'5'!T1220,'6'!T1220,'7'!T1220,'8'!T1220,'9'!T1220)</f>
        <v>5.25</v>
      </c>
      <c r="U1220" s="6">
        <f>_xlfn.VAR.P('0'!U1220,'1'!U1220,'2'!U1220,'3'!U1220,'4'!U1220,'5'!U1220,'6'!U1220,'7'!U1220,'8'!U1220,'9'!U1220)</f>
        <v>1.3054941499376002E-3</v>
      </c>
      <c r="V1220" s="6">
        <f>_xlfn.VAR.P('0'!V1220,'1'!V1220,'2'!V1220,'3'!V1220,'4'!V1220,'5'!V1220,'6'!V1220,'7'!V1220,'8'!V1220,'9'!V1220)</f>
        <v>0</v>
      </c>
      <c r="W1220" s="6">
        <f>_xlfn.VAR.P('0'!W1220,'1'!W1220,'2'!W1220,'3'!W1220,'4'!W1220,'5'!W1220,'6'!W1220,'7'!W1220,'8'!W1220,'9'!W1220)</f>
        <v>7.6249537701166756E-3</v>
      </c>
      <c r="X1220" s="6">
        <f>_xlfn.VAR.P('0'!X1220,'1'!X1220,'2'!X1220,'3'!X1220,'4'!X1220,'5'!X1220,'6'!X1220,'7'!X1220,'8'!X1220,'9'!X1220)</f>
        <v>0</v>
      </c>
      <c r="Y1220" s="6">
        <f>_xlfn.VAR.P('0'!Y1220,'1'!Y1220,'2'!Y1220,'3'!Y1220,'4'!Y1220,'5'!Y1220,'6'!Y1220,'7'!Y1220,'8'!Y1220,'9'!Y1220)</f>
        <v>1.0079477111318767E-2</v>
      </c>
      <c r="Z1220" s="6">
        <f>_xlfn.VAR.P('0'!Z1220,'1'!Z1220,'2'!Z1220,'3'!Z1220,'4'!Z1220,'5'!Z1220,'6'!Z1220,'7'!Z1220,'8'!Z1220,'9'!Z1220)</f>
        <v>0</v>
      </c>
      <c r="AA1220" s="6">
        <f>_xlfn.VAR.P('0'!AA1220,'1'!AA1220,'2'!AA1220,'3'!AA1220,'4'!AA1220,'5'!AA1220,'6'!AA1220,'7'!AA1220,'8'!AA1220,'9'!AA1220)</f>
        <v>7.4353423959558993E-3</v>
      </c>
      <c r="AB1220" s="6">
        <f>_xlfn.VAR.P('0'!AB1220,'1'!AB1220,'2'!AB1220,'3'!AB1220,'4'!AB1220,'5'!AB1220,'6'!AB1220,'7'!AB1220,'8'!AB1220,'9'!AB1220)</f>
        <v>0</v>
      </c>
      <c r="AC1220" s="6">
        <f>_xlfn.VAR.P('0'!AC1220,'1'!AC1220,'2'!AC1220,'3'!AC1220,'4'!AC1220,'5'!AC1220,'6'!AC1220,'7'!AC1220,'8'!AC1220,'9'!AC1220)</f>
        <v>1.0585259141748164E-3</v>
      </c>
      <c r="AD1220" s="6">
        <f>_xlfn.VAR.P('0'!AD1220,'1'!AD1220,'2'!AD1220,'3'!AD1220,'4'!AD1220,'5'!AD1220,'6'!AD1220,'7'!AD1220,'8'!AD1220,'9'!AD1220)</f>
        <v>0</v>
      </c>
      <c r="AE1220" s="6">
        <f>_xlfn.VAR.P('0'!AE1220,'1'!AE1220,'2'!AE1220,'3'!AE1220,'4'!AE1220,'5'!AE1220,'6'!AE1220,'7'!AE1220,'8'!AE1220,'9'!AE1220)</f>
        <v>1.101518420375485E-3</v>
      </c>
      <c r="AF1220" s="6">
        <f>_xlfn.VAR.P('0'!AF1220,'1'!AF1220,'2'!AF1220,'3'!AF1220,'4'!AF1220,'5'!AF1220,'6'!AF1220,'7'!AF1220,'8'!AF1220,'9'!AF1220)</f>
        <v>5.25</v>
      </c>
      <c r="AG1220" s="6">
        <f>_xlfn.VAR.P('0'!AG1220,'1'!AG1220,'2'!AG1220,'3'!AG1220,'4'!AG1220,'5'!AG1220,'6'!AG1220,'7'!AG1220,'8'!AG1220,'9'!AG1220)</f>
        <v>2.2070104300581008E-3</v>
      </c>
      <c r="AH1220" s="6">
        <f>_xlfn.VAR.P('0'!AH1220,'1'!AH1220,'2'!AH1220,'3'!AH1220,'4'!AH1220,'5'!AH1220,'6'!AH1220,'7'!AH1220,'8'!AH1220,'9'!AH1220)</f>
        <v>0</v>
      </c>
      <c r="AI1220" s="6">
        <f>_xlfn.VAR.P('0'!AI1220,'1'!AI1220,'2'!AI1220,'3'!AI1220,'4'!AI1220,'5'!AI1220,'6'!AI1220,'7'!AI1220,'8'!AI1220,'9'!AI1220)</f>
        <v>1.8910623715828592E-5</v>
      </c>
      <c r="AJ1220" s="6">
        <f>_xlfn.VAR.P('0'!AJ1220,'1'!AJ1220,'2'!AJ1220,'3'!AJ1220,'4'!AJ1220,'5'!AJ1220,'6'!AJ1220,'7'!AJ1220,'8'!AJ1220,'9'!AJ1220)</f>
        <v>0</v>
      </c>
      <c r="AK1220" s="6">
        <f>_xlfn.VAR.P('0'!AK1220,'1'!AK1220,'2'!AK1220,'3'!AK1220,'4'!AK1220,'5'!AK1220,'6'!AK1220,'7'!AK1220,'8'!AK1220,'9'!AK1220)</f>
        <v>2.3504901092856021E-3</v>
      </c>
      <c r="AL1220" s="6">
        <f>_xlfn.VAR.P('0'!AL1220,'1'!AL1220,'2'!AL1220,'3'!AL1220,'4'!AL1220,'5'!AL1220,'6'!AL1220,'7'!AL1220,'8'!AL1220,'9'!AL1220)</f>
        <v>0</v>
      </c>
      <c r="AM1220" s="6">
        <f>_xlfn.VAR.P('0'!AM1220,'1'!AM1220,'2'!AM1220,'3'!AM1220,'4'!AM1220,'5'!AM1220,'6'!AM1220,'7'!AM1220,'8'!AM1220,'9'!AM1220)</f>
        <v>1.5982927927934133E-6</v>
      </c>
      <c r="AN1220" s="6">
        <f>_xlfn.VAR.P('0'!AN1220,'1'!AN1220,'2'!AN1220,'3'!AN1220,'4'!AN1220,'5'!AN1220,'6'!AN1220,'7'!AN1220,'8'!AN1220,'9'!AN1220)</f>
        <v>0</v>
      </c>
      <c r="AO1220" s="6">
        <f>_xlfn.VAR.P('0'!AO1220,'1'!AO1220,'2'!AO1220,'3'!AO1220,'4'!AO1220,'5'!AO1220,'6'!AO1220,'7'!AO1220,'8'!AO1220,'9'!AO1220)</f>
        <v>3.0420892706892004E-4</v>
      </c>
      <c r="AP1220" s="6">
        <f>_xlfn.VAR.P('0'!AP1220,'1'!AP1220,'2'!AP1220,'3'!AP1220,'4'!AP1220,'5'!AP1220,'6'!AP1220,'7'!AP1220,'8'!AP1220,'9'!AP1220)</f>
        <v>0</v>
      </c>
      <c r="AQ1220" s="6">
        <f>_xlfn.VAR.P('0'!AQ1220,'1'!AQ1220,'2'!AQ1220,'3'!AQ1220,'4'!AQ1220,'5'!AQ1220,'6'!AQ1220,'7'!AQ1220,'8'!AQ1220,'9'!AQ1220)</f>
        <v>5.9317727493826114E-4</v>
      </c>
      <c r="AR1220" s="6">
        <f>_xlfn.VAR.P('0'!AR1220,'1'!AR1220,'2'!AR1220,'3'!AR1220,'4'!AR1220,'5'!AR1220,'6'!AR1220,'7'!AR1220,'8'!AR1220,'9'!AR1220)</f>
        <v>0</v>
      </c>
      <c r="AS1220" s="6">
        <f>_xlfn.VAR.P('0'!AS1220,'1'!AS1220,'2'!AS1220,'3'!AS1220,'4'!AS1220,'5'!AS1220,'6'!AS1220,'7'!AS1220,'8'!AS1220,'9'!AS1220)</f>
        <v>3.1692741885841247E-12</v>
      </c>
      <c r="AT1220" s="6">
        <f>_xlfn.VAR.P('0'!AT1220,'1'!AT1220,'2'!AT1220,'3'!AT1220,'4'!AT1220,'5'!AT1220,'6'!AT1220,'7'!AT1220,'8'!AT1220,'9'!AT1220)</f>
        <v>0</v>
      </c>
      <c r="AU1220" s="6">
        <f>_xlfn.VAR.P('0'!AU1220,'1'!AU1220,'2'!AU1220,'3'!AU1220,'4'!AU1220,'5'!AU1220,'6'!AU1220,'7'!AU1220,'8'!AU1220,'9'!AU1220)</f>
        <v>5.3984156581703819E-4</v>
      </c>
      <c r="AV1220" s="6">
        <f>_xlfn.VAR.P('0'!AV1220,'1'!AV1220,'2'!AV1220,'3'!AV1220,'4'!AV1220,'5'!AV1220,'6'!AV1220,'7'!AV1220,'8'!AV1220,'9'!AV1220)</f>
        <v>0</v>
      </c>
      <c r="AW1220" s="6">
        <f>_xlfn.VAR.P('0'!AW1220,'1'!AW1220,'2'!AW1220,'3'!AW1220,'4'!AW1220,'5'!AW1220,'6'!AW1220,'7'!AW1220,'8'!AW1220,'9'!AW1220)</f>
        <v>4.5693567634588804E-3</v>
      </c>
    </row>
    <row r="1221" spans="1:49" ht="15.75" customHeight="1" x14ac:dyDescent="0.25">
      <c r="A1221" s="6" t="str">
        <f>IF(AND('0'!A1221='1'!A1221,'1'!A1221='2'!A1221,'2'!A1221='3'!A1221,'3'!A1221='4'!A1221,'4'!A1221='5'!A1221,'5'!A1221='6'!A1221,'6'!A1221='7'!A1221,'7'!A1221='8'!A1221,'8'!A1221='9'!A1221,'1'!A1221='2'!A1221),'9'!A1221,)</f>
        <v>RPA</v>
      </c>
      <c r="B1221" s="11" t="str">
        <f>IF(AND('0'!B1221='1'!B1221,'1'!B1221='2'!B1221,'2'!B1221='3'!B1221,'3'!B1221='4'!B1221,'4'!B1221='5'!B1221,'5'!B1221='6'!B1221,'6'!B1221='7'!B1221,'7'!B1221='8'!B1221,'8'!B1221='9'!B1221,'1'!B1221='2'!B1221),'9'!B1221,)</f>
        <v>1962-05-08</v>
      </c>
      <c r="C1221" s="11" t="str">
        <f>IF(AND('0'!C1221='1'!C1221,'1'!C1221='2'!C1221,'2'!C1221='3'!C1221,'3'!C1221='4'!C1221,'4'!C1221='5'!C1221,'5'!C1221='6'!C1221,'6'!C1221='7'!C1221,'7'!C1221='8'!C1221,'8'!C1221='9'!C1221,'1'!C1221='2'!C1221),'9'!C1221,)</f>
        <v>1962-05-08</v>
      </c>
      <c r="D1221" s="7">
        <f>IF(AND('0'!D1221='1'!D1221,'1'!D1221='2'!D1221,'2'!D1221='3'!D1221,'3'!D1221='4'!D1221,'4'!D1221='5'!D1221,'5'!D1221='6'!D1221,'6'!D1221='7'!D1221,'7'!D1221='8'!D1221,'8'!D1221='9'!D1221,'1'!D1221='2'!D1221),'9'!D1221,)</f>
        <v>23076</v>
      </c>
      <c r="E1221" s="8">
        <f>IF(COUNTIF(Recovered!$A$2:$A$808,A1221)&gt;0,1,0)</f>
        <v>1</v>
      </c>
      <c r="F1221" s="6">
        <f>_xlfn.VAR.P('0'!F1221,'1'!F1221,'2'!F1221,'3'!F1221,'4'!F1221,'5'!F1221,'6'!F1221,'7'!F1221,'8'!F1221,'9'!F1221)</f>
        <v>0</v>
      </c>
      <c r="G1221" s="6">
        <f>_xlfn.VAR.P('0'!G1221,'1'!G1221,'2'!G1221,'3'!G1221,'4'!G1221,'5'!G1221,'6'!G1221,'7'!G1221,'8'!G1221,'9'!G1221)</f>
        <v>4.295292623336316E-4</v>
      </c>
      <c r="H1221" s="6">
        <f>_xlfn.VAR.P('0'!H1221,'1'!H1221,'2'!H1221,'3'!H1221,'4'!H1221,'5'!H1221,'6'!H1221,'7'!H1221,'8'!H1221,'9'!H1221)</f>
        <v>0.21</v>
      </c>
      <c r="I1221" s="6">
        <f>_xlfn.VAR.P('0'!I1221,'1'!I1221,'2'!I1221,'3'!I1221,'4'!I1221,'5'!I1221,'6'!I1221,'7'!I1221,'8'!I1221,'9'!I1221)</f>
        <v>4.827999332514734E-4</v>
      </c>
      <c r="J1221" s="6">
        <f>_xlfn.VAR.P('0'!J1221,'1'!J1221,'2'!J1221,'3'!J1221,'4'!J1221,'5'!J1221,'6'!J1221,'7'!J1221,'8'!J1221,'9'!J1221)</f>
        <v>0</v>
      </c>
      <c r="K1221" s="6">
        <f>_xlfn.VAR.P('0'!K1221,'1'!K1221,'2'!K1221,'3'!K1221,'4'!K1221,'5'!K1221,'6'!K1221,'7'!K1221,'8'!K1221,'9'!K1221)</f>
        <v>1.3226394756570692E-4</v>
      </c>
      <c r="L1221" s="6">
        <f>_xlfn.VAR.P('0'!L1221,'1'!L1221,'2'!L1221,'3'!L1221,'4'!L1221,'5'!L1221,'6'!L1221,'7'!L1221,'8'!L1221,'9'!L1221)</f>
        <v>0</v>
      </c>
      <c r="M1221" s="6">
        <f>_xlfn.VAR.P('0'!M1221,'1'!M1221,'2'!M1221,'3'!M1221,'4'!M1221,'5'!M1221,'6'!M1221,'7'!M1221,'8'!M1221,'9'!M1221)</f>
        <v>1.4261800736538823E-4</v>
      </c>
      <c r="N1221" s="6">
        <f>_xlfn.VAR.P('0'!N1221,'1'!N1221,'2'!N1221,'3'!N1221,'4'!N1221,'5'!N1221,'6'!N1221,'7'!N1221,'8'!N1221,'9'!N1221)</f>
        <v>0</v>
      </c>
      <c r="O1221" s="6">
        <f>_xlfn.VAR.P('0'!O1221,'1'!O1221,'2'!O1221,'3'!O1221,'4'!O1221,'5'!O1221,'6'!O1221,'7'!O1221,'8'!O1221,'9'!O1221)</f>
        <v>2.4128929269108374E-3</v>
      </c>
      <c r="P1221" s="6">
        <f>_xlfn.VAR.P('0'!P1221,'1'!P1221,'2'!P1221,'3'!P1221,'4'!P1221,'5'!P1221,'6'!P1221,'7'!P1221,'8'!P1221,'9'!P1221)</f>
        <v>0</v>
      </c>
      <c r="Q1221" s="6">
        <f>_xlfn.VAR.P('0'!Q1221,'1'!Q1221,'2'!Q1221,'3'!Q1221,'4'!Q1221,'5'!Q1221,'6'!Q1221,'7'!Q1221,'8'!Q1221,'9'!Q1221)</f>
        <v>1.375127132333124E-4</v>
      </c>
      <c r="R1221" s="6">
        <f>_xlfn.VAR.P('0'!R1221,'1'!R1221,'2'!R1221,'3'!R1221,'4'!R1221,'5'!R1221,'6'!R1221,'7'!R1221,'8'!R1221,'9'!R1221)</f>
        <v>0</v>
      </c>
      <c r="S1221" s="6">
        <f>_xlfn.VAR.P('0'!S1221,'1'!S1221,'2'!S1221,'3'!S1221,'4'!S1221,'5'!S1221,'6'!S1221,'7'!S1221,'8'!S1221,'9'!S1221)</f>
        <v>4.2457717860242246E-3</v>
      </c>
      <c r="T1221" s="6">
        <f>_xlfn.VAR.P('0'!T1221,'1'!T1221,'2'!T1221,'3'!T1221,'4'!T1221,'5'!T1221,'6'!T1221,'7'!T1221,'8'!T1221,'9'!T1221)</f>
        <v>0</v>
      </c>
      <c r="U1221" s="6">
        <f>_xlfn.VAR.P('0'!U1221,'1'!U1221,'2'!U1221,'3'!U1221,'4'!U1221,'5'!U1221,'6'!U1221,'7'!U1221,'8'!U1221,'9'!U1221)</f>
        <v>5.2733578693954595E-4</v>
      </c>
      <c r="V1221" s="6">
        <f>_xlfn.VAR.P('0'!V1221,'1'!V1221,'2'!V1221,'3'!V1221,'4'!V1221,'5'!V1221,'6'!V1221,'7'!V1221,'8'!V1221,'9'!V1221)</f>
        <v>0</v>
      </c>
      <c r="W1221" s="6">
        <f>_xlfn.VAR.P('0'!W1221,'1'!W1221,'2'!W1221,'3'!W1221,'4'!W1221,'5'!W1221,'6'!W1221,'7'!W1221,'8'!W1221,'9'!W1221)</f>
        <v>2.2607369773099155E-3</v>
      </c>
      <c r="X1221" s="6">
        <f>_xlfn.VAR.P('0'!X1221,'1'!X1221,'2'!X1221,'3'!X1221,'4'!X1221,'5'!X1221,'6'!X1221,'7'!X1221,'8'!X1221,'9'!X1221)</f>
        <v>0.24</v>
      </c>
      <c r="Y1221" s="6">
        <f>_xlfn.VAR.P('0'!Y1221,'1'!Y1221,'2'!Y1221,'3'!Y1221,'4'!Y1221,'5'!Y1221,'6'!Y1221,'7'!Y1221,'8'!Y1221,'9'!Y1221)</f>
        <v>2.8232847671823217E-3</v>
      </c>
      <c r="Z1221" s="6">
        <f>_xlfn.VAR.P('0'!Z1221,'1'!Z1221,'2'!Z1221,'3'!Z1221,'4'!Z1221,'5'!Z1221,'6'!Z1221,'7'!Z1221,'8'!Z1221,'9'!Z1221)</f>
        <v>4</v>
      </c>
      <c r="AA1221" s="6">
        <f>_xlfn.VAR.P('0'!AA1221,'1'!AA1221,'2'!AA1221,'3'!AA1221,'4'!AA1221,'5'!AA1221,'6'!AA1221,'7'!AA1221,'8'!AA1221,'9'!AA1221)</f>
        <v>1.0318050686288886E-3</v>
      </c>
      <c r="AB1221" s="6">
        <f>_xlfn.VAR.P('0'!AB1221,'1'!AB1221,'2'!AB1221,'3'!AB1221,'4'!AB1221,'5'!AB1221,'6'!AB1221,'7'!AB1221,'8'!AB1221,'9'!AB1221)</f>
        <v>0</v>
      </c>
      <c r="AC1221" s="6">
        <f>_xlfn.VAR.P('0'!AC1221,'1'!AC1221,'2'!AC1221,'3'!AC1221,'4'!AC1221,'5'!AC1221,'6'!AC1221,'7'!AC1221,'8'!AC1221,'9'!AC1221)</f>
        <v>3.6975508148372853E-3</v>
      </c>
      <c r="AD1221" s="6">
        <f>_xlfn.VAR.P('0'!AD1221,'1'!AD1221,'2'!AD1221,'3'!AD1221,'4'!AD1221,'5'!AD1221,'6'!AD1221,'7'!AD1221,'8'!AD1221,'9'!AD1221)</f>
        <v>0.24</v>
      </c>
      <c r="AE1221" s="6">
        <f>_xlfn.VAR.P('0'!AE1221,'1'!AE1221,'2'!AE1221,'3'!AE1221,'4'!AE1221,'5'!AE1221,'6'!AE1221,'7'!AE1221,'8'!AE1221,'9'!AE1221)</f>
        <v>8.8756994405614614E-3</v>
      </c>
      <c r="AF1221" s="6">
        <f>_xlfn.VAR.P('0'!AF1221,'1'!AF1221,'2'!AF1221,'3'!AF1221,'4'!AF1221,'5'!AF1221,'6'!AF1221,'7'!AF1221,'8'!AF1221,'9'!AF1221)</f>
        <v>4</v>
      </c>
      <c r="AG1221" s="6">
        <f>_xlfn.VAR.P('0'!AG1221,'1'!AG1221,'2'!AG1221,'3'!AG1221,'4'!AG1221,'5'!AG1221,'6'!AG1221,'7'!AG1221,'8'!AG1221,'9'!AG1221)</f>
        <v>7.4671747010395819E-4</v>
      </c>
      <c r="AH1221" s="6">
        <f>_xlfn.VAR.P('0'!AH1221,'1'!AH1221,'2'!AH1221,'3'!AH1221,'4'!AH1221,'5'!AH1221,'6'!AH1221,'7'!AH1221,'8'!AH1221,'9'!AH1221)</f>
        <v>0</v>
      </c>
      <c r="AI1221" s="6">
        <f>_xlfn.VAR.P('0'!AI1221,'1'!AI1221,'2'!AI1221,'3'!AI1221,'4'!AI1221,'5'!AI1221,'6'!AI1221,'7'!AI1221,'8'!AI1221,'9'!AI1221)</f>
        <v>3.9597382208237577E-3</v>
      </c>
      <c r="AJ1221" s="6">
        <f>_xlfn.VAR.P('0'!AJ1221,'1'!AJ1221,'2'!AJ1221,'3'!AJ1221,'4'!AJ1221,'5'!AJ1221,'6'!AJ1221,'7'!AJ1221,'8'!AJ1221,'9'!AJ1221)</f>
        <v>0</v>
      </c>
      <c r="AK1221" s="6">
        <f>_xlfn.VAR.P('0'!AK1221,'1'!AK1221,'2'!AK1221,'3'!AK1221,'4'!AK1221,'5'!AK1221,'6'!AK1221,'7'!AK1221,'8'!AK1221,'9'!AK1221)</f>
        <v>1.9890265891052582E-4</v>
      </c>
      <c r="AL1221" s="6">
        <f>_xlfn.VAR.P('0'!AL1221,'1'!AL1221,'2'!AL1221,'3'!AL1221,'4'!AL1221,'5'!AL1221,'6'!AL1221,'7'!AL1221,'8'!AL1221,'9'!AL1221)</f>
        <v>2.25</v>
      </c>
      <c r="AM1221" s="6">
        <f>_xlfn.VAR.P('0'!AM1221,'1'!AM1221,'2'!AM1221,'3'!AM1221,'4'!AM1221,'5'!AM1221,'6'!AM1221,'7'!AM1221,'8'!AM1221,'9'!AM1221)</f>
        <v>2.0346294074523284E-2</v>
      </c>
      <c r="AN1221" s="6">
        <f>_xlfn.VAR.P('0'!AN1221,'1'!AN1221,'2'!AN1221,'3'!AN1221,'4'!AN1221,'5'!AN1221,'6'!AN1221,'7'!AN1221,'8'!AN1221,'9'!AN1221)</f>
        <v>0</v>
      </c>
      <c r="AO1221" s="6">
        <f>_xlfn.VAR.P('0'!AO1221,'1'!AO1221,'2'!AO1221,'3'!AO1221,'4'!AO1221,'5'!AO1221,'6'!AO1221,'7'!AO1221,'8'!AO1221,'9'!AO1221)</f>
        <v>1.6166880825923145E-4</v>
      </c>
      <c r="AP1221" s="6">
        <f>_xlfn.VAR.P('0'!AP1221,'1'!AP1221,'2'!AP1221,'3'!AP1221,'4'!AP1221,'5'!AP1221,'6'!AP1221,'7'!AP1221,'8'!AP1221,'9'!AP1221)</f>
        <v>0.09</v>
      </c>
      <c r="AQ1221" s="6">
        <f>_xlfn.VAR.P('0'!AQ1221,'1'!AQ1221,'2'!AQ1221,'3'!AQ1221,'4'!AQ1221,'5'!AQ1221,'6'!AQ1221,'7'!AQ1221,'8'!AQ1221,'9'!AQ1221)</f>
        <v>1.7579028949436335E-2</v>
      </c>
      <c r="AR1221" s="6">
        <f>_xlfn.VAR.P('0'!AR1221,'1'!AR1221,'2'!AR1221,'3'!AR1221,'4'!AR1221,'5'!AR1221,'6'!AR1221,'7'!AR1221,'8'!AR1221,'9'!AR1221)</f>
        <v>2.25</v>
      </c>
      <c r="AS1221" s="6">
        <f>_xlfn.VAR.P('0'!AS1221,'1'!AS1221,'2'!AS1221,'3'!AS1221,'4'!AS1221,'5'!AS1221,'6'!AS1221,'7'!AS1221,'8'!AS1221,'9'!AS1221)</f>
        <v>3.9218206443889712E-14</v>
      </c>
      <c r="AT1221" s="6">
        <f>_xlfn.VAR.P('0'!AT1221,'1'!AT1221,'2'!AT1221,'3'!AT1221,'4'!AT1221,'5'!AT1221,'6'!AT1221,'7'!AT1221,'8'!AT1221,'9'!AT1221)</f>
        <v>0</v>
      </c>
      <c r="AU1221" s="6">
        <f>_xlfn.VAR.P('0'!AU1221,'1'!AU1221,'2'!AU1221,'3'!AU1221,'4'!AU1221,'5'!AU1221,'6'!AU1221,'7'!AU1221,'8'!AU1221,'9'!AU1221)</f>
        <v>8.7979218972105144E-3</v>
      </c>
      <c r="AV1221" s="6">
        <f>_xlfn.VAR.P('0'!AV1221,'1'!AV1221,'2'!AV1221,'3'!AV1221,'4'!AV1221,'5'!AV1221,'6'!AV1221,'7'!AV1221,'8'!AV1221,'9'!AV1221)</f>
        <v>0</v>
      </c>
      <c r="AW1221" s="6">
        <f>_xlfn.VAR.P('0'!AW1221,'1'!AW1221,'2'!AW1221,'3'!AW1221,'4'!AW1221,'5'!AW1221,'6'!AW1221,'7'!AW1221,'8'!AW1221,'9'!AW1221)</f>
        <v>6.3491844400994776E-3</v>
      </c>
    </row>
    <row r="1222" spans="1:49" ht="15.75" hidden="1" customHeight="1" x14ac:dyDescent="0.25">
      <c r="A1222" s="6" t="str">
        <f>IF(AND('0'!A1222='1'!A1222,'1'!A1222='2'!A1222,'2'!A1222='3'!A1222,'3'!A1222='4'!A1222,'4'!A1222='5'!A1222,'5'!A1222='6'!A1222,'6'!A1222='7'!A1222,'7'!A1222='8'!A1222,'8'!A1222='9'!A1222,'1'!A1222='2'!A1222),'9'!A1222,)</f>
        <v>Historical Minutes</v>
      </c>
      <c r="B1222" s="11" t="str">
        <f>IF(AND('0'!B1222='1'!B1222,'1'!B1222='2'!B1222,'2'!B1222='3'!B1222,'3'!B1222='4'!B1222,'4'!B1222='5'!B1222,'5'!B1222='6'!B1222,'6'!B1222='7'!B1222,'7'!B1222='8'!B1222,'8'!B1222='9'!B1222,'1'!B1222='2'!B1222),'9'!B1222,)</f>
        <v>1962-04-17</v>
      </c>
      <c r="C1222" s="11" t="str">
        <f>IF(AND('0'!C1222='1'!C1222,'1'!C1222='2'!C1222,'2'!C1222='3'!C1222,'3'!C1222='4'!C1222,'4'!C1222='5'!C1222,'5'!C1222='6'!C1222,'6'!C1222='7'!C1222,'7'!C1222='8'!C1222,'8'!C1222='9'!C1222,'1'!C1222='2'!C1222),'9'!C1222,)</f>
        <v>1962-04-17</v>
      </c>
      <c r="D1222" s="7">
        <f>IF(AND('0'!D1222='1'!D1222,'1'!D1222='2'!D1222,'2'!D1222='3'!D1222,'3'!D1222='4'!D1222,'4'!D1222='5'!D1222,'5'!D1222='6'!D1222,'6'!D1222='7'!D1222,'7'!D1222='8'!D1222,'8'!D1222='9'!D1222,'1'!D1222='2'!D1222),'9'!D1222,)</f>
        <v>0</v>
      </c>
      <c r="E1222" s="8">
        <f>IF(COUNTIF(Recovered!$A$2:$A$808,A1222)&gt;0,1,0)</f>
        <v>0</v>
      </c>
      <c r="F1222" s="6">
        <f>_xlfn.VAR.P('0'!F1222,'1'!F1222,'2'!F1222,'3'!F1222,'4'!F1222,'5'!F1222,'6'!F1222,'7'!F1222,'8'!F1222,'9'!F1222)</f>
        <v>0</v>
      </c>
      <c r="G1222" s="6">
        <f>_xlfn.VAR.P('0'!G1222,'1'!G1222,'2'!G1222,'3'!G1222,'4'!G1222,'5'!G1222,'6'!G1222,'7'!G1222,'8'!G1222,'9'!G1222)</f>
        <v>6.6772888949304251E-4</v>
      </c>
      <c r="H1222" s="6">
        <f>_xlfn.VAR.P('0'!H1222,'1'!H1222,'2'!H1222,'3'!H1222,'4'!H1222,'5'!H1222,'6'!H1222,'7'!H1222,'8'!H1222,'9'!H1222)</f>
        <v>0</v>
      </c>
      <c r="I1222" s="6">
        <f>_xlfn.VAR.P('0'!I1222,'1'!I1222,'2'!I1222,'3'!I1222,'4'!I1222,'5'!I1222,'6'!I1222,'7'!I1222,'8'!I1222,'9'!I1222)</f>
        <v>1.6603850276432099E-3</v>
      </c>
      <c r="J1222" s="6">
        <f>_xlfn.VAR.P('0'!J1222,'1'!J1222,'2'!J1222,'3'!J1222,'4'!J1222,'5'!J1222,'6'!J1222,'7'!J1222,'8'!J1222,'9'!J1222)</f>
        <v>0</v>
      </c>
      <c r="K1222" s="6">
        <f>_xlfn.VAR.P('0'!K1222,'1'!K1222,'2'!K1222,'3'!K1222,'4'!K1222,'5'!K1222,'6'!K1222,'7'!K1222,'8'!K1222,'9'!K1222)</f>
        <v>6.6946836861279447E-4</v>
      </c>
      <c r="L1222" s="6">
        <f>_xlfn.VAR.P('0'!L1222,'1'!L1222,'2'!L1222,'3'!L1222,'4'!L1222,'5'!L1222,'6'!L1222,'7'!L1222,'8'!L1222,'9'!L1222)</f>
        <v>0</v>
      </c>
      <c r="M1222" s="6">
        <f>_xlfn.VAR.P('0'!M1222,'1'!M1222,'2'!M1222,'3'!M1222,'4'!M1222,'5'!M1222,'6'!M1222,'7'!M1222,'8'!M1222,'9'!M1222)</f>
        <v>2.4790598965005652E-3</v>
      </c>
      <c r="N1222" s="6">
        <f>_xlfn.VAR.P('0'!N1222,'1'!N1222,'2'!N1222,'3'!N1222,'4'!N1222,'5'!N1222,'6'!N1222,'7'!N1222,'8'!N1222,'9'!N1222)</f>
        <v>0</v>
      </c>
      <c r="O1222" s="6">
        <f>_xlfn.VAR.P('0'!O1222,'1'!O1222,'2'!O1222,'3'!O1222,'4'!O1222,'5'!O1222,'6'!O1222,'7'!O1222,'8'!O1222,'9'!O1222)</f>
        <v>6.5751174599089216E-4</v>
      </c>
      <c r="P1222" s="6">
        <f>_xlfn.VAR.P('0'!P1222,'1'!P1222,'2'!P1222,'3'!P1222,'4'!P1222,'5'!P1222,'6'!P1222,'7'!P1222,'8'!P1222,'9'!P1222)</f>
        <v>0</v>
      </c>
      <c r="Q1222" s="6">
        <f>_xlfn.VAR.P('0'!Q1222,'1'!Q1222,'2'!Q1222,'3'!Q1222,'4'!Q1222,'5'!Q1222,'6'!Q1222,'7'!Q1222,'8'!Q1222,'9'!Q1222)</f>
        <v>1.4090990932093431E-3</v>
      </c>
      <c r="R1222" s="6">
        <f>_xlfn.VAR.P('0'!R1222,'1'!R1222,'2'!R1222,'3'!R1222,'4'!R1222,'5'!R1222,'6'!R1222,'7'!R1222,'8'!R1222,'9'!R1222)</f>
        <v>0.25</v>
      </c>
      <c r="S1222" s="6">
        <f>_xlfn.VAR.P('0'!S1222,'1'!S1222,'2'!S1222,'3'!S1222,'4'!S1222,'5'!S1222,'6'!S1222,'7'!S1222,'8'!S1222,'9'!S1222)</f>
        <v>1.3371741349356477E-3</v>
      </c>
      <c r="T1222" s="6">
        <f>_xlfn.VAR.P('0'!T1222,'1'!T1222,'2'!T1222,'3'!T1222,'4'!T1222,'5'!T1222,'6'!T1222,'7'!T1222,'8'!T1222,'9'!T1222)</f>
        <v>5.25</v>
      </c>
      <c r="U1222" s="6">
        <f>_xlfn.VAR.P('0'!U1222,'1'!U1222,'2'!U1222,'3'!U1222,'4'!U1222,'5'!U1222,'6'!U1222,'7'!U1222,'8'!U1222,'9'!U1222)</f>
        <v>1.9710182655884867E-3</v>
      </c>
      <c r="V1222" s="6">
        <f>_xlfn.VAR.P('0'!V1222,'1'!V1222,'2'!V1222,'3'!V1222,'4'!V1222,'5'!V1222,'6'!V1222,'7'!V1222,'8'!V1222,'9'!V1222)</f>
        <v>0</v>
      </c>
      <c r="W1222" s="6">
        <f>_xlfn.VAR.P('0'!W1222,'1'!W1222,'2'!W1222,'3'!W1222,'4'!W1222,'5'!W1222,'6'!W1222,'7'!W1222,'8'!W1222,'9'!W1222)</f>
        <v>7.3929319314781595E-3</v>
      </c>
      <c r="X1222" s="6">
        <f>_xlfn.VAR.P('0'!X1222,'1'!X1222,'2'!X1222,'3'!X1222,'4'!X1222,'5'!X1222,'6'!X1222,'7'!X1222,'8'!X1222,'9'!X1222)</f>
        <v>0</v>
      </c>
      <c r="Y1222" s="6">
        <f>_xlfn.VAR.P('0'!Y1222,'1'!Y1222,'2'!Y1222,'3'!Y1222,'4'!Y1222,'5'!Y1222,'6'!Y1222,'7'!Y1222,'8'!Y1222,'9'!Y1222)</f>
        <v>2.233800243312906E-3</v>
      </c>
      <c r="Z1222" s="6">
        <f>_xlfn.VAR.P('0'!Z1222,'1'!Z1222,'2'!Z1222,'3'!Z1222,'4'!Z1222,'5'!Z1222,'6'!Z1222,'7'!Z1222,'8'!Z1222,'9'!Z1222)</f>
        <v>0</v>
      </c>
      <c r="AA1222" s="6">
        <f>_xlfn.VAR.P('0'!AA1222,'1'!AA1222,'2'!AA1222,'3'!AA1222,'4'!AA1222,'5'!AA1222,'6'!AA1222,'7'!AA1222,'8'!AA1222,'9'!AA1222)</f>
        <v>1.3263836550878665E-2</v>
      </c>
      <c r="AB1222" s="6">
        <f>_xlfn.VAR.P('0'!AB1222,'1'!AB1222,'2'!AB1222,'3'!AB1222,'4'!AB1222,'5'!AB1222,'6'!AB1222,'7'!AB1222,'8'!AB1222,'9'!AB1222)</f>
        <v>0</v>
      </c>
      <c r="AC1222" s="6">
        <f>_xlfn.VAR.P('0'!AC1222,'1'!AC1222,'2'!AC1222,'3'!AC1222,'4'!AC1222,'5'!AC1222,'6'!AC1222,'7'!AC1222,'8'!AC1222,'9'!AC1222)</f>
        <v>2.1856261951965712E-5</v>
      </c>
      <c r="AD1222" s="6">
        <f>_xlfn.VAR.P('0'!AD1222,'1'!AD1222,'2'!AD1222,'3'!AD1222,'4'!AD1222,'5'!AD1222,'6'!AD1222,'7'!AD1222,'8'!AD1222,'9'!AD1222)</f>
        <v>0</v>
      </c>
      <c r="AE1222" s="6">
        <f>_xlfn.VAR.P('0'!AE1222,'1'!AE1222,'2'!AE1222,'3'!AE1222,'4'!AE1222,'5'!AE1222,'6'!AE1222,'7'!AE1222,'8'!AE1222,'9'!AE1222)</f>
        <v>3.3012024513557011E-3</v>
      </c>
      <c r="AF1222" s="6">
        <f>_xlfn.VAR.P('0'!AF1222,'1'!AF1222,'2'!AF1222,'3'!AF1222,'4'!AF1222,'5'!AF1222,'6'!AF1222,'7'!AF1222,'8'!AF1222,'9'!AF1222)</f>
        <v>5.25</v>
      </c>
      <c r="AG1222" s="6">
        <f>_xlfn.VAR.P('0'!AG1222,'1'!AG1222,'2'!AG1222,'3'!AG1222,'4'!AG1222,'5'!AG1222,'6'!AG1222,'7'!AG1222,'8'!AG1222,'9'!AG1222)</f>
        <v>1.2737982419620008E-3</v>
      </c>
      <c r="AH1222" s="6">
        <f>_xlfn.VAR.P('0'!AH1222,'1'!AH1222,'2'!AH1222,'3'!AH1222,'4'!AH1222,'5'!AH1222,'6'!AH1222,'7'!AH1222,'8'!AH1222,'9'!AH1222)</f>
        <v>0</v>
      </c>
      <c r="AI1222" s="6">
        <f>_xlfn.VAR.P('0'!AI1222,'1'!AI1222,'2'!AI1222,'3'!AI1222,'4'!AI1222,'5'!AI1222,'6'!AI1222,'7'!AI1222,'8'!AI1222,'9'!AI1222)</f>
        <v>3.060872248218981E-3</v>
      </c>
      <c r="AJ1222" s="6">
        <f>_xlfn.VAR.P('0'!AJ1222,'1'!AJ1222,'2'!AJ1222,'3'!AJ1222,'4'!AJ1222,'5'!AJ1222,'6'!AJ1222,'7'!AJ1222,'8'!AJ1222,'9'!AJ1222)</f>
        <v>0</v>
      </c>
      <c r="AK1222" s="6">
        <f>_xlfn.VAR.P('0'!AK1222,'1'!AK1222,'2'!AK1222,'3'!AK1222,'4'!AK1222,'5'!AK1222,'6'!AK1222,'7'!AK1222,'8'!AK1222,'9'!AK1222)</f>
        <v>7.3020035910358414E-3</v>
      </c>
      <c r="AL1222" s="6">
        <f>_xlfn.VAR.P('0'!AL1222,'1'!AL1222,'2'!AL1222,'3'!AL1222,'4'!AL1222,'5'!AL1222,'6'!AL1222,'7'!AL1222,'8'!AL1222,'9'!AL1222)</f>
        <v>0</v>
      </c>
      <c r="AM1222" s="6">
        <f>_xlfn.VAR.P('0'!AM1222,'1'!AM1222,'2'!AM1222,'3'!AM1222,'4'!AM1222,'5'!AM1222,'6'!AM1222,'7'!AM1222,'8'!AM1222,'9'!AM1222)</f>
        <v>8.0528090053046843E-6</v>
      </c>
      <c r="AN1222" s="6">
        <f>_xlfn.VAR.P('0'!AN1222,'1'!AN1222,'2'!AN1222,'3'!AN1222,'4'!AN1222,'5'!AN1222,'6'!AN1222,'7'!AN1222,'8'!AN1222,'9'!AN1222)</f>
        <v>0</v>
      </c>
      <c r="AO1222" s="6">
        <f>_xlfn.VAR.P('0'!AO1222,'1'!AO1222,'2'!AO1222,'3'!AO1222,'4'!AO1222,'5'!AO1222,'6'!AO1222,'7'!AO1222,'8'!AO1222,'9'!AO1222)</f>
        <v>1.5657461578714628E-5</v>
      </c>
      <c r="AP1222" s="6">
        <f>_xlfn.VAR.P('0'!AP1222,'1'!AP1222,'2'!AP1222,'3'!AP1222,'4'!AP1222,'5'!AP1222,'6'!AP1222,'7'!AP1222,'8'!AP1222,'9'!AP1222)</f>
        <v>0</v>
      </c>
      <c r="AQ1222" s="6">
        <f>_xlfn.VAR.P('0'!AQ1222,'1'!AQ1222,'2'!AQ1222,'3'!AQ1222,'4'!AQ1222,'5'!AQ1222,'6'!AQ1222,'7'!AQ1222,'8'!AQ1222,'9'!AQ1222)</f>
        <v>4.859958281219918E-4</v>
      </c>
      <c r="AR1222" s="6">
        <f>_xlfn.VAR.P('0'!AR1222,'1'!AR1222,'2'!AR1222,'3'!AR1222,'4'!AR1222,'5'!AR1222,'6'!AR1222,'7'!AR1222,'8'!AR1222,'9'!AR1222)</f>
        <v>0</v>
      </c>
      <c r="AS1222" s="6">
        <f>_xlfn.VAR.P('0'!AS1222,'1'!AS1222,'2'!AS1222,'3'!AS1222,'4'!AS1222,'5'!AS1222,'6'!AS1222,'7'!AS1222,'8'!AS1222,'9'!AS1222)</f>
        <v>3.9361546306824325E-12</v>
      </c>
      <c r="AT1222" s="6">
        <f>_xlfn.VAR.P('0'!AT1222,'1'!AT1222,'2'!AT1222,'3'!AT1222,'4'!AT1222,'5'!AT1222,'6'!AT1222,'7'!AT1222,'8'!AT1222,'9'!AT1222)</f>
        <v>0</v>
      </c>
      <c r="AU1222" s="6">
        <f>_xlfn.VAR.P('0'!AU1222,'1'!AU1222,'2'!AU1222,'3'!AU1222,'4'!AU1222,'5'!AU1222,'6'!AU1222,'7'!AU1222,'8'!AU1222,'9'!AU1222)</f>
        <v>1.1902982157163734E-3</v>
      </c>
      <c r="AV1222" s="6">
        <f>_xlfn.VAR.P('0'!AV1222,'1'!AV1222,'2'!AV1222,'3'!AV1222,'4'!AV1222,'5'!AV1222,'6'!AV1222,'7'!AV1222,'8'!AV1222,'9'!AV1222)</f>
        <v>0</v>
      </c>
      <c r="AW1222" s="6">
        <f>_xlfn.VAR.P('0'!AW1222,'1'!AW1222,'2'!AW1222,'3'!AW1222,'4'!AW1222,'5'!AW1222,'6'!AW1222,'7'!AW1222,'8'!AW1222,'9'!AW1222)</f>
        <v>2.0291679215391637E-3</v>
      </c>
    </row>
    <row r="1223" spans="1:49" ht="15.75" customHeight="1" x14ac:dyDescent="0.25">
      <c r="A1223" s="6" t="str">
        <f>IF(AND('0'!A1223='1'!A1223,'1'!A1223='2'!A1223,'2'!A1223='3'!A1223,'3'!A1223='4'!A1223,'4'!A1223='5'!A1223,'5'!A1223='6'!A1223,'6'!A1223='7'!A1223,'7'!A1223='8'!A1223,'8'!A1223='9'!A1223,'1'!A1223='2'!A1223),'9'!A1223,)</f>
        <v>RPA</v>
      </c>
      <c r="B1223" s="11" t="str">
        <f>IF(AND('0'!B1223='1'!B1223,'1'!B1223='2'!B1223,'2'!B1223='3'!B1223,'3'!B1223='4'!B1223,'4'!B1223='5'!B1223,'5'!B1223='6'!B1223,'6'!B1223='7'!B1223,'7'!B1223='8'!B1223,'8'!B1223='9'!B1223,'1'!B1223='2'!B1223),'9'!B1223,)</f>
        <v>1962-04-17</v>
      </c>
      <c r="C1223" s="11" t="str">
        <f>IF(AND('0'!C1223='1'!C1223,'1'!C1223='2'!C1223,'2'!C1223='3'!C1223,'3'!C1223='4'!C1223,'4'!C1223='5'!C1223,'5'!C1223='6'!C1223,'6'!C1223='7'!C1223,'7'!C1223='8'!C1223,'8'!C1223='9'!C1223,'1'!C1223='2'!C1223),'9'!C1223,)</f>
        <v>1962-04-17</v>
      </c>
      <c r="D1223" s="7">
        <f>IF(AND('0'!D1223='1'!D1223,'1'!D1223='2'!D1223,'2'!D1223='3'!D1223,'3'!D1223='4'!D1223,'4'!D1223='5'!D1223,'5'!D1223='6'!D1223,'6'!D1223='7'!D1223,'7'!D1223='8'!D1223,'8'!D1223='9'!D1223,'1'!D1223='2'!D1223),'9'!D1223,)</f>
        <v>23076</v>
      </c>
      <c r="E1223" s="8">
        <f>IF(COUNTIF(Recovered!$A$2:$A$808,A1223)&gt;0,1,0)</f>
        <v>1</v>
      </c>
      <c r="F1223" s="6">
        <f>_xlfn.VAR.P('0'!F1223,'1'!F1223,'2'!F1223,'3'!F1223,'4'!F1223,'5'!F1223,'6'!F1223,'7'!F1223,'8'!F1223,'9'!F1223)</f>
        <v>0</v>
      </c>
      <c r="G1223" s="6">
        <f>_xlfn.VAR.P('0'!G1223,'1'!G1223,'2'!G1223,'3'!G1223,'4'!G1223,'5'!G1223,'6'!G1223,'7'!G1223,'8'!G1223,'9'!G1223)</f>
        <v>3.8129236131373954E-4</v>
      </c>
      <c r="H1223" s="6">
        <f>_xlfn.VAR.P('0'!H1223,'1'!H1223,'2'!H1223,'3'!H1223,'4'!H1223,'5'!H1223,'6'!H1223,'7'!H1223,'8'!H1223,'9'!H1223)</f>
        <v>0</v>
      </c>
      <c r="I1223" s="6">
        <f>_xlfn.VAR.P('0'!I1223,'1'!I1223,'2'!I1223,'3'!I1223,'4'!I1223,'5'!I1223,'6'!I1223,'7'!I1223,'8'!I1223,'9'!I1223)</f>
        <v>3.8477875797614556E-4</v>
      </c>
      <c r="J1223" s="6">
        <f>_xlfn.VAR.P('0'!J1223,'1'!J1223,'2'!J1223,'3'!J1223,'4'!J1223,'5'!J1223,'6'!J1223,'7'!J1223,'8'!J1223,'9'!J1223)</f>
        <v>0</v>
      </c>
      <c r="K1223" s="6">
        <f>_xlfn.VAR.P('0'!K1223,'1'!K1223,'2'!K1223,'3'!K1223,'4'!K1223,'5'!K1223,'6'!K1223,'7'!K1223,'8'!K1223,'9'!K1223)</f>
        <v>1.6632110240480016E-5</v>
      </c>
      <c r="L1223" s="6">
        <f>_xlfn.VAR.P('0'!L1223,'1'!L1223,'2'!L1223,'3'!L1223,'4'!L1223,'5'!L1223,'6'!L1223,'7'!L1223,'8'!L1223,'9'!L1223)</f>
        <v>0</v>
      </c>
      <c r="M1223" s="6">
        <f>_xlfn.VAR.P('0'!M1223,'1'!M1223,'2'!M1223,'3'!M1223,'4'!M1223,'5'!M1223,'6'!M1223,'7'!M1223,'8'!M1223,'9'!M1223)</f>
        <v>1.9202721184166346E-4</v>
      </c>
      <c r="N1223" s="6">
        <f>_xlfn.VAR.P('0'!N1223,'1'!N1223,'2'!N1223,'3'!N1223,'4'!N1223,'5'!N1223,'6'!N1223,'7'!N1223,'8'!N1223,'9'!N1223)</f>
        <v>0</v>
      </c>
      <c r="O1223" s="6">
        <f>_xlfn.VAR.P('0'!O1223,'1'!O1223,'2'!O1223,'3'!O1223,'4'!O1223,'5'!O1223,'6'!O1223,'7'!O1223,'8'!O1223,'9'!O1223)</f>
        <v>2.1348535080735728E-4</v>
      </c>
      <c r="P1223" s="6">
        <f>_xlfn.VAR.P('0'!P1223,'1'!P1223,'2'!P1223,'3'!P1223,'4'!P1223,'5'!P1223,'6'!P1223,'7'!P1223,'8'!P1223,'9'!P1223)</f>
        <v>0</v>
      </c>
      <c r="Q1223" s="6">
        <f>_xlfn.VAR.P('0'!Q1223,'1'!Q1223,'2'!Q1223,'3'!Q1223,'4'!Q1223,'5'!Q1223,'6'!Q1223,'7'!Q1223,'8'!Q1223,'9'!Q1223)</f>
        <v>6.8949310367109326E-5</v>
      </c>
      <c r="R1223" s="6">
        <f>_xlfn.VAR.P('0'!R1223,'1'!R1223,'2'!R1223,'3'!R1223,'4'!R1223,'5'!R1223,'6'!R1223,'7'!R1223,'8'!R1223,'9'!R1223)</f>
        <v>0</v>
      </c>
      <c r="S1223" s="6">
        <f>_xlfn.VAR.P('0'!S1223,'1'!S1223,'2'!S1223,'3'!S1223,'4'!S1223,'5'!S1223,'6'!S1223,'7'!S1223,'8'!S1223,'9'!S1223)</f>
        <v>3.8500950715983861E-3</v>
      </c>
      <c r="T1223" s="6">
        <f>_xlfn.VAR.P('0'!T1223,'1'!T1223,'2'!T1223,'3'!T1223,'4'!T1223,'5'!T1223,'6'!T1223,'7'!T1223,'8'!T1223,'9'!T1223)</f>
        <v>0</v>
      </c>
      <c r="U1223" s="6">
        <f>_xlfn.VAR.P('0'!U1223,'1'!U1223,'2'!U1223,'3'!U1223,'4'!U1223,'5'!U1223,'6'!U1223,'7'!U1223,'8'!U1223,'9'!U1223)</f>
        <v>7.7075908499941905E-4</v>
      </c>
      <c r="V1223" s="6">
        <f>_xlfn.VAR.P('0'!V1223,'1'!V1223,'2'!V1223,'3'!V1223,'4'!V1223,'5'!V1223,'6'!V1223,'7'!V1223,'8'!V1223,'9'!V1223)</f>
        <v>0</v>
      </c>
      <c r="W1223" s="6">
        <f>_xlfn.VAR.P('0'!W1223,'1'!W1223,'2'!W1223,'3'!W1223,'4'!W1223,'5'!W1223,'6'!W1223,'7'!W1223,'8'!W1223,'9'!W1223)</f>
        <v>7.432257825766733E-4</v>
      </c>
      <c r="X1223" s="6">
        <f>_xlfn.VAR.P('0'!X1223,'1'!X1223,'2'!X1223,'3'!X1223,'4'!X1223,'5'!X1223,'6'!X1223,'7'!X1223,'8'!X1223,'9'!X1223)</f>
        <v>0</v>
      </c>
      <c r="Y1223" s="6">
        <f>_xlfn.VAR.P('0'!Y1223,'1'!Y1223,'2'!Y1223,'3'!Y1223,'4'!Y1223,'5'!Y1223,'6'!Y1223,'7'!Y1223,'8'!Y1223,'9'!Y1223)</f>
        <v>3.430223066822479E-3</v>
      </c>
      <c r="Z1223" s="6">
        <f>_xlfn.VAR.P('0'!Z1223,'1'!Z1223,'2'!Z1223,'3'!Z1223,'4'!Z1223,'5'!Z1223,'6'!Z1223,'7'!Z1223,'8'!Z1223,'9'!Z1223)</f>
        <v>2.25</v>
      </c>
      <c r="AA1223" s="6">
        <f>_xlfn.VAR.P('0'!AA1223,'1'!AA1223,'2'!AA1223,'3'!AA1223,'4'!AA1223,'5'!AA1223,'6'!AA1223,'7'!AA1223,'8'!AA1223,'9'!AA1223)</f>
        <v>1.5998054976561646E-4</v>
      </c>
      <c r="AB1223" s="6">
        <f>_xlfn.VAR.P('0'!AB1223,'1'!AB1223,'2'!AB1223,'3'!AB1223,'4'!AB1223,'5'!AB1223,'6'!AB1223,'7'!AB1223,'8'!AB1223,'9'!AB1223)</f>
        <v>0</v>
      </c>
      <c r="AC1223" s="6">
        <f>_xlfn.VAR.P('0'!AC1223,'1'!AC1223,'2'!AC1223,'3'!AC1223,'4'!AC1223,'5'!AC1223,'6'!AC1223,'7'!AC1223,'8'!AC1223,'9'!AC1223)</f>
        <v>6.6981242377454084E-4</v>
      </c>
      <c r="AD1223" s="6">
        <f>_xlfn.VAR.P('0'!AD1223,'1'!AD1223,'2'!AD1223,'3'!AD1223,'4'!AD1223,'5'!AD1223,'6'!AD1223,'7'!AD1223,'8'!AD1223,'9'!AD1223)</f>
        <v>0.21</v>
      </c>
      <c r="AE1223" s="6">
        <f>_xlfn.VAR.P('0'!AE1223,'1'!AE1223,'2'!AE1223,'3'!AE1223,'4'!AE1223,'5'!AE1223,'6'!AE1223,'7'!AE1223,'8'!AE1223,'9'!AE1223)</f>
        <v>3.3425441139327862E-3</v>
      </c>
      <c r="AF1223" s="6">
        <f>_xlfn.VAR.P('0'!AF1223,'1'!AF1223,'2'!AF1223,'3'!AF1223,'4'!AF1223,'5'!AF1223,'6'!AF1223,'7'!AF1223,'8'!AF1223,'9'!AF1223)</f>
        <v>0</v>
      </c>
      <c r="AG1223" s="6">
        <f>_xlfn.VAR.P('0'!AG1223,'1'!AG1223,'2'!AG1223,'3'!AG1223,'4'!AG1223,'5'!AG1223,'6'!AG1223,'7'!AG1223,'8'!AG1223,'9'!AG1223)</f>
        <v>4.729066167952705E-4</v>
      </c>
      <c r="AH1223" s="6">
        <f>_xlfn.VAR.P('0'!AH1223,'1'!AH1223,'2'!AH1223,'3'!AH1223,'4'!AH1223,'5'!AH1223,'6'!AH1223,'7'!AH1223,'8'!AH1223,'9'!AH1223)</f>
        <v>0</v>
      </c>
      <c r="AI1223" s="6">
        <f>_xlfn.VAR.P('0'!AI1223,'1'!AI1223,'2'!AI1223,'3'!AI1223,'4'!AI1223,'5'!AI1223,'6'!AI1223,'7'!AI1223,'8'!AI1223,'9'!AI1223)</f>
        <v>3.978952225041071E-4</v>
      </c>
      <c r="AJ1223" s="6">
        <f>_xlfn.VAR.P('0'!AJ1223,'1'!AJ1223,'2'!AJ1223,'3'!AJ1223,'4'!AJ1223,'5'!AJ1223,'6'!AJ1223,'7'!AJ1223,'8'!AJ1223,'9'!AJ1223)</f>
        <v>0</v>
      </c>
      <c r="AK1223" s="6">
        <f>_xlfn.VAR.P('0'!AK1223,'1'!AK1223,'2'!AK1223,'3'!AK1223,'4'!AK1223,'5'!AK1223,'6'!AK1223,'7'!AK1223,'8'!AK1223,'9'!AK1223)</f>
        <v>2.5309520820521029E-4</v>
      </c>
      <c r="AL1223" s="6">
        <f>_xlfn.VAR.P('0'!AL1223,'1'!AL1223,'2'!AL1223,'3'!AL1223,'4'!AL1223,'5'!AL1223,'6'!AL1223,'7'!AL1223,'8'!AL1223,'9'!AL1223)</f>
        <v>0</v>
      </c>
      <c r="AM1223" s="6">
        <f>_xlfn.VAR.P('0'!AM1223,'1'!AM1223,'2'!AM1223,'3'!AM1223,'4'!AM1223,'5'!AM1223,'6'!AM1223,'7'!AM1223,'8'!AM1223,'9'!AM1223)</f>
        <v>5.0906252654462107E-4</v>
      </c>
      <c r="AN1223" s="6">
        <f>_xlfn.VAR.P('0'!AN1223,'1'!AN1223,'2'!AN1223,'3'!AN1223,'4'!AN1223,'5'!AN1223,'6'!AN1223,'7'!AN1223,'8'!AN1223,'9'!AN1223)</f>
        <v>0</v>
      </c>
      <c r="AO1223" s="6">
        <f>_xlfn.VAR.P('0'!AO1223,'1'!AO1223,'2'!AO1223,'3'!AO1223,'4'!AO1223,'5'!AO1223,'6'!AO1223,'7'!AO1223,'8'!AO1223,'9'!AO1223)</f>
        <v>7.8632979164285642E-6</v>
      </c>
      <c r="AP1223" s="6">
        <f>_xlfn.VAR.P('0'!AP1223,'1'!AP1223,'2'!AP1223,'3'!AP1223,'4'!AP1223,'5'!AP1223,'6'!AP1223,'7'!AP1223,'8'!AP1223,'9'!AP1223)</f>
        <v>0</v>
      </c>
      <c r="AQ1223" s="6">
        <f>_xlfn.VAR.P('0'!AQ1223,'1'!AQ1223,'2'!AQ1223,'3'!AQ1223,'4'!AQ1223,'5'!AQ1223,'6'!AQ1223,'7'!AQ1223,'8'!AQ1223,'9'!AQ1223)</f>
        <v>2.1443635842669718E-4</v>
      </c>
      <c r="AR1223" s="6">
        <f>_xlfn.VAR.P('0'!AR1223,'1'!AR1223,'2'!AR1223,'3'!AR1223,'4'!AR1223,'5'!AR1223,'6'!AR1223,'7'!AR1223,'8'!AR1223,'9'!AR1223)</f>
        <v>2.25</v>
      </c>
      <c r="AS1223" s="6">
        <f>_xlfn.VAR.P('0'!AS1223,'1'!AS1223,'2'!AS1223,'3'!AS1223,'4'!AS1223,'5'!AS1223,'6'!AS1223,'7'!AS1223,'8'!AS1223,'9'!AS1223)</f>
        <v>1.1367596980749166E-14</v>
      </c>
      <c r="AT1223" s="6">
        <f>_xlfn.VAR.P('0'!AT1223,'1'!AT1223,'2'!AT1223,'3'!AT1223,'4'!AT1223,'5'!AT1223,'6'!AT1223,'7'!AT1223,'8'!AT1223,'9'!AT1223)</f>
        <v>0</v>
      </c>
      <c r="AU1223" s="6">
        <f>_xlfn.VAR.P('0'!AU1223,'1'!AU1223,'2'!AU1223,'3'!AU1223,'4'!AU1223,'5'!AU1223,'6'!AU1223,'7'!AU1223,'8'!AU1223,'9'!AU1223)</f>
        <v>1.7155449392679621E-3</v>
      </c>
      <c r="AV1223" s="6">
        <f>_xlfn.VAR.P('0'!AV1223,'1'!AV1223,'2'!AV1223,'3'!AV1223,'4'!AV1223,'5'!AV1223,'6'!AV1223,'7'!AV1223,'8'!AV1223,'9'!AV1223)</f>
        <v>0</v>
      </c>
      <c r="AW1223" s="6">
        <f>_xlfn.VAR.P('0'!AW1223,'1'!AW1223,'2'!AW1223,'3'!AW1223,'4'!AW1223,'5'!AW1223,'6'!AW1223,'7'!AW1223,'8'!AW1223,'9'!AW1223)</f>
        <v>2.9634349232133803E-3</v>
      </c>
    </row>
    <row r="1224" spans="1:49" ht="15.75" hidden="1" customHeight="1" x14ac:dyDescent="0.25">
      <c r="A1224" s="6" t="str">
        <f>IF(AND('0'!A1224='1'!A1224,'1'!A1224='2'!A1224,'2'!A1224='3'!A1224,'3'!A1224='4'!A1224,'4'!A1224='5'!A1224,'5'!A1224='6'!A1224,'6'!A1224='7'!A1224,'7'!A1224='8'!A1224,'8'!A1224='9'!A1224,'1'!A1224='2'!A1224),'9'!A1224,)</f>
        <v>Historical Minutes</v>
      </c>
      <c r="B1224" s="11" t="str">
        <f>IF(AND('0'!B1224='1'!B1224,'1'!B1224='2'!B1224,'2'!B1224='3'!B1224,'3'!B1224='4'!B1224,'4'!B1224='5'!B1224,'5'!B1224='6'!B1224,'6'!B1224='7'!B1224,'7'!B1224='8'!B1224,'8'!B1224='9'!B1224,'1'!B1224='2'!B1224),'9'!B1224,)</f>
        <v>1962-03-27</v>
      </c>
      <c r="C1224" s="11" t="str">
        <f>IF(AND('0'!C1224='1'!C1224,'1'!C1224='2'!C1224,'2'!C1224='3'!C1224,'3'!C1224='4'!C1224,'4'!C1224='5'!C1224,'5'!C1224='6'!C1224,'6'!C1224='7'!C1224,'7'!C1224='8'!C1224,'8'!C1224='9'!C1224,'1'!C1224='2'!C1224),'9'!C1224,)</f>
        <v>1962-03-27</v>
      </c>
      <c r="D1224" s="7">
        <f>IF(AND('0'!D1224='1'!D1224,'1'!D1224='2'!D1224,'2'!D1224='3'!D1224,'3'!D1224='4'!D1224,'4'!D1224='5'!D1224,'5'!D1224='6'!D1224,'6'!D1224='7'!D1224,'7'!D1224='8'!D1224,'8'!D1224='9'!D1224,'1'!D1224='2'!D1224),'9'!D1224,)</f>
        <v>0</v>
      </c>
      <c r="E1224" s="8">
        <f>IF(COUNTIF(Recovered!$A$2:$A$808,A1224)&gt;0,1,0)</f>
        <v>0</v>
      </c>
      <c r="F1224" s="6">
        <f>_xlfn.VAR.P('0'!F1224,'1'!F1224,'2'!F1224,'3'!F1224,'4'!F1224,'5'!F1224,'6'!F1224,'7'!F1224,'8'!F1224,'9'!F1224)</f>
        <v>0</v>
      </c>
      <c r="G1224" s="6">
        <f>_xlfn.VAR.P('0'!G1224,'1'!G1224,'2'!G1224,'3'!G1224,'4'!G1224,'5'!G1224,'6'!G1224,'7'!G1224,'8'!G1224,'9'!G1224)</f>
        <v>7.8044843450043443E-4</v>
      </c>
      <c r="H1224" s="6">
        <f>_xlfn.VAR.P('0'!H1224,'1'!H1224,'2'!H1224,'3'!H1224,'4'!H1224,'5'!H1224,'6'!H1224,'7'!H1224,'8'!H1224,'9'!H1224)</f>
        <v>0.24</v>
      </c>
      <c r="I1224" s="6">
        <f>_xlfn.VAR.P('0'!I1224,'1'!I1224,'2'!I1224,'3'!I1224,'4'!I1224,'5'!I1224,'6'!I1224,'7'!I1224,'8'!I1224,'9'!I1224)</f>
        <v>3.9754920260462185E-4</v>
      </c>
      <c r="J1224" s="6">
        <f>_xlfn.VAR.P('0'!J1224,'1'!J1224,'2'!J1224,'3'!J1224,'4'!J1224,'5'!J1224,'6'!J1224,'7'!J1224,'8'!J1224,'9'!J1224)</f>
        <v>0</v>
      </c>
      <c r="K1224" s="6">
        <f>_xlfn.VAR.P('0'!K1224,'1'!K1224,'2'!K1224,'3'!K1224,'4'!K1224,'5'!K1224,'6'!K1224,'7'!K1224,'8'!K1224,'9'!K1224)</f>
        <v>4.4401832962946003E-4</v>
      </c>
      <c r="L1224" s="6">
        <f>_xlfn.VAR.P('0'!L1224,'1'!L1224,'2'!L1224,'3'!L1224,'4'!L1224,'5'!L1224,'6'!L1224,'7'!L1224,'8'!L1224,'9'!L1224)</f>
        <v>0</v>
      </c>
      <c r="M1224" s="6">
        <f>_xlfn.VAR.P('0'!M1224,'1'!M1224,'2'!M1224,'3'!M1224,'4'!M1224,'5'!M1224,'6'!M1224,'7'!M1224,'8'!M1224,'9'!M1224)</f>
        <v>4.4119017624214082E-5</v>
      </c>
      <c r="N1224" s="6">
        <f>_xlfn.VAR.P('0'!N1224,'1'!N1224,'2'!N1224,'3'!N1224,'4'!N1224,'5'!N1224,'6'!N1224,'7'!N1224,'8'!N1224,'9'!N1224)</f>
        <v>0</v>
      </c>
      <c r="O1224" s="6">
        <f>_xlfn.VAR.P('0'!O1224,'1'!O1224,'2'!O1224,'3'!O1224,'4'!O1224,'5'!O1224,'6'!O1224,'7'!O1224,'8'!O1224,'9'!O1224)</f>
        <v>1.2610256875655905E-4</v>
      </c>
      <c r="P1224" s="6">
        <f>_xlfn.VAR.P('0'!P1224,'1'!P1224,'2'!P1224,'3'!P1224,'4'!P1224,'5'!P1224,'6'!P1224,'7'!P1224,'8'!P1224,'9'!P1224)</f>
        <v>0</v>
      </c>
      <c r="Q1224" s="6">
        <f>_xlfn.VAR.P('0'!Q1224,'1'!Q1224,'2'!Q1224,'3'!Q1224,'4'!Q1224,'5'!Q1224,'6'!Q1224,'7'!Q1224,'8'!Q1224,'9'!Q1224)</f>
        <v>1.0707367362526106E-3</v>
      </c>
      <c r="R1224" s="6">
        <f>_xlfn.VAR.P('0'!R1224,'1'!R1224,'2'!R1224,'3'!R1224,'4'!R1224,'5'!R1224,'6'!R1224,'7'!R1224,'8'!R1224,'9'!R1224)</f>
        <v>0</v>
      </c>
      <c r="S1224" s="6">
        <f>_xlfn.VAR.P('0'!S1224,'1'!S1224,'2'!S1224,'3'!S1224,'4'!S1224,'5'!S1224,'6'!S1224,'7'!S1224,'8'!S1224,'9'!S1224)</f>
        <v>2.8265382432892717E-4</v>
      </c>
      <c r="T1224" s="6">
        <f>_xlfn.VAR.P('0'!T1224,'1'!T1224,'2'!T1224,'3'!T1224,'4'!T1224,'5'!T1224,'6'!T1224,'7'!T1224,'8'!T1224,'9'!T1224)</f>
        <v>0</v>
      </c>
      <c r="U1224" s="6">
        <f>_xlfn.VAR.P('0'!U1224,'1'!U1224,'2'!U1224,'3'!U1224,'4'!U1224,'5'!U1224,'6'!U1224,'7'!U1224,'8'!U1224,'9'!U1224)</f>
        <v>5.8913782865199944E-3</v>
      </c>
      <c r="V1224" s="6">
        <f>_xlfn.VAR.P('0'!V1224,'1'!V1224,'2'!V1224,'3'!V1224,'4'!V1224,'5'!V1224,'6'!V1224,'7'!V1224,'8'!V1224,'9'!V1224)</f>
        <v>0</v>
      </c>
      <c r="W1224" s="6">
        <f>_xlfn.VAR.P('0'!W1224,'1'!W1224,'2'!W1224,'3'!W1224,'4'!W1224,'5'!W1224,'6'!W1224,'7'!W1224,'8'!W1224,'9'!W1224)</f>
        <v>6.5240804570952768E-4</v>
      </c>
      <c r="X1224" s="6">
        <f>_xlfn.VAR.P('0'!X1224,'1'!X1224,'2'!X1224,'3'!X1224,'4'!X1224,'5'!X1224,'6'!X1224,'7'!X1224,'8'!X1224,'9'!X1224)</f>
        <v>0</v>
      </c>
      <c r="Y1224" s="6">
        <f>_xlfn.VAR.P('0'!Y1224,'1'!Y1224,'2'!Y1224,'3'!Y1224,'4'!Y1224,'5'!Y1224,'6'!Y1224,'7'!Y1224,'8'!Y1224,'9'!Y1224)</f>
        <v>8.9751799897875141E-4</v>
      </c>
      <c r="Z1224" s="6">
        <f>_xlfn.VAR.P('0'!Z1224,'1'!Z1224,'2'!Z1224,'3'!Z1224,'4'!Z1224,'5'!Z1224,'6'!Z1224,'7'!Z1224,'8'!Z1224,'9'!Z1224)</f>
        <v>0</v>
      </c>
      <c r="AA1224" s="6">
        <f>_xlfn.VAR.P('0'!AA1224,'1'!AA1224,'2'!AA1224,'3'!AA1224,'4'!AA1224,'5'!AA1224,'6'!AA1224,'7'!AA1224,'8'!AA1224,'9'!AA1224)</f>
        <v>1.3132566694910913E-3</v>
      </c>
      <c r="AB1224" s="6">
        <f>_xlfn.VAR.P('0'!AB1224,'1'!AB1224,'2'!AB1224,'3'!AB1224,'4'!AB1224,'5'!AB1224,'6'!AB1224,'7'!AB1224,'8'!AB1224,'9'!AB1224)</f>
        <v>0</v>
      </c>
      <c r="AC1224" s="6">
        <f>_xlfn.VAR.P('0'!AC1224,'1'!AC1224,'2'!AC1224,'3'!AC1224,'4'!AC1224,'5'!AC1224,'6'!AC1224,'7'!AC1224,'8'!AC1224,'9'!AC1224)</f>
        <v>2.8990948754670898E-4</v>
      </c>
      <c r="AD1224" s="6">
        <f>_xlfn.VAR.P('0'!AD1224,'1'!AD1224,'2'!AD1224,'3'!AD1224,'4'!AD1224,'5'!AD1224,'6'!AD1224,'7'!AD1224,'8'!AD1224,'9'!AD1224)</f>
        <v>0</v>
      </c>
      <c r="AE1224" s="6">
        <f>_xlfn.VAR.P('0'!AE1224,'1'!AE1224,'2'!AE1224,'3'!AE1224,'4'!AE1224,'5'!AE1224,'6'!AE1224,'7'!AE1224,'8'!AE1224,'9'!AE1224)</f>
        <v>1.7251031611146145E-3</v>
      </c>
      <c r="AF1224" s="6">
        <f>_xlfn.VAR.P('0'!AF1224,'1'!AF1224,'2'!AF1224,'3'!AF1224,'4'!AF1224,'5'!AF1224,'6'!AF1224,'7'!AF1224,'8'!AF1224,'9'!AF1224)</f>
        <v>0</v>
      </c>
      <c r="AG1224" s="6">
        <f>_xlfn.VAR.P('0'!AG1224,'1'!AG1224,'2'!AG1224,'3'!AG1224,'4'!AG1224,'5'!AG1224,'6'!AG1224,'7'!AG1224,'8'!AG1224,'9'!AG1224)</f>
        <v>2.8839033483329659E-3</v>
      </c>
      <c r="AH1224" s="6">
        <f>_xlfn.VAR.P('0'!AH1224,'1'!AH1224,'2'!AH1224,'3'!AH1224,'4'!AH1224,'5'!AH1224,'6'!AH1224,'7'!AH1224,'8'!AH1224,'9'!AH1224)</f>
        <v>0</v>
      </c>
      <c r="AI1224" s="6">
        <f>_xlfn.VAR.P('0'!AI1224,'1'!AI1224,'2'!AI1224,'3'!AI1224,'4'!AI1224,'5'!AI1224,'6'!AI1224,'7'!AI1224,'8'!AI1224,'9'!AI1224)</f>
        <v>2.6133300327406839E-4</v>
      </c>
      <c r="AJ1224" s="6">
        <f>_xlfn.VAR.P('0'!AJ1224,'1'!AJ1224,'2'!AJ1224,'3'!AJ1224,'4'!AJ1224,'5'!AJ1224,'6'!AJ1224,'7'!AJ1224,'8'!AJ1224,'9'!AJ1224)</f>
        <v>0</v>
      </c>
      <c r="AK1224" s="6">
        <f>_xlfn.VAR.P('0'!AK1224,'1'!AK1224,'2'!AK1224,'3'!AK1224,'4'!AK1224,'5'!AK1224,'6'!AK1224,'7'!AK1224,'8'!AK1224,'9'!AK1224)</f>
        <v>3.9567018624161765E-4</v>
      </c>
      <c r="AL1224" s="6">
        <f>_xlfn.VAR.P('0'!AL1224,'1'!AL1224,'2'!AL1224,'3'!AL1224,'4'!AL1224,'5'!AL1224,'6'!AL1224,'7'!AL1224,'8'!AL1224,'9'!AL1224)</f>
        <v>0</v>
      </c>
      <c r="AM1224" s="6">
        <f>_xlfn.VAR.P('0'!AM1224,'1'!AM1224,'2'!AM1224,'3'!AM1224,'4'!AM1224,'5'!AM1224,'6'!AM1224,'7'!AM1224,'8'!AM1224,'9'!AM1224)</f>
        <v>4.7639429363887677E-7</v>
      </c>
      <c r="AN1224" s="6">
        <f>_xlfn.VAR.P('0'!AN1224,'1'!AN1224,'2'!AN1224,'3'!AN1224,'4'!AN1224,'5'!AN1224,'6'!AN1224,'7'!AN1224,'8'!AN1224,'9'!AN1224)</f>
        <v>0</v>
      </c>
      <c r="AO1224" s="6">
        <f>_xlfn.VAR.P('0'!AO1224,'1'!AO1224,'2'!AO1224,'3'!AO1224,'4'!AO1224,'5'!AO1224,'6'!AO1224,'7'!AO1224,'8'!AO1224,'9'!AO1224)</f>
        <v>4.4269516718699762E-5</v>
      </c>
      <c r="AP1224" s="6">
        <f>_xlfn.VAR.P('0'!AP1224,'1'!AP1224,'2'!AP1224,'3'!AP1224,'4'!AP1224,'5'!AP1224,'6'!AP1224,'7'!AP1224,'8'!AP1224,'9'!AP1224)</f>
        <v>0</v>
      </c>
      <c r="AQ1224" s="6">
        <f>_xlfn.VAR.P('0'!AQ1224,'1'!AQ1224,'2'!AQ1224,'3'!AQ1224,'4'!AQ1224,'5'!AQ1224,'6'!AQ1224,'7'!AQ1224,'8'!AQ1224,'9'!AQ1224)</f>
        <v>1.8881717368346898E-4</v>
      </c>
      <c r="AR1224" s="6">
        <f>_xlfn.VAR.P('0'!AR1224,'1'!AR1224,'2'!AR1224,'3'!AR1224,'4'!AR1224,'5'!AR1224,'6'!AR1224,'7'!AR1224,'8'!AR1224,'9'!AR1224)</f>
        <v>0</v>
      </c>
      <c r="AS1224" s="6">
        <f>_xlfn.VAR.P('0'!AS1224,'1'!AS1224,'2'!AS1224,'3'!AS1224,'4'!AS1224,'5'!AS1224,'6'!AS1224,'7'!AS1224,'8'!AS1224,'9'!AS1224)</f>
        <v>5.8258945035664027E-15</v>
      </c>
      <c r="AT1224" s="6">
        <f>_xlfn.VAR.P('0'!AT1224,'1'!AT1224,'2'!AT1224,'3'!AT1224,'4'!AT1224,'5'!AT1224,'6'!AT1224,'7'!AT1224,'8'!AT1224,'9'!AT1224)</f>
        <v>0</v>
      </c>
      <c r="AU1224" s="6">
        <f>_xlfn.VAR.P('0'!AU1224,'1'!AU1224,'2'!AU1224,'3'!AU1224,'4'!AU1224,'5'!AU1224,'6'!AU1224,'7'!AU1224,'8'!AU1224,'9'!AU1224)</f>
        <v>3.7427776720581943E-3</v>
      </c>
      <c r="AV1224" s="6">
        <f>_xlfn.VAR.P('0'!AV1224,'1'!AV1224,'2'!AV1224,'3'!AV1224,'4'!AV1224,'5'!AV1224,'6'!AV1224,'7'!AV1224,'8'!AV1224,'9'!AV1224)</f>
        <v>0</v>
      </c>
      <c r="AW1224" s="6">
        <f>_xlfn.VAR.P('0'!AW1224,'1'!AW1224,'2'!AW1224,'3'!AW1224,'4'!AW1224,'5'!AW1224,'6'!AW1224,'7'!AW1224,'8'!AW1224,'9'!AW1224)</f>
        <v>1.245119867533969E-3</v>
      </c>
    </row>
    <row r="1225" spans="1:49" ht="15.75" customHeight="1" x14ac:dyDescent="0.25">
      <c r="A1225" s="6" t="str">
        <f>IF(AND('0'!A1225='1'!A1225,'1'!A1225='2'!A1225,'2'!A1225='3'!A1225,'3'!A1225='4'!A1225,'4'!A1225='5'!A1225,'5'!A1225='6'!A1225,'6'!A1225='7'!A1225,'7'!A1225='8'!A1225,'8'!A1225='9'!A1225,'1'!A1225='2'!A1225),'9'!A1225,)</f>
        <v>RPA</v>
      </c>
      <c r="B1225" s="11" t="str">
        <f>IF(AND('0'!B1225='1'!B1225,'1'!B1225='2'!B1225,'2'!B1225='3'!B1225,'3'!B1225='4'!B1225,'4'!B1225='5'!B1225,'5'!B1225='6'!B1225,'6'!B1225='7'!B1225,'7'!B1225='8'!B1225,'8'!B1225='9'!B1225,'1'!B1225='2'!B1225),'9'!B1225,)</f>
        <v>1962-03-27</v>
      </c>
      <c r="C1225" s="11" t="str">
        <f>IF(AND('0'!C1225='1'!C1225,'1'!C1225='2'!C1225,'2'!C1225='3'!C1225,'3'!C1225='4'!C1225,'4'!C1225='5'!C1225,'5'!C1225='6'!C1225,'6'!C1225='7'!C1225,'7'!C1225='8'!C1225,'8'!C1225='9'!C1225,'1'!C1225='2'!C1225),'9'!C1225,)</f>
        <v>1962-03-27</v>
      </c>
      <c r="D1225" s="7">
        <f>IF(AND('0'!D1225='1'!D1225,'1'!D1225='2'!D1225,'2'!D1225='3'!D1225,'3'!D1225='4'!D1225,'4'!D1225='5'!D1225,'5'!D1225='6'!D1225,'6'!D1225='7'!D1225,'7'!D1225='8'!D1225,'8'!D1225='9'!D1225,'1'!D1225='2'!D1225),'9'!D1225,)</f>
        <v>23076</v>
      </c>
      <c r="E1225" s="8">
        <f>IF(COUNTIF(Recovered!$A$2:$A$808,A1225)&gt;0,1,0)</f>
        <v>1</v>
      </c>
      <c r="F1225" s="6">
        <f>_xlfn.VAR.P('0'!F1225,'1'!F1225,'2'!F1225,'3'!F1225,'4'!F1225,'5'!F1225,'6'!F1225,'7'!F1225,'8'!F1225,'9'!F1225)</f>
        <v>0</v>
      </c>
      <c r="G1225" s="6">
        <f>_xlfn.VAR.P('0'!G1225,'1'!G1225,'2'!G1225,'3'!G1225,'4'!G1225,'5'!G1225,'6'!G1225,'7'!G1225,'8'!G1225,'9'!G1225)</f>
        <v>5.134895177424263E-4</v>
      </c>
      <c r="H1225" s="6">
        <f>_xlfn.VAR.P('0'!H1225,'1'!H1225,'2'!H1225,'3'!H1225,'4'!H1225,'5'!H1225,'6'!H1225,'7'!H1225,'8'!H1225,'9'!H1225)</f>
        <v>0</v>
      </c>
      <c r="I1225" s="6">
        <f>_xlfn.VAR.P('0'!I1225,'1'!I1225,'2'!I1225,'3'!I1225,'4'!I1225,'5'!I1225,'6'!I1225,'7'!I1225,'8'!I1225,'9'!I1225)</f>
        <v>1.8116349769429839E-3</v>
      </c>
      <c r="J1225" s="6">
        <f>_xlfn.VAR.P('0'!J1225,'1'!J1225,'2'!J1225,'3'!J1225,'4'!J1225,'5'!J1225,'6'!J1225,'7'!J1225,'8'!J1225,'9'!J1225)</f>
        <v>0</v>
      </c>
      <c r="K1225" s="6">
        <f>_xlfn.VAR.P('0'!K1225,'1'!K1225,'2'!K1225,'3'!K1225,'4'!K1225,'5'!K1225,'6'!K1225,'7'!K1225,'8'!K1225,'9'!K1225)</f>
        <v>2.3269174425143115E-5</v>
      </c>
      <c r="L1225" s="6">
        <f>_xlfn.VAR.P('0'!L1225,'1'!L1225,'2'!L1225,'3'!L1225,'4'!L1225,'5'!L1225,'6'!L1225,'7'!L1225,'8'!L1225,'9'!L1225)</f>
        <v>0</v>
      </c>
      <c r="M1225" s="6">
        <f>_xlfn.VAR.P('0'!M1225,'1'!M1225,'2'!M1225,'3'!M1225,'4'!M1225,'5'!M1225,'6'!M1225,'7'!M1225,'8'!M1225,'9'!M1225)</f>
        <v>1.8030090265882791E-4</v>
      </c>
      <c r="N1225" s="6">
        <f>_xlfn.VAR.P('0'!N1225,'1'!N1225,'2'!N1225,'3'!N1225,'4'!N1225,'5'!N1225,'6'!N1225,'7'!N1225,'8'!N1225,'9'!N1225)</f>
        <v>0</v>
      </c>
      <c r="O1225" s="6">
        <f>_xlfn.VAR.P('0'!O1225,'1'!O1225,'2'!O1225,'3'!O1225,'4'!O1225,'5'!O1225,'6'!O1225,'7'!O1225,'8'!O1225,'9'!O1225)</f>
        <v>3.5905647347964068E-5</v>
      </c>
      <c r="P1225" s="6">
        <f>_xlfn.VAR.P('0'!P1225,'1'!P1225,'2'!P1225,'3'!P1225,'4'!P1225,'5'!P1225,'6'!P1225,'7'!P1225,'8'!P1225,'9'!P1225)</f>
        <v>0.09</v>
      </c>
      <c r="Q1225" s="6">
        <f>_xlfn.VAR.P('0'!Q1225,'1'!Q1225,'2'!Q1225,'3'!Q1225,'4'!Q1225,'5'!Q1225,'6'!Q1225,'7'!Q1225,'8'!Q1225,'9'!Q1225)</f>
        <v>1.886212136199735E-4</v>
      </c>
      <c r="R1225" s="6">
        <f>_xlfn.VAR.P('0'!R1225,'1'!R1225,'2'!R1225,'3'!R1225,'4'!R1225,'5'!R1225,'6'!R1225,'7'!R1225,'8'!R1225,'9'!R1225)</f>
        <v>0</v>
      </c>
      <c r="S1225" s="6">
        <f>_xlfn.VAR.P('0'!S1225,'1'!S1225,'2'!S1225,'3'!S1225,'4'!S1225,'5'!S1225,'6'!S1225,'7'!S1225,'8'!S1225,'9'!S1225)</f>
        <v>4.8448034210867011E-3</v>
      </c>
      <c r="T1225" s="6">
        <f>_xlfn.VAR.P('0'!T1225,'1'!T1225,'2'!T1225,'3'!T1225,'4'!T1225,'5'!T1225,'6'!T1225,'7'!T1225,'8'!T1225,'9'!T1225)</f>
        <v>0</v>
      </c>
      <c r="U1225" s="6">
        <f>_xlfn.VAR.P('0'!U1225,'1'!U1225,'2'!U1225,'3'!U1225,'4'!U1225,'5'!U1225,'6'!U1225,'7'!U1225,'8'!U1225,'9'!U1225)</f>
        <v>2.0585440727400118E-3</v>
      </c>
      <c r="V1225" s="6">
        <f>_xlfn.VAR.P('0'!V1225,'1'!V1225,'2'!V1225,'3'!V1225,'4'!V1225,'5'!V1225,'6'!V1225,'7'!V1225,'8'!V1225,'9'!V1225)</f>
        <v>0</v>
      </c>
      <c r="W1225" s="6">
        <f>_xlfn.VAR.P('0'!W1225,'1'!W1225,'2'!W1225,'3'!W1225,'4'!W1225,'5'!W1225,'6'!W1225,'7'!W1225,'8'!W1225,'9'!W1225)</f>
        <v>1.2662316749700497E-5</v>
      </c>
      <c r="X1225" s="6">
        <f>_xlfn.VAR.P('0'!X1225,'1'!X1225,'2'!X1225,'3'!X1225,'4'!X1225,'5'!X1225,'6'!X1225,'7'!X1225,'8'!X1225,'9'!X1225)</f>
        <v>0</v>
      </c>
      <c r="Y1225" s="6">
        <f>_xlfn.VAR.P('0'!Y1225,'1'!Y1225,'2'!Y1225,'3'!Y1225,'4'!Y1225,'5'!Y1225,'6'!Y1225,'7'!Y1225,'8'!Y1225,'9'!Y1225)</f>
        <v>1.1139758883569038E-3</v>
      </c>
      <c r="Z1225" s="6">
        <f>_xlfn.VAR.P('0'!Z1225,'1'!Z1225,'2'!Z1225,'3'!Z1225,'4'!Z1225,'5'!Z1225,'6'!Z1225,'7'!Z1225,'8'!Z1225,'9'!Z1225)</f>
        <v>0</v>
      </c>
      <c r="AA1225" s="6">
        <f>_xlfn.VAR.P('0'!AA1225,'1'!AA1225,'2'!AA1225,'3'!AA1225,'4'!AA1225,'5'!AA1225,'6'!AA1225,'7'!AA1225,'8'!AA1225,'9'!AA1225)</f>
        <v>1.1564199163436044E-3</v>
      </c>
      <c r="AB1225" s="6">
        <f>_xlfn.VAR.P('0'!AB1225,'1'!AB1225,'2'!AB1225,'3'!AB1225,'4'!AB1225,'5'!AB1225,'6'!AB1225,'7'!AB1225,'8'!AB1225,'9'!AB1225)</f>
        <v>0</v>
      </c>
      <c r="AC1225" s="6">
        <f>_xlfn.VAR.P('0'!AC1225,'1'!AC1225,'2'!AC1225,'3'!AC1225,'4'!AC1225,'5'!AC1225,'6'!AC1225,'7'!AC1225,'8'!AC1225,'9'!AC1225)</f>
        <v>2.7214670220646608E-5</v>
      </c>
      <c r="AD1225" s="6">
        <f>_xlfn.VAR.P('0'!AD1225,'1'!AD1225,'2'!AD1225,'3'!AD1225,'4'!AD1225,'5'!AD1225,'6'!AD1225,'7'!AD1225,'8'!AD1225,'9'!AD1225)</f>
        <v>0</v>
      </c>
      <c r="AE1225" s="6">
        <f>_xlfn.VAR.P('0'!AE1225,'1'!AE1225,'2'!AE1225,'3'!AE1225,'4'!AE1225,'5'!AE1225,'6'!AE1225,'7'!AE1225,'8'!AE1225,'9'!AE1225)</f>
        <v>1.7726908991496241E-4</v>
      </c>
      <c r="AF1225" s="6">
        <f>_xlfn.VAR.P('0'!AF1225,'1'!AF1225,'2'!AF1225,'3'!AF1225,'4'!AF1225,'5'!AF1225,'6'!AF1225,'7'!AF1225,'8'!AF1225,'9'!AF1225)</f>
        <v>0</v>
      </c>
      <c r="AG1225" s="6">
        <f>_xlfn.VAR.P('0'!AG1225,'1'!AG1225,'2'!AG1225,'3'!AG1225,'4'!AG1225,'5'!AG1225,'6'!AG1225,'7'!AG1225,'8'!AG1225,'9'!AG1225)</f>
        <v>4.9482804186349258E-5</v>
      </c>
      <c r="AH1225" s="6">
        <f>_xlfn.VAR.P('0'!AH1225,'1'!AH1225,'2'!AH1225,'3'!AH1225,'4'!AH1225,'5'!AH1225,'6'!AH1225,'7'!AH1225,'8'!AH1225,'9'!AH1225)</f>
        <v>0.21</v>
      </c>
      <c r="AI1225" s="6">
        <f>_xlfn.VAR.P('0'!AI1225,'1'!AI1225,'2'!AI1225,'3'!AI1225,'4'!AI1225,'5'!AI1225,'6'!AI1225,'7'!AI1225,'8'!AI1225,'9'!AI1225)</f>
        <v>8.8719364818452811E-3</v>
      </c>
      <c r="AJ1225" s="6">
        <f>_xlfn.VAR.P('0'!AJ1225,'1'!AJ1225,'2'!AJ1225,'3'!AJ1225,'4'!AJ1225,'5'!AJ1225,'6'!AJ1225,'7'!AJ1225,'8'!AJ1225,'9'!AJ1225)</f>
        <v>0</v>
      </c>
      <c r="AK1225" s="6">
        <f>_xlfn.VAR.P('0'!AK1225,'1'!AK1225,'2'!AK1225,'3'!AK1225,'4'!AK1225,'5'!AK1225,'6'!AK1225,'7'!AK1225,'8'!AK1225,'9'!AK1225)</f>
        <v>2.9411629178672499E-3</v>
      </c>
      <c r="AL1225" s="6">
        <f>_xlfn.VAR.P('0'!AL1225,'1'!AL1225,'2'!AL1225,'3'!AL1225,'4'!AL1225,'5'!AL1225,'6'!AL1225,'7'!AL1225,'8'!AL1225,'9'!AL1225)</f>
        <v>0</v>
      </c>
      <c r="AM1225" s="6">
        <f>_xlfn.VAR.P('0'!AM1225,'1'!AM1225,'2'!AM1225,'3'!AM1225,'4'!AM1225,'5'!AM1225,'6'!AM1225,'7'!AM1225,'8'!AM1225,'9'!AM1225)</f>
        <v>1.2835141565480774E-4</v>
      </c>
      <c r="AN1225" s="6">
        <f>_xlfn.VAR.P('0'!AN1225,'1'!AN1225,'2'!AN1225,'3'!AN1225,'4'!AN1225,'5'!AN1225,'6'!AN1225,'7'!AN1225,'8'!AN1225,'9'!AN1225)</f>
        <v>0</v>
      </c>
      <c r="AO1225" s="6">
        <f>_xlfn.VAR.P('0'!AO1225,'1'!AO1225,'2'!AO1225,'3'!AO1225,'4'!AO1225,'5'!AO1225,'6'!AO1225,'7'!AO1225,'8'!AO1225,'9'!AO1225)</f>
        <v>9.9452140057988782E-6</v>
      </c>
      <c r="AP1225" s="6">
        <f>_xlfn.VAR.P('0'!AP1225,'1'!AP1225,'2'!AP1225,'3'!AP1225,'4'!AP1225,'5'!AP1225,'6'!AP1225,'7'!AP1225,'8'!AP1225,'9'!AP1225)</f>
        <v>0</v>
      </c>
      <c r="AQ1225" s="6">
        <f>_xlfn.VAR.P('0'!AQ1225,'1'!AQ1225,'2'!AQ1225,'3'!AQ1225,'4'!AQ1225,'5'!AQ1225,'6'!AQ1225,'7'!AQ1225,'8'!AQ1225,'9'!AQ1225)</f>
        <v>8.0835198905841797E-4</v>
      </c>
      <c r="AR1225" s="6">
        <f>_xlfn.VAR.P('0'!AR1225,'1'!AR1225,'2'!AR1225,'3'!AR1225,'4'!AR1225,'5'!AR1225,'6'!AR1225,'7'!AR1225,'8'!AR1225,'9'!AR1225)</f>
        <v>0</v>
      </c>
      <c r="AS1225" s="6">
        <f>_xlfn.VAR.P('0'!AS1225,'1'!AS1225,'2'!AS1225,'3'!AS1225,'4'!AS1225,'5'!AS1225,'6'!AS1225,'7'!AS1225,'8'!AS1225,'9'!AS1225)</f>
        <v>5.3427587468333086E-14</v>
      </c>
      <c r="AT1225" s="6">
        <f>_xlfn.VAR.P('0'!AT1225,'1'!AT1225,'2'!AT1225,'3'!AT1225,'4'!AT1225,'5'!AT1225,'6'!AT1225,'7'!AT1225,'8'!AT1225,'9'!AT1225)</f>
        <v>0.09</v>
      </c>
      <c r="AU1225" s="6">
        <f>_xlfn.VAR.P('0'!AU1225,'1'!AU1225,'2'!AU1225,'3'!AU1225,'4'!AU1225,'5'!AU1225,'6'!AU1225,'7'!AU1225,'8'!AU1225,'9'!AU1225)</f>
        <v>6.6948242675346136E-3</v>
      </c>
      <c r="AV1225" s="6">
        <f>_xlfn.VAR.P('0'!AV1225,'1'!AV1225,'2'!AV1225,'3'!AV1225,'4'!AV1225,'5'!AV1225,'6'!AV1225,'7'!AV1225,'8'!AV1225,'9'!AV1225)</f>
        <v>0.09</v>
      </c>
      <c r="AW1225" s="6">
        <f>_xlfn.VAR.P('0'!AW1225,'1'!AW1225,'2'!AW1225,'3'!AW1225,'4'!AW1225,'5'!AW1225,'6'!AW1225,'7'!AW1225,'8'!AW1225,'9'!AW1225)</f>
        <v>9.4438924326665954E-4</v>
      </c>
    </row>
    <row r="1226" spans="1:49" ht="15.75" hidden="1" customHeight="1" x14ac:dyDescent="0.25">
      <c r="A1226" s="6" t="str">
        <f>IF(AND('0'!A1226='1'!A1226,'1'!A1226='2'!A1226,'2'!A1226='3'!A1226,'3'!A1226='4'!A1226,'4'!A1226='5'!A1226,'5'!A1226='6'!A1226,'6'!A1226='7'!A1226,'7'!A1226='8'!A1226,'8'!A1226='9'!A1226,'1'!A1226='2'!A1226),'9'!A1226,)</f>
        <v>Historical Minutes</v>
      </c>
      <c r="B1226" s="11" t="str">
        <f>IF(AND('0'!B1226='1'!B1226,'1'!B1226='2'!B1226,'2'!B1226='3'!B1226,'3'!B1226='4'!B1226,'4'!B1226='5'!B1226,'5'!B1226='6'!B1226,'6'!B1226='7'!B1226,'7'!B1226='8'!B1226,'8'!B1226='9'!B1226,'1'!B1226='2'!B1226),'9'!B1226,)</f>
        <v>1962-03-06</v>
      </c>
      <c r="C1226" s="11" t="str">
        <f>IF(AND('0'!C1226='1'!C1226,'1'!C1226='2'!C1226,'2'!C1226='3'!C1226,'3'!C1226='4'!C1226,'4'!C1226='5'!C1226,'5'!C1226='6'!C1226,'6'!C1226='7'!C1226,'7'!C1226='8'!C1226,'8'!C1226='9'!C1226,'1'!C1226='2'!C1226),'9'!C1226,)</f>
        <v>1962-03-06</v>
      </c>
      <c r="D1226" s="7">
        <f>IF(AND('0'!D1226='1'!D1226,'1'!D1226='2'!D1226,'2'!D1226='3'!D1226,'3'!D1226='4'!D1226,'4'!D1226='5'!D1226,'5'!D1226='6'!D1226,'6'!D1226='7'!D1226,'7'!D1226='8'!D1226,'8'!D1226='9'!D1226,'1'!D1226='2'!D1226),'9'!D1226,)</f>
        <v>0</v>
      </c>
      <c r="E1226" s="8">
        <f>IF(COUNTIF(Recovered!$A$2:$A$808,A1226)&gt;0,1,0)</f>
        <v>0</v>
      </c>
      <c r="F1226" s="6">
        <f>_xlfn.VAR.P('0'!F1226,'1'!F1226,'2'!F1226,'3'!F1226,'4'!F1226,'5'!F1226,'6'!F1226,'7'!F1226,'8'!F1226,'9'!F1226)</f>
        <v>0</v>
      </c>
      <c r="G1226" s="6">
        <f>_xlfn.VAR.P('0'!G1226,'1'!G1226,'2'!G1226,'3'!G1226,'4'!G1226,'5'!G1226,'6'!G1226,'7'!G1226,'8'!G1226,'9'!G1226)</f>
        <v>1.3043487142040196E-3</v>
      </c>
      <c r="H1226" s="6">
        <f>_xlfn.VAR.P('0'!H1226,'1'!H1226,'2'!H1226,'3'!H1226,'4'!H1226,'5'!H1226,'6'!H1226,'7'!H1226,'8'!H1226,'9'!H1226)</f>
        <v>0</v>
      </c>
      <c r="I1226" s="6">
        <f>_xlfn.VAR.P('0'!I1226,'1'!I1226,'2'!I1226,'3'!I1226,'4'!I1226,'5'!I1226,'6'!I1226,'7'!I1226,'8'!I1226,'9'!I1226)</f>
        <v>1.491332559325133E-3</v>
      </c>
      <c r="J1226" s="6">
        <f>_xlfn.VAR.P('0'!J1226,'1'!J1226,'2'!J1226,'3'!J1226,'4'!J1226,'5'!J1226,'6'!J1226,'7'!J1226,'8'!J1226,'9'!J1226)</f>
        <v>0</v>
      </c>
      <c r="K1226" s="6">
        <f>_xlfn.VAR.P('0'!K1226,'1'!K1226,'2'!K1226,'3'!K1226,'4'!K1226,'5'!K1226,'6'!K1226,'7'!K1226,'8'!K1226,'9'!K1226)</f>
        <v>4.681889931391137E-5</v>
      </c>
      <c r="L1226" s="6">
        <f>_xlfn.VAR.P('0'!L1226,'1'!L1226,'2'!L1226,'3'!L1226,'4'!L1226,'5'!L1226,'6'!L1226,'7'!L1226,'8'!L1226,'9'!L1226)</f>
        <v>0</v>
      </c>
      <c r="M1226" s="6">
        <f>_xlfn.VAR.P('0'!M1226,'1'!M1226,'2'!M1226,'3'!M1226,'4'!M1226,'5'!M1226,'6'!M1226,'7'!M1226,'8'!M1226,'9'!M1226)</f>
        <v>9.6193827507888566E-5</v>
      </c>
      <c r="N1226" s="6">
        <f>_xlfn.VAR.P('0'!N1226,'1'!N1226,'2'!N1226,'3'!N1226,'4'!N1226,'5'!N1226,'6'!N1226,'7'!N1226,'8'!N1226,'9'!N1226)</f>
        <v>0</v>
      </c>
      <c r="O1226" s="6">
        <f>_xlfn.VAR.P('0'!O1226,'1'!O1226,'2'!O1226,'3'!O1226,'4'!O1226,'5'!O1226,'6'!O1226,'7'!O1226,'8'!O1226,'9'!O1226)</f>
        <v>5.7310138422443798E-4</v>
      </c>
      <c r="P1226" s="6">
        <f>_xlfn.VAR.P('0'!P1226,'1'!P1226,'2'!P1226,'3'!P1226,'4'!P1226,'5'!P1226,'6'!P1226,'7'!P1226,'8'!P1226,'9'!P1226)</f>
        <v>0</v>
      </c>
      <c r="Q1226" s="6">
        <f>_xlfn.VAR.P('0'!Q1226,'1'!Q1226,'2'!Q1226,'3'!Q1226,'4'!Q1226,'5'!Q1226,'6'!Q1226,'7'!Q1226,'8'!Q1226,'9'!Q1226)</f>
        <v>3.3024626726687223E-4</v>
      </c>
      <c r="R1226" s="6">
        <f>_xlfn.VAR.P('0'!R1226,'1'!R1226,'2'!R1226,'3'!R1226,'4'!R1226,'5'!R1226,'6'!R1226,'7'!R1226,'8'!R1226,'9'!R1226)</f>
        <v>0</v>
      </c>
      <c r="S1226" s="6">
        <f>_xlfn.VAR.P('0'!S1226,'1'!S1226,'2'!S1226,'3'!S1226,'4'!S1226,'5'!S1226,'6'!S1226,'7'!S1226,'8'!S1226,'9'!S1226)</f>
        <v>7.1497709826851726E-5</v>
      </c>
      <c r="T1226" s="6">
        <f>_xlfn.VAR.P('0'!T1226,'1'!T1226,'2'!T1226,'3'!T1226,'4'!T1226,'5'!T1226,'6'!T1226,'7'!T1226,'8'!T1226,'9'!T1226)</f>
        <v>0</v>
      </c>
      <c r="U1226" s="6">
        <f>_xlfn.VAR.P('0'!U1226,'1'!U1226,'2'!U1226,'3'!U1226,'4'!U1226,'5'!U1226,'6'!U1226,'7'!U1226,'8'!U1226,'9'!U1226)</f>
        <v>8.5272452664214853E-4</v>
      </c>
      <c r="V1226" s="6">
        <f>_xlfn.VAR.P('0'!V1226,'1'!V1226,'2'!V1226,'3'!V1226,'4'!V1226,'5'!V1226,'6'!V1226,'7'!V1226,'8'!V1226,'9'!V1226)</f>
        <v>0</v>
      </c>
      <c r="W1226" s="6">
        <f>_xlfn.VAR.P('0'!W1226,'1'!W1226,'2'!W1226,'3'!W1226,'4'!W1226,'5'!W1226,'6'!W1226,'7'!W1226,'8'!W1226,'9'!W1226)</f>
        <v>2.4286177588620232E-4</v>
      </c>
      <c r="X1226" s="6">
        <f>_xlfn.VAR.P('0'!X1226,'1'!X1226,'2'!X1226,'3'!X1226,'4'!X1226,'5'!X1226,'6'!X1226,'7'!X1226,'8'!X1226,'9'!X1226)</f>
        <v>0</v>
      </c>
      <c r="Y1226" s="6">
        <f>_xlfn.VAR.P('0'!Y1226,'1'!Y1226,'2'!Y1226,'3'!Y1226,'4'!Y1226,'5'!Y1226,'6'!Y1226,'7'!Y1226,'8'!Y1226,'9'!Y1226)</f>
        <v>1.3879985039501985E-3</v>
      </c>
      <c r="Z1226" s="6">
        <f>_xlfn.VAR.P('0'!Z1226,'1'!Z1226,'2'!Z1226,'3'!Z1226,'4'!Z1226,'5'!Z1226,'6'!Z1226,'7'!Z1226,'8'!Z1226,'9'!Z1226)</f>
        <v>0</v>
      </c>
      <c r="AA1226" s="6">
        <f>_xlfn.VAR.P('0'!AA1226,'1'!AA1226,'2'!AA1226,'3'!AA1226,'4'!AA1226,'5'!AA1226,'6'!AA1226,'7'!AA1226,'8'!AA1226,'9'!AA1226)</f>
        <v>3.6136616354858658E-4</v>
      </c>
      <c r="AB1226" s="6">
        <f>_xlfn.VAR.P('0'!AB1226,'1'!AB1226,'2'!AB1226,'3'!AB1226,'4'!AB1226,'5'!AB1226,'6'!AB1226,'7'!AB1226,'8'!AB1226,'9'!AB1226)</f>
        <v>0</v>
      </c>
      <c r="AC1226" s="6">
        <f>_xlfn.VAR.P('0'!AC1226,'1'!AC1226,'2'!AC1226,'3'!AC1226,'4'!AC1226,'5'!AC1226,'6'!AC1226,'7'!AC1226,'8'!AC1226,'9'!AC1226)</f>
        <v>2.8579488916768688E-4</v>
      </c>
      <c r="AD1226" s="6">
        <f>_xlfn.VAR.P('0'!AD1226,'1'!AD1226,'2'!AD1226,'3'!AD1226,'4'!AD1226,'5'!AD1226,'6'!AD1226,'7'!AD1226,'8'!AD1226,'9'!AD1226)</f>
        <v>0</v>
      </c>
      <c r="AE1226" s="6">
        <f>_xlfn.VAR.P('0'!AE1226,'1'!AE1226,'2'!AE1226,'3'!AE1226,'4'!AE1226,'5'!AE1226,'6'!AE1226,'7'!AE1226,'8'!AE1226,'9'!AE1226)</f>
        <v>5.0173101509072961E-4</v>
      </c>
      <c r="AF1226" s="6">
        <f>_xlfn.VAR.P('0'!AF1226,'1'!AF1226,'2'!AF1226,'3'!AF1226,'4'!AF1226,'5'!AF1226,'6'!AF1226,'7'!AF1226,'8'!AF1226,'9'!AF1226)</f>
        <v>0</v>
      </c>
      <c r="AG1226" s="6">
        <f>_xlfn.VAR.P('0'!AG1226,'1'!AG1226,'2'!AG1226,'3'!AG1226,'4'!AG1226,'5'!AG1226,'6'!AG1226,'7'!AG1226,'8'!AG1226,'9'!AG1226)</f>
        <v>6.2874822210832147E-4</v>
      </c>
      <c r="AH1226" s="6">
        <f>_xlfn.VAR.P('0'!AH1226,'1'!AH1226,'2'!AH1226,'3'!AH1226,'4'!AH1226,'5'!AH1226,'6'!AH1226,'7'!AH1226,'8'!AH1226,'9'!AH1226)</f>
        <v>0</v>
      </c>
      <c r="AI1226" s="6">
        <f>_xlfn.VAR.P('0'!AI1226,'1'!AI1226,'2'!AI1226,'3'!AI1226,'4'!AI1226,'5'!AI1226,'6'!AI1226,'7'!AI1226,'8'!AI1226,'9'!AI1226)</f>
        <v>1.123377626665058E-3</v>
      </c>
      <c r="AJ1226" s="6">
        <f>_xlfn.VAR.P('0'!AJ1226,'1'!AJ1226,'2'!AJ1226,'3'!AJ1226,'4'!AJ1226,'5'!AJ1226,'6'!AJ1226,'7'!AJ1226,'8'!AJ1226,'9'!AJ1226)</f>
        <v>0</v>
      </c>
      <c r="AK1226" s="6">
        <f>_xlfn.VAR.P('0'!AK1226,'1'!AK1226,'2'!AK1226,'3'!AK1226,'4'!AK1226,'5'!AK1226,'6'!AK1226,'7'!AK1226,'8'!AK1226,'9'!AK1226)</f>
        <v>2.2809530235919843E-4</v>
      </c>
      <c r="AL1226" s="6">
        <f>_xlfn.VAR.P('0'!AL1226,'1'!AL1226,'2'!AL1226,'3'!AL1226,'4'!AL1226,'5'!AL1226,'6'!AL1226,'7'!AL1226,'8'!AL1226,'9'!AL1226)</f>
        <v>0</v>
      </c>
      <c r="AM1226" s="6">
        <f>_xlfn.VAR.P('0'!AM1226,'1'!AM1226,'2'!AM1226,'3'!AM1226,'4'!AM1226,'5'!AM1226,'6'!AM1226,'7'!AM1226,'8'!AM1226,'9'!AM1226)</f>
        <v>2.3648375250405169E-7</v>
      </c>
      <c r="AN1226" s="6">
        <f>_xlfn.VAR.P('0'!AN1226,'1'!AN1226,'2'!AN1226,'3'!AN1226,'4'!AN1226,'5'!AN1226,'6'!AN1226,'7'!AN1226,'8'!AN1226,'9'!AN1226)</f>
        <v>0</v>
      </c>
      <c r="AO1226" s="6">
        <f>_xlfn.VAR.P('0'!AO1226,'1'!AO1226,'2'!AO1226,'3'!AO1226,'4'!AO1226,'5'!AO1226,'6'!AO1226,'7'!AO1226,'8'!AO1226,'9'!AO1226)</f>
        <v>2.5909267048058572E-5</v>
      </c>
      <c r="AP1226" s="6">
        <f>_xlfn.VAR.P('0'!AP1226,'1'!AP1226,'2'!AP1226,'3'!AP1226,'4'!AP1226,'5'!AP1226,'6'!AP1226,'7'!AP1226,'8'!AP1226,'9'!AP1226)</f>
        <v>0</v>
      </c>
      <c r="AQ1226" s="6">
        <f>_xlfn.VAR.P('0'!AQ1226,'1'!AQ1226,'2'!AQ1226,'3'!AQ1226,'4'!AQ1226,'5'!AQ1226,'6'!AQ1226,'7'!AQ1226,'8'!AQ1226,'9'!AQ1226)</f>
        <v>1.1588117405536748E-3</v>
      </c>
      <c r="AR1226" s="6">
        <f>_xlfn.VAR.P('0'!AR1226,'1'!AR1226,'2'!AR1226,'3'!AR1226,'4'!AR1226,'5'!AR1226,'6'!AR1226,'7'!AR1226,'8'!AR1226,'9'!AR1226)</f>
        <v>0</v>
      </c>
      <c r="AS1226" s="6">
        <f>_xlfn.VAR.P('0'!AS1226,'1'!AS1226,'2'!AS1226,'3'!AS1226,'4'!AS1226,'5'!AS1226,'6'!AS1226,'7'!AS1226,'8'!AS1226,'9'!AS1226)</f>
        <v>2.2735193940323469E-15</v>
      </c>
      <c r="AT1226" s="6">
        <f>_xlfn.VAR.P('0'!AT1226,'1'!AT1226,'2'!AT1226,'3'!AT1226,'4'!AT1226,'5'!AT1226,'6'!AT1226,'7'!AT1226,'8'!AT1226,'9'!AT1226)</f>
        <v>0</v>
      </c>
      <c r="AU1226" s="6">
        <f>_xlfn.VAR.P('0'!AU1226,'1'!AU1226,'2'!AU1226,'3'!AU1226,'4'!AU1226,'5'!AU1226,'6'!AU1226,'7'!AU1226,'8'!AU1226,'9'!AU1226)</f>
        <v>1.0937043327794982E-3</v>
      </c>
      <c r="AV1226" s="6">
        <f>_xlfn.VAR.P('0'!AV1226,'1'!AV1226,'2'!AV1226,'3'!AV1226,'4'!AV1226,'5'!AV1226,'6'!AV1226,'7'!AV1226,'8'!AV1226,'9'!AV1226)</f>
        <v>0</v>
      </c>
      <c r="AW1226" s="6">
        <f>_xlfn.VAR.P('0'!AW1226,'1'!AW1226,'2'!AW1226,'3'!AW1226,'4'!AW1226,'5'!AW1226,'6'!AW1226,'7'!AW1226,'8'!AW1226,'9'!AW1226)</f>
        <v>2.4775494243587705E-4</v>
      </c>
    </row>
    <row r="1227" spans="1:49" ht="15.75" customHeight="1" x14ac:dyDescent="0.25">
      <c r="A1227" s="6" t="str">
        <f>IF(AND('0'!A1227='1'!A1227,'1'!A1227='2'!A1227,'2'!A1227='3'!A1227,'3'!A1227='4'!A1227,'4'!A1227='5'!A1227,'5'!A1227='6'!A1227,'6'!A1227='7'!A1227,'7'!A1227='8'!A1227,'8'!A1227='9'!A1227,'1'!A1227='2'!A1227),'9'!A1227,)</f>
        <v>RPA</v>
      </c>
      <c r="B1227" s="11" t="str">
        <f>IF(AND('0'!B1227='1'!B1227,'1'!B1227='2'!B1227,'2'!B1227='3'!B1227,'3'!B1227='4'!B1227,'4'!B1227='5'!B1227,'5'!B1227='6'!B1227,'6'!B1227='7'!B1227,'7'!B1227='8'!B1227,'8'!B1227='9'!B1227,'1'!B1227='2'!B1227),'9'!B1227,)</f>
        <v>1962-03-06</v>
      </c>
      <c r="C1227" s="11" t="str">
        <f>IF(AND('0'!C1227='1'!C1227,'1'!C1227='2'!C1227,'2'!C1227='3'!C1227,'3'!C1227='4'!C1227,'4'!C1227='5'!C1227,'5'!C1227='6'!C1227,'6'!C1227='7'!C1227,'7'!C1227='8'!C1227,'8'!C1227='9'!C1227,'1'!C1227='2'!C1227),'9'!C1227,)</f>
        <v>1962-03-06</v>
      </c>
      <c r="D1227" s="7">
        <f>IF(AND('0'!D1227='1'!D1227,'1'!D1227='2'!D1227,'2'!D1227='3'!D1227,'3'!D1227='4'!D1227,'4'!D1227='5'!D1227,'5'!D1227='6'!D1227,'6'!D1227='7'!D1227,'7'!D1227='8'!D1227,'8'!D1227='9'!D1227,'1'!D1227='2'!D1227),'9'!D1227,)</f>
        <v>23076</v>
      </c>
      <c r="E1227" s="8">
        <f>IF(COUNTIF(Recovered!$A$2:$A$808,A1227)&gt;0,1,0)</f>
        <v>1</v>
      </c>
      <c r="F1227" s="6">
        <f>_xlfn.VAR.P('0'!F1227,'1'!F1227,'2'!F1227,'3'!F1227,'4'!F1227,'5'!F1227,'6'!F1227,'7'!F1227,'8'!F1227,'9'!F1227)</f>
        <v>0</v>
      </c>
      <c r="G1227" s="6">
        <f>_xlfn.VAR.P('0'!G1227,'1'!G1227,'2'!G1227,'3'!G1227,'4'!G1227,'5'!G1227,'6'!G1227,'7'!G1227,'8'!G1227,'9'!G1227)</f>
        <v>1.517518154747786E-3</v>
      </c>
      <c r="H1227" s="6">
        <f>_xlfn.VAR.P('0'!H1227,'1'!H1227,'2'!H1227,'3'!H1227,'4'!H1227,'5'!H1227,'6'!H1227,'7'!H1227,'8'!H1227,'9'!H1227)</f>
        <v>0</v>
      </c>
      <c r="I1227" s="6">
        <f>_xlfn.VAR.P('0'!I1227,'1'!I1227,'2'!I1227,'3'!I1227,'4'!I1227,'5'!I1227,'6'!I1227,'7'!I1227,'8'!I1227,'9'!I1227)</f>
        <v>8.9160506325288336E-4</v>
      </c>
      <c r="J1227" s="6">
        <f>_xlfn.VAR.P('0'!J1227,'1'!J1227,'2'!J1227,'3'!J1227,'4'!J1227,'5'!J1227,'6'!J1227,'7'!J1227,'8'!J1227,'9'!J1227)</f>
        <v>0</v>
      </c>
      <c r="K1227" s="6">
        <f>_xlfn.VAR.P('0'!K1227,'1'!K1227,'2'!K1227,'3'!K1227,'4'!K1227,'5'!K1227,'6'!K1227,'7'!K1227,'8'!K1227,'9'!K1227)</f>
        <v>2.2798759476281351E-5</v>
      </c>
      <c r="L1227" s="6">
        <f>_xlfn.VAR.P('0'!L1227,'1'!L1227,'2'!L1227,'3'!L1227,'4'!L1227,'5'!L1227,'6'!L1227,'7'!L1227,'8'!L1227,'9'!L1227)</f>
        <v>0</v>
      </c>
      <c r="M1227" s="6">
        <f>_xlfn.VAR.P('0'!M1227,'1'!M1227,'2'!M1227,'3'!M1227,'4'!M1227,'5'!M1227,'6'!M1227,'7'!M1227,'8'!M1227,'9'!M1227)</f>
        <v>2.5742895820487601E-6</v>
      </c>
      <c r="N1227" s="6">
        <f>_xlfn.VAR.P('0'!N1227,'1'!N1227,'2'!N1227,'3'!N1227,'4'!N1227,'5'!N1227,'6'!N1227,'7'!N1227,'8'!N1227,'9'!N1227)</f>
        <v>0</v>
      </c>
      <c r="O1227" s="6">
        <f>_xlfn.VAR.P('0'!O1227,'1'!O1227,'2'!O1227,'3'!O1227,'4'!O1227,'5'!O1227,'6'!O1227,'7'!O1227,'8'!O1227,'9'!O1227)</f>
        <v>3.8708202201026646E-4</v>
      </c>
      <c r="P1227" s="6">
        <f>_xlfn.VAR.P('0'!P1227,'1'!P1227,'2'!P1227,'3'!P1227,'4'!P1227,'5'!P1227,'6'!P1227,'7'!P1227,'8'!P1227,'9'!P1227)</f>
        <v>0.24</v>
      </c>
      <c r="Q1227" s="6">
        <f>_xlfn.VAR.P('0'!Q1227,'1'!Q1227,'2'!Q1227,'3'!Q1227,'4'!Q1227,'5'!Q1227,'6'!Q1227,'7'!Q1227,'8'!Q1227,'9'!Q1227)</f>
        <v>5.2853751153038222E-4</v>
      </c>
      <c r="R1227" s="6">
        <f>_xlfn.VAR.P('0'!R1227,'1'!R1227,'2'!R1227,'3'!R1227,'4'!R1227,'5'!R1227,'6'!R1227,'7'!R1227,'8'!R1227,'9'!R1227)</f>
        <v>0</v>
      </c>
      <c r="S1227" s="6">
        <f>_xlfn.VAR.P('0'!S1227,'1'!S1227,'2'!S1227,'3'!S1227,'4'!S1227,'5'!S1227,'6'!S1227,'7'!S1227,'8'!S1227,'9'!S1227)</f>
        <v>1.5632789690062623E-2</v>
      </c>
      <c r="T1227" s="6">
        <f>_xlfn.VAR.P('0'!T1227,'1'!T1227,'2'!T1227,'3'!T1227,'4'!T1227,'5'!T1227,'6'!T1227,'7'!T1227,'8'!T1227,'9'!T1227)</f>
        <v>0</v>
      </c>
      <c r="U1227" s="6">
        <f>_xlfn.VAR.P('0'!U1227,'1'!U1227,'2'!U1227,'3'!U1227,'4'!U1227,'5'!U1227,'6'!U1227,'7'!U1227,'8'!U1227,'9'!U1227)</f>
        <v>3.1451265964553255E-3</v>
      </c>
      <c r="V1227" s="6">
        <f>_xlfn.VAR.P('0'!V1227,'1'!V1227,'2'!V1227,'3'!V1227,'4'!V1227,'5'!V1227,'6'!V1227,'7'!V1227,'8'!V1227,'9'!V1227)</f>
        <v>0</v>
      </c>
      <c r="W1227" s="6">
        <f>_xlfn.VAR.P('0'!W1227,'1'!W1227,'2'!W1227,'3'!W1227,'4'!W1227,'5'!W1227,'6'!W1227,'7'!W1227,'8'!W1227,'9'!W1227)</f>
        <v>4.9700465471098889E-5</v>
      </c>
      <c r="X1227" s="6">
        <f>_xlfn.VAR.P('0'!X1227,'1'!X1227,'2'!X1227,'3'!X1227,'4'!X1227,'5'!X1227,'6'!X1227,'7'!X1227,'8'!X1227,'9'!X1227)</f>
        <v>0</v>
      </c>
      <c r="Y1227" s="6">
        <f>_xlfn.VAR.P('0'!Y1227,'1'!Y1227,'2'!Y1227,'3'!Y1227,'4'!Y1227,'5'!Y1227,'6'!Y1227,'7'!Y1227,'8'!Y1227,'9'!Y1227)</f>
        <v>7.1807500775336311E-3</v>
      </c>
      <c r="Z1227" s="6">
        <f>_xlfn.VAR.P('0'!Z1227,'1'!Z1227,'2'!Z1227,'3'!Z1227,'4'!Z1227,'5'!Z1227,'6'!Z1227,'7'!Z1227,'8'!Z1227,'9'!Z1227)</f>
        <v>0</v>
      </c>
      <c r="AA1227" s="6">
        <f>_xlfn.VAR.P('0'!AA1227,'1'!AA1227,'2'!AA1227,'3'!AA1227,'4'!AA1227,'5'!AA1227,'6'!AA1227,'7'!AA1227,'8'!AA1227,'9'!AA1227)</f>
        <v>2.9360961006752136E-4</v>
      </c>
      <c r="AB1227" s="6">
        <f>_xlfn.VAR.P('0'!AB1227,'1'!AB1227,'2'!AB1227,'3'!AB1227,'4'!AB1227,'5'!AB1227,'6'!AB1227,'7'!AB1227,'8'!AB1227,'9'!AB1227)</f>
        <v>0</v>
      </c>
      <c r="AC1227" s="6">
        <f>_xlfn.VAR.P('0'!AC1227,'1'!AC1227,'2'!AC1227,'3'!AC1227,'4'!AC1227,'5'!AC1227,'6'!AC1227,'7'!AC1227,'8'!AC1227,'9'!AC1227)</f>
        <v>1.6353737012462377E-4</v>
      </c>
      <c r="AD1227" s="6">
        <f>_xlfn.VAR.P('0'!AD1227,'1'!AD1227,'2'!AD1227,'3'!AD1227,'4'!AD1227,'5'!AD1227,'6'!AD1227,'7'!AD1227,'8'!AD1227,'9'!AD1227)</f>
        <v>0</v>
      </c>
      <c r="AE1227" s="6">
        <f>_xlfn.VAR.P('0'!AE1227,'1'!AE1227,'2'!AE1227,'3'!AE1227,'4'!AE1227,'5'!AE1227,'6'!AE1227,'7'!AE1227,'8'!AE1227,'9'!AE1227)</f>
        <v>5.4458467328698972E-4</v>
      </c>
      <c r="AF1227" s="6">
        <f>_xlfn.VAR.P('0'!AF1227,'1'!AF1227,'2'!AF1227,'3'!AF1227,'4'!AF1227,'5'!AF1227,'6'!AF1227,'7'!AF1227,'8'!AF1227,'9'!AF1227)</f>
        <v>0</v>
      </c>
      <c r="AG1227" s="6">
        <f>_xlfn.VAR.P('0'!AG1227,'1'!AG1227,'2'!AG1227,'3'!AG1227,'4'!AG1227,'5'!AG1227,'6'!AG1227,'7'!AG1227,'8'!AG1227,'9'!AG1227)</f>
        <v>6.8902151483810439E-5</v>
      </c>
      <c r="AH1227" s="6">
        <f>_xlfn.VAR.P('0'!AH1227,'1'!AH1227,'2'!AH1227,'3'!AH1227,'4'!AH1227,'5'!AH1227,'6'!AH1227,'7'!AH1227,'8'!AH1227,'9'!AH1227)</f>
        <v>0</v>
      </c>
      <c r="AI1227" s="6">
        <f>_xlfn.VAR.P('0'!AI1227,'1'!AI1227,'2'!AI1227,'3'!AI1227,'4'!AI1227,'5'!AI1227,'6'!AI1227,'7'!AI1227,'8'!AI1227,'9'!AI1227)</f>
        <v>8.4237897496761117E-4</v>
      </c>
      <c r="AJ1227" s="6">
        <f>_xlfn.VAR.P('0'!AJ1227,'1'!AJ1227,'2'!AJ1227,'3'!AJ1227,'4'!AJ1227,'5'!AJ1227,'6'!AJ1227,'7'!AJ1227,'8'!AJ1227,'9'!AJ1227)</f>
        <v>0.16</v>
      </c>
      <c r="AK1227" s="6">
        <f>_xlfn.VAR.P('0'!AK1227,'1'!AK1227,'2'!AK1227,'3'!AK1227,'4'!AK1227,'5'!AK1227,'6'!AK1227,'7'!AK1227,'8'!AK1227,'9'!AK1227)</f>
        <v>9.9195812875487385E-3</v>
      </c>
      <c r="AL1227" s="6">
        <f>_xlfn.VAR.P('0'!AL1227,'1'!AL1227,'2'!AL1227,'3'!AL1227,'4'!AL1227,'5'!AL1227,'6'!AL1227,'7'!AL1227,'8'!AL1227,'9'!AL1227)</f>
        <v>0</v>
      </c>
      <c r="AM1227" s="6">
        <f>_xlfn.VAR.P('0'!AM1227,'1'!AM1227,'2'!AM1227,'3'!AM1227,'4'!AM1227,'5'!AM1227,'6'!AM1227,'7'!AM1227,'8'!AM1227,'9'!AM1227)</f>
        <v>3.2349778840987334E-7</v>
      </c>
      <c r="AN1227" s="6">
        <f>_xlfn.VAR.P('0'!AN1227,'1'!AN1227,'2'!AN1227,'3'!AN1227,'4'!AN1227,'5'!AN1227,'6'!AN1227,'7'!AN1227,'8'!AN1227,'9'!AN1227)</f>
        <v>0</v>
      </c>
      <c r="AO1227" s="6">
        <f>_xlfn.VAR.P('0'!AO1227,'1'!AO1227,'2'!AO1227,'3'!AO1227,'4'!AO1227,'5'!AO1227,'6'!AO1227,'7'!AO1227,'8'!AO1227,'9'!AO1227)</f>
        <v>2.333452275373189E-5</v>
      </c>
      <c r="AP1227" s="6">
        <f>_xlfn.VAR.P('0'!AP1227,'1'!AP1227,'2'!AP1227,'3'!AP1227,'4'!AP1227,'5'!AP1227,'6'!AP1227,'7'!AP1227,'8'!AP1227,'9'!AP1227)</f>
        <v>0</v>
      </c>
      <c r="AQ1227" s="6">
        <f>_xlfn.VAR.P('0'!AQ1227,'1'!AQ1227,'2'!AQ1227,'3'!AQ1227,'4'!AQ1227,'5'!AQ1227,'6'!AQ1227,'7'!AQ1227,'8'!AQ1227,'9'!AQ1227)</f>
        <v>5.2965652916778664E-3</v>
      </c>
      <c r="AR1227" s="6">
        <f>_xlfn.VAR.P('0'!AR1227,'1'!AR1227,'2'!AR1227,'3'!AR1227,'4'!AR1227,'5'!AR1227,'6'!AR1227,'7'!AR1227,'8'!AR1227,'9'!AR1227)</f>
        <v>0</v>
      </c>
      <c r="AS1227" s="6">
        <f>_xlfn.VAR.P('0'!AS1227,'1'!AS1227,'2'!AS1227,'3'!AS1227,'4'!AS1227,'5'!AS1227,'6'!AS1227,'7'!AS1227,'8'!AS1227,'9'!AS1227)</f>
        <v>1.150969132404292E-14</v>
      </c>
      <c r="AT1227" s="6">
        <f>_xlfn.VAR.P('0'!AT1227,'1'!AT1227,'2'!AT1227,'3'!AT1227,'4'!AT1227,'5'!AT1227,'6'!AT1227,'7'!AT1227,'8'!AT1227,'9'!AT1227)</f>
        <v>0</v>
      </c>
      <c r="AU1227" s="6">
        <f>_xlfn.VAR.P('0'!AU1227,'1'!AU1227,'2'!AU1227,'3'!AU1227,'4'!AU1227,'5'!AU1227,'6'!AU1227,'7'!AU1227,'8'!AU1227,'9'!AU1227)</f>
        <v>5.4966800616413989E-3</v>
      </c>
      <c r="AV1227" s="6">
        <f>_xlfn.VAR.P('0'!AV1227,'1'!AV1227,'2'!AV1227,'3'!AV1227,'4'!AV1227,'5'!AV1227,'6'!AV1227,'7'!AV1227,'8'!AV1227,'9'!AV1227)</f>
        <v>0</v>
      </c>
      <c r="AW1227" s="6">
        <f>_xlfn.VAR.P('0'!AW1227,'1'!AW1227,'2'!AW1227,'3'!AW1227,'4'!AW1227,'5'!AW1227,'6'!AW1227,'7'!AW1227,'8'!AW1227,'9'!AW1227)</f>
        <v>7.4612247096951848E-4</v>
      </c>
    </row>
    <row r="1228" spans="1:49" ht="15.75" hidden="1" customHeight="1" x14ac:dyDescent="0.25">
      <c r="A1228" s="6" t="str">
        <f>IF(AND('0'!A1228='1'!A1228,'1'!A1228='2'!A1228,'2'!A1228='3'!A1228,'3'!A1228='4'!A1228,'4'!A1228='5'!A1228,'5'!A1228='6'!A1228,'6'!A1228='7'!A1228,'7'!A1228='8'!A1228,'8'!A1228='9'!A1228,'1'!A1228='2'!A1228),'9'!A1228,)</f>
        <v>Historical Minutes</v>
      </c>
      <c r="B1228" s="11" t="str">
        <f>IF(AND('0'!B1228='1'!B1228,'1'!B1228='2'!B1228,'2'!B1228='3'!B1228,'3'!B1228='4'!B1228,'4'!B1228='5'!B1228,'5'!B1228='6'!B1228,'6'!B1228='7'!B1228,'7'!B1228='8'!B1228,'8'!B1228='9'!B1228,'1'!B1228='2'!B1228),'9'!B1228,)</f>
        <v>1962-02-13</v>
      </c>
      <c r="C1228" s="11" t="str">
        <f>IF(AND('0'!C1228='1'!C1228,'1'!C1228='2'!C1228,'2'!C1228='3'!C1228,'3'!C1228='4'!C1228,'4'!C1228='5'!C1228,'5'!C1228='6'!C1228,'6'!C1228='7'!C1228,'7'!C1228='8'!C1228,'8'!C1228='9'!C1228,'1'!C1228='2'!C1228),'9'!C1228,)</f>
        <v>1962-02-13</v>
      </c>
      <c r="D1228" s="7">
        <f>IF(AND('0'!D1228='1'!D1228,'1'!D1228='2'!D1228,'2'!D1228='3'!D1228,'3'!D1228='4'!D1228,'4'!D1228='5'!D1228,'5'!D1228='6'!D1228,'6'!D1228='7'!D1228,'7'!D1228='8'!D1228,'8'!D1228='9'!D1228,'1'!D1228='2'!D1228),'9'!D1228,)</f>
        <v>0</v>
      </c>
      <c r="E1228" s="8">
        <f>IF(COUNTIF(Recovered!$A$2:$A$808,A1228)&gt;0,1,0)</f>
        <v>0</v>
      </c>
      <c r="F1228" s="6">
        <f>_xlfn.VAR.P('0'!F1228,'1'!F1228,'2'!F1228,'3'!F1228,'4'!F1228,'5'!F1228,'6'!F1228,'7'!F1228,'8'!F1228,'9'!F1228)</f>
        <v>0</v>
      </c>
      <c r="G1228" s="6">
        <f>_xlfn.VAR.P('0'!G1228,'1'!G1228,'2'!G1228,'3'!G1228,'4'!G1228,'5'!G1228,'6'!G1228,'7'!G1228,'8'!G1228,'9'!G1228)</f>
        <v>1.4953212781881437E-3</v>
      </c>
      <c r="H1228" s="6">
        <f>_xlfn.VAR.P('0'!H1228,'1'!H1228,'2'!H1228,'3'!H1228,'4'!H1228,'5'!H1228,'6'!H1228,'7'!H1228,'8'!H1228,'9'!H1228)</f>
        <v>0</v>
      </c>
      <c r="I1228" s="6">
        <f>_xlfn.VAR.P('0'!I1228,'1'!I1228,'2'!I1228,'3'!I1228,'4'!I1228,'5'!I1228,'6'!I1228,'7'!I1228,'8'!I1228,'9'!I1228)</f>
        <v>1.9796273167070806E-3</v>
      </c>
      <c r="J1228" s="6">
        <f>_xlfn.VAR.P('0'!J1228,'1'!J1228,'2'!J1228,'3'!J1228,'4'!J1228,'5'!J1228,'6'!J1228,'7'!J1228,'8'!J1228,'9'!J1228)</f>
        <v>0</v>
      </c>
      <c r="K1228" s="6">
        <f>_xlfn.VAR.P('0'!K1228,'1'!K1228,'2'!K1228,'3'!K1228,'4'!K1228,'5'!K1228,'6'!K1228,'7'!K1228,'8'!K1228,'9'!K1228)</f>
        <v>1.0052482387005459E-4</v>
      </c>
      <c r="L1228" s="6">
        <f>_xlfn.VAR.P('0'!L1228,'1'!L1228,'2'!L1228,'3'!L1228,'4'!L1228,'5'!L1228,'6'!L1228,'7'!L1228,'8'!L1228,'9'!L1228)</f>
        <v>0</v>
      </c>
      <c r="M1228" s="6">
        <f>_xlfn.VAR.P('0'!M1228,'1'!M1228,'2'!M1228,'3'!M1228,'4'!M1228,'5'!M1228,'6'!M1228,'7'!M1228,'8'!M1228,'9'!M1228)</f>
        <v>1.2103363660087326E-2</v>
      </c>
      <c r="N1228" s="6">
        <f>_xlfn.VAR.P('0'!N1228,'1'!N1228,'2'!N1228,'3'!N1228,'4'!N1228,'5'!N1228,'6'!N1228,'7'!N1228,'8'!N1228,'9'!N1228)</f>
        <v>0</v>
      </c>
      <c r="O1228" s="6">
        <f>_xlfn.VAR.P('0'!O1228,'1'!O1228,'2'!O1228,'3'!O1228,'4'!O1228,'5'!O1228,'6'!O1228,'7'!O1228,'8'!O1228,'9'!O1228)</f>
        <v>3.314484707745093E-4</v>
      </c>
      <c r="P1228" s="6">
        <f>_xlfn.VAR.P('0'!P1228,'1'!P1228,'2'!P1228,'3'!P1228,'4'!P1228,'5'!P1228,'6'!P1228,'7'!P1228,'8'!P1228,'9'!P1228)</f>
        <v>0</v>
      </c>
      <c r="Q1228" s="6">
        <f>_xlfn.VAR.P('0'!Q1228,'1'!Q1228,'2'!Q1228,'3'!Q1228,'4'!Q1228,'5'!Q1228,'6'!Q1228,'7'!Q1228,'8'!Q1228,'9'!Q1228)</f>
        <v>2.6342765588320194E-3</v>
      </c>
      <c r="R1228" s="6">
        <f>_xlfn.VAR.P('0'!R1228,'1'!R1228,'2'!R1228,'3'!R1228,'4'!R1228,'5'!R1228,'6'!R1228,'7'!R1228,'8'!R1228,'9'!R1228)</f>
        <v>0</v>
      </c>
      <c r="S1228" s="6">
        <f>_xlfn.VAR.P('0'!S1228,'1'!S1228,'2'!S1228,'3'!S1228,'4'!S1228,'5'!S1228,'6'!S1228,'7'!S1228,'8'!S1228,'9'!S1228)</f>
        <v>6.8560678917014059E-5</v>
      </c>
      <c r="T1228" s="6">
        <f>_xlfn.VAR.P('0'!T1228,'1'!T1228,'2'!T1228,'3'!T1228,'4'!T1228,'5'!T1228,'6'!T1228,'7'!T1228,'8'!T1228,'9'!T1228)</f>
        <v>0</v>
      </c>
      <c r="U1228" s="6">
        <f>_xlfn.VAR.P('0'!U1228,'1'!U1228,'2'!U1228,'3'!U1228,'4'!U1228,'5'!U1228,'6'!U1228,'7'!U1228,'8'!U1228,'9'!U1228)</f>
        <v>8.1132693818156826E-4</v>
      </c>
      <c r="V1228" s="6">
        <f>_xlfn.VAR.P('0'!V1228,'1'!V1228,'2'!V1228,'3'!V1228,'4'!V1228,'5'!V1228,'6'!V1228,'7'!V1228,'8'!V1228,'9'!V1228)</f>
        <v>0</v>
      </c>
      <c r="W1228" s="6">
        <f>_xlfn.VAR.P('0'!W1228,'1'!W1228,'2'!W1228,'3'!W1228,'4'!W1228,'5'!W1228,'6'!W1228,'7'!W1228,'8'!W1228,'9'!W1228)</f>
        <v>4.6444937422672022E-4</v>
      </c>
      <c r="X1228" s="6">
        <f>_xlfn.VAR.P('0'!X1228,'1'!X1228,'2'!X1228,'3'!X1228,'4'!X1228,'5'!X1228,'6'!X1228,'7'!X1228,'8'!X1228,'9'!X1228)</f>
        <v>0</v>
      </c>
      <c r="Y1228" s="6">
        <f>_xlfn.VAR.P('0'!Y1228,'1'!Y1228,'2'!Y1228,'3'!Y1228,'4'!Y1228,'5'!Y1228,'6'!Y1228,'7'!Y1228,'8'!Y1228,'9'!Y1228)</f>
        <v>9.6352177641517343E-4</v>
      </c>
      <c r="Z1228" s="6">
        <f>_xlfn.VAR.P('0'!Z1228,'1'!Z1228,'2'!Z1228,'3'!Z1228,'4'!Z1228,'5'!Z1228,'6'!Z1228,'7'!Z1228,'8'!Z1228,'9'!Z1228)</f>
        <v>0</v>
      </c>
      <c r="AA1228" s="6">
        <f>_xlfn.VAR.P('0'!AA1228,'1'!AA1228,'2'!AA1228,'3'!AA1228,'4'!AA1228,'5'!AA1228,'6'!AA1228,'7'!AA1228,'8'!AA1228,'9'!AA1228)</f>
        <v>6.7110282278334468E-5</v>
      </c>
      <c r="AB1228" s="6">
        <f>_xlfn.VAR.P('0'!AB1228,'1'!AB1228,'2'!AB1228,'3'!AB1228,'4'!AB1228,'5'!AB1228,'6'!AB1228,'7'!AB1228,'8'!AB1228,'9'!AB1228)</f>
        <v>0</v>
      </c>
      <c r="AC1228" s="6">
        <f>_xlfn.VAR.P('0'!AC1228,'1'!AC1228,'2'!AC1228,'3'!AC1228,'4'!AC1228,'5'!AC1228,'6'!AC1228,'7'!AC1228,'8'!AC1228,'9'!AC1228)</f>
        <v>2.401648614374917E-5</v>
      </c>
      <c r="AD1228" s="6">
        <f>_xlfn.VAR.P('0'!AD1228,'1'!AD1228,'2'!AD1228,'3'!AD1228,'4'!AD1228,'5'!AD1228,'6'!AD1228,'7'!AD1228,'8'!AD1228,'9'!AD1228)</f>
        <v>0</v>
      </c>
      <c r="AE1228" s="6">
        <f>_xlfn.VAR.P('0'!AE1228,'1'!AE1228,'2'!AE1228,'3'!AE1228,'4'!AE1228,'5'!AE1228,'6'!AE1228,'7'!AE1228,'8'!AE1228,'9'!AE1228)</f>
        <v>3.9144711393044777E-4</v>
      </c>
      <c r="AF1228" s="6">
        <f>_xlfn.VAR.P('0'!AF1228,'1'!AF1228,'2'!AF1228,'3'!AF1228,'4'!AF1228,'5'!AF1228,'6'!AF1228,'7'!AF1228,'8'!AF1228,'9'!AF1228)</f>
        <v>0</v>
      </c>
      <c r="AG1228" s="6">
        <f>_xlfn.VAR.P('0'!AG1228,'1'!AG1228,'2'!AG1228,'3'!AG1228,'4'!AG1228,'5'!AG1228,'6'!AG1228,'7'!AG1228,'8'!AG1228,'9'!AG1228)</f>
        <v>3.9163596221010802E-3</v>
      </c>
      <c r="AH1228" s="6">
        <f>_xlfn.VAR.P('0'!AH1228,'1'!AH1228,'2'!AH1228,'3'!AH1228,'4'!AH1228,'5'!AH1228,'6'!AH1228,'7'!AH1228,'8'!AH1228,'9'!AH1228)</f>
        <v>0</v>
      </c>
      <c r="AI1228" s="6">
        <f>_xlfn.VAR.P('0'!AI1228,'1'!AI1228,'2'!AI1228,'3'!AI1228,'4'!AI1228,'5'!AI1228,'6'!AI1228,'7'!AI1228,'8'!AI1228,'9'!AI1228)</f>
        <v>7.3819728340330756E-4</v>
      </c>
      <c r="AJ1228" s="6">
        <f>_xlfn.VAR.P('0'!AJ1228,'1'!AJ1228,'2'!AJ1228,'3'!AJ1228,'4'!AJ1228,'5'!AJ1228,'6'!AJ1228,'7'!AJ1228,'8'!AJ1228,'9'!AJ1228)</f>
        <v>0</v>
      </c>
      <c r="AK1228" s="6">
        <f>_xlfn.VAR.P('0'!AK1228,'1'!AK1228,'2'!AK1228,'3'!AK1228,'4'!AK1228,'5'!AK1228,'6'!AK1228,'7'!AK1228,'8'!AK1228,'9'!AK1228)</f>
        <v>7.269499583721469E-4</v>
      </c>
      <c r="AL1228" s="6">
        <f>_xlfn.VAR.P('0'!AL1228,'1'!AL1228,'2'!AL1228,'3'!AL1228,'4'!AL1228,'5'!AL1228,'6'!AL1228,'7'!AL1228,'8'!AL1228,'9'!AL1228)</f>
        <v>0</v>
      </c>
      <c r="AM1228" s="6">
        <f>_xlfn.VAR.P('0'!AM1228,'1'!AM1228,'2'!AM1228,'3'!AM1228,'4'!AM1228,'5'!AM1228,'6'!AM1228,'7'!AM1228,'8'!AM1228,'9'!AM1228)</f>
        <v>4.2445826241980147E-7</v>
      </c>
      <c r="AN1228" s="6">
        <f>_xlfn.VAR.P('0'!AN1228,'1'!AN1228,'2'!AN1228,'3'!AN1228,'4'!AN1228,'5'!AN1228,'6'!AN1228,'7'!AN1228,'8'!AN1228,'9'!AN1228)</f>
        <v>0</v>
      </c>
      <c r="AO1228" s="6">
        <f>_xlfn.VAR.P('0'!AO1228,'1'!AO1228,'2'!AO1228,'3'!AO1228,'4'!AO1228,'5'!AO1228,'6'!AO1228,'7'!AO1228,'8'!AO1228,'9'!AO1228)</f>
        <v>3.0030654098948408E-4</v>
      </c>
      <c r="AP1228" s="6">
        <f>_xlfn.VAR.P('0'!AP1228,'1'!AP1228,'2'!AP1228,'3'!AP1228,'4'!AP1228,'5'!AP1228,'6'!AP1228,'7'!AP1228,'8'!AP1228,'9'!AP1228)</f>
        <v>0</v>
      </c>
      <c r="AQ1228" s="6">
        <f>_xlfn.VAR.P('0'!AQ1228,'1'!AQ1228,'2'!AQ1228,'3'!AQ1228,'4'!AQ1228,'5'!AQ1228,'6'!AQ1228,'7'!AQ1228,'8'!AQ1228,'9'!AQ1228)</f>
        <v>1.9300012484201093E-3</v>
      </c>
      <c r="AR1228" s="6">
        <f>_xlfn.VAR.P('0'!AR1228,'1'!AR1228,'2'!AR1228,'3'!AR1228,'4'!AR1228,'5'!AR1228,'6'!AR1228,'7'!AR1228,'8'!AR1228,'9'!AR1228)</f>
        <v>0</v>
      </c>
      <c r="AS1228" s="6">
        <f>_xlfn.VAR.P('0'!AS1228,'1'!AS1228,'2'!AS1228,'3'!AS1228,'4'!AS1228,'5'!AS1228,'6'!AS1228,'7'!AS1228,'8'!AS1228,'9'!AS1228)</f>
        <v>8.6677948024653263E-15</v>
      </c>
      <c r="AT1228" s="6">
        <f>_xlfn.VAR.P('0'!AT1228,'1'!AT1228,'2'!AT1228,'3'!AT1228,'4'!AT1228,'5'!AT1228,'6'!AT1228,'7'!AT1228,'8'!AT1228,'9'!AT1228)</f>
        <v>0</v>
      </c>
      <c r="AU1228" s="6">
        <f>_xlfn.VAR.P('0'!AU1228,'1'!AU1228,'2'!AU1228,'3'!AU1228,'4'!AU1228,'5'!AU1228,'6'!AU1228,'7'!AU1228,'8'!AU1228,'9'!AU1228)</f>
        <v>1.9279903139868143E-3</v>
      </c>
      <c r="AV1228" s="6">
        <f>_xlfn.VAR.P('0'!AV1228,'1'!AV1228,'2'!AV1228,'3'!AV1228,'4'!AV1228,'5'!AV1228,'6'!AV1228,'7'!AV1228,'8'!AV1228,'9'!AV1228)</f>
        <v>0</v>
      </c>
      <c r="AW1228" s="6">
        <f>_xlfn.VAR.P('0'!AW1228,'1'!AW1228,'2'!AW1228,'3'!AW1228,'4'!AW1228,'5'!AW1228,'6'!AW1228,'7'!AW1228,'8'!AW1228,'9'!AW1228)</f>
        <v>5.3813991334097856E-4</v>
      </c>
    </row>
    <row r="1229" spans="1:49" ht="15.75" customHeight="1" x14ac:dyDescent="0.25">
      <c r="A1229" s="6" t="str">
        <f>IF(AND('0'!A1229='1'!A1229,'1'!A1229='2'!A1229,'2'!A1229='3'!A1229,'3'!A1229='4'!A1229,'4'!A1229='5'!A1229,'5'!A1229='6'!A1229,'6'!A1229='7'!A1229,'7'!A1229='8'!A1229,'8'!A1229='9'!A1229,'1'!A1229='2'!A1229),'9'!A1229,)</f>
        <v>RPA</v>
      </c>
      <c r="B1229" s="11" t="str">
        <f>IF(AND('0'!B1229='1'!B1229,'1'!B1229='2'!B1229,'2'!B1229='3'!B1229,'3'!B1229='4'!B1229,'4'!B1229='5'!B1229,'5'!B1229='6'!B1229,'6'!B1229='7'!B1229,'7'!B1229='8'!B1229,'8'!B1229='9'!B1229,'1'!B1229='2'!B1229),'9'!B1229,)</f>
        <v>1962-02-13</v>
      </c>
      <c r="C1229" s="11" t="str">
        <f>IF(AND('0'!C1229='1'!C1229,'1'!C1229='2'!C1229,'2'!C1229='3'!C1229,'3'!C1229='4'!C1229,'4'!C1229='5'!C1229,'5'!C1229='6'!C1229,'6'!C1229='7'!C1229,'7'!C1229='8'!C1229,'8'!C1229='9'!C1229,'1'!C1229='2'!C1229),'9'!C1229,)</f>
        <v>1962-02-13</v>
      </c>
      <c r="D1229" s="7">
        <f>IF(AND('0'!D1229='1'!D1229,'1'!D1229='2'!D1229,'2'!D1229='3'!D1229,'3'!D1229='4'!D1229,'4'!D1229='5'!D1229,'5'!D1229='6'!D1229,'6'!D1229='7'!D1229,'7'!D1229='8'!D1229,'8'!D1229='9'!D1229,'1'!D1229='2'!D1229),'9'!D1229,)</f>
        <v>23076</v>
      </c>
      <c r="E1229" s="8">
        <f>IF(COUNTIF(Recovered!$A$2:$A$808,A1229)&gt;0,1,0)</f>
        <v>1</v>
      </c>
      <c r="F1229" s="6">
        <f>_xlfn.VAR.P('0'!F1229,'1'!F1229,'2'!F1229,'3'!F1229,'4'!F1229,'5'!F1229,'6'!F1229,'7'!F1229,'8'!F1229,'9'!F1229)</f>
        <v>0</v>
      </c>
      <c r="G1229" s="6">
        <f>_xlfn.VAR.P('0'!G1229,'1'!G1229,'2'!G1229,'3'!G1229,'4'!G1229,'5'!G1229,'6'!G1229,'7'!G1229,'8'!G1229,'9'!G1229)</f>
        <v>6.3211477378159167E-4</v>
      </c>
      <c r="H1229" s="6">
        <f>_xlfn.VAR.P('0'!H1229,'1'!H1229,'2'!H1229,'3'!H1229,'4'!H1229,'5'!H1229,'6'!H1229,'7'!H1229,'8'!H1229,'9'!H1229)</f>
        <v>0</v>
      </c>
      <c r="I1229" s="6">
        <f>_xlfn.VAR.P('0'!I1229,'1'!I1229,'2'!I1229,'3'!I1229,'4'!I1229,'5'!I1229,'6'!I1229,'7'!I1229,'8'!I1229,'9'!I1229)</f>
        <v>7.2687141005038224E-4</v>
      </c>
      <c r="J1229" s="6">
        <f>_xlfn.VAR.P('0'!J1229,'1'!J1229,'2'!J1229,'3'!J1229,'4'!J1229,'5'!J1229,'6'!J1229,'7'!J1229,'8'!J1229,'9'!J1229)</f>
        <v>0</v>
      </c>
      <c r="K1229" s="6">
        <f>_xlfn.VAR.P('0'!K1229,'1'!K1229,'2'!K1229,'3'!K1229,'4'!K1229,'5'!K1229,'6'!K1229,'7'!K1229,'8'!K1229,'9'!K1229)</f>
        <v>1.5137685928315455E-5</v>
      </c>
      <c r="L1229" s="6">
        <f>_xlfn.VAR.P('0'!L1229,'1'!L1229,'2'!L1229,'3'!L1229,'4'!L1229,'5'!L1229,'6'!L1229,'7'!L1229,'8'!L1229,'9'!L1229)</f>
        <v>0</v>
      </c>
      <c r="M1229" s="6">
        <f>_xlfn.VAR.P('0'!M1229,'1'!M1229,'2'!M1229,'3'!M1229,'4'!M1229,'5'!M1229,'6'!M1229,'7'!M1229,'8'!M1229,'9'!M1229)</f>
        <v>2.9005639889393435E-6</v>
      </c>
      <c r="N1229" s="6">
        <f>_xlfn.VAR.P('0'!N1229,'1'!N1229,'2'!N1229,'3'!N1229,'4'!N1229,'5'!N1229,'6'!N1229,'7'!N1229,'8'!N1229,'9'!N1229)</f>
        <v>0</v>
      </c>
      <c r="O1229" s="6">
        <f>_xlfn.VAR.P('0'!O1229,'1'!O1229,'2'!O1229,'3'!O1229,'4'!O1229,'5'!O1229,'6'!O1229,'7'!O1229,'8'!O1229,'9'!O1229)</f>
        <v>3.2460970004070519E-5</v>
      </c>
      <c r="P1229" s="6">
        <f>_xlfn.VAR.P('0'!P1229,'1'!P1229,'2'!P1229,'3'!P1229,'4'!P1229,'5'!P1229,'6'!P1229,'7'!P1229,'8'!P1229,'9'!P1229)</f>
        <v>0</v>
      </c>
      <c r="Q1229" s="6">
        <f>_xlfn.VAR.P('0'!Q1229,'1'!Q1229,'2'!Q1229,'3'!Q1229,'4'!Q1229,'5'!Q1229,'6'!Q1229,'7'!Q1229,'8'!Q1229,'9'!Q1229)</f>
        <v>2.5384638721818819E-4</v>
      </c>
      <c r="R1229" s="6">
        <f>_xlfn.VAR.P('0'!R1229,'1'!R1229,'2'!R1229,'3'!R1229,'4'!R1229,'5'!R1229,'6'!R1229,'7'!R1229,'8'!R1229,'9'!R1229)</f>
        <v>0</v>
      </c>
      <c r="S1229" s="6">
        <f>_xlfn.VAR.P('0'!S1229,'1'!S1229,'2'!S1229,'3'!S1229,'4'!S1229,'5'!S1229,'6'!S1229,'7'!S1229,'8'!S1229,'9'!S1229)</f>
        <v>2.1634930700836206E-5</v>
      </c>
      <c r="T1229" s="6">
        <f>_xlfn.VAR.P('0'!T1229,'1'!T1229,'2'!T1229,'3'!T1229,'4'!T1229,'5'!T1229,'6'!T1229,'7'!T1229,'8'!T1229,'9'!T1229)</f>
        <v>0</v>
      </c>
      <c r="U1229" s="6">
        <f>_xlfn.VAR.P('0'!U1229,'1'!U1229,'2'!U1229,'3'!U1229,'4'!U1229,'5'!U1229,'6'!U1229,'7'!U1229,'8'!U1229,'9'!U1229)</f>
        <v>7.26687527410083E-4</v>
      </c>
      <c r="V1229" s="6">
        <f>_xlfn.VAR.P('0'!V1229,'1'!V1229,'2'!V1229,'3'!V1229,'4'!V1229,'5'!V1229,'6'!V1229,'7'!V1229,'8'!V1229,'9'!V1229)</f>
        <v>0</v>
      </c>
      <c r="W1229" s="6">
        <f>_xlfn.VAR.P('0'!W1229,'1'!W1229,'2'!W1229,'3'!W1229,'4'!W1229,'5'!W1229,'6'!W1229,'7'!W1229,'8'!W1229,'9'!W1229)</f>
        <v>1.9212688569942774E-4</v>
      </c>
      <c r="X1229" s="6">
        <f>_xlfn.VAR.P('0'!X1229,'1'!X1229,'2'!X1229,'3'!X1229,'4'!X1229,'5'!X1229,'6'!X1229,'7'!X1229,'8'!X1229,'9'!X1229)</f>
        <v>0</v>
      </c>
      <c r="Y1229" s="6">
        <f>_xlfn.VAR.P('0'!Y1229,'1'!Y1229,'2'!Y1229,'3'!Y1229,'4'!Y1229,'5'!Y1229,'6'!Y1229,'7'!Y1229,'8'!Y1229,'9'!Y1229)</f>
        <v>8.829768826170497E-4</v>
      </c>
      <c r="Z1229" s="6">
        <f>_xlfn.VAR.P('0'!Z1229,'1'!Z1229,'2'!Z1229,'3'!Z1229,'4'!Z1229,'5'!Z1229,'6'!Z1229,'7'!Z1229,'8'!Z1229,'9'!Z1229)</f>
        <v>0</v>
      </c>
      <c r="AA1229" s="6">
        <f>_xlfn.VAR.P('0'!AA1229,'1'!AA1229,'2'!AA1229,'3'!AA1229,'4'!AA1229,'5'!AA1229,'6'!AA1229,'7'!AA1229,'8'!AA1229,'9'!AA1229)</f>
        <v>5.8620727287898096E-4</v>
      </c>
      <c r="AB1229" s="6">
        <f>_xlfn.VAR.P('0'!AB1229,'1'!AB1229,'2'!AB1229,'3'!AB1229,'4'!AB1229,'5'!AB1229,'6'!AB1229,'7'!AB1229,'8'!AB1229,'9'!AB1229)</f>
        <v>0</v>
      </c>
      <c r="AC1229" s="6">
        <f>_xlfn.VAR.P('0'!AC1229,'1'!AC1229,'2'!AC1229,'3'!AC1229,'4'!AC1229,'5'!AC1229,'6'!AC1229,'7'!AC1229,'8'!AC1229,'9'!AC1229)</f>
        <v>9.7839229578190791E-5</v>
      </c>
      <c r="AD1229" s="6">
        <f>_xlfn.VAR.P('0'!AD1229,'1'!AD1229,'2'!AD1229,'3'!AD1229,'4'!AD1229,'5'!AD1229,'6'!AD1229,'7'!AD1229,'8'!AD1229,'9'!AD1229)</f>
        <v>0</v>
      </c>
      <c r="AE1229" s="6">
        <f>_xlfn.VAR.P('0'!AE1229,'1'!AE1229,'2'!AE1229,'3'!AE1229,'4'!AE1229,'5'!AE1229,'6'!AE1229,'7'!AE1229,'8'!AE1229,'9'!AE1229)</f>
        <v>1.7842841818060934E-4</v>
      </c>
      <c r="AF1229" s="6">
        <f>_xlfn.VAR.P('0'!AF1229,'1'!AF1229,'2'!AF1229,'3'!AF1229,'4'!AF1229,'5'!AF1229,'6'!AF1229,'7'!AF1229,'8'!AF1229,'9'!AF1229)</f>
        <v>0</v>
      </c>
      <c r="AG1229" s="6">
        <f>_xlfn.VAR.P('0'!AG1229,'1'!AG1229,'2'!AG1229,'3'!AG1229,'4'!AG1229,'5'!AG1229,'6'!AG1229,'7'!AG1229,'8'!AG1229,'9'!AG1229)</f>
        <v>2.4516477440606568E-3</v>
      </c>
      <c r="AH1229" s="6">
        <f>_xlfn.VAR.P('0'!AH1229,'1'!AH1229,'2'!AH1229,'3'!AH1229,'4'!AH1229,'5'!AH1229,'6'!AH1229,'7'!AH1229,'8'!AH1229,'9'!AH1229)</f>
        <v>0</v>
      </c>
      <c r="AI1229" s="6">
        <f>_xlfn.VAR.P('0'!AI1229,'1'!AI1229,'2'!AI1229,'3'!AI1229,'4'!AI1229,'5'!AI1229,'6'!AI1229,'7'!AI1229,'8'!AI1229,'9'!AI1229)</f>
        <v>2.6007236883507576E-3</v>
      </c>
      <c r="AJ1229" s="6">
        <f>_xlfn.VAR.P('0'!AJ1229,'1'!AJ1229,'2'!AJ1229,'3'!AJ1229,'4'!AJ1229,'5'!AJ1229,'6'!AJ1229,'7'!AJ1229,'8'!AJ1229,'9'!AJ1229)</f>
        <v>0.09</v>
      </c>
      <c r="AK1229" s="6">
        <f>_xlfn.VAR.P('0'!AK1229,'1'!AK1229,'2'!AK1229,'3'!AK1229,'4'!AK1229,'5'!AK1229,'6'!AK1229,'7'!AK1229,'8'!AK1229,'9'!AK1229)</f>
        <v>1.9131880730936719E-3</v>
      </c>
      <c r="AL1229" s="6">
        <f>_xlfn.VAR.P('0'!AL1229,'1'!AL1229,'2'!AL1229,'3'!AL1229,'4'!AL1229,'5'!AL1229,'6'!AL1229,'7'!AL1229,'8'!AL1229,'9'!AL1229)</f>
        <v>0</v>
      </c>
      <c r="AM1229" s="6">
        <f>_xlfn.VAR.P('0'!AM1229,'1'!AM1229,'2'!AM1229,'3'!AM1229,'4'!AM1229,'5'!AM1229,'6'!AM1229,'7'!AM1229,'8'!AM1229,'9'!AM1229)</f>
        <v>1.8702224631580672E-7</v>
      </c>
      <c r="AN1229" s="6">
        <f>_xlfn.VAR.P('0'!AN1229,'1'!AN1229,'2'!AN1229,'3'!AN1229,'4'!AN1229,'5'!AN1229,'6'!AN1229,'7'!AN1229,'8'!AN1229,'9'!AN1229)</f>
        <v>0</v>
      </c>
      <c r="AO1229" s="6">
        <f>_xlfn.VAR.P('0'!AO1229,'1'!AO1229,'2'!AO1229,'3'!AO1229,'4'!AO1229,'5'!AO1229,'6'!AO1229,'7'!AO1229,'8'!AO1229,'9'!AO1229)</f>
        <v>1.2871326660569705E-3</v>
      </c>
      <c r="AP1229" s="6">
        <f>_xlfn.VAR.P('0'!AP1229,'1'!AP1229,'2'!AP1229,'3'!AP1229,'4'!AP1229,'5'!AP1229,'6'!AP1229,'7'!AP1229,'8'!AP1229,'9'!AP1229)</f>
        <v>0</v>
      </c>
      <c r="AQ1229" s="6">
        <f>_xlfn.VAR.P('0'!AQ1229,'1'!AQ1229,'2'!AQ1229,'3'!AQ1229,'4'!AQ1229,'5'!AQ1229,'6'!AQ1229,'7'!AQ1229,'8'!AQ1229,'9'!AQ1229)</f>
        <v>5.4937186109182534E-3</v>
      </c>
      <c r="AR1229" s="6">
        <f>_xlfn.VAR.P('0'!AR1229,'1'!AR1229,'2'!AR1229,'3'!AR1229,'4'!AR1229,'5'!AR1229,'6'!AR1229,'7'!AR1229,'8'!AR1229,'9'!AR1229)</f>
        <v>0</v>
      </c>
      <c r="AS1229" s="6">
        <f>_xlfn.VAR.P('0'!AS1229,'1'!AS1229,'2'!AS1229,'3'!AS1229,'4'!AS1229,'5'!AS1229,'6'!AS1229,'7'!AS1229,'8'!AS1229,'9'!AS1229)</f>
        <v>1.3641110207090589E-14</v>
      </c>
      <c r="AT1229" s="6">
        <f>_xlfn.VAR.P('0'!AT1229,'1'!AT1229,'2'!AT1229,'3'!AT1229,'4'!AT1229,'5'!AT1229,'6'!AT1229,'7'!AT1229,'8'!AT1229,'9'!AT1229)</f>
        <v>0</v>
      </c>
      <c r="AU1229" s="6">
        <f>_xlfn.VAR.P('0'!AU1229,'1'!AU1229,'2'!AU1229,'3'!AU1229,'4'!AU1229,'5'!AU1229,'6'!AU1229,'7'!AU1229,'8'!AU1229,'9'!AU1229)</f>
        <v>2.6920570262326611E-4</v>
      </c>
      <c r="AV1229" s="6">
        <f>_xlfn.VAR.P('0'!AV1229,'1'!AV1229,'2'!AV1229,'3'!AV1229,'4'!AV1229,'5'!AV1229,'6'!AV1229,'7'!AV1229,'8'!AV1229,'9'!AV1229)</f>
        <v>0</v>
      </c>
      <c r="AW1229" s="6">
        <f>_xlfn.VAR.P('0'!AW1229,'1'!AW1229,'2'!AW1229,'3'!AW1229,'4'!AW1229,'5'!AW1229,'6'!AW1229,'7'!AW1229,'8'!AW1229,'9'!AW1229)</f>
        <v>4.9193159146517364E-5</v>
      </c>
    </row>
    <row r="1230" spans="1:49" ht="15.75" hidden="1" customHeight="1" x14ac:dyDescent="0.25">
      <c r="A1230" s="6" t="str">
        <f>IF(AND('0'!A1230='1'!A1230,'1'!A1230='2'!A1230,'2'!A1230='3'!A1230,'3'!A1230='4'!A1230,'4'!A1230='5'!A1230,'5'!A1230='6'!A1230,'6'!A1230='7'!A1230,'7'!A1230='8'!A1230,'8'!A1230='9'!A1230,'1'!A1230='2'!A1230),'9'!A1230,)</f>
        <v>Historical Minutes</v>
      </c>
      <c r="B1230" s="11" t="str">
        <f>IF(AND('0'!B1230='1'!B1230,'1'!B1230='2'!B1230,'2'!B1230='3'!B1230,'3'!B1230='4'!B1230,'4'!B1230='5'!B1230,'5'!B1230='6'!B1230,'6'!B1230='7'!B1230,'7'!B1230='8'!B1230,'8'!B1230='9'!B1230,'1'!B1230='2'!B1230),'9'!B1230,)</f>
        <v>1962-01-23</v>
      </c>
      <c r="C1230" s="11" t="str">
        <f>IF(AND('0'!C1230='1'!C1230,'1'!C1230='2'!C1230,'2'!C1230='3'!C1230,'3'!C1230='4'!C1230,'4'!C1230='5'!C1230,'5'!C1230='6'!C1230,'6'!C1230='7'!C1230,'7'!C1230='8'!C1230,'8'!C1230='9'!C1230,'1'!C1230='2'!C1230),'9'!C1230,)</f>
        <v>1962-01-23</v>
      </c>
      <c r="D1230" s="7">
        <f>IF(AND('0'!D1230='1'!D1230,'1'!D1230='2'!D1230,'2'!D1230='3'!D1230,'3'!D1230='4'!D1230,'4'!D1230='5'!D1230,'5'!D1230='6'!D1230,'6'!D1230='7'!D1230,'7'!D1230='8'!D1230,'8'!D1230='9'!D1230,'1'!D1230='2'!D1230),'9'!D1230,)</f>
        <v>0</v>
      </c>
      <c r="E1230" s="8">
        <f>IF(COUNTIF(Recovered!$A$2:$A$808,A1230)&gt;0,1,0)</f>
        <v>0</v>
      </c>
      <c r="F1230" s="6">
        <f>_xlfn.VAR.P('0'!F1230,'1'!F1230,'2'!F1230,'3'!F1230,'4'!F1230,'5'!F1230,'6'!F1230,'7'!F1230,'8'!F1230,'9'!F1230)</f>
        <v>0</v>
      </c>
      <c r="G1230" s="6">
        <f>_xlfn.VAR.P('0'!G1230,'1'!G1230,'2'!G1230,'3'!G1230,'4'!G1230,'5'!G1230,'6'!G1230,'7'!G1230,'8'!G1230,'9'!G1230)</f>
        <v>7.0960270374810508E-4</v>
      </c>
      <c r="H1230" s="6">
        <f>_xlfn.VAR.P('0'!H1230,'1'!H1230,'2'!H1230,'3'!H1230,'4'!H1230,'5'!H1230,'6'!H1230,'7'!H1230,'8'!H1230,'9'!H1230)</f>
        <v>0.21</v>
      </c>
      <c r="I1230" s="6">
        <f>_xlfn.VAR.P('0'!I1230,'1'!I1230,'2'!I1230,'3'!I1230,'4'!I1230,'5'!I1230,'6'!I1230,'7'!I1230,'8'!I1230,'9'!I1230)</f>
        <v>1.2158403037925429E-3</v>
      </c>
      <c r="J1230" s="6">
        <f>_xlfn.VAR.P('0'!J1230,'1'!J1230,'2'!J1230,'3'!J1230,'4'!J1230,'5'!J1230,'6'!J1230,'7'!J1230,'8'!J1230,'9'!J1230)</f>
        <v>0</v>
      </c>
      <c r="K1230" s="6">
        <f>_xlfn.VAR.P('0'!K1230,'1'!K1230,'2'!K1230,'3'!K1230,'4'!K1230,'5'!K1230,'6'!K1230,'7'!K1230,'8'!K1230,'9'!K1230)</f>
        <v>1.3960100461381014E-3</v>
      </c>
      <c r="L1230" s="6">
        <f>_xlfn.VAR.P('0'!L1230,'1'!L1230,'2'!L1230,'3'!L1230,'4'!L1230,'5'!L1230,'6'!L1230,'7'!L1230,'8'!L1230,'9'!L1230)</f>
        <v>0.24</v>
      </c>
      <c r="M1230" s="6">
        <f>_xlfn.VAR.P('0'!M1230,'1'!M1230,'2'!M1230,'3'!M1230,'4'!M1230,'5'!M1230,'6'!M1230,'7'!M1230,'8'!M1230,'9'!M1230)</f>
        <v>4.6469930233737243E-3</v>
      </c>
      <c r="N1230" s="6">
        <f>_xlfn.VAR.P('0'!N1230,'1'!N1230,'2'!N1230,'3'!N1230,'4'!N1230,'5'!N1230,'6'!N1230,'7'!N1230,'8'!N1230,'9'!N1230)</f>
        <v>0</v>
      </c>
      <c r="O1230" s="6">
        <f>_xlfn.VAR.P('0'!O1230,'1'!O1230,'2'!O1230,'3'!O1230,'4'!O1230,'5'!O1230,'6'!O1230,'7'!O1230,'8'!O1230,'9'!O1230)</f>
        <v>1.8656202217420261E-4</v>
      </c>
      <c r="P1230" s="6">
        <f>_xlfn.VAR.P('0'!P1230,'1'!P1230,'2'!P1230,'3'!P1230,'4'!P1230,'5'!P1230,'6'!P1230,'7'!P1230,'8'!P1230,'9'!P1230)</f>
        <v>0</v>
      </c>
      <c r="Q1230" s="6">
        <f>_xlfn.VAR.P('0'!Q1230,'1'!Q1230,'2'!Q1230,'3'!Q1230,'4'!Q1230,'5'!Q1230,'6'!Q1230,'7'!Q1230,'8'!Q1230,'9'!Q1230)</f>
        <v>8.6658414171496643E-3</v>
      </c>
      <c r="R1230" s="6">
        <f>_xlfn.VAR.P('0'!R1230,'1'!R1230,'2'!R1230,'3'!R1230,'4'!R1230,'5'!R1230,'6'!R1230,'7'!R1230,'8'!R1230,'9'!R1230)</f>
        <v>0.09</v>
      </c>
      <c r="S1230" s="6">
        <f>_xlfn.VAR.P('0'!S1230,'1'!S1230,'2'!S1230,'3'!S1230,'4'!S1230,'5'!S1230,'6'!S1230,'7'!S1230,'8'!S1230,'9'!S1230)</f>
        <v>2.3210481570892085E-2</v>
      </c>
      <c r="T1230" s="6">
        <f>_xlfn.VAR.P('0'!T1230,'1'!T1230,'2'!T1230,'3'!T1230,'4'!T1230,'5'!T1230,'6'!T1230,'7'!T1230,'8'!T1230,'9'!T1230)</f>
        <v>6</v>
      </c>
      <c r="U1230" s="6">
        <f>_xlfn.VAR.P('0'!U1230,'1'!U1230,'2'!U1230,'3'!U1230,'4'!U1230,'5'!U1230,'6'!U1230,'7'!U1230,'8'!U1230,'9'!U1230)</f>
        <v>1.4105648572080417E-3</v>
      </c>
      <c r="V1230" s="6">
        <f>_xlfn.VAR.P('0'!V1230,'1'!V1230,'2'!V1230,'3'!V1230,'4'!V1230,'5'!V1230,'6'!V1230,'7'!V1230,'8'!V1230,'9'!V1230)</f>
        <v>0</v>
      </c>
      <c r="W1230" s="6">
        <f>_xlfn.VAR.P('0'!W1230,'1'!W1230,'2'!W1230,'3'!W1230,'4'!W1230,'5'!W1230,'6'!W1230,'7'!W1230,'8'!W1230,'9'!W1230)</f>
        <v>6.1903339009360657E-4</v>
      </c>
      <c r="X1230" s="6">
        <f>_xlfn.VAR.P('0'!X1230,'1'!X1230,'2'!X1230,'3'!X1230,'4'!X1230,'5'!X1230,'6'!X1230,'7'!X1230,'8'!X1230,'9'!X1230)</f>
        <v>0</v>
      </c>
      <c r="Y1230" s="6">
        <f>_xlfn.VAR.P('0'!Y1230,'1'!Y1230,'2'!Y1230,'3'!Y1230,'4'!Y1230,'5'!Y1230,'6'!Y1230,'7'!Y1230,'8'!Y1230,'9'!Y1230)</f>
        <v>1.9235541370225331E-3</v>
      </c>
      <c r="Z1230" s="6">
        <f>_xlfn.VAR.P('0'!Z1230,'1'!Z1230,'2'!Z1230,'3'!Z1230,'4'!Z1230,'5'!Z1230,'6'!Z1230,'7'!Z1230,'8'!Z1230,'9'!Z1230)</f>
        <v>2.25</v>
      </c>
      <c r="AA1230" s="6">
        <f>_xlfn.VAR.P('0'!AA1230,'1'!AA1230,'2'!AA1230,'3'!AA1230,'4'!AA1230,'5'!AA1230,'6'!AA1230,'7'!AA1230,'8'!AA1230,'9'!AA1230)</f>
        <v>2.5275847563926347E-2</v>
      </c>
      <c r="AB1230" s="6">
        <f>_xlfn.VAR.P('0'!AB1230,'1'!AB1230,'2'!AB1230,'3'!AB1230,'4'!AB1230,'5'!AB1230,'6'!AB1230,'7'!AB1230,'8'!AB1230,'9'!AB1230)</f>
        <v>0.09</v>
      </c>
      <c r="AC1230" s="6">
        <f>_xlfn.VAR.P('0'!AC1230,'1'!AC1230,'2'!AC1230,'3'!AC1230,'4'!AC1230,'5'!AC1230,'6'!AC1230,'7'!AC1230,'8'!AC1230,'9'!AC1230)</f>
        <v>1.5503898841987364E-2</v>
      </c>
      <c r="AD1230" s="6">
        <f>_xlfn.VAR.P('0'!AD1230,'1'!AD1230,'2'!AD1230,'3'!AD1230,'4'!AD1230,'5'!AD1230,'6'!AD1230,'7'!AD1230,'8'!AD1230,'9'!AD1230)</f>
        <v>0.09</v>
      </c>
      <c r="AE1230" s="6">
        <f>_xlfn.VAR.P('0'!AE1230,'1'!AE1230,'2'!AE1230,'3'!AE1230,'4'!AE1230,'5'!AE1230,'6'!AE1230,'7'!AE1230,'8'!AE1230,'9'!AE1230)</f>
        <v>1.2139226358272595E-2</v>
      </c>
      <c r="AF1230" s="6">
        <f>_xlfn.VAR.P('0'!AF1230,'1'!AF1230,'2'!AF1230,'3'!AF1230,'4'!AF1230,'5'!AF1230,'6'!AF1230,'7'!AF1230,'8'!AF1230,'9'!AF1230)</f>
        <v>6</v>
      </c>
      <c r="AG1230" s="6">
        <f>_xlfn.VAR.P('0'!AG1230,'1'!AG1230,'2'!AG1230,'3'!AG1230,'4'!AG1230,'5'!AG1230,'6'!AG1230,'7'!AG1230,'8'!AG1230,'9'!AG1230)</f>
        <v>2.0183652649504537E-2</v>
      </c>
      <c r="AH1230" s="6">
        <f>_xlfn.VAR.P('0'!AH1230,'1'!AH1230,'2'!AH1230,'3'!AH1230,'4'!AH1230,'5'!AH1230,'6'!AH1230,'7'!AH1230,'8'!AH1230,'9'!AH1230)</f>
        <v>0</v>
      </c>
      <c r="AI1230" s="6">
        <f>_xlfn.VAR.P('0'!AI1230,'1'!AI1230,'2'!AI1230,'3'!AI1230,'4'!AI1230,'5'!AI1230,'6'!AI1230,'7'!AI1230,'8'!AI1230,'9'!AI1230)</f>
        <v>1.1597418036092079E-2</v>
      </c>
      <c r="AJ1230" s="6">
        <f>_xlfn.VAR.P('0'!AJ1230,'1'!AJ1230,'2'!AJ1230,'3'!AJ1230,'4'!AJ1230,'5'!AJ1230,'6'!AJ1230,'7'!AJ1230,'8'!AJ1230,'9'!AJ1230)</f>
        <v>0</v>
      </c>
      <c r="AK1230" s="6">
        <f>_xlfn.VAR.P('0'!AK1230,'1'!AK1230,'2'!AK1230,'3'!AK1230,'4'!AK1230,'5'!AK1230,'6'!AK1230,'7'!AK1230,'8'!AK1230,'9'!AK1230)</f>
        <v>2.6402230202198359E-3</v>
      </c>
      <c r="AL1230" s="6">
        <f>_xlfn.VAR.P('0'!AL1230,'1'!AL1230,'2'!AL1230,'3'!AL1230,'4'!AL1230,'5'!AL1230,'6'!AL1230,'7'!AL1230,'8'!AL1230,'9'!AL1230)</f>
        <v>0</v>
      </c>
      <c r="AM1230" s="6">
        <f>_xlfn.VAR.P('0'!AM1230,'1'!AM1230,'2'!AM1230,'3'!AM1230,'4'!AM1230,'5'!AM1230,'6'!AM1230,'7'!AM1230,'8'!AM1230,'9'!AM1230)</f>
        <v>2.4467798797407761E-4</v>
      </c>
      <c r="AN1230" s="6">
        <f>_xlfn.VAR.P('0'!AN1230,'1'!AN1230,'2'!AN1230,'3'!AN1230,'4'!AN1230,'5'!AN1230,'6'!AN1230,'7'!AN1230,'8'!AN1230,'9'!AN1230)</f>
        <v>0</v>
      </c>
      <c r="AO1230" s="6">
        <f>_xlfn.VAR.P('0'!AO1230,'1'!AO1230,'2'!AO1230,'3'!AO1230,'4'!AO1230,'5'!AO1230,'6'!AO1230,'7'!AO1230,'8'!AO1230,'9'!AO1230)</f>
        <v>9.4801058059769145E-4</v>
      </c>
      <c r="AP1230" s="6">
        <f>_xlfn.VAR.P('0'!AP1230,'1'!AP1230,'2'!AP1230,'3'!AP1230,'4'!AP1230,'5'!AP1230,'6'!AP1230,'7'!AP1230,'8'!AP1230,'9'!AP1230)</f>
        <v>0</v>
      </c>
      <c r="AQ1230" s="6">
        <f>_xlfn.VAR.P('0'!AQ1230,'1'!AQ1230,'2'!AQ1230,'3'!AQ1230,'4'!AQ1230,'5'!AQ1230,'6'!AQ1230,'7'!AQ1230,'8'!AQ1230,'9'!AQ1230)</f>
        <v>1.323033905500698E-3</v>
      </c>
      <c r="AR1230" s="6">
        <f>_xlfn.VAR.P('0'!AR1230,'1'!AR1230,'2'!AR1230,'3'!AR1230,'4'!AR1230,'5'!AR1230,'6'!AR1230,'7'!AR1230,'8'!AR1230,'9'!AR1230)</f>
        <v>2.25</v>
      </c>
      <c r="AS1230" s="6">
        <f>_xlfn.VAR.P('0'!AS1230,'1'!AS1230,'2'!AS1230,'3'!AS1230,'4'!AS1230,'5'!AS1230,'6'!AS1230,'7'!AS1230,'8'!AS1230,'9'!AS1230)</f>
        <v>7.5040261817006199E-13</v>
      </c>
      <c r="AT1230" s="6">
        <f>_xlfn.VAR.P('0'!AT1230,'1'!AT1230,'2'!AT1230,'3'!AT1230,'4'!AT1230,'5'!AT1230,'6'!AT1230,'7'!AT1230,'8'!AT1230,'9'!AT1230)</f>
        <v>0</v>
      </c>
      <c r="AU1230" s="6">
        <f>_xlfn.VAR.P('0'!AU1230,'1'!AU1230,'2'!AU1230,'3'!AU1230,'4'!AU1230,'5'!AU1230,'6'!AU1230,'7'!AU1230,'8'!AU1230,'9'!AU1230)</f>
        <v>1.0591008085780658E-2</v>
      </c>
      <c r="AV1230" s="6">
        <f>_xlfn.VAR.P('0'!AV1230,'1'!AV1230,'2'!AV1230,'3'!AV1230,'4'!AV1230,'5'!AV1230,'6'!AV1230,'7'!AV1230,'8'!AV1230,'9'!AV1230)</f>
        <v>0</v>
      </c>
      <c r="AW1230" s="6">
        <f>_xlfn.VAR.P('0'!AW1230,'1'!AW1230,'2'!AW1230,'3'!AW1230,'4'!AW1230,'5'!AW1230,'6'!AW1230,'7'!AW1230,'8'!AW1230,'9'!AW1230)</f>
        <v>7.0477659621238477E-3</v>
      </c>
    </row>
    <row r="1231" spans="1:49" ht="15.75" customHeight="1" x14ac:dyDescent="0.25">
      <c r="A1231" s="6" t="str">
        <f>IF(AND('0'!A1231='1'!A1231,'1'!A1231='2'!A1231,'2'!A1231='3'!A1231,'3'!A1231='4'!A1231,'4'!A1231='5'!A1231,'5'!A1231='6'!A1231,'6'!A1231='7'!A1231,'7'!A1231='8'!A1231,'8'!A1231='9'!A1231,'1'!A1231='2'!A1231),'9'!A1231,)</f>
        <v>RPA</v>
      </c>
      <c r="B1231" s="11" t="str">
        <f>IF(AND('0'!B1231='1'!B1231,'1'!B1231='2'!B1231,'2'!B1231='3'!B1231,'3'!B1231='4'!B1231,'4'!B1231='5'!B1231,'5'!B1231='6'!B1231,'6'!B1231='7'!B1231,'7'!B1231='8'!B1231,'8'!B1231='9'!B1231,'1'!B1231='2'!B1231),'9'!B1231,)</f>
        <v>1962-01-23</v>
      </c>
      <c r="C1231" s="11" t="str">
        <f>IF(AND('0'!C1231='1'!C1231,'1'!C1231='2'!C1231,'2'!C1231='3'!C1231,'3'!C1231='4'!C1231,'4'!C1231='5'!C1231,'5'!C1231='6'!C1231,'6'!C1231='7'!C1231,'7'!C1231='8'!C1231,'8'!C1231='9'!C1231,'1'!C1231='2'!C1231),'9'!C1231,)</f>
        <v>1962-01-23</v>
      </c>
      <c r="D1231" s="7">
        <f>IF(AND('0'!D1231='1'!D1231,'1'!D1231='2'!D1231,'2'!D1231='3'!D1231,'3'!D1231='4'!D1231,'4'!D1231='5'!D1231,'5'!D1231='6'!D1231,'6'!D1231='7'!D1231,'7'!D1231='8'!D1231,'8'!D1231='9'!D1231,'1'!D1231='2'!D1231),'9'!D1231,)</f>
        <v>23076</v>
      </c>
      <c r="E1231" s="8">
        <f>IF(COUNTIF(Recovered!$A$2:$A$808,A1231)&gt;0,1,0)</f>
        <v>1</v>
      </c>
      <c r="F1231" s="6">
        <f>_xlfn.VAR.P('0'!F1231,'1'!F1231,'2'!F1231,'3'!F1231,'4'!F1231,'5'!F1231,'6'!F1231,'7'!F1231,'8'!F1231,'9'!F1231)</f>
        <v>0</v>
      </c>
      <c r="G1231" s="6">
        <f>_xlfn.VAR.P('0'!G1231,'1'!G1231,'2'!G1231,'3'!G1231,'4'!G1231,'5'!G1231,'6'!G1231,'7'!G1231,'8'!G1231,'9'!G1231)</f>
        <v>1.179269529475378E-3</v>
      </c>
      <c r="H1231" s="6">
        <f>_xlfn.VAR.P('0'!H1231,'1'!H1231,'2'!H1231,'3'!H1231,'4'!H1231,'5'!H1231,'6'!H1231,'7'!H1231,'8'!H1231,'9'!H1231)</f>
        <v>0.25</v>
      </c>
      <c r="I1231" s="6">
        <f>_xlfn.VAR.P('0'!I1231,'1'!I1231,'2'!I1231,'3'!I1231,'4'!I1231,'5'!I1231,'6'!I1231,'7'!I1231,'8'!I1231,'9'!I1231)</f>
        <v>3.8316155058492496E-4</v>
      </c>
      <c r="J1231" s="6">
        <f>_xlfn.VAR.P('0'!J1231,'1'!J1231,'2'!J1231,'3'!J1231,'4'!J1231,'5'!J1231,'6'!J1231,'7'!J1231,'8'!J1231,'9'!J1231)</f>
        <v>0</v>
      </c>
      <c r="K1231" s="6">
        <f>_xlfn.VAR.P('0'!K1231,'1'!K1231,'2'!K1231,'3'!K1231,'4'!K1231,'5'!K1231,'6'!K1231,'7'!K1231,'8'!K1231,'9'!K1231)</f>
        <v>1.0562234252924898E-3</v>
      </c>
      <c r="L1231" s="6">
        <f>_xlfn.VAR.P('0'!L1231,'1'!L1231,'2'!L1231,'3'!L1231,'4'!L1231,'5'!L1231,'6'!L1231,'7'!L1231,'8'!L1231,'9'!L1231)</f>
        <v>0</v>
      </c>
      <c r="M1231" s="6">
        <f>_xlfn.VAR.P('0'!M1231,'1'!M1231,'2'!M1231,'3'!M1231,'4'!M1231,'5'!M1231,'6'!M1231,'7'!M1231,'8'!M1231,'9'!M1231)</f>
        <v>3.4815770093207842E-3</v>
      </c>
      <c r="N1231" s="6">
        <f>_xlfn.VAR.P('0'!N1231,'1'!N1231,'2'!N1231,'3'!N1231,'4'!N1231,'5'!N1231,'6'!N1231,'7'!N1231,'8'!N1231,'9'!N1231)</f>
        <v>0</v>
      </c>
      <c r="O1231" s="6">
        <f>_xlfn.VAR.P('0'!O1231,'1'!O1231,'2'!O1231,'3'!O1231,'4'!O1231,'5'!O1231,'6'!O1231,'7'!O1231,'8'!O1231,'9'!O1231)</f>
        <v>2.5075442337495104E-4</v>
      </c>
      <c r="P1231" s="6">
        <f>_xlfn.VAR.P('0'!P1231,'1'!P1231,'2'!P1231,'3'!P1231,'4'!P1231,'5'!P1231,'6'!P1231,'7'!P1231,'8'!P1231,'9'!P1231)</f>
        <v>0</v>
      </c>
      <c r="Q1231" s="6">
        <f>_xlfn.VAR.P('0'!Q1231,'1'!Q1231,'2'!Q1231,'3'!Q1231,'4'!Q1231,'5'!Q1231,'6'!Q1231,'7'!Q1231,'8'!Q1231,'9'!Q1231)</f>
        <v>1.4735193450479043E-3</v>
      </c>
      <c r="R1231" s="6">
        <f>_xlfn.VAR.P('0'!R1231,'1'!R1231,'2'!R1231,'3'!R1231,'4'!R1231,'5'!R1231,'6'!R1231,'7'!R1231,'8'!R1231,'9'!R1231)</f>
        <v>0</v>
      </c>
      <c r="S1231" s="6">
        <f>_xlfn.VAR.P('0'!S1231,'1'!S1231,'2'!S1231,'3'!S1231,'4'!S1231,'5'!S1231,'6'!S1231,'7'!S1231,'8'!S1231,'9'!S1231)</f>
        <v>7.9293485436491185E-4</v>
      </c>
      <c r="T1231" s="6">
        <f>_xlfn.VAR.P('0'!T1231,'1'!T1231,'2'!T1231,'3'!T1231,'4'!T1231,'5'!T1231,'6'!T1231,'7'!T1231,'8'!T1231,'9'!T1231)</f>
        <v>0</v>
      </c>
      <c r="U1231" s="6">
        <f>_xlfn.VAR.P('0'!U1231,'1'!U1231,'2'!U1231,'3'!U1231,'4'!U1231,'5'!U1231,'6'!U1231,'7'!U1231,'8'!U1231,'9'!U1231)</f>
        <v>1.6531097431893055E-3</v>
      </c>
      <c r="V1231" s="6">
        <f>_xlfn.VAR.P('0'!V1231,'1'!V1231,'2'!V1231,'3'!V1231,'4'!V1231,'5'!V1231,'6'!V1231,'7'!V1231,'8'!V1231,'9'!V1231)</f>
        <v>0</v>
      </c>
      <c r="W1231" s="6">
        <f>_xlfn.VAR.P('0'!W1231,'1'!W1231,'2'!W1231,'3'!W1231,'4'!W1231,'5'!W1231,'6'!W1231,'7'!W1231,'8'!W1231,'9'!W1231)</f>
        <v>3.3644223142438542E-3</v>
      </c>
      <c r="X1231" s="6">
        <f>_xlfn.VAR.P('0'!X1231,'1'!X1231,'2'!X1231,'3'!X1231,'4'!X1231,'5'!X1231,'6'!X1231,'7'!X1231,'8'!X1231,'9'!X1231)</f>
        <v>0.09</v>
      </c>
      <c r="Y1231" s="6">
        <f>_xlfn.VAR.P('0'!Y1231,'1'!Y1231,'2'!Y1231,'3'!Y1231,'4'!Y1231,'5'!Y1231,'6'!Y1231,'7'!Y1231,'8'!Y1231,'9'!Y1231)</f>
        <v>2.0042598109173857E-3</v>
      </c>
      <c r="Z1231" s="6">
        <f>_xlfn.VAR.P('0'!Z1231,'1'!Z1231,'2'!Z1231,'3'!Z1231,'4'!Z1231,'5'!Z1231,'6'!Z1231,'7'!Z1231,'8'!Z1231,'9'!Z1231)</f>
        <v>0</v>
      </c>
      <c r="AA1231" s="6">
        <f>_xlfn.VAR.P('0'!AA1231,'1'!AA1231,'2'!AA1231,'3'!AA1231,'4'!AA1231,'5'!AA1231,'6'!AA1231,'7'!AA1231,'8'!AA1231,'9'!AA1231)</f>
        <v>4.1553562963254155E-4</v>
      </c>
      <c r="AB1231" s="6">
        <f>_xlfn.VAR.P('0'!AB1231,'1'!AB1231,'2'!AB1231,'3'!AB1231,'4'!AB1231,'5'!AB1231,'6'!AB1231,'7'!AB1231,'8'!AB1231,'9'!AB1231)</f>
        <v>0</v>
      </c>
      <c r="AC1231" s="6">
        <f>_xlfn.VAR.P('0'!AC1231,'1'!AC1231,'2'!AC1231,'3'!AC1231,'4'!AC1231,'5'!AC1231,'6'!AC1231,'7'!AC1231,'8'!AC1231,'9'!AC1231)</f>
        <v>4.0589808819793043E-4</v>
      </c>
      <c r="AD1231" s="6">
        <f>_xlfn.VAR.P('0'!AD1231,'1'!AD1231,'2'!AD1231,'3'!AD1231,'4'!AD1231,'5'!AD1231,'6'!AD1231,'7'!AD1231,'8'!AD1231,'9'!AD1231)</f>
        <v>0</v>
      </c>
      <c r="AE1231" s="6">
        <f>_xlfn.VAR.P('0'!AE1231,'1'!AE1231,'2'!AE1231,'3'!AE1231,'4'!AE1231,'5'!AE1231,'6'!AE1231,'7'!AE1231,'8'!AE1231,'9'!AE1231)</f>
        <v>1.3601753132131546E-3</v>
      </c>
      <c r="AF1231" s="6">
        <f>_xlfn.VAR.P('0'!AF1231,'1'!AF1231,'2'!AF1231,'3'!AF1231,'4'!AF1231,'5'!AF1231,'6'!AF1231,'7'!AF1231,'8'!AF1231,'9'!AF1231)</f>
        <v>0</v>
      </c>
      <c r="AG1231" s="6">
        <f>_xlfn.VAR.P('0'!AG1231,'1'!AG1231,'2'!AG1231,'3'!AG1231,'4'!AG1231,'5'!AG1231,'6'!AG1231,'7'!AG1231,'8'!AG1231,'9'!AG1231)</f>
        <v>4.8957372845111832E-5</v>
      </c>
      <c r="AH1231" s="6">
        <f>_xlfn.VAR.P('0'!AH1231,'1'!AH1231,'2'!AH1231,'3'!AH1231,'4'!AH1231,'5'!AH1231,'6'!AH1231,'7'!AH1231,'8'!AH1231,'9'!AH1231)</f>
        <v>0</v>
      </c>
      <c r="AI1231" s="6">
        <f>_xlfn.VAR.P('0'!AI1231,'1'!AI1231,'2'!AI1231,'3'!AI1231,'4'!AI1231,'5'!AI1231,'6'!AI1231,'7'!AI1231,'8'!AI1231,'9'!AI1231)</f>
        <v>2.9340475266804627E-3</v>
      </c>
      <c r="AJ1231" s="6">
        <f>_xlfn.VAR.P('0'!AJ1231,'1'!AJ1231,'2'!AJ1231,'3'!AJ1231,'4'!AJ1231,'5'!AJ1231,'6'!AJ1231,'7'!AJ1231,'8'!AJ1231,'9'!AJ1231)</f>
        <v>0.09</v>
      </c>
      <c r="AK1231" s="6">
        <f>_xlfn.VAR.P('0'!AK1231,'1'!AK1231,'2'!AK1231,'3'!AK1231,'4'!AK1231,'5'!AK1231,'6'!AK1231,'7'!AK1231,'8'!AK1231,'9'!AK1231)</f>
        <v>2.7921898121293217E-3</v>
      </c>
      <c r="AL1231" s="6">
        <f>_xlfn.VAR.P('0'!AL1231,'1'!AL1231,'2'!AL1231,'3'!AL1231,'4'!AL1231,'5'!AL1231,'6'!AL1231,'7'!AL1231,'8'!AL1231,'9'!AL1231)</f>
        <v>0</v>
      </c>
      <c r="AM1231" s="6">
        <f>_xlfn.VAR.P('0'!AM1231,'1'!AM1231,'2'!AM1231,'3'!AM1231,'4'!AM1231,'5'!AM1231,'6'!AM1231,'7'!AM1231,'8'!AM1231,'9'!AM1231)</f>
        <v>1.431515271156988E-5</v>
      </c>
      <c r="AN1231" s="6">
        <f>_xlfn.VAR.P('0'!AN1231,'1'!AN1231,'2'!AN1231,'3'!AN1231,'4'!AN1231,'5'!AN1231,'6'!AN1231,'7'!AN1231,'8'!AN1231,'9'!AN1231)</f>
        <v>0</v>
      </c>
      <c r="AO1231" s="6">
        <f>_xlfn.VAR.P('0'!AO1231,'1'!AO1231,'2'!AO1231,'3'!AO1231,'4'!AO1231,'5'!AO1231,'6'!AO1231,'7'!AO1231,'8'!AO1231,'9'!AO1231)</f>
        <v>2.2456880597552056E-4</v>
      </c>
      <c r="AP1231" s="6">
        <f>_xlfn.VAR.P('0'!AP1231,'1'!AP1231,'2'!AP1231,'3'!AP1231,'4'!AP1231,'5'!AP1231,'6'!AP1231,'7'!AP1231,'8'!AP1231,'9'!AP1231)</f>
        <v>0.09</v>
      </c>
      <c r="AQ1231" s="6">
        <f>_xlfn.VAR.P('0'!AQ1231,'1'!AQ1231,'2'!AQ1231,'3'!AQ1231,'4'!AQ1231,'5'!AQ1231,'6'!AQ1231,'7'!AQ1231,'8'!AQ1231,'9'!AQ1231)</f>
        <v>1.0858745290639717E-2</v>
      </c>
      <c r="AR1231" s="6">
        <f>_xlfn.VAR.P('0'!AR1231,'1'!AR1231,'2'!AR1231,'3'!AR1231,'4'!AR1231,'5'!AR1231,'6'!AR1231,'7'!AR1231,'8'!AR1231,'9'!AR1231)</f>
        <v>0</v>
      </c>
      <c r="AS1231" s="6">
        <f>_xlfn.VAR.P('0'!AS1231,'1'!AS1231,'2'!AS1231,'3'!AS1231,'4'!AS1231,'5'!AS1231,'6'!AS1231,'7'!AS1231,'8'!AS1231,'9'!AS1231)</f>
        <v>9.0940764919790724E-15</v>
      </c>
      <c r="AT1231" s="6">
        <f>_xlfn.VAR.P('0'!AT1231,'1'!AT1231,'2'!AT1231,'3'!AT1231,'4'!AT1231,'5'!AT1231,'6'!AT1231,'7'!AT1231,'8'!AT1231,'9'!AT1231)</f>
        <v>0</v>
      </c>
      <c r="AU1231" s="6">
        <f>_xlfn.VAR.P('0'!AU1231,'1'!AU1231,'2'!AU1231,'3'!AU1231,'4'!AU1231,'5'!AU1231,'6'!AU1231,'7'!AU1231,'8'!AU1231,'9'!AU1231)</f>
        <v>8.0261880514981569E-4</v>
      </c>
      <c r="AV1231" s="6">
        <f>_xlfn.VAR.P('0'!AV1231,'1'!AV1231,'2'!AV1231,'3'!AV1231,'4'!AV1231,'5'!AV1231,'6'!AV1231,'7'!AV1231,'8'!AV1231,'9'!AV1231)</f>
        <v>0</v>
      </c>
      <c r="AW1231" s="6">
        <f>_xlfn.VAR.P('0'!AW1231,'1'!AW1231,'2'!AW1231,'3'!AW1231,'4'!AW1231,'5'!AW1231,'6'!AW1231,'7'!AW1231,'8'!AW1231,'9'!AW1231)</f>
        <v>1.3063115251330117E-2</v>
      </c>
    </row>
    <row r="1232" spans="1:49" ht="15.75" hidden="1" customHeight="1" x14ac:dyDescent="0.25">
      <c r="A1232" s="6" t="str">
        <f>IF(AND('0'!A1232='1'!A1232,'1'!A1232='2'!A1232,'2'!A1232='3'!A1232,'3'!A1232='4'!A1232,'4'!A1232='5'!A1232,'5'!A1232='6'!A1232,'6'!A1232='7'!A1232,'7'!A1232='8'!A1232,'8'!A1232='9'!A1232,'1'!A1232='2'!A1232),'9'!A1232,)</f>
        <v>Historical Minutes</v>
      </c>
      <c r="B1232" s="11" t="str">
        <f>IF(AND('0'!B1232='1'!B1232,'1'!B1232='2'!B1232,'2'!B1232='3'!B1232,'3'!B1232='4'!B1232,'4'!B1232='5'!B1232,'5'!B1232='6'!B1232,'6'!B1232='7'!B1232,'7'!B1232='8'!B1232,'8'!B1232='9'!B1232,'1'!B1232='2'!B1232),'9'!B1232,)</f>
        <v>1962-01-09</v>
      </c>
      <c r="C1232" s="11" t="str">
        <f>IF(AND('0'!C1232='1'!C1232,'1'!C1232='2'!C1232,'2'!C1232='3'!C1232,'3'!C1232='4'!C1232,'4'!C1232='5'!C1232,'5'!C1232='6'!C1232,'6'!C1232='7'!C1232,'7'!C1232='8'!C1232,'8'!C1232='9'!C1232,'1'!C1232='2'!C1232),'9'!C1232,)</f>
        <v>1962-01-09</v>
      </c>
      <c r="D1232" s="7">
        <f>IF(AND('0'!D1232='1'!D1232,'1'!D1232='2'!D1232,'2'!D1232='3'!D1232,'3'!D1232='4'!D1232,'4'!D1232='5'!D1232,'5'!D1232='6'!D1232,'6'!D1232='7'!D1232,'7'!D1232='8'!D1232,'8'!D1232='9'!D1232,'1'!D1232='2'!D1232),'9'!D1232,)</f>
        <v>0</v>
      </c>
      <c r="E1232" s="8">
        <f>IF(COUNTIF(Recovered!$A$2:$A$808,A1232)&gt;0,1,0)</f>
        <v>0</v>
      </c>
      <c r="F1232" s="6">
        <f>_xlfn.VAR.P('0'!F1232,'1'!F1232,'2'!F1232,'3'!F1232,'4'!F1232,'5'!F1232,'6'!F1232,'7'!F1232,'8'!F1232,'9'!F1232)</f>
        <v>0</v>
      </c>
      <c r="G1232" s="6">
        <f>_xlfn.VAR.P('0'!G1232,'1'!G1232,'2'!G1232,'3'!G1232,'4'!G1232,'5'!G1232,'6'!G1232,'7'!G1232,'8'!G1232,'9'!G1232)</f>
        <v>1.7928399125083504E-3</v>
      </c>
      <c r="H1232" s="6">
        <f>_xlfn.VAR.P('0'!H1232,'1'!H1232,'2'!H1232,'3'!H1232,'4'!H1232,'5'!H1232,'6'!H1232,'7'!H1232,'8'!H1232,'9'!H1232)</f>
        <v>0.16</v>
      </c>
      <c r="I1232" s="6">
        <f>_xlfn.VAR.P('0'!I1232,'1'!I1232,'2'!I1232,'3'!I1232,'4'!I1232,'5'!I1232,'6'!I1232,'7'!I1232,'8'!I1232,'9'!I1232)</f>
        <v>5.2259823153343542E-4</v>
      </c>
      <c r="J1232" s="6">
        <f>_xlfn.VAR.P('0'!J1232,'1'!J1232,'2'!J1232,'3'!J1232,'4'!J1232,'5'!J1232,'6'!J1232,'7'!J1232,'8'!J1232,'9'!J1232)</f>
        <v>0</v>
      </c>
      <c r="K1232" s="6">
        <f>_xlfn.VAR.P('0'!K1232,'1'!K1232,'2'!K1232,'3'!K1232,'4'!K1232,'5'!K1232,'6'!K1232,'7'!K1232,'8'!K1232,'9'!K1232)</f>
        <v>5.1859239698542003E-4</v>
      </c>
      <c r="L1232" s="6">
        <f>_xlfn.VAR.P('0'!L1232,'1'!L1232,'2'!L1232,'3'!L1232,'4'!L1232,'5'!L1232,'6'!L1232,'7'!L1232,'8'!L1232,'9'!L1232)</f>
        <v>0</v>
      </c>
      <c r="M1232" s="6">
        <f>_xlfn.VAR.P('0'!M1232,'1'!M1232,'2'!M1232,'3'!M1232,'4'!M1232,'5'!M1232,'6'!M1232,'7'!M1232,'8'!M1232,'9'!M1232)</f>
        <v>5.8679216080229323E-3</v>
      </c>
      <c r="N1232" s="6">
        <f>_xlfn.VAR.P('0'!N1232,'1'!N1232,'2'!N1232,'3'!N1232,'4'!N1232,'5'!N1232,'6'!N1232,'7'!N1232,'8'!N1232,'9'!N1232)</f>
        <v>0</v>
      </c>
      <c r="O1232" s="6">
        <f>_xlfn.VAR.P('0'!O1232,'1'!O1232,'2'!O1232,'3'!O1232,'4'!O1232,'5'!O1232,'6'!O1232,'7'!O1232,'8'!O1232,'9'!O1232)</f>
        <v>4.8746370611346608E-4</v>
      </c>
      <c r="P1232" s="6">
        <f>_xlfn.VAR.P('0'!P1232,'1'!P1232,'2'!P1232,'3'!P1232,'4'!P1232,'5'!P1232,'6'!P1232,'7'!P1232,'8'!P1232,'9'!P1232)</f>
        <v>0</v>
      </c>
      <c r="Q1232" s="6">
        <f>_xlfn.VAR.P('0'!Q1232,'1'!Q1232,'2'!Q1232,'3'!Q1232,'4'!Q1232,'5'!Q1232,'6'!Q1232,'7'!Q1232,'8'!Q1232,'9'!Q1232)</f>
        <v>7.3456780267849543E-6</v>
      </c>
      <c r="R1232" s="6">
        <f>_xlfn.VAR.P('0'!R1232,'1'!R1232,'2'!R1232,'3'!R1232,'4'!R1232,'5'!R1232,'6'!R1232,'7'!R1232,'8'!R1232,'9'!R1232)</f>
        <v>0</v>
      </c>
      <c r="S1232" s="6">
        <f>_xlfn.VAR.P('0'!S1232,'1'!S1232,'2'!S1232,'3'!S1232,'4'!S1232,'5'!S1232,'6'!S1232,'7'!S1232,'8'!S1232,'9'!S1232)</f>
        <v>6.486143318428503E-3</v>
      </c>
      <c r="T1232" s="6">
        <f>_xlfn.VAR.P('0'!T1232,'1'!T1232,'2'!T1232,'3'!T1232,'4'!T1232,'5'!T1232,'6'!T1232,'7'!T1232,'8'!T1232,'9'!T1232)</f>
        <v>4</v>
      </c>
      <c r="U1232" s="6">
        <f>_xlfn.VAR.P('0'!U1232,'1'!U1232,'2'!U1232,'3'!U1232,'4'!U1232,'5'!U1232,'6'!U1232,'7'!U1232,'8'!U1232,'9'!U1232)</f>
        <v>1.3647413914941395E-3</v>
      </c>
      <c r="V1232" s="6">
        <f>_xlfn.VAR.P('0'!V1232,'1'!V1232,'2'!V1232,'3'!V1232,'4'!V1232,'5'!V1232,'6'!V1232,'7'!V1232,'8'!V1232,'9'!V1232)</f>
        <v>0</v>
      </c>
      <c r="W1232" s="6">
        <f>_xlfn.VAR.P('0'!W1232,'1'!W1232,'2'!W1232,'3'!W1232,'4'!W1232,'5'!W1232,'6'!W1232,'7'!W1232,'8'!W1232,'9'!W1232)</f>
        <v>1.2198412427633148E-4</v>
      </c>
      <c r="X1232" s="6">
        <f>_xlfn.VAR.P('0'!X1232,'1'!X1232,'2'!X1232,'3'!X1232,'4'!X1232,'5'!X1232,'6'!X1232,'7'!X1232,'8'!X1232,'9'!X1232)</f>
        <v>0</v>
      </c>
      <c r="Y1232" s="6">
        <f>_xlfn.VAR.P('0'!Y1232,'1'!Y1232,'2'!Y1232,'3'!Y1232,'4'!Y1232,'5'!Y1232,'6'!Y1232,'7'!Y1232,'8'!Y1232,'9'!Y1232)</f>
        <v>9.6042685047666759E-5</v>
      </c>
      <c r="Z1232" s="6">
        <f>_xlfn.VAR.P('0'!Z1232,'1'!Z1232,'2'!Z1232,'3'!Z1232,'4'!Z1232,'5'!Z1232,'6'!Z1232,'7'!Z1232,'8'!Z1232,'9'!Z1232)</f>
        <v>0</v>
      </c>
      <c r="AA1232" s="6">
        <f>_xlfn.VAR.P('0'!AA1232,'1'!AA1232,'2'!AA1232,'3'!AA1232,'4'!AA1232,'5'!AA1232,'6'!AA1232,'7'!AA1232,'8'!AA1232,'9'!AA1232)</f>
        <v>2.0329234328593203E-2</v>
      </c>
      <c r="AB1232" s="6">
        <f>_xlfn.VAR.P('0'!AB1232,'1'!AB1232,'2'!AB1232,'3'!AB1232,'4'!AB1232,'5'!AB1232,'6'!AB1232,'7'!AB1232,'8'!AB1232,'9'!AB1232)</f>
        <v>0</v>
      </c>
      <c r="AC1232" s="6">
        <f>_xlfn.VAR.P('0'!AC1232,'1'!AC1232,'2'!AC1232,'3'!AC1232,'4'!AC1232,'5'!AC1232,'6'!AC1232,'7'!AC1232,'8'!AC1232,'9'!AC1232)</f>
        <v>5.5158820738798534E-3</v>
      </c>
      <c r="AD1232" s="6">
        <f>_xlfn.VAR.P('0'!AD1232,'1'!AD1232,'2'!AD1232,'3'!AD1232,'4'!AD1232,'5'!AD1232,'6'!AD1232,'7'!AD1232,'8'!AD1232,'9'!AD1232)</f>
        <v>0.16</v>
      </c>
      <c r="AE1232" s="6">
        <f>_xlfn.VAR.P('0'!AE1232,'1'!AE1232,'2'!AE1232,'3'!AE1232,'4'!AE1232,'5'!AE1232,'6'!AE1232,'7'!AE1232,'8'!AE1232,'9'!AE1232)</f>
        <v>7.2426588970619576E-3</v>
      </c>
      <c r="AF1232" s="6">
        <f>_xlfn.VAR.P('0'!AF1232,'1'!AF1232,'2'!AF1232,'3'!AF1232,'4'!AF1232,'5'!AF1232,'6'!AF1232,'7'!AF1232,'8'!AF1232,'9'!AF1232)</f>
        <v>4</v>
      </c>
      <c r="AG1232" s="6">
        <f>_xlfn.VAR.P('0'!AG1232,'1'!AG1232,'2'!AG1232,'3'!AG1232,'4'!AG1232,'5'!AG1232,'6'!AG1232,'7'!AG1232,'8'!AG1232,'9'!AG1232)</f>
        <v>2.6327115026318463E-4</v>
      </c>
      <c r="AH1232" s="6">
        <f>_xlfn.VAR.P('0'!AH1232,'1'!AH1232,'2'!AH1232,'3'!AH1232,'4'!AH1232,'5'!AH1232,'6'!AH1232,'7'!AH1232,'8'!AH1232,'9'!AH1232)</f>
        <v>0.16</v>
      </c>
      <c r="AI1232" s="6">
        <f>_xlfn.VAR.P('0'!AI1232,'1'!AI1232,'2'!AI1232,'3'!AI1232,'4'!AI1232,'5'!AI1232,'6'!AI1232,'7'!AI1232,'8'!AI1232,'9'!AI1232)</f>
        <v>6.794918509686383E-3</v>
      </c>
      <c r="AJ1232" s="6">
        <f>_xlfn.VAR.P('0'!AJ1232,'1'!AJ1232,'2'!AJ1232,'3'!AJ1232,'4'!AJ1232,'5'!AJ1232,'6'!AJ1232,'7'!AJ1232,'8'!AJ1232,'9'!AJ1232)</f>
        <v>0.16</v>
      </c>
      <c r="AK1232" s="6">
        <f>_xlfn.VAR.P('0'!AK1232,'1'!AK1232,'2'!AK1232,'3'!AK1232,'4'!AK1232,'5'!AK1232,'6'!AK1232,'7'!AK1232,'8'!AK1232,'9'!AK1232)</f>
        <v>8.3704040383287288E-3</v>
      </c>
      <c r="AL1232" s="6">
        <f>_xlfn.VAR.P('0'!AL1232,'1'!AL1232,'2'!AL1232,'3'!AL1232,'4'!AL1232,'5'!AL1232,'6'!AL1232,'7'!AL1232,'8'!AL1232,'9'!AL1232)</f>
        <v>0</v>
      </c>
      <c r="AM1232" s="6">
        <f>_xlfn.VAR.P('0'!AM1232,'1'!AM1232,'2'!AM1232,'3'!AM1232,'4'!AM1232,'5'!AM1232,'6'!AM1232,'7'!AM1232,'8'!AM1232,'9'!AM1232)</f>
        <v>2.268096657305449E-6</v>
      </c>
      <c r="AN1232" s="6">
        <f>_xlfn.VAR.P('0'!AN1232,'1'!AN1232,'2'!AN1232,'3'!AN1232,'4'!AN1232,'5'!AN1232,'6'!AN1232,'7'!AN1232,'8'!AN1232,'9'!AN1232)</f>
        <v>0</v>
      </c>
      <c r="AO1232" s="6">
        <f>_xlfn.VAR.P('0'!AO1232,'1'!AO1232,'2'!AO1232,'3'!AO1232,'4'!AO1232,'5'!AO1232,'6'!AO1232,'7'!AO1232,'8'!AO1232,'9'!AO1232)</f>
        <v>1.7904961456091897E-2</v>
      </c>
      <c r="AP1232" s="6">
        <f>_xlfn.VAR.P('0'!AP1232,'1'!AP1232,'2'!AP1232,'3'!AP1232,'4'!AP1232,'5'!AP1232,'6'!AP1232,'7'!AP1232,'8'!AP1232,'9'!AP1232)</f>
        <v>0.16</v>
      </c>
      <c r="AQ1232" s="6">
        <f>_xlfn.VAR.P('0'!AQ1232,'1'!AQ1232,'2'!AQ1232,'3'!AQ1232,'4'!AQ1232,'5'!AQ1232,'6'!AQ1232,'7'!AQ1232,'8'!AQ1232,'9'!AQ1232)</f>
        <v>1.9578038806512196E-2</v>
      </c>
      <c r="AR1232" s="6">
        <f>_xlfn.VAR.P('0'!AR1232,'1'!AR1232,'2'!AR1232,'3'!AR1232,'4'!AR1232,'5'!AR1232,'6'!AR1232,'7'!AR1232,'8'!AR1232,'9'!AR1232)</f>
        <v>0</v>
      </c>
      <c r="AS1232" s="6">
        <f>_xlfn.VAR.P('0'!AS1232,'1'!AS1232,'2'!AS1232,'3'!AS1232,'4'!AS1232,'5'!AS1232,'6'!AS1232,'7'!AS1232,'8'!AS1232,'9'!AS1232)</f>
        <v>1.1886214462065096E-12</v>
      </c>
      <c r="AT1232" s="6">
        <f>_xlfn.VAR.P('0'!AT1232,'1'!AT1232,'2'!AT1232,'3'!AT1232,'4'!AT1232,'5'!AT1232,'6'!AT1232,'7'!AT1232,'8'!AT1232,'9'!AT1232)</f>
        <v>0</v>
      </c>
      <c r="AU1232" s="6">
        <f>_xlfn.VAR.P('0'!AU1232,'1'!AU1232,'2'!AU1232,'3'!AU1232,'4'!AU1232,'5'!AU1232,'6'!AU1232,'7'!AU1232,'8'!AU1232,'9'!AU1232)</f>
        <v>3.5743094591483387E-4</v>
      </c>
      <c r="AV1232" s="6">
        <f>_xlfn.VAR.P('0'!AV1232,'1'!AV1232,'2'!AV1232,'3'!AV1232,'4'!AV1232,'5'!AV1232,'6'!AV1232,'7'!AV1232,'8'!AV1232,'9'!AV1232)</f>
        <v>0</v>
      </c>
      <c r="AW1232" s="6">
        <f>_xlfn.VAR.P('0'!AW1232,'1'!AW1232,'2'!AW1232,'3'!AW1232,'4'!AW1232,'5'!AW1232,'6'!AW1232,'7'!AW1232,'8'!AW1232,'9'!AW1232)</f>
        <v>4.7513949604504353E-3</v>
      </c>
    </row>
    <row r="1233" spans="1:49" ht="15.75" customHeight="1" x14ac:dyDescent="0.25">
      <c r="A1233" s="6" t="str">
        <f>IF(AND('0'!A1233='1'!A1233,'1'!A1233='2'!A1233,'2'!A1233='3'!A1233,'3'!A1233='4'!A1233,'4'!A1233='5'!A1233,'5'!A1233='6'!A1233,'6'!A1233='7'!A1233,'7'!A1233='8'!A1233,'8'!A1233='9'!A1233,'1'!A1233='2'!A1233),'9'!A1233,)</f>
        <v>RPA</v>
      </c>
      <c r="B1233" s="11" t="str">
        <f>IF(AND('0'!B1233='1'!B1233,'1'!B1233='2'!B1233,'2'!B1233='3'!B1233,'3'!B1233='4'!B1233,'4'!B1233='5'!B1233,'5'!B1233='6'!B1233,'6'!B1233='7'!B1233,'7'!B1233='8'!B1233,'8'!B1233='9'!B1233,'1'!B1233='2'!B1233),'9'!B1233,)</f>
        <v>1962-01-09</v>
      </c>
      <c r="C1233" s="11" t="str">
        <f>IF(AND('0'!C1233='1'!C1233,'1'!C1233='2'!C1233,'2'!C1233='3'!C1233,'3'!C1233='4'!C1233,'4'!C1233='5'!C1233,'5'!C1233='6'!C1233,'6'!C1233='7'!C1233,'7'!C1233='8'!C1233,'8'!C1233='9'!C1233,'1'!C1233='2'!C1233),'9'!C1233,)</f>
        <v>1962-01-09</v>
      </c>
      <c r="D1233" s="7">
        <f>IF(AND('0'!D1233='1'!D1233,'1'!D1233='2'!D1233,'2'!D1233='3'!D1233,'3'!D1233='4'!D1233,'4'!D1233='5'!D1233,'5'!D1233='6'!D1233,'6'!D1233='7'!D1233,'7'!D1233='8'!D1233,'8'!D1233='9'!D1233,'1'!D1233='2'!D1233),'9'!D1233,)</f>
        <v>23076</v>
      </c>
      <c r="E1233" s="8">
        <f>IF(COUNTIF(Recovered!$A$2:$A$808,A1233)&gt;0,1,0)</f>
        <v>1</v>
      </c>
      <c r="F1233" s="6">
        <f>_xlfn.VAR.P('0'!F1233,'1'!F1233,'2'!F1233,'3'!F1233,'4'!F1233,'5'!F1233,'6'!F1233,'7'!F1233,'8'!F1233,'9'!F1233)</f>
        <v>0</v>
      </c>
      <c r="G1233" s="6">
        <f>_xlfn.VAR.P('0'!G1233,'1'!G1233,'2'!G1233,'3'!G1233,'4'!G1233,'5'!G1233,'6'!G1233,'7'!G1233,'8'!G1233,'9'!G1233)</f>
        <v>7.5525531531654201E-4</v>
      </c>
      <c r="H1233" s="6">
        <f>_xlfn.VAR.P('0'!H1233,'1'!H1233,'2'!H1233,'3'!H1233,'4'!H1233,'5'!H1233,'6'!H1233,'7'!H1233,'8'!H1233,'9'!H1233)</f>
        <v>0.16</v>
      </c>
      <c r="I1233" s="6">
        <f>_xlfn.VAR.P('0'!I1233,'1'!I1233,'2'!I1233,'3'!I1233,'4'!I1233,'5'!I1233,'6'!I1233,'7'!I1233,'8'!I1233,'9'!I1233)</f>
        <v>3.7313441010922431E-4</v>
      </c>
      <c r="J1233" s="6">
        <f>_xlfn.VAR.P('0'!J1233,'1'!J1233,'2'!J1233,'3'!J1233,'4'!J1233,'5'!J1233,'6'!J1233,'7'!J1233,'8'!J1233,'9'!J1233)</f>
        <v>0</v>
      </c>
      <c r="K1233" s="6">
        <f>_xlfn.VAR.P('0'!K1233,'1'!K1233,'2'!K1233,'3'!K1233,'4'!K1233,'5'!K1233,'6'!K1233,'7'!K1233,'8'!K1233,'9'!K1233)</f>
        <v>7.7554038215988186E-3</v>
      </c>
      <c r="L1233" s="6">
        <f>_xlfn.VAR.P('0'!L1233,'1'!L1233,'2'!L1233,'3'!L1233,'4'!L1233,'5'!L1233,'6'!L1233,'7'!L1233,'8'!L1233,'9'!L1233)</f>
        <v>0</v>
      </c>
      <c r="M1233" s="6">
        <f>_xlfn.VAR.P('0'!M1233,'1'!M1233,'2'!M1233,'3'!M1233,'4'!M1233,'5'!M1233,'6'!M1233,'7'!M1233,'8'!M1233,'9'!M1233)</f>
        <v>1.3203642297441496E-3</v>
      </c>
      <c r="N1233" s="6">
        <f>_xlfn.VAR.P('0'!N1233,'1'!N1233,'2'!N1233,'3'!N1233,'4'!N1233,'5'!N1233,'6'!N1233,'7'!N1233,'8'!N1233,'9'!N1233)</f>
        <v>0</v>
      </c>
      <c r="O1233" s="6">
        <f>_xlfn.VAR.P('0'!O1233,'1'!O1233,'2'!O1233,'3'!O1233,'4'!O1233,'5'!O1233,'6'!O1233,'7'!O1233,'8'!O1233,'9'!O1233)</f>
        <v>1.8600857527294658E-3</v>
      </c>
      <c r="P1233" s="6">
        <f>_xlfn.VAR.P('0'!P1233,'1'!P1233,'2'!P1233,'3'!P1233,'4'!P1233,'5'!P1233,'6'!P1233,'7'!P1233,'8'!P1233,'9'!P1233)</f>
        <v>0</v>
      </c>
      <c r="Q1233" s="6">
        <f>_xlfn.VAR.P('0'!Q1233,'1'!Q1233,'2'!Q1233,'3'!Q1233,'4'!Q1233,'5'!Q1233,'6'!Q1233,'7'!Q1233,'8'!Q1233,'9'!Q1233)</f>
        <v>4.1859245687452981E-5</v>
      </c>
      <c r="R1233" s="6">
        <f>_xlfn.VAR.P('0'!R1233,'1'!R1233,'2'!R1233,'3'!R1233,'4'!R1233,'5'!R1233,'6'!R1233,'7'!R1233,'8'!R1233,'9'!R1233)</f>
        <v>0</v>
      </c>
      <c r="S1233" s="6">
        <f>_xlfn.VAR.P('0'!S1233,'1'!S1233,'2'!S1233,'3'!S1233,'4'!S1233,'5'!S1233,'6'!S1233,'7'!S1233,'8'!S1233,'9'!S1233)</f>
        <v>3.6410016287953485E-4</v>
      </c>
      <c r="T1233" s="6">
        <f>_xlfn.VAR.P('0'!T1233,'1'!T1233,'2'!T1233,'3'!T1233,'4'!T1233,'5'!T1233,'6'!T1233,'7'!T1233,'8'!T1233,'9'!T1233)</f>
        <v>0</v>
      </c>
      <c r="U1233" s="6">
        <f>_xlfn.VAR.P('0'!U1233,'1'!U1233,'2'!U1233,'3'!U1233,'4'!U1233,'5'!U1233,'6'!U1233,'7'!U1233,'8'!U1233,'9'!U1233)</f>
        <v>1.784708007989773E-4</v>
      </c>
      <c r="V1233" s="6">
        <f>_xlfn.VAR.P('0'!V1233,'1'!V1233,'2'!V1233,'3'!V1233,'4'!V1233,'5'!V1233,'6'!V1233,'7'!V1233,'8'!V1233,'9'!V1233)</f>
        <v>0</v>
      </c>
      <c r="W1233" s="6">
        <f>_xlfn.VAR.P('0'!W1233,'1'!W1233,'2'!W1233,'3'!W1233,'4'!W1233,'5'!W1233,'6'!W1233,'7'!W1233,'8'!W1233,'9'!W1233)</f>
        <v>2.227347095762223E-3</v>
      </c>
      <c r="X1233" s="6">
        <f>_xlfn.VAR.P('0'!X1233,'1'!X1233,'2'!X1233,'3'!X1233,'4'!X1233,'5'!X1233,'6'!X1233,'7'!X1233,'8'!X1233,'9'!X1233)</f>
        <v>0</v>
      </c>
      <c r="Y1233" s="6">
        <f>_xlfn.VAR.P('0'!Y1233,'1'!Y1233,'2'!Y1233,'3'!Y1233,'4'!Y1233,'5'!Y1233,'6'!Y1233,'7'!Y1233,'8'!Y1233,'9'!Y1233)</f>
        <v>4.9088858284765955E-4</v>
      </c>
      <c r="Z1233" s="6">
        <f>_xlfn.VAR.P('0'!Z1233,'1'!Z1233,'2'!Z1233,'3'!Z1233,'4'!Z1233,'5'!Z1233,'6'!Z1233,'7'!Z1233,'8'!Z1233,'9'!Z1233)</f>
        <v>0</v>
      </c>
      <c r="AA1233" s="6">
        <f>_xlfn.VAR.P('0'!AA1233,'1'!AA1233,'2'!AA1233,'3'!AA1233,'4'!AA1233,'5'!AA1233,'6'!AA1233,'7'!AA1233,'8'!AA1233,'9'!AA1233)</f>
        <v>2.6676113829077804E-3</v>
      </c>
      <c r="AB1233" s="6">
        <f>_xlfn.VAR.P('0'!AB1233,'1'!AB1233,'2'!AB1233,'3'!AB1233,'4'!AB1233,'5'!AB1233,'6'!AB1233,'7'!AB1233,'8'!AB1233,'9'!AB1233)</f>
        <v>0</v>
      </c>
      <c r="AC1233" s="6">
        <f>_xlfn.VAR.P('0'!AC1233,'1'!AC1233,'2'!AC1233,'3'!AC1233,'4'!AC1233,'5'!AC1233,'6'!AC1233,'7'!AC1233,'8'!AC1233,'9'!AC1233)</f>
        <v>1.2480856084167721E-4</v>
      </c>
      <c r="AD1233" s="6">
        <f>_xlfn.VAR.P('0'!AD1233,'1'!AD1233,'2'!AD1233,'3'!AD1233,'4'!AD1233,'5'!AD1233,'6'!AD1233,'7'!AD1233,'8'!AD1233,'9'!AD1233)</f>
        <v>0</v>
      </c>
      <c r="AE1233" s="6">
        <f>_xlfn.VAR.P('0'!AE1233,'1'!AE1233,'2'!AE1233,'3'!AE1233,'4'!AE1233,'5'!AE1233,'6'!AE1233,'7'!AE1233,'8'!AE1233,'9'!AE1233)</f>
        <v>2.1252997237004024E-4</v>
      </c>
      <c r="AF1233" s="6">
        <f>_xlfn.VAR.P('0'!AF1233,'1'!AF1233,'2'!AF1233,'3'!AF1233,'4'!AF1233,'5'!AF1233,'6'!AF1233,'7'!AF1233,'8'!AF1233,'9'!AF1233)</f>
        <v>0</v>
      </c>
      <c r="AG1233" s="6">
        <f>_xlfn.VAR.P('0'!AG1233,'1'!AG1233,'2'!AG1233,'3'!AG1233,'4'!AG1233,'5'!AG1233,'6'!AG1233,'7'!AG1233,'8'!AG1233,'9'!AG1233)</f>
        <v>2.098556317189337E-4</v>
      </c>
      <c r="AH1233" s="6">
        <f>_xlfn.VAR.P('0'!AH1233,'1'!AH1233,'2'!AH1233,'3'!AH1233,'4'!AH1233,'5'!AH1233,'6'!AH1233,'7'!AH1233,'8'!AH1233,'9'!AH1233)</f>
        <v>0</v>
      </c>
      <c r="AI1233" s="6">
        <f>_xlfn.VAR.P('0'!AI1233,'1'!AI1233,'2'!AI1233,'3'!AI1233,'4'!AI1233,'5'!AI1233,'6'!AI1233,'7'!AI1233,'8'!AI1233,'9'!AI1233)</f>
        <v>1.8081638768812325E-5</v>
      </c>
      <c r="AJ1233" s="6">
        <f>_xlfn.VAR.P('0'!AJ1233,'1'!AJ1233,'2'!AJ1233,'3'!AJ1233,'4'!AJ1233,'5'!AJ1233,'6'!AJ1233,'7'!AJ1233,'8'!AJ1233,'9'!AJ1233)</f>
        <v>0</v>
      </c>
      <c r="AK1233" s="6">
        <f>_xlfn.VAR.P('0'!AK1233,'1'!AK1233,'2'!AK1233,'3'!AK1233,'4'!AK1233,'5'!AK1233,'6'!AK1233,'7'!AK1233,'8'!AK1233,'9'!AK1233)</f>
        <v>1.1756671237237782E-3</v>
      </c>
      <c r="AL1233" s="6">
        <f>_xlfn.VAR.P('0'!AL1233,'1'!AL1233,'2'!AL1233,'3'!AL1233,'4'!AL1233,'5'!AL1233,'6'!AL1233,'7'!AL1233,'8'!AL1233,'9'!AL1233)</f>
        <v>0</v>
      </c>
      <c r="AM1233" s="6">
        <f>_xlfn.VAR.P('0'!AM1233,'1'!AM1233,'2'!AM1233,'3'!AM1233,'4'!AM1233,'5'!AM1233,'6'!AM1233,'7'!AM1233,'8'!AM1233,'9'!AM1233)</f>
        <v>1.0358245709817312E-3</v>
      </c>
      <c r="AN1233" s="6">
        <f>_xlfn.VAR.P('0'!AN1233,'1'!AN1233,'2'!AN1233,'3'!AN1233,'4'!AN1233,'5'!AN1233,'6'!AN1233,'7'!AN1233,'8'!AN1233,'9'!AN1233)</f>
        <v>0</v>
      </c>
      <c r="AO1233" s="6">
        <f>_xlfn.VAR.P('0'!AO1233,'1'!AO1233,'2'!AO1233,'3'!AO1233,'4'!AO1233,'5'!AO1233,'6'!AO1233,'7'!AO1233,'8'!AO1233,'9'!AO1233)</f>
        <v>4.2161139708881247E-3</v>
      </c>
      <c r="AP1233" s="6">
        <f>_xlfn.VAR.P('0'!AP1233,'1'!AP1233,'2'!AP1233,'3'!AP1233,'4'!AP1233,'5'!AP1233,'6'!AP1233,'7'!AP1233,'8'!AP1233,'9'!AP1233)</f>
        <v>0</v>
      </c>
      <c r="AQ1233" s="6">
        <f>_xlfn.VAR.P('0'!AQ1233,'1'!AQ1233,'2'!AQ1233,'3'!AQ1233,'4'!AQ1233,'5'!AQ1233,'6'!AQ1233,'7'!AQ1233,'8'!AQ1233,'9'!AQ1233)</f>
        <v>1.3420077516569664E-3</v>
      </c>
      <c r="AR1233" s="6">
        <f>_xlfn.VAR.P('0'!AR1233,'1'!AR1233,'2'!AR1233,'3'!AR1233,'4'!AR1233,'5'!AR1233,'6'!AR1233,'7'!AR1233,'8'!AR1233,'9'!AR1233)</f>
        <v>0</v>
      </c>
      <c r="AS1233" s="6">
        <f>_xlfn.VAR.P('0'!AS1233,'1'!AS1233,'2'!AS1233,'3'!AS1233,'4'!AS1233,'5'!AS1233,'6'!AS1233,'7'!AS1233,'8'!AS1233,'9'!AS1233)</f>
        <v>2.969784288822963E-14</v>
      </c>
      <c r="AT1233" s="6">
        <f>_xlfn.VAR.P('0'!AT1233,'1'!AT1233,'2'!AT1233,'3'!AT1233,'4'!AT1233,'5'!AT1233,'6'!AT1233,'7'!AT1233,'8'!AT1233,'9'!AT1233)</f>
        <v>0</v>
      </c>
      <c r="AU1233" s="6">
        <f>_xlfn.VAR.P('0'!AU1233,'1'!AU1233,'2'!AU1233,'3'!AU1233,'4'!AU1233,'5'!AU1233,'6'!AU1233,'7'!AU1233,'8'!AU1233,'9'!AU1233)</f>
        <v>1.9456851085355865E-3</v>
      </c>
      <c r="AV1233" s="6">
        <f>_xlfn.VAR.P('0'!AV1233,'1'!AV1233,'2'!AV1233,'3'!AV1233,'4'!AV1233,'5'!AV1233,'6'!AV1233,'7'!AV1233,'8'!AV1233,'9'!AV1233)</f>
        <v>0</v>
      </c>
      <c r="AW1233" s="6">
        <f>_xlfn.VAR.P('0'!AW1233,'1'!AW1233,'2'!AW1233,'3'!AW1233,'4'!AW1233,'5'!AW1233,'6'!AW1233,'7'!AW1233,'8'!AW1233,'9'!AW1233)</f>
        <v>3.5200100967097155E-4</v>
      </c>
    </row>
    <row r="1234" spans="1:49" ht="15.75" hidden="1" customHeight="1" x14ac:dyDescent="0.25">
      <c r="A1234" s="6" t="str">
        <f>IF(AND('0'!A1234='1'!A1234,'1'!A1234='2'!A1234,'2'!A1234='3'!A1234,'3'!A1234='4'!A1234,'4'!A1234='5'!A1234,'5'!A1234='6'!A1234,'6'!A1234='7'!A1234,'7'!A1234='8'!A1234,'8'!A1234='9'!A1234,'1'!A1234='2'!A1234),'9'!A1234,)</f>
        <v>Historical Minutes</v>
      </c>
      <c r="B1234" s="11" t="str">
        <f>IF(AND('0'!B1234='1'!B1234,'1'!B1234='2'!B1234,'2'!B1234='3'!B1234,'3'!B1234='4'!B1234,'4'!B1234='5'!B1234,'5'!B1234='6'!B1234,'6'!B1234='7'!B1234,'7'!B1234='8'!B1234,'8'!B1234='9'!B1234,'1'!B1234='2'!B1234),'9'!B1234,)</f>
        <v>1961-12-19</v>
      </c>
      <c r="C1234" s="11" t="str">
        <f>IF(AND('0'!C1234='1'!C1234,'1'!C1234='2'!C1234,'2'!C1234='3'!C1234,'3'!C1234='4'!C1234,'4'!C1234='5'!C1234,'5'!C1234='6'!C1234,'6'!C1234='7'!C1234,'7'!C1234='8'!C1234,'8'!C1234='9'!C1234,'1'!C1234='2'!C1234),'9'!C1234,)</f>
        <v>1961-12-19</v>
      </c>
      <c r="D1234" s="7">
        <f>IF(AND('0'!D1234='1'!D1234,'1'!D1234='2'!D1234,'2'!D1234='3'!D1234,'3'!D1234='4'!D1234,'4'!D1234='5'!D1234,'5'!D1234='6'!D1234,'6'!D1234='7'!D1234,'7'!D1234='8'!D1234,'8'!D1234='9'!D1234,'1'!D1234='2'!D1234),'9'!D1234,)</f>
        <v>0</v>
      </c>
      <c r="E1234" s="8">
        <f>IF(COUNTIF(Recovered!$A$2:$A$808,A1234)&gt;0,1,0)</f>
        <v>0</v>
      </c>
      <c r="F1234" s="6">
        <f>_xlfn.VAR.P('0'!F1234,'1'!F1234,'2'!F1234,'3'!F1234,'4'!F1234,'5'!F1234,'6'!F1234,'7'!F1234,'8'!F1234,'9'!F1234)</f>
        <v>0</v>
      </c>
      <c r="G1234" s="6">
        <f>_xlfn.VAR.P('0'!G1234,'1'!G1234,'2'!G1234,'3'!G1234,'4'!G1234,'5'!G1234,'6'!G1234,'7'!G1234,'8'!G1234,'9'!G1234)</f>
        <v>2.4151629261874403E-3</v>
      </c>
      <c r="H1234" s="6">
        <f>_xlfn.VAR.P('0'!H1234,'1'!H1234,'2'!H1234,'3'!H1234,'4'!H1234,'5'!H1234,'6'!H1234,'7'!H1234,'8'!H1234,'9'!H1234)</f>
        <v>0</v>
      </c>
      <c r="I1234" s="6">
        <f>_xlfn.VAR.P('0'!I1234,'1'!I1234,'2'!I1234,'3'!I1234,'4'!I1234,'5'!I1234,'6'!I1234,'7'!I1234,'8'!I1234,'9'!I1234)</f>
        <v>4.3536593914029131E-4</v>
      </c>
      <c r="J1234" s="6">
        <f>_xlfn.VAR.P('0'!J1234,'1'!J1234,'2'!J1234,'3'!J1234,'4'!J1234,'5'!J1234,'6'!J1234,'7'!J1234,'8'!J1234,'9'!J1234)</f>
        <v>0</v>
      </c>
      <c r="K1234" s="6">
        <f>_xlfn.VAR.P('0'!K1234,'1'!K1234,'2'!K1234,'3'!K1234,'4'!K1234,'5'!K1234,'6'!K1234,'7'!K1234,'8'!K1234,'9'!K1234)</f>
        <v>4.5469671089356538E-5</v>
      </c>
      <c r="L1234" s="6">
        <f>_xlfn.VAR.P('0'!L1234,'1'!L1234,'2'!L1234,'3'!L1234,'4'!L1234,'5'!L1234,'6'!L1234,'7'!L1234,'8'!L1234,'9'!L1234)</f>
        <v>0</v>
      </c>
      <c r="M1234" s="6">
        <f>_xlfn.VAR.P('0'!M1234,'1'!M1234,'2'!M1234,'3'!M1234,'4'!M1234,'5'!M1234,'6'!M1234,'7'!M1234,'8'!M1234,'9'!M1234)</f>
        <v>6.2189233779958017E-4</v>
      </c>
      <c r="N1234" s="6">
        <f>_xlfn.VAR.P('0'!N1234,'1'!N1234,'2'!N1234,'3'!N1234,'4'!N1234,'5'!N1234,'6'!N1234,'7'!N1234,'8'!N1234,'9'!N1234)</f>
        <v>0</v>
      </c>
      <c r="O1234" s="6">
        <f>_xlfn.VAR.P('0'!O1234,'1'!O1234,'2'!O1234,'3'!O1234,'4'!O1234,'5'!O1234,'6'!O1234,'7'!O1234,'8'!O1234,'9'!O1234)</f>
        <v>7.8685535569501748E-5</v>
      </c>
      <c r="P1234" s="6">
        <f>_xlfn.VAR.P('0'!P1234,'1'!P1234,'2'!P1234,'3'!P1234,'4'!P1234,'5'!P1234,'6'!P1234,'7'!P1234,'8'!P1234,'9'!P1234)</f>
        <v>0</v>
      </c>
      <c r="Q1234" s="6">
        <f>_xlfn.VAR.P('0'!Q1234,'1'!Q1234,'2'!Q1234,'3'!Q1234,'4'!Q1234,'5'!Q1234,'6'!Q1234,'7'!Q1234,'8'!Q1234,'9'!Q1234)</f>
        <v>8.7790055589468763E-5</v>
      </c>
      <c r="R1234" s="6">
        <f>_xlfn.VAR.P('0'!R1234,'1'!R1234,'2'!R1234,'3'!R1234,'4'!R1234,'5'!R1234,'6'!R1234,'7'!R1234,'8'!R1234,'9'!R1234)</f>
        <v>0</v>
      </c>
      <c r="S1234" s="6">
        <f>_xlfn.VAR.P('0'!S1234,'1'!S1234,'2'!S1234,'3'!S1234,'4'!S1234,'5'!S1234,'6'!S1234,'7'!S1234,'8'!S1234,'9'!S1234)</f>
        <v>1.3621599463522795E-3</v>
      </c>
      <c r="T1234" s="6">
        <f>_xlfn.VAR.P('0'!T1234,'1'!T1234,'2'!T1234,'3'!T1234,'4'!T1234,'5'!T1234,'6'!T1234,'7'!T1234,'8'!T1234,'9'!T1234)</f>
        <v>2.25</v>
      </c>
      <c r="U1234" s="6">
        <f>_xlfn.VAR.P('0'!U1234,'1'!U1234,'2'!U1234,'3'!U1234,'4'!U1234,'5'!U1234,'6'!U1234,'7'!U1234,'8'!U1234,'9'!U1234)</f>
        <v>7.0455744153177227E-4</v>
      </c>
      <c r="V1234" s="6">
        <f>_xlfn.VAR.P('0'!V1234,'1'!V1234,'2'!V1234,'3'!V1234,'4'!V1234,'5'!V1234,'6'!V1234,'7'!V1234,'8'!V1234,'9'!V1234)</f>
        <v>0</v>
      </c>
      <c r="W1234" s="6">
        <f>_xlfn.VAR.P('0'!W1234,'1'!W1234,'2'!W1234,'3'!W1234,'4'!W1234,'5'!W1234,'6'!W1234,'7'!W1234,'8'!W1234,'9'!W1234)</f>
        <v>2.5279872920148331E-4</v>
      </c>
      <c r="X1234" s="6">
        <f>_xlfn.VAR.P('0'!X1234,'1'!X1234,'2'!X1234,'3'!X1234,'4'!X1234,'5'!X1234,'6'!X1234,'7'!X1234,'8'!X1234,'9'!X1234)</f>
        <v>0</v>
      </c>
      <c r="Y1234" s="6">
        <f>_xlfn.VAR.P('0'!Y1234,'1'!Y1234,'2'!Y1234,'3'!Y1234,'4'!Y1234,'5'!Y1234,'6'!Y1234,'7'!Y1234,'8'!Y1234,'9'!Y1234)</f>
        <v>9.0808169254741008E-4</v>
      </c>
      <c r="Z1234" s="6">
        <f>_xlfn.VAR.P('0'!Z1234,'1'!Z1234,'2'!Z1234,'3'!Z1234,'4'!Z1234,'5'!Z1234,'6'!Z1234,'7'!Z1234,'8'!Z1234,'9'!Z1234)</f>
        <v>2.25</v>
      </c>
      <c r="AA1234" s="6">
        <f>_xlfn.VAR.P('0'!AA1234,'1'!AA1234,'2'!AA1234,'3'!AA1234,'4'!AA1234,'5'!AA1234,'6'!AA1234,'7'!AA1234,'8'!AA1234,'9'!AA1234)</f>
        <v>1.3368537409069318E-2</v>
      </c>
      <c r="AB1234" s="6">
        <f>_xlfn.VAR.P('0'!AB1234,'1'!AB1234,'2'!AB1234,'3'!AB1234,'4'!AB1234,'5'!AB1234,'6'!AB1234,'7'!AB1234,'8'!AB1234,'9'!AB1234)</f>
        <v>0</v>
      </c>
      <c r="AC1234" s="6">
        <f>_xlfn.VAR.P('0'!AC1234,'1'!AC1234,'2'!AC1234,'3'!AC1234,'4'!AC1234,'5'!AC1234,'6'!AC1234,'7'!AC1234,'8'!AC1234,'9'!AC1234)</f>
        <v>2.6951532400073836E-4</v>
      </c>
      <c r="AD1234" s="6">
        <f>_xlfn.VAR.P('0'!AD1234,'1'!AD1234,'2'!AD1234,'3'!AD1234,'4'!AD1234,'5'!AD1234,'6'!AD1234,'7'!AD1234,'8'!AD1234,'9'!AD1234)</f>
        <v>0</v>
      </c>
      <c r="AE1234" s="6">
        <f>_xlfn.VAR.P('0'!AE1234,'1'!AE1234,'2'!AE1234,'3'!AE1234,'4'!AE1234,'5'!AE1234,'6'!AE1234,'7'!AE1234,'8'!AE1234,'9'!AE1234)</f>
        <v>2.995730594070962E-3</v>
      </c>
      <c r="AF1234" s="6">
        <f>_xlfn.VAR.P('0'!AF1234,'1'!AF1234,'2'!AF1234,'3'!AF1234,'4'!AF1234,'5'!AF1234,'6'!AF1234,'7'!AF1234,'8'!AF1234,'9'!AF1234)</f>
        <v>2.25</v>
      </c>
      <c r="AG1234" s="6">
        <f>_xlfn.VAR.P('0'!AG1234,'1'!AG1234,'2'!AG1234,'3'!AG1234,'4'!AG1234,'5'!AG1234,'6'!AG1234,'7'!AG1234,'8'!AG1234,'9'!AG1234)</f>
        <v>9.525947719942402E-4</v>
      </c>
      <c r="AH1234" s="6">
        <f>_xlfn.VAR.P('0'!AH1234,'1'!AH1234,'2'!AH1234,'3'!AH1234,'4'!AH1234,'5'!AH1234,'6'!AH1234,'7'!AH1234,'8'!AH1234,'9'!AH1234)</f>
        <v>0.09</v>
      </c>
      <c r="AI1234" s="6">
        <f>_xlfn.VAR.P('0'!AI1234,'1'!AI1234,'2'!AI1234,'3'!AI1234,'4'!AI1234,'5'!AI1234,'6'!AI1234,'7'!AI1234,'8'!AI1234,'9'!AI1234)</f>
        <v>5.0552844507566102E-3</v>
      </c>
      <c r="AJ1234" s="6">
        <f>_xlfn.VAR.P('0'!AJ1234,'1'!AJ1234,'2'!AJ1234,'3'!AJ1234,'4'!AJ1234,'5'!AJ1234,'6'!AJ1234,'7'!AJ1234,'8'!AJ1234,'9'!AJ1234)</f>
        <v>0</v>
      </c>
      <c r="AK1234" s="6">
        <f>_xlfn.VAR.P('0'!AK1234,'1'!AK1234,'2'!AK1234,'3'!AK1234,'4'!AK1234,'5'!AK1234,'6'!AK1234,'7'!AK1234,'8'!AK1234,'9'!AK1234)</f>
        <v>4.5693381210862687E-3</v>
      </c>
      <c r="AL1234" s="6">
        <f>_xlfn.VAR.P('0'!AL1234,'1'!AL1234,'2'!AL1234,'3'!AL1234,'4'!AL1234,'5'!AL1234,'6'!AL1234,'7'!AL1234,'8'!AL1234,'9'!AL1234)</f>
        <v>0</v>
      </c>
      <c r="AM1234" s="6">
        <f>_xlfn.VAR.P('0'!AM1234,'1'!AM1234,'2'!AM1234,'3'!AM1234,'4'!AM1234,'5'!AM1234,'6'!AM1234,'7'!AM1234,'8'!AM1234,'9'!AM1234)</f>
        <v>4.9954661675558488E-4</v>
      </c>
      <c r="AN1234" s="6">
        <f>_xlfn.VAR.P('0'!AN1234,'1'!AN1234,'2'!AN1234,'3'!AN1234,'4'!AN1234,'5'!AN1234,'6'!AN1234,'7'!AN1234,'8'!AN1234,'9'!AN1234)</f>
        <v>0.09</v>
      </c>
      <c r="AO1234" s="6">
        <f>_xlfn.VAR.P('0'!AO1234,'1'!AO1234,'2'!AO1234,'3'!AO1234,'4'!AO1234,'5'!AO1234,'6'!AO1234,'7'!AO1234,'8'!AO1234,'9'!AO1234)</f>
        <v>4.5270552760431383E-3</v>
      </c>
      <c r="AP1234" s="6">
        <f>_xlfn.VAR.P('0'!AP1234,'1'!AP1234,'2'!AP1234,'3'!AP1234,'4'!AP1234,'5'!AP1234,'6'!AP1234,'7'!AP1234,'8'!AP1234,'9'!AP1234)</f>
        <v>0</v>
      </c>
      <c r="AQ1234" s="6">
        <f>_xlfn.VAR.P('0'!AQ1234,'1'!AQ1234,'2'!AQ1234,'3'!AQ1234,'4'!AQ1234,'5'!AQ1234,'6'!AQ1234,'7'!AQ1234,'8'!AQ1234,'9'!AQ1234)</f>
        <v>3.1532234373520479E-3</v>
      </c>
      <c r="AR1234" s="6">
        <f>_xlfn.VAR.P('0'!AR1234,'1'!AR1234,'2'!AR1234,'3'!AR1234,'4'!AR1234,'5'!AR1234,'6'!AR1234,'7'!AR1234,'8'!AR1234,'9'!AR1234)</f>
        <v>2.25</v>
      </c>
      <c r="AS1234" s="6">
        <f>_xlfn.VAR.P('0'!AS1234,'1'!AS1234,'2'!AS1234,'3'!AS1234,'4'!AS1234,'5'!AS1234,'6'!AS1234,'7'!AS1234,'8'!AS1234,'9'!AS1234)</f>
        <v>4.6351013192875867E-12</v>
      </c>
      <c r="AT1234" s="6">
        <f>_xlfn.VAR.P('0'!AT1234,'1'!AT1234,'2'!AT1234,'3'!AT1234,'4'!AT1234,'5'!AT1234,'6'!AT1234,'7'!AT1234,'8'!AT1234,'9'!AT1234)</f>
        <v>0</v>
      </c>
      <c r="AU1234" s="6">
        <f>_xlfn.VAR.P('0'!AU1234,'1'!AU1234,'2'!AU1234,'3'!AU1234,'4'!AU1234,'5'!AU1234,'6'!AU1234,'7'!AU1234,'8'!AU1234,'9'!AU1234)</f>
        <v>7.1256803907560691E-4</v>
      </c>
      <c r="AV1234" s="6">
        <f>_xlfn.VAR.P('0'!AV1234,'1'!AV1234,'2'!AV1234,'3'!AV1234,'4'!AV1234,'5'!AV1234,'6'!AV1234,'7'!AV1234,'8'!AV1234,'9'!AV1234)</f>
        <v>0</v>
      </c>
      <c r="AW1234" s="6">
        <f>_xlfn.VAR.P('0'!AW1234,'1'!AW1234,'2'!AW1234,'3'!AW1234,'4'!AW1234,'5'!AW1234,'6'!AW1234,'7'!AW1234,'8'!AW1234,'9'!AW1234)</f>
        <v>1.785255404975573E-3</v>
      </c>
    </row>
    <row r="1235" spans="1:49" ht="15.75" customHeight="1" x14ac:dyDescent="0.25">
      <c r="A1235" s="6" t="str">
        <f>IF(AND('0'!A1235='1'!A1235,'1'!A1235='2'!A1235,'2'!A1235='3'!A1235,'3'!A1235='4'!A1235,'4'!A1235='5'!A1235,'5'!A1235='6'!A1235,'6'!A1235='7'!A1235,'7'!A1235='8'!A1235,'8'!A1235='9'!A1235,'1'!A1235='2'!A1235),'9'!A1235,)</f>
        <v>RPA</v>
      </c>
      <c r="B1235" s="11" t="str">
        <f>IF(AND('0'!B1235='1'!B1235,'1'!B1235='2'!B1235,'2'!B1235='3'!B1235,'3'!B1235='4'!B1235,'4'!B1235='5'!B1235,'5'!B1235='6'!B1235,'6'!B1235='7'!B1235,'7'!B1235='8'!B1235,'8'!B1235='9'!B1235,'1'!B1235='2'!B1235),'9'!B1235,)</f>
        <v>1961-12-19</v>
      </c>
      <c r="C1235" s="11" t="str">
        <f>IF(AND('0'!C1235='1'!C1235,'1'!C1235='2'!C1235,'2'!C1235='3'!C1235,'3'!C1235='4'!C1235,'4'!C1235='5'!C1235,'5'!C1235='6'!C1235,'6'!C1235='7'!C1235,'7'!C1235='8'!C1235,'8'!C1235='9'!C1235,'1'!C1235='2'!C1235),'9'!C1235,)</f>
        <v>1961-12-19</v>
      </c>
      <c r="D1235" s="7">
        <f>IF(AND('0'!D1235='1'!D1235,'1'!D1235='2'!D1235,'2'!D1235='3'!D1235,'3'!D1235='4'!D1235,'4'!D1235='5'!D1235,'5'!D1235='6'!D1235,'6'!D1235='7'!D1235,'7'!D1235='8'!D1235,'8'!D1235='9'!D1235,'1'!D1235='2'!D1235),'9'!D1235,)</f>
        <v>22713</v>
      </c>
      <c r="E1235" s="8">
        <f>IF(COUNTIF(Recovered!$A$2:$A$808,A1235)&gt;0,1,0)</f>
        <v>1</v>
      </c>
      <c r="F1235" s="6">
        <f>_xlfn.VAR.P('0'!F1235,'1'!F1235,'2'!F1235,'3'!F1235,'4'!F1235,'5'!F1235,'6'!F1235,'7'!F1235,'8'!F1235,'9'!F1235)</f>
        <v>0</v>
      </c>
      <c r="G1235" s="6">
        <f>_xlfn.VAR.P('0'!G1235,'1'!G1235,'2'!G1235,'3'!G1235,'4'!G1235,'5'!G1235,'6'!G1235,'7'!G1235,'8'!G1235,'9'!G1235)</f>
        <v>4.5495928561703524E-4</v>
      </c>
      <c r="H1235" s="6">
        <f>_xlfn.VAR.P('0'!H1235,'1'!H1235,'2'!H1235,'3'!H1235,'4'!H1235,'5'!H1235,'6'!H1235,'7'!H1235,'8'!H1235,'9'!H1235)</f>
        <v>0</v>
      </c>
      <c r="I1235" s="6">
        <f>_xlfn.VAR.P('0'!I1235,'1'!I1235,'2'!I1235,'3'!I1235,'4'!I1235,'5'!I1235,'6'!I1235,'7'!I1235,'8'!I1235,'9'!I1235)</f>
        <v>5.2239659783005262E-3</v>
      </c>
      <c r="J1235" s="6">
        <f>_xlfn.VAR.P('0'!J1235,'1'!J1235,'2'!J1235,'3'!J1235,'4'!J1235,'5'!J1235,'6'!J1235,'7'!J1235,'8'!J1235,'9'!J1235)</f>
        <v>0</v>
      </c>
      <c r="K1235" s="6">
        <f>_xlfn.VAR.P('0'!K1235,'1'!K1235,'2'!K1235,'3'!K1235,'4'!K1235,'5'!K1235,'6'!K1235,'7'!K1235,'8'!K1235,'9'!K1235)</f>
        <v>1.7119989939470801E-4</v>
      </c>
      <c r="L1235" s="6">
        <f>_xlfn.VAR.P('0'!L1235,'1'!L1235,'2'!L1235,'3'!L1235,'4'!L1235,'5'!L1235,'6'!L1235,'7'!L1235,'8'!L1235,'9'!L1235)</f>
        <v>0.09</v>
      </c>
      <c r="M1235" s="6">
        <f>_xlfn.VAR.P('0'!M1235,'1'!M1235,'2'!M1235,'3'!M1235,'4'!M1235,'5'!M1235,'6'!M1235,'7'!M1235,'8'!M1235,'9'!M1235)</f>
        <v>4.063289779645987E-3</v>
      </c>
      <c r="N1235" s="6">
        <f>_xlfn.VAR.P('0'!N1235,'1'!N1235,'2'!N1235,'3'!N1235,'4'!N1235,'5'!N1235,'6'!N1235,'7'!N1235,'8'!N1235,'9'!N1235)</f>
        <v>0</v>
      </c>
      <c r="O1235" s="6">
        <f>_xlfn.VAR.P('0'!O1235,'1'!O1235,'2'!O1235,'3'!O1235,'4'!O1235,'5'!O1235,'6'!O1235,'7'!O1235,'8'!O1235,'9'!O1235)</f>
        <v>1.6684318784166476E-4</v>
      </c>
      <c r="P1235" s="6">
        <f>_xlfn.VAR.P('0'!P1235,'1'!P1235,'2'!P1235,'3'!P1235,'4'!P1235,'5'!P1235,'6'!P1235,'7'!P1235,'8'!P1235,'9'!P1235)</f>
        <v>0.09</v>
      </c>
      <c r="Q1235" s="6">
        <f>_xlfn.VAR.P('0'!Q1235,'1'!Q1235,'2'!Q1235,'3'!Q1235,'4'!Q1235,'5'!Q1235,'6'!Q1235,'7'!Q1235,'8'!Q1235,'9'!Q1235)</f>
        <v>1.7003178691070389E-2</v>
      </c>
      <c r="R1235" s="6">
        <f>_xlfn.VAR.P('0'!R1235,'1'!R1235,'2'!R1235,'3'!R1235,'4'!R1235,'5'!R1235,'6'!R1235,'7'!R1235,'8'!R1235,'9'!R1235)</f>
        <v>0.09</v>
      </c>
      <c r="S1235" s="6">
        <f>_xlfn.VAR.P('0'!S1235,'1'!S1235,'2'!S1235,'3'!S1235,'4'!S1235,'5'!S1235,'6'!S1235,'7'!S1235,'8'!S1235,'9'!S1235)</f>
        <v>4.0637592604438229E-4</v>
      </c>
      <c r="T1235" s="6">
        <f>_xlfn.VAR.P('0'!T1235,'1'!T1235,'2'!T1235,'3'!T1235,'4'!T1235,'5'!T1235,'6'!T1235,'7'!T1235,'8'!T1235,'9'!T1235)</f>
        <v>0</v>
      </c>
      <c r="U1235" s="6">
        <f>_xlfn.VAR.P('0'!U1235,'1'!U1235,'2'!U1235,'3'!U1235,'4'!U1235,'5'!U1235,'6'!U1235,'7'!U1235,'8'!U1235,'9'!U1235)</f>
        <v>2.9461401648359949E-4</v>
      </c>
      <c r="V1235" s="6">
        <f>_xlfn.VAR.P('0'!V1235,'1'!V1235,'2'!V1235,'3'!V1235,'4'!V1235,'5'!V1235,'6'!V1235,'7'!V1235,'8'!V1235,'9'!V1235)</f>
        <v>0</v>
      </c>
      <c r="W1235" s="6">
        <f>_xlfn.VAR.P('0'!W1235,'1'!W1235,'2'!W1235,'3'!W1235,'4'!W1235,'5'!W1235,'6'!W1235,'7'!W1235,'8'!W1235,'9'!W1235)</f>
        <v>2.2005502579009001E-4</v>
      </c>
      <c r="X1235" s="6">
        <f>_xlfn.VAR.P('0'!X1235,'1'!X1235,'2'!X1235,'3'!X1235,'4'!X1235,'5'!X1235,'6'!X1235,'7'!X1235,'8'!X1235,'9'!X1235)</f>
        <v>0</v>
      </c>
      <c r="Y1235" s="6">
        <f>_xlfn.VAR.P('0'!Y1235,'1'!Y1235,'2'!Y1235,'3'!Y1235,'4'!Y1235,'5'!Y1235,'6'!Y1235,'7'!Y1235,'8'!Y1235,'9'!Y1235)</f>
        <v>6.9962612054281694E-3</v>
      </c>
      <c r="Z1235" s="6">
        <f>_xlfn.VAR.P('0'!Z1235,'1'!Z1235,'2'!Z1235,'3'!Z1235,'4'!Z1235,'5'!Z1235,'6'!Z1235,'7'!Z1235,'8'!Z1235,'9'!Z1235)</f>
        <v>0</v>
      </c>
      <c r="AA1235" s="6">
        <f>_xlfn.VAR.P('0'!AA1235,'1'!AA1235,'2'!AA1235,'3'!AA1235,'4'!AA1235,'5'!AA1235,'6'!AA1235,'7'!AA1235,'8'!AA1235,'9'!AA1235)</f>
        <v>4.881282626147167E-4</v>
      </c>
      <c r="AB1235" s="6">
        <f>_xlfn.VAR.P('0'!AB1235,'1'!AB1235,'2'!AB1235,'3'!AB1235,'4'!AB1235,'5'!AB1235,'6'!AB1235,'7'!AB1235,'8'!AB1235,'9'!AB1235)</f>
        <v>0</v>
      </c>
      <c r="AC1235" s="6">
        <f>_xlfn.VAR.P('0'!AC1235,'1'!AC1235,'2'!AC1235,'3'!AC1235,'4'!AC1235,'5'!AC1235,'6'!AC1235,'7'!AC1235,'8'!AC1235,'9'!AC1235)</f>
        <v>1.2716828697587572E-4</v>
      </c>
      <c r="AD1235" s="6">
        <f>_xlfn.VAR.P('0'!AD1235,'1'!AD1235,'2'!AD1235,'3'!AD1235,'4'!AD1235,'5'!AD1235,'6'!AD1235,'7'!AD1235,'8'!AD1235,'9'!AD1235)</f>
        <v>0</v>
      </c>
      <c r="AE1235" s="6">
        <f>_xlfn.VAR.P('0'!AE1235,'1'!AE1235,'2'!AE1235,'3'!AE1235,'4'!AE1235,'5'!AE1235,'6'!AE1235,'7'!AE1235,'8'!AE1235,'9'!AE1235)</f>
        <v>7.1823965378757168E-4</v>
      </c>
      <c r="AF1235" s="6">
        <f>_xlfn.VAR.P('0'!AF1235,'1'!AF1235,'2'!AF1235,'3'!AF1235,'4'!AF1235,'5'!AF1235,'6'!AF1235,'7'!AF1235,'8'!AF1235,'9'!AF1235)</f>
        <v>0</v>
      </c>
      <c r="AG1235" s="6">
        <f>_xlfn.VAR.P('0'!AG1235,'1'!AG1235,'2'!AG1235,'3'!AG1235,'4'!AG1235,'5'!AG1235,'6'!AG1235,'7'!AG1235,'8'!AG1235,'9'!AG1235)</f>
        <v>1.6450289070612845E-4</v>
      </c>
      <c r="AH1235" s="6">
        <f>_xlfn.VAR.P('0'!AH1235,'1'!AH1235,'2'!AH1235,'3'!AH1235,'4'!AH1235,'5'!AH1235,'6'!AH1235,'7'!AH1235,'8'!AH1235,'9'!AH1235)</f>
        <v>0</v>
      </c>
      <c r="AI1235" s="6">
        <f>_xlfn.VAR.P('0'!AI1235,'1'!AI1235,'2'!AI1235,'3'!AI1235,'4'!AI1235,'5'!AI1235,'6'!AI1235,'7'!AI1235,'8'!AI1235,'9'!AI1235)</f>
        <v>1.4485450944074286E-3</v>
      </c>
      <c r="AJ1235" s="6">
        <f>_xlfn.VAR.P('0'!AJ1235,'1'!AJ1235,'2'!AJ1235,'3'!AJ1235,'4'!AJ1235,'5'!AJ1235,'6'!AJ1235,'7'!AJ1235,'8'!AJ1235,'9'!AJ1235)</f>
        <v>0.25</v>
      </c>
      <c r="AK1235" s="6">
        <f>_xlfn.VAR.P('0'!AK1235,'1'!AK1235,'2'!AK1235,'3'!AK1235,'4'!AK1235,'5'!AK1235,'6'!AK1235,'7'!AK1235,'8'!AK1235,'9'!AK1235)</f>
        <v>8.6003726857893526E-3</v>
      </c>
      <c r="AL1235" s="6">
        <f>_xlfn.VAR.P('0'!AL1235,'1'!AL1235,'2'!AL1235,'3'!AL1235,'4'!AL1235,'5'!AL1235,'6'!AL1235,'7'!AL1235,'8'!AL1235,'9'!AL1235)</f>
        <v>0</v>
      </c>
      <c r="AM1235" s="6">
        <f>_xlfn.VAR.P('0'!AM1235,'1'!AM1235,'2'!AM1235,'3'!AM1235,'4'!AM1235,'5'!AM1235,'6'!AM1235,'7'!AM1235,'8'!AM1235,'9'!AM1235)</f>
        <v>1.471247232556996E-3</v>
      </c>
      <c r="AN1235" s="6">
        <f>_xlfn.VAR.P('0'!AN1235,'1'!AN1235,'2'!AN1235,'3'!AN1235,'4'!AN1235,'5'!AN1235,'6'!AN1235,'7'!AN1235,'8'!AN1235,'9'!AN1235)</f>
        <v>0</v>
      </c>
      <c r="AO1235" s="6">
        <f>_xlfn.VAR.P('0'!AO1235,'1'!AO1235,'2'!AO1235,'3'!AO1235,'4'!AO1235,'5'!AO1235,'6'!AO1235,'7'!AO1235,'8'!AO1235,'9'!AO1235)</f>
        <v>4.9813888970944968E-6</v>
      </c>
      <c r="AP1235" s="6">
        <f>_xlfn.VAR.P('0'!AP1235,'1'!AP1235,'2'!AP1235,'3'!AP1235,'4'!AP1235,'5'!AP1235,'6'!AP1235,'7'!AP1235,'8'!AP1235,'9'!AP1235)</f>
        <v>0</v>
      </c>
      <c r="AQ1235" s="6">
        <f>_xlfn.VAR.P('0'!AQ1235,'1'!AQ1235,'2'!AQ1235,'3'!AQ1235,'4'!AQ1235,'5'!AQ1235,'6'!AQ1235,'7'!AQ1235,'8'!AQ1235,'9'!AQ1235)</f>
        <v>1.6418532257032388E-3</v>
      </c>
      <c r="AR1235" s="6">
        <f>_xlfn.VAR.P('0'!AR1235,'1'!AR1235,'2'!AR1235,'3'!AR1235,'4'!AR1235,'5'!AR1235,'6'!AR1235,'7'!AR1235,'8'!AR1235,'9'!AR1235)</f>
        <v>0</v>
      </c>
      <c r="AS1235" s="6">
        <f>_xlfn.VAR.P('0'!AS1235,'1'!AS1235,'2'!AS1235,'3'!AS1235,'4'!AS1235,'5'!AS1235,'6'!AS1235,'7'!AS1235,'8'!AS1235,'9'!AS1235)</f>
        <v>7.7995554614226216E-13</v>
      </c>
      <c r="AT1235" s="6">
        <f>_xlfn.VAR.P('0'!AT1235,'1'!AT1235,'2'!AT1235,'3'!AT1235,'4'!AT1235,'5'!AT1235,'6'!AT1235,'7'!AT1235,'8'!AT1235,'9'!AT1235)</f>
        <v>0.09</v>
      </c>
      <c r="AU1235" s="6">
        <f>_xlfn.VAR.P('0'!AU1235,'1'!AU1235,'2'!AU1235,'3'!AU1235,'4'!AU1235,'5'!AU1235,'6'!AU1235,'7'!AU1235,'8'!AU1235,'9'!AU1235)</f>
        <v>5.2341124200784173E-3</v>
      </c>
      <c r="AV1235" s="6">
        <f>_xlfn.VAR.P('0'!AV1235,'1'!AV1235,'2'!AV1235,'3'!AV1235,'4'!AV1235,'5'!AV1235,'6'!AV1235,'7'!AV1235,'8'!AV1235,'9'!AV1235)</f>
        <v>0.09</v>
      </c>
      <c r="AW1235" s="6">
        <f>_xlfn.VAR.P('0'!AW1235,'1'!AW1235,'2'!AW1235,'3'!AW1235,'4'!AW1235,'5'!AW1235,'6'!AW1235,'7'!AW1235,'8'!AW1235,'9'!AW1235)</f>
        <v>1.6222092006571184E-3</v>
      </c>
    </row>
    <row r="1236" spans="1:49" ht="15.75" hidden="1" customHeight="1" x14ac:dyDescent="0.25">
      <c r="A1236" s="6" t="str">
        <f>IF(AND('0'!A1236='1'!A1236,'1'!A1236='2'!A1236,'2'!A1236='3'!A1236,'3'!A1236='4'!A1236,'4'!A1236='5'!A1236,'5'!A1236='6'!A1236,'6'!A1236='7'!A1236,'7'!A1236='8'!A1236,'8'!A1236='9'!A1236,'1'!A1236='2'!A1236),'9'!A1236,)</f>
        <v>Historical Minutes</v>
      </c>
      <c r="B1236" s="11" t="str">
        <f>IF(AND('0'!B1236='1'!B1236,'1'!B1236='2'!B1236,'2'!B1236='3'!B1236,'3'!B1236='4'!B1236,'4'!B1236='5'!B1236,'5'!B1236='6'!B1236,'6'!B1236='7'!B1236,'7'!B1236='8'!B1236,'8'!B1236='9'!B1236,'1'!B1236='2'!B1236),'9'!B1236,)</f>
        <v>1961-12-05</v>
      </c>
      <c r="C1236" s="11" t="str">
        <f>IF(AND('0'!C1236='1'!C1236,'1'!C1236='2'!C1236,'2'!C1236='3'!C1236,'3'!C1236='4'!C1236,'4'!C1236='5'!C1236,'5'!C1236='6'!C1236,'6'!C1236='7'!C1236,'7'!C1236='8'!C1236,'8'!C1236='9'!C1236,'1'!C1236='2'!C1236),'9'!C1236,)</f>
        <v>1961-12-05</v>
      </c>
      <c r="D1236" s="7">
        <f>IF(AND('0'!D1236='1'!D1236,'1'!D1236='2'!D1236,'2'!D1236='3'!D1236,'3'!D1236='4'!D1236,'4'!D1236='5'!D1236,'5'!D1236='6'!D1236,'6'!D1236='7'!D1236,'7'!D1236='8'!D1236,'8'!D1236='9'!D1236,'1'!D1236='2'!D1236),'9'!D1236,)</f>
        <v>0</v>
      </c>
      <c r="E1236" s="8">
        <f>IF(COUNTIF(Recovered!$A$2:$A$808,A1236)&gt;0,1,0)</f>
        <v>0</v>
      </c>
      <c r="F1236" s="6">
        <f>_xlfn.VAR.P('0'!F1236,'1'!F1236,'2'!F1236,'3'!F1236,'4'!F1236,'5'!F1236,'6'!F1236,'7'!F1236,'8'!F1236,'9'!F1236)</f>
        <v>0</v>
      </c>
      <c r="G1236" s="6">
        <f>_xlfn.VAR.P('0'!G1236,'1'!G1236,'2'!G1236,'3'!G1236,'4'!G1236,'5'!G1236,'6'!G1236,'7'!G1236,'8'!G1236,'9'!G1236)</f>
        <v>4.6949857792234875E-4</v>
      </c>
      <c r="H1236" s="6">
        <f>_xlfn.VAR.P('0'!H1236,'1'!H1236,'2'!H1236,'3'!H1236,'4'!H1236,'5'!H1236,'6'!H1236,'7'!H1236,'8'!H1236,'9'!H1236)</f>
        <v>0.21</v>
      </c>
      <c r="I1236" s="6">
        <f>_xlfn.VAR.P('0'!I1236,'1'!I1236,'2'!I1236,'3'!I1236,'4'!I1236,'5'!I1236,'6'!I1236,'7'!I1236,'8'!I1236,'9'!I1236)</f>
        <v>7.9546887877074489E-4</v>
      </c>
      <c r="J1236" s="6">
        <f>_xlfn.VAR.P('0'!J1236,'1'!J1236,'2'!J1236,'3'!J1236,'4'!J1236,'5'!J1236,'6'!J1236,'7'!J1236,'8'!J1236,'9'!J1236)</f>
        <v>0</v>
      </c>
      <c r="K1236" s="6">
        <f>_xlfn.VAR.P('0'!K1236,'1'!K1236,'2'!K1236,'3'!K1236,'4'!K1236,'5'!K1236,'6'!K1236,'7'!K1236,'8'!K1236,'9'!K1236)</f>
        <v>3.8957666856186705E-5</v>
      </c>
      <c r="L1236" s="6">
        <f>_xlfn.VAR.P('0'!L1236,'1'!L1236,'2'!L1236,'3'!L1236,'4'!L1236,'5'!L1236,'6'!L1236,'7'!L1236,'8'!L1236,'9'!L1236)</f>
        <v>0.16</v>
      </c>
      <c r="M1236" s="6">
        <f>_xlfn.VAR.P('0'!M1236,'1'!M1236,'2'!M1236,'3'!M1236,'4'!M1236,'5'!M1236,'6'!M1236,'7'!M1236,'8'!M1236,'9'!M1236)</f>
        <v>5.4714126829817642E-3</v>
      </c>
      <c r="N1236" s="6">
        <f>_xlfn.VAR.P('0'!N1236,'1'!N1236,'2'!N1236,'3'!N1236,'4'!N1236,'5'!N1236,'6'!N1236,'7'!N1236,'8'!N1236,'9'!N1236)</f>
        <v>0</v>
      </c>
      <c r="O1236" s="6">
        <f>_xlfn.VAR.P('0'!O1236,'1'!O1236,'2'!O1236,'3'!O1236,'4'!O1236,'5'!O1236,'6'!O1236,'7'!O1236,'8'!O1236,'9'!O1236)</f>
        <v>3.0633429401791316E-4</v>
      </c>
      <c r="P1236" s="6">
        <f>_xlfn.VAR.P('0'!P1236,'1'!P1236,'2'!P1236,'3'!P1236,'4'!P1236,'5'!P1236,'6'!P1236,'7'!P1236,'8'!P1236,'9'!P1236)</f>
        <v>0.24</v>
      </c>
      <c r="Q1236" s="6">
        <f>_xlfn.VAR.P('0'!Q1236,'1'!Q1236,'2'!Q1236,'3'!Q1236,'4'!Q1236,'5'!Q1236,'6'!Q1236,'7'!Q1236,'8'!Q1236,'9'!Q1236)</f>
        <v>3.5055137247448622E-3</v>
      </c>
      <c r="R1236" s="6">
        <f>_xlfn.VAR.P('0'!R1236,'1'!R1236,'2'!R1236,'3'!R1236,'4'!R1236,'5'!R1236,'6'!R1236,'7'!R1236,'8'!R1236,'9'!R1236)</f>
        <v>0.21</v>
      </c>
      <c r="S1236" s="6">
        <f>_xlfn.VAR.P('0'!S1236,'1'!S1236,'2'!S1236,'3'!S1236,'4'!S1236,'5'!S1236,'6'!S1236,'7'!S1236,'8'!S1236,'9'!S1236)</f>
        <v>1.0023013668746899E-2</v>
      </c>
      <c r="T1236" s="6">
        <f>_xlfn.VAR.P('0'!T1236,'1'!T1236,'2'!T1236,'3'!T1236,'4'!T1236,'5'!T1236,'6'!T1236,'7'!T1236,'8'!T1236,'9'!T1236)</f>
        <v>0</v>
      </c>
      <c r="U1236" s="6">
        <f>_xlfn.VAR.P('0'!U1236,'1'!U1236,'2'!U1236,'3'!U1236,'4'!U1236,'5'!U1236,'6'!U1236,'7'!U1236,'8'!U1236,'9'!U1236)</f>
        <v>2.335451919730763E-3</v>
      </c>
      <c r="V1236" s="6">
        <f>_xlfn.VAR.P('0'!V1236,'1'!V1236,'2'!V1236,'3'!V1236,'4'!V1236,'5'!V1236,'6'!V1236,'7'!V1236,'8'!V1236,'9'!V1236)</f>
        <v>0</v>
      </c>
      <c r="W1236" s="6">
        <f>_xlfn.VAR.P('0'!W1236,'1'!W1236,'2'!W1236,'3'!W1236,'4'!W1236,'5'!W1236,'6'!W1236,'7'!W1236,'8'!W1236,'9'!W1236)</f>
        <v>7.5894283916090903E-3</v>
      </c>
      <c r="X1236" s="6">
        <f>_xlfn.VAR.P('0'!X1236,'1'!X1236,'2'!X1236,'3'!X1236,'4'!X1236,'5'!X1236,'6'!X1236,'7'!X1236,'8'!X1236,'9'!X1236)</f>
        <v>0</v>
      </c>
      <c r="Y1236" s="6">
        <f>_xlfn.VAR.P('0'!Y1236,'1'!Y1236,'2'!Y1236,'3'!Y1236,'4'!Y1236,'5'!Y1236,'6'!Y1236,'7'!Y1236,'8'!Y1236,'9'!Y1236)</f>
        <v>4.7745366741934097E-3</v>
      </c>
      <c r="Z1236" s="6">
        <f>_xlfn.VAR.P('0'!Z1236,'1'!Z1236,'2'!Z1236,'3'!Z1236,'4'!Z1236,'5'!Z1236,'6'!Z1236,'7'!Z1236,'8'!Z1236,'9'!Z1236)</f>
        <v>0</v>
      </c>
      <c r="AA1236" s="6">
        <f>_xlfn.VAR.P('0'!AA1236,'1'!AA1236,'2'!AA1236,'3'!AA1236,'4'!AA1236,'5'!AA1236,'6'!AA1236,'7'!AA1236,'8'!AA1236,'9'!AA1236)</f>
        <v>6.9170733551188461E-4</v>
      </c>
      <c r="AB1236" s="6">
        <f>_xlfn.VAR.P('0'!AB1236,'1'!AB1236,'2'!AB1236,'3'!AB1236,'4'!AB1236,'5'!AB1236,'6'!AB1236,'7'!AB1236,'8'!AB1236,'9'!AB1236)</f>
        <v>0.24</v>
      </c>
      <c r="AC1236" s="6">
        <f>_xlfn.VAR.P('0'!AC1236,'1'!AC1236,'2'!AC1236,'3'!AC1236,'4'!AC1236,'5'!AC1236,'6'!AC1236,'7'!AC1236,'8'!AC1236,'9'!AC1236)</f>
        <v>2.9794098340246222E-2</v>
      </c>
      <c r="AD1236" s="6">
        <f>_xlfn.VAR.P('0'!AD1236,'1'!AD1236,'2'!AD1236,'3'!AD1236,'4'!AD1236,'5'!AD1236,'6'!AD1236,'7'!AD1236,'8'!AD1236,'9'!AD1236)</f>
        <v>0.24</v>
      </c>
      <c r="AE1236" s="6">
        <f>_xlfn.VAR.P('0'!AE1236,'1'!AE1236,'2'!AE1236,'3'!AE1236,'4'!AE1236,'5'!AE1236,'6'!AE1236,'7'!AE1236,'8'!AE1236,'9'!AE1236)</f>
        <v>1.6152158081529464E-2</v>
      </c>
      <c r="AF1236" s="6">
        <f>_xlfn.VAR.P('0'!AF1236,'1'!AF1236,'2'!AF1236,'3'!AF1236,'4'!AF1236,'5'!AF1236,'6'!AF1236,'7'!AF1236,'8'!AF1236,'9'!AF1236)</f>
        <v>0</v>
      </c>
      <c r="AG1236" s="6">
        <f>_xlfn.VAR.P('0'!AG1236,'1'!AG1236,'2'!AG1236,'3'!AG1236,'4'!AG1236,'5'!AG1236,'6'!AG1236,'7'!AG1236,'8'!AG1236,'9'!AG1236)</f>
        <v>2.5897523548595964E-3</v>
      </c>
      <c r="AH1236" s="6">
        <f>_xlfn.VAR.P('0'!AH1236,'1'!AH1236,'2'!AH1236,'3'!AH1236,'4'!AH1236,'5'!AH1236,'6'!AH1236,'7'!AH1236,'8'!AH1236,'9'!AH1236)</f>
        <v>0.09</v>
      </c>
      <c r="AI1236" s="6">
        <f>_xlfn.VAR.P('0'!AI1236,'1'!AI1236,'2'!AI1236,'3'!AI1236,'4'!AI1236,'5'!AI1236,'6'!AI1236,'7'!AI1236,'8'!AI1236,'9'!AI1236)</f>
        <v>1.3711882220108223E-2</v>
      </c>
      <c r="AJ1236" s="6">
        <f>_xlfn.VAR.P('0'!AJ1236,'1'!AJ1236,'2'!AJ1236,'3'!AJ1236,'4'!AJ1236,'5'!AJ1236,'6'!AJ1236,'7'!AJ1236,'8'!AJ1236,'9'!AJ1236)</f>
        <v>0.16</v>
      </c>
      <c r="AK1236" s="6">
        <f>_xlfn.VAR.P('0'!AK1236,'1'!AK1236,'2'!AK1236,'3'!AK1236,'4'!AK1236,'5'!AK1236,'6'!AK1236,'7'!AK1236,'8'!AK1236,'9'!AK1236)</f>
        <v>6.9314911811922284E-3</v>
      </c>
      <c r="AL1236" s="6">
        <f>_xlfn.VAR.P('0'!AL1236,'1'!AL1236,'2'!AL1236,'3'!AL1236,'4'!AL1236,'5'!AL1236,'6'!AL1236,'7'!AL1236,'8'!AL1236,'9'!AL1236)</f>
        <v>0</v>
      </c>
      <c r="AM1236" s="6">
        <f>_xlfn.VAR.P('0'!AM1236,'1'!AM1236,'2'!AM1236,'3'!AM1236,'4'!AM1236,'5'!AM1236,'6'!AM1236,'7'!AM1236,'8'!AM1236,'9'!AM1236)</f>
        <v>2.9472492973536051E-7</v>
      </c>
      <c r="AN1236" s="6">
        <f>_xlfn.VAR.P('0'!AN1236,'1'!AN1236,'2'!AN1236,'3'!AN1236,'4'!AN1236,'5'!AN1236,'6'!AN1236,'7'!AN1236,'8'!AN1236,'9'!AN1236)</f>
        <v>0.16</v>
      </c>
      <c r="AO1236" s="6">
        <f>_xlfn.VAR.P('0'!AO1236,'1'!AO1236,'2'!AO1236,'3'!AO1236,'4'!AO1236,'5'!AO1236,'6'!AO1236,'7'!AO1236,'8'!AO1236,'9'!AO1236)</f>
        <v>1.4135433489215359E-2</v>
      </c>
      <c r="AP1236" s="6">
        <f>_xlfn.VAR.P('0'!AP1236,'1'!AP1236,'2'!AP1236,'3'!AP1236,'4'!AP1236,'5'!AP1236,'6'!AP1236,'7'!AP1236,'8'!AP1236,'9'!AP1236)</f>
        <v>0.21</v>
      </c>
      <c r="AQ1236" s="6">
        <f>_xlfn.VAR.P('0'!AQ1236,'1'!AQ1236,'2'!AQ1236,'3'!AQ1236,'4'!AQ1236,'5'!AQ1236,'6'!AQ1236,'7'!AQ1236,'8'!AQ1236,'9'!AQ1236)</f>
        <v>1.1432337501504932E-2</v>
      </c>
      <c r="AR1236" s="6">
        <f>_xlfn.VAR.P('0'!AR1236,'1'!AR1236,'2'!AR1236,'3'!AR1236,'4'!AR1236,'5'!AR1236,'6'!AR1236,'7'!AR1236,'8'!AR1236,'9'!AR1236)</f>
        <v>0</v>
      </c>
      <c r="AS1236" s="6">
        <f>_xlfn.VAR.P('0'!AS1236,'1'!AS1236,'2'!AS1236,'3'!AS1236,'4'!AS1236,'5'!AS1236,'6'!AS1236,'7'!AS1236,'8'!AS1236,'9'!AS1236)</f>
        <v>1.2078072217527335E-14</v>
      </c>
      <c r="AT1236" s="6">
        <f>_xlfn.VAR.P('0'!AT1236,'1'!AT1236,'2'!AT1236,'3'!AT1236,'4'!AT1236,'5'!AT1236,'6'!AT1236,'7'!AT1236,'8'!AT1236,'9'!AT1236)</f>
        <v>0</v>
      </c>
      <c r="AU1236" s="6">
        <f>_xlfn.VAR.P('0'!AU1236,'1'!AU1236,'2'!AU1236,'3'!AU1236,'4'!AU1236,'5'!AU1236,'6'!AU1236,'7'!AU1236,'8'!AU1236,'9'!AU1236)</f>
        <v>6.5593215826025963E-4</v>
      </c>
      <c r="AV1236" s="6">
        <f>_xlfn.VAR.P('0'!AV1236,'1'!AV1236,'2'!AV1236,'3'!AV1236,'4'!AV1236,'5'!AV1236,'6'!AV1236,'7'!AV1236,'8'!AV1236,'9'!AV1236)</f>
        <v>0</v>
      </c>
      <c r="AW1236" s="6">
        <f>_xlfn.VAR.P('0'!AW1236,'1'!AW1236,'2'!AW1236,'3'!AW1236,'4'!AW1236,'5'!AW1236,'6'!AW1236,'7'!AW1236,'8'!AW1236,'9'!AW1236)</f>
        <v>2.40361484482834E-2</v>
      </c>
    </row>
    <row r="1237" spans="1:49" ht="15.75" customHeight="1" x14ac:dyDescent="0.25">
      <c r="A1237" s="6" t="str">
        <f>IF(AND('0'!A1237='1'!A1237,'1'!A1237='2'!A1237,'2'!A1237='3'!A1237,'3'!A1237='4'!A1237,'4'!A1237='5'!A1237,'5'!A1237='6'!A1237,'6'!A1237='7'!A1237,'7'!A1237='8'!A1237,'8'!A1237='9'!A1237,'1'!A1237='2'!A1237),'9'!A1237,)</f>
        <v>RPA</v>
      </c>
      <c r="B1237" s="11" t="str">
        <f>IF(AND('0'!B1237='1'!B1237,'1'!B1237='2'!B1237,'2'!B1237='3'!B1237,'3'!B1237='4'!B1237,'4'!B1237='5'!B1237,'5'!B1237='6'!B1237,'6'!B1237='7'!B1237,'7'!B1237='8'!B1237,'8'!B1237='9'!B1237,'1'!B1237='2'!B1237),'9'!B1237,)</f>
        <v>1961-12-05</v>
      </c>
      <c r="C1237" s="11" t="str">
        <f>IF(AND('0'!C1237='1'!C1237,'1'!C1237='2'!C1237,'2'!C1237='3'!C1237,'3'!C1237='4'!C1237,'4'!C1237='5'!C1237,'5'!C1237='6'!C1237,'6'!C1237='7'!C1237,'7'!C1237='8'!C1237,'8'!C1237='9'!C1237,'1'!C1237='2'!C1237),'9'!C1237,)</f>
        <v>1961-12-05</v>
      </c>
      <c r="D1237" s="7">
        <f>IF(AND('0'!D1237='1'!D1237,'1'!D1237='2'!D1237,'2'!D1237='3'!D1237,'3'!D1237='4'!D1237,'4'!D1237='5'!D1237,'5'!D1237='6'!D1237,'6'!D1237='7'!D1237,'7'!D1237='8'!D1237,'8'!D1237='9'!D1237,'1'!D1237='2'!D1237),'9'!D1237,)</f>
        <v>22713</v>
      </c>
      <c r="E1237" s="8">
        <f>IF(COUNTIF(Recovered!$A$2:$A$808,A1237)&gt;0,1,0)</f>
        <v>1</v>
      </c>
      <c r="F1237" s="6">
        <f>_xlfn.VAR.P('0'!F1237,'1'!F1237,'2'!F1237,'3'!F1237,'4'!F1237,'5'!F1237,'6'!F1237,'7'!F1237,'8'!F1237,'9'!F1237)</f>
        <v>0</v>
      </c>
      <c r="G1237" s="6">
        <f>_xlfn.VAR.P('0'!G1237,'1'!G1237,'2'!G1237,'3'!G1237,'4'!G1237,'5'!G1237,'6'!G1237,'7'!G1237,'8'!G1237,'9'!G1237)</f>
        <v>1.536319439072073E-4</v>
      </c>
      <c r="H1237" s="6">
        <f>_xlfn.VAR.P('0'!H1237,'1'!H1237,'2'!H1237,'3'!H1237,'4'!H1237,'5'!H1237,'6'!H1237,'7'!H1237,'8'!H1237,'9'!H1237)</f>
        <v>0</v>
      </c>
      <c r="I1237" s="6">
        <f>_xlfn.VAR.P('0'!I1237,'1'!I1237,'2'!I1237,'3'!I1237,'4'!I1237,'5'!I1237,'6'!I1237,'7'!I1237,'8'!I1237,'9'!I1237)</f>
        <v>1.2797117862716058E-3</v>
      </c>
      <c r="J1237" s="6">
        <f>_xlfn.VAR.P('0'!J1237,'1'!J1237,'2'!J1237,'3'!J1237,'4'!J1237,'5'!J1237,'6'!J1237,'7'!J1237,'8'!J1237,'9'!J1237)</f>
        <v>0</v>
      </c>
      <c r="K1237" s="6">
        <f>_xlfn.VAR.P('0'!K1237,'1'!K1237,'2'!K1237,'3'!K1237,'4'!K1237,'5'!K1237,'6'!K1237,'7'!K1237,'8'!K1237,'9'!K1237)</f>
        <v>1.4644293118366871E-4</v>
      </c>
      <c r="L1237" s="6">
        <f>_xlfn.VAR.P('0'!L1237,'1'!L1237,'2'!L1237,'3'!L1237,'4'!L1237,'5'!L1237,'6'!L1237,'7'!L1237,'8'!L1237,'9'!L1237)</f>
        <v>0</v>
      </c>
      <c r="M1237" s="6">
        <f>_xlfn.VAR.P('0'!M1237,'1'!M1237,'2'!M1237,'3'!M1237,'4'!M1237,'5'!M1237,'6'!M1237,'7'!M1237,'8'!M1237,'9'!M1237)</f>
        <v>1.2431653180816457E-3</v>
      </c>
      <c r="N1237" s="6">
        <f>_xlfn.VAR.P('0'!N1237,'1'!N1237,'2'!N1237,'3'!N1237,'4'!N1237,'5'!N1237,'6'!N1237,'7'!N1237,'8'!N1237,'9'!N1237)</f>
        <v>0</v>
      </c>
      <c r="O1237" s="6">
        <f>_xlfn.VAR.P('0'!O1237,'1'!O1237,'2'!O1237,'3'!O1237,'4'!O1237,'5'!O1237,'6'!O1237,'7'!O1237,'8'!O1237,'9'!O1237)</f>
        <v>5.5131875755280873E-5</v>
      </c>
      <c r="P1237" s="6">
        <f>_xlfn.VAR.P('0'!P1237,'1'!P1237,'2'!P1237,'3'!P1237,'4'!P1237,'5'!P1237,'6'!P1237,'7'!P1237,'8'!P1237,'9'!P1237)</f>
        <v>0</v>
      </c>
      <c r="Q1237" s="6">
        <f>_xlfn.VAR.P('0'!Q1237,'1'!Q1237,'2'!Q1237,'3'!Q1237,'4'!Q1237,'5'!Q1237,'6'!Q1237,'7'!Q1237,'8'!Q1237,'9'!Q1237)</f>
        <v>4.5043808788328371E-4</v>
      </c>
      <c r="R1237" s="6">
        <f>_xlfn.VAR.P('0'!R1237,'1'!R1237,'2'!R1237,'3'!R1237,'4'!R1237,'5'!R1237,'6'!R1237,'7'!R1237,'8'!R1237,'9'!R1237)</f>
        <v>0.24</v>
      </c>
      <c r="S1237" s="6">
        <f>_xlfn.VAR.P('0'!S1237,'1'!S1237,'2'!S1237,'3'!S1237,'4'!S1237,'5'!S1237,'6'!S1237,'7'!S1237,'8'!S1237,'9'!S1237)</f>
        <v>3.4291188245143705E-3</v>
      </c>
      <c r="T1237" s="6">
        <f>_xlfn.VAR.P('0'!T1237,'1'!T1237,'2'!T1237,'3'!T1237,'4'!T1237,'5'!T1237,'6'!T1237,'7'!T1237,'8'!T1237,'9'!T1237)</f>
        <v>0</v>
      </c>
      <c r="U1237" s="6">
        <f>_xlfn.VAR.P('0'!U1237,'1'!U1237,'2'!U1237,'3'!U1237,'4'!U1237,'5'!U1237,'6'!U1237,'7'!U1237,'8'!U1237,'9'!U1237)</f>
        <v>1.0621561473686289E-4</v>
      </c>
      <c r="V1237" s="6">
        <f>_xlfn.VAR.P('0'!V1237,'1'!V1237,'2'!V1237,'3'!V1237,'4'!V1237,'5'!V1237,'6'!V1237,'7'!V1237,'8'!V1237,'9'!V1237)</f>
        <v>0</v>
      </c>
      <c r="W1237" s="6">
        <f>_xlfn.VAR.P('0'!W1237,'1'!W1237,'2'!W1237,'3'!W1237,'4'!W1237,'5'!W1237,'6'!W1237,'7'!W1237,'8'!W1237,'9'!W1237)</f>
        <v>4.2011556972913271E-6</v>
      </c>
      <c r="X1237" s="6">
        <f>_xlfn.VAR.P('0'!X1237,'1'!X1237,'2'!X1237,'3'!X1237,'4'!X1237,'5'!X1237,'6'!X1237,'7'!X1237,'8'!X1237,'9'!X1237)</f>
        <v>0</v>
      </c>
      <c r="Y1237" s="6">
        <f>_xlfn.VAR.P('0'!Y1237,'1'!Y1237,'2'!Y1237,'3'!Y1237,'4'!Y1237,'5'!Y1237,'6'!Y1237,'7'!Y1237,'8'!Y1237,'9'!Y1237)</f>
        <v>9.3422074901252131E-4</v>
      </c>
      <c r="Z1237" s="6">
        <f>_xlfn.VAR.P('0'!Z1237,'1'!Z1237,'2'!Z1237,'3'!Z1237,'4'!Z1237,'5'!Z1237,'6'!Z1237,'7'!Z1237,'8'!Z1237,'9'!Z1237)</f>
        <v>0</v>
      </c>
      <c r="AA1237" s="6">
        <f>_xlfn.VAR.P('0'!AA1237,'1'!AA1237,'2'!AA1237,'3'!AA1237,'4'!AA1237,'5'!AA1237,'6'!AA1237,'7'!AA1237,'8'!AA1237,'9'!AA1237)</f>
        <v>1.0635560011347034E-3</v>
      </c>
      <c r="AB1237" s="6">
        <f>_xlfn.VAR.P('0'!AB1237,'1'!AB1237,'2'!AB1237,'3'!AB1237,'4'!AB1237,'5'!AB1237,'6'!AB1237,'7'!AB1237,'8'!AB1237,'9'!AB1237)</f>
        <v>0</v>
      </c>
      <c r="AC1237" s="6">
        <f>_xlfn.VAR.P('0'!AC1237,'1'!AC1237,'2'!AC1237,'3'!AC1237,'4'!AC1237,'5'!AC1237,'6'!AC1237,'7'!AC1237,'8'!AC1237,'9'!AC1237)</f>
        <v>2.7945449573695046E-6</v>
      </c>
      <c r="AD1237" s="6">
        <f>_xlfn.VAR.P('0'!AD1237,'1'!AD1237,'2'!AD1237,'3'!AD1237,'4'!AD1237,'5'!AD1237,'6'!AD1237,'7'!AD1237,'8'!AD1237,'9'!AD1237)</f>
        <v>0</v>
      </c>
      <c r="AE1237" s="6">
        <f>_xlfn.VAR.P('0'!AE1237,'1'!AE1237,'2'!AE1237,'3'!AE1237,'4'!AE1237,'5'!AE1237,'6'!AE1237,'7'!AE1237,'8'!AE1237,'9'!AE1237)</f>
        <v>4.5430661212250718E-3</v>
      </c>
      <c r="AF1237" s="6">
        <f>_xlfn.VAR.P('0'!AF1237,'1'!AF1237,'2'!AF1237,'3'!AF1237,'4'!AF1237,'5'!AF1237,'6'!AF1237,'7'!AF1237,'8'!AF1237,'9'!AF1237)</f>
        <v>0</v>
      </c>
      <c r="AG1237" s="6">
        <f>_xlfn.VAR.P('0'!AG1237,'1'!AG1237,'2'!AG1237,'3'!AG1237,'4'!AG1237,'5'!AG1237,'6'!AG1237,'7'!AG1237,'8'!AG1237,'9'!AG1237)</f>
        <v>3.0580799642397161E-5</v>
      </c>
      <c r="AH1237" s="6">
        <f>_xlfn.VAR.P('0'!AH1237,'1'!AH1237,'2'!AH1237,'3'!AH1237,'4'!AH1237,'5'!AH1237,'6'!AH1237,'7'!AH1237,'8'!AH1237,'9'!AH1237)</f>
        <v>0</v>
      </c>
      <c r="AI1237" s="6">
        <f>_xlfn.VAR.P('0'!AI1237,'1'!AI1237,'2'!AI1237,'3'!AI1237,'4'!AI1237,'5'!AI1237,'6'!AI1237,'7'!AI1237,'8'!AI1237,'9'!AI1237)</f>
        <v>9.013632532262301E-4</v>
      </c>
      <c r="AJ1237" s="6">
        <f>_xlfn.VAR.P('0'!AJ1237,'1'!AJ1237,'2'!AJ1237,'3'!AJ1237,'4'!AJ1237,'5'!AJ1237,'6'!AJ1237,'7'!AJ1237,'8'!AJ1237,'9'!AJ1237)</f>
        <v>0</v>
      </c>
      <c r="AK1237" s="6">
        <f>_xlfn.VAR.P('0'!AK1237,'1'!AK1237,'2'!AK1237,'3'!AK1237,'4'!AK1237,'5'!AK1237,'6'!AK1237,'7'!AK1237,'8'!AK1237,'9'!AK1237)</f>
        <v>8.3603324992922983E-3</v>
      </c>
      <c r="AL1237" s="6">
        <f>_xlfn.VAR.P('0'!AL1237,'1'!AL1237,'2'!AL1237,'3'!AL1237,'4'!AL1237,'5'!AL1237,'6'!AL1237,'7'!AL1237,'8'!AL1237,'9'!AL1237)</f>
        <v>0</v>
      </c>
      <c r="AM1237" s="6">
        <f>_xlfn.VAR.P('0'!AM1237,'1'!AM1237,'2'!AM1237,'3'!AM1237,'4'!AM1237,'5'!AM1237,'6'!AM1237,'7'!AM1237,'8'!AM1237,'9'!AM1237)</f>
        <v>4.6370466071884764E-4</v>
      </c>
      <c r="AN1237" s="6">
        <f>_xlfn.VAR.P('0'!AN1237,'1'!AN1237,'2'!AN1237,'3'!AN1237,'4'!AN1237,'5'!AN1237,'6'!AN1237,'7'!AN1237,'8'!AN1237,'9'!AN1237)</f>
        <v>0</v>
      </c>
      <c r="AO1237" s="6">
        <f>_xlfn.VAR.P('0'!AO1237,'1'!AO1237,'2'!AO1237,'3'!AO1237,'4'!AO1237,'5'!AO1237,'6'!AO1237,'7'!AO1237,'8'!AO1237,'9'!AO1237)</f>
        <v>1.3724096470844676E-3</v>
      </c>
      <c r="AP1237" s="6">
        <f>_xlfn.VAR.P('0'!AP1237,'1'!AP1237,'2'!AP1237,'3'!AP1237,'4'!AP1237,'5'!AP1237,'6'!AP1237,'7'!AP1237,'8'!AP1237,'9'!AP1237)</f>
        <v>0.24</v>
      </c>
      <c r="AQ1237" s="6">
        <f>_xlfn.VAR.P('0'!AQ1237,'1'!AQ1237,'2'!AQ1237,'3'!AQ1237,'4'!AQ1237,'5'!AQ1237,'6'!AQ1237,'7'!AQ1237,'8'!AQ1237,'9'!AQ1237)</f>
        <v>9.1054629643686266E-3</v>
      </c>
      <c r="AR1237" s="6">
        <f>_xlfn.VAR.P('0'!AR1237,'1'!AR1237,'2'!AR1237,'3'!AR1237,'4'!AR1237,'5'!AR1237,'6'!AR1237,'7'!AR1237,'8'!AR1237,'9'!AR1237)</f>
        <v>0</v>
      </c>
      <c r="AS1237" s="6">
        <f>_xlfn.VAR.P('0'!AS1237,'1'!AS1237,'2'!AS1237,'3'!AS1237,'4'!AS1237,'5'!AS1237,'6'!AS1237,'7'!AS1237,'8'!AS1237,'9'!AS1237)</f>
        <v>3.8223546056189091E-14</v>
      </c>
      <c r="AT1237" s="6">
        <f>_xlfn.VAR.P('0'!AT1237,'1'!AT1237,'2'!AT1237,'3'!AT1237,'4'!AT1237,'5'!AT1237,'6'!AT1237,'7'!AT1237,'8'!AT1237,'9'!AT1237)</f>
        <v>0</v>
      </c>
      <c r="AU1237" s="6">
        <f>_xlfn.VAR.P('0'!AU1237,'1'!AU1237,'2'!AU1237,'3'!AU1237,'4'!AU1237,'5'!AU1237,'6'!AU1237,'7'!AU1237,'8'!AU1237,'9'!AU1237)</f>
        <v>3.6253654092801928E-3</v>
      </c>
      <c r="AV1237" s="6">
        <f>_xlfn.VAR.P('0'!AV1237,'1'!AV1237,'2'!AV1237,'3'!AV1237,'4'!AV1237,'5'!AV1237,'6'!AV1237,'7'!AV1237,'8'!AV1237,'9'!AV1237)</f>
        <v>0</v>
      </c>
      <c r="AW1237" s="6">
        <f>_xlfn.VAR.P('0'!AW1237,'1'!AW1237,'2'!AW1237,'3'!AW1237,'4'!AW1237,'5'!AW1237,'6'!AW1237,'7'!AW1237,'8'!AW1237,'9'!AW1237)</f>
        <v>5.6035179835194531E-3</v>
      </c>
    </row>
    <row r="1238" spans="1:49" ht="15.75" hidden="1" customHeight="1" x14ac:dyDescent="0.25">
      <c r="A1238" s="6" t="str">
        <f>IF(AND('0'!A1238='1'!A1238,'1'!A1238='2'!A1238,'2'!A1238='3'!A1238,'3'!A1238='4'!A1238,'4'!A1238='5'!A1238,'5'!A1238='6'!A1238,'6'!A1238='7'!A1238,'7'!A1238='8'!A1238,'8'!A1238='9'!A1238,'1'!A1238='2'!A1238),'9'!A1238,)</f>
        <v>Historical Minutes</v>
      </c>
      <c r="B1238" s="11" t="str">
        <f>IF(AND('0'!B1238='1'!B1238,'1'!B1238='2'!B1238,'2'!B1238='3'!B1238,'3'!B1238='4'!B1238,'4'!B1238='5'!B1238,'5'!B1238='6'!B1238,'6'!B1238='7'!B1238,'7'!B1238='8'!B1238,'8'!B1238='9'!B1238,'1'!B1238='2'!B1238),'9'!B1238,)</f>
        <v>1961-11-14</v>
      </c>
      <c r="C1238" s="11" t="str">
        <f>IF(AND('0'!C1238='1'!C1238,'1'!C1238='2'!C1238,'2'!C1238='3'!C1238,'3'!C1238='4'!C1238,'4'!C1238='5'!C1238,'5'!C1238='6'!C1238,'6'!C1238='7'!C1238,'7'!C1238='8'!C1238,'8'!C1238='9'!C1238,'1'!C1238='2'!C1238),'9'!C1238,)</f>
        <v>1961-11-14</v>
      </c>
      <c r="D1238" s="7">
        <f>IF(AND('0'!D1238='1'!D1238,'1'!D1238='2'!D1238,'2'!D1238='3'!D1238,'3'!D1238='4'!D1238,'4'!D1238='5'!D1238,'5'!D1238='6'!D1238,'6'!D1238='7'!D1238,'7'!D1238='8'!D1238,'8'!D1238='9'!D1238,'1'!D1238='2'!D1238),'9'!D1238,)</f>
        <v>0</v>
      </c>
      <c r="E1238" s="8">
        <f>IF(COUNTIF(Recovered!$A$2:$A$808,A1238)&gt;0,1,0)</f>
        <v>0</v>
      </c>
      <c r="F1238" s="6">
        <f>_xlfn.VAR.P('0'!F1238,'1'!F1238,'2'!F1238,'3'!F1238,'4'!F1238,'5'!F1238,'6'!F1238,'7'!F1238,'8'!F1238,'9'!F1238)</f>
        <v>0</v>
      </c>
      <c r="G1238" s="6">
        <f>_xlfn.VAR.P('0'!G1238,'1'!G1238,'2'!G1238,'3'!G1238,'4'!G1238,'5'!G1238,'6'!G1238,'7'!G1238,'8'!G1238,'9'!G1238)</f>
        <v>8.7190413830159962E-4</v>
      </c>
      <c r="H1238" s="6">
        <f>_xlfn.VAR.P('0'!H1238,'1'!H1238,'2'!H1238,'3'!H1238,'4'!H1238,'5'!H1238,'6'!H1238,'7'!H1238,'8'!H1238,'9'!H1238)</f>
        <v>0.28999999999999998</v>
      </c>
      <c r="I1238" s="6">
        <f>_xlfn.VAR.P('0'!I1238,'1'!I1238,'2'!I1238,'3'!I1238,'4'!I1238,'5'!I1238,'6'!I1238,'7'!I1238,'8'!I1238,'9'!I1238)</f>
        <v>3.7743988893675746E-4</v>
      </c>
      <c r="J1238" s="6">
        <f>_xlfn.VAR.P('0'!J1238,'1'!J1238,'2'!J1238,'3'!J1238,'4'!J1238,'5'!J1238,'6'!J1238,'7'!J1238,'8'!J1238,'9'!J1238)</f>
        <v>0</v>
      </c>
      <c r="K1238" s="6">
        <f>_xlfn.VAR.P('0'!K1238,'1'!K1238,'2'!K1238,'3'!K1238,'4'!K1238,'5'!K1238,'6'!K1238,'7'!K1238,'8'!K1238,'9'!K1238)</f>
        <v>9.6700881822731565E-4</v>
      </c>
      <c r="L1238" s="6">
        <f>_xlfn.VAR.P('0'!L1238,'1'!L1238,'2'!L1238,'3'!L1238,'4'!L1238,'5'!L1238,'6'!L1238,'7'!L1238,'8'!L1238,'9'!L1238)</f>
        <v>0.09</v>
      </c>
      <c r="M1238" s="6">
        <f>_xlfn.VAR.P('0'!M1238,'1'!M1238,'2'!M1238,'3'!M1238,'4'!M1238,'5'!M1238,'6'!M1238,'7'!M1238,'8'!M1238,'9'!M1238)</f>
        <v>5.0664860634352495E-3</v>
      </c>
      <c r="N1238" s="6">
        <f>_xlfn.VAR.P('0'!N1238,'1'!N1238,'2'!N1238,'3'!N1238,'4'!N1238,'5'!N1238,'6'!N1238,'7'!N1238,'8'!N1238,'9'!N1238)</f>
        <v>0</v>
      </c>
      <c r="O1238" s="6">
        <f>_xlfn.VAR.P('0'!O1238,'1'!O1238,'2'!O1238,'3'!O1238,'4'!O1238,'5'!O1238,'6'!O1238,'7'!O1238,'8'!O1238,'9'!O1238)</f>
        <v>1.2789225952591268E-3</v>
      </c>
      <c r="P1238" s="6">
        <f>_xlfn.VAR.P('0'!P1238,'1'!P1238,'2'!P1238,'3'!P1238,'4'!P1238,'5'!P1238,'6'!P1238,'7'!P1238,'8'!P1238,'9'!P1238)</f>
        <v>0</v>
      </c>
      <c r="Q1238" s="6">
        <f>_xlfn.VAR.P('0'!Q1238,'1'!Q1238,'2'!Q1238,'3'!Q1238,'4'!Q1238,'5'!Q1238,'6'!Q1238,'7'!Q1238,'8'!Q1238,'9'!Q1238)</f>
        <v>4.2258126333738991E-3</v>
      </c>
      <c r="R1238" s="6">
        <f>_xlfn.VAR.P('0'!R1238,'1'!R1238,'2'!R1238,'3'!R1238,'4'!R1238,'5'!R1238,'6'!R1238,'7'!R1238,'8'!R1238,'9'!R1238)</f>
        <v>0.09</v>
      </c>
      <c r="S1238" s="6">
        <f>_xlfn.VAR.P('0'!S1238,'1'!S1238,'2'!S1238,'3'!S1238,'4'!S1238,'5'!S1238,'6'!S1238,'7'!S1238,'8'!S1238,'9'!S1238)</f>
        <v>1.3230931057313171E-2</v>
      </c>
      <c r="T1238" s="6">
        <f>_xlfn.VAR.P('0'!T1238,'1'!T1238,'2'!T1238,'3'!T1238,'4'!T1238,'5'!T1238,'6'!T1238,'7'!T1238,'8'!T1238,'9'!T1238)</f>
        <v>4</v>
      </c>
      <c r="U1238" s="6">
        <f>_xlfn.VAR.P('0'!U1238,'1'!U1238,'2'!U1238,'3'!U1238,'4'!U1238,'5'!U1238,'6'!U1238,'7'!U1238,'8'!U1238,'9'!U1238)</f>
        <v>1.933203306527774E-3</v>
      </c>
      <c r="V1238" s="6">
        <f>_xlfn.VAR.P('0'!V1238,'1'!V1238,'2'!V1238,'3'!V1238,'4'!V1238,'5'!V1238,'6'!V1238,'7'!V1238,'8'!V1238,'9'!V1238)</f>
        <v>0.09</v>
      </c>
      <c r="W1238" s="6">
        <f>_xlfn.VAR.P('0'!W1238,'1'!W1238,'2'!W1238,'3'!W1238,'4'!W1238,'5'!W1238,'6'!W1238,'7'!W1238,'8'!W1238,'9'!W1238)</f>
        <v>9.1160353270259981E-3</v>
      </c>
      <c r="X1238" s="6">
        <f>_xlfn.VAR.P('0'!X1238,'1'!X1238,'2'!X1238,'3'!X1238,'4'!X1238,'5'!X1238,'6'!X1238,'7'!X1238,'8'!X1238,'9'!X1238)</f>
        <v>0</v>
      </c>
      <c r="Y1238" s="6">
        <f>_xlfn.VAR.P('0'!Y1238,'1'!Y1238,'2'!Y1238,'3'!Y1238,'4'!Y1238,'5'!Y1238,'6'!Y1238,'7'!Y1238,'8'!Y1238,'9'!Y1238)</f>
        <v>8.5836199082143586E-3</v>
      </c>
      <c r="Z1238" s="6">
        <f>_xlfn.VAR.P('0'!Z1238,'1'!Z1238,'2'!Z1238,'3'!Z1238,'4'!Z1238,'5'!Z1238,'6'!Z1238,'7'!Z1238,'8'!Z1238,'9'!Z1238)</f>
        <v>0</v>
      </c>
      <c r="AA1238" s="6">
        <f>_xlfn.VAR.P('0'!AA1238,'1'!AA1238,'2'!AA1238,'3'!AA1238,'4'!AA1238,'5'!AA1238,'6'!AA1238,'7'!AA1238,'8'!AA1238,'9'!AA1238)</f>
        <v>1.3718057408655114E-2</v>
      </c>
      <c r="AB1238" s="6">
        <f>_xlfn.VAR.P('0'!AB1238,'1'!AB1238,'2'!AB1238,'3'!AB1238,'4'!AB1238,'5'!AB1238,'6'!AB1238,'7'!AB1238,'8'!AB1238,'9'!AB1238)</f>
        <v>0.09</v>
      </c>
      <c r="AC1238" s="6">
        <f>_xlfn.VAR.P('0'!AC1238,'1'!AC1238,'2'!AC1238,'3'!AC1238,'4'!AC1238,'5'!AC1238,'6'!AC1238,'7'!AC1238,'8'!AC1238,'9'!AC1238)</f>
        <v>1.9008599784867759E-3</v>
      </c>
      <c r="AD1238" s="6">
        <f>_xlfn.VAR.P('0'!AD1238,'1'!AD1238,'2'!AD1238,'3'!AD1238,'4'!AD1238,'5'!AD1238,'6'!AD1238,'7'!AD1238,'8'!AD1238,'9'!AD1238)</f>
        <v>0.16</v>
      </c>
      <c r="AE1238" s="6">
        <f>_xlfn.VAR.P('0'!AE1238,'1'!AE1238,'2'!AE1238,'3'!AE1238,'4'!AE1238,'5'!AE1238,'6'!AE1238,'7'!AE1238,'8'!AE1238,'9'!AE1238)</f>
        <v>3.9533664137629508E-3</v>
      </c>
      <c r="AF1238" s="6">
        <f>_xlfn.VAR.P('0'!AF1238,'1'!AF1238,'2'!AF1238,'3'!AF1238,'4'!AF1238,'5'!AF1238,'6'!AF1238,'7'!AF1238,'8'!AF1238,'9'!AF1238)</f>
        <v>4</v>
      </c>
      <c r="AG1238" s="6">
        <f>_xlfn.VAR.P('0'!AG1238,'1'!AG1238,'2'!AG1238,'3'!AG1238,'4'!AG1238,'5'!AG1238,'6'!AG1238,'7'!AG1238,'8'!AG1238,'9'!AG1238)</f>
        <v>3.9122479419230873E-4</v>
      </c>
      <c r="AH1238" s="6">
        <f>_xlfn.VAR.P('0'!AH1238,'1'!AH1238,'2'!AH1238,'3'!AH1238,'4'!AH1238,'5'!AH1238,'6'!AH1238,'7'!AH1238,'8'!AH1238,'9'!AH1238)</f>
        <v>0</v>
      </c>
      <c r="AI1238" s="6">
        <f>_xlfn.VAR.P('0'!AI1238,'1'!AI1238,'2'!AI1238,'3'!AI1238,'4'!AI1238,'5'!AI1238,'6'!AI1238,'7'!AI1238,'8'!AI1238,'9'!AI1238)</f>
        <v>1.1481762528669222E-3</v>
      </c>
      <c r="AJ1238" s="6">
        <f>_xlfn.VAR.P('0'!AJ1238,'1'!AJ1238,'2'!AJ1238,'3'!AJ1238,'4'!AJ1238,'5'!AJ1238,'6'!AJ1238,'7'!AJ1238,'8'!AJ1238,'9'!AJ1238)</f>
        <v>0</v>
      </c>
      <c r="AK1238" s="6">
        <f>_xlfn.VAR.P('0'!AK1238,'1'!AK1238,'2'!AK1238,'3'!AK1238,'4'!AK1238,'5'!AK1238,'6'!AK1238,'7'!AK1238,'8'!AK1238,'9'!AK1238)</f>
        <v>8.1352439731931271E-3</v>
      </c>
      <c r="AL1238" s="6">
        <f>_xlfn.VAR.P('0'!AL1238,'1'!AL1238,'2'!AL1238,'3'!AL1238,'4'!AL1238,'5'!AL1238,'6'!AL1238,'7'!AL1238,'8'!AL1238,'9'!AL1238)</f>
        <v>0</v>
      </c>
      <c r="AM1238" s="6">
        <f>_xlfn.VAR.P('0'!AM1238,'1'!AM1238,'2'!AM1238,'3'!AM1238,'4'!AM1238,'5'!AM1238,'6'!AM1238,'7'!AM1238,'8'!AM1238,'9'!AM1238)</f>
        <v>2.9407281712666967E-6</v>
      </c>
      <c r="AN1238" s="6">
        <f>_xlfn.VAR.P('0'!AN1238,'1'!AN1238,'2'!AN1238,'3'!AN1238,'4'!AN1238,'5'!AN1238,'6'!AN1238,'7'!AN1238,'8'!AN1238,'9'!AN1238)</f>
        <v>0</v>
      </c>
      <c r="AO1238" s="6">
        <f>_xlfn.VAR.P('0'!AO1238,'1'!AO1238,'2'!AO1238,'3'!AO1238,'4'!AO1238,'5'!AO1238,'6'!AO1238,'7'!AO1238,'8'!AO1238,'9'!AO1238)</f>
        <v>3.1752341476071607E-3</v>
      </c>
      <c r="AP1238" s="6">
        <f>_xlfn.VAR.P('0'!AP1238,'1'!AP1238,'2'!AP1238,'3'!AP1238,'4'!AP1238,'5'!AP1238,'6'!AP1238,'7'!AP1238,'8'!AP1238,'9'!AP1238)</f>
        <v>0.16</v>
      </c>
      <c r="AQ1238" s="6">
        <f>_xlfn.VAR.P('0'!AQ1238,'1'!AQ1238,'2'!AQ1238,'3'!AQ1238,'4'!AQ1238,'5'!AQ1238,'6'!AQ1238,'7'!AQ1238,'8'!AQ1238,'9'!AQ1238)</f>
        <v>5.9554949590066289E-3</v>
      </c>
      <c r="AR1238" s="6">
        <f>_xlfn.VAR.P('0'!AR1238,'1'!AR1238,'2'!AR1238,'3'!AR1238,'4'!AR1238,'5'!AR1238,'6'!AR1238,'7'!AR1238,'8'!AR1238,'9'!AR1238)</f>
        <v>0</v>
      </c>
      <c r="AS1238" s="6">
        <f>_xlfn.VAR.P('0'!AS1238,'1'!AS1238,'2'!AS1238,'3'!AS1238,'4'!AS1238,'5'!AS1238,'6'!AS1238,'7'!AS1238,'8'!AS1238,'9'!AS1238)</f>
        <v>2.5214638924259044E-12</v>
      </c>
      <c r="AT1238" s="6">
        <f>_xlfn.VAR.P('0'!AT1238,'1'!AT1238,'2'!AT1238,'3'!AT1238,'4'!AT1238,'5'!AT1238,'6'!AT1238,'7'!AT1238,'8'!AT1238,'9'!AT1238)</f>
        <v>0</v>
      </c>
      <c r="AU1238" s="6">
        <f>_xlfn.VAR.P('0'!AU1238,'1'!AU1238,'2'!AU1238,'3'!AU1238,'4'!AU1238,'5'!AU1238,'6'!AU1238,'7'!AU1238,'8'!AU1238,'9'!AU1238)</f>
        <v>3.2456332042300404E-3</v>
      </c>
      <c r="AV1238" s="6">
        <f>_xlfn.VAR.P('0'!AV1238,'1'!AV1238,'2'!AV1238,'3'!AV1238,'4'!AV1238,'5'!AV1238,'6'!AV1238,'7'!AV1238,'8'!AV1238,'9'!AV1238)</f>
        <v>0.09</v>
      </c>
      <c r="AW1238" s="6">
        <f>_xlfn.VAR.P('0'!AW1238,'1'!AW1238,'2'!AW1238,'3'!AW1238,'4'!AW1238,'5'!AW1238,'6'!AW1238,'7'!AW1238,'8'!AW1238,'9'!AW1238)</f>
        <v>1.5227526608322535E-2</v>
      </c>
    </row>
    <row r="1239" spans="1:49" ht="15.75" customHeight="1" x14ac:dyDescent="0.25">
      <c r="A1239" s="6" t="str">
        <f>IF(AND('0'!A1239='1'!A1239,'1'!A1239='2'!A1239,'2'!A1239='3'!A1239,'3'!A1239='4'!A1239,'4'!A1239='5'!A1239,'5'!A1239='6'!A1239,'6'!A1239='7'!A1239,'7'!A1239='8'!A1239,'8'!A1239='9'!A1239,'1'!A1239='2'!A1239),'9'!A1239,)</f>
        <v>RPA</v>
      </c>
      <c r="B1239" s="11" t="str">
        <f>IF(AND('0'!B1239='1'!B1239,'1'!B1239='2'!B1239,'2'!B1239='3'!B1239,'3'!B1239='4'!B1239,'4'!B1239='5'!B1239,'5'!B1239='6'!B1239,'6'!B1239='7'!B1239,'7'!B1239='8'!B1239,'8'!B1239='9'!B1239,'1'!B1239='2'!B1239),'9'!B1239,)</f>
        <v>1961-11-14</v>
      </c>
      <c r="C1239" s="11" t="str">
        <f>IF(AND('0'!C1239='1'!C1239,'1'!C1239='2'!C1239,'2'!C1239='3'!C1239,'3'!C1239='4'!C1239,'4'!C1239='5'!C1239,'5'!C1239='6'!C1239,'6'!C1239='7'!C1239,'7'!C1239='8'!C1239,'8'!C1239='9'!C1239,'1'!C1239='2'!C1239),'9'!C1239,)</f>
        <v>1961-11-14</v>
      </c>
      <c r="D1239" s="7">
        <f>IF(AND('0'!D1239='1'!D1239,'1'!D1239='2'!D1239,'2'!D1239='3'!D1239,'3'!D1239='4'!D1239,'4'!D1239='5'!D1239,'5'!D1239='6'!D1239,'6'!D1239='7'!D1239,'7'!D1239='8'!D1239,'8'!D1239='9'!D1239,'1'!D1239='2'!D1239),'9'!D1239,)</f>
        <v>22713</v>
      </c>
      <c r="E1239" s="8">
        <f>IF(COUNTIF(Recovered!$A$2:$A$808,A1239)&gt;0,1,0)</f>
        <v>1</v>
      </c>
      <c r="F1239" s="6">
        <f>_xlfn.VAR.P('0'!F1239,'1'!F1239,'2'!F1239,'3'!F1239,'4'!F1239,'5'!F1239,'6'!F1239,'7'!F1239,'8'!F1239,'9'!F1239)</f>
        <v>0</v>
      </c>
      <c r="G1239" s="6">
        <f>_xlfn.VAR.P('0'!G1239,'1'!G1239,'2'!G1239,'3'!G1239,'4'!G1239,'5'!G1239,'6'!G1239,'7'!G1239,'8'!G1239,'9'!G1239)</f>
        <v>5.0394984425958569E-5</v>
      </c>
      <c r="H1239" s="6">
        <f>_xlfn.VAR.P('0'!H1239,'1'!H1239,'2'!H1239,'3'!H1239,'4'!H1239,'5'!H1239,'6'!H1239,'7'!H1239,'8'!H1239,'9'!H1239)</f>
        <v>0</v>
      </c>
      <c r="I1239" s="6">
        <f>_xlfn.VAR.P('0'!I1239,'1'!I1239,'2'!I1239,'3'!I1239,'4'!I1239,'5'!I1239,'6'!I1239,'7'!I1239,'8'!I1239,'9'!I1239)</f>
        <v>3.8936127593879391E-4</v>
      </c>
      <c r="J1239" s="6">
        <f>_xlfn.VAR.P('0'!J1239,'1'!J1239,'2'!J1239,'3'!J1239,'4'!J1239,'5'!J1239,'6'!J1239,'7'!J1239,'8'!J1239,'9'!J1239)</f>
        <v>0</v>
      </c>
      <c r="K1239" s="6">
        <f>_xlfn.VAR.P('0'!K1239,'1'!K1239,'2'!K1239,'3'!K1239,'4'!K1239,'5'!K1239,'6'!K1239,'7'!K1239,'8'!K1239,'9'!K1239)</f>
        <v>1.6802999970817774E-4</v>
      </c>
      <c r="L1239" s="6">
        <f>_xlfn.VAR.P('0'!L1239,'1'!L1239,'2'!L1239,'3'!L1239,'4'!L1239,'5'!L1239,'6'!L1239,'7'!L1239,'8'!L1239,'9'!L1239)</f>
        <v>0</v>
      </c>
      <c r="M1239" s="6">
        <f>_xlfn.VAR.P('0'!M1239,'1'!M1239,'2'!M1239,'3'!M1239,'4'!M1239,'5'!M1239,'6'!M1239,'7'!M1239,'8'!M1239,'9'!M1239)</f>
        <v>2.2935062315062463E-4</v>
      </c>
      <c r="N1239" s="6">
        <f>_xlfn.VAR.P('0'!N1239,'1'!N1239,'2'!N1239,'3'!N1239,'4'!N1239,'5'!N1239,'6'!N1239,'7'!N1239,'8'!N1239,'9'!N1239)</f>
        <v>0</v>
      </c>
      <c r="O1239" s="6">
        <f>_xlfn.VAR.P('0'!O1239,'1'!O1239,'2'!O1239,'3'!O1239,'4'!O1239,'5'!O1239,'6'!O1239,'7'!O1239,'8'!O1239,'9'!O1239)</f>
        <v>1.4621476372552264E-4</v>
      </c>
      <c r="P1239" s="6">
        <f>_xlfn.VAR.P('0'!P1239,'1'!P1239,'2'!P1239,'3'!P1239,'4'!P1239,'5'!P1239,'6'!P1239,'7'!P1239,'8'!P1239,'9'!P1239)</f>
        <v>0</v>
      </c>
      <c r="Q1239" s="6">
        <f>_xlfn.VAR.P('0'!Q1239,'1'!Q1239,'2'!Q1239,'3'!Q1239,'4'!Q1239,'5'!Q1239,'6'!Q1239,'7'!Q1239,'8'!Q1239,'9'!Q1239)</f>
        <v>4.2580075862120524E-4</v>
      </c>
      <c r="R1239" s="6">
        <f>_xlfn.VAR.P('0'!R1239,'1'!R1239,'2'!R1239,'3'!R1239,'4'!R1239,'5'!R1239,'6'!R1239,'7'!R1239,'8'!R1239,'9'!R1239)</f>
        <v>0</v>
      </c>
      <c r="S1239" s="6">
        <f>_xlfn.VAR.P('0'!S1239,'1'!S1239,'2'!S1239,'3'!S1239,'4'!S1239,'5'!S1239,'6'!S1239,'7'!S1239,'8'!S1239,'9'!S1239)</f>
        <v>2.472416765295065E-3</v>
      </c>
      <c r="T1239" s="6">
        <f>_xlfn.VAR.P('0'!T1239,'1'!T1239,'2'!T1239,'3'!T1239,'4'!T1239,'5'!T1239,'6'!T1239,'7'!T1239,'8'!T1239,'9'!T1239)</f>
        <v>0</v>
      </c>
      <c r="U1239" s="6">
        <f>_xlfn.VAR.P('0'!U1239,'1'!U1239,'2'!U1239,'3'!U1239,'4'!U1239,'5'!U1239,'6'!U1239,'7'!U1239,'8'!U1239,'9'!U1239)</f>
        <v>3.1079765193378655E-4</v>
      </c>
      <c r="V1239" s="6">
        <f>_xlfn.VAR.P('0'!V1239,'1'!V1239,'2'!V1239,'3'!V1239,'4'!V1239,'5'!V1239,'6'!V1239,'7'!V1239,'8'!V1239,'9'!V1239)</f>
        <v>0.21</v>
      </c>
      <c r="W1239" s="6">
        <f>_xlfn.VAR.P('0'!W1239,'1'!W1239,'2'!W1239,'3'!W1239,'4'!W1239,'5'!W1239,'6'!W1239,'7'!W1239,'8'!W1239,'9'!W1239)</f>
        <v>2.1012547107270305E-3</v>
      </c>
      <c r="X1239" s="6">
        <f>_xlfn.VAR.P('0'!X1239,'1'!X1239,'2'!X1239,'3'!X1239,'4'!X1239,'5'!X1239,'6'!X1239,'7'!X1239,'8'!X1239,'9'!X1239)</f>
        <v>0.09</v>
      </c>
      <c r="Y1239" s="6">
        <f>_xlfn.VAR.P('0'!Y1239,'1'!Y1239,'2'!Y1239,'3'!Y1239,'4'!Y1239,'5'!Y1239,'6'!Y1239,'7'!Y1239,'8'!Y1239,'9'!Y1239)</f>
        <v>2.6912772537989866E-2</v>
      </c>
      <c r="Z1239" s="6">
        <f>_xlfn.VAR.P('0'!Z1239,'1'!Z1239,'2'!Z1239,'3'!Z1239,'4'!Z1239,'5'!Z1239,'6'!Z1239,'7'!Z1239,'8'!Z1239,'9'!Z1239)</f>
        <v>0</v>
      </c>
      <c r="AA1239" s="6">
        <f>_xlfn.VAR.P('0'!AA1239,'1'!AA1239,'2'!AA1239,'3'!AA1239,'4'!AA1239,'5'!AA1239,'6'!AA1239,'7'!AA1239,'8'!AA1239,'9'!AA1239)</f>
        <v>3.5376602070605898E-4</v>
      </c>
      <c r="AB1239" s="6">
        <f>_xlfn.VAR.P('0'!AB1239,'1'!AB1239,'2'!AB1239,'3'!AB1239,'4'!AB1239,'5'!AB1239,'6'!AB1239,'7'!AB1239,'8'!AB1239,'9'!AB1239)</f>
        <v>0</v>
      </c>
      <c r="AC1239" s="6">
        <f>_xlfn.VAR.P('0'!AC1239,'1'!AC1239,'2'!AC1239,'3'!AC1239,'4'!AC1239,'5'!AC1239,'6'!AC1239,'7'!AC1239,'8'!AC1239,'9'!AC1239)</f>
        <v>1.599827762119418E-5</v>
      </c>
      <c r="AD1239" s="6">
        <f>_xlfn.VAR.P('0'!AD1239,'1'!AD1239,'2'!AD1239,'3'!AD1239,'4'!AD1239,'5'!AD1239,'6'!AD1239,'7'!AD1239,'8'!AD1239,'9'!AD1239)</f>
        <v>0</v>
      </c>
      <c r="AE1239" s="6">
        <f>_xlfn.VAR.P('0'!AE1239,'1'!AE1239,'2'!AE1239,'3'!AE1239,'4'!AE1239,'5'!AE1239,'6'!AE1239,'7'!AE1239,'8'!AE1239,'9'!AE1239)</f>
        <v>2.1528132462346963E-4</v>
      </c>
      <c r="AF1239" s="6">
        <f>_xlfn.VAR.P('0'!AF1239,'1'!AF1239,'2'!AF1239,'3'!AF1239,'4'!AF1239,'5'!AF1239,'6'!AF1239,'7'!AF1239,'8'!AF1239,'9'!AF1239)</f>
        <v>0</v>
      </c>
      <c r="AG1239" s="6">
        <f>_xlfn.VAR.P('0'!AG1239,'1'!AG1239,'2'!AG1239,'3'!AG1239,'4'!AG1239,'5'!AG1239,'6'!AG1239,'7'!AG1239,'8'!AG1239,'9'!AG1239)</f>
        <v>1.3032934112467857E-4</v>
      </c>
      <c r="AH1239" s="6">
        <f>_xlfn.VAR.P('0'!AH1239,'1'!AH1239,'2'!AH1239,'3'!AH1239,'4'!AH1239,'5'!AH1239,'6'!AH1239,'7'!AH1239,'8'!AH1239,'9'!AH1239)</f>
        <v>0</v>
      </c>
      <c r="AI1239" s="6">
        <f>_xlfn.VAR.P('0'!AI1239,'1'!AI1239,'2'!AI1239,'3'!AI1239,'4'!AI1239,'5'!AI1239,'6'!AI1239,'7'!AI1239,'8'!AI1239,'9'!AI1239)</f>
        <v>1.4081839206591174E-3</v>
      </c>
      <c r="AJ1239" s="6">
        <f>_xlfn.VAR.P('0'!AJ1239,'1'!AJ1239,'2'!AJ1239,'3'!AJ1239,'4'!AJ1239,'5'!AJ1239,'6'!AJ1239,'7'!AJ1239,'8'!AJ1239,'9'!AJ1239)</f>
        <v>0</v>
      </c>
      <c r="AK1239" s="6">
        <f>_xlfn.VAR.P('0'!AK1239,'1'!AK1239,'2'!AK1239,'3'!AK1239,'4'!AK1239,'5'!AK1239,'6'!AK1239,'7'!AK1239,'8'!AK1239,'9'!AK1239)</f>
        <v>8.6205490590769826E-4</v>
      </c>
      <c r="AL1239" s="6">
        <f>_xlfn.VAR.P('0'!AL1239,'1'!AL1239,'2'!AL1239,'3'!AL1239,'4'!AL1239,'5'!AL1239,'6'!AL1239,'7'!AL1239,'8'!AL1239,'9'!AL1239)</f>
        <v>0</v>
      </c>
      <c r="AM1239" s="6">
        <f>_xlfn.VAR.P('0'!AM1239,'1'!AM1239,'2'!AM1239,'3'!AM1239,'4'!AM1239,'5'!AM1239,'6'!AM1239,'7'!AM1239,'8'!AM1239,'9'!AM1239)</f>
        <v>5.3416383500677015E-4</v>
      </c>
      <c r="AN1239" s="6">
        <f>_xlfn.VAR.P('0'!AN1239,'1'!AN1239,'2'!AN1239,'3'!AN1239,'4'!AN1239,'5'!AN1239,'6'!AN1239,'7'!AN1239,'8'!AN1239,'9'!AN1239)</f>
        <v>0</v>
      </c>
      <c r="AO1239" s="6">
        <f>_xlfn.VAR.P('0'!AO1239,'1'!AO1239,'2'!AO1239,'3'!AO1239,'4'!AO1239,'5'!AO1239,'6'!AO1239,'7'!AO1239,'8'!AO1239,'9'!AO1239)</f>
        <v>1.1254183151621349E-7</v>
      </c>
      <c r="AP1239" s="6">
        <f>_xlfn.VAR.P('0'!AP1239,'1'!AP1239,'2'!AP1239,'3'!AP1239,'4'!AP1239,'5'!AP1239,'6'!AP1239,'7'!AP1239,'8'!AP1239,'9'!AP1239)</f>
        <v>0</v>
      </c>
      <c r="AQ1239" s="6">
        <f>_xlfn.VAR.P('0'!AQ1239,'1'!AQ1239,'2'!AQ1239,'3'!AQ1239,'4'!AQ1239,'5'!AQ1239,'6'!AQ1239,'7'!AQ1239,'8'!AQ1239,'9'!AQ1239)</f>
        <v>2.7834154054997515E-4</v>
      </c>
      <c r="AR1239" s="6">
        <f>_xlfn.VAR.P('0'!AR1239,'1'!AR1239,'2'!AR1239,'3'!AR1239,'4'!AR1239,'5'!AR1239,'6'!AR1239,'7'!AR1239,'8'!AR1239,'9'!AR1239)</f>
        <v>0</v>
      </c>
      <c r="AS1239" s="6">
        <f>_xlfn.VAR.P('0'!AS1239,'1'!AS1239,'2'!AS1239,'3'!AS1239,'4'!AS1239,'5'!AS1239,'6'!AS1239,'7'!AS1239,'8'!AS1239,'9'!AS1239)</f>
        <v>2.8561061664642915E-14</v>
      </c>
      <c r="AT1239" s="6">
        <f>_xlfn.VAR.P('0'!AT1239,'1'!AT1239,'2'!AT1239,'3'!AT1239,'4'!AT1239,'5'!AT1239,'6'!AT1239,'7'!AT1239,'8'!AT1239,'9'!AT1239)</f>
        <v>0</v>
      </c>
      <c r="AU1239" s="6">
        <f>_xlfn.VAR.P('0'!AU1239,'1'!AU1239,'2'!AU1239,'3'!AU1239,'4'!AU1239,'5'!AU1239,'6'!AU1239,'7'!AU1239,'8'!AU1239,'9'!AU1239)</f>
        <v>6.043118992586921E-4</v>
      </c>
      <c r="AV1239" s="6">
        <f>_xlfn.VAR.P('0'!AV1239,'1'!AV1239,'2'!AV1239,'3'!AV1239,'4'!AV1239,'5'!AV1239,'6'!AV1239,'7'!AV1239,'8'!AV1239,'9'!AV1239)</f>
        <v>0</v>
      </c>
      <c r="AW1239" s="6">
        <f>_xlfn.VAR.P('0'!AW1239,'1'!AW1239,'2'!AW1239,'3'!AW1239,'4'!AW1239,'5'!AW1239,'6'!AW1239,'7'!AW1239,'8'!AW1239,'9'!AW1239)</f>
        <v>9.7947123169030972E-4</v>
      </c>
    </row>
    <row r="1240" spans="1:49" ht="15.75" hidden="1" customHeight="1" x14ac:dyDescent="0.25">
      <c r="A1240" s="6" t="str">
        <f>IF(AND('0'!A1240='1'!A1240,'1'!A1240='2'!A1240,'2'!A1240='3'!A1240,'3'!A1240='4'!A1240,'4'!A1240='5'!A1240,'5'!A1240='6'!A1240,'6'!A1240='7'!A1240,'7'!A1240='8'!A1240,'8'!A1240='9'!A1240,'1'!A1240='2'!A1240),'9'!A1240,)</f>
        <v>Historical Minutes</v>
      </c>
      <c r="B1240" s="11" t="str">
        <f>IF(AND('0'!B1240='1'!B1240,'1'!B1240='2'!B1240,'2'!B1240='3'!B1240,'3'!B1240='4'!B1240,'4'!B1240='5'!B1240,'5'!B1240='6'!B1240,'6'!B1240='7'!B1240,'7'!B1240='8'!B1240,'8'!B1240='9'!B1240,'1'!B1240='2'!B1240),'9'!B1240,)</f>
        <v>1961-10-24</v>
      </c>
      <c r="C1240" s="11" t="str">
        <f>IF(AND('0'!C1240='1'!C1240,'1'!C1240='2'!C1240,'2'!C1240='3'!C1240,'3'!C1240='4'!C1240,'4'!C1240='5'!C1240,'5'!C1240='6'!C1240,'6'!C1240='7'!C1240,'7'!C1240='8'!C1240,'8'!C1240='9'!C1240,'1'!C1240='2'!C1240),'9'!C1240,)</f>
        <v>1961-10-24</v>
      </c>
      <c r="D1240" s="7">
        <f>IF(AND('0'!D1240='1'!D1240,'1'!D1240='2'!D1240,'2'!D1240='3'!D1240,'3'!D1240='4'!D1240,'4'!D1240='5'!D1240,'5'!D1240='6'!D1240,'6'!D1240='7'!D1240,'7'!D1240='8'!D1240,'8'!D1240='9'!D1240,'1'!D1240='2'!D1240),'9'!D1240,)</f>
        <v>0</v>
      </c>
      <c r="E1240" s="8">
        <f>IF(COUNTIF(Recovered!$A$2:$A$808,A1240)&gt;0,1,0)</f>
        <v>0</v>
      </c>
      <c r="F1240" s="6">
        <f>_xlfn.VAR.P('0'!F1240,'1'!F1240,'2'!F1240,'3'!F1240,'4'!F1240,'5'!F1240,'6'!F1240,'7'!F1240,'8'!F1240,'9'!F1240)</f>
        <v>0</v>
      </c>
      <c r="G1240" s="6">
        <f>_xlfn.VAR.P('0'!G1240,'1'!G1240,'2'!G1240,'3'!G1240,'4'!G1240,'5'!G1240,'6'!G1240,'7'!G1240,'8'!G1240,'9'!G1240)</f>
        <v>4.6107790410030705E-3</v>
      </c>
      <c r="H1240" s="6">
        <f>_xlfn.VAR.P('0'!H1240,'1'!H1240,'2'!H1240,'3'!H1240,'4'!H1240,'5'!H1240,'6'!H1240,'7'!H1240,'8'!H1240,'9'!H1240)</f>
        <v>0.16</v>
      </c>
      <c r="I1240" s="6">
        <f>_xlfn.VAR.P('0'!I1240,'1'!I1240,'2'!I1240,'3'!I1240,'4'!I1240,'5'!I1240,'6'!I1240,'7'!I1240,'8'!I1240,'9'!I1240)</f>
        <v>5.239890828525616E-4</v>
      </c>
      <c r="J1240" s="6">
        <f>_xlfn.VAR.P('0'!J1240,'1'!J1240,'2'!J1240,'3'!J1240,'4'!J1240,'5'!J1240,'6'!J1240,'7'!J1240,'8'!J1240,'9'!J1240)</f>
        <v>0</v>
      </c>
      <c r="K1240" s="6">
        <f>_xlfn.VAR.P('0'!K1240,'1'!K1240,'2'!K1240,'3'!K1240,'4'!K1240,'5'!K1240,'6'!K1240,'7'!K1240,'8'!K1240,'9'!K1240)</f>
        <v>5.0937266029507503E-4</v>
      </c>
      <c r="L1240" s="6">
        <f>_xlfn.VAR.P('0'!L1240,'1'!L1240,'2'!L1240,'3'!L1240,'4'!L1240,'5'!L1240,'6'!L1240,'7'!L1240,'8'!L1240,'9'!L1240)</f>
        <v>0</v>
      </c>
      <c r="M1240" s="6">
        <f>_xlfn.VAR.P('0'!M1240,'1'!M1240,'2'!M1240,'3'!M1240,'4'!M1240,'5'!M1240,'6'!M1240,'7'!M1240,'8'!M1240,'9'!M1240)</f>
        <v>3.1177203379655046E-3</v>
      </c>
      <c r="N1240" s="6">
        <f>_xlfn.VAR.P('0'!N1240,'1'!N1240,'2'!N1240,'3'!N1240,'4'!N1240,'5'!N1240,'6'!N1240,'7'!N1240,'8'!N1240,'9'!N1240)</f>
        <v>0</v>
      </c>
      <c r="O1240" s="6">
        <f>_xlfn.VAR.P('0'!O1240,'1'!O1240,'2'!O1240,'3'!O1240,'4'!O1240,'5'!O1240,'6'!O1240,'7'!O1240,'8'!O1240,'9'!O1240)</f>
        <v>3.520590021793788E-4</v>
      </c>
      <c r="P1240" s="6">
        <f>_xlfn.VAR.P('0'!P1240,'1'!P1240,'2'!P1240,'3'!P1240,'4'!P1240,'5'!P1240,'6'!P1240,'7'!P1240,'8'!P1240,'9'!P1240)</f>
        <v>0</v>
      </c>
      <c r="Q1240" s="6">
        <f>_xlfn.VAR.P('0'!Q1240,'1'!Q1240,'2'!Q1240,'3'!Q1240,'4'!Q1240,'5'!Q1240,'6'!Q1240,'7'!Q1240,'8'!Q1240,'9'!Q1240)</f>
        <v>1.0802949745697032E-3</v>
      </c>
      <c r="R1240" s="6">
        <f>_xlfn.VAR.P('0'!R1240,'1'!R1240,'2'!R1240,'3'!R1240,'4'!R1240,'5'!R1240,'6'!R1240,'7'!R1240,'8'!R1240,'9'!R1240)</f>
        <v>0.16</v>
      </c>
      <c r="S1240" s="6">
        <f>_xlfn.VAR.P('0'!S1240,'1'!S1240,'2'!S1240,'3'!S1240,'4'!S1240,'5'!S1240,'6'!S1240,'7'!S1240,'8'!S1240,'9'!S1240)</f>
        <v>1.2985185888136606E-3</v>
      </c>
      <c r="T1240" s="6">
        <f>_xlfn.VAR.P('0'!T1240,'1'!T1240,'2'!T1240,'3'!T1240,'4'!T1240,'5'!T1240,'6'!T1240,'7'!T1240,'8'!T1240,'9'!T1240)</f>
        <v>4</v>
      </c>
      <c r="U1240" s="6">
        <f>_xlfn.VAR.P('0'!U1240,'1'!U1240,'2'!U1240,'3'!U1240,'4'!U1240,'5'!U1240,'6'!U1240,'7'!U1240,'8'!U1240,'9'!U1240)</f>
        <v>2.4329633787519241E-3</v>
      </c>
      <c r="V1240" s="6">
        <f>_xlfn.VAR.P('0'!V1240,'1'!V1240,'2'!V1240,'3'!V1240,'4'!V1240,'5'!V1240,'6'!V1240,'7'!V1240,'8'!V1240,'9'!V1240)</f>
        <v>0</v>
      </c>
      <c r="W1240" s="6">
        <f>_xlfn.VAR.P('0'!W1240,'1'!W1240,'2'!W1240,'3'!W1240,'4'!W1240,'5'!W1240,'6'!W1240,'7'!W1240,'8'!W1240,'9'!W1240)</f>
        <v>2.3037862684140788E-4</v>
      </c>
      <c r="X1240" s="6">
        <f>_xlfn.VAR.P('0'!X1240,'1'!X1240,'2'!X1240,'3'!X1240,'4'!X1240,'5'!X1240,'6'!X1240,'7'!X1240,'8'!X1240,'9'!X1240)</f>
        <v>0</v>
      </c>
      <c r="Y1240" s="6">
        <f>_xlfn.VAR.P('0'!Y1240,'1'!Y1240,'2'!Y1240,'3'!Y1240,'4'!Y1240,'5'!Y1240,'6'!Y1240,'7'!Y1240,'8'!Y1240,'9'!Y1240)</f>
        <v>1.9600284919812309E-3</v>
      </c>
      <c r="Z1240" s="6">
        <f>_xlfn.VAR.P('0'!Z1240,'1'!Z1240,'2'!Z1240,'3'!Z1240,'4'!Z1240,'5'!Z1240,'6'!Z1240,'7'!Z1240,'8'!Z1240,'9'!Z1240)</f>
        <v>0</v>
      </c>
      <c r="AA1240" s="6">
        <f>_xlfn.VAR.P('0'!AA1240,'1'!AA1240,'2'!AA1240,'3'!AA1240,'4'!AA1240,'5'!AA1240,'6'!AA1240,'7'!AA1240,'8'!AA1240,'9'!AA1240)</f>
        <v>7.4430725530646672E-3</v>
      </c>
      <c r="AB1240" s="6">
        <f>_xlfn.VAR.P('0'!AB1240,'1'!AB1240,'2'!AB1240,'3'!AB1240,'4'!AB1240,'5'!AB1240,'6'!AB1240,'7'!AB1240,'8'!AB1240,'9'!AB1240)</f>
        <v>0</v>
      </c>
      <c r="AC1240" s="6">
        <f>_xlfn.VAR.P('0'!AC1240,'1'!AC1240,'2'!AC1240,'3'!AC1240,'4'!AC1240,'5'!AC1240,'6'!AC1240,'7'!AC1240,'8'!AC1240,'9'!AC1240)</f>
        <v>2.8517131481557218E-5</v>
      </c>
      <c r="AD1240" s="6">
        <f>_xlfn.VAR.P('0'!AD1240,'1'!AD1240,'2'!AD1240,'3'!AD1240,'4'!AD1240,'5'!AD1240,'6'!AD1240,'7'!AD1240,'8'!AD1240,'9'!AD1240)</f>
        <v>0</v>
      </c>
      <c r="AE1240" s="6">
        <f>_xlfn.VAR.P('0'!AE1240,'1'!AE1240,'2'!AE1240,'3'!AE1240,'4'!AE1240,'5'!AE1240,'6'!AE1240,'7'!AE1240,'8'!AE1240,'9'!AE1240)</f>
        <v>3.99169539987117E-3</v>
      </c>
      <c r="AF1240" s="6">
        <f>_xlfn.VAR.P('0'!AF1240,'1'!AF1240,'2'!AF1240,'3'!AF1240,'4'!AF1240,'5'!AF1240,'6'!AF1240,'7'!AF1240,'8'!AF1240,'9'!AF1240)</f>
        <v>4</v>
      </c>
      <c r="AG1240" s="6">
        <f>_xlfn.VAR.P('0'!AG1240,'1'!AG1240,'2'!AG1240,'3'!AG1240,'4'!AG1240,'5'!AG1240,'6'!AG1240,'7'!AG1240,'8'!AG1240,'9'!AG1240)</f>
        <v>4.1909909673451757E-3</v>
      </c>
      <c r="AH1240" s="6">
        <f>_xlfn.VAR.P('0'!AH1240,'1'!AH1240,'2'!AH1240,'3'!AH1240,'4'!AH1240,'5'!AH1240,'6'!AH1240,'7'!AH1240,'8'!AH1240,'9'!AH1240)</f>
        <v>0</v>
      </c>
      <c r="AI1240" s="6">
        <f>_xlfn.VAR.P('0'!AI1240,'1'!AI1240,'2'!AI1240,'3'!AI1240,'4'!AI1240,'5'!AI1240,'6'!AI1240,'7'!AI1240,'8'!AI1240,'9'!AI1240)</f>
        <v>5.2074116173306902E-4</v>
      </c>
      <c r="AJ1240" s="6">
        <f>_xlfn.VAR.P('0'!AJ1240,'1'!AJ1240,'2'!AJ1240,'3'!AJ1240,'4'!AJ1240,'5'!AJ1240,'6'!AJ1240,'7'!AJ1240,'8'!AJ1240,'9'!AJ1240)</f>
        <v>0</v>
      </c>
      <c r="AK1240" s="6">
        <f>_xlfn.VAR.P('0'!AK1240,'1'!AK1240,'2'!AK1240,'3'!AK1240,'4'!AK1240,'5'!AK1240,'6'!AK1240,'7'!AK1240,'8'!AK1240,'9'!AK1240)</f>
        <v>3.6906419533109989E-3</v>
      </c>
      <c r="AL1240" s="6">
        <f>_xlfn.VAR.P('0'!AL1240,'1'!AL1240,'2'!AL1240,'3'!AL1240,'4'!AL1240,'5'!AL1240,'6'!AL1240,'7'!AL1240,'8'!AL1240,'9'!AL1240)</f>
        <v>0</v>
      </c>
      <c r="AM1240" s="6">
        <f>_xlfn.VAR.P('0'!AM1240,'1'!AM1240,'2'!AM1240,'3'!AM1240,'4'!AM1240,'5'!AM1240,'6'!AM1240,'7'!AM1240,'8'!AM1240,'9'!AM1240)</f>
        <v>1.9003689322420892E-6</v>
      </c>
      <c r="AN1240" s="6">
        <f>_xlfn.VAR.P('0'!AN1240,'1'!AN1240,'2'!AN1240,'3'!AN1240,'4'!AN1240,'5'!AN1240,'6'!AN1240,'7'!AN1240,'8'!AN1240,'9'!AN1240)</f>
        <v>0</v>
      </c>
      <c r="AO1240" s="6">
        <f>_xlfn.VAR.P('0'!AO1240,'1'!AO1240,'2'!AO1240,'3'!AO1240,'4'!AO1240,'5'!AO1240,'6'!AO1240,'7'!AO1240,'8'!AO1240,'9'!AO1240)</f>
        <v>3.4400742154442593E-5</v>
      </c>
      <c r="AP1240" s="6">
        <f>_xlfn.VAR.P('0'!AP1240,'1'!AP1240,'2'!AP1240,'3'!AP1240,'4'!AP1240,'5'!AP1240,'6'!AP1240,'7'!AP1240,'8'!AP1240,'9'!AP1240)</f>
        <v>0</v>
      </c>
      <c r="AQ1240" s="6">
        <f>_xlfn.VAR.P('0'!AQ1240,'1'!AQ1240,'2'!AQ1240,'3'!AQ1240,'4'!AQ1240,'5'!AQ1240,'6'!AQ1240,'7'!AQ1240,'8'!AQ1240,'9'!AQ1240)</f>
        <v>4.2795067887455295E-4</v>
      </c>
      <c r="AR1240" s="6">
        <f>_xlfn.VAR.P('0'!AR1240,'1'!AR1240,'2'!AR1240,'3'!AR1240,'4'!AR1240,'5'!AR1240,'6'!AR1240,'7'!AR1240,'8'!AR1240,'9'!AR1240)</f>
        <v>0</v>
      </c>
      <c r="AS1240" s="6">
        <f>_xlfn.VAR.P('0'!AS1240,'1'!AS1240,'2'!AS1240,'3'!AS1240,'4'!AS1240,'5'!AS1240,'6'!AS1240,'7'!AS1240,'8'!AS1240,'9'!AS1240)</f>
        <v>1.662506214649741E-12</v>
      </c>
      <c r="AT1240" s="6">
        <f>_xlfn.VAR.P('0'!AT1240,'1'!AT1240,'2'!AT1240,'3'!AT1240,'4'!AT1240,'5'!AT1240,'6'!AT1240,'7'!AT1240,'8'!AT1240,'9'!AT1240)</f>
        <v>0</v>
      </c>
      <c r="AU1240" s="6">
        <f>_xlfn.VAR.P('0'!AU1240,'1'!AU1240,'2'!AU1240,'3'!AU1240,'4'!AU1240,'5'!AU1240,'6'!AU1240,'7'!AU1240,'8'!AU1240,'9'!AU1240)</f>
        <v>2.6767681436399935E-3</v>
      </c>
      <c r="AV1240" s="6">
        <f>_xlfn.VAR.P('0'!AV1240,'1'!AV1240,'2'!AV1240,'3'!AV1240,'4'!AV1240,'5'!AV1240,'6'!AV1240,'7'!AV1240,'8'!AV1240,'9'!AV1240)</f>
        <v>0</v>
      </c>
      <c r="AW1240" s="6">
        <f>_xlfn.VAR.P('0'!AW1240,'1'!AW1240,'2'!AW1240,'3'!AW1240,'4'!AW1240,'5'!AW1240,'6'!AW1240,'7'!AW1240,'8'!AW1240,'9'!AW1240)</f>
        <v>1.2166789974198764E-2</v>
      </c>
    </row>
    <row r="1241" spans="1:49" ht="15.75" customHeight="1" x14ac:dyDescent="0.25">
      <c r="A1241" s="6" t="str">
        <f>IF(AND('0'!A1241='1'!A1241,'1'!A1241='2'!A1241,'2'!A1241='3'!A1241,'3'!A1241='4'!A1241,'4'!A1241='5'!A1241,'5'!A1241='6'!A1241,'6'!A1241='7'!A1241,'7'!A1241='8'!A1241,'8'!A1241='9'!A1241,'1'!A1241='2'!A1241),'9'!A1241,)</f>
        <v>RPA</v>
      </c>
      <c r="B1241" s="11" t="str">
        <f>IF(AND('0'!B1241='1'!B1241,'1'!B1241='2'!B1241,'2'!B1241='3'!B1241,'3'!B1241='4'!B1241,'4'!B1241='5'!B1241,'5'!B1241='6'!B1241,'6'!B1241='7'!B1241,'7'!B1241='8'!B1241,'8'!B1241='9'!B1241,'1'!B1241='2'!B1241),'9'!B1241,)</f>
        <v>1961-10-24</v>
      </c>
      <c r="C1241" s="11" t="str">
        <f>IF(AND('0'!C1241='1'!C1241,'1'!C1241='2'!C1241,'2'!C1241='3'!C1241,'3'!C1241='4'!C1241,'4'!C1241='5'!C1241,'5'!C1241='6'!C1241,'6'!C1241='7'!C1241,'7'!C1241='8'!C1241,'8'!C1241='9'!C1241,'1'!C1241='2'!C1241),'9'!C1241,)</f>
        <v>1961-10-24</v>
      </c>
      <c r="D1241" s="7">
        <f>IF(AND('0'!D1241='1'!D1241,'1'!D1241='2'!D1241,'2'!D1241='3'!D1241,'3'!D1241='4'!D1241,'4'!D1241='5'!D1241,'5'!D1241='6'!D1241,'6'!D1241='7'!D1241,'7'!D1241='8'!D1241,'8'!D1241='9'!D1241,'1'!D1241='2'!D1241),'9'!D1241,)</f>
        <v>22713</v>
      </c>
      <c r="E1241" s="8">
        <f>IF(COUNTIF(Recovered!$A$2:$A$808,A1241)&gt;0,1,0)</f>
        <v>1</v>
      </c>
      <c r="F1241" s="6">
        <f>_xlfn.VAR.P('0'!F1241,'1'!F1241,'2'!F1241,'3'!F1241,'4'!F1241,'5'!F1241,'6'!F1241,'7'!F1241,'8'!F1241,'9'!F1241)</f>
        <v>0</v>
      </c>
      <c r="G1241" s="6">
        <f>_xlfn.VAR.P('0'!G1241,'1'!G1241,'2'!G1241,'3'!G1241,'4'!G1241,'5'!G1241,'6'!G1241,'7'!G1241,'8'!G1241,'9'!G1241)</f>
        <v>3.8699517166000392E-4</v>
      </c>
      <c r="H1241" s="6">
        <f>_xlfn.VAR.P('0'!H1241,'1'!H1241,'2'!H1241,'3'!H1241,'4'!H1241,'5'!H1241,'6'!H1241,'7'!H1241,'8'!H1241,'9'!H1241)</f>
        <v>0</v>
      </c>
      <c r="I1241" s="6">
        <f>_xlfn.VAR.P('0'!I1241,'1'!I1241,'2'!I1241,'3'!I1241,'4'!I1241,'5'!I1241,'6'!I1241,'7'!I1241,'8'!I1241,'9'!I1241)</f>
        <v>1.8912320378679053E-4</v>
      </c>
      <c r="J1241" s="6">
        <f>_xlfn.VAR.P('0'!J1241,'1'!J1241,'2'!J1241,'3'!J1241,'4'!J1241,'5'!J1241,'6'!J1241,'7'!J1241,'8'!J1241,'9'!J1241)</f>
        <v>0</v>
      </c>
      <c r="K1241" s="6">
        <f>_xlfn.VAR.P('0'!K1241,'1'!K1241,'2'!K1241,'3'!K1241,'4'!K1241,'5'!K1241,'6'!K1241,'7'!K1241,'8'!K1241,'9'!K1241)</f>
        <v>4.5855373734830383E-5</v>
      </c>
      <c r="L1241" s="6">
        <f>_xlfn.VAR.P('0'!L1241,'1'!L1241,'2'!L1241,'3'!L1241,'4'!L1241,'5'!L1241,'6'!L1241,'7'!L1241,'8'!L1241,'9'!L1241)</f>
        <v>0</v>
      </c>
      <c r="M1241" s="6">
        <f>_xlfn.VAR.P('0'!M1241,'1'!M1241,'2'!M1241,'3'!M1241,'4'!M1241,'5'!M1241,'6'!M1241,'7'!M1241,'8'!M1241,'9'!M1241)</f>
        <v>7.2202611336234494E-5</v>
      </c>
      <c r="N1241" s="6">
        <f>_xlfn.VAR.P('0'!N1241,'1'!N1241,'2'!N1241,'3'!N1241,'4'!N1241,'5'!N1241,'6'!N1241,'7'!N1241,'8'!N1241,'9'!N1241)</f>
        <v>2.25</v>
      </c>
      <c r="O1241" s="6">
        <f>_xlfn.VAR.P('0'!O1241,'1'!O1241,'2'!O1241,'3'!O1241,'4'!O1241,'5'!O1241,'6'!O1241,'7'!O1241,'8'!O1241,'9'!O1241)</f>
        <v>1.2906262241334183E-4</v>
      </c>
      <c r="P1241" s="6">
        <f>_xlfn.VAR.P('0'!P1241,'1'!P1241,'2'!P1241,'3'!P1241,'4'!P1241,'5'!P1241,'6'!P1241,'7'!P1241,'8'!P1241,'9'!P1241)</f>
        <v>0</v>
      </c>
      <c r="Q1241" s="6">
        <f>_xlfn.VAR.P('0'!Q1241,'1'!Q1241,'2'!Q1241,'3'!Q1241,'4'!Q1241,'5'!Q1241,'6'!Q1241,'7'!Q1241,'8'!Q1241,'9'!Q1241)</f>
        <v>1.7974359157998178E-4</v>
      </c>
      <c r="R1241" s="6">
        <f>_xlfn.VAR.P('0'!R1241,'1'!R1241,'2'!R1241,'3'!R1241,'4'!R1241,'5'!R1241,'6'!R1241,'7'!R1241,'8'!R1241,'9'!R1241)</f>
        <v>0</v>
      </c>
      <c r="S1241" s="6">
        <f>_xlfn.VAR.P('0'!S1241,'1'!S1241,'2'!S1241,'3'!S1241,'4'!S1241,'5'!S1241,'6'!S1241,'7'!S1241,'8'!S1241,'9'!S1241)</f>
        <v>1.9794509766182405E-3</v>
      </c>
      <c r="T1241" s="6">
        <f>_xlfn.VAR.P('0'!T1241,'1'!T1241,'2'!T1241,'3'!T1241,'4'!T1241,'5'!T1241,'6'!T1241,'7'!T1241,'8'!T1241,'9'!T1241)</f>
        <v>0</v>
      </c>
      <c r="U1241" s="6">
        <f>_xlfn.VAR.P('0'!U1241,'1'!U1241,'2'!U1241,'3'!U1241,'4'!U1241,'5'!U1241,'6'!U1241,'7'!U1241,'8'!U1241,'9'!U1241)</f>
        <v>2.4396588335929295E-2</v>
      </c>
      <c r="V1241" s="6">
        <f>_xlfn.VAR.P('0'!V1241,'1'!V1241,'2'!V1241,'3'!V1241,'4'!V1241,'5'!V1241,'6'!V1241,'7'!V1241,'8'!V1241,'9'!V1241)</f>
        <v>0</v>
      </c>
      <c r="W1241" s="6">
        <f>_xlfn.VAR.P('0'!W1241,'1'!W1241,'2'!W1241,'3'!W1241,'4'!W1241,'5'!W1241,'6'!W1241,'7'!W1241,'8'!W1241,'9'!W1241)</f>
        <v>7.8652537026795248E-3</v>
      </c>
      <c r="X1241" s="6">
        <f>_xlfn.VAR.P('0'!X1241,'1'!X1241,'2'!X1241,'3'!X1241,'4'!X1241,'5'!X1241,'6'!X1241,'7'!X1241,'8'!X1241,'9'!X1241)</f>
        <v>0</v>
      </c>
      <c r="Y1241" s="6">
        <f>_xlfn.VAR.P('0'!Y1241,'1'!Y1241,'2'!Y1241,'3'!Y1241,'4'!Y1241,'5'!Y1241,'6'!Y1241,'7'!Y1241,'8'!Y1241,'9'!Y1241)</f>
        <v>1.6840158421930645E-3</v>
      </c>
      <c r="Z1241" s="6">
        <f>_xlfn.VAR.P('0'!Z1241,'1'!Z1241,'2'!Z1241,'3'!Z1241,'4'!Z1241,'5'!Z1241,'6'!Z1241,'7'!Z1241,'8'!Z1241,'9'!Z1241)</f>
        <v>0</v>
      </c>
      <c r="AA1241" s="6">
        <f>_xlfn.VAR.P('0'!AA1241,'1'!AA1241,'2'!AA1241,'3'!AA1241,'4'!AA1241,'5'!AA1241,'6'!AA1241,'7'!AA1241,'8'!AA1241,'9'!AA1241)</f>
        <v>1.7250665431565947E-3</v>
      </c>
      <c r="AB1241" s="6">
        <f>_xlfn.VAR.P('0'!AB1241,'1'!AB1241,'2'!AB1241,'3'!AB1241,'4'!AB1241,'5'!AB1241,'6'!AB1241,'7'!AB1241,'8'!AB1241,'9'!AB1241)</f>
        <v>0</v>
      </c>
      <c r="AC1241" s="6">
        <f>_xlfn.VAR.P('0'!AC1241,'1'!AC1241,'2'!AC1241,'3'!AC1241,'4'!AC1241,'5'!AC1241,'6'!AC1241,'7'!AC1241,'8'!AC1241,'9'!AC1241)</f>
        <v>6.8658125776995698E-7</v>
      </c>
      <c r="AD1241" s="6">
        <f>_xlfn.VAR.P('0'!AD1241,'1'!AD1241,'2'!AD1241,'3'!AD1241,'4'!AD1241,'5'!AD1241,'6'!AD1241,'7'!AD1241,'8'!AD1241,'9'!AD1241)</f>
        <v>0.09</v>
      </c>
      <c r="AE1241" s="6">
        <f>_xlfn.VAR.P('0'!AE1241,'1'!AE1241,'2'!AE1241,'3'!AE1241,'4'!AE1241,'5'!AE1241,'6'!AE1241,'7'!AE1241,'8'!AE1241,'9'!AE1241)</f>
        <v>1.4264019554059999E-2</v>
      </c>
      <c r="AF1241" s="6">
        <f>_xlfn.VAR.P('0'!AF1241,'1'!AF1241,'2'!AF1241,'3'!AF1241,'4'!AF1241,'5'!AF1241,'6'!AF1241,'7'!AF1241,'8'!AF1241,'9'!AF1241)</f>
        <v>0</v>
      </c>
      <c r="AG1241" s="6">
        <f>_xlfn.VAR.P('0'!AG1241,'1'!AG1241,'2'!AG1241,'3'!AG1241,'4'!AG1241,'5'!AG1241,'6'!AG1241,'7'!AG1241,'8'!AG1241,'9'!AG1241)</f>
        <v>4.943866161605452E-4</v>
      </c>
      <c r="AH1241" s="6">
        <f>_xlfn.VAR.P('0'!AH1241,'1'!AH1241,'2'!AH1241,'3'!AH1241,'4'!AH1241,'5'!AH1241,'6'!AH1241,'7'!AH1241,'8'!AH1241,'9'!AH1241)</f>
        <v>0</v>
      </c>
      <c r="AI1241" s="6">
        <f>_xlfn.VAR.P('0'!AI1241,'1'!AI1241,'2'!AI1241,'3'!AI1241,'4'!AI1241,'5'!AI1241,'6'!AI1241,'7'!AI1241,'8'!AI1241,'9'!AI1241)</f>
        <v>4.9617989050612382E-5</v>
      </c>
      <c r="AJ1241" s="6">
        <f>_xlfn.VAR.P('0'!AJ1241,'1'!AJ1241,'2'!AJ1241,'3'!AJ1241,'4'!AJ1241,'5'!AJ1241,'6'!AJ1241,'7'!AJ1241,'8'!AJ1241,'9'!AJ1241)</f>
        <v>0</v>
      </c>
      <c r="AK1241" s="6">
        <f>_xlfn.VAR.P('0'!AK1241,'1'!AK1241,'2'!AK1241,'3'!AK1241,'4'!AK1241,'5'!AK1241,'6'!AK1241,'7'!AK1241,'8'!AK1241,'9'!AK1241)</f>
        <v>1.9159952444466107E-3</v>
      </c>
      <c r="AL1241" s="6">
        <f>_xlfn.VAR.P('0'!AL1241,'1'!AL1241,'2'!AL1241,'3'!AL1241,'4'!AL1241,'5'!AL1241,'6'!AL1241,'7'!AL1241,'8'!AL1241,'9'!AL1241)</f>
        <v>0</v>
      </c>
      <c r="AM1241" s="6">
        <f>_xlfn.VAR.P('0'!AM1241,'1'!AM1241,'2'!AM1241,'3'!AM1241,'4'!AM1241,'5'!AM1241,'6'!AM1241,'7'!AM1241,'8'!AM1241,'9'!AM1241)</f>
        <v>7.2837516834180726E-5</v>
      </c>
      <c r="AN1241" s="6">
        <f>_xlfn.VAR.P('0'!AN1241,'1'!AN1241,'2'!AN1241,'3'!AN1241,'4'!AN1241,'5'!AN1241,'6'!AN1241,'7'!AN1241,'8'!AN1241,'9'!AN1241)</f>
        <v>0</v>
      </c>
      <c r="AO1241" s="6">
        <f>_xlfn.VAR.P('0'!AO1241,'1'!AO1241,'2'!AO1241,'3'!AO1241,'4'!AO1241,'5'!AO1241,'6'!AO1241,'7'!AO1241,'8'!AO1241,'9'!AO1241)</f>
        <v>8.3545662955333731E-6</v>
      </c>
      <c r="AP1241" s="6">
        <f>_xlfn.VAR.P('0'!AP1241,'1'!AP1241,'2'!AP1241,'3'!AP1241,'4'!AP1241,'5'!AP1241,'6'!AP1241,'7'!AP1241,'8'!AP1241,'9'!AP1241)</f>
        <v>0</v>
      </c>
      <c r="AQ1241" s="6">
        <f>_xlfn.VAR.P('0'!AQ1241,'1'!AQ1241,'2'!AQ1241,'3'!AQ1241,'4'!AQ1241,'5'!AQ1241,'6'!AQ1241,'7'!AQ1241,'8'!AQ1241,'9'!AQ1241)</f>
        <v>1.664243507338746E-3</v>
      </c>
      <c r="AR1241" s="6">
        <f>_xlfn.VAR.P('0'!AR1241,'1'!AR1241,'2'!AR1241,'3'!AR1241,'4'!AR1241,'5'!AR1241,'6'!AR1241,'7'!AR1241,'8'!AR1241,'9'!AR1241)</f>
        <v>2.25</v>
      </c>
      <c r="AS1241" s="6">
        <f>_xlfn.VAR.P('0'!AS1241,'1'!AS1241,'2'!AS1241,'3'!AS1241,'4'!AS1241,'5'!AS1241,'6'!AS1241,'7'!AS1241,'8'!AS1241,'9'!AS1241)</f>
        <v>9.0784134139936259E-13</v>
      </c>
      <c r="AT1241" s="6">
        <f>_xlfn.VAR.P('0'!AT1241,'1'!AT1241,'2'!AT1241,'3'!AT1241,'4'!AT1241,'5'!AT1241,'6'!AT1241,'7'!AT1241,'8'!AT1241,'9'!AT1241)</f>
        <v>0</v>
      </c>
      <c r="AU1241" s="6">
        <f>_xlfn.VAR.P('0'!AU1241,'1'!AU1241,'2'!AU1241,'3'!AU1241,'4'!AU1241,'5'!AU1241,'6'!AU1241,'7'!AU1241,'8'!AU1241,'9'!AU1241)</f>
        <v>2.5748429454780644E-4</v>
      </c>
      <c r="AV1241" s="6">
        <f>_xlfn.VAR.P('0'!AV1241,'1'!AV1241,'2'!AV1241,'3'!AV1241,'4'!AV1241,'5'!AV1241,'6'!AV1241,'7'!AV1241,'8'!AV1241,'9'!AV1241)</f>
        <v>0</v>
      </c>
      <c r="AW1241" s="6">
        <f>_xlfn.VAR.P('0'!AW1241,'1'!AW1241,'2'!AW1241,'3'!AW1241,'4'!AW1241,'5'!AW1241,'6'!AW1241,'7'!AW1241,'8'!AW1241,'9'!AW1241)</f>
        <v>6.9906704487554332E-4</v>
      </c>
    </row>
    <row r="1242" spans="1:49" ht="15.75" hidden="1" customHeight="1" x14ac:dyDescent="0.25">
      <c r="A1242" s="6" t="str">
        <f>IF(AND('0'!A1242='1'!A1242,'1'!A1242='2'!A1242,'2'!A1242='3'!A1242,'3'!A1242='4'!A1242,'4'!A1242='5'!A1242,'5'!A1242='6'!A1242,'6'!A1242='7'!A1242,'7'!A1242='8'!A1242,'8'!A1242='9'!A1242,'1'!A1242='2'!A1242),'9'!A1242,)</f>
        <v>Historical Minutes</v>
      </c>
      <c r="B1242" s="11" t="str">
        <f>IF(AND('0'!B1242='1'!B1242,'1'!B1242='2'!B1242,'2'!B1242='3'!B1242,'3'!B1242='4'!B1242,'4'!B1242='5'!B1242,'5'!B1242='6'!B1242,'6'!B1242='7'!B1242,'7'!B1242='8'!B1242,'8'!B1242='9'!B1242,'1'!B1242='2'!B1242),'9'!B1242,)</f>
        <v>1961-10-03</v>
      </c>
      <c r="C1242" s="11" t="str">
        <f>IF(AND('0'!C1242='1'!C1242,'1'!C1242='2'!C1242,'2'!C1242='3'!C1242,'3'!C1242='4'!C1242,'4'!C1242='5'!C1242,'5'!C1242='6'!C1242,'6'!C1242='7'!C1242,'7'!C1242='8'!C1242,'8'!C1242='9'!C1242,'1'!C1242='2'!C1242),'9'!C1242,)</f>
        <v>1961-10-03</v>
      </c>
      <c r="D1242" s="7">
        <f>IF(AND('0'!D1242='1'!D1242,'1'!D1242='2'!D1242,'2'!D1242='3'!D1242,'3'!D1242='4'!D1242,'4'!D1242='5'!D1242,'5'!D1242='6'!D1242,'6'!D1242='7'!D1242,'7'!D1242='8'!D1242,'8'!D1242='9'!D1242,'1'!D1242='2'!D1242),'9'!D1242,)</f>
        <v>0</v>
      </c>
      <c r="E1242" s="8">
        <f>IF(COUNTIF(Recovered!$A$2:$A$808,A1242)&gt;0,1,0)</f>
        <v>0</v>
      </c>
      <c r="F1242" s="6">
        <f>_xlfn.VAR.P('0'!F1242,'1'!F1242,'2'!F1242,'3'!F1242,'4'!F1242,'5'!F1242,'6'!F1242,'7'!F1242,'8'!F1242,'9'!F1242)</f>
        <v>0</v>
      </c>
      <c r="G1242" s="6">
        <f>_xlfn.VAR.P('0'!G1242,'1'!G1242,'2'!G1242,'3'!G1242,'4'!G1242,'5'!G1242,'6'!G1242,'7'!G1242,'8'!G1242,'9'!G1242)</f>
        <v>5.5296272374155816E-3</v>
      </c>
      <c r="H1242" s="6">
        <f>_xlfn.VAR.P('0'!H1242,'1'!H1242,'2'!H1242,'3'!H1242,'4'!H1242,'5'!H1242,'6'!H1242,'7'!H1242,'8'!H1242,'9'!H1242)</f>
        <v>0.21</v>
      </c>
      <c r="I1242" s="6">
        <f>_xlfn.VAR.P('0'!I1242,'1'!I1242,'2'!I1242,'3'!I1242,'4'!I1242,'5'!I1242,'6'!I1242,'7'!I1242,'8'!I1242,'9'!I1242)</f>
        <v>4.5546685066716211E-4</v>
      </c>
      <c r="J1242" s="6">
        <f>_xlfn.VAR.P('0'!J1242,'1'!J1242,'2'!J1242,'3'!J1242,'4'!J1242,'5'!J1242,'6'!J1242,'7'!J1242,'8'!J1242,'9'!J1242)</f>
        <v>0</v>
      </c>
      <c r="K1242" s="6">
        <f>_xlfn.VAR.P('0'!K1242,'1'!K1242,'2'!K1242,'3'!K1242,'4'!K1242,'5'!K1242,'6'!K1242,'7'!K1242,'8'!K1242,'9'!K1242)</f>
        <v>6.0553353672169953E-4</v>
      </c>
      <c r="L1242" s="6">
        <f>_xlfn.VAR.P('0'!L1242,'1'!L1242,'2'!L1242,'3'!L1242,'4'!L1242,'5'!L1242,'6'!L1242,'7'!L1242,'8'!L1242,'9'!L1242)</f>
        <v>0</v>
      </c>
      <c r="M1242" s="6">
        <f>_xlfn.VAR.P('0'!M1242,'1'!M1242,'2'!M1242,'3'!M1242,'4'!M1242,'5'!M1242,'6'!M1242,'7'!M1242,'8'!M1242,'9'!M1242)</f>
        <v>2.4258295399525297E-4</v>
      </c>
      <c r="N1242" s="6">
        <f>_xlfn.VAR.P('0'!N1242,'1'!N1242,'2'!N1242,'3'!N1242,'4'!N1242,'5'!N1242,'6'!N1242,'7'!N1242,'8'!N1242,'9'!N1242)</f>
        <v>0</v>
      </c>
      <c r="O1242" s="6">
        <f>_xlfn.VAR.P('0'!O1242,'1'!O1242,'2'!O1242,'3'!O1242,'4'!O1242,'5'!O1242,'6'!O1242,'7'!O1242,'8'!O1242,'9'!O1242)</f>
        <v>6.2167750407227476E-5</v>
      </c>
      <c r="P1242" s="6">
        <f>_xlfn.VAR.P('0'!P1242,'1'!P1242,'2'!P1242,'3'!P1242,'4'!P1242,'5'!P1242,'6'!P1242,'7'!P1242,'8'!P1242,'9'!P1242)</f>
        <v>0</v>
      </c>
      <c r="Q1242" s="6">
        <f>_xlfn.VAR.P('0'!Q1242,'1'!Q1242,'2'!Q1242,'3'!Q1242,'4'!Q1242,'5'!Q1242,'6'!Q1242,'7'!Q1242,'8'!Q1242,'9'!Q1242)</f>
        <v>1.9291429705819338E-3</v>
      </c>
      <c r="R1242" s="6">
        <f>_xlfn.VAR.P('0'!R1242,'1'!R1242,'2'!R1242,'3'!R1242,'4'!R1242,'5'!R1242,'6'!R1242,'7'!R1242,'8'!R1242,'9'!R1242)</f>
        <v>0</v>
      </c>
      <c r="S1242" s="6">
        <f>_xlfn.VAR.P('0'!S1242,'1'!S1242,'2'!S1242,'3'!S1242,'4'!S1242,'5'!S1242,'6'!S1242,'7'!S1242,'8'!S1242,'9'!S1242)</f>
        <v>1.3309034714504534E-4</v>
      </c>
      <c r="T1242" s="6">
        <f>_xlfn.VAR.P('0'!T1242,'1'!T1242,'2'!T1242,'3'!T1242,'4'!T1242,'5'!T1242,'6'!T1242,'7'!T1242,'8'!T1242,'9'!T1242)</f>
        <v>0</v>
      </c>
      <c r="U1242" s="6">
        <f>_xlfn.VAR.P('0'!U1242,'1'!U1242,'2'!U1242,'3'!U1242,'4'!U1242,'5'!U1242,'6'!U1242,'7'!U1242,'8'!U1242,'9'!U1242)</f>
        <v>1.7706666006433412E-3</v>
      </c>
      <c r="V1242" s="6">
        <f>_xlfn.VAR.P('0'!V1242,'1'!V1242,'2'!V1242,'3'!V1242,'4'!V1242,'5'!V1242,'6'!V1242,'7'!V1242,'8'!V1242,'9'!V1242)</f>
        <v>0.21</v>
      </c>
      <c r="W1242" s="6">
        <f>_xlfn.VAR.P('0'!W1242,'1'!W1242,'2'!W1242,'3'!W1242,'4'!W1242,'5'!W1242,'6'!W1242,'7'!W1242,'8'!W1242,'9'!W1242)</f>
        <v>5.0749901215059621E-3</v>
      </c>
      <c r="X1242" s="6">
        <f>_xlfn.VAR.P('0'!X1242,'1'!X1242,'2'!X1242,'3'!X1242,'4'!X1242,'5'!X1242,'6'!X1242,'7'!X1242,'8'!X1242,'9'!X1242)</f>
        <v>0</v>
      </c>
      <c r="Y1242" s="6">
        <f>_xlfn.VAR.P('0'!Y1242,'1'!Y1242,'2'!Y1242,'3'!Y1242,'4'!Y1242,'5'!Y1242,'6'!Y1242,'7'!Y1242,'8'!Y1242,'9'!Y1242)</f>
        <v>8.6767912476632303E-4</v>
      </c>
      <c r="Z1242" s="6">
        <f>_xlfn.VAR.P('0'!Z1242,'1'!Z1242,'2'!Z1242,'3'!Z1242,'4'!Z1242,'5'!Z1242,'6'!Z1242,'7'!Z1242,'8'!Z1242,'9'!Z1242)</f>
        <v>0</v>
      </c>
      <c r="AA1242" s="6">
        <f>_xlfn.VAR.P('0'!AA1242,'1'!AA1242,'2'!AA1242,'3'!AA1242,'4'!AA1242,'5'!AA1242,'6'!AA1242,'7'!AA1242,'8'!AA1242,'9'!AA1242)</f>
        <v>9.8323495148744649E-3</v>
      </c>
      <c r="AB1242" s="6">
        <f>_xlfn.VAR.P('0'!AB1242,'1'!AB1242,'2'!AB1242,'3'!AB1242,'4'!AB1242,'5'!AB1242,'6'!AB1242,'7'!AB1242,'8'!AB1242,'9'!AB1242)</f>
        <v>0</v>
      </c>
      <c r="AC1242" s="6">
        <f>_xlfn.VAR.P('0'!AC1242,'1'!AC1242,'2'!AC1242,'3'!AC1242,'4'!AC1242,'5'!AC1242,'6'!AC1242,'7'!AC1242,'8'!AC1242,'9'!AC1242)</f>
        <v>3.1121097177664036E-4</v>
      </c>
      <c r="AD1242" s="6">
        <f>_xlfn.VAR.P('0'!AD1242,'1'!AD1242,'2'!AD1242,'3'!AD1242,'4'!AD1242,'5'!AD1242,'6'!AD1242,'7'!AD1242,'8'!AD1242,'9'!AD1242)</f>
        <v>0</v>
      </c>
      <c r="AE1242" s="6">
        <f>_xlfn.VAR.P('0'!AE1242,'1'!AE1242,'2'!AE1242,'3'!AE1242,'4'!AE1242,'5'!AE1242,'6'!AE1242,'7'!AE1242,'8'!AE1242,'9'!AE1242)</f>
        <v>7.8790543294907419E-3</v>
      </c>
      <c r="AF1242" s="6">
        <f>_xlfn.VAR.P('0'!AF1242,'1'!AF1242,'2'!AF1242,'3'!AF1242,'4'!AF1242,'5'!AF1242,'6'!AF1242,'7'!AF1242,'8'!AF1242,'9'!AF1242)</f>
        <v>0</v>
      </c>
      <c r="AG1242" s="6">
        <f>_xlfn.VAR.P('0'!AG1242,'1'!AG1242,'2'!AG1242,'3'!AG1242,'4'!AG1242,'5'!AG1242,'6'!AG1242,'7'!AG1242,'8'!AG1242,'9'!AG1242)</f>
        <v>2.4346111659192997E-3</v>
      </c>
      <c r="AH1242" s="6">
        <f>_xlfn.VAR.P('0'!AH1242,'1'!AH1242,'2'!AH1242,'3'!AH1242,'4'!AH1242,'5'!AH1242,'6'!AH1242,'7'!AH1242,'8'!AH1242,'9'!AH1242)</f>
        <v>0.21</v>
      </c>
      <c r="AI1242" s="6">
        <f>_xlfn.VAR.P('0'!AI1242,'1'!AI1242,'2'!AI1242,'3'!AI1242,'4'!AI1242,'5'!AI1242,'6'!AI1242,'7'!AI1242,'8'!AI1242,'9'!AI1242)</f>
        <v>6.8957595818888249E-3</v>
      </c>
      <c r="AJ1242" s="6">
        <f>_xlfn.VAR.P('0'!AJ1242,'1'!AJ1242,'2'!AJ1242,'3'!AJ1242,'4'!AJ1242,'5'!AJ1242,'6'!AJ1242,'7'!AJ1242,'8'!AJ1242,'9'!AJ1242)</f>
        <v>0</v>
      </c>
      <c r="AK1242" s="6">
        <f>_xlfn.VAR.P('0'!AK1242,'1'!AK1242,'2'!AK1242,'3'!AK1242,'4'!AK1242,'5'!AK1242,'6'!AK1242,'7'!AK1242,'8'!AK1242,'9'!AK1242)</f>
        <v>4.9405467354386116E-3</v>
      </c>
      <c r="AL1242" s="6">
        <f>_xlfn.VAR.P('0'!AL1242,'1'!AL1242,'2'!AL1242,'3'!AL1242,'4'!AL1242,'5'!AL1242,'6'!AL1242,'7'!AL1242,'8'!AL1242,'9'!AL1242)</f>
        <v>0</v>
      </c>
      <c r="AM1242" s="6">
        <f>_xlfn.VAR.P('0'!AM1242,'1'!AM1242,'2'!AM1242,'3'!AM1242,'4'!AM1242,'5'!AM1242,'6'!AM1242,'7'!AM1242,'8'!AM1242,'9'!AM1242)</f>
        <v>9.6797954413178221E-8</v>
      </c>
      <c r="AN1242" s="6">
        <f>_xlfn.VAR.P('0'!AN1242,'1'!AN1242,'2'!AN1242,'3'!AN1242,'4'!AN1242,'5'!AN1242,'6'!AN1242,'7'!AN1242,'8'!AN1242,'9'!AN1242)</f>
        <v>0</v>
      </c>
      <c r="AO1242" s="6">
        <f>_xlfn.VAR.P('0'!AO1242,'1'!AO1242,'2'!AO1242,'3'!AO1242,'4'!AO1242,'5'!AO1242,'6'!AO1242,'7'!AO1242,'8'!AO1242,'9'!AO1242)</f>
        <v>8.7919029750196579E-5</v>
      </c>
      <c r="AP1242" s="6">
        <f>_xlfn.VAR.P('0'!AP1242,'1'!AP1242,'2'!AP1242,'3'!AP1242,'4'!AP1242,'5'!AP1242,'6'!AP1242,'7'!AP1242,'8'!AP1242,'9'!AP1242)</f>
        <v>0</v>
      </c>
      <c r="AQ1242" s="6">
        <f>_xlfn.VAR.P('0'!AQ1242,'1'!AQ1242,'2'!AQ1242,'3'!AQ1242,'4'!AQ1242,'5'!AQ1242,'6'!AQ1242,'7'!AQ1242,'8'!AQ1242,'9'!AQ1242)</f>
        <v>3.441117032140601E-3</v>
      </c>
      <c r="AR1242" s="6">
        <f>_xlfn.VAR.P('0'!AR1242,'1'!AR1242,'2'!AR1242,'3'!AR1242,'4'!AR1242,'5'!AR1242,'6'!AR1242,'7'!AR1242,'8'!AR1242,'9'!AR1242)</f>
        <v>0</v>
      </c>
      <c r="AS1242" s="6">
        <f>_xlfn.VAR.P('0'!AS1242,'1'!AS1242,'2'!AS1242,'3'!AS1242,'4'!AS1242,'5'!AS1242,'6'!AS1242,'7'!AS1242,'8'!AS1242,'9'!AS1242)</f>
        <v>3.4102824324345926E-15</v>
      </c>
      <c r="AT1242" s="6">
        <f>_xlfn.VAR.P('0'!AT1242,'1'!AT1242,'2'!AT1242,'3'!AT1242,'4'!AT1242,'5'!AT1242,'6'!AT1242,'7'!AT1242,'8'!AT1242,'9'!AT1242)</f>
        <v>0</v>
      </c>
      <c r="AU1242" s="6">
        <f>_xlfn.VAR.P('0'!AU1242,'1'!AU1242,'2'!AU1242,'3'!AU1242,'4'!AU1242,'5'!AU1242,'6'!AU1242,'7'!AU1242,'8'!AU1242,'9'!AU1242)</f>
        <v>4.9108184401959309E-3</v>
      </c>
      <c r="AV1242" s="6">
        <f>_xlfn.VAR.P('0'!AV1242,'1'!AV1242,'2'!AV1242,'3'!AV1242,'4'!AV1242,'5'!AV1242,'6'!AV1242,'7'!AV1242,'8'!AV1242,'9'!AV1242)</f>
        <v>0</v>
      </c>
      <c r="AW1242" s="6">
        <f>_xlfn.VAR.P('0'!AW1242,'1'!AW1242,'2'!AW1242,'3'!AW1242,'4'!AW1242,'5'!AW1242,'6'!AW1242,'7'!AW1242,'8'!AW1242,'9'!AW1242)</f>
        <v>9.1705185446167552E-3</v>
      </c>
    </row>
    <row r="1243" spans="1:49" ht="15.75" customHeight="1" x14ac:dyDescent="0.25">
      <c r="A1243" s="6" t="str">
        <f>IF(AND('0'!A1243='1'!A1243,'1'!A1243='2'!A1243,'2'!A1243='3'!A1243,'3'!A1243='4'!A1243,'4'!A1243='5'!A1243,'5'!A1243='6'!A1243,'6'!A1243='7'!A1243,'7'!A1243='8'!A1243,'8'!A1243='9'!A1243,'1'!A1243='2'!A1243),'9'!A1243,)</f>
        <v>RPA</v>
      </c>
      <c r="B1243" s="11" t="str">
        <f>IF(AND('0'!B1243='1'!B1243,'1'!B1243='2'!B1243,'2'!B1243='3'!B1243,'3'!B1243='4'!B1243,'4'!B1243='5'!B1243,'5'!B1243='6'!B1243,'6'!B1243='7'!B1243,'7'!B1243='8'!B1243,'8'!B1243='9'!B1243,'1'!B1243='2'!B1243),'9'!B1243,)</f>
        <v>1961-10-03</v>
      </c>
      <c r="C1243" s="11" t="str">
        <f>IF(AND('0'!C1243='1'!C1243,'1'!C1243='2'!C1243,'2'!C1243='3'!C1243,'3'!C1243='4'!C1243,'4'!C1243='5'!C1243,'5'!C1243='6'!C1243,'6'!C1243='7'!C1243,'7'!C1243='8'!C1243,'8'!C1243='9'!C1243,'1'!C1243='2'!C1243),'9'!C1243,)</f>
        <v>1961-10-03</v>
      </c>
      <c r="D1243" s="7">
        <f>IF(AND('0'!D1243='1'!D1243,'1'!D1243='2'!D1243,'2'!D1243='3'!D1243,'3'!D1243='4'!D1243,'4'!D1243='5'!D1243,'5'!D1243='6'!D1243,'6'!D1243='7'!D1243,'7'!D1243='8'!D1243,'8'!D1243='9'!D1243,'1'!D1243='2'!D1243),'9'!D1243,)</f>
        <v>22713</v>
      </c>
      <c r="E1243" s="8">
        <f>IF(COUNTIF(Recovered!$A$2:$A$808,A1243)&gt;0,1,0)</f>
        <v>1</v>
      </c>
      <c r="F1243" s="6">
        <f>_xlfn.VAR.P('0'!F1243,'1'!F1243,'2'!F1243,'3'!F1243,'4'!F1243,'5'!F1243,'6'!F1243,'7'!F1243,'8'!F1243,'9'!F1243)</f>
        <v>0.09</v>
      </c>
      <c r="G1243" s="6">
        <f>_xlfn.VAR.P('0'!G1243,'1'!G1243,'2'!G1243,'3'!G1243,'4'!G1243,'5'!G1243,'6'!G1243,'7'!G1243,'8'!G1243,'9'!G1243)</f>
        <v>2.4572967877443968E-4</v>
      </c>
      <c r="H1243" s="6">
        <f>_xlfn.VAR.P('0'!H1243,'1'!H1243,'2'!H1243,'3'!H1243,'4'!H1243,'5'!H1243,'6'!H1243,'7'!H1243,'8'!H1243,'9'!H1243)</f>
        <v>0.09</v>
      </c>
      <c r="I1243" s="6">
        <f>_xlfn.VAR.P('0'!I1243,'1'!I1243,'2'!I1243,'3'!I1243,'4'!I1243,'5'!I1243,'6'!I1243,'7'!I1243,'8'!I1243,'9'!I1243)</f>
        <v>7.3480697184427179E-4</v>
      </c>
      <c r="J1243" s="6">
        <f>_xlfn.VAR.P('0'!J1243,'1'!J1243,'2'!J1243,'3'!J1243,'4'!J1243,'5'!J1243,'6'!J1243,'7'!J1243,'8'!J1243,'9'!J1243)</f>
        <v>0.16</v>
      </c>
      <c r="K1243" s="6">
        <f>_xlfn.VAR.P('0'!K1243,'1'!K1243,'2'!K1243,'3'!K1243,'4'!K1243,'5'!K1243,'6'!K1243,'7'!K1243,'8'!K1243,'9'!K1243)</f>
        <v>9.5560232680384283E-4</v>
      </c>
      <c r="L1243" s="6">
        <f>_xlfn.VAR.P('0'!L1243,'1'!L1243,'2'!L1243,'3'!L1243,'4'!L1243,'5'!L1243,'6'!L1243,'7'!L1243,'8'!L1243,'9'!L1243)</f>
        <v>0</v>
      </c>
      <c r="M1243" s="6">
        <f>_xlfn.VAR.P('0'!M1243,'1'!M1243,'2'!M1243,'3'!M1243,'4'!M1243,'5'!M1243,'6'!M1243,'7'!M1243,'8'!M1243,'9'!M1243)</f>
        <v>5.6284317068047902E-4</v>
      </c>
      <c r="N1243" s="6">
        <f>_xlfn.VAR.P('0'!N1243,'1'!N1243,'2'!N1243,'3'!N1243,'4'!N1243,'5'!N1243,'6'!N1243,'7'!N1243,'8'!N1243,'9'!N1243)</f>
        <v>0</v>
      </c>
      <c r="O1243" s="6">
        <f>_xlfn.VAR.P('0'!O1243,'1'!O1243,'2'!O1243,'3'!O1243,'4'!O1243,'5'!O1243,'6'!O1243,'7'!O1243,'8'!O1243,'9'!O1243)</f>
        <v>9.4177220485692321E-4</v>
      </c>
      <c r="P1243" s="6">
        <f>_xlfn.VAR.P('0'!P1243,'1'!P1243,'2'!P1243,'3'!P1243,'4'!P1243,'5'!P1243,'6'!P1243,'7'!P1243,'8'!P1243,'9'!P1243)</f>
        <v>0</v>
      </c>
      <c r="Q1243" s="6">
        <f>_xlfn.VAR.P('0'!Q1243,'1'!Q1243,'2'!Q1243,'3'!Q1243,'4'!Q1243,'5'!Q1243,'6'!Q1243,'7'!Q1243,'8'!Q1243,'9'!Q1243)</f>
        <v>5.007690244386851E-4</v>
      </c>
      <c r="R1243" s="6">
        <f>_xlfn.VAR.P('0'!R1243,'1'!R1243,'2'!R1243,'3'!R1243,'4'!R1243,'5'!R1243,'6'!R1243,'7'!R1243,'8'!R1243,'9'!R1243)</f>
        <v>0</v>
      </c>
      <c r="S1243" s="6">
        <f>_xlfn.VAR.P('0'!S1243,'1'!S1243,'2'!S1243,'3'!S1243,'4'!S1243,'5'!S1243,'6'!S1243,'7'!S1243,'8'!S1243,'9'!S1243)</f>
        <v>3.0100085554675411E-3</v>
      </c>
      <c r="T1243" s="6">
        <f>_xlfn.VAR.P('0'!T1243,'1'!T1243,'2'!T1243,'3'!T1243,'4'!T1243,'5'!T1243,'6'!T1243,'7'!T1243,'8'!T1243,'9'!T1243)</f>
        <v>6</v>
      </c>
      <c r="U1243" s="6">
        <f>_xlfn.VAR.P('0'!U1243,'1'!U1243,'2'!U1243,'3'!U1243,'4'!U1243,'5'!U1243,'6'!U1243,'7'!U1243,'8'!U1243,'9'!U1243)</f>
        <v>2.4735336792968709E-3</v>
      </c>
      <c r="V1243" s="6">
        <f>_xlfn.VAR.P('0'!V1243,'1'!V1243,'2'!V1243,'3'!V1243,'4'!V1243,'5'!V1243,'6'!V1243,'7'!V1243,'8'!V1243,'9'!V1243)</f>
        <v>0</v>
      </c>
      <c r="W1243" s="6">
        <f>_xlfn.VAR.P('0'!W1243,'1'!W1243,'2'!W1243,'3'!W1243,'4'!W1243,'5'!W1243,'6'!W1243,'7'!W1243,'8'!W1243,'9'!W1243)</f>
        <v>8.7071690123975282E-3</v>
      </c>
      <c r="X1243" s="6">
        <f>_xlfn.VAR.P('0'!X1243,'1'!X1243,'2'!X1243,'3'!X1243,'4'!X1243,'5'!X1243,'6'!X1243,'7'!X1243,'8'!X1243,'9'!X1243)</f>
        <v>0</v>
      </c>
      <c r="Y1243" s="6">
        <f>_xlfn.VAR.P('0'!Y1243,'1'!Y1243,'2'!Y1243,'3'!Y1243,'4'!Y1243,'5'!Y1243,'6'!Y1243,'7'!Y1243,'8'!Y1243,'9'!Y1243)</f>
        <v>2.6734773610516632E-4</v>
      </c>
      <c r="Z1243" s="6">
        <f>_xlfn.VAR.P('0'!Z1243,'1'!Z1243,'2'!Z1243,'3'!Z1243,'4'!Z1243,'5'!Z1243,'6'!Z1243,'7'!Z1243,'8'!Z1243,'9'!Z1243)</f>
        <v>6</v>
      </c>
      <c r="AA1243" s="6">
        <f>_xlfn.VAR.P('0'!AA1243,'1'!AA1243,'2'!AA1243,'3'!AA1243,'4'!AA1243,'5'!AA1243,'6'!AA1243,'7'!AA1243,'8'!AA1243,'9'!AA1243)</f>
        <v>7.3172817178081577E-3</v>
      </c>
      <c r="AB1243" s="6">
        <f>_xlfn.VAR.P('0'!AB1243,'1'!AB1243,'2'!AB1243,'3'!AB1243,'4'!AB1243,'5'!AB1243,'6'!AB1243,'7'!AB1243,'8'!AB1243,'9'!AB1243)</f>
        <v>0</v>
      </c>
      <c r="AC1243" s="6">
        <f>_xlfn.VAR.P('0'!AC1243,'1'!AC1243,'2'!AC1243,'3'!AC1243,'4'!AC1243,'5'!AC1243,'6'!AC1243,'7'!AC1243,'8'!AC1243,'9'!AC1243)</f>
        <v>1.0015884140127044E-3</v>
      </c>
      <c r="AD1243" s="6">
        <f>_xlfn.VAR.P('0'!AD1243,'1'!AD1243,'2'!AD1243,'3'!AD1243,'4'!AD1243,'5'!AD1243,'6'!AD1243,'7'!AD1243,'8'!AD1243,'9'!AD1243)</f>
        <v>0</v>
      </c>
      <c r="AE1243" s="6">
        <f>_xlfn.VAR.P('0'!AE1243,'1'!AE1243,'2'!AE1243,'3'!AE1243,'4'!AE1243,'5'!AE1243,'6'!AE1243,'7'!AE1243,'8'!AE1243,'9'!AE1243)</f>
        <v>3.2649387203318439E-3</v>
      </c>
      <c r="AF1243" s="6">
        <f>_xlfn.VAR.P('0'!AF1243,'1'!AF1243,'2'!AF1243,'3'!AF1243,'4'!AF1243,'5'!AF1243,'6'!AF1243,'7'!AF1243,'8'!AF1243,'9'!AF1243)</f>
        <v>0</v>
      </c>
      <c r="AG1243" s="6">
        <f>_xlfn.VAR.P('0'!AG1243,'1'!AG1243,'2'!AG1243,'3'!AG1243,'4'!AG1243,'5'!AG1243,'6'!AG1243,'7'!AG1243,'8'!AG1243,'9'!AG1243)</f>
        <v>4.0407610181696897E-2</v>
      </c>
      <c r="AH1243" s="6">
        <f>_xlfn.VAR.P('0'!AH1243,'1'!AH1243,'2'!AH1243,'3'!AH1243,'4'!AH1243,'5'!AH1243,'6'!AH1243,'7'!AH1243,'8'!AH1243,'9'!AH1243)</f>
        <v>0</v>
      </c>
      <c r="AI1243" s="6">
        <f>_xlfn.VAR.P('0'!AI1243,'1'!AI1243,'2'!AI1243,'3'!AI1243,'4'!AI1243,'5'!AI1243,'6'!AI1243,'7'!AI1243,'8'!AI1243,'9'!AI1243)</f>
        <v>1.7566303912618278E-3</v>
      </c>
      <c r="AJ1243" s="6">
        <f>_xlfn.VAR.P('0'!AJ1243,'1'!AJ1243,'2'!AJ1243,'3'!AJ1243,'4'!AJ1243,'5'!AJ1243,'6'!AJ1243,'7'!AJ1243,'8'!AJ1243,'9'!AJ1243)</f>
        <v>0</v>
      </c>
      <c r="AK1243" s="6">
        <f>_xlfn.VAR.P('0'!AK1243,'1'!AK1243,'2'!AK1243,'3'!AK1243,'4'!AK1243,'5'!AK1243,'6'!AK1243,'7'!AK1243,'8'!AK1243,'9'!AK1243)</f>
        <v>3.5947696123036364E-3</v>
      </c>
      <c r="AL1243" s="6">
        <f>_xlfn.VAR.P('0'!AL1243,'1'!AL1243,'2'!AL1243,'3'!AL1243,'4'!AL1243,'5'!AL1243,'6'!AL1243,'7'!AL1243,'8'!AL1243,'9'!AL1243)</f>
        <v>0</v>
      </c>
      <c r="AM1243" s="6">
        <f>_xlfn.VAR.P('0'!AM1243,'1'!AM1243,'2'!AM1243,'3'!AM1243,'4'!AM1243,'5'!AM1243,'6'!AM1243,'7'!AM1243,'8'!AM1243,'9'!AM1243)</f>
        <v>1.100670885062203E-4</v>
      </c>
      <c r="AN1243" s="6">
        <f>_xlfn.VAR.P('0'!AN1243,'1'!AN1243,'2'!AN1243,'3'!AN1243,'4'!AN1243,'5'!AN1243,'6'!AN1243,'7'!AN1243,'8'!AN1243,'9'!AN1243)</f>
        <v>0</v>
      </c>
      <c r="AO1243" s="6">
        <f>_xlfn.VAR.P('0'!AO1243,'1'!AO1243,'2'!AO1243,'3'!AO1243,'4'!AO1243,'5'!AO1243,'6'!AO1243,'7'!AO1243,'8'!AO1243,'9'!AO1243)</f>
        <v>4.1372397441482884E-4</v>
      </c>
      <c r="AP1243" s="6">
        <f>_xlfn.VAR.P('0'!AP1243,'1'!AP1243,'2'!AP1243,'3'!AP1243,'4'!AP1243,'5'!AP1243,'6'!AP1243,'7'!AP1243,'8'!AP1243,'9'!AP1243)</f>
        <v>0</v>
      </c>
      <c r="AQ1243" s="6">
        <f>_xlfn.VAR.P('0'!AQ1243,'1'!AQ1243,'2'!AQ1243,'3'!AQ1243,'4'!AQ1243,'5'!AQ1243,'6'!AQ1243,'7'!AQ1243,'8'!AQ1243,'9'!AQ1243)</f>
        <v>1.2594777455807772E-3</v>
      </c>
      <c r="AR1243" s="6">
        <f>_xlfn.VAR.P('0'!AR1243,'1'!AR1243,'2'!AR1243,'3'!AR1243,'4'!AR1243,'5'!AR1243,'6'!AR1243,'7'!AR1243,'8'!AR1243,'9'!AR1243)</f>
        <v>0</v>
      </c>
      <c r="AS1243" s="6">
        <f>_xlfn.VAR.P('0'!AS1243,'1'!AS1243,'2'!AS1243,'3'!AS1243,'4'!AS1243,'5'!AS1243,'6'!AS1243,'7'!AS1243,'8'!AS1243,'9'!AS1243)</f>
        <v>1.0503964836238038E-12</v>
      </c>
      <c r="AT1243" s="6">
        <f>_xlfn.VAR.P('0'!AT1243,'1'!AT1243,'2'!AT1243,'3'!AT1243,'4'!AT1243,'5'!AT1243,'6'!AT1243,'7'!AT1243,'8'!AT1243,'9'!AT1243)</f>
        <v>0.24</v>
      </c>
      <c r="AU1243" s="6">
        <f>_xlfn.VAR.P('0'!AU1243,'1'!AU1243,'2'!AU1243,'3'!AU1243,'4'!AU1243,'5'!AU1243,'6'!AU1243,'7'!AU1243,'8'!AU1243,'9'!AU1243)</f>
        <v>1.8745775016267539E-3</v>
      </c>
      <c r="AV1243" s="6">
        <f>_xlfn.VAR.P('0'!AV1243,'1'!AV1243,'2'!AV1243,'3'!AV1243,'4'!AV1243,'5'!AV1243,'6'!AV1243,'7'!AV1243,'8'!AV1243,'9'!AV1243)</f>
        <v>0.24</v>
      </c>
      <c r="AW1243" s="6">
        <f>_xlfn.VAR.P('0'!AW1243,'1'!AW1243,'2'!AW1243,'3'!AW1243,'4'!AW1243,'5'!AW1243,'6'!AW1243,'7'!AW1243,'8'!AW1243,'9'!AW1243)</f>
        <v>3.471597036026211E-3</v>
      </c>
    </row>
    <row r="1244" spans="1:49" ht="15.75" hidden="1" customHeight="1" x14ac:dyDescent="0.25">
      <c r="A1244" s="6" t="str">
        <f>IF(AND('0'!A1244='1'!A1244,'1'!A1244='2'!A1244,'2'!A1244='3'!A1244,'3'!A1244='4'!A1244,'4'!A1244='5'!A1244,'5'!A1244='6'!A1244,'6'!A1244='7'!A1244,'7'!A1244='8'!A1244,'8'!A1244='9'!A1244,'1'!A1244='2'!A1244),'9'!A1244,)</f>
        <v>Historical Minutes</v>
      </c>
      <c r="B1244" s="11" t="str">
        <f>IF(AND('0'!B1244='1'!B1244,'1'!B1244='2'!B1244,'2'!B1244='3'!B1244,'3'!B1244='4'!B1244,'4'!B1244='5'!B1244,'5'!B1244='6'!B1244,'6'!B1244='7'!B1244,'7'!B1244='8'!B1244,'8'!B1244='9'!B1244,'1'!B1244='2'!B1244),'9'!B1244,)</f>
        <v>1961-09-12</v>
      </c>
      <c r="C1244" s="11" t="str">
        <f>IF(AND('0'!C1244='1'!C1244,'1'!C1244='2'!C1244,'2'!C1244='3'!C1244,'3'!C1244='4'!C1244,'4'!C1244='5'!C1244,'5'!C1244='6'!C1244,'6'!C1244='7'!C1244,'7'!C1244='8'!C1244,'8'!C1244='9'!C1244,'1'!C1244='2'!C1244),'9'!C1244,)</f>
        <v>1961-09-12</v>
      </c>
      <c r="D1244" s="7">
        <f>IF(AND('0'!D1244='1'!D1244,'1'!D1244='2'!D1244,'2'!D1244='3'!D1244,'3'!D1244='4'!D1244,'4'!D1244='5'!D1244,'5'!D1244='6'!D1244,'6'!D1244='7'!D1244,'7'!D1244='8'!D1244,'8'!D1244='9'!D1244,'1'!D1244='2'!D1244),'9'!D1244,)</f>
        <v>0</v>
      </c>
      <c r="E1244" s="8">
        <f>IF(COUNTIF(Recovered!$A$2:$A$808,A1244)&gt;0,1,0)</f>
        <v>0</v>
      </c>
      <c r="F1244" s="6">
        <f>_xlfn.VAR.P('0'!F1244,'1'!F1244,'2'!F1244,'3'!F1244,'4'!F1244,'5'!F1244,'6'!F1244,'7'!F1244,'8'!F1244,'9'!F1244)</f>
        <v>0</v>
      </c>
      <c r="G1244" s="6">
        <f>_xlfn.VAR.P('0'!G1244,'1'!G1244,'2'!G1244,'3'!G1244,'4'!G1244,'5'!G1244,'6'!G1244,'7'!G1244,'8'!G1244,'9'!G1244)</f>
        <v>1.4373633779768929E-3</v>
      </c>
      <c r="H1244" s="6">
        <f>_xlfn.VAR.P('0'!H1244,'1'!H1244,'2'!H1244,'3'!H1244,'4'!H1244,'5'!H1244,'6'!H1244,'7'!H1244,'8'!H1244,'9'!H1244)</f>
        <v>0.16</v>
      </c>
      <c r="I1244" s="6">
        <f>_xlfn.VAR.P('0'!I1244,'1'!I1244,'2'!I1244,'3'!I1244,'4'!I1244,'5'!I1244,'6'!I1244,'7'!I1244,'8'!I1244,'9'!I1244)</f>
        <v>6.7797242583202792E-3</v>
      </c>
      <c r="J1244" s="6">
        <f>_xlfn.VAR.P('0'!J1244,'1'!J1244,'2'!J1244,'3'!J1244,'4'!J1244,'5'!J1244,'6'!J1244,'7'!J1244,'8'!J1244,'9'!J1244)</f>
        <v>0</v>
      </c>
      <c r="K1244" s="6">
        <f>_xlfn.VAR.P('0'!K1244,'1'!K1244,'2'!K1244,'3'!K1244,'4'!K1244,'5'!K1244,'6'!K1244,'7'!K1244,'8'!K1244,'9'!K1244)</f>
        <v>3.897413678779721E-4</v>
      </c>
      <c r="L1244" s="6">
        <f>_xlfn.VAR.P('0'!L1244,'1'!L1244,'2'!L1244,'3'!L1244,'4'!L1244,'5'!L1244,'6'!L1244,'7'!L1244,'8'!L1244,'9'!L1244)</f>
        <v>0</v>
      </c>
      <c r="M1244" s="6">
        <f>_xlfn.VAR.P('0'!M1244,'1'!M1244,'2'!M1244,'3'!M1244,'4'!M1244,'5'!M1244,'6'!M1244,'7'!M1244,'8'!M1244,'9'!M1244)</f>
        <v>1.9681396706293722E-3</v>
      </c>
      <c r="N1244" s="6">
        <f>_xlfn.VAR.P('0'!N1244,'1'!N1244,'2'!N1244,'3'!N1244,'4'!N1244,'5'!N1244,'6'!N1244,'7'!N1244,'8'!N1244,'9'!N1244)</f>
        <v>0</v>
      </c>
      <c r="O1244" s="6">
        <f>_xlfn.VAR.P('0'!O1244,'1'!O1244,'2'!O1244,'3'!O1244,'4'!O1244,'5'!O1244,'6'!O1244,'7'!O1244,'8'!O1244,'9'!O1244)</f>
        <v>2.2855288299336902E-4</v>
      </c>
      <c r="P1244" s="6">
        <f>_xlfn.VAR.P('0'!P1244,'1'!P1244,'2'!P1244,'3'!P1244,'4'!P1244,'5'!P1244,'6'!P1244,'7'!P1244,'8'!P1244,'9'!P1244)</f>
        <v>0</v>
      </c>
      <c r="Q1244" s="6">
        <f>_xlfn.VAR.P('0'!Q1244,'1'!Q1244,'2'!Q1244,'3'!Q1244,'4'!Q1244,'5'!Q1244,'6'!Q1244,'7'!Q1244,'8'!Q1244,'9'!Q1244)</f>
        <v>2.6932635789946109E-3</v>
      </c>
      <c r="R1244" s="6">
        <f>_xlfn.VAR.P('0'!R1244,'1'!R1244,'2'!R1244,'3'!R1244,'4'!R1244,'5'!R1244,'6'!R1244,'7'!R1244,'8'!R1244,'9'!R1244)</f>
        <v>0</v>
      </c>
      <c r="S1244" s="6">
        <f>_xlfn.VAR.P('0'!S1244,'1'!S1244,'2'!S1244,'3'!S1244,'4'!S1244,'5'!S1244,'6'!S1244,'7'!S1244,'8'!S1244,'9'!S1244)</f>
        <v>8.1213795340969987E-5</v>
      </c>
      <c r="T1244" s="6">
        <f>_xlfn.VAR.P('0'!T1244,'1'!T1244,'2'!T1244,'3'!T1244,'4'!T1244,'5'!T1244,'6'!T1244,'7'!T1244,'8'!T1244,'9'!T1244)</f>
        <v>0</v>
      </c>
      <c r="U1244" s="6">
        <f>_xlfn.VAR.P('0'!U1244,'1'!U1244,'2'!U1244,'3'!U1244,'4'!U1244,'5'!U1244,'6'!U1244,'7'!U1244,'8'!U1244,'9'!U1244)</f>
        <v>1.5860897859577064E-3</v>
      </c>
      <c r="V1244" s="6">
        <f>_xlfn.VAR.P('0'!V1244,'1'!V1244,'2'!V1244,'3'!V1244,'4'!V1244,'5'!V1244,'6'!V1244,'7'!V1244,'8'!V1244,'9'!V1244)</f>
        <v>0</v>
      </c>
      <c r="W1244" s="6">
        <f>_xlfn.VAR.P('0'!W1244,'1'!W1244,'2'!W1244,'3'!W1244,'4'!W1244,'5'!W1244,'6'!W1244,'7'!W1244,'8'!W1244,'9'!W1244)</f>
        <v>3.7139367584070791E-5</v>
      </c>
      <c r="X1244" s="6">
        <f>_xlfn.VAR.P('0'!X1244,'1'!X1244,'2'!X1244,'3'!X1244,'4'!X1244,'5'!X1244,'6'!X1244,'7'!X1244,'8'!X1244,'9'!X1244)</f>
        <v>0</v>
      </c>
      <c r="Y1244" s="6">
        <f>_xlfn.VAR.P('0'!Y1244,'1'!Y1244,'2'!Y1244,'3'!Y1244,'4'!Y1244,'5'!Y1244,'6'!Y1244,'7'!Y1244,'8'!Y1244,'9'!Y1244)</f>
        <v>1.9227546639502622E-4</v>
      </c>
      <c r="Z1244" s="6">
        <f>_xlfn.VAR.P('0'!Z1244,'1'!Z1244,'2'!Z1244,'3'!Z1244,'4'!Z1244,'5'!Z1244,'6'!Z1244,'7'!Z1244,'8'!Z1244,'9'!Z1244)</f>
        <v>0</v>
      </c>
      <c r="AA1244" s="6">
        <f>_xlfn.VAR.P('0'!AA1244,'1'!AA1244,'2'!AA1244,'3'!AA1244,'4'!AA1244,'5'!AA1244,'6'!AA1244,'7'!AA1244,'8'!AA1244,'9'!AA1244)</f>
        <v>6.9278678026690309E-4</v>
      </c>
      <c r="AB1244" s="6">
        <f>_xlfn.VAR.P('0'!AB1244,'1'!AB1244,'2'!AB1244,'3'!AB1244,'4'!AB1244,'5'!AB1244,'6'!AB1244,'7'!AB1244,'8'!AB1244,'9'!AB1244)</f>
        <v>0</v>
      </c>
      <c r="AC1244" s="6">
        <f>_xlfn.VAR.P('0'!AC1244,'1'!AC1244,'2'!AC1244,'3'!AC1244,'4'!AC1244,'5'!AC1244,'6'!AC1244,'7'!AC1244,'8'!AC1244,'9'!AC1244)</f>
        <v>4.0145487017979519E-3</v>
      </c>
      <c r="AD1244" s="6">
        <f>_xlfn.VAR.P('0'!AD1244,'1'!AD1244,'2'!AD1244,'3'!AD1244,'4'!AD1244,'5'!AD1244,'6'!AD1244,'7'!AD1244,'8'!AD1244,'9'!AD1244)</f>
        <v>0</v>
      </c>
      <c r="AE1244" s="6">
        <f>_xlfn.VAR.P('0'!AE1244,'1'!AE1244,'2'!AE1244,'3'!AE1244,'4'!AE1244,'5'!AE1244,'6'!AE1244,'7'!AE1244,'8'!AE1244,'9'!AE1244)</f>
        <v>6.0887737065041679E-4</v>
      </c>
      <c r="AF1244" s="6">
        <f>_xlfn.VAR.P('0'!AF1244,'1'!AF1244,'2'!AF1244,'3'!AF1244,'4'!AF1244,'5'!AF1244,'6'!AF1244,'7'!AF1244,'8'!AF1244,'9'!AF1244)</f>
        <v>0</v>
      </c>
      <c r="AG1244" s="6">
        <f>_xlfn.VAR.P('0'!AG1244,'1'!AG1244,'2'!AG1244,'3'!AG1244,'4'!AG1244,'5'!AG1244,'6'!AG1244,'7'!AG1244,'8'!AG1244,'9'!AG1244)</f>
        <v>1.5362454148953406E-3</v>
      </c>
      <c r="AH1244" s="6">
        <f>_xlfn.VAR.P('0'!AH1244,'1'!AH1244,'2'!AH1244,'3'!AH1244,'4'!AH1244,'5'!AH1244,'6'!AH1244,'7'!AH1244,'8'!AH1244,'9'!AH1244)</f>
        <v>0</v>
      </c>
      <c r="AI1244" s="6">
        <f>_xlfn.VAR.P('0'!AI1244,'1'!AI1244,'2'!AI1244,'3'!AI1244,'4'!AI1244,'5'!AI1244,'6'!AI1244,'7'!AI1244,'8'!AI1244,'9'!AI1244)</f>
        <v>9.7373116458415406E-4</v>
      </c>
      <c r="AJ1244" s="6">
        <f>_xlfn.VAR.P('0'!AJ1244,'1'!AJ1244,'2'!AJ1244,'3'!AJ1244,'4'!AJ1244,'5'!AJ1244,'6'!AJ1244,'7'!AJ1244,'8'!AJ1244,'9'!AJ1244)</f>
        <v>0</v>
      </c>
      <c r="AK1244" s="6">
        <f>_xlfn.VAR.P('0'!AK1244,'1'!AK1244,'2'!AK1244,'3'!AK1244,'4'!AK1244,'5'!AK1244,'6'!AK1244,'7'!AK1244,'8'!AK1244,'9'!AK1244)</f>
        <v>6.2180557588348837E-4</v>
      </c>
      <c r="AL1244" s="6">
        <f>_xlfn.VAR.P('0'!AL1244,'1'!AL1244,'2'!AL1244,'3'!AL1244,'4'!AL1244,'5'!AL1244,'6'!AL1244,'7'!AL1244,'8'!AL1244,'9'!AL1244)</f>
        <v>0</v>
      </c>
      <c r="AM1244" s="6">
        <f>_xlfn.VAR.P('0'!AM1244,'1'!AM1244,'2'!AM1244,'3'!AM1244,'4'!AM1244,'5'!AM1244,'6'!AM1244,'7'!AM1244,'8'!AM1244,'9'!AM1244)</f>
        <v>5.7307917393614887E-7</v>
      </c>
      <c r="AN1244" s="6">
        <f>_xlfn.VAR.P('0'!AN1244,'1'!AN1244,'2'!AN1244,'3'!AN1244,'4'!AN1244,'5'!AN1244,'6'!AN1244,'7'!AN1244,'8'!AN1244,'9'!AN1244)</f>
        <v>0</v>
      </c>
      <c r="AO1244" s="6">
        <f>_xlfn.VAR.P('0'!AO1244,'1'!AO1244,'2'!AO1244,'3'!AO1244,'4'!AO1244,'5'!AO1244,'6'!AO1244,'7'!AO1244,'8'!AO1244,'9'!AO1244)</f>
        <v>3.4161223969531225E-3</v>
      </c>
      <c r="AP1244" s="6">
        <f>_xlfn.VAR.P('0'!AP1244,'1'!AP1244,'2'!AP1244,'3'!AP1244,'4'!AP1244,'5'!AP1244,'6'!AP1244,'7'!AP1244,'8'!AP1244,'9'!AP1244)</f>
        <v>0.21</v>
      </c>
      <c r="AQ1244" s="6">
        <f>_xlfn.VAR.P('0'!AQ1244,'1'!AQ1244,'2'!AQ1244,'3'!AQ1244,'4'!AQ1244,'5'!AQ1244,'6'!AQ1244,'7'!AQ1244,'8'!AQ1244,'9'!AQ1244)</f>
        <v>4.3294794102003206E-3</v>
      </c>
      <c r="AR1244" s="6">
        <f>_xlfn.VAR.P('0'!AR1244,'1'!AR1244,'2'!AR1244,'3'!AR1244,'4'!AR1244,'5'!AR1244,'6'!AR1244,'7'!AR1244,'8'!AR1244,'9'!AR1244)</f>
        <v>0</v>
      </c>
      <c r="AS1244" s="6">
        <f>_xlfn.VAR.P('0'!AS1244,'1'!AS1244,'2'!AS1244,'3'!AS1244,'4'!AS1244,'5'!AS1244,'6'!AS1244,'7'!AS1244,'8'!AS1244,'9'!AS1244)</f>
        <v>2.273519592546218E-14</v>
      </c>
      <c r="AT1244" s="6">
        <f>_xlfn.VAR.P('0'!AT1244,'1'!AT1244,'2'!AT1244,'3'!AT1244,'4'!AT1244,'5'!AT1244,'6'!AT1244,'7'!AT1244,'8'!AT1244,'9'!AT1244)</f>
        <v>0</v>
      </c>
      <c r="AU1244" s="6">
        <f>_xlfn.VAR.P('0'!AU1244,'1'!AU1244,'2'!AU1244,'3'!AU1244,'4'!AU1244,'5'!AU1244,'6'!AU1244,'7'!AU1244,'8'!AU1244,'9'!AU1244)</f>
        <v>1.0062427349550361E-3</v>
      </c>
      <c r="AV1244" s="6">
        <f>_xlfn.VAR.P('0'!AV1244,'1'!AV1244,'2'!AV1244,'3'!AV1244,'4'!AV1244,'5'!AV1244,'6'!AV1244,'7'!AV1244,'8'!AV1244,'9'!AV1244)</f>
        <v>0</v>
      </c>
      <c r="AW1244" s="6">
        <f>_xlfn.VAR.P('0'!AW1244,'1'!AW1244,'2'!AW1244,'3'!AW1244,'4'!AW1244,'5'!AW1244,'6'!AW1244,'7'!AW1244,'8'!AW1244,'9'!AW1244)</f>
        <v>4.7789554355062524E-4</v>
      </c>
    </row>
    <row r="1245" spans="1:49" ht="15.75" customHeight="1" x14ac:dyDescent="0.25">
      <c r="A1245" s="6" t="str">
        <f>IF(AND('0'!A1245='1'!A1245,'1'!A1245='2'!A1245,'2'!A1245='3'!A1245,'3'!A1245='4'!A1245,'4'!A1245='5'!A1245,'5'!A1245='6'!A1245,'6'!A1245='7'!A1245,'7'!A1245='8'!A1245,'8'!A1245='9'!A1245,'1'!A1245='2'!A1245),'9'!A1245,)</f>
        <v>RPA</v>
      </c>
      <c r="B1245" s="11" t="str">
        <f>IF(AND('0'!B1245='1'!B1245,'1'!B1245='2'!B1245,'2'!B1245='3'!B1245,'3'!B1245='4'!B1245,'4'!B1245='5'!B1245,'5'!B1245='6'!B1245,'6'!B1245='7'!B1245,'7'!B1245='8'!B1245,'8'!B1245='9'!B1245,'1'!B1245='2'!B1245),'9'!B1245,)</f>
        <v>1961-09-12</v>
      </c>
      <c r="C1245" s="11" t="str">
        <f>IF(AND('0'!C1245='1'!C1245,'1'!C1245='2'!C1245,'2'!C1245='3'!C1245,'3'!C1245='4'!C1245,'4'!C1245='5'!C1245,'5'!C1245='6'!C1245,'6'!C1245='7'!C1245,'7'!C1245='8'!C1245,'8'!C1245='9'!C1245,'1'!C1245='2'!C1245),'9'!C1245,)</f>
        <v>1961-09-12</v>
      </c>
      <c r="D1245" s="7">
        <f>IF(AND('0'!D1245='1'!D1245,'1'!D1245='2'!D1245,'2'!D1245='3'!D1245,'3'!D1245='4'!D1245,'4'!D1245='5'!D1245,'5'!D1245='6'!D1245,'6'!D1245='7'!D1245,'7'!D1245='8'!D1245,'8'!D1245='9'!D1245,'1'!D1245='2'!D1245),'9'!D1245,)</f>
        <v>22713</v>
      </c>
      <c r="E1245" s="8">
        <f>IF(COUNTIF(Recovered!$A$2:$A$808,A1245)&gt;0,1,0)</f>
        <v>1</v>
      </c>
      <c r="F1245" s="6">
        <f>_xlfn.VAR.P('0'!F1245,'1'!F1245,'2'!F1245,'3'!F1245,'4'!F1245,'5'!F1245,'6'!F1245,'7'!F1245,'8'!F1245,'9'!F1245)</f>
        <v>0</v>
      </c>
      <c r="G1245" s="6">
        <f>_xlfn.VAR.P('0'!G1245,'1'!G1245,'2'!G1245,'3'!G1245,'4'!G1245,'5'!G1245,'6'!G1245,'7'!G1245,'8'!G1245,'9'!G1245)</f>
        <v>8.0059529231310046E-4</v>
      </c>
      <c r="H1245" s="6">
        <f>_xlfn.VAR.P('0'!H1245,'1'!H1245,'2'!H1245,'3'!H1245,'4'!H1245,'5'!H1245,'6'!H1245,'7'!H1245,'8'!H1245,'9'!H1245)</f>
        <v>0.09</v>
      </c>
      <c r="I1245" s="6">
        <f>_xlfn.VAR.P('0'!I1245,'1'!I1245,'2'!I1245,'3'!I1245,'4'!I1245,'5'!I1245,'6'!I1245,'7'!I1245,'8'!I1245,'9'!I1245)</f>
        <v>8.918601811454976E-5</v>
      </c>
      <c r="J1245" s="6">
        <f>_xlfn.VAR.P('0'!J1245,'1'!J1245,'2'!J1245,'3'!J1245,'4'!J1245,'5'!J1245,'6'!J1245,'7'!J1245,'8'!J1245,'9'!J1245)</f>
        <v>0</v>
      </c>
      <c r="K1245" s="6">
        <f>_xlfn.VAR.P('0'!K1245,'1'!K1245,'2'!K1245,'3'!K1245,'4'!K1245,'5'!K1245,'6'!K1245,'7'!K1245,'8'!K1245,'9'!K1245)</f>
        <v>2.3579283894635933E-3</v>
      </c>
      <c r="L1245" s="6">
        <f>_xlfn.VAR.P('0'!L1245,'1'!L1245,'2'!L1245,'3'!L1245,'4'!L1245,'5'!L1245,'6'!L1245,'7'!L1245,'8'!L1245,'9'!L1245)</f>
        <v>0</v>
      </c>
      <c r="M1245" s="6">
        <f>_xlfn.VAR.P('0'!M1245,'1'!M1245,'2'!M1245,'3'!M1245,'4'!M1245,'5'!M1245,'6'!M1245,'7'!M1245,'8'!M1245,'9'!M1245)</f>
        <v>8.4721093288573648E-4</v>
      </c>
      <c r="N1245" s="6">
        <f>_xlfn.VAR.P('0'!N1245,'1'!N1245,'2'!N1245,'3'!N1245,'4'!N1245,'5'!N1245,'6'!N1245,'7'!N1245,'8'!N1245,'9'!N1245)</f>
        <v>0</v>
      </c>
      <c r="O1245" s="6">
        <f>_xlfn.VAR.P('0'!O1245,'1'!O1245,'2'!O1245,'3'!O1245,'4'!O1245,'5'!O1245,'6'!O1245,'7'!O1245,'8'!O1245,'9'!O1245)</f>
        <v>3.7496459178021021E-4</v>
      </c>
      <c r="P1245" s="6">
        <f>_xlfn.VAR.P('0'!P1245,'1'!P1245,'2'!P1245,'3'!P1245,'4'!P1245,'5'!P1245,'6'!P1245,'7'!P1245,'8'!P1245,'9'!P1245)</f>
        <v>0</v>
      </c>
      <c r="Q1245" s="6">
        <f>_xlfn.VAR.P('0'!Q1245,'1'!Q1245,'2'!Q1245,'3'!Q1245,'4'!Q1245,'5'!Q1245,'6'!Q1245,'7'!Q1245,'8'!Q1245,'9'!Q1245)</f>
        <v>6.5264940170939247E-5</v>
      </c>
      <c r="R1245" s="6">
        <f>_xlfn.VAR.P('0'!R1245,'1'!R1245,'2'!R1245,'3'!R1245,'4'!R1245,'5'!R1245,'6'!R1245,'7'!R1245,'8'!R1245,'9'!R1245)</f>
        <v>0</v>
      </c>
      <c r="S1245" s="6">
        <f>_xlfn.VAR.P('0'!S1245,'1'!S1245,'2'!S1245,'3'!S1245,'4'!S1245,'5'!S1245,'6'!S1245,'7'!S1245,'8'!S1245,'9'!S1245)</f>
        <v>1.6114041978894166E-4</v>
      </c>
      <c r="T1245" s="6">
        <f>_xlfn.VAR.P('0'!T1245,'1'!T1245,'2'!T1245,'3'!T1245,'4'!T1245,'5'!T1245,'6'!T1245,'7'!T1245,'8'!T1245,'9'!T1245)</f>
        <v>0</v>
      </c>
      <c r="U1245" s="6">
        <f>_xlfn.VAR.P('0'!U1245,'1'!U1245,'2'!U1245,'3'!U1245,'4'!U1245,'5'!U1245,'6'!U1245,'7'!U1245,'8'!U1245,'9'!U1245)</f>
        <v>1.6173435265740047E-3</v>
      </c>
      <c r="V1245" s="6">
        <f>_xlfn.VAR.P('0'!V1245,'1'!V1245,'2'!V1245,'3'!V1245,'4'!V1245,'5'!V1245,'6'!V1245,'7'!V1245,'8'!V1245,'9'!V1245)</f>
        <v>0</v>
      </c>
      <c r="W1245" s="6">
        <f>_xlfn.VAR.P('0'!W1245,'1'!W1245,'2'!W1245,'3'!W1245,'4'!W1245,'5'!W1245,'6'!W1245,'7'!W1245,'8'!W1245,'9'!W1245)</f>
        <v>3.667184139114816E-3</v>
      </c>
      <c r="X1245" s="6">
        <f>_xlfn.VAR.P('0'!X1245,'1'!X1245,'2'!X1245,'3'!X1245,'4'!X1245,'5'!X1245,'6'!X1245,'7'!X1245,'8'!X1245,'9'!X1245)</f>
        <v>0</v>
      </c>
      <c r="Y1245" s="6">
        <f>_xlfn.VAR.P('0'!Y1245,'1'!Y1245,'2'!Y1245,'3'!Y1245,'4'!Y1245,'5'!Y1245,'6'!Y1245,'7'!Y1245,'8'!Y1245,'9'!Y1245)</f>
        <v>1.8727078113231258E-3</v>
      </c>
      <c r="Z1245" s="6">
        <f>_xlfn.VAR.P('0'!Z1245,'1'!Z1245,'2'!Z1245,'3'!Z1245,'4'!Z1245,'5'!Z1245,'6'!Z1245,'7'!Z1245,'8'!Z1245,'9'!Z1245)</f>
        <v>0</v>
      </c>
      <c r="AA1245" s="6">
        <f>_xlfn.VAR.P('0'!AA1245,'1'!AA1245,'2'!AA1245,'3'!AA1245,'4'!AA1245,'5'!AA1245,'6'!AA1245,'7'!AA1245,'8'!AA1245,'9'!AA1245)</f>
        <v>3.2963526316143882E-4</v>
      </c>
      <c r="AB1245" s="6">
        <f>_xlfn.VAR.P('0'!AB1245,'1'!AB1245,'2'!AB1245,'3'!AB1245,'4'!AB1245,'5'!AB1245,'6'!AB1245,'7'!AB1245,'8'!AB1245,'9'!AB1245)</f>
        <v>0</v>
      </c>
      <c r="AC1245" s="6">
        <f>_xlfn.VAR.P('0'!AC1245,'1'!AC1245,'2'!AC1245,'3'!AC1245,'4'!AC1245,'5'!AC1245,'6'!AC1245,'7'!AC1245,'8'!AC1245,'9'!AC1245)</f>
        <v>2.4931538740682944E-3</v>
      </c>
      <c r="AD1245" s="6">
        <f>_xlfn.VAR.P('0'!AD1245,'1'!AD1245,'2'!AD1245,'3'!AD1245,'4'!AD1245,'5'!AD1245,'6'!AD1245,'7'!AD1245,'8'!AD1245,'9'!AD1245)</f>
        <v>0.25</v>
      </c>
      <c r="AE1245" s="6">
        <f>_xlfn.VAR.P('0'!AE1245,'1'!AE1245,'2'!AE1245,'3'!AE1245,'4'!AE1245,'5'!AE1245,'6'!AE1245,'7'!AE1245,'8'!AE1245,'9'!AE1245)</f>
        <v>4.5545422914154904E-4</v>
      </c>
      <c r="AF1245" s="6">
        <f>_xlfn.VAR.P('0'!AF1245,'1'!AF1245,'2'!AF1245,'3'!AF1245,'4'!AF1245,'5'!AF1245,'6'!AF1245,'7'!AF1245,'8'!AF1245,'9'!AF1245)</f>
        <v>0</v>
      </c>
      <c r="AG1245" s="6">
        <f>_xlfn.VAR.P('0'!AG1245,'1'!AG1245,'2'!AG1245,'3'!AG1245,'4'!AG1245,'5'!AG1245,'6'!AG1245,'7'!AG1245,'8'!AG1245,'9'!AG1245)</f>
        <v>2.3885823909911624E-3</v>
      </c>
      <c r="AH1245" s="6">
        <f>_xlfn.VAR.P('0'!AH1245,'1'!AH1245,'2'!AH1245,'3'!AH1245,'4'!AH1245,'5'!AH1245,'6'!AH1245,'7'!AH1245,'8'!AH1245,'9'!AH1245)</f>
        <v>0</v>
      </c>
      <c r="AI1245" s="6">
        <f>_xlfn.VAR.P('0'!AI1245,'1'!AI1245,'2'!AI1245,'3'!AI1245,'4'!AI1245,'5'!AI1245,'6'!AI1245,'7'!AI1245,'8'!AI1245,'9'!AI1245)</f>
        <v>1.9361035119661103E-3</v>
      </c>
      <c r="AJ1245" s="6">
        <f>_xlfn.VAR.P('0'!AJ1245,'1'!AJ1245,'2'!AJ1245,'3'!AJ1245,'4'!AJ1245,'5'!AJ1245,'6'!AJ1245,'7'!AJ1245,'8'!AJ1245,'9'!AJ1245)</f>
        <v>0</v>
      </c>
      <c r="AK1245" s="6">
        <f>_xlfn.VAR.P('0'!AK1245,'1'!AK1245,'2'!AK1245,'3'!AK1245,'4'!AK1245,'5'!AK1245,'6'!AK1245,'7'!AK1245,'8'!AK1245,'9'!AK1245)</f>
        <v>6.9754999290487691E-4</v>
      </c>
      <c r="AL1245" s="6">
        <f>_xlfn.VAR.P('0'!AL1245,'1'!AL1245,'2'!AL1245,'3'!AL1245,'4'!AL1245,'5'!AL1245,'6'!AL1245,'7'!AL1245,'8'!AL1245,'9'!AL1245)</f>
        <v>0</v>
      </c>
      <c r="AM1245" s="6">
        <f>_xlfn.VAR.P('0'!AM1245,'1'!AM1245,'2'!AM1245,'3'!AM1245,'4'!AM1245,'5'!AM1245,'6'!AM1245,'7'!AM1245,'8'!AM1245,'9'!AM1245)</f>
        <v>2.2012844978513153E-5</v>
      </c>
      <c r="AN1245" s="6">
        <f>_xlfn.VAR.P('0'!AN1245,'1'!AN1245,'2'!AN1245,'3'!AN1245,'4'!AN1245,'5'!AN1245,'6'!AN1245,'7'!AN1245,'8'!AN1245,'9'!AN1245)</f>
        <v>0</v>
      </c>
      <c r="AO1245" s="6">
        <f>_xlfn.VAR.P('0'!AO1245,'1'!AO1245,'2'!AO1245,'3'!AO1245,'4'!AO1245,'5'!AO1245,'6'!AO1245,'7'!AO1245,'8'!AO1245,'9'!AO1245)</f>
        <v>3.11973689338296E-6</v>
      </c>
      <c r="AP1245" s="6">
        <f>_xlfn.VAR.P('0'!AP1245,'1'!AP1245,'2'!AP1245,'3'!AP1245,'4'!AP1245,'5'!AP1245,'6'!AP1245,'7'!AP1245,'8'!AP1245,'9'!AP1245)</f>
        <v>0.16</v>
      </c>
      <c r="AQ1245" s="6">
        <f>_xlfn.VAR.P('0'!AQ1245,'1'!AQ1245,'2'!AQ1245,'3'!AQ1245,'4'!AQ1245,'5'!AQ1245,'6'!AQ1245,'7'!AQ1245,'8'!AQ1245,'9'!AQ1245)</f>
        <v>1.2833070189404907E-2</v>
      </c>
      <c r="AR1245" s="6">
        <f>_xlfn.VAR.P('0'!AR1245,'1'!AR1245,'2'!AR1245,'3'!AR1245,'4'!AR1245,'5'!AR1245,'6'!AR1245,'7'!AR1245,'8'!AR1245,'9'!AR1245)</f>
        <v>0</v>
      </c>
      <c r="AS1245" s="6">
        <f>_xlfn.VAR.P('0'!AS1245,'1'!AS1245,'2'!AS1245,'3'!AS1245,'4'!AS1245,'5'!AS1245,'6'!AS1245,'7'!AS1245,'8'!AS1245,'9'!AS1245)</f>
        <v>1.8529128135955833E-13</v>
      </c>
      <c r="AT1245" s="6">
        <f>_xlfn.VAR.P('0'!AT1245,'1'!AT1245,'2'!AT1245,'3'!AT1245,'4'!AT1245,'5'!AT1245,'6'!AT1245,'7'!AT1245,'8'!AT1245,'9'!AT1245)</f>
        <v>0.21</v>
      </c>
      <c r="AU1245" s="6">
        <f>_xlfn.VAR.P('0'!AU1245,'1'!AU1245,'2'!AU1245,'3'!AU1245,'4'!AU1245,'5'!AU1245,'6'!AU1245,'7'!AU1245,'8'!AU1245,'9'!AU1245)</f>
        <v>1.3537442232521499E-3</v>
      </c>
      <c r="AV1245" s="6">
        <f>_xlfn.VAR.P('0'!AV1245,'1'!AV1245,'2'!AV1245,'3'!AV1245,'4'!AV1245,'5'!AV1245,'6'!AV1245,'7'!AV1245,'8'!AV1245,'9'!AV1245)</f>
        <v>0</v>
      </c>
      <c r="AW1245" s="6">
        <f>_xlfn.VAR.P('0'!AW1245,'1'!AW1245,'2'!AW1245,'3'!AW1245,'4'!AW1245,'5'!AW1245,'6'!AW1245,'7'!AW1245,'8'!AW1245,'9'!AW1245)</f>
        <v>9.7292007155817123E-3</v>
      </c>
    </row>
    <row r="1246" spans="1:49" ht="15.75" hidden="1" customHeight="1" x14ac:dyDescent="0.25">
      <c r="A1246" s="6" t="str">
        <f>IF(AND('0'!A1246='1'!A1246,'1'!A1246='2'!A1246,'2'!A1246='3'!A1246,'3'!A1246='4'!A1246,'4'!A1246='5'!A1246,'5'!A1246='6'!A1246,'6'!A1246='7'!A1246,'7'!A1246='8'!A1246,'8'!A1246='9'!A1246,'1'!A1246='2'!A1246),'9'!A1246,)</f>
        <v>Historical Minutes</v>
      </c>
      <c r="B1246" s="11" t="str">
        <f>IF(AND('0'!B1246='1'!B1246,'1'!B1246='2'!B1246,'2'!B1246='3'!B1246,'3'!B1246='4'!B1246,'4'!B1246='5'!B1246,'5'!B1246='6'!B1246,'6'!B1246='7'!B1246,'7'!B1246='8'!B1246,'8'!B1246='9'!B1246,'1'!B1246='2'!B1246),'9'!B1246,)</f>
        <v>1961-08-22</v>
      </c>
      <c r="C1246" s="11" t="str">
        <f>IF(AND('0'!C1246='1'!C1246,'1'!C1246='2'!C1246,'2'!C1246='3'!C1246,'3'!C1246='4'!C1246,'4'!C1246='5'!C1246,'5'!C1246='6'!C1246,'6'!C1246='7'!C1246,'7'!C1246='8'!C1246,'8'!C1246='9'!C1246,'1'!C1246='2'!C1246),'9'!C1246,)</f>
        <v>1961-08-22</v>
      </c>
      <c r="D1246" s="7">
        <f>IF(AND('0'!D1246='1'!D1246,'1'!D1246='2'!D1246,'2'!D1246='3'!D1246,'3'!D1246='4'!D1246,'4'!D1246='5'!D1246,'5'!D1246='6'!D1246,'6'!D1246='7'!D1246,'7'!D1246='8'!D1246,'8'!D1246='9'!D1246,'1'!D1246='2'!D1246),'9'!D1246,)</f>
        <v>0</v>
      </c>
      <c r="E1246" s="8">
        <f>IF(COUNTIF(Recovered!$A$2:$A$808,A1246)&gt;0,1,0)</f>
        <v>0</v>
      </c>
      <c r="F1246" s="6">
        <f>_xlfn.VAR.P('0'!F1246,'1'!F1246,'2'!F1246,'3'!F1246,'4'!F1246,'5'!F1246,'6'!F1246,'7'!F1246,'8'!F1246,'9'!F1246)</f>
        <v>0</v>
      </c>
      <c r="G1246" s="6">
        <f>_xlfn.VAR.P('0'!G1246,'1'!G1246,'2'!G1246,'3'!G1246,'4'!G1246,'5'!G1246,'6'!G1246,'7'!G1246,'8'!G1246,'9'!G1246)</f>
        <v>1.2548951703549656E-3</v>
      </c>
      <c r="H1246" s="6">
        <f>_xlfn.VAR.P('0'!H1246,'1'!H1246,'2'!H1246,'3'!H1246,'4'!H1246,'5'!H1246,'6'!H1246,'7'!H1246,'8'!H1246,'9'!H1246)</f>
        <v>0</v>
      </c>
      <c r="I1246" s="6">
        <f>_xlfn.VAR.P('0'!I1246,'1'!I1246,'2'!I1246,'3'!I1246,'4'!I1246,'5'!I1246,'6'!I1246,'7'!I1246,'8'!I1246,'9'!I1246)</f>
        <v>1.9954767030188982E-3</v>
      </c>
      <c r="J1246" s="6">
        <f>_xlfn.VAR.P('0'!J1246,'1'!J1246,'2'!J1246,'3'!J1246,'4'!J1246,'5'!J1246,'6'!J1246,'7'!J1246,'8'!J1246,'9'!J1246)</f>
        <v>0</v>
      </c>
      <c r="K1246" s="6">
        <f>_xlfn.VAR.P('0'!K1246,'1'!K1246,'2'!K1246,'3'!K1246,'4'!K1246,'5'!K1246,'6'!K1246,'7'!K1246,'8'!K1246,'9'!K1246)</f>
        <v>2.7157109050989377E-5</v>
      </c>
      <c r="L1246" s="6">
        <f>_xlfn.VAR.P('0'!L1246,'1'!L1246,'2'!L1246,'3'!L1246,'4'!L1246,'5'!L1246,'6'!L1246,'7'!L1246,'8'!L1246,'9'!L1246)</f>
        <v>0</v>
      </c>
      <c r="M1246" s="6">
        <f>_xlfn.VAR.P('0'!M1246,'1'!M1246,'2'!M1246,'3'!M1246,'4'!M1246,'5'!M1246,'6'!M1246,'7'!M1246,'8'!M1246,'9'!M1246)</f>
        <v>3.2863913698422953E-3</v>
      </c>
      <c r="N1246" s="6">
        <f>_xlfn.VAR.P('0'!N1246,'1'!N1246,'2'!N1246,'3'!N1246,'4'!N1246,'5'!N1246,'6'!N1246,'7'!N1246,'8'!N1246,'9'!N1246)</f>
        <v>0</v>
      </c>
      <c r="O1246" s="6">
        <f>_xlfn.VAR.P('0'!O1246,'1'!O1246,'2'!O1246,'3'!O1246,'4'!O1246,'5'!O1246,'6'!O1246,'7'!O1246,'8'!O1246,'9'!O1246)</f>
        <v>5.8087589252826712E-4</v>
      </c>
      <c r="P1246" s="6">
        <f>_xlfn.VAR.P('0'!P1246,'1'!P1246,'2'!P1246,'3'!P1246,'4'!P1246,'5'!P1246,'6'!P1246,'7'!P1246,'8'!P1246,'9'!P1246)</f>
        <v>0</v>
      </c>
      <c r="Q1246" s="6">
        <f>_xlfn.VAR.P('0'!Q1246,'1'!Q1246,'2'!Q1246,'3'!Q1246,'4'!Q1246,'5'!Q1246,'6'!Q1246,'7'!Q1246,'8'!Q1246,'9'!Q1246)</f>
        <v>6.3733371757811771E-4</v>
      </c>
      <c r="R1246" s="6">
        <f>_xlfn.VAR.P('0'!R1246,'1'!R1246,'2'!R1246,'3'!R1246,'4'!R1246,'5'!R1246,'6'!R1246,'7'!R1246,'8'!R1246,'9'!R1246)</f>
        <v>0</v>
      </c>
      <c r="S1246" s="6">
        <f>_xlfn.VAR.P('0'!S1246,'1'!S1246,'2'!S1246,'3'!S1246,'4'!S1246,'5'!S1246,'6'!S1246,'7'!S1246,'8'!S1246,'9'!S1246)</f>
        <v>1.0740616692161511E-3</v>
      </c>
      <c r="T1246" s="6">
        <f>_xlfn.VAR.P('0'!T1246,'1'!T1246,'2'!T1246,'3'!T1246,'4'!T1246,'5'!T1246,'6'!T1246,'7'!T1246,'8'!T1246,'9'!T1246)</f>
        <v>4</v>
      </c>
      <c r="U1246" s="6">
        <f>_xlfn.VAR.P('0'!U1246,'1'!U1246,'2'!U1246,'3'!U1246,'4'!U1246,'5'!U1246,'6'!U1246,'7'!U1246,'8'!U1246,'9'!U1246)</f>
        <v>1.8781094143754465E-3</v>
      </c>
      <c r="V1246" s="6">
        <f>_xlfn.VAR.P('0'!V1246,'1'!V1246,'2'!V1246,'3'!V1246,'4'!V1246,'5'!V1246,'6'!V1246,'7'!V1246,'8'!V1246,'9'!V1246)</f>
        <v>0.16</v>
      </c>
      <c r="W1246" s="6">
        <f>_xlfn.VAR.P('0'!W1246,'1'!W1246,'2'!W1246,'3'!W1246,'4'!W1246,'5'!W1246,'6'!W1246,'7'!W1246,'8'!W1246,'9'!W1246)</f>
        <v>2.7191604760682647E-3</v>
      </c>
      <c r="X1246" s="6">
        <f>_xlfn.VAR.P('0'!X1246,'1'!X1246,'2'!X1246,'3'!X1246,'4'!X1246,'5'!X1246,'6'!X1246,'7'!X1246,'8'!X1246,'9'!X1246)</f>
        <v>0</v>
      </c>
      <c r="Y1246" s="6">
        <f>_xlfn.VAR.P('0'!Y1246,'1'!Y1246,'2'!Y1246,'3'!Y1246,'4'!Y1246,'5'!Y1246,'6'!Y1246,'7'!Y1246,'8'!Y1246,'9'!Y1246)</f>
        <v>2.1278480249663479E-3</v>
      </c>
      <c r="Z1246" s="6">
        <f>_xlfn.VAR.P('0'!Z1246,'1'!Z1246,'2'!Z1246,'3'!Z1246,'4'!Z1246,'5'!Z1246,'6'!Z1246,'7'!Z1246,'8'!Z1246,'9'!Z1246)</f>
        <v>4</v>
      </c>
      <c r="AA1246" s="6">
        <f>_xlfn.VAR.P('0'!AA1246,'1'!AA1246,'2'!AA1246,'3'!AA1246,'4'!AA1246,'5'!AA1246,'6'!AA1246,'7'!AA1246,'8'!AA1246,'9'!AA1246)</f>
        <v>4.9514441994229471E-3</v>
      </c>
      <c r="AB1246" s="6">
        <f>_xlfn.VAR.P('0'!AB1246,'1'!AB1246,'2'!AB1246,'3'!AB1246,'4'!AB1246,'5'!AB1246,'6'!AB1246,'7'!AB1246,'8'!AB1246,'9'!AB1246)</f>
        <v>0</v>
      </c>
      <c r="AC1246" s="6">
        <f>_xlfn.VAR.P('0'!AC1246,'1'!AC1246,'2'!AC1246,'3'!AC1246,'4'!AC1246,'5'!AC1246,'6'!AC1246,'7'!AC1246,'8'!AC1246,'9'!AC1246)</f>
        <v>6.5438087515745022E-3</v>
      </c>
      <c r="AD1246" s="6">
        <f>_xlfn.VAR.P('0'!AD1246,'1'!AD1246,'2'!AD1246,'3'!AD1246,'4'!AD1246,'5'!AD1246,'6'!AD1246,'7'!AD1246,'8'!AD1246,'9'!AD1246)</f>
        <v>0</v>
      </c>
      <c r="AE1246" s="6">
        <f>_xlfn.VAR.P('0'!AE1246,'1'!AE1246,'2'!AE1246,'3'!AE1246,'4'!AE1246,'5'!AE1246,'6'!AE1246,'7'!AE1246,'8'!AE1246,'9'!AE1246)</f>
        <v>2.6498419229034967E-3</v>
      </c>
      <c r="AF1246" s="6">
        <f>_xlfn.VAR.P('0'!AF1246,'1'!AF1246,'2'!AF1246,'3'!AF1246,'4'!AF1246,'5'!AF1246,'6'!AF1246,'7'!AF1246,'8'!AF1246,'9'!AF1246)</f>
        <v>2.25</v>
      </c>
      <c r="AG1246" s="6">
        <f>_xlfn.VAR.P('0'!AG1246,'1'!AG1246,'2'!AG1246,'3'!AG1246,'4'!AG1246,'5'!AG1246,'6'!AG1246,'7'!AG1246,'8'!AG1246,'9'!AG1246)</f>
        <v>3.3281385771356468E-2</v>
      </c>
      <c r="AH1246" s="6">
        <f>_xlfn.VAR.P('0'!AH1246,'1'!AH1246,'2'!AH1246,'3'!AH1246,'4'!AH1246,'5'!AH1246,'6'!AH1246,'7'!AH1246,'8'!AH1246,'9'!AH1246)</f>
        <v>0</v>
      </c>
      <c r="AI1246" s="6">
        <f>_xlfn.VAR.P('0'!AI1246,'1'!AI1246,'2'!AI1246,'3'!AI1246,'4'!AI1246,'5'!AI1246,'6'!AI1246,'7'!AI1246,'8'!AI1246,'9'!AI1246)</f>
        <v>1.0949854605297373E-3</v>
      </c>
      <c r="AJ1246" s="6">
        <f>_xlfn.VAR.P('0'!AJ1246,'1'!AJ1246,'2'!AJ1246,'3'!AJ1246,'4'!AJ1246,'5'!AJ1246,'6'!AJ1246,'7'!AJ1246,'8'!AJ1246,'9'!AJ1246)</f>
        <v>0</v>
      </c>
      <c r="AK1246" s="6">
        <f>_xlfn.VAR.P('0'!AK1246,'1'!AK1246,'2'!AK1246,'3'!AK1246,'4'!AK1246,'5'!AK1246,'6'!AK1246,'7'!AK1246,'8'!AK1246,'9'!AK1246)</f>
        <v>8.3123596552763207E-4</v>
      </c>
      <c r="AL1246" s="6">
        <f>_xlfn.VAR.P('0'!AL1246,'1'!AL1246,'2'!AL1246,'3'!AL1246,'4'!AL1246,'5'!AL1246,'6'!AL1246,'7'!AL1246,'8'!AL1246,'9'!AL1246)</f>
        <v>2.25</v>
      </c>
      <c r="AM1246" s="6">
        <f>_xlfn.VAR.P('0'!AM1246,'1'!AM1246,'2'!AM1246,'3'!AM1246,'4'!AM1246,'5'!AM1246,'6'!AM1246,'7'!AM1246,'8'!AM1246,'9'!AM1246)</f>
        <v>1.2970825103418378E-2</v>
      </c>
      <c r="AN1246" s="6">
        <f>_xlfn.VAR.P('0'!AN1246,'1'!AN1246,'2'!AN1246,'3'!AN1246,'4'!AN1246,'5'!AN1246,'6'!AN1246,'7'!AN1246,'8'!AN1246,'9'!AN1246)</f>
        <v>0</v>
      </c>
      <c r="AO1246" s="6">
        <f>_xlfn.VAR.P('0'!AO1246,'1'!AO1246,'2'!AO1246,'3'!AO1246,'4'!AO1246,'5'!AO1246,'6'!AO1246,'7'!AO1246,'8'!AO1246,'9'!AO1246)</f>
        <v>2.2728259733459629E-4</v>
      </c>
      <c r="AP1246" s="6">
        <f>_xlfn.VAR.P('0'!AP1246,'1'!AP1246,'2'!AP1246,'3'!AP1246,'4'!AP1246,'5'!AP1246,'6'!AP1246,'7'!AP1246,'8'!AP1246,'9'!AP1246)</f>
        <v>0.09</v>
      </c>
      <c r="AQ1246" s="6">
        <f>_xlfn.VAR.P('0'!AQ1246,'1'!AQ1246,'2'!AQ1246,'3'!AQ1246,'4'!AQ1246,'5'!AQ1246,'6'!AQ1246,'7'!AQ1246,'8'!AQ1246,'9'!AQ1246)</f>
        <v>2.4065000362409792E-3</v>
      </c>
      <c r="AR1246" s="6">
        <f>_xlfn.VAR.P('0'!AR1246,'1'!AR1246,'2'!AR1246,'3'!AR1246,'4'!AR1246,'5'!AR1246,'6'!AR1246,'7'!AR1246,'8'!AR1246,'9'!AR1246)</f>
        <v>0</v>
      </c>
      <c r="AS1246" s="6">
        <f>_xlfn.VAR.P('0'!AS1246,'1'!AS1246,'2'!AS1246,'3'!AS1246,'4'!AS1246,'5'!AS1246,'6'!AS1246,'7'!AS1246,'8'!AS1246,'9'!AS1246)</f>
        <v>3.4193574735987842E-12</v>
      </c>
      <c r="AT1246" s="6">
        <f>_xlfn.VAR.P('0'!AT1246,'1'!AT1246,'2'!AT1246,'3'!AT1246,'4'!AT1246,'5'!AT1246,'6'!AT1246,'7'!AT1246,'8'!AT1246,'9'!AT1246)</f>
        <v>0</v>
      </c>
      <c r="AU1246" s="6">
        <f>_xlfn.VAR.P('0'!AU1246,'1'!AU1246,'2'!AU1246,'3'!AU1246,'4'!AU1246,'5'!AU1246,'6'!AU1246,'7'!AU1246,'8'!AU1246,'9'!AU1246)</f>
        <v>1.8652038606231213E-3</v>
      </c>
      <c r="AV1246" s="6">
        <f>_xlfn.VAR.P('0'!AV1246,'1'!AV1246,'2'!AV1246,'3'!AV1246,'4'!AV1246,'5'!AV1246,'6'!AV1246,'7'!AV1246,'8'!AV1246,'9'!AV1246)</f>
        <v>0</v>
      </c>
      <c r="AW1246" s="6">
        <f>_xlfn.VAR.P('0'!AW1246,'1'!AW1246,'2'!AW1246,'3'!AW1246,'4'!AW1246,'5'!AW1246,'6'!AW1246,'7'!AW1246,'8'!AW1246,'9'!AW1246)</f>
        <v>3.0534443958293435E-3</v>
      </c>
    </row>
    <row r="1247" spans="1:49" ht="15.75" customHeight="1" x14ac:dyDescent="0.25">
      <c r="A1247" s="6" t="str">
        <f>IF(AND('0'!A1247='1'!A1247,'1'!A1247='2'!A1247,'2'!A1247='3'!A1247,'3'!A1247='4'!A1247,'4'!A1247='5'!A1247,'5'!A1247='6'!A1247,'6'!A1247='7'!A1247,'7'!A1247='8'!A1247,'8'!A1247='9'!A1247,'1'!A1247='2'!A1247),'9'!A1247,)</f>
        <v>RPA</v>
      </c>
      <c r="B1247" s="11" t="str">
        <f>IF(AND('0'!B1247='1'!B1247,'1'!B1247='2'!B1247,'2'!B1247='3'!B1247,'3'!B1247='4'!B1247,'4'!B1247='5'!B1247,'5'!B1247='6'!B1247,'6'!B1247='7'!B1247,'7'!B1247='8'!B1247,'8'!B1247='9'!B1247,'1'!B1247='2'!B1247),'9'!B1247,)</f>
        <v>1961-08-22</v>
      </c>
      <c r="C1247" s="11" t="str">
        <f>IF(AND('0'!C1247='1'!C1247,'1'!C1247='2'!C1247,'2'!C1247='3'!C1247,'3'!C1247='4'!C1247,'4'!C1247='5'!C1247,'5'!C1247='6'!C1247,'6'!C1247='7'!C1247,'7'!C1247='8'!C1247,'8'!C1247='9'!C1247,'1'!C1247='2'!C1247),'9'!C1247,)</f>
        <v>1961-08-22</v>
      </c>
      <c r="D1247" s="7">
        <f>IF(AND('0'!D1247='1'!D1247,'1'!D1247='2'!D1247,'2'!D1247='3'!D1247,'3'!D1247='4'!D1247,'4'!D1247='5'!D1247,'5'!D1247='6'!D1247,'6'!D1247='7'!D1247,'7'!D1247='8'!D1247,'8'!D1247='9'!D1247,'1'!D1247='2'!D1247),'9'!D1247,)</f>
        <v>22713</v>
      </c>
      <c r="E1247" s="8">
        <f>IF(COUNTIF(Recovered!$A$2:$A$808,A1247)&gt;0,1,0)</f>
        <v>1</v>
      </c>
      <c r="F1247" s="6">
        <f>_xlfn.VAR.P('0'!F1247,'1'!F1247,'2'!F1247,'3'!F1247,'4'!F1247,'5'!F1247,'6'!F1247,'7'!F1247,'8'!F1247,'9'!F1247)</f>
        <v>0</v>
      </c>
      <c r="G1247" s="6">
        <f>_xlfn.VAR.P('0'!G1247,'1'!G1247,'2'!G1247,'3'!G1247,'4'!G1247,'5'!G1247,'6'!G1247,'7'!G1247,'8'!G1247,'9'!G1247)</f>
        <v>1.255072588655298E-4</v>
      </c>
      <c r="H1247" s="6">
        <f>_xlfn.VAR.P('0'!H1247,'1'!H1247,'2'!H1247,'3'!H1247,'4'!H1247,'5'!H1247,'6'!H1247,'7'!H1247,'8'!H1247,'9'!H1247)</f>
        <v>0</v>
      </c>
      <c r="I1247" s="6">
        <f>_xlfn.VAR.P('0'!I1247,'1'!I1247,'2'!I1247,'3'!I1247,'4'!I1247,'5'!I1247,'6'!I1247,'7'!I1247,'8'!I1247,'9'!I1247)</f>
        <v>5.403176193192619E-4</v>
      </c>
      <c r="J1247" s="6">
        <f>_xlfn.VAR.P('0'!J1247,'1'!J1247,'2'!J1247,'3'!J1247,'4'!J1247,'5'!J1247,'6'!J1247,'7'!J1247,'8'!J1247,'9'!J1247)</f>
        <v>0</v>
      </c>
      <c r="K1247" s="6">
        <f>_xlfn.VAR.P('0'!K1247,'1'!K1247,'2'!K1247,'3'!K1247,'4'!K1247,'5'!K1247,'6'!K1247,'7'!K1247,'8'!K1247,'9'!K1247)</f>
        <v>2.0378806620640691E-4</v>
      </c>
      <c r="L1247" s="6">
        <f>_xlfn.VAR.P('0'!L1247,'1'!L1247,'2'!L1247,'3'!L1247,'4'!L1247,'5'!L1247,'6'!L1247,'7'!L1247,'8'!L1247,'9'!L1247)</f>
        <v>0</v>
      </c>
      <c r="M1247" s="6">
        <f>_xlfn.VAR.P('0'!M1247,'1'!M1247,'2'!M1247,'3'!M1247,'4'!M1247,'5'!M1247,'6'!M1247,'7'!M1247,'8'!M1247,'9'!M1247)</f>
        <v>1.8335927347130307E-4</v>
      </c>
      <c r="N1247" s="6">
        <f>_xlfn.VAR.P('0'!N1247,'1'!N1247,'2'!N1247,'3'!N1247,'4'!N1247,'5'!N1247,'6'!N1247,'7'!N1247,'8'!N1247,'9'!N1247)</f>
        <v>0</v>
      </c>
      <c r="O1247" s="6">
        <f>_xlfn.VAR.P('0'!O1247,'1'!O1247,'2'!O1247,'3'!O1247,'4'!O1247,'5'!O1247,'6'!O1247,'7'!O1247,'8'!O1247,'9'!O1247)</f>
        <v>4.7927928819422195E-4</v>
      </c>
      <c r="P1247" s="6">
        <f>_xlfn.VAR.P('0'!P1247,'1'!P1247,'2'!P1247,'3'!P1247,'4'!P1247,'5'!P1247,'6'!P1247,'7'!P1247,'8'!P1247,'9'!P1247)</f>
        <v>0</v>
      </c>
      <c r="Q1247" s="6">
        <f>_xlfn.VAR.P('0'!Q1247,'1'!Q1247,'2'!Q1247,'3'!Q1247,'4'!Q1247,'5'!Q1247,'6'!Q1247,'7'!Q1247,'8'!Q1247,'9'!Q1247)</f>
        <v>4.8789961193502622E-5</v>
      </c>
      <c r="R1247" s="6">
        <f>_xlfn.VAR.P('0'!R1247,'1'!R1247,'2'!R1247,'3'!R1247,'4'!R1247,'5'!R1247,'6'!R1247,'7'!R1247,'8'!R1247,'9'!R1247)</f>
        <v>0</v>
      </c>
      <c r="S1247" s="6">
        <f>_xlfn.VAR.P('0'!S1247,'1'!S1247,'2'!S1247,'3'!S1247,'4'!S1247,'5'!S1247,'6'!S1247,'7'!S1247,'8'!S1247,'9'!S1247)</f>
        <v>8.0971013103328069E-5</v>
      </c>
      <c r="T1247" s="6">
        <f>_xlfn.VAR.P('0'!T1247,'1'!T1247,'2'!T1247,'3'!T1247,'4'!T1247,'5'!T1247,'6'!T1247,'7'!T1247,'8'!T1247,'9'!T1247)</f>
        <v>0</v>
      </c>
      <c r="U1247" s="6">
        <f>_xlfn.VAR.P('0'!U1247,'1'!U1247,'2'!U1247,'3'!U1247,'4'!U1247,'5'!U1247,'6'!U1247,'7'!U1247,'8'!U1247,'9'!U1247)</f>
        <v>2.9825227916501244E-3</v>
      </c>
      <c r="V1247" s="6">
        <f>_xlfn.VAR.P('0'!V1247,'1'!V1247,'2'!V1247,'3'!V1247,'4'!V1247,'5'!V1247,'6'!V1247,'7'!V1247,'8'!V1247,'9'!V1247)</f>
        <v>0.09</v>
      </c>
      <c r="W1247" s="6">
        <f>_xlfn.VAR.P('0'!W1247,'1'!W1247,'2'!W1247,'3'!W1247,'4'!W1247,'5'!W1247,'6'!W1247,'7'!W1247,'8'!W1247,'9'!W1247)</f>
        <v>3.4467595361465384E-3</v>
      </c>
      <c r="X1247" s="6">
        <f>_xlfn.VAR.P('0'!X1247,'1'!X1247,'2'!X1247,'3'!X1247,'4'!X1247,'5'!X1247,'6'!X1247,'7'!X1247,'8'!X1247,'9'!X1247)</f>
        <v>0</v>
      </c>
      <c r="Y1247" s="6">
        <f>_xlfn.VAR.P('0'!Y1247,'1'!Y1247,'2'!Y1247,'3'!Y1247,'4'!Y1247,'5'!Y1247,'6'!Y1247,'7'!Y1247,'8'!Y1247,'9'!Y1247)</f>
        <v>3.7792629462422649E-3</v>
      </c>
      <c r="Z1247" s="6">
        <f>_xlfn.VAR.P('0'!Z1247,'1'!Z1247,'2'!Z1247,'3'!Z1247,'4'!Z1247,'5'!Z1247,'6'!Z1247,'7'!Z1247,'8'!Z1247,'9'!Z1247)</f>
        <v>0</v>
      </c>
      <c r="AA1247" s="6">
        <f>_xlfn.VAR.P('0'!AA1247,'1'!AA1247,'2'!AA1247,'3'!AA1247,'4'!AA1247,'5'!AA1247,'6'!AA1247,'7'!AA1247,'8'!AA1247,'9'!AA1247)</f>
        <v>3.4009911556022302E-4</v>
      </c>
      <c r="AB1247" s="6">
        <f>_xlfn.VAR.P('0'!AB1247,'1'!AB1247,'2'!AB1247,'3'!AB1247,'4'!AB1247,'5'!AB1247,'6'!AB1247,'7'!AB1247,'8'!AB1247,'9'!AB1247)</f>
        <v>0</v>
      </c>
      <c r="AC1247" s="6">
        <f>_xlfn.VAR.P('0'!AC1247,'1'!AC1247,'2'!AC1247,'3'!AC1247,'4'!AC1247,'5'!AC1247,'6'!AC1247,'7'!AC1247,'8'!AC1247,'9'!AC1247)</f>
        <v>5.2618820260493865E-3</v>
      </c>
      <c r="AD1247" s="6">
        <f>_xlfn.VAR.P('0'!AD1247,'1'!AD1247,'2'!AD1247,'3'!AD1247,'4'!AD1247,'5'!AD1247,'6'!AD1247,'7'!AD1247,'8'!AD1247,'9'!AD1247)</f>
        <v>0</v>
      </c>
      <c r="AE1247" s="6">
        <f>_xlfn.VAR.P('0'!AE1247,'1'!AE1247,'2'!AE1247,'3'!AE1247,'4'!AE1247,'5'!AE1247,'6'!AE1247,'7'!AE1247,'8'!AE1247,'9'!AE1247)</f>
        <v>5.5401072628057336E-3</v>
      </c>
      <c r="AF1247" s="6">
        <f>_xlfn.VAR.P('0'!AF1247,'1'!AF1247,'2'!AF1247,'3'!AF1247,'4'!AF1247,'5'!AF1247,'6'!AF1247,'7'!AF1247,'8'!AF1247,'9'!AF1247)</f>
        <v>0</v>
      </c>
      <c r="AG1247" s="6">
        <f>_xlfn.VAR.P('0'!AG1247,'1'!AG1247,'2'!AG1247,'3'!AG1247,'4'!AG1247,'5'!AG1247,'6'!AG1247,'7'!AG1247,'8'!AG1247,'9'!AG1247)</f>
        <v>7.2454751743849876E-5</v>
      </c>
      <c r="AH1247" s="6">
        <f>_xlfn.VAR.P('0'!AH1247,'1'!AH1247,'2'!AH1247,'3'!AH1247,'4'!AH1247,'5'!AH1247,'6'!AH1247,'7'!AH1247,'8'!AH1247,'9'!AH1247)</f>
        <v>0</v>
      </c>
      <c r="AI1247" s="6">
        <f>_xlfn.VAR.P('0'!AI1247,'1'!AI1247,'2'!AI1247,'3'!AI1247,'4'!AI1247,'5'!AI1247,'6'!AI1247,'7'!AI1247,'8'!AI1247,'9'!AI1247)</f>
        <v>2.2322817396048692E-4</v>
      </c>
      <c r="AJ1247" s="6">
        <f>_xlfn.VAR.P('0'!AJ1247,'1'!AJ1247,'2'!AJ1247,'3'!AJ1247,'4'!AJ1247,'5'!AJ1247,'6'!AJ1247,'7'!AJ1247,'8'!AJ1247,'9'!AJ1247)</f>
        <v>0</v>
      </c>
      <c r="AK1247" s="6">
        <f>_xlfn.VAR.P('0'!AK1247,'1'!AK1247,'2'!AK1247,'3'!AK1247,'4'!AK1247,'5'!AK1247,'6'!AK1247,'7'!AK1247,'8'!AK1247,'9'!AK1247)</f>
        <v>2.2643270401433374E-3</v>
      </c>
      <c r="AL1247" s="6">
        <f>_xlfn.VAR.P('0'!AL1247,'1'!AL1247,'2'!AL1247,'3'!AL1247,'4'!AL1247,'5'!AL1247,'6'!AL1247,'7'!AL1247,'8'!AL1247,'9'!AL1247)</f>
        <v>0</v>
      </c>
      <c r="AM1247" s="6">
        <f>_xlfn.VAR.P('0'!AM1247,'1'!AM1247,'2'!AM1247,'3'!AM1247,'4'!AM1247,'5'!AM1247,'6'!AM1247,'7'!AM1247,'8'!AM1247,'9'!AM1247)</f>
        <v>1.288469878295048E-5</v>
      </c>
      <c r="AN1247" s="6">
        <f>_xlfn.VAR.P('0'!AN1247,'1'!AN1247,'2'!AN1247,'3'!AN1247,'4'!AN1247,'5'!AN1247,'6'!AN1247,'7'!AN1247,'8'!AN1247,'9'!AN1247)</f>
        <v>0</v>
      </c>
      <c r="AO1247" s="6">
        <f>_xlfn.VAR.P('0'!AO1247,'1'!AO1247,'2'!AO1247,'3'!AO1247,'4'!AO1247,'5'!AO1247,'6'!AO1247,'7'!AO1247,'8'!AO1247,'9'!AO1247)</f>
        <v>1.1038978073027832E-4</v>
      </c>
      <c r="AP1247" s="6">
        <f>_xlfn.VAR.P('0'!AP1247,'1'!AP1247,'2'!AP1247,'3'!AP1247,'4'!AP1247,'5'!AP1247,'6'!AP1247,'7'!AP1247,'8'!AP1247,'9'!AP1247)</f>
        <v>0.21</v>
      </c>
      <c r="AQ1247" s="6">
        <f>_xlfn.VAR.P('0'!AQ1247,'1'!AQ1247,'2'!AQ1247,'3'!AQ1247,'4'!AQ1247,'5'!AQ1247,'6'!AQ1247,'7'!AQ1247,'8'!AQ1247,'9'!AQ1247)</f>
        <v>5.1300457592685688E-3</v>
      </c>
      <c r="AR1247" s="6">
        <f>_xlfn.VAR.P('0'!AR1247,'1'!AR1247,'2'!AR1247,'3'!AR1247,'4'!AR1247,'5'!AR1247,'6'!AR1247,'7'!AR1247,'8'!AR1247,'9'!AR1247)</f>
        <v>0</v>
      </c>
      <c r="AS1247" s="6">
        <f>_xlfn.VAR.P('0'!AS1247,'1'!AS1247,'2'!AS1247,'3'!AS1247,'4'!AS1247,'5'!AS1247,'6'!AS1247,'7'!AS1247,'8'!AS1247,'9'!AS1247)</f>
        <v>3.1829216780647832E-14</v>
      </c>
      <c r="AT1247" s="6">
        <f>_xlfn.VAR.P('0'!AT1247,'1'!AT1247,'2'!AT1247,'3'!AT1247,'4'!AT1247,'5'!AT1247,'6'!AT1247,'7'!AT1247,'8'!AT1247,'9'!AT1247)</f>
        <v>0</v>
      </c>
      <c r="AU1247" s="6">
        <f>_xlfn.VAR.P('0'!AU1247,'1'!AU1247,'2'!AU1247,'3'!AU1247,'4'!AU1247,'5'!AU1247,'6'!AU1247,'7'!AU1247,'8'!AU1247,'9'!AU1247)</f>
        <v>9.3870892015876614E-4</v>
      </c>
      <c r="AV1247" s="6">
        <f>_xlfn.VAR.P('0'!AV1247,'1'!AV1247,'2'!AV1247,'3'!AV1247,'4'!AV1247,'5'!AV1247,'6'!AV1247,'7'!AV1247,'8'!AV1247,'9'!AV1247)</f>
        <v>0</v>
      </c>
      <c r="AW1247" s="6">
        <f>_xlfn.VAR.P('0'!AW1247,'1'!AW1247,'2'!AW1247,'3'!AW1247,'4'!AW1247,'5'!AW1247,'6'!AW1247,'7'!AW1247,'8'!AW1247,'9'!AW1247)</f>
        <v>1.5424395910302949E-3</v>
      </c>
    </row>
    <row r="1248" spans="1:49" ht="15.75" hidden="1" customHeight="1" x14ac:dyDescent="0.25">
      <c r="A1248" s="6" t="str">
        <f>IF(AND('0'!A1248='1'!A1248,'1'!A1248='2'!A1248,'2'!A1248='3'!A1248,'3'!A1248='4'!A1248,'4'!A1248='5'!A1248,'5'!A1248='6'!A1248,'6'!A1248='7'!A1248,'7'!A1248='8'!A1248,'8'!A1248='9'!A1248,'1'!A1248='2'!A1248),'9'!A1248,)</f>
        <v>Historical Minutes</v>
      </c>
      <c r="B1248" s="11" t="str">
        <f>IF(AND('0'!B1248='1'!B1248,'1'!B1248='2'!B1248,'2'!B1248='3'!B1248,'3'!B1248='4'!B1248,'4'!B1248='5'!B1248,'5'!B1248='6'!B1248,'6'!B1248='7'!B1248,'7'!B1248='8'!B1248,'8'!B1248='9'!B1248,'1'!B1248='2'!B1248),'9'!B1248,)</f>
        <v>1961-08-01</v>
      </c>
      <c r="C1248" s="11" t="str">
        <f>IF(AND('0'!C1248='1'!C1248,'1'!C1248='2'!C1248,'2'!C1248='3'!C1248,'3'!C1248='4'!C1248,'4'!C1248='5'!C1248,'5'!C1248='6'!C1248,'6'!C1248='7'!C1248,'7'!C1248='8'!C1248,'8'!C1248='9'!C1248,'1'!C1248='2'!C1248),'9'!C1248,)</f>
        <v>1961-08-01</v>
      </c>
      <c r="D1248" s="7">
        <f>IF(AND('0'!D1248='1'!D1248,'1'!D1248='2'!D1248,'2'!D1248='3'!D1248,'3'!D1248='4'!D1248,'4'!D1248='5'!D1248,'5'!D1248='6'!D1248,'6'!D1248='7'!D1248,'7'!D1248='8'!D1248,'8'!D1248='9'!D1248,'1'!D1248='2'!D1248),'9'!D1248,)</f>
        <v>0</v>
      </c>
      <c r="E1248" s="8">
        <f>IF(COUNTIF(Recovered!$A$2:$A$808,A1248)&gt;0,1,0)</f>
        <v>0</v>
      </c>
      <c r="F1248" s="6">
        <f>_xlfn.VAR.P('0'!F1248,'1'!F1248,'2'!F1248,'3'!F1248,'4'!F1248,'5'!F1248,'6'!F1248,'7'!F1248,'8'!F1248,'9'!F1248)</f>
        <v>0</v>
      </c>
      <c r="G1248" s="6">
        <f>_xlfn.VAR.P('0'!G1248,'1'!G1248,'2'!G1248,'3'!G1248,'4'!G1248,'5'!G1248,'6'!G1248,'7'!G1248,'8'!G1248,'9'!G1248)</f>
        <v>1.120109956175079E-3</v>
      </c>
      <c r="H1248" s="6">
        <f>_xlfn.VAR.P('0'!H1248,'1'!H1248,'2'!H1248,'3'!H1248,'4'!H1248,'5'!H1248,'6'!H1248,'7'!H1248,'8'!H1248,'9'!H1248)</f>
        <v>0</v>
      </c>
      <c r="I1248" s="6">
        <f>_xlfn.VAR.P('0'!I1248,'1'!I1248,'2'!I1248,'3'!I1248,'4'!I1248,'5'!I1248,'6'!I1248,'7'!I1248,'8'!I1248,'9'!I1248)</f>
        <v>1.2075408176886794E-4</v>
      </c>
      <c r="J1248" s="6">
        <f>_xlfn.VAR.P('0'!J1248,'1'!J1248,'2'!J1248,'3'!J1248,'4'!J1248,'5'!J1248,'6'!J1248,'7'!J1248,'8'!J1248,'9'!J1248)</f>
        <v>0</v>
      </c>
      <c r="K1248" s="6">
        <f>_xlfn.VAR.P('0'!K1248,'1'!K1248,'2'!K1248,'3'!K1248,'4'!K1248,'5'!K1248,'6'!K1248,'7'!K1248,'8'!K1248,'9'!K1248)</f>
        <v>5.2802780871218049E-5</v>
      </c>
      <c r="L1248" s="6">
        <f>_xlfn.VAR.P('0'!L1248,'1'!L1248,'2'!L1248,'3'!L1248,'4'!L1248,'5'!L1248,'6'!L1248,'7'!L1248,'8'!L1248,'9'!L1248)</f>
        <v>0</v>
      </c>
      <c r="M1248" s="6">
        <f>_xlfn.VAR.P('0'!M1248,'1'!M1248,'2'!M1248,'3'!M1248,'4'!M1248,'5'!M1248,'6'!M1248,'7'!M1248,'8'!M1248,'9'!M1248)</f>
        <v>1.5864932973361848E-3</v>
      </c>
      <c r="N1248" s="6">
        <f>_xlfn.VAR.P('0'!N1248,'1'!N1248,'2'!N1248,'3'!N1248,'4'!N1248,'5'!N1248,'6'!N1248,'7'!N1248,'8'!N1248,'9'!N1248)</f>
        <v>0</v>
      </c>
      <c r="O1248" s="6">
        <f>_xlfn.VAR.P('0'!O1248,'1'!O1248,'2'!O1248,'3'!O1248,'4'!O1248,'5'!O1248,'6'!O1248,'7'!O1248,'8'!O1248,'9'!O1248)</f>
        <v>1.3940545531937991E-4</v>
      </c>
      <c r="P1248" s="6">
        <f>_xlfn.VAR.P('0'!P1248,'1'!P1248,'2'!P1248,'3'!P1248,'4'!P1248,'5'!P1248,'6'!P1248,'7'!P1248,'8'!P1248,'9'!P1248)</f>
        <v>0</v>
      </c>
      <c r="Q1248" s="6">
        <f>_xlfn.VAR.P('0'!Q1248,'1'!Q1248,'2'!Q1248,'3'!Q1248,'4'!Q1248,'5'!Q1248,'6'!Q1248,'7'!Q1248,'8'!Q1248,'9'!Q1248)</f>
        <v>7.8843012169415531E-4</v>
      </c>
      <c r="R1248" s="6">
        <f>_xlfn.VAR.P('0'!R1248,'1'!R1248,'2'!R1248,'3'!R1248,'4'!R1248,'5'!R1248,'6'!R1248,'7'!R1248,'8'!R1248,'9'!R1248)</f>
        <v>0</v>
      </c>
      <c r="S1248" s="6">
        <f>_xlfn.VAR.P('0'!S1248,'1'!S1248,'2'!S1248,'3'!S1248,'4'!S1248,'5'!S1248,'6'!S1248,'7'!S1248,'8'!S1248,'9'!S1248)</f>
        <v>2.4199591988798403E-3</v>
      </c>
      <c r="T1248" s="6">
        <f>_xlfn.VAR.P('0'!T1248,'1'!T1248,'2'!T1248,'3'!T1248,'4'!T1248,'5'!T1248,'6'!T1248,'7'!T1248,'8'!T1248,'9'!T1248)</f>
        <v>0</v>
      </c>
      <c r="U1248" s="6">
        <f>_xlfn.VAR.P('0'!U1248,'1'!U1248,'2'!U1248,'3'!U1248,'4'!U1248,'5'!U1248,'6'!U1248,'7'!U1248,'8'!U1248,'9'!U1248)</f>
        <v>3.7099819476979755E-4</v>
      </c>
      <c r="V1248" s="6">
        <f>_xlfn.VAR.P('0'!V1248,'1'!V1248,'2'!V1248,'3'!V1248,'4'!V1248,'5'!V1248,'6'!V1248,'7'!V1248,'8'!V1248,'9'!V1248)</f>
        <v>0.09</v>
      </c>
      <c r="W1248" s="6">
        <f>_xlfn.VAR.P('0'!W1248,'1'!W1248,'2'!W1248,'3'!W1248,'4'!W1248,'5'!W1248,'6'!W1248,'7'!W1248,'8'!W1248,'9'!W1248)</f>
        <v>1.1576989336072438E-3</v>
      </c>
      <c r="X1248" s="6">
        <f>_xlfn.VAR.P('0'!X1248,'1'!X1248,'2'!X1248,'3'!X1248,'4'!X1248,'5'!X1248,'6'!X1248,'7'!X1248,'8'!X1248,'9'!X1248)</f>
        <v>0</v>
      </c>
      <c r="Y1248" s="6">
        <f>_xlfn.VAR.P('0'!Y1248,'1'!Y1248,'2'!Y1248,'3'!Y1248,'4'!Y1248,'5'!Y1248,'6'!Y1248,'7'!Y1248,'8'!Y1248,'9'!Y1248)</f>
        <v>2.1797135595596684E-3</v>
      </c>
      <c r="Z1248" s="6">
        <f>_xlfn.VAR.P('0'!Z1248,'1'!Z1248,'2'!Z1248,'3'!Z1248,'4'!Z1248,'5'!Z1248,'6'!Z1248,'7'!Z1248,'8'!Z1248,'9'!Z1248)</f>
        <v>0</v>
      </c>
      <c r="AA1248" s="6">
        <f>_xlfn.VAR.P('0'!AA1248,'1'!AA1248,'2'!AA1248,'3'!AA1248,'4'!AA1248,'5'!AA1248,'6'!AA1248,'7'!AA1248,'8'!AA1248,'9'!AA1248)</f>
        <v>1.6701502396511321E-3</v>
      </c>
      <c r="AB1248" s="6">
        <f>_xlfn.VAR.P('0'!AB1248,'1'!AB1248,'2'!AB1248,'3'!AB1248,'4'!AB1248,'5'!AB1248,'6'!AB1248,'7'!AB1248,'8'!AB1248,'9'!AB1248)</f>
        <v>0.09</v>
      </c>
      <c r="AC1248" s="6">
        <f>_xlfn.VAR.P('0'!AC1248,'1'!AC1248,'2'!AC1248,'3'!AC1248,'4'!AC1248,'5'!AC1248,'6'!AC1248,'7'!AC1248,'8'!AC1248,'9'!AC1248)</f>
        <v>5.1609268703247582E-3</v>
      </c>
      <c r="AD1248" s="6">
        <f>_xlfn.VAR.P('0'!AD1248,'1'!AD1248,'2'!AD1248,'3'!AD1248,'4'!AD1248,'5'!AD1248,'6'!AD1248,'7'!AD1248,'8'!AD1248,'9'!AD1248)</f>
        <v>0</v>
      </c>
      <c r="AE1248" s="6">
        <f>_xlfn.VAR.P('0'!AE1248,'1'!AE1248,'2'!AE1248,'3'!AE1248,'4'!AE1248,'5'!AE1248,'6'!AE1248,'7'!AE1248,'8'!AE1248,'9'!AE1248)</f>
        <v>2.4008701259922529E-3</v>
      </c>
      <c r="AF1248" s="6">
        <f>_xlfn.VAR.P('0'!AF1248,'1'!AF1248,'2'!AF1248,'3'!AF1248,'4'!AF1248,'5'!AF1248,'6'!AF1248,'7'!AF1248,'8'!AF1248,'9'!AF1248)</f>
        <v>0</v>
      </c>
      <c r="AG1248" s="6">
        <f>_xlfn.VAR.P('0'!AG1248,'1'!AG1248,'2'!AG1248,'3'!AG1248,'4'!AG1248,'5'!AG1248,'6'!AG1248,'7'!AG1248,'8'!AG1248,'9'!AG1248)</f>
        <v>2.7305551306785347E-4</v>
      </c>
      <c r="AH1248" s="6">
        <f>_xlfn.VAR.P('0'!AH1248,'1'!AH1248,'2'!AH1248,'3'!AH1248,'4'!AH1248,'5'!AH1248,'6'!AH1248,'7'!AH1248,'8'!AH1248,'9'!AH1248)</f>
        <v>0</v>
      </c>
      <c r="AI1248" s="6">
        <f>_xlfn.VAR.P('0'!AI1248,'1'!AI1248,'2'!AI1248,'3'!AI1248,'4'!AI1248,'5'!AI1248,'6'!AI1248,'7'!AI1248,'8'!AI1248,'9'!AI1248)</f>
        <v>2.3474680779774315E-3</v>
      </c>
      <c r="AJ1248" s="6">
        <f>_xlfn.VAR.P('0'!AJ1248,'1'!AJ1248,'2'!AJ1248,'3'!AJ1248,'4'!AJ1248,'5'!AJ1248,'6'!AJ1248,'7'!AJ1248,'8'!AJ1248,'9'!AJ1248)</f>
        <v>0.09</v>
      </c>
      <c r="AK1248" s="6">
        <f>_xlfn.VAR.P('0'!AK1248,'1'!AK1248,'2'!AK1248,'3'!AK1248,'4'!AK1248,'5'!AK1248,'6'!AK1248,'7'!AK1248,'8'!AK1248,'9'!AK1248)</f>
        <v>3.6869732936199184E-3</v>
      </c>
      <c r="AL1248" s="6">
        <f>_xlfn.VAR.P('0'!AL1248,'1'!AL1248,'2'!AL1248,'3'!AL1248,'4'!AL1248,'5'!AL1248,'6'!AL1248,'7'!AL1248,'8'!AL1248,'9'!AL1248)</f>
        <v>0</v>
      </c>
      <c r="AM1248" s="6">
        <f>_xlfn.VAR.P('0'!AM1248,'1'!AM1248,'2'!AM1248,'3'!AM1248,'4'!AM1248,'5'!AM1248,'6'!AM1248,'7'!AM1248,'8'!AM1248,'9'!AM1248)</f>
        <v>9.7626121794671229E-8</v>
      </c>
      <c r="AN1248" s="6">
        <f>_xlfn.VAR.P('0'!AN1248,'1'!AN1248,'2'!AN1248,'3'!AN1248,'4'!AN1248,'5'!AN1248,'6'!AN1248,'7'!AN1248,'8'!AN1248,'9'!AN1248)</f>
        <v>0</v>
      </c>
      <c r="AO1248" s="6">
        <f>_xlfn.VAR.P('0'!AO1248,'1'!AO1248,'2'!AO1248,'3'!AO1248,'4'!AO1248,'5'!AO1248,'6'!AO1248,'7'!AO1248,'8'!AO1248,'9'!AO1248)</f>
        <v>3.7746652490240374E-5</v>
      </c>
      <c r="AP1248" s="6">
        <f>_xlfn.VAR.P('0'!AP1248,'1'!AP1248,'2'!AP1248,'3'!AP1248,'4'!AP1248,'5'!AP1248,'6'!AP1248,'7'!AP1248,'8'!AP1248,'9'!AP1248)</f>
        <v>0.09</v>
      </c>
      <c r="AQ1248" s="6">
        <f>_xlfn.VAR.P('0'!AQ1248,'1'!AQ1248,'2'!AQ1248,'3'!AQ1248,'4'!AQ1248,'5'!AQ1248,'6'!AQ1248,'7'!AQ1248,'8'!AQ1248,'9'!AQ1248)</f>
        <v>1.4826122237348879E-3</v>
      </c>
      <c r="AR1248" s="6">
        <f>_xlfn.VAR.P('0'!AR1248,'1'!AR1248,'2'!AR1248,'3'!AR1248,'4'!AR1248,'5'!AR1248,'6'!AR1248,'7'!AR1248,'8'!AR1248,'9'!AR1248)</f>
        <v>0</v>
      </c>
      <c r="AS1248" s="6">
        <f>_xlfn.VAR.P('0'!AS1248,'1'!AS1248,'2'!AS1248,'3'!AS1248,'4'!AS1248,'5'!AS1248,'6'!AS1248,'7'!AS1248,'8'!AS1248,'9'!AS1248)</f>
        <v>6.252177859273195E-15</v>
      </c>
      <c r="AT1248" s="6">
        <f>_xlfn.VAR.P('0'!AT1248,'1'!AT1248,'2'!AT1248,'3'!AT1248,'4'!AT1248,'5'!AT1248,'6'!AT1248,'7'!AT1248,'8'!AT1248,'9'!AT1248)</f>
        <v>0</v>
      </c>
      <c r="AU1248" s="6">
        <f>_xlfn.VAR.P('0'!AU1248,'1'!AU1248,'2'!AU1248,'3'!AU1248,'4'!AU1248,'5'!AU1248,'6'!AU1248,'7'!AU1248,'8'!AU1248,'9'!AU1248)</f>
        <v>1.46410674823825E-3</v>
      </c>
      <c r="AV1248" s="6">
        <f>_xlfn.VAR.P('0'!AV1248,'1'!AV1248,'2'!AV1248,'3'!AV1248,'4'!AV1248,'5'!AV1248,'6'!AV1248,'7'!AV1248,'8'!AV1248,'9'!AV1248)</f>
        <v>0</v>
      </c>
      <c r="AW1248" s="6">
        <f>_xlfn.VAR.P('0'!AW1248,'1'!AW1248,'2'!AW1248,'3'!AW1248,'4'!AW1248,'5'!AW1248,'6'!AW1248,'7'!AW1248,'8'!AW1248,'9'!AW1248)</f>
        <v>5.9833488531725008E-3</v>
      </c>
    </row>
    <row r="1249" spans="1:49" ht="15.75" customHeight="1" x14ac:dyDescent="0.25">
      <c r="A1249" s="6" t="str">
        <f>IF(AND('0'!A1249='1'!A1249,'1'!A1249='2'!A1249,'2'!A1249='3'!A1249,'3'!A1249='4'!A1249,'4'!A1249='5'!A1249,'5'!A1249='6'!A1249,'6'!A1249='7'!A1249,'7'!A1249='8'!A1249,'8'!A1249='9'!A1249,'1'!A1249='2'!A1249),'9'!A1249,)</f>
        <v>RPA</v>
      </c>
      <c r="B1249" s="11" t="str">
        <f>IF(AND('0'!B1249='1'!B1249,'1'!B1249='2'!B1249,'2'!B1249='3'!B1249,'3'!B1249='4'!B1249,'4'!B1249='5'!B1249,'5'!B1249='6'!B1249,'6'!B1249='7'!B1249,'7'!B1249='8'!B1249,'8'!B1249='9'!B1249,'1'!B1249='2'!B1249),'9'!B1249,)</f>
        <v>1961-08-01</v>
      </c>
      <c r="C1249" s="11" t="str">
        <f>IF(AND('0'!C1249='1'!C1249,'1'!C1249='2'!C1249,'2'!C1249='3'!C1249,'3'!C1249='4'!C1249,'4'!C1249='5'!C1249,'5'!C1249='6'!C1249,'6'!C1249='7'!C1249,'7'!C1249='8'!C1249,'8'!C1249='9'!C1249,'1'!C1249='2'!C1249),'9'!C1249,)</f>
        <v>1961-08-01</v>
      </c>
      <c r="D1249" s="7">
        <f>IF(AND('0'!D1249='1'!D1249,'1'!D1249='2'!D1249,'2'!D1249='3'!D1249,'3'!D1249='4'!D1249,'4'!D1249='5'!D1249,'5'!D1249='6'!D1249,'6'!D1249='7'!D1249,'7'!D1249='8'!D1249,'8'!D1249='9'!D1249,'1'!D1249='2'!D1249),'9'!D1249,)</f>
        <v>22713</v>
      </c>
      <c r="E1249" s="8">
        <f>IF(COUNTIF(Recovered!$A$2:$A$808,A1249)&gt;0,1,0)</f>
        <v>1</v>
      </c>
      <c r="F1249" s="6">
        <f>_xlfn.VAR.P('0'!F1249,'1'!F1249,'2'!F1249,'3'!F1249,'4'!F1249,'5'!F1249,'6'!F1249,'7'!F1249,'8'!F1249,'9'!F1249)</f>
        <v>0</v>
      </c>
      <c r="G1249" s="6">
        <f>_xlfn.VAR.P('0'!G1249,'1'!G1249,'2'!G1249,'3'!G1249,'4'!G1249,'5'!G1249,'6'!G1249,'7'!G1249,'8'!G1249,'9'!G1249)</f>
        <v>7.7016257601128816E-4</v>
      </c>
      <c r="H1249" s="6">
        <f>_xlfn.VAR.P('0'!H1249,'1'!H1249,'2'!H1249,'3'!H1249,'4'!H1249,'5'!H1249,'6'!H1249,'7'!H1249,'8'!H1249,'9'!H1249)</f>
        <v>0</v>
      </c>
      <c r="I1249" s="6">
        <f>_xlfn.VAR.P('0'!I1249,'1'!I1249,'2'!I1249,'3'!I1249,'4'!I1249,'5'!I1249,'6'!I1249,'7'!I1249,'8'!I1249,'9'!I1249)</f>
        <v>1.0786616908418727E-3</v>
      </c>
      <c r="J1249" s="6">
        <f>_xlfn.VAR.P('0'!J1249,'1'!J1249,'2'!J1249,'3'!J1249,'4'!J1249,'5'!J1249,'6'!J1249,'7'!J1249,'8'!J1249,'9'!J1249)</f>
        <v>0.09</v>
      </c>
      <c r="K1249" s="6">
        <f>_xlfn.VAR.P('0'!K1249,'1'!K1249,'2'!K1249,'3'!K1249,'4'!K1249,'5'!K1249,'6'!K1249,'7'!K1249,'8'!K1249,'9'!K1249)</f>
        <v>2.2414834190750063E-4</v>
      </c>
      <c r="L1249" s="6">
        <f>_xlfn.VAR.P('0'!L1249,'1'!L1249,'2'!L1249,'3'!L1249,'4'!L1249,'5'!L1249,'6'!L1249,'7'!L1249,'8'!L1249,'9'!L1249)</f>
        <v>0</v>
      </c>
      <c r="M1249" s="6">
        <f>_xlfn.VAR.P('0'!M1249,'1'!M1249,'2'!M1249,'3'!M1249,'4'!M1249,'5'!M1249,'6'!M1249,'7'!M1249,'8'!M1249,'9'!M1249)</f>
        <v>4.5125201067422227E-4</v>
      </c>
      <c r="N1249" s="6">
        <f>_xlfn.VAR.P('0'!N1249,'1'!N1249,'2'!N1249,'3'!N1249,'4'!N1249,'5'!N1249,'6'!N1249,'7'!N1249,'8'!N1249,'9'!N1249)</f>
        <v>0</v>
      </c>
      <c r="O1249" s="6">
        <f>_xlfn.VAR.P('0'!O1249,'1'!O1249,'2'!O1249,'3'!O1249,'4'!O1249,'5'!O1249,'6'!O1249,'7'!O1249,'8'!O1249,'9'!O1249)</f>
        <v>1.5245691365856678E-4</v>
      </c>
      <c r="P1249" s="6">
        <f>_xlfn.VAR.P('0'!P1249,'1'!P1249,'2'!P1249,'3'!P1249,'4'!P1249,'5'!P1249,'6'!P1249,'7'!P1249,'8'!P1249,'9'!P1249)</f>
        <v>0</v>
      </c>
      <c r="Q1249" s="6">
        <f>_xlfn.VAR.P('0'!Q1249,'1'!Q1249,'2'!Q1249,'3'!Q1249,'4'!Q1249,'5'!Q1249,'6'!Q1249,'7'!Q1249,'8'!Q1249,'9'!Q1249)</f>
        <v>1.8850702032454837E-6</v>
      </c>
      <c r="R1249" s="6">
        <f>_xlfn.VAR.P('0'!R1249,'1'!R1249,'2'!R1249,'3'!R1249,'4'!R1249,'5'!R1249,'6'!R1249,'7'!R1249,'8'!R1249,'9'!R1249)</f>
        <v>0</v>
      </c>
      <c r="S1249" s="6">
        <f>_xlfn.VAR.P('0'!S1249,'1'!S1249,'2'!S1249,'3'!S1249,'4'!S1249,'5'!S1249,'6'!S1249,'7'!S1249,'8'!S1249,'9'!S1249)</f>
        <v>1.018053848656714E-4</v>
      </c>
      <c r="T1249" s="6">
        <f>_xlfn.VAR.P('0'!T1249,'1'!T1249,'2'!T1249,'3'!T1249,'4'!T1249,'5'!T1249,'6'!T1249,'7'!T1249,'8'!T1249,'9'!T1249)</f>
        <v>4</v>
      </c>
      <c r="U1249" s="6">
        <f>_xlfn.VAR.P('0'!U1249,'1'!U1249,'2'!U1249,'3'!U1249,'4'!U1249,'5'!U1249,'6'!U1249,'7'!U1249,'8'!U1249,'9'!U1249)</f>
        <v>1.2017842891111239E-3</v>
      </c>
      <c r="V1249" s="6">
        <f>_xlfn.VAR.P('0'!V1249,'1'!V1249,'2'!V1249,'3'!V1249,'4'!V1249,'5'!V1249,'6'!V1249,'7'!V1249,'8'!V1249,'9'!V1249)</f>
        <v>0</v>
      </c>
      <c r="W1249" s="6">
        <f>_xlfn.VAR.P('0'!W1249,'1'!W1249,'2'!W1249,'3'!W1249,'4'!W1249,'5'!W1249,'6'!W1249,'7'!W1249,'8'!W1249,'9'!W1249)</f>
        <v>1.5231454785977156E-5</v>
      </c>
      <c r="X1249" s="6">
        <f>_xlfn.VAR.P('0'!X1249,'1'!X1249,'2'!X1249,'3'!X1249,'4'!X1249,'5'!X1249,'6'!X1249,'7'!X1249,'8'!X1249,'9'!X1249)</f>
        <v>0</v>
      </c>
      <c r="Y1249" s="6">
        <f>_xlfn.VAR.P('0'!Y1249,'1'!Y1249,'2'!Y1249,'3'!Y1249,'4'!Y1249,'5'!Y1249,'6'!Y1249,'7'!Y1249,'8'!Y1249,'9'!Y1249)</f>
        <v>1.7029763078587939E-4</v>
      </c>
      <c r="Z1249" s="6">
        <f>_xlfn.VAR.P('0'!Z1249,'1'!Z1249,'2'!Z1249,'3'!Z1249,'4'!Z1249,'5'!Z1249,'6'!Z1249,'7'!Z1249,'8'!Z1249,'9'!Z1249)</f>
        <v>4</v>
      </c>
      <c r="AA1249" s="6">
        <f>_xlfn.VAR.P('0'!AA1249,'1'!AA1249,'2'!AA1249,'3'!AA1249,'4'!AA1249,'5'!AA1249,'6'!AA1249,'7'!AA1249,'8'!AA1249,'9'!AA1249)</f>
        <v>1.3351701508528711E-3</v>
      </c>
      <c r="AB1249" s="6">
        <f>_xlfn.VAR.P('0'!AB1249,'1'!AB1249,'2'!AB1249,'3'!AB1249,'4'!AB1249,'5'!AB1249,'6'!AB1249,'7'!AB1249,'8'!AB1249,'9'!AB1249)</f>
        <v>0</v>
      </c>
      <c r="AC1249" s="6">
        <f>_xlfn.VAR.P('0'!AC1249,'1'!AC1249,'2'!AC1249,'3'!AC1249,'4'!AC1249,'5'!AC1249,'6'!AC1249,'7'!AC1249,'8'!AC1249,'9'!AC1249)</f>
        <v>2.591066726083897E-5</v>
      </c>
      <c r="AD1249" s="6">
        <f>_xlfn.VAR.P('0'!AD1249,'1'!AD1249,'2'!AD1249,'3'!AD1249,'4'!AD1249,'5'!AD1249,'6'!AD1249,'7'!AD1249,'8'!AD1249,'9'!AD1249)</f>
        <v>0</v>
      </c>
      <c r="AE1249" s="6">
        <f>_xlfn.VAR.P('0'!AE1249,'1'!AE1249,'2'!AE1249,'3'!AE1249,'4'!AE1249,'5'!AE1249,'6'!AE1249,'7'!AE1249,'8'!AE1249,'9'!AE1249)</f>
        <v>3.8532403067668248E-4</v>
      </c>
      <c r="AF1249" s="6">
        <f>_xlfn.VAR.P('0'!AF1249,'1'!AF1249,'2'!AF1249,'3'!AF1249,'4'!AF1249,'5'!AF1249,'6'!AF1249,'7'!AF1249,'8'!AF1249,'9'!AF1249)</f>
        <v>4</v>
      </c>
      <c r="AG1249" s="6">
        <f>_xlfn.VAR.P('0'!AG1249,'1'!AG1249,'2'!AG1249,'3'!AG1249,'4'!AG1249,'5'!AG1249,'6'!AG1249,'7'!AG1249,'8'!AG1249,'9'!AG1249)</f>
        <v>7.2905351687582005E-4</v>
      </c>
      <c r="AH1249" s="6">
        <f>_xlfn.VAR.P('0'!AH1249,'1'!AH1249,'2'!AH1249,'3'!AH1249,'4'!AH1249,'5'!AH1249,'6'!AH1249,'7'!AH1249,'8'!AH1249,'9'!AH1249)</f>
        <v>0.16</v>
      </c>
      <c r="AI1249" s="6">
        <f>_xlfn.VAR.P('0'!AI1249,'1'!AI1249,'2'!AI1249,'3'!AI1249,'4'!AI1249,'5'!AI1249,'6'!AI1249,'7'!AI1249,'8'!AI1249,'9'!AI1249)</f>
        <v>3.059898101070845E-3</v>
      </c>
      <c r="AJ1249" s="6">
        <f>_xlfn.VAR.P('0'!AJ1249,'1'!AJ1249,'2'!AJ1249,'3'!AJ1249,'4'!AJ1249,'5'!AJ1249,'6'!AJ1249,'7'!AJ1249,'8'!AJ1249,'9'!AJ1249)</f>
        <v>0</v>
      </c>
      <c r="AK1249" s="6">
        <f>_xlfn.VAR.P('0'!AK1249,'1'!AK1249,'2'!AK1249,'3'!AK1249,'4'!AK1249,'5'!AK1249,'6'!AK1249,'7'!AK1249,'8'!AK1249,'9'!AK1249)</f>
        <v>1.9799691629176976E-2</v>
      </c>
      <c r="AL1249" s="6">
        <f>_xlfn.VAR.P('0'!AL1249,'1'!AL1249,'2'!AL1249,'3'!AL1249,'4'!AL1249,'5'!AL1249,'6'!AL1249,'7'!AL1249,'8'!AL1249,'9'!AL1249)</f>
        <v>0</v>
      </c>
      <c r="AM1249" s="6">
        <f>_xlfn.VAR.P('0'!AM1249,'1'!AM1249,'2'!AM1249,'3'!AM1249,'4'!AM1249,'5'!AM1249,'6'!AM1249,'7'!AM1249,'8'!AM1249,'9'!AM1249)</f>
        <v>2.6730904119007443E-3</v>
      </c>
      <c r="AN1249" s="6">
        <f>_xlfn.VAR.P('0'!AN1249,'1'!AN1249,'2'!AN1249,'3'!AN1249,'4'!AN1249,'5'!AN1249,'6'!AN1249,'7'!AN1249,'8'!AN1249,'9'!AN1249)</f>
        <v>0</v>
      </c>
      <c r="AO1249" s="6">
        <f>_xlfn.VAR.P('0'!AO1249,'1'!AO1249,'2'!AO1249,'3'!AO1249,'4'!AO1249,'5'!AO1249,'6'!AO1249,'7'!AO1249,'8'!AO1249,'9'!AO1249)</f>
        <v>7.8437289595940738E-3</v>
      </c>
      <c r="AP1249" s="6">
        <f>_xlfn.VAR.P('0'!AP1249,'1'!AP1249,'2'!AP1249,'3'!AP1249,'4'!AP1249,'5'!AP1249,'6'!AP1249,'7'!AP1249,'8'!AP1249,'9'!AP1249)</f>
        <v>0</v>
      </c>
      <c r="AQ1249" s="6">
        <f>_xlfn.VAR.P('0'!AQ1249,'1'!AQ1249,'2'!AQ1249,'3'!AQ1249,'4'!AQ1249,'5'!AQ1249,'6'!AQ1249,'7'!AQ1249,'8'!AQ1249,'9'!AQ1249)</f>
        <v>7.6907087904464792E-3</v>
      </c>
      <c r="AR1249" s="6">
        <f>_xlfn.VAR.P('0'!AR1249,'1'!AR1249,'2'!AR1249,'3'!AR1249,'4'!AR1249,'5'!AR1249,'6'!AR1249,'7'!AR1249,'8'!AR1249,'9'!AR1249)</f>
        <v>4</v>
      </c>
      <c r="AS1249" s="6">
        <f>_xlfn.VAR.P('0'!AS1249,'1'!AS1249,'2'!AS1249,'3'!AS1249,'4'!AS1249,'5'!AS1249,'6'!AS1249,'7'!AS1249,'8'!AS1249,'9'!AS1249)</f>
        <v>1.335079869912186E-13</v>
      </c>
      <c r="AT1249" s="6">
        <f>_xlfn.VAR.P('0'!AT1249,'1'!AT1249,'2'!AT1249,'3'!AT1249,'4'!AT1249,'5'!AT1249,'6'!AT1249,'7'!AT1249,'8'!AT1249,'9'!AT1249)</f>
        <v>0</v>
      </c>
      <c r="AU1249" s="6">
        <f>_xlfn.VAR.P('0'!AU1249,'1'!AU1249,'2'!AU1249,'3'!AU1249,'4'!AU1249,'5'!AU1249,'6'!AU1249,'7'!AU1249,'8'!AU1249,'9'!AU1249)</f>
        <v>1.4493606931503943E-3</v>
      </c>
      <c r="AV1249" s="6">
        <f>_xlfn.VAR.P('0'!AV1249,'1'!AV1249,'2'!AV1249,'3'!AV1249,'4'!AV1249,'5'!AV1249,'6'!AV1249,'7'!AV1249,'8'!AV1249,'9'!AV1249)</f>
        <v>0</v>
      </c>
      <c r="AW1249" s="6">
        <f>_xlfn.VAR.P('0'!AW1249,'1'!AW1249,'2'!AW1249,'3'!AW1249,'4'!AW1249,'5'!AW1249,'6'!AW1249,'7'!AW1249,'8'!AW1249,'9'!AW1249)</f>
        <v>2.8240980601250041E-3</v>
      </c>
    </row>
    <row r="1250" spans="1:49" ht="15.75" hidden="1" customHeight="1" x14ac:dyDescent="0.25">
      <c r="A1250" s="6" t="str">
        <f>IF(AND('0'!A1250='1'!A1250,'1'!A1250='2'!A1250,'2'!A1250='3'!A1250,'3'!A1250='4'!A1250,'4'!A1250='5'!A1250,'5'!A1250='6'!A1250,'6'!A1250='7'!A1250,'7'!A1250='8'!A1250,'8'!A1250='9'!A1250,'1'!A1250='2'!A1250),'9'!A1250,)</f>
        <v>Historical Minutes</v>
      </c>
      <c r="B1250" s="11" t="str">
        <f>IF(AND('0'!B1250='1'!B1250,'1'!B1250='2'!B1250,'2'!B1250='3'!B1250,'3'!B1250='4'!B1250,'4'!B1250='5'!B1250,'5'!B1250='6'!B1250,'6'!B1250='7'!B1250,'7'!B1250='8'!B1250,'8'!B1250='9'!B1250,'1'!B1250='2'!B1250),'9'!B1250,)</f>
        <v>1961-07-11</v>
      </c>
      <c r="C1250" s="11" t="str">
        <f>IF(AND('0'!C1250='1'!C1250,'1'!C1250='2'!C1250,'2'!C1250='3'!C1250,'3'!C1250='4'!C1250,'4'!C1250='5'!C1250,'5'!C1250='6'!C1250,'6'!C1250='7'!C1250,'7'!C1250='8'!C1250,'8'!C1250='9'!C1250,'1'!C1250='2'!C1250),'9'!C1250,)</f>
        <v>1961-07-11</v>
      </c>
      <c r="D1250" s="7">
        <f>IF(AND('0'!D1250='1'!D1250,'1'!D1250='2'!D1250,'2'!D1250='3'!D1250,'3'!D1250='4'!D1250,'4'!D1250='5'!D1250,'5'!D1250='6'!D1250,'6'!D1250='7'!D1250,'7'!D1250='8'!D1250,'8'!D1250='9'!D1250,'1'!D1250='2'!D1250),'9'!D1250,)</f>
        <v>0</v>
      </c>
      <c r="E1250" s="8">
        <f>IF(COUNTIF(Recovered!$A$2:$A$808,A1250)&gt;0,1,0)</f>
        <v>0</v>
      </c>
      <c r="F1250" s="6">
        <f>_xlfn.VAR.P('0'!F1250,'1'!F1250,'2'!F1250,'3'!F1250,'4'!F1250,'5'!F1250,'6'!F1250,'7'!F1250,'8'!F1250,'9'!F1250)</f>
        <v>0</v>
      </c>
      <c r="G1250" s="6">
        <f>_xlfn.VAR.P('0'!G1250,'1'!G1250,'2'!G1250,'3'!G1250,'4'!G1250,'5'!G1250,'6'!G1250,'7'!G1250,'8'!G1250,'9'!G1250)</f>
        <v>4.4484132239005448E-3</v>
      </c>
      <c r="H1250" s="6">
        <f>_xlfn.VAR.P('0'!H1250,'1'!H1250,'2'!H1250,'3'!H1250,'4'!H1250,'5'!H1250,'6'!H1250,'7'!H1250,'8'!H1250,'9'!H1250)</f>
        <v>0.25</v>
      </c>
      <c r="I1250" s="6">
        <f>_xlfn.VAR.P('0'!I1250,'1'!I1250,'2'!I1250,'3'!I1250,'4'!I1250,'5'!I1250,'6'!I1250,'7'!I1250,'8'!I1250,'9'!I1250)</f>
        <v>1.3451440666522214E-3</v>
      </c>
      <c r="J1250" s="6">
        <f>_xlfn.VAR.P('0'!J1250,'1'!J1250,'2'!J1250,'3'!J1250,'4'!J1250,'5'!J1250,'6'!J1250,'7'!J1250,'8'!J1250,'9'!J1250)</f>
        <v>0</v>
      </c>
      <c r="K1250" s="6">
        <f>_xlfn.VAR.P('0'!K1250,'1'!K1250,'2'!K1250,'3'!K1250,'4'!K1250,'5'!K1250,'6'!K1250,'7'!K1250,'8'!K1250,'9'!K1250)</f>
        <v>8.4606769340721523E-5</v>
      </c>
      <c r="L1250" s="6">
        <f>_xlfn.VAR.P('0'!L1250,'1'!L1250,'2'!L1250,'3'!L1250,'4'!L1250,'5'!L1250,'6'!L1250,'7'!L1250,'8'!L1250,'9'!L1250)</f>
        <v>0.6</v>
      </c>
      <c r="M1250" s="6">
        <f>_xlfn.VAR.P('0'!M1250,'1'!M1250,'2'!M1250,'3'!M1250,'4'!M1250,'5'!M1250,'6'!M1250,'7'!M1250,'8'!M1250,'9'!M1250)</f>
        <v>1.0662288923949E-2</v>
      </c>
      <c r="N1250" s="6">
        <f>_xlfn.VAR.P('0'!N1250,'1'!N1250,'2'!N1250,'3'!N1250,'4'!N1250,'5'!N1250,'6'!N1250,'7'!N1250,'8'!N1250,'9'!N1250)</f>
        <v>0</v>
      </c>
      <c r="O1250" s="6">
        <f>_xlfn.VAR.P('0'!O1250,'1'!O1250,'2'!O1250,'3'!O1250,'4'!O1250,'5'!O1250,'6'!O1250,'7'!O1250,'8'!O1250,'9'!O1250)</f>
        <v>2.5490869385842528E-4</v>
      </c>
      <c r="P1250" s="6">
        <f>_xlfn.VAR.P('0'!P1250,'1'!P1250,'2'!P1250,'3'!P1250,'4'!P1250,'5'!P1250,'6'!P1250,'7'!P1250,'8'!P1250,'9'!P1250)</f>
        <v>0.24</v>
      </c>
      <c r="Q1250" s="6">
        <f>_xlfn.VAR.P('0'!Q1250,'1'!Q1250,'2'!Q1250,'3'!Q1250,'4'!Q1250,'5'!Q1250,'6'!Q1250,'7'!Q1250,'8'!Q1250,'9'!Q1250)</f>
        <v>8.6164388920101226E-3</v>
      </c>
      <c r="R1250" s="6">
        <f>_xlfn.VAR.P('0'!R1250,'1'!R1250,'2'!R1250,'3'!R1250,'4'!R1250,'5'!R1250,'6'!R1250,'7'!R1250,'8'!R1250,'9'!R1250)</f>
        <v>0.24</v>
      </c>
      <c r="S1250" s="6">
        <f>_xlfn.VAR.P('0'!S1250,'1'!S1250,'2'!S1250,'3'!S1250,'4'!S1250,'5'!S1250,'6'!S1250,'7'!S1250,'8'!S1250,'9'!S1250)</f>
        <v>3.8770524499584192E-3</v>
      </c>
      <c r="T1250" s="6">
        <f>_xlfn.VAR.P('0'!T1250,'1'!T1250,'2'!T1250,'3'!T1250,'4'!T1250,'5'!T1250,'6'!T1250,'7'!T1250,'8'!T1250,'9'!T1250)</f>
        <v>0</v>
      </c>
      <c r="U1250" s="6">
        <f>_xlfn.VAR.P('0'!U1250,'1'!U1250,'2'!U1250,'3'!U1250,'4'!U1250,'5'!U1250,'6'!U1250,'7'!U1250,'8'!U1250,'9'!U1250)</f>
        <v>4.1223253329339829E-3</v>
      </c>
      <c r="V1250" s="6">
        <f>_xlfn.VAR.P('0'!V1250,'1'!V1250,'2'!V1250,'3'!V1250,'4'!V1250,'5'!V1250,'6'!V1250,'7'!V1250,'8'!V1250,'9'!V1250)</f>
        <v>0</v>
      </c>
      <c r="W1250" s="6">
        <f>_xlfn.VAR.P('0'!W1250,'1'!W1250,'2'!W1250,'3'!W1250,'4'!W1250,'5'!W1250,'6'!W1250,'7'!W1250,'8'!W1250,'9'!W1250)</f>
        <v>1.1672097783523717E-3</v>
      </c>
      <c r="X1250" s="6">
        <f>_xlfn.VAR.P('0'!X1250,'1'!X1250,'2'!X1250,'3'!X1250,'4'!X1250,'5'!X1250,'6'!X1250,'7'!X1250,'8'!X1250,'9'!X1250)</f>
        <v>0.16</v>
      </c>
      <c r="Y1250" s="6">
        <f>_xlfn.VAR.P('0'!Y1250,'1'!Y1250,'2'!Y1250,'3'!Y1250,'4'!Y1250,'5'!Y1250,'6'!Y1250,'7'!Y1250,'8'!Y1250,'9'!Y1250)</f>
        <v>2.3782045294281958E-2</v>
      </c>
      <c r="Z1250" s="6">
        <f>_xlfn.VAR.P('0'!Z1250,'1'!Z1250,'2'!Z1250,'3'!Z1250,'4'!Z1250,'5'!Z1250,'6'!Z1250,'7'!Z1250,'8'!Z1250,'9'!Z1250)</f>
        <v>0</v>
      </c>
      <c r="AA1250" s="6">
        <f>_xlfn.VAR.P('0'!AA1250,'1'!AA1250,'2'!AA1250,'3'!AA1250,'4'!AA1250,'5'!AA1250,'6'!AA1250,'7'!AA1250,'8'!AA1250,'9'!AA1250)</f>
        <v>3.4340386380863606E-3</v>
      </c>
      <c r="AB1250" s="6">
        <f>_xlfn.VAR.P('0'!AB1250,'1'!AB1250,'2'!AB1250,'3'!AB1250,'4'!AB1250,'5'!AB1250,'6'!AB1250,'7'!AB1250,'8'!AB1250,'9'!AB1250)</f>
        <v>0.09</v>
      </c>
      <c r="AC1250" s="6">
        <f>_xlfn.VAR.P('0'!AC1250,'1'!AC1250,'2'!AC1250,'3'!AC1250,'4'!AC1250,'5'!AC1250,'6'!AC1250,'7'!AC1250,'8'!AC1250,'9'!AC1250)</f>
        <v>3.277510915740578E-2</v>
      </c>
      <c r="AD1250" s="6">
        <f>_xlfn.VAR.P('0'!AD1250,'1'!AD1250,'2'!AD1250,'3'!AD1250,'4'!AD1250,'5'!AD1250,'6'!AD1250,'7'!AD1250,'8'!AD1250,'9'!AD1250)</f>
        <v>0.09</v>
      </c>
      <c r="AE1250" s="6">
        <f>_xlfn.VAR.P('0'!AE1250,'1'!AE1250,'2'!AE1250,'3'!AE1250,'4'!AE1250,'5'!AE1250,'6'!AE1250,'7'!AE1250,'8'!AE1250,'9'!AE1250)</f>
        <v>1.3163699167247529E-2</v>
      </c>
      <c r="AF1250" s="6">
        <f>_xlfn.VAR.P('0'!AF1250,'1'!AF1250,'2'!AF1250,'3'!AF1250,'4'!AF1250,'5'!AF1250,'6'!AF1250,'7'!AF1250,'8'!AF1250,'9'!AF1250)</f>
        <v>0</v>
      </c>
      <c r="AG1250" s="6">
        <f>_xlfn.VAR.P('0'!AG1250,'1'!AG1250,'2'!AG1250,'3'!AG1250,'4'!AG1250,'5'!AG1250,'6'!AG1250,'7'!AG1250,'8'!AG1250,'9'!AG1250)</f>
        <v>1.462608945505802E-4</v>
      </c>
      <c r="AH1250" s="6">
        <f>_xlfn.VAR.P('0'!AH1250,'1'!AH1250,'2'!AH1250,'3'!AH1250,'4'!AH1250,'5'!AH1250,'6'!AH1250,'7'!AH1250,'8'!AH1250,'9'!AH1250)</f>
        <v>0</v>
      </c>
      <c r="AI1250" s="6">
        <f>_xlfn.VAR.P('0'!AI1250,'1'!AI1250,'2'!AI1250,'3'!AI1250,'4'!AI1250,'5'!AI1250,'6'!AI1250,'7'!AI1250,'8'!AI1250,'9'!AI1250)</f>
        <v>3.5254793134340321E-4</v>
      </c>
      <c r="AJ1250" s="6">
        <f>_xlfn.VAR.P('0'!AJ1250,'1'!AJ1250,'2'!AJ1250,'3'!AJ1250,'4'!AJ1250,'5'!AJ1250,'6'!AJ1250,'7'!AJ1250,'8'!AJ1250,'9'!AJ1250)</f>
        <v>0</v>
      </c>
      <c r="AK1250" s="6">
        <f>_xlfn.VAR.P('0'!AK1250,'1'!AK1250,'2'!AK1250,'3'!AK1250,'4'!AK1250,'5'!AK1250,'6'!AK1250,'7'!AK1250,'8'!AK1250,'9'!AK1250)</f>
        <v>1.5652195217237333E-2</v>
      </c>
      <c r="AL1250" s="6">
        <f>_xlfn.VAR.P('0'!AL1250,'1'!AL1250,'2'!AL1250,'3'!AL1250,'4'!AL1250,'5'!AL1250,'6'!AL1250,'7'!AL1250,'8'!AL1250,'9'!AL1250)</f>
        <v>0</v>
      </c>
      <c r="AM1250" s="6">
        <f>_xlfn.VAR.P('0'!AM1250,'1'!AM1250,'2'!AM1250,'3'!AM1250,'4'!AM1250,'5'!AM1250,'6'!AM1250,'7'!AM1250,'8'!AM1250,'9'!AM1250)</f>
        <v>6.1594130868421175E-7</v>
      </c>
      <c r="AN1250" s="6">
        <f>_xlfn.VAR.P('0'!AN1250,'1'!AN1250,'2'!AN1250,'3'!AN1250,'4'!AN1250,'5'!AN1250,'6'!AN1250,'7'!AN1250,'8'!AN1250,'9'!AN1250)</f>
        <v>0</v>
      </c>
      <c r="AO1250" s="6">
        <f>_xlfn.VAR.P('0'!AO1250,'1'!AO1250,'2'!AO1250,'3'!AO1250,'4'!AO1250,'5'!AO1250,'6'!AO1250,'7'!AO1250,'8'!AO1250,'9'!AO1250)</f>
        <v>1.3891819985659343E-3</v>
      </c>
      <c r="AP1250" s="6">
        <f>_xlfn.VAR.P('0'!AP1250,'1'!AP1250,'2'!AP1250,'3'!AP1250,'4'!AP1250,'5'!AP1250,'6'!AP1250,'7'!AP1250,'8'!AP1250,'9'!AP1250)</f>
        <v>0</v>
      </c>
      <c r="AQ1250" s="6">
        <f>_xlfn.VAR.P('0'!AQ1250,'1'!AQ1250,'2'!AQ1250,'3'!AQ1250,'4'!AQ1250,'5'!AQ1250,'6'!AQ1250,'7'!AQ1250,'8'!AQ1250,'9'!AQ1250)</f>
        <v>9.9166926185608167E-3</v>
      </c>
      <c r="AR1250" s="6">
        <f>_xlfn.VAR.P('0'!AR1250,'1'!AR1250,'2'!AR1250,'3'!AR1250,'4'!AR1250,'5'!AR1250,'6'!AR1250,'7'!AR1250,'8'!AR1250,'9'!AR1250)</f>
        <v>0</v>
      </c>
      <c r="AS1250" s="6">
        <f>_xlfn.VAR.P('0'!AS1250,'1'!AS1250,'2'!AS1250,'3'!AS1250,'4'!AS1250,'5'!AS1250,'6'!AS1250,'7'!AS1250,'8'!AS1250,'9'!AS1250)</f>
        <v>1.5488353803498272E-14</v>
      </c>
      <c r="AT1250" s="6">
        <f>_xlfn.VAR.P('0'!AT1250,'1'!AT1250,'2'!AT1250,'3'!AT1250,'4'!AT1250,'5'!AT1250,'6'!AT1250,'7'!AT1250,'8'!AT1250,'9'!AT1250)</f>
        <v>0</v>
      </c>
      <c r="AU1250" s="6">
        <f>_xlfn.VAR.P('0'!AU1250,'1'!AU1250,'2'!AU1250,'3'!AU1250,'4'!AU1250,'5'!AU1250,'6'!AU1250,'7'!AU1250,'8'!AU1250,'9'!AU1250)</f>
        <v>5.2637761448161833E-4</v>
      </c>
      <c r="AV1250" s="6">
        <f>_xlfn.VAR.P('0'!AV1250,'1'!AV1250,'2'!AV1250,'3'!AV1250,'4'!AV1250,'5'!AV1250,'6'!AV1250,'7'!AV1250,'8'!AV1250,'9'!AV1250)</f>
        <v>0</v>
      </c>
      <c r="AW1250" s="6">
        <f>_xlfn.VAR.P('0'!AW1250,'1'!AW1250,'2'!AW1250,'3'!AW1250,'4'!AW1250,'5'!AW1250,'6'!AW1250,'7'!AW1250,'8'!AW1250,'9'!AW1250)</f>
        <v>4.8153659651469418E-3</v>
      </c>
    </row>
    <row r="1251" spans="1:49" ht="15.75" customHeight="1" x14ac:dyDescent="0.25">
      <c r="A1251" s="6" t="str">
        <f>IF(AND('0'!A1251='1'!A1251,'1'!A1251='2'!A1251,'2'!A1251='3'!A1251,'3'!A1251='4'!A1251,'4'!A1251='5'!A1251,'5'!A1251='6'!A1251,'6'!A1251='7'!A1251,'7'!A1251='8'!A1251,'8'!A1251='9'!A1251,'1'!A1251='2'!A1251),'9'!A1251,)</f>
        <v>RPA</v>
      </c>
      <c r="B1251" s="11" t="str">
        <f>IF(AND('0'!B1251='1'!B1251,'1'!B1251='2'!B1251,'2'!B1251='3'!B1251,'3'!B1251='4'!B1251,'4'!B1251='5'!B1251,'5'!B1251='6'!B1251,'6'!B1251='7'!B1251,'7'!B1251='8'!B1251,'8'!B1251='9'!B1251,'1'!B1251='2'!B1251),'9'!B1251,)</f>
        <v>1961-07-11</v>
      </c>
      <c r="C1251" s="11" t="str">
        <f>IF(AND('0'!C1251='1'!C1251,'1'!C1251='2'!C1251,'2'!C1251='3'!C1251,'3'!C1251='4'!C1251,'4'!C1251='5'!C1251,'5'!C1251='6'!C1251,'6'!C1251='7'!C1251,'7'!C1251='8'!C1251,'8'!C1251='9'!C1251,'1'!C1251='2'!C1251),'9'!C1251,)</f>
        <v>1961-07-11</v>
      </c>
      <c r="D1251" s="7">
        <f>IF(AND('0'!D1251='1'!D1251,'1'!D1251='2'!D1251,'2'!D1251='3'!D1251,'3'!D1251='4'!D1251,'4'!D1251='5'!D1251,'5'!D1251='6'!D1251,'6'!D1251='7'!D1251,'7'!D1251='8'!D1251,'8'!D1251='9'!D1251,'1'!D1251='2'!D1251),'9'!D1251,)</f>
        <v>22713</v>
      </c>
      <c r="E1251" s="8">
        <f>IF(COUNTIF(Recovered!$A$2:$A$808,A1251)&gt;0,1,0)</f>
        <v>1</v>
      </c>
      <c r="F1251" s="6">
        <f>_xlfn.VAR.P('0'!F1251,'1'!F1251,'2'!F1251,'3'!F1251,'4'!F1251,'5'!F1251,'6'!F1251,'7'!F1251,'8'!F1251,'9'!F1251)</f>
        <v>0</v>
      </c>
      <c r="G1251" s="6">
        <f>_xlfn.VAR.P('0'!G1251,'1'!G1251,'2'!G1251,'3'!G1251,'4'!G1251,'5'!G1251,'6'!G1251,'7'!G1251,'8'!G1251,'9'!G1251)</f>
        <v>4.7957804419423668E-4</v>
      </c>
      <c r="H1251" s="6">
        <f>_xlfn.VAR.P('0'!H1251,'1'!H1251,'2'!H1251,'3'!H1251,'4'!H1251,'5'!H1251,'6'!H1251,'7'!H1251,'8'!H1251,'9'!H1251)</f>
        <v>0</v>
      </c>
      <c r="I1251" s="6">
        <f>_xlfn.VAR.P('0'!I1251,'1'!I1251,'2'!I1251,'3'!I1251,'4'!I1251,'5'!I1251,'6'!I1251,'7'!I1251,'8'!I1251,'9'!I1251)</f>
        <v>1.8503821582695176E-5</v>
      </c>
      <c r="J1251" s="6">
        <f>_xlfn.VAR.P('0'!J1251,'1'!J1251,'2'!J1251,'3'!J1251,'4'!J1251,'5'!J1251,'6'!J1251,'7'!J1251,'8'!J1251,'9'!J1251)</f>
        <v>0</v>
      </c>
      <c r="K1251" s="6">
        <f>_xlfn.VAR.P('0'!K1251,'1'!K1251,'2'!K1251,'3'!K1251,'4'!K1251,'5'!K1251,'6'!K1251,'7'!K1251,'8'!K1251,'9'!K1251)</f>
        <v>1.3409808941000502E-3</v>
      </c>
      <c r="L1251" s="6">
        <f>_xlfn.VAR.P('0'!L1251,'1'!L1251,'2'!L1251,'3'!L1251,'4'!L1251,'5'!L1251,'6'!L1251,'7'!L1251,'8'!L1251,'9'!L1251)</f>
        <v>0</v>
      </c>
      <c r="M1251" s="6">
        <f>_xlfn.VAR.P('0'!M1251,'1'!M1251,'2'!M1251,'3'!M1251,'4'!M1251,'5'!M1251,'6'!M1251,'7'!M1251,'8'!M1251,'9'!M1251)</f>
        <v>8.8082507782111068E-4</v>
      </c>
      <c r="N1251" s="6">
        <f>_xlfn.VAR.P('0'!N1251,'1'!N1251,'2'!N1251,'3'!N1251,'4'!N1251,'5'!N1251,'6'!N1251,'7'!N1251,'8'!N1251,'9'!N1251)</f>
        <v>0</v>
      </c>
      <c r="O1251" s="6">
        <f>_xlfn.VAR.P('0'!O1251,'1'!O1251,'2'!O1251,'3'!O1251,'4'!O1251,'5'!O1251,'6'!O1251,'7'!O1251,'8'!O1251,'9'!O1251)</f>
        <v>2.2877030380966692E-4</v>
      </c>
      <c r="P1251" s="6">
        <f>_xlfn.VAR.P('0'!P1251,'1'!P1251,'2'!P1251,'3'!P1251,'4'!P1251,'5'!P1251,'6'!P1251,'7'!P1251,'8'!P1251,'9'!P1251)</f>
        <v>0</v>
      </c>
      <c r="Q1251" s="6">
        <f>_xlfn.VAR.P('0'!Q1251,'1'!Q1251,'2'!Q1251,'3'!Q1251,'4'!Q1251,'5'!Q1251,'6'!Q1251,'7'!Q1251,'8'!Q1251,'9'!Q1251)</f>
        <v>1.2742573818764901E-3</v>
      </c>
      <c r="R1251" s="6">
        <f>_xlfn.VAR.P('0'!R1251,'1'!R1251,'2'!R1251,'3'!R1251,'4'!R1251,'5'!R1251,'6'!R1251,'7'!R1251,'8'!R1251,'9'!R1251)</f>
        <v>0</v>
      </c>
      <c r="S1251" s="6">
        <f>_xlfn.VAR.P('0'!S1251,'1'!S1251,'2'!S1251,'3'!S1251,'4'!S1251,'5'!S1251,'6'!S1251,'7'!S1251,'8'!S1251,'9'!S1251)</f>
        <v>2.077397865847069E-4</v>
      </c>
      <c r="T1251" s="6">
        <f>_xlfn.VAR.P('0'!T1251,'1'!T1251,'2'!T1251,'3'!T1251,'4'!T1251,'5'!T1251,'6'!T1251,'7'!T1251,'8'!T1251,'9'!T1251)</f>
        <v>0</v>
      </c>
      <c r="U1251" s="6">
        <f>_xlfn.VAR.P('0'!U1251,'1'!U1251,'2'!U1251,'3'!U1251,'4'!U1251,'5'!U1251,'6'!U1251,'7'!U1251,'8'!U1251,'9'!U1251)</f>
        <v>1.0074028637092302E-4</v>
      </c>
      <c r="V1251" s="6">
        <f>_xlfn.VAR.P('0'!V1251,'1'!V1251,'2'!V1251,'3'!V1251,'4'!V1251,'5'!V1251,'6'!V1251,'7'!V1251,'8'!V1251,'9'!V1251)</f>
        <v>0</v>
      </c>
      <c r="W1251" s="6">
        <f>_xlfn.VAR.P('0'!W1251,'1'!W1251,'2'!W1251,'3'!W1251,'4'!W1251,'5'!W1251,'6'!W1251,'7'!W1251,'8'!W1251,'9'!W1251)</f>
        <v>9.7066535182160019E-8</v>
      </c>
      <c r="X1251" s="6">
        <f>_xlfn.VAR.P('0'!X1251,'1'!X1251,'2'!X1251,'3'!X1251,'4'!X1251,'5'!X1251,'6'!X1251,'7'!X1251,'8'!X1251,'9'!X1251)</f>
        <v>0</v>
      </c>
      <c r="Y1251" s="6">
        <f>_xlfn.VAR.P('0'!Y1251,'1'!Y1251,'2'!Y1251,'3'!Y1251,'4'!Y1251,'5'!Y1251,'6'!Y1251,'7'!Y1251,'8'!Y1251,'9'!Y1251)</f>
        <v>5.0463315006892657E-4</v>
      </c>
      <c r="Z1251" s="6">
        <f>_xlfn.VAR.P('0'!Z1251,'1'!Z1251,'2'!Z1251,'3'!Z1251,'4'!Z1251,'5'!Z1251,'6'!Z1251,'7'!Z1251,'8'!Z1251,'9'!Z1251)</f>
        <v>0</v>
      </c>
      <c r="AA1251" s="6">
        <f>_xlfn.VAR.P('0'!AA1251,'1'!AA1251,'2'!AA1251,'3'!AA1251,'4'!AA1251,'5'!AA1251,'6'!AA1251,'7'!AA1251,'8'!AA1251,'9'!AA1251)</f>
        <v>7.1060982058055897E-4</v>
      </c>
      <c r="AB1251" s="6">
        <f>_xlfn.VAR.P('0'!AB1251,'1'!AB1251,'2'!AB1251,'3'!AB1251,'4'!AB1251,'5'!AB1251,'6'!AB1251,'7'!AB1251,'8'!AB1251,'9'!AB1251)</f>
        <v>0</v>
      </c>
      <c r="AC1251" s="6">
        <f>_xlfn.VAR.P('0'!AC1251,'1'!AC1251,'2'!AC1251,'3'!AC1251,'4'!AC1251,'5'!AC1251,'6'!AC1251,'7'!AC1251,'8'!AC1251,'9'!AC1251)</f>
        <v>9.1776430841391633E-6</v>
      </c>
      <c r="AD1251" s="6">
        <f>_xlfn.VAR.P('0'!AD1251,'1'!AD1251,'2'!AD1251,'3'!AD1251,'4'!AD1251,'5'!AD1251,'6'!AD1251,'7'!AD1251,'8'!AD1251,'9'!AD1251)</f>
        <v>0</v>
      </c>
      <c r="AE1251" s="6">
        <f>_xlfn.VAR.P('0'!AE1251,'1'!AE1251,'2'!AE1251,'3'!AE1251,'4'!AE1251,'5'!AE1251,'6'!AE1251,'7'!AE1251,'8'!AE1251,'9'!AE1251)</f>
        <v>8.852563855076557E-4</v>
      </c>
      <c r="AF1251" s="6">
        <f>_xlfn.VAR.P('0'!AF1251,'1'!AF1251,'2'!AF1251,'3'!AF1251,'4'!AF1251,'5'!AF1251,'6'!AF1251,'7'!AF1251,'8'!AF1251,'9'!AF1251)</f>
        <v>0</v>
      </c>
      <c r="AG1251" s="6">
        <f>_xlfn.VAR.P('0'!AG1251,'1'!AG1251,'2'!AG1251,'3'!AG1251,'4'!AG1251,'5'!AG1251,'6'!AG1251,'7'!AG1251,'8'!AG1251,'9'!AG1251)</f>
        <v>2.8560084292274506E-5</v>
      </c>
      <c r="AH1251" s="6">
        <f>_xlfn.VAR.P('0'!AH1251,'1'!AH1251,'2'!AH1251,'3'!AH1251,'4'!AH1251,'5'!AH1251,'6'!AH1251,'7'!AH1251,'8'!AH1251,'9'!AH1251)</f>
        <v>0</v>
      </c>
      <c r="AI1251" s="6">
        <f>_xlfn.VAR.P('0'!AI1251,'1'!AI1251,'2'!AI1251,'3'!AI1251,'4'!AI1251,'5'!AI1251,'6'!AI1251,'7'!AI1251,'8'!AI1251,'9'!AI1251)</f>
        <v>5.5755634869748805E-4</v>
      </c>
      <c r="AJ1251" s="6">
        <f>_xlfn.VAR.P('0'!AJ1251,'1'!AJ1251,'2'!AJ1251,'3'!AJ1251,'4'!AJ1251,'5'!AJ1251,'6'!AJ1251,'7'!AJ1251,'8'!AJ1251,'9'!AJ1251)</f>
        <v>0</v>
      </c>
      <c r="AK1251" s="6">
        <f>_xlfn.VAR.P('0'!AK1251,'1'!AK1251,'2'!AK1251,'3'!AK1251,'4'!AK1251,'5'!AK1251,'6'!AK1251,'7'!AK1251,'8'!AK1251,'9'!AK1251)</f>
        <v>2.1878988376607274E-3</v>
      </c>
      <c r="AL1251" s="6">
        <f>_xlfn.VAR.P('0'!AL1251,'1'!AL1251,'2'!AL1251,'3'!AL1251,'4'!AL1251,'5'!AL1251,'6'!AL1251,'7'!AL1251,'8'!AL1251,'9'!AL1251)</f>
        <v>0</v>
      </c>
      <c r="AM1251" s="6">
        <f>_xlfn.VAR.P('0'!AM1251,'1'!AM1251,'2'!AM1251,'3'!AM1251,'4'!AM1251,'5'!AM1251,'6'!AM1251,'7'!AM1251,'8'!AM1251,'9'!AM1251)</f>
        <v>2.6290825788908316E-3</v>
      </c>
      <c r="AN1251" s="6">
        <f>_xlfn.VAR.P('0'!AN1251,'1'!AN1251,'2'!AN1251,'3'!AN1251,'4'!AN1251,'5'!AN1251,'6'!AN1251,'7'!AN1251,'8'!AN1251,'9'!AN1251)</f>
        <v>0</v>
      </c>
      <c r="AO1251" s="6">
        <f>_xlfn.VAR.P('0'!AO1251,'1'!AO1251,'2'!AO1251,'3'!AO1251,'4'!AO1251,'5'!AO1251,'6'!AO1251,'7'!AO1251,'8'!AO1251,'9'!AO1251)</f>
        <v>4.9265335045625867E-7</v>
      </c>
      <c r="AP1251" s="6">
        <f>_xlfn.VAR.P('0'!AP1251,'1'!AP1251,'2'!AP1251,'3'!AP1251,'4'!AP1251,'5'!AP1251,'6'!AP1251,'7'!AP1251,'8'!AP1251,'9'!AP1251)</f>
        <v>0</v>
      </c>
      <c r="AQ1251" s="6">
        <f>_xlfn.VAR.P('0'!AQ1251,'1'!AQ1251,'2'!AQ1251,'3'!AQ1251,'4'!AQ1251,'5'!AQ1251,'6'!AQ1251,'7'!AQ1251,'8'!AQ1251,'9'!AQ1251)</f>
        <v>4.3316246745302902E-3</v>
      </c>
      <c r="AR1251" s="6">
        <f>_xlfn.VAR.P('0'!AR1251,'1'!AR1251,'2'!AR1251,'3'!AR1251,'4'!AR1251,'5'!AR1251,'6'!AR1251,'7'!AR1251,'8'!AR1251,'9'!AR1251)</f>
        <v>0</v>
      </c>
      <c r="AS1251" s="6">
        <f>_xlfn.VAR.P('0'!AS1251,'1'!AS1251,'2'!AS1251,'3'!AS1251,'4'!AS1251,'5'!AS1251,'6'!AS1251,'7'!AS1251,'8'!AS1251,'9'!AS1251)</f>
        <v>3.140298385617179E-14</v>
      </c>
      <c r="AT1251" s="6">
        <f>_xlfn.VAR.P('0'!AT1251,'1'!AT1251,'2'!AT1251,'3'!AT1251,'4'!AT1251,'5'!AT1251,'6'!AT1251,'7'!AT1251,'8'!AT1251,'9'!AT1251)</f>
        <v>0</v>
      </c>
      <c r="AU1251" s="6">
        <f>_xlfn.VAR.P('0'!AU1251,'1'!AU1251,'2'!AU1251,'3'!AU1251,'4'!AU1251,'5'!AU1251,'6'!AU1251,'7'!AU1251,'8'!AU1251,'9'!AU1251)</f>
        <v>7.1397652694568333E-4</v>
      </c>
      <c r="AV1251" s="6">
        <f>_xlfn.VAR.P('0'!AV1251,'1'!AV1251,'2'!AV1251,'3'!AV1251,'4'!AV1251,'5'!AV1251,'6'!AV1251,'7'!AV1251,'8'!AV1251,'9'!AV1251)</f>
        <v>0</v>
      </c>
      <c r="AW1251" s="6">
        <f>_xlfn.VAR.P('0'!AW1251,'1'!AW1251,'2'!AW1251,'3'!AW1251,'4'!AW1251,'5'!AW1251,'6'!AW1251,'7'!AW1251,'8'!AW1251,'9'!AW1251)</f>
        <v>1.2015254495652892E-3</v>
      </c>
    </row>
    <row r="1252" spans="1:49" ht="15.75" hidden="1" customHeight="1" x14ac:dyDescent="0.25">
      <c r="A1252" s="6" t="str">
        <f>IF(AND('0'!A1252='1'!A1252,'1'!A1252='2'!A1252,'2'!A1252='3'!A1252,'3'!A1252='4'!A1252,'4'!A1252='5'!A1252,'5'!A1252='6'!A1252,'6'!A1252='7'!A1252,'7'!A1252='8'!A1252,'8'!A1252='9'!A1252,'1'!A1252='2'!A1252),'9'!A1252,)</f>
        <v>Historical Minutes</v>
      </c>
      <c r="B1252" s="11" t="str">
        <f>IF(AND('0'!B1252='1'!B1252,'1'!B1252='2'!B1252,'2'!B1252='3'!B1252,'3'!B1252='4'!B1252,'4'!B1252='5'!B1252,'5'!B1252='6'!B1252,'6'!B1252='7'!B1252,'7'!B1252='8'!B1252,'8'!B1252='9'!B1252,'1'!B1252='2'!B1252),'9'!B1252,)</f>
        <v>1961-06-20</v>
      </c>
      <c r="C1252" s="11" t="str">
        <f>IF(AND('0'!C1252='1'!C1252,'1'!C1252='2'!C1252,'2'!C1252='3'!C1252,'3'!C1252='4'!C1252,'4'!C1252='5'!C1252,'5'!C1252='6'!C1252,'6'!C1252='7'!C1252,'7'!C1252='8'!C1252,'8'!C1252='9'!C1252,'1'!C1252='2'!C1252),'9'!C1252,)</f>
        <v>1961-06-20</v>
      </c>
      <c r="D1252" s="7">
        <f>IF(AND('0'!D1252='1'!D1252,'1'!D1252='2'!D1252,'2'!D1252='3'!D1252,'3'!D1252='4'!D1252,'4'!D1252='5'!D1252,'5'!D1252='6'!D1252,'6'!D1252='7'!D1252,'7'!D1252='8'!D1252,'8'!D1252='9'!D1252,'1'!D1252='2'!D1252),'9'!D1252,)</f>
        <v>0</v>
      </c>
      <c r="E1252" s="8">
        <f>IF(COUNTIF(Recovered!$A$2:$A$808,A1252)&gt;0,1,0)</f>
        <v>0</v>
      </c>
      <c r="F1252" s="6">
        <f>_xlfn.VAR.P('0'!F1252,'1'!F1252,'2'!F1252,'3'!F1252,'4'!F1252,'5'!F1252,'6'!F1252,'7'!F1252,'8'!F1252,'9'!F1252)</f>
        <v>0.09</v>
      </c>
      <c r="G1252" s="6">
        <f>_xlfn.VAR.P('0'!G1252,'1'!G1252,'2'!G1252,'3'!G1252,'4'!G1252,'5'!G1252,'6'!G1252,'7'!G1252,'8'!G1252,'9'!G1252)</f>
        <v>1.4725858340511231E-3</v>
      </c>
      <c r="H1252" s="6">
        <f>_xlfn.VAR.P('0'!H1252,'1'!H1252,'2'!H1252,'3'!H1252,'4'!H1252,'5'!H1252,'6'!H1252,'7'!H1252,'8'!H1252,'9'!H1252)</f>
        <v>0.21</v>
      </c>
      <c r="I1252" s="6">
        <f>_xlfn.VAR.P('0'!I1252,'1'!I1252,'2'!I1252,'3'!I1252,'4'!I1252,'5'!I1252,'6'!I1252,'7'!I1252,'8'!I1252,'9'!I1252)</f>
        <v>6.6192473835367598E-4</v>
      </c>
      <c r="J1252" s="6">
        <f>_xlfn.VAR.P('0'!J1252,'1'!J1252,'2'!J1252,'3'!J1252,'4'!J1252,'5'!J1252,'6'!J1252,'7'!J1252,'8'!J1252,'9'!J1252)</f>
        <v>0</v>
      </c>
      <c r="K1252" s="6">
        <f>_xlfn.VAR.P('0'!K1252,'1'!K1252,'2'!K1252,'3'!K1252,'4'!K1252,'5'!K1252,'6'!K1252,'7'!K1252,'8'!K1252,'9'!K1252)</f>
        <v>2.3620971608005526E-3</v>
      </c>
      <c r="L1252" s="6">
        <f>_xlfn.VAR.P('0'!L1252,'1'!L1252,'2'!L1252,'3'!L1252,'4'!L1252,'5'!L1252,'6'!L1252,'7'!L1252,'8'!L1252,'9'!L1252)</f>
        <v>0</v>
      </c>
      <c r="M1252" s="6">
        <f>_xlfn.VAR.P('0'!M1252,'1'!M1252,'2'!M1252,'3'!M1252,'4'!M1252,'5'!M1252,'6'!M1252,'7'!M1252,'8'!M1252,'9'!M1252)</f>
        <v>1.0187718115518862E-2</v>
      </c>
      <c r="N1252" s="6">
        <f>_xlfn.VAR.P('0'!N1252,'1'!N1252,'2'!N1252,'3'!N1252,'4'!N1252,'5'!N1252,'6'!N1252,'7'!N1252,'8'!N1252,'9'!N1252)</f>
        <v>0</v>
      </c>
      <c r="O1252" s="6">
        <f>_xlfn.VAR.P('0'!O1252,'1'!O1252,'2'!O1252,'3'!O1252,'4'!O1252,'5'!O1252,'6'!O1252,'7'!O1252,'8'!O1252,'9'!O1252)</f>
        <v>6.374880062291909E-5</v>
      </c>
      <c r="P1252" s="6">
        <f>_xlfn.VAR.P('0'!P1252,'1'!P1252,'2'!P1252,'3'!P1252,'4'!P1252,'5'!P1252,'6'!P1252,'7'!P1252,'8'!P1252,'9'!P1252)</f>
        <v>0</v>
      </c>
      <c r="Q1252" s="6">
        <f>_xlfn.VAR.P('0'!Q1252,'1'!Q1252,'2'!Q1252,'3'!Q1252,'4'!Q1252,'5'!Q1252,'6'!Q1252,'7'!Q1252,'8'!Q1252,'9'!Q1252)</f>
        <v>3.2578210450362093E-3</v>
      </c>
      <c r="R1252" s="6">
        <f>_xlfn.VAR.P('0'!R1252,'1'!R1252,'2'!R1252,'3'!R1252,'4'!R1252,'5'!R1252,'6'!R1252,'7'!R1252,'8'!R1252,'9'!R1252)</f>
        <v>0</v>
      </c>
      <c r="S1252" s="6">
        <f>_xlfn.VAR.P('0'!S1252,'1'!S1252,'2'!S1252,'3'!S1252,'4'!S1252,'5'!S1252,'6'!S1252,'7'!S1252,'8'!S1252,'9'!S1252)</f>
        <v>4.4748155629789231E-4</v>
      </c>
      <c r="T1252" s="6">
        <f>_xlfn.VAR.P('0'!T1252,'1'!T1252,'2'!T1252,'3'!T1252,'4'!T1252,'5'!T1252,'6'!T1252,'7'!T1252,'8'!T1252,'9'!T1252)</f>
        <v>0</v>
      </c>
      <c r="U1252" s="6">
        <f>_xlfn.VAR.P('0'!U1252,'1'!U1252,'2'!U1252,'3'!U1252,'4'!U1252,'5'!U1252,'6'!U1252,'7'!U1252,'8'!U1252,'9'!U1252)</f>
        <v>2.3053065752477149E-3</v>
      </c>
      <c r="V1252" s="6">
        <f>_xlfn.VAR.P('0'!V1252,'1'!V1252,'2'!V1252,'3'!V1252,'4'!V1252,'5'!V1252,'6'!V1252,'7'!V1252,'8'!V1252,'9'!V1252)</f>
        <v>0</v>
      </c>
      <c r="W1252" s="6">
        <f>_xlfn.VAR.P('0'!W1252,'1'!W1252,'2'!W1252,'3'!W1252,'4'!W1252,'5'!W1252,'6'!W1252,'7'!W1252,'8'!W1252,'9'!W1252)</f>
        <v>1.8952689511147093E-5</v>
      </c>
      <c r="X1252" s="6">
        <f>_xlfn.VAR.P('0'!X1252,'1'!X1252,'2'!X1252,'3'!X1252,'4'!X1252,'5'!X1252,'6'!X1252,'7'!X1252,'8'!X1252,'9'!X1252)</f>
        <v>0</v>
      </c>
      <c r="Y1252" s="6">
        <f>_xlfn.VAR.P('0'!Y1252,'1'!Y1252,'2'!Y1252,'3'!Y1252,'4'!Y1252,'5'!Y1252,'6'!Y1252,'7'!Y1252,'8'!Y1252,'9'!Y1252)</f>
        <v>4.3715348822091519E-3</v>
      </c>
      <c r="Z1252" s="6">
        <f>_xlfn.VAR.P('0'!Z1252,'1'!Z1252,'2'!Z1252,'3'!Z1252,'4'!Z1252,'5'!Z1252,'6'!Z1252,'7'!Z1252,'8'!Z1252,'9'!Z1252)</f>
        <v>0</v>
      </c>
      <c r="AA1252" s="6">
        <f>_xlfn.VAR.P('0'!AA1252,'1'!AA1252,'2'!AA1252,'3'!AA1252,'4'!AA1252,'5'!AA1252,'6'!AA1252,'7'!AA1252,'8'!AA1252,'9'!AA1252)</f>
        <v>2.0089160555118693E-3</v>
      </c>
      <c r="AB1252" s="6">
        <f>_xlfn.VAR.P('0'!AB1252,'1'!AB1252,'2'!AB1252,'3'!AB1252,'4'!AB1252,'5'!AB1252,'6'!AB1252,'7'!AB1252,'8'!AB1252,'9'!AB1252)</f>
        <v>0</v>
      </c>
      <c r="AC1252" s="6">
        <f>_xlfn.VAR.P('0'!AC1252,'1'!AC1252,'2'!AC1252,'3'!AC1252,'4'!AC1252,'5'!AC1252,'6'!AC1252,'7'!AC1252,'8'!AC1252,'9'!AC1252)</f>
        <v>1.9839953698925043E-5</v>
      </c>
      <c r="AD1252" s="6">
        <f>_xlfn.VAR.P('0'!AD1252,'1'!AD1252,'2'!AD1252,'3'!AD1252,'4'!AD1252,'5'!AD1252,'6'!AD1252,'7'!AD1252,'8'!AD1252,'9'!AD1252)</f>
        <v>0</v>
      </c>
      <c r="AE1252" s="6">
        <f>_xlfn.VAR.P('0'!AE1252,'1'!AE1252,'2'!AE1252,'3'!AE1252,'4'!AE1252,'5'!AE1252,'6'!AE1252,'7'!AE1252,'8'!AE1252,'9'!AE1252)</f>
        <v>2.4348937048473603E-5</v>
      </c>
      <c r="AF1252" s="6">
        <f>_xlfn.VAR.P('0'!AF1252,'1'!AF1252,'2'!AF1252,'3'!AF1252,'4'!AF1252,'5'!AF1252,'6'!AF1252,'7'!AF1252,'8'!AF1252,'9'!AF1252)</f>
        <v>0</v>
      </c>
      <c r="AG1252" s="6">
        <f>_xlfn.VAR.P('0'!AG1252,'1'!AG1252,'2'!AG1252,'3'!AG1252,'4'!AG1252,'5'!AG1252,'6'!AG1252,'7'!AG1252,'8'!AG1252,'9'!AG1252)</f>
        <v>7.2294190223794695E-4</v>
      </c>
      <c r="AH1252" s="6">
        <f>_xlfn.VAR.P('0'!AH1252,'1'!AH1252,'2'!AH1252,'3'!AH1252,'4'!AH1252,'5'!AH1252,'6'!AH1252,'7'!AH1252,'8'!AH1252,'9'!AH1252)</f>
        <v>0</v>
      </c>
      <c r="AI1252" s="6">
        <f>_xlfn.VAR.P('0'!AI1252,'1'!AI1252,'2'!AI1252,'3'!AI1252,'4'!AI1252,'5'!AI1252,'6'!AI1252,'7'!AI1252,'8'!AI1252,'9'!AI1252)</f>
        <v>1.1396751316220422E-4</v>
      </c>
      <c r="AJ1252" s="6">
        <f>_xlfn.VAR.P('0'!AJ1252,'1'!AJ1252,'2'!AJ1252,'3'!AJ1252,'4'!AJ1252,'5'!AJ1252,'6'!AJ1252,'7'!AJ1252,'8'!AJ1252,'9'!AJ1252)</f>
        <v>0</v>
      </c>
      <c r="AK1252" s="6">
        <f>_xlfn.VAR.P('0'!AK1252,'1'!AK1252,'2'!AK1252,'3'!AK1252,'4'!AK1252,'5'!AK1252,'6'!AK1252,'7'!AK1252,'8'!AK1252,'9'!AK1252)</f>
        <v>1.1010855618795296E-4</v>
      </c>
      <c r="AL1252" s="6">
        <f>_xlfn.VAR.P('0'!AL1252,'1'!AL1252,'2'!AL1252,'3'!AL1252,'4'!AL1252,'5'!AL1252,'6'!AL1252,'7'!AL1252,'8'!AL1252,'9'!AL1252)</f>
        <v>0</v>
      </c>
      <c r="AM1252" s="6">
        <f>_xlfn.VAR.P('0'!AM1252,'1'!AM1252,'2'!AM1252,'3'!AM1252,'4'!AM1252,'5'!AM1252,'6'!AM1252,'7'!AM1252,'8'!AM1252,'9'!AM1252)</f>
        <v>1.3525186934798427E-7</v>
      </c>
      <c r="AN1252" s="6">
        <f>_xlfn.VAR.P('0'!AN1252,'1'!AN1252,'2'!AN1252,'3'!AN1252,'4'!AN1252,'5'!AN1252,'6'!AN1252,'7'!AN1252,'8'!AN1252,'9'!AN1252)</f>
        <v>0</v>
      </c>
      <c r="AO1252" s="6">
        <f>_xlfn.VAR.P('0'!AO1252,'1'!AO1252,'2'!AO1252,'3'!AO1252,'4'!AO1252,'5'!AO1252,'6'!AO1252,'7'!AO1252,'8'!AO1252,'9'!AO1252)</f>
        <v>1.9421484679138149E-4</v>
      </c>
      <c r="AP1252" s="6">
        <f>_xlfn.VAR.P('0'!AP1252,'1'!AP1252,'2'!AP1252,'3'!AP1252,'4'!AP1252,'5'!AP1252,'6'!AP1252,'7'!AP1252,'8'!AP1252,'9'!AP1252)</f>
        <v>0</v>
      </c>
      <c r="AQ1252" s="6">
        <f>_xlfn.VAR.P('0'!AQ1252,'1'!AQ1252,'2'!AQ1252,'3'!AQ1252,'4'!AQ1252,'5'!AQ1252,'6'!AQ1252,'7'!AQ1252,'8'!AQ1252,'9'!AQ1252)</f>
        <v>2.3594168507594035E-4</v>
      </c>
      <c r="AR1252" s="6">
        <f>_xlfn.VAR.P('0'!AR1252,'1'!AR1252,'2'!AR1252,'3'!AR1252,'4'!AR1252,'5'!AR1252,'6'!AR1252,'7'!AR1252,'8'!AR1252,'9'!AR1252)</f>
        <v>0</v>
      </c>
      <c r="AS1252" s="6">
        <f>_xlfn.VAR.P('0'!AS1252,'1'!AS1252,'2'!AS1252,'3'!AS1252,'4'!AS1252,'5'!AS1252,'6'!AS1252,'7'!AS1252,'8'!AS1252,'9'!AS1252)</f>
        <v>1.2788559121629722E-15</v>
      </c>
      <c r="AT1252" s="6">
        <f>_xlfn.VAR.P('0'!AT1252,'1'!AT1252,'2'!AT1252,'3'!AT1252,'4'!AT1252,'5'!AT1252,'6'!AT1252,'7'!AT1252,'8'!AT1252,'9'!AT1252)</f>
        <v>0</v>
      </c>
      <c r="AU1252" s="6">
        <f>_xlfn.VAR.P('0'!AU1252,'1'!AU1252,'2'!AU1252,'3'!AU1252,'4'!AU1252,'5'!AU1252,'6'!AU1252,'7'!AU1252,'8'!AU1252,'9'!AU1252)</f>
        <v>2.2163367958756954E-3</v>
      </c>
      <c r="AV1252" s="6">
        <f>_xlfn.VAR.P('0'!AV1252,'1'!AV1252,'2'!AV1252,'3'!AV1252,'4'!AV1252,'5'!AV1252,'6'!AV1252,'7'!AV1252,'8'!AV1252,'9'!AV1252)</f>
        <v>0</v>
      </c>
      <c r="AW1252" s="6">
        <f>_xlfn.VAR.P('0'!AW1252,'1'!AW1252,'2'!AW1252,'3'!AW1252,'4'!AW1252,'5'!AW1252,'6'!AW1252,'7'!AW1252,'8'!AW1252,'9'!AW1252)</f>
        <v>2.7817237193601381E-5</v>
      </c>
    </row>
    <row r="1253" spans="1:49" ht="15.75" customHeight="1" x14ac:dyDescent="0.25">
      <c r="A1253" s="6" t="str">
        <f>IF(AND('0'!A1253='1'!A1253,'1'!A1253='2'!A1253,'2'!A1253='3'!A1253,'3'!A1253='4'!A1253,'4'!A1253='5'!A1253,'5'!A1253='6'!A1253,'6'!A1253='7'!A1253,'7'!A1253='8'!A1253,'8'!A1253='9'!A1253,'1'!A1253='2'!A1253),'9'!A1253,)</f>
        <v>RPA</v>
      </c>
      <c r="B1253" s="11" t="str">
        <f>IF(AND('0'!B1253='1'!B1253,'1'!B1253='2'!B1253,'2'!B1253='3'!B1253,'3'!B1253='4'!B1253,'4'!B1253='5'!B1253,'5'!B1253='6'!B1253,'6'!B1253='7'!B1253,'7'!B1253='8'!B1253,'8'!B1253='9'!B1253,'1'!B1253='2'!B1253),'9'!B1253,)</f>
        <v>1961-06-20</v>
      </c>
      <c r="C1253" s="11" t="str">
        <f>IF(AND('0'!C1253='1'!C1253,'1'!C1253='2'!C1253,'2'!C1253='3'!C1253,'3'!C1253='4'!C1253,'4'!C1253='5'!C1253,'5'!C1253='6'!C1253,'6'!C1253='7'!C1253,'7'!C1253='8'!C1253,'8'!C1253='9'!C1253,'1'!C1253='2'!C1253),'9'!C1253,)</f>
        <v>1961-06-20</v>
      </c>
      <c r="D1253" s="7">
        <f>IF(AND('0'!D1253='1'!D1253,'1'!D1253='2'!D1253,'2'!D1253='3'!D1253,'3'!D1253='4'!D1253,'4'!D1253='5'!D1253,'5'!D1253='6'!D1253,'6'!D1253='7'!D1253,'7'!D1253='8'!D1253,'8'!D1253='9'!D1253,'1'!D1253='2'!D1253),'9'!D1253,)</f>
        <v>22713</v>
      </c>
      <c r="E1253" s="8">
        <f>IF(COUNTIF(Recovered!$A$2:$A$808,A1253)&gt;0,1,0)</f>
        <v>1</v>
      </c>
      <c r="F1253" s="6">
        <f>_xlfn.VAR.P('0'!F1253,'1'!F1253,'2'!F1253,'3'!F1253,'4'!F1253,'5'!F1253,'6'!F1253,'7'!F1253,'8'!F1253,'9'!F1253)</f>
        <v>0.09</v>
      </c>
      <c r="G1253" s="6">
        <f>_xlfn.VAR.P('0'!G1253,'1'!G1253,'2'!G1253,'3'!G1253,'4'!G1253,'5'!G1253,'6'!G1253,'7'!G1253,'8'!G1253,'9'!G1253)</f>
        <v>3.787135171120553E-4</v>
      </c>
      <c r="H1253" s="6">
        <f>_xlfn.VAR.P('0'!H1253,'1'!H1253,'2'!H1253,'3'!H1253,'4'!H1253,'5'!H1253,'6'!H1253,'7'!H1253,'8'!H1253,'9'!H1253)</f>
        <v>0</v>
      </c>
      <c r="I1253" s="6">
        <f>_xlfn.VAR.P('0'!I1253,'1'!I1253,'2'!I1253,'3'!I1253,'4'!I1253,'5'!I1253,'6'!I1253,'7'!I1253,'8'!I1253,'9'!I1253)</f>
        <v>4.4041685262938696E-3</v>
      </c>
      <c r="J1253" s="6">
        <f>_xlfn.VAR.P('0'!J1253,'1'!J1253,'2'!J1253,'3'!J1253,'4'!J1253,'5'!J1253,'6'!J1253,'7'!J1253,'8'!J1253,'9'!J1253)</f>
        <v>0</v>
      </c>
      <c r="K1253" s="6">
        <f>_xlfn.VAR.P('0'!K1253,'1'!K1253,'2'!K1253,'3'!K1253,'4'!K1253,'5'!K1253,'6'!K1253,'7'!K1253,'8'!K1253,'9'!K1253)</f>
        <v>6.2530363120498554E-4</v>
      </c>
      <c r="L1253" s="6">
        <f>_xlfn.VAR.P('0'!L1253,'1'!L1253,'2'!L1253,'3'!L1253,'4'!L1253,'5'!L1253,'6'!L1253,'7'!L1253,'8'!L1253,'9'!L1253)</f>
        <v>0</v>
      </c>
      <c r="M1253" s="6">
        <f>_xlfn.VAR.P('0'!M1253,'1'!M1253,'2'!M1253,'3'!M1253,'4'!M1253,'5'!M1253,'6'!M1253,'7'!M1253,'8'!M1253,'9'!M1253)</f>
        <v>3.5937096132589097E-5</v>
      </c>
      <c r="N1253" s="6">
        <f>_xlfn.VAR.P('0'!N1253,'1'!N1253,'2'!N1253,'3'!N1253,'4'!N1253,'5'!N1253,'6'!N1253,'7'!N1253,'8'!N1253,'9'!N1253)</f>
        <v>0</v>
      </c>
      <c r="O1253" s="6">
        <f>_xlfn.VAR.P('0'!O1253,'1'!O1253,'2'!O1253,'3'!O1253,'4'!O1253,'5'!O1253,'6'!O1253,'7'!O1253,'8'!O1253,'9'!O1253)</f>
        <v>3.3637961550581736E-4</v>
      </c>
      <c r="P1253" s="6">
        <f>_xlfn.VAR.P('0'!P1253,'1'!P1253,'2'!P1253,'3'!P1253,'4'!P1253,'5'!P1253,'6'!P1253,'7'!P1253,'8'!P1253,'9'!P1253)</f>
        <v>0</v>
      </c>
      <c r="Q1253" s="6">
        <f>_xlfn.VAR.P('0'!Q1253,'1'!Q1253,'2'!Q1253,'3'!Q1253,'4'!Q1253,'5'!Q1253,'6'!Q1253,'7'!Q1253,'8'!Q1253,'9'!Q1253)</f>
        <v>2.9931584944100118E-4</v>
      </c>
      <c r="R1253" s="6">
        <f>_xlfn.VAR.P('0'!R1253,'1'!R1253,'2'!R1253,'3'!R1253,'4'!R1253,'5'!R1253,'6'!R1253,'7'!R1253,'8'!R1253,'9'!R1253)</f>
        <v>0</v>
      </c>
      <c r="S1253" s="6">
        <f>_xlfn.VAR.P('0'!S1253,'1'!S1253,'2'!S1253,'3'!S1253,'4'!S1253,'5'!S1253,'6'!S1253,'7'!S1253,'8'!S1253,'9'!S1253)</f>
        <v>4.3766661144525236E-5</v>
      </c>
      <c r="T1253" s="6">
        <f>_xlfn.VAR.P('0'!T1253,'1'!T1253,'2'!T1253,'3'!T1253,'4'!T1253,'5'!T1253,'6'!T1253,'7'!T1253,'8'!T1253,'9'!T1253)</f>
        <v>0</v>
      </c>
      <c r="U1253" s="6">
        <f>_xlfn.VAR.P('0'!U1253,'1'!U1253,'2'!U1253,'3'!U1253,'4'!U1253,'5'!U1253,'6'!U1253,'7'!U1253,'8'!U1253,'9'!U1253)</f>
        <v>8.1006530241113281E-4</v>
      </c>
      <c r="V1253" s="6">
        <f>_xlfn.VAR.P('0'!V1253,'1'!V1253,'2'!V1253,'3'!V1253,'4'!V1253,'5'!V1253,'6'!V1253,'7'!V1253,'8'!V1253,'9'!V1253)</f>
        <v>0</v>
      </c>
      <c r="W1253" s="6">
        <f>_xlfn.VAR.P('0'!W1253,'1'!W1253,'2'!W1253,'3'!W1253,'4'!W1253,'5'!W1253,'6'!W1253,'7'!W1253,'8'!W1253,'9'!W1253)</f>
        <v>2.159547153085231E-5</v>
      </c>
      <c r="X1253" s="6">
        <f>_xlfn.VAR.P('0'!X1253,'1'!X1253,'2'!X1253,'3'!X1253,'4'!X1253,'5'!X1253,'6'!X1253,'7'!X1253,'8'!X1253,'9'!X1253)</f>
        <v>0</v>
      </c>
      <c r="Y1253" s="6">
        <f>_xlfn.VAR.P('0'!Y1253,'1'!Y1253,'2'!Y1253,'3'!Y1253,'4'!Y1253,'5'!Y1253,'6'!Y1253,'7'!Y1253,'8'!Y1253,'9'!Y1253)</f>
        <v>1.1340271218964566E-3</v>
      </c>
      <c r="Z1253" s="6">
        <f>_xlfn.VAR.P('0'!Z1253,'1'!Z1253,'2'!Z1253,'3'!Z1253,'4'!Z1253,'5'!Z1253,'6'!Z1253,'7'!Z1253,'8'!Z1253,'9'!Z1253)</f>
        <v>0</v>
      </c>
      <c r="AA1253" s="6">
        <f>_xlfn.VAR.P('0'!AA1253,'1'!AA1253,'2'!AA1253,'3'!AA1253,'4'!AA1253,'5'!AA1253,'6'!AA1253,'7'!AA1253,'8'!AA1253,'9'!AA1253)</f>
        <v>1.5331826460710193E-4</v>
      </c>
      <c r="AB1253" s="6">
        <f>_xlfn.VAR.P('0'!AB1253,'1'!AB1253,'2'!AB1253,'3'!AB1253,'4'!AB1253,'5'!AB1253,'6'!AB1253,'7'!AB1253,'8'!AB1253,'9'!AB1253)</f>
        <v>0</v>
      </c>
      <c r="AC1253" s="6">
        <f>_xlfn.VAR.P('0'!AC1253,'1'!AC1253,'2'!AC1253,'3'!AC1253,'4'!AC1253,'5'!AC1253,'6'!AC1253,'7'!AC1253,'8'!AC1253,'9'!AC1253)</f>
        <v>7.7167972946015517E-5</v>
      </c>
      <c r="AD1253" s="6">
        <f>_xlfn.VAR.P('0'!AD1253,'1'!AD1253,'2'!AD1253,'3'!AD1253,'4'!AD1253,'5'!AD1253,'6'!AD1253,'7'!AD1253,'8'!AD1253,'9'!AD1253)</f>
        <v>0</v>
      </c>
      <c r="AE1253" s="6">
        <f>_xlfn.VAR.P('0'!AE1253,'1'!AE1253,'2'!AE1253,'3'!AE1253,'4'!AE1253,'5'!AE1253,'6'!AE1253,'7'!AE1253,'8'!AE1253,'9'!AE1253)</f>
        <v>2.517019768432093E-5</v>
      </c>
      <c r="AF1253" s="6">
        <f>_xlfn.VAR.P('0'!AF1253,'1'!AF1253,'2'!AF1253,'3'!AF1253,'4'!AF1253,'5'!AF1253,'6'!AF1253,'7'!AF1253,'8'!AF1253,'9'!AF1253)</f>
        <v>0</v>
      </c>
      <c r="AG1253" s="6">
        <f>_xlfn.VAR.P('0'!AG1253,'1'!AG1253,'2'!AG1253,'3'!AG1253,'4'!AG1253,'5'!AG1253,'6'!AG1253,'7'!AG1253,'8'!AG1253,'9'!AG1253)</f>
        <v>9.9228952612291036E-4</v>
      </c>
      <c r="AH1253" s="6">
        <f>_xlfn.VAR.P('0'!AH1253,'1'!AH1253,'2'!AH1253,'3'!AH1253,'4'!AH1253,'5'!AH1253,'6'!AH1253,'7'!AH1253,'8'!AH1253,'9'!AH1253)</f>
        <v>0</v>
      </c>
      <c r="AI1253" s="6">
        <f>_xlfn.VAR.P('0'!AI1253,'1'!AI1253,'2'!AI1253,'3'!AI1253,'4'!AI1253,'5'!AI1253,'6'!AI1253,'7'!AI1253,'8'!AI1253,'9'!AI1253)</f>
        <v>1.0312244466673074E-3</v>
      </c>
      <c r="AJ1253" s="6">
        <f>_xlfn.VAR.P('0'!AJ1253,'1'!AJ1253,'2'!AJ1253,'3'!AJ1253,'4'!AJ1253,'5'!AJ1253,'6'!AJ1253,'7'!AJ1253,'8'!AJ1253,'9'!AJ1253)</f>
        <v>0</v>
      </c>
      <c r="AK1253" s="6">
        <f>_xlfn.VAR.P('0'!AK1253,'1'!AK1253,'2'!AK1253,'3'!AK1253,'4'!AK1253,'5'!AK1253,'6'!AK1253,'7'!AK1253,'8'!AK1253,'9'!AK1253)</f>
        <v>1.1248109587895698E-5</v>
      </c>
      <c r="AL1253" s="6">
        <f>_xlfn.VAR.P('0'!AL1253,'1'!AL1253,'2'!AL1253,'3'!AL1253,'4'!AL1253,'5'!AL1253,'6'!AL1253,'7'!AL1253,'8'!AL1253,'9'!AL1253)</f>
        <v>0</v>
      </c>
      <c r="AM1253" s="6">
        <f>_xlfn.VAR.P('0'!AM1253,'1'!AM1253,'2'!AM1253,'3'!AM1253,'4'!AM1253,'5'!AM1253,'6'!AM1253,'7'!AM1253,'8'!AM1253,'9'!AM1253)</f>
        <v>1.2875389734890795E-3</v>
      </c>
      <c r="AN1253" s="6">
        <f>_xlfn.VAR.P('0'!AN1253,'1'!AN1253,'2'!AN1253,'3'!AN1253,'4'!AN1253,'5'!AN1253,'6'!AN1253,'7'!AN1253,'8'!AN1253,'9'!AN1253)</f>
        <v>0</v>
      </c>
      <c r="AO1253" s="6">
        <f>_xlfn.VAR.P('0'!AO1253,'1'!AO1253,'2'!AO1253,'3'!AO1253,'4'!AO1253,'5'!AO1253,'6'!AO1253,'7'!AO1253,'8'!AO1253,'9'!AO1253)</f>
        <v>3.0823831955326965E-4</v>
      </c>
      <c r="AP1253" s="6">
        <f>_xlfn.VAR.P('0'!AP1253,'1'!AP1253,'2'!AP1253,'3'!AP1253,'4'!AP1253,'5'!AP1253,'6'!AP1253,'7'!AP1253,'8'!AP1253,'9'!AP1253)</f>
        <v>0</v>
      </c>
      <c r="AQ1253" s="6">
        <f>_xlfn.VAR.P('0'!AQ1253,'1'!AQ1253,'2'!AQ1253,'3'!AQ1253,'4'!AQ1253,'5'!AQ1253,'6'!AQ1253,'7'!AQ1253,'8'!AQ1253,'9'!AQ1253)</f>
        <v>1.0284100448302278E-5</v>
      </c>
      <c r="AR1253" s="6">
        <f>_xlfn.VAR.P('0'!AR1253,'1'!AR1253,'2'!AR1253,'3'!AR1253,'4'!AR1253,'5'!AR1253,'6'!AR1253,'7'!AR1253,'8'!AR1253,'9'!AR1253)</f>
        <v>0</v>
      </c>
      <c r="AS1253" s="6">
        <f>_xlfn.VAR.P('0'!AS1253,'1'!AS1253,'2'!AS1253,'3'!AS1253,'4'!AS1253,'5'!AS1253,'6'!AS1253,'7'!AS1253,'8'!AS1253,'9'!AS1253)</f>
        <v>1.9324912338471871E-14</v>
      </c>
      <c r="AT1253" s="6">
        <f>_xlfn.VAR.P('0'!AT1253,'1'!AT1253,'2'!AT1253,'3'!AT1253,'4'!AT1253,'5'!AT1253,'6'!AT1253,'7'!AT1253,'8'!AT1253,'9'!AT1253)</f>
        <v>0</v>
      </c>
      <c r="AU1253" s="6">
        <f>_xlfn.VAR.P('0'!AU1253,'1'!AU1253,'2'!AU1253,'3'!AU1253,'4'!AU1253,'5'!AU1253,'6'!AU1253,'7'!AU1253,'8'!AU1253,'9'!AU1253)</f>
        <v>7.7145929796904717E-4</v>
      </c>
      <c r="AV1253" s="6">
        <f>_xlfn.VAR.P('0'!AV1253,'1'!AV1253,'2'!AV1253,'3'!AV1253,'4'!AV1253,'5'!AV1253,'6'!AV1253,'7'!AV1253,'8'!AV1253,'9'!AV1253)</f>
        <v>0</v>
      </c>
      <c r="AW1253" s="6">
        <f>_xlfn.VAR.P('0'!AW1253,'1'!AW1253,'2'!AW1253,'3'!AW1253,'4'!AW1253,'5'!AW1253,'6'!AW1253,'7'!AW1253,'8'!AW1253,'9'!AW1253)</f>
        <v>2.6292359599101264E-5</v>
      </c>
    </row>
    <row r="1254" spans="1:49" ht="15.75" hidden="1" customHeight="1" x14ac:dyDescent="0.25">
      <c r="A1254" s="6" t="str">
        <f>IF(AND('0'!A1254='1'!A1254,'1'!A1254='2'!A1254,'2'!A1254='3'!A1254,'3'!A1254='4'!A1254,'4'!A1254='5'!A1254,'5'!A1254='6'!A1254,'6'!A1254='7'!A1254,'7'!A1254='8'!A1254,'8'!A1254='9'!A1254,'1'!A1254='2'!A1254),'9'!A1254,)</f>
        <v>Historical Minutes</v>
      </c>
      <c r="B1254" s="11" t="str">
        <f>IF(AND('0'!B1254='1'!B1254,'1'!B1254='2'!B1254,'2'!B1254='3'!B1254,'3'!B1254='4'!B1254,'4'!B1254='5'!B1254,'5'!B1254='6'!B1254,'6'!B1254='7'!B1254,'7'!B1254='8'!B1254,'8'!B1254='9'!B1254,'1'!B1254='2'!B1254),'9'!B1254,)</f>
        <v>1961-06-06</v>
      </c>
      <c r="C1254" s="11" t="str">
        <f>IF(AND('0'!C1254='1'!C1254,'1'!C1254='2'!C1254,'2'!C1254='3'!C1254,'3'!C1254='4'!C1254,'4'!C1254='5'!C1254,'5'!C1254='6'!C1254,'6'!C1254='7'!C1254,'7'!C1254='8'!C1254,'8'!C1254='9'!C1254,'1'!C1254='2'!C1254),'9'!C1254,)</f>
        <v>1961-06-06</v>
      </c>
      <c r="D1254" s="7">
        <f>IF(AND('0'!D1254='1'!D1254,'1'!D1254='2'!D1254,'2'!D1254='3'!D1254,'3'!D1254='4'!D1254,'4'!D1254='5'!D1254,'5'!D1254='6'!D1254,'6'!D1254='7'!D1254,'7'!D1254='8'!D1254,'8'!D1254='9'!D1254,'1'!D1254='2'!D1254),'9'!D1254,)</f>
        <v>0</v>
      </c>
      <c r="E1254" s="8">
        <f>IF(COUNTIF(Recovered!$A$2:$A$808,A1254)&gt;0,1,0)</f>
        <v>0</v>
      </c>
      <c r="F1254" s="6">
        <f>_xlfn.VAR.P('0'!F1254,'1'!F1254,'2'!F1254,'3'!F1254,'4'!F1254,'5'!F1254,'6'!F1254,'7'!F1254,'8'!F1254,'9'!F1254)</f>
        <v>0</v>
      </c>
      <c r="G1254" s="6">
        <f>_xlfn.VAR.P('0'!G1254,'1'!G1254,'2'!G1254,'3'!G1254,'4'!G1254,'5'!G1254,'6'!G1254,'7'!G1254,'8'!G1254,'9'!G1254)</f>
        <v>7.7597504700697734E-4</v>
      </c>
      <c r="H1254" s="6">
        <f>_xlfn.VAR.P('0'!H1254,'1'!H1254,'2'!H1254,'3'!H1254,'4'!H1254,'5'!H1254,'6'!H1254,'7'!H1254,'8'!H1254,'9'!H1254)</f>
        <v>0.21</v>
      </c>
      <c r="I1254" s="6">
        <f>_xlfn.VAR.P('0'!I1254,'1'!I1254,'2'!I1254,'3'!I1254,'4'!I1254,'5'!I1254,'6'!I1254,'7'!I1254,'8'!I1254,'9'!I1254)</f>
        <v>3.4443756575474184E-3</v>
      </c>
      <c r="J1254" s="6">
        <f>_xlfn.VAR.P('0'!J1254,'1'!J1254,'2'!J1254,'3'!J1254,'4'!J1254,'5'!J1254,'6'!J1254,'7'!J1254,'8'!J1254,'9'!J1254)</f>
        <v>0</v>
      </c>
      <c r="K1254" s="6">
        <f>_xlfn.VAR.P('0'!K1254,'1'!K1254,'2'!K1254,'3'!K1254,'4'!K1254,'5'!K1254,'6'!K1254,'7'!K1254,'8'!K1254,'9'!K1254)</f>
        <v>4.3955169281347859E-5</v>
      </c>
      <c r="L1254" s="6">
        <f>_xlfn.VAR.P('0'!L1254,'1'!L1254,'2'!L1254,'3'!L1254,'4'!L1254,'5'!L1254,'6'!L1254,'7'!L1254,'8'!L1254,'9'!L1254)</f>
        <v>0.16</v>
      </c>
      <c r="M1254" s="6">
        <f>_xlfn.VAR.P('0'!M1254,'1'!M1254,'2'!M1254,'3'!M1254,'4'!M1254,'5'!M1254,'6'!M1254,'7'!M1254,'8'!M1254,'9'!M1254)</f>
        <v>1.3032501811061081E-2</v>
      </c>
      <c r="N1254" s="6">
        <f>_xlfn.VAR.P('0'!N1254,'1'!N1254,'2'!N1254,'3'!N1254,'4'!N1254,'5'!N1254,'6'!N1254,'7'!N1254,'8'!N1254,'9'!N1254)</f>
        <v>0</v>
      </c>
      <c r="O1254" s="6">
        <f>_xlfn.VAR.P('0'!O1254,'1'!O1254,'2'!O1254,'3'!O1254,'4'!O1254,'5'!O1254,'6'!O1254,'7'!O1254,'8'!O1254,'9'!O1254)</f>
        <v>3.8488984156332068E-4</v>
      </c>
      <c r="P1254" s="6">
        <f>_xlfn.VAR.P('0'!P1254,'1'!P1254,'2'!P1254,'3'!P1254,'4'!P1254,'5'!P1254,'6'!P1254,'7'!P1254,'8'!P1254,'9'!P1254)</f>
        <v>0.09</v>
      </c>
      <c r="Q1254" s="6">
        <f>_xlfn.VAR.P('0'!Q1254,'1'!Q1254,'2'!Q1254,'3'!Q1254,'4'!Q1254,'5'!Q1254,'6'!Q1254,'7'!Q1254,'8'!Q1254,'9'!Q1254)</f>
        <v>8.8974992568236645E-3</v>
      </c>
      <c r="R1254" s="6">
        <f>_xlfn.VAR.P('0'!R1254,'1'!R1254,'2'!R1254,'3'!R1254,'4'!R1254,'5'!R1254,'6'!R1254,'7'!R1254,'8'!R1254,'9'!R1254)</f>
        <v>0.16</v>
      </c>
      <c r="S1254" s="6">
        <f>_xlfn.VAR.P('0'!S1254,'1'!S1254,'2'!S1254,'3'!S1254,'4'!S1254,'5'!S1254,'6'!S1254,'7'!S1254,'8'!S1254,'9'!S1254)</f>
        <v>1.7679987323640206E-2</v>
      </c>
      <c r="T1254" s="6">
        <f>_xlfn.VAR.P('0'!T1254,'1'!T1254,'2'!T1254,'3'!T1254,'4'!T1254,'5'!T1254,'6'!T1254,'7'!T1254,'8'!T1254,'9'!T1254)</f>
        <v>0</v>
      </c>
      <c r="U1254" s="6">
        <f>_xlfn.VAR.P('0'!U1254,'1'!U1254,'2'!U1254,'3'!U1254,'4'!U1254,'5'!U1254,'6'!U1254,'7'!U1254,'8'!U1254,'9'!U1254)</f>
        <v>5.1941456120057697E-3</v>
      </c>
      <c r="V1254" s="6">
        <f>_xlfn.VAR.P('0'!V1254,'1'!V1254,'2'!V1254,'3'!V1254,'4'!V1254,'5'!V1254,'6'!V1254,'7'!V1254,'8'!V1254,'9'!V1254)</f>
        <v>0</v>
      </c>
      <c r="W1254" s="6">
        <f>_xlfn.VAR.P('0'!W1254,'1'!W1254,'2'!W1254,'3'!W1254,'4'!W1254,'5'!W1254,'6'!W1254,'7'!W1254,'8'!W1254,'9'!W1254)</f>
        <v>2.1878592203963803E-3</v>
      </c>
      <c r="X1254" s="6">
        <f>_xlfn.VAR.P('0'!X1254,'1'!X1254,'2'!X1254,'3'!X1254,'4'!X1254,'5'!X1254,'6'!X1254,'7'!X1254,'8'!X1254,'9'!X1254)</f>
        <v>0</v>
      </c>
      <c r="Y1254" s="6">
        <f>_xlfn.VAR.P('0'!Y1254,'1'!Y1254,'2'!Y1254,'3'!Y1254,'4'!Y1254,'5'!Y1254,'6'!Y1254,'7'!Y1254,'8'!Y1254,'9'!Y1254)</f>
        <v>2.9855102418818421E-3</v>
      </c>
      <c r="Z1254" s="6">
        <f>_xlfn.VAR.P('0'!Z1254,'1'!Z1254,'2'!Z1254,'3'!Z1254,'4'!Z1254,'5'!Z1254,'6'!Z1254,'7'!Z1254,'8'!Z1254,'9'!Z1254)</f>
        <v>0</v>
      </c>
      <c r="AA1254" s="6">
        <f>_xlfn.VAR.P('0'!AA1254,'1'!AA1254,'2'!AA1254,'3'!AA1254,'4'!AA1254,'5'!AA1254,'6'!AA1254,'7'!AA1254,'8'!AA1254,'9'!AA1254)</f>
        <v>4.003983506304121E-3</v>
      </c>
      <c r="AB1254" s="6">
        <f>_xlfn.VAR.P('0'!AB1254,'1'!AB1254,'2'!AB1254,'3'!AB1254,'4'!AB1254,'5'!AB1254,'6'!AB1254,'7'!AB1254,'8'!AB1254,'9'!AB1254)</f>
        <v>0.16</v>
      </c>
      <c r="AC1254" s="6">
        <f>_xlfn.VAR.P('0'!AC1254,'1'!AC1254,'2'!AC1254,'3'!AC1254,'4'!AC1254,'5'!AC1254,'6'!AC1254,'7'!AC1254,'8'!AC1254,'9'!AC1254)</f>
        <v>4.2642816890528746E-3</v>
      </c>
      <c r="AD1254" s="6">
        <f>_xlfn.VAR.P('0'!AD1254,'1'!AD1254,'2'!AD1254,'3'!AD1254,'4'!AD1254,'5'!AD1254,'6'!AD1254,'7'!AD1254,'8'!AD1254,'9'!AD1254)</f>
        <v>0</v>
      </c>
      <c r="AE1254" s="6">
        <f>_xlfn.VAR.P('0'!AE1254,'1'!AE1254,'2'!AE1254,'3'!AE1254,'4'!AE1254,'5'!AE1254,'6'!AE1254,'7'!AE1254,'8'!AE1254,'9'!AE1254)</f>
        <v>1.7658354118443357E-2</v>
      </c>
      <c r="AF1254" s="6">
        <f>_xlfn.VAR.P('0'!AF1254,'1'!AF1254,'2'!AF1254,'3'!AF1254,'4'!AF1254,'5'!AF1254,'6'!AF1254,'7'!AF1254,'8'!AF1254,'9'!AF1254)</f>
        <v>0</v>
      </c>
      <c r="AG1254" s="6">
        <f>_xlfn.VAR.P('0'!AG1254,'1'!AG1254,'2'!AG1254,'3'!AG1254,'4'!AG1254,'5'!AG1254,'6'!AG1254,'7'!AG1254,'8'!AG1254,'9'!AG1254)</f>
        <v>4.7707551971695825E-4</v>
      </c>
      <c r="AH1254" s="6">
        <f>_xlfn.VAR.P('0'!AH1254,'1'!AH1254,'2'!AH1254,'3'!AH1254,'4'!AH1254,'5'!AH1254,'6'!AH1254,'7'!AH1254,'8'!AH1254,'9'!AH1254)</f>
        <v>0</v>
      </c>
      <c r="AI1254" s="6">
        <f>_xlfn.VAR.P('0'!AI1254,'1'!AI1254,'2'!AI1254,'3'!AI1254,'4'!AI1254,'5'!AI1254,'6'!AI1254,'7'!AI1254,'8'!AI1254,'9'!AI1254)</f>
        <v>7.9892877501401354E-4</v>
      </c>
      <c r="AJ1254" s="6">
        <f>_xlfn.VAR.P('0'!AJ1254,'1'!AJ1254,'2'!AJ1254,'3'!AJ1254,'4'!AJ1254,'5'!AJ1254,'6'!AJ1254,'7'!AJ1254,'8'!AJ1254,'9'!AJ1254)</f>
        <v>0</v>
      </c>
      <c r="AK1254" s="6">
        <f>_xlfn.VAR.P('0'!AK1254,'1'!AK1254,'2'!AK1254,'3'!AK1254,'4'!AK1254,'5'!AK1254,'6'!AK1254,'7'!AK1254,'8'!AK1254,'9'!AK1254)</f>
        <v>1.0575637753151789E-3</v>
      </c>
      <c r="AL1254" s="6">
        <f>_xlfn.VAR.P('0'!AL1254,'1'!AL1254,'2'!AL1254,'3'!AL1254,'4'!AL1254,'5'!AL1254,'6'!AL1254,'7'!AL1254,'8'!AL1254,'9'!AL1254)</f>
        <v>0</v>
      </c>
      <c r="AM1254" s="6">
        <f>_xlfn.VAR.P('0'!AM1254,'1'!AM1254,'2'!AM1254,'3'!AM1254,'4'!AM1254,'5'!AM1254,'6'!AM1254,'7'!AM1254,'8'!AM1254,'9'!AM1254)</f>
        <v>8.9543376720300404E-8</v>
      </c>
      <c r="AN1254" s="6">
        <f>_xlfn.VAR.P('0'!AN1254,'1'!AN1254,'2'!AN1254,'3'!AN1254,'4'!AN1254,'5'!AN1254,'6'!AN1254,'7'!AN1254,'8'!AN1254,'9'!AN1254)</f>
        <v>0</v>
      </c>
      <c r="AO1254" s="6">
        <f>_xlfn.VAR.P('0'!AO1254,'1'!AO1254,'2'!AO1254,'3'!AO1254,'4'!AO1254,'5'!AO1254,'6'!AO1254,'7'!AO1254,'8'!AO1254,'9'!AO1254)</f>
        <v>1.0387034390987445E-4</v>
      </c>
      <c r="AP1254" s="6">
        <f>_xlfn.VAR.P('0'!AP1254,'1'!AP1254,'2'!AP1254,'3'!AP1254,'4'!AP1254,'5'!AP1254,'6'!AP1254,'7'!AP1254,'8'!AP1254,'9'!AP1254)</f>
        <v>0.21</v>
      </c>
      <c r="AQ1254" s="6">
        <f>_xlfn.VAR.P('0'!AQ1254,'1'!AQ1254,'2'!AQ1254,'3'!AQ1254,'4'!AQ1254,'5'!AQ1254,'6'!AQ1254,'7'!AQ1254,'8'!AQ1254,'9'!AQ1254)</f>
        <v>7.2902275276529593E-3</v>
      </c>
      <c r="AR1254" s="6">
        <f>_xlfn.VAR.P('0'!AR1254,'1'!AR1254,'2'!AR1254,'3'!AR1254,'4'!AR1254,'5'!AR1254,'6'!AR1254,'7'!AR1254,'8'!AR1254,'9'!AR1254)</f>
        <v>0</v>
      </c>
      <c r="AS1254" s="6">
        <f>_xlfn.VAR.P('0'!AS1254,'1'!AS1254,'2'!AS1254,'3'!AS1254,'4'!AS1254,'5'!AS1254,'6'!AS1254,'7'!AS1254,'8'!AS1254,'9'!AS1254)</f>
        <v>6.2521828364134479E-15</v>
      </c>
      <c r="AT1254" s="6">
        <f>_xlfn.VAR.P('0'!AT1254,'1'!AT1254,'2'!AT1254,'3'!AT1254,'4'!AT1254,'5'!AT1254,'6'!AT1254,'7'!AT1254,'8'!AT1254,'9'!AT1254)</f>
        <v>0</v>
      </c>
      <c r="AU1254" s="6">
        <f>_xlfn.VAR.P('0'!AU1254,'1'!AU1254,'2'!AU1254,'3'!AU1254,'4'!AU1254,'5'!AU1254,'6'!AU1254,'7'!AU1254,'8'!AU1254,'9'!AU1254)</f>
        <v>5.810487577372174E-3</v>
      </c>
      <c r="AV1254" s="6">
        <f>_xlfn.VAR.P('0'!AV1254,'1'!AV1254,'2'!AV1254,'3'!AV1254,'4'!AV1254,'5'!AV1254,'6'!AV1254,'7'!AV1254,'8'!AV1254,'9'!AV1254)</f>
        <v>0</v>
      </c>
      <c r="AW1254" s="6">
        <f>_xlfn.VAR.P('0'!AW1254,'1'!AW1254,'2'!AW1254,'3'!AW1254,'4'!AW1254,'5'!AW1254,'6'!AW1254,'7'!AW1254,'8'!AW1254,'9'!AW1254)</f>
        <v>1.300020161654615E-2</v>
      </c>
    </row>
    <row r="1255" spans="1:49" ht="15.75" customHeight="1" x14ac:dyDescent="0.25">
      <c r="A1255" s="6" t="str">
        <f>IF(AND('0'!A1255='1'!A1255,'1'!A1255='2'!A1255,'2'!A1255='3'!A1255,'3'!A1255='4'!A1255,'4'!A1255='5'!A1255,'5'!A1255='6'!A1255,'6'!A1255='7'!A1255,'7'!A1255='8'!A1255,'8'!A1255='9'!A1255,'1'!A1255='2'!A1255),'9'!A1255,)</f>
        <v>RPA</v>
      </c>
      <c r="B1255" s="11" t="str">
        <f>IF(AND('0'!B1255='1'!B1255,'1'!B1255='2'!B1255,'2'!B1255='3'!B1255,'3'!B1255='4'!B1255,'4'!B1255='5'!B1255,'5'!B1255='6'!B1255,'6'!B1255='7'!B1255,'7'!B1255='8'!B1255,'8'!B1255='9'!B1255,'1'!B1255='2'!B1255),'9'!B1255,)</f>
        <v>1961-06-06</v>
      </c>
      <c r="C1255" s="11" t="str">
        <f>IF(AND('0'!C1255='1'!C1255,'1'!C1255='2'!C1255,'2'!C1255='3'!C1255,'3'!C1255='4'!C1255,'4'!C1255='5'!C1255,'5'!C1255='6'!C1255,'6'!C1255='7'!C1255,'7'!C1255='8'!C1255,'8'!C1255='9'!C1255,'1'!C1255='2'!C1255),'9'!C1255,)</f>
        <v>1961-06-06</v>
      </c>
      <c r="D1255" s="7">
        <f>IF(AND('0'!D1255='1'!D1255,'1'!D1255='2'!D1255,'2'!D1255='3'!D1255,'3'!D1255='4'!D1255,'4'!D1255='5'!D1255,'5'!D1255='6'!D1255,'6'!D1255='7'!D1255,'7'!D1255='8'!D1255,'8'!D1255='9'!D1255,'1'!D1255='2'!D1255),'9'!D1255,)</f>
        <v>22713</v>
      </c>
      <c r="E1255" s="8">
        <f>IF(COUNTIF(Recovered!$A$2:$A$808,A1255)&gt;0,1,0)</f>
        <v>1</v>
      </c>
      <c r="F1255" s="6">
        <f>_xlfn.VAR.P('0'!F1255,'1'!F1255,'2'!F1255,'3'!F1255,'4'!F1255,'5'!F1255,'6'!F1255,'7'!F1255,'8'!F1255,'9'!F1255)</f>
        <v>0</v>
      </c>
      <c r="G1255" s="6">
        <f>_xlfn.VAR.P('0'!G1255,'1'!G1255,'2'!G1255,'3'!G1255,'4'!G1255,'5'!G1255,'6'!G1255,'7'!G1255,'8'!G1255,'9'!G1255)</f>
        <v>1.7618225372194652E-4</v>
      </c>
      <c r="H1255" s="6">
        <f>_xlfn.VAR.P('0'!H1255,'1'!H1255,'2'!H1255,'3'!H1255,'4'!H1255,'5'!H1255,'6'!H1255,'7'!H1255,'8'!H1255,'9'!H1255)</f>
        <v>0</v>
      </c>
      <c r="I1255" s="6">
        <f>_xlfn.VAR.P('0'!I1255,'1'!I1255,'2'!I1255,'3'!I1255,'4'!I1255,'5'!I1255,'6'!I1255,'7'!I1255,'8'!I1255,'9'!I1255)</f>
        <v>8.5617808392163112E-4</v>
      </c>
      <c r="J1255" s="6">
        <f>_xlfn.VAR.P('0'!J1255,'1'!J1255,'2'!J1255,'3'!J1255,'4'!J1255,'5'!J1255,'6'!J1255,'7'!J1255,'8'!J1255,'9'!J1255)</f>
        <v>0</v>
      </c>
      <c r="K1255" s="6">
        <f>_xlfn.VAR.P('0'!K1255,'1'!K1255,'2'!K1255,'3'!K1255,'4'!K1255,'5'!K1255,'6'!K1255,'7'!K1255,'8'!K1255,'9'!K1255)</f>
        <v>2.1869853262778061E-4</v>
      </c>
      <c r="L1255" s="6">
        <f>_xlfn.VAR.P('0'!L1255,'1'!L1255,'2'!L1255,'3'!L1255,'4'!L1255,'5'!L1255,'6'!L1255,'7'!L1255,'8'!L1255,'9'!L1255)</f>
        <v>0</v>
      </c>
      <c r="M1255" s="6">
        <f>_xlfn.VAR.P('0'!M1255,'1'!M1255,'2'!M1255,'3'!M1255,'4'!M1255,'5'!M1255,'6'!M1255,'7'!M1255,'8'!M1255,'9'!M1255)</f>
        <v>9.2264545108831247E-4</v>
      </c>
      <c r="N1255" s="6">
        <f>_xlfn.VAR.P('0'!N1255,'1'!N1255,'2'!N1255,'3'!N1255,'4'!N1255,'5'!N1255,'6'!N1255,'7'!N1255,'8'!N1255,'9'!N1255)</f>
        <v>0</v>
      </c>
      <c r="O1255" s="6">
        <f>_xlfn.VAR.P('0'!O1255,'1'!O1255,'2'!O1255,'3'!O1255,'4'!O1255,'5'!O1255,'6'!O1255,'7'!O1255,'8'!O1255,'9'!O1255)</f>
        <v>4.5821447998989188E-4</v>
      </c>
      <c r="P1255" s="6">
        <f>_xlfn.VAR.P('0'!P1255,'1'!P1255,'2'!P1255,'3'!P1255,'4'!P1255,'5'!P1255,'6'!P1255,'7'!P1255,'8'!P1255,'9'!P1255)</f>
        <v>0</v>
      </c>
      <c r="Q1255" s="6">
        <f>_xlfn.VAR.P('0'!Q1255,'1'!Q1255,'2'!Q1255,'3'!Q1255,'4'!Q1255,'5'!Q1255,'6'!Q1255,'7'!Q1255,'8'!Q1255,'9'!Q1255)</f>
        <v>2.436504401142485E-4</v>
      </c>
      <c r="R1255" s="6">
        <f>_xlfn.VAR.P('0'!R1255,'1'!R1255,'2'!R1255,'3'!R1255,'4'!R1255,'5'!R1255,'6'!R1255,'7'!R1255,'8'!R1255,'9'!R1255)</f>
        <v>0</v>
      </c>
      <c r="S1255" s="6">
        <f>_xlfn.VAR.P('0'!S1255,'1'!S1255,'2'!S1255,'3'!S1255,'4'!S1255,'5'!S1255,'6'!S1255,'7'!S1255,'8'!S1255,'9'!S1255)</f>
        <v>6.4554201398307867E-5</v>
      </c>
      <c r="T1255" s="6">
        <f>_xlfn.VAR.P('0'!T1255,'1'!T1255,'2'!T1255,'3'!T1255,'4'!T1255,'5'!T1255,'6'!T1255,'7'!T1255,'8'!T1255,'9'!T1255)</f>
        <v>0</v>
      </c>
      <c r="U1255" s="6">
        <f>_xlfn.VAR.P('0'!U1255,'1'!U1255,'2'!U1255,'3'!U1255,'4'!U1255,'5'!U1255,'6'!U1255,'7'!U1255,'8'!U1255,'9'!U1255)</f>
        <v>6.600528097721397E-4</v>
      </c>
      <c r="V1255" s="6">
        <f>_xlfn.VAR.P('0'!V1255,'1'!V1255,'2'!V1255,'3'!V1255,'4'!V1255,'5'!V1255,'6'!V1255,'7'!V1255,'8'!V1255,'9'!V1255)</f>
        <v>0</v>
      </c>
      <c r="W1255" s="6">
        <f>_xlfn.VAR.P('0'!W1255,'1'!W1255,'2'!W1255,'3'!W1255,'4'!W1255,'5'!W1255,'6'!W1255,'7'!W1255,'8'!W1255,'9'!W1255)</f>
        <v>3.0207899553293222E-6</v>
      </c>
      <c r="X1255" s="6">
        <f>_xlfn.VAR.P('0'!X1255,'1'!X1255,'2'!X1255,'3'!X1255,'4'!X1255,'5'!X1255,'6'!X1255,'7'!X1255,'8'!X1255,'9'!X1255)</f>
        <v>0.21</v>
      </c>
      <c r="Y1255" s="6">
        <f>_xlfn.VAR.P('0'!Y1255,'1'!Y1255,'2'!Y1255,'3'!Y1255,'4'!Y1255,'5'!Y1255,'6'!Y1255,'7'!Y1255,'8'!Y1255,'9'!Y1255)</f>
        <v>4.3562146756207197E-3</v>
      </c>
      <c r="Z1255" s="6">
        <f>_xlfn.VAR.P('0'!Z1255,'1'!Z1255,'2'!Z1255,'3'!Z1255,'4'!Z1255,'5'!Z1255,'6'!Z1255,'7'!Z1255,'8'!Z1255,'9'!Z1255)</f>
        <v>4</v>
      </c>
      <c r="AA1255" s="6">
        <f>_xlfn.VAR.P('0'!AA1255,'1'!AA1255,'2'!AA1255,'3'!AA1255,'4'!AA1255,'5'!AA1255,'6'!AA1255,'7'!AA1255,'8'!AA1255,'9'!AA1255)</f>
        <v>6.8412213797450368E-4</v>
      </c>
      <c r="AB1255" s="6">
        <f>_xlfn.VAR.P('0'!AB1255,'1'!AB1255,'2'!AB1255,'3'!AB1255,'4'!AB1255,'5'!AB1255,'6'!AB1255,'7'!AB1255,'8'!AB1255,'9'!AB1255)</f>
        <v>0</v>
      </c>
      <c r="AC1255" s="6">
        <f>_xlfn.VAR.P('0'!AC1255,'1'!AC1255,'2'!AC1255,'3'!AC1255,'4'!AC1255,'5'!AC1255,'6'!AC1255,'7'!AC1255,'8'!AC1255,'9'!AC1255)</f>
        <v>7.637608608316006E-4</v>
      </c>
      <c r="AD1255" s="6">
        <f>_xlfn.VAR.P('0'!AD1255,'1'!AD1255,'2'!AD1255,'3'!AD1255,'4'!AD1255,'5'!AD1255,'6'!AD1255,'7'!AD1255,'8'!AD1255,'9'!AD1255)</f>
        <v>0</v>
      </c>
      <c r="AE1255" s="6">
        <f>_xlfn.VAR.P('0'!AE1255,'1'!AE1255,'2'!AE1255,'3'!AE1255,'4'!AE1255,'5'!AE1255,'6'!AE1255,'7'!AE1255,'8'!AE1255,'9'!AE1255)</f>
        <v>2.2219067571022117E-3</v>
      </c>
      <c r="AF1255" s="6">
        <f>_xlfn.VAR.P('0'!AF1255,'1'!AF1255,'2'!AF1255,'3'!AF1255,'4'!AF1255,'5'!AF1255,'6'!AF1255,'7'!AF1255,'8'!AF1255,'9'!AF1255)</f>
        <v>0</v>
      </c>
      <c r="AG1255" s="6">
        <f>_xlfn.VAR.P('0'!AG1255,'1'!AG1255,'2'!AG1255,'3'!AG1255,'4'!AG1255,'5'!AG1255,'6'!AG1255,'7'!AG1255,'8'!AG1255,'9'!AG1255)</f>
        <v>1.3727184563303847E-3</v>
      </c>
      <c r="AH1255" s="6">
        <f>_xlfn.VAR.P('0'!AH1255,'1'!AH1255,'2'!AH1255,'3'!AH1255,'4'!AH1255,'5'!AH1255,'6'!AH1255,'7'!AH1255,'8'!AH1255,'9'!AH1255)</f>
        <v>0</v>
      </c>
      <c r="AI1255" s="6">
        <f>_xlfn.VAR.P('0'!AI1255,'1'!AI1255,'2'!AI1255,'3'!AI1255,'4'!AI1255,'5'!AI1255,'6'!AI1255,'7'!AI1255,'8'!AI1255,'9'!AI1255)</f>
        <v>1.2665275366391764E-5</v>
      </c>
      <c r="AJ1255" s="6">
        <f>_xlfn.VAR.P('0'!AJ1255,'1'!AJ1255,'2'!AJ1255,'3'!AJ1255,'4'!AJ1255,'5'!AJ1255,'6'!AJ1255,'7'!AJ1255,'8'!AJ1255,'9'!AJ1255)</f>
        <v>0.21</v>
      </c>
      <c r="AK1255" s="6">
        <f>_xlfn.VAR.P('0'!AK1255,'1'!AK1255,'2'!AK1255,'3'!AK1255,'4'!AK1255,'5'!AK1255,'6'!AK1255,'7'!AK1255,'8'!AK1255,'9'!AK1255)</f>
        <v>1.4298277582384415E-3</v>
      </c>
      <c r="AL1255" s="6">
        <f>_xlfn.VAR.P('0'!AL1255,'1'!AL1255,'2'!AL1255,'3'!AL1255,'4'!AL1255,'5'!AL1255,'6'!AL1255,'7'!AL1255,'8'!AL1255,'9'!AL1255)</f>
        <v>4</v>
      </c>
      <c r="AM1255" s="6">
        <f>_xlfn.VAR.P('0'!AM1255,'1'!AM1255,'2'!AM1255,'3'!AM1255,'4'!AM1255,'5'!AM1255,'6'!AM1255,'7'!AM1255,'8'!AM1255,'9'!AM1255)</f>
        <v>7.8369060347267534E-4</v>
      </c>
      <c r="AN1255" s="6">
        <f>_xlfn.VAR.P('0'!AN1255,'1'!AN1255,'2'!AN1255,'3'!AN1255,'4'!AN1255,'5'!AN1255,'6'!AN1255,'7'!AN1255,'8'!AN1255,'9'!AN1255)</f>
        <v>0</v>
      </c>
      <c r="AO1255" s="6">
        <f>_xlfn.VAR.P('0'!AO1255,'1'!AO1255,'2'!AO1255,'3'!AO1255,'4'!AO1255,'5'!AO1255,'6'!AO1255,'7'!AO1255,'8'!AO1255,'9'!AO1255)</f>
        <v>1.244903874010532E-5</v>
      </c>
      <c r="AP1255" s="6">
        <f>_xlfn.VAR.P('0'!AP1255,'1'!AP1255,'2'!AP1255,'3'!AP1255,'4'!AP1255,'5'!AP1255,'6'!AP1255,'7'!AP1255,'8'!AP1255,'9'!AP1255)</f>
        <v>0</v>
      </c>
      <c r="AQ1255" s="6">
        <f>_xlfn.VAR.P('0'!AQ1255,'1'!AQ1255,'2'!AQ1255,'3'!AQ1255,'4'!AQ1255,'5'!AQ1255,'6'!AQ1255,'7'!AQ1255,'8'!AQ1255,'9'!AQ1255)</f>
        <v>1.2595395402700547E-2</v>
      </c>
      <c r="AR1255" s="6">
        <f>_xlfn.VAR.P('0'!AR1255,'1'!AR1255,'2'!AR1255,'3'!AR1255,'4'!AR1255,'5'!AR1255,'6'!AR1255,'7'!AR1255,'8'!AR1255,'9'!AR1255)</f>
        <v>0</v>
      </c>
      <c r="AS1255" s="6">
        <f>_xlfn.VAR.P('0'!AS1255,'1'!AS1255,'2'!AS1255,'3'!AS1255,'4'!AS1255,'5'!AS1255,'6'!AS1255,'7'!AS1255,'8'!AS1255,'9'!AS1255)</f>
        <v>3.182923040372106E-13</v>
      </c>
      <c r="AT1255" s="6">
        <f>_xlfn.VAR.P('0'!AT1255,'1'!AT1255,'2'!AT1255,'3'!AT1255,'4'!AT1255,'5'!AT1255,'6'!AT1255,'7'!AT1255,'8'!AT1255,'9'!AT1255)</f>
        <v>0</v>
      </c>
      <c r="AU1255" s="6">
        <f>_xlfn.VAR.P('0'!AU1255,'1'!AU1255,'2'!AU1255,'3'!AU1255,'4'!AU1255,'5'!AU1255,'6'!AU1255,'7'!AU1255,'8'!AU1255,'9'!AU1255)</f>
        <v>2.0543098314368133E-3</v>
      </c>
      <c r="AV1255" s="6">
        <f>_xlfn.VAR.P('0'!AV1255,'1'!AV1255,'2'!AV1255,'3'!AV1255,'4'!AV1255,'5'!AV1255,'6'!AV1255,'7'!AV1255,'8'!AV1255,'9'!AV1255)</f>
        <v>0</v>
      </c>
      <c r="AW1255" s="6">
        <f>_xlfn.VAR.P('0'!AW1255,'1'!AW1255,'2'!AW1255,'3'!AW1255,'4'!AW1255,'5'!AW1255,'6'!AW1255,'7'!AW1255,'8'!AW1255,'9'!AW1255)</f>
        <v>7.3188213178977434E-3</v>
      </c>
    </row>
    <row r="1256" spans="1:49" ht="15.75" hidden="1" customHeight="1" x14ac:dyDescent="0.25">
      <c r="A1256" s="6" t="str">
        <f>IF(AND('0'!A1256='1'!A1256,'1'!A1256='2'!A1256,'2'!A1256='3'!A1256,'3'!A1256='4'!A1256,'4'!A1256='5'!A1256,'5'!A1256='6'!A1256,'6'!A1256='7'!A1256,'7'!A1256='8'!A1256,'8'!A1256='9'!A1256,'1'!A1256='2'!A1256),'9'!A1256,)</f>
        <v>Historical Minutes</v>
      </c>
      <c r="B1256" s="11" t="str">
        <f>IF(AND('0'!B1256='1'!B1256,'1'!B1256='2'!B1256,'2'!B1256='3'!B1256,'3'!B1256='4'!B1256,'4'!B1256='5'!B1256,'5'!B1256='6'!B1256,'6'!B1256='7'!B1256,'7'!B1256='8'!B1256,'8'!B1256='9'!B1256,'1'!B1256='2'!B1256),'9'!B1256,)</f>
        <v>1961-05-09</v>
      </c>
      <c r="C1256" s="11" t="str">
        <f>IF(AND('0'!C1256='1'!C1256,'1'!C1256='2'!C1256,'2'!C1256='3'!C1256,'3'!C1256='4'!C1256,'4'!C1256='5'!C1256,'5'!C1256='6'!C1256,'6'!C1256='7'!C1256,'7'!C1256='8'!C1256,'8'!C1256='9'!C1256,'1'!C1256='2'!C1256),'9'!C1256,)</f>
        <v>1961-05-09</v>
      </c>
      <c r="D1256" s="7">
        <f>IF(AND('0'!D1256='1'!D1256,'1'!D1256='2'!D1256,'2'!D1256='3'!D1256,'3'!D1256='4'!D1256,'4'!D1256='5'!D1256,'5'!D1256='6'!D1256,'6'!D1256='7'!D1256,'7'!D1256='8'!D1256,'8'!D1256='9'!D1256,'1'!D1256='2'!D1256),'9'!D1256,)</f>
        <v>0</v>
      </c>
      <c r="E1256" s="8">
        <f>IF(COUNTIF(Recovered!$A$2:$A$808,A1256)&gt;0,1,0)</f>
        <v>0</v>
      </c>
      <c r="F1256" s="6">
        <f>_xlfn.VAR.P('0'!F1256,'1'!F1256,'2'!F1256,'3'!F1256,'4'!F1256,'5'!F1256,'6'!F1256,'7'!F1256,'8'!F1256,'9'!F1256)</f>
        <v>0</v>
      </c>
      <c r="G1256" s="6">
        <f>_xlfn.VAR.P('0'!G1256,'1'!G1256,'2'!G1256,'3'!G1256,'4'!G1256,'5'!G1256,'6'!G1256,'7'!G1256,'8'!G1256,'9'!G1256)</f>
        <v>1.0339519152914758E-3</v>
      </c>
      <c r="H1256" s="6">
        <f>_xlfn.VAR.P('0'!H1256,'1'!H1256,'2'!H1256,'3'!H1256,'4'!H1256,'5'!H1256,'6'!H1256,'7'!H1256,'8'!H1256,'9'!H1256)</f>
        <v>0</v>
      </c>
      <c r="I1256" s="6">
        <f>_xlfn.VAR.P('0'!I1256,'1'!I1256,'2'!I1256,'3'!I1256,'4'!I1256,'5'!I1256,'6'!I1256,'7'!I1256,'8'!I1256,'9'!I1256)</f>
        <v>5.5515593073029376E-3</v>
      </c>
      <c r="J1256" s="6">
        <f>_xlfn.VAR.P('0'!J1256,'1'!J1256,'2'!J1256,'3'!J1256,'4'!J1256,'5'!J1256,'6'!J1256,'7'!J1256,'8'!J1256,'9'!J1256)</f>
        <v>0</v>
      </c>
      <c r="K1256" s="6">
        <f>_xlfn.VAR.P('0'!K1256,'1'!K1256,'2'!K1256,'3'!K1256,'4'!K1256,'5'!K1256,'6'!K1256,'7'!K1256,'8'!K1256,'9'!K1256)</f>
        <v>3.9607127203832491E-5</v>
      </c>
      <c r="L1256" s="6">
        <f>_xlfn.VAR.P('0'!L1256,'1'!L1256,'2'!L1256,'3'!L1256,'4'!L1256,'5'!L1256,'6'!L1256,'7'!L1256,'8'!L1256,'9'!L1256)</f>
        <v>0.21</v>
      </c>
      <c r="M1256" s="6">
        <f>_xlfn.VAR.P('0'!M1256,'1'!M1256,'2'!M1256,'3'!M1256,'4'!M1256,'5'!M1256,'6'!M1256,'7'!M1256,'8'!M1256,'9'!M1256)</f>
        <v>4.1716333349553023E-3</v>
      </c>
      <c r="N1256" s="6">
        <f>_xlfn.VAR.P('0'!N1256,'1'!N1256,'2'!N1256,'3'!N1256,'4'!N1256,'5'!N1256,'6'!N1256,'7'!N1256,'8'!N1256,'9'!N1256)</f>
        <v>0</v>
      </c>
      <c r="O1256" s="6">
        <f>_xlfn.VAR.P('0'!O1256,'1'!O1256,'2'!O1256,'3'!O1256,'4'!O1256,'5'!O1256,'6'!O1256,'7'!O1256,'8'!O1256,'9'!O1256)</f>
        <v>3.1946262920032385E-4</v>
      </c>
      <c r="P1256" s="6">
        <f>_xlfn.VAR.P('0'!P1256,'1'!P1256,'2'!P1256,'3'!P1256,'4'!P1256,'5'!P1256,'6'!P1256,'7'!P1256,'8'!P1256,'9'!P1256)</f>
        <v>0</v>
      </c>
      <c r="Q1256" s="6">
        <f>_xlfn.VAR.P('0'!Q1256,'1'!Q1256,'2'!Q1256,'3'!Q1256,'4'!Q1256,'5'!Q1256,'6'!Q1256,'7'!Q1256,'8'!Q1256,'9'!Q1256)</f>
        <v>1.6790299132873319E-3</v>
      </c>
      <c r="R1256" s="6">
        <f>_xlfn.VAR.P('0'!R1256,'1'!R1256,'2'!R1256,'3'!R1256,'4'!R1256,'5'!R1256,'6'!R1256,'7'!R1256,'8'!R1256,'9'!R1256)</f>
        <v>0.21</v>
      </c>
      <c r="S1256" s="6">
        <f>_xlfn.VAR.P('0'!S1256,'1'!S1256,'2'!S1256,'3'!S1256,'4'!S1256,'5'!S1256,'6'!S1256,'7'!S1256,'8'!S1256,'9'!S1256)</f>
        <v>1.4949176214148636E-2</v>
      </c>
      <c r="T1256" s="6">
        <f>_xlfn.VAR.P('0'!T1256,'1'!T1256,'2'!T1256,'3'!T1256,'4'!T1256,'5'!T1256,'6'!T1256,'7'!T1256,'8'!T1256,'9'!T1256)</f>
        <v>2.25</v>
      </c>
      <c r="U1256" s="6">
        <f>_xlfn.VAR.P('0'!U1256,'1'!U1256,'2'!U1256,'3'!U1256,'4'!U1256,'5'!U1256,'6'!U1256,'7'!U1256,'8'!U1256,'9'!U1256)</f>
        <v>1.4751491693476243E-3</v>
      </c>
      <c r="V1256" s="6">
        <f>_xlfn.VAR.P('0'!V1256,'1'!V1256,'2'!V1256,'3'!V1256,'4'!V1256,'5'!V1256,'6'!V1256,'7'!V1256,'8'!V1256,'9'!V1256)</f>
        <v>0.21</v>
      </c>
      <c r="W1256" s="6">
        <f>_xlfn.VAR.P('0'!W1256,'1'!W1256,'2'!W1256,'3'!W1256,'4'!W1256,'5'!W1256,'6'!W1256,'7'!W1256,'8'!W1256,'9'!W1256)</f>
        <v>4.5229572818096756E-3</v>
      </c>
      <c r="X1256" s="6">
        <f>_xlfn.VAR.P('0'!X1256,'1'!X1256,'2'!X1256,'3'!X1256,'4'!X1256,'5'!X1256,'6'!X1256,'7'!X1256,'8'!X1256,'9'!X1256)</f>
        <v>0</v>
      </c>
      <c r="Y1256" s="6">
        <f>_xlfn.VAR.P('0'!Y1256,'1'!Y1256,'2'!Y1256,'3'!Y1256,'4'!Y1256,'5'!Y1256,'6'!Y1256,'7'!Y1256,'8'!Y1256,'9'!Y1256)</f>
        <v>8.5849984623818185E-3</v>
      </c>
      <c r="Z1256" s="6">
        <f>_xlfn.VAR.P('0'!Z1256,'1'!Z1256,'2'!Z1256,'3'!Z1256,'4'!Z1256,'5'!Z1256,'6'!Z1256,'7'!Z1256,'8'!Z1256,'9'!Z1256)</f>
        <v>2.25</v>
      </c>
      <c r="AA1256" s="6">
        <f>_xlfn.VAR.P('0'!AA1256,'1'!AA1256,'2'!AA1256,'3'!AA1256,'4'!AA1256,'5'!AA1256,'6'!AA1256,'7'!AA1256,'8'!AA1256,'9'!AA1256)</f>
        <v>4.4978857249699904E-3</v>
      </c>
      <c r="AB1256" s="6">
        <f>_xlfn.VAR.P('0'!AB1256,'1'!AB1256,'2'!AB1256,'3'!AB1256,'4'!AB1256,'5'!AB1256,'6'!AB1256,'7'!AB1256,'8'!AB1256,'9'!AB1256)</f>
        <v>0.21</v>
      </c>
      <c r="AC1256" s="6">
        <f>_xlfn.VAR.P('0'!AC1256,'1'!AC1256,'2'!AC1256,'3'!AC1256,'4'!AC1256,'5'!AC1256,'6'!AC1256,'7'!AC1256,'8'!AC1256,'9'!AC1256)</f>
        <v>3.5617138848075501E-4</v>
      </c>
      <c r="AD1256" s="6">
        <f>_xlfn.VAR.P('0'!AD1256,'1'!AD1256,'2'!AD1256,'3'!AD1256,'4'!AD1256,'5'!AD1256,'6'!AD1256,'7'!AD1256,'8'!AD1256,'9'!AD1256)</f>
        <v>0</v>
      </c>
      <c r="AE1256" s="6">
        <f>_xlfn.VAR.P('0'!AE1256,'1'!AE1256,'2'!AE1256,'3'!AE1256,'4'!AE1256,'5'!AE1256,'6'!AE1256,'7'!AE1256,'8'!AE1256,'9'!AE1256)</f>
        <v>1.4881318909202655E-3</v>
      </c>
      <c r="AF1256" s="6">
        <f>_xlfn.VAR.P('0'!AF1256,'1'!AF1256,'2'!AF1256,'3'!AF1256,'4'!AF1256,'5'!AF1256,'6'!AF1256,'7'!AF1256,'8'!AF1256,'9'!AF1256)</f>
        <v>2.25</v>
      </c>
      <c r="AG1256" s="6">
        <f>_xlfn.VAR.P('0'!AG1256,'1'!AG1256,'2'!AG1256,'3'!AG1256,'4'!AG1256,'5'!AG1256,'6'!AG1256,'7'!AG1256,'8'!AG1256,'9'!AG1256)</f>
        <v>1.5548634215249483E-3</v>
      </c>
      <c r="AH1256" s="6">
        <f>_xlfn.VAR.P('0'!AH1256,'1'!AH1256,'2'!AH1256,'3'!AH1256,'4'!AH1256,'5'!AH1256,'6'!AH1256,'7'!AH1256,'8'!AH1256,'9'!AH1256)</f>
        <v>0.24</v>
      </c>
      <c r="AI1256" s="6">
        <f>_xlfn.VAR.P('0'!AI1256,'1'!AI1256,'2'!AI1256,'3'!AI1256,'4'!AI1256,'5'!AI1256,'6'!AI1256,'7'!AI1256,'8'!AI1256,'9'!AI1256)</f>
        <v>3.3747683175338709E-2</v>
      </c>
      <c r="AJ1256" s="6">
        <f>_xlfn.VAR.P('0'!AJ1256,'1'!AJ1256,'2'!AJ1256,'3'!AJ1256,'4'!AJ1256,'5'!AJ1256,'6'!AJ1256,'7'!AJ1256,'8'!AJ1256,'9'!AJ1256)</f>
        <v>0</v>
      </c>
      <c r="AK1256" s="6">
        <f>_xlfn.VAR.P('0'!AK1256,'1'!AK1256,'2'!AK1256,'3'!AK1256,'4'!AK1256,'5'!AK1256,'6'!AK1256,'7'!AK1256,'8'!AK1256,'9'!AK1256)</f>
        <v>3.4689039361876436E-2</v>
      </c>
      <c r="AL1256" s="6">
        <f>_xlfn.VAR.P('0'!AL1256,'1'!AL1256,'2'!AL1256,'3'!AL1256,'4'!AL1256,'5'!AL1256,'6'!AL1256,'7'!AL1256,'8'!AL1256,'9'!AL1256)</f>
        <v>0</v>
      </c>
      <c r="AM1256" s="6">
        <f>_xlfn.VAR.P('0'!AM1256,'1'!AM1256,'2'!AM1256,'3'!AM1256,'4'!AM1256,'5'!AM1256,'6'!AM1256,'7'!AM1256,'8'!AM1256,'9'!AM1256)</f>
        <v>7.9724642764325885E-4</v>
      </c>
      <c r="AN1256" s="6">
        <f>_xlfn.VAR.P('0'!AN1256,'1'!AN1256,'2'!AN1256,'3'!AN1256,'4'!AN1256,'5'!AN1256,'6'!AN1256,'7'!AN1256,'8'!AN1256,'9'!AN1256)</f>
        <v>0</v>
      </c>
      <c r="AO1256" s="6">
        <f>_xlfn.VAR.P('0'!AO1256,'1'!AO1256,'2'!AO1256,'3'!AO1256,'4'!AO1256,'5'!AO1256,'6'!AO1256,'7'!AO1256,'8'!AO1256,'9'!AO1256)</f>
        <v>2.8857311524282578E-4</v>
      </c>
      <c r="AP1256" s="6">
        <f>_xlfn.VAR.P('0'!AP1256,'1'!AP1256,'2'!AP1256,'3'!AP1256,'4'!AP1256,'5'!AP1256,'6'!AP1256,'7'!AP1256,'8'!AP1256,'9'!AP1256)</f>
        <v>0.09</v>
      </c>
      <c r="AQ1256" s="6">
        <f>_xlfn.VAR.P('0'!AQ1256,'1'!AQ1256,'2'!AQ1256,'3'!AQ1256,'4'!AQ1256,'5'!AQ1256,'6'!AQ1256,'7'!AQ1256,'8'!AQ1256,'9'!AQ1256)</f>
        <v>1.6435825750773906E-3</v>
      </c>
      <c r="AR1256" s="6">
        <f>_xlfn.VAR.P('0'!AR1256,'1'!AR1256,'2'!AR1256,'3'!AR1256,'4'!AR1256,'5'!AR1256,'6'!AR1256,'7'!AR1256,'8'!AR1256,'9'!AR1256)</f>
        <v>2.25</v>
      </c>
      <c r="AS1256" s="6">
        <f>_xlfn.VAR.P('0'!AS1256,'1'!AS1256,'2'!AS1256,'3'!AS1256,'4'!AS1256,'5'!AS1256,'6'!AS1256,'7'!AS1256,'8'!AS1256,'9'!AS1256)</f>
        <v>4.7772003024599072E-12</v>
      </c>
      <c r="AT1256" s="6">
        <f>_xlfn.VAR.P('0'!AT1256,'1'!AT1256,'2'!AT1256,'3'!AT1256,'4'!AT1256,'5'!AT1256,'6'!AT1256,'7'!AT1256,'8'!AT1256,'9'!AT1256)</f>
        <v>0</v>
      </c>
      <c r="AU1256" s="6">
        <f>_xlfn.VAR.P('0'!AU1256,'1'!AU1256,'2'!AU1256,'3'!AU1256,'4'!AU1256,'5'!AU1256,'6'!AU1256,'7'!AU1256,'8'!AU1256,'9'!AU1256)</f>
        <v>5.6878867412983956E-3</v>
      </c>
      <c r="AV1256" s="6">
        <f>_xlfn.VAR.P('0'!AV1256,'1'!AV1256,'2'!AV1256,'3'!AV1256,'4'!AV1256,'5'!AV1256,'6'!AV1256,'7'!AV1256,'8'!AV1256,'9'!AV1256)</f>
        <v>0</v>
      </c>
      <c r="AW1256" s="6">
        <f>_xlfn.VAR.P('0'!AW1256,'1'!AW1256,'2'!AW1256,'3'!AW1256,'4'!AW1256,'5'!AW1256,'6'!AW1256,'7'!AW1256,'8'!AW1256,'9'!AW1256)</f>
        <v>2.0942500434047093E-3</v>
      </c>
    </row>
    <row r="1257" spans="1:49" ht="15.75" customHeight="1" x14ac:dyDescent="0.25">
      <c r="A1257" s="6" t="str">
        <f>IF(AND('0'!A1257='1'!A1257,'1'!A1257='2'!A1257,'2'!A1257='3'!A1257,'3'!A1257='4'!A1257,'4'!A1257='5'!A1257,'5'!A1257='6'!A1257,'6'!A1257='7'!A1257,'7'!A1257='8'!A1257,'8'!A1257='9'!A1257,'1'!A1257='2'!A1257),'9'!A1257,)</f>
        <v>RPA</v>
      </c>
      <c r="B1257" s="11" t="str">
        <f>IF(AND('0'!B1257='1'!B1257,'1'!B1257='2'!B1257,'2'!B1257='3'!B1257,'3'!B1257='4'!B1257,'4'!B1257='5'!B1257,'5'!B1257='6'!B1257,'6'!B1257='7'!B1257,'7'!B1257='8'!B1257,'8'!B1257='9'!B1257,'1'!B1257='2'!B1257),'9'!B1257,)</f>
        <v>1961-05-09</v>
      </c>
      <c r="C1257" s="11" t="str">
        <f>IF(AND('0'!C1257='1'!C1257,'1'!C1257='2'!C1257,'2'!C1257='3'!C1257,'3'!C1257='4'!C1257,'4'!C1257='5'!C1257,'5'!C1257='6'!C1257,'6'!C1257='7'!C1257,'7'!C1257='8'!C1257,'8'!C1257='9'!C1257,'1'!C1257='2'!C1257),'9'!C1257,)</f>
        <v>1961-05-09</v>
      </c>
      <c r="D1257" s="7">
        <f>IF(AND('0'!D1257='1'!D1257,'1'!D1257='2'!D1257,'2'!D1257='3'!D1257,'3'!D1257='4'!D1257,'4'!D1257='5'!D1257,'5'!D1257='6'!D1257,'6'!D1257='7'!D1257,'7'!D1257='8'!D1257,'8'!D1257='9'!D1257,'1'!D1257='2'!D1257),'9'!D1257,)</f>
        <v>22713</v>
      </c>
      <c r="E1257" s="8">
        <f>IF(COUNTIF(Recovered!$A$2:$A$808,A1257)&gt;0,1,0)</f>
        <v>1</v>
      </c>
      <c r="F1257" s="6">
        <f>_xlfn.VAR.P('0'!F1257,'1'!F1257,'2'!F1257,'3'!F1257,'4'!F1257,'5'!F1257,'6'!F1257,'7'!F1257,'8'!F1257,'9'!F1257)</f>
        <v>0</v>
      </c>
      <c r="G1257" s="6">
        <f>_xlfn.VAR.P('0'!G1257,'1'!G1257,'2'!G1257,'3'!G1257,'4'!G1257,'5'!G1257,'6'!G1257,'7'!G1257,'8'!G1257,'9'!G1257)</f>
        <v>4.8531238776857583E-4</v>
      </c>
      <c r="H1257" s="6">
        <f>_xlfn.VAR.P('0'!H1257,'1'!H1257,'2'!H1257,'3'!H1257,'4'!H1257,'5'!H1257,'6'!H1257,'7'!H1257,'8'!H1257,'9'!H1257)</f>
        <v>0</v>
      </c>
      <c r="I1257" s="6">
        <f>_xlfn.VAR.P('0'!I1257,'1'!I1257,'2'!I1257,'3'!I1257,'4'!I1257,'5'!I1257,'6'!I1257,'7'!I1257,'8'!I1257,'9'!I1257)</f>
        <v>2.6930688109208072E-4</v>
      </c>
      <c r="J1257" s="6">
        <f>_xlfn.VAR.P('0'!J1257,'1'!J1257,'2'!J1257,'3'!J1257,'4'!J1257,'5'!J1257,'6'!J1257,'7'!J1257,'8'!J1257,'9'!J1257)</f>
        <v>0</v>
      </c>
      <c r="K1257" s="6">
        <f>_xlfn.VAR.P('0'!K1257,'1'!K1257,'2'!K1257,'3'!K1257,'4'!K1257,'5'!K1257,'6'!K1257,'7'!K1257,'8'!K1257,'9'!K1257)</f>
        <v>1.2922881120325895E-4</v>
      </c>
      <c r="L1257" s="6">
        <f>_xlfn.VAR.P('0'!L1257,'1'!L1257,'2'!L1257,'3'!L1257,'4'!L1257,'5'!L1257,'6'!L1257,'7'!L1257,'8'!L1257,'9'!L1257)</f>
        <v>0</v>
      </c>
      <c r="M1257" s="6">
        <f>_xlfn.VAR.P('0'!M1257,'1'!M1257,'2'!M1257,'3'!M1257,'4'!M1257,'5'!M1257,'6'!M1257,'7'!M1257,'8'!M1257,'9'!M1257)</f>
        <v>1.0470375911280972E-6</v>
      </c>
      <c r="N1257" s="6">
        <f>_xlfn.VAR.P('0'!N1257,'1'!N1257,'2'!N1257,'3'!N1257,'4'!N1257,'5'!N1257,'6'!N1257,'7'!N1257,'8'!N1257,'9'!N1257)</f>
        <v>0</v>
      </c>
      <c r="O1257" s="6">
        <f>_xlfn.VAR.P('0'!O1257,'1'!O1257,'2'!O1257,'3'!O1257,'4'!O1257,'5'!O1257,'6'!O1257,'7'!O1257,'8'!O1257,'9'!O1257)</f>
        <v>7.8699800821065412E-5</v>
      </c>
      <c r="P1257" s="6">
        <f>_xlfn.VAR.P('0'!P1257,'1'!P1257,'2'!P1257,'3'!P1257,'4'!P1257,'5'!P1257,'6'!P1257,'7'!P1257,'8'!P1257,'9'!P1257)</f>
        <v>0</v>
      </c>
      <c r="Q1257" s="6">
        <f>_xlfn.VAR.P('0'!Q1257,'1'!Q1257,'2'!Q1257,'3'!Q1257,'4'!Q1257,'5'!Q1257,'6'!Q1257,'7'!Q1257,'8'!Q1257,'9'!Q1257)</f>
        <v>1.9411344697532053E-3</v>
      </c>
      <c r="R1257" s="6">
        <f>_xlfn.VAR.P('0'!R1257,'1'!R1257,'2'!R1257,'3'!R1257,'4'!R1257,'5'!R1257,'6'!R1257,'7'!R1257,'8'!R1257,'9'!R1257)</f>
        <v>0</v>
      </c>
      <c r="S1257" s="6">
        <f>_xlfn.VAR.P('0'!S1257,'1'!S1257,'2'!S1257,'3'!S1257,'4'!S1257,'5'!S1257,'6'!S1257,'7'!S1257,'8'!S1257,'9'!S1257)</f>
        <v>9.1335001705444905E-4</v>
      </c>
      <c r="T1257" s="6">
        <f>_xlfn.VAR.P('0'!T1257,'1'!T1257,'2'!T1257,'3'!T1257,'4'!T1257,'5'!T1257,'6'!T1257,'7'!T1257,'8'!T1257,'9'!T1257)</f>
        <v>0</v>
      </c>
      <c r="U1257" s="6">
        <f>_xlfn.VAR.P('0'!U1257,'1'!U1257,'2'!U1257,'3'!U1257,'4'!U1257,'5'!U1257,'6'!U1257,'7'!U1257,'8'!U1257,'9'!U1257)</f>
        <v>1.6061621393413981E-4</v>
      </c>
      <c r="V1257" s="6">
        <f>_xlfn.VAR.P('0'!V1257,'1'!V1257,'2'!V1257,'3'!V1257,'4'!V1257,'5'!V1257,'6'!V1257,'7'!V1257,'8'!V1257,'9'!V1257)</f>
        <v>0</v>
      </c>
      <c r="W1257" s="6">
        <f>_xlfn.VAR.P('0'!W1257,'1'!W1257,'2'!W1257,'3'!W1257,'4'!W1257,'5'!W1257,'6'!W1257,'7'!W1257,'8'!W1257,'9'!W1257)</f>
        <v>5.4097373713009625E-8</v>
      </c>
      <c r="X1257" s="6">
        <f>_xlfn.VAR.P('0'!X1257,'1'!X1257,'2'!X1257,'3'!X1257,'4'!X1257,'5'!X1257,'6'!X1257,'7'!X1257,'8'!X1257,'9'!X1257)</f>
        <v>0</v>
      </c>
      <c r="Y1257" s="6">
        <f>_xlfn.VAR.P('0'!Y1257,'1'!Y1257,'2'!Y1257,'3'!Y1257,'4'!Y1257,'5'!Y1257,'6'!Y1257,'7'!Y1257,'8'!Y1257,'9'!Y1257)</f>
        <v>8.0126122748615421E-4</v>
      </c>
      <c r="Z1257" s="6">
        <f>_xlfn.VAR.P('0'!Z1257,'1'!Z1257,'2'!Z1257,'3'!Z1257,'4'!Z1257,'5'!Z1257,'6'!Z1257,'7'!Z1257,'8'!Z1257,'9'!Z1257)</f>
        <v>0</v>
      </c>
      <c r="AA1257" s="6">
        <f>_xlfn.VAR.P('0'!AA1257,'1'!AA1257,'2'!AA1257,'3'!AA1257,'4'!AA1257,'5'!AA1257,'6'!AA1257,'7'!AA1257,'8'!AA1257,'9'!AA1257)</f>
        <v>1.1345861736534574E-3</v>
      </c>
      <c r="AB1257" s="6">
        <f>_xlfn.VAR.P('0'!AB1257,'1'!AB1257,'2'!AB1257,'3'!AB1257,'4'!AB1257,'5'!AB1257,'6'!AB1257,'7'!AB1257,'8'!AB1257,'9'!AB1257)</f>
        <v>0</v>
      </c>
      <c r="AC1257" s="6">
        <f>_xlfn.VAR.P('0'!AC1257,'1'!AC1257,'2'!AC1257,'3'!AC1257,'4'!AC1257,'5'!AC1257,'6'!AC1257,'7'!AC1257,'8'!AC1257,'9'!AC1257)</f>
        <v>3.7662358921380056E-6</v>
      </c>
      <c r="AD1257" s="6">
        <f>_xlfn.VAR.P('0'!AD1257,'1'!AD1257,'2'!AD1257,'3'!AD1257,'4'!AD1257,'5'!AD1257,'6'!AD1257,'7'!AD1257,'8'!AD1257,'9'!AD1257)</f>
        <v>0</v>
      </c>
      <c r="AE1257" s="6">
        <f>_xlfn.VAR.P('0'!AE1257,'1'!AE1257,'2'!AE1257,'3'!AE1257,'4'!AE1257,'5'!AE1257,'6'!AE1257,'7'!AE1257,'8'!AE1257,'9'!AE1257)</f>
        <v>7.859653755472269E-4</v>
      </c>
      <c r="AF1257" s="6">
        <f>_xlfn.VAR.P('0'!AF1257,'1'!AF1257,'2'!AF1257,'3'!AF1257,'4'!AF1257,'5'!AF1257,'6'!AF1257,'7'!AF1257,'8'!AF1257,'9'!AF1257)</f>
        <v>0</v>
      </c>
      <c r="AG1257" s="6">
        <f>_xlfn.VAR.P('0'!AG1257,'1'!AG1257,'2'!AG1257,'3'!AG1257,'4'!AG1257,'5'!AG1257,'6'!AG1257,'7'!AG1257,'8'!AG1257,'9'!AG1257)</f>
        <v>1.1708454249568234E-3</v>
      </c>
      <c r="AH1257" s="6">
        <f>_xlfn.VAR.P('0'!AH1257,'1'!AH1257,'2'!AH1257,'3'!AH1257,'4'!AH1257,'5'!AH1257,'6'!AH1257,'7'!AH1257,'8'!AH1257,'9'!AH1257)</f>
        <v>0</v>
      </c>
      <c r="AI1257" s="6">
        <f>_xlfn.VAR.P('0'!AI1257,'1'!AI1257,'2'!AI1257,'3'!AI1257,'4'!AI1257,'5'!AI1257,'6'!AI1257,'7'!AI1257,'8'!AI1257,'9'!AI1257)</f>
        <v>1.8312049713079357E-3</v>
      </c>
      <c r="AJ1257" s="6">
        <f>_xlfn.VAR.P('0'!AJ1257,'1'!AJ1257,'2'!AJ1257,'3'!AJ1257,'4'!AJ1257,'5'!AJ1257,'6'!AJ1257,'7'!AJ1257,'8'!AJ1257,'9'!AJ1257)</f>
        <v>0</v>
      </c>
      <c r="AK1257" s="6">
        <f>_xlfn.VAR.P('0'!AK1257,'1'!AK1257,'2'!AK1257,'3'!AK1257,'4'!AK1257,'5'!AK1257,'6'!AK1257,'7'!AK1257,'8'!AK1257,'9'!AK1257)</f>
        <v>3.6898004372894194E-4</v>
      </c>
      <c r="AL1257" s="6">
        <f>_xlfn.VAR.P('0'!AL1257,'1'!AL1257,'2'!AL1257,'3'!AL1257,'4'!AL1257,'5'!AL1257,'6'!AL1257,'7'!AL1257,'8'!AL1257,'9'!AL1257)</f>
        <v>0</v>
      </c>
      <c r="AM1257" s="6">
        <f>_xlfn.VAR.P('0'!AM1257,'1'!AM1257,'2'!AM1257,'3'!AM1257,'4'!AM1257,'5'!AM1257,'6'!AM1257,'7'!AM1257,'8'!AM1257,'9'!AM1257)</f>
        <v>6.5025725949293919E-4</v>
      </c>
      <c r="AN1257" s="6">
        <f>_xlfn.VAR.P('0'!AN1257,'1'!AN1257,'2'!AN1257,'3'!AN1257,'4'!AN1257,'5'!AN1257,'6'!AN1257,'7'!AN1257,'8'!AN1257,'9'!AN1257)</f>
        <v>0</v>
      </c>
      <c r="AO1257" s="6">
        <f>_xlfn.VAR.P('0'!AO1257,'1'!AO1257,'2'!AO1257,'3'!AO1257,'4'!AO1257,'5'!AO1257,'6'!AO1257,'7'!AO1257,'8'!AO1257,'9'!AO1257)</f>
        <v>1.4263601767098365E-4</v>
      </c>
      <c r="AP1257" s="6">
        <f>_xlfn.VAR.P('0'!AP1257,'1'!AP1257,'2'!AP1257,'3'!AP1257,'4'!AP1257,'5'!AP1257,'6'!AP1257,'7'!AP1257,'8'!AP1257,'9'!AP1257)</f>
        <v>0</v>
      </c>
      <c r="AQ1257" s="6">
        <f>_xlfn.VAR.P('0'!AQ1257,'1'!AQ1257,'2'!AQ1257,'3'!AQ1257,'4'!AQ1257,'5'!AQ1257,'6'!AQ1257,'7'!AQ1257,'8'!AQ1257,'9'!AQ1257)</f>
        <v>1.4794896281374662E-3</v>
      </c>
      <c r="AR1257" s="6">
        <f>_xlfn.VAR.P('0'!AR1257,'1'!AR1257,'2'!AR1257,'3'!AR1257,'4'!AR1257,'5'!AR1257,'6'!AR1257,'7'!AR1257,'8'!AR1257,'9'!AR1257)</f>
        <v>0</v>
      </c>
      <c r="AS1257" s="6">
        <f>_xlfn.VAR.P('0'!AS1257,'1'!AS1257,'2'!AS1257,'3'!AS1257,'4'!AS1257,'5'!AS1257,'6'!AS1257,'7'!AS1257,'8'!AS1257,'9'!AS1257)</f>
        <v>7.9573189187971322E-15</v>
      </c>
      <c r="AT1257" s="6">
        <f>_xlfn.VAR.P('0'!AT1257,'1'!AT1257,'2'!AT1257,'3'!AT1257,'4'!AT1257,'5'!AT1257,'6'!AT1257,'7'!AT1257,'8'!AT1257,'9'!AT1257)</f>
        <v>0</v>
      </c>
      <c r="AU1257" s="6">
        <f>_xlfn.VAR.P('0'!AU1257,'1'!AU1257,'2'!AU1257,'3'!AU1257,'4'!AU1257,'5'!AU1257,'6'!AU1257,'7'!AU1257,'8'!AU1257,'9'!AU1257)</f>
        <v>4.0182061905003514E-4</v>
      </c>
      <c r="AV1257" s="6">
        <f>_xlfn.VAR.P('0'!AV1257,'1'!AV1257,'2'!AV1257,'3'!AV1257,'4'!AV1257,'5'!AV1257,'6'!AV1257,'7'!AV1257,'8'!AV1257,'9'!AV1257)</f>
        <v>0</v>
      </c>
      <c r="AW1257" s="6">
        <f>_xlfn.VAR.P('0'!AW1257,'1'!AW1257,'2'!AW1257,'3'!AW1257,'4'!AW1257,'5'!AW1257,'6'!AW1257,'7'!AW1257,'8'!AW1257,'9'!AW1257)</f>
        <v>2.8311344644356992E-4</v>
      </c>
    </row>
    <row r="1258" spans="1:49" ht="15.75" hidden="1" customHeight="1" x14ac:dyDescent="0.25">
      <c r="A1258" s="6" t="str">
        <f>IF(AND('0'!A1258='1'!A1258,'1'!A1258='2'!A1258,'2'!A1258='3'!A1258,'3'!A1258='4'!A1258,'4'!A1258='5'!A1258,'5'!A1258='6'!A1258,'6'!A1258='7'!A1258,'7'!A1258='8'!A1258,'8'!A1258='9'!A1258,'1'!A1258='2'!A1258),'9'!A1258,)</f>
        <v>Historical Minutes</v>
      </c>
      <c r="B1258" s="11" t="str">
        <f>IF(AND('0'!B1258='1'!B1258,'1'!B1258='2'!B1258,'2'!B1258='3'!B1258,'3'!B1258='4'!B1258,'4'!B1258='5'!B1258,'5'!B1258='6'!B1258,'6'!B1258='7'!B1258,'7'!B1258='8'!B1258,'8'!B1258='9'!B1258,'1'!B1258='2'!B1258),'9'!B1258,)</f>
        <v>1961-04-18</v>
      </c>
      <c r="C1258" s="11" t="str">
        <f>IF(AND('0'!C1258='1'!C1258,'1'!C1258='2'!C1258,'2'!C1258='3'!C1258,'3'!C1258='4'!C1258,'4'!C1258='5'!C1258,'5'!C1258='6'!C1258,'6'!C1258='7'!C1258,'7'!C1258='8'!C1258,'8'!C1258='9'!C1258,'1'!C1258='2'!C1258),'9'!C1258,)</f>
        <v>1961-04-18</v>
      </c>
      <c r="D1258" s="7">
        <f>IF(AND('0'!D1258='1'!D1258,'1'!D1258='2'!D1258,'2'!D1258='3'!D1258,'3'!D1258='4'!D1258,'4'!D1258='5'!D1258,'5'!D1258='6'!D1258,'6'!D1258='7'!D1258,'7'!D1258='8'!D1258,'8'!D1258='9'!D1258,'1'!D1258='2'!D1258),'9'!D1258,)</f>
        <v>0</v>
      </c>
      <c r="E1258" s="8">
        <f>IF(COUNTIF(Recovered!$A$2:$A$808,A1258)&gt;0,1,0)</f>
        <v>0</v>
      </c>
      <c r="F1258" s="6">
        <f>_xlfn.VAR.P('0'!F1258,'1'!F1258,'2'!F1258,'3'!F1258,'4'!F1258,'5'!F1258,'6'!F1258,'7'!F1258,'8'!F1258,'9'!F1258)</f>
        <v>0</v>
      </c>
      <c r="G1258" s="6">
        <f>_xlfn.VAR.P('0'!G1258,'1'!G1258,'2'!G1258,'3'!G1258,'4'!G1258,'5'!G1258,'6'!G1258,'7'!G1258,'8'!G1258,'9'!G1258)</f>
        <v>6.082282393163605E-4</v>
      </c>
      <c r="H1258" s="6">
        <f>_xlfn.VAR.P('0'!H1258,'1'!H1258,'2'!H1258,'3'!H1258,'4'!H1258,'5'!H1258,'6'!H1258,'7'!H1258,'8'!H1258,'9'!H1258)</f>
        <v>0</v>
      </c>
      <c r="I1258" s="6">
        <f>_xlfn.VAR.P('0'!I1258,'1'!I1258,'2'!I1258,'3'!I1258,'4'!I1258,'5'!I1258,'6'!I1258,'7'!I1258,'8'!I1258,'9'!I1258)</f>
        <v>6.8920226894932427E-4</v>
      </c>
      <c r="J1258" s="6">
        <f>_xlfn.VAR.P('0'!J1258,'1'!J1258,'2'!J1258,'3'!J1258,'4'!J1258,'5'!J1258,'6'!J1258,'7'!J1258,'8'!J1258,'9'!J1258)</f>
        <v>0</v>
      </c>
      <c r="K1258" s="6">
        <f>_xlfn.VAR.P('0'!K1258,'1'!K1258,'2'!K1258,'3'!K1258,'4'!K1258,'5'!K1258,'6'!K1258,'7'!K1258,'8'!K1258,'9'!K1258)</f>
        <v>4.0138828633865511E-5</v>
      </c>
      <c r="L1258" s="6">
        <f>_xlfn.VAR.P('0'!L1258,'1'!L1258,'2'!L1258,'3'!L1258,'4'!L1258,'5'!L1258,'6'!L1258,'7'!L1258,'8'!L1258,'9'!L1258)</f>
        <v>0</v>
      </c>
      <c r="M1258" s="6">
        <f>_xlfn.VAR.P('0'!M1258,'1'!M1258,'2'!M1258,'3'!M1258,'4'!M1258,'5'!M1258,'6'!M1258,'7'!M1258,'8'!M1258,'9'!M1258)</f>
        <v>1.0815274337129389E-3</v>
      </c>
      <c r="N1258" s="6">
        <f>_xlfn.VAR.P('0'!N1258,'1'!N1258,'2'!N1258,'3'!N1258,'4'!N1258,'5'!N1258,'6'!N1258,'7'!N1258,'8'!N1258,'9'!N1258)</f>
        <v>0</v>
      </c>
      <c r="O1258" s="6">
        <f>_xlfn.VAR.P('0'!O1258,'1'!O1258,'2'!O1258,'3'!O1258,'4'!O1258,'5'!O1258,'6'!O1258,'7'!O1258,'8'!O1258,'9'!O1258)</f>
        <v>7.7514636343951828E-4</v>
      </c>
      <c r="P1258" s="6">
        <f>_xlfn.VAR.P('0'!P1258,'1'!P1258,'2'!P1258,'3'!P1258,'4'!P1258,'5'!P1258,'6'!P1258,'7'!P1258,'8'!P1258,'9'!P1258)</f>
        <v>0</v>
      </c>
      <c r="Q1258" s="6">
        <f>_xlfn.VAR.P('0'!Q1258,'1'!Q1258,'2'!Q1258,'3'!Q1258,'4'!Q1258,'5'!Q1258,'6'!Q1258,'7'!Q1258,'8'!Q1258,'9'!Q1258)</f>
        <v>1.2503584742248517E-3</v>
      </c>
      <c r="R1258" s="6">
        <f>_xlfn.VAR.P('0'!R1258,'1'!R1258,'2'!R1258,'3'!R1258,'4'!R1258,'5'!R1258,'6'!R1258,'7'!R1258,'8'!R1258,'9'!R1258)</f>
        <v>0</v>
      </c>
      <c r="S1258" s="6">
        <f>_xlfn.VAR.P('0'!S1258,'1'!S1258,'2'!S1258,'3'!S1258,'4'!S1258,'5'!S1258,'6'!S1258,'7'!S1258,'8'!S1258,'9'!S1258)</f>
        <v>9.0638713574421018E-4</v>
      </c>
      <c r="T1258" s="6">
        <f>_xlfn.VAR.P('0'!T1258,'1'!T1258,'2'!T1258,'3'!T1258,'4'!T1258,'5'!T1258,'6'!T1258,'7'!T1258,'8'!T1258,'9'!T1258)</f>
        <v>0</v>
      </c>
      <c r="U1258" s="6">
        <f>_xlfn.VAR.P('0'!U1258,'1'!U1258,'2'!U1258,'3'!U1258,'4'!U1258,'5'!U1258,'6'!U1258,'7'!U1258,'8'!U1258,'9'!U1258)</f>
        <v>3.0198126102292164E-4</v>
      </c>
      <c r="V1258" s="6">
        <f>_xlfn.VAR.P('0'!V1258,'1'!V1258,'2'!V1258,'3'!V1258,'4'!V1258,'5'!V1258,'6'!V1258,'7'!V1258,'8'!V1258,'9'!V1258)</f>
        <v>0</v>
      </c>
      <c r="W1258" s="6">
        <f>_xlfn.VAR.P('0'!W1258,'1'!W1258,'2'!W1258,'3'!W1258,'4'!W1258,'5'!W1258,'6'!W1258,'7'!W1258,'8'!W1258,'9'!W1258)</f>
        <v>2.9850693136302113E-4</v>
      </c>
      <c r="X1258" s="6">
        <f>_xlfn.VAR.P('0'!X1258,'1'!X1258,'2'!X1258,'3'!X1258,'4'!X1258,'5'!X1258,'6'!X1258,'7'!X1258,'8'!X1258,'9'!X1258)</f>
        <v>0</v>
      </c>
      <c r="Y1258" s="6">
        <f>_xlfn.VAR.P('0'!Y1258,'1'!Y1258,'2'!Y1258,'3'!Y1258,'4'!Y1258,'5'!Y1258,'6'!Y1258,'7'!Y1258,'8'!Y1258,'9'!Y1258)</f>
        <v>9.1045353744584562E-4</v>
      </c>
      <c r="Z1258" s="6">
        <f>_xlfn.VAR.P('0'!Z1258,'1'!Z1258,'2'!Z1258,'3'!Z1258,'4'!Z1258,'5'!Z1258,'6'!Z1258,'7'!Z1258,'8'!Z1258,'9'!Z1258)</f>
        <v>0</v>
      </c>
      <c r="AA1258" s="6">
        <f>_xlfn.VAR.P('0'!AA1258,'1'!AA1258,'2'!AA1258,'3'!AA1258,'4'!AA1258,'5'!AA1258,'6'!AA1258,'7'!AA1258,'8'!AA1258,'9'!AA1258)</f>
        <v>1.443754002220718E-3</v>
      </c>
      <c r="AB1258" s="6">
        <f>_xlfn.VAR.P('0'!AB1258,'1'!AB1258,'2'!AB1258,'3'!AB1258,'4'!AB1258,'5'!AB1258,'6'!AB1258,'7'!AB1258,'8'!AB1258,'9'!AB1258)</f>
        <v>0</v>
      </c>
      <c r="AC1258" s="6">
        <f>_xlfn.VAR.P('0'!AC1258,'1'!AC1258,'2'!AC1258,'3'!AC1258,'4'!AC1258,'5'!AC1258,'6'!AC1258,'7'!AC1258,'8'!AC1258,'9'!AC1258)</f>
        <v>3.9561495481127389E-5</v>
      </c>
      <c r="AD1258" s="6">
        <f>_xlfn.VAR.P('0'!AD1258,'1'!AD1258,'2'!AD1258,'3'!AD1258,'4'!AD1258,'5'!AD1258,'6'!AD1258,'7'!AD1258,'8'!AD1258,'9'!AD1258)</f>
        <v>0</v>
      </c>
      <c r="AE1258" s="6">
        <f>_xlfn.VAR.P('0'!AE1258,'1'!AE1258,'2'!AE1258,'3'!AE1258,'4'!AE1258,'5'!AE1258,'6'!AE1258,'7'!AE1258,'8'!AE1258,'9'!AE1258)</f>
        <v>1.3112656557251088E-3</v>
      </c>
      <c r="AF1258" s="6">
        <f>_xlfn.VAR.P('0'!AF1258,'1'!AF1258,'2'!AF1258,'3'!AF1258,'4'!AF1258,'5'!AF1258,'6'!AF1258,'7'!AF1258,'8'!AF1258,'9'!AF1258)</f>
        <v>0</v>
      </c>
      <c r="AG1258" s="6">
        <f>_xlfn.VAR.P('0'!AG1258,'1'!AG1258,'2'!AG1258,'3'!AG1258,'4'!AG1258,'5'!AG1258,'6'!AG1258,'7'!AG1258,'8'!AG1258,'9'!AG1258)</f>
        <v>4.2209433442731427E-4</v>
      </c>
      <c r="AH1258" s="6">
        <f>_xlfn.VAR.P('0'!AH1258,'1'!AH1258,'2'!AH1258,'3'!AH1258,'4'!AH1258,'5'!AH1258,'6'!AH1258,'7'!AH1258,'8'!AH1258,'9'!AH1258)</f>
        <v>0</v>
      </c>
      <c r="AI1258" s="6">
        <f>_xlfn.VAR.P('0'!AI1258,'1'!AI1258,'2'!AI1258,'3'!AI1258,'4'!AI1258,'5'!AI1258,'6'!AI1258,'7'!AI1258,'8'!AI1258,'9'!AI1258)</f>
        <v>3.0559428831502039E-3</v>
      </c>
      <c r="AJ1258" s="6">
        <f>_xlfn.VAR.P('0'!AJ1258,'1'!AJ1258,'2'!AJ1258,'3'!AJ1258,'4'!AJ1258,'5'!AJ1258,'6'!AJ1258,'7'!AJ1258,'8'!AJ1258,'9'!AJ1258)</f>
        <v>0</v>
      </c>
      <c r="AK1258" s="6">
        <f>_xlfn.VAR.P('0'!AK1258,'1'!AK1258,'2'!AK1258,'3'!AK1258,'4'!AK1258,'5'!AK1258,'6'!AK1258,'7'!AK1258,'8'!AK1258,'9'!AK1258)</f>
        <v>3.9994546719181344E-5</v>
      </c>
      <c r="AL1258" s="6">
        <f>_xlfn.VAR.P('0'!AL1258,'1'!AL1258,'2'!AL1258,'3'!AL1258,'4'!AL1258,'5'!AL1258,'6'!AL1258,'7'!AL1258,'8'!AL1258,'9'!AL1258)</f>
        <v>0</v>
      </c>
      <c r="AM1258" s="6">
        <f>_xlfn.VAR.P('0'!AM1258,'1'!AM1258,'2'!AM1258,'3'!AM1258,'4'!AM1258,'5'!AM1258,'6'!AM1258,'7'!AM1258,'8'!AM1258,'9'!AM1258)</f>
        <v>5.2023797788490776E-8</v>
      </c>
      <c r="AN1258" s="6">
        <f>_xlfn.VAR.P('0'!AN1258,'1'!AN1258,'2'!AN1258,'3'!AN1258,'4'!AN1258,'5'!AN1258,'6'!AN1258,'7'!AN1258,'8'!AN1258,'9'!AN1258)</f>
        <v>0</v>
      </c>
      <c r="AO1258" s="6">
        <f>_xlfn.VAR.P('0'!AO1258,'1'!AO1258,'2'!AO1258,'3'!AO1258,'4'!AO1258,'5'!AO1258,'6'!AO1258,'7'!AO1258,'8'!AO1258,'9'!AO1258)</f>
        <v>4.3108188390683175E-5</v>
      </c>
      <c r="AP1258" s="6">
        <f>_xlfn.VAR.P('0'!AP1258,'1'!AP1258,'2'!AP1258,'3'!AP1258,'4'!AP1258,'5'!AP1258,'6'!AP1258,'7'!AP1258,'8'!AP1258,'9'!AP1258)</f>
        <v>0.09</v>
      </c>
      <c r="AQ1258" s="6">
        <f>_xlfn.VAR.P('0'!AQ1258,'1'!AQ1258,'2'!AQ1258,'3'!AQ1258,'4'!AQ1258,'5'!AQ1258,'6'!AQ1258,'7'!AQ1258,'8'!AQ1258,'9'!AQ1258)</f>
        <v>2.6315697298241658E-3</v>
      </c>
      <c r="AR1258" s="6">
        <f>_xlfn.VAR.P('0'!AR1258,'1'!AR1258,'2'!AR1258,'3'!AR1258,'4'!AR1258,'5'!AR1258,'6'!AR1258,'7'!AR1258,'8'!AR1258,'9'!AR1258)</f>
        <v>0</v>
      </c>
      <c r="AS1258" s="6">
        <f>_xlfn.VAR.P('0'!AS1258,'1'!AS1258,'2'!AS1258,'3'!AS1258,'4'!AS1258,'5'!AS1258,'6'!AS1258,'7'!AS1258,'8'!AS1258,'9'!AS1258)</f>
        <v>6.2521835320062751E-15</v>
      </c>
      <c r="AT1258" s="6">
        <f>_xlfn.VAR.P('0'!AT1258,'1'!AT1258,'2'!AT1258,'3'!AT1258,'4'!AT1258,'5'!AT1258,'6'!AT1258,'7'!AT1258,'8'!AT1258,'9'!AT1258)</f>
        <v>0</v>
      </c>
      <c r="AU1258" s="6">
        <f>_xlfn.VAR.P('0'!AU1258,'1'!AU1258,'2'!AU1258,'3'!AU1258,'4'!AU1258,'5'!AU1258,'6'!AU1258,'7'!AU1258,'8'!AU1258,'9'!AU1258)</f>
        <v>1.5641679581212772E-3</v>
      </c>
      <c r="AV1258" s="6">
        <f>_xlfn.VAR.P('0'!AV1258,'1'!AV1258,'2'!AV1258,'3'!AV1258,'4'!AV1258,'5'!AV1258,'6'!AV1258,'7'!AV1258,'8'!AV1258,'9'!AV1258)</f>
        <v>0</v>
      </c>
      <c r="AW1258" s="6">
        <f>_xlfn.VAR.P('0'!AW1258,'1'!AW1258,'2'!AW1258,'3'!AW1258,'4'!AW1258,'5'!AW1258,'6'!AW1258,'7'!AW1258,'8'!AW1258,'9'!AW1258)</f>
        <v>2.2982570565345294E-3</v>
      </c>
    </row>
    <row r="1259" spans="1:49" ht="15.75" customHeight="1" x14ac:dyDescent="0.25">
      <c r="A1259" s="6" t="str">
        <f>IF(AND('0'!A1259='1'!A1259,'1'!A1259='2'!A1259,'2'!A1259='3'!A1259,'3'!A1259='4'!A1259,'4'!A1259='5'!A1259,'5'!A1259='6'!A1259,'6'!A1259='7'!A1259,'7'!A1259='8'!A1259,'8'!A1259='9'!A1259,'1'!A1259='2'!A1259),'9'!A1259,)</f>
        <v>RPA</v>
      </c>
      <c r="B1259" s="11" t="str">
        <f>IF(AND('0'!B1259='1'!B1259,'1'!B1259='2'!B1259,'2'!B1259='3'!B1259,'3'!B1259='4'!B1259,'4'!B1259='5'!B1259,'5'!B1259='6'!B1259,'6'!B1259='7'!B1259,'7'!B1259='8'!B1259,'8'!B1259='9'!B1259,'1'!B1259='2'!B1259),'9'!B1259,)</f>
        <v>1961-04-18</v>
      </c>
      <c r="C1259" s="11" t="str">
        <f>IF(AND('0'!C1259='1'!C1259,'1'!C1259='2'!C1259,'2'!C1259='3'!C1259,'3'!C1259='4'!C1259,'4'!C1259='5'!C1259,'5'!C1259='6'!C1259,'6'!C1259='7'!C1259,'7'!C1259='8'!C1259,'8'!C1259='9'!C1259,'1'!C1259='2'!C1259),'9'!C1259,)</f>
        <v>1961-04-18</v>
      </c>
      <c r="D1259" s="7">
        <f>IF(AND('0'!D1259='1'!D1259,'1'!D1259='2'!D1259,'2'!D1259='3'!D1259,'3'!D1259='4'!D1259,'4'!D1259='5'!D1259,'5'!D1259='6'!D1259,'6'!D1259='7'!D1259,'7'!D1259='8'!D1259,'8'!D1259='9'!D1259,'1'!D1259='2'!D1259),'9'!D1259,)</f>
        <v>22713</v>
      </c>
      <c r="E1259" s="8">
        <f>IF(COUNTIF(Recovered!$A$2:$A$808,A1259)&gt;0,1,0)</f>
        <v>1</v>
      </c>
      <c r="F1259" s="6">
        <f>_xlfn.VAR.P('0'!F1259,'1'!F1259,'2'!F1259,'3'!F1259,'4'!F1259,'5'!F1259,'6'!F1259,'7'!F1259,'8'!F1259,'9'!F1259)</f>
        <v>0</v>
      </c>
      <c r="G1259" s="6">
        <f>_xlfn.VAR.P('0'!G1259,'1'!G1259,'2'!G1259,'3'!G1259,'4'!G1259,'5'!G1259,'6'!G1259,'7'!G1259,'8'!G1259,'9'!G1259)</f>
        <v>2.7378229335043192E-4</v>
      </c>
      <c r="H1259" s="6">
        <f>_xlfn.VAR.P('0'!H1259,'1'!H1259,'2'!H1259,'3'!H1259,'4'!H1259,'5'!H1259,'6'!H1259,'7'!H1259,'8'!H1259,'9'!H1259)</f>
        <v>0</v>
      </c>
      <c r="I1259" s="6">
        <f>_xlfn.VAR.P('0'!I1259,'1'!I1259,'2'!I1259,'3'!I1259,'4'!I1259,'5'!I1259,'6'!I1259,'7'!I1259,'8'!I1259,'9'!I1259)</f>
        <v>8.169182660373464E-5</v>
      </c>
      <c r="J1259" s="6">
        <f>_xlfn.VAR.P('0'!J1259,'1'!J1259,'2'!J1259,'3'!J1259,'4'!J1259,'5'!J1259,'6'!J1259,'7'!J1259,'8'!J1259,'9'!J1259)</f>
        <v>0</v>
      </c>
      <c r="K1259" s="6">
        <f>_xlfn.VAR.P('0'!K1259,'1'!K1259,'2'!K1259,'3'!K1259,'4'!K1259,'5'!K1259,'6'!K1259,'7'!K1259,'8'!K1259,'9'!K1259)</f>
        <v>8.2078241714002433E-5</v>
      </c>
      <c r="L1259" s="6">
        <f>_xlfn.VAR.P('0'!L1259,'1'!L1259,'2'!L1259,'3'!L1259,'4'!L1259,'5'!L1259,'6'!L1259,'7'!L1259,'8'!L1259,'9'!L1259)</f>
        <v>0</v>
      </c>
      <c r="M1259" s="6">
        <f>_xlfn.VAR.P('0'!M1259,'1'!M1259,'2'!M1259,'3'!M1259,'4'!M1259,'5'!M1259,'6'!M1259,'7'!M1259,'8'!M1259,'9'!M1259)</f>
        <v>5.1039091197663964E-6</v>
      </c>
      <c r="N1259" s="6">
        <f>_xlfn.VAR.P('0'!N1259,'1'!N1259,'2'!N1259,'3'!N1259,'4'!N1259,'5'!N1259,'6'!N1259,'7'!N1259,'8'!N1259,'9'!N1259)</f>
        <v>0</v>
      </c>
      <c r="O1259" s="6">
        <f>_xlfn.VAR.P('0'!O1259,'1'!O1259,'2'!O1259,'3'!O1259,'4'!O1259,'5'!O1259,'6'!O1259,'7'!O1259,'8'!O1259,'9'!O1259)</f>
        <v>9.1126703761038822E-4</v>
      </c>
      <c r="P1259" s="6">
        <f>_xlfn.VAR.P('0'!P1259,'1'!P1259,'2'!P1259,'3'!P1259,'4'!P1259,'5'!P1259,'6'!P1259,'7'!P1259,'8'!P1259,'9'!P1259)</f>
        <v>0</v>
      </c>
      <c r="Q1259" s="6">
        <f>_xlfn.VAR.P('0'!Q1259,'1'!Q1259,'2'!Q1259,'3'!Q1259,'4'!Q1259,'5'!Q1259,'6'!Q1259,'7'!Q1259,'8'!Q1259,'9'!Q1259)</f>
        <v>1.978851965433162E-3</v>
      </c>
      <c r="R1259" s="6">
        <f>_xlfn.VAR.P('0'!R1259,'1'!R1259,'2'!R1259,'3'!R1259,'4'!R1259,'5'!R1259,'6'!R1259,'7'!R1259,'8'!R1259,'9'!R1259)</f>
        <v>0</v>
      </c>
      <c r="S1259" s="6">
        <f>_xlfn.VAR.P('0'!S1259,'1'!S1259,'2'!S1259,'3'!S1259,'4'!S1259,'5'!S1259,'6'!S1259,'7'!S1259,'8'!S1259,'9'!S1259)</f>
        <v>1.6584299556751917E-5</v>
      </c>
      <c r="T1259" s="6">
        <f>_xlfn.VAR.P('0'!T1259,'1'!T1259,'2'!T1259,'3'!T1259,'4'!T1259,'5'!T1259,'6'!T1259,'7'!T1259,'8'!T1259,'9'!T1259)</f>
        <v>0</v>
      </c>
      <c r="U1259" s="6">
        <f>_xlfn.VAR.P('0'!U1259,'1'!U1259,'2'!U1259,'3'!U1259,'4'!U1259,'5'!U1259,'6'!U1259,'7'!U1259,'8'!U1259,'9'!U1259)</f>
        <v>9.5411264175846995E-5</v>
      </c>
      <c r="V1259" s="6">
        <f>_xlfn.VAR.P('0'!V1259,'1'!V1259,'2'!V1259,'3'!V1259,'4'!V1259,'5'!V1259,'6'!V1259,'7'!V1259,'8'!V1259,'9'!V1259)</f>
        <v>0.09</v>
      </c>
      <c r="W1259" s="6">
        <f>_xlfn.VAR.P('0'!W1259,'1'!W1259,'2'!W1259,'3'!W1259,'4'!W1259,'5'!W1259,'6'!W1259,'7'!W1259,'8'!W1259,'9'!W1259)</f>
        <v>1.8765801531304073E-3</v>
      </c>
      <c r="X1259" s="6">
        <f>_xlfn.VAR.P('0'!X1259,'1'!X1259,'2'!X1259,'3'!X1259,'4'!X1259,'5'!X1259,'6'!X1259,'7'!X1259,'8'!X1259,'9'!X1259)</f>
        <v>0</v>
      </c>
      <c r="Y1259" s="6">
        <f>_xlfn.VAR.P('0'!Y1259,'1'!Y1259,'2'!Y1259,'3'!Y1259,'4'!Y1259,'5'!Y1259,'6'!Y1259,'7'!Y1259,'8'!Y1259,'9'!Y1259)</f>
        <v>1.9706461307652584E-3</v>
      </c>
      <c r="Z1259" s="6">
        <f>_xlfn.VAR.P('0'!Z1259,'1'!Z1259,'2'!Z1259,'3'!Z1259,'4'!Z1259,'5'!Z1259,'6'!Z1259,'7'!Z1259,'8'!Z1259,'9'!Z1259)</f>
        <v>4</v>
      </c>
      <c r="AA1259" s="6">
        <f>_xlfn.VAR.P('0'!AA1259,'1'!AA1259,'2'!AA1259,'3'!AA1259,'4'!AA1259,'5'!AA1259,'6'!AA1259,'7'!AA1259,'8'!AA1259,'9'!AA1259)</f>
        <v>6.3196965746899062E-4</v>
      </c>
      <c r="AB1259" s="6">
        <f>_xlfn.VAR.P('0'!AB1259,'1'!AB1259,'2'!AB1259,'3'!AB1259,'4'!AB1259,'5'!AB1259,'6'!AB1259,'7'!AB1259,'8'!AB1259,'9'!AB1259)</f>
        <v>0</v>
      </c>
      <c r="AC1259" s="6">
        <f>_xlfn.VAR.P('0'!AC1259,'1'!AC1259,'2'!AC1259,'3'!AC1259,'4'!AC1259,'5'!AC1259,'6'!AC1259,'7'!AC1259,'8'!AC1259,'9'!AC1259)</f>
        <v>1.0557905857130621E-2</v>
      </c>
      <c r="AD1259" s="6">
        <f>_xlfn.VAR.P('0'!AD1259,'1'!AD1259,'2'!AD1259,'3'!AD1259,'4'!AD1259,'5'!AD1259,'6'!AD1259,'7'!AD1259,'8'!AD1259,'9'!AD1259)</f>
        <v>0</v>
      </c>
      <c r="AE1259" s="6">
        <f>_xlfn.VAR.P('0'!AE1259,'1'!AE1259,'2'!AE1259,'3'!AE1259,'4'!AE1259,'5'!AE1259,'6'!AE1259,'7'!AE1259,'8'!AE1259,'9'!AE1259)</f>
        <v>1.8261379035693398E-3</v>
      </c>
      <c r="AF1259" s="6">
        <f>_xlfn.VAR.P('0'!AF1259,'1'!AF1259,'2'!AF1259,'3'!AF1259,'4'!AF1259,'5'!AF1259,'6'!AF1259,'7'!AF1259,'8'!AF1259,'9'!AF1259)</f>
        <v>0</v>
      </c>
      <c r="AG1259" s="6">
        <f>_xlfn.VAR.P('0'!AG1259,'1'!AG1259,'2'!AG1259,'3'!AG1259,'4'!AG1259,'5'!AG1259,'6'!AG1259,'7'!AG1259,'8'!AG1259,'9'!AG1259)</f>
        <v>1.1854382523184038E-3</v>
      </c>
      <c r="AH1259" s="6">
        <f>_xlfn.VAR.P('0'!AH1259,'1'!AH1259,'2'!AH1259,'3'!AH1259,'4'!AH1259,'5'!AH1259,'6'!AH1259,'7'!AH1259,'8'!AH1259,'9'!AH1259)</f>
        <v>0.21</v>
      </c>
      <c r="AI1259" s="6">
        <f>_xlfn.VAR.P('0'!AI1259,'1'!AI1259,'2'!AI1259,'3'!AI1259,'4'!AI1259,'5'!AI1259,'6'!AI1259,'7'!AI1259,'8'!AI1259,'9'!AI1259)</f>
        <v>1.6206162691366828E-2</v>
      </c>
      <c r="AJ1259" s="6">
        <f>_xlfn.VAR.P('0'!AJ1259,'1'!AJ1259,'2'!AJ1259,'3'!AJ1259,'4'!AJ1259,'5'!AJ1259,'6'!AJ1259,'7'!AJ1259,'8'!AJ1259,'9'!AJ1259)</f>
        <v>0.16</v>
      </c>
      <c r="AK1259" s="6">
        <f>_xlfn.VAR.P('0'!AK1259,'1'!AK1259,'2'!AK1259,'3'!AK1259,'4'!AK1259,'5'!AK1259,'6'!AK1259,'7'!AK1259,'8'!AK1259,'9'!AK1259)</f>
        <v>3.7426510633979788E-2</v>
      </c>
      <c r="AL1259" s="6">
        <f>_xlfn.VAR.P('0'!AL1259,'1'!AL1259,'2'!AL1259,'3'!AL1259,'4'!AL1259,'5'!AL1259,'6'!AL1259,'7'!AL1259,'8'!AL1259,'9'!AL1259)</f>
        <v>5.25</v>
      </c>
      <c r="AM1259" s="6">
        <f>_xlfn.VAR.P('0'!AM1259,'1'!AM1259,'2'!AM1259,'3'!AM1259,'4'!AM1259,'5'!AM1259,'6'!AM1259,'7'!AM1259,'8'!AM1259,'9'!AM1259)</f>
        <v>2.4968997102499203E-2</v>
      </c>
      <c r="AN1259" s="6">
        <f>_xlfn.VAR.P('0'!AN1259,'1'!AN1259,'2'!AN1259,'3'!AN1259,'4'!AN1259,'5'!AN1259,'6'!AN1259,'7'!AN1259,'8'!AN1259,'9'!AN1259)</f>
        <v>0</v>
      </c>
      <c r="AO1259" s="6">
        <f>_xlfn.VAR.P('0'!AO1259,'1'!AO1259,'2'!AO1259,'3'!AO1259,'4'!AO1259,'5'!AO1259,'6'!AO1259,'7'!AO1259,'8'!AO1259,'9'!AO1259)</f>
        <v>3.0975728727024232E-3</v>
      </c>
      <c r="AP1259" s="6">
        <f>_xlfn.VAR.P('0'!AP1259,'1'!AP1259,'2'!AP1259,'3'!AP1259,'4'!AP1259,'5'!AP1259,'6'!AP1259,'7'!AP1259,'8'!AP1259,'9'!AP1259)</f>
        <v>0</v>
      </c>
      <c r="AQ1259" s="6">
        <f>_xlfn.VAR.P('0'!AQ1259,'1'!AQ1259,'2'!AQ1259,'3'!AQ1259,'4'!AQ1259,'5'!AQ1259,'6'!AQ1259,'7'!AQ1259,'8'!AQ1259,'9'!AQ1259)</f>
        <v>5.9973250181935642E-4</v>
      </c>
      <c r="AR1259" s="6">
        <f>_xlfn.VAR.P('0'!AR1259,'1'!AR1259,'2'!AR1259,'3'!AR1259,'4'!AR1259,'5'!AR1259,'6'!AR1259,'7'!AR1259,'8'!AR1259,'9'!AR1259)</f>
        <v>2.25</v>
      </c>
      <c r="AS1259" s="6">
        <f>_xlfn.VAR.P('0'!AS1259,'1'!AS1259,'2'!AS1259,'3'!AS1259,'4'!AS1259,'5'!AS1259,'6'!AS1259,'7'!AS1259,'8'!AS1259,'9'!AS1259)</f>
        <v>2.0796914837697503E-12</v>
      </c>
      <c r="AT1259" s="6">
        <f>_xlfn.VAR.P('0'!AT1259,'1'!AT1259,'2'!AT1259,'3'!AT1259,'4'!AT1259,'5'!AT1259,'6'!AT1259,'7'!AT1259,'8'!AT1259,'9'!AT1259)</f>
        <v>0</v>
      </c>
      <c r="AU1259" s="6">
        <f>_xlfn.VAR.P('0'!AU1259,'1'!AU1259,'2'!AU1259,'3'!AU1259,'4'!AU1259,'5'!AU1259,'6'!AU1259,'7'!AU1259,'8'!AU1259,'9'!AU1259)</f>
        <v>3.9795863312745167E-3</v>
      </c>
      <c r="AV1259" s="6">
        <f>_xlfn.VAR.P('0'!AV1259,'1'!AV1259,'2'!AV1259,'3'!AV1259,'4'!AV1259,'5'!AV1259,'6'!AV1259,'7'!AV1259,'8'!AV1259,'9'!AV1259)</f>
        <v>0.21</v>
      </c>
      <c r="AW1259" s="6">
        <f>_xlfn.VAR.P('0'!AW1259,'1'!AW1259,'2'!AW1259,'3'!AW1259,'4'!AW1259,'5'!AW1259,'6'!AW1259,'7'!AW1259,'8'!AW1259,'9'!AW1259)</f>
        <v>2.5960097086199233E-4</v>
      </c>
    </row>
    <row r="1260" spans="1:49" ht="15.75" hidden="1" customHeight="1" x14ac:dyDescent="0.25">
      <c r="A1260" s="6" t="str">
        <f>IF(AND('0'!A1260='1'!A1260,'1'!A1260='2'!A1260,'2'!A1260='3'!A1260,'3'!A1260='4'!A1260,'4'!A1260='5'!A1260,'5'!A1260='6'!A1260,'6'!A1260='7'!A1260,'7'!A1260='8'!A1260,'8'!A1260='9'!A1260,'1'!A1260='2'!A1260),'9'!A1260,)</f>
        <v>Historical Minutes</v>
      </c>
      <c r="B1260" s="11" t="str">
        <f>IF(AND('0'!B1260='1'!B1260,'1'!B1260='2'!B1260,'2'!B1260='3'!B1260,'3'!B1260='4'!B1260,'4'!B1260='5'!B1260,'5'!B1260='6'!B1260,'6'!B1260='7'!B1260,'7'!B1260='8'!B1260,'8'!B1260='9'!B1260,'1'!B1260='2'!B1260),'9'!B1260,)</f>
        <v>1961-03-28</v>
      </c>
      <c r="C1260" s="11" t="str">
        <f>IF(AND('0'!C1260='1'!C1260,'1'!C1260='2'!C1260,'2'!C1260='3'!C1260,'3'!C1260='4'!C1260,'4'!C1260='5'!C1260,'5'!C1260='6'!C1260,'6'!C1260='7'!C1260,'7'!C1260='8'!C1260,'8'!C1260='9'!C1260,'1'!C1260='2'!C1260),'9'!C1260,)</f>
        <v>1961-03-28</v>
      </c>
      <c r="D1260" s="7">
        <f>IF(AND('0'!D1260='1'!D1260,'1'!D1260='2'!D1260,'2'!D1260='3'!D1260,'3'!D1260='4'!D1260,'4'!D1260='5'!D1260,'5'!D1260='6'!D1260,'6'!D1260='7'!D1260,'7'!D1260='8'!D1260,'8'!D1260='9'!D1260,'1'!D1260='2'!D1260),'9'!D1260,)</f>
        <v>0</v>
      </c>
      <c r="E1260" s="8">
        <f>IF(COUNTIF(Recovered!$A$2:$A$808,A1260)&gt;0,1,0)</f>
        <v>0</v>
      </c>
      <c r="F1260" s="6">
        <f>_xlfn.VAR.P('0'!F1260,'1'!F1260,'2'!F1260,'3'!F1260,'4'!F1260,'5'!F1260,'6'!F1260,'7'!F1260,'8'!F1260,'9'!F1260)</f>
        <v>0</v>
      </c>
      <c r="G1260" s="6">
        <f>_xlfn.VAR.P('0'!G1260,'1'!G1260,'2'!G1260,'3'!G1260,'4'!G1260,'5'!G1260,'6'!G1260,'7'!G1260,'8'!G1260,'9'!G1260)</f>
        <v>1.4191540263751449E-3</v>
      </c>
      <c r="H1260" s="6">
        <f>_xlfn.VAR.P('0'!H1260,'1'!H1260,'2'!H1260,'3'!H1260,'4'!H1260,'5'!H1260,'6'!H1260,'7'!H1260,'8'!H1260,'9'!H1260)</f>
        <v>0</v>
      </c>
      <c r="I1260" s="6">
        <f>_xlfn.VAR.P('0'!I1260,'1'!I1260,'2'!I1260,'3'!I1260,'4'!I1260,'5'!I1260,'6'!I1260,'7'!I1260,'8'!I1260,'9'!I1260)</f>
        <v>3.6003968252198748E-4</v>
      </c>
      <c r="J1260" s="6">
        <f>_xlfn.VAR.P('0'!J1260,'1'!J1260,'2'!J1260,'3'!J1260,'4'!J1260,'5'!J1260,'6'!J1260,'7'!J1260,'8'!J1260,'9'!J1260)</f>
        <v>0</v>
      </c>
      <c r="K1260" s="6">
        <f>_xlfn.VAR.P('0'!K1260,'1'!K1260,'2'!K1260,'3'!K1260,'4'!K1260,'5'!K1260,'6'!K1260,'7'!K1260,'8'!K1260,'9'!K1260)</f>
        <v>1.128966612674085E-3</v>
      </c>
      <c r="L1260" s="6">
        <f>_xlfn.VAR.P('0'!L1260,'1'!L1260,'2'!L1260,'3'!L1260,'4'!L1260,'5'!L1260,'6'!L1260,'7'!L1260,'8'!L1260,'9'!L1260)</f>
        <v>0</v>
      </c>
      <c r="M1260" s="6">
        <f>_xlfn.VAR.P('0'!M1260,'1'!M1260,'2'!M1260,'3'!M1260,'4'!M1260,'5'!M1260,'6'!M1260,'7'!M1260,'8'!M1260,'9'!M1260)</f>
        <v>1.0860281889465714E-3</v>
      </c>
      <c r="N1260" s="6">
        <f>_xlfn.VAR.P('0'!N1260,'1'!N1260,'2'!N1260,'3'!N1260,'4'!N1260,'5'!N1260,'6'!N1260,'7'!N1260,'8'!N1260,'9'!N1260)</f>
        <v>0</v>
      </c>
      <c r="O1260" s="6">
        <f>_xlfn.VAR.P('0'!O1260,'1'!O1260,'2'!O1260,'3'!O1260,'4'!O1260,'5'!O1260,'6'!O1260,'7'!O1260,'8'!O1260,'9'!O1260)</f>
        <v>3.0732265133679403E-4</v>
      </c>
      <c r="P1260" s="6">
        <f>_xlfn.VAR.P('0'!P1260,'1'!P1260,'2'!P1260,'3'!P1260,'4'!P1260,'5'!P1260,'6'!P1260,'7'!P1260,'8'!P1260,'9'!P1260)</f>
        <v>0</v>
      </c>
      <c r="Q1260" s="6">
        <f>_xlfn.VAR.P('0'!Q1260,'1'!Q1260,'2'!Q1260,'3'!Q1260,'4'!Q1260,'5'!Q1260,'6'!Q1260,'7'!Q1260,'8'!Q1260,'9'!Q1260)</f>
        <v>1.8145795715463346E-4</v>
      </c>
      <c r="R1260" s="6">
        <f>_xlfn.VAR.P('0'!R1260,'1'!R1260,'2'!R1260,'3'!R1260,'4'!R1260,'5'!R1260,'6'!R1260,'7'!R1260,'8'!R1260,'9'!R1260)</f>
        <v>0</v>
      </c>
      <c r="S1260" s="6">
        <f>_xlfn.VAR.P('0'!S1260,'1'!S1260,'2'!S1260,'3'!S1260,'4'!S1260,'5'!S1260,'6'!S1260,'7'!S1260,'8'!S1260,'9'!S1260)</f>
        <v>2.8398874176394057E-4</v>
      </c>
      <c r="T1260" s="6">
        <f>_xlfn.VAR.P('0'!T1260,'1'!T1260,'2'!T1260,'3'!T1260,'4'!T1260,'5'!T1260,'6'!T1260,'7'!T1260,'8'!T1260,'9'!T1260)</f>
        <v>0</v>
      </c>
      <c r="U1260" s="6">
        <f>_xlfn.VAR.P('0'!U1260,'1'!U1260,'2'!U1260,'3'!U1260,'4'!U1260,'5'!U1260,'6'!U1260,'7'!U1260,'8'!U1260,'9'!U1260)</f>
        <v>2.0057135906972356E-3</v>
      </c>
      <c r="V1260" s="6">
        <f>_xlfn.VAR.P('0'!V1260,'1'!V1260,'2'!V1260,'3'!V1260,'4'!V1260,'5'!V1260,'6'!V1260,'7'!V1260,'8'!V1260,'9'!V1260)</f>
        <v>0</v>
      </c>
      <c r="W1260" s="6">
        <f>_xlfn.VAR.P('0'!W1260,'1'!W1260,'2'!W1260,'3'!W1260,'4'!W1260,'5'!W1260,'6'!W1260,'7'!W1260,'8'!W1260,'9'!W1260)</f>
        <v>1.6690296009048682E-4</v>
      </c>
      <c r="X1260" s="6">
        <f>_xlfn.VAR.P('0'!X1260,'1'!X1260,'2'!X1260,'3'!X1260,'4'!X1260,'5'!X1260,'6'!X1260,'7'!X1260,'8'!X1260,'9'!X1260)</f>
        <v>0.24</v>
      </c>
      <c r="Y1260" s="6">
        <f>_xlfn.VAR.P('0'!Y1260,'1'!Y1260,'2'!Y1260,'3'!Y1260,'4'!Y1260,'5'!Y1260,'6'!Y1260,'7'!Y1260,'8'!Y1260,'9'!Y1260)</f>
        <v>1.0346324304406954E-3</v>
      </c>
      <c r="Z1260" s="6">
        <f>_xlfn.VAR.P('0'!Z1260,'1'!Z1260,'2'!Z1260,'3'!Z1260,'4'!Z1260,'5'!Z1260,'6'!Z1260,'7'!Z1260,'8'!Z1260,'9'!Z1260)</f>
        <v>0</v>
      </c>
      <c r="AA1260" s="6">
        <f>_xlfn.VAR.P('0'!AA1260,'1'!AA1260,'2'!AA1260,'3'!AA1260,'4'!AA1260,'5'!AA1260,'6'!AA1260,'7'!AA1260,'8'!AA1260,'9'!AA1260)</f>
        <v>1.0497457277520595E-3</v>
      </c>
      <c r="AB1260" s="6">
        <f>_xlfn.VAR.P('0'!AB1260,'1'!AB1260,'2'!AB1260,'3'!AB1260,'4'!AB1260,'5'!AB1260,'6'!AB1260,'7'!AB1260,'8'!AB1260,'9'!AB1260)</f>
        <v>0</v>
      </c>
      <c r="AC1260" s="6">
        <f>_xlfn.VAR.P('0'!AC1260,'1'!AC1260,'2'!AC1260,'3'!AC1260,'4'!AC1260,'5'!AC1260,'6'!AC1260,'7'!AC1260,'8'!AC1260,'9'!AC1260)</f>
        <v>4.5229017386607258E-4</v>
      </c>
      <c r="AD1260" s="6">
        <f>_xlfn.VAR.P('0'!AD1260,'1'!AD1260,'2'!AD1260,'3'!AD1260,'4'!AD1260,'5'!AD1260,'6'!AD1260,'7'!AD1260,'8'!AD1260,'9'!AD1260)</f>
        <v>0.25</v>
      </c>
      <c r="AE1260" s="6">
        <f>_xlfn.VAR.P('0'!AE1260,'1'!AE1260,'2'!AE1260,'3'!AE1260,'4'!AE1260,'5'!AE1260,'6'!AE1260,'7'!AE1260,'8'!AE1260,'9'!AE1260)</f>
        <v>9.8930489498091391E-4</v>
      </c>
      <c r="AF1260" s="6">
        <f>_xlfn.VAR.P('0'!AF1260,'1'!AF1260,'2'!AF1260,'3'!AF1260,'4'!AF1260,'5'!AF1260,'6'!AF1260,'7'!AF1260,'8'!AF1260,'9'!AF1260)</f>
        <v>0</v>
      </c>
      <c r="AG1260" s="6">
        <f>_xlfn.VAR.P('0'!AG1260,'1'!AG1260,'2'!AG1260,'3'!AG1260,'4'!AG1260,'5'!AG1260,'6'!AG1260,'7'!AG1260,'8'!AG1260,'9'!AG1260)</f>
        <v>1.5825079905391521E-3</v>
      </c>
      <c r="AH1260" s="6">
        <f>_xlfn.VAR.P('0'!AH1260,'1'!AH1260,'2'!AH1260,'3'!AH1260,'4'!AH1260,'5'!AH1260,'6'!AH1260,'7'!AH1260,'8'!AH1260,'9'!AH1260)</f>
        <v>0</v>
      </c>
      <c r="AI1260" s="6">
        <f>_xlfn.VAR.P('0'!AI1260,'1'!AI1260,'2'!AI1260,'3'!AI1260,'4'!AI1260,'5'!AI1260,'6'!AI1260,'7'!AI1260,'8'!AI1260,'9'!AI1260)</f>
        <v>2.1156890434834053E-3</v>
      </c>
      <c r="AJ1260" s="6">
        <f>_xlfn.VAR.P('0'!AJ1260,'1'!AJ1260,'2'!AJ1260,'3'!AJ1260,'4'!AJ1260,'5'!AJ1260,'6'!AJ1260,'7'!AJ1260,'8'!AJ1260,'9'!AJ1260)</f>
        <v>0</v>
      </c>
      <c r="AK1260" s="6">
        <f>_xlfn.VAR.P('0'!AK1260,'1'!AK1260,'2'!AK1260,'3'!AK1260,'4'!AK1260,'5'!AK1260,'6'!AK1260,'7'!AK1260,'8'!AK1260,'9'!AK1260)</f>
        <v>3.1371944084498719E-2</v>
      </c>
      <c r="AL1260" s="6">
        <f>_xlfn.VAR.P('0'!AL1260,'1'!AL1260,'2'!AL1260,'3'!AL1260,'4'!AL1260,'5'!AL1260,'6'!AL1260,'7'!AL1260,'8'!AL1260,'9'!AL1260)</f>
        <v>0</v>
      </c>
      <c r="AM1260" s="6">
        <f>_xlfn.VAR.P('0'!AM1260,'1'!AM1260,'2'!AM1260,'3'!AM1260,'4'!AM1260,'5'!AM1260,'6'!AM1260,'7'!AM1260,'8'!AM1260,'9'!AM1260)</f>
        <v>2.674830490746118E-7</v>
      </c>
      <c r="AN1260" s="6">
        <f>_xlfn.VAR.P('0'!AN1260,'1'!AN1260,'2'!AN1260,'3'!AN1260,'4'!AN1260,'5'!AN1260,'6'!AN1260,'7'!AN1260,'8'!AN1260,'9'!AN1260)</f>
        <v>0</v>
      </c>
      <c r="AO1260" s="6">
        <f>_xlfn.VAR.P('0'!AO1260,'1'!AO1260,'2'!AO1260,'3'!AO1260,'4'!AO1260,'5'!AO1260,'6'!AO1260,'7'!AO1260,'8'!AO1260,'9'!AO1260)</f>
        <v>5.4763003500400738E-5</v>
      </c>
      <c r="AP1260" s="6">
        <f>_xlfn.VAR.P('0'!AP1260,'1'!AP1260,'2'!AP1260,'3'!AP1260,'4'!AP1260,'5'!AP1260,'6'!AP1260,'7'!AP1260,'8'!AP1260,'9'!AP1260)</f>
        <v>0</v>
      </c>
      <c r="AQ1260" s="6">
        <f>_xlfn.VAR.P('0'!AQ1260,'1'!AQ1260,'2'!AQ1260,'3'!AQ1260,'4'!AQ1260,'5'!AQ1260,'6'!AQ1260,'7'!AQ1260,'8'!AQ1260,'9'!AQ1260)</f>
        <v>1.9240545616547654E-3</v>
      </c>
      <c r="AR1260" s="6">
        <f>_xlfn.VAR.P('0'!AR1260,'1'!AR1260,'2'!AR1260,'3'!AR1260,'4'!AR1260,'5'!AR1260,'6'!AR1260,'7'!AR1260,'8'!AR1260,'9'!AR1260)</f>
        <v>0</v>
      </c>
      <c r="AS1260" s="6">
        <f>_xlfn.VAR.P('0'!AS1260,'1'!AS1260,'2'!AS1260,'3'!AS1260,'4'!AS1260,'5'!AS1260,'6'!AS1260,'7'!AS1260,'8'!AS1260,'9'!AS1260)</f>
        <v>5.8258930067718281E-15</v>
      </c>
      <c r="AT1260" s="6">
        <f>_xlfn.VAR.P('0'!AT1260,'1'!AT1260,'2'!AT1260,'3'!AT1260,'4'!AT1260,'5'!AT1260,'6'!AT1260,'7'!AT1260,'8'!AT1260,'9'!AT1260)</f>
        <v>0</v>
      </c>
      <c r="AU1260" s="6">
        <f>_xlfn.VAR.P('0'!AU1260,'1'!AU1260,'2'!AU1260,'3'!AU1260,'4'!AU1260,'5'!AU1260,'6'!AU1260,'7'!AU1260,'8'!AU1260,'9'!AU1260)</f>
        <v>2.4213461340706292E-3</v>
      </c>
      <c r="AV1260" s="6">
        <f>_xlfn.VAR.P('0'!AV1260,'1'!AV1260,'2'!AV1260,'3'!AV1260,'4'!AV1260,'5'!AV1260,'6'!AV1260,'7'!AV1260,'8'!AV1260,'9'!AV1260)</f>
        <v>0</v>
      </c>
      <c r="AW1260" s="6">
        <f>_xlfn.VAR.P('0'!AW1260,'1'!AW1260,'2'!AW1260,'3'!AW1260,'4'!AW1260,'5'!AW1260,'6'!AW1260,'7'!AW1260,'8'!AW1260,'9'!AW1260)</f>
        <v>1.712148003457031E-3</v>
      </c>
    </row>
    <row r="1261" spans="1:49" ht="15.75" customHeight="1" x14ac:dyDescent="0.25">
      <c r="A1261" s="6" t="str">
        <f>IF(AND('0'!A1261='1'!A1261,'1'!A1261='2'!A1261,'2'!A1261='3'!A1261,'3'!A1261='4'!A1261,'4'!A1261='5'!A1261,'5'!A1261='6'!A1261,'6'!A1261='7'!A1261,'7'!A1261='8'!A1261,'8'!A1261='9'!A1261,'1'!A1261='2'!A1261),'9'!A1261,)</f>
        <v>RPA</v>
      </c>
      <c r="B1261" s="11" t="str">
        <f>IF(AND('0'!B1261='1'!B1261,'1'!B1261='2'!B1261,'2'!B1261='3'!B1261,'3'!B1261='4'!B1261,'4'!B1261='5'!B1261,'5'!B1261='6'!B1261,'6'!B1261='7'!B1261,'7'!B1261='8'!B1261,'8'!B1261='9'!B1261,'1'!B1261='2'!B1261),'9'!B1261,)</f>
        <v>1961-03-28</v>
      </c>
      <c r="C1261" s="11" t="str">
        <f>IF(AND('0'!C1261='1'!C1261,'1'!C1261='2'!C1261,'2'!C1261='3'!C1261,'3'!C1261='4'!C1261,'4'!C1261='5'!C1261,'5'!C1261='6'!C1261,'6'!C1261='7'!C1261,'7'!C1261='8'!C1261,'8'!C1261='9'!C1261,'1'!C1261='2'!C1261),'9'!C1261,)</f>
        <v>1961-03-28</v>
      </c>
      <c r="D1261" s="7">
        <f>IF(AND('0'!D1261='1'!D1261,'1'!D1261='2'!D1261,'2'!D1261='3'!D1261,'3'!D1261='4'!D1261,'4'!D1261='5'!D1261,'5'!D1261='6'!D1261,'6'!D1261='7'!D1261,'7'!D1261='8'!D1261,'8'!D1261='9'!D1261,'1'!D1261='2'!D1261),'9'!D1261,)</f>
        <v>22713</v>
      </c>
      <c r="E1261" s="8">
        <f>IF(COUNTIF(Recovered!$A$2:$A$808,A1261)&gt;0,1,0)</f>
        <v>1</v>
      </c>
      <c r="F1261" s="6">
        <f>_xlfn.VAR.P('0'!F1261,'1'!F1261,'2'!F1261,'3'!F1261,'4'!F1261,'5'!F1261,'6'!F1261,'7'!F1261,'8'!F1261,'9'!F1261)</f>
        <v>0</v>
      </c>
      <c r="G1261" s="6">
        <f>_xlfn.VAR.P('0'!G1261,'1'!G1261,'2'!G1261,'3'!G1261,'4'!G1261,'5'!G1261,'6'!G1261,'7'!G1261,'8'!G1261,'9'!G1261)</f>
        <v>1.2745311636433105E-3</v>
      </c>
      <c r="H1261" s="6">
        <f>_xlfn.VAR.P('0'!H1261,'1'!H1261,'2'!H1261,'3'!H1261,'4'!H1261,'5'!H1261,'6'!H1261,'7'!H1261,'8'!H1261,'9'!H1261)</f>
        <v>0</v>
      </c>
      <c r="I1261" s="6">
        <f>_xlfn.VAR.P('0'!I1261,'1'!I1261,'2'!I1261,'3'!I1261,'4'!I1261,'5'!I1261,'6'!I1261,'7'!I1261,'8'!I1261,'9'!I1261)</f>
        <v>2.2300601462113941E-4</v>
      </c>
      <c r="J1261" s="6">
        <f>_xlfn.VAR.P('0'!J1261,'1'!J1261,'2'!J1261,'3'!J1261,'4'!J1261,'5'!J1261,'6'!J1261,'7'!J1261,'8'!J1261,'9'!J1261)</f>
        <v>0</v>
      </c>
      <c r="K1261" s="6">
        <f>_xlfn.VAR.P('0'!K1261,'1'!K1261,'2'!K1261,'3'!K1261,'4'!K1261,'5'!K1261,'6'!K1261,'7'!K1261,'8'!K1261,'9'!K1261)</f>
        <v>3.4951660548346341E-4</v>
      </c>
      <c r="L1261" s="6">
        <f>_xlfn.VAR.P('0'!L1261,'1'!L1261,'2'!L1261,'3'!L1261,'4'!L1261,'5'!L1261,'6'!L1261,'7'!L1261,'8'!L1261,'9'!L1261)</f>
        <v>0</v>
      </c>
      <c r="M1261" s="6">
        <f>_xlfn.VAR.P('0'!M1261,'1'!M1261,'2'!M1261,'3'!M1261,'4'!M1261,'5'!M1261,'6'!M1261,'7'!M1261,'8'!M1261,'9'!M1261)</f>
        <v>2.4085987140482797E-4</v>
      </c>
      <c r="N1261" s="6">
        <f>_xlfn.VAR.P('0'!N1261,'1'!N1261,'2'!N1261,'3'!N1261,'4'!N1261,'5'!N1261,'6'!N1261,'7'!N1261,'8'!N1261,'9'!N1261)</f>
        <v>0</v>
      </c>
      <c r="O1261" s="6">
        <f>_xlfn.VAR.P('0'!O1261,'1'!O1261,'2'!O1261,'3'!O1261,'4'!O1261,'5'!O1261,'6'!O1261,'7'!O1261,'8'!O1261,'9'!O1261)</f>
        <v>2.2421983890880741E-4</v>
      </c>
      <c r="P1261" s="6">
        <f>_xlfn.VAR.P('0'!P1261,'1'!P1261,'2'!P1261,'3'!P1261,'4'!P1261,'5'!P1261,'6'!P1261,'7'!P1261,'8'!P1261,'9'!P1261)</f>
        <v>0</v>
      </c>
      <c r="Q1261" s="6">
        <f>_xlfn.VAR.P('0'!Q1261,'1'!Q1261,'2'!Q1261,'3'!Q1261,'4'!Q1261,'5'!Q1261,'6'!Q1261,'7'!Q1261,'8'!Q1261,'9'!Q1261)</f>
        <v>2.8845472356068684E-4</v>
      </c>
      <c r="R1261" s="6">
        <f>_xlfn.VAR.P('0'!R1261,'1'!R1261,'2'!R1261,'3'!R1261,'4'!R1261,'5'!R1261,'6'!R1261,'7'!R1261,'8'!R1261,'9'!R1261)</f>
        <v>0</v>
      </c>
      <c r="S1261" s="6">
        <f>_xlfn.VAR.P('0'!S1261,'1'!S1261,'2'!S1261,'3'!S1261,'4'!S1261,'5'!S1261,'6'!S1261,'7'!S1261,'8'!S1261,'9'!S1261)</f>
        <v>3.7693078108992048E-4</v>
      </c>
      <c r="T1261" s="6">
        <f>_xlfn.VAR.P('0'!T1261,'1'!T1261,'2'!T1261,'3'!T1261,'4'!T1261,'5'!T1261,'6'!T1261,'7'!T1261,'8'!T1261,'9'!T1261)</f>
        <v>0</v>
      </c>
      <c r="U1261" s="6">
        <f>_xlfn.VAR.P('0'!U1261,'1'!U1261,'2'!U1261,'3'!U1261,'4'!U1261,'5'!U1261,'6'!U1261,'7'!U1261,'8'!U1261,'9'!U1261)</f>
        <v>4.3151371659477035E-4</v>
      </c>
      <c r="V1261" s="6">
        <f>_xlfn.VAR.P('0'!V1261,'1'!V1261,'2'!V1261,'3'!V1261,'4'!V1261,'5'!V1261,'6'!V1261,'7'!V1261,'8'!V1261,'9'!V1261)</f>
        <v>0</v>
      </c>
      <c r="W1261" s="6">
        <f>_xlfn.VAR.P('0'!W1261,'1'!W1261,'2'!W1261,'3'!W1261,'4'!W1261,'5'!W1261,'6'!W1261,'7'!W1261,'8'!W1261,'9'!W1261)</f>
        <v>1.1180609806662049E-3</v>
      </c>
      <c r="X1261" s="6">
        <f>_xlfn.VAR.P('0'!X1261,'1'!X1261,'2'!X1261,'3'!X1261,'4'!X1261,'5'!X1261,'6'!X1261,'7'!X1261,'8'!X1261,'9'!X1261)</f>
        <v>0</v>
      </c>
      <c r="Y1261" s="6">
        <f>_xlfn.VAR.P('0'!Y1261,'1'!Y1261,'2'!Y1261,'3'!Y1261,'4'!Y1261,'5'!Y1261,'6'!Y1261,'7'!Y1261,'8'!Y1261,'9'!Y1261)</f>
        <v>4.6818048305379662E-4</v>
      </c>
      <c r="Z1261" s="6">
        <f>_xlfn.VAR.P('0'!Z1261,'1'!Z1261,'2'!Z1261,'3'!Z1261,'4'!Z1261,'5'!Z1261,'6'!Z1261,'7'!Z1261,'8'!Z1261,'9'!Z1261)</f>
        <v>0</v>
      </c>
      <c r="AA1261" s="6">
        <f>_xlfn.VAR.P('0'!AA1261,'1'!AA1261,'2'!AA1261,'3'!AA1261,'4'!AA1261,'5'!AA1261,'6'!AA1261,'7'!AA1261,'8'!AA1261,'9'!AA1261)</f>
        <v>1.0388924490445134E-3</v>
      </c>
      <c r="AB1261" s="6">
        <f>_xlfn.VAR.P('0'!AB1261,'1'!AB1261,'2'!AB1261,'3'!AB1261,'4'!AB1261,'5'!AB1261,'6'!AB1261,'7'!AB1261,'8'!AB1261,'9'!AB1261)</f>
        <v>0</v>
      </c>
      <c r="AC1261" s="6">
        <f>_xlfn.VAR.P('0'!AC1261,'1'!AC1261,'2'!AC1261,'3'!AC1261,'4'!AC1261,'5'!AC1261,'6'!AC1261,'7'!AC1261,'8'!AC1261,'9'!AC1261)</f>
        <v>6.2344790448745201E-4</v>
      </c>
      <c r="AD1261" s="6">
        <f>_xlfn.VAR.P('0'!AD1261,'1'!AD1261,'2'!AD1261,'3'!AD1261,'4'!AD1261,'5'!AD1261,'6'!AD1261,'7'!AD1261,'8'!AD1261,'9'!AD1261)</f>
        <v>0</v>
      </c>
      <c r="AE1261" s="6">
        <f>_xlfn.VAR.P('0'!AE1261,'1'!AE1261,'2'!AE1261,'3'!AE1261,'4'!AE1261,'5'!AE1261,'6'!AE1261,'7'!AE1261,'8'!AE1261,'9'!AE1261)</f>
        <v>2.9790766448745979E-3</v>
      </c>
      <c r="AF1261" s="6">
        <f>_xlfn.VAR.P('0'!AF1261,'1'!AF1261,'2'!AF1261,'3'!AF1261,'4'!AF1261,'5'!AF1261,'6'!AF1261,'7'!AF1261,'8'!AF1261,'9'!AF1261)</f>
        <v>0</v>
      </c>
      <c r="AG1261" s="6">
        <f>_xlfn.VAR.P('0'!AG1261,'1'!AG1261,'2'!AG1261,'3'!AG1261,'4'!AG1261,'5'!AG1261,'6'!AG1261,'7'!AG1261,'8'!AG1261,'9'!AG1261)</f>
        <v>4.6950016234061461E-4</v>
      </c>
      <c r="AH1261" s="6">
        <f>_xlfn.VAR.P('0'!AH1261,'1'!AH1261,'2'!AH1261,'3'!AH1261,'4'!AH1261,'5'!AH1261,'6'!AH1261,'7'!AH1261,'8'!AH1261,'9'!AH1261)</f>
        <v>0</v>
      </c>
      <c r="AI1261" s="6">
        <f>_xlfn.VAR.P('0'!AI1261,'1'!AI1261,'2'!AI1261,'3'!AI1261,'4'!AI1261,'5'!AI1261,'6'!AI1261,'7'!AI1261,'8'!AI1261,'9'!AI1261)</f>
        <v>7.8020341194180698E-4</v>
      </c>
      <c r="AJ1261" s="6">
        <f>_xlfn.VAR.P('0'!AJ1261,'1'!AJ1261,'2'!AJ1261,'3'!AJ1261,'4'!AJ1261,'5'!AJ1261,'6'!AJ1261,'7'!AJ1261,'8'!AJ1261,'9'!AJ1261)</f>
        <v>0</v>
      </c>
      <c r="AK1261" s="6">
        <f>_xlfn.VAR.P('0'!AK1261,'1'!AK1261,'2'!AK1261,'3'!AK1261,'4'!AK1261,'5'!AK1261,'6'!AK1261,'7'!AK1261,'8'!AK1261,'9'!AK1261)</f>
        <v>4.1835087852566243E-4</v>
      </c>
      <c r="AL1261" s="6">
        <f>_xlfn.VAR.P('0'!AL1261,'1'!AL1261,'2'!AL1261,'3'!AL1261,'4'!AL1261,'5'!AL1261,'6'!AL1261,'7'!AL1261,'8'!AL1261,'9'!AL1261)</f>
        <v>0</v>
      </c>
      <c r="AM1261" s="6">
        <f>_xlfn.VAR.P('0'!AM1261,'1'!AM1261,'2'!AM1261,'3'!AM1261,'4'!AM1261,'5'!AM1261,'6'!AM1261,'7'!AM1261,'8'!AM1261,'9'!AM1261)</f>
        <v>4.4124233633459009E-7</v>
      </c>
      <c r="AN1261" s="6">
        <f>_xlfn.VAR.P('0'!AN1261,'1'!AN1261,'2'!AN1261,'3'!AN1261,'4'!AN1261,'5'!AN1261,'6'!AN1261,'7'!AN1261,'8'!AN1261,'9'!AN1261)</f>
        <v>0</v>
      </c>
      <c r="AO1261" s="6">
        <f>_xlfn.VAR.P('0'!AO1261,'1'!AO1261,'2'!AO1261,'3'!AO1261,'4'!AO1261,'5'!AO1261,'6'!AO1261,'7'!AO1261,'8'!AO1261,'9'!AO1261)</f>
        <v>3.4216014512260933E-5</v>
      </c>
      <c r="AP1261" s="6">
        <f>_xlfn.VAR.P('0'!AP1261,'1'!AP1261,'2'!AP1261,'3'!AP1261,'4'!AP1261,'5'!AP1261,'6'!AP1261,'7'!AP1261,'8'!AP1261,'9'!AP1261)</f>
        <v>0</v>
      </c>
      <c r="AQ1261" s="6">
        <f>_xlfn.VAR.P('0'!AQ1261,'1'!AQ1261,'2'!AQ1261,'3'!AQ1261,'4'!AQ1261,'5'!AQ1261,'6'!AQ1261,'7'!AQ1261,'8'!AQ1261,'9'!AQ1261)</f>
        <v>6.1204840090666064E-4</v>
      </c>
      <c r="AR1261" s="6">
        <f>_xlfn.VAR.P('0'!AR1261,'1'!AR1261,'2'!AR1261,'3'!AR1261,'4'!AR1261,'5'!AR1261,'6'!AR1261,'7'!AR1261,'8'!AR1261,'9'!AR1261)</f>
        <v>0</v>
      </c>
      <c r="AS1261" s="6">
        <f>_xlfn.VAR.P('0'!AS1261,'1'!AS1261,'2'!AS1261,'3'!AS1261,'4'!AS1261,'5'!AS1261,'6'!AS1261,'7'!AS1261,'8'!AS1261,'9'!AS1261)</f>
        <v>1.9893296804677214E-14</v>
      </c>
      <c r="AT1261" s="6">
        <f>_xlfn.VAR.P('0'!AT1261,'1'!AT1261,'2'!AT1261,'3'!AT1261,'4'!AT1261,'5'!AT1261,'6'!AT1261,'7'!AT1261,'8'!AT1261,'9'!AT1261)</f>
        <v>0.16</v>
      </c>
      <c r="AU1261" s="6">
        <f>_xlfn.VAR.P('0'!AU1261,'1'!AU1261,'2'!AU1261,'3'!AU1261,'4'!AU1261,'5'!AU1261,'6'!AU1261,'7'!AU1261,'8'!AU1261,'9'!AU1261)</f>
        <v>1.2515600387039568E-3</v>
      </c>
      <c r="AV1261" s="6">
        <f>_xlfn.VAR.P('0'!AV1261,'1'!AV1261,'2'!AV1261,'3'!AV1261,'4'!AV1261,'5'!AV1261,'6'!AV1261,'7'!AV1261,'8'!AV1261,'9'!AV1261)</f>
        <v>0</v>
      </c>
      <c r="AW1261" s="6">
        <f>_xlfn.VAR.P('0'!AW1261,'1'!AW1261,'2'!AW1261,'3'!AW1261,'4'!AW1261,'5'!AW1261,'6'!AW1261,'7'!AW1261,'8'!AW1261,'9'!AW1261)</f>
        <v>1.0556611547345447E-3</v>
      </c>
    </row>
    <row r="1262" spans="1:49" ht="15.75" hidden="1" customHeight="1" x14ac:dyDescent="0.25">
      <c r="A1262" s="6" t="str">
        <f>IF(AND('0'!A1262='1'!A1262,'1'!A1262='2'!A1262,'2'!A1262='3'!A1262,'3'!A1262='4'!A1262,'4'!A1262='5'!A1262,'5'!A1262='6'!A1262,'6'!A1262='7'!A1262,'7'!A1262='8'!A1262,'8'!A1262='9'!A1262,'1'!A1262='2'!A1262),'9'!A1262,)</f>
        <v>Historical Minutes</v>
      </c>
      <c r="B1262" s="11" t="str">
        <f>IF(AND('0'!B1262='1'!B1262,'1'!B1262='2'!B1262,'2'!B1262='3'!B1262,'3'!B1262='4'!B1262,'4'!B1262='5'!B1262,'5'!B1262='6'!B1262,'6'!B1262='7'!B1262,'7'!B1262='8'!B1262,'8'!B1262='9'!B1262,'1'!B1262='2'!B1262),'9'!B1262,)</f>
        <v>1961-03-07</v>
      </c>
      <c r="C1262" s="11" t="str">
        <f>IF(AND('0'!C1262='1'!C1262,'1'!C1262='2'!C1262,'2'!C1262='3'!C1262,'3'!C1262='4'!C1262,'4'!C1262='5'!C1262,'5'!C1262='6'!C1262,'6'!C1262='7'!C1262,'7'!C1262='8'!C1262,'8'!C1262='9'!C1262,'1'!C1262='2'!C1262),'9'!C1262,)</f>
        <v>1961-03-07</v>
      </c>
      <c r="D1262" s="7">
        <f>IF(AND('0'!D1262='1'!D1262,'1'!D1262='2'!D1262,'2'!D1262='3'!D1262,'3'!D1262='4'!D1262,'4'!D1262='5'!D1262,'5'!D1262='6'!D1262,'6'!D1262='7'!D1262,'7'!D1262='8'!D1262,'8'!D1262='9'!D1262,'1'!D1262='2'!D1262),'9'!D1262,)</f>
        <v>0</v>
      </c>
      <c r="E1262" s="8">
        <f>IF(COUNTIF(Recovered!$A$2:$A$808,A1262)&gt;0,1,0)</f>
        <v>0</v>
      </c>
      <c r="F1262" s="6">
        <f>_xlfn.VAR.P('0'!F1262,'1'!F1262,'2'!F1262,'3'!F1262,'4'!F1262,'5'!F1262,'6'!F1262,'7'!F1262,'8'!F1262,'9'!F1262)</f>
        <v>0</v>
      </c>
      <c r="G1262" s="6">
        <f>_xlfn.VAR.P('0'!G1262,'1'!G1262,'2'!G1262,'3'!G1262,'4'!G1262,'5'!G1262,'6'!G1262,'7'!G1262,'8'!G1262,'9'!G1262)</f>
        <v>1.7164952563316951E-4</v>
      </c>
      <c r="H1262" s="6">
        <f>_xlfn.VAR.P('0'!H1262,'1'!H1262,'2'!H1262,'3'!H1262,'4'!H1262,'5'!H1262,'6'!H1262,'7'!H1262,'8'!H1262,'9'!H1262)</f>
        <v>0</v>
      </c>
      <c r="I1262" s="6">
        <f>_xlfn.VAR.P('0'!I1262,'1'!I1262,'2'!I1262,'3'!I1262,'4'!I1262,'5'!I1262,'6'!I1262,'7'!I1262,'8'!I1262,'9'!I1262)</f>
        <v>4.1916951879511543E-3</v>
      </c>
      <c r="J1262" s="6">
        <f>_xlfn.VAR.P('0'!J1262,'1'!J1262,'2'!J1262,'3'!J1262,'4'!J1262,'5'!J1262,'6'!J1262,'7'!J1262,'8'!J1262,'9'!J1262)</f>
        <v>0</v>
      </c>
      <c r="K1262" s="6">
        <f>_xlfn.VAR.P('0'!K1262,'1'!K1262,'2'!K1262,'3'!K1262,'4'!K1262,'5'!K1262,'6'!K1262,'7'!K1262,'8'!K1262,'9'!K1262)</f>
        <v>1.1926442158289432E-4</v>
      </c>
      <c r="L1262" s="6">
        <f>_xlfn.VAR.P('0'!L1262,'1'!L1262,'2'!L1262,'3'!L1262,'4'!L1262,'5'!L1262,'6'!L1262,'7'!L1262,'8'!L1262,'9'!L1262)</f>
        <v>0</v>
      </c>
      <c r="M1262" s="6">
        <f>_xlfn.VAR.P('0'!M1262,'1'!M1262,'2'!M1262,'3'!M1262,'4'!M1262,'5'!M1262,'6'!M1262,'7'!M1262,'8'!M1262,'9'!M1262)</f>
        <v>4.8846047699946999E-5</v>
      </c>
      <c r="N1262" s="6">
        <f>_xlfn.VAR.P('0'!N1262,'1'!N1262,'2'!N1262,'3'!N1262,'4'!N1262,'5'!N1262,'6'!N1262,'7'!N1262,'8'!N1262,'9'!N1262)</f>
        <v>0</v>
      </c>
      <c r="O1262" s="6">
        <f>_xlfn.VAR.P('0'!O1262,'1'!O1262,'2'!O1262,'3'!O1262,'4'!O1262,'5'!O1262,'6'!O1262,'7'!O1262,'8'!O1262,'9'!O1262)</f>
        <v>4.3110893309560841E-4</v>
      </c>
      <c r="P1262" s="6">
        <f>_xlfn.VAR.P('0'!P1262,'1'!P1262,'2'!P1262,'3'!P1262,'4'!P1262,'5'!P1262,'6'!P1262,'7'!P1262,'8'!P1262,'9'!P1262)</f>
        <v>0</v>
      </c>
      <c r="Q1262" s="6">
        <f>_xlfn.VAR.P('0'!Q1262,'1'!Q1262,'2'!Q1262,'3'!Q1262,'4'!Q1262,'5'!Q1262,'6'!Q1262,'7'!Q1262,'8'!Q1262,'9'!Q1262)</f>
        <v>2.791776307870616E-5</v>
      </c>
      <c r="R1262" s="6">
        <f>_xlfn.VAR.P('0'!R1262,'1'!R1262,'2'!R1262,'3'!R1262,'4'!R1262,'5'!R1262,'6'!R1262,'7'!R1262,'8'!R1262,'9'!R1262)</f>
        <v>0</v>
      </c>
      <c r="S1262" s="6">
        <f>_xlfn.VAR.P('0'!S1262,'1'!S1262,'2'!S1262,'3'!S1262,'4'!S1262,'5'!S1262,'6'!S1262,'7'!S1262,'8'!S1262,'9'!S1262)</f>
        <v>7.1725199469268816E-4</v>
      </c>
      <c r="T1262" s="6">
        <f>_xlfn.VAR.P('0'!T1262,'1'!T1262,'2'!T1262,'3'!T1262,'4'!T1262,'5'!T1262,'6'!T1262,'7'!T1262,'8'!T1262,'9'!T1262)</f>
        <v>0</v>
      </c>
      <c r="U1262" s="6">
        <f>_xlfn.VAR.P('0'!U1262,'1'!U1262,'2'!U1262,'3'!U1262,'4'!U1262,'5'!U1262,'6'!U1262,'7'!U1262,'8'!U1262,'9'!U1262)</f>
        <v>4.9273188120543614E-4</v>
      </c>
      <c r="V1262" s="6">
        <f>_xlfn.VAR.P('0'!V1262,'1'!V1262,'2'!V1262,'3'!V1262,'4'!V1262,'5'!V1262,'6'!V1262,'7'!V1262,'8'!V1262,'9'!V1262)</f>
        <v>0</v>
      </c>
      <c r="W1262" s="6">
        <f>_xlfn.VAR.P('0'!W1262,'1'!W1262,'2'!W1262,'3'!W1262,'4'!W1262,'5'!W1262,'6'!W1262,'7'!W1262,'8'!W1262,'9'!W1262)</f>
        <v>9.1509690784755799E-4</v>
      </c>
      <c r="X1262" s="6">
        <f>_xlfn.VAR.P('0'!X1262,'1'!X1262,'2'!X1262,'3'!X1262,'4'!X1262,'5'!X1262,'6'!X1262,'7'!X1262,'8'!X1262,'9'!X1262)</f>
        <v>0</v>
      </c>
      <c r="Y1262" s="6">
        <f>_xlfn.VAR.P('0'!Y1262,'1'!Y1262,'2'!Y1262,'3'!Y1262,'4'!Y1262,'5'!Y1262,'6'!Y1262,'7'!Y1262,'8'!Y1262,'9'!Y1262)</f>
        <v>3.130230259095931E-4</v>
      </c>
      <c r="Z1262" s="6">
        <f>_xlfn.VAR.P('0'!Z1262,'1'!Z1262,'2'!Z1262,'3'!Z1262,'4'!Z1262,'5'!Z1262,'6'!Z1262,'7'!Z1262,'8'!Z1262,'9'!Z1262)</f>
        <v>0</v>
      </c>
      <c r="AA1262" s="6">
        <f>_xlfn.VAR.P('0'!AA1262,'1'!AA1262,'2'!AA1262,'3'!AA1262,'4'!AA1262,'5'!AA1262,'6'!AA1262,'7'!AA1262,'8'!AA1262,'9'!AA1262)</f>
        <v>3.2818697942877599E-4</v>
      </c>
      <c r="AB1262" s="6">
        <f>_xlfn.VAR.P('0'!AB1262,'1'!AB1262,'2'!AB1262,'3'!AB1262,'4'!AB1262,'5'!AB1262,'6'!AB1262,'7'!AB1262,'8'!AB1262,'9'!AB1262)</f>
        <v>0</v>
      </c>
      <c r="AC1262" s="6">
        <f>_xlfn.VAR.P('0'!AC1262,'1'!AC1262,'2'!AC1262,'3'!AC1262,'4'!AC1262,'5'!AC1262,'6'!AC1262,'7'!AC1262,'8'!AC1262,'9'!AC1262)</f>
        <v>3.2744359396693198E-3</v>
      </c>
      <c r="AD1262" s="6">
        <f>_xlfn.VAR.P('0'!AD1262,'1'!AD1262,'2'!AD1262,'3'!AD1262,'4'!AD1262,'5'!AD1262,'6'!AD1262,'7'!AD1262,'8'!AD1262,'9'!AD1262)</f>
        <v>0</v>
      </c>
      <c r="AE1262" s="6">
        <f>_xlfn.VAR.P('0'!AE1262,'1'!AE1262,'2'!AE1262,'3'!AE1262,'4'!AE1262,'5'!AE1262,'6'!AE1262,'7'!AE1262,'8'!AE1262,'9'!AE1262)</f>
        <v>1.4455800085258751E-4</v>
      </c>
      <c r="AF1262" s="6">
        <f>_xlfn.VAR.P('0'!AF1262,'1'!AF1262,'2'!AF1262,'3'!AF1262,'4'!AF1262,'5'!AF1262,'6'!AF1262,'7'!AF1262,'8'!AF1262,'9'!AF1262)</f>
        <v>0</v>
      </c>
      <c r="AG1262" s="6">
        <f>_xlfn.VAR.P('0'!AG1262,'1'!AG1262,'2'!AG1262,'3'!AG1262,'4'!AG1262,'5'!AG1262,'6'!AG1262,'7'!AG1262,'8'!AG1262,'9'!AG1262)</f>
        <v>1.3552468413623818E-4</v>
      </c>
      <c r="AH1262" s="6">
        <f>_xlfn.VAR.P('0'!AH1262,'1'!AH1262,'2'!AH1262,'3'!AH1262,'4'!AH1262,'5'!AH1262,'6'!AH1262,'7'!AH1262,'8'!AH1262,'9'!AH1262)</f>
        <v>0</v>
      </c>
      <c r="AI1262" s="6">
        <f>_xlfn.VAR.P('0'!AI1262,'1'!AI1262,'2'!AI1262,'3'!AI1262,'4'!AI1262,'5'!AI1262,'6'!AI1262,'7'!AI1262,'8'!AI1262,'9'!AI1262)</f>
        <v>4.2002894356041623E-7</v>
      </c>
      <c r="AJ1262" s="6">
        <f>_xlfn.VAR.P('0'!AJ1262,'1'!AJ1262,'2'!AJ1262,'3'!AJ1262,'4'!AJ1262,'5'!AJ1262,'6'!AJ1262,'7'!AJ1262,'8'!AJ1262,'9'!AJ1262)</f>
        <v>0</v>
      </c>
      <c r="AK1262" s="6">
        <f>_xlfn.VAR.P('0'!AK1262,'1'!AK1262,'2'!AK1262,'3'!AK1262,'4'!AK1262,'5'!AK1262,'6'!AK1262,'7'!AK1262,'8'!AK1262,'9'!AK1262)</f>
        <v>2.6474575715279441E-3</v>
      </c>
      <c r="AL1262" s="6">
        <f>_xlfn.VAR.P('0'!AL1262,'1'!AL1262,'2'!AL1262,'3'!AL1262,'4'!AL1262,'5'!AL1262,'6'!AL1262,'7'!AL1262,'8'!AL1262,'9'!AL1262)</f>
        <v>0</v>
      </c>
      <c r="AM1262" s="6">
        <f>_xlfn.VAR.P('0'!AM1262,'1'!AM1262,'2'!AM1262,'3'!AM1262,'4'!AM1262,'5'!AM1262,'6'!AM1262,'7'!AM1262,'8'!AM1262,'9'!AM1262)</f>
        <v>1.0743220992391079E-7</v>
      </c>
      <c r="AN1262" s="6">
        <f>_xlfn.VAR.P('0'!AN1262,'1'!AN1262,'2'!AN1262,'3'!AN1262,'4'!AN1262,'5'!AN1262,'6'!AN1262,'7'!AN1262,'8'!AN1262,'9'!AN1262)</f>
        <v>0</v>
      </c>
      <c r="AO1262" s="6">
        <f>_xlfn.VAR.P('0'!AO1262,'1'!AO1262,'2'!AO1262,'3'!AO1262,'4'!AO1262,'5'!AO1262,'6'!AO1262,'7'!AO1262,'8'!AO1262,'9'!AO1262)</f>
        <v>7.8331747081754181E-4</v>
      </c>
      <c r="AP1262" s="6">
        <f>_xlfn.VAR.P('0'!AP1262,'1'!AP1262,'2'!AP1262,'3'!AP1262,'4'!AP1262,'5'!AP1262,'6'!AP1262,'7'!AP1262,'8'!AP1262,'9'!AP1262)</f>
        <v>0</v>
      </c>
      <c r="AQ1262" s="6">
        <f>_xlfn.VAR.P('0'!AQ1262,'1'!AQ1262,'2'!AQ1262,'3'!AQ1262,'4'!AQ1262,'5'!AQ1262,'6'!AQ1262,'7'!AQ1262,'8'!AQ1262,'9'!AQ1262)</f>
        <v>9.2054146710288402E-4</v>
      </c>
      <c r="AR1262" s="6">
        <f>_xlfn.VAR.P('0'!AR1262,'1'!AR1262,'2'!AR1262,'3'!AR1262,'4'!AR1262,'5'!AR1262,'6'!AR1262,'7'!AR1262,'8'!AR1262,'9'!AR1262)</f>
        <v>0</v>
      </c>
      <c r="AS1262" s="6">
        <f>_xlfn.VAR.P('0'!AS1262,'1'!AS1262,'2'!AS1262,'3'!AS1262,'4'!AS1262,'5'!AS1262,'6'!AS1262,'7'!AS1262,'8'!AS1262,'9'!AS1262)</f>
        <v>2.8419000551239299E-15</v>
      </c>
      <c r="AT1262" s="6">
        <f>_xlfn.VAR.P('0'!AT1262,'1'!AT1262,'2'!AT1262,'3'!AT1262,'4'!AT1262,'5'!AT1262,'6'!AT1262,'7'!AT1262,'8'!AT1262,'9'!AT1262)</f>
        <v>0.21</v>
      </c>
      <c r="AU1262" s="6">
        <f>_xlfn.VAR.P('0'!AU1262,'1'!AU1262,'2'!AU1262,'3'!AU1262,'4'!AU1262,'5'!AU1262,'6'!AU1262,'7'!AU1262,'8'!AU1262,'9'!AU1262)</f>
        <v>1.3561072004692023E-3</v>
      </c>
      <c r="AV1262" s="6">
        <f>_xlfn.VAR.P('0'!AV1262,'1'!AV1262,'2'!AV1262,'3'!AV1262,'4'!AV1262,'5'!AV1262,'6'!AV1262,'7'!AV1262,'8'!AV1262,'9'!AV1262)</f>
        <v>0.21</v>
      </c>
      <c r="AW1262" s="6">
        <f>_xlfn.VAR.P('0'!AW1262,'1'!AW1262,'2'!AW1262,'3'!AW1262,'4'!AW1262,'5'!AW1262,'6'!AW1262,'7'!AW1262,'8'!AW1262,'9'!AW1262)</f>
        <v>1.8781262762027882E-3</v>
      </c>
    </row>
    <row r="1263" spans="1:49" ht="15.75" customHeight="1" x14ac:dyDescent="0.25">
      <c r="A1263" s="6" t="str">
        <f>IF(AND('0'!A1263='1'!A1263,'1'!A1263='2'!A1263,'2'!A1263='3'!A1263,'3'!A1263='4'!A1263,'4'!A1263='5'!A1263,'5'!A1263='6'!A1263,'6'!A1263='7'!A1263,'7'!A1263='8'!A1263,'8'!A1263='9'!A1263,'1'!A1263='2'!A1263),'9'!A1263,)</f>
        <v>RPA</v>
      </c>
      <c r="B1263" s="11" t="str">
        <f>IF(AND('0'!B1263='1'!B1263,'1'!B1263='2'!B1263,'2'!B1263='3'!B1263,'3'!B1263='4'!B1263,'4'!B1263='5'!B1263,'5'!B1263='6'!B1263,'6'!B1263='7'!B1263,'7'!B1263='8'!B1263,'8'!B1263='9'!B1263,'1'!B1263='2'!B1263),'9'!B1263,)</f>
        <v>1961-03-07</v>
      </c>
      <c r="C1263" s="11" t="str">
        <f>IF(AND('0'!C1263='1'!C1263,'1'!C1263='2'!C1263,'2'!C1263='3'!C1263,'3'!C1263='4'!C1263,'4'!C1263='5'!C1263,'5'!C1263='6'!C1263,'6'!C1263='7'!C1263,'7'!C1263='8'!C1263,'8'!C1263='9'!C1263,'1'!C1263='2'!C1263),'9'!C1263,)</f>
        <v>1961-03-07</v>
      </c>
      <c r="D1263" s="7">
        <f>IF(AND('0'!D1263='1'!D1263,'1'!D1263='2'!D1263,'2'!D1263='3'!D1263,'3'!D1263='4'!D1263,'4'!D1263='5'!D1263,'5'!D1263='6'!D1263,'6'!D1263='7'!D1263,'7'!D1263='8'!D1263,'8'!D1263='9'!D1263,'1'!D1263='2'!D1263),'9'!D1263,)</f>
        <v>22713</v>
      </c>
      <c r="E1263" s="8">
        <f>IF(COUNTIF(Recovered!$A$2:$A$808,A1263)&gt;0,1,0)</f>
        <v>1</v>
      </c>
      <c r="F1263" s="6">
        <f>_xlfn.VAR.P('0'!F1263,'1'!F1263,'2'!F1263,'3'!F1263,'4'!F1263,'5'!F1263,'6'!F1263,'7'!F1263,'8'!F1263,'9'!F1263)</f>
        <v>0</v>
      </c>
      <c r="G1263" s="6">
        <f>_xlfn.VAR.P('0'!G1263,'1'!G1263,'2'!G1263,'3'!G1263,'4'!G1263,'5'!G1263,'6'!G1263,'7'!G1263,'8'!G1263,'9'!G1263)</f>
        <v>6.224513667175734E-4</v>
      </c>
      <c r="H1263" s="6">
        <f>_xlfn.VAR.P('0'!H1263,'1'!H1263,'2'!H1263,'3'!H1263,'4'!H1263,'5'!H1263,'6'!H1263,'7'!H1263,'8'!H1263,'9'!H1263)</f>
        <v>0.09</v>
      </c>
      <c r="I1263" s="6">
        <f>_xlfn.VAR.P('0'!I1263,'1'!I1263,'2'!I1263,'3'!I1263,'4'!I1263,'5'!I1263,'6'!I1263,'7'!I1263,'8'!I1263,'9'!I1263)</f>
        <v>2.6139420632793236E-4</v>
      </c>
      <c r="J1263" s="6">
        <f>_xlfn.VAR.P('0'!J1263,'1'!J1263,'2'!J1263,'3'!J1263,'4'!J1263,'5'!J1263,'6'!J1263,'7'!J1263,'8'!J1263,'9'!J1263)</f>
        <v>0</v>
      </c>
      <c r="K1263" s="6">
        <f>_xlfn.VAR.P('0'!K1263,'1'!K1263,'2'!K1263,'3'!K1263,'4'!K1263,'5'!K1263,'6'!K1263,'7'!K1263,'8'!K1263,'9'!K1263)</f>
        <v>8.7920354470118309E-4</v>
      </c>
      <c r="L1263" s="6">
        <f>_xlfn.VAR.P('0'!L1263,'1'!L1263,'2'!L1263,'3'!L1263,'4'!L1263,'5'!L1263,'6'!L1263,'7'!L1263,'8'!L1263,'9'!L1263)</f>
        <v>0</v>
      </c>
      <c r="M1263" s="6">
        <f>_xlfn.VAR.P('0'!M1263,'1'!M1263,'2'!M1263,'3'!M1263,'4'!M1263,'5'!M1263,'6'!M1263,'7'!M1263,'8'!M1263,'9'!M1263)</f>
        <v>7.0767883874364414E-5</v>
      </c>
      <c r="N1263" s="6">
        <f>_xlfn.VAR.P('0'!N1263,'1'!N1263,'2'!N1263,'3'!N1263,'4'!N1263,'5'!N1263,'6'!N1263,'7'!N1263,'8'!N1263,'9'!N1263)</f>
        <v>0</v>
      </c>
      <c r="O1263" s="6">
        <f>_xlfn.VAR.P('0'!O1263,'1'!O1263,'2'!O1263,'3'!O1263,'4'!O1263,'5'!O1263,'6'!O1263,'7'!O1263,'8'!O1263,'9'!O1263)</f>
        <v>2.3114076850929031E-3</v>
      </c>
      <c r="P1263" s="6">
        <f>_xlfn.VAR.P('0'!P1263,'1'!P1263,'2'!P1263,'3'!P1263,'4'!P1263,'5'!P1263,'6'!P1263,'7'!P1263,'8'!P1263,'9'!P1263)</f>
        <v>0</v>
      </c>
      <c r="Q1263" s="6">
        <f>_xlfn.VAR.P('0'!Q1263,'1'!Q1263,'2'!Q1263,'3'!Q1263,'4'!Q1263,'5'!Q1263,'6'!Q1263,'7'!Q1263,'8'!Q1263,'9'!Q1263)</f>
        <v>1.589965255363904E-4</v>
      </c>
      <c r="R1263" s="6">
        <f>_xlfn.VAR.P('0'!R1263,'1'!R1263,'2'!R1263,'3'!R1263,'4'!R1263,'5'!R1263,'6'!R1263,'7'!R1263,'8'!R1263,'9'!R1263)</f>
        <v>0.09</v>
      </c>
      <c r="S1263" s="6">
        <f>_xlfn.VAR.P('0'!S1263,'1'!S1263,'2'!S1263,'3'!S1263,'4'!S1263,'5'!S1263,'6'!S1263,'7'!S1263,'8'!S1263,'9'!S1263)</f>
        <v>8.8578404000854653E-4</v>
      </c>
      <c r="T1263" s="6">
        <f>_xlfn.VAR.P('0'!T1263,'1'!T1263,'2'!T1263,'3'!T1263,'4'!T1263,'5'!T1263,'6'!T1263,'7'!T1263,'8'!T1263,'9'!T1263)</f>
        <v>0</v>
      </c>
      <c r="U1263" s="6">
        <f>_xlfn.VAR.P('0'!U1263,'1'!U1263,'2'!U1263,'3'!U1263,'4'!U1263,'5'!U1263,'6'!U1263,'7'!U1263,'8'!U1263,'9'!U1263)</f>
        <v>5.9124357804760347E-4</v>
      </c>
      <c r="V1263" s="6">
        <f>_xlfn.VAR.P('0'!V1263,'1'!V1263,'2'!V1263,'3'!V1263,'4'!V1263,'5'!V1263,'6'!V1263,'7'!V1263,'8'!V1263,'9'!V1263)</f>
        <v>0</v>
      </c>
      <c r="W1263" s="6">
        <f>_xlfn.VAR.P('0'!W1263,'1'!W1263,'2'!W1263,'3'!W1263,'4'!W1263,'5'!W1263,'6'!W1263,'7'!W1263,'8'!W1263,'9'!W1263)</f>
        <v>3.3917027154378522E-7</v>
      </c>
      <c r="X1263" s="6">
        <f>_xlfn.VAR.P('0'!X1263,'1'!X1263,'2'!X1263,'3'!X1263,'4'!X1263,'5'!X1263,'6'!X1263,'7'!X1263,'8'!X1263,'9'!X1263)</f>
        <v>0</v>
      </c>
      <c r="Y1263" s="6">
        <f>_xlfn.VAR.P('0'!Y1263,'1'!Y1263,'2'!Y1263,'3'!Y1263,'4'!Y1263,'5'!Y1263,'6'!Y1263,'7'!Y1263,'8'!Y1263,'9'!Y1263)</f>
        <v>2.0930690975210159E-3</v>
      </c>
      <c r="Z1263" s="6">
        <f>_xlfn.VAR.P('0'!Z1263,'1'!Z1263,'2'!Z1263,'3'!Z1263,'4'!Z1263,'5'!Z1263,'6'!Z1263,'7'!Z1263,'8'!Z1263,'9'!Z1263)</f>
        <v>6.25</v>
      </c>
      <c r="AA1263" s="6">
        <f>_xlfn.VAR.P('0'!AA1263,'1'!AA1263,'2'!AA1263,'3'!AA1263,'4'!AA1263,'5'!AA1263,'6'!AA1263,'7'!AA1263,'8'!AA1263,'9'!AA1263)</f>
        <v>5.5613776084936946E-4</v>
      </c>
      <c r="AB1263" s="6">
        <f>_xlfn.VAR.P('0'!AB1263,'1'!AB1263,'2'!AB1263,'3'!AB1263,'4'!AB1263,'5'!AB1263,'6'!AB1263,'7'!AB1263,'8'!AB1263,'9'!AB1263)</f>
        <v>0</v>
      </c>
      <c r="AC1263" s="6">
        <f>_xlfn.VAR.P('0'!AC1263,'1'!AC1263,'2'!AC1263,'3'!AC1263,'4'!AC1263,'5'!AC1263,'6'!AC1263,'7'!AC1263,'8'!AC1263,'9'!AC1263)</f>
        <v>7.8603193823720118E-3</v>
      </c>
      <c r="AD1263" s="6">
        <f>_xlfn.VAR.P('0'!AD1263,'1'!AD1263,'2'!AD1263,'3'!AD1263,'4'!AD1263,'5'!AD1263,'6'!AD1263,'7'!AD1263,'8'!AD1263,'9'!AD1263)</f>
        <v>0</v>
      </c>
      <c r="AE1263" s="6">
        <f>_xlfn.VAR.P('0'!AE1263,'1'!AE1263,'2'!AE1263,'3'!AE1263,'4'!AE1263,'5'!AE1263,'6'!AE1263,'7'!AE1263,'8'!AE1263,'9'!AE1263)</f>
        <v>5.984337113056952E-3</v>
      </c>
      <c r="AF1263" s="6">
        <f>_xlfn.VAR.P('0'!AF1263,'1'!AF1263,'2'!AF1263,'3'!AF1263,'4'!AF1263,'5'!AF1263,'6'!AF1263,'7'!AF1263,'8'!AF1263,'9'!AF1263)</f>
        <v>0</v>
      </c>
      <c r="AG1263" s="6">
        <f>_xlfn.VAR.P('0'!AG1263,'1'!AG1263,'2'!AG1263,'3'!AG1263,'4'!AG1263,'5'!AG1263,'6'!AG1263,'7'!AG1263,'8'!AG1263,'9'!AG1263)</f>
        <v>5.5469779257019756E-4</v>
      </c>
      <c r="AH1263" s="6">
        <f>_xlfn.VAR.P('0'!AH1263,'1'!AH1263,'2'!AH1263,'3'!AH1263,'4'!AH1263,'5'!AH1263,'6'!AH1263,'7'!AH1263,'8'!AH1263,'9'!AH1263)</f>
        <v>0</v>
      </c>
      <c r="AI1263" s="6">
        <f>_xlfn.VAR.P('0'!AI1263,'1'!AI1263,'2'!AI1263,'3'!AI1263,'4'!AI1263,'5'!AI1263,'6'!AI1263,'7'!AI1263,'8'!AI1263,'9'!AI1263)</f>
        <v>3.6531066159677806E-5</v>
      </c>
      <c r="AJ1263" s="6">
        <f>_xlfn.VAR.P('0'!AJ1263,'1'!AJ1263,'2'!AJ1263,'3'!AJ1263,'4'!AJ1263,'5'!AJ1263,'6'!AJ1263,'7'!AJ1263,'8'!AJ1263,'9'!AJ1263)</f>
        <v>0</v>
      </c>
      <c r="AK1263" s="6">
        <f>_xlfn.VAR.P('0'!AK1263,'1'!AK1263,'2'!AK1263,'3'!AK1263,'4'!AK1263,'5'!AK1263,'6'!AK1263,'7'!AK1263,'8'!AK1263,'9'!AK1263)</f>
        <v>2.7063091555616812E-3</v>
      </c>
      <c r="AL1263" s="6">
        <f>_xlfn.VAR.P('0'!AL1263,'1'!AL1263,'2'!AL1263,'3'!AL1263,'4'!AL1263,'5'!AL1263,'6'!AL1263,'7'!AL1263,'8'!AL1263,'9'!AL1263)</f>
        <v>0</v>
      </c>
      <c r="AM1263" s="6">
        <f>_xlfn.VAR.P('0'!AM1263,'1'!AM1263,'2'!AM1263,'3'!AM1263,'4'!AM1263,'5'!AM1263,'6'!AM1263,'7'!AM1263,'8'!AM1263,'9'!AM1263)</f>
        <v>1.0681226108735739E-3</v>
      </c>
      <c r="AN1263" s="6">
        <f>_xlfn.VAR.P('0'!AN1263,'1'!AN1263,'2'!AN1263,'3'!AN1263,'4'!AN1263,'5'!AN1263,'6'!AN1263,'7'!AN1263,'8'!AN1263,'9'!AN1263)</f>
        <v>0</v>
      </c>
      <c r="AO1263" s="6">
        <f>_xlfn.VAR.P('0'!AO1263,'1'!AO1263,'2'!AO1263,'3'!AO1263,'4'!AO1263,'5'!AO1263,'6'!AO1263,'7'!AO1263,'8'!AO1263,'9'!AO1263)</f>
        <v>6.250090410552312E-4</v>
      </c>
      <c r="AP1263" s="6">
        <f>_xlfn.VAR.P('0'!AP1263,'1'!AP1263,'2'!AP1263,'3'!AP1263,'4'!AP1263,'5'!AP1263,'6'!AP1263,'7'!AP1263,'8'!AP1263,'9'!AP1263)</f>
        <v>0</v>
      </c>
      <c r="AQ1263" s="6">
        <f>_xlfn.VAR.P('0'!AQ1263,'1'!AQ1263,'2'!AQ1263,'3'!AQ1263,'4'!AQ1263,'5'!AQ1263,'6'!AQ1263,'7'!AQ1263,'8'!AQ1263,'9'!AQ1263)</f>
        <v>2.5640608887790784E-4</v>
      </c>
      <c r="AR1263" s="6">
        <f>_xlfn.VAR.P('0'!AR1263,'1'!AR1263,'2'!AR1263,'3'!AR1263,'4'!AR1263,'5'!AR1263,'6'!AR1263,'7'!AR1263,'8'!AR1263,'9'!AR1263)</f>
        <v>6.25</v>
      </c>
      <c r="AS1263" s="6">
        <f>_xlfn.VAR.P('0'!AS1263,'1'!AS1263,'2'!AS1263,'3'!AS1263,'4'!AS1263,'5'!AS1263,'6'!AS1263,'7'!AS1263,'8'!AS1263,'9'!AS1263)</f>
        <v>1.8144031557336602E-12</v>
      </c>
      <c r="AT1263" s="6">
        <f>_xlfn.VAR.P('0'!AT1263,'1'!AT1263,'2'!AT1263,'3'!AT1263,'4'!AT1263,'5'!AT1263,'6'!AT1263,'7'!AT1263,'8'!AT1263,'9'!AT1263)</f>
        <v>0.21</v>
      </c>
      <c r="AU1263" s="6">
        <f>_xlfn.VAR.P('0'!AU1263,'1'!AU1263,'2'!AU1263,'3'!AU1263,'4'!AU1263,'5'!AU1263,'6'!AU1263,'7'!AU1263,'8'!AU1263,'9'!AU1263)</f>
        <v>1.0270123329598065E-2</v>
      </c>
      <c r="AV1263" s="6">
        <f>_xlfn.VAR.P('0'!AV1263,'1'!AV1263,'2'!AV1263,'3'!AV1263,'4'!AV1263,'5'!AV1263,'6'!AV1263,'7'!AV1263,'8'!AV1263,'9'!AV1263)</f>
        <v>0.21</v>
      </c>
      <c r="AW1263" s="6">
        <f>_xlfn.VAR.P('0'!AW1263,'1'!AW1263,'2'!AW1263,'3'!AW1263,'4'!AW1263,'5'!AW1263,'6'!AW1263,'7'!AW1263,'8'!AW1263,'9'!AW1263)</f>
        <v>2.6095388518966697E-4</v>
      </c>
    </row>
    <row r="1264" spans="1:49" ht="15.75" hidden="1" customHeight="1" x14ac:dyDescent="0.25">
      <c r="A1264" s="6" t="str">
        <f>IF(AND('0'!A1264='1'!A1264,'1'!A1264='2'!A1264,'2'!A1264='3'!A1264,'3'!A1264='4'!A1264,'4'!A1264='5'!A1264,'5'!A1264='6'!A1264,'6'!A1264='7'!A1264,'7'!A1264='8'!A1264,'8'!A1264='9'!A1264,'1'!A1264='2'!A1264),'9'!A1264,)</f>
        <v>Historical Minutes</v>
      </c>
      <c r="B1264" s="11" t="str">
        <f>IF(AND('0'!B1264='1'!B1264,'1'!B1264='2'!B1264,'2'!B1264='3'!B1264,'3'!B1264='4'!B1264,'4'!B1264='5'!B1264,'5'!B1264='6'!B1264,'6'!B1264='7'!B1264,'7'!B1264='8'!B1264,'8'!B1264='9'!B1264,'1'!B1264='2'!B1264),'9'!B1264,)</f>
        <v>1961-02-07</v>
      </c>
      <c r="C1264" s="11" t="str">
        <f>IF(AND('0'!C1264='1'!C1264,'1'!C1264='2'!C1264,'2'!C1264='3'!C1264,'3'!C1264='4'!C1264,'4'!C1264='5'!C1264,'5'!C1264='6'!C1264,'6'!C1264='7'!C1264,'7'!C1264='8'!C1264,'8'!C1264='9'!C1264,'1'!C1264='2'!C1264),'9'!C1264,)</f>
        <v>1961-02-07</v>
      </c>
      <c r="D1264" s="7">
        <f>IF(AND('0'!D1264='1'!D1264,'1'!D1264='2'!D1264,'2'!D1264='3'!D1264,'3'!D1264='4'!D1264,'4'!D1264='5'!D1264,'5'!D1264='6'!D1264,'6'!D1264='7'!D1264,'7'!D1264='8'!D1264,'8'!D1264='9'!D1264,'1'!D1264='2'!D1264),'9'!D1264,)</f>
        <v>0</v>
      </c>
      <c r="E1264" s="8">
        <f>IF(COUNTIF(Recovered!$A$2:$A$808,A1264)&gt;0,1,0)</f>
        <v>0</v>
      </c>
      <c r="F1264" s="6">
        <f>_xlfn.VAR.P('0'!F1264,'1'!F1264,'2'!F1264,'3'!F1264,'4'!F1264,'5'!F1264,'6'!F1264,'7'!F1264,'8'!F1264,'9'!F1264)</f>
        <v>0</v>
      </c>
      <c r="G1264" s="6">
        <f>_xlfn.VAR.P('0'!G1264,'1'!G1264,'2'!G1264,'3'!G1264,'4'!G1264,'5'!G1264,'6'!G1264,'7'!G1264,'8'!G1264,'9'!G1264)</f>
        <v>1.4488168196452372E-3</v>
      </c>
      <c r="H1264" s="6">
        <f>_xlfn.VAR.P('0'!H1264,'1'!H1264,'2'!H1264,'3'!H1264,'4'!H1264,'5'!H1264,'6'!H1264,'7'!H1264,'8'!H1264,'9'!H1264)</f>
        <v>0</v>
      </c>
      <c r="I1264" s="6">
        <f>_xlfn.VAR.P('0'!I1264,'1'!I1264,'2'!I1264,'3'!I1264,'4'!I1264,'5'!I1264,'6'!I1264,'7'!I1264,'8'!I1264,'9'!I1264)</f>
        <v>4.3568812866468321E-3</v>
      </c>
      <c r="J1264" s="6">
        <f>_xlfn.VAR.P('0'!J1264,'1'!J1264,'2'!J1264,'3'!J1264,'4'!J1264,'5'!J1264,'6'!J1264,'7'!J1264,'8'!J1264,'9'!J1264)</f>
        <v>0</v>
      </c>
      <c r="K1264" s="6">
        <f>_xlfn.VAR.P('0'!K1264,'1'!K1264,'2'!K1264,'3'!K1264,'4'!K1264,'5'!K1264,'6'!K1264,'7'!K1264,'8'!K1264,'9'!K1264)</f>
        <v>1.0424583459649451E-3</v>
      </c>
      <c r="L1264" s="6">
        <f>_xlfn.VAR.P('0'!L1264,'1'!L1264,'2'!L1264,'3'!L1264,'4'!L1264,'5'!L1264,'6'!L1264,'7'!L1264,'8'!L1264,'9'!L1264)</f>
        <v>0</v>
      </c>
      <c r="M1264" s="6">
        <f>_xlfn.VAR.P('0'!M1264,'1'!M1264,'2'!M1264,'3'!M1264,'4'!M1264,'5'!M1264,'6'!M1264,'7'!M1264,'8'!M1264,'9'!M1264)</f>
        <v>3.0776055934736001E-5</v>
      </c>
      <c r="N1264" s="6">
        <f>_xlfn.VAR.P('0'!N1264,'1'!N1264,'2'!N1264,'3'!N1264,'4'!N1264,'5'!N1264,'6'!N1264,'7'!N1264,'8'!N1264,'9'!N1264)</f>
        <v>0</v>
      </c>
      <c r="O1264" s="6">
        <f>_xlfn.VAR.P('0'!O1264,'1'!O1264,'2'!O1264,'3'!O1264,'4'!O1264,'5'!O1264,'6'!O1264,'7'!O1264,'8'!O1264,'9'!O1264)</f>
        <v>2.3644496093484218E-4</v>
      </c>
      <c r="P1264" s="6">
        <f>_xlfn.VAR.P('0'!P1264,'1'!P1264,'2'!P1264,'3'!P1264,'4'!P1264,'5'!P1264,'6'!P1264,'7'!P1264,'8'!P1264,'9'!P1264)</f>
        <v>0</v>
      </c>
      <c r="Q1264" s="6">
        <f>_xlfn.VAR.P('0'!Q1264,'1'!Q1264,'2'!Q1264,'3'!Q1264,'4'!Q1264,'5'!Q1264,'6'!Q1264,'7'!Q1264,'8'!Q1264,'9'!Q1264)</f>
        <v>2.1823776447056986E-4</v>
      </c>
      <c r="R1264" s="6">
        <f>_xlfn.VAR.P('0'!R1264,'1'!R1264,'2'!R1264,'3'!R1264,'4'!R1264,'5'!R1264,'6'!R1264,'7'!R1264,'8'!R1264,'9'!R1264)</f>
        <v>0</v>
      </c>
      <c r="S1264" s="6">
        <f>_xlfn.VAR.P('0'!S1264,'1'!S1264,'2'!S1264,'3'!S1264,'4'!S1264,'5'!S1264,'6'!S1264,'7'!S1264,'8'!S1264,'9'!S1264)</f>
        <v>5.7185631567979126E-4</v>
      </c>
      <c r="T1264" s="6">
        <f>_xlfn.VAR.P('0'!T1264,'1'!T1264,'2'!T1264,'3'!T1264,'4'!T1264,'5'!T1264,'6'!T1264,'7'!T1264,'8'!T1264,'9'!T1264)</f>
        <v>0</v>
      </c>
      <c r="U1264" s="6">
        <f>_xlfn.VAR.P('0'!U1264,'1'!U1264,'2'!U1264,'3'!U1264,'4'!U1264,'5'!U1264,'6'!U1264,'7'!U1264,'8'!U1264,'9'!U1264)</f>
        <v>6.9172512788406415E-4</v>
      </c>
      <c r="V1264" s="6">
        <f>_xlfn.VAR.P('0'!V1264,'1'!V1264,'2'!V1264,'3'!V1264,'4'!V1264,'5'!V1264,'6'!V1264,'7'!V1264,'8'!V1264,'9'!V1264)</f>
        <v>0</v>
      </c>
      <c r="W1264" s="6">
        <f>_xlfn.VAR.P('0'!W1264,'1'!W1264,'2'!W1264,'3'!W1264,'4'!W1264,'5'!W1264,'6'!W1264,'7'!W1264,'8'!W1264,'9'!W1264)</f>
        <v>1.2820260735297719E-4</v>
      </c>
      <c r="X1264" s="6">
        <f>_xlfn.VAR.P('0'!X1264,'1'!X1264,'2'!X1264,'3'!X1264,'4'!X1264,'5'!X1264,'6'!X1264,'7'!X1264,'8'!X1264,'9'!X1264)</f>
        <v>0</v>
      </c>
      <c r="Y1264" s="6">
        <f>_xlfn.VAR.P('0'!Y1264,'1'!Y1264,'2'!Y1264,'3'!Y1264,'4'!Y1264,'5'!Y1264,'6'!Y1264,'7'!Y1264,'8'!Y1264,'9'!Y1264)</f>
        <v>3.6897053593750053E-4</v>
      </c>
      <c r="Z1264" s="6">
        <f>_xlfn.VAR.P('0'!Z1264,'1'!Z1264,'2'!Z1264,'3'!Z1264,'4'!Z1264,'5'!Z1264,'6'!Z1264,'7'!Z1264,'8'!Z1264,'9'!Z1264)</f>
        <v>0</v>
      </c>
      <c r="AA1264" s="6">
        <f>_xlfn.VAR.P('0'!AA1264,'1'!AA1264,'2'!AA1264,'3'!AA1264,'4'!AA1264,'5'!AA1264,'6'!AA1264,'7'!AA1264,'8'!AA1264,'9'!AA1264)</f>
        <v>1.1593986674264072E-3</v>
      </c>
      <c r="AB1264" s="6">
        <f>_xlfn.VAR.P('0'!AB1264,'1'!AB1264,'2'!AB1264,'3'!AB1264,'4'!AB1264,'5'!AB1264,'6'!AB1264,'7'!AB1264,'8'!AB1264,'9'!AB1264)</f>
        <v>0</v>
      </c>
      <c r="AC1264" s="6">
        <f>_xlfn.VAR.P('0'!AC1264,'1'!AC1264,'2'!AC1264,'3'!AC1264,'4'!AC1264,'5'!AC1264,'6'!AC1264,'7'!AC1264,'8'!AC1264,'9'!AC1264)</f>
        <v>1.0585210426217455E-4</v>
      </c>
      <c r="AD1264" s="6">
        <f>_xlfn.VAR.P('0'!AD1264,'1'!AD1264,'2'!AD1264,'3'!AD1264,'4'!AD1264,'5'!AD1264,'6'!AD1264,'7'!AD1264,'8'!AD1264,'9'!AD1264)</f>
        <v>0</v>
      </c>
      <c r="AE1264" s="6">
        <f>_xlfn.VAR.P('0'!AE1264,'1'!AE1264,'2'!AE1264,'3'!AE1264,'4'!AE1264,'5'!AE1264,'6'!AE1264,'7'!AE1264,'8'!AE1264,'9'!AE1264)</f>
        <v>1.5580310436979655E-3</v>
      </c>
      <c r="AF1264" s="6">
        <f>_xlfn.VAR.P('0'!AF1264,'1'!AF1264,'2'!AF1264,'3'!AF1264,'4'!AF1264,'5'!AF1264,'6'!AF1264,'7'!AF1264,'8'!AF1264,'9'!AF1264)</f>
        <v>0</v>
      </c>
      <c r="AG1264" s="6">
        <f>_xlfn.VAR.P('0'!AG1264,'1'!AG1264,'2'!AG1264,'3'!AG1264,'4'!AG1264,'5'!AG1264,'6'!AG1264,'7'!AG1264,'8'!AG1264,'9'!AG1264)</f>
        <v>8.012813698223853E-5</v>
      </c>
      <c r="AH1264" s="6">
        <f>_xlfn.VAR.P('0'!AH1264,'1'!AH1264,'2'!AH1264,'3'!AH1264,'4'!AH1264,'5'!AH1264,'6'!AH1264,'7'!AH1264,'8'!AH1264,'9'!AH1264)</f>
        <v>0</v>
      </c>
      <c r="AI1264" s="6">
        <f>_xlfn.VAR.P('0'!AI1264,'1'!AI1264,'2'!AI1264,'3'!AI1264,'4'!AI1264,'5'!AI1264,'6'!AI1264,'7'!AI1264,'8'!AI1264,'9'!AI1264)</f>
        <v>8.1677364360931148E-4</v>
      </c>
      <c r="AJ1264" s="6">
        <f>_xlfn.VAR.P('0'!AJ1264,'1'!AJ1264,'2'!AJ1264,'3'!AJ1264,'4'!AJ1264,'5'!AJ1264,'6'!AJ1264,'7'!AJ1264,'8'!AJ1264,'9'!AJ1264)</f>
        <v>0</v>
      </c>
      <c r="AK1264" s="6">
        <f>_xlfn.VAR.P('0'!AK1264,'1'!AK1264,'2'!AK1264,'3'!AK1264,'4'!AK1264,'5'!AK1264,'6'!AK1264,'7'!AK1264,'8'!AK1264,'9'!AK1264)</f>
        <v>8.3781171668801356E-4</v>
      </c>
      <c r="AL1264" s="6">
        <f>_xlfn.VAR.P('0'!AL1264,'1'!AL1264,'2'!AL1264,'3'!AL1264,'4'!AL1264,'5'!AL1264,'6'!AL1264,'7'!AL1264,'8'!AL1264,'9'!AL1264)</f>
        <v>0</v>
      </c>
      <c r="AM1264" s="6">
        <f>_xlfn.VAR.P('0'!AM1264,'1'!AM1264,'2'!AM1264,'3'!AM1264,'4'!AM1264,'5'!AM1264,'6'!AM1264,'7'!AM1264,'8'!AM1264,'9'!AM1264)</f>
        <v>1.7130212777864027E-7</v>
      </c>
      <c r="AN1264" s="6">
        <f>_xlfn.VAR.P('0'!AN1264,'1'!AN1264,'2'!AN1264,'3'!AN1264,'4'!AN1264,'5'!AN1264,'6'!AN1264,'7'!AN1264,'8'!AN1264,'9'!AN1264)</f>
        <v>0</v>
      </c>
      <c r="AO1264" s="6">
        <f>_xlfn.VAR.P('0'!AO1264,'1'!AO1264,'2'!AO1264,'3'!AO1264,'4'!AO1264,'5'!AO1264,'6'!AO1264,'7'!AO1264,'8'!AO1264,'9'!AO1264)</f>
        <v>5.894830175796173E-3</v>
      </c>
      <c r="AP1264" s="6">
        <f>_xlfn.VAR.P('0'!AP1264,'1'!AP1264,'2'!AP1264,'3'!AP1264,'4'!AP1264,'5'!AP1264,'6'!AP1264,'7'!AP1264,'8'!AP1264,'9'!AP1264)</f>
        <v>0</v>
      </c>
      <c r="AQ1264" s="6">
        <f>_xlfn.VAR.P('0'!AQ1264,'1'!AQ1264,'2'!AQ1264,'3'!AQ1264,'4'!AQ1264,'5'!AQ1264,'6'!AQ1264,'7'!AQ1264,'8'!AQ1264,'9'!AQ1264)</f>
        <v>2.4901617771384958E-3</v>
      </c>
      <c r="AR1264" s="6">
        <f>_xlfn.VAR.P('0'!AR1264,'1'!AR1264,'2'!AR1264,'3'!AR1264,'4'!AR1264,'5'!AR1264,'6'!AR1264,'7'!AR1264,'8'!AR1264,'9'!AR1264)</f>
        <v>0</v>
      </c>
      <c r="AS1264" s="6">
        <f>_xlfn.VAR.P('0'!AS1264,'1'!AS1264,'2'!AS1264,'3'!AS1264,'4'!AS1264,'5'!AS1264,'6'!AS1264,'7'!AS1264,'8'!AS1264,'9'!AS1264)</f>
        <v>2.9839959110928204E-15</v>
      </c>
      <c r="AT1264" s="6">
        <f>_xlfn.VAR.P('0'!AT1264,'1'!AT1264,'2'!AT1264,'3'!AT1264,'4'!AT1264,'5'!AT1264,'6'!AT1264,'7'!AT1264,'8'!AT1264,'9'!AT1264)</f>
        <v>0.09</v>
      </c>
      <c r="AU1264" s="6">
        <f>_xlfn.VAR.P('0'!AU1264,'1'!AU1264,'2'!AU1264,'3'!AU1264,'4'!AU1264,'5'!AU1264,'6'!AU1264,'7'!AU1264,'8'!AU1264,'9'!AU1264)</f>
        <v>1.493031391827335E-3</v>
      </c>
      <c r="AV1264" s="6">
        <f>_xlfn.VAR.P('0'!AV1264,'1'!AV1264,'2'!AV1264,'3'!AV1264,'4'!AV1264,'5'!AV1264,'6'!AV1264,'7'!AV1264,'8'!AV1264,'9'!AV1264)</f>
        <v>0.09</v>
      </c>
      <c r="AW1264" s="6">
        <f>_xlfn.VAR.P('0'!AW1264,'1'!AW1264,'2'!AW1264,'3'!AW1264,'4'!AW1264,'5'!AW1264,'6'!AW1264,'7'!AW1264,'8'!AW1264,'9'!AW1264)</f>
        <v>6.1189431512556961E-4</v>
      </c>
    </row>
    <row r="1265" spans="1:49" ht="15.75" customHeight="1" x14ac:dyDescent="0.25">
      <c r="A1265" s="6" t="str">
        <f>IF(AND('0'!A1265='1'!A1265,'1'!A1265='2'!A1265,'2'!A1265='3'!A1265,'3'!A1265='4'!A1265,'4'!A1265='5'!A1265,'5'!A1265='6'!A1265,'6'!A1265='7'!A1265,'7'!A1265='8'!A1265,'8'!A1265='9'!A1265,'1'!A1265='2'!A1265),'9'!A1265,)</f>
        <v>RPA</v>
      </c>
      <c r="B1265" s="11" t="str">
        <f>IF(AND('0'!B1265='1'!B1265,'1'!B1265='2'!B1265,'2'!B1265='3'!B1265,'3'!B1265='4'!B1265,'4'!B1265='5'!B1265,'5'!B1265='6'!B1265,'6'!B1265='7'!B1265,'7'!B1265='8'!B1265,'8'!B1265='9'!B1265,'1'!B1265='2'!B1265),'9'!B1265,)</f>
        <v>1961-02-07</v>
      </c>
      <c r="C1265" s="11" t="str">
        <f>IF(AND('0'!C1265='1'!C1265,'1'!C1265='2'!C1265,'2'!C1265='3'!C1265,'3'!C1265='4'!C1265,'4'!C1265='5'!C1265,'5'!C1265='6'!C1265,'6'!C1265='7'!C1265,'7'!C1265='8'!C1265,'8'!C1265='9'!C1265,'1'!C1265='2'!C1265),'9'!C1265,)</f>
        <v>1961-02-07</v>
      </c>
      <c r="D1265" s="7">
        <f>IF(AND('0'!D1265='1'!D1265,'1'!D1265='2'!D1265,'2'!D1265='3'!D1265,'3'!D1265='4'!D1265,'4'!D1265='5'!D1265,'5'!D1265='6'!D1265,'6'!D1265='7'!D1265,'7'!D1265='8'!D1265,'8'!D1265='9'!D1265,'1'!D1265='2'!D1265),'9'!D1265,)</f>
        <v>22713</v>
      </c>
      <c r="E1265" s="8">
        <f>IF(COUNTIF(Recovered!$A$2:$A$808,A1265)&gt;0,1,0)</f>
        <v>1</v>
      </c>
      <c r="F1265" s="6">
        <f>_xlfn.VAR.P('0'!F1265,'1'!F1265,'2'!F1265,'3'!F1265,'4'!F1265,'5'!F1265,'6'!F1265,'7'!F1265,'8'!F1265,'9'!F1265)</f>
        <v>0</v>
      </c>
      <c r="G1265" s="6">
        <f>_xlfn.VAR.P('0'!G1265,'1'!G1265,'2'!G1265,'3'!G1265,'4'!G1265,'5'!G1265,'6'!G1265,'7'!G1265,'8'!G1265,'9'!G1265)</f>
        <v>2.7399056448873489E-4</v>
      </c>
      <c r="H1265" s="6">
        <f>_xlfn.VAR.P('0'!H1265,'1'!H1265,'2'!H1265,'3'!H1265,'4'!H1265,'5'!H1265,'6'!H1265,'7'!H1265,'8'!H1265,'9'!H1265)</f>
        <v>0</v>
      </c>
      <c r="I1265" s="6">
        <f>_xlfn.VAR.P('0'!I1265,'1'!I1265,'2'!I1265,'3'!I1265,'4'!I1265,'5'!I1265,'6'!I1265,'7'!I1265,'8'!I1265,'9'!I1265)</f>
        <v>1.1439371610467415E-3</v>
      </c>
      <c r="J1265" s="6">
        <f>_xlfn.VAR.P('0'!J1265,'1'!J1265,'2'!J1265,'3'!J1265,'4'!J1265,'5'!J1265,'6'!J1265,'7'!J1265,'8'!J1265,'9'!J1265)</f>
        <v>0</v>
      </c>
      <c r="K1265" s="6">
        <f>_xlfn.VAR.P('0'!K1265,'1'!K1265,'2'!K1265,'3'!K1265,'4'!K1265,'5'!K1265,'6'!K1265,'7'!K1265,'8'!K1265,'9'!K1265)</f>
        <v>2.2063977844189497E-4</v>
      </c>
      <c r="L1265" s="6">
        <f>_xlfn.VAR.P('0'!L1265,'1'!L1265,'2'!L1265,'3'!L1265,'4'!L1265,'5'!L1265,'6'!L1265,'7'!L1265,'8'!L1265,'9'!L1265)</f>
        <v>0</v>
      </c>
      <c r="M1265" s="6">
        <f>_xlfn.VAR.P('0'!M1265,'1'!M1265,'2'!M1265,'3'!M1265,'4'!M1265,'5'!M1265,'6'!M1265,'7'!M1265,'8'!M1265,'9'!M1265)</f>
        <v>2.644852292779978E-4</v>
      </c>
      <c r="N1265" s="6">
        <f>_xlfn.VAR.P('0'!N1265,'1'!N1265,'2'!N1265,'3'!N1265,'4'!N1265,'5'!N1265,'6'!N1265,'7'!N1265,'8'!N1265,'9'!N1265)</f>
        <v>0</v>
      </c>
      <c r="O1265" s="6">
        <f>_xlfn.VAR.P('0'!O1265,'1'!O1265,'2'!O1265,'3'!O1265,'4'!O1265,'5'!O1265,'6'!O1265,'7'!O1265,'8'!O1265,'9'!O1265)</f>
        <v>7.0582908315750957E-4</v>
      </c>
      <c r="P1265" s="6">
        <f>_xlfn.VAR.P('0'!P1265,'1'!P1265,'2'!P1265,'3'!P1265,'4'!P1265,'5'!P1265,'6'!P1265,'7'!P1265,'8'!P1265,'9'!P1265)</f>
        <v>0</v>
      </c>
      <c r="Q1265" s="6">
        <f>_xlfn.VAR.P('0'!Q1265,'1'!Q1265,'2'!Q1265,'3'!Q1265,'4'!Q1265,'5'!Q1265,'6'!Q1265,'7'!Q1265,'8'!Q1265,'9'!Q1265)</f>
        <v>3.6611195607335565E-4</v>
      </c>
      <c r="R1265" s="6">
        <f>_xlfn.VAR.P('0'!R1265,'1'!R1265,'2'!R1265,'3'!R1265,'4'!R1265,'5'!R1265,'6'!R1265,'7'!R1265,'8'!R1265,'9'!R1265)</f>
        <v>0</v>
      </c>
      <c r="S1265" s="6">
        <f>_xlfn.VAR.P('0'!S1265,'1'!S1265,'2'!S1265,'3'!S1265,'4'!S1265,'5'!S1265,'6'!S1265,'7'!S1265,'8'!S1265,'9'!S1265)</f>
        <v>9.4916190078241157E-4</v>
      </c>
      <c r="T1265" s="6">
        <f>_xlfn.VAR.P('0'!T1265,'1'!T1265,'2'!T1265,'3'!T1265,'4'!T1265,'5'!T1265,'6'!T1265,'7'!T1265,'8'!T1265,'9'!T1265)</f>
        <v>0</v>
      </c>
      <c r="U1265" s="6">
        <f>_xlfn.VAR.P('0'!U1265,'1'!U1265,'2'!U1265,'3'!U1265,'4'!U1265,'5'!U1265,'6'!U1265,'7'!U1265,'8'!U1265,'9'!U1265)</f>
        <v>8.9476014403882013E-4</v>
      </c>
      <c r="V1265" s="6">
        <f>_xlfn.VAR.P('0'!V1265,'1'!V1265,'2'!V1265,'3'!V1265,'4'!V1265,'5'!V1265,'6'!V1265,'7'!V1265,'8'!V1265,'9'!V1265)</f>
        <v>0</v>
      </c>
      <c r="W1265" s="6">
        <f>_xlfn.VAR.P('0'!W1265,'1'!W1265,'2'!W1265,'3'!W1265,'4'!W1265,'5'!W1265,'6'!W1265,'7'!W1265,'8'!W1265,'9'!W1265)</f>
        <v>8.9881711601571513E-7</v>
      </c>
      <c r="X1265" s="6">
        <f>_xlfn.VAR.P('0'!X1265,'1'!X1265,'2'!X1265,'3'!X1265,'4'!X1265,'5'!X1265,'6'!X1265,'7'!X1265,'8'!X1265,'9'!X1265)</f>
        <v>0.09</v>
      </c>
      <c r="Y1265" s="6">
        <f>_xlfn.VAR.P('0'!Y1265,'1'!Y1265,'2'!Y1265,'3'!Y1265,'4'!Y1265,'5'!Y1265,'6'!Y1265,'7'!Y1265,'8'!Y1265,'9'!Y1265)</f>
        <v>1.0958946459891802E-3</v>
      </c>
      <c r="Z1265" s="6">
        <f>_xlfn.VAR.P('0'!Z1265,'1'!Z1265,'2'!Z1265,'3'!Z1265,'4'!Z1265,'5'!Z1265,'6'!Z1265,'7'!Z1265,'8'!Z1265,'9'!Z1265)</f>
        <v>5.25</v>
      </c>
      <c r="AA1265" s="6">
        <f>_xlfn.VAR.P('0'!AA1265,'1'!AA1265,'2'!AA1265,'3'!AA1265,'4'!AA1265,'5'!AA1265,'6'!AA1265,'7'!AA1265,'8'!AA1265,'9'!AA1265)</f>
        <v>4.9506299010342156E-4</v>
      </c>
      <c r="AB1265" s="6">
        <f>_xlfn.VAR.P('0'!AB1265,'1'!AB1265,'2'!AB1265,'3'!AB1265,'4'!AB1265,'5'!AB1265,'6'!AB1265,'7'!AB1265,'8'!AB1265,'9'!AB1265)</f>
        <v>0</v>
      </c>
      <c r="AC1265" s="6">
        <f>_xlfn.VAR.P('0'!AC1265,'1'!AC1265,'2'!AC1265,'3'!AC1265,'4'!AC1265,'5'!AC1265,'6'!AC1265,'7'!AC1265,'8'!AC1265,'9'!AC1265)</f>
        <v>6.0826678710304873E-5</v>
      </c>
      <c r="AD1265" s="6">
        <f>_xlfn.VAR.P('0'!AD1265,'1'!AD1265,'2'!AD1265,'3'!AD1265,'4'!AD1265,'5'!AD1265,'6'!AD1265,'7'!AD1265,'8'!AD1265,'9'!AD1265)</f>
        <v>0</v>
      </c>
      <c r="AE1265" s="6">
        <f>_xlfn.VAR.P('0'!AE1265,'1'!AE1265,'2'!AE1265,'3'!AE1265,'4'!AE1265,'5'!AE1265,'6'!AE1265,'7'!AE1265,'8'!AE1265,'9'!AE1265)</f>
        <v>3.193684919010216E-3</v>
      </c>
      <c r="AF1265" s="6">
        <f>_xlfn.VAR.P('0'!AF1265,'1'!AF1265,'2'!AF1265,'3'!AF1265,'4'!AF1265,'5'!AF1265,'6'!AF1265,'7'!AF1265,'8'!AF1265,'9'!AF1265)</f>
        <v>0</v>
      </c>
      <c r="AG1265" s="6">
        <f>_xlfn.VAR.P('0'!AG1265,'1'!AG1265,'2'!AG1265,'3'!AG1265,'4'!AG1265,'5'!AG1265,'6'!AG1265,'7'!AG1265,'8'!AG1265,'9'!AG1265)</f>
        <v>1.1092532515137644E-3</v>
      </c>
      <c r="AH1265" s="6">
        <f>_xlfn.VAR.P('0'!AH1265,'1'!AH1265,'2'!AH1265,'3'!AH1265,'4'!AH1265,'5'!AH1265,'6'!AH1265,'7'!AH1265,'8'!AH1265,'9'!AH1265)</f>
        <v>0</v>
      </c>
      <c r="AI1265" s="6">
        <f>_xlfn.VAR.P('0'!AI1265,'1'!AI1265,'2'!AI1265,'3'!AI1265,'4'!AI1265,'5'!AI1265,'6'!AI1265,'7'!AI1265,'8'!AI1265,'9'!AI1265)</f>
        <v>2.2292143522710955E-7</v>
      </c>
      <c r="AJ1265" s="6">
        <f>_xlfn.VAR.P('0'!AJ1265,'1'!AJ1265,'2'!AJ1265,'3'!AJ1265,'4'!AJ1265,'5'!AJ1265,'6'!AJ1265,'7'!AJ1265,'8'!AJ1265,'9'!AJ1265)</f>
        <v>0</v>
      </c>
      <c r="AK1265" s="6">
        <f>_xlfn.VAR.P('0'!AK1265,'1'!AK1265,'2'!AK1265,'3'!AK1265,'4'!AK1265,'5'!AK1265,'6'!AK1265,'7'!AK1265,'8'!AK1265,'9'!AK1265)</f>
        <v>6.6090157417261252E-3</v>
      </c>
      <c r="AL1265" s="6">
        <f>_xlfn.VAR.P('0'!AL1265,'1'!AL1265,'2'!AL1265,'3'!AL1265,'4'!AL1265,'5'!AL1265,'6'!AL1265,'7'!AL1265,'8'!AL1265,'9'!AL1265)</f>
        <v>0</v>
      </c>
      <c r="AM1265" s="6">
        <f>_xlfn.VAR.P('0'!AM1265,'1'!AM1265,'2'!AM1265,'3'!AM1265,'4'!AM1265,'5'!AM1265,'6'!AM1265,'7'!AM1265,'8'!AM1265,'9'!AM1265)</f>
        <v>1.5629455664472251E-3</v>
      </c>
      <c r="AN1265" s="6">
        <f>_xlfn.VAR.P('0'!AN1265,'1'!AN1265,'2'!AN1265,'3'!AN1265,'4'!AN1265,'5'!AN1265,'6'!AN1265,'7'!AN1265,'8'!AN1265,'9'!AN1265)</f>
        <v>0</v>
      </c>
      <c r="AO1265" s="6">
        <f>_xlfn.VAR.P('0'!AO1265,'1'!AO1265,'2'!AO1265,'3'!AO1265,'4'!AO1265,'5'!AO1265,'6'!AO1265,'7'!AO1265,'8'!AO1265,'9'!AO1265)</f>
        <v>3.2810383400924398E-5</v>
      </c>
      <c r="AP1265" s="6">
        <f>_xlfn.VAR.P('0'!AP1265,'1'!AP1265,'2'!AP1265,'3'!AP1265,'4'!AP1265,'5'!AP1265,'6'!AP1265,'7'!AP1265,'8'!AP1265,'9'!AP1265)</f>
        <v>0</v>
      </c>
      <c r="AQ1265" s="6">
        <f>_xlfn.VAR.P('0'!AQ1265,'1'!AQ1265,'2'!AQ1265,'3'!AQ1265,'4'!AQ1265,'5'!AQ1265,'6'!AQ1265,'7'!AQ1265,'8'!AQ1265,'9'!AQ1265)</f>
        <v>6.9869272075141712E-3</v>
      </c>
      <c r="AR1265" s="6">
        <f>_xlfn.VAR.P('0'!AR1265,'1'!AR1265,'2'!AR1265,'3'!AR1265,'4'!AR1265,'5'!AR1265,'6'!AR1265,'7'!AR1265,'8'!AR1265,'9'!AR1265)</f>
        <v>5.25</v>
      </c>
      <c r="AS1265" s="6">
        <f>_xlfn.VAR.P('0'!AS1265,'1'!AS1265,'2'!AS1265,'3'!AS1265,'4'!AS1265,'5'!AS1265,'6'!AS1265,'7'!AS1265,'8'!AS1265,'9'!AS1265)</f>
        <v>2.4758531179196433E-12</v>
      </c>
      <c r="AT1265" s="6">
        <f>_xlfn.VAR.P('0'!AT1265,'1'!AT1265,'2'!AT1265,'3'!AT1265,'4'!AT1265,'5'!AT1265,'6'!AT1265,'7'!AT1265,'8'!AT1265,'9'!AT1265)</f>
        <v>0</v>
      </c>
      <c r="AU1265" s="6">
        <f>_xlfn.VAR.P('0'!AU1265,'1'!AU1265,'2'!AU1265,'3'!AU1265,'4'!AU1265,'5'!AU1265,'6'!AU1265,'7'!AU1265,'8'!AU1265,'9'!AU1265)</f>
        <v>3.9784384246011346E-3</v>
      </c>
      <c r="AV1265" s="6">
        <f>_xlfn.VAR.P('0'!AV1265,'1'!AV1265,'2'!AV1265,'3'!AV1265,'4'!AV1265,'5'!AV1265,'6'!AV1265,'7'!AV1265,'8'!AV1265,'9'!AV1265)</f>
        <v>0</v>
      </c>
      <c r="AW1265" s="6">
        <f>_xlfn.VAR.P('0'!AW1265,'1'!AW1265,'2'!AW1265,'3'!AW1265,'4'!AW1265,'5'!AW1265,'6'!AW1265,'7'!AW1265,'8'!AW1265,'9'!AW1265)</f>
        <v>9.2743183222809638E-4</v>
      </c>
    </row>
    <row r="1266" spans="1:49" ht="15.75" hidden="1" customHeight="1" x14ac:dyDescent="0.25">
      <c r="A1266" s="6" t="str">
        <f>IF(AND('0'!A1266='1'!A1266,'1'!A1266='2'!A1266,'2'!A1266='3'!A1266,'3'!A1266='4'!A1266,'4'!A1266='5'!A1266,'5'!A1266='6'!A1266,'6'!A1266='7'!A1266,'7'!A1266='8'!A1266,'8'!A1266='9'!A1266,'1'!A1266='2'!A1266),'9'!A1266,)</f>
        <v>Historical Minutes</v>
      </c>
      <c r="B1266" s="11" t="str">
        <f>IF(AND('0'!B1266='1'!B1266,'1'!B1266='2'!B1266,'2'!B1266='3'!B1266,'3'!B1266='4'!B1266,'4'!B1266='5'!B1266,'5'!B1266='6'!B1266,'6'!B1266='7'!B1266,'7'!B1266='8'!B1266,'8'!B1266='9'!B1266,'1'!B1266='2'!B1266),'9'!B1266,)</f>
        <v>1961-01-24</v>
      </c>
      <c r="C1266" s="11" t="str">
        <f>IF(AND('0'!C1266='1'!C1266,'1'!C1266='2'!C1266,'2'!C1266='3'!C1266,'3'!C1266='4'!C1266,'4'!C1266='5'!C1266,'5'!C1266='6'!C1266,'6'!C1266='7'!C1266,'7'!C1266='8'!C1266,'8'!C1266='9'!C1266,'1'!C1266='2'!C1266),'9'!C1266,)</f>
        <v>1961-01-24</v>
      </c>
      <c r="D1266" s="7">
        <f>IF(AND('0'!D1266='1'!D1266,'1'!D1266='2'!D1266,'2'!D1266='3'!D1266,'3'!D1266='4'!D1266,'4'!D1266='5'!D1266,'5'!D1266='6'!D1266,'6'!D1266='7'!D1266,'7'!D1266='8'!D1266,'8'!D1266='9'!D1266,'1'!D1266='2'!D1266),'9'!D1266,)</f>
        <v>0</v>
      </c>
      <c r="E1266" s="8">
        <f>IF(COUNTIF(Recovered!$A$2:$A$808,A1266)&gt;0,1,0)</f>
        <v>0</v>
      </c>
      <c r="F1266" s="6">
        <f>_xlfn.VAR.P('0'!F1266,'1'!F1266,'2'!F1266,'3'!F1266,'4'!F1266,'5'!F1266,'6'!F1266,'7'!F1266,'8'!F1266,'9'!F1266)</f>
        <v>0</v>
      </c>
      <c r="G1266" s="6">
        <f>_xlfn.VAR.P('0'!G1266,'1'!G1266,'2'!G1266,'3'!G1266,'4'!G1266,'5'!G1266,'6'!G1266,'7'!G1266,'8'!G1266,'9'!G1266)</f>
        <v>3.6631170872220296E-4</v>
      </c>
      <c r="H1266" s="6">
        <f>_xlfn.VAR.P('0'!H1266,'1'!H1266,'2'!H1266,'3'!H1266,'4'!H1266,'5'!H1266,'6'!H1266,'7'!H1266,'8'!H1266,'9'!H1266)</f>
        <v>0</v>
      </c>
      <c r="I1266" s="6">
        <f>_xlfn.VAR.P('0'!I1266,'1'!I1266,'2'!I1266,'3'!I1266,'4'!I1266,'5'!I1266,'6'!I1266,'7'!I1266,'8'!I1266,'9'!I1266)</f>
        <v>1.4154040864255695E-3</v>
      </c>
      <c r="J1266" s="6">
        <f>_xlfn.VAR.P('0'!J1266,'1'!J1266,'2'!J1266,'3'!J1266,'4'!J1266,'5'!J1266,'6'!J1266,'7'!J1266,'8'!J1266,'9'!J1266)</f>
        <v>0</v>
      </c>
      <c r="K1266" s="6">
        <f>_xlfn.VAR.P('0'!K1266,'1'!K1266,'2'!K1266,'3'!K1266,'4'!K1266,'5'!K1266,'6'!K1266,'7'!K1266,'8'!K1266,'9'!K1266)</f>
        <v>1.5473414544467731E-4</v>
      </c>
      <c r="L1266" s="6">
        <f>_xlfn.VAR.P('0'!L1266,'1'!L1266,'2'!L1266,'3'!L1266,'4'!L1266,'5'!L1266,'6'!L1266,'7'!L1266,'8'!L1266,'9'!L1266)</f>
        <v>0</v>
      </c>
      <c r="M1266" s="6">
        <f>_xlfn.VAR.P('0'!M1266,'1'!M1266,'2'!M1266,'3'!M1266,'4'!M1266,'5'!M1266,'6'!M1266,'7'!M1266,'8'!M1266,'9'!M1266)</f>
        <v>1.4140449396829239E-5</v>
      </c>
      <c r="N1266" s="6">
        <f>_xlfn.VAR.P('0'!N1266,'1'!N1266,'2'!N1266,'3'!N1266,'4'!N1266,'5'!N1266,'6'!N1266,'7'!N1266,'8'!N1266,'9'!N1266)</f>
        <v>0</v>
      </c>
      <c r="O1266" s="6">
        <f>_xlfn.VAR.P('0'!O1266,'1'!O1266,'2'!O1266,'3'!O1266,'4'!O1266,'5'!O1266,'6'!O1266,'7'!O1266,'8'!O1266,'9'!O1266)</f>
        <v>1.1500560026670875E-4</v>
      </c>
      <c r="P1266" s="6">
        <f>_xlfn.VAR.P('0'!P1266,'1'!P1266,'2'!P1266,'3'!P1266,'4'!P1266,'5'!P1266,'6'!P1266,'7'!P1266,'8'!P1266,'9'!P1266)</f>
        <v>0</v>
      </c>
      <c r="Q1266" s="6">
        <f>_xlfn.VAR.P('0'!Q1266,'1'!Q1266,'2'!Q1266,'3'!Q1266,'4'!Q1266,'5'!Q1266,'6'!Q1266,'7'!Q1266,'8'!Q1266,'9'!Q1266)</f>
        <v>8.5338800453806356E-4</v>
      </c>
      <c r="R1266" s="6">
        <f>_xlfn.VAR.P('0'!R1266,'1'!R1266,'2'!R1266,'3'!R1266,'4'!R1266,'5'!R1266,'6'!R1266,'7'!R1266,'8'!R1266,'9'!R1266)</f>
        <v>0</v>
      </c>
      <c r="S1266" s="6">
        <f>_xlfn.VAR.P('0'!S1266,'1'!S1266,'2'!S1266,'3'!S1266,'4'!S1266,'5'!S1266,'6'!S1266,'7'!S1266,'8'!S1266,'9'!S1266)</f>
        <v>2.2503521652859586E-4</v>
      </c>
      <c r="T1266" s="6">
        <f>_xlfn.VAR.P('0'!T1266,'1'!T1266,'2'!T1266,'3'!T1266,'4'!T1266,'5'!T1266,'6'!T1266,'7'!T1266,'8'!T1266,'9'!T1266)</f>
        <v>0</v>
      </c>
      <c r="U1266" s="6">
        <f>_xlfn.VAR.P('0'!U1266,'1'!U1266,'2'!U1266,'3'!U1266,'4'!U1266,'5'!U1266,'6'!U1266,'7'!U1266,'8'!U1266,'9'!U1266)</f>
        <v>8.3792029539888453E-4</v>
      </c>
      <c r="V1266" s="6">
        <f>_xlfn.VAR.P('0'!V1266,'1'!V1266,'2'!V1266,'3'!V1266,'4'!V1266,'5'!V1266,'6'!V1266,'7'!V1266,'8'!V1266,'9'!V1266)</f>
        <v>0</v>
      </c>
      <c r="W1266" s="6">
        <f>_xlfn.VAR.P('0'!W1266,'1'!W1266,'2'!W1266,'3'!W1266,'4'!W1266,'5'!W1266,'6'!W1266,'7'!W1266,'8'!W1266,'9'!W1266)</f>
        <v>4.6876697002528783E-5</v>
      </c>
      <c r="X1266" s="6">
        <f>_xlfn.VAR.P('0'!X1266,'1'!X1266,'2'!X1266,'3'!X1266,'4'!X1266,'5'!X1266,'6'!X1266,'7'!X1266,'8'!X1266,'9'!X1266)</f>
        <v>0</v>
      </c>
      <c r="Y1266" s="6">
        <f>_xlfn.VAR.P('0'!Y1266,'1'!Y1266,'2'!Y1266,'3'!Y1266,'4'!Y1266,'5'!Y1266,'6'!Y1266,'7'!Y1266,'8'!Y1266,'9'!Y1266)</f>
        <v>2.3087536317959321E-4</v>
      </c>
      <c r="Z1266" s="6">
        <f>_xlfn.VAR.P('0'!Z1266,'1'!Z1266,'2'!Z1266,'3'!Z1266,'4'!Z1266,'5'!Z1266,'6'!Z1266,'7'!Z1266,'8'!Z1266,'9'!Z1266)</f>
        <v>0</v>
      </c>
      <c r="AA1266" s="6">
        <f>_xlfn.VAR.P('0'!AA1266,'1'!AA1266,'2'!AA1266,'3'!AA1266,'4'!AA1266,'5'!AA1266,'6'!AA1266,'7'!AA1266,'8'!AA1266,'9'!AA1266)</f>
        <v>3.1961793420943438E-4</v>
      </c>
      <c r="AB1266" s="6">
        <f>_xlfn.VAR.P('0'!AB1266,'1'!AB1266,'2'!AB1266,'3'!AB1266,'4'!AB1266,'5'!AB1266,'6'!AB1266,'7'!AB1266,'8'!AB1266,'9'!AB1266)</f>
        <v>0</v>
      </c>
      <c r="AC1266" s="6">
        <f>_xlfn.VAR.P('0'!AC1266,'1'!AC1266,'2'!AC1266,'3'!AC1266,'4'!AC1266,'5'!AC1266,'6'!AC1266,'7'!AC1266,'8'!AC1266,'9'!AC1266)</f>
        <v>2.2454778370624022E-4</v>
      </c>
      <c r="AD1266" s="6">
        <f>_xlfn.VAR.P('0'!AD1266,'1'!AD1266,'2'!AD1266,'3'!AD1266,'4'!AD1266,'5'!AD1266,'6'!AD1266,'7'!AD1266,'8'!AD1266,'9'!AD1266)</f>
        <v>0</v>
      </c>
      <c r="AE1266" s="6">
        <f>_xlfn.VAR.P('0'!AE1266,'1'!AE1266,'2'!AE1266,'3'!AE1266,'4'!AE1266,'5'!AE1266,'6'!AE1266,'7'!AE1266,'8'!AE1266,'9'!AE1266)</f>
        <v>1.3015833821777955E-3</v>
      </c>
      <c r="AF1266" s="6">
        <f>_xlfn.VAR.P('0'!AF1266,'1'!AF1266,'2'!AF1266,'3'!AF1266,'4'!AF1266,'5'!AF1266,'6'!AF1266,'7'!AF1266,'8'!AF1266,'9'!AF1266)</f>
        <v>0</v>
      </c>
      <c r="AG1266" s="6">
        <f>_xlfn.VAR.P('0'!AG1266,'1'!AG1266,'2'!AG1266,'3'!AG1266,'4'!AG1266,'5'!AG1266,'6'!AG1266,'7'!AG1266,'8'!AG1266,'9'!AG1266)</f>
        <v>5.4091189063045257E-4</v>
      </c>
      <c r="AH1266" s="6">
        <f>_xlfn.VAR.P('0'!AH1266,'1'!AH1266,'2'!AH1266,'3'!AH1266,'4'!AH1266,'5'!AH1266,'6'!AH1266,'7'!AH1266,'8'!AH1266,'9'!AH1266)</f>
        <v>0</v>
      </c>
      <c r="AI1266" s="6">
        <f>_xlfn.VAR.P('0'!AI1266,'1'!AI1266,'2'!AI1266,'3'!AI1266,'4'!AI1266,'5'!AI1266,'6'!AI1266,'7'!AI1266,'8'!AI1266,'9'!AI1266)</f>
        <v>5.8955920122046383E-6</v>
      </c>
      <c r="AJ1266" s="6">
        <f>_xlfn.VAR.P('0'!AJ1266,'1'!AJ1266,'2'!AJ1266,'3'!AJ1266,'4'!AJ1266,'5'!AJ1266,'6'!AJ1266,'7'!AJ1266,'8'!AJ1266,'9'!AJ1266)</f>
        <v>0</v>
      </c>
      <c r="AK1266" s="6">
        <f>_xlfn.VAR.P('0'!AK1266,'1'!AK1266,'2'!AK1266,'3'!AK1266,'4'!AK1266,'5'!AK1266,'6'!AK1266,'7'!AK1266,'8'!AK1266,'9'!AK1266)</f>
        <v>2.9957113651621445E-4</v>
      </c>
      <c r="AL1266" s="6">
        <f>_xlfn.VAR.P('0'!AL1266,'1'!AL1266,'2'!AL1266,'3'!AL1266,'4'!AL1266,'5'!AL1266,'6'!AL1266,'7'!AL1266,'8'!AL1266,'9'!AL1266)</f>
        <v>0</v>
      </c>
      <c r="AM1266" s="6">
        <f>_xlfn.VAR.P('0'!AM1266,'1'!AM1266,'2'!AM1266,'3'!AM1266,'4'!AM1266,'5'!AM1266,'6'!AM1266,'7'!AM1266,'8'!AM1266,'9'!AM1266)</f>
        <v>1.9987422244459159E-8</v>
      </c>
      <c r="AN1266" s="6">
        <f>_xlfn.VAR.P('0'!AN1266,'1'!AN1266,'2'!AN1266,'3'!AN1266,'4'!AN1266,'5'!AN1266,'6'!AN1266,'7'!AN1266,'8'!AN1266,'9'!AN1266)</f>
        <v>0</v>
      </c>
      <c r="AO1266" s="6">
        <f>_xlfn.VAR.P('0'!AO1266,'1'!AO1266,'2'!AO1266,'3'!AO1266,'4'!AO1266,'5'!AO1266,'6'!AO1266,'7'!AO1266,'8'!AO1266,'9'!AO1266)</f>
        <v>5.8780879190253551E-4</v>
      </c>
      <c r="AP1266" s="6">
        <f>_xlfn.VAR.P('0'!AP1266,'1'!AP1266,'2'!AP1266,'3'!AP1266,'4'!AP1266,'5'!AP1266,'6'!AP1266,'7'!AP1266,'8'!AP1266,'9'!AP1266)</f>
        <v>0</v>
      </c>
      <c r="AQ1266" s="6">
        <f>_xlfn.VAR.P('0'!AQ1266,'1'!AQ1266,'2'!AQ1266,'3'!AQ1266,'4'!AQ1266,'5'!AQ1266,'6'!AQ1266,'7'!AQ1266,'8'!AQ1266,'9'!AQ1266)</f>
        <v>8.5215987789933941E-3</v>
      </c>
      <c r="AR1266" s="6">
        <f>_xlfn.VAR.P('0'!AR1266,'1'!AR1266,'2'!AR1266,'3'!AR1266,'4'!AR1266,'5'!AR1266,'6'!AR1266,'7'!AR1266,'8'!AR1266,'9'!AR1266)</f>
        <v>0</v>
      </c>
      <c r="AS1266" s="6">
        <f>_xlfn.VAR.P('0'!AS1266,'1'!AS1266,'2'!AS1266,'3'!AS1266,'4'!AS1266,'5'!AS1266,'6'!AS1266,'7'!AS1266,'8'!AS1266,'9'!AS1266)</f>
        <v>5.6838028947362523E-15</v>
      </c>
      <c r="AT1266" s="6">
        <f>_xlfn.VAR.P('0'!AT1266,'1'!AT1266,'2'!AT1266,'3'!AT1266,'4'!AT1266,'5'!AT1266,'6'!AT1266,'7'!AT1266,'8'!AT1266,'9'!AT1266)</f>
        <v>0</v>
      </c>
      <c r="AU1266" s="6">
        <f>_xlfn.VAR.P('0'!AU1266,'1'!AU1266,'2'!AU1266,'3'!AU1266,'4'!AU1266,'5'!AU1266,'6'!AU1266,'7'!AU1266,'8'!AU1266,'9'!AU1266)</f>
        <v>5.6849112203473276E-4</v>
      </c>
      <c r="AV1266" s="6">
        <f>_xlfn.VAR.P('0'!AV1266,'1'!AV1266,'2'!AV1266,'3'!AV1266,'4'!AV1266,'5'!AV1266,'6'!AV1266,'7'!AV1266,'8'!AV1266,'9'!AV1266)</f>
        <v>0</v>
      </c>
      <c r="AW1266" s="6">
        <f>_xlfn.VAR.P('0'!AW1266,'1'!AW1266,'2'!AW1266,'3'!AW1266,'4'!AW1266,'5'!AW1266,'6'!AW1266,'7'!AW1266,'8'!AW1266,'9'!AW1266)</f>
        <v>7.3248151192613679E-4</v>
      </c>
    </row>
    <row r="1267" spans="1:49" ht="15.75" customHeight="1" x14ac:dyDescent="0.25">
      <c r="A1267" s="6" t="str">
        <f>IF(AND('0'!A1267='1'!A1267,'1'!A1267='2'!A1267,'2'!A1267='3'!A1267,'3'!A1267='4'!A1267,'4'!A1267='5'!A1267,'5'!A1267='6'!A1267,'6'!A1267='7'!A1267,'7'!A1267='8'!A1267,'8'!A1267='9'!A1267,'1'!A1267='2'!A1267),'9'!A1267,)</f>
        <v>RPA</v>
      </c>
      <c r="B1267" s="11" t="str">
        <f>IF(AND('0'!B1267='1'!B1267,'1'!B1267='2'!B1267,'2'!B1267='3'!B1267,'3'!B1267='4'!B1267,'4'!B1267='5'!B1267,'5'!B1267='6'!B1267,'6'!B1267='7'!B1267,'7'!B1267='8'!B1267,'8'!B1267='9'!B1267,'1'!B1267='2'!B1267),'9'!B1267,)</f>
        <v>1961-01-24</v>
      </c>
      <c r="C1267" s="11" t="str">
        <f>IF(AND('0'!C1267='1'!C1267,'1'!C1267='2'!C1267,'2'!C1267='3'!C1267,'3'!C1267='4'!C1267,'4'!C1267='5'!C1267,'5'!C1267='6'!C1267,'6'!C1267='7'!C1267,'7'!C1267='8'!C1267,'8'!C1267='9'!C1267,'1'!C1267='2'!C1267),'9'!C1267,)</f>
        <v>1961-01-24</v>
      </c>
      <c r="D1267" s="7">
        <f>IF(AND('0'!D1267='1'!D1267,'1'!D1267='2'!D1267,'2'!D1267='3'!D1267,'3'!D1267='4'!D1267,'4'!D1267='5'!D1267,'5'!D1267='6'!D1267,'6'!D1267='7'!D1267,'7'!D1267='8'!D1267,'8'!D1267='9'!D1267,'1'!D1267='2'!D1267),'9'!D1267,)</f>
        <v>22713</v>
      </c>
      <c r="E1267" s="8">
        <f>IF(COUNTIF(Recovered!$A$2:$A$808,A1267)&gt;0,1,0)</f>
        <v>1</v>
      </c>
      <c r="F1267" s="6">
        <f>_xlfn.VAR.P('0'!F1267,'1'!F1267,'2'!F1267,'3'!F1267,'4'!F1267,'5'!F1267,'6'!F1267,'7'!F1267,'8'!F1267,'9'!F1267)</f>
        <v>0</v>
      </c>
      <c r="G1267" s="6">
        <f>_xlfn.VAR.P('0'!G1267,'1'!G1267,'2'!G1267,'3'!G1267,'4'!G1267,'5'!G1267,'6'!G1267,'7'!G1267,'8'!G1267,'9'!G1267)</f>
        <v>3.9382157429289978E-4</v>
      </c>
      <c r="H1267" s="6">
        <f>_xlfn.VAR.P('0'!H1267,'1'!H1267,'2'!H1267,'3'!H1267,'4'!H1267,'5'!H1267,'6'!H1267,'7'!H1267,'8'!H1267,'9'!H1267)</f>
        <v>0</v>
      </c>
      <c r="I1267" s="6">
        <f>_xlfn.VAR.P('0'!I1267,'1'!I1267,'2'!I1267,'3'!I1267,'4'!I1267,'5'!I1267,'6'!I1267,'7'!I1267,'8'!I1267,'9'!I1267)</f>
        <v>8.2028097419854936E-4</v>
      </c>
      <c r="J1267" s="6">
        <f>_xlfn.VAR.P('0'!J1267,'1'!J1267,'2'!J1267,'3'!J1267,'4'!J1267,'5'!J1267,'6'!J1267,'7'!J1267,'8'!J1267,'9'!J1267)</f>
        <v>0</v>
      </c>
      <c r="K1267" s="6">
        <f>_xlfn.VAR.P('0'!K1267,'1'!K1267,'2'!K1267,'3'!K1267,'4'!K1267,'5'!K1267,'6'!K1267,'7'!K1267,'8'!K1267,'9'!K1267)</f>
        <v>6.5218496541889596E-4</v>
      </c>
      <c r="L1267" s="6">
        <f>_xlfn.VAR.P('0'!L1267,'1'!L1267,'2'!L1267,'3'!L1267,'4'!L1267,'5'!L1267,'6'!L1267,'7'!L1267,'8'!L1267,'9'!L1267)</f>
        <v>0</v>
      </c>
      <c r="M1267" s="6">
        <f>_xlfn.VAR.P('0'!M1267,'1'!M1267,'2'!M1267,'3'!M1267,'4'!M1267,'5'!M1267,'6'!M1267,'7'!M1267,'8'!M1267,'9'!M1267)</f>
        <v>1.0028183982665291E-7</v>
      </c>
      <c r="N1267" s="6">
        <f>_xlfn.VAR.P('0'!N1267,'1'!N1267,'2'!N1267,'3'!N1267,'4'!N1267,'5'!N1267,'6'!N1267,'7'!N1267,'8'!N1267,'9'!N1267)</f>
        <v>0</v>
      </c>
      <c r="O1267" s="6">
        <f>_xlfn.VAR.P('0'!O1267,'1'!O1267,'2'!O1267,'3'!O1267,'4'!O1267,'5'!O1267,'6'!O1267,'7'!O1267,'8'!O1267,'9'!O1267)</f>
        <v>1.2908582784074114E-4</v>
      </c>
      <c r="P1267" s="6">
        <f>_xlfn.VAR.P('0'!P1267,'1'!P1267,'2'!P1267,'3'!P1267,'4'!P1267,'5'!P1267,'6'!P1267,'7'!P1267,'8'!P1267,'9'!P1267)</f>
        <v>0</v>
      </c>
      <c r="Q1267" s="6">
        <f>_xlfn.VAR.P('0'!Q1267,'1'!Q1267,'2'!Q1267,'3'!Q1267,'4'!Q1267,'5'!Q1267,'6'!Q1267,'7'!Q1267,'8'!Q1267,'9'!Q1267)</f>
        <v>2.1786438544749832E-5</v>
      </c>
      <c r="R1267" s="6">
        <f>_xlfn.VAR.P('0'!R1267,'1'!R1267,'2'!R1267,'3'!R1267,'4'!R1267,'5'!R1267,'6'!R1267,'7'!R1267,'8'!R1267,'9'!R1267)</f>
        <v>0</v>
      </c>
      <c r="S1267" s="6">
        <f>_xlfn.VAR.P('0'!S1267,'1'!S1267,'2'!S1267,'3'!S1267,'4'!S1267,'5'!S1267,'6'!S1267,'7'!S1267,'8'!S1267,'9'!S1267)</f>
        <v>1.5657022524117469E-3</v>
      </c>
      <c r="T1267" s="6">
        <f>_xlfn.VAR.P('0'!T1267,'1'!T1267,'2'!T1267,'3'!T1267,'4'!T1267,'5'!T1267,'6'!T1267,'7'!T1267,'8'!T1267,'9'!T1267)</f>
        <v>0</v>
      </c>
      <c r="U1267" s="6">
        <f>_xlfn.VAR.P('0'!U1267,'1'!U1267,'2'!U1267,'3'!U1267,'4'!U1267,'5'!U1267,'6'!U1267,'7'!U1267,'8'!U1267,'9'!U1267)</f>
        <v>6.402722928999361E-5</v>
      </c>
      <c r="V1267" s="6">
        <f>_xlfn.VAR.P('0'!V1267,'1'!V1267,'2'!V1267,'3'!V1267,'4'!V1267,'5'!V1267,'6'!V1267,'7'!V1267,'8'!V1267,'9'!V1267)</f>
        <v>0</v>
      </c>
      <c r="W1267" s="6">
        <f>_xlfn.VAR.P('0'!W1267,'1'!W1267,'2'!W1267,'3'!W1267,'4'!W1267,'5'!W1267,'6'!W1267,'7'!W1267,'8'!W1267,'9'!W1267)</f>
        <v>4.8932930841334417E-8</v>
      </c>
      <c r="X1267" s="6">
        <f>_xlfn.VAR.P('0'!X1267,'1'!X1267,'2'!X1267,'3'!X1267,'4'!X1267,'5'!X1267,'6'!X1267,'7'!X1267,'8'!X1267,'9'!X1267)</f>
        <v>0</v>
      </c>
      <c r="Y1267" s="6">
        <f>_xlfn.VAR.P('0'!Y1267,'1'!Y1267,'2'!Y1267,'3'!Y1267,'4'!Y1267,'5'!Y1267,'6'!Y1267,'7'!Y1267,'8'!Y1267,'9'!Y1267)</f>
        <v>7.7853484359317291E-5</v>
      </c>
      <c r="Z1267" s="6">
        <f>_xlfn.VAR.P('0'!Z1267,'1'!Z1267,'2'!Z1267,'3'!Z1267,'4'!Z1267,'5'!Z1267,'6'!Z1267,'7'!Z1267,'8'!Z1267,'9'!Z1267)</f>
        <v>0</v>
      </c>
      <c r="AA1267" s="6">
        <f>_xlfn.VAR.P('0'!AA1267,'1'!AA1267,'2'!AA1267,'3'!AA1267,'4'!AA1267,'5'!AA1267,'6'!AA1267,'7'!AA1267,'8'!AA1267,'9'!AA1267)</f>
        <v>4.3536918639110395E-4</v>
      </c>
      <c r="AB1267" s="6">
        <f>_xlfn.VAR.P('0'!AB1267,'1'!AB1267,'2'!AB1267,'3'!AB1267,'4'!AB1267,'5'!AB1267,'6'!AB1267,'7'!AB1267,'8'!AB1267,'9'!AB1267)</f>
        <v>0</v>
      </c>
      <c r="AC1267" s="6">
        <f>_xlfn.VAR.P('0'!AC1267,'1'!AC1267,'2'!AC1267,'3'!AC1267,'4'!AC1267,'5'!AC1267,'6'!AC1267,'7'!AC1267,'8'!AC1267,'9'!AC1267)</f>
        <v>6.3292605706973025E-8</v>
      </c>
      <c r="AD1267" s="6">
        <f>_xlfn.VAR.P('0'!AD1267,'1'!AD1267,'2'!AD1267,'3'!AD1267,'4'!AD1267,'5'!AD1267,'6'!AD1267,'7'!AD1267,'8'!AD1267,'9'!AD1267)</f>
        <v>0</v>
      </c>
      <c r="AE1267" s="6">
        <f>_xlfn.VAR.P('0'!AE1267,'1'!AE1267,'2'!AE1267,'3'!AE1267,'4'!AE1267,'5'!AE1267,'6'!AE1267,'7'!AE1267,'8'!AE1267,'9'!AE1267)</f>
        <v>1.2889876523772457E-3</v>
      </c>
      <c r="AF1267" s="6">
        <f>_xlfn.VAR.P('0'!AF1267,'1'!AF1267,'2'!AF1267,'3'!AF1267,'4'!AF1267,'5'!AF1267,'6'!AF1267,'7'!AF1267,'8'!AF1267,'9'!AF1267)</f>
        <v>2.25</v>
      </c>
      <c r="AG1267" s="6">
        <f>_xlfn.VAR.P('0'!AG1267,'1'!AG1267,'2'!AG1267,'3'!AG1267,'4'!AG1267,'5'!AG1267,'6'!AG1267,'7'!AG1267,'8'!AG1267,'9'!AG1267)</f>
        <v>3.1483337348818519E-4</v>
      </c>
      <c r="AH1267" s="6">
        <f>_xlfn.VAR.P('0'!AH1267,'1'!AH1267,'2'!AH1267,'3'!AH1267,'4'!AH1267,'5'!AH1267,'6'!AH1267,'7'!AH1267,'8'!AH1267,'9'!AH1267)</f>
        <v>0</v>
      </c>
      <c r="AI1267" s="6">
        <f>_xlfn.VAR.P('0'!AI1267,'1'!AI1267,'2'!AI1267,'3'!AI1267,'4'!AI1267,'5'!AI1267,'6'!AI1267,'7'!AI1267,'8'!AI1267,'9'!AI1267)</f>
        <v>2.7518967339406839E-5</v>
      </c>
      <c r="AJ1267" s="6">
        <f>_xlfn.VAR.P('0'!AJ1267,'1'!AJ1267,'2'!AJ1267,'3'!AJ1267,'4'!AJ1267,'5'!AJ1267,'6'!AJ1267,'7'!AJ1267,'8'!AJ1267,'9'!AJ1267)</f>
        <v>0</v>
      </c>
      <c r="AK1267" s="6">
        <f>_xlfn.VAR.P('0'!AK1267,'1'!AK1267,'2'!AK1267,'3'!AK1267,'4'!AK1267,'5'!AK1267,'6'!AK1267,'7'!AK1267,'8'!AK1267,'9'!AK1267)</f>
        <v>1.6209756025943787E-3</v>
      </c>
      <c r="AL1267" s="6">
        <f>_xlfn.VAR.P('0'!AL1267,'1'!AL1267,'2'!AL1267,'3'!AL1267,'4'!AL1267,'5'!AL1267,'6'!AL1267,'7'!AL1267,'8'!AL1267,'9'!AL1267)</f>
        <v>0</v>
      </c>
      <c r="AM1267" s="6">
        <f>_xlfn.VAR.P('0'!AM1267,'1'!AM1267,'2'!AM1267,'3'!AM1267,'4'!AM1267,'5'!AM1267,'6'!AM1267,'7'!AM1267,'8'!AM1267,'9'!AM1267)</f>
        <v>7.180781282511148E-3</v>
      </c>
      <c r="AN1267" s="6">
        <f>_xlfn.VAR.P('0'!AN1267,'1'!AN1267,'2'!AN1267,'3'!AN1267,'4'!AN1267,'5'!AN1267,'6'!AN1267,'7'!AN1267,'8'!AN1267,'9'!AN1267)</f>
        <v>0</v>
      </c>
      <c r="AO1267" s="6">
        <f>_xlfn.VAR.P('0'!AO1267,'1'!AO1267,'2'!AO1267,'3'!AO1267,'4'!AO1267,'5'!AO1267,'6'!AO1267,'7'!AO1267,'8'!AO1267,'9'!AO1267)</f>
        <v>1.2704869099921886E-4</v>
      </c>
      <c r="AP1267" s="6">
        <f>_xlfn.VAR.P('0'!AP1267,'1'!AP1267,'2'!AP1267,'3'!AP1267,'4'!AP1267,'5'!AP1267,'6'!AP1267,'7'!AP1267,'8'!AP1267,'9'!AP1267)</f>
        <v>0</v>
      </c>
      <c r="AQ1267" s="6">
        <f>_xlfn.VAR.P('0'!AQ1267,'1'!AQ1267,'2'!AQ1267,'3'!AQ1267,'4'!AQ1267,'5'!AQ1267,'6'!AQ1267,'7'!AQ1267,'8'!AQ1267,'9'!AQ1267)</f>
        <v>6.254349650705143E-4</v>
      </c>
      <c r="AR1267" s="6">
        <f>_xlfn.VAR.P('0'!AR1267,'1'!AR1267,'2'!AR1267,'3'!AR1267,'4'!AR1267,'5'!AR1267,'6'!AR1267,'7'!AR1267,'8'!AR1267,'9'!AR1267)</f>
        <v>2.25</v>
      </c>
      <c r="AS1267" s="6">
        <f>_xlfn.VAR.P('0'!AS1267,'1'!AS1267,'2'!AS1267,'3'!AS1267,'4'!AS1267,'5'!AS1267,'6'!AS1267,'7'!AS1267,'8'!AS1267,'9'!AS1267)</f>
        <v>4.7473777945417351E-13</v>
      </c>
      <c r="AT1267" s="6">
        <f>_xlfn.VAR.P('0'!AT1267,'1'!AT1267,'2'!AT1267,'3'!AT1267,'4'!AT1267,'5'!AT1267,'6'!AT1267,'7'!AT1267,'8'!AT1267,'9'!AT1267)</f>
        <v>0</v>
      </c>
      <c r="AU1267" s="6">
        <f>_xlfn.VAR.P('0'!AU1267,'1'!AU1267,'2'!AU1267,'3'!AU1267,'4'!AU1267,'5'!AU1267,'6'!AU1267,'7'!AU1267,'8'!AU1267,'9'!AU1267)</f>
        <v>1.7378944031079605E-3</v>
      </c>
      <c r="AV1267" s="6">
        <f>_xlfn.VAR.P('0'!AV1267,'1'!AV1267,'2'!AV1267,'3'!AV1267,'4'!AV1267,'5'!AV1267,'6'!AV1267,'7'!AV1267,'8'!AV1267,'9'!AV1267)</f>
        <v>0</v>
      </c>
      <c r="AW1267" s="6">
        <f>_xlfn.VAR.P('0'!AW1267,'1'!AW1267,'2'!AW1267,'3'!AW1267,'4'!AW1267,'5'!AW1267,'6'!AW1267,'7'!AW1267,'8'!AW1267,'9'!AW1267)</f>
        <v>4.19976027694079E-3</v>
      </c>
    </row>
    <row r="1268" spans="1:49" ht="15.75" hidden="1" customHeight="1" x14ac:dyDescent="0.25">
      <c r="A1268" s="6" t="str">
        <f>IF(AND('0'!A1268='1'!A1268,'1'!A1268='2'!A1268,'2'!A1268='3'!A1268,'3'!A1268='4'!A1268,'4'!A1268='5'!A1268,'5'!A1268='6'!A1268,'6'!A1268='7'!A1268,'7'!A1268='8'!A1268,'8'!A1268='9'!A1268,'1'!A1268='2'!A1268),'9'!A1268,)</f>
        <v>Historical Minutes</v>
      </c>
      <c r="B1268" s="11" t="str">
        <f>IF(AND('0'!B1268='1'!B1268,'1'!B1268='2'!B1268,'2'!B1268='3'!B1268,'3'!B1268='4'!B1268,'4'!B1268='5'!B1268,'5'!B1268='6'!B1268,'6'!B1268='7'!B1268,'7'!B1268='8'!B1268,'8'!B1268='9'!B1268,'1'!B1268='2'!B1268),'9'!B1268,)</f>
        <v>1961-01-10</v>
      </c>
      <c r="C1268" s="11" t="str">
        <f>IF(AND('0'!C1268='1'!C1268,'1'!C1268='2'!C1268,'2'!C1268='3'!C1268,'3'!C1268='4'!C1268,'4'!C1268='5'!C1268,'5'!C1268='6'!C1268,'6'!C1268='7'!C1268,'7'!C1268='8'!C1268,'8'!C1268='9'!C1268,'1'!C1268='2'!C1268),'9'!C1268,)</f>
        <v>1961-01-10</v>
      </c>
      <c r="D1268" s="7">
        <f>IF(AND('0'!D1268='1'!D1268,'1'!D1268='2'!D1268,'2'!D1268='3'!D1268,'3'!D1268='4'!D1268,'4'!D1268='5'!D1268,'5'!D1268='6'!D1268,'6'!D1268='7'!D1268,'7'!D1268='8'!D1268,'8'!D1268='9'!D1268,'1'!D1268='2'!D1268),'9'!D1268,)</f>
        <v>0</v>
      </c>
      <c r="E1268" s="8">
        <f>IF(COUNTIF(Recovered!$A$2:$A$808,A1268)&gt;0,1,0)</f>
        <v>0</v>
      </c>
      <c r="F1268" s="6">
        <f>_xlfn.VAR.P('0'!F1268,'1'!F1268,'2'!F1268,'3'!F1268,'4'!F1268,'5'!F1268,'6'!F1268,'7'!F1268,'8'!F1268,'9'!F1268)</f>
        <v>0</v>
      </c>
      <c r="G1268" s="6">
        <f>_xlfn.VAR.P('0'!G1268,'1'!G1268,'2'!G1268,'3'!G1268,'4'!G1268,'5'!G1268,'6'!G1268,'7'!G1268,'8'!G1268,'9'!G1268)</f>
        <v>1.1716137741289065E-3</v>
      </c>
      <c r="H1268" s="6">
        <f>_xlfn.VAR.P('0'!H1268,'1'!H1268,'2'!H1268,'3'!H1268,'4'!H1268,'5'!H1268,'6'!H1268,'7'!H1268,'8'!H1268,'9'!H1268)</f>
        <v>0.24</v>
      </c>
      <c r="I1268" s="6">
        <f>_xlfn.VAR.P('0'!I1268,'1'!I1268,'2'!I1268,'3'!I1268,'4'!I1268,'5'!I1268,'6'!I1268,'7'!I1268,'8'!I1268,'9'!I1268)</f>
        <v>9.8554038025498291E-4</v>
      </c>
      <c r="J1268" s="6">
        <f>_xlfn.VAR.P('0'!J1268,'1'!J1268,'2'!J1268,'3'!J1268,'4'!J1268,'5'!J1268,'6'!J1268,'7'!J1268,'8'!J1268,'9'!J1268)</f>
        <v>0</v>
      </c>
      <c r="K1268" s="6">
        <f>_xlfn.VAR.P('0'!K1268,'1'!K1268,'2'!K1268,'3'!K1268,'4'!K1268,'5'!K1268,'6'!K1268,'7'!K1268,'8'!K1268,'9'!K1268)</f>
        <v>1.1293397632079834E-3</v>
      </c>
      <c r="L1268" s="6">
        <f>_xlfn.VAR.P('0'!L1268,'1'!L1268,'2'!L1268,'3'!L1268,'4'!L1268,'5'!L1268,'6'!L1268,'7'!L1268,'8'!L1268,'9'!L1268)</f>
        <v>0</v>
      </c>
      <c r="M1268" s="6">
        <f>_xlfn.VAR.P('0'!M1268,'1'!M1268,'2'!M1268,'3'!M1268,'4'!M1268,'5'!M1268,'6'!M1268,'7'!M1268,'8'!M1268,'9'!M1268)</f>
        <v>1.4541818598033185E-5</v>
      </c>
      <c r="N1268" s="6">
        <f>_xlfn.VAR.P('0'!N1268,'1'!N1268,'2'!N1268,'3'!N1268,'4'!N1268,'5'!N1268,'6'!N1268,'7'!N1268,'8'!N1268,'9'!N1268)</f>
        <v>0</v>
      </c>
      <c r="O1268" s="6">
        <f>_xlfn.VAR.P('0'!O1268,'1'!O1268,'2'!O1268,'3'!O1268,'4'!O1268,'5'!O1268,'6'!O1268,'7'!O1268,'8'!O1268,'9'!O1268)</f>
        <v>6.9993516678821301E-5</v>
      </c>
      <c r="P1268" s="6">
        <f>_xlfn.VAR.P('0'!P1268,'1'!P1268,'2'!P1268,'3'!P1268,'4'!P1268,'5'!P1268,'6'!P1268,'7'!P1268,'8'!P1268,'9'!P1268)</f>
        <v>0</v>
      </c>
      <c r="Q1268" s="6">
        <f>_xlfn.VAR.P('0'!Q1268,'1'!Q1268,'2'!Q1268,'3'!Q1268,'4'!Q1268,'5'!Q1268,'6'!Q1268,'7'!Q1268,'8'!Q1268,'9'!Q1268)</f>
        <v>1.2759392854429856E-4</v>
      </c>
      <c r="R1268" s="6">
        <f>_xlfn.VAR.P('0'!R1268,'1'!R1268,'2'!R1268,'3'!R1268,'4'!R1268,'5'!R1268,'6'!R1268,'7'!R1268,'8'!R1268,'9'!R1268)</f>
        <v>0</v>
      </c>
      <c r="S1268" s="6">
        <f>_xlfn.VAR.P('0'!S1268,'1'!S1268,'2'!S1268,'3'!S1268,'4'!S1268,'5'!S1268,'6'!S1268,'7'!S1268,'8'!S1268,'9'!S1268)</f>
        <v>8.5682721353293797E-3</v>
      </c>
      <c r="T1268" s="6">
        <f>_xlfn.VAR.P('0'!T1268,'1'!T1268,'2'!T1268,'3'!T1268,'4'!T1268,'5'!T1268,'6'!T1268,'7'!T1268,'8'!T1268,'9'!T1268)</f>
        <v>0</v>
      </c>
      <c r="U1268" s="6">
        <f>_xlfn.VAR.P('0'!U1268,'1'!U1268,'2'!U1268,'3'!U1268,'4'!U1268,'5'!U1268,'6'!U1268,'7'!U1268,'8'!U1268,'9'!U1268)</f>
        <v>1.4237211591216752E-3</v>
      </c>
      <c r="V1268" s="6">
        <f>_xlfn.VAR.P('0'!V1268,'1'!V1268,'2'!V1268,'3'!V1268,'4'!V1268,'5'!V1268,'6'!V1268,'7'!V1268,'8'!V1268,'9'!V1268)</f>
        <v>0.24</v>
      </c>
      <c r="W1268" s="6">
        <f>_xlfn.VAR.P('0'!W1268,'1'!W1268,'2'!W1268,'3'!W1268,'4'!W1268,'5'!W1268,'6'!W1268,'7'!W1268,'8'!W1268,'9'!W1268)</f>
        <v>3.5938341714689417E-3</v>
      </c>
      <c r="X1268" s="6">
        <f>_xlfn.VAR.P('0'!X1268,'1'!X1268,'2'!X1268,'3'!X1268,'4'!X1268,'5'!X1268,'6'!X1268,'7'!X1268,'8'!X1268,'9'!X1268)</f>
        <v>0.24</v>
      </c>
      <c r="Y1268" s="6">
        <f>_xlfn.VAR.P('0'!Y1268,'1'!Y1268,'2'!Y1268,'3'!Y1268,'4'!Y1268,'5'!Y1268,'6'!Y1268,'7'!Y1268,'8'!Y1268,'9'!Y1268)</f>
        <v>4.1901391849668585E-3</v>
      </c>
      <c r="Z1268" s="6">
        <f>_xlfn.VAR.P('0'!Z1268,'1'!Z1268,'2'!Z1268,'3'!Z1268,'4'!Z1268,'5'!Z1268,'6'!Z1268,'7'!Z1268,'8'!Z1268,'9'!Z1268)</f>
        <v>0</v>
      </c>
      <c r="AA1268" s="6">
        <f>_xlfn.VAR.P('0'!AA1268,'1'!AA1268,'2'!AA1268,'3'!AA1268,'4'!AA1268,'5'!AA1268,'6'!AA1268,'7'!AA1268,'8'!AA1268,'9'!AA1268)</f>
        <v>1.4328634281984916E-3</v>
      </c>
      <c r="AB1268" s="6">
        <f>_xlfn.VAR.P('0'!AB1268,'1'!AB1268,'2'!AB1268,'3'!AB1268,'4'!AB1268,'5'!AB1268,'6'!AB1268,'7'!AB1268,'8'!AB1268,'9'!AB1268)</f>
        <v>0</v>
      </c>
      <c r="AC1268" s="6">
        <f>_xlfn.VAR.P('0'!AC1268,'1'!AC1268,'2'!AC1268,'3'!AC1268,'4'!AC1268,'5'!AC1268,'6'!AC1268,'7'!AC1268,'8'!AC1268,'9'!AC1268)</f>
        <v>2.4082846063832052E-2</v>
      </c>
      <c r="AD1268" s="6">
        <f>_xlfn.VAR.P('0'!AD1268,'1'!AD1268,'2'!AD1268,'3'!AD1268,'4'!AD1268,'5'!AD1268,'6'!AD1268,'7'!AD1268,'8'!AD1268,'9'!AD1268)</f>
        <v>0.21</v>
      </c>
      <c r="AE1268" s="6">
        <f>_xlfn.VAR.P('0'!AE1268,'1'!AE1268,'2'!AE1268,'3'!AE1268,'4'!AE1268,'5'!AE1268,'6'!AE1268,'7'!AE1268,'8'!AE1268,'9'!AE1268)</f>
        <v>1.2155180270432098E-2</v>
      </c>
      <c r="AF1268" s="6">
        <f>_xlfn.VAR.P('0'!AF1268,'1'!AF1268,'2'!AF1268,'3'!AF1268,'4'!AF1268,'5'!AF1268,'6'!AF1268,'7'!AF1268,'8'!AF1268,'9'!AF1268)</f>
        <v>0</v>
      </c>
      <c r="AG1268" s="6">
        <f>_xlfn.VAR.P('0'!AG1268,'1'!AG1268,'2'!AG1268,'3'!AG1268,'4'!AG1268,'5'!AG1268,'6'!AG1268,'7'!AG1268,'8'!AG1268,'9'!AG1268)</f>
        <v>4.4235397901222614E-4</v>
      </c>
      <c r="AH1268" s="6">
        <f>_xlfn.VAR.P('0'!AH1268,'1'!AH1268,'2'!AH1268,'3'!AH1268,'4'!AH1268,'5'!AH1268,'6'!AH1268,'7'!AH1268,'8'!AH1268,'9'!AH1268)</f>
        <v>0</v>
      </c>
      <c r="AI1268" s="6">
        <f>_xlfn.VAR.P('0'!AI1268,'1'!AI1268,'2'!AI1268,'3'!AI1268,'4'!AI1268,'5'!AI1268,'6'!AI1268,'7'!AI1268,'8'!AI1268,'9'!AI1268)</f>
        <v>2.4912380150215876E-5</v>
      </c>
      <c r="AJ1268" s="6">
        <f>_xlfn.VAR.P('0'!AJ1268,'1'!AJ1268,'2'!AJ1268,'3'!AJ1268,'4'!AJ1268,'5'!AJ1268,'6'!AJ1268,'7'!AJ1268,'8'!AJ1268,'9'!AJ1268)</f>
        <v>0</v>
      </c>
      <c r="AK1268" s="6">
        <f>_xlfn.VAR.P('0'!AK1268,'1'!AK1268,'2'!AK1268,'3'!AK1268,'4'!AK1268,'5'!AK1268,'6'!AK1268,'7'!AK1268,'8'!AK1268,'9'!AK1268)</f>
        <v>5.6226627027202202E-3</v>
      </c>
      <c r="AL1268" s="6">
        <f>_xlfn.VAR.P('0'!AL1268,'1'!AL1268,'2'!AL1268,'3'!AL1268,'4'!AL1268,'5'!AL1268,'6'!AL1268,'7'!AL1268,'8'!AL1268,'9'!AL1268)</f>
        <v>0</v>
      </c>
      <c r="AM1268" s="6">
        <f>_xlfn.VAR.P('0'!AM1268,'1'!AM1268,'2'!AM1268,'3'!AM1268,'4'!AM1268,'5'!AM1268,'6'!AM1268,'7'!AM1268,'8'!AM1268,'9'!AM1268)</f>
        <v>5.4297173440364255E-8</v>
      </c>
      <c r="AN1268" s="6">
        <f>_xlfn.VAR.P('0'!AN1268,'1'!AN1268,'2'!AN1268,'3'!AN1268,'4'!AN1268,'5'!AN1268,'6'!AN1268,'7'!AN1268,'8'!AN1268,'9'!AN1268)</f>
        <v>0</v>
      </c>
      <c r="AO1268" s="6">
        <f>_xlfn.VAR.P('0'!AO1268,'1'!AO1268,'2'!AO1268,'3'!AO1268,'4'!AO1268,'5'!AO1268,'6'!AO1268,'7'!AO1268,'8'!AO1268,'9'!AO1268)</f>
        <v>5.6768571950127416E-4</v>
      </c>
      <c r="AP1268" s="6">
        <f>_xlfn.VAR.P('0'!AP1268,'1'!AP1268,'2'!AP1268,'3'!AP1268,'4'!AP1268,'5'!AP1268,'6'!AP1268,'7'!AP1268,'8'!AP1268,'9'!AP1268)</f>
        <v>0</v>
      </c>
      <c r="AQ1268" s="6">
        <f>_xlfn.VAR.P('0'!AQ1268,'1'!AQ1268,'2'!AQ1268,'3'!AQ1268,'4'!AQ1268,'5'!AQ1268,'6'!AQ1268,'7'!AQ1268,'8'!AQ1268,'9'!AQ1268)</f>
        <v>8.3312655387938143E-3</v>
      </c>
      <c r="AR1268" s="6">
        <f>_xlfn.VAR.P('0'!AR1268,'1'!AR1268,'2'!AR1268,'3'!AR1268,'4'!AR1268,'5'!AR1268,'6'!AR1268,'7'!AR1268,'8'!AR1268,'9'!AR1268)</f>
        <v>0</v>
      </c>
      <c r="AS1268" s="6">
        <f>_xlfn.VAR.P('0'!AS1268,'1'!AS1268,'2'!AS1268,'3'!AS1268,'4'!AS1268,'5'!AS1268,'6'!AS1268,'7'!AS1268,'8'!AS1268,'9'!AS1268)</f>
        <v>9.8045599064709007E-15</v>
      </c>
      <c r="AT1268" s="6">
        <f>_xlfn.VAR.P('0'!AT1268,'1'!AT1268,'2'!AT1268,'3'!AT1268,'4'!AT1268,'5'!AT1268,'6'!AT1268,'7'!AT1268,'8'!AT1268,'9'!AT1268)</f>
        <v>0.09</v>
      </c>
      <c r="AU1268" s="6">
        <f>_xlfn.VAR.P('0'!AU1268,'1'!AU1268,'2'!AU1268,'3'!AU1268,'4'!AU1268,'5'!AU1268,'6'!AU1268,'7'!AU1268,'8'!AU1268,'9'!AU1268)</f>
        <v>5.1588461926069581E-3</v>
      </c>
      <c r="AV1268" s="6">
        <f>_xlfn.VAR.P('0'!AV1268,'1'!AV1268,'2'!AV1268,'3'!AV1268,'4'!AV1268,'5'!AV1268,'6'!AV1268,'7'!AV1268,'8'!AV1268,'9'!AV1268)</f>
        <v>0.09</v>
      </c>
      <c r="AW1268" s="6">
        <f>_xlfn.VAR.P('0'!AW1268,'1'!AW1268,'2'!AW1268,'3'!AW1268,'4'!AW1268,'5'!AW1268,'6'!AW1268,'7'!AW1268,'8'!AW1268,'9'!AW1268)</f>
        <v>7.0603293752968454E-3</v>
      </c>
    </row>
    <row r="1269" spans="1:49" ht="15.75" customHeight="1" x14ac:dyDescent="0.25">
      <c r="A1269" s="6" t="str">
        <f>IF(AND('0'!A1269='1'!A1269,'1'!A1269='2'!A1269,'2'!A1269='3'!A1269,'3'!A1269='4'!A1269,'4'!A1269='5'!A1269,'5'!A1269='6'!A1269,'6'!A1269='7'!A1269,'7'!A1269='8'!A1269,'8'!A1269='9'!A1269,'1'!A1269='2'!A1269),'9'!A1269,)</f>
        <v>RPA</v>
      </c>
      <c r="B1269" s="11" t="str">
        <f>IF(AND('0'!B1269='1'!B1269,'1'!B1269='2'!B1269,'2'!B1269='3'!B1269,'3'!B1269='4'!B1269,'4'!B1269='5'!B1269,'5'!B1269='6'!B1269,'6'!B1269='7'!B1269,'7'!B1269='8'!B1269,'8'!B1269='9'!B1269,'1'!B1269='2'!B1269),'9'!B1269,)</f>
        <v>1961-01-10</v>
      </c>
      <c r="C1269" s="11" t="str">
        <f>IF(AND('0'!C1269='1'!C1269,'1'!C1269='2'!C1269,'2'!C1269='3'!C1269,'3'!C1269='4'!C1269,'4'!C1269='5'!C1269,'5'!C1269='6'!C1269,'6'!C1269='7'!C1269,'7'!C1269='8'!C1269,'8'!C1269='9'!C1269,'1'!C1269='2'!C1269),'9'!C1269,)</f>
        <v>1961-01-10</v>
      </c>
      <c r="D1269" s="7">
        <f>IF(AND('0'!D1269='1'!D1269,'1'!D1269='2'!D1269,'2'!D1269='3'!D1269,'3'!D1269='4'!D1269,'4'!D1269='5'!D1269,'5'!D1269='6'!D1269,'6'!D1269='7'!D1269,'7'!D1269='8'!D1269,'8'!D1269='9'!D1269,'1'!D1269='2'!D1269),'9'!D1269,)</f>
        <v>22713</v>
      </c>
      <c r="E1269" s="8">
        <f>IF(COUNTIF(Recovered!$A$2:$A$808,A1269)&gt;0,1,0)</f>
        <v>1</v>
      </c>
      <c r="F1269" s="6">
        <f>_xlfn.VAR.P('0'!F1269,'1'!F1269,'2'!F1269,'3'!F1269,'4'!F1269,'5'!F1269,'6'!F1269,'7'!F1269,'8'!F1269,'9'!F1269)</f>
        <v>0.16</v>
      </c>
      <c r="G1269" s="6">
        <f>_xlfn.VAR.P('0'!G1269,'1'!G1269,'2'!G1269,'3'!G1269,'4'!G1269,'5'!G1269,'6'!G1269,'7'!G1269,'8'!G1269,'9'!G1269)</f>
        <v>1.0005370559306476E-3</v>
      </c>
      <c r="H1269" s="6">
        <f>_xlfn.VAR.P('0'!H1269,'1'!H1269,'2'!H1269,'3'!H1269,'4'!H1269,'5'!H1269,'6'!H1269,'7'!H1269,'8'!H1269,'9'!H1269)</f>
        <v>0</v>
      </c>
      <c r="I1269" s="6">
        <f>_xlfn.VAR.P('0'!I1269,'1'!I1269,'2'!I1269,'3'!I1269,'4'!I1269,'5'!I1269,'6'!I1269,'7'!I1269,'8'!I1269,'9'!I1269)</f>
        <v>5.3751671032322432E-3</v>
      </c>
      <c r="J1269" s="6">
        <f>_xlfn.VAR.P('0'!J1269,'1'!J1269,'2'!J1269,'3'!J1269,'4'!J1269,'5'!J1269,'6'!J1269,'7'!J1269,'8'!J1269,'9'!J1269)</f>
        <v>0.21</v>
      </c>
      <c r="K1269" s="6">
        <f>_xlfn.VAR.P('0'!K1269,'1'!K1269,'2'!K1269,'3'!K1269,'4'!K1269,'5'!K1269,'6'!K1269,'7'!K1269,'8'!K1269,'9'!K1269)</f>
        <v>5.7964689124996821E-4</v>
      </c>
      <c r="L1269" s="6">
        <f>_xlfn.VAR.P('0'!L1269,'1'!L1269,'2'!L1269,'3'!L1269,'4'!L1269,'5'!L1269,'6'!L1269,'7'!L1269,'8'!L1269,'9'!L1269)</f>
        <v>0</v>
      </c>
      <c r="M1269" s="6">
        <f>_xlfn.VAR.P('0'!M1269,'1'!M1269,'2'!M1269,'3'!M1269,'4'!M1269,'5'!M1269,'6'!M1269,'7'!M1269,'8'!M1269,'9'!M1269)</f>
        <v>2.8422733407163884E-6</v>
      </c>
      <c r="N1269" s="6">
        <f>_xlfn.VAR.P('0'!N1269,'1'!N1269,'2'!N1269,'3'!N1269,'4'!N1269,'5'!N1269,'6'!N1269,'7'!N1269,'8'!N1269,'9'!N1269)</f>
        <v>0</v>
      </c>
      <c r="O1269" s="6">
        <f>_xlfn.VAR.P('0'!O1269,'1'!O1269,'2'!O1269,'3'!O1269,'4'!O1269,'5'!O1269,'6'!O1269,'7'!O1269,'8'!O1269,'9'!O1269)</f>
        <v>8.4989380228868579E-4</v>
      </c>
      <c r="P1269" s="6">
        <f>_xlfn.VAR.P('0'!P1269,'1'!P1269,'2'!P1269,'3'!P1269,'4'!P1269,'5'!P1269,'6'!P1269,'7'!P1269,'8'!P1269,'9'!P1269)</f>
        <v>0</v>
      </c>
      <c r="Q1269" s="6">
        <f>_xlfn.VAR.P('0'!Q1269,'1'!Q1269,'2'!Q1269,'3'!Q1269,'4'!Q1269,'5'!Q1269,'6'!Q1269,'7'!Q1269,'8'!Q1269,'9'!Q1269)</f>
        <v>1.9890083289358321E-4</v>
      </c>
      <c r="R1269" s="6">
        <f>_xlfn.VAR.P('0'!R1269,'1'!R1269,'2'!R1269,'3'!R1269,'4'!R1269,'5'!R1269,'6'!R1269,'7'!R1269,'8'!R1269,'9'!R1269)</f>
        <v>0</v>
      </c>
      <c r="S1269" s="6">
        <f>_xlfn.VAR.P('0'!S1269,'1'!S1269,'2'!S1269,'3'!S1269,'4'!S1269,'5'!S1269,'6'!S1269,'7'!S1269,'8'!S1269,'9'!S1269)</f>
        <v>3.6055443993958711E-4</v>
      </c>
      <c r="T1269" s="6">
        <f>_xlfn.VAR.P('0'!T1269,'1'!T1269,'2'!T1269,'3'!T1269,'4'!T1269,'5'!T1269,'6'!T1269,'7'!T1269,'8'!T1269,'9'!T1269)</f>
        <v>0</v>
      </c>
      <c r="U1269" s="6">
        <f>_xlfn.VAR.P('0'!U1269,'1'!U1269,'2'!U1269,'3'!U1269,'4'!U1269,'5'!U1269,'6'!U1269,'7'!U1269,'8'!U1269,'9'!U1269)</f>
        <v>4.4242215826115231E-3</v>
      </c>
      <c r="V1269" s="6">
        <f>_xlfn.VAR.P('0'!V1269,'1'!V1269,'2'!V1269,'3'!V1269,'4'!V1269,'5'!V1269,'6'!V1269,'7'!V1269,'8'!V1269,'9'!V1269)</f>
        <v>0</v>
      </c>
      <c r="W1269" s="6">
        <f>_xlfn.VAR.P('0'!W1269,'1'!W1269,'2'!W1269,'3'!W1269,'4'!W1269,'5'!W1269,'6'!W1269,'7'!W1269,'8'!W1269,'9'!W1269)</f>
        <v>1.3105446654893197E-4</v>
      </c>
      <c r="X1269" s="6">
        <f>_xlfn.VAR.P('0'!X1269,'1'!X1269,'2'!X1269,'3'!X1269,'4'!X1269,'5'!X1269,'6'!X1269,'7'!X1269,'8'!X1269,'9'!X1269)</f>
        <v>0</v>
      </c>
      <c r="Y1269" s="6">
        <f>_xlfn.VAR.P('0'!Y1269,'1'!Y1269,'2'!Y1269,'3'!Y1269,'4'!Y1269,'5'!Y1269,'6'!Y1269,'7'!Y1269,'8'!Y1269,'9'!Y1269)</f>
        <v>6.7584778342444677E-6</v>
      </c>
      <c r="Z1269" s="6">
        <f>_xlfn.VAR.P('0'!Z1269,'1'!Z1269,'2'!Z1269,'3'!Z1269,'4'!Z1269,'5'!Z1269,'6'!Z1269,'7'!Z1269,'8'!Z1269,'9'!Z1269)</f>
        <v>0</v>
      </c>
      <c r="AA1269" s="6">
        <f>_xlfn.VAR.P('0'!AA1269,'1'!AA1269,'2'!AA1269,'3'!AA1269,'4'!AA1269,'5'!AA1269,'6'!AA1269,'7'!AA1269,'8'!AA1269,'9'!AA1269)</f>
        <v>4.1899487432626439E-4</v>
      </c>
      <c r="AB1269" s="6">
        <f>_xlfn.VAR.P('0'!AB1269,'1'!AB1269,'2'!AB1269,'3'!AB1269,'4'!AB1269,'5'!AB1269,'6'!AB1269,'7'!AB1269,'8'!AB1269,'9'!AB1269)</f>
        <v>0</v>
      </c>
      <c r="AC1269" s="6">
        <f>_xlfn.VAR.P('0'!AC1269,'1'!AC1269,'2'!AC1269,'3'!AC1269,'4'!AC1269,'5'!AC1269,'6'!AC1269,'7'!AC1269,'8'!AC1269,'9'!AC1269)</f>
        <v>8.1033002340061963E-5</v>
      </c>
      <c r="AD1269" s="6">
        <f>_xlfn.VAR.P('0'!AD1269,'1'!AD1269,'2'!AD1269,'3'!AD1269,'4'!AD1269,'5'!AD1269,'6'!AD1269,'7'!AD1269,'8'!AD1269,'9'!AD1269)</f>
        <v>0</v>
      </c>
      <c r="AE1269" s="6">
        <f>_xlfn.VAR.P('0'!AE1269,'1'!AE1269,'2'!AE1269,'3'!AE1269,'4'!AE1269,'5'!AE1269,'6'!AE1269,'7'!AE1269,'8'!AE1269,'9'!AE1269)</f>
        <v>3.232803858971788E-4</v>
      </c>
      <c r="AF1269" s="6">
        <f>_xlfn.VAR.P('0'!AF1269,'1'!AF1269,'2'!AF1269,'3'!AF1269,'4'!AF1269,'5'!AF1269,'6'!AF1269,'7'!AF1269,'8'!AF1269,'9'!AF1269)</f>
        <v>0</v>
      </c>
      <c r="AG1269" s="6">
        <f>_xlfn.VAR.P('0'!AG1269,'1'!AG1269,'2'!AG1269,'3'!AG1269,'4'!AG1269,'5'!AG1269,'6'!AG1269,'7'!AG1269,'8'!AG1269,'9'!AG1269)</f>
        <v>1.5471339780912161E-3</v>
      </c>
      <c r="AH1269" s="6">
        <f>_xlfn.VAR.P('0'!AH1269,'1'!AH1269,'2'!AH1269,'3'!AH1269,'4'!AH1269,'5'!AH1269,'6'!AH1269,'7'!AH1269,'8'!AH1269,'9'!AH1269)</f>
        <v>0</v>
      </c>
      <c r="AI1269" s="6">
        <f>_xlfn.VAR.P('0'!AI1269,'1'!AI1269,'2'!AI1269,'3'!AI1269,'4'!AI1269,'5'!AI1269,'6'!AI1269,'7'!AI1269,'8'!AI1269,'9'!AI1269)</f>
        <v>1.294002658610271E-4</v>
      </c>
      <c r="AJ1269" s="6">
        <f>_xlfn.VAR.P('0'!AJ1269,'1'!AJ1269,'2'!AJ1269,'3'!AJ1269,'4'!AJ1269,'5'!AJ1269,'6'!AJ1269,'7'!AJ1269,'8'!AJ1269,'9'!AJ1269)</f>
        <v>0</v>
      </c>
      <c r="AK1269" s="6">
        <f>_xlfn.VAR.P('0'!AK1269,'1'!AK1269,'2'!AK1269,'3'!AK1269,'4'!AK1269,'5'!AK1269,'6'!AK1269,'7'!AK1269,'8'!AK1269,'9'!AK1269)</f>
        <v>1.9505529916374607E-4</v>
      </c>
      <c r="AL1269" s="6">
        <f>_xlfn.VAR.P('0'!AL1269,'1'!AL1269,'2'!AL1269,'3'!AL1269,'4'!AL1269,'5'!AL1269,'6'!AL1269,'7'!AL1269,'8'!AL1269,'9'!AL1269)</f>
        <v>0</v>
      </c>
      <c r="AM1269" s="6">
        <f>_xlfn.VAR.P('0'!AM1269,'1'!AM1269,'2'!AM1269,'3'!AM1269,'4'!AM1269,'5'!AM1269,'6'!AM1269,'7'!AM1269,'8'!AM1269,'9'!AM1269)</f>
        <v>7.5557968953517516E-6</v>
      </c>
      <c r="AN1269" s="6">
        <f>_xlfn.VAR.P('0'!AN1269,'1'!AN1269,'2'!AN1269,'3'!AN1269,'4'!AN1269,'5'!AN1269,'6'!AN1269,'7'!AN1269,'8'!AN1269,'9'!AN1269)</f>
        <v>0</v>
      </c>
      <c r="AO1269" s="6">
        <f>_xlfn.VAR.P('0'!AO1269,'1'!AO1269,'2'!AO1269,'3'!AO1269,'4'!AO1269,'5'!AO1269,'6'!AO1269,'7'!AO1269,'8'!AO1269,'9'!AO1269)</f>
        <v>1.6575545313833541E-4</v>
      </c>
      <c r="AP1269" s="6">
        <f>_xlfn.VAR.P('0'!AP1269,'1'!AP1269,'2'!AP1269,'3'!AP1269,'4'!AP1269,'5'!AP1269,'6'!AP1269,'7'!AP1269,'8'!AP1269,'9'!AP1269)</f>
        <v>0</v>
      </c>
      <c r="AQ1269" s="6">
        <f>_xlfn.VAR.P('0'!AQ1269,'1'!AQ1269,'2'!AQ1269,'3'!AQ1269,'4'!AQ1269,'5'!AQ1269,'6'!AQ1269,'7'!AQ1269,'8'!AQ1269,'9'!AQ1269)</f>
        <v>2.4585408529217531E-3</v>
      </c>
      <c r="AR1269" s="6">
        <f>_xlfn.VAR.P('0'!AR1269,'1'!AR1269,'2'!AR1269,'3'!AR1269,'4'!AR1269,'5'!AR1269,'6'!AR1269,'7'!AR1269,'8'!AR1269,'9'!AR1269)</f>
        <v>0</v>
      </c>
      <c r="AS1269" s="6">
        <f>_xlfn.VAR.P('0'!AS1269,'1'!AS1269,'2'!AS1269,'3'!AS1269,'4'!AS1269,'5'!AS1269,'6'!AS1269,'7'!AS1269,'8'!AS1269,'9'!AS1269)</f>
        <v>2.4014037251357977E-14</v>
      </c>
      <c r="AT1269" s="6">
        <f>_xlfn.VAR.P('0'!AT1269,'1'!AT1269,'2'!AT1269,'3'!AT1269,'4'!AT1269,'5'!AT1269,'6'!AT1269,'7'!AT1269,'8'!AT1269,'9'!AT1269)</f>
        <v>0</v>
      </c>
      <c r="AU1269" s="6">
        <f>_xlfn.VAR.P('0'!AU1269,'1'!AU1269,'2'!AU1269,'3'!AU1269,'4'!AU1269,'5'!AU1269,'6'!AU1269,'7'!AU1269,'8'!AU1269,'9'!AU1269)</f>
        <v>2.1882311731137765E-3</v>
      </c>
      <c r="AV1269" s="6">
        <f>_xlfn.VAR.P('0'!AV1269,'1'!AV1269,'2'!AV1269,'3'!AV1269,'4'!AV1269,'5'!AV1269,'6'!AV1269,'7'!AV1269,'8'!AV1269,'9'!AV1269)</f>
        <v>0</v>
      </c>
      <c r="AW1269" s="6">
        <f>_xlfn.VAR.P('0'!AW1269,'1'!AW1269,'2'!AW1269,'3'!AW1269,'4'!AW1269,'5'!AW1269,'6'!AW1269,'7'!AW1269,'8'!AW1269,'9'!AW1269)</f>
        <v>1.6014104962621249E-3</v>
      </c>
    </row>
    <row r="1270" spans="1:49" ht="15.75" hidden="1" customHeight="1" x14ac:dyDescent="0.25">
      <c r="A1270" s="6" t="str">
        <f>IF(AND('0'!A1270='1'!A1270,'1'!A1270='2'!A1270,'2'!A1270='3'!A1270,'3'!A1270='4'!A1270,'4'!A1270='5'!A1270,'5'!A1270='6'!A1270,'6'!A1270='7'!A1270,'7'!A1270='8'!A1270,'8'!A1270='9'!A1270,'1'!A1270='2'!A1270),'9'!A1270,)</f>
        <v>Historical Minutes</v>
      </c>
      <c r="B1270" s="11" t="str">
        <f>IF(AND('0'!B1270='1'!B1270,'1'!B1270='2'!B1270,'2'!B1270='3'!B1270,'3'!B1270='4'!B1270,'4'!B1270='5'!B1270,'5'!B1270='6'!B1270,'6'!B1270='7'!B1270,'7'!B1270='8'!B1270,'8'!B1270='9'!B1270,'1'!B1270='2'!B1270),'9'!B1270,)</f>
        <v>1960-12-13</v>
      </c>
      <c r="C1270" s="11" t="str">
        <f>IF(AND('0'!C1270='1'!C1270,'1'!C1270='2'!C1270,'2'!C1270='3'!C1270,'3'!C1270='4'!C1270,'4'!C1270='5'!C1270,'5'!C1270='6'!C1270,'6'!C1270='7'!C1270,'7'!C1270='8'!C1270,'8'!C1270='9'!C1270,'1'!C1270='2'!C1270),'9'!C1270,)</f>
        <v>1960-12-13</v>
      </c>
      <c r="D1270" s="7">
        <f>IF(AND('0'!D1270='1'!D1270,'1'!D1270='2'!D1270,'2'!D1270='3'!D1270,'3'!D1270='4'!D1270,'4'!D1270='5'!D1270,'5'!D1270='6'!D1270,'6'!D1270='7'!D1270,'7'!D1270='8'!D1270,'8'!D1270='9'!D1270,'1'!D1270='2'!D1270),'9'!D1270,)</f>
        <v>0</v>
      </c>
      <c r="E1270" s="8">
        <f>IF(COUNTIF(Recovered!$A$2:$A$808,A1270)&gt;0,1,0)</f>
        <v>0</v>
      </c>
      <c r="F1270" s="6">
        <f>_xlfn.VAR.P('0'!F1270,'1'!F1270,'2'!F1270,'3'!F1270,'4'!F1270,'5'!F1270,'6'!F1270,'7'!F1270,'8'!F1270,'9'!F1270)</f>
        <v>0</v>
      </c>
      <c r="G1270" s="6">
        <f>_xlfn.VAR.P('0'!G1270,'1'!G1270,'2'!G1270,'3'!G1270,'4'!G1270,'5'!G1270,'6'!G1270,'7'!G1270,'8'!G1270,'9'!G1270)</f>
        <v>1.7150937790571114E-3</v>
      </c>
      <c r="H1270" s="6">
        <f>_xlfn.VAR.P('0'!H1270,'1'!H1270,'2'!H1270,'3'!H1270,'4'!H1270,'5'!H1270,'6'!H1270,'7'!H1270,'8'!H1270,'9'!H1270)</f>
        <v>0</v>
      </c>
      <c r="I1270" s="6">
        <f>_xlfn.VAR.P('0'!I1270,'1'!I1270,'2'!I1270,'3'!I1270,'4'!I1270,'5'!I1270,'6'!I1270,'7'!I1270,'8'!I1270,'9'!I1270)</f>
        <v>4.812269953484577E-4</v>
      </c>
      <c r="J1270" s="6">
        <f>_xlfn.VAR.P('0'!J1270,'1'!J1270,'2'!J1270,'3'!J1270,'4'!J1270,'5'!J1270,'6'!J1270,'7'!J1270,'8'!J1270,'9'!J1270)</f>
        <v>0</v>
      </c>
      <c r="K1270" s="6">
        <f>_xlfn.VAR.P('0'!K1270,'1'!K1270,'2'!K1270,'3'!K1270,'4'!K1270,'5'!K1270,'6'!K1270,'7'!K1270,'8'!K1270,'9'!K1270)</f>
        <v>4.5200088970317842E-5</v>
      </c>
      <c r="L1270" s="6">
        <f>_xlfn.VAR.P('0'!L1270,'1'!L1270,'2'!L1270,'3'!L1270,'4'!L1270,'5'!L1270,'6'!L1270,'7'!L1270,'8'!L1270,'9'!L1270)</f>
        <v>0</v>
      </c>
      <c r="M1270" s="6">
        <f>_xlfn.VAR.P('0'!M1270,'1'!M1270,'2'!M1270,'3'!M1270,'4'!M1270,'5'!M1270,'6'!M1270,'7'!M1270,'8'!M1270,'9'!M1270)</f>
        <v>6.4095892804934916E-7</v>
      </c>
      <c r="N1270" s="6">
        <f>_xlfn.VAR.P('0'!N1270,'1'!N1270,'2'!N1270,'3'!N1270,'4'!N1270,'5'!N1270,'6'!N1270,'7'!N1270,'8'!N1270,'9'!N1270)</f>
        <v>0</v>
      </c>
      <c r="O1270" s="6">
        <f>_xlfn.VAR.P('0'!O1270,'1'!O1270,'2'!O1270,'3'!O1270,'4'!O1270,'5'!O1270,'6'!O1270,'7'!O1270,'8'!O1270,'9'!O1270)</f>
        <v>1.3527596359576912E-4</v>
      </c>
      <c r="P1270" s="6">
        <f>_xlfn.VAR.P('0'!P1270,'1'!P1270,'2'!P1270,'3'!P1270,'4'!P1270,'5'!P1270,'6'!P1270,'7'!P1270,'8'!P1270,'9'!P1270)</f>
        <v>0</v>
      </c>
      <c r="Q1270" s="6">
        <f>_xlfn.VAR.P('0'!Q1270,'1'!Q1270,'2'!Q1270,'3'!Q1270,'4'!Q1270,'5'!Q1270,'6'!Q1270,'7'!Q1270,'8'!Q1270,'9'!Q1270)</f>
        <v>5.9459989524115076E-4</v>
      </c>
      <c r="R1270" s="6">
        <f>_xlfn.VAR.P('0'!R1270,'1'!R1270,'2'!R1270,'3'!R1270,'4'!R1270,'5'!R1270,'6'!R1270,'7'!R1270,'8'!R1270,'9'!R1270)</f>
        <v>0.16</v>
      </c>
      <c r="S1270" s="6">
        <f>_xlfn.VAR.P('0'!S1270,'1'!S1270,'2'!S1270,'3'!S1270,'4'!S1270,'5'!S1270,'6'!S1270,'7'!S1270,'8'!S1270,'9'!S1270)</f>
        <v>6.0056943999193201E-4</v>
      </c>
      <c r="T1270" s="6">
        <f>_xlfn.VAR.P('0'!T1270,'1'!T1270,'2'!T1270,'3'!T1270,'4'!T1270,'5'!T1270,'6'!T1270,'7'!T1270,'8'!T1270,'9'!T1270)</f>
        <v>6</v>
      </c>
      <c r="U1270" s="6">
        <f>_xlfn.VAR.P('0'!U1270,'1'!U1270,'2'!U1270,'3'!U1270,'4'!U1270,'5'!U1270,'6'!U1270,'7'!U1270,'8'!U1270,'9'!U1270)</f>
        <v>6.3703229172639385E-4</v>
      </c>
      <c r="V1270" s="6">
        <f>_xlfn.VAR.P('0'!V1270,'1'!V1270,'2'!V1270,'3'!V1270,'4'!V1270,'5'!V1270,'6'!V1270,'7'!V1270,'8'!V1270,'9'!V1270)</f>
        <v>0</v>
      </c>
      <c r="W1270" s="6">
        <f>_xlfn.VAR.P('0'!W1270,'1'!W1270,'2'!W1270,'3'!W1270,'4'!W1270,'5'!W1270,'6'!W1270,'7'!W1270,'8'!W1270,'9'!W1270)</f>
        <v>2.1269534693040748E-3</v>
      </c>
      <c r="X1270" s="6">
        <f>_xlfn.VAR.P('0'!X1270,'1'!X1270,'2'!X1270,'3'!X1270,'4'!X1270,'5'!X1270,'6'!X1270,'7'!X1270,'8'!X1270,'9'!X1270)</f>
        <v>0.09</v>
      </c>
      <c r="Y1270" s="6">
        <f>_xlfn.VAR.P('0'!Y1270,'1'!Y1270,'2'!Y1270,'3'!Y1270,'4'!Y1270,'5'!Y1270,'6'!Y1270,'7'!Y1270,'8'!Y1270,'9'!Y1270)</f>
        <v>3.2172812879093524E-3</v>
      </c>
      <c r="Z1270" s="6">
        <f>_xlfn.VAR.P('0'!Z1270,'1'!Z1270,'2'!Z1270,'3'!Z1270,'4'!Z1270,'5'!Z1270,'6'!Z1270,'7'!Z1270,'8'!Z1270,'9'!Z1270)</f>
        <v>0</v>
      </c>
      <c r="AA1270" s="6">
        <f>_xlfn.VAR.P('0'!AA1270,'1'!AA1270,'2'!AA1270,'3'!AA1270,'4'!AA1270,'5'!AA1270,'6'!AA1270,'7'!AA1270,'8'!AA1270,'9'!AA1270)</f>
        <v>1.315478800263449E-2</v>
      </c>
      <c r="AB1270" s="6">
        <f>_xlfn.VAR.P('0'!AB1270,'1'!AB1270,'2'!AB1270,'3'!AB1270,'4'!AB1270,'5'!AB1270,'6'!AB1270,'7'!AB1270,'8'!AB1270,'9'!AB1270)</f>
        <v>0</v>
      </c>
      <c r="AC1270" s="6">
        <f>_xlfn.VAR.P('0'!AC1270,'1'!AC1270,'2'!AC1270,'3'!AC1270,'4'!AC1270,'5'!AC1270,'6'!AC1270,'7'!AC1270,'8'!AC1270,'9'!AC1270)</f>
        <v>5.0388606345496529E-4</v>
      </c>
      <c r="AD1270" s="6">
        <f>_xlfn.VAR.P('0'!AD1270,'1'!AD1270,'2'!AD1270,'3'!AD1270,'4'!AD1270,'5'!AD1270,'6'!AD1270,'7'!AD1270,'8'!AD1270,'9'!AD1270)</f>
        <v>0.16</v>
      </c>
      <c r="AE1270" s="6">
        <f>_xlfn.VAR.P('0'!AE1270,'1'!AE1270,'2'!AE1270,'3'!AE1270,'4'!AE1270,'5'!AE1270,'6'!AE1270,'7'!AE1270,'8'!AE1270,'9'!AE1270)</f>
        <v>1.0755693600583953E-2</v>
      </c>
      <c r="AF1270" s="6">
        <f>_xlfn.VAR.P('0'!AF1270,'1'!AF1270,'2'!AF1270,'3'!AF1270,'4'!AF1270,'5'!AF1270,'6'!AF1270,'7'!AF1270,'8'!AF1270,'9'!AF1270)</f>
        <v>6</v>
      </c>
      <c r="AG1270" s="6">
        <f>_xlfn.VAR.P('0'!AG1270,'1'!AG1270,'2'!AG1270,'3'!AG1270,'4'!AG1270,'5'!AG1270,'6'!AG1270,'7'!AG1270,'8'!AG1270,'9'!AG1270)</f>
        <v>1.1070470381606442E-2</v>
      </c>
      <c r="AH1270" s="6">
        <f>_xlfn.VAR.P('0'!AH1270,'1'!AH1270,'2'!AH1270,'3'!AH1270,'4'!AH1270,'5'!AH1270,'6'!AH1270,'7'!AH1270,'8'!AH1270,'9'!AH1270)</f>
        <v>0</v>
      </c>
      <c r="AI1270" s="6">
        <f>_xlfn.VAR.P('0'!AI1270,'1'!AI1270,'2'!AI1270,'3'!AI1270,'4'!AI1270,'5'!AI1270,'6'!AI1270,'7'!AI1270,'8'!AI1270,'9'!AI1270)</f>
        <v>5.829523167947405E-5</v>
      </c>
      <c r="AJ1270" s="6">
        <f>_xlfn.VAR.P('0'!AJ1270,'1'!AJ1270,'2'!AJ1270,'3'!AJ1270,'4'!AJ1270,'5'!AJ1270,'6'!AJ1270,'7'!AJ1270,'8'!AJ1270,'9'!AJ1270)</f>
        <v>0</v>
      </c>
      <c r="AK1270" s="6">
        <f>_xlfn.VAR.P('0'!AK1270,'1'!AK1270,'2'!AK1270,'3'!AK1270,'4'!AK1270,'5'!AK1270,'6'!AK1270,'7'!AK1270,'8'!AK1270,'9'!AK1270)</f>
        <v>1.7515970278282465E-2</v>
      </c>
      <c r="AL1270" s="6">
        <f>_xlfn.VAR.P('0'!AL1270,'1'!AL1270,'2'!AL1270,'3'!AL1270,'4'!AL1270,'5'!AL1270,'6'!AL1270,'7'!AL1270,'8'!AL1270,'9'!AL1270)</f>
        <v>0</v>
      </c>
      <c r="AM1270" s="6">
        <f>_xlfn.VAR.P('0'!AM1270,'1'!AM1270,'2'!AM1270,'3'!AM1270,'4'!AM1270,'5'!AM1270,'6'!AM1270,'7'!AM1270,'8'!AM1270,'9'!AM1270)</f>
        <v>5.1417461018278516E-6</v>
      </c>
      <c r="AN1270" s="6">
        <f>_xlfn.VAR.P('0'!AN1270,'1'!AN1270,'2'!AN1270,'3'!AN1270,'4'!AN1270,'5'!AN1270,'6'!AN1270,'7'!AN1270,'8'!AN1270,'9'!AN1270)</f>
        <v>0</v>
      </c>
      <c r="AO1270" s="6">
        <f>_xlfn.VAR.P('0'!AO1270,'1'!AO1270,'2'!AO1270,'3'!AO1270,'4'!AO1270,'5'!AO1270,'6'!AO1270,'7'!AO1270,'8'!AO1270,'9'!AO1270)</f>
        <v>2.9793558485611644E-3</v>
      </c>
      <c r="AP1270" s="6">
        <f>_xlfn.VAR.P('0'!AP1270,'1'!AP1270,'2'!AP1270,'3'!AP1270,'4'!AP1270,'5'!AP1270,'6'!AP1270,'7'!AP1270,'8'!AP1270,'9'!AP1270)</f>
        <v>0.09</v>
      </c>
      <c r="AQ1270" s="6">
        <f>_xlfn.VAR.P('0'!AQ1270,'1'!AQ1270,'2'!AQ1270,'3'!AQ1270,'4'!AQ1270,'5'!AQ1270,'6'!AQ1270,'7'!AQ1270,'8'!AQ1270,'9'!AQ1270)</f>
        <v>5.2411248340970221E-3</v>
      </c>
      <c r="AR1270" s="6">
        <f>_xlfn.VAR.P('0'!AR1270,'1'!AR1270,'2'!AR1270,'3'!AR1270,'4'!AR1270,'5'!AR1270,'6'!AR1270,'7'!AR1270,'8'!AR1270,'9'!AR1270)</f>
        <v>0</v>
      </c>
      <c r="AS1270" s="6">
        <f>_xlfn.VAR.P('0'!AS1270,'1'!AS1270,'2'!AS1270,'3'!AS1270,'4'!AS1270,'5'!AS1270,'6'!AS1270,'7'!AS1270,'8'!AS1270,'9'!AS1270)</f>
        <v>7.1061616223054032E-13</v>
      </c>
      <c r="AT1270" s="6">
        <f>_xlfn.VAR.P('0'!AT1270,'1'!AT1270,'2'!AT1270,'3'!AT1270,'4'!AT1270,'5'!AT1270,'6'!AT1270,'7'!AT1270,'8'!AT1270,'9'!AT1270)</f>
        <v>0.16</v>
      </c>
      <c r="AU1270" s="6">
        <f>_xlfn.VAR.P('0'!AU1270,'1'!AU1270,'2'!AU1270,'3'!AU1270,'4'!AU1270,'5'!AU1270,'6'!AU1270,'7'!AU1270,'8'!AU1270,'9'!AU1270)</f>
        <v>2.1901811006341193E-3</v>
      </c>
      <c r="AV1270" s="6">
        <f>_xlfn.VAR.P('0'!AV1270,'1'!AV1270,'2'!AV1270,'3'!AV1270,'4'!AV1270,'5'!AV1270,'6'!AV1270,'7'!AV1270,'8'!AV1270,'9'!AV1270)</f>
        <v>0.16</v>
      </c>
      <c r="AW1270" s="6">
        <f>_xlfn.VAR.P('0'!AW1270,'1'!AW1270,'2'!AW1270,'3'!AW1270,'4'!AW1270,'5'!AW1270,'6'!AW1270,'7'!AW1270,'8'!AW1270,'9'!AW1270)</f>
        <v>7.8769100178963918E-3</v>
      </c>
    </row>
    <row r="1271" spans="1:49" ht="15.75" customHeight="1" x14ac:dyDescent="0.25">
      <c r="A1271" s="6" t="str">
        <f>IF(AND('0'!A1271='1'!A1271,'1'!A1271='2'!A1271,'2'!A1271='3'!A1271,'3'!A1271='4'!A1271,'4'!A1271='5'!A1271,'5'!A1271='6'!A1271,'6'!A1271='7'!A1271,'7'!A1271='8'!A1271,'8'!A1271='9'!A1271,'1'!A1271='2'!A1271),'9'!A1271,)</f>
        <v>RPA</v>
      </c>
      <c r="B1271" s="11" t="str">
        <f>IF(AND('0'!B1271='1'!B1271,'1'!B1271='2'!B1271,'2'!B1271='3'!B1271,'3'!B1271='4'!B1271,'4'!B1271='5'!B1271,'5'!B1271='6'!B1271,'6'!B1271='7'!B1271,'7'!B1271='8'!B1271,'8'!B1271='9'!B1271,'1'!B1271='2'!B1271),'9'!B1271,)</f>
        <v>1960-12-13</v>
      </c>
      <c r="C1271" s="11" t="str">
        <f>IF(AND('0'!C1271='1'!C1271,'1'!C1271='2'!C1271,'2'!C1271='3'!C1271,'3'!C1271='4'!C1271,'4'!C1271='5'!C1271,'5'!C1271='6'!C1271,'6'!C1271='7'!C1271,'7'!C1271='8'!C1271,'8'!C1271='9'!C1271,'1'!C1271='2'!C1271),'9'!C1271,)</f>
        <v>1960-12-13</v>
      </c>
      <c r="D1271" s="7">
        <f>IF(AND('0'!D1271='1'!D1271,'1'!D1271='2'!D1271,'2'!D1271='3'!D1271,'3'!D1271='4'!D1271,'4'!D1271='5'!D1271,'5'!D1271='6'!D1271,'6'!D1271='7'!D1271,'7'!D1271='8'!D1271,'8'!D1271='9'!D1271,'1'!D1271='2'!D1271),'9'!D1271,)</f>
        <v>22349</v>
      </c>
      <c r="E1271" s="8">
        <f>IF(COUNTIF(Recovered!$A$2:$A$808,A1271)&gt;0,1,0)</f>
        <v>1</v>
      </c>
      <c r="F1271" s="6">
        <f>_xlfn.VAR.P('0'!F1271,'1'!F1271,'2'!F1271,'3'!F1271,'4'!F1271,'5'!F1271,'6'!F1271,'7'!F1271,'8'!F1271,'9'!F1271)</f>
        <v>0</v>
      </c>
      <c r="G1271" s="6">
        <f>_xlfn.VAR.P('0'!G1271,'1'!G1271,'2'!G1271,'3'!G1271,'4'!G1271,'5'!G1271,'6'!G1271,'7'!G1271,'8'!G1271,'9'!G1271)</f>
        <v>1.2083173645761156E-3</v>
      </c>
      <c r="H1271" s="6">
        <f>_xlfn.VAR.P('0'!H1271,'1'!H1271,'2'!H1271,'3'!H1271,'4'!H1271,'5'!H1271,'6'!H1271,'7'!H1271,'8'!H1271,'9'!H1271)</f>
        <v>0.09</v>
      </c>
      <c r="I1271" s="6">
        <f>_xlfn.VAR.P('0'!I1271,'1'!I1271,'2'!I1271,'3'!I1271,'4'!I1271,'5'!I1271,'6'!I1271,'7'!I1271,'8'!I1271,'9'!I1271)</f>
        <v>6.0146174275786473E-4</v>
      </c>
      <c r="J1271" s="6">
        <f>_xlfn.VAR.P('0'!J1271,'1'!J1271,'2'!J1271,'3'!J1271,'4'!J1271,'5'!J1271,'6'!J1271,'7'!J1271,'8'!J1271,'9'!J1271)</f>
        <v>0</v>
      </c>
      <c r="K1271" s="6">
        <f>_xlfn.VAR.P('0'!K1271,'1'!K1271,'2'!K1271,'3'!K1271,'4'!K1271,'5'!K1271,'6'!K1271,'7'!K1271,'8'!K1271,'9'!K1271)</f>
        <v>1.0155636059894736E-3</v>
      </c>
      <c r="L1271" s="6">
        <f>_xlfn.VAR.P('0'!L1271,'1'!L1271,'2'!L1271,'3'!L1271,'4'!L1271,'5'!L1271,'6'!L1271,'7'!L1271,'8'!L1271,'9'!L1271)</f>
        <v>0</v>
      </c>
      <c r="M1271" s="6">
        <f>_xlfn.VAR.P('0'!M1271,'1'!M1271,'2'!M1271,'3'!M1271,'4'!M1271,'5'!M1271,'6'!M1271,'7'!M1271,'8'!M1271,'9'!M1271)</f>
        <v>3.0146116188870689E-7</v>
      </c>
      <c r="N1271" s="6">
        <f>_xlfn.VAR.P('0'!N1271,'1'!N1271,'2'!N1271,'3'!N1271,'4'!N1271,'5'!N1271,'6'!N1271,'7'!N1271,'8'!N1271,'9'!N1271)</f>
        <v>0</v>
      </c>
      <c r="O1271" s="6">
        <f>_xlfn.VAR.P('0'!O1271,'1'!O1271,'2'!O1271,'3'!O1271,'4'!O1271,'5'!O1271,'6'!O1271,'7'!O1271,'8'!O1271,'9'!O1271)</f>
        <v>1.348895548565806E-3</v>
      </c>
      <c r="P1271" s="6">
        <f>_xlfn.VAR.P('0'!P1271,'1'!P1271,'2'!P1271,'3'!P1271,'4'!P1271,'5'!P1271,'6'!P1271,'7'!P1271,'8'!P1271,'9'!P1271)</f>
        <v>0</v>
      </c>
      <c r="Q1271" s="6">
        <f>_xlfn.VAR.P('0'!Q1271,'1'!Q1271,'2'!Q1271,'3'!Q1271,'4'!Q1271,'5'!Q1271,'6'!Q1271,'7'!Q1271,'8'!Q1271,'9'!Q1271)</f>
        <v>4.2575018289367028E-5</v>
      </c>
      <c r="R1271" s="6">
        <f>_xlfn.VAR.P('0'!R1271,'1'!R1271,'2'!R1271,'3'!R1271,'4'!R1271,'5'!R1271,'6'!R1271,'7'!R1271,'8'!R1271,'9'!R1271)</f>
        <v>0</v>
      </c>
      <c r="S1271" s="6">
        <f>_xlfn.VAR.P('0'!S1271,'1'!S1271,'2'!S1271,'3'!S1271,'4'!S1271,'5'!S1271,'6'!S1271,'7'!S1271,'8'!S1271,'9'!S1271)</f>
        <v>2.2426316588848453E-3</v>
      </c>
      <c r="T1271" s="6">
        <f>_xlfn.VAR.P('0'!T1271,'1'!T1271,'2'!T1271,'3'!T1271,'4'!T1271,'5'!T1271,'6'!T1271,'7'!T1271,'8'!T1271,'9'!T1271)</f>
        <v>0</v>
      </c>
      <c r="U1271" s="6">
        <f>_xlfn.VAR.P('0'!U1271,'1'!U1271,'2'!U1271,'3'!U1271,'4'!U1271,'5'!U1271,'6'!U1271,'7'!U1271,'8'!U1271,'9'!U1271)</f>
        <v>6.3536561334401331E-4</v>
      </c>
      <c r="V1271" s="6">
        <f>_xlfn.VAR.P('0'!V1271,'1'!V1271,'2'!V1271,'3'!V1271,'4'!V1271,'5'!V1271,'6'!V1271,'7'!V1271,'8'!V1271,'9'!V1271)</f>
        <v>0</v>
      </c>
      <c r="W1271" s="6">
        <f>_xlfn.VAR.P('0'!W1271,'1'!W1271,'2'!W1271,'3'!W1271,'4'!W1271,'5'!W1271,'6'!W1271,'7'!W1271,'8'!W1271,'9'!W1271)</f>
        <v>4.5274794451028469E-6</v>
      </c>
      <c r="X1271" s="6">
        <f>_xlfn.VAR.P('0'!X1271,'1'!X1271,'2'!X1271,'3'!X1271,'4'!X1271,'5'!X1271,'6'!X1271,'7'!X1271,'8'!X1271,'9'!X1271)</f>
        <v>0</v>
      </c>
      <c r="Y1271" s="6">
        <f>_xlfn.VAR.P('0'!Y1271,'1'!Y1271,'2'!Y1271,'3'!Y1271,'4'!Y1271,'5'!Y1271,'6'!Y1271,'7'!Y1271,'8'!Y1271,'9'!Y1271)</f>
        <v>2.334023762251062E-5</v>
      </c>
      <c r="Z1271" s="6">
        <f>_xlfn.VAR.P('0'!Z1271,'1'!Z1271,'2'!Z1271,'3'!Z1271,'4'!Z1271,'5'!Z1271,'6'!Z1271,'7'!Z1271,'8'!Z1271,'9'!Z1271)</f>
        <v>0</v>
      </c>
      <c r="AA1271" s="6">
        <f>_xlfn.VAR.P('0'!AA1271,'1'!AA1271,'2'!AA1271,'3'!AA1271,'4'!AA1271,'5'!AA1271,'6'!AA1271,'7'!AA1271,'8'!AA1271,'9'!AA1271)</f>
        <v>3.513826433245271E-5</v>
      </c>
      <c r="AB1271" s="6">
        <f>_xlfn.VAR.P('0'!AB1271,'1'!AB1271,'2'!AB1271,'3'!AB1271,'4'!AB1271,'5'!AB1271,'6'!AB1271,'7'!AB1271,'8'!AB1271,'9'!AB1271)</f>
        <v>0</v>
      </c>
      <c r="AC1271" s="6">
        <f>_xlfn.VAR.P('0'!AC1271,'1'!AC1271,'2'!AC1271,'3'!AC1271,'4'!AC1271,'5'!AC1271,'6'!AC1271,'7'!AC1271,'8'!AC1271,'9'!AC1271)</f>
        <v>5.7066005903862116E-7</v>
      </c>
      <c r="AD1271" s="6">
        <f>_xlfn.VAR.P('0'!AD1271,'1'!AD1271,'2'!AD1271,'3'!AD1271,'4'!AD1271,'5'!AD1271,'6'!AD1271,'7'!AD1271,'8'!AD1271,'9'!AD1271)</f>
        <v>0</v>
      </c>
      <c r="AE1271" s="6">
        <f>_xlfn.VAR.P('0'!AE1271,'1'!AE1271,'2'!AE1271,'3'!AE1271,'4'!AE1271,'5'!AE1271,'6'!AE1271,'7'!AE1271,'8'!AE1271,'9'!AE1271)</f>
        <v>2.2907833576132417E-4</v>
      </c>
      <c r="AF1271" s="6">
        <f>_xlfn.VAR.P('0'!AF1271,'1'!AF1271,'2'!AF1271,'3'!AF1271,'4'!AF1271,'5'!AF1271,'6'!AF1271,'7'!AF1271,'8'!AF1271,'9'!AF1271)</f>
        <v>0</v>
      </c>
      <c r="AG1271" s="6">
        <f>_xlfn.VAR.P('0'!AG1271,'1'!AG1271,'2'!AG1271,'3'!AG1271,'4'!AG1271,'5'!AG1271,'6'!AG1271,'7'!AG1271,'8'!AG1271,'9'!AG1271)</f>
        <v>2.3955508720380393E-4</v>
      </c>
      <c r="AH1271" s="6">
        <f>_xlfn.VAR.P('0'!AH1271,'1'!AH1271,'2'!AH1271,'3'!AH1271,'4'!AH1271,'5'!AH1271,'6'!AH1271,'7'!AH1271,'8'!AH1271,'9'!AH1271)</f>
        <v>0</v>
      </c>
      <c r="AI1271" s="6">
        <f>_xlfn.VAR.P('0'!AI1271,'1'!AI1271,'2'!AI1271,'3'!AI1271,'4'!AI1271,'5'!AI1271,'6'!AI1271,'7'!AI1271,'8'!AI1271,'9'!AI1271)</f>
        <v>4.050210324433561E-6</v>
      </c>
      <c r="AJ1271" s="6">
        <f>_xlfn.VAR.P('0'!AJ1271,'1'!AJ1271,'2'!AJ1271,'3'!AJ1271,'4'!AJ1271,'5'!AJ1271,'6'!AJ1271,'7'!AJ1271,'8'!AJ1271,'9'!AJ1271)</f>
        <v>0</v>
      </c>
      <c r="AK1271" s="6">
        <f>_xlfn.VAR.P('0'!AK1271,'1'!AK1271,'2'!AK1271,'3'!AK1271,'4'!AK1271,'5'!AK1271,'6'!AK1271,'7'!AK1271,'8'!AK1271,'9'!AK1271)</f>
        <v>2.8162384087911053E-4</v>
      </c>
      <c r="AL1271" s="6">
        <f>_xlfn.VAR.P('0'!AL1271,'1'!AL1271,'2'!AL1271,'3'!AL1271,'4'!AL1271,'5'!AL1271,'6'!AL1271,'7'!AL1271,'8'!AL1271,'9'!AL1271)</f>
        <v>0</v>
      </c>
      <c r="AM1271" s="6">
        <f>_xlfn.VAR.P('0'!AM1271,'1'!AM1271,'2'!AM1271,'3'!AM1271,'4'!AM1271,'5'!AM1271,'6'!AM1271,'7'!AM1271,'8'!AM1271,'9'!AM1271)</f>
        <v>4.5512246125108935E-6</v>
      </c>
      <c r="AN1271" s="6">
        <f>_xlfn.VAR.P('0'!AN1271,'1'!AN1271,'2'!AN1271,'3'!AN1271,'4'!AN1271,'5'!AN1271,'6'!AN1271,'7'!AN1271,'8'!AN1271,'9'!AN1271)</f>
        <v>0</v>
      </c>
      <c r="AO1271" s="6">
        <f>_xlfn.VAR.P('0'!AO1271,'1'!AO1271,'2'!AO1271,'3'!AO1271,'4'!AO1271,'5'!AO1271,'6'!AO1271,'7'!AO1271,'8'!AO1271,'9'!AO1271)</f>
        <v>1.9196751833336022E-3</v>
      </c>
      <c r="AP1271" s="6">
        <f>_xlfn.VAR.P('0'!AP1271,'1'!AP1271,'2'!AP1271,'3'!AP1271,'4'!AP1271,'5'!AP1271,'6'!AP1271,'7'!AP1271,'8'!AP1271,'9'!AP1271)</f>
        <v>0</v>
      </c>
      <c r="AQ1271" s="6">
        <f>_xlfn.VAR.P('0'!AQ1271,'1'!AQ1271,'2'!AQ1271,'3'!AQ1271,'4'!AQ1271,'5'!AQ1271,'6'!AQ1271,'7'!AQ1271,'8'!AQ1271,'9'!AQ1271)</f>
        <v>3.6510298561722831E-4</v>
      </c>
      <c r="AR1271" s="6">
        <f>_xlfn.VAR.P('0'!AR1271,'1'!AR1271,'2'!AR1271,'3'!AR1271,'4'!AR1271,'5'!AR1271,'6'!AR1271,'7'!AR1271,'8'!AR1271,'9'!AR1271)</f>
        <v>0</v>
      </c>
      <c r="AS1271" s="6">
        <f>_xlfn.VAR.P('0'!AS1271,'1'!AS1271,'2'!AS1271,'3'!AS1271,'4'!AS1271,'5'!AS1271,'6'!AS1271,'7'!AS1271,'8'!AS1271,'9'!AS1271)</f>
        <v>2.2521928584273737E-13</v>
      </c>
      <c r="AT1271" s="6">
        <f>_xlfn.VAR.P('0'!AT1271,'1'!AT1271,'2'!AT1271,'3'!AT1271,'4'!AT1271,'5'!AT1271,'6'!AT1271,'7'!AT1271,'8'!AT1271,'9'!AT1271)</f>
        <v>0.09</v>
      </c>
      <c r="AU1271" s="6">
        <f>_xlfn.VAR.P('0'!AU1271,'1'!AU1271,'2'!AU1271,'3'!AU1271,'4'!AU1271,'5'!AU1271,'6'!AU1271,'7'!AU1271,'8'!AU1271,'9'!AU1271)</f>
        <v>8.7603957541650351E-4</v>
      </c>
      <c r="AV1271" s="6">
        <f>_xlfn.VAR.P('0'!AV1271,'1'!AV1271,'2'!AV1271,'3'!AV1271,'4'!AV1271,'5'!AV1271,'6'!AV1271,'7'!AV1271,'8'!AV1271,'9'!AV1271)</f>
        <v>0.09</v>
      </c>
      <c r="AW1271" s="6">
        <f>_xlfn.VAR.P('0'!AW1271,'1'!AW1271,'2'!AW1271,'3'!AW1271,'4'!AW1271,'5'!AW1271,'6'!AW1271,'7'!AW1271,'8'!AW1271,'9'!AW1271)</f>
        <v>2.4137201329619247E-3</v>
      </c>
    </row>
    <row r="1272" spans="1:49" ht="15.75" hidden="1" customHeight="1" x14ac:dyDescent="0.25">
      <c r="A1272" s="6" t="str">
        <f>IF(AND('0'!A1272='1'!A1272,'1'!A1272='2'!A1272,'2'!A1272='3'!A1272,'3'!A1272='4'!A1272,'4'!A1272='5'!A1272,'5'!A1272='6'!A1272,'6'!A1272='7'!A1272,'7'!A1272='8'!A1272,'8'!A1272='9'!A1272,'1'!A1272='2'!A1272),'9'!A1272,)</f>
        <v>Historical Minutes</v>
      </c>
      <c r="B1272" s="11" t="str">
        <f>IF(AND('0'!B1272='1'!B1272,'1'!B1272='2'!B1272,'2'!B1272='3'!B1272,'3'!B1272='4'!B1272,'4'!B1272='5'!B1272,'5'!B1272='6'!B1272,'6'!B1272='7'!B1272,'7'!B1272='8'!B1272,'8'!B1272='9'!B1272,'1'!B1272='2'!B1272),'9'!B1272,)</f>
        <v>1960-11-22</v>
      </c>
      <c r="C1272" s="11" t="str">
        <f>IF(AND('0'!C1272='1'!C1272,'1'!C1272='2'!C1272,'2'!C1272='3'!C1272,'3'!C1272='4'!C1272,'4'!C1272='5'!C1272,'5'!C1272='6'!C1272,'6'!C1272='7'!C1272,'7'!C1272='8'!C1272,'8'!C1272='9'!C1272,'1'!C1272='2'!C1272),'9'!C1272,)</f>
        <v>1960-11-22</v>
      </c>
      <c r="D1272" s="7">
        <f>IF(AND('0'!D1272='1'!D1272,'1'!D1272='2'!D1272,'2'!D1272='3'!D1272,'3'!D1272='4'!D1272,'4'!D1272='5'!D1272,'5'!D1272='6'!D1272,'6'!D1272='7'!D1272,'7'!D1272='8'!D1272,'8'!D1272='9'!D1272,'1'!D1272='2'!D1272),'9'!D1272,)</f>
        <v>0</v>
      </c>
      <c r="E1272" s="8">
        <f>IF(COUNTIF(Recovered!$A$2:$A$808,A1272)&gt;0,1,0)</f>
        <v>0</v>
      </c>
      <c r="F1272" s="6">
        <f>_xlfn.VAR.P('0'!F1272,'1'!F1272,'2'!F1272,'3'!F1272,'4'!F1272,'5'!F1272,'6'!F1272,'7'!F1272,'8'!F1272,'9'!F1272)</f>
        <v>0</v>
      </c>
      <c r="G1272" s="6">
        <f>_xlfn.VAR.P('0'!G1272,'1'!G1272,'2'!G1272,'3'!G1272,'4'!G1272,'5'!G1272,'6'!G1272,'7'!G1272,'8'!G1272,'9'!G1272)</f>
        <v>7.3507015976341614E-4</v>
      </c>
      <c r="H1272" s="6">
        <f>_xlfn.VAR.P('0'!H1272,'1'!H1272,'2'!H1272,'3'!H1272,'4'!H1272,'5'!H1272,'6'!H1272,'7'!H1272,'8'!H1272,'9'!H1272)</f>
        <v>0</v>
      </c>
      <c r="I1272" s="6">
        <f>_xlfn.VAR.P('0'!I1272,'1'!I1272,'2'!I1272,'3'!I1272,'4'!I1272,'5'!I1272,'6'!I1272,'7'!I1272,'8'!I1272,'9'!I1272)</f>
        <v>6.3320470596592532E-4</v>
      </c>
      <c r="J1272" s="6">
        <f>_xlfn.VAR.P('0'!J1272,'1'!J1272,'2'!J1272,'3'!J1272,'4'!J1272,'5'!J1272,'6'!J1272,'7'!J1272,'8'!J1272,'9'!J1272)</f>
        <v>0</v>
      </c>
      <c r="K1272" s="6">
        <f>_xlfn.VAR.P('0'!K1272,'1'!K1272,'2'!K1272,'3'!K1272,'4'!K1272,'5'!K1272,'6'!K1272,'7'!K1272,'8'!K1272,'9'!K1272)</f>
        <v>4.8502051996012754E-4</v>
      </c>
      <c r="L1272" s="6">
        <f>_xlfn.VAR.P('0'!L1272,'1'!L1272,'2'!L1272,'3'!L1272,'4'!L1272,'5'!L1272,'6'!L1272,'7'!L1272,'8'!L1272,'9'!L1272)</f>
        <v>0</v>
      </c>
      <c r="M1272" s="6">
        <f>_xlfn.VAR.P('0'!M1272,'1'!M1272,'2'!M1272,'3'!M1272,'4'!M1272,'5'!M1272,'6'!M1272,'7'!M1272,'8'!M1272,'9'!M1272)</f>
        <v>1.697148009131829E-5</v>
      </c>
      <c r="N1272" s="6">
        <f>_xlfn.VAR.P('0'!N1272,'1'!N1272,'2'!N1272,'3'!N1272,'4'!N1272,'5'!N1272,'6'!N1272,'7'!N1272,'8'!N1272,'9'!N1272)</f>
        <v>0</v>
      </c>
      <c r="O1272" s="6">
        <f>_xlfn.VAR.P('0'!O1272,'1'!O1272,'2'!O1272,'3'!O1272,'4'!O1272,'5'!O1272,'6'!O1272,'7'!O1272,'8'!O1272,'9'!O1272)</f>
        <v>4.7074252139902771E-5</v>
      </c>
      <c r="P1272" s="6">
        <f>_xlfn.VAR.P('0'!P1272,'1'!P1272,'2'!P1272,'3'!P1272,'4'!P1272,'5'!P1272,'6'!P1272,'7'!P1272,'8'!P1272,'9'!P1272)</f>
        <v>0</v>
      </c>
      <c r="Q1272" s="6">
        <f>_xlfn.VAR.P('0'!Q1272,'1'!Q1272,'2'!Q1272,'3'!Q1272,'4'!Q1272,'5'!Q1272,'6'!Q1272,'7'!Q1272,'8'!Q1272,'9'!Q1272)</f>
        <v>9.2861503788064967E-5</v>
      </c>
      <c r="R1272" s="6">
        <f>_xlfn.VAR.P('0'!R1272,'1'!R1272,'2'!R1272,'3'!R1272,'4'!R1272,'5'!R1272,'6'!R1272,'7'!R1272,'8'!R1272,'9'!R1272)</f>
        <v>0</v>
      </c>
      <c r="S1272" s="6">
        <f>_xlfn.VAR.P('0'!S1272,'1'!S1272,'2'!S1272,'3'!S1272,'4'!S1272,'5'!S1272,'6'!S1272,'7'!S1272,'8'!S1272,'9'!S1272)</f>
        <v>2.9855102403435131E-3</v>
      </c>
      <c r="T1272" s="6">
        <f>_xlfn.VAR.P('0'!T1272,'1'!T1272,'2'!T1272,'3'!T1272,'4'!T1272,'5'!T1272,'6'!T1272,'7'!T1272,'8'!T1272,'9'!T1272)</f>
        <v>0</v>
      </c>
      <c r="U1272" s="6">
        <f>_xlfn.VAR.P('0'!U1272,'1'!U1272,'2'!U1272,'3'!U1272,'4'!U1272,'5'!U1272,'6'!U1272,'7'!U1272,'8'!U1272,'9'!U1272)</f>
        <v>4.6579739187175412E-4</v>
      </c>
      <c r="V1272" s="6">
        <f>_xlfn.VAR.P('0'!V1272,'1'!V1272,'2'!V1272,'3'!V1272,'4'!V1272,'5'!V1272,'6'!V1272,'7'!V1272,'8'!V1272,'9'!V1272)</f>
        <v>0</v>
      </c>
      <c r="W1272" s="6">
        <f>_xlfn.VAR.P('0'!W1272,'1'!W1272,'2'!W1272,'3'!W1272,'4'!W1272,'5'!W1272,'6'!W1272,'7'!W1272,'8'!W1272,'9'!W1272)</f>
        <v>4.9317636588438133E-3</v>
      </c>
      <c r="X1272" s="6">
        <f>_xlfn.VAR.P('0'!X1272,'1'!X1272,'2'!X1272,'3'!X1272,'4'!X1272,'5'!X1272,'6'!X1272,'7'!X1272,'8'!X1272,'9'!X1272)</f>
        <v>0</v>
      </c>
      <c r="Y1272" s="6">
        <f>_xlfn.VAR.P('0'!Y1272,'1'!Y1272,'2'!Y1272,'3'!Y1272,'4'!Y1272,'5'!Y1272,'6'!Y1272,'7'!Y1272,'8'!Y1272,'9'!Y1272)</f>
        <v>1.3163767282081858E-3</v>
      </c>
      <c r="Z1272" s="6">
        <f>_xlfn.VAR.P('0'!Z1272,'1'!Z1272,'2'!Z1272,'3'!Z1272,'4'!Z1272,'5'!Z1272,'6'!Z1272,'7'!Z1272,'8'!Z1272,'9'!Z1272)</f>
        <v>0</v>
      </c>
      <c r="AA1272" s="6">
        <f>_xlfn.VAR.P('0'!AA1272,'1'!AA1272,'2'!AA1272,'3'!AA1272,'4'!AA1272,'5'!AA1272,'6'!AA1272,'7'!AA1272,'8'!AA1272,'9'!AA1272)</f>
        <v>1.5165858321662245E-4</v>
      </c>
      <c r="AB1272" s="6">
        <f>_xlfn.VAR.P('0'!AB1272,'1'!AB1272,'2'!AB1272,'3'!AB1272,'4'!AB1272,'5'!AB1272,'6'!AB1272,'7'!AB1272,'8'!AB1272,'9'!AB1272)</f>
        <v>0</v>
      </c>
      <c r="AC1272" s="6">
        <f>_xlfn.VAR.P('0'!AC1272,'1'!AC1272,'2'!AC1272,'3'!AC1272,'4'!AC1272,'5'!AC1272,'6'!AC1272,'7'!AC1272,'8'!AC1272,'9'!AC1272)</f>
        <v>3.3528720842671347E-3</v>
      </c>
      <c r="AD1272" s="6">
        <f>_xlfn.VAR.P('0'!AD1272,'1'!AD1272,'2'!AD1272,'3'!AD1272,'4'!AD1272,'5'!AD1272,'6'!AD1272,'7'!AD1272,'8'!AD1272,'9'!AD1272)</f>
        <v>0</v>
      </c>
      <c r="AE1272" s="6">
        <f>_xlfn.VAR.P('0'!AE1272,'1'!AE1272,'2'!AE1272,'3'!AE1272,'4'!AE1272,'5'!AE1272,'6'!AE1272,'7'!AE1272,'8'!AE1272,'9'!AE1272)</f>
        <v>2.1553050695621071E-3</v>
      </c>
      <c r="AF1272" s="6">
        <f>_xlfn.VAR.P('0'!AF1272,'1'!AF1272,'2'!AF1272,'3'!AF1272,'4'!AF1272,'5'!AF1272,'6'!AF1272,'7'!AF1272,'8'!AF1272,'9'!AF1272)</f>
        <v>0</v>
      </c>
      <c r="AG1272" s="6">
        <f>_xlfn.VAR.P('0'!AG1272,'1'!AG1272,'2'!AG1272,'3'!AG1272,'4'!AG1272,'5'!AG1272,'6'!AG1272,'7'!AG1272,'8'!AG1272,'9'!AG1272)</f>
        <v>5.4011864422150082E-4</v>
      </c>
      <c r="AH1272" s="6">
        <f>_xlfn.VAR.P('0'!AH1272,'1'!AH1272,'2'!AH1272,'3'!AH1272,'4'!AH1272,'5'!AH1272,'6'!AH1272,'7'!AH1272,'8'!AH1272,'9'!AH1272)</f>
        <v>0</v>
      </c>
      <c r="AI1272" s="6">
        <f>_xlfn.VAR.P('0'!AI1272,'1'!AI1272,'2'!AI1272,'3'!AI1272,'4'!AI1272,'5'!AI1272,'6'!AI1272,'7'!AI1272,'8'!AI1272,'9'!AI1272)</f>
        <v>1.4227884337288709E-4</v>
      </c>
      <c r="AJ1272" s="6">
        <f>_xlfn.VAR.P('0'!AJ1272,'1'!AJ1272,'2'!AJ1272,'3'!AJ1272,'4'!AJ1272,'5'!AJ1272,'6'!AJ1272,'7'!AJ1272,'8'!AJ1272,'9'!AJ1272)</f>
        <v>0</v>
      </c>
      <c r="AK1272" s="6">
        <f>_xlfn.VAR.P('0'!AK1272,'1'!AK1272,'2'!AK1272,'3'!AK1272,'4'!AK1272,'5'!AK1272,'6'!AK1272,'7'!AK1272,'8'!AK1272,'9'!AK1272)</f>
        <v>1.7258670291282847E-4</v>
      </c>
      <c r="AL1272" s="6">
        <f>_xlfn.VAR.P('0'!AL1272,'1'!AL1272,'2'!AL1272,'3'!AL1272,'4'!AL1272,'5'!AL1272,'6'!AL1272,'7'!AL1272,'8'!AL1272,'9'!AL1272)</f>
        <v>0</v>
      </c>
      <c r="AM1272" s="6">
        <f>_xlfn.VAR.P('0'!AM1272,'1'!AM1272,'2'!AM1272,'3'!AM1272,'4'!AM1272,'5'!AM1272,'6'!AM1272,'7'!AM1272,'8'!AM1272,'9'!AM1272)</f>
        <v>2.3102381893743982E-8</v>
      </c>
      <c r="AN1272" s="6">
        <f>_xlfn.VAR.P('0'!AN1272,'1'!AN1272,'2'!AN1272,'3'!AN1272,'4'!AN1272,'5'!AN1272,'6'!AN1272,'7'!AN1272,'8'!AN1272,'9'!AN1272)</f>
        <v>0.09</v>
      </c>
      <c r="AO1272" s="6">
        <f>_xlfn.VAR.P('0'!AO1272,'1'!AO1272,'2'!AO1272,'3'!AO1272,'4'!AO1272,'5'!AO1272,'6'!AO1272,'7'!AO1272,'8'!AO1272,'9'!AO1272)</f>
        <v>2.9584327479714781E-3</v>
      </c>
      <c r="AP1272" s="6">
        <f>_xlfn.VAR.P('0'!AP1272,'1'!AP1272,'2'!AP1272,'3'!AP1272,'4'!AP1272,'5'!AP1272,'6'!AP1272,'7'!AP1272,'8'!AP1272,'9'!AP1272)</f>
        <v>0.09</v>
      </c>
      <c r="AQ1272" s="6">
        <f>_xlfn.VAR.P('0'!AQ1272,'1'!AQ1272,'2'!AQ1272,'3'!AQ1272,'4'!AQ1272,'5'!AQ1272,'6'!AQ1272,'7'!AQ1272,'8'!AQ1272,'9'!AQ1272)</f>
        <v>1.1621827886034322E-3</v>
      </c>
      <c r="AR1272" s="6">
        <f>_xlfn.VAR.P('0'!AR1272,'1'!AR1272,'2'!AR1272,'3'!AR1272,'4'!AR1272,'5'!AR1272,'6'!AR1272,'7'!AR1272,'8'!AR1272,'9'!AR1272)</f>
        <v>0</v>
      </c>
      <c r="AS1272" s="6">
        <f>_xlfn.VAR.P('0'!AS1272,'1'!AS1272,'2'!AS1272,'3'!AS1272,'4'!AS1272,'5'!AS1272,'6'!AS1272,'7'!AS1272,'8'!AS1272,'9'!AS1272)</f>
        <v>1.2788553904683511E-15</v>
      </c>
      <c r="AT1272" s="6">
        <f>_xlfn.VAR.P('0'!AT1272,'1'!AT1272,'2'!AT1272,'3'!AT1272,'4'!AT1272,'5'!AT1272,'6'!AT1272,'7'!AT1272,'8'!AT1272,'9'!AT1272)</f>
        <v>0.16</v>
      </c>
      <c r="AU1272" s="6">
        <f>_xlfn.VAR.P('0'!AU1272,'1'!AU1272,'2'!AU1272,'3'!AU1272,'4'!AU1272,'5'!AU1272,'6'!AU1272,'7'!AU1272,'8'!AU1272,'9'!AU1272)</f>
        <v>1.4868652558095456E-3</v>
      </c>
      <c r="AV1272" s="6">
        <f>_xlfn.VAR.P('0'!AV1272,'1'!AV1272,'2'!AV1272,'3'!AV1272,'4'!AV1272,'5'!AV1272,'6'!AV1272,'7'!AV1272,'8'!AV1272,'9'!AV1272)</f>
        <v>0.16</v>
      </c>
      <c r="AW1272" s="6">
        <f>_xlfn.VAR.P('0'!AW1272,'1'!AW1272,'2'!AW1272,'3'!AW1272,'4'!AW1272,'5'!AW1272,'6'!AW1272,'7'!AW1272,'8'!AW1272,'9'!AW1272)</f>
        <v>3.0471720585834232E-3</v>
      </c>
    </row>
    <row r="1273" spans="1:49" ht="15.75" customHeight="1" x14ac:dyDescent="0.25">
      <c r="A1273" s="6" t="str">
        <f>IF(AND('0'!A1273='1'!A1273,'1'!A1273='2'!A1273,'2'!A1273='3'!A1273,'3'!A1273='4'!A1273,'4'!A1273='5'!A1273,'5'!A1273='6'!A1273,'6'!A1273='7'!A1273,'7'!A1273='8'!A1273,'8'!A1273='9'!A1273,'1'!A1273='2'!A1273),'9'!A1273,)</f>
        <v>RPA</v>
      </c>
      <c r="B1273" s="11" t="str">
        <f>IF(AND('0'!B1273='1'!B1273,'1'!B1273='2'!B1273,'2'!B1273='3'!B1273,'3'!B1273='4'!B1273,'4'!B1273='5'!B1273,'5'!B1273='6'!B1273,'6'!B1273='7'!B1273,'7'!B1273='8'!B1273,'8'!B1273='9'!B1273,'1'!B1273='2'!B1273),'9'!B1273,)</f>
        <v>1960-11-22</v>
      </c>
      <c r="C1273" s="11" t="str">
        <f>IF(AND('0'!C1273='1'!C1273,'1'!C1273='2'!C1273,'2'!C1273='3'!C1273,'3'!C1273='4'!C1273,'4'!C1273='5'!C1273,'5'!C1273='6'!C1273,'6'!C1273='7'!C1273,'7'!C1273='8'!C1273,'8'!C1273='9'!C1273,'1'!C1273='2'!C1273),'9'!C1273,)</f>
        <v>1960-11-22</v>
      </c>
      <c r="D1273" s="7">
        <f>IF(AND('0'!D1273='1'!D1273,'1'!D1273='2'!D1273,'2'!D1273='3'!D1273,'3'!D1273='4'!D1273,'4'!D1273='5'!D1273,'5'!D1273='6'!D1273,'6'!D1273='7'!D1273,'7'!D1273='8'!D1273,'8'!D1273='9'!D1273,'1'!D1273='2'!D1273),'9'!D1273,)</f>
        <v>22349</v>
      </c>
      <c r="E1273" s="8">
        <f>IF(COUNTIF(Recovered!$A$2:$A$808,A1273)&gt;0,1,0)</f>
        <v>1</v>
      </c>
      <c r="F1273" s="6">
        <f>_xlfn.VAR.P('0'!F1273,'1'!F1273,'2'!F1273,'3'!F1273,'4'!F1273,'5'!F1273,'6'!F1273,'7'!F1273,'8'!F1273,'9'!F1273)</f>
        <v>0</v>
      </c>
      <c r="G1273" s="6">
        <f>_xlfn.VAR.P('0'!G1273,'1'!G1273,'2'!G1273,'3'!G1273,'4'!G1273,'5'!G1273,'6'!G1273,'7'!G1273,'8'!G1273,'9'!G1273)</f>
        <v>1.2587831173272384E-4</v>
      </c>
      <c r="H1273" s="6">
        <f>_xlfn.VAR.P('0'!H1273,'1'!H1273,'2'!H1273,'3'!H1273,'4'!H1273,'5'!H1273,'6'!H1273,'7'!H1273,'8'!H1273,'9'!H1273)</f>
        <v>0</v>
      </c>
      <c r="I1273" s="6">
        <f>_xlfn.VAR.P('0'!I1273,'1'!I1273,'2'!I1273,'3'!I1273,'4'!I1273,'5'!I1273,'6'!I1273,'7'!I1273,'8'!I1273,'9'!I1273)</f>
        <v>7.5678876047232573E-4</v>
      </c>
      <c r="J1273" s="6">
        <f>_xlfn.VAR.P('0'!J1273,'1'!J1273,'2'!J1273,'3'!J1273,'4'!J1273,'5'!J1273,'6'!J1273,'7'!J1273,'8'!J1273,'9'!J1273)</f>
        <v>0</v>
      </c>
      <c r="K1273" s="6">
        <f>_xlfn.VAR.P('0'!K1273,'1'!K1273,'2'!K1273,'3'!K1273,'4'!K1273,'5'!K1273,'6'!K1273,'7'!K1273,'8'!K1273,'9'!K1273)</f>
        <v>9.8147095713016367E-4</v>
      </c>
      <c r="L1273" s="6">
        <f>_xlfn.VAR.P('0'!L1273,'1'!L1273,'2'!L1273,'3'!L1273,'4'!L1273,'5'!L1273,'6'!L1273,'7'!L1273,'8'!L1273,'9'!L1273)</f>
        <v>0</v>
      </c>
      <c r="M1273" s="6">
        <f>_xlfn.VAR.P('0'!M1273,'1'!M1273,'2'!M1273,'3'!M1273,'4'!M1273,'5'!M1273,'6'!M1273,'7'!M1273,'8'!M1273,'9'!M1273)</f>
        <v>1.8666338746360531E-4</v>
      </c>
      <c r="N1273" s="6">
        <f>_xlfn.VAR.P('0'!N1273,'1'!N1273,'2'!N1273,'3'!N1273,'4'!N1273,'5'!N1273,'6'!N1273,'7'!N1273,'8'!N1273,'9'!N1273)</f>
        <v>0</v>
      </c>
      <c r="O1273" s="6">
        <f>_xlfn.VAR.P('0'!O1273,'1'!O1273,'2'!O1273,'3'!O1273,'4'!O1273,'5'!O1273,'6'!O1273,'7'!O1273,'8'!O1273,'9'!O1273)</f>
        <v>1.2825227513514506E-3</v>
      </c>
      <c r="P1273" s="6">
        <f>_xlfn.VAR.P('0'!P1273,'1'!P1273,'2'!P1273,'3'!P1273,'4'!P1273,'5'!P1273,'6'!P1273,'7'!P1273,'8'!P1273,'9'!P1273)</f>
        <v>0</v>
      </c>
      <c r="Q1273" s="6">
        <f>_xlfn.VAR.P('0'!Q1273,'1'!Q1273,'2'!Q1273,'3'!Q1273,'4'!Q1273,'5'!Q1273,'6'!Q1273,'7'!Q1273,'8'!Q1273,'9'!Q1273)</f>
        <v>1.0035747718477252E-3</v>
      </c>
      <c r="R1273" s="6">
        <f>_xlfn.VAR.P('0'!R1273,'1'!R1273,'2'!R1273,'3'!R1273,'4'!R1273,'5'!R1273,'6'!R1273,'7'!R1273,'8'!R1273,'9'!R1273)</f>
        <v>0</v>
      </c>
      <c r="S1273" s="6">
        <f>_xlfn.VAR.P('0'!S1273,'1'!S1273,'2'!S1273,'3'!S1273,'4'!S1273,'5'!S1273,'6'!S1273,'7'!S1273,'8'!S1273,'9'!S1273)</f>
        <v>2.4692418500014508E-3</v>
      </c>
      <c r="T1273" s="6">
        <f>_xlfn.VAR.P('0'!T1273,'1'!T1273,'2'!T1273,'3'!T1273,'4'!T1273,'5'!T1273,'6'!T1273,'7'!T1273,'8'!T1273,'9'!T1273)</f>
        <v>22.25</v>
      </c>
      <c r="U1273" s="6">
        <f>_xlfn.VAR.P('0'!U1273,'1'!U1273,'2'!U1273,'3'!U1273,'4'!U1273,'5'!U1273,'6'!U1273,'7'!U1273,'8'!U1273,'9'!U1273)</f>
        <v>1.3741306238855219E-3</v>
      </c>
      <c r="V1273" s="6">
        <f>_xlfn.VAR.P('0'!V1273,'1'!V1273,'2'!V1273,'3'!V1273,'4'!V1273,'5'!V1273,'6'!V1273,'7'!V1273,'8'!V1273,'9'!V1273)</f>
        <v>0</v>
      </c>
      <c r="W1273" s="6">
        <f>_xlfn.VAR.P('0'!W1273,'1'!W1273,'2'!W1273,'3'!W1273,'4'!W1273,'5'!W1273,'6'!W1273,'7'!W1273,'8'!W1273,'9'!W1273)</f>
        <v>4.8131861442331553E-8</v>
      </c>
      <c r="X1273" s="6">
        <f>_xlfn.VAR.P('0'!X1273,'1'!X1273,'2'!X1273,'3'!X1273,'4'!X1273,'5'!X1273,'6'!X1273,'7'!X1273,'8'!X1273,'9'!X1273)</f>
        <v>0</v>
      </c>
      <c r="Y1273" s="6">
        <f>_xlfn.VAR.P('0'!Y1273,'1'!Y1273,'2'!Y1273,'3'!Y1273,'4'!Y1273,'5'!Y1273,'6'!Y1273,'7'!Y1273,'8'!Y1273,'9'!Y1273)</f>
        <v>3.4883099885027576E-7</v>
      </c>
      <c r="Z1273" s="6">
        <f>_xlfn.VAR.P('0'!Z1273,'1'!Z1273,'2'!Z1273,'3'!Z1273,'4'!Z1273,'5'!Z1273,'6'!Z1273,'7'!Z1273,'8'!Z1273,'9'!Z1273)</f>
        <v>6.25</v>
      </c>
      <c r="AA1273" s="6">
        <f>_xlfn.VAR.P('0'!AA1273,'1'!AA1273,'2'!AA1273,'3'!AA1273,'4'!AA1273,'5'!AA1273,'6'!AA1273,'7'!AA1273,'8'!AA1273,'9'!AA1273)</f>
        <v>2.4515127781280982E-2</v>
      </c>
      <c r="AB1273" s="6">
        <f>_xlfn.VAR.P('0'!AB1273,'1'!AB1273,'2'!AB1273,'3'!AB1273,'4'!AB1273,'5'!AB1273,'6'!AB1273,'7'!AB1273,'8'!AB1273,'9'!AB1273)</f>
        <v>0</v>
      </c>
      <c r="AC1273" s="6">
        <f>_xlfn.VAR.P('0'!AC1273,'1'!AC1273,'2'!AC1273,'3'!AC1273,'4'!AC1273,'5'!AC1273,'6'!AC1273,'7'!AC1273,'8'!AC1273,'9'!AC1273)</f>
        <v>2.6871964286180397E-6</v>
      </c>
      <c r="AD1273" s="6">
        <f>_xlfn.VAR.P('0'!AD1273,'1'!AD1273,'2'!AD1273,'3'!AD1273,'4'!AD1273,'5'!AD1273,'6'!AD1273,'7'!AD1273,'8'!AD1273,'9'!AD1273)</f>
        <v>0</v>
      </c>
      <c r="AE1273" s="6">
        <f>_xlfn.VAR.P('0'!AE1273,'1'!AE1273,'2'!AE1273,'3'!AE1273,'4'!AE1273,'5'!AE1273,'6'!AE1273,'7'!AE1273,'8'!AE1273,'9'!AE1273)</f>
        <v>8.5937142843197042E-5</v>
      </c>
      <c r="AF1273" s="6">
        <f>_xlfn.VAR.P('0'!AF1273,'1'!AF1273,'2'!AF1273,'3'!AF1273,'4'!AF1273,'5'!AF1273,'6'!AF1273,'7'!AF1273,'8'!AF1273,'9'!AF1273)</f>
        <v>0</v>
      </c>
      <c r="AG1273" s="6">
        <f>_xlfn.VAR.P('0'!AG1273,'1'!AG1273,'2'!AG1273,'3'!AG1273,'4'!AG1273,'5'!AG1273,'6'!AG1273,'7'!AG1273,'8'!AG1273,'9'!AG1273)</f>
        <v>2.7487938965246029E-2</v>
      </c>
      <c r="AH1273" s="6">
        <f>_xlfn.VAR.P('0'!AH1273,'1'!AH1273,'2'!AH1273,'3'!AH1273,'4'!AH1273,'5'!AH1273,'6'!AH1273,'7'!AH1273,'8'!AH1273,'9'!AH1273)</f>
        <v>0</v>
      </c>
      <c r="AI1273" s="6">
        <f>_xlfn.VAR.P('0'!AI1273,'1'!AI1273,'2'!AI1273,'3'!AI1273,'4'!AI1273,'5'!AI1273,'6'!AI1273,'7'!AI1273,'8'!AI1273,'9'!AI1273)</f>
        <v>1.0931219489148531E-6</v>
      </c>
      <c r="AJ1273" s="6">
        <f>_xlfn.VAR.P('0'!AJ1273,'1'!AJ1273,'2'!AJ1273,'3'!AJ1273,'4'!AJ1273,'5'!AJ1273,'6'!AJ1273,'7'!AJ1273,'8'!AJ1273,'9'!AJ1273)</f>
        <v>0</v>
      </c>
      <c r="AK1273" s="6">
        <f>_xlfn.VAR.P('0'!AK1273,'1'!AK1273,'2'!AK1273,'3'!AK1273,'4'!AK1273,'5'!AK1273,'6'!AK1273,'7'!AK1273,'8'!AK1273,'9'!AK1273)</f>
        <v>6.2168702909152099E-5</v>
      </c>
      <c r="AL1273" s="6">
        <f>_xlfn.VAR.P('0'!AL1273,'1'!AL1273,'2'!AL1273,'3'!AL1273,'4'!AL1273,'5'!AL1273,'6'!AL1273,'7'!AL1273,'8'!AL1273,'9'!AL1273)</f>
        <v>0</v>
      </c>
      <c r="AM1273" s="6">
        <f>_xlfn.VAR.P('0'!AM1273,'1'!AM1273,'2'!AM1273,'3'!AM1273,'4'!AM1273,'5'!AM1273,'6'!AM1273,'7'!AM1273,'8'!AM1273,'9'!AM1273)</f>
        <v>2.5125538264597542E-3</v>
      </c>
      <c r="AN1273" s="6">
        <f>_xlfn.VAR.P('0'!AN1273,'1'!AN1273,'2'!AN1273,'3'!AN1273,'4'!AN1273,'5'!AN1273,'6'!AN1273,'7'!AN1273,'8'!AN1273,'9'!AN1273)</f>
        <v>0</v>
      </c>
      <c r="AO1273" s="6">
        <f>_xlfn.VAR.P('0'!AO1273,'1'!AO1273,'2'!AO1273,'3'!AO1273,'4'!AO1273,'5'!AO1273,'6'!AO1273,'7'!AO1273,'8'!AO1273,'9'!AO1273)</f>
        <v>3.7007745674650348E-4</v>
      </c>
      <c r="AP1273" s="6">
        <f>_xlfn.VAR.P('0'!AP1273,'1'!AP1273,'2'!AP1273,'3'!AP1273,'4'!AP1273,'5'!AP1273,'6'!AP1273,'7'!AP1273,'8'!AP1273,'9'!AP1273)</f>
        <v>0</v>
      </c>
      <c r="AQ1273" s="6">
        <f>_xlfn.VAR.P('0'!AQ1273,'1'!AQ1273,'2'!AQ1273,'3'!AQ1273,'4'!AQ1273,'5'!AQ1273,'6'!AQ1273,'7'!AQ1273,'8'!AQ1273,'9'!AQ1273)</f>
        <v>1.1325561167229072E-3</v>
      </c>
      <c r="AR1273" s="6">
        <f>_xlfn.VAR.P('0'!AR1273,'1'!AR1273,'2'!AR1273,'3'!AR1273,'4'!AR1273,'5'!AR1273,'6'!AR1273,'7'!AR1273,'8'!AR1273,'9'!AR1273)</f>
        <v>6</v>
      </c>
      <c r="AS1273" s="6">
        <f>_xlfn.VAR.P('0'!AS1273,'1'!AS1273,'2'!AS1273,'3'!AS1273,'4'!AS1273,'5'!AS1273,'6'!AS1273,'7'!AS1273,'8'!AS1273,'9'!AS1273)</f>
        <v>1.2233268358706321E-12</v>
      </c>
      <c r="AT1273" s="6">
        <f>_xlfn.VAR.P('0'!AT1273,'1'!AT1273,'2'!AT1273,'3'!AT1273,'4'!AT1273,'5'!AT1273,'6'!AT1273,'7'!AT1273,'8'!AT1273,'9'!AT1273)</f>
        <v>0.21</v>
      </c>
      <c r="AU1273" s="6">
        <f>_xlfn.VAR.P('0'!AU1273,'1'!AU1273,'2'!AU1273,'3'!AU1273,'4'!AU1273,'5'!AU1273,'6'!AU1273,'7'!AU1273,'8'!AU1273,'9'!AU1273)</f>
        <v>3.2541257057190679E-3</v>
      </c>
      <c r="AV1273" s="6">
        <f>_xlfn.VAR.P('0'!AV1273,'1'!AV1273,'2'!AV1273,'3'!AV1273,'4'!AV1273,'5'!AV1273,'6'!AV1273,'7'!AV1273,'8'!AV1273,'9'!AV1273)</f>
        <v>0.21</v>
      </c>
      <c r="AW1273" s="6">
        <f>_xlfn.VAR.P('0'!AW1273,'1'!AW1273,'2'!AW1273,'3'!AW1273,'4'!AW1273,'5'!AW1273,'6'!AW1273,'7'!AW1273,'8'!AW1273,'9'!AW1273)</f>
        <v>2.985592700774868E-4</v>
      </c>
    </row>
    <row r="1274" spans="1:49" ht="15.75" hidden="1" customHeight="1" x14ac:dyDescent="0.25">
      <c r="A1274" s="6" t="str">
        <f>IF(AND('0'!A1274='1'!A1274,'1'!A1274='2'!A1274,'2'!A1274='3'!A1274,'3'!A1274='4'!A1274,'4'!A1274='5'!A1274,'5'!A1274='6'!A1274,'6'!A1274='7'!A1274,'7'!A1274='8'!A1274,'8'!A1274='9'!A1274,'1'!A1274='2'!A1274),'9'!A1274,)</f>
        <v>Historical Minutes</v>
      </c>
      <c r="B1274" s="11" t="str">
        <f>IF(AND('0'!B1274='1'!B1274,'1'!B1274='2'!B1274,'2'!B1274='3'!B1274,'3'!B1274='4'!B1274,'4'!B1274='5'!B1274,'5'!B1274='6'!B1274,'6'!B1274='7'!B1274,'7'!B1274='8'!B1274,'8'!B1274='9'!B1274,'1'!B1274='2'!B1274),'9'!B1274,)</f>
        <v>1960-10-25</v>
      </c>
      <c r="C1274" s="11" t="str">
        <f>IF(AND('0'!C1274='1'!C1274,'1'!C1274='2'!C1274,'2'!C1274='3'!C1274,'3'!C1274='4'!C1274,'4'!C1274='5'!C1274,'5'!C1274='6'!C1274,'6'!C1274='7'!C1274,'7'!C1274='8'!C1274,'8'!C1274='9'!C1274,'1'!C1274='2'!C1274),'9'!C1274,)</f>
        <v>1960-10-25</v>
      </c>
      <c r="D1274" s="7">
        <f>IF(AND('0'!D1274='1'!D1274,'1'!D1274='2'!D1274,'2'!D1274='3'!D1274,'3'!D1274='4'!D1274,'4'!D1274='5'!D1274,'5'!D1274='6'!D1274,'6'!D1274='7'!D1274,'7'!D1274='8'!D1274,'8'!D1274='9'!D1274,'1'!D1274='2'!D1274),'9'!D1274,)</f>
        <v>0</v>
      </c>
      <c r="E1274" s="8">
        <f>IF(COUNTIF(Recovered!$A$2:$A$808,A1274)&gt;0,1,0)</f>
        <v>0</v>
      </c>
      <c r="F1274" s="6">
        <f>_xlfn.VAR.P('0'!F1274,'1'!F1274,'2'!F1274,'3'!F1274,'4'!F1274,'5'!F1274,'6'!F1274,'7'!F1274,'8'!F1274,'9'!F1274)</f>
        <v>0.24</v>
      </c>
      <c r="G1274" s="6">
        <f>_xlfn.VAR.P('0'!G1274,'1'!G1274,'2'!G1274,'3'!G1274,'4'!G1274,'5'!G1274,'6'!G1274,'7'!G1274,'8'!G1274,'9'!G1274)</f>
        <v>1.9170198968937468E-3</v>
      </c>
      <c r="H1274" s="6">
        <f>_xlfn.VAR.P('0'!H1274,'1'!H1274,'2'!H1274,'3'!H1274,'4'!H1274,'5'!H1274,'6'!H1274,'7'!H1274,'8'!H1274,'9'!H1274)</f>
        <v>0.24</v>
      </c>
      <c r="I1274" s="6">
        <f>_xlfn.VAR.P('0'!I1274,'1'!I1274,'2'!I1274,'3'!I1274,'4'!I1274,'5'!I1274,'6'!I1274,'7'!I1274,'8'!I1274,'9'!I1274)</f>
        <v>2.0877819510841319E-2</v>
      </c>
      <c r="J1274" s="6">
        <f>_xlfn.VAR.P('0'!J1274,'1'!J1274,'2'!J1274,'3'!J1274,'4'!J1274,'5'!J1274,'6'!J1274,'7'!J1274,'8'!J1274,'9'!J1274)</f>
        <v>0</v>
      </c>
      <c r="K1274" s="6">
        <f>_xlfn.VAR.P('0'!K1274,'1'!K1274,'2'!K1274,'3'!K1274,'4'!K1274,'5'!K1274,'6'!K1274,'7'!K1274,'8'!K1274,'9'!K1274)</f>
        <v>2.0563983112025213E-3</v>
      </c>
      <c r="L1274" s="6">
        <f>_xlfn.VAR.P('0'!L1274,'1'!L1274,'2'!L1274,'3'!L1274,'4'!L1274,'5'!L1274,'6'!L1274,'7'!L1274,'8'!L1274,'9'!L1274)</f>
        <v>0</v>
      </c>
      <c r="M1274" s="6">
        <f>_xlfn.VAR.P('0'!M1274,'1'!M1274,'2'!M1274,'3'!M1274,'4'!M1274,'5'!M1274,'6'!M1274,'7'!M1274,'8'!M1274,'9'!M1274)</f>
        <v>9.5258282627579646E-6</v>
      </c>
      <c r="N1274" s="6">
        <f>_xlfn.VAR.P('0'!N1274,'1'!N1274,'2'!N1274,'3'!N1274,'4'!N1274,'5'!N1274,'6'!N1274,'7'!N1274,'8'!N1274,'9'!N1274)</f>
        <v>0</v>
      </c>
      <c r="O1274" s="6">
        <f>_xlfn.VAR.P('0'!O1274,'1'!O1274,'2'!O1274,'3'!O1274,'4'!O1274,'5'!O1274,'6'!O1274,'7'!O1274,'8'!O1274,'9'!O1274)</f>
        <v>1.9508047662450433E-4</v>
      </c>
      <c r="P1274" s="6">
        <f>_xlfn.VAR.P('0'!P1274,'1'!P1274,'2'!P1274,'3'!P1274,'4'!P1274,'5'!P1274,'6'!P1274,'7'!P1274,'8'!P1274,'9'!P1274)</f>
        <v>0</v>
      </c>
      <c r="Q1274" s="6">
        <f>_xlfn.VAR.P('0'!Q1274,'1'!Q1274,'2'!Q1274,'3'!Q1274,'4'!Q1274,'5'!Q1274,'6'!Q1274,'7'!Q1274,'8'!Q1274,'9'!Q1274)</f>
        <v>5.9512534179119274E-4</v>
      </c>
      <c r="R1274" s="6">
        <f>_xlfn.VAR.P('0'!R1274,'1'!R1274,'2'!R1274,'3'!R1274,'4'!R1274,'5'!R1274,'6'!R1274,'7'!R1274,'8'!R1274,'9'!R1274)</f>
        <v>0.21</v>
      </c>
      <c r="S1274" s="6">
        <f>_xlfn.VAR.P('0'!S1274,'1'!S1274,'2'!S1274,'3'!S1274,'4'!S1274,'5'!S1274,'6'!S1274,'7'!S1274,'8'!S1274,'9'!S1274)</f>
        <v>1.1968086926026531E-3</v>
      </c>
      <c r="T1274" s="6">
        <f>_xlfn.VAR.P('0'!T1274,'1'!T1274,'2'!T1274,'3'!T1274,'4'!T1274,'5'!T1274,'6'!T1274,'7'!T1274,'8'!T1274,'9'!T1274)</f>
        <v>0</v>
      </c>
      <c r="U1274" s="6">
        <f>_xlfn.VAR.P('0'!U1274,'1'!U1274,'2'!U1274,'3'!U1274,'4'!U1274,'5'!U1274,'6'!U1274,'7'!U1274,'8'!U1274,'9'!U1274)</f>
        <v>7.0859404502565649E-4</v>
      </c>
      <c r="V1274" s="6">
        <f>_xlfn.VAR.P('0'!V1274,'1'!V1274,'2'!V1274,'3'!V1274,'4'!V1274,'5'!V1274,'6'!V1274,'7'!V1274,'8'!V1274,'9'!V1274)</f>
        <v>0</v>
      </c>
      <c r="W1274" s="6">
        <f>_xlfn.VAR.P('0'!W1274,'1'!W1274,'2'!W1274,'3'!W1274,'4'!W1274,'5'!W1274,'6'!W1274,'7'!W1274,'8'!W1274,'9'!W1274)</f>
        <v>1.659034671203216E-4</v>
      </c>
      <c r="X1274" s="6">
        <f>_xlfn.VAR.P('0'!X1274,'1'!X1274,'2'!X1274,'3'!X1274,'4'!X1274,'5'!X1274,'6'!X1274,'7'!X1274,'8'!X1274,'9'!X1274)</f>
        <v>0</v>
      </c>
      <c r="Y1274" s="6">
        <f>_xlfn.VAR.P('0'!Y1274,'1'!Y1274,'2'!Y1274,'3'!Y1274,'4'!Y1274,'5'!Y1274,'6'!Y1274,'7'!Y1274,'8'!Y1274,'9'!Y1274)</f>
        <v>4.6510109875388359E-4</v>
      </c>
      <c r="Z1274" s="6">
        <f>_xlfn.VAR.P('0'!Z1274,'1'!Z1274,'2'!Z1274,'3'!Z1274,'4'!Z1274,'5'!Z1274,'6'!Z1274,'7'!Z1274,'8'!Z1274,'9'!Z1274)</f>
        <v>0</v>
      </c>
      <c r="AA1274" s="6">
        <f>_xlfn.VAR.P('0'!AA1274,'1'!AA1274,'2'!AA1274,'3'!AA1274,'4'!AA1274,'5'!AA1274,'6'!AA1274,'7'!AA1274,'8'!AA1274,'9'!AA1274)</f>
        <v>1.8008636244531292E-3</v>
      </c>
      <c r="AB1274" s="6">
        <f>_xlfn.VAR.P('0'!AB1274,'1'!AB1274,'2'!AB1274,'3'!AB1274,'4'!AB1274,'5'!AB1274,'6'!AB1274,'7'!AB1274,'8'!AB1274,'9'!AB1274)</f>
        <v>0</v>
      </c>
      <c r="AC1274" s="6">
        <f>_xlfn.VAR.P('0'!AC1274,'1'!AC1274,'2'!AC1274,'3'!AC1274,'4'!AC1274,'5'!AC1274,'6'!AC1274,'7'!AC1274,'8'!AC1274,'9'!AC1274)</f>
        <v>9.1434503313957312E-4</v>
      </c>
      <c r="AD1274" s="6">
        <f>_xlfn.VAR.P('0'!AD1274,'1'!AD1274,'2'!AD1274,'3'!AD1274,'4'!AD1274,'5'!AD1274,'6'!AD1274,'7'!AD1274,'8'!AD1274,'9'!AD1274)</f>
        <v>0</v>
      </c>
      <c r="AE1274" s="6">
        <f>_xlfn.VAR.P('0'!AE1274,'1'!AE1274,'2'!AE1274,'3'!AE1274,'4'!AE1274,'5'!AE1274,'6'!AE1274,'7'!AE1274,'8'!AE1274,'9'!AE1274)</f>
        <v>2.2075837567734095E-4</v>
      </c>
      <c r="AF1274" s="6">
        <f>_xlfn.VAR.P('0'!AF1274,'1'!AF1274,'2'!AF1274,'3'!AF1274,'4'!AF1274,'5'!AF1274,'6'!AF1274,'7'!AF1274,'8'!AF1274,'9'!AF1274)</f>
        <v>0</v>
      </c>
      <c r="AG1274" s="6">
        <f>_xlfn.VAR.P('0'!AG1274,'1'!AG1274,'2'!AG1274,'3'!AG1274,'4'!AG1274,'5'!AG1274,'6'!AG1274,'7'!AG1274,'8'!AG1274,'9'!AG1274)</f>
        <v>1.5244555018223164E-4</v>
      </c>
      <c r="AH1274" s="6">
        <f>_xlfn.VAR.P('0'!AH1274,'1'!AH1274,'2'!AH1274,'3'!AH1274,'4'!AH1274,'5'!AH1274,'6'!AH1274,'7'!AH1274,'8'!AH1274,'9'!AH1274)</f>
        <v>0</v>
      </c>
      <c r="AI1274" s="6">
        <f>_xlfn.VAR.P('0'!AI1274,'1'!AI1274,'2'!AI1274,'3'!AI1274,'4'!AI1274,'5'!AI1274,'6'!AI1274,'7'!AI1274,'8'!AI1274,'9'!AI1274)</f>
        <v>1.3856965434116467E-4</v>
      </c>
      <c r="AJ1274" s="6">
        <f>_xlfn.VAR.P('0'!AJ1274,'1'!AJ1274,'2'!AJ1274,'3'!AJ1274,'4'!AJ1274,'5'!AJ1274,'6'!AJ1274,'7'!AJ1274,'8'!AJ1274,'9'!AJ1274)</f>
        <v>0</v>
      </c>
      <c r="AK1274" s="6">
        <f>_xlfn.VAR.P('0'!AK1274,'1'!AK1274,'2'!AK1274,'3'!AK1274,'4'!AK1274,'5'!AK1274,'6'!AK1274,'7'!AK1274,'8'!AK1274,'9'!AK1274)</f>
        <v>5.7374510203953629E-4</v>
      </c>
      <c r="AL1274" s="6">
        <f>_xlfn.VAR.P('0'!AL1274,'1'!AL1274,'2'!AL1274,'3'!AL1274,'4'!AL1274,'5'!AL1274,'6'!AL1274,'7'!AL1274,'8'!AL1274,'9'!AL1274)</f>
        <v>0</v>
      </c>
      <c r="AM1274" s="6">
        <f>_xlfn.VAR.P('0'!AM1274,'1'!AM1274,'2'!AM1274,'3'!AM1274,'4'!AM1274,'5'!AM1274,'6'!AM1274,'7'!AM1274,'8'!AM1274,'9'!AM1274)</f>
        <v>4.2568230377524559E-6</v>
      </c>
      <c r="AN1274" s="6">
        <f>_xlfn.VAR.P('0'!AN1274,'1'!AN1274,'2'!AN1274,'3'!AN1274,'4'!AN1274,'5'!AN1274,'6'!AN1274,'7'!AN1274,'8'!AN1274,'9'!AN1274)</f>
        <v>0</v>
      </c>
      <c r="AO1274" s="6">
        <f>_xlfn.VAR.P('0'!AO1274,'1'!AO1274,'2'!AO1274,'3'!AO1274,'4'!AO1274,'5'!AO1274,'6'!AO1274,'7'!AO1274,'8'!AO1274,'9'!AO1274)</f>
        <v>4.2088764726014461E-3</v>
      </c>
      <c r="AP1274" s="6">
        <f>_xlfn.VAR.P('0'!AP1274,'1'!AP1274,'2'!AP1274,'3'!AP1274,'4'!AP1274,'5'!AP1274,'6'!AP1274,'7'!AP1274,'8'!AP1274,'9'!AP1274)</f>
        <v>0.21</v>
      </c>
      <c r="AQ1274" s="6">
        <f>_xlfn.VAR.P('0'!AQ1274,'1'!AQ1274,'2'!AQ1274,'3'!AQ1274,'4'!AQ1274,'5'!AQ1274,'6'!AQ1274,'7'!AQ1274,'8'!AQ1274,'9'!AQ1274)</f>
        <v>2.5060874840963335E-3</v>
      </c>
      <c r="AR1274" s="6">
        <f>_xlfn.VAR.P('0'!AR1274,'1'!AR1274,'2'!AR1274,'3'!AR1274,'4'!AR1274,'5'!AR1274,'6'!AR1274,'7'!AR1274,'8'!AR1274,'9'!AR1274)</f>
        <v>0</v>
      </c>
      <c r="AS1274" s="6">
        <f>_xlfn.VAR.P('0'!AS1274,'1'!AS1274,'2'!AS1274,'3'!AS1274,'4'!AS1274,'5'!AS1274,'6'!AS1274,'7'!AS1274,'8'!AS1274,'9'!AS1274)</f>
        <v>2.2054334245901815E-12</v>
      </c>
      <c r="AT1274" s="6">
        <f>_xlfn.VAR.P('0'!AT1274,'1'!AT1274,'2'!AT1274,'3'!AT1274,'4'!AT1274,'5'!AT1274,'6'!AT1274,'7'!AT1274,'8'!AT1274,'9'!AT1274)</f>
        <v>0.16</v>
      </c>
      <c r="AU1274" s="6">
        <f>_xlfn.VAR.P('0'!AU1274,'1'!AU1274,'2'!AU1274,'3'!AU1274,'4'!AU1274,'5'!AU1274,'6'!AU1274,'7'!AU1274,'8'!AU1274,'9'!AU1274)</f>
        <v>1.5271880452984972E-3</v>
      </c>
      <c r="AV1274" s="6">
        <f>_xlfn.VAR.P('0'!AV1274,'1'!AV1274,'2'!AV1274,'3'!AV1274,'4'!AV1274,'5'!AV1274,'6'!AV1274,'7'!AV1274,'8'!AV1274,'9'!AV1274)</f>
        <v>0</v>
      </c>
      <c r="AW1274" s="6">
        <f>_xlfn.VAR.P('0'!AW1274,'1'!AW1274,'2'!AW1274,'3'!AW1274,'4'!AW1274,'5'!AW1274,'6'!AW1274,'7'!AW1274,'8'!AW1274,'9'!AW1274)</f>
        <v>9.3804396788733872E-3</v>
      </c>
    </row>
    <row r="1275" spans="1:49" ht="15.75" customHeight="1" x14ac:dyDescent="0.25">
      <c r="A1275" s="6" t="str">
        <f>IF(AND('0'!A1275='1'!A1275,'1'!A1275='2'!A1275,'2'!A1275='3'!A1275,'3'!A1275='4'!A1275,'4'!A1275='5'!A1275,'5'!A1275='6'!A1275,'6'!A1275='7'!A1275,'7'!A1275='8'!A1275,'8'!A1275='9'!A1275,'1'!A1275='2'!A1275),'9'!A1275,)</f>
        <v>RPA</v>
      </c>
      <c r="B1275" s="11" t="str">
        <f>IF(AND('0'!B1275='1'!B1275,'1'!B1275='2'!B1275,'2'!B1275='3'!B1275,'3'!B1275='4'!B1275,'4'!B1275='5'!B1275,'5'!B1275='6'!B1275,'6'!B1275='7'!B1275,'7'!B1275='8'!B1275,'8'!B1275='9'!B1275,'1'!B1275='2'!B1275),'9'!B1275,)</f>
        <v>1960-10-25</v>
      </c>
      <c r="C1275" s="11" t="str">
        <f>IF(AND('0'!C1275='1'!C1275,'1'!C1275='2'!C1275,'2'!C1275='3'!C1275,'3'!C1275='4'!C1275,'4'!C1275='5'!C1275,'5'!C1275='6'!C1275,'6'!C1275='7'!C1275,'7'!C1275='8'!C1275,'8'!C1275='9'!C1275,'1'!C1275='2'!C1275),'9'!C1275,)</f>
        <v>1960-10-25</v>
      </c>
      <c r="D1275" s="7">
        <f>IF(AND('0'!D1275='1'!D1275,'1'!D1275='2'!D1275,'2'!D1275='3'!D1275,'3'!D1275='4'!D1275,'4'!D1275='5'!D1275,'5'!D1275='6'!D1275,'6'!D1275='7'!D1275,'7'!D1275='8'!D1275,'8'!D1275='9'!D1275,'1'!D1275='2'!D1275),'9'!D1275,)</f>
        <v>22349</v>
      </c>
      <c r="E1275" s="8">
        <f>IF(COUNTIF(Recovered!$A$2:$A$808,A1275)&gt;0,1,0)</f>
        <v>1</v>
      </c>
      <c r="F1275" s="6">
        <f>_xlfn.VAR.P('0'!F1275,'1'!F1275,'2'!F1275,'3'!F1275,'4'!F1275,'5'!F1275,'6'!F1275,'7'!F1275,'8'!F1275,'9'!F1275)</f>
        <v>0</v>
      </c>
      <c r="G1275" s="6">
        <f>_xlfn.VAR.P('0'!G1275,'1'!G1275,'2'!G1275,'3'!G1275,'4'!G1275,'5'!G1275,'6'!G1275,'7'!G1275,'8'!G1275,'9'!G1275)</f>
        <v>5.0014046460734158E-4</v>
      </c>
      <c r="H1275" s="6">
        <f>_xlfn.VAR.P('0'!H1275,'1'!H1275,'2'!H1275,'3'!H1275,'4'!H1275,'5'!H1275,'6'!H1275,'7'!H1275,'8'!H1275,'9'!H1275)</f>
        <v>0</v>
      </c>
      <c r="I1275" s="6">
        <f>_xlfn.VAR.P('0'!I1275,'1'!I1275,'2'!I1275,'3'!I1275,'4'!I1275,'5'!I1275,'6'!I1275,'7'!I1275,'8'!I1275,'9'!I1275)</f>
        <v>3.6378830932102353E-4</v>
      </c>
      <c r="J1275" s="6">
        <f>_xlfn.VAR.P('0'!J1275,'1'!J1275,'2'!J1275,'3'!J1275,'4'!J1275,'5'!J1275,'6'!J1275,'7'!J1275,'8'!J1275,'9'!J1275)</f>
        <v>0</v>
      </c>
      <c r="K1275" s="6">
        <f>_xlfn.VAR.P('0'!K1275,'1'!K1275,'2'!K1275,'3'!K1275,'4'!K1275,'5'!K1275,'6'!K1275,'7'!K1275,'8'!K1275,'9'!K1275)</f>
        <v>2.0971059231855E-4</v>
      </c>
      <c r="L1275" s="6">
        <f>_xlfn.VAR.P('0'!L1275,'1'!L1275,'2'!L1275,'3'!L1275,'4'!L1275,'5'!L1275,'6'!L1275,'7'!L1275,'8'!L1275,'9'!L1275)</f>
        <v>0</v>
      </c>
      <c r="M1275" s="6">
        <f>_xlfn.VAR.P('0'!M1275,'1'!M1275,'2'!M1275,'3'!M1275,'4'!M1275,'5'!M1275,'6'!M1275,'7'!M1275,'8'!M1275,'9'!M1275)</f>
        <v>2.7939976235665626E-7</v>
      </c>
      <c r="N1275" s="6">
        <f>_xlfn.VAR.P('0'!N1275,'1'!N1275,'2'!N1275,'3'!N1275,'4'!N1275,'5'!N1275,'6'!N1275,'7'!N1275,'8'!N1275,'9'!N1275)</f>
        <v>0</v>
      </c>
      <c r="O1275" s="6">
        <f>_xlfn.VAR.P('0'!O1275,'1'!O1275,'2'!O1275,'3'!O1275,'4'!O1275,'5'!O1275,'6'!O1275,'7'!O1275,'8'!O1275,'9'!O1275)</f>
        <v>3.7405979786254236E-4</v>
      </c>
      <c r="P1275" s="6">
        <f>_xlfn.VAR.P('0'!P1275,'1'!P1275,'2'!P1275,'3'!P1275,'4'!P1275,'5'!P1275,'6'!P1275,'7'!P1275,'8'!P1275,'9'!P1275)</f>
        <v>0</v>
      </c>
      <c r="Q1275" s="6">
        <f>_xlfn.VAR.P('0'!Q1275,'1'!Q1275,'2'!Q1275,'3'!Q1275,'4'!Q1275,'5'!Q1275,'6'!Q1275,'7'!Q1275,'8'!Q1275,'9'!Q1275)</f>
        <v>7.0755008136006526E-5</v>
      </c>
      <c r="R1275" s="6">
        <f>_xlfn.VAR.P('0'!R1275,'1'!R1275,'2'!R1275,'3'!R1275,'4'!R1275,'5'!R1275,'6'!R1275,'7'!R1275,'8'!R1275,'9'!R1275)</f>
        <v>0</v>
      </c>
      <c r="S1275" s="6">
        <f>_xlfn.VAR.P('0'!S1275,'1'!S1275,'2'!S1275,'3'!S1275,'4'!S1275,'5'!S1275,'6'!S1275,'7'!S1275,'8'!S1275,'9'!S1275)</f>
        <v>1.3577936127129808E-3</v>
      </c>
      <c r="T1275" s="6">
        <f>_xlfn.VAR.P('0'!T1275,'1'!T1275,'2'!T1275,'3'!T1275,'4'!T1275,'5'!T1275,'6'!T1275,'7'!T1275,'8'!T1275,'9'!T1275)</f>
        <v>0</v>
      </c>
      <c r="U1275" s="6">
        <f>_xlfn.VAR.P('0'!U1275,'1'!U1275,'2'!U1275,'3'!U1275,'4'!U1275,'5'!U1275,'6'!U1275,'7'!U1275,'8'!U1275,'9'!U1275)</f>
        <v>4.418714043074476E-5</v>
      </c>
      <c r="V1275" s="6">
        <f>_xlfn.VAR.P('0'!V1275,'1'!V1275,'2'!V1275,'3'!V1275,'4'!V1275,'5'!V1275,'6'!V1275,'7'!V1275,'8'!V1275,'9'!V1275)</f>
        <v>0</v>
      </c>
      <c r="W1275" s="6">
        <f>_xlfn.VAR.P('0'!W1275,'1'!W1275,'2'!W1275,'3'!W1275,'4'!W1275,'5'!W1275,'6'!W1275,'7'!W1275,'8'!W1275,'9'!W1275)</f>
        <v>6.7761241054089796E-6</v>
      </c>
      <c r="X1275" s="6">
        <f>_xlfn.VAR.P('0'!X1275,'1'!X1275,'2'!X1275,'3'!X1275,'4'!X1275,'5'!X1275,'6'!X1275,'7'!X1275,'8'!X1275,'9'!X1275)</f>
        <v>0</v>
      </c>
      <c r="Y1275" s="6">
        <f>_xlfn.VAR.P('0'!Y1275,'1'!Y1275,'2'!Y1275,'3'!Y1275,'4'!Y1275,'5'!Y1275,'6'!Y1275,'7'!Y1275,'8'!Y1275,'9'!Y1275)</f>
        <v>1.3513532429347522E-3</v>
      </c>
      <c r="Z1275" s="6">
        <f>_xlfn.VAR.P('0'!Z1275,'1'!Z1275,'2'!Z1275,'3'!Z1275,'4'!Z1275,'5'!Z1275,'6'!Z1275,'7'!Z1275,'8'!Z1275,'9'!Z1275)</f>
        <v>0</v>
      </c>
      <c r="AA1275" s="6">
        <f>_xlfn.VAR.P('0'!AA1275,'1'!AA1275,'2'!AA1275,'3'!AA1275,'4'!AA1275,'5'!AA1275,'6'!AA1275,'7'!AA1275,'8'!AA1275,'9'!AA1275)</f>
        <v>2.9372775101203406E-4</v>
      </c>
      <c r="AB1275" s="6">
        <f>_xlfn.VAR.P('0'!AB1275,'1'!AB1275,'2'!AB1275,'3'!AB1275,'4'!AB1275,'5'!AB1275,'6'!AB1275,'7'!AB1275,'8'!AB1275,'9'!AB1275)</f>
        <v>0.09</v>
      </c>
      <c r="AC1275" s="6">
        <f>_xlfn.VAR.P('0'!AC1275,'1'!AC1275,'2'!AC1275,'3'!AC1275,'4'!AC1275,'5'!AC1275,'6'!AC1275,'7'!AC1275,'8'!AC1275,'9'!AC1275)</f>
        <v>2.8175710685410201E-3</v>
      </c>
      <c r="AD1275" s="6">
        <f>_xlfn.VAR.P('0'!AD1275,'1'!AD1275,'2'!AD1275,'3'!AD1275,'4'!AD1275,'5'!AD1275,'6'!AD1275,'7'!AD1275,'8'!AD1275,'9'!AD1275)</f>
        <v>0</v>
      </c>
      <c r="AE1275" s="6">
        <f>_xlfn.VAR.P('0'!AE1275,'1'!AE1275,'2'!AE1275,'3'!AE1275,'4'!AE1275,'5'!AE1275,'6'!AE1275,'7'!AE1275,'8'!AE1275,'9'!AE1275)</f>
        <v>1.7411203328914001E-3</v>
      </c>
      <c r="AF1275" s="6">
        <f>_xlfn.VAR.P('0'!AF1275,'1'!AF1275,'2'!AF1275,'3'!AF1275,'4'!AF1275,'5'!AF1275,'6'!AF1275,'7'!AF1275,'8'!AF1275,'9'!AF1275)</f>
        <v>0</v>
      </c>
      <c r="AG1275" s="6">
        <f>_xlfn.VAR.P('0'!AG1275,'1'!AG1275,'2'!AG1275,'3'!AG1275,'4'!AG1275,'5'!AG1275,'6'!AG1275,'7'!AG1275,'8'!AG1275,'9'!AG1275)</f>
        <v>2.5200249896621323E-5</v>
      </c>
      <c r="AH1275" s="6">
        <f>_xlfn.VAR.P('0'!AH1275,'1'!AH1275,'2'!AH1275,'3'!AH1275,'4'!AH1275,'5'!AH1275,'6'!AH1275,'7'!AH1275,'8'!AH1275,'9'!AH1275)</f>
        <v>0</v>
      </c>
      <c r="AI1275" s="6">
        <f>_xlfn.VAR.P('0'!AI1275,'1'!AI1275,'2'!AI1275,'3'!AI1275,'4'!AI1275,'5'!AI1275,'6'!AI1275,'7'!AI1275,'8'!AI1275,'9'!AI1275)</f>
        <v>1.3450016404284353E-4</v>
      </c>
      <c r="AJ1275" s="6">
        <f>_xlfn.VAR.P('0'!AJ1275,'1'!AJ1275,'2'!AJ1275,'3'!AJ1275,'4'!AJ1275,'5'!AJ1275,'6'!AJ1275,'7'!AJ1275,'8'!AJ1275,'9'!AJ1275)</f>
        <v>0</v>
      </c>
      <c r="AK1275" s="6">
        <f>_xlfn.VAR.P('0'!AK1275,'1'!AK1275,'2'!AK1275,'3'!AK1275,'4'!AK1275,'5'!AK1275,'6'!AK1275,'7'!AK1275,'8'!AK1275,'9'!AK1275)</f>
        <v>2.1894686892182545E-3</v>
      </c>
      <c r="AL1275" s="6">
        <f>_xlfn.VAR.P('0'!AL1275,'1'!AL1275,'2'!AL1275,'3'!AL1275,'4'!AL1275,'5'!AL1275,'6'!AL1275,'7'!AL1275,'8'!AL1275,'9'!AL1275)</f>
        <v>0</v>
      </c>
      <c r="AM1275" s="6">
        <f>_xlfn.VAR.P('0'!AM1275,'1'!AM1275,'2'!AM1275,'3'!AM1275,'4'!AM1275,'5'!AM1275,'6'!AM1275,'7'!AM1275,'8'!AM1275,'9'!AM1275)</f>
        <v>5.8498182214401423E-6</v>
      </c>
      <c r="AN1275" s="6">
        <f>_xlfn.VAR.P('0'!AN1275,'1'!AN1275,'2'!AN1275,'3'!AN1275,'4'!AN1275,'5'!AN1275,'6'!AN1275,'7'!AN1275,'8'!AN1275,'9'!AN1275)</f>
        <v>0</v>
      </c>
      <c r="AO1275" s="6">
        <f>_xlfn.VAR.P('0'!AO1275,'1'!AO1275,'2'!AO1275,'3'!AO1275,'4'!AO1275,'5'!AO1275,'6'!AO1275,'7'!AO1275,'8'!AO1275,'9'!AO1275)</f>
        <v>9.2727303399852529E-4</v>
      </c>
      <c r="AP1275" s="6">
        <f>_xlfn.VAR.P('0'!AP1275,'1'!AP1275,'2'!AP1275,'3'!AP1275,'4'!AP1275,'5'!AP1275,'6'!AP1275,'7'!AP1275,'8'!AP1275,'9'!AP1275)</f>
        <v>0.09</v>
      </c>
      <c r="AQ1275" s="6">
        <f>_xlfn.VAR.P('0'!AQ1275,'1'!AQ1275,'2'!AQ1275,'3'!AQ1275,'4'!AQ1275,'5'!AQ1275,'6'!AQ1275,'7'!AQ1275,'8'!AQ1275,'9'!AQ1275)</f>
        <v>8.974163863170688E-3</v>
      </c>
      <c r="AR1275" s="6">
        <f>_xlfn.VAR.P('0'!AR1275,'1'!AR1275,'2'!AR1275,'3'!AR1275,'4'!AR1275,'5'!AR1275,'6'!AR1275,'7'!AR1275,'8'!AR1275,'9'!AR1275)</f>
        <v>0</v>
      </c>
      <c r="AS1275" s="6">
        <f>_xlfn.VAR.P('0'!AS1275,'1'!AS1275,'2'!AS1275,'3'!AS1275,'4'!AS1275,'5'!AS1275,'6'!AS1275,'7'!AS1275,'8'!AS1275,'9'!AS1275)</f>
        <v>1.0799214401219913E-14</v>
      </c>
      <c r="AT1275" s="6">
        <f>_xlfn.VAR.P('0'!AT1275,'1'!AT1275,'2'!AT1275,'3'!AT1275,'4'!AT1275,'5'!AT1275,'6'!AT1275,'7'!AT1275,'8'!AT1275,'9'!AT1275)</f>
        <v>0.24</v>
      </c>
      <c r="AU1275" s="6">
        <f>_xlfn.VAR.P('0'!AU1275,'1'!AU1275,'2'!AU1275,'3'!AU1275,'4'!AU1275,'5'!AU1275,'6'!AU1275,'7'!AU1275,'8'!AU1275,'9'!AU1275)</f>
        <v>9.3423551745175479E-4</v>
      </c>
      <c r="AV1275" s="6">
        <f>_xlfn.VAR.P('0'!AV1275,'1'!AV1275,'2'!AV1275,'3'!AV1275,'4'!AV1275,'5'!AV1275,'6'!AV1275,'7'!AV1275,'8'!AV1275,'9'!AV1275)</f>
        <v>0.21</v>
      </c>
      <c r="AW1275" s="6">
        <f>_xlfn.VAR.P('0'!AW1275,'1'!AW1275,'2'!AW1275,'3'!AW1275,'4'!AW1275,'5'!AW1275,'6'!AW1275,'7'!AW1275,'8'!AW1275,'9'!AW1275)</f>
        <v>3.8780499170199879E-3</v>
      </c>
    </row>
    <row r="1276" spans="1:49" ht="15.75" hidden="1" customHeight="1" x14ac:dyDescent="0.25">
      <c r="A1276" s="6" t="str">
        <f>IF(AND('0'!A1276='1'!A1276,'1'!A1276='2'!A1276,'2'!A1276='3'!A1276,'3'!A1276='4'!A1276,'4'!A1276='5'!A1276,'5'!A1276='6'!A1276,'6'!A1276='7'!A1276,'7'!A1276='8'!A1276,'8'!A1276='9'!A1276,'1'!A1276='2'!A1276),'9'!A1276,)</f>
        <v>Historical Minutes</v>
      </c>
      <c r="B1276" s="11" t="str">
        <f>IF(AND('0'!B1276='1'!B1276,'1'!B1276='2'!B1276,'2'!B1276='3'!B1276,'3'!B1276='4'!B1276,'4'!B1276='5'!B1276,'5'!B1276='6'!B1276,'6'!B1276='7'!B1276,'7'!B1276='8'!B1276,'8'!B1276='9'!B1276,'1'!B1276='2'!B1276),'9'!B1276,)</f>
        <v>1960-10-04</v>
      </c>
      <c r="C1276" s="11" t="str">
        <f>IF(AND('0'!C1276='1'!C1276,'1'!C1276='2'!C1276,'2'!C1276='3'!C1276,'3'!C1276='4'!C1276,'4'!C1276='5'!C1276,'5'!C1276='6'!C1276,'6'!C1276='7'!C1276,'7'!C1276='8'!C1276,'8'!C1276='9'!C1276,'1'!C1276='2'!C1276),'9'!C1276,)</f>
        <v>1960-10-04</v>
      </c>
      <c r="D1276" s="7">
        <f>IF(AND('0'!D1276='1'!D1276,'1'!D1276='2'!D1276,'2'!D1276='3'!D1276,'3'!D1276='4'!D1276,'4'!D1276='5'!D1276,'5'!D1276='6'!D1276,'6'!D1276='7'!D1276,'7'!D1276='8'!D1276,'8'!D1276='9'!D1276,'1'!D1276='2'!D1276),'9'!D1276,)</f>
        <v>0</v>
      </c>
      <c r="E1276" s="8">
        <f>IF(COUNTIF(Recovered!$A$2:$A$808,A1276)&gt;0,1,0)</f>
        <v>0</v>
      </c>
      <c r="F1276" s="6">
        <f>_xlfn.VAR.P('0'!F1276,'1'!F1276,'2'!F1276,'3'!F1276,'4'!F1276,'5'!F1276,'6'!F1276,'7'!F1276,'8'!F1276,'9'!F1276)</f>
        <v>0</v>
      </c>
      <c r="G1276" s="6">
        <f>_xlfn.VAR.P('0'!G1276,'1'!G1276,'2'!G1276,'3'!G1276,'4'!G1276,'5'!G1276,'6'!G1276,'7'!G1276,'8'!G1276,'9'!G1276)</f>
        <v>3.5696696870550076E-3</v>
      </c>
      <c r="H1276" s="6">
        <f>_xlfn.VAR.P('0'!H1276,'1'!H1276,'2'!H1276,'3'!H1276,'4'!H1276,'5'!H1276,'6'!H1276,'7'!H1276,'8'!H1276,'9'!H1276)</f>
        <v>0.16</v>
      </c>
      <c r="I1276" s="6">
        <f>_xlfn.VAR.P('0'!I1276,'1'!I1276,'2'!I1276,'3'!I1276,'4'!I1276,'5'!I1276,'6'!I1276,'7'!I1276,'8'!I1276,'9'!I1276)</f>
        <v>1.2106880066969842E-3</v>
      </c>
      <c r="J1276" s="6">
        <f>_xlfn.VAR.P('0'!J1276,'1'!J1276,'2'!J1276,'3'!J1276,'4'!J1276,'5'!J1276,'6'!J1276,'7'!J1276,'8'!J1276,'9'!J1276)</f>
        <v>0</v>
      </c>
      <c r="K1276" s="6">
        <f>_xlfn.VAR.P('0'!K1276,'1'!K1276,'2'!K1276,'3'!K1276,'4'!K1276,'5'!K1276,'6'!K1276,'7'!K1276,'8'!K1276,'9'!K1276)</f>
        <v>3.4423693489777296E-4</v>
      </c>
      <c r="L1276" s="6">
        <f>_xlfn.VAR.P('0'!L1276,'1'!L1276,'2'!L1276,'3'!L1276,'4'!L1276,'5'!L1276,'6'!L1276,'7'!L1276,'8'!L1276,'9'!L1276)</f>
        <v>0</v>
      </c>
      <c r="M1276" s="6">
        <f>_xlfn.VAR.P('0'!M1276,'1'!M1276,'2'!M1276,'3'!M1276,'4'!M1276,'5'!M1276,'6'!M1276,'7'!M1276,'8'!M1276,'9'!M1276)</f>
        <v>2.1920450077244083E-5</v>
      </c>
      <c r="N1276" s="6">
        <f>_xlfn.VAR.P('0'!N1276,'1'!N1276,'2'!N1276,'3'!N1276,'4'!N1276,'5'!N1276,'6'!N1276,'7'!N1276,'8'!N1276,'9'!N1276)</f>
        <v>0</v>
      </c>
      <c r="O1276" s="6">
        <f>_xlfn.VAR.P('0'!O1276,'1'!O1276,'2'!O1276,'3'!O1276,'4'!O1276,'5'!O1276,'6'!O1276,'7'!O1276,'8'!O1276,'9'!O1276)</f>
        <v>2.718152363382683E-4</v>
      </c>
      <c r="P1276" s="6">
        <f>_xlfn.VAR.P('0'!P1276,'1'!P1276,'2'!P1276,'3'!P1276,'4'!P1276,'5'!P1276,'6'!P1276,'7'!P1276,'8'!P1276,'9'!P1276)</f>
        <v>0.09</v>
      </c>
      <c r="Q1276" s="6">
        <f>_xlfn.VAR.P('0'!Q1276,'1'!Q1276,'2'!Q1276,'3'!Q1276,'4'!Q1276,'5'!Q1276,'6'!Q1276,'7'!Q1276,'8'!Q1276,'9'!Q1276)</f>
        <v>5.1386390748619703E-3</v>
      </c>
      <c r="R1276" s="6">
        <f>_xlfn.VAR.P('0'!R1276,'1'!R1276,'2'!R1276,'3'!R1276,'4'!R1276,'5'!R1276,'6'!R1276,'7'!R1276,'8'!R1276,'9'!R1276)</f>
        <v>0</v>
      </c>
      <c r="S1276" s="6">
        <f>_xlfn.VAR.P('0'!S1276,'1'!S1276,'2'!S1276,'3'!S1276,'4'!S1276,'5'!S1276,'6'!S1276,'7'!S1276,'8'!S1276,'9'!S1276)</f>
        <v>5.2969238075204535E-4</v>
      </c>
      <c r="T1276" s="6">
        <f>_xlfn.VAR.P('0'!T1276,'1'!T1276,'2'!T1276,'3'!T1276,'4'!T1276,'5'!T1276,'6'!T1276,'7'!T1276,'8'!T1276,'9'!T1276)</f>
        <v>0</v>
      </c>
      <c r="U1276" s="6">
        <f>_xlfn.VAR.P('0'!U1276,'1'!U1276,'2'!U1276,'3'!U1276,'4'!U1276,'5'!U1276,'6'!U1276,'7'!U1276,'8'!U1276,'9'!U1276)</f>
        <v>1.540780450690985E-3</v>
      </c>
      <c r="V1276" s="6">
        <f>_xlfn.VAR.P('0'!V1276,'1'!V1276,'2'!V1276,'3'!V1276,'4'!V1276,'5'!V1276,'6'!V1276,'7'!V1276,'8'!V1276,'9'!V1276)</f>
        <v>0.21</v>
      </c>
      <c r="W1276" s="6">
        <f>_xlfn.VAR.P('0'!W1276,'1'!W1276,'2'!W1276,'3'!W1276,'4'!W1276,'5'!W1276,'6'!W1276,'7'!W1276,'8'!W1276,'9'!W1276)</f>
        <v>1.1761870604451517E-2</v>
      </c>
      <c r="X1276" s="6">
        <f>_xlfn.VAR.P('0'!X1276,'1'!X1276,'2'!X1276,'3'!X1276,'4'!X1276,'5'!X1276,'6'!X1276,'7'!X1276,'8'!X1276,'9'!X1276)</f>
        <v>0</v>
      </c>
      <c r="Y1276" s="6">
        <f>_xlfn.VAR.P('0'!Y1276,'1'!Y1276,'2'!Y1276,'3'!Y1276,'4'!Y1276,'5'!Y1276,'6'!Y1276,'7'!Y1276,'8'!Y1276,'9'!Y1276)</f>
        <v>9.8460064122583898E-3</v>
      </c>
      <c r="Z1276" s="6">
        <f>_xlfn.VAR.P('0'!Z1276,'1'!Z1276,'2'!Z1276,'3'!Z1276,'4'!Z1276,'5'!Z1276,'6'!Z1276,'7'!Z1276,'8'!Z1276,'9'!Z1276)</f>
        <v>0</v>
      </c>
      <c r="AA1276" s="6">
        <f>_xlfn.VAR.P('0'!AA1276,'1'!AA1276,'2'!AA1276,'3'!AA1276,'4'!AA1276,'5'!AA1276,'6'!AA1276,'7'!AA1276,'8'!AA1276,'9'!AA1276)</f>
        <v>3.3626358473739953E-3</v>
      </c>
      <c r="AB1276" s="6">
        <f>_xlfn.VAR.P('0'!AB1276,'1'!AB1276,'2'!AB1276,'3'!AB1276,'4'!AB1276,'5'!AB1276,'6'!AB1276,'7'!AB1276,'8'!AB1276,'9'!AB1276)</f>
        <v>0</v>
      </c>
      <c r="AC1276" s="6">
        <f>_xlfn.VAR.P('0'!AC1276,'1'!AC1276,'2'!AC1276,'3'!AC1276,'4'!AC1276,'5'!AC1276,'6'!AC1276,'7'!AC1276,'8'!AC1276,'9'!AC1276)</f>
        <v>1.0815743401452948E-2</v>
      </c>
      <c r="AD1276" s="6">
        <f>_xlfn.VAR.P('0'!AD1276,'1'!AD1276,'2'!AD1276,'3'!AD1276,'4'!AD1276,'5'!AD1276,'6'!AD1276,'7'!AD1276,'8'!AD1276,'9'!AD1276)</f>
        <v>0</v>
      </c>
      <c r="AE1276" s="6">
        <f>_xlfn.VAR.P('0'!AE1276,'1'!AE1276,'2'!AE1276,'3'!AE1276,'4'!AE1276,'5'!AE1276,'6'!AE1276,'7'!AE1276,'8'!AE1276,'9'!AE1276)</f>
        <v>1.9339999872083793E-3</v>
      </c>
      <c r="AF1276" s="6">
        <f>_xlfn.VAR.P('0'!AF1276,'1'!AF1276,'2'!AF1276,'3'!AF1276,'4'!AF1276,'5'!AF1276,'6'!AF1276,'7'!AF1276,'8'!AF1276,'9'!AF1276)</f>
        <v>0</v>
      </c>
      <c r="AG1276" s="6">
        <f>_xlfn.VAR.P('0'!AG1276,'1'!AG1276,'2'!AG1276,'3'!AG1276,'4'!AG1276,'5'!AG1276,'6'!AG1276,'7'!AG1276,'8'!AG1276,'9'!AG1276)</f>
        <v>3.4562939274394156E-4</v>
      </c>
      <c r="AH1276" s="6">
        <f>_xlfn.VAR.P('0'!AH1276,'1'!AH1276,'2'!AH1276,'3'!AH1276,'4'!AH1276,'5'!AH1276,'6'!AH1276,'7'!AH1276,'8'!AH1276,'9'!AH1276)</f>
        <v>0</v>
      </c>
      <c r="AI1276" s="6">
        <f>_xlfn.VAR.P('0'!AI1276,'1'!AI1276,'2'!AI1276,'3'!AI1276,'4'!AI1276,'5'!AI1276,'6'!AI1276,'7'!AI1276,'8'!AI1276,'9'!AI1276)</f>
        <v>2.9372355529994304E-4</v>
      </c>
      <c r="AJ1276" s="6">
        <f>_xlfn.VAR.P('0'!AJ1276,'1'!AJ1276,'2'!AJ1276,'3'!AJ1276,'4'!AJ1276,'5'!AJ1276,'6'!AJ1276,'7'!AJ1276,'8'!AJ1276,'9'!AJ1276)</f>
        <v>0</v>
      </c>
      <c r="AK1276" s="6">
        <f>_xlfn.VAR.P('0'!AK1276,'1'!AK1276,'2'!AK1276,'3'!AK1276,'4'!AK1276,'5'!AK1276,'6'!AK1276,'7'!AK1276,'8'!AK1276,'9'!AK1276)</f>
        <v>2.0756779596702385E-4</v>
      </c>
      <c r="AL1276" s="6">
        <f>_xlfn.VAR.P('0'!AL1276,'1'!AL1276,'2'!AL1276,'3'!AL1276,'4'!AL1276,'5'!AL1276,'6'!AL1276,'7'!AL1276,'8'!AL1276,'9'!AL1276)</f>
        <v>0</v>
      </c>
      <c r="AM1276" s="6">
        <f>_xlfn.VAR.P('0'!AM1276,'1'!AM1276,'2'!AM1276,'3'!AM1276,'4'!AM1276,'5'!AM1276,'6'!AM1276,'7'!AM1276,'8'!AM1276,'9'!AM1276)</f>
        <v>3.2165599528677683E-7</v>
      </c>
      <c r="AN1276" s="6">
        <f>_xlfn.VAR.P('0'!AN1276,'1'!AN1276,'2'!AN1276,'3'!AN1276,'4'!AN1276,'5'!AN1276,'6'!AN1276,'7'!AN1276,'8'!AN1276,'9'!AN1276)</f>
        <v>0</v>
      </c>
      <c r="AO1276" s="6">
        <f>_xlfn.VAR.P('0'!AO1276,'1'!AO1276,'2'!AO1276,'3'!AO1276,'4'!AO1276,'5'!AO1276,'6'!AO1276,'7'!AO1276,'8'!AO1276,'9'!AO1276)</f>
        <v>5.1803428199976766E-3</v>
      </c>
      <c r="AP1276" s="6">
        <f>_xlfn.VAR.P('0'!AP1276,'1'!AP1276,'2'!AP1276,'3'!AP1276,'4'!AP1276,'5'!AP1276,'6'!AP1276,'7'!AP1276,'8'!AP1276,'9'!AP1276)</f>
        <v>0.24</v>
      </c>
      <c r="AQ1276" s="6">
        <f>_xlfn.VAR.P('0'!AQ1276,'1'!AQ1276,'2'!AQ1276,'3'!AQ1276,'4'!AQ1276,'5'!AQ1276,'6'!AQ1276,'7'!AQ1276,'8'!AQ1276,'9'!AQ1276)</f>
        <v>6.3427772220352096E-3</v>
      </c>
      <c r="AR1276" s="6">
        <f>_xlfn.VAR.P('0'!AR1276,'1'!AR1276,'2'!AR1276,'3'!AR1276,'4'!AR1276,'5'!AR1276,'6'!AR1276,'7'!AR1276,'8'!AR1276,'9'!AR1276)</f>
        <v>0</v>
      </c>
      <c r="AS1276" s="6">
        <f>_xlfn.VAR.P('0'!AS1276,'1'!AS1276,'2'!AS1276,'3'!AS1276,'4'!AS1276,'5'!AS1276,'6'!AS1276,'7'!AS1276,'8'!AS1276,'9'!AS1276)</f>
        <v>2.1172157755122457E-14</v>
      </c>
      <c r="AT1276" s="6">
        <f>_xlfn.VAR.P('0'!AT1276,'1'!AT1276,'2'!AT1276,'3'!AT1276,'4'!AT1276,'5'!AT1276,'6'!AT1276,'7'!AT1276,'8'!AT1276,'9'!AT1276)</f>
        <v>0</v>
      </c>
      <c r="AU1276" s="6">
        <f>_xlfn.VAR.P('0'!AU1276,'1'!AU1276,'2'!AU1276,'3'!AU1276,'4'!AU1276,'5'!AU1276,'6'!AU1276,'7'!AU1276,'8'!AU1276,'9'!AU1276)</f>
        <v>1.5302541083298401E-3</v>
      </c>
      <c r="AV1276" s="6">
        <f>_xlfn.VAR.P('0'!AV1276,'1'!AV1276,'2'!AV1276,'3'!AV1276,'4'!AV1276,'5'!AV1276,'6'!AV1276,'7'!AV1276,'8'!AV1276,'9'!AV1276)</f>
        <v>0</v>
      </c>
      <c r="AW1276" s="6">
        <f>_xlfn.VAR.P('0'!AW1276,'1'!AW1276,'2'!AW1276,'3'!AW1276,'4'!AW1276,'5'!AW1276,'6'!AW1276,'7'!AW1276,'8'!AW1276,'9'!AW1276)</f>
        <v>1.2567248768755021E-2</v>
      </c>
    </row>
    <row r="1277" spans="1:49" ht="15.75" customHeight="1" x14ac:dyDescent="0.25">
      <c r="A1277" s="6" t="str">
        <f>IF(AND('0'!A1277='1'!A1277,'1'!A1277='2'!A1277,'2'!A1277='3'!A1277,'3'!A1277='4'!A1277,'4'!A1277='5'!A1277,'5'!A1277='6'!A1277,'6'!A1277='7'!A1277,'7'!A1277='8'!A1277,'8'!A1277='9'!A1277,'1'!A1277='2'!A1277),'9'!A1277,)</f>
        <v>RPA</v>
      </c>
      <c r="B1277" s="11" t="str">
        <f>IF(AND('0'!B1277='1'!B1277,'1'!B1277='2'!B1277,'2'!B1277='3'!B1277,'3'!B1277='4'!B1277,'4'!B1277='5'!B1277,'5'!B1277='6'!B1277,'6'!B1277='7'!B1277,'7'!B1277='8'!B1277,'8'!B1277='9'!B1277,'1'!B1277='2'!B1277),'9'!B1277,)</f>
        <v>1960-10-04</v>
      </c>
      <c r="C1277" s="11" t="str">
        <f>IF(AND('0'!C1277='1'!C1277,'1'!C1277='2'!C1277,'2'!C1277='3'!C1277,'3'!C1277='4'!C1277,'4'!C1277='5'!C1277,'5'!C1277='6'!C1277,'6'!C1277='7'!C1277,'7'!C1277='8'!C1277,'8'!C1277='9'!C1277,'1'!C1277='2'!C1277),'9'!C1277,)</f>
        <v>1960-10-04</v>
      </c>
      <c r="D1277" s="7">
        <f>IF(AND('0'!D1277='1'!D1277,'1'!D1277='2'!D1277,'2'!D1277='3'!D1277,'3'!D1277='4'!D1277,'4'!D1277='5'!D1277,'5'!D1277='6'!D1277,'6'!D1277='7'!D1277,'7'!D1277='8'!D1277,'8'!D1277='9'!D1277,'1'!D1277='2'!D1277),'9'!D1277,)</f>
        <v>22349</v>
      </c>
      <c r="E1277" s="8">
        <f>IF(COUNTIF(Recovered!$A$2:$A$808,A1277)&gt;0,1,0)</f>
        <v>1</v>
      </c>
      <c r="F1277" s="6">
        <f>_xlfn.VAR.P('0'!F1277,'1'!F1277,'2'!F1277,'3'!F1277,'4'!F1277,'5'!F1277,'6'!F1277,'7'!F1277,'8'!F1277,'9'!F1277)</f>
        <v>0</v>
      </c>
      <c r="G1277" s="6">
        <f>_xlfn.VAR.P('0'!G1277,'1'!G1277,'2'!G1277,'3'!G1277,'4'!G1277,'5'!G1277,'6'!G1277,'7'!G1277,'8'!G1277,'9'!G1277)</f>
        <v>6.1732988743816311E-4</v>
      </c>
      <c r="H1277" s="6">
        <f>_xlfn.VAR.P('0'!H1277,'1'!H1277,'2'!H1277,'3'!H1277,'4'!H1277,'5'!H1277,'6'!H1277,'7'!H1277,'8'!H1277,'9'!H1277)</f>
        <v>0</v>
      </c>
      <c r="I1277" s="6">
        <f>_xlfn.VAR.P('0'!I1277,'1'!I1277,'2'!I1277,'3'!I1277,'4'!I1277,'5'!I1277,'6'!I1277,'7'!I1277,'8'!I1277,'9'!I1277)</f>
        <v>5.4542999423050592E-4</v>
      </c>
      <c r="J1277" s="6">
        <f>_xlfn.VAR.P('0'!J1277,'1'!J1277,'2'!J1277,'3'!J1277,'4'!J1277,'5'!J1277,'6'!J1277,'7'!J1277,'8'!J1277,'9'!J1277)</f>
        <v>0</v>
      </c>
      <c r="K1277" s="6">
        <f>_xlfn.VAR.P('0'!K1277,'1'!K1277,'2'!K1277,'3'!K1277,'4'!K1277,'5'!K1277,'6'!K1277,'7'!K1277,'8'!K1277,'9'!K1277)</f>
        <v>6.3263245706035955E-6</v>
      </c>
      <c r="L1277" s="6">
        <f>_xlfn.VAR.P('0'!L1277,'1'!L1277,'2'!L1277,'3'!L1277,'4'!L1277,'5'!L1277,'6'!L1277,'7'!L1277,'8'!L1277,'9'!L1277)</f>
        <v>0</v>
      </c>
      <c r="M1277" s="6">
        <f>_xlfn.VAR.P('0'!M1277,'1'!M1277,'2'!M1277,'3'!M1277,'4'!M1277,'5'!M1277,'6'!M1277,'7'!M1277,'8'!M1277,'9'!M1277)</f>
        <v>5.1331271215630076E-4</v>
      </c>
      <c r="N1277" s="6">
        <f>_xlfn.VAR.P('0'!N1277,'1'!N1277,'2'!N1277,'3'!N1277,'4'!N1277,'5'!N1277,'6'!N1277,'7'!N1277,'8'!N1277,'9'!N1277)</f>
        <v>0</v>
      </c>
      <c r="O1277" s="6">
        <f>_xlfn.VAR.P('0'!O1277,'1'!O1277,'2'!O1277,'3'!O1277,'4'!O1277,'5'!O1277,'6'!O1277,'7'!O1277,'8'!O1277,'9'!O1277)</f>
        <v>6.7621724074500998E-4</v>
      </c>
      <c r="P1277" s="6">
        <f>_xlfn.VAR.P('0'!P1277,'1'!P1277,'2'!P1277,'3'!P1277,'4'!P1277,'5'!P1277,'6'!P1277,'7'!P1277,'8'!P1277,'9'!P1277)</f>
        <v>0</v>
      </c>
      <c r="Q1277" s="6">
        <f>_xlfn.VAR.P('0'!Q1277,'1'!Q1277,'2'!Q1277,'3'!Q1277,'4'!Q1277,'5'!Q1277,'6'!Q1277,'7'!Q1277,'8'!Q1277,'9'!Q1277)</f>
        <v>3.1928941291406757E-4</v>
      </c>
      <c r="R1277" s="6">
        <f>_xlfn.VAR.P('0'!R1277,'1'!R1277,'2'!R1277,'3'!R1277,'4'!R1277,'5'!R1277,'6'!R1277,'7'!R1277,'8'!R1277,'9'!R1277)</f>
        <v>0</v>
      </c>
      <c r="S1277" s="6">
        <f>_xlfn.VAR.P('0'!S1277,'1'!S1277,'2'!S1277,'3'!S1277,'4'!S1277,'5'!S1277,'6'!S1277,'7'!S1277,'8'!S1277,'9'!S1277)</f>
        <v>9.9773830851313536E-4</v>
      </c>
      <c r="T1277" s="6">
        <f>_xlfn.VAR.P('0'!T1277,'1'!T1277,'2'!T1277,'3'!T1277,'4'!T1277,'5'!T1277,'6'!T1277,'7'!T1277,'8'!T1277,'9'!T1277)</f>
        <v>2.25</v>
      </c>
      <c r="U1277" s="6">
        <f>_xlfn.VAR.P('0'!U1277,'1'!U1277,'2'!U1277,'3'!U1277,'4'!U1277,'5'!U1277,'6'!U1277,'7'!U1277,'8'!U1277,'9'!U1277)</f>
        <v>2.8698203899447348E-3</v>
      </c>
      <c r="V1277" s="6">
        <f>_xlfn.VAR.P('0'!V1277,'1'!V1277,'2'!V1277,'3'!V1277,'4'!V1277,'5'!V1277,'6'!V1277,'7'!V1277,'8'!V1277,'9'!V1277)</f>
        <v>0</v>
      </c>
      <c r="W1277" s="6">
        <f>_xlfn.VAR.P('0'!W1277,'1'!W1277,'2'!W1277,'3'!W1277,'4'!W1277,'5'!W1277,'6'!W1277,'7'!W1277,'8'!W1277,'9'!W1277)</f>
        <v>1.6676748821397188E-3</v>
      </c>
      <c r="X1277" s="6">
        <f>_xlfn.VAR.P('0'!X1277,'1'!X1277,'2'!X1277,'3'!X1277,'4'!X1277,'5'!X1277,'6'!X1277,'7'!X1277,'8'!X1277,'9'!X1277)</f>
        <v>0</v>
      </c>
      <c r="Y1277" s="6">
        <f>_xlfn.VAR.P('0'!Y1277,'1'!Y1277,'2'!Y1277,'3'!Y1277,'4'!Y1277,'5'!Y1277,'6'!Y1277,'7'!Y1277,'8'!Y1277,'9'!Y1277)</f>
        <v>3.9433894398726134E-3</v>
      </c>
      <c r="Z1277" s="6">
        <f>_xlfn.VAR.P('0'!Z1277,'1'!Z1277,'2'!Z1277,'3'!Z1277,'4'!Z1277,'5'!Z1277,'6'!Z1277,'7'!Z1277,'8'!Z1277,'9'!Z1277)</f>
        <v>0</v>
      </c>
      <c r="AA1277" s="6">
        <f>_xlfn.VAR.P('0'!AA1277,'1'!AA1277,'2'!AA1277,'3'!AA1277,'4'!AA1277,'5'!AA1277,'6'!AA1277,'7'!AA1277,'8'!AA1277,'9'!AA1277)</f>
        <v>4.8426512405067837E-4</v>
      </c>
      <c r="AB1277" s="6">
        <f>_xlfn.VAR.P('0'!AB1277,'1'!AB1277,'2'!AB1277,'3'!AB1277,'4'!AB1277,'5'!AB1277,'6'!AB1277,'7'!AB1277,'8'!AB1277,'9'!AB1277)</f>
        <v>0</v>
      </c>
      <c r="AC1277" s="6">
        <f>_xlfn.VAR.P('0'!AC1277,'1'!AC1277,'2'!AC1277,'3'!AC1277,'4'!AC1277,'5'!AC1277,'6'!AC1277,'7'!AC1277,'8'!AC1277,'9'!AC1277)</f>
        <v>8.8679437022539146E-4</v>
      </c>
      <c r="AD1277" s="6">
        <f>_xlfn.VAR.P('0'!AD1277,'1'!AD1277,'2'!AD1277,'3'!AD1277,'4'!AD1277,'5'!AD1277,'6'!AD1277,'7'!AD1277,'8'!AD1277,'9'!AD1277)</f>
        <v>0</v>
      </c>
      <c r="AE1277" s="6">
        <f>_xlfn.VAR.P('0'!AE1277,'1'!AE1277,'2'!AE1277,'3'!AE1277,'4'!AE1277,'5'!AE1277,'6'!AE1277,'7'!AE1277,'8'!AE1277,'9'!AE1277)</f>
        <v>6.451007660265802E-3</v>
      </c>
      <c r="AF1277" s="6">
        <f>_xlfn.VAR.P('0'!AF1277,'1'!AF1277,'2'!AF1277,'3'!AF1277,'4'!AF1277,'5'!AF1277,'6'!AF1277,'7'!AF1277,'8'!AF1277,'9'!AF1277)</f>
        <v>0</v>
      </c>
      <c r="AG1277" s="6">
        <f>_xlfn.VAR.P('0'!AG1277,'1'!AG1277,'2'!AG1277,'3'!AG1277,'4'!AG1277,'5'!AG1277,'6'!AG1277,'7'!AG1277,'8'!AG1277,'9'!AG1277)</f>
        <v>1.8110827559342263E-2</v>
      </c>
      <c r="AH1277" s="6">
        <f>_xlfn.VAR.P('0'!AH1277,'1'!AH1277,'2'!AH1277,'3'!AH1277,'4'!AH1277,'5'!AH1277,'6'!AH1277,'7'!AH1277,'8'!AH1277,'9'!AH1277)</f>
        <v>0</v>
      </c>
      <c r="AI1277" s="6">
        <f>_xlfn.VAR.P('0'!AI1277,'1'!AI1277,'2'!AI1277,'3'!AI1277,'4'!AI1277,'5'!AI1277,'6'!AI1277,'7'!AI1277,'8'!AI1277,'9'!AI1277)</f>
        <v>4.807764550213726E-7</v>
      </c>
      <c r="AJ1277" s="6">
        <f>_xlfn.VAR.P('0'!AJ1277,'1'!AJ1277,'2'!AJ1277,'3'!AJ1277,'4'!AJ1277,'5'!AJ1277,'6'!AJ1277,'7'!AJ1277,'8'!AJ1277,'9'!AJ1277)</f>
        <v>0.09</v>
      </c>
      <c r="AK1277" s="6">
        <f>_xlfn.VAR.P('0'!AK1277,'1'!AK1277,'2'!AK1277,'3'!AK1277,'4'!AK1277,'5'!AK1277,'6'!AK1277,'7'!AK1277,'8'!AK1277,'9'!AK1277)</f>
        <v>1.3088710917821451E-3</v>
      </c>
      <c r="AL1277" s="6">
        <f>_xlfn.VAR.P('0'!AL1277,'1'!AL1277,'2'!AL1277,'3'!AL1277,'4'!AL1277,'5'!AL1277,'6'!AL1277,'7'!AL1277,'8'!AL1277,'9'!AL1277)</f>
        <v>0</v>
      </c>
      <c r="AM1277" s="6">
        <f>_xlfn.VAR.P('0'!AM1277,'1'!AM1277,'2'!AM1277,'3'!AM1277,'4'!AM1277,'5'!AM1277,'6'!AM1277,'7'!AM1277,'8'!AM1277,'9'!AM1277)</f>
        <v>2.0120498050411693E-3</v>
      </c>
      <c r="AN1277" s="6">
        <f>_xlfn.VAR.P('0'!AN1277,'1'!AN1277,'2'!AN1277,'3'!AN1277,'4'!AN1277,'5'!AN1277,'6'!AN1277,'7'!AN1277,'8'!AN1277,'9'!AN1277)</f>
        <v>0</v>
      </c>
      <c r="AO1277" s="6">
        <f>_xlfn.VAR.P('0'!AO1277,'1'!AO1277,'2'!AO1277,'3'!AO1277,'4'!AO1277,'5'!AO1277,'6'!AO1277,'7'!AO1277,'8'!AO1277,'9'!AO1277)</f>
        <v>3.9039937504997804E-4</v>
      </c>
      <c r="AP1277" s="6">
        <f>_xlfn.VAR.P('0'!AP1277,'1'!AP1277,'2'!AP1277,'3'!AP1277,'4'!AP1277,'5'!AP1277,'6'!AP1277,'7'!AP1277,'8'!AP1277,'9'!AP1277)</f>
        <v>0</v>
      </c>
      <c r="AQ1277" s="6">
        <f>_xlfn.VAR.P('0'!AQ1277,'1'!AQ1277,'2'!AQ1277,'3'!AQ1277,'4'!AQ1277,'5'!AQ1277,'6'!AQ1277,'7'!AQ1277,'8'!AQ1277,'9'!AQ1277)</f>
        <v>1.1150154343906994E-3</v>
      </c>
      <c r="AR1277" s="6">
        <f>_xlfn.VAR.P('0'!AR1277,'1'!AR1277,'2'!AR1277,'3'!AR1277,'4'!AR1277,'5'!AR1277,'6'!AR1277,'7'!AR1277,'8'!AR1277,'9'!AR1277)</f>
        <v>2.25</v>
      </c>
      <c r="AS1277" s="6">
        <f>_xlfn.VAR.P('0'!AS1277,'1'!AS1277,'2'!AS1277,'3'!AS1277,'4'!AS1277,'5'!AS1277,'6'!AS1277,'7'!AS1277,'8'!AS1277,'9'!AS1277)</f>
        <v>7.1956722180135401E-13</v>
      </c>
      <c r="AT1277" s="6">
        <f>_xlfn.VAR.P('0'!AT1277,'1'!AT1277,'2'!AT1277,'3'!AT1277,'4'!AT1277,'5'!AT1277,'6'!AT1277,'7'!AT1277,'8'!AT1277,'9'!AT1277)</f>
        <v>0</v>
      </c>
      <c r="AU1277" s="6">
        <f>_xlfn.VAR.P('0'!AU1277,'1'!AU1277,'2'!AU1277,'3'!AU1277,'4'!AU1277,'5'!AU1277,'6'!AU1277,'7'!AU1277,'8'!AU1277,'9'!AU1277)</f>
        <v>1.1000590220785788E-3</v>
      </c>
      <c r="AV1277" s="6">
        <f>_xlfn.VAR.P('0'!AV1277,'1'!AV1277,'2'!AV1277,'3'!AV1277,'4'!AV1277,'5'!AV1277,'6'!AV1277,'7'!AV1277,'8'!AV1277,'9'!AV1277)</f>
        <v>0</v>
      </c>
      <c r="AW1277" s="6">
        <f>_xlfn.VAR.P('0'!AW1277,'1'!AW1277,'2'!AW1277,'3'!AW1277,'4'!AW1277,'5'!AW1277,'6'!AW1277,'7'!AW1277,'8'!AW1277,'9'!AW1277)</f>
        <v>3.0340639725233702E-4</v>
      </c>
    </row>
    <row r="1278" spans="1:49" ht="15.75" hidden="1" customHeight="1" x14ac:dyDescent="0.25">
      <c r="A1278" s="6" t="str">
        <f>IF(AND('0'!A1278='1'!A1278,'1'!A1278='2'!A1278,'2'!A1278='3'!A1278,'3'!A1278='4'!A1278,'4'!A1278='5'!A1278,'5'!A1278='6'!A1278,'6'!A1278='7'!A1278,'7'!A1278='8'!A1278,'8'!A1278='9'!A1278,'1'!A1278='2'!A1278),'9'!A1278,)</f>
        <v>Historical Minutes</v>
      </c>
      <c r="B1278" s="11" t="str">
        <f>IF(AND('0'!B1278='1'!B1278,'1'!B1278='2'!B1278,'2'!B1278='3'!B1278,'3'!B1278='4'!B1278,'4'!B1278='5'!B1278,'5'!B1278='6'!B1278,'6'!B1278='7'!B1278,'7'!B1278='8'!B1278,'8'!B1278='9'!B1278,'1'!B1278='2'!B1278),'9'!B1278,)</f>
        <v>1960-09-13</v>
      </c>
      <c r="C1278" s="11" t="str">
        <f>IF(AND('0'!C1278='1'!C1278,'1'!C1278='2'!C1278,'2'!C1278='3'!C1278,'3'!C1278='4'!C1278,'4'!C1278='5'!C1278,'5'!C1278='6'!C1278,'6'!C1278='7'!C1278,'7'!C1278='8'!C1278,'8'!C1278='9'!C1278,'1'!C1278='2'!C1278),'9'!C1278,)</f>
        <v>1960-09-13</v>
      </c>
      <c r="D1278" s="7">
        <f>IF(AND('0'!D1278='1'!D1278,'1'!D1278='2'!D1278,'2'!D1278='3'!D1278,'3'!D1278='4'!D1278,'4'!D1278='5'!D1278,'5'!D1278='6'!D1278,'6'!D1278='7'!D1278,'7'!D1278='8'!D1278,'8'!D1278='9'!D1278,'1'!D1278='2'!D1278),'9'!D1278,)</f>
        <v>0</v>
      </c>
      <c r="E1278" s="8">
        <f>IF(COUNTIF(Recovered!$A$2:$A$808,A1278)&gt;0,1,0)</f>
        <v>0</v>
      </c>
      <c r="F1278" s="6">
        <f>_xlfn.VAR.P('0'!F1278,'1'!F1278,'2'!F1278,'3'!F1278,'4'!F1278,'5'!F1278,'6'!F1278,'7'!F1278,'8'!F1278,'9'!F1278)</f>
        <v>0</v>
      </c>
      <c r="G1278" s="6">
        <f>_xlfn.VAR.P('0'!G1278,'1'!G1278,'2'!G1278,'3'!G1278,'4'!G1278,'5'!G1278,'6'!G1278,'7'!G1278,'8'!G1278,'9'!G1278)</f>
        <v>7.0089487107700597E-4</v>
      </c>
      <c r="H1278" s="6">
        <f>_xlfn.VAR.P('0'!H1278,'1'!H1278,'2'!H1278,'3'!H1278,'4'!H1278,'5'!H1278,'6'!H1278,'7'!H1278,'8'!H1278,'9'!H1278)</f>
        <v>0</v>
      </c>
      <c r="I1278" s="6">
        <f>_xlfn.VAR.P('0'!I1278,'1'!I1278,'2'!I1278,'3'!I1278,'4'!I1278,'5'!I1278,'6'!I1278,'7'!I1278,'8'!I1278,'9'!I1278)</f>
        <v>2.0405140781527917E-3</v>
      </c>
      <c r="J1278" s="6">
        <f>_xlfn.VAR.P('0'!J1278,'1'!J1278,'2'!J1278,'3'!J1278,'4'!J1278,'5'!J1278,'6'!J1278,'7'!J1278,'8'!J1278,'9'!J1278)</f>
        <v>0</v>
      </c>
      <c r="K1278" s="6">
        <f>_xlfn.VAR.P('0'!K1278,'1'!K1278,'2'!K1278,'3'!K1278,'4'!K1278,'5'!K1278,'6'!K1278,'7'!K1278,'8'!K1278,'9'!K1278)</f>
        <v>9.9772962932123221E-4</v>
      </c>
      <c r="L1278" s="6">
        <f>_xlfn.VAR.P('0'!L1278,'1'!L1278,'2'!L1278,'3'!L1278,'4'!L1278,'5'!L1278,'6'!L1278,'7'!L1278,'8'!L1278,'9'!L1278)</f>
        <v>0</v>
      </c>
      <c r="M1278" s="6">
        <f>_xlfn.VAR.P('0'!M1278,'1'!M1278,'2'!M1278,'3'!M1278,'4'!M1278,'5'!M1278,'6'!M1278,'7'!M1278,'8'!M1278,'9'!M1278)</f>
        <v>2.7261010412683858E-2</v>
      </c>
      <c r="N1278" s="6">
        <f>_xlfn.VAR.P('0'!N1278,'1'!N1278,'2'!N1278,'3'!N1278,'4'!N1278,'5'!N1278,'6'!N1278,'7'!N1278,'8'!N1278,'9'!N1278)</f>
        <v>0</v>
      </c>
      <c r="O1278" s="6">
        <f>_xlfn.VAR.P('0'!O1278,'1'!O1278,'2'!O1278,'3'!O1278,'4'!O1278,'5'!O1278,'6'!O1278,'7'!O1278,'8'!O1278,'9'!O1278)</f>
        <v>6.608495867241722E-5</v>
      </c>
      <c r="P1278" s="6">
        <f>_xlfn.VAR.P('0'!P1278,'1'!P1278,'2'!P1278,'3'!P1278,'4'!P1278,'5'!P1278,'6'!P1278,'7'!P1278,'8'!P1278,'9'!P1278)</f>
        <v>0</v>
      </c>
      <c r="Q1278" s="6">
        <f>_xlfn.VAR.P('0'!Q1278,'1'!Q1278,'2'!Q1278,'3'!Q1278,'4'!Q1278,'5'!Q1278,'6'!Q1278,'7'!Q1278,'8'!Q1278,'9'!Q1278)</f>
        <v>2.4484825989239546E-4</v>
      </c>
      <c r="R1278" s="6">
        <f>_xlfn.VAR.P('0'!R1278,'1'!R1278,'2'!R1278,'3'!R1278,'4'!R1278,'5'!R1278,'6'!R1278,'7'!R1278,'8'!R1278,'9'!R1278)</f>
        <v>0</v>
      </c>
      <c r="S1278" s="6">
        <f>_xlfn.VAR.P('0'!S1278,'1'!S1278,'2'!S1278,'3'!S1278,'4'!S1278,'5'!S1278,'6'!S1278,'7'!S1278,'8'!S1278,'9'!S1278)</f>
        <v>1.7677178131266006E-3</v>
      </c>
      <c r="T1278" s="6">
        <f>_xlfn.VAR.P('0'!T1278,'1'!T1278,'2'!T1278,'3'!T1278,'4'!T1278,'5'!T1278,'6'!T1278,'7'!T1278,'8'!T1278,'9'!T1278)</f>
        <v>0</v>
      </c>
      <c r="U1278" s="6">
        <f>_xlfn.VAR.P('0'!U1278,'1'!U1278,'2'!U1278,'3'!U1278,'4'!U1278,'5'!U1278,'6'!U1278,'7'!U1278,'8'!U1278,'9'!U1278)</f>
        <v>1.7557587406397464E-3</v>
      </c>
      <c r="V1278" s="6">
        <f>_xlfn.VAR.P('0'!V1278,'1'!V1278,'2'!V1278,'3'!V1278,'4'!V1278,'5'!V1278,'6'!V1278,'7'!V1278,'8'!V1278,'9'!V1278)</f>
        <v>0.09</v>
      </c>
      <c r="W1278" s="6">
        <f>_xlfn.VAR.P('0'!W1278,'1'!W1278,'2'!W1278,'3'!W1278,'4'!W1278,'5'!W1278,'6'!W1278,'7'!W1278,'8'!W1278,'9'!W1278)</f>
        <v>1.3847533623069048E-3</v>
      </c>
      <c r="X1278" s="6">
        <f>_xlfn.VAR.P('0'!X1278,'1'!X1278,'2'!X1278,'3'!X1278,'4'!X1278,'5'!X1278,'6'!X1278,'7'!X1278,'8'!X1278,'9'!X1278)</f>
        <v>0</v>
      </c>
      <c r="Y1278" s="6">
        <f>_xlfn.VAR.P('0'!Y1278,'1'!Y1278,'2'!Y1278,'3'!Y1278,'4'!Y1278,'5'!Y1278,'6'!Y1278,'7'!Y1278,'8'!Y1278,'9'!Y1278)</f>
        <v>1.3570059204333693E-4</v>
      </c>
      <c r="Z1278" s="6">
        <f>_xlfn.VAR.P('0'!Z1278,'1'!Z1278,'2'!Z1278,'3'!Z1278,'4'!Z1278,'5'!Z1278,'6'!Z1278,'7'!Z1278,'8'!Z1278,'9'!Z1278)</f>
        <v>0</v>
      </c>
      <c r="AA1278" s="6">
        <f>_xlfn.VAR.P('0'!AA1278,'1'!AA1278,'2'!AA1278,'3'!AA1278,'4'!AA1278,'5'!AA1278,'6'!AA1278,'7'!AA1278,'8'!AA1278,'9'!AA1278)</f>
        <v>4.2983370766766559E-4</v>
      </c>
      <c r="AB1278" s="6">
        <f>_xlfn.VAR.P('0'!AB1278,'1'!AB1278,'2'!AB1278,'3'!AB1278,'4'!AB1278,'5'!AB1278,'6'!AB1278,'7'!AB1278,'8'!AB1278,'9'!AB1278)</f>
        <v>0</v>
      </c>
      <c r="AC1278" s="6">
        <f>_xlfn.VAR.P('0'!AC1278,'1'!AC1278,'2'!AC1278,'3'!AC1278,'4'!AC1278,'5'!AC1278,'6'!AC1278,'7'!AC1278,'8'!AC1278,'9'!AC1278)</f>
        <v>5.071285335951501E-3</v>
      </c>
      <c r="AD1278" s="6">
        <f>_xlfn.VAR.P('0'!AD1278,'1'!AD1278,'2'!AD1278,'3'!AD1278,'4'!AD1278,'5'!AD1278,'6'!AD1278,'7'!AD1278,'8'!AD1278,'9'!AD1278)</f>
        <v>0</v>
      </c>
      <c r="AE1278" s="6">
        <f>_xlfn.VAR.P('0'!AE1278,'1'!AE1278,'2'!AE1278,'3'!AE1278,'4'!AE1278,'5'!AE1278,'6'!AE1278,'7'!AE1278,'8'!AE1278,'9'!AE1278)</f>
        <v>1.4185299581336132E-3</v>
      </c>
      <c r="AF1278" s="6">
        <f>_xlfn.VAR.P('0'!AF1278,'1'!AF1278,'2'!AF1278,'3'!AF1278,'4'!AF1278,'5'!AF1278,'6'!AF1278,'7'!AF1278,'8'!AF1278,'9'!AF1278)</f>
        <v>0</v>
      </c>
      <c r="AG1278" s="6">
        <f>_xlfn.VAR.P('0'!AG1278,'1'!AG1278,'2'!AG1278,'3'!AG1278,'4'!AG1278,'5'!AG1278,'6'!AG1278,'7'!AG1278,'8'!AG1278,'9'!AG1278)</f>
        <v>9.0666515803936585E-4</v>
      </c>
      <c r="AH1278" s="6">
        <f>_xlfn.VAR.P('0'!AH1278,'1'!AH1278,'2'!AH1278,'3'!AH1278,'4'!AH1278,'5'!AH1278,'6'!AH1278,'7'!AH1278,'8'!AH1278,'9'!AH1278)</f>
        <v>0</v>
      </c>
      <c r="AI1278" s="6">
        <f>_xlfn.VAR.P('0'!AI1278,'1'!AI1278,'2'!AI1278,'3'!AI1278,'4'!AI1278,'5'!AI1278,'6'!AI1278,'7'!AI1278,'8'!AI1278,'9'!AI1278)</f>
        <v>9.0210579882858619E-3</v>
      </c>
      <c r="AJ1278" s="6">
        <f>_xlfn.VAR.P('0'!AJ1278,'1'!AJ1278,'2'!AJ1278,'3'!AJ1278,'4'!AJ1278,'5'!AJ1278,'6'!AJ1278,'7'!AJ1278,'8'!AJ1278,'9'!AJ1278)</f>
        <v>0</v>
      </c>
      <c r="AK1278" s="6">
        <f>_xlfn.VAR.P('0'!AK1278,'1'!AK1278,'2'!AK1278,'3'!AK1278,'4'!AK1278,'5'!AK1278,'6'!AK1278,'7'!AK1278,'8'!AK1278,'9'!AK1278)</f>
        <v>2.093985162076482E-4</v>
      </c>
      <c r="AL1278" s="6">
        <f>_xlfn.VAR.P('0'!AL1278,'1'!AL1278,'2'!AL1278,'3'!AL1278,'4'!AL1278,'5'!AL1278,'6'!AL1278,'7'!AL1278,'8'!AL1278,'9'!AL1278)</f>
        <v>0</v>
      </c>
      <c r="AM1278" s="6">
        <f>_xlfn.VAR.P('0'!AM1278,'1'!AM1278,'2'!AM1278,'3'!AM1278,'4'!AM1278,'5'!AM1278,'6'!AM1278,'7'!AM1278,'8'!AM1278,'9'!AM1278)</f>
        <v>3.0848418587617878E-8</v>
      </c>
      <c r="AN1278" s="6">
        <f>_xlfn.VAR.P('0'!AN1278,'1'!AN1278,'2'!AN1278,'3'!AN1278,'4'!AN1278,'5'!AN1278,'6'!AN1278,'7'!AN1278,'8'!AN1278,'9'!AN1278)</f>
        <v>0.09</v>
      </c>
      <c r="AO1278" s="6">
        <f>_xlfn.VAR.P('0'!AO1278,'1'!AO1278,'2'!AO1278,'3'!AO1278,'4'!AO1278,'5'!AO1278,'6'!AO1278,'7'!AO1278,'8'!AO1278,'9'!AO1278)</f>
        <v>5.626031665487332E-3</v>
      </c>
      <c r="AP1278" s="6">
        <f>_xlfn.VAR.P('0'!AP1278,'1'!AP1278,'2'!AP1278,'3'!AP1278,'4'!AP1278,'5'!AP1278,'6'!AP1278,'7'!AP1278,'8'!AP1278,'9'!AP1278)</f>
        <v>0</v>
      </c>
      <c r="AQ1278" s="6">
        <f>_xlfn.VAR.P('0'!AQ1278,'1'!AQ1278,'2'!AQ1278,'3'!AQ1278,'4'!AQ1278,'5'!AQ1278,'6'!AQ1278,'7'!AQ1278,'8'!AQ1278,'9'!AQ1278)</f>
        <v>3.3224896978990724E-3</v>
      </c>
      <c r="AR1278" s="6">
        <f>_xlfn.VAR.P('0'!AR1278,'1'!AR1278,'2'!AR1278,'3'!AR1278,'4'!AR1278,'5'!AR1278,'6'!AR1278,'7'!AR1278,'8'!AR1278,'9'!AR1278)</f>
        <v>0</v>
      </c>
      <c r="AS1278" s="6">
        <f>_xlfn.VAR.P('0'!AS1278,'1'!AS1278,'2'!AS1278,'3'!AS1278,'4'!AS1278,'5'!AS1278,'6'!AS1278,'7'!AS1278,'8'!AS1278,'9'!AS1278)</f>
        <v>1.2788559121629722E-15</v>
      </c>
      <c r="AT1278" s="6">
        <f>_xlfn.VAR.P('0'!AT1278,'1'!AT1278,'2'!AT1278,'3'!AT1278,'4'!AT1278,'5'!AT1278,'6'!AT1278,'7'!AT1278,'8'!AT1278,'9'!AT1278)</f>
        <v>0.21</v>
      </c>
      <c r="AU1278" s="6">
        <f>_xlfn.VAR.P('0'!AU1278,'1'!AU1278,'2'!AU1278,'3'!AU1278,'4'!AU1278,'5'!AU1278,'6'!AU1278,'7'!AU1278,'8'!AU1278,'9'!AU1278)</f>
        <v>3.0759264635657857E-3</v>
      </c>
      <c r="AV1278" s="6">
        <f>_xlfn.VAR.P('0'!AV1278,'1'!AV1278,'2'!AV1278,'3'!AV1278,'4'!AV1278,'5'!AV1278,'6'!AV1278,'7'!AV1278,'8'!AV1278,'9'!AV1278)</f>
        <v>0.21</v>
      </c>
      <c r="AW1278" s="6">
        <f>_xlfn.VAR.P('0'!AW1278,'1'!AW1278,'2'!AW1278,'3'!AW1278,'4'!AW1278,'5'!AW1278,'6'!AW1278,'7'!AW1278,'8'!AW1278,'9'!AW1278)</f>
        <v>3.4923214069066506E-4</v>
      </c>
    </row>
    <row r="1279" spans="1:49" ht="15.75" customHeight="1" x14ac:dyDescent="0.25">
      <c r="A1279" s="6" t="str">
        <f>IF(AND('0'!A1279='1'!A1279,'1'!A1279='2'!A1279,'2'!A1279='3'!A1279,'3'!A1279='4'!A1279,'4'!A1279='5'!A1279,'5'!A1279='6'!A1279,'6'!A1279='7'!A1279,'7'!A1279='8'!A1279,'8'!A1279='9'!A1279,'1'!A1279='2'!A1279),'9'!A1279,)</f>
        <v>RPA</v>
      </c>
      <c r="B1279" s="11" t="str">
        <f>IF(AND('0'!B1279='1'!B1279,'1'!B1279='2'!B1279,'2'!B1279='3'!B1279,'3'!B1279='4'!B1279,'4'!B1279='5'!B1279,'5'!B1279='6'!B1279,'6'!B1279='7'!B1279,'7'!B1279='8'!B1279,'8'!B1279='9'!B1279,'1'!B1279='2'!B1279),'9'!B1279,)</f>
        <v>1960-09-13</v>
      </c>
      <c r="C1279" s="11" t="str">
        <f>IF(AND('0'!C1279='1'!C1279,'1'!C1279='2'!C1279,'2'!C1279='3'!C1279,'3'!C1279='4'!C1279,'4'!C1279='5'!C1279,'5'!C1279='6'!C1279,'6'!C1279='7'!C1279,'7'!C1279='8'!C1279,'8'!C1279='9'!C1279,'1'!C1279='2'!C1279),'9'!C1279,)</f>
        <v>1960-09-13</v>
      </c>
      <c r="D1279" s="7">
        <f>IF(AND('0'!D1279='1'!D1279,'1'!D1279='2'!D1279,'2'!D1279='3'!D1279,'3'!D1279='4'!D1279,'4'!D1279='5'!D1279,'5'!D1279='6'!D1279,'6'!D1279='7'!D1279,'7'!D1279='8'!D1279,'8'!D1279='9'!D1279,'1'!D1279='2'!D1279),'9'!D1279,)</f>
        <v>22349</v>
      </c>
      <c r="E1279" s="8">
        <f>IF(COUNTIF(Recovered!$A$2:$A$808,A1279)&gt;0,1,0)</f>
        <v>1</v>
      </c>
      <c r="F1279" s="6">
        <f>_xlfn.VAR.P('0'!F1279,'1'!F1279,'2'!F1279,'3'!F1279,'4'!F1279,'5'!F1279,'6'!F1279,'7'!F1279,'8'!F1279,'9'!F1279)</f>
        <v>0</v>
      </c>
      <c r="G1279" s="6">
        <f>_xlfn.VAR.P('0'!G1279,'1'!G1279,'2'!G1279,'3'!G1279,'4'!G1279,'5'!G1279,'6'!G1279,'7'!G1279,'8'!G1279,'9'!G1279)</f>
        <v>2.0901959373067379E-3</v>
      </c>
      <c r="H1279" s="6">
        <f>_xlfn.VAR.P('0'!H1279,'1'!H1279,'2'!H1279,'3'!H1279,'4'!H1279,'5'!H1279,'6'!H1279,'7'!H1279,'8'!H1279,'9'!H1279)</f>
        <v>0</v>
      </c>
      <c r="I1279" s="6">
        <f>_xlfn.VAR.P('0'!I1279,'1'!I1279,'2'!I1279,'3'!I1279,'4'!I1279,'5'!I1279,'6'!I1279,'7'!I1279,'8'!I1279,'9'!I1279)</f>
        <v>3.2344517847901938E-4</v>
      </c>
      <c r="J1279" s="6">
        <f>_xlfn.VAR.P('0'!J1279,'1'!J1279,'2'!J1279,'3'!J1279,'4'!J1279,'5'!J1279,'6'!J1279,'7'!J1279,'8'!J1279,'9'!J1279)</f>
        <v>0</v>
      </c>
      <c r="K1279" s="6">
        <f>_xlfn.VAR.P('0'!K1279,'1'!K1279,'2'!K1279,'3'!K1279,'4'!K1279,'5'!K1279,'6'!K1279,'7'!K1279,'8'!K1279,'9'!K1279)</f>
        <v>4.0069924624944289E-4</v>
      </c>
      <c r="L1279" s="6">
        <f>_xlfn.VAR.P('0'!L1279,'1'!L1279,'2'!L1279,'3'!L1279,'4'!L1279,'5'!L1279,'6'!L1279,'7'!L1279,'8'!L1279,'9'!L1279)</f>
        <v>0</v>
      </c>
      <c r="M1279" s="6">
        <f>_xlfn.VAR.P('0'!M1279,'1'!M1279,'2'!M1279,'3'!M1279,'4'!M1279,'5'!M1279,'6'!M1279,'7'!M1279,'8'!M1279,'9'!M1279)</f>
        <v>1.7182585514152796E-3</v>
      </c>
      <c r="N1279" s="6">
        <f>_xlfn.VAR.P('0'!N1279,'1'!N1279,'2'!N1279,'3'!N1279,'4'!N1279,'5'!N1279,'6'!N1279,'7'!N1279,'8'!N1279,'9'!N1279)</f>
        <v>0</v>
      </c>
      <c r="O1279" s="6">
        <f>_xlfn.VAR.P('0'!O1279,'1'!O1279,'2'!O1279,'3'!O1279,'4'!O1279,'5'!O1279,'6'!O1279,'7'!O1279,'8'!O1279,'9'!O1279)</f>
        <v>4.2077365694682202E-4</v>
      </c>
      <c r="P1279" s="6">
        <f>_xlfn.VAR.P('0'!P1279,'1'!P1279,'2'!P1279,'3'!P1279,'4'!P1279,'5'!P1279,'6'!P1279,'7'!P1279,'8'!P1279,'9'!P1279)</f>
        <v>0</v>
      </c>
      <c r="Q1279" s="6">
        <f>_xlfn.VAR.P('0'!Q1279,'1'!Q1279,'2'!Q1279,'3'!Q1279,'4'!Q1279,'5'!Q1279,'6'!Q1279,'7'!Q1279,'8'!Q1279,'9'!Q1279)</f>
        <v>4.4187189906607924E-3</v>
      </c>
      <c r="R1279" s="6">
        <f>_xlfn.VAR.P('0'!R1279,'1'!R1279,'2'!R1279,'3'!R1279,'4'!R1279,'5'!R1279,'6'!R1279,'7'!R1279,'8'!R1279,'9'!R1279)</f>
        <v>0</v>
      </c>
      <c r="S1279" s="6">
        <f>_xlfn.VAR.P('0'!S1279,'1'!S1279,'2'!S1279,'3'!S1279,'4'!S1279,'5'!S1279,'6'!S1279,'7'!S1279,'8'!S1279,'9'!S1279)</f>
        <v>4.7991210571477947E-5</v>
      </c>
      <c r="T1279" s="6">
        <f>_xlfn.VAR.P('0'!T1279,'1'!T1279,'2'!T1279,'3'!T1279,'4'!T1279,'5'!T1279,'6'!T1279,'7'!T1279,'8'!T1279,'9'!T1279)</f>
        <v>0</v>
      </c>
      <c r="U1279" s="6">
        <f>_xlfn.VAR.P('0'!U1279,'1'!U1279,'2'!U1279,'3'!U1279,'4'!U1279,'5'!U1279,'6'!U1279,'7'!U1279,'8'!U1279,'9'!U1279)</f>
        <v>1.3421593715740924E-4</v>
      </c>
      <c r="V1279" s="6">
        <f>_xlfn.VAR.P('0'!V1279,'1'!V1279,'2'!V1279,'3'!V1279,'4'!V1279,'5'!V1279,'6'!V1279,'7'!V1279,'8'!V1279,'9'!V1279)</f>
        <v>0</v>
      </c>
      <c r="W1279" s="6">
        <f>_xlfn.VAR.P('0'!W1279,'1'!W1279,'2'!W1279,'3'!W1279,'4'!W1279,'5'!W1279,'6'!W1279,'7'!W1279,'8'!W1279,'9'!W1279)</f>
        <v>4.140828353935992E-5</v>
      </c>
      <c r="X1279" s="6">
        <f>_xlfn.VAR.P('0'!X1279,'1'!X1279,'2'!X1279,'3'!X1279,'4'!X1279,'5'!X1279,'6'!X1279,'7'!X1279,'8'!X1279,'9'!X1279)</f>
        <v>0</v>
      </c>
      <c r="Y1279" s="6">
        <f>_xlfn.VAR.P('0'!Y1279,'1'!Y1279,'2'!Y1279,'3'!Y1279,'4'!Y1279,'5'!Y1279,'6'!Y1279,'7'!Y1279,'8'!Y1279,'9'!Y1279)</f>
        <v>4.0928045243592732E-5</v>
      </c>
      <c r="Z1279" s="6">
        <f>_xlfn.VAR.P('0'!Z1279,'1'!Z1279,'2'!Z1279,'3'!Z1279,'4'!Z1279,'5'!Z1279,'6'!Z1279,'7'!Z1279,'8'!Z1279,'9'!Z1279)</f>
        <v>0</v>
      </c>
      <c r="AA1279" s="6">
        <f>_xlfn.VAR.P('0'!AA1279,'1'!AA1279,'2'!AA1279,'3'!AA1279,'4'!AA1279,'5'!AA1279,'6'!AA1279,'7'!AA1279,'8'!AA1279,'9'!AA1279)</f>
        <v>5.2115113770244989E-4</v>
      </c>
      <c r="AB1279" s="6">
        <f>_xlfn.VAR.P('0'!AB1279,'1'!AB1279,'2'!AB1279,'3'!AB1279,'4'!AB1279,'5'!AB1279,'6'!AB1279,'7'!AB1279,'8'!AB1279,'9'!AB1279)</f>
        <v>0</v>
      </c>
      <c r="AC1279" s="6">
        <f>_xlfn.VAR.P('0'!AC1279,'1'!AC1279,'2'!AC1279,'3'!AC1279,'4'!AC1279,'5'!AC1279,'6'!AC1279,'7'!AC1279,'8'!AC1279,'9'!AC1279)</f>
        <v>2.747124052028739E-3</v>
      </c>
      <c r="AD1279" s="6">
        <f>_xlfn.VAR.P('0'!AD1279,'1'!AD1279,'2'!AD1279,'3'!AD1279,'4'!AD1279,'5'!AD1279,'6'!AD1279,'7'!AD1279,'8'!AD1279,'9'!AD1279)</f>
        <v>0</v>
      </c>
      <c r="AE1279" s="6">
        <f>_xlfn.VAR.P('0'!AE1279,'1'!AE1279,'2'!AE1279,'3'!AE1279,'4'!AE1279,'5'!AE1279,'6'!AE1279,'7'!AE1279,'8'!AE1279,'9'!AE1279)</f>
        <v>1.6785144471808996E-3</v>
      </c>
      <c r="AF1279" s="6">
        <f>_xlfn.VAR.P('0'!AF1279,'1'!AF1279,'2'!AF1279,'3'!AF1279,'4'!AF1279,'5'!AF1279,'6'!AF1279,'7'!AF1279,'8'!AF1279,'9'!AF1279)</f>
        <v>0</v>
      </c>
      <c r="AG1279" s="6">
        <f>_xlfn.VAR.P('0'!AG1279,'1'!AG1279,'2'!AG1279,'3'!AG1279,'4'!AG1279,'5'!AG1279,'6'!AG1279,'7'!AG1279,'8'!AG1279,'9'!AG1279)</f>
        <v>4.034822520195833E-4</v>
      </c>
      <c r="AH1279" s="6">
        <f>_xlfn.VAR.P('0'!AH1279,'1'!AH1279,'2'!AH1279,'3'!AH1279,'4'!AH1279,'5'!AH1279,'6'!AH1279,'7'!AH1279,'8'!AH1279,'9'!AH1279)</f>
        <v>0</v>
      </c>
      <c r="AI1279" s="6">
        <f>_xlfn.VAR.P('0'!AI1279,'1'!AI1279,'2'!AI1279,'3'!AI1279,'4'!AI1279,'5'!AI1279,'6'!AI1279,'7'!AI1279,'8'!AI1279,'9'!AI1279)</f>
        <v>1.657411431965676E-4</v>
      </c>
      <c r="AJ1279" s="6">
        <f>_xlfn.VAR.P('0'!AJ1279,'1'!AJ1279,'2'!AJ1279,'3'!AJ1279,'4'!AJ1279,'5'!AJ1279,'6'!AJ1279,'7'!AJ1279,'8'!AJ1279,'9'!AJ1279)</f>
        <v>0</v>
      </c>
      <c r="AK1279" s="6">
        <f>_xlfn.VAR.P('0'!AK1279,'1'!AK1279,'2'!AK1279,'3'!AK1279,'4'!AK1279,'5'!AK1279,'6'!AK1279,'7'!AK1279,'8'!AK1279,'9'!AK1279)</f>
        <v>7.2202087387091959E-5</v>
      </c>
      <c r="AL1279" s="6">
        <f>_xlfn.VAR.P('0'!AL1279,'1'!AL1279,'2'!AL1279,'3'!AL1279,'4'!AL1279,'5'!AL1279,'6'!AL1279,'7'!AL1279,'8'!AL1279,'9'!AL1279)</f>
        <v>0</v>
      </c>
      <c r="AM1279" s="6">
        <f>_xlfn.VAR.P('0'!AM1279,'1'!AM1279,'2'!AM1279,'3'!AM1279,'4'!AM1279,'5'!AM1279,'6'!AM1279,'7'!AM1279,'8'!AM1279,'9'!AM1279)</f>
        <v>7.073172459822918E-7</v>
      </c>
      <c r="AN1279" s="6">
        <f>_xlfn.VAR.P('0'!AN1279,'1'!AN1279,'2'!AN1279,'3'!AN1279,'4'!AN1279,'5'!AN1279,'6'!AN1279,'7'!AN1279,'8'!AN1279,'9'!AN1279)</f>
        <v>0</v>
      </c>
      <c r="AO1279" s="6">
        <f>_xlfn.VAR.P('0'!AO1279,'1'!AO1279,'2'!AO1279,'3'!AO1279,'4'!AO1279,'5'!AO1279,'6'!AO1279,'7'!AO1279,'8'!AO1279,'9'!AO1279)</f>
        <v>7.3679987477115114E-4</v>
      </c>
      <c r="AP1279" s="6">
        <f>_xlfn.VAR.P('0'!AP1279,'1'!AP1279,'2'!AP1279,'3'!AP1279,'4'!AP1279,'5'!AP1279,'6'!AP1279,'7'!AP1279,'8'!AP1279,'9'!AP1279)</f>
        <v>0</v>
      </c>
      <c r="AQ1279" s="6">
        <f>_xlfn.VAR.P('0'!AQ1279,'1'!AQ1279,'2'!AQ1279,'3'!AQ1279,'4'!AQ1279,'5'!AQ1279,'6'!AQ1279,'7'!AQ1279,'8'!AQ1279,'9'!AQ1279)</f>
        <v>1.968151797775645E-4</v>
      </c>
      <c r="AR1279" s="6">
        <f>_xlfn.VAR.P('0'!AR1279,'1'!AR1279,'2'!AR1279,'3'!AR1279,'4'!AR1279,'5'!AR1279,'6'!AR1279,'7'!AR1279,'8'!AR1279,'9'!AR1279)</f>
        <v>0</v>
      </c>
      <c r="AS1279" s="6">
        <f>_xlfn.VAR.P('0'!AS1279,'1'!AS1279,'2'!AS1279,'3'!AS1279,'4'!AS1279,'5'!AS1279,'6'!AS1279,'7'!AS1279,'8'!AS1279,'9'!AS1279)</f>
        <v>7.9573116812488327E-15</v>
      </c>
      <c r="AT1279" s="6">
        <f>_xlfn.VAR.P('0'!AT1279,'1'!AT1279,'2'!AT1279,'3'!AT1279,'4'!AT1279,'5'!AT1279,'6'!AT1279,'7'!AT1279,'8'!AT1279,'9'!AT1279)</f>
        <v>0</v>
      </c>
      <c r="AU1279" s="6">
        <f>_xlfn.VAR.P('0'!AU1279,'1'!AU1279,'2'!AU1279,'3'!AU1279,'4'!AU1279,'5'!AU1279,'6'!AU1279,'7'!AU1279,'8'!AU1279,'9'!AU1279)</f>
        <v>3.7904439988513177E-3</v>
      </c>
      <c r="AV1279" s="6">
        <f>_xlfn.VAR.P('0'!AV1279,'1'!AV1279,'2'!AV1279,'3'!AV1279,'4'!AV1279,'5'!AV1279,'6'!AV1279,'7'!AV1279,'8'!AV1279,'9'!AV1279)</f>
        <v>0</v>
      </c>
      <c r="AW1279" s="6">
        <f>_xlfn.VAR.P('0'!AW1279,'1'!AW1279,'2'!AW1279,'3'!AW1279,'4'!AW1279,'5'!AW1279,'6'!AW1279,'7'!AW1279,'8'!AW1279,'9'!AW1279)</f>
        <v>9.079401670184312E-6</v>
      </c>
    </row>
    <row r="1280" spans="1:49" ht="15.75" hidden="1" customHeight="1" x14ac:dyDescent="0.25">
      <c r="A1280" s="6" t="str">
        <f>IF(AND('0'!A1280='1'!A1280,'1'!A1280='2'!A1280,'2'!A1280='3'!A1280,'3'!A1280='4'!A1280,'4'!A1280='5'!A1280,'5'!A1280='6'!A1280,'6'!A1280='7'!A1280,'7'!A1280='8'!A1280,'8'!A1280='9'!A1280,'1'!A1280='2'!A1280),'9'!A1280,)</f>
        <v>Historical Minutes</v>
      </c>
      <c r="B1280" s="11" t="str">
        <f>IF(AND('0'!B1280='1'!B1280,'1'!B1280='2'!B1280,'2'!B1280='3'!B1280,'3'!B1280='4'!B1280,'4'!B1280='5'!B1280,'5'!B1280='6'!B1280,'6'!B1280='7'!B1280,'7'!B1280='8'!B1280,'8'!B1280='9'!B1280,'1'!B1280='2'!B1280),'9'!B1280,)</f>
        <v>1960-08-16</v>
      </c>
      <c r="C1280" s="11" t="str">
        <f>IF(AND('0'!C1280='1'!C1280,'1'!C1280='2'!C1280,'2'!C1280='3'!C1280,'3'!C1280='4'!C1280,'4'!C1280='5'!C1280,'5'!C1280='6'!C1280,'6'!C1280='7'!C1280,'7'!C1280='8'!C1280,'8'!C1280='9'!C1280,'1'!C1280='2'!C1280),'9'!C1280,)</f>
        <v>1960-08-16</v>
      </c>
      <c r="D1280" s="7">
        <f>IF(AND('0'!D1280='1'!D1280,'1'!D1280='2'!D1280,'2'!D1280='3'!D1280,'3'!D1280='4'!D1280,'4'!D1280='5'!D1280,'5'!D1280='6'!D1280,'6'!D1280='7'!D1280,'7'!D1280='8'!D1280,'8'!D1280='9'!D1280,'1'!D1280='2'!D1280),'9'!D1280,)</f>
        <v>0</v>
      </c>
      <c r="E1280" s="8">
        <f>IF(COUNTIF(Recovered!$A$2:$A$808,A1280)&gt;0,1,0)</f>
        <v>0</v>
      </c>
      <c r="F1280" s="6">
        <f>_xlfn.VAR.P('0'!F1280,'1'!F1280,'2'!F1280,'3'!F1280,'4'!F1280,'5'!F1280,'6'!F1280,'7'!F1280,'8'!F1280,'9'!F1280)</f>
        <v>0.21</v>
      </c>
      <c r="G1280" s="6">
        <f>_xlfn.VAR.P('0'!G1280,'1'!G1280,'2'!G1280,'3'!G1280,'4'!G1280,'5'!G1280,'6'!G1280,'7'!G1280,'8'!G1280,'9'!G1280)</f>
        <v>4.8917041695047266E-4</v>
      </c>
      <c r="H1280" s="6">
        <f>_xlfn.VAR.P('0'!H1280,'1'!H1280,'2'!H1280,'3'!H1280,'4'!H1280,'5'!H1280,'6'!H1280,'7'!H1280,'8'!H1280,'9'!H1280)</f>
        <v>0.09</v>
      </c>
      <c r="I1280" s="6">
        <f>_xlfn.VAR.P('0'!I1280,'1'!I1280,'2'!I1280,'3'!I1280,'4'!I1280,'5'!I1280,'6'!I1280,'7'!I1280,'8'!I1280,'9'!I1280)</f>
        <v>6.7892392709983799E-3</v>
      </c>
      <c r="J1280" s="6">
        <f>_xlfn.VAR.P('0'!J1280,'1'!J1280,'2'!J1280,'3'!J1280,'4'!J1280,'5'!J1280,'6'!J1280,'7'!J1280,'8'!J1280,'9'!J1280)</f>
        <v>0</v>
      </c>
      <c r="K1280" s="6">
        <f>_xlfn.VAR.P('0'!K1280,'1'!K1280,'2'!K1280,'3'!K1280,'4'!K1280,'5'!K1280,'6'!K1280,'7'!K1280,'8'!K1280,'9'!K1280)</f>
        <v>2.7410653657990629E-3</v>
      </c>
      <c r="L1280" s="6">
        <f>_xlfn.VAR.P('0'!L1280,'1'!L1280,'2'!L1280,'3'!L1280,'4'!L1280,'5'!L1280,'6'!L1280,'7'!L1280,'8'!L1280,'9'!L1280)</f>
        <v>0</v>
      </c>
      <c r="M1280" s="6">
        <f>_xlfn.VAR.P('0'!M1280,'1'!M1280,'2'!M1280,'3'!M1280,'4'!M1280,'5'!M1280,'6'!M1280,'7'!M1280,'8'!M1280,'9'!M1280)</f>
        <v>2.5154507671512583E-4</v>
      </c>
      <c r="N1280" s="6">
        <f>_xlfn.VAR.P('0'!N1280,'1'!N1280,'2'!N1280,'3'!N1280,'4'!N1280,'5'!N1280,'6'!N1280,'7'!N1280,'8'!N1280,'9'!N1280)</f>
        <v>0</v>
      </c>
      <c r="O1280" s="6">
        <f>_xlfn.VAR.P('0'!O1280,'1'!O1280,'2'!O1280,'3'!O1280,'4'!O1280,'5'!O1280,'6'!O1280,'7'!O1280,'8'!O1280,'9'!O1280)</f>
        <v>7.5238783537207499E-4</v>
      </c>
      <c r="P1280" s="6">
        <f>_xlfn.VAR.P('0'!P1280,'1'!P1280,'2'!P1280,'3'!P1280,'4'!P1280,'5'!P1280,'6'!P1280,'7'!P1280,'8'!P1280,'9'!P1280)</f>
        <v>0</v>
      </c>
      <c r="Q1280" s="6">
        <f>_xlfn.VAR.P('0'!Q1280,'1'!Q1280,'2'!Q1280,'3'!Q1280,'4'!Q1280,'5'!Q1280,'6'!Q1280,'7'!Q1280,'8'!Q1280,'9'!Q1280)</f>
        <v>6.2836309360076673E-4</v>
      </c>
      <c r="R1280" s="6">
        <f>_xlfn.VAR.P('0'!R1280,'1'!R1280,'2'!R1280,'3'!R1280,'4'!R1280,'5'!R1280,'6'!R1280,'7'!R1280,'8'!R1280,'9'!R1280)</f>
        <v>0</v>
      </c>
      <c r="S1280" s="6">
        <f>_xlfn.VAR.P('0'!S1280,'1'!S1280,'2'!S1280,'3'!S1280,'4'!S1280,'5'!S1280,'6'!S1280,'7'!S1280,'8'!S1280,'9'!S1280)</f>
        <v>3.9584866603507678E-4</v>
      </c>
      <c r="T1280" s="6">
        <f>_xlfn.VAR.P('0'!T1280,'1'!T1280,'2'!T1280,'3'!T1280,'4'!T1280,'5'!T1280,'6'!T1280,'7'!T1280,'8'!T1280,'9'!T1280)</f>
        <v>0</v>
      </c>
      <c r="U1280" s="6">
        <f>_xlfn.VAR.P('0'!U1280,'1'!U1280,'2'!U1280,'3'!U1280,'4'!U1280,'5'!U1280,'6'!U1280,'7'!U1280,'8'!U1280,'9'!U1280)</f>
        <v>2.0462762960578931E-3</v>
      </c>
      <c r="V1280" s="6">
        <f>_xlfn.VAR.P('0'!V1280,'1'!V1280,'2'!V1280,'3'!V1280,'4'!V1280,'5'!V1280,'6'!V1280,'7'!V1280,'8'!V1280,'9'!V1280)</f>
        <v>0</v>
      </c>
      <c r="W1280" s="6">
        <f>_xlfn.VAR.P('0'!W1280,'1'!W1280,'2'!W1280,'3'!W1280,'4'!W1280,'5'!W1280,'6'!W1280,'7'!W1280,'8'!W1280,'9'!W1280)</f>
        <v>1.0157642133331571E-4</v>
      </c>
      <c r="X1280" s="6">
        <f>_xlfn.VAR.P('0'!X1280,'1'!X1280,'2'!X1280,'3'!X1280,'4'!X1280,'5'!X1280,'6'!X1280,'7'!X1280,'8'!X1280,'9'!X1280)</f>
        <v>0</v>
      </c>
      <c r="Y1280" s="6">
        <f>_xlfn.VAR.P('0'!Y1280,'1'!Y1280,'2'!Y1280,'3'!Y1280,'4'!Y1280,'5'!Y1280,'6'!Y1280,'7'!Y1280,'8'!Y1280,'9'!Y1280)</f>
        <v>5.6210937772467932E-4</v>
      </c>
      <c r="Z1280" s="6">
        <f>_xlfn.VAR.P('0'!Z1280,'1'!Z1280,'2'!Z1280,'3'!Z1280,'4'!Z1280,'5'!Z1280,'6'!Z1280,'7'!Z1280,'8'!Z1280,'9'!Z1280)</f>
        <v>0</v>
      </c>
      <c r="AA1280" s="6">
        <f>_xlfn.VAR.P('0'!AA1280,'1'!AA1280,'2'!AA1280,'3'!AA1280,'4'!AA1280,'5'!AA1280,'6'!AA1280,'7'!AA1280,'8'!AA1280,'9'!AA1280)</f>
        <v>7.5582767892068609E-4</v>
      </c>
      <c r="AB1280" s="6">
        <f>_xlfn.VAR.P('0'!AB1280,'1'!AB1280,'2'!AB1280,'3'!AB1280,'4'!AB1280,'5'!AB1280,'6'!AB1280,'7'!AB1280,'8'!AB1280,'9'!AB1280)</f>
        <v>0</v>
      </c>
      <c r="AC1280" s="6">
        <f>_xlfn.VAR.P('0'!AC1280,'1'!AC1280,'2'!AC1280,'3'!AC1280,'4'!AC1280,'5'!AC1280,'6'!AC1280,'7'!AC1280,'8'!AC1280,'9'!AC1280)</f>
        <v>5.9789867865353001E-5</v>
      </c>
      <c r="AD1280" s="6">
        <f>_xlfn.VAR.P('0'!AD1280,'1'!AD1280,'2'!AD1280,'3'!AD1280,'4'!AD1280,'5'!AD1280,'6'!AD1280,'7'!AD1280,'8'!AD1280,'9'!AD1280)</f>
        <v>0</v>
      </c>
      <c r="AE1280" s="6">
        <f>_xlfn.VAR.P('0'!AE1280,'1'!AE1280,'2'!AE1280,'3'!AE1280,'4'!AE1280,'5'!AE1280,'6'!AE1280,'7'!AE1280,'8'!AE1280,'9'!AE1280)</f>
        <v>2.2400391334825428E-3</v>
      </c>
      <c r="AF1280" s="6">
        <f>_xlfn.VAR.P('0'!AF1280,'1'!AF1280,'2'!AF1280,'3'!AF1280,'4'!AF1280,'5'!AF1280,'6'!AF1280,'7'!AF1280,'8'!AF1280,'9'!AF1280)</f>
        <v>0</v>
      </c>
      <c r="AG1280" s="6">
        <f>_xlfn.VAR.P('0'!AG1280,'1'!AG1280,'2'!AG1280,'3'!AG1280,'4'!AG1280,'5'!AG1280,'6'!AG1280,'7'!AG1280,'8'!AG1280,'9'!AG1280)</f>
        <v>2.69542578943723E-3</v>
      </c>
      <c r="AH1280" s="6">
        <f>_xlfn.VAR.P('0'!AH1280,'1'!AH1280,'2'!AH1280,'3'!AH1280,'4'!AH1280,'5'!AH1280,'6'!AH1280,'7'!AH1280,'8'!AH1280,'9'!AH1280)</f>
        <v>0</v>
      </c>
      <c r="AI1280" s="6">
        <f>_xlfn.VAR.P('0'!AI1280,'1'!AI1280,'2'!AI1280,'3'!AI1280,'4'!AI1280,'5'!AI1280,'6'!AI1280,'7'!AI1280,'8'!AI1280,'9'!AI1280)</f>
        <v>2.4179857142369961E-4</v>
      </c>
      <c r="AJ1280" s="6">
        <f>_xlfn.VAR.P('0'!AJ1280,'1'!AJ1280,'2'!AJ1280,'3'!AJ1280,'4'!AJ1280,'5'!AJ1280,'6'!AJ1280,'7'!AJ1280,'8'!AJ1280,'9'!AJ1280)</f>
        <v>0</v>
      </c>
      <c r="AK1280" s="6">
        <f>_xlfn.VAR.P('0'!AK1280,'1'!AK1280,'2'!AK1280,'3'!AK1280,'4'!AK1280,'5'!AK1280,'6'!AK1280,'7'!AK1280,'8'!AK1280,'9'!AK1280)</f>
        <v>1.8084044033025519E-3</v>
      </c>
      <c r="AL1280" s="6">
        <f>_xlfn.VAR.P('0'!AL1280,'1'!AL1280,'2'!AL1280,'3'!AL1280,'4'!AL1280,'5'!AL1280,'6'!AL1280,'7'!AL1280,'8'!AL1280,'9'!AL1280)</f>
        <v>0</v>
      </c>
      <c r="AM1280" s="6">
        <f>_xlfn.VAR.P('0'!AM1280,'1'!AM1280,'2'!AM1280,'3'!AM1280,'4'!AM1280,'5'!AM1280,'6'!AM1280,'7'!AM1280,'8'!AM1280,'9'!AM1280)</f>
        <v>1.3472822418622909E-7</v>
      </c>
      <c r="AN1280" s="6">
        <f>_xlfn.VAR.P('0'!AN1280,'1'!AN1280,'2'!AN1280,'3'!AN1280,'4'!AN1280,'5'!AN1280,'6'!AN1280,'7'!AN1280,'8'!AN1280,'9'!AN1280)</f>
        <v>0</v>
      </c>
      <c r="AO1280" s="6">
        <f>_xlfn.VAR.P('0'!AO1280,'1'!AO1280,'2'!AO1280,'3'!AO1280,'4'!AO1280,'5'!AO1280,'6'!AO1280,'7'!AO1280,'8'!AO1280,'9'!AO1280)</f>
        <v>9.1656141478827034E-4</v>
      </c>
      <c r="AP1280" s="6">
        <f>_xlfn.VAR.P('0'!AP1280,'1'!AP1280,'2'!AP1280,'3'!AP1280,'4'!AP1280,'5'!AP1280,'6'!AP1280,'7'!AP1280,'8'!AP1280,'9'!AP1280)</f>
        <v>0</v>
      </c>
      <c r="AQ1280" s="6">
        <f>_xlfn.VAR.P('0'!AQ1280,'1'!AQ1280,'2'!AQ1280,'3'!AQ1280,'4'!AQ1280,'5'!AQ1280,'6'!AQ1280,'7'!AQ1280,'8'!AQ1280,'9'!AQ1280)</f>
        <v>2.3587023969165099E-3</v>
      </c>
      <c r="AR1280" s="6">
        <f>_xlfn.VAR.P('0'!AR1280,'1'!AR1280,'2'!AR1280,'3'!AR1280,'4'!AR1280,'5'!AR1280,'6'!AR1280,'7'!AR1280,'8'!AR1280,'9'!AR1280)</f>
        <v>0</v>
      </c>
      <c r="AS1280" s="6">
        <f>_xlfn.VAR.P('0'!AS1280,'1'!AS1280,'2'!AS1280,'3'!AS1280,'4'!AS1280,'5'!AS1280,'6'!AS1280,'7'!AS1280,'8'!AS1280,'9'!AS1280)</f>
        <v>5.1154178234600625E-15</v>
      </c>
      <c r="AT1280" s="6">
        <f>_xlfn.VAR.P('0'!AT1280,'1'!AT1280,'2'!AT1280,'3'!AT1280,'4'!AT1280,'5'!AT1280,'6'!AT1280,'7'!AT1280,'8'!AT1280,'9'!AT1280)</f>
        <v>0.16</v>
      </c>
      <c r="AU1280" s="6">
        <f>_xlfn.VAR.P('0'!AU1280,'1'!AU1280,'2'!AU1280,'3'!AU1280,'4'!AU1280,'5'!AU1280,'6'!AU1280,'7'!AU1280,'8'!AU1280,'9'!AU1280)</f>
        <v>6.8849784843337146E-3</v>
      </c>
      <c r="AV1280" s="6">
        <f>_xlfn.VAR.P('0'!AV1280,'1'!AV1280,'2'!AV1280,'3'!AV1280,'4'!AV1280,'5'!AV1280,'6'!AV1280,'7'!AV1280,'8'!AV1280,'9'!AV1280)</f>
        <v>0.16</v>
      </c>
      <c r="AW1280" s="6">
        <f>_xlfn.VAR.P('0'!AW1280,'1'!AW1280,'2'!AW1280,'3'!AW1280,'4'!AW1280,'5'!AW1280,'6'!AW1280,'7'!AW1280,'8'!AW1280,'9'!AW1280)</f>
        <v>3.9577411012571197E-3</v>
      </c>
    </row>
    <row r="1281" spans="1:49" ht="15.75" customHeight="1" x14ac:dyDescent="0.25">
      <c r="A1281" s="6" t="str">
        <f>IF(AND('0'!A1281='1'!A1281,'1'!A1281='2'!A1281,'2'!A1281='3'!A1281,'3'!A1281='4'!A1281,'4'!A1281='5'!A1281,'5'!A1281='6'!A1281,'6'!A1281='7'!A1281,'7'!A1281='8'!A1281,'8'!A1281='9'!A1281,'1'!A1281='2'!A1281),'9'!A1281,)</f>
        <v>RPA</v>
      </c>
      <c r="B1281" s="11" t="str">
        <f>IF(AND('0'!B1281='1'!B1281,'1'!B1281='2'!B1281,'2'!B1281='3'!B1281,'3'!B1281='4'!B1281,'4'!B1281='5'!B1281,'5'!B1281='6'!B1281,'6'!B1281='7'!B1281,'7'!B1281='8'!B1281,'8'!B1281='9'!B1281,'1'!B1281='2'!B1281),'9'!B1281,)</f>
        <v>1960-08-16</v>
      </c>
      <c r="C1281" s="11" t="str">
        <f>IF(AND('0'!C1281='1'!C1281,'1'!C1281='2'!C1281,'2'!C1281='3'!C1281,'3'!C1281='4'!C1281,'4'!C1281='5'!C1281,'5'!C1281='6'!C1281,'6'!C1281='7'!C1281,'7'!C1281='8'!C1281,'8'!C1281='9'!C1281,'1'!C1281='2'!C1281),'9'!C1281,)</f>
        <v>1960-08-16</v>
      </c>
      <c r="D1281" s="7">
        <f>IF(AND('0'!D1281='1'!D1281,'1'!D1281='2'!D1281,'2'!D1281='3'!D1281,'3'!D1281='4'!D1281,'4'!D1281='5'!D1281,'5'!D1281='6'!D1281,'6'!D1281='7'!D1281,'7'!D1281='8'!D1281,'8'!D1281='9'!D1281,'1'!D1281='2'!D1281),'9'!D1281,)</f>
        <v>22349</v>
      </c>
      <c r="E1281" s="8">
        <f>IF(COUNTIF(Recovered!$A$2:$A$808,A1281)&gt;0,1,0)</f>
        <v>1</v>
      </c>
      <c r="F1281" s="6">
        <f>_xlfn.VAR.P('0'!F1281,'1'!F1281,'2'!F1281,'3'!F1281,'4'!F1281,'5'!F1281,'6'!F1281,'7'!F1281,'8'!F1281,'9'!F1281)</f>
        <v>0</v>
      </c>
      <c r="G1281" s="6">
        <f>_xlfn.VAR.P('0'!G1281,'1'!G1281,'2'!G1281,'3'!G1281,'4'!G1281,'5'!G1281,'6'!G1281,'7'!G1281,'8'!G1281,'9'!G1281)</f>
        <v>6.3146724152655009E-4</v>
      </c>
      <c r="H1281" s="6">
        <f>_xlfn.VAR.P('0'!H1281,'1'!H1281,'2'!H1281,'3'!H1281,'4'!H1281,'5'!H1281,'6'!H1281,'7'!H1281,'8'!H1281,'9'!H1281)</f>
        <v>0</v>
      </c>
      <c r="I1281" s="6">
        <f>_xlfn.VAR.P('0'!I1281,'1'!I1281,'2'!I1281,'3'!I1281,'4'!I1281,'5'!I1281,'6'!I1281,'7'!I1281,'8'!I1281,'9'!I1281)</f>
        <v>4.9419087177417102E-5</v>
      </c>
      <c r="J1281" s="6">
        <f>_xlfn.VAR.P('0'!J1281,'1'!J1281,'2'!J1281,'3'!J1281,'4'!J1281,'5'!J1281,'6'!J1281,'7'!J1281,'8'!J1281,'9'!J1281)</f>
        <v>0</v>
      </c>
      <c r="K1281" s="6">
        <f>_xlfn.VAR.P('0'!K1281,'1'!K1281,'2'!K1281,'3'!K1281,'4'!K1281,'5'!K1281,'6'!K1281,'7'!K1281,'8'!K1281,'9'!K1281)</f>
        <v>1.1993089930009512E-4</v>
      </c>
      <c r="L1281" s="6">
        <f>_xlfn.VAR.P('0'!L1281,'1'!L1281,'2'!L1281,'3'!L1281,'4'!L1281,'5'!L1281,'6'!L1281,'7'!L1281,'8'!L1281,'9'!L1281)</f>
        <v>0</v>
      </c>
      <c r="M1281" s="6">
        <f>_xlfn.VAR.P('0'!M1281,'1'!M1281,'2'!M1281,'3'!M1281,'4'!M1281,'5'!M1281,'6'!M1281,'7'!M1281,'8'!M1281,'9'!M1281)</f>
        <v>5.7762668891604117E-6</v>
      </c>
      <c r="N1281" s="6">
        <f>_xlfn.VAR.P('0'!N1281,'1'!N1281,'2'!N1281,'3'!N1281,'4'!N1281,'5'!N1281,'6'!N1281,'7'!N1281,'8'!N1281,'9'!N1281)</f>
        <v>0</v>
      </c>
      <c r="O1281" s="6">
        <f>_xlfn.VAR.P('0'!O1281,'1'!O1281,'2'!O1281,'3'!O1281,'4'!O1281,'5'!O1281,'6'!O1281,'7'!O1281,'8'!O1281,'9'!O1281)</f>
        <v>2.8129476042036781E-4</v>
      </c>
      <c r="P1281" s="6">
        <f>_xlfn.VAR.P('0'!P1281,'1'!P1281,'2'!P1281,'3'!P1281,'4'!P1281,'5'!P1281,'6'!P1281,'7'!P1281,'8'!P1281,'9'!P1281)</f>
        <v>0</v>
      </c>
      <c r="Q1281" s="6">
        <f>_xlfn.VAR.P('0'!Q1281,'1'!Q1281,'2'!Q1281,'3'!Q1281,'4'!Q1281,'5'!Q1281,'6'!Q1281,'7'!Q1281,'8'!Q1281,'9'!Q1281)</f>
        <v>1.858617943909212E-5</v>
      </c>
      <c r="R1281" s="6">
        <f>_xlfn.VAR.P('0'!R1281,'1'!R1281,'2'!R1281,'3'!R1281,'4'!R1281,'5'!R1281,'6'!R1281,'7'!R1281,'8'!R1281,'9'!R1281)</f>
        <v>0</v>
      </c>
      <c r="S1281" s="6">
        <f>_xlfn.VAR.P('0'!S1281,'1'!S1281,'2'!S1281,'3'!S1281,'4'!S1281,'5'!S1281,'6'!S1281,'7'!S1281,'8'!S1281,'9'!S1281)</f>
        <v>3.5419461556862445E-4</v>
      </c>
      <c r="T1281" s="6">
        <f>_xlfn.VAR.P('0'!T1281,'1'!T1281,'2'!T1281,'3'!T1281,'4'!T1281,'5'!T1281,'6'!T1281,'7'!T1281,'8'!T1281,'9'!T1281)</f>
        <v>0</v>
      </c>
      <c r="U1281" s="6">
        <f>_xlfn.VAR.P('0'!U1281,'1'!U1281,'2'!U1281,'3'!U1281,'4'!U1281,'5'!U1281,'6'!U1281,'7'!U1281,'8'!U1281,'9'!U1281)</f>
        <v>2.850486708656214E-4</v>
      </c>
      <c r="V1281" s="6">
        <f>_xlfn.VAR.P('0'!V1281,'1'!V1281,'2'!V1281,'3'!V1281,'4'!V1281,'5'!V1281,'6'!V1281,'7'!V1281,'8'!V1281,'9'!V1281)</f>
        <v>0</v>
      </c>
      <c r="W1281" s="6">
        <f>_xlfn.VAR.P('0'!W1281,'1'!W1281,'2'!W1281,'3'!W1281,'4'!W1281,'5'!W1281,'6'!W1281,'7'!W1281,'8'!W1281,'9'!W1281)</f>
        <v>7.2160314453913795E-3</v>
      </c>
      <c r="X1281" s="6">
        <f>_xlfn.VAR.P('0'!X1281,'1'!X1281,'2'!X1281,'3'!X1281,'4'!X1281,'5'!X1281,'6'!X1281,'7'!X1281,'8'!X1281,'9'!X1281)</f>
        <v>0</v>
      </c>
      <c r="Y1281" s="6">
        <f>_xlfn.VAR.P('0'!Y1281,'1'!Y1281,'2'!Y1281,'3'!Y1281,'4'!Y1281,'5'!Y1281,'6'!Y1281,'7'!Y1281,'8'!Y1281,'9'!Y1281)</f>
        <v>1.865903522410396E-5</v>
      </c>
      <c r="Z1281" s="6">
        <f>_xlfn.VAR.P('0'!Z1281,'1'!Z1281,'2'!Z1281,'3'!Z1281,'4'!Z1281,'5'!Z1281,'6'!Z1281,'7'!Z1281,'8'!Z1281,'9'!Z1281)</f>
        <v>0</v>
      </c>
      <c r="AA1281" s="6">
        <f>_xlfn.VAR.P('0'!AA1281,'1'!AA1281,'2'!AA1281,'3'!AA1281,'4'!AA1281,'5'!AA1281,'6'!AA1281,'7'!AA1281,'8'!AA1281,'9'!AA1281)</f>
        <v>7.4011120738335214E-4</v>
      </c>
      <c r="AB1281" s="6">
        <f>_xlfn.VAR.P('0'!AB1281,'1'!AB1281,'2'!AB1281,'3'!AB1281,'4'!AB1281,'5'!AB1281,'6'!AB1281,'7'!AB1281,'8'!AB1281,'9'!AB1281)</f>
        <v>0</v>
      </c>
      <c r="AC1281" s="6">
        <f>_xlfn.VAR.P('0'!AC1281,'1'!AC1281,'2'!AC1281,'3'!AC1281,'4'!AC1281,'5'!AC1281,'6'!AC1281,'7'!AC1281,'8'!AC1281,'9'!AC1281)</f>
        <v>2.2693445977874589E-6</v>
      </c>
      <c r="AD1281" s="6">
        <f>_xlfn.VAR.P('0'!AD1281,'1'!AD1281,'2'!AD1281,'3'!AD1281,'4'!AD1281,'5'!AD1281,'6'!AD1281,'7'!AD1281,'8'!AD1281,'9'!AD1281)</f>
        <v>0</v>
      </c>
      <c r="AE1281" s="6">
        <f>_xlfn.VAR.P('0'!AE1281,'1'!AE1281,'2'!AE1281,'3'!AE1281,'4'!AE1281,'5'!AE1281,'6'!AE1281,'7'!AE1281,'8'!AE1281,'9'!AE1281)</f>
        <v>8.1676764910588586E-5</v>
      </c>
      <c r="AF1281" s="6">
        <f>_xlfn.VAR.P('0'!AF1281,'1'!AF1281,'2'!AF1281,'3'!AF1281,'4'!AF1281,'5'!AF1281,'6'!AF1281,'7'!AF1281,'8'!AF1281,'9'!AF1281)</f>
        <v>0</v>
      </c>
      <c r="AG1281" s="6">
        <f>_xlfn.VAR.P('0'!AG1281,'1'!AG1281,'2'!AG1281,'3'!AG1281,'4'!AG1281,'5'!AG1281,'6'!AG1281,'7'!AG1281,'8'!AG1281,'9'!AG1281)</f>
        <v>1.8771321957198586E-4</v>
      </c>
      <c r="AH1281" s="6">
        <f>_xlfn.VAR.P('0'!AH1281,'1'!AH1281,'2'!AH1281,'3'!AH1281,'4'!AH1281,'5'!AH1281,'6'!AH1281,'7'!AH1281,'8'!AH1281,'9'!AH1281)</f>
        <v>0</v>
      </c>
      <c r="AI1281" s="6">
        <f>_xlfn.VAR.P('0'!AI1281,'1'!AI1281,'2'!AI1281,'3'!AI1281,'4'!AI1281,'5'!AI1281,'6'!AI1281,'7'!AI1281,'8'!AI1281,'9'!AI1281)</f>
        <v>4.8773357025936358E-5</v>
      </c>
      <c r="AJ1281" s="6">
        <f>_xlfn.VAR.P('0'!AJ1281,'1'!AJ1281,'2'!AJ1281,'3'!AJ1281,'4'!AJ1281,'5'!AJ1281,'6'!AJ1281,'7'!AJ1281,'8'!AJ1281,'9'!AJ1281)</f>
        <v>0</v>
      </c>
      <c r="AK1281" s="6">
        <f>_xlfn.VAR.P('0'!AK1281,'1'!AK1281,'2'!AK1281,'3'!AK1281,'4'!AK1281,'5'!AK1281,'6'!AK1281,'7'!AK1281,'8'!AK1281,'9'!AK1281)</f>
        <v>1.034392606275488E-4</v>
      </c>
      <c r="AL1281" s="6">
        <f>_xlfn.VAR.P('0'!AL1281,'1'!AL1281,'2'!AL1281,'3'!AL1281,'4'!AL1281,'5'!AL1281,'6'!AL1281,'7'!AL1281,'8'!AL1281,'9'!AL1281)</f>
        <v>0</v>
      </c>
      <c r="AM1281" s="6">
        <f>_xlfn.VAR.P('0'!AM1281,'1'!AM1281,'2'!AM1281,'3'!AM1281,'4'!AM1281,'5'!AM1281,'6'!AM1281,'7'!AM1281,'8'!AM1281,'9'!AM1281)</f>
        <v>1.4179241857530718E-6</v>
      </c>
      <c r="AN1281" s="6">
        <f>_xlfn.VAR.P('0'!AN1281,'1'!AN1281,'2'!AN1281,'3'!AN1281,'4'!AN1281,'5'!AN1281,'6'!AN1281,'7'!AN1281,'8'!AN1281,'9'!AN1281)</f>
        <v>0</v>
      </c>
      <c r="AO1281" s="6">
        <f>_xlfn.VAR.P('0'!AO1281,'1'!AO1281,'2'!AO1281,'3'!AO1281,'4'!AO1281,'5'!AO1281,'6'!AO1281,'7'!AO1281,'8'!AO1281,'9'!AO1281)</f>
        <v>1.8400412642687291E-4</v>
      </c>
      <c r="AP1281" s="6">
        <f>_xlfn.VAR.P('0'!AP1281,'1'!AP1281,'2'!AP1281,'3'!AP1281,'4'!AP1281,'5'!AP1281,'6'!AP1281,'7'!AP1281,'8'!AP1281,'9'!AP1281)</f>
        <v>0</v>
      </c>
      <c r="AQ1281" s="6">
        <f>_xlfn.VAR.P('0'!AQ1281,'1'!AQ1281,'2'!AQ1281,'3'!AQ1281,'4'!AQ1281,'5'!AQ1281,'6'!AQ1281,'7'!AQ1281,'8'!AQ1281,'9'!AQ1281)</f>
        <v>7.0003240870809543E-4</v>
      </c>
      <c r="AR1281" s="6">
        <f>_xlfn.VAR.P('0'!AR1281,'1'!AR1281,'2'!AR1281,'3'!AR1281,'4'!AR1281,'5'!AR1281,'6'!AR1281,'7'!AR1281,'8'!AR1281,'9'!AR1281)</f>
        <v>0</v>
      </c>
      <c r="AS1281" s="6">
        <f>_xlfn.VAR.P('0'!AS1281,'1'!AS1281,'2'!AS1281,'3'!AS1281,'4'!AS1281,'5'!AS1281,'6'!AS1281,'7'!AS1281,'8'!AS1281,'9'!AS1281)</f>
        <v>2.1172145132552744E-14</v>
      </c>
      <c r="AT1281" s="6">
        <f>_xlfn.VAR.P('0'!AT1281,'1'!AT1281,'2'!AT1281,'3'!AT1281,'4'!AT1281,'5'!AT1281,'6'!AT1281,'7'!AT1281,'8'!AT1281,'9'!AT1281)</f>
        <v>0</v>
      </c>
      <c r="AU1281" s="6">
        <f>_xlfn.VAR.P('0'!AU1281,'1'!AU1281,'2'!AU1281,'3'!AU1281,'4'!AU1281,'5'!AU1281,'6'!AU1281,'7'!AU1281,'8'!AU1281,'9'!AU1281)</f>
        <v>2.3189148220721001E-3</v>
      </c>
      <c r="AV1281" s="6">
        <f>_xlfn.VAR.P('0'!AV1281,'1'!AV1281,'2'!AV1281,'3'!AV1281,'4'!AV1281,'5'!AV1281,'6'!AV1281,'7'!AV1281,'8'!AV1281,'9'!AV1281)</f>
        <v>0</v>
      </c>
      <c r="AW1281" s="6">
        <f>_xlfn.VAR.P('0'!AW1281,'1'!AW1281,'2'!AW1281,'3'!AW1281,'4'!AW1281,'5'!AW1281,'6'!AW1281,'7'!AW1281,'8'!AW1281,'9'!AW1281)</f>
        <v>5.4290469443328025E-5</v>
      </c>
    </row>
    <row r="1282" spans="1:49" ht="15.75" hidden="1" customHeight="1" x14ac:dyDescent="0.25">
      <c r="A1282" s="6" t="str">
        <f>IF(AND('0'!A1282='1'!A1282,'1'!A1282='2'!A1282,'2'!A1282='3'!A1282,'3'!A1282='4'!A1282,'4'!A1282='5'!A1282,'5'!A1282='6'!A1282,'6'!A1282='7'!A1282,'7'!A1282='8'!A1282,'8'!A1282='9'!A1282,'1'!A1282='2'!A1282),'9'!A1282,)</f>
        <v>Historical Minutes</v>
      </c>
      <c r="B1282" s="11" t="str">
        <f>IF(AND('0'!B1282='1'!B1282,'1'!B1282='2'!B1282,'2'!B1282='3'!B1282,'3'!B1282='4'!B1282,'4'!B1282='5'!B1282,'5'!B1282='6'!B1282,'6'!B1282='7'!B1282,'7'!B1282='8'!B1282,'8'!B1282='9'!B1282,'1'!B1282='2'!B1282),'9'!B1282,)</f>
        <v>1960-07-26</v>
      </c>
      <c r="C1282" s="11" t="str">
        <f>IF(AND('0'!C1282='1'!C1282,'1'!C1282='2'!C1282,'2'!C1282='3'!C1282,'3'!C1282='4'!C1282,'4'!C1282='5'!C1282,'5'!C1282='6'!C1282,'6'!C1282='7'!C1282,'7'!C1282='8'!C1282,'8'!C1282='9'!C1282,'1'!C1282='2'!C1282),'9'!C1282,)</f>
        <v>1960-07-26</v>
      </c>
      <c r="D1282" s="7">
        <f>IF(AND('0'!D1282='1'!D1282,'1'!D1282='2'!D1282,'2'!D1282='3'!D1282,'3'!D1282='4'!D1282,'4'!D1282='5'!D1282,'5'!D1282='6'!D1282,'6'!D1282='7'!D1282,'7'!D1282='8'!D1282,'8'!D1282='9'!D1282,'1'!D1282='2'!D1282),'9'!D1282,)</f>
        <v>0</v>
      </c>
      <c r="E1282" s="8">
        <f>IF(COUNTIF(Recovered!$A$2:$A$808,A1282)&gt;0,1,0)</f>
        <v>0</v>
      </c>
      <c r="F1282" s="6">
        <f>_xlfn.VAR.P('0'!F1282,'1'!F1282,'2'!F1282,'3'!F1282,'4'!F1282,'5'!F1282,'6'!F1282,'7'!F1282,'8'!F1282,'9'!F1282)</f>
        <v>0</v>
      </c>
      <c r="G1282" s="6">
        <f>_xlfn.VAR.P('0'!G1282,'1'!G1282,'2'!G1282,'3'!G1282,'4'!G1282,'5'!G1282,'6'!G1282,'7'!G1282,'8'!G1282,'9'!G1282)</f>
        <v>2.5823741732556708E-3</v>
      </c>
      <c r="H1282" s="6">
        <f>_xlfn.VAR.P('0'!H1282,'1'!H1282,'2'!H1282,'3'!H1282,'4'!H1282,'5'!H1282,'6'!H1282,'7'!H1282,'8'!H1282,'9'!H1282)</f>
        <v>0</v>
      </c>
      <c r="I1282" s="6">
        <f>_xlfn.VAR.P('0'!I1282,'1'!I1282,'2'!I1282,'3'!I1282,'4'!I1282,'5'!I1282,'6'!I1282,'7'!I1282,'8'!I1282,'9'!I1282)</f>
        <v>2.1868892889228648E-3</v>
      </c>
      <c r="J1282" s="6">
        <f>_xlfn.VAR.P('0'!J1282,'1'!J1282,'2'!J1282,'3'!J1282,'4'!J1282,'5'!J1282,'6'!J1282,'7'!J1282,'8'!J1282,'9'!J1282)</f>
        <v>0</v>
      </c>
      <c r="K1282" s="6">
        <f>_xlfn.VAR.P('0'!K1282,'1'!K1282,'2'!K1282,'3'!K1282,'4'!K1282,'5'!K1282,'6'!K1282,'7'!K1282,'8'!K1282,'9'!K1282)</f>
        <v>1.4890903917911554E-4</v>
      </c>
      <c r="L1282" s="6">
        <f>_xlfn.VAR.P('0'!L1282,'1'!L1282,'2'!L1282,'3'!L1282,'4'!L1282,'5'!L1282,'6'!L1282,'7'!L1282,'8'!L1282,'9'!L1282)</f>
        <v>1.41</v>
      </c>
      <c r="M1282" s="6">
        <f>_xlfn.VAR.P('0'!M1282,'1'!M1282,'2'!M1282,'3'!M1282,'4'!M1282,'5'!M1282,'6'!M1282,'7'!M1282,'8'!M1282,'9'!M1282)</f>
        <v>4.0183911650126802E-3</v>
      </c>
      <c r="N1282" s="6">
        <f>_xlfn.VAR.P('0'!N1282,'1'!N1282,'2'!N1282,'3'!N1282,'4'!N1282,'5'!N1282,'6'!N1282,'7'!N1282,'8'!N1282,'9'!N1282)</f>
        <v>0</v>
      </c>
      <c r="O1282" s="6">
        <f>_xlfn.VAR.P('0'!O1282,'1'!O1282,'2'!O1282,'3'!O1282,'4'!O1282,'5'!O1282,'6'!O1282,'7'!O1282,'8'!O1282,'9'!O1282)</f>
        <v>1.7411406175057699E-4</v>
      </c>
      <c r="P1282" s="6">
        <f>_xlfn.VAR.P('0'!P1282,'1'!P1282,'2'!P1282,'3'!P1282,'4'!P1282,'5'!P1282,'6'!P1282,'7'!P1282,'8'!P1282,'9'!P1282)</f>
        <v>0</v>
      </c>
      <c r="Q1282" s="6">
        <f>_xlfn.VAR.P('0'!Q1282,'1'!Q1282,'2'!Q1282,'3'!Q1282,'4'!Q1282,'5'!Q1282,'6'!Q1282,'7'!Q1282,'8'!Q1282,'9'!Q1282)</f>
        <v>3.6336337592105207E-3</v>
      </c>
      <c r="R1282" s="6">
        <f>_xlfn.VAR.P('0'!R1282,'1'!R1282,'2'!R1282,'3'!R1282,'4'!R1282,'5'!R1282,'6'!R1282,'7'!R1282,'8'!R1282,'9'!R1282)</f>
        <v>0</v>
      </c>
      <c r="S1282" s="6">
        <f>_xlfn.VAR.P('0'!S1282,'1'!S1282,'2'!S1282,'3'!S1282,'4'!S1282,'5'!S1282,'6'!S1282,'7'!S1282,'8'!S1282,'9'!S1282)</f>
        <v>3.9999566241308484E-3</v>
      </c>
      <c r="T1282" s="6">
        <f>_xlfn.VAR.P('0'!T1282,'1'!T1282,'2'!T1282,'3'!T1282,'4'!T1282,'5'!T1282,'6'!T1282,'7'!T1282,'8'!T1282,'9'!T1282)</f>
        <v>0</v>
      </c>
      <c r="U1282" s="6">
        <f>_xlfn.VAR.P('0'!U1282,'1'!U1282,'2'!U1282,'3'!U1282,'4'!U1282,'5'!U1282,'6'!U1282,'7'!U1282,'8'!U1282,'9'!U1282)</f>
        <v>2.0463723218657952E-3</v>
      </c>
      <c r="V1282" s="6">
        <f>_xlfn.VAR.P('0'!V1282,'1'!V1282,'2'!V1282,'3'!V1282,'4'!V1282,'5'!V1282,'6'!V1282,'7'!V1282,'8'!V1282,'9'!V1282)</f>
        <v>0</v>
      </c>
      <c r="W1282" s="6">
        <f>_xlfn.VAR.P('0'!W1282,'1'!W1282,'2'!W1282,'3'!W1282,'4'!W1282,'5'!W1282,'6'!W1282,'7'!W1282,'8'!W1282,'9'!W1282)</f>
        <v>6.5425470272549905E-4</v>
      </c>
      <c r="X1282" s="6">
        <f>_xlfn.VAR.P('0'!X1282,'1'!X1282,'2'!X1282,'3'!X1282,'4'!X1282,'5'!X1282,'6'!X1282,'7'!X1282,'8'!X1282,'9'!X1282)</f>
        <v>0.16</v>
      </c>
      <c r="Y1282" s="6">
        <f>_xlfn.VAR.P('0'!Y1282,'1'!Y1282,'2'!Y1282,'3'!Y1282,'4'!Y1282,'5'!Y1282,'6'!Y1282,'7'!Y1282,'8'!Y1282,'9'!Y1282)</f>
        <v>6.9707413815761751E-3</v>
      </c>
      <c r="Z1282" s="6">
        <f>_xlfn.VAR.P('0'!Z1282,'1'!Z1282,'2'!Z1282,'3'!Z1282,'4'!Z1282,'5'!Z1282,'6'!Z1282,'7'!Z1282,'8'!Z1282,'9'!Z1282)</f>
        <v>0</v>
      </c>
      <c r="AA1282" s="6">
        <f>_xlfn.VAR.P('0'!AA1282,'1'!AA1282,'2'!AA1282,'3'!AA1282,'4'!AA1282,'5'!AA1282,'6'!AA1282,'7'!AA1282,'8'!AA1282,'9'!AA1282)</f>
        <v>7.35257674399017E-4</v>
      </c>
      <c r="AB1282" s="6">
        <f>_xlfn.VAR.P('0'!AB1282,'1'!AB1282,'2'!AB1282,'3'!AB1282,'4'!AB1282,'5'!AB1282,'6'!AB1282,'7'!AB1282,'8'!AB1282,'9'!AB1282)</f>
        <v>0</v>
      </c>
      <c r="AC1282" s="6">
        <f>_xlfn.VAR.P('0'!AC1282,'1'!AC1282,'2'!AC1282,'3'!AC1282,'4'!AC1282,'5'!AC1282,'6'!AC1282,'7'!AC1282,'8'!AC1282,'9'!AC1282)</f>
        <v>1.9330328738151725E-3</v>
      </c>
      <c r="AD1282" s="6">
        <f>_xlfn.VAR.P('0'!AD1282,'1'!AD1282,'2'!AD1282,'3'!AD1282,'4'!AD1282,'5'!AD1282,'6'!AD1282,'7'!AD1282,'8'!AD1282,'9'!AD1282)</f>
        <v>0.21</v>
      </c>
      <c r="AE1282" s="6">
        <f>_xlfn.VAR.P('0'!AE1282,'1'!AE1282,'2'!AE1282,'3'!AE1282,'4'!AE1282,'5'!AE1282,'6'!AE1282,'7'!AE1282,'8'!AE1282,'9'!AE1282)</f>
        <v>6.670782633414518E-3</v>
      </c>
      <c r="AF1282" s="6">
        <f>_xlfn.VAR.P('0'!AF1282,'1'!AF1282,'2'!AF1282,'3'!AF1282,'4'!AF1282,'5'!AF1282,'6'!AF1282,'7'!AF1282,'8'!AF1282,'9'!AF1282)</f>
        <v>0</v>
      </c>
      <c r="AG1282" s="6">
        <f>_xlfn.VAR.P('0'!AG1282,'1'!AG1282,'2'!AG1282,'3'!AG1282,'4'!AG1282,'5'!AG1282,'6'!AG1282,'7'!AG1282,'8'!AG1282,'9'!AG1282)</f>
        <v>1.1422610394180472E-4</v>
      </c>
      <c r="AH1282" s="6">
        <f>_xlfn.VAR.P('0'!AH1282,'1'!AH1282,'2'!AH1282,'3'!AH1282,'4'!AH1282,'5'!AH1282,'6'!AH1282,'7'!AH1282,'8'!AH1282,'9'!AH1282)</f>
        <v>0</v>
      </c>
      <c r="AI1282" s="6">
        <f>_xlfn.VAR.P('0'!AI1282,'1'!AI1282,'2'!AI1282,'3'!AI1282,'4'!AI1282,'5'!AI1282,'6'!AI1282,'7'!AI1282,'8'!AI1282,'9'!AI1282)</f>
        <v>2.1227681145556169E-4</v>
      </c>
      <c r="AJ1282" s="6">
        <f>_xlfn.VAR.P('0'!AJ1282,'1'!AJ1282,'2'!AJ1282,'3'!AJ1282,'4'!AJ1282,'5'!AJ1282,'6'!AJ1282,'7'!AJ1282,'8'!AJ1282,'9'!AJ1282)</f>
        <v>0</v>
      </c>
      <c r="AK1282" s="6">
        <f>_xlfn.VAR.P('0'!AK1282,'1'!AK1282,'2'!AK1282,'3'!AK1282,'4'!AK1282,'5'!AK1282,'6'!AK1282,'7'!AK1282,'8'!AK1282,'9'!AK1282)</f>
        <v>1.7951757476469652E-3</v>
      </c>
      <c r="AL1282" s="6">
        <f>_xlfn.VAR.P('0'!AL1282,'1'!AL1282,'2'!AL1282,'3'!AL1282,'4'!AL1282,'5'!AL1282,'6'!AL1282,'7'!AL1282,'8'!AL1282,'9'!AL1282)</f>
        <v>0</v>
      </c>
      <c r="AM1282" s="6">
        <f>_xlfn.VAR.P('0'!AM1282,'1'!AM1282,'2'!AM1282,'3'!AM1282,'4'!AM1282,'5'!AM1282,'6'!AM1282,'7'!AM1282,'8'!AM1282,'9'!AM1282)</f>
        <v>7.0388922569791336E-7</v>
      </c>
      <c r="AN1282" s="6">
        <f>_xlfn.VAR.P('0'!AN1282,'1'!AN1282,'2'!AN1282,'3'!AN1282,'4'!AN1282,'5'!AN1282,'6'!AN1282,'7'!AN1282,'8'!AN1282,'9'!AN1282)</f>
        <v>0</v>
      </c>
      <c r="AO1282" s="6">
        <f>_xlfn.VAR.P('0'!AO1282,'1'!AO1282,'2'!AO1282,'3'!AO1282,'4'!AO1282,'5'!AO1282,'6'!AO1282,'7'!AO1282,'8'!AO1282,'9'!AO1282)</f>
        <v>2.7043835285427095E-3</v>
      </c>
      <c r="AP1282" s="6">
        <f>_xlfn.VAR.P('0'!AP1282,'1'!AP1282,'2'!AP1282,'3'!AP1282,'4'!AP1282,'5'!AP1282,'6'!AP1282,'7'!AP1282,'8'!AP1282,'9'!AP1282)</f>
        <v>0</v>
      </c>
      <c r="AQ1282" s="6">
        <f>_xlfn.VAR.P('0'!AQ1282,'1'!AQ1282,'2'!AQ1282,'3'!AQ1282,'4'!AQ1282,'5'!AQ1282,'6'!AQ1282,'7'!AQ1282,'8'!AQ1282,'9'!AQ1282)</f>
        <v>1.4807416340489326E-2</v>
      </c>
      <c r="AR1282" s="6">
        <f>_xlfn.VAR.P('0'!AR1282,'1'!AR1282,'2'!AR1282,'3'!AR1282,'4'!AR1282,'5'!AR1282,'6'!AR1282,'7'!AR1282,'8'!AR1282,'9'!AR1282)</f>
        <v>0</v>
      </c>
      <c r="AS1282" s="6">
        <f>_xlfn.VAR.P('0'!AS1282,'1'!AS1282,'2'!AS1282,'3'!AS1282,'4'!AS1282,'5'!AS1282,'6'!AS1282,'7'!AS1282,'8'!AS1282,'9'!AS1282)</f>
        <v>6.3032924220049176E-13</v>
      </c>
      <c r="AT1282" s="6">
        <f>_xlfn.VAR.P('0'!AT1282,'1'!AT1282,'2'!AT1282,'3'!AT1282,'4'!AT1282,'5'!AT1282,'6'!AT1282,'7'!AT1282,'8'!AT1282,'9'!AT1282)</f>
        <v>0.21</v>
      </c>
      <c r="AU1282" s="6">
        <f>_xlfn.VAR.P('0'!AU1282,'1'!AU1282,'2'!AU1282,'3'!AU1282,'4'!AU1282,'5'!AU1282,'6'!AU1282,'7'!AU1282,'8'!AU1282,'9'!AU1282)</f>
        <v>1.4580790941121798E-3</v>
      </c>
      <c r="AV1282" s="6">
        <f>_xlfn.VAR.P('0'!AV1282,'1'!AV1282,'2'!AV1282,'3'!AV1282,'4'!AV1282,'5'!AV1282,'6'!AV1282,'7'!AV1282,'8'!AV1282,'9'!AV1282)</f>
        <v>0.21</v>
      </c>
      <c r="AW1282" s="6">
        <f>_xlfn.VAR.P('0'!AW1282,'1'!AW1282,'2'!AW1282,'3'!AW1282,'4'!AW1282,'5'!AW1282,'6'!AW1282,'7'!AW1282,'8'!AW1282,'9'!AW1282)</f>
        <v>2.3996023107728292E-3</v>
      </c>
    </row>
    <row r="1283" spans="1:49" ht="15.75" customHeight="1" x14ac:dyDescent="0.25">
      <c r="A1283" s="6" t="str">
        <f>IF(AND('0'!A1283='1'!A1283,'1'!A1283='2'!A1283,'2'!A1283='3'!A1283,'3'!A1283='4'!A1283,'4'!A1283='5'!A1283,'5'!A1283='6'!A1283,'6'!A1283='7'!A1283,'7'!A1283='8'!A1283,'8'!A1283='9'!A1283,'1'!A1283='2'!A1283),'9'!A1283,)</f>
        <v>RPA</v>
      </c>
      <c r="B1283" s="11" t="str">
        <f>IF(AND('0'!B1283='1'!B1283,'1'!B1283='2'!B1283,'2'!B1283='3'!B1283,'3'!B1283='4'!B1283,'4'!B1283='5'!B1283,'5'!B1283='6'!B1283,'6'!B1283='7'!B1283,'7'!B1283='8'!B1283,'8'!B1283='9'!B1283,'1'!B1283='2'!B1283),'9'!B1283,)</f>
        <v>1960-07-26</v>
      </c>
      <c r="C1283" s="11" t="str">
        <f>IF(AND('0'!C1283='1'!C1283,'1'!C1283='2'!C1283,'2'!C1283='3'!C1283,'3'!C1283='4'!C1283,'4'!C1283='5'!C1283,'5'!C1283='6'!C1283,'6'!C1283='7'!C1283,'7'!C1283='8'!C1283,'8'!C1283='9'!C1283,'1'!C1283='2'!C1283),'9'!C1283,)</f>
        <v>1960-07-26</v>
      </c>
      <c r="D1283" s="7">
        <f>IF(AND('0'!D1283='1'!D1283,'1'!D1283='2'!D1283,'2'!D1283='3'!D1283,'3'!D1283='4'!D1283,'4'!D1283='5'!D1283,'5'!D1283='6'!D1283,'6'!D1283='7'!D1283,'7'!D1283='8'!D1283,'8'!D1283='9'!D1283,'1'!D1283='2'!D1283),'9'!D1283,)</f>
        <v>22349</v>
      </c>
      <c r="E1283" s="8">
        <f>IF(COUNTIF(Recovered!$A$2:$A$808,A1283)&gt;0,1,0)</f>
        <v>1</v>
      </c>
      <c r="F1283" s="6">
        <f>_xlfn.VAR.P('0'!F1283,'1'!F1283,'2'!F1283,'3'!F1283,'4'!F1283,'5'!F1283,'6'!F1283,'7'!F1283,'8'!F1283,'9'!F1283)</f>
        <v>0.09</v>
      </c>
      <c r="G1283" s="6">
        <f>_xlfn.VAR.P('0'!G1283,'1'!G1283,'2'!G1283,'3'!G1283,'4'!G1283,'5'!G1283,'6'!G1283,'7'!G1283,'8'!G1283,'9'!G1283)</f>
        <v>3.3544828199074615E-4</v>
      </c>
      <c r="H1283" s="6">
        <f>_xlfn.VAR.P('0'!H1283,'1'!H1283,'2'!H1283,'3'!H1283,'4'!H1283,'5'!H1283,'6'!H1283,'7'!H1283,'8'!H1283,'9'!H1283)</f>
        <v>0</v>
      </c>
      <c r="I1283" s="6">
        <f>_xlfn.VAR.P('0'!I1283,'1'!I1283,'2'!I1283,'3'!I1283,'4'!I1283,'5'!I1283,'6'!I1283,'7'!I1283,'8'!I1283,'9'!I1283)</f>
        <v>8.8268536236741583E-4</v>
      </c>
      <c r="J1283" s="6">
        <f>_xlfn.VAR.P('0'!J1283,'1'!J1283,'2'!J1283,'3'!J1283,'4'!J1283,'5'!J1283,'6'!J1283,'7'!J1283,'8'!J1283,'9'!J1283)</f>
        <v>0</v>
      </c>
      <c r="K1283" s="6">
        <f>_xlfn.VAR.P('0'!K1283,'1'!K1283,'2'!K1283,'3'!K1283,'4'!K1283,'5'!K1283,'6'!K1283,'7'!K1283,'8'!K1283,'9'!K1283)</f>
        <v>1.1632173947413176E-3</v>
      </c>
      <c r="L1283" s="6">
        <f>_xlfn.VAR.P('0'!L1283,'1'!L1283,'2'!L1283,'3'!L1283,'4'!L1283,'5'!L1283,'6'!L1283,'7'!L1283,'8'!L1283,'9'!L1283)</f>
        <v>0</v>
      </c>
      <c r="M1283" s="6">
        <f>_xlfn.VAR.P('0'!M1283,'1'!M1283,'2'!M1283,'3'!M1283,'4'!M1283,'5'!M1283,'6'!M1283,'7'!M1283,'8'!M1283,'9'!M1283)</f>
        <v>1.0033550428237838E-3</v>
      </c>
      <c r="N1283" s="6">
        <f>_xlfn.VAR.P('0'!N1283,'1'!N1283,'2'!N1283,'3'!N1283,'4'!N1283,'5'!N1283,'6'!N1283,'7'!N1283,'8'!N1283,'9'!N1283)</f>
        <v>0</v>
      </c>
      <c r="O1283" s="6">
        <f>_xlfn.VAR.P('0'!O1283,'1'!O1283,'2'!O1283,'3'!O1283,'4'!O1283,'5'!O1283,'6'!O1283,'7'!O1283,'8'!O1283,'9'!O1283)</f>
        <v>9.4149861078844942E-5</v>
      </c>
      <c r="P1283" s="6">
        <f>_xlfn.VAR.P('0'!P1283,'1'!P1283,'2'!P1283,'3'!P1283,'4'!P1283,'5'!P1283,'6'!P1283,'7'!P1283,'8'!P1283,'9'!P1283)</f>
        <v>0</v>
      </c>
      <c r="Q1283" s="6">
        <f>_xlfn.VAR.P('0'!Q1283,'1'!Q1283,'2'!Q1283,'3'!Q1283,'4'!Q1283,'5'!Q1283,'6'!Q1283,'7'!Q1283,'8'!Q1283,'9'!Q1283)</f>
        <v>2.5635524681153057E-4</v>
      </c>
      <c r="R1283" s="6">
        <f>_xlfn.VAR.P('0'!R1283,'1'!R1283,'2'!R1283,'3'!R1283,'4'!R1283,'5'!R1283,'6'!R1283,'7'!R1283,'8'!R1283,'9'!R1283)</f>
        <v>0</v>
      </c>
      <c r="S1283" s="6">
        <f>_xlfn.VAR.P('0'!S1283,'1'!S1283,'2'!S1283,'3'!S1283,'4'!S1283,'5'!S1283,'6'!S1283,'7'!S1283,'8'!S1283,'9'!S1283)</f>
        <v>4.5038813612579501E-4</v>
      </c>
      <c r="T1283" s="6">
        <f>_xlfn.VAR.P('0'!T1283,'1'!T1283,'2'!T1283,'3'!T1283,'4'!T1283,'5'!T1283,'6'!T1283,'7'!T1283,'8'!T1283,'9'!T1283)</f>
        <v>0</v>
      </c>
      <c r="U1283" s="6">
        <f>_xlfn.VAR.P('0'!U1283,'1'!U1283,'2'!U1283,'3'!U1283,'4'!U1283,'5'!U1283,'6'!U1283,'7'!U1283,'8'!U1283,'9'!U1283)</f>
        <v>1.835664438702221E-4</v>
      </c>
      <c r="V1283" s="6">
        <f>_xlfn.VAR.P('0'!V1283,'1'!V1283,'2'!V1283,'3'!V1283,'4'!V1283,'5'!V1283,'6'!V1283,'7'!V1283,'8'!V1283,'9'!V1283)</f>
        <v>0</v>
      </c>
      <c r="W1283" s="6">
        <f>_xlfn.VAR.P('0'!W1283,'1'!W1283,'2'!W1283,'3'!W1283,'4'!W1283,'5'!W1283,'6'!W1283,'7'!W1283,'8'!W1283,'9'!W1283)</f>
        <v>6.7172308831526785E-8</v>
      </c>
      <c r="X1283" s="6">
        <f>_xlfn.VAR.P('0'!X1283,'1'!X1283,'2'!X1283,'3'!X1283,'4'!X1283,'5'!X1283,'6'!X1283,'7'!X1283,'8'!X1283,'9'!X1283)</f>
        <v>0.09</v>
      </c>
      <c r="Y1283" s="6">
        <f>_xlfn.VAR.P('0'!Y1283,'1'!Y1283,'2'!Y1283,'3'!Y1283,'4'!Y1283,'5'!Y1283,'6'!Y1283,'7'!Y1283,'8'!Y1283,'9'!Y1283)</f>
        <v>9.6385196104326106E-3</v>
      </c>
      <c r="Z1283" s="6">
        <f>_xlfn.VAR.P('0'!Z1283,'1'!Z1283,'2'!Z1283,'3'!Z1283,'4'!Z1283,'5'!Z1283,'6'!Z1283,'7'!Z1283,'8'!Z1283,'9'!Z1283)</f>
        <v>4</v>
      </c>
      <c r="AA1283" s="6">
        <f>_xlfn.VAR.P('0'!AA1283,'1'!AA1283,'2'!AA1283,'3'!AA1283,'4'!AA1283,'5'!AA1283,'6'!AA1283,'7'!AA1283,'8'!AA1283,'9'!AA1283)</f>
        <v>7.3728141529645511E-4</v>
      </c>
      <c r="AB1283" s="6">
        <f>_xlfn.VAR.P('0'!AB1283,'1'!AB1283,'2'!AB1283,'3'!AB1283,'4'!AB1283,'5'!AB1283,'6'!AB1283,'7'!AB1283,'8'!AB1283,'9'!AB1283)</f>
        <v>0</v>
      </c>
      <c r="AC1283" s="6">
        <f>_xlfn.VAR.P('0'!AC1283,'1'!AC1283,'2'!AC1283,'3'!AC1283,'4'!AC1283,'5'!AC1283,'6'!AC1283,'7'!AC1283,'8'!AC1283,'9'!AC1283)</f>
        <v>2.1846167022330932E-2</v>
      </c>
      <c r="AD1283" s="6">
        <f>_xlfn.VAR.P('0'!AD1283,'1'!AD1283,'2'!AD1283,'3'!AD1283,'4'!AD1283,'5'!AD1283,'6'!AD1283,'7'!AD1283,'8'!AD1283,'9'!AD1283)</f>
        <v>0</v>
      </c>
      <c r="AE1283" s="6">
        <f>_xlfn.VAR.P('0'!AE1283,'1'!AE1283,'2'!AE1283,'3'!AE1283,'4'!AE1283,'5'!AE1283,'6'!AE1283,'7'!AE1283,'8'!AE1283,'9'!AE1283)</f>
        <v>5.0691557254760912E-3</v>
      </c>
      <c r="AF1283" s="6">
        <f>_xlfn.VAR.P('0'!AF1283,'1'!AF1283,'2'!AF1283,'3'!AF1283,'4'!AF1283,'5'!AF1283,'6'!AF1283,'7'!AF1283,'8'!AF1283,'9'!AF1283)</f>
        <v>0</v>
      </c>
      <c r="AG1283" s="6">
        <f>_xlfn.VAR.P('0'!AG1283,'1'!AG1283,'2'!AG1283,'3'!AG1283,'4'!AG1283,'5'!AG1283,'6'!AG1283,'7'!AG1283,'8'!AG1283,'9'!AG1283)</f>
        <v>1.2343237619438574E-4</v>
      </c>
      <c r="AH1283" s="6">
        <f>_xlfn.VAR.P('0'!AH1283,'1'!AH1283,'2'!AH1283,'3'!AH1283,'4'!AH1283,'5'!AH1283,'6'!AH1283,'7'!AH1283,'8'!AH1283,'9'!AH1283)</f>
        <v>0</v>
      </c>
      <c r="AI1283" s="6">
        <f>_xlfn.VAR.P('0'!AI1283,'1'!AI1283,'2'!AI1283,'3'!AI1283,'4'!AI1283,'5'!AI1283,'6'!AI1283,'7'!AI1283,'8'!AI1283,'9'!AI1283)</f>
        <v>2.2054286057578026E-3</v>
      </c>
      <c r="AJ1283" s="6">
        <f>_xlfn.VAR.P('0'!AJ1283,'1'!AJ1283,'2'!AJ1283,'3'!AJ1283,'4'!AJ1283,'5'!AJ1283,'6'!AJ1283,'7'!AJ1283,'8'!AJ1283,'9'!AJ1283)</f>
        <v>0.09</v>
      </c>
      <c r="AK1283" s="6">
        <f>_xlfn.VAR.P('0'!AK1283,'1'!AK1283,'2'!AK1283,'3'!AK1283,'4'!AK1283,'5'!AK1283,'6'!AK1283,'7'!AK1283,'8'!AK1283,'9'!AK1283)</f>
        <v>1.649896297948385E-3</v>
      </c>
      <c r="AL1283" s="6">
        <f>_xlfn.VAR.P('0'!AL1283,'1'!AL1283,'2'!AL1283,'3'!AL1283,'4'!AL1283,'5'!AL1283,'6'!AL1283,'7'!AL1283,'8'!AL1283,'9'!AL1283)</f>
        <v>0</v>
      </c>
      <c r="AM1283" s="6">
        <f>_xlfn.VAR.P('0'!AM1283,'1'!AM1283,'2'!AM1283,'3'!AM1283,'4'!AM1283,'5'!AM1283,'6'!AM1283,'7'!AM1283,'8'!AM1283,'9'!AM1283)</f>
        <v>7.0280099706487259E-5</v>
      </c>
      <c r="AN1283" s="6">
        <f>_xlfn.VAR.P('0'!AN1283,'1'!AN1283,'2'!AN1283,'3'!AN1283,'4'!AN1283,'5'!AN1283,'6'!AN1283,'7'!AN1283,'8'!AN1283,'9'!AN1283)</f>
        <v>0</v>
      </c>
      <c r="AO1283" s="6">
        <f>_xlfn.VAR.P('0'!AO1283,'1'!AO1283,'2'!AO1283,'3'!AO1283,'4'!AO1283,'5'!AO1283,'6'!AO1283,'7'!AO1283,'8'!AO1283,'9'!AO1283)</f>
        <v>2.0660149960635726E-4</v>
      </c>
      <c r="AP1283" s="6">
        <f>_xlfn.VAR.P('0'!AP1283,'1'!AP1283,'2'!AP1283,'3'!AP1283,'4'!AP1283,'5'!AP1283,'6'!AP1283,'7'!AP1283,'8'!AP1283,'9'!AP1283)</f>
        <v>0</v>
      </c>
      <c r="AQ1283" s="6">
        <f>_xlfn.VAR.P('0'!AQ1283,'1'!AQ1283,'2'!AQ1283,'3'!AQ1283,'4'!AQ1283,'5'!AQ1283,'6'!AQ1283,'7'!AQ1283,'8'!AQ1283,'9'!AQ1283)</f>
        <v>9.1023362057661931E-3</v>
      </c>
      <c r="AR1283" s="6">
        <f>_xlfn.VAR.P('0'!AR1283,'1'!AR1283,'2'!AR1283,'3'!AR1283,'4'!AR1283,'5'!AR1283,'6'!AR1283,'7'!AR1283,'8'!AR1283,'9'!AR1283)</f>
        <v>4</v>
      </c>
      <c r="AS1283" s="6">
        <f>_xlfn.VAR.P('0'!AS1283,'1'!AS1283,'2'!AS1283,'3'!AS1283,'4'!AS1283,'5'!AS1283,'6'!AS1283,'7'!AS1283,'8'!AS1283,'9'!AS1283)</f>
        <v>1.5076249790819277E-13</v>
      </c>
      <c r="AT1283" s="6">
        <f>_xlfn.VAR.P('0'!AT1283,'1'!AT1283,'2'!AT1283,'3'!AT1283,'4'!AT1283,'5'!AT1283,'6'!AT1283,'7'!AT1283,'8'!AT1283,'9'!AT1283)</f>
        <v>0.09</v>
      </c>
      <c r="AU1283" s="6">
        <f>_xlfn.VAR.P('0'!AU1283,'1'!AU1283,'2'!AU1283,'3'!AU1283,'4'!AU1283,'5'!AU1283,'6'!AU1283,'7'!AU1283,'8'!AU1283,'9'!AU1283)</f>
        <v>3.2179135083745215E-3</v>
      </c>
      <c r="AV1283" s="6">
        <f>_xlfn.VAR.P('0'!AV1283,'1'!AV1283,'2'!AV1283,'3'!AV1283,'4'!AV1283,'5'!AV1283,'6'!AV1283,'7'!AV1283,'8'!AV1283,'9'!AV1283)</f>
        <v>0.09</v>
      </c>
      <c r="AW1283" s="6">
        <f>_xlfn.VAR.P('0'!AW1283,'1'!AW1283,'2'!AW1283,'3'!AW1283,'4'!AW1283,'5'!AW1283,'6'!AW1283,'7'!AW1283,'8'!AW1283,'9'!AW1283)</f>
        <v>4.8388499202222986E-3</v>
      </c>
    </row>
    <row r="1284" spans="1:49" ht="15.75" hidden="1" customHeight="1" x14ac:dyDescent="0.25">
      <c r="A1284" s="6" t="str">
        <f>IF(AND('0'!A1284='1'!A1284,'1'!A1284='2'!A1284,'2'!A1284='3'!A1284,'3'!A1284='4'!A1284,'4'!A1284='5'!A1284,'5'!A1284='6'!A1284,'6'!A1284='7'!A1284,'7'!A1284='8'!A1284,'8'!A1284='9'!A1284,'1'!A1284='2'!A1284),'9'!A1284,)</f>
        <v>Historical Minutes</v>
      </c>
      <c r="B1284" s="11" t="str">
        <f>IF(AND('0'!B1284='1'!B1284,'1'!B1284='2'!B1284,'2'!B1284='3'!B1284,'3'!B1284='4'!B1284,'4'!B1284='5'!B1284,'5'!B1284='6'!B1284,'6'!B1284='7'!B1284,'7'!B1284='8'!B1284,'8'!B1284='9'!B1284,'1'!B1284='2'!B1284),'9'!B1284,)</f>
        <v>1960-07-06</v>
      </c>
      <c r="C1284" s="11" t="str">
        <f>IF(AND('0'!C1284='1'!C1284,'1'!C1284='2'!C1284,'2'!C1284='3'!C1284,'3'!C1284='4'!C1284,'4'!C1284='5'!C1284,'5'!C1284='6'!C1284,'6'!C1284='7'!C1284,'7'!C1284='8'!C1284,'8'!C1284='9'!C1284,'1'!C1284='2'!C1284),'9'!C1284,)</f>
        <v>1960-07-06</v>
      </c>
      <c r="D1284" s="7">
        <f>IF(AND('0'!D1284='1'!D1284,'1'!D1284='2'!D1284,'2'!D1284='3'!D1284,'3'!D1284='4'!D1284,'4'!D1284='5'!D1284,'5'!D1284='6'!D1284,'6'!D1284='7'!D1284,'7'!D1284='8'!D1284,'8'!D1284='9'!D1284,'1'!D1284='2'!D1284),'9'!D1284,)</f>
        <v>0</v>
      </c>
      <c r="E1284" s="8">
        <f>IF(COUNTIF(Recovered!$A$2:$A$808,A1284)&gt;0,1,0)</f>
        <v>0</v>
      </c>
      <c r="F1284" s="6">
        <f>_xlfn.VAR.P('0'!F1284,'1'!F1284,'2'!F1284,'3'!F1284,'4'!F1284,'5'!F1284,'6'!F1284,'7'!F1284,'8'!F1284,'9'!F1284)</f>
        <v>0</v>
      </c>
      <c r="G1284" s="6">
        <f>_xlfn.VAR.P('0'!G1284,'1'!G1284,'2'!G1284,'3'!G1284,'4'!G1284,'5'!G1284,'6'!G1284,'7'!G1284,'8'!G1284,'9'!G1284)</f>
        <v>4.3564145539491385E-4</v>
      </c>
      <c r="H1284" s="6">
        <f>_xlfn.VAR.P('0'!H1284,'1'!H1284,'2'!H1284,'3'!H1284,'4'!H1284,'5'!H1284,'6'!H1284,'7'!H1284,'8'!H1284,'9'!H1284)</f>
        <v>0.25</v>
      </c>
      <c r="I1284" s="6">
        <f>_xlfn.VAR.P('0'!I1284,'1'!I1284,'2'!I1284,'3'!I1284,'4'!I1284,'5'!I1284,'6'!I1284,'7'!I1284,'8'!I1284,'9'!I1284)</f>
        <v>1.4754831650694729E-3</v>
      </c>
      <c r="J1284" s="6">
        <f>_xlfn.VAR.P('0'!J1284,'1'!J1284,'2'!J1284,'3'!J1284,'4'!J1284,'5'!J1284,'6'!J1284,'7'!J1284,'8'!J1284,'9'!J1284)</f>
        <v>0</v>
      </c>
      <c r="K1284" s="6">
        <f>_xlfn.VAR.P('0'!K1284,'1'!K1284,'2'!K1284,'3'!K1284,'4'!K1284,'5'!K1284,'6'!K1284,'7'!K1284,'8'!K1284,'9'!K1284)</f>
        <v>2.0693760645360132E-3</v>
      </c>
      <c r="L1284" s="6">
        <f>_xlfn.VAR.P('0'!L1284,'1'!L1284,'2'!L1284,'3'!L1284,'4'!L1284,'5'!L1284,'6'!L1284,'7'!L1284,'8'!L1284,'9'!L1284)</f>
        <v>0</v>
      </c>
      <c r="M1284" s="6">
        <f>_xlfn.VAR.P('0'!M1284,'1'!M1284,'2'!M1284,'3'!M1284,'4'!M1284,'5'!M1284,'6'!M1284,'7'!M1284,'8'!M1284,'9'!M1284)</f>
        <v>4.9112245228701348E-3</v>
      </c>
      <c r="N1284" s="6">
        <f>_xlfn.VAR.P('0'!N1284,'1'!N1284,'2'!N1284,'3'!N1284,'4'!N1284,'5'!N1284,'6'!N1284,'7'!N1284,'8'!N1284,'9'!N1284)</f>
        <v>0</v>
      </c>
      <c r="O1284" s="6">
        <f>_xlfn.VAR.P('0'!O1284,'1'!O1284,'2'!O1284,'3'!O1284,'4'!O1284,'5'!O1284,'6'!O1284,'7'!O1284,'8'!O1284,'9'!O1284)</f>
        <v>5.0180908055413409E-4</v>
      </c>
      <c r="P1284" s="6">
        <f>_xlfn.VAR.P('0'!P1284,'1'!P1284,'2'!P1284,'3'!P1284,'4'!P1284,'5'!P1284,'6'!P1284,'7'!P1284,'8'!P1284,'9'!P1284)</f>
        <v>0</v>
      </c>
      <c r="Q1284" s="6">
        <f>_xlfn.VAR.P('0'!Q1284,'1'!Q1284,'2'!Q1284,'3'!Q1284,'4'!Q1284,'5'!Q1284,'6'!Q1284,'7'!Q1284,'8'!Q1284,'9'!Q1284)</f>
        <v>1.0786757774662172E-4</v>
      </c>
      <c r="R1284" s="6">
        <f>_xlfn.VAR.P('0'!R1284,'1'!R1284,'2'!R1284,'3'!R1284,'4'!R1284,'5'!R1284,'6'!R1284,'7'!R1284,'8'!R1284,'9'!R1284)</f>
        <v>0</v>
      </c>
      <c r="S1284" s="6">
        <f>_xlfn.VAR.P('0'!S1284,'1'!S1284,'2'!S1284,'3'!S1284,'4'!S1284,'5'!S1284,'6'!S1284,'7'!S1284,'8'!S1284,'9'!S1284)</f>
        <v>5.8053107988064096E-4</v>
      </c>
      <c r="T1284" s="6">
        <f>_xlfn.VAR.P('0'!T1284,'1'!T1284,'2'!T1284,'3'!T1284,'4'!T1284,'5'!T1284,'6'!T1284,'7'!T1284,'8'!T1284,'9'!T1284)</f>
        <v>0</v>
      </c>
      <c r="U1284" s="6">
        <f>_xlfn.VAR.P('0'!U1284,'1'!U1284,'2'!U1284,'3'!U1284,'4'!U1284,'5'!U1284,'6'!U1284,'7'!U1284,'8'!U1284,'9'!U1284)</f>
        <v>1.5115499061577864E-3</v>
      </c>
      <c r="V1284" s="6">
        <f>_xlfn.VAR.P('0'!V1284,'1'!V1284,'2'!V1284,'3'!V1284,'4'!V1284,'5'!V1284,'6'!V1284,'7'!V1284,'8'!V1284,'9'!V1284)</f>
        <v>0</v>
      </c>
      <c r="W1284" s="6">
        <f>_xlfn.VAR.P('0'!W1284,'1'!W1284,'2'!W1284,'3'!W1284,'4'!W1284,'5'!W1284,'6'!W1284,'7'!W1284,'8'!W1284,'9'!W1284)</f>
        <v>1.4270863806819703E-3</v>
      </c>
      <c r="X1284" s="6">
        <f>_xlfn.VAR.P('0'!X1284,'1'!X1284,'2'!X1284,'3'!X1284,'4'!X1284,'5'!X1284,'6'!X1284,'7'!X1284,'8'!X1284,'9'!X1284)</f>
        <v>0.21</v>
      </c>
      <c r="Y1284" s="6">
        <f>_xlfn.VAR.P('0'!Y1284,'1'!Y1284,'2'!Y1284,'3'!Y1284,'4'!Y1284,'5'!Y1284,'6'!Y1284,'7'!Y1284,'8'!Y1284,'9'!Y1284)</f>
        <v>3.458786668174234E-3</v>
      </c>
      <c r="Z1284" s="6">
        <f>_xlfn.VAR.P('0'!Z1284,'1'!Z1284,'2'!Z1284,'3'!Z1284,'4'!Z1284,'5'!Z1284,'6'!Z1284,'7'!Z1284,'8'!Z1284,'9'!Z1284)</f>
        <v>0</v>
      </c>
      <c r="AA1284" s="6">
        <f>_xlfn.VAR.P('0'!AA1284,'1'!AA1284,'2'!AA1284,'3'!AA1284,'4'!AA1284,'5'!AA1284,'6'!AA1284,'7'!AA1284,'8'!AA1284,'9'!AA1284)</f>
        <v>1.1825104746268577E-3</v>
      </c>
      <c r="AB1284" s="6">
        <f>_xlfn.VAR.P('0'!AB1284,'1'!AB1284,'2'!AB1284,'3'!AB1284,'4'!AB1284,'5'!AB1284,'6'!AB1284,'7'!AB1284,'8'!AB1284,'9'!AB1284)</f>
        <v>0.09</v>
      </c>
      <c r="AC1284" s="6">
        <f>_xlfn.VAR.P('0'!AC1284,'1'!AC1284,'2'!AC1284,'3'!AC1284,'4'!AC1284,'5'!AC1284,'6'!AC1284,'7'!AC1284,'8'!AC1284,'9'!AC1284)</f>
        <v>6.6831528728134512E-3</v>
      </c>
      <c r="AD1284" s="6">
        <f>_xlfn.VAR.P('0'!AD1284,'1'!AD1284,'2'!AD1284,'3'!AD1284,'4'!AD1284,'5'!AD1284,'6'!AD1284,'7'!AD1284,'8'!AD1284,'9'!AD1284)</f>
        <v>0</v>
      </c>
      <c r="AE1284" s="6">
        <f>_xlfn.VAR.P('0'!AE1284,'1'!AE1284,'2'!AE1284,'3'!AE1284,'4'!AE1284,'5'!AE1284,'6'!AE1284,'7'!AE1284,'8'!AE1284,'9'!AE1284)</f>
        <v>3.951489395152788E-3</v>
      </c>
      <c r="AF1284" s="6">
        <f>_xlfn.VAR.P('0'!AF1284,'1'!AF1284,'2'!AF1284,'3'!AF1284,'4'!AF1284,'5'!AF1284,'6'!AF1284,'7'!AF1284,'8'!AF1284,'9'!AF1284)</f>
        <v>0</v>
      </c>
      <c r="AG1284" s="6">
        <f>_xlfn.VAR.P('0'!AG1284,'1'!AG1284,'2'!AG1284,'3'!AG1284,'4'!AG1284,'5'!AG1284,'6'!AG1284,'7'!AG1284,'8'!AG1284,'9'!AG1284)</f>
        <v>3.1110283731063193E-3</v>
      </c>
      <c r="AH1284" s="6">
        <f>_xlfn.VAR.P('0'!AH1284,'1'!AH1284,'2'!AH1284,'3'!AH1284,'4'!AH1284,'5'!AH1284,'6'!AH1284,'7'!AH1284,'8'!AH1284,'9'!AH1284)</f>
        <v>0</v>
      </c>
      <c r="AI1284" s="6">
        <f>_xlfn.VAR.P('0'!AI1284,'1'!AI1284,'2'!AI1284,'3'!AI1284,'4'!AI1284,'5'!AI1284,'6'!AI1284,'7'!AI1284,'8'!AI1284,'9'!AI1284)</f>
        <v>5.5741016225704983E-3</v>
      </c>
      <c r="AJ1284" s="6">
        <f>_xlfn.VAR.P('0'!AJ1284,'1'!AJ1284,'2'!AJ1284,'3'!AJ1284,'4'!AJ1284,'5'!AJ1284,'6'!AJ1284,'7'!AJ1284,'8'!AJ1284,'9'!AJ1284)</f>
        <v>0</v>
      </c>
      <c r="AK1284" s="6">
        <f>_xlfn.VAR.P('0'!AK1284,'1'!AK1284,'2'!AK1284,'3'!AK1284,'4'!AK1284,'5'!AK1284,'6'!AK1284,'7'!AK1284,'8'!AK1284,'9'!AK1284)</f>
        <v>1.7955193571503035E-3</v>
      </c>
      <c r="AL1284" s="6">
        <f>_xlfn.VAR.P('0'!AL1284,'1'!AL1284,'2'!AL1284,'3'!AL1284,'4'!AL1284,'5'!AL1284,'6'!AL1284,'7'!AL1284,'8'!AL1284,'9'!AL1284)</f>
        <v>0</v>
      </c>
      <c r="AM1284" s="6">
        <f>_xlfn.VAR.P('0'!AM1284,'1'!AM1284,'2'!AM1284,'3'!AM1284,'4'!AM1284,'5'!AM1284,'6'!AM1284,'7'!AM1284,'8'!AM1284,'9'!AM1284)</f>
        <v>3.8901739522720383E-7</v>
      </c>
      <c r="AN1284" s="6">
        <f>_xlfn.VAR.P('0'!AN1284,'1'!AN1284,'2'!AN1284,'3'!AN1284,'4'!AN1284,'5'!AN1284,'6'!AN1284,'7'!AN1284,'8'!AN1284,'9'!AN1284)</f>
        <v>0</v>
      </c>
      <c r="AO1284" s="6">
        <f>_xlfn.VAR.P('0'!AO1284,'1'!AO1284,'2'!AO1284,'3'!AO1284,'4'!AO1284,'5'!AO1284,'6'!AO1284,'7'!AO1284,'8'!AO1284,'9'!AO1284)</f>
        <v>8.0021213358196853E-4</v>
      </c>
      <c r="AP1284" s="6">
        <f>_xlfn.VAR.P('0'!AP1284,'1'!AP1284,'2'!AP1284,'3'!AP1284,'4'!AP1284,'5'!AP1284,'6'!AP1284,'7'!AP1284,'8'!AP1284,'9'!AP1284)</f>
        <v>0</v>
      </c>
      <c r="AQ1284" s="6">
        <f>_xlfn.VAR.P('0'!AQ1284,'1'!AQ1284,'2'!AQ1284,'3'!AQ1284,'4'!AQ1284,'5'!AQ1284,'6'!AQ1284,'7'!AQ1284,'8'!AQ1284,'9'!AQ1284)</f>
        <v>1.0279891472031722E-2</v>
      </c>
      <c r="AR1284" s="6">
        <f>_xlfn.VAR.P('0'!AR1284,'1'!AR1284,'2'!AR1284,'3'!AR1284,'4'!AR1284,'5'!AR1284,'6'!AR1284,'7'!AR1284,'8'!AR1284,'9'!AR1284)</f>
        <v>0</v>
      </c>
      <c r="AS1284" s="6">
        <f>_xlfn.VAR.P('0'!AS1284,'1'!AS1284,'2'!AS1284,'3'!AS1284,'4'!AS1284,'5'!AS1284,'6'!AS1284,'7'!AS1284,'8'!AS1284,'9'!AS1284)</f>
        <v>2.0461680292077012E-14</v>
      </c>
      <c r="AT1284" s="6">
        <f>_xlfn.VAR.P('0'!AT1284,'1'!AT1284,'2'!AT1284,'3'!AT1284,'4'!AT1284,'5'!AT1284,'6'!AT1284,'7'!AT1284,'8'!AT1284,'9'!AT1284)</f>
        <v>0.09</v>
      </c>
      <c r="AU1284" s="6">
        <f>_xlfn.VAR.P('0'!AU1284,'1'!AU1284,'2'!AU1284,'3'!AU1284,'4'!AU1284,'5'!AU1284,'6'!AU1284,'7'!AU1284,'8'!AU1284,'9'!AU1284)</f>
        <v>8.2465883232092103E-3</v>
      </c>
      <c r="AV1284" s="6">
        <f>_xlfn.VAR.P('0'!AV1284,'1'!AV1284,'2'!AV1284,'3'!AV1284,'4'!AV1284,'5'!AV1284,'6'!AV1284,'7'!AV1284,'8'!AV1284,'9'!AV1284)</f>
        <v>0.09</v>
      </c>
      <c r="AW1284" s="6">
        <f>_xlfn.VAR.P('0'!AW1284,'1'!AW1284,'2'!AW1284,'3'!AW1284,'4'!AW1284,'5'!AW1284,'6'!AW1284,'7'!AW1284,'8'!AW1284,'9'!AW1284)</f>
        <v>1.3163349286489871E-3</v>
      </c>
    </row>
    <row r="1285" spans="1:49" ht="15.75" customHeight="1" x14ac:dyDescent="0.25">
      <c r="A1285" s="6" t="str">
        <f>IF(AND('0'!A1285='1'!A1285,'1'!A1285='2'!A1285,'2'!A1285='3'!A1285,'3'!A1285='4'!A1285,'4'!A1285='5'!A1285,'5'!A1285='6'!A1285,'6'!A1285='7'!A1285,'7'!A1285='8'!A1285,'8'!A1285='9'!A1285,'1'!A1285='2'!A1285),'9'!A1285,)</f>
        <v>RPA</v>
      </c>
      <c r="B1285" s="11" t="str">
        <f>IF(AND('0'!B1285='1'!B1285,'1'!B1285='2'!B1285,'2'!B1285='3'!B1285,'3'!B1285='4'!B1285,'4'!B1285='5'!B1285,'5'!B1285='6'!B1285,'6'!B1285='7'!B1285,'7'!B1285='8'!B1285,'8'!B1285='9'!B1285,'1'!B1285='2'!B1285),'9'!B1285,)</f>
        <v>1960-07-06</v>
      </c>
      <c r="C1285" s="11" t="str">
        <f>IF(AND('0'!C1285='1'!C1285,'1'!C1285='2'!C1285,'2'!C1285='3'!C1285,'3'!C1285='4'!C1285,'4'!C1285='5'!C1285,'5'!C1285='6'!C1285,'6'!C1285='7'!C1285,'7'!C1285='8'!C1285,'8'!C1285='9'!C1285,'1'!C1285='2'!C1285),'9'!C1285,)</f>
        <v>1960-07-06</v>
      </c>
      <c r="D1285" s="7">
        <f>IF(AND('0'!D1285='1'!D1285,'1'!D1285='2'!D1285,'2'!D1285='3'!D1285,'3'!D1285='4'!D1285,'4'!D1285='5'!D1285,'5'!D1285='6'!D1285,'6'!D1285='7'!D1285,'7'!D1285='8'!D1285,'8'!D1285='9'!D1285,'1'!D1285='2'!D1285),'9'!D1285,)</f>
        <v>22349</v>
      </c>
      <c r="E1285" s="8">
        <f>IF(COUNTIF(Recovered!$A$2:$A$808,A1285)&gt;0,1,0)</f>
        <v>1</v>
      </c>
      <c r="F1285" s="6">
        <f>_xlfn.VAR.P('0'!F1285,'1'!F1285,'2'!F1285,'3'!F1285,'4'!F1285,'5'!F1285,'6'!F1285,'7'!F1285,'8'!F1285,'9'!F1285)</f>
        <v>0</v>
      </c>
      <c r="G1285" s="6">
        <f>_xlfn.VAR.P('0'!G1285,'1'!G1285,'2'!G1285,'3'!G1285,'4'!G1285,'5'!G1285,'6'!G1285,'7'!G1285,'8'!G1285,'9'!G1285)</f>
        <v>1.0509522387263915E-3</v>
      </c>
      <c r="H1285" s="6">
        <f>_xlfn.VAR.P('0'!H1285,'1'!H1285,'2'!H1285,'3'!H1285,'4'!H1285,'5'!H1285,'6'!H1285,'7'!H1285,'8'!H1285,'9'!H1285)</f>
        <v>0</v>
      </c>
      <c r="I1285" s="6">
        <f>_xlfn.VAR.P('0'!I1285,'1'!I1285,'2'!I1285,'3'!I1285,'4'!I1285,'5'!I1285,'6'!I1285,'7'!I1285,'8'!I1285,'9'!I1285)</f>
        <v>2.5553425771736559E-4</v>
      </c>
      <c r="J1285" s="6">
        <f>_xlfn.VAR.P('0'!J1285,'1'!J1285,'2'!J1285,'3'!J1285,'4'!J1285,'5'!J1285,'6'!J1285,'7'!J1285,'8'!J1285,'9'!J1285)</f>
        <v>0</v>
      </c>
      <c r="K1285" s="6">
        <f>_xlfn.VAR.P('0'!K1285,'1'!K1285,'2'!K1285,'3'!K1285,'4'!K1285,'5'!K1285,'6'!K1285,'7'!K1285,'8'!K1285,'9'!K1285)</f>
        <v>1.3626196506091441E-3</v>
      </c>
      <c r="L1285" s="6">
        <f>_xlfn.VAR.P('0'!L1285,'1'!L1285,'2'!L1285,'3'!L1285,'4'!L1285,'5'!L1285,'6'!L1285,'7'!L1285,'8'!L1285,'9'!L1285)</f>
        <v>0</v>
      </c>
      <c r="M1285" s="6">
        <f>_xlfn.VAR.P('0'!M1285,'1'!M1285,'2'!M1285,'3'!M1285,'4'!M1285,'5'!M1285,'6'!M1285,'7'!M1285,'8'!M1285,'9'!M1285)</f>
        <v>2.1672824014790719E-5</v>
      </c>
      <c r="N1285" s="6">
        <f>_xlfn.VAR.P('0'!N1285,'1'!N1285,'2'!N1285,'3'!N1285,'4'!N1285,'5'!N1285,'6'!N1285,'7'!N1285,'8'!N1285,'9'!N1285)</f>
        <v>0</v>
      </c>
      <c r="O1285" s="6">
        <f>_xlfn.VAR.P('0'!O1285,'1'!O1285,'2'!O1285,'3'!O1285,'4'!O1285,'5'!O1285,'6'!O1285,'7'!O1285,'8'!O1285,'9'!O1285)</f>
        <v>7.7261049539063123E-5</v>
      </c>
      <c r="P1285" s="6">
        <f>_xlfn.VAR.P('0'!P1285,'1'!P1285,'2'!P1285,'3'!P1285,'4'!P1285,'5'!P1285,'6'!P1285,'7'!P1285,'8'!P1285,'9'!P1285)</f>
        <v>0</v>
      </c>
      <c r="Q1285" s="6">
        <f>_xlfn.VAR.P('0'!Q1285,'1'!Q1285,'2'!Q1285,'3'!Q1285,'4'!Q1285,'5'!Q1285,'6'!Q1285,'7'!Q1285,'8'!Q1285,'9'!Q1285)</f>
        <v>4.5764888324867256E-4</v>
      </c>
      <c r="R1285" s="6">
        <f>_xlfn.VAR.P('0'!R1285,'1'!R1285,'2'!R1285,'3'!R1285,'4'!R1285,'5'!R1285,'6'!R1285,'7'!R1285,'8'!R1285,'9'!R1285)</f>
        <v>0</v>
      </c>
      <c r="S1285" s="6">
        <f>_xlfn.VAR.P('0'!S1285,'1'!S1285,'2'!S1285,'3'!S1285,'4'!S1285,'5'!S1285,'6'!S1285,'7'!S1285,'8'!S1285,'9'!S1285)</f>
        <v>1.6958393940594165E-5</v>
      </c>
      <c r="T1285" s="6">
        <f>_xlfn.VAR.P('0'!T1285,'1'!T1285,'2'!T1285,'3'!T1285,'4'!T1285,'5'!T1285,'6'!T1285,'7'!T1285,'8'!T1285,'9'!T1285)</f>
        <v>0</v>
      </c>
      <c r="U1285" s="6">
        <f>_xlfn.VAR.P('0'!U1285,'1'!U1285,'2'!U1285,'3'!U1285,'4'!U1285,'5'!U1285,'6'!U1285,'7'!U1285,'8'!U1285,'9'!U1285)</f>
        <v>1.845199617823827E-4</v>
      </c>
      <c r="V1285" s="6">
        <f>_xlfn.VAR.P('0'!V1285,'1'!V1285,'2'!V1285,'3'!V1285,'4'!V1285,'5'!V1285,'6'!V1285,'7'!V1285,'8'!V1285,'9'!V1285)</f>
        <v>0</v>
      </c>
      <c r="W1285" s="6">
        <f>_xlfn.VAR.P('0'!W1285,'1'!W1285,'2'!W1285,'3'!W1285,'4'!W1285,'5'!W1285,'6'!W1285,'7'!W1285,'8'!W1285,'9'!W1285)</f>
        <v>7.1112429920636784E-4</v>
      </c>
      <c r="X1285" s="6">
        <f>_xlfn.VAR.P('0'!X1285,'1'!X1285,'2'!X1285,'3'!X1285,'4'!X1285,'5'!X1285,'6'!X1285,'7'!X1285,'8'!X1285,'9'!X1285)</f>
        <v>0</v>
      </c>
      <c r="Y1285" s="6">
        <f>_xlfn.VAR.P('0'!Y1285,'1'!Y1285,'2'!Y1285,'3'!Y1285,'4'!Y1285,'5'!Y1285,'6'!Y1285,'7'!Y1285,'8'!Y1285,'9'!Y1285)</f>
        <v>5.7354118134499291E-3</v>
      </c>
      <c r="Z1285" s="6">
        <f>_xlfn.VAR.P('0'!Z1285,'1'!Z1285,'2'!Z1285,'3'!Z1285,'4'!Z1285,'5'!Z1285,'6'!Z1285,'7'!Z1285,'8'!Z1285,'9'!Z1285)</f>
        <v>0</v>
      </c>
      <c r="AA1285" s="6">
        <f>_xlfn.VAR.P('0'!AA1285,'1'!AA1285,'2'!AA1285,'3'!AA1285,'4'!AA1285,'5'!AA1285,'6'!AA1285,'7'!AA1285,'8'!AA1285,'9'!AA1285)</f>
        <v>8.6222488680406798E-4</v>
      </c>
      <c r="AB1285" s="6">
        <f>_xlfn.VAR.P('0'!AB1285,'1'!AB1285,'2'!AB1285,'3'!AB1285,'4'!AB1285,'5'!AB1285,'6'!AB1285,'7'!AB1285,'8'!AB1285,'9'!AB1285)</f>
        <v>0</v>
      </c>
      <c r="AC1285" s="6">
        <f>_xlfn.VAR.P('0'!AC1285,'1'!AC1285,'2'!AC1285,'3'!AC1285,'4'!AC1285,'5'!AC1285,'6'!AC1285,'7'!AC1285,'8'!AC1285,'9'!AC1285)</f>
        <v>9.3053675855340654E-4</v>
      </c>
      <c r="AD1285" s="6">
        <f>_xlfn.VAR.P('0'!AD1285,'1'!AD1285,'2'!AD1285,'3'!AD1285,'4'!AD1285,'5'!AD1285,'6'!AD1285,'7'!AD1285,'8'!AD1285,'9'!AD1285)</f>
        <v>0</v>
      </c>
      <c r="AE1285" s="6">
        <f>_xlfn.VAR.P('0'!AE1285,'1'!AE1285,'2'!AE1285,'3'!AE1285,'4'!AE1285,'5'!AE1285,'6'!AE1285,'7'!AE1285,'8'!AE1285,'9'!AE1285)</f>
        <v>2.9167659168110243E-4</v>
      </c>
      <c r="AF1285" s="6">
        <f>_xlfn.VAR.P('0'!AF1285,'1'!AF1285,'2'!AF1285,'3'!AF1285,'4'!AF1285,'5'!AF1285,'6'!AF1285,'7'!AF1285,'8'!AF1285,'9'!AF1285)</f>
        <v>0</v>
      </c>
      <c r="AG1285" s="6">
        <f>_xlfn.VAR.P('0'!AG1285,'1'!AG1285,'2'!AG1285,'3'!AG1285,'4'!AG1285,'5'!AG1285,'6'!AG1285,'7'!AG1285,'8'!AG1285,'9'!AG1285)</f>
        <v>4.905765619566732E-4</v>
      </c>
      <c r="AH1285" s="6">
        <f>_xlfn.VAR.P('0'!AH1285,'1'!AH1285,'2'!AH1285,'3'!AH1285,'4'!AH1285,'5'!AH1285,'6'!AH1285,'7'!AH1285,'8'!AH1285,'9'!AH1285)</f>
        <v>0</v>
      </c>
      <c r="AI1285" s="6">
        <f>_xlfn.VAR.P('0'!AI1285,'1'!AI1285,'2'!AI1285,'3'!AI1285,'4'!AI1285,'5'!AI1285,'6'!AI1285,'7'!AI1285,'8'!AI1285,'9'!AI1285)</f>
        <v>7.4802724495154658E-5</v>
      </c>
      <c r="AJ1285" s="6">
        <f>_xlfn.VAR.P('0'!AJ1285,'1'!AJ1285,'2'!AJ1285,'3'!AJ1285,'4'!AJ1285,'5'!AJ1285,'6'!AJ1285,'7'!AJ1285,'8'!AJ1285,'9'!AJ1285)</f>
        <v>0</v>
      </c>
      <c r="AK1285" s="6">
        <f>_xlfn.VAR.P('0'!AK1285,'1'!AK1285,'2'!AK1285,'3'!AK1285,'4'!AK1285,'5'!AK1285,'6'!AK1285,'7'!AK1285,'8'!AK1285,'9'!AK1285)</f>
        <v>9.5038028291707997E-4</v>
      </c>
      <c r="AL1285" s="6">
        <f>_xlfn.VAR.P('0'!AL1285,'1'!AL1285,'2'!AL1285,'3'!AL1285,'4'!AL1285,'5'!AL1285,'6'!AL1285,'7'!AL1285,'8'!AL1285,'9'!AL1285)</f>
        <v>0</v>
      </c>
      <c r="AM1285" s="6">
        <f>_xlfn.VAR.P('0'!AM1285,'1'!AM1285,'2'!AM1285,'3'!AM1285,'4'!AM1285,'5'!AM1285,'6'!AM1285,'7'!AM1285,'8'!AM1285,'9'!AM1285)</f>
        <v>9.0418942215601399E-5</v>
      </c>
      <c r="AN1285" s="6">
        <f>_xlfn.VAR.P('0'!AN1285,'1'!AN1285,'2'!AN1285,'3'!AN1285,'4'!AN1285,'5'!AN1285,'6'!AN1285,'7'!AN1285,'8'!AN1285,'9'!AN1285)</f>
        <v>0</v>
      </c>
      <c r="AO1285" s="6">
        <f>_xlfn.VAR.P('0'!AO1285,'1'!AO1285,'2'!AO1285,'3'!AO1285,'4'!AO1285,'5'!AO1285,'6'!AO1285,'7'!AO1285,'8'!AO1285,'9'!AO1285)</f>
        <v>1.241855204716203E-4</v>
      </c>
      <c r="AP1285" s="6">
        <f>_xlfn.VAR.P('0'!AP1285,'1'!AP1285,'2'!AP1285,'3'!AP1285,'4'!AP1285,'5'!AP1285,'6'!AP1285,'7'!AP1285,'8'!AP1285,'9'!AP1285)</f>
        <v>0</v>
      </c>
      <c r="AQ1285" s="6">
        <f>_xlfn.VAR.P('0'!AQ1285,'1'!AQ1285,'2'!AQ1285,'3'!AQ1285,'4'!AQ1285,'5'!AQ1285,'6'!AQ1285,'7'!AQ1285,'8'!AQ1285,'9'!AQ1285)</f>
        <v>1.2706279013587364E-4</v>
      </c>
      <c r="AR1285" s="6">
        <f>_xlfn.VAR.P('0'!AR1285,'1'!AR1285,'2'!AR1285,'3'!AR1285,'4'!AR1285,'5'!AR1285,'6'!AR1285,'7'!AR1285,'8'!AR1285,'9'!AR1285)</f>
        <v>0</v>
      </c>
      <c r="AS1285" s="6">
        <f>_xlfn.VAR.P('0'!AS1285,'1'!AS1285,'2'!AS1285,'3'!AS1285,'4'!AS1285,'5'!AS1285,'6'!AS1285,'7'!AS1285,'8'!AS1285,'9'!AS1285)</f>
        <v>3.5381584933994325E-14</v>
      </c>
      <c r="AT1285" s="6">
        <f>_xlfn.VAR.P('0'!AT1285,'1'!AT1285,'2'!AT1285,'3'!AT1285,'4'!AT1285,'5'!AT1285,'6'!AT1285,'7'!AT1285,'8'!AT1285,'9'!AT1285)</f>
        <v>0</v>
      </c>
      <c r="AU1285" s="6">
        <f>_xlfn.VAR.P('0'!AU1285,'1'!AU1285,'2'!AU1285,'3'!AU1285,'4'!AU1285,'5'!AU1285,'6'!AU1285,'7'!AU1285,'8'!AU1285,'9'!AU1285)</f>
        <v>7.517903967066131E-4</v>
      </c>
      <c r="AV1285" s="6">
        <f>_xlfn.VAR.P('0'!AV1285,'1'!AV1285,'2'!AV1285,'3'!AV1285,'4'!AV1285,'5'!AV1285,'6'!AV1285,'7'!AV1285,'8'!AV1285,'9'!AV1285)</f>
        <v>0</v>
      </c>
      <c r="AW1285" s="6">
        <f>_xlfn.VAR.P('0'!AW1285,'1'!AW1285,'2'!AW1285,'3'!AW1285,'4'!AW1285,'5'!AW1285,'6'!AW1285,'7'!AW1285,'8'!AW1285,'9'!AW1285)</f>
        <v>2.1437482948927802E-4</v>
      </c>
    </row>
    <row r="1286" spans="1:49" ht="15.75" hidden="1" customHeight="1" x14ac:dyDescent="0.25">
      <c r="A1286" s="6" t="str">
        <f>IF(AND('0'!A1286='1'!A1286,'1'!A1286='2'!A1286,'2'!A1286='3'!A1286,'3'!A1286='4'!A1286,'4'!A1286='5'!A1286,'5'!A1286='6'!A1286,'6'!A1286='7'!A1286,'7'!A1286='8'!A1286,'8'!A1286='9'!A1286,'1'!A1286='2'!A1286),'9'!A1286,)</f>
        <v>Historical Minutes</v>
      </c>
      <c r="B1286" s="11" t="str">
        <f>IF(AND('0'!B1286='1'!B1286,'1'!B1286='2'!B1286,'2'!B1286='3'!B1286,'3'!B1286='4'!B1286,'4'!B1286='5'!B1286,'5'!B1286='6'!B1286,'6'!B1286='7'!B1286,'7'!B1286='8'!B1286,'8'!B1286='9'!B1286,'1'!B1286='2'!B1286),'9'!B1286,)</f>
        <v>1960-06-14</v>
      </c>
      <c r="C1286" s="11" t="str">
        <f>IF(AND('0'!C1286='1'!C1286,'1'!C1286='2'!C1286,'2'!C1286='3'!C1286,'3'!C1286='4'!C1286,'4'!C1286='5'!C1286,'5'!C1286='6'!C1286,'6'!C1286='7'!C1286,'7'!C1286='8'!C1286,'8'!C1286='9'!C1286,'1'!C1286='2'!C1286),'9'!C1286,)</f>
        <v>1960-06-14</v>
      </c>
      <c r="D1286" s="7">
        <f>IF(AND('0'!D1286='1'!D1286,'1'!D1286='2'!D1286,'2'!D1286='3'!D1286,'3'!D1286='4'!D1286,'4'!D1286='5'!D1286,'5'!D1286='6'!D1286,'6'!D1286='7'!D1286,'7'!D1286='8'!D1286,'8'!D1286='9'!D1286,'1'!D1286='2'!D1286),'9'!D1286,)</f>
        <v>0</v>
      </c>
      <c r="E1286" s="8">
        <f>IF(COUNTIF(Recovered!$A$2:$A$808,A1286)&gt;0,1,0)</f>
        <v>0</v>
      </c>
      <c r="F1286" s="6">
        <f>_xlfn.VAR.P('0'!F1286,'1'!F1286,'2'!F1286,'3'!F1286,'4'!F1286,'5'!F1286,'6'!F1286,'7'!F1286,'8'!F1286,'9'!F1286)</f>
        <v>0</v>
      </c>
      <c r="G1286" s="6">
        <f>_xlfn.VAR.P('0'!G1286,'1'!G1286,'2'!G1286,'3'!G1286,'4'!G1286,'5'!G1286,'6'!G1286,'7'!G1286,'8'!G1286,'9'!G1286)</f>
        <v>1.8465741516457096E-3</v>
      </c>
      <c r="H1286" s="6">
        <f>_xlfn.VAR.P('0'!H1286,'1'!H1286,'2'!H1286,'3'!H1286,'4'!H1286,'5'!H1286,'6'!H1286,'7'!H1286,'8'!H1286,'9'!H1286)</f>
        <v>0.16</v>
      </c>
      <c r="I1286" s="6">
        <f>_xlfn.VAR.P('0'!I1286,'1'!I1286,'2'!I1286,'3'!I1286,'4'!I1286,'5'!I1286,'6'!I1286,'7'!I1286,'8'!I1286,'9'!I1286)</f>
        <v>6.8452800476856792E-4</v>
      </c>
      <c r="J1286" s="6">
        <f>_xlfn.VAR.P('0'!J1286,'1'!J1286,'2'!J1286,'3'!J1286,'4'!J1286,'5'!J1286,'6'!J1286,'7'!J1286,'8'!J1286,'9'!J1286)</f>
        <v>0</v>
      </c>
      <c r="K1286" s="6">
        <f>_xlfn.VAR.P('0'!K1286,'1'!K1286,'2'!K1286,'3'!K1286,'4'!K1286,'5'!K1286,'6'!K1286,'7'!K1286,'8'!K1286,'9'!K1286)</f>
        <v>1.8668636833361312E-3</v>
      </c>
      <c r="L1286" s="6">
        <f>_xlfn.VAR.P('0'!L1286,'1'!L1286,'2'!L1286,'3'!L1286,'4'!L1286,'5'!L1286,'6'!L1286,'7'!L1286,'8'!L1286,'9'!L1286)</f>
        <v>0</v>
      </c>
      <c r="M1286" s="6">
        <f>_xlfn.VAR.P('0'!M1286,'1'!M1286,'2'!M1286,'3'!M1286,'4'!M1286,'5'!M1286,'6'!M1286,'7'!M1286,'8'!M1286,'9'!M1286)</f>
        <v>2.0733031021261256E-2</v>
      </c>
      <c r="N1286" s="6">
        <f>_xlfn.VAR.P('0'!N1286,'1'!N1286,'2'!N1286,'3'!N1286,'4'!N1286,'5'!N1286,'6'!N1286,'7'!N1286,'8'!N1286,'9'!N1286)</f>
        <v>0</v>
      </c>
      <c r="O1286" s="6">
        <f>_xlfn.VAR.P('0'!O1286,'1'!O1286,'2'!O1286,'3'!O1286,'4'!O1286,'5'!O1286,'6'!O1286,'7'!O1286,'8'!O1286,'9'!O1286)</f>
        <v>1.5161719955220608E-4</v>
      </c>
      <c r="P1286" s="6">
        <f>_xlfn.VAR.P('0'!P1286,'1'!P1286,'2'!P1286,'3'!P1286,'4'!P1286,'5'!P1286,'6'!P1286,'7'!P1286,'8'!P1286,'9'!P1286)</f>
        <v>0</v>
      </c>
      <c r="Q1286" s="6">
        <f>_xlfn.VAR.P('0'!Q1286,'1'!Q1286,'2'!Q1286,'3'!Q1286,'4'!Q1286,'5'!Q1286,'6'!Q1286,'7'!Q1286,'8'!Q1286,'9'!Q1286)</f>
        <v>5.9752983067611399E-5</v>
      </c>
      <c r="R1286" s="6">
        <f>_xlfn.VAR.P('0'!R1286,'1'!R1286,'2'!R1286,'3'!R1286,'4'!R1286,'5'!R1286,'6'!R1286,'7'!R1286,'8'!R1286,'9'!R1286)</f>
        <v>0</v>
      </c>
      <c r="S1286" s="6">
        <f>_xlfn.VAR.P('0'!S1286,'1'!S1286,'2'!S1286,'3'!S1286,'4'!S1286,'5'!S1286,'6'!S1286,'7'!S1286,'8'!S1286,'9'!S1286)</f>
        <v>3.9874057257525963E-4</v>
      </c>
      <c r="T1286" s="6">
        <f>_xlfn.VAR.P('0'!T1286,'1'!T1286,'2'!T1286,'3'!T1286,'4'!T1286,'5'!T1286,'6'!T1286,'7'!T1286,'8'!T1286,'9'!T1286)</f>
        <v>2.25</v>
      </c>
      <c r="U1286" s="6">
        <f>_xlfn.VAR.P('0'!U1286,'1'!U1286,'2'!U1286,'3'!U1286,'4'!U1286,'5'!U1286,'6'!U1286,'7'!U1286,'8'!U1286,'9'!U1286)</f>
        <v>2.9207721502130836E-3</v>
      </c>
      <c r="V1286" s="6">
        <f>_xlfn.VAR.P('0'!V1286,'1'!V1286,'2'!V1286,'3'!V1286,'4'!V1286,'5'!V1286,'6'!V1286,'7'!V1286,'8'!V1286,'9'!V1286)</f>
        <v>0</v>
      </c>
      <c r="W1286" s="6">
        <f>_xlfn.VAR.P('0'!W1286,'1'!W1286,'2'!W1286,'3'!W1286,'4'!W1286,'5'!W1286,'6'!W1286,'7'!W1286,'8'!W1286,'9'!W1286)</f>
        <v>4.2443852566233215E-4</v>
      </c>
      <c r="X1286" s="6">
        <f>_xlfn.VAR.P('0'!X1286,'1'!X1286,'2'!X1286,'3'!X1286,'4'!X1286,'5'!X1286,'6'!X1286,'7'!X1286,'8'!X1286,'9'!X1286)</f>
        <v>0</v>
      </c>
      <c r="Y1286" s="6">
        <f>_xlfn.VAR.P('0'!Y1286,'1'!Y1286,'2'!Y1286,'3'!Y1286,'4'!Y1286,'5'!Y1286,'6'!Y1286,'7'!Y1286,'8'!Y1286,'9'!Y1286)</f>
        <v>7.8899768953646779E-4</v>
      </c>
      <c r="Z1286" s="6">
        <f>_xlfn.VAR.P('0'!Z1286,'1'!Z1286,'2'!Z1286,'3'!Z1286,'4'!Z1286,'5'!Z1286,'6'!Z1286,'7'!Z1286,'8'!Z1286,'9'!Z1286)</f>
        <v>2.25</v>
      </c>
      <c r="AA1286" s="6">
        <f>_xlfn.VAR.P('0'!AA1286,'1'!AA1286,'2'!AA1286,'3'!AA1286,'4'!AA1286,'5'!AA1286,'6'!AA1286,'7'!AA1286,'8'!AA1286,'9'!AA1286)</f>
        <v>5.3439070902138439E-4</v>
      </c>
      <c r="AB1286" s="6">
        <f>_xlfn.VAR.P('0'!AB1286,'1'!AB1286,'2'!AB1286,'3'!AB1286,'4'!AB1286,'5'!AB1286,'6'!AB1286,'7'!AB1286,'8'!AB1286,'9'!AB1286)</f>
        <v>0</v>
      </c>
      <c r="AC1286" s="6">
        <f>_xlfn.VAR.P('0'!AC1286,'1'!AC1286,'2'!AC1286,'3'!AC1286,'4'!AC1286,'5'!AC1286,'6'!AC1286,'7'!AC1286,'8'!AC1286,'9'!AC1286)</f>
        <v>2.943609274172499E-4</v>
      </c>
      <c r="AD1286" s="6">
        <f>_xlfn.VAR.P('0'!AD1286,'1'!AD1286,'2'!AD1286,'3'!AD1286,'4'!AD1286,'5'!AD1286,'6'!AD1286,'7'!AD1286,'8'!AD1286,'9'!AD1286)</f>
        <v>0</v>
      </c>
      <c r="AE1286" s="6">
        <f>_xlfn.VAR.P('0'!AE1286,'1'!AE1286,'2'!AE1286,'3'!AE1286,'4'!AE1286,'5'!AE1286,'6'!AE1286,'7'!AE1286,'8'!AE1286,'9'!AE1286)</f>
        <v>2.2549667020135083E-3</v>
      </c>
      <c r="AF1286" s="6">
        <f>_xlfn.VAR.P('0'!AF1286,'1'!AF1286,'2'!AF1286,'3'!AF1286,'4'!AF1286,'5'!AF1286,'6'!AF1286,'7'!AF1286,'8'!AF1286,'9'!AF1286)</f>
        <v>2.25</v>
      </c>
      <c r="AG1286" s="6">
        <f>_xlfn.VAR.P('0'!AG1286,'1'!AG1286,'2'!AG1286,'3'!AG1286,'4'!AG1286,'5'!AG1286,'6'!AG1286,'7'!AG1286,'8'!AG1286,'9'!AG1286)</f>
        <v>8.9910284718461506E-3</v>
      </c>
      <c r="AH1286" s="6">
        <f>_xlfn.VAR.P('0'!AH1286,'1'!AH1286,'2'!AH1286,'3'!AH1286,'4'!AH1286,'5'!AH1286,'6'!AH1286,'7'!AH1286,'8'!AH1286,'9'!AH1286)</f>
        <v>0</v>
      </c>
      <c r="AI1286" s="6">
        <f>_xlfn.VAR.P('0'!AI1286,'1'!AI1286,'2'!AI1286,'3'!AI1286,'4'!AI1286,'5'!AI1286,'6'!AI1286,'7'!AI1286,'8'!AI1286,'9'!AI1286)</f>
        <v>4.9069586057815862E-4</v>
      </c>
      <c r="AJ1286" s="6">
        <f>_xlfn.VAR.P('0'!AJ1286,'1'!AJ1286,'2'!AJ1286,'3'!AJ1286,'4'!AJ1286,'5'!AJ1286,'6'!AJ1286,'7'!AJ1286,'8'!AJ1286,'9'!AJ1286)</f>
        <v>0</v>
      </c>
      <c r="AK1286" s="6">
        <f>_xlfn.VAR.P('0'!AK1286,'1'!AK1286,'2'!AK1286,'3'!AK1286,'4'!AK1286,'5'!AK1286,'6'!AK1286,'7'!AK1286,'8'!AK1286,'9'!AK1286)</f>
        <v>1.0356038873050343E-3</v>
      </c>
      <c r="AL1286" s="6">
        <f>_xlfn.VAR.P('0'!AL1286,'1'!AL1286,'2'!AL1286,'3'!AL1286,'4'!AL1286,'5'!AL1286,'6'!AL1286,'7'!AL1286,'8'!AL1286,'9'!AL1286)</f>
        <v>2.25</v>
      </c>
      <c r="AM1286" s="6">
        <f>_xlfn.VAR.P('0'!AM1286,'1'!AM1286,'2'!AM1286,'3'!AM1286,'4'!AM1286,'5'!AM1286,'6'!AM1286,'7'!AM1286,'8'!AM1286,'9'!AM1286)</f>
        <v>4.5791612211330528E-3</v>
      </c>
      <c r="AN1286" s="6">
        <f>_xlfn.VAR.P('0'!AN1286,'1'!AN1286,'2'!AN1286,'3'!AN1286,'4'!AN1286,'5'!AN1286,'6'!AN1286,'7'!AN1286,'8'!AN1286,'9'!AN1286)</f>
        <v>0</v>
      </c>
      <c r="AO1286" s="6">
        <f>_xlfn.VAR.P('0'!AO1286,'1'!AO1286,'2'!AO1286,'3'!AO1286,'4'!AO1286,'5'!AO1286,'6'!AO1286,'7'!AO1286,'8'!AO1286,'9'!AO1286)</f>
        <v>4.7886308079392737E-4</v>
      </c>
      <c r="AP1286" s="6">
        <f>_xlfn.VAR.P('0'!AP1286,'1'!AP1286,'2'!AP1286,'3'!AP1286,'4'!AP1286,'5'!AP1286,'6'!AP1286,'7'!AP1286,'8'!AP1286,'9'!AP1286)</f>
        <v>0</v>
      </c>
      <c r="AQ1286" s="6">
        <f>_xlfn.VAR.P('0'!AQ1286,'1'!AQ1286,'2'!AQ1286,'3'!AQ1286,'4'!AQ1286,'5'!AQ1286,'6'!AQ1286,'7'!AQ1286,'8'!AQ1286,'9'!AQ1286)</f>
        <v>1.0260590709939327E-3</v>
      </c>
      <c r="AR1286" s="6">
        <f>_xlfn.VAR.P('0'!AR1286,'1'!AR1286,'2'!AR1286,'3'!AR1286,'4'!AR1286,'5'!AR1286,'6'!AR1286,'7'!AR1286,'8'!AR1286,'9'!AR1286)</f>
        <v>0</v>
      </c>
      <c r="AS1286" s="6">
        <f>_xlfn.VAR.P('0'!AS1286,'1'!AS1286,'2'!AS1286,'3'!AS1286,'4'!AS1286,'5'!AS1286,'6'!AS1286,'7'!AS1286,'8'!AS1286,'9'!AS1286)</f>
        <v>1.66889900449615E-12</v>
      </c>
      <c r="AT1286" s="6">
        <f>_xlfn.VAR.P('0'!AT1286,'1'!AT1286,'2'!AT1286,'3'!AT1286,'4'!AT1286,'5'!AT1286,'6'!AT1286,'7'!AT1286,'8'!AT1286,'9'!AT1286)</f>
        <v>0.09</v>
      </c>
      <c r="AU1286" s="6">
        <f>_xlfn.VAR.P('0'!AU1286,'1'!AU1286,'2'!AU1286,'3'!AU1286,'4'!AU1286,'5'!AU1286,'6'!AU1286,'7'!AU1286,'8'!AU1286,'9'!AU1286)</f>
        <v>1.3380164572305256E-3</v>
      </c>
      <c r="AV1286" s="6">
        <f>_xlfn.VAR.P('0'!AV1286,'1'!AV1286,'2'!AV1286,'3'!AV1286,'4'!AV1286,'5'!AV1286,'6'!AV1286,'7'!AV1286,'8'!AV1286,'9'!AV1286)</f>
        <v>0.09</v>
      </c>
      <c r="AW1286" s="6">
        <f>_xlfn.VAR.P('0'!AW1286,'1'!AW1286,'2'!AW1286,'3'!AW1286,'4'!AW1286,'5'!AW1286,'6'!AW1286,'7'!AW1286,'8'!AW1286,'9'!AW1286)</f>
        <v>2.0837635040157447E-3</v>
      </c>
    </row>
    <row r="1287" spans="1:49" ht="15.75" customHeight="1" x14ac:dyDescent="0.25">
      <c r="A1287" s="6" t="str">
        <f>IF(AND('0'!A1287='1'!A1287,'1'!A1287='2'!A1287,'2'!A1287='3'!A1287,'3'!A1287='4'!A1287,'4'!A1287='5'!A1287,'5'!A1287='6'!A1287,'6'!A1287='7'!A1287,'7'!A1287='8'!A1287,'8'!A1287='9'!A1287,'1'!A1287='2'!A1287),'9'!A1287,)</f>
        <v>RPA</v>
      </c>
      <c r="B1287" s="11" t="str">
        <f>IF(AND('0'!B1287='1'!B1287,'1'!B1287='2'!B1287,'2'!B1287='3'!B1287,'3'!B1287='4'!B1287,'4'!B1287='5'!B1287,'5'!B1287='6'!B1287,'6'!B1287='7'!B1287,'7'!B1287='8'!B1287,'8'!B1287='9'!B1287,'1'!B1287='2'!B1287),'9'!B1287,)</f>
        <v>1960-06-14</v>
      </c>
      <c r="C1287" s="11" t="str">
        <f>IF(AND('0'!C1287='1'!C1287,'1'!C1287='2'!C1287,'2'!C1287='3'!C1287,'3'!C1287='4'!C1287,'4'!C1287='5'!C1287,'5'!C1287='6'!C1287,'6'!C1287='7'!C1287,'7'!C1287='8'!C1287,'8'!C1287='9'!C1287,'1'!C1287='2'!C1287),'9'!C1287,)</f>
        <v>1960-06-14</v>
      </c>
      <c r="D1287" s="7">
        <f>IF(AND('0'!D1287='1'!D1287,'1'!D1287='2'!D1287,'2'!D1287='3'!D1287,'3'!D1287='4'!D1287,'4'!D1287='5'!D1287,'5'!D1287='6'!D1287,'6'!D1287='7'!D1287,'7'!D1287='8'!D1287,'8'!D1287='9'!D1287,'1'!D1287='2'!D1287),'9'!D1287,)</f>
        <v>22349</v>
      </c>
      <c r="E1287" s="8">
        <f>IF(COUNTIF(Recovered!$A$2:$A$808,A1287)&gt;0,1,0)</f>
        <v>1</v>
      </c>
      <c r="F1287" s="6">
        <f>_xlfn.VAR.P('0'!F1287,'1'!F1287,'2'!F1287,'3'!F1287,'4'!F1287,'5'!F1287,'6'!F1287,'7'!F1287,'8'!F1287,'9'!F1287)</f>
        <v>0.44</v>
      </c>
      <c r="G1287" s="6">
        <f>_xlfn.VAR.P('0'!G1287,'1'!G1287,'2'!G1287,'3'!G1287,'4'!G1287,'5'!G1287,'6'!G1287,'7'!G1287,'8'!G1287,'9'!G1287)</f>
        <v>8.5487948232293898E-4</v>
      </c>
      <c r="H1287" s="6">
        <f>_xlfn.VAR.P('0'!H1287,'1'!H1287,'2'!H1287,'3'!H1287,'4'!H1287,'5'!H1287,'6'!H1287,'7'!H1287,'8'!H1287,'9'!H1287)</f>
        <v>0.21</v>
      </c>
      <c r="I1287" s="6">
        <f>_xlfn.VAR.P('0'!I1287,'1'!I1287,'2'!I1287,'3'!I1287,'4'!I1287,'5'!I1287,'6'!I1287,'7'!I1287,'8'!I1287,'9'!I1287)</f>
        <v>1.9213057132479179E-2</v>
      </c>
      <c r="J1287" s="6">
        <f>_xlfn.VAR.P('0'!J1287,'1'!J1287,'2'!J1287,'3'!J1287,'4'!J1287,'5'!J1287,'6'!J1287,'7'!J1287,'8'!J1287,'9'!J1287)</f>
        <v>0.21</v>
      </c>
      <c r="K1287" s="6">
        <f>_xlfn.VAR.P('0'!K1287,'1'!K1287,'2'!K1287,'3'!K1287,'4'!K1287,'5'!K1287,'6'!K1287,'7'!K1287,'8'!K1287,'9'!K1287)</f>
        <v>2.1587909739199255E-3</v>
      </c>
      <c r="L1287" s="6">
        <f>_xlfn.VAR.P('0'!L1287,'1'!L1287,'2'!L1287,'3'!L1287,'4'!L1287,'5'!L1287,'6'!L1287,'7'!L1287,'8'!L1287,'9'!L1287)</f>
        <v>0</v>
      </c>
      <c r="M1287" s="6">
        <f>_xlfn.VAR.P('0'!M1287,'1'!M1287,'2'!M1287,'3'!M1287,'4'!M1287,'5'!M1287,'6'!M1287,'7'!M1287,'8'!M1287,'9'!M1287)</f>
        <v>6.4569081422222776E-5</v>
      </c>
      <c r="N1287" s="6">
        <f>_xlfn.VAR.P('0'!N1287,'1'!N1287,'2'!N1287,'3'!N1287,'4'!N1287,'5'!N1287,'6'!N1287,'7'!N1287,'8'!N1287,'9'!N1287)</f>
        <v>0</v>
      </c>
      <c r="O1287" s="6">
        <f>_xlfn.VAR.P('0'!O1287,'1'!O1287,'2'!O1287,'3'!O1287,'4'!O1287,'5'!O1287,'6'!O1287,'7'!O1287,'8'!O1287,'9'!O1287)</f>
        <v>7.0859662740372709E-4</v>
      </c>
      <c r="P1287" s="6">
        <f>_xlfn.VAR.P('0'!P1287,'1'!P1287,'2'!P1287,'3'!P1287,'4'!P1287,'5'!P1287,'6'!P1287,'7'!P1287,'8'!P1287,'9'!P1287)</f>
        <v>0</v>
      </c>
      <c r="Q1287" s="6">
        <f>_xlfn.VAR.P('0'!Q1287,'1'!Q1287,'2'!Q1287,'3'!Q1287,'4'!Q1287,'5'!Q1287,'6'!Q1287,'7'!Q1287,'8'!Q1287,'9'!Q1287)</f>
        <v>6.8121729968757274E-4</v>
      </c>
      <c r="R1287" s="6">
        <f>_xlfn.VAR.P('0'!R1287,'1'!R1287,'2'!R1287,'3'!R1287,'4'!R1287,'5'!R1287,'6'!R1287,'7'!R1287,'8'!R1287,'9'!R1287)</f>
        <v>0</v>
      </c>
      <c r="S1287" s="6">
        <f>_xlfn.VAR.P('0'!S1287,'1'!S1287,'2'!S1287,'3'!S1287,'4'!S1287,'5'!S1287,'6'!S1287,'7'!S1287,'8'!S1287,'9'!S1287)</f>
        <v>9.2934493694387752E-3</v>
      </c>
      <c r="T1287" s="6">
        <f>_xlfn.VAR.P('0'!T1287,'1'!T1287,'2'!T1287,'3'!T1287,'4'!T1287,'5'!T1287,'6'!T1287,'7'!T1287,'8'!T1287,'9'!T1287)</f>
        <v>5.25</v>
      </c>
      <c r="U1287" s="6">
        <f>_xlfn.VAR.P('0'!U1287,'1'!U1287,'2'!U1287,'3'!U1287,'4'!U1287,'5'!U1287,'6'!U1287,'7'!U1287,'8'!U1287,'9'!U1287)</f>
        <v>1.4184793770171656E-3</v>
      </c>
      <c r="V1287" s="6">
        <f>_xlfn.VAR.P('0'!V1287,'1'!V1287,'2'!V1287,'3'!V1287,'4'!V1287,'5'!V1287,'6'!V1287,'7'!V1287,'8'!V1287,'9'!V1287)</f>
        <v>0</v>
      </c>
      <c r="W1287" s="6">
        <f>_xlfn.VAR.P('0'!W1287,'1'!W1287,'2'!W1287,'3'!W1287,'4'!W1287,'5'!W1287,'6'!W1287,'7'!W1287,'8'!W1287,'9'!W1287)</f>
        <v>2.0480521349875986E-4</v>
      </c>
      <c r="X1287" s="6">
        <f>_xlfn.VAR.P('0'!X1287,'1'!X1287,'2'!X1287,'3'!X1287,'4'!X1287,'5'!X1287,'6'!X1287,'7'!X1287,'8'!X1287,'9'!X1287)</f>
        <v>0</v>
      </c>
      <c r="Y1287" s="6">
        <f>_xlfn.VAR.P('0'!Y1287,'1'!Y1287,'2'!Y1287,'3'!Y1287,'4'!Y1287,'5'!Y1287,'6'!Y1287,'7'!Y1287,'8'!Y1287,'9'!Y1287)</f>
        <v>1.471935424000509E-4</v>
      </c>
      <c r="Z1287" s="6">
        <f>_xlfn.VAR.P('0'!Z1287,'1'!Z1287,'2'!Z1287,'3'!Z1287,'4'!Z1287,'5'!Z1287,'6'!Z1287,'7'!Z1287,'8'!Z1287,'9'!Z1287)</f>
        <v>5.25</v>
      </c>
      <c r="AA1287" s="6">
        <f>_xlfn.VAR.P('0'!AA1287,'1'!AA1287,'2'!AA1287,'3'!AA1287,'4'!AA1287,'5'!AA1287,'6'!AA1287,'7'!AA1287,'8'!AA1287,'9'!AA1287)</f>
        <v>3.3575001437552529E-2</v>
      </c>
      <c r="AB1287" s="6">
        <f>_xlfn.VAR.P('0'!AB1287,'1'!AB1287,'2'!AB1287,'3'!AB1287,'4'!AB1287,'5'!AB1287,'6'!AB1287,'7'!AB1287,'8'!AB1287,'9'!AB1287)</f>
        <v>0.21</v>
      </c>
      <c r="AC1287" s="6">
        <f>_xlfn.VAR.P('0'!AC1287,'1'!AC1287,'2'!AC1287,'3'!AC1287,'4'!AC1287,'5'!AC1287,'6'!AC1287,'7'!AC1287,'8'!AC1287,'9'!AC1287)</f>
        <v>9.4303027072788778E-4</v>
      </c>
      <c r="AD1287" s="6">
        <f>_xlfn.VAR.P('0'!AD1287,'1'!AD1287,'2'!AD1287,'3'!AD1287,'4'!AD1287,'5'!AD1287,'6'!AD1287,'7'!AD1287,'8'!AD1287,'9'!AD1287)</f>
        <v>0</v>
      </c>
      <c r="AE1287" s="6">
        <f>_xlfn.VAR.P('0'!AE1287,'1'!AE1287,'2'!AE1287,'3'!AE1287,'4'!AE1287,'5'!AE1287,'6'!AE1287,'7'!AE1287,'8'!AE1287,'9'!AE1287)</f>
        <v>1.24470549545849E-2</v>
      </c>
      <c r="AF1287" s="6">
        <f>_xlfn.VAR.P('0'!AF1287,'1'!AF1287,'2'!AF1287,'3'!AF1287,'4'!AF1287,'5'!AF1287,'6'!AF1287,'7'!AF1287,'8'!AF1287,'9'!AF1287)</f>
        <v>11</v>
      </c>
      <c r="AG1287" s="6">
        <f>_xlfn.VAR.P('0'!AG1287,'1'!AG1287,'2'!AG1287,'3'!AG1287,'4'!AG1287,'5'!AG1287,'6'!AG1287,'7'!AG1287,'8'!AG1287,'9'!AG1287)</f>
        <v>1.2400844485979263E-2</v>
      </c>
      <c r="AH1287" s="6">
        <f>_xlfn.VAR.P('0'!AH1287,'1'!AH1287,'2'!AH1287,'3'!AH1287,'4'!AH1287,'5'!AH1287,'6'!AH1287,'7'!AH1287,'8'!AH1287,'9'!AH1287)</f>
        <v>0</v>
      </c>
      <c r="AI1287" s="6">
        <f>_xlfn.VAR.P('0'!AI1287,'1'!AI1287,'2'!AI1287,'3'!AI1287,'4'!AI1287,'5'!AI1287,'6'!AI1287,'7'!AI1287,'8'!AI1287,'9'!AI1287)</f>
        <v>3.1236689250437317E-3</v>
      </c>
      <c r="AJ1287" s="6">
        <f>_xlfn.VAR.P('0'!AJ1287,'1'!AJ1287,'2'!AJ1287,'3'!AJ1287,'4'!AJ1287,'5'!AJ1287,'6'!AJ1287,'7'!AJ1287,'8'!AJ1287,'9'!AJ1287)</f>
        <v>0</v>
      </c>
      <c r="AK1287" s="6">
        <f>_xlfn.VAR.P('0'!AK1287,'1'!AK1287,'2'!AK1287,'3'!AK1287,'4'!AK1287,'5'!AK1287,'6'!AK1287,'7'!AK1287,'8'!AK1287,'9'!AK1287)</f>
        <v>5.9827021520744384E-3</v>
      </c>
      <c r="AL1287" s="6">
        <f>_xlfn.VAR.P('0'!AL1287,'1'!AL1287,'2'!AL1287,'3'!AL1287,'4'!AL1287,'5'!AL1287,'6'!AL1287,'7'!AL1287,'8'!AL1287,'9'!AL1287)</f>
        <v>11</v>
      </c>
      <c r="AM1287" s="6">
        <f>_xlfn.VAR.P('0'!AM1287,'1'!AM1287,'2'!AM1287,'3'!AM1287,'4'!AM1287,'5'!AM1287,'6'!AM1287,'7'!AM1287,'8'!AM1287,'9'!AM1287)</f>
        <v>2.9287998573990563E-2</v>
      </c>
      <c r="AN1287" s="6">
        <f>_xlfn.VAR.P('0'!AN1287,'1'!AN1287,'2'!AN1287,'3'!AN1287,'4'!AN1287,'5'!AN1287,'6'!AN1287,'7'!AN1287,'8'!AN1287,'9'!AN1287)</f>
        <v>0</v>
      </c>
      <c r="AO1287" s="6">
        <f>_xlfn.VAR.P('0'!AO1287,'1'!AO1287,'2'!AO1287,'3'!AO1287,'4'!AO1287,'5'!AO1287,'6'!AO1287,'7'!AO1287,'8'!AO1287,'9'!AO1287)</f>
        <v>2.1235005959716054E-3</v>
      </c>
      <c r="AP1287" s="6">
        <f>_xlfn.VAR.P('0'!AP1287,'1'!AP1287,'2'!AP1287,'3'!AP1287,'4'!AP1287,'5'!AP1287,'6'!AP1287,'7'!AP1287,'8'!AP1287,'9'!AP1287)</f>
        <v>0.09</v>
      </c>
      <c r="AQ1287" s="6">
        <f>_xlfn.VAR.P('0'!AQ1287,'1'!AQ1287,'2'!AQ1287,'3'!AQ1287,'4'!AQ1287,'5'!AQ1287,'6'!AQ1287,'7'!AQ1287,'8'!AQ1287,'9'!AQ1287)</f>
        <v>2.3001251179889125E-2</v>
      </c>
      <c r="AR1287" s="6">
        <f>_xlfn.VAR.P('0'!AR1287,'1'!AR1287,'2'!AR1287,'3'!AR1287,'4'!AR1287,'5'!AR1287,'6'!AR1287,'7'!AR1287,'8'!AR1287,'9'!AR1287)</f>
        <v>0</v>
      </c>
      <c r="AS1287" s="6">
        <f>_xlfn.VAR.P('0'!AS1287,'1'!AS1287,'2'!AS1287,'3'!AS1287,'4'!AS1287,'5'!AS1287,'6'!AS1287,'7'!AS1287,'8'!AS1287,'9'!AS1287)</f>
        <v>1.5745505299866705E-12</v>
      </c>
      <c r="AT1287" s="6">
        <f>_xlfn.VAR.P('0'!AT1287,'1'!AT1287,'2'!AT1287,'3'!AT1287,'4'!AT1287,'5'!AT1287,'6'!AT1287,'7'!AT1287,'8'!AT1287,'9'!AT1287)</f>
        <v>0</v>
      </c>
      <c r="AU1287" s="6">
        <f>_xlfn.VAR.P('0'!AU1287,'1'!AU1287,'2'!AU1287,'3'!AU1287,'4'!AU1287,'5'!AU1287,'6'!AU1287,'7'!AU1287,'8'!AU1287,'9'!AU1287)</f>
        <v>1.058637554056081E-3</v>
      </c>
      <c r="AV1287" s="6">
        <f>_xlfn.VAR.P('0'!AV1287,'1'!AV1287,'2'!AV1287,'3'!AV1287,'4'!AV1287,'5'!AV1287,'6'!AV1287,'7'!AV1287,'8'!AV1287,'9'!AV1287)</f>
        <v>0.21</v>
      </c>
      <c r="AW1287" s="6">
        <f>_xlfn.VAR.P('0'!AW1287,'1'!AW1287,'2'!AW1287,'3'!AW1287,'4'!AW1287,'5'!AW1287,'6'!AW1287,'7'!AW1287,'8'!AW1287,'9'!AW1287)</f>
        <v>2.7446423190655905E-2</v>
      </c>
    </row>
    <row r="1288" spans="1:49" ht="15.75" hidden="1" customHeight="1" x14ac:dyDescent="0.25">
      <c r="A1288" s="6" t="str">
        <f>IF(AND('0'!A1288='1'!A1288,'1'!A1288='2'!A1288,'2'!A1288='3'!A1288,'3'!A1288='4'!A1288,'4'!A1288='5'!A1288,'5'!A1288='6'!A1288,'6'!A1288='7'!A1288,'7'!A1288='8'!A1288,'8'!A1288='9'!A1288,'1'!A1288='2'!A1288),'9'!A1288,)</f>
        <v>Historical Minutes</v>
      </c>
      <c r="B1288" s="11" t="str">
        <f>IF(AND('0'!B1288='1'!B1288,'1'!B1288='2'!B1288,'2'!B1288='3'!B1288,'3'!B1288='4'!B1288,'4'!B1288='5'!B1288,'5'!B1288='6'!B1288,'6'!B1288='7'!B1288,'7'!B1288='8'!B1288,'8'!B1288='9'!B1288,'1'!B1288='2'!B1288),'9'!B1288,)</f>
        <v>1960-05-24</v>
      </c>
      <c r="C1288" s="11" t="str">
        <f>IF(AND('0'!C1288='1'!C1288,'1'!C1288='2'!C1288,'2'!C1288='3'!C1288,'3'!C1288='4'!C1288,'4'!C1288='5'!C1288,'5'!C1288='6'!C1288,'6'!C1288='7'!C1288,'7'!C1288='8'!C1288,'8'!C1288='9'!C1288,'1'!C1288='2'!C1288),'9'!C1288,)</f>
        <v>1960-05-24</v>
      </c>
      <c r="D1288" s="7">
        <f>IF(AND('0'!D1288='1'!D1288,'1'!D1288='2'!D1288,'2'!D1288='3'!D1288,'3'!D1288='4'!D1288,'4'!D1288='5'!D1288,'5'!D1288='6'!D1288,'6'!D1288='7'!D1288,'7'!D1288='8'!D1288,'8'!D1288='9'!D1288,'1'!D1288='2'!D1288),'9'!D1288,)</f>
        <v>0</v>
      </c>
      <c r="E1288" s="8">
        <f>IF(COUNTIF(Recovered!$A$2:$A$808,A1288)&gt;0,1,0)</f>
        <v>0</v>
      </c>
      <c r="F1288" s="6">
        <f>_xlfn.VAR.P('0'!F1288,'1'!F1288,'2'!F1288,'3'!F1288,'4'!F1288,'5'!F1288,'6'!F1288,'7'!F1288,'8'!F1288,'9'!F1288)</f>
        <v>0</v>
      </c>
      <c r="G1288" s="6">
        <f>_xlfn.VAR.P('0'!G1288,'1'!G1288,'2'!G1288,'3'!G1288,'4'!G1288,'5'!G1288,'6'!G1288,'7'!G1288,'8'!G1288,'9'!G1288)</f>
        <v>1.2280961350499056E-3</v>
      </c>
      <c r="H1288" s="6">
        <f>_xlfn.VAR.P('0'!H1288,'1'!H1288,'2'!H1288,'3'!H1288,'4'!H1288,'5'!H1288,'6'!H1288,'7'!H1288,'8'!H1288,'9'!H1288)</f>
        <v>0.24</v>
      </c>
      <c r="I1288" s="6">
        <f>_xlfn.VAR.P('0'!I1288,'1'!I1288,'2'!I1288,'3'!I1288,'4'!I1288,'5'!I1288,'6'!I1288,'7'!I1288,'8'!I1288,'9'!I1288)</f>
        <v>4.2338928243507184E-4</v>
      </c>
      <c r="J1288" s="6">
        <f>_xlfn.VAR.P('0'!J1288,'1'!J1288,'2'!J1288,'3'!J1288,'4'!J1288,'5'!J1288,'6'!J1288,'7'!J1288,'8'!J1288,'9'!J1288)</f>
        <v>0</v>
      </c>
      <c r="K1288" s="6">
        <f>_xlfn.VAR.P('0'!K1288,'1'!K1288,'2'!K1288,'3'!K1288,'4'!K1288,'5'!K1288,'6'!K1288,'7'!K1288,'8'!K1288,'9'!K1288)</f>
        <v>8.4785180758898781E-4</v>
      </c>
      <c r="L1288" s="6">
        <f>_xlfn.VAR.P('0'!L1288,'1'!L1288,'2'!L1288,'3'!L1288,'4'!L1288,'5'!L1288,'6'!L1288,'7'!L1288,'8'!L1288,'9'!L1288)</f>
        <v>0</v>
      </c>
      <c r="M1288" s="6">
        <f>_xlfn.VAR.P('0'!M1288,'1'!M1288,'2'!M1288,'3'!M1288,'4'!M1288,'5'!M1288,'6'!M1288,'7'!M1288,'8'!M1288,'9'!M1288)</f>
        <v>3.9005987282483114E-3</v>
      </c>
      <c r="N1288" s="6">
        <f>_xlfn.VAR.P('0'!N1288,'1'!N1288,'2'!N1288,'3'!N1288,'4'!N1288,'5'!N1288,'6'!N1288,'7'!N1288,'8'!N1288,'9'!N1288)</f>
        <v>0</v>
      </c>
      <c r="O1288" s="6">
        <f>_xlfn.VAR.P('0'!O1288,'1'!O1288,'2'!O1288,'3'!O1288,'4'!O1288,'5'!O1288,'6'!O1288,'7'!O1288,'8'!O1288,'9'!O1288)</f>
        <v>1.567089763196108E-4</v>
      </c>
      <c r="P1288" s="6">
        <f>_xlfn.VAR.P('0'!P1288,'1'!P1288,'2'!P1288,'3'!P1288,'4'!P1288,'5'!P1288,'6'!P1288,'7'!P1288,'8'!P1288,'9'!P1288)</f>
        <v>0</v>
      </c>
      <c r="Q1288" s="6">
        <f>_xlfn.VAR.P('0'!Q1288,'1'!Q1288,'2'!Q1288,'3'!Q1288,'4'!Q1288,'5'!Q1288,'6'!Q1288,'7'!Q1288,'8'!Q1288,'9'!Q1288)</f>
        <v>4.8713606103145916E-5</v>
      </c>
      <c r="R1288" s="6">
        <f>_xlfn.VAR.P('0'!R1288,'1'!R1288,'2'!R1288,'3'!R1288,'4'!R1288,'5'!R1288,'6'!R1288,'7'!R1288,'8'!R1288,'9'!R1288)</f>
        <v>0</v>
      </c>
      <c r="S1288" s="6">
        <f>_xlfn.VAR.P('0'!S1288,'1'!S1288,'2'!S1288,'3'!S1288,'4'!S1288,'5'!S1288,'6'!S1288,'7'!S1288,'8'!S1288,'9'!S1288)</f>
        <v>1.0834240125009663E-3</v>
      </c>
      <c r="T1288" s="6">
        <f>_xlfn.VAR.P('0'!T1288,'1'!T1288,'2'!T1288,'3'!T1288,'4'!T1288,'5'!T1288,'6'!T1288,'7'!T1288,'8'!T1288,'9'!T1288)</f>
        <v>5.25</v>
      </c>
      <c r="U1288" s="6">
        <f>_xlfn.VAR.P('0'!U1288,'1'!U1288,'2'!U1288,'3'!U1288,'4'!U1288,'5'!U1288,'6'!U1288,'7'!U1288,'8'!U1288,'9'!U1288)</f>
        <v>2.1838558389066275E-3</v>
      </c>
      <c r="V1288" s="6">
        <f>_xlfn.VAR.P('0'!V1288,'1'!V1288,'2'!V1288,'3'!V1288,'4'!V1288,'5'!V1288,'6'!V1288,'7'!V1288,'8'!V1288,'9'!V1288)</f>
        <v>0.16</v>
      </c>
      <c r="W1288" s="6">
        <f>_xlfn.VAR.P('0'!W1288,'1'!W1288,'2'!W1288,'3'!W1288,'4'!W1288,'5'!W1288,'6'!W1288,'7'!W1288,'8'!W1288,'9'!W1288)</f>
        <v>1.5615262157842693E-2</v>
      </c>
      <c r="X1288" s="6">
        <f>_xlfn.VAR.P('0'!X1288,'1'!X1288,'2'!X1288,'3'!X1288,'4'!X1288,'5'!X1288,'6'!X1288,'7'!X1288,'8'!X1288,'9'!X1288)</f>
        <v>0</v>
      </c>
      <c r="Y1288" s="6">
        <f>_xlfn.VAR.P('0'!Y1288,'1'!Y1288,'2'!Y1288,'3'!Y1288,'4'!Y1288,'5'!Y1288,'6'!Y1288,'7'!Y1288,'8'!Y1288,'9'!Y1288)</f>
        <v>6.8134033628322547E-3</v>
      </c>
      <c r="Z1288" s="6">
        <f>_xlfn.VAR.P('0'!Z1288,'1'!Z1288,'2'!Z1288,'3'!Z1288,'4'!Z1288,'5'!Z1288,'6'!Z1288,'7'!Z1288,'8'!Z1288,'9'!Z1288)</f>
        <v>0</v>
      </c>
      <c r="AA1288" s="6">
        <f>_xlfn.VAR.P('0'!AA1288,'1'!AA1288,'2'!AA1288,'3'!AA1288,'4'!AA1288,'5'!AA1288,'6'!AA1288,'7'!AA1288,'8'!AA1288,'9'!AA1288)</f>
        <v>2.4317705034712773E-2</v>
      </c>
      <c r="AB1288" s="6">
        <f>_xlfn.VAR.P('0'!AB1288,'1'!AB1288,'2'!AB1288,'3'!AB1288,'4'!AB1288,'5'!AB1288,'6'!AB1288,'7'!AB1288,'8'!AB1288,'9'!AB1288)</f>
        <v>0</v>
      </c>
      <c r="AC1288" s="6">
        <f>_xlfn.VAR.P('0'!AC1288,'1'!AC1288,'2'!AC1288,'3'!AC1288,'4'!AC1288,'5'!AC1288,'6'!AC1288,'7'!AC1288,'8'!AC1288,'9'!AC1288)</f>
        <v>3.7374169794475193E-4</v>
      </c>
      <c r="AD1288" s="6">
        <f>_xlfn.VAR.P('0'!AD1288,'1'!AD1288,'2'!AD1288,'3'!AD1288,'4'!AD1288,'5'!AD1288,'6'!AD1288,'7'!AD1288,'8'!AD1288,'9'!AD1288)</f>
        <v>0</v>
      </c>
      <c r="AE1288" s="6">
        <f>_xlfn.VAR.P('0'!AE1288,'1'!AE1288,'2'!AE1288,'3'!AE1288,'4'!AE1288,'5'!AE1288,'6'!AE1288,'7'!AE1288,'8'!AE1288,'9'!AE1288)</f>
        <v>7.8122568157926505E-3</v>
      </c>
      <c r="AF1288" s="6">
        <f>_xlfn.VAR.P('0'!AF1288,'1'!AF1288,'2'!AF1288,'3'!AF1288,'4'!AF1288,'5'!AF1288,'6'!AF1288,'7'!AF1288,'8'!AF1288,'9'!AF1288)</f>
        <v>5.25</v>
      </c>
      <c r="AG1288" s="6">
        <f>_xlfn.VAR.P('0'!AG1288,'1'!AG1288,'2'!AG1288,'3'!AG1288,'4'!AG1288,'5'!AG1288,'6'!AG1288,'7'!AG1288,'8'!AG1288,'9'!AG1288)</f>
        <v>1.4231721260679355E-3</v>
      </c>
      <c r="AH1288" s="6">
        <f>_xlfn.VAR.P('0'!AH1288,'1'!AH1288,'2'!AH1288,'3'!AH1288,'4'!AH1288,'5'!AH1288,'6'!AH1288,'7'!AH1288,'8'!AH1288,'9'!AH1288)</f>
        <v>0</v>
      </c>
      <c r="AI1288" s="6">
        <f>_xlfn.VAR.P('0'!AI1288,'1'!AI1288,'2'!AI1288,'3'!AI1288,'4'!AI1288,'5'!AI1288,'6'!AI1288,'7'!AI1288,'8'!AI1288,'9'!AI1288)</f>
        <v>7.5595667127910816E-3</v>
      </c>
      <c r="AJ1288" s="6">
        <f>_xlfn.VAR.P('0'!AJ1288,'1'!AJ1288,'2'!AJ1288,'3'!AJ1288,'4'!AJ1288,'5'!AJ1288,'6'!AJ1288,'7'!AJ1288,'8'!AJ1288,'9'!AJ1288)</f>
        <v>0</v>
      </c>
      <c r="AK1288" s="6">
        <f>_xlfn.VAR.P('0'!AK1288,'1'!AK1288,'2'!AK1288,'3'!AK1288,'4'!AK1288,'5'!AK1288,'6'!AK1288,'7'!AK1288,'8'!AK1288,'9'!AK1288)</f>
        <v>1.2352526648590753E-2</v>
      </c>
      <c r="AL1288" s="6">
        <f>_xlfn.VAR.P('0'!AL1288,'1'!AL1288,'2'!AL1288,'3'!AL1288,'4'!AL1288,'5'!AL1288,'6'!AL1288,'7'!AL1288,'8'!AL1288,'9'!AL1288)</f>
        <v>0</v>
      </c>
      <c r="AM1288" s="6">
        <f>_xlfn.VAR.P('0'!AM1288,'1'!AM1288,'2'!AM1288,'3'!AM1288,'4'!AM1288,'5'!AM1288,'6'!AM1288,'7'!AM1288,'8'!AM1288,'9'!AM1288)</f>
        <v>4.7684701487583129E-6</v>
      </c>
      <c r="AN1288" s="6">
        <f>_xlfn.VAR.P('0'!AN1288,'1'!AN1288,'2'!AN1288,'3'!AN1288,'4'!AN1288,'5'!AN1288,'6'!AN1288,'7'!AN1288,'8'!AN1288,'9'!AN1288)</f>
        <v>0</v>
      </c>
      <c r="AO1288" s="6">
        <f>_xlfn.VAR.P('0'!AO1288,'1'!AO1288,'2'!AO1288,'3'!AO1288,'4'!AO1288,'5'!AO1288,'6'!AO1288,'7'!AO1288,'8'!AO1288,'9'!AO1288)</f>
        <v>1.2849903619823806E-2</v>
      </c>
      <c r="AP1288" s="6">
        <f>_xlfn.VAR.P('0'!AP1288,'1'!AP1288,'2'!AP1288,'3'!AP1288,'4'!AP1288,'5'!AP1288,'6'!AP1288,'7'!AP1288,'8'!AP1288,'9'!AP1288)</f>
        <v>0.09</v>
      </c>
      <c r="AQ1288" s="6">
        <f>_xlfn.VAR.P('0'!AQ1288,'1'!AQ1288,'2'!AQ1288,'3'!AQ1288,'4'!AQ1288,'5'!AQ1288,'6'!AQ1288,'7'!AQ1288,'8'!AQ1288,'9'!AQ1288)</f>
        <v>5.2215352136857976E-3</v>
      </c>
      <c r="AR1288" s="6">
        <f>_xlfn.VAR.P('0'!AR1288,'1'!AR1288,'2'!AR1288,'3'!AR1288,'4'!AR1288,'5'!AR1288,'6'!AR1288,'7'!AR1288,'8'!AR1288,'9'!AR1288)</f>
        <v>0</v>
      </c>
      <c r="AS1288" s="6">
        <f>_xlfn.VAR.P('0'!AS1288,'1'!AS1288,'2'!AS1288,'3'!AS1288,'4'!AS1288,'5'!AS1288,'6'!AS1288,'7'!AS1288,'8'!AS1288,'9'!AS1288)</f>
        <v>1.6319552255945578E-12</v>
      </c>
      <c r="AT1288" s="6">
        <f>_xlfn.VAR.P('0'!AT1288,'1'!AT1288,'2'!AT1288,'3'!AT1288,'4'!AT1288,'5'!AT1288,'6'!AT1288,'7'!AT1288,'8'!AT1288,'9'!AT1288)</f>
        <v>0</v>
      </c>
      <c r="AU1288" s="6">
        <f>_xlfn.VAR.P('0'!AU1288,'1'!AU1288,'2'!AU1288,'3'!AU1288,'4'!AU1288,'5'!AU1288,'6'!AU1288,'7'!AU1288,'8'!AU1288,'9'!AU1288)</f>
        <v>1.2983392882768357E-2</v>
      </c>
      <c r="AV1288" s="6">
        <f>_xlfn.VAR.P('0'!AV1288,'1'!AV1288,'2'!AV1288,'3'!AV1288,'4'!AV1288,'5'!AV1288,'6'!AV1288,'7'!AV1288,'8'!AV1288,'9'!AV1288)</f>
        <v>0</v>
      </c>
      <c r="AW1288" s="6">
        <f>_xlfn.VAR.P('0'!AW1288,'1'!AW1288,'2'!AW1288,'3'!AW1288,'4'!AW1288,'5'!AW1288,'6'!AW1288,'7'!AW1288,'8'!AW1288,'9'!AW1288)</f>
        <v>1.2266152821616742E-2</v>
      </c>
    </row>
    <row r="1289" spans="1:49" ht="15.75" customHeight="1" x14ac:dyDescent="0.25">
      <c r="A1289" s="6" t="str">
        <f>IF(AND('0'!A1289='1'!A1289,'1'!A1289='2'!A1289,'2'!A1289='3'!A1289,'3'!A1289='4'!A1289,'4'!A1289='5'!A1289,'5'!A1289='6'!A1289,'6'!A1289='7'!A1289,'7'!A1289='8'!A1289,'8'!A1289='9'!A1289,'1'!A1289='2'!A1289),'9'!A1289,)</f>
        <v>RPA</v>
      </c>
      <c r="B1289" s="11" t="str">
        <f>IF(AND('0'!B1289='1'!B1289,'1'!B1289='2'!B1289,'2'!B1289='3'!B1289,'3'!B1289='4'!B1289,'4'!B1289='5'!B1289,'5'!B1289='6'!B1289,'6'!B1289='7'!B1289,'7'!B1289='8'!B1289,'8'!B1289='9'!B1289,'1'!B1289='2'!B1289),'9'!B1289,)</f>
        <v>1960-05-24</v>
      </c>
      <c r="C1289" s="11" t="str">
        <f>IF(AND('0'!C1289='1'!C1289,'1'!C1289='2'!C1289,'2'!C1289='3'!C1289,'3'!C1289='4'!C1289,'4'!C1289='5'!C1289,'5'!C1289='6'!C1289,'6'!C1289='7'!C1289,'7'!C1289='8'!C1289,'8'!C1289='9'!C1289,'1'!C1289='2'!C1289),'9'!C1289,)</f>
        <v>1960-05-24</v>
      </c>
      <c r="D1289" s="7">
        <f>IF(AND('0'!D1289='1'!D1289,'1'!D1289='2'!D1289,'2'!D1289='3'!D1289,'3'!D1289='4'!D1289,'4'!D1289='5'!D1289,'5'!D1289='6'!D1289,'6'!D1289='7'!D1289,'7'!D1289='8'!D1289,'8'!D1289='9'!D1289,'1'!D1289='2'!D1289),'9'!D1289,)</f>
        <v>22349</v>
      </c>
      <c r="E1289" s="8">
        <f>IF(COUNTIF(Recovered!$A$2:$A$808,A1289)&gt;0,1,0)</f>
        <v>1</v>
      </c>
      <c r="F1289" s="6">
        <f>_xlfn.VAR.P('0'!F1289,'1'!F1289,'2'!F1289,'3'!F1289,'4'!F1289,'5'!F1289,'6'!F1289,'7'!F1289,'8'!F1289,'9'!F1289)</f>
        <v>0</v>
      </c>
      <c r="G1289" s="6">
        <f>_xlfn.VAR.P('0'!G1289,'1'!G1289,'2'!G1289,'3'!G1289,'4'!G1289,'5'!G1289,'6'!G1289,'7'!G1289,'8'!G1289,'9'!G1289)</f>
        <v>4.1863368269061613E-4</v>
      </c>
      <c r="H1289" s="6">
        <f>_xlfn.VAR.P('0'!H1289,'1'!H1289,'2'!H1289,'3'!H1289,'4'!H1289,'5'!H1289,'6'!H1289,'7'!H1289,'8'!H1289,'9'!H1289)</f>
        <v>0</v>
      </c>
      <c r="I1289" s="6">
        <f>_xlfn.VAR.P('0'!I1289,'1'!I1289,'2'!I1289,'3'!I1289,'4'!I1289,'5'!I1289,'6'!I1289,'7'!I1289,'8'!I1289,'9'!I1289)</f>
        <v>3.766897403076465E-4</v>
      </c>
      <c r="J1289" s="6">
        <f>_xlfn.VAR.P('0'!J1289,'1'!J1289,'2'!J1289,'3'!J1289,'4'!J1289,'5'!J1289,'6'!J1289,'7'!J1289,'8'!J1289,'9'!J1289)</f>
        <v>0</v>
      </c>
      <c r="K1289" s="6">
        <f>_xlfn.VAR.P('0'!K1289,'1'!K1289,'2'!K1289,'3'!K1289,'4'!K1289,'5'!K1289,'6'!K1289,'7'!K1289,'8'!K1289,'9'!K1289)</f>
        <v>3.7481747311403195E-4</v>
      </c>
      <c r="L1289" s="6">
        <f>_xlfn.VAR.P('0'!L1289,'1'!L1289,'2'!L1289,'3'!L1289,'4'!L1289,'5'!L1289,'6'!L1289,'7'!L1289,'8'!L1289,'9'!L1289)</f>
        <v>0</v>
      </c>
      <c r="M1289" s="6">
        <f>_xlfn.VAR.P('0'!M1289,'1'!M1289,'2'!M1289,'3'!M1289,'4'!M1289,'5'!M1289,'6'!M1289,'7'!M1289,'8'!M1289,'9'!M1289)</f>
        <v>1.1707908135387796E-2</v>
      </c>
      <c r="N1289" s="6">
        <f>_xlfn.VAR.P('0'!N1289,'1'!N1289,'2'!N1289,'3'!N1289,'4'!N1289,'5'!N1289,'6'!N1289,'7'!N1289,'8'!N1289,'9'!N1289)</f>
        <v>2.25</v>
      </c>
      <c r="O1289" s="6">
        <f>_xlfn.VAR.P('0'!O1289,'1'!O1289,'2'!O1289,'3'!O1289,'4'!O1289,'5'!O1289,'6'!O1289,'7'!O1289,'8'!O1289,'9'!O1289)</f>
        <v>1.5792099403278349E-3</v>
      </c>
      <c r="P1289" s="6">
        <f>_xlfn.VAR.P('0'!P1289,'1'!P1289,'2'!P1289,'3'!P1289,'4'!P1289,'5'!P1289,'6'!P1289,'7'!P1289,'8'!P1289,'9'!P1289)</f>
        <v>0</v>
      </c>
      <c r="Q1289" s="6">
        <f>_xlfn.VAR.P('0'!Q1289,'1'!Q1289,'2'!Q1289,'3'!Q1289,'4'!Q1289,'5'!Q1289,'6'!Q1289,'7'!Q1289,'8'!Q1289,'9'!Q1289)</f>
        <v>1.252630040321583E-5</v>
      </c>
      <c r="R1289" s="6">
        <f>_xlfn.VAR.P('0'!R1289,'1'!R1289,'2'!R1289,'3'!R1289,'4'!R1289,'5'!R1289,'6'!R1289,'7'!R1289,'8'!R1289,'9'!R1289)</f>
        <v>0</v>
      </c>
      <c r="S1289" s="6">
        <f>_xlfn.VAR.P('0'!S1289,'1'!S1289,'2'!S1289,'3'!S1289,'4'!S1289,'5'!S1289,'6'!S1289,'7'!S1289,'8'!S1289,'9'!S1289)</f>
        <v>4.4004914872574561E-4</v>
      </c>
      <c r="T1289" s="6">
        <f>_xlfn.VAR.P('0'!T1289,'1'!T1289,'2'!T1289,'3'!T1289,'4'!T1289,'5'!T1289,'6'!T1289,'7'!T1289,'8'!T1289,'9'!T1289)</f>
        <v>16.25</v>
      </c>
      <c r="U1289" s="6">
        <f>_xlfn.VAR.P('0'!U1289,'1'!U1289,'2'!U1289,'3'!U1289,'4'!U1289,'5'!U1289,'6'!U1289,'7'!U1289,'8'!U1289,'9'!U1289)</f>
        <v>1.5574504830032723E-2</v>
      </c>
      <c r="V1289" s="6">
        <f>_xlfn.VAR.P('0'!V1289,'1'!V1289,'2'!V1289,'3'!V1289,'4'!V1289,'5'!V1289,'6'!V1289,'7'!V1289,'8'!V1289,'9'!V1289)</f>
        <v>0</v>
      </c>
      <c r="W1289" s="6">
        <f>_xlfn.VAR.P('0'!W1289,'1'!W1289,'2'!W1289,'3'!W1289,'4'!W1289,'5'!W1289,'6'!W1289,'7'!W1289,'8'!W1289,'9'!W1289)</f>
        <v>2.8127269714224579E-3</v>
      </c>
      <c r="X1289" s="6">
        <f>_xlfn.VAR.P('0'!X1289,'1'!X1289,'2'!X1289,'3'!X1289,'4'!X1289,'5'!X1289,'6'!X1289,'7'!X1289,'8'!X1289,'9'!X1289)</f>
        <v>0</v>
      </c>
      <c r="Y1289" s="6">
        <f>_xlfn.VAR.P('0'!Y1289,'1'!Y1289,'2'!Y1289,'3'!Y1289,'4'!Y1289,'5'!Y1289,'6'!Y1289,'7'!Y1289,'8'!Y1289,'9'!Y1289)</f>
        <v>3.3231519128321006E-3</v>
      </c>
      <c r="Z1289" s="6">
        <f>_xlfn.VAR.P('0'!Z1289,'1'!Z1289,'2'!Z1289,'3'!Z1289,'4'!Z1289,'5'!Z1289,'6'!Z1289,'7'!Z1289,'8'!Z1289,'9'!Z1289)</f>
        <v>0</v>
      </c>
      <c r="AA1289" s="6">
        <f>_xlfn.VAR.P('0'!AA1289,'1'!AA1289,'2'!AA1289,'3'!AA1289,'4'!AA1289,'5'!AA1289,'6'!AA1289,'7'!AA1289,'8'!AA1289,'9'!AA1289)</f>
        <v>4.644067414474172E-2</v>
      </c>
      <c r="AB1289" s="6">
        <f>_xlfn.VAR.P('0'!AB1289,'1'!AB1289,'2'!AB1289,'3'!AB1289,'4'!AB1289,'5'!AB1289,'6'!AB1289,'7'!AB1289,'8'!AB1289,'9'!AB1289)</f>
        <v>0</v>
      </c>
      <c r="AC1289" s="6">
        <f>_xlfn.VAR.P('0'!AC1289,'1'!AC1289,'2'!AC1289,'3'!AC1289,'4'!AC1289,'5'!AC1289,'6'!AC1289,'7'!AC1289,'8'!AC1289,'9'!AC1289)</f>
        <v>3.2614981062298034E-3</v>
      </c>
      <c r="AD1289" s="6">
        <f>_xlfn.VAR.P('0'!AD1289,'1'!AD1289,'2'!AD1289,'3'!AD1289,'4'!AD1289,'5'!AD1289,'6'!AD1289,'7'!AD1289,'8'!AD1289,'9'!AD1289)</f>
        <v>0</v>
      </c>
      <c r="AE1289" s="6">
        <f>_xlfn.VAR.P('0'!AE1289,'1'!AE1289,'2'!AE1289,'3'!AE1289,'4'!AE1289,'5'!AE1289,'6'!AE1289,'7'!AE1289,'8'!AE1289,'9'!AE1289)</f>
        <v>1.2746005653799923E-3</v>
      </c>
      <c r="AF1289" s="6">
        <f>_xlfn.VAR.P('0'!AF1289,'1'!AF1289,'2'!AF1289,'3'!AF1289,'4'!AF1289,'5'!AF1289,'6'!AF1289,'7'!AF1289,'8'!AF1289,'9'!AF1289)</f>
        <v>6</v>
      </c>
      <c r="AG1289" s="6">
        <f>_xlfn.VAR.P('0'!AG1289,'1'!AG1289,'2'!AG1289,'3'!AG1289,'4'!AG1289,'5'!AG1289,'6'!AG1289,'7'!AG1289,'8'!AG1289,'9'!AG1289)</f>
        <v>2.9307607314259344E-2</v>
      </c>
      <c r="AH1289" s="6">
        <f>_xlfn.VAR.P('0'!AH1289,'1'!AH1289,'2'!AH1289,'3'!AH1289,'4'!AH1289,'5'!AH1289,'6'!AH1289,'7'!AH1289,'8'!AH1289,'9'!AH1289)</f>
        <v>0.25</v>
      </c>
      <c r="AI1289" s="6">
        <f>_xlfn.VAR.P('0'!AI1289,'1'!AI1289,'2'!AI1289,'3'!AI1289,'4'!AI1289,'5'!AI1289,'6'!AI1289,'7'!AI1289,'8'!AI1289,'9'!AI1289)</f>
        <v>3.4291837540536287E-3</v>
      </c>
      <c r="AJ1289" s="6">
        <f>_xlfn.VAR.P('0'!AJ1289,'1'!AJ1289,'2'!AJ1289,'3'!AJ1289,'4'!AJ1289,'5'!AJ1289,'6'!AJ1289,'7'!AJ1289,'8'!AJ1289,'9'!AJ1289)</f>
        <v>0.25</v>
      </c>
      <c r="AK1289" s="6">
        <f>_xlfn.VAR.P('0'!AK1289,'1'!AK1289,'2'!AK1289,'3'!AK1289,'4'!AK1289,'5'!AK1289,'6'!AK1289,'7'!AK1289,'8'!AK1289,'9'!AK1289)</f>
        <v>1.0435865451566996E-2</v>
      </c>
      <c r="AL1289" s="6">
        <f>_xlfn.VAR.P('0'!AL1289,'1'!AL1289,'2'!AL1289,'3'!AL1289,'4'!AL1289,'5'!AL1289,'6'!AL1289,'7'!AL1289,'8'!AL1289,'9'!AL1289)</f>
        <v>17.25</v>
      </c>
      <c r="AM1289" s="6">
        <f>_xlfn.VAR.P('0'!AM1289,'1'!AM1289,'2'!AM1289,'3'!AM1289,'4'!AM1289,'5'!AM1289,'6'!AM1289,'7'!AM1289,'8'!AM1289,'9'!AM1289)</f>
        <v>3.1764113853771461E-3</v>
      </c>
      <c r="AN1289" s="6">
        <f>_xlfn.VAR.P('0'!AN1289,'1'!AN1289,'2'!AN1289,'3'!AN1289,'4'!AN1289,'5'!AN1289,'6'!AN1289,'7'!AN1289,'8'!AN1289,'9'!AN1289)</f>
        <v>0.16</v>
      </c>
      <c r="AO1289" s="6">
        <f>_xlfn.VAR.P('0'!AO1289,'1'!AO1289,'2'!AO1289,'3'!AO1289,'4'!AO1289,'5'!AO1289,'6'!AO1289,'7'!AO1289,'8'!AO1289,'9'!AO1289)</f>
        <v>1.8253134513427794E-2</v>
      </c>
      <c r="AP1289" s="6">
        <f>_xlfn.VAR.P('0'!AP1289,'1'!AP1289,'2'!AP1289,'3'!AP1289,'4'!AP1289,'5'!AP1289,'6'!AP1289,'7'!AP1289,'8'!AP1289,'9'!AP1289)</f>
        <v>0.41</v>
      </c>
      <c r="AQ1289" s="6">
        <f>_xlfn.VAR.P('0'!AQ1289,'1'!AQ1289,'2'!AQ1289,'3'!AQ1289,'4'!AQ1289,'5'!AQ1289,'6'!AQ1289,'7'!AQ1289,'8'!AQ1289,'9'!AQ1289)</f>
        <v>2.3586231874472788E-2</v>
      </c>
      <c r="AR1289" s="6">
        <f>_xlfn.VAR.P('0'!AR1289,'1'!AR1289,'2'!AR1289,'3'!AR1289,'4'!AR1289,'5'!AR1289,'6'!AR1289,'7'!AR1289,'8'!AR1289,'9'!AR1289)</f>
        <v>5.25</v>
      </c>
      <c r="AS1289" s="6">
        <f>_xlfn.VAR.P('0'!AS1289,'1'!AS1289,'2'!AS1289,'3'!AS1289,'4'!AS1289,'5'!AS1289,'6'!AS1289,'7'!AS1289,'8'!AS1289,'9'!AS1289)</f>
        <v>1.1708578201347632E-13</v>
      </c>
      <c r="AT1289" s="6">
        <f>_xlfn.VAR.P('0'!AT1289,'1'!AT1289,'2'!AT1289,'3'!AT1289,'4'!AT1289,'5'!AT1289,'6'!AT1289,'7'!AT1289,'8'!AT1289,'9'!AT1289)</f>
        <v>0</v>
      </c>
      <c r="AU1289" s="6">
        <f>_xlfn.VAR.P('0'!AU1289,'1'!AU1289,'2'!AU1289,'3'!AU1289,'4'!AU1289,'5'!AU1289,'6'!AU1289,'7'!AU1289,'8'!AU1289,'9'!AU1289)</f>
        <v>6.1279368586331625E-3</v>
      </c>
      <c r="AV1289" s="6">
        <f>_xlfn.VAR.P('0'!AV1289,'1'!AV1289,'2'!AV1289,'3'!AV1289,'4'!AV1289,'5'!AV1289,'6'!AV1289,'7'!AV1289,'8'!AV1289,'9'!AV1289)</f>
        <v>0</v>
      </c>
      <c r="AW1289" s="6">
        <f>_xlfn.VAR.P('0'!AW1289,'1'!AW1289,'2'!AW1289,'3'!AW1289,'4'!AW1289,'5'!AW1289,'6'!AW1289,'7'!AW1289,'8'!AW1289,'9'!AW1289)</f>
        <v>9.745839388637165E-3</v>
      </c>
    </row>
    <row r="1290" spans="1:49" ht="15.75" hidden="1" customHeight="1" x14ac:dyDescent="0.25">
      <c r="A1290" s="6" t="str">
        <f>IF(AND('0'!A1290='1'!A1290,'1'!A1290='2'!A1290,'2'!A1290='3'!A1290,'3'!A1290='4'!A1290,'4'!A1290='5'!A1290,'5'!A1290='6'!A1290,'6'!A1290='7'!A1290,'7'!A1290='8'!A1290,'8'!A1290='9'!A1290,'1'!A1290='2'!A1290),'9'!A1290,)</f>
        <v>Historical Minutes</v>
      </c>
      <c r="B1290" s="11" t="str">
        <f>IF(AND('0'!B1290='1'!B1290,'1'!B1290='2'!B1290,'2'!B1290='3'!B1290,'3'!B1290='4'!B1290,'4'!B1290='5'!B1290,'5'!B1290='6'!B1290,'6'!B1290='7'!B1290,'7'!B1290='8'!B1290,'8'!B1290='9'!B1290,'1'!B1290='2'!B1290),'9'!B1290,)</f>
        <v>1960-05-03</v>
      </c>
      <c r="C1290" s="11" t="str">
        <f>IF(AND('0'!C1290='1'!C1290,'1'!C1290='2'!C1290,'2'!C1290='3'!C1290,'3'!C1290='4'!C1290,'4'!C1290='5'!C1290,'5'!C1290='6'!C1290,'6'!C1290='7'!C1290,'7'!C1290='8'!C1290,'8'!C1290='9'!C1290,'1'!C1290='2'!C1290),'9'!C1290,)</f>
        <v>1960-05-03</v>
      </c>
      <c r="D1290" s="7">
        <f>IF(AND('0'!D1290='1'!D1290,'1'!D1290='2'!D1290,'2'!D1290='3'!D1290,'3'!D1290='4'!D1290,'4'!D1290='5'!D1290,'5'!D1290='6'!D1290,'6'!D1290='7'!D1290,'7'!D1290='8'!D1290,'8'!D1290='9'!D1290,'1'!D1290='2'!D1290),'9'!D1290,)</f>
        <v>0</v>
      </c>
      <c r="E1290" s="8">
        <f>IF(COUNTIF(Recovered!$A$2:$A$808,A1290)&gt;0,1,0)</f>
        <v>0</v>
      </c>
      <c r="F1290" s="6">
        <f>_xlfn.VAR.P('0'!F1290,'1'!F1290,'2'!F1290,'3'!F1290,'4'!F1290,'5'!F1290,'6'!F1290,'7'!F1290,'8'!F1290,'9'!F1290)</f>
        <v>0</v>
      </c>
      <c r="G1290" s="6">
        <f>_xlfn.VAR.P('0'!G1290,'1'!G1290,'2'!G1290,'3'!G1290,'4'!G1290,'5'!G1290,'6'!G1290,'7'!G1290,'8'!G1290,'9'!G1290)</f>
        <v>1.3892871925512123E-3</v>
      </c>
      <c r="H1290" s="6">
        <f>_xlfn.VAR.P('0'!H1290,'1'!H1290,'2'!H1290,'3'!H1290,'4'!H1290,'5'!H1290,'6'!H1290,'7'!H1290,'8'!H1290,'9'!H1290)</f>
        <v>0</v>
      </c>
      <c r="I1290" s="6">
        <f>_xlfn.VAR.P('0'!I1290,'1'!I1290,'2'!I1290,'3'!I1290,'4'!I1290,'5'!I1290,'6'!I1290,'7'!I1290,'8'!I1290,'9'!I1290)</f>
        <v>5.3256420218954761E-3</v>
      </c>
      <c r="J1290" s="6">
        <f>_xlfn.VAR.P('0'!J1290,'1'!J1290,'2'!J1290,'3'!J1290,'4'!J1290,'5'!J1290,'6'!J1290,'7'!J1290,'8'!J1290,'9'!J1290)</f>
        <v>0</v>
      </c>
      <c r="K1290" s="6">
        <f>_xlfn.VAR.P('0'!K1290,'1'!K1290,'2'!K1290,'3'!K1290,'4'!K1290,'5'!K1290,'6'!K1290,'7'!K1290,'8'!K1290,'9'!K1290)</f>
        <v>1.2006994888687126E-5</v>
      </c>
      <c r="L1290" s="6">
        <f>_xlfn.VAR.P('0'!L1290,'1'!L1290,'2'!L1290,'3'!L1290,'4'!L1290,'5'!L1290,'6'!L1290,'7'!L1290,'8'!L1290,'9'!L1290)</f>
        <v>0</v>
      </c>
      <c r="M1290" s="6">
        <f>_xlfn.VAR.P('0'!M1290,'1'!M1290,'2'!M1290,'3'!M1290,'4'!M1290,'5'!M1290,'6'!M1290,'7'!M1290,'8'!M1290,'9'!M1290)</f>
        <v>2.0865532965199936E-3</v>
      </c>
      <c r="N1290" s="6">
        <f>_xlfn.VAR.P('0'!N1290,'1'!N1290,'2'!N1290,'3'!N1290,'4'!N1290,'5'!N1290,'6'!N1290,'7'!N1290,'8'!N1290,'9'!N1290)</f>
        <v>0</v>
      </c>
      <c r="O1290" s="6">
        <f>_xlfn.VAR.P('0'!O1290,'1'!O1290,'2'!O1290,'3'!O1290,'4'!O1290,'5'!O1290,'6'!O1290,'7'!O1290,'8'!O1290,'9'!O1290)</f>
        <v>3.4416974182470287E-4</v>
      </c>
      <c r="P1290" s="6">
        <f>_xlfn.VAR.P('0'!P1290,'1'!P1290,'2'!P1290,'3'!P1290,'4'!P1290,'5'!P1290,'6'!P1290,'7'!P1290,'8'!P1290,'9'!P1290)</f>
        <v>0</v>
      </c>
      <c r="Q1290" s="6">
        <f>_xlfn.VAR.P('0'!Q1290,'1'!Q1290,'2'!Q1290,'3'!Q1290,'4'!Q1290,'5'!Q1290,'6'!Q1290,'7'!Q1290,'8'!Q1290,'9'!Q1290)</f>
        <v>2.5208073750177532E-4</v>
      </c>
      <c r="R1290" s="6">
        <f>_xlfn.VAR.P('0'!R1290,'1'!R1290,'2'!R1290,'3'!R1290,'4'!R1290,'5'!R1290,'6'!R1290,'7'!R1290,'8'!R1290,'9'!R1290)</f>
        <v>0</v>
      </c>
      <c r="S1290" s="6">
        <f>_xlfn.VAR.P('0'!S1290,'1'!S1290,'2'!S1290,'3'!S1290,'4'!S1290,'5'!S1290,'6'!S1290,'7'!S1290,'8'!S1290,'9'!S1290)</f>
        <v>1.280508112865348E-4</v>
      </c>
      <c r="T1290" s="6">
        <f>_xlfn.VAR.P('0'!T1290,'1'!T1290,'2'!T1290,'3'!T1290,'4'!T1290,'5'!T1290,'6'!T1290,'7'!T1290,'8'!T1290,'9'!T1290)</f>
        <v>0</v>
      </c>
      <c r="U1290" s="6">
        <f>_xlfn.VAR.P('0'!U1290,'1'!U1290,'2'!U1290,'3'!U1290,'4'!U1290,'5'!U1290,'6'!U1290,'7'!U1290,'8'!U1290,'9'!U1290)</f>
        <v>5.111488346270707E-4</v>
      </c>
      <c r="V1290" s="6">
        <f>_xlfn.VAR.P('0'!V1290,'1'!V1290,'2'!V1290,'3'!V1290,'4'!V1290,'5'!V1290,'6'!V1290,'7'!V1290,'8'!V1290,'9'!V1290)</f>
        <v>0</v>
      </c>
      <c r="W1290" s="6">
        <f>_xlfn.VAR.P('0'!W1290,'1'!W1290,'2'!W1290,'3'!W1290,'4'!W1290,'5'!W1290,'6'!W1290,'7'!W1290,'8'!W1290,'9'!W1290)</f>
        <v>2.905175259905021E-3</v>
      </c>
      <c r="X1290" s="6">
        <f>_xlfn.VAR.P('0'!X1290,'1'!X1290,'2'!X1290,'3'!X1290,'4'!X1290,'5'!X1290,'6'!X1290,'7'!X1290,'8'!X1290,'9'!X1290)</f>
        <v>0.24</v>
      </c>
      <c r="Y1290" s="6">
        <f>_xlfn.VAR.P('0'!Y1290,'1'!Y1290,'2'!Y1290,'3'!Y1290,'4'!Y1290,'5'!Y1290,'6'!Y1290,'7'!Y1290,'8'!Y1290,'9'!Y1290)</f>
        <v>8.5246204507707175E-4</v>
      </c>
      <c r="Z1290" s="6">
        <f>_xlfn.VAR.P('0'!Z1290,'1'!Z1290,'2'!Z1290,'3'!Z1290,'4'!Z1290,'5'!Z1290,'6'!Z1290,'7'!Z1290,'8'!Z1290,'9'!Z1290)</f>
        <v>0</v>
      </c>
      <c r="AA1290" s="6">
        <f>_xlfn.VAR.P('0'!AA1290,'1'!AA1290,'2'!AA1290,'3'!AA1290,'4'!AA1290,'5'!AA1290,'6'!AA1290,'7'!AA1290,'8'!AA1290,'9'!AA1290)</f>
        <v>1.6364316994167826E-3</v>
      </c>
      <c r="AB1290" s="6">
        <f>_xlfn.VAR.P('0'!AB1290,'1'!AB1290,'2'!AB1290,'3'!AB1290,'4'!AB1290,'5'!AB1290,'6'!AB1290,'7'!AB1290,'8'!AB1290,'9'!AB1290)</f>
        <v>0</v>
      </c>
      <c r="AC1290" s="6">
        <f>_xlfn.VAR.P('0'!AC1290,'1'!AC1290,'2'!AC1290,'3'!AC1290,'4'!AC1290,'5'!AC1290,'6'!AC1290,'7'!AC1290,'8'!AC1290,'9'!AC1290)</f>
        <v>1.2397455751090154E-5</v>
      </c>
      <c r="AD1290" s="6">
        <f>_xlfn.VAR.P('0'!AD1290,'1'!AD1290,'2'!AD1290,'3'!AD1290,'4'!AD1290,'5'!AD1290,'6'!AD1290,'7'!AD1290,'8'!AD1290,'9'!AD1290)</f>
        <v>0</v>
      </c>
      <c r="AE1290" s="6">
        <f>_xlfn.VAR.P('0'!AE1290,'1'!AE1290,'2'!AE1290,'3'!AE1290,'4'!AE1290,'5'!AE1290,'6'!AE1290,'7'!AE1290,'8'!AE1290,'9'!AE1290)</f>
        <v>5.4232887972043486E-3</v>
      </c>
      <c r="AF1290" s="6">
        <f>_xlfn.VAR.P('0'!AF1290,'1'!AF1290,'2'!AF1290,'3'!AF1290,'4'!AF1290,'5'!AF1290,'6'!AF1290,'7'!AF1290,'8'!AF1290,'9'!AF1290)</f>
        <v>0</v>
      </c>
      <c r="AG1290" s="6">
        <f>_xlfn.VAR.P('0'!AG1290,'1'!AG1290,'2'!AG1290,'3'!AG1290,'4'!AG1290,'5'!AG1290,'6'!AG1290,'7'!AG1290,'8'!AG1290,'9'!AG1290)</f>
        <v>2.5673986003251885E-5</v>
      </c>
      <c r="AH1290" s="6">
        <f>_xlfn.VAR.P('0'!AH1290,'1'!AH1290,'2'!AH1290,'3'!AH1290,'4'!AH1290,'5'!AH1290,'6'!AH1290,'7'!AH1290,'8'!AH1290,'9'!AH1290)</f>
        <v>0</v>
      </c>
      <c r="AI1290" s="6">
        <f>_xlfn.VAR.P('0'!AI1290,'1'!AI1290,'2'!AI1290,'3'!AI1290,'4'!AI1290,'5'!AI1290,'6'!AI1290,'7'!AI1290,'8'!AI1290,'9'!AI1290)</f>
        <v>8.7354268927221888E-4</v>
      </c>
      <c r="AJ1290" s="6">
        <f>_xlfn.VAR.P('0'!AJ1290,'1'!AJ1290,'2'!AJ1290,'3'!AJ1290,'4'!AJ1290,'5'!AJ1290,'6'!AJ1290,'7'!AJ1290,'8'!AJ1290,'9'!AJ1290)</f>
        <v>0</v>
      </c>
      <c r="AK1290" s="6">
        <f>_xlfn.VAR.P('0'!AK1290,'1'!AK1290,'2'!AK1290,'3'!AK1290,'4'!AK1290,'5'!AK1290,'6'!AK1290,'7'!AK1290,'8'!AK1290,'9'!AK1290)</f>
        <v>3.413208462709499E-4</v>
      </c>
      <c r="AL1290" s="6">
        <f>_xlfn.VAR.P('0'!AL1290,'1'!AL1290,'2'!AL1290,'3'!AL1290,'4'!AL1290,'5'!AL1290,'6'!AL1290,'7'!AL1290,'8'!AL1290,'9'!AL1290)</f>
        <v>0</v>
      </c>
      <c r="AM1290" s="6">
        <f>_xlfn.VAR.P('0'!AM1290,'1'!AM1290,'2'!AM1290,'3'!AM1290,'4'!AM1290,'5'!AM1290,'6'!AM1290,'7'!AM1290,'8'!AM1290,'9'!AM1290)</f>
        <v>1.2865139194080161E-6</v>
      </c>
      <c r="AN1290" s="6">
        <f>_xlfn.VAR.P('0'!AN1290,'1'!AN1290,'2'!AN1290,'3'!AN1290,'4'!AN1290,'5'!AN1290,'6'!AN1290,'7'!AN1290,'8'!AN1290,'9'!AN1290)</f>
        <v>0</v>
      </c>
      <c r="AO1290" s="6">
        <f>_xlfn.VAR.P('0'!AO1290,'1'!AO1290,'2'!AO1290,'3'!AO1290,'4'!AO1290,'5'!AO1290,'6'!AO1290,'7'!AO1290,'8'!AO1290,'9'!AO1290)</f>
        <v>1.3349547013921481E-3</v>
      </c>
      <c r="AP1290" s="6">
        <f>_xlfn.VAR.P('0'!AP1290,'1'!AP1290,'2'!AP1290,'3'!AP1290,'4'!AP1290,'5'!AP1290,'6'!AP1290,'7'!AP1290,'8'!AP1290,'9'!AP1290)</f>
        <v>0</v>
      </c>
      <c r="AQ1290" s="6">
        <f>_xlfn.VAR.P('0'!AQ1290,'1'!AQ1290,'2'!AQ1290,'3'!AQ1290,'4'!AQ1290,'5'!AQ1290,'6'!AQ1290,'7'!AQ1290,'8'!AQ1290,'9'!AQ1290)</f>
        <v>5.1285328116789939E-3</v>
      </c>
      <c r="AR1290" s="6">
        <f>_xlfn.VAR.P('0'!AR1290,'1'!AR1290,'2'!AR1290,'3'!AR1290,'4'!AR1290,'5'!AR1290,'6'!AR1290,'7'!AR1290,'8'!AR1290,'9'!AR1290)</f>
        <v>0</v>
      </c>
      <c r="AS1290" s="6">
        <f>_xlfn.VAR.P('0'!AS1290,'1'!AS1290,'2'!AS1290,'3'!AS1290,'4'!AS1290,'5'!AS1290,'6'!AS1290,'7'!AS1290,'8'!AS1290,'9'!AS1290)</f>
        <v>1.7918105990343816E-13</v>
      </c>
      <c r="AT1290" s="6">
        <f>_xlfn.VAR.P('0'!AT1290,'1'!AT1290,'2'!AT1290,'3'!AT1290,'4'!AT1290,'5'!AT1290,'6'!AT1290,'7'!AT1290,'8'!AT1290,'9'!AT1290)</f>
        <v>0</v>
      </c>
      <c r="AU1290" s="6">
        <f>_xlfn.VAR.P('0'!AU1290,'1'!AU1290,'2'!AU1290,'3'!AU1290,'4'!AU1290,'5'!AU1290,'6'!AU1290,'7'!AU1290,'8'!AU1290,'9'!AU1290)</f>
        <v>4.9444556741301397E-4</v>
      </c>
      <c r="AV1290" s="6">
        <f>_xlfn.VAR.P('0'!AV1290,'1'!AV1290,'2'!AV1290,'3'!AV1290,'4'!AV1290,'5'!AV1290,'6'!AV1290,'7'!AV1290,'8'!AV1290,'9'!AV1290)</f>
        <v>0</v>
      </c>
      <c r="AW1290" s="6">
        <f>_xlfn.VAR.P('0'!AW1290,'1'!AW1290,'2'!AW1290,'3'!AW1290,'4'!AW1290,'5'!AW1290,'6'!AW1290,'7'!AW1290,'8'!AW1290,'9'!AW1290)</f>
        <v>4.1378439610543164E-3</v>
      </c>
    </row>
    <row r="1291" spans="1:49" ht="15.75" customHeight="1" x14ac:dyDescent="0.25">
      <c r="A1291" s="6" t="str">
        <f>IF(AND('0'!A1291='1'!A1291,'1'!A1291='2'!A1291,'2'!A1291='3'!A1291,'3'!A1291='4'!A1291,'4'!A1291='5'!A1291,'5'!A1291='6'!A1291,'6'!A1291='7'!A1291,'7'!A1291='8'!A1291,'8'!A1291='9'!A1291,'1'!A1291='2'!A1291),'9'!A1291,)</f>
        <v>RPA</v>
      </c>
      <c r="B1291" s="11" t="str">
        <f>IF(AND('0'!B1291='1'!B1291,'1'!B1291='2'!B1291,'2'!B1291='3'!B1291,'3'!B1291='4'!B1291,'4'!B1291='5'!B1291,'5'!B1291='6'!B1291,'6'!B1291='7'!B1291,'7'!B1291='8'!B1291,'8'!B1291='9'!B1291,'1'!B1291='2'!B1291),'9'!B1291,)</f>
        <v>1960-05-03</v>
      </c>
      <c r="C1291" s="11" t="str">
        <f>IF(AND('0'!C1291='1'!C1291,'1'!C1291='2'!C1291,'2'!C1291='3'!C1291,'3'!C1291='4'!C1291,'4'!C1291='5'!C1291,'5'!C1291='6'!C1291,'6'!C1291='7'!C1291,'7'!C1291='8'!C1291,'8'!C1291='9'!C1291,'1'!C1291='2'!C1291),'9'!C1291,)</f>
        <v>1960-05-03</v>
      </c>
      <c r="D1291" s="7">
        <f>IF(AND('0'!D1291='1'!D1291,'1'!D1291='2'!D1291,'2'!D1291='3'!D1291,'3'!D1291='4'!D1291,'4'!D1291='5'!D1291,'5'!D1291='6'!D1291,'6'!D1291='7'!D1291,'7'!D1291='8'!D1291,'8'!D1291='9'!D1291,'1'!D1291='2'!D1291),'9'!D1291,)</f>
        <v>22349</v>
      </c>
      <c r="E1291" s="8">
        <f>IF(COUNTIF(Recovered!$A$2:$A$808,A1291)&gt;0,1,0)</f>
        <v>1</v>
      </c>
      <c r="F1291" s="6">
        <f>_xlfn.VAR.P('0'!F1291,'1'!F1291,'2'!F1291,'3'!F1291,'4'!F1291,'5'!F1291,'6'!F1291,'7'!F1291,'8'!F1291,'9'!F1291)</f>
        <v>0</v>
      </c>
      <c r="G1291" s="6">
        <f>_xlfn.VAR.P('0'!G1291,'1'!G1291,'2'!G1291,'3'!G1291,'4'!G1291,'5'!G1291,'6'!G1291,'7'!G1291,'8'!G1291,'9'!G1291)</f>
        <v>8.6716294968911759E-4</v>
      </c>
      <c r="H1291" s="6">
        <f>_xlfn.VAR.P('0'!H1291,'1'!H1291,'2'!H1291,'3'!H1291,'4'!H1291,'5'!H1291,'6'!H1291,'7'!H1291,'8'!H1291,'9'!H1291)</f>
        <v>0</v>
      </c>
      <c r="I1291" s="6">
        <f>_xlfn.VAR.P('0'!I1291,'1'!I1291,'2'!I1291,'3'!I1291,'4'!I1291,'5'!I1291,'6'!I1291,'7'!I1291,'8'!I1291,'9'!I1291)</f>
        <v>2.029637106735576E-5</v>
      </c>
      <c r="J1291" s="6">
        <f>_xlfn.VAR.P('0'!J1291,'1'!J1291,'2'!J1291,'3'!J1291,'4'!J1291,'5'!J1291,'6'!J1291,'7'!J1291,'8'!J1291,'9'!J1291)</f>
        <v>0.09</v>
      </c>
      <c r="K1291" s="6">
        <f>_xlfn.VAR.P('0'!K1291,'1'!K1291,'2'!K1291,'3'!K1291,'4'!K1291,'5'!K1291,'6'!K1291,'7'!K1291,'8'!K1291,'9'!K1291)</f>
        <v>4.2321073989950268E-3</v>
      </c>
      <c r="L1291" s="6">
        <f>_xlfn.VAR.P('0'!L1291,'1'!L1291,'2'!L1291,'3'!L1291,'4'!L1291,'5'!L1291,'6'!L1291,'7'!L1291,'8'!L1291,'9'!L1291)</f>
        <v>0</v>
      </c>
      <c r="M1291" s="6">
        <f>_xlfn.VAR.P('0'!M1291,'1'!M1291,'2'!M1291,'3'!M1291,'4'!M1291,'5'!M1291,'6'!M1291,'7'!M1291,'8'!M1291,'9'!M1291)</f>
        <v>3.2269345323581008E-4</v>
      </c>
      <c r="N1291" s="6">
        <f>_xlfn.VAR.P('0'!N1291,'1'!N1291,'2'!N1291,'3'!N1291,'4'!N1291,'5'!N1291,'6'!N1291,'7'!N1291,'8'!N1291,'9'!N1291)</f>
        <v>0</v>
      </c>
      <c r="O1291" s="6">
        <f>_xlfn.VAR.P('0'!O1291,'1'!O1291,'2'!O1291,'3'!O1291,'4'!O1291,'5'!O1291,'6'!O1291,'7'!O1291,'8'!O1291,'9'!O1291)</f>
        <v>2.8197587663975965E-4</v>
      </c>
      <c r="P1291" s="6">
        <f>_xlfn.VAR.P('0'!P1291,'1'!P1291,'2'!P1291,'3'!P1291,'4'!P1291,'5'!P1291,'6'!P1291,'7'!P1291,'8'!P1291,'9'!P1291)</f>
        <v>0</v>
      </c>
      <c r="Q1291" s="6">
        <f>_xlfn.VAR.P('0'!Q1291,'1'!Q1291,'2'!Q1291,'3'!Q1291,'4'!Q1291,'5'!Q1291,'6'!Q1291,'7'!Q1291,'8'!Q1291,'9'!Q1291)</f>
        <v>9.0309390600421238E-6</v>
      </c>
      <c r="R1291" s="6">
        <f>_xlfn.VAR.P('0'!R1291,'1'!R1291,'2'!R1291,'3'!R1291,'4'!R1291,'5'!R1291,'6'!R1291,'7'!R1291,'8'!R1291,'9'!R1291)</f>
        <v>0</v>
      </c>
      <c r="S1291" s="6">
        <f>_xlfn.VAR.P('0'!S1291,'1'!S1291,'2'!S1291,'3'!S1291,'4'!S1291,'5'!S1291,'6'!S1291,'7'!S1291,'8'!S1291,'9'!S1291)</f>
        <v>1.6673147757233141E-4</v>
      </c>
      <c r="T1291" s="6">
        <f>_xlfn.VAR.P('0'!T1291,'1'!T1291,'2'!T1291,'3'!T1291,'4'!T1291,'5'!T1291,'6'!T1291,'7'!T1291,'8'!T1291,'9'!T1291)</f>
        <v>0</v>
      </c>
      <c r="U1291" s="6">
        <f>_xlfn.VAR.P('0'!U1291,'1'!U1291,'2'!U1291,'3'!U1291,'4'!U1291,'5'!U1291,'6'!U1291,'7'!U1291,'8'!U1291,'9'!U1291)</f>
        <v>1.4504670085938082E-3</v>
      </c>
      <c r="V1291" s="6">
        <f>_xlfn.VAR.P('0'!V1291,'1'!V1291,'2'!V1291,'3'!V1291,'4'!V1291,'5'!V1291,'6'!V1291,'7'!V1291,'8'!V1291,'9'!V1291)</f>
        <v>0</v>
      </c>
      <c r="W1291" s="6">
        <f>_xlfn.VAR.P('0'!W1291,'1'!W1291,'2'!W1291,'3'!W1291,'4'!W1291,'5'!W1291,'6'!W1291,'7'!W1291,'8'!W1291,'9'!W1291)</f>
        <v>4.4760996221795811E-4</v>
      </c>
      <c r="X1291" s="6">
        <f>_xlfn.VAR.P('0'!X1291,'1'!X1291,'2'!X1291,'3'!X1291,'4'!X1291,'5'!X1291,'6'!X1291,'7'!X1291,'8'!X1291,'9'!X1291)</f>
        <v>0.09</v>
      </c>
      <c r="Y1291" s="6">
        <f>_xlfn.VAR.P('0'!Y1291,'1'!Y1291,'2'!Y1291,'3'!Y1291,'4'!Y1291,'5'!Y1291,'6'!Y1291,'7'!Y1291,'8'!Y1291,'9'!Y1291)</f>
        <v>3.6339717140881334E-3</v>
      </c>
      <c r="Z1291" s="6">
        <f>_xlfn.VAR.P('0'!Z1291,'1'!Z1291,'2'!Z1291,'3'!Z1291,'4'!Z1291,'5'!Z1291,'6'!Z1291,'7'!Z1291,'8'!Z1291,'9'!Z1291)</f>
        <v>0</v>
      </c>
      <c r="AA1291" s="6">
        <f>_xlfn.VAR.P('0'!AA1291,'1'!AA1291,'2'!AA1291,'3'!AA1291,'4'!AA1291,'5'!AA1291,'6'!AA1291,'7'!AA1291,'8'!AA1291,'9'!AA1291)</f>
        <v>8.1492408496146968E-4</v>
      </c>
      <c r="AB1291" s="6">
        <f>_xlfn.VAR.P('0'!AB1291,'1'!AB1291,'2'!AB1291,'3'!AB1291,'4'!AB1291,'5'!AB1291,'6'!AB1291,'7'!AB1291,'8'!AB1291,'9'!AB1291)</f>
        <v>0.09</v>
      </c>
      <c r="AC1291" s="6">
        <f>_xlfn.VAR.P('0'!AC1291,'1'!AC1291,'2'!AC1291,'3'!AC1291,'4'!AC1291,'5'!AC1291,'6'!AC1291,'7'!AC1291,'8'!AC1291,'9'!AC1291)</f>
        <v>6.7178774107384239E-3</v>
      </c>
      <c r="AD1291" s="6">
        <f>_xlfn.VAR.P('0'!AD1291,'1'!AD1291,'2'!AD1291,'3'!AD1291,'4'!AD1291,'5'!AD1291,'6'!AD1291,'7'!AD1291,'8'!AD1291,'9'!AD1291)</f>
        <v>0</v>
      </c>
      <c r="AE1291" s="6">
        <f>_xlfn.VAR.P('0'!AE1291,'1'!AE1291,'2'!AE1291,'3'!AE1291,'4'!AE1291,'5'!AE1291,'6'!AE1291,'7'!AE1291,'8'!AE1291,'9'!AE1291)</f>
        <v>2.624365080507837E-3</v>
      </c>
      <c r="AF1291" s="6">
        <f>_xlfn.VAR.P('0'!AF1291,'1'!AF1291,'2'!AF1291,'3'!AF1291,'4'!AF1291,'5'!AF1291,'6'!AF1291,'7'!AF1291,'8'!AF1291,'9'!AF1291)</f>
        <v>0</v>
      </c>
      <c r="AG1291" s="6">
        <f>_xlfn.VAR.P('0'!AG1291,'1'!AG1291,'2'!AG1291,'3'!AG1291,'4'!AG1291,'5'!AG1291,'6'!AG1291,'7'!AG1291,'8'!AG1291,'9'!AG1291)</f>
        <v>1.4565392613433625E-4</v>
      </c>
      <c r="AH1291" s="6">
        <f>_xlfn.VAR.P('0'!AH1291,'1'!AH1291,'2'!AH1291,'3'!AH1291,'4'!AH1291,'5'!AH1291,'6'!AH1291,'7'!AH1291,'8'!AH1291,'9'!AH1291)</f>
        <v>0</v>
      </c>
      <c r="AI1291" s="6">
        <f>_xlfn.VAR.P('0'!AI1291,'1'!AI1291,'2'!AI1291,'3'!AI1291,'4'!AI1291,'5'!AI1291,'6'!AI1291,'7'!AI1291,'8'!AI1291,'9'!AI1291)</f>
        <v>6.7119813973101463E-3</v>
      </c>
      <c r="AJ1291" s="6">
        <f>_xlfn.VAR.P('0'!AJ1291,'1'!AJ1291,'2'!AJ1291,'3'!AJ1291,'4'!AJ1291,'5'!AJ1291,'6'!AJ1291,'7'!AJ1291,'8'!AJ1291,'9'!AJ1291)</f>
        <v>0</v>
      </c>
      <c r="AK1291" s="6">
        <f>_xlfn.VAR.P('0'!AK1291,'1'!AK1291,'2'!AK1291,'3'!AK1291,'4'!AK1291,'5'!AK1291,'6'!AK1291,'7'!AK1291,'8'!AK1291,'9'!AK1291)</f>
        <v>8.1151880962643478E-3</v>
      </c>
      <c r="AL1291" s="6">
        <f>_xlfn.VAR.P('0'!AL1291,'1'!AL1291,'2'!AL1291,'3'!AL1291,'4'!AL1291,'5'!AL1291,'6'!AL1291,'7'!AL1291,'8'!AL1291,'9'!AL1291)</f>
        <v>0</v>
      </c>
      <c r="AM1291" s="6">
        <f>_xlfn.VAR.P('0'!AM1291,'1'!AM1291,'2'!AM1291,'3'!AM1291,'4'!AM1291,'5'!AM1291,'6'!AM1291,'7'!AM1291,'8'!AM1291,'9'!AM1291)</f>
        <v>7.9416859304317359E-5</v>
      </c>
      <c r="AN1291" s="6">
        <f>_xlfn.VAR.P('0'!AN1291,'1'!AN1291,'2'!AN1291,'3'!AN1291,'4'!AN1291,'5'!AN1291,'6'!AN1291,'7'!AN1291,'8'!AN1291,'9'!AN1291)</f>
        <v>0</v>
      </c>
      <c r="AO1291" s="6">
        <f>_xlfn.VAR.P('0'!AO1291,'1'!AO1291,'2'!AO1291,'3'!AO1291,'4'!AO1291,'5'!AO1291,'6'!AO1291,'7'!AO1291,'8'!AO1291,'9'!AO1291)</f>
        <v>1.9532220474039579E-6</v>
      </c>
      <c r="AP1291" s="6">
        <f>_xlfn.VAR.P('0'!AP1291,'1'!AP1291,'2'!AP1291,'3'!AP1291,'4'!AP1291,'5'!AP1291,'6'!AP1291,'7'!AP1291,'8'!AP1291,'9'!AP1291)</f>
        <v>0</v>
      </c>
      <c r="AQ1291" s="6">
        <f>_xlfn.VAR.P('0'!AQ1291,'1'!AQ1291,'2'!AQ1291,'3'!AQ1291,'4'!AQ1291,'5'!AQ1291,'6'!AQ1291,'7'!AQ1291,'8'!AQ1291,'9'!AQ1291)</f>
        <v>5.2810051987943506E-4</v>
      </c>
      <c r="AR1291" s="6">
        <f>_xlfn.VAR.P('0'!AR1291,'1'!AR1291,'2'!AR1291,'3'!AR1291,'4'!AR1291,'5'!AR1291,'6'!AR1291,'7'!AR1291,'8'!AR1291,'9'!AR1291)</f>
        <v>0</v>
      </c>
      <c r="AS1291" s="6">
        <f>_xlfn.VAR.P('0'!AS1291,'1'!AS1291,'2'!AS1291,'3'!AS1291,'4'!AS1291,'5'!AS1291,'6'!AS1291,'7'!AS1291,'8'!AS1291,'9'!AS1291)</f>
        <v>4.2770506415169354E-14</v>
      </c>
      <c r="AT1291" s="6">
        <f>_xlfn.VAR.P('0'!AT1291,'1'!AT1291,'2'!AT1291,'3'!AT1291,'4'!AT1291,'5'!AT1291,'6'!AT1291,'7'!AT1291,'8'!AT1291,'9'!AT1291)</f>
        <v>0</v>
      </c>
      <c r="AU1291" s="6">
        <f>_xlfn.VAR.P('0'!AU1291,'1'!AU1291,'2'!AU1291,'3'!AU1291,'4'!AU1291,'5'!AU1291,'6'!AU1291,'7'!AU1291,'8'!AU1291,'9'!AU1291)</f>
        <v>3.4394929556221443E-4</v>
      </c>
      <c r="AV1291" s="6">
        <f>_xlfn.VAR.P('0'!AV1291,'1'!AV1291,'2'!AV1291,'3'!AV1291,'4'!AV1291,'5'!AV1291,'6'!AV1291,'7'!AV1291,'8'!AV1291,'9'!AV1291)</f>
        <v>0</v>
      </c>
      <c r="AW1291" s="6">
        <f>_xlfn.VAR.P('0'!AW1291,'1'!AW1291,'2'!AW1291,'3'!AW1291,'4'!AW1291,'5'!AW1291,'6'!AW1291,'7'!AW1291,'8'!AW1291,'9'!AW1291)</f>
        <v>4.5999314086057826E-4</v>
      </c>
    </row>
    <row r="1292" spans="1:49" ht="15.75" hidden="1" customHeight="1" x14ac:dyDescent="0.25">
      <c r="A1292" s="6" t="str">
        <f>IF(AND('0'!A1292='1'!A1292,'1'!A1292='2'!A1292,'2'!A1292='3'!A1292,'3'!A1292='4'!A1292,'4'!A1292='5'!A1292,'5'!A1292='6'!A1292,'6'!A1292='7'!A1292,'7'!A1292='8'!A1292,'8'!A1292='9'!A1292,'1'!A1292='2'!A1292),'9'!A1292,)</f>
        <v>Historical Minutes</v>
      </c>
      <c r="B1292" s="11" t="str">
        <f>IF(AND('0'!B1292='1'!B1292,'1'!B1292='2'!B1292,'2'!B1292='3'!B1292,'3'!B1292='4'!B1292,'4'!B1292='5'!B1292,'5'!B1292='6'!B1292,'6'!B1292='7'!B1292,'7'!B1292='8'!B1292,'8'!B1292='9'!B1292,'1'!B1292='2'!B1292),'9'!B1292,)</f>
        <v>1960-04-12</v>
      </c>
      <c r="C1292" s="11" t="str">
        <f>IF(AND('0'!C1292='1'!C1292,'1'!C1292='2'!C1292,'2'!C1292='3'!C1292,'3'!C1292='4'!C1292,'4'!C1292='5'!C1292,'5'!C1292='6'!C1292,'6'!C1292='7'!C1292,'7'!C1292='8'!C1292,'8'!C1292='9'!C1292,'1'!C1292='2'!C1292),'9'!C1292,)</f>
        <v>1960-04-12</v>
      </c>
      <c r="D1292" s="7">
        <f>IF(AND('0'!D1292='1'!D1292,'1'!D1292='2'!D1292,'2'!D1292='3'!D1292,'3'!D1292='4'!D1292,'4'!D1292='5'!D1292,'5'!D1292='6'!D1292,'6'!D1292='7'!D1292,'7'!D1292='8'!D1292,'8'!D1292='9'!D1292,'1'!D1292='2'!D1292),'9'!D1292,)</f>
        <v>0</v>
      </c>
      <c r="E1292" s="8">
        <f>IF(COUNTIF(Recovered!$A$2:$A$808,A1292)&gt;0,1,0)</f>
        <v>0</v>
      </c>
      <c r="F1292" s="6">
        <f>_xlfn.VAR.P('0'!F1292,'1'!F1292,'2'!F1292,'3'!F1292,'4'!F1292,'5'!F1292,'6'!F1292,'7'!F1292,'8'!F1292,'9'!F1292)</f>
        <v>0</v>
      </c>
      <c r="G1292" s="6">
        <f>_xlfn.VAR.P('0'!G1292,'1'!G1292,'2'!G1292,'3'!G1292,'4'!G1292,'5'!G1292,'6'!G1292,'7'!G1292,'8'!G1292,'9'!G1292)</f>
        <v>1.4229849249862612E-3</v>
      </c>
      <c r="H1292" s="6">
        <f>_xlfn.VAR.P('0'!H1292,'1'!H1292,'2'!H1292,'3'!H1292,'4'!H1292,'5'!H1292,'6'!H1292,'7'!H1292,'8'!H1292,'9'!H1292)</f>
        <v>0.28999999999999998</v>
      </c>
      <c r="I1292" s="6">
        <f>_xlfn.VAR.P('0'!I1292,'1'!I1292,'2'!I1292,'3'!I1292,'4'!I1292,'5'!I1292,'6'!I1292,'7'!I1292,'8'!I1292,'9'!I1292)</f>
        <v>4.3478853244666741E-3</v>
      </c>
      <c r="J1292" s="6">
        <f>_xlfn.VAR.P('0'!J1292,'1'!J1292,'2'!J1292,'3'!J1292,'4'!J1292,'5'!J1292,'6'!J1292,'7'!J1292,'8'!J1292,'9'!J1292)</f>
        <v>0</v>
      </c>
      <c r="K1292" s="6">
        <f>_xlfn.VAR.P('0'!K1292,'1'!K1292,'2'!K1292,'3'!K1292,'4'!K1292,'5'!K1292,'6'!K1292,'7'!K1292,'8'!K1292,'9'!K1292)</f>
        <v>9.337022226036714E-4</v>
      </c>
      <c r="L1292" s="6">
        <f>_xlfn.VAR.P('0'!L1292,'1'!L1292,'2'!L1292,'3'!L1292,'4'!L1292,'5'!L1292,'6'!L1292,'7'!L1292,'8'!L1292,'9'!L1292)</f>
        <v>0</v>
      </c>
      <c r="M1292" s="6">
        <f>_xlfn.VAR.P('0'!M1292,'1'!M1292,'2'!M1292,'3'!M1292,'4'!M1292,'5'!M1292,'6'!M1292,'7'!M1292,'8'!M1292,'9'!M1292)</f>
        <v>7.9614475513786684E-3</v>
      </c>
      <c r="N1292" s="6">
        <f>_xlfn.VAR.P('0'!N1292,'1'!N1292,'2'!N1292,'3'!N1292,'4'!N1292,'5'!N1292,'6'!N1292,'7'!N1292,'8'!N1292,'9'!N1292)</f>
        <v>0</v>
      </c>
      <c r="O1292" s="6">
        <f>_xlfn.VAR.P('0'!O1292,'1'!O1292,'2'!O1292,'3'!O1292,'4'!O1292,'5'!O1292,'6'!O1292,'7'!O1292,'8'!O1292,'9'!O1292)</f>
        <v>3.8094674669840928E-4</v>
      </c>
      <c r="P1292" s="6">
        <f>_xlfn.VAR.P('0'!P1292,'1'!P1292,'2'!P1292,'3'!P1292,'4'!P1292,'5'!P1292,'6'!P1292,'7'!P1292,'8'!P1292,'9'!P1292)</f>
        <v>0</v>
      </c>
      <c r="Q1292" s="6">
        <f>_xlfn.VAR.P('0'!Q1292,'1'!Q1292,'2'!Q1292,'3'!Q1292,'4'!Q1292,'5'!Q1292,'6'!Q1292,'7'!Q1292,'8'!Q1292,'9'!Q1292)</f>
        <v>2.9079369201177826E-3</v>
      </c>
      <c r="R1292" s="6">
        <f>_xlfn.VAR.P('0'!R1292,'1'!R1292,'2'!R1292,'3'!R1292,'4'!R1292,'5'!R1292,'6'!R1292,'7'!R1292,'8'!R1292,'9'!R1292)</f>
        <v>0</v>
      </c>
      <c r="S1292" s="6">
        <f>_xlfn.VAR.P('0'!S1292,'1'!S1292,'2'!S1292,'3'!S1292,'4'!S1292,'5'!S1292,'6'!S1292,'7'!S1292,'8'!S1292,'9'!S1292)</f>
        <v>1.8164352574108165E-2</v>
      </c>
      <c r="T1292" s="6">
        <f>_xlfn.VAR.P('0'!T1292,'1'!T1292,'2'!T1292,'3'!T1292,'4'!T1292,'5'!T1292,'6'!T1292,'7'!T1292,'8'!T1292,'9'!T1292)</f>
        <v>0</v>
      </c>
      <c r="U1292" s="6">
        <f>_xlfn.VAR.P('0'!U1292,'1'!U1292,'2'!U1292,'3'!U1292,'4'!U1292,'5'!U1292,'6'!U1292,'7'!U1292,'8'!U1292,'9'!U1292)</f>
        <v>3.8240364670916105E-3</v>
      </c>
      <c r="V1292" s="6">
        <f>_xlfn.VAR.P('0'!V1292,'1'!V1292,'2'!V1292,'3'!V1292,'4'!V1292,'5'!V1292,'6'!V1292,'7'!V1292,'8'!V1292,'9'!V1292)</f>
        <v>0</v>
      </c>
      <c r="W1292" s="6">
        <f>_xlfn.VAR.P('0'!W1292,'1'!W1292,'2'!W1292,'3'!W1292,'4'!W1292,'5'!W1292,'6'!W1292,'7'!W1292,'8'!W1292,'9'!W1292)</f>
        <v>6.3561667139177162E-6</v>
      </c>
      <c r="X1292" s="6">
        <f>_xlfn.VAR.P('0'!X1292,'1'!X1292,'2'!X1292,'3'!X1292,'4'!X1292,'5'!X1292,'6'!X1292,'7'!X1292,'8'!X1292,'9'!X1292)</f>
        <v>0</v>
      </c>
      <c r="Y1292" s="6">
        <f>_xlfn.VAR.P('0'!Y1292,'1'!Y1292,'2'!Y1292,'3'!Y1292,'4'!Y1292,'5'!Y1292,'6'!Y1292,'7'!Y1292,'8'!Y1292,'9'!Y1292)</f>
        <v>4.556172616273516E-5</v>
      </c>
      <c r="Z1292" s="6">
        <f>_xlfn.VAR.P('0'!Z1292,'1'!Z1292,'2'!Z1292,'3'!Z1292,'4'!Z1292,'5'!Z1292,'6'!Z1292,'7'!Z1292,'8'!Z1292,'9'!Z1292)</f>
        <v>0</v>
      </c>
      <c r="AA1292" s="6">
        <f>_xlfn.VAR.P('0'!AA1292,'1'!AA1292,'2'!AA1292,'3'!AA1292,'4'!AA1292,'5'!AA1292,'6'!AA1292,'7'!AA1292,'8'!AA1292,'9'!AA1292)</f>
        <v>5.0929457529466497E-4</v>
      </c>
      <c r="AB1292" s="6">
        <f>_xlfn.VAR.P('0'!AB1292,'1'!AB1292,'2'!AB1292,'3'!AB1292,'4'!AB1292,'5'!AB1292,'6'!AB1292,'7'!AB1292,'8'!AB1292,'9'!AB1292)</f>
        <v>0</v>
      </c>
      <c r="AC1292" s="6">
        <f>_xlfn.VAR.P('0'!AC1292,'1'!AC1292,'2'!AC1292,'3'!AC1292,'4'!AC1292,'5'!AC1292,'6'!AC1292,'7'!AC1292,'8'!AC1292,'9'!AC1292)</f>
        <v>9.9568341006156377E-6</v>
      </c>
      <c r="AD1292" s="6">
        <f>_xlfn.VAR.P('0'!AD1292,'1'!AD1292,'2'!AD1292,'3'!AD1292,'4'!AD1292,'5'!AD1292,'6'!AD1292,'7'!AD1292,'8'!AD1292,'9'!AD1292)</f>
        <v>0</v>
      </c>
      <c r="AE1292" s="6">
        <f>_xlfn.VAR.P('0'!AE1292,'1'!AE1292,'2'!AE1292,'3'!AE1292,'4'!AE1292,'5'!AE1292,'6'!AE1292,'7'!AE1292,'8'!AE1292,'9'!AE1292)</f>
        <v>2.3996881396253487E-3</v>
      </c>
      <c r="AF1292" s="6">
        <f>_xlfn.VAR.P('0'!AF1292,'1'!AF1292,'2'!AF1292,'3'!AF1292,'4'!AF1292,'5'!AF1292,'6'!AF1292,'7'!AF1292,'8'!AF1292,'9'!AF1292)</f>
        <v>0</v>
      </c>
      <c r="AG1292" s="6">
        <f>_xlfn.VAR.P('0'!AG1292,'1'!AG1292,'2'!AG1292,'3'!AG1292,'4'!AG1292,'5'!AG1292,'6'!AG1292,'7'!AG1292,'8'!AG1292,'9'!AG1292)</f>
        <v>7.6559396999927232E-5</v>
      </c>
      <c r="AH1292" s="6">
        <f>_xlfn.VAR.P('0'!AH1292,'1'!AH1292,'2'!AH1292,'3'!AH1292,'4'!AH1292,'5'!AH1292,'6'!AH1292,'7'!AH1292,'8'!AH1292,'9'!AH1292)</f>
        <v>0</v>
      </c>
      <c r="AI1292" s="6">
        <f>_xlfn.VAR.P('0'!AI1292,'1'!AI1292,'2'!AI1292,'3'!AI1292,'4'!AI1292,'5'!AI1292,'6'!AI1292,'7'!AI1292,'8'!AI1292,'9'!AI1292)</f>
        <v>7.3622757056805211E-4</v>
      </c>
      <c r="AJ1292" s="6">
        <f>_xlfn.VAR.P('0'!AJ1292,'1'!AJ1292,'2'!AJ1292,'3'!AJ1292,'4'!AJ1292,'5'!AJ1292,'6'!AJ1292,'7'!AJ1292,'8'!AJ1292,'9'!AJ1292)</f>
        <v>0</v>
      </c>
      <c r="AK1292" s="6">
        <f>_xlfn.VAR.P('0'!AK1292,'1'!AK1292,'2'!AK1292,'3'!AK1292,'4'!AK1292,'5'!AK1292,'6'!AK1292,'7'!AK1292,'8'!AK1292,'9'!AK1292)</f>
        <v>2.0209323707161861E-4</v>
      </c>
      <c r="AL1292" s="6">
        <f>_xlfn.VAR.P('0'!AL1292,'1'!AL1292,'2'!AL1292,'3'!AL1292,'4'!AL1292,'5'!AL1292,'6'!AL1292,'7'!AL1292,'8'!AL1292,'9'!AL1292)</f>
        <v>0</v>
      </c>
      <c r="AM1292" s="6">
        <f>_xlfn.VAR.P('0'!AM1292,'1'!AM1292,'2'!AM1292,'3'!AM1292,'4'!AM1292,'5'!AM1292,'6'!AM1292,'7'!AM1292,'8'!AM1292,'9'!AM1292)</f>
        <v>2.4128589201514782E-6</v>
      </c>
      <c r="AN1292" s="6">
        <f>_xlfn.VAR.P('0'!AN1292,'1'!AN1292,'2'!AN1292,'3'!AN1292,'4'!AN1292,'5'!AN1292,'6'!AN1292,'7'!AN1292,'8'!AN1292,'9'!AN1292)</f>
        <v>0</v>
      </c>
      <c r="AO1292" s="6">
        <f>_xlfn.VAR.P('0'!AO1292,'1'!AO1292,'2'!AO1292,'3'!AO1292,'4'!AO1292,'5'!AO1292,'6'!AO1292,'7'!AO1292,'8'!AO1292,'9'!AO1292)</f>
        <v>1.6800579788853048E-3</v>
      </c>
      <c r="AP1292" s="6">
        <f>_xlfn.VAR.P('0'!AP1292,'1'!AP1292,'2'!AP1292,'3'!AP1292,'4'!AP1292,'5'!AP1292,'6'!AP1292,'7'!AP1292,'8'!AP1292,'9'!AP1292)</f>
        <v>0</v>
      </c>
      <c r="AQ1292" s="6">
        <f>_xlfn.VAR.P('0'!AQ1292,'1'!AQ1292,'2'!AQ1292,'3'!AQ1292,'4'!AQ1292,'5'!AQ1292,'6'!AQ1292,'7'!AQ1292,'8'!AQ1292,'9'!AQ1292)</f>
        <v>5.9465862948692915E-3</v>
      </c>
      <c r="AR1292" s="6">
        <f>_xlfn.VAR.P('0'!AR1292,'1'!AR1292,'2'!AR1292,'3'!AR1292,'4'!AR1292,'5'!AR1292,'6'!AR1292,'7'!AR1292,'8'!AR1292,'9'!AR1292)</f>
        <v>0</v>
      </c>
      <c r="AS1292" s="6">
        <f>_xlfn.VAR.P('0'!AS1292,'1'!AS1292,'2'!AS1292,'3'!AS1292,'4'!AS1292,'5'!AS1292,'6'!AS1292,'7'!AS1292,'8'!AS1292,'9'!AS1292)</f>
        <v>1.0458152559670582E-13</v>
      </c>
      <c r="AT1292" s="6">
        <f>_xlfn.VAR.P('0'!AT1292,'1'!AT1292,'2'!AT1292,'3'!AT1292,'4'!AT1292,'5'!AT1292,'6'!AT1292,'7'!AT1292,'8'!AT1292,'9'!AT1292)</f>
        <v>0</v>
      </c>
      <c r="AU1292" s="6">
        <f>_xlfn.VAR.P('0'!AU1292,'1'!AU1292,'2'!AU1292,'3'!AU1292,'4'!AU1292,'5'!AU1292,'6'!AU1292,'7'!AU1292,'8'!AU1292,'9'!AU1292)</f>
        <v>1.0473268850613915E-3</v>
      </c>
      <c r="AV1292" s="6">
        <f>_xlfn.VAR.P('0'!AV1292,'1'!AV1292,'2'!AV1292,'3'!AV1292,'4'!AV1292,'5'!AV1292,'6'!AV1292,'7'!AV1292,'8'!AV1292,'9'!AV1292)</f>
        <v>0</v>
      </c>
      <c r="AW1292" s="6">
        <f>_xlfn.VAR.P('0'!AW1292,'1'!AW1292,'2'!AW1292,'3'!AW1292,'4'!AW1292,'5'!AW1292,'6'!AW1292,'7'!AW1292,'8'!AW1292,'9'!AW1292)</f>
        <v>9.9449719143246298E-4</v>
      </c>
    </row>
    <row r="1293" spans="1:49" ht="15.75" customHeight="1" x14ac:dyDescent="0.25">
      <c r="A1293" s="6" t="str">
        <f>IF(AND('0'!A1293='1'!A1293,'1'!A1293='2'!A1293,'2'!A1293='3'!A1293,'3'!A1293='4'!A1293,'4'!A1293='5'!A1293,'5'!A1293='6'!A1293,'6'!A1293='7'!A1293,'7'!A1293='8'!A1293,'8'!A1293='9'!A1293,'1'!A1293='2'!A1293),'9'!A1293,)</f>
        <v>RPA</v>
      </c>
      <c r="B1293" s="11" t="str">
        <f>IF(AND('0'!B1293='1'!B1293,'1'!B1293='2'!B1293,'2'!B1293='3'!B1293,'3'!B1293='4'!B1293,'4'!B1293='5'!B1293,'5'!B1293='6'!B1293,'6'!B1293='7'!B1293,'7'!B1293='8'!B1293,'8'!B1293='9'!B1293,'1'!B1293='2'!B1293),'9'!B1293,)</f>
        <v>1960-04-12</v>
      </c>
      <c r="C1293" s="11" t="str">
        <f>IF(AND('0'!C1293='1'!C1293,'1'!C1293='2'!C1293,'2'!C1293='3'!C1293,'3'!C1293='4'!C1293,'4'!C1293='5'!C1293,'5'!C1293='6'!C1293,'6'!C1293='7'!C1293,'7'!C1293='8'!C1293,'8'!C1293='9'!C1293,'1'!C1293='2'!C1293),'9'!C1293,)</f>
        <v>1960-04-12</v>
      </c>
      <c r="D1293" s="7">
        <f>IF(AND('0'!D1293='1'!D1293,'1'!D1293='2'!D1293,'2'!D1293='3'!D1293,'3'!D1293='4'!D1293,'4'!D1293='5'!D1293,'5'!D1293='6'!D1293,'6'!D1293='7'!D1293,'7'!D1293='8'!D1293,'8'!D1293='9'!D1293,'1'!D1293='2'!D1293),'9'!D1293,)</f>
        <v>22349</v>
      </c>
      <c r="E1293" s="8">
        <f>IF(COUNTIF(Recovered!$A$2:$A$808,A1293)&gt;0,1,0)</f>
        <v>1</v>
      </c>
      <c r="F1293" s="6">
        <f>_xlfn.VAR.P('0'!F1293,'1'!F1293,'2'!F1293,'3'!F1293,'4'!F1293,'5'!F1293,'6'!F1293,'7'!F1293,'8'!F1293,'9'!F1293)</f>
        <v>0</v>
      </c>
      <c r="G1293" s="6">
        <f>_xlfn.VAR.P('0'!G1293,'1'!G1293,'2'!G1293,'3'!G1293,'4'!G1293,'5'!G1293,'6'!G1293,'7'!G1293,'8'!G1293,'9'!G1293)</f>
        <v>3.6529916268890361E-4</v>
      </c>
      <c r="H1293" s="6">
        <f>_xlfn.VAR.P('0'!H1293,'1'!H1293,'2'!H1293,'3'!H1293,'4'!H1293,'5'!H1293,'6'!H1293,'7'!H1293,'8'!H1293,'9'!H1293)</f>
        <v>0</v>
      </c>
      <c r="I1293" s="6">
        <f>_xlfn.VAR.P('0'!I1293,'1'!I1293,'2'!I1293,'3'!I1293,'4'!I1293,'5'!I1293,'6'!I1293,'7'!I1293,'8'!I1293,'9'!I1293)</f>
        <v>2.7536420441307615E-4</v>
      </c>
      <c r="J1293" s="6">
        <f>_xlfn.VAR.P('0'!J1293,'1'!J1293,'2'!J1293,'3'!J1293,'4'!J1293,'5'!J1293,'6'!J1293,'7'!J1293,'8'!J1293,'9'!J1293)</f>
        <v>0</v>
      </c>
      <c r="K1293" s="6">
        <f>_xlfn.VAR.P('0'!K1293,'1'!K1293,'2'!K1293,'3'!K1293,'4'!K1293,'5'!K1293,'6'!K1293,'7'!K1293,'8'!K1293,'9'!K1293)</f>
        <v>1.3818296353879723E-5</v>
      </c>
      <c r="L1293" s="6">
        <f>_xlfn.VAR.P('0'!L1293,'1'!L1293,'2'!L1293,'3'!L1293,'4'!L1293,'5'!L1293,'6'!L1293,'7'!L1293,'8'!L1293,'9'!L1293)</f>
        <v>0</v>
      </c>
      <c r="M1293" s="6">
        <f>_xlfn.VAR.P('0'!M1293,'1'!M1293,'2'!M1293,'3'!M1293,'4'!M1293,'5'!M1293,'6'!M1293,'7'!M1293,'8'!M1293,'9'!M1293)</f>
        <v>4.3599071438954711E-6</v>
      </c>
      <c r="N1293" s="6">
        <f>_xlfn.VAR.P('0'!N1293,'1'!N1293,'2'!N1293,'3'!N1293,'4'!N1293,'5'!N1293,'6'!N1293,'7'!N1293,'8'!N1293,'9'!N1293)</f>
        <v>0</v>
      </c>
      <c r="O1293" s="6">
        <f>_xlfn.VAR.P('0'!O1293,'1'!O1293,'2'!O1293,'3'!O1293,'4'!O1293,'5'!O1293,'6'!O1293,'7'!O1293,'8'!O1293,'9'!O1293)</f>
        <v>1.5907373896905164E-4</v>
      </c>
      <c r="P1293" s="6">
        <f>_xlfn.VAR.P('0'!P1293,'1'!P1293,'2'!P1293,'3'!P1293,'4'!P1293,'5'!P1293,'6'!P1293,'7'!P1293,'8'!P1293,'9'!P1293)</f>
        <v>0</v>
      </c>
      <c r="Q1293" s="6">
        <f>_xlfn.VAR.P('0'!Q1293,'1'!Q1293,'2'!Q1293,'3'!Q1293,'4'!Q1293,'5'!Q1293,'6'!Q1293,'7'!Q1293,'8'!Q1293,'9'!Q1293)</f>
        <v>3.2045022849278495E-5</v>
      </c>
      <c r="R1293" s="6">
        <f>_xlfn.VAR.P('0'!R1293,'1'!R1293,'2'!R1293,'3'!R1293,'4'!R1293,'5'!R1293,'6'!R1293,'7'!R1293,'8'!R1293,'9'!R1293)</f>
        <v>0</v>
      </c>
      <c r="S1293" s="6">
        <f>_xlfn.VAR.P('0'!S1293,'1'!S1293,'2'!S1293,'3'!S1293,'4'!S1293,'5'!S1293,'6'!S1293,'7'!S1293,'8'!S1293,'9'!S1293)</f>
        <v>3.2833220820642874E-4</v>
      </c>
      <c r="T1293" s="6">
        <f>_xlfn.VAR.P('0'!T1293,'1'!T1293,'2'!T1293,'3'!T1293,'4'!T1293,'5'!T1293,'6'!T1293,'7'!T1293,'8'!T1293,'9'!T1293)</f>
        <v>0</v>
      </c>
      <c r="U1293" s="6">
        <f>_xlfn.VAR.P('0'!U1293,'1'!U1293,'2'!U1293,'3'!U1293,'4'!U1293,'5'!U1293,'6'!U1293,'7'!U1293,'8'!U1293,'9'!U1293)</f>
        <v>2.226634944548917E-4</v>
      </c>
      <c r="V1293" s="6">
        <f>_xlfn.VAR.P('0'!V1293,'1'!V1293,'2'!V1293,'3'!V1293,'4'!V1293,'5'!V1293,'6'!V1293,'7'!V1293,'8'!V1293,'9'!V1293)</f>
        <v>0</v>
      </c>
      <c r="W1293" s="6">
        <f>_xlfn.VAR.P('0'!W1293,'1'!W1293,'2'!W1293,'3'!W1293,'4'!W1293,'5'!W1293,'6'!W1293,'7'!W1293,'8'!W1293,'9'!W1293)</f>
        <v>1.8486147312895083E-5</v>
      </c>
      <c r="X1293" s="6">
        <f>_xlfn.VAR.P('0'!X1293,'1'!X1293,'2'!X1293,'3'!X1293,'4'!X1293,'5'!X1293,'6'!X1293,'7'!X1293,'8'!X1293,'9'!X1293)</f>
        <v>0</v>
      </c>
      <c r="Y1293" s="6">
        <f>_xlfn.VAR.P('0'!Y1293,'1'!Y1293,'2'!Y1293,'3'!Y1293,'4'!Y1293,'5'!Y1293,'6'!Y1293,'7'!Y1293,'8'!Y1293,'9'!Y1293)</f>
        <v>2.2338360167210842E-4</v>
      </c>
      <c r="Z1293" s="6">
        <f>_xlfn.VAR.P('0'!Z1293,'1'!Z1293,'2'!Z1293,'3'!Z1293,'4'!Z1293,'5'!Z1293,'6'!Z1293,'7'!Z1293,'8'!Z1293,'9'!Z1293)</f>
        <v>5.25</v>
      </c>
      <c r="AA1293" s="6">
        <f>_xlfn.VAR.P('0'!AA1293,'1'!AA1293,'2'!AA1293,'3'!AA1293,'4'!AA1293,'5'!AA1293,'6'!AA1293,'7'!AA1293,'8'!AA1293,'9'!AA1293)</f>
        <v>2.919670225527417E-4</v>
      </c>
      <c r="AB1293" s="6">
        <f>_xlfn.VAR.P('0'!AB1293,'1'!AB1293,'2'!AB1293,'3'!AB1293,'4'!AB1293,'5'!AB1293,'6'!AB1293,'7'!AB1293,'8'!AB1293,'9'!AB1293)</f>
        <v>0</v>
      </c>
      <c r="AC1293" s="6">
        <f>_xlfn.VAR.P('0'!AC1293,'1'!AC1293,'2'!AC1293,'3'!AC1293,'4'!AC1293,'5'!AC1293,'6'!AC1293,'7'!AC1293,'8'!AC1293,'9'!AC1293)</f>
        <v>1.1652821994728271E-2</v>
      </c>
      <c r="AD1293" s="6">
        <f>_xlfn.VAR.P('0'!AD1293,'1'!AD1293,'2'!AD1293,'3'!AD1293,'4'!AD1293,'5'!AD1293,'6'!AD1293,'7'!AD1293,'8'!AD1293,'9'!AD1293)</f>
        <v>0</v>
      </c>
      <c r="AE1293" s="6">
        <f>_xlfn.VAR.P('0'!AE1293,'1'!AE1293,'2'!AE1293,'3'!AE1293,'4'!AE1293,'5'!AE1293,'6'!AE1293,'7'!AE1293,'8'!AE1293,'9'!AE1293)</f>
        <v>1.717954132839708E-3</v>
      </c>
      <c r="AF1293" s="6">
        <f>_xlfn.VAR.P('0'!AF1293,'1'!AF1293,'2'!AF1293,'3'!AF1293,'4'!AF1293,'5'!AF1293,'6'!AF1293,'7'!AF1293,'8'!AF1293,'9'!AF1293)</f>
        <v>0</v>
      </c>
      <c r="AG1293" s="6">
        <f>_xlfn.VAR.P('0'!AG1293,'1'!AG1293,'2'!AG1293,'3'!AG1293,'4'!AG1293,'5'!AG1293,'6'!AG1293,'7'!AG1293,'8'!AG1293,'9'!AG1293)</f>
        <v>5.216908801268245E-4</v>
      </c>
      <c r="AH1293" s="6">
        <f>_xlfn.VAR.P('0'!AH1293,'1'!AH1293,'2'!AH1293,'3'!AH1293,'4'!AH1293,'5'!AH1293,'6'!AH1293,'7'!AH1293,'8'!AH1293,'9'!AH1293)</f>
        <v>0</v>
      </c>
      <c r="AI1293" s="6">
        <f>_xlfn.VAR.P('0'!AI1293,'1'!AI1293,'2'!AI1293,'3'!AI1293,'4'!AI1293,'5'!AI1293,'6'!AI1293,'7'!AI1293,'8'!AI1293,'9'!AI1293)</f>
        <v>3.394514616555011E-3</v>
      </c>
      <c r="AJ1293" s="6">
        <f>_xlfn.VAR.P('0'!AJ1293,'1'!AJ1293,'2'!AJ1293,'3'!AJ1293,'4'!AJ1293,'5'!AJ1293,'6'!AJ1293,'7'!AJ1293,'8'!AJ1293,'9'!AJ1293)</f>
        <v>0</v>
      </c>
      <c r="AK1293" s="6">
        <f>_xlfn.VAR.P('0'!AK1293,'1'!AK1293,'2'!AK1293,'3'!AK1293,'4'!AK1293,'5'!AK1293,'6'!AK1293,'7'!AK1293,'8'!AK1293,'9'!AK1293)</f>
        <v>8.0437427992349347E-3</v>
      </c>
      <c r="AL1293" s="6">
        <f>_xlfn.VAR.P('0'!AL1293,'1'!AL1293,'2'!AL1293,'3'!AL1293,'4'!AL1293,'5'!AL1293,'6'!AL1293,'7'!AL1293,'8'!AL1293,'9'!AL1293)</f>
        <v>0</v>
      </c>
      <c r="AM1293" s="6">
        <f>_xlfn.VAR.P('0'!AM1293,'1'!AM1293,'2'!AM1293,'3'!AM1293,'4'!AM1293,'5'!AM1293,'6'!AM1293,'7'!AM1293,'8'!AM1293,'9'!AM1293)</f>
        <v>6.7909295438042219E-4</v>
      </c>
      <c r="AN1293" s="6">
        <f>_xlfn.VAR.P('0'!AN1293,'1'!AN1293,'2'!AN1293,'3'!AN1293,'4'!AN1293,'5'!AN1293,'6'!AN1293,'7'!AN1293,'8'!AN1293,'9'!AN1293)</f>
        <v>0</v>
      </c>
      <c r="AO1293" s="6">
        <f>_xlfn.VAR.P('0'!AO1293,'1'!AO1293,'2'!AO1293,'3'!AO1293,'4'!AO1293,'5'!AO1293,'6'!AO1293,'7'!AO1293,'8'!AO1293,'9'!AO1293)</f>
        <v>4.5891147233855772E-3</v>
      </c>
      <c r="AP1293" s="6">
        <f>_xlfn.VAR.P('0'!AP1293,'1'!AP1293,'2'!AP1293,'3'!AP1293,'4'!AP1293,'5'!AP1293,'6'!AP1293,'7'!AP1293,'8'!AP1293,'9'!AP1293)</f>
        <v>0</v>
      </c>
      <c r="AQ1293" s="6">
        <f>_xlfn.VAR.P('0'!AQ1293,'1'!AQ1293,'2'!AQ1293,'3'!AQ1293,'4'!AQ1293,'5'!AQ1293,'6'!AQ1293,'7'!AQ1293,'8'!AQ1293,'9'!AQ1293)</f>
        <v>4.031271610948268E-4</v>
      </c>
      <c r="AR1293" s="6">
        <f>_xlfn.VAR.P('0'!AR1293,'1'!AR1293,'2'!AR1293,'3'!AR1293,'4'!AR1293,'5'!AR1293,'6'!AR1293,'7'!AR1293,'8'!AR1293,'9'!AR1293)</f>
        <v>5.25</v>
      </c>
      <c r="AS1293" s="6">
        <f>_xlfn.VAR.P('0'!AS1293,'1'!AS1293,'2'!AS1293,'3'!AS1293,'4'!AS1293,'5'!AS1293,'6'!AS1293,'7'!AS1293,'8'!AS1293,'9'!AS1293)</f>
        <v>5.344182530104621E-13</v>
      </c>
      <c r="AT1293" s="6">
        <f>_xlfn.VAR.P('0'!AT1293,'1'!AT1293,'2'!AT1293,'3'!AT1293,'4'!AT1293,'5'!AT1293,'6'!AT1293,'7'!AT1293,'8'!AT1293,'9'!AT1293)</f>
        <v>0.16</v>
      </c>
      <c r="AU1293" s="6">
        <f>_xlfn.VAR.P('0'!AU1293,'1'!AU1293,'2'!AU1293,'3'!AU1293,'4'!AU1293,'5'!AU1293,'6'!AU1293,'7'!AU1293,'8'!AU1293,'9'!AU1293)</f>
        <v>3.912562405654043E-3</v>
      </c>
      <c r="AV1293" s="6">
        <f>_xlfn.VAR.P('0'!AV1293,'1'!AV1293,'2'!AV1293,'3'!AV1293,'4'!AV1293,'5'!AV1293,'6'!AV1293,'7'!AV1293,'8'!AV1293,'9'!AV1293)</f>
        <v>0.16</v>
      </c>
      <c r="AW1293" s="6">
        <f>_xlfn.VAR.P('0'!AW1293,'1'!AW1293,'2'!AW1293,'3'!AW1293,'4'!AW1293,'5'!AW1293,'6'!AW1293,'7'!AW1293,'8'!AW1293,'9'!AW1293)</f>
        <v>1.0813107992305646E-2</v>
      </c>
    </row>
    <row r="1294" spans="1:49" ht="15.75" hidden="1" customHeight="1" x14ac:dyDescent="0.25">
      <c r="A1294" s="6" t="str">
        <f>IF(AND('0'!A1294='1'!A1294,'1'!A1294='2'!A1294,'2'!A1294='3'!A1294,'3'!A1294='4'!A1294,'4'!A1294='5'!A1294,'5'!A1294='6'!A1294,'6'!A1294='7'!A1294,'7'!A1294='8'!A1294,'8'!A1294='9'!A1294,'1'!A1294='2'!A1294),'9'!A1294,)</f>
        <v>Historical Minutes</v>
      </c>
      <c r="B1294" s="11" t="str">
        <f>IF(AND('0'!B1294='1'!B1294,'1'!B1294='2'!B1294,'2'!B1294='3'!B1294,'3'!B1294='4'!B1294,'4'!B1294='5'!B1294,'5'!B1294='6'!B1294,'6'!B1294='7'!B1294,'7'!B1294='8'!B1294,'8'!B1294='9'!B1294,'1'!B1294='2'!B1294),'9'!B1294,)</f>
        <v>1960-03-22</v>
      </c>
      <c r="C1294" s="11" t="str">
        <f>IF(AND('0'!C1294='1'!C1294,'1'!C1294='2'!C1294,'2'!C1294='3'!C1294,'3'!C1294='4'!C1294,'4'!C1294='5'!C1294,'5'!C1294='6'!C1294,'6'!C1294='7'!C1294,'7'!C1294='8'!C1294,'8'!C1294='9'!C1294,'1'!C1294='2'!C1294),'9'!C1294,)</f>
        <v>1960-03-22</v>
      </c>
      <c r="D1294" s="7">
        <f>IF(AND('0'!D1294='1'!D1294,'1'!D1294='2'!D1294,'2'!D1294='3'!D1294,'3'!D1294='4'!D1294,'4'!D1294='5'!D1294,'5'!D1294='6'!D1294,'6'!D1294='7'!D1294,'7'!D1294='8'!D1294,'8'!D1294='9'!D1294,'1'!D1294='2'!D1294),'9'!D1294,)</f>
        <v>0</v>
      </c>
      <c r="E1294" s="8">
        <f>IF(COUNTIF(Recovered!$A$2:$A$808,A1294)&gt;0,1,0)</f>
        <v>0</v>
      </c>
      <c r="F1294" s="6">
        <f>_xlfn.VAR.P('0'!F1294,'1'!F1294,'2'!F1294,'3'!F1294,'4'!F1294,'5'!F1294,'6'!F1294,'7'!F1294,'8'!F1294,'9'!F1294)</f>
        <v>0.21</v>
      </c>
      <c r="G1294" s="6">
        <f>_xlfn.VAR.P('0'!G1294,'1'!G1294,'2'!G1294,'3'!G1294,'4'!G1294,'5'!G1294,'6'!G1294,'7'!G1294,'8'!G1294,'9'!G1294)</f>
        <v>2.9867968561609892E-3</v>
      </c>
      <c r="H1294" s="6">
        <f>_xlfn.VAR.P('0'!H1294,'1'!H1294,'2'!H1294,'3'!H1294,'4'!H1294,'5'!H1294,'6'!H1294,'7'!H1294,'8'!H1294,'9'!H1294)</f>
        <v>0.21</v>
      </c>
      <c r="I1294" s="6">
        <f>_xlfn.VAR.P('0'!I1294,'1'!I1294,'2'!I1294,'3'!I1294,'4'!I1294,'5'!I1294,'6'!I1294,'7'!I1294,'8'!I1294,'9'!I1294)</f>
        <v>9.2379008561402527E-4</v>
      </c>
      <c r="J1294" s="6">
        <f>_xlfn.VAR.P('0'!J1294,'1'!J1294,'2'!J1294,'3'!J1294,'4'!J1294,'5'!J1294,'6'!J1294,'7'!J1294,'8'!J1294,'9'!J1294)</f>
        <v>0</v>
      </c>
      <c r="K1294" s="6">
        <f>_xlfn.VAR.P('0'!K1294,'1'!K1294,'2'!K1294,'3'!K1294,'4'!K1294,'5'!K1294,'6'!K1294,'7'!K1294,'8'!K1294,'9'!K1294)</f>
        <v>6.7978621498022735E-4</v>
      </c>
      <c r="L1294" s="6">
        <f>_xlfn.VAR.P('0'!L1294,'1'!L1294,'2'!L1294,'3'!L1294,'4'!L1294,'5'!L1294,'6'!L1294,'7'!L1294,'8'!L1294,'9'!L1294)</f>
        <v>0</v>
      </c>
      <c r="M1294" s="6">
        <f>_xlfn.VAR.P('0'!M1294,'1'!M1294,'2'!M1294,'3'!M1294,'4'!M1294,'5'!M1294,'6'!M1294,'7'!M1294,'8'!M1294,'9'!M1294)</f>
        <v>1.2138584634489717E-2</v>
      </c>
      <c r="N1294" s="6">
        <f>_xlfn.VAR.P('0'!N1294,'1'!N1294,'2'!N1294,'3'!N1294,'4'!N1294,'5'!N1294,'6'!N1294,'7'!N1294,'8'!N1294,'9'!N1294)</f>
        <v>0</v>
      </c>
      <c r="O1294" s="6">
        <f>_xlfn.VAR.P('0'!O1294,'1'!O1294,'2'!O1294,'3'!O1294,'4'!O1294,'5'!O1294,'6'!O1294,'7'!O1294,'8'!O1294,'9'!O1294)</f>
        <v>3.4753750673001502E-4</v>
      </c>
      <c r="P1294" s="6">
        <f>_xlfn.VAR.P('0'!P1294,'1'!P1294,'2'!P1294,'3'!P1294,'4'!P1294,'5'!P1294,'6'!P1294,'7'!P1294,'8'!P1294,'9'!P1294)</f>
        <v>0</v>
      </c>
      <c r="Q1294" s="6">
        <f>_xlfn.VAR.P('0'!Q1294,'1'!Q1294,'2'!Q1294,'3'!Q1294,'4'!Q1294,'5'!Q1294,'6'!Q1294,'7'!Q1294,'8'!Q1294,'9'!Q1294)</f>
        <v>6.9231465475392186E-3</v>
      </c>
      <c r="R1294" s="6">
        <f>_xlfn.VAR.P('0'!R1294,'1'!R1294,'2'!R1294,'3'!R1294,'4'!R1294,'5'!R1294,'6'!R1294,'7'!R1294,'8'!R1294,'9'!R1294)</f>
        <v>0</v>
      </c>
      <c r="S1294" s="6">
        <f>_xlfn.VAR.P('0'!S1294,'1'!S1294,'2'!S1294,'3'!S1294,'4'!S1294,'5'!S1294,'6'!S1294,'7'!S1294,'8'!S1294,'9'!S1294)</f>
        <v>6.0135389317166957E-3</v>
      </c>
      <c r="T1294" s="6">
        <f>_xlfn.VAR.P('0'!T1294,'1'!T1294,'2'!T1294,'3'!T1294,'4'!T1294,'5'!T1294,'6'!T1294,'7'!T1294,'8'!T1294,'9'!T1294)</f>
        <v>0</v>
      </c>
      <c r="U1294" s="6">
        <f>_xlfn.VAR.P('0'!U1294,'1'!U1294,'2'!U1294,'3'!U1294,'4'!U1294,'5'!U1294,'6'!U1294,'7'!U1294,'8'!U1294,'9'!U1294)</f>
        <v>2.2664808936949752E-3</v>
      </c>
      <c r="V1294" s="6">
        <f>_xlfn.VAR.P('0'!V1294,'1'!V1294,'2'!V1294,'3'!V1294,'4'!V1294,'5'!V1294,'6'!V1294,'7'!V1294,'8'!V1294,'9'!V1294)</f>
        <v>0</v>
      </c>
      <c r="W1294" s="6">
        <f>_xlfn.VAR.P('0'!W1294,'1'!W1294,'2'!W1294,'3'!W1294,'4'!W1294,'5'!W1294,'6'!W1294,'7'!W1294,'8'!W1294,'9'!W1294)</f>
        <v>5.4903637927577608E-4</v>
      </c>
      <c r="X1294" s="6">
        <f>_xlfn.VAR.P('0'!X1294,'1'!X1294,'2'!X1294,'3'!X1294,'4'!X1294,'5'!X1294,'6'!X1294,'7'!X1294,'8'!X1294,'9'!X1294)</f>
        <v>0</v>
      </c>
      <c r="Y1294" s="6">
        <f>_xlfn.VAR.P('0'!Y1294,'1'!Y1294,'2'!Y1294,'3'!Y1294,'4'!Y1294,'5'!Y1294,'6'!Y1294,'7'!Y1294,'8'!Y1294,'9'!Y1294)</f>
        <v>6.4658358301356229E-4</v>
      </c>
      <c r="Z1294" s="6">
        <f>_xlfn.VAR.P('0'!Z1294,'1'!Z1294,'2'!Z1294,'3'!Z1294,'4'!Z1294,'5'!Z1294,'6'!Z1294,'7'!Z1294,'8'!Z1294,'9'!Z1294)</f>
        <v>0</v>
      </c>
      <c r="AA1294" s="6">
        <f>_xlfn.VAR.P('0'!AA1294,'1'!AA1294,'2'!AA1294,'3'!AA1294,'4'!AA1294,'5'!AA1294,'6'!AA1294,'7'!AA1294,'8'!AA1294,'9'!AA1294)</f>
        <v>7.8438736200749462E-4</v>
      </c>
      <c r="AB1294" s="6">
        <f>_xlfn.VAR.P('0'!AB1294,'1'!AB1294,'2'!AB1294,'3'!AB1294,'4'!AB1294,'5'!AB1294,'6'!AB1294,'7'!AB1294,'8'!AB1294,'9'!AB1294)</f>
        <v>0</v>
      </c>
      <c r="AC1294" s="6">
        <f>_xlfn.VAR.P('0'!AC1294,'1'!AC1294,'2'!AC1294,'3'!AC1294,'4'!AC1294,'5'!AC1294,'6'!AC1294,'7'!AC1294,'8'!AC1294,'9'!AC1294)</f>
        <v>5.0358515015868667E-4</v>
      </c>
      <c r="AD1294" s="6">
        <f>_xlfn.VAR.P('0'!AD1294,'1'!AD1294,'2'!AD1294,'3'!AD1294,'4'!AD1294,'5'!AD1294,'6'!AD1294,'7'!AD1294,'8'!AD1294,'9'!AD1294)</f>
        <v>0</v>
      </c>
      <c r="AE1294" s="6">
        <f>_xlfn.VAR.P('0'!AE1294,'1'!AE1294,'2'!AE1294,'3'!AE1294,'4'!AE1294,'5'!AE1294,'6'!AE1294,'7'!AE1294,'8'!AE1294,'9'!AE1294)</f>
        <v>6.9616336964054926E-4</v>
      </c>
      <c r="AF1294" s="6">
        <f>_xlfn.VAR.P('0'!AF1294,'1'!AF1294,'2'!AF1294,'3'!AF1294,'4'!AF1294,'5'!AF1294,'6'!AF1294,'7'!AF1294,'8'!AF1294,'9'!AF1294)</f>
        <v>0</v>
      </c>
      <c r="AG1294" s="6">
        <f>_xlfn.VAR.P('0'!AG1294,'1'!AG1294,'2'!AG1294,'3'!AG1294,'4'!AG1294,'5'!AG1294,'6'!AG1294,'7'!AG1294,'8'!AG1294,'9'!AG1294)</f>
        <v>2.384098039427668E-3</v>
      </c>
      <c r="AH1294" s="6">
        <f>_xlfn.VAR.P('0'!AH1294,'1'!AH1294,'2'!AH1294,'3'!AH1294,'4'!AH1294,'5'!AH1294,'6'!AH1294,'7'!AH1294,'8'!AH1294,'9'!AH1294)</f>
        <v>0</v>
      </c>
      <c r="AI1294" s="6">
        <f>_xlfn.VAR.P('0'!AI1294,'1'!AI1294,'2'!AI1294,'3'!AI1294,'4'!AI1294,'5'!AI1294,'6'!AI1294,'7'!AI1294,'8'!AI1294,'9'!AI1294)</f>
        <v>9.9220356852522672E-5</v>
      </c>
      <c r="AJ1294" s="6">
        <f>_xlfn.VAR.P('0'!AJ1294,'1'!AJ1294,'2'!AJ1294,'3'!AJ1294,'4'!AJ1294,'5'!AJ1294,'6'!AJ1294,'7'!AJ1294,'8'!AJ1294,'9'!AJ1294)</f>
        <v>0</v>
      </c>
      <c r="AK1294" s="6">
        <f>_xlfn.VAR.P('0'!AK1294,'1'!AK1294,'2'!AK1294,'3'!AK1294,'4'!AK1294,'5'!AK1294,'6'!AK1294,'7'!AK1294,'8'!AK1294,'9'!AK1294)</f>
        <v>4.053146107429537E-4</v>
      </c>
      <c r="AL1294" s="6">
        <f>_xlfn.VAR.P('0'!AL1294,'1'!AL1294,'2'!AL1294,'3'!AL1294,'4'!AL1294,'5'!AL1294,'6'!AL1294,'7'!AL1294,'8'!AL1294,'9'!AL1294)</f>
        <v>0</v>
      </c>
      <c r="AM1294" s="6">
        <f>_xlfn.VAR.P('0'!AM1294,'1'!AM1294,'2'!AM1294,'3'!AM1294,'4'!AM1294,'5'!AM1294,'6'!AM1294,'7'!AM1294,'8'!AM1294,'9'!AM1294)</f>
        <v>1.6206119637762635E-7</v>
      </c>
      <c r="AN1294" s="6">
        <f>_xlfn.VAR.P('0'!AN1294,'1'!AN1294,'2'!AN1294,'3'!AN1294,'4'!AN1294,'5'!AN1294,'6'!AN1294,'7'!AN1294,'8'!AN1294,'9'!AN1294)</f>
        <v>0</v>
      </c>
      <c r="AO1294" s="6">
        <f>_xlfn.VAR.P('0'!AO1294,'1'!AO1294,'2'!AO1294,'3'!AO1294,'4'!AO1294,'5'!AO1294,'6'!AO1294,'7'!AO1294,'8'!AO1294,'9'!AO1294)</f>
        <v>8.9938163359975869E-4</v>
      </c>
      <c r="AP1294" s="6">
        <f>_xlfn.VAR.P('0'!AP1294,'1'!AP1294,'2'!AP1294,'3'!AP1294,'4'!AP1294,'5'!AP1294,'6'!AP1294,'7'!AP1294,'8'!AP1294,'9'!AP1294)</f>
        <v>0</v>
      </c>
      <c r="AQ1294" s="6">
        <f>_xlfn.VAR.P('0'!AQ1294,'1'!AQ1294,'2'!AQ1294,'3'!AQ1294,'4'!AQ1294,'5'!AQ1294,'6'!AQ1294,'7'!AQ1294,'8'!AQ1294,'9'!AQ1294)</f>
        <v>7.0738958907088541E-3</v>
      </c>
      <c r="AR1294" s="6">
        <f>_xlfn.VAR.P('0'!AR1294,'1'!AR1294,'2'!AR1294,'3'!AR1294,'4'!AR1294,'5'!AR1294,'6'!AR1294,'7'!AR1294,'8'!AR1294,'9'!AR1294)</f>
        <v>0</v>
      </c>
      <c r="AS1294" s="6">
        <f>_xlfn.VAR.P('0'!AS1294,'1'!AS1294,'2'!AS1294,'3'!AS1294,'4'!AS1294,'5'!AS1294,'6'!AS1294,'7'!AS1294,'8'!AS1294,'9'!AS1294)</f>
        <v>2.8418989037434685E-15</v>
      </c>
      <c r="AT1294" s="6">
        <f>_xlfn.VAR.P('0'!AT1294,'1'!AT1294,'2'!AT1294,'3'!AT1294,'4'!AT1294,'5'!AT1294,'6'!AT1294,'7'!AT1294,'8'!AT1294,'9'!AT1294)</f>
        <v>0</v>
      </c>
      <c r="AU1294" s="6">
        <f>_xlfn.VAR.P('0'!AU1294,'1'!AU1294,'2'!AU1294,'3'!AU1294,'4'!AU1294,'5'!AU1294,'6'!AU1294,'7'!AU1294,'8'!AU1294,'9'!AU1294)</f>
        <v>1.1596050732328258E-3</v>
      </c>
      <c r="AV1294" s="6">
        <f>_xlfn.VAR.P('0'!AV1294,'1'!AV1294,'2'!AV1294,'3'!AV1294,'4'!AV1294,'5'!AV1294,'6'!AV1294,'7'!AV1294,'8'!AV1294,'9'!AV1294)</f>
        <v>0</v>
      </c>
      <c r="AW1294" s="6">
        <f>_xlfn.VAR.P('0'!AW1294,'1'!AW1294,'2'!AW1294,'3'!AW1294,'4'!AW1294,'5'!AW1294,'6'!AW1294,'7'!AW1294,'8'!AW1294,'9'!AW1294)</f>
        <v>7.1200466219030858E-4</v>
      </c>
    </row>
    <row r="1295" spans="1:49" ht="15.75" customHeight="1" x14ac:dyDescent="0.25">
      <c r="A1295" s="6" t="str">
        <f>IF(AND('0'!A1295='1'!A1295,'1'!A1295='2'!A1295,'2'!A1295='3'!A1295,'3'!A1295='4'!A1295,'4'!A1295='5'!A1295,'5'!A1295='6'!A1295,'6'!A1295='7'!A1295,'7'!A1295='8'!A1295,'8'!A1295='9'!A1295,'1'!A1295='2'!A1295),'9'!A1295,)</f>
        <v>RPA</v>
      </c>
      <c r="B1295" s="11" t="str">
        <f>IF(AND('0'!B1295='1'!B1295,'1'!B1295='2'!B1295,'2'!B1295='3'!B1295,'3'!B1295='4'!B1295,'4'!B1295='5'!B1295,'5'!B1295='6'!B1295,'6'!B1295='7'!B1295,'7'!B1295='8'!B1295,'8'!B1295='9'!B1295,'1'!B1295='2'!B1295),'9'!B1295,)</f>
        <v>1960-03-22</v>
      </c>
      <c r="C1295" s="11" t="str">
        <f>IF(AND('0'!C1295='1'!C1295,'1'!C1295='2'!C1295,'2'!C1295='3'!C1295,'3'!C1295='4'!C1295,'4'!C1295='5'!C1295,'5'!C1295='6'!C1295,'6'!C1295='7'!C1295,'7'!C1295='8'!C1295,'8'!C1295='9'!C1295,'1'!C1295='2'!C1295),'9'!C1295,)</f>
        <v>1960-03-22</v>
      </c>
      <c r="D1295" s="7">
        <f>IF(AND('0'!D1295='1'!D1295,'1'!D1295='2'!D1295,'2'!D1295='3'!D1295,'3'!D1295='4'!D1295,'4'!D1295='5'!D1295,'5'!D1295='6'!D1295,'6'!D1295='7'!D1295,'7'!D1295='8'!D1295,'8'!D1295='9'!D1295,'1'!D1295='2'!D1295),'9'!D1295,)</f>
        <v>22349</v>
      </c>
      <c r="E1295" s="8">
        <f>IF(COUNTIF(Recovered!$A$2:$A$808,A1295)&gt;0,1,0)</f>
        <v>1</v>
      </c>
      <c r="F1295" s="6">
        <f>_xlfn.VAR.P('0'!F1295,'1'!F1295,'2'!F1295,'3'!F1295,'4'!F1295,'5'!F1295,'6'!F1295,'7'!F1295,'8'!F1295,'9'!F1295)</f>
        <v>0</v>
      </c>
      <c r="G1295" s="6">
        <f>_xlfn.VAR.P('0'!G1295,'1'!G1295,'2'!G1295,'3'!G1295,'4'!G1295,'5'!G1295,'6'!G1295,'7'!G1295,'8'!G1295,'9'!G1295)</f>
        <v>2.0673325118325415E-3</v>
      </c>
      <c r="H1295" s="6">
        <f>_xlfn.VAR.P('0'!H1295,'1'!H1295,'2'!H1295,'3'!H1295,'4'!H1295,'5'!H1295,'6'!H1295,'7'!H1295,'8'!H1295,'9'!H1295)</f>
        <v>0</v>
      </c>
      <c r="I1295" s="6">
        <f>_xlfn.VAR.P('0'!I1295,'1'!I1295,'2'!I1295,'3'!I1295,'4'!I1295,'5'!I1295,'6'!I1295,'7'!I1295,'8'!I1295,'9'!I1295)</f>
        <v>1.3102608497876628E-4</v>
      </c>
      <c r="J1295" s="6">
        <f>_xlfn.VAR.P('0'!J1295,'1'!J1295,'2'!J1295,'3'!J1295,'4'!J1295,'5'!J1295,'6'!J1295,'7'!J1295,'8'!J1295,'9'!J1295)</f>
        <v>0</v>
      </c>
      <c r="K1295" s="6">
        <f>_xlfn.VAR.P('0'!K1295,'1'!K1295,'2'!K1295,'3'!K1295,'4'!K1295,'5'!K1295,'6'!K1295,'7'!K1295,'8'!K1295,'9'!K1295)</f>
        <v>3.8895930420197499E-3</v>
      </c>
      <c r="L1295" s="6">
        <f>_xlfn.VAR.P('0'!L1295,'1'!L1295,'2'!L1295,'3'!L1295,'4'!L1295,'5'!L1295,'6'!L1295,'7'!L1295,'8'!L1295,'9'!L1295)</f>
        <v>0</v>
      </c>
      <c r="M1295" s="6">
        <f>_xlfn.VAR.P('0'!M1295,'1'!M1295,'2'!M1295,'3'!M1295,'4'!M1295,'5'!M1295,'6'!M1295,'7'!M1295,'8'!M1295,'9'!M1295)</f>
        <v>2.3421002574379601E-5</v>
      </c>
      <c r="N1295" s="6">
        <f>_xlfn.VAR.P('0'!N1295,'1'!N1295,'2'!N1295,'3'!N1295,'4'!N1295,'5'!N1295,'6'!N1295,'7'!N1295,'8'!N1295,'9'!N1295)</f>
        <v>0</v>
      </c>
      <c r="O1295" s="6">
        <f>_xlfn.VAR.P('0'!O1295,'1'!O1295,'2'!O1295,'3'!O1295,'4'!O1295,'5'!O1295,'6'!O1295,'7'!O1295,'8'!O1295,'9'!O1295)</f>
        <v>1.2435187949768763E-4</v>
      </c>
      <c r="P1295" s="6">
        <f>_xlfn.VAR.P('0'!P1295,'1'!P1295,'2'!P1295,'3'!P1295,'4'!P1295,'5'!P1295,'6'!P1295,'7'!P1295,'8'!P1295,'9'!P1295)</f>
        <v>0</v>
      </c>
      <c r="Q1295" s="6">
        <f>_xlfn.VAR.P('0'!Q1295,'1'!Q1295,'2'!Q1295,'3'!Q1295,'4'!Q1295,'5'!Q1295,'6'!Q1295,'7'!Q1295,'8'!Q1295,'9'!Q1295)</f>
        <v>5.5372029509011093E-4</v>
      </c>
      <c r="R1295" s="6">
        <f>_xlfn.VAR.P('0'!R1295,'1'!R1295,'2'!R1295,'3'!R1295,'4'!R1295,'5'!R1295,'6'!R1295,'7'!R1295,'8'!R1295,'9'!R1295)</f>
        <v>0</v>
      </c>
      <c r="S1295" s="6">
        <f>_xlfn.VAR.P('0'!S1295,'1'!S1295,'2'!S1295,'3'!S1295,'4'!S1295,'5'!S1295,'6'!S1295,'7'!S1295,'8'!S1295,'9'!S1295)</f>
        <v>3.0024335135516356E-4</v>
      </c>
      <c r="T1295" s="6">
        <f>_xlfn.VAR.P('0'!T1295,'1'!T1295,'2'!T1295,'3'!T1295,'4'!T1295,'5'!T1295,'6'!T1295,'7'!T1295,'8'!T1295,'9'!T1295)</f>
        <v>0</v>
      </c>
      <c r="U1295" s="6">
        <f>_xlfn.VAR.P('0'!U1295,'1'!U1295,'2'!U1295,'3'!U1295,'4'!U1295,'5'!U1295,'6'!U1295,'7'!U1295,'8'!U1295,'9'!U1295)</f>
        <v>1.4834167640421123E-3</v>
      </c>
      <c r="V1295" s="6">
        <f>_xlfn.VAR.P('0'!V1295,'1'!V1295,'2'!V1295,'3'!V1295,'4'!V1295,'5'!V1295,'6'!V1295,'7'!V1295,'8'!V1295,'9'!V1295)</f>
        <v>0</v>
      </c>
      <c r="W1295" s="6">
        <f>_xlfn.VAR.P('0'!W1295,'1'!W1295,'2'!W1295,'3'!W1295,'4'!W1295,'5'!W1295,'6'!W1295,'7'!W1295,'8'!W1295,'9'!W1295)</f>
        <v>1.6454061473336189E-5</v>
      </c>
      <c r="X1295" s="6">
        <f>_xlfn.VAR.P('0'!X1295,'1'!X1295,'2'!X1295,'3'!X1295,'4'!X1295,'5'!X1295,'6'!X1295,'7'!X1295,'8'!X1295,'9'!X1295)</f>
        <v>0</v>
      </c>
      <c r="Y1295" s="6">
        <f>_xlfn.VAR.P('0'!Y1295,'1'!Y1295,'2'!Y1295,'3'!Y1295,'4'!Y1295,'5'!Y1295,'6'!Y1295,'7'!Y1295,'8'!Y1295,'9'!Y1295)</f>
        <v>1.6857955046641488E-4</v>
      </c>
      <c r="Z1295" s="6">
        <f>_xlfn.VAR.P('0'!Z1295,'1'!Z1295,'2'!Z1295,'3'!Z1295,'4'!Z1295,'5'!Z1295,'6'!Z1295,'7'!Z1295,'8'!Z1295,'9'!Z1295)</f>
        <v>4</v>
      </c>
      <c r="AA1295" s="6">
        <f>_xlfn.VAR.P('0'!AA1295,'1'!AA1295,'2'!AA1295,'3'!AA1295,'4'!AA1295,'5'!AA1295,'6'!AA1295,'7'!AA1295,'8'!AA1295,'9'!AA1295)</f>
        <v>2.2515466587120442E-3</v>
      </c>
      <c r="AB1295" s="6">
        <f>_xlfn.VAR.P('0'!AB1295,'1'!AB1295,'2'!AB1295,'3'!AB1295,'4'!AB1295,'5'!AB1295,'6'!AB1295,'7'!AB1295,'8'!AB1295,'9'!AB1295)</f>
        <v>0</v>
      </c>
      <c r="AC1295" s="6">
        <f>_xlfn.VAR.P('0'!AC1295,'1'!AC1295,'2'!AC1295,'3'!AC1295,'4'!AC1295,'5'!AC1295,'6'!AC1295,'7'!AC1295,'8'!AC1295,'9'!AC1295)</f>
        <v>5.8123304389200527E-4</v>
      </c>
      <c r="AD1295" s="6">
        <f>_xlfn.VAR.P('0'!AD1295,'1'!AD1295,'2'!AD1295,'3'!AD1295,'4'!AD1295,'5'!AD1295,'6'!AD1295,'7'!AD1295,'8'!AD1295,'9'!AD1295)</f>
        <v>0</v>
      </c>
      <c r="AE1295" s="6">
        <f>_xlfn.VAR.P('0'!AE1295,'1'!AE1295,'2'!AE1295,'3'!AE1295,'4'!AE1295,'5'!AE1295,'6'!AE1295,'7'!AE1295,'8'!AE1295,'9'!AE1295)</f>
        <v>9.3691518351790874E-5</v>
      </c>
      <c r="AF1295" s="6">
        <f>_xlfn.VAR.P('0'!AF1295,'1'!AF1295,'2'!AF1295,'3'!AF1295,'4'!AF1295,'5'!AF1295,'6'!AF1295,'7'!AF1295,'8'!AF1295,'9'!AF1295)</f>
        <v>0</v>
      </c>
      <c r="AG1295" s="6">
        <f>_xlfn.VAR.P('0'!AG1295,'1'!AG1295,'2'!AG1295,'3'!AG1295,'4'!AG1295,'5'!AG1295,'6'!AG1295,'7'!AG1295,'8'!AG1295,'9'!AG1295)</f>
        <v>4.5285184827015944E-3</v>
      </c>
      <c r="AH1295" s="6">
        <f>_xlfn.VAR.P('0'!AH1295,'1'!AH1295,'2'!AH1295,'3'!AH1295,'4'!AH1295,'5'!AH1295,'6'!AH1295,'7'!AH1295,'8'!AH1295,'9'!AH1295)</f>
        <v>0</v>
      </c>
      <c r="AI1295" s="6">
        <f>_xlfn.VAR.P('0'!AI1295,'1'!AI1295,'2'!AI1295,'3'!AI1295,'4'!AI1295,'5'!AI1295,'6'!AI1295,'7'!AI1295,'8'!AI1295,'9'!AI1295)</f>
        <v>5.7585657832498606E-6</v>
      </c>
      <c r="AJ1295" s="6">
        <f>_xlfn.VAR.P('0'!AJ1295,'1'!AJ1295,'2'!AJ1295,'3'!AJ1295,'4'!AJ1295,'5'!AJ1295,'6'!AJ1295,'7'!AJ1295,'8'!AJ1295,'9'!AJ1295)</f>
        <v>0</v>
      </c>
      <c r="AK1295" s="6">
        <f>_xlfn.VAR.P('0'!AK1295,'1'!AK1295,'2'!AK1295,'3'!AK1295,'4'!AK1295,'5'!AK1295,'6'!AK1295,'7'!AK1295,'8'!AK1295,'9'!AK1295)</f>
        <v>5.1617493784973981E-4</v>
      </c>
      <c r="AL1295" s="6">
        <f>_xlfn.VAR.P('0'!AL1295,'1'!AL1295,'2'!AL1295,'3'!AL1295,'4'!AL1295,'5'!AL1295,'6'!AL1295,'7'!AL1295,'8'!AL1295,'9'!AL1295)</f>
        <v>0</v>
      </c>
      <c r="AM1295" s="6">
        <f>_xlfn.VAR.P('0'!AM1295,'1'!AM1295,'2'!AM1295,'3'!AM1295,'4'!AM1295,'5'!AM1295,'6'!AM1295,'7'!AM1295,'8'!AM1295,'9'!AM1295)</f>
        <v>9.2572534623689329E-4</v>
      </c>
      <c r="AN1295" s="6">
        <f>_xlfn.VAR.P('0'!AN1295,'1'!AN1295,'2'!AN1295,'3'!AN1295,'4'!AN1295,'5'!AN1295,'6'!AN1295,'7'!AN1295,'8'!AN1295,'9'!AN1295)</f>
        <v>0</v>
      </c>
      <c r="AO1295" s="6">
        <f>_xlfn.VAR.P('0'!AO1295,'1'!AO1295,'2'!AO1295,'3'!AO1295,'4'!AO1295,'5'!AO1295,'6'!AO1295,'7'!AO1295,'8'!AO1295,'9'!AO1295)</f>
        <v>3.6505912907456922E-5</v>
      </c>
      <c r="AP1295" s="6">
        <f>_xlfn.VAR.P('0'!AP1295,'1'!AP1295,'2'!AP1295,'3'!AP1295,'4'!AP1295,'5'!AP1295,'6'!AP1295,'7'!AP1295,'8'!AP1295,'9'!AP1295)</f>
        <v>0</v>
      </c>
      <c r="AQ1295" s="6">
        <f>_xlfn.VAR.P('0'!AQ1295,'1'!AQ1295,'2'!AQ1295,'3'!AQ1295,'4'!AQ1295,'5'!AQ1295,'6'!AQ1295,'7'!AQ1295,'8'!AQ1295,'9'!AQ1295)</f>
        <v>3.9785602088306837E-4</v>
      </c>
      <c r="AR1295" s="6">
        <f>_xlfn.VAR.P('0'!AR1295,'1'!AR1295,'2'!AR1295,'3'!AR1295,'4'!AR1295,'5'!AR1295,'6'!AR1295,'7'!AR1295,'8'!AR1295,'9'!AR1295)</f>
        <v>4</v>
      </c>
      <c r="AS1295" s="6">
        <f>_xlfn.VAR.P('0'!AS1295,'1'!AS1295,'2'!AS1295,'3'!AS1295,'4'!AS1295,'5'!AS1295,'6'!AS1295,'7'!AS1295,'8'!AS1295,'9'!AS1295)</f>
        <v>1.7619757354926325E-13</v>
      </c>
      <c r="AT1295" s="6">
        <f>_xlfn.VAR.P('0'!AT1295,'1'!AT1295,'2'!AT1295,'3'!AT1295,'4'!AT1295,'5'!AT1295,'6'!AT1295,'7'!AT1295,'8'!AT1295,'9'!AT1295)</f>
        <v>0</v>
      </c>
      <c r="AU1295" s="6">
        <f>_xlfn.VAR.P('0'!AU1295,'1'!AU1295,'2'!AU1295,'3'!AU1295,'4'!AU1295,'5'!AU1295,'6'!AU1295,'7'!AU1295,'8'!AU1295,'9'!AU1295)</f>
        <v>2.7866858246006184E-3</v>
      </c>
      <c r="AV1295" s="6">
        <f>_xlfn.VAR.P('0'!AV1295,'1'!AV1295,'2'!AV1295,'3'!AV1295,'4'!AV1295,'5'!AV1295,'6'!AV1295,'7'!AV1295,'8'!AV1295,'9'!AV1295)</f>
        <v>0</v>
      </c>
      <c r="AW1295" s="6">
        <f>_xlfn.VAR.P('0'!AW1295,'1'!AW1295,'2'!AW1295,'3'!AW1295,'4'!AW1295,'5'!AW1295,'6'!AW1295,'7'!AW1295,'8'!AW1295,'9'!AW1295)</f>
        <v>4.7089049254908186E-5</v>
      </c>
    </row>
    <row r="1296" spans="1:49" ht="15.75" hidden="1" customHeight="1" x14ac:dyDescent="0.25">
      <c r="A1296" s="6" t="str">
        <f>IF(AND('0'!A1296='1'!A1296,'1'!A1296='2'!A1296,'2'!A1296='3'!A1296,'3'!A1296='4'!A1296,'4'!A1296='5'!A1296,'5'!A1296='6'!A1296,'6'!A1296='7'!A1296,'7'!A1296='8'!A1296,'8'!A1296='9'!A1296,'1'!A1296='2'!A1296),'9'!A1296,)</f>
        <v>Historical Minutes</v>
      </c>
      <c r="B1296" s="11" t="str">
        <f>IF(AND('0'!B1296='1'!B1296,'1'!B1296='2'!B1296,'2'!B1296='3'!B1296,'3'!B1296='4'!B1296,'4'!B1296='5'!B1296,'5'!B1296='6'!B1296,'6'!B1296='7'!B1296,'7'!B1296='8'!B1296,'8'!B1296='9'!B1296,'1'!B1296='2'!B1296),'9'!B1296,)</f>
        <v>1960-03-01</v>
      </c>
      <c r="C1296" s="11" t="str">
        <f>IF(AND('0'!C1296='1'!C1296,'1'!C1296='2'!C1296,'2'!C1296='3'!C1296,'3'!C1296='4'!C1296,'4'!C1296='5'!C1296,'5'!C1296='6'!C1296,'6'!C1296='7'!C1296,'7'!C1296='8'!C1296,'8'!C1296='9'!C1296,'1'!C1296='2'!C1296),'9'!C1296,)</f>
        <v>1960-03-01</v>
      </c>
      <c r="D1296" s="7">
        <f>IF(AND('0'!D1296='1'!D1296,'1'!D1296='2'!D1296,'2'!D1296='3'!D1296,'3'!D1296='4'!D1296,'4'!D1296='5'!D1296,'5'!D1296='6'!D1296,'6'!D1296='7'!D1296,'7'!D1296='8'!D1296,'8'!D1296='9'!D1296,'1'!D1296='2'!D1296),'9'!D1296,)</f>
        <v>0</v>
      </c>
      <c r="E1296" s="8">
        <f>IF(COUNTIF(Recovered!$A$2:$A$808,A1296)&gt;0,1,0)</f>
        <v>0</v>
      </c>
      <c r="F1296" s="6">
        <f>_xlfn.VAR.P('0'!F1296,'1'!F1296,'2'!F1296,'3'!F1296,'4'!F1296,'5'!F1296,'6'!F1296,'7'!F1296,'8'!F1296,'9'!F1296)</f>
        <v>0</v>
      </c>
      <c r="G1296" s="6">
        <f>_xlfn.VAR.P('0'!G1296,'1'!G1296,'2'!G1296,'3'!G1296,'4'!G1296,'5'!G1296,'6'!G1296,'7'!G1296,'8'!G1296,'9'!G1296)</f>
        <v>2.7840908510943439E-4</v>
      </c>
      <c r="H1296" s="6">
        <f>_xlfn.VAR.P('0'!H1296,'1'!H1296,'2'!H1296,'3'!H1296,'4'!H1296,'5'!H1296,'6'!H1296,'7'!H1296,'8'!H1296,'9'!H1296)</f>
        <v>0.16</v>
      </c>
      <c r="I1296" s="6">
        <f>_xlfn.VAR.P('0'!I1296,'1'!I1296,'2'!I1296,'3'!I1296,'4'!I1296,'5'!I1296,'6'!I1296,'7'!I1296,'8'!I1296,'9'!I1296)</f>
        <v>1.6083800441645084E-3</v>
      </c>
      <c r="J1296" s="6">
        <f>_xlfn.VAR.P('0'!J1296,'1'!J1296,'2'!J1296,'3'!J1296,'4'!J1296,'5'!J1296,'6'!J1296,'7'!J1296,'8'!J1296,'9'!J1296)</f>
        <v>0</v>
      </c>
      <c r="K1296" s="6">
        <f>_xlfn.VAR.P('0'!K1296,'1'!K1296,'2'!K1296,'3'!K1296,'4'!K1296,'5'!K1296,'6'!K1296,'7'!K1296,'8'!K1296,'9'!K1296)</f>
        <v>6.5292223659597188E-4</v>
      </c>
      <c r="L1296" s="6">
        <f>_xlfn.VAR.P('0'!L1296,'1'!L1296,'2'!L1296,'3'!L1296,'4'!L1296,'5'!L1296,'6'!L1296,'7'!L1296,'8'!L1296,'9'!L1296)</f>
        <v>0</v>
      </c>
      <c r="M1296" s="6">
        <f>_xlfn.VAR.P('0'!M1296,'1'!M1296,'2'!M1296,'3'!M1296,'4'!M1296,'5'!M1296,'6'!M1296,'7'!M1296,'8'!M1296,'9'!M1296)</f>
        <v>3.6149013502414168E-3</v>
      </c>
      <c r="N1296" s="6">
        <f>_xlfn.VAR.P('0'!N1296,'1'!N1296,'2'!N1296,'3'!N1296,'4'!N1296,'5'!N1296,'6'!N1296,'7'!N1296,'8'!N1296,'9'!N1296)</f>
        <v>0</v>
      </c>
      <c r="O1296" s="6">
        <f>_xlfn.VAR.P('0'!O1296,'1'!O1296,'2'!O1296,'3'!O1296,'4'!O1296,'5'!O1296,'6'!O1296,'7'!O1296,'8'!O1296,'9'!O1296)</f>
        <v>1.0432125131090216E-4</v>
      </c>
      <c r="P1296" s="6">
        <f>_xlfn.VAR.P('0'!P1296,'1'!P1296,'2'!P1296,'3'!P1296,'4'!P1296,'5'!P1296,'6'!P1296,'7'!P1296,'8'!P1296,'9'!P1296)</f>
        <v>0</v>
      </c>
      <c r="Q1296" s="6">
        <f>_xlfn.VAR.P('0'!Q1296,'1'!Q1296,'2'!Q1296,'3'!Q1296,'4'!Q1296,'5'!Q1296,'6'!Q1296,'7'!Q1296,'8'!Q1296,'9'!Q1296)</f>
        <v>6.2807876700316127E-5</v>
      </c>
      <c r="R1296" s="6">
        <f>_xlfn.VAR.P('0'!R1296,'1'!R1296,'2'!R1296,'3'!R1296,'4'!R1296,'5'!R1296,'6'!R1296,'7'!R1296,'8'!R1296,'9'!R1296)</f>
        <v>0</v>
      </c>
      <c r="S1296" s="6">
        <f>_xlfn.VAR.P('0'!S1296,'1'!S1296,'2'!S1296,'3'!S1296,'4'!S1296,'5'!S1296,'6'!S1296,'7'!S1296,'8'!S1296,'9'!S1296)</f>
        <v>1.7467071379637417E-3</v>
      </c>
      <c r="T1296" s="6">
        <f>_xlfn.VAR.P('0'!T1296,'1'!T1296,'2'!T1296,'3'!T1296,'4'!T1296,'5'!T1296,'6'!T1296,'7'!T1296,'8'!T1296,'9'!T1296)</f>
        <v>0</v>
      </c>
      <c r="U1296" s="6">
        <f>_xlfn.VAR.P('0'!U1296,'1'!U1296,'2'!U1296,'3'!U1296,'4'!U1296,'5'!U1296,'6'!U1296,'7'!U1296,'8'!U1296,'9'!U1296)</f>
        <v>2.08041792955997E-3</v>
      </c>
      <c r="V1296" s="6">
        <f>_xlfn.VAR.P('0'!V1296,'1'!V1296,'2'!V1296,'3'!V1296,'4'!V1296,'5'!V1296,'6'!V1296,'7'!V1296,'8'!V1296,'9'!V1296)</f>
        <v>0</v>
      </c>
      <c r="W1296" s="6">
        <f>_xlfn.VAR.P('0'!W1296,'1'!W1296,'2'!W1296,'3'!W1296,'4'!W1296,'5'!W1296,'6'!W1296,'7'!W1296,'8'!W1296,'9'!W1296)</f>
        <v>9.7991845316781033E-4</v>
      </c>
      <c r="X1296" s="6">
        <f>_xlfn.VAR.P('0'!X1296,'1'!X1296,'2'!X1296,'3'!X1296,'4'!X1296,'5'!X1296,'6'!X1296,'7'!X1296,'8'!X1296,'9'!X1296)</f>
        <v>0</v>
      </c>
      <c r="Y1296" s="6">
        <f>_xlfn.VAR.P('0'!Y1296,'1'!Y1296,'2'!Y1296,'3'!Y1296,'4'!Y1296,'5'!Y1296,'6'!Y1296,'7'!Y1296,'8'!Y1296,'9'!Y1296)</f>
        <v>3.4060261429142624E-3</v>
      </c>
      <c r="Z1296" s="6">
        <f>_xlfn.VAR.P('0'!Z1296,'1'!Z1296,'2'!Z1296,'3'!Z1296,'4'!Z1296,'5'!Z1296,'6'!Z1296,'7'!Z1296,'8'!Z1296,'9'!Z1296)</f>
        <v>0</v>
      </c>
      <c r="AA1296" s="6">
        <f>_xlfn.VAR.P('0'!AA1296,'1'!AA1296,'2'!AA1296,'3'!AA1296,'4'!AA1296,'5'!AA1296,'6'!AA1296,'7'!AA1296,'8'!AA1296,'9'!AA1296)</f>
        <v>9.3558307707486356E-4</v>
      </c>
      <c r="AB1296" s="6">
        <f>_xlfn.VAR.P('0'!AB1296,'1'!AB1296,'2'!AB1296,'3'!AB1296,'4'!AB1296,'5'!AB1296,'6'!AB1296,'7'!AB1296,'8'!AB1296,'9'!AB1296)</f>
        <v>0</v>
      </c>
      <c r="AC1296" s="6">
        <f>_xlfn.VAR.P('0'!AC1296,'1'!AC1296,'2'!AC1296,'3'!AC1296,'4'!AC1296,'5'!AC1296,'6'!AC1296,'7'!AC1296,'8'!AC1296,'9'!AC1296)</f>
        <v>1.0557523929335462E-3</v>
      </c>
      <c r="AD1296" s="6">
        <f>_xlfn.VAR.P('0'!AD1296,'1'!AD1296,'2'!AD1296,'3'!AD1296,'4'!AD1296,'5'!AD1296,'6'!AD1296,'7'!AD1296,'8'!AD1296,'9'!AD1296)</f>
        <v>0</v>
      </c>
      <c r="AE1296" s="6">
        <f>_xlfn.VAR.P('0'!AE1296,'1'!AE1296,'2'!AE1296,'3'!AE1296,'4'!AE1296,'5'!AE1296,'6'!AE1296,'7'!AE1296,'8'!AE1296,'9'!AE1296)</f>
        <v>4.4647114607477488E-4</v>
      </c>
      <c r="AF1296" s="6">
        <f>_xlfn.VAR.P('0'!AF1296,'1'!AF1296,'2'!AF1296,'3'!AF1296,'4'!AF1296,'5'!AF1296,'6'!AF1296,'7'!AF1296,'8'!AF1296,'9'!AF1296)</f>
        <v>0</v>
      </c>
      <c r="AG1296" s="6">
        <f>_xlfn.VAR.P('0'!AG1296,'1'!AG1296,'2'!AG1296,'3'!AG1296,'4'!AG1296,'5'!AG1296,'6'!AG1296,'7'!AG1296,'8'!AG1296,'9'!AG1296)</f>
        <v>2.0341384699772277E-3</v>
      </c>
      <c r="AH1296" s="6">
        <f>_xlfn.VAR.P('0'!AH1296,'1'!AH1296,'2'!AH1296,'3'!AH1296,'4'!AH1296,'5'!AH1296,'6'!AH1296,'7'!AH1296,'8'!AH1296,'9'!AH1296)</f>
        <v>0</v>
      </c>
      <c r="AI1296" s="6">
        <f>_xlfn.VAR.P('0'!AI1296,'1'!AI1296,'2'!AI1296,'3'!AI1296,'4'!AI1296,'5'!AI1296,'6'!AI1296,'7'!AI1296,'8'!AI1296,'9'!AI1296)</f>
        <v>1.6214767109670361E-3</v>
      </c>
      <c r="AJ1296" s="6">
        <f>_xlfn.VAR.P('0'!AJ1296,'1'!AJ1296,'2'!AJ1296,'3'!AJ1296,'4'!AJ1296,'5'!AJ1296,'6'!AJ1296,'7'!AJ1296,'8'!AJ1296,'9'!AJ1296)</f>
        <v>0</v>
      </c>
      <c r="AK1296" s="6">
        <f>_xlfn.VAR.P('0'!AK1296,'1'!AK1296,'2'!AK1296,'3'!AK1296,'4'!AK1296,'5'!AK1296,'6'!AK1296,'7'!AK1296,'8'!AK1296,'9'!AK1296)</f>
        <v>2.6569548077702104E-4</v>
      </c>
      <c r="AL1296" s="6">
        <f>_xlfn.VAR.P('0'!AL1296,'1'!AL1296,'2'!AL1296,'3'!AL1296,'4'!AL1296,'5'!AL1296,'6'!AL1296,'7'!AL1296,'8'!AL1296,'9'!AL1296)</f>
        <v>0</v>
      </c>
      <c r="AM1296" s="6">
        <f>_xlfn.VAR.P('0'!AM1296,'1'!AM1296,'2'!AM1296,'3'!AM1296,'4'!AM1296,'5'!AM1296,'6'!AM1296,'7'!AM1296,'8'!AM1296,'9'!AM1296)</f>
        <v>2.5254895378003215E-7</v>
      </c>
      <c r="AN1296" s="6">
        <f>_xlfn.VAR.P('0'!AN1296,'1'!AN1296,'2'!AN1296,'3'!AN1296,'4'!AN1296,'5'!AN1296,'6'!AN1296,'7'!AN1296,'8'!AN1296,'9'!AN1296)</f>
        <v>0</v>
      </c>
      <c r="AO1296" s="6">
        <f>_xlfn.VAR.P('0'!AO1296,'1'!AO1296,'2'!AO1296,'3'!AO1296,'4'!AO1296,'5'!AO1296,'6'!AO1296,'7'!AO1296,'8'!AO1296,'9'!AO1296)</f>
        <v>4.8910110568601796E-3</v>
      </c>
      <c r="AP1296" s="6">
        <f>_xlfn.VAR.P('0'!AP1296,'1'!AP1296,'2'!AP1296,'3'!AP1296,'4'!AP1296,'5'!AP1296,'6'!AP1296,'7'!AP1296,'8'!AP1296,'9'!AP1296)</f>
        <v>0</v>
      </c>
      <c r="AQ1296" s="6">
        <f>_xlfn.VAR.P('0'!AQ1296,'1'!AQ1296,'2'!AQ1296,'3'!AQ1296,'4'!AQ1296,'5'!AQ1296,'6'!AQ1296,'7'!AQ1296,'8'!AQ1296,'9'!AQ1296)</f>
        <v>2.2247131010738929E-3</v>
      </c>
      <c r="AR1296" s="6">
        <f>_xlfn.VAR.P('0'!AR1296,'1'!AR1296,'2'!AR1296,'3'!AR1296,'4'!AR1296,'5'!AR1296,'6'!AR1296,'7'!AR1296,'8'!AR1296,'9'!AR1296)</f>
        <v>0</v>
      </c>
      <c r="AS1296" s="6">
        <f>_xlfn.VAR.P('0'!AS1296,'1'!AS1296,'2'!AS1296,'3'!AS1296,'4'!AS1296,'5'!AS1296,'6'!AS1296,'7'!AS1296,'8'!AS1296,'9'!AS1296)</f>
        <v>2.2166801023254487E-14</v>
      </c>
      <c r="AT1296" s="6">
        <f>_xlfn.VAR.P('0'!AT1296,'1'!AT1296,'2'!AT1296,'3'!AT1296,'4'!AT1296,'5'!AT1296,'6'!AT1296,'7'!AT1296,'8'!AT1296,'9'!AT1296)</f>
        <v>0</v>
      </c>
      <c r="AU1296" s="6">
        <f>_xlfn.VAR.P('0'!AU1296,'1'!AU1296,'2'!AU1296,'3'!AU1296,'4'!AU1296,'5'!AU1296,'6'!AU1296,'7'!AU1296,'8'!AU1296,'9'!AU1296)</f>
        <v>9.0233550966672418E-4</v>
      </c>
      <c r="AV1296" s="6">
        <f>_xlfn.VAR.P('0'!AV1296,'1'!AV1296,'2'!AV1296,'3'!AV1296,'4'!AV1296,'5'!AV1296,'6'!AV1296,'7'!AV1296,'8'!AV1296,'9'!AV1296)</f>
        <v>0</v>
      </c>
      <c r="AW1296" s="6">
        <f>_xlfn.VAR.P('0'!AW1296,'1'!AW1296,'2'!AW1296,'3'!AW1296,'4'!AW1296,'5'!AW1296,'6'!AW1296,'7'!AW1296,'8'!AW1296,'9'!AW1296)</f>
        <v>4.0811984825786449E-3</v>
      </c>
    </row>
    <row r="1297" spans="1:49" ht="15.75" customHeight="1" x14ac:dyDescent="0.25">
      <c r="A1297" s="6" t="str">
        <f>IF(AND('0'!A1297='1'!A1297,'1'!A1297='2'!A1297,'2'!A1297='3'!A1297,'3'!A1297='4'!A1297,'4'!A1297='5'!A1297,'5'!A1297='6'!A1297,'6'!A1297='7'!A1297,'7'!A1297='8'!A1297,'8'!A1297='9'!A1297,'1'!A1297='2'!A1297),'9'!A1297,)</f>
        <v>RPA</v>
      </c>
      <c r="B1297" s="11" t="str">
        <f>IF(AND('0'!B1297='1'!B1297,'1'!B1297='2'!B1297,'2'!B1297='3'!B1297,'3'!B1297='4'!B1297,'4'!B1297='5'!B1297,'5'!B1297='6'!B1297,'6'!B1297='7'!B1297,'7'!B1297='8'!B1297,'8'!B1297='9'!B1297,'1'!B1297='2'!B1297),'9'!B1297,)</f>
        <v>1960-03-01</v>
      </c>
      <c r="C1297" s="11" t="str">
        <f>IF(AND('0'!C1297='1'!C1297,'1'!C1297='2'!C1297,'2'!C1297='3'!C1297,'3'!C1297='4'!C1297,'4'!C1297='5'!C1297,'5'!C1297='6'!C1297,'6'!C1297='7'!C1297,'7'!C1297='8'!C1297,'8'!C1297='9'!C1297,'1'!C1297='2'!C1297),'9'!C1297,)</f>
        <v>1960-03-01</v>
      </c>
      <c r="D1297" s="7">
        <f>IF(AND('0'!D1297='1'!D1297,'1'!D1297='2'!D1297,'2'!D1297='3'!D1297,'3'!D1297='4'!D1297,'4'!D1297='5'!D1297,'5'!D1297='6'!D1297,'6'!D1297='7'!D1297,'7'!D1297='8'!D1297,'8'!D1297='9'!D1297,'1'!D1297='2'!D1297),'9'!D1297,)</f>
        <v>22349</v>
      </c>
      <c r="E1297" s="8">
        <f>IF(COUNTIF(Recovered!$A$2:$A$808,A1297)&gt;0,1,0)</f>
        <v>1</v>
      </c>
      <c r="F1297" s="6">
        <f>_xlfn.VAR.P('0'!F1297,'1'!F1297,'2'!F1297,'3'!F1297,'4'!F1297,'5'!F1297,'6'!F1297,'7'!F1297,'8'!F1297,'9'!F1297)</f>
        <v>0</v>
      </c>
      <c r="G1297" s="6">
        <f>_xlfn.VAR.P('0'!G1297,'1'!G1297,'2'!G1297,'3'!G1297,'4'!G1297,'5'!G1297,'6'!G1297,'7'!G1297,'8'!G1297,'9'!G1297)</f>
        <v>1.9282986256982063E-4</v>
      </c>
      <c r="H1297" s="6">
        <f>_xlfn.VAR.P('0'!H1297,'1'!H1297,'2'!H1297,'3'!H1297,'4'!H1297,'5'!H1297,'6'!H1297,'7'!H1297,'8'!H1297,'9'!H1297)</f>
        <v>0</v>
      </c>
      <c r="I1297" s="6">
        <f>_xlfn.VAR.P('0'!I1297,'1'!I1297,'2'!I1297,'3'!I1297,'4'!I1297,'5'!I1297,'6'!I1297,'7'!I1297,'8'!I1297,'9'!I1297)</f>
        <v>2.935714717417401E-3</v>
      </c>
      <c r="J1297" s="6">
        <f>_xlfn.VAR.P('0'!J1297,'1'!J1297,'2'!J1297,'3'!J1297,'4'!J1297,'5'!J1297,'6'!J1297,'7'!J1297,'8'!J1297,'9'!J1297)</f>
        <v>0.09</v>
      </c>
      <c r="K1297" s="6">
        <f>_xlfn.VAR.P('0'!K1297,'1'!K1297,'2'!K1297,'3'!K1297,'4'!K1297,'5'!K1297,'6'!K1297,'7'!K1297,'8'!K1297,'9'!K1297)</f>
        <v>5.7281775626003648E-3</v>
      </c>
      <c r="L1297" s="6">
        <f>_xlfn.VAR.P('0'!L1297,'1'!L1297,'2'!L1297,'3'!L1297,'4'!L1297,'5'!L1297,'6'!L1297,'7'!L1297,'8'!L1297,'9'!L1297)</f>
        <v>0</v>
      </c>
      <c r="M1297" s="6">
        <f>_xlfn.VAR.P('0'!M1297,'1'!M1297,'2'!M1297,'3'!M1297,'4'!M1297,'5'!M1297,'6'!M1297,'7'!M1297,'8'!M1297,'9'!M1297)</f>
        <v>1.3391980341253737E-3</v>
      </c>
      <c r="N1297" s="6">
        <f>_xlfn.VAR.P('0'!N1297,'1'!N1297,'2'!N1297,'3'!N1297,'4'!N1297,'5'!N1297,'6'!N1297,'7'!N1297,'8'!N1297,'9'!N1297)</f>
        <v>0</v>
      </c>
      <c r="O1297" s="6">
        <f>_xlfn.VAR.P('0'!O1297,'1'!O1297,'2'!O1297,'3'!O1297,'4'!O1297,'5'!O1297,'6'!O1297,'7'!O1297,'8'!O1297,'9'!O1297)</f>
        <v>4.9758781599267866E-4</v>
      </c>
      <c r="P1297" s="6">
        <f>_xlfn.VAR.P('0'!P1297,'1'!P1297,'2'!P1297,'3'!P1297,'4'!P1297,'5'!P1297,'6'!P1297,'7'!P1297,'8'!P1297,'9'!P1297)</f>
        <v>0.09</v>
      </c>
      <c r="Q1297" s="6">
        <f>_xlfn.VAR.P('0'!Q1297,'1'!Q1297,'2'!Q1297,'3'!Q1297,'4'!Q1297,'5'!Q1297,'6'!Q1297,'7'!Q1297,'8'!Q1297,'9'!Q1297)</f>
        <v>1.2519478538716568E-3</v>
      </c>
      <c r="R1297" s="6">
        <f>_xlfn.VAR.P('0'!R1297,'1'!R1297,'2'!R1297,'3'!R1297,'4'!R1297,'5'!R1297,'6'!R1297,'7'!R1297,'8'!R1297,'9'!R1297)</f>
        <v>0</v>
      </c>
      <c r="S1297" s="6">
        <f>_xlfn.VAR.P('0'!S1297,'1'!S1297,'2'!S1297,'3'!S1297,'4'!S1297,'5'!S1297,'6'!S1297,'7'!S1297,'8'!S1297,'9'!S1297)</f>
        <v>2.7510548341026933E-3</v>
      </c>
      <c r="T1297" s="6">
        <f>_xlfn.VAR.P('0'!T1297,'1'!T1297,'2'!T1297,'3'!T1297,'4'!T1297,'5'!T1297,'6'!T1297,'7'!T1297,'8'!T1297,'9'!T1297)</f>
        <v>0</v>
      </c>
      <c r="U1297" s="6">
        <f>_xlfn.VAR.P('0'!U1297,'1'!U1297,'2'!U1297,'3'!U1297,'4'!U1297,'5'!U1297,'6'!U1297,'7'!U1297,'8'!U1297,'9'!U1297)</f>
        <v>1.1641589988160192E-3</v>
      </c>
      <c r="V1297" s="6">
        <f>_xlfn.VAR.P('0'!V1297,'1'!V1297,'2'!V1297,'3'!V1297,'4'!V1297,'5'!V1297,'6'!V1297,'7'!V1297,'8'!V1297,'9'!V1297)</f>
        <v>0.09</v>
      </c>
      <c r="W1297" s="6">
        <f>_xlfn.VAR.P('0'!W1297,'1'!W1297,'2'!W1297,'3'!W1297,'4'!W1297,'5'!W1297,'6'!W1297,'7'!W1297,'8'!W1297,'9'!W1297)</f>
        <v>3.9375196976748584E-3</v>
      </c>
      <c r="X1297" s="6">
        <f>_xlfn.VAR.P('0'!X1297,'1'!X1297,'2'!X1297,'3'!X1297,'4'!X1297,'5'!X1297,'6'!X1297,'7'!X1297,'8'!X1297,'9'!X1297)</f>
        <v>0</v>
      </c>
      <c r="Y1297" s="6">
        <f>_xlfn.VAR.P('0'!Y1297,'1'!Y1297,'2'!Y1297,'3'!Y1297,'4'!Y1297,'5'!Y1297,'6'!Y1297,'7'!Y1297,'8'!Y1297,'9'!Y1297)</f>
        <v>3.3441198010396244E-3</v>
      </c>
      <c r="Z1297" s="6">
        <f>_xlfn.VAR.P('0'!Z1297,'1'!Z1297,'2'!Z1297,'3'!Z1297,'4'!Z1297,'5'!Z1297,'6'!Z1297,'7'!Z1297,'8'!Z1297,'9'!Z1297)</f>
        <v>0</v>
      </c>
      <c r="AA1297" s="6">
        <f>_xlfn.VAR.P('0'!AA1297,'1'!AA1297,'2'!AA1297,'3'!AA1297,'4'!AA1297,'5'!AA1297,'6'!AA1297,'7'!AA1297,'8'!AA1297,'9'!AA1297)</f>
        <v>5.5683773689688403E-4</v>
      </c>
      <c r="AB1297" s="6">
        <f>_xlfn.VAR.P('0'!AB1297,'1'!AB1297,'2'!AB1297,'3'!AB1297,'4'!AB1297,'5'!AB1297,'6'!AB1297,'7'!AB1297,'8'!AB1297,'9'!AB1297)</f>
        <v>0.09</v>
      </c>
      <c r="AC1297" s="6">
        <f>_xlfn.VAR.P('0'!AC1297,'1'!AC1297,'2'!AC1297,'3'!AC1297,'4'!AC1297,'5'!AC1297,'6'!AC1297,'7'!AC1297,'8'!AC1297,'9'!AC1297)</f>
        <v>3.0611617531818782E-3</v>
      </c>
      <c r="AD1297" s="6">
        <f>_xlfn.VAR.P('0'!AD1297,'1'!AD1297,'2'!AD1297,'3'!AD1297,'4'!AD1297,'5'!AD1297,'6'!AD1297,'7'!AD1297,'8'!AD1297,'9'!AD1297)</f>
        <v>0</v>
      </c>
      <c r="AE1297" s="6">
        <f>_xlfn.VAR.P('0'!AE1297,'1'!AE1297,'2'!AE1297,'3'!AE1297,'4'!AE1297,'5'!AE1297,'6'!AE1297,'7'!AE1297,'8'!AE1297,'9'!AE1297)</f>
        <v>9.5276556862042838E-3</v>
      </c>
      <c r="AF1297" s="6">
        <f>_xlfn.VAR.P('0'!AF1297,'1'!AF1297,'2'!AF1297,'3'!AF1297,'4'!AF1297,'5'!AF1297,'6'!AF1297,'7'!AF1297,'8'!AF1297,'9'!AF1297)</f>
        <v>0</v>
      </c>
      <c r="AG1297" s="6">
        <f>_xlfn.VAR.P('0'!AG1297,'1'!AG1297,'2'!AG1297,'3'!AG1297,'4'!AG1297,'5'!AG1297,'6'!AG1297,'7'!AG1297,'8'!AG1297,'9'!AG1297)</f>
        <v>2.1627062037988038E-4</v>
      </c>
      <c r="AH1297" s="6">
        <f>_xlfn.VAR.P('0'!AH1297,'1'!AH1297,'2'!AH1297,'3'!AH1297,'4'!AH1297,'5'!AH1297,'6'!AH1297,'7'!AH1297,'8'!AH1297,'9'!AH1297)</f>
        <v>0.21</v>
      </c>
      <c r="AI1297" s="6">
        <f>_xlfn.VAR.P('0'!AI1297,'1'!AI1297,'2'!AI1297,'3'!AI1297,'4'!AI1297,'5'!AI1297,'6'!AI1297,'7'!AI1297,'8'!AI1297,'9'!AI1297)</f>
        <v>3.9885485578174239E-3</v>
      </c>
      <c r="AJ1297" s="6">
        <f>_xlfn.VAR.P('0'!AJ1297,'1'!AJ1297,'2'!AJ1297,'3'!AJ1297,'4'!AJ1297,'5'!AJ1297,'6'!AJ1297,'7'!AJ1297,'8'!AJ1297,'9'!AJ1297)</f>
        <v>0.16</v>
      </c>
      <c r="AK1297" s="6">
        <f>_xlfn.VAR.P('0'!AK1297,'1'!AK1297,'2'!AK1297,'3'!AK1297,'4'!AK1297,'5'!AK1297,'6'!AK1297,'7'!AK1297,'8'!AK1297,'9'!AK1297)</f>
        <v>1.46654842895313E-3</v>
      </c>
      <c r="AL1297" s="6">
        <f>_xlfn.VAR.P('0'!AL1297,'1'!AL1297,'2'!AL1297,'3'!AL1297,'4'!AL1297,'5'!AL1297,'6'!AL1297,'7'!AL1297,'8'!AL1297,'9'!AL1297)</f>
        <v>0</v>
      </c>
      <c r="AM1297" s="6">
        <f>_xlfn.VAR.P('0'!AM1297,'1'!AM1297,'2'!AM1297,'3'!AM1297,'4'!AM1297,'5'!AM1297,'6'!AM1297,'7'!AM1297,'8'!AM1297,'9'!AM1297)</f>
        <v>2.6584586536723557E-4</v>
      </c>
      <c r="AN1297" s="6">
        <f>_xlfn.VAR.P('0'!AN1297,'1'!AN1297,'2'!AN1297,'3'!AN1297,'4'!AN1297,'5'!AN1297,'6'!AN1297,'7'!AN1297,'8'!AN1297,'9'!AN1297)</f>
        <v>0</v>
      </c>
      <c r="AO1297" s="6">
        <f>_xlfn.VAR.P('0'!AO1297,'1'!AO1297,'2'!AO1297,'3'!AO1297,'4'!AO1297,'5'!AO1297,'6'!AO1297,'7'!AO1297,'8'!AO1297,'9'!AO1297)</f>
        <v>1.9372944325470984E-3</v>
      </c>
      <c r="AP1297" s="6">
        <f>_xlfn.VAR.P('0'!AP1297,'1'!AP1297,'2'!AP1297,'3'!AP1297,'4'!AP1297,'5'!AP1297,'6'!AP1297,'7'!AP1297,'8'!AP1297,'9'!AP1297)</f>
        <v>0</v>
      </c>
      <c r="AQ1297" s="6">
        <f>_xlfn.VAR.P('0'!AQ1297,'1'!AQ1297,'2'!AQ1297,'3'!AQ1297,'4'!AQ1297,'5'!AQ1297,'6'!AQ1297,'7'!AQ1297,'8'!AQ1297,'9'!AQ1297)</f>
        <v>4.8988822641406696E-3</v>
      </c>
      <c r="AR1297" s="6">
        <f>_xlfn.VAR.P('0'!AR1297,'1'!AR1297,'2'!AR1297,'3'!AR1297,'4'!AR1297,'5'!AR1297,'6'!AR1297,'7'!AR1297,'8'!AR1297,'9'!AR1297)</f>
        <v>0</v>
      </c>
      <c r="AS1297" s="6">
        <f>_xlfn.VAR.P('0'!AS1297,'1'!AS1297,'2'!AS1297,'3'!AS1297,'4'!AS1297,'5'!AS1297,'6'!AS1297,'7'!AS1297,'8'!AS1297,'9'!AS1297)</f>
        <v>6.6642383961143041E-14</v>
      </c>
      <c r="AT1297" s="6">
        <f>_xlfn.VAR.P('0'!AT1297,'1'!AT1297,'2'!AT1297,'3'!AT1297,'4'!AT1297,'5'!AT1297,'6'!AT1297,'7'!AT1297,'8'!AT1297,'9'!AT1297)</f>
        <v>0.24</v>
      </c>
      <c r="AU1297" s="6">
        <f>_xlfn.VAR.P('0'!AU1297,'1'!AU1297,'2'!AU1297,'3'!AU1297,'4'!AU1297,'5'!AU1297,'6'!AU1297,'7'!AU1297,'8'!AU1297,'9'!AU1297)</f>
        <v>4.8594506799389944E-3</v>
      </c>
      <c r="AV1297" s="6">
        <f>_xlfn.VAR.P('0'!AV1297,'1'!AV1297,'2'!AV1297,'3'!AV1297,'4'!AV1297,'5'!AV1297,'6'!AV1297,'7'!AV1297,'8'!AV1297,'9'!AV1297)</f>
        <v>0.24</v>
      </c>
      <c r="AW1297" s="6">
        <f>_xlfn.VAR.P('0'!AW1297,'1'!AW1297,'2'!AW1297,'3'!AW1297,'4'!AW1297,'5'!AW1297,'6'!AW1297,'7'!AW1297,'8'!AW1297,'9'!AW1297)</f>
        <v>6.2576656891509359E-3</v>
      </c>
    </row>
    <row r="1298" spans="1:49" ht="15.75" hidden="1" customHeight="1" x14ac:dyDescent="0.25">
      <c r="A1298" s="6" t="str">
        <f>IF(AND('0'!A1298='1'!A1298,'1'!A1298='2'!A1298,'2'!A1298='3'!A1298,'3'!A1298='4'!A1298,'4'!A1298='5'!A1298,'5'!A1298='6'!A1298,'6'!A1298='7'!A1298,'7'!A1298='8'!A1298,'8'!A1298='9'!A1298,'1'!A1298='2'!A1298),'9'!A1298,)</f>
        <v>Historical Minutes</v>
      </c>
      <c r="B1298" s="11" t="str">
        <f>IF(AND('0'!B1298='1'!B1298,'1'!B1298='2'!B1298,'2'!B1298='3'!B1298,'3'!B1298='4'!B1298,'4'!B1298='5'!B1298,'5'!B1298='6'!B1298,'6'!B1298='7'!B1298,'7'!B1298='8'!B1298,'8'!B1298='9'!B1298,'1'!B1298='2'!B1298),'9'!B1298,)</f>
        <v>1960-02-09</v>
      </c>
      <c r="C1298" s="11" t="str">
        <f>IF(AND('0'!C1298='1'!C1298,'1'!C1298='2'!C1298,'2'!C1298='3'!C1298,'3'!C1298='4'!C1298,'4'!C1298='5'!C1298,'5'!C1298='6'!C1298,'6'!C1298='7'!C1298,'7'!C1298='8'!C1298,'8'!C1298='9'!C1298,'1'!C1298='2'!C1298),'9'!C1298,)</f>
        <v>1960-02-09</v>
      </c>
      <c r="D1298" s="7">
        <f>IF(AND('0'!D1298='1'!D1298,'1'!D1298='2'!D1298,'2'!D1298='3'!D1298,'3'!D1298='4'!D1298,'4'!D1298='5'!D1298,'5'!D1298='6'!D1298,'6'!D1298='7'!D1298,'7'!D1298='8'!D1298,'8'!D1298='9'!D1298,'1'!D1298='2'!D1298),'9'!D1298,)</f>
        <v>0</v>
      </c>
      <c r="E1298" s="8">
        <f>IF(COUNTIF(Recovered!$A$2:$A$808,A1298)&gt;0,1,0)</f>
        <v>0</v>
      </c>
      <c r="F1298" s="6">
        <f>_xlfn.VAR.P('0'!F1298,'1'!F1298,'2'!F1298,'3'!F1298,'4'!F1298,'5'!F1298,'6'!F1298,'7'!F1298,'8'!F1298,'9'!F1298)</f>
        <v>0.24</v>
      </c>
      <c r="G1298" s="6">
        <f>_xlfn.VAR.P('0'!G1298,'1'!G1298,'2'!G1298,'3'!G1298,'4'!G1298,'5'!G1298,'6'!G1298,'7'!G1298,'8'!G1298,'9'!G1298)</f>
        <v>7.0217857997543123E-3</v>
      </c>
      <c r="H1298" s="6">
        <f>_xlfn.VAR.P('0'!H1298,'1'!H1298,'2'!H1298,'3'!H1298,'4'!H1298,'5'!H1298,'6'!H1298,'7'!H1298,'8'!H1298,'9'!H1298)</f>
        <v>0.24</v>
      </c>
      <c r="I1298" s="6">
        <f>_xlfn.VAR.P('0'!I1298,'1'!I1298,'2'!I1298,'3'!I1298,'4'!I1298,'5'!I1298,'6'!I1298,'7'!I1298,'8'!I1298,'9'!I1298)</f>
        <v>1.4767767612246737E-3</v>
      </c>
      <c r="J1298" s="6">
        <f>_xlfn.VAR.P('0'!J1298,'1'!J1298,'2'!J1298,'3'!J1298,'4'!J1298,'5'!J1298,'6'!J1298,'7'!J1298,'8'!J1298,'9'!J1298)</f>
        <v>0</v>
      </c>
      <c r="K1298" s="6">
        <f>_xlfn.VAR.P('0'!K1298,'1'!K1298,'2'!K1298,'3'!K1298,'4'!K1298,'5'!K1298,'6'!K1298,'7'!K1298,'8'!K1298,'9'!K1298)</f>
        <v>1.1919741653470743E-4</v>
      </c>
      <c r="L1298" s="6">
        <f>_xlfn.VAR.P('0'!L1298,'1'!L1298,'2'!L1298,'3'!L1298,'4'!L1298,'5'!L1298,'6'!L1298,'7'!L1298,'8'!L1298,'9'!L1298)</f>
        <v>0</v>
      </c>
      <c r="M1298" s="6">
        <f>_xlfn.VAR.P('0'!M1298,'1'!M1298,'2'!M1298,'3'!M1298,'4'!M1298,'5'!M1298,'6'!M1298,'7'!M1298,'8'!M1298,'9'!M1298)</f>
        <v>6.5668157208278229E-4</v>
      </c>
      <c r="N1298" s="6">
        <f>_xlfn.VAR.P('0'!N1298,'1'!N1298,'2'!N1298,'3'!N1298,'4'!N1298,'5'!N1298,'6'!N1298,'7'!N1298,'8'!N1298,'9'!N1298)</f>
        <v>0</v>
      </c>
      <c r="O1298" s="6">
        <f>_xlfn.VAR.P('0'!O1298,'1'!O1298,'2'!O1298,'3'!O1298,'4'!O1298,'5'!O1298,'6'!O1298,'7'!O1298,'8'!O1298,'9'!O1298)</f>
        <v>2.1316425993080603E-4</v>
      </c>
      <c r="P1298" s="6">
        <f>_xlfn.VAR.P('0'!P1298,'1'!P1298,'2'!P1298,'3'!P1298,'4'!P1298,'5'!P1298,'6'!P1298,'7'!P1298,'8'!P1298,'9'!P1298)</f>
        <v>0</v>
      </c>
      <c r="Q1298" s="6">
        <f>_xlfn.VAR.P('0'!Q1298,'1'!Q1298,'2'!Q1298,'3'!Q1298,'4'!Q1298,'5'!Q1298,'6'!Q1298,'7'!Q1298,'8'!Q1298,'9'!Q1298)</f>
        <v>2.4952094298010159E-4</v>
      </c>
      <c r="R1298" s="6">
        <f>_xlfn.VAR.P('0'!R1298,'1'!R1298,'2'!R1298,'3'!R1298,'4'!R1298,'5'!R1298,'6'!R1298,'7'!R1298,'8'!R1298,'9'!R1298)</f>
        <v>0</v>
      </c>
      <c r="S1298" s="6">
        <f>_xlfn.VAR.P('0'!S1298,'1'!S1298,'2'!S1298,'3'!S1298,'4'!S1298,'5'!S1298,'6'!S1298,'7'!S1298,'8'!S1298,'9'!S1298)</f>
        <v>9.5980743253530769E-5</v>
      </c>
      <c r="T1298" s="6">
        <f>_xlfn.VAR.P('0'!T1298,'1'!T1298,'2'!T1298,'3'!T1298,'4'!T1298,'5'!T1298,'6'!T1298,'7'!T1298,'8'!T1298,'9'!T1298)</f>
        <v>0</v>
      </c>
      <c r="U1298" s="6">
        <f>_xlfn.VAR.P('0'!U1298,'1'!U1298,'2'!U1298,'3'!U1298,'4'!U1298,'5'!U1298,'6'!U1298,'7'!U1298,'8'!U1298,'9'!U1298)</f>
        <v>8.7934411396164568E-4</v>
      </c>
      <c r="V1298" s="6">
        <f>_xlfn.VAR.P('0'!V1298,'1'!V1298,'2'!V1298,'3'!V1298,'4'!V1298,'5'!V1298,'6'!V1298,'7'!V1298,'8'!V1298,'9'!V1298)</f>
        <v>0</v>
      </c>
      <c r="W1298" s="6">
        <f>_xlfn.VAR.P('0'!W1298,'1'!W1298,'2'!W1298,'3'!W1298,'4'!W1298,'5'!W1298,'6'!W1298,'7'!W1298,'8'!W1298,'9'!W1298)</f>
        <v>8.5432569270006502E-4</v>
      </c>
      <c r="X1298" s="6">
        <f>_xlfn.VAR.P('0'!X1298,'1'!X1298,'2'!X1298,'3'!X1298,'4'!X1298,'5'!X1298,'6'!X1298,'7'!X1298,'8'!X1298,'9'!X1298)</f>
        <v>0</v>
      </c>
      <c r="Y1298" s="6">
        <f>_xlfn.VAR.P('0'!Y1298,'1'!Y1298,'2'!Y1298,'3'!Y1298,'4'!Y1298,'5'!Y1298,'6'!Y1298,'7'!Y1298,'8'!Y1298,'9'!Y1298)</f>
        <v>1.1008644613998276E-4</v>
      </c>
      <c r="Z1298" s="6">
        <f>_xlfn.VAR.P('0'!Z1298,'1'!Z1298,'2'!Z1298,'3'!Z1298,'4'!Z1298,'5'!Z1298,'6'!Z1298,'7'!Z1298,'8'!Z1298,'9'!Z1298)</f>
        <v>0</v>
      </c>
      <c r="AA1298" s="6">
        <f>_xlfn.VAR.P('0'!AA1298,'1'!AA1298,'2'!AA1298,'3'!AA1298,'4'!AA1298,'5'!AA1298,'6'!AA1298,'7'!AA1298,'8'!AA1298,'9'!AA1298)</f>
        <v>1.2390151171502574E-3</v>
      </c>
      <c r="AB1298" s="6">
        <f>_xlfn.VAR.P('0'!AB1298,'1'!AB1298,'2'!AB1298,'3'!AB1298,'4'!AB1298,'5'!AB1298,'6'!AB1298,'7'!AB1298,'8'!AB1298,'9'!AB1298)</f>
        <v>0.09</v>
      </c>
      <c r="AC1298" s="6">
        <f>_xlfn.VAR.P('0'!AC1298,'1'!AC1298,'2'!AC1298,'3'!AC1298,'4'!AC1298,'5'!AC1298,'6'!AC1298,'7'!AC1298,'8'!AC1298,'9'!AC1298)</f>
        <v>2.3065113788990049E-3</v>
      </c>
      <c r="AD1298" s="6">
        <f>_xlfn.VAR.P('0'!AD1298,'1'!AD1298,'2'!AD1298,'3'!AD1298,'4'!AD1298,'5'!AD1298,'6'!AD1298,'7'!AD1298,'8'!AD1298,'9'!AD1298)</f>
        <v>0</v>
      </c>
      <c r="AE1298" s="6">
        <f>_xlfn.VAR.P('0'!AE1298,'1'!AE1298,'2'!AE1298,'3'!AE1298,'4'!AE1298,'5'!AE1298,'6'!AE1298,'7'!AE1298,'8'!AE1298,'9'!AE1298)</f>
        <v>1.4308963154313625E-3</v>
      </c>
      <c r="AF1298" s="6">
        <f>_xlfn.VAR.P('0'!AF1298,'1'!AF1298,'2'!AF1298,'3'!AF1298,'4'!AF1298,'5'!AF1298,'6'!AF1298,'7'!AF1298,'8'!AF1298,'9'!AF1298)</f>
        <v>0</v>
      </c>
      <c r="AG1298" s="6">
        <f>_xlfn.VAR.P('0'!AG1298,'1'!AG1298,'2'!AG1298,'3'!AG1298,'4'!AG1298,'5'!AG1298,'6'!AG1298,'7'!AG1298,'8'!AG1298,'9'!AG1298)</f>
        <v>1.2604573966886437E-3</v>
      </c>
      <c r="AH1298" s="6">
        <f>_xlfn.VAR.P('0'!AH1298,'1'!AH1298,'2'!AH1298,'3'!AH1298,'4'!AH1298,'5'!AH1298,'6'!AH1298,'7'!AH1298,'8'!AH1298,'9'!AH1298)</f>
        <v>0.25</v>
      </c>
      <c r="AI1298" s="6">
        <f>_xlfn.VAR.P('0'!AI1298,'1'!AI1298,'2'!AI1298,'3'!AI1298,'4'!AI1298,'5'!AI1298,'6'!AI1298,'7'!AI1298,'8'!AI1298,'9'!AI1298)</f>
        <v>4.6888263837556819E-3</v>
      </c>
      <c r="AJ1298" s="6">
        <f>_xlfn.VAR.P('0'!AJ1298,'1'!AJ1298,'2'!AJ1298,'3'!AJ1298,'4'!AJ1298,'5'!AJ1298,'6'!AJ1298,'7'!AJ1298,'8'!AJ1298,'9'!AJ1298)</f>
        <v>0.24</v>
      </c>
      <c r="AK1298" s="6">
        <f>_xlfn.VAR.P('0'!AK1298,'1'!AK1298,'2'!AK1298,'3'!AK1298,'4'!AK1298,'5'!AK1298,'6'!AK1298,'7'!AK1298,'8'!AK1298,'9'!AK1298)</f>
        <v>6.0906445963255368E-3</v>
      </c>
      <c r="AL1298" s="6">
        <f>_xlfn.VAR.P('0'!AL1298,'1'!AL1298,'2'!AL1298,'3'!AL1298,'4'!AL1298,'5'!AL1298,'6'!AL1298,'7'!AL1298,'8'!AL1298,'9'!AL1298)</f>
        <v>0</v>
      </c>
      <c r="AM1298" s="6">
        <f>_xlfn.VAR.P('0'!AM1298,'1'!AM1298,'2'!AM1298,'3'!AM1298,'4'!AM1298,'5'!AM1298,'6'!AM1298,'7'!AM1298,'8'!AM1298,'9'!AM1298)</f>
        <v>2.3728026958191334E-7</v>
      </c>
      <c r="AN1298" s="6">
        <f>_xlfn.VAR.P('0'!AN1298,'1'!AN1298,'2'!AN1298,'3'!AN1298,'4'!AN1298,'5'!AN1298,'6'!AN1298,'7'!AN1298,'8'!AN1298,'9'!AN1298)</f>
        <v>0</v>
      </c>
      <c r="AO1298" s="6">
        <f>_xlfn.VAR.P('0'!AO1298,'1'!AO1298,'2'!AO1298,'3'!AO1298,'4'!AO1298,'5'!AO1298,'6'!AO1298,'7'!AO1298,'8'!AO1298,'9'!AO1298)</f>
        <v>5.7582701151432762E-3</v>
      </c>
      <c r="AP1298" s="6">
        <f>_xlfn.VAR.P('0'!AP1298,'1'!AP1298,'2'!AP1298,'3'!AP1298,'4'!AP1298,'5'!AP1298,'6'!AP1298,'7'!AP1298,'8'!AP1298,'9'!AP1298)</f>
        <v>0</v>
      </c>
      <c r="AQ1298" s="6">
        <f>_xlfn.VAR.P('0'!AQ1298,'1'!AQ1298,'2'!AQ1298,'3'!AQ1298,'4'!AQ1298,'5'!AQ1298,'6'!AQ1298,'7'!AQ1298,'8'!AQ1298,'9'!AQ1298)</f>
        <v>3.3848366543005924E-3</v>
      </c>
      <c r="AR1298" s="6">
        <f>_xlfn.VAR.P('0'!AR1298,'1'!AR1298,'2'!AR1298,'3'!AR1298,'4'!AR1298,'5'!AR1298,'6'!AR1298,'7'!AR1298,'8'!AR1298,'9'!AR1298)</f>
        <v>0</v>
      </c>
      <c r="AS1298" s="6">
        <f>_xlfn.VAR.P('0'!AS1298,'1'!AS1298,'2'!AS1298,'3'!AS1298,'4'!AS1298,'5'!AS1298,'6'!AS1298,'7'!AS1298,'8'!AS1298,'9'!AS1298)</f>
        <v>2.2166816588325856E-14</v>
      </c>
      <c r="AT1298" s="6">
        <f>_xlfn.VAR.P('0'!AT1298,'1'!AT1298,'2'!AT1298,'3'!AT1298,'4'!AT1298,'5'!AT1298,'6'!AT1298,'7'!AT1298,'8'!AT1298,'9'!AT1298)</f>
        <v>0.16</v>
      </c>
      <c r="AU1298" s="6">
        <f>_xlfn.VAR.P('0'!AU1298,'1'!AU1298,'2'!AU1298,'3'!AU1298,'4'!AU1298,'5'!AU1298,'6'!AU1298,'7'!AU1298,'8'!AU1298,'9'!AU1298)</f>
        <v>3.9413468535275543E-3</v>
      </c>
      <c r="AV1298" s="6">
        <f>_xlfn.VAR.P('0'!AV1298,'1'!AV1298,'2'!AV1298,'3'!AV1298,'4'!AV1298,'5'!AV1298,'6'!AV1298,'7'!AV1298,'8'!AV1298,'9'!AV1298)</f>
        <v>0.16</v>
      </c>
      <c r="AW1298" s="6">
        <f>_xlfn.VAR.P('0'!AW1298,'1'!AW1298,'2'!AW1298,'3'!AW1298,'4'!AW1298,'5'!AW1298,'6'!AW1298,'7'!AW1298,'8'!AW1298,'9'!AW1298)</f>
        <v>3.2980325099271298E-3</v>
      </c>
    </row>
    <row r="1299" spans="1:49" ht="15.75" customHeight="1" x14ac:dyDescent="0.25">
      <c r="A1299" s="6" t="str">
        <f>IF(AND('0'!A1299='1'!A1299,'1'!A1299='2'!A1299,'2'!A1299='3'!A1299,'3'!A1299='4'!A1299,'4'!A1299='5'!A1299,'5'!A1299='6'!A1299,'6'!A1299='7'!A1299,'7'!A1299='8'!A1299,'8'!A1299='9'!A1299,'1'!A1299='2'!A1299),'9'!A1299,)</f>
        <v>RPA</v>
      </c>
      <c r="B1299" s="11" t="str">
        <f>IF(AND('0'!B1299='1'!B1299,'1'!B1299='2'!B1299,'2'!B1299='3'!B1299,'3'!B1299='4'!B1299,'4'!B1299='5'!B1299,'5'!B1299='6'!B1299,'6'!B1299='7'!B1299,'7'!B1299='8'!B1299,'8'!B1299='9'!B1299,'1'!B1299='2'!B1299),'9'!B1299,)</f>
        <v>1960-02-09</v>
      </c>
      <c r="C1299" s="11" t="str">
        <f>IF(AND('0'!C1299='1'!C1299,'1'!C1299='2'!C1299,'2'!C1299='3'!C1299,'3'!C1299='4'!C1299,'4'!C1299='5'!C1299,'5'!C1299='6'!C1299,'6'!C1299='7'!C1299,'7'!C1299='8'!C1299,'8'!C1299='9'!C1299,'1'!C1299='2'!C1299),'9'!C1299,)</f>
        <v>1960-02-09</v>
      </c>
      <c r="D1299" s="7">
        <f>IF(AND('0'!D1299='1'!D1299,'1'!D1299='2'!D1299,'2'!D1299='3'!D1299,'3'!D1299='4'!D1299,'4'!D1299='5'!D1299,'5'!D1299='6'!D1299,'6'!D1299='7'!D1299,'7'!D1299='8'!D1299,'8'!D1299='9'!D1299,'1'!D1299='2'!D1299),'9'!D1299,)</f>
        <v>22349</v>
      </c>
      <c r="E1299" s="8">
        <f>IF(COUNTIF(Recovered!$A$2:$A$808,A1299)&gt;0,1,0)</f>
        <v>1</v>
      </c>
      <c r="F1299" s="6">
        <f>_xlfn.VAR.P('0'!F1299,'1'!F1299,'2'!F1299,'3'!F1299,'4'!F1299,'5'!F1299,'6'!F1299,'7'!F1299,'8'!F1299,'9'!F1299)</f>
        <v>0</v>
      </c>
      <c r="G1299" s="6">
        <f>_xlfn.VAR.P('0'!G1299,'1'!G1299,'2'!G1299,'3'!G1299,'4'!G1299,'5'!G1299,'6'!G1299,'7'!G1299,'8'!G1299,'9'!G1299)</f>
        <v>5.7214182468619983E-4</v>
      </c>
      <c r="H1299" s="6">
        <f>_xlfn.VAR.P('0'!H1299,'1'!H1299,'2'!H1299,'3'!H1299,'4'!H1299,'5'!H1299,'6'!H1299,'7'!H1299,'8'!H1299,'9'!H1299)</f>
        <v>0</v>
      </c>
      <c r="I1299" s="6">
        <f>_xlfn.VAR.P('0'!I1299,'1'!I1299,'2'!I1299,'3'!I1299,'4'!I1299,'5'!I1299,'6'!I1299,'7'!I1299,'8'!I1299,'9'!I1299)</f>
        <v>3.5331370621904029E-4</v>
      </c>
      <c r="J1299" s="6">
        <f>_xlfn.VAR.P('0'!J1299,'1'!J1299,'2'!J1299,'3'!J1299,'4'!J1299,'5'!J1299,'6'!J1299,'7'!J1299,'8'!J1299,'9'!J1299)</f>
        <v>0</v>
      </c>
      <c r="K1299" s="6">
        <f>_xlfn.VAR.P('0'!K1299,'1'!K1299,'2'!K1299,'3'!K1299,'4'!K1299,'5'!K1299,'6'!K1299,'7'!K1299,'8'!K1299,'9'!K1299)</f>
        <v>1.2954328536208035E-5</v>
      </c>
      <c r="L1299" s="6">
        <f>_xlfn.VAR.P('0'!L1299,'1'!L1299,'2'!L1299,'3'!L1299,'4'!L1299,'5'!L1299,'6'!L1299,'7'!L1299,'8'!L1299,'9'!L1299)</f>
        <v>0</v>
      </c>
      <c r="M1299" s="6">
        <f>_xlfn.VAR.P('0'!M1299,'1'!M1299,'2'!M1299,'3'!M1299,'4'!M1299,'5'!M1299,'6'!M1299,'7'!M1299,'8'!M1299,'9'!M1299)</f>
        <v>8.4071261213059228E-4</v>
      </c>
      <c r="N1299" s="6">
        <f>_xlfn.VAR.P('0'!N1299,'1'!N1299,'2'!N1299,'3'!N1299,'4'!N1299,'5'!N1299,'6'!N1299,'7'!N1299,'8'!N1299,'9'!N1299)</f>
        <v>0</v>
      </c>
      <c r="O1299" s="6">
        <f>_xlfn.VAR.P('0'!O1299,'1'!O1299,'2'!O1299,'3'!O1299,'4'!O1299,'5'!O1299,'6'!O1299,'7'!O1299,'8'!O1299,'9'!O1299)</f>
        <v>4.0894044878977188E-5</v>
      </c>
      <c r="P1299" s="6">
        <f>_xlfn.VAR.P('0'!P1299,'1'!P1299,'2'!P1299,'3'!P1299,'4'!P1299,'5'!P1299,'6'!P1299,'7'!P1299,'8'!P1299,'9'!P1299)</f>
        <v>0</v>
      </c>
      <c r="Q1299" s="6">
        <f>_xlfn.VAR.P('0'!Q1299,'1'!Q1299,'2'!Q1299,'3'!Q1299,'4'!Q1299,'5'!Q1299,'6'!Q1299,'7'!Q1299,'8'!Q1299,'9'!Q1299)</f>
        <v>5.3863839204573697E-6</v>
      </c>
      <c r="R1299" s="6">
        <f>_xlfn.VAR.P('0'!R1299,'1'!R1299,'2'!R1299,'3'!R1299,'4'!R1299,'5'!R1299,'6'!R1299,'7'!R1299,'8'!R1299,'9'!R1299)</f>
        <v>0</v>
      </c>
      <c r="S1299" s="6">
        <f>_xlfn.VAR.P('0'!S1299,'1'!S1299,'2'!S1299,'3'!S1299,'4'!S1299,'5'!S1299,'6'!S1299,'7'!S1299,'8'!S1299,'9'!S1299)</f>
        <v>5.5452041770811665E-4</v>
      </c>
      <c r="T1299" s="6">
        <f>_xlfn.VAR.P('0'!T1299,'1'!T1299,'2'!T1299,'3'!T1299,'4'!T1299,'5'!T1299,'6'!T1299,'7'!T1299,'8'!T1299,'9'!T1299)</f>
        <v>0</v>
      </c>
      <c r="U1299" s="6">
        <f>_xlfn.VAR.P('0'!U1299,'1'!U1299,'2'!U1299,'3'!U1299,'4'!U1299,'5'!U1299,'6'!U1299,'7'!U1299,'8'!U1299,'9'!U1299)</f>
        <v>8.2930192613625726E-5</v>
      </c>
      <c r="V1299" s="6">
        <f>_xlfn.VAR.P('0'!V1299,'1'!V1299,'2'!V1299,'3'!V1299,'4'!V1299,'5'!V1299,'6'!V1299,'7'!V1299,'8'!V1299,'9'!V1299)</f>
        <v>0</v>
      </c>
      <c r="W1299" s="6">
        <f>_xlfn.VAR.P('0'!W1299,'1'!W1299,'2'!W1299,'3'!W1299,'4'!W1299,'5'!W1299,'6'!W1299,'7'!W1299,'8'!W1299,'9'!W1299)</f>
        <v>4.9625066039160082E-5</v>
      </c>
      <c r="X1299" s="6">
        <f>_xlfn.VAR.P('0'!X1299,'1'!X1299,'2'!X1299,'3'!X1299,'4'!X1299,'5'!X1299,'6'!X1299,'7'!X1299,'8'!X1299,'9'!X1299)</f>
        <v>0</v>
      </c>
      <c r="Y1299" s="6">
        <f>_xlfn.VAR.P('0'!Y1299,'1'!Y1299,'2'!Y1299,'3'!Y1299,'4'!Y1299,'5'!Y1299,'6'!Y1299,'7'!Y1299,'8'!Y1299,'9'!Y1299)</f>
        <v>2.5782529970032738E-3</v>
      </c>
      <c r="Z1299" s="6">
        <f>_xlfn.VAR.P('0'!Z1299,'1'!Z1299,'2'!Z1299,'3'!Z1299,'4'!Z1299,'5'!Z1299,'6'!Z1299,'7'!Z1299,'8'!Z1299,'9'!Z1299)</f>
        <v>0</v>
      </c>
      <c r="AA1299" s="6">
        <f>_xlfn.VAR.P('0'!AA1299,'1'!AA1299,'2'!AA1299,'3'!AA1299,'4'!AA1299,'5'!AA1299,'6'!AA1299,'7'!AA1299,'8'!AA1299,'9'!AA1299)</f>
        <v>2.3426321273996059E-3</v>
      </c>
      <c r="AB1299" s="6">
        <f>_xlfn.VAR.P('0'!AB1299,'1'!AB1299,'2'!AB1299,'3'!AB1299,'4'!AB1299,'5'!AB1299,'6'!AB1299,'7'!AB1299,'8'!AB1299,'9'!AB1299)</f>
        <v>0</v>
      </c>
      <c r="AC1299" s="6">
        <f>_xlfn.VAR.P('0'!AC1299,'1'!AC1299,'2'!AC1299,'3'!AC1299,'4'!AC1299,'5'!AC1299,'6'!AC1299,'7'!AC1299,'8'!AC1299,'9'!AC1299)</f>
        <v>3.0103504304943373E-6</v>
      </c>
      <c r="AD1299" s="6">
        <f>_xlfn.VAR.P('0'!AD1299,'1'!AD1299,'2'!AD1299,'3'!AD1299,'4'!AD1299,'5'!AD1299,'6'!AD1299,'7'!AD1299,'8'!AD1299,'9'!AD1299)</f>
        <v>0.09</v>
      </c>
      <c r="AE1299" s="6">
        <f>_xlfn.VAR.P('0'!AE1299,'1'!AE1299,'2'!AE1299,'3'!AE1299,'4'!AE1299,'5'!AE1299,'6'!AE1299,'7'!AE1299,'8'!AE1299,'9'!AE1299)</f>
        <v>1.3118929053508516E-3</v>
      </c>
      <c r="AF1299" s="6">
        <f>_xlfn.VAR.P('0'!AF1299,'1'!AF1299,'2'!AF1299,'3'!AF1299,'4'!AF1299,'5'!AF1299,'6'!AF1299,'7'!AF1299,'8'!AF1299,'9'!AF1299)</f>
        <v>0</v>
      </c>
      <c r="AG1299" s="6">
        <f>_xlfn.VAR.P('0'!AG1299,'1'!AG1299,'2'!AG1299,'3'!AG1299,'4'!AG1299,'5'!AG1299,'6'!AG1299,'7'!AG1299,'8'!AG1299,'9'!AG1299)</f>
        <v>3.7276575753508489E-5</v>
      </c>
      <c r="AH1299" s="6">
        <f>_xlfn.VAR.P('0'!AH1299,'1'!AH1299,'2'!AH1299,'3'!AH1299,'4'!AH1299,'5'!AH1299,'6'!AH1299,'7'!AH1299,'8'!AH1299,'9'!AH1299)</f>
        <v>0</v>
      </c>
      <c r="AI1299" s="6">
        <f>_xlfn.VAR.P('0'!AI1299,'1'!AI1299,'2'!AI1299,'3'!AI1299,'4'!AI1299,'5'!AI1299,'6'!AI1299,'7'!AI1299,'8'!AI1299,'9'!AI1299)</f>
        <v>5.9957616163503218E-6</v>
      </c>
      <c r="AJ1299" s="6">
        <f>_xlfn.VAR.P('0'!AJ1299,'1'!AJ1299,'2'!AJ1299,'3'!AJ1299,'4'!AJ1299,'5'!AJ1299,'6'!AJ1299,'7'!AJ1299,'8'!AJ1299,'9'!AJ1299)</f>
        <v>0</v>
      </c>
      <c r="AK1299" s="6">
        <f>_xlfn.VAR.P('0'!AK1299,'1'!AK1299,'2'!AK1299,'3'!AK1299,'4'!AK1299,'5'!AK1299,'6'!AK1299,'7'!AK1299,'8'!AK1299,'9'!AK1299)</f>
        <v>1.2216408325463001E-3</v>
      </c>
      <c r="AL1299" s="6">
        <f>_xlfn.VAR.P('0'!AL1299,'1'!AL1299,'2'!AL1299,'3'!AL1299,'4'!AL1299,'5'!AL1299,'6'!AL1299,'7'!AL1299,'8'!AL1299,'9'!AL1299)</f>
        <v>0</v>
      </c>
      <c r="AM1299" s="6">
        <f>_xlfn.VAR.P('0'!AM1299,'1'!AM1299,'2'!AM1299,'3'!AM1299,'4'!AM1299,'5'!AM1299,'6'!AM1299,'7'!AM1299,'8'!AM1299,'9'!AM1299)</f>
        <v>2.9804207579396612E-8</v>
      </c>
      <c r="AN1299" s="6">
        <f>_xlfn.VAR.P('0'!AN1299,'1'!AN1299,'2'!AN1299,'3'!AN1299,'4'!AN1299,'5'!AN1299,'6'!AN1299,'7'!AN1299,'8'!AN1299,'9'!AN1299)</f>
        <v>0</v>
      </c>
      <c r="AO1299" s="6">
        <f>_xlfn.VAR.P('0'!AO1299,'1'!AO1299,'2'!AO1299,'3'!AO1299,'4'!AO1299,'5'!AO1299,'6'!AO1299,'7'!AO1299,'8'!AO1299,'9'!AO1299)</f>
        <v>2.200453915903508E-5</v>
      </c>
      <c r="AP1299" s="6">
        <f>_xlfn.VAR.P('0'!AP1299,'1'!AP1299,'2'!AP1299,'3'!AP1299,'4'!AP1299,'5'!AP1299,'6'!AP1299,'7'!AP1299,'8'!AP1299,'9'!AP1299)</f>
        <v>0</v>
      </c>
      <c r="AQ1299" s="6">
        <f>_xlfn.VAR.P('0'!AQ1299,'1'!AQ1299,'2'!AQ1299,'3'!AQ1299,'4'!AQ1299,'5'!AQ1299,'6'!AQ1299,'7'!AQ1299,'8'!AQ1299,'9'!AQ1299)</f>
        <v>8.8322125726392219E-4</v>
      </c>
      <c r="AR1299" s="6">
        <f>_xlfn.VAR.P('0'!AR1299,'1'!AR1299,'2'!AR1299,'3'!AR1299,'4'!AR1299,'5'!AR1299,'6'!AR1299,'7'!AR1299,'8'!AR1299,'9'!AR1299)</f>
        <v>0</v>
      </c>
      <c r="AS1299" s="6">
        <f>_xlfn.VAR.P('0'!AS1299,'1'!AS1299,'2'!AS1299,'3'!AS1299,'4'!AS1299,'5'!AS1299,'6'!AS1299,'7'!AS1299,'8'!AS1299,'9'!AS1299)</f>
        <v>6.394275733466427E-15</v>
      </c>
      <c r="AT1299" s="6">
        <f>_xlfn.VAR.P('0'!AT1299,'1'!AT1299,'2'!AT1299,'3'!AT1299,'4'!AT1299,'5'!AT1299,'6'!AT1299,'7'!AT1299,'8'!AT1299,'9'!AT1299)</f>
        <v>0</v>
      </c>
      <c r="AU1299" s="6">
        <f>_xlfn.VAR.P('0'!AU1299,'1'!AU1299,'2'!AU1299,'3'!AU1299,'4'!AU1299,'5'!AU1299,'6'!AU1299,'7'!AU1299,'8'!AU1299,'9'!AU1299)</f>
        <v>1.6395147384291654E-3</v>
      </c>
      <c r="AV1299" s="6">
        <f>_xlfn.VAR.P('0'!AV1299,'1'!AV1299,'2'!AV1299,'3'!AV1299,'4'!AV1299,'5'!AV1299,'6'!AV1299,'7'!AV1299,'8'!AV1299,'9'!AV1299)</f>
        <v>0</v>
      </c>
      <c r="AW1299" s="6">
        <f>_xlfn.VAR.P('0'!AW1299,'1'!AW1299,'2'!AW1299,'3'!AW1299,'4'!AW1299,'5'!AW1299,'6'!AW1299,'7'!AW1299,'8'!AW1299,'9'!AW1299)</f>
        <v>6.2710587227341537E-4</v>
      </c>
    </row>
    <row r="1300" spans="1:49" ht="15.75" hidden="1" customHeight="1" x14ac:dyDescent="0.25">
      <c r="A1300" s="6" t="str">
        <f>IF(AND('0'!A1300='1'!A1300,'1'!A1300='2'!A1300,'2'!A1300='3'!A1300,'3'!A1300='4'!A1300,'4'!A1300='5'!A1300,'5'!A1300='6'!A1300,'6'!A1300='7'!A1300,'7'!A1300='8'!A1300,'8'!A1300='9'!A1300,'1'!A1300='2'!A1300),'9'!A1300,)</f>
        <v>Historical Minutes</v>
      </c>
      <c r="B1300" s="11" t="str">
        <f>IF(AND('0'!B1300='1'!B1300,'1'!B1300='2'!B1300,'2'!B1300='3'!B1300,'3'!B1300='4'!B1300,'4'!B1300='5'!B1300,'5'!B1300='6'!B1300,'6'!B1300='7'!B1300,'7'!B1300='8'!B1300,'8'!B1300='9'!B1300,'1'!B1300='2'!B1300),'9'!B1300,)</f>
        <v>1960-01-26</v>
      </c>
      <c r="C1300" s="11" t="str">
        <f>IF(AND('0'!C1300='1'!C1300,'1'!C1300='2'!C1300,'2'!C1300='3'!C1300,'3'!C1300='4'!C1300,'4'!C1300='5'!C1300,'5'!C1300='6'!C1300,'6'!C1300='7'!C1300,'7'!C1300='8'!C1300,'8'!C1300='9'!C1300,'1'!C1300='2'!C1300),'9'!C1300,)</f>
        <v>1960-01-26</v>
      </c>
      <c r="D1300" s="7">
        <f>IF(AND('0'!D1300='1'!D1300,'1'!D1300='2'!D1300,'2'!D1300='3'!D1300,'3'!D1300='4'!D1300,'4'!D1300='5'!D1300,'5'!D1300='6'!D1300,'6'!D1300='7'!D1300,'7'!D1300='8'!D1300,'8'!D1300='9'!D1300,'1'!D1300='2'!D1300),'9'!D1300,)</f>
        <v>0</v>
      </c>
      <c r="E1300" s="8">
        <f>IF(COUNTIF(Recovered!$A$2:$A$808,A1300)&gt;0,1,0)</f>
        <v>0</v>
      </c>
      <c r="F1300" s="6">
        <f>_xlfn.VAR.P('0'!F1300,'1'!F1300,'2'!F1300,'3'!F1300,'4'!F1300,'5'!F1300,'6'!F1300,'7'!F1300,'8'!F1300,'9'!F1300)</f>
        <v>0.24</v>
      </c>
      <c r="G1300" s="6">
        <f>_xlfn.VAR.P('0'!G1300,'1'!G1300,'2'!G1300,'3'!G1300,'4'!G1300,'5'!G1300,'6'!G1300,'7'!G1300,'8'!G1300,'9'!G1300)</f>
        <v>3.2463742360158677E-3</v>
      </c>
      <c r="H1300" s="6">
        <f>_xlfn.VAR.P('0'!H1300,'1'!H1300,'2'!H1300,'3'!H1300,'4'!H1300,'5'!H1300,'6'!H1300,'7'!H1300,'8'!H1300,'9'!H1300)</f>
        <v>0.24</v>
      </c>
      <c r="I1300" s="6">
        <f>_xlfn.VAR.P('0'!I1300,'1'!I1300,'2'!I1300,'3'!I1300,'4'!I1300,'5'!I1300,'6'!I1300,'7'!I1300,'8'!I1300,'9'!I1300)</f>
        <v>2.8166031516128611E-3</v>
      </c>
      <c r="J1300" s="6">
        <f>_xlfn.VAR.P('0'!J1300,'1'!J1300,'2'!J1300,'3'!J1300,'4'!J1300,'5'!J1300,'6'!J1300,'7'!J1300,'8'!J1300,'9'!J1300)</f>
        <v>0</v>
      </c>
      <c r="K1300" s="6">
        <f>_xlfn.VAR.P('0'!K1300,'1'!K1300,'2'!K1300,'3'!K1300,'4'!K1300,'5'!K1300,'6'!K1300,'7'!K1300,'8'!K1300,'9'!K1300)</f>
        <v>8.8245410721137505E-4</v>
      </c>
      <c r="L1300" s="6">
        <f>_xlfn.VAR.P('0'!L1300,'1'!L1300,'2'!L1300,'3'!L1300,'4'!L1300,'5'!L1300,'6'!L1300,'7'!L1300,'8'!L1300,'9'!L1300)</f>
        <v>0</v>
      </c>
      <c r="M1300" s="6">
        <f>_xlfn.VAR.P('0'!M1300,'1'!M1300,'2'!M1300,'3'!M1300,'4'!M1300,'5'!M1300,'6'!M1300,'7'!M1300,'8'!M1300,'9'!M1300)</f>
        <v>4.3216158853208063E-3</v>
      </c>
      <c r="N1300" s="6">
        <f>_xlfn.VAR.P('0'!N1300,'1'!N1300,'2'!N1300,'3'!N1300,'4'!N1300,'5'!N1300,'6'!N1300,'7'!N1300,'8'!N1300,'9'!N1300)</f>
        <v>0</v>
      </c>
      <c r="O1300" s="6">
        <f>_xlfn.VAR.P('0'!O1300,'1'!O1300,'2'!O1300,'3'!O1300,'4'!O1300,'5'!O1300,'6'!O1300,'7'!O1300,'8'!O1300,'9'!O1300)</f>
        <v>1.1119663166215495E-4</v>
      </c>
      <c r="P1300" s="6">
        <f>_xlfn.VAR.P('0'!P1300,'1'!P1300,'2'!P1300,'3'!P1300,'4'!P1300,'5'!P1300,'6'!P1300,'7'!P1300,'8'!P1300,'9'!P1300)</f>
        <v>0</v>
      </c>
      <c r="Q1300" s="6">
        <f>_xlfn.VAR.P('0'!Q1300,'1'!Q1300,'2'!Q1300,'3'!Q1300,'4'!Q1300,'5'!Q1300,'6'!Q1300,'7'!Q1300,'8'!Q1300,'9'!Q1300)</f>
        <v>3.0135264918964974E-3</v>
      </c>
      <c r="R1300" s="6">
        <f>_xlfn.VAR.P('0'!R1300,'1'!R1300,'2'!R1300,'3'!R1300,'4'!R1300,'5'!R1300,'6'!R1300,'7'!R1300,'8'!R1300,'9'!R1300)</f>
        <v>0</v>
      </c>
      <c r="S1300" s="6">
        <f>_xlfn.VAR.P('0'!S1300,'1'!S1300,'2'!S1300,'3'!S1300,'4'!S1300,'5'!S1300,'6'!S1300,'7'!S1300,'8'!S1300,'9'!S1300)</f>
        <v>2.1970110231981565E-3</v>
      </c>
      <c r="T1300" s="6">
        <f>_xlfn.VAR.P('0'!T1300,'1'!T1300,'2'!T1300,'3'!T1300,'4'!T1300,'5'!T1300,'6'!T1300,'7'!T1300,'8'!T1300,'9'!T1300)</f>
        <v>2.25</v>
      </c>
      <c r="U1300" s="6">
        <f>_xlfn.VAR.P('0'!U1300,'1'!U1300,'2'!U1300,'3'!U1300,'4'!U1300,'5'!U1300,'6'!U1300,'7'!U1300,'8'!U1300,'9'!U1300)</f>
        <v>1.111699150846556E-3</v>
      </c>
      <c r="V1300" s="6">
        <f>_xlfn.VAR.P('0'!V1300,'1'!V1300,'2'!V1300,'3'!V1300,'4'!V1300,'5'!V1300,'6'!V1300,'7'!V1300,'8'!V1300,'9'!V1300)</f>
        <v>0.09</v>
      </c>
      <c r="W1300" s="6">
        <f>_xlfn.VAR.P('0'!W1300,'1'!W1300,'2'!W1300,'3'!W1300,'4'!W1300,'5'!W1300,'6'!W1300,'7'!W1300,'8'!W1300,'9'!W1300)</f>
        <v>4.5060841143893414E-3</v>
      </c>
      <c r="X1300" s="6">
        <f>_xlfn.VAR.P('0'!X1300,'1'!X1300,'2'!X1300,'3'!X1300,'4'!X1300,'5'!X1300,'6'!X1300,'7'!X1300,'8'!X1300,'9'!X1300)</f>
        <v>0.09</v>
      </c>
      <c r="Y1300" s="6">
        <f>_xlfn.VAR.P('0'!Y1300,'1'!Y1300,'2'!Y1300,'3'!Y1300,'4'!Y1300,'5'!Y1300,'6'!Y1300,'7'!Y1300,'8'!Y1300,'9'!Y1300)</f>
        <v>7.2662077233573543E-3</v>
      </c>
      <c r="Z1300" s="6">
        <f>_xlfn.VAR.P('0'!Z1300,'1'!Z1300,'2'!Z1300,'3'!Z1300,'4'!Z1300,'5'!Z1300,'6'!Z1300,'7'!Z1300,'8'!Z1300,'9'!Z1300)</f>
        <v>2.25</v>
      </c>
      <c r="AA1300" s="6">
        <f>_xlfn.VAR.P('0'!AA1300,'1'!AA1300,'2'!AA1300,'3'!AA1300,'4'!AA1300,'5'!AA1300,'6'!AA1300,'7'!AA1300,'8'!AA1300,'9'!AA1300)</f>
        <v>1.8177031921995177E-3</v>
      </c>
      <c r="AB1300" s="6">
        <f>_xlfn.VAR.P('0'!AB1300,'1'!AB1300,'2'!AB1300,'3'!AB1300,'4'!AB1300,'5'!AB1300,'6'!AB1300,'7'!AB1300,'8'!AB1300,'9'!AB1300)</f>
        <v>0</v>
      </c>
      <c r="AC1300" s="6">
        <f>_xlfn.VAR.P('0'!AC1300,'1'!AC1300,'2'!AC1300,'3'!AC1300,'4'!AC1300,'5'!AC1300,'6'!AC1300,'7'!AC1300,'8'!AC1300,'9'!AC1300)</f>
        <v>6.556029903613841E-5</v>
      </c>
      <c r="AD1300" s="6">
        <f>_xlfn.VAR.P('0'!AD1300,'1'!AD1300,'2'!AD1300,'3'!AD1300,'4'!AD1300,'5'!AD1300,'6'!AD1300,'7'!AD1300,'8'!AD1300,'9'!AD1300)</f>
        <v>0</v>
      </c>
      <c r="AE1300" s="6">
        <f>_xlfn.VAR.P('0'!AE1300,'1'!AE1300,'2'!AE1300,'3'!AE1300,'4'!AE1300,'5'!AE1300,'6'!AE1300,'7'!AE1300,'8'!AE1300,'9'!AE1300)</f>
        <v>2.2169134296548638E-3</v>
      </c>
      <c r="AF1300" s="6">
        <f>_xlfn.VAR.P('0'!AF1300,'1'!AF1300,'2'!AF1300,'3'!AF1300,'4'!AF1300,'5'!AF1300,'6'!AF1300,'7'!AF1300,'8'!AF1300,'9'!AF1300)</f>
        <v>2.25</v>
      </c>
      <c r="AG1300" s="6">
        <f>_xlfn.VAR.P('0'!AG1300,'1'!AG1300,'2'!AG1300,'3'!AG1300,'4'!AG1300,'5'!AG1300,'6'!AG1300,'7'!AG1300,'8'!AG1300,'9'!AG1300)</f>
        <v>5.3114432725541861E-4</v>
      </c>
      <c r="AH1300" s="6">
        <f>_xlfn.VAR.P('0'!AH1300,'1'!AH1300,'2'!AH1300,'3'!AH1300,'4'!AH1300,'5'!AH1300,'6'!AH1300,'7'!AH1300,'8'!AH1300,'9'!AH1300)</f>
        <v>0.09</v>
      </c>
      <c r="AI1300" s="6">
        <f>_xlfn.VAR.P('0'!AI1300,'1'!AI1300,'2'!AI1300,'3'!AI1300,'4'!AI1300,'5'!AI1300,'6'!AI1300,'7'!AI1300,'8'!AI1300,'9'!AI1300)</f>
        <v>2.6087745128567435E-3</v>
      </c>
      <c r="AJ1300" s="6">
        <f>_xlfn.VAR.P('0'!AJ1300,'1'!AJ1300,'2'!AJ1300,'3'!AJ1300,'4'!AJ1300,'5'!AJ1300,'6'!AJ1300,'7'!AJ1300,'8'!AJ1300,'9'!AJ1300)</f>
        <v>0.09</v>
      </c>
      <c r="AK1300" s="6">
        <f>_xlfn.VAR.P('0'!AK1300,'1'!AK1300,'2'!AK1300,'3'!AK1300,'4'!AK1300,'5'!AK1300,'6'!AK1300,'7'!AK1300,'8'!AK1300,'9'!AK1300)</f>
        <v>4.1103386174240249E-3</v>
      </c>
      <c r="AL1300" s="6">
        <f>_xlfn.VAR.P('0'!AL1300,'1'!AL1300,'2'!AL1300,'3'!AL1300,'4'!AL1300,'5'!AL1300,'6'!AL1300,'7'!AL1300,'8'!AL1300,'9'!AL1300)</f>
        <v>0</v>
      </c>
      <c r="AM1300" s="6">
        <f>_xlfn.VAR.P('0'!AM1300,'1'!AM1300,'2'!AM1300,'3'!AM1300,'4'!AM1300,'5'!AM1300,'6'!AM1300,'7'!AM1300,'8'!AM1300,'9'!AM1300)</f>
        <v>5.5259328567900075E-5</v>
      </c>
      <c r="AN1300" s="6">
        <f>_xlfn.VAR.P('0'!AN1300,'1'!AN1300,'2'!AN1300,'3'!AN1300,'4'!AN1300,'5'!AN1300,'6'!AN1300,'7'!AN1300,'8'!AN1300,'9'!AN1300)</f>
        <v>0.16</v>
      </c>
      <c r="AO1300" s="6">
        <f>_xlfn.VAR.P('0'!AO1300,'1'!AO1300,'2'!AO1300,'3'!AO1300,'4'!AO1300,'5'!AO1300,'6'!AO1300,'7'!AO1300,'8'!AO1300,'9'!AO1300)</f>
        <v>4.8643289474627951E-3</v>
      </c>
      <c r="AP1300" s="6">
        <f>_xlfn.VAR.P('0'!AP1300,'1'!AP1300,'2'!AP1300,'3'!AP1300,'4'!AP1300,'5'!AP1300,'6'!AP1300,'7'!AP1300,'8'!AP1300,'9'!AP1300)</f>
        <v>0</v>
      </c>
      <c r="AQ1300" s="6">
        <f>_xlfn.VAR.P('0'!AQ1300,'1'!AQ1300,'2'!AQ1300,'3'!AQ1300,'4'!AQ1300,'5'!AQ1300,'6'!AQ1300,'7'!AQ1300,'8'!AQ1300,'9'!AQ1300)</f>
        <v>1.0410646817886188E-2</v>
      </c>
      <c r="AR1300" s="6">
        <f>_xlfn.VAR.P('0'!AR1300,'1'!AR1300,'2'!AR1300,'3'!AR1300,'4'!AR1300,'5'!AR1300,'6'!AR1300,'7'!AR1300,'8'!AR1300,'9'!AR1300)</f>
        <v>2.25</v>
      </c>
      <c r="AS1300" s="6">
        <f>_xlfn.VAR.P('0'!AS1300,'1'!AS1300,'2'!AS1300,'3'!AS1300,'4'!AS1300,'5'!AS1300,'6'!AS1300,'7'!AS1300,'8'!AS1300,'9'!AS1300)</f>
        <v>2.5692067975704436E-12</v>
      </c>
      <c r="AT1300" s="6">
        <f>_xlfn.VAR.P('0'!AT1300,'1'!AT1300,'2'!AT1300,'3'!AT1300,'4'!AT1300,'5'!AT1300,'6'!AT1300,'7'!AT1300,'8'!AT1300,'9'!AT1300)</f>
        <v>0.09</v>
      </c>
      <c r="AU1300" s="6">
        <f>_xlfn.VAR.P('0'!AU1300,'1'!AU1300,'2'!AU1300,'3'!AU1300,'4'!AU1300,'5'!AU1300,'6'!AU1300,'7'!AU1300,'8'!AU1300,'9'!AU1300)</f>
        <v>6.0237962967332236E-3</v>
      </c>
      <c r="AV1300" s="6">
        <f>_xlfn.VAR.P('0'!AV1300,'1'!AV1300,'2'!AV1300,'3'!AV1300,'4'!AV1300,'5'!AV1300,'6'!AV1300,'7'!AV1300,'8'!AV1300,'9'!AV1300)</f>
        <v>0.09</v>
      </c>
      <c r="AW1300" s="6">
        <f>_xlfn.VAR.P('0'!AW1300,'1'!AW1300,'2'!AW1300,'3'!AW1300,'4'!AW1300,'5'!AW1300,'6'!AW1300,'7'!AW1300,'8'!AW1300,'9'!AW1300)</f>
        <v>5.7823713110994827E-3</v>
      </c>
    </row>
    <row r="1301" spans="1:49" ht="15.75" customHeight="1" x14ac:dyDescent="0.25">
      <c r="A1301" s="6" t="str">
        <f>IF(AND('0'!A1301='1'!A1301,'1'!A1301='2'!A1301,'2'!A1301='3'!A1301,'3'!A1301='4'!A1301,'4'!A1301='5'!A1301,'5'!A1301='6'!A1301,'6'!A1301='7'!A1301,'7'!A1301='8'!A1301,'8'!A1301='9'!A1301,'1'!A1301='2'!A1301),'9'!A1301,)</f>
        <v>RPA</v>
      </c>
      <c r="B1301" s="11" t="str">
        <f>IF(AND('0'!B1301='1'!B1301,'1'!B1301='2'!B1301,'2'!B1301='3'!B1301,'3'!B1301='4'!B1301,'4'!B1301='5'!B1301,'5'!B1301='6'!B1301,'6'!B1301='7'!B1301,'7'!B1301='8'!B1301,'8'!B1301='9'!B1301,'1'!B1301='2'!B1301),'9'!B1301,)</f>
        <v>1960-01-26</v>
      </c>
      <c r="C1301" s="11" t="str">
        <f>IF(AND('0'!C1301='1'!C1301,'1'!C1301='2'!C1301,'2'!C1301='3'!C1301,'3'!C1301='4'!C1301,'4'!C1301='5'!C1301,'5'!C1301='6'!C1301,'6'!C1301='7'!C1301,'7'!C1301='8'!C1301,'8'!C1301='9'!C1301,'1'!C1301='2'!C1301),'9'!C1301,)</f>
        <v>1960-01-26</v>
      </c>
      <c r="D1301" s="7">
        <f>IF(AND('0'!D1301='1'!D1301,'1'!D1301='2'!D1301,'2'!D1301='3'!D1301,'3'!D1301='4'!D1301,'4'!D1301='5'!D1301,'5'!D1301='6'!D1301,'6'!D1301='7'!D1301,'7'!D1301='8'!D1301,'8'!D1301='9'!D1301,'1'!D1301='2'!D1301),'9'!D1301,)</f>
        <v>22349</v>
      </c>
      <c r="E1301" s="8">
        <f>IF(COUNTIF(Recovered!$A$2:$A$808,A1301)&gt;0,1,0)</f>
        <v>1</v>
      </c>
      <c r="F1301" s="6">
        <f>_xlfn.VAR.P('0'!F1301,'1'!F1301,'2'!F1301,'3'!F1301,'4'!F1301,'5'!F1301,'6'!F1301,'7'!F1301,'8'!F1301,'9'!F1301)</f>
        <v>0</v>
      </c>
      <c r="G1301" s="6">
        <f>_xlfn.VAR.P('0'!G1301,'1'!G1301,'2'!G1301,'3'!G1301,'4'!G1301,'5'!G1301,'6'!G1301,'7'!G1301,'8'!G1301,'9'!G1301)</f>
        <v>6.8988401055214085E-4</v>
      </c>
      <c r="H1301" s="6">
        <f>_xlfn.VAR.P('0'!H1301,'1'!H1301,'2'!H1301,'3'!H1301,'4'!H1301,'5'!H1301,'6'!H1301,'7'!H1301,'8'!H1301,'9'!H1301)</f>
        <v>0</v>
      </c>
      <c r="I1301" s="6">
        <f>_xlfn.VAR.P('0'!I1301,'1'!I1301,'2'!I1301,'3'!I1301,'4'!I1301,'5'!I1301,'6'!I1301,'7'!I1301,'8'!I1301,'9'!I1301)</f>
        <v>5.9210438656044489E-5</v>
      </c>
      <c r="J1301" s="6">
        <f>_xlfn.VAR.P('0'!J1301,'1'!J1301,'2'!J1301,'3'!J1301,'4'!J1301,'5'!J1301,'6'!J1301,'7'!J1301,'8'!J1301,'9'!J1301)</f>
        <v>0</v>
      </c>
      <c r="K1301" s="6">
        <f>_xlfn.VAR.P('0'!K1301,'1'!K1301,'2'!K1301,'3'!K1301,'4'!K1301,'5'!K1301,'6'!K1301,'7'!K1301,'8'!K1301,'9'!K1301)</f>
        <v>1.4580324836692785E-5</v>
      </c>
      <c r="L1301" s="6">
        <f>_xlfn.VAR.P('0'!L1301,'1'!L1301,'2'!L1301,'3'!L1301,'4'!L1301,'5'!L1301,'6'!L1301,'7'!L1301,'8'!L1301,'9'!L1301)</f>
        <v>0</v>
      </c>
      <c r="M1301" s="6">
        <f>_xlfn.VAR.P('0'!M1301,'1'!M1301,'2'!M1301,'3'!M1301,'4'!M1301,'5'!M1301,'6'!M1301,'7'!M1301,'8'!M1301,'9'!M1301)</f>
        <v>2.8008755313552828E-8</v>
      </c>
      <c r="N1301" s="6">
        <f>_xlfn.VAR.P('0'!N1301,'1'!N1301,'2'!N1301,'3'!N1301,'4'!N1301,'5'!N1301,'6'!N1301,'7'!N1301,'8'!N1301,'9'!N1301)</f>
        <v>2.25</v>
      </c>
      <c r="O1301" s="6">
        <f>_xlfn.VAR.P('0'!O1301,'1'!O1301,'2'!O1301,'3'!O1301,'4'!O1301,'5'!O1301,'6'!O1301,'7'!O1301,'8'!O1301,'9'!O1301)</f>
        <v>1.6473988623923745E-3</v>
      </c>
      <c r="P1301" s="6">
        <f>_xlfn.VAR.P('0'!P1301,'1'!P1301,'2'!P1301,'3'!P1301,'4'!P1301,'5'!P1301,'6'!P1301,'7'!P1301,'8'!P1301,'9'!P1301)</f>
        <v>0</v>
      </c>
      <c r="Q1301" s="6">
        <f>_xlfn.VAR.P('0'!Q1301,'1'!Q1301,'2'!Q1301,'3'!Q1301,'4'!Q1301,'5'!Q1301,'6'!Q1301,'7'!Q1301,'8'!Q1301,'9'!Q1301)</f>
        <v>4.2686533746902073E-6</v>
      </c>
      <c r="R1301" s="6">
        <f>_xlfn.VAR.P('0'!R1301,'1'!R1301,'2'!R1301,'3'!R1301,'4'!R1301,'5'!R1301,'6'!R1301,'7'!R1301,'8'!R1301,'9'!R1301)</f>
        <v>0</v>
      </c>
      <c r="S1301" s="6">
        <f>_xlfn.VAR.P('0'!S1301,'1'!S1301,'2'!S1301,'3'!S1301,'4'!S1301,'5'!S1301,'6'!S1301,'7'!S1301,'8'!S1301,'9'!S1301)</f>
        <v>8.3338496892171809E-4</v>
      </c>
      <c r="T1301" s="6">
        <f>_xlfn.VAR.P('0'!T1301,'1'!T1301,'2'!T1301,'3'!T1301,'4'!T1301,'5'!T1301,'6'!T1301,'7'!T1301,'8'!T1301,'9'!T1301)</f>
        <v>5.25</v>
      </c>
      <c r="U1301" s="6">
        <f>_xlfn.VAR.P('0'!U1301,'1'!U1301,'2'!U1301,'3'!U1301,'4'!U1301,'5'!U1301,'6'!U1301,'7'!U1301,'8'!U1301,'9'!U1301)</f>
        <v>1.3142203285436409E-2</v>
      </c>
      <c r="V1301" s="6">
        <f>_xlfn.VAR.P('0'!V1301,'1'!V1301,'2'!V1301,'3'!V1301,'4'!V1301,'5'!V1301,'6'!V1301,'7'!V1301,'8'!V1301,'9'!V1301)</f>
        <v>0</v>
      </c>
      <c r="W1301" s="6">
        <f>_xlfn.VAR.P('0'!W1301,'1'!W1301,'2'!W1301,'3'!W1301,'4'!W1301,'5'!W1301,'6'!W1301,'7'!W1301,'8'!W1301,'9'!W1301)</f>
        <v>4.9164566359106056E-5</v>
      </c>
      <c r="X1301" s="6">
        <f>_xlfn.VAR.P('0'!X1301,'1'!X1301,'2'!X1301,'3'!X1301,'4'!X1301,'5'!X1301,'6'!X1301,'7'!X1301,'8'!X1301,'9'!X1301)</f>
        <v>0</v>
      </c>
      <c r="Y1301" s="6">
        <f>_xlfn.VAR.P('0'!Y1301,'1'!Y1301,'2'!Y1301,'3'!Y1301,'4'!Y1301,'5'!Y1301,'6'!Y1301,'7'!Y1301,'8'!Y1301,'9'!Y1301)</f>
        <v>2.5044689297157432E-4</v>
      </c>
      <c r="Z1301" s="6">
        <f>_xlfn.VAR.P('0'!Z1301,'1'!Z1301,'2'!Z1301,'3'!Z1301,'4'!Z1301,'5'!Z1301,'6'!Z1301,'7'!Z1301,'8'!Z1301,'9'!Z1301)</f>
        <v>5.25</v>
      </c>
      <c r="AA1301" s="6">
        <f>_xlfn.VAR.P('0'!AA1301,'1'!AA1301,'2'!AA1301,'3'!AA1301,'4'!AA1301,'5'!AA1301,'6'!AA1301,'7'!AA1301,'8'!AA1301,'9'!AA1301)</f>
        <v>2.925788425556192E-2</v>
      </c>
      <c r="AB1301" s="6">
        <f>_xlfn.VAR.P('0'!AB1301,'1'!AB1301,'2'!AB1301,'3'!AB1301,'4'!AB1301,'5'!AB1301,'6'!AB1301,'7'!AB1301,'8'!AB1301,'9'!AB1301)</f>
        <v>0</v>
      </c>
      <c r="AC1301" s="6">
        <f>_xlfn.VAR.P('0'!AC1301,'1'!AC1301,'2'!AC1301,'3'!AC1301,'4'!AC1301,'5'!AC1301,'6'!AC1301,'7'!AC1301,'8'!AC1301,'9'!AC1301)</f>
        <v>1.9960870542656215E-4</v>
      </c>
      <c r="AD1301" s="6">
        <f>_xlfn.VAR.P('0'!AD1301,'1'!AD1301,'2'!AD1301,'3'!AD1301,'4'!AD1301,'5'!AD1301,'6'!AD1301,'7'!AD1301,'8'!AD1301,'9'!AD1301)</f>
        <v>0.25</v>
      </c>
      <c r="AE1301" s="6">
        <f>_xlfn.VAR.P('0'!AE1301,'1'!AE1301,'2'!AE1301,'3'!AE1301,'4'!AE1301,'5'!AE1301,'6'!AE1301,'7'!AE1301,'8'!AE1301,'9'!AE1301)</f>
        <v>9.7001149187735699E-4</v>
      </c>
      <c r="AF1301" s="6">
        <f>_xlfn.VAR.P('0'!AF1301,'1'!AF1301,'2'!AF1301,'3'!AF1301,'4'!AF1301,'5'!AF1301,'6'!AF1301,'7'!AF1301,'8'!AF1301,'9'!AF1301)</f>
        <v>2.25</v>
      </c>
      <c r="AG1301" s="6">
        <f>_xlfn.VAR.P('0'!AG1301,'1'!AG1301,'2'!AG1301,'3'!AG1301,'4'!AG1301,'5'!AG1301,'6'!AG1301,'7'!AG1301,'8'!AG1301,'9'!AG1301)</f>
        <v>6.7774931948946264E-3</v>
      </c>
      <c r="AH1301" s="6">
        <f>_xlfn.VAR.P('0'!AH1301,'1'!AH1301,'2'!AH1301,'3'!AH1301,'4'!AH1301,'5'!AH1301,'6'!AH1301,'7'!AH1301,'8'!AH1301,'9'!AH1301)</f>
        <v>0</v>
      </c>
      <c r="AI1301" s="6">
        <f>_xlfn.VAR.P('0'!AI1301,'1'!AI1301,'2'!AI1301,'3'!AI1301,'4'!AI1301,'5'!AI1301,'6'!AI1301,'7'!AI1301,'8'!AI1301,'9'!AI1301)</f>
        <v>1.193877591091884E-5</v>
      </c>
      <c r="AJ1301" s="6">
        <f>_xlfn.VAR.P('0'!AJ1301,'1'!AJ1301,'2'!AJ1301,'3'!AJ1301,'4'!AJ1301,'5'!AJ1301,'6'!AJ1301,'7'!AJ1301,'8'!AJ1301,'9'!AJ1301)</f>
        <v>0.16</v>
      </c>
      <c r="AK1301" s="6">
        <f>_xlfn.VAR.P('0'!AK1301,'1'!AK1301,'2'!AK1301,'3'!AK1301,'4'!AK1301,'5'!AK1301,'6'!AK1301,'7'!AK1301,'8'!AK1301,'9'!AK1301)</f>
        <v>3.0484615300518884E-2</v>
      </c>
      <c r="AL1301" s="6">
        <f>_xlfn.VAR.P('0'!AL1301,'1'!AL1301,'2'!AL1301,'3'!AL1301,'4'!AL1301,'5'!AL1301,'6'!AL1301,'7'!AL1301,'8'!AL1301,'9'!AL1301)</f>
        <v>0</v>
      </c>
      <c r="AM1301" s="6">
        <f>_xlfn.VAR.P('0'!AM1301,'1'!AM1301,'2'!AM1301,'3'!AM1301,'4'!AM1301,'5'!AM1301,'6'!AM1301,'7'!AM1301,'8'!AM1301,'9'!AM1301)</f>
        <v>5.6607507755893429E-4</v>
      </c>
      <c r="AN1301" s="6">
        <f>_xlfn.VAR.P('0'!AN1301,'1'!AN1301,'2'!AN1301,'3'!AN1301,'4'!AN1301,'5'!AN1301,'6'!AN1301,'7'!AN1301,'8'!AN1301,'9'!AN1301)</f>
        <v>0</v>
      </c>
      <c r="AO1301" s="6">
        <f>_xlfn.VAR.P('0'!AO1301,'1'!AO1301,'2'!AO1301,'3'!AO1301,'4'!AO1301,'5'!AO1301,'6'!AO1301,'7'!AO1301,'8'!AO1301,'9'!AO1301)</f>
        <v>1.4149957181967157E-3</v>
      </c>
      <c r="AP1301" s="6">
        <f>_xlfn.VAR.P('0'!AP1301,'1'!AP1301,'2'!AP1301,'3'!AP1301,'4'!AP1301,'5'!AP1301,'6'!AP1301,'7'!AP1301,'8'!AP1301,'9'!AP1301)</f>
        <v>0.24</v>
      </c>
      <c r="AQ1301" s="6">
        <f>_xlfn.VAR.P('0'!AQ1301,'1'!AQ1301,'2'!AQ1301,'3'!AQ1301,'4'!AQ1301,'5'!AQ1301,'6'!AQ1301,'7'!AQ1301,'8'!AQ1301,'9'!AQ1301)</f>
        <v>1.0930911311134679E-2</v>
      </c>
      <c r="AR1301" s="6">
        <f>_xlfn.VAR.P('0'!AR1301,'1'!AR1301,'2'!AR1301,'3'!AR1301,'4'!AR1301,'5'!AR1301,'6'!AR1301,'7'!AR1301,'8'!AR1301,'9'!AR1301)</f>
        <v>0</v>
      </c>
      <c r="AS1301" s="6">
        <f>_xlfn.VAR.P('0'!AS1301,'1'!AS1301,'2'!AS1301,'3'!AS1301,'4'!AS1301,'5'!AS1301,'6'!AS1301,'7'!AS1301,'8'!AS1301,'9'!AS1301)</f>
        <v>1.6542266498083441E-12</v>
      </c>
      <c r="AT1301" s="6">
        <f>_xlfn.VAR.P('0'!AT1301,'1'!AT1301,'2'!AT1301,'3'!AT1301,'4'!AT1301,'5'!AT1301,'6'!AT1301,'7'!AT1301,'8'!AT1301,'9'!AT1301)</f>
        <v>0</v>
      </c>
      <c r="AU1301" s="6">
        <f>_xlfn.VAR.P('0'!AU1301,'1'!AU1301,'2'!AU1301,'3'!AU1301,'4'!AU1301,'5'!AU1301,'6'!AU1301,'7'!AU1301,'8'!AU1301,'9'!AU1301)</f>
        <v>7.4064531953130343E-3</v>
      </c>
      <c r="AV1301" s="6">
        <f>_xlfn.VAR.P('0'!AV1301,'1'!AV1301,'2'!AV1301,'3'!AV1301,'4'!AV1301,'5'!AV1301,'6'!AV1301,'7'!AV1301,'8'!AV1301,'9'!AV1301)</f>
        <v>0</v>
      </c>
      <c r="AW1301" s="6">
        <f>_xlfn.VAR.P('0'!AW1301,'1'!AW1301,'2'!AW1301,'3'!AW1301,'4'!AW1301,'5'!AW1301,'6'!AW1301,'7'!AW1301,'8'!AW1301,'9'!AW1301)</f>
        <v>1.6128520873206695E-3</v>
      </c>
    </row>
    <row r="1302" spans="1:49" ht="15.75" hidden="1" customHeight="1" x14ac:dyDescent="0.25">
      <c r="A1302" s="6" t="str">
        <f>IF(AND('0'!A1302='1'!A1302,'1'!A1302='2'!A1302,'2'!A1302='3'!A1302,'3'!A1302='4'!A1302,'4'!A1302='5'!A1302,'5'!A1302='6'!A1302,'6'!A1302='7'!A1302,'7'!A1302='8'!A1302,'8'!A1302='9'!A1302,'1'!A1302='2'!A1302),'9'!A1302,)</f>
        <v>Historical Minutes</v>
      </c>
      <c r="B1302" s="11" t="str">
        <f>IF(AND('0'!B1302='1'!B1302,'1'!B1302='2'!B1302,'2'!B1302='3'!B1302,'3'!B1302='4'!B1302,'4'!B1302='5'!B1302,'5'!B1302='6'!B1302,'6'!B1302='7'!B1302,'7'!B1302='8'!B1302,'8'!B1302='9'!B1302,'1'!B1302='2'!B1302),'9'!B1302,)</f>
        <v>1960-01-12</v>
      </c>
      <c r="C1302" s="11" t="str">
        <f>IF(AND('0'!C1302='1'!C1302,'1'!C1302='2'!C1302,'2'!C1302='3'!C1302,'3'!C1302='4'!C1302,'4'!C1302='5'!C1302,'5'!C1302='6'!C1302,'6'!C1302='7'!C1302,'7'!C1302='8'!C1302,'8'!C1302='9'!C1302,'1'!C1302='2'!C1302),'9'!C1302,)</f>
        <v>1960-01-12</v>
      </c>
      <c r="D1302" s="7">
        <f>IF(AND('0'!D1302='1'!D1302,'1'!D1302='2'!D1302,'2'!D1302='3'!D1302,'3'!D1302='4'!D1302,'4'!D1302='5'!D1302,'5'!D1302='6'!D1302,'6'!D1302='7'!D1302,'7'!D1302='8'!D1302,'8'!D1302='9'!D1302,'1'!D1302='2'!D1302),'9'!D1302,)</f>
        <v>0</v>
      </c>
      <c r="E1302" s="8">
        <f>IF(COUNTIF(Recovered!$A$2:$A$808,A1302)&gt;0,1,0)</f>
        <v>0</v>
      </c>
      <c r="F1302" s="6">
        <f>_xlfn.VAR.P('0'!F1302,'1'!F1302,'2'!F1302,'3'!F1302,'4'!F1302,'5'!F1302,'6'!F1302,'7'!F1302,'8'!F1302,'9'!F1302)</f>
        <v>0</v>
      </c>
      <c r="G1302" s="6">
        <f>_xlfn.VAR.P('0'!G1302,'1'!G1302,'2'!G1302,'3'!G1302,'4'!G1302,'5'!G1302,'6'!G1302,'7'!G1302,'8'!G1302,'9'!G1302)</f>
        <v>8.4378250527583957E-4</v>
      </c>
      <c r="H1302" s="6">
        <f>_xlfn.VAR.P('0'!H1302,'1'!H1302,'2'!H1302,'3'!H1302,'4'!H1302,'5'!H1302,'6'!H1302,'7'!H1302,'8'!H1302,'9'!H1302)</f>
        <v>0</v>
      </c>
      <c r="I1302" s="6">
        <f>_xlfn.VAR.P('0'!I1302,'1'!I1302,'2'!I1302,'3'!I1302,'4'!I1302,'5'!I1302,'6'!I1302,'7'!I1302,'8'!I1302,'9'!I1302)</f>
        <v>1.8346182934853641E-3</v>
      </c>
      <c r="J1302" s="6">
        <f>_xlfn.VAR.P('0'!J1302,'1'!J1302,'2'!J1302,'3'!J1302,'4'!J1302,'5'!J1302,'6'!J1302,'7'!J1302,'8'!J1302,'9'!J1302)</f>
        <v>0</v>
      </c>
      <c r="K1302" s="6">
        <f>_xlfn.VAR.P('0'!K1302,'1'!K1302,'2'!K1302,'3'!K1302,'4'!K1302,'5'!K1302,'6'!K1302,'7'!K1302,'8'!K1302,'9'!K1302)</f>
        <v>2.7633509043885661E-3</v>
      </c>
      <c r="L1302" s="6">
        <f>_xlfn.VAR.P('0'!L1302,'1'!L1302,'2'!L1302,'3'!L1302,'4'!L1302,'5'!L1302,'6'!L1302,'7'!L1302,'8'!L1302,'9'!L1302)</f>
        <v>0</v>
      </c>
      <c r="M1302" s="6">
        <f>_xlfn.VAR.P('0'!M1302,'1'!M1302,'2'!M1302,'3'!M1302,'4'!M1302,'5'!M1302,'6'!M1302,'7'!M1302,'8'!M1302,'9'!M1302)</f>
        <v>1.2885413579350882E-2</v>
      </c>
      <c r="N1302" s="6">
        <f>_xlfn.VAR.P('0'!N1302,'1'!N1302,'2'!N1302,'3'!N1302,'4'!N1302,'5'!N1302,'6'!N1302,'7'!N1302,'8'!N1302,'9'!N1302)</f>
        <v>0</v>
      </c>
      <c r="O1302" s="6">
        <f>_xlfn.VAR.P('0'!O1302,'1'!O1302,'2'!O1302,'3'!O1302,'4'!O1302,'5'!O1302,'6'!O1302,'7'!O1302,'8'!O1302,'9'!O1302)</f>
        <v>2.1491310457567519E-4</v>
      </c>
      <c r="P1302" s="6">
        <f>_xlfn.VAR.P('0'!P1302,'1'!P1302,'2'!P1302,'3'!P1302,'4'!P1302,'5'!P1302,'6'!P1302,'7'!P1302,'8'!P1302,'9'!P1302)</f>
        <v>0</v>
      </c>
      <c r="Q1302" s="6">
        <f>_xlfn.VAR.P('0'!Q1302,'1'!Q1302,'2'!Q1302,'3'!Q1302,'4'!Q1302,'5'!Q1302,'6'!Q1302,'7'!Q1302,'8'!Q1302,'9'!Q1302)</f>
        <v>3.2543764154547876E-3</v>
      </c>
      <c r="R1302" s="6">
        <f>_xlfn.VAR.P('0'!R1302,'1'!R1302,'2'!R1302,'3'!R1302,'4'!R1302,'5'!R1302,'6'!R1302,'7'!R1302,'8'!R1302,'9'!R1302)</f>
        <v>0</v>
      </c>
      <c r="S1302" s="6">
        <f>_xlfn.VAR.P('0'!S1302,'1'!S1302,'2'!S1302,'3'!S1302,'4'!S1302,'5'!S1302,'6'!S1302,'7'!S1302,'8'!S1302,'9'!S1302)</f>
        <v>2.2028591261581462E-4</v>
      </c>
      <c r="T1302" s="6">
        <f>_xlfn.VAR.P('0'!T1302,'1'!T1302,'2'!T1302,'3'!T1302,'4'!T1302,'5'!T1302,'6'!T1302,'7'!T1302,'8'!T1302,'9'!T1302)</f>
        <v>0</v>
      </c>
      <c r="U1302" s="6">
        <f>_xlfn.VAR.P('0'!U1302,'1'!U1302,'2'!U1302,'3'!U1302,'4'!U1302,'5'!U1302,'6'!U1302,'7'!U1302,'8'!U1302,'9'!U1302)</f>
        <v>1.1583913948246161E-3</v>
      </c>
      <c r="V1302" s="6">
        <f>_xlfn.VAR.P('0'!V1302,'1'!V1302,'2'!V1302,'3'!V1302,'4'!V1302,'5'!V1302,'6'!V1302,'7'!V1302,'8'!V1302,'9'!V1302)</f>
        <v>0</v>
      </c>
      <c r="W1302" s="6">
        <f>_xlfn.VAR.P('0'!W1302,'1'!W1302,'2'!W1302,'3'!W1302,'4'!W1302,'5'!W1302,'6'!W1302,'7'!W1302,'8'!W1302,'9'!W1302)</f>
        <v>4.5891251990707894E-5</v>
      </c>
      <c r="X1302" s="6">
        <f>_xlfn.VAR.P('0'!X1302,'1'!X1302,'2'!X1302,'3'!X1302,'4'!X1302,'5'!X1302,'6'!X1302,'7'!X1302,'8'!X1302,'9'!X1302)</f>
        <v>0</v>
      </c>
      <c r="Y1302" s="6">
        <f>_xlfn.VAR.P('0'!Y1302,'1'!Y1302,'2'!Y1302,'3'!Y1302,'4'!Y1302,'5'!Y1302,'6'!Y1302,'7'!Y1302,'8'!Y1302,'9'!Y1302)</f>
        <v>3.0119970138427855E-4</v>
      </c>
      <c r="Z1302" s="6">
        <f>_xlfn.VAR.P('0'!Z1302,'1'!Z1302,'2'!Z1302,'3'!Z1302,'4'!Z1302,'5'!Z1302,'6'!Z1302,'7'!Z1302,'8'!Z1302,'9'!Z1302)</f>
        <v>0</v>
      </c>
      <c r="AA1302" s="6">
        <f>_xlfn.VAR.P('0'!AA1302,'1'!AA1302,'2'!AA1302,'3'!AA1302,'4'!AA1302,'5'!AA1302,'6'!AA1302,'7'!AA1302,'8'!AA1302,'9'!AA1302)</f>
        <v>2.7236705986774838E-4</v>
      </c>
      <c r="AB1302" s="6">
        <f>_xlfn.VAR.P('0'!AB1302,'1'!AB1302,'2'!AB1302,'3'!AB1302,'4'!AB1302,'5'!AB1302,'6'!AB1302,'7'!AB1302,'8'!AB1302,'9'!AB1302)</f>
        <v>0</v>
      </c>
      <c r="AC1302" s="6">
        <f>_xlfn.VAR.P('0'!AC1302,'1'!AC1302,'2'!AC1302,'3'!AC1302,'4'!AC1302,'5'!AC1302,'6'!AC1302,'7'!AC1302,'8'!AC1302,'9'!AC1302)</f>
        <v>2.8773233029059079E-4</v>
      </c>
      <c r="AD1302" s="6">
        <f>_xlfn.VAR.P('0'!AD1302,'1'!AD1302,'2'!AD1302,'3'!AD1302,'4'!AD1302,'5'!AD1302,'6'!AD1302,'7'!AD1302,'8'!AD1302,'9'!AD1302)</f>
        <v>0</v>
      </c>
      <c r="AE1302" s="6">
        <f>_xlfn.VAR.P('0'!AE1302,'1'!AE1302,'2'!AE1302,'3'!AE1302,'4'!AE1302,'5'!AE1302,'6'!AE1302,'7'!AE1302,'8'!AE1302,'9'!AE1302)</f>
        <v>1.2590535636745336E-4</v>
      </c>
      <c r="AF1302" s="6">
        <f>_xlfn.VAR.P('0'!AF1302,'1'!AF1302,'2'!AF1302,'3'!AF1302,'4'!AF1302,'5'!AF1302,'6'!AF1302,'7'!AF1302,'8'!AF1302,'9'!AF1302)</f>
        <v>0</v>
      </c>
      <c r="AG1302" s="6">
        <f>_xlfn.VAR.P('0'!AG1302,'1'!AG1302,'2'!AG1302,'3'!AG1302,'4'!AG1302,'5'!AG1302,'6'!AG1302,'7'!AG1302,'8'!AG1302,'9'!AG1302)</f>
        <v>7.1896804084276055E-3</v>
      </c>
      <c r="AH1302" s="6">
        <f>_xlfn.VAR.P('0'!AH1302,'1'!AH1302,'2'!AH1302,'3'!AH1302,'4'!AH1302,'5'!AH1302,'6'!AH1302,'7'!AH1302,'8'!AH1302,'9'!AH1302)</f>
        <v>0</v>
      </c>
      <c r="AI1302" s="6">
        <f>_xlfn.VAR.P('0'!AI1302,'1'!AI1302,'2'!AI1302,'3'!AI1302,'4'!AI1302,'5'!AI1302,'6'!AI1302,'7'!AI1302,'8'!AI1302,'9'!AI1302)</f>
        <v>1.1774303936205009E-4</v>
      </c>
      <c r="AJ1302" s="6">
        <f>_xlfn.VAR.P('0'!AJ1302,'1'!AJ1302,'2'!AJ1302,'3'!AJ1302,'4'!AJ1302,'5'!AJ1302,'6'!AJ1302,'7'!AJ1302,'8'!AJ1302,'9'!AJ1302)</f>
        <v>0</v>
      </c>
      <c r="AK1302" s="6">
        <f>_xlfn.VAR.P('0'!AK1302,'1'!AK1302,'2'!AK1302,'3'!AK1302,'4'!AK1302,'5'!AK1302,'6'!AK1302,'7'!AK1302,'8'!AK1302,'9'!AK1302)</f>
        <v>9.5194894501372844E-5</v>
      </c>
      <c r="AL1302" s="6">
        <f>_xlfn.VAR.P('0'!AL1302,'1'!AL1302,'2'!AL1302,'3'!AL1302,'4'!AL1302,'5'!AL1302,'6'!AL1302,'7'!AL1302,'8'!AL1302,'9'!AL1302)</f>
        <v>0</v>
      </c>
      <c r="AM1302" s="6">
        <f>_xlfn.VAR.P('0'!AM1302,'1'!AM1302,'2'!AM1302,'3'!AM1302,'4'!AM1302,'5'!AM1302,'6'!AM1302,'7'!AM1302,'8'!AM1302,'9'!AM1302)</f>
        <v>1.5698057489894574E-6</v>
      </c>
      <c r="AN1302" s="6">
        <f>_xlfn.VAR.P('0'!AN1302,'1'!AN1302,'2'!AN1302,'3'!AN1302,'4'!AN1302,'5'!AN1302,'6'!AN1302,'7'!AN1302,'8'!AN1302,'9'!AN1302)</f>
        <v>0</v>
      </c>
      <c r="AO1302" s="6">
        <f>_xlfn.VAR.P('0'!AO1302,'1'!AO1302,'2'!AO1302,'3'!AO1302,'4'!AO1302,'5'!AO1302,'6'!AO1302,'7'!AO1302,'8'!AO1302,'9'!AO1302)</f>
        <v>7.289075361434118E-5</v>
      </c>
      <c r="AP1302" s="6">
        <f>_xlfn.VAR.P('0'!AP1302,'1'!AP1302,'2'!AP1302,'3'!AP1302,'4'!AP1302,'5'!AP1302,'6'!AP1302,'7'!AP1302,'8'!AP1302,'9'!AP1302)</f>
        <v>0.21</v>
      </c>
      <c r="AQ1302" s="6">
        <f>_xlfn.VAR.P('0'!AQ1302,'1'!AQ1302,'2'!AQ1302,'3'!AQ1302,'4'!AQ1302,'5'!AQ1302,'6'!AQ1302,'7'!AQ1302,'8'!AQ1302,'9'!AQ1302)</f>
        <v>3.4558907006813485E-3</v>
      </c>
      <c r="AR1302" s="6">
        <f>_xlfn.VAR.P('0'!AR1302,'1'!AR1302,'2'!AR1302,'3'!AR1302,'4'!AR1302,'5'!AR1302,'6'!AR1302,'7'!AR1302,'8'!AR1302,'9'!AR1302)</f>
        <v>0</v>
      </c>
      <c r="AS1302" s="6">
        <f>_xlfn.VAR.P('0'!AS1302,'1'!AS1302,'2'!AS1302,'3'!AS1302,'4'!AS1302,'5'!AS1302,'6'!AS1302,'7'!AS1302,'8'!AS1302,'9'!AS1302)</f>
        <v>4.6749230186406231E-14</v>
      </c>
      <c r="AT1302" s="6">
        <f>_xlfn.VAR.P('0'!AT1302,'1'!AT1302,'2'!AT1302,'3'!AT1302,'4'!AT1302,'5'!AT1302,'6'!AT1302,'7'!AT1302,'8'!AT1302,'9'!AT1302)</f>
        <v>0</v>
      </c>
      <c r="AU1302" s="6">
        <f>_xlfn.VAR.P('0'!AU1302,'1'!AU1302,'2'!AU1302,'3'!AU1302,'4'!AU1302,'5'!AU1302,'6'!AU1302,'7'!AU1302,'8'!AU1302,'9'!AU1302)</f>
        <v>1.2982833674633383E-3</v>
      </c>
      <c r="AV1302" s="6">
        <f>_xlfn.VAR.P('0'!AV1302,'1'!AV1302,'2'!AV1302,'3'!AV1302,'4'!AV1302,'5'!AV1302,'6'!AV1302,'7'!AV1302,'8'!AV1302,'9'!AV1302)</f>
        <v>0.21</v>
      </c>
      <c r="AW1302" s="6">
        <f>_xlfn.VAR.P('0'!AW1302,'1'!AW1302,'2'!AW1302,'3'!AW1302,'4'!AW1302,'5'!AW1302,'6'!AW1302,'7'!AW1302,'8'!AW1302,'9'!AW1302)</f>
        <v>5.9566821569830193E-4</v>
      </c>
    </row>
    <row r="1303" spans="1:49" ht="15.75" customHeight="1" x14ac:dyDescent="0.25">
      <c r="A1303" s="6" t="str">
        <f>IF(AND('0'!A1303='1'!A1303,'1'!A1303='2'!A1303,'2'!A1303='3'!A1303,'3'!A1303='4'!A1303,'4'!A1303='5'!A1303,'5'!A1303='6'!A1303,'6'!A1303='7'!A1303,'7'!A1303='8'!A1303,'8'!A1303='9'!A1303,'1'!A1303='2'!A1303),'9'!A1303,)</f>
        <v>RPA</v>
      </c>
      <c r="B1303" s="11" t="str">
        <f>IF(AND('0'!B1303='1'!B1303,'1'!B1303='2'!B1303,'2'!B1303='3'!B1303,'3'!B1303='4'!B1303,'4'!B1303='5'!B1303,'5'!B1303='6'!B1303,'6'!B1303='7'!B1303,'7'!B1303='8'!B1303,'8'!B1303='9'!B1303,'1'!B1303='2'!B1303),'9'!B1303,)</f>
        <v>1960-01-12</v>
      </c>
      <c r="C1303" s="11" t="str">
        <f>IF(AND('0'!C1303='1'!C1303,'1'!C1303='2'!C1303,'2'!C1303='3'!C1303,'3'!C1303='4'!C1303,'4'!C1303='5'!C1303,'5'!C1303='6'!C1303,'6'!C1303='7'!C1303,'7'!C1303='8'!C1303,'8'!C1303='9'!C1303,'1'!C1303='2'!C1303),'9'!C1303,)</f>
        <v>1960-01-12</v>
      </c>
      <c r="D1303" s="7">
        <f>IF(AND('0'!D1303='1'!D1303,'1'!D1303='2'!D1303,'2'!D1303='3'!D1303,'3'!D1303='4'!D1303,'4'!D1303='5'!D1303,'5'!D1303='6'!D1303,'6'!D1303='7'!D1303,'7'!D1303='8'!D1303,'8'!D1303='9'!D1303,'1'!D1303='2'!D1303),'9'!D1303,)</f>
        <v>22349</v>
      </c>
      <c r="E1303" s="8">
        <f>IF(COUNTIF(Recovered!$A$2:$A$808,A1303)&gt;0,1,0)</f>
        <v>1</v>
      </c>
      <c r="F1303" s="6">
        <f>_xlfn.VAR.P('0'!F1303,'1'!F1303,'2'!F1303,'3'!F1303,'4'!F1303,'5'!F1303,'6'!F1303,'7'!F1303,'8'!F1303,'9'!F1303)</f>
        <v>0</v>
      </c>
      <c r="G1303" s="6">
        <f>_xlfn.VAR.P('0'!G1303,'1'!G1303,'2'!G1303,'3'!G1303,'4'!G1303,'5'!G1303,'6'!G1303,'7'!G1303,'8'!G1303,'9'!G1303)</f>
        <v>5.7929769610520342E-4</v>
      </c>
      <c r="H1303" s="6">
        <f>_xlfn.VAR.P('0'!H1303,'1'!H1303,'2'!H1303,'3'!H1303,'4'!H1303,'5'!H1303,'6'!H1303,'7'!H1303,'8'!H1303,'9'!H1303)</f>
        <v>0</v>
      </c>
      <c r="I1303" s="6">
        <f>_xlfn.VAR.P('0'!I1303,'1'!I1303,'2'!I1303,'3'!I1303,'4'!I1303,'5'!I1303,'6'!I1303,'7'!I1303,'8'!I1303,'9'!I1303)</f>
        <v>1.111011648361149E-4</v>
      </c>
      <c r="J1303" s="6">
        <f>_xlfn.VAR.P('0'!J1303,'1'!J1303,'2'!J1303,'3'!J1303,'4'!J1303,'5'!J1303,'6'!J1303,'7'!J1303,'8'!J1303,'9'!J1303)</f>
        <v>0</v>
      </c>
      <c r="K1303" s="6">
        <f>_xlfn.VAR.P('0'!K1303,'1'!K1303,'2'!K1303,'3'!K1303,'4'!K1303,'5'!K1303,'6'!K1303,'7'!K1303,'8'!K1303,'9'!K1303)</f>
        <v>1.0426720885727788E-4</v>
      </c>
      <c r="L1303" s="6">
        <f>_xlfn.VAR.P('0'!L1303,'1'!L1303,'2'!L1303,'3'!L1303,'4'!L1303,'5'!L1303,'6'!L1303,'7'!L1303,'8'!L1303,'9'!L1303)</f>
        <v>0</v>
      </c>
      <c r="M1303" s="6">
        <f>_xlfn.VAR.P('0'!M1303,'1'!M1303,'2'!M1303,'3'!M1303,'4'!M1303,'5'!M1303,'6'!M1303,'7'!M1303,'8'!M1303,'9'!M1303)</f>
        <v>2.0467504668300831E-5</v>
      </c>
      <c r="N1303" s="6">
        <f>_xlfn.VAR.P('0'!N1303,'1'!N1303,'2'!N1303,'3'!N1303,'4'!N1303,'5'!N1303,'6'!N1303,'7'!N1303,'8'!N1303,'9'!N1303)</f>
        <v>0</v>
      </c>
      <c r="O1303" s="6">
        <f>_xlfn.VAR.P('0'!O1303,'1'!O1303,'2'!O1303,'3'!O1303,'4'!O1303,'5'!O1303,'6'!O1303,'7'!O1303,'8'!O1303,'9'!O1303)</f>
        <v>1.5226464393717143E-4</v>
      </c>
      <c r="P1303" s="6">
        <f>_xlfn.VAR.P('0'!P1303,'1'!P1303,'2'!P1303,'3'!P1303,'4'!P1303,'5'!P1303,'6'!P1303,'7'!P1303,'8'!P1303,'9'!P1303)</f>
        <v>0</v>
      </c>
      <c r="Q1303" s="6">
        <f>_xlfn.VAR.P('0'!Q1303,'1'!Q1303,'2'!Q1303,'3'!Q1303,'4'!Q1303,'5'!Q1303,'6'!Q1303,'7'!Q1303,'8'!Q1303,'9'!Q1303)</f>
        <v>3.2734904152027794E-4</v>
      </c>
      <c r="R1303" s="6">
        <f>_xlfn.VAR.P('0'!R1303,'1'!R1303,'2'!R1303,'3'!R1303,'4'!R1303,'5'!R1303,'6'!R1303,'7'!R1303,'8'!R1303,'9'!R1303)</f>
        <v>0</v>
      </c>
      <c r="S1303" s="6">
        <f>_xlfn.VAR.P('0'!S1303,'1'!S1303,'2'!S1303,'3'!S1303,'4'!S1303,'5'!S1303,'6'!S1303,'7'!S1303,'8'!S1303,'9'!S1303)</f>
        <v>4.2588850594274226E-4</v>
      </c>
      <c r="T1303" s="6">
        <f>_xlfn.VAR.P('0'!T1303,'1'!T1303,'2'!T1303,'3'!T1303,'4'!T1303,'5'!T1303,'6'!T1303,'7'!T1303,'8'!T1303,'9'!T1303)</f>
        <v>6</v>
      </c>
      <c r="U1303" s="6">
        <f>_xlfn.VAR.P('0'!U1303,'1'!U1303,'2'!U1303,'3'!U1303,'4'!U1303,'5'!U1303,'6'!U1303,'7'!U1303,'8'!U1303,'9'!U1303)</f>
        <v>1.2414743339880206E-3</v>
      </c>
      <c r="V1303" s="6">
        <f>_xlfn.VAR.P('0'!V1303,'1'!V1303,'2'!V1303,'3'!V1303,'4'!V1303,'5'!V1303,'6'!V1303,'7'!V1303,'8'!V1303,'9'!V1303)</f>
        <v>0.24</v>
      </c>
      <c r="W1303" s="6">
        <f>_xlfn.VAR.P('0'!W1303,'1'!W1303,'2'!W1303,'3'!W1303,'4'!W1303,'5'!W1303,'6'!W1303,'7'!W1303,'8'!W1303,'9'!W1303)</f>
        <v>2.3165355349350028E-3</v>
      </c>
      <c r="X1303" s="6">
        <f>_xlfn.VAR.P('0'!X1303,'1'!X1303,'2'!X1303,'3'!X1303,'4'!X1303,'5'!X1303,'6'!X1303,'7'!X1303,'8'!X1303,'9'!X1303)</f>
        <v>0</v>
      </c>
      <c r="Y1303" s="6">
        <f>_xlfn.VAR.P('0'!Y1303,'1'!Y1303,'2'!Y1303,'3'!Y1303,'4'!Y1303,'5'!Y1303,'6'!Y1303,'7'!Y1303,'8'!Y1303,'9'!Y1303)</f>
        <v>1.6437819687205889E-2</v>
      </c>
      <c r="Z1303" s="6">
        <f>_xlfn.VAR.P('0'!Z1303,'1'!Z1303,'2'!Z1303,'3'!Z1303,'4'!Z1303,'5'!Z1303,'6'!Z1303,'7'!Z1303,'8'!Z1303,'9'!Z1303)</f>
        <v>0</v>
      </c>
      <c r="AA1303" s="6">
        <f>_xlfn.VAR.P('0'!AA1303,'1'!AA1303,'2'!AA1303,'3'!AA1303,'4'!AA1303,'5'!AA1303,'6'!AA1303,'7'!AA1303,'8'!AA1303,'9'!AA1303)</f>
        <v>6.0000651263779044E-3</v>
      </c>
      <c r="AB1303" s="6">
        <f>_xlfn.VAR.P('0'!AB1303,'1'!AB1303,'2'!AB1303,'3'!AB1303,'4'!AB1303,'5'!AB1303,'6'!AB1303,'7'!AB1303,'8'!AB1303,'9'!AB1303)</f>
        <v>0</v>
      </c>
      <c r="AC1303" s="6">
        <f>_xlfn.VAR.P('0'!AC1303,'1'!AC1303,'2'!AC1303,'3'!AC1303,'4'!AC1303,'5'!AC1303,'6'!AC1303,'7'!AC1303,'8'!AC1303,'9'!AC1303)</f>
        <v>7.8204679305546423E-5</v>
      </c>
      <c r="AD1303" s="6">
        <f>_xlfn.VAR.P('0'!AD1303,'1'!AD1303,'2'!AD1303,'3'!AD1303,'4'!AD1303,'5'!AD1303,'6'!AD1303,'7'!AD1303,'8'!AD1303,'9'!AD1303)</f>
        <v>0</v>
      </c>
      <c r="AE1303" s="6">
        <f>_xlfn.VAR.P('0'!AE1303,'1'!AE1303,'2'!AE1303,'3'!AE1303,'4'!AE1303,'5'!AE1303,'6'!AE1303,'7'!AE1303,'8'!AE1303,'9'!AE1303)</f>
        <v>3.7782634797667507E-5</v>
      </c>
      <c r="AF1303" s="6">
        <f>_xlfn.VAR.P('0'!AF1303,'1'!AF1303,'2'!AF1303,'3'!AF1303,'4'!AF1303,'5'!AF1303,'6'!AF1303,'7'!AF1303,'8'!AF1303,'9'!AF1303)</f>
        <v>0</v>
      </c>
      <c r="AG1303" s="6">
        <f>_xlfn.VAR.P('0'!AG1303,'1'!AG1303,'2'!AG1303,'3'!AG1303,'4'!AG1303,'5'!AG1303,'6'!AG1303,'7'!AG1303,'8'!AG1303,'9'!AG1303)</f>
        <v>3.2758234016192843E-2</v>
      </c>
      <c r="AH1303" s="6">
        <f>_xlfn.VAR.P('0'!AH1303,'1'!AH1303,'2'!AH1303,'3'!AH1303,'4'!AH1303,'5'!AH1303,'6'!AH1303,'7'!AH1303,'8'!AH1303,'9'!AH1303)</f>
        <v>0.16</v>
      </c>
      <c r="AI1303" s="6">
        <f>_xlfn.VAR.P('0'!AI1303,'1'!AI1303,'2'!AI1303,'3'!AI1303,'4'!AI1303,'5'!AI1303,'6'!AI1303,'7'!AI1303,'8'!AI1303,'9'!AI1303)</f>
        <v>1.2533748485716742E-2</v>
      </c>
      <c r="AJ1303" s="6">
        <f>_xlfn.VAR.P('0'!AJ1303,'1'!AJ1303,'2'!AJ1303,'3'!AJ1303,'4'!AJ1303,'5'!AJ1303,'6'!AJ1303,'7'!AJ1303,'8'!AJ1303,'9'!AJ1303)</f>
        <v>0</v>
      </c>
      <c r="AK1303" s="6">
        <f>_xlfn.VAR.P('0'!AK1303,'1'!AK1303,'2'!AK1303,'3'!AK1303,'4'!AK1303,'5'!AK1303,'6'!AK1303,'7'!AK1303,'8'!AK1303,'9'!AK1303)</f>
        <v>1.45492179298357E-4</v>
      </c>
      <c r="AL1303" s="6">
        <f>_xlfn.VAR.P('0'!AL1303,'1'!AL1303,'2'!AL1303,'3'!AL1303,'4'!AL1303,'5'!AL1303,'6'!AL1303,'7'!AL1303,'8'!AL1303,'9'!AL1303)</f>
        <v>6</v>
      </c>
      <c r="AM1303" s="6">
        <f>_xlfn.VAR.P('0'!AM1303,'1'!AM1303,'2'!AM1303,'3'!AM1303,'4'!AM1303,'5'!AM1303,'6'!AM1303,'7'!AM1303,'8'!AM1303,'9'!AM1303)</f>
        <v>1.9820032469270686E-3</v>
      </c>
      <c r="AN1303" s="6">
        <f>_xlfn.VAR.P('0'!AN1303,'1'!AN1303,'2'!AN1303,'3'!AN1303,'4'!AN1303,'5'!AN1303,'6'!AN1303,'7'!AN1303,'8'!AN1303,'9'!AN1303)</f>
        <v>0</v>
      </c>
      <c r="AO1303" s="6">
        <f>_xlfn.VAR.P('0'!AO1303,'1'!AO1303,'2'!AO1303,'3'!AO1303,'4'!AO1303,'5'!AO1303,'6'!AO1303,'7'!AO1303,'8'!AO1303,'9'!AO1303)</f>
        <v>7.2760197919035366E-3</v>
      </c>
      <c r="AP1303" s="6">
        <f>_xlfn.VAR.P('0'!AP1303,'1'!AP1303,'2'!AP1303,'3'!AP1303,'4'!AP1303,'5'!AP1303,'6'!AP1303,'7'!AP1303,'8'!AP1303,'9'!AP1303)</f>
        <v>0</v>
      </c>
      <c r="AQ1303" s="6">
        <f>_xlfn.VAR.P('0'!AQ1303,'1'!AQ1303,'2'!AQ1303,'3'!AQ1303,'4'!AQ1303,'5'!AQ1303,'6'!AQ1303,'7'!AQ1303,'8'!AQ1303,'9'!AQ1303)</f>
        <v>6.0668874107346589E-3</v>
      </c>
      <c r="AR1303" s="6">
        <f>_xlfn.VAR.P('0'!AR1303,'1'!AR1303,'2'!AR1303,'3'!AR1303,'4'!AR1303,'5'!AR1303,'6'!AR1303,'7'!AR1303,'8'!AR1303,'9'!AR1303)</f>
        <v>0</v>
      </c>
      <c r="AS1303" s="6">
        <f>_xlfn.VAR.P('0'!AS1303,'1'!AS1303,'2'!AS1303,'3'!AS1303,'4'!AS1303,'5'!AS1303,'6'!AS1303,'7'!AS1303,'8'!AS1303,'9'!AS1303)</f>
        <v>4.9463190656365289E-13</v>
      </c>
      <c r="AT1303" s="6">
        <f>_xlfn.VAR.P('0'!AT1303,'1'!AT1303,'2'!AT1303,'3'!AT1303,'4'!AT1303,'5'!AT1303,'6'!AT1303,'7'!AT1303,'8'!AT1303,'9'!AT1303)</f>
        <v>0</v>
      </c>
      <c r="AU1303" s="6">
        <f>_xlfn.VAR.P('0'!AU1303,'1'!AU1303,'2'!AU1303,'3'!AU1303,'4'!AU1303,'5'!AU1303,'6'!AU1303,'7'!AU1303,'8'!AU1303,'9'!AU1303)</f>
        <v>1.0108533259510324E-2</v>
      </c>
      <c r="AV1303" s="6">
        <f>_xlfn.VAR.P('0'!AV1303,'1'!AV1303,'2'!AV1303,'3'!AV1303,'4'!AV1303,'5'!AV1303,'6'!AV1303,'7'!AV1303,'8'!AV1303,'9'!AV1303)</f>
        <v>0.25</v>
      </c>
      <c r="AW1303" s="6">
        <f>_xlfn.VAR.P('0'!AW1303,'1'!AW1303,'2'!AW1303,'3'!AW1303,'4'!AW1303,'5'!AW1303,'6'!AW1303,'7'!AW1303,'8'!AW1303,'9'!AW1303)</f>
        <v>9.7289357138037743E-4</v>
      </c>
    </row>
    <row r="1304" spans="1:49" ht="15.75" hidden="1" customHeight="1" x14ac:dyDescent="0.25">
      <c r="A1304" s="6" t="str">
        <f>IF(AND('0'!A1304='1'!A1304,'1'!A1304='2'!A1304,'2'!A1304='3'!A1304,'3'!A1304='4'!A1304,'4'!A1304='5'!A1304,'5'!A1304='6'!A1304,'6'!A1304='7'!A1304,'7'!A1304='8'!A1304,'8'!A1304='9'!A1304,'1'!A1304='2'!A1304),'9'!A1304,)</f>
        <v>Historical Minutes</v>
      </c>
      <c r="B1304" s="11" t="str">
        <f>IF(AND('0'!B1304='1'!B1304,'1'!B1304='2'!B1304,'2'!B1304='3'!B1304,'3'!B1304='4'!B1304,'4'!B1304='5'!B1304,'5'!B1304='6'!B1304,'6'!B1304='7'!B1304,'7'!B1304='8'!B1304,'8'!B1304='9'!B1304,'1'!B1304='2'!B1304),'9'!B1304,)</f>
        <v>1959-12-15</v>
      </c>
      <c r="C1304" s="11" t="str">
        <f>IF(AND('0'!C1304='1'!C1304,'1'!C1304='2'!C1304,'2'!C1304='3'!C1304,'3'!C1304='4'!C1304,'4'!C1304='5'!C1304,'5'!C1304='6'!C1304,'6'!C1304='7'!C1304,'7'!C1304='8'!C1304,'8'!C1304='9'!C1304,'1'!C1304='2'!C1304),'9'!C1304,)</f>
        <v>1959-12-15</v>
      </c>
      <c r="D1304" s="7">
        <f>IF(AND('0'!D1304='1'!D1304,'1'!D1304='2'!D1304,'2'!D1304='3'!D1304,'3'!D1304='4'!D1304,'4'!D1304='5'!D1304,'5'!D1304='6'!D1304,'6'!D1304='7'!D1304,'7'!D1304='8'!D1304,'8'!D1304='9'!D1304,'1'!D1304='2'!D1304),'9'!D1304,)</f>
        <v>0</v>
      </c>
      <c r="E1304" s="8">
        <f>IF(COUNTIF(Recovered!$A$2:$A$808,A1304)&gt;0,1,0)</f>
        <v>0</v>
      </c>
      <c r="F1304" s="6">
        <f>_xlfn.VAR.P('0'!F1304,'1'!F1304,'2'!F1304,'3'!F1304,'4'!F1304,'5'!F1304,'6'!F1304,'7'!F1304,'8'!F1304,'9'!F1304)</f>
        <v>0</v>
      </c>
      <c r="G1304" s="6">
        <f>_xlfn.VAR.P('0'!G1304,'1'!G1304,'2'!G1304,'3'!G1304,'4'!G1304,'5'!G1304,'6'!G1304,'7'!G1304,'8'!G1304,'9'!G1304)</f>
        <v>4.4038482991909881E-3</v>
      </c>
      <c r="H1304" s="6">
        <f>_xlfn.VAR.P('0'!H1304,'1'!H1304,'2'!H1304,'3'!H1304,'4'!H1304,'5'!H1304,'6'!H1304,'7'!H1304,'8'!H1304,'9'!H1304)</f>
        <v>0</v>
      </c>
      <c r="I1304" s="6">
        <f>_xlfn.VAR.P('0'!I1304,'1'!I1304,'2'!I1304,'3'!I1304,'4'!I1304,'5'!I1304,'6'!I1304,'7'!I1304,'8'!I1304,'9'!I1304)</f>
        <v>9.4200270237597135E-4</v>
      </c>
      <c r="J1304" s="6">
        <f>_xlfn.VAR.P('0'!J1304,'1'!J1304,'2'!J1304,'3'!J1304,'4'!J1304,'5'!J1304,'6'!J1304,'7'!J1304,'8'!J1304,'9'!J1304)</f>
        <v>0</v>
      </c>
      <c r="K1304" s="6">
        <f>_xlfn.VAR.P('0'!K1304,'1'!K1304,'2'!K1304,'3'!K1304,'4'!K1304,'5'!K1304,'6'!K1304,'7'!K1304,'8'!K1304,'9'!K1304)</f>
        <v>5.2345551760037251E-5</v>
      </c>
      <c r="L1304" s="6">
        <f>_xlfn.VAR.P('0'!L1304,'1'!L1304,'2'!L1304,'3'!L1304,'4'!L1304,'5'!L1304,'6'!L1304,'7'!L1304,'8'!L1304,'9'!L1304)</f>
        <v>0</v>
      </c>
      <c r="M1304" s="6">
        <f>_xlfn.VAR.P('0'!M1304,'1'!M1304,'2'!M1304,'3'!M1304,'4'!M1304,'5'!M1304,'6'!M1304,'7'!M1304,'8'!M1304,'9'!M1304)</f>
        <v>3.3827403788433809E-4</v>
      </c>
      <c r="N1304" s="6">
        <f>_xlfn.VAR.P('0'!N1304,'1'!N1304,'2'!N1304,'3'!N1304,'4'!N1304,'5'!N1304,'6'!N1304,'7'!N1304,'8'!N1304,'9'!N1304)</f>
        <v>0</v>
      </c>
      <c r="O1304" s="6">
        <f>_xlfn.VAR.P('0'!O1304,'1'!O1304,'2'!O1304,'3'!O1304,'4'!O1304,'5'!O1304,'6'!O1304,'7'!O1304,'8'!O1304,'9'!O1304)</f>
        <v>2.3620495450460901E-4</v>
      </c>
      <c r="P1304" s="6">
        <f>_xlfn.VAR.P('0'!P1304,'1'!P1304,'2'!P1304,'3'!P1304,'4'!P1304,'5'!P1304,'6'!P1304,'7'!P1304,'8'!P1304,'9'!P1304)</f>
        <v>0</v>
      </c>
      <c r="Q1304" s="6">
        <f>_xlfn.VAR.P('0'!Q1304,'1'!Q1304,'2'!Q1304,'3'!Q1304,'4'!Q1304,'5'!Q1304,'6'!Q1304,'7'!Q1304,'8'!Q1304,'9'!Q1304)</f>
        <v>8.0123018421141543E-4</v>
      </c>
      <c r="R1304" s="6">
        <f>_xlfn.VAR.P('0'!R1304,'1'!R1304,'2'!R1304,'3'!R1304,'4'!R1304,'5'!R1304,'6'!R1304,'7'!R1304,'8'!R1304,'9'!R1304)</f>
        <v>0</v>
      </c>
      <c r="S1304" s="6">
        <f>_xlfn.VAR.P('0'!S1304,'1'!S1304,'2'!S1304,'3'!S1304,'4'!S1304,'5'!S1304,'6'!S1304,'7'!S1304,'8'!S1304,'9'!S1304)</f>
        <v>1.3228666306508499E-3</v>
      </c>
      <c r="T1304" s="6">
        <f>_xlfn.VAR.P('0'!T1304,'1'!T1304,'2'!T1304,'3'!T1304,'4'!T1304,'5'!T1304,'6'!T1304,'7'!T1304,'8'!T1304,'9'!T1304)</f>
        <v>0</v>
      </c>
      <c r="U1304" s="6">
        <f>_xlfn.VAR.P('0'!U1304,'1'!U1304,'2'!U1304,'3'!U1304,'4'!U1304,'5'!U1304,'6'!U1304,'7'!U1304,'8'!U1304,'9'!U1304)</f>
        <v>1.0578867517211301E-3</v>
      </c>
      <c r="V1304" s="6">
        <f>_xlfn.VAR.P('0'!V1304,'1'!V1304,'2'!V1304,'3'!V1304,'4'!V1304,'5'!V1304,'6'!V1304,'7'!V1304,'8'!V1304,'9'!V1304)</f>
        <v>0</v>
      </c>
      <c r="W1304" s="6">
        <f>_xlfn.VAR.P('0'!W1304,'1'!W1304,'2'!W1304,'3'!W1304,'4'!W1304,'5'!W1304,'6'!W1304,'7'!W1304,'8'!W1304,'9'!W1304)</f>
        <v>1.1142388314758485E-3</v>
      </c>
      <c r="X1304" s="6">
        <f>_xlfn.VAR.P('0'!X1304,'1'!X1304,'2'!X1304,'3'!X1304,'4'!X1304,'5'!X1304,'6'!X1304,'7'!X1304,'8'!X1304,'9'!X1304)</f>
        <v>0</v>
      </c>
      <c r="Y1304" s="6">
        <f>_xlfn.VAR.P('0'!Y1304,'1'!Y1304,'2'!Y1304,'3'!Y1304,'4'!Y1304,'5'!Y1304,'6'!Y1304,'7'!Y1304,'8'!Y1304,'9'!Y1304)</f>
        <v>5.9483892034665206E-4</v>
      </c>
      <c r="Z1304" s="6">
        <f>_xlfn.VAR.P('0'!Z1304,'1'!Z1304,'2'!Z1304,'3'!Z1304,'4'!Z1304,'5'!Z1304,'6'!Z1304,'7'!Z1304,'8'!Z1304,'9'!Z1304)</f>
        <v>0</v>
      </c>
      <c r="AA1304" s="6">
        <f>_xlfn.VAR.P('0'!AA1304,'1'!AA1304,'2'!AA1304,'3'!AA1304,'4'!AA1304,'5'!AA1304,'6'!AA1304,'7'!AA1304,'8'!AA1304,'9'!AA1304)</f>
        <v>6.584677494545385E-4</v>
      </c>
      <c r="AB1304" s="6">
        <f>_xlfn.VAR.P('0'!AB1304,'1'!AB1304,'2'!AB1304,'3'!AB1304,'4'!AB1304,'5'!AB1304,'6'!AB1304,'7'!AB1304,'8'!AB1304,'9'!AB1304)</f>
        <v>0</v>
      </c>
      <c r="AC1304" s="6">
        <f>_xlfn.VAR.P('0'!AC1304,'1'!AC1304,'2'!AC1304,'3'!AC1304,'4'!AC1304,'5'!AC1304,'6'!AC1304,'7'!AC1304,'8'!AC1304,'9'!AC1304)</f>
        <v>9.560702884476434E-5</v>
      </c>
      <c r="AD1304" s="6">
        <f>_xlfn.VAR.P('0'!AD1304,'1'!AD1304,'2'!AD1304,'3'!AD1304,'4'!AD1304,'5'!AD1304,'6'!AD1304,'7'!AD1304,'8'!AD1304,'9'!AD1304)</f>
        <v>0</v>
      </c>
      <c r="AE1304" s="6">
        <f>_xlfn.VAR.P('0'!AE1304,'1'!AE1304,'2'!AE1304,'3'!AE1304,'4'!AE1304,'5'!AE1304,'6'!AE1304,'7'!AE1304,'8'!AE1304,'9'!AE1304)</f>
        <v>4.4064185689644003E-5</v>
      </c>
      <c r="AF1304" s="6">
        <f>_xlfn.VAR.P('0'!AF1304,'1'!AF1304,'2'!AF1304,'3'!AF1304,'4'!AF1304,'5'!AF1304,'6'!AF1304,'7'!AF1304,'8'!AF1304,'9'!AF1304)</f>
        <v>0</v>
      </c>
      <c r="AG1304" s="6">
        <f>_xlfn.VAR.P('0'!AG1304,'1'!AG1304,'2'!AG1304,'3'!AG1304,'4'!AG1304,'5'!AG1304,'6'!AG1304,'7'!AG1304,'8'!AG1304,'9'!AG1304)</f>
        <v>1.9279270063773271E-4</v>
      </c>
      <c r="AH1304" s="6">
        <f>_xlfn.VAR.P('0'!AH1304,'1'!AH1304,'2'!AH1304,'3'!AH1304,'4'!AH1304,'5'!AH1304,'6'!AH1304,'7'!AH1304,'8'!AH1304,'9'!AH1304)</f>
        <v>0</v>
      </c>
      <c r="AI1304" s="6">
        <f>_xlfn.VAR.P('0'!AI1304,'1'!AI1304,'2'!AI1304,'3'!AI1304,'4'!AI1304,'5'!AI1304,'6'!AI1304,'7'!AI1304,'8'!AI1304,'9'!AI1304)</f>
        <v>9.5263090790554944E-6</v>
      </c>
      <c r="AJ1304" s="6">
        <f>_xlfn.VAR.P('0'!AJ1304,'1'!AJ1304,'2'!AJ1304,'3'!AJ1304,'4'!AJ1304,'5'!AJ1304,'6'!AJ1304,'7'!AJ1304,'8'!AJ1304,'9'!AJ1304)</f>
        <v>0</v>
      </c>
      <c r="AK1304" s="6">
        <f>_xlfn.VAR.P('0'!AK1304,'1'!AK1304,'2'!AK1304,'3'!AK1304,'4'!AK1304,'5'!AK1304,'6'!AK1304,'7'!AK1304,'8'!AK1304,'9'!AK1304)</f>
        <v>4.5457763705448608E-5</v>
      </c>
      <c r="AL1304" s="6">
        <f>_xlfn.VAR.P('0'!AL1304,'1'!AL1304,'2'!AL1304,'3'!AL1304,'4'!AL1304,'5'!AL1304,'6'!AL1304,'7'!AL1304,'8'!AL1304,'9'!AL1304)</f>
        <v>0</v>
      </c>
      <c r="AM1304" s="6">
        <f>_xlfn.VAR.P('0'!AM1304,'1'!AM1304,'2'!AM1304,'3'!AM1304,'4'!AM1304,'5'!AM1304,'6'!AM1304,'7'!AM1304,'8'!AM1304,'9'!AM1304)</f>
        <v>2.8618432383518227E-7</v>
      </c>
      <c r="AN1304" s="6">
        <f>_xlfn.VAR.P('0'!AN1304,'1'!AN1304,'2'!AN1304,'3'!AN1304,'4'!AN1304,'5'!AN1304,'6'!AN1304,'7'!AN1304,'8'!AN1304,'9'!AN1304)</f>
        <v>0</v>
      </c>
      <c r="AO1304" s="6">
        <f>_xlfn.VAR.P('0'!AO1304,'1'!AO1304,'2'!AO1304,'3'!AO1304,'4'!AO1304,'5'!AO1304,'6'!AO1304,'7'!AO1304,'8'!AO1304,'9'!AO1304)</f>
        <v>1.8043039233867753E-4</v>
      </c>
      <c r="AP1304" s="6">
        <f>_xlfn.VAR.P('0'!AP1304,'1'!AP1304,'2'!AP1304,'3'!AP1304,'4'!AP1304,'5'!AP1304,'6'!AP1304,'7'!AP1304,'8'!AP1304,'9'!AP1304)</f>
        <v>0</v>
      </c>
      <c r="AQ1304" s="6">
        <f>_xlfn.VAR.P('0'!AQ1304,'1'!AQ1304,'2'!AQ1304,'3'!AQ1304,'4'!AQ1304,'5'!AQ1304,'6'!AQ1304,'7'!AQ1304,'8'!AQ1304,'9'!AQ1304)</f>
        <v>1.5117989019206434E-3</v>
      </c>
      <c r="AR1304" s="6">
        <f>_xlfn.VAR.P('0'!AR1304,'1'!AR1304,'2'!AR1304,'3'!AR1304,'4'!AR1304,'5'!AR1304,'6'!AR1304,'7'!AR1304,'8'!AR1304,'9'!AR1304)</f>
        <v>0</v>
      </c>
      <c r="AS1304" s="6">
        <f>_xlfn.VAR.P('0'!AS1304,'1'!AS1304,'2'!AS1304,'3'!AS1304,'4'!AS1304,'5'!AS1304,'6'!AS1304,'7'!AS1304,'8'!AS1304,'9'!AS1304)</f>
        <v>4.1207535290069652E-15</v>
      </c>
      <c r="AT1304" s="6">
        <f>_xlfn.VAR.P('0'!AT1304,'1'!AT1304,'2'!AT1304,'3'!AT1304,'4'!AT1304,'5'!AT1304,'6'!AT1304,'7'!AT1304,'8'!AT1304,'9'!AT1304)</f>
        <v>0.09</v>
      </c>
      <c r="AU1304" s="6">
        <f>_xlfn.VAR.P('0'!AU1304,'1'!AU1304,'2'!AU1304,'3'!AU1304,'4'!AU1304,'5'!AU1304,'6'!AU1304,'7'!AU1304,'8'!AU1304,'9'!AU1304)</f>
        <v>1.0860856415053407E-3</v>
      </c>
      <c r="AV1304" s="6">
        <f>_xlfn.VAR.P('0'!AV1304,'1'!AV1304,'2'!AV1304,'3'!AV1304,'4'!AV1304,'5'!AV1304,'6'!AV1304,'7'!AV1304,'8'!AV1304,'9'!AV1304)</f>
        <v>0.09</v>
      </c>
      <c r="AW1304" s="6">
        <f>_xlfn.VAR.P('0'!AW1304,'1'!AW1304,'2'!AW1304,'3'!AW1304,'4'!AW1304,'5'!AW1304,'6'!AW1304,'7'!AW1304,'8'!AW1304,'9'!AW1304)</f>
        <v>1.0201573604889454E-4</v>
      </c>
    </row>
    <row r="1305" spans="1:49" ht="15.75" customHeight="1" x14ac:dyDescent="0.25">
      <c r="A1305" s="6" t="str">
        <f>IF(AND('0'!A1305='1'!A1305,'1'!A1305='2'!A1305,'2'!A1305='3'!A1305,'3'!A1305='4'!A1305,'4'!A1305='5'!A1305,'5'!A1305='6'!A1305,'6'!A1305='7'!A1305,'7'!A1305='8'!A1305,'8'!A1305='9'!A1305,'1'!A1305='2'!A1305),'9'!A1305,)</f>
        <v>RPA</v>
      </c>
      <c r="B1305" s="11" t="str">
        <f>IF(AND('0'!B1305='1'!B1305,'1'!B1305='2'!B1305,'2'!B1305='3'!B1305,'3'!B1305='4'!B1305,'4'!B1305='5'!B1305,'5'!B1305='6'!B1305,'6'!B1305='7'!B1305,'7'!B1305='8'!B1305,'8'!B1305='9'!B1305,'1'!B1305='2'!B1305),'9'!B1305,)</f>
        <v>1959-12-15</v>
      </c>
      <c r="C1305" s="11" t="str">
        <f>IF(AND('0'!C1305='1'!C1305,'1'!C1305='2'!C1305,'2'!C1305='3'!C1305,'3'!C1305='4'!C1305,'4'!C1305='5'!C1305,'5'!C1305='6'!C1305,'6'!C1305='7'!C1305,'7'!C1305='8'!C1305,'8'!C1305='9'!C1305,'1'!C1305='2'!C1305),'9'!C1305,)</f>
        <v>1959-12-15</v>
      </c>
      <c r="D1305" s="7">
        <f>IF(AND('0'!D1305='1'!D1305,'1'!D1305='2'!D1305,'2'!D1305='3'!D1305,'3'!D1305='4'!D1305,'4'!D1305='5'!D1305,'5'!D1305='6'!D1305,'6'!D1305='7'!D1305,'7'!D1305='8'!D1305,'8'!D1305='9'!D1305,'1'!D1305='2'!D1305),'9'!D1305,)</f>
        <v>21982</v>
      </c>
      <c r="E1305" s="8">
        <f>IF(COUNTIF(Recovered!$A$2:$A$808,A1305)&gt;0,1,0)</f>
        <v>1</v>
      </c>
      <c r="F1305" s="6">
        <f>_xlfn.VAR.P('0'!F1305,'1'!F1305,'2'!F1305,'3'!F1305,'4'!F1305,'5'!F1305,'6'!F1305,'7'!F1305,'8'!F1305,'9'!F1305)</f>
        <v>0</v>
      </c>
      <c r="G1305" s="6">
        <f>_xlfn.VAR.P('0'!G1305,'1'!G1305,'2'!G1305,'3'!G1305,'4'!G1305,'5'!G1305,'6'!G1305,'7'!G1305,'8'!G1305,'9'!G1305)</f>
        <v>5.6901115340155688E-4</v>
      </c>
      <c r="H1305" s="6">
        <f>_xlfn.VAR.P('0'!H1305,'1'!H1305,'2'!H1305,'3'!H1305,'4'!H1305,'5'!H1305,'6'!H1305,'7'!H1305,'8'!H1305,'9'!H1305)</f>
        <v>0</v>
      </c>
      <c r="I1305" s="6">
        <f>_xlfn.VAR.P('0'!I1305,'1'!I1305,'2'!I1305,'3'!I1305,'4'!I1305,'5'!I1305,'6'!I1305,'7'!I1305,'8'!I1305,'9'!I1305)</f>
        <v>4.3783130730989055E-4</v>
      </c>
      <c r="J1305" s="6">
        <f>_xlfn.VAR.P('0'!J1305,'1'!J1305,'2'!J1305,'3'!J1305,'4'!J1305,'5'!J1305,'6'!J1305,'7'!J1305,'8'!J1305,'9'!J1305)</f>
        <v>0</v>
      </c>
      <c r="K1305" s="6">
        <f>_xlfn.VAR.P('0'!K1305,'1'!K1305,'2'!K1305,'3'!K1305,'4'!K1305,'5'!K1305,'6'!K1305,'7'!K1305,'8'!K1305,'9'!K1305)</f>
        <v>1.4499637143789762E-5</v>
      </c>
      <c r="L1305" s="6">
        <f>_xlfn.VAR.P('0'!L1305,'1'!L1305,'2'!L1305,'3'!L1305,'4'!L1305,'5'!L1305,'6'!L1305,'7'!L1305,'8'!L1305,'9'!L1305)</f>
        <v>0</v>
      </c>
      <c r="M1305" s="6">
        <f>_xlfn.VAR.P('0'!M1305,'1'!M1305,'2'!M1305,'3'!M1305,'4'!M1305,'5'!M1305,'6'!M1305,'7'!M1305,'8'!M1305,'9'!M1305)</f>
        <v>4.8080284826353732E-8</v>
      </c>
      <c r="N1305" s="6">
        <f>_xlfn.VAR.P('0'!N1305,'1'!N1305,'2'!N1305,'3'!N1305,'4'!N1305,'5'!N1305,'6'!N1305,'7'!N1305,'8'!N1305,'9'!N1305)</f>
        <v>0</v>
      </c>
      <c r="O1305" s="6">
        <f>_xlfn.VAR.P('0'!O1305,'1'!O1305,'2'!O1305,'3'!O1305,'4'!O1305,'5'!O1305,'6'!O1305,'7'!O1305,'8'!O1305,'9'!O1305)</f>
        <v>2.504628390008708E-4</v>
      </c>
      <c r="P1305" s="6">
        <f>_xlfn.VAR.P('0'!P1305,'1'!P1305,'2'!P1305,'3'!P1305,'4'!P1305,'5'!P1305,'6'!P1305,'7'!P1305,'8'!P1305,'9'!P1305)</f>
        <v>0</v>
      </c>
      <c r="Q1305" s="6">
        <f>_xlfn.VAR.P('0'!Q1305,'1'!Q1305,'2'!Q1305,'3'!Q1305,'4'!Q1305,'5'!Q1305,'6'!Q1305,'7'!Q1305,'8'!Q1305,'9'!Q1305)</f>
        <v>5.4720109731320802E-5</v>
      </c>
      <c r="R1305" s="6">
        <f>_xlfn.VAR.P('0'!R1305,'1'!R1305,'2'!R1305,'3'!R1305,'4'!R1305,'5'!R1305,'6'!R1305,'7'!R1305,'8'!R1305,'9'!R1305)</f>
        <v>0</v>
      </c>
      <c r="S1305" s="6">
        <f>_xlfn.VAR.P('0'!S1305,'1'!S1305,'2'!S1305,'3'!S1305,'4'!S1305,'5'!S1305,'6'!S1305,'7'!S1305,'8'!S1305,'9'!S1305)</f>
        <v>4.7386784424426732E-4</v>
      </c>
      <c r="T1305" s="6">
        <f>_xlfn.VAR.P('0'!T1305,'1'!T1305,'2'!T1305,'3'!T1305,'4'!T1305,'5'!T1305,'6'!T1305,'7'!T1305,'8'!T1305,'9'!T1305)</f>
        <v>0</v>
      </c>
      <c r="U1305" s="6">
        <f>_xlfn.VAR.P('0'!U1305,'1'!U1305,'2'!U1305,'3'!U1305,'4'!U1305,'5'!U1305,'6'!U1305,'7'!U1305,'8'!U1305,'9'!U1305)</f>
        <v>1.1019487522003245E-3</v>
      </c>
      <c r="V1305" s="6">
        <f>_xlfn.VAR.P('0'!V1305,'1'!V1305,'2'!V1305,'3'!V1305,'4'!V1305,'5'!V1305,'6'!V1305,'7'!V1305,'8'!V1305,'9'!V1305)</f>
        <v>0</v>
      </c>
      <c r="W1305" s="6">
        <f>_xlfn.VAR.P('0'!W1305,'1'!W1305,'2'!W1305,'3'!W1305,'4'!W1305,'5'!W1305,'6'!W1305,'7'!W1305,'8'!W1305,'9'!W1305)</f>
        <v>9.3048509773874E-5</v>
      </c>
      <c r="X1305" s="6">
        <f>_xlfn.VAR.P('0'!X1305,'1'!X1305,'2'!X1305,'3'!X1305,'4'!X1305,'5'!X1305,'6'!X1305,'7'!X1305,'8'!X1305,'9'!X1305)</f>
        <v>0</v>
      </c>
      <c r="Y1305" s="6">
        <f>_xlfn.VAR.P('0'!Y1305,'1'!Y1305,'2'!Y1305,'3'!Y1305,'4'!Y1305,'5'!Y1305,'6'!Y1305,'7'!Y1305,'8'!Y1305,'9'!Y1305)</f>
        <v>9.3949332358224738E-4</v>
      </c>
      <c r="Z1305" s="6">
        <f>_xlfn.VAR.P('0'!Z1305,'1'!Z1305,'2'!Z1305,'3'!Z1305,'4'!Z1305,'5'!Z1305,'6'!Z1305,'7'!Z1305,'8'!Z1305,'9'!Z1305)</f>
        <v>0</v>
      </c>
      <c r="AA1305" s="6">
        <f>_xlfn.VAR.P('0'!AA1305,'1'!AA1305,'2'!AA1305,'3'!AA1305,'4'!AA1305,'5'!AA1305,'6'!AA1305,'7'!AA1305,'8'!AA1305,'9'!AA1305)</f>
        <v>8.3798524569602287E-5</v>
      </c>
      <c r="AB1305" s="6">
        <f>_xlfn.VAR.P('0'!AB1305,'1'!AB1305,'2'!AB1305,'3'!AB1305,'4'!AB1305,'5'!AB1305,'6'!AB1305,'7'!AB1305,'8'!AB1305,'9'!AB1305)</f>
        <v>0</v>
      </c>
      <c r="AC1305" s="6">
        <f>_xlfn.VAR.P('0'!AC1305,'1'!AC1305,'2'!AC1305,'3'!AC1305,'4'!AC1305,'5'!AC1305,'6'!AC1305,'7'!AC1305,'8'!AC1305,'9'!AC1305)</f>
        <v>8.2901060273801882E-4</v>
      </c>
      <c r="AD1305" s="6">
        <f>_xlfn.VAR.P('0'!AD1305,'1'!AD1305,'2'!AD1305,'3'!AD1305,'4'!AD1305,'5'!AD1305,'6'!AD1305,'7'!AD1305,'8'!AD1305,'9'!AD1305)</f>
        <v>0.09</v>
      </c>
      <c r="AE1305" s="6">
        <f>_xlfn.VAR.P('0'!AE1305,'1'!AE1305,'2'!AE1305,'3'!AE1305,'4'!AE1305,'5'!AE1305,'6'!AE1305,'7'!AE1305,'8'!AE1305,'9'!AE1305)</f>
        <v>2.3737353553626977E-3</v>
      </c>
      <c r="AF1305" s="6">
        <f>_xlfn.VAR.P('0'!AF1305,'1'!AF1305,'2'!AF1305,'3'!AF1305,'4'!AF1305,'5'!AF1305,'6'!AF1305,'7'!AF1305,'8'!AF1305,'9'!AF1305)</f>
        <v>2.25</v>
      </c>
      <c r="AG1305" s="6">
        <f>_xlfn.VAR.P('0'!AG1305,'1'!AG1305,'2'!AG1305,'3'!AG1305,'4'!AG1305,'5'!AG1305,'6'!AG1305,'7'!AG1305,'8'!AG1305,'9'!AG1305)</f>
        <v>7.1218964092096301E-4</v>
      </c>
      <c r="AH1305" s="6">
        <f>_xlfn.VAR.P('0'!AH1305,'1'!AH1305,'2'!AH1305,'3'!AH1305,'4'!AH1305,'5'!AH1305,'6'!AH1305,'7'!AH1305,'8'!AH1305,'9'!AH1305)</f>
        <v>0.09</v>
      </c>
      <c r="AI1305" s="6">
        <f>_xlfn.VAR.P('0'!AI1305,'1'!AI1305,'2'!AI1305,'3'!AI1305,'4'!AI1305,'5'!AI1305,'6'!AI1305,'7'!AI1305,'8'!AI1305,'9'!AI1305)</f>
        <v>1.1803611739897378E-2</v>
      </c>
      <c r="AJ1305" s="6">
        <f>_xlfn.VAR.P('0'!AJ1305,'1'!AJ1305,'2'!AJ1305,'3'!AJ1305,'4'!AJ1305,'5'!AJ1305,'6'!AJ1305,'7'!AJ1305,'8'!AJ1305,'9'!AJ1305)</f>
        <v>0.21</v>
      </c>
      <c r="AK1305" s="6">
        <f>_xlfn.VAR.P('0'!AK1305,'1'!AK1305,'2'!AK1305,'3'!AK1305,'4'!AK1305,'5'!AK1305,'6'!AK1305,'7'!AK1305,'8'!AK1305,'9'!AK1305)</f>
        <v>1.3036529540005688E-2</v>
      </c>
      <c r="AL1305" s="6">
        <f>_xlfn.VAR.P('0'!AL1305,'1'!AL1305,'2'!AL1305,'3'!AL1305,'4'!AL1305,'5'!AL1305,'6'!AL1305,'7'!AL1305,'8'!AL1305,'9'!AL1305)</f>
        <v>2.25</v>
      </c>
      <c r="AM1305" s="6">
        <f>_xlfn.VAR.P('0'!AM1305,'1'!AM1305,'2'!AM1305,'3'!AM1305,'4'!AM1305,'5'!AM1305,'6'!AM1305,'7'!AM1305,'8'!AM1305,'9'!AM1305)</f>
        <v>8.3039167954774423E-4</v>
      </c>
      <c r="AN1305" s="6">
        <f>_xlfn.VAR.P('0'!AN1305,'1'!AN1305,'2'!AN1305,'3'!AN1305,'4'!AN1305,'5'!AN1305,'6'!AN1305,'7'!AN1305,'8'!AN1305,'9'!AN1305)</f>
        <v>0</v>
      </c>
      <c r="AO1305" s="6">
        <f>_xlfn.VAR.P('0'!AO1305,'1'!AO1305,'2'!AO1305,'3'!AO1305,'4'!AO1305,'5'!AO1305,'6'!AO1305,'7'!AO1305,'8'!AO1305,'9'!AO1305)</f>
        <v>8.6961134782066549E-3</v>
      </c>
      <c r="AP1305" s="6">
        <f>_xlfn.VAR.P('0'!AP1305,'1'!AP1305,'2'!AP1305,'3'!AP1305,'4'!AP1305,'5'!AP1305,'6'!AP1305,'7'!AP1305,'8'!AP1305,'9'!AP1305)</f>
        <v>0</v>
      </c>
      <c r="AQ1305" s="6">
        <f>_xlfn.VAR.P('0'!AQ1305,'1'!AQ1305,'2'!AQ1305,'3'!AQ1305,'4'!AQ1305,'5'!AQ1305,'6'!AQ1305,'7'!AQ1305,'8'!AQ1305,'9'!AQ1305)</f>
        <v>6.1131259581147426E-3</v>
      </c>
      <c r="AR1305" s="6">
        <f>_xlfn.VAR.P('0'!AR1305,'1'!AR1305,'2'!AR1305,'3'!AR1305,'4'!AR1305,'5'!AR1305,'6'!AR1305,'7'!AR1305,'8'!AR1305,'9'!AR1305)</f>
        <v>0</v>
      </c>
      <c r="AS1305" s="6">
        <f>_xlfn.VAR.P('0'!AS1305,'1'!AS1305,'2'!AS1305,'3'!AS1305,'4'!AS1305,'5'!AS1305,'6'!AS1305,'7'!AS1305,'8'!AS1305,'9'!AS1305)</f>
        <v>5.6269429534729085E-14</v>
      </c>
      <c r="AT1305" s="6">
        <f>_xlfn.VAR.P('0'!AT1305,'1'!AT1305,'2'!AT1305,'3'!AT1305,'4'!AT1305,'5'!AT1305,'6'!AT1305,'7'!AT1305,'8'!AT1305,'9'!AT1305)</f>
        <v>0</v>
      </c>
      <c r="AU1305" s="6">
        <f>_xlfn.VAR.P('0'!AU1305,'1'!AU1305,'2'!AU1305,'3'!AU1305,'4'!AU1305,'5'!AU1305,'6'!AU1305,'7'!AU1305,'8'!AU1305,'9'!AU1305)</f>
        <v>5.1665622436282629E-3</v>
      </c>
      <c r="AV1305" s="6">
        <f>_xlfn.VAR.P('0'!AV1305,'1'!AV1305,'2'!AV1305,'3'!AV1305,'4'!AV1305,'5'!AV1305,'6'!AV1305,'7'!AV1305,'8'!AV1305,'9'!AV1305)</f>
        <v>0</v>
      </c>
      <c r="AW1305" s="6">
        <f>_xlfn.VAR.P('0'!AW1305,'1'!AW1305,'2'!AW1305,'3'!AW1305,'4'!AW1305,'5'!AW1305,'6'!AW1305,'7'!AW1305,'8'!AW1305,'9'!AW1305)</f>
        <v>4.4951137016698978E-3</v>
      </c>
    </row>
    <row r="1306" spans="1:49" ht="15.75" hidden="1" customHeight="1" x14ac:dyDescent="0.25">
      <c r="A1306" s="6" t="str">
        <f>IF(AND('0'!A1306='1'!A1306,'1'!A1306='2'!A1306,'2'!A1306='3'!A1306,'3'!A1306='4'!A1306,'4'!A1306='5'!A1306,'5'!A1306='6'!A1306,'6'!A1306='7'!A1306,'7'!A1306='8'!A1306,'8'!A1306='9'!A1306,'1'!A1306='2'!A1306),'9'!A1306,)</f>
        <v>Historical Minutes</v>
      </c>
      <c r="B1306" s="11" t="str">
        <f>IF(AND('0'!B1306='1'!B1306,'1'!B1306='2'!B1306,'2'!B1306='3'!B1306,'3'!B1306='4'!B1306,'4'!B1306='5'!B1306,'5'!B1306='6'!B1306,'6'!B1306='7'!B1306,'7'!B1306='8'!B1306,'8'!B1306='9'!B1306,'1'!B1306='2'!B1306),'9'!B1306,)</f>
        <v>1959-11-24</v>
      </c>
      <c r="C1306" s="11" t="str">
        <f>IF(AND('0'!C1306='1'!C1306,'1'!C1306='2'!C1306,'2'!C1306='3'!C1306,'3'!C1306='4'!C1306,'4'!C1306='5'!C1306,'5'!C1306='6'!C1306,'6'!C1306='7'!C1306,'7'!C1306='8'!C1306,'8'!C1306='9'!C1306,'1'!C1306='2'!C1306),'9'!C1306,)</f>
        <v>1959-11-24</v>
      </c>
      <c r="D1306" s="7">
        <f>IF(AND('0'!D1306='1'!D1306,'1'!D1306='2'!D1306,'2'!D1306='3'!D1306,'3'!D1306='4'!D1306,'4'!D1306='5'!D1306,'5'!D1306='6'!D1306,'6'!D1306='7'!D1306,'7'!D1306='8'!D1306,'8'!D1306='9'!D1306,'1'!D1306='2'!D1306),'9'!D1306,)</f>
        <v>0</v>
      </c>
      <c r="E1306" s="8">
        <f>IF(COUNTIF(Recovered!$A$2:$A$808,A1306)&gt;0,1,0)</f>
        <v>0</v>
      </c>
      <c r="F1306" s="6">
        <f>_xlfn.VAR.P('0'!F1306,'1'!F1306,'2'!F1306,'3'!F1306,'4'!F1306,'5'!F1306,'6'!F1306,'7'!F1306,'8'!F1306,'9'!F1306)</f>
        <v>0</v>
      </c>
      <c r="G1306" s="6">
        <f>_xlfn.VAR.P('0'!G1306,'1'!G1306,'2'!G1306,'3'!G1306,'4'!G1306,'5'!G1306,'6'!G1306,'7'!G1306,'8'!G1306,'9'!G1306)</f>
        <v>1.7889114081913985E-3</v>
      </c>
      <c r="H1306" s="6">
        <f>_xlfn.VAR.P('0'!H1306,'1'!H1306,'2'!H1306,'3'!H1306,'4'!H1306,'5'!H1306,'6'!H1306,'7'!H1306,'8'!H1306,'9'!H1306)</f>
        <v>0</v>
      </c>
      <c r="I1306" s="6">
        <f>_xlfn.VAR.P('0'!I1306,'1'!I1306,'2'!I1306,'3'!I1306,'4'!I1306,'5'!I1306,'6'!I1306,'7'!I1306,'8'!I1306,'9'!I1306)</f>
        <v>1.0593539169231714E-3</v>
      </c>
      <c r="J1306" s="6">
        <f>_xlfn.VAR.P('0'!J1306,'1'!J1306,'2'!J1306,'3'!J1306,'4'!J1306,'5'!J1306,'6'!J1306,'7'!J1306,'8'!J1306,'9'!J1306)</f>
        <v>0</v>
      </c>
      <c r="K1306" s="6">
        <f>_xlfn.VAR.P('0'!K1306,'1'!K1306,'2'!K1306,'3'!K1306,'4'!K1306,'5'!K1306,'6'!K1306,'7'!K1306,'8'!K1306,'9'!K1306)</f>
        <v>5.5472064722006949E-6</v>
      </c>
      <c r="L1306" s="6">
        <f>_xlfn.VAR.P('0'!L1306,'1'!L1306,'2'!L1306,'3'!L1306,'4'!L1306,'5'!L1306,'6'!L1306,'7'!L1306,'8'!L1306,'9'!L1306)</f>
        <v>0</v>
      </c>
      <c r="M1306" s="6">
        <f>_xlfn.VAR.P('0'!M1306,'1'!M1306,'2'!M1306,'3'!M1306,'4'!M1306,'5'!M1306,'6'!M1306,'7'!M1306,'8'!M1306,'9'!M1306)</f>
        <v>2.9534176305424428E-3</v>
      </c>
      <c r="N1306" s="6">
        <f>_xlfn.VAR.P('0'!N1306,'1'!N1306,'2'!N1306,'3'!N1306,'4'!N1306,'5'!N1306,'6'!N1306,'7'!N1306,'8'!N1306,'9'!N1306)</f>
        <v>0</v>
      </c>
      <c r="O1306" s="6">
        <f>_xlfn.VAR.P('0'!O1306,'1'!O1306,'2'!O1306,'3'!O1306,'4'!O1306,'5'!O1306,'6'!O1306,'7'!O1306,'8'!O1306,'9'!O1306)</f>
        <v>1.4498789059558018E-4</v>
      </c>
      <c r="P1306" s="6">
        <f>_xlfn.VAR.P('0'!P1306,'1'!P1306,'2'!P1306,'3'!P1306,'4'!P1306,'5'!P1306,'6'!P1306,'7'!P1306,'8'!P1306,'9'!P1306)</f>
        <v>0</v>
      </c>
      <c r="Q1306" s="6">
        <f>_xlfn.VAR.P('0'!Q1306,'1'!Q1306,'2'!Q1306,'3'!Q1306,'4'!Q1306,'5'!Q1306,'6'!Q1306,'7'!Q1306,'8'!Q1306,'9'!Q1306)</f>
        <v>7.0606239815274117E-4</v>
      </c>
      <c r="R1306" s="6">
        <f>_xlfn.VAR.P('0'!R1306,'1'!R1306,'2'!R1306,'3'!R1306,'4'!R1306,'5'!R1306,'6'!R1306,'7'!R1306,'8'!R1306,'9'!R1306)</f>
        <v>0</v>
      </c>
      <c r="S1306" s="6">
        <f>_xlfn.VAR.P('0'!S1306,'1'!S1306,'2'!S1306,'3'!S1306,'4'!S1306,'5'!S1306,'6'!S1306,'7'!S1306,'8'!S1306,'9'!S1306)</f>
        <v>1.1207264011220996E-3</v>
      </c>
      <c r="T1306" s="6">
        <f>_xlfn.VAR.P('0'!T1306,'1'!T1306,'2'!T1306,'3'!T1306,'4'!T1306,'5'!T1306,'6'!T1306,'7'!T1306,'8'!T1306,'9'!T1306)</f>
        <v>0</v>
      </c>
      <c r="U1306" s="6">
        <f>_xlfn.VAR.P('0'!U1306,'1'!U1306,'2'!U1306,'3'!U1306,'4'!U1306,'5'!U1306,'6'!U1306,'7'!U1306,'8'!U1306,'9'!U1306)</f>
        <v>5.0923003224454867E-4</v>
      </c>
      <c r="V1306" s="6">
        <f>_xlfn.VAR.P('0'!V1306,'1'!V1306,'2'!V1306,'3'!V1306,'4'!V1306,'5'!V1306,'6'!V1306,'7'!V1306,'8'!V1306,'9'!V1306)</f>
        <v>0</v>
      </c>
      <c r="W1306" s="6">
        <f>_xlfn.VAR.P('0'!W1306,'1'!W1306,'2'!W1306,'3'!W1306,'4'!W1306,'5'!W1306,'6'!W1306,'7'!W1306,'8'!W1306,'9'!W1306)</f>
        <v>2.7947620800783206E-4</v>
      </c>
      <c r="X1306" s="6">
        <f>_xlfn.VAR.P('0'!X1306,'1'!X1306,'2'!X1306,'3'!X1306,'4'!X1306,'5'!X1306,'6'!X1306,'7'!X1306,'8'!X1306,'9'!X1306)</f>
        <v>0</v>
      </c>
      <c r="Y1306" s="6">
        <f>_xlfn.VAR.P('0'!Y1306,'1'!Y1306,'2'!Y1306,'3'!Y1306,'4'!Y1306,'5'!Y1306,'6'!Y1306,'7'!Y1306,'8'!Y1306,'9'!Y1306)</f>
        <v>2.5572947960687251E-3</v>
      </c>
      <c r="Z1306" s="6">
        <f>_xlfn.VAR.P('0'!Z1306,'1'!Z1306,'2'!Z1306,'3'!Z1306,'4'!Z1306,'5'!Z1306,'6'!Z1306,'7'!Z1306,'8'!Z1306,'9'!Z1306)</f>
        <v>0</v>
      </c>
      <c r="AA1306" s="6">
        <f>_xlfn.VAR.P('0'!AA1306,'1'!AA1306,'2'!AA1306,'3'!AA1306,'4'!AA1306,'5'!AA1306,'6'!AA1306,'7'!AA1306,'8'!AA1306,'9'!AA1306)</f>
        <v>4.7289744346263414E-4</v>
      </c>
      <c r="AB1306" s="6">
        <f>_xlfn.VAR.P('0'!AB1306,'1'!AB1306,'2'!AB1306,'3'!AB1306,'4'!AB1306,'5'!AB1306,'6'!AB1306,'7'!AB1306,'8'!AB1306,'9'!AB1306)</f>
        <v>0</v>
      </c>
      <c r="AC1306" s="6">
        <f>_xlfn.VAR.P('0'!AC1306,'1'!AC1306,'2'!AC1306,'3'!AC1306,'4'!AC1306,'5'!AC1306,'6'!AC1306,'7'!AC1306,'8'!AC1306,'9'!AC1306)</f>
        <v>1.6006254868527984E-4</v>
      </c>
      <c r="AD1306" s="6">
        <f>_xlfn.VAR.P('0'!AD1306,'1'!AD1306,'2'!AD1306,'3'!AD1306,'4'!AD1306,'5'!AD1306,'6'!AD1306,'7'!AD1306,'8'!AD1306,'9'!AD1306)</f>
        <v>0.24</v>
      </c>
      <c r="AE1306" s="6">
        <f>_xlfn.VAR.P('0'!AE1306,'1'!AE1306,'2'!AE1306,'3'!AE1306,'4'!AE1306,'5'!AE1306,'6'!AE1306,'7'!AE1306,'8'!AE1306,'9'!AE1306)</f>
        <v>4.5682641328236425E-3</v>
      </c>
      <c r="AF1306" s="6">
        <f>_xlfn.VAR.P('0'!AF1306,'1'!AF1306,'2'!AF1306,'3'!AF1306,'4'!AF1306,'5'!AF1306,'6'!AF1306,'7'!AF1306,'8'!AF1306,'9'!AF1306)</f>
        <v>0</v>
      </c>
      <c r="AG1306" s="6">
        <f>_xlfn.VAR.P('0'!AG1306,'1'!AG1306,'2'!AG1306,'3'!AG1306,'4'!AG1306,'5'!AG1306,'6'!AG1306,'7'!AG1306,'8'!AG1306,'9'!AG1306)</f>
        <v>6.3556828217454104E-5</v>
      </c>
      <c r="AH1306" s="6">
        <f>_xlfn.VAR.P('0'!AH1306,'1'!AH1306,'2'!AH1306,'3'!AH1306,'4'!AH1306,'5'!AH1306,'6'!AH1306,'7'!AH1306,'8'!AH1306,'9'!AH1306)</f>
        <v>0</v>
      </c>
      <c r="AI1306" s="6">
        <f>_xlfn.VAR.P('0'!AI1306,'1'!AI1306,'2'!AI1306,'3'!AI1306,'4'!AI1306,'5'!AI1306,'6'!AI1306,'7'!AI1306,'8'!AI1306,'9'!AI1306)</f>
        <v>7.9532724241969616E-4</v>
      </c>
      <c r="AJ1306" s="6">
        <f>_xlfn.VAR.P('0'!AJ1306,'1'!AJ1306,'2'!AJ1306,'3'!AJ1306,'4'!AJ1306,'5'!AJ1306,'6'!AJ1306,'7'!AJ1306,'8'!AJ1306,'9'!AJ1306)</f>
        <v>0</v>
      </c>
      <c r="AK1306" s="6">
        <f>_xlfn.VAR.P('0'!AK1306,'1'!AK1306,'2'!AK1306,'3'!AK1306,'4'!AK1306,'5'!AK1306,'6'!AK1306,'7'!AK1306,'8'!AK1306,'9'!AK1306)</f>
        <v>9.3313136035934E-3</v>
      </c>
      <c r="AL1306" s="6">
        <f>_xlfn.VAR.P('0'!AL1306,'1'!AL1306,'2'!AL1306,'3'!AL1306,'4'!AL1306,'5'!AL1306,'6'!AL1306,'7'!AL1306,'8'!AL1306,'9'!AL1306)</f>
        <v>0</v>
      </c>
      <c r="AM1306" s="6">
        <f>_xlfn.VAR.P('0'!AM1306,'1'!AM1306,'2'!AM1306,'3'!AM1306,'4'!AM1306,'5'!AM1306,'6'!AM1306,'7'!AM1306,'8'!AM1306,'9'!AM1306)</f>
        <v>4.273280200043008E-5</v>
      </c>
      <c r="AN1306" s="6">
        <f>_xlfn.VAR.P('0'!AN1306,'1'!AN1306,'2'!AN1306,'3'!AN1306,'4'!AN1306,'5'!AN1306,'6'!AN1306,'7'!AN1306,'8'!AN1306,'9'!AN1306)</f>
        <v>0</v>
      </c>
      <c r="AO1306" s="6">
        <f>_xlfn.VAR.P('0'!AO1306,'1'!AO1306,'2'!AO1306,'3'!AO1306,'4'!AO1306,'5'!AO1306,'6'!AO1306,'7'!AO1306,'8'!AO1306,'9'!AO1306)</f>
        <v>1.2063009973854833E-2</v>
      </c>
      <c r="AP1306" s="6">
        <f>_xlfn.VAR.P('0'!AP1306,'1'!AP1306,'2'!AP1306,'3'!AP1306,'4'!AP1306,'5'!AP1306,'6'!AP1306,'7'!AP1306,'8'!AP1306,'9'!AP1306)</f>
        <v>0.16</v>
      </c>
      <c r="AQ1306" s="6">
        <f>_xlfn.VAR.P('0'!AQ1306,'1'!AQ1306,'2'!AQ1306,'3'!AQ1306,'4'!AQ1306,'5'!AQ1306,'6'!AQ1306,'7'!AQ1306,'8'!AQ1306,'9'!AQ1306)</f>
        <v>8.865747886087405E-3</v>
      </c>
      <c r="AR1306" s="6">
        <f>_xlfn.VAR.P('0'!AR1306,'1'!AR1306,'2'!AR1306,'3'!AR1306,'4'!AR1306,'5'!AR1306,'6'!AR1306,'7'!AR1306,'8'!AR1306,'9'!AR1306)</f>
        <v>0</v>
      </c>
      <c r="AS1306" s="6">
        <f>_xlfn.VAR.P('0'!AS1306,'1'!AS1306,'2'!AS1306,'3'!AS1306,'4'!AS1306,'5'!AS1306,'6'!AS1306,'7'!AS1306,'8'!AS1306,'9'!AS1306)</f>
        <v>4.1434732553241656E-13</v>
      </c>
      <c r="AT1306" s="6">
        <f>_xlfn.VAR.P('0'!AT1306,'1'!AT1306,'2'!AT1306,'3'!AT1306,'4'!AT1306,'5'!AT1306,'6'!AT1306,'7'!AT1306,'8'!AT1306,'9'!AT1306)</f>
        <v>0.21</v>
      </c>
      <c r="AU1306" s="6">
        <f>_xlfn.VAR.P('0'!AU1306,'1'!AU1306,'2'!AU1306,'3'!AU1306,'4'!AU1306,'5'!AU1306,'6'!AU1306,'7'!AU1306,'8'!AU1306,'9'!AU1306)</f>
        <v>2.2317428902820032E-3</v>
      </c>
      <c r="AV1306" s="6">
        <f>_xlfn.VAR.P('0'!AV1306,'1'!AV1306,'2'!AV1306,'3'!AV1306,'4'!AV1306,'5'!AV1306,'6'!AV1306,'7'!AV1306,'8'!AV1306,'9'!AV1306)</f>
        <v>0.21</v>
      </c>
      <c r="AW1306" s="6">
        <f>_xlfn.VAR.P('0'!AW1306,'1'!AW1306,'2'!AW1306,'3'!AW1306,'4'!AW1306,'5'!AW1306,'6'!AW1306,'7'!AW1306,'8'!AW1306,'9'!AW1306)</f>
        <v>8.2125034569926932E-3</v>
      </c>
    </row>
    <row r="1307" spans="1:49" ht="15.75" customHeight="1" x14ac:dyDescent="0.25">
      <c r="A1307" s="6" t="str">
        <f>IF(AND('0'!A1307='1'!A1307,'1'!A1307='2'!A1307,'2'!A1307='3'!A1307,'3'!A1307='4'!A1307,'4'!A1307='5'!A1307,'5'!A1307='6'!A1307,'6'!A1307='7'!A1307,'7'!A1307='8'!A1307,'8'!A1307='9'!A1307,'1'!A1307='2'!A1307),'9'!A1307,)</f>
        <v>RPA</v>
      </c>
      <c r="B1307" s="11" t="str">
        <f>IF(AND('0'!B1307='1'!B1307,'1'!B1307='2'!B1307,'2'!B1307='3'!B1307,'3'!B1307='4'!B1307,'4'!B1307='5'!B1307,'5'!B1307='6'!B1307,'6'!B1307='7'!B1307,'7'!B1307='8'!B1307,'8'!B1307='9'!B1307,'1'!B1307='2'!B1307),'9'!B1307,)</f>
        <v>1959-11-24</v>
      </c>
      <c r="C1307" s="11" t="str">
        <f>IF(AND('0'!C1307='1'!C1307,'1'!C1307='2'!C1307,'2'!C1307='3'!C1307,'3'!C1307='4'!C1307,'4'!C1307='5'!C1307,'5'!C1307='6'!C1307,'6'!C1307='7'!C1307,'7'!C1307='8'!C1307,'8'!C1307='9'!C1307,'1'!C1307='2'!C1307),'9'!C1307,)</f>
        <v>1959-11-24</v>
      </c>
      <c r="D1307" s="7">
        <f>IF(AND('0'!D1307='1'!D1307,'1'!D1307='2'!D1307,'2'!D1307='3'!D1307,'3'!D1307='4'!D1307,'4'!D1307='5'!D1307,'5'!D1307='6'!D1307,'6'!D1307='7'!D1307,'7'!D1307='8'!D1307,'8'!D1307='9'!D1307,'1'!D1307='2'!D1307),'9'!D1307,)</f>
        <v>21982</v>
      </c>
      <c r="E1307" s="8">
        <f>IF(COUNTIF(Recovered!$A$2:$A$808,A1307)&gt;0,1,0)</f>
        <v>1</v>
      </c>
      <c r="F1307" s="6">
        <f>_xlfn.VAR.P('0'!F1307,'1'!F1307,'2'!F1307,'3'!F1307,'4'!F1307,'5'!F1307,'6'!F1307,'7'!F1307,'8'!F1307,'9'!F1307)</f>
        <v>0</v>
      </c>
      <c r="G1307" s="6">
        <f>_xlfn.VAR.P('0'!G1307,'1'!G1307,'2'!G1307,'3'!G1307,'4'!G1307,'5'!G1307,'6'!G1307,'7'!G1307,'8'!G1307,'9'!G1307)</f>
        <v>1.6598108306158648E-3</v>
      </c>
      <c r="H1307" s="6">
        <f>_xlfn.VAR.P('0'!H1307,'1'!H1307,'2'!H1307,'3'!H1307,'4'!H1307,'5'!H1307,'6'!H1307,'7'!H1307,'8'!H1307,'9'!H1307)</f>
        <v>0</v>
      </c>
      <c r="I1307" s="6">
        <f>_xlfn.VAR.P('0'!I1307,'1'!I1307,'2'!I1307,'3'!I1307,'4'!I1307,'5'!I1307,'6'!I1307,'7'!I1307,'8'!I1307,'9'!I1307)</f>
        <v>1.7689478861776807E-4</v>
      </c>
      <c r="J1307" s="6">
        <f>_xlfn.VAR.P('0'!J1307,'1'!J1307,'2'!J1307,'3'!J1307,'4'!J1307,'5'!J1307,'6'!J1307,'7'!J1307,'8'!J1307,'9'!J1307)</f>
        <v>0</v>
      </c>
      <c r="K1307" s="6">
        <f>_xlfn.VAR.P('0'!K1307,'1'!K1307,'2'!K1307,'3'!K1307,'4'!K1307,'5'!K1307,'6'!K1307,'7'!K1307,'8'!K1307,'9'!K1307)</f>
        <v>7.6981290082270169E-6</v>
      </c>
      <c r="L1307" s="6">
        <f>_xlfn.VAR.P('0'!L1307,'1'!L1307,'2'!L1307,'3'!L1307,'4'!L1307,'5'!L1307,'6'!L1307,'7'!L1307,'8'!L1307,'9'!L1307)</f>
        <v>0</v>
      </c>
      <c r="M1307" s="6">
        <f>_xlfn.VAR.P('0'!M1307,'1'!M1307,'2'!M1307,'3'!M1307,'4'!M1307,'5'!M1307,'6'!M1307,'7'!M1307,'8'!M1307,'9'!M1307)</f>
        <v>6.4230350988936988E-7</v>
      </c>
      <c r="N1307" s="6">
        <f>_xlfn.VAR.P('0'!N1307,'1'!N1307,'2'!N1307,'3'!N1307,'4'!N1307,'5'!N1307,'6'!N1307,'7'!N1307,'8'!N1307,'9'!N1307)</f>
        <v>0</v>
      </c>
      <c r="O1307" s="6">
        <f>_xlfn.VAR.P('0'!O1307,'1'!O1307,'2'!O1307,'3'!O1307,'4'!O1307,'5'!O1307,'6'!O1307,'7'!O1307,'8'!O1307,'9'!O1307)</f>
        <v>2.5875274239979047E-4</v>
      </c>
      <c r="P1307" s="6">
        <f>_xlfn.VAR.P('0'!P1307,'1'!P1307,'2'!P1307,'3'!P1307,'4'!P1307,'5'!P1307,'6'!P1307,'7'!P1307,'8'!P1307,'9'!P1307)</f>
        <v>0</v>
      </c>
      <c r="Q1307" s="6">
        <f>_xlfn.VAR.P('0'!Q1307,'1'!Q1307,'2'!Q1307,'3'!Q1307,'4'!Q1307,'5'!Q1307,'6'!Q1307,'7'!Q1307,'8'!Q1307,'9'!Q1307)</f>
        <v>9.1769224538604678E-5</v>
      </c>
      <c r="R1307" s="6">
        <f>_xlfn.VAR.P('0'!R1307,'1'!R1307,'2'!R1307,'3'!R1307,'4'!R1307,'5'!R1307,'6'!R1307,'7'!R1307,'8'!R1307,'9'!R1307)</f>
        <v>0</v>
      </c>
      <c r="S1307" s="6">
        <f>_xlfn.VAR.P('0'!S1307,'1'!S1307,'2'!S1307,'3'!S1307,'4'!S1307,'5'!S1307,'6'!S1307,'7'!S1307,'8'!S1307,'9'!S1307)</f>
        <v>3.4920864721502511E-4</v>
      </c>
      <c r="T1307" s="6">
        <f>_xlfn.VAR.P('0'!T1307,'1'!T1307,'2'!T1307,'3'!T1307,'4'!T1307,'5'!T1307,'6'!T1307,'7'!T1307,'8'!T1307,'9'!T1307)</f>
        <v>0</v>
      </c>
      <c r="U1307" s="6">
        <f>_xlfn.VAR.P('0'!U1307,'1'!U1307,'2'!U1307,'3'!U1307,'4'!U1307,'5'!U1307,'6'!U1307,'7'!U1307,'8'!U1307,'9'!U1307)</f>
        <v>1.0706535989186508E-3</v>
      </c>
      <c r="V1307" s="6">
        <f>_xlfn.VAR.P('0'!V1307,'1'!V1307,'2'!V1307,'3'!V1307,'4'!V1307,'5'!V1307,'6'!V1307,'7'!V1307,'8'!V1307,'9'!V1307)</f>
        <v>0</v>
      </c>
      <c r="W1307" s="6">
        <f>_xlfn.VAR.P('0'!W1307,'1'!W1307,'2'!W1307,'3'!W1307,'4'!W1307,'5'!W1307,'6'!W1307,'7'!W1307,'8'!W1307,'9'!W1307)</f>
        <v>4.6543327434402212E-4</v>
      </c>
      <c r="X1307" s="6">
        <f>_xlfn.VAR.P('0'!X1307,'1'!X1307,'2'!X1307,'3'!X1307,'4'!X1307,'5'!X1307,'6'!X1307,'7'!X1307,'8'!X1307,'9'!X1307)</f>
        <v>0</v>
      </c>
      <c r="Y1307" s="6">
        <f>_xlfn.VAR.P('0'!Y1307,'1'!Y1307,'2'!Y1307,'3'!Y1307,'4'!Y1307,'5'!Y1307,'6'!Y1307,'7'!Y1307,'8'!Y1307,'9'!Y1307)</f>
        <v>1.8661867482491999E-3</v>
      </c>
      <c r="Z1307" s="6">
        <f>_xlfn.VAR.P('0'!Z1307,'1'!Z1307,'2'!Z1307,'3'!Z1307,'4'!Z1307,'5'!Z1307,'6'!Z1307,'7'!Z1307,'8'!Z1307,'9'!Z1307)</f>
        <v>0</v>
      </c>
      <c r="AA1307" s="6">
        <f>_xlfn.VAR.P('0'!AA1307,'1'!AA1307,'2'!AA1307,'3'!AA1307,'4'!AA1307,'5'!AA1307,'6'!AA1307,'7'!AA1307,'8'!AA1307,'9'!AA1307)</f>
        <v>1.2847427474011518E-4</v>
      </c>
      <c r="AB1307" s="6">
        <f>_xlfn.VAR.P('0'!AB1307,'1'!AB1307,'2'!AB1307,'3'!AB1307,'4'!AB1307,'5'!AB1307,'6'!AB1307,'7'!AB1307,'8'!AB1307,'9'!AB1307)</f>
        <v>0</v>
      </c>
      <c r="AC1307" s="6">
        <f>_xlfn.VAR.P('0'!AC1307,'1'!AC1307,'2'!AC1307,'3'!AC1307,'4'!AC1307,'5'!AC1307,'6'!AC1307,'7'!AC1307,'8'!AC1307,'9'!AC1307)</f>
        <v>1.1139639962357128E-3</v>
      </c>
      <c r="AD1307" s="6">
        <f>_xlfn.VAR.P('0'!AD1307,'1'!AD1307,'2'!AD1307,'3'!AD1307,'4'!AD1307,'5'!AD1307,'6'!AD1307,'7'!AD1307,'8'!AD1307,'9'!AD1307)</f>
        <v>0</v>
      </c>
      <c r="AE1307" s="6">
        <f>_xlfn.VAR.P('0'!AE1307,'1'!AE1307,'2'!AE1307,'3'!AE1307,'4'!AE1307,'5'!AE1307,'6'!AE1307,'7'!AE1307,'8'!AE1307,'9'!AE1307)</f>
        <v>1.5056158666520527E-3</v>
      </c>
      <c r="AF1307" s="6">
        <f>_xlfn.VAR.P('0'!AF1307,'1'!AF1307,'2'!AF1307,'3'!AF1307,'4'!AF1307,'5'!AF1307,'6'!AF1307,'7'!AF1307,'8'!AF1307,'9'!AF1307)</f>
        <v>0</v>
      </c>
      <c r="AG1307" s="6">
        <f>_xlfn.VAR.P('0'!AG1307,'1'!AG1307,'2'!AG1307,'3'!AG1307,'4'!AG1307,'5'!AG1307,'6'!AG1307,'7'!AG1307,'8'!AG1307,'9'!AG1307)</f>
        <v>4.0593702383348254E-4</v>
      </c>
      <c r="AH1307" s="6">
        <f>_xlfn.VAR.P('0'!AH1307,'1'!AH1307,'2'!AH1307,'3'!AH1307,'4'!AH1307,'5'!AH1307,'6'!AH1307,'7'!AH1307,'8'!AH1307,'9'!AH1307)</f>
        <v>0</v>
      </c>
      <c r="AI1307" s="6">
        <f>_xlfn.VAR.P('0'!AI1307,'1'!AI1307,'2'!AI1307,'3'!AI1307,'4'!AI1307,'5'!AI1307,'6'!AI1307,'7'!AI1307,'8'!AI1307,'9'!AI1307)</f>
        <v>3.2411964360293658E-3</v>
      </c>
      <c r="AJ1307" s="6">
        <f>_xlfn.VAR.P('0'!AJ1307,'1'!AJ1307,'2'!AJ1307,'3'!AJ1307,'4'!AJ1307,'5'!AJ1307,'6'!AJ1307,'7'!AJ1307,'8'!AJ1307,'9'!AJ1307)</f>
        <v>0</v>
      </c>
      <c r="AK1307" s="6">
        <f>_xlfn.VAR.P('0'!AK1307,'1'!AK1307,'2'!AK1307,'3'!AK1307,'4'!AK1307,'5'!AK1307,'6'!AK1307,'7'!AK1307,'8'!AK1307,'9'!AK1307)</f>
        <v>8.4555982724989485E-4</v>
      </c>
      <c r="AL1307" s="6">
        <f>_xlfn.VAR.P('0'!AL1307,'1'!AL1307,'2'!AL1307,'3'!AL1307,'4'!AL1307,'5'!AL1307,'6'!AL1307,'7'!AL1307,'8'!AL1307,'9'!AL1307)</f>
        <v>0</v>
      </c>
      <c r="AM1307" s="6">
        <f>_xlfn.VAR.P('0'!AM1307,'1'!AM1307,'2'!AM1307,'3'!AM1307,'4'!AM1307,'5'!AM1307,'6'!AM1307,'7'!AM1307,'8'!AM1307,'9'!AM1307)</f>
        <v>3.0195598532815204E-5</v>
      </c>
      <c r="AN1307" s="6">
        <f>_xlfn.VAR.P('0'!AN1307,'1'!AN1307,'2'!AN1307,'3'!AN1307,'4'!AN1307,'5'!AN1307,'6'!AN1307,'7'!AN1307,'8'!AN1307,'9'!AN1307)</f>
        <v>0.09</v>
      </c>
      <c r="AO1307" s="6">
        <f>_xlfn.VAR.P('0'!AO1307,'1'!AO1307,'2'!AO1307,'3'!AO1307,'4'!AO1307,'5'!AO1307,'6'!AO1307,'7'!AO1307,'8'!AO1307,'9'!AO1307)</f>
        <v>2.3124330758088857E-3</v>
      </c>
      <c r="AP1307" s="6">
        <f>_xlfn.VAR.P('0'!AP1307,'1'!AP1307,'2'!AP1307,'3'!AP1307,'4'!AP1307,'5'!AP1307,'6'!AP1307,'7'!AP1307,'8'!AP1307,'9'!AP1307)</f>
        <v>0</v>
      </c>
      <c r="AQ1307" s="6">
        <f>_xlfn.VAR.P('0'!AQ1307,'1'!AQ1307,'2'!AQ1307,'3'!AQ1307,'4'!AQ1307,'5'!AQ1307,'6'!AQ1307,'7'!AQ1307,'8'!AQ1307,'9'!AQ1307)</f>
        <v>3.575581650850207E-3</v>
      </c>
      <c r="AR1307" s="6">
        <f>_xlfn.VAR.P('0'!AR1307,'1'!AR1307,'2'!AR1307,'3'!AR1307,'4'!AR1307,'5'!AR1307,'6'!AR1307,'7'!AR1307,'8'!AR1307,'9'!AR1307)</f>
        <v>0</v>
      </c>
      <c r="AS1307" s="6">
        <f>_xlfn.VAR.P('0'!AS1307,'1'!AS1307,'2'!AS1307,'3'!AS1307,'4'!AS1307,'5'!AS1307,'6'!AS1307,'7'!AS1307,'8'!AS1307,'9'!AS1307)</f>
        <v>1.7108166972161836E-13</v>
      </c>
      <c r="AT1307" s="6">
        <f>_xlfn.VAR.P('0'!AT1307,'1'!AT1307,'2'!AT1307,'3'!AT1307,'4'!AT1307,'5'!AT1307,'6'!AT1307,'7'!AT1307,'8'!AT1307,'9'!AT1307)</f>
        <v>0</v>
      </c>
      <c r="AU1307" s="6">
        <f>_xlfn.VAR.P('0'!AU1307,'1'!AU1307,'2'!AU1307,'3'!AU1307,'4'!AU1307,'5'!AU1307,'6'!AU1307,'7'!AU1307,'8'!AU1307,'9'!AU1307)</f>
        <v>4.4953591550882314E-4</v>
      </c>
      <c r="AV1307" s="6">
        <f>_xlfn.VAR.P('0'!AV1307,'1'!AV1307,'2'!AV1307,'3'!AV1307,'4'!AV1307,'5'!AV1307,'6'!AV1307,'7'!AV1307,'8'!AV1307,'9'!AV1307)</f>
        <v>0</v>
      </c>
      <c r="AW1307" s="6">
        <f>_xlfn.VAR.P('0'!AW1307,'1'!AW1307,'2'!AW1307,'3'!AW1307,'4'!AW1307,'5'!AW1307,'6'!AW1307,'7'!AW1307,'8'!AW1307,'9'!AW1307)</f>
        <v>7.2905845510311111E-4</v>
      </c>
    </row>
    <row r="1308" spans="1:49" ht="15.75" hidden="1" customHeight="1" x14ac:dyDescent="0.25">
      <c r="A1308" s="6" t="str">
        <f>IF(AND('0'!A1308='1'!A1308,'1'!A1308='2'!A1308,'2'!A1308='3'!A1308,'3'!A1308='4'!A1308,'4'!A1308='5'!A1308,'5'!A1308='6'!A1308,'6'!A1308='7'!A1308,'7'!A1308='8'!A1308,'8'!A1308='9'!A1308,'1'!A1308='2'!A1308),'9'!A1308,)</f>
        <v>Historical Minutes</v>
      </c>
      <c r="B1308" s="11" t="str">
        <f>IF(AND('0'!B1308='1'!B1308,'1'!B1308='2'!B1308,'2'!B1308='3'!B1308,'3'!B1308='4'!B1308,'4'!B1308='5'!B1308,'5'!B1308='6'!B1308,'6'!B1308='7'!B1308,'7'!B1308='8'!B1308,'8'!B1308='9'!B1308,'1'!B1308='2'!B1308),'9'!B1308,)</f>
        <v>1959-11-04</v>
      </c>
      <c r="C1308" s="11" t="str">
        <f>IF(AND('0'!C1308='1'!C1308,'1'!C1308='2'!C1308,'2'!C1308='3'!C1308,'3'!C1308='4'!C1308,'4'!C1308='5'!C1308,'5'!C1308='6'!C1308,'6'!C1308='7'!C1308,'7'!C1308='8'!C1308,'8'!C1308='9'!C1308,'1'!C1308='2'!C1308),'9'!C1308,)</f>
        <v>1959-11-04</v>
      </c>
      <c r="D1308" s="7">
        <f>IF(AND('0'!D1308='1'!D1308,'1'!D1308='2'!D1308,'2'!D1308='3'!D1308,'3'!D1308='4'!D1308,'4'!D1308='5'!D1308,'5'!D1308='6'!D1308,'6'!D1308='7'!D1308,'7'!D1308='8'!D1308,'8'!D1308='9'!D1308,'1'!D1308='2'!D1308),'9'!D1308,)</f>
        <v>0</v>
      </c>
      <c r="E1308" s="8">
        <f>IF(COUNTIF(Recovered!$A$2:$A$808,A1308)&gt;0,1,0)</f>
        <v>0</v>
      </c>
      <c r="F1308" s="6">
        <f>_xlfn.VAR.P('0'!F1308,'1'!F1308,'2'!F1308,'3'!F1308,'4'!F1308,'5'!F1308,'6'!F1308,'7'!F1308,'8'!F1308,'9'!F1308)</f>
        <v>0</v>
      </c>
      <c r="G1308" s="6">
        <f>_xlfn.VAR.P('0'!G1308,'1'!G1308,'2'!G1308,'3'!G1308,'4'!G1308,'5'!G1308,'6'!G1308,'7'!G1308,'8'!G1308,'9'!G1308)</f>
        <v>8.3759401183780818E-3</v>
      </c>
      <c r="H1308" s="6">
        <f>_xlfn.VAR.P('0'!H1308,'1'!H1308,'2'!H1308,'3'!H1308,'4'!H1308,'5'!H1308,'6'!H1308,'7'!H1308,'8'!H1308,'9'!H1308)</f>
        <v>0.25</v>
      </c>
      <c r="I1308" s="6">
        <f>_xlfn.VAR.P('0'!I1308,'1'!I1308,'2'!I1308,'3'!I1308,'4'!I1308,'5'!I1308,'6'!I1308,'7'!I1308,'8'!I1308,'9'!I1308)</f>
        <v>2.6856407871343665E-4</v>
      </c>
      <c r="J1308" s="6">
        <f>_xlfn.VAR.P('0'!J1308,'1'!J1308,'2'!J1308,'3'!J1308,'4'!J1308,'5'!J1308,'6'!J1308,'7'!J1308,'8'!J1308,'9'!J1308)</f>
        <v>0</v>
      </c>
      <c r="K1308" s="6">
        <f>_xlfn.VAR.P('0'!K1308,'1'!K1308,'2'!K1308,'3'!K1308,'4'!K1308,'5'!K1308,'6'!K1308,'7'!K1308,'8'!K1308,'9'!K1308)</f>
        <v>1.2359053168301763E-3</v>
      </c>
      <c r="L1308" s="6">
        <f>_xlfn.VAR.P('0'!L1308,'1'!L1308,'2'!L1308,'3'!L1308,'4'!L1308,'5'!L1308,'6'!L1308,'7'!L1308,'8'!L1308,'9'!L1308)</f>
        <v>0.25</v>
      </c>
      <c r="M1308" s="6">
        <f>_xlfn.VAR.P('0'!M1308,'1'!M1308,'2'!M1308,'3'!M1308,'4'!M1308,'5'!M1308,'6'!M1308,'7'!M1308,'8'!M1308,'9'!M1308)</f>
        <v>3.0978327509249225E-3</v>
      </c>
      <c r="N1308" s="6">
        <f>_xlfn.VAR.P('0'!N1308,'1'!N1308,'2'!N1308,'3'!N1308,'4'!N1308,'5'!N1308,'6'!N1308,'7'!N1308,'8'!N1308,'9'!N1308)</f>
        <v>0</v>
      </c>
      <c r="O1308" s="6">
        <f>_xlfn.VAR.P('0'!O1308,'1'!O1308,'2'!O1308,'3'!O1308,'4'!O1308,'5'!O1308,'6'!O1308,'7'!O1308,'8'!O1308,'9'!O1308)</f>
        <v>2.4436314607472148E-4</v>
      </c>
      <c r="P1308" s="6">
        <f>_xlfn.VAR.P('0'!P1308,'1'!P1308,'2'!P1308,'3'!P1308,'4'!P1308,'5'!P1308,'6'!P1308,'7'!P1308,'8'!P1308,'9'!P1308)</f>
        <v>0</v>
      </c>
      <c r="Q1308" s="6">
        <f>_xlfn.VAR.P('0'!Q1308,'1'!Q1308,'2'!Q1308,'3'!Q1308,'4'!Q1308,'5'!Q1308,'6'!Q1308,'7'!Q1308,'8'!Q1308,'9'!Q1308)</f>
        <v>1.3285637818213408E-3</v>
      </c>
      <c r="R1308" s="6">
        <f>_xlfn.VAR.P('0'!R1308,'1'!R1308,'2'!R1308,'3'!R1308,'4'!R1308,'5'!R1308,'6'!R1308,'7'!R1308,'8'!R1308,'9'!R1308)</f>
        <v>0</v>
      </c>
      <c r="S1308" s="6">
        <f>_xlfn.VAR.P('0'!S1308,'1'!S1308,'2'!S1308,'3'!S1308,'4'!S1308,'5'!S1308,'6'!S1308,'7'!S1308,'8'!S1308,'9'!S1308)</f>
        <v>4.8640153950211824E-4</v>
      </c>
      <c r="T1308" s="6">
        <f>_xlfn.VAR.P('0'!T1308,'1'!T1308,'2'!T1308,'3'!T1308,'4'!T1308,'5'!T1308,'6'!T1308,'7'!T1308,'8'!T1308,'9'!T1308)</f>
        <v>6</v>
      </c>
      <c r="U1308" s="6">
        <f>_xlfn.VAR.P('0'!U1308,'1'!U1308,'2'!U1308,'3'!U1308,'4'!U1308,'5'!U1308,'6'!U1308,'7'!U1308,'8'!U1308,'9'!U1308)</f>
        <v>1.5408432723348054E-3</v>
      </c>
      <c r="V1308" s="6">
        <f>_xlfn.VAR.P('0'!V1308,'1'!V1308,'2'!V1308,'3'!V1308,'4'!V1308,'5'!V1308,'6'!V1308,'7'!V1308,'8'!V1308,'9'!V1308)</f>
        <v>0</v>
      </c>
      <c r="W1308" s="6">
        <f>_xlfn.VAR.P('0'!W1308,'1'!W1308,'2'!W1308,'3'!W1308,'4'!W1308,'5'!W1308,'6'!W1308,'7'!W1308,'8'!W1308,'9'!W1308)</f>
        <v>7.3481401556203655E-4</v>
      </c>
      <c r="X1308" s="6">
        <f>_xlfn.VAR.P('0'!X1308,'1'!X1308,'2'!X1308,'3'!X1308,'4'!X1308,'5'!X1308,'6'!X1308,'7'!X1308,'8'!X1308,'9'!X1308)</f>
        <v>0.25</v>
      </c>
      <c r="Y1308" s="6">
        <f>_xlfn.VAR.P('0'!Y1308,'1'!Y1308,'2'!Y1308,'3'!Y1308,'4'!Y1308,'5'!Y1308,'6'!Y1308,'7'!Y1308,'8'!Y1308,'9'!Y1308)</f>
        <v>3.7756614443257854E-3</v>
      </c>
      <c r="Z1308" s="6">
        <f>_xlfn.VAR.P('0'!Z1308,'1'!Z1308,'2'!Z1308,'3'!Z1308,'4'!Z1308,'5'!Z1308,'6'!Z1308,'7'!Z1308,'8'!Z1308,'9'!Z1308)</f>
        <v>2.25</v>
      </c>
      <c r="AA1308" s="6">
        <f>_xlfn.VAR.P('0'!AA1308,'1'!AA1308,'2'!AA1308,'3'!AA1308,'4'!AA1308,'5'!AA1308,'6'!AA1308,'7'!AA1308,'8'!AA1308,'9'!AA1308)</f>
        <v>2.5795901268104018E-2</v>
      </c>
      <c r="AB1308" s="6">
        <f>_xlfn.VAR.P('0'!AB1308,'1'!AB1308,'2'!AB1308,'3'!AB1308,'4'!AB1308,'5'!AB1308,'6'!AB1308,'7'!AB1308,'8'!AB1308,'9'!AB1308)</f>
        <v>0</v>
      </c>
      <c r="AC1308" s="6">
        <f>_xlfn.VAR.P('0'!AC1308,'1'!AC1308,'2'!AC1308,'3'!AC1308,'4'!AC1308,'5'!AC1308,'6'!AC1308,'7'!AC1308,'8'!AC1308,'9'!AC1308)</f>
        <v>3.2748225490065577E-2</v>
      </c>
      <c r="AD1308" s="6">
        <f>_xlfn.VAR.P('0'!AD1308,'1'!AD1308,'2'!AD1308,'3'!AD1308,'4'!AD1308,'5'!AD1308,'6'!AD1308,'7'!AD1308,'8'!AD1308,'9'!AD1308)</f>
        <v>0</v>
      </c>
      <c r="AE1308" s="6">
        <f>_xlfn.VAR.P('0'!AE1308,'1'!AE1308,'2'!AE1308,'3'!AE1308,'4'!AE1308,'5'!AE1308,'6'!AE1308,'7'!AE1308,'8'!AE1308,'9'!AE1308)</f>
        <v>2.5222873067031583E-3</v>
      </c>
      <c r="AF1308" s="6">
        <f>_xlfn.VAR.P('0'!AF1308,'1'!AF1308,'2'!AF1308,'3'!AF1308,'4'!AF1308,'5'!AF1308,'6'!AF1308,'7'!AF1308,'8'!AF1308,'9'!AF1308)</f>
        <v>6</v>
      </c>
      <c r="AG1308" s="6">
        <f>_xlfn.VAR.P('0'!AG1308,'1'!AG1308,'2'!AG1308,'3'!AG1308,'4'!AG1308,'5'!AG1308,'6'!AG1308,'7'!AG1308,'8'!AG1308,'9'!AG1308)</f>
        <v>1.7891628306338542E-3</v>
      </c>
      <c r="AH1308" s="6">
        <f>_xlfn.VAR.P('0'!AH1308,'1'!AH1308,'2'!AH1308,'3'!AH1308,'4'!AH1308,'5'!AH1308,'6'!AH1308,'7'!AH1308,'8'!AH1308,'9'!AH1308)</f>
        <v>0.24</v>
      </c>
      <c r="AI1308" s="6">
        <f>_xlfn.VAR.P('0'!AI1308,'1'!AI1308,'2'!AI1308,'3'!AI1308,'4'!AI1308,'5'!AI1308,'6'!AI1308,'7'!AI1308,'8'!AI1308,'9'!AI1308)</f>
        <v>4.7708677019100065E-3</v>
      </c>
      <c r="AJ1308" s="6">
        <f>_xlfn.VAR.P('0'!AJ1308,'1'!AJ1308,'2'!AJ1308,'3'!AJ1308,'4'!AJ1308,'5'!AJ1308,'6'!AJ1308,'7'!AJ1308,'8'!AJ1308,'9'!AJ1308)</f>
        <v>0.24</v>
      </c>
      <c r="AK1308" s="6">
        <f>_xlfn.VAR.P('0'!AK1308,'1'!AK1308,'2'!AK1308,'3'!AK1308,'4'!AK1308,'5'!AK1308,'6'!AK1308,'7'!AK1308,'8'!AK1308,'9'!AK1308)</f>
        <v>7.5034751332428585E-3</v>
      </c>
      <c r="AL1308" s="6">
        <f>_xlfn.VAR.P('0'!AL1308,'1'!AL1308,'2'!AL1308,'3'!AL1308,'4'!AL1308,'5'!AL1308,'6'!AL1308,'7'!AL1308,'8'!AL1308,'9'!AL1308)</f>
        <v>0</v>
      </c>
      <c r="AM1308" s="6">
        <f>_xlfn.VAR.P('0'!AM1308,'1'!AM1308,'2'!AM1308,'3'!AM1308,'4'!AM1308,'5'!AM1308,'6'!AM1308,'7'!AM1308,'8'!AM1308,'9'!AM1308)</f>
        <v>1.2398152081428228E-4</v>
      </c>
      <c r="AN1308" s="6">
        <f>_xlfn.VAR.P('0'!AN1308,'1'!AN1308,'2'!AN1308,'3'!AN1308,'4'!AN1308,'5'!AN1308,'6'!AN1308,'7'!AN1308,'8'!AN1308,'9'!AN1308)</f>
        <v>0.24</v>
      </c>
      <c r="AO1308" s="6">
        <f>_xlfn.VAR.P('0'!AO1308,'1'!AO1308,'2'!AO1308,'3'!AO1308,'4'!AO1308,'5'!AO1308,'6'!AO1308,'7'!AO1308,'8'!AO1308,'9'!AO1308)</f>
        <v>1.0018603776641797E-2</v>
      </c>
      <c r="AP1308" s="6">
        <f>_xlfn.VAR.P('0'!AP1308,'1'!AP1308,'2'!AP1308,'3'!AP1308,'4'!AP1308,'5'!AP1308,'6'!AP1308,'7'!AP1308,'8'!AP1308,'9'!AP1308)</f>
        <v>0</v>
      </c>
      <c r="AQ1308" s="6">
        <f>_xlfn.VAR.P('0'!AQ1308,'1'!AQ1308,'2'!AQ1308,'3'!AQ1308,'4'!AQ1308,'5'!AQ1308,'6'!AQ1308,'7'!AQ1308,'8'!AQ1308,'9'!AQ1308)</f>
        <v>5.9614314483292215E-3</v>
      </c>
      <c r="AR1308" s="6">
        <f>_xlfn.VAR.P('0'!AR1308,'1'!AR1308,'2'!AR1308,'3'!AR1308,'4'!AR1308,'5'!AR1308,'6'!AR1308,'7'!AR1308,'8'!AR1308,'9'!AR1308)</f>
        <v>2.25</v>
      </c>
      <c r="AS1308" s="6">
        <f>_xlfn.VAR.P('0'!AS1308,'1'!AS1308,'2'!AS1308,'3'!AS1308,'4'!AS1308,'5'!AS1308,'6'!AS1308,'7'!AS1308,'8'!AS1308,'9'!AS1308)</f>
        <v>4.6612531604259617E-12</v>
      </c>
      <c r="AT1308" s="6">
        <f>_xlfn.VAR.P('0'!AT1308,'1'!AT1308,'2'!AT1308,'3'!AT1308,'4'!AT1308,'5'!AT1308,'6'!AT1308,'7'!AT1308,'8'!AT1308,'9'!AT1308)</f>
        <v>0.09</v>
      </c>
      <c r="AU1308" s="6">
        <f>_xlfn.VAR.P('0'!AU1308,'1'!AU1308,'2'!AU1308,'3'!AU1308,'4'!AU1308,'5'!AU1308,'6'!AU1308,'7'!AU1308,'8'!AU1308,'9'!AU1308)</f>
        <v>9.424497549227126E-3</v>
      </c>
      <c r="AV1308" s="6">
        <f>_xlfn.VAR.P('0'!AV1308,'1'!AV1308,'2'!AV1308,'3'!AV1308,'4'!AV1308,'5'!AV1308,'6'!AV1308,'7'!AV1308,'8'!AV1308,'9'!AV1308)</f>
        <v>0.09</v>
      </c>
      <c r="AW1308" s="6">
        <f>_xlfn.VAR.P('0'!AW1308,'1'!AW1308,'2'!AW1308,'3'!AW1308,'4'!AW1308,'5'!AW1308,'6'!AW1308,'7'!AW1308,'8'!AW1308,'9'!AW1308)</f>
        <v>6.0363634776129651E-3</v>
      </c>
    </row>
    <row r="1309" spans="1:49" ht="15.75" customHeight="1" x14ac:dyDescent="0.25">
      <c r="A1309" s="6" t="str">
        <f>IF(AND('0'!A1309='1'!A1309,'1'!A1309='2'!A1309,'2'!A1309='3'!A1309,'3'!A1309='4'!A1309,'4'!A1309='5'!A1309,'5'!A1309='6'!A1309,'6'!A1309='7'!A1309,'7'!A1309='8'!A1309,'8'!A1309='9'!A1309,'1'!A1309='2'!A1309),'9'!A1309,)</f>
        <v>RPA</v>
      </c>
      <c r="B1309" s="11" t="str">
        <f>IF(AND('0'!B1309='1'!B1309,'1'!B1309='2'!B1309,'2'!B1309='3'!B1309,'3'!B1309='4'!B1309,'4'!B1309='5'!B1309,'5'!B1309='6'!B1309,'6'!B1309='7'!B1309,'7'!B1309='8'!B1309,'8'!B1309='9'!B1309,'1'!B1309='2'!B1309),'9'!B1309,)</f>
        <v>1959-11-04</v>
      </c>
      <c r="C1309" s="11" t="str">
        <f>IF(AND('0'!C1309='1'!C1309,'1'!C1309='2'!C1309,'2'!C1309='3'!C1309,'3'!C1309='4'!C1309,'4'!C1309='5'!C1309,'5'!C1309='6'!C1309,'6'!C1309='7'!C1309,'7'!C1309='8'!C1309,'8'!C1309='9'!C1309,'1'!C1309='2'!C1309),'9'!C1309,)</f>
        <v>1959-11-04</v>
      </c>
      <c r="D1309" s="7">
        <f>IF(AND('0'!D1309='1'!D1309,'1'!D1309='2'!D1309,'2'!D1309='3'!D1309,'3'!D1309='4'!D1309,'4'!D1309='5'!D1309,'5'!D1309='6'!D1309,'6'!D1309='7'!D1309,'7'!D1309='8'!D1309,'8'!D1309='9'!D1309,'1'!D1309='2'!D1309),'9'!D1309,)</f>
        <v>21982</v>
      </c>
      <c r="E1309" s="8">
        <f>IF(COUNTIF(Recovered!$A$2:$A$808,A1309)&gt;0,1,0)</f>
        <v>1</v>
      </c>
      <c r="F1309" s="6">
        <f>_xlfn.VAR.P('0'!F1309,'1'!F1309,'2'!F1309,'3'!F1309,'4'!F1309,'5'!F1309,'6'!F1309,'7'!F1309,'8'!F1309,'9'!F1309)</f>
        <v>0</v>
      </c>
      <c r="G1309" s="6">
        <f>_xlfn.VAR.P('0'!G1309,'1'!G1309,'2'!G1309,'3'!G1309,'4'!G1309,'5'!G1309,'6'!G1309,'7'!G1309,'8'!G1309,'9'!G1309)</f>
        <v>8.3017380090739219E-4</v>
      </c>
      <c r="H1309" s="6">
        <f>_xlfn.VAR.P('0'!H1309,'1'!H1309,'2'!H1309,'3'!H1309,'4'!H1309,'5'!H1309,'6'!H1309,'7'!H1309,'8'!H1309,'9'!H1309)</f>
        <v>0</v>
      </c>
      <c r="I1309" s="6">
        <f>_xlfn.VAR.P('0'!I1309,'1'!I1309,'2'!I1309,'3'!I1309,'4'!I1309,'5'!I1309,'6'!I1309,'7'!I1309,'8'!I1309,'9'!I1309)</f>
        <v>6.1931461012066302E-4</v>
      </c>
      <c r="J1309" s="6">
        <f>_xlfn.VAR.P('0'!J1309,'1'!J1309,'2'!J1309,'3'!J1309,'4'!J1309,'5'!J1309,'6'!J1309,'7'!J1309,'8'!J1309,'9'!J1309)</f>
        <v>0</v>
      </c>
      <c r="K1309" s="6">
        <f>_xlfn.VAR.P('0'!K1309,'1'!K1309,'2'!K1309,'3'!K1309,'4'!K1309,'5'!K1309,'6'!K1309,'7'!K1309,'8'!K1309,'9'!K1309)</f>
        <v>4.9251578833866135E-6</v>
      </c>
      <c r="L1309" s="6">
        <f>_xlfn.VAR.P('0'!L1309,'1'!L1309,'2'!L1309,'3'!L1309,'4'!L1309,'5'!L1309,'6'!L1309,'7'!L1309,'8'!L1309,'9'!L1309)</f>
        <v>0</v>
      </c>
      <c r="M1309" s="6">
        <f>_xlfn.VAR.P('0'!M1309,'1'!M1309,'2'!M1309,'3'!M1309,'4'!M1309,'5'!M1309,'6'!M1309,'7'!M1309,'8'!M1309,'9'!M1309)</f>
        <v>6.2059401065463419E-6</v>
      </c>
      <c r="N1309" s="6">
        <f>_xlfn.VAR.P('0'!N1309,'1'!N1309,'2'!N1309,'3'!N1309,'4'!N1309,'5'!N1309,'6'!N1309,'7'!N1309,'8'!N1309,'9'!N1309)</f>
        <v>0</v>
      </c>
      <c r="O1309" s="6">
        <f>_xlfn.VAR.P('0'!O1309,'1'!O1309,'2'!O1309,'3'!O1309,'4'!O1309,'5'!O1309,'6'!O1309,'7'!O1309,'8'!O1309,'9'!O1309)</f>
        <v>6.2486948341748403E-5</v>
      </c>
      <c r="P1309" s="6">
        <f>_xlfn.VAR.P('0'!P1309,'1'!P1309,'2'!P1309,'3'!P1309,'4'!P1309,'5'!P1309,'6'!P1309,'7'!P1309,'8'!P1309,'9'!P1309)</f>
        <v>0</v>
      </c>
      <c r="Q1309" s="6">
        <f>_xlfn.VAR.P('0'!Q1309,'1'!Q1309,'2'!Q1309,'3'!Q1309,'4'!Q1309,'5'!Q1309,'6'!Q1309,'7'!Q1309,'8'!Q1309,'9'!Q1309)</f>
        <v>8.5392372621564313E-5</v>
      </c>
      <c r="R1309" s="6">
        <f>_xlfn.VAR.P('0'!R1309,'1'!R1309,'2'!R1309,'3'!R1309,'4'!R1309,'5'!R1309,'6'!R1309,'7'!R1309,'8'!R1309,'9'!R1309)</f>
        <v>0</v>
      </c>
      <c r="S1309" s="6">
        <f>_xlfn.VAR.P('0'!S1309,'1'!S1309,'2'!S1309,'3'!S1309,'4'!S1309,'5'!S1309,'6'!S1309,'7'!S1309,'8'!S1309,'9'!S1309)</f>
        <v>1.0506672869529344E-4</v>
      </c>
      <c r="T1309" s="6">
        <f>_xlfn.VAR.P('0'!T1309,'1'!T1309,'2'!T1309,'3'!T1309,'4'!T1309,'5'!T1309,'6'!T1309,'7'!T1309,'8'!T1309,'9'!T1309)</f>
        <v>0</v>
      </c>
      <c r="U1309" s="6">
        <f>_xlfn.VAR.P('0'!U1309,'1'!U1309,'2'!U1309,'3'!U1309,'4'!U1309,'5'!U1309,'6'!U1309,'7'!U1309,'8'!U1309,'9'!U1309)</f>
        <v>3.0088251737305579E-5</v>
      </c>
      <c r="V1309" s="6">
        <f>_xlfn.VAR.P('0'!V1309,'1'!V1309,'2'!V1309,'3'!V1309,'4'!V1309,'5'!V1309,'6'!V1309,'7'!V1309,'8'!V1309,'9'!V1309)</f>
        <v>0</v>
      </c>
      <c r="W1309" s="6">
        <f>_xlfn.VAR.P('0'!W1309,'1'!W1309,'2'!W1309,'3'!W1309,'4'!W1309,'5'!W1309,'6'!W1309,'7'!W1309,'8'!W1309,'9'!W1309)</f>
        <v>5.2097975667497356E-8</v>
      </c>
      <c r="X1309" s="6">
        <f>_xlfn.VAR.P('0'!X1309,'1'!X1309,'2'!X1309,'3'!X1309,'4'!X1309,'5'!X1309,'6'!X1309,'7'!X1309,'8'!X1309,'9'!X1309)</f>
        <v>0</v>
      </c>
      <c r="Y1309" s="6">
        <f>_xlfn.VAR.P('0'!Y1309,'1'!Y1309,'2'!Y1309,'3'!Y1309,'4'!Y1309,'5'!Y1309,'6'!Y1309,'7'!Y1309,'8'!Y1309,'9'!Y1309)</f>
        <v>1.6765722984543054E-3</v>
      </c>
      <c r="Z1309" s="6">
        <f>_xlfn.VAR.P('0'!Z1309,'1'!Z1309,'2'!Z1309,'3'!Z1309,'4'!Z1309,'5'!Z1309,'6'!Z1309,'7'!Z1309,'8'!Z1309,'9'!Z1309)</f>
        <v>0</v>
      </c>
      <c r="AA1309" s="6">
        <f>_xlfn.VAR.P('0'!AA1309,'1'!AA1309,'2'!AA1309,'3'!AA1309,'4'!AA1309,'5'!AA1309,'6'!AA1309,'7'!AA1309,'8'!AA1309,'9'!AA1309)</f>
        <v>1.3194264257914347E-3</v>
      </c>
      <c r="AB1309" s="6">
        <f>_xlfn.VAR.P('0'!AB1309,'1'!AB1309,'2'!AB1309,'3'!AB1309,'4'!AB1309,'5'!AB1309,'6'!AB1309,'7'!AB1309,'8'!AB1309,'9'!AB1309)</f>
        <v>0</v>
      </c>
      <c r="AC1309" s="6">
        <f>_xlfn.VAR.P('0'!AC1309,'1'!AC1309,'2'!AC1309,'3'!AC1309,'4'!AC1309,'5'!AC1309,'6'!AC1309,'7'!AC1309,'8'!AC1309,'9'!AC1309)</f>
        <v>2.3267083900605835E-3</v>
      </c>
      <c r="AD1309" s="6">
        <f>_xlfn.VAR.P('0'!AD1309,'1'!AD1309,'2'!AD1309,'3'!AD1309,'4'!AD1309,'5'!AD1309,'6'!AD1309,'7'!AD1309,'8'!AD1309,'9'!AD1309)</f>
        <v>0</v>
      </c>
      <c r="AE1309" s="6">
        <f>_xlfn.VAR.P('0'!AE1309,'1'!AE1309,'2'!AE1309,'3'!AE1309,'4'!AE1309,'5'!AE1309,'6'!AE1309,'7'!AE1309,'8'!AE1309,'9'!AE1309)</f>
        <v>1.0143581907536177E-4</v>
      </c>
      <c r="AF1309" s="6">
        <f>_xlfn.VAR.P('0'!AF1309,'1'!AF1309,'2'!AF1309,'3'!AF1309,'4'!AF1309,'5'!AF1309,'6'!AF1309,'7'!AF1309,'8'!AF1309,'9'!AF1309)</f>
        <v>0</v>
      </c>
      <c r="AG1309" s="6">
        <f>_xlfn.VAR.P('0'!AG1309,'1'!AG1309,'2'!AG1309,'3'!AG1309,'4'!AG1309,'5'!AG1309,'6'!AG1309,'7'!AG1309,'8'!AG1309,'9'!AG1309)</f>
        <v>1.243941418133092E-4</v>
      </c>
      <c r="AH1309" s="6">
        <f>_xlfn.VAR.P('0'!AH1309,'1'!AH1309,'2'!AH1309,'3'!AH1309,'4'!AH1309,'5'!AH1309,'6'!AH1309,'7'!AH1309,'8'!AH1309,'9'!AH1309)</f>
        <v>0</v>
      </c>
      <c r="AI1309" s="6">
        <f>_xlfn.VAR.P('0'!AI1309,'1'!AI1309,'2'!AI1309,'3'!AI1309,'4'!AI1309,'5'!AI1309,'6'!AI1309,'7'!AI1309,'8'!AI1309,'9'!AI1309)</f>
        <v>2.5339496529367669E-4</v>
      </c>
      <c r="AJ1309" s="6">
        <f>_xlfn.VAR.P('0'!AJ1309,'1'!AJ1309,'2'!AJ1309,'3'!AJ1309,'4'!AJ1309,'5'!AJ1309,'6'!AJ1309,'7'!AJ1309,'8'!AJ1309,'9'!AJ1309)</f>
        <v>0</v>
      </c>
      <c r="AK1309" s="6">
        <f>_xlfn.VAR.P('0'!AK1309,'1'!AK1309,'2'!AK1309,'3'!AK1309,'4'!AK1309,'5'!AK1309,'6'!AK1309,'7'!AK1309,'8'!AK1309,'9'!AK1309)</f>
        <v>1.5300199538388816E-4</v>
      </c>
      <c r="AL1309" s="6">
        <f>_xlfn.VAR.P('0'!AL1309,'1'!AL1309,'2'!AL1309,'3'!AL1309,'4'!AL1309,'5'!AL1309,'6'!AL1309,'7'!AL1309,'8'!AL1309,'9'!AL1309)</f>
        <v>0</v>
      </c>
      <c r="AM1309" s="6">
        <f>_xlfn.VAR.P('0'!AM1309,'1'!AM1309,'2'!AM1309,'3'!AM1309,'4'!AM1309,'5'!AM1309,'6'!AM1309,'7'!AM1309,'8'!AM1309,'9'!AM1309)</f>
        <v>3.1274277333680315E-4</v>
      </c>
      <c r="AN1309" s="6">
        <f>_xlfn.VAR.P('0'!AN1309,'1'!AN1309,'2'!AN1309,'3'!AN1309,'4'!AN1309,'5'!AN1309,'6'!AN1309,'7'!AN1309,'8'!AN1309,'9'!AN1309)</f>
        <v>0</v>
      </c>
      <c r="AO1309" s="6">
        <f>_xlfn.VAR.P('0'!AO1309,'1'!AO1309,'2'!AO1309,'3'!AO1309,'4'!AO1309,'5'!AO1309,'6'!AO1309,'7'!AO1309,'8'!AO1309,'9'!AO1309)</f>
        <v>1.7359883673482009E-4</v>
      </c>
      <c r="AP1309" s="6">
        <f>_xlfn.VAR.P('0'!AP1309,'1'!AP1309,'2'!AP1309,'3'!AP1309,'4'!AP1309,'5'!AP1309,'6'!AP1309,'7'!AP1309,'8'!AP1309,'9'!AP1309)</f>
        <v>0</v>
      </c>
      <c r="AQ1309" s="6">
        <f>_xlfn.VAR.P('0'!AQ1309,'1'!AQ1309,'2'!AQ1309,'3'!AQ1309,'4'!AQ1309,'5'!AQ1309,'6'!AQ1309,'7'!AQ1309,'8'!AQ1309,'9'!AQ1309)</f>
        <v>1.5501070294310776E-3</v>
      </c>
      <c r="AR1309" s="6">
        <f>_xlfn.VAR.P('0'!AR1309,'1'!AR1309,'2'!AR1309,'3'!AR1309,'4'!AR1309,'5'!AR1309,'6'!AR1309,'7'!AR1309,'8'!AR1309,'9'!AR1309)</f>
        <v>0</v>
      </c>
      <c r="AS1309" s="6">
        <f>_xlfn.VAR.P('0'!AS1309,'1'!AS1309,'2'!AS1309,'3'!AS1309,'4'!AS1309,'5'!AS1309,'6'!AS1309,'7'!AS1309,'8'!AS1309,'9'!AS1309)</f>
        <v>1.4351588859363962E-14</v>
      </c>
      <c r="AT1309" s="6">
        <f>_xlfn.VAR.P('0'!AT1309,'1'!AT1309,'2'!AT1309,'3'!AT1309,'4'!AT1309,'5'!AT1309,'6'!AT1309,'7'!AT1309,'8'!AT1309,'9'!AT1309)</f>
        <v>0</v>
      </c>
      <c r="AU1309" s="6">
        <f>_xlfn.VAR.P('0'!AU1309,'1'!AU1309,'2'!AU1309,'3'!AU1309,'4'!AU1309,'5'!AU1309,'6'!AU1309,'7'!AU1309,'8'!AU1309,'9'!AU1309)</f>
        <v>4.1157334747378418E-3</v>
      </c>
      <c r="AV1309" s="6">
        <f>_xlfn.VAR.P('0'!AV1309,'1'!AV1309,'2'!AV1309,'3'!AV1309,'4'!AV1309,'5'!AV1309,'6'!AV1309,'7'!AV1309,'8'!AV1309,'9'!AV1309)</f>
        <v>0.21</v>
      </c>
      <c r="AW1309" s="6">
        <f>_xlfn.VAR.P('0'!AW1309,'1'!AW1309,'2'!AW1309,'3'!AW1309,'4'!AW1309,'5'!AW1309,'6'!AW1309,'7'!AW1309,'8'!AW1309,'9'!AW1309)</f>
        <v>7.2451619430076832E-4</v>
      </c>
    </row>
    <row r="1310" spans="1:49" ht="15.75" hidden="1" customHeight="1" x14ac:dyDescent="0.25">
      <c r="A1310" s="6" t="str">
        <f>IF(AND('0'!A1310='1'!A1310,'1'!A1310='2'!A1310,'2'!A1310='3'!A1310,'3'!A1310='4'!A1310,'4'!A1310='5'!A1310,'5'!A1310='6'!A1310,'6'!A1310='7'!A1310,'7'!A1310='8'!A1310,'8'!A1310='9'!A1310,'1'!A1310='2'!A1310),'9'!A1310,)</f>
        <v>Historical Minutes</v>
      </c>
      <c r="B1310" s="11" t="str">
        <f>IF(AND('0'!B1310='1'!B1310,'1'!B1310='2'!B1310,'2'!B1310='3'!B1310,'3'!B1310='4'!B1310,'4'!B1310='5'!B1310,'5'!B1310='6'!B1310,'6'!B1310='7'!B1310,'7'!B1310='8'!B1310,'8'!B1310='9'!B1310,'1'!B1310='2'!B1310),'9'!B1310,)</f>
        <v>1959-10-13</v>
      </c>
      <c r="C1310" s="11" t="str">
        <f>IF(AND('0'!C1310='1'!C1310,'1'!C1310='2'!C1310,'2'!C1310='3'!C1310,'3'!C1310='4'!C1310,'4'!C1310='5'!C1310,'5'!C1310='6'!C1310,'6'!C1310='7'!C1310,'7'!C1310='8'!C1310,'8'!C1310='9'!C1310,'1'!C1310='2'!C1310),'9'!C1310,)</f>
        <v>1959-10-13</v>
      </c>
      <c r="D1310" s="7">
        <f>IF(AND('0'!D1310='1'!D1310,'1'!D1310='2'!D1310,'2'!D1310='3'!D1310,'3'!D1310='4'!D1310,'4'!D1310='5'!D1310,'5'!D1310='6'!D1310,'6'!D1310='7'!D1310,'7'!D1310='8'!D1310,'8'!D1310='9'!D1310,'1'!D1310='2'!D1310),'9'!D1310,)</f>
        <v>0</v>
      </c>
      <c r="E1310" s="8">
        <f>IF(COUNTIF(Recovered!$A$2:$A$808,A1310)&gt;0,1,0)</f>
        <v>0</v>
      </c>
      <c r="F1310" s="6">
        <f>_xlfn.VAR.P('0'!F1310,'1'!F1310,'2'!F1310,'3'!F1310,'4'!F1310,'5'!F1310,'6'!F1310,'7'!F1310,'8'!F1310,'9'!F1310)</f>
        <v>0.16</v>
      </c>
      <c r="G1310" s="6">
        <f>_xlfn.VAR.P('0'!G1310,'1'!G1310,'2'!G1310,'3'!G1310,'4'!G1310,'5'!G1310,'6'!G1310,'7'!G1310,'8'!G1310,'9'!G1310)</f>
        <v>3.4359030114072555E-3</v>
      </c>
      <c r="H1310" s="6">
        <f>_xlfn.VAR.P('0'!H1310,'1'!H1310,'2'!H1310,'3'!H1310,'4'!H1310,'5'!H1310,'6'!H1310,'7'!H1310,'8'!H1310,'9'!H1310)</f>
        <v>0.16</v>
      </c>
      <c r="I1310" s="6">
        <f>_xlfn.VAR.P('0'!I1310,'1'!I1310,'2'!I1310,'3'!I1310,'4'!I1310,'5'!I1310,'6'!I1310,'7'!I1310,'8'!I1310,'9'!I1310)</f>
        <v>4.4225744051480118E-3</v>
      </c>
      <c r="J1310" s="6">
        <f>_xlfn.VAR.P('0'!J1310,'1'!J1310,'2'!J1310,'3'!J1310,'4'!J1310,'5'!J1310,'6'!J1310,'7'!J1310,'8'!J1310,'9'!J1310)</f>
        <v>0</v>
      </c>
      <c r="K1310" s="6">
        <f>_xlfn.VAR.P('0'!K1310,'1'!K1310,'2'!K1310,'3'!K1310,'4'!K1310,'5'!K1310,'6'!K1310,'7'!K1310,'8'!K1310,'9'!K1310)</f>
        <v>5.1459888884834476E-4</v>
      </c>
      <c r="L1310" s="6">
        <f>_xlfn.VAR.P('0'!L1310,'1'!L1310,'2'!L1310,'3'!L1310,'4'!L1310,'5'!L1310,'6'!L1310,'7'!L1310,'8'!L1310,'9'!L1310)</f>
        <v>0.09</v>
      </c>
      <c r="M1310" s="6">
        <f>_xlfn.VAR.P('0'!M1310,'1'!M1310,'2'!M1310,'3'!M1310,'4'!M1310,'5'!M1310,'6'!M1310,'7'!M1310,'8'!M1310,'9'!M1310)</f>
        <v>2.9476082868684726E-3</v>
      </c>
      <c r="N1310" s="6">
        <f>_xlfn.VAR.P('0'!N1310,'1'!N1310,'2'!N1310,'3'!N1310,'4'!N1310,'5'!N1310,'6'!N1310,'7'!N1310,'8'!N1310,'9'!N1310)</f>
        <v>0</v>
      </c>
      <c r="O1310" s="6">
        <f>_xlfn.VAR.P('0'!O1310,'1'!O1310,'2'!O1310,'3'!O1310,'4'!O1310,'5'!O1310,'6'!O1310,'7'!O1310,'8'!O1310,'9'!O1310)</f>
        <v>1.0141549362419273E-4</v>
      </c>
      <c r="P1310" s="6">
        <f>_xlfn.VAR.P('0'!P1310,'1'!P1310,'2'!P1310,'3'!P1310,'4'!P1310,'5'!P1310,'6'!P1310,'7'!P1310,'8'!P1310,'9'!P1310)</f>
        <v>0</v>
      </c>
      <c r="Q1310" s="6">
        <f>_xlfn.VAR.P('0'!Q1310,'1'!Q1310,'2'!Q1310,'3'!Q1310,'4'!Q1310,'5'!Q1310,'6'!Q1310,'7'!Q1310,'8'!Q1310,'9'!Q1310)</f>
        <v>1.4327779019954081E-3</v>
      </c>
      <c r="R1310" s="6">
        <f>_xlfn.VAR.P('0'!R1310,'1'!R1310,'2'!R1310,'3'!R1310,'4'!R1310,'5'!R1310,'6'!R1310,'7'!R1310,'8'!R1310,'9'!R1310)</f>
        <v>0</v>
      </c>
      <c r="S1310" s="6">
        <f>_xlfn.VAR.P('0'!S1310,'1'!S1310,'2'!S1310,'3'!S1310,'4'!S1310,'5'!S1310,'6'!S1310,'7'!S1310,'8'!S1310,'9'!S1310)</f>
        <v>4.4497743900964585E-4</v>
      </c>
      <c r="T1310" s="6">
        <f>_xlfn.VAR.P('0'!T1310,'1'!T1310,'2'!T1310,'3'!T1310,'4'!T1310,'5'!T1310,'6'!T1310,'7'!T1310,'8'!T1310,'9'!T1310)</f>
        <v>2.25</v>
      </c>
      <c r="U1310" s="6">
        <f>_xlfn.VAR.P('0'!U1310,'1'!U1310,'2'!U1310,'3'!U1310,'4'!U1310,'5'!U1310,'6'!U1310,'7'!U1310,'8'!U1310,'9'!U1310)</f>
        <v>1.6035995662340937E-3</v>
      </c>
      <c r="V1310" s="6">
        <f>_xlfn.VAR.P('0'!V1310,'1'!V1310,'2'!V1310,'3'!V1310,'4'!V1310,'5'!V1310,'6'!V1310,'7'!V1310,'8'!V1310,'9'!V1310)</f>
        <v>0</v>
      </c>
      <c r="W1310" s="6">
        <f>_xlfn.VAR.P('0'!W1310,'1'!W1310,'2'!W1310,'3'!W1310,'4'!W1310,'5'!W1310,'6'!W1310,'7'!W1310,'8'!W1310,'9'!W1310)</f>
        <v>2.0872640551557299E-3</v>
      </c>
      <c r="X1310" s="6">
        <f>_xlfn.VAR.P('0'!X1310,'1'!X1310,'2'!X1310,'3'!X1310,'4'!X1310,'5'!X1310,'6'!X1310,'7'!X1310,'8'!X1310,'9'!X1310)</f>
        <v>0</v>
      </c>
      <c r="Y1310" s="6">
        <f>_xlfn.VAR.P('0'!Y1310,'1'!Y1310,'2'!Y1310,'3'!Y1310,'4'!Y1310,'5'!Y1310,'6'!Y1310,'7'!Y1310,'8'!Y1310,'9'!Y1310)</f>
        <v>3.5034870152188279E-3</v>
      </c>
      <c r="Z1310" s="6">
        <f>_xlfn.VAR.P('0'!Z1310,'1'!Z1310,'2'!Z1310,'3'!Z1310,'4'!Z1310,'5'!Z1310,'6'!Z1310,'7'!Z1310,'8'!Z1310,'9'!Z1310)</f>
        <v>2.25</v>
      </c>
      <c r="AA1310" s="6">
        <f>_xlfn.VAR.P('0'!AA1310,'1'!AA1310,'2'!AA1310,'3'!AA1310,'4'!AA1310,'5'!AA1310,'6'!AA1310,'7'!AA1310,'8'!AA1310,'9'!AA1310)</f>
        <v>3.4709699861163192E-3</v>
      </c>
      <c r="AB1310" s="6">
        <f>_xlfn.VAR.P('0'!AB1310,'1'!AB1310,'2'!AB1310,'3'!AB1310,'4'!AB1310,'5'!AB1310,'6'!AB1310,'7'!AB1310,'8'!AB1310,'9'!AB1310)</f>
        <v>0</v>
      </c>
      <c r="AC1310" s="6">
        <f>_xlfn.VAR.P('0'!AC1310,'1'!AC1310,'2'!AC1310,'3'!AC1310,'4'!AC1310,'5'!AC1310,'6'!AC1310,'7'!AC1310,'8'!AC1310,'9'!AC1310)</f>
        <v>2.2326806789348917E-3</v>
      </c>
      <c r="AD1310" s="6">
        <f>_xlfn.VAR.P('0'!AD1310,'1'!AD1310,'2'!AD1310,'3'!AD1310,'4'!AD1310,'5'!AD1310,'6'!AD1310,'7'!AD1310,'8'!AD1310,'9'!AD1310)</f>
        <v>0.09</v>
      </c>
      <c r="AE1310" s="6">
        <f>_xlfn.VAR.P('0'!AE1310,'1'!AE1310,'2'!AE1310,'3'!AE1310,'4'!AE1310,'5'!AE1310,'6'!AE1310,'7'!AE1310,'8'!AE1310,'9'!AE1310)</f>
        <v>4.1376010587719243E-3</v>
      </c>
      <c r="AF1310" s="6">
        <f>_xlfn.VAR.P('0'!AF1310,'1'!AF1310,'2'!AF1310,'3'!AF1310,'4'!AF1310,'5'!AF1310,'6'!AF1310,'7'!AF1310,'8'!AF1310,'9'!AF1310)</f>
        <v>0</v>
      </c>
      <c r="AG1310" s="6">
        <f>_xlfn.VAR.P('0'!AG1310,'1'!AG1310,'2'!AG1310,'3'!AG1310,'4'!AG1310,'5'!AG1310,'6'!AG1310,'7'!AG1310,'8'!AG1310,'9'!AG1310)</f>
        <v>1.4383157767963155E-2</v>
      </c>
      <c r="AH1310" s="6">
        <f>_xlfn.VAR.P('0'!AH1310,'1'!AH1310,'2'!AH1310,'3'!AH1310,'4'!AH1310,'5'!AH1310,'6'!AH1310,'7'!AH1310,'8'!AH1310,'9'!AH1310)</f>
        <v>0</v>
      </c>
      <c r="AI1310" s="6">
        <f>_xlfn.VAR.P('0'!AI1310,'1'!AI1310,'2'!AI1310,'3'!AI1310,'4'!AI1310,'5'!AI1310,'6'!AI1310,'7'!AI1310,'8'!AI1310,'9'!AI1310)</f>
        <v>5.7582733955706378E-4</v>
      </c>
      <c r="AJ1310" s="6">
        <f>_xlfn.VAR.P('0'!AJ1310,'1'!AJ1310,'2'!AJ1310,'3'!AJ1310,'4'!AJ1310,'5'!AJ1310,'6'!AJ1310,'7'!AJ1310,'8'!AJ1310,'9'!AJ1310)</f>
        <v>0</v>
      </c>
      <c r="AK1310" s="6">
        <f>_xlfn.VAR.P('0'!AK1310,'1'!AK1310,'2'!AK1310,'3'!AK1310,'4'!AK1310,'5'!AK1310,'6'!AK1310,'7'!AK1310,'8'!AK1310,'9'!AK1310)</f>
        <v>3.0626078744744579E-3</v>
      </c>
      <c r="AL1310" s="6">
        <f>_xlfn.VAR.P('0'!AL1310,'1'!AL1310,'2'!AL1310,'3'!AL1310,'4'!AL1310,'5'!AL1310,'6'!AL1310,'7'!AL1310,'8'!AL1310,'9'!AL1310)</f>
        <v>0</v>
      </c>
      <c r="AM1310" s="6">
        <f>_xlfn.VAR.P('0'!AM1310,'1'!AM1310,'2'!AM1310,'3'!AM1310,'4'!AM1310,'5'!AM1310,'6'!AM1310,'7'!AM1310,'8'!AM1310,'9'!AM1310)</f>
        <v>1.8017638849986787E-4</v>
      </c>
      <c r="AN1310" s="6">
        <f>_xlfn.VAR.P('0'!AN1310,'1'!AN1310,'2'!AN1310,'3'!AN1310,'4'!AN1310,'5'!AN1310,'6'!AN1310,'7'!AN1310,'8'!AN1310,'9'!AN1310)</f>
        <v>0.09</v>
      </c>
      <c r="AO1310" s="6">
        <f>_xlfn.VAR.P('0'!AO1310,'1'!AO1310,'2'!AO1310,'3'!AO1310,'4'!AO1310,'5'!AO1310,'6'!AO1310,'7'!AO1310,'8'!AO1310,'9'!AO1310)</f>
        <v>9.8850581988373775E-3</v>
      </c>
      <c r="AP1310" s="6">
        <f>_xlfn.VAR.P('0'!AP1310,'1'!AP1310,'2'!AP1310,'3'!AP1310,'4'!AP1310,'5'!AP1310,'6'!AP1310,'7'!AP1310,'8'!AP1310,'9'!AP1310)</f>
        <v>0.09</v>
      </c>
      <c r="AQ1310" s="6">
        <f>_xlfn.VAR.P('0'!AQ1310,'1'!AQ1310,'2'!AQ1310,'3'!AQ1310,'4'!AQ1310,'5'!AQ1310,'6'!AQ1310,'7'!AQ1310,'8'!AQ1310,'9'!AQ1310)</f>
        <v>1.2991520891890897E-3</v>
      </c>
      <c r="AR1310" s="6">
        <f>_xlfn.VAR.P('0'!AR1310,'1'!AR1310,'2'!AR1310,'3'!AR1310,'4'!AR1310,'5'!AR1310,'6'!AR1310,'7'!AR1310,'8'!AR1310,'9'!AR1310)</f>
        <v>0</v>
      </c>
      <c r="AS1310" s="6">
        <f>_xlfn.VAR.P('0'!AS1310,'1'!AS1310,'2'!AS1310,'3'!AS1310,'4'!AS1310,'5'!AS1310,'6'!AS1310,'7'!AS1310,'8'!AS1310,'9'!AS1310)</f>
        <v>2.5781578751891735E-12</v>
      </c>
      <c r="AT1310" s="6">
        <f>_xlfn.VAR.P('0'!AT1310,'1'!AT1310,'2'!AT1310,'3'!AT1310,'4'!AT1310,'5'!AT1310,'6'!AT1310,'7'!AT1310,'8'!AT1310,'9'!AT1310)</f>
        <v>0</v>
      </c>
      <c r="AU1310" s="6">
        <f>_xlfn.VAR.P('0'!AU1310,'1'!AU1310,'2'!AU1310,'3'!AU1310,'4'!AU1310,'5'!AU1310,'6'!AU1310,'7'!AU1310,'8'!AU1310,'9'!AU1310)</f>
        <v>1.4919379766916028E-3</v>
      </c>
      <c r="AV1310" s="6">
        <f>_xlfn.VAR.P('0'!AV1310,'1'!AV1310,'2'!AV1310,'3'!AV1310,'4'!AV1310,'5'!AV1310,'6'!AV1310,'7'!AV1310,'8'!AV1310,'9'!AV1310)</f>
        <v>0</v>
      </c>
      <c r="AW1310" s="6">
        <f>_xlfn.VAR.P('0'!AW1310,'1'!AW1310,'2'!AW1310,'3'!AW1310,'4'!AW1310,'5'!AW1310,'6'!AW1310,'7'!AW1310,'8'!AW1310,'9'!AW1310)</f>
        <v>9.5023530804006059E-4</v>
      </c>
    </row>
    <row r="1311" spans="1:49" ht="15.75" customHeight="1" x14ac:dyDescent="0.25">
      <c r="A1311" s="6" t="str">
        <f>IF(AND('0'!A1311='1'!A1311,'1'!A1311='2'!A1311,'2'!A1311='3'!A1311,'3'!A1311='4'!A1311,'4'!A1311='5'!A1311,'5'!A1311='6'!A1311,'6'!A1311='7'!A1311,'7'!A1311='8'!A1311,'8'!A1311='9'!A1311,'1'!A1311='2'!A1311),'9'!A1311,)</f>
        <v>RPA</v>
      </c>
      <c r="B1311" s="11" t="str">
        <f>IF(AND('0'!B1311='1'!B1311,'1'!B1311='2'!B1311,'2'!B1311='3'!B1311,'3'!B1311='4'!B1311,'4'!B1311='5'!B1311,'5'!B1311='6'!B1311,'6'!B1311='7'!B1311,'7'!B1311='8'!B1311,'8'!B1311='9'!B1311,'1'!B1311='2'!B1311),'9'!B1311,)</f>
        <v>1959-10-13</v>
      </c>
      <c r="C1311" s="11" t="str">
        <f>IF(AND('0'!C1311='1'!C1311,'1'!C1311='2'!C1311,'2'!C1311='3'!C1311,'3'!C1311='4'!C1311,'4'!C1311='5'!C1311,'5'!C1311='6'!C1311,'6'!C1311='7'!C1311,'7'!C1311='8'!C1311,'8'!C1311='9'!C1311,'1'!C1311='2'!C1311),'9'!C1311,)</f>
        <v>1959-10-13</v>
      </c>
      <c r="D1311" s="7">
        <f>IF(AND('0'!D1311='1'!D1311,'1'!D1311='2'!D1311,'2'!D1311='3'!D1311,'3'!D1311='4'!D1311,'4'!D1311='5'!D1311,'5'!D1311='6'!D1311,'6'!D1311='7'!D1311,'7'!D1311='8'!D1311,'8'!D1311='9'!D1311,'1'!D1311='2'!D1311),'9'!D1311,)</f>
        <v>21982</v>
      </c>
      <c r="E1311" s="8">
        <f>IF(COUNTIF(Recovered!$A$2:$A$808,A1311)&gt;0,1,0)</f>
        <v>1</v>
      </c>
      <c r="F1311" s="6">
        <f>_xlfn.VAR.P('0'!F1311,'1'!F1311,'2'!F1311,'3'!F1311,'4'!F1311,'5'!F1311,'6'!F1311,'7'!F1311,'8'!F1311,'9'!F1311)</f>
        <v>0</v>
      </c>
      <c r="G1311" s="6">
        <f>_xlfn.VAR.P('0'!G1311,'1'!G1311,'2'!G1311,'3'!G1311,'4'!G1311,'5'!G1311,'6'!G1311,'7'!G1311,'8'!G1311,'9'!G1311)</f>
        <v>7.6526388468922473E-4</v>
      </c>
      <c r="H1311" s="6">
        <f>_xlfn.VAR.P('0'!H1311,'1'!H1311,'2'!H1311,'3'!H1311,'4'!H1311,'5'!H1311,'6'!H1311,'7'!H1311,'8'!H1311,'9'!H1311)</f>
        <v>0</v>
      </c>
      <c r="I1311" s="6">
        <f>_xlfn.VAR.P('0'!I1311,'1'!I1311,'2'!I1311,'3'!I1311,'4'!I1311,'5'!I1311,'6'!I1311,'7'!I1311,'8'!I1311,'9'!I1311)</f>
        <v>6.9982053437844422E-5</v>
      </c>
      <c r="J1311" s="6">
        <f>_xlfn.VAR.P('0'!J1311,'1'!J1311,'2'!J1311,'3'!J1311,'4'!J1311,'5'!J1311,'6'!J1311,'7'!J1311,'8'!J1311,'9'!J1311)</f>
        <v>0</v>
      </c>
      <c r="K1311" s="6">
        <f>_xlfn.VAR.P('0'!K1311,'1'!K1311,'2'!K1311,'3'!K1311,'4'!K1311,'5'!K1311,'6'!K1311,'7'!K1311,'8'!K1311,'9'!K1311)</f>
        <v>2.6028202640827492E-3</v>
      </c>
      <c r="L1311" s="6">
        <f>_xlfn.VAR.P('0'!L1311,'1'!L1311,'2'!L1311,'3'!L1311,'4'!L1311,'5'!L1311,'6'!L1311,'7'!L1311,'8'!L1311,'9'!L1311)</f>
        <v>0</v>
      </c>
      <c r="M1311" s="6">
        <f>_xlfn.VAR.P('0'!M1311,'1'!M1311,'2'!M1311,'3'!M1311,'4'!M1311,'5'!M1311,'6'!M1311,'7'!M1311,'8'!M1311,'9'!M1311)</f>
        <v>5.5555667101339072E-7</v>
      </c>
      <c r="N1311" s="6">
        <f>_xlfn.VAR.P('0'!N1311,'1'!N1311,'2'!N1311,'3'!N1311,'4'!N1311,'5'!N1311,'6'!N1311,'7'!N1311,'8'!N1311,'9'!N1311)</f>
        <v>0</v>
      </c>
      <c r="O1311" s="6">
        <f>_xlfn.VAR.P('0'!O1311,'1'!O1311,'2'!O1311,'3'!O1311,'4'!O1311,'5'!O1311,'6'!O1311,'7'!O1311,'8'!O1311,'9'!O1311)</f>
        <v>2.9645847829025246E-5</v>
      </c>
      <c r="P1311" s="6">
        <f>_xlfn.VAR.P('0'!P1311,'1'!P1311,'2'!P1311,'3'!P1311,'4'!P1311,'5'!P1311,'6'!P1311,'7'!P1311,'8'!P1311,'9'!P1311)</f>
        <v>0</v>
      </c>
      <c r="Q1311" s="6">
        <f>_xlfn.VAR.P('0'!Q1311,'1'!Q1311,'2'!Q1311,'3'!Q1311,'4'!Q1311,'5'!Q1311,'6'!Q1311,'7'!Q1311,'8'!Q1311,'9'!Q1311)</f>
        <v>1.3256031678054721E-4</v>
      </c>
      <c r="R1311" s="6">
        <f>_xlfn.VAR.P('0'!R1311,'1'!R1311,'2'!R1311,'3'!R1311,'4'!R1311,'5'!R1311,'6'!R1311,'7'!R1311,'8'!R1311,'9'!R1311)</f>
        <v>0</v>
      </c>
      <c r="S1311" s="6">
        <f>_xlfn.VAR.P('0'!S1311,'1'!S1311,'2'!S1311,'3'!S1311,'4'!S1311,'5'!S1311,'6'!S1311,'7'!S1311,'8'!S1311,'9'!S1311)</f>
        <v>1.1336421842741511E-3</v>
      </c>
      <c r="T1311" s="6">
        <f>_xlfn.VAR.P('0'!T1311,'1'!T1311,'2'!T1311,'3'!T1311,'4'!T1311,'5'!T1311,'6'!T1311,'7'!T1311,'8'!T1311,'9'!T1311)</f>
        <v>0</v>
      </c>
      <c r="U1311" s="6">
        <f>_xlfn.VAR.P('0'!U1311,'1'!U1311,'2'!U1311,'3'!U1311,'4'!U1311,'5'!U1311,'6'!U1311,'7'!U1311,'8'!U1311,'9'!U1311)</f>
        <v>9.3460152647365804E-4</v>
      </c>
      <c r="V1311" s="6">
        <f>_xlfn.VAR.P('0'!V1311,'1'!V1311,'2'!V1311,'3'!V1311,'4'!V1311,'5'!V1311,'6'!V1311,'7'!V1311,'8'!V1311,'9'!V1311)</f>
        <v>0</v>
      </c>
      <c r="W1311" s="6">
        <f>_xlfn.VAR.P('0'!W1311,'1'!W1311,'2'!W1311,'3'!W1311,'4'!W1311,'5'!W1311,'6'!W1311,'7'!W1311,'8'!W1311,'9'!W1311)</f>
        <v>5.2096168211822943E-4</v>
      </c>
      <c r="X1311" s="6">
        <f>_xlfn.VAR.P('0'!X1311,'1'!X1311,'2'!X1311,'3'!X1311,'4'!X1311,'5'!X1311,'6'!X1311,'7'!X1311,'8'!X1311,'9'!X1311)</f>
        <v>0</v>
      </c>
      <c r="Y1311" s="6">
        <f>_xlfn.VAR.P('0'!Y1311,'1'!Y1311,'2'!Y1311,'3'!Y1311,'4'!Y1311,'5'!Y1311,'6'!Y1311,'7'!Y1311,'8'!Y1311,'9'!Y1311)</f>
        <v>5.5723647085066305E-4</v>
      </c>
      <c r="Z1311" s="6">
        <f>_xlfn.VAR.P('0'!Z1311,'1'!Z1311,'2'!Z1311,'3'!Z1311,'4'!Z1311,'5'!Z1311,'6'!Z1311,'7'!Z1311,'8'!Z1311,'9'!Z1311)</f>
        <v>0</v>
      </c>
      <c r="AA1311" s="6">
        <f>_xlfn.VAR.P('0'!AA1311,'1'!AA1311,'2'!AA1311,'3'!AA1311,'4'!AA1311,'5'!AA1311,'6'!AA1311,'7'!AA1311,'8'!AA1311,'9'!AA1311)</f>
        <v>9.5300143235898564E-5</v>
      </c>
      <c r="AB1311" s="6">
        <f>_xlfn.VAR.P('0'!AB1311,'1'!AB1311,'2'!AB1311,'3'!AB1311,'4'!AB1311,'5'!AB1311,'6'!AB1311,'7'!AB1311,'8'!AB1311,'9'!AB1311)</f>
        <v>0</v>
      </c>
      <c r="AC1311" s="6">
        <f>_xlfn.VAR.P('0'!AC1311,'1'!AC1311,'2'!AC1311,'3'!AC1311,'4'!AC1311,'5'!AC1311,'6'!AC1311,'7'!AC1311,'8'!AC1311,'9'!AC1311)</f>
        <v>2.223391808696711E-4</v>
      </c>
      <c r="AD1311" s="6">
        <f>_xlfn.VAR.P('0'!AD1311,'1'!AD1311,'2'!AD1311,'3'!AD1311,'4'!AD1311,'5'!AD1311,'6'!AD1311,'7'!AD1311,'8'!AD1311,'9'!AD1311)</f>
        <v>0</v>
      </c>
      <c r="AE1311" s="6">
        <f>_xlfn.VAR.P('0'!AE1311,'1'!AE1311,'2'!AE1311,'3'!AE1311,'4'!AE1311,'5'!AE1311,'6'!AE1311,'7'!AE1311,'8'!AE1311,'9'!AE1311)</f>
        <v>2.2036642539267261E-4</v>
      </c>
      <c r="AF1311" s="6">
        <f>_xlfn.VAR.P('0'!AF1311,'1'!AF1311,'2'!AF1311,'3'!AF1311,'4'!AF1311,'5'!AF1311,'6'!AF1311,'7'!AF1311,'8'!AF1311,'9'!AF1311)</f>
        <v>2.25</v>
      </c>
      <c r="AG1311" s="6">
        <f>_xlfn.VAR.P('0'!AG1311,'1'!AG1311,'2'!AG1311,'3'!AG1311,'4'!AG1311,'5'!AG1311,'6'!AG1311,'7'!AG1311,'8'!AG1311,'9'!AG1311)</f>
        <v>6.0082997292671271E-4</v>
      </c>
      <c r="AH1311" s="6">
        <f>_xlfn.VAR.P('0'!AH1311,'1'!AH1311,'2'!AH1311,'3'!AH1311,'4'!AH1311,'5'!AH1311,'6'!AH1311,'7'!AH1311,'8'!AH1311,'9'!AH1311)</f>
        <v>0</v>
      </c>
      <c r="AI1311" s="6">
        <f>_xlfn.VAR.P('0'!AI1311,'1'!AI1311,'2'!AI1311,'3'!AI1311,'4'!AI1311,'5'!AI1311,'6'!AI1311,'7'!AI1311,'8'!AI1311,'9'!AI1311)</f>
        <v>3.3494599560575842E-3</v>
      </c>
      <c r="AJ1311" s="6">
        <f>_xlfn.VAR.P('0'!AJ1311,'1'!AJ1311,'2'!AJ1311,'3'!AJ1311,'4'!AJ1311,'5'!AJ1311,'6'!AJ1311,'7'!AJ1311,'8'!AJ1311,'9'!AJ1311)</f>
        <v>0</v>
      </c>
      <c r="AK1311" s="6">
        <f>_xlfn.VAR.P('0'!AK1311,'1'!AK1311,'2'!AK1311,'3'!AK1311,'4'!AK1311,'5'!AK1311,'6'!AK1311,'7'!AK1311,'8'!AK1311,'9'!AK1311)</f>
        <v>3.2307736132154431E-4</v>
      </c>
      <c r="AL1311" s="6">
        <f>_xlfn.VAR.P('0'!AL1311,'1'!AL1311,'2'!AL1311,'3'!AL1311,'4'!AL1311,'5'!AL1311,'6'!AL1311,'7'!AL1311,'8'!AL1311,'9'!AL1311)</f>
        <v>2.25</v>
      </c>
      <c r="AM1311" s="6">
        <f>_xlfn.VAR.P('0'!AM1311,'1'!AM1311,'2'!AM1311,'3'!AM1311,'4'!AM1311,'5'!AM1311,'6'!AM1311,'7'!AM1311,'8'!AM1311,'9'!AM1311)</f>
        <v>2.0660461324218581E-4</v>
      </c>
      <c r="AN1311" s="6">
        <f>_xlfn.VAR.P('0'!AN1311,'1'!AN1311,'2'!AN1311,'3'!AN1311,'4'!AN1311,'5'!AN1311,'6'!AN1311,'7'!AN1311,'8'!AN1311,'9'!AN1311)</f>
        <v>0</v>
      </c>
      <c r="AO1311" s="6">
        <f>_xlfn.VAR.P('0'!AO1311,'1'!AO1311,'2'!AO1311,'3'!AO1311,'4'!AO1311,'5'!AO1311,'6'!AO1311,'7'!AO1311,'8'!AO1311,'9'!AO1311)</f>
        <v>8.7761194779920862E-4</v>
      </c>
      <c r="AP1311" s="6">
        <f>_xlfn.VAR.P('0'!AP1311,'1'!AP1311,'2'!AP1311,'3'!AP1311,'4'!AP1311,'5'!AP1311,'6'!AP1311,'7'!AP1311,'8'!AP1311,'9'!AP1311)</f>
        <v>0</v>
      </c>
      <c r="AQ1311" s="6">
        <f>_xlfn.VAR.P('0'!AQ1311,'1'!AQ1311,'2'!AQ1311,'3'!AQ1311,'4'!AQ1311,'5'!AQ1311,'6'!AQ1311,'7'!AQ1311,'8'!AQ1311,'9'!AQ1311)</f>
        <v>1.4953709322277219E-3</v>
      </c>
      <c r="AR1311" s="6">
        <f>_xlfn.VAR.P('0'!AR1311,'1'!AR1311,'2'!AR1311,'3'!AR1311,'4'!AR1311,'5'!AR1311,'6'!AR1311,'7'!AR1311,'8'!AR1311,'9'!AR1311)</f>
        <v>0</v>
      </c>
      <c r="AS1311" s="6">
        <f>_xlfn.VAR.P('0'!AS1311,'1'!AS1311,'2'!AS1311,'3'!AS1311,'4'!AS1311,'5'!AS1311,'6'!AS1311,'7'!AS1311,'8'!AS1311,'9'!AS1311)</f>
        <v>3.7583916188363146E-13</v>
      </c>
      <c r="AT1311" s="6">
        <f>_xlfn.VAR.P('0'!AT1311,'1'!AT1311,'2'!AT1311,'3'!AT1311,'4'!AT1311,'5'!AT1311,'6'!AT1311,'7'!AT1311,'8'!AT1311,'9'!AT1311)</f>
        <v>0.16</v>
      </c>
      <c r="AU1311" s="6">
        <f>_xlfn.VAR.P('0'!AU1311,'1'!AU1311,'2'!AU1311,'3'!AU1311,'4'!AU1311,'5'!AU1311,'6'!AU1311,'7'!AU1311,'8'!AU1311,'9'!AU1311)</f>
        <v>7.4875336415796345E-4</v>
      </c>
      <c r="AV1311" s="6">
        <f>_xlfn.VAR.P('0'!AV1311,'1'!AV1311,'2'!AV1311,'3'!AV1311,'4'!AV1311,'5'!AV1311,'6'!AV1311,'7'!AV1311,'8'!AV1311,'9'!AV1311)</f>
        <v>0.16</v>
      </c>
      <c r="AW1311" s="6">
        <f>_xlfn.VAR.P('0'!AW1311,'1'!AW1311,'2'!AW1311,'3'!AW1311,'4'!AW1311,'5'!AW1311,'6'!AW1311,'7'!AW1311,'8'!AW1311,'9'!AW1311)</f>
        <v>5.0456125822452465E-3</v>
      </c>
    </row>
    <row r="1312" spans="1:49" ht="15.75" hidden="1" customHeight="1" x14ac:dyDescent="0.25">
      <c r="A1312" s="6" t="str">
        <f>IF(AND('0'!A1312='1'!A1312,'1'!A1312='2'!A1312,'2'!A1312='3'!A1312,'3'!A1312='4'!A1312,'4'!A1312='5'!A1312,'5'!A1312='6'!A1312,'6'!A1312='7'!A1312,'7'!A1312='8'!A1312,'8'!A1312='9'!A1312,'1'!A1312='2'!A1312),'9'!A1312,)</f>
        <v>Historical Minutes</v>
      </c>
      <c r="B1312" s="11" t="str">
        <f>IF(AND('0'!B1312='1'!B1312,'1'!B1312='2'!B1312,'2'!B1312='3'!B1312,'3'!B1312='4'!B1312,'4'!B1312='5'!B1312,'5'!B1312='6'!B1312,'6'!B1312='7'!B1312,'7'!B1312='8'!B1312,'8'!B1312='9'!B1312,'1'!B1312='2'!B1312),'9'!B1312,)</f>
        <v>1959-09-22</v>
      </c>
      <c r="C1312" s="11" t="str">
        <f>IF(AND('0'!C1312='1'!C1312,'1'!C1312='2'!C1312,'2'!C1312='3'!C1312,'3'!C1312='4'!C1312,'4'!C1312='5'!C1312,'5'!C1312='6'!C1312,'6'!C1312='7'!C1312,'7'!C1312='8'!C1312,'8'!C1312='9'!C1312,'1'!C1312='2'!C1312),'9'!C1312,)</f>
        <v>1959-09-22</v>
      </c>
      <c r="D1312" s="7">
        <f>IF(AND('0'!D1312='1'!D1312,'1'!D1312='2'!D1312,'2'!D1312='3'!D1312,'3'!D1312='4'!D1312,'4'!D1312='5'!D1312,'5'!D1312='6'!D1312,'6'!D1312='7'!D1312,'7'!D1312='8'!D1312,'8'!D1312='9'!D1312,'1'!D1312='2'!D1312),'9'!D1312,)</f>
        <v>0</v>
      </c>
      <c r="E1312" s="8">
        <f>IF(COUNTIF(Recovered!$A$2:$A$808,A1312)&gt;0,1,0)</f>
        <v>0</v>
      </c>
      <c r="F1312" s="6">
        <f>_xlfn.VAR.P('0'!F1312,'1'!F1312,'2'!F1312,'3'!F1312,'4'!F1312,'5'!F1312,'6'!F1312,'7'!F1312,'8'!F1312,'9'!F1312)</f>
        <v>0</v>
      </c>
      <c r="G1312" s="6">
        <f>_xlfn.VAR.P('0'!G1312,'1'!G1312,'2'!G1312,'3'!G1312,'4'!G1312,'5'!G1312,'6'!G1312,'7'!G1312,'8'!G1312,'9'!G1312)</f>
        <v>2.9538574733111713E-3</v>
      </c>
      <c r="H1312" s="6">
        <f>_xlfn.VAR.P('0'!H1312,'1'!H1312,'2'!H1312,'3'!H1312,'4'!H1312,'5'!H1312,'6'!H1312,'7'!H1312,'8'!H1312,'9'!H1312)</f>
        <v>0.25</v>
      </c>
      <c r="I1312" s="6">
        <f>_xlfn.VAR.P('0'!I1312,'1'!I1312,'2'!I1312,'3'!I1312,'4'!I1312,'5'!I1312,'6'!I1312,'7'!I1312,'8'!I1312,'9'!I1312)</f>
        <v>1.6559324015444107E-3</v>
      </c>
      <c r="J1312" s="6">
        <f>_xlfn.VAR.P('0'!J1312,'1'!J1312,'2'!J1312,'3'!J1312,'4'!J1312,'5'!J1312,'6'!J1312,'7'!J1312,'8'!J1312,'9'!J1312)</f>
        <v>0.21</v>
      </c>
      <c r="K1312" s="6">
        <f>_xlfn.VAR.P('0'!K1312,'1'!K1312,'2'!K1312,'3'!K1312,'4'!K1312,'5'!K1312,'6'!K1312,'7'!K1312,'8'!K1312,'9'!K1312)</f>
        <v>1.4507835013428303E-3</v>
      </c>
      <c r="L1312" s="6">
        <f>_xlfn.VAR.P('0'!L1312,'1'!L1312,'2'!L1312,'3'!L1312,'4'!L1312,'5'!L1312,'6'!L1312,'7'!L1312,'8'!L1312,'9'!L1312)</f>
        <v>0.24</v>
      </c>
      <c r="M1312" s="6">
        <f>_xlfn.VAR.P('0'!M1312,'1'!M1312,'2'!M1312,'3'!M1312,'4'!M1312,'5'!M1312,'6'!M1312,'7'!M1312,'8'!M1312,'9'!M1312)</f>
        <v>9.6317407814329667E-3</v>
      </c>
      <c r="N1312" s="6">
        <f>_xlfn.VAR.P('0'!N1312,'1'!N1312,'2'!N1312,'3'!N1312,'4'!N1312,'5'!N1312,'6'!N1312,'7'!N1312,'8'!N1312,'9'!N1312)</f>
        <v>0</v>
      </c>
      <c r="O1312" s="6">
        <f>_xlfn.VAR.P('0'!O1312,'1'!O1312,'2'!O1312,'3'!O1312,'4'!O1312,'5'!O1312,'6'!O1312,'7'!O1312,'8'!O1312,'9'!O1312)</f>
        <v>2.7754692602700325E-3</v>
      </c>
      <c r="P1312" s="6">
        <f>_xlfn.VAR.P('0'!P1312,'1'!P1312,'2'!P1312,'3'!P1312,'4'!P1312,'5'!P1312,'6'!P1312,'7'!P1312,'8'!P1312,'9'!P1312)</f>
        <v>0</v>
      </c>
      <c r="Q1312" s="6">
        <f>_xlfn.VAR.P('0'!Q1312,'1'!Q1312,'2'!Q1312,'3'!Q1312,'4'!Q1312,'5'!Q1312,'6'!Q1312,'7'!Q1312,'8'!Q1312,'9'!Q1312)</f>
        <v>1.4841799464808511E-3</v>
      </c>
      <c r="R1312" s="6">
        <f>_xlfn.VAR.P('0'!R1312,'1'!R1312,'2'!R1312,'3'!R1312,'4'!R1312,'5'!R1312,'6'!R1312,'7'!R1312,'8'!R1312,'9'!R1312)</f>
        <v>0</v>
      </c>
      <c r="S1312" s="6">
        <f>_xlfn.VAR.P('0'!S1312,'1'!S1312,'2'!S1312,'3'!S1312,'4'!S1312,'5'!S1312,'6'!S1312,'7'!S1312,'8'!S1312,'9'!S1312)</f>
        <v>5.6537280689313721E-3</v>
      </c>
      <c r="T1312" s="6">
        <f>_xlfn.VAR.P('0'!T1312,'1'!T1312,'2'!T1312,'3'!T1312,'4'!T1312,'5'!T1312,'6'!T1312,'7'!T1312,'8'!T1312,'9'!T1312)</f>
        <v>6</v>
      </c>
      <c r="U1312" s="6">
        <f>_xlfn.VAR.P('0'!U1312,'1'!U1312,'2'!U1312,'3'!U1312,'4'!U1312,'5'!U1312,'6'!U1312,'7'!U1312,'8'!U1312,'9'!U1312)</f>
        <v>6.9502797502225275E-3</v>
      </c>
      <c r="V1312" s="6">
        <f>_xlfn.VAR.P('0'!V1312,'1'!V1312,'2'!V1312,'3'!V1312,'4'!V1312,'5'!V1312,'6'!V1312,'7'!V1312,'8'!V1312,'9'!V1312)</f>
        <v>0</v>
      </c>
      <c r="W1312" s="6">
        <f>_xlfn.VAR.P('0'!W1312,'1'!W1312,'2'!W1312,'3'!W1312,'4'!W1312,'5'!W1312,'6'!W1312,'7'!W1312,'8'!W1312,'9'!W1312)</f>
        <v>4.0914538033742943E-3</v>
      </c>
      <c r="X1312" s="6">
        <f>_xlfn.VAR.P('0'!X1312,'1'!X1312,'2'!X1312,'3'!X1312,'4'!X1312,'5'!X1312,'6'!X1312,'7'!X1312,'8'!X1312,'9'!X1312)</f>
        <v>0</v>
      </c>
      <c r="Y1312" s="6">
        <f>_xlfn.VAR.P('0'!Y1312,'1'!Y1312,'2'!Y1312,'3'!Y1312,'4'!Y1312,'5'!Y1312,'6'!Y1312,'7'!Y1312,'8'!Y1312,'9'!Y1312)</f>
        <v>6.9986091675878191E-4</v>
      </c>
      <c r="Z1312" s="6">
        <f>_xlfn.VAR.P('0'!Z1312,'1'!Z1312,'2'!Z1312,'3'!Z1312,'4'!Z1312,'5'!Z1312,'6'!Z1312,'7'!Z1312,'8'!Z1312,'9'!Z1312)</f>
        <v>6.25</v>
      </c>
      <c r="AA1312" s="6">
        <f>_xlfn.VAR.P('0'!AA1312,'1'!AA1312,'2'!AA1312,'3'!AA1312,'4'!AA1312,'5'!AA1312,'6'!AA1312,'7'!AA1312,'8'!AA1312,'9'!AA1312)</f>
        <v>2.9276000320805537E-3</v>
      </c>
      <c r="AB1312" s="6">
        <f>_xlfn.VAR.P('0'!AB1312,'1'!AB1312,'2'!AB1312,'3'!AB1312,'4'!AB1312,'5'!AB1312,'6'!AB1312,'7'!AB1312,'8'!AB1312,'9'!AB1312)</f>
        <v>0</v>
      </c>
      <c r="AC1312" s="6">
        <f>_xlfn.VAR.P('0'!AC1312,'1'!AC1312,'2'!AC1312,'3'!AC1312,'4'!AC1312,'5'!AC1312,'6'!AC1312,'7'!AC1312,'8'!AC1312,'9'!AC1312)</f>
        <v>1.2763478546213918E-2</v>
      </c>
      <c r="AD1312" s="6">
        <f>_xlfn.VAR.P('0'!AD1312,'1'!AD1312,'2'!AD1312,'3'!AD1312,'4'!AD1312,'5'!AD1312,'6'!AD1312,'7'!AD1312,'8'!AD1312,'9'!AD1312)</f>
        <v>0.16</v>
      </c>
      <c r="AE1312" s="6">
        <f>_xlfn.VAR.P('0'!AE1312,'1'!AE1312,'2'!AE1312,'3'!AE1312,'4'!AE1312,'5'!AE1312,'6'!AE1312,'7'!AE1312,'8'!AE1312,'9'!AE1312)</f>
        <v>1.2166906901266827E-2</v>
      </c>
      <c r="AF1312" s="6">
        <f>_xlfn.VAR.P('0'!AF1312,'1'!AF1312,'2'!AF1312,'3'!AF1312,'4'!AF1312,'5'!AF1312,'6'!AF1312,'7'!AF1312,'8'!AF1312,'9'!AF1312)</f>
        <v>6</v>
      </c>
      <c r="AG1312" s="6">
        <f>_xlfn.VAR.P('0'!AG1312,'1'!AG1312,'2'!AG1312,'3'!AG1312,'4'!AG1312,'5'!AG1312,'6'!AG1312,'7'!AG1312,'8'!AG1312,'9'!AG1312)</f>
        <v>1.4048450130584983E-2</v>
      </c>
      <c r="AH1312" s="6">
        <f>_xlfn.VAR.P('0'!AH1312,'1'!AH1312,'2'!AH1312,'3'!AH1312,'4'!AH1312,'5'!AH1312,'6'!AH1312,'7'!AH1312,'8'!AH1312,'9'!AH1312)</f>
        <v>0.24</v>
      </c>
      <c r="AI1312" s="6">
        <f>_xlfn.VAR.P('0'!AI1312,'1'!AI1312,'2'!AI1312,'3'!AI1312,'4'!AI1312,'5'!AI1312,'6'!AI1312,'7'!AI1312,'8'!AI1312,'9'!AI1312)</f>
        <v>5.7804172109104709E-3</v>
      </c>
      <c r="AJ1312" s="6">
        <f>_xlfn.VAR.P('0'!AJ1312,'1'!AJ1312,'2'!AJ1312,'3'!AJ1312,'4'!AJ1312,'5'!AJ1312,'6'!AJ1312,'7'!AJ1312,'8'!AJ1312,'9'!AJ1312)</f>
        <v>0.24</v>
      </c>
      <c r="AK1312" s="6">
        <f>_xlfn.VAR.P('0'!AK1312,'1'!AK1312,'2'!AK1312,'3'!AK1312,'4'!AK1312,'5'!AK1312,'6'!AK1312,'7'!AK1312,'8'!AK1312,'9'!AK1312)</f>
        <v>2.5325654937588906E-3</v>
      </c>
      <c r="AL1312" s="6">
        <f>_xlfn.VAR.P('0'!AL1312,'1'!AL1312,'2'!AL1312,'3'!AL1312,'4'!AL1312,'5'!AL1312,'6'!AL1312,'7'!AL1312,'8'!AL1312,'9'!AL1312)</f>
        <v>0</v>
      </c>
      <c r="AM1312" s="6">
        <f>_xlfn.VAR.P('0'!AM1312,'1'!AM1312,'2'!AM1312,'3'!AM1312,'4'!AM1312,'5'!AM1312,'6'!AM1312,'7'!AM1312,'8'!AM1312,'9'!AM1312)</f>
        <v>1.146964594579631E-4</v>
      </c>
      <c r="AN1312" s="6">
        <f>_xlfn.VAR.P('0'!AN1312,'1'!AN1312,'2'!AN1312,'3'!AN1312,'4'!AN1312,'5'!AN1312,'6'!AN1312,'7'!AN1312,'8'!AN1312,'9'!AN1312)</f>
        <v>0.16</v>
      </c>
      <c r="AO1312" s="6">
        <f>_xlfn.VAR.P('0'!AO1312,'1'!AO1312,'2'!AO1312,'3'!AO1312,'4'!AO1312,'5'!AO1312,'6'!AO1312,'7'!AO1312,'8'!AO1312,'9'!AO1312)</f>
        <v>3.5829790606096597E-2</v>
      </c>
      <c r="AP1312" s="6">
        <f>_xlfn.VAR.P('0'!AP1312,'1'!AP1312,'2'!AP1312,'3'!AP1312,'4'!AP1312,'5'!AP1312,'6'!AP1312,'7'!AP1312,'8'!AP1312,'9'!AP1312)</f>
        <v>0.09</v>
      </c>
      <c r="AQ1312" s="6">
        <f>_xlfn.VAR.P('0'!AQ1312,'1'!AQ1312,'2'!AQ1312,'3'!AQ1312,'4'!AQ1312,'5'!AQ1312,'6'!AQ1312,'7'!AQ1312,'8'!AQ1312,'9'!AQ1312)</f>
        <v>2.1415562325367886E-3</v>
      </c>
      <c r="AR1312" s="6">
        <f>_xlfn.VAR.P('0'!AR1312,'1'!AR1312,'2'!AR1312,'3'!AR1312,'4'!AR1312,'5'!AR1312,'6'!AR1312,'7'!AR1312,'8'!AR1312,'9'!AR1312)</f>
        <v>6.25</v>
      </c>
      <c r="AS1312" s="6">
        <f>_xlfn.VAR.P('0'!AS1312,'1'!AS1312,'2'!AS1312,'3'!AS1312,'4'!AS1312,'5'!AS1312,'6'!AS1312,'7'!AS1312,'8'!AS1312,'9'!AS1312)</f>
        <v>4.709574112656565E-12</v>
      </c>
      <c r="AT1312" s="6">
        <f>_xlfn.VAR.P('0'!AT1312,'1'!AT1312,'2'!AT1312,'3'!AT1312,'4'!AT1312,'5'!AT1312,'6'!AT1312,'7'!AT1312,'8'!AT1312,'9'!AT1312)</f>
        <v>0</v>
      </c>
      <c r="AU1312" s="6">
        <f>_xlfn.VAR.P('0'!AU1312,'1'!AU1312,'2'!AU1312,'3'!AU1312,'4'!AU1312,'5'!AU1312,'6'!AU1312,'7'!AU1312,'8'!AU1312,'9'!AU1312)</f>
        <v>1.1831575087247756E-2</v>
      </c>
      <c r="AV1312" s="6">
        <f>_xlfn.VAR.P('0'!AV1312,'1'!AV1312,'2'!AV1312,'3'!AV1312,'4'!AV1312,'5'!AV1312,'6'!AV1312,'7'!AV1312,'8'!AV1312,'9'!AV1312)</f>
        <v>0</v>
      </c>
      <c r="AW1312" s="6">
        <f>_xlfn.VAR.P('0'!AW1312,'1'!AW1312,'2'!AW1312,'3'!AW1312,'4'!AW1312,'5'!AW1312,'6'!AW1312,'7'!AW1312,'8'!AW1312,'9'!AW1312)</f>
        <v>9.4300422789258681E-3</v>
      </c>
    </row>
    <row r="1313" spans="1:49" ht="15.75" customHeight="1" x14ac:dyDescent="0.25">
      <c r="A1313" s="6" t="str">
        <f>IF(AND('0'!A1313='1'!A1313,'1'!A1313='2'!A1313,'2'!A1313='3'!A1313,'3'!A1313='4'!A1313,'4'!A1313='5'!A1313,'5'!A1313='6'!A1313,'6'!A1313='7'!A1313,'7'!A1313='8'!A1313,'8'!A1313='9'!A1313,'1'!A1313='2'!A1313),'9'!A1313,)</f>
        <v>RPA</v>
      </c>
      <c r="B1313" s="11" t="str">
        <f>IF(AND('0'!B1313='1'!B1313,'1'!B1313='2'!B1313,'2'!B1313='3'!B1313,'3'!B1313='4'!B1313,'4'!B1313='5'!B1313,'5'!B1313='6'!B1313,'6'!B1313='7'!B1313,'7'!B1313='8'!B1313,'8'!B1313='9'!B1313,'1'!B1313='2'!B1313),'9'!B1313,)</f>
        <v>1959-09-22</v>
      </c>
      <c r="C1313" s="11" t="str">
        <f>IF(AND('0'!C1313='1'!C1313,'1'!C1313='2'!C1313,'2'!C1313='3'!C1313,'3'!C1313='4'!C1313,'4'!C1313='5'!C1313,'5'!C1313='6'!C1313,'6'!C1313='7'!C1313,'7'!C1313='8'!C1313,'8'!C1313='9'!C1313,'1'!C1313='2'!C1313),'9'!C1313,)</f>
        <v>1959-09-22</v>
      </c>
      <c r="D1313" s="7">
        <f>IF(AND('0'!D1313='1'!D1313,'1'!D1313='2'!D1313,'2'!D1313='3'!D1313,'3'!D1313='4'!D1313,'4'!D1313='5'!D1313,'5'!D1313='6'!D1313,'6'!D1313='7'!D1313,'7'!D1313='8'!D1313,'8'!D1313='9'!D1313,'1'!D1313='2'!D1313),'9'!D1313,)</f>
        <v>21982</v>
      </c>
      <c r="E1313" s="8">
        <f>IF(COUNTIF(Recovered!$A$2:$A$808,A1313)&gt;0,1,0)</f>
        <v>1</v>
      </c>
      <c r="F1313" s="6">
        <f>_xlfn.VAR.P('0'!F1313,'1'!F1313,'2'!F1313,'3'!F1313,'4'!F1313,'5'!F1313,'6'!F1313,'7'!F1313,'8'!F1313,'9'!F1313)</f>
        <v>0</v>
      </c>
      <c r="G1313" s="6">
        <f>_xlfn.VAR.P('0'!G1313,'1'!G1313,'2'!G1313,'3'!G1313,'4'!G1313,'5'!G1313,'6'!G1313,'7'!G1313,'8'!G1313,'9'!G1313)</f>
        <v>1.3911263301790893E-3</v>
      </c>
      <c r="H1313" s="6">
        <f>_xlfn.VAR.P('0'!H1313,'1'!H1313,'2'!H1313,'3'!H1313,'4'!H1313,'5'!H1313,'6'!H1313,'7'!H1313,'8'!H1313,'9'!H1313)</f>
        <v>0</v>
      </c>
      <c r="I1313" s="6">
        <f>_xlfn.VAR.P('0'!I1313,'1'!I1313,'2'!I1313,'3'!I1313,'4'!I1313,'5'!I1313,'6'!I1313,'7'!I1313,'8'!I1313,'9'!I1313)</f>
        <v>9.7230610046027523E-4</v>
      </c>
      <c r="J1313" s="6">
        <f>_xlfn.VAR.P('0'!J1313,'1'!J1313,'2'!J1313,'3'!J1313,'4'!J1313,'5'!J1313,'6'!J1313,'7'!J1313,'8'!J1313,'9'!J1313)</f>
        <v>0.21</v>
      </c>
      <c r="K1313" s="6">
        <f>_xlfn.VAR.P('0'!K1313,'1'!K1313,'2'!K1313,'3'!K1313,'4'!K1313,'5'!K1313,'6'!K1313,'7'!K1313,'8'!K1313,'9'!K1313)</f>
        <v>3.9852851515485808E-3</v>
      </c>
      <c r="L1313" s="6">
        <f>_xlfn.VAR.P('0'!L1313,'1'!L1313,'2'!L1313,'3'!L1313,'4'!L1313,'5'!L1313,'6'!L1313,'7'!L1313,'8'!L1313,'9'!L1313)</f>
        <v>0</v>
      </c>
      <c r="M1313" s="6">
        <f>_xlfn.VAR.P('0'!M1313,'1'!M1313,'2'!M1313,'3'!M1313,'4'!M1313,'5'!M1313,'6'!M1313,'7'!M1313,'8'!M1313,'9'!M1313)</f>
        <v>8.4218683040014232E-7</v>
      </c>
      <c r="N1313" s="6">
        <f>_xlfn.VAR.P('0'!N1313,'1'!N1313,'2'!N1313,'3'!N1313,'4'!N1313,'5'!N1313,'6'!N1313,'7'!N1313,'8'!N1313,'9'!N1313)</f>
        <v>0</v>
      </c>
      <c r="O1313" s="6">
        <f>_xlfn.VAR.P('0'!O1313,'1'!O1313,'2'!O1313,'3'!O1313,'4'!O1313,'5'!O1313,'6'!O1313,'7'!O1313,'8'!O1313,'9'!O1313)</f>
        <v>1.1325567122011395E-3</v>
      </c>
      <c r="P1313" s="6">
        <f>_xlfn.VAR.P('0'!P1313,'1'!P1313,'2'!P1313,'3'!P1313,'4'!P1313,'5'!P1313,'6'!P1313,'7'!P1313,'8'!P1313,'9'!P1313)</f>
        <v>0</v>
      </c>
      <c r="Q1313" s="6">
        <f>_xlfn.VAR.P('0'!Q1313,'1'!Q1313,'2'!Q1313,'3'!Q1313,'4'!Q1313,'5'!Q1313,'6'!Q1313,'7'!Q1313,'8'!Q1313,'9'!Q1313)</f>
        <v>2.1512075381760923E-4</v>
      </c>
      <c r="R1313" s="6">
        <f>_xlfn.VAR.P('0'!R1313,'1'!R1313,'2'!R1313,'3'!R1313,'4'!R1313,'5'!R1313,'6'!R1313,'7'!R1313,'8'!R1313,'9'!R1313)</f>
        <v>0</v>
      </c>
      <c r="S1313" s="6">
        <f>_xlfn.VAR.P('0'!S1313,'1'!S1313,'2'!S1313,'3'!S1313,'4'!S1313,'5'!S1313,'6'!S1313,'7'!S1313,'8'!S1313,'9'!S1313)</f>
        <v>6.6099972702207306E-3</v>
      </c>
      <c r="T1313" s="6">
        <f>_xlfn.VAR.P('0'!T1313,'1'!T1313,'2'!T1313,'3'!T1313,'4'!T1313,'5'!T1313,'6'!T1313,'7'!T1313,'8'!T1313,'9'!T1313)</f>
        <v>0</v>
      </c>
      <c r="U1313" s="6">
        <f>_xlfn.VAR.P('0'!U1313,'1'!U1313,'2'!U1313,'3'!U1313,'4'!U1313,'5'!U1313,'6'!U1313,'7'!U1313,'8'!U1313,'9'!U1313)</f>
        <v>2.0897470703716749E-3</v>
      </c>
      <c r="V1313" s="6">
        <f>_xlfn.VAR.P('0'!V1313,'1'!V1313,'2'!V1313,'3'!V1313,'4'!V1313,'5'!V1313,'6'!V1313,'7'!V1313,'8'!V1313,'9'!V1313)</f>
        <v>0</v>
      </c>
      <c r="W1313" s="6">
        <f>_xlfn.VAR.P('0'!W1313,'1'!W1313,'2'!W1313,'3'!W1313,'4'!W1313,'5'!W1313,'6'!W1313,'7'!W1313,'8'!W1313,'9'!W1313)</f>
        <v>6.6298743846765259E-3</v>
      </c>
      <c r="X1313" s="6">
        <f>_xlfn.VAR.P('0'!X1313,'1'!X1313,'2'!X1313,'3'!X1313,'4'!X1313,'5'!X1313,'6'!X1313,'7'!X1313,'8'!X1313,'9'!X1313)</f>
        <v>0</v>
      </c>
      <c r="Y1313" s="6">
        <f>_xlfn.VAR.P('0'!Y1313,'1'!Y1313,'2'!Y1313,'3'!Y1313,'4'!Y1313,'5'!Y1313,'6'!Y1313,'7'!Y1313,'8'!Y1313,'9'!Y1313)</f>
        <v>6.2630266418848071E-4</v>
      </c>
      <c r="Z1313" s="6">
        <f>_xlfn.VAR.P('0'!Z1313,'1'!Z1313,'2'!Z1313,'3'!Z1313,'4'!Z1313,'5'!Z1313,'6'!Z1313,'7'!Z1313,'8'!Z1313,'9'!Z1313)</f>
        <v>0</v>
      </c>
      <c r="AA1313" s="6">
        <f>_xlfn.VAR.P('0'!AA1313,'1'!AA1313,'2'!AA1313,'3'!AA1313,'4'!AA1313,'5'!AA1313,'6'!AA1313,'7'!AA1313,'8'!AA1313,'9'!AA1313)</f>
        <v>6.3946695132988173E-5</v>
      </c>
      <c r="AB1313" s="6">
        <f>_xlfn.VAR.P('0'!AB1313,'1'!AB1313,'2'!AB1313,'3'!AB1313,'4'!AB1313,'5'!AB1313,'6'!AB1313,'7'!AB1313,'8'!AB1313,'9'!AB1313)</f>
        <v>0</v>
      </c>
      <c r="AC1313" s="6">
        <f>_xlfn.VAR.P('0'!AC1313,'1'!AC1313,'2'!AC1313,'3'!AC1313,'4'!AC1313,'5'!AC1313,'6'!AC1313,'7'!AC1313,'8'!AC1313,'9'!AC1313)</f>
        <v>9.288143413132957E-6</v>
      </c>
      <c r="AD1313" s="6">
        <f>_xlfn.VAR.P('0'!AD1313,'1'!AD1313,'2'!AD1313,'3'!AD1313,'4'!AD1313,'5'!AD1313,'6'!AD1313,'7'!AD1313,'8'!AD1313,'9'!AD1313)</f>
        <v>0</v>
      </c>
      <c r="AE1313" s="6">
        <f>_xlfn.VAR.P('0'!AE1313,'1'!AE1313,'2'!AE1313,'3'!AE1313,'4'!AE1313,'5'!AE1313,'6'!AE1313,'7'!AE1313,'8'!AE1313,'9'!AE1313)</f>
        <v>1.2645426334823816E-3</v>
      </c>
      <c r="AF1313" s="6">
        <f>_xlfn.VAR.P('0'!AF1313,'1'!AF1313,'2'!AF1313,'3'!AF1313,'4'!AF1313,'5'!AF1313,'6'!AF1313,'7'!AF1313,'8'!AF1313,'9'!AF1313)</f>
        <v>2.25</v>
      </c>
      <c r="AG1313" s="6">
        <f>_xlfn.VAR.P('0'!AG1313,'1'!AG1313,'2'!AG1313,'3'!AG1313,'4'!AG1313,'5'!AG1313,'6'!AG1313,'7'!AG1313,'8'!AG1313,'9'!AG1313)</f>
        <v>7.9753171587484332E-4</v>
      </c>
      <c r="AH1313" s="6">
        <f>_xlfn.VAR.P('0'!AH1313,'1'!AH1313,'2'!AH1313,'3'!AH1313,'4'!AH1313,'5'!AH1313,'6'!AH1313,'7'!AH1313,'8'!AH1313,'9'!AH1313)</f>
        <v>0</v>
      </c>
      <c r="AI1313" s="6">
        <f>_xlfn.VAR.P('0'!AI1313,'1'!AI1313,'2'!AI1313,'3'!AI1313,'4'!AI1313,'5'!AI1313,'6'!AI1313,'7'!AI1313,'8'!AI1313,'9'!AI1313)</f>
        <v>2.3313915540072025E-3</v>
      </c>
      <c r="AJ1313" s="6">
        <f>_xlfn.VAR.P('0'!AJ1313,'1'!AJ1313,'2'!AJ1313,'3'!AJ1313,'4'!AJ1313,'5'!AJ1313,'6'!AJ1313,'7'!AJ1313,'8'!AJ1313,'9'!AJ1313)</f>
        <v>0</v>
      </c>
      <c r="AK1313" s="6">
        <f>_xlfn.VAR.P('0'!AK1313,'1'!AK1313,'2'!AK1313,'3'!AK1313,'4'!AK1313,'5'!AK1313,'6'!AK1313,'7'!AK1313,'8'!AK1313,'9'!AK1313)</f>
        <v>1.6148890560001325E-3</v>
      </c>
      <c r="AL1313" s="6">
        <f>_xlfn.VAR.P('0'!AL1313,'1'!AL1313,'2'!AL1313,'3'!AL1313,'4'!AL1313,'5'!AL1313,'6'!AL1313,'7'!AL1313,'8'!AL1313,'9'!AL1313)</f>
        <v>2.25</v>
      </c>
      <c r="AM1313" s="6">
        <f>_xlfn.VAR.P('0'!AM1313,'1'!AM1313,'2'!AM1313,'3'!AM1313,'4'!AM1313,'5'!AM1313,'6'!AM1313,'7'!AM1313,'8'!AM1313,'9'!AM1313)</f>
        <v>7.8478610696696457E-4</v>
      </c>
      <c r="AN1313" s="6">
        <f>_xlfn.VAR.P('0'!AN1313,'1'!AN1313,'2'!AN1313,'3'!AN1313,'4'!AN1313,'5'!AN1313,'6'!AN1313,'7'!AN1313,'8'!AN1313,'9'!AN1313)</f>
        <v>0</v>
      </c>
      <c r="AO1313" s="6">
        <f>_xlfn.VAR.P('0'!AO1313,'1'!AO1313,'2'!AO1313,'3'!AO1313,'4'!AO1313,'5'!AO1313,'6'!AO1313,'7'!AO1313,'8'!AO1313,'9'!AO1313)</f>
        <v>4.2147268867652379E-3</v>
      </c>
      <c r="AP1313" s="6">
        <f>_xlfn.VAR.P('0'!AP1313,'1'!AP1313,'2'!AP1313,'3'!AP1313,'4'!AP1313,'5'!AP1313,'6'!AP1313,'7'!AP1313,'8'!AP1313,'9'!AP1313)</f>
        <v>0</v>
      </c>
      <c r="AQ1313" s="6">
        <f>_xlfn.VAR.P('0'!AQ1313,'1'!AQ1313,'2'!AQ1313,'3'!AQ1313,'4'!AQ1313,'5'!AQ1313,'6'!AQ1313,'7'!AQ1313,'8'!AQ1313,'9'!AQ1313)</f>
        <v>1.1269415743481585E-3</v>
      </c>
      <c r="AR1313" s="6">
        <f>_xlfn.VAR.P('0'!AR1313,'1'!AR1313,'2'!AR1313,'3'!AR1313,'4'!AR1313,'5'!AR1313,'6'!AR1313,'7'!AR1313,'8'!AR1313,'9'!AR1313)</f>
        <v>0</v>
      </c>
      <c r="AS1313" s="6">
        <f>_xlfn.VAR.P('0'!AS1313,'1'!AS1313,'2'!AS1313,'3'!AS1313,'4'!AS1313,'5'!AS1313,'6'!AS1313,'7'!AS1313,'8'!AS1313,'9'!AS1313)</f>
        <v>5.0585683461995464E-14</v>
      </c>
      <c r="AT1313" s="6">
        <f>_xlfn.VAR.P('0'!AT1313,'1'!AT1313,'2'!AT1313,'3'!AT1313,'4'!AT1313,'5'!AT1313,'6'!AT1313,'7'!AT1313,'8'!AT1313,'9'!AT1313)</f>
        <v>0</v>
      </c>
      <c r="AU1313" s="6">
        <f>_xlfn.VAR.P('0'!AU1313,'1'!AU1313,'2'!AU1313,'3'!AU1313,'4'!AU1313,'5'!AU1313,'6'!AU1313,'7'!AU1313,'8'!AU1313,'9'!AU1313)</f>
        <v>1.6192759907047234E-3</v>
      </c>
      <c r="AV1313" s="6">
        <f>_xlfn.VAR.P('0'!AV1313,'1'!AV1313,'2'!AV1313,'3'!AV1313,'4'!AV1313,'5'!AV1313,'6'!AV1313,'7'!AV1313,'8'!AV1313,'9'!AV1313)</f>
        <v>0.09</v>
      </c>
      <c r="AW1313" s="6">
        <f>_xlfn.VAR.P('0'!AW1313,'1'!AW1313,'2'!AW1313,'3'!AW1313,'4'!AW1313,'5'!AW1313,'6'!AW1313,'7'!AW1313,'8'!AW1313,'9'!AW1313)</f>
        <v>1.3338206076625198E-3</v>
      </c>
    </row>
    <row r="1314" spans="1:49" ht="15.75" hidden="1" customHeight="1" x14ac:dyDescent="0.25">
      <c r="A1314" s="6" t="str">
        <f>IF(AND('0'!A1314='1'!A1314,'1'!A1314='2'!A1314,'2'!A1314='3'!A1314,'3'!A1314='4'!A1314,'4'!A1314='5'!A1314,'5'!A1314='6'!A1314,'6'!A1314='7'!A1314,'7'!A1314='8'!A1314,'8'!A1314='9'!A1314,'1'!A1314='2'!A1314),'9'!A1314,)</f>
        <v>Historical Minutes</v>
      </c>
      <c r="B1314" s="11" t="str">
        <f>IF(AND('0'!B1314='1'!B1314,'1'!B1314='2'!B1314,'2'!B1314='3'!B1314,'3'!B1314='4'!B1314,'4'!B1314='5'!B1314,'5'!B1314='6'!B1314,'6'!B1314='7'!B1314,'7'!B1314='8'!B1314,'8'!B1314='9'!B1314,'1'!B1314='2'!B1314),'9'!B1314,)</f>
        <v>1959-09-01</v>
      </c>
      <c r="C1314" s="11" t="str">
        <f>IF(AND('0'!C1314='1'!C1314,'1'!C1314='2'!C1314,'2'!C1314='3'!C1314,'3'!C1314='4'!C1314,'4'!C1314='5'!C1314,'5'!C1314='6'!C1314,'6'!C1314='7'!C1314,'7'!C1314='8'!C1314,'8'!C1314='9'!C1314,'1'!C1314='2'!C1314),'9'!C1314,)</f>
        <v>1959-09-01</v>
      </c>
      <c r="D1314" s="7">
        <f>IF(AND('0'!D1314='1'!D1314,'1'!D1314='2'!D1314,'2'!D1314='3'!D1314,'3'!D1314='4'!D1314,'4'!D1314='5'!D1314,'5'!D1314='6'!D1314,'6'!D1314='7'!D1314,'7'!D1314='8'!D1314,'8'!D1314='9'!D1314,'1'!D1314='2'!D1314),'9'!D1314,)</f>
        <v>0</v>
      </c>
      <c r="E1314" s="8">
        <f>IF(COUNTIF(Recovered!$A$2:$A$808,A1314)&gt;0,1,0)</f>
        <v>0</v>
      </c>
      <c r="F1314" s="6">
        <f>_xlfn.VAR.P('0'!F1314,'1'!F1314,'2'!F1314,'3'!F1314,'4'!F1314,'5'!F1314,'6'!F1314,'7'!F1314,'8'!F1314,'9'!F1314)</f>
        <v>0</v>
      </c>
      <c r="G1314" s="6">
        <f>_xlfn.VAR.P('0'!G1314,'1'!G1314,'2'!G1314,'3'!G1314,'4'!G1314,'5'!G1314,'6'!G1314,'7'!G1314,'8'!G1314,'9'!G1314)</f>
        <v>9.8913021590165935E-4</v>
      </c>
      <c r="H1314" s="6">
        <f>_xlfn.VAR.P('0'!H1314,'1'!H1314,'2'!H1314,'3'!H1314,'4'!H1314,'5'!H1314,'6'!H1314,'7'!H1314,'8'!H1314,'9'!H1314)</f>
        <v>0</v>
      </c>
      <c r="I1314" s="6">
        <f>_xlfn.VAR.P('0'!I1314,'1'!I1314,'2'!I1314,'3'!I1314,'4'!I1314,'5'!I1314,'6'!I1314,'7'!I1314,'8'!I1314,'9'!I1314)</f>
        <v>1.0198329207420666E-3</v>
      </c>
      <c r="J1314" s="6">
        <f>_xlfn.VAR.P('0'!J1314,'1'!J1314,'2'!J1314,'3'!J1314,'4'!J1314,'5'!J1314,'6'!J1314,'7'!J1314,'8'!J1314,'9'!J1314)</f>
        <v>0</v>
      </c>
      <c r="K1314" s="6">
        <f>_xlfn.VAR.P('0'!K1314,'1'!K1314,'2'!K1314,'3'!K1314,'4'!K1314,'5'!K1314,'6'!K1314,'7'!K1314,'8'!K1314,'9'!K1314)</f>
        <v>1.4987728799722249E-3</v>
      </c>
      <c r="L1314" s="6">
        <f>_xlfn.VAR.P('0'!L1314,'1'!L1314,'2'!L1314,'3'!L1314,'4'!L1314,'5'!L1314,'6'!L1314,'7'!L1314,'8'!L1314,'9'!L1314)</f>
        <v>0</v>
      </c>
      <c r="M1314" s="6">
        <f>_xlfn.VAR.P('0'!M1314,'1'!M1314,'2'!M1314,'3'!M1314,'4'!M1314,'5'!M1314,'6'!M1314,'7'!M1314,'8'!M1314,'9'!M1314)</f>
        <v>9.1434691625834146E-4</v>
      </c>
      <c r="N1314" s="6">
        <f>_xlfn.VAR.P('0'!N1314,'1'!N1314,'2'!N1314,'3'!N1314,'4'!N1314,'5'!N1314,'6'!N1314,'7'!N1314,'8'!N1314,'9'!N1314)</f>
        <v>0</v>
      </c>
      <c r="O1314" s="6">
        <f>_xlfn.VAR.P('0'!O1314,'1'!O1314,'2'!O1314,'3'!O1314,'4'!O1314,'5'!O1314,'6'!O1314,'7'!O1314,'8'!O1314,'9'!O1314)</f>
        <v>3.6376634539626417E-4</v>
      </c>
      <c r="P1314" s="6">
        <f>_xlfn.VAR.P('0'!P1314,'1'!P1314,'2'!P1314,'3'!P1314,'4'!P1314,'5'!P1314,'6'!P1314,'7'!P1314,'8'!P1314,'9'!P1314)</f>
        <v>0</v>
      </c>
      <c r="Q1314" s="6">
        <f>_xlfn.VAR.P('0'!Q1314,'1'!Q1314,'2'!Q1314,'3'!Q1314,'4'!Q1314,'5'!Q1314,'6'!Q1314,'7'!Q1314,'8'!Q1314,'9'!Q1314)</f>
        <v>4.8742434969931622E-3</v>
      </c>
      <c r="R1314" s="6">
        <f>_xlfn.VAR.P('0'!R1314,'1'!R1314,'2'!R1314,'3'!R1314,'4'!R1314,'5'!R1314,'6'!R1314,'7'!R1314,'8'!R1314,'9'!R1314)</f>
        <v>0</v>
      </c>
      <c r="S1314" s="6">
        <f>_xlfn.VAR.P('0'!S1314,'1'!S1314,'2'!S1314,'3'!S1314,'4'!S1314,'5'!S1314,'6'!S1314,'7'!S1314,'8'!S1314,'9'!S1314)</f>
        <v>6.7453190788401604E-4</v>
      </c>
      <c r="T1314" s="6">
        <f>_xlfn.VAR.P('0'!T1314,'1'!T1314,'2'!T1314,'3'!T1314,'4'!T1314,'5'!T1314,'6'!T1314,'7'!T1314,'8'!T1314,'9'!T1314)</f>
        <v>0</v>
      </c>
      <c r="U1314" s="6">
        <f>_xlfn.VAR.P('0'!U1314,'1'!U1314,'2'!U1314,'3'!U1314,'4'!U1314,'5'!U1314,'6'!U1314,'7'!U1314,'8'!U1314,'9'!U1314)</f>
        <v>1.5074069640406468E-3</v>
      </c>
      <c r="V1314" s="6">
        <f>_xlfn.VAR.P('0'!V1314,'1'!V1314,'2'!V1314,'3'!V1314,'4'!V1314,'5'!V1314,'6'!V1314,'7'!V1314,'8'!V1314,'9'!V1314)</f>
        <v>0</v>
      </c>
      <c r="W1314" s="6">
        <f>_xlfn.VAR.P('0'!W1314,'1'!W1314,'2'!W1314,'3'!W1314,'4'!W1314,'5'!W1314,'6'!W1314,'7'!W1314,'8'!W1314,'9'!W1314)</f>
        <v>2.8848053268483013E-3</v>
      </c>
      <c r="X1314" s="6">
        <f>_xlfn.VAR.P('0'!X1314,'1'!X1314,'2'!X1314,'3'!X1314,'4'!X1314,'5'!X1314,'6'!X1314,'7'!X1314,'8'!X1314,'9'!X1314)</f>
        <v>0</v>
      </c>
      <c r="Y1314" s="6">
        <f>_xlfn.VAR.P('0'!Y1314,'1'!Y1314,'2'!Y1314,'3'!Y1314,'4'!Y1314,'5'!Y1314,'6'!Y1314,'7'!Y1314,'8'!Y1314,'9'!Y1314)</f>
        <v>1.3680590711734241E-4</v>
      </c>
      <c r="Z1314" s="6">
        <f>_xlfn.VAR.P('0'!Z1314,'1'!Z1314,'2'!Z1314,'3'!Z1314,'4'!Z1314,'5'!Z1314,'6'!Z1314,'7'!Z1314,'8'!Z1314,'9'!Z1314)</f>
        <v>6</v>
      </c>
      <c r="AA1314" s="6">
        <f>_xlfn.VAR.P('0'!AA1314,'1'!AA1314,'2'!AA1314,'3'!AA1314,'4'!AA1314,'5'!AA1314,'6'!AA1314,'7'!AA1314,'8'!AA1314,'9'!AA1314)</f>
        <v>7.0188538272528719E-4</v>
      </c>
      <c r="AB1314" s="6">
        <f>_xlfn.VAR.P('0'!AB1314,'1'!AB1314,'2'!AB1314,'3'!AB1314,'4'!AB1314,'5'!AB1314,'6'!AB1314,'7'!AB1314,'8'!AB1314,'9'!AB1314)</f>
        <v>0</v>
      </c>
      <c r="AC1314" s="6">
        <f>_xlfn.VAR.P('0'!AC1314,'1'!AC1314,'2'!AC1314,'3'!AC1314,'4'!AC1314,'5'!AC1314,'6'!AC1314,'7'!AC1314,'8'!AC1314,'9'!AC1314)</f>
        <v>8.5171857682449003E-5</v>
      </c>
      <c r="AD1314" s="6">
        <f>_xlfn.VAR.P('0'!AD1314,'1'!AD1314,'2'!AD1314,'3'!AD1314,'4'!AD1314,'5'!AD1314,'6'!AD1314,'7'!AD1314,'8'!AD1314,'9'!AD1314)</f>
        <v>0</v>
      </c>
      <c r="AE1314" s="6">
        <f>_xlfn.VAR.P('0'!AE1314,'1'!AE1314,'2'!AE1314,'3'!AE1314,'4'!AE1314,'5'!AE1314,'6'!AE1314,'7'!AE1314,'8'!AE1314,'9'!AE1314)</f>
        <v>8.632403513662727E-4</v>
      </c>
      <c r="AF1314" s="6">
        <f>_xlfn.VAR.P('0'!AF1314,'1'!AF1314,'2'!AF1314,'3'!AF1314,'4'!AF1314,'5'!AF1314,'6'!AF1314,'7'!AF1314,'8'!AF1314,'9'!AF1314)</f>
        <v>0</v>
      </c>
      <c r="AG1314" s="6">
        <f>_xlfn.VAR.P('0'!AG1314,'1'!AG1314,'2'!AG1314,'3'!AG1314,'4'!AG1314,'5'!AG1314,'6'!AG1314,'7'!AG1314,'8'!AG1314,'9'!AG1314)</f>
        <v>2.4942294816064246E-3</v>
      </c>
      <c r="AH1314" s="6">
        <f>_xlfn.VAR.P('0'!AH1314,'1'!AH1314,'2'!AH1314,'3'!AH1314,'4'!AH1314,'5'!AH1314,'6'!AH1314,'7'!AH1314,'8'!AH1314,'9'!AH1314)</f>
        <v>0.09</v>
      </c>
      <c r="AI1314" s="6">
        <f>_xlfn.VAR.P('0'!AI1314,'1'!AI1314,'2'!AI1314,'3'!AI1314,'4'!AI1314,'5'!AI1314,'6'!AI1314,'7'!AI1314,'8'!AI1314,'9'!AI1314)</f>
        <v>2.0634656309659626E-3</v>
      </c>
      <c r="AJ1314" s="6">
        <f>_xlfn.VAR.P('0'!AJ1314,'1'!AJ1314,'2'!AJ1314,'3'!AJ1314,'4'!AJ1314,'5'!AJ1314,'6'!AJ1314,'7'!AJ1314,'8'!AJ1314,'9'!AJ1314)</f>
        <v>0.24</v>
      </c>
      <c r="AK1314" s="6">
        <f>_xlfn.VAR.P('0'!AK1314,'1'!AK1314,'2'!AK1314,'3'!AK1314,'4'!AK1314,'5'!AK1314,'6'!AK1314,'7'!AK1314,'8'!AK1314,'9'!AK1314)</f>
        <v>7.3359156199241937E-3</v>
      </c>
      <c r="AL1314" s="6">
        <f>_xlfn.VAR.P('0'!AL1314,'1'!AL1314,'2'!AL1314,'3'!AL1314,'4'!AL1314,'5'!AL1314,'6'!AL1314,'7'!AL1314,'8'!AL1314,'9'!AL1314)</f>
        <v>0</v>
      </c>
      <c r="AM1314" s="6">
        <f>_xlfn.VAR.P('0'!AM1314,'1'!AM1314,'2'!AM1314,'3'!AM1314,'4'!AM1314,'5'!AM1314,'6'!AM1314,'7'!AM1314,'8'!AM1314,'9'!AM1314)</f>
        <v>2.9248220503844905E-4</v>
      </c>
      <c r="AN1314" s="6">
        <f>_xlfn.VAR.P('0'!AN1314,'1'!AN1314,'2'!AN1314,'3'!AN1314,'4'!AN1314,'5'!AN1314,'6'!AN1314,'7'!AN1314,'8'!AN1314,'9'!AN1314)</f>
        <v>0</v>
      </c>
      <c r="AO1314" s="6">
        <f>_xlfn.VAR.P('0'!AO1314,'1'!AO1314,'2'!AO1314,'3'!AO1314,'4'!AO1314,'5'!AO1314,'6'!AO1314,'7'!AO1314,'8'!AO1314,'9'!AO1314)</f>
        <v>2.8583279192696945E-4</v>
      </c>
      <c r="AP1314" s="6">
        <f>_xlfn.VAR.P('0'!AP1314,'1'!AP1314,'2'!AP1314,'3'!AP1314,'4'!AP1314,'5'!AP1314,'6'!AP1314,'7'!AP1314,'8'!AP1314,'9'!AP1314)</f>
        <v>0</v>
      </c>
      <c r="AQ1314" s="6">
        <f>_xlfn.VAR.P('0'!AQ1314,'1'!AQ1314,'2'!AQ1314,'3'!AQ1314,'4'!AQ1314,'5'!AQ1314,'6'!AQ1314,'7'!AQ1314,'8'!AQ1314,'9'!AQ1314)</f>
        <v>4.1147349141572916E-3</v>
      </c>
      <c r="AR1314" s="6">
        <f>_xlfn.VAR.P('0'!AR1314,'1'!AR1314,'2'!AR1314,'3'!AR1314,'4'!AR1314,'5'!AR1314,'6'!AR1314,'7'!AR1314,'8'!AR1314,'9'!AR1314)</f>
        <v>6</v>
      </c>
      <c r="AS1314" s="6">
        <f>_xlfn.VAR.P('0'!AS1314,'1'!AS1314,'2'!AS1314,'3'!AS1314,'4'!AS1314,'5'!AS1314,'6'!AS1314,'7'!AS1314,'8'!AS1314,'9'!AS1314)</f>
        <v>5.6433736968235523E-12</v>
      </c>
      <c r="AT1314" s="6">
        <f>_xlfn.VAR.P('0'!AT1314,'1'!AT1314,'2'!AT1314,'3'!AT1314,'4'!AT1314,'5'!AT1314,'6'!AT1314,'7'!AT1314,'8'!AT1314,'9'!AT1314)</f>
        <v>0.21</v>
      </c>
      <c r="AU1314" s="6">
        <f>_xlfn.VAR.P('0'!AU1314,'1'!AU1314,'2'!AU1314,'3'!AU1314,'4'!AU1314,'5'!AU1314,'6'!AU1314,'7'!AU1314,'8'!AU1314,'9'!AU1314)</f>
        <v>2.746366543282884E-3</v>
      </c>
      <c r="AV1314" s="6">
        <f>_xlfn.VAR.P('0'!AV1314,'1'!AV1314,'2'!AV1314,'3'!AV1314,'4'!AV1314,'5'!AV1314,'6'!AV1314,'7'!AV1314,'8'!AV1314,'9'!AV1314)</f>
        <v>0</v>
      </c>
      <c r="AW1314" s="6">
        <f>_xlfn.VAR.P('0'!AW1314,'1'!AW1314,'2'!AW1314,'3'!AW1314,'4'!AW1314,'5'!AW1314,'6'!AW1314,'7'!AW1314,'8'!AW1314,'9'!AW1314)</f>
        <v>2.5833200030672878E-3</v>
      </c>
    </row>
    <row r="1315" spans="1:49" ht="15.75" customHeight="1" x14ac:dyDescent="0.25">
      <c r="A1315" s="6" t="str">
        <f>IF(AND('0'!A1315='1'!A1315,'1'!A1315='2'!A1315,'2'!A1315='3'!A1315,'3'!A1315='4'!A1315,'4'!A1315='5'!A1315,'5'!A1315='6'!A1315,'6'!A1315='7'!A1315,'7'!A1315='8'!A1315,'8'!A1315='9'!A1315,'1'!A1315='2'!A1315),'9'!A1315,)</f>
        <v>RPA</v>
      </c>
      <c r="B1315" s="11" t="str">
        <f>IF(AND('0'!B1315='1'!B1315,'1'!B1315='2'!B1315,'2'!B1315='3'!B1315,'3'!B1315='4'!B1315,'4'!B1315='5'!B1315,'5'!B1315='6'!B1315,'6'!B1315='7'!B1315,'7'!B1315='8'!B1315,'8'!B1315='9'!B1315,'1'!B1315='2'!B1315),'9'!B1315,)</f>
        <v>1959-09-01</v>
      </c>
      <c r="C1315" s="11" t="str">
        <f>IF(AND('0'!C1315='1'!C1315,'1'!C1315='2'!C1315,'2'!C1315='3'!C1315,'3'!C1315='4'!C1315,'4'!C1315='5'!C1315,'5'!C1315='6'!C1315,'6'!C1315='7'!C1315,'7'!C1315='8'!C1315,'8'!C1315='9'!C1315,'1'!C1315='2'!C1315),'9'!C1315,)</f>
        <v>1959-09-01</v>
      </c>
      <c r="D1315" s="7">
        <f>IF(AND('0'!D1315='1'!D1315,'1'!D1315='2'!D1315,'2'!D1315='3'!D1315,'3'!D1315='4'!D1315,'4'!D1315='5'!D1315,'5'!D1315='6'!D1315,'6'!D1315='7'!D1315,'7'!D1315='8'!D1315,'8'!D1315='9'!D1315,'1'!D1315='2'!D1315),'9'!D1315,)</f>
        <v>21982</v>
      </c>
      <c r="E1315" s="8">
        <f>IF(COUNTIF(Recovered!$A$2:$A$808,A1315)&gt;0,1,0)</f>
        <v>1</v>
      </c>
      <c r="F1315" s="6">
        <f>_xlfn.VAR.P('0'!F1315,'1'!F1315,'2'!F1315,'3'!F1315,'4'!F1315,'5'!F1315,'6'!F1315,'7'!F1315,'8'!F1315,'9'!F1315)</f>
        <v>8.9999999999999983E-2</v>
      </c>
      <c r="G1315" s="6">
        <f>_xlfn.VAR.P('0'!G1315,'1'!G1315,'2'!G1315,'3'!G1315,'4'!G1315,'5'!G1315,'6'!G1315,'7'!G1315,'8'!G1315,'9'!G1315)</f>
        <v>9.3026734420964834E-4</v>
      </c>
      <c r="H1315" s="6">
        <f>_xlfn.VAR.P('0'!H1315,'1'!H1315,'2'!H1315,'3'!H1315,'4'!H1315,'5'!H1315,'6'!H1315,'7'!H1315,'8'!H1315,'9'!H1315)</f>
        <v>0</v>
      </c>
      <c r="I1315" s="6">
        <f>_xlfn.VAR.P('0'!I1315,'1'!I1315,'2'!I1315,'3'!I1315,'4'!I1315,'5'!I1315,'6'!I1315,'7'!I1315,'8'!I1315,'9'!I1315)</f>
        <v>5.8679535134833543E-3</v>
      </c>
      <c r="J1315" s="6">
        <f>_xlfn.VAR.P('0'!J1315,'1'!J1315,'2'!J1315,'3'!J1315,'4'!J1315,'5'!J1315,'6'!J1315,'7'!J1315,'8'!J1315,'9'!J1315)</f>
        <v>0</v>
      </c>
      <c r="K1315" s="6">
        <f>_xlfn.VAR.P('0'!K1315,'1'!K1315,'2'!K1315,'3'!K1315,'4'!K1315,'5'!K1315,'6'!K1315,'7'!K1315,'8'!K1315,'9'!K1315)</f>
        <v>1.7999328304097637E-3</v>
      </c>
      <c r="L1315" s="6">
        <f>_xlfn.VAR.P('0'!L1315,'1'!L1315,'2'!L1315,'3'!L1315,'4'!L1315,'5'!L1315,'6'!L1315,'7'!L1315,'8'!L1315,'9'!L1315)</f>
        <v>0</v>
      </c>
      <c r="M1315" s="6">
        <f>_xlfn.VAR.P('0'!M1315,'1'!M1315,'2'!M1315,'3'!M1315,'4'!M1315,'5'!M1315,'6'!M1315,'7'!M1315,'8'!M1315,'9'!M1315)</f>
        <v>3.7581612479072248E-2</v>
      </c>
      <c r="N1315" s="6">
        <f>_xlfn.VAR.P('0'!N1315,'1'!N1315,'2'!N1315,'3'!N1315,'4'!N1315,'5'!N1315,'6'!N1315,'7'!N1315,'8'!N1315,'9'!N1315)</f>
        <v>0</v>
      </c>
      <c r="O1315" s="6">
        <f>_xlfn.VAR.P('0'!O1315,'1'!O1315,'2'!O1315,'3'!O1315,'4'!O1315,'5'!O1315,'6'!O1315,'7'!O1315,'8'!O1315,'9'!O1315)</f>
        <v>1.027977316706584E-4</v>
      </c>
      <c r="P1315" s="6">
        <f>_xlfn.VAR.P('0'!P1315,'1'!P1315,'2'!P1315,'3'!P1315,'4'!P1315,'5'!P1315,'6'!P1315,'7'!P1315,'8'!P1315,'9'!P1315)</f>
        <v>0</v>
      </c>
      <c r="Q1315" s="6">
        <f>_xlfn.VAR.P('0'!Q1315,'1'!Q1315,'2'!Q1315,'3'!Q1315,'4'!Q1315,'5'!Q1315,'6'!Q1315,'7'!Q1315,'8'!Q1315,'9'!Q1315)</f>
        <v>1.3264991449898401E-3</v>
      </c>
      <c r="R1315" s="6">
        <f>_xlfn.VAR.P('0'!R1315,'1'!R1315,'2'!R1315,'3'!R1315,'4'!R1315,'5'!R1315,'6'!R1315,'7'!R1315,'8'!R1315,'9'!R1315)</f>
        <v>0</v>
      </c>
      <c r="S1315" s="6">
        <f>_xlfn.VAR.P('0'!S1315,'1'!S1315,'2'!S1315,'3'!S1315,'4'!S1315,'5'!S1315,'6'!S1315,'7'!S1315,'8'!S1315,'9'!S1315)</f>
        <v>2.0401558623953766E-3</v>
      </c>
      <c r="T1315" s="6">
        <f>_xlfn.VAR.P('0'!T1315,'1'!T1315,'2'!T1315,'3'!T1315,'4'!T1315,'5'!T1315,'6'!T1315,'7'!T1315,'8'!T1315,'9'!T1315)</f>
        <v>0</v>
      </c>
      <c r="U1315" s="6">
        <f>_xlfn.VAR.P('0'!U1315,'1'!U1315,'2'!U1315,'3'!U1315,'4'!U1315,'5'!U1315,'6'!U1315,'7'!U1315,'8'!U1315,'9'!U1315)</f>
        <v>8.6661020043366887E-4</v>
      </c>
      <c r="V1315" s="6">
        <f>_xlfn.VAR.P('0'!V1315,'1'!V1315,'2'!V1315,'3'!V1315,'4'!V1315,'5'!V1315,'6'!V1315,'7'!V1315,'8'!V1315,'9'!V1315)</f>
        <v>0</v>
      </c>
      <c r="W1315" s="6">
        <f>_xlfn.VAR.P('0'!W1315,'1'!W1315,'2'!W1315,'3'!W1315,'4'!W1315,'5'!W1315,'6'!W1315,'7'!W1315,'8'!W1315,'9'!W1315)</f>
        <v>2.1184918937842539E-4</v>
      </c>
      <c r="X1315" s="6">
        <f>_xlfn.VAR.P('0'!X1315,'1'!X1315,'2'!X1315,'3'!X1315,'4'!X1315,'5'!X1315,'6'!X1315,'7'!X1315,'8'!X1315,'9'!X1315)</f>
        <v>0.21000000000000002</v>
      </c>
      <c r="Y1315" s="6">
        <f>_xlfn.VAR.P('0'!Y1315,'1'!Y1315,'2'!Y1315,'3'!Y1315,'4'!Y1315,'5'!Y1315,'6'!Y1315,'7'!Y1315,'8'!Y1315,'9'!Y1315)</f>
        <v>1.3891384705538037E-3</v>
      </c>
      <c r="Z1315" s="6">
        <f>_xlfn.VAR.P('0'!Z1315,'1'!Z1315,'2'!Z1315,'3'!Z1315,'4'!Z1315,'5'!Z1315,'6'!Z1315,'7'!Z1315,'8'!Z1315,'9'!Z1315)</f>
        <v>0</v>
      </c>
      <c r="AA1315" s="6">
        <f>_xlfn.VAR.P('0'!AA1315,'1'!AA1315,'2'!AA1315,'3'!AA1315,'4'!AA1315,'5'!AA1315,'6'!AA1315,'7'!AA1315,'8'!AA1315,'9'!AA1315)</f>
        <v>7.9358474505701257E-4</v>
      </c>
      <c r="AB1315" s="6">
        <f>_xlfn.VAR.P('0'!AB1315,'1'!AB1315,'2'!AB1315,'3'!AB1315,'4'!AB1315,'5'!AB1315,'6'!AB1315,'7'!AB1315,'8'!AB1315,'9'!AB1315)</f>
        <v>0.09</v>
      </c>
      <c r="AC1315" s="6">
        <f>_xlfn.VAR.P('0'!AC1315,'1'!AC1315,'2'!AC1315,'3'!AC1315,'4'!AC1315,'5'!AC1315,'6'!AC1315,'7'!AC1315,'8'!AC1315,'9'!AC1315)</f>
        <v>2.473860473676555E-3</v>
      </c>
      <c r="AD1315" s="6">
        <f>_xlfn.VAR.P('0'!AD1315,'1'!AD1315,'2'!AD1315,'3'!AD1315,'4'!AD1315,'5'!AD1315,'6'!AD1315,'7'!AD1315,'8'!AD1315,'9'!AD1315)</f>
        <v>0</v>
      </c>
      <c r="AE1315" s="6">
        <f>_xlfn.VAR.P('0'!AE1315,'1'!AE1315,'2'!AE1315,'3'!AE1315,'4'!AE1315,'5'!AE1315,'6'!AE1315,'7'!AE1315,'8'!AE1315,'9'!AE1315)</f>
        <v>1.0015011301469112E-3</v>
      </c>
      <c r="AF1315" s="6">
        <f>_xlfn.VAR.P('0'!AF1315,'1'!AF1315,'2'!AF1315,'3'!AF1315,'4'!AF1315,'5'!AF1315,'6'!AF1315,'7'!AF1315,'8'!AF1315,'9'!AF1315)</f>
        <v>0</v>
      </c>
      <c r="AG1315" s="6">
        <f>_xlfn.VAR.P('0'!AG1315,'1'!AG1315,'2'!AG1315,'3'!AG1315,'4'!AG1315,'5'!AG1315,'6'!AG1315,'7'!AG1315,'8'!AG1315,'9'!AG1315)</f>
        <v>5.0423930802850298E-5</v>
      </c>
      <c r="AH1315" s="6">
        <f>_xlfn.VAR.P('0'!AH1315,'1'!AH1315,'2'!AH1315,'3'!AH1315,'4'!AH1315,'5'!AH1315,'6'!AH1315,'7'!AH1315,'8'!AH1315,'9'!AH1315)</f>
        <v>0</v>
      </c>
      <c r="AI1315" s="6">
        <f>_xlfn.VAR.P('0'!AI1315,'1'!AI1315,'2'!AI1315,'3'!AI1315,'4'!AI1315,'5'!AI1315,'6'!AI1315,'7'!AI1315,'8'!AI1315,'9'!AI1315)</f>
        <v>3.0471168935258233E-4</v>
      </c>
      <c r="AJ1315" s="6">
        <f>_xlfn.VAR.P('0'!AJ1315,'1'!AJ1315,'2'!AJ1315,'3'!AJ1315,'4'!AJ1315,'5'!AJ1315,'6'!AJ1315,'7'!AJ1315,'8'!AJ1315,'9'!AJ1315)</f>
        <v>0</v>
      </c>
      <c r="AK1315" s="6">
        <f>_xlfn.VAR.P('0'!AK1315,'1'!AK1315,'2'!AK1315,'3'!AK1315,'4'!AK1315,'5'!AK1315,'6'!AK1315,'7'!AK1315,'8'!AK1315,'9'!AK1315)</f>
        <v>3.3865242101851489E-3</v>
      </c>
      <c r="AL1315" s="6">
        <f>_xlfn.VAR.P('0'!AL1315,'1'!AL1315,'2'!AL1315,'3'!AL1315,'4'!AL1315,'5'!AL1315,'6'!AL1315,'7'!AL1315,'8'!AL1315,'9'!AL1315)</f>
        <v>0</v>
      </c>
      <c r="AM1315" s="6">
        <f>_xlfn.VAR.P('0'!AM1315,'1'!AM1315,'2'!AM1315,'3'!AM1315,'4'!AM1315,'5'!AM1315,'6'!AM1315,'7'!AM1315,'8'!AM1315,'9'!AM1315)</f>
        <v>4.3080039828900998E-8</v>
      </c>
      <c r="AN1315" s="6">
        <f>_xlfn.VAR.P('0'!AN1315,'1'!AN1315,'2'!AN1315,'3'!AN1315,'4'!AN1315,'5'!AN1315,'6'!AN1315,'7'!AN1315,'8'!AN1315,'9'!AN1315)</f>
        <v>0</v>
      </c>
      <c r="AO1315" s="6">
        <f>_xlfn.VAR.P('0'!AO1315,'1'!AO1315,'2'!AO1315,'3'!AO1315,'4'!AO1315,'5'!AO1315,'6'!AO1315,'7'!AO1315,'8'!AO1315,'9'!AO1315)</f>
        <v>3.5550960710056955E-5</v>
      </c>
      <c r="AP1315" s="6">
        <f>_xlfn.VAR.P('0'!AP1315,'1'!AP1315,'2'!AP1315,'3'!AP1315,'4'!AP1315,'5'!AP1315,'6'!AP1315,'7'!AP1315,'8'!AP1315,'9'!AP1315)</f>
        <v>0.21</v>
      </c>
      <c r="AQ1315" s="6">
        <f>_xlfn.VAR.P('0'!AQ1315,'1'!AQ1315,'2'!AQ1315,'3'!AQ1315,'4'!AQ1315,'5'!AQ1315,'6'!AQ1315,'7'!AQ1315,'8'!AQ1315,'9'!AQ1315)</f>
        <v>2.6923784000222048E-4</v>
      </c>
      <c r="AR1315" s="6">
        <f>_xlfn.VAR.P('0'!AR1315,'1'!AR1315,'2'!AR1315,'3'!AR1315,'4'!AR1315,'5'!AR1315,'6'!AR1315,'7'!AR1315,'8'!AR1315,'9'!AR1315)</f>
        <v>0</v>
      </c>
      <c r="AS1315" s="6">
        <f>_xlfn.VAR.P('0'!AS1315,'1'!AS1315,'2'!AS1315,'3'!AS1315,'4'!AS1315,'5'!AS1315,'6'!AS1315,'7'!AS1315,'8'!AS1315,'9'!AS1315)</f>
        <v>3.4671131424148121E-14</v>
      </c>
      <c r="AT1315" s="6">
        <f>_xlfn.VAR.P('0'!AT1315,'1'!AT1315,'2'!AT1315,'3'!AT1315,'4'!AT1315,'5'!AT1315,'6'!AT1315,'7'!AT1315,'8'!AT1315,'9'!AT1315)</f>
        <v>0</v>
      </c>
      <c r="AU1315" s="6">
        <f>_xlfn.VAR.P('0'!AU1315,'1'!AU1315,'2'!AU1315,'3'!AU1315,'4'!AU1315,'5'!AU1315,'6'!AU1315,'7'!AU1315,'8'!AU1315,'9'!AU1315)</f>
        <v>3.5465955091068106E-3</v>
      </c>
      <c r="AV1315" s="6">
        <f>_xlfn.VAR.P('0'!AV1315,'1'!AV1315,'2'!AV1315,'3'!AV1315,'4'!AV1315,'5'!AV1315,'6'!AV1315,'7'!AV1315,'8'!AV1315,'9'!AV1315)</f>
        <v>0</v>
      </c>
      <c r="AW1315" s="6">
        <f>_xlfn.VAR.P('0'!AW1315,'1'!AW1315,'2'!AW1315,'3'!AW1315,'4'!AW1315,'5'!AW1315,'6'!AW1315,'7'!AW1315,'8'!AW1315,'9'!AW1315)</f>
        <v>5.2333435158517716E-3</v>
      </c>
    </row>
    <row r="1316" spans="1:49" ht="15.75" hidden="1" customHeight="1" x14ac:dyDescent="0.25">
      <c r="A1316" s="6" t="str">
        <f>IF(AND('0'!A1316='1'!A1316,'1'!A1316='2'!A1316,'2'!A1316='3'!A1316,'3'!A1316='4'!A1316,'4'!A1316='5'!A1316,'5'!A1316='6'!A1316,'6'!A1316='7'!A1316,'7'!A1316='8'!A1316,'8'!A1316='9'!A1316,'1'!A1316='2'!A1316),'9'!A1316,)</f>
        <v>Historical Minutes</v>
      </c>
      <c r="B1316" s="11" t="str">
        <f>IF(AND('0'!B1316='1'!B1316,'1'!B1316='2'!B1316,'2'!B1316='3'!B1316,'3'!B1316='4'!B1316,'4'!B1316='5'!B1316,'5'!B1316='6'!B1316,'6'!B1316='7'!B1316,'7'!B1316='8'!B1316,'8'!B1316='9'!B1316,'1'!B1316='2'!B1316),'9'!B1316,)</f>
        <v>1959-08-18</v>
      </c>
      <c r="C1316" s="11" t="str">
        <f>IF(AND('0'!C1316='1'!C1316,'1'!C1316='2'!C1316,'2'!C1316='3'!C1316,'3'!C1316='4'!C1316,'4'!C1316='5'!C1316,'5'!C1316='6'!C1316,'6'!C1316='7'!C1316,'7'!C1316='8'!C1316,'8'!C1316='9'!C1316,'1'!C1316='2'!C1316),'9'!C1316,)</f>
        <v>1959-08-18</v>
      </c>
      <c r="D1316" s="7">
        <f>IF(AND('0'!D1316='1'!D1316,'1'!D1316='2'!D1316,'2'!D1316='3'!D1316,'3'!D1316='4'!D1316,'4'!D1316='5'!D1316,'5'!D1316='6'!D1316,'6'!D1316='7'!D1316,'7'!D1316='8'!D1316,'8'!D1316='9'!D1316,'1'!D1316='2'!D1316),'9'!D1316,)</f>
        <v>0</v>
      </c>
      <c r="E1316" s="8">
        <f>IF(COUNTIF(Recovered!$A$2:$A$808,A1316)&gt;0,1,0)</f>
        <v>0</v>
      </c>
      <c r="F1316" s="6">
        <f>_xlfn.VAR.P('0'!F1316,'1'!F1316,'2'!F1316,'3'!F1316,'4'!F1316,'5'!F1316,'6'!F1316,'7'!F1316,'8'!F1316,'9'!F1316)</f>
        <v>0</v>
      </c>
      <c r="G1316" s="6">
        <f>_xlfn.VAR.P('0'!G1316,'1'!G1316,'2'!G1316,'3'!G1316,'4'!G1316,'5'!G1316,'6'!G1316,'7'!G1316,'8'!G1316,'9'!G1316)</f>
        <v>2.3220103552519102E-4</v>
      </c>
      <c r="H1316" s="6">
        <f>_xlfn.VAR.P('0'!H1316,'1'!H1316,'2'!H1316,'3'!H1316,'4'!H1316,'5'!H1316,'6'!H1316,'7'!H1316,'8'!H1316,'9'!H1316)</f>
        <v>0</v>
      </c>
      <c r="I1316" s="6">
        <f>_xlfn.VAR.P('0'!I1316,'1'!I1316,'2'!I1316,'3'!I1316,'4'!I1316,'5'!I1316,'6'!I1316,'7'!I1316,'8'!I1316,'9'!I1316)</f>
        <v>9.0316176882076463E-4</v>
      </c>
      <c r="J1316" s="6">
        <f>_xlfn.VAR.P('0'!J1316,'1'!J1316,'2'!J1316,'3'!J1316,'4'!J1316,'5'!J1316,'6'!J1316,'7'!J1316,'8'!J1316,'9'!J1316)</f>
        <v>0</v>
      </c>
      <c r="K1316" s="6">
        <f>_xlfn.VAR.P('0'!K1316,'1'!K1316,'2'!K1316,'3'!K1316,'4'!K1316,'5'!K1316,'6'!K1316,'7'!K1316,'8'!K1316,'9'!K1316)</f>
        <v>5.5855201125813879E-5</v>
      </c>
      <c r="L1316" s="6">
        <f>_xlfn.VAR.P('0'!L1316,'1'!L1316,'2'!L1316,'3'!L1316,'4'!L1316,'5'!L1316,'6'!L1316,'7'!L1316,'8'!L1316,'9'!L1316)</f>
        <v>0</v>
      </c>
      <c r="M1316" s="6">
        <f>_xlfn.VAR.P('0'!M1316,'1'!M1316,'2'!M1316,'3'!M1316,'4'!M1316,'5'!M1316,'6'!M1316,'7'!M1316,'8'!M1316,'9'!M1316)</f>
        <v>5.6391441767290646E-4</v>
      </c>
      <c r="N1316" s="6">
        <f>_xlfn.VAR.P('0'!N1316,'1'!N1316,'2'!N1316,'3'!N1316,'4'!N1316,'5'!N1316,'6'!N1316,'7'!N1316,'8'!N1316,'9'!N1316)</f>
        <v>0</v>
      </c>
      <c r="O1316" s="6">
        <f>_xlfn.VAR.P('0'!O1316,'1'!O1316,'2'!O1316,'3'!O1316,'4'!O1316,'5'!O1316,'6'!O1316,'7'!O1316,'8'!O1316,'9'!O1316)</f>
        <v>2.05402141836407E-4</v>
      </c>
      <c r="P1316" s="6">
        <f>_xlfn.VAR.P('0'!P1316,'1'!P1316,'2'!P1316,'3'!P1316,'4'!P1316,'5'!P1316,'6'!P1316,'7'!P1316,'8'!P1316,'9'!P1316)</f>
        <v>0</v>
      </c>
      <c r="Q1316" s="6">
        <f>_xlfn.VAR.P('0'!Q1316,'1'!Q1316,'2'!Q1316,'3'!Q1316,'4'!Q1316,'5'!Q1316,'6'!Q1316,'7'!Q1316,'8'!Q1316,'9'!Q1316)</f>
        <v>3.3167378339486828E-4</v>
      </c>
      <c r="R1316" s="6">
        <f>_xlfn.VAR.P('0'!R1316,'1'!R1316,'2'!R1316,'3'!R1316,'4'!R1316,'5'!R1316,'6'!R1316,'7'!R1316,'8'!R1316,'9'!R1316)</f>
        <v>0</v>
      </c>
      <c r="S1316" s="6">
        <f>_xlfn.VAR.P('0'!S1316,'1'!S1316,'2'!S1316,'3'!S1316,'4'!S1316,'5'!S1316,'6'!S1316,'7'!S1316,'8'!S1316,'9'!S1316)</f>
        <v>2.2440112884379357E-4</v>
      </c>
      <c r="T1316" s="6">
        <f>_xlfn.VAR.P('0'!T1316,'1'!T1316,'2'!T1316,'3'!T1316,'4'!T1316,'5'!T1316,'6'!T1316,'7'!T1316,'8'!T1316,'9'!T1316)</f>
        <v>0</v>
      </c>
      <c r="U1316" s="6">
        <f>_xlfn.VAR.P('0'!U1316,'1'!U1316,'2'!U1316,'3'!U1316,'4'!U1316,'5'!U1316,'6'!U1316,'7'!U1316,'8'!U1316,'9'!U1316)</f>
        <v>3.9546113785202325E-4</v>
      </c>
      <c r="V1316" s="6">
        <f>_xlfn.VAR.P('0'!V1316,'1'!V1316,'2'!V1316,'3'!V1316,'4'!V1316,'5'!V1316,'6'!V1316,'7'!V1316,'8'!V1316,'9'!V1316)</f>
        <v>0</v>
      </c>
      <c r="W1316" s="6">
        <f>_xlfn.VAR.P('0'!W1316,'1'!W1316,'2'!W1316,'3'!W1316,'4'!W1316,'5'!W1316,'6'!W1316,'7'!W1316,'8'!W1316,'9'!W1316)</f>
        <v>2.7602744222756954E-3</v>
      </c>
      <c r="X1316" s="6">
        <f>_xlfn.VAR.P('0'!X1316,'1'!X1316,'2'!X1316,'3'!X1316,'4'!X1316,'5'!X1316,'6'!X1316,'7'!X1316,'8'!X1316,'9'!X1316)</f>
        <v>0</v>
      </c>
      <c r="Y1316" s="6">
        <f>_xlfn.VAR.P('0'!Y1316,'1'!Y1316,'2'!Y1316,'3'!Y1316,'4'!Y1316,'5'!Y1316,'6'!Y1316,'7'!Y1316,'8'!Y1316,'9'!Y1316)</f>
        <v>2.2308475986325045E-5</v>
      </c>
      <c r="Z1316" s="6">
        <f>_xlfn.VAR.P('0'!Z1316,'1'!Z1316,'2'!Z1316,'3'!Z1316,'4'!Z1316,'5'!Z1316,'6'!Z1316,'7'!Z1316,'8'!Z1316,'9'!Z1316)</f>
        <v>4</v>
      </c>
      <c r="AA1316" s="6">
        <f>_xlfn.VAR.P('0'!AA1316,'1'!AA1316,'2'!AA1316,'3'!AA1316,'4'!AA1316,'5'!AA1316,'6'!AA1316,'7'!AA1316,'8'!AA1316,'9'!AA1316)</f>
        <v>6.4923697631239017E-4</v>
      </c>
      <c r="AB1316" s="6">
        <f>_xlfn.VAR.P('0'!AB1316,'1'!AB1316,'2'!AB1316,'3'!AB1316,'4'!AB1316,'5'!AB1316,'6'!AB1316,'7'!AB1316,'8'!AB1316,'9'!AB1316)</f>
        <v>0</v>
      </c>
      <c r="AC1316" s="6">
        <f>_xlfn.VAR.P('0'!AC1316,'1'!AC1316,'2'!AC1316,'3'!AC1316,'4'!AC1316,'5'!AC1316,'6'!AC1316,'7'!AC1316,'8'!AC1316,'9'!AC1316)</f>
        <v>4.581930611213901E-5</v>
      </c>
      <c r="AD1316" s="6">
        <f>_xlfn.VAR.P('0'!AD1316,'1'!AD1316,'2'!AD1316,'3'!AD1316,'4'!AD1316,'5'!AD1316,'6'!AD1316,'7'!AD1316,'8'!AD1316,'9'!AD1316)</f>
        <v>0.09</v>
      </c>
      <c r="AE1316" s="6">
        <f>_xlfn.VAR.P('0'!AE1316,'1'!AE1316,'2'!AE1316,'3'!AE1316,'4'!AE1316,'5'!AE1316,'6'!AE1316,'7'!AE1316,'8'!AE1316,'9'!AE1316)</f>
        <v>2.6571071734103526E-3</v>
      </c>
      <c r="AF1316" s="6">
        <f>_xlfn.VAR.P('0'!AF1316,'1'!AF1316,'2'!AF1316,'3'!AF1316,'4'!AF1316,'5'!AF1316,'6'!AF1316,'7'!AF1316,'8'!AF1316,'9'!AF1316)</f>
        <v>0</v>
      </c>
      <c r="AG1316" s="6">
        <f>_xlfn.VAR.P('0'!AG1316,'1'!AG1316,'2'!AG1316,'3'!AG1316,'4'!AG1316,'5'!AG1316,'6'!AG1316,'7'!AG1316,'8'!AG1316,'9'!AG1316)</f>
        <v>7.5564094525570785E-5</v>
      </c>
      <c r="AH1316" s="6">
        <f>_xlfn.VAR.P('0'!AH1316,'1'!AH1316,'2'!AH1316,'3'!AH1316,'4'!AH1316,'5'!AH1316,'6'!AH1316,'7'!AH1316,'8'!AH1316,'9'!AH1316)</f>
        <v>0</v>
      </c>
      <c r="AI1316" s="6">
        <f>_xlfn.VAR.P('0'!AI1316,'1'!AI1316,'2'!AI1316,'3'!AI1316,'4'!AI1316,'5'!AI1316,'6'!AI1316,'7'!AI1316,'8'!AI1316,'9'!AI1316)</f>
        <v>8.7290041993744839E-5</v>
      </c>
      <c r="AJ1316" s="6">
        <f>_xlfn.VAR.P('0'!AJ1316,'1'!AJ1316,'2'!AJ1316,'3'!AJ1316,'4'!AJ1316,'5'!AJ1316,'6'!AJ1316,'7'!AJ1316,'8'!AJ1316,'9'!AJ1316)</f>
        <v>0</v>
      </c>
      <c r="AK1316" s="6">
        <f>_xlfn.VAR.P('0'!AK1316,'1'!AK1316,'2'!AK1316,'3'!AK1316,'4'!AK1316,'5'!AK1316,'6'!AK1316,'7'!AK1316,'8'!AK1316,'9'!AK1316)</f>
        <v>9.9553256789780553E-4</v>
      </c>
      <c r="AL1316" s="6">
        <f>_xlfn.VAR.P('0'!AL1316,'1'!AL1316,'2'!AL1316,'3'!AL1316,'4'!AL1316,'5'!AL1316,'6'!AL1316,'7'!AL1316,'8'!AL1316,'9'!AL1316)</f>
        <v>0</v>
      </c>
      <c r="AM1316" s="6">
        <f>_xlfn.VAR.P('0'!AM1316,'1'!AM1316,'2'!AM1316,'3'!AM1316,'4'!AM1316,'5'!AM1316,'6'!AM1316,'7'!AM1316,'8'!AM1316,'9'!AM1316)</f>
        <v>1.5239731201673163E-3</v>
      </c>
      <c r="AN1316" s="6">
        <f>_xlfn.VAR.P('0'!AN1316,'1'!AN1316,'2'!AN1316,'3'!AN1316,'4'!AN1316,'5'!AN1316,'6'!AN1316,'7'!AN1316,'8'!AN1316,'9'!AN1316)</f>
        <v>0</v>
      </c>
      <c r="AO1316" s="6">
        <f>_xlfn.VAR.P('0'!AO1316,'1'!AO1316,'2'!AO1316,'3'!AO1316,'4'!AO1316,'5'!AO1316,'6'!AO1316,'7'!AO1316,'8'!AO1316,'9'!AO1316)</f>
        <v>1.5796398425449395E-3</v>
      </c>
      <c r="AP1316" s="6">
        <f>_xlfn.VAR.P('0'!AP1316,'1'!AP1316,'2'!AP1316,'3'!AP1316,'4'!AP1316,'5'!AP1316,'6'!AP1316,'7'!AP1316,'8'!AP1316,'9'!AP1316)</f>
        <v>0</v>
      </c>
      <c r="AQ1316" s="6">
        <f>_xlfn.VAR.P('0'!AQ1316,'1'!AQ1316,'2'!AQ1316,'3'!AQ1316,'4'!AQ1316,'5'!AQ1316,'6'!AQ1316,'7'!AQ1316,'8'!AQ1316,'9'!AQ1316)</f>
        <v>4.4272760951590343E-4</v>
      </c>
      <c r="AR1316" s="6">
        <f>_xlfn.VAR.P('0'!AR1316,'1'!AR1316,'2'!AR1316,'3'!AR1316,'4'!AR1316,'5'!AR1316,'6'!AR1316,'7'!AR1316,'8'!AR1316,'9'!AR1316)</f>
        <v>4</v>
      </c>
      <c r="AS1316" s="6">
        <f>_xlfn.VAR.P('0'!AS1316,'1'!AS1316,'2'!AS1316,'3'!AS1316,'4'!AS1316,'5'!AS1316,'6'!AS1316,'7'!AS1316,'8'!AS1316,'9'!AS1316)</f>
        <v>9.8456845096997128E-13</v>
      </c>
      <c r="AT1316" s="6">
        <f>_xlfn.VAR.P('0'!AT1316,'1'!AT1316,'2'!AT1316,'3'!AT1316,'4'!AT1316,'5'!AT1316,'6'!AT1316,'7'!AT1316,'8'!AT1316,'9'!AT1316)</f>
        <v>0</v>
      </c>
      <c r="AU1316" s="6">
        <f>_xlfn.VAR.P('0'!AU1316,'1'!AU1316,'2'!AU1316,'3'!AU1316,'4'!AU1316,'5'!AU1316,'6'!AU1316,'7'!AU1316,'8'!AU1316,'9'!AU1316)</f>
        <v>2.7373373571654056E-3</v>
      </c>
      <c r="AV1316" s="6">
        <f>_xlfn.VAR.P('0'!AV1316,'1'!AV1316,'2'!AV1316,'3'!AV1316,'4'!AV1316,'5'!AV1316,'6'!AV1316,'7'!AV1316,'8'!AV1316,'9'!AV1316)</f>
        <v>0</v>
      </c>
      <c r="AW1316" s="6">
        <f>_xlfn.VAR.P('0'!AW1316,'1'!AW1316,'2'!AW1316,'3'!AW1316,'4'!AW1316,'5'!AW1316,'6'!AW1316,'7'!AW1316,'8'!AW1316,'9'!AW1316)</f>
        <v>3.8003681807648849E-4</v>
      </c>
    </row>
    <row r="1317" spans="1:49" ht="15.75" customHeight="1" x14ac:dyDescent="0.25">
      <c r="A1317" s="6" t="str">
        <f>IF(AND('0'!A1317='1'!A1317,'1'!A1317='2'!A1317,'2'!A1317='3'!A1317,'3'!A1317='4'!A1317,'4'!A1317='5'!A1317,'5'!A1317='6'!A1317,'6'!A1317='7'!A1317,'7'!A1317='8'!A1317,'8'!A1317='9'!A1317,'1'!A1317='2'!A1317),'9'!A1317,)</f>
        <v>RPA</v>
      </c>
      <c r="B1317" s="11" t="str">
        <f>IF(AND('0'!B1317='1'!B1317,'1'!B1317='2'!B1317,'2'!B1317='3'!B1317,'3'!B1317='4'!B1317,'4'!B1317='5'!B1317,'5'!B1317='6'!B1317,'6'!B1317='7'!B1317,'7'!B1317='8'!B1317,'8'!B1317='9'!B1317,'1'!B1317='2'!B1317),'9'!B1317,)</f>
        <v>1959-08-18</v>
      </c>
      <c r="C1317" s="11" t="str">
        <f>IF(AND('0'!C1317='1'!C1317,'1'!C1317='2'!C1317,'2'!C1317='3'!C1317,'3'!C1317='4'!C1317,'4'!C1317='5'!C1317,'5'!C1317='6'!C1317,'6'!C1317='7'!C1317,'7'!C1317='8'!C1317,'8'!C1317='9'!C1317,'1'!C1317='2'!C1317),'9'!C1317,)</f>
        <v>1959-08-18</v>
      </c>
      <c r="D1317" s="7">
        <f>IF(AND('0'!D1317='1'!D1317,'1'!D1317='2'!D1317,'2'!D1317='3'!D1317,'3'!D1317='4'!D1317,'4'!D1317='5'!D1317,'5'!D1317='6'!D1317,'6'!D1317='7'!D1317,'7'!D1317='8'!D1317,'8'!D1317='9'!D1317,'1'!D1317='2'!D1317),'9'!D1317,)</f>
        <v>21982</v>
      </c>
      <c r="E1317" s="8">
        <f>IF(COUNTIF(Recovered!$A$2:$A$808,A1317)&gt;0,1,0)</f>
        <v>1</v>
      </c>
      <c r="F1317" s="6">
        <f>_xlfn.VAR.P('0'!F1317,'1'!F1317,'2'!F1317,'3'!F1317,'4'!F1317,'5'!F1317,'6'!F1317,'7'!F1317,'8'!F1317,'9'!F1317)</f>
        <v>0</v>
      </c>
      <c r="G1317" s="6">
        <f>_xlfn.VAR.P('0'!G1317,'1'!G1317,'2'!G1317,'3'!G1317,'4'!G1317,'5'!G1317,'6'!G1317,'7'!G1317,'8'!G1317,'9'!G1317)</f>
        <v>1.4530573491034583E-4</v>
      </c>
      <c r="H1317" s="6">
        <f>_xlfn.VAR.P('0'!H1317,'1'!H1317,'2'!H1317,'3'!H1317,'4'!H1317,'5'!H1317,'6'!H1317,'7'!H1317,'8'!H1317,'9'!H1317)</f>
        <v>0</v>
      </c>
      <c r="I1317" s="6">
        <f>_xlfn.VAR.P('0'!I1317,'1'!I1317,'2'!I1317,'3'!I1317,'4'!I1317,'5'!I1317,'6'!I1317,'7'!I1317,'8'!I1317,'9'!I1317)</f>
        <v>3.6482490069892601E-4</v>
      </c>
      <c r="J1317" s="6">
        <f>_xlfn.VAR.P('0'!J1317,'1'!J1317,'2'!J1317,'3'!J1317,'4'!J1317,'5'!J1317,'6'!J1317,'7'!J1317,'8'!J1317,'9'!J1317)</f>
        <v>0</v>
      </c>
      <c r="K1317" s="6">
        <f>_xlfn.VAR.P('0'!K1317,'1'!K1317,'2'!K1317,'3'!K1317,'4'!K1317,'5'!K1317,'6'!K1317,'7'!K1317,'8'!K1317,'9'!K1317)</f>
        <v>9.6006954812478582E-4</v>
      </c>
      <c r="L1317" s="6">
        <f>_xlfn.VAR.P('0'!L1317,'1'!L1317,'2'!L1317,'3'!L1317,'4'!L1317,'5'!L1317,'6'!L1317,'7'!L1317,'8'!L1317,'9'!L1317)</f>
        <v>0</v>
      </c>
      <c r="M1317" s="6">
        <f>_xlfn.VAR.P('0'!M1317,'1'!M1317,'2'!M1317,'3'!M1317,'4'!M1317,'5'!M1317,'6'!M1317,'7'!M1317,'8'!M1317,'9'!M1317)</f>
        <v>5.7238736720753222E-4</v>
      </c>
      <c r="N1317" s="6">
        <f>_xlfn.VAR.P('0'!N1317,'1'!N1317,'2'!N1317,'3'!N1317,'4'!N1317,'5'!N1317,'6'!N1317,'7'!N1317,'8'!N1317,'9'!N1317)</f>
        <v>0</v>
      </c>
      <c r="O1317" s="6">
        <f>_xlfn.VAR.P('0'!O1317,'1'!O1317,'2'!O1317,'3'!O1317,'4'!O1317,'5'!O1317,'6'!O1317,'7'!O1317,'8'!O1317,'9'!O1317)</f>
        <v>5.3244016799293154E-4</v>
      </c>
      <c r="P1317" s="6">
        <f>_xlfn.VAR.P('0'!P1317,'1'!P1317,'2'!P1317,'3'!P1317,'4'!P1317,'5'!P1317,'6'!P1317,'7'!P1317,'8'!P1317,'9'!P1317)</f>
        <v>0.21</v>
      </c>
      <c r="Q1317" s="6">
        <f>_xlfn.VAR.P('0'!Q1317,'1'!Q1317,'2'!Q1317,'3'!Q1317,'4'!Q1317,'5'!Q1317,'6'!Q1317,'7'!Q1317,'8'!Q1317,'9'!Q1317)</f>
        <v>1.7922249019089447E-3</v>
      </c>
      <c r="R1317" s="6">
        <f>_xlfn.VAR.P('0'!R1317,'1'!R1317,'2'!R1317,'3'!R1317,'4'!R1317,'5'!R1317,'6'!R1317,'7'!R1317,'8'!R1317,'9'!R1317)</f>
        <v>0.09</v>
      </c>
      <c r="S1317" s="6">
        <f>_xlfn.VAR.P('0'!S1317,'1'!S1317,'2'!S1317,'3'!S1317,'4'!S1317,'5'!S1317,'6'!S1317,'7'!S1317,'8'!S1317,'9'!S1317)</f>
        <v>2.1974960116686332E-2</v>
      </c>
      <c r="T1317" s="6">
        <f>_xlfn.VAR.P('0'!T1317,'1'!T1317,'2'!T1317,'3'!T1317,'4'!T1317,'5'!T1317,'6'!T1317,'7'!T1317,'8'!T1317,'9'!T1317)</f>
        <v>0</v>
      </c>
      <c r="U1317" s="6">
        <f>_xlfn.VAR.P('0'!U1317,'1'!U1317,'2'!U1317,'3'!U1317,'4'!U1317,'5'!U1317,'6'!U1317,'7'!U1317,'8'!U1317,'9'!U1317)</f>
        <v>6.9054962668705614E-4</v>
      </c>
      <c r="V1317" s="6">
        <f>_xlfn.VAR.P('0'!V1317,'1'!V1317,'2'!V1317,'3'!V1317,'4'!V1317,'5'!V1317,'6'!V1317,'7'!V1317,'8'!V1317,'9'!V1317)</f>
        <v>0</v>
      </c>
      <c r="W1317" s="6">
        <f>_xlfn.VAR.P('0'!W1317,'1'!W1317,'2'!W1317,'3'!W1317,'4'!W1317,'5'!W1317,'6'!W1317,'7'!W1317,'8'!W1317,'9'!W1317)</f>
        <v>1.7330402332623128E-3</v>
      </c>
      <c r="X1317" s="6">
        <f>_xlfn.VAR.P('0'!X1317,'1'!X1317,'2'!X1317,'3'!X1317,'4'!X1317,'5'!X1317,'6'!X1317,'7'!X1317,'8'!X1317,'9'!X1317)</f>
        <v>0</v>
      </c>
      <c r="Y1317" s="6">
        <f>_xlfn.VAR.P('0'!Y1317,'1'!Y1317,'2'!Y1317,'3'!Y1317,'4'!Y1317,'5'!Y1317,'6'!Y1317,'7'!Y1317,'8'!Y1317,'9'!Y1317)</f>
        <v>3.12983813310974E-3</v>
      </c>
      <c r="Z1317" s="6">
        <f>_xlfn.VAR.P('0'!Z1317,'1'!Z1317,'2'!Z1317,'3'!Z1317,'4'!Z1317,'5'!Z1317,'6'!Z1317,'7'!Z1317,'8'!Z1317,'9'!Z1317)</f>
        <v>0</v>
      </c>
      <c r="AA1317" s="6">
        <f>_xlfn.VAR.P('0'!AA1317,'1'!AA1317,'2'!AA1317,'3'!AA1317,'4'!AA1317,'5'!AA1317,'6'!AA1317,'7'!AA1317,'8'!AA1317,'9'!AA1317)</f>
        <v>8.9649912775228904E-4</v>
      </c>
      <c r="AB1317" s="6">
        <f>_xlfn.VAR.P('0'!AB1317,'1'!AB1317,'2'!AB1317,'3'!AB1317,'4'!AB1317,'5'!AB1317,'6'!AB1317,'7'!AB1317,'8'!AB1317,'9'!AB1317)</f>
        <v>0</v>
      </c>
      <c r="AC1317" s="6">
        <f>_xlfn.VAR.P('0'!AC1317,'1'!AC1317,'2'!AC1317,'3'!AC1317,'4'!AC1317,'5'!AC1317,'6'!AC1317,'7'!AC1317,'8'!AC1317,'9'!AC1317)</f>
        <v>1.4313250400665688E-3</v>
      </c>
      <c r="AD1317" s="6">
        <f>_xlfn.VAR.P('0'!AD1317,'1'!AD1317,'2'!AD1317,'3'!AD1317,'4'!AD1317,'5'!AD1317,'6'!AD1317,'7'!AD1317,'8'!AD1317,'9'!AD1317)</f>
        <v>0</v>
      </c>
      <c r="AE1317" s="6">
        <f>_xlfn.VAR.P('0'!AE1317,'1'!AE1317,'2'!AE1317,'3'!AE1317,'4'!AE1317,'5'!AE1317,'6'!AE1317,'7'!AE1317,'8'!AE1317,'9'!AE1317)</f>
        <v>1.8670229564153207E-3</v>
      </c>
      <c r="AF1317" s="6">
        <f>_xlfn.VAR.P('0'!AF1317,'1'!AF1317,'2'!AF1317,'3'!AF1317,'4'!AF1317,'5'!AF1317,'6'!AF1317,'7'!AF1317,'8'!AF1317,'9'!AF1317)</f>
        <v>0</v>
      </c>
      <c r="AG1317" s="6">
        <f>_xlfn.VAR.P('0'!AG1317,'1'!AG1317,'2'!AG1317,'3'!AG1317,'4'!AG1317,'5'!AG1317,'6'!AG1317,'7'!AG1317,'8'!AG1317,'9'!AG1317)</f>
        <v>8.083840550404094E-4</v>
      </c>
      <c r="AH1317" s="6">
        <f>_xlfn.VAR.P('0'!AH1317,'1'!AH1317,'2'!AH1317,'3'!AH1317,'4'!AH1317,'5'!AH1317,'6'!AH1317,'7'!AH1317,'8'!AH1317,'9'!AH1317)</f>
        <v>0</v>
      </c>
      <c r="AI1317" s="6">
        <f>_xlfn.VAR.P('0'!AI1317,'1'!AI1317,'2'!AI1317,'3'!AI1317,'4'!AI1317,'5'!AI1317,'6'!AI1317,'7'!AI1317,'8'!AI1317,'9'!AI1317)</f>
        <v>3.7972058794269545E-4</v>
      </c>
      <c r="AJ1317" s="6">
        <f>_xlfn.VAR.P('0'!AJ1317,'1'!AJ1317,'2'!AJ1317,'3'!AJ1317,'4'!AJ1317,'5'!AJ1317,'6'!AJ1317,'7'!AJ1317,'8'!AJ1317,'9'!AJ1317)</f>
        <v>0</v>
      </c>
      <c r="AK1317" s="6">
        <f>_xlfn.VAR.P('0'!AK1317,'1'!AK1317,'2'!AK1317,'3'!AK1317,'4'!AK1317,'5'!AK1317,'6'!AK1317,'7'!AK1317,'8'!AK1317,'9'!AK1317)</f>
        <v>4.4226932508519209E-3</v>
      </c>
      <c r="AL1317" s="6">
        <f>_xlfn.VAR.P('0'!AL1317,'1'!AL1317,'2'!AL1317,'3'!AL1317,'4'!AL1317,'5'!AL1317,'6'!AL1317,'7'!AL1317,'8'!AL1317,'9'!AL1317)</f>
        <v>0</v>
      </c>
      <c r="AM1317" s="6">
        <f>_xlfn.VAR.P('0'!AM1317,'1'!AM1317,'2'!AM1317,'3'!AM1317,'4'!AM1317,'5'!AM1317,'6'!AM1317,'7'!AM1317,'8'!AM1317,'9'!AM1317)</f>
        <v>1.7629011214894295E-5</v>
      </c>
      <c r="AN1317" s="6">
        <f>_xlfn.VAR.P('0'!AN1317,'1'!AN1317,'2'!AN1317,'3'!AN1317,'4'!AN1317,'5'!AN1317,'6'!AN1317,'7'!AN1317,'8'!AN1317,'9'!AN1317)</f>
        <v>0.25</v>
      </c>
      <c r="AO1317" s="6">
        <f>_xlfn.VAR.P('0'!AO1317,'1'!AO1317,'2'!AO1317,'3'!AO1317,'4'!AO1317,'5'!AO1317,'6'!AO1317,'7'!AO1317,'8'!AO1317,'9'!AO1317)</f>
        <v>4.6196737665425043E-3</v>
      </c>
      <c r="AP1317" s="6">
        <f>_xlfn.VAR.P('0'!AP1317,'1'!AP1317,'2'!AP1317,'3'!AP1317,'4'!AP1317,'5'!AP1317,'6'!AP1317,'7'!AP1317,'8'!AP1317,'9'!AP1317)</f>
        <v>0.44</v>
      </c>
      <c r="AQ1317" s="6">
        <f>_xlfn.VAR.P('0'!AQ1317,'1'!AQ1317,'2'!AQ1317,'3'!AQ1317,'4'!AQ1317,'5'!AQ1317,'6'!AQ1317,'7'!AQ1317,'8'!AQ1317,'9'!AQ1317)</f>
        <v>1.7564352937334674E-2</v>
      </c>
      <c r="AR1317" s="6">
        <f>_xlfn.VAR.P('0'!AR1317,'1'!AR1317,'2'!AR1317,'3'!AR1317,'4'!AR1317,'5'!AR1317,'6'!AR1317,'7'!AR1317,'8'!AR1317,'9'!AR1317)</f>
        <v>0</v>
      </c>
      <c r="AS1317" s="6">
        <f>_xlfn.VAR.P('0'!AS1317,'1'!AS1317,'2'!AS1317,'3'!AS1317,'4'!AS1317,'5'!AS1317,'6'!AS1317,'7'!AS1317,'8'!AS1317,'9'!AS1317)</f>
        <v>6.2521781139005378E-15</v>
      </c>
      <c r="AT1317" s="6">
        <f>_xlfn.VAR.P('0'!AT1317,'1'!AT1317,'2'!AT1317,'3'!AT1317,'4'!AT1317,'5'!AT1317,'6'!AT1317,'7'!AT1317,'8'!AT1317,'9'!AT1317)</f>
        <v>0</v>
      </c>
      <c r="AU1317" s="6">
        <f>_xlfn.VAR.P('0'!AU1317,'1'!AU1317,'2'!AU1317,'3'!AU1317,'4'!AU1317,'5'!AU1317,'6'!AU1317,'7'!AU1317,'8'!AU1317,'9'!AU1317)</f>
        <v>8.7913904604861419E-3</v>
      </c>
      <c r="AV1317" s="6">
        <f>_xlfn.VAR.P('0'!AV1317,'1'!AV1317,'2'!AV1317,'3'!AV1317,'4'!AV1317,'5'!AV1317,'6'!AV1317,'7'!AV1317,'8'!AV1317,'9'!AV1317)</f>
        <v>0.24</v>
      </c>
      <c r="AW1317" s="6">
        <f>_xlfn.VAR.P('0'!AW1317,'1'!AW1317,'2'!AW1317,'3'!AW1317,'4'!AW1317,'5'!AW1317,'6'!AW1317,'7'!AW1317,'8'!AW1317,'9'!AW1317)</f>
        <v>4.7460915999074163E-3</v>
      </c>
    </row>
    <row r="1318" spans="1:49" ht="15.75" hidden="1" customHeight="1" x14ac:dyDescent="0.25">
      <c r="A1318" s="6" t="str">
        <f>IF(AND('0'!A1318='1'!A1318,'1'!A1318='2'!A1318,'2'!A1318='3'!A1318,'3'!A1318='4'!A1318,'4'!A1318='5'!A1318,'5'!A1318='6'!A1318,'6'!A1318='7'!A1318,'7'!A1318='8'!A1318,'8'!A1318='9'!A1318,'1'!A1318='2'!A1318),'9'!A1318,)</f>
        <v>Historical Minutes</v>
      </c>
      <c r="B1318" s="11" t="str">
        <f>IF(AND('0'!B1318='1'!B1318,'1'!B1318='2'!B1318,'2'!B1318='3'!B1318,'3'!B1318='4'!B1318,'4'!B1318='5'!B1318,'5'!B1318='6'!B1318,'6'!B1318='7'!B1318,'7'!B1318='8'!B1318,'8'!B1318='9'!B1318,'1'!B1318='2'!B1318),'9'!B1318,)</f>
        <v>1959-07-28</v>
      </c>
      <c r="C1318" s="11" t="str">
        <f>IF(AND('0'!C1318='1'!C1318,'1'!C1318='2'!C1318,'2'!C1318='3'!C1318,'3'!C1318='4'!C1318,'4'!C1318='5'!C1318,'5'!C1318='6'!C1318,'6'!C1318='7'!C1318,'7'!C1318='8'!C1318,'8'!C1318='9'!C1318,'1'!C1318='2'!C1318),'9'!C1318,)</f>
        <v>1959-07-28</v>
      </c>
      <c r="D1318" s="7">
        <f>IF(AND('0'!D1318='1'!D1318,'1'!D1318='2'!D1318,'2'!D1318='3'!D1318,'3'!D1318='4'!D1318,'4'!D1318='5'!D1318,'5'!D1318='6'!D1318,'6'!D1318='7'!D1318,'7'!D1318='8'!D1318,'8'!D1318='9'!D1318,'1'!D1318='2'!D1318),'9'!D1318,)</f>
        <v>0</v>
      </c>
      <c r="E1318" s="8">
        <f>IF(COUNTIF(Recovered!$A$2:$A$808,A1318)&gt;0,1,0)</f>
        <v>0</v>
      </c>
      <c r="F1318" s="6">
        <f>_xlfn.VAR.P('0'!F1318,'1'!F1318,'2'!F1318,'3'!F1318,'4'!F1318,'5'!F1318,'6'!F1318,'7'!F1318,'8'!F1318,'9'!F1318)</f>
        <v>0</v>
      </c>
      <c r="G1318" s="6">
        <f>_xlfn.VAR.P('0'!G1318,'1'!G1318,'2'!G1318,'3'!G1318,'4'!G1318,'5'!G1318,'6'!G1318,'7'!G1318,'8'!G1318,'9'!G1318)</f>
        <v>1.9597038465272738E-3</v>
      </c>
      <c r="H1318" s="6">
        <f>_xlfn.VAR.P('0'!H1318,'1'!H1318,'2'!H1318,'3'!H1318,'4'!H1318,'5'!H1318,'6'!H1318,'7'!H1318,'8'!H1318,'9'!H1318)</f>
        <v>0</v>
      </c>
      <c r="I1318" s="6">
        <f>_xlfn.VAR.P('0'!I1318,'1'!I1318,'2'!I1318,'3'!I1318,'4'!I1318,'5'!I1318,'6'!I1318,'7'!I1318,'8'!I1318,'9'!I1318)</f>
        <v>3.0499381773050878E-4</v>
      </c>
      <c r="J1318" s="6">
        <f>_xlfn.VAR.P('0'!J1318,'1'!J1318,'2'!J1318,'3'!J1318,'4'!J1318,'5'!J1318,'6'!J1318,'7'!J1318,'8'!J1318,'9'!J1318)</f>
        <v>0</v>
      </c>
      <c r="K1318" s="6">
        <f>_xlfn.VAR.P('0'!K1318,'1'!K1318,'2'!K1318,'3'!K1318,'4'!K1318,'5'!K1318,'6'!K1318,'7'!K1318,'8'!K1318,'9'!K1318)</f>
        <v>2.5496182355554967E-5</v>
      </c>
      <c r="L1318" s="6">
        <f>_xlfn.VAR.P('0'!L1318,'1'!L1318,'2'!L1318,'3'!L1318,'4'!L1318,'5'!L1318,'6'!L1318,'7'!L1318,'8'!L1318,'9'!L1318)</f>
        <v>0</v>
      </c>
      <c r="M1318" s="6">
        <f>_xlfn.VAR.P('0'!M1318,'1'!M1318,'2'!M1318,'3'!M1318,'4'!M1318,'5'!M1318,'6'!M1318,'7'!M1318,'8'!M1318,'9'!M1318)</f>
        <v>3.3388298127074814E-3</v>
      </c>
      <c r="N1318" s="6">
        <f>_xlfn.VAR.P('0'!N1318,'1'!N1318,'2'!N1318,'3'!N1318,'4'!N1318,'5'!N1318,'6'!N1318,'7'!N1318,'8'!N1318,'9'!N1318)</f>
        <v>0</v>
      </c>
      <c r="O1318" s="6">
        <f>_xlfn.VAR.P('0'!O1318,'1'!O1318,'2'!O1318,'3'!O1318,'4'!O1318,'5'!O1318,'6'!O1318,'7'!O1318,'8'!O1318,'9'!O1318)</f>
        <v>8.9424300220744264E-5</v>
      </c>
      <c r="P1318" s="6">
        <f>_xlfn.VAR.P('0'!P1318,'1'!P1318,'2'!P1318,'3'!P1318,'4'!P1318,'5'!P1318,'6'!P1318,'7'!P1318,'8'!P1318,'9'!P1318)</f>
        <v>0</v>
      </c>
      <c r="Q1318" s="6">
        <f>_xlfn.VAR.P('0'!Q1318,'1'!Q1318,'2'!Q1318,'3'!Q1318,'4'!Q1318,'5'!Q1318,'6'!Q1318,'7'!Q1318,'8'!Q1318,'9'!Q1318)</f>
        <v>4.6197238360507573E-3</v>
      </c>
      <c r="R1318" s="6">
        <f>_xlfn.VAR.P('0'!R1318,'1'!R1318,'2'!R1318,'3'!R1318,'4'!R1318,'5'!R1318,'6'!R1318,'7'!R1318,'8'!R1318,'9'!R1318)</f>
        <v>0</v>
      </c>
      <c r="S1318" s="6">
        <f>_xlfn.VAR.P('0'!S1318,'1'!S1318,'2'!S1318,'3'!S1318,'4'!S1318,'5'!S1318,'6'!S1318,'7'!S1318,'8'!S1318,'9'!S1318)</f>
        <v>1.0612214176958946E-3</v>
      </c>
      <c r="T1318" s="6">
        <f>_xlfn.VAR.P('0'!T1318,'1'!T1318,'2'!T1318,'3'!T1318,'4'!T1318,'5'!T1318,'6'!T1318,'7'!T1318,'8'!T1318,'9'!T1318)</f>
        <v>0</v>
      </c>
      <c r="U1318" s="6">
        <f>_xlfn.VAR.P('0'!U1318,'1'!U1318,'2'!U1318,'3'!U1318,'4'!U1318,'5'!U1318,'6'!U1318,'7'!U1318,'8'!U1318,'9'!U1318)</f>
        <v>4.2968053474166468E-4</v>
      </c>
      <c r="V1318" s="6">
        <f>_xlfn.VAR.P('0'!V1318,'1'!V1318,'2'!V1318,'3'!V1318,'4'!V1318,'5'!V1318,'6'!V1318,'7'!V1318,'8'!V1318,'9'!V1318)</f>
        <v>0</v>
      </c>
      <c r="W1318" s="6">
        <f>_xlfn.VAR.P('0'!W1318,'1'!W1318,'2'!W1318,'3'!W1318,'4'!W1318,'5'!W1318,'6'!W1318,'7'!W1318,'8'!W1318,'9'!W1318)</f>
        <v>6.442271429758983E-4</v>
      </c>
      <c r="X1318" s="6">
        <f>_xlfn.VAR.P('0'!X1318,'1'!X1318,'2'!X1318,'3'!X1318,'4'!X1318,'5'!X1318,'6'!X1318,'7'!X1318,'8'!X1318,'9'!X1318)</f>
        <v>0.09</v>
      </c>
      <c r="Y1318" s="6">
        <f>_xlfn.VAR.P('0'!Y1318,'1'!Y1318,'2'!Y1318,'3'!Y1318,'4'!Y1318,'5'!Y1318,'6'!Y1318,'7'!Y1318,'8'!Y1318,'9'!Y1318)</f>
        <v>2.4536991208005442E-3</v>
      </c>
      <c r="Z1318" s="6">
        <f>_xlfn.VAR.P('0'!Z1318,'1'!Z1318,'2'!Z1318,'3'!Z1318,'4'!Z1318,'5'!Z1318,'6'!Z1318,'7'!Z1318,'8'!Z1318,'9'!Z1318)</f>
        <v>0</v>
      </c>
      <c r="AA1318" s="6">
        <f>_xlfn.VAR.P('0'!AA1318,'1'!AA1318,'2'!AA1318,'3'!AA1318,'4'!AA1318,'5'!AA1318,'6'!AA1318,'7'!AA1318,'8'!AA1318,'9'!AA1318)</f>
        <v>3.7047687687564486E-4</v>
      </c>
      <c r="AB1318" s="6">
        <f>_xlfn.VAR.P('0'!AB1318,'1'!AB1318,'2'!AB1318,'3'!AB1318,'4'!AB1318,'5'!AB1318,'6'!AB1318,'7'!AB1318,'8'!AB1318,'9'!AB1318)</f>
        <v>8.9999999999999969E-2</v>
      </c>
      <c r="AC1318" s="6">
        <f>_xlfn.VAR.P('0'!AC1318,'1'!AC1318,'2'!AC1318,'3'!AC1318,'4'!AC1318,'5'!AC1318,'6'!AC1318,'7'!AC1318,'8'!AC1318,'9'!AC1318)</f>
        <v>2.9227275119106813E-3</v>
      </c>
      <c r="AD1318" s="6">
        <f>_xlfn.VAR.P('0'!AD1318,'1'!AD1318,'2'!AD1318,'3'!AD1318,'4'!AD1318,'5'!AD1318,'6'!AD1318,'7'!AD1318,'8'!AD1318,'9'!AD1318)</f>
        <v>0</v>
      </c>
      <c r="AE1318" s="6">
        <f>_xlfn.VAR.P('0'!AE1318,'1'!AE1318,'2'!AE1318,'3'!AE1318,'4'!AE1318,'5'!AE1318,'6'!AE1318,'7'!AE1318,'8'!AE1318,'9'!AE1318)</f>
        <v>8.9287460866714716E-4</v>
      </c>
      <c r="AF1318" s="6">
        <f>_xlfn.VAR.P('0'!AF1318,'1'!AF1318,'2'!AF1318,'3'!AF1318,'4'!AF1318,'5'!AF1318,'6'!AF1318,'7'!AF1318,'8'!AF1318,'9'!AF1318)</f>
        <v>0</v>
      </c>
      <c r="AG1318" s="6">
        <f>_xlfn.VAR.P('0'!AG1318,'1'!AG1318,'2'!AG1318,'3'!AG1318,'4'!AG1318,'5'!AG1318,'6'!AG1318,'7'!AG1318,'8'!AG1318,'9'!AG1318)</f>
        <v>3.145792096066762E-4</v>
      </c>
      <c r="AH1318" s="6">
        <f>_xlfn.VAR.P('0'!AH1318,'1'!AH1318,'2'!AH1318,'3'!AH1318,'4'!AH1318,'5'!AH1318,'6'!AH1318,'7'!AH1318,'8'!AH1318,'9'!AH1318)</f>
        <v>0</v>
      </c>
      <c r="AI1318" s="6">
        <f>_xlfn.VAR.P('0'!AI1318,'1'!AI1318,'2'!AI1318,'3'!AI1318,'4'!AI1318,'5'!AI1318,'6'!AI1318,'7'!AI1318,'8'!AI1318,'9'!AI1318)</f>
        <v>3.5104832939431929E-4</v>
      </c>
      <c r="AJ1318" s="6">
        <f>_xlfn.VAR.P('0'!AJ1318,'1'!AJ1318,'2'!AJ1318,'3'!AJ1318,'4'!AJ1318,'5'!AJ1318,'6'!AJ1318,'7'!AJ1318,'8'!AJ1318,'9'!AJ1318)</f>
        <v>0</v>
      </c>
      <c r="AK1318" s="6">
        <f>_xlfn.VAR.P('0'!AK1318,'1'!AK1318,'2'!AK1318,'3'!AK1318,'4'!AK1318,'5'!AK1318,'6'!AK1318,'7'!AK1318,'8'!AK1318,'9'!AK1318)</f>
        <v>5.7772680345765789E-3</v>
      </c>
      <c r="AL1318" s="6">
        <f>_xlfn.VAR.P('0'!AL1318,'1'!AL1318,'2'!AL1318,'3'!AL1318,'4'!AL1318,'5'!AL1318,'6'!AL1318,'7'!AL1318,'8'!AL1318,'9'!AL1318)</f>
        <v>0</v>
      </c>
      <c r="AM1318" s="6">
        <f>_xlfn.VAR.P('0'!AM1318,'1'!AM1318,'2'!AM1318,'3'!AM1318,'4'!AM1318,'5'!AM1318,'6'!AM1318,'7'!AM1318,'8'!AM1318,'9'!AM1318)</f>
        <v>1.2514950621922223E-5</v>
      </c>
      <c r="AN1318" s="6">
        <f>_xlfn.VAR.P('0'!AN1318,'1'!AN1318,'2'!AN1318,'3'!AN1318,'4'!AN1318,'5'!AN1318,'6'!AN1318,'7'!AN1318,'8'!AN1318,'9'!AN1318)</f>
        <v>0</v>
      </c>
      <c r="AO1318" s="6">
        <f>_xlfn.VAR.P('0'!AO1318,'1'!AO1318,'2'!AO1318,'3'!AO1318,'4'!AO1318,'5'!AO1318,'6'!AO1318,'7'!AO1318,'8'!AO1318,'9'!AO1318)</f>
        <v>3.7892753576192084E-5</v>
      </c>
      <c r="AP1318" s="6">
        <f>_xlfn.VAR.P('0'!AP1318,'1'!AP1318,'2'!AP1318,'3'!AP1318,'4'!AP1318,'5'!AP1318,'6'!AP1318,'7'!AP1318,'8'!AP1318,'9'!AP1318)</f>
        <v>0</v>
      </c>
      <c r="AQ1318" s="6">
        <f>_xlfn.VAR.P('0'!AQ1318,'1'!AQ1318,'2'!AQ1318,'3'!AQ1318,'4'!AQ1318,'5'!AQ1318,'6'!AQ1318,'7'!AQ1318,'8'!AQ1318,'9'!AQ1318)</f>
        <v>5.196412712951098E-4</v>
      </c>
      <c r="AR1318" s="6">
        <f>_xlfn.VAR.P('0'!AR1318,'1'!AR1318,'2'!AR1318,'3'!AR1318,'4'!AR1318,'5'!AR1318,'6'!AR1318,'7'!AR1318,'8'!AR1318,'9'!AR1318)</f>
        <v>0</v>
      </c>
      <c r="AS1318" s="6">
        <f>_xlfn.VAR.P('0'!AS1318,'1'!AS1318,'2'!AS1318,'3'!AS1318,'4'!AS1318,'5'!AS1318,'6'!AS1318,'7'!AS1318,'8'!AS1318,'9'!AS1318)</f>
        <v>1.0082975747789009E-12</v>
      </c>
      <c r="AT1318" s="6">
        <f>_xlfn.VAR.P('0'!AT1318,'1'!AT1318,'2'!AT1318,'3'!AT1318,'4'!AT1318,'5'!AT1318,'6'!AT1318,'7'!AT1318,'8'!AT1318,'9'!AT1318)</f>
        <v>0</v>
      </c>
      <c r="AU1318" s="6">
        <f>_xlfn.VAR.P('0'!AU1318,'1'!AU1318,'2'!AU1318,'3'!AU1318,'4'!AU1318,'5'!AU1318,'6'!AU1318,'7'!AU1318,'8'!AU1318,'9'!AU1318)</f>
        <v>1.3996234996381345E-3</v>
      </c>
      <c r="AV1318" s="6">
        <f>_xlfn.VAR.P('0'!AV1318,'1'!AV1318,'2'!AV1318,'3'!AV1318,'4'!AV1318,'5'!AV1318,'6'!AV1318,'7'!AV1318,'8'!AV1318,'9'!AV1318)</f>
        <v>0</v>
      </c>
      <c r="AW1318" s="6">
        <f>_xlfn.VAR.P('0'!AW1318,'1'!AW1318,'2'!AW1318,'3'!AW1318,'4'!AW1318,'5'!AW1318,'6'!AW1318,'7'!AW1318,'8'!AW1318,'9'!AW1318)</f>
        <v>2.5219870286368644E-4</v>
      </c>
    </row>
    <row r="1319" spans="1:49" ht="15.75" customHeight="1" x14ac:dyDescent="0.25">
      <c r="A1319" s="6" t="str">
        <f>IF(AND('0'!A1319='1'!A1319,'1'!A1319='2'!A1319,'2'!A1319='3'!A1319,'3'!A1319='4'!A1319,'4'!A1319='5'!A1319,'5'!A1319='6'!A1319,'6'!A1319='7'!A1319,'7'!A1319='8'!A1319,'8'!A1319='9'!A1319,'1'!A1319='2'!A1319),'9'!A1319,)</f>
        <v>RPA</v>
      </c>
      <c r="B1319" s="11" t="str">
        <f>IF(AND('0'!B1319='1'!B1319,'1'!B1319='2'!B1319,'2'!B1319='3'!B1319,'3'!B1319='4'!B1319,'4'!B1319='5'!B1319,'5'!B1319='6'!B1319,'6'!B1319='7'!B1319,'7'!B1319='8'!B1319,'8'!B1319='9'!B1319,'1'!B1319='2'!B1319),'9'!B1319,)</f>
        <v>1959-07-28</v>
      </c>
      <c r="C1319" s="11" t="str">
        <f>IF(AND('0'!C1319='1'!C1319,'1'!C1319='2'!C1319,'2'!C1319='3'!C1319,'3'!C1319='4'!C1319,'4'!C1319='5'!C1319,'5'!C1319='6'!C1319,'6'!C1319='7'!C1319,'7'!C1319='8'!C1319,'8'!C1319='9'!C1319,'1'!C1319='2'!C1319),'9'!C1319,)</f>
        <v>1959-07-28</v>
      </c>
      <c r="D1319" s="7">
        <f>IF(AND('0'!D1319='1'!D1319,'1'!D1319='2'!D1319,'2'!D1319='3'!D1319,'3'!D1319='4'!D1319,'4'!D1319='5'!D1319,'5'!D1319='6'!D1319,'6'!D1319='7'!D1319,'7'!D1319='8'!D1319,'8'!D1319='9'!D1319,'1'!D1319='2'!D1319),'9'!D1319,)</f>
        <v>21982</v>
      </c>
      <c r="E1319" s="8">
        <f>IF(COUNTIF(Recovered!$A$2:$A$808,A1319)&gt;0,1,0)</f>
        <v>1</v>
      </c>
      <c r="F1319" s="6">
        <f>_xlfn.VAR.P('0'!F1319,'1'!F1319,'2'!F1319,'3'!F1319,'4'!F1319,'5'!F1319,'6'!F1319,'7'!F1319,'8'!F1319,'9'!F1319)</f>
        <v>0</v>
      </c>
      <c r="G1319" s="6">
        <f>_xlfn.VAR.P('0'!G1319,'1'!G1319,'2'!G1319,'3'!G1319,'4'!G1319,'5'!G1319,'6'!G1319,'7'!G1319,'8'!G1319,'9'!G1319)</f>
        <v>2.1193844278689067E-6</v>
      </c>
      <c r="H1319" s="6">
        <f>_xlfn.VAR.P('0'!H1319,'1'!H1319,'2'!H1319,'3'!H1319,'4'!H1319,'5'!H1319,'6'!H1319,'7'!H1319,'8'!H1319,'9'!H1319)</f>
        <v>0</v>
      </c>
      <c r="I1319" s="6">
        <f>_xlfn.VAR.P('0'!I1319,'1'!I1319,'2'!I1319,'3'!I1319,'4'!I1319,'5'!I1319,'6'!I1319,'7'!I1319,'8'!I1319,'9'!I1319)</f>
        <v>1.4520577425645602E-4</v>
      </c>
      <c r="J1319" s="6">
        <f>_xlfn.VAR.P('0'!J1319,'1'!J1319,'2'!J1319,'3'!J1319,'4'!J1319,'5'!J1319,'6'!J1319,'7'!J1319,'8'!J1319,'9'!J1319)</f>
        <v>0</v>
      </c>
      <c r="K1319" s="6">
        <f>_xlfn.VAR.P('0'!K1319,'1'!K1319,'2'!K1319,'3'!K1319,'4'!K1319,'5'!K1319,'6'!K1319,'7'!K1319,'8'!K1319,'9'!K1319)</f>
        <v>4.0513629034091175E-4</v>
      </c>
      <c r="L1319" s="6">
        <f>_xlfn.VAR.P('0'!L1319,'1'!L1319,'2'!L1319,'3'!L1319,'4'!L1319,'5'!L1319,'6'!L1319,'7'!L1319,'8'!L1319,'9'!L1319)</f>
        <v>1.89</v>
      </c>
      <c r="M1319" s="6">
        <f>_xlfn.VAR.P('0'!M1319,'1'!M1319,'2'!M1319,'3'!M1319,'4'!M1319,'5'!M1319,'6'!M1319,'7'!M1319,'8'!M1319,'9'!M1319)</f>
        <v>7.6841300982270514E-3</v>
      </c>
      <c r="N1319" s="6">
        <f>_xlfn.VAR.P('0'!N1319,'1'!N1319,'2'!N1319,'3'!N1319,'4'!N1319,'5'!N1319,'6'!N1319,'7'!N1319,'8'!N1319,'9'!N1319)</f>
        <v>0</v>
      </c>
      <c r="O1319" s="6">
        <f>_xlfn.VAR.P('0'!O1319,'1'!O1319,'2'!O1319,'3'!O1319,'4'!O1319,'5'!O1319,'6'!O1319,'7'!O1319,'8'!O1319,'9'!O1319)</f>
        <v>4.4959424318499389E-4</v>
      </c>
      <c r="P1319" s="6">
        <f>_xlfn.VAR.P('0'!P1319,'1'!P1319,'2'!P1319,'3'!P1319,'4'!P1319,'5'!P1319,'6'!P1319,'7'!P1319,'8'!P1319,'9'!P1319)</f>
        <v>0</v>
      </c>
      <c r="Q1319" s="6">
        <f>_xlfn.VAR.P('0'!Q1319,'1'!Q1319,'2'!Q1319,'3'!Q1319,'4'!Q1319,'5'!Q1319,'6'!Q1319,'7'!Q1319,'8'!Q1319,'9'!Q1319)</f>
        <v>2.4459470269247205E-2</v>
      </c>
      <c r="R1319" s="6">
        <f>_xlfn.VAR.P('0'!R1319,'1'!R1319,'2'!R1319,'3'!R1319,'4'!R1319,'5'!R1319,'6'!R1319,'7'!R1319,'8'!R1319,'9'!R1319)</f>
        <v>0.24</v>
      </c>
      <c r="S1319" s="6">
        <f>_xlfn.VAR.P('0'!S1319,'1'!S1319,'2'!S1319,'3'!S1319,'4'!S1319,'5'!S1319,'6'!S1319,'7'!S1319,'8'!S1319,'9'!S1319)</f>
        <v>1.3135826634810997E-2</v>
      </c>
      <c r="T1319" s="6">
        <f>_xlfn.VAR.P('0'!T1319,'1'!T1319,'2'!T1319,'3'!T1319,'4'!T1319,'5'!T1319,'6'!T1319,'7'!T1319,'8'!T1319,'9'!T1319)</f>
        <v>0</v>
      </c>
      <c r="U1319" s="6">
        <f>_xlfn.VAR.P('0'!U1319,'1'!U1319,'2'!U1319,'3'!U1319,'4'!U1319,'5'!U1319,'6'!U1319,'7'!U1319,'8'!U1319,'9'!U1319)</f>
        <v>1.6166117950335832E-3</v>
      </c>
      <c r="V1319" s="6">
        <f>_xlfn.VAR.P('0'!V1319,'1'!V1319,'2'!V1319,'3'!V1319,'4'!V1319,'5'!V1319,'6'!V1319,'7'!V1319,'8'!V1319,'9'!V1319)</f>
        <v>0</v>
      </c>
      <c r="W1319" s="6">
        <f>_xlfn.VAR.P('0'!W1319,'1'!W1319,'2'!W1319,'3'!W1319,'4'!W1319,'5'!W1319,'6'!W1319,'7'!W1319,'8'!W1319,'9'!W1319)</f>
        <v>6.8432915479966095E-3</v>
      </c>
      <c r="X1319" s="6">
        <f>_xlfn.VAR.P('0'!X1319,'1'!X1319,'2'!X1319,'3'!X1319,'4'!X1319,'5'!X1319,'6'!X1319,'7'!X1319,'8'!X1319,'9'!X1319)</f>
        <v>0.21</v>
      </c>
      <c r="Y1319" s="6">
        <f>_xlfn.VAR.P('0'!Y1319,'1'!Y1319,'2'!Y1319,'3'!Y1319,'4'!Y1319,'5'!Y1319,'6'!Y1319,'7'!Y1319,'8'!Y1319,'9'!Y1319)</f>
        <v>1.3419981294779148E-2</v>
      </c>
      <c r="Z1319" s="6">
        <f>_xlfn.VAR.P('0'!Z1319,'1'!Z1319,'2'!Z1319,'3'!Z1319,'4'!Z1319,'5'!Z1319,'6'!Z1319,'7'!Z1319,'8'!Z1319,'9'!Z1319)</f>
        <v>0</v>
      </c>
      <c r="AA1319" s="6">
        <f>_xlfn.VAR.P('0'!AA1319,'1'!AA1319,'2'!AA1319,'3'!AA1319,'4'!AA1319,'5'!AA1319,'6'!AA1319,'7'!AA1319,'8'!AA1319,'9'!AA1319)</f>
        <v>4.181946426939049E-3</v>
      </c>
      <c r="AB1319" s="6">
        <f>_xlfn.VAR.P('0'!AB1319,'1'!AB1319,'2'!AB1319,'3'!AB1319,'4'!AB1319,'5'!AB1319,'6'!AB1319,'7'!AB1319,'8'!AB1319,'9'!AB1319)</f>
        <v>0</v>
      </c>
      <c r="AC1319" s="6">
        <f>_xlfn.VAR.P('0'!AC1319,'1'!AC1319,'2'!AC1319,'3'!AC1319,'4'!AC1319,'5'!AC1319,'6'!AC1319,'7'!AC1319,'8'!AC1319,'9'!AC1319)</f>
        <v>8.5206215776239928E-4</v>
      </c>
      <c r="AD1319" s="6">
        <f>_xlfn.VAR.P('0'!AD1319,'1'!AD1319,'2'!AD1319,'3'!AD1319,'4'!AD1319,'5'!AD1319,'6'!AD1319,'7'!AD1319,'8'!AD1319,'9'!AD1319)</f>
        <v>0</v>
      </c>
      <c r="AE1319" s="6">
        <f>_xlfn.VAR.P('0'!AE1319,'1'!AE1319,'2'!AE1319,'3'!AE1319,'4'!AE1319,'5'!AE1319,'6'!AE1319,'7'!AE1319,'8'!AE1319,'9'!AE1319)</f>
        <v>3.8137727853554682E-2</v>
      </c>
      <c r="AF1319" s="6">
        <f>_xlfn.VAR.P('0'!AF1319,'1'!AF1319,'2'!AF1319,'3'!AF1319,'4'!AF1319,'5'!AF1319,'6'!AF1319,'7'!AF1319,'8'!AF1319,'9'!AF1319)</f>
        <v>5.25</v>
      </c>
      <c r="AG1319" s="6">
        <f>_xlfn.VAR.P('0'!AG1319,'1'!AG1319,'2'!AG1319,'3'!AG1319,'4'!AG1319,'5'!AG1319,'6'!AG1319,'7'!AG1319,'8'!AG1319,'9'!AG1319)</f>
        <v>7.8260688276142795E-3</v>
      </c>
      <c r="AH1319" s="6">
        <f>_xlfn.VAR.P('0'!AH1319,'1'!AH1319,'2'!AH1319,'3'!AH1319,'4'!AH1319,'5'!AH1319,'6'!AH1319,'7'!AH1319,'8'!AH1319,'9'!AH1319)</f>
        <v>0</v>
      </c>
      <c r="AI1319" s="6">
        <f>_xlfn.VAR.P('0'!AI1319,'1'!AI1319,'2'!AI1319,'3'!AI1319,'4'!AI1319,'5'!AI1319,'6'!AI1319,'7'!AI1319,'8'!AI1319,'9'!AI1319)</f>
        <v>8.3388480477450974E-4</v>
      </c>
      <c r="AJ1319" s="6">
        <f>_xlfn.VAR.P('0'!AJ1319,'1'!AJ1319,'2'!AJ1319,'3'!AJ1319,'4'!AJ1319,'5'!AJ1319,'6'!AJ1319,'7'!AJ1319,'8'!AJ1319,'9'!AJ1319)</f>
        <v>0.24</v>
      </c>
      <c r="AK1319" s="6">
        <f>_xlfn.VAR.P('0'!AK1319,'1'!AK1319,'2'!AK1319,'3'!AK1319,'4'!AK1319,'5'!AK1319,'6'!AK1319,'7'!AK1319,'8'!AK1319,'9'!AK1319)</f>
        <v>9.9476177208416058E-3</v>
      </c>
      <c r="AL1319" s="6">
        <f>_xlfn.VAR.P('0'!AL1319,'1'!AL1319,'2'!AL1319,'3'!AL1319,'4'!AL1319,'5'!AL1319,'6'!AL1319,'7'!AL1319,'8'!AL1319,'9'!AL1319)</f>
        <v>5.25</v>
      </c>
      <c r="AM1319" s="6">
        <f>_xlfn.VAR.P('0'!AM1319,'1'!AM1319,'2'!AM1319,'3'!AM1319,'4'!AM1319,'5'!AM1319,'6'!AM1319,'7'!AM1319,'8'!AM1319,'9'!AM1319)</f>
        <v>3.0997649318307714E-5</v>
      </c>
      <c r="AN1319" s="6">
        <f>_xlfn.VAR.P('0'!AN1319,'1'!AN1319,'2'!AN1319,'3'!AN1319,'4'!AN1319,'5'!AN1319,'6'!AN1319,'7'!AN1319,'8'!AN1319,'9'!AN1319)</f>
        <v>0.21</v>
      </c>
      <c r="AO1319" s="6">
        <f>_xlfn.VAR.P('0'!AO1319,'1'!AO1319,'2'!AO1319,'3'!AO1319,'4'!AO1319,'5'!AO1319,'6'!AO1319,'7'!AO1319,'8'!AO1319,'9'!AO1319)</f>
        <v>1.4804856120208711E-2</v>
      </c>
      <c r="AP1319" s="6">
        <f>_xlfn.VAR.P('0'!AP1319,'1'!AP1319,'2'!AP1319,'3'!AP1319,'4'!AP1319,'5'!AP1319,'6'!AP1319,'7'!AP1319,'8'!AP1319,'9'!AP1319)</f>
        <v>0.09</v>
      </c>
      <c r="AQ1319" s="6">
        <f>_xlfn.VAR.P('0'!AQ1319,'1'!AQ1319,'2'!AQ1319,'3'!AQ1319,'4'!AQ1319,'5'!AQ1319,'6'!AQ1319,'7'!AQ1319,'8'!AQ1319,'9'!AQ1319)</f>
        <v>3.9848721982402822E-2</v>
      </c>
      <c r="AR1319" s="6">
        <f>_xlfn.VAR.P('0'!AR1319,'1'!AR1319,'2'!AR1319,'3'!AR1319,'4'!AR1319,'5'!AR1319,'6'!AR1319,'7'!AR1319,'8'!AR1319,'9'!AR1319)</f>
        <v>0</v>
      </c>
      <c r="AS1319" s="6">
        <f>_xlfn.VAR.P('0'!AS1319,'1'!AS1319,'2'!AS1319,'3'!AS1319,'4'!AS1319,'5'!AS1319,'6'!AS1319,'7'!AS1319,'8'!AS1319,'9'!AS1319)</f>
        <v>2.5719198767601097E-14</v>
      </c>
      <c r="AT1319" s="6">
        <f>_xlfn.VAR.P('0'!AT1319,'1'!AT1319,'2'!AT1319,'3'!AT1319,'4'!AT1319,'5'!AT1319,'6'!AT1319,'7'!AT1319,'8'!AT1319,'9'!AT1319)</f>
        <v>0.09</v>
      </c>
      <c r="AU1319" s="6">
        <f>_xlfn.VAR.P('0'!AU1319,'1'!AU1319,'2'!AU1319,'3'!AU1319,'4'!AU1319,'5'!AU1319,'6'!AU1319,'7'!AU1319,'8'!AU1319,'9'!AU1319)</f>
        <v>1.2819827154419822E-3</v>
      </c>
      <c r="AV1319" s="6">
        <f>_xlfn.VAR.P('0'!AV1319,'1'!AV1319,'2'!AV1319,'3'!AV1319,'4'!AV1319,'5'!AV1319,'6'!AV1319,'7'!AV1319,'8'!AV1319,'9'!AV1319)</f>
        <v>0.21</v>
      </c>
      <c r="AW1319" s="6">
        <f>_xlfn.VAR.P('0'!AW1319,'1'!AW1319,'2'!AW1319,'3'!AW1319,'4'!AW1319,'5'!AW1319,'6'!AW1319,'7'!AW1319,'8'!AW1319,'9'!AW1319)</f>
        <v>1.1926207548298961E-2</v>
      </c>
    </row>
    <row r="1320" spans="1:49" ht="15.75" hidden="1" customHeight="1" x14ac:dyDescent="0.25">
      <c r="A1320" s="6" t="str">
        <f>IF(AND('0'!A1320='1'!A1320,'1'!A1320='2'!A1320,'2'!A1320='3'!A1320,'3'!A1320='4'!A1320,'4'!A1320='5'!A1320,'5'!A1320='6'!A1320,'6'!A1320='7'!A1320,'7'!A1320='8'!A1320,'8'!A1320='9'!A1320,'1'!A1320='2'!A1320),'9'!A1320,)</f>
        <v>Historical Minutes</v>
      </c>
      <c r="B1320" s="11" t="str">
        <f>IF(AND('0'!B1320='1'!B1320,'1'!B1320='2'!B1320,'2'!B1320='3'!B1320,'3'!B1320='4'!B1320,'4'!B1320='5'!B1320,'5'!B1320='6'!B1320,'6'!B1320='7'!B1320,'7'!B1320='8'!B1320,'8'!B1320='9'!B1320,'1'!B1320='2'!B1320),'9'!B1320,)</f>
        <v>1959-07-07</v>
      </c>
      <c r="C1320" s="11" t="str">
        <f>IF(AND('0'!C1320='1'!C1320,'1'!C1320='2'!C1320,'2'!C1320='3'!C1320,'3'!C1320='4'!C1320,'4'!C1320='5'!C1320,'5'!C1320='6'!C1320,'6'!C1320='7'!C1320,'7'!C1320='8'!C1320,'8'!C1320='9'!C1320,'1'!C1320='2'!C1320),'9'!C1320,)</f>
        <v>1959-07-07</v>
      </c>
      <c r="D1320" s="7">
        <f>IF(AND('0'!D1320='1'!D1320,'1'!D1320='2'!D1320,'2'!D1320='3'!D1320,'3'!D1320='4'!D1320,'4'!D1320='5'!D1320,'5'!D1320='6'!D1320,'6'!D1320='7'!D1320,'7'!D1320='8'!D1320,'8'!D1320='9'!D1320,'1'!D1320='2'!D1320),'9'!D1320,)</f>
        <v>0</v>
      </c>
      <c r="E1320" s="8">
        <f>IF(COUNTIF(Recovered!$A$2:$A$808,A1320)&gt;0,1,0)</f>
        <v>0</v>
      </c>
      <c r="F1320" s="6">
        <f>_xlfn.VAR.P('0'!F1320,'1'!F1320,'2'!F1320,'3'!F1320,'4'!F1320,'5'!F1320,'6'!F1320,'7'!F1320,'8'!F1320,'9'!F1320)</f>
        <v>0</v>
      </c>
      <c r="G1320" s="6">
        <f>_xlfn.VAR.P('0'!G1320,'1'!G1320,'2'!G1320,'3'!G1320,'4'!G1320,'5'!G1320,'6'!G1320,'7'!G1320,'8'!G1320,'9'!G1320)</f>
        <v>1.4317705198326148E-3</v>
      </c>
      <c r="H1320" s="6">
        <f>_xlfn.VAR.P('0'!H1320,'1'!H1320,'2'!H1320,'3'!H1320,'4'!H1320,'5'!H1320,'6'!H1320,'7'!H1320,'8'!H1320,'9'!H1320)</f>
        <v>0</v>
      </c>
      <c r="I1320" s="6">
        <f>_xlfn.VAR.P('0'!I1320,'1'!I1320,'2'!I1320,'3'!I1320,'4'!I1320,'5'!I1320,'6'!I1320,'7'!I1320,'8'!I1320,'9'!I1320)</f>
        <v>2.4899490124485446E-4</v>
      </c>
      <c r="J1320" s="6">
        <f>_xlfn.VAR.P('0'!J1320,'1'!J1320,'2'!J1320,'3'!J1320,'4'!J1320,'5'!J1320,'6'!J1320,'7'!J1320,'8'!J1320,'9'!J1320)</f>
        <v>0</v>
      </c>
      <c r="K1320" s="6">
        <f>_xlfn.VAR.P('0'!K1320,'1'!K1320,'2'!K1320,'3'!K1320,'4'!K1320,'5'!K1320,'6'!K1320,'7'!K1320,'8'!K1320,'9'!K1320)</f>
        <v>1.0871065014361233E-5</v>
      </c>
      <c r="L1320" s="6">
        <f>_xlfn.VAR.P('0'!L1320,'1'!L1320,'2'!L1320,'3'!L1320,'4'!L1320,'5'!L1320,'6'!L1320,'7'!L1320,'8'!L1320,'9'!L1320)</f>
        <v>0</v>
      </c>
      <c r="M1320" s="6">
        <f>_xlfn.VAR.P('0'!M1320,'1'!M1320,'2'!M1320,'3'!M1320,'4'!M1320,'5'!M1320,'6'!M1320,'7'!M1320,'8'!M1320,'9'!M1320)</f>
        <v>5.4637490099287127E-3</v>
      </c>
      <c r="N1320" s="6">
        <f>_xlfn.VAR.P('0'!N1320,'1'!N1320,'2'!N1320,'3'!N1320,'4'!N1320,'5'!N1320,'6'!N1320,'7'!N1320,'8'!N1320,'9'!N1320)</f>
        <v>0</v>
      </c>
      <c r="O1320" s="6">
        <f>_xlfn.VAR.P('0'!O1320,'1'!O1320,'2'!O1320,'3'!O1320,'4'!O1320,'5'!O1320,'6'!O1320,'7'!O1320,'8'!O1320,'9'!O1320)</f>
        <v>7.2162898986122162E-5</v>
      </c>
      <c r="P1320" s="6">
        <f>_xlfn.VAR.P('0'!P1320,'1'!P1320,'2'!P1320,'3'!P1320,'4'!P1320,'5'!P1320,'6'!P1320,'7'!P1320,'8'!P1320,'9'!P1320)</f>
        <v>0.09</v>
      </c>
      <c r="Q1320" s="6">
        <f>_xlfn.VAR.P('0'!Q1320,'1'!Q1320,'2'!Q1320,'3'!Q1320,'4'!Q1320,'5'!Q1320,'6'!Q1320,'7'!Q1320,'8'!Q1320,'9'!Q1320)</f>
        <v>1.0096106148410798E-2</v>
      </c>
      <c r="R1320" s="6">
        <f>_xlfn.VAR.P('0'!R1320,'1'!R1320,'2'!R1320,'3'!R1320,'4'!R1320,'5'!R1320,'6'!R1320,'7'!R1320,'8'!R1320,'9'!R1320)</f>
        <v>0</v>
      </c>
      <c r="S1320" s="6">
        <f>_xlfn.VAR.P('0'!S1320,'1'!S1320,'2'!S1320,'3'!S1320,'4'!S1320,'5'!S1320,'6'!S1320,'7'!S1320,'8'!S1320,'9'!S1320)</f>
        <v>1.5054384209009027E-3</v>
      </c>
      <c r="T1320" s="6">
        <f>_xlfn.VAR.P('0'!T1320,'1'!T1320,'2'!T1320,'3'!T1320,'4'!T1320,'5'!T1320,'6'!T1320,'7'!T1320,'8'!T1320,'9'!T1320)</f>
        <v>0</v>
      </c>
      <c r="U1320" s="6">
        <f>_xlfn.VAR.P('0'!U1320,'1'!U1320,'2'!U1320,'3'!U1320,'4'!U1320,'5'!U1320,'6'!U1320,'7'!U1320,'8'!U1320,'9'!U1320)</f>
        <v>7.1478216072208252E-4</v>
      </c>
      <c r="V1320" s="6">
        <f>_xlfn.VAR.P('0'!V1320,'1'!V1320,'2'!V1320,'3'!V1320,'4'!V1320,'5'!V1320,'6'!V1320,'7'!V1320,'8'!V1320,'9'!V1320)</f>
        <v>8.9999999999999969E-2</v>
      </c>
      <c r="W1320" s="6">
        <f>_xlfn.VAR.P('0'!W1320,'1'!W1320,'2'!W1320,'3'!W1320,'4'!W1320,'5'!W1320,'6'!W1320,'7'!W1320,'8'!W1320,'9'!W1320)</f>
        <v>1.2649370969435978E-2</v>
      </c>
      <c r="X1320" s="6">
        <f>_xlfn.VAR.P('0'!X1320,'1'!X1320,'2'!X1320,'3'!X1320,'4'!X1320,'5'!X1320,'6'!X1320,'7'!X1320,'8'!X1320,'9'!X1320)</f>
        <v>0</v>
      </c>
      <c r="Y1320" s="6">
        <f>_xlfn.VAR.P('0'!Y1320,'1'!Y1320,'2'!Y1320,'3'!Y1320,'4'!Y1320,'5'!Y1320,'6'!Y1320,'7'!Y1320,'8'!Y1320,'9'!Y1320)</f>
        <v>1.657941820834449E-3</v>
      </c>
      <c r="Z1320" s="6">
        <f>_xlfn.VAR.P('0'!Z1320,'1'!Z1320,'2'!Z1320,'3'!Z1320,'4'!Z1320,'5'!Z1320,'6'!Z1320,'7'!Z1320,'8'!Z1320,'9'!Z1320)</f>
        <v>2.25</v>
      </c>
      <c r="AA1320" s="6">
        <f>_xlfn.VAR.P('0'!AA1320,'1'!AA1320,'2'!AA1320,'3'!AA1320,'4'!AA1320,'5'!AA1320,'6'!AA1320,'7'!AA1320,'8'!AA1320,'9'!AA1320)</f>
        <v>1.5775068226655943E-3</v>
      </c>
      <c r="AB1320" s="6">
        <f>_xlfn.VAR.P('0'!AB1320,'1'!AB1320,'2'!AB1320,'3'!AB1320,'4'!AB1320,'5'!AB1320,'6'!AB1320,'7'!AB1320,'8'!AB1320,'9'!AB1320)</f>
        <v>0</v>
      </c>
      <c r="AC1320" s="6">
        <f>_xlfn.VAR.P('0'!AC1320,'1'!AC1320,'2'!AC1320,'3'!AC1320,'4'!AC1320,'5'!AC1320,'6'!AC1320,'7'!AC1320,'8'!AC1320,'9'!AC1320)</f>
        <v>2.1704873718578453E-2</v>
      </c>
      <c r="AD1320" s="6">
        <f>_xlfn.VAR.P('0'!AD1320,'1'!AD1320,'2'!AD1320,'3'!AD1320,'4'!AD1320,'5'!AD1320,'6'!AD1320,'7'!AD1320,'8'!AD1320,'9'!AD1320)</f>
        <v>0</v>
      </c>
      <c r="AE1320" s="6">
        <f>_xlfn.VAR.P('0'!AE1320,'1'!AE1320,'2'!AE1320,'3'!AE1320,'4'!AE1320,'5'!AE1320,'6'!AE1320,'7'!AE1320,'8'!AE1320,'9'!AE1320)</f>
        <v>8.1553161801301149E-3</v>
      </c>
      <c r="AF1320" s="6">
        <f>_xlfn.VAR.P('0'!AF1320,'1'!AF1320,'2'!AF1320,'3'!AF1320,'4'!AF1320,'5'!AF1320,'6'!AF1320,'7'!AF1320,'8'!AF1320,'9'!AF1320)</f>
        <v>0</v>
      </c>
      <c r="AG1320" s="6">
        <f>_xlfn.VAR.P('0'!AG1320,'1'!AG1320,'2'!AG1320,'3'!AG1320,'4'!AG1320,'5'!AG1320,'6'!AG1320,'7'!AG1320,'8'!AG1320,'9'!AG1320)</f>
        <v>1.0072606452357118E-4</v>
      </c>
      <c r="AH1320" s="6">
        <f>_xlfn.VAR.P('0'!AH1320,'1'!AH1320,'2'!AH1320,'3'!AH1320,'4'!AH1320,'5'!AH1320,'6'!AH1320,'7'!AH1320,'8'!AH1320,'9'!AH1320)</f>
        <v>0.09</v>
      </c>
      <c r="AI1320" s="6">
        <f>_xlfn.VAR.P('0'!AI1320,'1'!AI1320,'2'!AI1320,'3'!AI1320,'4'!AI1320,'5'!AI1320,'6'!AI1320,'7'!AI1320,'8'!AI1320,'9'!AI1320)</f>
        <v>5.6346108725974361E-3</v>
      </c>
      <c r="AJ1320" s="6">
        <f>_xlfn.VAR.P('0'!AJ1320,'1'!AJ1320,'2'!AJ1320,'3'!AJ1320,'4'!AJ1320,'5'!AJ1320,'6'!AJ1320,'7'!AJ1320,'8'!AJ1320,'9'!AJ1320)</f>
        <v>0.09</v>
      </c>
      <c r="AK1320" s="6">
        <f>_xlfn.VAR.P('0'!AK1320,'1'!AK1320,'2'!AK1320,'3'!AK1320,'4'!AK1320,'5'!AK1320,'6'!AK1320,'7'!AK1320,'8'!AK1320,'9'!AK1320)</f>
        <v>1.2414523368109393E-3</v>
      </c>
      <c r="AL1320" s="6">
        <f>_xlfn.VAR.P('0'!AL1320,'1'!AL1320,'2'!AL1320,'3'!AL1320,'4'!AL1320,'5'!AL1320,'6'!AL1320,'7'!AL1320,'8'!AL1320,'9'!AL1320)</f>
        <v>0</v>
      </c>
      <c r="AM1320" s="6">
        <f>_xlfn.VAR.P('0'!AM1320,'1'!AM1320,'2'!AM1320,'3'!AM1320,'4'!AM1320,'5'!AM1320,'6'!AM1320,'7'!AM1320,'8'!AM1320,'9'!AM1320)</f>
        <v>2.1699458274725815E-5</v>
      </c>
      <c r="AN1320" s="6">
        <f>_xlfn.VAR.P('0'!AN1320,'1'!AN1320,'2'!AN1320,'3'!AN1320,'4'!AN1320,'5'!AN1320,'6'!AN1320,'7'!AN1320,'8'!AN1320,'9'!AN1320)</f>
        <v>0.09</v>
      </c>
      <c r="AO1320" s="6">
        <f>_xlfn.VAR.P('0'!AO1320,'1'!AO1320,'2'!AO1320,'3'!AO1320,'4'!AO1320,'5'!AO1320,'6'!AO1320,'7'!AO1320,'8'!AO1320,'9'!AO1320)</f>
        <v>1.6282154499355952E-2</v>
      </c>
      <c r="AP1320" s="6">
        <f>_xlfn.VAR.P('0'!AP1320,'1'!AP1320,'2'!AP1320,'3'!AP1320,'4'!AP1320,'5'!AP1320,'6'!AP1320,'7'!AP1320,'8'!AP1320,'9'!AP1320)</f>
        <v>0.24</v>
      </c>
      <c r="AQ1320" s="6">
        <f>_xlfn.VAR.P('0'!AQ1320,'1'!AQ1320,'2'!AQ1320,'3'!AQ1320,'4'!AQ1320,'5'!AQ1320,'6'!AQ1320,'7'!AQ1320,'8'!AQ1320,'9'!AQ1320)</f>
        <v>1.6946800433957066E-2</v>
      </c>
      <c r="AR1320" s="6">
        <f>_xlfn.VAR.P('0'!AR1320,'1'!AR1320,'2'!AR1320,'3'!AR1320,'4'!AR1320,'5'!AR1320,'6'!AR1320,'7'!AR1320,'8'!AR1320,'9'!AR1320)</f>
        <v>2.25</v>
      </c>
      <c r="AS1320" s="6">
        <f>_xlfn.VAR.P('0'!AS1320,'1'!AS1320,'2'!AS1320,'3'!AS1320,'4'!AS1320,'5'!AS1320,'6'!AS1320,'7'!AS1320,'8'!AS1320,'9'!AS1320)</f>
        <v>1.8239177146990783E-12</v>
      </c>
      <c r="AT1320" s="6">
        <f>_xlfn.VAR.P('0'!AT1320,'1'!AT1320,'2'!AT1320,'3'!AT1320,'4'!AT1320,'5'!AT1320,'6'!AT1320,'7'!AT1320,'8'!AT1320,'9'!AT1320)</f>
        <v>0</v>
      </c>
      <c r="AU1320" s="6">
        <f>_xlfn.VAR.P('0'!AU1320,'1'!AU1320,'2'!AU1320,'3'!AU1320,'4'!AU1320,'5'!AU1320,'6'!AU1320,'7'!AU1320,'8'!AU1320,'9'!AU1320)</f>
        <v>2.825363619316879E-3</v>
      </c>
      <c r="AV1320" s="6">
        <f>_xlfn.VAR.P('0'!AV1320,'1'!AV1320,'2'!AV1320,'3'!AV1320,'4'!AV1320,'5'!AV1320,'6'!AV1320,'7'!AV1320,'8'!AV1320,'9'!AV1320)</f>
        <v>0.24</v>
      </c>
      <c r="AW1320" s="6">
        <f>_xlfn.VAR.P('0'!AW1320,'1'!AW1320,'2'!AW1320,'3'!AW1320,'4'!AW1320,'5'!AW1320,'6'!AW1320,'7'!AW1320,'8'!AW1320,'9'!AW1320)</f>
        <v>4.9144228238845011E-4</v>
      </c>
    </row>
    <row r="1321" spans="1:49" ht="15.75" customHeight="1" x14ac:dyDescent="0.25">
      <c r="A1321" s="6" t="str">
        <f>IF(AND('0'!A1321='1'!A1321,'1'!A1321='2'!A1321,'2'!A1321='3'!A1321,'3'!A1321='4'!A1321,'4'!A1321='5'!A1321,'5'!A1321='6'!A1321,'6'!A1321='7'!A1321,'7'!A1321='8'!A1321,'8'!A1321='9'!A1321,'1'!A1321='2'!A1321),'9'!A1321,)</f>
        <v>RPA</v>
      </c>
      <c r="B1321" s="11" t="str">
        <f>IF(AND('0'!B1321='1'!B1321,'1'!B1321='2'!B1321,'2'!B1321='3'!B1321,'3'!B1321='4'!B1321,'4'!B1321='5'!B1321,'5'!B1321='6'!B1321,'6'!B1321='7'!B1321,'7'!B1321='8'!B1321,'8'!B1321='9'!B1321,'1'!B1321='2'!B1321),'9'!B1321,)</f>
        <v>1959-07-07</v>
      </c>
      <c r="C1321" s="11" t="str">
        <f>IF(AND('0'!C1321='1'!C1321,'1'!C1321='2'!C1321,'2'!C1321='3'!C1321,'3'!C1321='4'!C1321,'4'!C1321='5'!C1321,'5'!C1321='6'!C1321,'6'!C1321='7'!C1321,'7'!C1321='8'!C1321,'8'!C1321='9'!C1321,'1'!C1321='2'!C1321),'9'!C1321,)</f>
        <v>1959-07-07</v>
      </c>
      <c r="D1321" s="7">
        <f>IF(AND('0'!D1321='1'!D1321,'1'!D1321='2'!D1321,'2'!D1321='3'!D1321,'3'!D1321='4'!D1321,'4'!D1321='5'!D1321,'5'!D1321='6'!D1321,'6'!D1321='7'!D1321,'7'!D1321='8'!D1321,'8'!D1321='9'!D1321,'1'!D1321='2'!D1321),'9'!D1321,)</f>
        <v>21982</v>
      </c>
      <c r="E1321" s="8">
        <f>IF(COUNTIF(Recovered!$A$2:$A$808,A1321)&gt;0,1,0)</f>
        <v>1</v>
      </c>
      <c r="F1321" s="6">
        <f>_xlfn.VAR.P('0'!F1321,'1'!F1321,'2'!F1321,'3'!F1321,'4'!F1321,'5'!F1321,'6'!F1321,'7'!F1321,'8'!F1321,'9'!F1321)</f>
        <v>0</v>
      </c>
      <c r="G1321" s="6">
        <f>_xlfn.VAR.P('0'!G1321,'1'!G1321,'2'!G1321,'3'!G1321,'4'!G1321,'5'!G1321,'6'!G1321,'7'!G1321,'8'!G1321,'9'!G1321)</f>
        <v>4.1968024567158273E-5</v>
      </c>
      <c r="H1321" s="6">
        <f>_xlfn.VAR.P('0'!H1321,'1'!H1321,'2'!H1321,'3'!H1321,'4'!H1321,'5'!H1321,'6'!H1321,'7'!H1321,'8'!H1321,'9'!H1321)</f>
        <v>0</v>
      </c>
      <c r="I1321" s="6">
        <f>_xlfn.VAR.P('0'!I1321,'1'!I1321,'2'!I1321,'3'!I1321,'4'!I1321,'5'!I1321,'6'!I1321,'7'!I1321,'8'!I1321,'9'!I1321)</f>
        <v>7.8335642015626061E-4</v>
      </c>
      <c r="J1321" s="6">
        <f>_xlfn.VAR.P('0'!J1321,'1'!J1321,'2'!J1321,'3'!J1321,'4'!J1321,'5'!J1321,'6'!J1321,'7'!J1321,'8'!J1321,'9'!J1321)</f>
        <v>0</v>
      </c>
      <c r="K1321" s="6">
        <f>_xlfn.VAR.P('0'!K1321,'1'!K1321,'2'!K1321,'3'!K1321,'4'!K1321,'5'!K1321,'6'!K1321,'7'!K1321,'8'!K1321,'9'!K1321)</f>
        <v>1.1376943766865848E-4</v>
      </c>
      <c r="L1321" s="6">
        <f>_xlfn.VAR.P('0'!L1321,'1'!L1321,'2'!L1321,'3'!L1321,'4'!L1321,'5'!L1321,'6'!L1321,'7'!L1321,'8'!L1321,'9'!L1321)</f>
        <v>0</v>
      </c>
      <c r="M1321" s="6">
        <f>_xlfn.VAR.P('0'!M1321,'1'!M1321,'2'!M1321,'3'!M1321,'4'!M1321,'5'!M1321,'6'!M1321,'7'!M1321,'8'!M1321,'9'!M1321)</f>
        <v>1.1255576621557917E-4</v>
      </c>
      <c r="N1321" s="6">
        <f>_xlfn.VAR.P('0'!N1321,'1'!N1321,'2'!N1321,'3'!N1321,'4'!N1321,'5'!N1321,'6'!N1321,'7'!N1321,'8'!N1321,'9'!N1321)</f>
        <v>0</v>
      </c>
      <c r="O1321" s="6">
        <f>_xlfn.VAR.P('0'!O1321,'1'!O1321,'2'!O1321,'3'!O1321,'4'!O1321,'5'!O1321,'6'!O1321,'7'!O1321,'8'!O1321,'9'!O1321)</f>
        <v>8.0500990175739096E-5</v>
      </c>
      <c r="P1321" s="6">
        <f>_xlfn.VAR.P('0'!P1321,'1'!P1321,'2'!P1321,'3'!P1321,'4'!P1321,'5'!P1321,'6'!P1321,'7'!P1321,'8'!P1321,'9'!P1321)</f>
        <v>0</v>
      </c>
      <c r="Q1321" s="6">
        <f>_xlfn.VAR.P('0'!Q1321,'1'!Q1321,'2'!Q1321,'3'!Q1321,'4'!Q1321,'5'!Q1321,'6'!Q1321,'7'!Q1321,'8'!Q1321,'9'!Q1321)</f>
        <v>2.0693227566056312E-4</v>
      </c>
      <c r="R1321" s="6">
        <f>_xlfn.VAR.P('0'!R1321,'1'!R1321,'2'!R1321,'3'!R1321,'4'!R1321,'5'!R1321,'6'!R1321,'7'!R1321,'8'!R1321,'9'!R1321)</f>
        <v>0</v>
      </c>
      <c r="S1321" s="6">
        <f>_xlfn.VAR.P('0'!S1321,'1'!S1321,'2'!S1321,'3'!S1321,'4'!S1321,'5'!S1321,'6'!S1321,'7'!S1321,'8'!S1321,'9'!S1321)</f>
        <v>1.7050221601525172E-3</v>
      </c>
      <c r="T1321" s="6">
        <f>_xlfn.VAR.P('0'!T1321,'1'!T1321,'2'!T1321,'3'!T1321,'4'!T1321,'5'!T1321,'6'!T1321,'7'!T1321,'8'!T1321,'9'!T1321)</f>
        <v>0</v>
      </c>
      <c r="U1321" s="6">
        <f>_xlfn.VAR.P('0'!U1321,'1'!U1321,'2'!U1321,'3'!U1321,'4'!U1321,'5'!U1321,'6'!U1321,'7'!U1321,'8'!U1321,'9'!U1321)</f>
        <v>1.2437404524232541E-4</v>
      </c>
      <c r="V1321" s="6">
        <f>_xlfn.VAR.P('0'!V1321,'1'!V1321,'2'!V1321,'3'!V1321,'4'!V1321,'5'!V1321,'6'!V1321,'7'!V1321,'8'!V1321,'9'!V1321)</f>
        <v>0</v>
      </c>
      <c r="W1321" s="6">
        <f>_xlfn.VAR.P('0'!W1321,'1'!W1321,'2'!W1321,'3'!W1321,'4'!W1321,'5'!W1321,'6'!W1321,'7'!W1321,'8'!W1321,'9'!W1321)</f>
        <v>3.1522356996121682E-9</v>
      </c>
      <c r="X1321" s="6">
        <f>_xlfn.VAR.P('0'!X1321,'1'!X1321,'2'!X1321,'3'!X1321,'4'!X1321,'5'!X1321,'6'!X1321,'7'!X1321,'8'!X1321,'9'!X1321)</f>
        <v>0</v>
      </c>
      <c r="Y1321" s="6">
        <f>_xlfn.VAR.P('0'!Y1321,'1'!Y1321,'2'!Y1321,'3'!Y1321,'4'!Y1321,'5'!Y1321,'6'!Y1321,'7'!Y1321,'8'!Y1321,'9'!Y1321)</f>
        <v>6.7078870399727591E-4</v>
      </c>
      <c r="Z1321" s="6">
        <f>_xlfn.VAR.P('0'!Z1321,'1'!Z1321,'2'!Z1321,'3'!Z1321,'4'!Z1321,'5'!Z1321,'6'!Z1321,'7'!Z1321,'8'!Z1321,'9'!Z1321)</f>
        <v>0</v>
      </c>
      <c r="AA1321" s="6">
        <f>_xlfn.VAR.P('0'!AA1321,'1'!AA1321,'2'!AA1321,'3'!AA1321,'4'!AA1321,'5'!AA1321,'6'!AA1321,'7'!AA1321,'8'!AA1321,'9'!AA1321)</f>
        <v>1.6080114814944059E-3</v>
      </c>
      <c r="AB1321" s="6">
        <f>_xlfn.VAR.P('0'!AB1321,'1'!AB1321,'2'!AB1321,'3'!AB1321,'4'!AB1321,'5'!AB1321,'6'!AB1321,'7'!AB1321,'8'!AB1321,'9'!AB1321)</f>
        <v>0</v>
      </c>
      <c r="AC1321" s="6">
        <f>_xlfn.VAR.P('0'!AC1321,'1'!AC1321,'2'!AC1321,'3'!AC1321,'4'!AC1321,'5'!AC1321,'6'!AC1321,'7'!AC1321,'8'!AC1321,'9'!AC1321)</f>
        <v>3.0298414627554476E-5</v>
      </c>
      <c r="AD1321" s="6">
        <f>_xlfn.VAR.P('0'!AD1321,'1'!AD1321,'2'!AD1321,'3'!AD1321,'4'!AD1321,'5'!AD1321,'6'!AD1321,'7'!AD1321,'8'!AD1321,'9'!AD1321)</f>
        <v>0.16</v>
      </c>
      <c r="AE1321" s="6">
        <f>_xlfn.VAR.P('0'!AE1321,'1'!AE1321,'2'!AE1321,'3'!AE1321,'4'!AE1321,'5'!AE1321,'6'!AE1321,'7'!AE1321,'8'!AE1321,'9'!AE1321)</f>
        <v>9.8627334370107889E-3</v>
      </c>
      <c r="AF1321" s="6">
        <f>_xlfn.VAR.P('0'!AF1321,'1'!AF1321,'2'!AF1321,'3'!AF1321,'4'!AF1321,'5'!AF1321,'6'!AF1321,'7'!AF1321,'8'!AF1321,'9'!AF1321)</f>
        <v>0</v>
      </c>
      <c r="AG1321" s="6">
        <f>_xlfn.VAR.P('0'!AG1321,'1'!AG1321,'2'!AG1321,'3'!AG1321,'4'!AG1321,'5'!AG1321,'6'!AG1321,'7'!AG1321,'8'!AG1321,'9'!AG1321)</f>
        <v>7.135432386727482E-4</v>
      </c>
      <c r="AH1321" s="6">
        <f>_xlfn.VAR.P('0'!AH1321,'1'!AH1321,'2'!AH1321,'3'!AH1321,'4'!AH1321,'5'!AH1321,'6'!AH1321,'7'!AH1321,'8'!AH1321,'9'!AH1321)</f>
        <v>0</v>
      </c>
      <c r="AI1321" s="6">
        <f>_xlfn.VAR.P('0'!AI1321,'1'!AI1321,'2'!AI1321,'3'!AI1321,'4'!AI1321,'5'!AI1321,'6'!AI1321,'7'!AI1321,'8'!AI1321,'9'!AI1321)</f>
        <v>9.5509037876478301E-4</v>
      </c>
      <c r="AJ1321" s="6">
        <f>_xlfn.VAR.P('0'!AJ1321,'1'!AJ1321,'2'!AJ1321,'3'!AJ1321,'4'!AJ1321,'5'!AJ1321,'6'!AJ1321,'7'!AJ1321,'8'!AJ1321,'9'!AJ1321)</f>
        <v>0</v>
      </c>
      <c r="AK1321" s="6">
        <f>_xlfn.VAR.P('0'!AK1321,'1'!AK1321,'2'!AK1321,'3'!AK1321,'4'!AK1321,'5'!AK1321,'6'!AK1321,'7'!AK1321,'8'!AK1321,'9'!AK1321)</f>
        <v>5.7087226124421919E-3</v>
      </c>
      <c r="AL1321" s="6">
        <f>_xlfn.VAR.P('0'!AL1321,'1'!AL1321,'2'!AL1321,'3'!AL1321,'4'!AL1321,'5'!AL1321,'6'!AL1321,'7'!AL1321,'8'!AL1321,'9'!AL1321)</f>
        <v>0</v>
      </c>
      <c r="AM1321" s="6">
        <f>_xlfn.VAR.P('0'!AM1321,'1'!AM1321,'2'!AM1321,'3'!AM1321,'4'!AM1321,'5'!AM1321,'6'!AM1321,'7'!AM1321,'8'!AM1321,'9'!AM1321)</f>
        <v>1.5707148845673499E-4</v>
      </c>
      <c r="AN1321" s="6">
        <f>_xlfn.VAR.P('0'!AN1321,'1'!AN1321,'2'!AN1321,'3'!AN1321,'4'!AN1321,'5'!AN1321,'6'!AN1321,'7'!AN1321,'8'!AN1321,'9'!AN1321)</f>
        <v>0.16</v>
      </c>
      <c r="AO1321" s="6">
        <f>_xlfn.VAR.P('0'!AO1321,'1'!AO1321,'2'!AO1321,'3'!AO1321,'4'!AO1321,'5'!AO1321,'6'!AO1321,'7'!AO1321,'8'!AO1321,'9'!AO1321)</f>
        <v>1.9918468906200909E-3</v>
      </c>
      <c r="AP1321" s="6">
        <f>_xlfn.VAR.P('0'!AP1321,'1'!AP1321,'2'!AP1321,'3'!AP1321,'4'!AP1321,'5'!AP1321,'6'!AP1321,'7'!AP1321,'8'!AP1321,'9'!AP1321)</f>
        <v>0.25</v>
      </c>
      <c r="AQ1321" s="6">
        <f>_xlfn.VAR.P('0'!AQ1321,'1'!AQ1321,'2'!AQ1321,'3'!AQ1321,'4'!AQ1321,'5'!AQ1321,'6'!AQ1321,'7'!AQ1321,'8'!AQ1321,'9'!AQ1321)</f>
        <v>2.2715259601636929E-2</v>
      </c>
      <c r="AR1321" s="6">
        <f>_xlfn.VAR.P('0'!AR1321,'1'!AR1321,'2'!AR1321,'3'!AR1321,'4'!AR1321,'5'!AR1321,'6'!AR1321,'7'!AR1321,'8'!AR1321,'9'!AR1321)</f>
        <v>0</v>
      </c>
      <c r="AS1321" s="6">
        <f>_xlfn.VAR.P('0'!AS1321,'1'!AS1321,'2'!AS1321,'3'!AS1321,'4'!AS1321,'5'!AS1321,'6'!AS1321,'7'!AS1321,'8'!AS1321,'9'!AS1321)</f>
        <v>7.9573180273369697E-15</v>
      </c>
      <c r="AT1321" s="6">
        <f>_xlfn.VAR.P('0'!AT1321,'1'!AT1321,'2'!AT1321,'3'!AT1321,'4'!AT1321,'5'!AT1321,'6'!AT1321,'7'!AT1321,'8'!AT1321,'9'!AT1321)</f>
        <v>0.24</v>
      </c>
      <c r="AU1321" s="6">
        <f>_xlfn.VAR.P('0'!AU1321,'1'!AU1321,'2'!AU1321,'3'!AU1321,'4'!AU1321,'5'!AU1321,'6'!AU1321,'7'!AU1321,'8'!AU1321,'9'!AU1321)</f>
        <v>4.7627066223119028E-3</v>
      </c>
      <c r="AV1321" s="6">
        <f>_xlfn.VAR.P('0'!AV1321,'1'!AV1321,'2'!AV1321,'3'!AV1321,'4'!AV1321,'5'!AV1321,'6'!AV1321,'7'!AV1321,'8'!AV1321,'9'!AV1321)</f>
        <v>0.24</v>
      </c>
      <c r="AW1321" s="6">
        <f>_xlfn.VAR.P('0'!AW1321,'1'!AW1321,'2'!AW1321,'3'!AW1321,'4'!AW1321,'5'!AW1321,'6'!AW1321,'7'!AW1321,'8'!AW1321,'9'!AW1321)</f>
        <v>9.4656261136079681E-3</v>
      </c>
    </row>
    <row r="1322" spans="1:49" ht="15.75" hidden="1" customHeight="1" x14ac:dyDescent="0.25">
      <c r="A1322" s="6" t="str">
        <f>IF(AND('0'!A1322='1'!A1322,'1'!A1322='2'!A1322,'2'!A1322='3'!A1322,'3'!A1322='4'!A1322,'4'!A1322='5'!A1322,'5'!A1322='6'!A1322,'6'!A1322='7'!A1322,'7'!A1322='8'!A1322,'8'!A1322='9'!A1322,'1'!A1322='2'!A1322),'9'!A1322,)</f>
        <v>Historical Minutes</v>
      </c>
      <c r="B1322" s="11" t="str">
        <f>IF(AND('0'!B1322='1'!B1322,'1'!B1322='2'!B1322,'2'!B1322='3'!B1322,'3'!B1322='4'!B1322,'4'!B1322='5'!B1322,'5'!B1322='6'!B1322,'6'!B1322='7'!B1322,'7'!B1322='8'!B1322,'8'!B1322='9'!B1322,'1'!B1322='2'!B1322),'9'!B1322,)</f>
        <v>1959-06-16</v>
      </c>
      <c r="C1322" s="11" t="str">
        <f>IF(AND('0'!C1322='1'!C1322,'1'!C1322='2'!C1322,'2'!C1322='3'!C1322,'3'!C1322='4'!C1322,'4'!C1322='5'!C1322,'5'!C1322='6'!C1322,'6'!C1322='7'!C1322,'7'!C1322='8'!C1322,'8'!C1322='9'!C1322,'1'!C1322='2'!C1322),'9'!C1322,)</f>
        <v>1959-06-16</v>
      </c>
      <c r="D1322" s="7">
        <f>IF(AND('0'!D1322='1'!D1322,'1'!D1322='2'!D1322,'2'!D1322='3'!D1322,'3'!D1322='4'!D1322,'4'!D1322='5'!D1322,'5'!D1322='6'!D1322,'6'!D1322='7'!D1322,'7'!D1322='8'!D1322,'8'!D1322='9'!D1322,'1'!D1322='2'!D1322),'9'!D1322,)</f>
        <v>0</v>
      </c>
      <c r="E1322" s="8">
        <f>IF(COUNTIF(Recovered!$A$2:$A$808,A1322)&gt;0,1,0)</f>
        <v>0</v>
      </c>
      <c r="F1322" s="6">
        <f>_xlfn.VAR.P('0'!F1322,'1'!F1322,'2'!F1322,'3'!F1322,'4'!F1322,'5'!F1322,'6'!F1322,'7'!F1322,'8'!F1322,'9'!F1322)</f>
        <v>0</v>
      </c>
      <c r="G1322" s="6">
        <f>_xlfn.VAR.P('0'!G1322,'1'!G1322,'2'!G1322,'3'!G1322,'4'!G1322,'5'!G1322,'6'!G1322,'7'!G1322,'8'!G1322,'9'!G1322)</f>
        <v>6.3263013069562394E-3</v>
      </c>
      <c r="H1322" s="6">
        <f>_xlfn.VAR.P('0'!H1322,'1'!H1322,'2'!H1322,'3'!H1322,'4'!H1322,'5'!H1322,'6'!H1322,'7'!H1322,'8'!H1322,'9'!H1322)</f>
        <v>0</v>
      </c>
      <c r="I1322" s="6">
        <f>_xlfn.VAR.P('0'!I1322,'1'!I1322,'2'!I1322,'3'!I1322,'4'!I1322,'5'!I1322,'6'!I1322,'7'!I1322,'8'!I1322,'9'!I1322)</f>
        <v>1.2887316275603336E-3</v>
      </c>
      <c r="J1322" s="6">
        <f>_xlfn.VAR.P('0'!J1322,'1'!J1322,'2'!J1322,'3'!J1322,'4'!J1322,'5'!J1322,'6'!J1322,'7'!J1322,'8'!J1322,'9'!J1322)</f>
        <v>0</v>
      </c>
      <c r="K1322" s="6">
        <f>_xlfn.VAR.P('0'!K1322,'1'!K1322,'2'!K1322,'3'!K1322,'4'!K1322,'5'!K1322,'6'!K1322,'7'!K1322,'8'!K1322,'9'!K1322)</f>
        <v>1.040447923908948E-4</v>
      </c>
      <c r="L1322" s="6">
        <f>_xlfn.VAR.P('0'!L1322,'1'!L1322,'2'!L1322,'3'!L1322,'4'!L1322,'5'!L1322,'6'!L1322,'7'!L1322,'8'!L1322,'9'!L1322)</f>
        <v>0</v>
      </c>
      <c r="M1322" s="6">
        <f>_xlfn.VAR.P('0'!M1322,'1'!M1322,'2'!M1322,'3'!M1322,'4'!M1322,'5'!M1322,'6'!M1322,'7'!M1322,'8'!M1322,'9'!M1322)</f>
        <v>6.7777424777786632E-6</v>
      </c>
      <c r="N1322" s="6">
        <f>_xlfn.VAR.P('0'!N1322,'1'!N1322,'2'!N1322,'3'!N1322,'4'!N1322,'5'!N1322,'6'!N1322,'7'!N1322,'8'!N1322,'9'!N1322)</f>
        <v>0</v>
      </c>
      <c r="O1322" s="6">
        <f>_xlfn.VAR.P('0'!O1322,'1'!O1322,'2'!O1322,'3'!O1322,'4'!O1322,'5'!O1322,'6'!O1322,'7'!O1322,'8'!O1322,'9'!O1322)</f>
        <v>5.7169998399483782E-5</v>
      </c>
      <c r="P1322" s="6">
        <f>_xlfn.VAR.P('0'!P1322,'1'!P1322,'2'!P1322,'3'!P1322,'4'!P1322,'5'!P1322,'6'!P1322,'7'!P1322,'8'!P1322,'9'!P1322)</f>
        <v>0</v>
      </c>
      <c r="Q1322" s="6">
        <f>_xlfn.VAR.P('0'!Q1322,'1'!Q1322,'2'!Q1322,'3'!Q1322,'4'!Q1322,'5'!Q1322,'6'!Q1322,'7'!Q1322,'8'!Q1322,'9'!Q1322)</f>
        <v>8.8890870488109347E-6</v>
      </c>
      <c r="R1322" s="6">
        <f>_xlfn.VAR.P('0'!R1322,'1'!R1322,'2'!R1322,'3'!R1322,'4'!R1322,'5'!R1322,'6'!R1322,'7'!R1322,'8'!R1322,'9'!R1322)</f>
        <v>0</v>
      </c>
      <c r="S1322" s="6">
        <f>_xlfn.VAR.P('0'!S1322,'1'!S1322,'2'!S1322,'3'!S1322,'4'!S1322,'5'!S1322,'6'!S1322,'7'!S1322,'8'!S1322,'9'!S1322)</f>
        <v>7.4662539234739473E-5</v>
      </c>
      <c r="T1322" s="6">
        <f>_xlfn.VAR.P('0'!T1322,'1'!T1322,'2'!T1322,'3'!T1322,'4'!T1322,'5'!T1322,'6'!T1322,'7'!T1322,'8'!T1322,'9'!T1322)</f>
        <v>0</v>
      </c>
      <c r="U1322" s="6">
        <f>_xlfn.VAR.P('0'!U1322,'1'!U1322,'2'!U1322,'3'!U1322,'4'!U1322,'5'!U1322,'6'!U1322,'7'!U1322,'8'!U1322,'9'!U1322)</f>
        <v>1.3949050048863636E-3</v>
      </c>
      <c r="V1322" s="6">
        <f>_xlfn.VAR.P('0'!V1322,'1'!V1322,'2'!V1322,'3'!V1322,'4'!V1322,'5'!V1322,'6'!V1322,'7'!V1322,'8'!V1322,'9'!V1322)</f>
        <v>0.15999999999999998</v>
      </c>
      <c r="W1322" s="6">
        <f>_xlfn.VAR.P('0'!W1322,'1'!W1322,'2'!W1322,'3'!W1322,'4'!W1322,'5'!W1322,'6'!W1322,'7'!W1322,'8'!W1322,'9'!W1322)</f>
        <v>6.6696427726455651E-4</v>
      </c>
      <c r="X1322" s="6">
        <f>_xlfn.VAR.P('0'!X1322,'1'!X1322,'2'!X1322,'3'!X1322,'4'!X1322,'5'!X1322,'6'!X1322,'7'!X1322,'8'!X1322,'9'!X1322)</f>
        <v>0</v>
      </c>
      <c r="Y1322" s="6">
        <f>_xlfn.VAR.P('0'!Y1322,'1'!Y1322,'2'!Y1322,'3'!Y1322,'4'!Y1322,'5'!Y1322,'6'!Y1322,'7'!Y1322,'8'!Y1322,'9'!Y1322)</f>
        <v>1.4757253613133656E-2</v>
      </c>
      <c r="Z1322" s="6">
        <f>_xlfn.VAR.P('0'!Z1322,'1'!Z1322,'2'!Z1322,'3'!Z1322,'4'!Z1322,'5'!Z1322,'6'!Z1322,'7'!Z1322,'8'!Z1322,'9'!Z1322)</f>
        <v>0</v>
      </c>
      <c r="AA1322" s="6">
        <f>_xlfn.VAR.P('0'!AA1322,'1'!AA1322,'2'!AA1322,'3'!AA1322,'4'!AA1322,'5'!AA1322,'6'!AA1322,'7'!AA1322,'8'!AA1322,'9'!AA1322)</f>
        <v>1.5425384249550768E-3</v>
      </c>
      <c r="AB1322" s="6">
        <f>_xlfn.VAR.P('0'!AB1322,'1'!AB1322,'2'!AB1322,'3'!AB1322,'4'!AB1322,'5'!AB1322,'6'!AB1322,'7'!AB1322,'8'!AB1322,'9'!AB1322)</f>
        <v>0</v>
      </c>
      <c r="AC1322" s="6">
        <f>_xlfn.VAR.P('0'!AC1322,'1'!AC1322,'2'!AC1322,'3'!AC1322,'4'!AC1322,'5'!AC1322,'6'!AC1322,'7'!AC1322,'8'!AC1322,'9'!AC1322)</f>
        <v>8.7527722475474693E-3</v>
      </c>
      <c r="AD1322" s="6">
        <f>_xlfn.VAR.P('0'!AD1322,'1'!AD1322,'2'!AD1322,'3'!AD1322,'4'!AD1322,'5'!AD1322,'6'!AD1322,'7'!AD1322,'8'!AD1322,'9'!AD1322)</f>
        <v>0</v>
      </c>
      <c r="AE1322" s="6">
        <f>_xlfn.VAR.P('0'!AE1322,'1'!AE1322,'2'!AE1322,'3'!AE1322,'4'!AE1322,'5'!AE1322,'6'!AE1322,'7'!AE1322,'8'!AE1322,'9'!AE1322)</f>
        <v>1.136748849062947E-2</v>
      </c>
      <c r="AF1322" s="6">
        <f>_xlfn.VAR.P('0'!AF1322,'1'!AF1322,'2'!AF1322,'3'!AF1322,'4'!AF1322,'5'!AF1322,'6'!AF1322,'7'!AF1322,'8'!AF1322,'9'!AF1322)</f>
        <v>0</v>
      </c>
      <c r="AG1322" s="6">
        <f>_xlfn.VAR.P('0'!AG1322,'1'!AG1322,'2'!AG1322,'3'!AG1322,'4'!AG1322,'5'!AG1322,'6'!AG1322,'7'!AG1322,'8'!AG1322,'9'!AG1322)</f>
        <v>5.0675102394622462E-4</v>
      </c>
      <c r="AH1322" s="6">
        <f>_xlfn.VAR.P('0'!AH1322,'1'!AH1322,'2'!AH1322,'3'!AH1322,'4'!AH1322,'5'!AH1322,'6'!AH1322,'7'!AH1322,'8'!AH1322,'9'!AH1322)</f>
        <v>0</v>
      </c>
      <c r="AI1322" s="6">
        <f>_xlfn.VAR.P('0'!AI1322,'1'!AI1322,'2'!AI1322,'3'!AI1322,'4'!AI1322,'5'!AI1322,'6'!AI1322,'7'!AI1322,'8'!AI1322,'9'!AI1322)</f>
        <v>7.5664592823480349E-3</v>
      </c>
      <c r="AJ1322" s="6">
        <f>_xlfn.VAR.P('0'!AJ1322,'1'!AJ1322,'2'!AJ1322,'3'!AJ1322,'4'!AJ1322,'5'!AJ1322,'6'!AJ1322,'7'!AJ1322,'8'!AJ1322,'9'!AJ1322)</f>
        <v>0</v>
      </c>
      <c r="AK1322" s="6">
        <f>_xlfn.VAR.P('0'!AK1322,'1'!AK1322,'2'!AK1322,'3'!AK1322,'4'!AK1322,'5'!AK1322,'6'!AK1322,'7'!AK1322,'8'!AK1322,'9'!AK1322)</f>
        <v>8.0380077289541956E-4</v>
      </c>
      <c r="AL1322" s="6">
        <f>_xlfn.VAR.P('0'!AL1322,'1'!AL1322,'2'!AL1322,'3'!AL1322,'4'!AL1322,'5'!AL1322,'6'!AL1322,'7'!AL1322,'8'!AL1322,'9'!AL1322)</f>
        <v>0</v>
      </c>
      <c r="AM1322" s="6">
        <f>_xlfn.VAR.P('0'!AM1322,'1'!AM1322,'2'!AM1322,'3'!AM1322,'4'!AM1322,'5'!AM1322,'6'!AM1322,'7'!AM1322,'8'!AM1322,'9'!AM1322)</f>
        <v>1.0879970047186909E-7</v>
      </c>
      <c r="AN1322" s="6">
        <f>_xlfn.VAR.P('0'!AN1322,'1'!AN1322,'2'!AN1322,'3'!AN1322,'4'!AN1322,'5'!AN1322,'6'!AN1322,'7'!AN1322,'8'!AN1322,'9'!AN1322)</f>
        <v>0</v>
      </c>
      <c r="AO1322" s="6">
        <f>_xlfn.VAR.P('0'!AO1322,'1'!AO1322,'2'!AO1322,'3'!AO1322,'4'!AO1322,'5'!AO1322,'6'!AO1322,'7'!AO1322,'8'!AO1322,'9'!AO1322)</f>
        <v>3.6657562575399444E-5</v>
      </c>
      <c r="AP1322" s="6">
        <f>_xlfn.VAR.P('0'!AP1322,'1'!AP1322,'2'!AP1322,'3'!AP1322,'4'!AP1322,'5'!AP1322,'6'!AP1322,'7'!AP1322,'8'!AP1322,'9'!AP1322)</f>
        <v>0</v>
      </c>
      <c r="AQ1322" s="6">
        <f>_xlfn.VAR.P('0'!AQ1322,'1'!AQ1322,'2'!AQ1322,'3'!AQ1322,'4'!AQ1322,'5'!AQ1322,'6'!AQ1322,'7'!AQ1322,'8'!AQ1322,'9'!AQ1322)</f>
        <v>2.0459564631847352E-3</v>
      </c>
      <c r="AR1322" s="6">
        <f>_xlfn.VAR.P('0'!AR1322,'1'!AR1322,'2'!AR1322,'3'!AR1322,'4'!AR1322,'5'!AR1322,'6'!AR1322,'7'!AR1322,'8'!AR1322,'9'!AR1322)</f>
        <v>0</v>
      </c>
      <c r="AS1322" s="6">
        <f>_xlfn.VAR.P('0'!AS1322,'1'!AS1322,'2'!AS1322,'3'!AS1322,'4'!AS1322,'5'!AS1322,'6'!AS1322,'7'!AS1322,'8'!AS1322,'9'!AS1322)</f>
        <v>6.2521835320062744E-15</v>
      </c>
      <c r="AT1322" s="6">
        <f>_xlfn.VAR.P('0'!AT1322,'1'!AT1322,'2'!AT1322,'3'!AT1322,'4'!AT1322,'5'!AT1322,'6'!AT1322,'7'!AT1322,'8'!AT1322,'9'!AT1322)</f>
        <v>0</v>
      </c>
      <c r="AU1322" s="6">
        <f>_xlfn.VAR.P('0'!AU1322,'1'!AU1322,'2'!AU1322,'3'!AU1322,'4'!AU1322,'5'!AU1322,'6'!AU1322,'7'!AU1322,'8'!AU1322,'9'!AU1322)</f>
        <v>4.7767495338977249E-4</v>
      </c>
      <c r="AV1322" s="6">
        <f>_xlfn.VAR.P('0'!AV1322,'1'!AV1322,'2'!AV1322,'3'!AV1322,'4'!AV1322,'5'!AV1322,'6'!AV1322,'7'!AV1322,'8'!AV1322,'9'!AV1322)</f>
        <v>0</v>
      </c>
      <c r="AW1322" s="6">
        <f>_xlfn.VAR.P('0'!AW1322,'1'!AW1322,'2'!AW1322,'3'!AW1322,'4'!AW1322,'5'!AW1322,'6'!AW1322,'7'!AW1322,'8'!AW1322,'9'!AW1322)</f>
        <v>3.2065711807763758E-5</v>
      </c>
    </row>
    <row r="1323" spans="1:49" ht="15.75" customHeight="1" x14ac:dyDescent="0.25">
      <c r="A1323" s="6" t="str">
        <f>IF(AND('0'!A1323='1'!A1323,'1'!A1323='2'!A1323,'2'!A1323='3'!A1323,'3'!A1323='4'!A1323,'4'!A1323='5'!A1323,'5'!A1323='6'!A1323,'6'!A1323='7'!A1323,'7'!A1323='8'!A1323,'8'!A1323='9'!A1323,'1'!A1323='2'!A1323),'9'!A1323,)</f>
        <v>RPA</v>
      </c>
      <c r="B1323" s="11" t="str">
        <f>IF(AND('0'!B1323='1'!B1323,'1'!B1323='2'!B1323,'2'!B1323='3'!B1323,'3'!B1323='4'!B1323,'4'!B1323='5'!B1323,'5'!B1323='6'!B1323,'6'!B1323='7'!B1323,'7'!B1323='8'!B1323,'8'!B1323='9'!B1323,'1'!B1323='2'!B1323),'9'!B1323,)</f>
        <v>1959-06-16</v>
      </c>
      <c r="C1323" s="11" t="str">
        <f>IF(AND('0'!C1323='1'!C1323,'1'!C1323='2'!C1323,'2'!C1323='3'!C1323,'3'!C1323='4'!C1323,'4'!C1323='5'!C1323,'5'!C1323='6'!C1323,'6'!C1323='7'!C1323,'7'!C1323='8'!C1323,'8'!C1323='9'!C1323,'1'!C1323='2'!C1323),'9'!C1323,)</f>
        <v>1959-06-16</v>
      </c>
      <c r="D1323" s="7">
        <f>IF(AND('0'!D1323='1'!D1323,'1'!D1323='2'!D1323,'2'!D1323='3'!D1323,'3'!D1323='4'!D1323,'4'!D1323='5'!D1323,'5'!D1323='6'!D1323,'6'!D1323='7'!D1323,'7'!D1323='8'!D1323,'8'!D1323='9'!D1323,'1'!D1323='2'!D1323),'9'!D1323,)</f>
        <v>21982</v>
      </c>
      <c r="E1323" s="8">
        <f>IF(COUNTIF(Recovered!$A$2:$A$808,A1323)&gt;0,1,0)</f>
        <v>1</v>
      </c>
      <c r="F1323" s="6">
        <f>_xlfn.VAR.P('0'!F1323,'1'!F1323,'2'!F1323,'3'!F1323,'4'!F1323,'5'!F1323,'6'!F1323,'7'!F1323,'8'!F1323,'9'!F1323)</f>
        <v>0</v>
      </c>
      <c r="G1323" s="6">
        <f>_xlfn.VAR.P('0'!G1323,'1'!G1323,'2'!G1323,'3'!G1323,'4'!G1323,'5'!G1323,'6'!G1323,'7'!G1323,'8'!G1323,'9'!G1323)</f>
        <v>3.9256727973081438E-4</v>
      </c>
      <c r="H1323" s="6">
        <f>_xlfn.VAR.P('0'!H1323,'1'!H1323,'2'!H1323,'3'!H1323,'4'!H1323,'5'!H1323,'6'!H1323,'7'!H1323,'8'!H1323,'9'!H1323)</f>
        <v>0</v>
      </c>
      <c r="I1323" s="6">
        <f>_xlfn.VAR.P('0'!I1323,'1'!I1323,'2'!I1323,'3'!I1323,'4'!I1323,'5'!I1323,'6'!I1323,'7'!I1323,'8'!I1323,'9'!I1323)</f>
        <v>9.534832992562105E-4</v>
      </c>
      <c r="J1323" s="6">
        <f>_xlfn.VAR.P('0'!J1323,'1'!J1323,'2'!J1323,'3'!J1323,'4'!J1323,'5'!J1323,'6'!J1323,'7'!J1323,'8'!J1323,'9'!J1323)</f>
        <v>0</v>
      </c>
      <c r="K1323" s="6">
        <f>_xlfn.VAR.P('0'!K1323,'1'!K1323,'2'!K1323,'3'!K1323,'4'!K1323,'5'!K1323,'6'!K1323,'7'!K1323,'8'!K1323,'9'!K1323)</f>
        <v>1.1693628746140257E-3</v>
      </c>
      <c r="L1323" s="6">
        <f>_xlfn.VAR.P('0'!L1323,'1'!L1323,'2'!L1323,'3'!L1323,'4'!L1323,'5'!L1323,'6'!L1323,'7'!L1323,'8'!L1323,'9'!L1323)</f>
        <v>0</v>
      </c>
      <c r="M1323" s="6">
        <f>_xlfn.VAR.P('0'!M1323,'1'!M1323,'2'!M1323,'3'!M1323,'4'!M1323,'5'!M1323,'6'!M1323,'7'!M1323,'8'!M1323,'9'!M1323)</f>
        <v>2.3016395608947481E-7</v>
      </c>
      <c r="N1323" s="6">
        <f>_xlfn.VAR.P('0'!N1323,'1'!N1323,'2'!N1323,'3'!N1323,'4'!N1323,'5'!N1323,'6'!N1323,'7'!N1323,'8'!N1323,'9'!N1323)</f>
        <v>0</v>
      </c>
      <c r="O1323" s="6">
        <f>_xlfn.VAR.P('0'!O1323,'1'!O1323,'2'!O1323,'3'!O1323,'4'!O1323,'5'!O1323,'6'!O1323,'7'!O1323,'8'!O1323,'9'!O1323)</f>
        <v>1.0331508020434297E-4</v>
      </c>
      <c r="P1323" s="6">
        <f>_xlfn.VAR.P('0'!P1323,'1'!P1323,'2'!P1323,'3'!P1323,'4'!P1323,'5'!P1323,'6'!P1323,'7'!P1323,'8'!P1323,'9'!P1323)</f>
        <v>0</v>
      </c>
      <c r="Q1323" s="6">
        <f>_xlfn.VAR.P('0'!Q1323,'1'!Q1323,'2'!Q1323,'3'!Q1323,'4'!Q1323,'5'!Q1323,'6'!Q1323,'7'!Q1323,'8'!Q1323,'9'!Q1323)</f>
        <v>4.4440140113435534E-6</v>
      </c>
      <c r="R1323" s="6">
        <f>_xlfn.VAR.P('0'!R1323,'1'!R1323,'2'!R1323,'3'!R1323,'4'!R1323,'5'!R1323,'6'!R1323,'7'!R1323,'8'!R1323,'9'!R1323)</f>
        <v>0</v>
      </c>
      <c r="S1323" s="6">
        <f>_xlfn.VAR.P('0'!S1323,'1'!S1323,'2'!S1323,'3'!S1323,'4'!S1323,'5'!S1323,'6'!S1323,'7'!S1323,'8'!S1323,'9'!S1323)</f>
        <v>2.7914620844529622E-3</v>
      </c>
      <c r="T1323" s="6">
        <f>_xlfn.VAR.P('0'!T1323,'1'!T1323,'2'!T1323,'3'!T1323,'4'!T1323,'5'!T1323,'6'!T1323,'7'!T1323,'8'!T1323,'9'!T1323)</f>
        <v>0</v>
      </c>
      <c r="U1323" s="6">
        <f>_xlfn.VAR.P('0'!U1323,'1'!U1323,'2'!U1323,'3'!U1323,'4'!U1323,'5'!U1323,'6'!U1323,'7'!U1323,'8'!U1323,'9'!U1323)</f>
        <v>5.485795296323151E-4</v>
      </c>
      <c r="V1323" s="6">
        <f>_xlfn.VAR.P('0'!V1323,'1'!V1323,'2'!V1323,'3'!V1323,'4'!V1323,'5'!V1323,'6'!V1323,'7'!V1323,'8'!V1323,'9'!V1323)</f>
        <v>0</v>
      </c>
      <c r="W1323" s="6">
        <f>_xlfn.VAR.P('0'!W1323,'1'!W1323,'2'!W1323,'3'!W1323,'4'!W1323,'5'!W1323,'6'!W1323,'7'!W1323,'8'!W1323,'9'!W1323)</f>
        <v>5.9167740080436263E-5</v>
      </c>
      <c r="X1323" s="6">
        <f>_xlfn.VAR.P('0'!X1323,'1'!X1323,'2'!X1323,'3'!X1323,'4'!X1323,'5'!X1323,'6'!X1323,'7'!X1323,'8'!X1323,'9'!X1323)</f>
        <v>0</v>
      </c>
      <c r="Y1323" s="6">
        <f>_xlfn.VAR.P('0'!Y1323,'1'!Y1323,'2'!Y1323,'3'!Y1323,'4'!Y1323,'5'!Y1323,'6'!Y1323,'7'!Y1323,'8'!Y1323,'9'!Y1323)</f>
        <v>3.6888157314331226E-4</v>
      </c>
      <c r="Z1323" s="6">
        <f>_xlfn.VAR.P('0'!Z1323,'1'!Z1323,'2'!Z1323,'3'!Z1323,'4'!Z1323,'5'!Z1323,'6'!Z1323,'7'!Z1323,'8'!Z1323,'9'!Z1323)</f>
        <v>0</v>
      </c>
      <c r="AA1323" s="6">
        <f>_xlfn.VAR.P('0'!AA1323,'1'!AA1323,'2'!AA1323,'3'!AA1323,'4'!AA1323,'5'!AA1323,'6'!AA1323,'7'!AA1323,'8'!AA1323,'9'!AA1323)</f>
        <v>6.1202015574428749E-4</v>
      </c>
      <c r="AB1323" s="6">
        <f>_xlfn.VAR.P('0'!AB1323,'1'!AB1323,'2'!AB1323,'3'!AB1323,'4'!AB1323,'5'!AB1323,'6'!AB1323,'7'!AB1323,'8'!AB1323,'9'!AB1323)</f>
        <v>0</v>
      </c>
      <c r="AC1323" s="6">
        <f>_xlfn.VAR.P('0'!AC1323,'1'!AC1323,'2'!AC1323,'3'!AC1323,'4'!AC1323,'5'!AC1323,'6'!AC1323,'7'!AC1323,'8'!AC1323,'9'!AC1323)</f>
        <v>6.1846354145585983E-4</v>
      </c>
      <c r="AD1323" s="6">
        <f>_xlfn.VAR.P('0'!AD1323,'1'!AD1323,'2'!AD1323,'3'!AD1323,'4'!AD1323,'5'!AD1323,'6'!AD1323,'7'!AD1323,'8'!AD1323,'9'!AD1323)</f>
        <v>0</v>
      </c>
      <c r="AE1323" s="6">
        <f>_xlfn.VAR.P('0'!AE1323,'1'!AE1323,'2'!AE1323,'3'!AE1323,'4'!AE1323,'5'!AE1323,'6'!AE1323,'7'!AE1323,'8'!AE1323,'9'!AE1323)</f>
        <v>2.8852698046499175E-5</v>
      </c>
      <c r="AF1323" s="6">
        <f>_xlfn.VAR.P('0'!AF1323,'1'!AF1323,'2'!AF1323,'3'!AF1323,'4'!AF1323,'5'!AF1323,'6'!AF1323,'7'!AF1323,'8'!AF1323,'9'!AF1323)</f>
        <v>0</v>
      </c>
      <c r="AG1323" s="6">
        <f>_xlfn.VAR.P('0'!AG1323,'1'!AG1323,'2'!AG1323,'3'!AG1323,'4'!AG1323,'5'!AG1323,'6'!AG1323,'7'!AG1323,'8'!AG1323,'9'!AG1323)</f>
        <v>5.8030337669177836E-4</v>
      </c>
      <c r="AH1323" s="6">
        <f>_xlfn.VAR.P('0'!AH1323,'1'!AH1323,'2'!AH1323,'3'!AH1323,'4'!AH1323,'5'!AH1323,'6'!AH1323,'7'!AH1323,'8'!AH1323,'9'!AH1323)</f>
        <v>0</v>
      </c>
      <c r="AI1323" s="6">
        <f>_xlfn.VAR.P('0'!AI1323,'1'!AI1323,'2'!AI1323,'3'!AI1323,'4'!AI1323,'5'!AI1323,'6'!AI1323,'7'!AI1323,'8'!AI1323,'9'!AI1323)</f>
        <v>2.1214004978572647E-4</v>
      </c>
      <c r="AJ1323" s="6">
        <f>_xlfn.VAR.P('0'!AJ1323,'1'!AJ1323,'2'!AJ1323,'3'!AJ1323,'4'!AJ1323,'5'!AJ1323,'6'!AJ1323,'7'!AJ1323,'8'!AJ1323,'9'!AJ1323)</f>
        <v>0</v>
      </c>
      <c r="AK1323" s="6">
        <f>_xlfn.VAR.P('0'!AK1323,'1'!AK1323,'2'!AK1323,'3'!AK1323,'4'!AK1323,'5'!AK1323,'6'!AK1323,'7'!AK1323,'8'!AK1323,'9'!AK1323)</f>
        <v>1.2733923762793157E-4</v>
      </c>
      <c r="AL1323" s="6">
        <f>_xlfn.VAR.P('0'!AL1323,'1'!AL1323,'2'!AL1323,'3'!AL1323,'4'!AL1323,'5'!AL1323,'6'!AL1323,'7'!AL1323,'8'!AL1323,'9'!AL1323)</f>
        <v>0</v>
      </c>
      <c r="AM1323" s="6">
        <f>_xlfn.VAR.P('0'!AM1323,'1'!AM1323,'2'!AM1323,'3'!AM1323,'4'!AM1323,'5'!AM1323,'6'!AM1323,'7'!AM1323,'8'!AM1323,'9'!AM1323)</f>
        <v>2.7088430849052049E-5</v>
      </c>
      <c r="AN1323" s="6">
        <f>_xlfn.VAR.P('0'!AN1323,'1'!AN1323,'2'!AN1323,'3'!AN1323,'4'!AN1323,'5'!AN1323,'6'!AN1323,'7'!AN1323,'8'!AN1323,'9'!AN1323)</f>
        <v>0</v>
      </c>
      <c r="AO1323" s="6">
        <f>_xlfn.VAR.P('0'!AO1323,'1'!AO1323,'2'!AO1323,'3'!AO1323,'4'!AO1323,'5'!AO1323,'6'!AO1323,'7'!AO1323,'8'!AO1323,'9'!AO1323)</f>
        <v>3.6989849760344636E-4</v>
      </c>
      <c r="AP1323" s="6">
        <f>_xlfn.VAR.P('0'!AP1323,'1'!AP1323,'2'!AP1323,'3'!AP1323,'4'!AP1323,'5'!AP1323,'6'!AP1323,'7'!AP1323,'8'!AP1323,'9'!AP1323)</f>
        <v>0.21</v>
      </c>
      <c r="AQ1323" s="6">
        <f>_xlfn.VAR.P('0'!AQ1323,'1'!AQ1323,'2'!AQ1323,'3'!AQ1323,'4'!AQ1323,'5'!AQ1323,'6'!AQ1323,'7'!AQ1323,'8'!AQ1323,'9'!AQ1323)</f>
        <v>5.2541574124175842E-3</v>
      </c>
      <c r="AR1323" s="6">
        <f>_xlfn.VAR.P('0'!AR1323,'1'!AR1323,'2'!AR1323,'3'!AR1323,'4'!AR1323,'5'!AR1323,'6'!AR1323,'7'!AR1323,'8'!AR1323,'9'!AR1323)</f>
        <v>0</v>
      </c>
      <c r="AS1323" s="6">
        <f>_xlfn.VAR.P('0'!AS1323,'1'!AS1323,'2'!AS1323,'3'!AS1323,'4'!AS1323,'5'!AS1323,'6'!AS1323,'7'!AS1323,'8'!AS1323,'9'!AS1323)</f>
        <v>1.2788553904683511E-15</v>
      </c>
      <c r="AT1323" s="6">
        <f>_xlfn.VAR.P('0'!AT1323,'1'!AT1323,'2'!AT1323,'3'!AT1323,'4'!AT1323,'5'!AT1323,'6'!AT1323,'7'!AT1323,'8'!AT1323,'9'!AT1323)</f>
        <v>0.25</v>
      </c>
      <c r="AU1323" s="6">
        <f>_xlfn.VAR.P('0'!AU1323,'1'!AU1323,'2'!AU1323,'3'!AU1323,'4'!AU1323,'5'!AU1323,'6'!AU1323,'7'!AU1323,'8'!AU1323,'9'!AU1323)</f>
        <v>1.9154019874390437E-3</v>
      </c>
      <c r="AV1323" s="6">
        <f>_xlfn.VAR.P('0'!AV1323,'1'!AV1323,'2'!AV1323,'3'!AV1323,'4'!AV1323,'5'!AV1323,'6'!AV1323,'7'!AV1323,'8'!AV1323,'9'!AV1323)</f>
        <v>0</v>
      </c>
      <c r="AW1323" s="6">
        <f>_xlfn.VAR.P('0'!AW1323,'1'!AW1323,'2'!AW1323,'3'!AW1323,'4'!AW1323,'5'!AW1323,'6'!AW1323,'7'!AW1323,'8'!AW1323,'9'!AW1323)</f>
        <v>4.6936223506243383E-3</v>
      </c>
    </row>
    <row r="1324" spans="1:49" ht="15.75" hidden="1" customHeight="1" x14ac:dyDescent="0.25">
      <c r="A1324" s="6" t="str">
        <f>IF(AND('0'!A1324='1'!A1324,'1'!A1324='2'!A1324,'2'!A1324='3'!A1324,'3'!A1324='4'!A1324,'4'!A1324='5'!A1324,'5'!A1324='6'!A1324,'6'!A1324='7'!A1324,'7'!A1324='8'!A1324,'8'!A1324='9'!A1324,'1'!A1324='2'!A1324),'9'!A1324,)</f>
        <v>Historical Minutes</v>
      </c>
      <c r="B1324" s="11" t="str">
        <f>IF(AND('0'!B1324='1'!B1324,'1'!B1324='2'!B1324,'2'!B1324='3'!B1324,'3'!B1324='4'!B1324,'4'!B1324='5'!B1324,'5'!B1324='6'!B1324,'6'!B1324='7'!B1324,'7'!B1324='8'!B1324,'8'!B1324='9'!B1324,'1'!B1324='2'!B1324),'9'!B1324,)</f>
        <v>1959-05-26</v>
      </c>
      <c r="C1324" s="11" t="str">
        <f>IF(AND('0'!C1324='1'!C1324,'1'!C1324='2'!C1324,'2'!C1324='3'!C1324,'3'!C1324='4'!C1324,'4'!C1324='5'!C1324,'5'!C1324='6'!C1324,'6'!C1324='7'!C1324,'7'!C1324='8'!C1324,'8'!C1324='9'!C1324,'1'!C1324='2'!C1324),'9'!C1324,)</f>
        <v>1959-05-26</v>
      </c>
      <c r="D1324" s="7">
        <f>IF(AND('0'!D1324='1'!D1324,'1'!D1324='2'!D1324,'2'!D1324='3'!D1324,'3'!D1324='4'!D1324,'4'!D1324='5'!D1324,'5'!D1324='6'!D1324,'6'!D1324='7'!D1324,'7'!D1324='8'!D1324,'8'!D1324='9'!D1324,'1'!D1324='2'!D1324),'9'!D1324,)</f>
        <v>0</v>
      </c>
      <c r="E1324" s="8">
        <f>IF(COUNTIF(Recovered!$A$2:$A$808,A1324)&gt;0,1,0)</f>
        <v>0</v>
      </c>
      <c r="F1324" s="6">
        <f>_xlfn.VAR.P('0'!F1324,'1'!F1324,'2'!F1324,'3'!F1324,'4'!F1324,'5'!F1324,'6'!F1324,'7'!F1324,'8'!F1324,'9'!F1324)</f>
        <v>0</v>
      </c>
      <c r="G1324" s="6">
        <f>_xlfn.VAR.P('0'!G1324,'1'!G1324,'2'!G1324,'3'!G1324,'4'!G1324,'5'!G1324,'6'!G1324,'7'!G1324,'8'!G1324,'9'!G1324)</f>
        <v>1.9416919449997456E-4</v>
      </c>
      <c r="H1324" s="6">
        <f>_xlfn.VAR.P('0'!H1324,'1'!H1324,'2'!H1324,'3'!H1324,'4'!H1324,'5'!H1324,'6'!H1324,'7'!H1324,'8'!H1324,'9'!H1324)</f>
        <v>0</v>
      </c>
      <c r="I1324" s="6">
        <f>_xlfn.VAR.P('0'!I1324,'1'!I1324,'2'!I1324,'3'!I1324,'4'!I1324,'5'!I1324,'6'!I1324,'7'!I1324,'8'!I1324,'9'!I1324)</f>
        <v>3.662830161049697E-4</v>
      </c>
      <c r="J1324" s="6">
        <f>_xlfn.VAR.P('0'!J1324,'1'!J1324,'2'!J1324,'3'!J1324,'4'!J1324,'5'!J1324,'6'!J1324,'7'!J1324,'8'!J1324,'9'!J1324)</f>
        <v>0</v>
      </c>
      <c r="K1324" s="6">
        <f>_xlfn.VAR.P('0'!K1324,'1'!K1324,'2'!K1324,'3'!K1324,'4'!K1324,'5'!K1324,'6'!K1324,'7'!K1324,'8'!K1324,'9'!K1324)</f>
        <v>1.1059764971858787E-3</v>
      </c>
      <c r="L1324" s="6">
        <f>_xlfn.VAR.P('0'!L1324,'1'!L1324,'2'!L1324,'3'!L1324,'4'!L1324,'5'!L1324,'6'!L1324,'7'!L1324,'8'!L1324,'9'!L1324)</f>
        <v>0</v>
      </c>
      <c r="M1324" s="6">
        <f>_xlfn.VAR.P('0'!M1324,'1'!M1324,'2'!M1324,'3'!M1324,'4'!M1324,'5'!M1324,'6'!M1324,'7'!M1324,'8'!M1324,'9'!M1324)</f>
        <v>6.7404711413820872E-5</v>
      </c>
      <c r="N1324" s="6">
        <f>_xlfn.VAR.P('0'!N1324,'1'!N1324,'2'!N1324,'3'!N1324,'4'!N1324,'5'!N1324,'6'!N1324,'7'!N1324,'8'!N1324,'9'!N1324)</f>
        <v>0</v>
      </c>
      <c r="O1324" s="6">
        <f>_xlfn.VAR.P('0'!O1324,'1'!O1324,'2'!O1324,'3'!O1324,'4'!O1324,'5'!O1324,'6'!O1324,'7'!O1324,'8'!O1324,'9'!O1324)</f>
        <v>9.6160021260396263E-5</v>
      </c>
      <c r="P1324" s="6">
        <f>_xlfn.VAR.P('0'!P1324,'1'!P1324,'2'!P1324,'3'!P1324,'4'!P1324,'5'!P1324,'6'!P1324,'7'!P1324,'8'!P1324,'9'!P1324)</f>
        <v>0</v>
      </c>
      <c r="Q1324" s="6">
        <f>_xlfn.VAR.P('0'!Q1324,'1'!Q1324,'2'!Q1324,'3'!Q1324,'4'!Q1324,'5'!Q1324,'6'!Q1324,'7'!Q1324,'8'!Q1324,'9'!Q1324)</f>
        <v>1.7402314285053515E-5</v>
      </c>
      <c r="R1324" s="6">
        <f>_xlfn.VAR.P('0'!R1324,'1'!R1324,'2'!R1324,'3'!R1324,'4'!R1324,'5'!R1324,'6'!R1324,'7'!R1324,'8'!R1324,'9'!R1324)</f>
        <v>0</v>
      </c>
      <c r="S1324" s="6">
        <f>_xlfn.VAR.P('0'!S1324,'1'!S1324,'2'!S1324,'3'!S1324,'4'!S1324,'5'!S1324,'6'!S1324,'7'!S1324,'8'!S1324,'9'!S1324)</f>
        <v>1.7420039862402718E-4</v>
      </c>
      <c r="T1324" s="6">
        <f>_xlfn.VAR.P('0'!T1324,'1'!T1324,'2'!T1324,'3'!T1324,'4'!T1324,'5'!T1324,'6'!T1324,'7'!T1324,'8'!T1324,'9'!T1324)</f>
        <v>0</v>
      </c>
      <c r="U1324" s="6">
        <f>_xlfn.VAR.P('0'!U1324,'1'!U1324,'2'!U1324,'3'!U1324,'4'!U1324,'5'!U1324,'6'!U1324,'7'!U1324,'8'!U1324,'9'!U1324)</f>
        <v>5.9938368310372202E-4</v>
      </c>
      <c r="V1324" s="6">
        <f>_xlfn.VAR.P('0'!V1324,'1'!V1324,'2'!V1324,'3'!V1324,'4'!V1324,'5'!V1324,'6'!V1324,'7'!V1324,'8'!V1324,'9'!V1324)</f>
        <v>0.15999999999999998</v>
      </c>
      <c r="W1324" s="6">
        <f>_xlfn.VAR.P('0'!W1324,'1'!W1324,'2'!W1324,'3'!W1324,'4'!W1324,'5'!W1324,'6'!W1324,'7'!W1324,'8'!W1324,'9'!W1324)</f>
        <v>1.3099506787403246E-3</v>
      </c>
      <c r="X1324" s="6">
        <f>_xlfn.VAR.P('0'!X1324,'1'!X1324,'2'!X1324,'3'!X1324,'4'!X1324,'5'!X1324,'6'!X1324,'7'!X1324,'8'!X1324,'9'!X1324)</f>
        <v>0.15999999999999998</v>
      </c>
      <c r="Y1324" s="6">
        <f>_xlfn.VAR.P('0'!Y1324,'1'!Y1324,'2'!Y1324,'3'!Y1324,'4'!Y1324,'5'!Y1324,'6'!Y1324,'7'!Y1324,'8'!Y1324,'9'!Y1324)</f>
        <v>5.3304947174683047E-4</v>
      </c>
      <c r="Z1324" s="6">
        <f>_xlfn.VAR.P('0'!Z1324,'1'!Z1324,'2'!Z1324,'3'!Z1324,'4'!Z1324,'5'!Z1324,'6'!Z1324,'7'!Z1324,'8'!Z1324,'9'!Z1324)</f>
        <v>0</v>
      </c>
      <c r="AA1324" s="6">
        <f>_xlfn.VAR.P('0'!AA1324,'1'!AA1324,'2'!AA1324,'3'!AA1324,'4'!AA1324,'5'!AA1324,'6'!AA1324,'7'!AA1324,'8'!AA1324,'9'!AA1324)</f>
        <v>3.290282215104334E-4</v>
      </c>
      <c r="AB1324" s="6">
        <f>_xlfn.VAR.P('0'!AB1324,'1'!AB1324,'2'!AB1324,'3'!AB1324,'4'!AB1324,'5'!AB1324,'6'!AB1324,'7'!AB1324,'8'!AB1324,'9'!AB1324)</f>
        <v>0</v>
      </c>
      <c r="AC1324" s="6">
        <f>_xlfn.VAR.P('0'!AC1324,'1'!AC1324,'2'!AC1324,'3'!AC1324,'4'!AC1324,'5'!AC1324,'6'!AC1324,'7'!AC1324,'8'!AC1324,'9'!AC1324)</f>
        <v>5.6970265943784753E-3</v>
      </c>
      <c r="AD1324" s="6">
        <f>_xlfn.VAR.P('0'!AD1324,'1'!AD1324,'2'!AD1324,'3'!AD1324,'4'!AD1324,'5'!AD1324,'6'!AD1324,'7'!AD1324,'8'!AD1324,'9'!AD1324)</f>
        <v>0</v>
      </c>
      <c r="AE1324" s="6">
        <f>_xlfn.VAR.P('0'!AE1324,'1'!AE1324,'2'!AE1324,'3'!AE1324,'4'!AE1324,'5'!AE1324,'6'!AE1324,'7'!AE1324,'8'!AE1324,'9'!AE1324)</f>
        <v>2.3294707268019672E-4</v>
      </c>
      <c r="AF1324" s="6">
        <f>_xlfn.VAR.P('0'!AF1324,'1'!AF1324,'2'!AF1324,'3'!AF1324,'4'!AF1324,'5'!AF1324,'6'!AF1324,'7'!AF1324,'8'!AF1324,'9'!AF1324)</f>
        <v>0</v>
      </c>
      <c r="AG1324" s="6">
        <f>_xlfn.VAR.P('0'!AG1324,'1'!AG1324,'2'!AG1324,'3'!AG1324,'4'!AG1324,'5'!AG1324,'6'!AG1324,'7'!AG1324,'8'!AG1324,'9'!AG1324)</f>
        <v>3.1460326365845764E-4</v>
      </c>
      <c r="AH1324" s="6">
        <f>_xlfn.VAR.P('0'!AH1324,'1'!AH1324,'2'!AH1324,'3'!AH1324,'4'!AH1324,'5'!AH1324,'6'!AH1324,'7'!AH1324,'8'!AH1324,'9'!AH1324)</f>
        <v>0</v>
      </c>
      <c r="AI1324" s="6">
        <f>_xlfn.VAR.P('0'!AI1324,'1'!AI1324,'2'!AI1324,'3'!AI1324,'4'!AI1324,'5'!AI1324,'6'!AI1324,'7'!AI1324,'8'!AI1324,'9'!AI1324)</f>
        <v>9.5257240522197157E-3</v>
      </c>
      <c r="AJ1324" s="6">
        <f>_xlfn.VAR.P('0'!AJ1324,'1'!AJ1324,'2'!AJ1324,'3'!AJ1324,'4'!AJ1324,'5'!AJ1324,'6'!AJ1324,'7'!AJ1324,'8'!AJ1324,'9'!AJ1324)</f>
        <v>0</v>
      </c>
      <c r="AK1324" s="6">
        <f>_xlfn.VAR.P('0'!AK1324,'1'!AK1324,'2'!AK1324,'3'!AK1324,'4'!AK1324,'5'!AK1324,'6'!AK1324,'7'!AK1324,'8'!AK1324,'9'!AK1324)</f>
        <v>2.1323362425855839E-3</v>
      </c>
      <c r="AL1324" s="6">
        <f>_xlfn.VAR.P('0'!AL1324,'1'!AL1324,'2'!AL1324,'3'!AL1324,'4'!AL1324,'5'!AL1324,'6'!AL1324,'7'!AL1324,'8'!AL1324,'9'!AL1324)</f>
        <v>0</v>
      </c>
      <c r="AM1324" s="6">
        <f>_xlfn.VAR.P('0'!AM1324,'1'!AM1324,'2'!AM1324,'3'!AM1324,'4'!AM1324,'5'!AM1324,'6'!AM1324,'7'!AM1324,'8'!AM1324,'9'!AM1324)</f>
        <v>5.4032907309306843E-7</v>
      </c>
      <c r="AN1324" s="6">
        <f>_xlfn.VAR.P('0'!AN1324,'1'!AN1324,'2'!AN1324,'3'!AN1324,'4'!AN1324,'5'!AN1324,'6'!AN1324,'7'!AN1324,'8'!AN1324,'9'!AN1324)</f>
        <v>0</v>
      </c>
      <c r="AO1324" s="6">
        <f>_xlfn.VAR.P('0'!AO1324,'1'!AO1324,'2'!AO1324,'3'!AO1324,'4'!AO1324,'5'!AO1324,'6'!AO1324,'7'!AO1324,'8'!AO1324,'9'!AO1324)</f>
        <v>8.0474820292626681E-4</v>
      </c>
      <c r="AP1324" s="6">
        <f>_xlfn.VAR.P('0'!AP1324,'1'!AP1324,'2'!AP1324,'3'!AP1324,'4'!AP1324,'5'!AP1324,'6'!AP1324,'7'!AP1324,'8'!AP1324,'9'!AP1324)</f>
        <v>0</v>
      </c>
      <c r="AQ1324" s="6">
        <f>_xlfn.VAR.P('0'!AQ1324,'1'!AQ1324,'2'!AQ1324,'3'!AQ1324,'4'!AQ1324,'5'!AQ1324,'6'!AQ1324,'7'!AQ1324,'8'!AQ1324,'9'!AQ1324)</f>
        <v>1.4787520594842147E-3</v>
      </c>
      <c r="AR1324" s="6">
        <f>_xlfn.VAR.P('0'!AR1324,'1'!AR1324,'2'!AR1324,'3'!AR1324,'4'!AR1324,'5'!AR1324,'6'!AR1324,'7'!AR1324,'8'!AR1324,'9'!AR1324)</f>
        <v>0</v>
      </c>
      <c r="AS1324" s="6">
        <f>_xlfn.VAR.P('0'!AS1324,'1'!AS1324,'2'!AS1324,'3'!AS1324,'4'!AS1324,'5'!AS1324,'6'!AS1324,'7'!AS1324,'8'!AS1324,'9'!AS1324)</f>
        <v>8.5256967112303921E-15</v>
      </c>
      <c r="AT1324" s="6">
        <f>_xlfn.VAR.P('0'!AT1324,'1'!AT1324,'2'!AT1324,'3'!AT1324,'4'!AT1324,'5'!AT1324,'6'!AT1324,'7'!AT1324,'8'!AT1324,'9'!AT1324)</f>
        <v>0</v>
      </c>
      <c r="AU1324" s="6">
        <f>_xlfn.VAR.P('0'!AU1324,'1'!AU1324,'2'!AU1324,'3'!AU1324,'4'!AU1324,'5'!AU1324,'6'!AU1324,'7'!AU1324,'8'!AU1324,'9'!AU1324)</f>
        <v>4.4019283610168453E-4</v>
      </c>
      <c r="AV1324" s="6">
        <f>_xlfn.VAR.P('0'!AV1324,'1'!AV1324,'2'!AV1324,'3'!AV1324,'4'!AV1324,'5'!AV1324,'6'!AV1324,'7'!AV1324,'8'!AV1324,'9'!AV1324)</f>
        <v>0</v>
      </c>
      <c r="AW1324" s="6">
        <f>_xlfn.VAR.P('0'!AW1324,'1'!AW1324,'2'!AW1324,'3'!AW1324,'4'!AW1324,'5'!AW1324,'6'!AW1324,'7'!AW1324,'8'!AW1324,'9'!AW1324)</f>
        <v>1.4202991059622818E-3</v>
      </c>
    </row>
    <row r="1325" spans="1:49" ht="15.75" customHeight="1" x14ac:dyDescent="0.25">
      <c r="A1325" s="6" t="str">
        <f>IF(AND('0'!A1325='1'!A1325,'1'!A1325='2'!A1325,'2'!A1325='3'!A1325,'3'!A1325='4'!A1325,'4'!A1325='5'!A1325,'5'!A1325='6'!A1325,'6'!A1325='7'!A1325,'7'!A1325='8'!A1325,'8'!A1325='9'!A1325,'1'!A1325='2'!A1325),'9'!A1325,)</f>
        <v>RPA</v>
      </c>
      <c r="B1325" s="11" t="str">
        <f>IF(AND('0'!B1325='1'!B1325,'1'!B1325='2'!B1325,'2'!B1325='3'!B1325,'3'!B1325='4'!B1325,'4'!B1325='5'!B1325,'5'!B1325='6'!B1325,'6'!B1325='7'!B1325,'7'!B1325='8'!B1325,'8'!B1325='9'!B1325,'1'!B1325='2'!B1325),'9'!B1325,)</f>
        <v>1959-05-26</v>
      </c>
      <c r="C1325" s="11" t="str">
        <f>IF(AND('0'!C1325='1'!C1325,'1'!C1325='2'!C1325,'2'!C1325='3'!C1325,'3'!C1325='4'!C1325,'4'!C1325='5'!C1325,'5'!C1325='6'!C1325,'6'!C1325='7'!C1325,'7'!C1325='8'!C1325,'8'!C1325='9'!C1325,'1'!C1325='2'!C1325),'9'!C1325,)</f>
        <v>1959-05-26</v>
      </c>
      <c r="D1325" s="7">
        <f>IF(AND('0'!D1325='1'!D1325,'1'!D1325='2'!D1325,'2'!D1325='3'!D1325,'3'!D1325='4'!D1325,'4'!D1325='5'!D1325,'5'!D1325='6'!D1325,'6'!D1325='7'!D1325,'7'!D1325='8'!D1325,'8'!D1325='9'!D1325,'1'!D1325='2'!D1325),'9'!D1325,)</f>
        <v>21982</v>
      </c>
      <c r="E1325" s="8">
        <f>IF(COUNTIF(Recovered!$A$2:$A$808,A1325)&gt;0,1,0)</f>
        <v>1</v>
      </c>
      <c r="F1325" s="6">
        <f>_xlfn.VAR.P('0'!F1325,'1'!F1325,'2'!F1325,'3'!F1325,'4'!F1325,'5'!F1325,'6'!F1325,'7'!F1325,'8'!F1325,'9'!F1325)</f>
        <v>0</v>
      </c>
      <c r="G1325" s="6">
        <f>_xlfn.VAR.P('0'!G1325,'1'!G1325,'2'!G1325,'3'!G1325,'4'!G1325,'5'!G1325,'6'!G1325,'7'!G1325,'8'!G1325,'9'!G1325)</f>
        <v>3.6272860212590316E-4</v>
      </c>
      <c r="H1325" s="6">
        <f>_xlfn.VAR.P('0'!H1325,'1'!H1325,'2'!H1325,'3'!H1325,'4'!H1325,'5'!H1325,'6'!H1325,'7'!H1325,'8'!H1325,'9'!H1325)</f>
        <v>0.21</v>
      </c>
      <c r="I1325" s="6">
        <f>_xlfn.VAR.P('0'!I1325,'1'!I1325,'2'!I1325,'3'!I1325,'4'!I1325,'5'!I1325,'6'!I1325,'7'!I1325,'8'!I1325,'9'!I1325)</f>
        <v>5.0498448229990844E-4</v>
      </c>
      <c r="J1325" s="6">
        <f>_xlfn.VAR.P('0'!J1325,'1'!J1325,'2'!J1325,'3'!J1325,'4'!J1325,'5'!J1325,'6'!J1325,'7'!J1325,'8'!J1325,'9'!J1325)</f>
        <v>0</v>
      </c>
      <c r="K1325" s="6">
        <f>_xlfn.VAR.P('0'!K1325,'1'!K1325,'2'!K1325,'3'!K1325,'4'!K1325,'5'!K1325,'6'!K1325,'7'!K1325,'8'!K1325,'9'!K1325)</f>
        <v>2.0433843367050294E-3</v>
      </c>
      <c r="L1325" s="6">
        <f>_xlfn.VAR.P('0'!L1325,'1'!L1325,'2'!L1325,'3'!L1325,'4'!L1325,'5'!L1325,'6'!L1325,'7'!L1325,'8'!L1325,'9'!L1325)</f>
        <v>0</v>
      </c>
      <c r="M1325" s="6">
        <f>_xlfn.VAR.P('0'!M1325,'1'!M1325,'2'!M1325,'3'!M1325,'4'!M1325,'5'!M1325,'6'!M1325,'7'!M1325,'8'!M1325,'9'!M1325)</f>
        <v>2.0335663137693495E-7</v>
      </c>
      <c r="N1325" s="6">
        <f>_xlfn.VAR.P('0'!N1325,'1'!N1325,'2'!N1325,'3'!N1325,'4'!N1325,'5'!N1325,'6'!N1325,'7'!N1325,'8'!N1325,'9'!N1325)</f>
        <v>0</v>
      </c>
      <c r="O1325" s="6">
        <f>_xlfn.VAR.P('0'!O1325,'1'!O1325,'2'!O1325,'3'!O1325,'4'!O1325,'5'!O1325,'6'!O1325,'7'!O1325,'8'!O1325,'9'!O1325)</f>
        <v>7.3929120189582698E-4</v>
      </c>
      <c r="P1325" s="6">
        <f>_xlfn.VAR.P('0'!P1325,'1'!P1325,'2'!P1325,'3'!P1325,'4'!P1325,'5'!P1325,'6'!P1325,'7'!P1325,'8'!P1325,'9'!P1325)</f>
        <v>0</v>
      </c>
      <c r="Q1325" s="6">
        <f>_xlfn.VAR.P('0'!Q1325,'1'!Q1325,'2'!Q1325,'3'!Q1325,'4'!Q1325,'5'!Q1325,'6'!Q1325,'7'!Q1325,'8'!Q1325,'9'!Q1325)</f>
        <v>1.0888711267240231E-3</v>
      </c>
      <c r="R1325" s="6">
        <f>_xlfn.VAR.P('0'!R1325,'1'!R1325,'2'!R1325,'3'!R1325,'4'!R1325,'5'!R1325,'6'!R1325,'7'!R1325,'8'!R1325,'9'!R1325)</f>
        <v>0</v>
      </c>
      <c r="S1325" s="6">
        <f>_xlfn.VAR.P('0'!S1325,'1'!S1325,'2'!S1325,'3'!S1325,'4'!S1325,'5'!S1325,'6'!S1325,'7'!S1325,'8'!S1325,'9'!S1325)</f>
        <v>9.730214913704174E-3</v>
      </c>
      <c r="T1325" s="6">
        <f>_xlfn.VAR.P('0'!T1325,'1'!T1325,'2'!T1325,'3'!T1325,'4'!T1325,'5'!T1325,'6'!T1325,'7'!T1325,'8'!T1325,'9'!T1325)</f>
        <v>0</v>
      </c>
      <c r="U1325" s="6">
        <f>_xlfn.VAR.P('0'!U1325,'1'!U1325,'2'!U1325,'3'!U1325,'4'!U1325,'5'!U1325,'6'!U1325,'7'!U1325,'8'!U1325,'9'!U1325)</f>
        <v>1.460978891431914E-4</v>
      </c>
      <c r="V1325" s="6">
        <f>_xlfn.VAR.P('0'!V1325,'1'!V1325,'2'!V1325,'3'!V1325,'4'!V1325,'5'!V1325,'6'!V1325,'7'!V1325,'8'!V1325,'9'!V1325)</f>
        <v>0.15999999999999998</v>
      </c>
      <c r="W1325" s="6">
        <f>_xlfn.VAR.P('0'!W1325,'1'!W1325,'2'!W1325,'3'!W1325,'4'!W1325,'5'!W1325,'6'!W1325,'7'!W1325,'8'!W1325,'9'!W1325)</f>
        <v>3.6787296059414844E-3</v>
      </c>
      <c r="X1325" s="6">
        <f>_xlfn.VAR.P('0'!X1325,'1'!X1325,'2'!X1325,'3'!X1325,'4'!X1325,'5'!X1325,'6'!X1325,'7'!X1325,'8'!X1325,'9'!X1325)</f>
        <v>0</v>
      </c>
      <c r="Y1325" s="6">
        <f>_xlfn.VAR.P('0'!Y1325,'1'!Y1325,'2'!Y1325,'3'!Y1325,'4'!Y1325,'5'!Y1325,'6'!Y1325,'7'!Y1325,'8'!Y1325,'9'!Y1325)</f>
        <v>1.5514124196858632E-3</v>
      </c>
      <c r="Z1325" s="6">
        <f>_xlfn.VAR.P('0'!Z1325,'1'!Z1325,'2'!Z1325,'3'!Z1325,'4'!Z1325,'5'!Z1325,'6'!Z1325,'7'!Z1325,'8'!Z1325,'9'!Z1325)</f>
        <v>0</v>
      </c>
      <c r="AA1325" s="6">
        <f>_xlfn.VAR.P('0'!AA1325,'1'!AA1325,'2'!AA1325,'3'!AA1325,'4'!AA1325,'5'!AA1325,'6'!AA1325,'7'!AA1325,'8'!AA1325,'9'!AA1325)</f>
        <v>1.1065500837941227E-3</v>
      </c>
      <c r="AB1325" s="6">
        <f>_xlfn.VAR.P('0'!AB1325,'1'!AB1325,'2'!AB1325,'3'!AB1325,'4'!AB1325,'5'!AB1325,'6'!AB1325,'7'!AB1325,'8'!AB1325,'9'!AB1325)</f>
        <v>0</v>
      </c>
      <c r="AC1325" s="6">
        <f>_xlfn.VAR.P('0'!AC1325,'1'!AC1325,'2'!AC1325,'3'!AC1325,'4'!AC1325,'5'!AC1325,'6'!AC1325,'7'!AC1325,'8'!AC1325,'9'!AC1325)</f>
        <v>8.737965514174207E-3</v>
      </c>
      <c r="AD1325" s="6">
        <f>_xlfn.VAR.P('0'!AD1325,'1'!AD1325,'2'!AD1325,'3'!AD1325,'4'!AD1325,'5'!AD1325,'6'!AD1325,'7'!AD1325,'8'!AD1325,'9'!AD1325)</f>
        <v>0</v>
      </c>
      <c r="AE1325" s="6">
        <f>_xlfn.VAR.P('0'!AE1325,'1'!AE1325,'2'!AE1325,'3'!AE1325,'4'!AE1325,'5'!AE1325,'6'!AE1325,'7'!AE1325,'8'!AE1325,'9'!AE1325)</f>
        <v>4.2285191738614166E-3</v>
      </c>
      <c r="AF1325" s="6">
        <f>_xlfn.VAR.P('0'!AF1325,'1'!AF1325,'2'!AF1325,'3'!AF1325,'4'!AF1325,'5'!AF1325,'6'!AF1325,'7'!AF1325,'8'!AF1325,'9'!AF1325)</f>
        <v>0</v>
      </c>
      <c r="AG1325" s="6">
        <f>_xlfn.VAR.P('0'!AG1325,'1'!AG1325,'2'!AG1325,'3'!AG1325,'4'!AG1325,'5'!AG1325,'6'!AG1325,'7'!AG1325,'8'!AG1325,'9'!AG1325)</f>
        <v>1.8082719223750808E-5</v>
      </c>
      <c r="AH1325" s="6">
        <f>_xlfn.VAR.P('0'!AH1325,'1'!AH1325,'2'!AH1325,'3'!AH1325,'4'!AH1325,'5'!AH1325,'6'!AH1325,'7'!AH1325,'8'!AH1325,'9'!AH1325)</f>
        <v>0</v>
      </c>
      <c r="AI1325" s="6">
        <f>_xlfn.VAR.P('0'!AI1325,'1'!AI1325,'2'!AI1325,'3'!AI1325,'4'!AI1325,'5'!AI1325,'6'!AI1325,'7'!AI1325,'8'!AI1325,'9'!AI1325)</f>
        <v>1.5526040466263575E-3</v>
      </c>
      <c r="AJ1325" s="6">
        <f>_xlfn.VAR.P('0'!AJ1325,'1'!AJ1325,'2'!AJ1325,'3'!AJ1325,'4'!AJ1325,'5'!AJ1325,'6'!AJ1325,'7'!AJ1325,'8'!AJ1325,'9'!AJ1325)</f>
        <v>0</v>
      </c>
      <c r="AK1325" s="6">
        <f>_xlfn.VAR.P('0'!AK1325,'1'!AK1325,'2'!AK1325,'3'!AK1325,'4'!AK1325,'5'!AK1325,'6'!AK1325,'7'!AK1325,'8'!AK1325,'9'!AK1325)</f>
        <v>8.2332100864100262E-3</v>
      </c>
      <c r="AL1325" s="6">
        <f>_xlfn.VAR.P('0'!AL1325,'1'!AL1325,'2'!AL1325,'3'!AL1325,'4'!AL1325,'5'!AL1325,'6'!AL1325,'7'!AL1325,'8'!AL1325,'9'!AL1325)</f>
        <v>0</v>
      </c>
      <c r="AM1325" s="6">
        <f>_xlfn.VAR.P('0'!AM1325,'1'!AM1325,'2'!AM1325,'3'!AM1325,'4'!AM1325,'5'!AM1325,'6'!AM1325,'7'!AM1325,'8'!AM1325,'9'!AM1325)</f>
        <v>2.7423126767384963E-7</v>
      </c>
      <c r="AN1325" s="6">
        <f>_xlfn.VAR.P('0'!AN1325,'1'!AN1325,'2'!AN1325,'3'!AN1325,'4'!AN1325,'5'!AN1325,'6'!AN1325,'7'!AN1325,'8'!AN1325,'9'!AN1325)</f>
        <v>0</v>
      </c>
      <c r="AO1325" s="6">
        <f>_xlfn.VAR.P('0'!AO1325,'1'!AO1325,'2'!AO1325,'3'!AO1325,'4'!AO1325,'5'!AO1325,'6'!AO1325,'7'!AO1325,'8'!AO1325,'9'!AO1325)</f>
        <v>2.3061201679764253E-3</v>
      </c>
      <c r="AP1325" s="6">
        <f>_xlfn.VAR.P('0'!AP1325,'1'!AP1325,'2'!AP1325,'3'!AP1325,'4'!AP1325,'5'!AP1325,'6'!AP1325,'7'!AP1325,'8'!AP1325,'9'!AP1325)</f>
        <v>0</v>
      </c>
      <c r="AQ1325" s="6">
        <f>_xlfn.VAR.P('0'!AQ1325,'1'!AQ1325,'2'!AQ1325,'3'!AQ1325,'4'!AQ1325,'5'!AQ1325,'6'!AQ1325,'7'!AQ1325,'8'!AQ1325,'9'!AQ1325)</f>
        <v>8.0847527426551827E-3</v>
      </c>
      <c r="AR1325" s="6">
        <f>_xlfn.VAR.P('0'!AR1325,'1'!AR1325,'2'!AR1325,'3'!AR1325,'4'!AR1325,'5'!AR1325,'6'!AR1325,'7'!AR1325,'8'!AR1325,'9'!AR1325)</f>
        <v>0</v>
      </c>
      <c r="AS1325" s="6">
        <f>_xlfn.VAR.P('0'!AS1325,'1'!AS1325,'2'!AS1325,'3'!AS1325,'4'!AS1325,'5'!AS1325,'6'!AS1325,'7'!AS1325,'8'!AS1325,'9'!AS1325)</f>
        <v>2.7864690548364822E-13</v>
      </c>
      <c r="AT1325" s="6">
        <f>_xlfn.VAR.P('0'!AT1325,'1'!AT1325,'2'!AT1325,'3'!AT1325,'4'!AT1325,'5'!AT1325,'6'!AT1325,'7'!AT1325,'8'!AT1325,'9'!AT1325)</f>
        <v>0</v>
      </c>
      <c r="AU1325" s="6">
        <f>_xlfn.VAR.P('0'!AU1325,'1'!AU1325,'2'!AU1325,'3'!AU1325,'4'!AU1325,'5'!AU1325,'6'!AU1325,'7'!AU1325,'8'!AU1325,'9'!AU1325)</f>
        <v>7.0545215493683601E-3</v>
      </c>
      <c r="AV1325" s="6">
        <f>_xlfn.VAR.P('0'!AV1325,'1'!AV1325,'2'!AV1325,'3'!AV1325,'4'!AV1325,'5'!AV1325,'6'!AV1325,'7'!AV1325,'8'!AV1325,'9'!AV1325)</f>
        <v>0</v>
      </c>
      <c r="AW1325" s="6">
        <f>_xlfn.VAR.P('0'!AW1325,'1'!AW1325,'2'!AW1325,'3'!AW1325,'4'!AW1325,'5'!AW1325,'6'!AW1325,'7'!AW1325,'8'!AW1325,'9'!AW1325)</f>
        <v>6.6897640601837273E-4</v>
      </c>
    </row>
    <row r="1326" spans="1:49" ht="15.75" hidden="1" customHeight="1" x14ac:dyDescent="0.25">
      <c r="A1326" s="6" t="str">
        <f>IF(AND('0'!A1326='1'!A1326,'1'!A1326='2'!A1326,'2'!A1326='3'!A1326,'3'!A1326='4'!A1326,'4'!A1326='5'!A1326,'5'!A1326='6'!A1326,'6'!A1326='7'!A1326,'7'!A1326='8'!A1326,'8'!A1326='9'!A1326,'1'!A1326='2'!A1326),'9'!A1326,)</f>
        <v>Historical Minutes</v>
      </c>
      <c r="B1326" s="11" t="str">
        <f>IF(AND('0'!B1326='1'!B1326,'1'!B1326='2'!B1326,'2'!B1326='3'!B1326,'3'!B1326='4'!B1326,'4'!B1326='5'!B1326,'5'!B1326='6'!B1326,'6'!B1326='7'!B1326,'7'!B1326='8'!B1326,'8'!B1326='9'!B1326,'1'!B1326='2'!B1326),'9'!B1326,)</f>
        <v>1959-05-05</v>
      </c>
      <c r="C1326" s="11" t="str">
        <f>IF(AND('0'!C1326='1'!C1326,'1'!C1326='2'!C1326,'2'!C1326='3'!C1326,'3'!C1326='4'!C1326,'4'!C1326='5'!C1326,'5'!C1326='6'!C1326,'6'!C1326='7'!C1326,'7'!C1326='8'!C1326,'8'!C1326='9'!C1326,'1'!C1326='2'!C1326),'9'!C1326,)</f>
        <v>1959-05-05</v>
      </c>
      <c r="D1326" s="7">
        <f>IF(AND('0'!D1326='1'!D1326,'1'!D1326='2'!D1326,'2'!D1326='3'!D1326,'3'!D1326='4'!D1326,'4'!D1326='5'!D1326,'5'!D1326='6'!D1326,'6'!D1326='7'!D1326,'7'!D1326='8'!D1326,'8'!D1326='9'!D1326,'1'!D1326='2'!D1326),'9'!D1326,)</f>
        <v>0</v>
      </c>
      <c r="E1326" s="8">
        <f>IF(COUNTIF(Recovered!$A$2:$A$808,A1326)&gt;0,1,0)</f>
        <v>0</v>
      </c>
      <c r="F1326" s="6">
        <f>_xlfn.VAR.P('0'!F1326,'1'!F1326,'2'!F1326,'3'!F1326,'4'!F1326,'5'!F1326,'6'!F1326,'7'!F1326,'8'!F1326,'9'!F1326)</f>
        <v>0.21</v>
      </c>
      <c r="G1326" s="6">
        <f>_xlfn.VAR.P('0'!G1326,'1'!G1326,'2'!G1326,'3'!G1326,'4'!G1326,'5'!G1326,'6'!G1326,'7'!G1326,'8'!G1326,'9'!G1326)</f>
        <v>4.3203037238006203E-3</v>
      </c>
      <c r="H1326" s="6">
        <f>_xlfn.VAR.P('0'!H1326,'1'!H1326,'2'!H1326,'3'!H1326,'4'!H1326,'5'!H1326,'6'!H1326,'7'!H1326,'8'!H1326,'9'!H1326)</f>
        <v>0.21</v>
      </c>
      <c r="I1326" s="6">
        <f>_xlfn.VAR.P('0'!I1326,'1'!I1326,'2'!I1326,'3'!I1326,'4'!I1326,'5'!I1326,'6'!I1326,'7'!I1326,'8'!I1326,'9'!I1326)</f>
        <v>1.4810175114020484E-3</v>
      </c>
      <c r="J1326" s="6">
        <f>_xlfn.VAR.P('0'!J1326,'1'!J1326,'2'!J1326,'3'!J1326,'4'!J1326,'5'!J1326,'6'!J1326,'7'!J1326,'8'!J1326,'9'!J1326)</f>
        <v>0</v>
      </c>
      <c r="K1326" s="6">
        <f>_xlfn.VAR.P('0'!K1326,'1'!K1326,'2'!K1326,'3'!K1326,'4'!K1326,'5'!K1326,'6'!K1326,'7'!K1326,'8'!K1326,'9'!K1326)</f>
        <v>9.3043275259768168E-4</v>
      </c>
      <c r="L1326" s="6">
        <f>_xlfn.VAR.P('0'!L1326,'1'!L1326,'2'!L1326,'3'!L1326,'4'!L1326,'5'!L1326,'6'!L1326,'7'!L1326,'8'!L1326,'9'!L1326)</f>
        <v>0</v>
      </c>
      <c r="M1326" s="6">
        <f>_xlfn.VAR.P('0'!M1326,'1'!M1326,'2'!M1326,'3'!M1326,'4'!M1326,'5'!M1326,'6'!M1326,'7'!M1326,'8'!M1326,'9'!M1326)</f>
        <v>1.237533216364004E-3</v>
      </c>
      <c r="N1326" s="6">
        <f>_xlfn.VAR.P('0'!N1326,'1'!N1326,'2'!N1326,'3'!N1326,'4'!N1326,'5'!N1326,'6'!N1326,'7'!N1326,'8'!N1326,'9'!N1326)</f>
        <v>0</v>
      </c>
      <c r="O1326" s="6">
        <f>_xlfn.VAR.P('0'!O1326,'1'!O1326,'2'!O1326,'3'!O1326,'4'!O1326,'5'!O1326,'6'!O1326,'7'!O1326,'8'!O1326,'9'!O1326)</f>
        <v>9.1136613532118919E-4</v>
      </c>
      <c r="P1326" s="6">
        <f>_xlfn.VAR.P('0'!P1326,'1'!P1326,'2'!P1326,'3'!P1326,'4'!P1326,'5'!P1326,'6'!P1326,'7'!P1326,'8'!P1326,'9'!P1326)</f>
        <v>0.21</v>
      </c>
      <c r="Q1326" s="6">
        <f>_xlfn.VAR.P('0'!Q1326,'1'!Q1326,'2'!Q1326,'3'!Q1326,'4'!Q1326,'5'!Q1326,'6'!Q1326,'7'!Q1326,'8'!Q1326,'9'!Q1326)</f>
        <v>6.5918045440891858E-3</v>
      </c>
      <c r="R1326" s="6">
        <f>_xlfn.VAR.P('0'!R1326,'1'!R1326,'2'!R1326,'3'!R1326,'4'!R1326,'5'!R1326,'6'!R1326,'7'!R1326,'8'!R1326,'9'!R1326)</f>
        <v>0.09</v>
      </c>
      <c r="S1326" s="6">
        <f>_xlfn.VAR.P('0'!S1326,'1'!S1326,'2'!S1326,'3'!S1326,'4'!S1326,'5'!S1326,'6'!S1326,'7'!S1326,'8'!S1326,'9'!S1326)</f>
        <v>2.935560822299017E-2</v>
      </c>
      <c r="T1326" s="6">
        <f>_xlfn.VAR.P('0'!T1326,'1'!T1326,'2'!T1326,'3'!T1326,'4'!T1326,'5'!T1326,'6'!T1326,'7'!T1326,'8'!T1326,'9'!T1326)</f>
        <v>2.25</v>
      </c>
      <c r="U1326" s="6">
        <f>_xlfn.VAR.P('0'!U1326,'1'!U1326,'2'!U1326,'3'!U1326,'4'!U1326,'5'!U1326,'6'!U1326,'7'!U1326,'8'!U1326,'9'!U1326)</f>
        <v>1.9703558469027324E-3</v>
      </c>
      <c r="V1326" s="6">
        <f>_xlfn.VAR.P('0'!V1326,'1'!V1326,'2'!V1326,'3'!V1326,'4'!V1326,'5'!V1326,'6'!V1326,'7'!V1326,'8'!V1326,'9'!V1326)</f>
        <v>8.9999999999999983E-2</v>
      </c>
      <c r="W1326" s="6">
        <f>_xlfn.VAR.P('0'!W1326,'1'!W1326,'2'!W1326,'3'!W1326,'4'!W1326,'5'!W1326,'6'!W1326,'7'!W1326,'8'!W1326,'9'!W1326)</f>
        <v>4.2460016489678197E-2</v>
      </c>
      <c r="X1326" s="6">
        <f>_xlfn.VAR.P('0'!X1326,'1'!X1326,'2'!X1326,'3'!X1326,'4'!X1326,'5'!X1326,'6'!X1326,'7'!X1326,'8'!X1326,'9'!X1326)</f>
        <v>8.9999999999999983E-2</v>
      </c>
      <c r="Y1326" s="6">
        <f>_xlfn.VAR.P('0'!Y1326,'1'!Y1326,'2'!Y1326,'3'!Y1326,'4'!Y1326,'5'!Y1326,'6'!Y1326,'7'!Y1326,'8'!Y1326,'9'!Y1326)</f>
        <v>1.404301124490388E-2</v>
      </c>
      <c r="Z1326" s="6">
        <f>_xlfn.VAR.P('0'!Z1326,'1'!Z1326,'2'!Z1326,'3'!Z1326,'4'!Z1326,'5'!Z1326,'6'!Z1326,'7'!Z1326,'8'!Z1326,'9'!Z1326)</f>
        <v>2.25</v>
      </c>
      <c r="AA1326" s="6">
        <f>_xlfn.VAR.P('0'!AA1326,'1'!AA1326,'2'!AA1326,'3'!AA1326,'4'!AA1326,'5'!AA1326,'6'!AA1326,'7'!AA1326,'8'!AA1326,'9'!AA1326)</f>
        <v>1.7137450660701047E-3</v>
      </c>
      <c r="AB1326" s="6">
        <f>_xlfn.VAR.P('0'!AB1326,'1'!AB1326,'2'!AB1326,'3'!AB1326,'4'!AB1326,'5'!AB1326,'6'!AB1326,'7'!AB1326,'8'!AB1326,'9'!AB1326)</f>
        <v>8.9999999999999983E-2</v>
      </c>
      <c r="AC1326" s="6">
        <f>_xlfn.VAR.P('0'!AC1326,'1'!AC1326,'2'!AC1326,'3'!AC1326,'4'!AC1326,'5'!AC1326,'6'!AC1326,'7'!AC1326,'8'!AC1326,'9'!AC1326)</f>
        <v>2.8071682747724792E-2</v>
      </c>
      <c r="AD1326" s="6">
        <f>_xlfn.VAR.P('0'!AD1326,'1'!AD1326,'2'!AD1326,'3'!AD1326,'4'!AD1326,'5'!AD1326,'6'!AD1326,'7'!AD1326,'8'!AD1326,'9'!AD1326)</f>
        <v>0</v>
      </c>
      <c r="AE1326" s="6">
        <f>_xlfn.VAR.P('0'!AE1326,'1'!AE1326,'2'!AE1326,'3'!AE1326,'4'!AE1326,'5'!AE1326,'6'!AE1326,'7'!AE1326,'8'!AE1326,'9'!AE1326)</f>
        <v>4.6019608383030732E-3</v>
      </c>
      <c r="AF1326" s="6">
        <f>_xlfn.VAR.P('0'!AF1326,'1'!AF1326,'2'!AF1326,'3'!AF1326,'4'!AF1326,'5'!AF1326,'6'!AF1326,'7'!AF1326,'8'!AF1326,'9'!AF1326)</f>
        <v>2.25</v>
      </c>
      <c r="AG1326" s="6">
        <f>_xlfn.VAR.P('0'!AG1326,'1'!AG1326,'2'!AG1326,'3'!AG1326,'4'!AG1326,'5'!AG1326,'6'!AG1326,'7'!AG1326,'8'!AG1326,'9'!AG1326)</f>
        <v>1.0269110389317169E-3</v>
      </c>
      <c r="AH1326" s="6">
        <f>_xlfn.VAR.P('0'!AH1326,'1'!AH1326,'2'!AH1326,'3'!AH1326,'4'!AH1326,'5'!AH1326,'6'!AH1326,'7'!AH1326,'8'!AH1326,'9'!AH1326)</f>
        <v>0.09</v>
      </c>
      <c r="AI1326" s="6">
        <f>_xlfn.VAR.P('0'!AI1326,'1'!AI1326,'2'!AI1326,'3'!AI1326,'4'!AI1326,'5'!AI1326,'6'!AI1326,'7'!AI1326,'8'!AI1326,'9'!AI1326)</f>
        <v>1.300792915631952E-2</v>
      </c>
      <c r="AJ1326" s="6">
        <f>_xlfn.VAR.P('0'!AJ1326,'1'!AJ1326,'2'!AJ1326,'3'!AJ1326,'4'!AJ1326,'5'!AJ1326,'6'!AJ1326,'7'!AJ1326,'8'!AJ1326,'9'!AJ1326)</f>
        <v>0</v>
      </c>
      <c r="AK1326" s="6">
        <f>_xlfn.VAR.P('0'!AK1326,'1'!AK1326,'2'!AK1326,'3'!AK1326,'4'!AK1326,'5'!AK1326,'6'!AK1326,'7'!AK1326,'8'!AK1326,'9'!AK1326)</f>
        <v>8.5164291307250999E-3</v>
      </c>
      <c r="AL1326" s="6">
        <f>_xlfn.VAR.P('0'!AL1326,'1'!AL1326,'2'!AL1326,'3'!AL1326,'4'!AL1326,'5'!AL1326,'6'!AL1326,'7'!AL1326,'8'!AL1326,'9'!AL1326)</f>
        <v>0</v>
      </c>
      <c r="AM1326" s="6">
        <f>_xlfn.VAR.P('0'!AM1326,'1'!AM1326,'2'!AM1326,'3'!AM1326,'4'!AM1326,'5'!AM1326,'6'!AM1326,'7'!AM1326,'8'!AM1326,'9'!AM1326)</f>
        <v>1.0575155029948192E-6</v>
      </c>
      <c r="AN1326" s="6">
        <f>_xlfn.VAR.P('0'!AN1326,'1'!AN1326,'2'!AN1326,'3'!AN1326,'4'!AN1326,'5'!AN1326,'6'!AN1326,'7'!AN1326,'8'!AN1326,'9'!AN1326)</f>
        <v>0</v>
      </c>
      <c r="AO1326" s="6">
        <f>_xlfn.VAR.P('0'!AO1326,'1'!AO1326,'2'!AO1326,'3'!AO1326,'4'!AO1326,'5'!AO1326,'6'!AO1326,'7'!AO1326,'8'!AO1326,'9'!AO1326)</f>
        <v>3.0298935364833082E-4</v>
      </c>
      <c r="AP1326" s="6">
        <f>_xlfn.VAR.P('0'!AP1326,'1'!AP1326,'2'!AP1326,'3'!AP1326,'4'!AP1326,'5'!AP1326,'6'!AP1326,'7'!AP1326,'8'!AP1326,'9'!AP1326)</f>
        <v>0</v>
      </c>
      <c r="AQ1326" s="6">
        <f>_xlfn.VAR.P('0'!AQ1326,'1'!AQ1326,'2'!AQ1326,'3'!AQ1326,'4'!AQ1326,'5'!AQ1326,'6'!AQ1326,'7'!AQ1326,'8'!AQ1326,'9'!AQ1326)</f>
        <v>7.8739085072020033E-3</v>
      </c>
      <c r="AR1326" s="6">
        <f>_xlfn.VAR.P('0'!AR1326,'1'!AR1326,'2'!AR1326,'3'!AR1326,'4'!AR1326,'5'!AR1326,'6'!AR1326,'7'!AR1326,'8'!AR1326,'9'!AR1326)</f>
        <v>2.25</v>
      </c>
      <c r="AS1326" s="6">
        <f>_xlfn.VAR.P('0'!AS1326,'1'!AS1326,'2'!AS1326,'3'!AS1326,'4'!AS1326,'5'!AS1326,'6'!AS1326,'7'!AS1326,'8'!AS1326,'9'!AS1326)</f>
        <v>2.7145672781213639E-12</v>
      </c>
      <c r="AT1326" s="6">
        <f>_xlfn.VAR.P('0'!AT1326,'1'!AT1326,'2'!AT1326,'3'!AT1326,'4'!AT1326,'5'!AT1326,'6'!AT1326,'7'!AT1326,'8'!AT1326,'9'!AT1326)</f>
        <v>0.21</v>
      </c>
      <c r="AU1326" s="6">
        <f>_xlfn.VAR.P('0'!AU1326,'1'!AU1326,'2'!AU1326,'3'!AU1326,'4'!AU1326,'5'!AU1326,'6'!AU1326,'7'!AU1326,'8'!AU1326,'9'!AU1326)</f>
        <v>2.8526894763270948E-3</v>
      </c>
      <c r="AV1326" s="6">
        <f>_xlfn.VAR.P('0'!AV1326,'1'!AV1326,'2'!AV1326,'3'!AV1326,'4'!AV1326,'5'!AV1326,'6'!AV1326,'7'!AV1326,'8'!AV1326,'9'!AV1326)</f>
        <v>0.09</v>
      </c>
      <c r="AW1326" s="6">
        <f>_xlfn.VAR.P('0'!AW1326,'1'!AW1326,'2'!AW1326,'3'!AW1326,'4'!AW1326,'5'!AW1326,'6'!AW1326,'7'!AW1326,'8'!AW1326,'9'!AW1326)</f>
        <v>1.1743882424955316E-2</v>
      </c>
    </row>
    <row r="1327" spans="1:49" ht="15.75" customHeight="1" x14ac:dyDescent="0.25">
      <c r="A1327" s="6" t="str">
        <f>IF(AND('0'!A1327='1'!A1327,'1'!A1327='2'!A1327,'2'!A1327='3'!A1327,'3'!A1327='4'!A1327,'4'!A1327='5'!A1327,'5'!A1327='6'!A1327,'6'!A1327='7'!A1327,'7'!A1327='8'!A1327,'8'!A1327='9'!A1327,'1'!A1327='2'!A1327),'9'!A1327,)</f>
        <v>RPA</v>
      </c>
      <c r="B1327" s="11" t="str">
        <f>IF(AND('0'!B1327='1'!B1327,'1'!B1327='2'!B1327,'2'!B1327='3'!B1327,'3'!B1327='4'!B1327,'4'!B1327='5'!B1327,'5'!B1327='6'!B1327,'6'!B1327='7'!B1327,'7'!B1327='8'!B1327,'8'!B1327='9'!B1327,'1'!B1327='2'!B1327),'9'!B1327,)</f>
        <v>1959-05-05</v>
      </c>
      <c r="C1327" s="11" t="str">
        <f>IF(AND('0'!C1327='1'!C1327,'1'!C1327='2'!C1327,'2'!C1327='3'!C1327,'3'!C1327='4'!C1327,'4'!C1327='5'!C1327,'5'!C1327='6'!C1327,'6'!C1327='7'!C1327,'7'!C1327='8'!C1327,'8'!C1327='9'!C1327,'1'!C1327='2'!C1327),'9'!C1327,)</f>
        <v>1959-05-05</v>
      </c>
      <c r="D1327" s="7">
        <f>IF(AND('0'!D1327='1'!D1327,'1'!D1327='2'!D1327,'2'!D1327='3'!D1327,'3'!D1327='4'!D1327,'4'!D1327='5'!D1327,'5'!D1327='6'!D1327,'6'!D1327='7'!D1327,'7'!D1327='8'!D1327,'8'!D1327='9'!D1327,'1'!D1327='2'!D1327),'9'!D1327,)</f>
        <v>21982</v>
      </c>
      <c r="E1327" s="8">
        <f>IF(COUNTIF(Recovered!$A$2:$A$808,A1327)&gt;0,1,0)</f>
        <v>1</v>
      </c>
      <c r="F1327" s="6">
        <f>_xlfn.VAR.P('0'!F1327,'1'!F1327,'2'!F1327,'3'!F1327,'4'!F1327,'5'!F1327,'6'!F1327,'7'!F1327,'8'!F1327,'9'!F1327)</f>
        <v>0</v>
      </c>
      <c r="G1327" s="6">
        <f>_xlfn.VAR.P('0'!G1327,'1'!G1327,'2'!G1327,'3'!G1327,'4'!G1327,'5'!G1327,'6'!G1327,'7'!G1327,'8'!G1327,'9'!G1327)</f>
        <v>6.0549900201706776E-5</v>
      </c>
      <c r="H1327" s="6">
        <f>_xlfn.VAR.P('0'!H1327,'1'!H1327,'2'!H1327,'3'!H1327,'4'!H1327,'5'!H1327,'6'!H1327,'7'!H1327,'8'!H1327,'9'!H1327)</f>
        <v>0</v>
      </c>
      <c r="I1327" s="6">
        <f>_xlfn.VAR.P('0'!I1327,'1'!I1327,'2'!I1327,'3'!I1327,'4'!I1327,'5'!I1327,'6'!I1327,'7'!I1327,'8'!I1327,'9'!I1327)</f>
        <v>1.0796602485263289E-4</v>
      </c>
      <c r="J1327" s="6">
        <f>_xlfn.VAR.P('0'!J1327,'1'!J1327,'2'!J1327,'3'!J1327,'4'!J1327,'5'!J1327,'6'!J1327,'7'!J1327,'8'!J1327,'9'!J1327)</f>
        <v>0</v>
      </c>
      <c r="K1327" s="6">
        <f>_xlfn.VAR.P('0'!K1327,'1'!K1327,'2'!K1327,'3'!K1327,'4'!K1327,'5'!K1327,'6'!K1327,'7'!K1327,'8'!K1327,'9'!K1327)</f>
        <v>1.0354877271474508E-3</v>
      </c>
      <c r="L1327" s="6">
        <f>_xlfn.VAR.P('0'!L1327,'1'!L1327,'2'!L1327,'3'!L1327,'4'!L1327,'5'!L1327,'6'!L1327,'7'!L1327,'8'!L1327,'9'!L1327)</f>
        <v>0</v>
      </c>
      <c r="M1327" s="6">
        <f>_xlfn.VAR.P('0'!M1327,'1'!M1327,'2'!M1327,'3'!M1327,'4'!M1327,'5'!M1327,'6'!M1327,'7'!M1327,'8'!M1327,'9'!M1327)</f>
        <v>3.8794372763834665E-10</v>
      </c>
      <c r="N1327" s="6">
        <f>_xlfn.VAR.P('0'!N1327,'1'!N1327,'2'!N1327,'3'!N1327,'4'!N1327,'5'!N1327,'6'!N1327,'7'!N1327,'8'!N1327,'9'!N1327)</f>
        <v>0</v>
      </c>
      <c r="O1327" s="6">
        <f>_xlfn.VAR.P('0'!O1327,'1'!O1327,'2'!O1327,'3'!O1327,'4'!O1327,'5'!O1327,'6'!O1327,'7'!O1327,'8'!O1327,'9'!O1327)</f>
        <v>1.3088770934511471E-4</v>
      </c>
      <c r="P1327" s="6">
        <f>_xlfn.VAR.P('0'!P1327,'1'!P1327,'2'!P1327,'3'!P1327,'4'!P1327,'5'!P1327,'6'!P1327,'7'!P1327,'8'!P1327,'9'!P1327)</f>
        <v>0</v>
      </c>
      <c r="Q1327" s="6">
        <f>_xlfn.VAR.P('0'!Q1327,'1'!Q1327,'2'!Q1327,'3'!Q1327,'4'!Q1327,'5'!Q1327,'6'!Q1327,'7'!Q1327,'8'!Q1327,'9'!Q1327)</f>
        <v>1.1378941766821597E-6</v>
      </c>
      <c r="R1327" s="6">
        <f>_xlfn.VAR.P('0'!R1327,'1'!R1327,'2'!R1327,'3'!R1327,'4'!R1327,'5'!R1327,'6'!R1327,'7'!R1327,'8'!R1327,'9'!R1327)</f>
        <v>0</v>
      </c>
      <c r="S1327" s="6">
        <f>_xlfn.VAR.P('0'!S1327,'1'!S1327,'2'!S1327,'3'!S1327,'4'!S1327,'5'!S1327,'6'!S1327,'7'!S1327,'8'!S1327,'9'!S1327)</f>
        <v>1.59344315219486E-5</v>
      </c>
      <c r="T1327" s="6">
        <f>_xlfn.VAR.P('0'!T1327,'1'!T1327,'2'!T1327,'3'!T1327,'4'!T1327,'5'!T1327,'6'!T1327,'7'!T1327,'8'!T1327,'9'!T1327)</f>
        <v>0</v>
      </c>
      <c r="U1327" s="6">
        <f>_xlfn.VAR.P('0'!U1327,'1'!U1327,'2'!U1327,'3'!U1327,'4'!U1327,'5'!U1327,'6'!U1327,'7'!U1327,'8'!U1327,'9'!U1327)</f>
        <v>3.9423139123279788E-4</v>
      </c>
      <c r="V1327" s="6">
        <f>_xlfn.VAR.P('0'!V1327,'1'!V1327,'2'!V1327,'3'!V1327,'4'!V1327,'5'!V1327,'6'!V1327,'7'!V1327,'8'!V1327,'9'!V1327)</f>
        <v>0</v>
      </c>
      <c r="W1327" s="6">
        <f>_xlfn.VAR.P('0'!W1327,'1'!W1327,'2'!W1327,'3'!W1327,'4'!W1327,'5'!W1327,'6'!W1327,'7'!W1327,'8'!W1327,'9'!W1327)</f>
        <v>4.943080262983224E-4</v>
      </c>
      <c r="X1327" s="6">
        <f>_xlfn.VAR.P('0'!X1327,'1'!X1327,'2'!X1327,'3'!X1327,'4'!X1327,'5'!X1327,'6'!X1327,'7'!X1327,'8'!X1327,'9'!X1327)</f>
        <v>0</v>
      </c>
      <c r="Y1327" s="6">
        <f>_xlfn.VAR.P('0'!Y1327,'1'!Y1327,'2'!Y1327,'3'!Y1327,'4'!Y1327,'5'!Y1327,'6'!Y1327,'7'!Y1327,'8'!Y1327,'9'!Y1327)</f>
        <v>1.9614134575332825E-4</v>
      </c>
      <c r="Z1327" s="6">
        <f>_xlfn.VAR.P('0'!Z1327,'1'!Z1327,'2'!Z1327,'3'!Z1327,'4'!Z1327,'5'!Z1327,'6'!Z1327,'7'!Z1327,'8'!Z1327,'9'!Z1327)</f>
        <v>0</v>
      </c>
      <c r="AA1327" s="6">
        <f>_xlfn.VAR.P('0'!AA1327,'1'!AA1327,'2'!AA1327,'3'!AA1327,'4'!AA1327,'5'!AA1327,'6'!AA1327,'7'!AA1327,'8'!AA1327,'9'!AA1327)</f>
        <v>6.116753976634691E-4</v>
      </c>
      <c r="AB1327" s="6">
        <f>_xlfn.VAR.P('0'!AB1327,'1'!AB1327,'2'!AB1327,'3'!AB1327,'4'!AB1327,'5'!AB1327,'6'!AB1327,'7'!AB1327,'8'!AB1327,'9'!AB1327)</f>
        <v>0</v>
      </c>
      <c r="AC1327" s="6">
        <f>_xlfn.VAR.P('0'!AC1327,'1'!AC1327,'2'!AC1327,'3'!AC1327,'4'!AC1327,'5'!AC1327,'6'!AC1327,'7'!AC1327,'8'!AC1327,'9'!AC1327)</f>
        <v>2.3742024343557342E-4</v>
      </c>
      <c r="AD1327" s="6">
        <f>_xlfn.VAR.P('0'!AD1327,'1'!AD1327,'2'!AD1327,'3'!AD1327,'4'!AD1327,'5'!AD1327,'6'!AD1327,'7'!AD1327,'8'!AD1327,'9'!AD1327)</f>
        <v>0</v>
      </c>
      <c r="AE1327" s="6">
        <f>_xlfn.VAR.P('0'!AE1327,'1'!AE1327,'2'!AE1327,'3'!AE1327,'4'!AE1327,'5'!AE1327,'6'!AE1327,'7'!AE1327,'8'!AE1327,'9'!AE1327)</f>
        <v>2.3117679505610319E-4</v>
      </c>
      <c r="AF1327" s="6">
        <f>_xlfn.VAR.P('0'!AF1327,'1'!AF1327,'2'!AF1327,'3'!AF1327,'4'!AF1327,'5'!AF1327,'6'!AF1327,'7'!AF1327,'8'!AF1327,'9'!AF1327)</f>
        <v>0</v>
      </c>
      <c r="AG1327" s="6">
        <f>_xlfn.VAR.P('0'!AG1327,'1'!AG1327,'2'!AG1327,'3'!AG1327,'4'!AG1327,'5'!AG1327,'6'!AG1327,'7'!AG1327,'8'!AG1327,'9'!AG1327)</f>
        <v>2.5016807645884798E-5</v>
      </c>
      <c r="AH1327" s="6">
        <f>_xlfn.VAR.P('0'!AH1327,'1'!AH1327,'2'!AH1327,'3'!AH1327,'4'!AH1327,'5'!AH1327,'6'!AH1327,'7'!AH1327,'8'!AH1327,'9'!AH1327)</f>
        <v>0</v>
      </c>
      <c r="AI1327" s="6">
        <f>_xlfn.VAR.P('0'!AI1327,'1'!AI1327,'2'!AI1327,'3'!AI1327,'4'!AI1327,'5'!AI1327,'6'!AI1327,'7'!AI1327,'8'!AI1327,'9'!AI1327)</f>
        <v>1.0910395236774632E-7</v>
      </c>
      <c r="AJ1327" s="6">
        <f>_xlfn.VAR.P('0'!AJ1327,'1'!AJ1327,'2'!AJ1327,'3'!AJ1327,'4'!AJ1327,'5'!AJ1327,'6'!AJ1327,'7'!AJ1327,'8'!AJ1327,'9'!AJ1327)</f>
        <v>0</v>
      </c>
      <c r="AK1327" s="6">
        <f>_xlfn.VAR.P('0'!AK1327,'1'!AK1327,'2'!AK1327,'3'!AK1327,'4'!AK1327,'5'!AK1327,'6'!AK1327,'7'!AK1327,'8'!AK1327,'9'!AK1327)</f>
        <v>1.0153854946257864E-4</v>
      </c>
      <c r="AL1327" s="6">
        <f>_xlfn.VAR.P('0'!AL1327,'1'!AL1327,'2'!AL1327,'3'!AL1327,'4'!AL1327,'5'!AL1327,'6'!AL1327,'7'!AL1327,'8'!AL1327,'9'!AL1327)</f>
        <v>0</v>
      </c>
      <c r="AM1327" s="6">
        <f>_xlfn.VAR.P('0'!AM1327,'1'!AM1327,'2'!AM1327,'3'!AM1327,'4'!AM1327,'5'!AM1327,'6'!AM1327,'7'!AM1327,'8'!AM1327,'9'!AM1327)</f>
        <v>2.5123218563644843E-4</v>
      </c>
      <c r="AN1327" s="6">
        <f>_xlfn.VAR.P('0'!AN1327,'1'!AN1327,'2'!AN1327,'3'!AN1327,'4'!AN1327,'5'!AN1327,'6'!AN1327,'7'!AN1327,'8'!AN1327,'9'!AN1327)</f>
        <v>0</v>
      </c>
      <c r="AO1327" s="6">
        <f>_xlfn.VAR.P('0'!AO1327,'1'!AO1327,'2'!AO1327,'3'!AO1327,'4'!AO1327,'5'!AO1327,'6'!AO1327,'7'!AO1327,'8'!AO1327,'9'!AO1327)</f>
        <v>5.2071372335183168E-4</v>
      </c>
      <c r="AP1327" s="6">
        <f>_xlfn.VAR.P('0'!AP1327,'1'!AP1327,'2'!AP1327,'3'!AP1327,'4'!AP1327,'5'!AP1327,'6'!AP1327,'7'!AP1327,'8'!AP1327,'9'!AP1327)</f>
        <v>0</v>
      </c>
      <c r="AQ1327" s="6">
        <f>_xlfn.VAR.P('0'!AQ1327,'1'!AQ1327,'2'!AQ1327,'3'!AQ1327,'4'!AQ1327,'5'!AQ1327,'6'!AQ1327,'7'!AQ1327,'8'!AQ1327,'9'!AQ1327)</f>
        <v>5.6573199746806188E-5</v>
      </c>
      <c r="AR1327" s="6">
        <f>_xlfn.VAR.P('0'!AR1327,'1'!AR1327,'2'!AR1327,'3'!AR1327,'4'!AR1327,'5'!AR1327,'6'!AR1327,'7'!AR1327,'8'!AR1327,'9'!AR1327)</f>
        <v>0</v>
      </c>
      <c r="AS1327" s="6">
        <f>_xlfn.VAR.P('0'!AS1327,'1'!AS1327,'2'!AS1327,'3'!AS1327,'4'!AS1327,'5'!AS1327,'6'!AS1327,'7'!AS1327,'8'!AS1327,'9'!AS1327)</f>
        <v>7.9573204793803446E-15</v>
      </c>
      <c r="AT1327" s="6">
        <f>_xlfn.VAR.P('0'!AT1327,'1'!AT1327,'2'!AT1327,'3'!AT1327,'4'!AT1327,'5'!AT1327,'6'!AT1327,'7'!AT1327,'8'!AT1327,'9'!AT1327)</f>
        <v>0</v>
      </c>
      <c r="AU1327" s="6">
        <f>_xlfn.VAR.P('0'!AU1327,'1'!AU1327,'2'!AU1327,'3'!AU1327,'4'!AU1327,'5'!AU1327,'6'!AU1327,'7'!AU1327,'8'!AU1327,'9'!AU1327)</f>
        <v>1.2483682169911177E-2</v>
      </c>
      <c r="AV1327" s="6">
        <f>_xlfn.VAR.P('0'!AV1327,'1'!AV1327,'2'!AV1327,'3'!AV1327,'4'!AV1327,'5'!AV1327,'6'!AV1327,'7'!AV1327,'8'!AV1327,'9'!AV1327)</f>
        <v>0</v>
      </c>
      <c r="AW1327" s="6">
        <f>_xlfn.VAR.P('0'!AW1327,'1'!AW1327,'2'!AW1327,'3'!AW1327,'4'!AW1327,'5'!AW1327,'6'!AW1327,'7'!AW1327,'8'!AW1327,'9'!AW1327)</f>
        <v>1.3535878406814742E-3</v>
      </c>
    </row>
    <row r="1328" spans="1:49" ht="15.75" hidden="1" customHeight="1" x14ac:dyDescent="0.25">
      <c r="A1328" s="6" t="str">
        <f>IF(AND('0'!A1328='1'!A1328,'1'!A1328='2'!A1328,'2'!A1328='3'!A1328,'3'!A1328='4'!A1328,'4'!A1328='5'!A1328,'5'!A1328='6'!A1328,'6'!A1328='7'!A1328,'7'!A1328='8'!A1328,'8'!A1328='9'!A1328,'1'!A1328='2'!A1328),'9'!A1328,)</f>
        <v>Historical Minutes</v>
      </c>
      <c r="B1328" s="11" t="str">
        <f>IF(AND('0'!B1328='1'!B1328,'1'!B1328='2'!B1328,'2'!B1328='3'!B1328,'3'!B1328='4'!B1328,'4'!B1328='5'!B1328,'5'!B1328='6'!B1328,'6'!B1328='7'!B1328,'7'!B1328='8'!B1328,'8'!B1328='9'!B1328,'1'!B1328='2'!B1328),'9'!B1328,)</f>
        <v>1959-04-14</v>
      </c>
      <c r="C1328" s="11" t="str">
        <f>IF(AND('0'!C1328='1'!C1328,'1'!C1328='2'!C1328,'2'!C1328='3'!C1328,'3'!C1328='4'!C1328,'4'!C1328='5'!C1328,'5'!C1328='6'!C1328,'6'!C1328='7'!C1328,'7'!C1328='8'!C1328,'8'!C1328='9'!C1328,'1'!C1328='2'!C1328),'9'!C1328,)</f>
        <v>1959-04-14</v>
      </c>
      <c r="D1328" s="7">
        <f>IF(AND('0'!D1328='1'!D1328,'1'!D1328='2'!D1328,'2'!D1328='3'!D1328,'3'!D1328='4'!D1328,'4'!D1328='5'!D1328,'5'!D1328='6'!D1328,'6'!D1328='7'!D1328,'7'!D1328='8'!D1328,'8'!D1328='9'!D1328,'1'!D1328='2'!D1328),'9'!D1328,)</f>
        <v>0</v>
      </c>
      <c r="E1328" s="8">
        <f>IF(COUNTIF(Recovered!$A$2:$A$808,A1328)&gt;0,1,0)</f>
        <v>0</v>
      </c>
      <c r="F1328" s="6">
        <f>_xlfn.VAR.P('0'!F1328,'1'!F1328,'2'!F1328,'3'!F1328,'4'!F1328,'5'!F1328,'6'!F1328,'7'!F1328,'8'!F1328,'9'!F1328)</f>
        <v>0.09</v>
      </c>
      <c r="G1328" s="6">
        <f>_xlfn.VAR.P('0'!G1328,'1'!G1328,'2'!G1328,'3'!G1328,'4'!G1328,'5'!G1328,'6'!G1328,'7'!G1328,'8'!G1328,'9'!G1328)</f>
        <v>3.910152240921257E-3</v>
      </c>
      <c r="H1328" s="6">
        <f>_xlfn.VAR.P('0'!H1328,'1'!H1328,'2'!H1328,'3'!H1328,'4'!H1328,'5'!H1328,'6'!H1328,'7'!H1328,'8'!H1328,'9'!H1328)</f>
        <v>0</v>
      </c>
      <c r="I1328" s="6">
        <f>_xlfn.VAR.P('0'!I1328,'1'!I1328,'2'!I1328,'3'!I1328,'4'!I1328,'5'!I1328,'6'!I1328,'7'!I1328,'8'!I1328,'9'!I1328)</f>
        <v>7.6524498437232865E-4</v>
      </c>
      <c r="J1328" s="6">
        <f>_xlfn.VAR.P('0'!J1328,'1'!J1328,'2'!J1328,'3'!J1328,'4'!J1328,'5'!J1328,'6'!J1328,'7'!J1328,'8'!J1328,'9'!J1328)</f>
        <v>0</v>
      </c>
      <c r="K1328" s="6">
        <f>_xlfn.VAR.P('0'!K1328,'1'!K1328,'2'!K1328,'3'!K1328,'4'!K1328,'5'!K1328,'6'!K1328,'7'!K1328,'8'!K1328,'9'!K1328)</f>
        <v>2.3024165285458594E-4</v>
      </c>
      <c r="L1328" s="6">
        <f>_xlfn.VAR.P('0'!L1328,'1'!L1328,'2'!L1328,'3'!L1328,'4'!L1328,'5'!L1328,'6'!L1328,'7'!L1328,'8'!L1328,'9'!L1328)</f>
        <v>0</v>
      </c>
      <c r="M1328" s="6">
        <f>_xlfn.VAR.P('0'!M1328,'1'!M1328,'2'!M1328,'3'!M1328,'4'!M1328,'5'!M1328,'6'!M1328,'7'!M1328,'8'!M1328,'9'!M1328)</f>
        <v>3.6021478997510592E-3</v>
      </c>
      <c r="N1328" s="6">
        <f>_xlfn.VAR.P('0'!N1328,'1'!N1328,'2'!N1328,'3'!N1328,'4'!N1328,'5'!N1328,'6'!N1328,'7'!N1328,'8'!N1328,'9'!N1328)</f>
        <v>0</v>
      </c>
      <c r="O1328" s="6">
        <f>_xlfn.VAR.P('0'!O1328,'1'!O1328,'2'!O1328,'3'!O1328,'4'!O1328,'5'!O1328,'6'!O1328,'7'!O1328,'8'!O1328,'9'!O1328)</f>
        <v>5.7193651796834323E-4</v>
      </c>
      <c r="P1328" s="6">
        <f>_xlfn.VAR.P('0'!P1328,'1'!P1328,'2'!P1328,'3'!P1328,'4'!P1328,'5'!P1328,'6'!P1328,'7'!P1328,'8'!P1328,'9'!P1328)</f>
        <v>0</v>
      </c>
      <c r="Q1328" s="6">
        <f>_xlfn.VAR.P('0'!Q1328,'1'!Q1328,'2'!Q1328,'3'!Q1328,'4'!Q1328,'5'!Q1328,'6'!Q1328,'7'!Q1328,'8'!Q1328,'9'!Q1328)</f>
        <v>8.4943557302592856E-3</v>
      </c>
      <c r="R1328" s="6">
        <f>_xlfn.VAR.P('0'!R1328,'1'!R1328,'2'!R1328,'3'!R1328,'4'!R1328,'5'!R1328,'6'!R1328,'7'!R1328,'8'!R1328,'9'!R1328)</f>
        <v>0</v>
      </c>
      <c r="S1328" s="6">
        <f>_xlfn.VAR.P('0'!S1328,'1'!S1328,'2'!S1328,'3'!S1328,'4'!S1328,'5'!S1328,'6'!S1328,'7'!S1328,'8'!S1328,'9'!S1328)</f>
        <v>3.6996117709427222E-3</v>
      </c>
      <c r="T1328" s="6">
        <f>_xlfn.VAR.P('0'!T1328,'1'!T1328,'2'!T1328,'3'!T1328,'4'!T1328,'5'!T1328,'6'!T1328,'7'!T1328,'8'!T1328,'9'!T1328)</f>
        <v>0</v>
      </c>
      <c r="U1328" s="6">
        <f>_xlfn.VAR.P('0'!U1328,'1'!U1328,'2'!U1328,'3'!U1328,'4'!U1328,'5'!U1328,'6'!U1328,'7'!U1328,'8'!U1328,'9'!U1328)</f>
        <v>1.1904827208291198E-3</v>
      </c>
      <c r="V1328" s="6">
        <f>_xlfn.VAR.P('0'!V1328,'1'!V1328,'2'!V1328,'3'!V1328,'4'!V1328,'5'!V1328,'6'!V1328,'7'!V1328,'8'!V1328,'9'!V1328)</f>
        <v>8.9999999999999969E-2</v>
      </c>
      <c r="W1328" s="6">
        <f>_xlfn.VAR.P('0'!W1328,'1'!W1328,'2'!W1328,'3'!W1328,'4'!W1328,'5'!W1328,'6'!W1328,'7'!W1328,'8'!W1328,'9'!W1328)</f>
        <v>1.5202669157160101E-3</v>
      </c>
      <c r="X1328" s="6">
        <f>_xlfn.VAR.P('0'!X1328,'1'!X1328,'2'!X1328,'3'!X1328,'4'!X1328,'5'!X1328,'6'!X1328,'7'!X1328,'8'!X1328,'9'!X1328)</f>
        <v>8.9999999999999969E-2</v>
      </c>
      <c r="Y1328" s="6">
        <f>_xlfn.VAR.P('0'!Y1328,'1'!Y1328,'2'!Y1328,'3'!Y1328,'4'!Y1328,'5'!Y1328,'6'!Y1328,'7'!Y1328,'8'!Y1328,'9'!Y1328)</f>
        <v>3.9877576110400517E-3</v>
      </c>
      <c r="Z1328" s="6">
        <f>_xlfn.VAR.P('0'!Z1328,'1'!Z1328,'2'!Z1328,'3'!Z1328,'4'!Z1328,'5'!Z1328,'6'!Z1328,'7'!Z1328,'8'!Z1328,'9'!Z1328)</f>
        <v>0</v>
      </c>
      <c r="AA1328" s="6">
        <f>_xlfn.VAR.P('0'!AA1328,'1'!AA1328,'2'!AA1328,'3'!AA1328,'4'!AA1328,'5'!AA1328,'6'!AA1328,'7'!AA1328,'8'!AA1328,'9'!AA1328)</f>
        <v>3.2106219824416853E-4</v>
      </c>
      <c r="AB1328" s="6">
        <f>_xlfn.VAR.P('0'!AB1328,'1'!AB1328,'2'!AB1328,'3'!AB1328,'4'!AB1328,'5'!AB1328,'6'!AB1328,'7'!AB1328,'8'!AB1328,'9'!AB1328)</f>
        <v>0</v>
      </c>
      <c r="AC1328" s="6">
        <f>_xlfn.VAR.P('0'!AC1328,'1'!AC1328,'2'!AC1328,'3'!AC1328,'4'!AC1328,'5'!AC1328,'6'!AC1328,'7'!AC1328,'8'!AC1328,'9'!AC1328)</f>
        <v>8.0291731980135245E-3</v>
      </c>
      <c r="AD1328" s="6">
        <f>_xlfn.VAR.P('0'!AD1328,'1'!AD1328,'2'!AD1328,'3'!AD1328,'4'!AD1328,'5'!AD1328,'6'!AD1328,'7'!AD1328,'8'!AD1328,'9'!AD1328)</f>
        <v>0</v>
      </c>
      <c r="AE1328" s="6">
        <f>_xlfn.VAR.P('0'!AE1328,'1'!AE1328,'2'!AE1328,'3'!AE1328,'4'!AE1328,'5'!AE1328,'6'!AE1328,'7'!AE1328,'8'!AE1328,'9'!AE1328)</f>
        <v>3.7810629573781966E-4</v>
      </c>
      <c r="AF1328" s="6">
        <f>_xlfn.VAR.P('0'!AF1328,'1'!AF1328,'2'!AF1328,'3'!AF1328,'4'!AF1328,'5'!AF1328,'6'!AF1328,'7'!AF1328,'8'!AF1328,'9'!AF1328)</f>
        <v>0</v>
      </c>
      <c r="AG1328" s="6">
        <f>_xlfn.VAR.P('0'!AG1328,'1'!AG1328,'2'!AG1328,'3'!AG1328,'4'!AG1328,'5'!AG1328,'6'!AG1328,'7'!AG1328,'8'!AG1328,'9'!AG1328)</f>
        <v>1.4556354011637334E-4</v>
      </c>
      <c r="AH1328" s="6">
        <f>_xlfn.VAR.P('0'!AH1328,'1'!AH1328,'2'!AH1328,'3'!AH1328,'4'!AH1328,'5'!AH1328,'6'!AH1328,'7'!AH1328,'8'!AH1328,'9'!AH1328)</f>
        <v>0</v>
      </c>
      <c r="AI1328" s="6">
        <f>_xlfn.VAR.P('0'!AI1328,'1'!AI1328,'2'!AI1328,'3'!AI1328,'4'!AI1328,'5'!AI1328,'6'!AI1328,'7'!AI1328,'8'!AI1328,'9'!AI1328)</f>
        <v>1.7192981450992856E-3</v>
      </c>
      <c r="AJ1328" s="6">
        <f>_xlfn.VAR.P('0'!AJ1328,'1'!AJ1328,'2'!AJ1328,'3'!AJ1328,'4'!AJ1328,'5'!AJ1328,'6'!AJ1328,'7'!AJ1328,'8'!AJ1328,'9'!AJ1328)</f>
        <v>0</v>
      </c>
      <c r="AK1328" s="6">
        <f>_xlfn.VAR.P('0'!AK1328,'1'!AK1328,'2'!AK1328,'3'!AK1328,'4'!AK1328,'5'!AK1328,'6'!AK1328,'7'!AK1328,'8'!AK1328,'9'!AK1328)</f>
        <v>1.941381340582005E-4</v>
      </c>
      <c r="AL1328" s="6">
        <f>_xlfn.VAR.P('0'!AL1328,'1'!AL1328,'2'!AL1328,'3'!AL1328,'4'!AL1328,'5'!AL1328,'6'!AL1328,'7'!AL1328,'8'!AL1328,'9'!AL1328)</f>
        <v>0</v>
      </c>
      <c r="AM1328" s="6">
        <f>_xlfn.VAR.P('0'!AM1328,'1'!AM1328,'2'!AM1328,'3'!AM1328,'4'!AM1328,'5'!AM1328,'6'!AM1328,'7'!AM1328,'8'!AM1328,'9'!AM1328)</f>
        <v>1.8199308134568462E-5</v>
      </c>
      <c r="AN1328" s="6">
        <f>_xlfn.VAR.P('0'!AN1328,'1'!AN1328,'2'!AN1328,'3'!AN1328,'4'!AN1328,'5'!AN1328,'6'!AN1328,'7'!AN1328,'8'!AN1328,'9'!AN1328)</f>
        <v>0</v>
      </c>
      <c r="AO1328" s="6">
        <f>_xlfn.VAR.P('0'!AO1328,'1'!AO1328,'2'!AO1328,'3'!AO1328,'4'!AO1328,'5'!AO1328,'6'!AO1328,'7'!AO1328,'8'!AO1328,'9'!AO1328)</f>
        <v>8.6016859497147917E-5</v>
      </c>
      <c r="AP1328" s="6">
        <f>_xlfn.VAR.P('0'!AP1328,'1'!AP1328,'2'!AP1328,'3'!AP1328,'4'!AP1328,'5'!AP1328,'6'!AP1328,'7'!AP1328,'8'!AP1328,'9'!AP1328)</f>
        <v>0.21</v>
      </c>
      <c r="AQ1328" s="6">
        <f>_xlfn.VAR.P('0'!AQ1328,'1'!AQ1328,'2'!AQ1328,'3'!AQ1328,'4'!AQ1328,'5'!AQ1328,'6'!AQ1328,'7'!AQ1328,'8'!AQ1328,'9'!AQ1328)</f>
        <v>3.1239740951312287E-3</v>
      </c>
      <c r="AR1328" s="6">
        <f>_xlfn.VAR.P('0'!AR1328,'1'!AR1328,'2'!AR1328,'3'!AR1328,'4'!AR1328,'5'!AR1328,'6'!AR1328,'7'!AR1328,'8'!AR1328,'9'!AR1328)</f>
        <v>0</v>
      </c>
      <c r="AS1328" s="6">
        <f>_xlfn.VAR.P('0'!AS1328,'1'!AS1328,'2'!AS1328,'3'!AS1328,'4'!AS1328,'5'!AS1328,'6'!AS1328,'7'!AS1328,'8'!AS1328,'9'!AS1328)</f>
        <v>2.0305325910385209E-13</v>
      </c>
      <c r="AT1328" s="6">
        <f>_xlfn.VAR.P('0'!AT1328,'1'!AT1328,'2'!AT1328,'3'!AT1328,'4'!AT1328,'5'!AT1328,'6'!AT1328,'7'!AT1328,'8'!AT1328,'9'!AT1328)</f>
        <v>0</v>
      </c>
      <c r="AU1328" s="6">
        <f>_xlfn.VAR.P('0'!AU1328,'1'!AU1328,'2'!AU1328,'3'!AU1328,'4'!AU1328,'5'!AU1328,'6'!AU1328,'7'!AU1328,'8'!AU1328,'9'!AU1328)</f>
        <v>2.3377572118474222E-3</v>
      </c>
      <c r="AV1328" s="6">
        <f>_xlfn.VAR.P('0'!AV1328,'1'!AV1328,'2'!AV1328,'3'!AV1328,'4'!AV1328,'5'!AV1328,'6'!AV1328,'7'!AV1328,'8'!AV1328,'9'!AV1328)</f>
        <v>0</v>
      </c>
      <c r="AW1328" s="6">
        <f>_xlfn.VAR.P('0'!AW1328,'1'!AW1328,'2'!AW1328,'3'!AW1328,'4'!AW1328,'5'!AW1328,'6'!AW1328,'7'!AW1328,'8'!AW1328,'9'!AW1328)</f>
        <v>9.3678158507977827E-3</v>
      </c>
    </row>
    <row r="1329" spans="1:49" ht="15.75" customHeight="1" x14ac:dyDescent="0.25">
      <c r="A1329" s="6" t="str">
        <f>IF(AND('0'!A1329='1'!A1329,'1'!A1329='2'!A1329,'2'!A1329='3'!A1329,'3'!A1329='4'!A1329,'4'!A1329='5'!A1329,'5'!A1329='6'!A1329,'6'!A1329='7'!A1329,'7'!A1329='8'!A1329,'8'!A1329='9'!A1329,'1'!A1329='2'!A1329),'9'!A1329,)</f>
        <v>RPA</v>
      </c>
      <c r="B1329" s="11" t="str">
        <f>IF(AND('0'!B1329='1'!B1329,'1'!B1329='2'!B1329,'2'!B1329='3'!B1329,'3'!B1329='4'!B1329,'4'!B1329='5'!B1329,'5'!B1329='6'!B1329,'6'!B1329='7'!B1329,'7'!B1329='8'!B1329,'8'!B1329='9'!B1329,'1'!B1329='2'!B1329),'9'!B1329,)</f>
        <v>1959-04-14</v>
      </c>
      <c r="C1329" s="11" t="str">
        <f>IF(AND('0'!C1329='1'!C1329,'1'!C1329='2'!C1329,'2'!C1329='3'!C1329,'3'!C1329='4'!C1329,'4'!C1329='5'!C1329,'5'!C1329='6'!C1329,'6'!C1329='7'!C1329,'7'!C1329='8'!C1329,'8'!C1329='9'!C1329,'1'!C1329='2'!C1329),'9'!C1329,)</f>
        <v>1959-04-14</v>
      </c>
      <c r="D1329" s="7">
        <f>IF(AND('0'!D1329='1'!D1329,'1'!D1329='2'!D1329,'2'!D1329='3'!D1329,'3'!D1329='4'!D1329,'4'!D1329='5'!D1329,'5'!D1329='6'!D1329,'6'!D1329='7'!D1329,'7'!D1329='8'!D1329,'8'!D1329='9'!D1329,'1'!D1329='2'!D1329),'9'!D1329,)</f>
        <v>21982</v>
      </c>
      <c r="E1329" s="8">
        <f>IF(COUNTIF(Recovered!$A$2:$A$808,A1329)&gt;0,1,0)</f>
        <v>1</v>
      </c>
      <c r="F1329" s="6">
        <f>_xlfn.VAR.P('0'!F1329,'1'!F1329,'2'!F1329,'3'!F1329,'4'!F1329,'5'!F1329,'6'!F1329,'7'!F1329,'8'!F1329,'9'!F1329)</f>
        <v>0</v>
      </c>
      <c r="G1329" s="6">
        <f>_xlfn.VAR.P('0'!G1329,'1'!G1329,'2'!G1329,'3'!G1329,'4'!G1329,'5'!G1329,'6'!G1329,'7'!G1329,'8'!G1329,'9'!G1329)</f>
        <v>2.1506575953705935E-4</v>
      </c>
      <c r="H1329" s="6">
        <f>_xlfn.VAR.P('0'!H1329,'1'!H1329,'2'!H1329,'3'!H1329,'4'!H1329,'5'!H1329,'6'!H1329,'7'!H1329,'8'!H1329,'9'!H1329)</f>
        <v>0</v>
      </c>
      <c r="I1329" s="6">
        <f>_xlfn.VAR.P('0'!I1329,'1'!I1329,'2'!I1329,'3'!I1329,'4'!I1329,'5'!I1329,'6'!I1329,'7'!I1329,'8'!I1329,'9'!I1329)</f>
        <v>2.3404342067974361E-4</v>
      </c>
      <c r="J1329" s="6">
        <f>_xlfn.VAR.P('0'!J1329,'1'!J1329,'2'!J1329,'3'!J1329,'4'!J1329,'5'!J1329,'6'!J1329,'7'!J1329,'8'!J1329,'9'!J1329)</f>
        <v>0</v>
      </c>
      <c r="K1329" s="6">
        <f>_xlfn.VAR.P('0'!K1329,'1'!K1329,'2'!K1329,'3'!K1329,'4'!K1329,'5'!K1329,'6'!K1329,'7'!K1329,'8'!K1329,'9'!K1329)</f>
        <v>2.4583513096912196E-4</v>
      </c>
      <c r="L1329" s="6">
        <f>_xlfn.VAR.P('0'!L1329,'1'!L1329,'2'!L1329,'3'!L1329,'4'!L1329,'5'!L1329,'6'!L1329,'7'!L1329,'8'!L1329,'9'!L1329)</f>
        <v>0</v>
      </c>
      <c r="M1329" s="6">
        <f>_xlfn.VAR.P('0'!M1329,'1'!M1329,'2'!M1329,'3'!M1329,'4'!M1329,'5'!M1329,'6'!M1329,'7'!M1329,'8'!M1329,'9'!M1329)</f>
        <v>1.1993968805752176E-5</v>
      </c>
      <c r="N1329" s="6">
        <f>_xlfn.VAR.P('0'!N1329,'1'!N1329,'2'!N1329,'3'!N1329,'4'!N1329,'5'!N1329,'6'!N1329,'7'!N1329,'8'!N1329,'9'!N1329)</f>
        <v>0</v>
      </c>
      <c r="O1329" s="6">
        <f>_xlfn.VAR.P('0'!O1329,'1'!O1329,'2'!O1329,'3'!O1329,'4'!O1329,'5'!O1329,'6'!O1329,'7'!O1329,'8'!O1329,'9'!O1329)</f>
        <v>5.8110605887796301E-4</v>
      </c>
      <c r="P1329" s="6">
        <f>_xlfn.VAR.P('0'!P1329,'1'!P1329,'2'!P1329,'3'!P1329,'4'!P1329,'5'!P1329,'6'!P1329,'7'!P1329,'8'!P1329,'9'!P1329)</f>
        <v>0</v>
      </c>
      <c r="Q1329" s="6">
        <f>_xlfn.VAR.P('0'!Q1329,'1'!Q1329,'2'!Q1329,'3'!Q1329,'4'!Q1329,'5'!Q1329,'6'!Q1329,'7'!Q1329,'8'!Q1329,'9'!Q1329)</f>
        <v>9.0295839316261134E-4</v>
      </c>
      <c r="R1329" s="6">
        <f>_xlfn.VAR.P('0'!R1329,'1'!R1329,'2'!R1329,'3'!R1329,'4'!R1329,'5'!R1329,'6'!R1329,'7'!R1329,'8'!R1329,'9'!R1329)</f>
        <v>0.16</v>
      </c>
      <c r="S1329" s="6">
        <f>_xlfn.VAR.P('0'!S1329,'1'!S1329,'2'!S1329,'3'!S1329,'4'!S1329,'5'!S1329,'6'!S1329,'7'!S1329,'8'!S1329,'9'!S1329)</f>
        <v>2.1260123940583702E-3</v>
      </c>
      <c r="T1329" s="6">
        <f>_xlfn.VAR.P('0'!T1329,'1'!T1329,'2'!T1329,'3'!T1329,'4'!T1329,'5'!T1329,'6'!T1329,'7'!T1329,'8'!T1329,'9'!T1329)</f>
        <v>0</v>
      </c>
      <c r="U1329" s="6">
        <f>_xlfn.VAR.P('0'!U1329,'1'!U1329,'2'!U1329,'3'!U1329,'4'!U1329,'5'!U1329,'6'!U1329,'7'!U1329,'8'!U1329,'9'!U1329)</f>
        <v>1.2442833251573374E-3</v>
      </c>
      <c r="V1329" s="6">
        <f>_xlfn.VAR.P('0'!V1329,'1'!V1329,'2'!V1329,'3'!V1329,'4'!V1329,'5'!V1329,'6'!V1329,'7'!V1329,'8'!V1329,'9'!V1329)</f>
        <v>0</v>
      </c>
      <c r="W1329" s="6">
        <f>_xlfn.VAR.P('0'!W1329,'1'!W1329,'2'!W1329,'3'!W1329,'4'!W1329,'5'!W1329,'6'!W1329,'7'!W1329,'8'!W1329,'9'!W1329)</f>
        <v>2.0685391553430694E-7</v>
      </c>
      <c r="X1329" s="6">
        <f>_xlfn.VAR.P('0'!X1329,'1'!X1329,'2'!X1329,'3'!X1329,'4'!X1329,'5'!X1329,'6'!X1329,'7'!X1329,'8'!X1329,'9'!X1329)</f>
        <v>0</v>
      </c>
      <c r="Y1329" s="6">
        <f>_xlfn.VAR.P('0'!Y1329,'1'!Y1329,'2'!Y1329,'3'!Y1329,'4'!Y1329,'5'!Y1329,'6'!Y1329,'7'!Y1329,'8'!Y1329,'9'!Y1329)</f>
        <v>1.1966179834908117E-3</v>
      </c>
      <c r="Z1329" s="6">
        <f>_xlfn.VAR.P('0'!Z1329,'1'!Z1329,'2'!Z1329,'3'!Z1329,'4'!Z1329,'5'!Z1329,'6'!Z1329,'7'!Z1329,'8'!Z1329,'9'!Z1329)</f>
        <v>0</v>
      </c>
      <c r="AA1329" s="6">
        <f>_xlfn.VAR.P('0'!AA1329,'1'!AA1329,'2'!AA1329,'3'!AA1329,'4'!AA1329,'5'!AA1329,'6'!AA1329,'7'!AA1329,'8'!AA1329,'9'!AA1329)</f>
        <v>1.2866349084799909E-3</v>
      </c>
      <c r="AB1329" s="6">
        <f>_xlfn.VAR.P('0'!AB1329,'1'!AB1329,'2'!AB1329,'3'!AB1329,'4'!AB1329,'5'!AB1329,'6'!AB1329,'7'!AB1329,'8'!AB1329,'9'!AB1329)</f>
        <v>0</v>
      </c>
      <c r="AC1329" s="6">
        <f>_xlfn.VAR.P('0'!AC1329,'1'!AC1329,'2'!AC1329,'3'!AC1329,'4'!AC1329,'5'!AC1329,'6'!AC1329,'7'!AC1329,'8'!AC1329,'9'!AC1329)</f>
        <v>2.7110054966503731E-4</v>
      </c>
      <c r="AD1329" s="6">
        <f>_xlfn.VAR.P('0'!AD1329,'1'!AD1329,'2'!AD1329,'3'!AD1329,'4'!AD1329,'5'!AD1329,'6'!AD1329,'7'!AD1329,'8'!AD1329,'9'!AD1329)</f>
        <v>0</v>
      </c>
      <c r="AE1329" s="6">
        <f>_xlfn.VAR.P('0'!AE1329,'1'!AE1329,'2'!AE1329,'3'!AE1329,'4'!AE1329,'5'!AE1329,'6'!AE1329,'7'!AE1329,'8'!AE1329,'9'!AE1329)</f>
        <v>8.300321606440236E-3</v>
      </c>
      <c r="AF1329" s="6">
        <f>_xlfn.VAR.P('0'!AF1329,'1'!AF1329,'2'!AF1329,'3'!AF1329,'4'!AF1329,'5'!AF1329,'6'!AF1329,'7'!AF1329,'8'!AF1329,'9'!AF1329)</f>
        <v>0</v>
      </c>
      <c r="AG1329" s="6">
        <f>_xlfn.VAR.P('0'!AG1329,'1'!AG1329,'2'!AG1329,'3'!AG1329,'4'!AG1329,'5'!AG1329,'6'!AG1329,'7'!AG1329,'8'!AG1329,'9'!AG1329)</f>
        <v>6.0780716148494826E-5</v>
      </c>
      <c r="AH1329" s="6">
        <f>_xlfn.VAR.P('0'!AH1329,'1'!AH1329,'2'!AH1329,'3'!AH1329,'4'!AH1329,'5'!AH1329,'6'!AH1329,'7'!AH1329,'8'!AH1329,'9'!AH1329)</f>
        <v>0</v>
      </c>
      <c r="AI1329" s="6">
        <f>_xlfn.VAR.P('0'!AI1329,'1'!AI1329,'2'!AI1329,'3'!AI1329,'4'!AI1329,'5'!AI1329,'6'!AI1329,'7'!AI1329,'8'!AI1329,'9'!AI1329)</f>
        <v>2.360437384461479E-5</v>
      </c>
      <c r="AJ1329" s="6">
        <f>_xlfn.VAR.P('0'!AJ1329,'1'!AJ1329,'2'!AJ1329,'3'!AJ1329,'4'!AJ1329,'5'!AJ1329,'6'!AJ1329,'7'!AJ1329,'8'!AJ1329,'9'!AJ1329)</f>
        <v>0</v>
      </c>
      <c r="AK1329" s="6">
        <f>_xlfn.VAR.P('0'!AK1329,'1'!AK1329,'2'!AK1329,'3'!AK1329,'4'!AK1329,'5'!AK1329,'6'!AK1329,'7'!AK1329,'8'!AK1329,'9'!AK1329)</f>
        <v>1.1899160209557628E-3</v>
      </c>
      <c r="AL1329" s="6">
        <f>_xlfn.VAR.P('0'!AL1329,'1'!AL1329,'2'!AL1329,'3'!AL1329,'4'!AL1329,'5'!AL1329,'6'!AL1329,'7'!AL1329,'8'!AL1329,'9'!AL1329)</f>
        <v>0</v>
      </c>
      <c r="AM1329" s="6">
        <f>_xlfn.VAR.P('0'!AM1329,'1'!AM1329,'2'!AM1329,'3'!AM1329,'4'!AM1329,'5'!AM1329,'6'!AM1329,'7'!AM1329,'8'!AM1329,'9'!AM1329)</f>
        <v>2.2152303610231616E-6</v>
      </c>
      <c r="AN1329" s="6">
        <f>_xlfn.VAR.P('0'!AN1329,'1'!AN1329,'2'!AN1329,'3'!AN1329,'4'!AN1329,'5'!AN1329,'6'!AN1329,'7'!AN1329,'8'!AN1329,'9'!AN1329)</f>
        <v>0</v>
      </c>
      <c r="AO1329" s="6">
        <f>_xlfn.VAR.P('0'!AO1329,'1'!AO1329,'2'!AO1329,'3'!AO1329,'4'!AO1329,'5'!AO1329,'6'!AO1329,'7'!AO1329,'8'!AO1329,'9'!AO1329)</f>
        <v>3.4832154852337178E-3</v>
      </c>
      <c r="AP1329" s="6">
        <f>_xlfn.VAR.P('0'!AP1329,'1'!AP1329,'2'!AP1329,'3'!AP1329,'4'!AP1329,'5'!AP1329,'6'!AP1329,'7'!AP1329,'8'!AP1329,'9'!AP1329)</f>
        <v>0</v>
      </c>
      <c r="AQ1329" s="6">
        <f>_xlfn.VAR.P('0'!AQ1329,'1'!AQ1329,'2'!AQ1329,'3'!AQ1329,'4'!AQ1329,'5'!AQ1329,'6'!AQ1329,'7'!AQ1329,'8'!AQ1329,'9'!AQ1329)</f>
        <v>3.2316361646773832E-3</v>
      </c>
      <c r="AR1329" s="6">
        <f>_xlfn.VAR.P('0'!AR1329,'1'!AR1329,'2'!AR1329,'3'!AR1329,'4'!AR1329,'5'!AR1329,'6'!AR1329,'7'!AR1329,'8'!AR1329,'9'!AR1329)</f>
        <v>0</v>
      </c>
      <c r="AS1329" s="6">
        <f>_xlfn.VAR.P('0'!AS1329,'1'!AS1329,'2'!AS1329,'3'!AS1329,'4'!AS1329,'5'!AS1329,'6'!AS1329,'7'!AS1329,'8'!AS1329,'9'!AS1329)</f>
        <v>1.4351591721404236E-14</v>
      </c>
      <c r="AT1329" s="6">
        <f>_xlfn.VAR.P('0'!AT1329,'1'!AT1329,'2'!AT1329,'3'!AT1329,'4'!AT1329,'5'!AT1329,'6'!AT1329,'7'!AT1329,'8'!AT1329,'9'!AT1329)</f>
        <v>0</v>
      </c>
      <c r="AU1329" s="6">
        <f>_xlfn.VAR.P('0'!AU1329,'1'!AU1329,'2'!AU1329,'3'!AU1329,'4'!AU1329,'5'!AU1329,'6'!AU1329,'7'!AU1329,'8'!AU1329,'9'!AU1329)</f>
        <v>5.2236184831487228E-4</v>
      </c>
      <c r="AV1329" s="6">
        <f>_xlfn.VAR.P('0'!AV1329,'1'!AV1329,'2'!AV1329,'3'!AV1329,'4'!AV1329,'5'!AV1329,'6'!AV1329,'7'!AV1329,'8'!AV1329,'9'!AV1329)</f>
        <v>0.09</v>
      </c>
      <c r="AW1329" s="6">
        <f>_xlfn.VAR.P('0'!AW1329,'1'!AW1329,'2'!AW1329,'3'!AW1329,'4'!AW1329,'5'!AW1329,'6'!AW1329,'7'!AW1329,'8'!AW1329,'9'!AW1329)</f>
        <v>9.7937589214015467E-3</v>
      </c>
    </row>
    <row r="1330" spans="1:49" ht="15.75" hidden="1" customHeight="1" x14ac:dyDescent="0.25">
      <c r="A1330" s="6" t="str">
        <f>IF(AND('0'!A1330='1'!A1330,'1'!A1330='2'!A1330,'2'!A1330='3'!A1330,'3'!A1330='4'!A1330,'4'!A1330='5'!A1330,'5'!A1330='6'!A1330,'6'!A1330='7'!A1330,'7'!A1330='8'!A1330,'8'!A1330='9'!A1330,'1'!A1330='2'!A1330),'9'!A1330,)</f>
        <v>Historical Minutes</v>
      </c>
      <c r="B1330" s="11" t="str">
        <f>IF(AND('0'!B1330='1'!B1330,'1'!B1330='2'!B1330,'2'!B1330='3'!B1330,'3'!B1330='4'!B1330,'4'!B1330='5'!B1330,'5'!B1330='6'!B1330,'6'!B1330='7'!B1330,'7'!B1330='8'!B1330,'8'!B1330='9'!B1330,'1'!B1330='2'!B1330),'9'!B1330,)</f>
        <v>1959-03-24</v>
      </c>
      <c r="C1330" s="11" t="str">
        <f>IF(AND('0'!C1330='1'!C1330,'1'!C1330='2'!C1330,'2'!C1330='3'!C1330,'3'!C1330='4'!C1330,'4'!C1330='5'!C1330,'5'!C1330='6'!C1330,'6'!C1330='7'!C1330,'7'!C1330='8'!C1330,'8'!C1330='9'!C1330,'1'!C1330='2'!C1330),'9'!C1330,)</f>
        <v>1959-03-24</v>
      </c>
      <c r="D1330" s="7">
        <f>IF(AND('0'!D1330='1'!D1330,'1'!D1330='2'!D1330,'2'!D1330='3'!D1330,'3'!D1330='4'!D1330,'4'!D1330='5'!D1330,'5'!D1330='6'!D1330,'6'!D1330='7'!D1330,'7'!D1330='8'!D1330,'8'!D1330='9'!D1330,'1'!D1330='2'!D1330),'9'!D1330,)</f>
        <v>0</v>
      </c>
      <c r="E1330" s="8">
        <f>IF(COUNTIF(Recovered!$A$2:$A$808,A1330)&gt;0,1,0)</f>
        <v>0</v>
      </c>
      <c r="F1330" s="6">
        <f>_xlfn.VAR.P('0'!F1330,'1'!F1330,'2'!F1330,'3'!F1330,'4'!F1330,'5'!F1330,'6'!F1330,'7'!F1330,'8'!F1330,'9'!F1330)</f>
        <v>0</v>
      </c>
      <c r="G1330" s="6">
        <f>_xlfn.VAR.P('0'!G1330,'1'!G1330,'2'!G1330,'3'!G1330,'4'!G1330,'5'!G1330,'6'!G1330,'7'!G1330,'8'!G1330,'9'!G1330)</f>
        <v>6.4630678424188229E-4</v>
      </c>
      <c r="H1330" s="6">
        <f>_xlfn.VAR.P('0'!H1330,'1'!H1330,'2'!H1330,'3'!H1330,'4'!H1330,'5'!H1330,'6'!H1330,'7'!H1330,'8'!H1330,'9'!H1330)</f>
        <v>0</v>
      </c>
      <c r="I1330" s="6">
        <f>_xlfn.VAR.P('0'!I1330,'1'!I1330,'2'!I1330,'3'!I1330,'4'!I1330,'5'!I1330,'6'!I1330,'7'!I1330,'8'!I1330,'9'!I1330)</f>
        <v>5.939252331775874E-4</v>
      </c>
      <c r="J1330" s="6">
        <f>_xlfn.VAR.P('0'!J1330,'1'!J1330,'2'!J1330,'3'!J1330,'4'!J1330,'5'!J1330,'6'!J1330,'7'!J1330,'8'!J1330,'9'!J1330)</f>
        <v>0</v>
      </c>
      <c r="K1330" s="6">
        <f>_xlfn.VAR.P('0'!K1330,'1'!K1330,'2'!K1330,'3'!K1330,'4'!K1330,'5'!K1330,'6'!K1330,'7'!K1330,'8'!K1330,'9'!K1330)</f>
        <v>1.3478784055930928E-3</v>
      </c>
      <c r="L1330" s="6">
        <f>_xlfn.VAR.P('0'!L1330,'1'!L1330,'2'!L1330,'3'!L1330,'4'!L1330,'5'!L1330,'6'!L1330,'7'!L1330,'8'!L1330,'9'!L1330)</f>
        <v>0</v>
      </c>
      <c r="M1330" s="6">
        <f>_xlfn.VAR.P('0'!M1330,'1'!M1330,'2'!M1330,'3'!M1330,'4'!M1330,'5'!M1330,'6'!M1330,'7'!M1330,'8'!M1330,'9'!M1330)</f>
        <v>6.1921086952573551E-4</v>
      </c>
      <c r="N1330" s="6">
        <f>_xlfn.VAR.P('0'!N1330,'1'!N1330,'2'!N1330,'3'!N1330,'4'!N1330,'5'!N1330,'6'!N1330,'7'!N1330,'8'!N1330,'9'!N1330)</f>
        <v>0</v>
      </c>
      <c r="O1330" s="6">
        <f>_xlfn.VAR.P('0'!O1330,'1'!O1330,'2'!O1330,'3'!O1330,'4'!O1330,'5'!O1330,'6'!O1330,'7'!O1330,'8'!O1330,'9'!O1330)</f>
        <v>9.6778496348436745E-5</v>
      </c>
      <c r="P1330" s="6">
        <f>_xlfn.VAR.P('0'!P1330,'1'!P1330,'2'!P1330,'3'!P1330,'4'!P1330,'5'!P1330,'6'!P1330,'7'!P1330,'8'!P1330,'9'!P1330)</f>
        <v>0</v>
      </c>
      <c r="Q1330" s="6">
        <f>_xlfn.VAR.P('0'!Q1330,'1'!Q1330,'2'!Q1330,'3'!Q1330,'4'!Q1330,'5'!Q1330,'6'!Q1330,'7'!Q1330,'8'!Q1330,'9'!Q1330)</f>
        <v>2.2764172960894409E-4</v>
      </c>
      <c r="R1330" s="6">
        <f>_xlfn.VAR.P('0'!R1330,'1'!R1330,'2'!R1330,'3'!R1330,'4'!R1330,'5'!R1330,'6'!R1330,'7'!R1330,'8'!R1330,'9'!R1330)</f>
        <v>0</v>
      </c>
      <c r="S1330" s="6">
        <f>_xlfn.VAR.P('0'!S1330,'1'!S1330,'2'!S1330,'3'!S1330,'4'!S1330,'5'!S1330,'6'!S1330,'7'!S1330,'8'!S1330,'9'!S1330)</f>
        <v>6.2547878483758281E-5</v>
      </c>
      <c r="T1330" s="6">
        <f>_xlfn.VAR.P('0'!T1330,'1'!T1330,'2'!T1330,'3'!T1330,'4'!T1330,'5'!T1330,'6'!T1330,'7'!T1330,'8'!T1330,'9'!T1330)</f>
        <v>0</v>
      </c>
      <c r="U1330" s="6">
        <f>_xlfn.VAR.P('0'!U1330,'1'!U1330,'2'!U1330,'3'!U1330,'4'!U1330,'5'!U1330,'6'!U1330,'7'!U1330,'8'!U1330,'9'!U1330)</f>
        <v>1.4354510211666213E-3</v>
      </c>
      <c r="V1330" s="6">
        <f>_xlfn.VAR.P('0'!V1330,'1'!V1330,'2'!V1330,'3'!V1330,'4'!V1330,'5'!V1330,'6'!V1330,'7'!V1330,'8'!V1330,'9'!V1330)</f>
        <v>0</v>
      </c>
      <c r="W1330" s="6">
        <f>_xlfn.VAR.P('0'!W1330,'1'!W1330,'2'!W1330,'3'!W1330,'4'!W1330,'5'!W1330,'6'!W1330,'7'!W1330,'8'!W1330,'9'!W1330)</f>
        <v>7.0939672605437048E-8</v>
      </c>
      <c r="X1330" s="6">
        <f>_xlfn.VAR.P('0'!X1330,'1'!X1330,'2'!X1330,'3'!X1330,'4'!X1330,'5'!X1330,'6'!X1330,'7'!X1330,'8'!X1330,'9'!X1330)</f>
        <v>0</v>
      </c>
      <c r="Y1330" s="6">
        <f>_xlfn.VAR.P('0'!Y1330,'1'!Y1330,'2'!Y1330,'3'!Y1330,'4'!Y1330,'5'!Y1330,'6'!Y1330,'7'!Y1330,'8'!Y1330,'9'!Y1330)</f>
        <v>1.0068275413107843E-5</v>
      </c>
      <c r="Z1330" s="6">
        <f>_xlfn.VAR.P('0'!Z1330,'1'!Z1330,'2'!Z1330,'3'!Z1330,'4'!Z1330,'5'!Z1330,'6'!Z1330,'7'!Z1330,'8'!Z1330,'9'!Z1330)</f>
        <v>0</v>
      </c>
      <c r="AA1330" s="6">
        <f>_xlfn.VAR.P('0'!AA1330,'1'!AA1330,'2'!AA1330,'3'!AA1330,'4'!AA1330,'5'!AA1330,'6'!AA1330,'7'!AA1330,'8'!AA1330,'9'!AA1330)</f>
        <v>1.1555562467368541E-3</v>
      </c>
      <c r="AB1330" s="6">
        <f>_xlfn.VAR.P('0'!AB1330,'1'!AB1330,'2'!AB1330,'3'!AB1330,'4'!AB1330,'5'!AB1330,'6'!AB1330,'7'!AB1330,'8'!AB1330,'9'!AB1330)</f>
        <v>0</v>
      </c>
      <c r="AC1330" s="6">
        <f>_xlfn.VAR.P('0'!AC1330,'1'!AC1330,'2'!AC1330,'3'!AC1330,'4'!AC1330,'5'!AC1330,'6'!AC1330,'7'!AC1330,'8'!AC1330,'9'!AC1330)</f>
        <v>1.2187455605044347E-5</v>
      </c>
      <c r="AD1330" s="6">
        <f>_xlfn.VAR.P('0'!AD1330,'1'!AD1330,'2'!AD1330,'3'!AD1330,'4'!AD1330,'5'!AD1330,'6'!AD1330,'7'!AD1330,'8'!AD1330,'9'!AD1330)</f>
        <v>0</v>
      </c>
      <c r="AE1330" s="6">
        <f>_xlfn.VAR.P('0'!AE1330,'1'!AE1330,'2'!AE1330,'3'!AE1330,'4'!AE1330,'5'!AE1330,'6'!AE1330,'7'!AE1330,'8'!AE1330,'9'!AE1330)</f>
        <v>3.8586710496637774E-4</v>
      </c>
      <c r="AF1330" s="6">
        <f>_xlfn.VAR.P('0'!AF1330,'1'!AF1330,'2'!AF1330,'3'!AF1330,'4'!AF1330,'5'!AF1330,'6'!AF1330,'7'!AF1330,'8'!AF1330,'9'!AF1330)</f>
        <v>0</v>
      </c>
      <c r="AG1330" s="6">
        <f>_xlfn.VAR.P('0'!AG1330,'1'!AG1330,'2'!AG1330,'3'!AG1330,'4'!AG1330,'5'!AG1330,'6'!AG1330,'7'!AG1330,'8'!AG1330,'9'!AG1330)</f>
        <v>4.2218156127764739E-4</v>
      </c>
      <c r="AH1330" s="6">
        <f>_xlfn.VAR.P('0'!AH1330,'1'!AH1330,'2'!AH1330,'3'!AH1330,'4'!AH1330,'5'!AH1330,'6'!AH1330,'7'!AH1330,'8'!AH1330,'9'!AH1330)</f>
        <v>0</v>
      </c>
      <c r="AI1330" s="6">
        <f>_xlfn.VAR.P('0'!AI1330,'1'!AI1330,'2'!AI1330,'3'!AI1330,'4'!AI1330,'5'!AI1330,'6'!AI1330,'7'!AI1330,'8'!AI1330,'9'!AI1330)</f>
        <v>7.5774474969635301E-8</v>
      </c>
      <c r="AJ1330" s="6">
        <f>_xlfn.VAR.P('0'!AJ1330,'1'!AJ1330,'2'!AJ1330,'3'!AJ1330,'4'!AJ1330,'5'!AJ1330,'6'!AJ1330,'7'!AJ1330,'8'!AJ1330,'9'!AJ1330)</f>
        <v>0</v>
      </c>
      <c r="AK1330" s="6">
        <f>_xlfn.VAR.P('0'!AK1330,'1'!AK1330,'2'!AK1330,'3'!AK1330,'4'!AK1330,'5'!AK1330,'6'!AK1330,'7'!AK1330,'8'!AK1330,'9'!AK1330)</f>
        <v>1.6406839410095984E-4</v>
      </c>
      <c r="AL1330" s="6">
        <f>_xlfn.VAR.P('0'!AL1330,'1'!AL1330,'2'!AL1330,'3'!AL1330,'4'!AL1330,'5'!AL1330,'6'!AL1330,'7'!AL1330,'8'!AL1330,'9'!AL1330)</f>
        <v>0</v>
      </c>
      <c r="AM1330" s="6">
        <f>_xlfn.VAR.P('0'!AM1330,'1'!AM1330,'2'!AM1330,'3'!AM1330,'4'!AM1330,'5'!AM1330,'6'!AM1330,'7'!AM1330,'8'!AM1330,'9'!AM1330)</f>
        <v>5.9455476722007497E-5</v>
      </c>
      <c r="AN1330" s="6">
        <f>_xlfn.VAR.P('0'!AN1330,'1'!AN1330,'2'!AN1330,'3'!AN1330,'4'!AN1330,'5'!AN1330,'6'!AN1330,'7'!AN1330,'8'!AN1330,'9'!AN1330)</f>
        <v>0</v>
      </c>
      <c r="AO1330" s="6">
        <f>_xlfn.VAR.P('0'!AO1330,'1'!AO1330,'2'!AO1330,'3'!AO1330,'4'!AO1330,'5'!AO1330,'6'!AO1330,'7'!AO1330,'8'!AO1330,'9'!AO1330)</f>
        <v>1.4278749848201095E-4</v>
      </c>
      <c r="AP1330" s="6">
        <f>_xlfn.VAR.P('0'!AP1330,'1'!AP1330,'2'!AP1330,'3'!AP1330,'4'!AP1330,'5'!AP1330,'6'!AP1330,'7'!AP1330,'8'!AP1330,'9'!AP1330)</f>
        <v>0</v>
      </c>
      <c r="AQ1330" s="6">
        <f>_xlfn.VAR.P('0'!AQ1330,'1'!AQ1330,'2'!AQ1330,'3'!AQ1330,'4'!AQ1330,'5'!AQ1330,'6'!AQ1330,'7'!AQ1330,'8'!AQ1330,'9'!AQ1330)</f>
        <v>7.9797108554477121E-4</v>
      </c>
      <c r="AR1330" s="6">
        <f>_xlfn.VAR.P('0'!AR1330,'1'!AR1330,'2'!AR1330,'3'!AR1330,'4'!AR1330,'5'!AR1330,'6'!AR1330,'7'!AR1330,'8'!AR1330,'9'!AR1330)</f>
        <v>0</v>
      </c>
      <c r="AS1330" s="6">
        <f>_xlfn.VAR.P('0'!AS1330,'1'!AS1330,'2'!AS1330,'3'!AS1330,'4'!AS1330,'5'!AS1330,'6'!AS1330,'7'!AS1330,'8'!AS1330,'9'!AS1330)</f>
        <v>9.8897610541908114E-14</v>
      </c>
      <c r="AT1330" s="6">
        <f>_xlfn.VAR.P('0'!AT1330,'1'!AT1330,'2'!AT1330,'3'!AT1330,'4'!AT1330,'5'!AT1330,'6'!AT1330,'7'!AT1330,'8'!AT1330,'9'!AT1330)</f>
        <v>0</v>
      </c>
      <c r="AU1330" s="6">
        <f>_xlfn.VAR.P('0'!AU1330,'1'!AU1330,'2'!AU1330,'3'!AU1330,'4'!AU1330,'5'!AU1330,'6'!AU1330,'7'!AU1330,'8'!AU1330,'9'!AU1330)</f>
        <v>1.6843330344186579E-3</v>
      </c>
      <c r="AV1330" s="6">
        <f>_xlfn.VAR.P('0'!AV1330,'1'!AV1330,'2'!AV1330,'3'!AV1330,'4'!AV1330,'5'!AV1330,'6'!AV1330,'7'!AV1330,'8'!AV1330,'9'!AV1330)</f>
        <v>0</v>
      </c>
      <c r="AW1330" s="6">
        <f>_xlfn.VAR.P('0'!AW1330,'1'!AW1330,'2'!AW1330,'3'!AW1330,'4'!AW1330,'5'!AW1330,'6'!AW1330,'7'!AW1330,'8'!AW1330,'9'!AW1330)</f>
        <v>3.4277820305574678E-5</v>
      </c>
    </row>
    <row r="1331" spans="1:49" ht="15.75" customHeight="1" x14ac:dyDescent="0.25">
      <c r="A1331" s="6" t="str">
        <f>IF(AND('0'!A1331='1'!A1331,'1'!A1331='2'!A1331,'2'!A1331='3'!A1331,'3'!A1331='4'!A1331,'4'!A1331='5'!A1331,'5'!A1331='6'!A1331,'6'!A1331='7'!A1331,'7'!A1331='8'!A1331,'8'!A1331='9'!A1331,'1'!A1331='2'!A1331),'9'!A1331,)</f>
        <v>RPA</v>
      </c>
      <c r="B1331" s="11" t="str">
        <f>IF(AND('0'!B1331='1'!B1331,'1'!B1331='2'!B1331,'2'!B1331='3'!B1331,'3'!B1331='4'!B1331,'4'!B1331='5'!B1331,'5'!B1331='6'!B1331,'6'!B1331='7'!B1331,'7'!B1331='8'!B1331,'8'!B1331='9'!B1331,'1'!B1331='2'!B1331),'9'!B1331,)</f>
        <v>1959-03-24</v>
      </c>
      <c r="C1331" s="11" t="str">
        <f>IF(AND('0'!C1331='1'!C1331,'1'!C1331='2'!C1331,'2'!C1331='3'!C1331,'3'!C1331='4'!C1331,'4'!C1331='5'!C1331,'5'!C1331='6'!C1331,'6'!C1331='7'!C1331,'7'!C1331='8'!C1331,'8'!C1331='9'!C1331,'1'!C1331='2'!C1331),'9'!C1331,)</f>
        <v>1959-03-24</v>
      </c>
      <c r="D1331" s="7">
        <f>IF(AND('0'!D1331='1'!D1331,'1'!D1331='2'!D1331,'2'!D1331='3'!D1331,'3'!D1331='4'!D1331,'4'!D1331='5'!D1331,'5'!D1331='6'!D1331,'6'!D1331='7'!D1331,'7'!D1331='8'!D1331,'8'!D1331='9'!D1331,'1'!D1331='2'!D1331),'9'!D1331,)</f>
        <v>21982</v>
      </c>
      <c r="E1331" s="8">
        <f>IF(COUNTIF(Recovered!$A$2:$A$808,A1331)&gt;0,1,0)</f>
        <v>1</v>
      </c>
      <c r="F1331" s="6">
        <f>_xlfn.VAR.P('0'!F1331,'1'!F1331,'2'!F1331,'3'!F1331,'4'!F1331,'5'!F1331,'6'!F1331,'7'!F1331,'8'!F1331,'9'!F1331)</f>
        <v>0</v>
      </c>
      <c r="G1331" s="6">
        <f>_xlfn.VAR.P('0'!G1331,'1'!G1331,'2'!G1331,'3'!G1331,'4'!G1331,'5'!G1331,'6'!G1331,'7'!G1331,'8'!G1331,'9'!G1331)</f>
        <v>2.7656160173728965E-4</v>
      </c>
      <c r="H1331" s="6">
        <f>_xlfn.VAR.P('0'!H1331,'1'!H1331,'2'!H1331,'3'!H1331,'4'!H1331,'5'!H1331,'6'!H1331,'7'!H1331,'8'!H1331,'9'!H1331)</f>
        <v>0</v>
      </c>
      <c r="I1331" s="6">
        <f>_xlfn.VAR.P('0'!I1331,'1'!I1331,'2'!I1331,'3'!I1331,'4'!I1331,'5'!I1331,'6'!I1331,'7'!I1331,'8'!I1331,'9'!I1331)</f>
        <v>2.5940471599867943E-4</v>
      </c>
      <c r="J1331" s="6">
        <f>_xlfn.VAR.P('0'!J1331,'1'!J1331,'2'!J1331,'3'!J1331,'4'!J1331,'5'!J1331,'6'!J1331,'7'!J1331,'8'!J1331,'9'!J1331)</f>
        <v>0</v>
      </c>
      <c r="K1331" s="6">
        <f>_xlfn.VAR.P('0'!K1331,'1'!K1331,'2'!K1331,'3'!K1331,'4'!K1331,'5'!K1331,'6'!K1331,'7'!K1331,'8'!K1331,'9'!K1331)</f>
        <v>1.7840847524074606E-3</v>
      </c>
      <c r="L1331" s="6">
        <f>_xlfn.VAR.P('0'!L1331,'1'!L1331,'2'!L1331,'3'!L1331,'4'!L1331,'5'!L1331,'6'!L1331,'7'!L1331,'8'!L1331,'9'!L1331)</f>
        <v>0</v>
      </c>
      <c r="M1331" s="6">
        <f>_xlfn.VAR.P('0'!M1331,'1'!M1331,'2'!M1331,'3'!M1331,'4'!M1331,'5'!M1331,'6'!M1331,'7'!M1331,'8'!M1331,'9'!M1331)</f>
        <v>8.2522150750011171E-4</v>
      </c>
      <c r="N1331" s="6">
        <f>_xlfn.VAR.P('0'!N1331,'1'!N1331,'2'!N1331,'3'!N1331,'4'!N1331,'5'!N1331,'6'!N1331,'7'!N1331,'8'!N1331,'9'!N1331)</f>
        <v>0</v>
      </c>
      <c r="O1331" s="6">
        <f>_xlfn.VAR.P('0'!O1331,'1'!O1331,'2'!O1331,'3'!O1331,'4'!O1331,'5'!O1331,'6'!O1331,'7'!O1331,'8'!O1331,'9'!O1331)</f>
        <v>2.6019737728581011E-4</v>
      </c>
      <c r="P1331" s="6">
        <f>_xlfn.VAR.P('0'!P1331,'1'!P1331,'2'!P1331,'3'!P1331,'4'!P1331,'5'!P1331,'6'!P1331,'7'!P1331,'8'!P1331,'9'!P1331)</f>
        <v>0</v>
      </c>
      <c r="Q1331" s="6">
        <f>_xlfn.VAR.P('0'!Q1331,'1'!Q1331,'2'!Q1331,'3'!Q1331,'4'!Q1331,'5'!Q1331,'6'!Q1331,'7'!Q1331,'8'!Q1331,'9'!Q1331)</f>
        <v>2.473664737719026E-3</v>
      </c>
      <c r="R1331" s="6">
        <f>_xlfn.VAR.P('0'!R1331,'1'!R1331,'2'!R1331,'3'!R1331,'4'!R1331,'5'!R1331,'6'!R1331,'7'!R1331,'8'!R1331,'9'!R1331)</f>
        <v>0.16</v>
      </c>
      <c r="S1331" s="6">
        <f>_xlfn.VAR.P('0'!S1331,'1'!S1331,'2'!S1331,'3'!S1331,'4'!S1331,'5'!S1331,'6'!S1331,'7'!S1331,'8'!S1331,'9'!S1331)</f>
        <v>1.3292064094225541E-3</v>
      </c>
      <c r="T1331" s="6">
        <f>_xlfn.VAR.P('0'!T1331,'1'!T1331,'2'!T1331,'3'!T1331,'4'!T1331,'5'!T1331,'6'!T1331,'7'!T1331,'8'!T1331,'9'!T1331)</f>
        <v>0</v>
      </c>
      <c r="U1331" s="6">
        <f>_xlfn.VAR.P('0'!U1331,'1'!U1331,'2'!U1331,'3'!U1331,'4'!U1331,'5'!U1331,'6'!U1331,'7'!U1331,'8'!U1331,'9'!U1331)</f>
        <v>2.2102814067609836E-4</v>
      </c>
      <c r="V1331" s="6">
        <f>_xlfn.VAR.P('0'!V1331,'1'!V1331,'2'!V1331,'3'!V1331,'4'!V1331,'5'!V1331,'6'!V1331,'7'!V1331,'8'!V1331,'9'!V1331)</f>
        <v>0</v>
      </c>
      <c r="W1331" s="6">
        <f>_xlfn.VAR.P('0'!W1331,'1'!W1331,'2'!W1331,'3'!W1331,'4'!W1331,'5'!W1331,'6'!W1331,'7'!W1331,'8'!W1331,'9'!W1331)</f>
        <v>2.4873329341075255E-5</v>
      </c>
      <c r="X1331" s="6">
        <f>_xlfn.VAR.P('0'!X1331,'1'!X1331,'2'!X1331,'3'!X1331,'4'!X1331,'5'!X1331,'6'!X1331,'7'!X1331,'8'!X1331,'9'!X1331)</f>
        <v>0</v>
      </c>
      <c r="Y1331" s="6">
        <f>_xlfn.VAR.P('0'!Y1331,'1'!Y1331,'2'!Y1331,'3'!Y1331,'4'!Y1331,'5'!Y1331,'6'!Y1331,'7'!Y1331,'8'!Y1331,'9'!Y1331)</f>
        <v>2.0129715697732664E-4</v>
      </c>
      <c r="Z1331" s="6">
        <f>_xlfn.VAR.P('0'!Z1331,'1'!Z1331,'2'!Z1331,'3'!Z1331,'4'!Z1331,'5'!Z1331,'6'!Z1331,'7'!Z1331,'8'!Z1331,'9'!Z1331)</f>
        <v>0</v>
      </c>
      <c r="AA1331" s="6">
        <f>_xlfn.VAR.P('0'!AA1331,'1'!AA1331,'2'!AA1331,'3'!AA1331,'4'!AA1331,'5'!AA1331,'6'!AA1331,'7'!AA1331,'8'!AA1331,'9'!AA1331)</f>
        <v>6.5871457634956022E-4</v>
      </c>
      <c r="AB1331" s="6">
        <f>_xlfn.VAR.P('0'!AB1331,'1'!AB1331,'2'!AB1331,'3'!AB1331,'4'!AB1331,'5'!AB1331,'6'!AB1331,'7'!AB1331,'8'!AB1331,'9'!AB1331)</f>
        <v>0</v>
      </c>
      <c r="AC1331" s="6">
        <f>_xlfn.VAR.P('0'!AC1331,'1'!AC1331,'2'!AC1331,'3'!AC1331,'4'!AC1331,'5'!AC1331,'6'!AC1331,'7'!AC1331,'8'!AC1331,'9'!AC1331)</f>
        <v>1.4647547722147192E-5</v>
      </c>
      <c r="AD1331" s="6">
        <f>_xlfn.VAR.P('0'!AD1331,'1'!AD1331,'2'!AD1331,'3'!AD1331,'4'!AD1331,'5'!AD1331,'6'!AD1331,'7'!AD1331,'8'!AD1331,'9'!AD1331)</f>
        <v>0</v>
      </c>
      <c r="AE1331" s="6">
        <f>_xlfn.VAR.P('0'!AE1331,'1'!AE1331,'2'!AE1331,'3'!AE1331,'4'!AE1331,'5'!AE1331,'6'!AE1331,'7'!AE1331,'8'!AE1331,'9'!AE1331)</f>
        <v>2.0033657884734367E-3</v>
      </c>
      <c r="AF1331" s="6">
        <f>_xlfn.VAR.P('0'!AF1331,'1'!AF1331,'2'!AF1331,'3'!AF1331,'4'!AF1331,'5'!AF1331,'6'!AF1331,'7'!AF1331,'8'!AF1331,'9'!AF1331)</f>
        <v>0</v>
      </c>
      <c r="AG1331" s="6">
        <f>_xlfn.VAR.P('0'!AG1331,'1'!AG1331,'2'!AG1331,'3'!AG1331,'4'!AG1331,'5'!AG1331,'6'!AG1331,'7'!AG1331,'8'!AG1331,'9'!AG1331)</f>
        <v>3.8789726937336021E-4</v>
      </c>
      <c r="AH1331" s="6">
        <f>_xlfn.VAR.P('0'!AH1331,'1'!AH1331,'2'!AH1331,'3'!AH1331,'4'!AH1331,'5'!AH1331,'6'!AH1331,'7'!AH1331,'8'!AH1331,'9'!AH1331)</f>
        <v>0</v>
      </c>
      <c r="AI1331" s="6">
        <f>_xlfn.VAR.P('0'!AI1331,'1'!AI1331,'2'!AI1331,'3'!AI1331,'4'!AI1331,'5'!AI1331,'6'!AI1331,'7'!AI1331,'8'!AI1331,'9'!AI1331)</f>
        <v>6.1280114999330977E-5</v>
      </c>
      <c r="AJ1331" s="6">
        <f>_xlfn.VAR.P('0'!AJ1331,'1'!AJ1331,'2'!AJ1331,'3'!AJ1331,'4'!AJ1331,'5'!AJ1331,'6'!AJ1331,'7'!AJ1331,'8'!AJ1331,'9'!AJ1331)</f>
        <v>0</v>
      </c>
      <c r="AK1331" s="6">
        <f>_xlfn.VAR.P('0'!AK1331,'1'!AK1331,'2'!AK1331,'3'!AK1331,'4'!AK1331,'5'!AK1331,'6'!AK1331,'7'!AK1331,'8'!AK1331,'9'!AK1331)</f>
        <v>2.6423009044734488E-4</v>
      </c>
      <c r="AL1331" s="6">
        <f>_xlfn.VAR.P('0'!AL1331,'1'!AL1331,'2'!AL1331,'3'!AL1331,'4'!AL1331,'5'!AL1331,'6'!AL1331,'7'!AL1331,'8'!AL1331,'9'!AL1331)</f>
        <v>0</v>
      </c>
      <c r="AM1331" s="6">
        <f>_xlfn.VAR.P('0'!AM1331,'1'!AM1331,'2'!AM1331,'3'!AM1331,'4'!AM1331,'5'!AM1331,'6'!AM1331,'7'!AM1331,'8'!AM1331,'9'!AM1331)</f>
        <v>1.4769851051899636E-4</v>
      </c>
      <c r="AN1331" s="6">
        <f>_xlfn.VAR.P('0'!AN1331,'1'!AN1331,'2'!AN1331,'3'!AN1331,'4'!AN1331,'5'!AN1331,'6'!AN1331,'7'!AN1331,'8'!AN1331,'9'!AN1331)</f>
        <v>0</v>
      </c>
      <c r="AO1331" s="6">
        <f>_xlfn.VAR.P('0'!AO1331,'1'!AO1331,'2'!AO1331,'3'!AO1331,'4'!AO1331,'5'!AO1331,'6'!AO1331,'7'!AO1331,'8'!AO1331,'9'!AO1331)</f>
        <v>1.2992771706141805E-3</v>
      </c>
      <c r="AP1331" s="6">
        <f>_xlfn.VAR.P('0'!AP1331,'1'!AP1331,'2'!AP1331,'3'!AP1331,'4'!AP1331,'5'!AP1331,'6'!AP1331,'7'!AP1331,'8'!AP1331,'9'!AP1331)</f>
        <v>0</v>
      </c>
      <c r="AQ1331" s="6">
        <f>_xlfn.VAR.P('0'!AQ1331,'1'!AQ1331,'2'!AQ1331,'3'!AQ1331,'4'!AQ1331,'5'!AQ1331,'6'!AQ1331,'7'!AQ1331,'8'!AQ1331,'9'!AQ1331)</f>
        <v>9.1384559639878654E-3</v>
      </c>
      <c r="AR1331" s="6">
        <f>_xlfn.VAR.P('0'!AR1331,'1'!AR1331,'2'!AR1331,'3'!AR1331,'4'!AR1331,'5'!AR1331,'6'!AR1331,'7'!AR1331,'8'!AR1331,'9'!AR1331)</f>
        <v>0</v>
      </c>
      <c r="AS1331" s="6">
        <f>_xlfn.VAR.P('0'!AS1331,'1'!AS1331,'2'!AS1331,'3'!AS1331,'4'!AS1331,'5'!AS1331,'6'!AS1331,'7'!AS1331,'8'!AS1331,'9'!AS1331)</f>
        <v>2.1172144786609126E-14</v>
      </c>
      <c r="AT1331" s="6">
        <f>_xlfn.VAR.P('0'!AT1331,'1'!AT1331,'2'!AT1331,'3'!AT1331,'4'!AT1331,'5'!AT1331,'6'!AT1331,'7'!AT1331,'8'!AT1331,'9'!AT1331)</f>
        <v>0</v>
      </c>
      <c r="AU1331" s="6">
        <f>_xlfn.VAR.P('0'!AU1331,'1'!AU1331,'2'!AU1331,'3'!AU1331,'4'!AU1331,'5'!AU1331,'6'!AU1331,'7'!AU1331,'8'!AU1331,'9'!AU1331)</f>
        <v>4.1982791571001637E-3</v>
      </c>
      <c r="AV1331" s="6">
        <f>_xlfn.VAR.P('0'!AV1331,'1'!AV1331,'2'!AV1331,'3'!AV1331,'4'!AV1331,'5'!AV1331,'6'!AV1331,'7'!AV1331,'8'!AV1331,'9'!AV1331)</f>
        <v>0</v>
      </c>
      <c r="AW1331" s="6">
        <f>_xlfn.VAR.P('0'!AW1331,'1'!AW1331,'2'!AW1331,'3'!AW1331,'4'!AW1331,'5'!AW1331,'6'!AW1331,'7'!AW1331,'8'!AW1331,'9'!AW1331)</f>
        <v>2.2451274297409689E-3</v>
      </c>
    </row>
    <row r="1332" spans="1:49" ht="15.75" hidden="1" customHeight="1" x14ac:dyDescent="0.25">
      <c r="A1332" s="6" t="str">
        <f>IF(AND('0'!A1332='1'!A1332,'1'!A1332='2'!A1332,'2'!A1332='3'!A1332,'3'!A1332='4'!A1332,'4'!A1332='5'!A1332,'5'!A1332='6'!A1332,'6'!A1332='7'!A1332,'7'!A1332='8'!A1332,'8'!A1332='9'!A1332,'1'!A1332='2'!A1332),'9'!A1332,)</f>
        <v>Historical Minutes</v>
      </c>
      <c r="B1332" s="11" t="str">
        <f>IF(AND('0'!B1332='1'!B1332,'1'!B1332='2'!B1332,'2'!B1332='3'!B1332,'3'!B1332='4'!B1332,'4'!B1332='5'!B1332,'5'!B1332='6'!B1332,'6'!B1332='7'!B1332,'7'!B1332='8'!B1332,'8'!B1332='9'!B1332,'1'!B1332='2'!B1332),'9'!B1332,)</f>
        <v>1959-03-03</v>
      </c>
      <c r="C1332" s="11" t="str">
        <f>IF(AND('0'!C1332='1'!C1332,'1'!C1332='2'!C1332,'2'!C1332='3'!C1332,'3'!C1332='4'!C1332,'4'!C1332='5'!C1332,'5'!C1332='6'!C1332,'6'!C1332='7'!C1332,'7'!C1332='8'!C1332,'8'!C1332='9'!C1332,'1'!C1332='2'!C1332),'9'!C1332,)</f>
        <v>1959-03-03</v>
      </c>
      <c r="D1332" s="7">
        <f>IF(AND('0'!D1332='1'!D1332,'1'!D1332='2'!D1332,'2'!D1332='3'!D1332,'3'!D1332='4'!D1332,'4'!D1332='5'!D1332,'5'!D1332='6'!D1332,'6'!D1332='7'!D1332,'7'!D1332='8'!D1332,'8'!D1332='9'!D1332,'1'!D1332='2'!D1332),'9'!D1332,)</f>
        <v>0</v>
      </c>
      <c r="E1332" s="8">
        <f>IF(COUNTIF(Recovered!$A$2:$A$808,A1332)&gt;0,1,0)</f>
        <v>0</v>
      </c>
      <c r="F1332" s="6">
        <f>_xlfn.VAR.P('0'!F1332,'1'!F1332,'2'!F1332,'3'!F1332,'4'!F1332,'5'!F1332,'6'!F1332,'7'!F1332,'8'!F1332,'9'!F1332)</f>
        <v>0</v>
      </c>
      <c r="G1332" s="6">
        <f>_xlfn.VAR.P('0'!G1332,'1'!G1332,'2'!G1332,'3'!G1332,'4'!G1332,'5'!G1332,'6'!G1332,'7'!G1332,'8'!G1332,'9'!G1332)</f>
        <v>5.2578613079086976E-3</v>
      </c>
      <c r="H1332" s="6">
        <f>_xlfn.VAR.P('0'!H1332,'1'!H1332,'2'!H1332,'3'!H1332,'4'!H1332,'5'!H1332,'6'!H1332,'7'!H1332,'8'!H1332,'9'!H1332)</f>
        <v>0</v>
      </c>
      <c r="I1332" s="6">
        <f>_xlfn.VAR.P('0'!I1332,'1'!I1332,'2'!I1332,'3'!I1332,'4'!I1332,'5'!I1332,'6'!I1332,'7'!I1332,'8'!I1332,'9'!I1332)</f>
        <v>5.0594788342980838E-3</v>
      </c>
      <c r="J1332" s="6">
        <f>_xlfn.VAR.P('0'!J1332,'1'!J1332,'2'!J1332,'3'!J1332,'4'!J1332,'5'!J1332,'6'!J1332,'7'!J1332,'8'!J1332,'9'!J1332)</f>
        <v>0</v>
      </c>
      <c r="K1332" s="6">
        <f>_xlfn.VAR.P('0'!K1332,'1'!K1332,'2'!K1332,'3'!K1332,'4'!K1332,'5'!K1332,'6'!K1332,'7'!K1332,'8'!K1332,'9'!K1332)</f>
        <v>6.159291867428625E-5</v>
      </c>
      <c r="L1332" s="6">
        <f>_xlfn.VAR.P('0'!L1332,'1'!L1332,'2'!L1332,'3'!L1332,'4'!L1332,'5'!L1332,'6'!L1332,'7'!L1332,'8'!L1332,'9'!L1332)</f>
        <v>0</v>
      </c>
      <c r="M1332" s="6">
        <f>_xlfn.VAR.P('0'!M1332,'1'!M1332,'2'!M1332,'3'!M1332,'4'!M1332,'5'!M1332,'6'!M1332,'7'!M1332,'8'!M1332,'9'!M1332)</f>
        <v>1.8052598114816728E-4</v>
      </c>
      <c r="N1332" s="6">
        <f>_xlfn.VAR.P('0'!N1332,'1'!N1332,'2'!N1332,'3'!N1332,'4'!N1332,'5'!N1332,'6'!N1332,'7'!N1332,'8'!N1332,'9'!N1332)</f>
        <v>0</v>
      </c>
      <c r="O1332" s="6">
        <f>_xlfn.VAR.P('0'!O1332,'1'!O1332,'2'!O1332,'3'!O1332,'4'!O1332,'5'!O1332,'6'!O1332,'7'!O1332,'8'!O1332,'9'!O1332)</f>
        <v>2.0885311089720188E-4</v>
      </c>
      <c r="P1332" s="6">
        <f>_xlfn.VAR.P('0'!P1332,'1'!P1332,'2'!P1332,'3'!P1332,'4'!P1332,'5'!P1332,'6'!P1332,'7'!P1332,'8'!P1332,'9'!P1332)</f>
        <v>0</v>
      </c>
      <c r="Q1332" s="6">
        <f>_xlfn.VAR.P('0'!Q1332,'1'!Q1332,'2'!Q1332,'3'!Q1332,'4'!Q1332,'5'!Q1332,'6'!Q1332,'7'!Q1332,'8'!Q1332,'9'!Q1332)</f>
        <v>1.4265973078972885E-3</v>
      </c>
      <c r="R1332" s="6">
        <f>_xlfn.VAR.P('0'!R1332,'1'!R1332,'2'!R1332,'3'!R1332,'4'!R1332,'5'!R1332,'6'!R1332,'7'!R1332,'8'!R1332,'9'!R1332)</f>
        <v>0</v>
      </c>
      <c r="S1332" s="6">
        <f>_xlfn.VAR.P('0'!S1332,'1'!S1332,'2'!S1332,'3'!S1332,'4'!S1332,'5'!S1332,'6'!S1332,'7'!S1332,'8'!S1332,'9'!S1332)</f>
        <v>1.2871166824259025E-3</v>
      </c>
      <c r="T1332" s="6">
        <f>_xlfn.VAR.P('0'!T1332,'1'!T1332,'2'!T1332,'3'!T1332,'4'!T1332,'5'!T1332,'6'!T1332,'7'!T1332,'8'!T1332,'9'!T1332)</f>
        <v>0</v>
      </c>
      <c r="U1332" s="6">
        <f>_xlfn.VAR.P('0'!U1332,'1'!U1332,'2'!U1332,'3'!U1332,'4'!U1332,'5'!U1332,'6'!U1332,'7'!U1332,'8'!U1332,'9'!U1332)</f>
        <v>9.918392288484569E-4</v>
      </c>
      <c r="V1332" s="6">
        <f>_xlfn.VAR.P('0'!V1332,'1'!V1332,'2'!V1332,'3'!V1332,'4'!V1332,'5'!V1332,'6'!V1332,'7'!V1332,'8'!V1332,'9'!V1332)</f>
        <v>0</v>
      </c>
      <c r="W1332" s="6">
        <f>_xlfn.VAR.P('0'!W1332,'1'!W1332,'2'!W1332,'3'!W1332,'4'!W1332,'5'!W1332,'6'!W1332,'7'!W1332,'8'!W1332,'9'!W1332)</f>
        <v>1.4274714090889553E-4</v>
      </c>
      <c r="X1332" s="6">
        <f>_xlfn.VAR.P('0'!X1332,'1'!X1332,'2'!X1332,'3'!X1332,'4'!X1332,'5'!X1332,'6'!X1332,'7'!X1332,'8'!X1332,'9'!X1332)</f>
        <v>0</v>
      </c>
      <c r="Y1332" s="6">
        <f>_xlfn.VAR.P('0'!Y1332,'1'!Y1332,'2'!Y1332,'3'!Y1332,'4'!Y1332,'5'!Y1332,'6'!Y1332,'7'!Y1332,'8'!Y1332,'9'!Y1332)</f>
        <v>3.3145018656784236E-3</v>
      </c>
      <c r="Z1332" s="6">
        <f>_xlfn.VAR.P('0'!Z1332,'1'!Z1332,'2'!Z1332,'3'!Z1332,'4'!Z1332,'5'!Z1332,'6'!Z1332,'7'!Z1332,'8'!Z1332,'9'!Z1332)</f>
        <v>0</v>
      </c>
      <c r="AA1332" s="6">
        <f>_xlfn.VAR.P('0'!AA1332,'1'!AA1332,'2'!AA1332,'3'!AA1332,'4'!AA1332,'5'!AA1332,'6'!AA1332,'7'!AA1332,'8'!AA1332,'9'!AA1332)</f>
        <v>2.6101605365202165E-3</v>
      </c>
      <c r="AB1332" s="6">
        <f>_xlfn.VAR.P('0'!AB1332,'1'!AB1332,'2'!AB1332,'3'!AB1332,'4'!AB1332,'5'!AB1332,'6'!AB1332,'7'!AB1332,'8'!AB1332,'9'!AB1332)</f>
        <v>0</v>
      </c>
      <c r="AC1332" s="6">
        <f>_xlfn.VAR.P('0'!AC1332,'1'!AC1332,'2'!AC1332,'3'!AC1332,'4'!AC1332,'5'!AC1332,'6'!AC1332,'7'!AC1332,'8'!AC1332,'9'!AC1332)</f>
        <v>1.4644625934312543E-4</v>
      </c>
      <c r="AD1332" s="6">
        <f>_xlfn.VAR.P('0'!AD1332,'1'!AD1332,'2'!AD1332,'3'!AD1332,'4'!AD1332,'5'!AD1332,'6'!AD1332,'7'!AD1332,'8'!AD1332,'9'!AD1332)</f>
        <v>0</v>
      </c>
      <c r="AE1332" s="6">
        <f>_xlfn.VAR.P('0'!AE1332,'1'!AE1332,'2'!AE1332,'3'!AE1332,'4'!AE1332,'5'!AE1332,'6'!AE1332,'7'!AE1332,'8'!AE1332,'9'!AE1332)</f>
        <v>1.3854827804273575E-3</v>
      </c>
      <c r="AF1332" s="6">
        <f>_xlfn.VAR.P('0'!AF1332,'1'!AF1332,'2'!AF1332,'3'!AF1332,'4'!AF1332,'5'!AF1332,'6'!AF1332,'7'!AF1332,'8'!AF1332,'9'!AF1332)</f>
        <v>0</v>
      </c>
      <c r="AG1332" s="6">
        <f>_xlfn.VAR.P('0'!AG1332,'1'!AG1332,'2'!AG1332,'3'!AG1332,'4'!AG1332,'5'!AG1332,'6'!AG1332,'7'!AG1332,'8'!AG1332,'9'!AG1332)</f>
        <v>1.1115725261172144E-5</v>
      </c>
      <c r="AH1332" s="6">
        <f>_xlfn.VAR.P('0'!AH1332,'1'!AH1332,'2'!AH1332,'3'!AH1332,'4'!AH1332,'5'!AH1332,'6'!AH1332,'7'!AH1332,'8'!AH1332,'9'!AH1332)</f>
        <v>0</v>
      </c>
      <c r="AI1332" s="6">
        <f>_xlfn.VAR.P('0'!AI1332,'1'!AI1332,'2'!AI1332,'3'!AI1332,'4'!AI1332,'5'!AI1332,'6'!AI1332,'7'!AI1332,'8'!AI1332,'9'!AI1332)</f>
        <v>1.1075534933918587E-5</v>
      </c>
      <c r="AJ1332" s="6">
        <f>_xlfn.VAR.P('0'!AJ1332,'1'!AJ1332,'2'!AJ1332,'3'!AJ1332,'4'!AJ1332,'5'!AJ1332,'6'!AJ1332,'7'!AJ1332,'8'!AJ1332,'9'!AJ1332)</f>
        <v>0</v>
      </c>
      <c r="AK1332" s="6">
        <f>_xlfn.VAR.P('0'!AK1332,'1'!AK1332,'2'!AK1332,'3'!AK1332,'4'!AK1332,'5'!AK1332,'6'!AK1332,'7'!AK1332,'8'!AK1332,'9'!AK1332)</f>
        <v>2.1281113085946674E-3</v>
      </c>
      <c r="AL1332" s="6">
        <f>_xlfn.VAR.P('0'!AL1332,'1'!AL1332,'2'!AL1332,'3'!AL1332,'4'!AL1332,'5'!AL1332,'6'!AL1332,'7'!AL1332,'8'!AL1332,'9'!AL1332)</f>
        <v>0</v>
      </c>
      <c r="AM1332" s="6">
        <f>_xlfn.VAR.P('0'!AM1332,'1'!AM1332,'2'!AM1332,'3'!AM1332,'4'!AM1332,'5'!AM1332,'6'!AM1332,'7'!AM1332,'8'!AM1332,'9'!AM1332)</f>
        <v>3.6604328242851591E-5</v>
      </c>
      <c r="AN1332" s="6">
        <f>_xlfn.VAR.P('0'!AN1332,'1'!AN1332,'2'!AN1332,'3'!AN1332,'4'!AN1332,'5'!AN1332,'6'!AN1332,'7'!AN1332,'8'!AN1332,'9'!AN1332)</f>
        <v>0</v>
      </c>
      <c r="AO1332" s="6">
        <f>_xlfn.VAR.P('0'!AO1332,'1'!AO1332,'2'!AO1332,'3'!AO1332,'4'!AO1332,'5'!AO1332,'6'!AO1332,'7'!AO1332,'8'!AO1332,'9'!AO1332)</f>
        <v>7.4704125945375041E-5</v>
      </c>
      <c r="AP1332" s="6">
        <f>_xlfn.VAR.P('0'!AP1332,'1'!AP1332,'2'!AP1332,'3'!AP1332,'4'!AP1332,'5'!AP1332,'6'!AP1332,'7'!AP1332,'8'!AP1332,'9'!AP1332)</f>
        <v>0</v>
      </c>
      <c r="AQ1332" s="6">
        <f>_xlfn.VAR.P('0'!AQ1332,'1'!AQ1332,'2'!AQ1332,'3'!AQ1332,'4'!AQ1332,'5'!AQ1332,'6'!AQ1332,'7'!AQ1332,'8'!AQ1332,'9'!AQ1332)</f>
        <v>2.0612484364654188E-3</v>
      </c>
      <c r="AR1332" s="6">
        <f>_xlfn.VAR.P('0'!AR1332,'1'!AR1332,'2'!AR1332,'3'!AR1332,'4'!AR1332,'5'!AR1332,'6'!AR1332,'7'!AR1332,'8'!AR1332,'9'!AR1332)</f>
        <v>0</v>
      </c>
      <c r="AS1332" s="6">
        <f>_xlfn.VAR.P('0'!AS1332,'1'!AS1332,'2'!AS1332,'3'!AS1332,'4'!AS1332,'5'!AS1332,'6'!AS1332,'7'!AS1332,'8'!AS1332,'9'!AS1332)</f>
        <v>4.46884336118031E-13</v>
      </c>
      <c r="AT1332" s="6">
        <f>_xlfn.VAR.P('0'!AT1332,'1'!AT1332,'2'!AT1332,'3'!AT1332,'4'!AT1332,'5'!AT1332,'6'!AT1332,'7'!AT1332,'8'!AT1332,'9'!AT1332)</f>
        <v>0.24</v>
      </c>
      <c r="AU1332" s="6">
        <f>_xlfn.VAR.P('0'!AU1332,'1'!AU1332,'2'!AU1332,'3'!AU1332,'4'!AU1332,'5'!AU1332,'6'!AU1332,'7'!AU1332,'8'!AU1332,'9'!AU1332)</f>
        <v>1.4022886460897757E-3</v>
      </c>
      <c r="AV1332" s="6">
        <f>_xlfn.VAR.P('0'!AV1332,'1'!AV1332,'2'!AV1332,'3'!AV1332,'4'!AV1332,'5'!AV1332,'6'!AV1332,'7'!AV1332,'8'!AV1332,'9'!AV1332)</f>
        <v>0</v>
      </c>
      <c r="AW1332" s="6">
        <f>_xlfn.VAR.P('0'!AW1332,'1'!AW1332,'2'!AW1332,'3'!AW1332,'4'!AW1332,'5'!AW1332,'6'!AW1332,'7'!AW1332,'8'!AW1332,'9'!AW1332)</f>
        <v>3.9592025359603076E-3</v>
      </c>
    </row>
    <row r="1333" spans="1:49" ht="15.75" customHeight="1" x14ac:dyDescent="0.25">
      <c r="A1333" s="6" t="str">
        <f>IF(AND('0'!A1333='1'!A1333,'1'!A1333='2'!A1333,'2'!A1333='3'!A1333,'3'!A1333='4'!A1333,'4'!A1333='5'!A1333,'5'!A1333='6'!A1333,'6'!A1333='7'!A1333,'7'!A1333='8'!A1333,'8'!A1333='9'!A1333,'1'!A1333='2'!A1333),'9'!A1333,)</f>
        <v>RPA</v>
      </c>
      <c r="B1333" s="11" t="str">
        <f>IF(AND('0'!B1333='1'!B1333,'1'!B1333='2'!B1333,'2'!B1333='3'!B1333,'3'!B1333='4'!B1333,'4'!B1333='5'!B1333,'5'!B1333='6'!B1333,'6'!B1333='7'!B1333,'7'!B1333='8'!B1333,'8'!B1333='9'!B1333,'1'!B1333='2'!B1333),'9'!B1333,)</f>
        <v>1959-03-03</v>
      </c>
      <c r="C1333" s="11" t="str">
        <f>IF(AND('0'!C1333='1'!C1333,'1'!C1333='2'!C1333,'2'!C1333='3'!C1333,'3'!C1333='4'!C1333,'4'!C1333='5'!C1333,'5'!C1333='6'!C1333,'6'!C1333='7'!C1333,'7'!C1333='8'!C1333,'8'!C1333='9'!C1333,'1'!C1333='2'!C1333),'9'!C1333,)</f>
        <v>1959-03-03</v>
      </c>
      <c r="D1333" s="7">
        <f>IF(AND('0'!D1333='1'!D1333,'1'!D1333='2'!D1333,'2'!D1333='3'!D1333,'3'!D1333='4'!D1333,'4'!D1333='5'!D1333,'5'!D1333='6'!D1333,'6'!D1333='7'!D1333,'7'!D1333='8'!D1333,'8'!D1333='9'!D1333,'1'!D1333='2'!D1333),'9'!D1333,)</f>
        <v>21982</v>
      </c>
      <c r="E1333" s="8">
        <f>IF(COUNTIF(Recovered!$A$2:$A$808,A1333)&gt;0,1,0)</f>
        <v>1</v>
      </c>
      <c r="F1333" s="6">
        <f>_xlfn.VAR.P('0'!F1333,'1'!F1333,'2'!F1333,'3'!F1333,'4'!F1333,'5'!F1333,'6'!F1333,'7'!F1333,'8'!F1333,'9'!F1333)</f>
        <v>0</v>
      </c>
      <c r="G1333" s="6">
        <f>_xlfn.VAR.P('0'!G1333,'1'!G1333,'2'!G1333,'3'!G1333,'4'!G1333,'5'!G1333,'6'!G1333,'7'!G1333,'8'!G1333,'9'!G1333)</f>
        <v>1.1892456705782893E-4</v>
      </c>
      <c r="H1333" s="6">
        <f>_xlfn.VAR.P('0'!H1333,'1'!H1333,'2'!H1333,'3'!H1333,'4'!H1333,'5'!H1333,'6'!H1333,'7'!H1333,'8'!H1333,'9'!H1333)</f>
        <v>0</v>
      </c>
      <c r="I1333" s="6">
        <f>_xlfn.VAR.P('0'!I1333,'1'!I1333,'2'!I1333,'3'!I1333,'4'!I1333,'5'!I1333,'6'!I1333,'7'!I1333,'8'!I1333,'9'!I1333)</f>
        <v>3.0582390835763573E-4</v>
      </c>
      <c r="J1333" s="6">
        <f>_xlfn.VAR.P('0'!J1333,'1'!J1333,'2'!J1333,'3'!J1333,'4'!J1333,'5'!J1333,'6'!J1333,'7'!J1333,'8'!J1333,'9'!J1333)</f>
        <v>0</v>
      </c>
      <c r="K1333" s="6">
        <f>_xlfn.VAR.P('0'!K1333,'1'!K1333,'2'!K1333,'3'!K1333,'4'!K1333,'5'!K1333,'6'!K1333,'7'!K1333,'8'!K1333,'9'!K1333)</f>
        <v>2.8361343328615126E-4</v>
      </c>
      <c r="L1333" s="6">
        <f>_xlfn.VAR.P('0'!L1333,'1'!L1333,'2'!L1333,'3'!L1333,'4'!L1333,'5'!L1333,'6'!L1333,'7'!L1333,'8'!L1333,'9'!L1333)</f>
        <v>0</v>
      </c>
      <c r="M1333" s="6">
        <f>_xlfn.VAR.P('0'!M1333,'1'!M1333,'2'!M1333,'3'!M1333,'4'!M1333,'5'!M1333,'6'!M1333,'7'!M1333,'8'!M1333,'9'!M1333)</f>
        <v>5.8200899605357261E-3</v>
      </c>
      <c r="N1333" s="6">
        <f>_xlfn.VAR.P('0'!N1333,'1'!N1333,'2'!N1333,'3'!N1333,'4'!N1333,'5'!N1333,'6'!N1333,'7'!N1333,'8'!N1333,'9'!N1333)</f>
        <v>0</v>
      </c>
      <c r="O1333" s="6">
        <f>_xlfn.VAR.P('0'!O1333,'1'!O1333,'2'!O1333,'3'!O1333,'4'!O1333,'5'!O1333,'6'!O1333,'7'!O1333,'8'!O1333,'9'!O1333)</f>
        <v>4.0342344406077825E-4</v>
      </c>
      <c r="P1333" s="6">
        <f>_xlfn.VAR.P('0'!P1333,'1'!P1333,'2'!P1333,'3'!P1333,'4'!P1333,'5'!P1333,'6'!P1333,'7'!P1333,'8'!P1333,'9'!P1333)</f>
        <v>0</v>
      </c>
      <c r="Q1333" s="6">
        <f>_xlfn.VAR.P('0'!Q1333,'1'!Q1333,'2'!Q1333,'3'!Q1333,'4'!Q1333,'5'!Q1333,'6'!Q1333,'7'!Q1333,'8'!Q1333,'9'!Q1333)</f>
        <v>1.800622306571179E-5</v>
      </c>
      <c r="R1333" s="6">
        <f>_xlfn.VAR.P('0'!R1333,'1'!R1333,'2'!R1333,'3'!R1333,'4'!R1333,'5'!R1333,'6'!R1333,'7'!R1333,'8'!R1333,'9'!R1333)</f>
        <v>0</v>
      </c>
      <c r="S1333" s="6">
        <f>_xlfn.VAR.P('0'!S1333,'1'!S1333,'2'!S1333,'3'!S1333,'4'!S1333,'5'!S1333,'6'!S1333,'7'!S1333,'8'!S1333,'9'!S1333)</f>
        <v>1.2190682195633066E-3</v>
      </c>
      <c r="T1333" s="6">
        <f>_xlfn.VAR.P('0'!T1333,'1'!T1333,'2'!T1333,'3'!T1333,'4'!T1333,'5'!T1333,'6'!T1333,'7'!T1333,'8'!T1333,'9'!T1333)</f>
        <v>5.25</v>
      </c>
      <c r="U1333" s="6">
        <f>_xlfn.VAR.P('0'!U1333,'1'!U1333,'2'!U1333,'3'!U1333,'4'!U1333,'5'!U1333,'6'!U1333,'7'!U1333,'8'!U1333,'9'!U1333)</f>
        <v>2.6497658606903585E-3</v>
      </c>
      <c r="V1333" s="6">
        <f>_xlfn.VAR.P('0'!V1333,'1'!V1333,'2'!V1333,'3'!V1333,'4'!V1333,'5'!V1333,'6'!V1333,'7'!V1333,'8'!V1333,'9'!V1333)</f>
        <v>0.21</v>
      </c>
      <c r="W1333" s="6">
        <f>_xlfn.VAR.P('0'!W1333,'1'!W1333,'2'!W1333,'3'!W1333,'4'!W1333,'5'!W1333,'6'!W1333,'7'!W1333,'8'!W1333,'9'!W1333)</f>
        <v>1.0677159630625823E-2</v>
      </c>
      <c r="X1333" s="6">
        <f>_xlfn.VAR.P('0'!X1333,'1'!X1333,'2'!X1333,'3'!X1333,'4'!X1333,'5'!X1333,'6'!X1333,'7'!X1333,'8'!X1333,'9'!X1333)</f>
        <v>0</v>
      </c>
      <c r="Y1333" s="6">
        <f>_xlfn.VAR.P('0'!Y1333,'1'!Y1333,'2'!Y1333,'3'!Y1333,'4'!Y1333,'5'!Y1333,'6'!Y1333,'7'!Y1333,'8'!Y1333,'9'!Y1333)</f>
        <v>1.0560409701201813E-3</v>
      </c>
      <c r="Z1333" s="6">
        <f>_xlfn.VAR.P('0'!Z1333,'1'!Z1333,'2'!Z1333,'3'!Z1333,'4'!Z1333,'5'!Z1333,'6'!Z1333,'7'!Z1333,'8'!Z1333,'9'!Z1333)</f>
        <v>0</v>
      </c>
      <c r="AA1333" s="6">
        <f>_xlfn.VAR.P('0'!AA1333,'1'!AA1333,'2'!AA1333,'3'!AA1333,'4'!AA1333,'5'!AA1333,'6'!AA1333,'7'!AA1333,'8'!AA1333,'9'!AA1333)</f>
        <v>2.6130497241836725E-4</v>
      </c>
      <c r="AB1333" s="6">
        <f>_xlfn.VAR.P('0'!AB1333,'1'!AB1333,'2'!AB1333,'3'!AB1333,'4'!AB1333,'5'!AB1333,'6'!AB1333,'7'!AB1333,'8'!AB1333,'9'!AB1333)</f>
        <v>0</v>
      </c>
      <c r="AC1333" s="6">
        <f>_xlfn.VAR.P('0'!AC1333,'1'!AC1333,'2'!AC1333,'3'!AC1333,'4'!AC1333,'5'!AC1333,'6'!AC1333,'7'!AC1333,'8'!AC1333,'9'!AC1333)</f>
        <v>7.871831056529344E-5</v>
      </c>
      <c r="AD1333" s="6">
        <f>_xlfn.VAR.P('0'!AD1333,'1'!AD1333,'2'!AD1333,'3'!AD1333,'4'!AD1333,'5'!AD1333,'6'!AD1333,'7'!AD1333,'8'!AD1333,'9'!AD1333)</f>
        <v>0</v>
      </c>
      <c r="AE1333" s="6">
        <f>_xlfn.VAR.P('0'!AE1333,'1'!AE1333,'2'!AE1333,'3'!AE1333,'4'!AE1333,'5'!AE1333,'6'!AE1333,'7'!AE1333,'8'!AE1333,'9'!AE1333)</f>
        <v>4.7476018574626631E-4</v>
      </c>
      <c r="AF1333" s="6">
        <f>_xlfn.VAR.P('0'!AF1333,'1'!AF1333,'2'!AF1333,'3'!AF1333,'4'!AF1333,'5'!AF1333,'6'!AF1333,'7'!AF1333,'8'!AF1333,'9'!AF1333)</f>
        <v>5.25</v>
      </c>
      <c r="AG1333" s="6">
        <f>_xlfn.VAR.P('0'!AG1333,'1'!AG1333,'2'!AG1333,'3'!AG1333,'4'!AG1333,'5'!AG1333,'6'!AG1333,'7'!AG1333,'8'!AG1333,'9'!AG1333)</f>
        <v>1.6811096489879277E-2</v>
      </c>
      <c r="AH1333" s="6">
        <f>_xlfn.VAR.P('0'!AH1333,'1'!AH1333,'2'!AH1333,'3'!AH1333,'4'!AH1333,'5'!AH1333,'6'!AH1333,'7'!AH1333,'8'!AH1333,'9'!AH1333)</f>
        <v>0</v>
      </c>
      <c r="AI1333" s="6">
        <f>_xlfn.VAR.P('0'!AI1333,'1'!AI1333,'2'!AI1333,'3'!AI1333,'4'!AI1333,'5'!AI1333,'6'!AI1333,'7'!AI1333,'8'!AI1333,'9'!AI1333)</f>
        <v>1.916174312997258E-4</v>
      </c>
      <c r="AJ1333" s="6">
        <f>_xlfn.VAR.P('0'!AJ1333,'1'!AJ1333,'2'!AJ1333,'3'!AJ1333,'4'!AJ1333,'5'!AJ1333,'6'!AJ1333,'7'!AJ1333,'8'!AJ1333,'9'!AJ1333)</f>
        <v>0</v>
      </c>
      <c r="AK1333" s="6">
        <f>_xlfn.VAR.P('0'!AK1333,'1'!AK1333,'2'!AK1333,'3'!AK1333,'4'!AK1333,'5'!AK1333,'6'!AK1333,'7'!AK1333,'8'!AK1333,'9'!AK1333)</f>
        <v>7.7153753106757959E-3</v>
      </c>
      <c r="AL1333" s="6">
        <f>_xlfn.VAR.P('0'!AL1333,'1'!AL1333,'2'!AL1333,'3'!AL1333,'4'!AL1333,'5'!AL1333,'6'!AL1333,'7'!AL1333,'8'!AL1333,'9'!AL1333)</f>
        <v>0</v>
      </c>
      <c r="AM1333" s="6">
        <f>_xlfn.VAR.P('0'!AM1333,'1'!AM1333,'2'!AM1333,'3'!AM1333,'4'!AM1333,'5'!AM1333,'6'!AM1333,'7'!AM1333,'8'!AM1333,'9'!AM1333)</f>
        <v>3.8824020249044085E-2</v>
      </c>
      <c r="AN1333" s="6">
        <f>_xlfn.VAR.P('0'!AN1333,'1'!AN1333,'2'!AN1333,'3'!AN1333,'4'!AN1333,'5'!AN1333,'6'!AN1333,'7'!AN1333,'8'!AN1333,'9'!AN1333)</f>
        <v>0</v>
      </c>
      <c r="AO1333" s="6">
        <f>_xlfn.VAR.P('0'!AO1333,'1'!AO1333,'2'!AO1333,'3'!AO1333,'4'!AO1333,'5'!AO1333,'6'!AO1333,'7'!AO1333,'8'!AO1333,'9'!AO1333)</f>
        <v>1.1929594543293192E-2</v>
      </c>
      <c r="AP1333" s="6">
        <f>_xlfn.VAR.P('0'!AP1333,'1'!AP1333,'2'!AP1333,'3'!AP1333,'4'!AP1333,'5'!AP1333,'6'!AP1333,'7'!AP1333,'8'!AP1333,'9'!AP1333)</f>
        <v>0</v>
      </c>
      <c r="AQ1333" s="6">
        <f>_xlfn.VAR.P('0'!AQ1333,'1'!AQ1333,'2'!AQ1333,'3'!AQ1333,'4'!AQ1333,'5'!AQ1333,'6'!AQ1333,'7'!AQ1333,'8'!AQ1333,'9'!AQ1333)</f>
        <v>6.1061876788290223E-5</v>
      </c>
      <c r="AR1333" s="6">
        <f>_xlfn.VAR.P('0'!AR1333,'1'!AR1333,'2'!AR1333,'3'!AR1333,'4'!AR1333,'5'!AR1333,'6'!AR1333,'7'!AR1333,'8'!AR1333,'9'!AR1333)</f>
        <v>6</v>
      </c>
      <c r="AS1333" s="6">
        <f>_xlfn.VAR.P('0'!AS1333,'1'!AS1333,'2'!AS1333,'3'!AS1333,'4'!AS1333,'5'!AS1333,'6'!AS1333,'7'!AS1333,'8'!AS1333,'9'!AS1333)</f>
        <v>1.2007019950295124E-13</v>
      </c>
      <c r="AT1333" s="6">
        <f>_xlfn.VAR.P('0'!AT1333,'1'!AT1333,'2'!AT1333,'3'!AT1333,'4'!AT1333,'5'!AT1333,'6'!AT1333,'7'!AT1333,'8'!AT1333,'9'!AT1333)</f>
        <v>0.16</v>
      </c>
      <c r="AU1333" s="6">
        <f>_xlfn.VAR.P('0'!AU1333,'1'!AU1333,'2'!AU1333,'3'!AU1333,'4'!AU1333,'5'!AU1333,'6'!AU1333,'7'!AU1333,'8'!AU1333,'9'!AU1333)</f>
        <v>1.7421800053924272E-2</v>
      </c>
      <c r="AV1333" s="6">
        <f>_xlfn.VAR.P('0'!AV1333,'1'!AV1333,'2'!AV1333,'3'!AV1333,'4'!AV1333,'5'!AV1333,'6'!AV1333,'7'!AV1333,'8'!AV1333,'9'!AV1333)</f>
        <v>0.16</v>
      </c>
      <c r="AW1333" s="6">
        <f>_xlfn.VAR.P('0'!AW1333,'1'!AW1333,'2'!AW1333,'3'!AW1333,'4'!AW1333,'5'!AW1333,'6'!AW1333,'7'!AW1333,'8'!AW1333,'9'!AW1333)</f>
        <v>6.3281290210679937E-3</v>
      </c>
    </row>
    <row r="1334" spans="1:49" ht="15.75" hidden="1" customHeight="1" x14ac:dyDescent="0.25">
      <c r="A1334" s="6" t="str">
        <f>IF(AND('0'!A1334='1'!A1334,'1'!A1334='2'!A1334,'2'!A1334='3'!A1334,'3'!A1334='4'!A1334,'4'!A1334='5'!A1334,'5'!A1334='6'!A1334,'6'!A1334='7'!A1334,'7'!A1334='8'!A1334,'8'!A1334='9'!A1334,'1'!A1334='2'!A1334),'9'!A1334,)</f>
        <v>Historical Minutes</v>
      </c>
      <c r="B1334" s="11" t="str">
        <f>IF(AND('0'!B1334='1'!B1334,'1'!B1334='2'!B1334,'2'!B1334='3'!B1334,'3'!B1334='4'!B1334,'4'!B1334='5'!B1334,'5'!B1334='6'!B1334,'6'!B1334='7'!B1334,'7'!B1334='8'!B1334,'8'!B1334='9'!B1334,'1'!B1334='2'!B1334),'9'!B1334,)</f>
        <v>1959-02-10</v>
      </c>
      <c r="C1334" s="11" t="str">
        <f>IF(AND('0'!C1334='1'!C1334,'1'!C1334='2'!C1334,'2'!C1334='3'!C1334,'3'!C1334='4'!C1334,'4'!C1334='5'!C1334,'5'!C1334='6'!C1334,'6'!C1334='7'!C1334,'7'!C1334='8'!C1334,'8'!C1334='9'!C1334,'1'!C1334='2'!C1334),'9'!C1334,)</f>
        <v>1959-02-10</v>
      </c>
      <c r="D1334" s="7">
        <f>IF(AND('0'!D1334='1'!D1334,'1'!D1334='2'!D1334,'2'!D1334='3'!D1334,'3'!D1334='4'!D1334,'4'!D1334='5'!D1334,'5'!D1334='6'!D1334,'6'!D1334='7'!D1334,'7'!D1334='8'!D1334,'8'!D1334='9'!D1334,'1'!D1334='2'!D1334),'9'!D1334,)</f>
        <v>0</v>
      </c>
      <c r="E1334" s="8">
        <f>IF(COUNTIF(Recovered!$A$2:$A$808,A1334)&gt;0,1,0)</f>
        <v>0</v>
      </c>
      <c r="F1334" s="6">
        <f>_xlfn.VAR.P('0'!F1334,'1'!F1334,'2'!F1334,'3'!F1334,'4'!F1334,'5'!F1334,'6'!F1334,'7'!F1334,'8'!F1334,'9'!F1334)</f>
        <v>0</v>
      </c>
      <c r="G1334" s="6">
        <f>_xlfn.VAR.P('0'!G1334,'1'!G1334,'2'!G1334,'3'!G1334,'4'!G1334,'5'!G1334,'6'!G1334,'7'!G1334,'8'!G1334,'9'!G1334)</f>
        <v>1.4130736197293822E-4</v>
      </c>
      <c r="H1334" s="6">
        <f>_xlfn.VAR.P('0'!H1334,'1'!H1334,'2'!H1334,'3'!H1334,'4'!H1334,'5'!H1334,'6'!H1334,'7'!H1334,'8'!H1334,'9'!H1334)</f>
        <v>0</v>
      </c>
      <c r="I1334" s="6">
        <f>_xlfn.VAR.P('0'!I1334,'1'!I1334,'2'!I1334,'3'!I1334,'4'!I1334,'5'!I1334,'6'!I1334,'7'!I1334,'8'!I1334,'9'!I1334)</f>
        <v>2.9322002203355847E-3</v>
      </c>
      <c r="J1334" s="6">
        <f>_xlfn.VAR.P('0'!J1334,'1'!J1334,'2'!J1334,'3'!J1334,'4'!J1334,'5'!J1334,'6'!J1334,'7'!J1334,'8'!J1334,'9'!J1334)</f>
        <v>0</v>
      </c>
      <c r="K1334" s="6">
        <f>_xlfn.VAR.P('0'!K1334,'1'!K1334,'2'!K1334,'3'!K1334,'4'!K1334,'5'!K1334,'6'!K1334,'7'!K1334,'8'!K1334,'9'!K1334)</f>
        <v>7.2434690544529728E-6</v>
      </c>
      <c r="L1334" s="6">
        <f>_xlfn.VAR.P('0'!L1334,'1'!L1334,'2'!L1334,'3'!L1334,'4'!L1334,'5'!L1334,'6'!L1334,'7'!L1334,'8'!L1334,'9'!L1334)</f>
        <v>0</v>
      </c>
      <c r="M1334" s="6">
        <f>_xlfn.VAR.P('0'!M1334,'1'!M1334,'2'!M1334,'3'!M1334,'4'!M1334,'5'!M1334,'6'!M1334,'7'!M1334,'8'!M1334,'9'!M1334)</f>
        <v>1.2339373702013E-4</v>
      </c>
      <c r="N1334" s="6">
        <f>_xlfn.VAR.P('0'!N1334,'1'!N1334,'2'!N1334,'3'!N1334,'4'!N1334,'5'!N1334,'6'!N1334,'7'!N1334,'8'!N1334,'9'!N1334)</f>
        <v>0</v>
      </c>
      <c r="O1334" s="6">
        <f>_xlfn.VAR.P('0'!O1334,'1'!O1334,'2'!O1334,'3'!O1334,'4'!O1334,'5'!O1334,'6'!O1334,'7'!O1334,'8'!O1334,'9'!O1334)</f>
        <v>3.2834657264342037E-5</v>
      </c>
      <c r="P1334" s="6">
        <f>_xlfn.VAR.P('0'!P1334,'1'!P1334,'2'!P1334,'3'!P1334,'4'!P1334,'5'!P1334,'6'!P1334,'7'!P1334,'8'!P1334,'9'!P1334)</f>
        <v>0</v>
      </c>
      <c r="Q1334" s="6">
        <f>_xlfn.VAR.P('0'!Q1334,'1'!Q1334,'2'!Q1334,'3'!Q1334,'4'!Q1334,'5'!Q1334,'6'!Q1334,'7'!Q1334,'8'!Q1334,'9'!Q1334)</f>
        <v>3.062453304511921E-3</v>
      </c>
      <c r="R1334" s="6">
        <f>_xlfn.VAR.P('0'!R1334,'1'!R1334,'2'!R1334,'3'!R1334,'4'!R1334,'5'!R1334,'6'!R1334,'7'!R1334,'8'!R1334,'9'!R1334)</f>
        <v>0</v>
      </c>
      <c r="S1334" s="6">
        <f>_xlfn.VAR.P('0'!S1334,'1'!S1334,'2'!S1334,'3'!S1334,'4'!S1334,'5'!S1334,'6'!S1334,'7'!S1334,'8'!S1334,'9'!S1334)</f>
        <v>8.6919961664786859E-4</v>
      </c>
      <c r="T1334" s="6">
        <f>_xlfn.VAR.P('0'!T1334,'1'!T1334,'2'!T1334,'3'!T1334,'4'!T1334,'5'!T1334,'6'!T1334,'7'!T1334,'8'!T1334,'9'!T1334)</f>
        <v>6.25</v>
      </c>
      <c r="U1334" s="6">
        <f>_xlfn.VAR.P('0'!U1334,'1'!U1334,'2'!U1334,'3'!U1334,'4'!U1334,'5'!U1334,'6'!U1334,'7'!U1334,'8'!U1334,'9'!U1334)</f>
        <v>1.4792204805138298E-4</v>
      </c>
      <c r="V1334" s="6">
        <f>_xlfn.VAR.P('0'!V1334,'1'!V1334,'2'!V1334,'3'!V1334,'4'!V1334,'5'!V1334,'6'!V1334,'7'!V1334,'8'!V1334,'9'!V1334)</f>
        <v>0.25</v>
      </c>
      <c r="W1334" s="6">
        <f>_xlfn.VAR.P('0'!W1334,'1'!W1334,'2'!W1334,'3'!W1334,'4'!W1334,'5'!W1334,'6'!W1334,'7'!W1334,'8'!W1334,'9'!W1334)</f>
        <v>4.8874882963998089E-3</v>
      </c>
      <c r="X1334" s="6">
        <f>_xlfn.VAR.P('0'!X1334,'1'!X1334,'2'!X1334,'3'!X1334,'4'!X1334,'5'!X1334,'6'!X1334,'7'!X1334,'8'!X1334,'9'!X1334)</f>
        <v>0</v>
      </c>
      <c r="Y1334" s="6">
        <f>_xlfn.VAR.P('0'!Y1334,'1'!Y1334,'2'!Y1334,'3'!Y1334,'4'!Y1334,'5'!Y1334,'6'!Y1334,'7'!Y1334,'8'!Y1334,'9'!Y1334)</f>
        <v>1.7715488216619162E-3</v>
      </c>
      <c r="Z1334" s="6">
        <f>_xlfn.VAR.P('0'!Z1334,'1'!Z1334,'2'!Z1334,'3'!Z1334,'4'!Z1334,'5'!Z1334,'6'!Z1334,'7'!Z1334,'8'!Z1334,'9'!Z1334)</f>
        <v>2.25</v>
      </c>
      <c r="AA1334" s="6">
        <f>_xlfn.VAR.P('0'!AA1334,'1'!AA1334,'2'!AA1334,'3'!AA1334,'4'!AA1334,'5'!AA1334,'6'!AA1334,'7'!AA1334,'8'!AA1334,'9'!AA1334)</f>
        <v>7.9282179309073803E-3</v>
      </c>
      <c r="AB1334" s="6">
        <f>_xlfn.VAR.P('0'!AB1334,'1'!AB1334,'2'!AB1334,'3'!AB1334,'4'!AB1334,'5'!AB1334,'6'!AB1334,'7'!AB1334,'8'!AB1334,'9'!AB1334)</f>
        <v>0</v>
      </c>
      <c r="AC1334" s="6">
        <f>_xlfn.VAR.P('0'!AC1334,'1'!AC1334,'2'!AC1334,'3'!AC1334,'4'!AC1334,'5'!AC1334,'6'!AC1334,'7'!AC1334,'8'!AC1334,'9'!AC1334)</f>
        <v>1.2442480837602718E-3</v>
      </c>
      <c r="AD1334" s="6">
        <f>_xlfn.VAR.P('0'!AD1334,'1'!AD1334,'2'!AD1334,'3'!AD1334,'4'!AD1334,'5'!AD1334,'6'!AD1334,'7'!AD1334,'8'!AD1334,'9'!AD1334)</f>
        <v>0</v>
      </c>
      <c r="AE1334" s="6">
        <f>_xlfn.VAR.P('0'!AE1334,'1'!AE1334,'2'!AE1334,'3'!AE1334,'4'!AE1334,'5'!AE1334,'6'!AE1334,'7'!AE1334,'8'!AE1334,'9'!AE1334)</f>
        <v>1.1155042048441146E-2</v>
      </c>
      <c r="AF1334" s="6">
        <f>_xlfn.VAR.P('0'!AF1334,'1'!AF1334,'2'!AF1334,'3'!AF1334,'4'!AF1334,'5'!AF1334,'6'!AF1334,'7'!AF1334,'8'!AF1334,'9'!AF1334)</f>
        <v>6.25</v>
      </c>
      <c r="AG1334" s="6">
        <f>_xlfn.VAR.P('0'!AG1334,'1'!AG1334,'2'!AG1334,'3'!AG1334,'4'!AG1334,'5'!AG1334,'6'!AG1334,'7'!AG1334,'8'!AG1334,'9'!AG1334)</f>
        <v>1.3397512072352903E-3</v>
      </c>
      <c r="AH1334" s="6">
        <f>_xlfn.VAR.P('0'!AH1334,'1'!AH1334,'2'!AH1334,'3'!AH1334,'4'!AH1334,'5'!AH1334,'6'!AH1334,'7'!AH1334,'8'!AH1334,'9'!AH1334)</f>
        <v>0</v>
      </c>
      <c r="AI1334" s="6">
        <f>_xlfn.VAR.P('0'!AI1334,'1'!AI1334,'2'!AI1334,'3'!AI1334,'4'!AI1334,'5'!AI1334,'6'!AI1334,'7'!AI1334,'8'!AI1334,'9'!AI1334)</f>
        <v>2.9406349199172466E-4</v>
      </c>
      <c r="AJ1334" s="6">
        <f>_xlfn.VAR.P('0'!AJ1334,'1'!AJ1334,'2'!AJ1334,'3'!AJ1334,'4'!AJ1334,'5'!AJ1334,'6'!AJ1334,'7'!AJ1334,'8'!AJ1334,'9'!AJ1334)</f>
        <v>0</v>
      </c>
      <c r="AK1334" s="6">
        <f>_xlfn.VAR.P('0'!AK1334,'1'!AK1334,'2'!AK1334,'3'!AK1334,'4'!AK1334,'5'!AK1334,'6'!AK1334,'7'!AK1334,'8'!AK1334,'9'!AK1334)</f>
        <v>4.1201762310058895E-3</v>
      </c>
      <c r="AL1334" s="6">
        <f>_xlfn.VAR.P('0'!AL1334,'1'!AL1334,'2'!AL1334,'3'!AL1334,'4'!AL1334,'5'!AL1334,'6'!AL1334,'7'!AL1334,'8'!AL1334,'9'!AL1334)</f>
        <v>0</v>
      </c>
      <c r="AM1334" s="6">
        <f>_xlfn.VAR.P('0'!AM1334,'1'!AM1334,'2'!AM1334,'3'!AM1334,'4'!AM1334,'5'!AM1334,'6'!AM1334,'7'!AM1334,'8'!AM1334,'9'!AM1334)</f>
        <v>5.242580407320962E-5</v>
      </c>
      <c r="AN1334" s="6">
        <f>_xlfn.VAR.P('0'!AN1334,'1'!AN1334,'2'!AN1334,'3'!AN1334,'4'!AN1334,'5'!AN1334,'6'!AN1334,'7'!AN1334,'8'!AN1334,'9'!AN1334)</f>
        <v>0.09</v>
      </c>
      <c r="AO1334" s="6">
        <f>_xlfn.VAR.P('0'!AO1334,'1'!AO1334,'2'!AO1334,'3'!AO1334,'4'!AO1334,'5'!AO1334,'6'!AO1334,'7'!AO1334,'8'!AO1334,'9'!AO1334)</f>
        <v>1.4150847485612029E-3</v>
      </c>
      <c r="AP1334" s="6">
        <f>_xlfn.VAR.P('0'!AP1334,'1'!AP1334,'2'!AP1334,'3'!AP1334,'4'!AP1334,'5'!AP1334,'6'!AP1334,'7'!AP1334,'8'!AP1334,'9'!AP1334)</f>
        <v>0</v>
      </c>
      <c r="AQ1334" s="6">
        <f>_xlfn.VAR.P('0'!AQ1334,'1'!AQ1334,'2'!AQ1334,'3'!AQ1334,'4'!AQ1334,'5'!AQ1334,'6'!AQ1334,'7'!AQ1334,'8'!AQ1334,'9'!AQ1334)</f>
        <v>1.4519456965301885E-2</v>
      </c>
      <c r="AR1334" s="6">
        <f>_xlfn.VAR.P('0'!AR1334,'1'!AR1334,'2'!AR1334,'3'!AR1334,'4'!AR1334,'5'!AR1334,'6'!AR1334,'7'!AR1334,'8'!AR1334,'9'!AR1334)</f>
        <v>2.25</v>
      </c>
      <c r="AS1334" s="6">
        <f>_xlfn.VAR.P('0'!AS1334,'1'!AS1334,'2'!AS1334,'3'!AS1334,'4'!AS1334,'5'!AS1334,'6'!AS1334,'7'!AS1334,'8'!AS1334,'9'!AS1334)</f>
        <v>1.614763948300474E-12</v>
      </c>
      <c r="AT1334" s="6">
        <f>_xlfn.VAR.P('0'!AT1334,'1'!AT1334,'2'!AT1334,'3'!AT1334,'4'!AT1334,'5'!AT1334,'6'!AT1334,'7'!AT1334,'8'!AT1334,'9'!AT1334)</f>
        <v>0.09</v>
      </c>
      <c r="AU1334" s="6">
        <f>_xlfn.VAR.P('0'!AU1334,'1'!AU1334,'2'!AU1334,'3'!AU1334,'4'!AU1334,'5'!AU1334,'6'!AU1334,'7'!AU1334,'8'!AU1334,'9'!AU1334)</f>
        <v>1.4156731466948855E-2</v>
      </c>
      <c r="AV1334" s="6">
        <f>_xlfn.VAR.P('0'!AV1334,'1'!AV1334,'2'!AV1334,'3'!AV1334,'4'!AV1334,'5'!AV1334,'6'!AV1334,'7'!AV1334,'8'!AV1334,'9'!AV1334)</f>
        <v>0.09</v>
      </c>
      <c r="AW1334" s="6">
        <f>_xlfn.VAR.P('0'!AW1334,'1'!AW1334,'2'!AW1334,'3'!AW1334,'4'!AW1334,'5'!AW1334,'6'!AW1334,'7'!AW1334,'8'!AW1334,'9'!AW1334)</f>
        <v>7.1262166511861834E-3</v>
      </c>
    </row>
    <row r="1335" spans="1:49" ht="15.75" customHeight="1" x14ac:dyDescent="0.25">
      <c r="A1335" s="6" t="str">
        <f>IF(AND('0'!A1335='1'!A1335,'1'!A1335='2'!A1335,'2'!A1335='3'!A1335,'3'!A1335='4'!A1335,'4'!A1335='5'!A1335,'5'!A1335='6'!A1335,'6'!A1335='7'!A1335,'7'!A1335='8'!A1335,'8'!A1335='9'!A1335,'1'!A1335='2'!A1335),'9'!A1335,)</f>
        <v>RPA</v>
      </c>
      <c r="B1335" s="11" t="str">
        <f>IF(AND('0'!B1335='1'!B1335,'1'!B1335='2'!B1335,'2'!B1335='3'!B1335,'3'!B1335='4'!B1335,'4'!B1335='5'!B1335,'5'!B1335='6'!B1335,'6'!B1335='7'!B1335,'7'!B1335='8'!B1335,'8'!B1335='9'!B1335,'1'!B1335='2'!B1335),'9'!B1335,)</f>
        <v>1959-02-10</v>
      </c>
      <c r="C1335" s="11" t="str">
        <f>IF(AND('0'!C1335='1'!C1335,'1'!C1335='2'!C1335,'2'!C1335='3'!C1335,'3'!C1335='4'!C1335,'4'!C1335='5'!C1335,'5'!C1335='6'!C1335,'6'!C1335='7'!C1335,'7'!C1335='8'!C1335,'8'!C1335='9'!C1335,'1'!C1335='2'!C1335),'9'!C1335,)</f>
        <v>1959-02-10</v>
      </c>
      <c r="D1335" s="7">
        <f>IF(AND('0'!D1335='1'!D1335,'1'!D1335='2'!D1335,'2'!D1335='3'!D1335,'3'!D1335='4'!D1335,'4'!D1335='5'!D1335,'5'!D1335='6'!D1335,'6'!D1335='7'!D1335,'7'!D1335='8'!D1335,'8'!D1335='9'!D1335,'1'!D1335='2'!D1335),'9'!D1335,)</f>
        <v>21982</v>
      </c>
      <c r="E1335" s="8">
        <f>IF(COUNTIF(Recovered!$A$2:$A$808,A1335)&gt;0,1,0)</f>
        <v>1</v>
      </c>
      <c r="F1335" s="6">
        <f>_xlfn.VAR.P('0'!F1335,'1'!F1335,'2'!F1335,'3'!F1335,'4'!F1335,'5'!F1335,'6'!F1335,'7'!F1335,'8'!F1335,'9'!F1335)</f>
        <v>0.09</v>
      </c>
      <c r="G1335" s="6">
        <f>_xlfn.VAR.P('0'!G1335,'1'!G1335,'2'!G1335,'3'!G1335,'4'!G1335,'5'!G1335,'6'!G1335,'7'!G1335,'8'!G1335,'9'!G1335)</f>
        <v>7.799118071398312E-4</v>
      </c>
      <c r="H1335" s="6">
        <f>_xlfn.VAR.P('0'!H1335,'1'!H1335,'2'!H1335,'3'!H1335,'4'!H1335,'5'!H1335,'6'!H1335,'7'!H1335,'8'!H1335,'9'!H1335)</f>
        <v>0</v>
      </c>
      <c r="I1335" s="6">
        <f>_xlfn.VAR.P('0'!I1335,'1'!I1335,'2'!I1335,'3'!I1335,'4'!I1335,'5'!I1335,'6'!I1335,'7'!I1335,'8'!I1335,'9'!I1335)</f>
        <v>1.0632008031823553E-3</v>
      </c>
      <c r="J1335" s="6">
        <f>_xlfn.VAR.P('0'!J1335,'1'!J1335,'2'!J1335,'3'!J1335,'4'!J1335,'5'!J1335,'6'!J1335,'7'!J1335,'8'!J1335,'9'!J1335)</f>
        <v>0.09</v>
      </c>
      <c r="K1335" s="6">
        <f>_xlfn.VAR.P('0'!K1335,'1'!K1335,'2'!K1335,'3'!K1335,'4'!K1335,'5'!K1335,'6'!K1335,'7'!K1335,'8'!K1335,'9'!K1335)</f>
        <v>1.5943623445047301E-3</v>
      </c>
      <c r="L1335" s="6">
        <f>_xlfn.VAR.P('0'!L1335,'1'!L1335,'2'!L1335,'3'!L1335,'4'!L1335,'5'!L1335,'6'!L1335,'7'!L1335,'8'!L1335,'9'!L1335)</f>
        <v>0</v>
      </c>
      <c r="M1335" s="6">
        <f>_xlfn.VAR.P('0'!M1335,'1'!M1335,'2'!M1335,'3'!M1335,'4'!M1335,'5'!M1335,'6'!M1335,'7'!M1335,'8'!M1335,'9'!M1335)</f>
        <v>2.6009352829640291E-4</v>
      </c>
      <c r="N1335" s="6">
        <f>_xlfn.VAR.P('0'!N1335,'1'!N1335,'2'!N1335,'3'!N1335,'4'!N1335,'5'!N1335,'6'!N1335,'7'!N1335,'8'!N1335,'9'!N1335)</f>
        <v>0</v>
      </c>
      <c r="O1335" s="6">
        <f>_xlfn.VAR.P('0'!O1335,'1'!O1335,'2'!O1335,'3'!O1335,'4'!O1335,'5'!O1335,'6'!O1335,'7'!O1335,'8'!O1335,'9'!O1335)</f>
        <v>4.8111002895310942E-4</v>
      </c>
      <c r="P1335" s="6">
        <f>_xlfn.VAR.P('0'!P1335,'1'!P1335,'2'!P1335,'3'!P1335,'4'!P1335,'5'!P1335,'6'!P1335,'7'!P1335,'8'!P1335,'9'!P1335)</f>
        <v>0</v>
      </c>
      <c r="Q1335" s="6">
        <f>_xlfn.VAR.P('0'!Q1335,'1'!Q1335,'2'!Q1335,'3'!Q1335,'4'!Q1335,'5'!Q1335,'6'!Q1335,'7'!Q1335,'8'!Q1335,'9'!Q1335)</f>
        <v>1.4953133644439989E-3</v>
      </c>
      <c r="R1335" s="6">
        <f>_xlfn.VAR.P('0'!R1335,'1'!R1335,'2'!R1335,'3'!R1335,'4'!R1335,'5'!R1335,'6'!R1335,'7'!R1335,'8'!R1335,'9'!R1335)</f>
        <v>0.09</v>
      </c>
      <c r="S1335" s="6">
        <f>_xlfn.VAR.P('0'!S1335,'1'!S1335,'2'!S1335,'3'!S1335,'4'!S1335,'5'!S1335,'6'!S1335,'7'!S1335,'8'!S1335,'9'!S1335)</f>
        <v>7.4989497045770289E-4</v>
      </c>
      <c r="T1335" s="6">
        <f>_xlfn.VAR.P('0'!T1335,'1'!T1335,'2'!T1335,'3'!T1335,'4'!T1335,'5'!T1335,'6'!T1335,'7'!T1335,'8'!T1335,'9'!T1335)</f>
        <v>0</v>
      </c>
      <c r="U1335" s="6">
        <f>_xlfn.VAR.P('0'!U1335,'1'!U1335,'2'!U1335,'3'!U1335,'4'!U1335,'5'!U1335,'6'!U1335,'7'!U1335,'8'!U1335,'9'!U1335)</f>
        <v>9.2711782193606596E-4</v>
      </c>
      <c r="V1335" s="6">
        <f>_xlfn.VAR.P('0'!V1335,'1'!V1335,'2'!V1335,'3'!V1335,'4'!V1335,'5'!V1335,'6'!V1335,'7'!V1335,'8'!V1335,'9'!V1335)</f>
        <v>0</v>
      </c>
      <c r="W1335" s="6">
        <f>_xlfn.VAR.P('0'!W1335,'1'!W1335,'2'!W1335,'3'!W1335,'4'!W1335,'5'!W1335,'6'!W1335,'7'!W1335,'8'!W1335,'9'!W1335)</f>
        <v>8.9062154809143459E-5</v>
      </c>
      <c r="X1335" s="6">
        <f>_xlfn.VAR.P('0'!X1335,'1'!X1335,'2'!X1335,'3'!X1335,'4'!X1335,'5'!X1335,'6'!X1335,'7'!X1335,'8'!X1335,'9'!X1335)</f>
        <v>0</v>
      </c>
      <c r="Y1335" s="6">
        <f>_xlfn.VAR.P('0'!Y1335,'1'!Y1335,'2'!Y1335,'3'!Y1335,'4'!Y1335,'5'!Y1335,'6'!Y1335,'7'!Y1335,'8'!Y1335,'9'!Y1335)</f>
        <v>2.6345923390340758E-3</v>
      </c>
      <c r="Z1335" s="6">
        <f>_xlfn.VAR.P('0'!Z1335,'1'!Z1335,'2'!Z1335,'3'!Z1335,'4'!Z1335,'5'!Z1335,'6'!Z1335,'7'!Z1335,'8'!Z1335,'9'!Z1335)</f>
        <v>0</v>
      </c>
      <c r="AA1335" s="6">
        <f>_xlfn.VAR.P('0'!AA1335,'1'!AA1335,'2'!AA1335,'3'!AA1335,'4'!AA1335,'5'!AA1335,'6'!AA1335,'7'!AA1335,'8'!AA1335,'9'!AA1335)</f>
        <v>1.6184718430658297E-4</v>
      </c>
      <c r="AB1335" s="6">
        <f>_xlfn.VAR.P('0'!AB1335,'1'!AB1335,'2'!AB1335,'3'!AB1335,'4'!AB1335,'5'!AB1335,'6'!AB1335,'7'!AB1335,'8'!AB1335,'9'!AB1335)</f>
        <v>0</v>
      </c>
      <c r="AC1335" s="6">
        <f>_xlfn.VAR.P('0'!AC1335,'1'!AC1335,'2'!AC1335,'3'!AC1335,'4'!AC1335,'5'!AC1335,'6'!AC1335,'7'!AC1335,'8'!AC1335,'9'!AC1335)</f>
        <v>1.5770157437705729E-3</v>
      </c>
      <c r="AD1335" s="6">
        <f>_xlfn.VAR.P('0'!AD1335,'1'!AD1335,'2'!AD1335,'3'!AD1335,'4'!AD1335,'5'!AD1335,'6'!AD1335,'7'!AD1335,'8'!AD1335,'9'!AD1335)</f>
        <v>0</v>
      </c>
      <c r="AE1335" s="6">
        <f>_xlfn.VAR.P('0'!AE1335,'1'!AE1335,'2'!AE1335,'3'!AE1335,'4'!AE1335,'5'!AE1335,'6'!AE1335,'7'!AE1335,'8'!AE1335,'9'!AE1335)</f>
        <v>3.3296164484184954E-5</v>
      </c>
      <c r="AF1335" s="6">
        <f>_xlfn.VAR.P('0'!AF1335,'1'!AF1335,'2'!AF1335,'3'!AF1335,'4'!AF1335,'5'!AF1335,'6'!AF1335,'7'!AF1335,'8'!AF1335,'9'!AF1335)</f>
        <v>0</v>
      </c>
      <c r="AG1335" s="6">
        <f>_xlfn.VAR.P('0'!AG1335,'1'!AG1335,'2'!AG1335,'3'!AG1335,'4'!AG1335,'5'!AG1335,'6'!AG1335,'7'!AG1335,'8'!AG1335,'9'!AG1335)</f>
        <v>4.78545850093539E-4</v>
      </c>
      <c r="AH1335" s="6">
        <f>_xlfn.VAR.P('0'!AH1335,'1'!AH1335,'2'!AH1335,'3'!AH1335,'4'!AH1335,'5'!AH1335,'6'!AH1335,'7'!AH1335,'8'!AH1335,'9'!AH1335)</f>
        <v>0.09</v>
      </c>
      <c r="AI1335" s="6">
        <f>_xlfn.VAR.P('0'!AI1335,'1'!AI1335,'2'!AI1335,'3'!AI1335,'4'!AI1335,'5'!AI1335,'6'!AI1335,'7'!AI1335,'8'!AI1335,'9'!AI1335)</f>
        <v>1.4784889646910454E-3</v>
      </c>
      <c r="AJ1335" s="6">
        <f>_xlfn.VAR.P('0'!AJ1335,'1'!AJ1335,'2'!AJ1335,'3'!AJ1335,'4'!AJ1335,'5'!AJ1335,'6'!AJ1335,'7'!AJ1335,'8'!AJ1335,'9'!AJ1335)</f>
        <v>0</v>
      </c>
      <c r="AK1335" s="6">
        <f>_xlfn.VAR.P('0'!AK1335,'1'!AK1335,'2'!AK1335,'3'!AK1335,'4'!AK1335,'5'!AK1335,'6'!AK1335,'7'!AK1335,'8'!AK1335,'9'!AK1335)</f>
        <v>8.6980485590034773E-4</v>
      </c>
      <c r="AL1335" s="6">
        <f>_xlfn.VAR.P('0'!AL1335,'1'!AL1335,'2'!AL1335,'3'!AL1335,'4'!AL1335,'5'!AL1335,'6'!AL1335,'7'!AL1335,'8'!AL1335,'9'!AL1335)</f>
        <v>0</v>
      </c>
      <c r="AM1335" s="6">
        <f>_xlfn.VAR.P('0'!AM1335,'1'!AM1335,'2'!AM1335,'3'!AM1335,'4'!AM1335,'5'!AM1335,'6'!AM1335,'7'!AM1335,'8'!AM1335,'9'!AM1335)</f>
        <v>1.2855499526567152E-5</v>
      </c>
      <c r="AN1335" s="6">
        <f>_xlfn.VAR.P('0'!AN1335,'1'!AN1335,'2'!AN1335,'3'!AN1335,'4'!AN1335,'5'!AN1335,'6'!AN1335,'7'!AN1335,'8'!AN1335,'9'!AN1335)</f>
        <v>0</v>
      </c>
      <c r="AO1335" s="6">
        <f>_xlfn.VAR.P('0'!AO1335,'1'!AO1335,'2'!AO1335,'3'!AO1335,'4'!AO1335,'5'!AO1335,'6'!AO1335,'7'!AO1335,'8'!AO1335,'9'!AO1335)</f>
        <v>1.1694613945041337E-3</v>
      </c>
      <c r="AP1335" s="6">
        <f>_xlfn.VAR.P('0'!AP1335,'1'!AP1335,'2'!AP1335,'3'!AP1335,'4'!AP1335,'5'!AP1335,'6'!AP1335,'7'!AP1335,'8'!AP1335,'9'!AP1335)</f>
        <v>0</v>
      </c>
      <c r="AQ1335" s="6">
        <f>_xlfn.VAR.P('0'!AQ1335,'1'!AQ1335,'2'!AQ1335,'3'!AQ1335,'4'!AQ1335,'5'!AQ1335,'6'!AQ1335,'7'!AQ1335,'8'!AQ1335,'9'!AQ1335)</f>
        <v>1.0398980029817202E-3</v>
      </c>
      <c r="AR1335" s="6">
        <f>_xlfn.VAR.P('0'!AR1335,'1'!AR1335,'2'!AR1335,'3'!AR1335,'4'!AR1335,'5'!AR1335,'6'!AR1335,'7'!AR1335,'8'!AR1335,'9'!AR1335)</f>
        <v>0</v>
      </c>
      <c r="AS1335" s="6">
        <f>_xlfn.VAR.P('0'!AS1335,'1'!AS1335,'2'!AS1335,'3'!AS1335,'4'!AS1335,'5'!AS1335,'6'!AS1335,'7'!AS1335,'8'!AS1335,'9'!AS1335)</f>
        <v>1.2063835208262327E-13</v>
      </c>
      <c r="AT1335" s="6">
        <f>_xlfn.VAR.P('0'!AT1335,'1'!AT1335,'2'!AT1335,'3'!AT1335,'4'!AT1335,'5'!AT1335,'6'!AT1335,'7'!AT1335,'8'!AT1335,'9'!AT1335)</f>
        <v>0</v>
      </c>
      <c r="AU1335" s="6">
        <f>_xlfn.VAR.P('0'!AU1335,'1'!AU1335,'2'!AU1335,'3'!AU1335,'4'!AU1335,'5'!AU1335,'6'!AU1335,'7'!AU1335,'8'!AU1335,'9'!AU1335)</f>
        <v>1.0036634560990133E-3</v>
      </c>
      <c r="AV1335" s="6">
        <f>_xlfn.VAR.P('0'!AV1335,'1'!AV1335,'2'!AV1335,'3'!AV1335,'4'!AV1335,'5'!AV1335,'6'!AV1335,'7'!AV1335,'8'!AV1335,'9'!AV1335)</f>
        <v>0</v>
      </c>
      <c r="AW1335" s="6">
        <f>_xlfn.VAR.P('0'!AW1335,'1'!AW1335,'2'!AW1335,'3'!AW1335,'4'!AW1335,'5'!AW1335,'6'!AW1335,'7'!AW1335,'8'!AW1335,'9'!AW1335)</f>
        <v>5.124585231231403E-3</v>
      </c>
    </row>
    <row r="1336" spans="1:49" ht="15.75" hidden="1" customHeight="1" x14ac:dyDescent="0.25">
      <c r="A1336" s="6" t="str">
        <f>IF(AND('0'!A1336='1'!A1336,'1'!A1336='2'!A1336,'2'!A1336='3'!A1336,'3'!A1336='4'!A1336,'4'!A1336='5'!A1336,'5'!A1336='6'!A1336,'6'!A1336='7'!A1336,'7'!A1336='8'!A1336,'8'!A1336='9'!A1336,'1'!A1336='2'!A1336),'9'!A1336,)</f>
        <v>Historical Minutes</v>
      </c>
      <c r="B1336" s="11" t="str">
        <f>IF(AND('0'!B1336='1'!B1336,'1'!B1336='2'!B1336,'2'!B1336='3'!B1336,'3'!B1336='4'!B1336,'4'!B1336='5'!B1336,'5'!B1336='6'!B1336,'6'!B1336='7'!B1336,'7'!B1336='8'!B1336,'8'!B1336='9'!B1336,'1'!B1336='2'!B1336),'9'!B1336,)</f>
        <v>1959-01-27</v>
      </c>
      <c r="C1336" s="11" t="str">
        <f>IF(AND('0'!C1336='1'!C1336,'1'!C1336='2'!C1336,'2'!C1336='3'!C1336,'3'!C1336='4'!C1336,'4'!C1336='5'!C1336,'5'!C1336='6'!C1336,'6'!C1336='7'!C1336,'7'!C1336='8'!C1336,'8'!C1336='9'!C1336,'1'!C1336='2'!C1336),'9'!C1336,)</f>
        <v>1959-01-27</v>
      </c>
      <c r="D1336" s="7">
        <f>IF(AND('0'!D1336='1'!D1336,'1'!D1336='2'!D1336,'2'!D1336='3'!D1336,'3'!D1336='4'!D1336,'4'!D1336='5'!D1336,'5'!D1336='6'!D1336,'6'!D1336='7'!D1336,'7'!D1336='8'!D1336,'8'!D1336='9'!D1336,'1'!D1336='2'!D1336),'9'!D1336,)</f>
        <v>0</v>
      </c>
      <c r="E1336" s="8">
        <f>IF(COUNTIF(Recovered!$A$2:$A$808,A1336)&gt;0,1,0)</f>
        <v>0</v>
      </c>
      <c r="F1336" s="6">
        <f>_xlfn.VAR.P('0'!F1336,'1'!F1336,'2'!F1336,'3'!F1336,'4'!F1336,'5'!F1336,'6'!F1336,'7'!F1336,'8'!F1336,'9'!F1336)</f>
        <v>0.09</v>
      </c>
      <c r="G1336" s="6">
        <f>_xlfn.VAR.P('0'!G1336,'1'!G1336,'2'!G1336,'3'!G1336,'4'!G1336,'5'!G1336,'6'!G1336,'7'!G1336,'8'!G1336,'9'!G1336)</f>
        <v>6.8003717487136583E-3</v>
      </c>
      <c r="H1336" s="6">
        <f>_xlfn.VAR.P('0'!H1336,'1'!H1336,'2'!H1336,'3'!H1336,'4'!H1336,'5'!H1336,'6'!H1336,'7'!H1336,'8'!H1336,'9'!H1336)</f>
        <v>0</v>
      </c>
      <c r="I1336" s="6">
        <f>_xlfn.VAR.P('0'!I1336,'1'!I1336,'2'!I1336,'3'!I1336,'4'!I1336,'5'!I1336,'6'!I1336,'7'!I1336,'8'!I1336,'9'!I1336)</f>
        <v>5.0197525478308481E-3</v>
      </c>
      <c r="J1336" s="6">
        <f>_xlfn.VAR.P('0'!J1336,'1'!J1336,'2'!J1336,'3'!J1336,'4'!J1336,'5'!J1336,'6'!J1336,'7'!J1336,'8'!J1336,'9'!J1336)</f>
        <v>0</v>
      </c>
      <c r="K1336" s="6">
        <f>_xlfn.VAR.P('0'!K1336,'1'!K1336,'2'!K1336,'3'!K1336,'4'!K1336,'5'!K1336,'6'!K1336,'7'!K1336,'8'!K1336,'9'!K1336)</f>
        <v>3.4547790738932347E-4</v>
      </c>
      <c r="L1336" s="6">
        <f>_xlfn.VAR.P('0'!L1336,'1'!L1336,'2'!L1336,'3'!L1336,'4'!L1336,'5'!L1336,'6'!L1336,'7'!L1336,'8'!L1336,'9'!L1336)</f>
        <v>0</v>
      </c>
      <c r="M1336" s="6">
        <f>_xlfn.VAR.P('0'!M1336,'1'!M1336,'2'!M1336,'3'!M1336,'4'!M1336,'5'!M1336,'6'!M1336,'7'!M1336,'8'!M1336,'9'!M1336)</f>
        <v>4.6579191064423497E-3</v>
      </c>
      <c r="N1336" s="6">
        <f>_xlfn.VAR.P('0'!N1336,'1'!N1336,'2'!N1336,'3'!N1336,'4'!N1336,'5'!N1336,'6'!N1336,'7'!N1336,'8'!N1336,'9'!N1336)</f>
        <v>0</v>
      </c>
      <c r="O1336" s="6">
        <f>_xlfn.VAR.P('0'!O1336,'1'!O1336,'2'!O1336,'3'!O1336,'4'!O1336,'5'!O1336,'6'!O1336,'7'!O1336,'8'!O1336,'9'!O1336)</f>
        <v>1.0923770564416351E-3</v>
      </c>
      <c r="P1336" s="6">
        <f>_xlfn.VAR.P('0'!P1336,'1'!P1336,'2'!P1336,'3'!P1336,'4'!P1336,'5'!P1336,'6'!P1336,'7'!P1336,'8'!P1336,'9'!P1336)</f>
        <v>0</v>
      </c>
      <c r="Q1336" s="6">
        <f>_xlfn.VAR.P('0'!Q1336,'1'!Q1336,'2'!Q1336,'3'!Q1336,'4'!Q1336,'5'!Q1336,'6'!Q1336,'7'!Q1336,'8'!Q1336,'9'!Q1336)</f>
        <v>5.750283192365941E-3</v>
      </c>
      <c r="R1336" s="6">
        <f>_xlfn.VAR.P('0'!R1336,'1'!R1336,'2'!R1336,'3'!R1336,'4'!R1336,'5'!R1336,'6'!R1336,'7'!R1336,'8'!R1336,'9'!R1336)</f>
        <v>0</v>
      </c>
      <c r="S1336" s="6">
        <f>_xlfn.VAR.P('0'!S1336,'1'!S1336,'2'!S1336,'3'!S1336,'4'!S1336,'5'!S1336,'6'!S1336,'7'!S1336,'8'!S1336,'9'!S1336)</f>
        <v>2.5015348218379719E-3</v>
      </c>
      <c r="T1336" s="6">
        <f>_xlfn.VAR.P('0'!T1336,'1'!T1336,'2'!T1336,'3'!T1336,'4'!T1336,'5'!T1336,'6'!T1336,'7'!T1336,'8'!T1336,'9'!T1336)</f>
        <v>0</v>
      </c>
      <c r="U1336" s="6">
        <f>_xlfn.VAR.P('0'!U1336,'1'!U1336,'2'!U1336,'3'!U1336,'4'!U1336,'5'!U1336,'6'!U1336,'7'!U1336,'8'!U1336,'9'!U1336)</f>
        <v>2.9987335892078316E-4</v>
      </c>
      <c r="V1336" s="6">
        <f>_xlfn.VAR.P('0'!V1336,'1'!V1336,'2'!V1336,'3'!V1336,'4'!V1336,'5'!V1336,'6'!V1336,'7'!V1336,'8'!V1336,'9'!V1336)</f>
        <v>0</v>
      </c>
      <c r="W1336" s="6">
        <f>_xlfn.VAR.P('0'!W1336,'1'!W1336,'2'!W1336,'3'!W1336,'4'!W1336,'5'!W1336,'6'!W1336,'7'!W1336,'8'!W1336,'9'!W1336)</f>
        <v>6.7832971466965317E-6</v>
      </c>
      <c r="X1336" s="6">
        <f>_xlfn.VAR.P('0'!X1336,'1'!X1336,'2'!X1336,'3'!X1336,'4'!X1336,'5'!X1336,'6'!X1336,'7'!X1336,'8'!X1336,'9'!X1336)</f>
        <v>0</v>
      </c>
      <c r="Y1336" s="6">
        <f>_xlfn.VAR.P('0'!Y1336,'1'!Y1336,'2'!Y1336,'3'!Y1336,'4'!Y1336,'5'!Y1336,'6'!Y1336,'7'!Y1336,'8'!Y1336,'9'!Y1336)</f>
        <v>2.0801556149475987E-4</v>
      </c>
      <c r="Z1336" s="6">
        <f>_xlfn.VAR.P('0'!Z1336,'1'!Z1336,'2'!Z1336,'3'!Z1336,'4'!Z1336,'5'!Z1336,'6'!Z1336,'7'!Z1336,'8'!Z1336,'9'!Z1336)</f>
        <v>0</v>
      </c>
      <c r="AA1336" s="6">
        <f>_xlfn.VAR.P('0'!AA1336,'1'!AA1336,'2'!AA1336,'3'!AA1336,'4'!AA1336,'5'!AA1336,'6'!AA1336,'7'!AA1336,'8'!AA1336,'9'!AA1336)</f>
        <v>2.4032735036804871E-3</v>
      </c>
      <c r="AB1336" s="6">
        <f>_xlfn.VAR.P('0'!AB1336,'1'!AB1336,'2'!AB1336,'3'!AB1336,'4'!AB1336,'5'!AB1336,'6'!AB1336,'7'!AB1336,'8'!AB1336,'9'!AB1336)</f>
        <v>0</v>
      </c>
      <c r="AC1336" s="6">
        <f>_xlfn.VAR.P('0'!AC1336,'1'!AC1336,'2'!AC1336,'3'!AC1336,'4'!AC1336,'5'!AC1336,'6'!AC1336,'7'!AC1336,'8'!AC1336,'9'!AC1336)</f>
        <v>1.3856668319156581E-4</v>
      </c>
      <c r="AD1336" s="6">
        <f>_xlfn.VAR.P('0'!AD1336,'1'!AD1336,'2'!AD1336,'3'!AD1336,'4'!AD1336,'5'!AD1336,'6'!AD1336,'7'!AD1336,'8'!AD1336,'9'!AD1336)</f>
        <v>0</v>
      </c>
      <c r="AE1336" s="6">
        <f>_xlfn.VAR.P('0'!AE1336,'1'!AE1336,'2'!AE1336,'3'!AE1336,'4'!AE1336,'5'!AE1336,'6'!AE1336,'7'!AE1336,'8'!AE1336,'9'!AE1336)</f>
        <v>5.3942850457648086E-4</v>
      </c>
      <c r="AF1336" s="6">
        <f>_xlfn.VAR.P('0'!AF1336,'1'!AF1336,'2'!AF1336,'3'!AF1336,'4'!AF1336,'5'!AF1336,'6'!AF1336,'7'!AF1336,'8'!AF1336,'9'!AF1336)</f>
        <v>0</v>
      </c>
      <c r="AG1336" s="6">
        <f>_xlfn.VAR.P('0'!AG1336,'1'!AG1336,'2'!AG1336,'3'!AG1336,'4'!AG1336,'5'!AG1336,'6'!AG1336,'7'!AG1336,'8'!AG1336,'9'!AG1336)</f>
        <v>5.2660193027726094E-5</v>
      </c>
      <c r="AH1336" s="6">
        <f>_xlfn.VAR.P('0'!AH1336,'1'!AH1336,'2'!AH1336,'3'!AH1336,'4'!AH1336,'5'!AH1336,'6'!AH1336,'7'!AH1336,'8'!AH1336,'9'!AH1336)</f>
        <v>0</v>
      </c>
      <c r="AI1336" s="6">
        <f>_xlfn.VAR.P('0'!AI1336,'1'!AI1336,'2'!AI1336,'3'!AI1336,'4'!AI1336,'5'!AI1336,'6'!AI1336,'7'!AI1336,'8'!AI1336,'9'!AI1336)</f>
        <v>4.3563176927587566E-4</v>
      </c>
      <c r="AJ1336" s="6">
        <f>_xlfn.VAR.P('0'!AJ1336,'1'!AJ1336,'2'!AJ1336,'3'!AJ1336,'4'!AJ1336,'5'!AJ1336,'6'!AJ1336,'7'!AJ1336,'8'!AJ1336,'9'!AJ1336)</f>
        <v>0</v>
      </c>
      <c r="AK1336" s="6">
        <f>_xlfn.VAR.P('0'!AK1336,'1'!AK1336,'2'!AK1336,'3'!AK1336,'4'!AK1336,'5'!AK1336,'6'!AK1336,'7'!AK1336,'8'!AK1336,'9'!AK1336)</f>
        <v>6.6254187413218504E-4</v>
      </c>
      <c r="AL1336" s="6">
        <f>_xlfn.VAR.P('0'!AL1336,'1'!AL1336,'2'!AL1336,'3'!AL1336,'4'!AL1336,'5'!AL1336,'6'!AL1336,'7'!AL1336,'8'!AL1336,'9'!AL1336)</f>
        <v>0</v>
      </c>
      <c r="AM1336" s="6">
        <f>_xlfn.VAR.P('0'!AM1336,'1'!AM1336,'2'!AM1336,'3'!AM1336,'4'!AM1336,'5'!AM1336,'6'!AM1336,'7'!AM1336,'8'!AM1336,'9'!AM1336)</f>
        <v>2.0888629901708243E-6</v>
      </c>
      <c r="AN1336" s="6">
        <f>_xlfn.VAR.P('0'!AN1336,'1'!AN1336,'2'!AN1336,'3'!AN1336,'4'!AN1336,'5'!AN1336,'6'!AN1336,'7'!AN1336,'8'!AN1336,'9'!AN1336)</f>
        <v>0</v>
      </c>
      <c r="AO1336" s="6">
        <f>_xlfn.VAR.P('0'!AO1336,'1'!AO1336,'2'!AO1336,'3'!AO1336,'4'!AO1336,'5'!AO1336,'6'!AO1336,'7'!AO1336,'8'!AO1336,'9'!AO1336)</f>
        <v>4.3545756472428178E-3</v>
      </c>
      <c r="AP1336" s="6">
        <f>_xlfn.VAR.P('0'!AP1336,'1'!AP1336,'2'!AP1336,'3'!AP1336,'4'!AP1336,'5'!AP1336,'6'!AP1336,'7'!AP1336,'8'!AP1336,'9'!AP1336)</f>
        <v>0</v>
      </c>
      <c r="AQ1336" s="6">
        <f>_xlfn.VAR.P('0'!AQ1336,'1'!AQ1336,'2'!AQ1336,'3'!AQ1336,'4'!AQ1336,'5'!AQ1336,'6'!AQ1336,'7'!AQ1336,'8'!AQ1336,'9'!AQ1336)</f>
        <v>5.5756668080030546E-4</v>
      </c>
      <c r="AR1336" s="6">
        <f>_xlfn.VAR.P('0'!AR1336,'1'!AR1336,'2'!AR1336,'3'!AR1336,'4'!AR1336,'5'!AR1336,'6'!AR1336,'7'!AR1336,'8'!AR1336,'9'!AR1336)</f>
        <v>0</v>
      </c>
      <c r="AS1336" s="6">
        <f>_xlfn.VAR.P('0'!AS1336,'1'!AS1336,'2'!AS1336,'3'!AS1336,'4'!AS1336,'5'!AS1336,'6'!AS1336,'7'!AS1336,'8'!AS1336,'9'!AS1336)</f>
        <v>7.3889224493930743E-14</v>
      </c>
      <c r="AT1336" s="6">
        <f>_xlfn.VAR.P('0'!AT1336,'1'!AT1336,'2'!AT1336,'3'!AT1336,'4'!AT1336,'5'!AT1336,'6'!AT1336,'7'!AT1336,'8'!AT1336,'9'!AT1336)</f>
        <v>0</v>
      </c>
      <c r="AU1336" s="6">
        <f>_xlfn.VAR.P('0'!AU1336,'1'!AU1336,'2'!AU1336,'3'!AU1336,'4'!AU1336,'5'!AU1336,'6'!AU1336,'7'!AU1336,'8'!AU1336,'9'!AU1336)</f>
        <v>2.821740129372447E-4</v>
      </c>
      <c r="AV1336" s="6">
        <f>_xlfn.VAR.P('0'!AV1336,'1'!AV1336,'2'!AV1336,'3'!AV1336,'4'!AV1336,'5'!AV1336,'6'!AV1336,'7'!AV1336,'8'!AV1336,'9'!AV1336)</f>
        <v>0</v>
      </c>
      <c r="AW1336" s="6">
        <f>_xlfn.VAR.P('0'!AW1336,'1'!AW1336,'2'!AW1336,'3'!AW1336,'4'!AW1336,'5'!AW1336,'6'!AW1336,'7'!AW1336,'8'!AW1336,'9'!AW1336)</f>
        <v>3.7491843180580977E-3</v>
      </c>
    </row>
    <row r="1337" spans="1:49" ht="15.75" customHeight="1" x14ac:dyDescent="0.25">
      <c r="A1337" s="6" t="str">
        <f>IF(AND('0'!A1337='1'!A1337,'1'!A1337='2'!A1337,'2'!A1337='3'!A1337,'3'!A1337='4'!A1337,'4'!A1337='5'!A1337,'5'!A1337='6'!A1337,'6'!A1337='7'!A1337,'7'!A1337='8'!A1337,'8'!A1337='9'!A1337,'1'!A1337='2'!A1337),'9'!A1337,)</f>
        <v>RPA</v>
      </c>
      <c r="B1337" s="11" t="str">
        <f>IF(AND('0'!B1337='1'!B1337,'1'!B1337='2'!B1337,'2'!B1337='3'!B1337,'3'!B1337='4'!B1337,'4'!B1337='5'!B1337,'5'!B1337='6'!B1337,'6'!B1337='7'!B1337,'7'!B1337='8'!B1337,'8'!B1337='9'!B1337,'1'!B1337='2'!B1337),'9'!B1337,)</f>
        <v>1959-01-27</v>
      </c>
      <c r="C1337" s="11" t="str">
        <f>IF(AND('0'!C1337='1'!C1337,'1'!C1337='2'!C1337,'2'!C1337='3'!C1337,'3'!C1337='4'!C1337,'4'!C1337='5'!C1337,'5'!C1337='6'!C1337,'6'!C1337='7'!C1337,'7'!C1337='8'!C1337,'8'!C1337='9'!C1337,'1'!C1337='2'!C1337),'9'!C1337,)</f>
        <v>1959-01-27</v>
      </c>
      <c r="D1337" s="7">
        <f>IF(AND('0'!D1337='1'!D1337,'1'!D1337='2'!D1337,'2'!D1337='3'!D1337,'3'!D1337='4'!D1337,'4'!D1337='5'!D1337,'5'!D1337='6'!D1337,'6'!D1337='7'!D1337,'7'!D1337='8'!D1337,'8'!D1337='9'!D1337,'1'!D1337='2'!D1337),'9'!D1337,)</f>
        <v>21982</v>
      </c>
      <c r="E1337" s="8">
        <f>IF(COUNTIF(Recovered!$A$2:$A$808,A1337)&gt;0,1,0)</f>
        <v>1</v>
      </c>
      <c r="F1337" s="6">
        <f>_xlfn.VAR.P('0'!F1337,'1'!F1337,'2'!F1337,'3'!F1337,'4'!F1337,'5'!F1337,'6'!F1337,'7'!F1337,'8'!F1337,'9'!F1337)</f>
        <v>0</v>
      </c>
      <c r="G1337" s="6">
        <f>_xlfn.VAR.P('0'!G1337,'1'!G1337,'2'!G1337,'3'!G1337,'4'!G1337,'5'!G1337,'6'!G1337,'7'!G1337,'8'!G1337,'9'!G1337)</f>
        <v>5.7583571848525905E-4</v>
      </c>
      <c r="H1337" s="6">
        <f>_xlfn.VAR.P('0'!H1337,'1'!H1337,'2'!H1337,'3'!H1337,'4'!H1337,'5'!H1337,'6'!H1337,'7'!H1337,'8'!H1337,'9'!H1337)</f>
        <v>0.16</v>
      </c>
      <c r="I1337" s="6">
        <f>_xlfn.VAR.P('0'!I1337,'1'!I1337,'2'!I1337,'3'!I1337,'4'!I1337,'5'!I1337,'6'!I1337,'7'!I1337,'8'!I1337,'9'!I1337)</f>
        <v>4.5209951131028792E-4</v>
      </c>
      <c r="J1337" s="6">
        <f>_xlfn.VAR.P('0'!J1337,'1'!J1337,'2'!J1337,'3'!J1337,'4'!J1337,'5'!J1337,'6'!J1337,'7'!J1337,'8'!J1337,'9'!J1337)</f>
        <v>0</v>
      </c>
      <c r="K1337" s="6">
        <f>_xlfn.VAR.P('0'!K1337,'1'!K1337,'2'!K1337,'3'!K1337,'4'!K1337,'5'!K1337,'6'!K1337,'7'!K1337,'8'!K1337,'9'!K1337)</f>
        <v>1.6613302250471675E-3</v>
      </c>
      <c r="L1337" s="6">
        <f>_xlfn.VAR.P('0'!L1337,'1'!L1337,'2'!L1337,'3'!L1337,'4'!L1337,'5'!L1337,'6'!L1337,'7'!L1337,'8'!L1337,'9'!L1337)</f>
        <v>0</v>
      </c>
      <c r="M1337" s="6">
        <f>_xlfn.VAR.P('0'!M1337,'1'!M1337,'2'!M1337,'3'!M1337,'4'!M1337,'5'!M1337,'6'!M1337,'7'!M1337,'8'!M1337,'9'!M1337)</f>
        <v>5.5148665039373409E-3</v>
      </c>
      <c r="N1337" s="6">
        <f>_xlfn.VAR.P('0'!N1337,'1'!N1337,'2'!N1337,'3'!N1337,'4'!N1337,'5'!N1337,'6'!N1337,'7'!N1337,'8'!N1337,'9'!N1337)</f>
        <v>0</v>
      </c>
      <c r="O1337" s="6">
        <f>_xlfn.VAR.P('0'!O1337,'1'!O1337,'2'!O1337,'3'!O1337,'4'!O1337,'5'!O1337,'6'!O1337,'7'!O1337,'8'!O1337,'9'!O1337)</f>
        <v>1.5282185695561382E-4</v>
      </c>
      <c r="P1337" s="6">
        <f>_xlfn.VAR.P('0'!P1337,'1'!P1337,'2'!P1337,'3'!P1337,'4'!P1337,'5'!P1337,'6'!P1337,'7'!P1337,'8'!P1337,'9'!P1337)</f>
        <v>0</v>
      </c>
      <c r="Q1337" s="6">
        <f>_xlfn.VAR.P('0'!Q1337,'1'!Q1337,'2'!Q1337,'3'!Q1337,'4'!Q1337,'5'!Q1337,'6'!Q1337,'7'!Q1337,'8'!Q1337,'9'!Q1337)</f>
        <v>1.8829649130183139E-3</v>
      </c>
      <c r="R1337" s="6">
        <f>_xlfn.VAR.P('0'!R1337,'1'!R1337,'2'!R1337,'3'!R1337,'4'!R1337,'5'!R1337,'6'!R1337,'7'!R1337,'8'!R1337,'9'!R1337)</f>
        <v>0</v>
      </c>
      <c r="S1337" s="6">
        <f>_xlfn.VAR.P('0'!S1337,'1'!S1337,'2'!S1337,'3'!S1337,'4'!S1337,'5'!S1337,'6'!S1337,'7'!S1337,'8'!S1337,'9'!S1337)</f>
        <v>5.5444205184920041E-3</v>
      </c>
      <c r="T1337" s="6">
        <f>_xlfn.VAR.P('0'!T1337,'1'!T1337,'2'!T1337,'3'!T1337,'4'!T1337,'5'!T1337,'6'!T1337,'7'!T1337,'8'!T1337,'9'!T1337)</f>
        <v>5.25</v>
      </c>
      <c r="U1337" s="6">
        <f>_xlfn.VAR.P('0'!U1337,'1'!U1337,'2'!U1337,'3'!U1337,'4'!U1337,'5'!U1337,'6'!U1337,'7'!U1337,'8'!U1337,'9'!U1337)</f>
        <v>8.5206890555771073E-4</v>
      </c>
      <c r="V1337" s="6">
        <f>_xlfn.VAR.P('0'!V1337,'1'!V1337,'2'!V1337,'3'!V1337,'4'!V1337,'5'!V1337,'6'!V1337,'7'!V1337,'8'!V1337,'9'!V1337)</f>
        <v>0.09</v>
      </c>
      <c r="W1337" s="6">
        <f>_xlfn.VAR.P('0'!W1337,'1'!W1337,'2'!W1337,'3'!W1337,'4'!W1337,'5'!W1337,'6'!W1337,'7'!W1337,'8'!W1337,'9'!W1337)</f>
        <v>6.5889601467704747E-3</v>
      </c>
      <c r="X1337" s="6">
        <f>_xlfn.VAR.P('0'!X1337,'1'!X1337,'2'!X1337,'3'!X1337,'4'!X1337,'5'!X1337,'6'!X1337,'7'!X1337,'8'!X1337,'9'!X1337)</f>
        <v>0</v>
      </c>
      <c r="Y1337" s="6">
        <f>_xlfn.VAR.P('0'!Y1337,'1'!Y1337,'2'!Y1337,'3'!Y1337,'4'!Y1337,'5'!Y1337,'6'!Y1337,'7'!Y1337,'8'!Y1337,'9'!Y1337)</f>
        <v>4.2355766025671693E-3</v>
      </c>
      <c r="Z1337" s="6">
        <f>_xlfn.VAR.P('0'!Z1337,'1'!Z1337,'2'!Z1337,'3'!Z1337,'4'!Z1337,'5'!Z1337,'6'!Z1337,'7'!Z1337,'8'!Z1337,'9'!Z1337)</f>
        <v>5.25</v>
      </c>
      <c r="AA1337" s="6">
        <f>_xlfn.VAR.P('0'!AA1337,'1'!AA1337,'2'!AA1337,'3'!AA1337,'4'!AA1337,'5'!AA1337,'6'!AA1337,'7'!AA1337,'8'!AA1337,'9'!AA1337)</f>
        <v>1.3951545020022414E-3</v>
      </c>
      <c r="AB1337" s="6">
        <f>_xlfn.VAR.P('0'!AB1337,'1'!AB1337,'2'!AB1337,'3'!AB1337,'4'!AB1337,'5'!AB1337,'6'!AB1337,'7'!AB1337,'8'!AB1337,'9'!AB1337)</f>
        <v>0</v>
      </c>
      <c r="AC1337" s="6">
        <f>_xlfn.VAR.P('0'!AC1337,'1'!AC1337,'2'!AC1337,'3'!AC1337,'4'!AC1337,'5'!AC1337,'6'!AC1337,'7'!AC1337,'8'!AC1337,'9'!AC1337)</f>
        <v>5.6431661000980685E-3</v>
      </c>
      <c r="AD1337" s="6">
        <f>_xlfn.VAR.P('0'!AD1337,'1'!AD1337,'2'!AD1337,'3'!AD1337,'4'!AD1337,'5'!AD1337,'6'!AD1337,'7'!AD1337,'8'!AD1337,'9'!AD1337)</f>
        <v>0</v>
      </c>
      <c r="AE1337" s="6">
        <f>_xlfn.VAR.P('0'!AE1337,'1'!AE1337,'2'!AE1337,'3'!AE1337,'4'!AE1337,'5'!AE1337,'6'!AE1337,'7'!AE1337,'8'!AE1337,'9'!AE1337)</f>
        <v>3.1811747035324486E-3</v>
      </c>
      <c r="AF1337" s="6">
        <f>_xlfn.VAR.P('0'!AF1337,'1'!AF1337,'2'!AF1337,'3'!AF1337,'4'!AF1337,'5'!AF1337,'6'!AF1337,'7'!AF1337,'8'!AF1337,'9'!AF1337)</f>
        <v>5.25</v>
      </c>
      <c r="AG1337" s="6">
        <f>_xlfn.VAR.P('0'!AG1337,'1'!AG1337,'2'!AG1337,'3'!AG1337,'4'!AG1337,'5'!AG1337,'6'!AG1337,'7'!AG1337,'8'!AG1337,'9'!AG1337)</f>
        <v>3.9139378100529188E-4</v>
      </c>
      <c r="AH1337" s="6">
        <f>_xlfn.VAR.P('0'!AH1337,'1'!AH1337,'2'!AH1337,'3'!AH1337,'4'!AH1337,'5'!AH1337,'6'!AH1337,'7'!AH1337,'8'!AH1337,'9'!AH1337)</f>
        <v>0</v>
      </c>
      <c r="AI1337" s="6">
        <f>_xlfn.VAR.P('0'!AI1337,'1'!AI1337,'2'!AI1337,'3'!AI1337,'4'!AI1337,'5'!AI1337,'6'!AI1337,'7'!AI1337,'8'!AI1337,'9'!AI1337)</f>
        <v>1.8782026833882953E-2</v>
      </c>
      <c r="AJ1337" s="6">
        <f>_xlfn.VAR.P('0'!AJ1337,'1'!AJ1337,'2'!AJ1337,'3'!AJ1337,'4'!AJ1337,'5'!AJ1337,'6'!AJ1337,'7'!AJ1337,'8'!AJ1337,'9'!AJ1337)</f>
        <v>0</v>
      </c>
      <c r="AK1337" s="6">
        <f>_xlfn.VAR.P('0'!AK1337,'1'!AK1337,'2'!AK1337,'3'!AK1337,'4'!AK1337,'5'!AK1337,'6'!AK1337,'7'!AK1337,'8'!AK1337,'9'!AK1337)</f>
        <v>5.9345825281379664E-3</v>
      </c>
      <c r="AL1337" s="6">
        <f>_xlfn.VAR.P('0'!AL1337,'1'!AL1337,'2'!AL1337,'3'!AL1337,'4'!AL1337,'5'!AL1337,'6'!AL1337,'7'!AL1337,'8'!AL1337,'9'!AL1337)</f>
        <v>0</v>
      </c>
      <c r="AM1337" s="6">
        <f>_xlfn.VAR.P('0'!AM1337,'1'!AM1337,'2'!AM1337,'3'!AM1337,'4'!AM1337,'5'!AM1337,'6'!AM1337,'7'!AM1337,'8'!AM1337,'9'!AM1337)</f>
        <v>2.2205454066357249E-5</v>
      </c>
      <c r="AN1337" s="6">
        <f>_xlfn.VAR.P('0'!AN1337,'1'!AN1337,'2'!AN1337,'3'!AN1337,'4'!AN1337,'5'!AN1337,'6'!AN1337,'7'!AN1337,'8'!AN1337,'9'!AN1337)</f>
        <v>0</v>
      </c>
      <c r="AO1337" s="6">
        <f>_xlfn.VAR.P('0'!AO1337,'1'!AO1337,'2'!AO1337,'3'!AO1337,'4'!AO1337,'5'!AO1337,'6'!AO1337,'7'!AO1337,'8'!AO1337,'9'!AO1337)</f>
        <v>1.4433936388827833E-3</v>
      </c>
      <c r="AP1337" s="6">
        <f>_xlfn.VAR.P('0'!AP1337,'1'!AP1337,'2'!AP1337,'3'!AP1337,'4'!AP1337,'5'!AP1337,'6'!AP1337,'7'!AP1337,'8'!AP1337,'9'!AP1337)</f>
        <v>0</v>
      </c>
      <c r="AQ1337" s="6">
        <f>_xlfn.VAR.P('0'!AQ1337,'1'!AQ1337,'2'!AQ1337,'3'!AQ1337,'4'!AQ1337,'5'!AQ1337,'6'!AQ1337,'7'!AQ1337,'8'!AQ1337,'9'!AQ1337)</f>
        <v>3.4850343826597296E-3</v>
      </c>
      <c r="AR1337" s="6">
        <f>_xlfn.VAR.P('0'!AR1337,'1'!AR1337,'2'!AR1337,'3'!AR1337,'4'!AR1337,'5'!AR1337,'6'!AR1337,'7'!AR1337,'8'!AR1337,'9'!AR1337)</f>
        <v>5.25</v>
      </c>
      <c r="AS1337" s="6">
        <f>_xlfn.VAR.P('0'!AS1337,'1'!AS1337,'2'!AS1337,'3'!AS1337,'4'!AS1337,'5'!AS1337,'6'!AS1337,'7'!AS1337,'8'!AS1337,'9'!AS1337)</f>
        <v>2.0364005777484113E-13</v>
      </c>
      <c r="AT1337" s="6">
        <f>_xlfn.VAR.P('0'!AT1337,'1'!AT1337,'2'!AT1337,'3'!AT1337,'4'!AT1337,'5'!AT1337,'6'!AT1337,'7'!AT1337,'8'!AT1337,'9'!AT1337)</f>
        <v>0</v>
      </c>
      <c r="AU1337" s="6">
        <f>_xlfn.VAR.P('0'!AU1337,'1'!AU1337,'2'!AU1337,'3'!AU1337,'4'!AU1337,'5'!AU1337,'6'!AU1337,'7'!AU1337,'8'!AU1337,'9'!AU1337)</f>
        <v>3.7348655624703324E-3</v>
      </c>
      <c r="AV1337" s="6">
        <f>_xlfn.VAR.P('0'!AV1337,'1'!AV1337,'2'!AV1337,'3'!AV1337,'4'!AV1337,'5'!AV1337,'6'!AV1337,'7'!AV1337,'8'!AV1337,'9'!AV1337)</f>
        <v>0.16</v>
      </c>
      <c r="AW1337" s="6">
        <f>_xlfn.VAR.P('0'!AW1337,'1'!AW1337,'2'!AW1337,'3'!AW1337,'4'!AW1337,'5'!AW1337,'6'!AW1337,'7'!AW1337,'8'!AW1337,'9'!AW1337)</f>
        <v>6.7792680637342069E-3</v>
      </c>
    </row>
    <row r="1338" spans="1:49" ht="15.75" hidden="1" customHeight="1" x14ac:dyDescent="0.25">
      <c r="A1338" s="6" t="str">
        <f>IF(AND('0'!A1338='1'!A1338,'1'!A1338='2'!A1338,'2'!A1338='3'!A1338,'3'!A1338='4'!A1338,'4'!A1338='5'!A1338,'5'!A1338='6'!A1338,'6'!A1338='7'!A1338,'7'!A1338='8'!A1338,'8'!A1338='9'!A1338,'1'!A1338='2'!A1338),'9'!A1338,)</f>
        <v>Historical Minutes</v>
      </c>
      <c r="B1338" s="11" t="str">
        <f>IF(AND('0'!B1338='1'!B1338,'1'!B1338='2'!B1338,'2'!B1338='3'!B1338,'3'!B1338='4'!B1338,'4'!B1338='5'!B1338,'5'!B1338='6'!B1338,'6'!B1338='7'!B1338,'7'!B1338='8'!B1338,'8'!B1338='9'!B1338,'1'!B1338='2'!B1338),'9'!B1338,)</f>
        <v>1959-01-06</v>
      </c>
      <c r="C1338" s="11" t="str">
        <f>IF(AND('0'!C1338='1'!C1338,'1'!C1338='2'!C1338,'2'!C1338='3'!C1338,'3'!C1338='4'!C1338,'4'!C1338='5'!C1338,'5'!C1338='6'!C1338,'6'!C1338='7'!C1338,'7'!C1338='8'!C1338,'8'!C1338='9'!C1338,'1'!C1338='2'!C1338),'9'!C1338,)</f>
        <v>1959-01-06</v>
      </c>
      <c r="D1338" s="7">
        <f>IF(AND('0'!D1338='1'!D1338,'1'!D1338='2'!D1338,'2'!D1338='3'!D1338,'3'!D1338='4'!D1338,'4'!D1338='5'!D1338,'5'!D1338='6'!D1338,'6'!D1338='7'!D1338,'7'!D1338='8'!D1338,'8'!D1338='9'!D1338,'1'!D1338='2'!D1338),'9'!D1338,)</f>
        <v>0</v>
      </c>
      <c r="E1338" s="8">
        <f>IF(COUNTIF(Recovered!$A$2:$A$808,A1338)&gt;0,1,0)</f>
        <v>0</v>
      </c>
      <c r="F1338" s="6">
        <f>_xlfn.VAR.P('0'!F1338,'1'!F1338,'2'!F1338,'3'!F1338,'4'!F1338,'5'!F1338,'6'!F1338,'7'!F1338,'8'!F1338,'9'!F1338)</f>
        <v>0</v>
      </c>
      <c r="G1338" s="6">
        <f>_xlfn.VAR.P('0'!G1338,'1'!G1338,'2'!G1338,'3'!G1338,'4'!G1338,'5'!G1338,'6'!G1338,'7'!G1338,'8'!G1338,'9'!G1338)</f>
        <v>9.8487182411414E-4</v>
      </c>
      <c r="H1338" s="6">
        <f>_xlfn.VAR.P('0'!H1338,'1'!H1338,'2'!H1338,'3'!H1338,'4'!H1338,'5'!H1338,'6'!H1338,'7'!H1338,'8'!H1338,'9'!H1338)</f>
        <v>0</v>
      </c>
      <c r="I1338" s="6">
        <f>_xlfn.VAR.P('0'!I1338,'1'!I1338,'2'!I1338,'3'!I1338,'4'!I1338,'5'!I1338,'6'!I1338,'7'!I1338,'8'!I1338,'9'!I1338)</f>
        <v>4.8141176356220755E-4</v>
      </c>
      <c r="J1338" s="6">
        <f>_xlfn.VAR.P('0'!J1338,'1'!J1338,'2'!J1338,'3'!J1338,'4'!J1338,'5'!J1338,'6'!J1338,'7'!J1338,'8'!J1338,'9'!J1338)</f>
        <v>0</v>
      </c>
      <c r="K1338" s="6">
        <f>_xlfn.VAR.P('0'!K1338,'1'!K1338,'2'!K1338,'3'!K1338,'4'!K1338,'5'!K1338,'6'!K1338,'7'!K1338,'8'!K1338,'9'!K1338)</f>
        <v>1.3692956250235732E-4</v>
      </c>
      <c r="L1338" s="6">
        <f>_xlfn.VAR.P('0'!L1338,'1'!L1338,'2'!L1338,'3'!L1338,'4'!L1338,'5'!L1338,'6'!L1338,'7'!L1338,'8'!L1338,'9'!L1338)</f>
        <v>0</v>
      </c>
      <c r="M1338" s="6">
        <f>_xlfn.VAR.P('0'!M1338,'1'!M1338,'2'!M1338,'3'!M1338,'4'!M1338,'5'!M1338,'6'!M1338,'7'!M1338,'8'!M1338,'9'!M1338)</f>
        <v>1.0070521228817455E-2</v>
      </c>
      <c r="N1338" s="6">
        <f>_xlfn.VAR.P('0'!N1338,'1'!N1338,'2'!N1338,'3'!N1338,'4'!N1338,'5'!N1338,'6'!N1338,'7'!N1338,'8'!N1338,'9'!N1338)</f>
        <v>0</v>
      </c>
      <c r="O1338" s="6">
        <f>_xlfn.VAR.P('0'!O1338,'1'!O1338,'2'!O1338,'3'!O1338,'4'!O1338,'5'!O1338,'6'!O1338,'7'!O1338,'8'!O1338,'9'!O1338)</f>
        <v>1.409029925002314E-4</v>
      </c>
      <c r="P1338" s="6">
        <f>_xlfn.VAR.P('0'!P1338,'1'!P1338,'2'!P1338,'3'!P1338,'4'!P1338,'5'!P1338,'6'!P1338,'7'!P1338,'8'!P1338,'9'!P1338)</f>
        <v>0</v>
      </c>
      <c r="Q1338" s="6">
        <f>_xlfn.VAR.P('0'!Q1338,'1'!Q1338,'2'!Q1338,'3'!Q1338,'4'!Q1338,'5'!Q1338,'6'!Q1338,'7'!Q1338,'8'!Q1338,'9'!Q1338)</f>
        <v>1.8876940273271684E-3</v>
      </c>
      <c r="R1338" s="6">
        <f>_xlfn.VAR.P('0'!R1338,'1'!R1338,'2'!R1338,'3'!R1338,'4'!R1338,'5'!R1338,'6'!R1338,'7'!R1338,'8'!R1338,'9'!R1338)</f>
        <v>0</v>
      </c>
      <c r="S1338" s="6">
        <f>_xlfn.VAR.P('0'!S1338,'1'!S1338,'2'!S1338,'3'!S1338,'4'!S1338,'5'!S1338,'6'!S1338,'7'!S1338,'8'!S1338,'9'!S1338)</f>
        <v>6.2617884707719324E-4</v>
      </c>
      <c r="T1338" s="6">
        <f>_xlfn.VAR.P('0'!T1338,'1'!T1338,'2'!T1338,'3'!T1338,'4'!T1338,'5'!T1338,'6'!T1338,'7'!T1338,'8'!T1338,'9'!T1338)</f>
        <v>6</v>
      </c>
      <c r="U1338" s="6">
        <f>_xlfn.VAR.P('0'!U1338,'1'!U1338,'2'!U1338,'3'!U1338,'4'!U1338,'5'!U1338,'6'!U1338,'7'!U1338,'8'!U1338,'9'!U1338)</f>
        <v>6.4895176443909041E-4</v>
      </c>
      <c r="V1338" s="6">
        <f>_xlfn.VAR.P('0'!V1338,'1'!V1338,'2'!V1338,'3'!V1338,'4'!V1338,'5'!V1338,'6'!V1338,'7'!V1338,'8'!V1338,'9'!V1338)</f>
        <v>0</v>
      </c>
      <c r="W1338" s="6">
        <f>_xlfn.VAR.P('0'!W1338,'1'!W1338,'2'!W1338,'3'!W1338,'4'!W1338,'5'!W1338,'6'!W1338,'7'!W1338,'8'!W1338,'9'!W1338)</f>
        <v>5.3776692259630628E-4</v>
      </c>
      <c r="X1338" s="6">
        <f>_xlfn.VAR.P('0'!X1338,'1'!X1338,'2'!X1338,'3'!X1338,'4'!X1338,'5'!X1338,'6'!X1338,'7'!X1338,'8'!X1338,'9'!X1338)</f>
        <v>0</v>
      </c>
      <c r="Y1338" s="6">
        <f>_xlfn.VAR.P('0'!Y1338,'1'!Y1338,'2'!Y1338,'3'!Y1338,'4'!Y1338,'5'!Y1338,'6'!Y1338,'7'!Y1338,'8'!Y1338,'9'!Y1338)</f>
        <v>3.2135956406023134E-5</v>
      </c>
      <c r="Z1338" s="6">
        <f>_xlfn.VAR.P('0'!Z1338,'1'!Z1338,'2'!Z1338,'3'!Z1338,'4'!Z1338,'5'!Z1338,'6'!Z1338,'7'!Z1338,'8'!Z1338,'9'!Z1338)</f>
        <v>0</v>
      </c>
      <c r="AA1338" s="6">
        <f>_xlfn.VAR.P('0'!AA1338,'1'!AA1338,'2'!AA1338,'3'!AA1338,'4'!AA1338,'5'!AA1338,'6'!AA1338,'7'!AA1338,'8'!AA1338,'9'!AA1338)</f>
        <v>1.1796200002512762E-2</v>
      </c>
      <c r="AB1338" s="6">
        <f>_xlfn.VAR.P('0'!AB1338,'1'!AB1338,'2'!AB1338,'3'!AB1338,'4'!AB1338,'5'!AB1338,'6'!AB1338,'7'!AB1338,'8'!AB1338,'9'!AB1338)</f>
        <v>0</v>
      </c>
      <c r="AC1338" s="6">
        <f>_xlfn.VAR.P('0'!AC1338,'1'!AC1338,'2'!AC1338,'3'!AC1338,'4'!AC1338,'5'!AC1338,'6'!AC1338,'7'!AC1338,'8'!AC1338,'9'!AC1338)</f>
        <v>2.9653556378626987E-3</v>
      </c>
      <c r="AD1338" s="6">
        <f>_xlfn.VAR.P('0'!AD1338,'1'!AD1338,'2'!AD1338,'3'!AD1338,'4'!AD1338,'5'!AD1338,'6'!AD1338,'7'!AD1338,'8'!AD1338,'9'!AD1338)</f>
        <v>0</v>
      </c>
      <c r="AE1338" s="6">
        <f>_xlfn.VAR.P('0'!AE1338,'1'!AE1338,'2'!AE1338,'3'!AE1338,'4'!AE1338,'5'!AE1338,'6'!AE1338,'7'!AE1338,'8'!AE1338,'9'!AE1338)</f>
        <v>5.9105411161884474E-4</v>
      </c>
      <c r="AF1338" s="6">
        <f>_xlfn.VAR.P('0'!AF1338,'1'!AF1338,'2'!AF1338,'3'!AF1338,'4'!AF1338,'5'!AF1338,'6'!AF1338,'7'!AF1338,'8'!AF1338,'9'!AF1338)</f>
        <v>6</v>
      </c>
      <c r="AG1338" s="6">
        <f>_xlfn.VAR.P('0'!AG1338,'1'!AG1338,'2'!AG1338,'3'!AG1338,'4'!AG1338,'5'!AG1338,'6'!AG1338,'7'!AG1338,'8'!AG1338,'9'!AG1338)</f>
        <v>1.7478042440570364E-2</v>
      </c>
      <c r="AH1338" s="6">
        <f>_xlfn.VAR.P('0'!AH1338,'1'!AH1338,'2'!AH1338,'3'!AH1338,'4'!AH1338,'5'!AH1338,'6'!AH1338,'7'!AH1338,'8'!AH1338,'9'!AH1338)</f>
        <v>0</v>
      </c>
      <c r="AI1338" s="6">
        <f>_xlfn.VAR.P('0'!AI1338,'1'!AI1338,'2'!AI1338,'3'!AI1338,'4'!AI1338,'5'!AI1338,'6'!AI1338,'7'!AI1338,'8'!AI1338,'9'!AI1338)</f>
        <v>1.1874411454975244E-4</v>
      </c>
      <c r="AJ1338" s="6">
        <f>_xlfn.VAR.P('0'!AJ1338,'1'!AJ1338,'2'!AJ1338,'3'!AJ1338,'4'!AJ1338,'5'!AJ1338,'6'!AJ1338,'7'!AJ1338,'8'!AJ1338,'9'!AJ1338)</f>
        <v>0</v>
      </c>
      <c r="AK1338" s="6">
        <f>_xlfn.VAR.P('0'!AK1338,'1'!AK1338,'2'!AK1338,'3'!AK1338,'4'!AK1338,'5'!AK1338,'6'!AK1338,'7'!AK1338,'8'!AK1338,'9'!AK1338)</f>
        <v>2.7660365785489393E-4</v>
      </c>
      <c r="AL1338" s="6">
        <f>_xlfn.VAR.P('0'!AL1338,'1'!AL1338,'2'!AL1338,'3'!AL1338,'4'!AL1338,'5'!AL1338,'6'!AL1338,'7'!AL1338,'8'!AL1338,'9'!AL1338)</f>
        <v>0</v>
      </c>
      <c r="AM1338" s="6">
        <f>_xlfn.VAR.P('0'!AM1338,'1'!AM1338,'2'!AM1338,'3'!AM1338,'4'!AM1338,'5'!AM1338,'6'!AM1338,'7'!AM1338,'8'!AM1338,'9'!AM1338)</f>
        <v>1.8584380124517117E-4</v>
      </c>
      <c r="AN1338" s="6">
        <f>_xlfn.VAR.P('0'!AN1338,'1'!AN1338,'2'!AN1338,'3'!AN1338,'4'!AN1338,'5'!AN1338,'6'!AN1338,'7'!AN1338,'8'!AN1338,'9'!AN1338)</f>
        <v>0</v>
      </c>
      <c r="AO1338" s="6">
        <f>_xlfn.VAR.P('0'!AO1338,'1'!AO1338,'2'!AO1338,'3'!AO1338,'4'!AO1338,'5'!AO1338,'6'!AO1338,'7'!AO1338,'8'!AO1338,'9'!AO1338)</f>
        <v>2.0351971114620135E-3</v>
      </c>
      <c r="AP1338" s="6">
        <f>_xlfn.VAR.P('0'!AP1338,'1'!AP1338,'2'!AP1338,'3'!AP1338,'4'!AP1338,'5'!AP1338,'6'!AP1338,'7'!AP1338,'8'!AP1338,'9'!AP1338)</f>
        <v>0</v>
      </c>
      <c r="AQ1338" s="6">
        <f>_xlfn.VAR.P('0'!AQ1338,'1'!AQ1338,'2'!AQ1338,'3'!AQ1338,'4'!AQ1338,'5'!AQ1338,'6'!AQ1338,'7'!AQ1338,'8'!AQ1338,'9'!AQ1338)</f>
        <v>2.4587489410364677E-3</v>
      </c>
      <c r="AR1338" s="6">
        <f>_xlfn.VAR.P('0'!AR1338,'1'!AR1338,'2'!AR1338,'3'!AR1338,'4'!AR1338,'5'!AR1338,'6'!AR1338,'7'!AR1338,'8'!AR1338,'9'!AR1338)</f>
        <v>0</v>
      </c>
      <c r="AS1338" s="6">
        <f>_xlfn.VAR.P('0'!AS1338,'1'!AS1338,'2'!AS1338,'3'!AS1338,'4'!AS1338,'5'!AS1338,'6'!AS1338,'7'!AS1338,'8'!AS1338,'9'!AS1338)</f>
        <v>7.3903505811923464E-13</v>
      </c>
      <c r="AT1338" s="6">
        <f>_xlfn.VAR.P('0'!AT1338,'1'!AT1338,'2'!AT1338,'3'!AT1338,'4'!AT1338,'5'!AT1338,'6'!AT1338,'7'!AT1338,'8'!AT1338,'9'!AT1338)</f>
        <v>0</v>
      </c>
      <c r="AU1338" s="6">
        <f>_xlfn.VAR.P('0'!AU1338,'1'!AU1338,'2'!AU1338,'3'!AU1338,'4'!AU1338,'5'!AU1338,'6'!AU1338,'7'!AU1338,'8'!AU1338,'9'!AU1338)</f>
        <v>2.4863198080044035E-4</v>
      </c>
      <c r="AV1338" s="6">
        <f>_xlfn.VAR.P('0'!AV1338,'1'!AV1338,'2'!AV1338,'3'!AV1338,'4'!AV1338,'5'!AV1338,'6'!AV1338,'7'!AV1338,'8'!AV1338,'9'!AV1338)</f>
        <v>0</v>
      </c>
      <c r="AW1338" s="6">
        <f>_xlfn.VAR.P('0'!AW1338,'1'!AW1338,'2'!AW1338,'3'!AW1338,'4'!AW1338,'5'!AW1338,'6'!AW1338,'7'!AW1338,'8'!AW1338,'9'!AW1338)</f>
        <v>5.2460483988613363E-5</v>
      </c>
    </row>
    <row r="1339" spans="1:49" ht="15.75" customHeight="1" x14ac:dyDescent="0.25">
      <c r="A1339" s="6" t="str">
        <f>IF(AND('0'!A1339='1'!A1339,'1'!A1339='2'!A1339,'2'!A1339='3'!A1339,'3'!A1339='4'!A1339,'4'!A1339='5'!A1339,'5'!A1339='6'!A1339,'6'!A1339='7'!A1339,'7'!A1339='8'!A1339,'8'!A1339='9'!A1339,'1'!A1339='2'!A1339),'9'!A1339,)</f>
        <v>RPA</v>
      </c>
      <c r="B1339" s="11" t="str">
        <f>IF(AND('0'!B1339='1'!B1339,'1'!B1339='2'!B1339,'2'!B1339='3'!B1339,'3'!B1339='4'!B1339,'4'!B1339='5'!B1339,'5'!B1339='6'!B1339,'6'!B1339='7'!B1339,'7'!B1339='8'!B1339,'8'!B1339='9'!B1339,'1'!B1339='2'!B1339),'9'!B1339,)</f>
        <v>1959-01-06</v>
      </c>
      <c r="C1339" s="11" t="str">
        <f>IF(AND('0'!C1339='1'!C1339,'1'!C1339='2'!C1339,'2'!C1339='3'!C1339,'3'!C1339='4'!C1339,'4'!C1339='5'!C1339,'5'!C1339='6'!C1339,'6'!C1339='7'!C1339,'7'!C1339='8'!C1339,'8'!C1339='9'!C1339,'1'!C1339='2'!C1339),'9'!C1339,)</f>
        <v>1959-01-06</v>
      </c>
      <c r="D1339" s="7">
        <f>IF(AND('0'!D1339='1'!D1339,'1'!D1339='2'!D1339,'2'!D1339='3'!D1339,'3'!D1339='4'!D1339,'4'!D1339='5'!D1339,'5'!D1339='6'!D1339,'6'!D1339='7'!D1339,'7'!D1339='8'!D1339,'8'!D1339='9'!D1339,'1'!D1339='2'!D1339),'9'!D1339,)</f>
        <v>21982</v>
      </c>
      <c r="E1339" s="8">
        <f>IF(COUNTIF(Recovered!$A$2:$A$808,A1339)&gt;0,1,0)</f>
        <v>1</v>
      </c>
      <c r="F1339" s="6">
        <f>_xlfn.VAR.P('0'!F1339,'1'!F1339,'2'!F1339,'3'!F1339,'4'!F1339,'5'!F1339,'6'!F1339,'7'!F1339,'8'!F1339,'9'!F1339)</f>
        <v>0</v>
      </c>
      <c r="G1339" s="6">
        <f>_xlfn.VAR.P('0'!G1339,'1'!G1339,'2'!G1339,'3'!G1339,'4'!G1339,'5'!G1339,'6'!G1339,'7'!G1339,'8'!G1339,'9'!G1339)</f>
        <v>2.9740507154940701E-4</v>
      </c>
      <c r="H1339" s="6">
        <f>_xlfn.VAR.P('0'!H1339,'1'!H1339,'2'!H1339,'3'!H1339,'4'!H1339,'5'!H1339,'6'!H1339,'7'!H1339,'8'!H1339,'9'!H1339)</f>
        <v>0</v>
      </c>
      <c r="I1339" s="6">
        <f>_xlfn.VAR.P('0'!I1339,'1'!I1339,'2'!I1339,'3'!I1339,'4'!I1339,'5'!I1339,'6'!I1339,'7'!I1339,'8'!I1339,'9'!I1339)</f>
        <v>1.5129726063104867E-4</v>
      </c>
      <c r="J1339" s="6">
        <f>_xlfn.VAR.P('0'!J1339,'1'!J1339,'2'!J1339,'3'!J1339,'4'!J1339,'5'!J1339,'6'!J1339,'7'!J1339,'8'!J1339,'9'!J1339)</f>
        <v>0</v>
      </c>
      <c r="K1339" s="6">
        <f>_xlfn.VAR.P('0'!K1339,'1'!K1339,'2'!K1339,'3'!K1339,'4'!K1339,'5'!K1339,'6'!K1339,'7'!K1339,'8'!K1339,'9'!K1339)</f>
        <v>5.3423453870852459E-3</v>
      </c>
      <c r="L1339" s="6">
        <f>_xlfn.VAR.P('0'!L1339,'1'!L1339,'2'!L1339,'3'!L1339,'4'!L1339,'5'!L1339,'6'!L1339,'7'!L1339,'8'!L1339,'9'!L1339)</f>
        <v>0</v>
      </c>
      <c r="M1339" s="6">
        <f>_xlfn.VAR.P('0'!M1339,'1'!M1339,'2'!M1339,'3'!M1339,'4'!M1339,'5'!M1339,'6'!M1339,'7'!M1339,'8'!M1339,'9'!M1339)</f>
        <v>2.1355013071022036E-3</v>
      </c>
      <c r="N1339" s="6">
        <f>_xlfn.VAR.P('0'!N1339,'1'!N1339,'2'!N1339,'3'!N1339,'4'!N1339,'5'!N1339,'6'!N1339,'7'!N1339,'8'!N1339,'9'!N1339)</f>
        <v>0</v>
      </c>
      <c r="O1339" s="6">
        <f>_xlfn.VAR.P('0'!O1339,'1'!O1339,'2'!O1339,'3'!O1339,'4'!O1339,'5'!O1339,'6'!O1339,'7'!O1339,'8'!O1339,'9'!O1339)</f>
        <v>8.2133647361966528E-4</v>
      </c>
      <c r="P1339" s="6">
        <f>_xlfn.VAR.P('0'!P1339,'1'!P1339,'2'!P1339,'3'!P1339,'4'!P1339,'5'!P1339,'6'!P1339,'7'!P1339,'8'!P1339,'9'!P1339)</f>
        <v>0</v>
      </c>
      <c r="Q1339" s="6">
        <f>_xlfn.VAR.P('0'!Q1339,'1'!Q1339,'2'!Q1339,'3'!Q1339,'4'!Q1339,'5'!Q1339,'6'!Q1339,'7'!Q1339,'8'!Q1339,'9'!Q1339)</f>
        <v>4.0969001471245195E-4</v>
      </c>
      <c r="R1339" s="6">
        <f>_xlfn.VAR.P('0'!R1339,'1'!R1339,'2'!R1339,'3'!R1339,'4'!R1339,'5'!R1339,'6'!R1339,'7'!R1339,'8'!R1339,'9'!R1339)</f>
        <v>0</v>
      </c>
      <c r="S1339" s="6">
        <f>_xlfn.VAR.P('0'!S1339,'1'!S1339,'2'!S1339,'3'!S1339,'4'!S1339,'5'!S1339,'6'!S1339,'7'!S1339,'8'!S1339,'9'!S1339)</f>
        <v>5.5913043476166411E-5</v>
      </c>
      <c r="T1339" s="6">
        <f>_xlfn.VAR.P('0'!T1339,'1'!T1339,'2'!T1339,'3'!T1339,'4'!T1339,'5'!T1339,'6'!T1339,'7'!T1339,'8'!T1339,'9'!T1339)</f>
        <v>0</v>
      </c>
      <c r="U1339" s="6">
        <f>_xlfn.VAR.P('0'!U1339,'1'!U1339,'2'!U1339,'3'!U1339,'4'!U1339,'5'!U1339,'6'!U1339,'7'!U1339,'8'!U1339,'9'!U1339)</f>
        <v>1.1873726015822464E-3</v>
      </c>
      <c r="V1339" s="6">
        <f>_xlfn.VAR.P('0'!V1339,'1'!V1339,'2'!V1339,'3'!V1339,'4'!V1339,'5'!V1339,'6'!V1339,'7'!V1339,'8'!V1339,'9'!V1339)</f>
        <v>0</v>
      </c>
      <c r="W1339" s="6">
        <f>_xlfn.VAR.P('0'!W1339,'1'!W1339,'2'!W1339,'3'!W1339,'4'!W1339,'5'!W1339,'6'!W1339,'7'!W1339,'8'!W1339,'9'!W1339)</f>
        <v>2.4008823725027822E-4</v>
      </c>
      <c r="X1339" s="6">
        <f>_xlfn.VAR.P('0'!X1339,'1'!X1339,'2'!X1339,'3'!X1339,'4'!X1339,'5'!X1339,'6'!X1339,'7'!X1339,'8'!X1339,'9'!X1339)</f>
        <v>0</v>
      </c>
      <c r="Y1339" s="6">
        <f>_xlfn.VAR.P('0'!Y1339,'1'!Y1339,'2'!Y1339,'3'!Y1339,'4'!Y1339,'5'!Y1339,'6'!Y1339,'7'!Y1339,'8'!Y1339,'9'!Y1339)</f>
        <v>6.764907272649262E-4</v>
      </c>
      <c r="Z1339" s="6">
        <f>_xlfn.VAR.P('0'!Z1339,'1'!Z1339,'2'!Z1339,'3'!Z1339,'4'!Z1339,'5'!Z1339,'6'!Z1339,'7'!Z1339,'8'!Z1339,'9'!Z1339)</f>
        <v>0</v>
      </c>
      <c r="AA1339" s="6">
        <f>_xlfn.VAR.P('0'!AA1339,'1'!AA1339,'2'!AA1339,'3'!AA1339,'4'!AA1339,'5'!AA1339,'6'!AA1339,'7'!AA1339,'8'!AA1339,'9'!AA1339)</f>
        <v>7.78347174854961E-4</v>
      </c>
      <c r="AB1339" s="6">
        <f>_xlfn.VAR.P('0'!AB1339,'1'!AB1339,'2'!AB1339,'3'!AB1339,'4'!AB1339,'5'!AB1339,'6'!AB1339,'7'!AB1339,'8'!AB1339,'9'!AB1339)</f>
        <v>0</v>
      </c>
      <c r="AC1339" s="6">
        <f>_xlfn.VAR.P('0'!AC1339,'1'!AC1339,'2'!AC1339,'3'!AC1339,'4'!AC1339,'5'!AC1339,'6'!AC1339,'7'!AC1339,'8'!AC1339,'9'!AC1339)</f>
        <v>5.9365497077031471E-4</v>
      </c>
      <c r="AD1339" s="6">
        <f>_xlfn.VAR.P('0'!AD1339,'1'!AD1339,'2'!AD1339,'3'!AD1339,'4'!AD1339,'5'!AD1339,'6'!AD1339,'7'!AD1339,'8'!AD1339,'9'!AD1339)</f>
        <v>0</v>
      </c>
      <c r="AE1339" s="6">
        <f>_xlfn.VAR.P('0'!AE1339,'1'!AE1339,'2'!AE1339,'3'!AE1339,'4'!AE1339,'5'!AE1339,'6'!AE1339,'7'!AE1339,'8'!AE1339,'9'!AE1339)</f>
        <v>8.7368932054611719E-4</v>
      </c>
      <c r="AF1339" s="6">
        <f>_xlfn.VAR.P('0'!AF1339,'1'!AF1339,'2'!AF1339,'3'!AF1339,'4'!AF1339,'5'!AF1339,'6'!AF1339,'7'!AF1339,'8'!AF1339,'9'!AF1339)</f>
        <v>0</v>
      </c>
      <c r="AG1339" s="6">
        <f>_xlfn.VAR.P('0'!AG1339,'1'!AG1339,'2'!AG1339,'3'!AG1339,'4'!AG1339,'5'!AG1339,'6'!AG1339,'7'!AG1339,'8'!AG1339,'9'!AG1339)</f>
        <v>1.3617458026117834E-3</v>
      </c>
      <c r="AH1339" s="6">
        <f>_xlfn.VAR.P('0'!AH1339,'1'!AH1339,'2'!AH1339,'3'!AH1339,'4'!AH1339,'5'!AH1339,'6'!AH1339,'7'!AH1339,'8'!AH1339,'9'!AH1339)</f>
        <v>0</v>
      </c>
      <c r="AI1339" s="6">
        <f>_xlfn.VAR.P('0'!AI1339,'1'!AI1339,'2'!AI1339,'3'!AI1339,'4'!AI1339,'5'!AI1339,'6'!AI1339,'7'!AI1339,'8'!AI1339,'9'!AI1339)</f>
        <v>9.1231711079042192E-4</v>
      </c>
      <c r="AJ1339" s="6">
        <f>_xlfn.VAR.P('0'!AJ1339,'1'!AJ1339,'2'!AJ1339,'3'!AJ1339,'4'!AJ1339,'5'!AJ1339,'6'!AJ1339,'7'!AJ1339,'8'!AJ1339,'9'!AJ1339)</f>
        <v>0</v>
      </c>
      <c r="AK1339" s="6">
        <f>_xlfn.VAR.P('0'!AK1339,'1'!AK1339,'2'!AK1339,'3'!AK1339,'4'!AK1339,'5'!AK1339,'6'!AK1339,'7'!AK1339,'8'!AK1339,'9'!AK1339)</f>
        <v>1.3371460442599152E-4</v>
      </c>
      <c r="AL1339" s="6">
        <f>_xlfn.VAR.P('0'!AL1339,'1'!AL1339,'2'!AL1339,'3'!AL1339,'4'!AL1339,'5'!AL1339,'6'!AL1339,'7'!AL1339,'8'!AL1339,'9'!AL1339)</f>
        <v>0</v>
      </c>
      <c r="AM1339" s="6">
        <f>_xlfn.VAR.P('0'!AM1339,'1'!AM1339,'2'!AM1339,'3'!AM1339,'4'!AM1339,'5'!AM1339,'6'!AM1339,'7'!AM1339,'8'!AM1339,'9'!AM1339)</f>
        <v>4.1970646427636819E-9</v>
      </c>
      <c r="AN1339" s="6">
        <f>_xlfn.VAR.P('0'!AN1339,'1'!AN1339,'2'!AN1339,'3'!AN1339,'4'!AN1339,'5'!AN1339,'6'!AN1339,'7'!AN1339,'8'!AN1339,'9'!AN1339)</f>
        <v>0</v>
      </c>
      <c r="AO1339" s="6">
        <f>_xlfn.VAR.P('0'!AO1339,'1'!AO1339,'2'!AO1339,'3'!AO1339,'4'!AO1339,'5'!AO1339,'6'!AO1339,'7'!AO1339,'8'!AO1339,'9'!AO1339)</f>
        <v>6.2167945738010925E-4</v>
      </c>
      <c r="AP1339" s="6">
        <f>_xlfn.VAR.P('0'!AP1339,'1'!AP1339,'2'!AP1339,'3'!AP1339,'4'!AP1339,'5'!AP1339,'6'!AP1339,'7'!AP1339,'8'!AP1339,'9'!AP1339)</f>
        <v>0</v>
      </c>
      <c r="AQ1339" s="6">
        <f>_xlfn.VAR.P('0'!AQ1339,'1'!AQ1339,'2'!AQ1339,'3'!AQ1339,'4'!AQ1339,'5'!AQ1339,'6'!AQ1339,'7'!AQ1339,'8'!AQ1339,'9'!AQ1339)</f>
        <v>2.8243176383743619E-3</v>
      </c>
      <c r="AR1339" s="6">
        <f>_xlfn.VAR.P('0'!AR1339,'1'!AR1339,'2'!AR1339,'3'!AR1339,'4'!AR1339,'5'!AR1339,'6'!AR1339,'7'!AR1339,'8'!AR1339,'9'!AR1339)</f>
        <v>0</v>
      </c>
      <c r="AS1339" s="6">
        <f>_xlfn.VAR.P('0'!AS1339,'1'!AS1339,'2'!AS1339,'3'!AS1339,'4'!AS1339,'5'!AS1339,'6'!AS1339,'7'!AS1339,'8'!AS1339,'9'!AS1339)</f>
        <v>0</v>
      </c>
      <c r="AT1339" s="6">
        <f>_xlfn.VAR.P('0'!AT1339,'1'!AT1339,'2'!AT1339,'3'!AT1339,'4'!AT1339,'5'!AT1339,'6'!AT1339,'7'!AT1339,'8'!AT1339,'9'!AT1339)</f>
        <v>0</v>
      </c>
      <c r="AU1339" s="6">
        <f>_xlfn.VAR.P('0'!AU1339,'1'!AU1339,'2'!AU1339,'3'!AU1339,'4'!AU1339,'5'!AU1339,'6'!AU1339,'7'!AU1339,'8'!AU1339,'9'!AU1339)</f>
        <v>5.4801173755407938E-4</v>
      </c>
      <c r="AV1339" s="6">
        <f>_xlfn.VAR.P('0'!AV1339,'1'!AV1339,'2'!AV1339,'3'!AV1339,'4'!AV1339,'5'!AV1339,'6'!AV1339,'7'!AV1339,'8'!AV1339,'9'!AV1339)</f>
        <v>0</v>
      </c>
      <c r="AW1339" s="6">
        <f>_xlfn.VAR.P('0'!AW1339,'1'!AW1339,'2'!AW1339,'3'!AW1339,'4'!AW1339,'5'!AW1339,'6'!AW1339,'7'!AW1339,'8'!AW1339,'9'!AW1339)</f>
        <v>1.6996164269466539E-4</v>
      </c>
    </row>
    <row r="1340" spans="1:49" ht="15.75" hidden="1" customHeight="1" x14ac:dyDescent="0.25">
      <c r="A1340" s="6" t="str">
        <f>IF(AND('0'!A1340='1'!A1340,'1'!A1340='2'!A1340,'2'!A1340='3'!A1340,'3'!A1340='4'!A1340,'4'!A1340='5'!A1340,'5'!A1340='6'!A1340,'6'!A1340='7'!A1340,'7'!A1340='8'!A1340,'8'!A1340='9'!A1340,'1'!A1340='2'!A1340),'9'!A1340,)</f>
        <v>Historical Minutes</v>
      </c>
      <c r="B1340" s="11" t="str">
        <f>IF(AND('0'!B1340='1'!B1340,'1'!B1340='2'!B1340,'2'!B1340='3'!B1340,'3'!B1340='4'!B1340,'4'!B1340='5'!B1340,'5'!B1340='6'!B1340,'6'!B1340='7'!B1340,'7'!B1340='8'!B1340,'8'!B1340='9'!B1340,'1'!B1340='2'!B1340),'9'!B1340,)</f>
        <v>1958-12-16</v>
      </c>
      <c r="C1340" s="11" t="str">
        <f>IF(AND('0'!C1340='1'!C1340,'1'!C1340='2'!C1340,'2'!C1340='3'!C1340,'3'!C1340='4'!C1340,'4'!C1340='5'!C1340,'5'!C1340='6'!C1340,'6'!C1340='7'!C1340,'7'!C1340='8'!C1340,'8'!C1340='9'!C1340,'1'!C1340='2'!C1340),'9'!C1340,)</f>
        <v>1958-12-16</v>
      </c>
      <c r="D1340" s="7">
        <f>IF(AND('0'!D1340='1'!D1340,'1'!D1340='2'!D1340,'2'!D1340='3'!D1340,'3'!D1340='4'!D1340,'4'!D1340='5'!D1340,'5'!D1340='6'!D1340,'6'!D1340='7'!D1340,'7'!D1340='8'!D1340,'8'!D1340='9'!D1340,'1'!D1340='2'!D1340),'9'!D1340,)</f>
        <v>0</v>
      </c>
      <c r="E1340" s="8">
        <f>IF(COUNTIF(Recovered!$A$2:$A$808,A1340)&gt;0,1,0)</f>
        <v>0</v>
      </c>
      <c r="F1340" s="6">
        <f>_xlfn.VAR.P('0'!F1340,'1'!F1340,'2'!F1340,'3'!F1340,'4'!F1340,'5'!F1340,'6'!F1340,'7'!F1340,'8'!F1340,'9'!F1340)</f>
        <v>0</v>
      </c>
      <c r="G1340" s="6">
        <f>_xlfn.VAR.P('0'!G1340,'1'!G1340,'2'!G1340,'3'!G1340,'4'!G1340,'5'!G1340,'6'!G1340,'7'!G1340,'8'!G1340,'9'!G1340)</f>
        <v>4.930600864587563E-4</v>
      </c>
      <c r="H1340" s="6">
        <f>_xlfn.VAR.P('0'!H1340,'1'!H1340,'2'!H1340,'3'!H1340,'4'!H1340,'5'!H1340,'6'!H1340,'7'!H1340,'8'!H1340,'9'!H1340)</f>
        <v>0</v>
      </c>
      <c r="I1340" s="6">
        <f>_xlfn.VAR.P('0'!I1340,'1'!I1340,'2'!I1340,'3'!I1340,'4'!I1340,'5'!I1340,'6'!I1340,'7'!I1340,'8'!I1340,'9'!I1340)</f>
        <v>9.8035761021063534E-4</v>
      </c>
      <c r="J1340" s="6">
        <f>_xlfn.VAR.P('0'!J1340,'1'!J1340,'2'!J1340,'3'!J1340,'4'!J1340,'5'!J1340,'6'!J1340,'7'!J1340,'8'!J1340,'9'!J1340)</f>
        <v>0</v>
      </c>
      <c r="K1340" s="6">
        <f>_xlfn.VAR.P('0'!K1340,'1'!K1340,'2'!K1340,'3'!K1340,'4'!K1340,'5'!K1340,'6'!K1340,'7'!K1340,'8'!K1340,'9'!K1340)</f>
        <v>1.5156412294825542E-4</v>
      </c>
      <c r="L1340" s="6">
        <f>_xlfn.VAR.P('0'!L1340,'1'!L1340,'2'!L1340,'3'!L1340,'4'!L1340,'5'!L1340,'6'!L1340,'7'!L1340,'8'!L1340,'9'!L1340)</f>
        <v>0</v>
      </c>
      <c r="M1340" s="6">
        <f>_xlfn.VAR.P('0'!M1340,'1'!M1340,'2'!M1340,'3'!M1340,'4'!M1340,'5'!M1340,'6'!M1340,'7'!M1340,'8'!M1340,'9'!M1340)</f>
        <v>8.1324633474775566E-4</v>
      </c>
      <c r="N1340" s="6">
        <f>_xlfn.VAR.P('0'!N1340,'1'!N1340,'2'!N1340,'3'!N1340,'4'!N1340,'5'!N1340,'6'!N1340,'7'!N1340,'8'!N1340,'9'!N1340)</f>
        <v>0</v>
      </c>
      <c r="O1340" s="6">
        <f>_xlfn.VAR.P('0'!O1340,'1'!O1340,'2'!O1340,'3'!O1340,'4'!O1340,'5'!O1340,'6'!O1340,'7'!O1340,'8'!O1340,'9'!O1340)</f>
        <v>1.7088544245407841E-4</v>
      </c>
      <c r="P1340" s="6">
        <f>_xlfn.VAR.P('0'!P1340,'1'!P1340,'2'!P1340,'3'!P1340,'4'!P1340,'5'!P1340,'6'!P1340,'7'!P1340,'8'!P1340,'9'!P1340)</f>
        <v>0.24</v>
      </c>
      <c r="Q1340" s="6">
        <f>_xlfn.VAR.P('0'!Q1340,'1'!Q1340,'2'!Q1340,'3'!Q1340,'4'!Q1340,'5'!Q1340,'6'!Q1340,'7'!Q1340,'8'!Q1340,'9'!Q1340)</f>
        <v>2.0649112002414844E-3</v>
      </c>
      <c r="R1340" s="6">
        <f>_xlfn.VAR.P('0'!R1340,'1'!R1340,'2'!R1340,'3'!R1340,'4'!R1340,'5'!R1340,'6'!R1340,'7'!R1340,'8'!R1340,'9'!R1340)</f>
        <v>0.24</v>
      </c>
      <c r="S1340" s="6">
        <f>_xlfn.VAR.P('0'!S1340,'1'!S1340,'2'!S1340,'3'!S1340,'4'!S1340,'5'!S1340,'6'!S1340,'7'!S1340,'8'!S1340,'9'!S1340)</f>
        <v>1.3746278965953572E-3</v>
      </c>
      <c r="T1340" s="6">
        <f>_xlfn.VAR.P('0'!T1340,'1'!T1340,'2'!T1340,'3'!T1340,'4'!T1340,'5'!T1340,'6'!T1340,'7'!T1340,'8'!T1340,'9'!T1340)</f>
        <v>4</v>
      </c>
      <c r="U1340" s="6">
        <f>_xlfn.VAR.P('0'!U1340,'1'!U1340,'2'!U1340,'3'!U1340,'4'!U1340,'5'!U1340,'6'!U1340,'7'!U1340,'8'!U1340,'9'!U1340)</f>
        <v>3.6297058696415838E-4</v>
      </c>
      <c r="V1340" s="6">
        <f>_xlfn.VAR.P('0'!V1340,'1'!V1340,'2'!V1340,'3'!V1340,'4'!V1340,'5'!V1340,'6'!V1340,'7'!V1340,'8'!V1340,'9'!V1340)</f>
        <v>0</v>
      </c>
      <c r="W1340" s="6">
        <f>_xlfn.VAR.P('0'!W1340,'1'!W1340,'2'!W1340,'3'!W1340,'4'!W1340,'5'!W1340,'6'!W1340,'7'!W1340,'8'!W1340,'9'!W1340)</f>
        <v>2.0772399710385488E-4</v>
      </c>
      <c r="X1340" s="6">
        <f>_xlfn.VAR.P('0'!X1340,'1'!X1340,'2'!X1340,'3'!X1340,'4'!X1340,'5'!X1340,'6'!X1340,'7'!X1340,'8'!X1340,'9'!X1340)</f>
        <v>0</v>
      </c>
      <c r="Y1340" s="6">
        <f>_xlfn.VAR.P('0'!Y1340,'1'!Y1340,'2'!Y1340,'3'!Y1340,'4'!Y1340,'5'!Y1340,'6'!Y1340,'7'!Y1340,'8'!Y1340,'9'!Y1340)</f>
        <v>4.4134407471656907E-4</v>
      </c>
      <c r="Z1340" s="6">
        <f>_xlfn.VAR.P('0'!Z1340,'1'!Z1340,'2'!Z1340,'3'!Z1340,'4'!Z1340,'5'!Z1340,'6'!Z1340,'7'!Z1340,'8'!Z1340,'9'!Z1340)</f>
        <v>4</v>
      </c>
      <c r="AA1340" s="6">
        <f>_xlfn.VAR.P('0'!AA1340,'1'!AA1340,'2'!AA1340,'3'!AA1340,'4'!AA1340,'5'!AA1340,'6'!AA1340,'7'!AA1340,'8'!AA1340,'9'!AA1340)</f>
        <v>6.3530618834091966E-3</v>
      </c>
      <c r="AB1340" s="6">
        <f>_xlfn.VAR.P('0'!AB1340,'1'!AB1340,'2'!AB1340,'3'!AB1340,'4'!AB1340,'5'!AB1340,'6'!AB1340,'7'!AB1340,'8'!AB1340,'9'!AB1340)</f>
        <v>0</v>
      </c>
      <c r="AC1340" s="6">
        <f>_xlfn.VAR.P('0'!AC1340,'1'!AC1340,'2'!AC1340,'3'!AC1340,'4'!AC1340,'5'!AC1340,'6'!AC1340,'7'!AC1340,'8'!AC1340,'9'!AC1340)</f>
        <v>1.581706010893817E-4</v>
      </c>
      <c r="AD1340" s="6">
        <f>_xlfn.VAR.P('0'!AD1340,'1'!AD1340,'2'!AD1340,'3'!AD1340,'4'!AD1340,'5'!AD1340,'6'!AD1340,'7'!AD1340,'8'!AD1340,'9'!AD1340)</f>
        <v>0</v>
      </c>
      <c r="AE1340" s="6">
        <f>_xlfn.VAR.P('0'!AE1340,'1'!AE1340,'2'!AE1340,'3'!AE1340,'4'!AE1340,'5'!AE1340,'6'!AE1340,'7'!AE1340,'8'!AE1340,'9'!AE1340)</f>
        <v>3.1902826805089394E-4</v>
      </c>
      <c r="AF1340" s="6">
        <f>_xlfn.VAR.P('0'!AF1340,'1'!AF1340,'2'!AF1340,'3'!AF1340,'4'!AF1340,'5'!AF1340,'6'!AF1340,'7'!AF1340,'8'!AF1340,'9'!AF1340)</f>
        <v>4</v>
      </c>
      <c r="AG1340" s="6">
        <f>_xlfn.VAR.P('0'!AG1340,'1'!AG1340,'2'!AG1340,'3'!AG1340,'4'!AG1340,'5'!AG1340,'6'!AG1340,'7'!AG1340,'8'!AG1340,'9'!AG1340)</f>
        <v>1.5959270642443419E-3</v>
      </c>
      <c r="AH1340" s="6">
        <f>_xlfn.VAR.P('0'!AH1340,'1'!AH1340,'2'!AH1340,'3'!AH1340,'4'!AH1340,'5'!AH1340,'6'!AH1340,'7'!AH1340,'8'!AH1340,'9'!AH1340)</f>
        <v>0.09</v>
      </c>
      <c r="AI1340" s="6">
        <f>_xlfn.VAR.P('0'!AI1340,'1'!AI1340,'2'!AI1340,'3'!AI1340,'4'!AI1340,'5'!AI1340,'6'!AI1340,'7'!AI1340,'8'!AI1340,'9'!AI1340)</f>
        <v>2.7355992440415661E-2</v>
      </c>
      <c r="AJ1340" s="6">
        <f>_xlfn.VAR.P('0'!AJ1340,'1'!AJ1340,'2'!AJ1340,'3'!AJ1340,'4'!AJ1340,'5'!AJ1340,'6'!AJ1340,'7'!AJ1340,'8'!AJ1340,'9'!AJ1340)</f>
        <v>0.21</v>
      </c>
      <c r="AK1340" s="6">
        <f>_xlfn.VAR.P('0'!AK1340,'1'!AK1340,'2'!AK1340,'3'!AK1340,'4'!AK1340,'5'!AK1340,'6'!AK1340,'7'!AK1340,'8'!AK1340,'9'!AK1340)</f>
        <v>1.174791771579386E-2</v>
      </c>
      <c r="AL1340" s="6">
        <f>_xlfn.VAR.P('0'!AL1340,'1'!AL1340,'2'!AL1340,'3'!AL1340,'4'!AL1340,'5'!AL1340,'6'!AL1340,'7'!AL1340,'8'!AL1340,'9'!AL1340)</f>
        <v>0</v>
      </c>
      <c r="AM1340" s="6">
        <f>_xlfn.VAR.P('0'!AM1340,'1'!AM1340,'2'!AM1340,'3'!AM1340,'4'!AM1340,'5'!AM1340,'6'!AM1340,'7'!AM1340,'8'!AM1340,'9'!AM1340)</f>
        <v>2.4523146505332208E-3</v>
      </c>
      <c r="AN1340" s="6">
        <f>_xlfn.VAR.P('0'!AN1340,'1'!AN1340,'2'!AN1340,'3'!AN1340,'4'!AN1340,'5'!AN1340,'6'!AN1340,'7'!AN1340,'8'!AN1340,'9'!AN1340)</f>
        <v>0.09</v>
      </c>
      <c r="AO1340" s="6">
        <f>_xlfn.VAR.P('0'!AO1340,'1'!AO1340,'2'!AO1340,'3'!AO1340,'4'!AO1340,'5'!AO1340,'6'!AO1340,'7'!AO1340,'8'!AO1340,'9'!AO1340)</f>
        <v>2.2799843645177661E-2</v>
      </c>
      <c r="AP1340" s="6">
        <f>_xlfn.VAR.P('0'!AP1340,'1'!AP1340,'2'!AP1340,'3'!AP1340,'4'!AP1340,'5'!AP1340,'6'!AP1340,'7'!AP1340,'8'!AP1340,'9'!AP1340)</f>
        <v>0.24</v>
      </c>
      <c r="AQ1340" s="6">
        <f>_xlfn.VAR.P('0'!AQ1340,'1'!AQ1340,'2'!AQ1340,'3'!AQ1340,'4'!AQ1340,'5'!AQ1340,'6'!AQ1340,'7'!AQ1340,'8'!AQ1340,'9'!AQ1340)</f>
        <v>2.0327084442865982E-2</v>
      </c>
      <c r="AR1340" s="6">
        <f>_xlfn.VAR.P('0'!AR1340,'1'!AR1340,'2'!AR1340,'3'!AR1340,'4'!AR1340,'5'!AR1340,'6'!AR1340,'7'!AR1340,'8'!AR1340,'9'!AR1340)</f>
        <v>4</v>
      </c>
      <c r="AS1340" s="6">
        <f>_xlfn.VAR.P('0'!AS1340,'1'!AS1340,'2'!AS1340,'3'!AS1340,'4'!AS1340,'5'!AS1340,'6'!AS1340,'7'!AS1340,'8'!AS1340,'9'!AS1340)</f>
        <v>7.6793212472693253E-12</v>
      </c>
      <c r="AT1340" s="6">
        <f>_xlfn.VAR.P('0'!AT1340,'1'!AT1340,'2'!AT1340,'3'!AT1340,'4'!AT1340,'5'!AT1340,'6'!AT1340,'7'!AT1340,'8'!AT1340,'9'!AT1340)</f>
        <v>0.24</v>
      </c>
      <c r="AU1340" s="6">
        <f>_xlfn.VAR.P('0'!AU1340,'1'!AU1340,'2'!AU1340,'3'!AU1340,'4'!AU1340,'5'!AU1340,'6'!AU1340,'7'!AU1340,'8'!AU1340,'9'!AU1340)</f>
        <v>1.141356080923508E-2</v>
      </c>
      <c r="AV1340" s="6">
        <f>_xlfn.VAR.P('0'!AV1340,'1'!AV1340,'2'!AV1340,'3'!AV1340,'4'!AV1340,'5'!AV1340,'6'!AV1340,'7'!AV1340,'8'!AV1340,'9'!AV1340)</f>
        <v>0.24</v>
      </c>
      <c r="AW1340" s="6">
        <f>_xlfn.VAR.P('0'!AW1340,'1'!AW1340,'2'!AW1340,'3'!AW1340,'4'!AW1340,'5'!AW1340,'6'!AW1340,'7'!AW1340,'8'!AW1340,'9'!AW1340)</f>
        <v>9.2192141688457237E-3</v>
      </c>
    </row>
    <row r="1341" spans="1:49" ht="15.75" customHeight="1" x14ac:dyDescent="0.25">
      <c r="A1341" s="6" t="str">
        <f>IF(AND('0'!A1341='1'!A1341,'1'!A1341='2'!A1341,'2'!A1341='3'!A1341,'3'!A1341='4'!A1341,'4'!A1341='5'!A1341,'5'!A1341='6'!A1341,'6'!A1341='7'!A1341,'7'!A1341='8'!A1341,'8'!A1341='9'!A1341,'1'!A1341='2'!A1341),'9'!A1341,)</f>
        <v>RPA</v>
      </c>
      <c r="B1341" s="11" t="str">
        <f>IF(AND('0'!B1341='1'!B1341,'1'!B1341='2'!B1341,'2'!B1341='3'!B1341,'3'!B1341='4'!B1341,'4'!B1341='5'!B1341,'5'!B1341='6'!B1341,'6'!B1341='7'!B1341,'7'!B1341='8'!B1341,'8'!B1341='9'!B1341,'1'!B1341='2'!B1341),'9'!B1341,)</f>
        <v>1958-12-16</v>
      </c>
      <c r="C1341" s="11" t="str">
        <f>IF(AND('0'!C1341='1'!C1341,'1'!C1341='2'!C1341,'2'!C1341='3'!C1341,'3'!C1341='4'!C1341,'4'!C1341='5'!C1341,'5'!C1341='6'!C1341,'6'!C1341='7'!C1341,'7'!C1341='8'!C1341,'8'!C1341='9'!C1341,'1'!C1341='2'!C1341),'9'!C1341,)</f>
        <v>1958-12-16</v>
      </c>
      <c r="D1341" s="7">
        <f>IF(AND('0'!D1341='1'!D1341,'1'!D1341='2'!D1341,'2'!D1341='3'!D1341,'3'!D1341='4'!D1341,'4'!D1341='5'!D1341,'5'!D1341='6'!D1341,'6'!D1341='7'!D1341,'7'!D1341='8'!D1341,'8'!D1341='9'!D1341,'1'!D1341='2'!D1341),'9'!D1341,)</f>
        <v>21725</v>
      </c>
      <c r="E1341" s="8">
        <f>IF(COUNTIF(Recovered!$A$2:$A$808,A1341)&gt;0,1,0)</f>
        <v>1</v>
      </c>
      <c r="F1341" s="6">
        <f>_xlfn.VAR.P('0'!F1341,'1'!F1341,'2'!F1341,'3'!F1341,'4'!F1341,'5'!F1341,'6'!F1341,'7'!F1341,'8'!F1341,'9'!F1341)</f>
        <v>0</v>
      </c>
      <c r="G1341" s="6">
        <f>_xlfn.VAR.P('0'!G1341,'1'!G1341,'2'!G1341,'3'!G1341,'4'!G1341,'5'!G1341,'6'!G1341,'7'!G1341,'8'!G1341,'9'!G1341)</f>
        <v>1.7252383432211827E-5</v>
      </c>
      <c r="H1341" s="6">
        <f>_xlfn.VAR.P('0'!H1341,'1'!H1341,'2'!H1341,'3'!H1341,'4'!H1341,'5'!H1341,'6'!H1341,'7'!H1341,'8'!H1341,'9'!H1341)</f>
        <v>0</v>
      </c>
      <c r="I1341" s="6">
        <f>_xlfn.VAR.P('0'!I1341,'1'!I1341,'2'!I1341,'3'!I1341,'4'!I1341,'5'!I1341,'6'!I1341,'7'!I1341,'8'!I1341,'9'!I1341)</f>
        <v>1.9120820148895069E-4</v>
      </c>
      <c r="J1341" s="6">
        <f>_xlfn.VAR.P('0'!J1341,'1'!J1341,'2'!J1341,'3'!J1341,'4'!J1341,'5'!J1341,'6'!J1341,'7'!J1341,'8'!J1341,'9'!J1341)</f>
        <v>0</v>
      </c>
      <c r="K1341" s="6">
        <f>_xlfn.VAR.P('0'!K1341,'1'!K1341,'2'!K1341,'3'!K1341,'4'!K1341,'5'!K1341,'6'!K1341,'7'!K1341,'8'!K1341,'9'!K1341)</f>
        <v>1.9131804451976387E-5</v>
      </c>
      <c r="L1341" s="6">
        <f>_xlfn.VAR.P('0'!L1341,'1'!L1341,'2'!L1341,'3'!L1341,'4'!L1341,'5'!L1341,'6'!L1341,'7'!L1341,'8'!L1341,'9'!L1341)</f>
        <v>0.24</v>
      </c>
      <c r="M1341" s="6">
        <f>_xlfn.VAR.P('0'!M1341,'1'!M1341,'2'!M1341,'3'!M1341,'4'!M1341,'5'!M1341,'6'!M1341,'7'!M1341,'8'!M1341,'9'!M1341)</f>
        <v>7.0051842600014555E-4</v>
      </c>
      <c r="N1341" s="6">
        <f>_xlfn.VAR.P('0'!N1341,'1'!N1341,'2'!N1341,'3'!N1341,'4'!N1341,'5'!N1341,'6'!N1341,'7'!N1341,'8'!N1341,'9'!N1341)</f>
        <v>0</v>
      </c>
      <c r="O1341" s="6">
        <f>_xlfn.VAR.P('0'!O1341,'1'!O1341,'2'!O1341,'3'!O1341,'4'!O1341,'5'!O1341,'6'!O1341,'7'!O1341,'8'!O1341,'9'!O1341)</f>
        <v>7.3122475403588955E-4</v>
      </c>
      <c r="P1341" s="6">
        <f>_xlfn.VAR.P('0'!P1341,'1'!P1341,'2'!P1341,'3'!P1341,'4'!P1341,'5'!P1341,'6'!P1341,'7'!P1341,'8'!P1341,'9'!P1341)</f>
        <v>0.24</v>
      </c>
      <c r="Q1341" s="6">
        <f>_xlfn.VAR.P('0'!Q1341,'1'!Q1341,'2'!Q1341,'3'!Q1341,'4'!Q1341,'5'!Q1341,'6'!Q1341,'7'!Q1341,'8'!Q1341,'9'!Q1341)</f>
        <v>1.1447244303728113E-3</v>
      </c>
      <c r="R1341" s="6">
        <f>_xlfn.VAR.P('0'!R1341,'1'!R1341,'2'!R1341,'3'!R1341,'4'!R1341,'5'!R1341,'6'!R1341,'7'!R1341,'8'!R1341,'9'!R1341)</f>
        <v>0.09</v>
      </c>
      <c r="S1341" s="6">
        <f>_xlfn.VAR.P('0'!S1341,'1'!S1341,'2'!S1341,'3'!S1341,'4'!S1341,'5'!S1341,'6'!S1341,'7'!S1341,'8'!S1341,'9'!S1341)</f>
        <v>1.5336518271278195E-2</v>
      </c>
      <c r="T1341" s="6">
        <f>_xlfn.VAR.P('0'!T1341,'1'!T1341,'2'!T1341,'3'!T1341,'4'!T1341,'5'!T1341,'6'!T1341,'7'!T1341,'8'!T1341,'9'!T1341)</f>
        <v>0</v>
      </c>
      <c r="U1341" s="6">
        <f>_xlfn.VAR.P('0'!U1341,'1'!U1341,'2'!U1341,'3'!U1341,'4'!U1341,'5'!U1341,'6'!U1341,'7'!U1341,'8'!U1341,'9'!U1341)</f>
        <v>2.7909345086367882E-3</v>
      </c>
      <c r="V1341" s="6">
        <f>_xlfn.VAR.P('0'!V1341,'1'!V1341,'2'!V1341,'3'!V1341,'4'!V1341,'5'!V1341,'6'!V1341,'7'!V1341,'8'!V1341,'9'!V1341)</f>
        <v>0</v>
      </c>
      <c r="W1341" s="6">
        <f>_xlfn.VAR.P('0'!W1341,'1'!W1341,'2'!W1341,'3'!W1341,'4'!W1341,'5'!W1341,'6'!W1341,'7'!W1341,'8'!W1341,'9'!W1341)</f>
        <v>3.2542908185939709E-5</v>
      </c>
      <c r="X1341" s="6">
        <f>_xlfn.VAR.P('0'!X1341,'1'!X1341,'2'!X1341,'3'!X1341,'4'!X1341,'5'!X1341,'6'!X1341,'7'!X1341,'8'!X1341,'9'!X1341)</f>
        <v>0</v>
      </c>
      <c r="Y1341" s="6">
        <f>_xlfn.VAR.P('0'!Y1341,'1'!Y1341,'2'!Y1341,'3'!Y1341,'4'!Y1341,'5'!Y1341,'6'!Y1341,'7'!Y1341,'8'!Y1341,'9'!Y1341)</f>
        <v>2.6465062841496921E-4</v>
      </c>
      <c r="Z1341" s="6">
        <f>_xlfn.VAR.P('0'!Z1341,'1'!Z1341,'2'!Z1341,'3'!Z1341,'4'!Z1341,'5'!Z1341,'6'!Z1341,'7'!Z1341,'8'!Z1341,'9'!Z1341)</f>
        <v>5.25</v>
      </c>
      <c r="AA1341" s="6">
        <f>_xlfn.VAR.P('0'!AA1341,'1'!AA1341,'2'!AA1341,'3'!AA1341,'4'!AA1341,'5'!AA1341,'6'!AA1341,'7'!AA1341,'8'!AA1341,'9'!AA1341)</f>
        <v>2.1525905229119514E-3</v>
      </c>
      <c r="AB1341" s="6">
        <f>_xlfn.VAR.P('0'!AB1341,'1'!AB1341,'2'!AB1341,'3'!AB1341,'4'!AB1341,'5'!AB1341,'6'!AB1341,'7'!AB1341,'8'!AB1341,'9'!AB1341)</f>
        <v>0</v>
      </c>
      <c r="AC1341" s="6">
        <f>_xlfn.VAR.P('0'!AC1341,'1'!AC1341,'2'!AC1341,'3'!AC1341,'4'!AC1341,'5'!AC1341,'6'!AC1341,'7'!AC1341,'8'!AC1341,'9'!AC1341)</f>
        <v>2.0591871038422847E-3</v>
      </c>
      <c r="AD1341" s="6">
        <f>_xlfn.VAR.P('0'!AD1341,'1'!AD1341,'2'!AD1341,'3'!AD1341,'4'!AD1341,'5'!AD1341,'6'!AD1341,'7'!AD1341,'8'!AD1341,'9'!AD1341)</f>
        <v>0</v>
      </c>
      <c r="AE1341" s="6">
        <f>_xlfn.VAR.P('0'!AE1341,'1'!AE1341,'2'!AE1341,'3'!AE1341,'4'!AE1341,'5'!AE1341,'6'!AE1341,'7'!AE1341,'8'!AE1341,'9'!AE1341)</f>
        <v>1.5585476356207754E-3</v>
      </c>
      <c r="AF1341" s="6">
        <f>_xlfn.VAR.P('0'!AF1341,'1'!AF1341,'2'!AF1341,'3'!AF1341,'4'!AF1341,'5'!AF1341,'6'!AF1341,'7'!AF1341,'8'!AF1341,'9'!AF1341)</f>
        <v>6.25</v>
      </c>
      <c r="AG1341" s="6">
        <f>_xlfn.VAR.P('0'!AG1341,'1'!AG1341,'2'!AG1341,'3'!AG1341,'4'!AG1341,'5'!AG1341,'6'!AG1341,'7'!AG1341,'8'!AG1341,'9'!AG1341)</f>
        <v>2.0175142646023332E-2</v>
      </c>
      <c r="AH1341" s="6">
        <f>_xlfn.VAR.P('0'!AH1341,'1'!AH1341,'2'!AH1341,'3'!AH1341,'4'!AH1341,'5'!AH1341,'6'!AH1341,'7'!AH1341,'8'!AH1341,'9'!AH1341)</f>
        <v>0.16</v>
      </c>
      <c r="AI1341" s="6">
        <f>_xlfn.VAR.P('0'!AI1341,'1'!AI1341,'2'!AI1341,'3'!AI1341,'4'!AI1341,'5'!AI1341,'6'!AI1341,'7'!AI1341,'8'!AI1341,'9'!AI1341)</f>
        <v>1.215277923108303E-2</v>
      </c>
      <c r="AJ1341" s="6">
        <f>_xlfn.VAR.P('0'!AJ1341,'1'!AJ1341,'2'!AJ1341,'3'!AJ1341,'4'!AJ1341,'5'!AJ1341,'6'!AJ1341,'7'!AJ1341,'8'!AJ1341,'9'!AJ1341)</f>
        <v>0.16</v>
      </c>
      <c r="AK1341" s="6">
        <f>_xlfn.VAR.P('0'!AK1341,'1'!AK1341,'2'!AK1341,'3'!AK1341,'4'!AK1341,'5'!AK1341,'6'!AK1341,'7'!AK1341,'8'!AK1341,'9'!AK1341)</f>
        <v>8.0476021421319651E-3</v>
      </c>
      <c r="AL1341" s="6">
        <f>_xlfn.VAR.P('0'!AL1341,'1'!AL1341,'2'!AL1341,'3'!AL1341,'4'!AL1341,'5'!AL1341,'6'!AL1341,'7'!AL1341,'8'!AL1341,'9'!AL1341)</f>
        <v>4</v>
      </c>
      <c r="AM1341" s="6">
        <f>_xlfn.VAR.P('0'!AM1341,'1'!AM1341,'2'!AM1341,'3'!AM1341,'4'!AM1341,'5'!AM1341,'6'!AM1341,'7'!AM1341,'8'!AM1341,'9'!AM1341)</f>
        <v>2.0689391369428144E-3</v>
      </c>
      <c r="AN1341" s="6">
        <f>_xlfn.VAR.P('0'!AN1341,'1'!AN1341,'2'!AN1341,'3'!AN1341,'4'!AN1341,'5'!AN1341,'6'!AN1341,'7'!AN1341,'8'!AN1341,'9'!AN1341)</f>
        <v>0.21</v>
      </c>
      <c r="AO1341" s="6">
        <f>_xlfn.VAR.P('0'!AO1341,'1'!AO1341,'2'!AO1341,'3'!AO1341,'4'!AO1341,'5'!AO1341,'6'!AO1341,'7'!AO1341,'8'!AO1341,'9'!AO1341)</f>
        <v>4.2008457036660903E-2</v>
      </c>
      <c r="AP1341" s="6">
        <f>_xlfn.VAR.P('0'!AP1341,'1'!AP1341,'2'!AP1341,'3'!AP1341,'4'!AP1341,'5'!AP1341,'6'!AP1341,'7'!AP1341,'8'!AP1341,'9'!AP1341)</f>
        <v>0.28999999999999998</v>
      </c>
      <c r="AQ1341" s="6">
        <f>_xlfn.VAR.P('0'!AQ1341,'1'!AQ1341,'2'!AQ1341,'3'!AQ1341,'4'!AQ1341,'5'!AQ1341,'6'!AQ1341,'7'!AQ1341,'8'!AQ1341,'9'!AQ1341)</f>
        <v>1.318297931463519E-2</v>
      </c>
      <c r="AR1341" s="6">
        <f>_xlfn.VAR.P('0'!AR1341,'1'!AR1341,'2'!AR1341,'3'!AR1341,'4'!AR1341,'5'!AR1341,'6'!AR1341,'7'!AR1341,'8'!AR1341,'9'!AR1341)</f>
        <v>0</v>
      </c>
      <c r="AS1341" s="6">
        <f>_xlfn.VAR.P('0'!AS1341,'1'!AS1341,'2'!AS1341,'3'!AS1341,'4'!AS1341,'5'!AS1341,'6'!AS1341,'7'!AS1341,'8'!AS1341,'9'!AS1341)</f>
        <v>1.0458183704504989E-13</v>
      </c>
      <c r="AT1341" s="6">
        <f>_xlfn.VAR.P('0'!AT1341,'1'!AT1341,'2'!AT1341,'3'!AT1341,'4'!AT1341,'5'!AT1341,'6'!AT1341,'7'!AT1341,'8'!AT1341,'9'!AT1341)</f>
        <v>0.09</v>
      </c>
      <c r="AU1341" s="6">
        <f>_xlfn.VAR.P('0'!AU1341,'1'!AU1341,'2'!AU1341,'3'!AU1341,'4'!AU1341,'5'!AU1341,'6'!AU1341,'7'!AU1341,'8'!AU1341,'9'!AU1341)</f>
        <v>9.5403003426404349E-3</v>
      </c>
      <c r="AV1341" s="6">
        <f>_xlfn.VAR.P('0'!AV1341,'1'!AV1341,'2'!AV1341,'3'!AV1341,'4'!AV1341,'5'!AV1341,'6'!AV1341,'7'!AV1341,'8'!AV1341,'9'!AV1341)</f>
        <v>0.21</v>
      </c>
      <c r="AW1341" s="6">
        <f>_xlfn.VAR.P('0'!AW1341,'1'!AW1341,'2'!AW1341,'3'!AW1341,'4'!AW1341,'5'!AW1341,'6'!AW1341,'7'!AW1341,'8'!AW1341,'9'!AW1341)</f>
        <v>1.4859426532451465E-2</v>
      </c>
    </row>
    <row r="1342" spans="1:49" ht="15.75" hidden="1" customHeight="1" x14ac:dyDescent="0.25">
      <c r="A1342" s="6" t="str">
        <f>IF(AND('0'!A1342='1'!A1342,'1'!A1342='2'!A1342,'2'!A1342='3'!A1342,'3'!A1342='4'!A1342,'4'!A1342='5'!A1342,'5'!A1342='6'!A1342,'6'!A1342='7'!A1342,'7'!A1342='8'!A1342,'8'!A1342='9'!A1342,'1'!A1342='2'!A1342),'9'!A1342,)</f>
        <v>Historical Minutes</v>
      </c>
      <c r="B1342" s="11" t="str">
        <f>IF(AND('0'!B1342='1'!B1342,'1'!B1342='2'!B1342,'2'!B1342='3'!B1342,'3'!B1342='4'!B1342,'4'!B1342='5'!B1342,'5'!B1342='6'!B1342,'6'!B1342='7'!B1342,'7'!B1342='8'!B1342,'8'!B1342='9'!B1342,'1'!B1342='2'!B1342),'9'!B1342,)</f>
        <v>1958-12-02</v>
      </c>
      <c r="C1342" s="11" t="str">
        <f>IF(AND('0'!C1342='1'!C1342,'1'!C1342='2'!C1342,'2'!C1342='3'!C1342,'3'!C1342='4'!C1342,'4'!C1342='5'!C1342,'5'!C1342='6'!C1342,'6'!C1342='7'!C1342,'7'!C1342='8'!C1342,'8'!C1342='9'!C1342,'1'!C1342='2'!C1342),'9'!C1342,)</f>
        <v>1958-12-02</v>
      </c>
      <c r="D1342" s="7">
        <f>IF(AND('0'!D1342='1'!D1342,'1'!D1342='2'!D1342,'2'!D1342='3'!D1342,'3'!D1342='4'!D1342,'4'!D1342='5'!D1342,'5'!D1342='6'!D1342,'6'!D1342='7'!D1342,'7'!D1342='8'!D1342,'8'!D1342='9'!D1342,'1'!D1342='2'!D1342),'9'!D1342,)</f>
        <v>0</v>
      </c>
      <c r="E1342" s="8">
        <f>IF(COUNTIF(Recovered!$A$2:$A$808,A1342)&gt;0,1,0)</f>
        <v>0</v>
      </c>
      <c r="F1342" s="6">
        <f>_xlfn.VAR.P('0'!F1342,'1'!F1342,'2'!F1342,'3'!F1342,'4'!F1342,'5'!F1342,'6'!F1342,'7'!F1342,'8'!F1342,'9'!F1342)</f>
        <v>0</v>
      </c>
      <c r="G1342" s="6">
        <f>_xlfn.VAR.P('0'!G1342,'1'!G1342,'2'!G1342,'3'!G1342,'4'!G1342,'5'!G1342,'6'!G1342,'7'!G1342,'8'!G1342,'9'!G1342)</f>
        <v>2.3950836943608793E-4</v>
      </c>
      <c r="H1342" s="6">
        <f>_xlfn.VAR.P('0'!H1342,'1'!H1342,'2'!H1342,'3'!H1342,'4'!H1342,'5'!H1342,'6'!H1342,'7'!H1342,'8'!H1342,'9'!H1342)</f>
        <v>0</v>
      </c>
      <c r="I1342" s="6">
        <f>_xlfn.VAR.P('0'!I1342,'1'!I1342,'2'!I1342,'3'!I1342,'4'!I1342,'5'!I1342,'6'!I1342,'7'!I1342,'8'!I1342,'9'!I1342)</f>
        <v>2.3121036810316078E-4</v>
      </c>
      <c r="J1342" s="6">
        <f>_xlfn.VAR.P('0'!J1342,'1'!J1342,'2'!J1342,'3'!J1342,'4'!J1342,'5'!J1342,'6'!J1342,'7'!J1342,'8'!J1342,'9'!J1342)</f>
        <v>0</v>
      </c>
      <c r="K1342" s="6">
        <f>_xlfn.VAR.P('0'!K1342,'1'!K1342,'2'!K1342,'3'!K1342,'4'!K1342,'5'!K1342,'6'!K1342,'7'!K1342,'8'!K1342,'9'!K1342)</f>
        <v>1.2701851611437209E-4</v>
      </c>
      <c r="L1342" s="6">
        <f>_xlfn.VAR.P('0'!L1342,'1'!L1342,'2'!L1342,'3'!L1342,'4'!L1342,'5'!L1342,'6'!L1342,'7'!L1342,'8'!L1342,'9'!L1342)</f>
        <v>0.89</v>
      </c>
      <c r="M1342" s="6">
        <f>_xlfn.VAR.P('0'!M1342,'1'!M1342,'2'!M1342,'3'!M1342,'4'!M1342,'5'!M1342,'6'!M1342,'7'!M1342,'8'!M1342,'9'!M1342)</f>
        <v>2.6903735465931789E-3</v>
      </c>
      <c r="N1342" s="6">
        <f>_xlfn.VAR.P('0'!N1342,'1'!N1342,'2'!N1342,'3'!N1342,'4'!N1342,'5'!N1342,'6'!N1342,'7'!N1342,'8'!N1342,'9'!N1342)</f>
        <v>0</v>
      </c>
      <c r="O1342" s="6">
        <f>_xlfn.VAR.P('0'!O1342,'1'!O1342,'2'!O1342,'3'!O1342,'4'!O1342,'5'!O1342,'6'!O1342,'7'!O1342,'8'!O1342,'9'!O1342)</f>
        <v>1.1017900009634875E-4</v>
      </c>
      <c r="P1342" s="6">
        <f>_xlfn.VAR.P('0'!P1342,'1'!P1342,'2'!P1342,'3'!P1342,'4'!P1342,'5'!P1342,'6'!P1342,'7'!P1342,'8'!P1342,'9'!P1342)</f>
        <v>0.25</v>
      </c>
      <c r="Q1342" s="6">
        <f>_xlfn.VAR.P('0'!Q1342,'1'!Q1342,'2'!Q1342,'3'!Q1342,'4'!Q1342,'5'!Q1342,'6'!Q1342,'7'!Q1342,'8'!Q1342,'9'!Q1342)</f>
        <v>1.9918623396454935E-2</v>
      </c>
      <c r="R1342" s="6">
        <f>_xlfn.VAR.P('0'!R1342,'1'!R1342,'2'!R1342,'3'!R1342,'4'!R1342,'5'!R1342,'6'!R1342,'7'!R1342,'8'!R1342,'9'!R1342)</f>
        <v>0.25</v>
      </c>
      <c r="S1342" s="6">
        <f>_xlfn.VAR.P('0'!S1342,'1'!S1342,'2'!S1342,'3'!S1342,'4'!S1342,'5'!S1342,'6'!S1342,'7'!S1342,'8'!S1342,'9'!S1342)</f>
        <v>4.7073103058271676E-3</v>
      </c>
      <c r="T1342" s="6">
        <f>_xlfn.VAR.P('0'!T1342,'1'!T1342,'2'!T1342,'3'!T1342,'4'!T1342,'5'!T1342,'6'!T1342,'7'!T1342,'8'!T1342,'9'!T1342)</f>
        <v>0</v>
      </c>
      <c r="U1342" s="6">
        <f>_xlfn.VAR.P('0'!U1342,'1'!U1342,'2'!U1342,'3'!U1342,'4'!U1342,'5'!U1342,'6'!U1342,'7'!U1342,'8'!U1342,'9'!U1342)</f>
        <v>2.5145733366924391E-3</v>
      </c>
      <c r="V1342" s="6">
        <f>_xlfn.VAR.P('0'!V1342,'1'!V1342,'2'!V1342,'3'!V1342,'4'!V1342,'5'!V1342,'6'!V1342,'7'!V1342,'8'!V1342,'9'!V1342)</f>
        <v>0</v>
      </c>
      <c r="W1342" s="6">
        <f>_xlfn.VAR.P('0'!W1342,'1'!W1342,'2'!W1342,'3'!W1342,'4'!W1342,'5'!W1342,'6'!W1342,'7'!W1342,'8'!W1342,'9'!W1342)</f>
        <v>1.1549470076316482E-2</v>
      </c>
      <c r="X1342" s="6">
        <f>_xlfn.VAR.P('0'!X1342,'1'!X1342,'2'!X1342,'3'!X1342,'4'!X1342,'5'!X1342,'6'!X1342,'7'!X1342,'8'!X1342,'9'!X1342)</f>
        <v>0</v>
      </c>
      <c r="Y1342" s="6">
        <f>_xlfn.VAR.P('0'!Y1342,'1'!Y1342,'2'!Y1342,'3'!Y1342,'4'!Y1342,'5'!Y1342,'6'!Y1342,'7'!Y1342,'8'!Y1342,'9'!Y1342)</f>
        <v>7.2890039081514337E-4</v>
      </c>
      <c r="Z1342" s="6">
        <f>_xlfn.VAR.P('0'!Z1342,'1'!Z1342,'2'!Z1342,'3'!Z1342,'4'!Z1342,'5'!Z1342,'6'!Z1342,'7'!Z1342,'8'!Z1342,'9'!Z1342)</f>
        <v>0</v>
      </c>
      <c r="AA1342" s="6">
        <f>_xlfn.VAR.P('0'!AA1342,'1'!AA1342,'2'!AA1342,'3'!AA1342,'4'!AA1342,'5'!AA1342,'6'!AA1342,'7'!AA1342,'8'!AA1342,'9'!AA1342)</f>
        <v>2.5307586434230723E-3</v>
      </c>
      <c r="AB1342" s="6">
        <f>_xlfn.VAR.P('0'!AB1342,'1'!AB1342,'2'!AB1342,'3'!AB1342,'4'!AB1342,'5'!AB1342,'6'!AB1342,'7'!AB1342,'8'!AB1342,'9'!AB1342)</f>
        <v>0</v>
      </c>
      <c r="AC1342" s="6">
        <f>_xlfn.VAR.P('0'!AC1342,'1'!AC1342,'2'!AC1342,'3'!AC1342,'4'!AC1342,'5'!AC1342,'6'!AC1342,'7'!AC1342,'8'!AC1342,'9'!AC1342)</f>
        <v>3.016038335732862E-3</v>
      </c>
      <c r="AD1342" s="6">
        <f>_xlfn.VAR.P('0'!AD1342,'1'!AD1342,'2'!AD1342,'3'!AD1342,'4'!AD1342,'5'!AD1342,'6'!AD1342,'7'!AD1342,'8'!AD1342,'9'!AD1342)</f>
        <v>0</v>
      </c>
      <c r="AE1342" s="6">
        <f>_xlfn.VAR.P('0'!AE1342,'1'!AE1342,'2'!AE1342,'3'!AE1342,'4'!AE1342,'5'!AE1342,'6'!AE1342,'7'!AE1342,'8'!AE1342,'9'!AE1342)</f>
        <v>3.1197476762461949E-3</v>
      </c>
      <c r="AF1342" s="6">
        <f>_xlfn.VAR.P('0'!AF1342,'1'!AF1342,'2'!AF1342,'3'!AF1342,'4'!AF1342,'5'!AF1342,'6'!AF1342,'7'!AF1342,'8'!AF1342,'9'!AF1342)</f>
        <v>0</v>
      </c>
      <c r="AG1342" s="6">
        <f>_xlfn.VAR.P('0'!AG1342,'1'!AG1342,'2'!AG1342,'3'!AG1342,'4'!AG1342,'5'!AG1342,'6'!AG1342,'7'!AG1342,'8'!AG1342,'9'!AG1342)</f>
        <v>1.914317872669036E-3</v>
      </c>
      <c r="AH1342" s="6">
        <f>_xlfn.VAR.P('0'!AH1342,'1'!AH1342,'2'!AH1342,'3'!AH1342,'4'!AH1342,'5'!AH1342,'6'!AH1342,'7'!AH1342,'8'!AH1342,'9'!AH1342)</f>
        <v>0.25</v>
      </c>
      <c r="AI1342" s="6">
        <f>_xlfn.VAR.P('0'!AI1342,'1'!AI1342,'2'!AI1342,'3'!AI1342,'4'!AI1342,'5'!AI1342,'6'!AI1342,'7'!AI1342,'8'!AI1342,'9'!AI1342)</f>
        <v>1.7523034886181746E-2</v>
      </c>
      <c r="AJ1342" s="6">
        <f>_xlfn.VAR.P('0'!AJ1342,'1'!AJ1342,'2'!AJ1342,'3'!AJ1342,'4'!AJ1342,'5'!AJ1342,'6'!AJ1342,'7'!AJ1342,'8'!AJ1342,'9'!AJ1342)</f>
        <v>0.25</v>
      </c>
      <c r="AK1342" s="6">
        <f>_xlfn.VAR.P('0'!AK1342,'1'!AK1342,'2'!AK1342,'3'!AK1342,'4'!AK1342,'5'!AK1342,'6'!AK1342,'7'!AK1342,'8'!AK1342,'9'!AK1342)</f>
        <v>1.8571219763694417E-2</v>
      </c>
      <c r="AL1342" s="6">
        <f>_xlfn.VAR.P('0'!AL1342,'1'!AL1342,'2'!AL1342,'3'!AL1342,'4'!AL1342,'5'!AL1342,'6'!AL1342,'7'!AL1342,'8'!AL1342,'9'!AL1342)</f>
        <v>0</v>
      </c>
      <c r="AM1342" s="6">
        <f>_xlfn.VAR.P('0'!AM1342,'1'!AM1342,'2'!AM1342,'3'!AM1342,'4'!AM1342,'5'!AM1342,'6'!AM1342,'7'!AM1342,'8'!AM1342,'9'!AM1342)</f>
        <v>2.2457786078841031E-7</v>
      </c>
      <c r="AN1342" s="6">
        <f>_xlfn.VAR.P('0'!AN1342,'1'!AN1342,'2'!AN1342,'3'!AN1342,'4'!AN1342,'5'!AN1342,'6'!AN1342,'7'!AN1342,'8'!AN1342,'9'!AN1342)</f>
        <v>0.16</v>
      </c>
      <c r="AO1342" s="6">
        <f>_xlfn.VAR.P('0'!AO1342,'1'!AO1342,'2'!AO1342,'3'!AO1342,'4'!AO1342,'5'!AO1342,'6'!AO1342,'7'!AO1342,'8'!AO1342,'9'!AO1342)</f>
        <v>2.0243531499423213E-2</v>
      </c>
      <c r="AP1342" s="6">
        <f>_xlfn.VAR.P('0'!AP1342,'1'!AP1342,'2'!AP1342,'3'!AP1342,'4'!AP1342,'5'!AP1342,'6'!AP1342,'7'!AP1342,'8'!AP1342,'9'!AP1342)</f>
        <v>0.16</v>
      </c>
      <c r="AQ1342" s="6">
        <f>_xlfn.VAR.P('0'!AQ1342,'1'!AQ1342,'2'!AQ1342,'3'!AQ1342,'4'!AQ1342,'5'!AQ1342,'6'!AQ1342,'7'!AQ1342,'8'!AQ1342,'9'!AQ1342)</f>
        <v>1.3837621275029761E-2</v>
      </c>
      <c r="AR1342" s="6">
        <f>_xlfn.VAR.P('0'!AR1342,'1'!AR1342,'2'!AR1342,'3'!AR1342,'4'!AR1342,'5'!AR1342,'6'!AR1342,'7'!AR1342,'8'!AR1342,'9'!AR1342)</f>
        <v>0</v>
      </c>
      <c r="AS1342" s="6">
        <f>_xlfn.VAR.P('0'!AS1342,'1'!AS1342,'2'!AS1342,'3'!AS1342,'4'!AS1342,'5'!AS1342,'6'!AS1342,'7'!AS1342,'8'!AS1342,'9'!AS1342)</f>
        <v>6.9626553381994623E-15</v>
      </c>
      <c r="AT1342" s="6">
        <f>_xlfn.VAR.P('0'!AT1342,'1'!AT1342,'2'!AT1342,'3'!AT1342,'4'!AT1342,'5'!AT1342,'6'!AT1342,'7'!AT1342,'8'!AT1342,'9'!AT1342)</f>
        <v>0</v>
      </c>
      <c r="AU1342" s="6">
        <f>_xlfn.VAR.P('0'!AU1342,'1'!AU1342,'2'!AU1342,'3'!AU1342,'4'!AU1342,'5'!AU1342,'6'!AU1342,'7'!AU1342,'8'!AU1342,'9'!AU1342)</f>
        <v>4.9646245812094651E-3</v>
      </c>
      <c r="AV1342" s="6">
        <f>_xlfn.VAR.P('0'!AV1342,'1'!AV1342,'2'!AV1342,'3'!AV1342,'4'!AV1342,'5'!AV1342,'6'!AV1342,'7'!AV1342,'8'!AV1342,'9'!AV1342)</f>
        <v>0</v>
      </c>
      <c r="AW1342" s="6">
        <f>_xlfn.VAR.P('0'!AW1342,'1'!AW1342,'2'!AW1342,'3'!AW1342,'4'!AW1342,'5'!AW1342,'6'!AW1342,'7'!AW1342,'8'!AW1342,'9'!AW1342)</f>
        <v>4.7839508710847923E-4</v>
      </c>
    </row>
    <row r="1343" spans="1:49" ht="15.75" customHeight="1" x14ac:dyDescent="0.25">
      <c r="A1343" s="6" t="str">
        <f>IF(AND('0'!A1343='1'!A1343,'1'!A1343='2'!A1343,'2'!A1343='3'!A1343,'3'!A1343='4'!A1343,'4'!A1343='5'!A1343,'5'!A1343='6'!A1343,'6'!A1343='7'!A1343,'7'!A1343='8'!A1343,'8'!A1343='9'!A1343,'1'!A1343='2'!A1343),'9'!A1343,)</f>
        <v>RPA</v>
      </c>
      <c r="B1343" s="11" t="str">
        <f>IF(AND('0'!B1343='1'!B1343,'1'!B1343='2'!B1343,'2'!B1343='3'!B1343,'3'!B1343='4'!B1343,'4'!B1343='5'!B1343,'5'!B1343='6'!B1343,'6'!B1343='7'!B1343,'7'!B1343='8'!B1343,'8'!B1343='9'!B1343,'1'!B1343='2'!B1343),'9'!B1343,)</f>
        <v>1958-12-02</v>
      </c>
      <c r="C1343" s="11" t="str">
        <f>IF(AND('0'!C1343='1'!C1343,'1'!C1343='2'!C1343,'2'!C1343='3'!C1343,'3'!C1343='4'!C1343,'4'!C1343='5'!C1343,'5'!C1343='6'!C1343,'6'!C1343='7'!C1343,'7'!C1343='8'!C1343,'8'!C1343='9'!C1343,'1'!C1343='2'!C1343),'9'!C1343,)</f>
        <v>1958-12-02</v>
      </c>
      <c r="D1343" s="7">
        <f>IF(AND('0'!D1343='1'!D1343,'1'!D1343='2'!D1343,'2'!D1343='3'!D1343,'3'!D1343='4'!D1343,'4'!D1343='5'!D1343,'5'!D1343='6'!D1343,'6'!D1343='7'!D1343,'7'!D1343='8'!D1343,'8'!D1343='9'!D1343,'1'!D1343='2'!D1343),'9'!D1343,)</f>
        <v>21725</v>
      </c>
      <c r="E1343" s="8">
        <f>IF(COUNTIF(Recovered!$A$2:$A$808,A1343)&gt;0,1,0)</f>
        <v>1</v>
      </c>
      <c r="F1343" s="6">
        <f>_xlfn.VAR.P('0'!F1343,'1'!F1343,'2'!F1343,'3'!F1343,'4'!F1343,'5'!F1343,'6'!F1343,'7'!F1343,'8'!F1343,'9'!F1343)</f>
        <v>0</v>
      </c>
      <c r="G1343" s="6">
        <f>_xlfn.VAR.P('0'!G1343,'1'!G1343,'2'!G1343,'3'!G1343,'4'!G1343,'5'!G1343,'6'!G1343,'7'!G1343,'8'!G1343,'9'!G1343)</f>
        <v>2.7427295539351679E-4</v>
      </c>
      <c r="H1343" s="6">
        <f>_xlfn.VAR.P('0'!H1343,'1'!H1343,'2'!H1343,'3'!H1343,'4'!H1343,'5'!H1343,'6'!H1343,'7'!H1343,'8'!H1343,'9'!H1343)</f>
        <v>0</v>
      </c>
      <c r="I1343" s="6">
        <f>_xlfn.VAR.P('0'!I1343,'1'!I1343,'2'!I1343,'3'!I1343,'4'!I1343,'5'!I1343,'6'!I1343,'7'!I1343,'8'!I1343,'9'!I1343)</f>
        <v>2.8578755604996965E-4</v>
      </c>
      <c r="J1343" s="6">
        <f>_xlfn.VAR.P('0'!J1343,'1'!J1343,'2'!J1343,'3'!J1343,'4'!J1343,'5'!J1343,'6'!J1343,'7'!J1343,'8'!J1343,'9'!J1343)</f>
        <v>0</v>
      </c>
      <c r="K1343" s="6">
        <f>_xlfn.VAR.P('0'!K1343,'1'!K1343,'2'!K1343,'3'!K1343,'4'!K1343,'5'!K1343,'6'!K1343,'7'!K1343,'8'!K1343,'9'!K1343)</f>
        <v>1.9139401046675644E-3</v>
      </c>
      <c r="L1343" s="6">
        <f>_xlfn.VAR.P('0'!L1343,'1'!L1343,'2'!L1343,'3'!L1343,'4'!L1343,'5'!L1343,'6'!L1343,'7'!L1343,'8'!L1343,'9'!L1343)</f>
        <v>0.09</v>
      </c>
      <c r="M1343" s="6">
        <f>_xlfn.VAR.P('0'!M1343,'1'!M1343,'2'!M1343,'3'!M1343,'4'!M1343,'5'!M1343,'6'!M1343,'7'!M1343,'8'!M1343,'9'!M1343)</f>
        <v>3.2587469627917468E-3</v>
      </c>
      <c r="N1343" s="6">
        <f>_xlfn.VAR.P('0'!N1343,'1'!N1343,'2'!N1343,'3'!N1343,'4'!N1343,'5'!N1343,'6'!N1343,'7'!N1343,'8'!N1343,'9'!N1343)</f>
        <v>0</v>
      </c>
      <c r="O1343" s="6">
        <f>_xlfn.VAR.P('0'!O1343,'1'!O1343,'2'!O1343,'3'!O1343,'4'!O1343,'5'!O1343,'6'!O1343,'7'!O1343,'8'!O1343,'9'!O1343)</f>
        <v>6.472809911791126E-5</v>
      </c>
      <c r="P1343" s="6">
        <f>_xlfn.VAR.P('0'!P1343,'1'!P1343,'2'!P1343,'3'!P1343,'4'!P1343,'5'!P1343,'6'!P1343,'7'!P1343,'8'!P1343,'9'!P1343)</f>
        <v>0</v>
      </c>
      <c r="Q1343" s="6">
        <f>_xlfn.VAR.P('0'!Q1343,'1'!Q1343,'2'!Q1343,'3'!Q1343,'4'!Q1343,'5'!Q1343,'6'!Q1343,'7'!Q1343,'8'!Q1343,'9'!Q1343)</f>
        <v>3.2789019640784079E-4</v>
      </c>
      <c r="R1343" s="6">
        <f>_xlfn.VAR.P('0'!R1343,'1'!R1343,'2'!R1343,'3'!R1343,'4'!R1343,'5'!R1343,'6'!R1343,'7'!R1343,'8'!R1343,'9'!R1343)</f>
        <v>0.09</v>
      </c>
      <c r="S1343" s="6">
        <f>_xlfn.VAR.P('0'!S1343,'1'!S1343,'2'!S1343,'3'!S1343,'4'!S1343,'5'!S1343,'6'!S1343,'7'!S1343,'8'!S1343,'9'!S1343)</f>
        <v>4.4621182030355321E-3</v>
      </c>
      <c r="T1343" s="6">
        <f>_xlfn.VAR.P('0'!T1343,'1'!T1343,'2'!T1343,'3'!T1343,'4'!T1343,'5'!T1343,'6'!T1343,'7'!T1343,'8'!T1343,'9'!T1343)</f>
        <v>0</v>
      </c>
      <c r="U1343" s="6">
        <f>_xlfn.VAR.P('0'!U1343,'1'!U1343,'2'!U1343,'3'!U1343,'4'!U1343,'5'!U1343,'6'!U1343,'7'!U1343,'8'!U1343,'9'!U1343)</f>
        <v>3.6799132157115011E-3</v>
      </c>
      <c r="V1343" s="6">
        <f>_xlfn.VAR.P('0'!V1343,'1'!V1343,'2'!V1343,'3'!V1343,'4'!V1343,'5'!V1343,'6'!V1343,'7'!V1343,'8'!V1343,'9'!V1343)</f>
        <v>0</v>
      </c>
      <c r="W1343" s="6">
        <f>_xlfn.VAR.P('0'!W1343,'1'!W1343,'2'!W1343,'3'!W1343,'4'!W1343,'5'!W1343,'6'!W1343,'7'!W1343,'8'!W1343,'9'!W1343)</f>
        <v>2.7981285185274775E-3</v>
      </c>
      <c r="X1343" s="6">
        <f>_xlfn.VAR.P('0'!X1343,'1'!X1343,'2'!X1343,'3'!X1343,'4'!X1343,'5'!X1343,'6'!X1343,'7'!X1343,'8'!X1343,'9'!X1343)</f>
        <v>0</v>
      </c>
      <c r="Y1343" s="6">
        <f>_xlfn.VAR.P('0'!Y1343,'1'!Y1343,'2'!Y1343,'3'!Y1343,'4'!Y1343,'5'!Y1343,'6'!Y1343,'7'!Y1343,'8'!Y1343,'9'!Y1343)</f>
        <v>7.9146965091422324E-3</v>
      </c>
      <c r="Z1343" s="6">
        <f>_xlfn.VAR.P('0'!Z1343,'1'!Z1343,'2'!Z1343,'3'!Z1343,'4'!Z1343,'5'!Z1343,'6'!Z1343,'7'!Z1343,'8'!Z1343,'9'!Z1343)</f>
        <v>2.25</v>
      </c>
      <c r="AA1343" s="6">
        <f>_xlfn.VAR.P('0'!AA1343,'1'!AA1343,'2'!AA1343,'3'!AA1343,'4'!AA1343,'5'!AA1343,'6'!AA1343,'7'!AA1343,'8'!AA1343,'9'!AA1343)</f>
        <v>7.7368438973353425E-4</v>
      </c>
      <c r="AB1343" s="6">
        <f>_xlfn.VAR.P('0'!AB1343,'1'!AB1343,'2'!AB1343,'3'!AB1343,'4'!AB1343,'5'!AB1343,'6'!AB1343,'7'!AB1343,'8'!AB1343,'9'!AB1343)</f>
        <v>0</v>
      </c>
      <c r="AC1343" s="6">
        <f>_xlfn.VAR.P('0'!AC1343,'1'!AC1343,'2'!AC1343,'3'!AC1343,'4'!AC1343,'5'!AC1343,'6'!AC1343,'7'!AC1343,'8'!AC1343,'9'!AC1343)</f>
        <v>4.6437028321784401E-4</v>
      </c>
      <c r="AD1343" s="6">
        <f>_xlfn.VAR.P('0'!AD1343,'1'!AD1343,'2'!AD1343,'3'!AD1343,'4'!AD1343,'5'!AD1343,'6'!AD1343,'7'!AD1343,'8'!AD1343,'9'!AD1343)</f>
        <v>0.15999999999999998</v>
      </c>
      <c r="AE1343" s="6">
        <f>_xlfn.VAR.P('0'!AE1343,'1'!AE1343,'2'!AE1343,'3'!AE1343,'4'!AE1343,'5'!AE1343,'6'!AE1343,'7'!AE1343,'8'!AE1343,'9'!AE1343)</f>
        <v>1.3812067423701179E-2</v>
      </c>
      <c r="AF1343" s="6">
        <f>_xlfn.VAR.P('0'!AF1343,'1'!AF1343,'2'!AF1343,'3'!AF1343,'4'!AF1343,'5'!AF1343,'6'!AF1343,'7'!AF1343,'8'!AF1343,'9'!AF1343)</f>
        <v>0</v>
      </c>
      <c r="AG1343" s="6">
        <f>_xlfn.VAR.P('0'!AG1343,'1'!AG1343,'2'!AG1343,'3'!AG1343,'4'!AG1343,'5'!AG1343,'6'!AG1343,'7'!AG1343,'8'!AG1343,'9'!AG1343)</f>
        <v>2.4483401838151851E-4</v>
      </c>
      <c r="AH1343" s="6">
        <f>_xlfn.VAR.P('0'!AH1343,'1'!AH1343,'2'!AH1343,'3'!AH1343,'4'!AH1343,'5'!AH1343,'6'!AH1343,'7'!AH1343,'8'!AH1343,'9'!AH1343)</f>
        <v>0</v>
      </c>
      <c r="AI1343" s="6">
        <f>_xlfn.VAR.P('0'!AI1343,'1'!AI1343,'2'!AI1343,'3'!AI1343,'4'!AI1343,'5'!AI1343,'6'!AI1343,'7'!AI1343,'8'!AI1343,'9'!AI1343)</f>
        <v>1.8071204409258096E-4</v>
      </c>
      <c r="AJ1343" s="6">
        <f>_xlfn.VAR.P('0'!AJ1343,'1'!AJ1343,'2'!AJ1343,'3'!AJ1343,'4'!AJ1343,'5'!AJ1343,'6'!AJ1343,'7'!AJ1343,'8'!AJ1343,'9'!AJ1343)</f>
        <v>0</v>
      </c>
      <c r="AK1343" s="6">
        <f>_xlfn.VAR.P('0'!AK1343,'1'!AK1343,'2'!AK1343,'3'!AK1343,'4'!AK1343,'5'!AK1343,'6'!AK1343,'7'!AK1343,'8'!AK1343,'9'!AK1343)</f>
        <v>2.6032529916669754E-3</v>
      </c>
      <c r="AL1343" s="6">
        <f>_xlfn.VAR.P('0'!AL1343,'1'!AL1343,'2'!AL1343,'3'!AL1343,'4'!AL1343,'5'!AL1343,'6'!AL1343,'7'!AL1343,'8'!AL1343,'9'!AL1343)</f>
        <v>2.25</v>
      </c>
      <c r="AM1343" s="6">
        <f>_xlfn.VAR.P('0'!AM1343,'1'!AM1343,'2'!AM1343,'3'!AM1343,'4'!AM1343,'5'!AM1343,'6'!AM1343,'7'!AM1343,'8'!AM1343,'9'!AM1343)</f>
        <v>3.2565407348851886E-4</v>
      </c>
      <c r="AN1343" s="6">
        <f>_xlfn.VAR.P('0'!AN1343,'1'!AN1343,'2'!AN1343,'3'!AN1343,'4'!AN1343,'5'!AN1343,'6'!AN1343,'7'!AN1343,'8'!AN1343,'9'!AN1343)</f>
        <v>0</v>
      </c>
      <c r="AO1343" s="6">
        <f>_xlfn.VAR.P('0'!AO1343,'1'!AO1343,'2'!AO1343,'3'!AO1343,'4'!AO1343,'5'!AO1343,'6'!AO1343,'7'!AO1343,'8'!AO1343,'9'!AO1343)</f>
        <v>6.0998476145417549E-5</v>
      </c>
      <c r="AP1343" s="6">
        <f>_xlfn.VAR.P('0'!AP1343,'1'!AP1343,'2'!AP1343,'3'!AP1343,'4'!AP1343,'5'!AP1343,'6'!AP1343,'7'!AP1343,'8'!AP1343,'9'!AP1343)</f>
        <v>0.16</v>
      </c>
      <c r="AQ1343" s="6">
        <f>_xlfn.VAR.P('0'!AQ1343,'1'!AQ1343,'2'!AQ1343,'3'!AQ1343,'4'!AQ1343,'5'!AQ1343,'6'!AQ1343,'7'!AQ1343,'8'!AQ1343,'9'!AQ1343)</f>
        <v>2.2574511924070618E-3</v>
      </c>
      <c r="AR1343" s="6">
        <f>_xlfn.VAR.P('0'!AR1343,'1'!AR1343,'2'!AR1343,'3'!AR1343,'4'!AR1343,'5'!AR1343,'6'!AR1343,'7'!AR1343,'8'!AR1343,'9'!AR1343)</f>
        <v>0</v>
      </c>
      <c r="AS1343" s="6">
        <f>_xlfn.VAR.P('0'!AS1343,'1'!AS1343,'2'!AS1343,'3'!AS1343,'4'!AS1343,'5'!AS1343,'6'!AS1343,'7'!AS1343,'8'!AS1343,'9'!AS1343)</f>
        <v>5.9679898433991458E-14</v>
      </c>
      <c r="AT1343" s="6">
        <f>_xlfn.VAR.P('0'!AT1343,'1'!AT1343,'2'!AT1343,'3'!AT1343,'4'!AT1343,'5'!AT1343,'6'!AT1343,'7'!AT1343,'8'!AT1343,'9'!AT1343)</f>
        <v>0.25</v>
      </c>
      <c r="AU1343" s="6">
        <f>_xlfn.VAR.P('0'!AU1343,'1'!AU1343,'2'!AU1343,'3'!AU1343,'4'!AU1343,'5'!AU1343,'6'!AU1343,'7'!AU1343,'8'!AU1343,'9'!AU1343)</f>
        <v>2.9548263434308452E-3</v>
      </c>
      <c r="AV1343" s="6">
        <f>_xlfn.VAR.P('0'!AV1343,'1'!AV1343,'2'!AV1343,'3'!AV1343,'4'!AV1343,'5'!AV1343,'6'!AV1343,'7'!AV1343,'8'!AV1343,'9'!AV1343)</f>
        <v>0.09</v>
      </c>
      <c r="AW1343" s="6">
        <f>_xlfn.VAR.P('0'!AW1343,'1'!AW1343,'2'!AW1343,'3'!AW1343,'4'!AW1343,'5'!AW1343,'6'!AW1343,'7'!AW1343,'8'!AW1343,'9'!AW1343)</f>
        <v>4.7534879764412358E-3</v>
      </c>
    </row>
    <row r="1344" spans="1:49" ht="15.75" hidden="1" customHeight="1" x14ac:dyDescent="0.25">
      <c r="A1344" s="6" t="str">
        <f>IF(AND('0'!A1344='1'!A1344,'1'!A1344='2'!A1344,'2'!A1344='3'!A1344,'3'!A1344='4'!A1344,'4'!A1344='5'!A1344,'5'!A1344='6'!A1344,'6'!A1344='7'!A1344,'7'!A1344='8'!A1344,'8'!A1344='9'!A1344,'1'!A1344='2'!A1344),'9'!A1344,)</f>
        <v>Historical Minutes</v>
      </c>
      <c r="B1344" s="11" t="str">
        <f>IF(AND('0'!B1344='1'!B1344,'1'!B1344='2'!B1344,'2'!B1344='3'!B1344,'3'!B1344='4'!B1344,'4'!B1344='5'!B1344,'5'!B1344='6'!B1344,'6'!B1344='7'!B1344,'7'!B1344='8'!B1344,'8'!B1344='9'!B1344,'1'!B1344='2'!B1344),'9'!B1344,)</f>
        <v>1958-11-10</v>
      </c>
      <c r="C1344" s="11" t="str">
        <f>IF(AND('0'!C1344='1'!C1344,'1'!C1344='2'!C1344,'2'!C1344='3'!C1344,'3'!C1344='4'!C1344,'4'!C1344='5'!C1344,'5'!C1344='6'!C1344,'6'!C1344='7'!C1344,'7'!C1344='8'!C1344,'8'!C1344='9'!C1344,'1'!C1344='2'!C1344),'9'!C1344,)</f>
        <v>1958-11-10</v>
      </c>
      <c r="D1344" s="7">
        <f>IF(AND('0'!D1344='1'!D1344,'1'!D1344='2'!D1344,'2'!D1344='3'!D1344,'3'!D1344='4'!D1344,'4'!D1344='5'!D1344,'5'!D1344='6'!D1344,'6'!D1344='7'!D1344,'7'!D1344='8'!D1344,'8'!D1344='9'!D1344,'1'!D1344='2'!D1344),'9'!D1344,)</f>
        <v>0</v>
      </c>
      <c r="E1344" s="8">
        <f>IF(COUNTIF(Recovered!$A$2:$A$808,A1344)&gt;0,1,0)</f>
        <v>0</v>
      </c>
      <c r="F1344" s="6">
        <f>_xlfn.VAR.P('0'!F1344,'1'!F1344,'2'!F1344,'3'!F1344,'4'!F1344,'5'!F1344,'6'!F1344,'7'!F1344,'8'!F1344,'9'!F1344)</f>
        <v>0</v>
      </c>
      <c r="G1344" s="6">
        <f>_xlfn.VAR.P('0'!G1344,'1'!G1344,'2'!G1344,'3'!G1344,'4'!G1344,'5'!G1344,'6'!G1344,'7'!G1344,'8'!G1344,'9'!G1344)</f>
        <v>5.3764728590464743E-4</v>
      </c>
      <c r="H1344" s="6">
        <f>_xlfn.VAR.P('0'!H1344,'1'!H1344,'2'!H1344,'3'!H1344,'4'!H1344,'5'!H1344,'6'!H1344,'7'!H1344,'8'!H1344,'9'!H1344)</f>
        <v>0</v>
      </c>
      <c r="I1344" s="6">
        <f>_xlfn.VAR.P('0'!I1344,'1'!I1344,'2'!I1344,'3'!I1344,'4'!I1344,'5'!I1344,'6'!I1344,'7'!I1344,'8'!I1344,'9'!I1344)</f>
        <v>1.8225668979217444E-3</v>
      </c>
      <c r="J1344" s="6">
        <f>_xlfn.VAR.P('0'!J1344,'1'!J1344,'2'!J1344,'3'!J1344,'4'!J1344,'5'!J1344,'6'!J1344,'7'!J1344,'8'!J1344,'9'!J1344)</f>
        <v>0</v>
      </c>
      <c r="K1344" s="6">
        <f>_xlfn.VAR.P('0'!K1344,'1'!K1344,'2'!K1344,'3'!K1344,'4'!K1344,'5'!K1344,'6'!K1344,'7'!K1344,'8'!K1344,'9'!K1344)</f>
        <v>3.0093392466270163E-4</v>
      </c>
      <c r="L1344" s="6">
        <f>_xlfn.VAR.P('0'!L1344,'1'!L1344,'2'!L1344,'3'!L1344,'4'!L1344,'5'!L1344,'6'!L1344,'7'!L1344,'8'!L1344,'9'!L1344)</f>
        <v>0</v>
      </c>
      <c r="M1344" s="6">
        <f>_xlfn.VAR.P('0'!M1344,'1'!M1344,'2'!M1344,'3'!M1344,'4'!M1344,'5'!M1344,'6'!M1344,'7'!M1344,'8'!M1344,'9'!M1344)</f>
        <v>1.4276675978248897E-3</v>
      </c>
      <c r="N1344" s="6">
        <f>_xlfn.VAR.P('0'!N1344,'1'!N1344,'2'!N1344,'3'!N1344,'4'!N1344,'5'!N1344,'6'!N1344,'7'!N1344,'8'!N1344,'9'!N1344)</f>
        <v>0</v>
      </c>
      <c r="O1344" s="6">
        <f>_xlfn.VAR.P('0'!O1344,'1'!O1344,'2'!O1344,'3'!O1344,'4'!O1344,'5'!O1344,'6'!O1344,'7'!O1344,'8'!O1344,'9'!O1344)</f>
        <v>1.71444909218874E-4</v>
      </c>
      <c r="P1344" s="6">
        <f>_xlfn.VAR.P('0'!P1344,'1'!P1344,'2'!P1344,'3'!P1344,'4'!P1344,'5'!P1344,'6'!P1344,'7'!P1344,'8'!P1344,'9'!P1344)</f>
        <v>0</v>
      </c>
      <c r="Q1344" s="6">
        <f>_xlfn.VAR.P('0'!Q1344,'1'!Q1344,'2'!Q1344,'3'!Q1344,'4'!Q1344,'5'!Q1344,'6'!Q1344,'7'!Q1344,'8'!Q1344,'9'!Q1344)</f>
        <v>7.3790926096052797E-3</v>
      </c>
      <c r="R1344" s="6">
        <f>_xlfn.VAR.P('0'!R1344,'1'!R1344,'2'!R1344,'3'!R1344,'4'!R1344,'5'!R1344,'6'!R1344,'7'!R1344,'8'!R1344,'9'!R1344)</f>
        <v>0</v>
      </c>
      <c r="S1344" s="6">
        <f>_xlfn.VAR.P('0'!S1344,'1'!S1344,'2'!S1344,'3'!S1344,'4'!S1344,'5'!S1344,'6'!S1344,'7'!S1344,'8'!S1344,'9'!S1344)</f>
        <v>1.8299929398066251E-5</v>
      </c>
      <c r="T1344" s="6">
        <f>_xlfn.VAR.P('0'!T1344,'1'!T1344,'2'!T1344,'3'!T1344,'4'!T1344,'5'!T1344,'6'!T1344,'7'!T1344,'8'!T1344,'9'!T1344)</f>
        <v>6</v>
      </c>
      <c r="U1344" s="6">
        <f>_xlfn.VAR.P('0'!U1344,'1'!U1344,'2'!U1344,'3'!U1344,'4'!U1344,'5'!U1344,'6'!U1344,'7'!U1344,'8'!U1344,'9'!U1344)</f>
        <v>3.8004710431690115E-3</v>
      </c>
      <c r="V1344" s="6">
        <f>_xlfn.VAR.P('0'!V1344,'1'!V1344,'2'!V1344,'3'!V1344,'4'!V1344,'5'!V1344,'6'!V1344,'7'!V1344,'8'!V1344,'9'!V1344)</f>
        <v>0</v>
      </c>
      <c r="W1344" s="6">
        <f>_xlfn.VAR.P('0'!W1344,'1'!W1344,'2'!W1344,'3'!W1344,'4'!W1344,'5'!W1344,'6'!W1344,'7'!W1344,'8'!W1344,'9'!W1344)</f>
        <v>2.3256970691195068E-3</v>
      </c>
      <c r="X1344" s="6">
        <f>_xlfn.VAR.P('0'!X1344,'1'!X1344,'2'!X1344,'3'!X1344,'4'!X1344,'5'!X1344,'6'!X1344,'7'!X1344,'8'!X1344,'9'!X1344)</f>
        <v>0</v>
      </c>
      <c r="Y1344" s="6">
        <f>_xlfn.VAR.P('0'!Y1344,'1'!Y1344,'2'!Y1344,'3'!Y1344,'4'!Y1344,'5'!Y1344,'6'!Y1344,'7'!Y1344,'8'!Y1344,'9'!Y1344)</f>
        <v>2.2340930712465277E-4</v>
      </c>
      <c r="Z1344" s="6">
        <f>_xlfn.VAR.P('0'!Z1344,'1'!Z1344,'2'!Z1344,'3'!Z1344,'4'!Z1344,'5'!Z1344,'6'!Z1344,'7'!Z1344,'8'!Z1344,'9'!Z1344)</f>
        <v>6</v>
      </c>
      <c r="AA1344" s="6">
        <f>_xlfn.VAR.P('0'!AA1344,'1'!AA1344,'2'!AA1344,'3'!AA1344,'4'!AA1344,'5'!AA1344,'6'!AA1344,'7'!AA1344,'8'!AA1344,'9'!AA1344)</f>
        <v>1.7341994042001849E-3</v>
      </c>
      <c r="AB1344" s="6">
        <f>_xlfn.VAR.P('0'!AB1344,'1'!AB1344,'2'!AB1344,'3'!AB1344,'4'!AB1344,'5'!AB1344,'6'!AB1344,'7'!AB1344,'8'!AB1344,'9'!AB1344)</f>
        <v>0</v>
      </c>
      <c r="AC1344" s="6">
        <f>_xlfn.VAR.P('0'!AC1344,'1'!AC1344,'2'!AC1344,'3'!AC1344,'4'!AC1344,'5'!AC1344,'6'!AC1344,'7'!AC1344,'8'!AC1344,'9'!AC1344)</f>
        <v>1.6851264303892534E-2</v>
      </c>
      <c r="AD1344" s="6">
        <f>_xlfn.VAR.P('0'!AD1344,'1'!AD1344,'2'!AD1344,'3'!AD1344,'4'!AD1344,'5'!AD1344,'6'!AD1344,'7'!AD1344,'8'!AD1344,'9'!AD1344)</f>
        <v>0</v>
      </c>
      <c r="AE1344" s="6">
        <f>_xlfn.VAR.P('0'!AE1344,'1'!AE1344,'2'!AE1344,'3'!AE1344,'4'!AE1344,'5'!AE1344,'6'!AE1344,'7'!AE1344,'8'!AE1344,'9'!AE1344)</f>
        <v>3.869791500752953E-3</v>
      </c>
      <c r="AF1344" s="6">
        <f>_xlfn.VAR.P('0'!AF1344,'1'!AF1344,'2'!AF1344,'3'!AF1344,'4'!AF1344,'5'!AF1344,'6'!AF1344,'7'!AF1344,'8'!AF1344,'9'!AF1344)</f>
        <v>0</v>
      </c>
      <c r="AG1344" s="6">
        <f>_xlfn.VAR.P('0'!AG1344,'1'!AG1344,'2'!AG1344,'3'!AG1344,'4'!AG1344,'5'!AG1344,'6'!AG1344,'7'!AG1344,'8'!AG1344,'9'!AG1344)</f>
        <v>1.8482643105196248E-2</v>
      </c>
      <c r="AH1344" s="6">
        <f>_xlfn.VAR.P('0'!AH1344,'1'!AH1344,'2'!AH1344,'3'!AH1344,'4'!AH1344,'5'!AH1344,'6'!AH1344,'7'!AH1344,'8'!AH1344,'9'!AH1344)</f>
        <v>0.24</v>
      </c>
      <c r="AI1344" s="6">
        <f>_xlfn.VAR.P('0'!AI1344,'1'!AI1344,'2'!AI1344,'3'!AI1344,'4'!AI1344,'5'!AI1344,'6'!AI1344,'7'!AI1344,'8'!AI1344,'9'!AI1344)</f>
        <v>5.1951727884733149E-3</v>
      </c>
      <c r="AJ1344" s="6">
        <f>_xlfn.VAR.P('0'!AJ1344,'1'!AJ1344,'2'!AJ1344,'3'!AJ1344,'4'!AJ1344,'5'!AJ1344,'6'!AJ1344,'7'!AJ1344,'8'!AJ1344,'9'!AJ1344)</f>
        <v>0.24</v>
      </c>
      <c r="AK1344" s="6">
        <f>_xlfn.VAR.P('0'!AK1344,'1'!AK1344,'2'!AK1344,'3'!AK1344,'4'!AK1344,'5'!AK1344,'6'!AK1344,'7'!AK1344,'8'!AK1344,'9'!AK1344)</f>
        <v>1.9089903391721597E-3</v>
      </c>
      <c r="AL1344" s="6">
        <f>_xlfn.VAR.P('0'!AL1344,'1'!AL1344,'2'!AL1344,'3'!AL1344,'4'!AL1344,'5'!AL1344,'6'!AL1344,'7'!AL1344,'8'!AL1344,'9'!AL1344)</f>
        <v>0</v>
      </c>
      <c r="AM1344" s="6">
        <f>_xlfn.VAR.P('0'!AM1344,'1'!AM1344,'2'!AM1344,'3'!AM1344,'4'!AM1344,'5'!AM1344,'6'!AM1344,'7'!AM1344,'8'!AM1344,'9'!AM1344)</f>
        <v>9.4165744189912465E-4</v>
      </c>
      <c r="AN1344" s="6">
        <f>_xlfn.VAR.P('0'!AN1344,'1'!AN1344,'2'!AN1344,'3'!AN1344,'4'!AN1344,'5'!AN1344,'6'!AN1344,'7'!AN1344,'8'!AN1344,'9'!AN1344)</f>
        <v>0.09</v>
      </c>
      <c r="AO1344" s="6">
        <f>_xlfn.VAR.P('0'!AO1344,'1'!AO1344,'2'!AO1344,'3'!AO1344,'4'!AO1344,'5'!AO1344,'6'!AO1344,'7'!AO1344,'8'!AO1344,'9'!AO1344)</f>
        <v>9.448081328682037E-3</v>
      </c>
      <c r="AP1344" s="6">
        <f>_xlfn.VAR.P('0'!AP1344,'1'!AP1344,'2'!AP1344,'3'!AP1344,'4'!AP1344,'5'!AP1344,'6'!AP1344,'7'!AP1344,'8'!AP1344,'9'!AP1344)</f>
        <v>0.16</v>
      </c>
      <c r="AQ1344" s="6">
        <f>_xlfn.VAR.P('0'!AQ1344,'1'!AQ1344,'2'!AQ1344,'3'!AQ1344,'4'!AQ1344,'5'!AQ1344,'6'!AQ1344,'7'!AQ1344,'8'!AQ1344,'9'!AQ1344)</f>
        <v>1.1192369551391934E-2</v>
      </c>
      <c r="AR1344" s="6">
        <f>_xlfn.VAR.P('0'!AR1344,'1'!AR1344,'2'!AR1344,'3'!AR1344,'4'!AR1344,'5'!AR1344,'6'!AR1344,'7'!AR1344,'8'!AR1344,'9'!AR1344)</f>
        <v>0</v>
      </c>
      <c r="AS1344" s="6">
        <f>_xlfn.VAR.P('0'!AS1344,'1'!AS1344,'2'!AS1344,'3'!AS1344,'4'!AS1344,'5'!AS1344,'6'!AS1344,'7'!AS1344,'8'!AS1344,'9'!AS1344)</f>
        <v>5.1297499581489702E-12</v>
      </c>
      <c r="AT1344" s="6">
        <f>_xlfn.VAR.P('0'!AT1344,'1'!AT1344,'2'!AT1344,'3'!AT1344,'4'!AT1344,'5'!AT1344,'6'!AT1344,'7'!AT1344,'8'!AT1344,'9'!AT1344)</f>
        <v>0</v>
      </c>
      <c r="AU1344" s="6">
        <f>_xlfn.VAR.P('0'!AU1344,'1'!AU1344,'2'!AU1344,'3'!AU1344,'4'!AU1344,'5'!AU1344,'6'!AU1344,'7'!AU1344,'8'!AU1344,'9'!AU1344)</f>
        <v>2.5764930605335266E-3</v>
      </c>
      <c r="AV1344" s="6">
        <f>_xlfn.VAR.P('0'!AV1344,'1'!AV1344,'2'!AV1344,'3'!AV1344,'4'!AV1344,'5'!AV1344,'6'!AV1344,'7'!AV1344,'8'!AV1344,'9'!AV1344)</f>
        <v>0</v>
      </c>
      <c r="AW1344" s="6">
        <f>_xlfn.VAR.P('0'!AW1344,'1'!AW1344,'2'!AW1344,'3'!AW1344,'4'!AW1344,'5'!AW1344,'6'!AW1344,'7'!AW1344,'8'!AW1344,'9'!AW1344)</f>
        <v>4.5445962170662823E-4</v>
      </c>
    </row>
    <row r="1345" spans="1:49" ht="15.75" customHeight="1" x14ac:dyDescent="0.25">
      <c r="A1345" s="6" t="str">
        <f>IF(AND('0'!A1345='1'!A1345,'1'!A1345='2'!A1345,'2'!A1345='3'!A1345,'3'!A1345='4'!A1345,'4'!A1345='5'!A1345,'5'!A1345='6'!A1345,'6'!A1345='7'!A1345,'7'!A1345='8'!A1345,'8'!A1345='9'!A1345,'1'!A1345='2'!A1345),'9'!A1345,)</f>
        <v>RPA</v>
      </c>
      <c r="B1345" s="11" t="str">
        <f>IF(AND('0'!B1345='1'!B1345,'1'!B1345='2'!B1345,'2'!B1345='3'!B1345,'3'!B1345='4'!B1345,'4'!B1345='5'!B1345,'5'!B1345='6'!B1345,'6'!B1345='7'!B1345,'7'!B1345='8'!B1345,'8'!B1345='9'!B1345,'1'!B1345='2'!B1345),'9'!B1345,)</f>
        <v>1958-11-10</v>
      </c>
      <c r="C1345" s="11" t="str">
        <f>IF(AND('0'!C1345='1'!C1345,'1'!C1345='2'!C1345,'2'!C1345='3'!C1345,'3'!C1345='4'!C1345,'4'!C1345='5'!C1345,'5'!C1345='6'!C1345,'6'!C1345='7'!C1345,'7'!C1345='8'!C1345,'8'!C1345='9'!C1345,'1'!C1345='2'!C1345),'9'!C1345,)</f>
        <v>1958-11-10</v>
      </c>
      <c r="D1345" s="7">
        <f>IF(AND('0'!D1345='1'!D1345,'1'!D1345='2'!D1345,'2'!D1345='3'!D1345,'3'!D1345='4'!D1345,'4'!D1345='5'!D1345,'5'!D1345='6'!D1345,'6'!D1345='7'!D1345,'7'!D1345='8'!D1345,'8'!D1345='9'!D1345,'1'!D1345='2'!D1345),'9'!D1345,)</f>
        <v>21725</v>
      </c>
      <c r="E1345" s="8">
        <f>IF(COUNTIF(Recovered!$A$2:$A$808,A1345)&gt;0,1,0)</f>
        <v>1</v>
      </c>
      <c r="F1345" s="6">
        <f>_xlfn.VAR.P('0'!F1345,'1'!F1345,'2'!F1345,'3'!F1345,'4'!F1345,'5'!F1345,'6'!F1345,'7'!F1345,'8'!F1345,'9'!F1345)</f>
        <v>0</v>
      </c>
      <c r="G1345" s="6">
        <f>_xlfn.VAR.P('0'!G1345,'1'!G1345,'2'!G1345,'3'!G1345,'4'!G1345,'5'!G1345,'6'!G1345,'7'!G1345,'8'!G1345,'9'!G1345)</f>
        <v>5.5350036238914759E-5</v>
      </c>
      <c r="H1345" s="6">
        <f>_xlfn.VAR.P('0'!H1345,'1'!H1345,'2'!H1345,'3'!H1345,'4'!H1345,'5'!H1345,'6'!H1345,'7'!H1345,'8'!H1345,'9'!H1345)</f>
        <v>0</v>
      </c>
      <c r="I1345" s="6">
        <f>_xlfn.VAR.P('0'!I1345,'1'!I1345,'2'!I1345,'3'!I1345,'4'!I1345,'5'!I1345,'6'!I1345,'7'!I1345,'8'!I1345,'9'!I1345)</f>
        <v>5.8174959849470313E-4</v>
      </c>
      <c r="J1345" s="6">
        <f>_xlfn.VAR.P('0'!J1345,'1'!J1345,'2'!J1345,'3'!J1345,'4'!J1345,'5'!J1345,'6'!J1345,'7'!J1345,'8'!J1345,'9'!J1345)</f>
        <v>0</v>
      </c>
      <c r="K1345" s="6">
        <f>_xlfn.VAR.P('0'!K1345,'1'!K1345,'2'!K1345,'3'!K1345,'4'!K1345,'5'!K1345,'6'!K1345,'7'!K1345,'8'!K1345,'9'!K1345)</f>
        <v>1.051396917630147E-3</v>
      </c>
      <c r="L1345" s="6">
        <f>_xlfn.VAR.P('0'!L1345,'1'!L1345,'2'!L1345,'3'!L1345,'4'!L1345,'5'!L1345,'6'!L1345,'7'!L1345,'8'!L1345,'9'!L1345)</f>
        <v>0</v>
      </c>
      <c r="M1345" s="6">
        <f>_xlfn.VAR.P('0'!M1345,'1'!M1345,'2'!M1345,'3'!M1345,'4'!M1345,'5'!M1345,'6'!M1345,'7'!M1345,'8'!M1345,'9'!M1345)</f>
        <v>3.5937920945728767E-4</v>
      </c>
      <c r="N1345" s="6">
        <f>_xlfn.VAR.P('0'!N1345,'1'!N1345,'2'!N1345,'3'!N1345,'4'!N1345,'5'!N1345,'6'!N1345,'7'!N1345,'8'!N1345,'9'!N1345)</f>
        <v>0</v>
      </c>
      <c r="O1345" s="6">
        <f>_xlfn.VAR.P('0'!O1345,'1'!O1345,'2'!O1345,'3'!O1345,'4'!O1345,'5'!O1345,'6'!O1345,'7'!O1345,'8'!O1345,'9'!O1345)</f>
        <v>3.4408380193471944E-4</v>
      </c>
      <c r="P1345" s="6">
        <f>_xlfn.VAR.P('0'!P1345,'1'!P1345,'2'!P1345,'3'!P1345,'4'!P1345,'5'!P1345,'6'!P1345,'7'!P1345,'8'!P1345,'9'!P1345)</f>
        <v>0</v>
      </c>
      <c r="Q1345" s="6">
        <f>_xlfn.VAR.P('0'!Q1345,'1'!Q1345,'2'!Q1345,'3'!Q1345,'4'!Q1345,'5'!Q1345,'6'!Q1345,'7'!Q1345,'8'!Q1345,'9'!Q1345)</f>
        <v>1.3263460669125462E-3</v>
      </c>
      <c r="R1345" s="6">
        <f>_xlfn.VAR.P('0'!R1345,'1'!R1345,'2'!R1345,'3'!R1345,'4'!R1345,'5'!R1345,'6'!R1345,'7'!R1345,'8'!R1345,'9'!R1345)</f>
        <v>0</v>
      </c>
      <c r="S1345" s="6">
        <f>_xlfn.VAR.P('0'!S1345,'1'!S1345,'2'!S1345,'3'!S1345,'4'!S1345,'5'!S1345,'6'!S1345,'7'!S1345,'8'!S1345,'9'!S1345)</f>
        <v>2.2633112095266271E-4</v>
      </c>
      <c r="T1345" s="6">
        <f>_xlfn.VAR.P('0'!T1345,'1'!T1345,'2'!T1345,'3'!T1345,'4'!T1345,'5'!T1345,'6'!T1345,'7'!T1345,'8'!T1345,'9'!T1345)</f>
        <v>0</v>
      </c>
      <c r="U1345" s="6">
        <f>_xlfn.VAR.P('0'!U1345,'1'!U1345,'2'!U1345,'3'!U1345,'4'!U1345,'5'!U1345,'6'!U1345,'7'!U1345,'8'!U1345,'9'!U1345)</f>
        <v>4.3282006757819503E-3</v>
      </c>
      <c r="V1345" s="6">
        <f>_xlfn.VAR.P('0'!V1345,'1'!V1345,'2'!V1345,'3'!V1345,'4'!V1345,'5'!V1345,'6'!V1345,'7'!V1345,'8'!V1345,'9'!V1345)</f>
        <v>0.09</v>
      </c>
      <c r="W1345" s="6">
        <f>_xlfn.VAR.P('0'!W1345,'1'!W1345,'2'!W1345,'3'!W1345,'4'!W1345,'5'!W1345,'6'!W1345,'7'!W1345,'8'!W1345,'9'!W1345)</f>
        <v>4.2047752912705502E-3</v>
      </c>
      <c r="X1345" s="6">
        <f>_xlfn.VAR.P('0'!X1345,'1'!X1345,'2'!X1345,'3'!X1345,'4'!X1345,'5'!X1345,'6'!X1345,'7'!X1345,'8'!X1345,'9'!X1345)</f>
        <v>0</v>
      </c>
      <c r="Y1345" s="6">
        <f>_xlfn.VAR.P('0'!Y1345,'1'!Y1345,'2'!Y1345,'3'!Y1345,'4'!Y1345,'5'!Y1345,'6'!Y1345,'7'!Y1345,'8'!Y1345,'9'!Y1345)</f>
        <v>7.1124995134042176E-4</v>
      </c>
      <c r="Z1345" s="6">
        <f>_xlfn.VAR.P('0'!Z1345,'1'!Z1345,'2'!Z1345,'3'!Z1345,'4'!Z1345,'5'!Z1345,'6'!Z1345,'7'!Z1345,'8'!Z1345,'9'!Z1345)</f>
        <v>0</v>
      </c>
      <c r="AA1345" s="6">
        <f>_xlfn.VAR.P('0'!AA1345,'1'!AA1345,'2'!AA1345,'3'!AA1345,'4'!AA1345,'5'!AA1345,'6'!AA1345,'7'!AA1345,'8'!AA1345,'9'!AA1345)</f>
        <v>4.6784315166497573E-5</v>
      </c>
      <c r="AB1345" s="6">
        <f>_xlfn.VAR.P('0'!AB1345,'1'!AB1345,'2'!AB1345,'3'!AB1345,'4'!AB1345,'5'!AB1345,'6'!AB1345,'7'!AB1345,'8'!AB1345,'9'!AB1345)</f>
        <v>0</v>
      </c>
      <c r="AC1345" s="6">
        <f>_xlfn.VAR.P('0'!AC1345,'1'!AC1345,'2'!AC1345,'3'!AC1345,'4'!AC1345,'5'!AC1345,'6'!AC1345,'7'!AC1345,'8'!AC1345,'9'!AC1345)</f>
        <v>7.9170042806309999E-5</v>
      </c>
      <c r="AD1345" s="6">
        <f>_xlfn.VAR.P('0'!AD1345,'1'!AD1345,'2'!AD1345,'3'!AD1345,'4'!AD1345,'5'!AD1345,'6'!AD1345,'7'!AD1345,'8'!AD1345,'9'!AD1345)</f>
        <v>0</v>
      </c>
      <c r="AE1345" s="6">
        <f>_xlfn.VAR.P('0'!AE1345,'1'!AE1345,'2'!AE1345,'3'!AE1345,'4'!AE1345,'5'!AE1345,'6'!AE1345,'7'!AE1345,'8'!AE1345,'9'!AE1345)</f>
        <v>6.0009529406834811E-3</v>
      </c>
      <c r="AF1345" s="6">
        <f>_xlfn.VAR.P('0'!AF1345,'1'!AF1345,'2'!AF1345,'3'!AF1345,'4'!AF1345,'5'!AF1345,'6'!AF1345,'7'!AF1345,'8'!AF1345,'9'!AF1345)</f>
        <v>0</v>
      </c>
      <c r="AG1345" s="6">
        <f>_xlfn.VAR.P('0'!AG1345,'1'!AG1345,'2'!AG1345,'3'!AG1345,'4'!AG1345,'5'!AG1345,'6'!AG1345,'7'!AG1345,'8'!AG1345,'9'!AG1345)</f>
        <v>3.2177969778355268E-4</v>
      </c>
      <c r="AH1345" s="6">
        <f>_xlfn.VAR.P('0'!AH1345,'1'!AH1345,'2'!AH1345,'3'!AH1345,'4'!AH1345,'5'!AH1345,'6'!AH1345,'7'!AH1345,'8'!AH1345,'9'!AH1345)</f>
        <v>0.09</v>
      </c>
      <c r="AI1345" s="6">
        <f>_xlfn.VAR.P('0'!AI1345,'1'!AI1345,'2'!AI1345,'3'!AI1345,'4'!AI1345,'5'!AI1345,'6'!AI1345,'7'!AI1345,'8'!AI1345,'9'!AI1345)</f>
        <v>9.0905509718177766E-3</v>
      </c>
      <c r="AJ1345" s="6">
        <f>_xlfn.VAR.P('0'!AJ1345,'1'!AJ1345,'2'!AJ1345,'3'!AJ1345,'4'!AJ1345,'5'!AJ1345,'6'!AJ1345,'7'!AJ1345,'8'!AJ1345,'9'!AJ1345)</f>
        <v>0</v>
      </c>
      <c r="AK1345" s="6">
        <f>_xlfn.VAR.P('0'!AK1345,'1'!AK1345,'2'!AK1345,'3'!AK1345,'4'!AK1345,'5'!AK1345,'6'!AK1345,'7'!AK1345,'8'!AK1345,'9'!AK1345)</f>
        <v>8.8554260196048781E-3</v>
      </c>
      <c r="AL1345" s="6">
        <f>_xlfn.VAR.P('0'!AL1345,'1'!AL1345,'2'!AL1345,'3'!AL1345,'4'!AL1345,'5'!AL1345,'6'!AL1345,'7'!AL1345,'8'!AL1345,'9'!AL1345)</f>
        <v>0</v>
      </c>
      <c r="AM1345" s="6">
        <f>_xlfn.VAR.P('0'!AM1345,'1'!AM1345,'2'!AM1345,'3'!AM1345,'4'!AM1345,'5'!AM1345,'6'!AM1345,'7'!AM1345,'8'!AM1345,'9'!AM1345)</f>
        <v>1.4666654120274014E-5</v>
      </c>
      <c r="AN1345" s="6">
        <f>_xlfn.VAR.P('0'!AN1345,'1'!AN1345,'2'!AN1345,'3'!AN1345,'4'!AN1345,'5'!AN1345,'6'!AN1345,'7'!AN1345,'8'!AN1345,'9'!AN1345)</f>
        <v>0</v>
      </c>
      <c r="AO1345" s="6">
        <f>_xlfn.VAR.P('0'!AO1345,'1'!AO1345,'2'!AO1345,'3'!AO1345,'4'!AO1345,'5'!AO1345,'6'!AO1345,'7'!AO1345,'8'!AO1345,'9'!AO1345)</f>
        <v>1.1233379730190833E-2</v>
      </c>
      <c r="AP1345" s="6">
        <f>_xlfn.VAR.P('0'!AP1345,'1'!AP1345,'2'!AP1345,'3'!AP1345,'4'!AP1345,'5'!AP1345,'6'!AP1345,'7'!AP1345,'8'!AP1345,'9'!AP1345)</f>
        <v>0</v>
      </c>
      <c r="AQ1345" s="6">
        <f>_xlfn.VAR.P('0'!AQ1345,'1'!AQ1345,'2'!AQ1345,'3'!AQ1345,'4'!AQ1345,'5'!AQ1345,'6'!AQ1345,'7'!AQ1345,'8'!AQ1345,'9'!AQ1345)</f>
        <v>8.3448922883562634E-4</v>
      </c>
      <c r="AR1345" s="6">
        <f>_xlfn.VAR.P('0'!AR1345,'1'!AR1345,'2'!AR1345,'3'!AR1345,'4'!AR1345,'5'!AR1345,'6'!AR1345,'7'!AR1345,'8'!AR1345,'9'!AR1345)</f>
        <v>0</v>
      </c>
      <c r="AS1345" s="6">
        <f>_xlfn.VAR.P('0'!AS1345,'1'!AS1345,'2'!AS1345,'3'!AS1345,'4'!AS1345,'5'!AS1345,'6'!AS1345,'7'!AS1345,'8'!AS1345,'9'!AS1345)</f>
        <v>1.4351572220733724E-14</v>
      </c>
      <c r="AT1345" s="6">
        <f>_xlfn.VAR.P('0'!AT1345,'1'!AT1345,'2'!AT1345,'3'!AT1345,'4'!AT1345,'5'!AT1345,'6'!AT1345,'7'!AT1345,'8'!AT1345,'9'!AT1345)</f>
        <v>0</v>
      </c>
      <c r="AU1345" s="6">
        <f>_xlfn.VAR.P('0'!AU1345,'1'!AU1345,'2'!AU1345,'3'!AU1345,'4'!AU1345,'5'!AU1345,'6'!AU1345,'7'!AU1345,'8'!AU1345,'9'!AU1345)</f>
        <v>4.6983390549078762E-3</v>
      </c>
      <c r="AV1345" s="6">
        <f>_xlfn.VAR.P('0'!AV1345,'1'!AV1345,'2'!AV1345,'3'!AV1345,'4'!AV1345,'5'!AV1345,'6'!AV1345,'7'!AV1345,'8'!AV1345,'9'!AV1345)</f>
        <v>0</v>
      </c>
      <c r="AW1345" s="6">
        <f>_xlfn.VAR.P('0'!AW1345,'1'!AW1345,'2'!AW1345,'3'!AW1345,'4'!AW1345,'5'!AW1345,'6'!AW1345,'7'!AW1345,'8'!AW1345,'9'!AW1345)</f>
        <v>3.970955280702108E-4</v>
      </c>
    </row>
    <row r="1346" spans="1:49" ht="15.75" hidden="1" customHeight="1" x14ac:dyDescent="0.25">
      <c r="A1346" s="6" t="str">
        <f>IF(AND('0'!A1346='1'!A1346,'1'!A1346='2'!A1346,'2'!A1346='3'!A1346,'3'!A1346='4'!A1346,'4'!A1346='5'!A1346,'5'!A1346='6'!A1346,'6'!A1346='7'!A1346,'7'!A1346='8'!A1346,'8'!A1346='9'!A1346,'1'!A1346='2'!A1346),'9'!A1346,)</f>
        <v>Historical Minutes</v>
      </c>
      <c r="B1346" s="11" t="str">
        <f>IF(AND('0'!B1346='1'!B1346,'1'!B1346='2'!B1346,'2'!B1346='3'!B1346,'3'!B1346='4'!B1346,'4'!B1346='5'!B1346,'5'!B1346='6'!B1346,'6'!B1346='7'!B1346,'7'!B1346='8'!B1346,'8'!B1346='9'!B1346,'1'!B1346='2'!B1346),'9'!B1346,)</f>
        <v>1958-10-21</v>
      </c>
      <c r="C1346" s="11" t="str">
        <f>IF(AND('0'!C1346='1'!C1346,'1'!C1346='2'!C1346,'2'!C1346='3'!C1346,'3'!C1346='4'!C1346,'4'!C1346='5'!C1346,'5'!C1346='6'!C1346,'6'!C1346='7'!C1346,'7'!C1346='8'!C1346,'8'!C1346='9'!C1346,'1'!C1346='2'!C1346),'9'!C1346,)</f>
        <v>1958-10-21</v>
      </c>
      <c r="D1346" s="7">
        <f>IF(AND('0'!D1346='1'!D1346,'1'!D1346='2'!D1346,'2'!D1346='3'!D1346,'3'!D1346='4'!D1346,'4'!D1346='5'!D1346,'5'!D1346='6'!D1346,'6'!D1346='7'!D1346,'7'!D1346='8'!D1346,'8'!D1346='9'!D1346,'1'!D1346='2'!D1346),'9'!D1346,)</f>
        <v>0</v>
      </c>
      <c r="E1346" s="8">
        <f>IF(COUNTIF(Recovered!$A$2:$A$808,A1346)&gt;0,1,0)</f>
        <v>0</v>
      </c>
      <c r="F1346" s="6">
        <f>_xlfn.VAR.P('0'!F1346,'1'!F1346,'2'!F1346,'3'!F1346,'4'!F1346,'5'!F1346,'6'!F1346,'7'!F1346,'8'!F1346,'9'!F1346)</f>
        <v>0</v>
      </c>
      <c r="G1346" s="6">
        <f>_xlfn.VAR.P('0'!G1346,'1'!G1346,'2'!G1346,'3'!G1346,'4'!G1346,'5'!G1346,'6'!G1346,'7'!G1346,'8'!G1346,'9'!G1346)</f>
        <v>8.8849210889640172E-4</v>
      </c>
      <c r="H1346" s="6">
        <f>_xlfn.VAR.P('0'!H1346,'1'!H1346,'2'!H1346,'3'!H1346,'4'!H1346,'5'!H1346,'6'!H1346,'7'!H1346,'8'!H1346,'9'!H1346)</f>
        <v>0</v>
      </c>
      <c r="I1346" s="6">
        <f>_xlfn.VAR.P('0'!I1346,'1'!I1346,'2'!I1346,'3'!I1346,'4'!I1346,'5'!I1346,'6'!I1346,'7'!I1346,'8'!I1346,'9'!I1346)</f>
        <v>1.6421646441415079E-3</v>
      </c>
      <c r="J1346" s="6">
        <f>_xlfn.VAR.P('0'!J1346,'1'!J1346,'2'!J1346,'3'!J1346,'4'!J1346,'5'!J1346,'6'!J1346,'7'!J1346,'8'!J1346,'9'!J1346)</f>
        <v>0</v>
      </c>
      <c r="K1346" s="6">
        <f>_xlfn.VAR.P('0'!K1346,'1'!K1346,'2'!K1346,'3'!K1346,'4'!K1346,'5'!K1346,'6'!K1346,'7'!K1346,'8'!K1346,'9'!K1346)</f>
        <v>2.0003410447736537E-5</v>
      </c>
      <c r="L1346" s="6">
        <f>_xlfn.VAR.P('0'!L1346,'1'!L1346,'2'!L1346,'3'!L1346,'4'!L1346,'5'!L1346,'6'!L1346,'7'!L1346,'8'!L1346,'9'!L1346)</f>
        <v>0</v>
      </c>
      <c r="M1346" s="6">
        <f>_xlfn.VAR.P('0'!M1346,'1'!M1346,'2'!M1346,'3'!M1346,'4'!M1346,'5'!M1346,'6'!M1346,'7'!M1346,'8'!M1346,'9'!M1346)</f>
        <v>1.0794366030897232E-3</v>
      </c>
      <c r="N1346" s="6">
        <f>_xlfn.VAR.P('0'!N1346,'1'!N1346,'2'!N1346,'3'!N1346,'4'!N1346,'5'!N1346,'6'!N1346,'7'!N1346,'8'!N1346,'9'!N1346)</f>
        <v>0</v>
      </c>
      <c r="O1346" s="6">
        <f>_xlfn.VAR.P('0'!O1346,'1'!O1346,'2'!O1346,'3'!O1346,'4'!O1346,'5'!O1346,'6'!O1346,'7'!O1346,'8'!O1346,'9'!O1346)</f>
        <v>5.5465748893284176E-5</v>
      </c>
      <c r="P1346" s="6">
        <f>_xlfn.VAR.P('0'!P1346,'1'!P1346,'2'!P1346,'3'!P1346,'4'!P1346,'5'!P1346,'6'!P1346,'7'!P1346,'8'!P1346,'9'!P1346)</f>
        <v>0</v>
      </c>
      <c r="Q1346" s="6">
        <f>_xlfn.VAR.P('0'!Q1346,'1'!Q1346,'2'!Q1346,'3'!Q1346,'4'!Q1346,'5'!Q1346,'6'!Q1346,'7'!Q1346,'8'!Q1346,'9'!Q1346)</f>
        <v>1.4687223048145527E-3</v>
      </c>
      <c r="R1346" s="6">
        <f>_xlfn.VAR.P('0'!R1346,'1'!R1346,'2'!R1346,'3'!R1346,'4'!R1346,'5'!R1346,'6'!R1346,'7'!R1346,'8'!R1346,'9'!R1346)</f>
        <v>0.21</v>
      </c>
      <c r="S1346" s="6">
        <f>_xlfn.VAR.P('0'!S1346,'1'!S1346,'2'!S1346,'3'!S1346,'4'!S1346,'5'!S1346,'6'!S1346,'7'!S1346,'8'!S1346,'9'!S1346)</f>
        <v>2.0292237165834429E-3</v>
      </c>
      <c r="T1346" s="6">
        <f>_xlfn.VAR.P('0'!T1346,'1'!T1346,'2'!T1346,'3'!T1346,'4'!T1346,'5'!T1346,'6'!T1346,'7'!T1346,'8'!T1346,'9'!T1346)</f>
        <v>2.25</v>
      </c>
      <c r="U1346" s="6">
        <f>_xlfn.VAR.P('0'!U1346,'1'!U1346,'2'!U1346,'3'!U1346,'4'!U1346,'5'!U1346,'6'!U1346,'7'!U1346,'8'!U1346,'9'!U1346)</f>
        <v>1.1305116807065478E-3</v>
      </c>
      <c r="V1346" s="6">
        <f>_xlfn.VAR.P('0'!V1346,'1'!V1346,'2'!V1346,'3'!V1346,'4'!V1346,'5'!V1346,'6'!V1346,'7'!V1346,'8'!V1346,'9'!V1346)</f>
        <v>0</v>
      </c>
      <c r="W1346" s="6">
        <f>_xlfn.VAR.P('0'!W1346,'1'!W1346,'2'!W1346,'3'!W1346,'4'!W1346,'5'!W1346,'6'!W1346,'7'!W1346,'8'!W1346,'9'!W1346)</f>
        <v>1.0159238631492946E-3</v>
      </c>
      <c r="X1346" s="6">
        <f>_xlfn.VAR.P('0'!X1346,'1'!X1346,'2'!X1346,'3'!X1346,'4'!X1346,'5'!X1346,'6'!X1346,'7'!X1346,'8'!X1346,'9'!X1346)</f>
        <v>0</v>
      </c>
      <c r="Y1346" s="6">
        <f>_xlfn.VAR.P('0'!Y1346,'1'!Y1346,'2'!Y1346,'3'!Y1346,'4'!Y1346,'5'!Y1346,'6'!Y1346,'7'!Y1346,'8'!Y1346,'9'!Y1346)</f>
        <v>2.2002450749674619E-3</v>
      </c>
      <c r="Z1346" s="6">
        <f>_xlfn.VAR.P('0'!Z1346,'1'!Z1346,'2'!Z1346,'3'!Z1346,'4'!Z1346,'5'!Z1346,'6'!Z1346,'7'!Z1346,'8'!Z1346,'9'!Z1346)</f>
        <v>2.25</v>
      </c>
      <c r="AA1346" s="6">
        <f>_xlfn.VAR.P('0'!AA1346,'1'!AA1346,'2'!AA1346,'3'!AA1346,'4'!AA1346,'5'!AA1346,'6'!AA1346,'7'!AA1346,'8'!AA1346,'9'!AA1346)</f>
        <v>6.3227852308894942E-3</v>
      </c>
      <c r="AB1346" s="6">
        <f>_xlfn.VAR.P('0'!AB1346,'1'!AB1346,'2'!AB1346,'3'!AB1346,'4'!AB1346,'5'!AB1346,'6'!AB1346,'7'!AB1346,'8'!AB1346,'9'!AB1346)</f>
        <v>0</v>
      </c>
      <c r="AC1346" s="6">
        <f>_xlfn.VAR.P('0'!AC1346,'1'!AC1346,'2'!AC1346,'3'!AC1346,'4'!AC1346,'5'!AC1346,'6'!AC1346,'7'!AC1346,'8'!AC1346,'9'!AC1346)</f>
        <v>3.4545310565037488E-5</v>
      </c>
      <c r="AD1346" s="6">
        <f>_xlfn.VAR.P('0'!AD1346,'1'!AD1346,'2'!AD1346,'3'!AD1346,'4'!AD1346,'5'!AD1346,'6'!AD1346,'7'!AD1346,'8'!AD1346,'9'!AD1346)</f>
        <v>0</v>
      </c>
      <c r="AE1346" s="6">
        <f>_xlfn.VAR.P('0'!AE1346,'1'!AE1346,'2'!AE1346,'3'!AE1346,'4'!AE1346,'5'!AE1346,'6'!AE1346,'7'!AE1346,'8'!AE1346,'9'!AE1346)</f>
        <v>7.8403059120659528E-5</v>
      </c>
      <c r="AF1346" s="6">
        <f>_xlfn.VAR.P('0'!AF1346,'1'!AF1346,'2'!AF1346,'3'!AF1346,'4'!AF1346,'5'!AF1346,'6'!AF1346,'7'!AF1346,'8'!AF1346,'9'!AF1346)</f>
        <v>2.25</v>
      </c>
      <c r="AG1346" s="6">
        <f>_xlfn.VAR.P('0'!AG1346,'1'!AG1346,'2'!AG1346,'3'!AG1346,'4'!AG1346,'5'!AG1346,'6'!AG1346,'7'!AG1346,'8'!AG1346,'9'!AG1346)</f>
        <v>1.7886248279203442E-2</v>
      </c>
      <c r="AH1346" s="6">
        <f>_xlfn.VAR.P('0'!AH1346,'1'!AH1346,'2'!AH1346,'3'!AH1346,'4'!AH1346,'5'!AH1346,'6'!AH1346,'7'!AH1346,'8'!AH1346,'9'!AH1346)</f>
        <v>0.09</v>
      </c>
      <c r="AI1346" s="6">
        <f>_xlfn.VAR.P('0'!AI1346,'1'!AI1346,'2'!AI1346,'3'!AI1346,'4'!AI1346,'5'!AI1346,'6'!AI1346,'7'!AI1346,'8'!AI1346,'9'!AI1346)</f>
        <v>6.841771604257545E-3</v>
      </c>
      <c r="AJ1346" s="6">
        <f>_xlfn.VAR.P('0'!AJ1346,'1'!AJ1346,'2'!AJ1346,'3'!AJ1346,'4'!AJ1346,'5'!AJ1346,'6'!AJ1346,'7'!AJ1346,'8'!AJ1346,'9'!AJ1346)</f>
        <v>0</v>
      </c>
      <c r="AK1346" s="6">
        <f>_xlfn.VAR.P('0'!AK1346,'1'!AK1346,'2'!AK1346,'3'!AK1346,'4'!AK1346,'5'!AK1346,'6'!AK1346,'7'!AK1346,'8'!AK1346,'9'!AK1346)</f>
        <v>3.9776279867205526E-3</v>
      </c>
      <c r="AL1346" s="6">
        <f>_xlfn.VAR.P('0'!AL1346,'1'!AL1346,'2'!AL1346,'3'!AL1346,'4'!AL1346,'5'!AL1346,'6'!AL1346,'7'!AL1346,'8'!AL1346,'9'!AL1346)</f>
        <v>2.25</v>
      </c>
      <c r="AM1346" s="6">
        <f>_xlfn.VAR.P('0'!AM1346,'1'!AM1346,'2'!AM1346,'3'!AM1346,'4'!AM1346,'5'!AM1346,'6'!AM1346,'7'!AM1346,'8'!AM1346,'9'!AM1346)</f>
        <v>1.1044244122844873E-2</v>
      </c>
      <c r="AN1346" s="6">
        <f>_xlfn.VAR.P('0'!AN1346,'1'!AN1346,'2'!AN1346,'3'!AN1346,'4'!AN1346,'5'!AN1346,'6'!AN1346,'7'!AN1346,'8'!AN1346,'9'!AN1346)</f>
        <v>0.24</v>
      </c>
      <c r="AO1346" s="6">
        <f>_xlfn.VAR.P('0'!AO1346,'1'!AO1346,'2'!AO1346,'3'!AO1346,'4'!AO1346,'5'!AO1346,'6'!AO1346,'7'!AO1346,'8'!AO1346,'9'!AO1346)</f>
        <v>1.0703780918575703E-2</v>
      </c>
      <c r="AP1346" s="6">
        <f>_xlfn.VAR.P('0'!AP1346,'1'!AP1346,'2'!AP1346,'3'!AP1346,'4'!AP1346,'5'!AP1346,'6'!AP1346,'7'!AP1346,'8'!AP1346,'9'!AP1346)</f>
        <v>0</v>
      </c>
      <c r="AQ1346" s="6">
        <f>_xlfn.VAR.P('0'!AQ1346,'1'!AQ1346,'2'!AQ1346,'3'!AQ1346,'4'!AQ1346,'5'!AQ1346,'6'!AQ1346,'7'!AQ1346,'8'!AQ1346,'9'!AQ1346)</f>
        <v>8.2963198909242666E-3</v>
      </c>
      <c r="AR1346" s="6">
        <f>_xlfn.VAR.P('0'!AR1346,'1'!AR1346,'2'!AR1346,'3'!AR1346,'4'!AR1346,'5'!AR1346,'6'!AR1346,'7'!AR1346,'8'!AR1346,'9'!AR1346)</f>
        <v>0</v>
      </c>
      <c r="AS1346" s="6">
        <f>_xlfn.VAR.P('0'!AS1346,'1'!AS1346,'2'!AS1346,'3'!AS1346,'4'!AS1346,'5'!AS1346,'6'!AS1346,'7'!AS1346,'8'!AS1346,'9'!AS1346)</f>
        <v>9.8612930437509611E-12</v>
      </c>
      <c r="AT1346" s="6">
        <f>_xlfn.VAR.P('0'!AT1346,'1'!AT1346,'2'!AT1346,'3'!AT1346,'4'!AT1346,'5'!AT1346,'6'!AT1346,'7'!AT1346,'8'!AT1346,'9'!AT1346)</f>
        <v>0</v>
      </c>
      <c r="AU1346" s="6">
        <f>_xlfn.VAR.P('0'!AU1346,'1'!AU1346,'2'!AU1346,'3'!AU1346,'4'!AU1346,'5'!AU1346,'6'!AU1346,'7'!AU1346,'8'!AU1346,'9'!AU1346)</f>
        <v>9.6766951882359103E-3</v>
      </c>
      <c r="AV1346" s="6">
        <f>_xlfn.VAR.P('0'!AV1346,'1'!AV1346,'2'!AV1346,'3'!AV1346,'4'!AV1346,'5'!AV1346,'6'!AV1346,'7'!AV1346,'8'!AV1346,'9'!AV1346)</f>
        <v>0.24</v>
      </c>
      <c r="AW1346" s="6">
        <f>_xlfn.VAR.P('0'!AW1346,'1'!AW1346,'2'!AW1346,'3'!AW1346,'4'!AW1346,'5'!AW1346,'6'!AW1346,'7'!AW1346,'8'!AW1346,'9'!AW1346)</f>
        <v>1.0207305099799484E-2</v>
      </c>
    </row>
    <row r="1347" spans="1:49" ht="15.75" customHeight="1" x14ac:dyDescent="0.25">
      <c r="A1347" s="6" t="str">
        <f>IF(AND('0'!A1347='1'!A1347,'1'!A1347='2'!A1347,'2'!A1347='3'!A1347,'3'!A1347='4'!A1347,'4'!A1347='5'!A1347,'5'!A1347='6'!A1347,'6'!A1347='7'!A1347,'7'!A1347='8'!A1347,'8'!A1347='9'!A1347,'1'!A1347='2'!A1347),'9'!A1347,)</f>
        <v>RPA</v>
      </c>
      <c r="B1347" s="11" t="str">
        <f>IF(AND('0'!B1347='1'!B1347,'1'!B1347='2'!B1347,'2'!B1347='3'!B1347,'3'!B1347='4'!B1347,'4'!B1347='5'!B1347,'5'!B1347='6'!B1347,'6'!B1347='7'!B1347,'7'!B1347='8'!B1347,'8'!B1347='9'!B1347,'1'!B1347='2'!B1347),'9'!B1347,)</f>
        <v>1958-10-21</v>
      </c>
      <c r="C1347" s="11" t="str">
        <f>IF(AND('0'!C1347='1'!C1347,'1'!C1347='2'!C1347,'2'!C1347='3'!C1347,'3'!C1347='4'!C1347,'4'!C1347='5'!C1347,'5'!C1347='6'!C1347,'6'!C1347='7'!C1347,'7'!C1347='8'!C1347,'8'!C1347='9'!C1347,'1'!C1347='2'!C1347),'9'!C1347,)</f>
        <v>1958-10-21</v>
      </c>
      <c r="D1347" s="7">
        <f>IF(AND('0'!D1347='1'!D1347,'1'!D1347='2'!D1347,'2'!D1347='3'!D1347,'3'!D1347='4'!D1347,'4'!D1347='5'!D1347,'5'!D1347='6'!D1347,'6'!D1347='7'!D1347,'7'!D1347='8'!D1347,'8'!D1347='9'!D1347,'1'!D1347='2'!D1347),'9'!D1347,)</f>
        <v>21725</v>
      </c>
      <c r="E1347" s="8">
        <f>IF(COUNTIF(Recovered!$A$2:$A$808,A1347)&gt;0,1,0)</f>
        <v>1</v>
      </c>
      <c r="F1347" s="6">
        <f>_xlfn.VAR.P('0'!F1347,'1'!F1347,'2'!F1347,'3'!F1347,'4'!F1347,'5'!F1347,'6'!F1347,'7'!F1347,'8'!F1347,'9'!F1347)</f>
        <v>0</v>
      </c>
      <c r="G1347" s="6">
        <f>_xlfn.VAR.P('0'!G1347,'1'!G1347,'2'!G1347,'3'!G1347,'4'!G1347,'5'!G1347,'6'!G1347,'7'!G1347,'8'!G1347,'9'!G1347)</f>
        <v>6.5246387570479084E-4</v>
      </c>
      <c r="H1347" s="6">
        <f>_xlfn.VAR.P('0'!H1347,'1'!H1347,'2'!H1347,'3'!H1347,'4'!H1347,'5'!H1347,'6'!H1347,'7'!H1347,'8'!H1347,'9'!H1347)</f>
        <v>0</v>
      </c>
      <c r="I1347" s="6">
        <f>_xlfn.VAR.P('0'!I1347,'1'!I1347,'2'!I1347,'3'!I1347,'4'!I1347,'5'!I1347,'6'!I1347,'7'!I1347,'8'!I1347,'9'!I1347)</f>
        <v>1.387343731376898E-4</v>
      </c>
      <c r="J1347" s="6">
        <f>_xlfn.VAR.P('0'!J1347,'1'!J1347,'2'!J1347,'3'!J1347,'4'!J1347,'5'!J1347,'6'!J1347,'7'!J1347,'8'!J1347,'9'!J1347)</f>
        <v>0.09</v>
      </c>
      <c r="K1347" s="6">
        <f>_xlfn.VAR.P('0'!K1347,'1'!K1347,'2'!K1347,'3'!K1347,'4'!K1347,'5'!K1347,'6'!K1347,'7'!K1347,'8'!K1347,'9'!K1347)</f>
        <v>2.8411002157955312E-3</v>
      </c>
      <c r="L1347" s="6">
        <f>_xlfn.VAR.P('0'!L1347,'1'!L1347,'2'!L1347,'3'!L1347,'4'!L1347,'5'!L1347,'6'!L1347,'7'!L1347,'8'!L1347,'9'!L1347)</f>
        <v>0</v>
      </c>
      <c r="M1347" s="6">
        <f>_xlfn.VAR.P('0'!M1347,'1'!M1347,'2'!M1347,'3'!M1347,'4'!M1347,'5'!M1347,'6'!M1347,'7'!M1347,'8'!M1347,'9'!M1347)</f>
        <v>2.4847489956757204E-3</v>
      </c>
      <c r="N1347" s="6">
        <f>_xlfn.VAR.P('0'!N1347,'1'!N1347,'2'!N1347,'3'!N1347,'4'!N1347,'5'!N1347,'6'!N1347,'7'!N1347,'8'!N1347,'9'!N1347)</f>
        <v>0</v>
      </c>
      <c r="O1347" s="6">
        <f>_xlfn.VAR.P('0'!O1347,'1'!O1347,'2'!O1347,'3'!O1347,'4'!O1347,'5'!O1347,'6'!O1347,'7'!O1347,'8'!O1347,'9'!O1347)</f>
        <v>3.3591534122507391E-4</v>
      </c>
      <c r="P1347" s="6">
        <f>_xlfn.VAR.P('0'!P1347,'1'!P1347,'2'!P1347,'3'!P1347,'4'!P1347,'5'!P1347,'6'!P1347,'7'!P1347,'8'!P1347,'9'!P1347)</f>
        <v>0</v>
      </c>
      <c r="Q1347" s="6">
        <f>_xlfn.VAR.P('0'!Q1347,'1'!Q1347,'2'!Q1347,'3'!Q1347,'4'!Q1347,'5'!Q1347,'6'!Q1347,'7'!Q1347,'8'!Q1347,'9'!Q1347)</f>
        <v>2.4618955392020246E-3</v>
      </c>
      <c r="R1347" s="6">
        <f>_xlfn.VAR.P('0'!R1347,'1'!R1347,'2'!R1347,'3'!R1347,'4'!R1347,'5'!R1347,'6'!R1347,'7'!R1347,'8'!R1347,'9'!R1347)</f>
        <v>0</v>
      </c>
      <c r="S1347" s="6">
        <f>_xlfn.VAR.P('0'!S1347,'1'!S1347,'2'!S1347,'3'!S1347,'4'!S1347,'5'!S1347,'6'!S1347,'7'!S1347,'8'!S1347,'9'!S1347)</f>
        <v>1.5729666549296119E-3</v>
      </c>
      <c r="T1347" s="6">
        <f>_xlfn.VAR.P('0'!T1347,'1'!T1347,'2'!T1347,'3'!T1347,'4'!T1347,'5'!T1347,'6'!T1347,'7'!T1347,'8'!T1347,'9'!T1347)</f>
        <v>4</v>
      </c>
      <c r="U1347" s="6">
        <f>_xlfn.VAR.P('0'!U1347,'1'!U1347,'2'!U1347,'3'!U1347,'4'!U1347,'5'!U1347,'6'!U1347,'7'!U1347,'8'!U1347,'9'!U1347)</f>
        <v>4.4753051559656758E-4</v>
      </c>
      <c r="V1347" s="6">
        <f>_xlfn.VAR.P('0'!V1347,'1'!V1347,'2'!V1347,'3'!V1347,'4'!V1347,'5'!V1347,'6'!V1347,'7'!V1347,'8'!V1347,'9'!V1347)</f>
        <v>0</v>
      </c>
      <c r="W1347" s="6">
        <f>_xlfn.VAR.P('0'!W1347,'1'!W1347,'2'!W1347,'3'!W1347,'4'!W1347,'5'!W1347,'6'!W1347,'7'!W1347,'8'!W1347,'9'!W1347)</f>
        <v>6.7084351995619145E-4</v>
      </c>
      <c r="X1347" s="6">
        <f>_xlfn.VAR.P('0'!X1347,'1'!X1347,'2'!X1347,'3'!X1347,'4'!X1347,'5'!X1347,'6'!X1347,'7'!X1347,'8'!X1347,'9'!X1347)</f>
        <v>0</v>
      </c>
      <c r="Y1347" s="6">
        <f>_xlfn.VAR.P('0'!Y1347,'1'!Y1347,'2'!Y1347,'3'!Y1347,'4'!Y1347,'5'!Y1347,'6'!Y1347,'7'!Y1347,'8'!Y1347,'9'!Y1347)</f>
        <v>4.3126486838697333E-4</v>
      </c>
      <c r="Z1347" s="6">
        <f>_xlfn.VAR.P('0'!Z1347,'1'!Z1347,'2'!Z1347,'3'!Z1347,'4'!Z1347,'5'!Z1347,'6'!Z1347,'7'!Z1347,'8'!Z1347,'9'!Z1347)</f>
        <v>0</v>
      </c>
      <c r="AA1347" s="6">
        <f>_xlfn.VAR.P('0'!AA1347,'1'!AA1347,'2'!AA1347,'3'!AA1347,'4'!AA1347,'5'!AA1347,'6'!AA1347,'7'!AA1347,'8'!AA1347,'9'!AA1347)</f>
        <v>3.790538854480623E-3</v>
      </c>
      <c r="AB1347" s="6">
        <f>_xlfn.VAR.P('0'!AB1347,'1'!AB1347,'2'!AB1347,'3'!AB1347,'4'!AB1347,'5'!AB1347,'6'!AB1347,'7'!AB1347,'8'!AB1347,'9'!AB1347)</f>
        <v>8.9999999999999969E-2</v>
      </c>
      <c r="AC1347" s="6">
        <f>_xlfn.VAR.P('0'!AC1347,'1'!AC1347,'2'!AC1347,'3'!AC1347,'4'!AC1347,'5'!AC1347,'6'!AC1347,'7'!AC1347,'8'!AC1347,'9'!AC1347)</f>
        <v>5.0203520136327491E-3</v>
      </c>
      <c r="AD1347" s="6">
        <f>_xlfn.VAR.P('0'!AD1347,'1'!AD1347,'2'!AD1347,'3'!AD1347,'4'!AD1347,'5'!AD1347,'6'!AD1347,'7'!AD1347,'8'!AD1347,'9'!AD1347)</f>
        <v>0</v>
      </c>
      <c r="AE1347" s="6">
        <f>_xlfn.VAR.P('0'!AE1347,'1'!AE1347,'2'!AE1347,'3'!AE1347,'4'!AE1347,'5'!AE1347,'6'!AE1347,'7'!AE1347,'8'!AE1347,'9'!AE1347)</f>
        <v>1.0031922621143963E-2</v>
      </c>
      <c r="AF1347" s="6">
        <f>_xlfn.VAR.P('0'!AF1347,'1'!AF1347,'2'!AF1347,'3'!AF1347,'4'!AF1347,'5'!AF1347,'6'!AF1347,'7'!AF1347,'8'!AF1347,'9'!AF1347)</f>
        <v>2.25</v>
      </c>
      <c r="AG1347" s="6">
        <f>_xlfn.VAR.P('0'!AG1347,'1'!AG1347,'2'!AG1347,'3'!AG1347,'4'!AG1347,'5'!AG1347,'6'!AG1347,'7'!AG1347,'8'!AG1347,'9'!AG1347)</f>
        <v>1.1046203824038087E-2</v>
      </c>
      <c r="AH1347" s="6">
        <f>_xlfn.VAR.P('0'!AH1347,'1'!AH1347,'2'!AH1347,'3'!AH1347,'4'!AH1347,'5'!AH1347,'6'!AH1347,'7'!AH1347,'8'!AH1347,'9'!AH1347)</f>
        <v>0</v>
      </c>
      <c r="AI1347" s="6">
        <f>_xlfn.VAR.P('0'!AI1347,'1'!AI1347,'2'!AI1347,'3'!AI1347,'4'!AI1347,'5'!AI1347,'6'!AI1347,'7'!AI1347,'8'!AI1347,'9'!AI1347)</f>
        <v>1.6496119525953172E-4</v>
      </c>
      <c r="AJ1347" s="6">
        <f>_xlfn.VAR.P('0'!AJ1347,'1'!AJ1347,'2'!AJ1347,'3'!AJ1347,'4'!AJ1347,'5'!AJ1347,'6'!AJ1347,'7'!AJ1347,'8'!AJ1347,'9'!AJ1347)</f>
        <v>0</v>
      </c>
      <c r="AK1347" s="6">
        <f>_xlfn.VAR.P('0'!AK1347,'1'!AK1347,'2'!AK1347,'3'!AK1347,'4'!AK1347,'5'!AK1347,'6'!AK1347,'7'!AK1347,'8'!AK1347,'9'!AK1347)</f>
        <v>1.9192092708973603E-4</v>
      </c>
      <c r="AL1347" s="6">
        <f>_xlfn.VAR.P('0'!AL1347,'1'!AL1347,'2'!AL1347,'3'!AL1347,'4'!AL1347,'5'!AL1347,'6'!AL1347,'7'!AL1347,'8'!AL1347,'9'!AL1347)</f>
        <v>0</v>
      </c>
      <c r="AM1347" s="6">
        <f>_xlfn.VAR.P('0'!AM1347,'1'!AM1347,'2'!AM1347,'3'!AM1347,'4'!AM1347,'5'!AM1347,'6'!AM1347,'7'!AM1347,'8'!AM1347,'9'!AM1347)</f>
        <v>2.7264579918012818E-4</v>
      </c>
      <c r="AN1347" s="6">
        <f>_xlfn.VAR.P('0'!AN1347,'1'!AN1347,'2'!AN1347,'3'!AN1347,'4'!AN1347,'5'!AN1347,'6'!AN1347,'7'!AN1347,'8'!AN1347,'9'!AN1347)</f>
        <v>0</v>
      </c>
      <c r="AO1347" s="6">
        <f>_xlfn.VAR.P('0'!AO1347,'1'!AO1347,'2'!AO1347,'3'!AO1347,'4'!AO1347,'5'!AO1347,'6'!AO1347,'7'!AO1347,'8'!AO1347,'9'!AO1347)</f>
        <v>3.8210551269121705E-4</v>
      </c>
      <c r="AP1347" s="6">
        <f>_xlfn.VAR.P('0'!AP1347,'1'!AP1347,'2'!AP1347,'3'!AP1347,'4'!AP1347,'5'!AP1347,'6'!AP1347,'7'!AP1347,'8'!AP1347,'9'!AP1347)</f>
        <v>0</v>
      </c>
      <c r="AQ1347" s="6">
        <f>_xlfn.VAR.P('0'!AQ1347,'1'!AQ1347,'2'!AQ1347,'3'!AQ1347,'4'!AQ1347,'5'!AQ1347,'6'!AQ1347,'7'!AQ1347,'8'!AQ1347,'9'!AQ1347)</f>
        <v>2.8315475923648952E-4</v>
      </c>
      <c r="AR1347" s="6">
        <f>_xlfn.VAR.P('0'!AR1347,'1'!AR1347,'2'!AR1347,'3'!AR1347,'4'!AR1347,'5'!AR1347,'6'!AR1347,'7'!AR1347,'8'!AR1347,'9'!AR1347)</f>
        <v>5.25</v>
      </c>
      <c r="AS1347" s="6">
        <f>_xlfn.VAR.P('0'!AS1347,'1'!AS1347,'2'!AS1347,'3'!AS1347,'4'!AS1347,'5'!AS1347,'6'!AS1347,'7'!AS1347,'8'!AS1347,'9'!AS1347)</f>
        <v>7.9573242844950151E-15</v>
      </c>
      <c r="AT1347" s="6">
        <f>_xlfn.VAR.P('0'!AT1347,'1'!AT1347,'2'!AT1347,'3'!AT1347,'4'!AT1347,'5'!AT1347,'6'!AT1347,'7'!AT1347,'8'!AT1347,'9'!AT1347)</f>
        <v>0</v>
      </c>
      <c r="AU1347" s="6">
        <f>_xlfn.VAR.P('0'!AU1347,'1'!AU1347,'2'!AU1347,'3'!AU1347,'4'!AU1347,'5'!AU1347,'6'!AU1347,'7'!AU1347,'8'!AU1347,'9'!AU1347)</f>
        <v>9.2564713364203036E-3</v>
      </c>
      <c r="AV1347" s="6">
        <f>_xlfn.VAR.P('0'!AV1347,'1'!AV1347,'2'!AV1347,'3'!AV1347,'4'!AV1347,'5'!AV1347,'6'!AV1347,'7'!AV1347,'8'!AV1347,'9'!AV1347)</f>
        <v>0</v>
      </c>
      <c r="AW1347" s="6">
        <f>_xlfn.VAR.P('0'!AW1347,'1'!AW1347,'2'!AW1347,'3'!AW1347,'4'!AW1347,'5'!AW1347,'6'!AW1347,'7'!AW1347,'8'!AW1347,'9'!AW1347)</f>
        <v>1.3369909232354145E-3</v>
      </c>
    </row>
    <row r="1348" spans="1:49" ht="15.75" hidden="1" customHeight="1" x14ac:dyDescent="0.25">
      <c r="A1348" s="6" t="str">
        <f>IF(AND('0'!A1348='1'!A1348,'1'!A1348='2'!A1348,'2'!A1348='3'!A1348,'3'!A1348='4'!A1348,'4'!A1348='5'!A1348,'5'!A1348='6'!A1348,'6'!A1348='7'!A1348,'7'!A1348='8'!A1348,'8'!A1348='9'!A1348,'1'!A1348='2'!A1348),'9'!A1348,)</f>
        <v>Historical Minutes</v>
      </c>
      <c r="B1348" s="11" t="str">
        <f>IF(AND('0'!B1348='1'!B1348,'1'!B1348='2'!B1348,'2'!B1348='3'!B1348,'3'!B1348='4'!B1348,'4'!B1348='5'!B1348,'5'!B1348='6'!B1348,'6'!B1348='7'!B1348,'7'!B1348='8'!B1348,'8'!B1348='9'!B1348,'1'!B1348='2'!B1348),'9'!B1348,)</f>
        <v>1958-09-30</v>
      </c>
      <c r="C1348" s="11" t="str">
        <f>IF(AND('0'!C1348='1'!C1348,'1'!C1348='2'!C1348,'2'!C1348='3'!C1348,'3'!C1348='4'!C1348,'4'!C1348='5'!C1348,'5'!C1348='6'!C1348,'6'!C1348='7'!C1348,'7'!C1348='8'!C1348,'8'!C1348='9'!C1348,'1'!C1348='2'!C1348),'9'!C1348,)</f>
        <v>1958-09-30</v>
      </c>
      <c r="D1348" s="7">
        <f>IF(AND('0'!D1348='1'!D1348,'1'!D1348='2'!D1348,'2'!D1348='3'!D1348,'3'!D1348='4'!D1348,'4'!D1348='5'!D1348,'5'!D1348='6'!D1348,'6'!D1348='7'!D1348,'7'!D1348='8'!D1348,'8'!D1348='9'!D1348,'1'!D1348='2'!D1348),'9'!D1348,)</f>
        <v>0</v>
      </c>
      <c r="E1348" s="8">
        <f>IF(COUNTIF(Recovered!$A$2:$A$808,A1348)&gt;0,1,0)</f>
        <v>0</v>
      </c>
      <c r="F1348" s="6">
        <f>_xlfn.VAR.P('0'!F1348,'1'!F1348,'2'!F1348,'3'!F1348,'4'!F1348,'5'!F1348,'6'!F1348,'7'!F1348,'8'!F1348,'9'!F1348)</f>
        <v>0</v>
      </c>
      <c r="G1348" s="6">
        <f>_xlfn.VAR.P('0'!G1348,'1'!G1348,'2'!G1348,'3'!G1348,'4'!G1348,'5'!G1348,'6'!G1348,'7'!G1348,'8'!G1348,'9'!G1348)</f>
        <v>4.2120705252330975E-4</v>
      </c>
      <c r="H1348" s="6">
        <f>_xlfn.VAR.P('0'!H1348,'1'!H1348,'2'!H1348,'3'!H1348,'4'!H1348,'5'!H1348,'6'!H1348,'7'!H1348,'8'!H1348,'9'!H1348)</f>
        <v>0</v>
      </c>
      <c r="I1348" s="6">
        <f>_xlfn.VAR.P('0'!I1348,'1'!I1348,'2'!I1348,'3'!I1348,'4'!I1348,'5'!I1348,'6'!I1348,'7'!I1348,'8'!I1348,'9'!I1348)</f>
        <v>4.9015534225518495E-4</v>
      </c>
      <c r="J1348" s="6">
        <f>_xlfn.VAR.P('0'!J1348,'1'!J1348,'2'!J1348,'3'!J1348,'4'!J1348,'5'!J1348,'6'!J1348,'7'!J1348,'8'!J1348,'9'!J1348)</f>
        <v>0</v>
      </c>
      <c r="K1348" s="6">
        <f>_xlfn.VAR.P('0'!K1348,'1'!K1348,'2'!K1348,'3'!K1348,'4'!K1348,'5'!K1348,'6'!K1348,'7'!K1348,'8'!K1348,'9'!K1348)</f>
        <v>4.4513856660019805E-4</v>
      </c>
      <c r="L1348" s="6">
        <f>_xlfn.VAR.P('0'!L1348,'1'!L1348,'2'!L1348,'3'!L1348,'4'!L1348,'5'!L1348,'6'!L1348,'7'!L1348,'8'!L1348,'9'!L1348)</f>
        <v>0</v>
      </c>
      <c r="M1348" s="6">
        <f>_xlfn.VAR.P('0'!M1348,'1'!M1348,'2'!M1348,'3'!M1348,'4'!M1348,'5'!M1348,'6'!M1348,'7'!M1348,'8'!M1348,'9'!M1348)</f>
        <v>6.2397524018006171E-5</v>
      </c>
      <c r="N1348" s="6">
        <f>_xlfn.VAR.P('0'!N1348,'1'!N1348,'2'!N1348,'3'!N1348,'4'!N1348,'5'!N1348,'6'!N1348,'7'!N1348,'8'!N1348,'9'!N1348)</f>
        <v>0</v>
      </c>
      <c r="O1348" s="6">
        <f>_xlfn.VAR.P('0'!O1348,'1'!O1348,'2'!O1348,'3'!O1348,'4'!O1348,'5'!O1348,'6'!O1348,'7'!O1348,'8'!O1348,'9'!O1348)</f>
        <v>7.5740249672100272E-5</v>
      </c>
      <c r="P1348" s="6">
        <f>_xlfn.VAR.P('0'!P1348,'1'!P1348,'2'!P1348,'3'!P1348,'4'!P1348,'5'!P1348,'6'!P1348,'7'!P1348,'8'!P1348,'9'!P1348)</f>
        <v>0</v>
      </c>
      <c r="Q1348" s="6">
        <f>_xlfn.VAR.P('0'!Q1348,'1'!Q1348,'2'!Q1348,'3'!Q1348,'4'!Q1348,'5'!Q1348,'6'!Q1348,'7'!Q1348,'8'!Q1348,'9'!Q1348)</f>
        <v>1.0412345160603718E-3</v>
      </c>
      <c r="R1348" s="6">
        <f>_xlfn.VAR.P('0'!R1348,'1'!R1348,'2'!R1348,'3'!R1348,'4'!R1348,'5'!R1348,'6'!R1348,'7'!R1348,'8'!R1348,'9'!R1348)</f>
        <v>0.09</v>
      </c>
      <c r="S1348" s="6">
        <f>_xlfn.VAR.P('0'!S1348,'1'!S1348,'2'!S1348,'3'!S1348,'4'!S1348,'5'!S1348,'6'!S1348,'7'!S1348,'8'!S1348,'9'!S1348)</f>
        <v>1.5815286087111126E-3</v>
      </c>
      <c r="T1348" s="6">
        <f>_xlfn.VAR.P('0'!T1348,'1'!T1348,'2'!T1348,'3'!T1348,'4'!T1348,'5'!T1348,'6'!T1348,'7'!T1348,'8'!T1348,'9'!T1348)</f>
        <v>0</v>
      </c>
      <c r="U1348" s="6">
        <f>_xlfn.VAR.P('0'!U1348,'1'!U1348,'2'!U1348,'3'!U1348,'4'!U1348,'5'!U1348,'6'!U1348,'7'!U1348,'8'!U1348,'9'!U1348)</f>
        <v>1.3041801382965104E-3</v>
      </c>
      <c r="V1348" s="6">
        <f>_xlfn.VAR.P('0'!V1348,'1'!V1348,'2'!V1348,'3'!V1348,'4'!V1348,'5'!V1348,'6'!V1348,'7'!V1348,'8'!V1348,'9'!V1348)</f>
        <v>0</v>
      </c>
      <c r="W1348" s="6">
        <f>_xlfn.VAR.P('0'!W1348,'1'!W1348,'2'!W1348,'3'!W1348,'4'!W1348,'5'!W1348,'6'!W1348,'7'!W1348,'8'!W1348,'9'!W1348)</f>
        <v>4.277489208232817E-4</v>
      </c>
      <c r="X1348" s="6">
        <f>_xlfn.VAR.P('0'!X1348,'1'!X1348,'2'!X1348,'3'!X1348,'4'!X1348,'5'!X1348,'6'!X1348,'7'!X1348,'8'!X1348,'9'!X1348)</f>
        <v>0</v>
      </c>
      <c r="Y1348" s="6">
        <f>_xlfn.VAR.P('0'!Y1348,'1'!Y1348,'2'!Y1348,'3'!Y1348,'4'!Y1348,'5'!Y1348,'6'!Y1348,'7'!Y1348,'8'!Y1348,'9'!Y1348)</f>
        <v>5.6698015243681027E-4</v>
      </c>
      <c r="Z1348" s="6">
        <f>_xlfn.VAR.P('0'!Z1348,'1'!Z1348,'2'!Z1348,'3'!Z1348,'4'!Z1348,'5'!Z1348,'6'!Z1348,'7'!Z1348,'8'!Z1348,'9'!Z1348)</f>
        <v>0</v>
      </c>
      <c r="AA1348" s="6">
        <f>_xlfn.VAR.P('0'!AA1348,'1'!AA1348,'2'!AA1348,'3'!AA1348,'4'!AA1348,'5'!AA1348,'6'!AA1348,'7'!AA1348,'8'!AA1348,'9'!AA1348)</f>
        <v>2.203316442791637E-3</v>
      </c>
      <c r="AB1348" s="6">
        <f>_xlfn.VAR.P('0'!AB1348,'1'!AB1348,'2'!AB1348,'3'!AB1348,'4'!AB1348,'5'!AB1348,'6'!AB1348,'7'!AB1348,'8'!AB1348,'9'!AB1348)</f>
        <v>0</v>
      </c>
      <c r="AC1348" s="6">
        <f>_xlfn.VAR.P('0'!AC1348,'1'!AC1348,'2'!AC1348,'3'!AC1348,'4'!AC1348,'5'!AC1348,'6'!AC1348,'7'!AC1348,'8'!AC1348,'9'!AC1348)</f>
        <v>1.047598749385133E-3</v>
      </c>
      <c r="AD1348" s="6">
        <f>_xlfn.VAR.P('0'!AD1348,'1'!AD1348,'2'!AD1348,'3'!AD1348,'4'!AD1348,'5'!AD1348,'6'!AD1348,'7'!AD1348,'8'!AD1348,'9'!AD1348)</f>
        <v>0</v>
      </c>
      <c r="AE1348" s="6">
        <f>_xlfn.VAR.P('0'!AE1348,'1'!AE1348,'2'!AE1348,'3'!AE1348,'4'!AE1348,'5'!AE1348,'6'!AE1348,'7'!AE1348,'8'!AE1348,'9'!AE1348)</f>
        <v>2.3763962735971118E-3</v>
      </c>
      <c r="AF1348" s="6">
        <f>_xlfn.VAR.P('0'!AF1348,'1'!AF1348,'2'!AF1348,'3'!AF1348,'4'!AF1348,'5'!AF1348,'6'!AF1348,'7'!AF1348,'8'!AF1348,'9'!AF1348)</f>
        <v>0</v>
      </c>
      <c r="AG1348" s="6">
        <f>_xlfn.VAR.P('0'!AG1348,'1'!AG1348,'2'!AG1348,'3'!AG1348,'4'!AG1348,'5'!AG1348,'6'!AG1348,'7'!AG1348,'8'!AG1348,'9'!AG1348)</f>
        <v>1.7490099805238448E-3</v>
      </c>
      <c r="AH1348" s="6">
        <f>_xlfn.VAR.P('0'!AH1348,'1'!AH1348,'2'!AH1348,'3'!AH1348,'4'!AH1348,'5'!AH1348,'6'!AH1348,'7'!AH1348,'8'!AH1348,'9'!AH1348)</f>
        <v>0</v>
      </c>
      <c r="AI1348" s="6">
        <f>_xlfn.VAR.P('0'!AI1348,'1'!AI1348,'2'!AI1348,'3'!AI1348,'4'!AI1348,'5'!AI1348,'6'!AI1348,'7'!AI1348,'8'!AI1348,'9'!AI1348)</f>
        <v>4.2363572207616189E-4</v>
      </c>
      <c r="AJ1348" s="6">
        <f>_xlfn.VAR.P('0'!AJ1348,'1'!AJ1348,'2'!AJ1348,'3'!AJ1348,'4'!AJ1348,'5'!AJ1348,'6'!AJ1348,'7'!AJ1348,'8'!AJ1348,'9'!AJ1348)</f>
        <v>0</v>
      </c>
      <c r="AK1348" s="6">
        <f>_xlfn.VAR.P('0'!AK1348,'1'!AK1348,'2'!AK1348,'3'!AK1348,'4'!AK1348,'5'!AK1348,'6'!AK1348,'7'!AK1348,'8'!AK1348,'9'!AK1348)</f>
        <v>6.2337673120493192E-5</v>
      </c>
      <c r="AL1348" s="6">
        <f>_xlfn.VAR.P('0'!AL1348,'1'!AL1348,'2'!AL1348,'3'!AL1348,'4'!AL1348,'5'!AL1348,'6'!AL1348,'7'!AL1348,'8'!AL1348,'9'!AL1348)</f>
        <v>0</v>
      </c>
      <c r="AM1348" s="6">
        <f>_xlfn.VAR.P('0'!AM1348,'1'!AM1348,'2'!AM1348,'3'!AM1348,'4'!AM1348,'5'!AM1348,'6'!AM1348,'7'!AM1348,'8'!AM1348,'9'!AM1348)</f>
        <v>1.9752286210000517E-7</v>
      </c>
      <c r="AN1348" s="6">
        <f>_xlfn.VAR.P('0'!AN1348,'1'!AN1348,'2'!AN1348,'3'!AN1348,'4'!AN1348,'5'!AN1348,'6'!AN1348,'7'!AN1348,'8'!AN1348,'9'!AN1348)</f>
        <v>0</v>
      </c>
      <c r="AO1348" s="6">
        <f>_xlfn.VAR.P('0'!AO1348,'1'!AO1348,'2'!AO1348,'3'!AO1348,'4'!AO1348,'5'!AO1348,'6'!AO1348,'7'!AO1348,'8'!AO1348,'9'!AO1348)</f>
        <v>8.1110874559537326E-4</v>
      </c>
      <c r="AP1348" s="6">
        <f>_xlfn.VAR.P('0'!AP1348,'1'!AP1348,'2'!AP1348,'3'!AP1348,'4'!AP1348,'5'!AP1348,'6'!AP1348,'7'!AP1348,'8'!AP1348,'9'!AP1348)</f>
        <v>0</v>
      </c>
      <c r="AQ1348" s="6">
        <f>_xlfn.VAR.P('0'!AQ1348,'1'!AQ1348,'2'!AQ1348,'3'!AQ1348,'4'!AQ1348,'5'!AQ1348,'6'!AQ1348,'7'!AQ1348,'8'!AQ1348,'9'!AQ1348)</f>
        <v>5.4376683597495549E-4</v>
      </c>
      <c r="AR1348" s="6">
        <f>_xlfn.VAR.P('0'!AR1348,'1'!AR1348,'2'!AR1348,'3'!AR1348,'4'!AR1348,'5'!AR1348,'6'!AR1348,'7'!AR1348,'8'!AR1348,'9'!AR1348)</f>
        <v>0</v>
      </c>
      <c r="AS1348" s="6">
        <f>_xlfn.VAR.P('0'!AS1348,'1'!AS1348,'2'!AS1348,'3'!AS1348,'4'!AS1348,'5'!AS1348,'6'!AS1348,'7'!AS1348,'8'!AS1348,'9'!AS1348)</f>
        <v>6.2521835320062751E-15</v>
      </c>
      <c r="AT1348" s="6">
        <f>_xlfn.VAR.P('0'!AT1348,'1'!AT1348,'2'!AT1348,'3'!AT1348,'4'!AT1348,'5'!AT1348,'6'!AT1348,'7'!AT1348,'8'!AT1348,'9'!AT1348)</f>
        <v>0</v>
      </c>
      <c r="AU1348" s="6">
        <f>_xlfn.VAR.P('0'!AU1348,'1'!AU1348,'2'!AU1348,'3'!AU1348,'4'!AU1348,'5'!AU1348,'6'!AU1348,'7'!AU1348,'8'!AU1348,'9'!AU1348)</f>
        <v>8.7213000319479798E-4</v>
      </c>
      <c r="AV1348" s="6">
        <f>_xlfn.VAR.P('0'!AV1348,'1'!AV1348,'2'!AV1348,'3'!AV1348,'4'!AV1348,'5'!AV1348,'6'!AV1348,'7'!AV1348,'8'!AV1348,'9'!AV1348)</f>
        <v>0.09</v>
      </c>
      <c r="AW1348" s="6">
        <f>_xlfn.VAR.P('0'!AW1348,'1'!AW1348,'2'!AW1348,'3'!AW1348,'4'!AW1348,'5'!AW1348,'6'!AW1348,'7'!AW1348,'8'!AW1348,'9'!AW1348)</f>
        <v>1.9533655989737164E-3</v>
      </c>
    </row>
    <row r="1349" spans="1:49" ht="15.75" customHeight="1" x14ac:dyDescent="0.25">
      <c r="A1349" s="6" t="str">
        <f>IF(AND('0'!A1349='1'!A1349,'1'!A1349='2'!A1349,'2'!A1349='3'!A1349,'3'!A1349='4'!A1349,'4'!A1349='5'!A1349,'5'!A1349='6'!A1349,'6'!A1349='7'!A1349,'7'!A1349='8'!A1349,'8'!A1349='9'!A1349,'1'!A1349='2'!A1349),'9'!A1349,)</f>
        <v>RPA</v>
      </c>
      <c r="B1349" s="11" t="str">
        <f>IF(AND('0'!B1349='1'!B1349,'1'!B1349='2'!B1349,'2'!B1349='3'!B1349,'3'!B1349='4'!B1349,'4'!B1349='5'!B1349,'5'!B1349='6'!B1349,'6'!B1349='7'!B1349,'7'!B1349='8'!B1349,'8'!B1349='9'!B1349,'1'!B1349='2'!B1349),'9'!B1349,)</f>
        <v>1958-09-30</v>
      </c>
      <c r="C1349" s="11" t="str">
        <f>IF(AND('0'!C1349='1'!C1349,'1'!C1349='2'!C1349,'2'!C1349='3'!C1349,'3'!C1349='4'!C1349,'4'!C1349='5'!C1349,'5'!C1349='6'!C1349,'6'!C1349='7'!C1349,'7'!C1349='8'!C1349,'8'!C1349='9'!C1349,'1'!C1349='2'!C1349),'9'!C1349,)</f>
        <v>1958-09-30</v>
      </c>
      <c r="D1349" s="7">
        <f>IF(AND('0'!D1349='1'!D1349,'1'!D1349='2'!D1349,'2'!D1349='3'!D1349,'3'!D1349='4'!D1349,'4'!D1349='5'!D1349,'5'!D1349='6'!D1349,'6'!D1349='7'!D1349,'7'!D1349='8'!D1349,'8'!D1349='9'!D1349,'1'!D1349='2'!D1349),'9'!D1349,)</f>
        <v>21725</v>
      </c>
      <c r="E1349" s="8">
        <f>IF(COUNTIF(Recovered!$A$2:$A$808,A1349)&gt;0,1,0)</f>
        <v>1</v>
      </c>
      <c r="F1349" s="6">
        <f>_xlfn.VAR.P('0'!F1349,'1'!F1349,'2'!F1349,'3'!F1349,'4'!F1349,'5'!F1349,'6'!F1349,'7'!F1349,'8'!F1349,'9'!F1349)</f>
        <v>0</v>
      </c>
      <c r="G1349" s="6">
        <f>_xlfn.VAR.P('0'!G1349,'1'!G1349,'2'!G1349,'3'!G1349,'4'!G1349,'5'!G1349,'6'!G1349,'7'!G1349,'8'!G1349,'9'!G1349)</f>
        <v>5.0079891663287001E-7</v>
      </c>
      <c r="H1349" s="6">
        <f>_xlfn.VAR.P('0'!H1349,'1'!H1349,'2'!H1349,'3'!H1349,'4'!H1349,'5'!H1349,'6'!H1349,'7'!H1349,'8'!H1349,'9'!H1349)</f>
        <v>0</v>
      </c>
      <c r="I1349" s="6">
        <f>_xlfn.VAR.P('0'!I1349,'1'!I1349,'2'!I1349,'3'!I1349,'4'!I1349,'5'!I1349,'6'!I1349,'7'!I1349,'8'!I1349,'9'!I1349)</f>
        <v>5.3210692479233458E-4</v>
      </c>
      <c r="J1349" s="6">
        <f>_xlfn.VAR.P('0'!J1349,'1'!J1349,'2'!J1349,'3'!J1349,'4'!J1349,'5'!J1349,'6'!J1349,'7'!J1349,'8'!J1349,'9'!J1349)</f>
        <v>0</v>
      </c>
      <c r="K1349" s="6">
        <f>_xlfn.VAR.P('0'!K1349,'1'!K1349,'2'!K1349,'3'!K1349,'4'!K1349,'5'!K1349,'6'!K1349,'7'!K1349,'8'!K1349,'9'!K1349)</f>
        <v>5.1061826283772189E-5</v>
      </c>
      <c r="L1349" s="6">
        <f>_xlfn.VAR.P('0'!L1349,'1'!L1349,'2'!L1349,'3'!L1349,'4'!L1349,'5'!L1349,'6'!L1349,'7'!L1349,'8'!L1349,'9'!L1349)</f>
        <v>0</v>
      </c>
      <c r="M1349" s="6">
        <f>_xlfn.VAR.P('0'!M1349,'1'!M1349,'2'!M1349,'3'!M1349,'4'!M1349,'5'!M1349,'6'!M1349,'7'!M1349,'8'!M1349,'9'!M1349)</f>
        <v>5.1551207176345827E-8</v>
      </c>
      <c r="N1349" s="6">
        <f>_xlfn.VAR.P('0'!N1349,'1'!N1349,'2'!N1349,'3'!N1349,'4'!N1349,'5'!N1349,'6'!N1349,'7'!N1349,'8'!N1349,'9'!N1349)</f>
        <v>0</v>
      </c>
      <c r="O1349" s="6">
        <f>_xlfn.VAR.P('0'!O1349,'1'!O1349,'2'!O1349,'3'!O1349,'4'!O1349,'5'!O1349,'6'!O1349,'7'!O1349,'8'!O1349,'9'!O1349)</f>
        <v>5.9399180404437643E-5</v>
      </c>
      <c r="P1349" s="6">
        <f>_xlfn.VAR.P('0'!P1349,'1'!P1349,'2'!P1349,'3'!P1349,'4'!P1349,'5'!P1349,'6'!P1349,'7'!P1349,'8'!P1349,'9'!P1349)</f>
        <v>0</v>
      </c>
      <c r="Q1349" s="6">
        <f>_xlfn.VAR.P('0'!Q1349,'1'!Q1349,'2'!Q1349,'3'!Q1349,'4'!Q1349,'5'!Q1349,'6'!Q1349,'7'!Q1349,'8'!Q1349,'9'!Q1349)</f>
        <v>4.7196946833981689E-4</v>
      </c>
      <c r="R1349" s="6">
        <f>_xlfn.VAR.P('0'!R1349,'1'!R1349,'2'!R1349,'3'!R1349,'4'!R1349,'5'!R1349,'6'!R1349,'7'!R1349,'8'!R1349,'9'!R1349)</f>
        <v>0</v>
      </c>
      <c r="S1349" s="6">
        <f>_xlfn.VAR.P('0'!S1349,'1'!S1349,'2'!S1349,'3'!S1349,'4'!S1349,'5'!S1349,'6'!S1349,'7'!S1349,'8'!S1349,'9'!S1349)</f>
        <v>1.5649544060335538E-4</v>
      </c>
      <c r="T1349" s="6">
        <f>_xlfn.VAR.P('0'!T1349,'1'!T1349,'2'!T1349,'3'!T1349,'4'!T1349,'5'!T1349,'6'!T1349,'7'!T1349,'8'!T1349,'9'!T1349)</f>
        <v>0</v>
      </c>
      <c r="U1349" s="6">
        <f>_xlfn.VAR.P('0'!U1349,'1'!U1349,'2'!U1349,'3'!U1349,'4'!U1349,'5'!U1349,'6'!U1349,'7'!U1349,'8'!U1349,'9'!U1349)</f>
        <v>3.6281933366346948E-4</v>
      </c>
      <c r="V1349" s="6">
        <f>_xlfn.VAR.P('0'!V1349,'1'!V1349,'2'!V1349,'3'!V1349,'4'!V1349,'5'!V1349,'6'!V1349,'7'!V1349,'8'!V1349,'9'!V1349)</f>
        <v>0</v>
      </c>
      <c r="W1349" s="6">
        <f>_xlfn.VAR.P('0'!W1349,'1'!W1349,'2'!W1349,'3'!W1349,'4'!W1349,'5'!W1349,'6'!W1349,'7'!W1349,'8'!W1349,'9'!W1349)</f>
        <v>4.8704768201760662E-4</v>
      </c>
      <c r="X1349" s="6">
        <f>_xlfn.VAR.P('0'!X1349,'1'!X1349,'2'!X1349,'3'!X1349,'4'!X1349,'5'!X1349,'6'!X1349,'7'!X1349,'8'!X1349,'9'!X1349)</f>
        <v>0</v>
      </c>
      <c r="Y1349" s="6">
        <f>_xlfn.VAR.P('0'!Y1349,'1'!Y1349,'2'!Y1349,'3'!Y1349,'4'!Y1349,'5'!Y1349,'6'!Y1349,'7'!Y1349,'8'!Y1349,'9'!Y1349)</f>
        <v>4.9803240674202218E-5</v>
      </c>
      <c r="Z1349" s="6">
        <f>_xlfn.VAR.P('0'!Z1349,'1'!Z1349,'2'!Z1349,'3'!Z1349,'4'!Z1349,'5'!Z1349,'6'!Z1349,'7'!Z1349,'8'!Z1349,'9'!Z1349)</f>
        <v>0</v>
      </c>
      <c r="AA1349" s="6">
        <f>_xlfn.VAR.P('0'!AA1349,'1'!AA1349,'2'!AA1349,'3'!AA1349,'4'!AA1349,'5'!AA1349,'6'!AA1349,'7'!AA1349,'8'!AA1349,'9'!AA1349)</f>
        <v>4.8686358791648213E-4</v>
      </c>
      <c r="AB1349" s="6">
        <f>_xlfn.VAR.P('0'!AB1349,'1'!AB1349,'2'!AB1349,'3'!AB1349,'4'!AB1349,'5'!AB1349,'6'!AB1349,'7'!AB1349,'8'!AB1349,'9'!AB1349)</f>
        <v>0</v>
      </c>
      <c r="AC1349" s="6">
        <f>_xlfn.VAR.P('0'!AC1349,'1'!AC1349,'2'!AC1349,'3'!AC1349,'4'!AC1349,'5'!AC1349,'6'!AC1349,'7'!AC1349,'8'!AC1349,'9'!AC1349)</f>
        <v>5.7153205258792228E-8</v>
      </c>
      <c r="AD1349" s="6">
        <f>_xlfn.VAR.P('0'!AD1349,'1'!AD1349,'2'!AD1349,'3'!AD1349,'4'!AD1349,'5'!AD1349,'6'!AD1349,'7'!AD1349,'8'!AD1349,'9'!AD1349)</f>
        <v>0</v>
      </c>
      <c r="AE1349" s="6">
        <f>_xlfn.VAR.P('0'!AE1349,'1'!AE1349,'2'!AE1349,'3'!AE1349,'4'!AE1349,'5'!AE1349,'6'!AE1349,'7'!AE1349,'8'!AE1349,'9'!AE1349)</f>
        <v>8.2843069861415005E-4</v>
      </c>
      <c r="AF1349" s="6">
        <f>_xlfn.VAR.P('0'!AF1349,'1'!AF1349,'2'!AF1349,'3'!AF1349,'4'!AF1349,'5'!AF1349,'6'!AF1349,'7'!AF1349,'8'!AF1349,'9'!AF1349)</f>
        <v>0</v>
      </c>
      <c r="AG1349" s="6">
        <f>_xlfn.VAR.P('0'!AG1349,'1'!AG1349,'2'!AG1349,'3'!AG1349,'4'!AG1349,'5'!AG1349,'6'!AG1349,'7'!AG1349,'8'!AG1349,'9'!AG1349)</f>
        <v>2.8221033998238342E-4</v>
      </c>
      <c r="AH1349" s="6">
        <f>_xlfn.VAR.P('0'!AH1349,'1'!AH1349,'2'!AH1349,'3'!AH1349,'4'!AH1349,'5'!AH1349,'6'!AH1349,'7'!AH1349,'8'!AH1349,'9'!AH1349)</f>
        <v>0.21</v>
      </c>
      <c r="AI1349" s="6">
        <f>_xlfn.VAR.P('0'!AI1349,'1'!AI1349,'2'!AI1349,'3'!AI1349,'4'!AI1349,'5'!AI1349,'6'!AI1349,'7'!AI1349,'8'!AI1349,'9'!AI1349)</f>
        <v>4.7133331010269466E-4</v>
      </c>
      <c r="AJ1349" s="6">
        <f>_xlfn.VAR.P('0'!AJ1349,'1'!AJ1349,'2'!AJ1349,'3'!AJ1349,'4'!AJ1349,'5'!AJ1349,'6'!AJ1349,'7'!AJ1349,'8'!AJ1349,'9'!AJ1349)</f>
        <v>0</v>
      </c>
      <c r="AK1349" s="6">
        <f>_xlfn.VAR.P('0'!AK1349,'1'!AK1349,'2'!AK1349,'3'!AK1349,'4'!AK1349,'5'!AK1349,'6'!AK1349,'7'!AK1349,'8'!AK1349,'9'!AK1349)</f>
        <v>2.8520170686295496E-3</v>
      </c>
      <c r="AL1349" s="6">
        <f>_xlfn.VAR.P('0'!AL1349,'1'!AL1349,'2'!AL1349,'3'!AL1349,'4'!AL1349,'5'!AL1349,'6'!AL1349,'7'!AL1349,'8'!AL1349,'9'!AL1349)</f>
        <v>0</v>
      </c>
      <c r="AM1349" s="6">
        <f>_xlfn.VAR.P('0'!AM1349,'1'!AM1349,'2'!AM1349,'3'!AM1349,'4'!AM1349,'5'!AM1349,'6'!AM1349,'7'!AM1349,'8'!AM1349,'9'!AM1349)</f>
        <v>7.5691399400638963E-5</v>
      </c>
      <c r="AN1349" s="6">
        <f>_xlfn.VAR.P('0'!AN1349,'1'!AN1349,'2'!AN1349,'3'!AN1349,'4'!AN1349,'5'!AN1349,'6'!AN1349,'7'!AN1349,'8'!AN1349,'9'!AN1349)</f>
        <v>0.21</v>
      </c>
      <c r="AO1349" s="6">
        <f>_xlfn.VAR.P('0'!AO1349,'1'!AO1349,'2'!AO1349,'3'!AO1349,'4'!AO1349,'5'!AO1349,'6'!AO1349,'7'!AO1349,'8'!AO1349,'9'!AO1349)</f>
        <v>5.7268486625469709E-3</v>
      </c>
      <c r="AP1349" s="6">
        <f>_xlfn.VAR.P('0'!AP1349,'1'!AP1349,'2'!AP1349,'3'!AP1349,'4'!AP1349,'5'!AP1349,'6'!AP1349,'7'!AP1349,'8'!AP1349,'9'!AP1349)</f>
        <v>0</v>
      </c>
      <c r="AQ1349" s="6">
        <f>_xlfn.VAR.P('0'!AQ1349,'1'!AQ1349,'2'!AQ1349,'3'!AQ1349,'4'!AQ1349,'5'!AQ1349,'6'!AQ1349,'7'!AQ1349,'8'!AQ1349,'9'!AQ1349)</f>
        <v>4.838332120988737E-4</v>
      </c>
      <c r="AR1349" s="6">
        <f>_xlfn.VAR.P('0'!AR1349,'1'!AR1349,'2'!AR1349,'3'!AR1349,'4'!AR1349,'5'!AR1349,'6'!AR1349,'7'!AR1349,'8'!AR1349,'9'!AR1349)</f>
        <v>0</v>
      </c>
      <c r="AS1349" s="6">
        <f>_xlfn.VAR.P('0'!AS1349,'1'!AS1349,'2'!AS1349,'3'!AS1349,'4'!AS1349,'5'!AS1349,'6'!AS1349,'7'!AS1349,'8'!AS1349,'9'!AS1349)</f>
        <v>7.7441570168918221E-14</v>
      </c>
      <c r="AT1349" s="6">
        <f>_xlfn.VAR.P('0'!AT1349,'1'!AT1349,'2'!AT1349,'3'!AT1349,'4'!AT1349,'5'!AT1349,'6'!AT1349,'7'!AT1349,'8'!AT1349,'9'!AT1349)</f>
        <v>0</v>
      </c>
      <c r="AU1349" s="6">
        <f>_xlfn.VAR.P('0'!AU1349,'1'!AU1349,'2'!AU1349,'3'!AU1349,'4'!AU1349,'5'!AU1349,'6'!AU1349,'7'!AU1349,'8'!AU1349,'9'!AU1349)</f>
        <v>7.8438312796171321E-4</v>
      </c>
      <c r="AV1349" s="6">
        <f>_xlfn.VAR.P('0'!AV1349,'1'!AV1349,'2'!AV1349,'3'!AV1349,'4'!AV1349,'5'!AV1349,'6'!AV1349,'7'!AV1349,'8'!AV1349,'9'!AV1349)</f>
        <v>0</v>
      </c>
      <c r="AW1349" s="6">
        <f>_xlfn.VAR.P('0'!AW1349,'1'!AW1349,'2'!AW1349,'3'!AW1349,'4'!AW1349,'5'!AW1349,'6'!AW1349,'7'!AW1349,'8'!AW1349,'9'!AW1349)</f>
        <v>2.8758086286267027E-4</v>
      </c>
    </row>
    <row r="1350" spans="1:49" ht="15.75" hidden="1" customHeight="1" x14ac:dyDescent="0.25">
      <c r="A1350" s="6" t="str">
        <f>IF(AND('0'!A1350='1'!A1350,'1'!A1350='2'!A1350,'2'!A1350='3'!A1350,'3'!A1350='4'!A1350,'4'!A1350='5'!A1350,'5'!A1350='6'!A1350,'6'!A1350='7'!A1350,'7'!A1350='8'!A1350,'8'!A1350='9'!A1350,'1'!A1350='2'!A1350),'9'!A1350,)</f>
        <v>Historical Minutes</v>
      </c>
      <c r="B1350" s="11" t="str">
        <f>IF(AND('0'!B1350='1'!B1350,'1'!B1350='2'!B1350,'2'!B1350='3'!B1350,'3'!B1350='4'!B1350,'4'!B1350='5'!B1350,'5'!B1350='6'!B1350,'6'!B1350='7'!B1350,'7'!B1350='8'!B1350,'8'!B1350='9'!B1350,'1'!B1350='2'!B1350),'9'!B1350,)</f>
        <v>1958-09-09</v>
      </c>
      <c r="C1350" s="11" t="str">
        <f>IF(AND('0'!C1350='1'!C1350,'1'!C1350='2'!C1350,'2'!C1350='3'!C1350,'3'!C1350='4'!C1350,'4'!C1350='5'!C1350,'5'!C1350='6'!C1350,'6'!C1350='7'!C1350,'7'!C1350='8'!C1350,'8'!C1350='9'!C1350,'1'!C1350='2'!C1350),'9'!C1350,)</f>
        <v>1958-09-09</v>
      </c>
      <c r="D1350" s="7">
        <f>IF(AND('0'!D1350='1'!D1350,'1'!D1350='2'!D1350,'2'!D1350='3'!D1350,'3'!D1350='4'!D1350,'4'!D1350='5'!D1350,'5'!D1350='6'!D1350,'6'!D1350='7'!D1350,'7'!D1350='8'!D1350,'8'!D1350='9'!D1350,'1'!D1350='2'!D1350),'9'!D1350,)</f>
        <v>0</v>
      </c>
      <c r="E1350" s="8">
        <f>IF(COUNTIF(Recovered!$A$2:$A$808,A1350)&gt;0,1,0)</f>
        <v>0</v>
      </c>
      <c r="F1350" s="6">
        <f>_xlfn.VAR.P('0'!F1350,'1'!F1350,'2'!F1350,'3'!F1350,'4'!F1350,'5'!F1350,'6'!F1350,'7'!F1350,'8'!F1350,'9'!F1350)</f>
        <v>0</v>
      </c>
      <c r="G1350" s="6">
        <f>_xlfn.VAR.P('0'!G1350,'1'!G1350,'2'!G1350,'3'!G1350,'4'!G1350,'5'!G1350,'6'!G1350,'7'!G1350,'8'!G1350,'9'!G1350)</f>
        <v>3.2410229393853643E-3</v>
      </c>
      <c r="H1350" s="6">
        <f>_xlfn.VAR.P('0'!H1350,'1'!H1350,'2'!H1350,'3'!H1350,'4'!H1350,'5'!H1350,'6'!H1350,'7'!H1350,'8'!H1350,'9'!H1350)</f>
        <v>0</v>
      </c>
      <c r="I1350" s="6">
        <f>_xlfn.VAR.P('0'!I1350,'1'!I1350,'2'!I1350,'3'!I1350,'4'!I1350,'5'!I1350,'6'!I1350,'7'!I1350,'8'!I1350,'9'!I1350)</f>
        <v>1.1138325923132041E-3</v>
      </c>
      <c r="J1350" s="6">
        <f>_xlfn.VAR.P('0'!J1350,'1'!J1350,'2'!J1350,'3'!J1350,'4'!J1350,'5'!J1350,'6'!J1350,'7'!J1350,'8'!J1350,'9'!J1350)</f>
        <v>0</v>
      </c>
      <c r="K1350" s="6">
        <f>_xlfn.VAR.P('0'!K1350,'1'!K1350,'2'!K1350,'3'!K1350,'4'!K1350,'5'!K1350,'6'!K1350,'7'!K1350,'8'!K1350,'9'!K1350)</f>
        <v>1.3371107363783761E-3</v>
      </c>
      <c r="L1350" s="6">
        <f>_xlfn.VAR.P('0'!L1350,'1'!L1350,'2'!L1350,'3'!L1350,'4'!L1350,'5'!L1350,'6'!L1350,'7'!L1350,'8'!L1350,'9'!L1350)</f>
        <v>0</v>
      </c>
      <c r="M1350" s="6">
        <f>_xlfn.VAR.P('0'!M1350,'1'!M1350,'2'!M1350,'3'!M1350,'4'!M1350,'5'!M1350,'6'!M1350,'7'!M1350,'8'!M1350,'9'!M1350)</f>
        <v>4.4868116437767248E-4</v>
      </c>
      <c r="N1350" s="6">
        <f>_xlfn.VAR.P('0'!N1350,'1'!N1350,'2'!N1350,'3'!N1350,'4'!N1350,'5'!N1350,'6'!N1350,'7'!N1350,'8'!N1350,'9'!N1350)</f>
        <v>0</v>
      </c>
      <c r="O1350" s="6">
        <f>_xlfn.VAR.P('0'!O1350,'1'!O1350,'2'!O1350,'3'!O1350,'4'!O1350,'5'!O1350,'6'!O1350,'7'!O1350,'8'!O1350,'9'!O1350)</f>
        <v>4.9240347888459906E-4</v>
      </c>
      <c r="P1350" s="6">
        <f>_xlfn.VAR.P('0'!P1350,'1'!P1350,'2'!P1350,'3'!P1350,'4'!P1350,'5'!P1350,'6'!P1350,'7'!P1350,'8'!P1350,'9'!P1350)</f>
        <v>0</v>
      </c>
      <c r="Q1350" s="6">
        <f>_xlfn.VAR.P('0'!Q1350,'1'!Q1350,'2'!Q1350,'3'!Q1350,'4'!Q1350,'5'!Q1350,'6'!Q1350,'7'!Q1350,'8'!Q1350,'9'!Q1350)</f>
        <v>2.8655664498277063E-4</v>
      </c>
      <c r="R1350" s="6">
        <f>_xlfn.VAR.P('0'!R1350,'1'!R1350,'2'!R1350,'3'!R1350,'4'!R1350,'5'!R1350,'6'!R1350,'7'!R1350,'8'!R1350,'9'!R1350)</f>
        <v>0</v>
      </c>
      <c r="S1350" s="6">
        <f>_xlfn.VAR.P('0'!S1350,'1'!S1350,'2'!S1350,'3'!S1350,'4'!S1350,'5'!S1350,'6'!S1350,'7'!S1350,'8'!S1350,'9'!S1350)</f>
        <v>1.1777074417990536E-3</v>
      </c>
      <c r="T1350" s="6">
        <f>_xlfn.VAR.P('0'!T1350,'1'!T1350,'2'!T1350,'3'!T1350,'4'!T1350,'5'!T1350,'6'!T1350,'7'!T1350,'8'!T1350,'9'!T1350)</f>
        <v>0</v>
      </c>
      <c r="U1350" s="6">
        <f>_xlfn.VAR.P('0'!U1350,'1'!U1350,'2'!U1350,'3'!U1350,'4'!U1350,'5'!U1350,'6'!U1350,'7'!U1350,'8'!U1350,'9'!U1350)</f>
        <v>2.885868658110913E-4</v>
      </c>
      <c r="V1350" s="6">
        <f>_xlfn.VAR.P('0'!V1350,'1'!V1350,'2'!V1350,'3'!V1350,'4'!V1350,'5'!V1350,'6'!V1350,'7'!V1350,'8'!V1350,'9'!V1350)</f>
        <v>0</v>
      </c>
      <c r="W1350" s="6">
        <f>_xlfn.VAR.P('0'!W1350,'1'!W1350,'2'!W1350,'3'!W1350,'4'!W1350,'5'!W1350,'6'!W1350,'7'!W1350,'8'!W1350,'9'!W1350)</f>
        <v>4.2332203459611809E-5</v>
      </c>
      <c r="X1350" s="6">
        <f>_xlfn.VAR.P('0'!X1350,'1'!X1350,'2'!X1350,'3'!X1350,'4'!X1350,'5'!X1350,'6'!X1350,'7'!X1350,'8'!X1350,'9'!X1350)</f>
        <v>0</v>
      </c>
      <c r="Y1350" s="6">
        <f>_xlfn.VAR.P('0'!Y1350,'1'!Y1350,'2'!Y1350,'3'!Y1350,'4'!Y1350,'5'!Y1350,'6'!Y1350,'7'!Y1350,'8'!Y1350,'9'!Y1350)</f>
        <v>5.1459434183204414E-5</v>
      </c>
      <c r="Z1350" s="6">
        <f>_xlfn.VAR.P('0'!Z1350,'1'!Z1350,'2'!Z1350,'3'!Z1350,'4'!Z1350,'5'!Z1350,'6'!Z1350,'7'!Z1350,'8'!Z1350,'9'!Z1350)</f>
        <v>0</v>
      </c>
      <c r="AA1350" s="6">
        <f>_xlfn.VAR.P('0'!AA1350,'1'!AA1350,'2'!AA1350,'3'!AA1350,'4'!AA1350,'5'!AA1350,'6'!AA1350,'7'!AA1350,'8'!AA1350,'9'!AA1350)</f>
        <v>6.4324088541981483E-4</v>
      </c>
      <c r="AB1350" s="6">
        <f>_xlfn.VAR.P('0'!AB1350,'1'!AB1350,'2'!AB1350,'3'!AB1350,'4'!AB1350,'5'!AB1350,'6'!AB1350,'7'!AB1350,'8'!AB1350,'9'!AB1350)</f>
        <v>0</v>
      </c>
      <c r="AC1350" s="6">
        <f>_xlfn.VAR.P('0'!AC1350,'1'!AC1350,'2'!AC1350,'3'!AC1350,'4'!AC1350,'5'!AC1350,'6'!AC1350,'7'!AC1350,'8'!AC1350,'9'!AC1350)</f>
        <v>2.5804629213378174E-4</v>
      </c>
      <c r="AD1350" s="6">
        <f>_xlfn.VAR.P('0'!AD1350,'1'!AD1350,'2'!AD1350,'3'!AD1350,'4'!AD1350,'5'!AD1350,'6'!AD1350,'7'!AD1350,'8'!AD1350,'9'!AD1350)</f>
        <v>0</v>
      </c>
      <c r="AE1350" s="6">
        <f>_xlfn.VAR.P('0'!AE1350,'1'!AE1350,'2'!AE1350,'3'!AE1350,'4'!AE1350,'5'!AE1350,'6'!AE1350,'7'!AE1350,'8'!AE1350,'9'!AE1350)</f>
        <v>1.2325363730750035E-4</v>
      </c>
      <c r="AF1350" s="6">
        <f>_xlfn.VAR.P('0'!AF1350,'1'!AF1350,'2'!AF1350,'3'!AF1350,'4'!AF1350,'5'!AF1350,'6'!AF1350,'7'!AF1350,'8'!AF1350,'9'!AF1350)</f>
        <v>0</v>
      </c>
      <c r="AG1350" s="6">
        <f>_xlfn.VAR.P('0'!AG1350,'1'!AG1350,'2'!AG1350,'3'!AG1350,'4'!AG1350,'5'!AG1350,'6'!AG1350,'7'!AG1350,'8'!AG1350,'9'!AG1350)</f>
        <v>3.7307577089371142E-3</v>
      </c>
      <c r="AH1350" s="6">
        <f>_xlfn.VAR.P('0'!AH1350,'1'!AH1350,'2'!AH1350,'3'!AH1350,'4'!AH1350,'5'!AH1350,'6'!AH1350,'7'!AH1350,'8'!AH1350,'9'!AH1350)</f>
        <v>0.24</v>
      </c>
      <c r="AI1350" s="6">
        <f>_xlfn.VAR.P('0'!AI1350,'1'!AI1350,'2'!AI1350,'3'!AI1350,'4'!AI1350,'5'!AI1350,'6'!AI1350,'7'!AI1350,'8'!AI1350,'9'!AI1350)</f>
        <v>2.2266757200795737E-3</v>
      </c>
      <c r="AJ1350" s="6">
        <f>_xlfn.VAR.P('0'!AJ1350,'1'!AJ1350,'2'!AJ1350,'3'!AJ1350,'4'!AJ1350,'5'!AJ1350,'6'!AJ1350,'7'!AJ1350,'8'!AJ1350,'9'!AJ1350)</f>
        <v>0</v>
      </c>
      <c r="AK1350" s="6">
        <f>_xlfn.VAR.P('0'!AK1350,'1'!AK1350,'2'!AK1350,'3'!AK1350,'4'!AK1350,'5'!AK1350,'6'!AK1350,'7'!AK1350,'8'!AK1350,'9'!AK1350)</f>
        <v>2.8304404809923137E-3</v>
      </c>
      <c r="AL1350" s="6">
        <f>_xlfn.VAR.P('0'!AL1350,'1'!AL1350,'2'!AL1350,'3'!AL1350,'4'!AL1350,'5'!AL1350,'6'!AL1350,'7'!AL1350,'8'!AL1350,'9'!AL1350)</f>
        <v>0</v>
      </c>
      <c r="AM1350" s="6">
        <f>_xlfn.VAR.P('0'!AM1350,'1'!AM1350,'2'!AM1350,'3'!AM1350,'4'!AM1350,'5'!AM1350,'6'!AM1350,'7'!AM1350,'8'!AM1350,'9'!AM1350)</f>
        <v>3.6461527196289672E-7</v>
      </c>
      <c r="AN1350" s="6">
        <f>_xlfn.VAR.P('0'!AN1350,'1'!AN1350,'2'!AN1350,'3'!AN1350,'4'!AN1350,'5'!AN1350,'6'!AN1350,'7'!AN1350,'8'!AN1350,'9'!AN1350)</f>
        <v>0.09</v>
      </c>
      <c r="AO1350" s="6">
        <f>_xlfn.VAR.P('0'!AO1350,'1'!AO1350,'2'!AO1350,'3'!AO1350,'4'!AO1350,'5'!AO1350,'6'!AO1350,'7'!AO1350,'8'!AO1350,'9'!AO1350)</f>
        <v>2.0422016071899803E-2</v>
      </c>
      <c r="AP1350" s="6">
        <f>_xlfn.VAR.P('0'!AP1350,'1'!AP1350,'2'!AP1350,'3'!AP1350,'4'!AP1350,'5'!AP1350,'6'!AP1350,'7'!AP1350,'8'!AP1350,'9'!AP1350)</f>
        <v>0.24</v>
      </c>
      <c r="AQ1350" s="6">
        <f>_xlfn.VAR.P('0'!AQ1350,'1'!AQ1350,'2'!AQ1350,'3'!AQ1350,'4'!AQ1350,'5'!AQ1350,'6'!AQ1350,'7'!AQ1350,'8'!AQ1350,'9'!AQ1350)</f>
        <v>1.810427610048599E-2</v>
      </c>
      <c r="AR1350" s="6">
        <f>_xlfn.VAR.P('0'!AR1350,'1'!AR1350,'2'!AR1350,'3'!AR1350,'4'!AR1350,'5'!AR1350,'6'!AR1350,'7'!AR1350,'8'!AR1350,'9'!AR1350)</f>
        <v>0</v>
      </c>
      <c r="AS1350" s="6">
        <f>_xlfn.VAR.P('0'!AS1350,'1'!AS1350,'2'!AS1350,'3'!AS1350,'4'!AS1350,'5'!AS1350,'6'!AS1350,'7'!AS1350,'8'!AS1350,'9'!AS1350)</f>
        <v>2.6855949963723302E-14</v>
      </c>
      <c r="AT1350" s="6">
        <f>_xlfn.VAR.P('0'!AT1350,'1'!AT1350,'2'!AT1350,'3'!AT1350,'4'!AT1350,'5'!AT1350,'6'!AT1350,'7'!AT1350,'8'!AT1350,'9'!AT1350)</f>
        <v>0.24</v>
      </c>
      <c r="AU1350" s="6">
        <f>_xlfn.VAR.P('0'!AU1350,'1'!AU1350,'2'!AU1350,'3'!AU1350,'4'!AU1350,'5'!AU1350,'6'!AU1350,'7'!AU1350,'8'!AU1350,'9'!AU1350)</f>
        <v>3.481120287240813E-3</v>
      </c>
      <c r="AV1350" s="6">
        <f>_xlfn.VAR.P('0'!AV1350,'1'!AV1350,'2'!AV1350,'3'!AV1350,'4'!AV1350,'5'!AV1350,'6'!AV1350,'7'!AV1350,'8'!AV1350,'9'!AV1350)</f>
        <v>0.21</v>
      </c>
      <c r="AW1350" s="6">
        <f>_xlfn.VAR.P('0'!AW1350,'1'!AW1350,'2'!AW1350,'3'!AW1350,'4'!AW1350,'5'!AW1350,'6'!AW1350,'7'!AW1350,'8'!AW1350,'9'!AW1350)</f>
        <v>2.7370420316003836E-3</v>
      </c>
    </row>
    <row r="1351" spans="1:49" ht="15.75" customHeight="1" x14ac:dyDescent="0.25">
      <c r="A1351" s="6" t="str">
        <f>IF(AND('0'!A1351='1'!A1351,'1'!A1351='2'!A1351,'2'!A1351='3'!A1351,'3'!A1351='4'!A1351,'4'!A1351='5'!A1351,'5'!A1351='6'!A1351,'6'!A1351='7'!A1351,'7'!A1351='8'!A1351,'8'!A1351='9'!A1351,'1'!A1351='2'!A1351),'9'!A1351,)</f>
        <v>RPA</v>
      </c>
      <c r="B1351" s="11" t="str">
        <f>IF(AND('0'!B1351='1'!B1351,'1'!B1351='2'!B1351,'2'!B1351='3'!B1351,'3'!B1351='4'!B1351,'4'!B1351='5'!B1351,'5'!B1351='6'!B1351,'6'!B1351='7'!B1351,'7'!B1351='8'!B1351,'8'!B1351='9'!B1351,'1'!B1351='2'!B1351),'9'!B1351,)</f>
        <v>1958-09-09</v>
      </c>
      <c r="C1351" s="11" t="str">
        <f>IF(AND('0'!C1351='1'!C1351,'1'!C1351='2'!C1351,'2'!C1351='3'!C1351,'3'!C1351='4'!C1351,'4'!C1351='5'!C1351,'5'!C1351='6'!C1351,'6'!C1351='7'!C1351,'7'!C1351='8'!C1351,'8'!C1351='9'!C1351,'1'!C1351='2'!C1351),'9'!C1351,)</f>
        <v>1958-09-09</v>
      </c>
      <c r="D1351" s="7">
        <f>IF(AND('0'!D1351='1'!D1351,'1'!D1351='2'!D1351,'2'!D1351='3'!D1351,'3'!D1351='4'!D1351,'4'!D1351='5'!D1351,'5'!D1351='6'!D1351,'6'!D1351='7'!D1351,'7'!D1351='8'!D1351,'8'!D1351='9'!D1351,'1'!D1351='2'!D1351),'9'!D1351,)</f>
        <v>21725</v>
      </c>
      <c r="E1351" s="8">
        <f>IF(COUNTIF(Recovered!$A$2:$A$808,A1351)&gt;0,1,0)</f>
        <v>1</v>
      </c>
      <c r="F1351" s="6">
        <f>_xlfn.VAR.P('0'!F1351,'1'!F1351,'2'!F1351,'3'!F1351,'4'!F1351,'5'!F1351,'6'!F1351,'7'!F1351,'8'!F1351,'9'!F1351)</f>
        <v>0</v>
      </c>
      <c r="G1351" s="6">
        <f>_xlfn.VAR.P('0'!G1351,'1'!G1351,'2'!G1351,'3'!G1351,'4'!G1351,'5'!G1351,'6'!G1351,'7'!G1351,'8'!G1351,'9'!G1351)</f>
        <v>3.8424654659240423E-5</v>
      </c>
      <c r="H1351" s="6">
        <f>_xlfn.VAR.P('0'!H1351,'1'!H1351,'2'!H1351,'3'!H1351,'4'!H1351,'5'!H1351,'6'!H1351,'7'!H1351,'8'!H1351,'9'!H1351)</f>
        <v>0</v>
      </c>
      <c r="I1351" s="6">
        <f>_xlfn.VAR.P('0'!I1351,'1'!I1351,'2'!I1351,'3'!I1351,'4'!I1351,'5'!I1351,'6'!I1351,'7'!I1351,'8'!I1351,'9'!I1351)</f>
        <v>3.4130979386882932E-4</v>
      </c>
      <c r="J1351" s="6">
        <f>_xlfn.VAR.P('0'!J1351,'1'!J1351,'2'!J1351,'3'!J1351,'4'!J1351,'5'!J1351,'6'!J1351,'7'!J1351,'8'!J1351,'9'!J1351)</f>
        <v>0</v>
      </c>
      <c r="K1351" s="6">
        <f>_xlfn.VAR.P('0'!K1351,'1'!K1351,'2'!K1351,'3'!K1351,'4'!K1351,'5'!K1351,'6'!K1351,'7'!K1351,'8'!K1351,'9'!K1351)</f>
        <v>2.4627937961502514E-4</v>
      </c>
      <c r="L1351" s="6">
        <f>_xlfn.VAR.P('0'!L1351,'1'!L1351,'2'!L1351,'3'!L1351,'4'!L1351,'5'!L1351,'6'!L1351,'7'!L1351,'8'!L1351,'9'!L1351)</f>
        <v>0.09</v>
      </c>
      <c r="M1351" s="6">
        <f>_xlfn.VAR.P('0'!M1351,'1'!M1351,'2'!M1351,'3'!M1351,'4'!M1351,'5'!M1351,'6'!M1351,'7'!M1351,'8'!M1351,'9'!M1351)</f>
        <v>4.0664173974791089E-4</v>
      </c>
      <c r="N1351" s="6">
        <f>_xlfn.VAR.P('0'!N1351,'1'!N1351,'2'!N1351,'3'!N1351,'4'!N1351,'5'!N1351,'6'!N1351,'7'!N1351,'8'!N1351,'9'!N1351)</f>
        <v>0</v>
      </c>
      <c r="O1351" s="6">
        <f>_xlfn.VAR.P('0'!O1351,'1'!O1351,'2'!O1351,'3'!O1351,'4'!O1351,'5'!O1351,'6'!O1351,'7'!O1351,'8'!O1351,'9'!O1351)</f>
        <v>5.4798108754312379E-5</v>
      </c>
      <c r="P1351" s="6">
        <f>_xlfn.VAR.P('0'!P1351,'1'!P1351,'2'!P1351,'3'!P1351,'4'!P1351,'5'!P1351,'6'!P1351,'7'!P1351,'8'!P1351,'9'!P1351)</f>
        <v>0</v>
      </c>
      <c r="Q1351" s="6">
        <f>_xlfn.VAR.P('0'!Q1351,'1'!Q1351,'2'!Q1351,'3'!Q1351,'4'!Q1351,'5'!Q1351,'6'!Q1351,'7'!Q1351,'8'!Q1351,'9'!Q1351)</f>
        <v>8.2590764675760132E-4</v>
      </c>
      <c r="R1351" s="6">
        <f>_xlfn.VAR.P('0'!R1351,'1'!R1351,'2'!R1351,'3'!R1351,'4'!R1351,'5'!R1351,'6'!R1351,'7'!R1351,'8'!R1351,'9'!R1351)</f>
        <v>0.09</v>
      </c>
      <c r="S1351" s="6">
        <f>_xlfn.VAR.P('0'!S1351,'1'!S1351,'2'!S1351,'3'!S1351,'4'!S1351,'5'!S1351,'6'!S1351,'7'!S1351,'8'!S1351,'9'!S1351)</f>
        <v>4.8140395343415675E-3</v>
      </c>
      <c r="T1351" s="6">
        <f>_xlfn.VAR.P('0'!T1351,'1'!T1351,'2'!T1351,'3'!T1351,'4'!T1351,'5'!T1351,'6'!T1351,'7'!T1351,'8'!T1351,'9'!T1351)</f>
        <v>0</v>
      </c>
      <c r="U1351" s="6">
        <f>_xlfn.VAR.P('0'!U1351,'1'!U1351,'2'!U1351,'3'!U1351,'4'!U1351,'5'!U1351,'6'!U1351,'7'!U1351,'8'!U1351,'9'!U1351)</f>
        <v>2.9499199140074761E-4</v>
      </c>
      <c r="V1351" s="6">
        <f>_xlfn.VAR.P('0'!V1351,'1'!V1351,'2'!V1351,'3'!V1351,'4'!V1351,'5'!V1351,'6'!V1351,'7'!V1351,'8'!V1351,'9'!V1351)</f>
        <v>0</v>
      </c>
      <c r="W1351" s="6">
        <f>_xlfn.VAR.P('0'!W1351,'1'!W1351,'2'!W1351,'3'!W1351,'4'!W1351,'5'!W1351,'6'!W1351,'7'!W1351,'8'!W1351,'9'!W1351)</f>
        <v>2.9062404052920658E-7</v>
      </c>
      <c r="X1351" s="6">
        <f>_xlfn.VAR.P('0'!X1351,'1'!X1351,'2'!X1351,'3'!X1351,'4'!X1351,'5'!X1351,'6'!X1351,'7'!X1351,'8'!X1351,'9'!X1351)</f>
        <v>0</v>
      </c>
      <c r="Y1351" s="6">
        <f>_xlfn.VAR.P('0'!Y1351,'1'!Y1351,'2'!Y1351,'3'!Y1351,'4'!Y1351,'5'!Y1351,'6'!Y1351,'7'!Y1351,'8'!Y1351,'9'!Y1351)</f>
        <v>9.75039766521762E-4</v>
      </c>
      <c r="Z1351" s="6">
        <f>_xlfn.VAR.P('0'!Z1351,'1'!Z1351,'2'!Z1351,'3'!Z1351,'4'!Z1351,'5'!Z1351,'6'!Z1351,'7'!Z1351,'8'!Z1351,'9'!Z1351)</f>
        <v>0</v>
      </c>
      <c r="AA1351" s="6">
        <f>_xlfn.VAR.P('0'!AA1351,'1'!AA1351,'2'!AA1351,'3'!AA1351,'4'!AA1351,'5'!AA1351,'6'!AA1351,'7'!AA1351,'8'!AA1351,'9'!AA1351)</f>
        <v>1.7199672577615968E-3</v>
      </c>
      <c r="AB1351" s="6">
        <f>_xlfn.VAR.P('0'!AB1351,'1'!AB1351,'2'!AB1351,'3'!AB1351,'4'!AB1351,'5'!AB1351,'6'!AB1351,'7'!AB1351,'8'!AB1351,'9'!AB1351)</f>
        <v>0</v>
      </c>
      <c r="AC1351" s="6">
        <f>_xlfn.VAR.P('0'!AC1351,'1'!AC1351,'2'!AC1351,'3'!AC1351,'4'!AC1351,'5'!AC1351,'6'!AC1351,'7'!AC1351,'8'!AC1351,'9'!AC1351)</f>
        <v>1.2642433264308821E-4</v>
      </c>
      <c r="AD1351" s="6">
        <f>_xlfn.VAR.P('0'!AD1351,'1'!AD1351,'2'!AD1351,'3'!AD1351,'4'!AD1351,'5'!AD1351,'6'!AD1351,'7'!AD1351,'8'!AD1351,'9'!AD1351)</f>
        <v>0</v>
      </c>
      <c r="AE1351" s="6">
        <f>_xlfn.VAR.P('0'!AE1351,'1'!AE1351,'2'!AE1351,'3'!AE1351,'4'!AE1351,'5'!AE1351,'6'!AE1351,'7'!AE1351,'8'!AE1351,'9'!AE1351)</f>
        <v>3.0165109622189877E-3</v>
      </c>
      <c r="AF1351" s="6">
        <f>_xlfn.VAR.P('0'!AF1351,'1'!AF1351,'2'!AF1351,'3'!AF1351,'4'!AF1351,'5'!AF1351,'6'!AF1351,'7'!AF1351,'8'!AF1351,'9'!AF1351)</f>
        <v>2.25</v>
      </c>
      <c r="AG1351" s="6">
        <f>_xlfn.VAR.P('0'!AG1351,'1'!AG1351,'2'!AG1351,'3'!AG1351,'4'!AG1351,'5'!AG1351,'6'!AG1351,'7'!AG1351,'8'!AG1351,'9'!AG1351)</f>
        <v>1.3825226690352514E-3</v>
      </c>
      <c r="AH1351" s="6">
        <f>_xlfn.VAR.P('0'!AH1351,'1'!AH1351,'2'!AH1351,'3'!AH1351,'4'!AH1351,'5'!AH1351,'6'!AH1351,'7'!AH1351,'8'!AH1351,'9'!AH1351)</f>
        <v>0.09</v>
      </c>
      <c r="AI1351" s="6">
        <f>_xlfn.VAR.P('0'!AI1351,'1'!AI1351,'2'!AI1351,'3'!AI1351,'4'!AI1351,'5'!AI1351,'6'!AI1351,'7'!AI1351,'8'!AI1351,'9'!AI1351)</f>
        <v>8.0633009353327616E-3</v>
      </c>
      <c r="AJ1351" s="6">
        <f>_xlfn.VAR.P('0'!AJ1351,'1'!AJ1351,'2'!AJ1351,'3'!AJ1351,'4'!AJ1351,'5'!AJ1351,'6'!AJ1351,'7'!AJ1351,'8'!AJ1351,'9'!AJ1351)</f>
        <v>0</v>
      </c>
      <c r="AK1351" s="6">
        <f>_xlfn.VAR.P('0'!AK1351,'1'!AK1351,'2'!AK1351,'3'!AK1351,'4'!AK1351,'5'!AK1351,'6'!AK1351,'7'!AK1351,'8'!AK1351,'9'!AK1351)</f>
        <v>7.0234441453195838E-3</v>
      </c>
      <c r="AL1351" s="6">
        <f>_xlfn.VAR.P('0'!AL1351,'1'!AL1351,'2'!AL1351,'3'!AL1351,'4'!AL1351,'5'!AL1351,'6'!AL1351,'7'!AL1351,'8'!AL1351,'9'!AL1351)</f>
        <v>2.25</v>
      </c>
      <c r="AM1351" s="6">
        <f>_xlfn.VAR.P('0'!AM1351,'1'!AM1351,'2'!AM1351,'3'!AM1351,'4'!AM1351,'5'!AM1351,'6'!AM1351,'7'!AM1351,'8'!AM1351,'9'!AM1351)</f>
        <v>5.1246930154187089E-4</v>
      </c>
      <c r="AN1351" s="6">
        <f>_xlfn.VAR.P('0'!AN1351,'1'!AN1351,'2'!AN1351,'3'!AN1351,'4'!AN1351,'5'!AN1351,'6'!AN1351,'7'!AN1351,'8'!AN1351,'9'!AN1351)</f>
        <v>0.09</v>
      </c>
      <c r="AO1351" s="6">
        <f>_xlfn.VAR.P('0'!AO1351,'1'!AO1351,'2'!AO1351,'3'!AO1351,'4'!AO1351,'5'!AO1351,'6'!AO1351,'7'!AO1351,'8'!AO1351,'9'!AO1351)</f>
        <v>1.9223915016962293E-3</v>
      </c>
      <c r="AP1351" s="6">
        <f>_xlfn.VAR.P('0'!AP1351,'1'!AP1351,'2'!AP1351,'3'!AP1351,'4'!AP1351,'5'!AP1351,'6'!AP1351,'7'!AP1351,'8'!AP1351,'9'!AP1351)</f>
        <v>0.09</v>
      </c>
      <c r="AQ1351" s="6">
        <f>_xlfn.VAR.P('0'!AQ1351,'1'!AQ1351,'2'!AQ1351,'3'!AQ1351,'4'!AQ1351,'5'!AQ1351,'6'!AQ1351,'7'!AQ1351,'8'!AQ1351,'9'!AQ1351)</f>
        <v>7.4370489561029988E-3</v>
      </c>
      <c r="AR1351" s="6">
        <f>_xlfn.VAR.P('0'!AR1351,'1'!AR1351,'2'!AR1351,'3'!AR1351,'4'!AR1351,'5'!AR1351,'6'!AR1351,'7'!AR1351,'8'!AR1351,'9'!AR1351)</f>
        <v>0</v>
      </c>
      <c r="AS1351" s="6">
        <f>_xlfn.VAR.P('0'!AS1351,'1'!AS1351,'2'!AS1351,'3'!AS1351,'4'!AS1351,'5'!AS1351,'6'!AS1351,'7'!AS1351,'8'!AS1351,'9'!AS1351)</f>
        <v>1.0799220371987504E-14</v>
      </c>
      <c r="AT1351" s="6">
        <f>_xlfn.VAR.P('0'!AT1351,'1'!AT1351,'2'!AT1351,'3'!AT1351,'4'!AT1351,'5'!AT1351,'6'!AT1351,'7'!AT1351,'8'!AT1351,'9'!AT1351)</f>
        <v>0</v>
      </c>
      <c r="AU1351" s="6">
        <f>_xlfn.VAR.P('0'!AU1351,'1'!AU1351,'2'!AU1351,'3'!AU1351,'4'!AU1351,'5'!AU1351,'6'!AU1351,'7'!AU1351,'8'!AU1351,'9'!AU1351)</f>
        <v>9.4431841816080466E-3</v>
      </c>
      <c r="AV1351" s="6">
        <f>_xlfn.VAR.P('0'!AV1351,'1'!AV1351,'2'!AV1351,'3'!AV1351,'4'!AV1351,'5'!AV1351,'6'!AV1351,'7'!AV1351,'8'!AV1351,'9'!AV1351)</f>
        <v>0</v>
      </c>
      <c r="AW1351" s="6">
        <f>_xlfn.VAR.P('0'!AW1351,'1'!AW1351,'2'!AW1351,'3'!AW1351,'4'!AW1351,'5'!AW1351,'6'!AW1351,'7'!AW1351,'8'!AW1351,'9'!AW1351)</f>
        <v>1.9210068204700622E-3</v>
      </c>
    </row>
    <row r="1352" spans="1:49" ht="15.75" hidden="1" customHeight="1" x14ac:dyDescent="0.25">
      <c r="A1352" s="6" t="str">
        <f>IF(AND('0'!A1352='1'!A1352,'1'!A1352='2'!A1352,'2'!A1352='3'!A1352,'3'!A1352='4'!A1352,'4'!A1352='5'!A1352,'5'!A1352='6'!A1352,'6'!A1352='7'!A1352,'7'!A1352='8'!A1352,'8'!A1352='9'!A1352,'1'!A1352='2'!A1352),'9'!A1352,)</f>
        <v>Historical Minutes</v>
      </c>
      <c r="B1352" s="11" t="str">
        <f>IF(AND('0'!B1352='1'!B1352,'1'!B1352='2'!B1352,'2'!B1352='3'!B1352,'3'!B1352='4'!B1352,'4'!B1352='5'!B1352,'5'!B1352='6'!B1352,'6'!B1352='7'!B1352,'7'!B1352='8'!B1352,'8'!B1352='9'!B1352,'1'!B1352='2'!B1352),'9'!B1352,)</f>
        <v>1958-08-19</v>
      </c>
      <c r="C1352" s="11" t="str">
        <f>IF(AND('0'!C1352='1'!C1352,'1'!C1352='2'!C1352,'2'!C1352='3'!C1352,'3'!C1352='4'!C1352,'4'!C1352='5'!C1352,'5'!C1352='6'!C1352,'6'!C1352='7'!C1352,'7'!C1352='8'!C1352,'8'!C1352='9'!C1352,'1'!C1352='2'!C1352),'9'!C1352,)</f>
        <v>1958-08-19</v>
      </c>
      <c r="D1352" s="7">
        <f>IF(AND('0'!D1352='1'!D1352,'1'!D1352='2'!D1352,'2'!D1352='3'!D1352,'3'!D1352='4'!D1352,'4'!D1352='5'!D1352,'5'!D1352='6'!D1352,'6'!D1352='7'!D1352,'7'!D1352='8'!D1352,'8'!D1352='9'!D1352,'1'!D1352='2'!D1352),'9'!D1352,)</f>
        <v>0</v>
      </c>
      <c r="E1352" s="8">
        <f>IF(COUNTIF(Recovered!$A$2:$A$808,A1352)&gt;0,1,0)</f>
        <v>0</v>
      </c>
      <c r="F1352" s="6">
        <f>_xlfn.VAR.P('0'!F1352,'1'!F1352,'2'!F1352,'3'!F1352,'4'!F1352,'5'!F1352,'6'!F1352,'7'!F1352,'8'!F1352,'9'!F1352)</f>
        <v>0</v>
      </c>
      <c r="G1352" s="6">
        <f>_xlfn.VAR.P('0'!G1352,'1'!G1352,'2'!G1352,'3'!G1352,'4'!G1352,'5'!G1352,'6'!G1352,'7'!G1352,'8'!G1352,'9'!G1352)</f>
        <v>1.2176655892980697E-3</v>
      </c>
      <c r="H1352" s="6">
        <f>_xlfn.VAR.P('0'!H1352,'1'!H1352,'2'!H1352,'3'!H1352,'4'!H1352,'5'!H1352,'6'!H1352,'7'!H1352,'8'!H1352,'9'!H1352)</f>
        <v>0</v>
      </c>
      <c r="I1352" s="6">
        <f>_xlfn.VAR.P('0'!I1352,'1'!I1352,'2'!I1352,'3'!I1352,'4'!I1352,'5'!I1352,'6'!I1352,'7'!I1352,'8'!I1352,'9'!I1352)</f>
        <v>3.5096178187259178E-3</v>
      </c>
      <c r="J1352" s="6">
        <f>_xlfn.VAR.P('0'!J1352,'1'!J1352,'2'!J1352,'3'!J1352,'4'!J1352,'5'!J1352,'6'!J1352,'7'!J1352,'8'!J1352,'9'!J1352)</f>
        <v>0</v>
      </c>
      <c r="K1352" s="6">
        <f>_xlfn.VAR.P('0'!K1352,'1'!K1352,'2'!K1352,'3'!K1352,'4'!K1352,'5'!K1352,'6'!K1352,'7'!K1352,'8'!K1352,'9'!K1352)</f>
        <v>1.0935176726811721E-3</v>
      </c>
      <c r="L1352" s="6">
        <f>_xlfn.VAR.P('0'!L1352,'1'!L1352,'2'!L1352,'3'!L1352,'4'!L1352,'5'!L1352,'6'!L1352,'7'!L1352,'8'!L1352,'9'!L1352)</f>
        <v>0</v>
      </c>
      <c r="M1352" s="6">
        <f>_xlfn.VAR.P('0'!M1352,'1'!M1352,'2'!M1352,'3'!M1352,'4'!M1352,'5'!M1352,'6'!M1352,'7'!M1352,'8'!M1352,'9'!M1352)</f>
        <v>1.1862783978233127E-4</v>
      </c>
      <c r="N1352" s="6">
        <f>_xlfn.VAR.P('0'!N1352,'1'!N1352,'2'!N1352,'3'!N1352,'4'!N1352,'5'!N1352,'6'!N1352,'7'!N1352,'8'!N1352,'9'!N1352)</f>
        <v>0</v>
      </c>
      <c r="O1352" s="6">
        <f>_xlfn.VAR.P('0'!O1352,'1'!O1352,'2'!O1352,'3'!O1352,'4'!O1352,'5'!O1352,'6'!O1352,'7'!O1352,'8'!O1352,'9'!O1352)</f>
        <v>2.0907683964105432E-4</v>
      </c>
      <c r="P1352" s="6">
        <f>_xlfn.VAR.P('0'!P1352,'1'!P1352,'2'!P1352,'3'!P1352,'4'!P1352,'5'!P1352,'6'!P1352,'7'!P1352,'8'!P1352,'9'!P1352)</f>
        <v>0</v>
      </c>
      <c r="Q1352" s="6">
        <f>_xlfn.VAR.P('0'!Q1352,'1'!Q1352,'2'!Q1352,'3'!Q1352,'4'!Q1352,'5'!Q1352,'6'!Q1352,'7'!Q1352,'8'!Q1352,'9'!Q1352)</f>
        <v>5.4813402480669996E-3</v>
      </c>
      <c r="R1352" s="6">
        <f>_xlfn.VAR.P('0'!R1352,'1'!R1352,'2'!R1352,'3'!R1352,'4'!R1352,'5'!R1352,'6'!R1352,'7'!R1352,'8'!R1352,'9'!R1352)</f>
        <v>0</v>
      </c>
      <c r="S1352" s="6">
        <f>_xlfn.VAR.P('0'!S1352,'1'!S1352,'2'!S1352,'3'!S1352,'4'!S1352,'5'!S1352,'6'!S1352,'7'!S1352,'8'!S1352,'9'!S1352)</f>
        <v>1.8445770437160562E-3</v>
      </c>
      <c r="T1352" s="6">
        <f>_xlfn.VAR.P('0'!T1352,'1'!T1352,'2'!T1352,'3'!T1352,'4'!T1352,'5'!T1352,'6'!T1352,'7'!T1352,'8'!T1352,'9'!T1352)</f>
        <v>0</v>
      </c>
      <c r="U1352" s="6">
        <f>_xlfn.VAR.P('0'!U1352,'1'!U1352,'2'!U1352,'3'!U1352,'4'!U1352,'5'!U1352,'6'!U1352,'7'!U1352,'8'!U1352,'9'!U1352)</f>
        <v>6.5092655683429896E-4</v>
      </c>
      <c r="V1352" s="6">
        <f>_xlfn.VAR.P('0'!V1352,'1'!V1352,'2'!V1352,'3'!V1352,'4'!V1352,'5'!V1352,'6'!V1352,'7'!V1352,'8'!V1352,'9'!V1352)</f>
        <v>0</v>
      </c>
      <c r="W1352" s="6">
        <f>_xlfn.VAR.P('0'!W1352,'1'!W1352,'2'!W1352,'3'!W1352,'4'!W1352,'5'!W1352,'6'!W1352,'7'!W1352,'8'!W1352,'9'!W1352)</f>
        <v>2.6256603622663542E-3</v>
      </c>
      <c r="X1352" s="6">
        <f>_xlfn.VAR.P('0'!X1352,'1'!X1352,'2'!X1352,'3'!X1352,'4'!X1352,'5'!X1352,'6'!X1352,'7'!X1352,'8'!X1352,'9'!X1352)</f>
        <v>0</v>
      </c>
      <c r="Y1352" s="6">
        <f>_xlfn.VAR.P('0'!Y1352,'1'!Y1352,'2'!Y1352,'3'!Y1352,'4'!Y1352,'5'!Y1352,'6'!Y1352,'7'!Y1352,'8'!Y1352,'9'!Y1352)</f>
        <v>6.1010012378268739E-5</v>
      </c>
      <c r="Z1352" s="6">
        <f>_xlfn.VAR.P('0'!Z1352,'1'!Z1352,'2'!Z1352,'3'!Z1352,'4'!Z1352,'5'!Z1352,'6'!Z1352,'7'!Z1352,'8'!Z1352,'9'!Z1352)</f>
        <v>0</v>
      </c>
      <c r="AA1352" s="6">
        <f>_xlfn.VAR.P('0'!AA1352,'1'!AA1352,'2'!AA1352,'3'!AA1352,'4'!AA1352,'5'!AA1352,'6'!AA1352,'7'!AA1352,'8'!AA1352,'9'!AA1352)</f>
        <v>1.4275088684918068E-3</v>
      </c>
      <c r="AB1352" s="6">
        <f>_xlfn.VAR.P('0'!AB1352,'1'!AB1352,'2'!AB1352,'3'!AB1352,'4'!AB1352,'5'!AB1352,'6'!AB1352,'7'!AB1352,'8'!AB1352,'9'!AB1352)</f>
        <v>0</v>
      </c>
      <c r="AC1352" s="6">
        <f>_xlfn.VAR.P('0'!AC1352,'1'!AC1352,'2'!AC1352,'3'!AC1352,'4'!AC1352,'5'!AC1352,'6'!AC1352,'7'!AC1352,'8'!AC1352,'9'!AC1352)</f>
        <v>3.1566806648340126E-4</v>
      </c>
      <c r="AD1352" s="6">
        <f>_xlfn.VAR.P('0'!AD1352,'1'!AD1352,'2'!AD1352,'3'!AD1352,'4'!AD1352,'5'!AD1352,'6'!AD1352,'7'!AD1352,'8'!AD1352,'9'!AD1352)</f>
        <v>0</v>
      </c>
      <c r="AE1352" s="6">
        <f>_xlfn.VAR.P('0'!AE1352,'1'!AE1352,'2'!AE1352,'3'!AE1352,'4'!AE1352,'5'!AE1352,'6'!AE1352,'7'!AE1352,'8'!AE1352,'9'!AE1352)</f>
        <v>2.8276935287962303E-4</v>
      </c>
      <c r="AF1352" s="6">
        <f>_xlfn.VAR.P('0'!AF1352,'1'!AF1352,'2'!AF1352,'3'!AF1352,'4'!AF1352,'5'!AF1352,'6'!AF1352,'7'!AF1352,'8'!AF1352,'9'!AF1352)</f>
        <v>0</v>
      </c>
      <c r="AG1352" s="6">
        <f>_xlfn.VAR.P('0'!AG1352,'1'!AG1352,'2'!AG1352,'3'!AG1352,'4'!AG1352,'5'!AG1352,'6'!AG1352,'7'!AG1352,'8'!AG1352,'9'!AG1352)</f>
        <v>4.5145800751813939E-3</v>
      </c>
      <c r="AH1352" s="6">
        <f>_xlfn.VAR.P('0'!AH1352,'1'!AH1352,'2'!AH1352,'3'!AH1352,'4'!AH1352,'5'!AH1352,'6'!AH1352,'7'!AH1352,'8'!AH1352,'9'!AH1352)</f>
        <v>0</v>
      </c>
      <c r="AI1352" s="6">
        <f>_xlfn.VAR.P('0'!AI1352,'1'!AI1352,'2'!AI1352,'3'!AI1352,'4'!AI1352,'5'!AI1352,'6'!AI1352,'7'!AI1352,'8'!AI1352,'9'!AI1352)</f>
        <v>4.9058389570806409E-4</v>
      </c>
      <c r="AJ1352" s="6">
        <f>_xlfn.VAR.P('0'!AJ1352,'1'!AJ1352,'2'!AJ1352,'3'!AJ1352,'4'!AJ1352,'5'!AJ1352,'6'!AJ1352,'7'!AJ1352,'8'!AJ1352,'9'!AJ1352)</f>
        <v>0.24</v>
      </c>
      <c r="AK1352" s="6">
        <f>_xlfn.VAR.P('0'!AK1352,'1'!AK1352,'2'!AK1352,'3'!AK1352,'4'!AK1352,'5'!AK1352,'6'!AK1352,'7'!AK1352,'8'!AK1352,'9'!AK1352)</f>
        <v>2.0234411351353191E-3</v>
      </c>
      <c r="AL1352" s="6">
        <f>_xlfn.VAR.P('0'!AL1352,'1'!AL1352,'2'!AL1352,'3'!AL1352,'4'!AL1352,'5'!AL1352,'6'!AL1352,'7'!AL1352,'8'!AL1352,'9'!AL1352)</f>
        <v>0</v>
      </c>
      <c r="AM1352" s="6">
        <f>_xlfn.VAR.P('0'!AM1352,'1'!AM1352,'2'!AM1352,'3'!AM1352,'4'!AM1352,'5'!AM1352,'6'!AM1352,'7'!AM1352,'8'!AM1352,'9'!AM1352)</f>
        <v>3.4621607033776574E-7</v>
      </c>
      <c r="AN1352" s="6">
        <f>_xlfn.VAR.P('0'!AN1352,'1'!AN1352,'2'!AN1352,'3'!AN1352,'4'!AN1352,'5'!AN1352,'6'!AN1352,'7'!AN1352,'8'!AN1352,'9'!AN1352)</f>
        <v>0</v>
      </c>
      <c r="AO1352" s="6">
        <f>_xlfn.VAR.P('0'!AO1352,'1'!AO1352,'2'!AO1352,'3'!AO1352,'4'!AO1352,'5'!AO1352,'6'!AO1352,'7'!AO1352,'8'!AO1352,'9'!AO1352)</f>
        <v>3.0559484359203005E-3</v>
      </c>
      <c r="AP1352" s="6">
        <f>_xlfn.VAR.P('0'!AP1352,'1'!AP1352,'2'!AP1352,'3'!AP1352,'4'!AP1352,'5'!AP1352,'6'!AP1352,'7'!AP1352,'8'!AP1352,'9'!AP1352)</f>
        <v>0</v>
      </c>
      <c r="AQ1352" s="6">
        <f>_xlfn.VAR.P('0'!AQ1352,'1'!AQ1352,'2'!AQ1352,'3'!AQ1352,'4'!AQ1352,'5'!AQ1352,'6'!AQ1352,'7'!AQ1352,'8'!AQ1352,'9'!AQ1352)</f>
        <v>3.591581105341325E-3</v>
      </c>
      <c r="AR1352" s="6">
        <f>_xlfn.VAR.P('0'!AR1352,'1'!AR1352,'2'!AR1352,'3'!AR1352,'4'!AR1352,'5'!AR1352,'6'!AR1352,'7'!AR1352,'8'!AR1352,'9'!AR1352)</f>
        <v>0</v>
      </c>
      <c r="AS1352" s="6">
        <f>_xlfn.VAR.P('0'!AS1352,'1'!AS1352,'2'!AS1352,'3'!AS1352,'4'!AS1352,'5'!AS1352,'6'!AS1352,'7'!AS1352,'8'!AS1352,'9'!AS1352)</f>
        <v>8.6677931701519699E-15</v>
      </c>
      <c r="AT1352" s="6">
        <f>_xlfn.VAR.P('0'!AT1352,'1'!AT1352,'2'!AT1352,'3'!AT1352,'4'!AT1352,'5'!AT1352,'6'!AT1352,'7'!AT1352,'8'!AT1352,'9'!AT1352)</f>
        <v>0</v>
      </c>
      <c r="AU1352" s="6">
        <f>_xlfn.VAR.P('0'!AU1352,'1'!AU1352,'2'!AU1352,'3'!AU1352,'4'!AU1352,'5'!AU1352,'6'!AU1352,'7'!AU1352,'8'!AU1352,'9'!AU1352)</f>
        <v>4.4180507090747058E-3</v>
      </c>
      <c r="AV1352" s="6">
        <f>_xlfn.VAR.P('0'!AV1352,'1'!AV1352,'2'!AV1352,'3'!AV1352,'4'!AV1352,'5'!AV1352,'6'!AV1352,'7'!AV1352,'8'!AV1352,'9'!AV1352)</f>
        <v>0</v>
      </c>
      <c r="AW1352" s="6">
        <f>_xlfn.VAR.P('0'!AW1352,'1'!AW1352,'2'!AW1352,'3'!AW1352,'4'!AW1352,'5'!AW1352,'6'!AW1352,'7'!AW1352,'8'!AW1352,'9'!AW1352)</f>
        <v>2.3484400265002652E-4</v>
      </c>
    </row>
    <row r="1353" spans="1:49" ht="15.75" customHeight="1" x14ac:dyDescent="0.25">
      <c r="A1353" s="6" t="str">
        <f>IF(AND('0'!A1353='1'!A1353,'1'!A1353='2'!A1353,'2'!A1353='3'!A1353,'3'!A1353='4'!A1353,'4'!A1353='5'!A1353,'5'!A1353='6'!A1353,'6'!A1353='7'!A1353,'7'!A1353='8'!A1353,'8'!A1353='9'!A1353,'1'!A1353='2'!A1353),'9'!A1353,)</f>
        <v>RPA</v>
      </c>
      <c r="B1353" s="11" t="str">
        <f>IF(AND('0'!B1353='1'!B1353,'1'!B1353='2'!B1353,'2'!B1353='3'!B1353,'3'!B1353='4'!B1353,'4'!B1353='5'!B1353,'5'!B1353='6'!B1353,'6'!B1353='7'!B1353,'7'!B1353='8'!B1353,'8'!B1353='9'!B1353,'1'!B1353='2'!B1353),'9'!B1353,)</f>
        <v>1958-08-19</v>
      </c>
      <c r="C1353" s="11" t="str">
        <f>IF(AND('0'!C1353='1'!C1353,'1'!C1353='2'!C1353,'2'!C1353='3'!C1353,'3'!C1353='4'!C1353,'4'!C1353='5'!C1353,'5'!C1353='6'!C1353,'6'!C1353='7'!C1353,'7'!C1353='8'!C1353,'8'!C1353='9'!C1353,'1'!C1353='2'!C1353),'9'!C1353,)</f>
        <v>1958-08-19</v>
      </c>
      <c r="D1353" s="7">
        <f>IF(AND('0'!D1353='1'!D1353,'1'!D1353='2'!D1353,'2'!D1353='3'!D1353,'3'!D1353='4'!D1353,'4'!D1353='5'!D1353,'5'!D1353='6'!D1353,'6'!D1353='7'!D1353,'7'!D1353='8'!D1353,'8'!D1353='9'!D1353,'1'!D1353='2'!D1353),'9'!D1353,)</f>
        <v>21725</v>
      </c>
      <c r="E1353" s="8">
        <f>IF(COUNTIF(Recovered!$A$2:$A$808,A1353)&gt;0,1,0)</f>
        <v>1</v>
      </c>
      <c r="F1353" s="6">
        <f>_xlfn.VAR.P('0'!F1353,'1'!F1353,'2'!F1353,'3'!F1353,'4'!F1353,'5'!F1353,'6'!F1353,'7'!F1353,'8'!F1353,'9'!F1353)</f>
        <v>0</v>
      </c>
      <c r="G1353" s="6">
        <f>_xlfn.VAR.P('0'!G1353,'1'!G1353,'2'!G1353,'3'!G1353,'4'!G1353,'5'!G1353,'6'!G1353,'7'!G1353,'8'!G1353,'9'!G1353)</f>
        <v>1.2555078933613143E-3</v>
      </c>
      <c r="H1353" s="6">
        <f>_xlfn.VAR.P('0'!H1353,'1'!H1353,'2'!H1353,'3'!H1353,'4'!H1353,'5'!H1353,'6'!H1353,'7'!H1353,'8'!H1353,'9'!H1353)</f>
        <v>0</v>
      </c>
      <c r="I1353" s="6">
        <f>_xlfn.VAR.P('0'!I1353,'1'!I1353,'2'!I1353,'3'!I1353,'4'!I1353,'5'!I1353,'6'!I1353,'7'!I1353,'8'!I1353,'9'!I1353)</f>
        <v>6.2344319334129317E-4</v>
      </c>
      <c r="J1353" s="6">
        <f>_xlfn.VAR.P('0'!J1353,'1'!J1353,'2'!J1353,'3'!J1353,'4'!J1353,'5'!J1353,'6'!J1353,'7'!J1353,'8'!J1353,'9'!J1353)</f>
        <v>0</v>
      </c>
      <c r="K1353" s="6">
        <f>_xlfn.VAR.P('0'!K1353,'1'!K1353,'2'!K1353,'3'!K1353,'4'!K1353,'5'!K1353,'6'!K1353,'7'!K1353,'8'!K1353,'9'!K1353)</f>
        <v>1.5352372959054361E-5</v>
      </c>
      <c r="L1353" s="6">
        <f>_xlfn.VAR.P('0'!L1353,'1'!L1353,'2'!L1353,'3'!L1353,'4'!L1353,'5'!L1353,'6'!L1353,'7'!L1353,'8'!L1353,'9'!L1353)</f>
        <v>0.16</v>
      </c>
      <c r="M1353" s="6">
        <f>_xlfn.VAR.P('0'!M1353,'1'!M1353,'2'!M1353,'3'!M1353,'4'!M1353,'5'!M1353,'6'!M1353,'7'!M1353,'8'!M1353,'9'!M1353)</f>
        <v>1.4212089763296732E-2</v>
      </c>
      <c r="N1353" s="6">
        <f>_xlfn.VAR.P('0'!N1353,'1'!N1353,'2'!N1353,'3'!N1353,'4'!N1353,'5'!N1353,'6'!N1353,'7'!N1353,'8'!N1353,'9'!N1353)</f>
        <v>0</v>
      </c>
      <c r="O1353" s="6">
        <f>_xlfn.VAR.P('0'!O1353,'1'!O1353,'2'!O1353,'3'!O1353,'4'!O1353,'5'!O1353,'6'!O1353,'7'!O1353,'8'!O1353,'9'!O1353)</f>
        <v>8.5945992302423454E-4</v>
      </c>
      <c r="P1353" s="6">
        <f>_xlfn.VAR.P('0'!P1353,'1'!P1353,'2'!P1353,'3'!P1353,'4'!P1353,'5'!P1353,'6'!P1353,'7'!P1353,'8'!P1353,'9'!P1353)</f>
        <v>0.16</v>
      </c>
      <c r="Q1353" s="6">
        <f>_xlfn.VAR.P('0'!Q1353,'1'!Q1353,'2'!Q1353,'3'!Q1353,'4'!Q1353,'5'!Q1353,'6'!Q1353,'7'!Q1353,'8'!Q1353,'9'!Q1353)</f>
        <v>3.3494122408196658E-3</v>
      </c>
      <c r="R1353" s="6">
        <f>_xlfn.VAR.P('0'!R1353,'1'!R1353,'2'!R1353,'3'!R1353,'4'!R1353,'5'!R1353,'6'!R1353,'7'!R1353,'8'!R1353,'9'!R1353)</f>
        <v>0.16</v>
      </c>
      <c r="S1353" s="6">
        <f>_xlfn.VAR.P('0'!S1353,'1'!S1353,'2'!S1353,'3'!S1353,'4'!S1353,'5'!S1353,'6'!S1353,'7'!S1353,'8'!S1353,'9'!S1353)</f>
        <v>2.5375654420137428E-3</v>
      </c>
      <c r="T1353" s="6">
        <f>_xlfn.VAR.P('0'!T1353,'1'!T1353,'2'!T1353,'3'!T1353,'4'!T1353,'5'!T1353,'6'!T1353,'7'!T1353,'8'!T1353,'9'!T1353)</f>
        <v>0</v>
      </c>
      <c r="U1353" s="6">
        <f>_xlfn.VAR.P('0'!U1353,'1'!U1353,'2'!U1353,'3'!U1353,'4'!U1353,'5'!U1353,'6'!U1353,'7'!U1353,'8'!U1353,'9'!U1353)</f>
        <v>1.0515896427778948E-2</v>
      </c>
      <c r="V1353" s="6">
        <f>_xlfn.VAR.P('0'!V1353,'1'!V1353,'2'!V1353,'3'!V1353,'4'!V1353,'5'!V1353,'6'!V1353,'7'!V1353,'8'!V1353,'9'!V1353)</f>
        <v>0</v>
      </c>
      <c r="W1353" s="6">
        <f>_xlfn.VAR.P('0'!W1353,'1'!W1353,'2'!W1353,'3'!W1353,'4'!W1353,'5'!W1353,'6'!W1353,'7'!W1353,'8'!W1353,'9'!W1353)</f>
        <v>2.6718192508259032E-3</v>
      </c>
      <c r="X1353" s="6">
        <f>_xlfn.VAR.P('0'!X1353,'1'!X1353,'2'!X1353,'3'!X1353,'4'!X1353,'5'!X1353,'6'!X1353,'7'!X1353,'8'!X1353,'9'!X1353)</f>
        <v>0</v>
      </c>
      <c r="Y1353" s="6">
        <f>_xlfn.VAR.P('0'!Y1353,'1'!Y1353,'2'!Y1353,'3'!Y1353,'4'!Y1353,'5'!Y1353,'6'!Y1353,'7'!Y1353,'8'!Y1353,'9'!Y1353)</f>
        <v>4.7413055470412434E-4</v>
      </c>
      <c r="Z1353" s="6">
        <f>_xlfn.VAR.P('0'!Z1353,'1'!Z1353,'2'!Z1353,'3'!Z1353,'4'!Z1353,'5'!Z1353,'6'!Z1353,'7'!Z1353,'8'!Z1353,'9'!Z1353)</f>
        <v>0</v>
      </c>
      <c r="AA1353" s="6">
        <f>_xlfn.VAR.P('0'!AA1353,'1'!AA1353,'2'!AA1353,'3'!AA1353,'4'!AA1353,'5'!AA1353,'6'!AA1353,'7'!AA1353,'8'!AA1353,'9'!AA1353)</f>
        <v>1.0999529147192612E-3</v>
      </c>
      <c r="AB1353" s="6">
        <f>_xlfn.VAR.P('0'!AB1353,'1'!AB1353,'2'!AB1353,'3'!AB1353,'4'!AB1353,'5'!AB1353,'6'!AB1353,'7'!AB1353,'8'!AB1353,'9'!AB1353)</f>
        <v>0</v>
      </c>
      <c r="AC1353" s="6">
        <f>_xlfn.VAR.P('0'!AC1353,'1'!AC1353,'2'!AC1353,'3'!AC1353,'4'!AC1353,'5'!AC1353,'6'!AC1353,'7'!AC1353,'8'!AC1353,'9'!AC1353)</f>
        <v>3.7616567556876535E-3</v>
      </c>
      <c r="AD1353" s="6">
        <f>_xlfn.VAR.P('0'!AD1353,'1'!AD1353,'2'!AD1353,'3'!AD1353,'4'!AD1353,'5'!AD1353,'6'!AD1353,'7'!AD1353,'8'!AD1353,'9'!AD1353)</f>
        <v>0.16</v>
      </c>
      <c r="AE1353" s="6">
        <f>_xlfn.VAR.P('0'!AE1353,'1'!AE1353,'2'!AE1353,'3'!AE1353,'4'!AE1353,'5'!AE1353,'6'!AE1353,'7'!AE1353,'8'!AE1353,'9'!AE1353)</f>
        <v>1.0916883998923908E-2</v>
      </c>
      <c r="AF1353" s="6">
        <f>_xlfn.VAR.P('0'!AF1353,'1'!AF1353,'2'!AF1353,'3'!AF1353,'4'!AF1353,'5'!AF1353,'6'!AF1353,'7'!AF1353,'8'!AF1353,'9'!AF1353)</f>
        <v>0</v>
      </c>
      <c r="AG1353" s="6">
        <f>_xlfn.VAR.P('0'!AG1353,'1'!AG1353,'2'!AG1353,'3'!AG1353,'4'!AG1353,'5'!AG1353,'6'!AG1353,'7'!AG1353,'8'!AG1353,'9'!AG1353)</f>
        <v>7.9361625287207321E-5</v>
      </c>
      <c r="AH1353" s="6">
        <f>_xlfn.VAR.P('0'!AH1353,'1'!AH1353,'2'!AH1353,'3'!AH1353,'4'!AH1353,'5'!AH1353,'6'!AH1353,'7'!AH1353,'8'!AH1353,'9'!AH1353)</f>
        <v>0.16</v>
      </c>
      <c r="AI1353" s="6">
        <f>_xlfn.VAR.P('0'!AI1353,'1'!AI1353,'2'!AI1353,'3'!AI1353,'4'!AI1353,'5'!AI1353,'6'!AI1353,'7'!AI1353,'8'!AI1353,'9'!AI1353)</f>
        <v>3.2941030126565915E-3</v>
      </c>
      <c r="AJ1353" s="6">
        <f>_xlfn.VAR.P('0'!AJ1353,'1'!AJ1353,'2'!AJ1353,'3'!AJ1353,'4'!AJ1353,'5'!AJ1353,'6'!AJ1353,'7'!AJ1353,'8'!AJ1353,'9'!AJ1353)</f>
        <v>0</v>
      </c>
      <c r="AK1353" s="6">
        <f>_xlfn.VAR.P('0'!AK1353,'1'!AK1353,'2'!AK1353,'3'!AK1353,'4'!AK1353,'5'!AK1353,'6'!AK1353,'7'!AK1353,'8'!AK1353,'9'!AK1353)</f>
        <v>1.6998792543217931E-2</v>
      </c>
      <c r="AL1353" s="6">
        <f>_xlfn.VAR.P('0'!AL1353,'1'!AL1353,'2'!AL1353,'3'!AL1353,'4'!AL1353,'5'!AL1353,'6'!AL1353,'7'!AL1353,'8'!AL1353,'9'!AL1353)</f>
        <v>0</v>
      </c>
      <c r="AM1353" s="6">
        <f>_xlfn.VAR.P('0'!AM1353,'1'!AM1353,'2'!AM1353,'3'!AM1353,'4'!AM1353,'5'!AM1353,'6'!AM1353,'7'!AM1353,'8'!AM1353,'9'!AM1353)</f>
        <v>8.1194861278528215E-5</v>
      </c>
      <c r="AN1353" s="6">
        <f>_xlfn.VAR.P('0'!AN1353,'1'!AN1353,'2'!AN1353,'3'!AN1353,'4'!AN1353,'5'!AN1353,'6'!AN1353,'7'!AN1353,'8'!AN1353,'9'!AN1353)</f>
        <v>0</v>
      </c>
      <c r="AO1353" s="6">
        <f>_xlfn.VAR.P('0'!AO1353,'1'!AO1353,'2'!AO1353,'3'!AO1353,'4'!AO1353,'5'!AO1353,'6'!AO1353,'7'!AO1353,'8'!AO1353,'9'!AO1353)</f>
        <v>2.0616488431398707E-2</v>
      </c>
      <c r="AP1353" s="6">
        <f>_xlfn.VAR.P('0'!AP1353,'1'!AP1353,'2'!AP1353,'3'!AP1353,'4'!AP1353,'5'!AP1353,'6'!AP1353,'7'!AP1353,'8'!AP1353,'9'!AP1353)</f>
        <v>0.16</v>
      </c>
      <c r="AQ1353" s="6">
        <f>_xlfn.VAR.P('0'!AQ1353,'1'!AQ1353,'2'!AQ1353,'3'!AQ1353,'4'!AQ1353,'5'!AQ1353,'6'!AQ1353,'7'!AQ1353,'8'!AQ1353,'9'!AQ1353)</f>
        <v>1.2162667990060995E-2</v>
      </c>
      <c r="AR1353" s="6">
        <f>_xlfn.VAR.P('0'!AR1353,'1'!AR1353,'2'!AR1353,'3'!AR1353,'4'!AR1353,'5'!AR1353,'6'!AR1353,'7'!AR1353,'8'!AR1353,'9'!AR1353)</f>
        <v>0</v>
      </c>
      <c r="AS1353" s="6">
        <f>_xlfn.VAR.P('0'!AS1353,'1'!AS1353,'2'!AS1353,'3'!AS1353,'4'!AS1353,'5'!AS1353,'6'!AS1353,'7'!AS1353,'8'!AS1353,'9'!AS1353)</f>
        <v>5.9281388848574475E-12</v>
      </c>
      <c r="AT1353" s="6">
        <f>_xlfn.VAR.P('0'!AT1353,'1'!AT1353,'2'!AT1353,'3'!AT1353,'4'!AT1353,'5'!AT1353,'6'!AT1353,'7'!AT1353,'8'!AT1353,'9'!AT1353)</f>
        <v>0.16</v>
      </c>
      <c r="AU1353" s="6">
        <f>_xlfn.VAR.P('0'!AU1353,'1'!AU1353,'2'!AU1353,'3'!AU1353,'4'!AU1353,'5'!AU1353,'6'!AU1353,'7'!AU1353,'8'!AU1353,'9'!AU1353)</f>
        <v>5.9926882900417588E-4</v>
      </c>
      <c r="AV1353" s="6">
        <f>_xlfn.VAR.P('0'!AV1353,'1'!AV1353,'2'!AV1353,'3'!AV1353,'4'!AV1353,'5'!AV1353,'6'!AV1353,'7'!AV1353,'8'!AV1353,'9'!AV1353)</f>
        <v>0.25</v>
      </c>
      <c r="AW1353" s="6">
        <f>_xlfn.VAR.P('0'!AW1353,'1'!AW1353,'2'!AW1353,'3'!AW1353,'4'!AW1353,'5'!AW1353,'6'!AW1353,'7'!AW1353,'8'!AW1353,'9'!AW1353)</f>
        <v>2.4937296675316637E-2</v>
      </c>
    </row>
    <row r="1354" spans="1:49" ht="15.75" hidden="1" customHeight="1" x14ac:dyDescent="0.25">
      <c r="A1354" s="6" t="str">
        <f>IF(AND('0'!A1354='1'!A1354,'1'!A1354='2'!A1354,'2'!A1354='3'!A1354,'3'!A1354='4'!A1354,'4'!A1354='5'!A1354,'5'!A1354='6'!A1354,'6'!A1354='7'!A1354,'7'!A1354='8'!A1354,'8'!A1354='9'!A1354,'1'!A1354='2'!A1354),'9'!A1354,)</f>
        <v>Historical Minutes</v>
      </c>
      <c r="B1354" s="11" t="str">
        <f>IF(AND('0'!B1354='1'!B1354,'1'!B1354='2'!B1354,'2'!B1354='3'!B1354,'3'!B1354='4'!B1354,'4'!B1354='5'!B1354,'5'!B1354='6'!B1354,'6'!B1354='7'!B1354,'7'!B1354='8'!B1354,'8'!B1354='9'!B1354,'1'!B1354='2'!B1354),'9'!B1354,)</f>
        <v>1958-08-04</v>
      </c>
      <c r="C1354" s="11" t="str">
        <f>IF(AND('0'!C1354='1'!C1354,'1'!C1354='2'!C1354,'2'!C1354='3'!C1354,'3'!C1354='4'!C1354,'4'!C1354='5'!C1354,'5'!C1354='6'!C1354,'6'!C1354='7'!C1354,'7'!C1354='8'!C1354,'8'!C1354='9'!C1354,'1'!C1354='2'!C1354),'9'!C1354,)</f>
        <v>1958-08-04</v>
      </c>
      <c r="D1354" s="7">
        <f>IF(AND('0'!D1354='1'!D1354,'1'!D1354='2'!D1354,'2'!D1354='3'!D1354,'3'!D1354='4'!D1354,'4'!D1354='5'!D1354,'5'!D1354='6'!D1354,'6'!D1354='7'!D1354,'7'!D1354='8'!D1354,'8'!D1354='9'!D1354,'1'!D1354='2'!D1354),'9'!D1354,)</f>
        <v>0</v>
      </c>
      <c r="E1354" s="8">
        <f>IF(COUNTIF(Recovered!$A$2:$A$808,A1354)&gt;0,1,0)</f>
        <v>0</v>
      </c>
      <c r="F1354" s="6">
        <f>_xlfn.VAR.P('0'!F1354,'1'!F1354,'2'!F1354,'3'!F1354,'4'!F1354,'5'!F1354,'6'!F1354,'7'!F1354,'8'!F1354,'9'!F1354)</f>
        <v>0.09</v>
      </c>
      <c r="G1354" s="6">
        <f>_xlfn.VAR.P('0'!G1354,'1'!G1354,'2'!G1354,'3'!G1354,'4'!G1354,'5'!G1354,'6'!G1354,'7'!G1354,'8'!G1354,'9'!G1354)</f>
        <v>1.1871257910798388E-3</v>
      </c>
      <c r="H1354" s="6">
        <f>_xlfn.VAR.P('0'!H1354,'1'!H1354,'2'!H1354,'3'!H1354,'4'!H1354,'5'!H1354,'6'!H1354,'7'!H1354,'8'!H1354,'9'!H1354)</f>
        <v>0.09</v>
      </c>
      <c r="I1354" s="6">
        <f>_xlfn.VAR.P('0'!I1354,'1'!I1354,'2'!I1354,'3'!I1354,'4'!I1354,'5'!I1354,'6'!I1354,'7'!I1354,'8'!I1354,'9'!I1354)</f>
        <v>3.119131294311532E-3</v>
      </c>
      <c r="J1354" s="6">
        <f>_xlfn.VAR.P('0'!J1354,'1'!J1354,'2'!J1354,'3'!J1354,'4'!J1354,'5'!J1354,'6'!J1354,'7'!J1354,'8'!J1354,'9'!J1354)</f>
        <v>0</v>
      </c>
      <c r="K1354" s="6">
        <f>_xlfn.VAR.P('0'!K1354,'1'!K1354,'2'!K1354,'3'!K1354,'4'!K1354,'5'!K1354,'6'!K1354,'7'!K1354,'8'!K1354,'9'!K1354)</f>
        <v>2.6208990917918886E-3</v>
      </c>
      <c r="L1354" s="6">
        <f>_xlfn.VAR.P('0'!L1354,'1'!L1354,'2'!L1354,'3'!L1354,'4'!L1354,'5'!L1354,'6'!L1354,'7'!L1354,'8'!L1354,'9'!L1354)</f>
        <v>0</v>
      </c>
      <c r="M1354" s="6">
        <f>_xlfn.VAR.P('0'!M1354,'1'!M1354,'2'!M1354,'3'!M1354,'4'!M1354,'5'!M1354,'6'!M1354,'7'!M1354,'8'!M1354,'9'!M1354)</f>
        <v>3.7936198252103426E-3</v>
      </c>
      <c r="N1354" s="6">
        <f>_xlfn.VAR.P('0'!N1354,'1'!N1354,'2'!N1354,'3'!N1354,'4'!N1354,'5'!N1354,'6'!N1354,'7'!N1354,'8'!N1354,'9'!N1354)</f>
        <v>0</v>
      </c>
      <c r="O1354" s="6">
        <f>_xlfn.VAR.P('0'!O1354,'1'!O1354,'2'!O1354,'3'!O1354,'4'!O1354,'5'!O1354,'6'!O1354,'7'!O1354,'8'!O1354,'9'!O1354)</f>
        <v>6.1169726308052137E-4</v>
      </c>
      <c r="P1354" s="6">
        <f>_xlfn.VAR.P('0'!P1354,'1'!P1354,'2'!P1354,'3'!P1354,'4'!P1354,'5'!P1354,'6'!P1354,'7'!P1354,'8'!P1354,'9'!P1354)</f>
        <v>0</v>
      </c>
      <c r="Q1354" s="6">
        <f>_xlfn.VAR.P('0'!Q1354,'1'!Q1354,'2'!Q1354,'3'!Q1354,'4'!Q1354,'5'!Q1354,'6'!Q1354,'7'!Q1354,'8'!Q1354,'9'!Q1354)</f>
        <v>8.6908386205202957E-4</v>
      </c>
      <c r="R1354" s="6">
        <f>_xlfn.VAR.P('0'!R1354,'1'!R1354,'2'!R1354,'3'!R1354,'4'!R1354,'5'!R1354,'6'!R1354,'7'!R1354,'8'!R1354,'9'!R1354)</f>
        <v>0</v>
      </c>
      <c r="S1354" s="6">
        <f>_xlfn.VAR.P('0'!S1354,'1'!S1354,'2'!S1354,'3'!S1354,'4'!S1354,'5'!S1354,'6'!S1354,'7'!S1354,'8'!S1354,'9'!S1354)</f>
        <v>4.6237547836170333E-4</v>
      </c>
      <c r="T1354" s="6">
        <f>_xlfn.VAR.P('0'!T1354,'1'!T1354,'2'!T1354,'3'!T1354,'4'!T1354,'5'!T1354,'6'!T1354,'7'!T1354,'8'!T1354,'9'!T1354)</f>
        <v>6.25</v>
      </c>
      <c r="U1354" s="6">
        <f>_xlfn.VAR.P('0'!U1354,'1'!U1354,'2'!U1354,'3'!U1354,'4'!U1354,'5'!U1354,'6'!U1354,'7'!U1354,'8'!U1354,'9'!U1354)</f>
        <v>4.8820944495940209E-3</v>
      </c>
      <c r="V1354" s="6">
        <f>_xlfn.VAR.P('0'!V1354,'1'!V1354,'2'!V1354,'3'!V1354,'4'!V1354,'5'!V1354,'6'!V1354,'7'!V1354,'8'!V1354,'9'!V1354)</f>
        <v>0</v>
      </c>
      <c r="W1354" s="6">
        <f>_xlfn.VAR.P('0'!W1354,'1'!W1354,'2'!W1354,'3'!W1354,'4'!W1354,'5'!W1354,'6'!W1354,'7'!W1354,'8'!W1354,'9'!W1354)</f>
        <v>2.5287730036955864E-4</v>
      </c>
      <c r="X1354" s="6">
        <f>_xlfn.VAR.P('0'!X1354,'1'!X1354,'2'!X1354,'3'!X1354,'4'!X1354,'5'!X1354,'6'!X1354,'7'!X1354,'8'!X1354,'9'!X1354)</f>
        <v>0</v>
      </c>
      <c r="Y1354" s="6">
        <f>_xlfn.VAR.P('0'!Y1354,'1'!Y1354,'2'!Y1354,'3'!Y1354,'4'!Y1354,'5'!Y1354,'6'!Y1354,'7'!Y1354,'8'!Y1354,'9'!Y1354)</f>
        <v>3.3225626657773658E-3</v>
      </c>
      <c r="Z1354" s="6">
        <f>_xlfn.VAR.P('0'!Z1354,'1'!Z1354,'2'!Z1354,'3'!Z1354,'4'!Z1354,'5'!Z1354,'6'!Z1354,'7'!Z1354,'8'!Z1354,'9'!Z1354)</f>
        <v>6.25</v>
      </c>
      <c r="AA1354" s="6">
        <f>_xlfn.VAR.P('0'!AA1354,'1'!AA1354,'2'!AA1354,'3'!AA1354,'4'!AA1354,'5'!AA1354,'6'!AA1354,'7'!AA1354,'8'!AA1354,'9'!AA1354)</f>
        <v>3.5470320302247844E-2</v>
      </c>
      <c r="AB1354" s="6">
        <f>_xlfn.VAR.P('0'!AB1354,'1'!AB1354,'2'!AB1354,'3'!AB1354,'4'!AB1354,'5'!AB1354,'6'!AB1354,'7'!AB1354,'8'!AB1354,'9'!AB1354)</f>
        <v>0.25</v>
      </c>
      <c r="AC1354" s="6">
        <f>_xlfn.VAR.P('0'!AC1354,'1'!AC1354,'2'!AC1354,'3'!AC1354,'4'!AC1354,'5'!AC1354,'6'!AC1354,'7'!AC1354,'8'!AC1354,'9'!AC1354)</f>
        <v>3.443723846805464E-3</v>
      </c>
      <c r="AD1354" s="6">
        <f>_xlfn.VAR.P('0'!AD1354,'1'!AD1354,'2'!AD1354,'3'!AD1354,'4'!AD1354,'5'!AD1354,'6'!AD1354,'7'!AD1354,'8'!AD1354,'9'!AD1354)</f>
        <v>0.25</v>
      </c>
      <c r="AE1354" s="6">
        <f>_xlfn.VAR.P('0'!AE1354,'1'!AE1354,'2'!AE1354,'3'!AE1354,'4'!AE1354,'5'!AE1354,'6'!AE1354,'7'!AE1354,'8'!AE1354,'9'!AE1354)</f>
        <v>4.0236742257326935E-3</v>
      </c>
      <c r="AF1354" s="6">
        <f>_xlfn.VAR.P('0'!AF1354,'1'!AF1354,'2'!AF1354,'3'!AF1354,'4'!AF1354,'5'!AF1354,'6'!AF1354,'7'!AF1354,'8'!AF1354,'9'!AF1354)</f>
        <v>6.25</v>
      </c>
      <c r="AG1354" s="6">
        <f>_xlfn.VAR.P('0'!AG1354,'1'!AG1354,'2'!AG1354,'3'!AG1354,'4'!AG1354,'5'!AG1354,'6'!AG1354,'7'!AG1354,'8'!AG1354,'9'!AG1354)</f>
        <v>4.1825297020169433E-2</v>
      </c>
      <c r="AH1354" s="6">
        <f>_xlfn.VAR.P('0'!AH1354,'1'!AH1354,'2'!AH1354,'3'!AH1354,'4'!AH1354,'5'!AH1354,'6'!AH1354,'7'!AH1354,'8'!AH1354,'9'!AH1354)</f>
        <v>0</v>
      </c>
      <c r="AI1354" s="6">
        <f>_xlfn.VAR.P('0'!AI1354,'1'!AI1354,'2'!AI1354,'3'!AI1354,'4'!AI1354,'5'!AI1354,'6'!AI1354,'7'!AI1354,'8'!AI1354,'9'!AI1354)</f>
        <v>1.8951037835807766E-3</v>
      </c>
      <c r="AJ1354" s="6">
        <f>_xlfn.VAR.P('0'!AJ1354,'1'!AJ1354,'2'!AJ1354,'3'!AJ1354,'4'!AJ1354,'5'!AJ1354,'6'!AJ1354,'7'!AJ1354,'8'!AJ1354,'9'!AJ1354)</f>
        <v>0</v>
      </c>
      <c r="AK1354" s="6">
        <f>_xlfn.VAR.P('0'!AK1354,'1'!AK1354,'2'!AK1354,'3'!AK1354,'4'!AK1354,'5'!AK1354,'6'!AK1354,'7'!AK1354,'8'!AK1354,'9'!AK1354)</f>
        <v>1.23730944374891E-3</v>
      </c>
      <c r="AL1354" s="6">
        <f>_xlfn.VAR.P('0'!AL1354,'1'!AL1354,'2'!AL1354,'3'!AL1354,'4'!AL1354,'5'!AL1354,'6'!AL1354,'7'!AL1354,'8'!AL1354,'9'!AL1354)</f>
        <v>6.25</v>
      </c>
      <c r="AM1354" s="6">
        <f>_xlfn.VAR.P('0'!AM1354,'1'!AM1354,'2'!AM1354,'3'!AM1354,'4'!AM1354,'5'!AM1354,'6'!AM1354,'7'!AM1354,'8'!AM1354,'9'!AM1354)</f>
        <v>1.0150078886901497E-2</v>
      </c>
      <c r="AN1354" s="6">
        <f>_xlfn.VAR.P('0'!AN1354,'1'!AN1354,'2'!AN1354,'3'!AN1354,'4'!AN1354,'5'!AN1354,'6'!AN1354,'7'!AN1354,'8'!AN1354,'9'!AN1354)</f>
        <v>0</v>
      </c>
      <c r="AO1354" s="6">
        <f>_xlfn.VAR.P('0'!AO1354,'1'!AO1354,'2'!AO1354,'3'!AO1354,'4'!AO1354,'5'!AO1354,'6'!AO1354,'7'!AO1354,'8'!AO1354,'9'!AO1354)</f>
        <v>2.4345310961252082E-3</v>
      </c>
      <c r="AP1354" s="6">
        <f>_xlfn.VAR.P('0'!AP1354,'1'!AP1354,'2'!AP1354,'3'!AP1354,'4'!AP1354,'5'!AP1354,'6'!AP1354,'7'!AP1354,'8'!AP1354,'9'!AP1354)</f>
        <v>0</v>
      </c>
      <c r="AQ1354" s="6">
        <f>_xlfn.VAR.P('0'!AQ1354,'1'!AQ1354,'2'!AQ1354,'3'!AQ1354,'4'!AQ1354,'5'!AQ1354,'6'!AQ1354,'7'!AQ1354,'8'!AQ1354,'9'!AQ1354)</f>
        <v>2.8349919412612363E-3</v>
      </c>
      <c r="AR1354" s="6">
        <f>_xlfn.VAR.P('0'!AR1354,'1'!AR1354,'2'!AR1354,'3'!AR1354,'4'!AR1354,'5'!AR1354,'6'!AR1354,'7'!AR1354,'8'!AR1354,'9'!AR1354)</f>
        <v>0</v>
      </c>
      <c r="AS1354" s="6">
        <f>_xlfn.VAR.P('0'!AS1354,'1'!AS1354,'2'!AS1354,'3'!AS1354,'4'!AS1354,'5'!AS1354,'6'!AS1354,'7'!AS1354,'8'!AS1354,'9'!AS1354)</f>
        <v>8.6692046152417646E-13</v>
      </c>
      <c r="AT1354" s="6">
        <f>_xlfn.VAR.P('0'!AT1354,'1'!AT1354,'2'!AT1354,'3'!AT1354,'4'!AT1354,'5'!AT1354,'6'!AT1354,'7'!AT1354,'8'!AT1354,'9'!AT1354)</f>
        <v>0.16</v>
      </c>
      <c r="AU1354" s="6">
        <f>_xlfn.VAR.P('0'!AU1354,'1'!AU1354,'2'!AU1354,'3'!AU1354,'4'!AU1354,'5'!AU1354,'6'!AU1354,'7'!AU1354,'8'!AU1354,'9'!AU1354)</f>
        <v>4.1888502115415126E-4</v>
      </c>
      <c r="AV1354" s="6">
        <f>_xlfn.VAR.P('0'!AV1354,'1'!AV1354,'2'!AV1354,'3'!AV1354,'4'!AV1354,'5'!AV1354,'6'!AV1354,'7'!AV1354,'8'!AV1354,'9'!AV1354)</f>
        <v>0.16</v>
      </c>
      <c r="AW1354" s="6">
        <f>_xlfn.VAR.P('0'!AW1354,'1'!AW1354,'2'!AW1354,'3'!AW1354,'4'!AW1354,'5'!AW1354,'6'!AW1354,'7'!AW1354,'8'!AW1354,'9'!AW1354)</f>
        <v>4.7718599632439861E-3</v>
      </c>
    </row>
    <row r="1355" spans="1:49" ht="15.75" customHeight="1" x14ac:dyDescent="0.25">
      <c r="A1355" s="6" t="str">
        <f>IF(AND('0'!A1355='1'!A1355,'1'!A1355='2'!A1355,'2'!A1355='3'!A1355,'3'!A1355='4'!A1355,'4'!A1355='5'!A1355,'5'!A1355='6'!A1355,'6'!A1355='7'!A1355,'7'!A1355='8'!A1355,'8'!A1355='9'!A1355,'1'!A1355='2'!A1355),'9'!A1355,)</f>
        <v>RPA</v>
      </c>
      <c r="B1355" s="11" t="str">
        <f>IF(AND('0'!B1355='1'!B1355,'1'!B1355='2'!B1355,'2'!B1355='3'!B1355,'3'!B1355='4'!B1355,'4'!B1355='5'!B1355,'5'!B1355='6'!B1355,'6'!B1355='7'!B1355,'7'!B1355='8'!B1355,'8'!B1355='9'!B1355,'1'!B1355='2'!B1355),'9'!B1355,)</f>
        <v>1958-08-04</v>
      </c>
      <c r="C1355" s="11" t="str">
        <f>IF(AND('0'!C1355='1'!C1355,'1'!C1355='2'!C1355,'2'!C1355='3'!C1355,'3'!C1355='4'!C1355,'4'!C1355='5'!C1355,'5'!C1355='6'!C1355,'6'!C1355='7'!C1355,'7'!C1355='8'!C1355,'8'!C1355='9'!C1355,'1'!C1355='2'!C1355),'9'!C1355,)</f>
        <v>1958-08-04</v>
      </c>
      <c r="D1355" s="7">
        <f>IF(AND('0'!D1355='1'!D1355,'1'!D1355='2'!D1355,'2'!D1355='3'!D1355,'3'!D1355='4'!D1355,'4'!D1355='5'!D1355,'5'!D1355='6'!D1355,'6'!D1355='7'!D1355,'7'!D1355='8'!D1355,'8'!D1355='9'!D1355,'1'!D1355='2'!D1355),'9'!D1355,)</f>
        <v>21725</v>
      </c>
      <c r="E1355" s="8">
        <f>IF(COUNTIF(Recovered!$A$2:$A$808,A1355)&gt;0,1,0)</f>
        <v>1</v>
      </c>
      <c r="F1355" s="6">
        <f>_xlfn.VAR.P('0'!F1355,'1'!F1355,'2'!F1355,'3'!F1355,'4'!F1355,'5'!F1355,'6'!F1355,'7'!F1355,'8'!F1355,'9'!F1355)</f>
        <v>0.09</v>
      </c>
      <c r="G1355" s="6">
        <f>_xlfn.VAR.P('0'!G1355,'1'!G1355,'2'!G1355,'3'!G1355,'4'!G1355,'5'!G1355,'6'!G1355,'7'!G1355,'8'!G1355,'9'!G1355)</f>
        <v>6.5458189342274486E-4</v>
      </c>
      <c r="H1355" s="6">
        <f>_xlfn.VAR.P('0'!H1355,'1'!H1355,'2'!H1355,'3'!H1355,'4'!H1355,'5'!H1355,'6'!H1355,'7'!H1355,'8'!H1355,'9'!H1355)</f>
        <v>0</v>
      </c>
      <c r="I1355" s="6">
        <f>_xlfn.VAR.P('0'!I1355,'1'!I1355,'2'!I1355,'3'!I1355,'4'!I1355,'5'!I1355,'6'!I1355,'7'!I1355,'8'!I1355,'9'!I1355)</f>
        <v>2.0003228298240026E-4</v>
      </c>
      <c r="J1355" s="6">
        <f>_xlfn.VAR.P('0'!J1355,'1'!J1355,'2'!J1355,'3'!J1355,'4'!J1355,'5'!J1355,'6'!J1355,'7'!J1355,'8'!J1355,'9'!J1355)</f>
        <v>0</v>
      </c>
      <c r="K1355" s="6">
        <f>_xlfn.VAR.P('0'!K1355,'1'!K1355,'2'!K1355,'3'!K1355,'4'!K1355,'5'!K1355,'6'!K1355,'7'!K1355,'8'!K1355,'9'!K1355)</f>
        <v>4.1657167280826985E-5</v>
      </c>
      <c r="L1355" s="6">
        <f>_xlfn.VAR.P('0'!L1355,'1'!L1355,'2'!L1355,'3'!L1355,'4'!L1355,'5'!L1355,'6'!L1355,'7'!L1355,'8'!L1355,'9'!L1355)</f>
        <v>0.64</v>
      </c>
      <c r="M1355" s="6">
        <f>_xlfn.VAR.P('0'!M1355,'1'!M1355,'2'!M1355,'3'!M1355,'4'!M1355,'5'!M1355,'6'!M1355,'7'!M1355,'8'!M1355,'9'!M1355)</f>
        <v>7.1046199666731265E-3</v>
      </c>
      <c r="N1355" s="6">
        <f>_xlfn.VAR.P('0'!N1355,'1'!N1355,'2'!N1355,'3'!N1355,'4'!N1355,'5'!N1355,'6'!N1355,'7'!N1355,'8'!N1355,'9'!N1355)</f>
        <v>0</v>
      </c>
      <c r="O1355" s="6">
        <f>_xlfn.VAR.P('0'!O1355,'1'!O1355,'2'!O1355,'3'!O1355,'4'!O1355,'5'!O1355,'6'!O1355,'7'!O1355,'8'!O1355,'9'!O1355)</f>
        <v>2.8922621515341154E-4</v>
      </c>
      <c r="P1355" s="6">
        <f>_xlfn.VAR.P('0'!P1355,'1'!P1355,'2'!P1355,'3'!P1355,'4'!P1355,'5'!P1355,'6'!P1355,'7'!P1355,'8'!P1355,'9'!P1355)</f>
        <v>0.09</v>
      </c>
      <c r="Q1355" s="6">
        <f>_xlfn.VAR.P('0'!Q1355,'1'!Q1355,'2'!Q1355,'3'!Q1355,'4'!Q1355,'5'!Q1355,'6'!Q1355,'7'!Q1355,'8'!Q1355,'9'!Q1355)</f>
        <v>1.3544030159153093E-3</v>
      </c>
      <c r="R1355" s="6">
        <f>_xlfn.VAR.P('0'!R1355,'1'!R1355,'2'!R1355,'3'!R1355,'4'!R1355,'5'!R1355,'6'!R1355,'7'!R1355,'8'!R1355,'9'!R1355)</f>
        <v>0</v>
      </c>
      <c r="S1355" s="6">
        <f>_xlfn.VAR.P('0'!S1355,'1'!S1355,'2'!S1355,'3'!S1355,'4'!S1355,'5'!S1355,'6'!S1355,'7'!S1355,'8'!S1355,'9'!S1355)</f>
        <v>1.1733500410018962E-2</v>
      </c>
      <c r="T1355" s="6">
        <f>_xlfn.VAR.P('0'!T1355,'1'!T1355,'2'!T1355,'3'!T1355,'4'!T1355,'5'!T1355,'6'!T1355,'7'!T1355,'8'!T1355,'9'!T1355)</f>
        <v>4</v>
      </c>
      <c r="U1355" s="6">
        <f>_xlfn.VAR.P('0'!U1355,'1'!U1355,'2'!U1355,'3'!U1355,'4'!U1355,'5'!U1355,'6'!U1355,'7'!U1355,'8'!U1355,'9'!U1355)</f>
        <v>6.0722975997548187E-3</v>
      </c>
      <c r="V1355" s="6">
        <f>_xlfn.VAR.P('0'!V1355,'1'!V1355,'2'!V1355,'3'!V1355,'4'!V1355,'5'!V1355,'6'!V1355,'7'!V1355,'8'!V1355,'9'!V1355)</f>
        <v>0.16</v>
      </c>
      <c r="W1355" s="6">
        <f>_xlfn.VAR.P('0'!W1355,'1'!W1355,'2'!W1355,'3'!W1355,'4'!W1355,'5'!W1355,'6'!W1355,'7'!W1355,'8'!W1355,'9'!W1355)</f>
        <v>1.9491715331011079E-2</v>
      </c>
      <c r="X1355" s="6">
        <f>_xlfn.VAR.P('0'!X1355,'1'!X1355,'2'!X1355,'3'!X1355,'4'!X1355,'5'!X1355,'6'!X1355,'7'!X1355,'8'!X1355,'9'!X1355)</f>
        <v>0.16</v>
      </c>
      <c r="Y1355" s="6">
        <f>_xlfn.VAR.P('0'!Y1355,'1'!Y1355,'2'!Y1355,'3'!Y1355,'4'!Y1355,'5'!Y1355,'6'!Y1355,'7'!Y1355,'8'!Y1355,'9'!Y1355)</f>
        <v>4.0471804869424647E-3</v>
      </c>
      <c r="Z1355" s="6">
        <f>_xlfn.VAR.P('0'!Z1355,'1'!Z1355,'2'!Z1355,'3'!Z1355,'4'!Z1355,'5'!Z1355,'6'!Z1355,'7'!Z1355,'8'!Z1355,'9'!Z1355)</f>
        <v>4</v>
      </c>
      <c r="AA1355" s="6">
        <f>_xlfn.VAR.P('0'!AA1355,'1'!AA1355,'2'!AA1355,'3'!AA1355,'4'!AA1355,'5'!AA1355,'6'!AA1355,'7'!AA1355,'8'!AA1355,'9'!AA1355)</f>
        <v>3.2096889877152152E-3</v>
      </c>
      <c r="AB1355" s="6">
        <f>_xlfn.VAR.P('0'!AB1355,'1'!AB1355,'2'!AB1355,'3'!AB1355,'4'!AB1355,'5'!AB1355,'6'!AB1355,'7'!AB1355,'8'!AB1355,'9'!AB1355)</f>
        <v>0.24</v>
      </c>
      <c r="AC1355" s="6">
        <f>_xlfn.VAR.P('0'!AC1355,'1'!AC1355,'2'!AC1355,'3'!AC1355,'4'!AC1355,'5'!AC1355,'6'!AC1355,'7'!AC1355,'8'!AC1355,'9'!AC1355)</f>
        <v>1.9744345782673419E-2</v>
      </c>
      <c r="AD1355" s="6">
        <f>_xlfn.VAR.P('0'!AD1355,'1'!AD1355,'2'!AD1355,'3'!AD1355,'4'!AD1355,'5'!AD1355,'6'!AD1355,'7'!AD1355,'8'!AD1355,'9'!AD1355)</f>
        <v>0.21</v>
      </c>
      <c r="AE1355" s="6">
        <f>_xlfn.VAR.P('0'!AE1355,'1'!AE1355,'2'!AE1355,'3'!AE1355,'4'!AE1355,'5'!AE1355,'6'!AE1355,'7'!AE1355,'8'!AE1355,'9'!AE1355)</f>
        <v>1.5862766961293674E-2</v>
      </c>
      <c r="AF1355" s="6">
        <f>_xlfn.VAR.P('0'!AF1355,'1'!AF1355,'2'!AF1355,'3'!AF1355,'4'!AF1355,'5'!AF1355,'6'!AF1355,'7'!AF1355,'8'!AF1355,'9'!AF1355)</f>
        <v>4</v>
      </c>
      <c r="AG1355" s="6">
        <f>_xlfn.VAR.P('0'!AG1355,'1'!AG1355,'2'!AG1355,'3'!AG1355,'4'!AG1355,'5'!AG1355,'6'!AG1355,'7'!AG1355,'8'!AG1355,'9'!AG1355)</f>
        <v>3.3532795993642353E-2</v>
      </c>
      <c r="AH1355" s="6">
        <f>_xlfn.VAR.P('0'!AH1355,'1'!AH1355,'2'!AH1355,'3'!AH1355,'4'!AH1355,'5'!AH1355,'6'!AH1355,'7'!AH1355,'8'!AH1355,'9'!AH1355)</f>
        <v>0.09</v>
      </c>
      <c r="AI1355" s="6">
        <f>_xlfn.VAR.P('0'!AI1355,'1'!AI1355,'2'!AI1355,'3'!AI1355,'4'!AI1355,'5'!AI1355,'6'!AI1355,'7'!AI1355,'8'!AI1355,'9'!AI1355)</f>
        <v>1.9547298216646924E-2</v>
      </c>
      <c r="AJ1355" s="6">
        <f>_xlfn.VAR.P('0'!AJ1355,'1'!AJ1355,'2'!AJ1355,'3'!AJ1355,'4'!AJ1355,'5'!AJ1355,'6'!AJ1355,'7'!AJ1355,'8'!AJ1355,'9'!AJ1355)</f>
        <v>0</v>
      </c>
      <c r="AK1355" s="6">
        <f>_xlfn.VAR.P('0'!AK1355,'1'!AK1355,'2'!AK1355,'3'!AK1355,'4'!AK1355,'5'!AK1355,'6'!AK1355,'7'!AK1355,'8'!AK1355,'9'!AK1355)</f>
        <v>8.0753884341307012E-3</v>
      </c>
      <c r="AL1355" s="6">
        <f>_xlfn.VAR.P('0'!AL1355,'1'!AL1355,'2'!AL1355,'3'!AL1355,'4'!AL1355,'5'!AL1355,'6'!AL1355,'7'!AL1355,'8'!AL1355,'9'!AL1355)</f>
        <v>4</v>
      </c>
      <c r="AM1355" s="6">
        <f>_xlfn.VAR.P('0'!AM1355,'1'!AM1355,'2'!AM1355,'3'!AM1355,'4'!AM1355,'5'!AM1355,'6'!AM1355,'7'!AM1355,'8'!AM1355,'9'!AM1355)</f>
        <v>6.1203845216646873E-4</v>
      </c>
      <c r="AN1355" s="6">
        <f>_xlfn.VAR.P('0'!AN1355,'1'!AN1355,'2'!AN1355,'3'!AN1355,'4'!AN1355,'5'!AN1355,'6'!AN1355,'7'!AN1355,'8'!AN1355,'9'!AN1355)</f>
        <v>0.64</v>
      </c>
      <c r="AO1355" s="6">
        <f>_xlfn.VAR.P('0'!AO1355,'1'!AO1355,'2'!AO1355,'3'!AO1355,'4'!AO1355,'5'!AO1355,'6'!AO1355,'7'!AO1355,'8'!AO1355,'9'!AO1355)</f>
        <v>2.583321985657051E-2</v>
      </c>
      <c r="AP1355" s="6">
        <f>_xlfn.VAR.P('0'!AP1355,'1'!AP1355,'2'!AP1355,'3'!AP1355,'4'!AP1355,'5'!AP1355,'6'!AP1355,'7'!AP1355,'8'!AP1355,'9'!AP1355)</f>
        <v>0.64</v>
      </c>
      <c r="AQ1355" s="6">
        <f>_xlfn.VAR.P('0'!AQ1355,'1'!AQ1355,'2'!AQ1355,'3'!AQ1355,'4'!AQ1355,'5'!AQ1355,'6'!AQ1355,'7'!AQ1355,'8'!AQ1355,'9'!AQ1355)</f>
        <v>5.9211264394261687E-3</v>
      </c>
      <c r="AR1355" s="6">
        <f>_xlfn.VAR.P('0'!AR1355,'1'!AR1355,'2'!AR1355,'3'!AR1355,'4'!AR1355,'5'!AR1355,'6'!AR1355,'7'!AR1355,'8'!AR1355,'9'!AR1355)</f>
        <v>0</v>
      </c>
      <c r="AS1355" s="6">
        <f>_xlfn.VAR.P('0'!AS1355,'1'!AS1355,'2'!AS1355,'3'!AS1355,'4'!AS1355,'5'!AS1355,'6'!AS1355,'7'!AS1355,'8'!AS1355,'9'!AS1355)</f>
        <v>1.4159327751993776E-12</v>
      </c>
      <c r="AT1355" s="6">
        <f>_xlfn.VAR.P('0'!AT1355,'1'!AT1355,'2'!AT1355,'3'!AT1355,'4'!AT1355,'5'!AT1355,'6'!AT1355,'7'!AT1355,'8'!AT1355,'9'!AT1355)</f>
        <v>0.65</v>
      </c>
      <c r="AU1355" s="6">
        <f>_xlfn.VAR.P('0'!AU1355,'1'!AU1355,'2'!AU1355,'3'!AU1355,'4'!AU1355,'5'!AU1355,'6'!AU1355,'7'!AU1355,'8'!AU1355,'9'!AU1355)</f>
        <v>9.4976177447681203E-3</v>
      </c>
      <c r="AV1355" s="6">
        <f>_xlfn.VAR.P('0'!AV1355,'1'!AV1355,'2'!AV1355,'3'!AV1355,'4'!AV1355,'5'!AV1355,'6'!AV1355,'7'!AV1355,'8'!AV1355,'9'!AV1355)</f>
        <v>0.65</v>
      </c>
      <c r="AW1355" s="6">
        <f>_xlfn.VAR.P('0'!AW1355,'1'!AW1355,'2'!AW1355,'3'!AW1355,'4'!AW1355,'5'!AW1355,'6'!AW1355,'7'!AW1355,'8'!AW1355,'9'!AW1355)</f>
        <v>8.7334903100912704E-3</v>
      </c>
    </row>
    <row r="1356" spans="1:49" ht="15.75" hidden="1" customHeight="1" x14ac:dyDescent="0.25">
      <c r="A1356" s="6" t="str">
        <f>IF(AND('0'!A1356='1'!A1356,'1'!A1356='2'!A1356,'2'!A1356='3'!A1356,'3'!A1356='4'!A1356,'4'!A1356='5'!A1356,'5'!A1356='6'!A1356,'6'!A1356='7'!A1356,'7'!A1356='8'!A1356,'8'!A1356='9'!A1356,'1'!A1356='2'!A1356),'9'!A1356,)</f>
        <v>Historical Minutes</v>
      </c>
      <c r="B1356" s="11" t="str">
        <f>IF(AND('0'!B1356='1'!B1356,'1'!B1356='2'!B1356,'2'!B1356='3'!B1356,'3'!B1356='4'!B1356,'4'!B1356='5'!B1356,'5'!B1356='6'!B1356,'6'!B1356='7'!B1356,'7'!B1356='8'!B1356,'8'!B1356='9'!B1356,'1'!B1356='2'!B1356),'9'!B1356,)</f>
        <v>1958-08-01</v>
      </c>
      <c r="C1356" s="11" t="str">
        <f>IF(AND('0'!C1356='1'!C1356,'1'!C1356='2'!C1356,'2'!C1356='3'!C1356,'3'!C1356='4'!C1356,'4'!C1356='5'!C1356,'5'!C1356='6'!C1356,'6'!C1356='7'!C1356,'7'!C1356='8'!C1356,'8'!C1356='9'!C1356,'1'!C1356='2'!C1356),'9'!C1356,)</f>
        <v>1958-08-01</v>
      </c>
      <c r="D1356" s="7">
        <f>IF(AND('0'!D1356='1'!D1356,'1'!D1356='2'!D1356,'2'!D1356='3'!D1356,'3'!D1356='4'!D1356,'4'!D1356='5'!D1356,'5'!D1356='6'!D1356,'6'!D1356='7'!D1356,'7'!D1356='8'!D1356,'8'!D1356='9'!D1356,'1'!D1356='2'!D1356),'9'!D1356,)</f>
        <v>0</v>
      </c>
      <c r="E1356" s="8">
        <f>IF(COUNTIF(Recovered!$A$2:$A$808,A1356)&gt;0,1,0)</f>
        <v>0</v>
      </c>
      <c r="F1356" s="6">
        <f>_xlfn.VAR.P('0'!F1356,'1'!F1356,'2'!F1356,'3'!F1356,'4'!F1356,'5'!F1356,'6'!F1356,'7'!F1356,'8'!F1356,'9'!F1356)</f>
        <v>0</v>
      </c>
      <c r="G1356" s="6">
        <f>_xlfn.VAR.P('0'!G1356,'1'!G1356,'2'!G1356,'3'!G1356,'4'!G1356,'5'!G1356,'6'!G1356,'7'!G1356,'8'!G1356,'9'!G1356)</f>
        <v>1.193858899594357E-3</v>
      </c>
      <c r="H1356" s="6">
        <f>_xlfn.VAR.P('0'!H1356,'1'!H1356,'2'!H1356,'3'!H1356,'4'!H1356,'5'!H1356,'6'!H1356,'7'!H1356,'8'!H1356,'9'!H1356)</f>
        <v>0</v>
      </c>
      <c r="I1356" s="6">
        <f>_xlfn.VAR.P('0'!I1356,'1'!I1356,'2'!I1356,'3'!I1356,'4'!I1356,'5'!I1356,'6'!I1356,'7'!I1356,'8'!I1356,'9'!I1356)</f>
        <v>2.0873773136922212E-4</v>
      </c>
      <c r="J1356" s="6">
        <f>_xlfn.VAR.P('0'!J1356,'1'!J1356,'2'!J1356,'3'!J1356,'4'!J1356,'5'!J1356,'6'!J1356,'7'!J1356,'8'!J1356,'9'!J1356)</f>
        <v>0</v>
      </c>
      <c r="K1356" s="6">
        <f>_xlfn.VAR.P('0'!K1356,'1'!K1356,'2'!K1356,'3'!K1356,'4'!K1356,'5'!K1356,'6'!K1356,'7'!K1356,'8'!K1356,'9'!K1356)</f>
        <v>3.4771940813828907E-3</v>
      </c>
      <c r="L1356" s="6">
        <f>_xlfn.VAR.P('0'!L1356,'1'!L1356,'2'!L1356,'3'!L1356,'4'!L1356,'5'!L1356,'6'!L1356,'7'!L1356,'8'!L1356,'9'!L1356)</f>
        <v>0.16</v>
      </c>
      <c r="M1356" s="6">
        <f>_xlfn.VAR.P('0'!M1356,'1'!M1356,'2'!M1356,'3'!M1356,'4'!M1356,'5'!M1356,'6'!M1356,'7'!M1356,'8'!M1356,'9'!M1356)</f>
        <v>3.4184695978365198E-3</v>
      </c>
      <c r="N1356" s="6">
        <f>_xlfn.VAR.P('0'!N1356,'1'!N1356,'2'!N1356,'3'!N1356,'4'!N1356,'5'!N1356,'6'!N1356,'7'!N1356,'8'!N1356,'9'!N1356)</f>
        <v>0</v>
      </c>
      <c r="O1356" s="6">
        <f>_xlfn.VAR.P('0'!O1356,'1'!O1356,'2'!O1356,'3'!O1356,'4'!O1356,'5'!O1356,'6'!O1356,'7'!O1356,'8'!O1356,'9'!O1356)</f>
        <v>2.9594360911450282E-4</v>
      </c>
      <c r="P1356" s="6">
        <f>_xlfn.VAR.P('0'!P1356,'1'!P1356,'2'!P1356,'3'!P1356,'4'!P1356,'5'!P1356,'6'!P1356,'7'!P1356,'8'!P1356,'9'!P1356)</f>
        <v>0</v>
      </c>
      <c r="Q1356" s="6">
        <f>_xlfn.VAR.P('0'!Q1356,'1'!Q1356,'2'!Q1356,'3'!Q1356,'4'!Q1356,'5'!Q1356,'6'!Q1356,'7'!Q1356,'8'!Q1356,'9'!Q1356)</f>
        <v>4.4465010709607428E-3</v>
      </c>
      <c r="R1356" s="6">
        <f>_xlfn.VAR.P('0'!R1356,'1'!R1356,'2'!R1356,'3'!R1356,'4'!R1356,'5'!R1356,'6'!R1356,'7'!R1356,'8'!R1356,'9'!R1356)</f>
        <v>0</v>
      </c>
      <c r="S1356" s="6">
        <f>_xlfn.VAR.P('0'!S1356,'1'!S1356,'2'!S1356,'3'!S1356,'4'!S1356,'5'!S1356,'6'!S1356,'7'!S1356,'8'!S1356,'9'!S1356)</f>
        <v>8.6600186445453184E-3</v>
      </c>
      <c r="T1356" s="6">
        <f>_xlfn.VAR.P('0'!T1356,'1'!T1356,'2'!T1356,'3'!T1356,'4'!T1356,'5'!T1356,'6'!T1356,'7'!T1356,'8'!T1356,'9'!T1356)</f>
        <v>4</v>
      </c>
      <c r="U1356" s="6">
        <f>_xlfn.VAR.P('0'!U1356,'1'!U1356,'2'!U1356,'3'!U1356,'4'!U1356,'5'!U1356,'6'!U1356,'7'!U1356,'8'!U1356,'9'!U1356)</f>
        <v>9.4497539810598028E-4</v>
      </c>
      <c r="V1356" s="6">
        <f>_xlfn.VAR.P('0'!V1356,'1'!V1356,'2'!V1356,'3'!V1356,'4'!V1356,'5'!V1356,'6'!V1356,'7'!V1356,'8'!V1356,'9'!V1356)</f>
        <v>0.09</v>
      </c>
      <c r="W1356" s="6">
        <f>_xlfn.VAR.P('0'!W1356,'1'!W1356,'2'!W1356,'3'!W1356,'4'!W1356,'5'!W1356,'6'!W1356,'7'!W1356,'8'!W1356,'9'!W1356)</f>
        <v>1.3729563662594445E-2</v>
      </c>
      <c r="X1356" s="6">
        <f>_xlfn.VAR.P('0'!X1356,'1'!X1356,'2'!X1356,'3'!X1356,'4'!X1356,'5'!X1356,'6'!X1356,'7'!X1356,'8'!X1356,'9'!X1356)</f>
        <v>0.16</v>
      </c>
      <c r="Y1356" s="6">
        <f>_xlfn.VAR.P('0'!Y1356,'1'!Y1356,'2'!Y1356,'3'!Y1356,'4'!Y1356,'5'!Y1356,'6'!Y1356,'7'!Y1356,'8'!Y1356,'9'!Y1356)</f>
        <v>1.4993984053789261E-2</v>
      </c>
      <c r="Z1356" s="6">
        <f>_xlfn.VAR.P('0'!Z1356,'1'!Z1356,'2'!Z1356,'3'!Z1356,'4'!Z1356,'5'!Z1356,'6'!Z1356,'7'!Z1356,'8'!Z1356,'9'!Z1356)</f>
        <v>2.25</v>
      </c>
      <c r="AA1356" s="6">
        <f>_xlfn.VAR.P('0'!AA1356,'1'!AA1356,'2'!AA1356,'3'!AA1356,'4'!AA1356,'5'!AA1356,'6'!AA1356,'7'!AA1356,'8'!AA1356,'9'!AA1356)</f>
        <v>8.3003226560386164E-3</v>
      </c>
      <c r="AB1356" s="6">
        <f>_xlfn.VAR.P('0'!AB1356,'1'!AB1356,'2'!AB1356,'3'!AB1356,'4'!AB1356,'5'!AB1356,'6'!AB1356,'7'!AB1356,'8'!AB1356,'9'!AB1356)</f>
        <v>0.16</v>
      </c>
      <c r="AC1356" s="6">
        <f>_xlfn.VAR.P('0'!AC1356,'1'!AC1356,'2'!AC1356,'3'!AC1356,'4'!AC1356,'5'!AC1356,'6'!AC1356,'7'!AC1356,'8'!AC1356,'9'!AC1356)</f>
        <v>1.4660950495852063E-2</v>
      </c>
      <c r="AD1356" s="6">
        <f>_xlfn.VAR.P('0'!AD1356,'1'!AD1356,'2'!AD1356,'3'!AD1356,'4'!AD1356,'5'!AD1356,'6'!AD1356,'7'!AD1356,'8'!AD1356,'9'!AD1356)</f>
        <v>0.16</v>
      </c>
      <c r="AE1356" s="6">
        <f>_xlfn.VAR.P('0'!AE1356,'1'!AE1356,'2'!AE1356,'3'!AE1356,'4'!AE1356,'5'!AE1356,'6'!AE1356,'7'!AE1356,'8'!AE1356,'9'!AE1356)</f>
        <v>4.9636177307781472E-3</v>
      </c>
      <c r="AF1356" s="6">
        <f>_xlfn.VAR.P('0'!AF1356,'1'!AF1356,'2'!AF1356,'3'!AF1356,'4'!AF1356,'5'!AF1356,'6'!AF1356,'7'!AF1356,'8'!AF1356,'9'!AF1356)</f>
        <v>4</v>
      </c>
      <c r="AG1356" s="6">
        <f>_xlfn.VAR.P('0'!AG1356,'1'!AG1356,'2'!AG1356,'3'!AG1356,'4'!AG1356,'5'!AG1356,'6'!AG1356,'7'!AG1356,'8'!AG1356,'9'!AG1356)</f>
        <v>2.0416820246433931E-4</v>
      </c>
      <c r="AH1356" s="6">
        <f>_xlfn.VAR.P('0'!AH1356,'1'!AH1356,'2'!AH1356,'3'!AH1356,'4'!AH1356,'5'!AH1356,'6'!AH1356,'7'!AH1356,'8'!AH1356,'9'!AH1356)</f>
        <v>0.16</v>
      </c>
      <c r="AI1356" s="6">
        <f>_xlfn.VAR.P('0'!AI1356,'1'!AI1356,'2'!AI1356,'3'!AI1356,'4'!AI1356,'5'!AI1356,'6'!AI1356,'7'!AI1356,'8'!AI1356,'9'!AI1356)</f>
        <v>7.1774971551217702E-3</v>
      </c>
      <c r="AJ1356" s="6">
        <f>_xlfn.VAR.P('0'!AJ1356,'1'!AJ1356,'2'!AJ1356,'3'!AJ1356,'4'!AJ1356,'5'!AJ1356,'6'!AJ1356,'7'!AJ1356,'8'!AJ1356,'9'!AJ1356)</f>
        <v>0.09</v>
      </c>
      <c r="AK1356" s="6">
        <f>_xlfn.VAR.P('0'!AK1356,'1'!AK1356,'2'!AK1356,'3'!AK1356,'4'!AK1356,'5'!AK1356,'6'!AK1356,'7'!AK1356,'8'!AK1356,'9'!AK1356)</f>
        <v>8.2756525480877485E-3</v>
      </c>
      <c r="AL1356" s="6">
        <f>_xlfn.VAR.P('0'!AL1356,'1'!AL1356,'2'!AL1356,'3'!AL1356,'4'!AL1356,'5'!AL1356,'6'!AL1356,'7'!AL1356,'8'!AL1356,'9'!AL1356)</f>
        <v>0</v>
      </c>
      <c r="AM1356" s="6">
        <f>_xlfn.VAR.P('0'!AM1356,'1'!AM1356,'2'!AM1356,'3'!AM1356,'4'!AM1356,'5'!AM1356,'6'!AM1356,'7'!AM1356,'8'!AM1356,'9'!AM1356)</f>
        <v>1.327121749201032E-4</v>
      </c>
      <c r="AN1356" s="6">
        <f>_xlfn.VAR.P('0'!AN1356,'1'!AN1356,'2'!AN1356,'3'!AN1356,'4'!AN1356,'5'!AN1356,'6'!AN1356,'7'!AN1356,'8'!AN1356,'9'!AN1356)</f>
        <v>0</v>
      </c>
      <c r="AO1356" s="6">
        <f>_xlfn.VAR.P('0'!AO1356,'1'!AO1356,'2'!AO1356,'3'!AO1356,'4'!AO1356,'5'!AO1356,'6'!AO1356,'7'!AO1356,'8'!AO1356,'9'!AO1356)</f>
        <v>5.9199038081743393E-5</v>
      </c>
      <c r="AP1356" s="6">
        <f>_xlfn.VAR.P('0'!AP1356,'1'!AP1356,'2'!AP1356,'3'!AP1356,'4'!AP1356,'5'!AP1356,'6'!AP1356,'7'!AP1356,'8'!AP1356,'9'!AP1356)</f>
        <v>0</v>
      </c>
      <c r="AQ1356" s="6">
        <f>_xlfn.VAR.P('0'!AQ1356,'1'!AQ1356,'2'!AQ1356,'3'!AQ1356,'4'!AQ1356,'5'!AQ1356,'6'!AQ1356,'7'!AQ1356,'8'!AQ1356,'9'!AQ1356)</f>
        <v>1.1626639468531864E-2</v>
      </c>
      <c r="AR1356" s="6">
        <f>_xlfn.VAR.P('0'!AR1356,'1'!AR1356,'2'!AR1356,'3'!AR1356,'4'!AR1356,'5'!AR1356,'6'!AR1356,'7'!AR1356,'8'!AR1356,'9'!AR1356)</f>
        <v>2.25</v>
      </c>
      <c r="AS1356" s="6">
        <f>_xlfn.VAR.P('0'!AS1356,'1'!AS1356,'2'!AS1356,'3'!AS1356,'4'!AS1356,'5'!AS1356,'6'!AS1356,'7'!AS1356,'8'!AS1356,'9'!AS1356)</f>
        <v>9.8272637115352788E-14</v>
      </c>
      <c r="AT1356" s="6">
        <f>_xlfn.VAR.P('0'!AT1356,'1'!AT1356,'2'!AT1356,'3'!AT1356,'4'!AT1356,'5'!AT1356,'6'!AT1356,'7'!AT1356,'8'!AT1356,'9'!AT1356)</f>
        <v>0.09</v>
      </c>
      <c r="AU1356" s="6">
        <f>_xlfn.VAR.P('0'!AU1356,'1'!AU1356,'2'!AU1356,'3'!AU1356,'4'!AU1356,'5'!AU1356,'6'!AU1356,'7'!AU1356,'8'!AU1356,'9'!AU1356)</f>
        <v>8.4891738874925298E-4</v>
      </c>
      <c r="AV1356" s="6">
        <f>_xlfn.VAR.P('0'!AV1356,'1'!AV1356,'2'!AV1356,'3'!AV1356,'4'!AV1356,'5'!AV1356,'6'!AV1356,'7'!AV1356,'8'!AV1356,'9'!AV1356)</f>
        <v>0.09</v>
      </c>
      <c r="AW1356" s="6">
        <f>_xlfn.VAR.P('0'!AW1356,'1'!AW1356,'2'!AW1356,'3'!AW1356,'4'!AW1356,'5'!AW1356,'6'!AW1356,'7'!AW1356,'8'!AW1356,'9'!AW1356)</f>
        <v>1.2512373858892612E-3</v>
      </c>
    </row>
    <row r="1357" spans="1:49" ht="15.75" hidden="1" customHeight="1" x14ac:dyDescent="0.25">
      <c r="A1357" s="6" t="str">
        <f>IF(AND('0'!A1357='1'!A1357,'1'!A1357='2'!A1357,'2'!A1357='3'!A1357,'3'!A1357='4'!A1357,'4'!A1357='5'!A1357,'5'!A1357='6'!A1357,'6'!A1357='7'!A1357,'7'!A1357='8'!A1357,'8'!A1357='9'!A1357,'1'!A1357='2'!A1357),'9'!A1357,)</f>
        <v>Historical Minutes</v>
      </c>
      <c r="B1357" s="11" t="str">
        <f>IF(AND('0'!B1357='1'!B1357,'1'!B1357='2'!B1357,'2'!B1357='3'!B1357,'3'!B1357='4'!B1357,'4'!B1357='5'!B1357,'5'!B1357='6'!B1357,'6'!B1357='7'!B1357,'7'!B1357='8'!B1357,'8'!B1357='9'!B1357,'1'!B1357='2'!B1357),'9'!B1357,)</f>
        <v>1958-07-31</v>
      </c>
      <c r="C1357" s="11" t="str">
        <f>IF(AND('0'!C1357='1'!C1357,'1'!C1357='2'!C1357,'2'!C1357='3'!C1357,'3'!C1357='4'!C1357,'4'!C1357='5'!C1357,'5'!C1357='6'!C1357,'6'!C1357='7'!C1357,'7'!C1357='8'!C1357,'8'!C1357='9'!C1357,'1'!C1357='2'!C1357),'9'!C1357,)</f>
        <v>1958-07-31</v>
      </c>
      <c r="D1357" s="7">
        <f>IF(AND('0'!D1357='1'!D1357,'1'!D1357='2'!D1357,'2'!D1357='3'!D1357,'3'!D1357='4'!D1357,'4'!D1357='5'!D1357,'5'!D1357='6'!D1357,'6'!D1357='7'!D1357,'7'!D1357='8'!D1357,'8'!D1357='9'!D1357,'1'!D1357='2'!D1357),'9'!D1357,)</f>
        <v>0</v>
      </c>
      <c r="E1357" s="8">
        <f>IF(COUNTIF(Recovered!$A$2:$A$808,A1357)&gt;0,1,0)</f>
        <v>0</v>
      </c>
      <c r="F1357" s="6">
        <f>_xlfn.VAR.P('0'!F1357,'1'!F1357,'2'!F1357,'3'!F1357,'4'!F1357,'5'!F1357,'6'!F1357,'7'!F1357,'8'!F1357,'9'!F1357)</f>
        <v>0</v>
      </c>
      <c r="G1357" s="6">
        <f>_xlfn.VAR.P('0'!G1357,'1'!G1357,'2'!G1357,'3'!G1357,'4'!G1357,'5'!G1357,'6'!G1357,'7'!G1357,'8'!G1357,'9'!G1357)</f>
        <v>4.425435436073745E-4</v>
      </c>
      <c r="H1357" s="6">
        <f>_xlfn.VAR.P('0'!H1357,'1'!H1357,'2'!H1357,'3'!H1357,'4'!H1357,'5'!H1357,'6'!H1357,'7'!H1357,'8'!H1357,'9'!H1357)</f>
        <v>0</v>
      </c>
      <c r="I1357" s="6">
        <f>_xlfn.VAR.P('0'!I1357,'1'!I1357,'2'!I1357,'3'!I1357,'4'!I1357,'5'!I1357,'6'!I1357,'7'!I1357,'8'!I1357,'9'!I1357)</f>
        <v>6.2257556766536621E-4</v>
      </c>
      <c r="J1357" s="6">
        <f>_xlfn.VAR.P('0'!J1357,'1'!J1357,'2'!J1357,'3'!J1357,'4'!J1357,'5'!J1357,'6'!J1357,'7'!J1357,'8'!J1357,'9'!J1357)</f>
        <v>0</v>
      </c>
      <c r="K1357" s="6">
        <f>_xlfn.VAR.P('0'!K1357,'1'!K1357,'2'!K1357,'3'!K1357,'4'!K1357,'5'!K1357,'6'!K1357,'7'!K1357,'8'!K1357,'9'!K1357)</f>
        <v>7.7051821701885331E-5</v>
      </c>
      <c r="L1357" s="6">
        <f>_xlfn.VAR.P('0'!L1357,'1'!L1357,'2'!L1357,'3'!L1357,'4'!L1357,'5'!L1357,'6'!L1357,'7'!L1357,'8'!L1357,'9'!L1357)</f>
        <v>0</v>
      </c>
      <c r="M1357" s="6">
        <f>_xlfn.VAR.P('0'!M1357,'1'!M1357,'2'!M1357,'3'!M1357,'4'!M1357,'5'!M1357,'6'!M1357,'7'!M1357,'8'!M1357,'9'!M1357)</f>
        <v>7.4635922019782876E-4</v>
      </c>
      <c r="N1357" s="6">
        <f>_xlfn.VAR.P('0'!N1357,'1'!N1357,'2'!N1357,'3'!N1357,'4'!N1357,'5'!N1357,'6'!N1357,'7'!N1357,'8'!N1357,'9'!N1357)</f>
        <v>0</v>
      </c>
      <c r="O1357" s="6">
        <f>_xlfn.VAR.P('0'!O1357,'1'!O1357,'2'!O1357,'3'!O1357,'4'!O1357,'5'!O1357,'6'!O1357,'7'!O1357,'8'!O1357,'9'!O1357)</f>
        <v>7.3708223505175298E-5</v>
      </c>
      <c r="P1357" s="6">
        <f>_xlfn.VAR.P('0'!P1357,'1'!P1357,'2'!P1357,'3'!P1357,'4'!P1357,'5'!P1357,'6'!P1357,'7'!P1357,'8'!P1357,'9'!P1357)</f>
        <v>0</v>
      </c>
      <c r="Q1357" s="6">
        <f>_xlfn.VAR.P('0'!Q1357,'1'!Q1357,'2'!Q1357,'3'!Q1357,'4'!Q1357,'5'!Q1357,'6'!Q1357,'7'!Q1357,'8'!Q1357,'9'!Q1357)</f>
        <v>7.4824404503069349E-4</v>
      </c>
      <c r="R1357" s="6">
        <f>_xlfn.VAR.P('0'!R1357,'1'!R1357,'2'!R1357,'3'!R1357,'4'!R1357,'5'!R1357,'6'!R1357,'7'!R1357,'8'!R1357,'9'!R1357)</f>
        <v>0</v>
      </c>
      <c r="S1357" s="6">
        <f>_xlfn.VAR.P('0'!S1357,'1'!S1357,'2'!S1357,'3'!S1357,'4'!S1357,'5'!S1357,'6'!S1357,'7'!S1357,'8'!S1357,'9'!S1357)</f>
        <v>1.783380933229452E-3</v>
      </c>
      <c r="T1357" s="6">
        <f>_xlfn.VAR.P('0'!T1357,'1'!T1357,'2'!T1357,'3'!T1357,'4'!T1357,'5'!T1357,'6'!T1357,'7'!T1357,'8'!T1357,'9'!T1357)</f>
        <v>0</v>
      </c>
      <c r="U1357" s="6">
        <f>_xlfn.VAR.P('0'!U1357,'1'!U1357,'2'!U1357,'3'!U1357,'4'!U1357,'5'!U1357,'6'!U1357,'7'!U1357,'8'!U1357,'9'!U1357)</f>
        <v>3.2100230587420596E-3</v>
      </c>
      <c r="V1357" s="6">
        <f>_xlfn.VAR.P('0'!V1357,'1'!V1357,'2'!V1357,'3'!V1357,'4'!V1357,'5'!V1357,'6'!V1357,'7'!V1357,'8'!V1357,'9'!V1357)</f>
        <v>0.16</v>
      </c>
      <c r="W1357" s="6">
        <f>_xlfn.VAR.P('0'!W1357,'1'!W1357,'2'!W1357,'3'!W1357,'4'!W1357,'5'!W1357,'6'!W1357,'7'!W1357,'8'!W1357,'9'!W1357)</f>
        <v>1.3172100650485122E-3</v>
      </c>
      <c r="X1357" s="6">
        <f>_xlfn.VAR.P('0'!X1357,'1'!X1357,'2'!X1357,'3'!X1357,'4'!X1357,'5'!X1357,'6'!X1357,'7'!X1357,'8'!X1357,'9'!X1357)</f>
        <v>0</v>
      </c>
      <c r="Y1357" s="6">
        <f>_xlfn.VAR.P('0'!Y1357,'1'!Y1357,'2'!Y1357,'3'!Y1357,'4'!Y1357,'5'!Y1357,'6'!Y1357,'7'!Y1357,'8'!Y1357,'9'!Y1357)</f>
        <v>3.4441104446270894E-4</v>
      </c>
      <c r="Z1357" s="6">
        <f>_xlfn.VAR.P('0'!Z1357,'1'!Z1357,'2'!Z1357,'3'!Z1357,'4'!Z1357,'5'!Z1357,'6'!Z1357,'7'!Z1357,'8'!Z1357,'9'!Z1357)</f>
        <v>0</v>
      </c>
      <c r="AA1357" s="6">
        <f>_xlfn.VAR.P('0'!AA1357,'1'!AA1357,'2'!AA1357,'3'!AA1357,'4'!AA1357,'5'!AA1357,'6'!AA1357,'7'!AA1357,'8'!AA1357,'9'!AA1357)</f>
        <v>7.8961868672335479E-4</v>
      </c>
      <c r="AB1357" s="6">
        <f>_xlfn.VAR.P('0'!AB1357,'1'!AB1357,'2'!AB1357,'3'!AB1357,'4'!AB1357,'5'!AB1357,'6'!AB1357,'7'!AB1357,'8'!AB1357,'9'!AB1357)</f>
        <v>0</v>
      </c>
      <c r="AC1357" s="6">
        <f>_xlfn.VAR.P('0'!AC1357,'1'!AC1357,'2'!AC1357,'3'!AC1357,'4'!AC1357,'5'!AC1357,'6'!AC1357,'7'!AC1357,'8'!AC1357,'9'!AC1357)</f>
        <v>2.5495428619540404E-3</v>
      </c>
      <c r="AD1357" s="6">
        <f>_xlfn.VAR.P('0'!AD1357,'1'!AD1357,'2'!AD1357,'3'!AD1357,'4'!AD1357,'5'!AD1357,'6'!AD1357,'7'!AD1357,'8'!AD1357,'9'!AD1357)</f>
        <v>0</v>
      </c>
      <c r="AE1357" s="6">
        <f>_xlfn.VAR.P('0'!AE1357,'1'!AE1357,'2'!AE1357,'3'!AE1357,'4'!AE1357,'5'!AE1357,'6'!AE1357,'7'!AE1357,'8'!AE1357,'9'!AE1357)</f>
        <v>8.7148397190923536E-3</v>
      </c>
      <c r="AF1357" s="6">
        <f>_xlfn.VAR.P('0'!AF1357,'1'!AF1357,'2'!AF1357,'3'!AF1357,'4'!AF1357,'5'!AF1357,'6'!AF1357,'7'!AF1357,'8'!AF1357,'9'!AF1357)</f>
        <v>0</v>
      </c>
      <c r="AG1357" s="6">
        <f>_xlfn.VAR.P('0'!AG1357,'1'!AG1357,'2'!AG1357,'3'!AG1357,'4'!AG1357,'5'!AG1357,'6'!AG1357,'7'!AG1357,'8'!AG1357,'9'!AG1357)</f>
        <v>1.4625110991436444E-4</v>
      </c>
      <c r="AH1357" s="6">
        <f>_xlfn.VAR.P('0'!AH1357,'1'!AH1357,'2'!AH1357,'3'!AH1357,'4'!AH1357,'5'!AH1357,'6'!AH1357,'7'!AH1357,'8'!AH1357,'9'!AH1357)</f>
        <v>0</v>
      </c>
      <c r="AI1357" s="6">
        <f>_xlfn.VAR.P('0'!AI1357,'1'!AI1357,'2'!AI1357,'3'!AI1357,'4'!AI1357,'5'!AI1357,'6'!AI1357,'7'!AI1357,'8'!AI1357,'9'!AI1357)</f>
        <v>5.5426008746462397E-4</v>
      </c>
      <c r="AJ1357" s="6">
        <f>_xlfn.VAR.P('0'!AJ1357,'1'!AJ1357,'2'!AJ1357,'3'!AJ1357,'4'!AJ1357,'5'!AJ1357,'6'!AJ1357,'7'!AJ1357,'8'!AJ1357,'9'!AJ1357)</f>
        <v>0</v>
      </c>
      <c r="AK1357" s="6">
        <f>_xlfn.VAR.P('0'!AK1357,'1'!AK1357,'2'!AK1357,'3'!AK1357,'4'!AK1357,'5'!AK1357,'6'!AK1357,'7'!AK1357,'8'!AK1357,'9'!AK1357)</f>
        <v>5.456550113341099E-4</v>
      </c>
      <c r="AL1357" s="6">
        <f>_xlfn.VAR.P('0'!AL1357,'1'!AL1357,'2'!AL1357,'3'!AL1357,'4'!AL1357,'5'!AL1357,'6'!AL1357,'7'!AL1357,'8'!AL1357,'9'!AL1357)</f>
        <v>0</v>
      </c>
      <c r="AM1357" s="6">
        <f>_xlfn.VAR.P('0'!AM1357,'1'!AM1357,'2'!AM1357,'3'!AM1357,'4'!AM1357,'5'!AM1357,'6'!AM1357,'7'!AM1357,'8'!AM1357,'9'!AM1357)</f>
        <v>1.1189557428139704E-5</v>
      </c>
      <c r="AN1357" s="6">
        <f>_xlfn.VAR.P('0'!AN1357,'1'!AN1357,'2'!AN1357,'3'!AN1357,'4'!AN1357,'5'!AN1357,'6'!AN1357,'7'!AN1357,'8'!AN1357,'9'!AN1357)</f>
        <v>0</v>
      </c>
      <c r="AO1357" s="6">
        <f>_xlfn.VAR.P('0'!AO1357,'1'!AO1357,'2'!AO1357,'3'!AO1357,'4'!AO1357,'5'!AO1357,'6'!AO1357,'7'!AO1357,'8'!AO1357,'9'!AO1357)</f>
        <v>5.6563828863780034E-5</v>
      </c>
      <c r="AP1357" s="6">
        <f>_xlfn.VAR.P('0'!AP1357,'1'!AP1357,'2'!AP1357,'3'!AP1357,'4'!AP1357,'5'!AP1357,'6'!AP1357,'7'!AP1357,'8'!AP1357,'9'!AP1357)</f>
        <v>0</v>
      </c>
      <c r="AQ1357" s="6">
        <f>_xlfn.VAR.P('0'!AQ1357,'1'!AQ1357,'2'!AQ1357,'3'!AQ1357,'4'!AQ1357,'5'!AQ1357,'6'!AQ1357,'7'!AQ1357,'8'!AQ1357,'9'!AQ1357)</f>
        <v>9.9128757364425404E-4</v>
      </c>
      <c r="AR1357" s="6">
        <f>_xlfn.VAR.P('0'!AR1357,'1'!AR1357,'2'!AR1357,'3'!AR1357,'4'!AR1357,'5'!AR1357,'6'!AR1357,'7'!AR1357,'8'!AR1357,'9'!AR1357)</f>
        <v>0</v>
      </c>
      <c r="AS1357" s="6">
        <f>_xlfn.VAR.P('0'!AS1357,'1'!AS1357,'2'!AS1357,'3'!AS1357,'4'!AS1357,'5'!AS1357,'6'!AS1357,'7'!AS1357,'8'!AS1357,'9'!AS1357)</f>
        <v>1.1935979597864398E-14</v>
      </c>
      <c r="AT1357" s="6">
        <f>_xlfn.VAR.P('0'!AT1357,'1'!AT1357,'2'!AT1357,'3'!AT1357,'4'!AT1357,'5'!AT1357,'6'!AT1357,'7'!AT1357,'8'!AT1357,'9'!AT1357)</f>
        <v>0</v>
      </c>
      <c r="AU1357" s="6">
        <f>_xlfn.VAR.P('0'!AU1357,'1'!AU1357,'2'!AU1357,'3'!AU1357,'4'!AU1357,'5'!AU1357,'6'!AU1357,'7'!AU1357,'8'!AU1357,'9'!AU1357)</f>
        <v>3.026803325158156E-4</v>
      </c>
      <c r="AV1357" s="6">
        <f>_xlfn.VAR.P('0'!AV1357,'1'!AV1357,'2'!AV1357,'3'!AV1357,'4'!AV1357,'5'!AV1357,'6'!AV1357,'7'!AV1357,'8'!AV1357,'9'!AV1357)</f>
        <v>0</v>
      </c>
      <c r="AW1357" s="6">
        <f>_xlfn.VAR.P('0'!AW1357,'1'!AW1357,'2'!AW1357,'3'!AW1357,'4'!AW1357,'5'!AW1357,'6'!AW1357,'7'!AW1357,'8'!AW1357,'9'!AW1357)</f>
        <v>3.0469050026549606E-4</v>
      </c>
    </row>
    <row r="1358" spans="1:49" ht="15.75" hidden="1" customHeight="1" x14ac:dyDescent="0.25">
      <c r="A1358" s="6" t="str">
        <f>IF(AND('0'!A1358='1'!A1358,'1'!A1358='2'!A1358,'2'!A1358='3'!A1358,'3'!A1358='4'!A1358,'4'!A1358='5'!A1358,'5'!A1358='6'!A1358,'6'!A1358='7'!A1358,'7'!A1358='8'!A1358,'8'!A1358='9'!A1358,'1'!A1358='2'!A1358),'9'!A1358,)</f>
        <v>Historical Minutes</v>
      </c>
      <c r="B1358" s="11" t="str">
        <f>IF(AND('0'!B1358='1'!B1358,'1'!B1358='2'!B1358,'2'!B1358='3'!B1358,'3'!B1358='4'!B1358,'4'!B1358='5'!B1358,'5'!B1358='6'!B1358,'6'!B1358='7'!B1358,'7'!B1358='8'!B1358,'8'!B1358='9'!B1358,'1'!B1358='2'!B1358),'9'!B1358,)</f>
        <v>1958-07-30</v>
      </c>
      <c r="C1358" s="11" t="str">
        <f>IF(AND('0'!C1358='1'!C1358,'1'!C1358='2'!C1358,'2'!C1358='3'!C1358,'3'!C1358='4'!C1358,'4'!C1358='5'!C1358,'5'!C1358='6'!C1358,'6'!C1358='7'!C1358,'7'!C1358='8'!C1358,'8'!C1358='9'!C1358,'1'!C1358='2'!C1358),'9'!C1358,)</f>
        <v>1958-07-30</v>
      </c>
      <c r="D1358" s="7">
        <f>IF(AND('0'!D1358='1'!D1358,'1'!D1358='2'!D1358,'2'!D1358='3'!D1358,'3'!D1358='4'!D1358,'4'!D1358='5'!D1358,'5'!D1358='6'!D1358,'6'!D1358='7'!D1358,'7'!D1358='8'!D1358,'8'!D1358='9'!D1358,'1'!D1358='2'!D1358),'9'!D1358,)</f>
        <v>0</v>
      </c>
      <c r="E1358" s="8">
        <f>IF(COUNTIF(Recovered!$A$2:$A$808,A1358)&gt;0,1,0)</f>
        <v>0</v>
      </c>
      <c r="F1358" s="6">
        <f>_xlfn.VAR.P('0'!F1358,'1'!F1358,'2'!F1358,'3'!F1358,'4'!F1358,'5'!F1358,'6'!F1358,'7'!F1358,'8'!F1358,'9'!F1358)</f>
        <v>0</v>
      </c>
      <c r="G1358" s="6">
        <f>_xlfn.VAR.P('0'!G1358,'1'!G1358,'2'!G1358,'3'!G1358,'4'!G1358,'5'!G1358,'6'!G1358,'7'!G1358,'8'!G1358,'9'!G1358)</f>
        <v>1.4855996006613891E-4</v>
      </c>
      <c r="H1358" s="6">
        <f>_xlfn.VAR.P('0'!H1358,'1'!H1358,'2'!H1358,'3'!H1358,'4'!H1358,'5'!H1358,'6'!H1358,'7'!H1358,'8'!H1358,'9'!H1358)</f>
        <v>0</v>
      </c>
      <c r="I1358" s="6">
        <f>_xlfn.VAR.P('0'!I1358,'1'!I1358,'2'!I1358,'3'!I1358,'4'!I1358,'5'!I1358,'6'!I1358,'7'!I1358,'8'!I1358,'9'!I1358)</f>
        <v>2.7610824507837844E-4</v>
      </c>
      <c r="J1358" s="6">
        <f>_xlfn.VAR.P('0'!J1358,'1'!J1358,'2'!J1358,'3'!J1358,'4'!J1358,'5'!J1358,'6'!J1358,'7'!J1358,'8'!J1358,'9'!J1358)</f>
        <v>0</v>
      </c>
      <c r="K1358" s="6">
        <f>_xlfn.VAR.P('0'!K1358,'1'!K1358,'2'!K1358,'3'!K1358,'4'!K1358,'5'!K1358,'6'!K1358,'7'!K1358,'8'!K1358,'9'!K1358)</f>
        <v>1.296199217674146E-4</v>
      </c>
      <c r="L1358" s="6">
        <f>_xlfn.VAR.P('0'!L1358,'1'!L1358,'2'!L1358,'3'!L1358,'4'!L1358,'5'!L1358,'6'!L1358,'7'!L1358,'8'!L1358,'9'!L1358)</f>
        <v>0</v>
      </c>
      <c r="M1358" s="6">
        <f>_xlfn.VAR.P('0'!M1358,'1'!M1358,'2'!M1358,'3'!M1358,'4'!M1358,'5'!M1358,'6'!M1358,'7'!M1358,'8'!M1358,'9'!M1358)</f>
        <v>5.6368287007168845E-4</v>
      </c>
      <c r="N1358" s="6">
        <f>_xlfn.VAR.P('0'!N1358,'1'!N1358,'2'!N1358,'3'!N1358,'4'!N1358,'5'!N1358,'6'!N1358,'7'!N1358,'8'!N1358,'9'!N1358)</f>
        <v>0</v>
      </c>
      <c r="O1358" s="6">
        <f>_xlfn.VAR.P('0'!O1358,'1'!O1358,'2'!O1358,'3'!O1358,'4'!O1358,'5'!O1358,'6'!O1358,'7'!O1358,'8'!O1358,'9'!O1358)</f>
        <v>7.786488030534465E-5</v>
      </c>
      <c r="P1358" s="6">
        <f>_xlfn.VAR.P('0'!P1358,'1'!P1358,'2'!P1358,'3'!P1358,'4'!P1358,'5'!P1358,'6'!P1358,'7'!P1358,'8'!P1358,'9'!P1358)</f>
        <v>0</v>
      </c>
      <c r="Q1358" s="6">
        <f>_xlfn.VAR.P('0'!Q1358,'1'!Q1358,'2'!Q1358,'3'!Q1358,'4'!Q1358,'5'!Q1358,'6'!Q1358,'7'!Q1358,'8'!Q1358,'9'!Q1358)</f>
        <v>1.7823483697661439E-3</v>
      </c>
      <c r="R1358" s="6">
        <f>_xlfn.VAR.P('0'!R1358,'1'!R1358,'2'!R1358,'3'!R1358,'4'!R1358,'5'!R1358,'6'!R1358,'7'!R1358,'8'!R1358,'9'!R1358)</f>
        <v>0</v>
      </c>
      <c r="S1358" s="6">
        <f>_xlfn.VAR.P('0'!S1358,'1'!S1358,'2'!S1358,'3'!S1358,'4'!S1358,'5'!S1358,'6'!S1358,'7'!S1358,'8'!S1358,'9'!S1358)</f>
        <v>1.5384514925855492E-5</v>
      </c>
      <c r="T1358" s="6">
        <f>_xlfn.VAR.P('0'!T1358,'1'!T1358,'2'!T1358,'3'!T1358,'4'!T1358,'5'!T1358,'6'!T1358,'7'!T1358,'8'!T1358,'9'!T1358)</f>
        <v>0</v>
      </c>
      <c r="U1358" s="6">
        <f>_xlfn.VAR.P('0'!U1358,'1'!U1358,'2'!U1358,'3'!U1358,'4'!U1358,'5'!U1358,'6'!U1358,'7'!U1358,'8'!U1358,'9'!U1358)</f>
        <v>3.852509333331103E-4</v>
      </c>
      <c r="V1358" s="6">
        <f>_xlfn.VAR.P('0'!V1358,'1'!V1358,'2'!V1358,'3'!V1358,'4'!V1358,'5'!V1358,'6'!V1358,'7'!V1358,'8'!V1358,'9'!V1358)</f>
        <v>0.21</v>
      </c>
      <c r="W1358" s="6">
        <f>_xlfn.VAR.P('0'!W1358,'1'!W1358,'2'!W1358,'3'!W1358,'4'!W1358,'5'!W1358,'6'!W1358,'7'!W1358,'8'!W1358,'9'!W1358)</f>
        <v>1.7089248572001684E-3</v>
      </c>
      <c r="X1358" s="6">
        <f>_xlfn.VAR.P('0'!X1358,'1'!X1358,'2'!X1358,'3'!X1358,'4'!X1358,'5'!X1358,'6'!X1358,'7'!X1358,'8'!X1358,'9'!X1358)</f>
        <v>0.21</v>
      </c>
      <c r="Y1358" s="6">
        <f>_xlfn.VAR.P('0'!Y1358,'1'!Y1358,'2'!Y1358,'3'!Y1358,'4'!Y1358,'5'!Y1358,'6'!Y1358,'7'!Y1358,'8'!Y1358,'9'!Y1358)</f>
        <v>9.2748405397008321E-3</v>
      </c>
      <c r="Z1358" s="6">
        <f>_xlfn.VAR.P('0'!Z1358,'1'!Z1358,'2'!Z1358,'3'!Z1358,'4'!Z1358,'5'!Z1358,'6'!Z1358,'7'!Z1358,'8'!Z1358,'9'!Z1358)</f>
        <v>0</v>
      </c>
      <c r="AA1358" s="6">
        <f>_xlfn.VAR.P('0'!AA1358,'1'!AA1358,'2'!AA1358,'3'!AA1358,'4'!AA1358,'5'!AA1358,'6'!AA1358,'7'!AA1358,'8'!AA1358,'9'!AA1358)</f>
        <v>1.7522847688651495E-3</v>
      </c>
      <c r="AB1358" s="6">
        <f>_xlfn.VAR.P('0'!AB1358,'1'!AB1358,'2'!AB1358,'3'!AB1358,'4'!AB1358,'5'!AB1358,'6'!AB1358,'7'!AB1358,'8'!AB1358,'9'!AB1358)</f>
        <v>0</v>
      </c>
      <c r="AC1358" s="6">
        <f>_xlfn.VAR.P('0'!AC1358,'1'!AC1358,'2'!AC1358,'3'!AC1358,'4'!AC1358,'5'!AC1358,'6'!AC1358,'7'!AC1358,'8'!AC1358,'9'!AC1358)</f>
        <v>1.0745182578964573E-2</v>
      </c>
      <c r="AD1358" s="6">
        <f>_xlfn.VAR.P('0'!AD1358,'1'!AD1358,'2'!AD1358,'3'!AD1358,'4'!AD1358,'5'!AD1358,'6'!AD1358,'7'!AD1358,'8'!AD1358,'9'!AD1358)</f>
        <v>0</v>
      </c>
      <c r="AE1358" s="6">
        <f>_xlfn.VAR.P('0'!AE1358,'1'!AE1358,'2'!AE1358,'3'!AE1358,'4'!AE1358,'5'!AE1358,'6'!AE1358,'7'!AE1358,'8'!AE1358,'9'!AE1358)</f>
        <v>1.2672726706634975E-3</v>
      </c>
      <c r="AF1358" s="6">
        <f>_xlfn.VAR.P('0'!AF1358,'1'!AF1358,'2'!AF1358,'3'!AF1358,'4'!AF1358,'5'!AF1358,'6'!AF1358,'7'!AF1358,'8'!AF1358,'9'!AF1358)</f>
        <v>0</v>
      </c>
      <c r="AG1358" s="6">
        <f>_xlfn.VAR.P('0'!AG1358,'1'!AG1358,'2'!AG1358,'3'!AG1358,'4'!AG1358,'5'!AG1358,'6'!AG1358,'7'!AG1358,'8'!AG1358,'9'!AG1358)</f>
        <v>4.5561425417109142E-4</v>
      </c>
      <c r="AH1358" s="6">
        <f>_xlfn.VAR.P('0'!AH1358,'1'!AH1358,'2'!AH1358,'3'!AH1358,'4'!AH1358,'5'!AH1358,'6'!AH1358,'7'!AH1358,'8'!AH1358,'9'!AH1358)</f>
        <v>0</v>
      </c>
      <c r="AI1358" s="6">
        <f>_xlfn.VAR.P('0'!AI1358,'1'!AI1358,'2'!AI1358,'3'!AI1358,'4'!AI1358,'5'!AI1358,'6'!AI1358,'7'!AI1358,'8'!AI1358,'9'!AI1358)</f>
        <v>1.1933365017676753E-3</v>
      </c>
      <c r="AJ1358" s="6">
        <f>_xlfn.VAR.P('0'!AJ1358,'1'!AJ1358,'2'!AJ1358,'3'!AJ1358,'4'!AJ1358,'5'!AJ1358,'6'!AJ1358,'7'!AJ1358,'8'!AJ1358,'9'!AJ1358)</f>
        <v>0</v>
      </c>
      <c r="AK1358" s="6">
        <f>_xlfn.VAR.P('0'!AK1358,'1'!AK1358,'2'!AK1358,'3'!AK1358,'4'!AK1358,'5'!AK1358,'6'!AK1358,'7'!AK1358,'8'!AK1358,'9'!AK1358)</f>
        <v>4.5704348500137772E-3</v>
      </c>
      <c r="AL1358" s="6">
        <f>_xlfn.VAR.P('0'!AL1358,'1'!AL1358,'2'!AL1358,'3'!AL1358,'4'!AL1358,'5'!AL1358,'6'!AL1358,'7'!AL1358,'8'!AL1358,'9'!AL1358)</f>
        <v>0</v>
      </c>
      <c r="AM1358" s="6">
        <f>_xlfn.VAR.P('0'!AM1358,'1'!AM1358,'2'!AM1358,'3'!AM1358,'4'!AM1358,'5'!AM1358,'6'!AM1358,'7'!AM1358,'8'!AM1358,'9'!AM1358)</f>
        <v>1.4080776578172279E-5</v>
      </c>
      <c r="AN1358" s="6">
        <f>_xlfn.VAR.P('0'!AN1358,'1'!AN1358,'2'!AN1358,'3'!AN1358,'4'!AN1358,'5'!AN1358,'6'!AN1358,'7'!AN1358,'8'!AN1358,'9'!AN1358)</f>
        <v>0</v>
      </c>
      <c r="AO1358" s="6">
        <f>_xlfn.VAR.P('0'!AO1358,'1'!AO1358,'2'!AO1358,'3'!AO1358,'4'!AO1358,'5'!AO1358,'6'!AO1358,'7'!AO1358,'8'!AO1358,'9'!AO1358)</f>
        <v>1.3254727701564645E-4</v>
      </c>
      <c r="AP1358" s="6">
        <f>_xlfn.VAR.P('0'!AP1358,'1'!AP1358,'2'!AP1358,'3'!AP1358,'4'!AP1358,'5'!AP1358,'6'!AP1358,'7'!AP1358,'8'!AP1358,'9'!AP1358)</f>
        <v>0</v>
      </c>
      <c r="AQ1358" s="6">
        <f>_xlfn.VAR.P('0'!AQ1358,'1'!AQ1358,'2'!AQ1358,'3'!AQ1358,'4'!AQ1358,'5'!AQ1358,'6'!AQ1358,'7'!AQ1358,'8'!AQ1358,'9'!AQ1358)</f>
        <v>1.2077760542772546E-3</v>
      </c>
      <c r="AR1358" s="6">
        <f>_xlfn.VAR.P('0'!AR1358,'1'!AR1358,'2'!AR1358,'3'!AR1358,'4'!AR1358,'5'!AR1358,'6'!AR1358,'7'!AR1358,'8'!AR1358,'9'!AR1358)</f>
        <v>0</v>
      </c>
      <c r="AS1358" s="6">
        <f>_xlfn.VAR.P('0'!AS1358,'1'!AS1358,'2'!AS1358,'3'!AS1358,'4'!AS1358,'5'!AS1358,'6'!AS1358,'7'!AS1358,'8'!AS1358,'9'!AS1358)</f>
        <v>2.9697793276994555E-14</v>
      </c>
      <c r="AT1358" s="6">
        <f>_xlfn.VAR.P('0'!AT1358,'1'!AT1358,'2'!AT1358,'3'!AT1358,'4'!AT1358,'5'!AT1358,'6'!AT1358,'7'!AT1358,'8'!AT1358,'9'!AT1358)</f>
        <v>0</v>
      </c>
      <c r="AU1358" s="6">
        <f>_xlfn.VAR.P('0'!AU1358,'1'!AU1358,'2'!AU1358,'3'!AU1358,'4'!AU1358,'5'!AU1358,'6'!AU1358,'7'!AU1358,'8'!AU1358,'9'!AU1358)</f>
        <v>2.6863014231649739E-3</v>
      </c>
      <c r="AV1358" s="6">
        <f>_xlfn.VAR.P('0'!AV1358,'1'!AV1358,'2'!AV1358,'3'!AV1358,'4'!AV1358,'5'!AV1358,'6'!AV1358,'7'!AV1358,'8'!AV1358,'9'!AV1358)</f>
        <v>0</v>
      </c>
      <c r="AW1358" s="6">
        <f>_xlfn.VAR.P('0'!AW1358,'1'!AW1358,'2'!AW1358,'3'!AW1358,'4'!AW1358,'5'!AW1358,'6'!AW1358,'7'!AW1358,'8'!AW1358,'9'!AW1358)</f>
        <v>1.5429875702905707E-4</v>
      </c>
    </row>
    <row r="1359" spans="1:49" ht="15.75" hidden="1" customHeight="1" x14ac:dyDescent="0.25">
      <c r="A1359" s="6" t="str">
        <f>IF(AND('0'!A1359='1'!A1359,'1'!A1359='2'!A1359,'2'!A1359='3'!A1359,'3'!A1359='4'!A1359,'4'!A1359='5'!A1359,'5'!A1359='6'!A1359,'6'!A1359='7'!A1359,'7'!A1359='8'!A1359,'8'!A1359='9'!A1359,'1'!A1359='2'!A1359),'9'!A1359,)</f>
        <v>Historical Minutes</v>
      </c>
      <c r="B1359" s="11" t="str">
        <f>IF(AND('0'!B1359='1'!B1359,'1'!B1359='2'!B1359,'2'!B1359='3'!B1359,'3'!B1359='4'!B1359,'4'!B1359='5'!B1359,'5'!B1359='6'!B1359,'6'!B1359='7'!B1359,'7'!B1359='8'!B1359,'8'!B1359='9'!B1359,'1'!B1359='2'!B1359),'9'!B1359,)</f>
        <v>1958-07-29</v>
      </c>
      <c r="C1359" s="11" t="str">
        <f>IF(AND('0'!C1359='1'!C1359,'1'!C1359='2'!C1359,'2'!C1359='3'!C1359,'3'!C1359='4'!C1359,'4'!C1359='5'!C1359,'5'!C1359='6'!C1359,'6'!C1359='7'!C1359,'7'!C1359='8'!C1359,'8'!C1359='9'!C1359,'1'!C1359='2'!C1359),'9'!C1359,)</f>
        <v>1958-07-29</v>
      </c>
      <c r="D1359" s="7">
        <f>IF(AND('0'!D1359='1'!D1359,'1'!D1359='2'!D1359,'2'!D1359='3'!D1359,'3'!D1359='4'!D1359,'4'!D1359='5'!D1359,'5'!D1359='6'!D1359,'6'!D1359='7'!D1359,'7'!D1359='8'!D1359,'8'!D1359='9'!D1359,'1'!D1359='2'!D1359),'9'!D1359,)</f>
        <v>0</v>
      </c>
      <c r="E1359" s="8">
        <f>IF(COUNTIF(Recovered!$A$2:$A$808,A1359)&gt;0,1,0)</f>
        <v>0</v>
      </c>
      <c r="F1359" s="6">
        <f>_xlfn.VAR.P('0'!F1359,'1'!F1359,'2'!F1359,'3'!F1359,'4'!F1359,'5'!F1359,'6'!F1359,'7'!F1359,'8'!F1359,'9'!F1359)</f>
        <v>0</v>
      </c>
      <c r="G1359" s="6">
        <f>_xlfn.VAR.P('0'!G1359,'1'!G1359,'2'!G1359,'3'!G1359,'4'!G1359,'5'!G1359,'6'!G1359,'7'!G1359,'8'!G1359,'9'!G1359)</f>
        <v>4.4705633786850681E-4</v>
      </c>
      <c r="H1359" s="6">
        <f>_xlfn.VAR.P('0'!H1359,'1'!H1359,'2'!H1359,'3'!H1359,'4'!H1359,'5'!H1359,'6'!H1359,'7'!H1359,'8'!H1359,'9'!H1359)</f>
        <v>0</v>
      </c>
      <c r="I1359" s="6">
        <f>_xlfn.VAR.P('0'!I1359,'1'!I1359,'2'!I1359,'3'!I1359,'4'!I1359,'5'!I1359,'6'!I1359,'7'!I1359,'8'!I1359,'9'!I1359)</f>
        <v>1.0152154322424626E-4</v>
      </c>
      <c r="J1359" s="6">
        <f>_xlfn.VAR.P('0'!J1359,'1'!J1359,'2'!J1359,'3'!J1359,'4'!J1359,'5'!J1359,'6'!J1359,'7'!J1359,'8'!J1359,'9'!J1359)</f>
        <v>0.09</v>
      </c>
      <c r="K1359" s="6">
        <f>_xlfn.VAR.P('0'!K1359,'1'!K1359,'2'!K1359,'3'!K1359,'4'!K1359,'5'!K1359,'6'!K1359,'7'!K1359,'8'!K1359,'9'!K1359)</f>
        <v>2.1844621947830463E-3</v>
      </c>
      <c r="L1359" s="6">
        <f>_xlfn.VAR.P('0'!L1359,'1'!L1359,'2'!L1359,'3'!L1359,'4'!L1359,'5'!L1359,'6'!L1359,'7'!L1359,'8'!L1359,'9'!L1359)</f>
        <v>0</v>
      </c>
      <c r="M1359" s="6">
        <f>_xlfn.VAR.P('0'!M1359,'1'!M1359,'2'!M1359,'3'!M1359,'4'!M1359,'5'!M1359,'6'!M1359,'7'!M1359,'8'!M1359,'9'!M1359)</f>
        <v>3.4846199744929541E-4</v>
      </c>
      <c r="N1359" s="6">
        <f>_xlfn.VAR.P('0'!N1359,'1'!N1359,'2'!N1359,'3'!N1359,'4'!N1359,'5'!N1359,'6'!N1359,'7'!N1359,'8'!N1359,'9'!N1359)</f>
        <v>0</v>
      </c>
      <c r="O1359" s="6">
        <f>_xlfn.VAR.P('0'!O1359,'1'!O1359,'2'!O1359,'3'!O1359,'4'!O1359,'5'!O1359,'6'!O1359,'7'!O1359,'8'!O1359,'9'!O1359)</f>
        <v>3.2141631098268024E-4</v>
      </c>
      <c r="P1359" s="6">
        <f>_xlfn.VAR.P('0'!P1359,'1'!P1359,'2'!P1359,'3'!P1359,'4'!P1359,'5'!P1359,'6'!P1359,'7'!P1359,'8'!P1359,'9'!P1359)</f>
        <v>0</v>
      </c>
      <c r="Q1359" s="6">
        <f>_xlfn.VAR.P('0'!Q1359,'1'!Q1359,'2'!Q1359,'3'!Q1359,'4'!Q1359,'5'!Q1359,'6'!Q1359,'7'!Q1359,'8'!Q1359,'9'!Q1359)</f>
        <v>3.8762571692009117E-3</v>
      </c>
      <c r="R1359" s="6">
        <f>_xlfn.VAR.P('0'!R1359,'1'!R1359,'2'!R1359,'3'!R1359,'4'!R1359,'5'!R1359,'6'!R1359,'7'!R1359,'8'!R1359,'9'!R1359)</f>
        <v>0</v>
      </c>
      <c r="S1359" s="6">
        <f>_xlfn.VAR.P('0'!S1359,'1'!S1359,'2'!S1359,'3'!S1359,'4'!S1359,'5'!S1359,'6'!S1359,'7'!S1359,'8'!S1359,'9'!S1359)</f>
        <v>1.5152630609318303E-3</v>
      </c>
      <c r="T1359" s="6">
        <f>_xlfn.VAR.P('0'!T1359,'1'!T1359,'2'!T1359,'3'!T1359,'4'!T1359,'5'!T1359,'6'!T1359,'7'!T1359,'8'!T1359,'9'!T1359)</f>
        <v>0</v>
      </c>
      <c r="U1359" s="6">
        <f>_xlfn.VAR.P('0'!U1359,'1'!U1359,'2'!U1359,'3'!U1359,'4'!U1359,'5'!U1359,'6'!U1359,'7'!U1359,'8'!U1359,'9'!U1359)</f>
        <v>9.2384000674809415E-4</v>
      </c>
      <c r="V1359" s="6">
        <f>_xlfn.VAR.P('0'!V1359,'1'!V1359,'2'!V1359,'3'!V1359,'4'!V1359,'5'!V1359,'6'!V1359,'7'!V1359,'8'!V1359,'9'!V1359)</f>
        <v>0</v>
      </c>
      <c r="W1359" s="6">
        <f>_xlfn.VAR.P('0'!W1359,'1'!W1359,'2'!W1359,'3'!W1359,'4'!W1359,'5'!W1359,'6'!W1359,'7'!W1359,'8'!W1359,'9'!W1359)</f>
        <v>5.5419976541205601E-4</v>
      </c>
      <c r="X1359" s="6">
        <f>_xlfn.VAR.P('0'!X1359,'1'!X1359,'2'!X1359,'3'!X1359,'4'!X1359,'5'!X1359,'6'!X1359,'7'!X1359,'8'!X1359,'9'!X1359)</f>
        <v>0</v>
      </c>
      <c r="Y1359" s="6">
        <f>_xlfn.VAR.P('0'!Y1359,'1'!Y1359,'2'!Y1359,'3'!Y1359,'4'!Y1359,'5'!Y1359,'6'!Y1359,'7'!Y1359,'8'!Y1359,'9'!Y1359)</f>
        <v>2.3790115941919957E-4</v>
      </c>
      <c r="Z1359" s="6">
        <f>_xlfn.VAR.P('0'!Z1359,'1'!Z1359,'2'!Z1359,'3'!Z1359,'4'!Z1359,'5'!Z1359,'6'!Z1359,'7'!Z1359,'8'!Z1359,'9'!Z1359)</f>
        <v>0</v>
      </c>
      <c r="AA1359" s="6">
        <f>_xlfn.VAR.P('0'!AA1359,'1'!AA1359,'2'!AA1359,'3'!AA1359,'4'!AA1359,'5'!AA1359,'6'!AA1359,'7'!AA1359,'8'!AA1359,'9'!AA1359)</f>
        <v>9.6912891791888921E-4</v>
      </c>
      <c r="AB1359" s="6">
        <f>_xlfn.VAR.P('0'!AB1359,'1'!AB1359,'2'!AB1359,'3'!AB1359,'4'!AB1359,'5'!AB1359,'6'!AB1359,'7'!AB1359,'8'!AB1359,'9'!AB1359)</f>
        <v>0</v>
      </c>
      <c r="AC1359" s="6">
        <f>_xlfn.VAR.P('0'!AC1359,'1'!AC1359,'2'!AC1359,'3'!AC1359,'4'!AC1359,'5'!AC1359,'6'!AC1359,'7'!AC1359,'8'!AC1359,'9'!AC1359)</f>
        <v>2.1288472148137805E-4</v>
      </c>
      <c r="AD1359" s="6">
        <f>_xlfn.VAR.P('0'!AD1359,'1'!AD1359,'2'!AD1359,'3'!AD1359,'4'!AD1359,'5'!AD1359,'6'!AD1359,'7'!AD1359,'8'!AD1359,'9'!AD1359)</f>
        <v>0</v>
      </c>
      <c r="AE1359" s="6">
        <f>_xlfn.VAR.P('0'!AE1359,'1'!AE1359,'2'!AE1359,'3'!AE1359,'4'!AE1359,'5'!AE1359,'6'!AE1359,'7'!AE1359,'8'!AE1359,'9'!AE1359)</f>
        <v>2.0668184538996174E-4</v>
      </c>
      <c r="AF1359" s="6">
        <f>_xlfn.VAR.P('0'!AF1359,'1'!AF1359,'2'!AF1359,'3'!AF1359,'4'!AF1359,'5'!AF1359,'6'!AF1359,'7'!AF1359,'8'!AF1359,'9'!AF1359)</f>
        <v>0</v>
      </c>
      <c r="AG1359" s="6">
        <f>_xlfn.VAR.P('0'!AG1359,'1'!AG1359,'2'!AG1359,'3'!AG1359,'4'!AG1359,'5'!AG1359,'6'!AG1359,'7'!AG1359,'8'!AG1359,'9'!AG1359)</f>
        <v>5.7151453630608956E-4</v>
      </c>
      <c r="AH1359" s="6">
        <f>_xlfn.VAR.P('0'!AH1359,'1'!AH1359,'2'!AH1359,'3'!AH1359,'4'!AH1359,'5'!AH1359,'6'!AH1359,'7'!AH1359,'8'!AH1359,'9'!AH1359)</f>
        <v>0.09</v>
      </c>
      <c r="AI1359" s="6">
        <f>_xlfn.VAR.P('0'!AI1359,'1'!AI1359,'2'!AI1359,'3'!AI1359,'4'!AI1359,'5'!AI1359,'6'!AI1359,'7'!AI1359,'8'!AI1359,'9'!AI1359)</f>
        <v>1.6179773907124776E-3</v>
      </c>
      <c r="AJ1359" s="6">
        <f>_xlfn.VAR.P('0'!AJ1359,'1'!AJ1359,'2'!AJ1359,'3'!AJ1359,'4'!AJ1359,'5'!AJ1359,'6'!AJ1359,'7'!AJ1359,'8'!AJ1359,'9'!AJ1359)</f>
        <v>0</v>
      </c>
      <c r="AK1359" s="6">
        <f>_xlfn.VAR.P('0'!AK1359,'1'!AK1359,'2'!AK1359,'3'!AK1359,'4'!AK1359,'5'!AK1359,'6'!AK1359,'7'!AK1359,'8'!AK1359,'9'!AK1359)</f>
        <v>4.1648097911526349E-3</v>
      </c>
      <c r="AL1359" s="6">
        <f>_xlfn.VAR.P('0'!AL1359,'1'!AL1359,'2'!AL1359,'3'!AL1359,'4'!AL1359,'5'!AL1359,'6'!AL1359,'7'!AL1359,'8'!AL1359,'9'!AL1359)</f>
        <v>0</v>
      </c>
      <c r="AM1359" s="6">
        <f>_xlfn.VAR.P('0'!AM1359,'1'!AM1359,'2'!AM1359,'3'!AM1359,'4'!AM1359,'5'!AM1359,'6'!AM1359,'7'!AM1359,'8'!AM1359,'9'!AM1359)</f>
        <v>9.674583491114698E-8</v>
      </c>
      <c r="AN1359" s="6">
        <f>_xlfn.VAR.P('0'!AN1359,'1'!AN1359,'2'!AN1359,'3'!AN1359,'4'!AN1359,'5'!AN1359,'6'!AN1359,'7'!AN1359,'8'!AN1359,'9'!AN1359)</f>
        <v>0</v>
      </c>
      <c r="AO1359" s="6">
        <f>_xlfn.VAR.P('0'!AO1359,'1'!AO1359,'2'!AO1359,'3'!AO1359,'4'!AO1359,'5'!AO1359,'6'!AO1359,'7'!AO1359,'8'!AO1359,'9'!AO1359)</f>
        <v>5.0663155762680227E-4</v>
      </c>
      <c r="AP1359" s="6">
        <f>_xlfn.VAR.P('0'!AP1359,'1'!AP1359,'2'!AP1359,'3'!AP1359,'4'!AP1359,'5'!AP1359,'6'!AP1359,'7'!AP1359,'8'!AP1359,'9'!AP1359)</f>
        <v>0.21</v>
      </c>
      <c r="AQ1359" s="6">
        <f>_xlfn.VAR.P('0'!AQ1359,'1'!AQ1359,'2'!AQ1359,'3'!AQ1359,'4'!AQ1359,'5'!AQ1359,'6'!AQ1359,'7'!AQ1359,'8'!AQ1359,'9'!AQ1359)</f>
        <v>3.3715764635977572E-3</v>
      </c>
      <c r="AR1359" s="6">
        <f>_xlfn.VAR.P('0'!AR1359,'1'!AR1359,'2'!AR1359,'3'!AR1359,'4'!AR1359,'5'!AR1359,'6'!AR1359,'7'!AR1359,'8'!AR1359,'9'!AR1359)</f>
        <v>0</v>
      </c>
      <c r="AS1359" s="6">
        <f>_xlfn.VAR.P('0'!AS1359,'1'!AS1359,'2'!AS1359,'3'!AS1359,'4'!AS1359,'5'!AS1359,'6'!AS1359,'7'!AS1359,'8'!AS1359,'9'!AS1359)</f>
        <v>1.0799217505976484E-14</v>
      </c>
      <c r="AT1359" s="6">
        <f>_xlfn.VAR.P('0'!AT1359,'1'!AT1359,'2'!AT1359,'3'!AT1359,'4'!AT1359,'5'!AT1359,'6'!AT1359,'7'!AT1359,'8'!AT1359,'9'!AT1359)</f>
        <v>0</v>
      </c>
      <c r="AU1359" s="6">
        <f>_xlfn.VAR.P('0'!AU1359,'1'!AU1359,'2'!AU1359,'3'!AU1359,'4'!AU1359,'5'!AU1359,'6'!AU1359,'7'!AU1359,'8'!AU1359,'9'!AU1359)</f>
        <v>7.7126821644625846E-4</v>
      </c>
      <c r="AV1359" s="6">
        <f>_xlfn.VAR.P('0'!AV1359,'1'!AV1359,'2'!AV1359,'3'!AV1359,'4'!AV1359,'5'!AV1359,'6'!AV1359,'7'!AV1359,'8'!AV1359,'9'!AV1359)</f>
        <v>0.21</v>
      </c>
      <c r="AW1359" s="6">
        <f>_xlfn.VAR.P('0'!AW1359,'1'!AW1359,'2'!AW1359,'3'!AW1359,'4'!AW1359,'5'!AW1359,'6'!AW1359,'7'!AW1359,'8'!AW1359,'9'!AW1359)</f>
        <v>6.5431734422435996E-3</v>
      </c>
    </row>
    <row r="1360" spans="1:49" ht="15.75" customHeight="1" x14ac:dyDescent="0.25">
      <c r="A1360" s="6" t="str">
        <f>IF(AND('0'!A1360='1'!A1360,'1'!A1360='2'!A1360,'2'!A1360='3'!A1360,'3'!A1360='4'!A1360,'4'!A1360='5'!A1360,'5'!A1360='6'!A1360,'6'!A1360='7'!A1360,'7'!A1360='8'!A1360,'8'!A1360='9'!A1360,'1'!A1360='2'!A1360),'9'!A1360,)</f>
        <v>RPA</v>
      </c>
      <c r="B1360" s="11" t="str">
        <f>IF(AND('0'!B1360='1'!B1360,'1'!B1360='2'!B1360,'2'!B1360='3'!B1360,'3'!B1360='4'!B1360,'4'!B1360='5'!B1360,'5'!B1360='6'!B1360,'6'!B1360='7'!B1360,'7'!B1360='8'!B1360,'8'!B1360='9'!B1360,'1'!B1360='2'!B1360),'9'!B1360,)</f>
        <v>1958-07-29</v>
      </c>
      <c r="C1360" s="11" t="str">
        <f>IF(AND('0'!C1360='1'!C1360,'1'!C1360='2'!C1360,'2'!C1360='3'!C1360,'3'!C1360='4'!C1360,'4'!C1360='5'!C1360,'5'!C1360='6'!C1360,'6'!C1360='7'!C1360,'7'!C1360='8'!C1360,'8'!C1360='9'!C1360,'1'!C1360='2'!C1360),'9'!C1360,)</f>
        <v>1958-07-29</v>
      </c>
      <c r="D1360" s="7">
        <f>IF(AND('0'!D1360='1'!D1360,'1'!D1360='2'!D1360,'2'!D1360='3'!D1360,'3'!D1360='4'!D1360,'4'!D1360='5'!D1360,'5'!D1360='6'!D1360,'6'!D1360='7'!D1360,'7'!D1360='8'!D1360,'8'!D1360='9'!D1360,'1'!D1360='2'!D1360),'9'!D1360,)</f>
        <v>21725</v>
      </c>
      <c r="E1360" s="8">
        <f>IF(COUNTIF(Recovered!$A$2:$A$808,A1360)&gt;0,1,0)</f>
        <v>1</v>
      </c>
      <c r="F1360" s="6">
        <f>_xlfn.VAR.P('0'!F1360,'1'!F1360,'2'!F1360,'3'!F1360,'4'!F1360,'5'!F1360,'6'!F1360,'7'!F1360,'8'!F1360,'9'!F1360)</f>
        <v>0</v>
      </c>
      <c r="G1360" s="6">
        <f>_xlfn.VAR.P('0'!G1360,'1'!G1360,'2'!G1360,'3'!G1360,'4'!G1360,'5'!G1360,'6'!G1360,'7'!G1360,'8'!G1360,'9'!G1360)</f>
        <v>8.9310104145955135E-5</v>
      </c>
      <c r="H1360" s="6">
        <f>_xlfn.VAR.P('0'!H1360,'1'!H1360,'2'!H1360,'3'!H1360,'4'!H1360,'5'!H1360,'6'!H1360,'7'!H1360,'8'!H1360,'9'!H1360)</f>
        <v>0</v>
      </c>
      <c r="I1360" s="6">
        <f>_xlfn.VAR.P('0'!I1360,'1'!I1360,'2'!I1360,'3'!I1360,'4'!I1360,'5'!I1360,'6'!I1360,'7'!I1360,'8'!I1360,'9'!I1360)</f>
        <v>5.4455713681009309E-5</v>
      </c>
      <c r="J1360" s="6">
        <f>_xlfn.VAR.P('0'!J1360,'1'!J1360,'2'!J1360,'3'!J1360,'4'!J1360,'5'!J1360,'6'!J1360,'7'!J1360,'8'!J1360,'9'!J1360)</f>
        <v>0</v>
      </c>
      <c r="K1360" s="6">
        <f>_xlfn.VAR.P('0'!K1360,'1'!K1360,'2'!K1360,'3'!K1360,'4'!K1360,'5'!K1360,'6'!K1360,'7'!K1360,'8'!K1360,'9'!K1360)</f>
        <v>3.5246854356154022E-4</v>
      </c>
      <c r="L1360" s="6">
        <f>_xlfn.VAR.P('0'!L1360,'1'!L1360,'2'!L1360,'3'!L1360,'4'!L1360,'5'!L1360,'6'!L1360,'7'!L1360,'8'!L1360,'9'!L1360)</f>
        <v>0</v>
      </c>
      <c r="M1360" s="6">
        <f>_xlfn.VAR.P('0'!M1360,'1'!M1360,'2'!M1360,'3'!M1360,'4'!M1360,'5'!M1360,'6'!M1360,'7'!M1360,'8'!M1360,'9'!M1360)</f>
        <v>4.9308854385654855E-6</v>
      </c>
      <c r="N1360" s="6">
        <f>_xlfn.VAR.P('0'!N1360,'1'!N1360,'2'!N1360,'3'!N1360,'4'!N1360,'5'!N1360,'6'!N1360,'7'!N1360,'8'!N1360,'9'!N1360)</f>
        <v>0</v>
      </c>
      <c r="O1360" s="6">
        <f>_xlfn.VAR.P('0'!O1360,'1'!O1360,'2'!O1360,'3'!O1360,'4'!O1360,'5'!O1360,'6'!O1360,'7'!O1360,'8'!O1360,'9'!O1360)</f>
        <v>1.9438104839509477E-4</v>
      </c>
      <c r="P1360" s="6">
        <f>_xlfn.VAR.P('0'!P1360,'1'!P1360,'2'!P1360,'3'!P1360,'4'!P1360,'5'!P1360,'6'!P1360,'7'!P1360,'8'!P1360,'9'!P1360)</f>
        <v>0</v>
      </c>
      <c r="Q1360" s="6">
        <f>_xlfn.VAR.P('0'!Q1360,'1'!Q1360,'2'!Q1360,'3'!Q1360,'4'!Q1360,'5'!Q1360,'6'!Q1360,'7'!Q1360,'8'!Q1360,'9'!Q1360)</f>
        <v>1.0577118106870764E-5</v>
      </c>
      <c r="R1360" s="6">
        <f>_xlfn.VAR.P('0'!R1360,'1'!R1360,'2'!R1360,'3'!R1360,'4'!R1360,'5'!R1360,'6'!R1360,'7'!R1360,'8'!R1360,'9'!R1360)</f>
        <v>0</v>
      </c>
      <c r="S1360" s="6">
        <f>_xlfn.VAR.P('0'!S1360,'1'!S1360,'2'!S1360,'3'!S1360,'4'!S1360,'5'!S1360,'6'!S1360,'7'!S1360,'8'!S1360,'9'!S1360)</f>
        <v>4.0944576180388555E-3</v>
      </c>
      <c r="T1360" s="6">
        <f>_xlfn.VAR.P('0'!T1360,'1'!T1360,'2'!T1360,'3'!T1360,'4'!T1360,'5'!T1360,'6'!T1360,'7'!T1360,'8'!T1360,'9'!T1360)</f>
        <v>0</v>
      </c>
      <c r="U1360" s="6">
        <f>_xlfn.VAR.P('0'!U1360,'1'!U1360,'2'!U1360,'3'!U1360,'4'!U1360,'5'!U1360,'6'!U1360,'7'!U1360,'8'!U1360,'9'!U1360)</f>
        <v>7.9411662655446259E-4</v>
      </c>
      <c r="V1360" s="6">
        <f>_xlfn.VAR.P('0'!V1360,'1'!V1360,'2'!V1360,'3'!V1360,'4'!V1360,'5'!V1360,'6'!V1360,'7'!V1360,'8'!V1360,'9'!V1360)</f>
        <v>0</v>
      </c>
      <c r="W1360" s="6">
        <f>_xlfn.VAR.P('0'!W1360,'1'!W1360,'2'!W1360,'3'!W1360,'4'!W1360,'5'!W1360,'6'!W1360,'7'!W1360,'8'!W1360,'9'!W1360)</f>
        <v>9.7691120444123571E-6</v>
      </c>
      <c r="X1360" s="6">
        <f>_xlfn.VAR.P('0'!X1360,'1'!X1360,'2'!X1360,'3'!X1360,'4'!X1360,'5'!X1360,'6'!X1360,'7'!X1360,'8'!X1360,'9'!X1360)</f>
        <v>0</v>
      </c>
      <c r="Y1360" s="6">
        <f>_xlfn.VAR.P('0'!Y1360,'1'!Y1360,'2'!Y1360,'3'!Y1360,'4'!Y1360,'5'!Y1360,'6'!Y1360,'7'!Y1360,'8'!Y1360,'9'!Y1360)</f>
        <v>1.0275160873910703E-3</v>
      </c>
      <c r="Z1360" s="6">
        <f>_xlfn.VAR.P('0'!Z1360,'1'!Z1360,'2'!Z1360,'3'!Z1360,'4'!Z1360,'5'!Z1360,'6'!Z1360,'7'!Z1360,'8'!Z1360,'9'!Z1360)</f>
        <v>0</v>
      </c>
      <c r="AA1360" s="6">
        <f>_xlfn.VAR.P('0'!AA1360,'1'!AA1360,'2'!AA1360,'3'!AA1360,'4'!AA1360,'5'!AA1360,'6'!AA1360,'7'!AA1360,'8'!AA1360,'9'!AA1360)</f>
        <v>4.6484652836769865E-4</v>
      </c>
      <c r="AB1360" s="6">
        <f>_xlfn.VAR.P('0'!AB1360,'1'!AB1360,'2'!AB1360,'3'!AB1360,'4'!AB1360,'5'!AB1360,'6'!AB1360,'7'!AB1360,'8'!AB1360,'9'!AB1360)</f>
        <v>0</v>
      </c>
      <c r="AC1360" s="6">
        <f>_xlfn.VAR.P('0'!AC1360,'1'!AC1360,'2'!AC1360,'3'!AC1360,'4'!AC1360,'5'!AC1360,'6'!AC1360,'7'!AC1360,'8'!AC1360,'9'!AC1360)</f>
        <v>1.9227116787160167E-4</v>
      </c>
      <c r="AD1360" s="6">
        <f>_xlfn.VAR.P('0'!AD1360,'1'!AD1360,'2'!AD1360,'3'!AD1360,'4'!AD1360,'5'!AD1360,'6'!AD1360,'7'!AD1360,'8'!AD1360,'9'!AD1360)</f>
        <v>0</v>
      </c>
      <c r="AE1360" s="6">
        <f>_xlfn.VAR.P('0'!AE1360,'1'!AE1360,'2'!AE1360,'3'!AE1360,'4'!AE1360,'5'!AE1360,'6'!AE1360,'7'!AE1360,'8'!AE1360,'9'!AE1360)</f>
        <v>2.2585642947705611E-4</v>
      </c>
      <c r="AF1360" s="6">
        <f>_xlfn.VAR.P('0'!AF1360,'1'!AF1360,'2'!AF1360,'3'!AF1360,'4'!AF1360,'5'!AF1360,'6'!AF1360,'7'!AF1360,'8'!AF1360,'9'!AF1360)</f>
        <v>0</v>
      </c>
      <c r="AG1360" s="6">
        <f>_xlfn.VAR.P('0'!AG1360,'1'!AG1360,'2'!AG1360,'3'!AG1360,'4'!AG1360,'5'!AG1360,'6'!AG1360,'7'!AG1360,'8'!AG1360,'9'!AG1360)</f>
        <v>1.4585680831277493E-5</v>
      </c>
      <c r="AH1360" s="6">
        <f>_xlfn.VAR.P('0'!AH1360,'1'!AH1360,'2'!AH1360,'3'!AH1360,'4'!AH1360,'5'!AH1360,'6'!AH1360,'7'!AH1360,'8'!AH1360,'9'!AH1360)</f>
        <v>0</v>
      </c>
      <c r="AI1360" s="6">
        <f>_xlfn.VAR.P('0'!AI1360,'1'!AI1360,'2'!AI1360,'3'!AI1360,'4'!AI1360,'5'!AI1360,'6'!AI1360,'7'!AI1360,'8'!AI1360,'9'!AI1360)</f>
        <v>5.914442823860683E-4</v>
      </c>
      <c r="AJ1360" s="6">
        <f>_xlfn.VAR.P('0'!AJ1360,'1'!AJ1360,'2'!AJ1360,'3'!AJ1360,'4'!AJ1360,'5'!AJ1360,'6'!AJ1360,'7'!AJ1360,'8'!AJ1360,'9'!AJ1360)</f>
        <v>0</v>
      </c>
      <c r="AK1360" s="6">
        <f>_xlfn.VAR.P('0'!AK1360,'1'!AK1360,'2'!AK1360,'3'!AK1360,'4'!AK1360,'5'!AK1360,'6'!AK1360,'7'!AK1360,'8'!AK1360,'9'!AK1360)</f>
        <v>1.7791105079909358E-3</v>
      </c>
      <c r="AL1360" s="6">
        <f>_xlfn.VAR.P('0'!AL1360,'1'!AL1360,'2'!AL1360,'3'!AL1360,'4'!AL1360,'5'!AL1360,'6'!AL1360,'7'!AL1360,'8'!AL1360,'9'!AL1360)</f>
        <v>0</v>
      </c>
      <c r="AM1360" s="6">
        <f>_xlfn.VAR.P('0'!AM1360,'1'!AM1360,'2'!AM1360,'3'!AM1360,'4'!AM1360,'5'!AM1360,'6'!AM1360,'7'!AM1360,'8'!AM1360,'9'!AM1360)</f>
        <v>1.3750291406258231E-4</v>
      </c>
      <c r="AN1360" s="6">
        <f>_xlfn.VAR.P('0'!AN1360,'1'!AN1360,'2'!AN1360,'3'!AN1360,'4'!AN1360,'5'!AN1360,'6'!AN1360,'7'!AN1360,'8'!AN1360,'9'!AN1360)</f>
        <v>0</v>
      </c>
      <c r="AO1360" s="6">
        <f>_xlfn.VAR.P('0'!AO1360,'1'!AO1360,'2'!AO1360,'3'!AO1360,'4'!AO1360,'5'!AO1360,'6'!AO1360,'7'!AO1360,'8'!AO1360,'9'!AO1360)</f>
        <v>1.9300850191183674E-4</v>
      </c>
      <c r="AP1360" s="6">
        <f>_xlfn.VAR.P('0'!AP1360,'1'!AP1360,'2'!AP1360,'3'!AP1360,'4'!AP1360,'5'!AP1360,'6'!AP1360,'7'!AP1360,'8'!AP1360,'9'!AP1360)</f>
        <v>0</v>
      </c>
      <c r="AQ1360" s="6">
        <f>_xlfn.VAR.P('0'!AQ1360,'1'!AQ1360,'2'!AQ1360,'3'!AQ1360,'4'!AQ1360,'5'!AQ1360,'6'!AQ1360,'7'!AQ1360,'8'!AQ1360,'9'!AQ1360)</f>
        <v>2.2916422716545552E-3</v>
      </c>
      <c r="AR1360" s="6">
        <f>_xlfn.VAR.P('0'!AR1360,'1'!AR1360,'2'!AR1360,'3'!AR1360,'4'!AR1360,'5'!AR1360,'6'!AR1360,'7'!AR1360,'8'!AR1360,'9'!AR1360)</f>
        <v>0</v>
      </c>
      <c r="AS1360" s="6">
        <f>_xlfn.VAR.P('0'!AS1360,'1'!AS1360,'2'!AS1360,'3'!AS1360,'4'!AS1360,'5'!AS1360,'6'!AS1360,'7'!AS1360,'8'!AS1360,'9'!AS1360)</f>
        <v>3.4102790910485204E-15</v>
      </c>
      <c r="AT1360" s="6">
        <f>_xlfn.VAR.P('0'!AT1360,'1'!AT1360,'2'!AT1360,'3'!AT1360,'4'!AT1360,'5'!AT1360,'6'!AT1360,'7'!AT1360,'8'!AT1360,'9'!AT1360)</f>
        <v>0</v>
      </c>
      <c r="AU1360" s="6">
        <f>_xlfn.VAR.P('0'!AU1360,'1'!AU1360,'2'!AU1360,'3'!AU1360,'4'!AU1360,'5'!AU1360,'6'!AU1360,'7'!AU1360,'8'!AU1360,'9'!AU1360)</f>
        <v>5.6119395371730628E-4</v>
      </c>
      <c r="AV1360" s="6">
        <f>_xlfn.VAR.P('0'!AV1360,'1'!AV1360,'2'!AV1360,'3'!AV1360,'4'!AV1360,'5'!AV1360,'6'!AV1360,'7'!AV1360,'8'!AV1360,'9'!AV1360)</f>
        <v>0</v>
      </c>
      <c r="AW1360" s="6">
        <f>_xlfn.VAR.P('0'!AW1360,'1'!AW1360,'2'!AW1360,'3'!AW1360,'4'!AW1360,'5'!AW1360,'6'!AW1360,'7'!AW1360,'8'!AW1360,'9'!AW1360)</f>
        <v>3.1221373537950538E-4</v>
      </c>
    </row>
    <row r="1361" spans="1:49" ht="15.75" hidden="1" customHeight="1" x14ac:dyDescent="0.25">
      <c r="A1361" s="6" t="str">
        <f>IF(AND('0'!A1361='1'!A1361,'1'!A1361='2'!A1361,'2'!A1361='3'!A1361,'3'!A1361='4'!A1361,'4'!A1361='5'!A1361,'5'!A1361='6'!A1361,'6'!A1361='7'!A1361,'7'!A1361='8'!A1361,'8'!A1361='9'!A1361,'1'!A1361='2'!A1361),'9'!A1361,)</f>
        <v>Historical Minutes</v>
      </c>
      <c r="B1361" s="11" t="str">
        <f>IF(AND('0'!B1361='1'!B1361,'1'!B1361='2'!B1361,'2'!B1361='3'!B1361,'3'!B1361='4'!B1361,'4'!B1361='5'!B1361,'5'!B1361='6'!B1361,'6'!B1361='7'!B1361,'7'!B1361='8'!B1361,'8'!B1361='9'!B1361,'1'!B1361='2'!B1361),'9'!B1361,)</f>
        <v>1958-07-25</v>
      </c>
      <c r="C1361" s="11" t="str">
        <f>IF(AND('0'!C1361='1'!C1361,'1'!C1361='2'!C1361,'2'!C1361='3'!C1361,'3'!C1361='4'!C1361,'4'!C1361='5'!C1361,'5'!C1361='6'!C1361,'6'!C1361='7'!C1361,'7'!C1361='8'!C1361,'8'!C1361='9'!C1361,'1'!C1361='2'!C1361),'9'!C1361,)</f>
        <v>1958-07-25</v>
      </c>
      <c r="D1361" s="7">
        <f>IF(AND('0'!D1361='1'!D1361,'1'!D1361='2'!D1361,'2'!D1361='3'!D1361,'3'!D1361='4'!D1361,'4'!D1361='5'!D1361,'5'!D1361='6'!D1361,'6'!D1361='7'!D1361,'7'!D1361='8'!D1361,'8'!D1361='9'!D1361,'1'!D1361='2'!D1361),'9'!D1361,)</f>
        <v>0</v>
      </c>
      <c r="E1361" s="8">
        <f>IF(COUNTIF(Recovered!$A$2:$A$808,A1361)&gt;0,1,0)</f>
        <v>0</v>
      </c>
      <c r="F1361" s="6">
        <f>_xlfn.VAR.P('0'!F1361,'1'!F1361,'2'!F1361,'3'!F1361,'4'!F1361,'5'!F1361,'6'!F1361,'7'!F1361,'8'!F1361,'9'!F1361)</f>
        <v>0</v>
      </c>
      <c r="G1361" s="6">
        <f>_xlfn.VAR.P('0'!G1361,'1'!G1361,'2'!G1361,'3'!G1361,'4'!G1361,'5'!G1361,'6'!G1361,'7'!G1361,'8'!G1361,'9'!G1361)</f>
        <v>2.7516752936938287E-3</v>
      </c>
      <c r="H1361" s="6">
        <f>_xlfn.VAR.P('0'!H1361,'1'!H1361,'2'!H1361,'3'!H1361,'4'!H1361,'5'!H1361,'6'!H1361,'7'!H1361,'8'!H1361,'9'!H1361)</f>
        <v>0.21</v>
      </c>
      <c r="I1361" s="6">
        <f>_xlfn.VAR.P('0'!I1361,'1'!I1361,'2'!I1361,'3'!I1361,'4'!I1361,'5'!I1361,'6'!I1361,'7'!I1361,'8'!I1361,'9'!I1361)</f>
        <v>4.2180620588786355E-4</v>
      </c>
      <c r="J1361" s="6">
        <f>_xlfn.VAR.P('0'!J1361,'1'!J1361,'2'!J1361,'3'!J1361,'4'!J1361,'5'!J1361,'6'!J1361,'7'!J1361,'8'!J1361,'9'!J1361)</f>
        <v>0</v>
      </c>
      <c r="K1361" s="6">
        <f>_xlfn.VAR.P('0'!K1361,'1'!K1361,'2'!K1361,'3'!K1361,'4'!K1361,'5'!K1361,'6'!K1361,'7'!K1361,'8'!K1361,'9'!K1361)</f>
        <v>7.0248067469289308E-3</v>
      </c>
      <c r="L1361" s="6">
        <f>_xlfn.VAR.P('0'!L1361,'1'!L1361,'2'!L1361,'3'!L1361,'4'!L1361,'5'!L1361,'6'!L1361,'7'!L1361,'8'!L1361,'9'!L1361)</f>
        <v>0</v>
      </c>
      <c r="M1361" s="6">
        <f>_xlfn.VAR.P('0'!M1361,'1'!M1361,'2'!M1361,'3'!M1361,'4'!M1361,'5'!M1361,'6'!M1361,'7'!M1361,'8'!M1361,'9'!M1361)</f>
        <v>6.5682055781863895E-4</v>
      </c>
      <c r="N1361" s="6">
        <f>_xlfn.VAR.P('0'!N1361,'1'!N1361,'2'!N1361,'3'!N1361,'4'!N1361,'5'!N1361,'6'!N1361,'7'!N1361,'8'!N1361,'9'!N1361)</f>
        <v>0</v>
      </c>
      <c r="O1361" s="6">
        <f>_xlfn.VAR.P('0'!O1361,'1'!O1361,'2'!O1361,'3'!O1361,'4'!O1361,'5'!O1361,'6'!O1361,'7'!O1361,'8'!O1361,'9'!O1361)</f>
        <v>2.7297417504965266E-4</v>
      </c>
      <c r="P1361" s="6">
        <f>_xlfn.VAR.P('0'!P1361,'1'!P1361,'2'!P1361,'3'!P1361,'4'!P1361,'5'!P1361,'6'!P1361,'7'!P1361,'8'!P1361,'9'!P1361)</f>
        <v>0</v>
      </c>
      <c r="Q1361" s="6">
        <f>_xlfn.VAR.P('0'!Q1361,'1'!Q1361,'2'!Q1361,'3'!Q1361,'4'!Q1361,'5'!Q1361,'6'!Q1361,'7'!Q1361,'8'!Q1361,'9'!Q1361)</f>
        <v>1.5597009509654505E-3</v>
      </c>
      <c r="R1361" s="6">
        <f>_xlfn.VAR.P('0'!R1361,'1'!R1361,'2'!R1361,'3'!R1361,'4'!R1361,'5'!R1361,'6'!R1361,'7'!R1361,'8'!R1361,'9'!R1361)</f>
        <v>0</v>
      </c>
      <c r="S1361" s="6">
        <f>_xlfn.VAR.P('0'!S1361,'1'!S1361,'2'!S1361,'3'!S1361,'4'!S1361,'5'!S1361,'6'!S1361,'7'!S1361,'8'!S1361,'9'!S1361)</f>
        <v>4.80947681784906E-4</v>
      </c>
      <c r="T1361" s="6">
        <f>_xlfn.VAR.P('0'!T1361,'1'!T1361,'2'!T1361,'3'!T1361,'4'!T1361,'5'!T1361,'6'!T1361,'7'!T1361,'8'!T1361,'9'!T1361)</f>
        <v>2.25</v>
      </c>
      <c r="U1361" s="6">
        <f>_xlfn.VAR.P('0'!U1361,'1'!U1361,'2'!U1361,'3'!U1361,'4'!U1361,'5'!U1361,'6'!U1361,'7'!U1361,'8'!U1361,'9'!U1361)</f>
        <v>1.0392984434226839E-2</v>
      </c>
      <c r="V1361" s="6">
        <f>_xlfn.VAR.P('0'!V1361,'1'!V1361,'2'!V1361,'3'!V1361,'4'!V1361,'5'!V1361,'6'!V1361,'7'!V1361,'8'!V1361,'9'!V1361)</f>
        <v>0</v>
      </c>
      <c r="W1361" s="6">
        <f>_xlfn.VAR.P('0'!W1361,'1'!W1361,'2'!W1361,'3'!W1361,'4'!W1361,'5'!W1361,'6'!W1361,'7'!W1361,'8'!W1361,'9'!W1361)</f>
        <v>5.5259309613995503E-3</v>
      </c>
      <c r="X1361" s="6">
        <f>_xlfn.VAR.P('0'!X1361,'1'!X1361,'2'!X1361,'3'!X1361,'4'!X1361,'5'!X1361,'6'!X1361,'7'!X1361,'8'!X1361,'9'!X1361)</f>
        <v>0</v>
      </c>
      <c r="Y1361" s="6">
        <f>_xlfn.VAR.P('0'!Y1361,'1'!Y1361,'2'!Y1361,'3'!Y1361,'4'!Y1361,'5'!Y1361,'6'!Y1361,'7'!Y1361,'8'!Y1361,'9'!Y1361)</f>
        <v>2.9123855418065414E-3</v>
      </c>
      <c r="Z1361" s="6">
        <f>_xlfn.VAR.P('0'!Z1361,'1'!Z1361,'2'!Z1361,'3'!Z1361,'4'!Z1361,'5'!Z1361,'6'!Z1361,'7'!Z1361,'8'!Z1361,'9'!Z1361)</f>
        <v>5.25</v>
      </c>
      <c r="AA1361" s="6">
        <f>_xlfn.VAR.P('0'!AA1361,'1'!AA1361,'2'!AA1361,'3'!AA1361,'4'!AA1361,'5'!AA1361,'6'!AA1361,'7'!AA1361,'8'!AA1361,'9'!AA1361)</f>
        <v>7.3384546569963049E-3</v>
      </c>
      <c r="AB1361" s="6">
        <f>_xlfn.VAR.P('0'!AB1361,'1'!AB1361,'2'!AB1361,'3'!AB1361,'4'!AB1361,'5'!AB1361,'6'!AB1361,'7'!AB1361,'8'!AB1361,'9'!AB1361)</f>
        <v>0</v>
      </c>
      <c r="AC1361" s="6">
        <f>_xlfn.VAR.P('0'!AC1361,'1'!AC1361,'2'!AC1361,'3'!AC1361,'4'!AC1361,'5'!AC1361,'6'!AC1361,'7'!AC1361,'8'!AC1361,'9'!AC1361)</f>
        <v>4.8330839174819404E-3</v>
      </c>
      <c r="AD1361" s="6">
        <f>_xlfn.VAR.P('0'!AD1361,'1'!AD1361,'2'!AD1361,'3'!AD1361,'4'!AD1361,'5'!AD1361,'6'!AD1361,'7'!AD1361,'8'!AD1361,'9'!AD1361)</f>
        <v>0</v>
      </c>
      <c r="AE1361" s="6">
        <f>_xlfn.VAR.P('0'!AE1361,'1'!AE1361,'2'!AE1361,'3'!AE1361,'4'!AE1361,'5'!AE1361,'6'!AE1361,'7'!AE1361,'8'!AE1361,'9'!AE1361)</f>
        <v>2.3512148709858667E-3</v>
      </c>
      <c r="AF1361" s="6">
        <f>_xlfn.VAR.P('0'!AF1361,'1'!AF1361,'2'!AF1361,'3'!AF1361,'4'!AF1361,'5'!AF1361,'6'!AF1361,'7'!AF1361,'8'!AF1361,'9'!AF1361)</f>
        <v>2.25</v>
      </c>
      <c r="AG1361" s="6">
        <f>_xlfn.VAR.P('0'!AG1361,'1'!AG1361,'2'!AG1361,'3'!AG1361,'4'!AG1361,'5'!AG1361,'6'!AG1361,'7'!AG1361,'8'!AG1361,'9'!AG1361)</f>
        <v>4.142905696808659E-4</v>
      </c>
      <c r="AH1361" s="6">
        <f>_xlfn.VAR.P('0'!AH1361,'1'!AH1361,'2'!AH1361,'3'!AH1361,'4'!AH1361,'5'!AH1361,'6'!AH1361,'7'!AH1361,'8'!AH1361,'9'!AH1361)</f>
        <v>0</v>
      </c>
      <c r="AI1361" s="6">
        <f>_xlfn.VAR.P('0'!AI1361,'1'!AI1361,'2'!AI1361,'3'!AI1361,'4'!AI1361,'5'!AI1361,'6'!AI1361,'7'!AI1361,'8'!AI1361,'9'!AI1361)</f>
        <v>8.5272947156277254E-4</v>
      </c>
      <c r="AJ1361" s="6">
        <f>_xlfn.VAR.P('0'!AJ1361,'1'!AJ1361,'2'!AJ1361,'3'!AJ1361,'4'!AJ1361,'5'!AJ1361,'6'!AJ1361,'7'!AJ1361,'8'!AJ1361,'9'!AJ1361)</f>
        <v>0</v>
      </c>
      <c r="AK1361" s="6">
        <f>_xlfn.VAR.P('0'!AK1361,'1'!AK1361,'2'!AK1361,'3'!AK1361,'4'!AK1361,'5'!AK1361,'6'!AK1361,'7'!AK1361,'8'!AK1361,'9'!AK1361)</f>
        <v>4.338428182976384E-4</v>
      </c>
      <c r="AL1361" s="6">
        <f>_xlfn.VAR.P('0'!AL1361,'1'!AL1361,'2'!AL1361,'3'!AL1361,'4'!AL1361,'5'!AL1361,'6'!AL1361,'7'!AL1361,'8'!AL1361,'9'!AL1361)</f>
        <v>0</v>
      </c>
      <c r="AM1361" s="6">
        <f>_xlfn.VAR.P('0'!AM1361,'1'!AM1361,'2'!AM1361,'3'!AM1361,'4'!AM1361,'5'!AM1361,'6'!AM1361,'7'!AM1361,'8'!AM1361,'9'!AM1361)</f>
        <v>1.5916132243401561E-5</v>
      </c>
      <c r="AN1361" s="6">
        <f>_xlfn.VAR.P('0'!AN1361,'1'!AN1361,'2'!AN1361,'3'!AN1361,'4'!AN1361,'5'!AN1361,'6'!AN1361,'7'!AN1361,'8'!AN1361,'9'!AN1361)</f>
        <v>0</v>
      </c>
      <c r="AO1361" s="6">
        <f>_xlfn.VAR.P('0'!AO1361,'1'!AO1361,'2'!AO1361,'3'!AO1361,'4'!AO1361,'5'!AO1361,'6'!AO1361,'7'!AO1361,'8'!AO1361,'9'!AO1361)</f>
        <v>7.9047617624322336E-5</v>
      </c>
      <c r="AP1361" s="6">
        <f>_xlfn.VAR.P('0'!AP1361,'1'!AP1361,'2'!AP1361,'3'!AP1361,'4'!AP1361,'5'!AP1361,'6'!AP1361,'7'!AP1361,'8'!AP1361,'9'!AP1361)</f>
        <v>0</v>
      </c>
      <c r="AQ1361" s="6">
        <f>_xlfn.VAR.P('0'!AQ1361,'1'!AQ1361,'2'!AQ1361,'3'!AQ1361,'4'!AQ1361,'5'!AQ1361,'6'!AQ1361,'7'!AQ1361,'8'!AQ1361,'9'!AQ1361)</f>
        <v>1.930209821109214E-3</v>
      </c>
      <c r="AR1361" s="6">
        <f>_xlfn.VAR.P('0'!AR1361,'1'!AR1361,'2'!AR1361,'3'!AR1361,'4'!AR1361,'5'!AR1361,'6'!AR1361,'7'!AR1361,'8'!AR1361,'9'!AR1361)</f>
        <v>5.25</v>
      </c>
      <c r="AS1361" s="6">
        <f>_xlfn.VAR.P('0'!AS1361,'1'!AS1361,'2'!AS1361,'3'!AS1361,'4'!AS1361,'5'!AS1361,'6'!AS1361,'7'!AS1361,'8'!AS1361,'9'!AS1361)</f>
        <v>5.7406374112580159E-14</v>
      </c>
      <c r="AT1361" s="6">
        <f>_xlfn.VAR.P('0'!AT1361,'1'!AT1361,'2'!AT1361,'3'!AT1361,'4'!AT1361,'5'!AT1361,'6'!AT1361,'7'!AT1361,'8'!AT1361,'9'!AT1361)</f>
        <v>0.21</v>
      </c>
      <c r="AU1361" s="6">
        <f>_xlfn.VAR.P('0'!AU1361,'1'!AU1361,'2'!AU1361,'3'!AU1361,'4'!AU1361,'5'!AU1361,'6'!AU1361,'7'!AU1361,'8'!AU1361,'9'!AU1361)</f>
        <v>9.2970337805777241E-4</v>
      </c>
      <c r="AV1361" s="6">
        <f>_xlfn.VAR.P('0'!AV1361,'1'!AV1361,'2'!AV1361,'3'!AV1361,'4'!AV1361,'5'!AV1361,'6'!AV1361,'7'!AV1361,'8'!AV1361,'9'!AV1361)</f>
        <v>0.21</v>
      </c>
      <c r="AW1361" s="6">
        <f>_xlfn.VAR.P('0'!AW1361,'1'!AW1361,'2'!AW1361,'3'!AW1361,'4'!AW1361,'5'!AW1361,'6'!AW1361,'7'!AW1361,'8'!AW1361,'9'!AW1361)</f>
        <v>3.3720788792431726E-4</v>
      </c>
    </row>
    <row r="1362" spans="1:49" ht="15.75" hidden="1" customHeight="1" x14ac:dyDescent="0.25">
      <c r="A1362" s="6" t="str">
        <f>IF(AND('0'!A1362='1'!A1362,'1'!A1362='2'!A1362,'2'!A1362='3'!A1362,'3'!A1362='4'!A1362,'4'!A1362='5'!A1362,'5'!A1362='6'!A1362,'6'!A1362='7'!A1362,'7'!A1362='8'!A1362,'8'!A1362='9'!A1362,'1'!A1362='2'!A1362),'9'!A1362,)</f>
        <v>Historical Minutes</v>
      </c>
      <c r="B1362" s="11" t="str">
        <f>IF(AND('0'!B1362='1'!B1362,'1'!B1362='2'!B1362,'2'!B1362='3'!B1362,'3'!B1362='4'!B1362,'4'!B1362='5'!B1362,'5'!B1362='6'!B1362,'6'!B1362='7'!B1362,'7'!B1362='8'!B1362,'8'!B1362='9'!B1362,'1'!B1362='2'!B1362),'9'!B1362,)</f>
        <v>1958-07-24</v>
      </c>
      <c r="C1362" s="11" t="str">
        <f>IF(AND('0'!C1362='1'!C1362,'1'!C1362='2'!C1362,'2'!C1362='3'!C1362,'3'!C1362='4'!C1362,'4'!C1362='5'!C1362,'5'!C1362='6'!C1362,'6'!C1362='7'!C1362,'7'!C1362='8'!C1362,'8'!C1362='9'!C1362,'1'!C1362='2'!C1362),'9'!C1362,)</f>
        <v>1958-07-24</v>
      </c>
      <c r="D1362" s="7">
        <f>IF(AND('0'!D1362='1'!D1362,'1'!D1362='2'!D1362,'2'!D1362='3'!D1362,'3'!D1362='4'!D1362,'4'!D1362='5'!D1362,'5'!D1362='6'!D1362,'6'!D1362='7'!D1362,'7'!D1362='8'!D1362,'8'!D1362='9'!D1362,'1'!D1362='2'!D1362),'9'!D1362,)</f>
        <v>0</v>
      </c>
      <c r="E1362" s="8">
        <f>IF(COUNTIF(Recovered!$A$2:$A$808,A1362)&gt;0,1,0)</f>
        <v>0</v>
      </c>
      <c r="F1362" s="6">
        <f>_xlfn.VAR.P('0'!F1362,'1'!F1362,'2'!F1362,'3'!F1362,'4'!F1362,'5'!F1362,'6'!F1362,'7'!F1362,'8'!F1362,'9'!F1362)</f>
        <v>0</v>
      </c>
      <c r="G1362" s="6">
        <f>_xlfn.VAR.P('0'!G1362,'1'!G1362,'2'!G1362,'3'!G1362,'4'!G1362,'5'!G1362,'6'!G1362,'7'!G1362,'8'!G1362,'9'!G1362)</f>
        <v>5.7919030881497407E-4</v>
      </c>
      <c r="H1362" s="6">
        <f>_xlfn.VAR.P('0'!H1362,'1'!H1362,'2'!H1362,'3'!H1362,'4'!H1362,'5'!H1362,'6'!H1362,'7'!H1362,'8'!H1362,'9'!H1362)</f>
        <v>0</v>
      </c>
      <c r="I1362" s="6">
        <f>_xlfn.VAR.P('0'!I1362,'1'!I1362,'2'!I1362,'3'!I1362,'4'!I1362,'5'!I1362,'6'!I1362,'7'!I1362,'8'!I1362,'9'!I1362)</f>
        <v>3.6453170576843021E-4</v>
      </c>
      <c r="J1362" s="6">
        <f>_xlfn.VAR.P('0'!J1362,'1'!J1362,'2'!J1362,'3'!J1362,'4'!J1362,'5'!J1362,'6'!J1362,'7'!J1362,'8'!J1362,'9'!J1362)</f>
        <v>0</v>
      </c>
      <c r="K1362" s="6">
        <f>_xlfn.VAR.P('0'!K1362,'1'!K1362,'2'!K1362,'3'!K1362,'4'!K1362,'5'!K1362,'6'!K1362,'7'!K1362,'8'!K1362,'9'!K1362)</f>
        <v>2.1335014952238835E-3</v>
      </c>
      <c r="L1362" s="6">
        <f>_xlfn.VAR.P('0'!L1362,'1'!L1362,'2'!L1362,'3'!L1362,'4'!L1362,'5'!L1362,'6'!L1362,'7'!L1362,'8'!L1362,'9'!L1362)</f>
        <v>0</v>
      </c>
      <c r="M1362" s="6">
        <f>_xlfn.VAR.P('0'!M1362,'1'!M1362,'2'!M1362,'3'!M1362,'4'!M1362,'5'!M1362,'6'!M1362,'7'!M1362,'8'!M1362,'9'!M1362)</f>
        <v>1.2663620231511956E-2</v>
      </c>
      <c r="N1362" s="6">
        <f>_xlfn.VAR.P('0'!N1362,'1'!N1362,'2'!N1362,'3'!N1362,'4'!N1362,'5'!N1362,'6'!N1362,'7'!N1362,'8'!N1362,'9'!N1362)</f>
        <v>0</v>
      </c>
      <c r="O1362" s="6">
        <f>_xlfn.VAR.P('0'!O1362,'1'!O1362,'2'!O1362,'3'!O1362,'4'!O1362,'5'!O1362,'6'!O1362,'7'!O1362,'8'!O1362,'9'!O1362)</f>
        <v>5.3111073761950392E-5</v>
      </c>
      <c r="P1362" s="6">
        <f>_xlfn.VAR.P('0'!P1362,'1'!P1362,'2'!P1362,'3'!P1362,'4'!P1362,'5'!P1362,'6'!P1362,'7'!P1362,'8'!P1362,'9'!P1362)</f>
        <v>0</v>
      </c>
      <c r="Q1362" s="6">
        <f>_xlfn.VAR.P('0'!Q1362,'1'!Q1362,'2'!Q1362,'3'!Q1362,'4'!Q1362,'5'!Q1362,'6'!Q1362,'7'!Q1362,'8'!Q1362,'9'!Q1362)</f>
        <v>1.0594109945978563E-4</v>
      </c>
      <c r="R1362" s="6">
        <f>_xlfn.VAR.P('0'!R1362,'1'!R1362,'2'!R1362,'3'!R1362,'4'!R1362,'5'!R1362,'6'!R1362,'7'!R1362,'8'!R1362,'9'!R1362)</f>
        <v>0</v>
      </c>
      <c r="S1362" s="6">
        <f>_xlfn.VAR.P('0'!S1362,'1'!S1362,'2'!S1362,'3'!S1362,'4'!S1362,'5'!S1362,'6'!S1362,'7'!S1362,'8'!S1362,'9'!S1362)</f>
        <v>1.4428020078469678E-4</v>
      </c>
      <c r="T1362" s="6">
        <f>_xlfn.VAR.P('0'!T1362,'1'!T1362,'2'!T1362,'3'!T1362,'4'!T1362,'5'!T1362,'6'!T1362,'7'!T1362,'8'!T1362,'9'!T1362)</f>
        <v>0</v>
      </c>
      <c r="U1362" s="6">
        <f>_xlfn.VAR.P('0'!U1362,'1'!U1362,'2'!U1362,'3'!U1362,'4'!U1362,'5'!U1362,'6'!U1362,'7'!U1362,'8'!U1362,'9'!U1362)</f>
        <v>5.108755558445009E-4</v>
      </c>
      <c r="V1362" s="6">
        <f>_xlfn.VAR.P('0'!V1362,'1'!V1362,'2'!V1362,'3'!V1362,'4'!V1362,'5'!V1362,'6'!V1362,'7'!V1362,'8'!V1362,'9'!V1362)</f>
        <v>0</v>
      </c>
      <c r="W1362" s="6">
        <f>_xlfn.VAR.P('0'!W1362,'1'!W1362,'2'!W1362,'3'!W1362,'4'!W1362,'5'!W1362,'6'!W1362,'7'!W1362,'8'!W1362,'9'!W1362)</f>
        <v>5.62578474180356E-4</v>
      </c>
      <c r="X1362" s="6">
        <f>_xlfn.VAR.P('0'!X1362,'1'!X1362,'2'!X1362,'3'!X1362,'4'!X1362,'5'!X1362,'6'!X1362,'7'!X1362,'8'!X1362,'9'!X1362)</f>
        <v>0</v>
      </c>
      <c r="Y1362" s="6">
        <f>_xlfn.VAR.P('0'!Y1362,'1'!Y1362,'2'!Y1362,'3'!Y1362,'4'!Y1362,'5'!Y1362,'6'!Y1362,'7'!Y1362,'8'!Y1362,'9'!Y1362)</f>
        <v>2.2087584933907296E-4</v>
      </c>
      <c r="Z1362" s="6">
        <f>_xlfn.VAR.P('0'!Z1362,'1'!Z1362,'2'!Z1362,'3'!Z1362,'4'!Z1362,'5'!Z1362,'6'!Z1362,'7'!Z1362,'8'!Z1362,'9'!Z1362)</f>
        <v>0</v>
      </c>
      <c r="AA1362" s="6">
        <f>_xlfn.VAR.P('0'!AA1362,'1'!AA1362,'2'!AA1362,'3'!AA1362,'4'!AA1362,'5'!AA1362,'6'!AA1362,'7'!AA1362,'8'!AA1362,'9'!AA1362)</f>
        <v>6.6524423696320964E-4</v>
      </c>
      <c r="AB1362" s="6">
        <f>_xlfn.VAR.P('0'!AB1362,'1'!AB1362,'2'!AB1362,'3'!AB1362,'4'!AB1362,'5'!AB1362,'6'!AB1362,'7'!AB1362,'8'!AB1362,'9'!AB1362)</f>
        <v>0</v>
      </c>
      <c r="AC1362" s="6">
        <f>_xlfn.VAR.P('0'!AC1362,'1'!AC1362,'2'!AC1362,'3'!AC1362,'4'!AC1362,'5'!AC1362,'6'!AC1362,'7'!AC1362,'8'!AC1362,'9'!AC1362)</f>
        <v>2.1567074037443919E-4</v>
      </c>
      <c r="AD1362" s="6">
        <f>_xlfn.VAR.P('0'!AD1362,'1'!AD1362,'2'!AD1362,'3'!AD1362,'4'!AD1362,'5'!AD1362,'6'!AD1362,'7'!AD1362,'8'!AD1362,'9'!AD1362)</f>
        <v>0</v>
      </c>
      <c r="AE1362" s="6">
        <f>_xlfn.VAR.P('0'!AE1362,'1'!AE1362,'2'!AE1362,'3'!AE1362,'4'!AE1362,'5'!AE1362,'6'!AE1362,'7'!AE1362,'8'!AE1362,'9'!AE1362)</f>
        <v>9.0995412573470036E-5</v>
      </c>
      <c r="AF1362" s="6">
        <f>_xlfn.VAR.P('0'!AF1362,'1'!AF1362,'2'!AF1362,'3'!AF1362,'4'!AF1362,'5'!AF1362,'6'!AF1362,'7'!AF1362,'8'!AF1362,'9'!AF1362)</f>
        <v>0</v>
      </c>
      <c r="AG1362" s="6">
        <f>_xlfn.VAR.P('0'!AG1362,'1'!AG1362,'2'!AG1362,'3'!AG1362,'4'!AG1362,'5'!AG1362,'6'!AG1362,'7'!AG1362,'8'!AG1362,'9'!AG1362)</f>
        <v>1.8988920093636054E-4</v>
      </c>
      <c r="AH1362" s="6">
        <f>_xlfn.VAR.P('0'!AH1362,'1'!AH1362,'2'!AH1362,'3'!AH1362,'4'!AH1362,'5'!AH1362,'6'!AH1362,'7'!AH1362,'8'!AH1362,'9'!AH1362)</f>
        <v>0</v>
      </c>
      <c r="AI1362" s="6">
        <f>_xlfn.VAR.P('0'!AI1362,'1'!AI1362,'2'!AI1362,'3'!AI1362,'4'!AI1362,'5'!AI1362,'6'!AI1362,'7'!AI1362,'8'!AI1362,'9'!AI1362)</f>
        <v>4.3014782467944921E-4</v>
      </c>
      <c r="AJ1362" s="6">
        <f>_xlfn.VAR.P('0'!AJ1362,'1'!AJ1362,'2'!AJ1362,'3'!AJ1362,'4'!AJ1362,'5'!AJ1362,'6'!AJ1362,'7'!AJ1362,'8'!AJ1362,'9'!AJ1362)</f>
        <v>0</v>
      </c>
      <c r="AK1362" s="6">
        <f>_xlfn.VAR.P('0'!AK1362,'1'!AK1362,'2'!AK1362,'3'!AK1362,'4'!AK1362,'5'!AK1362,'6'!AK1362,'7'!AK1362,'8'!AK1362,'9'!AK1362)</f>
        <v>1.5811949130375786E-5</v>
      </c>
      <c r="AL1362" s="6">
        <f>_xlfn.VAR.P('0'!AL1362,'1'!AL1362,'2'!AL1362,'3'!AL1362,'4'!AL1362,'5'!AL1362,'6'!AL1362,'7'!AL1362,'8'!AL1362,'9'!AL1362)</f>
        <v>0</v>
      </c>
      <c r="AM1362" s="6">
        <f>_xlfn.VAR.P('0'!AM1362,'1'!AM1362,'2'!AM1362,'3'!AM1362,'4'!AM1362,'5'!AM1362,'6'!AM1362,'7'!AM1362,'8'!AM1362,'9'!AM1362)</f>
        <v>3.1093094792508033E-6</v>
      </c>
      <c r="AN1362" s="6">
        <f>_xlfn.VAR.P('0'!AN1362,'1'!AN1362,'2'!AN1362,'3'!AN1362,'4'!AN1362,'5'!AN1362,'6'!AN1362,'7'!AN1362,'8'!AN1362,'9'!AN1362)</f>
        <v>0</v>
      </c>
      <c r="AO1362" s="6">
        <f>_xlfn.VAR.P('0'!AO1362,'1'!AO1362,'2'!AO1362,'3'!AO1362,'4'!AO1362,'5'!AO1362,'6'!AO1362,'7'!AO1362,'8'!AO1362,'9'!AO1362)</f>
        <v>2.6821662745317552E-5</v>
      </c>
      <c r="AP1362" s="6">
        <f>_xlfn.VAR.P('0'!AP1362,'1'!AP1362,'2'!AP1362,'3'!AP1362,'4'!AP1362,'5'!AP1362,'6'!AP1362,'7'!AP1362,'8'!AP1362,'9'!AP1362)</f>
        <v>0</v>
      </c>
      <c r="AQ1362" s="6">
        <f>_xlfn.VAR.P('0'!AQ1362,'1'!AQ1362,'2'!AQ1362,'3'!AQ1362,'4'!AQ1362,'5'!AQ1362,'6'!AQ1362,'7'!AQ1362,'8'!AQ1362,'9'!AQ1362)</f>
        <v>2.0272254270853018E-4</v>
      </c>
      <c r="AR1362" s="6">
        <f>_xlfn.VAR.P('0'!AR1362,'1'!AR1362,'2'!AR1362,'3'!AR1362,'4'!AR1362,'5'!AR1362,'6'!AR1362,'7'!AR1362,'8'!AR1362,'9'!AR1362)</f>
        <v>0</v>
      </c>
      <c r="AS1362" s="6">
        <f>_xlfn.VAR.P('0'!AS1362,'1'!AS1362,'2'!AS1362,'3'!AS1362,'4'!AS1362,'5'!AS1362,'6'!AS1362,'7'!AS1362,'8'!AS1362,'9'!AS1362)</f>
        <v>1.278855912162972E-15</v>
      </c>
      <c r="AT1362" s="6">
        <f>_xlfn.VAR.P('0'!AT1362,'1'!AT1362,'2'!AT1362,'3'!AT1362,'4'!AT1362,'5'!AT1362,'6'!AT1362,'7'!AT1362,'8'!AT1362,'9'!AT1362)</f>
        <v>0</v>
      </c>
      <c r="AU1362" s="6">
        <f>_xlfn.VAR.P('0'!AU1362,'1'!AU1362,'2'!AU1362,'3'!AU1362,'4'!AU1362,'5'!AU1362,'6'!AU1362,'7'!AU1362,'8'!AU1362,'9'!AU1362)</f>
        <v>2.5450579967852655E-4</v>
      </c>
      <c r="AV1362" s="6">
        <f>_xlfn.VAR.P('0'!AV1362,'1'!AV1362,'2'!AV1362,'3'!AV1362,'4'!AV1362,'5'!AV1362,'6'!AV1362,'7'!AV1362,'8'!AV1362,'9'!AV1362)</f>
        <v>0</v>
      </c>
      <c r="AW1362" s="6">
        <f>_xlfn.VAR.P('0'!AW1362,'1'!AW1362,'2'!AW1362,'3'!AW1362,'4'!AW1362,'5'!AW1362,'6'!AW1362,'7'!AW1362,'8'!AW1362,'9'!AW1362)</f>
        <v>2.7461699627847635E-6</v>
      </c>
    </row>
    <row r="1363" spans="1:49" ht="15.75" customHeight="1" x14ac:dyDescent="0.25">
      <c r="A1363" s="6" t="str">
        <f>IF(AND('0'!A1363='1'!A1363,'1'!A1363='2'!A1363,'2'!A1363='3'!A1363,'3'!A1363='4'!A1363,'4'!A1363='5'!A1363,'5'!A1363='6'!A1363,'6'!A1363='7'!A1363,'7'!A1363='8'!A1363,'8'!A1363='9'!A1363,'1'!A1363='2'!A1363),'9'!A1363,)</f>
        <v>RPA</v>
      </c>
      <c r="B1363" s="11" t="str">
        <f>IF(AND('0'!B1363='1'!B1363,'1'!B1363='2'!B1363,'2'!B1363='3'!B1363,'3'!B1363='4'!B1363,'4'!B1363='5'!B1363,'5'!B1363='6'!B1363,'6'!B1363='7'!B1363,'7'!B1363='8'!B1363,'8'!B1363='9'!B1363,'1'!B1363='2'!B1363),'9'!B1363,)</f>
        <v>1958-07-24</v>
      </c>
      <c r="C1363" s="11" t="str">
        <f>IF(AND('0'!C1363='1'!C1363,'1'!C1363='2'!C1363,'2'!C1363='3'!C1363,'3'!C1363='4'!C1363,'4'!C1363='5'!C1363,'5'!C1363='6'!C1363,'6'!C1363='7'!C1363,'7'!C1363='8'!C1363,'8'!C1363='9'!C1363,'1'!C1363='2'!C1363),'9'!C1363,)</f>
        <v>1958-07-24</v>
      </c>
      <c r="D1363" s="7">
        <f>IF(AND('0'!D1363='1'!D1363,'1'!D1363='2'!D1363,'2'!D1363='3'!D1363,'3'!D1363='4'!D1363,'4'!D1363='5'!D1363,'5'!D1363='6'!D1363,'6'!D1363='7'!D1363,'7'!D1363='8'!D1363,'8'!D1363='9'!D1363,'1'!D1363='2'!D1363),'9'!D1363,)</f>
        <v>21725</v>
      </c>
      <c r="E1363" s="8">
        <f>IF(COUNTIF(Recovered!$A$2:$A$808,A1363)&gt;0,1,0)</f>
        <v>1</v>
      </c>
      <c r="F1363" s="6">
        <f>_xlfn.VAR.P('0'!F1363,'1'!F1363,'2'!F1363,'3'!F1363,'4'!F1363,'5'!F1363,'6'!F1363,'7'!F1363,'8'!F1363,'9'!F1363)</f>
        <v>0</v>
      </c>
      <c r="G1363" s="6">
        <f>_xlfn.VAR.P('0'!G1363,'1'!G1363,'2'!G1363,'3'!G1363,'4'!G1363,'5'!G1363,'6'!G1363,'7'!G1363,'8'!G1363,'9'!G1363)</f>
        <v>2.4255061532926694E-4</v>
      </c>
      <c r="H1363" s="6">
        <f>_xlfn.VAR.P('0'!H1363,'1'!H1363,'2'!H1363,'3'!H1363,'4'!H1363,'5'!H1363,'6'!H1363,'7'!H1363,'8'!H1363,'9'!H1363)</f>
        <v>0.09</v>
      </c>
      <c r="I1363" s="6">
        <f>_xlfn.VAR.P('0'!I1363,'1'!I1363,'2'!I1363,'3'!I1363,'4'!I1363,'5'!I1363,'6'!I1363,'7'!I1363,'8'!I1363,'9'!I1363)</f>
        <v>4.1568948449477417E-4</v>
      </c>
      <c r="J1363" s="6">
        <f>_xlfn.VAR.P('0'!J1363,'1'!J1363,'2'!J1363,'3'!J1363,'4'!J1363,'5'!J1363,'6'!J1363,'7'!J1363,'8'!J1363,'9'!J1363)</f>
        <v>0</v>
      </c>
      <c r="K1363" s="6">
        <f>_xlfn.VAR.P('0'!K1363,'1'!K1363,'2'!K1363,'3'!K1363,'4'!K1363,'5'!K1363,'6'!K1363,'7'!K1363,'8'!K1363,'9'!K1363)</f>
        <v>3.1261815877039144E-4</v>
      </c>
      <c r="L1363" s="6">
        <f>_xlfn.VAR.P('0'!L1363,'1'!L1363,'2'!L1363,'3'!L1363,'4'!L1363,'5'!L1363,'6'!L1363,'7'!L1363,'8'!L1363,'9'!L1363)</f>
        <v>0</v>
      </c>
      <c r="M1363" s="6">
        <f>_xlfn.VAR.P('0'!M1363,'1'!M1363,'2'!M1363,'3'!M1363,'4'!M1363,'5'!M1363,'6'!M1363,'7'!M1363,'8'!M1363,'9'!M1363)</f>
        <v>3.5375677206752655E-4</v>
      </c>
      <c r="N1363" s="6">
        <f>_xlfn.VAR.P('0'!N1363,'1'!N1363,'2'!N1363,'3'!N1363,'4'!N1363,'5'!N1363,'6'!N1363,'7'!N1363,'8'!N1363,'9'!N1363)</f>
        <v>0</v>
      </c>
      <c r="O1363" s="6">
        <f>_xlfn.VAR.P('0'!O1363,'1'!O1363,'2'!O1363,'3'!O1363,'4'!O1363,'5'!O1363,'6'!O1363,'7'!O1363,'8'!O1363,'9'!O1363)</f>
        <v>3.2152438087773447E-4</v>
      </c>
      <c r="P1363" s="6">
        <f>_xlfn.VAR.P('0'!P1363,'1'!P1363,'2'!P1363,'3'!P1363,'4'!P1363,'5'!P1363,'6'!P1363,'7'!P1363,'8'!P1363,'9'!P1363)</f>
        <v>0.09</v>
      </c>
      <c r="Q1363" s="6">
        <f>_xlfn.VAR.P('0'!Q1363,'1'!Q1363,'2'!Q1363,'3'!Q1363,'4'!Q1363,'5'!Q1363,'6'!Q1363,'7'!Q1363,'8'!Q1363,'9'!Q1363)</f>
        <v>1.9750604467306913E-3</v>
      </c>
      <c r="R1363" s="6">
        <f>_xlfn.VAR.P('0'!R1363,'1'!R1363,'2'!R1363,'3'!R1363,'4'!R1363,'5'!R1363,'6'!R1363,'7'!R1363,'8'!R1363,'9'!R1363)</f>
        <v>0</v>
      </c>
      <c r="S1363" s="6">
        <f>_xlfn.VAR.P('0'!S1363,'1'!S1363,'2'!S1363,'3'!S1363,'4'!S1363,'5'!S1363,'6'!S1363,'7'!S1363,'8'!S1363,'9'!S1363)</f>
        <v>9.7247402365033507E-3</v>
      </c>
      <c r="T1363" s="6">
        <f>_xlfn.VAR.P('0'!T1363,'1'!T1363,'2'!T1363,'3'!T1363,'4'!T1363,'5'!T1363,'6'!T1363,'7'!T1363,'8'!T1363,'9'!T1363)</f>
        <v>2.25</v>
      </c>
      <c r="U1363" s="6">
        <f>_xlfn.VAR.P('0'!U1363,'1'!U1363,'2'!U1363,'3'!U1363,'4'!U1363,'5'!U1363,'6'!U1363,'7'!U1363,'8'!U1363,'9'!U1363)</f>
        <v>5.3056826419436475E-3</v>
      </c>
      <c r="V1363" s="6">
        <f>_xlfn.VAR.P('0'!V1363,'1'!V1363,'2'!V1363,'3'!V1363,'4'!V1363,'5'!V1363,'6'!V1363,'7'!V1363,'8'!V1363,'9'!V1363)</f>
        <v>0</v>
      </c>
      <c r="W1363" s="6">
        <f>_xlfn.VAR.P('0'!W1363,'1'!W1363,'2'!W1363,'3'!W1363,'4'!W1363,'5'!W1363,'6'!W1363,'7'!W1363,'8'!W1363,'9'!W1363)</f>
        <v>3.7523887972864705E-5</v>
      </c>
      <c r="X1363" s="6">
        <f>_xlfn.VAR.P('0'!X1363,'1'!X1363,'2'!X1363,'3'!X1363,'4'!X1363,'5'!X1363,'6'!X1363,'7'!X1363,'8'!X1363,'9'!X1363)</f>
        <v>0</v>
      </c>
      <c r="Y1363" s="6">
        <f>_xlfn.VAR.P('0'!Y1363,'1'!Y1363,'2'!Y1363,'3'!Y1363,'4'!Y1363,'5'!Y1363,'6'!Y1363,'7'!Y1363,'8'!Y1363,'9'!Y1363)</f>
        <v>9.4080579842582433E-4</v>
      </c>
      <c r="Z1363" s="6">
        <f>_xlfn.VAR.P('0'!Z1363,'1'!Z1363,'2'!Z1363,'3'!Z1363,'4'!Z1363,'5'!Z1363,'6'!Z1363,'7'!Z1363,'8'!Z1363,'9'!Z1363)</f>
        <v>2.25</v>
      </c>
      <c r="AA1363" s="6">
        <f>_xlfn.VAR.P('0'!AA1363,'1'!AA1363,'2'!AA1363,'3'!AA1363,'4'!AA1363,'5'!AA1363,'6'!AA1363,'7'!AA1363,'8'!AA1363,'9'!AA1363)</f>
        <v>2.1137340303971934E-3</v>
      </c>
      <c r="AB1363" s="6">
        <f>_xlfn.VAR.P('0'!AB1363,'1'!AB1363,'2'!AB1363,'3'!AB1363,'4'!AB1363,'5'!AB1363,'6'!AB1363,'7'!AB1363,'8'!AB1363,'9'!AB1363)</f>
        <v>0.09</v>
      </c>
      <c r="AC1363" s="6">
        <f>_xlfn.VAR.P('0'!AC1363,'1'!AC1363,'2'!AC1363,'3'!AC1363,'4'!AC1363,'5'!AC1363,'6'!AC1363,'7'!AC1363,'8'!AC1363,'9'!AC1363)</f>
        <v>8.2120025230073453E-3</v>
      </c>
      <c r="AD1363" s="6">
        <f>_xlfn.VAR.P('0'!AD1363,'1'!AD1363,'2'!AD1363,'3'!AD1363,'4'!AD1363,'5'!AD1363,'6'!AD1363,'7'!AD1363,'8'!AD1363,'9'!AD1363)</f>
        <v>0</v>
      </c>
      <c r="AE1363" s="6">
        <f>_xlfn.VAR.P('0'!AE1363,'1'!AE1363,'2'!AE1363,'3'!AE1363,'4'!AE1363,'5'!AE1363,'6'!AE1363,'7'!AE1363,'8'!AE1363,'9'!AE1363)</f>
        <v>2.8391579210448859E-3</v>
      </c>
      <c r="AF1363" s="6">
        <f>_xlfn.VAR.P('0'!AF1363,'1'!AF1363,'2'!AF1363,'3'!AF1363,'4'!AF1363,'5'!AF1363,'6'!AF1363,'7'!AF1363,'8'!AF1363,'9'!AF1363)</f>
        <v>0</v>
      </c>
      <c r="AG1363" s="6">
        <f>_xlfn.VAR.P('0'!AG1363,'1'!AG1363,'2'!AG1363,'3'!AG1363,'4'!AG1363,'5'!AG1363,'6'!AG1363,'7'!AG1363,'8'!AG1363,'9'!AG1363)</f>
        <v>1.1825641327467764E-2</v>
      </c>
      <c r="AH1363" s="6">
        <f>_xlfn.VAR.P('0'!AH1363,'1'!AH1363,'2'!AH1363,'3'!AH1363,'4'!AH1363,'5'!AH1363,'6'!AH1363,'7'!AH1363,'8'!AH1363,'9'!AH1363)</f>
        <v>0.09</v>
      </c>
      <c r="AI1363" s="6">
        <f>_xlfn.VAR.P('0'!AI1363,'1'!AI1363,'2'!AI1363,'3'!AI1363,'4'!AI1363,'5'!AI1363,'6'!AI1363,'7'!AI1363,'8'!AI1363,'9'!AI1363)</f>
        <v>6.8740886304376712E-4</v>
      </c>
      <c r="AJ1363" s="6">
        <f>_xlfn.VAR.P('0'!AJ1363,'1'!AJ1363,'2'!AJ1363,'3'!AJ1363,'4'!AJ1363,'5'!AJ1363,'6'!AJ1363,'7'!AJ1363,'8'!AJ1363,'9'!AJ1363)</f>
        <v>0.09</v>
      </c>
      <c r="AK1363" s="6">
        <f>_xlfn.VAR.P('0'!AK1363,'1'!AK1363,'2'!AK1363,'3'!AK1363,'4'!AK1363,'5'!AK1363,'6'!AK1363,'7'!AK1363,'8'!AK1363,'9'!AK1363)</f>
        <v>9.9923917907119627E-3</v>
      </c>
      <c r="AL1363" s="6">
        <f>_xlfn.VAR.P('0'!AL1363,'1'!AL1363,'2'!AL1363,'3'!AL1363,'4'!AL1363,'5'!AL1363,'6'!AL1363,'7'!AL1363,'8'!AL1363,'9'!AL1363)</f>
        <v>0</v>
      </c>
      <c r="AM1363" s="6">
        <f>_xlfn.VAR.P('0'!AM1363,'1'!AM1363,'2'!AM1363,'3'!AM1363,'4'!AM1363,'5'!AM1363,'6'!AM1363,'7'!AM1363,'8'!AM1363,'9'!AM1363)</f>
        <v>2.4035215543504292E-5</v>
      </c>
      <c r="AN1363" s="6">
        <f>_xlfn.VAR.P('0'!AN1363,'1'!AN1363,'2'!AN1363,'3'!AN1363,'4'!AN1363,'5'!AN1363,'6'!AN1363,'7'!AN1363,'8'!AN1363,'9'!AN1363)</f>
        <v>0</v>
      </c>
      <c r="AO1363" s="6">
        <f>_xlfn.VAR.P('0'!AO1363,'1'!AO1363,'2'!AO1363,'3'!AO1363,'4'!AO1363,'5'!AO1363,'6'!AO1363,'7'!AO1363,'8'!AO1363,'9'!AO1363)</f>
        <v>1.8116241482033838E-3</v>
      </c>
      <c r="AP1363" s="6">
        <f>_xlfn.VAR.P('0'!AP1363,'1'!AP1363,'2'!AP1363,'3'!AP1363,'4'!AP1363,'5'!AP1363,'6'!AP1363,'7'!AP1363,'8'!AP1363,'9'!AP1363)</f>
        <v>0</v>
      </c>
      <c r="AQ1363" s="6">
        <f>_xlfn.VAR.P('0'!AQ1363,'1'!AQ1363,'2'!AQ1363,'3'!AQ1363,'4'!AQ1363,'5'!AQ1363,'6'!AQ1363,'7'!AQ1363,'8'!AQ1363,'9'!AQ1363)</f>
        <v>6.0842751449060725E-3</v>
      </c>
      <c r="AR1363" s="6">
        <f>_xlfn.VAR.P('0'!AR1363,'1'!AR1363,'2'!AR1363,'3'!AR1363,'4'!AR1363,'5'!AR1363,'6'!AR1363,'7'!AR1363,'8'!AR1363,'9'!AR1363)</f>
        <v>0</v>
      </c>
      <c r="AS1363" s="6">
        <f>_xlfn.VAR.P('0'!AS1363,'1'!AS1363,'2'!AS1363,'3'!AS1363,'4'!AS1363,'5'!AS1363,'6'!AS1363,'7'!AS1363,'8'!AS1363,'9'!AS1363)</f>
        <v>1.3373006709583021E-13</v>
      </c>
      <c r="AT1363" s="6">
        <f>_xlfn.VAR.P('0'!AT1363,'1'!AT1363,'2'!AT1363,'3'!AT1363,'4'!AT1363,'5'!AT1363,'6'!AT1363,'7'!AT1363,'8'!AT1363,'9'!AT1363)</f>
        <v>0</v>
      </c>
      <c r="AU1363" s="6">
        <f>_xlfn.VAR.P('0'!AU1363,'1'!AU1363,'2'!AU1363,'3'!AU1363,'4'!AU1363,'5'!AU1363,'6'!AU1363,'7'!AU1363,'8'!AU1363,'9'!AU1363)</f>
        <v>2.1244075577032838E-3</v>
      </c>
      <c r="AV1363" s="6">
        <f>_xlfn.VAR.P('0'!AV1363,'1'!AV1363,'2'!AV1363,'3'!AV1363,'4'!AV1363,'5'!AV1363,'6'!AV1363,'7'!AV1363,'8'!AV1363,'9'!AV1363)</f>
        <v>0</v>
      </c>
      <c r="AW1363" s="6">
        <f>_xlfn.VAR.P('0'!AW1363,'1'!AW1363,'2'!AW1363,'3'!AW1363,'4'!AW1363,'5'!AW1363,'6'!AW1363,'7'!AW1363,'8'!AW1363,'9'!AW1363)</f>
        <v>6.5381613490164319E-3</v>
      </c>
    </row>
    <row r="1364" spans="1:49" ht="15.75" hidden="1" customHeight="1" x14ac:dyDescent="0.25">
      <c r="A1364" s="6" t="str">
        <f>IF(AND('0'!A1364='1'!A1364,'1'!A1364='2'!A1364,'2'!A1364='3'!A1364,'3'!A1364='4'!A1364,'4'!A1364='5'!A1364,'5'!A1364='6'!A1364,'6'!A1364='7'!A1364,'7'!A1364='8'!A1364,'8'!A1364='9'!A1364,'1'!A1364='2'!A1364),'9'!A1364,)</f>
        <v>Historical Minutes</v>
      </c>
      <c r="B1364" s="11" t="str">
        <f>IF(AND('0'!B1364='1'!B1364,'1'!B1364='2'!B1364,'2'!B1364='3'!B1364,'3'!B1364='4'!B1364,'4'!B1364='5'!B1364,'5'!B1364='6'!B1364,'6'!B1364='7'!B1364,'7'!B1364='8'!B1364,'8'!B1364='9'!B1364,'1'!B1364='2'!B1364),'9'!B1364,)</f>
        <v>1958-07-23</v>
      </c>
      <c r="C1364" s="11" t="str">
        <f>IF(AND('0'!C1364='1'!C1364,'1'!C1364='2'!C1364,'2'!C1364='3'!C1364,'3'!C1364='4'!C1364,'4'!C1364='5'!C1364,'5'!C1364='6'!C1364,'6'!C1364='7'!C1364,'7'!C1364='8'!C1364,'8'!C1364='9'!C1364,'1'!C1364='2'!C1364),'9'!C1364,)</f>
        <v>1958-07-23</v>
      </c>
      <c r="D1364" s="7">
        <f>IF(AND('0'!D1364='1'!D1364,'1'!D1364='2'!D1364,'2'!D1364='3'!D1364,'3'!D1364='4'!D1364,'4'!D1364='5'!D1364,'5'!D1364='6'!D1364,'6'!D1364='7'!D1364,'7'!D1364='8'!D1364,'8'!D1364='9'!D1364,'1'!D1364='2'!D1364),'9'!D1364,)</f>
        <v>0</v>
      </c>
      <c r="E1364" s="8">
        <f>IF(COUNTIF(Recovered!$A$2:$A$808,A1364)&gt;0,1,0)</f>
        <v>0</v>
      </c>
      <c r="F1364" s="6">
        <f>_xlfn.VAR.P('0'!F1364,'1'!F1364,'2'!F1364,'3'!F1364,'4'!F1364,'5'!F1364,'6'!F1364,'7'!F1364,'8'!F1364,'9'!F1364)</f>
        <v>0</v>
      </c>
      <c r="G1364" s="6">
        <f>_xlfn.VAR.P('0'!G1364,'1'!G1364,'2'!G1364,'3'!G1364,'4'!G1364,'5'!G1364,'6'!G1364,'7'!G1364,'8'!G1364,'9'!G1364)</f>
        <v>3.6399511047888839E-4</v>
      </c>
      <c r="H1364" s="6">
        <f>_xlfn.VAR.P('0'!H1364,'1'!H1364,'2'!H1364,'3'!H1364,'4'!H1364,'5'!H1364,'6'!H1364,'7'!H1364,'8'!H1364,'9'!H1364)</f>
        <v>0</v>
      </c>
      <c r="I1364" s="6">
        <f>_xlfn.VAR.P('0'!I1364,'1'!I1364,'2'!I1364,'3'!I1364,'4'!I1364,'5'!I1364,'6'!I1364,'7'!I1364,'8'!I1364,'9'!I1364)</f>
        <v>1.9795557892660146E-3</v>
      </c>
      <c r="J1364" s="6">
        <f>_xlfn.VAR.P('0'!J1364,'1'!J1364,'2'!J1364,'3'!J1364,'4'!J1364,'5'!J1364,'6'!J1364,'7'!J1364,'8'!J1364,'9'!J1364)</f>
        <v>0</v>
      </c>
      <c r="K1364" s="6">
        <f>_xlfn.VAR.P('0'!K1364,'1'!K1364,'2'!K1364,'3'!K1364,'4'!K1364,'5'!K1364,'6'!K1364,'7'!K1364,'8'!K1364,'9'!K1364)</f>
        <v>1.3609532584211658E-5</v>
      </c>
      <c r="L1364" s="6">
        <f>_xlfn.VAR.P('0'!L1364,'1'!L1364,'2'!L1364,'3'!L1364,'4'!L1364,'5'!L1364,'6'!L1364,'7'!L1364,'8'!L1364,'9'!L1364)</f>
        <v>0</v>
      </c>
      <c r="M1364" s="6">
        <f>_xlfn.VAR.P('0'!M1364,'1'!M1364,'2'!M1364,'3'!M1364,'4'!M1364,'5'!M1364,'6'!M1364,'7'!M1364,'8'!M1364,'9'!M1364)</f>
        <v>1.7085916454326864E-3</v>
      </c>
      <c r="N1364" s="6">
        <f>_xlfn.VAR.P('0'!N1364,'1'!N1364,'2'!N1364,'3'!N1364,'4'!N1364,'5'!N1364,'6'!N1364,'7'!N1364,'8'!N1364,'9'!N1364)</f>
        <v>0</v>
      </c>
      <c r="O1364" s="6">
        <f>_xlfn.VAR.P('0'!O1364,'1'!O1364,'2'!O1364,'3'!O1364,'4'!O1364,'5'!O1364,'6'!O1364,'7'!O1364,'8'!O1364,'9'!O1364)</f>
        <v>3.3728144770929855E-4</v>
      </c>
      <c r="P1364" s="6">
        <f>_xlfn.VAR.P('0'!P1364,'1'!P1364,'2'!P1364,'3'!P1364,'4'!P1364,'5'!P1364,'6'!P1364,'7'!P1364,'8'!P1364,'9'!P1364)</f>
        <v>0.24</v>
      </c>
      <c r="Q1364" s="6">
        <f>_xlfn.VAR.P('0'!Q1364,'1'!Q1364,'2'!Q1364,'3'!Q1364,'4'!Q1364,'5'!Q1364,'6'!Q1364,'7'!Q1364,'8'!Q1364,'9'!Q1364)</f>
        <v>3.4752768804468127E-4</v>
      </c>
      <c r="R1364" s="6">
        <f>_xlfn.VAR.P('0'!R1364,'1'!R1364,'2'!R1364,'3'!R1364,'4'!R1364,'5'!R1364,'6'!R1364,'7'!R1364,'8'!R1364,'9'!R1364)</f>
        <v>0.24</v>
      </c>
      <c r="S1364" s="6">
        <f>_xlfn.VAR.P('0'!S1364,'1'!S1364,'2'!S1364,'3'!S1364,'4'!S1364,'5'!S1364,'6'!S1364,'7'!S1364,'8'!S1364,'9'!S1364)</f>
        <v>9.0273397494549813E-3</v>
      </c>
      <c r="T1364" s="6">
        <f>_xlfn.VAR.P('0'!T1364,'1'!T1364,'2'!T1364,'3'!T1364,'4'!T1364,'5'!T1364,'6'!T1364,'7'!T1364,'8'!T1364,'9'!T1364)</f>
        <v>6</v>
      </c>
      <c r="U1364" s="6">
        <f>_xlfn.VAR.P('0'!U1364,'1'!U1364,'2'!U1364,'3'!U1364,'4'!U1364,'5'!U1364,'6'!U1364,'7'!U1364,'8'!U1364,'9'!U1364)</f>
        <v>1.9518896411474204E-3</v>
      </c>
      <c r="V1364" s="6">
        <f>_xlfn.VAR.P('0'!V1364,'1'!V1364,'2'!V1364,'3'!V1364,'4'!V1364,'5'!V1364,'6'!V1364,'7'!V1364,'8'!V1364,'9'!V1364)</f>
        <v>0</v>
      </c>
      <c r="W1364" s="6">
        <f>_xlfn.VAR.P('0'!W1364,'1'!W1364,'2'!W1364,'3'!W1364,'4'!W1364,'5'!W1364,'6'!W1364,'7'!W1364,'8'!W1364,'9'!W1364)</f>
        <v>3.4028997079489677E-3</v>
      </c>
      <c r="X1364" s="6">
        <f>_xlfn.VAR.P('0'!X1364,'1'!X1364,'2'!X1364,'3'!X1364,'4'!X1364,'5'!X1364,'6'!X1364,'7'!X1364,'8'!X1364,'9'!X1364)</f>
        <v>0</v>
      </c>
      <c r="Y1364" s="6">
        <f>_xlfn.VAR.P('0'!Y1364,'1'!Y1364,'2'!Y1364,'3'!Y1364,'4'!Y1364,'5'!Y1364,'6'!Y1364,'7'!Y1364,'8'!Y1364,'9'!Y1364)</f>
        <v>3.9739959615402096E-3</v>
      </c>
      <c r="Z1364" s="6">
        <f>_xlfn.VAR.P('0'!Z1364,'1'!Z1364,'2'!Z1364,'3'!Z1364,'4'!Z1364,'5'!Z1364,'6'!Z1364,'7'!Z1364,'8'!Z1364,'9'!Z1364)</f>
        <v>2.25</v>
      </c>
      <c r="AA1364" s="6">
        <f>_xlfn.VAR.P('0'!AA1364,'1'!AA1364,'2'!AA1364,'3'!AA1364,'4'!AA1364,'5'!AA1364,'6'!AA1364,'7'!AA1364,'8'!AA1364,'9'!AA1364)</f>
        <v>6.012183828576028E-3</v>
      </c>
      <c r="AB1364" s="6">
        <f>_xlfn.VAR.P('0'!AB1364,'1'!AB1364,'2'!AB1364,'3'!AB1364,'4'!AB1364,'5'!AB1364,'6'!AB1364,'7'!AB1364,'8'!AB1364,'9'!AB1364)</f>
        <v>0</v>
      </c>
      <c r="AC1364" s="6">
        <f>_xlfn.VAR.P('0'!AC1364,'1'!AC1364,'2'!AC1364,'3'!AC1364,'4'!AC1364,'5'!AC1364,'6'!AC1364,'7'!AC1364,'8'!AC1364,'9'!AC1364)</f>
        <v>2.3119039282986548E-2</v>
      </c>
      <c r="AD1364" s="6">
        <f>_xlfn.VAR.P('0'!AD1364,'1'!AD1364,'2'!AD1364,'3'!AD1364,'4'!AD1364,'5'!AD1364,'6'!AD1364,'7'!AD1364,'8'!AD1364,'9'!AD1364)</f>
        <v>0</v>
      </c>
      <c r="AE1364" s="6">
        <f>_xlfn.VAR.P('0'!AE1364,'1'!AE1364,'2'!AE1364,'3'!AE1364,'4'!AE1364,'5'!AE1364,'6'!AE1364,'7'!AE1364,'8'!AE1364,'9'!AE1364)</f>
        <v>2.011903919220885E-3</v>
      </c>
      <c r="AF1364" s="6">
        <f>_xlfn.VAR.P('0'!AF1364,'1'!AF1364,'2'!AF1364,'3'!AF1364,'4'!AF1364,'5'!AF1364,'6'!AF1364,'7'!AF1364,'8'!AF1364,'9'!AF1364)</f>
        <v>6</v>
      </c>
      <c r="AG1364" s="6">
        <f>_xlfn.VAR.P('0'!AG1364,'1'!AG1364,'2'!AG1364,'3'!AG1364,'4'!AG1364,'5'!AG1364,'6'!AG1364,'7'!AG1364,'8'!AG1364,'9'!AG1364)</f>
        <v>2.5570021215932286E-3</v>
      </c>
      <c r="AH1364" s="6">
        <f>_xlfn.VAR.P('0'!AH1364,'1'!AH1364,'2'!AH1364,'3'!AH1364,'4'!AH1364,'5'!AH1364,'6'!AH1364,'7'!AH1364,'8'!AH1364,'9'!AH1364)</f>
        <v>0.25</v>
      </c>
      <c r="AI1364" s="6">
        <f>_xlfn.VAR.P('0'!AI1364,'1'!AI1364,'2'!AI1364,'3'!AI1364,'4'!AI1364,'5'!AI1364,'6'!AI1364,'7'!AI1364,'8'!AI1364,'9'!AI1364)</f>
        <v>1.1826466243279014E-2</v>
      </c>
      <c r="AJ1364" s="6">
        <f>_xlfn.VAR.P('0'!AJ1364,'1'!AJ1364,'2'!AJ1364,'3'!AJ1364,'4'!AJ1364,'5'!AJ1364,'6'!AJ1364,'7'!AJ1364,'8'!AJ1364,'9'!AJ1364)</f>
        <v>0.25</v>
      </c>
      <c r="AK1364" s="6">
        <f>_xlfn.VAR.P('0'!AK1364,'1'!AK1364,'2'!AK1364,'3'!AK1364,'4'!AK1364,'5'!AK1364,'6'!AK1364,'7'!AK1364,'8'!AK1364,'9'!AK1364)</f>
        <v>6.5597948751088529E-4</v>
      </c>
      <c r="AL1364" s="6">
        <f>_xlfn.VAR.P('0'!AL1364,'1'!AL1364,'2'!AL1364,'3'!AL1364,'4'!AL1364,'5'!AL1364,'6'!AL1364,'7'!AL1364,'8'!AL1364,'9'!AL1364)</f>
        <v>0</v>
      </c>
      <c r="AM1364" s="6">
        <f>_xlfn.VAR.P('0'!AM1364,'1'!AM1364,'2'!AM1364,'3'!AM1364,'4'!AM1364,'5'!AM1364,'6'!AM1364,'7'!AM1364,'8'!AM1364,'9'!AM1364)</f>
        <v>3.5339258221270072E-5</v>
      </c>
      <c r="AN1364" s="6">
        <f>_xlfn.VAR.P('0'!AN1364,'1'!AN1364,'2'!AN1364,'3'!AN1364,'4'!AN1364,'5'!AN1364,'6'!AN1364,'7'!AN1364,'8'!AN1364,'9'!AN1364)</f>
        <v>0</v>
      </c>
      <c r="AO1364" s="6">
        <f>_xlfn.VAR.P('0'!AO1364,'1'!AO1364,'2'!AO1364,'3'!AO1364,'4'!AO1364,'5'!AO1364,'6'!AO1364,'7'!AO1364,'8'!AO1364,'9'!AO1364)</f>
        <v>1.0277861240313726E-2</v>
      </c>
      <c r="AP1364" s="6">
        <f>_xlfn.VAR.P('0'!AP1364,'1'!AP1364,'2'!AP1364,'3'!AP1364,'4'!AP1364,'5'!AP1364,'6'!AP1364,'7'!AP1364,'8'!AP1364,'9'!AP1364)</f>
        <v>0</v>
      </c>
      <c r="AQ1364" s="6">
        <f>_xlfn.VAR.P('0'!AQ1364,'1'!AQ1364,'2'!AQ1364,'3'!AQ1364,'4'!AQ1364,'5'!AQ1364,'6'!AQ1364,'7'!AQ1364,'8'!AQ1364,'9'!AQ1364)</f>
        <v>6.8415775508845651E-3</v>
      </c>
      <c r="AR1364" s="6">
        <f>_xlfn.VAR.P('0'!AR1364,'1'!AR1364,'2'!AR1364,'3'!AR1364,'4'!AR1364,'5'!AR1364,'6'!AR1364,'7'!AR1364,'8'!AR1364,'9'!AR1364)</f>
        <v>2.25</v>
      </c>
      <c r="AS1364" s="6">
        <f>_xlfn.VAR.P('0'!AS1364,'1'!AS1364,'2'!AS1364,'3'!AS1364,'4'!AS1364,'5'!AS1364,'6'!AS1364,'7'!AS1364,'8'!AS1364,'9'!AS1364)</f>
        <v>2.8148994242765618E-13</v>
      </c>
      <c r="AT1364" s="6">
        <f>_xlfn.VAR.P('0'!AT1364,'1'!AT1364,'2'!AT1364,'3'!AT1364,'4'!AT1364,'5'!AT1364,'6'!AT1364,'7'!AT1364,'8'!AT1364,'9'!AT1364)</f>
        <v>0</v>
      </c>
      <c r="AU1364" s="6">
        <f>_xlfn.VAR.P('0'!AU1364,'1'!AU1364,'2'!AU1364,'3'!AU1364,'4'!AU1364,'5'!AU1364,'6'!AU1364,'7'!AU1364,'8'!AU1364,'9'!AU1364)</f>
        <v>1.4108827899870349E-2</v>
      </c>
      <c r="AV1364" s="6">
        <f>_xlfn.VAR.P('0'!AV1364,'1'!AV1364,'2'!AV1364,'3'!AV1364,'4'!AV1364,'5'!AV1364,'6'!AV1364,'7'!AV1364,'8'!AV1364,'9'!AV1364)</f>
        <v>0</v>
      </c>
      <c r="AW1364" s="6">
        <f>_xlfn.VAR.P('0'!AW1364,'1'!AW1364,'2'!AW1364,'3'!AW1364,'4'!AW1364,'5'!AW1364,'6'!AW1364,'7'!AW1364,'8'!AW1364,'9'!AW1364)</f>
        <v>1.5070711932135716E-4</v>
      </c>
    </row>
    <row r="1365" spans="1:49" ht="15.75" customHeight="1" x14ac:dyDescent="0.25">
      <c r="A1365" s="6" t="str">
        <f>IF(AND('0'!A1365='1'!A1365,'1'!A1365='2'!A1365,'2'!A1365='3'!A1365,'3'!A1365='4'!A1365,'4'!A1365='5'!A1365,'5'!A1365='6'!A1365,'6'!A1365='7'!A1365,'7'!A1365='8'!A1365,'8'!A1365='9'!A1365,'1'!A1365='2'!A1365),'9'!A1365,)</f>
        <v>RPA</v>
      </c>
      <c r="B1365" s="11" t="str">
        <f>IF(AND('0'!B1365='1'!B1365,'1'!B1365='2'!B1365,'2'!B1365='3'!B1365,'3'!B1365='4'!B1365,'4'!B1365='5'!B1365,'5'!B1365='6'!B1365,'6'!B1365='7'!B1365,'7'!B1365='8'!B1365,'8'!B1365='9'!B1365,'1'!B1365='2'!B1365),'9'!B1365,)</f>
        <v>1958-07-23</v>
      </c>
      <c r="C1365" s="11" t="str">
        <f>IF(AND('0'!C1365='1'!C1365,'1'!C1365='2'!C1365,'2'!C1365='3'!C1365,'3'!C1365='4'!C1365,'4'!C1365='5'!C1365,'5'!C1365='6'!C1365,'6'!C1365='7'!C1365,'7'!C1365='8'!C1365,'8'!C1365='9'!C1365,'1'!C1365='2'!C1365),'9'!C1365,)</f>
        <v>1958-07-23</v>
      </c>
      <c r="D1365" s="7">
        <f>IF(AND('0'!D1365='1'!D1365,'1'!D1365='2'!D1365,'2'!D1365='3'!D1365,'3'!D1365='4'!D1365,'4'!D1365='5'!D1365,'5'!D1365='6'!D1365,'6'!D1365='7'!D1365,'7'!D1365='8'!D1365,'8'!D1365='9'!D1365,'1'!D1365='2'!D1365),'9'!D1365,)</f>
        <v>21725</v>
      </c>
      <c r="E1365" s="8">
        <f>IF(COUNTIF(Recovered!$A$2:$A$808,A1365)&gt;0,1,0)</f>
        <v>1</v>
      </c>
      <c r="F1365" s="6">
        <f>_xlfn.VAR.P('0'!F1365,'1'!F1365,'2'!F1365,'3'!F1365,'4'!F1365,'5'!F1365,'6'!F1365,'7'!F1365,'8'!F1365,'9'!F1365)</f>
        <v>0</v>
      </c>
      <c r="G1365" s="6">
        <f>_xlfn.VAR.P('0'!G1365,'1'!G1365,'2'!G1365,'3'!G1365,'4'!G1365,'5'!G1365,'6'!G1365,'7'!G1365,'8'!G1365,'9'!G1365)</f>
        <v>4.9157079485439583E-4</v>
      </c>
      <c r="H1365" s="6">
        <f>_xlfn.VAR.P('0'!H1365,'1'!H1365,'2'!H1365,'3'!H1365,'4'!H1365,'5'!H1365,'6'!H1365,'7'!H1365,'8'!H1365,'9'!H1365)</f>
        <v>0</v>
      </c>
      <c r="I1365" s="6">
        <f>_xlfn.VAR.P('0'!I1365,'1'!I1365,'2'!I1365,'3'!I1365,'4'!I1365,'5'!I1365,'6'!I1365,'7'!I1365,'8'!I1365,'9'!I1365)</f>
        <v>5.1235025782464614E-4</v>
      </c>
      <c r="J1365" s="6">
        <f>_xlfn.VAR.P('0'!J1365,'1'!J1365,'2'!J1365,'3'!J1365,'4'!J1365,'5'!J1365,'6'!J1365,'7'!J1365,'8'!J1365,'9'!J1365)</f>
        <v>0</v>
      </c>
      <c r="K1365" s="6">
        <f>_xlfn.VAR.P('0'!K1365,'1'!K1365,'2'!K1365,'3'!K1365,'4'!K1365,'5'!K1365,'6'!K1365,'7'!K1365,'8'!K1365,'9'!K1365)</f>
        <v>9.6933007935866614E-4</v>
      </c>
      <c r="L1365" s="6">
        <f>_xlfn.VAR.P('0'!L1365,'1'!L1365,'2'!L1365,'3'!L1365,'4'!L1365,'5'!L1365,'6'!L1365,'7'!L1365,'8'!L1365,'9'!L1365)</f>
        <v>0.36</v>
      </c>
      <c r="M1365" s="6">
        <f>_xlfn.VAR.P('0'!M1365,'1'!M1365,'2'!M1365,'3'!M1365,'4'!M1365,'5'!M1365,'6'!M1365,'7'!M1365,'8'!M1365,'9'!M1365)</f>
        <v>3.2862361525464604E-3</v>
      </c>
      <c r="N1365" s="6">
        <f>_xlfn.VAR.P('0'!N1365,'1'!N1365,'2'!N1365,'3'!N1365,'4'!N1365,'5'!N1365,'6'!N1365,'7'!N1365,'8'!N1365,'9'!N1365)</f>
        <v>0</v>
      </c>
      <c r="O1365" s="6">
        <f>_xlfn.VAR.P('0'!O1365,'1'!O1365,'2'!O1365,'3'!O1365,'4'!O1365,'5'!O1365,'6'!O1365,'7'!O1365,'8'!O1365,'9'!O1365)</f>
        <v>7.5518200318234755E-5</v>
      </c>
      <c r="P1365" s="6">
        <f>_xlfn.VAR.P('0'!P1365,'1'!P1365,'2'!P1365,'3'!P1365,'4'!P1365,'5'!P1365,'6'!P1365,'7'!P1365,'8'!P1365,'9'!P1365)</f>
        <v>0</v>
      </c>
      <c r="Q1365" s="6">
        <f>_xlfn.VAR.P('0'!Q1365,'1'!Q1365,'2'!Q1365,'3'!Q1365,'4'!Q1365,'5'!Q1365,'6'!Q1365,'7'!Q1365,'8'!Q1365,'9'!Q1365)</f>
        <v>1.9051974409322974E-3</v>
      </c>
      <c r="R1365" s="6">
        <f>_xlfn.VAR.P('0'!R1365,'1'!R1365,'2'!R1365,'3'!R1365,'4'!R1365,'5'!R1365,'6'!R1365,'7'!R1365,'8'!R1365,'9'!R1365)</f>
        <v>0</v>
      </c>
      <c r="S1365" s="6">
        <f>_xlfn.VAR.P('0'!S1365,'1'!S1365,'2'!S1365,'3'!S1365,'4'!S1365,'5'!S1365,'6'!S1365,'7'!S1365,'8'!S1365,'9'!S1365)</f>
        <v>4.5790107388204134E-3</v>
      </c>
      <c r="T1365" s="6">
        <f>_xlfn.VAR.P('0'!T1365,'1'!T1365,'2'!T1365,'3'!T1365,'4'!T1365,'5'!T1365,'6'!T1365,'7'!T1365,'8'!T1365,'9'!T1365)</f>
        <v>0</v>
      </c>
      <c r="U1365" s="6">
        <f>_xlfn.VAR.P('0'!U1365,'1'!U1365,'2'!U1365,'3'!U1365,'4'!U1365,'5'!U1365,'6'!U1365,'7'!U1365,'8'!U1365,'9'!U1365)</f>
        <v>1.8469295558537664E-3</v>
      </c>
      <c r="V1365" s="6">
        <f>_xlfn.VAR.P('0'!V1365,'1'!V1365,'2'!V1365,'3'!V1365,'4'!V1365,'5'!V1365,'6'!V1365,'7'!V1365,'8'!V1365,'9'!V1365)</f>
        <v>0</v>
      </c>
      <c r="W1365" s="6">
        <f>_xlfn.VAR.P('0'!W1365,'1'!W1365,'2'!W1365,'3'!W1365,'4'!W1365,'5'!W1365,'6'!W1365,'7'!W1365,'8'!W1365,'9'!W1365)</f>
        <v>4.80094568146901E-5</v>
      </c>
      <c r="X1365" s="6">
        <f>_xlfn.VAR.P('0'!X1365,'1'!X1365,'2'!X1365,'3'!X1365,'4'!X1365,'5'!X1365,'6'!X1365,'7'!X1365,'8'!X1365,'9'!X1365)</f>
        <v>0</v>
      </c>
      <c r="Y1365" s="6">
        <f>_xlfn.VAR.P('0'!Y1365,'1'!Y1365,'2'!Y1365,'3'!Y1365,'4'!Y1365,'5'!Y1365,'6'!Y1365,'7'!Y1365,'8'!Y1365,'9'!Y1365)</f>
        <v>6.8607580209937421E-3</v>
      </c>
      <c r="Z1365" s="6">
        <f>_xlfn.VAR.P('0'!Z1365,'1'!Z1365,'2'!Z1365,'3'!Z1365,'4'!Z1365,'5'!Z1365,'6'!Z1365,'7'!Z1365,'8'!Z1365,'9'!Z1365)</f>
        <v>0</v>
      </c>
      <c r="AA1365" s="6">
        <f>_xlfn.VAR.P('0'!AA1365,'1'!AA1365,'2'!AA1365,'3'!AA1365,'4'!AA1365,'5'!AA1365,'6'!AA1365,'7'!AA1365,'8'!AA1365,'9'!AA1365)</f>
        <v>8.6809577820917702E-5</v>
      </c>
      <c r="AB1365" s="6">
        <f>_xlfn.VAR.P('0'!AB1365,'1'!AB1365,'2'!AB1365,'3'!AB1365,'4'!AB1365,'5'!AB1365,'6'!AB1365,'7'!AB1365,'8'!AB1365,'9'!AB1365)</f>
        <v>0</v>
      </c>
      <c r="AC1365" s="6">
        <f>_xlfn.VAR.P('0'!AC1365,'1'!AC1365,'2'!AC1365,'3'!AC1365,'4'!AC1365,'5'!AC1365,'6'!AC1365,'7'!AC1365,'8'!AC1365,'9'!AC1365)</f>
        <v>9.1403822009101187E-4</v>
      </c>
      <c r="AD1365" s="6">
        <f>_xlfn.VAR.P('0'!AD1365,'1'!AD1365,'2'!AD1365,'3'!AD1365,'4'!AD1365,'5'!AD1365,'6'!AD1365,'7'!AD1365,'8'!AD1365,'9'!AD1365)</f>
        <v>0</v>
      </c>
      <c r="AE1365" s="6">
        <f>_xlfn.VAR.P('0'!AE1365,'1'!AE1365,'2'!AE1365,'3'!AE1365,'4'!AE1365,'5'!AE1365,'6'!AE1365,'7'!AE1365,'8'!AE1365,'9'!AE1365)</f>
        <v>1.1343924925434044E-3</v>
      </c>
      <c r="AF1365" s="6">
        <f>_xlfn.VAR.P('0'!AF1365,'1'!AF1365,'2'!AF1365,'3'!AF1365,'4'!AF1365,'5'!AF1365,'6'!AF1365,'7'!AF1365,'8'!AF1365,'9'!AF1365)</f>
        <v>2.25</v>
      </c>
      <c r="AG1365" s="6">
        <f>_xlfn.VAR.P('0'!AG1365,'1'!AG1365,'2'!AG1365,'3'!AG1365,'4'!AG1365,'5'!AG1365,'6'!AG1365,'7'!AG1365,'8'!AG1365,'9'!AG1365)</f>
        <v>7.6475263614527128E-4</v>
      </c>
      <c r="AH1365" s="6">
        <f>_xlfn.VAR.P('0'!AH1365,'1'!AH1365,'2'!AH1365,'3'!AH1365,'4'!AH1365,'5'!AH1365,'6'!AH1365,'7'!AH1365,'8'!AH1365,'9'!AH1365)</f>
        <v>0</v>
      </c>
      <c r="AI1365" s="6">
        <f>_xlfn.VAR.P('0'!AI1365,'1'!AI1365,'2'!AI1365,'3'!AI1365,'4'!AI1365,'5'!AI1365,'6'!AI1365,'7'!AI1365,'8'!AI1365,'9'!AI1365)</f>
        <v>6.5741021590390147E-3</v>
      </c>
      <c r="AJ1365" s="6">
        <f>_xlfn.VAR.P('0'!AJ1365,'1'!AJ1365,'2'!AJ1365,'3'!AJ1365,'4'!AJ1365,'5'!AJ1365,'6'!AJ1365,'7'!AJ1365,'8'!AJ1365,'9'!AJ1365)</f>
        <v>0.09</v>
      </c>
      <c r="AK1365" s="6">
        <f>_xlfn.VAR.P('0'!AK1365,'1'!AK1365,'2'!AK1365,'3'!AK1365,'4'!AK1365,'5'!AK1365,'6'!AK1365,'7'!AK1365,'8'!AK1365,'9'!AK1365)</f>
        <v>1.376413119333765E-3</v>
      </c>
      <c r="AL1365" s="6">
        <f>_xlfn.VAR.P('0'!AL1365,'1'!AL1365,'2'!AL1365,'3'!AL1365,'4'!AL1365,'5'!AL1365,'6'!AL1365,'7'!AL1365,'8'!AL1365,'9'!AL1365)</f>
        <v>2.25</v>
      </c>
      <c r="AM1365" s="6">
        <f>_xlfn.VAR.P('0'!AM1365,'1'!AM1365,'2'!AM1365,'3'!AM1365,'4'!AM1365,'5'!AM1365,'6'!AM1365,'7'!AM1365,'8'!AM1365,'9'!AM1365)</f>
        <v>2.3703572599705454E-4</v>
      </c>
      <c r="AN1365" s="6">
        <f>_xlfn.VAR.P('0'!AN1365,'1'!AN1365,'2'!AN1365,'3'!AN1365,'4'!AN1365,'5'!AN1365,'6'!AN1365,'7'!AN1365,'8'!AN1365,'9'!AN1365)</f>
        <v>0.09</v>
      </c>
      <c r="AO1365" s="6">
        <f>_xlfn.VAR.P('0'!AO1365,'1'!AO1365,'2'!AO1365,'3'!AO1365,'4'!AO1365,'5'!AO1365,'6'!AO1365,'7'!AO1365,'8'!AO1365,'9'!AO1365)</f>
        <v>1.2812928042522235E-3</v>
      </c>
      <c r="AP1365" s="6">
        <f>_xlfn.VAR.P('0'!AP1365,'1'!AP1365,'2'!AP1365,'3'!AP1365,'4'!AP1365,'5'!AP1365,'6'!AP1365,'7'!AP1365,'8'!AP1365,'9'!AP1365)</f>
        <v>0.36</v>
      </c>
      <c r="AQ1365" s="6">
        <f>_xlfn.VAR.P('0'!AQ1365,'1'!AQ1365,'2'!AQ1365,'3'!AQ1365,'4'!AQ1365,'5'!AQ1365,'6'!AQ1365,'7'!AQ1365,'8'!AQ1365,'9'!AQ1365)</f>
        <v>5.8815244182220732E-3</v>
      </c>
      <c r="AR1365" s="6">
        <f>_xlfn.VAR.P('0'!AR1365,'1'!AR1365,'2'!AR1365,'3'!AR1365,'4'!AR1365,'5'!AR1365,'6'!AR1365,'7'!AR1365,'8'!AR1365,'9'!AR1365)</f>
        <v>0</v>
      </c>
      <c r="AS1365" s="6">
        <f>_xlfn.VAR.P('0'!AS1365,'1'!AS1365,'2'!AS1365,'3'!AS1365,'4'!AS1365,'5'!AS1365,'6'!AS1365,'7'!AS1365,'8'!AS1365,'9'!AS1365)</f>
        <v>4.035487432909797E-14</v>
      </c>
      <c r="AT1365" s="6">
        <f>_xlfn.VAR.P('0'!AT1365,'1'!AT1365,'2'!AT1365,'3'!AT1365,'4'!AT1365,'5'!AT1365,'6'!AT1365,'7'!AT1365,'8'!AT1365,'9'!AT1365)</f>
        <v>0.65</v>
      </c>
      <c r="AU1365" s="6">
        <f>_xlfn.VAR.P('0'!AU1365,'1'!AU1365,'2'!AU1365,'3'!AU1365,'4'!AU1365,'5'!AU1365,'6'!AU1365,'7'!AU1365,'8'!AU1365,'9'!AU1365)</f>
        <v>1.4313182862617211E-2</v>
      </c>
      <c r="AV1365" s="6">
        <f>_xlfn.VAR.P('0'!AV1365,'1'!AV1365,'2'!AV1365,'3'!AV1365,'4'!AV1365,'5'!AV1365,'6'!AV1365,'7'!AV1365,'8'!AV1365,'9'!AV1365)</f>
        <v>0.21</v>
      </c>
      <c r="AW1365" s="6">
        <f>_xlfn.VAR.P('0'!AW1365,'1'!AW1365,'2'!AW1365,'3'!AW1365,'4'!AW1365,'5'!AW1365,'6'!AW1365,'7'!AW1365,'8'!AW1365,'9'!AW1365)</f>
        <v>1.9355712122286876E-3</v>
      </c>
    </row>
    <row r="1366" spans="1:49" ht="15.75" hidden="1" customHeight="1" x14ac:dyDescent="0.25">
      <c r="A1366" s="6" t="str">
        <f>IF(AND('0'!A1366='1'!A1366,'1'!A1366='2'!A1366,'2'!A1366='3'!A1366,'3'!A1366='4'!A1366,'4'!A1366='5'!A1366,'5'!A1366='6'!A1366,'6'!A1366='7'!A1366,'7'!A1366='8'!A1366,'8'!A1366='9'!A1366,'1'!A1366='2'!A1366),'9'!A1366,)</f>
        <v>Historical Minutes</v>
      </c>
      <c r="B1366" s="11" t="str">
        <f>IF(AND('0'!B1366='1'!B1366,'1'!B1366='2'!B1366,'2'!B1366='3'!B1366,'3'!B1366='4'!B1366,'4'!B1366='5'!B1366,'5'!B1366='6'!B1366,'6'!B1366='7'!B1366,'7'!B1366='8'!B1366,'8'!B1366='9'!B1366,'1'!B1366='2'!B1366),'9'!B1366,)</f>
        <v>1958-07-22</v>
      </c>
      <c r="C1366" s="11" t="str">
        <f>IF(AND('0'!C1366='1'!C1366,'1'!C1366='2'!C1366,'2'!C1366='3'!C1366,'3'!C1366='4'!C1366,'4'!C1366='5'!C1366,'5'!C1366='6'!C1366,'6'!C1366='7'!C1366,'7'!C1366='8'!C1366,'8'!C1366='9'!C1366,'1'!C1366='2'!C1366),'9'!C1366,)</f>
        <v>1958-07-22</v>
      </c>
      <c r="D1366" s="7">
        <f>IF(AND('0'!D1366='1'!D1366,'1'!D1366='2'!D1366,'2'!D1366='3'!D1366,'3'!D1366='4'!D1366,'4'!D1366='5'!D1366,'5'!D1366='6'!D1366,'6'!D1366='7'!D1366,'7'!D1366='8'!D1366,'8'!D1366='9'!D1366,'1'!D1366='2'!D1366),'9'!D1366,)</f>
        <v>0</v>
      </c>
      <c r="E1366" s="8">
        <f>IF(COUNTIF(Recovered!$A$2:$A$808,A1366)&gt;0,1,0)</f>
        <v>0</v>
      </c>
      <c r="F1366" s="6">
        <f>_xlfn.VAR.P('0'!F1366,'1'!F1366,'2'!F1366,'3'!F1366,'4'!F1366,'5'!F1366,'6'!F1366,'7'!F1366,'8'!F1366,'9'!F1366)</f>
        <v>0</v>
      </c>
      <c r="G1366" s="6">
        <f>_xlfn.VAR.P('0'!G1366,'1'!G1366,'2'!G1366,'3'!G1366,'4'!G1366,'5'!G1366,'6'!G1366,'7'!G1366,'8'!G1366,'9'!G1366)</f>
        <v>1.9831874692395465E-3</v>
      </c>
      <c r="H1366" s="6">
        <f>_xlfn.VAR.P('0'!H1366,'1'!H1366,'2'!H1366,'3'!H1366,'4'!H1366,'5'!H1366,'6'!H1366,'7'!H1366,'8'!H1366,'9'!H1366)</f>
        <v>0</v>
      </c>
      <c r="I1366" s="6">
        <f>_xlfn.VAR.P('0'!I1366,'1'!I1366,'2'!I1366,'3'!I1366,'4'!I1366,'5'!I1366,'6'!I1366,'7'!I1366,'8'!I1366,'9'!I1366)</f>
        <v>2.423837814836874E-4</v>
      </c>
      <c r="J1366" s="6">
        <f>_xlfn.VAR.P('0'!J1366,'1'!J1366,'2'!J1366,'3'!J1366,'4'!J1366,'5'!J1366,'6'!J1366,'7'!J1366,'8'!J1366,'9'!J1366)</f>
        <v>0</v>
      </c>
      <c r="K1366" s="6">
        <f>_xlfn.VAR.P('0'!K1366,'1'!K1366,'2'!K1366,'3'!K1366,'4'!K1366,'5'!K1366,'6'!K1366,'7'!K1366,'8'!K1366,'9'!K1366)</f>
        <v>1.4821251905266168E-5</v>
      </c>
      <c r="L1366" s="6">
        <f>_xlfn.VAR.P('0'!L1366,'1'!L1366,'2'!L1366,'3'!L1366,'4'!L1366,'5'!L1366,'6'!L1366,'7'!L1366,'8'!L1366,'9'!L1366)</f>
        <v>0</v>
      </c>
      <c r="M1366" s="6">
        <f>_xlfn.VAR.P('0'!M1366,'1'!M1366,'2'!M1366,'3'!M1366,'4'!M1366,'5'!M1366,'6'!M1366,'7'!M1366,'8'!M1366,'9'!M1366)</f>
        <v>1.5727234003495231E-3</v>
      </c>
      <c r="N1366" s="6">
        <f>_xlfn.VAR.P('0'!N1366,'1'!N1366,'2'!N1366,'3'!N1366,'4'!N1366,'5'!N1366,'6'!N1366,'7'!N1366,'8'!N1366,'9'!N1366)</f>
        <v>0</v>
      </c>
      <c r="O1366" s="6">
        <f>_xlfn.VAR.P('0'!O1366,'1'!O1366,'2'!O1366,'3'!O1366,'4'!O1366,'5'!O1366,'6'!O1366,'7'!O1366,'8'!O1366,'9'!O1366)</f>
        <v>9.4505906577540199E-4</v>
      </c>
      <c r="P1366" s="6">
        <f>_xlfn.VAR.P('0'!P1366,'1'!P1366,'2'!P1366,'3'!P1366,'4'!P1366,'5'!P1366,'6'!P1366,'7'!P1366,'8'!P1366,'9'!P1366)</f>
        <v>0.24</v>
      </c>
      <c r="Q1366" s="6">
        <f>_xlfn.VAR.P('0'!Q1366,'1'!Q1366,'2'!Q1366,'3'!Q1366,'4'!Q1366,'5'!Q1366,'6'!Q1366,'7'!Q1366,'8'!Q1366,'9'!Q1366)</f>
        <v>6.1745294811471564E-4</v>
      </c>
      <c r="R1366" s="6">
        <f>_xlfn.VAR.P('0'!R1366,'1'!R1366,'2'!R1366,'3'!R1366,'4'!R1366,'5'!R1366,'6'!R1366,'7'!R1366,'8'!R1366,'9'!R1366)</f>
        <v>0.09</v>
      </c>
      <c r="S1366" s="6">
        <f>_xlfn.VAR.P('0'!S1366,'1'!S1366,'2'!S1366,'3'!S1366,'4'!S1366,'5'!S1366,'6'!S1366,'7'!S1366,'8'!S1366,'9'!S1366)</f>
        <v>3.4938896071027868E-2</v>
      </c>
      <c r="T1366" s="6">
        <f>_xlfn.VAR.P('0'!T1366,'1'!T1366,'2'!T1366,'3'!T1366,'4'!T1366,'5'!T1366,'6'!T1366,'7'!T1366,'8'!T1366,'9'!T1366)</f>
        <v>6.25</v>
      </c>
      <c r="U1366" s="6">
        <f>_xlfn.VAR.P('0'!U1366,'1'!U1366,'2'!U1366,'3'!U1366,'4'!U1366,'5'!U1366,'6'!U1366,'7'!U1366,'8'!U1366,'9'!U1366)</f>
        <v>7.7758002227270293E-4</v>
      </c>
      <c r="V1366" s="6">
        <f>_xlfn.VAR.P('0'!V1366,'1'!V1366,'2'!V1366,'3'!V1366,'4'!V1366,'5'!V1366,'6'!V1366,'7'!V1366,'8'!V1366,'9'!V1366)</f>
        <v>0</v>
      </c>
      <c r="W1366" s="6">
        <f>_xlfn.VAR.P('0'!W1366,'1'!W1366,'2'!W1366,'3'!W1366,'4'!W1366,'5'!W1366,'6'!W1366,'7'!W1366,'8'!W1366,'9'!W1366)</f>
        <v>3.537960438079274E-2</v>
      </c>
      <c r="X1366" s="6">
        <f>_xlfn.VAR.P('0'!X1366,'1'!X1366,'2'!X1366,'3'!X1366,'4'!X1366,'5'!X1366,'6'!X1366,'7'!X1366,'8'!X1366,'9'!X1366)</f>
        <v>0</v>
      </c>
      <c r="Y1366" s="6">
        <f>_xlfn.VAR.P('0'!Y1366,'1'!Y1366,'2'!Y1366,'3'!Y1366,'4'!Y1366,'5'!Y1366,'6'!Y1366,'7'!Y1366,'8'!Y1366,'9'!Y1366)</f>
        <v>6.8613532310790497E-3</v>
      </c>
      <c r="Z1366" s="6">
        <f>_xlfn.VAR.P('0'!Z1366,'1'!Z1366,'2'!Z1366,'3'!Z1366,'4'!Z1366,'5'!Z1366,'6'!Z1366,'7'!Z1366,'8'!Z1366,'9'!Z1366)</f>
        <v>4</v>
      </c>
      <c r="AA1366" s="6">
        <f>_xlfn.VAR.P('0'!AA1366,'1'!AA1366,'2'!AA1366,'3'!AA1366,'4'!AA1366,'5'!AA1366,'6'!AA1366,'7'!AA1366,'8'!AA1366,'9'!AA1366)</f>
        <v>7.5621710640671937E-3</v>
      </c>
      <c r="AB1366" s="6">
        <f>_xlfn.VAR.P('0'!AB1366,'1'!AB1366,'2'!AB1366,'3'!AB1366,'4'!AB1366,'5'!AB1366,'6'!AB1366,'7'!AB1366,'8'!AB1366,'9'!AB1366)</f>
        <v>0</v>
      </c>
      <c r="AC1366" s="6">
        <f>_xlfn.VAR.P('0'!AC1366,'1'!AC1366,'2'!AC1366,'3'!AC1366,'4'!AC1366,'5'!AC1366,'6'!AC1366,'7'!AC1366,'8'!AC1366,'9'!AC1366)</f>
        <v>6.8528575082553514E-3</v>
      </c>
      <c r="AD1366" s="6">
        <f>_xlfn.VAR.P('0'!AD1366,'1'!AD1366,'2'!AD1366,'3'!AD1366,'4'!AD1366,'5'!AD1366,'6'!AD1366,'7'!AD1366,'8'!AD1366,'9'!AD1366)</f>
        <v>0</v>
      </c>
      <c r="AE1366" s="6">
        <f>_xlfn.VAR.P('0'!AE1366,'1'!AE1366,'2'!AE1366,'3'!AE1366,'4'!AE1366,'5'!AE1366,'6'!AE1366,'7'!AE1366,'8'!AE1366,'9'!AE1366)</f>
        <v>8.9773222733938243E-3</v>
      </c>
      <c r="AF1366" s="6">
        <f>_xlfn.VAR.P('0'!AF1366,'1'!AF1366,'2'!AF1366,'3'!AF1366,'4'!AF1366,'5'!AF1366,'6'!AF1366,'7'!AF1366,'8'!AF1366,'9'!AF1366)</f>
        <v>6.25</v>
      </c>
      <c r="AG1366" s="6">
        <f>_xlfn.VAR.P('0'!AG1366,'1'!AG1366,'2'!AG1366,'3'!AG1366,'4'!AG1366,'5'!AG1366,'6'!AG1366,'7'!AG1366,'8'!AG1366,'9'!AG1366)</f>
        <v>2.3081536930007565E-3</v>
      </c>
      <c r="AH1366" s="6">
        <f>_xlfn.VAR.P('0'!AH1366,'1'!AH1366,'2'!AH1366,'3'!AH1366,'4'!AH1366,'5'!AH1366,'6'!AH1366,'7'!AH1366,'8'!AH1366,'9'!AH1366)</f>
        <v>0.24</v>
      </c>
      <c r="AI1366" s="6">
        <f>_xlfn.VAR.P('0'!AI1366,'1'!AI1366,'2'!AI1366,'3'!AI1366,'4'!AI1366,'5'!AI1366,'6'!AI1366,'7'!AI1366,'8'!AI1366,'9'!AI1366)</f>
        <v>1.067266616406613E-2</v>
      </c>
      <c r="AJ1366" s="6">
        <f>_xlfn.VAR.P('0'!AJ1366,'1'!AJ1366,'2'!AJ1366,'3'!AJ1366,'4'!AJ1366,'5'!AJ1366,'6'!AJ1366,'7'!AJ1366,'8'!AJ1366,'9'!AJ1366)</f>
        <v>0.09</v>
      </c>
      <c r="AK1366" s="6">
        <f>_xlfn.VAR.P('0'!AK1366,'1'!AK1366,'2'!AK1366,'3'!AK1366,'4'!AK1366,'5'!AK1366,'6'!AK1366,'7'!AK1366,'8'!AK1366,'9'!AK1366)</f>
        <v>1.9375282837826687E-2</v>
      </c>
      <c r="AL1366" s="6">
        <f>_xlfn.VAR.P('0'!AL1366,'1'!AL1366,'2'!AL1366,'3'!AL1366,'4'!AL1366,'5'!AL1366,'6'!AL1366,'7'!AL1366,'8'!AL1366,'9'!AL1366)</f>
        <v>0</v>
      </c>
      <c r="AM1366" s="6">
        <f>_xlfn.VAR.P('0'!AM1366,'1'!AM1366,'2'!AM1366,'3'!AM1366,'4'!AM1366,'5'!AM1366,'6'!AM1366,'7'!AM1366,'8'!AM1366,'9'!AM1366)</f>
        <v>6.3004983067703598E-5</v>
      </c>
      <c r="AN1366" s="6">
        <f>_xlfn.VAR.P('0'!AN1366,'1'!AN1366,'2'!AN1366,'3'!AN1366,'4'!AN1366,'5'!AN1366,'6'!AN1366,'7'!AN1366,'8'!AN1366,'9'!AN1366)</f>
        <v>0</v>
      </c>
      <c r="AO1366" s="6">
        <f>_xlfn.VAR.P('0'!AO1366,'1'!AO1366,'2'!AO1366,'3'!AO1366,'4'!AO1366,'5'!AO1366,'6'!AO1366,'7'!AO1366,'8'!AO1366,'9'!AO1366)</f>
        <v>2.1857095495979886E-4</v>
      </c>
      <c r="AP1366" s="6">
        <f>_xlfn.VAR.P('0'!AP1366,'1'!AP1366,'2'!AP1366,'3'!AP1366,'4'!AP1366,'5'!AP1366,'6'!AP1366,'7'!AP1366,'8'!AP1366,'9'!AP1366)</f>
        <v>0</v>
      </c>
      <c r="AQ1366" s="6">
        <f>_xlfn.VAR.P('0'!AQ1366,'1'!AQ1366,'2'!AQ1366,'3'!AQ1366,'4'!AQ1366,'5'!AQ1366,'6'!AQ1366,'7'!AQ1366,'8'!AQ1366,'9'!AQ1366)</f>
        <v>3.3726008725747944E-3</v>
      </c>
      <c r="AR1366" s="6">
        <f>_xlfn.VAR.P('0'!AR1366,'1'!AR1366,'2'!AR1366,'3'!AR1366,'4'!AR1366,'5'!AR1366,'6'!AR1366,'7'!AR1366,'8'!AR1366,'9'!AR1366)</f>
        <v>4</v>
      </c>
      <c r="AS1366" s="6">
        <f>_xlfn.VAR.P('0'!AS1366,'1'!AS1366,'2'!AS1366,'3'!AS1366,'4'!AS1366,'5'!AS1366,'6'!AS1366,'7'!AS1366,'8'!AS1366,'9'!AS1366)</f>
        <v>8.6691995692943182E-13</v>
      </c>
      <c r="AT1366" s="6">
        <f>_xlfn.VAR.P('0'!AT1366,'1'!AT1366,'2'!AT1366,'3'!AT1366,'4'!AT1366,'5'!AT1366,'6'!AT1366,'7'!AT1366,'8'!AT1366,'9'!AT1366)</f>
        <v>0</v>
      </c>
      <c r="AU1366" s="6">
        <f>_xlfn.VAR.P('0'!AU1366,'1'!AU1366,'2'!AU1366,'3'!AU1366,'4'!AU1366,'5'!AU1366,'6'!AU1366,'7'!AU1366,'8'!AU1366,'9'!AU1366)</f>
        <v>8.3736324631080092E-3</v>
      </c>
      <c r="AV1366" s="6">
        <f>_xlfn.VAR.P('0'!AV1366,'1'!AV1366,'2'!AV1366,'3'!AV1366,'4'!AV1366,'5'!AV1366,'6'!AV1366,'7'!AV1366,'8'!AV1366,'9'!AV1366)</f>
        <v>0</v>
      </c>
      <c r="AW1366" s="6">
        <f>_xlfn.VAR.P('0'!AW1366,'1'!AW1366,'2'!AW1366,'3'!AW1366,'4'!AW1366,'5'!AW1366,'6'!AW1366,'7'!AW1366,'8'!AW1366,'9'!AW1366)</f>
        <v>9.2405570953006597E-3</v>
      </c>
    </row>
    <row r="1367" spans="1:49" ht="15.75" hidden="1" customHeight="1" x14ac:dyDescent="0.25">
      <c r="A1367" s="6" t="str">
        <f>IF(AND('0'!A1367='1'!A1367,'1'!A1367='2'!A1367,'2'!A1367='3'!A1367,'3'!A1367='4'!A1367,'4'!A1367='5'!A1367,'5'!A1367='6'!A1367,'6'!A1367='7'!A1367,'7'!A1367='8'!A1367,'8'!A1367='9'!A1367,'1'!A1367='2'!A1367),'9'!A1367,)</f>
        <v>Historical Minutes</v>
      </c>
      <c r="B1367" s="11" t="str">
        <f>IF(AND('0'!B1367='1'!B1367,'1'!B1367='2'!B1367,'2'!B1367='3'!B1367,'3'!B1367='4'!B1367,'4'!B1367='5'!B1367,'5'!B1367='6'!B1367,'6'!B1367='7'!B1367,'7'!B1367='8'!B1367,'8'!B1367='9'!B1367,'1'!B1367='2'!B1367),'9'!B1367,)</f>
        <v>1958-07-21</v>
      </c>
      <c r="C1367" s="11" t="str">
        <f>IF(AND('0'!C1367='1'!C1367,'1'!C1367='2'!C1367,'2'!C1367='3'!C1367,'3'!C1367='4'!C1367,'4'!C1367='5'!C1367,'5'!C1367='6'!C1367,'6'!C1367='7'!C1367,'7'!C1367='8'!C1367,'8'!C1367='9'!C1367,'1'!C1367='2'!C1367),'9'!C1367,)</f>
        <v>1958-07-21</v>
      </c>
      <c r="D1367" s="7">
        <f>IF(AND('0'!D1367='1'!D1367,'1'!D1367='2'!D1367,'2'!D1367='3'!D1367,'3'!D1367='4'!D1367,'4'!D1367='5'!D1367,'5'!D1367='6'!D1367,'6'!D1367='7'!D1367,'7'!D1367='8'!D1367,'8'!D1367='9'!D1367,'1'!D1367='2'!D1367),'9'!D1367,)</f>
        <v>0</v>
      </c>
      <c r="E1367" s="8">
        <f>IF(COUNTIF(Recovered!$A$2:$A$808,A1367)&gt;0,1,0)</f>
        <v>0</v>
      </c>
      <c r="F1367" s="6">
        <f>_xlfn.VAR.P('0'!F1367,'1'!F1367,'2'!F1367,'3'!F1367,'4'!F1367,'5'!F1367,'6'!F1367,'7'!F1367,'8'!F1367,'9'!F1367)</f>
        <v>0</v>
      </c>
      <c r="G1367" s="6">
        <f>_xlfn.VAR.P('0'!G1367,'1'!G1367,'2'!G1367,'3'!G1367,'4'!G1367,'5'!G1367,'6'!G1367,'7'!G1367,'8'!G1367,'9'!G1367)</f>
        <v>2.330878834919327E-3</v>
      </c>
      <c r="H1367" s="6">
        <f>_xlfn.VAR.P('0'!H1367,'1'!H1367,'2'!H1367,'3'!H1367,'4'!H1367,'5'!H1367,'6'!H1367,'7'!H1367,'8'!H1367,'9'!H1367)</f>
        <v>0</v>
      </c>
      <c r="I1367" s="6">
        <f>_xlfn.VAR.P('0'!I1367,'1'!I1367,'2'!I1367,'3'!I1367,'4'!I1367,'5'!I1367,'6'!I1367,'7'!I1367,'8'!I1367,'9'!I1367)</f>
        <v>2.6557327822821662E-3</v>
      </c>
      <c r="J1367" s="6">
        <f>_xlfn.VAR.P('0'!J1367,'1'!J1367,'2'!J1367,'3'!J1367,'4'!J1367,'5'!J1367,'6'!J1367,'7'!J1367,'8'!J1367,'9'!J1367)</f>
        <v>0</v>
      </c>
      <c r="K1367" s="6">
        <f>_xlfn.VAR.P('0'!K1367,'1'!K1367,'2'!K1367,'3'!K1367,'4'!K1367,'5'!K1367,'6'!K1367,'7'!K1367,'8'!K1367,'9'!K1367)</f>
        <v>9.720890247720377E-4</v>
      </c>
      <c r="L1367" s="6">
        <f>_xlfn.VAR.P('0'!L1367,'1'!L1367,'2'!L1367,'3'!L1367,'4'!L1367,'5'!L1367,'6'!L1367,'7'!L1367,'8'!L1367,'9'!L1367)</f>
        <v>0</v>
      </c>
      <c r="M1367" s="6">
        <f>_xlfn.VAR.P('0'!M1367,'1'!M1367,'2'!M1367,'3'!M1367,'4'!M1367,'5'!M1367,'6'!M1367,'7'!M1367,'8'!M1367,'9'!M1367)</f>
        <v>2.4799412493398419E-4</v>
      </c>
      <c r="N1367" s="6">
        <f>_xlfn.VAR.P('0'!N1367,'1'!N1367,'2'!N1367,'3'!N1367,'4'!N1367,'5'!N1367,'6'!N1367,'7'!N1367,'8'!N1367,'9'!N1367)</f>
        <v>0</v>
      </c>
      <c r="O1367" s="6">
        <f>_xlfn.VAR.P('0'!O1367,'1'!O1367,'2'!O1367,'3'!O1367,'4'!O1367,'5'!O1367,'6'!O1367,'7'!O1367,'8'!O1367,'9'!O1367)</f>
        <v>2.4658674557341976E-4</v>
      </c>
      <c r="P1367" s="6">
        <f>_xlfn.VAR.P('0'!P1367,'1'!P1367,'2'!P1367,'3'!P1367,'4'!P1367,'5'!P1367,'6'!P1367,'7'!P1367,'8'!P1367,'9'!P1367)</f>
        <v>0</v>
      </c>
      <c r="Q1367" s="6">
        <f>_xlfn.VAR.P('0'!Q1367,'1'!Q1367,'2'!Q1367,'3'!Q1367,'4'!Q1367,'5'!Q1367,'6'!Q1367,'7'!Q1367,'8'!Q1367,'9'!Q1367)</f>
        <v>7.6437214625236865E-4</v>
      </c>
      <c r="R1367" s="6">
        <f>_xlfn.VAR.P('0'!R1367,'1'!R1367,'2'!R1367,'3'!R1367,'4'!R1367,'5'!R1367,'6'!R1367,'7'!R1367,'8'!R1367,'9'!R1367)</f>
        <v>0</v>
      </c>
      <c r="S1367" s="6">
        <f>_xlfn.VAR.P('0'!S1367,'1'!S1367,'2'!S1367,'3'!S1367,'4'!S1367,'5'!S1367,'6'!S1367,'7'!S1367,'8'!S1367,'9'!S1367)</f>
        <v>1.7387285815401472E-4</v>
      </c>
      <c r="T1367" s="6">
        <f>_xlfn.VAR.P('0'!T1367,'1'!T1367,'2'!T1367,'3'!T1367,'4'!T1367,'5'!T1367,'6'!T1367,'7'!T1367,'8'!T1367,'9'!T1367)</f>
        <v>0</v>
      </c>
      <c r="U1367" s="6">
        <f>_xlfn.VAR.P('0'!U1367,'1'!U1367,'2'!U1367,'3'!U1367,'4'!U1367,'5'!U1367,'6'!U1367,'7'!U1367,'8'!U1367,'9'!U1367)</f>
        <v>7.5299478489165091E-5</v>
      </c>
      <c r="V1367" s="6">
        <f>_xlfn.VAR.P('0'!V1367,'1'!V1367,'2'!V1367,'3'!V1367,'4'!V1367,'5'!V1367,'6'!V1367,'7'!V1367,'8'!V1367,'9'!V1367)</f>
        <v>0</v>
      </c>
      <c r="W1367" s="6">
        <f>_xlfn.VAR.P('0'!W1367,'1'!W1367,'2'!W1367,'3'!W1367,'4'!W1367,'5'!W1367,'6'!W1367,'7'!W1367,'8'!W1367,'9'!W1367)</f>
        <v>7.4604516943957725E-4</v>
      </c>
      <c r="X1367" s="6">
        <f>_xlfn.VAR.P('0'!X1367,'1'!X1367,'2'!X1367,'3'!X1367,'4'!X1367,'5'!X1367,'6'!X1367,'7'!X1367,'8'!X1367,'9'!X1367)</f>
        <v>0</v>
      </c>
      <c r="Y1367" s="6">
        <f>_xlfn.VAR.P('0'!Y1367,'1'!Y1367,'2'!Y1367,'3'!Y1367,'4'!Y1367,'5'!Y1367,'6'!Y1367,'7'!Y1367,'8'!Y1367,'9'!Y1367)</f>
        <v>2.5336232051829976E-4</v>
      </c>
      <c r="Z1367" s="6">
        <f>_xlfn.VAR.P('0'!Z1367,'1'!Z1367,'2'!Z1367,'3'!Z1367,'4'!Z1367,'5'!Z1367,'6'!Z1367,'7'!Z1367,'8'!Z1367,'9'!Z1367)</f>
        <v>0</v>
      </c>
      <c r="AA1367" s="6">
        <f>_xlfn.VAR.P('0'!AA1367,'1'!AA1367,'2'!AA1367,'3'!AA1367,'4'!AA1367,'5'!AA1367,'6'!AA1367,'7'!AA1367,'8'!AA1367,'9'!AA1367)</f>
        <v>3.5183311988370609E-3</v>
      </c>
      <c r="AB1367" s="6">
        <f>_xlfn.VAR.P('0'!AB1367,'1'!AB1367,'2'!AB1367,'3'!AB1367,'4'!AB1367,'5'!AB1367,'6'!AB1367,'7'!AB1367,'8'!AB1367,'9'!AB1367)</f>
        <v>0</v>
      </c>
      <c r="AC1367" s="6">
        <f>_xlfn.VAR.P('0'!AC1367,'1'!AC1367,'2'!AC1367,'3'!AC1367,'4'!AC1367,'5'!AC1367,'6'!AC1367,'7'!AC1367,'8'!AC1367,'9'!AC1367)</f>
        <v>4.5819379919113099E-5</v>
      </c>
      <c r="AD1367" s="6">
        <f>_xlfn.VAR.P('0'!AD1367,'1'!AD1367,'2'!AD1367,'3'!AD1367,'4'!AD1367,'5'!AD1367,'6'!AD1367,'7'!AD1367,'8'!AD1367,'9'!AD1367)</f>
        <v>0</v>
      </c>
      <c r="AE1367" s="6">
        <f>_xlfn.VAR.P('0'!AE1367,'1'!AE1367,'2'!AE1367,'3'!AE1367,'4'!AE1367,'5'!AE1367,'6'!AE1367,'7'!AE1367,'8'!AE1367,'9'!AE1367)</f>
        <v>4.8119018646462403E-5</v>
      </c>
      <c r="AF1367" s="6">
        <f>_xlfn.VAR.P('0'!AF1367,'1'!AF1367,'2'!AF1367,'3'!AF1367,'4'!AF1367,'5'!AF1367,'6'!AF1367,'7'!AF1367,'8'!AF1367,'9'!AF1367)</f>
        <v>0</v>
      </c>
      <c r="AG1367" s="6">
        <f>_xlfn.VAR.P('0'!AG1367,'1'!AG1367,'2'!AG1367,'3'!AG1367,'4'!AG1367,'5'!AG1367,'6'!AG1367,'7'!AG1367,'8'!AG1367,'9'!AG1367)</f>
        <v>1.5436858643631808E-3</v>
      </c>
      <c r="AH1367" s="6">
        <f>_xlfn.VAR.P('0'!AH1367,'1'!AH1367,'2'!AH1367,'3'!AH1367,'4'!AH1367,'5'!AH1367,'6'!AH1367,'7'!AH1367,'8'!AH1367,'9'!AH1367)</f>
        <v>0</v>
      </c>
      <c r="AI1367" s="6">
        <f>_xlfn.VAR.P('0'!AI1367,'1'!AI1367,'2'!AI1367,'3'!AI1367,'4'!AI1367,'5'!AI1367,'6'!AI1367,'7'!AI1367,'8'!AI1367,'9'!AI1367)</f>
        <v>5.8852970175660526E-4</v>
      </c>
      <c r="AJ1367" s="6">
        <f>_xlfn.VAR.P('0'!AJ1367,'1'!AJ1367,'2'!AJ1367,'3'!AJ1367,'4'!AJ1367,'5'!AJ1367,'6'!AJ1367,'7'!AJ1367,'8'!AJ1367,'9'!AJ1367)</f>
        <v>0</v>
      </c>
      <c r="AK1367" s="6">
        <f>_xlfn.VAR.P('0'!AK1367,'1'!AK1367,'2'!AK1367,'3'!AK1367,'4'!AK1367,'5'!AK1367,'6'!AK1367,'7'!AK1367,'8'!AK1367,'9'!AK1367)</f>
        <v>2.5224244540237358E-5</v>
      </c>
      <c r="AL1367" s="6">
        <f>_xlfn.VAR.P('0'!AL1367,'1'!AL1367,'2'!AL1367,'3'!AL1367,'4'!AL1367,'5'!AL1367,'6'!AL1367,'7'!AL1367,'8'!AL1367,'9'!AL1367)</f>
        <v>0</v>
      </c>
      <c r="AM1367" s="6">
        <f>_xlfn.VAR.P('0'!AM1367,'1'!AM1367,'2'!AM1367,'3'!AM1367,'4'!AM1367,'5'!AM1367,'6'!AM1367,'7'!AM1367,'8'!AM1367,'9'!AM1367)</f>
        <v>1.2223226177842119E-7</v>
      </c>
      <c r="AN1367" s="6">
        <f>_xlfn.VAR.P('0'!AN1367,'1'!AN1367,'2'!AN1367,'3'!AN1367,'4'!AN1367,'5'!AN1367,'6'!AN1367,'7'!AN1367,'8'!AN1367,'9'!AN1367)</f>
        <v>0</v>
      </c>
      <c r="AO1367" s="6">
        <f>_xlfn.VAR.P('0'!AO1367,'1'!AO1367,'2'!AO1367,'3'!AO1367,'4'!AO1367,'5'!AO1367,'6'!AO1367,'7'!AO1367,'8'!AO1367,'9'!AO1367)</f>
        <v>5.3628979571110164E-6</v>
      </c>
      <c r="AP1367" s="6">
        <f>_xlfn.VAR.P('0'!AP1367,'1'!AP1367,'2'!AP1367,'3'!AP1367,'4'!AP1367,'5'!AP1367,'6'!AP1367,'7'!AP1367,'8'!AP1367,'9'!AP1367)</f>
        <v>0</v>
      </c>
      <c r="AQ1367" s="6">
        <f>_xlfn.VAR.P('0'!AQ1367,'1'!AQ1367,'2'!AQ1367,'3'!AQ1367,'4'!AQ1367,'5'!AQ1367,'6'!AQ1367,'7'!AQ1367,'8'!AQ1367,'9'!AQ1367)</f>
        <v>8.7924579266462281E-4</v>
      </c>
      <c r="AR1367" s="6">
        <f>_xlfn.VAR.P('0'!AR1367,'1'!AR1367,'2'!AR1367,'3'!AR1367,'4'!AR1367,'5'!AR1367,'6'!AR1367,'7'!AR1367,'8'!AR1367,'9'!AR1367)</f>
        <v>0</v>
      </c>
      <c r="AS1367" s="6">
        <f>_xlfn.VAR.P('0'!AS1367,'1'!AS1367,'2'!AS1367,'3'!AS1367,'4'!AS1367,'5'!AS1367,'6'!AS1367,'7'!AS1367,'8'!AS1367,'9'!AS1367)</f>
        <v>1.2788559121629722E-15</v>
      </c>
      <c r="AT1367" s="6">
        <f>_xlfn.VAR.P('0'!AT1367,'1'!AT1367,'2'!AT1367,'3'!AT1367,'4'!AT1367,'5'!AT1367,'6'!AT1367,'7'!AT1367,'8'!AT1367,'9'!AT1367)</f>
        <v>0</v>
      </c>
      <c r="AU1367" s="6">
        <f>_xlfn.VAR.P('0'!AU1367,'1'!AU1367,'2'!AU1367,'3'!AU1367,'4'!AU1367,'5'!AU1367,'6'!AU1367,'7'!AU1367,'8'!AU1367,'9'!AU1367)</f>
        <v>2.9858419373118286E-4</v>
      </c>
      <c r="AV1367" s="6">
        <f>_xlfn.VAR.P('0'!AV1367,'1'!AV1367,'2'!AV1367,'3'!AV1367,'4'!AV1367,'5'!AV1367,'6'!AV1367,'7'!AV1367,'8'!AV1367,'9'!AV1367)</f>
        <v>0</v>
      </c>
      <c r="AW1367" s="6">
        <f>_xlfn.VAR.P('0'!AW1367,'1'!AW1367,'2'!AW1367,'3'!AW1367,'4'!AW1367,'5'!AW1367,'6'!AW1367,'7'!AW1367,'8'!AW1367,'9'!AW1367)</f>
        <v>2.1999254237740382E-5</v>
      </c>
    </row>
    <row r="1368" spans="1:49" ht="15.75" hidden="1" customHeight="1" x14ac:dyDescent="0.25">
      <c r="A1368" s="6" t="str">
        <f>IF(AND('0'!A1368='1'!A1368,'1'!A1368='2'!A1368,'2'!A1368='3'!A1368,'3'!A1368='4'!A1368,'4'!A1368='5'!A1368,'5'!A1368='6'!A1368,'6'!A1368='7'!A1368,'7'!A1368='8'!A1368,'8'!A1368='9'!A1368,'1'!A1368='2'!A1368),'9'!A1368,)</f>
        <v>Historical Minutes</v>
      </c>
      <c r="B1368" s="11" t="str">
        <f>IF(AND('0'!B1368='1'!B1368,'1'!B1368='2'!B1368,'2'!B1368='3'!B1368,'3'!B1368='4'!B1368,'4'!B1368='5'!B1368,'5'!B1368='6'!B1368,'6'!B1368='7'!B1368,'7'!B1368='8'!B1368,'8'!B1368='9'!B1368,'1'!B1368='2'!B1368),'9'!B1368,)</f>
        <v>1958-07-18</v>
      </c>
      <c r="C1368" s="11" t="str">
        <f>IF(AND('0'!C1368='1'!C1368,'1'!C1368='2'!C1368,'2'!C1368='3'!C1368,'3'!C1368='4'!C1368,'4'!C1368='5'!C1368,'5'!C1368='6'!C1368,'6'!C1368='7'!C1368,'7'!C1368='8'!C1368,'8'!C1368='9'!C1368,'1'!C1368='2'!C1368),'9'!C1368,)</f>
        <v>1958-07-18</v>
      </c>
      <c r="D1368" s="7">
        <f>IF(AND('0'!D1368='1'!D1368,'1'!D1368='2'!D1368,'2'!D1368='3'!D1368,'3'!D1368='4'!D1368,'4'!D1368='5'!D1368,'5'!D1368='6'!D1368,'6'!D1368='7'!D1368,'7'!D1368='8'!D1368,'8'!D1368='9'!D1368,'1'!D1368='2'!D1368),'9'!D1368,)</f>
        <v>0</v>
      </c>
      <c r="E1368" s="8">
        <f>IF(COUNTIF(Recovered!$A$2:$A$808,A1368)&gt;0,1,0)</f>
        <v>0</v>
      </c>
      <c r="F1368" s="6">
        <f>_xlfn.VAR.P('0'!F1368,'1'!F1368,'2'!F1368,'3'!F1368,'4'!F1368,'5'!F1368,'6'!F1368,'7'!F1368,'8'!F1368,'9'!F1368)</f>
        <v>0.21</v>
      </c>
      <c r="G1368" s="6">
        <f>_xlfn.VAR.P('0'!G1368,'1'!G1368,'2'!G1368,'3'!G1368,'4'!G1368,'5'!G1368,'6'!G1368,'7'!G1368,'8'!G1368,'9'!G1368)</f>
        <v>6.1305941985880397E-4</v>
      </c>
      <c r="H1368" s="6">
        <f>_xlfn.VAR.P('0'!H1368,'1'!H1368,'2'!H1368,'3'!H1368,'4'!H1368,'5'!H1368,'6'!H1368,'7'!H1368,'8'!H1368,'9'!H1368)</f>
        <v>0</v>
      </c>
      <c r="I1368" s="6">
        <f>_xlfn.VAR.P('0'!I1368,'1'!I1368,'2'!I1368,'3'!I1368,'4'!I1368,'5'!I1368,'6'!I1368,'7'!I1368,'8'!I1368,'9'!I1368)</f>
        <v>1.1868374491404836E-2</v>
      </c>
      <c r="J1368" s="6">
        <f>_xlfn.VAR.P('0'!J1368,'1'!J1368,'2'!J1368,'3'!J1368,'4'!J1368,'5'!J1368,'6'!J1368,'7'!J1368,'8'!J1368,'9'!J1368)</f>
        <v>0.21</v>
      </c>
      <c r="K1368" s="6">
        <f>_xlfn.VAR.P('0'!K1368,'1'!K1368,'2'!K1368,'3'!K1368,'4'!K1368,'5'!K1368,'6'!K1368,'7'!K1368,'8'!K1368,'9'!K1368)</f>
        <v>1.0970625363782531E-2</v>
      </c>
      <c r="L1368" s="6">
        <f>_xlfn.VAR.P('0'!L1368,'1'!L1368,'2'!L1368,'3'!L1368,'4'!L1368,'5'!L1368,'6'!L1368,'7'!L1368,'8'!L1368,'9'!L1368)</f>
        <v>0</v>
      </c>
      <c r="M1368" s="6">
        <f>_xlfn.VAR.P('0'!M1368,'1'!M1368,'2'!M1368,'3'!M1368,'4'!M1368,'5'!M1368,'6'!M1368,'7'!M1368,'8'!M1368,'9'!M1368)</f>
        <v>1.7875783130699655E-3</v>
      </c>
      <c r="N1368" s="6">
        <f>_xlfn.VAR.P('0'!N1368,'1'!N1368,'2'!N1368,'3'!N1368,'4'!N1368,'5'!N1368,'6'!N1368,'7'!N1368,'8'!N1368,'9'!N1368)</f>
        <v>0</v>
      </c>
      <c r="O1368" s="6">
        <f>_xlfn.VAR.P('0'!O1368,'1'!O1368,'2'!O1368,'3'!O1368,'4'!O1368,'5'!O1368,'6'!O1368,'7'!O1368,'8'!O1368,'9'!O1368)</f>
        <v>3.7476989342520123E-4</v>
      </c>
      <c r="P1368" s="6">
        <f>_xlfn.VAR.P('0'!P1368,'1'!P1368,'2'!P1368,'3'!P1368,'4'!P1368,'5'!P1368,'6'!P1368,'7'!P1368,'8'!P1368,'9'!P1368)</f>
        <v>0</v>
      </c>
      <c r="Q1368" s="6">
        <f>_xlfn.VAR.P('0'!Q1368,'1'!Q1368,'2'!Q1368,'3'!Q1368,'4'!Q1368,'5'!Q1368,'6'!Q1368,'7'!Q1368,'8'!Q1368,'9'!Q1368)</f>
        <v>3.0397748931809301E-3</v>
      </c>
      <c r="R1368" s="6">
        <f>_xlfn.VAR.P('0'!R1368,'1'!R1368,'2'!R1368,'3'!R1368,'4'!R1368,'5'!R1368,'6'!R1368,'7'!R1368,'8'!R1368,'9'!R1368)</f>
        <v>0</v>
      </c>
      <c r="S1368" s="6">
        <f>_xlfn.VAR.P('0'!S1368,'1'!S1368,'2'!S1368,'3'!S1368,'4'!S1368,'5'!S1368,'6'!S1368,'7'!S1368,'8'!S1368,'9'!S1368)</f>
        <v>1.1215522779657176E-3</v>
      </c>
      <c r="T1368" s="6">
        <f>_xlfn.VAR.P('0'!T1368,'1'!T1368,'2'!T1368,'3'!T1368,'4'!T1368,'5'!T1368,'6'!T1368,'7'!T1368,'8'!T1368,'9'!T1368)</f>
        <v>0</v>
      </c>
      <c r="U1368" s="6">
        <f>_xlfn.VAR.P('0'!U1368,'1'!U1368,'2'!U1368,'3'!U1368,'4'!U1368,'5'!U1368,'6'!U1368,'7'!U1368,'8'!U1368,'9'!U1368)</f>
        <v>2.6984893216707904E-3</v>
      </c>
      <c r="V1368" s="6">
        <f>_xlfn.VAR.P('0'!V1368,'1'!V1368,'2'!V1368,'3'!V1368,'4'!V1368,'5'!V1368,'6'!V1368,'7'!V1368,'8'!V1368,'9'!V1368)</f>
        <v>0.09</v>
      </c>
      <c r="W1368" s="6">
        <f>_xlfn.VAR.P('0'!W1368,'1'!W1368,'2'!W1368,'3'!W1368,'4'!W1368,'5'!W1368,'6'!W1368,'7'!W1368,'8'!W1368,'9'!W1368)</f>
        <v>3.6775635689285124E-3</v>
      </c>
      <c r="X1368" s="6">
        <f>_xlfn.VAR.P('0'!X1368,'1'!X1368,'2'!X1368,'3'!X1368,'4'!X1368,'5'!X1368,'6'!X1368,'7'!X1368,'8'!X1368,'9'!X1368)</f>
        <v>0.09</v>
      </c>
      <c r="Y1368" s="6">
        <f>_xlfn.VAR.P('0'!Y1368,'1'!Y1368,'2'!Y1368,'3'!Y1368,'4'!Y1368,'5'!Y1368,'6'!Y1368,'7'!Y1368,'8'!Y1368,'9'!Y1368)</f>
        <v>2.7701675936079627E-3</v>
      </c>
      <c r="Z1368" s="6">
        <f>_xlfn.VAR.P('0'!Z1368,'1'!Z1368,'2'!Z1368,'3'!Z1368,'4'!Z1368,'5'!Z1368,'6'!Z1368,'7'!Z1368,'8'!Z1368,'9'!Z1368)</f>
        <v>0</v>
      </c>
      <c r="AA1368" s="6">
        <f>_xlfn.VAR.P('0'!AA1368,'1'!AA1368,'2'!AA1368,'3'!AA1368,'4'!AA1368,'5'!AA1368,'6'!AA1368,'7'!AA1368,'8'!AA1368,'9'!AA1368)</f>
        <v>4.9486516074786612E-4</v>
      </c>
      <c r="AB1368" s="6">
        <f>_xlfn.VAR.P('0'!AB1368,'1'!AB1368,'2'!AB1368,'3'!AB1368,'4'!AB1368,'5'!AB1368,'6'!AB1368,'7'!AB1368,'8'!AB1368,'9'!AB1368)</f>
        <v>0</v>
      </c>
      <c r="AC1368" s="6">
        <f>_xlfn.VAR.P('0'!AC1368,'1'!AC1368,'2'!AC1368,'3'!AC1368,'4'!AC1368,'5'!AC1368,'6'!AC1368,'7'!AC1368,'8'!AC1368,'9'!AC1368)</f>
        <v>1.2219370451180256E-3</v>
      </c>
      <c r="AD1368" s="6">
        <f>_xlfn.VAR.P('0'!AD1368,'1'!AD1368,'2'!AD1368,'3'!AD1368,'4'!AD1368,'5'!AD1368,'6'!AD1368,'7'!AD1368,'8'!AD1368,'9'!AD1368)</f>
        <v>0</v>
      </c>
      <c r="AE1368" s="6">
        <f>_xlfn.VAR.P('0'!AE1368,'1'!AE1368,'2'!AE1368,'3'!AE1368,'4'!AE1368,'5'!AE1368,'6'!AE1368,'7'!AE1368,'8'!AE1368,'9'!AE1368)</f>
        <v>2.5539996209616228E-3</v>
      </c>
      <c r="AF1368" s="6">
        <f>_xlfn.VAR.P('0'!AF1368,'1'!AF1368,'2'!AF1368,'3'!AF1368,'4'!AF1368,'5'!AF1368,'6'!AF1368,'7'!AF1368,'8'!AF1368,'9'!AF1368)</f>
        <v>0</v>
      </c>
      <c r="AG1368" s="6">
        <f>_xlfn.VAR.P('0'!AG1368,'1'!AG1368,'2'!AG1368,'3'!AG1368,'4'!AG1368,'5'!AG1368,'6'!AG1368,'7'!AG1368,'8'!AG1368,'9'!AG1368)</f>
        <v>1.7045682932306672E-3</v>
      </c>
      <c r="AH1368" s="6">
        <f>_xlfn.VAR.P('0'!AH1368,'1'!AH1368,'2'!AH1368,'3'!AH1368,'4'!AH1368,'5'!AH1368,'6'!AH1368,'7'!AH1368,'8'!AH1368,'9'!AH1368)</f>
        <v>0</v>
      </c>
      <c r="AI1368" s="6">
        <f>_xlfn.VAR.P('0'!AI1368,'1'!AI1368,'2'!AI1368,'3'!AI1368,'4'!AI1368,'5'!AI1368,'6'!AI1368,'7'!AI1368,'8'!AI1368,'9'!AI1368)</f>
        <v>4.7690940003425912E-3</v>
      </c>
      <c r="AJ1368" s="6">
        <f>_xlfn.VAR.P('0'!AJ1368,'1'!AJ1368,'2'!AJ1368,'3'!AJ1368,'4'!AJ1368,'5'!AJ1368,'6'!AJ1368,'7'!AJ1368,'8'!AJ1368,'9'!AJ1368)</f>
        <v>0</v>
      </c>
      <c r="AK1368" s="6">
        <f>_xlfn.VAR.P('0'!AK1368,'1'!AK1368,'2'!AK1368,'3'!AK1368,'4'!AK1368,'5'!AK1368,'6'!AK1368,'7'!AK1368,'8'!AK1368,'9'!AK1368)</f>
        <v>4.7364652286618946E-3</v>
      </c>
      <c r="AL1368" s="6">
        <f>_xlfn.VAR.P('0'!AL1368,'1'!AL1368,'2'!AL1368,'3'!AL1368,'4'!AL1368,'5'!AL1368,'6'!AL1368,'7'!AL1368,'8'!AL1368,'9'!AL1368)</f>
        <v>0</v>
      </c>
      <c r="AM1368" s="6">
        <f>_xlfn.VAR.P('0'!AM1368,'1'!AM1368,'2'!AM1368,'3'!AM1368,'4'!AM1368,'5'!AM1368,'6'!AM1368,'7'!AM1368,'8'!AM1368,'9'!AM1368)</f>
        <v>3.3686160854736612E-3</v>
      </c>
      <c r="AN1368" s="6">
        <f>_xlfn.VAR.P('0'!AN1368,'1'!AN1368,'2'!AN1368,'3'!AN1368,'4'!AN1368,'5'!AN1368,'6'!AN1368,'7'!AN1368,'8'!AN1368,'9'!AN1368)</f>
        <v>0.09</v>
      </c>
      <c r="AO1368" s="6">
        <f>_xlfn.VAR.P('0'!AO1368,'1'!AO1368,'2'!AO1368,'3'!AO1368,'4'!AO1368,'5'!AO1368,'6'!AO1368,'7'!AO1368,'8'!AO1368,'9'!AO1368)</f>
        <v>5.1519851883186614E-3</v>
      </c>
      <c r="AP1368" s="6">
        <f>_xlfn.VAR.P('0'!AP1368,'1'!AP1368,'2'!AP1368,'3'!AP1368,'4'!AP1368,'5'!AP1368,'6'!AP1368,'7'!AP1368,'8'!AP1368,'9'!AP1368)</f>
        <v>0</v>
      </c>
      <c r="AQ1368" s="6">
        <f>_xlfn.VAR.P('0'!AQ1368,'1'!AQ1368,'2'!AQ1368,'3'!AQ1368,'4'!AQ1368,'5'!AQ1368,'6'!AQ1368,'7'!AQ1368,'8'!AQ1368,'9'!AQ1368)</f>
        <v>6.7813107148594924E-3</v>
      </c>
      <c r="AR1368" s="6">
        <f>_xlfn.VAR.P('0'!AR1368,'1'!AR1368,'2'!AR1368,'3'!AR1368,'4'!AR1368,'5'!AR1368,'6'!AR1368,'7'!AR1368,'8'!AR1368,'9'!AR1368)</f>
        <v>0</v>
      </c>
      <c r="AS1368" s="6">
        <f>_xlfn.VAR.P('0'!AS1368,'1'!AS1368,'2'!AS1368,'3'!AS1368,'4'!AS1368,'5'!AS1368,'6'!AS1368,'7'!AS1368,'8'!AS1368,'9'!AS1368)</f>
        <v>4.7246040270173588E-13</v>
      </c>
      <c r="AT1368" s="6">
        <f>_xlfn.VAR.P('0'!AT1368,'1'!AT1368,'2'!AT1368,'3'!AT1368,'4'!AT1368,'5'!AT1368,'6'!AT1368,'7'!AT1368,'8'!AT1368,'9'!AT1368)</f>
        <v>0.64</v>
      </c>
      <c r="AU1368" s="6">
        <f>_xlfn.VAR.P('0'!AU1368,'1'!AU1368,'2'!AU1368,'3'!AU1368,'4'!AU1368,'5'!AU1368,'6'!AU1368,'7'!AU1368,'8'!AU1368,'9'!AU1368)</f>
        <v>4.1168315581045787E-3</v>
      </c>
      <c r="AV1368" s="6">
        <f>_xlfn.VAR.P('0'!AV1368,'1'!AV1368,'2'!AV1368,'3'!AV1368,'4'!AV1368,'5'!AV1368,'6'!AV1368,'7'!AV1368,'8'!AV1368,'9'!AV1368)</f>
        <v>0.64</v>
      </c>
      <c r="AW1368" s="6">
        <f>_xlfn.VAR.P('0'!AW1368,'1'!AW1368,'2'!AW1368,'3'!AW1368,'4'!AW1368,'5'!AW1368,'6'!AW1368,'7'!AW1368,'8'!AW1368,'9'!AW1368)</f>
        <v>6.9713492622403049E-3</v>
      </c>
    </row>
    <row r="1369" spans="1:49" ht="15.75" customHeight="1" x14ac:dyDescent="0.25">
      <c r="A1369" s="6" t="str">
        <f>IF(AND('0'!A1369='1'!A1369,'1'!A1369='2'!A1369,'2'!A1369='3'!A1369,'3'!A1369='4'!A1369,'4'!A1369='5'!A1369,'5'!A1369='6'!A1369,'6'!A1369='7'!A1369,'7'!A1369='8'!A1369,'8'!A1369='9'!A1369,'1'!A1369='2'!A1369),'9'!A1369,)</f>
        <v>RPA</v>
      </c>
      <c r="B1369" s="11" t="str">
        <f>IF(AND('0'!B1369='1'!B1369,'1'!B1369='2'!B1369,'2'!B1369='3'!B1369,'3'!B1369='4'!B1369,'4'!B1369='5'!B1369,'5'!B1369='6'!B1369,'6'!B1369='7'!B1369,'7'!B1369='8'!B1369,'8'!B1369='9'!B1369,'1'!B1369='2'!B1369),'9'!B1369,)</f>
        <v>1958-07-18</v>
      </c>
      <c r="C1369" s="11" t="str">
        <f>IF(AND('0'!C1369='1'!C1369,'1'!C1369='2'!C1369,'2'!C1369='3'!C1369,'3'!C1369='4'!C1369,'4'!C1369='5'!C1369,'5'!C1369='6'!C1369,'6'!C1369='7'!C1369,'7'!C1369='8'!C1369,'8'!C1369='9'!C1369,'1'!C1369='2'!C1369),'9'!C1369,)</f>
        <v>1958-07-18</v>
      </c>
      <c r="D1369" s="7">
        <f>IF(AND('0'!D1369='1'!D1369,'1'!D1369='2'!D1369,'2'!D1369='3'!D1369,'3'!D1369='4'!D1369,'4'!D1369='5'!D1369,'5'!D1369='6'!D1369,'6'!D1369='7'!D1369,'7'!D1369='8'!D1369,'8'!D1369='9'!D1369,'1'!D1369='2'!D1369),'9'!D1369,)</f>
        <v>21725</v>
      </c>
      <c r="E1369" s="8">
        <f>IF(COUNTIF(Recovered!$A$2:$A$808,A1369)&gt;0,1,0)</f>
        <v>1</v>
      </c>
      <c r="F1369" s="6">
        <f>_xlfn.VAR.P('0'!F1369,'1'!F1369,'2'!F1369,'3'!F1369,'4'!F1369,'5'!F1369,'6'!F1369,'7'!F1369,'8'!F1369,'9'!F1369)</f>
        <v>0</v>
      </c>
      <c r="G1369" s="6">
        <f>_xlfn.VAR.P('0'!G1369,'1'!G1369,'2'!G1369,'3'!G1369,'4'!G1369,'5'!G1369,'6'!G1369,'7'!G1369,'8'!G1369,'9'!G1369)</f>
        <v>7.6873965416308346E-4</v>
      </c>
      <c r="H1369" s="6">
        <f>_xlfn.VAR.P('0'!H1369,'1'!H1369,'2'!H1369,'3'!H1369,'4'!H1369,'5'!H1369,'6'!H1369,'7'!H1369,'8'!H1369,'9'!H1369)</f>
        <v>0</v>
      </c>
      <c r="I1369" s="6">
        <f>_xlfn.VAR.P('0'!I1369,'1'!I1369,'2'!I1369,'3'!I1369,'4'!I1369,'5'!I1369,'6'!I1369,'7'!I1369,'8'!I1369,'9'!I1369)</f>
        <v>7.6072742329233065E-4</v>
      </c>
      <c r="J1369" s="6">
        <f>_xlfn.VAR.P('0'!J1369,'1'!J1369,'2'!J1369,'3'!J1369,'4'!J1369,'5'!J1369,'6'!J1369,'7'!J1369,'8'!J1369,'9'!J1369)</f>
        <v>0</v>
      </c>
      <c r="K1369" s="6">
        <f>_xlfn.VAR.P('0'!K1369,'1'!K1369,'2'!K1369,'3'!K1369,'4'!K1369,'5'!K1369,'6'!K1369,'7'!K1369,'8'!K1369,'9'!K1369)</f>
        <v>5.5745921292117079E-3</v>
      </c>
      <c r="L1369" s="6">
        <f>_xlfn.VAR.P('0'!L1369,'1'!L1369,'2'!L1369,'3'!L1369,'4'!L1369,'5'!L1369,'6'!L1369,'7'!L1369,'8'!L1369,'9'!L1369)</f>
        <v>0</v>
      </c>
      <c r="M1369" s="6">
        <f>_xlfn.VAR.P('0'!M1369,'1'!M1369,'2'!M1369,'3'!M1369,'4'!M1369,'5'!M1369,'6'!M1369,'7'!M1369,'8'!M1369,'9'!M1369)</f>
        <v>1.6740280849280778E-4</v>
      </c>
      <c r="N1369" s="6">
        <f>_xlfn.VAR.P('0'!N1369,'1'!N1369,'2'!N1369,'3'!N1369,'4'!N1369,'5'!N1369,'6'!N1369,'7'!N1369,'8'!N1369,'9'!N1369)</f>
        <v>0</v>
      </c>
      <c r="O1369" s="6">
        <f>_xlfn.VAR.P('0'!O1369,'1'!O1369,'2'!O1369,'3'!O1369,'4'!O1369,'5'!O1369,'6'!O1369,'7'!O1369,'8'!O1369,'9'!O1369)</f>
        <v>1.1675976612283232E-3</v>
      </c>
      <c r="P1369" s="6">
        <f>_xlfn.VAR.P('0'!P1369,'1'!P1369,'2'!P1369,'3'!P1369,'4'!P1369,'5'!P1369,'6'!P1369,'7'!P1369,'8'!P1369,'9'!P1369)</f>
        <v>0</v>
      </c>
      <c r="Q1369" s="6">
        <f>_xlfn.VAR.P('0'!Q1369,'1'!Q1369,'2'!Q1369,'3'!Q1369,'4'!Q1369,'5'!Q1369,'6'!Q1369,'7'!Q1369,'8'!Q1369,'9'!Q1369)</f>
        <v>7.5114486789476195E-4</v>
      </c>
      <c r="R1369" s="6">
        <f>_xlfn.VAR.P('0'!R1369,'1'!R1369,'2'!R1369,'3'!R1369,'4'!R1369,'5'!R1369,'6'!R1369,'7'!R1369,'8'!R1369,'9'!R1369)</f>
        <v>0</v>
      </c>
      <c r="S1369" s="6">
        <f>_xlfn.VAR.P('0'!S1369,'1'!S1369,'2'!S1369,'3'!S1369,'4'!S1369,'5'!S1369,'6'!S1369,'7'!S1369,'8'!S1369,'9'!S1369)</f>
        <v>2.8834581460741317E-3</v>
      </c>
      <c r="T1369" s="6">
        <f>_xlfn.VAR.P('0'!T1369,'1'!T1369,'2'!T1369,'3'!T1369,'4'!T1369,'5'!T1369,'6'!T1369,'7'!T1369,'8'!T1369,'9'!T1369)</f>
        <v>0</v>
      </c>
      <c r="U1369" s="6">
        <f>_xlfn.VAR.P('0'!U1369,'1'!U1369,'2'!U1369,'3'!U1369,'4'!U1369,'5'!U1369,'6'!U1369,'7'!U1369,'8'!U1369,'9'!U1369)</f>
        <v>8.5347454786069529E-5</v>
      </c>
      <c r="V1369" s="6">
        <f>_xlfn.VAR.P('0'!V1369,'1'!V1369,'2'!V1369,'3'!V1369,'4'!V1369,'5'!V1369,'6'!V1369,'7'!V1369,'8'!V1369,'9'!V1369)</f>
        <v>0</v>
      </c>
      <c r="W1369" s="6">
        <f>_xlfn.VAR.P('0'!W1369,'1'!W1369,'2'!W1369,'3'!W1369,'4'!W1369,'5'!W1369,'6'!W1369,'7'!W1369,'8'!W1369,'9'!W1369)</f>
        <v>3.2227924735792201E-5</v>
      </c>
      <c r="X1369" s="6">
        <f>_xlfn.VAR.P('0'!X1369,'1'!X1369,'2'!X1369,'3'!X1369,'4'!X1369,'5'!X1369,'6'!X1369,'7'!X1369,'8'!X1369,'9'!X1369)</f>
        <v>0</v>
      </c>
      <c r="Y1369" s="6">
        <f>_xlfn.VAR.P('0'!Y1369,'1'!Y1369,'2'!Y1369,'3'!Y1369,'4'!Y1369,'5'!Y1369,'6'!Y1369,'7'!Y1369,'8'!Y1369,'9'!Y1369)</f>
        <v>9.8731256679956319E-4</v>
      </c>
      <c r="Z1369" s="6">
        <f>_xlfn.VAR.P('0'!Z1369,'1'!Z1369,'2'!Z1369,'3'!Z1369,'4'!Z1369,'5'!Z1369,'6'!Z1369,'7'!Z1369,'8'!Z1369,'9'!Z1369)</f>
        <v>0</v>
      </c>
      <c r="AA1369" s="6">
        <f>_xlfn.VAR.P('0'!AA1369,'1'!AA1369,'2'!AA1369,'3'!AA1369,'4'!AA1369,'5'!AA1369,'6'!AA1369,'7'!AA1369,'8'!AA1369,'9'!AA1369)</f>
        <v>3.5146459886702868E-4</v>
      </c>
      <c r="AB1369" s="6">
        <f>_xlfn.VAR.P('0'!AB1369,'1'!AB1369,'2'!AB1369,'3'!AB1369,'4'!AB1369,'5'!AB1369,'6'!AB1369,'7'!AB1369,'8'!AB1369,'9'!AB1369)</f>
        <v>0</v>
      </c>
      <c r="AC1369" s="6">
        <f>_xlfn.VAR.P('0'!AC1369,'1'!AC1369,'2'!AC1369,'3'!AC1369,'4'!AC1369,'5'!AC1369,'6'!AC1369,'7'!AC1369,'8'!AC1369,'9'!AC1369)</f>
        <v>2.7674406885872978E-3</v>
      </c>
      <c r="AD1369" s="6">
        <f>_xlfn.VAR.P('0'!AD1369,'1'!AD1369,'2'!AD1369,'3'!AD1369,'4'!AD1369,'5'!AD1369,'6'!AD1369,'7'!AD1369,'8'!AD1369,'9'!AD1369)</f>
        <v>0</v>
      </c>
      <c r="AE1369" s="6">
        <f>_xlfn.VAR.P('0'!AE1369,'1'!AE1369,'2'!AE1369,'3'!AE1369,'4'!AE1369,'5'!AE1369,'6'!AE1369,'7'!AE1369,'8'!AE1369,'9'!AE1369)</f>
        <v>2.9997401903577438E-3</v>
      </c>
      <c r="AF1369" s="6">
        <f>_xlfn.VAR.P('0'!AF1369,'1'!AF1369,'2'!AF1369,'3'!AF1369,'4'!AF1369,'5'!AF1369,'6'!AF1369,'7'!AF1369,'8'!AF1369,'9'!AF1369)</f>
        <v>2.25</v>
      </c>
      <c r="AG1369" s="6">
        <f>_xlfn.VAR.P('0'!AG1369,'1'!AG1369,'2'!AG1369,'3'!AG1369,'4'!AG1369,'5'!AG1369,'6'!AG1369,'7'!AG1369,'8'!AG1369,'9'!AG1369)</f>
        <v>5.6655490108238735E-4</v>
      </c>
      <c r="AH1369" s="6">
        <f>_xlfn.VAR.P('0'!AH1369,'1'!AH1369,'2'!AH1369,'3'!AH1369,'4'!AH1369,'5'!AH1369,'6'!AH1369,'7'!AH1369,'8'!AH1369,'9'!AH1369)</f>
        <v>0.16</v>
      </c>
      <c r="AI1369" s="6">
        <f>_xlfn.VAR.P('0'!AI1369,'1'!AI1369,'2'!AI1369,'3'!AI1369,'4'!AI1369,'5'!AI1369,'6'!AI1369,'7'!AI1369,'8'!AI1369,'9'!AI1369)</f>
        <v>9.7642449921626537E-4</v>
      </c>
      <c r="AJ1369" s="6">
        <f>_xlfn.VAR.P('0'!AJ1369,'1'!AJ1369,'2'!AJ1369,'3'!AJ1369,'4'!AJ1369,'5'!AJ1369,'6'!AJ1369,'7'!AJ1369,'8'!AJ1369,'9'!AJ1369)</f>
        <v>0</v>
      </c>
      <c r="AK1369" s="6">
        <f>_xlfn.VAR.P('0'!AK1369,'1'!AK1369,'2'!AK1369,'3'!AK1369,'4'!AK1369,'5'!AK1369,'6'!AK1369,'7'!AK1369,'8'!AK1369,'9'!AK1369)</f>
        <v>5.8826331313083105E-3</v>
      </c>
      <c r="AL1369" s="6">
        <f>_xlfn.VAR.P('0'!AL1369,'1'!AL1369,'2'!AL1369,'3'!AL1369,'4'!AL1369,'5'!AL1369,'6'!AL1369,'7'!AL1369,'8'!AL1369,'9'!AL1369)</f>
        <v>2.25</v>
      </c>
      <c r="AM1369" s="6">
        <f>_xlfn.VAR.P('0'!AM1369,'1'!AM1369,'2'!AM1369,'3'!AM1369,'4'!AM1369,'5'!AM1369,'6'!AM1369,'7'!AM1369,'8'!AM1369,'9'!AM1369)</f>
        <v>1.3643207617072868E-4</v>
      </c>
      <c r="AN1369" s="6">
        <f>_xlfn.VAR.P('0'!AN1369,'1'!AN1369,'2'!AN1369,'3'!AN1369,'4'!AN1369,'5'!AN1369,'6'!AN1369,'7'!AN1369,'8'!AN1369,'9'!AN1369)</f>
        <v>0.16</v>
      </c>
      <c r="AO1369" s="6">
        <f>_xlfn.VAR.P('0'!AO1369,'1'!AO1369,'2'!AO1369,'3'!AO1369,'4'!AO1369,'5'!AO1369,'6'!AO1369,'7'!AO1369,'8'!AO1369,'9'!AO1369)</f>
        <v>2.5500778183174143E-3</v>
      </c>
      <c r="AP1369" s="6">
        <f>_xlfn.VAR.P('0'!AP1369,'1'!AP1369,'2'!AP1369,'3'!AP1369,'4'!AP1369,'5'!AP1369,'6'!AP1369,'7'!AP1369,'8'!AP1369,'9'!AP1369)</f>
        <v>0</v>
      </c>
      <c r="AQ1369" s="6">
        <f>_xlfn.VAR.P('0'!AQ1369,'1'!AQ1369,'2'!AQ1369,'3'!AQ1369,'4'!AQ1369,'5'!AQ1369,'6'!AQ1369,'7'!AQ1369,'8'!AQ1369,'9'!AQ1369)</f>
        <v>5.7371612815984071E-3</v>
      </c>
      <c r="AR1369" s="6">
        <f>_xlfn.VAR.P('0'!AR1369,'1'!AR1369,'2'!AR1369,'3'!AR1369,'4'!AR1369,'5'!AR1369,'6'!AR1369,'7'!AR1369,'8'!AR1369,'9'!AR1369)</f>
        <v>0</v>
      </c>
      <c r="AS1369" s="6">
        <f>_xlfn.VAR.P('0'!AS1369,'1'!AS1369,'2'!AS1369,'3'!AS1369,'4'!AS1369,'5'!AS1369,'6'!AS1369,'7'!AS1369,'8'!AS1369,'9'!AS1369)</f>
        <v>2.750948734214939E-13</v>
      </c>
      <c r="AT1369" s="6">
        <f>_xlfn.VAR.P('0'!AT1369,'1'!AT1369,'2'!AT1369,'3'!AT1369,'4'!AT1369,'5'!AT1369,'6'!AT1369,'7'!AT1369,'8'!AT1369,'9'!AT1369)</f>
        <v>0.96</v>
      </c>
      <c r="AU1369" s="6">
        <f>_xlfn.VAR.P('0'!AU1369,'1'!AU1369,'2'!AU1369,'3'!AU1369,'4'!AU1369,'5'!AU1369,'6'!AU1369,'7'!AU1369,'8'!AU1369,'9'!AU1369)</f>
        <v>1.202802636653555E-3</v>
      </c>
      <c r="AV1369" s="6">
        <f>_xlfn.VAR.P('0'!AV1369,'1'!AV1369,'2'!AV1369,'3'!AV1369,'4'!AV1369,'5'!AV1369,'6'!AV1369,'7'!AV1369,'8'!AV1369,'9'!AV1369)</f>
        <v>0.41</v>
      </c>
      <c r="AW1369" s="6">
        <f>_xlfn.VAR.P('0'!AW1369,'1'!AW1369,'2'!AW1369,'3'!AW1369,'4'!AW1369,'5'!AW1369,'6'!AW1369,'7'!AW1369,'8'!AW1369,'9'!AW1369)</f>
        <v>2.2525022359217283E-2</v>
      </c>
    </row>
    <row r="1370" spans="1:49" ht="15.75" hidden="1" customHeight="1" x14ac:dyDescent="0.25">
      <c r="A1370" s="6" t="str">
        <f>IF(AND('0'!A1370='1'!A1370,'1'!A1370='2'!A1370,'2'!A1370='3'!A1370,'3'!A1370='4'!A1370,'4'!A1370='5'!A1370,'5'!A1370='6'!A1370,'6'!A1370='7'!A1370,'7'!A1370='8'!A1370,'8'!A1370='9'!A1370,'1'!A1370='2'!A1370),'9'!A1370,)</f>
        <v>Historical Minutes</v>
      </c>
      <c r="B1370" s="11" t="str">
        <f>IF(AND('0'!B1370='1'!B1370,'1'!B1370='2'!B1370,'2'!B1370='3'!B1370,'3'!B1370='4'!B1370,'4'!B1370='5'!B1370,'5'!B1370='6'!B1370,'6'!B1370='7'!B1370,'7'!B1370='8'!B1370,'8'!B1370='9'!B1370,'1'!B1370='2'!B1370),'9'!B1370,)</f>
        <v>1958-07-15</v>
      </c>
      <c r="C1370" s="11" t="str">
        <f>IF(AND('0'!C1370='1'!C1370,'1'!C1370='2'!C1370,'2'!C1370='3'!C1370,'3'!C1370='4'!C1370,'4'!C1370='5'!C1370,'5'!C1370='6'!C1370,'6'!C1370='7'!C1370,'7'!C1370='8'!C1370,'8'!C1370='9'!C1370,'1'!C1370='2'!C1370),'9'!C1370,)</f>
        <v>1958-07-15</v>
      </c>
      <c r="D1370" s="7">
        <f>IF(AND('0'!D1370='1'!D1370,'1'!D1370='2'!D1370,'2'!D1370='3'!D1370,'3'!D1370='4'!D1370,'4'!D1370='5'!D1370,'5'!D1370='6'!D1370,'6'!D1370='7'!D1370,'7'!D1370='8'!D1370,'8'!D1370='9'!D1370,'1'!D1370='2'!D1370),'9'!D1370,)</f>
        <v>0</v>
      </c>
      <c r="E1370" s="8">
        <f>IF(COUNTIF(Recovered!$A$2:$A$808,A1370)&gt;0,1,0)</f>
        <v>0</v>
      </c>
      <c r="F1370" s="6">
        <f>_xlfn.VAR.P('0'!F1370,'1'!F1370,'2'!F1370,'3'!F1370,'4'!F1370,'5'!F1370,'6'!F1370,'7'!F1370,'8'!F1370,'9'!F1370)</f>
        <v>0</v>
      </c>
      <c r="G1370" s="6">
        <f>_xlfn.VAR.P('0'!G1370,'1'!G1370,'2'!G1370,'3'!G1370,'4'!G1370,'5'!G1370,'6'!G1370,'7'!G1370,'8'!G1370,'9'!G1370)</f>
        <v>8.2007202388629185E-4</v>
      </c>
      <c r="H1370" s="6">
        <f>_xlfn.VAR.P('0'!H1370,'1'!H1370,'2'!H1370,'3'!H1370,'4'!H1370,'5'!H1370,'6'!H1370,'7'!H1370,'8'!H1370,'9'!H1370)</f>
        <v>0</v>
      </c>
      <c r="I1370" s="6">
        <f>_xlfn.VAR.P('0'!I1370,'1'!I1370,'2'!I1370,'3'!I1370,'4'!I1370,'5'!I1370,'6'!I1370,'7'!I1370,'8'!I1370,'9'!I1370)</f>
        <v>1.8060304780141794E-3</v>
      </c>
      <c r="J1370" s="6">
        <f>_xlfn.VAR.P('0'!J1370,'1'!J1370,'2'!J1370,'3'!J1370,'4'!J1370,'5'!J1370,'6'!J1370,'7'!J1370,'8'!J1370,'9'!J1370)</f>
        <v>0</v>
      </c>
      <c r="K1370" s="6">
        <f>_xlfn.VAR.P('0'!K1370,'1'!K1370,'2'!K1370,'3'!K1370,'4'!K1370,'5'!K1370,'6'!K1370,'7'!K1370,'8'!K1370,'9'!K1370)</f>
        <v>6.817416637694343E-4</v>
      </c>
      <c r="L1370" s="6">
        <f>_xlfn.VAR.P('0'!L1370,'1'!L1370,'2'!L1370,'3'!L1370,'4'!L1370,'5'!L1370,'6'!L1370,'7'!L1370,'8'!L1370,'9'!L1370)</f>
        <v>0</v>
      </c>
      <c r="M1370" s="6">
        <f>_xlfn.VAR.P('0'!M1370,'1'!M1370,'2'!M1370,'3'!M1370,'4'!M1370,'5'!M1370,'6'!M1370,'7'!M1370,'8'!M1370,'9'!M1370)</f>
        <v>1.9398452776930603E-4</v>
      </c>
      <c r="N1370" s="6">
        <f>_xlfn.VAR.P('0'!N1370,'1'!N1370,'2'!N1370,'3'!N1370,'4'!N1370,'5'!N1370,'6'!N1370,'7'!N1370,'8'!N1370,'9'!N1370)</f>
        <v>0</v>
      </c>
      <c r="O1370" s="6">
        <f>_xlfn.VAR.P('0'!O1370,'1'!O1370,'2'!O1370,'3'!O1370,'4'!O1370,'5'!O1370,'6'!O1370,'7'!O1370,'8'!O1370,'9'!O1370)</f>
        <v>2.2755445970141743E-4</v>
      </c>
      <c r="P1370" s="6">
        <f>_xlfn.VAR.P('0'!P1370,'1'!P1370,'2'!P1370,'3'!P1370,'4'!P1370,'5'!P1370,'6'!P1370,'7'!P1370,'8'!P1370,'9'!P1370)</f>
        <v>0</v>
      </c>
      <c r="Q1370" s="6">
        <f>_xlfn.VAR.P('0'!Q1370,'1'!Q1370,'2'!Q1370,'3'!Q1370,'4'!Q1370,'5'!Q1370,'6'!Q1370,'7'!Q1370,'8'!Q1370,'9'!Q1370)</f>
        <v>3.4591807343882996E-4</v>
      </c>
      <c r="R1370" s="6">
        <f>_xlfn.VAR.P('0'!R1370,'1'!R1370,'2'!R1370,'3'!R1370,'4'!R1370,'5'!R1370,'6'!R1370,'7'!R1370,'8'!R1370,'9'!R1370)</f>
        <v>0</v>
      </c>
      <c r="S1370" s="6">
        <f>_xlfn.VAR.P('0'!S1370,'1'!S1370,'2'!S1370,'3'!S1370,'4'!S1370,'5'!S1370,'6'!S1370,'7'!S1370,'8'!S1370,'9'!S1370)</f>
        <v>1.3386092062860614E-4</v>
      </c>
      <c r="T1370" s="6">
        <f>_xlfn.VAR.P('0'!T1370,'1'!T1370,'2'!T1370,'3'!T1370,'4'!T1370,'5'!T1370,'6'!T1370,'7'!T1370,'8'!T1370,'9'!T1370)</f>
        <v>0</v>
      </c>
      <c r="U1370" s="6">
        <f>_xlfn.VAR.P('0'!U1370,'1'!U1370,'2'!U1370,'3'!U1370,'4'!U1370,'5'!U1370,'6'!U1370,'7'!U1370,'8'!U1370,'9'!U1370)</f>
        <v>2.1131716314780483E-3</v>
      </c>
      <c r="V1370" s="6">
        <f>_xlfn.VAR.P('0'!V1370,'1'!V1370,'2'!V1370,'3'!V1370,'4'!V1370,'5'!V1370,'6'!V1370,'7'!V1370,'8'!V1370,'9'!V1370)</f>
        <v>0.24</v>
      </c>
      <c r="W1370" s="6">
        <f>_xlfn.VAR.P('0'!W1370,'1'!W1370,'2'!W1370,'3'!W1370,'4'!W1370,'5'!W1370,'6'!W1370,'7'!W1370,'8'!W1370,'9'!W1370)</f>
        <v>7.9627170029845549E-4</v>
      </c>
      <c r="X1370" s="6">
        <f>_xlfn.VAR.P('0'!X1370,'1'!X1370,'2'!X1370,'3'!X1370,'4'!X1370,'5'!X1370,'6'!X1370,'7'!X1370,'8'!X1370,'9'!X1370)</f>
        <v>0.24</v>
      </c>
      <c r="Y1370" s="6">
        <f>_xlfn.VAR.P('0'!Y1370,'1'!Y1370,'2'!Y1370,'3'!Y1370,'4'!Y1370,'5'!Y1370,'6'!Y1370,'7'!Y1370,'8'!Y1370,'9'!Y1370)</f>
        <v>1.6447994897947779E-2</v>
      </c>
      <c r="Z1370" s="6">
        <f>_xlfn.VAR.P('0'!Z1370,'1'!Z1370,'2'!Z1370,'3'!Z1370,'4'!Z1370,'5'!Z1370,'6'!Z1370,'7'!Z1370,'8'!Z1370,'9'!Z1370)</f>
        <v>0</v>
      </c>
      <c r="AA1370" s="6">
        <f>_xlfn.VAR.P('0'!AA1370,'1'!AA1370,'2'!AA1370,'3'!AA1370,'4'!AA1370,'5'!AA1370,'6'!AA1370,'7'!AA1370,'8'!AA1370,'9'!AA1370)</f>
        <v>2.2541005618094013E-3</v>
      </c>
      <c r="AB1370" s="6">
        <f>_xlfn.VAR.P('0'!AB1370,'1'!AB1370,'2'!AB1370,'3'!AB1370,'4'!AB1370,'5'!AB1370,'6'!AB1370,'7'!AB1370,'8'!AB1370,'9'!AB1370)</f>
        <v>0.09</v>
      </c>
      <c r="AC1370" s="6">
        <f>_xlfn.VAR.P('0'!AC1370,'1'!AC1370,'2'!AC1370,'3'!AC1370,'4'!AC1370,'5'!AC1370,'6'!AC1370,'7'!AC1370,'8'!AC1370,'9'!AC1370)</f>
        <v>1.1064370196752193E-2</v>
      </c>
      <c r="AD1370" s="6">
        <f>_xlfn.VAR.P('0'!AD1370,'1'!AD1370,'2'!AD1370,'3'!AD1370,'4'!AD1370,'5'!AD1370,'6'!AD1370,'7'!AD1370,'8'!AD1370,'9'!AD1370)</f>
        <v>0</v>
      </c>
      <c r="AE1370" s="6">
        <f>_xlfn.VAR.P('0'!AE1370,'1'!AE1370,'2'!AE1370,'3'!AE1370,'4'!AE1370,'5'!AE1370,'6'!AE1370,'7'!AE1370,'8'!AE1370,'9'!AE1370)</f>
        <v>3.8913532477726372E-3</v>
      </c>
      <c r="AF1370" s="6">
        <f>_xlfn.VAR.P('0'!AF1370,'1'!AF1370,'2'!AF1370,'3'!AF1370,'4'!AF1370,'5'!AF1370,'6'!AF1370,'7'!AF1370,'8'!AF1370,'9'!AF1370)</f>
        <v>6.25</v>
      </c>
      <c r="AG1370" s="6">
        <f>_xlfn.VAR.P('0'!AG1370,'1'!AG1370,'2'!AG1370,'3'!AG1370,'4'!AG1370,'5'!AG1370,'6'!AG1370,'7'!AG1370,'8'!AG1370,'9'!AG1370)</f>
        <v>1.1079321965875404E-3</v>
      </c>
      <c r="AH1370" s="6">
        <f>_xlfn.VAR.P('0'!AH1370,'1'!AH1370,'2'!AH1370,'3'!AH1370,'4'!AH1370,'5'!AH1370,'6'!AH1370,'7'!AH1370,'8'!AH1370,'9'!AH1370)</f>
        <v>0</v>
      </c>
      <c r="AI1370" s="6">
        <f>_xlfn.VAR.P('0'!AI1370,'1'!AI1370,'2'!AI1370,'3'!AI1370,'4'!AI1370,'5'!AI1370,'6'!AI1370,'7'!AI1370,'8'!AI1370,'9'!AI1370)</f>
        <v>3.3335364161110443E-3</v>
      </c>
      <c r="AJ1370" s="6">
        <f>_xlfn.VAR.P('0'!AJ1370,'1'!AJ1370,'2'!AJ1370,'3'!AJ1370,'4'!AJ1370,'5'!AJ1370,'6'!AJ1370,'7'!AJ1370,'8'!AJ1370,'9'!AJ1370)</f>
        <v>0</v>
      </c>
      <c r="AK1370" s="6">
        <f>_xlfn.VAR.P('0'!AK1370,'1'!AK1370,'2'!AK1370,'3'!AK1370,'4'!AK1370,'5'!AK1370,'6'!AK1370,'7'!AK1370,'8'!AK1370,'9'!AK1370)</f>
        <v>2.7743230339699115E-3</v>
      </c>
      <c r="AL1370" s="6">
        <f>_xlfn.VAR.P('0'!AL1370,'1'!AL1370,'2'!AL1370,'3'!AL1370,'4'!AL1370,'5'!AL1370,'6'!AL1370,'7'!AL1370,'8'!AL1370,'9'!AL1370)</f>
        <v>6.25</v>
      </c>
      <c r="AM1370" s="6">
        <f>_xlfn.VAR.P('0'!AM1370,'1'!AM1370,'2'!AM1370,'3'!AM1370,'4'!AM1370,'5'!AM1370,'6'!AM1370,'7'!AM1370,'8'!AM1370,'9'!AM1370)</f>
        <v>2.4082399378279221E-2</v>
      </c>
      <c r="AN1370" s="6">
        <f>_xlfn.VAR.P('0'!AN1370,'1'!AN1370,'2'!AN1370,'3'!AN1370,'4'!AN1370,'5'!AN1370,'6'!AN1370,'7'!AN1370,'8'!AN1370,'9'!AN1370)</f>
        <v>0.16</v>
      </c>
      <c r="AO1370" s="6">
        <f>_xlfn.VAR.P('0'!AO1370,'1'!AO1370,'2'!AO1370,'3'!AO1370,'4'!AO1370,'5'!AO1370,'6'!AO1370,'7'!AO1370,'8'!AO1370,'9'!AO1370)</f>
        <v>3.9993033908815433E-3</v>
      </c>
      <c r="AP1370" s="6">
        <f>_xlfn.VAR.P('0'!AP1370,'1'!AP1370,'2'!AP1370,'3'!AP1370,'4'!AP1370,'5'!AP1370,'6'!AP1370,'7'!AP1370,'8'!AP1370,'9'!AP1370)</f>
        <v>0.65</v>
      </c>
      <c r="AQ1370" s="6">
        <f>_xlfn.VAR.P('0'!AQ1370,'1'!AQ1370,'2'!AQ1370,'3'!AQ1370,'4'!AQ1370,'5'!AQ1370,'6'!AQ1370,'7'!AQ1370,'8'!AQ1370,'9'!AQ1370)</f>
        <v>1.6869781489050269E-2</v>
      </c>
      <c r="AR1370" s="6">
        <f>_xlfn.VAR.P('0'!AR1370,'1'!AR1370,'2'!AR1370,'3'!AR1370,'4'!AR1370,'5'!AR1370,'6'!AR1370,'7'!AR1370,'8'!AR1370,'9'!AR1370)</f>
        <v>0</v>
      </c>
      <c r="AS1370" s="6">
        <f>_xlfn.VAR.P('0'!AS1370,'1'!AS1370,'2'!AS1370,'3'!AS1370,'4'!AS1370,'5'!AS1370,'6'!AS1370,'7'!AS1370,'8'!AS1370,'9'!AS1370)</f>
        <v>3.0479219028523482E-13</v>
      </c>
      <c r="AT1370" s="6">
        <f>_xlfn.VAR.P('0'!AT1370,'1'!AT1370,'2'!AT1370,'3'!AT1370,'4'!AT1370,'5'!AT1370,'6'!AT1370,'7'!AT1370,'8'!AT1370,'9'!AT1370)</f>
        <v>0.41</v>
      </c>
      <c r="AU1370" s="6">
        <f>_xlfn.VAR.P('0'!AU1370,'1'!AU1370,'2'!AU1370,'3'!AU1370,'4'!AU1370,'5'!AU1370,'6'!AU1370,'7'!AU1370,'8'!AU1370,'9'!AU1370)</f>
        <v>6.1482277532095963E-3</v>
      </c>
      <c r="AV1370" s="6">
        <f>_xlfn.VAR.P('0'!AV1370,'1'!AV1370,'2'!AV1370,'3'!AV1370,'4'!AV1370,'5'!AV1370,'6'!AV1370,'7'!AV1370,'8'!AV1370,'9'!AV1370)</f>
        <v>0.36</v>
      </c>
      <c r="AW1370" s="6">
        <f>_xlfn.VAR.P('0'!AW1370,'1'!AW1370,'2'!AW1370,'3'!AW1370,'4'!AW1370,'5'!AW1370,'6'!AW1370,'7'!AW1370,'8'!AW1370,'9'!AW1370)</f>
        <v>2.214641390320125E-2</v>
      </c>
    </row>
    <row r="1371" spans="1:49" ht="15.75" hidden="1" customHeight="1" x14ac:dyDescent="0.25">
      <c r="A1371" s="6" t="str">
        <f>IF(AND('0'!A1371='1'!A1371,'1'!A1371='2'!A1371,'2'!A1371='3'!A1371,'3'!A1371='4'!A1371,'4'!A1371='5'!A1371,'5'!A1371='6'!A1371,'6'!A1371='7'!A1371,'7'!A1371='8'!A1371,'8'!A1371='9'!A1371,'1'!A1371='2'!A1371),'9'!A1371,)</f>
        <v>Historical Minutes</v>
      </c>
      <c r="B1371" s="11" t="str">
        <f>IF(AND('0'!B1371='1'!B1371,'1'!B1371='2'!B1371,'2'!B1371='3'!B1371,'3'!B1371='4'!B1371,'4'!B1371='5'!B1371,'5'!B1371='6'!B1371,'6'!B1371='7'!B1371,'7'!B1371='8'!B1371,'8'!B1371='9'!B1371,'1'!B1371='2'!B1371),'9'!B1371,)</f>
        <v>1958-07-08</v>
      </c>
      <c r="C1371" s="11" t="str">
        <f>IF(AND('0'!C1371='1'!C1371,'1'!C1371='2'!C1371,'2'!C1371='3'!C1371,'3'!C1371='4'!C1371,'4'!C1371='5'!C1371,'5'!C1371='6'!C1371,'6'!C1371='7'!C1371,'7'!C1371='8'!C1371,'8'!C1371='9'!C1371,'1'!C1371='2'!C1371),'9'!C1371,)</f>
        <v>1958-07-08</v>
      </c>
      <c r="D1371" s="7">
        <f>IF(AND('0'!D1371='1'!D1371,'1'!D1371='2'!D1371,'2'!D1371='3'!D1371,'3'!D1371='4'!D1371,'4'!D1371='5'!D1371,'5'!D1371='6'!D1371,'6'!D1371='7'!D1371,'7'!D1371='8'!D1371,'8'!D1371='9'!D1371,'1'!D1371='2'!D1371),'9'!D1371,)</f>
        <v>0</v>
      </c>
      <c r="E1371" s="8">
        <f>IF(COUNTIF(Recovered!$A$2:$A$808,A1371)&gt;0,1,0)</f>
        <v>0</v>
      </c>
      <c r="F1371" s="6">
        <f>_xlfn.VAR.P('0'!F1371,'1'!F1371,'2'!F1371,'3'!F1371,'4'!F1371,'5'!F1371,'6'!F1371,'7'!F1371,'8'!F1371,'9'!F1371)</f>
        <v>0</v>
      </c>
      <c r="G1371" s="6">
        <f>_xlfn.VAR.P('0'!G1371,'1'!G1371,'2'!G1371,'3'!G1371,'4'!G1371,'5'!G1371,'6'!G1371,'7'!G1371,'8'!G1371,'9'!G1371)</f>
        <v>3.7931629346509325E-4</v>
      </c>
      <c r="H1371" s="6">
        <f>_xlfn.VAR.P('0'!H1371,'1'!H1371,'2'!H1371,'3'!H1371,'4'!H1371,'5'!H1371,'6'!H1371,'7'!H1371,'8'!H1371,'9'!H1371)</f>
        <v>0</v>
      </c>
      <c r="I1371" s="6">
        <f>_xlfn.VAR.P('0'!I1371,'1'!I1371,'2'!I1371,'3'!I1371,'4'!I1371,'5'!I1371,'6'!I1371,'7'!I1371,'8'!I1371,'9'!I1371)</f>
        <v>3.0285431588001385E-4</v>
      </c>
      <c r="J1371" s="6">
        <f>_xlfn.VAR.P('0'!J1371,'1'!J1371,'2'!J1371,'3'!J1371,'4'!J1371,'5'!J1371,'6'!J1371,'7'!J1371,'8'!J1371,'9'!J1371)</f>
        <v>0</v>
      </c>
      <c r="K1371" s="6">
        <f>_xlfn.VAR.P('0'!K1371,'1'!K1371,'2'!K1371,'3'!K1371,'4'!K1371,'5'!K1371,'6'!K1371,'7'!K1371,'8'!K1371,'9'!K1371)</f>
        <v>4.8830545678275333E-6</v>
      </c>
      <c r="L1371" s="6">
        <f>_xlfn.VAR.P('0'!L1371,'1'!L1371,'2'!L1371,'3'!L1371,'4'!L1371,'5'!L1371,'6'!L1371,'7'!L1371,'8'!L1371,'9'!L1371)</f>
        <v>0</v>
      </c>
      <c r="M1371" s="6">
        <f>_xlfn.VAR.P('0'!M1371,'1'!M1371,'2'!M1371,'3'!M1371,'4'!M1371,'5'!M1371,'6'!M1371,'7'!M1371,'8'!M1371,'9'!M1371)</f>
        <v>1.713269341917777E-3</v>
      </c>
      <c r="N1371" s="6">
        <f>_xlfn.VAR.P('0'!N1371,'1'!N1371,'2'!N1371,'3'!N1371,'4'!N1371,'5'!N1371,'6'!N1371,'7'!N1371,'8'!N1371,'9'!N1371)</f>
        <v>0</v>
      </c>
      <c r="O1371" s="6">
        <f>_xlfn.VAR.P('0'!O1371,'1'!O1371,'2'!O1371,'3'!O1371,'4'!O1371,'5'!O1371,'6'!O1371,'7'!O1371,'8'!O1371,'9'!O1371)</f>
        <v>1.6577620766872401E-4</v>
      </c>
      <c r="P1371" s="6">
        <f>_xlfn.VAR.P('0'!P1371,'1'!P1371,'2'!P1371,'3'!P1371,'4'!P1371,'5'!P1371,'6'!P1371,'7'!P1371,'8'!P1371,'9'!P1371)</f>
        <v>0.25</v>
      </c>
      <c r="Q1371" s="6">
        <f>_xlfn.VAR.P('0'!Q1371,'1'!Q1371,'2'!Q1371,'3'!Q1371,'4'!Q1371,'5'!Q1371,'6'!Q1371,'7'!Q1371,'8'!Q1371,'9'!Q1371)</f>
        <v>2.8733481668205803E-3</v>
      </c>
      <c r="R1371" s="6">
        <f>_xlfn.VAR.P('0'!R1371,'1'!R1371,'2'!R1371,'3'!R1371,'4'!R1371,'5'!R1371,'6'!R1371,'7'!R1371,'8'!R1371,'9'!R1371)</f>
        <v>0.25</v>
      </c>
      <c r="S1371" s="6">
        <f>_xlfn.VAR.P('0'!S1371,'1'!S1371,'2'!S1371,'3'!S1371,'4'!S1371,'5'!S1371,'6'!S1371,'7'!S1371,'8'!S1371,'9'!S1371)</f>
        <v>1.8855508944151608E-2</v>
      </c>
      <c r="T1371" s="6">
        <f>_xlfn.VAR.P('0'!T1371,'1'!T1371,'2'!T1371,'3'!T1371,'4'!T1371,'5'!T1371,'6'!T1371,'7'!T1371,'8'!T1371,'9'!T1371)</f>
        <v>4</v>
      </c>
      <c r="U1371" s="6">
        <f>_xlfn.VAR.P('0'!U1371,'1'!U1371,'2'!U1371,'3'!U1371,'4'!U1371,'5'!U1371,'6'!U1371,'7'!U1371,'8'!U1371,'9'!U1371)</f>
        <v>1.3823514384124695E-3</v>
      </c>
      <c r="V1371" s="6">
        <f>_xlfn.VAR.P('0'!V1371,'1'!V1371,'2'!V1371,'3'!V1371,'4'!V1371,'5'!V1371,'6'!V1371,'7'!V1371,'8'!V1371,'9'!V1371)</f>
        <v>0</v>
      </c>
      <c r="W1371" s="6">
        <f>_xlfn.VAR.P('0'!W1371,'1'!W1371,'2'!W1371,'3'!W1371,'4'!W1371,'5'!W1371,'6'!W1371,'7'!W1371,'8'!W1371,'9'!W1371)</f>
        <v>1.0762521585758335E-2</v>
      </c>
      <c r="X1371" s="6">
        <f>_xlfn.VAR.P('0'!X1371,'1'!X1371,'2'!X1371,'3'!X1371,'4'!X1371,'5'!X1371,'6'!X1371,'7'!X1371,'8'!X1371,'9'!X1371)</f>
        <v>0</v>
      </c>
      <c r="Y1371" s="6">
        <f>_xlfn.VAR.P('0'!Y1371,'1'!Y1371,'2'!Y1371,'3'!Y1371,'4'!Y1371,'5'!Y1371,'6'!Y1371,'7'!Y1371,'8'!Y1371,'9'!Y1371)</f>
        <v>8.8692038015710981E-4</v>
      </c>
      <c r="Z1371" s="6">
        <f>_xlfn.VAR.P('0'!Z1371,'1'!Z1371,'2'!Z1371,'3'!Z1371,'4'!Z1371,'5'!Z1371,'6'!Z1371,'7'!Z1371,'8'!Z1371,'9'!Z1371)</f>
        <v>4</v>
      </c>
      <c r="AA1371" s="6">
        <f>_xlfn.VAR.P('0'!AA1371,'1'!AA1371,'2'!AA1371,'3'!AA1371,'4'!AA1371,'5'!AA1371,'6'!AA1371,'7'!AA1371,'8'!AA1371,'9'!AA1371)</f>
        <v>4.2620094561411385E-3</v>
      </c>
      <c r="AB1371" s="6">
        <f>_xlfn.VAR.P('0'!AB1371,'1'!AB1371,'2'!AB1371,'3'!AB1371,'4'!AB1371,'5'!AB1371,'6'!AB1371,'7'!AB1371,'8'!AB1371,'9'!AB1371)</f>
        <v>0.09</v>
      </c>
      <c r="AC1371" s="6">
        <f>_xlfn.VAR.P('0'!AC1371,'1'!AC1371,'2'!AC1371,'3'!AC1371,'4'!AC1371,'5'!AC1371,'6'!AC1371,'7'!AC1371,'8'!AC1371,'9'!AC1371)</f>
        <v>1.2161756239489278E-2</v>
      </c>
      <c r="AD1371" s="6">
        <f>_xlfn.VAR.P('0'!AD1371,'1'!AD1371,'2'!AD1371,'3'!AD1371,'4'!AD1371,'5'!AD1371,'6'!AD1371,'7'!AD1371,'8'!AD1371,'9'!AD1371)</f>
        <v>0</v>
      </c>
      <c r="AE1371" s="6">
        <f>_xlfn.VAR.P('0'!AE1371,'1'!AE1371,'2'!AE1371,'3'!AE1371,'4'!AE1371,'5'!AE1371,'6'!AE1371,'7'!AE1371,'8'!AE1371,'9'!AE1371)</f>
        <v>1.8408042997902709E-3</v>
      </c>
      <c r="AF1371" s="6">
        <f>_xlfn.VAR.P('0'!AF1371,'1'!AF1371,'2'!AF1371,'3'!AF1371,'4'!AF1371,'5'!AF1371,'6'!AF1371,'7'!AF1371,'8'!AF1371,'9'!AF1371)</f>
        <v>4</v>
      </c>
      <c r="AG1371" s="6">
        <f>_xlfn.VAR.P('0'!AG1371,'1'!AG1371,'2'!AG1371,'3'!AG1371,'4'!AG1371,'5'!AG1371,'6'!AG1371,'7'!AG1371,'8'!AG1371,'9'!AG1371)</f>
        <v>3.7000923621698009E-4</v>
      </c>
      <c r="AH1371" s="6">
        <f>_xlfn.VAR.P('0'!AH1371,'1'!AH1371,'2'!AH1371,'3'!AH1371,'4'!AH1371,'5'!AH1371,'6'!AH1371,'7'!AH1371,'8'!AH1371,'9'!AH1371)</f>
        <v>0</v>
      </c>
      <c r="AI1371" s="6">
        <f>_xlfn.VAR.P('0'!AI1371,'1'!AI1371,'2'!AI1371,'3'!AI1371,'4'!AI1371,'5'!AI1371,'6'!AI1371,'7'!AI1371,'8'!AI1371,'9'!AI1371)</f>
        <v>9.9468922144099279E-3</v>
      </c>
      <c r="AJ1371" s="6">
        <f>_xlfn.VAR.P('0'!AJ1371,'1'!AJ1371,'2'!AJ1371,'3'!AJ1371,'4'!AJ1371,'5'!AJ1371,'6'!AJ1371,'7'!AJ1371,'8'!AJ1371,'9'!AJ1371)</f>
        <v>0.25</v>
      </c>
      <c r="AK1371" s="6">
        <f>_xlfn.VAR.P('0'!AK1371,'1'!AK1371,'2'!AK1371,'3'!AK1371,'4'!AK1371,'5'!AK1371,'6'!AK1371,'7'!AK1371,'8'!AK1371,'9'!AK1371)</f>
        <v>6.5011486112328499E-3</v>
      </c>
      <c r="AL1371" s="6">
        <f>_xlfn.VAR.P('0'!AL1371,'1'!AL1371,'2'!AL1371,'3'!AL1371,'4'!AL1371,'5'!AL1371,'6'!AL1371,'7'!AL1371,'8'!AL1371,'9'!AL1371)</f>
        <v>0</v>
      </c>
      <c r="AM1371" s="6">
        <f>_xlfn.VAR.P('0'!AM1371,'1'!AM1371,'2'!AM1371,'3'!AM1371,'4'!AM1371,'5'!AM1371,'6'!AM1371,'7'!AM1371,'8'!AM1371,'9'!AM1371)</f>
        <v>1.3428275150222323E-3</v>
      </c>
      <c r="AN1371" s="6">
        <f>_xlfn.VAR.P('0'!AN1371,'1'!AN1371,'2'!AN1371,'3'!AN1371,'4'!AN1371,'5'!AN1371,'6'!AN1371,'7'!AN1371,'8'!AN1371,'9'!AN1371)</f>
        <v>0</v>
      </c>
      <c r="AO1371" s="6">
        <f>_xlfn.VAR.P('0'!AO1371,'1'!AO1371,'2'!AO1371,'3'!AO1371,'4'!AO1371,'5'!AO1371,'6'!AO1371,'7'!AO1371,'8'!AO1371,'9'!AO1371)</f>
        <v>1.4823884630433457E-3</v>
      </c>
      <c r="AP1371" s="6">
        <f>_xlfn.VAR.P('0'!AP1371,'1'!AP1371,'2'!AP1371,'3'!AP1371,'4'!AP1371,'5'!AP1371,'6'!AP1371,'7'!AP1371,'8'!AP1371,'9'!AP1371)</f>
        <v>0.09</v>
      </c>
      <c r="AQ1371" s="6">
        <f>_xlfn.VAR.P('0'!AQ1371,'1'!AQ1371,'2'!AQ1371,'3'!AQ1371,'4'!AQ1371,'5'!AQ1371,'6'!AQ1371,'7'!AQ1371,'8'!AQ1371,'9'!AQ1371)</f>
        <v>1.5906070251836438E-2</v>
      </c>
      <c r="AR1371" s="6">
        <f>_xlfn.VAR.P('0'!AR1371,'1'!AR1371,'2'!AR1371,'3'!AR1371,'4'!AR1371,'5'!AR1371,'6'!AR1371,'7'!AR1371,'8'!AR1371,'9'!AR1371)</f>
        <v>4</v>
      </c>
      <c r="AS1371" s="6">
        <f>_xlfn.VAR.P('0'!AS1371,'1'!AS1371,'2'!AS1371,'3'!AS1371,'4'!AS1371,'5'!AS1371,'6'!AS1371,'7'!AS1371,'8'!AS1371,'9'!AS1371)</f>
        <v>4.877384438352314E-12</v>
      </c>
      <c r="AT1371" s="6">
        <f>_xlfn.VAR.P('0'!AT1371,'1'!AT1371,'2'!AT1371,'3'!AT1371,'4'!AT1371,'5'!AT1371,'6'!AT1371,'7'!AT1371,'8'!AT1371,'9'!AT1371)</f>
        <v>0.16</v>
      </c>
      <c r="AU1371" s="6">
        <f>_xlfn.VAR.P('0'!AU1371,'1'!AU1371,'2'!AU1371,'3'!AU1371,'4'!AU1371,'5'!AU1371,'6'!AU1371,'7'!AU1371,'8'!AU1371,'9'!AU1371)</f>
        <v>1.0954754760620702E-2</v>
      </c>
      <c r="AV1371" s="6">
        <f>_xlfn.VAR.P('0'!AV1371,'1'!AV1371,'2'!AV1371,'3'!AV1371,'4'!AV1371,'5'!AV1371,'6'!AV1371,'7'!AV1371,'8'!AV1371,'9'!AV1371)</f>
        <v>0.16</v>
      </c>
      <c r="AW1371" s="6">
        <f>_xlfn.VAR.P('0'!AW1371,'1'!AW1371,'2'!AW1371,'3'!AW1371,'4'!AW1371,'5'!AW1371,'6'!AW1371,'7'!AW1371,'8'!AW1371,'9'!AW1371)</f>
        <v>1.9034844370752891E-3</v>
      </c>
    </row>
    <row r="1372" spans="1:49" ht="15.75" customHeight="1" x14ac:dyDescent="0.25">
      <c r="A1372" s="6" t="str">
        <f>IF(AND('0'!A1372='1'!A1372,'1'!A1372='2'!A1372,'2'!A1372='3'!A1372,'3'!A1372='4'!A1372,'4'!A1372='5'!A1372,'5'!A1372='6'!A1372,'6'!A1372='7'!A1372,'7'!A1372='8'!A1372,'8'!A1372='9'!A1372,'1'!A1372='2'!A1372),'9'!A1372,)</f>
        <v>RPA</v>
      </c>
      <c r="B1372" s="11" t="str">
        <f>IF(AND('0'!B1372='1'!B1372,'1'!B1372='2'!B1372,'2'!B1372='3'!B1372,'3'!B1372='4'!B1372,'4'!B1372='5'!B1372,'5'!B1372='6'!B1372,'6'!B1372='7'!B1372,'7'!B1372='8'!B1372,'8'!B1372='9'!B1372,'1'!B1372='2'!B1372),'9'!B1372,)</f>
        <v>1958-07-08</v>
      </c>
      <c r="C1372" s="11" t="str">
        <f>IF(AND('0'!C1372='1'!C1372,'1'!C1372='2'!C1372,'2'!C1372='3'!C1372,'3'!C1372='4'!C1372,'4'!C1372='5'!C1372,'5'!C1372='6'!C1372,'6'!C1372='7'!C1372,'7'!C1372='8'!C1372,'8'!C1372='9'!C1372,'1'!C1372='2'!C1372),'9'!C1372,)</f>
        <v>1958-07-08</v>
      </c>
      <c r="D1372" s="7">
        <f>IF(AND('0'!D1372='1'!D1372,'1'!D1372='2'!D1372,'2'!D1372='3'!D1372,'3'!D1372='4'!D1372,'4'!D1372='5'!D1372,'5'!D1372='6'!D1372,'6'!D1372='7'!D1372,'7'!D1372='8'!D1372,'8'!D1372='9'!D1372,'1'!D1372='2'!D1372),'9'!D1372,)</f>
        <v>21725</v>
      </c>
      <c r="E1372" s="8">
        <f>IF(COUNTIF(Recovered!$A$2:$A$808,A1372)&gt;0,1,0)</f>
        <v>1</v>
      </c>
      <c r="F1372" s="6">
        <f>_xlfn.VAR.P('0'!F1372,'1'!F1372,'2'!F1372,'3'!F1372,'4'!F1372,'5'!F1372,'6'!F1372,'7'!F1372,'8'!F1372,'9'!F1372)</f>
        <v>0</v>
      </c>
      <c r="G1372" s="6">
        <f>_xlfn.VAR.P('0'!G1372,'1'!G1372,'2'!G1372,'3'!G1372,'4'!G1372,'5'!G1372,'6'!G1372,'7'!G1372,'8'!G1372,'9'!G1372)</f>
        <v>8.5059075160754945E-4</v>
      </c>
      <c r="H1372" s="6">
        <f>_xlfn.VAR.P('0'!H1372,'1'!H1372,'2'!H1372,'3'!H1372,'4'!H1372,'5'!H1372,'6'!H1372,'7'!H1372,'8'!H1372,'9'!H1372)</f>
        <v>0</v>
      </c>
      <c r="I1372" s="6">
        <f>_xlfn.VAR.P('0'!I1372,'1'!I1372,'2'!I1372,'3'!I1372,'4'!I1372,'5'!I1372,'6'!I1372,'7'!I1372,'8'!I1372,'9'!I1372)</f>
        <v>1.8876431995198E-3</v>
      </c>
      <c r="J1372" s="6">
        <f>_xlfn.VAR.P('0'!J1372,'1'!J1372,'2'!J1372,'3'!J1372,'4'!J1372,'5'!J1372,'6'!J1372,'7'!J1372,'8'!J1372,'9'!J1372)</f>
        <v>0</v>
      </c>
      <c r="K1372" s="6">
        <f>_xlfn.VAR.P('0'!K1372,'1'!K1372,'2'!K1372,'3'!K1372,'4'!K1372,'5'!K1372,'6'!K1372,'7'!K1372,'8'!K1372,'9'!K1372)</f>
        <v>6.595666719815753E-4</v>
      </c>
      <c r="L1372" s="6">
        <f>_xlfn.VAR.P('0'!L1372,'1'!L1372,'2'!L1372,'3'!L1372,'4'!L1372,'5'!L1372,'6'!L1372,'7'!L1372,'8'!L1372,'9'!L1372)</f>
        <v>0</v>
      </c>
      <c r="M1372" s="6">
        <f>_xlfn.VAR.P('0'!M1372,'1'!M1372,'2'!M1372,'3'!M1372,'4'!M1372,'5'!M1372,'6'!M1372,'7'!M1372,'8'!M1372,'9'!M1372)</f>
        <v>4.2631300253484158E-4</v>
      </c>
      <c r="N1372" s="6">
        <f>_xlfn.VAR.P('0'!N1372,'1'!N1372,'2'!N1372,'3'!N1372,'4'!N1372,'5'!N1372,'6'!N1372,'7'!N1372,'8'!N1372,'9'!N1372)</f>
        <v>0</v>
      </c>
      <c r="O1372" s="6">
        <f>_xlfn.VAR.P('0'!O1372,'1'!O1372,'2'!O1372,'3'!O1372,'4'!O1372,'5'!O1372,'6'!O1372,'7'!O1372,'8'!O1372,'9'!O1372)</f>
        <v>1.1499443043235626E-3</v>
      </c>
      <c r="P1372" s="6">
        <f>_xlfn.VAR.P('0'!P1372,'1'!P1372,'2'!P1372,'3'!P1372,'4'!P1372,'5'!P1372,'6'!P1372,'7'!P1372,'8'!P1372,'9'!P1372)</f>
        <v>0</v>
      </c>
      <c r="Q1372" s="6">
        <f>_xlfn.VAR.P('0'!Q1372,'1'!Q1372,'2'!Q1372,'3'!Q1372,'4'!Q1372,'5'!Q1372,'6'!Q1372,'7'!Q1372,'8'!Q1372,'9'!Q1372)</f>
        <v>2.5604725407800188E-4</v>
      </c>
      <c r="R1372" s="6">
        <f>_xlfn.VAR.P('0'!R1372,'1'!R1372,'2'!R1372,'3'!R1372,'4'!R1372,'5'!R1372,'6'!R1372,'7'!R1372,'8'!R1372,'9'!R1372)</f>
        <v>0.21</v>
      </c>
      <c r="S1372" s="6">
        <f>_xlfn.VAR.P('0'!S1372,'1'!S1372,'2'!S1372,'3'!S1372,'4'!S1372,'5'!S1372,'6'!S1372,'7'!S1372,'8'!S1372,'9'!S1372)</f>
        <v>3.0142196679486893E-3</v>
      </c>
      <c r="T1372" s="6">
        <f>_xlfn.VAR.P('0'!T1372,'1'!T1372,'2'!T1372,'3'!T1372,'4'!T1372,'5'!T1372,'6'!T1372,'7'!T1372,'8'!T1372,'9'!T1372)</f>
        <v>0</v>
      </c>
      <c r="U1372" s="6">
        <f>_xlfn.VAR.P('0'!U1372,'1'!U1372,'2'!U1372,'3'!U1372,'4'!U1372,'5'!U1372,'6'!U1372,'7'!U1372,'8'!U1372,'9'!U1372)</f>
        <v>2.1418556128713377E-3</v>
      </c>
      <c r="V1372" s="6">
        <f>_xlfn.VAR.P('0'!V1372,'1'!V1372,'2'!V1372,'3'!V1372,'4'!V1372,'5'!V1372,'6'!V1372,'7'!V1372,'8'!V1372,'9'!V1372)</f>
        <v>0</v>
      </c>
      <c r="W1372" s="6">
        <f>_xlfn.VAR.P('0'!W1372,'1'!W1372,'2'!W1372,'3'!W1372,'4'!W1372,'5'!W1372,'6'!W1372,'7'!W1372,'8'!W1372,'9'!W1372)</f>
        <v>2.4574295626730202E-4</v>
      </c>
      <c r="X1372" s="6">
        <f>_xlfn.VAR.P('0'!X1372,'1'!X1372,'2'!X1372,'3'!X1372,'4'!X1372,'5'!X1372,'6'!X1372,'7'!X1372,'8'!X1372,'9'!X1372)</f>
        <v>0</v>
      </c>
      <c r="Y1372" s="6">
        <f>_xlfn.VAR.P('0'!Y1372,'1'!Y1372,'2'!Y1372,'3'!Y1372,'4'!Y1372,'5'!Y1372,'6'!Y1372,'7'!Y1372,'8'!Y1372,'9'!Y1372)</f>
        <v>6.4014198101786546E-4</v>
      </c>
      <c r="Z1372" s="6">
        <f>_xlfn.VAR.P('0'!Z1372,'1'!Z1372,'2'!Z1372,'3'!Z1372,'4'!Z1372,'5'!Z1372,'6'!Z1372,'7'!Z1372,'8'!Z1372,'9'!Z1372)</f>
        <v>0</v>
      </c>
      <c r="AA1372" s="6">
        <f>_xlfn.VAR.P('0'!AA1372,'1'!AA1372,'2'!AA1372,'3'!AA1372,'4'!AA1372,'5'!AA1372,'6'!AA1372,'7'!AA1372,'8'!AA1372,'9'!AA1372)</f>
        <v>2.8648490868180064E-3</v>
      </c>
      <c r="AB1372" s="6">
        <f>_xlfn.VAR.P('0'!AB1372,'1'!AB1372,'2'!AB1372,'3'!AB1372,'4'!AB1372,'5'!AB1372,'6'!AB1372,'7'!AB1372,'8'!AB1372,'9'!AB1372)</f>
        <v>0</v>
      </c>
      <c r="AC1372" s="6">
        <f>_xlfn.VAR.P('0'!AC1372,'1'!AC1372,'2'!AC1372,'3'!AC1372,'4'!AC1372,'5'!AC1372,'6'!AC1372,'7'!AC1372,'8'!AC1372,'9'!AC1372)</f>
        <v>6.8492406826361937E-7</v>
      </c>
      <c r="AD1372" s="6">
        <f>_xlfn.VAR.P('0'!AD1372,'1'!AD1372,'2'!AD1372,'3'!AD1372,'4'!AD1372,'5'!AD1372,'6'!AD1372,'7'!AD1372,'8'!AD1372,'9'!AD1372)</f>
        <v>0</v>
      </c>
      <c r="AE1372" s="6">
        <f>_xlfn.VAR.P('0'!AE1372,'1'!AE1372,'2'!AE1372,'3'!AE1372,'4'!AE1372,'5'!AE1372,'6'!AE1372,'7'!AE1372,'8'!AE1372,'9'!AE1372)</f>
        <v>5.5131691626054639E-3</v>
      </c>
      <c r="AF1372" s="6">
        <f>_xlfn.VAR.P('0'!AF1372,'1'!AF1372,'2'!AF1372,'3'!AF1372,'4'!AF1372,'5'!AF1372,'6'!AF1372,'7'!AF1372,'8'!AF1372,'9'!AF1372)</f>
        <v>0</v>
      </c>
      <c r="AG1372" s="6">
        <f>_xlfn.VAR.P('0'!AG1372,'1'!AG1372,'2'!AG1372,'3'!AG1372,'4'!AG1372,'5'!AG1372,'6'!AG1372,'7'!AG1372,'8'!AG1372,'9'!AG1372)</f>
        <v>3.8279285219539362E-3</v>
      </c>
      <c r="AH1372" s="6">
        <f>_xlfn.VAR.P('0'!AH1372,'1'!AH1372,'2'!AH1372,'3'!AH1372,'4'!AH1372,'5'!AH1372,'6'!AH1372,'7'!AH1372,'8'!AH1372,'9'!AH1372)</f>
        <v>0</v>
      </c>
      <c r="AI1372" s="6">
        <f>_xlfn.VAR.P('0'!AI1372,'1'!AI1372,'2'!AI1372,'3'!AI1372,'4'!AI1372,'5'!AI1372,'6'!AI1372,'7'!AI1372,'8'!AI1372,'9'!AI1372)</f>
        <v>4.2908828331668085E-5</v>
      </c>
      <c r="AJ1372" s="6">
        <f>_xlfn.VAR.P('0'!AJ1372,'1'!AJ1372,'2'!AJ1372,'3'!AJ1372,'4'!AJ1372,'5'!AJ1372,'6'!AJ1372,'7'!AJ1372,'8'!AJ1372,'9'!AJ1372)</f>
        <v>0.21</v>
      </c>
      <c r="AK1372" s="6">
        <f>_xlfn.VAR.P('0'!AK1372,'1'!AK1372,'2'!AK1372,'3'!AK1372,'4'!AK1372,'5'!AK1372,'6'!AK1372,'7'!AK1372,'8'!AK1372,'9'!AK1372)</f>
        <v>7.0479048035885939E-3</v>
      </c>
      <c r="AL1372" s="6">
        <f>_xlfn.VAR.P('0'!AL1372,'1'!AL1372,'2'!AL1372,'3'!AL1372,'4'!AL1372,'5'!AL1372,'6'!AL1372,'7'!AL1372,'8'!AL1372,'9'!AL1372)</f>
        <v>0</v>
      </c>
      <c r="AM1372" s="6">
        <f>_xlfn.VAR.P('0'!AM1372,'1'!AM1372,'2'!AM1372,'3'!AM1372,'4'!AM1372,'5'!AM1372,'6'!AM1372,'7'!AM1372,'8'!AM1372,'9'!AM1372)</f>
        <v>8.467281511236E-4</v>
      </c>
      <c r="AN1372" s="6">
        <f>_xlfn.VAR.P('0'!AN1372,'1'!AN1372,'2'!AN1372,'3'!AN1372,'4'!AN1372,'5'!AN1372,'6'!AN1372,'7'!AN1372,'8'!AN1372,'9'!AN1372)</f>
        <v>0</v>
      </c>
      <c r="AO1372" s="6">
        <f>_xlfn.VAR.P('0'!AO1372,'1'!AO1372,'2'!AO1372,'3'!AO1372,'4'!AO1372,'5'!AO1372,'6'!AO1372,'7'!AO1372,'8'!AO1372,'9'!AO1372)</f>
        <v>6.72100135381541E-3</v>
      </c>
      <c r="AP1372" s="6">
        <f>_xlfn.VAR.P('0'!AP1372,'1'!AP1372,'2'!AP1372,'3'!AP1372,'4'!AP1372,'5'!AP1372,'6'!AP1372,'7'!AP1372,'8'!AP1372,'9'!AP1372)</f>
        <v>0</v>
      </c>
      <c r="AQ1372" s="6">
        <f>_xlfn.VAR.P('0'!AQ1372,'1'!AQ1372,'2'!AQ1372,'3'!AQ1372,'4'!AQ1372,'5'!AQ1372,'6'!AQ1372,'7'!AQ1372,'8'!AQ1372,'9'!AQ1372)</f>
        <v>1.3821019748044562E-2</v>
      </c>
      <c r="AR1372" s="6">
        <f>_xlfn.VAR.P('0'!AR1372,'1'!AR1372,'2'!AR1372,'3'!AR1372,'4'!AR1372,'5'!AR1372,'6'!AR1372,'7'!AR1372,'8'!AR1372,'9'!AR1372)</f>
        <v>0</v>
      </c>
      <c r="AS1372" s="6">
        <f>_xlfn.VAR.P('0'!AS1372,'1'!AS1372,'2'!AS1372,'3'!AS1372,'4'!AS1372,'5'!AS1372,'6'!AS1372,'7'!AS1372,'8'!AS1372,'9'!AS1372)</f>
        <v>3.9218210449105294E-14</v>
      </c>
      <c r="AT1372" s="6">
        <f>_xlfn.VAR.P('0'!AT1372,'1'!AT1372,'2'!AT1372,'3'!AT1372,'4'!AT1372,'5'!AT1372,'6'!AT1372,'7'!AT1372,'8'!AT1372,'9'!AT1372)</f>
        <v>0</v>
      </c>
      <c r="AU1372" s="6">
        <f>_xlfn.VAR.P('0'!AU1372,'1'!AU1372,'2'!AU1372,'3'!AU1372,'4'!AU1372,'5'!AU1372,'6'!AU1372,'7'!AU1372,'8'!AU1372,'9'!AU1372)</f>
        <v>1.8774545353821954E-3</v>
      </c>
      <c r="AV1372" s="6">
        <f>_xlfn.VAR.P('0'!AV1372,'1'!AV1372,'2'!AV1372,'3'!AV1372,'4'!AV1372,'5'!AV1372,'6'!AV1372,'7'!AV1372,'8'!AV1372,'9'!AV1372)</f>
        <v>0.21</v>
      </c>
      <c r="AW1372" s="6">
        <f>_xlfn.VAR.P('0'!AW1372,'1'!AW1372,'2'!AW1372,'3'!AW1372,'4'!AW1372,'5'!AW1372,'6'!AW1372,'7'!AW1372,'8'!AW1372,'9'!AW1372)</f>
        <v>9.412611066288133E-4</v>
      </c>
    </row>
    <row r="1373" spans="1:49" ht="15.75" hidden="1" customHeight="1" x14ac:dyDescent="0.25">
      <c r="A1373" s="6" t="str">
        <f>IF(AND('0'!A1373='1'!A1373,'1'!A1373='2'!A1373,'2'!A1373='3'!A1373,'3'!A1373='4'!A1373,'4'!A1373='5'!A1373,'5'!A1373='6'!A1373,'6'!A1373='7'!A1373,'7'!A1373='8'!A1373,'8'!A1373='9'!A1373,'1'!A1373='2'!A1373),'9'!A1373,)</f>
        <v>Historical Minutes</v>
      </c>
      <c r="B1373" s="11" t="str">
        <f>IF(AND('0'!B1373='1'!B1373,'1'!B1373='2'!B1373,'2'!B1373='3'!B1373,'3'!B1373='4'!B1373,'4'!B1373='5'!B1373,'5'!B1373='6'!B1373,'6'!B1373='7'!B1373,'7'!B1373='8'!B1373,'8'!B1373='9'!B1373,'1'!B1373='2'!B1373),'9'!B1373,)</f>
        <v>1958-06-17</v>
      </c>
      <c r="C1373" s="11" t="str">
        <f>IF(AND('0'!C1373='1'!C1373,'1'!C1373='2'!C1373,'2'!C1373='3'!C1373,'3'!C1373='4'!C1373,'4'!C1373='5'!C1373,'5'!C1373='6'!C1373,'6'!C1373='7'!C1373,'7'!C1373='8'!C1373,'8'!C1373='9'!C1373,'1'!C1373='2'!C1373),'9'!C1373,)</f>
        <v>1958-06-17</v>
      </c>
      <c r="D1373" s="7">
        <f>IF(AND('0'!D1373='1'!D1373,'1'!D1373='2'!D1373,'2'!D1373='3'!D1373,'3'!D1373='4'!D1373,'4'!D1373='5'!D1373,'5'!D1373='6'!D1373,'6'!D1373='7'!D1373,'7'!D1373='8'!D1373,'8'!D1373='9'!D1373,'1'!D1373='2'!D1373),'9'!D1373,)</f>
        <v>0</v>
      </c>
      <c r="E1373" s="8">
        <f>IF(COUNTIF(Recovered!$A$2:$A$808,A1373)&gt;0,1,0)</f>
        <v>0</v>
      </c>
      <c r="F1373" s="6">
        <f>_xlfn.VAR.P('0'!F1373,'1'!F1373,'2'!F1373,'3'!F1373,'4'!F1373,'5'!F1373,'6'!F1373,'7'!F1373,'8'!F1373,'9'!F1373)</f>
        <v>0.09</v>
      </c>
      <c r="G1373" s="6">
        <f>_xlfn.VAR.P('0'!G1373,'1'!G1373,'2'!G1373,'3'!G1373,'4'!G1373,'5'!G1373,'6'!G1373,'7'!G1373,'8'!G1373,'9'!G1373)</f>
        <v>1.3350279827047833E-3</v>
      </c>
      <c r="H1373" s="6">
        <f>_xlfn.VAR.P('0'!H1373,'1'!H1373,'2'!H1373,'3'!H1373,'4'!H1373,'5'!H1373,'6'!H1373,'7'!H1373,'8'!H1373,'9'!H1373)</f>
        <v>0.24</v>
      </c>
      <c r="I1373" s="6">
        <f>_xlfn.VAR.P('0'!I1373,'1'!I1373,'2'!I1373,'3'!I1373,'4'!I1373,'5'!I1373,'6'!I1373,'7'!I1373,'8'!I1373,'9'!I1373)</f>
        <v>7.9755133733422465E-4</v>
      </c>
      <c r="J1373" s="6">
        <f>_xlfn.VAR.P('0'!J1373,'1'!J1373,'2'!J1373,'3'!J1373,'4'!J1373,'5'!J1373,'6'!J1373,'7'!J1373,'8'!J1373,'9'!J1373)</f>
        <v>0</v>
      </c>
      <c r="K1373" s="6">
        <f>_xlfn.VAR.P('0'!K1373,'1'!K1373,'2'!K1373,'3'!K1373,'4'!K1373,'5'!K1373,'6'!K1373,'7'!K1373,'8'!K1373,'9'!K1373)</f>
        <v>1.4351199338163364E-3</v>
      </c>
      <c r="L1373" s="6">
        <f>_xlfn.VAR.P('0'!L1373,'1'!L1373,'2'!L1373,'3'!L1373,'4'!L1373,'5'!L1373,'6'!L1373,'7'!L1373,'8'!L1373,'9'!L1373)</f>
        <v>0</v>
      </c>
      <c r="M1373" s="6">
        <f>_xlfn.VAR.P('0'!M1373,'1'!M1373,'2'!M1373,'3'!M1373,'4'!M1373,'5'!M1373,'6'!M1373,'7'!M1373,'8'!M1373,'9'!M1373)</f>
        <v>3.0574643022847803E-3</v>
      </c>
      <c r="N1373" s="6">
        <f>_xlfn.VAR.P('0'!N1373,'1'!N1373,'2'!N1373,'3'!N1373,'4'!N1373,'5'!N1373,'6'!N1373,'7'!N1373,'8'!N1373,'9'!N1373)</f>
        <v>0</v>
      </c>
      <c r="O1373" s="6">
        <f>_xlfn.VAR.P('0'!O1373,'1'!O1373,'2'!O1373,'3'!O1373,'4'!O1373,'5'!O1373,'6'!O1373,'7'!O1373,'8'!O1373,'9'!O1373)</f>
        <v>3.1226559204240809E-4</v>
      </c>
      <c r="P1373" s="6">
        <f>_xlfn.VAR.P('0'!P1373,'1'!P1373,'2'!P1373,'3'!P1373,'4'!P1373,'5'!P1373,'6'!P1373,'7'!P1373,'8'!P1373,'9'!P1373)</f>
        <v>0</v>
      </c>
      <c r="Q1373" s="6">
        <f>_xlfn.VAR.P('0'!Q1373,'1'!Q1373,'2'!Q1373,'3'!Q1373,'4'!Q1373,'5'!Q1373,'6'!Q1373,'7'!Q1373,'8'!Q1373,'9'!Q1373)</f>
        <v>1.9914150994100626E-4</v>
      </c>
      <c r="R1373" s="6">
        <f>_xlfn.VAR.P('0'!R1373,'1'!R1373,'2'!R1373,'3'!R1373,'4'!R1373,'5'!R1373,'6'!R1373,'7'!R1373,'8'!R1373,'9'!R1373)</f>
        <v>0</v>
      </c>
      <c r="S1373" s="6">
        <f>_xlfn.VAR.P('0'!S1373,'1'!S1373,'2'!S1373,'3'!S1373,'4'!S1373,'5'!S1373,'6'!S1373,'7'!S1373,'8'!S1373,'9'!S1373)</f>
        <v>4.444734897281968E-3</v>
      </c>
      <c r="T1373" s="6">
        <f>_xlfn.VAR.P('0'!T1373,'1'!T1373,'2'!T1373,'3'!T1373,'4'!T1373,'5'!T1373,'6'!T1373,'7'!T1373,'8'!T1373,'9'!T1373)</f>
        <v>0</v>
      </c>
      <c r="U1373" s="6">
        <f>_xlfn.VAR.P('0'!U1373,'1'!U1373,'2'!U1373,'3'!U1373,'4'!U1373,'5'!U1373,'6'!U1373,'7'!U1373,'8'!U1373,'9'!U1373)</f>
        <v>3.9674591562882857E-3</v>
      </c>
      <c r="V1373" s="6">
        <f>_xlfn.VAR.P('0'!V1373,'1'!V1373,'2'!V1373,'3'!V1373,'4'!V1373,'5'!V1373,'6'!V1373,'7'!V1373,'8'!V1373,'9'!V1373)</f>
        <v>0.21</v>
      </c>
      <c r="W1373" s="6">
        <f>_xlfn.VAR.P('0'!W1373,'1'!W1373,'2'!W1373,'3'!W1373,'4'!W1373,'5'!W1373,'6'!W1373,'7'!W1373,'8'!W1373,'9'!W1373)</f>
        <v>3.5675225775147084E-3</v>
      </c>
      <c r="X1373" s="6">
        <f>_xlfn.VAR.P('0'!X1373,'1'!X1373,'2'!X1373,'3'!X1373,'4'!X1373,'5'!X1373,'6'!X1373,'7'!X1373,'8'!X1373,'9'!X1373)</f>
        <v>0</v>
      </c>
      <c r="Y1373" s="6">
        <f>_xlfn.VAR.P('0'!Y1373,'1'!Y1373,'2'!Y1373,'3'!Y1373,'4'!Y1373,'5'!Y1373,'6'!Y1373,'7'!Y1373,'8'!Y1373,'9'!Y1373)</f>
        <v>7.3918457069986621E-4</v>
      </c>
      <c r="Z1373" s="6">
        <f>_xlfn.VAR.P('0'!Z1373,'1'!Z1373,'2'!Z1373,'3'!Z1373,'4'!Z1373,'5'!Z1373,'6'!Z1373,'7'!Z1373,'8'!Z1373,'9'!Z1373)</f>
        <v>0</v>
      </c>
      <c r="AA1373" s="6">
        <f>_xlfn.VAR.P('0'!AA1373,'1'!AA1373,'2'!AA1373,'3'!AA1373,'4'!AA1373,'5'!AA1373,'6'!AA1373,'7'!AA1373,'8'!AA1373,'9'!AA1373)</f>
        <v>5.3637066694140032E-4</v>
      </c>
      <c r="AB1373" s="6">
        <f>_xlfn.VAR.P('0'!AB1373,'1'!AB1373,'2'!AB1373,'3'!AB1373,'4'!AB1373,'5'!AB1373,'6'!AB1373,'7'!AB1373,'8'!AB1373,'9'!AB1373)</f>
        <v>0</v>
      </c>
      <c r="AC1373" s="6">
        <f>_xlfn.VAR.P('0'!AC1373,'1'!AC1373,'2'!AC1373,'3'!AC1373,'4'!AC1373,'5'!AC1373,'6'!AC1373,'7'!AC1373,'8'!AC1373,'9'!AC1373)</f>
        <v>1.5054723881028913E-3</v>
      </c>
      <c r="AD1373" s="6">
        <f>_xlfn.VAR.P('0'!AD1373,'1'!AD1373,'2'!AD1373,'3'!AD1373,'4'!AD1373,'5'!AD1373,'6'!AD1373,'7'!AD1373,'8'!AD1373,'9'!AD1373)</f>
        <v>0</v>
      </c>
      <c r="AE1373" s="6">
        <f>_xlfn.VAR.P('0'!AE1373,'1'!AE1373,'2'!AE1373,'3'!AE1373,'4'!AE1373,'5'!AE1373,'6'!AE1373,'7'!AE1373,'8'!AE1373,'9'!AE1373)</f>
        <v>8.5923514065507339E-3</v>
      </c>
      <c r="AF1373" s="6">
        <f>_xlfn.VAR.P('0'!AF1373,'1'!AF1373,'2'!AF1373,'3'!AF1373,'4'!AF1373,'5'!AF1373,'6'!AF1373,'7'!AF1373,'8'!AF1373,'9'!AF1373)</f>
        <v>0</v>
      </c>
      <c r="AG1373" s="6">
        <f>_xlfn.VAR.P('0'!AG1373,'1'!AG1373,'2'!AG1373,'3'!AG1373,'4'!AG1373,'5'!AG1373,'6'!AG1373,'7'!AG1373,'8'!AG1373,'9'!AG1373)</f>
        <v>1.1131136455452516E-4</v>
      </c>
      <c r="AH1373" s="6">
        <f>_xlfn.VAR.P('0'!AH1373,'1'!AH1373,'2'!AH1373,'3'!AH1373,'4'!AH1373,'5'!AH1373,'6'!AH1373,'7'!AH1373,'8'!AH1373,'9'!AH1373)</f>
        <v>0</v>
      </c>
      <c r="AI1373" s="6">
        <f>_xlfn.VAR.P('0'!AI1373,'1'!AI1373,'2'!AI1373,'3'!AI1373,'4'!AI1373,'5'!AI1373,'6'!AI1373,'7'!AI1373,'8'!AI1373,'9'!AI1373)</f>
        <v>5.1035114586327566E-3</v>
      </c>
      <c r="AJ1373" s="6">
        <f>_xlfn.VAR.P('0'!AJ1373,'1'!AJ1373,'2'!AJ1373,'3'!AJ1373,'4'!AJ1373,'5'!AJ1373,'6'!AJ1373,'7'!AJ1373,'8'!AJ1373,'9'!AJ1373)</f>
        <v>0</v>
      </c>
      <c r="AK1373" s="6">
        <f>_xlfn.VAR.P('0'!AK1373,'1'!AK1373,'2'!AK1373,'3'!AK1373,'4'!AK1373,'5'!AK1373,'6'!AK1373,'7'!AK1373,'8'!AK1373,'9'!AK1373)</f>
        <v>3.8558098084290988E-3</v>
      </c>
      <c r="AL1373" s="6">
        <f>_xlfn.VAR.P('0'!AL1373,'1'!AL1373,'2'!AL1373,'3'!AL1373,'4'!AL1373,'5'!AL1373,'6'!AL1373,'7'!AL1373,'8'!AL1373,'9'!AL1373)</f>
        <v>0</v>
      </c>
      <c r="AM1373" s="6">
        <f>_xlfn.VAR.P('0'!AM1373,'1'!AM1373,'2'!AM1373,'3'!AM1373,'4'!AM1373,'5'!AM1373,'6'!AM1373,'7'!AM1373,'8'!AM1373,'9'!AM1373)</f>
        <v>1.5933079512328431E-4</v>
      </c>
      <c r="AN1373" s="6">
        <f>_xlfn.VAR.P('0'!AN1373,'1'!AN1373,'2'!AN1373,'3'!AN1373,'4'!AN1373,'5'!AN1373,'6'!AN1373,'7'!AN1373,'8'!AN1373,'9'!AN1373)</f>
        <v>0</v>
      </c>
      <c r="AO1373" s="6">
        <f>_xlfn.VAR.P('0'!AO1373,'1'!AO1373,'2'!AO1373,'3'!AO1373,'4'!AO1373,'5'!AO1373,'6'!AO1373,'7'!AO1373,'8'!AO1373,'9'!AO1373)</f>
        <v>2.8729887830236981E-4</v>
      </c>
      <c r="AP1373" s="6">
        <f>_xlfn.VAR.P('0'!AP1373,'1'!AP1373,'2'!AP1373,'3'!AP1373,'4'!AP1373,'5'!AP1373,'6'!AP1373,'7'!AP1373,'8'!AP1373,'9'!AP1373)</f>
        <v>0</v>
      </c>
      <c r="AQ1373" s="6">
        <f>_xlfn.VAR.P('0'!AQ1373,'1'!AQ1373,'2'!AQ1373,'3'!AQ1373,'4'!AQ1373,'5'!AQ1373,'6'!AQ1373,'7'!AQ1373,'8'!AQ1373,'9'!AQ1373)</f>
        <v>2.5800196647589643E-3</v>
      </c>
      <c r="AR1373" s="6">
        <f>_xlfn.VAR.P('0'!AR1373,'1'!AR1373,'2'!AR1373,'3'!AR1373,'4'!AR1373,'5'!AR1373,'6'!AR1373,'7'!AR1373,'8'!AR1373,'9'!AR1373)</f>
        <v>0</v>
      </c>
      <c r="AS1373" s="6">
        <f>_xlfn.VAR.P('0'!AS1373,'1'!AS1373,'2'!AS1373,'3'!AS1373,'4'!AS1373,'5'!AS1373,'6'!AS1373,'7'!AS1373,'8'!AS1373,'9'!AS1373)</f>
        <v>6.530630964240221E-13</v>
      </c>
      <c r="AT1373" s="6">
        <f>_xlfn.VAR.P('0'!AT1373,'1'!AT1373,'2'!AT1373,'3'!AT1373,'4'!AT1373,'5'!AT1373,'6'!AT1373,'7'!AT1373,'8'!AT1373,'9'!AT1373)</f>
        <v>0</v>
      </c>
      <c r="AU1373" s="6">
        <f>_xlfn.VAR.P('0'!AU1373,'1'!AU1373,'2'!AU1373,'3'!AU1373,'4'!AU1373,'5'!AU1373,'6'!AU1373,'7'!AU1373,'8'!AU1373,'9'!AU1373)</f>
        <v>2.2442987948237863E-3</v>
      </c>
      <c r="AV1373" s="6">
        <f>_xlfn.VAR.P('0'!AV1373,'1'!AV1373,'2'!AV1373,'3'!AV1373,'4'!AV1373,'5'!AV1373,'6'!AV1373,'7'!AV1373,'8'!AV1373,'9'!AV1373)</f>
        <v>0</v>
      </c>
      <c r="AW1373" s="6">
        <f>_xlfn.VAR.P('0'!AW1373,'1'!AW1373,'2'!AW1373,'3'!AW1373,'4'!AW1373,'5'!AW1373,'6'!AW1373,'7'!AW1373,'8'!AW1373,'9'!AW1373)</f>
        <v>1.3656381471826697E-3</v>
      </c>
    </row>
    <row r="1374" spans="1:49" ht="15.75" customHeight="1" x14ac:dyDescent="0.25">
      <c r="A1374" s="6" t="str">
        <f>IF(AND('0'!A1374='1'!A1374,'1'!A1374='2'!A1374,'2'!A1374='3'!A1374,'3'!A1374='4'!A1374,'4'!A1374='5'!A1374,'5'!A1374='6'!A1374,'6'!A1374='7'!A1374,'7'!A1374='8'!A1374,'8'!A1374='9'!A1374,'1'!A1374='2'!A1374),'9'!A1374,)</f>
        <v>RPA</v>
      </c>
      <c r="B1374" s="11" t="str">
        <f>IF(AND('0'!B1374='1'!B1374,'1'!B1374='2'!B1374,'2'!B1374='3'!B1374,'3'!B1374='4'!B1374,'4'!B1374='5'!B1374,'5'!B1374='6'!B1374,'6'!B1374='7'!B1374,'7'!B1374='8'!B1374,'8'!B1374='9'!B1374,'1'!B1374='2'!B1374),'9'!B1374,)</f>
        <v>1958-06-17</v>
      </c>
      <c r="C1374" s="11" t="str">
        <f>IF(AND('0'!C1374='1'!C1374,'1'!C1374='2'!C1374,'2'!C1374='3'!C1374,'3'!C1374='4'!C1374,'4'!C1374='5'!C1374,'5'!C1374='6'!C1374,'6'!C1374='7'!C1374,'7'!C1374='8'!C1374,'8'!C1374='9'!C1374,'1'!C1374='2'!C1374),'9'!C1374,)</f>
        <v>1958-06-17</v>
      </c>
      <c r="D1374" s="7">
        <f>IF(AND('0'!D1374='1'!D1374,'1'!D1374='2'!D1374,'2'!D1374='3'!D1374,'3'!D1374='4'!D1374,'4'!D1374='5'!D1374,'5'!D1374='6'!D1374,'6'!D1374='7'!D1374,'7'!D1374='8'!D1374,'8'!D1374='9'!D1374,'1'!D1374='2'!D1374),'9'!D1374,)</f>
        <v>21725</v>
      </c>
      <c r="E1374" s="8">
        <f>IF(COUNTIF(Recovered!$A$2:$A$808,A1374)&gt;0,1,0)</f>
        <v>1</v>
      </c>
      <c r="F1374" s="6">
        <f>_xlfn.VAR.P('0'!F1374,'1'!F1374,'2'!F1374,'3'!F1374,'4'!F1374,'5'!F1374,'6'!F1374,'7'!F1374,'8'!F1374,'9'!F1374)</f>
        <v>0</v>
      </c>
      <c r="G1374" s="6">
        <f>_xlfn.VAR.P('0'!G1374,'1'!G1374,'2'!G1374,'3'!G1374,'4'!G1374,'5'!G1374,'6'!G1374,'7'!G1374,'8'!G1374,'9'!G1374)</f>
        <v>1.8405335362521856E-3</v>
      </c>
      <c r="H1374" s="6">
        <f>_xlfn.VAR.P('0'!H1374,'1'!H1374,'2'!H1374,'3'!H1374,'4'!H1374,'5'!H1374,'6'!H1374,'7'!H1374,'8'!H1374,'9'!H1374)</f>
        <v>0</v>
      </c>
      <c r="I1374" s="6">
        <f>_xlfn.VAR.P('0'!I1374,'1'!I1374,'2'!I1374,'3'!I1374,'4'!I1374,'5'!I1374,'6'!I1374,'7'!I1374,'8'!I1374,'9'!I1374)</f>
        <v>3.6736237162386967E-5</v>
      </c>
      <c r="J1374" s="6">
        <f>_xlfn.VAR.P('0'!J1374,'1'!J1374,'2'!J1374,'3'!J1374,'4'!J1374,'5'!J1374,'6'!J1374,'7'!J1374,'8'!J1374,'9'!J1374)</f>
        <v>0</v>
      </c>
      <c r="K1374" s="6">
        <f>_xlfn.VAR.P('0'!K1374,'1'!K1374,'2'!K1374,'3'!K1374,'4'!K1374,'5'!K1374,'6'!K1374,'7'!K1374,'8'!K1374,'9'!K1374)</f>
        <v>1.1087603499118227E-3</v>
      </c>
      <c r="L1374" s="6">
        <f>_xlfn.VAR.P('0'!L1374,'1'!L1374,'2'!L1374,'3'!L1374,'4'!L1374,'5'!L1374,'6'!L1374,'7'!L1374,'8'!L1374,'9'!L1374)</f>
        <v>0</v>
      </c>
      <c r="M1374" s="6">
        <f>_xlfn.VAR.P('0'!M1374,'1'!M1374,'2'!M1374,'3'!M1374,'4'!M1374,'5'!M1374,'6'!M1374,'7'!M1374,'8'!M1374,'9'!M1374)</f>
        <v>1.8692192354450691E-3</v>
      </c>
      <c r="N1374" s="6">
        <f>_xlfn.VAR.P('0'!N1374,'1'!N1374,'2'!N1374,'3'!N1374,'4'!N1374,'5'!N1374,'6'!N1374,'7'!N1374,'8'!N1374,'9'!N1374)</f>
        <v>0</v>
      </c>
      <c r="O1374" s="6">
        <f>_xlfn.VAR.P('0'!O1374,'1'!O1374,'2'!O1374,'3'!O1374,'4'!O1374,'5'!O1374,'6'!O1374,'7'!O1374,'8'!O1374,'9'!O1374)</f>
        <v>3.1968465340363319E-5</v>
      </c>
      <c r="P1374" s="6">
        <f>_xlfn.VAR.P('0'!P1374,'1'!P1374,'2'!P1374,'3'!P1374,'4'!P1374,'5'!P1374,'6'!P1374,'7'!P1374,'8'!P1374,'9'!P1374)</f>
        <v>0</v>
      </c>
      <c r="Q1374" s="6">
        <f>_xlfn.VAR.P('0'!Q1374,'1'!Q1374,'2'!Q1374,'3'!Q1374,'4'!Q1374,'5'!Q1374,'6'!Q1374,'7'!Q1374,'8'!Q1374,'9'!Q1374)</f>
        <v>2.4988886106923282E-4</v>
      </c>
      <c r="R1374" s="6">
        <f>_xlfn.VAR.P('0'!R1374,'1'!R1374,'2'!R1374,'3'!R1374,'4'!R1374,'5'!R1374,'6'!R1374,'7'!R1374,'8'!R1374,'9'!R1374)</f>
        <v>0</v>
      </c>
      <c r="S1374" s="6">
        <f>_xlfn.VAR.P('0'!S1374,'1'!S1374,'2'!S1374,'3'!S1374,'4'!S1374,'5'!S1374,'6'!S1374,'7'!S1374,'8'!S1374,'9'!S1374)</f>
        <v>1.5689983616007375E-3</v>
      </c>
      <c r="T1374" s="6">
        <f>_xlfn.VAR.P('0'!T1374,'1'!T1374,'2'!T1374,'3'!T1374,'4'!T1374,'5'!T1374,'6'!T1374,'7'!T1374,'8'!T1374,'9'!T1374)</f>
        <v>0</v>
      </c>
      <c r="U1374" s="6">
        <f>_xlfn.VAR.P('0'!U1374,'1'!U1374,'2'!U1374,'3'!U1374,'4'!U1374,'5'!U1374,'6'!U1374,'7'!U1374,'8'!U1374,'9'!U1374)</f>
        <v>5.1212986673977029E-4</v>
      </c>
      <c r="V1374" s="6">
        <f>_xlfn.VAR.P('0'!V1374,'1'!V1374,'2'!V1374,'3'!V1374,'4'!V1374,'5'!V1374,'6'!V1374,'7'!V1374,'8'!V1374,'9'!V1374)</f>
        <v>0</v>
      </c>
      <c r="W1374" s="6">
        <f>_xlfn.VAR.P('0'!W1374,'1'!W1374,'2'!W1374,'3'!W1374,'4'!W1374,'5'!W1374,'6'!W1374,'7'!W1374,'8'!W1374,'9'!W1374)</f>
        <v>5.5408497416894976E-7</v>
      </c>
      <c r="X1374" s="6">
        <f>_xlfn.VAR.P('0'!X1374,'1'!X1374,'2'!X1374,'3'!X1374,'4'!X1374,'5'!X1374,'6'!X1374,'7'!X1374,'8'!X1374,'9'!X1374)</f>
        <v>0</v>
      </c>
      <c r="Y1374" s="6">
        <f>_xlfn.VAR.P('0'!Y1374,'1'!Y1374,'2'!Y1374,'3'!Y1374,'4'!Y1374,'5'!Y1374,'6'!Y1374,'7'!Y1374,'8'!Y1374,'9'!Y1374)</f>
        <v>4.2305351731478767E-6</v>
      </c>
      <c r="Z1374" s="6">
        <f>_xlfn.VAR.P('0'!Z1374,'1'!Z1374,'2'!Z1374,'3'!Z1374,'4'!Z1374,'5'!Z1374,'6'!Z1374,'7'!Z1374,'8'!Z1374,'9'!Z1374)</f>
        <v>0</v>
      </c>
      <c r="AA1374" s="6">
        <f>_xlfn.VAR.P('0'!AA1374,'1'!AA1374,'2'!AA1374,'3'!AA1374,'4'!AA1374,'5'!AA1374,'6'!AA1374,'7'!AA1374,'8'!AA1374,'9'!AA1374)</f>
        <v>2.0495612227164292E-3</v>
      </c>
      <c r="AB1374" s="6">
        <f>_xlfn.VAR.P('0'!AB1374,'1'!AB1374,'2'!AB1374,'3'!AB1374,'4'!AB1374,'5'!AB1374,'6'!AB1374,'7'!AB1374,'8'!AB1374,'9'!AB1374)</f>
        <v>0</v>
      </c>
      <c r="AC1374" s="6">
        <f>_xlfn.VAR.P('0'!AC1374,'1'!AC1374,'2'!AC1374,'3'!AC1374,'4'!AC1374,'5'!AC1374,'6'!AC1374,'7'!AC1374,'8'!AC1374,'9'!AC1374)</f>
        <v>4.5296455204734171E-5</v>
      </c>
      <c r="AD1374" s="6">
        <f>_xlfn.VAR.P('0'!AD1374,'1'!AD1374,'2'!AD1374,'3'!AD1374,'4'!AD1374,'5'!AD1374,'6'!AD1374,'7'!AD1374,'8'!AD1374,'9'!AD1374)</f>
        <v>0</v>
      </c>
      <c r="AE1374" s="6">
        <f>_xlfn.VAR.P('0'!AE1374,'1'!AE1374,'2'!AE1374,'3'!AE1374,'4'!AE1374,'5'!AE1374,'6'!AE1374,'7'!AE1374,'8'!AE1374,'9'!AE1374)</f>
        <v>1.1122126685122408E-3</v>
      </c>
      <c r="AF1374" s="6">
        <f>_xlfn.VAR.P('0'!AF1374,'1'!AF1374,'2'!AF1374,'3'!AF1374,'4'!AF1374,'5'!AF1374,'6'!AF1374,'7'!AF1374,'8'!AF1374,'9'!AF1374)</f>
        <v>0</v>
      </c>
      <c r="AG1374" s="6">
        <f>_xlfn.VAR.P('0'!AG1374,'1'!AG1374,'2'!AG1374,'3'!AG1374,'4'!AG1374,'5'!AG1374,'6'!AG1374,'7'!AG1374,'8'!AG1374,'9'!AG1374)</f>
        <v>6.87886528356768E-5</v>
      </c>
      <c r="AH1374" s="6">
        <f>_xlfn.VAR.P('0'!AH1374,'1'!AH1374,'2'!AH1374,'3'!AH1374,'4'!AH1374,'5'!AH1374,'6'!AH1374,'7'!AH1374,'8'!AH1374,'9'!AH1374)</f>
        <v>0</v>
      </c>
      <c r="AI1374" s="6">
        <f>_xlfn.VAR.P('0'!AI1374,'1'!AI1374,'2'!AI1374,'3'!AI1374,'4'!AI1374,'5'!AI1374,'6'!AI1374,'7'!AI1374,'8'!AI1374,'9'!AI1374)</f>
        <v>3.6134555763303491E-5</v>
      </c>
      <c r="AJ1374" s="6">
        <f>_xlfn.VAR.P('0'!AJ1374,'1'!AJ1374,'2'!AJ1374,'3'!AJ1374,'4'!AJ1374,'5'!AJ1374,'6'!AJ1374,'7'!AJ1374,'8'!AJ1374,'9'!AJ1374)</f>
        <v>0.24</v>
      </c>
      <c r="AK1374" s="6">
        <f>_xlfn.VAR.P('0'!AK1374,'1'!AK1374,'2'!AK1374,'3'!AK1374,'4'!AK1374,'5'!AK1374,'6'!AK1374,'7'!AK1374,'8'!AK1374,'9'!AK1374)</f>
        <v>3.8652810535995912E-4</v>
      </c>
      <c r="AL1374" s="6">
        <f>_xlfn.VAR.P('0'!AL1374,'1'!AL1374,'2'!AL1374,'3'!AL1374,'4'!AL1374,'5'!AL1374,'6'!AL1374,'7'!AL1374,'8'!AL1374,'9'!AL1374)</f>
        <v>0</v>
      </c>
      <c r="AM1374" s="6">
        <f>_xlfn.VAR.P('0'!AM1374,'1'!AM1374,'2'!AM1374,'3'!AM1374,'4'!AM1374,'5'!AM1374,'6'!AM1374,'7'!AM1374,'8'!AM1374,'9'!AM1374)</f>
        <v>1.9539368358213374E-7</v>
      </c>
      <c r="AN1374" s="6">
        <f>_xlfn.VAR.P('0'!AN1374,'1'!AN1374,'2'!AN1374,'3'!AN1374,'4'!AN1374,'5'!AN1374,'6'!AN1374,'7'!AN1374,'8'!AN1374,'9'!AN1374)</f>
        <v>0</v>
      </c>
      <c r="AO1374" s="6">
        <f>_xlfn.VAR.P('0'!AO1374,'1'!AO1374,'2'!AO1374,'3'!AO1374,'4'!AO1374,'5'!AO1374,'6'!AO1374,'7'!AO1374,'8'!AO1374,'9'!AO1374)</f>
        <v>1.0528851742616681E-5</v>
      </c>
      <c r="AP1374" s="6">
        <f>_xlfn.VAR.P('0'!AP1374,'1'!AP1374,'2'!AP1374,'3'!AP1374,'4'!AP1374,'5'!AP1374,'6'!AP1374,'7'!AP1374,'8'!AP1374,'9'!AP1374)</f>
        <v>0</v>
      </c>
      <c r="AQ1374" s="6">
        <f>_xlfn.VAR.P('0'!AQ1374,'1'!AQ1374,'2'!AQ1374,'3'!AQ1374,'4'!AQ1374,'5'!AQ1374,'6'!AQ1374,'7'!AQ1374,'8'!AQ1374,'9'!AQ1374)</f>
        <v>3.1070339168530851E-3</v>
      </c>
      <c r="AR1374" s="6">
        <f>_xlfn.VAR.P('0'!AR1374,'1'!AR1374,'2'!AR1374,'3'!AR1374,'4'!AR1374,'5'!AR1374,'6'!AR1374,'7'!AR1374,'8'!AR1374,'9'!AR1374)</f>
        <v>0</v>
      </c>
      <c r="AS1374" s="6">
        <f>_xlfn.VAR.P('0'!AS1374,'1'!AS1374,'2'!AS1374,'3'!AS1374,'4'!AS1374,'5'!AS1374,'6'!AS1374,'7'!AS1374,'8'!AS1374,'9'!AS1374)</f>
        <v>1.4777876659398716E-14</v>
      </c>
      <c r="AT1374" s="6">
        <f>_xlfn.VAR.P('0'!AT1374,'1'!AT1374,'2'!AT1374,'3'!AT1374,'4'!AT1374,'5'!AT1374,'6'!AT1374,'7'!AT1374,'8'!AT1374,'9'!AT1374)</f>
        <v>0</v>
      </c>
      <c r="AU1374" s="6">
        <f>_xlfn.VAR.P('0'!AU1374,'1'!AU1374,'2'!AU1374,'3'!AU1374,'4'!AU1374,'5'!AU1374,'6'!AU1374,'7'!AU1374,'8'!AU1374,'9'!AU1374)</f>
        <v>1.0773429980215571E-4</v>
      </c>
      <c r="AV1374" s="6">
        <f>_xlfn.VAR.P('0'!AV1374,'1'!AV1374,'2'!AV1374,'3'!AV1374,'4'!AV1374,'5'!AV1374,'6'!AV1374,'7'!AV1374,'8'!AV1374,'9'!AV1374)</f>
        <v>0</v>
      </c>
      <c r="AW1374" s="6">
        <f>_xlfn.VAR.P('0'!AW1374,'1'!AW1374,'2'!AW1374,'3'!AW1374,'4'!AW1374,'5'!AW1374,'6'!AW1374,'7'!AW1374,'8'!AW1374,'9'!AW1374)</f>
        <v>3.5945687559427061E-4</v>
      </c>
    </row>
    <row r="1375" spans="1:49" ht="15.75" hidden="1" customHeight="1" x14ac:dyDescent="0.25">
      <c r="A1375" s="6" t="str">
        <f>IF(AND('0'!A1375='1'!A1375,'1'!A1375='2'!A1375,'2'!A1375='3'!A1375,'3'!A1375='4'!A1375,'4'!A1375='5'!A1375,'5'!A1375='6'!A1375,'6'!A1375='7'!A1375,'7'!A1375='8'!A1375,'8'!A1375='9'!A1375,'1'!A1375='2'!A1375),'9'!A1375,)</f>
        <v>Historical Minutes</v>
      </c>
      <c r="B1375" s="11" t="str">
        <f>IF(AND('0'!B1375='1'!B1375,'1'!B1375='2'!B1375,'2'!B1375='3'!B1375,'3'!B1375='4'!B1375,'4'!B1375='5'!B1375,'5'!B1375='6'!B1375,'6'!B1375='7'!B1375,'7'!B1375='8'!B1375,'8'!B1375='9'!B1375,'1'!B1375='2'!B1375),'9'!B1375,)</f>
        <v>1958-05-27</v>
      </c>
      <c r="C1375" s="11" t="str">
        <f>IF(AND('0'!C1375='1'!C1375,'1'!C1375='2'!C1375,'2'!C1375='3'!C1375,'3'!C1375='4'!C1375,'4'!C1375='5'!C1375,'5'!C1375='6'!C1375,'6'!C1375='7'!C1375,'7'!C1375='8'!C1375,'8'!C1375='9'!C1375,'1'!C1375='2'!C1375),'9'!C1375,)</f>
        <v>1958-05-27</v>
      </c>
      <c r="D1375" s="7">
        <f>IF(AND('0'!D1375='1'!D1375,'1'!D1375='2'!D1375,'2'!D1375='3'!D1375,'3'!D1375='4'!D1375,'4'!D1375='5'!D1375,'5'!D1375='6'!D1375,'6'!D1375='7'!D1375,'7'!D1375='8'!D1375,'8'!D1375='9'!D1375,'1'!D1375='2'!D1375),'9'!D1375,)</f>
        <v>0</v>
      </c>
      <c r="E1375" s="8">
        <f>IF(COUNTIF(Recovered!$A$2:$A$808,A1375)&gt;0,1,0)</f>
        <v>0</v>
      </c>
      <c r="F1375" s="6">
        <f>_xlfn.VAR.P('0'!F1375,'1'!F1375,'2'!F1375,'3'!F1375,'4'!F1375,'5'!F1375,'6'!F1375,'7'!F1375,'8'!F1375,'9'!F1375)</f>
        <v>0</v>
      </c>
      <c r="G1375" s="6">
        <f>_xlfn.VAR.P('0'!G1375,'1'!G1375,'2'!G1375,'3'!G1375,'4'!G1375,'5'!G1375,'6'!G1375,'7'!G1375,'8'!G1375,'9'!G1375)</f>
        <v>3.8774319692056027E-3</v>
      </c>
      <c r="H1375" s="6">
        <f>_xlfn.VAR.P('0'!H1375,'1'!H1375,'2'!H1375,'3'!H1375,'4'!H1375,'5'!H1375,'6'!H1375,'7'!H1375,'8'!H1375,'9'!H1375)</f>
        <v>0</v>
      </c>
      <c r="I1375" s="6">
        <f>_xlfn.VAR.P('0'!I1375,'1'!I1375,'2'!I1375,'3'!I1375,'4'!I1375,'5'!I1375,'6'!I1375,'7'!I1375,'8'!I1375,'9'!I1375)</f>
        <v>6.849700476539843E-4</v>
      </c>
      <c r="J1375" s="6">
        <f>_xlfn.VAR.P('0'!J1375,'1'!J1375,'2'!J1375,'3'!J1375,'4'!J1375,'5'!J1375,'6'!J1375,'7'!J1375,'8'!J1375,'9'!J1375)</f>
        <v>0</v>
      </c>
      <c r="K1375" s="6">
        <f>_xlfn.VAR.P('0'!K1375,'1'!K1375,'2'!K1375,'3'!K1375,'4'!K1375,'5'!K1375,'6'!K1375,'7'!K1375,'8'!K1375,'9'!K1375)</f>
        <v>5.6370307736459285E-4</v>
      </c>
      <c r="L1375" s="6">
        <f>_xlfn.VAR.P('0'!L1375,'1'!L1375,'2'!L1375,'3'!L1375,'4'!L1375,'5'!L1375,'6'!L1375,'7'!L1375,'8'!L1375,'9'!L1375)</f>
        <v>0</v>
      </c>
      <c r="M1375" s="6">
        <f>_xlfn.VAR.P('0'!M1375,'1'!M1375,'2'!M1375,'3'!M1375,'4'!M1375,'5'!M1375,'6'!M1375,'7'!M1375,'8'!M1375,'9'!M1375)</f>
        <v>5.9178387914875699E-5</v>
      </c>
      <c r="N1375" s="6">
        <f>_xlfn.VAR.P('0'!N1375,'1'!N1375,'2'!N1375,'3'!N1375,'4'!N1375,'5'!N1375,'6'!N1375,'7'!N1375,'8'!N1375,'9'!N1375)</f>
        <v>0</v>
      </c>
      <c r="O1375" s="6">
        <f>_xlfn.VAR.P('0'!O1375,'1'!O1375,'2'!O1375,'3'!O1375,'4'!O1375,'5'!O1375,'6'!O1375,'7'!O1375,'8'!O1375,'9'!O1375)</f>
        <v>1.1676683243027185E-4</v>
      </c>
      <c r="P1375" s="6">
        <f>_xlfn.VAR.P('0'!P1375,'1'!P1375,'2'!P1375,'3'!P1375,'4'!P1375,'5'!P1375,'6'!P1375,'7'!P1375,'8'!P1375,'9'!P1375)</f>
        <v>0</v>
      </c>
      <c r="Q1375" s="6">
        <f>_xlfn.VAR.P('0'!Q1375,'1'!Q1375,'2'!Q1375,'3'!Q1375,'4'!Q1375,'5'!Q1375,'6'!Q1375,'7'!Q1375,'8'!Q1375,'9'!Q1375)</f>
        <v>1.6552838039048714E-4</v>
      </c>
      <c r="R1375" s="6">
        <f>_xlfn.VAR.P('0'!R1375,'1'!R1375,'2'!R1375,'3'!R1375,'4'!R1375,'5'!R1375,'6'!R1375,'7'!R1375,'8'!R1375,'9'!R1375)</f>
        <v>0</v>
      </c>
      <c r="S1375" s="6">
        <f>_xlfn.VAR.P('0'!S1375,'1'!S1375,'2'!S1375,'3'!S1375,'4'!S1375,'5'!S1375,'6'!S1375,'7'!S1375,'8'!S1375,'9'!S1375)</f>
        <v>3.778197486305937E-3</v>
      </c>
      <c r="T1375" s="6">
        <f>_xlfn.VAR.P('0'!T1375,'1'!T1375,'2'!T1375,'3'!T1375,'4'!T1375,'5'!T1375,'6'!T1375,'7'!T1375,'8'!T1375,'9'!T1375)</f>
        <v>4</v>
      </c>
      <c r="U1375" s="6">
        <f>_xlfn.VAR.P('0'!U1375,'1'!U1375,'2'!U1375,'3'!U1375,'4'!U1375,'5'!U1375,'6'!U1375,'7'!U1375,'8'!U1375,'9'!U1375)</f>
        <v>7.2210560596283548E-4</v>
      </c>
      <c r="V1375" s="6">
        <f>_xlfn.VAR.P('0'!V1375,'1'!V1375,'2'!V1375,'3'!V1375,'4'!V1375,'5'!V1375,'6'!V1375,'7'!V1375,'8'!V1375,'9'!V1375)</f>
        <v>0</v>
      </c>
      <c r="W1375" s="6">
        <f>_xlfn.VAR.P('0'!W1375,'1'!W1375,'2'!W1375,'3'!W1375,'4'!W1375,'5'!W1375,'6'!W1375,'7'!W1375,'8'!W1375,'9'!W1375)</f>
        <v>4.7051367698217458E-3</v>
      </c>
      <c r="X1375" s="6">
        <f>_xlfn.VAR.P('0'!X1375,'1'!X1375,'2'!X1375,'3'!X1375,'4'!X1375,'5'!X1375,'6'!X1375,'7'!X1375,'8'!X1375,'9'!X1375)</f>
        <v>0</v>
      </c>
      <c r="Y1375" s="6">
        <f>_xlfn.VAR.P('0'!Y1375,'1'!Y1375,'2'!Y1375,'3'!Y1375,'4'!Y1375,'5'!Y1375,'6'!Y1375,'7'!Y1375,'8'!Y1375,'9'!Y1375)</f>
        <v>4.1539633836287938E-3</v>
      </c>
      <c r="Z1375" s="6">
        <f>_xlfn.VAR.P('0'!Z1375,'1'!Z1375,'2'!Z1375,'3'!Z1375,'4'!Z1375,'5'!Z1375,'6'!Z1375,'7'!Z1375,'8'!Z1375,'9'!Z1375)</f>
        <v>0</v>
      </c>
      <c r="AA1375" s="6">
        <f>_xlfn.VAR.P('0'!AA1375,'1'!AA1375,'2'!AA1375,'3'!AA1375,'4'!AA1375,'5'!AA1375,'6'!AA1375,'7'!AA1375,'8'!AA1375,'9'!AA1375)</f>
        <v>7.1807189949702633E-3</v>
      </c>
      <c r="AB1375" s="6">
        <f>_xlfn.VAR.P('0'!AB1375,'1'!AB1375,'2'!AB1375,'3'!AB1375,'4'!AB1375,'5'!AB1375,'6'!AB1375,'7'!AB1375,'8'!AB1375,'9'!AB1375)</f>
        <v>0.21</v>
      </c>
      <c r="AC1375" s="6">
        <f>_xlfn.VAR.P('0'!AC1375,'1'!AC1375,'2'!AC1375,'3'!AC1375,'4'!AC1375,'5'!AC1375,'6'!AC1375,'7'!AC1375,'8'!AC1375,'9'!AC1375)</f>
        <v>6.0409146790944132E-3</v>
      </c>
      <c r="AD1375" s="6">
        <f>_xlfn.VAR.P('0'!AD1375,'1'!AD1375,'2'!AD1375,'3'!AD1375,'4'!AD1375,'5'!AD1375,'6'!AD1375,'7'!AD1375,'8'!AD1375,'9'!AD1375)</f>
        <v>0</v>
      </c>
      <c r="AE1375" s="6">
        <f>_xlfn.VAR.P('0'!AE1375,'1'!AE1375,'2'!AE1375,'3'!AE1375,'4'!AE1375,'5'!AE1375,'6'!AE1375,'7'!AE1375,'8'!AE1375,'9'!AE1375)</f>
        <v>3.4759993126330692E-3</v>
      </c>
      <c r="AF1375" s="6">
        <f>_xlfn.VAR.P('0'!AF1375,'1'!AF1375,'2'!AF1375,'3'!AF1375,'4'!AF1375,'5'!AF1375,'6'!AF1375,'7'!AF1375,'8'!AF1375,'9'!AF1375)</f>
        <v>4</v>
      </c>
      <c r="AG1375" s="6">
        <f>_xlfn.VAR.P('0'!AG1375,'1'!AG1375,'2'!AG1375,'3'!AG1375,'4'!AG1375,'5'!AG1375,'6'!AG1375,'7'!AG1375,'8'!AG1375,'9'!AG1375)</f>
        <v>2.1087769074707336E-4</v>
      </c>
      <c r="AH1375" s="6">
        <f>_xlfn.VAR.P('0'!AH1375,'1'!AH1375,'2'!AH1375,'3'!AH1375,'4'!AH1375,'5'!AH1375,'6'!AH1375,'7'!AH1375,'8'!AH1375,'9'!AH1375)</f>
        <v>0</v>
      </c>
      <c r="AI1375" s="6">
        <f>_xlfn.VAR.P('0'!AI1375,'1'!AI1375,'2'!AI1375,'3'!AI1375,'4'!AI1375,'5'!AI1375,'6'!AI1375,'7'!AI1375,'8'!AI1375,'9'!AI1375)</f>
        <v>1.3977762960043947E-2</v>
      </c>
      <c r="AJ1375" s="6">
        <f>_xlfn.VAR.P('0'!AJ1375,'1'!AJ1375,'2'!AJ1375,'3'!AJ1375,'4'!AJ1375,'5'!AJ1375,'6'!AJ1375,'7'!AJ1375,'8'!AJ1375,'9'!AJ1375)</f>
        <v>0</v>
      </c>
      <c r="AK1375" s="6">
        <f>_xlfn.VAR.P('0'!AK1375,'1'!AK1375,'2'!AK1375,'3'!AK1375,'4'!AK1375,'5'!AK1375,'6'!AK1375,'7'!AK1375,'8'!AK1375,'9'!AK1375)</f>
        <v>1.2347044383333582E-3</v>
      </c>
      <c r="AL1375" s="6">
        <f>_xlfn.VAR.P('0'!AL1375,'1'!AL1375,'2'!AL1375,'3'!AL1375,'4'!AL1375,'5'!AL1375,'6'!AL1375,'7'!AL1375,'8'!AL1375,'9'!AL1375)</f>
        <v>0</v>
      </c>
      <c r="AM1375" s="6">
        <f>_xlfn.VAR.P('0'!AM1375,'1'!AM1375,'2'!AM1375,'3'!AM1375,'4'!AM1375,'5'!AM1375,'6'!AM1375,'7'!AM1375,'8'!AM1375,'9'!AM1375)</f>
        <v>1.7172539557737774E-5</v>
      </c>
      <c r="AN1375" s="6">
        <f>_xlfn.VAR.P('0'!AN1375,'1'!AN1375,'2'!AN1375,'3'!AN1375,'4'!AN1375,'5'!AN1375,'6'!AN1375,'7'!AN1375,'8'!AN1375,'9'!AN1375)</f>
        <v>0</v>
      </c>
      <c r="AO1375" s="6">
        <f>_xlfn.VAR.P('0'!AO1375,'1'!AO1375,'2'!AO1375,'3'!AO1375,'4'!AO1375,'5'!AO1375,'6'!AO1375,'7'!AO1375,'8'!AO1375,'9'!AO1375)</f>
        <v>7.9499264538782193E-3</v>
      </c>
      <c r="AP1375" s="6">
        <f>_xlfn.VAR.P('0'!AP1375,'1'!AP1375,'2'!AP1375,'3'!AP1375,'4'!AP1375,'5'!AP1375,'6'!AP1375,'7'!AP1375,'8'!AP1375,'9'!AP1375)</f>
        <v>0</v>
      </c>
      <c r="AQ1375" s="6">
        <f>_xlfn.VAR.P('0'!AQ1375,'1'!AQ1375,'2'!AQ1375,'3'!AQ1375,'4'!AQ1375,'5'!AQ1375,'6'!AQ1375,'7'!AQ1375,'8'!AQ1375,'9'!AQ1375)</f>
        <v>4.1071407889668047E-3</v>
      </c>
      <c r="AR1375" s="6">
        <f>_xlfn.VAR.P('0'!AR1375,'1'!AR1375,'2'!AR1375,'3'!AR1375,'4'!AR1375,'5'!AR1375,'6'!AR1375,'7'!AR1375,'8'!AR1375,'9'!AR1375)</f>
        <v>0</v>
      </c>
      <c r="AS1375" s="6">
        <f>_xlfn.VAR.P('0'!AS1375,'1'!AS1375,'2'!AS1375,'3'!AS1375,'4'!AS1375,'5'!AS1375,'6'!AS1375,'7'!AS1375,'8'!AS1375,'9'!AS1375)</f>
        <v>1.3199163451837698E-12</v>
      </c>
      <c r="AT1375" s="6">
        <f>_xlfn.VAR.P('0'!AT1375,'1'!AT1375,'2'!AT1375,'3'!AT1375,'4'!AT1375,'5'!AT1375,'6'!AT1375,'7'!AT1375,'8'!AT1375,'9'!AT1375)</f>
        <v>0</v>
      </c>
      <c r="AU1375" s="6">
        <f>_xlfn.VAR.P('0'!AU1375,'1'!AU1375,'2'!AU1375,'3'!AU1375,'4'!AU1375,'5'!AU1375,'6'!AU1375,'7'!AU1375,'8'!AU1375,'9'!AU1375)</f>
        <v>3.5418826770109422E-3</v>
      </c>
      <c r="AV1375" s="6">
        <f>_xlfn.VAR.P('0'!AV1375,'1'!AV1375,'2'!AV1375,'3'!AV1375,'4'!AV1375,'5'!AV1375,'6'!AV1375,'7'!AV1375,'8'!AV1375,'9'!AV1375)</f>
        <v>0</v>
      </c>
      <c r="AW1375" s="6">
        <f>_xlfn.VAR.P('0'!AW1375,'1'!AW1375,'2'!AW1375,'3'!AW1375,'4'!AW1375,'5'!AW1375,'6'!AW1375,'7'!AW1375,'8'!AW1375,'9'!AW1375)</f>
        <v>5.5668761546998052E-3</v>
      </c>
    </row>
    <row r="1376" spans="1:49" ht="15.75" customHeight="1" x14ac:dyDescent="0.25">
      <c r="A1376" s="6" t="str">
        <f>IF(AND('0'!A1376='1'!A1376,'1'!A1376='2'!A1376,'2'!A1376='3'!A1376,'3'!A1376='4'!A1376,'4'!A1376='5'!A1376,'5'!A1376='6'!A1376,'6'!A1376='7'!A1376,'7'!A1376='8'!A1376,'8'!A1376='9'!A1376,'1'!A1376='2'!A1376),'9'!A1376,)</f>
        <v>RPA</v>
      </c>
      <c r="B1376" s="11" t="str">
        <f>IF(AND('0'!B1376='1'!B1376,'1'!B1376='2'!B1376,'2'!B1376='3'!B1376,'3'!B1376='4'!B1376,'4'!B1376='5'!B1376,'5'!B1376='6'!B1376,'6'!B1376='7'!B1376,'7'!B1376='8'!B1376,'8'!B1376='9'!B1376,'1'!B1376='2'!B1376),'9'!B1376,)</f>
        <v>1958-05-27</v>
      </c>
      <c r="C1376" s="11" t="str">
        <f>IF(AND('0'!C1376='1'!C1376,'1'!C1376='2'!C1376,'2'!C1376='3'!C1376,'3'!C1376='4'!C1376,'4'!C1376='5'!C1376,'5'!C1376='6'!C1376,'6'!C1376='7'!C1376,'7'!C1376='8'!C1376,'8'!C1376='9'!C1376,'1'!C1376='2'!C1376),'9'!C1376,)</f>
        <v>1958-05-27</v>
      </c>
      <c r="D1376" s="7">
        <f>IF(AND('0'!D1376='1'!D1376,'1'!D1376='2'!D1376,'2'!D1376='3'!D1376,'3'!D1376='4'!D1376,'4'!D1376='5'!D1376,'5'!D1376='6'!D1376,'6'!D1376='7'!D1376,'7'!D1376='8'!D1376,'8'!D1376='9'!D1376,'1'!D1376='2'!D1376),'9'!D1376,)</f>
        <v>21725</v>
      </c>
      <c r="E1376" s="8">
        <f>IF(COUNTIF(Recovered!$A$2:$A$808,A1376)&gt;0,1,0)</f>
        <v>1</v>
      </c>
      <c r="F1376" s="6">
        <f>_xlfn.VAR.P('0'!F1376,'1'!F1376,'2'!F1376,'3'!F1376,'4'!F1376,'5'!F1376,'6'!F1376,'7'!F1376,'8'!F1376,'9'!F1376)</f>
        <v>0</v>
      </c>
      <c r="G1376" s="6">
        <f>_xlfn.VAR.P('0'!G1376,'1'!G1376,'2'!G1376,'3'!G1376,'4'!G1376,'5'!G1376,'6'!G1376,'7'!G1376,'8'!G1376,'9'!G1376)</f>
        <v>3.9274160335072935E-4</v>
      </c>
      <c r="H1376" s="6">
        <f>_xlfn.VAR.P('0'!H1376,'1'!H1376,'2'!H1376,'3'!H1376,'4'!H1376,'5'!H1376,'6'!H1376,'7'!H1376,'8'!H1376,'9'!H1376)</f>
        <v>0</v>
      </c>
      <c r="I1376" s="6">
        <f>_xlfn.VAR.P('0'!I1376,'1'!I1376,'2'!I1376,'3'!I1376,'4'!I1376,'5'!I1376,'6'!I1376,'7'!I1376,'8'!I1376,'9'!I1376)</f>
        <v>3.7773014093074624E-4</v>
      </c>
      <c r="J1376" s="6">
        <f>_xlfn.VAR.P('0'!J1376,'1'!J1376,'2'!J1376,'3'!J1376,'4'!J1376,'5'!J1376,'6'!J1376,'7'!J1376,'8'!J1376,'9'!J1376)</f>
        <v>0</v>
      </c>
      <c r="K1376" s="6">
        <f>_xlfn.VAR.P('0'!K1376,'1'!K1376,'2'!K1376,'3'!K1376,'4'!K1376,'5'!K1376,'6'!K1376,'7'!K1376,'8'!K1376,'9'!K1376)</f>
        <v>2.3327918837300014E-4</v>
      </c>
      <c r="L1376" s="6">
        <f>_xlfn.VAR.P('0'!L1376,'1'!L1376,'2'!L1376,'3'!L1376,'4'!L1376,'5'!L1376,'6'!L1376,'7'!L1376,'8'!L1376,'9'!L1376)</f>
        <v>0</v>
      </c>
      <c r="M1376" s="6">
        <f>_xlfn.VAR.P('0'!M1376,'1'!M1376,'2'!M1376,'3'!M1376,'4'!M1376,'5'!M1376,'6'!M1376,'7'!M1376,'8'!M1376,'9'!M1376)</f>
        <v>3.0623468970178537E-3</v>
      </c>
      <c r="N1376" s="6">
        <f>_xlfn.VAR.P('0'!N1376,'1'!N1376,'2'!N1376,'3'!N1376,'4'!N1376,'5'!N1376,'6'!N1376,'7'!N1376,'8'!N1376,'9'!N1376)</f>
        <v>0</v>
      </c>
      <c r="O1376" s="6">
        <f>_xlfn.VAR.P('0'!O1376,'1'!O1376,'2'!O1376,'3'!O1376,'4'!O1376,'5'!O1376,'6'!O1376,'7'!O1376,'8'!O1376,'9'!O1376)</f>
        <v>2.0347259399924812E-4</v>
      </c>
      <c r="P1376" s="6">
        <f>_xlfn.VAR.P('0'!P1376,'1'!P1376,'2'!P1376,'3'!P1376,'4'!P1376,'5'!P1376,'6'!P1376,'7'!P1376,'8'!P1376,'9'!P1376)</f>
        <v>0</v>
      </c>
      <c r="Q1376" s="6">
        <f>_xlfn.VAR.P('0'!Q1376,'1'!Q1376,'2'!Q1376,'3'!Q1376,'4'!Q1376,'5'!Q1376,'6'!Q1376,'7'!Q1376,'8'!Q1376,'9'!Q1376)</f>
        <v>8.2369015555844164E-4</v>
      </c>
      <c r="R1376" s="6">
        <f>_xlfn.VAR.P('0'!R1376,'1'!R1376,'2'!R1376,'3'!R1376,'4'!R1376,'5'!R1376,'6'!R1376,'7'!R1376,'8'!R1376,'9'!R1376)</f>
        <v>0</v>
      </c>
      <c r="S1376" s="6">
        <f>_xlfn.VAR.P('0'!S1376,'1'!S1376,'2'!S1376,'3'!S1376,'4'!S1376,'5'!S1376,'6'!S1376,'7'!S1376,'8'!S1376,'9'!S1376)</f>
        <v>1.6421293173839331E-3</v>
      </c>
      <c r="T1376" s="6">
        <f>_xlfn.VAR.P('0'!T1376,'1'!T1376,'2'!T1376,'3'!T1376,'4'!T1376,'5'!T1376,'6'!T1376,'7'!T1376,'8'!T1376,'9'!T1376)</f>
        <v>0</v>
      </c>
      <c r="U1376" s="6">
        <f>_xlfn.VAR.P('0'!U1376,'1'!U1376,'2'!U1376,'3'!U1376,'4'!U1376,'5'!U1376,'6'!U1376,'7'!U1376,'8'!U1376,'9'!U1376)</f>
        <v>8.3685429128703903E-4</v>
      </c>
      <c r="V1376" s="6">
        <f>_xlfn.VAR.P('0'!V1376,'1'!V1376,'2'!V1376,'3'!V1376,'4'!V1376,'5'!V1376,'6'!V1376,'7'!V1376,'8'!V1376,'9'!V1376)</f>
        <v>0</v>
      </c>
      <c r="W1376" s="6">
        <f>_xlfn.VAR.P('0'!W1376,'1'!W1376,'2'!W1376,'3'!W1376,'4'!W1376,'5'!W1376,'6'!W1376,'7'!W1376,'8'!W1376,'9'!W1376)</f>
        <v>4.3986481048514999E-6</v>
      </c>
      <c r="X1376" s="6">
        <f>_xlfn.VAR.P('0'!X1376,'1'!X1376,'2'!X1376,'3'!X1376,'4'!X1376,'5'!X1376,'6'!X1376,'7'!X1376,'8'!X1376,'9'!X1376)</f>
        <v>0</v>
      </c>
      <c r="Y1376" s="6">
        <f>_xlfn.VAR.P('0'!Y1376,'1'!Y1376,'2'!Y1376,'3'!Y1376,'4'!Y1376,'5'!Y1376,'6'!Y1376,'7'!Y1376,'8'!Y1376,'9'!Y1376)</f>
        <v>3.6808996905394998E-3</v>
      </c>
      <c r="Z1376" s="6">
        <f>_xlfn.VAR.P('0'!Z1376,'1'!Z1376,'2'!Z1376,'3'!Z1376,'4'!Z1376,'5'!Z1376,'6'!Z1376,'7'!Z1376,'8'!Z1376,'9'!Z1376)</f>
        <v>0</v>
      </c>
      <c r="AA1376" s="6">
        <f>_xlfn.VAR.P('0'!AA1376,'1'!AA1376,'2'!AA1376,'3'!AA1376,'4'!AA1376,'5'!AA1376,'6'!AA1376,'7'!AA1376,'8'!AA1376,'9'!AA1376)</f>
        <v>3.4068977193467219E-4</v>
      </c>
      <c r="AB1376" s="6">
        <f>_xlfn.VAR.P('0'!AB1376,'1'!AB1376,'2'!AB1376,'3'!AB1376,'4'!AB1376,'5'!AB1376,'6'!AB1376,'7'!AB1376,'8'!AB1376,'9'!AB1376)</f>
        <v>0</v>
      </c>
      <c r="AC1376" s="6">
        <f>_xlfn.VAR.P('0'!AC1376,'1'!AC1376,'2'!AC1376,'3'!AC1376,'4'!AC1376,'5'!AC1376,'6'!AC1376,'7'!AC1376,'8'!AC1376,'9'!AC1376)</f>
        <v>1.6113474086104789E-4</v>
      </c>
      <c r="AD1376" s="6">
        <f>_xlfn.VAR.P('0'!AD1376,'1'!AD1376,'2'!AD1376,'3'!AD1376,'4'!AD1376,'5'!AD1376,'6'!AD1376,'7'!AD1376,'8'!AD1376,'9'!AD1376)</f>
        <v>0</v>
      </c>
      <c r="AE1376" s="6">
        <f>_xlfn.VAR.P('0'!AE1376,'1'!AE1376,'2'!AE1376,'3'!AE1376,'4'!AE1376,'5'!AE1376,'6'!AE1376,'7'!AE1376,'8'!AE1376,'9'!AE1376)</f>
        <v>1.4096138435401762E-3</v>
      </c>
      <c r="AF1376" s="6">
        <f>_xlfn.VAR.P('0'!AF1376,'1'!AF1376,'2'!AF1376,'3'!AF1376,'4'!AF1376,'5'!AF1376,'6'!AF1376,'7'!AF1376,'8'!AF1376,'9'!AF1376)</f>
        <v>0</v>
      </c>
      <c r="AG1376" s="6">
        <f>_xlfn.VAR.P('0'!AG1376,'1'!AG1376,'2'!AG1376,'3'!AG1376,'4'!AG1376,'5'!AG1376,'6'!AG1376,'7'!AG1376,'8'!AG1376,'9'!AG1376)</f>
        <v>3.3964855562955926E-5</v>
      </c>
      <c r="AH1376" s="6">
        <f>_xlfn.VAR.P('0'!AH1376,'1'!AH1376,'2'!AH1376,'3'!AH1376,'4'!AH1376,'5'!AH1376,'6'!AH1376,'7'!AH1376,'8'!AH1376,'9'!AH1376)</f>
        <v>0</v>
      </c>
      <c r="AI1376" s="6">
        <f>_xlfn.VAR.P('0'!AI1376,'1'!AI1376,'2'!AI1376,'3'!AI1376,'4'!AI1376,'5'!AI1376,'6'!AI1376,'7'!AI1376,'8'!AI1376,'9'!AI1376)</f>
        <v>1.2182140315649914E-4</v>
      </c>
      <c r="AJ1376" s="6">
        <f>_xlfn.VAR.P('0'!AJ1376,'1'!AJ1376,'2'!AJ1376,'3'!AJ1376,'4'!AJ1376,'5'!AJ1376,'6'!AJ1376,'7'!AJ1376,'8'!AJ1376,'9'!AJ1376)</f>
        <v>0</v>
      </c>
      <c r="AK1376" s="6">
        <f>_xlfn.VAR.P('0'!AK1376,'1'!AK1376,'2'!AK1376,'3'!AK1376,'4'!AK1376,'5'!AK1376,'6'!AK1376,'7'!AK1376,'8'!AK1376,'9'!AK1376)</f>
        <v>1.3282627052148328E-4</v>
      </c>
      <c r="AL1376" s="6">
        <f>_xlfn.VAR.P('0'!AL1376,'1'!AL1376,'2'!AL1376,'3'!AL1376,'4'!AL1376,'5'!AL1376,'6'!AL1376,'7'!AL1376,'8'!AL1376,'9'!AL1376)</f>
        <v>0</v>
      </c>
      <c r="AM1376" s="6">
        <f>_xlfn.VAR.P('0'!AM1376,'1'!AM1376,'2'!AM1376,'3'!AM1376,'4'!AM1376,'5'!AM1376,'6'!AM1376,'7'!AM1376,'8'!AM1376,'9'!AM1376)</f>
        <v>3.9366949720041395E-4</v>
      </c>
      <c r="AN1376" s="6">
        <f>_xlfn.VAR.P('0'!AN1376,'1'!AN1376,'2'!AN1376,'3'!AN1376,'4'!AN1376,'5'!AN1376,'6'!AN1376,'7'!AN1376,'8'!AN1376,'9'!AN1376)</f>
        <v>0</v>
      </c>
      <c r="AO1376" s="6">
        <f>_xlfn.VAR.P('0'!AO1376,'1'!AO1376,'2'!AO1376,'3'!AO1376,'4'!AO1376,'5'!AO1376,'6'!AO1376,'7'!AO1376,'8'!AO1376,'9'!AO1376)</f>
        <v>1.0124202627188764E-5</v>
      </c>
      <c r="AP1376" s="6">
        <f>_xlfn.VAR.P('0'!AP1376,'1'!AP1376,'2'!AP1376,'3'!AP1376,'4'!AP1376,'5'!AP1376,'6'!AP1376,'7'!AP1376,'8'!AP1376,'9'!AP1376)</f>
        <v>0</v>
      </c>
      <c r="AQ1376" s="6">
        <f>_xlfn.VAR.P('0'!AQ1376,'1'!AQ1376,'2'!AQ1376,'3'!AQ1376,'4'!AQ1376,'5'!AQ1376,'6'!AQ1376,'7'!AQ1376,'8'!AQ1376,'9'!AQ1376)</f>
        <v>5.347253446169681E-4</v>
      </c>
      <c r="AR1376" s="6">
        <f>_xlfn.VAR.P('0'!AR1376,'1'!AR1376,'2'!AR1376,'3'!AR1376,'4'!AR1376,'5'!AR1376,'6'!AR1376,'7'!AR1376,'8'!AR1376,'9'!AR1376)</f>
        <v>0</v>
      </c>
      <c r="AS1376" s="6">
        <f>_xlfn.VAR.P('0'!AS1376,'1'!AS1376,'2'!AS1376,'3'!AS1376,'4'!AS1376,'5'!AS1376,'6'!AS1376,'7'!AS1376,'8'!AS1376,'9'!AS1376)</f>
        <v>2.5136476461680575E-13</v>
      </c>
      <c r="AT1376" s="6">
        <f>_xlfn.VAR.P('0'!AT1376,'1'!AT1376,'2'!AT1376,'3'!AT1376,'4'!AT1376,'5'!AT1376,'6'!AT1376,'7'!AT1376,'8'!AT1376,'9'!AT1376)</f>
        <v>0</v>
      </c>
      <c r="AU1376" s="6">
        <f>_xlfn.VAR.P('0'!AU1376,'1'!AU1376,'2'!AU1376,'3'!AU1376,'4'!AU1376,'5'!AU1376,'6'!AU1376,'7'!AU1376,'8'!AU1376,'9'!AU1376)</f>
        <v>2.3503050636187674E-3</v>
      </c>
      <c r="AV1376" s="6">
        <f>_xlfn.VAR.P('0'!AV1376,'1'!AV1376,'2'!AV1376,'3'!AV1376,'4'!AV1376,'5'!AV1376,'6'!AV1376,'7'!AV1376,'8'!AV1376,'9'!AV1376)</f>
        <v>0</v>
      </c>
      <c r="AW1376" s="6">
        <f>_xlfn.VAR.P('0'!AW1376,'1'!AW1376,'2'!AW1376,'3'!AW1376,'4'!AW1376,'5'!AW1376,'6'!AW1376,'7'!AW1376,'8'!AW1376,'9'!AW1376)</f>
        <v>1.6909636635998047E-4</v>
      </c>
    </row>
    <row r="1377" spans="1:49" ht="15.75" hidden="1" customHeight="1" x14ac:dyDescent="0.25">
      <c r="A1377" s="6" t="str">
        <f>IF(AND('0'!A1377='1'!A1377,'1'!A1377='2'!A1377,'2'!A1377='3'!A1377,'3'!A1377='4'!A1377,'4'!A1377='5'!A1377,'5'!A1377='6'!A1377,'6'!A1377='7'!A1377,'7'!A1377='8'!A1377,'8'!A1377='9'!A1377,'1'!A1377='2'!A1377),'9'!A1377,)</f>
        <v>Historical Minutes</v>
      </c>
      <c r="B1377" s="11" t="str">
        <f>IF(AND('0'!B1377='1'!B1377,'1'!B1377='2'!B1377,'2'!B1377='3'!B1377,'3'!B1377='4'!B1377,'4'!B1377='5'!B1377,'5'!B1377='6'!B1377,'6'!B1377='7'!B1377,'7'!B1377='8'!B1377,'8'!B1377='9'!B1377,'1'!B1377='2'!B1377),'9'!B1377,)</f>
        <v>1958-05-06</v>
      </c>
      <c r="C1377" s="11" t="str">
        <f>IF(AND('0'!C1377='1'!C1377,'1'!C1377='2'!C1377,'2'!C1377='3'!C1377,'3'!C1377='4'!C1377,'4'!C1377='5'!C1377,'5'!C1377='6'!C1377,'6'!C1377='7'!C1377,'7'!C1377='8'!C1377,'8'!C1377='9'!C1377,'1'!C1377='2'!C1377),'9'!C1377,)</f>
        <v>1958-05-06</v>
      </c>
      <c r="D1377" s="7">
        <f>IF(AND('0'!D1377='1'!D1377,'1'!D1377='2'!D1377,'2'!D1377='3'!D1377,'3'!D1377='4'!D1377,'4'!D1377='5'!D1377,'5'!D1377='6'!D1377,'6'!D1377='7'!D1377,'7'!D1377='8'!D1377,'8'!D1377='9'!D1377,'1'!D1377='2'!D1377),'9'!D1377,)</f>
        <v>0</v>
      </c>
      <c r="E1377" s="8">
        <f>IF(COUNTIF(Recovered!$A$2:$A$808,A1377)&gt;0,1,0)</f>
        <v>0</v>
      </c>
      <c r="F1377" s="6">
        <f>_xlfn.VAR.P('0'!F1377,'1'!F1377,'2'!F1377,'3'!F1377,'4'!F1377,'5'!F1377,'6'!F1377,'7'!F1377,'8'!F1377,'9'!F1377)</f>
        <v>0</v>
      </c>
      <c r="G1377" s="6">
        <f>_xlfn.VAR.P('0'!G1377,'1'!G1377,'2'!G1377,'3'!G1377,'4'!G1377,'5'!G1377,'6'!G1377,'7'!G1377,'8'!G1377,'9'!G1377)</f>
        <v>1.5978486010349649E-3</v>
      </c>
      <c r="H1377" s="6">
        <f>_xlfn.VAR.P('0'!H1377,'1'!H1377,'2'!H1377,'3'!H1377,'4'!H1377,'5'!H1377,'6'!H1377,'7'!H1377,'8'!H1377,'9'!H1377)</f>
        <v>0</v>
      </c>
      <c r="I1377" s="6">
        <f>_xlfn.VAR.P('0'!I1377,'1'!I1377,'2'!I1377,'3'!I1377,'4'!I1377,'5'!I1377,'6'!I1377,'7'!I1377,'8'!I1377,'9'!I1377)</f>
        <v>2.2085645856344434E-3</v>
      </c>
      <c r="J1377" s="6">
        <f>_xlfn.VAR.P('0'!J1377,'1'!J1377,'2'!J1377,'3'!J1377,'4'!J1377,'5'!J1377,'6'!J1377,'7'!J1377,'8'!J1377,'9'!J1377)</f>
        <v>0</v>
      </c>
      <c r="K1377" s="6">
        <f>_xlfn.VAR.P('0'!K1377,'1'!K1377,'2'!K1377,'3'!K1377,'4'!K1377,'5'!K1377,'6'!K1377,'7'!K1377,'8'!K1377,'9'!K1377)</f>
        <v>2.8722958687056989E-3</v>
      </c>
      <c r="L1377" s="6">
        <f>_xlfn.VAR.P('0'!L1377,'1'!L1377,'2'!L1377,'3'!L1377,'4'!L1377,'5'!L1377,'6'!L1377,'7'!L1377,'8'!L1377,'9'!L1377)</f>
        <v>0</v>
      </c>
      <c r="M1377" s="6">
        <f>_xlfn.VAR.P('0'!M1377,'1'!M1377,'2'!M1377,'3'!M1377,'4'!M1377,'5'!M1377,'6'!M1377,'7'!M1377,'8'!M1377,'9'!M1377)</f>
        <v>9.6060177436191753E-7</v>
      </c>
      <c r="N1377" s="6">
        <f>_xlfn.VAR.P('0'!N1377,'1'!N1377,'2'!N1377,'3'!N1377,'4'!N1377,'5'!N1377,'6'!N1377,'7'!N1377,'8'!N1377,'9'!N1377)</f>
        <v>0</v>
      </c>
      <c r="O1377" s="6">
        <f>_xlfn.VAR.P('0'!O1377,'1'!O1377,'2'!O1377,'3'!O1377,'4'!O1377,'5'!O1377,'6'!O1377,'7'!O1377,'8'!O1377,'9'!O1377)</f>
        <v>1.1684603541280559E-4</v>
      </c>
      <c r="P1377" s="6">
        <f>_xlfn.VAR.P('0'!P1377,'1'!P1377,'2'!P1377,'3'!P1377,'4'!P1377,'5'!P1377,'6'!P1377,'7'!P1377,'8'!P1377,'9'!P1377)</f>
        <v>0</v>
      </c>
      <c r="Q1377" s="6">
        <f>_xlfn.VAR.P('0'!Q1377,'1'!Q1377,'2'!Q1377,'3'!Q1377,'4'!Q1377,'5'!Q1377,'6'!Q1377,'7'!Q1377,'8'!Q1377,'9'!Q1377)</f>
        <v>1.5103102242723605E-4</v>
      </c>
      <c r="R1377" s="6">
        <f>_xlfn.VAR.P('0'!R1377,'1'!R1377,'2'!R1377,'3'!R1377,'4'!R1377,'5'!R1377,'6'!R1377,'7'!R1377,'8'!R1377,'9'!R1377)</f>
        <v>0</v>
      </c>
      <c r="S1377" s="6">
        <f>_xlfn.VAR.P('0'!S1377,'1'!S1377,'2'!S1377,'3'!S1377,'4'!S1377,'5'!S1377,'6'!S1377,'7'!S1377,'8'!S1377,'9'!S1377)</f>
        <v>5.0701014518830312E-4</v>
      </c>
      <c r="T1377" s="6">
        <f>_xlfn.VAR.P('0'!T1377,'1'!T1377,'2'!T1377,'3'!T1377,'4'!T1377,'5'!T1377,'6'!T1377,'7'!T1377,'8'!T1377,'9'!T1377)</f>
        <v>0</v>
      </c>
      <c r="U1377" s="6">
        <f>_xlfn.VAR.P('0'!U1377,'1'!U1377,'2'!U1377,'3'!U1377,'4'!U1377,'5'!U1377,'6'!U1377,'7'!U1377,'8'!U1377,'9'!U1377)</f>
        <v>1.0473177550935557E-3</v>
      </c>
      <c r="V1377" s="6">
        <f>_xlfn.VAR.P('0'!V1377,'1'!V1377,'2'!V1377,'3'!V1377,'4'!V1377,'5'!V1377,'6'!V1377,'7'!V1377,'8'!V1377,'9'!V1377)</f>
        <v>0</v>
      </c>
      <c r="W1377" s="6">
        <f>_xlfn.VAR.P('0'!W1377,'1'!W1377,'2'!W1377,'3'!W1377,'4'!W1377,'5'!W1377,'6'!W1377,'7'!W1377,'8'!W1377,'9'!W1377)</f>
        <v>8.8731975439690553E-4</v>
      </c>
      <c r="X1377" s="6">
        <f>_xlfn.VAR.P('0'!X1377,'1'!X1377,'2'!X1377,'3'!X1377,'4'!X1377,'5'!X1377,'6'!X1377,'7'!X1377,'8'!X1377,'9'!X1377)</f>
        <v>0</v>
      </c>
      <c r="Y1377" s="6">
        <f>_xlfn.VAR.P('0'!Y1377,'1'!Y1377,'2'!Y1377,'3'!Y1377,'4'!Y1377,'5'!Y1377,'6'!Y1377,'7'!Y1377,'8'!Y1377,'9'!Y1377)</f>
        <v>9.511460684151912E-4</v>
      </c>
      <c r="Z1377" s="6">
        <f>_xlfn.VAR.P('0'!Z1377,'1'!Z1377,'2'!Z1377,'3'!Z1377,'4'!Z1377,'5'!Z1377,'6'!Z1377,'7'!Z1377,'8'!Z1377,'9'!Z1377)</f>
        <v>0</v>
      </c>
      <c r="AA1377" s="6">
        <f>_xlfn.VAR.P('0'!AA1377,'1'!AA1377,'2'!AA1377,'3'!AA1377,'4'!AA1377,'5'!AA1377,'6'!AA1377,'7'!AA1377,'8'!AA1377,'9'!AA1377)</f>
        <v>4.3058737782990502E-4</v>
      </c>
      <c r="AB1377" s="6">
        <f>_xlfn.VAR.P('0'!AB1377,'1'!AB1377,'2'!AB1377,'3'!AB1377,'4'!AB1377,'5'!AB1377,'6'!AB1377,'7'!AB1377,'8'!AB1377,'9'!AB1377)</f>
        <v>0</v>
      </c>
      <c r="AC1377" s="6">
        <f>_xlfn.VAR.P('0'!AC1377,'1'!AC1377,'2'!AC1377,'3'!AC1377,'4'!AC1377,'5'!AC1377,'6'!AC1377,'7'!AC1377,'8'!AC1377,'9'!AC1377)</f>
        <v>6.8567687558645093E-6</v>
      </c>
      <c r="AD1377" s="6">
        <f>_xlfn.VAR.P('0'!AD1377,'1'!AD1377,'2'!AD1377,'3'!AD1377,'4'!AD1377,'5'!AD1377,'6'!AD1377,'7'!AD1377,'8'!AD1377,'9'!AD1377)</f>
        <v>0</v>
      </c>
      <c r="AE1377" s="6">
        <f>_xlfn.VAR.P('0'!AE1377,'1'!AE1377,'2'!AE1377,'3'!AE1377,'4'!AE1377,'5'!AE1377,'6'!AE1377,'7'!AE1377,'8'!AE1377,'9'!AE1377)</f>
        <v>1.0391981971840821E-3</v>
      </c>
      <c r="AF1377" s="6">
        <f>_xlfn.VAR.P('0'!AF1377,'1'!AF1377,'2'!AF1377,'3'!AF1377,'4'!AF1377,'5'!AF1377,'6'!AF1377,'7'!AF1377,'8'!AF1377,'9'!AF1377)</f>
        <v>0</v>
      </c>
      <c r="AG1377" s="6">
        <f>_xlfn.VAR.P('0'!AG1377,'1'!AG1377,'2'!AG1377,'3'!AG1377,'4'!AG1377,'5'!AG1377,'6'!AG1377,'7'!AG1377,'8'!AG1377,'9'!AG1377)</f>
        <v>2.9431701282268345E-4</v>
      </c>
      <c r="AH1377" s="6">
        <f>_xlfn.VAR.P('0'!AH1377,'1'!AH1377,'2'!AH1377,'3'!AH1377,'4'!AH1377,'5'!AH1377,'6'!AH1377,'7'!AH1377,'8'!AH1377,'9'!AH1377)</f>
        <v>0</v>
      </c>
      <c r="AI1377" s="6">
        <f>_xlfn.VAR.P('0'!AI1377,'1'!AI1377,'2'!AI1377,'3'!AI1377,'4'!AI1377,'5'!AI1377,'6'!AI1377,'7'!AI1377,'8'!AI1377,'9'!AI1377)</f>
        <v>9.3601917714550275E-6</v>
      </c>
      <c r="AJ1377" s="6">
        <f>_xlfn.VAR.P('0'!AJ1377,'1'!AJ1377,'2'!AJ1377,'3'!AJ1377,'4'!AJ1377,'5'!AJ1377,'6'!AJ1377,'7'!AJ1377,'8'!AJ1377,'9'!AJ1377)</f>
        <v>0</v>
      </c>
      <c r="AK1377" s="6">
        <f>_xlfn.VAR.P('0'!AK1377,'1'!AK1377,'2'!AK1377,'3'!AK1377,'4'!AK1377,'5'!AK1377,'6'!AK1377,'7'!AK1377,'8'!AK1377,'9'!AK1377)</f>
        <v>1.339979662800005E-3</v>
      </c>
      <c r="AL1377" s="6">
        <f>_xlfn.VAR.P('0'!AL1377,'1'!AL1377,'2'!AL1377,'3'!AL1377,'4'!AL1377,'5'!AL1377,'6'!AL1377,'7'!AL1377,'8'!AL1377,'9'!AL1377)</f>
        <v>0</v>
      </c>
      <c r="AM1377" s="6">
        <f>_xlfn.VAR.P('0'!AM1377,'1'!AM1377,'2'!AM1377,'3'!AM1377,'4'!AM1377,'5'!AM1377,'6'!AM1377,'7'!AM1377,'8'!AM1377,'9'!AM1377)</f>
        <v>2.1592050013143617E-7</v>
      </c>
      <c r="AN1377" s="6">
        <f>_xlfn.VAR.P('0'!AN1377,'1'!AN1377,'2'!AN1377,'3'!AN1377,'4'!AN1377,'5'!AN1377,'6'!AN1377,'7'!AN1377,'8'!AN1377,'9'!AN1377)</f>
        <v>0</v>
      </c>
      <c r="AO1377" s="6">
        <f>_xlfn.VAR.P('0'!AO1377,'1'!AO1377,'2'!AO1377,'3'!AO1377,'4'!AO1377,'5'!AO1377,'6'!AO1377,'7'!AO1377,'8'!AO1377,'9'!AO1377)</f>
        <v>6.6860632356137472E-5</v>
      </c>
      <c r="AP1377" s="6">
        <f>_xlfn.VAR.P('0'!AP1377,'1'!AP1377,'2'!AP1377,'3'!AP1377,'4'!AP1377,'5'!AP1377,'6'!AP1377,'7'!AP1377,'8'!AP1377,'9'!AP1377)</f>
        <v>0</v>
      </c>
      <c r="AQ1377" s="6">
        <f>_xlfn.VAR.P('0'!AQ1377,'1'!AQ1377,'2'!AQ1377,'3'!AQ1377,'4'!AQ1377,'5'!AQ1377,'6'!AQ1377,'7'!AQ1377,'8'!AQ1377,'9'!AQ1377)</f>
        <v>2.9955781409174101E-4</v>
      </c>
      <c r="AR1377" s="6">
        <f>_xlfn.VAR.P('0'!AR1377,'1'!AR1377,'2'!AR1377,'3'!AR1377,'4'!AR1377,'5'!AR1377,'6'!AR1377,'7'!AR1377,'8'!AR1377,'9'!AR1377)</f>
        <v>0</v>
      </c>
      <c r="AS1377" s="6">
        <f>_xlfn.VAR.P('0'!AS1377,'1'!AS1377,'2'!AS1377,'3'!AS1377,'4'!AS1377,'5'!AS1377,'6'!AS1377,'7'!AS1377,'8'!AS1377,'9'!AS1377)</f>
        <v>3.4102810412489377E-15</v>
      </c>
      <c r="AT1377" s="6">
        <f>_xlfn.VAR.P('0'!AT1377,'1'!AT1377,'2'!AT1377,'3'!AT1377,'4'!AT1377,'5'!AT1377,'6'!AT1377,'7'!AT1377,'8'!AT1377,'9'!AT1377)</f>
        <v>0</v>
      </c>
      <c r="AU1377" s="6">
        <f>_xlfn.VAR.P('0'!AU1377,'1'!AU1377,'2'!AU1377,'3'!AU1377,'4'!AU1377,'5'!AU1377,'6'!AU1377,'7'!AU1377,'8'!AU1377,'9'!AU1377)</f>
        <v>1.5508449407939605E-3</v>
      </c>
      <c r="AV1377" s="6">
        <f>_xlfn.VAR.P('0'!AV1377,'1'!AV1377,'2'!AV1377,'3'!AV1377,'4'!AV1377,'5'!AV1377,'6'!AV1377,'7'!AV1377,'8'!AV1377,'9'!AV1377)</f>
        <v>0</v>
      </c>
      <c r="AW1377" s="6">
        <f>_xlfn.VAR.P('0'!AW1377,'1'!AW1377,'2'!AW1377,'3'!AW1377,'4'!AW1377,'5'!AW1377,'6'!AW1377,'7'!AW1377,'8'!AW1377,'9'!AW1377)</f>
        <v>1.1170213022617767E-4</v>
      </c>
    </row>
    <row r="1378" spans="1:49" ht="15.75" customHeight="1" x14ac:dyDescent="0.25">
      <c r="A1378" s="6" t="str">
        <f>IF(AND('0'!A1378='1'!A1378,'1'!A1378='2'!A1378,'2'!A1378='3'!A1378,'3'!A1378='4'!A1378,'4'!A1378='5'!A1378,'5'!A1378='6'!A1378,'6'!A1378='7'!A1378,'7'!A1378='8'!A1378,'8'!A1378='9'!A1378,'1'!A1378='2'!A1378),'9'!A1378,)</f>
        <v>RPA</v>
      </c>
      <c r="B1378" s="11" t="str">
        <f>IF(AND('0'!B1378='1'!B1378,'1'!B1378='2'!B1378,'2'!B1378='3'!B1378,'3'!B1378='4'!B1378,'4'!B1378='5'!B1378,'5'!B1378='6'!B1378,'6'!B1378='7'!B1378,'7'!B1378='8'!B1378,'8'!B1378='9'!B1378,'1'!B1378='2'!B1378),'9'!B1378,)</f>
        <v>1958-05-06</v>
      </c>
      <c r="C1378" s="11" t="str">
        <f>IF(AND('0'!C1378='1'!C1378,'1'!C1378='2'!C1378,'2'!C1378='3'!C1378,'3'!C1378='4'!C1378,'4'!C1378='5'!C1378,'5'!C1378='6'!C1378,'6'!C1378='7'!C1378,'7'!C1378='8'!C1378,'8'!C1378='9'!C1378,'1'!C1378='2'!C1378),'9'!C1378,)</f>
        <v>1958-05-06</v>
      </c>
      <c r="D1378" s="7">
        <f>IF(AND('0'!D1378='1'!D1378,'1'!D1378='2'!D1378,'2'!D1378='3'!D1378,'3'!D1378='4'!D1378,'4'!D1378='5'!D1378,'5'!D1378='6'!D1378,'6'!D1378='7'!D1378,'7'!D1378='8'!D1378,'8'!D1378='9'!D1378,'1'!D1378='2'!D1378),'9'!D1378,)</f>
        <v>21725</v>
      </c>
      <c r="E1378" s="8">
        <f>IF(COUNTIF(Recovered!$A$2:$A$808,A1378)&gt;0,1,0)</f>
        <v>1</v>
      </c>
      <c r="F1378" s="6">
        <f>_xlfn.VAR.P('0'!F1378,'1'!F1378,'2'!F1378,'3'!F1378,'4'!F1378,'5'!F1378,'6'!F1378,'7'!F1378,'8'!F1378,'9'!F1378)</f>
        <v>0</v>
      </c>
      <c r="G1378" s="6">
        <f>_xlfn.VAR.P('0'!G1378,'1'!G1378,'2'!G1378,'3'!G1378,'4'!G1378,'5'!G1378,'6'!G1378,'7'!G1378,'8'!G1378,'9'!G1378)</f>
        <v>1.091533529302554E-3</v>
      </c>
      <c r="H1378" s="6">
        <f>_xlfn.VAR.P('0'!H1378,'1'!H1378,'2'!H1378,'3'!H1378,'4'!H1378,'5'!H1378,'6'!H1378,'7'!H1378,'8'!H1378,'9'!H1378)</f>
        <v>0</v>
      </c>
      <c r="I1378" s="6">
        <f>_xlfn.VAR.P('0'!I1378,'1'!I1378,'2'!I1378,'3'!I1378,'4'!I1378,'5'!I1378,'6'!I1378,'7'!I1378,'8'!I1378,'9'!I1378)</f>
        <v>2.5522375548493791E-4</v>
      </c>
      <c r="J1378" s="6">
        <f>_xlfn.VAR.P('0'!J1378,'1'!J1378,'2'!J1378,'3'!J1378,'4'!J1378,'5'!J1378,'6'!J1378,'7'!J1378,'8'!J1378,'9'!J1378)</f>
        <v>0</v>
      </c>
      <c r="K1378" s="6">
        <f>_xlfn.VAR.P('0'!K1378,'1'!K1378,'2'!K1378,'3'!K1378,'4'!K1378,'5'!K1378,'6'!K1378,'7'!K1378,'8'!K1378,'9'!K1378)</f>
        <v>7.9535212303036943E-5</v>
      </c>
      <c r="L1378" s="6">
        <f>_xlfn.VAR.P('0'!L1378,'1'!L1378,'2'!L1378,'3'!L1378,'4'!L1378,'5'!L1378,'6'!L1378,'7'!L1378,'8'!L1378,'9'!L1378)</f>
        <v>0</v>
      </c>
      <c r="M1378" s="6">
        <f>_xlfn.VAR.P('0'!M1378,'1'!M1378,'2'!M1378,'3'!M1378,'4'!M1378,'5'!M1378,'6'!M1378,'7'!M1378,'8'!M1378,'9'!M1378)</f>
        <v>1.8506834991968457E-6</v>
      </c>
      <c r="N1378" s="6">
        <f>_xlfn.VAR.P('0'!N1378,'1'!N1378,'2'!N1378,'3'!N1378,'4'!N1378,'5'!N1378,'6'!N1378,'7'!N1378,'8'!N1378,'9'!N1378)</f>
        <v>0</v>
      </c>
      <c r="O1378" s="6">
        <f>_xlfn.VAR.P('0'!O1378,'1'!O1378,'2'!O1378,'3'!O1378,'4'!O1378,'5'!O1378,'6'!O1378,'7'!O1378,'8'!O1378,'9'!O1378)</f>
        <v>9.8027445636769838E-5</v>
      </c>
      <c r="P1378" s="6">
        <f>_xlfn.VAR.P('0'!P1378,'1'!P1378,'2'!P1378,'3'!P1378,'4'!P1378,'5'!P1378,'6'!P1378,'7'!P1378,'8'!P1378,'9'!P1378)</f>
        <v>0</v>
      </c>
      <c r="Q1378" s="6">
        <f>_xlfn.VAR.P('0'!Q1378,'1'!Q1378,'2'!Q1378,'3'!Q1378,'4'!Q1378,'5'!Q1378,'6'!Q1378,'7'!Q1378,'8'!Q1378,'9'!Q1378)</f>
        <v>9.1484039612918933E-6</v>
      </c>
      <c r="R1378" s="6">
        <f>_xlfn.VAR.P('0'!R1378,'1'!R1378,'2'!R1378,'3'!R1378,'4'!R1378,'5'!R1378,'6'!R1378,'7'!R1378,'8'!R1378,'9'!R1378)</f>
        <v>0</v>
      </c>
      <c r="S1378" s="6">
        <f>_xlfn.VAR.P('0'!S1378,'1'!S1378,'2'!S1378,'3'!S1378,'4'!S1378,'5'!S1378,'6'!S1378,'7'!S1378,'8'!S1378,'9'!S1378)</f>
        <v>1.5550048017631355E-3</v>
      </c>
      <c r="T1378" s="6">
        <f>_xlfn.VAR.P('0'!T1378,'1'!T1378,'2'!T1378,'3'!T1378,'4'!T1378,'5'!T1378,'6'!T1378,'7'!T1378,'8'!T1378,'9'!T1378)</f>
        <v>6</v>
      </c>
      <c r="U1378" s="6">
        <f>_xlfn.VAR.P('0'!U1378,'1'!U1378,'2'!U1378,'3'!U1378,'4'!U1378,'5'!U1378,'6'!U1378,'7'!U1378,'8'!U1378,'9'!U1378)</f>
        <v>3.5855030690042599E-4</v>
      </c>
      <c r="V1378" s="6">
        <f>_xlfn.VAR.P('0'!V1378,'1'!V1378,'2'!V1378,'3'!V1378,'4'!V1378,'5'!V1378,'6'!V1378,'7'!V1378,'8'!V1378,'9'!V1378)</f>
        <v>0</v>
      </c>
      <c r="W1378" s="6">
        <f>_xlfn.VAR.P('0'!W1378,'1'!W1378,'2'!W1378,'3'!W1378,'4'!W1378,'5'!W1378,'6'!W1378,'7'!W1378,'8'!W1378,'9'!W1378)</f>
        <v>1.9775916041650694E-3</v>
      </c>
      <c r="X1378" s="6">
        <f>_xlfn.VAR.P('0'!X1378,'1'!X1378,'2'!X1378,'3'!X1378,'4'!X1378,'5'!X1378,'6'!X1378,'7'!X1378,'8'!X1378,'9'!X1378)</f>
        <v>0</v>
      </c>
      <c r="Y1378" s="6">
        <f>_xlfn.VAR.P('0'!Y1378,'1'!Y1378,'2'!Y1378,'3'!Y1378,'4'!Y1378,'5'!Y1378,'6'!Y1378,'7'!Y1378,'8'!Y1378,'9'!Y1378)</f>
        <v>2.5117891121447238E-4</v>
      </c>
      <c r="Z1378" s="6">
        <f>_xlfn.VAR.P('0'!Z1378,'1'!Z1378,'2'!Z1378,'3'!Z1378,'4'!Z1378,'5'!Z1378,'6'!Z1378,'7'!Z1378,'8'!Z1378,'9'!Z1378)</f>
        <v>6</v>
      </c>
      <c r="AA1378" s="6">
        <f>_xlfn.VAR.P('0'!AA1378,'1'!AA1378,'2'!AA1378,'3'!AA1378,'4'!AA1378,'5'!AA1378,'6'!AA1378,'7'!AA1378,'8'!AA1378,'9'!AA1378)</f>
        <v>4.1759714723585835E-4</v>
      </c>
      <c r="AB1378" s="6">
        <f>_xlfn.VAR.P('0'!AB1378,'1'!AB1378,'2'!AB1378,'3'!AB1378,'4'!AB1378,'5'!AB1378,'6'!AB1378,'7'!AB1378,'8'!AB1378,'9'!AB1378)</f>
        <v>0</v>
      </c>
      <c r="AC1378" s="6">
        <f>_xlfn.VAR.P('0'!AC1378,'1'!AC1378,'2'!AC1378,'3'!AC1378,'4'!AC1378,'5'!AC1378,'6'!AC1378,'7'!AC1378,'8'!AC1378,'9'!AC1378)</f>
        <v>3.4951086332491243E-6</v>
      </c>
      <c r="AD1378" s="6">
        <f>_xlfn.VAR.P('0'!AD1378,'1'!AD1378,'2'!AD1378,'3'!AD1378,'4'!AD1378,'5'!AD1378,'6'!AD1378,'7'!AD1378,'8'!AD1378,'9'!AD1378)</f>
        <v>0.24</v>
      </c>
      <c r="AE1378" s="6">
        <f>_xlfn.VAR.P('0'!AE1378,'1'!AE1378,'2'!AE1378,'3'!AE1378,'4'!AE1378,'5'!AE1378,'6'!AE1378,'7'!AE1378,'8'!AE1378,'9'!AE1378)</f>
        <v>1.3775059173113937E-3</v>
      </c>
      <c r="AF1378" s="6">
        <f>_xlfn.VAR.P('0'!AF1378,'1'!AF1378,'2'!AF1378,'3'!AF1378,'4'!AF1378,'5'!AF1378,'6'!AF1378,'7'!AF1378,'8'!AF1378,'9'!AF1378)</f>
        <v>6</v>
      </c>
      <c r="AG1378" s="6">
        <f>_xlfn.VAR.P('0'!AG1378,'1'!AG1378,'2'!AG1378,'3'!AG1378,'4'!AG1378,'5'!AG1378,'6'!AG1378,'7'!AG1378,'8'!AG1378,'9'!AG1378)</f>
        <v>3.3896280051686746E-2</v>
      </c>
      <c r="AH1378" s="6">
        <f>_xlfn.VAR.P('0'!AH1378,'1'!AH1378,'2'!AH1378,'3'!AH1378,'4'!AH1378,'5'!AH1378,'6'!AH1378,'7'!AH1378,'8'!AH1378,'9'!AH1378)</f>
        <v>0</v>
      </c>
      <c r="AI1378" s="6">
        <f>_xlfn.VAR.P('0'!AI1378,'1'!AI1378,'2'!AI1378,'3'!AI1378,'4'!AI1378,'5'!AI1378,'6'!AI1378,'7'!AI1378,'8'!AI1378,'9'!AI1378)</f>
        <v>7.9026739299449858E-4</v>
      </c>
      <c r="AJ1378" s="6">
        <f>_xlfn.VAR.P('0'!AJ1378,'1'!AJ1378,'2'!AJ1378,'3'!AJ1378,'4'!AJ1378,'5'!AJ1378,'6'!AJ1378,'7'!AJ1378,'8'!AJ1378,'9'!AJ1378)</f>
        <v>0</v>
      </c>
      <c r="AK1378" s="6">
        <f>_xlfn.VAR.P('0'!AK1378,'1'!AK1378,'2'!AK1378,'3'!AK1378,'4'!AK1378,'5'!AK1378,'6'!AK1378,'7'!AK1378,'8'!AK1378,'9'!AK1378)</f>
        <v>4.3191034705297882E-3</v>
      </c>
      <c r="AL1378" s="6">
        <f>_xlfn.VAR.P('0'!AL1378,'1'!AL1378,'2'!AL1378,'3'!AL1378,'4'!AL1378,'5'!AL1378,'6'!AL1378,'7'!AL1378,'8'!AL1378,'9'!AL1378)</f>
        <v>0</v>
      </c>
      <c r="AM1378" s="6">
        <f>_xlfn.VAR.P('0'!AM1378,'1'!AM1378,'2'!AM1378,'3'!AM1378,'4'!AM1378,'5'!AM1378,'6'!AM1378,'7'!AM1378,'8'!AM1378,'9'!AM1378)</f>
        <v>4.2750150085574159E-4</v>
      </c>
      <c r="AN1378" s="6">
        <f>_xlfn.VAR.P('0'!AN1378,'1'!AN1378,'2'!AN1378,'3'!AN1378,'4'!AN1378,'5'!AN1378,'6'!AN1378,'7'!AN1378,'8'!AN1378,'9'!AN1378)</f>
        <v>0</v>
      </c>
      <c r="AO1378" s="6">
        <f>_xlfn.VAR.P('0'!AO1378,'1'!AO1378,'2'!AO1378,'3'!AO1378,'4'!AO1378,'5'!AO1378,'6'!AO1378,'7'!AO1378,'8'!AO1378,'9'!AO1378)</f>
        <v>2.0073033267746674E-5</v>
      </c>
      <c r="AP1378" s="6">
        <f>_xlfn.VAR.P('0'!AP1378,'1'!AP1378,'2'!AP1378,'3'!AP1378,'4'!AP1378,'5'!AP1378,'6'!AP1378,'7'!AP1378,'8'!AP1378,'9'!AP1378)</f>
        <v>0</v>
      </c>
      <c r="AQ1378" s="6">
        <f>_xlfn.VAR.P('0'!AQ1378,'1'!AQ1378,'2'!AQ1378,'3'!AQ1378,'4'!AQ1378,'5'!AQ1378,'6'!AQ1378,'7'!AQ1378,'8'!AQ1378,'9'!AQ1378)</f>
        <v>2.0873690060063269E-3</v>
      </c>
      <c r="AR1378" s="6">
        <f>_xlfn.VAR.P('0'!AR1378,'1'!AR1378,'2'!AR1378,'3'!AR1378,'4'!AR1378,'5'!AR1378,'6'!AR1378,'7'!AR1378,'8'!AR1378,'9'!AR1378)</f>
        <v>6</v>
      </c>
      <c r="AS1378" s="6">
        <f>_xlfn.VAR.P('0'!AS1378,'1'!AS1378,'2'!AS1378,'3'!AS1378,'4'!AS1378,'5'!AS1378,'6'!AS1378,'7'!AS1378,'8'!AS1378,'9'!AS1378)</f>
        <v>1.2760515622774077E-11</v>
      </c>
      <c r="AT1378" s="6">
        <f>_xlfn.VAR.P('0'!AT1378,'1'!AT1378,'2'!AT1378,'3'!AT1378,'4'!AT1378,'5'!AT1378,'6'!AT1378,'7'!AT1378,'8'!AT1378,'9'!AT1378)</f>
        <v>0</v>
      </c>
      <c r="AU1378" s="6">
        <f>_xlfn.VAR.P('0'!AU1378,'1'!AU1378,'2'!AU1378,'3'!AU1378,'4'!AU1378,'5'!AU1378,'6'!AU1378,'7'!AU1378,'8'!AU1378,'9'!AU1378)</f>
        <v>1.1609735536933598E-2</v>
      </c>
      <c r="AV1378" s="6">
        <f>_xlfn.VAR.P('0'!AV1378,'1'!AV1378,'2'!AV1378,'3'!AV1378,'4'!AV1378,'5'!AV1378,'6'!AV1378,'7'!AV1378,'8'!AV1378,'9'!AV1378)</f>
        <v>0</v>
      </c>
      <c r="AW1378" s="6">
        <f>_xlfn.VAR.P('0'!AW1378,'1'!AW1378,'2'!AW1378,'3'!AW1378,'4'!AW1378,'5'!AW1378,'6'!AW1378,'7'!AW1378,'8'!AW1378,'9'!AW1378)</f>
        <v>2.3277452929218516E-4</v>
      </c>
    </row>
    <row r="1379" spans="1:49" ht="15.75" hidden="1" customHeight="1" x14ac:dyDescent="0.25">
      <c r="A1379" s="6" t="str">
        <f>IF(AND('0'!A1379='1'!A1379,'1'!A1379='2'!A1379,'2'!A1379='3'!A1379,'3'!A1379='4'!A1379,'4'!A1379='5'!A1379,'5'!A1379='6'!A1379,'6'!A1379='7'!A1379,'7'!A1379='8'!A1379,'8'!A1379='9'!A1379,'1'!A1379='2'!A1379),'9'!A1379,)</f>
        <v>Historical Minutes</v>
      </c>
      <c r="B1379" s="11" t="str">
        <f>IF(AND('0'!B1379='1'!B1379,'1'!B1379='2'!B1379,'2'!B1379='3'!B1379,'3'!B1379='4'!B1379,'4'!B1379='5'!B1379,'5'!B1379='6'!B1379,'6'!B1379='7'!B1379,'7'!B1379='8'!B1379,'8'!B1379='9'!B1379,'1'!B1379='2'!B1379),'9'!B1379,)</f>
        <v>1958-04-15</v>
      </c>
      <c r="C1379" s="11" t="str">
        <f>IF(AND('0'!C1379='1'!C1379,'1'!C1379='2'!C1379,'2'!C1379='3'!C1379,'3'!C1379='4'!C1379,'4'!C1379='5'!C1379,'5'!C1379='6'!C1379,'6'!C1379='7'!C1379,'7'!C1379='8'!C1379,'8'!C1379='9'!C1379,'1'!C1379='2'!C1379),'9'!C1379,)</f>
        <v>1958-04-15</v>
      </c>
      <c r="D1379" s="7">
        <f>IF(AND('0'!D1379='1'!D1379,'1'!D1379='2'!D1379,'2'!D1379='3'!D1379,'3'!D1379='4'!D1379,'4'!D1379='5'!D1379,'5'!D1379='6'!D1379,'6'!D1379='7'!D1379,'7'!D1379='8'!D1379,'8'!D1379='9'!D1379,'1'!D1379='2'!D1379),'9'!D1379,)</f>
        <v>0</v>
      </c>
      <c r="E1379" s="8">
        <f>IF(COUNTIF(Recovered!$A$2:$A$808,A1379)&gt;0,1,0)</f>
        <v>0</v>
      </c>
      <c r="F1379" s="6">
        <f>_xlfn.VAR.P('0'!F1379,'1'!F1379,'2'!F1379,'3'!F1379,'4'!F1379,'5'!F1379,'6'!F1379,'7'!F1379,'8'!F1379,'9'!F1379)</f>
        <v>0</v>
      </c>
      <c r="G1379" s="6">
        <f>_xlfn.VAR.P('0'!G1379,'1'!G1379,'2'!G1379,'3'!G1379,'4'!G1379,'5'!G1379,'6'!G1379,'7'!G1379,'8'!G1379,'9'!G1379)</f>
        <v>4.0268274906440386E-3</v>
      </c>
      <c r="H1379" s="6">
        <f>_xlfn.VAR.P('0'!H1379,'1'!H1379,'2'!H1379,'3'!H1379,'4'!H1379,'5'!H1379,'6'!H1379,'7'!H1379,'8'!H1379,'9'!H1379)</f>
        <v>0.24</v>
      </c>
      <c r="I1379" s="6">
        <f>_xlfn.VAR.P('0'!I1379,'1'!I1379,'2'!I1379,'3'!I1379,'4'!I1379,'5'!I1379,'6'!I1379,'7'!I1379,'8'!I1379,'9'!I1379)</f>
        <v>5.6597707332980388E-4</v>
      </c>
      <c r="J1379" s="6">
        <f>_xlfn.VAR.P('0'!J1379,'1'!J1379,'2'!J1379,'3'!J1379,'4'!J1379,'5'!J1379,'6'!J1379,'7'!J1379,'8'!J1379,'9'!J1379)</f>
        <v>0</v>
      </c>
      <c r="K1379" s="6">
        <f>_xlfn.VAR.P('0'!K1379,'1'!K1379,'2'!K1379,'3'!K1379,'4'!K1379,'5'!K1379,'6'!K1379,'7'!K1379,'8'!K1379,'9'!K1379)</f>
        <v>6.0719010994287718E-3</v>
      </c>
      <c r="L1379" s="6">
        <f>_xlfn.VAR.P('0'!L1379,'1'!L1379,'2'!L1379,'3'!L1379,'4'!L1379,'5'!L1379,'6'!L1379,'7'!L1379,'8'!L1379,'9'!L1379)</f>
        <v>0</v>
      </c>
      <c r="M1379" s="6">
        <f>_xlfn.VAR.P('0'!M1379,'1'!M1379,'2'!M1379,'3'!M1379,'4'!M1379,'5'!M1379,'6'!M1379,'7'!M1379,'8'!M1379,'9'!M1379)</f>
        <v>8.8493402718691759E-7</v>
      </c>
      <c r="N1379" s="6">
        <f>_xlfn.VAR.P('0'!N1379,'1'!N1379,'2'!N1379,'3'!N1379,'4'!N1379,'5'!N1379,'6'!N1379,'7'!N1379,'8'!N1379,'9'!N1379)</f>
        <v>0</v>
      </c>
      <c r="O1379" s="6">
        <f>_xlfn.VAR.P('0'!O1379,'1'!O1379,'2'!O1379,'3'!O1379,'4'!O1379,'5'!O1379,'6'!O1379,'7'!O1379,'8'!O1379,'9'!O1379)</f>
        <v>2.890011494628748E-4</v>
      </c>
      <c r="P1379" s="6">
        <f>_xlfn.VAR.P('0'!P1379,'1'!P1379,'2'!P1379,'3'!P1379,'4'!P1379,'5'!P1379,'6'!P1379,'7'!P1379,'8'!P1379,'9'!P1379)</f>
        <v>0</v>
      </c>
      <c r="Q1379" s="6">
        <f>_xlfn.VAR.P('0'!Q1379,'1'!Q1379,'2'!Q1379,'3'!Q1379,'4'!Q1379,'5'!Q1379,'6'!Q1379,'7'!Q1379,'8'!Q1379,'9'!Q1379)</f>
        <v>1.4137195635644199E-3</v>
      </c>
      <c r="R1379" s="6">
        <f>_xlfn.VAR.P('0'!R1379,'1'!R1379,'2'!R1379,'3'!R1379,'4'!R1379,'5'!R1379,'6'!R1379,'7'!R1379,'8'!R1379,'9'!R1379)</f>
        <v>0</v>
      </c>
      <c r="S1379" s="6">
        <f>_xlfn.VAR.P('0'!S1379,'1'!S1379,'2'!S1379,'3'!S1379,'4'!S1379,'5'!S1379,'6'!S1379,'7'!S1379,'8'!S1379,'9'!S1379)</f>
        <v>2.4432222125607579E-4</v>
      </c>
      <c r="T1379" s="6">
        <f>_xlfn.VAR.P('0'!T1379,'1'!T1379,'2'!T1379,'3'!T1379,'4'!T1379,'5'!T1379,'6'!T1379,'7'!T1379,'8'!T1379,'9'!T1379)</f>
        <v>0</v>
      </c>
      <c r="U1379" s="6">
        <f>_xlfn.VAR.P('0'!U1379,'1'!U1379,'2'!U1379,'3'!U1379,'4'!U1379,'5'!U1379,'6'!U1379,'7'!U1379,'8'!U1379,'9'!U1379)</f>
        <v>3.3513432604711825E-3</v>
      </c>
      <c r="V1379" s="6">
        <f>_xlfn.VAR.P('0'!V1379,'1'!V1379,'2'!V1379,'3'!V1379,'4'!V1379,'5'!V1379,'6'!V1379,'7'!V1379,'8'!V1379,'9'!V1379)</f>
        <v>0</v>
      </c>
      <c r="W1379" s="6">
        <f>_xlfn.VAR.P('0'!W1379,'1'!W1379,'2'!W1379,'3'!W1379,'4'!W1379,'5'!W1379,'6'!W1379,'7'!W1379,'8'!W1379,'9'!W1379)</f>
        <v>7.6688285535290708E-4</v>
      </c>
      <c r="X1379" s="6">
        <f>_xlfn.VAR.P('0'!X1379,'1'!X1379,'2'!X1379,'3'!X1379,'4'!X1379,'5'!X1379,'6'!X1379,'7'!X1379,'8'!X1379,'9'!X1379)</f>
        <v>0</v>
      </c>
      <c r="Y1379" s="6">
        <f>_xlfn.VAR.P('0'!Y1379,'1'!Y1379,'2'!Y1379,'3'!Y1379,'4'!Y1379,'5'!Y1379,'6'!Y1379,'7'!Y1379,'8'!Y1379,'9'!Y1379)</f>
        <v>2.5050068306299448E-3</v>
      </c>
      <c r="Z1379" s="6">
        <f>_xlfn.VAR.P('0'!Z1379,'1'!Z1379,'2'!Z1379,'3'!Z1379,'4'!Z1379,'5'!Z1379,'6'!Z1379,'7'!Z1379,'8'!Z1379,'9'!Z1379)</f>
        <v>0</v>
      </c>
      <c r="AA1379" s="6">
        <f>_xlfn.VAR.P('0'!AA1379,'1'!AA1379,'2'!AA1379,'3'!AA1379,'4'!AA1379,'5'!AA1379,'6'!AA1379,'7'!AA1379,'8'!AA1379,'9'!AA1379)</f>
        <v>1.1206262380211915E-3</v>
      </c>
      <c r="AB1379" s="6">
        <f>_xlfn.VAR.P('0'!AB1379,'1'!AB1379,'2'!AB1379,'3'!AB1379,'4'!AB1379,'5'!AB1379,'6'!AB1379,'7'!AB1379,'8'!AB1379,'9'!AB1379)</f>
        <v>0</v>
      </c>
      <c r="AC1379" s="6">
        <f>_xlfn.VAR.P('0'!AC1379,'1'!AC1379,'2'!AC1379,'3'!AC1379,'4'!AC1379,'5'!AC1379,'6'!AC1379,'7'!AC1379,'8'!AC1379,'9'!AC1379)</f>
        <v>6.1087538514054724E-6</v>
      </c>
      <c r="AD1379" s="6">
        <f>_xlfn.VAR.P('0'!AD1379,'1'!AD1379,'2'!AD1379,'3'!AD1379,'4'!AD1379,'5'!AD1379,'6'!AD1379,'7'!AD1379,'8'!AD1379,'9'!AD1379)</f>
        <v>0</v>
      </c>
      <c r="AE1379" s="6">
        <f>_xlfn.VAR.P('0'!AE1379,'1'!AE1379,'2'!AE1379,'3'!AE1379,'4'!AE1379,'5'!AE1379,'6'!AE1379,'7'!AE1379,'8'!AE1379,'9'!AE1379)</f>
        <v>1.4115231603186952E-3</v>
      </c>
      <c r="AF1379" s="6">
        <f>_xlfn.VAR.P('0'!AF1379,'1'!AF1379,'2'!AF1379,'3'!AF1379,'4'!AF1379,'5'!AF1379,'6'!AF1379,'7'!AF1379,'8'!AF1379,'9'!AF1379)</f>
        <v>0</v>
      </c>
      <c r="AG1379" s="6">
        <f>_xlfn.VAR.P('0'!AG1379,'1'!AG1379,'2'!AG1379,'3'!AG1379,'4'!AG1379,'5'!AG1379,'6'!AG1379,'7'!AG1379,'8'!AG1379,'9'!AG1379)</f>
        <v>3.359474202781396E-5</v>
      </c>
      <c r="AH1379" s="6">
        <f>_xlfn.VAR.P('0'!AH1379,'1'!AH1379,'2'!AH1379,'3'!AH1379,'4'!AH1379,'5'!AH1379,'6'!AH1379,'7'!AH1379,'8'!AH1379,'9'!AH1379)</f>
        <v>0</v>
      </c>
      <c r="AI1379" s="6">
        <f>_xlfn.VAR.P('0'!AI1379,'1'!AI1379,'2'!AI1379,'3'!AI1379,'4'!AI1379,'5'!AI1379,'6'!AI1379,'7'!AI1379,'8'!AI1379,'9'!AI1379)</f>
        <v>1.6733324176747697E-4</v>
      </c>
      <c r="AJ1379" s="6">
        <f>_xlfn.VAR.P('0'!AJ1379,'1'!AJ1379,'2'!AJ1379,'3'!AJ1379,'4'!AJ1379,'5'!AJ1379,'6'!AJ1379,'7'!AJ1379,'8'!AJ1379,'9'!AJ1379)</f>
        <v>0</v>
      </c>
      <c r="AK1379" s="6">
        <f>_xlfn.VAR.P('0'!AK1379,'1'!AK1379,'2'!AK1379,'3'!AK1379,'4'!AK1379,'5'!AK1379,'6'!AK1379,'7'!AK1379,'8'!AK1379,'9'!AK1379)</f>
        <v>3.2767249739898332E-4</v>
      </c>
      <c r="AL1379" s="6">
        <f>_xlfn.VAR.P('0'!AL1379,'1'!AL1379,'2'!AL1379,'3'!AL1379,'4'!AL1379,'5'!AL1379,'6'!AL1379,'7'!AL1379,'8'!AL1379,'9'!AL1379)</f>
        <v>0</v>
      </c>
      <c r="AM1379" s="6">
        <f>_xlfn.VAR.P('0'!AM1379,'1'!AM1379,'2'!AM1379,'3'!AM1379,'4'!AM1379,'5'!AM1379,'6'!AM1379,'7'!AM1379,'8'!AM1379,'9'!AM1379)</f>
        <v>8.8838562142083628E-8</v>
      </c>
      <c r="AN1379" s="6">
        <f>_xlfn.VAR.P('0'!AN1379,'1'!AN1379,'2'!AN1379,'3'!AN1379,'4'!AN1379,'5'!AN1379,'6'!AN1379,'7'!AN1379,'8'!AN1379,'9'!AN1379)</f>
        <v>0</v>
      </c>
      <c r="AO1379" s="6">
        <f>_xlfn.VAR.P('0'!AO1379,'1'!AO1379,'2'!AO1379,'3'!AO1379,'4'!AO1379,'5'!AO1379,'6'!AO1379,'7'!AO1379,'8'!AO1379,'9'!AO1379)</f>
        <v>2.6647984478114821E-4</v>
      </c>
      <c r="AP1379" s="6">
        <f>_xlfn.VAR.P('0'!AP1379,'1'!AP1379,'2'!AP1379,'3'!AP1379,'4'!AP1379,'5'!AP1379,'6'!AP1379,'7'!AP1379,'8'!AP1379,'9'!AP1379)</f>
        <v>0</v>
      </c>
      <c r="AQ1379" s="6">
        <f>_xlfn.VAR.P('0'!AQ1379,'1'!AQ1379,'2'!AQ1379,'3'!AQ1379,'4'!AQ1379,'5'!AQ1379,'6'!AQ1379,'7'!AQ1379,'8'!AQ1379,'9'!AQ1379)</f>
        <v>8.4662673284865986E-4</v>
      </c>
      <c r="AR1379" s="6">
        <f>_xlfn.VAR.P('0'!AR1379,'1'!AR1379,'2'!AR1379,'3'!AR1379,'4'!AR1379,'5'!AR1379,'6'!AR1379,'7'!AR1379,'8'!AR1379,'9'!AR1379)</f>
        <v>0</v>
      </c>
      <c r="AS1379" s="6">
        <f>_xlfn.VAR.P('0'!AS1379,'1'!AS1379,'2'!AS1379,'3'!AS1379,'4'!AS1379,'5'!AS1379,'6'!AS1379,'7'!AS1379,'8'!AS1379,'9'!AS1379)</f>
        <v>4.1207568958025469E-15</v>
      </c>
      <c r="AT1379" s="6">
        <f>_xlfn.VAR.P('0'!AT1379,'1'!AT1379,'2'!AT1379,'3'!AT1379,'4'!AT1379,'5'!AT1379,'6'!AT1379,'7'!AT1379,'8'!AT1379,'9'!AT1379)</f>
        <v>0</v>
      </c>
      <c r="AU1379" s="6">
        <f>_xlfn.VAR.P('0'!AU1379,'1'!AU1379,'2'!AU1379,'3'!AU1379,'4'!AU1379,'5'!AU1379,'6'!AU1379,'7'!AU1379,'8'!AU1379,'9'!AU1379)</f>
        <v>1.3059646991119092E-3</v>
      </c>
      <c r="AV1379" s="6">
        <f>_xlfn.VAR.P('0'!AV1379,'1'!AV1379,'2'!AV1379,'3'!AV1379,'4'!AV1379,'5'!AV1379,'6'!AV1379,'7'!AV1379,'8'!AV1379,'9'!AV1379)</f>
        <v>0</v>
      </c>
      <c r="AW1379" s="6">
        <f>_xlfn.VAR.P('0'!AW1379,'1'!AW1379,'2'!AW1379,'3'!AW1379,'4'!AW1379,'5'!AW1379,'6'!AW1379,'7'!AW1379,'8'!AW1379,'9'!AW1379)</f>
        <v>1.2123350541702832E-3</v>
      </c>
    </row>
    <row r="1380" spans="1:49" ht="15.75" customHeight="1" x14ac:dyDescent="0.25">
      <c r="A1380" s="6" t="str">
        <f>IF(AND('0'!A1380='1'!A1380,'1'!A1380='2'!A1380,'2'!A1380='3'!A1380,'3'!A1380='4'!A1380,'4'!A1380='5'!A1380,'5'!A1380='6'!A1380,'6'!A1380='7'!A1380,'7'!A1380='8'!A1380,'8'!A1380='9'!A1380,'1'!A1380='2'!A1380),'9'!A1380,)</f>
        <v>RPA</v>
      </c>
      <c r="B1380" s="11" t="str">
        <f>IF(AND('0'!B1380='1'!B1380,'1'!B1380='2'!B1380,'2'!B1380='3'!B1380,'3'!B1380='4'!B1380,'4'!B1380='5'!B1380,'5'!B1380='6'!B1380,'6'!B1380='7'!B1380,'7'!B1380='8'!B1380,'8'!B1380='9'!B1380,'1'!B1380='2'!B1380),'9'!B1380,)</f>
        <v>1958-04-15</v>
      </c>
      <c r="C1380" s="11" t="str">
        <f>IF(AND('0'!C1380='1'!C1380,'1'!C1380='2'!C1380,'2'!C1380='3'!C1380,'3'!C1380='4'!C1380,'4'!C1380='5'!C1380,'5'!C1380='6'!C1380,'6'!C1380='7'!C1380,'7'!C1380='8'!C1380,'8'!C1380='9'!C1380,'1'!C1380='2'!C1380),'9'!C1380,)</f>
        <v>1958-04-15</v>
      </c>
      <c r="D1380" s="7">
        <f>IF(AND('0'!D1380='1'!D1380,'1'!D1380='2'!D1380,'2'!D1380='3'!D1380,'3'!D1380='4'!D1380,'4'!D1380='5'!D1380,'5'!D1380='6'!D1380,'6'!D1380='7'!D1380,'7'!D1380='8'!D1380,'8'!D1380='9'!D1380,'1'!D1380='2'!D1380),'9'!D1380,)</f>
        <v>21725</v>
      </c>
      <c r="E1380" s="8">
        <f>IF(COUNTIF(Recovered!$A$2:$A$808,A1380)&gt;0,1,0)</f>
        <v>1</v>
      </c>
      <c r="F1380" s="6">
        <f>_xlfn.VAR.P('0'!F1380,'1'!F1380,'2'!F1380,'3'!F1380,'4'!F1380,'5'!F1380,'6'!F1380,'7'!F1380,'8'!F1380,'9'!F1380)</f>
        <v>0</v>
      </c>
      <c r="G1380" s="6">
        <f>_xlfn.VAR.P('0'!G1380,'1'!G1380,'2'!G1380,'3'!G1380,'4'!G1380,'5'!G1380,'6'!G1380,'7'!G1380,'8'!G1380,'9'!G1380)</f>
        <v>7.5855720571715282E-4</v>
      </c>
      <c r="H1380" s="6">
        <f>_xlfn.VAR.P('0'!H1380,'1'!H1380,'2'!H1380,'3'!H1380,'4'!H1380,'5'!H1380,'6'!H1380,'7'!H1380,'8'!H1380,'9'!H1380)</f>
        <v>0</v>
      </c>
      <c r="I1380" s="6">
        <f>_xlfn.VAR.P('0'!I1380,'1'!I1380,'2'!I1380,'3'!I1380,'4'!I1380,'5'!I1380,'6'!I1380,'7'!I1380,'8'!I1380,'9'!I1380)</f>
        <v>3.0195382401355881E-3</v>
      </c>
      <c r="J1380" s="6">
        <f>_xlfn.VAR.P('0'!J1380,'1'!J1380,'2'!J1380,'3'!J1380,'4'!J1380,'5'!J1380,'6'!J1380,'7'!J1380,'8'!J1380,'9'!J1380)</f>
        <v>0</v>
      </c>
      <c r="K1380" s="6">
        <f>_xlfn.VAR.P('0'!K1380,'1'!K1380,'2'!K1380,'3'!K1380,'4'!K1380,'5'!K1380,'6'!K1380,'7'!K1380,'8'!K1380,'9'!K1380)</f>
        <v>2.7372265267267978E-3</v>
      </c>
      <c r="L1380" s="6">
        <f>_xlfn.VAR.P('0'!L1380,'1'!L1380,'2'!L1380,'3'!L1380,'4'!L1380,'5'!L1380,'6'!L1380,'7'!L1380,'8'!L1380,'9'!L1380)</f>
        <v>0</v>
      </c>
      <c r="M1380" s="6">
        <f>_xlfn.VAR.P('0'!M1380,'1'!M1380,'2'!M1380,'3'!M1380,'4'!M1380,'5'!M1380,'6'!M1380,'7'!M1380,'8'!M1380,'9'!M1380)</f>
        <v>1.1037277706052975E-3</v>
      </c>
      <c r="N1380" s="6">
        <f>_xlfn.VAR.P('0'!N1380,'1'!N1380,'2'!N1380,'3'!N1380,'4'!N1380,'5'!N1380,'6'!N1380,'7'!N1380,'8'!N1380,'9'!N1380)</f>
        <v>0</v>
      </c>
      <c r="O1380" s="6">
        <f>_xlfn.VAR.P('0'!O1380,'1'!O1380,'2'!O1380,'3'!O1380,'4'!O1380,'5'!O1380,'6'!O1380,'7'!O1380,'8'!O1380,'9'!O1380)</f>
        <v>3.9137721861486237E-4</v>
      </c>
      <c r="P1380" s="6">
        <f>_xlfn.VAR.P('0'!P1380,'1'!P1380,'2'!P1380,'3'!P1380,'4'!P1380,'5'!P1380,'6'!P1380,'7'!P1380,'8'!P1380,'9'!P1380)</f>
        <v>0.09</v>
      </c>
      <c r="Q1380" s="6">
        <f>_xlfn.VAR.P('0'!Q1380,'1'!Q1380,'2'!Q1380,'3'!Q1380,'4'!Q1380,'5'!Q1380,'6'!Q1380,'7'!Q1380,'8'!Q1380,'9'!Q1380)</f>
        <v>1.0432567132609457E-3</v>
      </c>
      <c r="R1380" s="6">
        <f>_xlfn.VAR.P('0'!R1380,'1'!R1380,'2'!R1380,'3'!R1380,'4'!R1380,'5'!R1380,'6'!R1380,'7'!R1380,'8'!R1380,'9'!R1380)</f>
        <v>0.09</v>
      </c>
      <c r="S1380" s="6">
        <f>_xlfn.VAR.P('0'!S1380,'1'!S1380,'2'!S1380,'3'!S1380,'4'!S1380,'5'!S1380,'6'!S1380,'7'!S1380,'8'!S1380,'9'!S1380)</f>
        <v>3.310094565500913E-3</v>
      </c>
      <c r="T1380" s="6">
        <f>_xlfn.VAR.P('0'!T1380,'1'!T1380,'2'!T1380,'3'!T1380,'4'!T1380,'5'!T1380,'6'!T1380,'7'!T1380,'8'!T1380,'9'!T1380)</f>
        <v>5.25</v>
      </c>
      <c r="U1380" s="6">
        <f>_xlfn.VAR.P('0'!U1380,'1'!U1380,'2'!U1380,'3'!U1380,'4'!U1380,'5'!U1380,'6'!U1380,'7'!U1380,'8'!U1380,'9'!U1380)</f>
        <v>8.6409921795498035E-4</v>
      </c>
      <c r="V1380" s="6">
        <f>_xlfn.VAR.P('0'!V1380,'1'!V1380,'2'!V1380,'3'!V1380,'4'!V1380,'5'!V1380,'6'!V1380,'7'!V1380,'8'!V1380,'9'!V1380)</f>
        <v>0</v>
      </c>
      <c r="W1380" s="6">
        <f>_xlfn.VAR.P('0'!W1380,'1'!W1380,'2'!W1380,'3'!W1380,'4'!W1380,'5'!W1380,'6'!W1380,'7'!W1380,'8'!W1380,'9'!W1380)</f>
        <v>1.3385700232163111E-5</v>
      </c>
      <c r="X1380" s="6">
        <f>_xlfn.VAR.P('0'!X1380,'1'!X1380,'2'!X1380,'3'!X1380,'4'!X1380,'5'!X1380,'6'!X1380,'7'!X1380,'8'!X1380,'9'!X1380)</f>
        <v>0</v>
      </c>
      <c r="Y1380" s="6">
        <f>_xlfn.VAR.P('0'!Y1380,'1'!Y1380,'2'!Y1380,'3'!Y1380,'4'!Y1380,'5'!Y1380,'6'!Y1380,'7'!Y1380,'8'!Y1380,'9'!Y1380)</f>
        <v>1.4953842277470712E-6</v>
      </c>
      <c r="Z1380" s="6">
        <f>_xlfn.VAR.P('0'!Z1380,'1'!Z1380,'2'!Z1380,'3'!Z1380,'4'!Z1380,'5'!Z1380,'6'!Z1380,'7'!Z1380,'8'!Z1380,'9'!Z1380)</f>
        <v>4</v>
      </c>
      <c r="AA1380" s="6">
        <f>_xlfn.VAR.P('0'!AA1380,'1'!AA1380,'2'!AA1380,'3'!AA1380,'4'!AA1380,'5'!AA1380,'6'!AA1380,'7'!AA1380,'8'!AA1380,'9'!AA1380)</f>
        <v>3.1097697982520246E-2</v>
      </c>
      <c r="AB1380" s="6">
        <f>_xlfn.VAR.P('0'!AB1380,'1'!AB1380,'2'!AB1380,'3'!AB1380,'4'!AB1380,'5'!AB1380,'6'!AB1380,'7'!AB1380,'8'!AB1380,'9'!AB1380)</f>
        <v>0</v>
      </c>
      <c r="AC1380" s="6">
        <f>_xlfn.VAR.P('0'!AC1380,'1'!AC1380,'2'!AC1380,'3'!AC1380,'4'!AC1380,'5'!AC1380,'6'!AC1380,'7'!AC1380,'8'!AC1380,'9'!AC1380)</f>
        <v>9.0990959298973948E-6</v>
      </c>
      <c r="AD1380" s="6">
        <f>_xlfn.VAR.P('0'!AD1380,'1'!AD1380,'2'!AD1380,'3'!AD1380,'4'!AD1380,'5'!AD1380,'6'!AD1380,'7'!AD1380,'8'!AD1380,'9'!AD1380)</f>
        <v>0</v>
      </c>
      <c r="AE1380" s="6">
        <f>_xlfn.VAR.P('0'!AE1380,'1'!AE1380,'2'!AE1380,'3'!AE1380,'4'!AE1380,'5'!AE1380,'6'!AE1380,'7'!AE1380,'8'!AE1380,'9'!AE1380)</f>
        <v>3.610383725649967E-4</v>
      </c>
      <c r="AF1380" s="6">
        <f>_xlfn.VAR.P('0'!AF1380,'1'!AF1380,'2'!AF1380,'3'!AF1380,'4'!AF1380,'5'!AF1380,'6'!AF1380,'7'!AF1380,'8'!AF1380,'9'!AF1380)</f>
        <v>2.25</v>
      </c>
      <c r="AG1380" s="6">
        <f>_xlfn.VAR.P('0'!AG1380,'1'!AG1380,'2'!AG1380,'3'!AG1380,'4'!AG1380,'5'!AG1380,'6'!AG1380,'7'!AG1380,'8'!AG1380,'9'!AG1380)</f>
        <v>8.6665588950764066E-3</v>
      </c>
      <c r="AH1380" s="6">
        <f>_xlfn.VAR.P('0'!AH1380,'1'!AH1380,'2'!AH1380,'3'!AH1380,'4'!AH1380,'5'!AH1380,'6'!AH1380,'7'!AH1380,'8'!AH1380,'9'!AH1380)</f>
        <v>0</v>
      </c>
      <c r="AI1380" s="6">
        <f>_xlfn.VAR.P('0'!AI1380,'1'!AI1380,'2'!AI1380,'3'!AI1380,'4'!AI1380,'5'!AI1380,'6'!AI1380,'7'!AI1380,'8'!AI1380,'9'!AI1380)</f>
        <v>4.3187985893960801E-6</v>
      </c>
      <c r="AJ1380" s="6">
        <f>_xlfn.VAR.P('0'!AJ1380,'1'!AJ1380,'2'!AJ1380,'3'!AJ1380,'4'!AJ1380,'5'!AJ1380,'6'!AJ1380,'7'!AJ1380,'8'!AJ1380,'9'!AJ1380)</f>
        <v>0</v>
      </c>
      <c r="AK1380" s="6">
        <f>_xlfn.VAR.P('0'!AK1380,'1'!AK1380,'2'!AK1380,'3'!AK1380,'4'!AK1380,'5'!AK1380,'6'!AK1380,'7'!AK1380,'8'!AK1380,'9'!AK1380)</f>
        <v>9.856621174190582E-5</v>
      </c>
      <c r="AL1380" s="6">
        <f>_xlfn.VAR.P('0'!AL1380,'1'!AL1380,'2'!AL1380,'3'!AL1380,'4'!AL1380,'5'!AL1380,'6'!AL1380,'7'!AL1380,'8'!AL1380,'9'!AL1380)</f>
        <v>0</v>
      </c>
      <c r="AM1380" s="6">
        <f>_xlfn.VAR.P('0'!AM1380,'1'!AM1380,'2'!AM1380,'3'!AM1380,'4'!AM1380,'5'!AM1380,'6'!AM1380,'7'!AM1380,'8'!AM1380,'9'!AM1380)</f>
        <v>1.9947479478875743E-3</v>
      </c>
      <c r="AN1380" s="6">
        <f>_xlfn.VAR.P('0'!AN1380,'1'!AN1380,'2'!AN1380,'3'!AN1380,'4'!AN1380,'5'!AN1380,'6'!AN1380,'7'!AN1380,'8'!AN1380,'9'!AN1380)</f>
        <v>0</v>
      </c>
      <c r="AO1380" s="6">
        <f>_xlfn.VAR.P('0'!AO1380,'1'!AO1380,'2'!AO1380,'3'!AO1380,'4'!AO1380,'5'!AO1380,'6'!AO1380,'7'!AO1380,'8'!AO1380,'9'!AO1380)</f>
        <v>2.9974223006761702E-3</v>
      </c>
      <c r="AP1380" s="6">
        <f>_xlfn.VAR.P('0'!AP1380,'1'!AP1380,'2'!AP1380,'3'!AP1380,'4'!AP1380,'5'!AP1380,'6'!AP1380,'7'!AP1380,'8'!AP1380,'9'!AP1380)</f>
        <v>0</v>
      </c>
      <c r="AQ1380" s="6">
        <f>_xlfn.VAR.P('0'!AQ1380,'1'!AQ1380,'2'!AQ1380,'3'!AQ1380,'4'!AQ1380,'5'!AQ1380,'6'!AQ1380,'7'!AQ1380,'8'!AQ1380,'9'!AQ1380)</f>
        <v>1.056470713222571E-3</v>
      </c>
      <c r="AR1380" s="6">
        <f>_xlfn.VAR.P('0'!AR1380,'1'!AR1380,'2'!AR1380,'3'!AR1380,'4'!AR1380,'5'!AR1380,'6'!AR1380,'7'!AR1380,'8'!AR1380,'9'!AR1380)</f>
        <v>0</v>
      </c>
      <c r="AS1380" s="6">
        <f>_xlfn.VAR.P('0'!AS1380,'1'!AS1380,'2'!AS1380,'3'!AS1380,'4'!AS1380,'5'!AS1380,'6'!AS1380,'7'!AS1380,'8'!AS1380,'9'!AS1380)</f>
        <v>2.192055181274576E-11</v>
      </c>
      <c r="AT1380" s="6">
        <f>_xlfn.VAR.P('0'!AT1380,'1'!AT1380,'2'!AT1380,'3'!AT1380,'4'!AT1380,'5'!AT1380,'6'!AT1380,'7'!AT1380,'8'!AT1380,'9'!AT1380)</f>
        <v>0.24</v>
      </c>
      <c r="AU1380" s="6">
        <f>_xlfn.VAR.P('0'!AU1380,'1'!AU1380,'2'!AU1380,'3'!AU1380,'4'!AU1380,'5'!AU1380,'6'!AU1380,'7'!AU1380,'8'!AU1380,'9'!AU1380)</f>
        <v>7.0166546092768909E-3</v>
      </c>
      <c r="AV1380" s="6">
        <f>_xlfn.VAR.P('0'!AV1380,'1'!AV1380,'2'!AV1380,'3'!AV1380,'4'!AV1380,'5'!AV1380,'6'!AV1380,'7'!AV1380,'8'!AV1380,'9'!AV1380)</f>
        <v>0.24</v>
      </c>
      <c r="AW1380" s="6">
        <f>_xlfn.VAR.P('0'!AW1380,'1'!AW1380,'2'!AW1380,'3'!AW1380,'4'!AW1380,'5'!AW1380,'6'!AW1380,'7'!AW1380,'8'!AW1380,'9'!AW1380)</f>
        <v>5.4349990495780078E-3</v>
      </c>
    </row>
    <row r="1381" spans="1:49" ht="15.75" hidden="1" customHeight="1" x14ac:dyDescent="0.25">
      <c r="A1381" s="6" t="str">
        <f>IF(AND('0'!A1381='1'!A1381,'1'!A1381='2'!A1381,'2'!A1381='3'!A1381,'3'!A1381='4'!A1381,'4'!A1381='5'!A1381,'5'!A1381='6'!A1381,'6'!A1381='7'!A1381,'7'!A1381='8'!A1381,'8'!A1381='9'!A1381,'1'!A1381='2'!A1381),'9'!A1381,)</f>
        <v>Historical Minutes</v>
      </c>
      <c r="B1381" s="11" t="str">
        <f>IF(AND('0'!B1381='1'!B1381,'1'!B1381='2'!B1381,'2'!B1381='3'!B1381,'3'!B1381='4'!B1381,'4'!B1381='5'!B1381,'5'!B1381='6'!B1381,'6'!B1381='7'!B1381,'7'!B1381='8'!B1381,'8'!B1381='9'!B1381,'1'!B1381='2'!B1381),'9'!B1381,)</f>
        <v>1958-03-25</v>
      </c>
      <c r="C1381" s="11" t="str">
        <f>IF(AND('0'!C1381='1'!C1381,'1'!C1381='2'!C1381,'2'!C1381='3'!C1381,'3'!C1381='4'!C1381,'4'!C1381='5'!C1381,'5'!C1381='6'!C1381,'6'!C1381='7'!C1381,'7'!C1381='8'!C1381,'8'!C1381='9'!C1381,'1'!C1381='2'!C1381),'9'!C1381,)</f>
        <v>1958-03-25</v>
      </c>
      <c r="D1381" s="7">
        <f>IF(AND('0'!D1381='1'!D1381,'1'!D1381='2'!D1381,'2'!D1381='3'!D1381,'3'!D1381='4'!D1381,'4'!D1381='5'!D1381,'5'!D1381='6'!D1381,'6'!D1381='7'!D1381,'7'!D1381='8'!D1381,'8'!D1381='9'!D1381,'1'!D1381='2'!D1381),'9'!D1381,)</f>
        <v>0</v>
      </c>
      <c r="E1381" s="8">
        <f>IF(COUNTIF(Recovered!$A$2:$A$808,A1381)&gt;0,1,0)</f>
        <v>0</v>
      </c>
      <c r="F1381" s="6">
        <f>_xlfn.VAR.P('0'!F1381,'1'!F1381,'2'!F1381,'3'!F1381,'4'!F1381,'5'!F1381,'6'!F1381,'7'!F1381,'8'!F1381,'9'!F1381)</f>
        <v>0.16</v>
      </c>
      <c r="G1381" s="6">
        <f>_xlfn.VAR.P('0'!G1381,'1'!G1381,'2'!G1381,'3'!G1381,'4'!G1381,'5'!G1381,'6'!G1381,'7'!G1381,'8'!G1381,'9'!G1381)</f>
        <v>9.8449196356733106E-4</v>
      </c>
      <c r="H1381" s="6">
        <f>_xlfn.VAR.P('0'!H1381,'1'!H1381,'2'!H1381,'3'!H1381,'4'!H1381,'5'!H1381,'6'!H1381,'7'!H1381,'8'!H1381,'9'!H1381)</f>
        <v>0</v>
      </c>
      <c r="I1381" s="6">
        <f>_xlfn.VAR.P('0'!I1381,'1'!I1381,'2'!I1381,'3'!I1381,'4'!I1381,'5'!I1381,'6'!I1381,'7'!I1381,'8'!I1381,'9'!I1381)</f>
        <v>1.9246472260217439E-3</v>
      </c>
      <c r="J1381" s="6">
        <f>_xlfn.VAR.P('0'!J1381,'1'!J1381,'2'!J1381,'3'!J1381,'4'!J1381,'5'!J1381,'6'!J1381,'7'!J1381,'8'!J1381,'9'!J1381)</f>
        <v>0</v>
      </c>
      <c r="K1381" s="6">
        <f>_xlfn.VAR.P('0'!K1381,'1'!K1381,'2'!K1381,'3'!K1381,'4'!K1381,'5'!K1381,'6'!K1381,'7'!K1381,'8'!K1381,'9'!K1381)</f>
        <v>2.0744181877766108E-3</v>
      </c>
      <c r="L1381" s="6">
        <f>_xlfn.VAR.P('0'!L1381,'1'!L1381,'2'!L1381,'3'!L1381,'4'!L1381,'5'!L1381,'6'!L1381,'7'!L1381,'8'!L1381,'9'!L1381)</f>
        <v>0</v>
      </c>
      <c r="M1381" s="6">
        <f>_xlfn.VAR.P('0'!M1381,'1'!M1381,'2'!M1381,'3'!M1381,'4'!M1381,'5'!M1381,'6'!M1381,'7'!M1381,'8'!M1381,'9'!M1381)</f>
        <v>8.1375726692666054E-7</v>
      </c>
      <c r="N1381" s="6">
        <f>_xlfn.VAR.P('0'!N1381,'1'!N1381,'2'!N1381,'3'!N1381,'4'!N1381,'5'!N1381,'6'!N1381,'7'!N1381,'8'!N1381,'9'!N1381)</f>
        <v>0</v>
      </c>
      <c r="O1381" s="6">
        <f>_xlfn.VAR.P('0'!O1381,'1'!O1381,'2'!O1381,'3'!O1381,'4'!O1381,'5'!O1381,'6'!O1381,'7'!O1381,'8'!O1381,'9'!O1381)</f>
        <v>1.538179525607165E-4</v>
      </c>
      <c r="P1381" s="6">
        <f>_xlfn.VAR.P('0'!P1381,'1'!P1381,'2'!P1381,'3'!P1381,'4'!P1381,'5'!P1381,'6'!P1381,'7'!P1381,'8'!P1381,'9'!P1381)</f>
        <v>0</v>
      </c>
      <c r="Q1381" s="6">
        <f>_xlfn.VAR.P('0'!Q1381,'1'!Q1381,'2'!Q1381,'3'!Q1381,'4'!Q1381,'5'!Q1381,'6'!Q1381,'7'!Q1381,'8'!Q1381,'9'!Q1381)</f>
        <v>1.2742282160146923E-3</v>
      </c>
      <c r="R1381" s="6">
        <f>_xlfn.VAR.P('0'!R1381,'1'!R1381,'2'!R1381,'3'!R1381,'4'!R1381,'5'!R1381,'6'!R1381,'7'!R1381,'8'!R1381,'9'!R1381)</f>
        <v>0</v>
      </c>
      <c r="S1381" s="6">
        <f>_xlfn.VAR.P('0'!S1381,'1'!S1381,'2'!S1381,'3'!S1381,'4'!S1381,'5'!S1381,'6'!S1381,'7'!S1381,'8'!S1381,'9'!S1381)</f>
        <v>3.0053198912439274E-3</v>
      </c>
      <c r="T1381" s="6">
        <f>_xlfn.VAR.P('0'!T1381,'1'!T1381,'2'!T1381,'3'!T1381,'4'!T1381,'5'!T1381,'6'!T1381,'7'!T1381,'8'!T1381,'9'!T1381)</f>
        <v>5.25</v>
      </c>
      <c r="U1381" s="6">
        <f>_xlfn.VAR.P('0'!U1381,'1'!U1381,'2'!U1381,'3'!U1381,'4'!U1381,'5'!U1381,'6'!U1381,'7'!U1381,'8'!U1381,'9'!U1381)</f>
        <v>1.5479000082323723E-3</v>
      </c>
      <c r="V1381" s="6">
        <f>_xlfn.VAR.P('0'!V1381,'1'!V1381,'2'!V1381,'3'!V1381,'4'!V1381,'5'!V1381,'6'!V1381,'7'!V1381,'8'!V1381,'9'!V1381)</f>
        <v>0</v>
      </c>
      <c r="W1381" s="6">
        <f>_xlfn.VAR.P('0'!W1381,'1'!W1381,'2'!W1381,'3'!W1381,'4'!W1381,'5'!W1381,'6'!W1381,'7'!W1381,'8'!W1381,'9'!W1381)</f>
        <v>3.5322683000749261E-3</v>
      </c>
      <c r="X1381" s="6">
        <f>_xlfn.VAR.P('0'!X1381,'1'!X1381,'2'!X1381,'3'!X1381,'4'!X1381,'5'!X1381,'6'!X1381,'7'!X1381,'8'!X1381,'9'!X1381)</f>
        <v>0</v>
      </c>
      <c r="Y1381" s="6">
        <f>_xlfn.VAR.P('0'!Y1381,'1'!Y1381,'2'!Y1381,'3'!Y1381,'4'!Y1381,'5'!Y1381,'6'!Y1381,'7'!Y1381,'8'!Y1381,'9'!Y1381)</f>
        <v>1.7796906299093046E-3</v>
      </c>
      <c r="Z1381" s="6">
        <f>_xlfn.VAR.P('0'!Z1381,'1'!Z1381,'2'!Z1381,'3'!Z1381,'4'!Z1381,'5'!Z1381,'6'!Z1381,'7'!Z1381,'8'!Z1381,'9'!Z1381)</f>
        <v>0</v>
      </c>
      <c r="AA1381" s="6">
        <f>_xlfn.VAR.P('0'!AA1381,'1'!AA1381,'2'!AA1381,'3'!AA1381,'4'!AA1381,'5'!AA1381,'6'!AA1381,'7'!AA1381,'8'!AA1381,'9'!AA1381)</f>
        <v>9.0299571322552188E-3</v>
      </c>
      <c r="AB1381" s="6">
        <f>_xlfn.VAR.P('0'!AB1381,'1'!AB1381,'2'!AB1381,'3'!AB1381,'4'!AB1381,'5'!AB1381,'6'!AB1381,'7'!AB1381,'8'!AB1381,'9'!AB1381)</f>
        <v>0</v>
      </c>
      <c r="AC1381" s="6">
        <f>_xlfn.VAR.P('0'!AC1381,'1'!AC1381,'2'!AC1381,'3'!AC1381,'4'!AC1381,'5'!AC1381,'6'!AC1381,'7'!AC1381,'8'!AC1381,'9'!AC1381)</f>
        <v>8.0792497601369074E-6</v>
      </c>
      <c r="AD1381" s="6">
        <f>_xlfn.VAR.P('0'!AD1381,'1'!AD1381,'2'!AD1381,'3'!AD1381,'4'!AD1381,'5'!AD1381,'6'!AD1381,'7'!AD1381,'8'!AD1381,'9'!AD1381)</f>
        <v>0</v>
      </c>
      <c r="AE1381" s="6">
        <f>_xlfn.VAR.P('0'!AE1381,'1'!AE1381,'2'!AE1381,'3'!AE1381,'4'!AE1381,'5'!AE1381,'6'!AE1381,'7'!AE1381,'8'!AE1381,'9'!AE1381)</f>
        <v>1.220388255628782E-3</v>
      </c>
      <c r="AF1381" s="6">
        <f>_xlfn.VAR.P('0'!AF1381,'1'!AF1381,'2'!AF1381,'3'!AF1381,'4'!AF1381,'5'!AF1381,'6'!AF1381,'7'!AF1381,'8'!AF1381,'9'!AF1381)</f>
        <v>5.25</v>
      </c>
      <c r="AG1381" s="6">
        <f>_xlfn.VAR.P('0'!AG1381,'1'!AG1381,'2'!AG1381,'3'!AG1381,'4'!AG1381,'5'!AG1381,'6'!AG1381,'7'!AG1381,'8'!AG1381,'9'!AG1381)</f>
        <v>2.4689786946702971E-3</v>
      </c>
      <c r="AH1381" s="6">
        <f>_xlfn.VAR.P('0'!AH1381,'1'!AH1381,'2'!AH1381,'3'!AH1381,'4'!AH1381,'5'!AH1381,'6'!AH1381,'7'!AH1381,'8'!AH1381,'9'!AH1381)</f>
        <v>0</v>
      </c>
      <c r="AI1381" s="6">
        <f>_xlfn.VAR.P('0'!AI1381,'1'!AI1381,'2'!AI1381,'3'!AI1381,'4'!AI1381,'5'!AI1381,'6'!AI1381,'7'!AI1381,'8'!AI1381,'9'!AI1381)</f>
        <v>1.046554492841307E-4</v>
      </c>
      <c r="AJ1381" s="6">
        <f>_xlfn.VAR.P('0'!AJ1381,'1'!AJ1381,'2'!AJ1381,'3'!AJ1381,'4'!AJ1381,'5'!AJ1381,'6'!AJ1381,'7'!AJ1381,'8'!AJ1381,'9'!AJ1381)</f>
        <v>0</v>
      </c>
      <c r="AK1381" s="6">
        <f>_xlfn.VAR.P('0'!AK1381,'1'!AK1381,'2'!AK1381,'3'!AK1381,'4'!AK1381,'5'!AK1381,'6'!AK1381,'7'!AK1381,'8'!AK1381,'9'!AK1381)</f>
        <v>1.5423876247097159E-3</v>
      </c>
      <c r="AL1381" s="6">
        <f>_xlfn.VAR.P('0'!AL1381,'1'!AL1381,'2'!AL1381,'3'!AL1381,'4'!AL1381,'5'!AL1381,'6'!AL1381,'7'!AL1381,'8'!AL1381,'9'!AL1381)</f>
        <v>0</v>
      </c>
      <c r="AM1381" s="6">
        <f>_xlfn.VAR.P('0'!AM1381,'1'!AM1381,'2'!AM1381,'3'!AM1381,'4'!AM1381,'5'!AM1381,'6'!AM1381,'7'!AM1381,'8'!AM1381,'9'!AM1381)</f>
        <v>1.2859740905801109E-5</v>
      </c>
      <c r="AN1381" s="6">
        <f>_xlfn.VAR.P('0'!AN1381,'1'!AN1381,'2'!AN1381,'3'!AN1381,'4'!AN1381,'5'!AN1381,'6'!AN1381,'7'!AN1381,'8'!AN1381,'9'!AN1381)</f>
        <v>0</v>
      </c>
      <c r="AO1381" s="6">
        <f>_xlfn.VAR.P('0'!AO1381,'1'!AO1381,'2'!AO1381,'3'!AO1381,'4'!AO1381,'5'!AO1381,'6'!AO1381,'7'!AO1381,'8'!AO1381,'9'!AO1381)</f>
        <v>1.4912612871478093E-4</v>
      </c>
      <c r="AP1381" s="6">
        <f>_xlfn.VAR.P('0'!AP1381,'1'!AP1381,'2'!AP1381,'3'!AP1381,'4'!AP1381,'5'!AP1381,'6'!AP1381,'7'!AP1381,'8'!AP1381,'9'!AP1381)</f>
        <v>0</v>
      </c>
      <c r="AQ1381" s="6">
        <f>_xlfn.VAR.P('0'!AQ1381,'1'!AQ1381,'2'!AQ1381,'3'!AQ1381,'4'!AQ1381,'5'!AQ1381,'6'!AQ1381,'7'!AQ1381,'8'!AQ1381,'9'!AQ1381)</f>
        <v>6.1965197178474136E-4</v>
      </c>
      <c r="AR1381" s="6">
        <f>_xlfn.VAR.P('0'!AR1381,'1'!AR1381,'2'!AR1381,'3'!AR1381,'4'!AR1381,'5'!AR1381,'6'!AR1381,'7'!AR1381,'8'!AR1381,'9'!AR1381)</f>
        <v>0</v>
      </c>
      <c r="AS1381" s="6">
        <f>_xlfn.VAR.P('0'!AS1381,'1'!AS1381,'2'!AS1381,'3'!AS1381,'4'!AS1381,'5'!AS1381,'6'!AS1381,'7'!AS1381,'8'!AS1381,'9'!AS1381)</f>
        <v>2.2217896217665221E-12</v>
      </c>
      <c r="AT1381" s="6">
        <f>_xlfn.VAR.P('0'!AT1381,'1'!AT1381,'2'!AT1381,'3'!AT1381,'4'!AT1381,'5'!AT1381,'6'!AT1381,'7'!AT1381,'8'!AT1381,'9'!AT1381)</f>
        <v>0</v>
      </c>
      <c r="AU1381" s="6">
        <f>_xlfn.VAR.P('0'!AU1381,'1'!AU1381,'2'!AU1381,'3'!AU1381,'4'!AU1381,'5'!AU1381,'6'!AU1381,'7'!AU1381,'8'!AU1381,'9'!AU1381)</f>
        <v>9.5354879931502275E-3</v>
      </c>
      <c r="AV1381" s="6">
        <f>_xlfn.VAR.P('0'!AV1381,'1'!AV1381,'2'!AV1381,'3'!AV1381,'4'!AV1381,'5'!AV1381,'6'!AV1381,'7'!AV1381,'8'!AV1381,'9'!AV1381)</f>
        <v>0</v>
      </c>
      <c r="AW1381" s="6">
        <f>_xlfn.VAR.P('0'!AW1381,'1'!AW1381,'2'!AW1381,'3'!AW1381,'4'!AW1381,'5'!AW1381,'6'!AW1381,'7'!AW1381,'8'!AW1381,'9'!AW1381)</f>
        <v>4.4886932549319258E-4</v>
      </c>
    </row>
    <row r="1382" spans="1:49" ht="15.75" customHeight="1" x14ac:dyDescent="0.25">
      <c r="A1382" s="6" t="str">
        <f>IF(AND('0'!A1382='1'!A1382,'1'!A1382='2'!A1382,'2'!A1382='3'!A1382,'3'!A1382='4'!A1382,'4'!A1382='5'!A1382,'5'!A1382='6'!A1382,'6'!A1382='7'!A1382,'7'!A1382='8'!A1382,'8'!A1382='9'!A1382,'1'!A1382='2'!A1382),'9'!A1382,)</f>
        <v>RPA</v>
      </c>
      <c r="B1382" s="11" t="str">
        <f>IF(AND('0'!B1382='1'!B1382,'1'!B1382='2'!B1382,'2'!B1382='3'!B1382,'3'!B1382='4'!B1382,'4'!B1382='5'!B1382,'5'!B1382='6'!B1382,'6'!B1382='7'!B1382,'7'!B1382='8'!B1382,'8'!B1382='9'!B1382,'1'!B1382='2'!B1382),'9'!B1382,)</f>
        <v>1958-03-25</v>
      </c>
      <c r="C1382" s="11" t="str">
        <f>IF(AND('0'!C1382='1'!C1382,'1'!C1382='2'!C1382,'2'!C1382='3'!C1382,'3'!C1382='4'!C1382,'4'!C1382='5'!C1382,'5'!C1382='6'!C1382,'6'!C1382='7'!C1382,'7'!C1382='8'!C1382,'8'!C1382='9'!C1382,'1'!C1382='2'!C1382),'9'!C1382,)</f>
        <v>1958-03-25</v>
      </c>
      <c r="D1382" s="7">
        <f>IF(AND('0'!D1382='1'!D1382,'1'!D1382='2'!D1382,'2'!D1382='3'!D1382,'3'!D1382='4'!D1382,'4'!D1382='5'!D1382,'5'!D1382='6'!D1382,'6'!D1382='7'!D1382,'7'!D1382='8'!D1382,'8'!D1382='9'!D1382,'1'!D1382='2'!D1382),'9'!D1382,)</f>
        <v>21725</v>
      </c>
      <c r="E1382" s="8">
        <f>IF(COUNTIF(Recovered!$A$2:$A$808,A1382)&gt;0,1,0)</f>
        <v>1</v>
      </c>
      <c r="F1382" s="6">
        <f>_xlfn.VAR.P('0'!F1382,'1'!F1382,'2'!F1382,'3'!F1382,'4'!F1382,'5'!F1382,'6'!F1382,'7'!F1382,'8'!F1382,'9'!F1382)</f>
        <v>0</v>
      </c>
      <c r="G1382" s="6">
        <f>_xlfn.VAR.P('0'!G1382,'1'!G1382,'2'!G1382,'3'!G1382,'4'!G1382,'5'!G1382,'6'!G1382,'7'!G1382,'8'!G1382,'9'!G1382)</f>
        <v>8.7410932169448754E-4</v>
      </c>
      <c r="H1382" s="6">
        <f>_xlfn.VAR.P('0'!H1382,'1'!H1382,'2'!H1382,'3'!H1382,'4'!H1382,'5'!H1382,'6'!H1382,'7'!H1382,'8'!H1382,'9'!H1382)</f>
        <v>0</v>
      </c>
      <c r="I1382" s="6">
        <f>_xlfn.VAR.P('0'!I1382,'1'!I1382,'2'!I1382,'3'!I1382,'4'!I1382,'5'!I1382,'6'!I1382,'7'!I1382,'8'!I1382,'9'!I1382)</f>
        <v>7.3529699915844107E-4</v>
      </c>
      <c r="J1382" s="6">
        <f>_xlfn.VAR.P('0'!J1382,'1'!J1382,'2'!J1382,'3'!J1382,'4'!J1382,'5'!J1382,'6'!J1382,'7'!J1382,'8'!J1382,'9'!J1382)</f>
        <v>0.09</v>
      </c>
      <c r="K1382" s="6">
        <f>_xlfn.VAR.P('0'!K1382,'1'!K1382,'2'!K1382,'3'!K1382,'4'!K1382,'5'!K1382,'6'!K1382,'7'!K1382,'8'!K1382,'9'!K1382)</f>
        <v>1.0758369694597509E-3</v>
      </c>
      <c r="L1382" s="6">
        <f>_xlfn.VAR.P('0'!L1382,'1'!L1382,'2'!L1382,'3'!L1382,'4'!L1382,'5'!L1382,'6'!L1382,'7'!L1382,'8'!L1382,'9'!L1382)</f>
        <v>0</v>
      </c>
      <c r="M1382" s="6">
        <f>_xlfn.VAR.P('0'!M1382,'1'!M1382,'2'!M1382,'3'!M1382,'4'!M1382,'5'!M1382,'6'!M1382,'7'!M1382,'8'!M1382,'9'!M1382)</f>
        <v>1.4714516154056133E-6</v>
      </c>
      <c r="N1382" s="6">
        <f>_xlfn.VAR.P('0'!N1382,'1'!N1382,'2'!N1382,'3'!N1382,'4'!N1382,'5'!N1382,'6'!N1382,'7'!N1382,'8'!N1382,'9'!N1382)</f>
        <v>0</v>
      </c>
      <c r="O1382" s="6">
        <f>_xlfn.VAR.P('0'!O1382,'1'!O1382,'2'!O1382,'3'!O1382,'4'!O1382,'5'!O1382,'6'!O1382,'7'!O1382,'8'!O1382,'9'!O1382)</f>
        <v>1.0543819506018041E-4</v>
      </c>
      <c r="P1382" s="6">
        <f>_xlfn.VAR.P('0'!P1382,'1'!P1382,'2'!P1382,'3'!P1382,'4'!P1382,'5'!P1382,'6'!P1382,'7'!P1382,'8'!P1382,'9'!P1382)</f>
        <v>0</v>
      </c>
      <c r="Q1382" s="6">
        <f>_xlfn.VAR.P('0'!Q1382,'1'!Q1382,'2'!Q1382,'3'!Q1382,'4'!Q1382,'5'!Q1382,'6'!Q1382,'7'!Q1382,'8'!Q1382,'9'!Q1382)</f>
        <v>8.4511270621898116E-4</v>
      </c>
      <c r="R1382" s="6">
        <f>_xlfn.VAR.P('0'!R1382,'1'!R1382,'2'!R1382,'3'!R1382,'4'!R1382,'5'!R1382,'6'!R1382,'7'!R1382,'8'!R1382,'9'!R1382)</f>
        <v>0</v>
      </c>
      <c r="S1382" s="6">
        <f>_xlfn.VAR.P('0'!S1382,'1'!S1382,'2'!S1382,'3'!S1382,'4'!S1382,'5'!S1382,'6'!S1382,'7'!S1382,'8'!S1382,'9'!S1382)</f>
        <v>3.6749040685129261E-4</v>
      </c>
      <c r="T1382" s="6">
        <f>_xlfn.VAR.P('0'!T1382,'1'!T1382,'2'!T1382,'3'!T1382,'4'!T1382,'5'!T1382,'6'!T1382,'7'!T1382,'8'!T1382,'9'!T1382)</f>
        <v>9</v>
      </c>
      <c r="U1382" s="6">
        <f>_xlfn.VAR.P('0'!U1382,'1'!U1382,'2'!U1382,'3'!U1382,'4'!U1382,'5'!U1382,'6'!U1382,'7'!U1382,'8'!U1382,'9'!U1382)</f>
        <v>6.2389979376096106E-4</v>
      </c>
      <c r="V1382" s="6">
        <f>_xlfn.VAR.P('0'!V1382,'1'!V1382,'2'!V1382,'3'!V1382,'4'!V1382,'5'!V1382,'6'!V1382,'7'!V1382,'8'!V1382,'9'!V1382)</f>
        <v>0</v>
      </c>
      <c r="W1382" s="6">
        <f>_xlfn.VAR.P('0'!W1382,'1'!W1382,'2'!W1382,'3'!W1382,'4'!W1382,'5'!W1382,'6'!W1382,'7'!W1382,'8'!W1382,'9'!W1382)</f>
        <v>7.9652049865768498E-3</v>
      </c>
      <c r="X1382" s="6">
        <f>_xlfn.VAR.P('0'!X1382,'1'!X1382,'2'!X1382,'3'!X1382,'4'!X1382,'5'!X1382,'6'!X1382,'7'!X1382,'8'!X1382,'9'!X1382)</f>
        <v>0</v>
      </c>
      <c r="Y1382" s="6">
        <f>_xlfn.VAR.P('0'!Y1382,'1'!Y1382,'2'!Y1382,'3'!Y1382,'4'!Y1382,'5'!Y1382,'6'!Y1382,'7'!Y1382,'8'!Y1382,'9'!Y1382)</f>
        <v>5.209887938009934E-5</v>
      </c>
      <c r="Z1382" s="6">
        <f>_xlfn.VAR.P('0'!Z1382,'1'!Z1382,'2'!Z1382,'3'!Z1382,'4'!Z1382,'5'!Z1382,'6'!Z1382,'7'!Z1382,'8'!Z1382,'9'!Z1382)</f>
        <v>2.25</v>
      </c>
      <c r="AA1382" s="6">
        <f>_xlfn.VAR.P('0'!AA1382,'1'!AA1382,'2'!AA1382,'3'!AA1382,'4'!AA1382,'5'!AA1382,'6'!AA1382,'7'!AA1382,'8'!AA1382,'9'!AA1382)</f>
        <v>7.9080398047305066E-3</v>
      </c>
      <c r="AB1382" s="6">
        <f>_xlfn.VAR.P('0'!AB1382,'1'!AB1382,'2'!AB1382,'3'!AB1382,'4'!AB1382,'5'!AB1382,'6'!AB1382,'7'!AB1382,'8'!AB1382,'9'!AB1382)</f>
        <v>0</v>
      </c>
      <c r="AC1382" s="6">
        <f>_xlfn.VAR.P('0'!AC1382,'1'!AC1382,'2'!AC1382,'3'!AC1382,'4'!AC1382,'5'!AC1382,'6'!AC1382,'7'!AC1382,'8'!AC1382,'9'!AC1382)</f>
        <v>1.1556011962446473E-5</v>
      </c>
      <c r="AD1382" s="6">
        <f>_xlfn.VAR.P('0'!AD1382,'1'!AD1382,'2'!AD1382,'3'!AD1382,'4'!AD1382,'5'!AD1382,'6'!AD1382,'7'!AD1382,'8'!AD1382,'9'!AD1382)</f>
        <v>0</v>
      </c>
      <c r="AE1382" s="6">
        <f>_xlfn.VAR.P('0'!AE1382,'1'!AE1382,'2'!AE1382,'3'!AE1382,'4'!AE1382,'5'!AE1382,'6'!AE1382,'7'!AE1382,'8'!AE1382,'9'!AE1382)</f>
        <v>7.6358994825357805E-4</v>
      </c>
      <c r="AF1382" s="6">
        <f>_xlfn.VAR.P('0'!AF1382,'1'!AF1382,'2'!AF1382,'3'!AF1382,'4'!AF1382,'5'!AF1382,'6'!AF1382,'7'!AF1382,'8'!AF1382,'9'!AF1382)</f>
        <v>2.25</v>
      </c>
      <c r="AG1382" s="6">
        <f>_xlfn.VAR.P('0'!AG1382,'1'!AG1382,'2'!AG1382,'3'!AG1382,'4'!AG1382,'5'!AG1382,'6'!AG1382,'7'!AG1382,'8'!AG1382,'9'!AG1382)</f>
        <v>3.1667605379875423E-3</v>
      </c>
      <c r="AH1382" s="6">
        <f>_xlfn.VAR.P('0'!AH1382,'1'!AH1382,'2'!AH1382,'3'!AH1382,'4'!AH1382,'5'!AH1382,'6'!AH1382,'7'!AH1382,'8'!AH1382,'9'!AH1382)</f>
        <v>0</v>
      </c>
      <c r="AI1382" s="6">
        <f>_xlfn.VAR.P('0'!AI1382,'1'!AI1382,'2'!AI1382,'3'!AI1382,'4'!AI1382,'5'!AI1382,'6'!AI1382,'7'!AI1382,'8'!AI1382,'9'!AI1382)</f>
        <v>5.2295706654988106E-5</v>
      </c>
      <c r="AJ1382" s="6">
        <f>_xlfn.VAR.P('0'!AJ1382,'1'!AJ1382,'2'!AJ1382,'3'!AJ1382,'4'!AJ1382,'5'!AJ1382,'6'!AJ1382,'7'!AJ1382,'8'!AJ1382,'9'!AJ1382)</f>
        <v>0</v>
      </c>
      <c r="AK1382" s="6">
        <f>_xlfn.VAR.P('0'!AK1382,'1'!AK1382,'2'!AK1382,'3'!AK1382,'4'!AK1382,'5'!AK1382,'6'!AK1382,'7'!AK1382,'8'!AK1382,'9'!AK1382)</f>
        <v>1.077351110163464E-4</v>
      </c>
      <c r="AL1382" s="6">
        <f>_xlfn.VAR.P('0'!AL1382,'1'!AL1382,'2'!AL1382,'3'!AL1382,'4'!AL1382,'5'!AL1382,'6'!AL1382,'7'!AL1382,'8'!AL1382,'9'!AL1382)</f>
        <v>0</v>
      </c>
      <c r="AM1382" s="6">
        <f>_xlfn.VAR.P('0'!AM1382,'1'!AM1382,'2'!AM1382,'3'!AM1382,'4'!AM1382,'5'!AM1382,'6'!AM1382,'7'!AM1382,'8'!AM1382,'9'!AM1382)</f>
        <v>1.5311779188366789E-3</v>
      </c>
      <c r="AN1382" s="6">
        <f>_xlfn.VAR.P('0'!AN1382,'1'!AN1382,'2'!AN1382,'3'!AN1382,'4'!AN1382,'5'!AN1382,'6'!AN1382,'7'!AN1382,'8'!AN1382,'9'!AN1382)</f>
        <v>0</v>
      </c>
      <c r="AO1382" s="6">
        <f>_xlfn.VAR.P('0'!AO1382,'1'!AO1382,'2'!AO1382,'3'!AO1382,'4'!AO1382,'5'!AO1382,'6'!AO1382,'7'!AO1382,'8'!AO1382,'9'!AO1382)</f>
        <v>1.9757828047067675E-3</v>
      </c>
      <c r="AP1382" s="6">
        <f>_xlfn.VAR.P('0'!AP1382,'1'!AP1382,'2'!AP1382,'3'!AP1382,'4'!AP1382,'5'!AP1382,'6'!AP1382,'7'!AP1382,'8'!AP1382,'9'!AP1382)</f>
        <v>0</v>
      </c>
      <c r="AQ1382" s="6">
        <f>_xlfn.VAR.P('0'!AQ1382,'1'!AQ1382,'2'!AQ1382,'3'!AQ1382,'4'!AQ1382,'5'!AQ1382,'6'!AQ1382,'7'!AQ1382,'8'!AQ1382,'9'!AQ1382)</f>
        <v>9.2410922458242232E-4</v>
      </c>
      <c r="AR1382" s="6">
        <f>_xlfn.VAR.P('0'!AR1382,'1'!AR1382,'2'!AR1382,'3'!AR1382,'4'!AR1382,'5'!AR1382,'6'!AR1382,'7'!AR1382,'8'!AR1382,'9'!AR1382)</f>
        <v>0</v>
      </c>
      <c r="AS1382" s="6">
        <f>_xlfn.VAR.P('0'!AS1382,'1'!AS1382,'2'!AS1382,'3'!AS1382,'4'!AS1382,'5'!AS1382,'6'!AS1382,'7'!AS1382,'8'!AS1382,'9'!AS1382)</f>
        <v>1.2221532765868823E-12</v>
      </c>
      <c r="AT1382" s="6">
        <f>_xlfn.VAR.P('0'!AT1382,'1'!AT1382,'2'!AT1382,'3'!AT1382,'4'!AT1382,'5'!AT1382,'6'!AT1382,'7'!AT1382,'8'!AT1382,'9'!AT1382)</f>
        <v>0.36</v>
      </c>
      <c r="AU1382" s="6">
        <f>_xlfn.VAR.P('0'!AU1382,'1'!AU1382,'2'!AU1382,'3'!AU1382,'4'!AU1382,'5'!AU1382,'6'!AU1382,'7'!AU1382,'8'!AU1382,'9'!AU1382)</f>
        <v>7.5667813284209726E-3</v>
      </c>
      <c r="AV1382" s="6">
        <f>_xlfn.VAR.P('0'!AV1382,'1'!AV1382,'2'!AV1382,'3'!AV1382,'4'!AV1382,'5'!AV1382,'6'!AV1382,'7'!AV1382,'8'!AV1382,'9'!AV1382)</f>
        <v>0.36</v>
      </c>
      <c r="AW1382" s="6">
        <f>_xlfn.VAR.P('0'!AW1382,'1'!AW1382,'2'!AW1382,'3'!AW1382,'4'!AW1382,'5'!AW1382,'6'!AW1382,'7'!AW1382,'8'!AW1382,'9'!AW1382)</f>
        <v>2.5983826988164082E-3</v>
      </c>
    </row>
    <row r="1383" spans="1:49" ht="15.75" hidden="1" customHeight="1" x14ac:dyDescent="0.25">
      <c r="A1383" s="6" t="str">
        <f>IF(AND('0'!A1383='1'!A1383,'1'!A1383='2'!A1383,'2'!A1383='3'!A1383,'3'!A1383='4'!A1383,'4'!A1383='5'!A1383,'5'!A1383='6'!A1383,'6'!A1383='7'!A1383,'7'!A1383='8'!A1383,'8'!A1383='9'!A1383,'1'!A1383='2'!A1383),'9'!A1383,)</f>
        <v>Historical Minutes</v>
      </c>
      <c r="B1383" s="11" t="str">
        <f>IF(AND('0'!B1383='1'!B1383,'1'!B1383='2'!B1383,'2'!B1383='3'!B1383,'3'!B1383='4'!B1383,'4'!B1383='5'!B1383,'5'!B1383='6'!B1383,'6'!B1383='7'!B1383,'7'!B1383='8'!B1383,'8'!B1383='9'!B1383,'1'!B1383='2'!B1383),'9'!B1383,)</f>
        <v>1958-03-04</v>
      </c>
      <c r="C1383" s="11" t="str">
        <f>IF(AND('0'!C1383='1'!C1383,'1'!C1383='2'!C1383,'2'!C1383='3'!C1383,'3'!C1383='4'!C1383,'4'!C1383='5'!C1383,'5'!C1383='6'!C1383,'6'!C1383='7'!C1383,'7'!C1383='8'!C1383,'8'!C1383='9'!C1383,'1'!C1383='2'!C1383),'9'!C1383,)</f>
        <v>1958-03-04</v>
      </c>
      <c r="D1383" s="7">
        <f>IF(AND('0'!D1383='1'!D1383,'1'!D1383='2'!D1383,'2'!D1383='3'!D1383,'3'!D1383='4'!D1383,'4'!D1383='5'!D1383,'5'!D1383='6'!D1383,'6'!D1383='7'!D1383,'7'!D1383='8'!D1383,'8'!D1383='9'!D1383,'1'!D1383='2'!D1383),'9'!D1383,)</f>
        <v>0</v>
      </c>
      <c r="E1383" s="8">
        <f>IF(COUNTIF(Recovered!$A$2:$A$808,A1383)&gt;0,1,0)</f>
        <v>0</v>
      </c>
      <c r="F1383" s="6">
        <f>_xlfn.VAR.P('0'!F1383,'1'!F1383,'2'!F1383,'3'!F1383,'4'!F1383,'5'!F1383,'6'!F1383,'7'!F1383,'8'!F1383,'9'!F1383)</f>
        <v>0</v>
      </c>
      <c r="G1383" s="6">
        <f>_xlfn.VAR.P('0'!G1383,'1'!G1383,'2'!G1383,'3'!G1383,'4'!G1383,'5'!G1383,'6'!G1383,'7'!G1383,'8'!G1383,'9'!G1383)</f>
        <v>3.8099594317838382E-3</v>
      </c>
      <c r="H1383" s="6">
        <f>_xlfn.VAR.P('0'!H1383,'1'!H1383,'2'!H1383,'3'!H1383,'4'!H1383,'5'!H1383,'6'!H1383,'7'!H1383,'8'!H1383,'9'!H1383)</f>
        <v>0</v>
      </c>
      <c r="I1383" s="6">
        <f>_xlfn.VAR.P('0'!I1383,'1'!I1383,'2'!I1383,'3'!I1383,'4'!I1383,'5'!I1383,'6'!I1383,'7'!I1383,'8'!I1383,'9'!I1383)</f>
        <v>4.778125813365364E-3</v>
      </c>
      <c r="J1383" s="6">
        <f>_xlfn.VAR.P('0'!J1383,'1'!J1383,'2'!J1383,'3'!J1383,'4'!J1383,'5'!J1383,'6'!J1383,'7'!J1383,'8'!J1383,'9'!J1383)</f>
        <v>0</v>
      </c>
      <c r="K1383" s="6">
        <f>_xlfn.VAR.P('0'!K1383,'1'!K1383,'2'!K1383,'3'!K1383,'4'!K1383,'5'!K1383,'6'!K1383,'7'!K1383,'8'!K1383,'9'!K1383)</f>
        <v>1.0714224598729126E-3</v>
      </c>
      <c r="L1383" s="6">
        <f>_xlfn.VAR.P('0'!L1383,'1'!L1383,'2'!L1383,'3'!L1383,'4'!L1383,'5'!L1383,'6'!L1383,'7'!L1383,'8'!L1383,'9'!L1383)</f>
        <v>0</v>
      </c>
      <c r="M1383" s="6">
        <f>_xlfn.VAR.P('0'!M1383,'1'!M1383,'2'!M1383,'3'!M1383,'4'!M1383,'5'!M1383,'6'!M1383,'7'!M1383,'8'!M1383,'9'!M1383)</f>
        <v>5.8603816419832533E-6</v>
      </c>
      <c r="N1383" s="6">
        <f>_xlfn.VAR.P('0'!N1383,'1'!N1383,'2'!N1383,'3'!N1383,'4'!N1383,'5'!N1383,'6'!N1383,'7'!N1383,'8'!N1383,'9'!N1383)</f>
        <v>0</v>
      </c>
      <c r="O1383" s="6">
        <f>_xlfn.VAR.P('0'!O1383,'1'!O1383,'2'!O1383,'3'!O1383,'4'!O1383,'5'!O1383,'6'!O1383,'7'!O1383,'8'!O1383,'9'!O1383)</f>
        <v>2.6858851530527013E-4</v>
      </c>
      <c r="P1383" s="6">
        <f>_xlfn.VAR.P('0'!P1383,'1'!P1383,'2'!P1383,'3'!P1383,'4'!P1383,'5'!P1383,'6'!P1383,'7'!P1383,'8'!P1383,'9'!P1383)</f>
        <v>0</v>
      </c>
      <c r="Q1383" s="6">
        <f>_xlfn.VAR.P('0'!Q1383,'1'!Q1383,'2'!Q1383,'3'!Q1383,'4'!Q1383,'5'!Q1383,'6'!Q1383,'7'!Q1383,'8'!Q1383,'9'!Q1383)</f>
        <v>1.6128343423999342E-3</v>
      </c>
      <c r="R1383" s="6">
        <f>_xlfn.VAR.P('0'!R1383,'1'!R1383,'2'!R1383,'3'!R1383,'4'!R1383,'5'!R1383,'6'!R1383,'7'!R1383,'8'!R1383,'9'!R1383)</f>
        <v>0.16</v>
      </c>
      <c r="S1383" s="6">
        <f>_xlfn.VAR.P('0'!S1383,'1'!S1383,'2'!S1383,'3'!S1383,'4'!S1383,'5'!S1383,'6'!S1383,'7'!S1383,'8'!S1383,'9'!S1383)</f>
        <v>1.2358440347288095E-3</v>
      </c>
      <c r="T1383" s="6">
        <f>_xlfn.VAR.P('0'!T1383,'1'!T1383,'2'!T1383,'3'!T1383,'4'!T1383,'5'!T1383,'6'!T1383,'7'!T1383,'8'!T1383,'9'!T1383)</f>
        <v>0</v>
      </c>
      <c r="U1383" s="6">
        <f>_xlfn.VAR.P('0'!U1383,'1'!U1383,'2'!U1383,'3'!U1383,'4'!U1383,'5'!U1383,'6'!U1383,'7'!U1383,'8'!U1383,'9'!U1383)</f>
        <v>6.7116027305377151E-4</v>
      </c>
      <c r="V1383" s="6">
        <f>_xlfn.VAR.P('0'!V1383,'1'!V1383,'2'!V1383,'3'!V1383,'4'!V1383,'5'!V1383,'6'!V1383,'7'!V1383,'8'!V1383,'9'!V1383)</f>
        <v>0</v>
      </c>
      <c r="W1383" s="6">
        <f>_xlfn.VAR.P('0'!W1383,'1'!W1383,'2'!W1383,'3'!W1383,'4'!W1383,'5'!W1383,'6'!W1383,'7'!W1383,'8'!W1383,'9'!W1383)</f>
        <v>4.8252268946760631E-7</v>
      </c>
      <c r="X1383" s="6">
        <f>_xlfn.VAR.P('0'!X1383,'1'!X1383,'2'!X1383,'3'!X1383,'4'!X1383,'5'!X1383,'6'!X1383,'7'!X1383,'8'!X1383,'9'!X1383)</f>
        <v>0</v>
      </c>
      <c r="Y1383" s="6">
        <f>_xlfn.VAR.P('0'!Y1383,'1'!Y1383,'2'!Y1383,'3'!Y1383,'4'!Y1383,'5'!Y1383,'6'!Y1383,'7'!Y1383,'8'!Y1383,'9'!Y1383)</f>
        <v>6.6438096723744374E-5</v>
      </c>
      <c r="Z1383" s="6">
        <f>_xlfn.VAR.P('0'!Z1383,'1'!Z1383,'2'!Z1383,'3'!Z1383,'4'!Z1383,'5'!Z1383,'6'!Z1383,'7'!Z1383,'8'!Z1383,'9'!Z1383)</f>
        <v>0</v>
      </c>
      <c r="AA1383" s="6">
        <f>_xlfn.VAR.P('0'!AA1383,'1'!AA1383,'2'!AA1383,'3'!AA1383,'4'!AA1383,'5'!AA1383,'6'!AA1383,'7'!AA1383,'8'!AA1383,'9'!AA1383)</f>
        <v>6.7589758882494416E-4</v>
      </c>
      <c r="AB1383" s="6">
        <f>_xlfn.VAR.P('0'!AB1383,'1'!AB1383,'2'!AB1383,'3'!AB1383,'4'!AB1383,'5'!AB1383,'6'!AB1383,'7'!AB1383,'8'!AB1383,'9'!AB1383)</f>
        <v>0</v>
      </c>
      <c r="AC1383" s="6">
        <f>_xlfn.VAR.P('0'!AC1383,'1'!AC1383,'2'!AC1383,'3'!AC1383,'4'!AC1383,'5'!AC1383,'6'!AC1383,'7'!AC1383,'8'!AC1383,'9'!AC1383)</f>
        <v>4.5829373324590606E-5</v>
      </c>
      <c r="AD1383" s="6">
        <f>_xlfn.VAR.P('0'!AD1383,'1'!AD1383,'2'!AD1383,'3'!AD1383,'4'!AD1383,'5'!AD1383,'6'!AD1383,'7'!AD1383,'8'!AD1383,'9'!AD1383)</f>
        <v>0</v>
      </c>
      <c r="AE1383" s="6">
        <f>_xlfn.VAR.P('0'!AE1383,'1'!AE1383,'2'!AE1383,'3'!AE1383,'4'!AE1383,'5'!AE1383,'6'!AE1383,'7'!AE1383,'8'!AE1383,'9'!AE1383)</f>
        <v>1.2167808955588009E-3</v>
      </c>
      <c r="AF1383" s="6">
        <f>_xlfn.VAR.P('0'!AF1383,'1'!AF1383,'2'!AF1383,'3'!AF1383,'4'!AF1383,'5'!AF1383,'6'!AF1383,'7'!AF1383,'8'!AF1383,'9'!AF1383)</f>
        <v>0</v>
      </c>
      <c r="AG1383" s="6">
        <f>_xlfn.VAR.P('0'!AG1383,'1'!AG1383,'2'!AG1383,'3'!AG1383,'4'!AG1383,'5'!AG1383,'6'!AG1383,'7'!AG1383,'8'!AG1383,'9'!AG1383)</f>
        <v>9.9476155331990881E-4</v>
      </c>
      <c r="AH1383" s="6">
        <f>_xlfn.VAR.P('0'!AH1383,'1'!AH1383,'2'!AH1383,'3'!AH1383,'4'!AH1383,'5'!AH1383,'6'!AH1383,'7'!AH1383,'8'!AH1383,'9'!AH1383)</f>
        <v>0</v>
      </c>
      <c r="AI1383" s="6">
        <f>_xlfn.VAR.P('0'!AI1383,'1'!AI1383,'2'!AI1383,'3'!AI1383,'4'!AI1383,'5'!AI1383,'6'!AI1383,'7'!AI1383,'8'!AI1383,'9'!AI1383)</f>
        <v>4.8736419363294625E-3</v>
      </c>
      <c r="AJ1383" s="6">
        <f>_xlfn.VAR.P('0'!AJ1383,'1'!AJ1383,'2'!AJ1383,'3'!AJ1383,'4'!AJ1383,'5'!AJ1383,'6'!AJ1383,'7'!AJ1383,'8'!AJ1383,'9'!AJ1383)</f>
        <v>0</v>
      </c>
      <c r="AK1383" s="6">
        <f>_xlfn.VAR.P('0'!AK1383,'1'!AK1383,'2'!AK1383,'3'!AK1383,'4'!AK1383,'5'!AK1383,'6'!AK1383,'7'!AK1383,'8'!AK1383,'9'!AK1383)</f>
        <v>4.3198980987892337E-3</v>
      </c>
      <c r="AL1383" s="6">
        <f>_xlfn.VAR.P('0'!AL1383,'1'!AL1383,'2'!AL1383,'3'!AL1383,'4'!AL1383,'5'!AL1383,'6'!AL1383,'7'!AL1383,'8'!AL1383,'9'!AL1383)</f>
        <v>0</v>
      </c>
      <c r="AM1383" s="6">
        <f>_xlfn.VAR.P('0'!AM1383,'1'!AM1383,'2'!AM1383,'3'!AM1383,'4'!AM1383,'5'!AM1383,'6'!AM1383,'7'!AM1383,'8'!AM1383,'9'!AM1383)</f>
        <v>9.0541159532450581E-7</v>
      </c>
      <c r="AN1383" s="6">
        <f>_xlfn.VAR.P('0'!AN1383,'1'!AN1383,'2'!AN1383,'3'!AN1383,'4'!AN1383,'5'!AN1383,'6'!AN1383,'7'!AN1383,'8'!AN1383,'9'!AN1383)</f>
        <v>0</v>
      </c>
      <c r="AO1383" s="6">
        <f>_xlfn.VAR.P('0'!AO1383,'1'!AO1383,'2'!AO1383,'3'!AO1383,'4'!AO1383,'5'!AO1383,'6'!AO1383,'7'!AO1383,'8'!AO1383,'9'!AO1383)</f>
        <v>7.8639649862024381E-4</v>
      </c>
      <c r="AP1383" s="6">
        <f>_xlfn.VAR.P('0'!AP1383,'1'!AP1383,'2'!AP1383,'3'!AP1383,'4'!AP1383,'5'!AP1383,'6'!AP1383,'7'!AP1383,'8'!AP1383,'9'!AP1383)</f>
        <v>0</v>
      </c>
      <c r="AQ1383" s="6">
        <f>_xlfn.VAR.P('0'!AQ1383,'1'!AQ1383,'2'!AQ1383,'3'!AQ1383,'4'!AQ1383,'5'!AQ1383,'6'!AQ1383,'7'!AQ1383,'8'!AQ1383,'9'!AQ1383)</f>
        <v>1.5695251294181012E-3</v>
      </c>
      <c r="AR1383" s="6">
        <f>_xlfn.VAR.P('0'!AR1383,'1'!AR1383,'2'!AR1383,'3'!AR1383,'4'!AR1383,'5'!AR1383,'6'!AR1383,'7'!AR1383,'8'!AR1383,'9'!AR1383)</f>
        <v>0</v>
      </c>
      <c r="AS1383" s="6">
        <f>_xlfn.VAR.P('0'!AS1383,'1'!AS1383,'2'!AS1383,'3'!AS1383,'4'!AS1383,'5'!AS1383,'6'!AS1383,'7'!AS1383,'8'!AS1383,'9'!AS1383)</f>
        <v>3.0479155222786027E-13</v>
      </c>
      <c r="AT1383" s="6">
        <f>_xlfn.VAR.P('0'!AT1383,'1'!AT1383,'2'!AT1383,'3'!AT1383,'4'!AT1383,'5'!AT1383,'6'!AT1383,'7'!AT1383,'8'!AT1383,'9'!AT1383)</f>
        <v>0</v>
      </c>
      <c r="AU1383" s="6">
        <f>_xlfn.VAR.P('0'!AU1383,'1'!AU1383,'2'!AU1383,'3'!AU1383,'4'!AU1383,'5'!AU1383,'6'!AU1383,'7'!AU1383,'8'!AU1383,'9'!AU1383)</f>
        <v>4.2348060261856342E-3</v>
      </c>
      <c r="AV1383" s="6">
        <f>_xlfn.VAR.P('0'!AV1383,'1'!AV1383,'2'!AV1383,'3'!AV1383,'4'!AV1383,'5'!AV1383,'6'!AV1383,'7'!AV1383,'8'!AV1383,'9'!AV1383)</f>
        <v>0</v>
      </c>
      <c r="AW1383" s="6">
        <f>_xlfn.VAR.P('0'!AW1383,'1'!AW1383,'2'!AW1383,'3'!AW1383,'4'!AW1383,'5'!AW1383,'6'!AW1383,'7'!AW1383,'8'!AW1383,'9'!AW1383)</f>
        <v>1.8478210596749554E-3</v>
      </c>
    </row>
    <row r="1384" spans="1:49" ht="15.75" customHeight="1" x14ac:dyDescent="0.25">
      <c r="A1384" s="6" t="str">
        <f>IF(AND('0'!A1384='1'!A1384,'1'!A1384='2'!A1384,'2'!A1384='3'!A1384,'3'!A1384='4'!A1384,'4'!A1384='5'!A1384,'5'!A1384='6'!A1384,'6'!A1384='7'!A1384,'7'!A1384='8'!A1384,'8'!A1384='9'!A1384,'1'!A1384='2'!A1384),'9'!A1384,)</f>
        <v>RPA</v>
      </c>
      <c r="B1384" s="11" t="str">
        <f>IF(AND('0'!B1384='1'!B1384,'1'!B1384='2'!B1384,'2'!B1384='3'!B1384,'3'!B1384='4'!B1384,'4'!B1384='5'!B1384,'5'!B1384='6'!B1384,'6'!B1384='7'!B1384,'7'!B1384='8'!B1384,'8'!B1384='9'!B1384,'1'!B1384='2'!B1384),'9'!B1384,)</f>
        <v>1958-03-04</v>
      </c>
      <c r="C1384" s="11" t="str">
        <f>IF(AND('0'!C1384='1'!C1384,'1'!C1384='2'!C1384,'2'!C1384='3'!C1384,'3'!C1384='4'!C1384,'4'!C1384='5'!C1384,'5'!C1384='6'!C1384,'6'!C1384='7'!C1384,'7'!C1384='8'!C1384,'8'!C1384='9'!C1384,'1'!C1384='2'!C1384),'9'!C1384,)</f>
        <v>1958-03-04</v>
      </c>
      <c r="D1384" s="7">
        <f>IF(AND('0'!D1384='1'!D1384,'1'!D1384='2'!D1384,'2'!D1384='3'!D1384,'3'!D1384='4'!D1384,'4'!D1384='5'!D1384,'5'!D1384='6'!D1384,'6'!D1384='7'!D1384,'7'!D1384='8'!D1384,'8'!D1384='9'!D1384,'1'!D1384='2'!D1384),'9'!D1384,)</f>
        <v>21725</v>
      </c>
      <c r="E1384" s="8">
        <f>IF(COUNTIF(Recovered!$A$2:$A$808,A1384)&gt;0,1,0)</f>
        <v>1</v>
      </c>
      <c r="F1384" s="6">
        <f>_xlfn.VAR.P('0'!F1384,'1'!F1384,'2'!F1384,'3'!F1384,'4'!F1384,'5'!F1384,'6'!F1384,'7'!F1384,'8'!F1384,'9'!F1384)</f>
        <v>0.21</v>
      </c>
      <c r="G1384" s="6">
        <f>_xlfn.VAR.P('0'!G1384,'1'!G1384,'2'!G1384,'3'!G1384,'4'!G1384,'5'!G1384,'6'!G1384,'7'!G1384,'8'!G1384,'9'!G1384)</f>
        <v>7.1209724439847788E-4</v>
      </c>
      <c r="H1384" s="6">
        <f>_xlfn.VAR.P('0'!H1384,'1'!H1384,'2'!H1384,'3'!H1384,'4'!H1384,'5'!H1384,'6'!H1384,'7'!H1384,'8'!H1384,'9'!H1384)</f>
        <v>0.21</v>
      </c>
      <c r="I1384" s="6">
        <f>_xlfn.VAR.P('0'!I1384,'1'!I1384,'2'!I1384,'3'!I1384,'4'!I1384,'5'!I1384,'6'!I1384,'7'!I1384,'8'!I1384,'9'!I1384)</f>
        <v>3.9853863019463165E-4</v>
      </c>
      <c r="J1384" s="6">
        <f>_xlfn.VAR.P('0'!J1384,'1'!J1384,'2'!J1384,'3'!J1384,'4'!J1384,'5'!J1384,'6'!J1384,'7'!J1384,'8'!J1384,'9'!J1384)</f>
        <v>0</v>
      </c>
      <c r="K1384" s="6">
        <f>_xlfn.VAR.P('0'!K1384,'1'!K1384,'2'!K1384,'3'!K1384,'4'!K1384,'5'!K1384,'6'!K1384,'7'!K1384,'8'!K1384,'9'!K1384)</f>
        <v>6.7822903898253403E-3</v>
      </c>
      <c r="L1384" s="6">
        <f>_xlfn.VAR.P('0'!L1384,'1'!L1384,'2'!L1384,'3'!L1384,'4'!L1384,'5'!L1384,'6'!L1384,'7'!L1384,'8'!L1384,'9'!L1384)</f>
        <v>0</v>
      </c>
      <c r="M1384" s="6">
        <f>_xlfn.VAR.P('0'!M1384,'1'!M1384,'2'!M1384,'3'!M1384,'4'!M1384,'5'!M1384,'6'!M1384,'7'!M1384,'8'!M1384,'9'!M1384)</f>
        <v>6.156101746586608E-7</v>
      </c>
      <c r="N1384" s="6">
        <f>_xlfn.VAR.P('0'!N1384,'1'!N1384,'2'!N1384,'3'!N1384,'4'!N1384,'5'!N1384,'6'!N1384,'7'!N1384,'8'!N1384,'9'!N1384)</f>
        <v>0</v>
      </c>
      <c r="O1384" s="6">
        <f>_xlfn.VAR.P('0'!O1384,'1'!O1384,'2'!O1384,'3'!O1384,'4'!O1384,'5'!O1384,'6'!O1384,'7'!O1384,'8'!O1384,'9'!O1384)</f>
        <v>1.3264480274171259E-3</v>
      </c>
      <c r="P1384" s="6">
        <f>_xlfn.VAR.P('0'!P1384,'1'!P1384,'2'!P1384,'3'!P1384,'4'!P1384,'5'!P1384,'6'!P1384,'7'!P1384,'8'!P1384,'9'!P1384)</f>
        <v>0.21</v>
      </c>
      <c r="Q1384" s="6">
        <f>_xlfn.VAR.P('0'!Q1384,'1'!Q1384,'2'!Q1384,'3'!Q1384,'4'!Q1384,'5'!Q1384,'6'!Q1384,'7'!Q1384,'8'!Q1384,'9'!Q1384)</f>
        <v>2.0036430875033017E-3</v>
      </c>
      <c r="R1384" s="6">
        <f>_xlfn.VAR.P('0'!R1384,'1'!R1384,'2'!R1384,'3'!R1384,'4'!R1384,'5'!R1384,'6'!R1384,'7'!R1384,'8'!R1384,'9'!R1384)</f>
        <v>0</v>
      </c>
      <c r="S1384" s="6">
        <f>_xlfn.VAR.P('0'!S1384,'1'!S1384,'2'!S1384,'3'!S1384,'4'!S1384,'5'!S1384,'6'!S1384,'7'!S1384,'8'!S1384,'9'!S1384)</f>
        <v>1.0358984071584984E-2</v>
      </c>
      <c r="T1384" s="6">
        <f>_xlfn.VAR.P('0'!T1384,'1'!T1384,'2'!T1384,'3'!T1384,'4'!T1384,'5'!T1384,'6'!T1384,'7'!T1384,'8'!T1384,'9'!T1384)</f>
        <v>0</v>
      </c>
      <c r="U1384" s="6">
        <f>_xlfn.VAR.P('0'!U1384,'1'!U1384,'2'!U1384,'3'!U1384,'4'!U1384,'5'!U1384,'6'!U1384,'7'!U1384,'8'!U1384,'9'!U1384)</f>
        <v>9.4453256568220213E-3</v>
      </c>
      <c r="V1384" s="6">
        <f>_xlfn.VAR.P('0'!V1384,'1'!V1384,'2'!V1384,'3'!V1384,'4'!V1384,'5'!V1384,'6'!V1384,'7'!V1384,'8'!V1384,'9'!V1384)</f>
        <v>0.24</v>
      </c>
      <c r="W1384" s="6">
        <f>_xlfn.VAR.P('0'!W1384,'1'!W1384,'2'!W1384,'3'!W1384,'4'!W1384,'5'!W1384,'6'!W1384,'7'!W1384,'8'!W1384,'9'!W1384)</f>
        <v>2.4120252164621336E-2</v>
      </c>
      <c r="X1384" s="6">
        <f>_xlfn.VAR.P('0'!X1384,'1'!X1384,'2'!X1384,'3'!X1384,'4'!X1384,'5'!X1384,'6'!X1384,'7'!X1384,'8'!X1384,'9'!X1384)</f>
        <v>0</v>
      </c>
      <c r="Y1384" s="6">
        <f>_xlfn.VAR.P('0'!Y1384,'1'!Y1384,'2'!Y1384,'3'!Y1384,'4'!Y1384,'5'!Y1384,'6'!Y1384,'7'!Y1384,'8'!Y1384,'9'!Y1384)</f>
        <v>6.6011665434032816E-5</v>
      </c>
      <c r="Z1384" s="6">
        <f>_xlfn.VAR.P('0'!Z1384,'1'!Z1384,'2'!Z1384,'3'!Z1384,'4'!Z1384,'5'!Z1384,'6'!Z1384,'7'!Z1384,'8'!Z1384,'9'!Z1384)</f>
        <v>0</v>
      </c>
      <c r="AA1384" s="6">
        <f>_xlfn.VAR.P('0'!AA1384,'1'!AA1384,'2'!AA1384,'3'!AA1384,'4'!AA1384,'5'!AA1384,'6'!AA1384,'7'!AA1384,'8'!AA1384,'9'!AA1384)</f>
        <v>3.3629078651217466E-4</v>
      </c>
      <c r="AB1384" s="6">
        <f>_xlfn.VAR.P('0'!AB1384,'1'!AB1384,'2'!AB1384,'3'!AB1384,'4'!AB1384,'5'!AB1384,'6'!AB1384,'7'!AB1384,'8'!AB1384,'9'!AB1384)</f>
        <v>0</v>
      </c>
      <c r="AC1384" s="6">
        <f>_xlfn.VAR.P('0'!AC1384,'1'!AC1384,'2'!AC1384,'3'!AC1384,'4'!AC1384,'5'!AC1384,'6'!AC1384,'7'!AC1384,'8'!AC1384,'9'!AC1384)</f>
        <v>3.711947430923665E-5</v>
      </c>
      <c r="AD1384" s="6">
        <f>_xlfn.VAR.P('0'!AD1384,'1'!AD1384,'2'!AD1384,'3'!AD1384,'4'!AD1384,'5'!AD1384,'6'!AD1384,'7'!AD1384,'8'!AD1384,'9'!AD1384)</f>
        <v>0</v>
      </c>
      <c r="AE1384" s="6">
        <f>_xlfn.VAR.P('0'!AE1384,'1'!AE1384,'2'!AE1384,'3'!AE1384,'4'!AE1384,'5'!AE1384,'6'!AE1384,'7'!AE1384,'8'!AE1384,'9'!AE1384)</f>
        <v>1.8198703336149979E-3</v>
      </c>
      <c r="AF1384" s="6">
        <f>_xlfn.VAR.P('0'!AF1384,'1'!AF1384,'2'!AF1384,'3'!AF1384,'4'!AF1384,'5'!AF1384,'6'!AF1384,'7'!AF1384,'8'!AF1384,'9'!AF1384)</f>
        <v>0</v>
      </c>
      <c r="AG1384" s="6">
        <f>_xlfn.VAR.P('0'!AG1384,'1'!AG1384,'2'!AG1384,'3'!AG1384,'4'!AG1384,'5'!AG1384,'6'!AG1384,'7'!AG1384,'8'!AG1384,'9'!AG1384)</f>
        <v>3.7934430949283619E-4</v>
      </c>
      <c r="AH1384" s="6">
        <f>_xlfn.VAR.P('0'!AH1384,'1'!AH1384,'2'!AH1384,'3'!AH1384,'4'!AH1384,'5'!AH1384,'6'!AH1384,'7'!AH1384,'8'!AH1384,'9'!AH1384)</f>
        <v>0</v>
      </c>
      <c r="AI1384" s="6">
        <f>_xlfn.VAR.P('0'!AI1384,'1'!AI1384,'2'!AI1384,'3'!AI1384,'4'!AI1384,'5'!AI1384,'6'!AI1384,'7'!AI1384,'8'!AI1384,'9'!AI1384)</f>
        <v>2.1061611491950534E-4</v>
      </c>
      <c r="AJ1384" s="6">
        <f>_xlfn.VAR.P('0'!AJ1384,'1'!AJ1384,'2'!AJ1384,'3'!AJ1384,'4'!AJ1384,'5'!AJ1384,'6'!AJ1384,'7'!AJ1384,'8'!AJ1384,'9'!AJ1384)</f>
        <v>0</v>
      </c>
      <c r="AK1384" s="6">
        <f>_xlfn.VAR.P('0'!AK1384,'1'!AK1384,'2'!AK1384,'3'!AK1384,'4'!AK1384,'5'!AK1384,'6'!AK1384,'7'!AK1384,'8'!AK1384,'9'!AK1384)</f>
        <v>7.8074602348285501E-4</v>
      </c>
      <c r="AL1384" s="6">
        <f>_xlfn.VAR.P('0'!AL1384,'1'!AL1384,'2'!AL1384,'3'!AL1384,'4'!AL1384,'5'!AL1384,'6'!AL1384,'7'!AL1384,'8'!AL1384,'9'!AL1384)</f>
        <v>0</v>
      </c>
      <c r="AM1384" s="6">
        <f>_xlfn.VAR.P('0'!AM1384,'1'!AM1384,'2'!AM1384,'3'!AM1384,'4'!AM1384,'5'!AM1384,'6'!AM1384,'7'!AM1384,'8'!AM1384,'9'!AM1384)</f>
        <v>2.6969278154134896E-5</v>
      </c>
      <c r="AN1384" s="6">
        <f>_xlfn.VAR.P('0'!AN1384,'1'!AN1384,'2'!AN1384,'3'!AN1384,'4'!AN1384,'5'!AN1384,'6'!AN1384,'7'!AN1384,'8'!AN1384,'9'!AN1384)</f>
        <v>0.21</v>
      </c>
      <c r="AO1384" s="6">
        <f>_xlfn.VAR.P('0'!AO1384,'1'!AO1384,'2'!AO1384,'3'!AO1384,'4'!AO1384,'5'!AO1384,'6'!AO1384,'7'!AO1384,'8'!AO1384,'9'!AO1384)</f>
        <v>8.2148777772186321E-3</v>
      </c>
      <c r="AP1384" s="6">
        <f>_xlfn.VAR.P('0'!AP1384,'1'!AP1384,'2'!AP1384,'3'!AP1384,'4'!AP1384,'5'!AP1384,'6'!AP1384,'7'!AP1384,'8'!AP1384,'9'!AP1384)</f>
        <v>0.21</v>
      </c>
      <c r="AQ1384" s="6">
        <f>_xlfn.VAR.P('0'!AQ1384,'1'!AQ1384,'2'!AQ1384,'3'!AQ1384,'4'!AQ1384,'5'!AQ1384,'6'!AQ1384,'7'!AQ1384,'8'!AQ1384,'9'!AQ1384)</f>
        <v>4.9707191789151043E-3</v>
      </c>
      <c r="AR1384" s="6">
        <f>_xlfn.VAR.P('0'!AR1384,'1'!AR1384,'2'!AR1384,'3'!AR1384,'4'!AR1384,'5'!AR1384,'6'!AR1384,'7'!AR1384,'8'!AR1384,'9'!AR1384)</f>
        <v>0</v>
      </c>
      <c r="AS1384" s="6">
        <f>_xlfn.VAR.P('0'!AS1384,'1'!AS1384,'2'!AS1384,'3'!AS1384,'4'!AS1384,'5'!AS1384,'6'!AS1384,'7'!AS1384,'8'!AS1384,'9'!AS1384)</f>
        <v>4.9592171852980532E-12</v>
      </c>
      <c r="AT1384" s="6">
        <f>_xlfn.VAR.P('0'!AT1384,'1'!AT1384,'2'!AT1384,'3'!AT1384,'4'!AT1384,'5'!AT1384,'6'!AT1384,'7'!AT1384,'8'!AT1384,'9'!AT1384)</f>
        <v>0.24</v>
      </c>
      <c r="AU1384" s="6">
        <f>_xlfn.VAR.P('0'!AU1384,'1'!AU1384,'2'!AU1384,'3'!AU1384,'4'!AU1384,'5'!AU1384,'6'!AU1384,'7'!AU1384,'8'!AU1384,'9'!AU1384)</f>
        <v>5.5754643597081353E-3</v>
      </c>
      <c r="AV1384" s="6">
        <f>_xlfn.VAR.P('0'!AV1384,'1'!AV1384,'2'!AV1384,'3'!AV1384,'4'!AV1384,'5'!AV1384,'6'!AV1384,'7'!AV1384,'8'!AV1384,'9'!AV1384)</f>
        <v>0.24</v>
      </c>
      <c r="AW1384" s="6">
        <f>_xlfn.VAR.P('0'!AW1384,'1'!AW1384,'2'!AW1384,'3'!AW1384,'4'!AW1384,'5'!AW1384,'6'!AW1384,'7'!AW1384,'8'!AW1384,'9'!AW1384)</f>
        <v>1.0910437604074659E-2</v>
      </c>
    </row>
    <row r="1385" spans="1:49" ht="15.75" hidden="1" customHeight="1" x14ac:dyDescent="0.25">
      <c r="A1385" s="6" t="str">
        <f>IF(AND('0'!A1385='1'!A1385,'1'!A1385='2'!A1385,'2'!A1385='3'!A1385,'3'!A1385='4'!A1385,'4'!A1385='5'!A1385,'5'!A1385='6'!A1385,'6'!A1385='7'!A1385,'7'!A1385='8'!A1385,'8'!A1385='9'!A1385,'1'!A1385='2'!A1385),'9'!A1385,)</f>
        <v>Historical Minutes</v>
      </c>
      <c r="B1385" s="11" t="str">
        <f>IF(AND('0'!B1385='1'!B1385,'1'!B1385='2'!B1385,'2'!B1385='3'!B1385,'3'!B1385='4'!B1385,'4'!B1385='5'!B1385,'5'!B1385='6'!B1385,'6'!B1385='7'!B1385,'7'!B1385='8'!B1385,'8'!B1385='9'!B1385,'1'!B1385='2'!B1385),'9'!B1385,)</f>
        <v>1958-02-11</v>
      </c>
      <c r="C1385" s="11" t="str">
        <f>IF(AND('0'!C1385='1'!C1385,'1'!C1385='2'!C1385,'2'!C1385='3'!C1385,'3'!C1385='4'!C1385,'4'!C1385='5'!C1385,'5'!C1385='6'!C1385,'6'!C1385='7'!C1385,'7'!C1385='8'!C1385,'8'!C1385='9'!C1385,'1'!C1385='2'!C1385),'9'!C1385,)</f>
        <v>1958-02-11</v>
      </c>
      <c r="D1385" s="7">
        <f>IF(AND('0'!D1385='1'!D1385,'1'!D1385='2'!D1385,'2'!D1385='3'!D1385,'3'!D1385='4'!D1385,'4'!D1385='5'!D1385,'5'!D1385='6'!D1385,'6'!D1385='7'!D1385,'7'!D1385='8'!D1385,'8'!D1385='9'!D1385,'1'!D1385='2'!D1385),'9'!D1385,)</f>
        <v>0</v>
      </c>
      <c r="E1385" s="8">
        <f>IF(COUNTIF(Recovered!$A$2:$A$808,A1385)&gt;0,1,0)</f>
        <v>0</v>
      </c>
      <c r="F1385" s="6">
        <f>_xlfn.VAR.P('0'!F1385,'1'!F1385,'2'!F1385,'3'!F1385,'4'!F1385,'5'!F1385,'6'!F1385,'7'!F1385,'8'!F1385,'9'!F1385)</f>
        <v>0</v>
      </c>
      <c r="G1385" s="6">
        <f>_xlfn.VAR.P('0'!G1385,'1'!G1385,'2'!G1385,'3'!G1385,'4'!G1385,'5'!G1385,'6'!G1385,'7'!G1385,'8'!G1385,'9'!G1385)</f>
        <v>4.2847440168308996E-3</v>
      </c>
      <c r="H1385" s="6">
        <f>_xlfn.VAR.P('0'!H1385,'1'!H1385,'2'!H1385,'3'!H1385,'4'!H1385,'5'!H1385,'6'!H1385,'7'!H1385,'8'!H1385,'9'!H1385)</f>
        <v>0</v>
      </c>
      <c r="I1385" s="6">
        <f>_xlfn.VAR.P('0'!I1385,'1'!I1385,'2'!I1385,'3'!I1385,'4'!I1385,'5'!I1385,'6'!I1385,'7'!I1385,'8'!I1385,'9'!I1385)</f>
        <v>1.1701276959810206E-3</v>
      </c>
      <c r="J1385" s="6">
        <f>_xlfn.VAR.P('0'!J1385,'1'!J1385,'2'!J1385,'3'!J1385,'4'!J1385,'5'!J1385,'6'!J1385,'7'!J1385,'8'!J1385,'9'!J1385)</f>
        <v>0</v>
      </c>
      <c r="K1385" s="6">
        <f>_xlfn.VAR.P('0'!K1385,'1'!K1385,'2'!K1385,'3'!K1385,'4'!K1385,'5'!K1385,'6'!K1385,'7'!K1385,'8'!K1385,'9'!K1385)</f>
        <v>1.6876463388787941E-3</v>
      </c>
      <c r="L1385" s="6">
        <f>_xlfn.VAR.P('0'!L1385,'1'!L1385,'2'!L1385,'3'!L1385,'4'!L1385,'5'!L1385,'6'!L1385,'7'!L1385,'8'!L1385,'9'!L1385)</f>
        <v>0</v>
      </c>
      <c r="M1385" s="6">
        <f>_xlfn.VAR.P('0'!M1385,'1'!M1385,'2'!M1385,'3'!M1385,'4'!M1385,'5'!M1385,'6'!M1385,'7'!M1385,'8'!M1385,'9'!M1385)</f>
        <v>4.9903219469700317E-8</v>
      </c>
      <c r="N1385" s="6">
        <f>_xlfn.VAR.P('0'!N1385,'1'!N1385,'2'!N1385,'3'!N1385,'4'!N1385,'5'!N1385,'6'!N1385,'7'!N1385,'8'!N1385,'9'!N1385)</f>
        <v>0</v>
      </c>
      <c r="O1385" s="6">
        <f>_xlfn.VAR.P('0'!O1385,'1'!O1385,'2'!O1385,'3'!O1385,'4'!O1385,'5'!O1385,'6'!O1385,'7'!O1385,'8'!O1385,'9'!O1385)</f>
        <v>6.4928904848619525E-4</v>
      </c>
      <c r="P1385" s="6">
        <f>_xlfn.VAR.P('0'!P1385,'1'!P1385,'2'!P1385,'3'!P1385,'4'!P1385,'5'!P1385,'6'!P1385,'7'!P1385,'8'!P1385,'9'!P1385)</f>
        <v>0</v>
      </c>
      <c r="Q1385" s="6">
        <f>_xlfn.VAR.P('0'!Q1385,'1'!Q1385,'2'!Q1385,'3'!Q1385,'4'!Q1385,'5'!Q1385,'6'!Q1385,'7'!Q1385,'8'!Q1385,'9'!Q1385)</f>
        <v>2.5785690382513042E-3</v>
      </c>
      <c r="R1385" s="6">
        <f>_xlfn.VAR.P('0'!R1385,'1'!R1385,'2'!R1385,'3'!R1385,'4'!R1385,'5'!R1385,'6'!R1385,'7'!R1385,'8'!R1385,'9'!R1385)</f>
        <v>0</v>
      </c>
      <c r="S1385" s="6">
        <f>_xlfn.VAR.P('0'!S1385,'1'!S1385,'2'!S1385,'3'!S1385,'4'!S1385,'5'!S1385,'6'!S1385,'7'!S1385,'8'!S1385,'9'!S1385)</f>
        <v>2.8774011772116272E-3</v>
      </c>
      <c r="T1385" s="6">
        <f>_xlfn.VAR.P('0'!T1385,'1'!T1385,'2'!T1385,'3'!T1385,'4'!T1385,'5'!T1385,'6'!T1385,'7'!T1385,'8'!T1385,'9'!T1385)</f>
        <v>5.25</v>
      </c>
      <c r="U1385" s="6">
        <f>_xlfn.VAR.P('0'!U1385,'1'!U1385,'2'!U1385,'3'!U1385,'4'!U1385,'5'!U1385,'6'!U1385,'7'!U1385,'8'!U1385,'9'!U1385)</f>
        <v>2.2479260342425281E-4</v>
      </c>
      <c r="V1385" s="6">
        <f>_xlfn.VAR.P('0'!V1385,'1'!V1385,'2'!V1385,'3'!V1385,'4'!V1385,'5'!V1385,'6'!V1385,'7'!V1385,'8'!V1385,'9'!V1385)</f>
        <v>0</v>
      </c>
      <c r="W1385" s="6">
        <f>_xlfn.VAR.P('0'!W1385,'1'!W1385,'2'!W1385,'3'!W1385,'4'!W1385,'5'!W1385,'6'!W1385,'7'!W1385,'8'!W1385,'9'!W1385)</f>
        <v>3.5898420227222947E-5</v>
      </c>
      <c r="X1385" s="6">
        <f>_xlfn.VAR.P('0'!X1385,'1'!X1385,'2'!X1385,'3'!X1385,'4'!X1385,'5'!X1385,'6'!X1385,'7'!X1385,'8'!X1385,'9'!X1385)</f>
        <v>0</v>
      </c>
      <c r="Y1385" s="6">
        <f>_xlfn.VAR.P('0'!Y1385,'1'!Y1385,'2'!Y1385,'3'!Y1385,'4'!Y1385,'5'!Y1385,'6'!Y1385,'7'!Y1385,'8'!Y1385,'9'!Y1385)</f>
        <v>8.3784094921056059E-4</v>
      </c>
      <c r="Z1385" s="6">
        <f>_xlfn.VAR.P('0'!Z1385,'1'!Z1385,'2'!Z1385,'3'!Z1385,'4'!Z1385,'5'!Z1385,'6'!Z1385,'7'!Z1385,'8'!Z1385,'9'!Z1385)</f>
        <v>5.25</v>
      </c>
      <c r="AA1385" s="6">
        <f>_xlfn.VAR.P('0'!AA1385,'1'!AA1385,'2'!AA1385,'3'!AA1385,'4'!AA1385,'5'!AA1385,'6'!AA1385,'7'!AA1385,'8'!AA1385,'9'!AA1385)</f>
        <v>3.5052512454763498E-3</v>
      </c>
      <c r="AB1385" s="6">
        <f>_xlfn.VAR.P('0'!AB1385,'1'!AB1385,'2'!AB1385,'3'!AB1385,'4'!AB1385,'5'!AB1385,'6'!AB1385,'7'!AB1385,'8'!AB1385,'9'!AB1385)</f>
        <v>0</v>
      </c>
      <c r="AC1385" s="6">
        <f>_xlfn.VAR.P('0'!AC1385,'1'!AC1385,'2'!AC1385,'3'!AC1385,'4'!AC1385,'5'!AC1385,'6'!AC1385,'7'!AC1385,'8'!AC1385,'9'!AC1385)</f>
        <v>2.9749323295296737E-4</v>
      </c>
      <c r="AD1385" s="6">
        <f>_xlfn.VAR.P('0'!AD1385,'1'!AD1385,'2'!AD1385,'3'!AD1385,'4'!AD1385,'5'!AD1385,'6'!AD1385,'7'!AD1385,'8'!AD1385,'9'!AD1385)</f>
        <v>0</v>
      </c>
      <c r="AE1385" s="6">
        <f>_xlfn.VAR.P('0'!AE1385,'1'!AE1385,'2'!AE1385,'3'!AE1385,'4'!AE1385,'5'!AE1385,'6'!AE1385,'7'!AE1385,'8'!AE1385,'9'!AE1385)</f>
        <v>1.574628225987516E-3</v>
      </c>
      <c r="AF1385" s="6">
        <f>_xlfn.VAR.P('0'!AF1385,'1'!AF1385,'2'!AF1385,'3'!AF1385,'4'!AF1385,'5'!AF1385,'6'!AF1385,'7'!AF1385,'8'!AF1385,'9'!AF1385)</f>
        <v>0</v>
      </c>
      <c r="AG1385" s="6">
        <f>_xlfn.VAR.P('0'!AG1385,'1'!AG1385,'2'!AG1385,'3'!AG1385,'4'!AG1385,'5'!AG1385,'6'!AG1385,'7'!AG1385,'8'!AG1385,'9'!AG1385)</f>
        <v>1.127933658902947E-2</v>
      </c>
      <c r="AH1385" s="6">
        <f>_xlfn.VAR.P('0'!AH1385,'1'!AH1385,'2'!AH1385,'3'!AH1385,'4'!AH1385,'5'!AH1385,'6'!AH1385,'7'!AH1385,'8'!AH1385,'9'!AH1385)</f>
        <v>0.21</v>
      </c>
      <c r="AI1385" s="6">
        <f>_xlfn.VAR.P('0'!AI1385,'1'!AI1385,'2'!AI1385,'3'!AI1385,'4'!AI1385,'5'!AI1385,'6'!AI1385,'7'!AI1385,'8'!AI1385,'9'!AI1385)</f>
        <v>4.9269821872961472E-3</v>
      </c>
      <c r="AJ1385" s="6">
        <f>_xlfn.VAR.P('0'!AJ1385,'1'!AJ1385,'2'!AJ1385,'3'!AJ1385,'4'!AJ1385,'5'!AJ1385,'6'!AJ1385,'7'!AJ1385,'8'!AJ1385,'9'!AJ1385)</f>
        <v>0.09</v>
      </c>
      <c r="AK1385" s="6">
        <f>_xlfn.VAR.P('0'!AK1385,'1'!AK1385,'2'!AK1385,'3'!AK1385,'4'!AK1385,'5'!AK1385,'6'!AK1385,'7'!AK1385,'8'!AK1385,'9'!AK1385)</f>
        <v>2.1094054526879943E-2</v>
      </c>
      <c r="AL1385" s="6">
        <f>_xlfn.VAR.P('0'!AL1385,'1'!AL1385,'2'!AL1385,'3'!AL1385,'4'!AL1385,'5'!AL1385,'6'!AL1385,'7'!AL1385,'8'!AL1385,'9'!AL1385)</f>
        <v>0</v>
      </c>
      <c r="AM1385" s="6">
        <f>_xlfn.VAR.P('0'!AM1385,'1'!AM1385,'2'!AM1385,'3'!AM1385,'4'!AM1385,'5'!AM1385,'6'!AM1385,'7'!AM1385,'8'!AM1385,'9'!AM1385)</f>
        <v>2.6740298672755494E-4</v>
      </c>
      <c r="AN1385" s="6">
        <f>_xlfn.VAR.P('0'!AN1385,'1'!AN1385,'2'!AN1385,'3'!AN1385,'4'!AN1385,'5'!AN1385,'6'!AN1385,'7'!AN1385,'8'!AN1385,'9'!AN1385)</f>
        <v>0</v>
      </c>
      <c r="AO1385" s="6">
        <f>_xlfn.VAR.P('0'!AO1385,'1'!AO1385,'2'!AO1385,'3'!AO1385,'4'!AO1385,'5'!AO1385,'6'!AO1385,'7'!AO1385,'8'!AO1385,'9'!AO1385)</f>
        <v>4.9219863614734791E-4</v>
      </c>
      <c r="AP1385" s="6">
        <f>_xlfn.VAR.P('0'!AP1385,'1'!AP1385,'2'!AP1385,'3'!AP1385,'4'!AP1385,'5'!AP1385,'6'!AP1385,'7'!AP1385,'8'!AP1385,'9'!AP1385)</f>
        <v>0.09</v>
      </c>
      <c r="AQ1385" s="6">
        <f>_xlfn.VAR.P('0'!AQ1385,'1'!AQ1385,'2'!AQ1385,'3'!AQ1385,'4'!AQ1385,'5'!AQ1385,'6'!AQ1385,'7'!AQ1385,'8'!AQ1385,'9'!AQ1385)</f>
        <v>6.0990520323805694E-3</v>
      </c>
      <c r="AR1385" s="6">
        <f>_xlfn.VAR.P('0'!AR1385,'1'!AR1385,'2'!AR1385,'3'!AR1385,'4'!AR1385,'5'!AR1385,'6'!AR1385,'7'!AR1385,'8'!AR1385,'9'!AR1385)</f>
        <v>0</v>
      </c>
      <c r="AS1385" s="6">
        <f>_xlfn.VAR.P('0'!AS1385,'1'!AS1385,'2'!AS1385,'3'!AS1385,'4'!AS1385,'5'!AS1385,'6'!AS1385,'7'!AS1385,'8'!AS1385,'9'!AS1385)</f>
        <v>1.2634402403515341E-11</v>
      </c>
      <c r="AT1385" s="6">
        <f>_xlfn.VAR.P('0'!AT1385,'1'!AT1385,'2'!AT1385,'3'!AT1385,'4'!AT1385,'5'!AT1385,'6'!AT1385,'7'!AT1385,'8'!AT1385,'9'!AT1385)</f>
        <v>0</v>
      </c>
      <c r="AU1385" s="6">
        <f>_xlfn.VAR.P('0'!AU1385,'1'!AU1385,'2'!AU1385,'3'!AU1385,'4'!AU1385,'5'!AU1385,'6'!AU1385,'7'!AU1385,'8'!AU1385,'9'!AU1385)</f>
        <v>7.3731115589713882E-3</v>
      </c>
      <c r="AV1385" s="6">
        <f>_xlfn.VAR.P('0'!AV1385,'1'!AV1385,'2'!AV1385,'3'!AV1385,'4'!AV1385,'5'!AV1385,'6'!AV1385,'7'!AV1385,'8'!AV1385,'9'!AV1385)</f>
        <v>0</v>
      </c>
      <c r="AW1385" s="6">
        <f>_xlfn.VAR.P('0'!AW1385,'1'!AW1385,'2'!AW1385,'3'!AW1385,'4'!AW1385,'5'!AW1385,'6'!AW1385,'7'!AW1385,'8'!AW1385,'9'!AW1385)</f>
        <v>5.6563839699147391E-4</v>
      </c>
    </row>
    <row r="1386" spans="1:49" ht="15.75" customHeight="1" x14ac:dyDescent="0.25">
      <c r="A1386" s="6" t="str">
        <f>IF(AND('0'!A1386='1'!A1386,'1'!A1386='2'!A1386,'2'!A1386='3'!A1386,'3'!A1386='4'!A1386,'4'!A1386='5'!A1386,'5'!A1386='6'!A1386,'6'!A1386='7'!A1386,'7'!A1386='8'!A1386,'8'!A1386='9'!A1386,'1'!A1386='2'!A1386),'9'!A1386,)</f>
        <v>RPA</v>
      </c>
      <c r="B1386" s="11" t="str">
        <f>IF(AND('0'!B1386='1'!B1386,'1'!B1386='2'!B1386,'2'!B1386='3'!B1386,'3'!B1386='4'!B1386,'4'!B1386='5'!B1386,'5'!B1386='6'!B1386,'6'!B1386='7'!B1386,'7'!B1386='8'!B1386,'8'!B1386='9'!B1386,'1'!B1386='2'!B1386),'9'!B1386,)</f>
        <v>1958-02-11</v>
      </c>
      <c r="C1386" s="11" t="str">
        <f>IF(AND('0'!C1386='1'!C1386,'1'!C1386='2'!C1386,'2'!C1386='3'!C1386,'3'!C1386='4'!C1386,'4'!C1386='5'!C1386,'5'!C1386='6'!C1386,'6'!C1386='7'!C1386,'7'!C1386='8'!C1386,'8'!C1386='9'!C1386,'1'!C1386='2'!C1386),'9'!C1386,)</f>
        <v>1958-02-11</v>
      </c>
      <c r="D1386" s="7">
        <f>IF(AND('0'!D1386='1'!D1386,'1'!D1386='2'!D1386,'2'!D1386='3'!D1386,'3'!D1386='4'!D1386,'4'!D1386='5'!D1386,'5'!D1386='6'!D1386,'6'!D1386='7'!D1386,'7'!D1386='8'!D1386,'8'!D1386='9'!D1386,'1'!D1386='2'!D1386),'9'!D1386,)</f>
        <v>21725</v>
      </c>
      <c r="E1386" s="8">
        <f>IF(COUNTIF(Recovered!$A$2:$A$808,A1386)&gt;0,1,0)</f>
        <v>1</v>
      </c>
      <c r="F1386" s="6">
        <f>_xlfn.VAR.P('0'!F1386,'1'!F1386,'2'!F1386,'3'!F1386,'4'!F1386,'5'!F1386,'6'!F1386,'7'!F1386,'8'!F1386,'9'!F1386)</f>
        <v>0</v>
      </c>
      <c r="G1386" s="6">
        <f>_xlfn.VAR.P('0'!G1386,'1'!G1386,'2'!G1386,'3'!G1386,'4'!G1386,'5'!G1386,'6'!G1386,'7'!G1386,'8'!G1386,'9'!G1386)</f>
        <v>3.6746503842569325E-3</v>
      </c>
      <c r="H1386" s="6">
        <f>_xlfn.VAR.P('0'!H1386,'1'!H1386,'2'!H1386,'3'!H1386,'4'!H1386,'5'!H1386,'6'!H1386,'7'!H1386,'8'!H1386,'9'!H1386)</f>
        <v>0</v>
      </c>
      <c r="I1386" s="6">
        <f>_xlfn.VAR.P('0'!I1386,'1'!I1386,'2'!I1386,'3'!I1386,'4'!I1386,'5'!I1386,'6'!I1386,'7'!I1386,'8'!I1386,'9'!I1386)</f>
        <v>1.0044554233783688E-3</v>
      </c>
      <c r="J1386" s="6">
        <f>_xlfn.VAR.P('0'!J1386,'1'!J1386,'2'!J1386,'3'!J1386,'4'!J1386,'5'!J1386,'6'!J1386,'7'!J1386,'8'!J1386,'9'!J1386)</f>
        <v>0.21</v>
      </c>
      <c r="K1386" s="6">
        <f>_xlfn.VAR.P('0'!K1386,'1'!K1386,'2'!K1386,'3'!K1386,'4'!K1386,'5'!K1386,'6'!K1386,'7'!K1386,'8'!K1386,'9'!K1386)</f>
        <v>1.3579823910519371E-3</v>
      </c>
      <c r="L1386" s="6">
        <f>_xlfn.VAR.P('0'!L1386,'1'!L1386,'2'!L1386,'3'!L1386,'4'!L1386,'5'!L1386,'6'!L1386,'7'!L1386,'8'!L1386,'9'!L1386)</f>
        <v>0</v>
      </c>
      <c r="M1386" s="6">
        <f>_xlfn.VAR.P('0'!M1386,'1'!M1386,'2'!M1386,'3'!M1386,'4'!M1386,'5'!M1386,'6'!M1386,'7'!M1386,'8'!M1386,'9'!M1386)</f>
        <v>6.7536683995324645E-7</v>
      </c>
      <c r="N1386" s="6">
        <f>_xlfn.VAR.P('0'!N1386,'1'!N1386,'2'!N1386,'3'!N1386,'4'!N1386,'5'!N1386,'6'!N1386,'7'!N1386,'8'!N1386,'9'!N1386)</f>
        <v>0</v>
      </c>
      <c r="O1386" s="6">
        <f>_xlfn.VAR.P('0'!O1386,'1'!O1386,'2'!O1386,'3'!O1386,'4'!O1386,'5'!O1386,'6'!O1386,'7'!O1386,'8'!O1386,'9'!O1386)</f>
        <v>4.5687758007770078E-4</v>
      </c>
      <c r="P1386" s="6">
        <f>_xlfn.VAR.P('0'!P1386,'1'!P1386,'2'!P1386,'3'!P1386,'4'!P1386,'5'!P1386,'6'!P1386,'7'!P1386,'8'!P1386,'9'!P1386)</f>
        <v>0</v>
      </c>
      <c r="Q1386" s="6">
        <f>_xlfn.VAR.P('0'!Q1386,'1'!Q1386,'2'!Q1386,'3'!Q1386,'4'!Q1386,'5'!Q1386,'6'!Q1386,'7'!Q1386,'8'!Q1386,'9'!Q1386)</f>
        <v>8.2377669387472961E-4</v>
      </c>
      <c r="R1386" s="6">
        <f>_xlfn.VAR.P('0'!R1386,'1'!R1386,'2'!R1386,'3'!R1386,'4'!R1386,'5'!R1386,'6'!R1386,'7'!R1386,'8'!R1386,'9'!R1386)</f>
        <v>0</v>
      </c>
      <c r="S1386" s="6">
        <f>_xlfn.VAR.P('0'!S1386,'1'!S1386,'2'!S1386,'3'!S1386,'4'!S1386,'5'!S1386,'6'!S1386,'7'!S1386,'8'!S1386,'9'!S1386)</f>
        <v>2.5392327663132401E-3</v>
      </c>
      <c r="T1386" s="6">
        <f>_xlfn.VAR.P('0'!T1386,'1'!T1386,'2'!T1386,'3'!T1386,'4'!T1386,'5'!T1386,'6'!T1386,'7'!T1386,'8'!T1386,'9'!T1386)</f>
        <v>0</v>
      </c>
      <c r="U1386" s="6">
        <f>_xlfn.VAR.P('0'!U1386,'1'!U1386,'2'!U1386,'3'!U1386,'4'!U1386,'5'!U1386,'6'!U1386,'7'!U1386,'8'!U1386,'9'!U1386)</f>
        <v>3.3928020796582606E-4</v>
      </c>
      <c r="V1386" s="6">
        <f>_xlfn.VAR.P('0'!V1386,'1'!V1386,'2'!V1386,'3'!V1386,'4'!V1386,'5'!V1386,'6'!V1386,'7'!V1386,'8'!V1386,'9'!V1386)</f>
        <v>0</v>
      </c>
      <c r="W1386" s="6">
        <f>_xlfn.VAR.P('0'!W1386,'1'!W1386,'2'!W1386,'3'!W1386,'4'!W1386,'5'!W1386,'6'!W1386,'7'!W1386,'8'!W1386,'9'!W1386)</f>
        <v>1.6231545533145629E-7</v>
      </c>
      <c r="X1386" s="6">
        <f>_xlfn.VAR.P('0'!X1386,'1'!X1386,'2'!X1386,'3'!X1386,'4'!X1386,'5'!X1386,'6'!X1386,'7'!X1386,'8'!X1386,'9'!X1386)</f>
        <v>0</v>
      </c>
      <c r="Y1386" s="6">
        <f>_xlfn.VAR.P('0'!Y1386,'1'!Y1386,'2'!Y1386,'3'!Y1386,'4'!Y1386,'5'!Y1386,'6'!Y1386,'7'!Y1386,'8'!Y1386,'9'!Y1386)</f>
        <v>8.7066516773811876E-6</v>
      </c>
      <c r="Z1386" s="6">
        <f>_xlfn.VAR.P('0'!Z1386,'1'!Z1386,'2'!Z1386,'3'!Z1386,'4'!Z1386,'5'!Z1386,'6'!Z1386,'7'!Z1386,'8'!Z1386,'9'!Z1386)</f>
        <v>0</v>
      </c>
      <c r="AA1386" s="6">
        <f>_xlfn.VAR.P('0'!AA1386,'1'!AA1386,'2'!AA1386,'3'!AA1386,'4'!AA1386,'5'!AA1386,'6'!AA1386,'7'!AA1386,'8'!AA1386,'9'!AA1386)</f>
        <v>2.4406121171076123E-4</v>
      </c>
      <c r="AB1386" s="6">
        <f>_xlfn.VAR.P('0'!AB1386,'1'!AB1386,'2'!AB1386,'3'!AB1386,'4'!AB1386,'5'!AB1386,'6'!AB1386,'7'!AB1386,'8'!AB1386,'9'!AB1386)</f>
        <v>0</v>
      </c>
      <c r="AC1386" s="6">
        <f>_xlfn.VAR.P('0'!AC1386,'1'!AC1386,'2'!AC1386,'3'!AC1386,'4'!AC1386,'5'!AC1386,'6'!AC1386,'7'!AC1386,'8'!AC1386,'9'!AC1386)</f>
        <v>2.1428626715624765E-6</v>
      </c>
      <c r="AD1386" s="6">
        <f>_xlfn.VAR.P('0'!AD1386,'1'!AD1386,'2'!AD1386,'3'!AD1386,'4'!AD1386,'5'!AD1386,'6'!AD1386,'7'!AD1386,'8'!AD1386,'9'!AD1386)</f>
        <v>0</v>
      </c>
      <c r="AE1386" s="6">
        <f>_xlfn.VAR.P('0'!AE1386,'1'!AE1386,'2'!AE1386,'3'!AE1386,'4'!AE1386,'5'!AE1386,'6'!AE1386,'7'!AE1386,'8'!AE1386,'9'!AE1386)</f>
        <v>2.9236345866215228E-5</v>
      </c>
      <c r="AF1386" s="6">
        <f>_xlfn.VAR.P('0'!AF1386,'1'!AF1386,'2'!AF1386,'3'!AF1386,'4'!AF1386,'5'!AF1386,'6'!AF1386,'7'!AF1386,'8'!AF1386,'9'!AF1386)</f>
        <v>0</v>
      </c>
      <c r="AG1386" s="6">
        <f>_xlfn.VAR.P('0'!AG1386,'1'!AG1386,'2'!AG1386,'3'!AG1386,'4'!AG1386,'5'!AG1386,'6'!AG1386,'7'!AG1386,'8'!AG1386,'9'!AG1386)</f>
        <v>9.0711842731725553E-4</v>
      </c>
      <c r="AH1386" s="6">
        <f>_xlfn.VAR.P('0'!AH1386,'1'!AH1386,'2'!AH1386,'3'!AH1386,'4'!AH1386,'5'!AH1386,'6'!AH1386,'7'!AH1386,'8'!AH1386,'9'!AH1386)</f>
        <v>0</v>
      </c>
      <c r="AI1386" s="6">
        <f>_xlfn.VAR.P('0'!AI1386,'1'!AI1386,'2'!AI1386,'3'!AI1386,'4'!AI1386,'5'!AI1386,'6'!AI1386,'7'!AI1386,'8'!AI1386,'9'!AI1386)</f>
        <v>1.9470045417580066E-4</v>
      </c>
      <c r="AJ1386" s="6">
        <f>_xlfn.VAR.P('0'!AJ1386,'1'!AJ1386,'2'!AJ1386,'3'!AJ1386,'4'!AJ1386,'5'!AJ1386,'6'!AJ1386,'7'!AJ1386,'8'!AJ1386,'9'!AJ1386)</f>
        <v>0</v>
      </c>
      <c r="AK1386" s="6">
        <f>_xlfn.VAR.P('0'!AK1386,'1'!AK1386,'2'!AK1386,'3'!AK1386,'4'!AK1386,'5'!AK1386,'6'!AK1386,'7'!AK1386,'8'!AK1386,'9'!AK1386)</f>
        <v>1.8042307282884075E-4</v>
      </c>
      <c r="AL1386" s="6">
        <f>_xlfn.VAR.P('0'!AL1386,'1'!AL1386,'2'!AL1386,'3'!AL1386,'4'!AL1386,'5'!AL1386,'6'!AL1386,'7'!AL1386,'8'!AL1386,'9'!AL1386)</f>
        <v>0</v>
      </c>
      <c r="AM1386" s="6">
        <f>_xlfn.VAR.P('0'!AM1386,'1'!AM1386,'2'!AM1386,'3'!AM1386,'4'!AM1386,'5'!AM1386,'6'!AM1386,'7'!AM1386,'8'!AM1386,'9'!AM1386)</f>
        <v>1.1977104362141521E-4</v>
      </c>
      <c r="AN1386" s="6">
        <f>_xlfn.VAR.P('0'!AN1386,'1'!AN1386,'2'!AN1386,'3'!AN1386,'4'!AN1386,'5'!AN1386,'6'!AN1386,'7'!AN1386,'8'!AN1386,'9'!AN1386)</f>
        <v>0</v>
      </c>
      <c r="AO1386" s="6">
        <f>_xlfn.VAR.P('0'!AO1386,'1'!AO1386,'2'!AO1386,'3'!AO1386,'4'!AO1386,'5'!AO1386,'6'!AO1386,'7'!AO1386,'8'!AO1386,'9'!AO1386)</f>
        <v>3.0669063016742094E-4</v>
      </c>
      <c r="AP1386" s="6">
        <f>_xlfn.VAR.P('0'!AP1386,'1'!AP1386,'2'!AP1386,'3'!AP1386,'4'!AP1386,'5'!AP1386,'6'!AP1386,'7'!AP1386,'8'!AP1386,'9'!AP1386)</f>
        <v>0</v>
      </c>
      <c r="AQ1386" s="6">
        <f>_xlfn.VAR.P('0'!AQ1386,'1'!AQ1386,'2'!AQ1386,'3'!AQ1386,'4'!AQ1386,'5'!AQ1386,'6'!AQ1386,'7'!AQ1386,'8'!AQ1386,'9'!AQ1386)</f>
        <v>1.0631774263439489E-3</v>
      </c>
      <c r="AR1386" s="6">
        <f>_xlfn.VAR.P('0'!AR1386,'1'!AR1386,'2'!AR1386,'3'!AR1386,'4'!AR1386,'5'!AR1386,'6'!AR1386,'7'!AR1386,'8'!AR1386,'9'!AR1386)</f>
        <v>0</v>
      </c>
      <c r="AS1386" s="6">
        <f>_xlfn.VAR.P('0'!AS1386,'1'!AS1386,'2'!AS1386,'3'!AS1386,'4'!AS1386,'5'!AS1386,'6'!AS1386,'7'!AS1386,'8'!AS1386,'9'!AS1386)</f>
        <v>4.4901850454629916E-14</v>
      </c>
      <c r="AT1386" s="6">
        <f>_xlfn.VAR.P('0'!AT1386,'1'!AT1386,'2'!AT1386,'3'!AT1386,'4'!AT1386,'5'!AT1386,'6'!AT1386,'7'!AT1386,'8'!AT1386,'9'!AT1386)</f>
        <v>0.21</v>
      </c>
      <c r="AU1386" s="6">
        <f>_xlfn.VAR.P('0'!AU1386,'1'!AU1386,'2'!AU1386,'3'!AU1386,'4'!AU1386,'5'!AU1386,'6'!AU1386,'7'!AU1386,'8'!AU1386,'9'!AU1386)</f>
        <v>7.8132719780462485E-4</v>
      </c>
      <c r="AV1386" s="6">
        <f>_xlfn.VAR.P('0'!AV1386,'1'!AV1386,'2'!AV1386,'3'!AV1386,'4'!AV1386,'5'!AV1386,'6'!AV1386,'7'!AV1386,'8'!AV1386,'9'!AV1386)</f>
        <v>0.21</v>
      </c>
      <c r="AW1386" s="6">
        <f>_xlfn.VAR.P('0'!AW1386,'1'!AW1386,'2'!AW1386,'3'!AW1386,'4'!AW1386,'5'!AW1386,'6'!AW1386,'7'!AW1386,'8'!AW1386,'9'!AW1386)</f>
        <v>8.4831591091074862E-4</v>
      </c>
    </row>
    <row r="1387" spans="1:49" ht="15.75" hidden="1" customHeight="1" x14ac:dyDescent="0.25">
      <c r="A1387" s="6" t="str">
        <f>IF(AND('0'!A1387='1'!A1387,'1'!A1387='2'!A1387,'2'!A1387='3'!A1387,'3'!A1387='4'!A1387,'4'!A1387='5'!A1387,'5'!A1387='6'!A1387,'6'!A1387='7'!A1387,'7'!A1387='8'!A1387,'8'!A1387='9'!A1387,'1'!A1387='2'!A1387),'9'!A1387,)</f>
        <v>Historical Minutes</v>
      </c>
      <c r="B1387" s="11" t="str">
        <f>IF(AND('0'!B1387='1'!B1387,'1'!B1387='2'!B1387,'2'!B1387='3'!B1387,'3'!B1387='4'!B1387,'4'!B1387='5'!B1387,'5'!B1387='6'!B1387,'6'!B1387='7'!B1387,'7'!B1387='8'!B1387,'8'!B1387='9'!B1387,'1'!B1387='2'!B1387),'9'!B1387,)</f>
        <v>1958-01-28</v>
      </c>
      <c r="C1387" s="11" t="str">
        <f>IF(AND('0'!C1387='1'!C1387,'1'!C1387='2'!C1387,'2'!C1387='3'!C1387,'3'!C1387='4'!C1387,'4'!C1387='5'!C1387,'5'!C1387='6'!C1387,'6'!C1387='7'!C1387,'7'!C1387='8'!C1387,'8'!C1387='9'!C1387,'1'!C1387='2'!C1387),'9'!C1387,)</f>
        <v>1958-01-28</v>
      </c>
      <c r="D1387" s="7">
        <f>IF(AND('0'!D1387='1'!D1387,'1'!D1387='2'!D1387,'2'!D1387='3'!D1387,'3'!D1387='4'!D1387,'4'!D1387='5'!D1387,'5'!D1387='6'!D1387,'6'!D1387='7'!D1387,'7'!D1387='8'!D1387,'8'!D1387='9'!D1387,'1'!D1387='2'!D1387),'9'!D1387,)</f>
        <v>0</v>
      </c>
      <c r="E1387" s="8">
        <f>IF(COUNTIF(Recovered!$A$2:$A$808,A1387)&gt;0,1,0)</f>
        <v>0</v>
      </c>
      <c r="F1387" s="6">
        <f>_xlfn.VAR.P('0'!F1387,'1'!F1387,'2'!F1387,'3'!F1387,'4'!F1387,'5'!F1387,'6'!F1387,'7'!F1387,'8'!F1387,'9'!F1387)</f>
        <v>0</v>
      </c>
      <c r="G1387" s="6">
        <f>_xlfn.VAR.P('0'!G1387,'1'!G1387,'2'!G1387,'3'!G1387,'4'!G1387,'5'!G1387,'6'!G1387,'7'!G1387,'8'!G1387,'9'!G1387)</f>
        <v>5.1554890609175176E-3</v>
      </c>
      <c r="H1387" s="6">
        <f>_xlfn.VAR.P('0'!H1387,'1'!H1387,'2'!H1387,'3'!H1387,'4'!H1387,'5'!H1387,'6'!H1387,'7'!H1387,'8'!H1387,'9'!H1387)</f>
        <v>0</v>
      </c>
      <c r="I1387" s="6">
        <f>_xlfn.VAR.P('0'!I1387,'1'!I1387,'2'!I1387,'3'!I1387,'4'!I1387,'5'!I1387,'6'!I1387,'7'!I1387,'8'!I1387,'9'!I1387)</f>
        <v>3.1684048958942351E-4</v>
      </c>
      <c r="J1387" s="6">
        <f>_xlfn.VAR.P('0'!J1387,'1'!J1387,'2'!J1387,'3'!J1387,'4'!J1387,'5'!J1387,'6'!J1387,'7'!J1387,'8'!J1387,'9'!J1387)</f>
        <v>0</v>
      </c>
      <c r="K1387" s="6">
        <f>_xlfn.VAR.P('0'!K1387,'1'!K1387,'2'!K1387,'3'!K1387,'4'!K1387,'5'!K1387,'6'!K1387,'7'!K1387,'8'!K1387,'9'!K1387)</f>
        <v>1.7731276579786311E-4</v>
      </c>
      <c r="L1387" s="6">
        <f>_xlfn.VAR.P('0'!L1387,'1'!L1387,'2'!L1387,'3'!L1387,'4'!L1387,'5'!L1387,'6'!L1387,'7'!L1387,'8'!L1387,'9'!L1387)</f>
        <v>0</v>
      </c>
      <c r="M1387" s="6">
        <f>_xlfn.VAR.P('0'!M1387,'1'!M1387,'2'!M1387,'3'!M1387,'4'!M1387,'5'!M1387,'6'!M1387,'7'!M1387,'8'!M1387,'9'!M1387)</f>
        <v>9.59229484727735E-7</v>
      </c>
      <c r="N1387" s="6">
        <f>_xlfn.VAR.P('0'!N1387,'1'!N1387,'2'!N1387,'3'!N1387,'4'!N1387,'5'!N1387,'6'!N1387,'7'!N1387,'8'!N1387,'9'!N1387)</f>
        <v>0</v>
      </c>
      <c r="O1387" s="6">
        <f>_xlfn.VAR.P('0'!O1387,'1'!O1387,'2'!O1387,'3'!O1387,'4'!O1387,'5'!O1387,'6'!O1387,'7'!O1387,'8'!O1387,'9'!O1387)</f>
        <v>1.3630403506747539E-4</v>
      </c>
      <c r="P1387" s="6">
        <f>_xlfn.VAR.P('0'!P1387,'1'!P1387,'2'!P1387,'3'!P1387,'4'!P1387,'5'!P1387,'6'!P1387,'7'!P1387,'8'!P1387,'9'!P1387)</f>
        <v>0</v>
      </c>
      <c r="Q1387" s="6">
        <f>_xlfn.VAR.P('0'!Q1387,'1'!Q1387,'2'!Q1387,'3'!Q1387,'4'!Q1387,'5'!Q1387,'6'!Q1387,'7'!Q1387,'8'!Q1387,'9'!Q1387)</f>
        <v>9.2117888376703019E-4</v>
      </c>
      <c r="R1387" s="6">
        <f>_xlfn.VAR.P('0'!R1387,'1'!R1387,'2'!R1387,'3'!R1387,'4'!R1387,'5'!R1387,'6'!R1387,'7'!R1387,'8'!R1387,'9'!R1387)</f>
        <v>0.24</v>
      </c>
      <c r="S1387" s="6">
        <f>_xlfn.VAR.P('0'!S1387,'1'!S1387,'2'!S1387,'3'!S1387,'4'!S1387,'5'!S1387,'6'!S1387,'7'!S1387,'8'!S1387,'9'!S1387)</f>
        <v>1.5535168044344089E-3</v>
      </c>
      <c r="T1387" s="6">
        <f>_xlfn.VAR.P('0'!T1387,'1'!T1387,'2'!T1387,'3'!T1387,'4'!T1387,'5'!T1387,'6'!T1387,'7'!T1387,'8'!T1387,'9'!T1387)</f>
        <v>0</v>
      </c>
      <c r="U1387" s="6">
        <f>_xlfn.VAR.P('0'!U1387,'1'!U1387,'2'!U1387,'3'!U1387,'4'!U1387,'5'!U1387,'6'!U1387,'7'!U1387,'8'!U1387,'9'!U1387)</f>
        <v>6.6189537424502659E-4</v>
      </c>
      <c r="V1387" s="6">
        <f>_xlfn.VAR.P('0'!V1387,'1'!V1387,'2'!V1387,'3'!V1387,'4'!V1387,'5'!V1387,'6'!V1387,'7'!V1387,'8'!V1387,'9'!V1387)</f>
        <v>0</v>
      </c>
      <c r="W1387" s="6">
        <f>_xlfn.VAR.P('0'!W1387,'1'!W1387,'2'!W1387,'3'!W1387,'4'!W1387,'5'!W1387,'6'!W1387,'7'!W1387,'8'!W1387,'9'!W1387)</f>
        <v>5.9301143844445649E-3</v>
      </c>
      <c r="X1387" s="6">
        <f>_xlfn.VAR.P('0'!X1387,'1'!X1387,'2'!X1387,'3'!X1387,'4'!X1387,'5'!X1387,'6'!X1387,'7'!X1387,'8'!X1387,'9'!X1387)</f>
        <v>0</v>
      </c>
      <c r="Y1387" s="6">
        <f>_xlfn.VAR.P('0'!Y1387,'1'!Y1387,'2'!Y1387,'3'!Y1387,'4'!Y1387,'5'!Y1387,'6'!Y1387,'7'!Y1387,'8'!Y1387,'9'!Y1387)</f>
        <v>7.0753788998710316E-4</v>
      </c>
      <c r="Z1387" s="6">
        <f>_xlfn.VAR.P('0'!Z1387,'1'!Z1387,'2'!Z1387,'3'!Z1387,'4'!Z1387,'5'!Z1387,'6'!Z1387,'7'!Z1387,'8'!Z1387,'9'!Z1387)</f>
        <v>0</v>
      </c>
      <c r="AA1387" s="6">
        <f>_xlfn.VAR.P('0'!AA1387,'1'!AA1387,'2'!AA1387,'3'!AA1387,'4'!AA1387,'5'!AA1387,'6'!AA1387,'7'!AA1387,'8'!AA1387,'9'!AA1387)</f>
        <v>1.1096690004537442E-3</v>
      </c>
      <c r="AB1387" s="6">
        <f>_xlfn.VAR.P('0'!AB1387,'1'!AB1387,'2'!AB1387,'3'!AB1387,'4'!AB1387,'5'!AB1387,'6'!AB1387,'7'!AB1387,'8'!AB1387,'9'!AB1387)</f>
        <v>0</v>
      </c>
      <c r="AC1387" s="6">
        <f>_xlfn.VAR.P('0'!AC1387,'1'!AC1387,'2'!AC1387,'3'!AC1387,'4'!AC1387,'5'!AC1387,'6'!AC1387,'7'!AC1387,'8'!AC1387,'9'!AC1387)</f>
        <v>2.1291522114015915E-4</v>
      </c>
      <c r="AD1387" s="6">
        <f>_xlfn.VAR.P('0'!AD1387,'1'!AD1387,'2'!AD1387,'3'!AD1387,'4'!AD1387,'5'!AD1387,'6'!AD1387,'7'!AD1387,'8'!AD1387,'9'!AD1387)</f>
        <v>0</v>
      </c>
      <c r="AE1387" s="6">
        <f>_xlfn.VAR.P('0'!AE1387,'1'!AE1387,'2'!AE1387,'3'!AE1387,'4'!AE1387,'5'!AE1387,'6'!AE1387,'7'!AE1387,'8'!AE1387,'9'!AE1387)</f>
        <v>3.7158050961310189E-3</v>
      </c>
      <c r="AF1387" s="6">
        <f>_xlfn.VAR.P('0'!AF1387,'1'!AF1387,'2'!AF1387,'3'!AF1387,'4'!AF1387,'5'!AF1387,'6'!AF1387,'7'!AF1387,'8'!AF1387,'9'!AF1387)</f>
        <v>0</v>
      </c>
      <c r="AG1387" s="6">
        <f>_xlfn.VAR.P('0'!AG1387,'1'!AG1387,'2'!AG1387,'3'!AG1387,'4'!AG1387,'5'!AG1387,'6'!AG1387,'7'!AG1387,'8'!AG1387,'9'!AG1387)</f>
        <v>3.0618184651507986E-4</v>
      </c>
      <c r="AH1387" s="6">
        <f>_xlfn.VAR.P('0'!AH1387,'1'!AH1387,'2'!AH1387,'3'!AH1387,'4'!AH1387,'5'!AH1387,'6'!AH1387,'7'!AH1387,'8'!AH1387,'9'!AH1387)</f>
        <v>0</v>
      </c>
      <c r="AI1387" s="6">
        <f>_xlfn.VAR.P('0'!AI1387,'1'!AI1387,'2'!AI1387,'3'!AI1387,'4'!AI1387,'5'!AI1387,'6'!AI1387,'7'!AI1387,'8'!AI1387,'9'!AI1387)</f>
        <v>5.8438732538347884E-5</v>
      </c>
      <c r="AJ1387" s="6">
        <f>_xlfn.VAR.P('0'!AJ1387,'1'!AJ1387,'2'!AJ1387,'3'!AJ1387,'4'!AJ1387,'5'!AJ1387,'6'!AJ1387,'7'!AJ1387,'8'!AJ1387,'9'!AJ1387)</f>
        <v>0</v>
      </c>
      <c r="AK1387" s="6">
        <f>_xlfn.VAR.P('0'!AK1387,'1'!AK1387,'2'!AK1387,'3'!AK1387,'4'!AK1387,'5'!AK1387,'6'!AK1387,'7'!AK1387,'8'!AK1387,'9'!AK1387)</f>
        <v>1.824557936517892E-3</v>
      </c>
      <c r="AL1387" s="6">
        <f>_xlfn.VAR.P('0'!AL1387,'1'!AL1387,'2'!AL1387,'3'!AL1387,'4'!AL1387,'5'!AL1387,'6'!AL1387,'7'!AL1387,'8'!AL1387,'9'!AL1387)</f>
        <v>0</v>
      </c>
      <c r="AM1387" s="6">
        <f>_xlfn.VAR.P('0'!AM1387,'1'!AM1387,'2'!AM1387,'3'!AM1387,'4'!AM1387,'5'!AM1387,'6'!AM1387,'7'!AM1387,'8'!AM1387,'9'!AM1387)</f>
        <v>3.2741245780909668E-7</v>
      </c>
      <c r="AN1387" s="6">
        <f>_xlfn.VAR.P('0'!AN1387,'1'!AN1387,'2'!AN1387,'3'!AN1387,'4'!AN1387,'5'!AN1387,'6'!AN1387,'7'!AN1387,'8'!AN1387,'9'!AN1387)</f>
        <v>0.09</v>
      </c>
      <c r="AO1387" s="6">
        <f>_xlfn.VAR.P('0'!AO1387,'1'!AO1387,'2'!AO1387,'3'!AO1387,'4'!AO1387,'5'!AO1387,'6'!AO1387,'7'!AO1387,'8'!AO1387,'9'!AO1387)</f>
        <v>3.8994720141391072E-3</v>
      </c>
      <c r="AP1387" s="6">
        <f>_xlfn.VAR.P('0'!AP1387,'1'!AP1387,'2'!AP1387,'3'!AP1387,'4'!AP1387,'5'!AP1387,'6'!AP1387,'7'!AP1387,'8'!AP1387,'9'!AP1387)</f>
        <v>0.09</v>
      </c>
      <c r="AQ1387" s="6">
        <f>_xlfn.VAR.P('0'!AQ1387,'1'!AQ1387,'2'!AQ1387,'3'!AQ1387,'4'!AQ1387,'5'!AQ1387,'6'!AQ1387,'7'!AQ1387,'8'!AQ1387,'9'!AQ1387)</f>
        <v>6.8970452892921233E-3</v>
      </c>
      <c r="AR1387" s="6">
        <f>_xlfn.VAR.P('0'!AR1387,'1'!AR1387,'2'!AR1387,'3'!AR1387,'4'!AR1387,'5'!AR1387,'6'!AR1387,'7'!AR1387,'8'!AR1387,'9'!AR1387)</f>
        <v>0</v>
      </c>
      <c r="AS1387" s="6">
        <f>_xlfn.VAR.P('0'!AS1387,'1'!AS1387,'2'!AS1387,'3'!AS1387,'4'!AS1387,'5'!AS1387,'6'!AS1387,'7'!AS1387,'8'!AS1387,'9'!AS1387)</f>
        <v>2.8419000551239299E-15</v>
      </c>
      <c r="AT1387" s="6">
        <f>_xlfn.VAR.P('0'!AT1387,'1'!AT1387,'2'!AT1387,'3'!AT1387,'4'!AT1387,'5'!AT1387,'6'!AT1387,'7'!AT1387,'8'!AT1387,'9'!AT1387)</f>
        <v>0.09</v>
      </c>
      <c r="AU1387" s="6">
        <f>_xlfn.VAR.P('0'!AU1387,'1'!AU1387,'2'!AU1387,'3'!AU1387,'4'!AU1387,'5'!AU1387,'6'!AU1387,'7'!AU1387,'8'!AU1387,'9'!AU1387)</f>
        <v>3.6346339297647036E-3</v>
      </c>
      <c r="AV1387" s="6">
        <f>_xlfn.VAR.P('0'!AV1387,'1'!AV1387,'2'!AV1387,'3'!AV1387,'4'!AV1387,'5'!AV1387,'6'!AV1387,'7'!AV1387,'8'!AV1387,'9'!AV1387)</f>
        <v>0.09</v>
      </c>
      <c r="AW1387" s="6">
        <f>_xlfn.VAR.P('0'!AW1387,'1'!AW1387,'2'!AW1387,'3'!AW1387,'4'!AW1387,'5'!AW1387,'6'!AW1387,'7'!AW1387,'8'!AW1387,'9'!AW1387)</f>
        <v>1.2272893105641674E-3</v>
      </c>
    </row>
    <row r="1388" spans="1:49" ht="15.75" customHeight="1" x14ac:dyDescent="0.25">
      <c r="A1388" s="6" t="str">
        <f>IF(AND('0'!A1388='1'!A1388,'1'!A1388='2'!A1388,'2'!A1388='3'!A1388,'3'!A1388='4'!A1388,'4'!A1388='5'!A1388,'5'!A1388='6'!A1388,'6'!A1388='7'!A1388,'7'!A1388='8'!A1388,'8'!A1388='9'!A1388,'1'!A1388='2'!A1388),'9'!A1388,)</f>
        <v>RPA</v>
      </c>
      <c r="B1388" s="11" t="str">
        <f>IF(AND('0'!B1388='1'!B1388,'1'!B1388='2'!B1388,'2'!B1388='3'!B1388,'3'!B1388='4'!B1388,'4'!B1388='5'!B1388,'5'!B1388='6'!B1388,'6'!B1388='7'!B1388,'7'!B1388='8'!B1388,'8'!B1388='9'!B1388,'1'!B1388='2'!B1388),'9'!B1388,)</f>
        <v>1958-01-28</v>
      </c>
      <c r="C1388" s="11" t="str">
        <f>IF(AND('0'!C1388='1'!C1388,'1'!C1388='2'!C1388,'2'!C1388='3'!C1388,'3'!C1388='4'!C1388,'4'!C1388='5'!C1388,'5'!C1388='6'!C1388,'6'!C1388='7'!C1388,'7'!C1388='8'!C1388,'8'!C1388='9'!C1388,'1'!C1388='2'!C1388),'9'!C1388,)</f>
        <v>1958-01-28</v>
      </c>
      <c r="D1388" s="7">
        <f>IF(AND('0'!D1388='1'!D1388,'1'!D1388='2'!D1388,'2'!D1388='3'!D1388,'3'!D1388='4'!D1388,'4'!D1388='5'!D1388,'5'!D1388='6'!D1388,'6'!D1388='7'!D1388,'7'!D1388='8'!D1388,'8'!D1388='9'!D1388,'1'!D1388='2'!D1388),'9'!D1388,)</f>
        <v>21725</v>
      </c>
      <c r="E1388" s="8">
        <f>IF(COUNTIF(Recovered!$A$2:$A$808,A1388)&gt;0,1,0)</f>
        <v>1</v>
      </c>
      <c r="F1388" s="6">
        <f>_xlfn.VAR.P('0'!F1388,'1'!F1388,'2'!F1388,'3'!F1388,'4'!F1388,'5'!F1388,'6'!F1388,'7'!F1388,'8'!F1388,'9'!F1388)</f>
        <v>0</v>
      </c>
      <c r="G1388" s="6">
        <f>_xlfn.VAR.P('0'!G1388,'1'!G1388,'2'!G1388,'3'!G1388,'4'!G1388,'5'!G1388,'6'!G1388,'7'!G1388,'8'!G1388,'9'!G1388)</f>
        <v>1.5569956515277029E-3</v>
      </c>
      <c r="H1388" s="6">
        <f>_xlfn.VAR.P('0'!H1388,'1'!H1388,'2'!H1388,'3'!H1388,'4'!H1388,'5'!H1388,'6'!H1388,'7'!H1388,'8'!H1388,'9'!H1388)</f>
        <v>0</v>
      </c>
      <c r="I1388" s="6">
        <f>_xlfn.VAR.P('0'!I1388,'1'!I1388,'2'!I1388,'3'!I1388,'4'!I1388,'5'!I1388,'6'!I1388,'7'!I1388,'8'!I1388,'9'!I1388)</f>
        <v>1.2705585487969988E-4</v>
      </c>
      <c r="J1388" s="6">
        <f>_xlfn.VAR.P('0'!J1388,'1'!J1388,'2'!J1388,'3'!J1388,'4'!J1388,'5'!J1388,'6'!J1388,'7'!J1388,'8'!J1388,'9'!J1388)</f>
        <v>0</v>
      </c>
      <c r="K1388" s="6">
        <f>_xlfn.VAR.P('0'!K1388,'1'!K1388,'2'!K1388,'3'!K1388,'4'!K1388,'5'!K1388,'6'!K1388,'7'!K1388,'8'!K1388,'9'!K1388)</f>
        <v>4.2374313546309183E-4</v>
      </c>
      <c r="L1388" s="6">
        <f>_xlfn.VAR.P('0'!L1388,'1'!L1388,'2'!L1388,'3'!L1388,'4'!L1388,'5'!L1388,'6'!L1388,'7'!L1388,'8'!L1388,'9'!L1388)</f>
        <v>0</v>
      </c>
      <c r="M1388" s="6">
        <f>_xlfn.VAR.P('0'!M1388,'1'!M1388,'2'!M1388,'3'!M1388,'4'!M1388,'5'!M1388,'6'!M1388,'7'!M1388,'8'!M1388,'9'!M1388)</f>
        <v>1.2566874616151012E-7</v>
      </c>
      <c r="N1388" s="6">
        <f>_xlfn.VAR.P('0'!N1388,'1'!N1388,'2'!N1388,'3'!N1388,'4'!N1388,'5'!N1388,'6'!N1388,'7'!N1388,'8'!N1388,'9'!N1388)</f>
        <v>0</v>
      </c>
      <c r="O1388" s="6">
        <f>_xlfn.VAR.P('0'!O1388,'1'!O1388,'2'!O1388,'3'!O1388,'4'!O1388,'5'!O1388,'6'!O1388,'7'!O1388,'8'!O1388,'9'!O1388)</f>
        <v>9.9777982669893987E-5</v>
      </c>
      <c r="P1388" s="6">
        <f>_xlfn.VAR.P('0'!P1388,'1'!P1388,'2'!P1388,'3'!P1388,'4'!P1388,'5'!P1388,'6'!P1388,'7'!P1388,'8'!P1388,'9'!P1388)</f>
        <v>0</v>
      </c>
      <c r="Q1388" s="6">
        <f>_xlfn.VAR.P('0'!Q1388,'1'!Q1388,'2'!Q1388,'3'!Q1388,'4'!Q1388,'5'!Q1388,'6'!Q1388,'7'!Q1388,'8'!Q1388,'9'!Q1388)</f>
        <v>7.6313062178682721E-4</v>
      </c>
      <c r="R1388" s="6">
        <f>_xlfn.VAR.P('0'!R1388,'1'!R1388,'2'!R1388,'3'!R1388,'4'!R1388,'5'!R1388,'6'!R1388,'7'!R1388,'8'!R1388,'9'!R1388)</f>
        <v>0</v>
      </c>
      <c r="S1388" s="6">
        <f>_xlfn.VAR.P('0'!S1388,'1'!S1388,'2'!S1388,'3'!S1388,'4'!S1388,'5'!S1388,'6'!S1388,'7'!S1388,'8'!S1388,'9'!S1388)</f>
        <v>2.7915418652472617E-3</v>
      </c>
      <c r="T1388" s="6">
        <f>_xlfn.VAR.P('0'!T1388,'1'!T1388,'2'!T1388,'3'!T1388,'4'!T1388,'5'!T1388,'6'!T1388,'7'!T1388,'8'!T1388,'9'!T1388)</f>
        <v>0</v>
      </c>
      <c r="U1388" s="6">
        <f>_xlfn.VAR.P('0'!U1388,'1'!U1388,'2'!U1388,'3'!U1388,'4'!U1388,'5'!U1388,'6'!U1388,'7'!U1388,'8'!U1388,'9'!U1388)</f>
        <v>5.6930689750152633E-4</v>
      </c>
      <c r="V1388" s="6">
        <f>_xlfn.VAR.P('0'!V1388,'1'!V1388,'2'!V1388,'3'!V1388,'4'!V1388,'5'!V1388,'6'!V1388,'7'!V1388,'8'!V1388,'9'!V1388)</f>
        <v>0</v>
      </c>
      <c r="W1388" s="6">
        <f>_xlfn.VAR.P('0'!W1388,'1'!W1388,'2'!W1388,'3'!W1388,'4'!W1388,'5'!W1388,'6'!W1388,'7'!W1388,'8'!W1388,'9'!W1388)</f>
        <v>9.9544247229755376E-6</v>
      </c>
      <c r="X1388" s="6">
        <f>_xlfn.VAR.P('0'!X1388,'1'!X1388,'2'!X1388,'3'!X1388,'4'!X1388,'5'!X1388,'6'!X1388,'7'!X1388,'8'!X1388,'9'!X1388)</f>
        <v>0</v>
      </c>
      <c r="Y1388" s="6">
        <f>_xlfn.VAR.P('0'!Y1388,'1'!Y1388,'2'!Y1388,'3'!Y1388,'4'!Y1388,'5'!Y1388,'6'!Y1388,'7'!Y1388,'8'!Y1388,'9'!Y1388)</f>
        <v>5.1739743404333007E-5</v>
      </c>
      <c r="Z1388" s="6">
        <f>_xlfn.VAR.P('0'!Z1388,'1'!Z1388,'2'!Z1388,'3'!Z1388,'4'!Z1388,'5'!Z1388,'6'!Z1388,'7'!Z1388,'8'!Z1388,'9'!Z1388)</f>
        <v>0</v>
      </c>
      <c r="AA1388" s="6">
        <f>_xlfn.VAR.P('0'!AA1388,'1'!AA1388,'2'!AA1388,'3'!AA1388,'4'!AA1388,'5'!AA1388,'6'!AA1388,'7'!AA1388,'8'!AA1388,'9'!AA1388)</f>
        <v>2.4493066928379877E-4</v>
      </c>
      <c r="AB1388" s="6">
        <f>_xlfn.VAR.P('0'!AB1388,'1'!AB1388,'2'!AB1388,'3'!AB1388,'4'!AB1388,'5'!AB1388,'6'!AB1388,'7'!AB1388,'8'!AB1388,'9'!AB1388)</f>
        <v>0</v>
      </c>
      <c r="AC1388" s="6">
        <f>_xlfn.VAR.P('0'!AC1388,'1'!AC1388,'2'!AC1388,'3'!AC1388,'4'!AC1388,'5'!AC1388,'6'!AC1388,'7'!AC1388,'8'!AC1388,'9'!AC1388)</f>
        <v>5.3727020129954828E-4</v>
      </c>
      <c r="AD1388" s="6">
        <f>_xlfn.VAR.P('0'!AD1388,'1'!AD1388,'2'!AD1388,'3'!AD1388,'4'!AD1388,'5'!AD1388,'6'!AD1388,'7'!AD1388,'8'!AD1388,'9'!AD1388)</f>
        <v>0</v>
      </c>
      <c r="AE1388" s="6">
        <f>_xlfn.VAR.P('0'!AE1388,'1'!AE1388,'2'!AE1388,'3'!AE1388,'4'!AE1388,'5'!AE1388,'6'!AE1388,'7'!AE1388,'8'!AE1388,'9'!AE1388)</f>
        <v>7.7813797800176245E-5</v>
      </c>
      <c r="AF1388" s="6">
        <f>_xlfn.VAR.P('0'!AF1388,'1'!AF1388,'2'!AF1388,'3'!AF1388,'4'!AF1388,'5'!AF1388,'6'!AF1388,'7'!AF1388,'8'!AF1388,'9'!AF1388)</f>
        <v>0</v>
      </c>
      <c r="AG1388" s="6">
        <f>_xlfn.VAR.P('0'!AG1388,'1'!AG1388,'2'!AG1388,'3'!AG1388,'4'!AG1388,'5'!AG1388,'6'!AG1388,'7'!AG1388,'8'!AG1388,'9'!AG1388)</f>
        <v>3.6502363541648914E-4</v>
      </c>
      <c r="AH1388" s="6">
        <f>_xlfn.VAR.P('0'!AH1388,'1'!AH1388,'2'!AH1388,'3'!AH1388,'4'!AH1388,'5'!AH1388,'6'!AH1388,'7'!AH1388,'8'!AH1388,'9'!AH1388)</f>
        <v>0</v>
      </c>
      <c r="AI1388" s="6">
        <f>_xlfn.VAR.P('0'!AI1388,'1'!AI1388,'2'!AI1388,'3'!AI1388,'4'!AI1388,'5'!AI1388,'6'!AI1388,'7'!AI1388,'8'!AI1388,'9'!AI1388)</f>
        <v>2.2533988283362365E-5</v>
      </c>
      <c r="AJ1388" s="6">
        <f>_xlfn.VAR.P('0'!AJ1388,'1'!AJ1388,'2'!AJ1388,'3'!AJ1388,'4'!AJ1388,'5'!AJ1388,'6'!AJ1388,'7'!AJ1388,'8'!AJ1388,'9'!AJ1388)</f>
        <v>0</v>
      </c>
      <c r="AK1388" s="6">
        <f>_xlfn.VAR.P('0'!AK1388,'1'!AK1388,'2'!AK1388,'3'!AK1388,'4'!AK1388,'5'!AK1388,'6'!AK1388,'7'!AK1388,'8'!AK1388,'9'!AK1388)</f>
        <v>4.7733921057586976E-5</v>
      </c>
      <c r="AL1388" s="6">
        <f>_xlfn.VAR.P('0'!AL1388,'1'!AL1388,'2'!AL1388,'3'!AL1388,'4'!AL1388,'5'!AL1388,'6'!AL1388,'7'!AL1388,'8'!AL1388,'9'!AL1388)</f>
        <v>0</v>
      </c>
      <c r="AM1388" s="6">
        <f>_xlfn.VAR.P('0'!AM1388,'1'!AM1388,'2'!AM1388,'3'!AM1388,'4'!AM1388,'5'!AM1388,'6'!AM1388,'7'!AM1388,'8'!AM1388,'9'!AM1388)</f>
        <v>2.600363531105534E-6</v>
      </c>
      <c r="AN1388" s="6">
        <f>_xlfn.VAR.P('0'!AN1388,'1'!AN1388,'2'!AN1388,'3'!AN1388,'4'!AN1388,'5'!AN1388,'6'!AN1388,'7'!AN1388,'8'!AN1388,'9'!AN1388)</f>
        <v>0</v>
      </c>
      <c r="AO1388" s="6">
        <f>_xlfn.VAR.P('0'!AO1388,'1'!AO1388,'2'!AO1388,'3'!AO1388,'4'!AO1388,'5'!AO1388,'6'!AO1388,'7'!AO1388,'8'!AO1388,'9'!AO1388)</f>
        <v>4.6292426643264429E-5</v>
      </c>
      <c r="AP1388" s="6">
        <f>_xlfn.VAR.P('0'!AP1388,'1'!AP1388,'2'!AP1388,'3'!AP1388,'4'!AP1388,'5'!AP1388,'6'!AP1388,'7'!AP1388,'8'!AP1388,'9'!AP1388)</f>
        <v>0</v>
      </c>
      <c r="AQ1388" s="6">
        <f>_xlfn.VAR.P('0'!AQ1388,'1'!AQ1388,'2'!AQ1388,'3'!AQ1388,'4'!AQ1388,'5'!AQ1388,'6'!AQ1388,'7'!AQ1388,'8'!AQ1388,'9'!AQ1388)</f>
        <v>4.6828658905421218E-5</v>
      </c>
      <c r="AR1388" s="6">
        <f>_xlfn.VAR.P('0'!AR1388,'1'!AR1388,'2'!AR1388,'3'!AR1388,'4'!AR1388,'5'!AR1388,'6'!AR1388,'7'!AR1388,'8'!AR1388,'9'!AR1388)</f>
        <v>0</v>
      </c>
      <c r="AS1388" s="6">
        <f>_xlfn.VAR.P('0'!AS1388,'1'!AS1388,'2'!AS1388,'3'!AS1388,'4'!AS1388,'5'!AS1388,'6'!AS1388,'7'!AS1388,'8'!AS1388,'9'!AS1388)</f>
        <v>1.2129086806228951E-12</v>
      </c>
      <c r="AT1388" s="6">
        <f>_xlfn.VAR.P('0'!AT1388,'1'!AT1388,'2'!AT1388,'3'!AT1388,'4'!AT1388,'5'!AT1388,'6'!AT1388,'7'!AT1388,'8'!AT1388,'9'!AT1388)</f>
        <v>0</v>
      </c>
      <c r="AU1388" s="6">
        <f>_xlfn.VAR.P('0'!AU1388,'1'!AU1388,'2'!AU1388,'3'!AU1388,'4'!AU1388,'5'!AU1388,'6'!AU1388,'7'!AU1388,'8'!AU1388,'9'!AU1388)</f>
        <v>1.2112982958830938E-4</v>
      </c>
      <c r="AV1388" s="6">
        <f>_xlfn.VAR.P('0'!AV1388,'1'!AV1388,'2'!AV1388,'3'!AV1388,'4'!AV1388,'5'!AV1388,'6'!AV1388,'7'!AV1388,'8'!AV1388,'9'!AV1388)</f>
        <v>0</v>
      </c>
      <c r="AW1388" s="6">
        <f>_xlfn.VAR.P('0'!AW1388,'1'!AW1388,'2'!AW1388,'3'!AW1388,'4'!AW1388,'5'!AW1388,'6'!AW1388,'7'!AW1388,'8'!AW1388,'9'!AW1388)</f>
        <v>1.0010449865600557E-5</v>
      </c>
    </row>
    <row r="1389" spans="1:49" ht="15.75" hidden="1" customHeight="1" x14ac:dyDescent="0.25">
      <c r="A1389" s="6" t="str">
        <f>IF(AND('0'!A1389='1'!A1389,'1'!A1389='2'!A1389,'2'!A1389='3'!A1389,'3'!A1389='4'!A1389,'4'!A1389='5'!A1389,'5'!A1389='6'!A1389,'6'!A1389='7'!A1389,'7'!A1389='8'!A1389,'8'!A1389='9'!A1389,'1'!A1389='2'!A1389),'9'!A1389,)</f>
        <v>Historical Minutes</v>
      </c>
      <c r="B1389" s="11" t="str">
        <f>IF(AND('0'!B1389='1'!B1389,'1'!B1389='2'!B1389,'2'!B1389='3'!B1389,'3'!B1389='4'!B1389,'4'!B1389='5'!B1389,'5'!B1389='6'!B1389,'6'!B1389='7'!B1389,'7'!B1389='8'!B1389,'8'!B1389='9'!B1389,'1'!B1389='2'!B1389),'9'!B1389,)</f>
        <v>1958-01-07</v>
      </c>
      <c r="C1389" s="11" t="str">
        <f>IF(AND('0'!C1389='1'!C1389,'1'!C1389='2'!C1389,'2'!C1389='3'!C1389,'3'!C1389='4'!C1389,'4'!C1389='5'!C1389,'5'!C1389='6'!C1389,'6'!C1389='7'!C1389,'7'!C1389='8'!C1389,'8'!C1389='9'!C1389,'1'!C1389='2'!C1389),'9'!C1389,)</f>
        <v>1958-01-07</v>
      </c>
      <c r="D1389" s="7">
        <f>IF(AND('0'!D1389='1'!D1389,'1'!D1389='2'!D1389,'2'!D1389='3'!D1389,'3'!D1389='4'!D1389,'4'!D1389='5'!D1389,'5'!D1389='6'!D1389,'6'!D1389='7'!D1389,'7'!D1389='8'!D1389,'8'!D1389='9'!D1389,'1'!D1389='2'!D1389),'9'!D1389,)</f>
        <v>0</v>
      </c>
      <c r="E1389" s="8">
        <f>IF(COUNTIF(Recovered!$A$2:$A$808,A1389)&gt;0,1,0)</f>
        <v>0</v>
      </c>
      <c r="F1389" s="6">
        <f>_xlfn.VAR.P('0'!F1389,'1'!F1389,'2'!F1389,'3'!F1389,'4'!F1389,'5'!F1389,'6'!F1389,'7'!F1389,'8'!F1389,'9'!F1389)</f>
        <v>0.16</v>
      </c>
      <c r="G1389" s="6">
        <f>_xlfn.VAR.P('0'!G1389,'1'!G1389,'2'!G1389,'3'!G1389,'4'!G1389,'5'!G1389,'6'!G1389,'7'!G1389,'8'!G1389,'9'!G1389)</f>
        <v>6.5178502624967853E-4</v>
      </c>
      <c r="H1389" s="6">
        <f>_xlfn.VAR.P('0'!H1389,'1'!H1389,'2'!H1389,'3'!H1389,'4'!H1389,'5'!H1389,'6'!H1389,'7'!H1389,'8'!H1389,'9'!H1389)</f>
        <v>0.09</v>
      </c>
      <c r="I1389" s="6">
        <f>_xlfn.VAR.P('0'!I1389,'1'!I1389,'2'!I1389,'3'!I1389,'4'!I1389,'5'!I1389,'6'!I1389,'7'!I1389,'8'!I1389,'9'!I1389)</f>
        <v>4.7301235963406185E-3</v>
      </c>
      <c r="J1389" s="6">
        <f>_xlfn.VAR.P('0'!J1389,'1'!J1389,'2'!J1389,'3'!J1389,'4'!J1389,'5'!J1389,'6'!J1389,'7'!J1389,'8'!J1389,'9'!J1389)</f>
        <v>0</v>
      </c>
      <c r="K1389" s="6">
        <f>_xlfn.VAR.P('0'!K1389,'1'!K1389,'2'!K1389,'3'!K1389,'4'!K1389,'5'!K1389,'6'!K1389,'7'!K1389,'8'!K1389,'9'!K1389)</f>
        <v>6.702323930449481E-3</v>
      </c>
      <c r="L1389" s="6">
        <f>_xlfn.VAR.P('0'!L1389,'1'!L1389,'2'!L1389,'3'!L1389,'4'!L1389,'5'!L1389,'6'!L1389,'7'!L1389,'8'!L1389,'9'!L1389)</f>
        <v>0</v>
      </c>
      <c r="M1389" s="6">
        <f>_xlfn.VAR.P('0'!M1389,'1'!M1389,'2'!M1389,'3'!M1389,'4'!M1389,'5'!M1389,'6'!M1389,'7'!M1389,'8'!M1389,'9'!M1389)</f>
        <v>7.0945069324910798E-6</v>
      </c>
      <c r="N1389" s="6">
        <f>_xlfn.VAR.P('0'!N1389,'1'!N1389,'2'!N1389,'3'!N1389,'4'!N1389,'5'!N1389,'6'!N1389,'7'!N1389,'8'!N1389,'9'!N1389)</f>
        <v>0</v>
      </c>
      <c r="O1389" s="6">
        <f>_xlfn.VAR.P('0'!O1389,'1'!O1389,'2'!O1389,'3'!O1389,'4'!O1389,'5'!O1389,'6'!O1389,'7'!O1389,'8'!O1389,'9'!O1389)</f>
        <v>2.2296664585672474E-4</v>
      </c>
      <c r="P1389" s="6">
        <f>_xlfn.VAR.P('0'!P1389,'1'!P1389,'2'!P1389,'3'!P1389,'4'!P1389,'5'!P1389,'6'!P1389,'7'!P1389,'8'!P1389,'9'!P1389)</f>
        <v>0</v>
      </c>
      <c r="Q1389" s="6">
        <f>_xlfn.VAR.P('0'!Q1389,'1'!Q1389,'2'!Q1389,'3'!Q1389,'4'!Q1389,'5'!Q1389,'6'!Q1389,'7'!Q1389,'8'!Q1389,'9'!Q1389)</f>
        <v>1.0187438026347888E-3</v>
      </c>
      <c r="R1389" s="6">
        <f>_xlfn.VAR.P('0'!R1389,'1'!R1389,'2'!R1389,'3'!R1389,'4'!R1389,'5'!R1389,'6'!R1389,'7'!R1389,'8'!R1389,'9'!R1389)</f>
        <v>0</v>
      </c>
      <c r="S1389" s="6">
        <f>_xlfn.VAR.P('0'!S1389,'1'!S1389,'2'!S1389,'3'!S1389,'4'!S1389,'5'!S1389,'6'!S1389,'7'!S1389,'8'!S1389,'9'!S1389)</f>
        <v>2.1838556500059265E-4</v>
      </c>
      <c r="T1389" s="6">
        <f>_xlfn.VAR.P('0'!T1389,'1'!T1389,'2'!T1389,'3'!T1389,'4'!T1389,'5'!T1389,'6'!T1389,'7'!T1389,'8'!T1389,'9'!T1389)</f>
        <v>2.25</v>
      </c>
      <c r="U1389" s="6">
        <f>_xlfn.VAR.P('0'!U1389,'1'!U1389,'2'!U1389,'3'!U1389,'4'!U1389,'5'!U1389,'6'!U1389,'7'!U1389,'8'!U1389,'9'!U1389)</f>
        <v>2.062689286211475E-3</v>
      </c>
      <c r="V1389" s="6">
        <f>_xlfn.VAR.P('0'!V1389,'1'!V1389,'2'!V1389,'3'!V1389,'4'!V1389,'5'!V1389,'6'!V1389,'7'!V1389,'8'!V1389,'9'!V1389)</f>
        <v>0</v>
      </c>
      <c r="W1389" s="6">
        <f>_xlfn.VAR.P('0'!W1389,'1'!W1389,'2'!W1389,'3'!W1389,'4'!W1389,'5'!W1389,'6'!W1389,'7'!W1389,'8'!W1389,'9'!W1389)</f>
        <v>8.7628688803823712E-3</v>
      </c>
      <c r="X1389" s="6">
        <f>_xlfn.VAR.P('0'!X1389,'1'!X1389,'2'!X1389,'3'!X1389,'4'!X1389,'5'!X1389,'6'!X1389,'7'!X1389,'8'!X1389,'9'!X1389)</f>
        <v>0</v>
      </c>
      <c r="Y1389" s="6">
        <f>_xlfn.VAR.P('0'!Y1389,'1'!Y1389,'2'!Y1389,'3'!Y1389,'4'!Y1389,'5'!Y1389,'6'!Y1389,'7'!Y1389,'8'!Y1389,'9'!Y1389)</f>
        <v>5.3002656359029034E-3</v>
      </c>
      <c r="Z1389" s="6">
        <f>_xlfn.VAR.P('0'!Z1389,'1'!Z1389,'2'!Z1389,'3'!Z1389,'4'!Z1389,'5'!Z1389,'6'!Z1389,'7'!Z1389,'8'!Z1389,'9'!Z1389)</f>
        <v>0</v>
      </c>
      <c r="AA1389" s="6">
        <f>_xlfn.VAR.P('0'!AA1389,'1'!AA1389,'2'!AA1389,'3'!AA1389,'4'!AA1389,'5'!AA1389,'6'!AA1389,'7'!AA1389,'8'!AA1389,'9'!AA1389)</f>
        <v>3.7813840850336638E-3</v>
      </c>
      <c r="AB1389" s="6">
        <f>_xlfn.VAR.P('0'!AB1389,'1'!AB1389,'2'!AB1389,'3'!AB1389,'4'!AB1389,'5'!AB1389,'6'!AB1389,'7'!AB1389,'8'!AB1389,'9'!AB1389)</f>
        <v>0</v>
      </c>
      <c r="AC1389" s="6">
        <f>_xlfn.VAR.P('0'!AC1389,'1'!AC1389,'2'!AC1389,'3'!AC1389,'4'!AC1389,'5'!AC1389,'6'!AC1389,'7'!AC1389,'8'!AC1389,'9'!AC1389)</f>
        <v>1.8103041828448983E-3</v>
      </c>
      <c r="AD1389" s="6">
        <f>_xlfn.VAR.P('0'!AD1389,'1'!AD1389,'2'!AD1389,'3'!AD1389,'4'!AD1389,'5'!AD1389,'6'!AD1389,'7'!AD1389,'8'!AD1389,'9'!AD1389)</f>
        <v>0</v>
      </c>
      <c r="AE1389" s="6">
        <f>_xlfn.VAR.P('0'!AE1389,'1'!AE1389,'2'!AE1389,'3'!AE1389,'4'!AE1389,'5'!AE1389,'6'!AE1389,'7'!AE1389,'8'!AE1389,'9'!AE1389)</f>
        <v>1.947805425929408E-3</v>
      </c>
      <c r="AF1389" s="6">
        <f>_xlfn.VAR.P('0'!AF1389,'1'!AF1389,'2'!AF1389,'3'!AF1389,'4'!AF1389,'5'!AF1389,'6'!AF1389,'7'!AF1389,'8'!AF1389,'9'!AF1389)</f>
        <v>2.25</v>
      </c>
      <c r="AG1389" s="6">
        <f>_xlfn.VAR.P('0'!AG1389,'1'!AG1389,'2'!AG1389,'3'!AG1389,'4'!AG1389,'5'!AG1389,'6'!AG1389,'7'!AG1389,'8'!AG1389,'9'!AG1389)</f>
        <v>1.3028623251279364E-3</v>
      </c>
      <c r="AH1389" s="6">
        <f>_xlfn.VAR.P('0'!AH1389,'1'!AH1389,'2'!AH1389,'3'!AH1389,'4'!AH1389,'5'!AH1389,'6'!AH1389,'7'!AH1389,'8'!AH1389,'9'!AH1389)</f>
        <v>0</v>
      </c>
      <c r="AI1389" s="6">
        <f>_xlfn.VAR.P('0'!AI1389,'1'!AI1389,'2'!AI1389,'3'!AI1389,'4'!AI1389,'5'!AI1389,'6'!AI1389,'7'!AI1389,'8'!AI1389,'9'!AI1389)</f>
        <v>2.2505980289126742E-4</v>
      </c>
      <c r="AJ1389" s="6">
        <f>_xlfn.VAR.P('0'!AJ1389,'1'!AJ1389,'2'!AJ1389,'3'!AJ1389,'4'!AJ1389,'5'!AJ1389,'6'!AJ1389,'7'!AJ1389,'8'!AJ1389,'9'!AJ1389)</f>
        <v>0</v>
      </c>
      <c r="AK1389" s="6">
        <f>_xlfn.VAR.P('0'!AK1389,'1'!AK1389,'2'!AK1389,'3'!AK1389,'4'!AK1389,'5'!AK1389,'6'!AK1389,'7'!AK1389,'8'!AK1389,'9'!AK1389)</f>
        <v>2.8221681089194014E-4</v>
      </c>
      <c r="AL1389" s="6">
        <f>_xlfn.VAR.P('0'!AL1389,'1'!AL1389,'2'!AL1389,'3'!AL1389,'4'!AL1389,'5'!AL1389,'6'!AL1389,'7'!AL1389,'8'!AL1389,'9'!AL1389)</f>
        <v>0</v>
      </c>
      <c r="AM1389" s="6">
        <f>_xlfn.VAR.P('0'!AM1389,'1'!AM1389,'2'!AM1389,'3'!AM1389,'4'!AM1389,'5'!AM1389,'6'!AM1389,'7'!AM1389,'8'!AM1389,'9'!AM1389)</f>
        <v>2.4442413197377372E-6</v>
      </c>
      <c r="AN1389" s="6">
        <f>_xlfn.VAR.P('0'!AN1389,'1'!AN1389,'2'!AN1389,'3'!AN1389,'4'!AN1389,'5'!AN1389,'6'!AN1389,'7'!AN1389,'8'!AN1389,'9'!AN1389)</f>
        <v>0</v>
      </c>
      <c r="AO1389" s="6">
        <f>_xlfn.VAR.P('0'!AO1389,'1'!AO1389,'2'!AO1389,'3'!AO1389,'4'!AO1389,'5'!AO1389,'6'!AO1389,'7'!AO1389,'8'!AO1389,'9'!AO1389)</f>
        <v>2.0206756859767128E-4</v>
      </c>
      <c r="AP1389" s="6">
        <f>_xlfn.VAR.P('0'!AP1389,'1'!AP1389,'2'!AP1389,'3'!AP1389,'4'!AP1389,'5'!AP1389,'6'!AP1389,'7'!AP1389,'8'!AP1389,'9'!AP1389)</f>
        <v>0</v>
      </c>
      <c r="AQ1389" s="6">
        <f>_xlfn.VAR.P('0'!AQ1389,'1'!AQ1389,'2'!AQ1389,'3'!AQ1389,'4'!AQ1389,'5'!AQ1389,'6'!AQ1389,'7'!AQ1389,'8'!AQ1389,'9'!AQ1389)</f>
        <v>1.2891528348689695E-3</v>
      </c>
      <c r="AR1389" s="6">
        <f>_xlfn.VAR.P('0'!AR1389,'1'!AR1389,'2'!AR1389,'3'!AR1389,'4'!AR1389,'5'!AR1389,'6'!AR1389,'7'!AR1389,'8'!AR1389,'9'!AR1389)</f>
        <v>0</v>
      </c>
      <c r="AS1389" s="6">
        <f>_xlfn.VAR.P('0'!AS1389,'1'!AS1389,'2'!AS1389,'3'!AS1389,'4'!AS1389,'5'!AS1389,'6'!AS1389,'7'!AS1389,'8'!AS1389,'9'!AS1389)</f>
        <v>1.7852735815828965E-12</v>
      </c>
      <c r="AT1389" s="6">
        <f>_xlfn.VAR.P('0'!AT1389,'1'!AT1389,'2'!AT1389,'3'!AT1389,'4'!AT1389,'5'!AT1389,'6'!AT1389,'7'!AT1389,'8'!AT1389,'9'!AT1389)</f>
        <v>0</v>
      </c>
      <c r="AU1389" s="6">
        <f>_xlfn.VAR.P('0'!AU1389,'1'!AU1389,'2'!AU1389,'3'!AU1389,'4'!AU1389,'5'!AU1389,'6'!AU1389,'7'!AU1389,'8'!AU1389,'9'!AU1389)</f>
        <v>2.7519382953630515E-3</v>
      </c>
      <c r="AV1389" s="6">
        <f>_xlfn.VAR.P('0'!AV1389,'1'!AV1389,'2'!AV1389,'3'!AV1389,'4'!AV1389,'5'!AV1389,'6'!AV1389,'7'!AV1389,'8'!AV1389,'9'!AV1389)</f>
        <v>0</v>
      </c>
      <c r="AW1389" s="6">
        <f>_xlfn.VAR.P('0'!AW1389,'1'!AW1389,'2'!AW1389,'3'!AW1389,'4'!AW1389,'5'!AW1389,'6'!AW1389,'7'!AW1389,'8'!AW1389,'9'!AW1389)</f>
        <v>5.734451497799853E-4</v>
      </c>
    </row>
    <row r="1390" spans="1:49" ht="15.75" customHeight="1" x14ac:dyDescent="0.25">
      <c r="A1390" s="6" t="str">
        <f>IF(AND('0'!A1390='1'!A1390,'1'!A1390='2'!A1390,'2'!A1390='3'!A1390,'3'!A1390='4'!A1390,'4'!A1390='5'!A1390,'5'!A1390='6'!A1390,'6'!A1390='7'!A1390,'7'!A1390='8'!A1390,'8'!A1390='9'!A1390,'1'!A1390='2'!A1390),'9'!A1390,)</f>
        <v>RPA</v>
      </c>
      <c r="B1390" s="11" t="str">
        <f>IF(AND('0'!B1390='1'!B1390,'1'!B1390='2'!B1390,'2'!B1390='3'!B1390,'3'!B1390='4'!B1390,'4'!B1390='5'!B1390,'5'!B1390='6'!B1390,'6'!B1390='7'!B1390,'7'!B1390='8'!B1390,'8'!B1390='9'!B1390,'1'!B1390='2'!B1390),'9'!B1390,)</f>
        <v>1958-01-07</v>
      </c>
      <c r="C1390" s="11" t="str">
        <f>IF(AND('0'!C1390='1'!C1390,'1'!C1390='2'!C1390,'2'!C1390='3'!C1390,'3'!C1390='4'!C1390,'4'!C1390='5'!C1390,'5'!C1390='6'!C1390,'6'!C1390='7'!C1390,'7'!C1390='8'!C1390,'8'!C1390='9'!C1390,'1'!C1390='2'!C1390),'9'!C1390,)</f>
        <v>1958-01-07</v>
      </c>
      <c r="D1390" s="7">
        <f>IF(AND('0'!D1390='1'!D1390,'1'!D1390='2'!D1390,'2'!D1390='3'!D1390,'3'!D1390='4'!D1390,'4'!D1390='5'!D1390,'5'!D1390='6'!D1390,'6'!D1390='7'!D1390,'7'!D1390='8'!D1390,'8'!D1390='9'!D1390,'1'!D1390='2'!D1390),'9'!D1390,)</f>
        <v>21725</v>
      </c>
      <c r="E1390" s="8">
        <f>IF(COUNTIF(Recovered!$A$2:$A$808,A1390)&gt;0,1,0)</f>
        <v>1</v>
      </c>
      <c r="F1390" s="6">
        <f>_xlfn.VAR.P('0'!F1390,'1'!F1390,'2'!F1390,'3'!F1390,'4'!F1390,'5'!F1390,'6'!F1390,'7'!F1390,'8'!F1390,'9'!F1390)</f>
        <v>0</v>
      </c>
      <c r="G1390" s="6">
        <f>_xlfn.VAR.P('0'!G1390,'1'!G1390,'2'!G1390,'3'!G1390,'4'!G1390,'5'!G1390,'6'!G1390,'7'!G1390,'8'!G1390,'9'!G1390)</f>
        <v>2.3828889312843977E-4</v>
      </c>
      <c r="H1390" s="6">
        <f>_xlfn.VAR.P('0'!H1390,'1'!H1390,'2'!H1390,'3'!H1390,'4'!H1390,'5'!H1390,'6'!H1390,'7'!H1390,'8'!H1390,'9'!H1390)</f>
        <v>0</v>
      </c>
      <c r="I1390" s="6">
        <f>_xlfn.VAR.P('0'!I1390,'1'!I1390,'2'!I1390,'3'!I1390,'4'!I1390,'5'!I1390,'6'!I1390,'7'!I1390,'8'!I1390,'9'!I1390)</f>
        <v>3.1598407958505442E-5</v>
      </c>
      <c r="J1390" s="6">
        <f>_xlfn.VAR.P('0'!J1390,'1'!J1390,'2'!J1390,'3'!J1390,'4'!J1390,'5'!J1390,'6'!J1390,'7'!J1390,'8'!J1390,'9'!J1390)</f>
        <v>0.16</v>
      </c>
      <c r="K1390" s="6">
        <f>_xlfn.VAR.P('0'!K1390,'1'!K1390,'2'!K1390,'3'!K1390,'4'!K1390,'5'!K1390,'6'!K1390,'7'!K1390,'8'!K1390,'9'!K1390)</f>
        <v>9.9136794345407175E-4</v>
      </c>
      <c r="L1390" s="6">
        <f>_xlfn.VAR.P('0'!L1390,'1'!L1390,'2'!L1390,'3'!L1390,'4'!L1390,'5'!L1390,'6'!L1390,'7'!L1390,'8'!L1390,'9'!L1390)</f>
        <v>0</v>
      </c>
      <c r="M1390" s="6">
        <f>_xlfn.VAR.P('0'!M1390,'1'!M1390,'2'!M1390,'3'!M1390,'4'!M1390,'5'!M1390,'6'!M1390,'7'!M1390,'8'!M1390,'9'!M1390)</f>
        <v>2.4818115444829592E-6</v>
      </c>
      <c r="N1390" s="6">
        <f>_xlfn.VAR.P('0'!N1390,'1'!N1390,'2'!N1390,'3'!N1390,'4'!N1390,'5'!N1390,'6'!N1390,'7'!N1390,'8'!N1390,'9'!N1390)</f>
        <v>0</v>
      </c>
      <c r="O1390" s="6">
        <f>_xlfn.VAR.P('0'!O1390,'1'!O1390,'2'!O1390,'3'!O1390,'4'!O1390,'5'!O1390,'6'!O1390,'7'!O1390,'8'!O1390,'9'!O1390)</f>
        <v>3.2147426524306577E-4</v>
      </c>
      <c r="P1390" s="6">
        <f>_xlfn.VAR.P('0'!P1390,'1'!P1390,'2'!P1390,'3'!P1390,'4'!P1390,'5'!P1390,'6'!P1390,'7'!P1390,'8'!P1390,'9'!P1390)</f>
        <v>0</v>
      </c>
      <c r="Q1390" s="6">
        <f>_xlfn.VAR.P('0'!Q1390,'1'!Q1390,'2'!Q1390,'3'!Q1390,'4'!Q1390,'5'!Q1390,'6'!Q1390,'7'!Q1390,'8'!Q1390,'9'!Q1390)</f>
        <v>1.4249333557921511E-3</v>
      </c>
      <c r="R1390" s="6">
        <f>_xlfn.VAR.P('0'!R1390,'1'!R1390,'2'!R1390,'3'!R1390,'4'!R1390,'5'!R1390,'6'!R1390,'7'!R1390,'8'!R1390,'9'!R1390)</f>
        <v>0</v>
      </c>
      <c r="S1390" s="6">
        <f>_xlfn.VAR.P('0'!S1390,'1'!S1390,'2'!S1390,'3'!S1390,'4'!S1390,'5'!S1390,'6'!S1390,'7'!S1390,'8'!S1390,'9'!S1390)</f>
        <v>9.057410034872931E-3</v>
      </c>
      <c r="T1390" s="6">
        <f>_xlfn.VAR.P('0'!T1390,'1'!T1390,'2'!T1390,'3'!T1390,'4'!T1390,'5'!T1390,'6'!T1390,'7'!T1390,'8'!T1390,'9'!T1390)</f>
        <v>0</v>
      </c>
      <c r="U1390" s="6">
        <f>_xlfn.VAR.P('0'!U1390,'1'!U1390,'2'!U1390,'3'!U1390,'4'!U1390,'5'!U1390,'6'!U1390,'7'!U1390,'8'!U1390,'9'!U1390)</f>
        <v>1.7130348418748685E-4</v>
      </c>
      <c r="V1390" s="6">
        <f>_xlfn.VAR.P('0'!V1390,'1'!V1390,'2'!V1390,'3'!V1390,'4'!V1390,'5'!V1390,'6'!V1390,'7'!V1390,'8'!V1390,'9'!V1390)</f>
        <v>0</v>
      </c>
      <c r="W1390" s="6">
        <f>_xlfn.VAR.P('0'!W1390,'1'!W1390,'2'!W1390,'3'!W1390,'4'!W1390,'5'!W1390,'6'!W1390,'7'!W1390,'8'!W1390,'9'!W1390)</f>
        <v>1.3700787334070068E-3</v>
      </c>
      <c r="X1390" s="6">
        <f>_xlfn.VAR.P('0'!X1390,'1'!X1390,'2'!X1390,'3'!X1390,'4'!X1390,'5'!X1390,'6'!X1390,'7'!X1390,'8'!X1390,'9'!X1390)</f>
        <v>0</v>
      </c>
      <c r="Y1390" s="6">
        <f>_xlfn.VAR.P('0'!Y1390,'1'!Y1390,'2'!Y1390,'3'!Y1390,'4'!Y1390,'5'!Y1390,'6'!Y1390,'7'!Y1390,'8'!Y1390,'9'!Y1390)</f>
        <v>2.780270054236574E-3</v>
      </c>
      <c r="Z1390" s="6">
        <f>_xlfn.VAR.P('0'!Z1390,'1'!Z1390,'2'!Z1390,'3'!Z1390,'4'!Z1390,'5'!Z1390,'6'!Z1390,'7'!Z1390,'8'!Z1390,'9'!Z1390)</f>
        <v>0</v>
      </c>
      <c r="AA1390" s="6">
        <f>_xlfn.VAR.P('0'!AA1390,'1'!AA1390,'2'!AA1390,'3'!AA1390,'4'!AA1390,'5'!AA1390,'6'!AA1390,'7'!AA1390,'8'!AA1390,'9'!AA1390)</f>
        <v>1.1260629018540222E-3</v>
      </c>
      <c r="AB1390" s="6">
        <f>_xlfn.VAR.P('0'!AB1390,'1'!AB1390,'2'!AB1390,'3'!AB1390,'4'!AB1390,'5'!AB1390,'6'!AB1390,'7'!AB1390,'8'!AB1390,'9'!AB1390)</f>
        <v>0</v>
      </c>
      <c r="AC1390" s="6">
        <f>_xlfn.VAR.P('0'!AC1390,'1'!AC1390,'2'!AC1390,'3'!AC1390,'4'!AC1390,'5'!AC1390,'6'!AC1390,'7'!AC1390,'8'!AC1390,'9'!AC1390)</f>
        <v>1.8537636163316777E-6</v>
      </c>
      <c r="AD1390" s="6">
        <f>_xlfn.VAR.P('0'!AD1390,'1'!AD1390,'2'!AD1390,'3'!AD1390,'4'!AD1390,'5'!AD1390,'6'!AD1390,'7'!AD1390,'8'!AD1390,'9'!AD1390)</f>
        <v>0</v>
      </c>
      <c r="AE1390" s="6">
        <f>_xlfn.VAR.P('0'!AE1390,'1'!AE1390,'2'!AE1390,'3'!AE1390,'4'!AE1390,'5'!AE1390,'6'!AE1390,'7'!AE1390,'8'!AE1390,'9'!AE1390)</f>
        <v>1.1141466824221212E-5</v>
      </c>
      <c r="AF1390" s="6">
        <f>_xlfn.VAR.P('0'!AF1390,'1'!AF1390,'2'!AF1390,'3'!AF1390,'4'!AF1390,'5'!AF1390,'6'!AF1390,'7'!AF1390,'8'!AF1390,'9'!AF1390)</f>
        <v>0</v>
      </c>
      <c r="AG1390" s="6">
        <f>_xlfn.VAR.P('0'!AG1390,'1'!AG1390,'2'!AG1390,'3'!AG1390,'4'!AG1390,'5'!AG1390,'6'!AG1390,'7'!AG1390,'8'!AG1390,'9'!AG1390)</f>
        <v>1.4176869465215466E-4</v>
      </c>
      <c r="AH1390" s="6">
        <f>_xlfn.VAR.P('0'!AH1390,'1'!AH1390,'2'!AH1390,'3'!AH1390,'4'!AH1390,'5'!AH1390,'6'!AH1390,'7'!AH1390,'8'!AH1390,'9'!AH1390)</f>
        <v>0</v>
      </c>
      <c r="AI1390" s="6">
        <f>_xlfn.VAR.P('0'!AI1390,'1'!AI1390,'2'!AI1390,'3'!AI1390,'4'!AI1390,'5'!AI1390,'6'!AI1390,'7'!AI1390,'8'!AI1390,'9'!AI1390)</f>
        <v>1.5296793008465247E-3</v>
      </c>
      <c r="AJ1390" s="6">
        <f>_xlfn.VAR.P('0'!AJ1390,'1'!AJ1390,'2'!AJ1390,'3'!AJ1390,'4'!AJ1390,'5'!AJ1390,'6'!AJ1390,'7'!AJ1390,'8'!AJ1390,'9'!AJ1390)</f>
        <v>0</v>
      </c>
      <c r="AK1390" s="6">
        <f>_xlfn.VAR.P('0'!AK1390,'1'!AK1390,'2'!AK1390,'3'!AK1390,'4'!AK1390,'5'!AK1390,'6'!AK1390,'7'!AK1390,'8'!AK1390,'9'!AK1390)</f>
        <v>2.1423563483411544E-5</v>
      </c>
      <c r="AL1390" s="6">
        <f>_xlfn.VAR.P('0'!AL1390,'1'!AL1390,'2'!AL1390,'3'!AL1390,'4'!AL1390,'5'!AL1390,'6'!AL1390,'7'!AL1390,'8'!AL1390,'9'!AL1390)</f>
        <v>0</v>
      </c>
      <c r="AM1390" s="6">
        <f>_xlfn.VAR.P('0'!AM1390,'1'!AM1390,'2'!AM1390,'3'!AM1390,'4'!AM1390,'5'!AM1390,'6'!AM1390,'7'!AM1390,'8'!AM1390,'9'!AM1390)</f>
        <v>5.1890809960872242E-7</v>
      </c>
      <c r="AN1390" s="6">
        <f>_xlfn.VAR.P('0'!AN1390,'1'!AN1390,'2'!AN1390,'3'!AN1390,'4'!AN1390,'5'!AN1390,'6'!AN1390,'7'!AN1390,'8'!AN1390,'9'!AN1390)</f>
        <v>0.09</v>
      </c>
      <c r="AO1390" s="6">
        <f>_xlfn.VAR.P('0'!AO1390,'1'!AO1390,'2'!AO1390,'3'!AO1390,'4'!AO1390,'5'!AO1390,'6'!AO1390,'7'!AO1390,'8'!AO1390,'9'!AO1390)</f>
        <v>8.1302804692912393E-4</v>
      </c>
      <c r="AP1390" s="6">
        <f>_xlfn.VAR.P('0'!AP1390,'1'!AP1390,'2'!AP1390,'3'!AP1390,'4'!AP1390,'5'!AP1390,'6'!AP1390,'7'!AP1390,'8'!AP1390,'9'!AP1390)</f>
        <v>0</v>
      </c>
      <c r="AQ1390" s="6">
        <f>_xlfn.VAR.P('0'!AQ1390,'1'!AQ1390,'2'!AQ1390,'3'!AQ1390,'4'!AQ1390,'5'!AQ1390,'6'!AQ1390,'7'!AQ1390,'8'!AQ1390,'9'!AQ1390)</f>
        <v>1.050751270369254E-2</v>
      </c>
      <c r="AR1390" s="6">
        <f>_xlfn.VAR.P('0'!AR1390,'1'!AR1390,'2'!AR1390,'3'!AR1390,'4'!AR1390,'5'!AR1390,'6'!AR1390,'7'!AR1390,'8'!AR1390,'9'!AR1390)</f>
        <v>0</v>
      </c>
      <c r="AS1390" s="6">
        <f>_xlfn.VAR.P('0'!AS1390,'1'!AS1390,'2'!AS1390,'3'!AS1390,'4'!AS1390,'5'!AS1390,'6'!AS1390,'7'!AS1390,'8'!AS1390,'9'!AS1390)</f>
        <v>3.4102782779358076E-15</v>
      </c>
      <c r="AT1390" s="6">
        <f>_xlfn.VAR.P('0'!AT1390,'1'!AT1390,'2'!AT1390,'3'!AT1390,'4'!AT1390,'5'!AT1390,'6'!AT1390,'7'!AT1390,'8'!AT1390,'9'!AT1390)</f>
        <v>0.21</v>
      </c>
      <c r="AU1390" s="6">
        <f>_xlfn.VAR.P('0'!AU1390,'1'!AU1390,'2'!AU1390,'3'!AU1390,'4'!AU1390,'5'!AU1390,'6'!AU1390,'7'!AU1390,'8'!AU1390,'9'!AU1390)</f>
        <v>1.9599271709606373E-3</v>
      </c>
      <c r="AV1390" s="6">
        <f>_xlfn.VAR.P('0'!AV1390,'1'!AV1390,'2'!AV1390,'3'!AV1390,'4'!AV1390,'5'!AV1390,'6'!AV1390,'7'!AV1390,'8'!AV1390,'9'!AV1390)</f>
        <v>0.21</v>
      </c>
      <c r="AW1390" s="6">
        <f>_xlfn.VAR.P('0'!AW1390,'1'!AW1390,'2'!AW1390,'3'!AW1390,'4'!AW1390,'5'!AW1390,'6'!AW1390,'7'!AW1390,'8'!AW1390,'9'!AW1390)</f>
        <v>1.1539585422710061E-2</v>
      </c>
    </row>
    <row r="1391" spans="1:49" ht="15.75" hidden="1" customHeight="1" x14ac:dyDescent="0.25">
      <c r="A1391" s="6" t="str">
        <f>IF(AND('0'!A1391='1'!A1391,'1'!A1391='2'!A1391,'2'!A1391='3'!A1391,'3'!A1391='4'!A1391,'4'!A1391='5'!A1391,'5'!A1391='6'!A1391,'6'!A1391='7'!A1391,'7'!A1391='8'!A1391,'8'!A1391='9'!A1391,'1'!A1391='2'!A1391),'9'!A1391,)</f>
        <v>Historical Minutes</v>
      </c>
      <c r="B1391" s="11" t="str">
        <f>IF(AND('0'!B1391='1'!B1391,'1'!B1391='2'!B1391,'2'!B1391='3'!B1391,'3'!B1391='4'!B1391,'4'!B1391='5'!B1391,'5'!B1391='6'!B1391,'6'!B1391='7'!B1391,'7'!B1391='8'!B1391,'8'!B1391='9'!B1391,'1'!B1391='2'!B1391),'9'!B1391,)</f>
        <v>1957-12-17</v>
      </c>
      <c r="C1391" s="11" t="str">
        <f>IF(AND('0'!C1391='1'!C1391,'1'!C1391='2'!C1391,'2'!C1391='3'!C1391,'3'!C1391='4'!C1391,'4'!C1391='5'!C1391,'5'!C1391='6'!C1391,'6'!C1391='7'!C1391,'7'!C1391='8'!C1391,'8'!C1391='9'!C1391,'1'!C1391='2'!C1391),'9'!C1391,)</f>
        <v>1957-12-17</v>
      </c>
      <c r="D1391" s="7">
        <f>IF(AND('0'!D1391='1'!D1391,'1'!D1391='2'!D1391,'2'!D1391='3'!D1391,'3'!D1391='4'!D1391,'4'!D1391='5'!D1391,'5'!D1391='6'!D1391,'6'!D1391='7'!D1391,'7'!D1391='8'!D1391,'8'!D1391='9'!D1391,'1'!D1391='2'!D1391),'9'!D1391,)</f>
        <v>0</v>
      </c>
      <c r="E1391" s="8">
        <f>IF(COUNTIF(Recovered!$A$2:$A$808,A1391)&gt;0,1,0)</f>
        <v>0</v>
      </c>
      <c r="F1391" s="6">
        <f>_xlfn.VAR.P('0'!F1391,'1'!F1391,'2'!F1391,'3'!F1391,'4'!F1391,'5'!F1391,'6'!F1391,'7'!F1391,'8'!F1391,'9'!F1391)</f>
        <v>0</v>
      </c>
      <c r="G1391" s="6">
        <f>_xlfn.VAR.P('0'!G1391,'1'!G1391,'2'!G1391,'3'!G1391,'4'!G1391,'5'!G1391,'6'!G1391,'7'!G1391,'8'!G1391,'9'!G1391)</f>
        <v>2.0963440379817276E-3</v>
      </c>
      <c r="H1391" s="6">
        <f>_xlfn.VAR.P('0'!H1391,'1'!H1391,'2'!H1391,'3'!H1391,'4'!H1391,'5'!H1391,'6'!H1391,'7'!H1391,'8'!H1391,'9'!H1391)</f>
        <v>0</v>
      </c>
      <c r="I1391" s="6">
        <f>_xlfn.VAR.P('0'!I1391,'1'!I1391,'2'!I1391,'3'!I1391,'4'!I1391,'5'!I1391,'6'!I1391,'7'!I1391,'8'!I1391,'9'!I1391)</f>
        <v>7.6766596089825512E-4</v>
      </c>
      <c r="J1391" s="6">
        <f>_xlfn.VAR.P('0'!J1391,'1'!J1391,'2'!J1391,'3'!J1391,'4'!J1391,'5'!J1391,'6'!J1391,'7'!J1391,'8'!J1391,'9'!J1391)</f>
        <v>0</v>
      </c>
      <c r="K1391" s="6">
        <f>_xlfn.VAR.P('0'!K1391,'1'!K1391,'2'!K1391,'3'!K1391,'4'!K1391,'5'!K1391,'6'!K1391,'7'!K1391,'8'!K1391,'9'!K1391)</f>
        <v>1.039981168736947E-2</v>
      </c>
      <c r="L1391" s="6">
        <f>_xlfn.VAR.P('0'!L1391,'1'!L1391,'2'!L1391,'3'!L1391,'4'!L1391,'5'!L1391,'6'!L1391,'7'!L1391,'8'!L1391,'9'!L1391)</f>
        <v>0</v>
      </c>
      <c r="M1391" s="6">
        <f>_xlfn.VAR.P('0'!M1391,'1'!M1391,'2'!M1391,'3'!M1391,'4'!M1391,'5'!M1391,'6'!M1391,'7'!M1391,'8'!M1391,'9'!M1391)</f>
        <v>2.1388452010526924E-6</v>
      </c>
      <c r="N1391" s="6">
        <f>_xlfn.VAR.P('0'!N1391,'1'!N1391,'2'!N1391,'3'!N1391,'4'!N1391,'5'!N1391,'6'!N1391,'7'!N1391,'8'!N1391,'9'!N1391)</f>
        <v>0</v>
      </c>
      <c r="O1391" s="6">
        <f>_xlfn.VAR.P('0'!O1391,'1'!O1391,'2'!O1391,'3'!O1391,'4'!O1391,'5'!O1391,'6'!O1391,'7'!O1391,'8'!O1391,'9'!O1391)</f>
        <v>1.1396899718921523E-4</v>
      </c>
      <c r="P1391" s="6">
        <f>_xlfn.VAR.P('0'!P1391,'1'!P1391,'2'!P1391,'3'!P1391,'4'!P1391,'5'!P1391,'6'!P1391,'7'!P1391,'8'!P1391,'9'!P1391)</f>
        <v>0</v>
      </c>
      <c r="Q1391" s="6">
        <f>_xlfn.VAR.P('0'!Q1391,'1'!Q1391,'2'!Q1391,'3'!Q1391,'4'!Q1391,'5'!Q1391,'6'!Q1391,'7'!Q1391,'8'!Q1391,'9'!Q1391)</f>
        <v>1.7215151282223677E-3</v>
      </c>
      <c r="R1391" s="6">
        <f>_xlfn.VAR.P('0'!R1391,'1'!R1391,'2'!R1391,'3'!R1391,'4'!R1391,'5'!R1391,'6'!R1391,'7'!R1391,'8'!R1391,'9'!R1391)</f>
        <v>0.09</v>
      </c>
      <c r="S1391" s="6">
        <f>_xlfn.VAR.P('0'!S1391,'1'!S1391,'2'!S1391,'3'!S1391,'4'!S1391,'5'!S1391,'6'!S1391,'7'!S1391,'8'!S1391,'9'!S1391)</f>
        <v>7.0984880438457769E-3</v>
      </c>
      <c r="T1391" s="6">
        <f>_xlfn.VAR.P('0'!T1391,'1'!T1391,'2'!T1391,'3'!T1391,'4'!T1391,'5'!T1391,'6'!T1391,'7'!T1391,'8'!T1391,'9'!T1391)</f>
        <v>0</v>
      </c>
      <c r="U1391" s="6">
        <f>_xlfn.VAR.P('0'!U1391,'1'!U1391,'2'!U1391,'3'!U1391,'4'!U1391,'5'!U1391,'6'!U1391,'7'!U1391,'8'!U1391,'9'!U1391)</f>
        <v>1.1762656919746405E-3</v>
      </c>
      <c r="V1391" s="6">
        <f>_xlfn.VAR.P('0'!V1391,'1'!V1391,'2'!V1391,'3'!V1391,'4'!V1391,'5'!V1391,'6'!V1391,'7'!V1391,'8'!V1391,'9'!V1391)</f>
        <v>0</v>
      </c>
      <c r="W1391" s="6">
        <f>_xlfn.VAR.P('0'!W1391,'1'!W1391,'2'!W1391,'3'!W1391,'4'!W1391,'5'!W1391,'6'!W1391,'7'!W1391,'8'!W1391,'9'!W1391)</f>
        <v>3.805660225364986E-3</v>
      </c>
      <c r="X1391" s="6">
        <f>_xlfn.VAR.P('0'!X1391,'1'!X1391,'2'!X1391,'3'!X1391,'4'!X1391,'5'!X1391,'6'!X1391,'7'!X1391,'8'!X1391,'9'!X1391)</f>
        <v>0</v>
      </c>
      <c r="Y1391" s="6">
        <f>_xlfn.VAR.P('0'!Y1391,'1'!Y1391,'2'!Y1391,'3'!Y1391,'4'!Y1391,'5'!Y1391,'6'!Y1391,'7'!Y1391,'8'!Y1391,'9'!Y1391)</f>
        <v>4.6911137931591524E-4</v>
      </c>
      <c r="Z1391" s="6">
        <f>_xlfn.VAR.P('0'!Z1391,'1'!Z1391,'2'!Z1391,'3'!Z1391,'4'!Z1391,'5'!Z1391,'6'!Z1391,'7'!Z1391,'8'!Z1391,'9'!Z1391)</f>
        <v>0</v>
      </c>
      <c r="AA1391" s="6">
        <f>_xlfn.VAR.P('0'!AA1391,'1'!AA1391,'2'!AA1391,'3'!AA1391,'4'!AA1391,'5'!AA1391,'6'!AA1391,'7'!AA1391,'8'!AA1391,'9'!AA1391)</f>
        <v>1.2894293258685964E-3</v>
      </c>
      <c r="AB1391" s="6">
        <f>_xlfn.VAR.P('0'!AB1391,'1'!AB1391,'2'!AB1391,'3'!AB1391,'4'!AB1391,'5'!AB1391,'6'!AB1391,'7'!AB1391,'8'!AB1391,'9'!AB1391)</f>
        <v>0</v>
      </c>
      <c r="AC1391" s="6">
        <f>_xlfn.VAR.P('0'!AC1391,'1'!AC1391,'2'!AC1391,'3'!AC1391,'4'!AC1391,'5'!AC1391,'6'!AC1391,'7'!AC1391,'8'!AC1391,'9'!AC1391)</f>
        <v>3.6717035810018958E-6</v>
      </c>
      <c r="AD1391" s="6">
        <f>_xlfn.VAR.P('0'!AD1391,'1'!AD1391,'2'!AD1391,'3'!AD1391,'4'!AD1391,'5'!AD1391,'6'!AD1391,'7'!AD1391,'8'!AD1391,'9'!AD1391)</f>
        <v>0</v>
      </c>
      <c r="AE1391" s="6">
        <f>_xlfn.VAR.P('0'!AE1391,'1'!AE1391,'2'!AE1391,'3'!AE1391,'4'!AE1391,'5'!AE1391,'6'!AE1391,'7'!AE1391,'8'!AE1391,'9'!AE1391)</f>
        <v>1.8629402395180993E-4</v>
      </c>
      <c r="AF1391" s="6">
        <f>_xlfn.VAR.P('0'!AF1391,'1'!AF1391,'2'!AF1391,'3'!AF1391,'4'!AF1391,'5'!AF1391,'6'!AF1391,'7'!AF1391,'8'!AF1391,'9'!AF1391)</f>
        <v>0</v>
      </c>
      <c r="AG1391" s="6">
        <f>_xlfn.VAR.P('0'!AG1391,'1'!AG1391,'2'!AG1391,'3'!AG1391,'4'!AG1391,'5'!AG1391,'6'!AG1391,'7'!AG1391,'8'!AG1391,'9'!AG1391)</f>
        <v>9.9858420693335479E-5</v>
      </c>
      <c r="AH1391" s="6">
        <f>_xlfn.VAR.P('0'!AH1391,'1'!AH1391,'2'!AH1391,'3'!AH1391,'4'!AH1391,'5'!AH1391,'6'!AH1391,'7'!AH1391,'8'!AH1391,'9'!AH1391)</f>
        <v>0</v>
      </c>
      <c r="AI1391" s="6">
        <f>_xlfn.VAR.P('0'!AI1391,'1'!AI1391,'2'!AI1391,'3'!AI1391,'4'!AI1391,'5'!AI1391,'6'!AI1391,'7'!AI1391,'8'!AI1391,'9'!AI1391)</f>
        <v>3.8027567960125816E-5</v>
      </c>
      <c r="AJ1391" s="6">
        <f>_xlfn.VAR.P('0'!AJ1391,'1'!AJ1391,'2'!AJ1391,'3'!AJ1391,'4'!AJ1391,'5'!AJ1391,'6'!AJ1391,'7'!AJ1391,'8'!AJ1391,'9'!AJ1391)</f>
        <v>0</v>
      </c>
      <c r="AK1391" s="6">
        <f>_xlfn.VAR.P('0'!AK1391,'1'!AK1391,'2'!AK1391,'3'!AK1391,'4'!AK1391,'5'!AK1391,'6'!AK1391,'7'!AK1391,'8'!AK1391,'9'!AK1391)</f>
        <v>3.0616274686481334E-4</v>
      </c>
      <c r="AL1391" s="6">
        <f>_xlfn.VAR.P('0'!AL1391,'1'!AL1391,'2'!AL1391,'3'!AL1391,'4'!AL1391,'5'!AL1391,'6'!AL1391,'7'!AL1391,'8'!AL1391,'9'!AL1391)</f>
        <v>0</v>
      </c>
      <c r="AM1391" s="6">
        <f>_xlfn.VAR.P('0'!AM1391,'1'!AM1391,'2'!AM1391,'3'!AM1391,'4'!AM1391,'5'!AM1391,'6'!AM1391,'7'!AM1391,'8'!AM1391,'9'!AM1391)</f>
        <v>1.6106144976474722E-7</v>
      </c>
      <c r="AN1391" s="6">
        <f>_xlfn.VAR.P('0'!AN1391,'1'!AN1391,'2'!AN1391,'3'!AN1391,'4'!AN1391,'5'!AN1391,'6'!AN1391,'7'!AN1391,'8'!AN1391,'9'!AN1391)</f>
        <v>0</v>
      </c>
      <c r="AO1391" s="6">
        <f>_xlfn.VAR.P('0'!AO1391,'1'!AO1391,'2'!AO1391,'3'!AO1391,'4'!AO1391,'5'!AO1391,'6'!AO1391,'7'!AO1391,'8'!AO1391,'9'!AO1391)</f>
        <v>1.1325532606246429E-4</v>
      </c>
      <c r="AP1391" s="6">
        <f>_xlfn.VAR.P('0'!AP1391,'1'!AP1391,'2'!AP1391,'3'!AP1391,'4'!AP1391,'5'!AP1391,'6'!AP1391,'7'!AP1391,'8'!AP1391,'9'!AP1391)</f>
        <v>0</v>
      </c>
      <c r="AQ1391" s="6">
        <f>_xlfn.VAR.P('0'!AQ1391,'1'!AQ1391,'2'!AQ1391,'3'!AQ1391,'4'!AQ1391,'5'!AQ1391,'6'!AQ1391,'7'!AQ1391,'8'!AQ1391,'9'!AQ1391)</f>
        <v>2.4764866965811183E-3</v>
      </c>
      <c r="AR1391" s="6">
        <f>_xlfn.VAR.P('0'!AR1391,'1'!AR1391,'2'!AR1391,'3'!AR1391,'4'!AR1391,'5'!AR1391,'6'!AR1391,'7'!AR1391,'8'!AR1391,'9'!AR1391)</f>
        <v>0</v>
      </c>
      <c r="AS1391" s="6">
        <f>_xlfn.VAR.P('0'!AS1391,'1'!AS1391,'2'!AS1391,'3'!AS1391,'4'!AS1391,'5'!AS1391,'6'!AS1391,'7'!AS1391,'8'!AS1391,'9'!AS1391)</f>
        <v>2.9839942046674551E-15</v>
      </c>
      <c r="AT1391" s="6">
        <f>_xlfn.VAR.P('0'!AT1391,'1'!AT1391,'2'!AT1391,'3'!AT1391,'4'!AT1391,'5'!AT1391,'6'!AT1391,'7'!AT1391,'8'!AT1391,'9'!AT1391)</f>
        <v>0.21</v>
      </c>
      <c r="AU1391" s="6">
        <f>_xlfn.VAR.P('0'!AU1391,'1'!AU1391,'2'!AU1391,'3'!AU1391,'4'!AU1391,'5'!AU1391,'6'!AU1391,'7'!AU1391,'8'!AU1391,'9'!AU1391)</f>
        <v>3.2627625575726783E-3</v>
      </c>
      <c r="AV1391" s="6">
        <f>_xlfn.VAR.P('0'!AV1391,'1'!AV1391,'2'!AV1391,'3'!AV1391,'4'!AV1391,'5'!AV1391,'6'!AV1391,'7'!AV1391,'8'!AV1391,'9'!AV1391)</f>
        <v>0.21</v>
      </c>
      <c r="AW1391" s="6">
        <f>_xlfn.VAR.P('0'!AW1391,'1'!AW1391,'2'!AW1391,'3'!AW1391,'4'!AW1391,'5'!AW1391,'6'!AW1391,'7'!AW1391,'8'!AW1391,'9'!AW1391)</f>
        <v>1.035676473243744E-3</v>
      </c>
    </row>
    <row r="1392" spans="1:49" ht="15.75" customHeight="1" x14ac:dyDescent="0.25">
      <c r="A1392" s="6" t="str">
        <f>IF(AND('0'!A1392='1'!A1392,'1'!A1392='2'!A1392,'2'!A1392='3'!A1392,'3'!A1392='4'!A1392,'4'!A1392='5'!A1392,'5'!A1392='6'!A1392,'6'!A1392='7'!A1392,'7'!A1392='8'!A1392,'8'!A1392='9'!A1392,'1'!A1392='2'!A1392),'9'!A1392,)</f>
        <v>RPA</v>
      </c>
      <c r="B1392" s="11" t="str">
        <f>IF(AND('0'!B1392='1'!B1392,'1'!B1392='2'!B1392,'2'!B1392='3'!B1392,'3'!B1392='4'!B1392,'4'!B1392='5'!B1392,'5'!B1392='6'!B1392,'6'!B1392='7'!B1392,'7'!B1392='8'!B1392,'8'!B1392='9'!B1392,'1'!B1392='2'!B1392),'9'!B1392,)</f>
        <v>1957-12-17</v>
      </c>
      <c r="C1392" s="11" t="str">
        <f>IF(AND('0'!C1392='1'!C1392,'1'!C1392='2'!C1392,'2'!C1392='3'!C1392,'3'!C1392='4'!C1392,'4'!C1392='5'!C1392,'5'!C1392='6'!C1392,'6'!C1392='7'!C1392,'7'!C1392='8'!C1392,'8'!C1392='9'!C1392,'1'!C1392='2'!C1392),'9'!C1392,)</f>
        <v>1957-12-17</v>
      </c>
      <c r="D1392" s="7">
        <f>IF(AND('0'!D1392='1'!D1392,'1'!D1392='2'!D1392,'2'!D1392='3'!D1392,'3'!D1392='4'!D1392,'4'!D1392='5'!D1392,'5'!D1392='6'!D1392,'6'!D1392='7'!D1392,'7'!D1392='8'!D1392,'8'!D1392='9'!D1392,'1'!D1392='2'!D1392),'9'!D1392,)</f>
        <v>21289</v>
      </c>
      <c r="E1392" s="8">
        <f>IF(COUNTIF(Recovered!$A$2:$A$808,A1392)&gt;0,1,0)</f>
        <v>1</v>
      </c>
      <c r="F1392" s="6">
        <f>_xlfn.VAR.P('0'!F1392,'1'!F1392,'2'!F1392,'3'!F1392,'4'!F1392,'5'!F1392,'6'!F1392,'7'!F1392,'8'!F1392,'9'!F1392)</f>
        <v>0</v>
      </c>
      <c r="G1392" s="6">
        <f>_xlfn.VAR.P('0'!G1392,'1'!G1392,'2'!G1392,'3'!G1392,'4'!G1392,'5'!G1392,'6'!G1392,'7'!G1392,'8'!G1392,'9'!G1392)</f>
        <v>3.9971274046035178E-3</v>
      </c>
      <c r="H1392" s="6">
        <f>_xlfn.VAR.P('0'!H1392,'1'!H1392,'2'!H1392,'3'!H1392,'4'!H1392,'5'!H1392,'6'!H1392,'7'!H1392,'8'!H1392,'9'!H1392)</f>
        <v>0</v>
      </c>
      <c r="I1392" s="6">
        <f>_xlfn.VAR.P('0'!I1392,'1'!I1392,'2'!I1392,'3'!I1392,'4'!I1392,'5'!I1392,'6'!I1392,'7'!I1392,'8'!I1392,'9'!I1392)</f>
        <v>2.125959419122375E-3</v>
      </c>
      <c r="J1392" s="6">
        <f>_xlfn.VAR.P('0'!J1392,'1'!J1392,'2'!J1392,'3'!J1392,'4'!J1392,'5'!J1392,'6'!J1392,'7'!J1392,'8'!J1392,'9'!J1392)</f>
        <v>0</v>
      </c>
      <c r="K1392" s="6">
        <f>_xlfn.VAR.P('0'!K1392,'1'!K1392,'2'!K1392,'3'!K1392,'4'!K1392,'5'!K1392,'6'!K1392,'7'!K1392,'8'!K1392,'9'!K1392)</f>
        <v>3.1944797418862305E-4</v>
      </c>
      <c r="L1392" s="6">
        <f>_xlfn.VAR.P('0'!L1392,'1'!L1392,'2'!L1392,'3'!L1392,'4'!L1392,'5'!L1392,'6'!L1392,'7'!L1392,'8'!L1392,'9'!L1392)</f>
        <v>0</v>
      </c>
      <c r="M1392" s="6">
        <f>_xlfn.VAR.P('0'!M1392,'1'!M1392,'2'!M1392,'3'!M1392,'4'!M1392,'5'!M1392,'6'!M1392,'7'!M1392,'8'!M1392,'9'!M1392)</f>
        <v>1.1942528975890283E-6</v>
      </c>
      <c r="N1392" s="6">
        <f>_xlfn.VAR.P('0'!N1392,'1'!N1392,'2'!N1392,'3'!N1392,'4'!N1392,'5'!N1392,'6'!N1392,'7'!N1392,'8'!N1392,'9'!N1392)</f>
        <v>0</v>
      </c>
      <c r="O1392" s="6">
        <f>_xlfn.VAR.P('0'!O1392,'1'!O1392,'2'!O1392,'3'!O1392,'4'!O1392,'5'!O1392,'6'!O1392,'7'!O1392,'8'!O1392,'9'!O1392)</f>
        <v>6.3802291936582568E-4</v>
      </c>
      <c r="P1392" s="6">
        <f>_xlfn.VAR.P('0'!P1392,'1'!P1392,'2'!P1392,'3'!P1392,'4'!P1392,'5'!P1392,'6'!P1392,'7'!P1392,'8'!P1392,'9'!P1392)</f>
        <v>0</v>
      </c>
      <c r="Q1392" s="6">
        <f>_xlfn.VAR.P('0'!Q1392,'1'!Q1392,'2'!Q1392,'3'!Q1392,'4'!Q1392,'5'!Q1392,'6'!Q1392,'7'!Q1392,'8'!Q1392,'9'!Q1392)</f>
        <v>1.5495543545677268E-3</v>
      </c>
      <c r="R1392" s="6">
        <f>_xlfn.VAR.P('0'!R1392,'1'!R1392,'2'!R1392,'3'!R1392,'4'!R1392,'5'!R1392,'6'!R1392,'7'!R1392,'8'!R1392,'9'!R1392)</f>
        <v>0.21</v>
      </c>
      <c r="S1392" s="6">
        <f>_xlfn.VAR.P('0'!S1392,'1'!S1392,'2'!S1392,'3'!S1392,'4'!S1392,'5'!S1392,'6'!S1392,'7'!S1392,'8'!S1392,'9'!S1392)</f>
        <v>2.0413397143997153E-3</v>
      </c>
      <c r="T1392" s="6">
        <f>_xlfn.VAR.P('0'!T1392,'1'!T1392,'2'!T1392,'3'!T1392,'4'!T1392,'5'!T1392,'6'!T1392,'7'!T1392,'8'!T1392,'9'!T1392)</f>
        <v>0</v>
      </c>
      <c r="U1392" s="6">
        <f>_xlfn.VAR.P('0'!U1392,'1'!U1392,'2'!U1392,'3'!U1392,'4'!U1392,'5'!U1392,'6'!U1392,'7'!U1392,'8'!U1392,'9'!U1392)</f>
        <v>5.3559531230117964E-4</v>
      </c>
      <c r="V1392" s="6">
        <f>_xlfn.VAR.P('0'!V1392,'1'!V1392,'2'!V1392,'3'!V1392,'4'!V1392,'5'!V1392,'6'!V1392,'7'!V1392,'8'!V1392,'9'!V1392)</f>
        <v>0</v>
      </c>
      <c r="W1392" s="6">
        <f>_xlfn.VAR.P('0'!W1392,'1'!W1392,'2'!W1392,'3'!W1392,'4'!W1392,'5'!W1392,'6'!W1392,'7'!W1392,'8'!W1392,'9'!W1392)</f>
        <v>8.0536688560877792E-5</v>
      </c>
      <c r="X1392" s="6">
        <f>_xlfn.VAR.P('0'!X1392,'1'!X1392,'2'!X1392,'3'!X1392,'4'!X1392,'5'!X1392,'6'!X1392,'7'!X1392,'8'!X1392,'9'!X1392)</f>
        <v>0</v>
      </c>
      <c r="Y1392" s="6">
        <f>_xlfn.VAR.P('0'!Y1392,'1'!Y1392,'2'!Y1392,'3'!Y1392,'4'!Y1392,'5'!Y1392,'6'!Y1392,'7'!Y1392,'8'!Y1392,'9'!Y1392)</f>
        <v>2.709085447343555E-3</v>
      </c>
      <c r="Z1392" s="6">
        <f>_xlfn.VAR.P('0'!Z1392,'1'!Z1392,'2'!Z1392,'3'!Z1392,'4'!Z1392,'5'!Z1392,'6'!Z1392,'7'!Z1392,'8'!Z1392,'9'!Z1392)</f>
        <v>0</v>
      </c>
      <c r="AA1392" s="6">
        <f>_xlfn.VAR.P('0'!AA1392,'1'!AA1392,'2'!AA1392,'3'!AA1392,'4'!AA1392,'5'!AA1392,'6'!AA1392,'7'!AA1392,'8'!AA1392,'9'!AA1392)</f>
        <v>1.6796088565165092E-3</v>
      </c>
      <c r="AB1392" s="6">
        <f>_xlfn.VAR.P('0'!AB1392,'1'!AB1392,'2'!AB1392,'3'!AB1392,'4'!AB1392,'5'!AB1392,'6'!AB1392,'7'!AB1392,'8'!AB1392,'9'!AB1392)</f>
        <v>0</v>
      </c>
      <c r="AC1392" s="6">
        <f>_xlfn.VAR.P('0'!AC1392,'1'!AC1392,'2'!AC1392,'3'!AC1392,'4'!AC1392,'5'!AC1392,'6'!AC1392,'7'!AC1392,'8'!AC1392,'9'!AC1392)</f>
        <v>4.4110283733264314E-6</v>
      </c>
      <c r="AD1392" s="6">
        <f>_xlfn.VAR.P('0'!AD1392,'1'!AD1392,'2'!AD1392,'3'!AD1392,'4'!AD1392,'5'!AD1392,'6'!AD1392,'7'!AD1392,'8'!AD1392,'9'!AD1392)</f>
        <v>0</v>
      </c>
      <c r="AE1392" s="6">
        <f>_xlfn.VAR.P('0'!AE1392,'1'!AE1392,'2'!AE1392,'3'!AE1392,'4'!AE1392,'5'!AE1392,'6'!AE1392,'7'!AE1392,'8'!AE1392,'9'!AE1392)</f>
        <v>2.7569266245498041E-3</v>
      </c>
      <c r="AF1392" s="6">
        <f>_xlfn.VAR.P('0'!AF1392,'1'!AF1392,'2'!AF1392,'3'!AF1392,'4'!AF1392,'5'!AF1392,'6'!AF1392,'7'!AF1392,'8'!AF1392,'9'!AF1392)</f>
        <v>0</v>
      </c>
      <c r="AG1392" s="6">
        <f>_xlfn.VAR.P('0'!AG1392,'1'!AG1392,'2'!AG1392,'3'!AG1392,'4'!AG1392,'5'!AG1392,'6'!AG1392,'7'!AG1392,'8'!AG1392,'9'!AG1392)</f>
        <v>6.7925322606791319E-4</v>
      </c>
      <c r="AH1392" s="6">
        <f>_xlfn.VAR.P('0'!AH1392,'1'!AH1392,'2'!AH1392,'3'!AH1392,'4'!AH1392,'5'!AH1392,'6'!AH1392,'7'!AH1392,'8'!AH1392,'9'!AH1392)</f>
        <v>0</v>
      </c>
      <c r="AI1392" s="6">
        <f>_xlfn.VAR.P('0'!AI1392,'1'!AI1392,'2'!AI1392,'3'!AI1392,'4'!AI1392,'5'!AI1392,'6'!AI1392,'7'!AI1392,'8'!AI1392,'9'!AI1392)</f>
        <v>5.6782443369840542E-3</v>
      </c>
      <c r="AJ1392" s="6">
        <f>_xlfn.VAR.P('0'!AJ1392,'1'!AJ1392,'2'!AJ1392,'3'!AJ1392,'4'!AJ1392,'5'!AJ1392,'6'!AJ1392,'7'!AJ1392,'8'!AJ1392,'9'!AJ1392)</f>
        <v>0</v>
      </c>
      <c r="AK1392" s="6">
        <f>_xlfn.VAR.P('0'!AK1392,'1'!AK1392,'2'!AK1392,'3'!AK1392,'4'!AK1392,'5'!AK1392,'6'!AK1392,'7'!AK1392,'8'!AK1392,'9'!AK1392)</f>
        <v>8.6589575489570345E-3</v>
      </c>
      <c r="AL1392" s="6">
        <f>_xlfn.VAR.P('0'!AL1392,'1'!AL1392,'2'!AL1392,'3'!AL1392,'4'!AL1392,'5'!AL1392,'6'!AL1392,'7'!AL1392,'8'!AL1392,'9'!AL1392)</f>
        <v>0</v>
      </c>
      <c r="AM1392" s="6">
        <f>_xlfn.VAR.P('0'!AM1392,'1'!AM1392,'2'!AM1392,'3'!AM1392,'4'!AM1392,'5'!AM1392,'6'!AM1392,'7'!AM1392,'8'!AM1392,'9'!AM1392)</f>
        <v>1.1612652359899841E-3</v>
      </c>
      <c r="AN1392" s="6">
        <f>_xlfn.VAR.P('0'!AN1392,'1'!AN1392,'2'!AN1392,'3'!AN1392,'4'!AN1392,'5'!AN1392,'6'!AN1392,'7'!AN1392,'8'!AN1392,'9'!AN1392)</f>
        <v>0</v>
      </c>
      <c r="AO1392" s="6">
        <f>_xlfn.VAR.P('0'!AO1392,'1'!AO1392,'2'!AO1392,'3'!AO1392,'4'!AO1392,'5'!AO1392,'6'!AO1392,'7'!AO1392,'8'!AO1392,'9'!AO1392)</f>
        <v>3.162283987287328E-3</v>
      </c>
      <c r="AP1392" s="6">
        <f>_xlfn.VAR.P('0'!AP1392,'1'!AP1392,'2'!AP1392,'3'!AP1392,'4'!AP1392,'5'!AP1392,'6'!AP1392,'7'!AP1392,'8'!AP1392,'9'!AP1392)</f>
        <v>0</v>
      </c>
      <c r="AQ1392" s="6">
        <f>_xlfn.VAR.P('0'!AQ1392,'1'!AQ1392,'2'!AQ1392,'3'!AQ1392,'4'!AQ1392,'5'!AQ1392,'6'!AQ1392,'7'!AQ1392,'8'!AQ1392,'9'!AQ1392)</f>
        <v>6.9345652054396108E-3</v>
      </c>
      <c r="AR1392" s="6">
        <f>_xlfn.VAR.P('0'!AR1392,'1'!AR1392,'2'!AR1392,'3'!AR1392,'4'!AR1392,'5'!AR1392,'6'!AR1392,'7'!AR1392,'8'!AR1392,'9'!AR1392)</f>
        <v>0</v>
      </c>
      <c r="AS1392" s="6">
        <f>_xlfn.VAR.P('0'!AS1392,'1'!AS1392,'2'!AS1392,'3'!AS1392,'4'!AS1392,'5'!AS1392,'6'!AS1392,'7'!AS1392,'8'!AS1392,'9'!AS1392)</f>
        <v>3.2624855584605154E-13</v>
      </c>
      <c r="AT1392" s="6">
        <f>_xlfn.VAR.P('0'!AT1392,'1'!AT1392,'2'!AT1392,'3'!AT1392,'4'!AT1392,'5'!AT1392,'6'!AT1392,'7'!AT1392,'8'!AT1392,'9'!AT1392)</f>
        <v>0</v>
      </c>
      <c r="AU1392" s="6">
        <f>_xlfn.VAR.P('0'!AU1392,'1'!AU1392,'2'!AU1392,'3'!AU1392,'4'!AU1392,'5'!AU1392,'6'!AU1392,'7'!AU1392,'8'!AU1392,'9'!AU1392)</f>
        <v>2.2837862147263681E-3</v>
      </c>
      <c r="AV1392" s="6">
        <f>_xlfn.VAR.P('0'!AV1392,'1'!AV1392,'2'!AV1392,'3'!AV1392,'4'!AV1392,'5'!AV1392,'6'!AV1392,'7'!AV1392,'8'!AV1392,'9'!AV1392)</f>
        <v>0.21</v>
      </c>
      <c r="AW1392" s="6">
        <f>_xlfn.VAR.P('0'!AW1392,'1'!AW1392,'2'!AW1392,'3'!AW1392,'4'!AW1392,'5'!AW1392,'6'!AW1392,'7'!AW1392,'8'!AW1392,'9'!AW1392)</f>
        <v>1.4142268760917105E-2</v>
      </c>
    </row>
    <row r="1393" spans="1:49" ht="15.75" hidden="1" customHeight="1" x14ac:dyDescent="0.25">
      <c r="A1393" s="6" t="str">
        <f>IF(AND('0'!A1393='1'!A1393,'1'!A1393='2'!A1393,'2'!A1393='3'!A1393,'3'!A1393='4'!A1393,'4'!A1393='5'!A1393,'5'!A1393='6'!A1393,'6'!A1393='7'!A1393,'7'!A1393='8'!A1393,'8'!A1393='9'!A1393,'1'!A1393='2'!A1393),'9'!A1393,)</f>
        <v>Historical Minutes</v>
      </c>
      <c r="B1393" s="11" t="str">
        <f>IF(AND('0'!B1393='1'!B1393,'1'!B1393='2'!B1393,'2'!B1393='3'!B1393,'3'!B1393='4'!B1393,'4'!B1393='5'!B1393,'5'!B1393='6'!B1393,'6'!B1393='7'!B1393,'7'!B1393='8'!B1393,'8'!B1393='9'!B1393,'1'!B1393='2'!B1393),'9'!B1393,)</f>
        <v>1957-12-03</v>
      </c>
      <c r="C1393" s="11" t="str">
        <f>IF(AND('0'!C1393='1'!C1393,'1'!C1393='2'!C1393,'2'!C1393='3'!C1393,'3'!C1393='4'!C1393,'4'!C1393='5'!C1393,'5'!C1393='6'!C1393,'6'!C1393='7'!C1393,'7'!C1393='8'!C1393,'8'!C1393='9'!C1393,'1'!C1393='2'!C1393),'9'!C1393,)</f>
        <v>1957-12-03</v>
      </c>
      <c r="D1393" s="7">
        <f>IF(AND('0'!D1393='1'!D1393,'1'!D1393='2'!D1393,'2'!D1393='3'!D1393,'3'!D1393='4'!D1393,'4'!D1393='5'!D1393,'5'!D1393='6'!D1393,'6'!D1393='7'!D1393,'7'!D1393='8'!D1393,'8'!D1393='9'!D1393,'1'!D1393='2'!D1393),'9'!D1393,)</f>
        <v>0</v>
      </c>
      <c r="E1393" s="8">
        <f>IF(COUNTIF(Recovered!$A$2:$A$808,A1393)&gt;0,1,0)</f>
        <v>0</v>
      </c>
      <c r="F1393" s="6">
        <f>_xlfn.VAR.P('0'!F1393,'1'!F1393,'2'!F1393,'3'!F1393,'4'!F1393,'5'!F1393,'6'!F1393,'7'!F1393,'8'!F1393,'9'!F1393)</f>
        <v>0</v>
      </c>
      <c r="G1393" s="6">
        <f>_xlfn.VAR.P('0'!G1393,'1'!G1393,'2'!G1393,'3'!G1393,'4'!G1393,'5'!G1393,'6'!G1393,'7'!G1393,'8'!G1393,'9'!G1393)</f>
        <v>2.6903053885980201E-3</v>
      </c>
      <c r="H1393" s="6">
        <f>_xlfn.VAR.P('0'!H1393,'1'!H1393,'2'!H1393,'3'!H1393,'4'!H1393,'5'!H1393,'6'!H1393,'7'!H1393,'8'!H1393,'9'!H1393)</f>
        <v>0</v>
      </c>
      <c r="I1393" s="6">
        <f>_xlfn.VAR.P('0'!I1393,'1'!I1393,'2'!I1393,'3'!I1393,'4'!I1393,'5'!I1393,'6'!I1393,'7'!I1393,'8'!I1393,'9'!I1393)</f>
        <v>8.3588449700751301E-4</v>
      </c>
      <c r="J1393" s="6">
        <f>_xlfn.VAR.P('0'!J1393,'1'!J1393,'2'!J1393,'3'!J1393,'4'!J1393,'5'!J1393,'6'!J1393,'7'!J1393,'8'!J1393,'9'!J1393)</f>
        <v>0</v>
      </c>
      <c r="K1393" s="6">
        <f>_xlfn.VAR.P('0'!K1393,'1'!K1393,'2'!K1393,'3'!K1393,'4'!K1393,'5'!K1393,'6'!K1393,'7'!K1393,'8'!K1393,'9'!K1393)</f>
        <v>9.8086030205023688E-4</v>
      </c>
      <c r="L1393" s="6">
        <f>_xlfn.VAR.P('0'!L1393,'1'!L1393,'2'!L1393,'3'!L1393,'4'!L1393,'5'!L1393,'6'!L1393,'7'!L1393,'8'!L1393,'9'!L1393)</f>
        <v>0</v>
      </c>
      <c r="M1393" s="6">
        <f>_xlfn.VAR.P('0'!M1393,'1'!M1393,'2'!M1393,'3'!M1393,'4'!M1393,'5'!M1393,'6'!M1393,'7'!M1393,'8'!M1393,'9'!M1393)</f>
        <v>2.8739290549157552E-5</v>
      </c>
      <c r="N1393" s="6">
        <f>_xlfn.VAR.P('0'!N1393,'1'!N1393,'2'!N1393,'3'!N1393,'4'!N1393,'5'!N1393,'6'!N1393,'7'!N1393,'8'!N1393,'9'!N1393)</f>
        <v>0</v>
      </c>
      <c r="O1393" s="6">
        <f>_xlfn.VAR.P('0'!O1393,'1'!O1393,'2'!O1393,'3'!O1393,'4'!O1393,'5'!O1393,'6'!O1393,'7'!O1393,'8'!O1393,'9'!O1393)</f>
        <v>9.1691386500452655E-5</v>
      </c>
      <c r="P1393" s="6">
        <f>_xlfn.VAR.P('0'!P1393,'1'!P1393,'2'!P1393,'3'!P1393,'4'!P1393,'5'!P1393,'6'!P1393,'7'!P1393,'8'!P1393,'9'!P1393)</f>
        <v>0</v>
      </c>
      <c r="Q1393" s="6">
        <f>_xlfn.VAR.P('0'!Q1393,'1'!Q1393,'2'!Q1393,'3'!Q1393,'4'!Q1393,'5'!Q1393,'6'!Q1393,'7'!Q1393,'8'!Q1393,'9'!Q1393)</f>
        <v>1.0023106872730368E-3</v>
      </c>
      <c r="R1393" s="6">
        <f>_xlfn.VAR.P('0'!R1393,'1'!R1393,'2'!R1393,'3'!R1393,'4'!R1393,'5'!R1393,'6'!R1393,'7'!R1393,'8'!R1393,'9'!R1393)</f>
        <v>0</v>
      </c>
      <c r="S1393" s="6">
        <f>_xlfn.VAR.P('0'!S1393,'1'!S1393,'2'!S1393,'3'!S1393,'4'!S1393,'5'!S1393,'6'!S1393,'7'!S1393,'8'!S1393,'9'!S1393)</f>
        <v>1.3351902213019997E-3</v>
      </c>
      <c r="T1393" s="6">
        <f>_xlfn.VAR.P('0'!T1393,'1'!T1393,'2'!T1393,'3'!T1393,'4'!T1393,'5'!T1393,'6'!T1393,'7'!T1393,'8'!T1393,'9'!T1393)</f>
        <v>0</v>
      </c>
      <c r="U1393" s="6">
        <f>_xlfn.VAR.P('0'!U1393,'1'!U1393,'2'!U1393,'3'!U1393,'4'!U1393,'5'!U1393,'6'!U1393,'7'!U1393,'8'!U1393,'9'!U1393)</f>
        <v>6.0221025203631635E-4</v>
      </c>
      <c r="V1393" s="6">
        <f>_xlfn.VAR.P('0'!V1393,'1'!V1393,'2'!V1393,'3'!V1393,'4'!V1393,'5'!V1393,'6'!V1393,'7'!V1393,'8'!V1393,'9'!V1393)</f>
        <v>0</v>
      </c>
      <c r="W1393" s="6">
        <f>_xlfn.VAR.P('0'!W1393,'1'!W1393,'2'!W1393,'3'!W1393,'4'!W1393,'5'!W1393,'6'!W1393,'7'!W1393,'8'!W1393,'9'!W1393)</f>
        <v>1.3959122925275038E-3</v>
      </c>
      <c r="X1393" s="6">
        <f>_xlfn.VAR.P('0'!X1393,'1'!X1393,'2'!X1393,'3'!X1393,'4'!X1393,'5'!X1393,'6'!X1393,'7'!X1393,'8'!X1393,'9'!X1393)</f>
        <v>0</v>
      </c>
      <c r="Y1393" s="6">
        <f>_xlfn.VAR.P('0'!Y1393,'1'!Y1393,'2'!Y1393,'3'!Y1393,'4'!Y1393,'5'!Y1393,'6'!Y1393,'7'!Y1393,'8'!Y1393,'9'!Y1393)</f>
        <v>2.0013185680008548E-4</v>
      </c>
      <c r="Z1393" s="6">
        <f>_xlfn.VAR.P('0'!Z1393,'1'!Z1393,'2'!Z1393,'3'!Z1393,'4'!Z1393,'5'!Z1393,'6'!Z1393,'7'!Z1393,'8'!Z1393,'9'!Z1393)</f>
        <v>0</v>
      </c>
      <c r="AA1393" s="6">
        <f>_xlfn.VAR.P('0'!AA1393,'1'!AA1393,'2'!AA1393,'3'!AA1393,'4'!AA1393,'5'!AA1393,'6'!AA1393,'7'!AA1393,'8'!AA1393,'9'!AA1393)</f>
        <v>2.1539999193978887E-3</v>
      </c>
      <c r="AB1393" s="6">
        <f>_xlfn.VAR.P('0'!AB1393,'1'!AB1393,'2'!AB1393,'3'!AB1393,'4'!AB1393,'5'!AB1393,'6'!AB1393,'7'!AB1393,'8'!AB1393,'9'!AB1393)</f>
        <v>0</v>
      </c>
      <c r="AC1393" s="6">
        <f>_xlfn.VAR.P('0'!AC1393,'1'!AC1393,'2'!AC1393,'3'!AC1393,'4'!AC1393,'5'!AC1393,'6'!AC1393,'7'!AC1393,'8'!AC1393,'9'!AC1393)</f>
        <v>3.4132234471059954E-3</v>
      </c>
      <c r="AD1393" s="6">
        <f>_xlfn.VAR.P('0'!AD1393,'1'!AD1393,'2'!AD1393,'3'!AD1393,'4'!AD1393,'5'!AD1393,'6'!AD1393,'7'!AD1393,'8'!AD1393,'9'!AD1393)</f>
        <v>0</v>
      </c>
      <c r="AE1393" s="6">
        <f>_xlfn.VAR.P('0'!AE1393,'1'!AE1393,'2'!AE1393,'3'!AE1393,'4'!AE1393,'5'!AE1393,'6'!AE1393,'7'!AE1393,'8'!AE1393,'9'!AE1393)</f>
        <v>7.1172776368933269E-5</v>
      </c>
      <c r="AF1393" s="6">
        <f>_xlfn.VAR.P('0'!AF1393,'1'!AF1393,'2'!AF1393,'3'!AF1393,'4'!AF1393,'5'!AF1393,'6'!AF1393,'7'!AF1393,'8'!AF1393,'9'!AF1393)</f>
        <v>0</v>
      </c>
      <c r="AG1393" s="6">
        <f>_xlfn.VAR.P('0'!AG1393,'1'!AG1393,'2'!AG1393,'3'!AG1393,'4'!AG1393,'5'!AG1393,'6'!AG1393,'7'!AG1393,'8'!AG1393,'9'!AG1393)</f>
        <v>1.1537757410368553E-3</v>
      </c>
      <c r="AH1393" s="6">
        <f>_xlfn.VAR.P('0'!AH1393,'1'!AH1393,'2'!AH1393,'3'!AH1393,'4'!AH1393,'5'!AH1393,'6'!AH1393,'7'!AH1393,'8'!AH1393,'9'!AH1393)</f>
        <v>0</v>
      </c>
      <c r="AI1393" s="6">
        <f>_xlfn.VAR.P('0'!AI1393,'1'!AI1393,'2'!AI1393,'3'!AI1393,'4'!AI1393,'5'!AI1393,'6'!AI1393,'7'!AI1393,'8'!AI1393,'9'!AI1393)</f>
        <v>6.2059902601891364E-5</v>
      </c>
      <c r="AJ1393" s="6">
        <f>_xlfn.VAR.P('0'!AJ1393,'1'!AJ1393,'2'!AJ1393,'3'!AJ1393,'4'!AJ1393,'5'!AJ1393,'6'!AJ1393,'7'!AJ1393,'8'!AJ1393,'9'!AJ1393)</f>
        <v>0</v>
      </c>
      <c r="AK1393" s="6">
        <f>_xlfn.VAR.P('0'!AK1393,'1'!AK1393,'2'!AK1393,'3'!AK1393,'4'!AK1393,'5'!AK1393,'6'!AK1393,'7'!AK1393,'8'!AK1393,'9'!AK1393)</f>
        <v>7.9059338490354678E-4</v>
      </c>
      <c r="AL1393" s="6">
        <f>_xlfn.VAR.P('0'!AL1393,'1'!AL1393,'2'!AL1393,'3'!AL1393,'4'!AL1393,'5'!AL1393,'6'!AL1393,'7'!AL1393,'8'!AL1393,'9'!AL1393)</f>
        <v>0</v>
      </c>
      <c r="AM1393" s="6">
        <f>_xlfn.VAR.P('0'!AM1393,'1'!AM1393,'2'!AM1393,'3'!AM1393,'4'!AM1393,'5'!AM1393,'6'!AM1393,'7'!AM1393,'8'!AM1393,'9'!AM1393)</f>
        <v>8.6405441682941407E-8</v>
      </c>
      <c r="AN1393" s="6">
        <f>_xlfn.VAR.P('0'!AN1393,'1'!AN1393,'2'!AN1393,'3'!AN1393,'4'!AN1393,'5'!AN1393,'6'!AN1393,'7'!AN1393,'8'!AN1393,'9'!AN1393)</f>
        <v>0</v>
      </c>
      <c r="AO1393" s="6">
        <f>_xlfn.VAR.P('0'!AO1393,'1'!AO1393,'2'!AO1393,'3'!AO1393,'4'!AO1393,'5'!AO1393,'6'!AO1393,'7'!AO1393,'8'!AO1393,'9'!AO1393)</f>
        <v>2.1210743743250602E-3</v>
      </c>
      <c r="AP1393" s="6">
        <f>_xlfn.VAR.P('0'!AP1393,'1'!AP1393,'2'!AP1393,'3'!AP1393,'4'!AP1393,'5'!AP1393,'6'!AP1393,'7'!AP1393,'8'!AP1393,'9'!AP1393)</f>
        <v>0.21</v>
      </c>
      <c r="AQ1393" s="6">
        <f>_xlfn.VAR.P('0'!AQ1393,'1'!AQ1393,'2'!AQ1393,'3'!AQ1393,'4'!AQ1393,'5'!AQ1393,'6'!AQ1393,'7'!AQ1393,'8'!AQ1393,'9'!AQ1393)</f>
        <v>2.5642430689747468E-3</v>
      </c>
      <c r="AR1393" s="6">
        <f>_xlfn.VAR.P('0'!AR1393,'1'!AR1393,'2'!AR1393,'3'!AR1393,'4'!AR1393,'5'!AR1393,'6'!AR1393,'7'!AR1393,'8'!AR1393,'9'!AR1393)</f>
        <v>0</v>
      </c>
      <c r="AS1393" s="6">
        <f>_xlfn.VAR.P('0'!AS1393,'1'!AS1393,'2'!AS1393,'3'!AS1393,'4'!AS1393,'5'!AS1393,'6'!AS1393,'7'!AS1393,'8'!AS1393,'9'!AS1393)</f>
        <v>5.6838001102478354E-15</v>
      </c>
      <c r="AT1393" s="6">
        <f>_xlfn.VAR.P('0'!AT1393,'1'!AT1393,'2'!AT1393,'3'!AT1393,'4'!AT1393,'5'!AT1393,'6'!AT1393,'7'!AT1393,'8'!AT1393,'9'!AT1393)</f>
        <v>0</v>
      </c>
      <c r="AU1393" s="6">
        <f>_xlfn.VAR.P('0'!AU1393,'1'!AU1393,'2'!AU1393,'3'!AU1393,'4'!AU1393,'5'!AU1393,'6'!AU1393,'7'!AU1393,'8'!AU1393,'9'!AU1393)</f>
        <v>2.0090230840434696E-3</v>
      </c>
      <c r="AV1393" s="6">
        <f>_xlfn.VAR.P('0'!AV1393,'1'!AV1393,'2'!AV1393,'3'!AV1393,'4'!AV1393,'5'!AV1393,'6'!AV1393,'7'!AV1393,'8'!AV1393,'9'!AV1393)</f>
        <v>0.24</v>
      </c>
      <c r="AW1393" s="6">
        <f>_xlfn.VAR.P('0'!AW1393,'1'!AW1393,'2'!AW1393,'3'!AW1393,'4'!AW1393,'5'!AW1393,'6'!AW1393,'7'!AW1393,'8'!AW1393,'9'!AW1393)</f>
        <v>6.2937472017963007E-3</v>
      </c>
    </row>
    <row r="1394" spans="1:49" ht="15.75" customHeight="1" x14ac:dyDescent="0.25">
      <c r="A1394" s="6" t="str">
        <f>IF(AND('0'!A1394='1'!A1394,'1'!A1394='2'!A1394,'2'!A1394='3'!A1394,'3'!A1394='4'!A1394,'4'!A1394='5'!A1394,'5'!A1394='6'!A1394,'6'!A1394='7'!A1394,'7'!A1394='8'!A1394,'8'!A1394='9'!A1394,'1'!A1394='2'!A1394),'9'!A1394,)</f>
        <v>RPA</v>
      </c>
      <c r="B1394" s="11" t="str">
        <f>IF(AND('0'!B1394='1'!B1394,'1'!B1394='2'!B1394,'2'!B1394='3'!B1394,'3'!B1394='4'!B1394,'4'!B1394='5'!B1394,'5'!B1394='6'!B1394,'6'!B1394='7'!B1394,'7'!B1394='8'!B1394,'8'!B1394='9'!B1394,'1'!B1394='2'!B1394),'9'!B1394,)</f>
        <v>1957-12-03</v>
      </c>
      <c r="C1394" s="11" t="str">
        <f>IF(AND('0'!C1394='1'!C1394,'1'!C1394='2'!C1394,'2'!C1394='3'!C1394,'3'!C1394='4'!C1394,'4'!C1394='5'!C1394,'5'!C1394='6'!C1394,'6'!C1394='7'!C1394,'7'!C1394='8'!C1394,'8'!C1394='9'!C1394,'1'!C1394='2'!C1394),'9'!C1394,)</f>
        <v>1957-12-03</v>
      </c>
      <c r="D1394" s="7">
        <f>IF(AND('0'!D1394='1'!D1394,'1'!D1394='2'!D1394,'2'!D1394='3'!D1394,'3'!D1394='4'!D1394,'4'!D1394='5'!D1394,'5'!D1394='6'!D1394,'6'!D1394='7'!D1394,'7'!D1394='8'!D1394,'8'!D1394='9'!D1394,'1'!D1394='2'!D1394),'9'!D1394,)</f>
        <v>21289</v>
      </c>
      <c r="E1394" s="8">
        <f>IF(COUNTIF(Recovered!$A$2:$A$808,A1394)&gt;0,1,0)</f>
        <v>1</v>
      </c>
      <c r="F1394" s="6">
        <f>_xlfn.VAR.P('0'!F1394,'1'!F1394,'2'!F1394,'3'!F1394,'4'!F1394,'5'!F1394,'6'!F1394,'7'!F1394,'8'!F1394,'9'!F1394)</f>
        <v>0</v>
      </c>
      <c r="G1394" s="6">
        <f>_xlfn.VAR.P('0'!G1394,'1'!G1394,'2'!G1394,'3'!G1394,'4'!G1394,'5'!G1394,'6'!G1394,'7'!G1394,'8'!G1394,'9'!G1394)</f>
        <v>1.2114876092653151E-3</v>
      </c>
      <c r="H1394" s="6">
        <f>_xlfn.VAR.P('0'!H1394,'1'!H1394,'2'!H1394,'3'!H1394,'4'!H1394,'5'!H1394,'6'!H1394,'7'!H1394,'8'!H1394,'9'!H1394)</f>
        <v>0</v>
      </c>
      <c r="I1394" s="6">
        <f>_xlfn.VAR.P('0'!I1394,'1'!I1394,'2'!I1394,'3'!I1394,'4'!I1394,'5'!I1394,'6'!I1394,'7'!I1394,'8'!I1394,'9'!I1394)</f>
        <v>1.4278322229807371E-3</v>
      </c>
      <c r="J1394" s="6">
        <f>_xlfn.VAR.P('0'!J1394,'1'!J1394,'2'!J1394,'3'!J1394,'4'!J1394,'5'!J1394,'6'!J1394,'7'!J1394,'8'!J1394,'9'!J1394)</f>
        <v>0</v>
      </c>
      <c r="K1394" s="6">
        <f>_xlfn.VAR.P('0'!K1394,'1'!K1394,'2'!K1394,'3'!K1394,'4'!K1394,'5'!K1394,'6'!K1394,'7'!K1394,'8'!K1394,'9'!K1394)</f>
        <v>1.974036726818014E-3</v>
      </c>
      <c r="L1394" s="6">
        <f>_xlfn.VAR.P('0'!L1394,'1'!L1394,'2'!L1394,'3'!L1394,'4'!L1394,'5'!L1394,'6'!L1394,'7'!L1394,'8'!L1394,'9'!L1394)</f>
        <v>0</v>
      </c>
      <c r="M1394" s="6">
        <f>_xlfn.VAR.P('0'!M1394,'1'!M1394,'2'!M1394,'3'!M1394,'4'!M1394,'5'!M1394,'6'!M1394,'7'!M1394,'8'!M1394,'9'!M1394)</f>
        <v>2.3850561109866821E-6</v>
      </c>
      <c r="N1394" s="6">
        <f>_xlfn.VAR.P('0'!N1394,'1'!N1394,'2'!N1394,'3'!N1394,'4'!N1394,'5'!N1394,'6'!N1394,'7'!N1394,'8'!N1394,'9'!N1394)</f>
        <v>0</v>
      </c>
      <c r="O1394" s="6">
        <f>_xlfn.VAR.P('0'!O1394,'1'!O1394,'2'!O1394,'3'!O1394,'4'!O1394,'5'!O1394,'6'!O1394,'7'!O1394,'8'!O1394,'9'!O1394)</f>
        <v>5.359067695014677E-4</v>
      </c>
      <c r="P1394" s="6">
        <f>_xlfn.VAR.P('0'!P1394,'1'!P1394,'2'!P1394,'3'!P1394,'4'!P1394,'5'!P1394,'6'!P1394,'7'!P1394,'8'!P1394,'9'!P1394)</f>
        <v>0.21</v>
      </c>
      <c r="Q1394" s="6">
        <f>_xlfn.VAR.P('0'!Q1394,'1'!Q1394,'2'!Q1394,'3'!Q1394,'4'!Q1394,'5'!Q1394,'6'!Q1394,'7'!Q1394,'8'!Q1394,'9'!Q1394)</f>
        <v>7.4340379966244554E-4</v>
      </c>
      <c r="R1394" s="6">
        <f>_xlfn.VAR.P('0'!R1394,'1'!R1394,'2'!R1394,'3'!R1394,'4'!R1394,'5'!R1394,'6'!R1394,'7'!R1394,'8'!R1394,'9'!R1394)</f>
        <v>0.21</v>
      </c>
      <c r="S1394" s="6">
        <f>_xlfn.VAR.P('0'!S1394,'1'!S1394,'2'!S1394,'3'!S1394,'4'!S1394,'5'!S1394,'6'!S1394,'7'!S1394,'8'!S1394,'9'!S1394)</f>
        <v>1.2865072230235366E-3</v>
      </c>
      <c r="T1394" s="6">
        <f>_xlfn.VAR.P('0'!T1394,'1'!T1394,'2'!T1394,'3'!T1394,'4'!T1394,'5'!T1394,'6'!T1394,'7'!T1394,'8'!T1394,'9'!T1394)</f>
        <v>0</v>
      </c>
      <c r="U1394" s="6">
        <f>_xlfn.VAR.P('0'!U1394,'1'!U1394,'2'!U1394,'3'!U1394,'4'!U1394,'5'!U1394,'6'!U1394,'7'!U1394,'8'!U1394,'9'!U1394)</f>
        <v>7.2890244202865838E-4</v>
      </c>
      <c r="V1394" s="6">
        <f>_xlfn.VAR.P('0'!V1394,'1'!V1394,'2'!V1394,'3'!V1394,'4'!V1394,'5'!V1394,'6'!V1394,'7'!V1394,'8'!V1394,'9'!V1394)</f>
        <v>0</v>
      </c>
      <c r="W1394" s="6">
        <f>_xlfn.VAR.P('0'!W1394,'1'!W1394,'2'!W1394,'3'!W1394,'4'!W1394,'5'!W1394,'6'!W1394,'7'!W1394,'8'!W1394,'9'!W1394)</f>
        <v>3.8977292575136139E-5</v>
      </c>
      <c r="X1394" s="6">
        <f>_xlfn.VAR.P('0'!X1394,'1'!X1394,'2'!X1394,'3'!X1394,'4'!X1394,'5'!X1394,'6'!X1394,'7'!X1394,'8'!X1394,'9'!X1394)</f>
        <v>0</v>
      </c>
      <c r="Y1394" s="6">
        <f>_xlfn.VAR.P('0'!Y1394,'1'!Y1394,'2'!Y1394,'3'!Y1394,'4'!Y1394,'5'!Y1394,'6'!Y1394,'7'!Y1394,'8'!Y1394,'9'!Y1394)</f>
        <v>6.0779428347735821E-3</v>
      </c>
      <c r="Z1394" s="6">
        <f>_xlfn.VAR.P('0'!Z1394,'1'!Z1394,'2'!Z1394,'3'!Z1394,'4'!Z1394,'5'!Z1394,'6'!Z1394,'7'!Z1394,'8'!Z1394,'9'!Z1394)</f>
        <v>0</v>
      </c>
      <c r="AA1394" s="6">
        <f>_xlfn.VAR.P('0'!AA1394,'1'!AA1394,'2'!AA1394,'3'!AA1394,'4'!AA1394,'5'!AA1394,'6'!AA1394,'7'!AA1394,'8'!AA1394,'9'!AA1394)</f>
        <v>5.8564624107092778E-5</v>
      </c>
      <c r="AB1394" s="6">
        <f>_xlfn.VAR.P('0'!AB1394,'1'!AB1394,'2'!AB1394,'3'!AB1394,'4'!AB1394,'5'!AB1394,'6'!AB1394,'7'!AB1394,'8'!AB1394,'9'!AB1394)</f>
        <v>0</v>
      </c>
      <c r="AC1394" s="6">
        <f>_xlfn.VAR.P('0'!AC1394,'1'!AC1394,'2'!AC1394,'3'!AC1394,'4'!AC1394,'5'!AC1394,'6'!AC1394,'7'!AC1394,'8'!AC1394,'9'!AC1394)</f>
        <v>1.7323822792818391E-4</v>
      </c>
      <c r="AD1394" s="6">
        <f>_xlfn.VAR.P('0'!AD1394,'1'!AD1394,'2'!AD1394,'3'!AD1394,'4'!AD1394,'5'!AD1394,'6'!AD1394,'7'!AD1394,'8'!AD1394,'9'!AD1394)</f>
        <v>0</v>
      </c>
      <c r="AE1394" s="6">
        <f>_xlfn.VAR.P('0'!AE1394,'1'!AE1394,'2'!AE1394,'3'!AE1394,'4'!AE1394,'5'!AE1394,'6'!AE1394,'7'!AE1394,'8'!AE1394,'9'!AE1394)</f>
        <v>1.8344560434160825E-2</v>
      </c>
      <c r="AF1394" s="6">
        <f>_xlfn.VAR.P('0'!AF1394,'1'!AF1394,'2'!AF1394,'3'!AF1394,'4'!AF1394,'5'!AF1394,'6'!AF1394,'7'!AF1394,'8'!AF1394,'9'!AF1394)</f>
        <v>0</v>
      </c>
      <c r="AG1394" s="6">
        <f>_xlfn.VAR.P('0'!AG1394,'1'!AG1394,'2'!AG1394,'3'!AG1394,'4'!AG1394,'5'!AG1394,'6'!AG1394,'7'!AG1394,'8'!AG1394,'9'!AG1394)</f>
        <v>2.1147298217640983E-3</v>
      </c>
      <c r="AH1394" s="6">
        <f>_xlfn.VAR.P('0'!AH1394,'1'!AH1394,'2'!AH1394,'3'!AH1394,'4'!AH1394,'5'!AH1394,'6'!AH1394,'7'!AH1394,'8'!AH1394,'9'!AH1394)</f>
        <v>0</v>
      </c>
      <c r="AI1394" s="6">
        <f>_xlfn.VAR.P('0'!AI1394,'1'!AI1394,'2'!AI1394,'3'!AI1394,'4'!AI1394,'5'!AI1394,'6'!AI1394,'7'!AI1394,'8'!AI1394,'9'!AI1394)</f>
        <v>1.0065294467273905E-3</v>
      </c>
      <c r="AJ1394" s="6">
        <f>_xlfn.VAR.P('0'!AJ1394,'1'!AJ1394,'2'!AJ1394,'3'!AJ1394,'4'!AJ1394,'5'!AJ1394,'6'!AJ1394,'7'!AJ1394,'8'!AJ1394,'9'!AJ1394)</f>
        <v>0</v>
      </c>
      <c r="AK1394" s="6">
        <f>_xlfn.VAR.P('0'!AK1394,'1'!AK1394,'2'!AK1394,'3'!AK1394,'4'!AK1394,'5'!AK1394,'6'!AK1394,'7'!AK1394,'8'!AK1394,'9'!AK1394)</f>
        <v>4.5372211648303769E-3</v>
      </c>
      <c r="AL1394" s="6">
        <f>_xlfn.VAR.P('0'!AL1394,'1'!AL1394,'2'!AL1394,'3'!AL1394,'4'!AL1394,'5'!AL1394,'6'!AL1394,'7'!AL1394,'8'!AL1394,'9'!AL1394)</f>
        <v>0</v>
      </c>
      <c r="AM1394" s="6">
        <f>_xlfn.VAR.P('0'!AM1394,'1'!AM1394,'2'!AM1394,'3'!AM1394,'4'!AM1394,'5'!AM1394,'6'!AM1394,'7'!AM1394,'8'!AM1394,'9'!AM1394)</f>
        <v>3.882793881829715E-4</v>
      </c>
      <c r="AN1394" s="6">
        <f>_xlfn.VAR.P('0'!AN1394,'1'!AN1394,'2'!AN1394,'3'!AN1394,'4'!AN1394,'5'!AN1394,'6'!AN1394,'7'!AN1394,'8'!AN1394,'9'!AN1394)</f>
        <v>0</v>
      </c>
      <c r="AO1394" s="6">
        <f>_xlfn.VAR.P('0'!AO1394,'1'!AO1394,'2'!AO1394,'3'!AO1394,'4'!AO1394,'5'!AO1394,'6'!AO1394,'7'!AO1394,'8'!AO1394,'9'!AO1394)</f>
        <v>2.9142277081871679E-3</v>
      </c>
      <c r="AP1394" s="6">
        <f>_xlfn.VAR.P('0'!AP1394,'1'!AP1394,'2'!AP1394,'3'!AP1394,'4'!AP1394,'5'!AP1394,'6'!AP1394,'7'!AP1394,'8'!AP1394,'9'!AP1394)</f>
        <v>0</v>
      </c>
      <c r="AQ1394" s="6">
        <f>_xlfn.VAR.P('0'!AQ1394,'1'!AQ1394,'2'!AQ1394,'3'!AQ1394,'4'!AQ1394,'5'!AQ1394,'6'!AQ1394,'7'!AQ1394,'8'!AQ1394,'9'!AQ1394)</f>
        <v>2.2965463231683428E-3</v>
      </c>
      <c r="AR1394" s="6">
        <f>_xlfn.VAR.P('0'!AR1394,'1'!AR1394,'2'!AR1394,'3'!AR1394,'4'!AR1394,'5'!AR1394,'6'!AR1394,'7'!AR1394,'8'!AR1394,'9'!AR1394)</f>
        <v>0</v>
      </c>
      <c r="AS1394" s="6">
        <f>_xlfn.VAR.P('0'!AS1394,'1'!AS1394,'2'!AS1394,'3'!AS1394,'4'!AS1394,'5'!AS1394,'6'!AS1394,'7'!AS1394,'8'!AS1394,'9'!AS1394)</f>
        <v>1.4118470658527696E-12</v>
      </c>
      <c r="AT1394" s="6">
        <f>_xlfn.VAR.P('0'!AT1394,'1'!AT1394,'2'!AT1394,'3'!AT1394,'4'!AT1394,'5'!AT1394,'6'!AT1394,'7'!AT1394,'8'!AT1394,'9'!AT1394)</f>
        <v>0.24</v>
      </c>
      <c r="AU1394" s="6">
        <f>_xlfn.VAR.P('0'!AU1394,'1'!AU1394,'2'!AU1394,'3'!AU1394,'4'!AU1394,'5'!AU1394,'6'!AU1394,'7'!AU1394,'8'!AU1394,'9'!AU1394)</f>
        <v>3.5384316460939048E-3</v>
      </c>
      <c r="AV1394" s="6">
        <f>_xlfn.VAR.P('0'!AV1394,'1'!AV1394,'2'!AV1394,'3'!AV1394,'4'!AV1394,'5'!AV1394,'6'!AV1394,'7'!AV1394,'8'!AV1394,'9'!AV1394)</f>
        <v>0.25</v>
      </c>
      <c r="AW1394" s="6">
        <f>_xlfn.VAR.P('0'!AW1394,'1'!AW1394,'2'!AW1394,'3'!AW1394,'4'!AW1394,'5'!AW1394,'6'!AW1394,'7'!AW1394,'8'!AW1394,'9'!AW1394)</f>
        <v>5.9661139578119559E-3</v>
      </c>
    </row>
    <row r="1395" spans="1:49" ht="15.75" hidden="1" customHeight="1" x14ac:dyDescent="0.25">
      <c r="A1395" s="6" t="str">
        <f>IF(AND('0'!A1395='1'!A1395,'1'!A1395='2'!A1395,'2'!A1395='3'!A1395,'3'!A1395='4'!A1395,'4'!A1395='5'!A1395,'5'!A1395='6'!A1395,'6'!A1395='7'!A1395,'7'!A1395='8'!A1395,'8'!A1395='9'!A1395,'1'!A1395='2'!A1395),'9'!A1395,)</f>
        <v>Historical Minutes</v>
      </c>
      <c r="B1395" s="11" t="str">
        <f>IF(AND('0'!B1395='1'!B1395,'1'!B1395='2'!B1395,'2'!B1395='3'!B1395,'3'!B1395='4'!B1395,'4'!B1395='5'!B1395,'5'!B1395='6'!B1395,'6'!B1395='7'!B1395,'7'!B1395='8'!B1395,'8'!B1395='9'!B1395,'1'!B1395='2'!B1395),'9'!B1395,)</f>
        <v>1957-11-12</v>
      </c>
      <c r="C1395" s="11" t="str">
        <f>IF(AND('0'!C1395='1'!C1395,'1'!C1395='2'!C1395,'2'!C1395='3'!C1395,'3'!C1395='4'!C1395,'4'!C1395='5'!C1395,'5'!C1395='6'!C1395,'6'!C1395='7'!C1395,'7'!C1395='8'!C1395,'8'!C1395='9'!C1395,'1'!C1395='2'!C1395),'9'!C1395,)</f>
        <v>1957-11-12</v>
      </c>
      <c r="D1395" s="7">
        <f>IF(AND('0'!D1395='1'!D1395,'1'!D1395='2'!D1395,'2'!D1395='3'!D1395,'3'!D1395='4'!D1395,'4'!D1395='5'!D1395,'5'!D1395='6'!D1395,'6'!D1395='7'!D1395,'7'!D1395='8'!D1395,'8'!D1395='9'!D1395,'1'!D1395='2'!D1395),'9'!D1395,)</f>
        <v>0</v>
      </c>
      <c r="E1395" s="8">
        <f>IF(COUNTIF(Recovered!$A$2:$A$808,A1395)&gt;0,1,0)</f>
        <v>0</v>
      </c>
      <c r="F1395" s="6">
        <f>_xlfn.VAR.P('0'!F1395,'1'!F1395,'2'!F1395,'3'!F1395,'4'!F1395,'5'!F1395,'6'!F1395,'7'!F1395,'8'!F1395,'9'!F1395)</f>
        <v>0.16</v>
      </c>
      <c r="G1395" s="6">
        <f>_xlfn.VAR.P('0'!G1395,'1'!G1395,'2'!G1395,'3'!G1395,'4'!G1395,'5'!G1395,'6'!G1395,'7'!G1395,'8'!G1395,'9'!G1395)</f>
        <v>2.6049341950219588E-4</v>
      </c>
      <c r="H1395" s="6">
        <f>_xlfn.VAR.P('0'!H1395,'1'!H1395,'2'!H1395,'3'!H1395,'4'!H1395,'5'!H1395,'6'!H1395,'7'!H1395,'8'!H1395,'9'!H1395)</f>
        <v>0.21</v>
      </c>
      <c r="I1395" s="6">
        <f>_xlfn.VAR.P('0'!I1395,'1'!I1395,'2'!I1395,'3'!I1395,'4'!I1395,'5'!I1395,'6'!I1395,'7'!I1395,'8'!I1395,'9'!I1395)</f>
        <v>7.9699087491279035E-4</v>
      </c>
      <c r="J1395" s="6">
        <f>_xlfn.VAR.P('0'!J1395,'1'!J1395,'2'!J1395,'3'!J1395,'4'!J1395,'5'!J1395,'6'!J1395,'7'!J1395,'8'!J1395,'9'!J1395)</f>
        <v>0.16</v>
      </c>
      <c r="K1395" s="6">
        <f>_xlfn.VAR.P('0'!K1395,'1'!K1395,'2'!K1395,'3'!K1395,'4'!K1395,'5'!K1395,'6'!K1395,'7'!K1395,'8'!K1395,'9'!K1395)</f>
        <v>1.0908578724497743E-2</v>
      </c>
      <c r="L1395" s="6">
        <f>_xlfn.VAR.P('0'!L1395,'1'!L1395,'2'!L1395,'3'!L1395,'4'!L1395,'5'!L1395,'6'!L1395,'7'!L1395,'8'!L1395,'9'!L1395)</f>
        <v>0</v>
      </c>
      <c r="M1395" s="6">
        <f>_xlfn.VAR.P('0'!M1395,'1'!M1395,'2'!M1395,'3'!M1395,'4'!M1395,'5'!M1395,'6'!M1395,'7'!M1395,'8'!M1395,'9'!M1395)</f>
        <v>1.777295990432167E-6</v>
      </c>
      <c r="N1395" s="6">
        <f>_xlfn.VAR.P('0'!N1395,'1'!N1395,'2'!N1395,'3'!N1395,'4'!N1395,'5'!N1395,'6'!N1395,'7'!N1395,'8'!N1395,'9'!N1395)</f>
        <v>0</v>
      </c>
      <c r="O1395" s="6">
        <f>_xlfn.VAR.P('0'!O1395,'1'!O1395,'2'!O1395,'3'!O1395,'4'!O1395,'5'!O1395,'6'!O1395,'7'!O1395,'8'!O1395,'9'!O1395)</f>
        <v>3.3423609741958977E-4</v>
      </c>
      <c r="P1395" s="6">
        <f>_xlfn.VAR.P('0'!P1395,'1'!P1395,'2'!P1395,'3'!P1395,'4'!P1395,'5'!P1395,'6'!P1395,'7'!P1395,'8'!P1395,'9'!P1395)</f>
        <v>0.21</v>
      </c>
      <c r="Q1395" s="6">
        <f>_xlfn.VAR.P('0'!Q1395,'1'!Q1395,'2'!Q1395,'3'!Q1395,'4'!Q1395,'5'!Q1395,'6'!Q1395,'7'!Q1395,'8'!Q1395,'9'!Q1395)</f>
        <v>2.0439619986571409E-3</v>
      </c>
      <c r="R1395" s="6">
        <f>_xlfn.VAR.P('0'!R1395,'1'!R1395,'2'!R1395,'3'!R1395,'4'!R1395,'5'!R1395,'6'!R1395,'7'!R1395,'8'!R1395,'9'!R1395)</f>
        <v>0.16</v>
      </c>
      <c r="S1395" s="6">
        <f>_xlfn.VAR.P('0'!S1395,'1'!S1395,'2'!S1395,'3'!S1395,'4'!S1395,'5'!S1395,'6'!S1395,'7'!S1395,'8'!S1395,'9'!S1395)</f>
        <v>7.8048087932604208E-3</v>
      </c>
      <c r="T1395" s="6">
        <f>_xlfn.VAR.P('0'!T1395,'1'!T1395,'2'!T1395,'3'!T1395,'4'!T1395,'5'!T1395,'6'!T1395,'7'!T1395,'8'!T1395,'9'!T1395)</f>
        <v>0</v>
      </c>
      <c r="U1395" s="6">
        <f>_xlfn.VAR.P('0'!U1395,'1'!U1395,'2'!U1395,'3'!U1395,'4'!U1395,'5'!U1395,'6'!U1395,'7'!U1395,'8'!U1395,'9'!U1395)</f>
        <v>1.1336553747606777E-3</v>
      </c>
      <c r="V1395" s="6">
        <f>_xlfn.VAR.P('0'!V1395,'1'!V1395,'2'!V1395,'3'!V1395,'4'!V1395,'5'!V1395,'6'!V1395,'7'!V1395,'8'!V1395,'9'!V1395)</f>
        <v>0</v>
      </c>
      <c r="W1395" s="6">
        <f>_xlfn.VAR.P('0'!W1395,'1'!W1395,'2'!W1395,'3'!W1395,'4'!W1395,'5'!W1395,'6'!W1395,'7'!W1395,'8'!W1395,'9'!W1395)</f>
        <v>1.4011346927435681E-2</v>
      </c>
      <c r="X1395" s="6">
        <f>_xlfn.VAR.P('0'!X1395,'1'!X1395,'2'!X1395,'3'!X1395,'4'!X1395,'5'!X1395,'6'!X1395,'7'!X1395,'8'!X1395,'9'!X1395)</f>
        <v>0</v>
      </c>
      <c r="Y1395" s="6">
        <f>_xlfn.VAR.P('0'!Y1395,'1'!Y1395,'2'!Y1395,'3'!Y1395,'4'!Y1395,'5'!Y1395,'6'!Y1395,'7'!Y1395,'8'!Y1395,'9'!Y1395)</f>
        <v>1.8237817183558223E-3</v>
      </c>
      <c r="Z1395" s="6">
        <f>_xlfn.VAR.P('0'!Z1395,'1'!Z1395,'2'!Z1395,'3'!Z1395,'4'!Z1395,'5'!Z1395,'6'!Z1395,'7'!Z1395,'8'!Z1395,'9'!Z1395)</f>
        <v>0</v>
      </c>
      <c r="AA1395" s="6">
        <f>_xlfn.VAR.P('0'!AA1395,'1'!AA1395,'2'!AA1395,'3'!AA1395,'4'!AA1395,'5'!AA1395,'6'!AA1395,'7'!AA1395,'8'!AA1395,'9'!AA1395)</f>
        <v>1.6875404409257247E-3</v>
      </c>
      <c r="AB1395" s="6">
        <f>_xlfn.VAR.P('0'!AB1395,'1'!AB1395,'2'!AB1395,'3'!AB1395,'4'!AB1395,'5'!AB1395,'6'!AB1395,'7'!AB1395,'8'!AB1395,'9'!AB1395)</f>
        <v>0</v>
      </c>
      <c r="AC1395" s="6">
        <f>_xlfn.VAR.P('0'!AC1395,'1'!AC1395,'2'!AC1395,'3'!AC1395,'4'!AC1395,'5'!AC1395,'6'!AC1395,'7'!AC1395,'8'!AC1395,'9'!AC1395)</f>
        <v>1.2370629880226055E-3</v>
      </c>
      <c r="AD1395" s="6">
        <f>_xlfn.VAR.P('0'!AD1395,'1'!AD1395,'2'!AD1395,'3'!AD1395,'4'!AD1395,'5'!AD1395,'6'!AD1395,'7'!AD1395,'8'!AD1395,'9'!AD1395)</f>
        <v>0</v>
      </c>
      <c r="AE1395" s="6">
        <f>_xlfn.VAR.P('0'!AE1395,'1'!AE1395,'2'!AE1395,'3'!AE1395,'4'!AE1395,'5'!AE1395,'6'!AE1395,'7'!AE1395,'8'!AE1395,'9'!AE1395)</f>
        <v>5.7573306937253629E-4</v>
      </c>
      <c r="AF1395" s="6">
        <f>_xlfn.VAR.P('0'!AF1395,'1'!AF1395,'2'!AF1395,'3'!AF1395,'4'!AF1395,'5'!AF1395,'6'!AF1395,'7'!AF1395,'8'!AF1395,'9'!AF1395)</f>
        <v>0</v>
      </c>
      <c r="AG1395" s="6">
        <f>_xlfn.VAR.P('0'!AG1395,'1'!AG1395,'2'!AG1395,'3'!AG1395,'4'!AG1395,'5'!AG1395,'6'!AG1395,'7'!AG1395,'8'!AG1395,'9'!AG1395)</f>
        <v>3.5270830206869197E-4</v>
      </c>
      <c r="AH1395" s="6">
        <f>_xlfn.VAR.P('0'!AH1395,'1'!AH1395,'2'!AH1395,'3'!AH1395,'4'!AH1395,'5'!AH1395,'6'!AH1395,'7'!AH1395,'8'!AH1395,'9'!AH1395)</f>
        <v>0</v>
      </c>
      <c r="AI1395" s="6">
        <f>_xlfn.VAR.P('0'!AI1395,'1'!AI1395,'2'!AI1395,'3'!AI1395,'4'!AI1395,'5'!AI1395,'6'!AI1395,'7'!AI1395,'8'!AI1395,'9'!AI1395)</f>
        <v>5.3460386056147172E-4</v>
      </c>
      <c r="AJ1395" s="6">
        <f>_xlfn.VAR.P('0'!AJ1395,'1'!AJ1395,'2'!AJ1395,'3'!AJ1395,'4'!AJ1395,'5'!AJ1395,'6'!AJ1395,'7'!AJ1395,'8'!AJ1395,'9'!AJ1395)</f>
        <v>0</v>
      </c>
      <c r="AK1395" s="6">
        <f>_xlfn.VAR.P('0'!AK1395,'1'!AK1395,'2'!AK1395,'3'!AK1395,'4'!AK1395,'5'!AK1395,'6'!AK1395,'7'!AK1395,'8'!AK1395,'9'!AK1395)</f>
        <v>4.7928755150533284E-3</v>
      </c>
      <c r="AL1395" s="6">
        <f>_xlfn.VAR.P('0'!AL1395,'1'!AL1395,'2'!AL1395,'3'!AL1395,'4'!AL1395,'5'!AL1395,'6'!AL1395,'7'!AL1395,'8'!AL1395,'9'!AL1395)</f>
        <v>0</v>
      </c>
      <c r="AM1395" s="6">
        <f>_xlfn.VAR.P('0'!AM1395,'1'!AM1395,'2'!AM1395,'3'!AM1395,'4'!AM1395,'5'!AM1395,'6'!AM1395,'7'!AM1395,'8'!AM1395,'9'!AM1395)</f>
        <v>4.7227865309592386E-7</v>
      </c>
      <c r="AN1395" s="6">
        <f>_xlfn.VAR.P('0'!AN1395,'1'!AN1395,'2'!AN1395,'3'!AN1395,'4'!AN1395,'5'!AN1395,'6'!AN1395,'7'!AN1395,'8'!AN1395,'9'!AN1395)</f>
        <v>0</v>
      </c>
      <c r="AO1395" s="6">
        <f>_xlfn.VAR.P('0'!AO1395,'1'!AO1395,'2'!AO1395,'3'!AO1395,'4'!AO1395,'5'!AO1395,'6'!AO1395,'7'!AO1395,'8'!AO1395,'9'!AO1395)</f>
        <v>4.3480786172128208E-3</v>
      </c>
      <c r="AP1395" s="6">
        <f>_xlfn.VAR.P('0'!AP1395,'1'!AP1395,'2'!AP1395,'3'!AP1395,'4'!AP1395,'5'!AP1395,'6'!AP1395,'7'!AP1395,'8'!AP1395,'9'!AP1395)</f>
        <v>0</v>
      </c>
      <c r="AQ1395" s="6">
        <f>_xlfn.VAR.P('0'!AQ1395,'1'!AQ1395,'2'!AQ1395,'3'!AQ1395,'4'!AQ1395,'5'!AQ1395,'6'!AQ1395,'7'!AQ1395,'8'!AQ1395,'9'!AQ1395)</f>
        <v>3.1418056009753963E-3</v>
      </c>
      <c r="AR1395" s="6">
        <f>_xlfn.VAR.P('0'!AR1395,'1'!AR1395,'2'!AR1395,'3'!AR1395,'4'!AR1395,'5'!AR1395,'6'!AR1395,'7'!AR1395,'8'!AR1395,'9'!AR1395)</f>
        <v>0</v>
      </c>
      <c r="AS1395" s="6">
        <f>_xlfn.VAR.P('0'!AS1395,'1'!AS1395,'2'!AS1395,'3'!AS1395,'4'!AS1395,'5'!AS1395,'6'!AS1395,'7'!AS1395,'8'!AS1395,'9'!AS1395)</f>
        <v>6.9626523988707306E-15</v>
      </c>
      <c r="AT1395" s="6">
        <f>_xlfn.VAR.P('0'!AT1395,'1'!AT1395,'2'!AT1395,'3'!AT1395,'4'!AT1395,'5'!AT1395,'6'!AT1395,'7'!AT1395,'8'!AT1395,'9'!AT1395)</f>
        <v>0.21</v>
      </c>
      <c r="AU1395" s="6">
        <f>_xlfn.VAR.P('0'!AU1395,'1'!AU1395,'2'!AU1395,'3'!AU1395,'4'!AU1395,'5'!AU1395,'6'!AU1395,'7'!AU1395,'8'!AU1395,'9'!AU1395)</f>
        <v>1.068402648593917E-2</v>
      </c>
      <c r="AV1395" s="6">
        <f>_xlfn.VAR.P('0'!AV1395,'1'!AV1395,'2'!AV1395,'3'!AV1395,'4'!AV1395,'5'!AV1395,'6'!AV1395,'7'!AV1395,'8'!AV1395,'9'!AV1395)</f>
        <v>0</v>
      </c>
      <c r="AW1395" s="6">
        <f>_xlfn.VAR.P('0'!AW1395,'1'!AW1395,'2'!AW1395,'3'!AW1395,'4'!AW1395,'5'!AW1395,'6'!AW1395,'7'!AW1395,'8'!AW1395,'9'!AW1395)</f>
        <v>1.6773991630448251E-2</v>
      </c>
    </row>
    <row r="1396" spans="1:49" ht="15.75" customHeight="1" x14ac:dyDescent="0.25">
      <c r="A1396" s="6" t="str">
        <f>IF(AND('0'!A1396='1'!A1396,'1'!A1396='2'!A1396,'2'!A1396='3'!A1396,'3'!A1396='4'!A1396,'4'!A1396='5'!A1396,'5'!A1396='6'!A1396,'6'!A1396='7'!A1396,'7'!A1396='8'!A1396,'8'!A1396='9'!A1396,'1'!A1396='2'!A1396),'9'!A1396,)</f>
        <v>RPA</v>
      </c>
      <c r="B1396" s="11" t="str">
        <f>IF(AND('0'!B1396='1'!B1396,'1'!B1396='2'!B1396,'2'!B1396='3'!B1396,'3'!B1396='4'!B1396,'4'!B1396='5'!B1396,'5'!B1396='6'!B1396,'6'!B1396='7'!B1396,'7'!B1396='8'!B1396,'8'!B1396='9'!B1396,'1'!B1396='2'!B1396),'9'!B1396,)</f>
        <v>1957-11-12</v>
      </c>
      <c r="C1396" s="11" t="str">
        <f>IF(AND('0'!C1396='1'!C1396,'1'!C1396='2'!C1396,'2'!C1396='3'!C1396,'3'!C1396='4'!C1396,'4'!C1396='5'!C1396,'5'!C1396='6'!C1396,'6'!C1396='7'!C1396,'7'!C1396='8'!C1396,'8'!C1396='9'!C1396,'1'!C1396='2'!C1396),'9'!C1396,)</f>
        <v>1957-11-12</v>
      </c>
      <c r="D1396" s="7">
        <f>IF(AND('0'!D1396='1'!D1396,'1'!D1396='2'!D1396,'2'!D1396='3'!D1396,'3'!D1396='4'!D1396,'4'!D1396='5'!D1396,'5'!D1396='6'!D1396,'6'!D1396='7'!D1396,'7'!D1396='8'!D1396,'8'!D1396='9'!D1396,'1'!D1396='2'!D1396),'9'!D1396,)</f>
        <v>21289</v>
      </c>
      <c r="E1396" s="8">
        <f>IF(COUNTIF(Recovered!$A$2:$A$808,A1396)&gt;0,1,0)</f>
        <v>1</v>
      </c>
      <c r="F1396" s="6">
        <f>_xlfn.VAR.P('0'!F1396,'1'!F1396,'2'!F1396,'3'!F1396,'4'!F1396,'5'!F1396,'6'!F1396,'7'!F1396,'8'!F1396,'9'!F1396)</f>
        <v>0</v>
      </c>
      <c r="G1396" s="6">
        <f>_xlfn.VAR.P('0'!G1396,'1'!G1396,'2'!G1396,'3'!G1396,'4'!G1396,'5'!G1396,'6'!G1396,'7'!G1396,'8'!G1396,'9'!G1396)</f>
        <v>3.0503707340500741E-4</v>
      </c>
      <c r="H1396" s="6">
        <f>_xlfn.VAR.P('0'!H1396,'1'!H1396,'2'!H1396,'3'!H1396,'4'!H1396,'5'!H1396,'6'!H1396,'7'!H1396,'8'!H1396,'9'!H1396)</f>
        <v>0</v>
      </c>
      <c r="I1396" s="6">
        <f>_xlfn.VAR.P('0'!I1396,'1'!I1396,'2'!I1396,'3'!I1396,'4'!I1396,'5'!I1396,'6'!I1396,'7'!I1396,'8'!I1396,'9'!I1396)</f>
        <v>3.9649616902746572E-4</v>
      </c>
      <c r="J1396" s="6">
        <f>_xlfn.VAR.P('0'!J1396,'1'!J1396,'2'!J1396,'3'!J1396,'4'!J1396,'5'!J1396,'6'!J1396,'7'!J1396,'8'!J1396,'9'!J1396)</f>
        <v>0.44</v>
      </c>
      <c r="K1396" s="6">
        <f>_xlfn.VAR.P('0'!K1396,'1'!K1396,'2'!K1396,'3'!K1396,'4'!K1396,'5'!K1396,'6'!K1396,'7'!K1396,'8'!K1396,'9'!K1396)</f>
        <v>2.1256632164921106E-3</v>
      </c>
      <c r="L1396" s="6">
        <f>_xlfn.VAR.P('0'!L1396,'1'!L1396,'2'!L1396,'3'!L1396,'4'!L1396,'5'!L1396,'6'!L1396,'7'!L1396,'8'!L1396,'9'!L1396)</f>
        <v>0</v>
      </c>
      <c r="M1396" s="6">
        <f>_xlfn.VAR.P('0'!M1396,'1'!M1396,'2'!M1396,'3'!M1396,'4'!M1396,'5'!M1396,'6'!M1396,'7'!M1396,'8'!M1396,'9'!M1396)</f>
        <v>4.1880181288024402E-7</v>
      </c>
      <c r="N1396" s="6">
        <f>_xlfn.VAR.P('0'!N1396,'1'!N1396,'2'!N1396,'3'!N1396,'4'!N1396,'5'!N1396,'6'!N1396,'7'!N1396,'8'!N1396,'9'!N1396)</f>
        <v>0</v>
      </c>
      <c r="O1396" s="6">
        <f>_xlfn.VAR.P('0'!O1396,'1'!O1396,'2'!O1396,'3'!O1396,'4'!O1396,'5'!O1396,'6'!O1396,'7'!O1396,'8'!O1396,'9'!O1396)</f>
        <v>6.1195125826610263E-4</v>
      </c>
      <c r="P1396" s="6">
        <f>_xlfn.VAR.P('0'!P1396,'1'!P1396,'2'!P1396,'3'!P1396,'4'!P1396,'5'!P1396,'6'!P1396,'7'!P1396,'8'!P1396,'9'!P1396)</f>
        <v>0.21</v>
      </c>
      <c r="Q1396" s="6">
        <f>_xlfn.VAR.P('0'!Q1396,'1'!Q1396,'2'!Q1396,'3'!Q1396,'4'!Q1396,'5'!Q1396,'6'!Q1396,'7'!Q1396,'8'!Q1396,'9'!Q1396)</f>
        <v>3.8430226343994889E-3</v>
      </c>
      <c r="R1396" s="6">
        <f>_xlfn.VAR.P('0'!R1396,'1'!R1396,'2'!R1396,'3'!R1396,'4'!R1396,'5'!R1396,'6'!R1396,'7'!R1396,'8'!R1396,'9'!R1396)</f>
        <v>0.24</v>
      </c>
      <c r="S1396" s="6">
        <f>_xlfn.VAR.P('0'!S1396,'1'!S1396,'2'!S1396,'3'!S1396,'4'!S1396,'5'!S1396,'6'!S1396,'7'!S1396,'8'!S1396,'9'!S1396)</f>
        <v>1.2105492221021592E-2</v>
      </c>
      <c r="T1396" s="6">
        <f>_xlfn.VAR.P('0'!T1396,'1'!T1396,'2'!T1396,'3'!T1396,'4'!T1396,'5'!T1396,'6'!T1396,'7'!T1396,'8'!T1396,'9'!T1396)</f>
        <v>0</v>
      </c>
      <c r="U1396" s="6">
        <f>_xlfn.VAR.P('0'!U1396,'1'!U1396,'2'!U1396,'3'!U1396,'4'!U1396,'5'!U1396,'6'!U1396,'7'!U1396,'8'!U1396,'9'!U1396)</f>
        <v>6.1999235737988908E-3</v>
      </c>
      <c r="V1396" s="6">
        <f>_xlfn.VAR.P('0'!V1396,'1'!V1396,'2'!V1396,'3'!V1396,'4'!V1396,'5'!V1396,'6'!V1396,'7'!V1396,'8'!V1396,'9'!V1396)</f>
        <v>0</v>
      </c>
      <c r="W1396" s="6">
        <f>_xlfn.VAR.P('0'!W1396,'1'!W1396,'2'!W1396,'3'!W1396,'4'!W1396,'5'!W1396,'6'!W1396,'7'!W1396,'8'!W1396,'9'!W1396)</f>
        <v>1.7703199241762476E-5</v>
      </c>
      <c r="X1396" s="6">
        <f>_xlfn.VAR.P('0'!X1396,'1'!X1396,'2'!X1396,'3'!X1396,'4'!X1396,'5'!X1396,'6'!X1396,'7'!X1396,'8'!X1396,'9'!X1396)</f>
        <v>0</v>
      </c>
      <c r="Y1396" s="6">
        <f>_xlfn.VAR.P('0'!Y1396,'1'!Y1396,'2'!Y1396,'3'!Y1396,'4'!Y1396,'5'!Y1396,'6'!Y1396,'7'!Y1396,'8'!Y1396,'9'!Y1396)</f>
        <v>7.3100632627550084E-4</v>
      </c>
      <c r="Z1396" s="6">
        <f>_xlfn.VAR.P('0'!Z1396,'1'!Z1396,'2'!Z1396,'3'!Z1396,'4'!Z1396,'5'!Z1396,'6'!Z1396,'7'!Z1396,'8'!Z1396,'9'!Z1396)</f>
        <v>2.25</v>
      </c>
      <c r="AA1396" s="6">
        <f>_xlfn.VAR.P('0'!AA1396,'1'!AA1396,'2'!AA1396,'3'!AA1396,'4'!AA1396,'5'!AA1396,'6'!AA1396,'7'!AA1396,'8'!AA1396,'9'!AA1396)</f>
        <v>2.6695902389974081E-3</v>
      </c>
      <c r="AB1396" s="6">
        <f>_xlfn.VAR.P('0'!AB1396,'1'!AB1396,'2'!AB1396,'3'!AB1396,'4'!AB1396,'5'!AB1396,'6'!AB1396,'7'!AB1396,'8'!AB1396,'9'!AB1396)</f>
        <v>0</v>
      </c>
      <c r="AC1396" s="6">
        <f>_xlfn.VAR.P('0'!AC1396,'1'!AC1396,'2'!AC1396,'3'!AC1396,'4'!AC1396,'5'!AC1396,'6'!AC1396,'7'!AC1396,'8'!AC1396,'9'!AC1396)</f>
        <v>1.0778008851358204E-4</v>
      </c>
      <c r="AD1396" s="6">
        <f>_xlfn.VAR.P('0'!AD1396,'1'!AD1396,'2'!AD1396,'3'!AD1396,'4'!AD1396,'5'!AD1396,'6'!AD1396,'7'!AD1396,'8'!AD1396,'9'!AD1396)</f>
        <v>0</v>
      </c>
      <c r="AE1396" s="6">
        <f>_xlfn.VAR.P('0'!AE1396,'1'!AE1396,'2'!AE1396,'3'!AE1396,'4'!AE1396,'5'!AE1396,'6'!AE1396,'7'!AE1396,'8'!AE1396,'9'!AE1396)</f>
        <v>1.4237773558872762E-3</v>
      </c>
      <c r="AF1396" s="6">
        <f>_xlfn.VAR.P('0'!AF1396,'1'!AF1396,'2'!AF1396,'3'!AF1396,'4'!AF1396,'5'!AF1396,'6'!AF1396,'7'!AF1396,'8'!AF1396,'9'!AF1396)</f>
        <v>0</v>
      </c>
      <c r="AG1396" s="6">
        <f>_xlfn.VAR.P('0'!AG1396,'1'!AG1396,'2'!AG1396,'3'!AG1396,'4'!AG1396,'5'!AG1396,'6'!AG1396,'7'!AG1396,'8'!AG1396,'9'!AG1396)</f>
        <v>1.2370849961085376E-4</v>
      </c>
      <c r="AH1396" s="6">
        <f>_xlfn.VAR.P('0'!AH1396,'1'!AH1396,'2'!AH1396,'3'!AH1396,'4'!AH1396,'5'!AH1396,'6'!AH1396,'7'!AH1396,'8'!AH1396,'9'!AH1396)</f>
        <v>0</v>
      </c>
      <c r="AI1396" s="6">
        <f>_xlfn.VAR.P('0'!AI1396,'1'!AI1396,'2'!AI1396,'3'!AI1396,'4'!AI1396,'5'!AI1396,'6'!AI1396,'7'!AI1396,'8'!AI1396,'9'!AI1396)</f>
        <v>8.4189628100795048E-6</v>
      </c>
      <c r="AJ1396" s="6">
        <f>_xlfn.VAR.P('0'!AJ1396,'1'!AJ1396,'2'!AJ1396,'3'!AJ1396,'4'!AJ1396,'5'!AJ1396,'6'!AJ1396,'7'!AJ1396,'8'!AJ1396,'9'!AJ1396)</f>
        <v>0</v>
      </c>
      <c r="AK1396" s="6">
        <f>_xlfn.VAR.P('0'!AK1396,'1'!AK1396,'2'!AK1396,'3'!AK1396,'4'!AK1396,'5'!AK1396,'6'!AK1396,'7'!AK1396,'8'!AK1396,'9'!AK1396)</f>
        <v>9.9732795256714203E-4</v>
      </c>
      <c r="AL1396" s="6">
        <f>_xlfn.VAR.P('0'!AL1396,'1'!AL1396,'2'!AL1396,'3'!AL1396,'4'!AL1396,'5'!AL1396,'6'!AL1396,'7'!AL1396,'8'!AL1396,'9'!AL1396)</f>
        <v>0</v>
      </c>
      <c r="AM1396" s="6">
        <f>_xlfn.VAR.P('0'!AM1396,'1'!AM1396,'2'!AM1396,'3'!AM1396,'4'!AM1396,'5'!AM1396,'6'!AM1396,'7'!AM1396,'8'!AM1396,'9'!AM1396)</f>
        <v>5.6583046653032145E-4</v>
      </c>
      <c r="AN1396" s="6">
        <f>_xlfn.VAR.P('0'!AN1396,'1'!AN1396,'2'!AN1396,'3'!AN1396,'4'!AN1396,'5'!AN1396,'6'!AN1396,'7'!AN1396,'8'!AN1396,'9'!AN1396)</f>
        <v>0.25</v>
      </c>
      <c r="AO1396" s="6">
        <f>_xlfn.VAR.P('0'!AO1396,'1'!AO1396,'2'!AO1396,'3'!AO1396,'4'!AO1396,'5'!AO1396,'6'!AO1396,'7'!AO1396,'8'!AO1396,'9'!AO1396)</f>
        <v>3.8321061859694083E-3</v>
      </c>
      <c r="AP1396" s="6">
        <f>_xlfn.VAR.P('0'!AP1396,'1'!AP1396,'2'!AP1396,'3'!AP1396,'4'!AP1396,'5'!AP1396,'6'!AP1396,'7'!AP1396,'8'!AP1396,'9'!AP1396)</f>
        <v>0.25</v>
      </c>
      <c r="AQ1396" s="6">
        <f>_xlfn.VAR.P('0'!AQ1396,'1'!AQ1396,'2'!AQ1396,'3'!AQ1396,'4'!AQ1396,'5'!AQ1396,'6'!AQ1396,'7'!AQ1396,'8'!AQ1396,'9'!AQ1396)</f>
        <v>6.0149787198456291E-3</v>
      </c>
      <c r="AR1396" s="6">
        <f>_xlfn.VAR.P('0'!AR1396,'1'!AR1396,'2'!AR1396,'3'!AR1396,'4'!AR1396,'5'!AR1396,'6'!AR1396,'7'!AR1396,'8'!AR1396,'9'!AR1396)</f>
        <v>2.25</v>
      </c>
      <c r="AS1396" s="6">
        <f>_xlfn.VAR.P('0'!AS1396,'1'!AS1396,'2'!AS1396,'3'!AS1396,'4'!AS1396,'5'!AS1396,'6'!AS1396,'7'!AS1396,'8'!AS1396,'9'!AS1396)</f>
        <v>1.4436813162974982E-13</v>
      </c>
      <c r="AT1396" s="6">
        <f>_xlfn.VAR.P('0'!AT1396,'1'!AT1396,'2'!AT1396,'3'!AT1396,'4'!AT1396,'5'!AT1396,'6'!AT1396,'7'!AT1396,'8'!AT1396,'9'!AT1396)</f>
        <v>0</v>
      </c>
      <c r="AU1396" s="6">
        <f>_xlfn.VAR.P('0'!AU1396,'1'!AU1396,'2'!AU1396,'3'!AU1396,'4'!AU1396,'5'!AU1396,'6'!AU1396,'7'!AU1396,'8'!AU1396,'9'!AU1396)</f>
        <v>2.4770234657356758E-3</v>
      </c>
      <c r="AV1396" s="6">
        <f>_xlfn.VAR.P('0'!AV1396,'1'!AV1396,'2'!AV1396,'3'!AV1396,'4'!AV1396,'5'!AV1396,'6'!AV1396,'7'!AV1396,'8'!AV1396,'9'!AV1396)</f>
        <v>0.24</v>
      </c>
      <c r="AW1396" s="6">
        <f>_xlfn.VAR.P('0'!AW1396,'1'!AW1396,'2'!AW1396,'3'!AW1396,'4'!AW1396,'5'!AW1396,'6'!AW1396,'7'!AW1396,'8'!AW1396,'9'!AW1396)</f>
        <v>5.9052174318901503E-3</v>
      </c>
    </row>
    <row r="1397" spans="1:49" ht="15.75" hidden="1" customHeight="1" x14ac:dyDescent="0.25">
      <c r="A1397" s="6" t="str">
        <f>IF(AND('0'!A1397='1'!A1397,'1'!A1397='2'!A1397,'2'!A1397='3'!A1397,'3'!A1397='4'!A1397,'4'!A1397='5'!A1397,'5'!A1397='6'!A1397,'6'!A1397='7'!A1397,'7'!A1397='8'!A1397,'8'!A1397='9'!A1397,'1'!A1397='2'!A1397),'9'!A1397,)</f>
        <v>Historical Minutes</v>
      </c>
      <c r="B1397" s="11" t="str">
        <f>IF(AND('0'!B1397='1'!B1397,'1'!B1397='2'!B1397,'2'!B1397='3'!B1397,'3'!B1397='4'!B1397,'4'!B1397='5'!B1397,'5'!B1397='6'!B1397,'6'!B1397='7'!B1397,'7'!B1397='8'!B1397,'8'!B1397='9'!B1397,'1'!B1397='2'!B1397),'9'!B1397,)</f>
        <v>1957-10-22</v>
      </c>
      <c r="C1397" s="11" t="str">
        <f>IF(AND('0'!C1397='1'!C1397,'1'!C1397='2'!C1397,'2'!C1397='3'!C1397,'3'!C1397='4'!C1397,'4'!C1397='5'!C1397,'5'!C1397='6'!C1397,'6'!C1397='7'!C1397,'7'!C1397='8'!C1397,'8'!C1397='9'!C1397,'1'!C1397='2'!C1397),'9'!C1397,)</f>
        <v>1957-10-22</v>
      </c>
      <c r="D1397" s="7">
        <f>IF(AND('0'!D1397='1'!D1397,'1'!D1397='2'!D1397,'2'!D1397='3'!D1397,'3'!D1397='4'!D1397,'4'!D1397='5'!D1397,'5'!D1397='6'!D1397,'6'!D1397='7'!D1397,'7'!D1397='8'!D1397,'8'!D1397='9'!D1397,'1'!D1397='2'!D1397),'9'!D1397,)</f>
        <v>0</v>
      </c>
      <c r="E1397" s="8">
        <f>IF(COUNTIF(Recovered!$A$2:$A$808,A1397)&gt;0,1,0)</f>
        <v>0</v>
      </c>
      <c r="F1397" s="6">
        <f>_xlfn.VAR.P('0'!F1397,'1'!F1397,'2'!F1397,'3'!F1397,'4'!F1397,'5'!F1397,'6'!F1397,'7'!F1397,'8'!F1397,'9'!F1397)</f>
        <v>0</v>
      </c>
      <c r="G1397" s="6">
        <f>_xlfn.VAR.P('0'!G1397,'1'!G1397,'2'!G1397,'3'!G1397,'4'!G1397,'5'!G1397,'6'!G1397,'7'!G1397,'8'!G1397,'9'!G1397)</f>
        <v>2.0541287552211293E-4</v>
      </c>
      <c r="H1397" s="6">
        <f>_xlfn.VAR.P('0'!H1397,'1'!H1397,'2'!H1397,'3'!H1397,'4'!H1397,'5'!H1397,'6'!H1397,'7'!H1397,'8'!H1397,'9'!H1397)</f>
        <v>0</v>
      </c>
      <c r="I1397" s="6">
        <f>_xlfn.VAR.P('0'!I1397,'1'!I1397,'2'!I1397,'3'!I1397,'4'!I1397,'5'!I1397,'6'!I1397,'7'!I1397,'8'!I1397,'9'!I1397)</f>
        <v>1.2251996862953035E-3</v>
      </c>
      <c r="J1397" s="6">
        <f>_xlfn.VAR.P('0'!J1397,'1'!J1397,'2'!J1397,'3'!J1397,'4'!J1397,'5'!J1397,'6'!J1397,'7'!J1397,'8'!J1397,'9'!J1397)</f>
        <v>0</v>
      </c>
      <c r="K1397" s="6">
        <f>_xlfn.VAR.P('0'!K1397,'1'!K1397,'2'!K1397,'3'!K1397,'4'!K1397,'5'!K1397,'6'!K1397,'7'!K1397,'8'!K1397,'9'!K1397)</f>
        <v>1.8384367983095113E-4</v>
      </c>
      <c r="L1397" s="6">
        <f>_xlfn.VAR.P('0'!L1397,'1'!L1397,'2'!L1397,'3'!L1397,'4'!L1397,'5'!L1397,'6'!L1397,'7'!L1397,'8'!L1397,'9'!L1397)</f>
        <v>0</v>
      </c>
      <c r="M1397" s="6">
        <f>_xlfn.VAR.P('0'!M1397,'1'!M1397,'2'!M1397,'3'!M1397,'4'!M1397,'5'!M1397,'6'!M1397,'7'!M1397,'8'!M1397,'9'!M1397)</f>
        <v>9.6143476901766438E-3</v>
      </c>
      <c r="N1397" s="6">
        <f>_xlfn.VAR.P('0'!N1397,'1'!N1397,'2'!N1397,'3'!N1397,'4'!N1397,'5'!N1397,'6'!N1397,'7'!N1397,'8'!N1397,'9'!N1397)</f>
        <v>0</v>
      </c>
      <c r="O1397" s="6">
        <f>_xlfn.VAR.P('0'!O1397,'1'!O1397,'2'!O1397,'3'!O1397,'4'!O1397,'5'!O1397,'6'!O1397,'7'!O1397,'8'!O1397,'9'!O1397)</f>
        <v>1.212870850054483E-4</v>
      </c>
      <c r="P1397" s="6">
        <f>_xlfn.VAR.P('0'!P1397,'1'!P1397,'2'!P1397,'3'!P1397,'4'!P1397,'5'!P1397,'6'!P1397,'7'!P1397,'8'!P1397,'9'!P1397)</f>
        <v>0</v>
      </c>
      <c r="Q1397" s="6">
        <f>_xlfn.VAR.P('0'!Q1397,'1'!Q1397,'2'!Q1397,'3'!Q1397,'4'!Q1397,'5'!Q1397,'6'!Q1397,'7'!Q1397,'8'!Q1397,'9'!Q1397)</f>
        <v>2.1356083177455934E-5</v>
      </c>
      <c r="R1397" s="6">
        <f>_xlfn.VAR.P('0'!R1397,'1'!R1397,'2'!R1397,'3'!R1397,'4'!R1397,'5'!R1397,'6'!R1397,'7'!R1397,'8'!R1397,'9'!R1397)</f>
        <v>0</v>
      </c>
      <c r="S1397" s="6">
        <f>_xlfn.VAR.P('0'!S1397,'1'!S1397,'2'!S1397,'3'!S1397,'4'!S1397,'5'!S1397,'6'!S1397,'7'!S1397,'8'!S1397,'9'!S1397)</f>
        <v>2.357819899710478E-4</v>
      </c>
      <c r="T1397" s="6">
        <f>_xlfn.VAR.P('0'!T1397,'1'!T1397,'2'!T1397,'3'!T1397,'4'!T1397,'5'!T1397,'6'!T1397,'7'!T1397,'8'!T1397,'9'!T1397)</f>
        <v>0</v>
      </c>
      <c r="U1397" s="6">
        <f>_xlfn.VAR.P('0'!U1397,'1'!U1397,'2'!U1397,'3'!U1397,'4'!U1397,'5'!U1397,'6'!U1397,'7'!U1397,'8'!U1397,'9'!U1397)</f>
        <v>1.8142853913613091E-3</v>
      </c>
      <c r="V1397" s="6">
        <f>_xlfn.VAR.P('0'!V1397,'1'!V1397,'2'!V1397,'3'!V1397,'4'!V1397,'5'!V1397,'6'!V1397,'7'!V1397,'8'!V1397,'9'!V1397)</f>
        <v>0</v>
      </c>
      <c r="W1397" s="6">
        <f>_xlfn.VAR.P('0'!W1397,'1'!W1397,'2'!W1397,'3'!W1397,'4'!W1397,'5'!W1397,'6'!W1397,'7'!W1397,'8'!W1397,'9'!W1397)</f>
        <v>1.0923046020814594E-3</v>
      </c>
      <c r="X1397" s="6">
        <f>_xlfn.VAR.P('0'!X1397,'1'!X1397,'2'!X1397,'3'!X1397,'4'!X1397,'5'!X1397,'6'!X1397,'7'!X1397,'8'!X1397,'9'!X1397)</f>
        <v>0</v>
      </c>
      <c r="Y1397" s="6">
        <f>_xlfn.VAR.P('0'!Y1397,'1'!Y1397,'2'!Y1397,'3'!Y1397,'4'!Y1397,'5'!Y1397,'6'!Y1397,'7'!Y1397,'8'!Y1397,'9'!Y1397)</f>
        <v>1.8212184258160128E-3</v>
      </c>
      <c r="Z1397" s="6">
        <f>_xlfn.VAR.P('0'!Z1397,'1'!Z1397,'2'!Z1397,'3'!Z1397,'4'!Z1397,'5'!Z1397,'6'!Z1397,'7'!Z1397,'8'!Z1397,'9'!Z1397)</f>
        <v>0</v>
      </c>
      <c r="AA1397" s="6">
        <f>_xlfn.VAR.P('0'!AA1397,'1'!AA1397,'2'!AA1397,'3'!AA1397,'4'!AA1397,'5'!AA1397,'6'!AA1397,'7'!AA1397,'8'!AA1397,'9'!AA1397)</f>
        <v>7.5305049371643753E-4</v>
      </c>
      <c r="AB1397" s="6">
        <f>_xlfn.VAR.P('0'!AB1397,'1'!AB1397,'2'!AB1397,'3'!AB1397,'4'!AB1397,'5'!AB1397,'6'!AB1397,'7'!AB1397,'8'!AB1397,'9'!AB1397)</f>
        <v>0</v>
      </c>
      <c r="AC1397" s="6">
        <f>_xlfn.VAR.P('0'!AC1397,'1'!AC1397,'2'!AC1397,'3'!AC1397,'4'!AC1397,'5'!AC1397,'6'!AC1397,'7'!AC1397,'8'!AC1397,'9'!AC1397)</f>
        <v>1.2436757595340026E-3</v>
      </c>
      <c r="AD1397" s="6">
        <f>_xlfn.VAR.P('0'!AD1397,'1'!AD1397,'2'!AD1397,'3'!AD1397,'4'!AD1397,'5'!AD1397,'6'!AD1397,'7'!AD1397,'8'!AD1397,'9'!AD1397)</f>
        <v>0</v>
      </c>
      <c r="AE1397" s="6">
        <f>_xlfn.VAR.P('0'!AE1397,'1'!AE1397,'2'!AE1397,'3'!AE1397,'4'!AE1397,'5'!AE1397,'6'!AE1397,'7'!AE1397,'8'!AE1397,'9'!AE1397)</f>
        <v>9.8440220495458748E-4</v>
      </c>
      <c r="AF1397" s="6">
        <f>_xlfn.VAR.P('0'!AF1397,'1'!AF1397,'2'!AF1397,'3'!AF1397,'4'!AF1397,'5'!AF1397,'6'!AF1397,'7'!AF1397,'8'!AF1397,'9'!AF1397)</f>
        <v>0</v>
      </c>
      <c r="AG1397" s="6">
        <f>_xlfn.VAR.P('0'!AG1397,'1'!AG1397,'2'!AG1397,'3'!AG1397,'4'!AG1397,'5'!AG1397,'6'!AG1397,'7'!AG1397,'8'!AG1397,'9'!AG1397)</f>
        <v>1.367496715213967E-3</v>
      </c>
      <c r="AH1397" s="6">
        <f>_xlfn.VAR.P('0'!AH1397,'1'!AH1397,'2'!AH1397,'3'!AH1397,'4'!AH1397,'5'!AH1397,'6'!AH1397,'7'!AH1397,'8'!AH1397,'9'!AH1397)</f>
        <v>0</v>
      </c>
      <c r="AI1397" s="6">
        <f>_xlfn.VAR.P('0'!AI1397,'1'!AI1397,'2'!AI1397,'3'!AI1397,'4'!AI1397,'5'!AI1397,'6'!AI1397,'7'!AI1397,'8'!AI1397,'9'!AI1397)</f>
        <v>1.4763694135194558E-3</v>
      </c>
      <c r="AJ1397" s="6">
        <f>_xlfn.VAR.P('0'!AJ1397,'1'!AJ1397,'2'!AJ1397,'3'!AJ1397,'4'!AJ1397,'5'!AJ1397,'6'!AJ1397,'7'!AJ1397,'8'!AJ1397,'9'!AJ1397)</f>
        <v>0</v>
      </c>
      <c r="AK1397" s="6">
        <f>_xlfn.VAR.P('0'!AK1397,'1'!AK1397,'2'!AK1397,'3'!AK1397,'4'!AK1397,'5'!AK1397,'6'!AK1397,'7'!AK1397,'8'!AK1397,'9'!AK1397)</f>
        <v>9.3841929248457921E-6</v>
      </c>
      <c r="AL1397" s="6">
        <f>_xlfn.VAR.P('0'!AL1397,'1'!AL1397,'2'!AL1397,'3'!AL1397,'4'!AL1397,'5'!AL1397,'6'!AL1397,'7'!AL1397,'8'!AL1397,'9'!AL1397)</f>
        <v>0</v>
      </c>
      <c r="AM1397" s="6">
        <f>_xlfn.VAR.P('0'!AM1397,'1'!AM1397,'2'!AM1397,'3'!AM1397,'4'!AM1397,'5'!AM1397,'6'!AM1397,'7'!AM1397,'8'!AM1397,'9'!AM1397)</f>
        <v>2.2076668581251329E-7</v>
      </c>
      <c r="AN1397" s="6">
        <f>_xlfn.VAR.P('0'!AN1397,'1'!AN1397,'2'!AN1397,'3'!AN1397,'4'!AN1397,'5'!AN1397,'6'!AN1397,'7'!AN1397,'8'!AN1397,'9'!AN1397)</f>
        <v>0</v>
      </c>
      <c r="AO1397" s="6">
        <f>_xlfn.VAR.P('0'!AO1397,'1'!AO1397,'2'!AO1397,'3'!AO1397,'4'!AO1397,'5'!AO1397,'6'!AO1397,'7'!AO1397,'8'!AO1397,'9'!AO1397)</f>
        <v>7.3090649397563137E-4</v>
      </c>
      <c r="AP1397" s="6">
        <f>_xlfn.VAR.P('0'!AP1397,'1'!AP1397,'2'!AP1397,'3'!AP1397,'4'!AP1397,'5'!AP1397,'6'!AP1397,'7'!AP1397,'8'!AP1397,'9'!AP1397)</f>
        <v>0</v>
      </c>
      <c r="AQ1397" s="6">
        <f>_xlfn.VAR.P('0'!AQ1397,'1'!AQ1397,'2'!AQ1397,'3'!AQ1397,'4'!AQ1397,'5'!AQ1397,'6'!AQ1397,'7'!AQ1397,'8'!AQ1397,'9'!AQ1397)</f>
        <v>1.3856709571169819E-3</v>
      </c>
      <c r="AR1397" s="6">
        <f>_xlfn.VAR.P('0'!AR1397,'1'!AR1397,'2'!AR1397,'3'!AR1397,'4'!AR1397,'5'!AR1397,'6'!AR1397,'7'!AR1397,'8'!AR1397,'9'!AR1397)</f>
        <v>0</v>
      </c>
      <c r="AS1397" s="6">
        <f>_xlfn.VAR.P('0'!AS1397,'1'!AS1397,'2'!AS1397,'3'!AS1397,'4'!AS1397,'5'!AS1397,'6'!AS1397,'7'!AS1397,'8'!AS1397,'9'!AS1397)</f>
        <v>5.1154226052625946E-15</v>
      </c>
      <c r="AT1397" s="6">
        <f>_xlfn.VAR.P('0'!AT1397,'1'!AT1397,'2'!AT1397,'3'!AT1397,'4'!AT1397,'5'!AT1397,'6'!AT1397,'7'!AT1397,'8'!AT1397,'9'!AT1397)</f>
        <v>0.09</v>
      </c>
      <c r="AU1397" s="6">
        <f>_xlfn.VAR.P('0'!AU1397,'1'!AU1397,'2'!AU1397,'3'!AU1397,'4'!AU1397,'5'!AU1397,'6'!AU1397,'7'!AU1397,'8'!AU1397,'9'!AU1397)</f>
        <v>4.3964863174104674E-4</v>
      </c>
      <c r="AV1397" s="6">
        <f>_xlfn.VAR.P('0'!AV1397,'1'!AV1397,'2'!AV1397,'3'!AV1397,'4'!AV1397,'5'!AV1397,'6'!AV1397,'7'!AV1397,'8'!AV1397,'9'!AV1397)</f>
        <v>0.09</v>
      </c>
      <c r="AW1397" s="6">
        <f>_xlfn.VAR.P('0'!AW1397,'1'!AW1397,'2'!AW1397,'3'!AW1397,'4'!AW1397,'5'!AW1397,'6'!AW1397,'7'!AW1397,'8'!AW1397,'9'!AW1397)</f>
        <v>9.9982416050995175E-4</v>
      </c>
    </row>
    <row r="1398" spans="1:49" ht="15.75" customHeight="1" x14ac:dyDescent="0.25">
      <c r="A1398" s="6" t="str">
        <f>IF(AND('0'!A1398='1'!A1398,'1'!A1398='2'!A1398,'2'!A1398='3'!A1398,'3'!A1398='4'!A1398,'4'!A1398='5'!A1398,'5'!A1398='6'!A1398,'6'!A1398='7'!A1398,'7'!A1398='8'!A1398,'8'!A1398='9'!A1398,'1'!A1398='2'!A1398),'9'!A1398,)</f>
        <v>RPA</v>
      </c>
      <c r="B1398" s="11" t="str">
        <f>IF(AND('0'!B1398='1'!B1398,'1'!B1398='2'!B1398,'2'!B1398='3'!B1398,'3'!B1398='4'!B1398,'4'!B1398='5'!B1398,'5'!B1398='6'!B1398,'6'!B1398='7'!B1398,'7'!B1398='8'!B1398,'8'!B1398='9'!B1398,'1'!B1398='2'!B1398),'9'!B1398,)</f>
        <v>1957-10-22</v>
      </c>
      <c r="C1398" s="11" t="str">
        <f>IF(AND('0'!C1398='1'!C1398,'1'!C1398='2'!C1398,'2'!C1398='3'!C1398,'3'!C1398='4'!C1398,'4'!C1398='5'!C1398,'5'!C1398='6'!C1398,'6'!C1398='7'!C1398,'7'!C1398='8'!C1398,'8'!C1398='9'!C1398,'1'!C1398='2'!C1398),'9'!C1398,)</f>
        <v>1957-10-22</v>
      </c>
      <c r="D1398" s="7">
        <f>IF(AND('0'!D1398='1'!D1398,'1'!D1398='2'!D1398,'2'!D1398='3'!D1398,'3'!D1398='4'!D1398,'4'!D1398='5'!D1398,'5'!D1398='6'!D1398,'6'!D1398='7'!D1398,'7'!D1398='8'!D1398,'8'!D1398='9'!D1398,'1'!D1398='2'!D1398),'9'!D1398,)</f>
        <v>21289</v>
      </c>
      <c r="E1398" s="8">
        <f>IF(COUNTIF(Recovered!$A$2:$A$808,A1398)&gt;0,1,0)</f>
        <v>1</v>
      </c>
      <c r="F1398" s="6">
        <f>_xlfn.VAR.P('0'!F1398,'1'!F1398,'2'!F1398,'3'!F1398,'4'!F1398,'5'!F1398,'6'!F1398,'7'!F1398,'8'!F1398,'9'!F1398)</f>
        <v>0</v>
      </c>
      <c r="G1398" s="6">
        <f>_xlfn.VAR.P('0'!G1398,'1'!G1398,'2'!G1398,'3'!G1398,'4'!G1398,'5'!G1398,'6'!G1398,'7'!G1398,'8'!G1398,'9'!G1398)</f>
        <v>1.4244785357276547E-4</v>
      </c>
      <c r="H1398" s="6">
        <f>_xlfn.VAR.P('0'!H1398,'1'!H1398,'2'!H1398,'3'!H1398,'4'!H1398,'5'!H1398,'6'!H1398,'7'!H1398,'8'!H1398,'9'!H1398)</f>
        <v>0</v>
      </c>
      <c r="I1398" s="6">
        <f>_xlfn.VAR.P('0'!I1398,'1'!I1398,'2'!I1398,'3'!I1398,'4'!I1398,'5'!I1398,'6'!I1398,'7'!I1398,'8'!I1398,'9'!I1398)</f>
        <v>5.7877126032788821E-4</v>
      </c>
      <c r="J1398" s="6">
        <f>_xlfn.VAR.P('0'!J1398,'1'!J1398,'2'!J1398,'3'!J1398,'4'!J1398,'5'!J1398,'6'!J1398,'7'!J1398,'8'!J1398,'9'!J1398)</f>
        <v>0</v>
      </c>
      <c r="K1398" s="6">
        <f>_xlfn.VAR.P('0'!K1398,'1'!K1398,'2'!K1398,'3'!K1398,'4'!K1398,'5'!K1398,'6'!K1398,'7'!K1398,'8'!K1398,'9'!K1398)</f>
        <v>2.235404005760464E-5</v>
      </c>
      <c r="L1398" s="6">
        <f>_xlfn.VAR.P('0'!L1398,'1'!L1398,'2'!L1398,'3'!L1398,'4'!L1398,'5'!L1398,'6'!L1398,'7'!L1398,'8'!L1398,'9'!L1398)</f>
        <v>0</v>
      </c>
      <c r="M1398" s="6">
        <f>_xlfn.VAR.P('0'!M1398,'1'!M1398,'2'!M1398,'3'!M1398,'4'!M1398,'5'!M1398,'6'!M1398,'7'!M1398,'8'!M1398,'9'!M1398)</f>
        <v>1.4694055627145241E-6</v>
      </c>
      <c r="N1398" s="6">
        <f>_xlfn.VAR.P('0'!N1398,'1'!N1398,'2'!N1398,'3'!N1398,'4'!N1398,'5'!N1398,'6'!N1398,'7'!N1398,'8'!N1398,'9'!N1398)</f>
        <v>0</v>
      </c>
      <c r="O1398" s="6">
        <f>_xlfn.VAR.P('0'!O1398,'1'!O1398,'2'!O1398,'3'!O1398,'4'!O1398,'5'!O1398,'6'!O1398,'7'!O1398,'8'!O1398,'9'!O1398)</f>
        <v>1.216581985743048E-5</v>
      </c>
      <c r="P1398" s="6">
        <f>_xlfn.VAR.P('0'!P1398,'1'!P1398,'2'!P1398,'3'!P1398,'4'!P1398,'5'!P1398,'6'!P1398,'7'!P1398,'8'!P1398,'9'!P1398)</f>
        <v>0</v>
      </c>
      <c r="Q1398" s="6">
        <f>_xlfn.VAR.P('0'!Q1398,'1'!Q1398,'2'!Q1398,'3'!Q1398,'4'!Q1398,'5'!Q1398,'6'!Q1398,'7'!Q1398,'8'!Q1398,'9'!Q1398)</f>
        <v>2.510437861996501E-5</v>
      </c>
      <c r="R1398" s="6">
        <f>_xlfn.VAR.P('0'!R1398,'1'!R1398,'2'!R1398,'3'!R1398,'4'!R1398,'5'!R1398,'6'!R1398,'7'!R1398,'8'!R1398,'9'!R1398)</f>
        <v>0</v>
      </c>
      <c r="S1398" s="6">
        <f>_xlfn.VAR.P('0'!S1398,'1'!S1398,'2'!S1398,'3'!S1398,'4'!S1398,'5'!S1398,'6'!S1398,'7'!S1398,'8'!S1398,'9'!S1398)</f>
        <v>1.9474019109376545E-4</v>
      </c>
      <c r="T1398" s="6">
        <f>_xlfn.VAR.P('0'!T1398,'1'!T1398,'2'!T1398,'3'!T1398,'4'!T1398,'5'!T1398,'6'!T1398,'7'!T1398,'8'!T1398,'9'!T1398)</f>
        <v>9</v>
      </c>
      <c r="U1398" s="6">
        <f>_xlfn.VAR.P('0'!U1398,'1'!U1398,'2'!U1398,'3'!U1398,'4'!U1398,'5'!U1398,'6'!U1398,'7'!U1398,'8'!U1398,'9'!U1398)</f>
        <v>5.0294926880083222E-4</v>
      </c>
      <c r="V1398" s="6">
        <f>_xlfn.VAR.P('0'!V1398,'1'!V1398,'2'!V1398,'3'!V1398,'4'!V1398,'5'!V1398,'6'!V1398,'7'!V1398,'8'!V1398,'9'!V1398)</f>
        <v>0</v>
      </c>
      <c r="W1398" s="6">
        <f>_xlfn.VAR.P('0'!W1398,'1'!W1398,'2'!W1398,'3'!W1398,'4'!W1398,'5'!W1398,'6'!W1398,'7'!W1398,'8'!W1398,'9'!W1398)</f>
        <v>1.2502778570023954E-3</v>
      </c>
      <c r="X1398" s="6">
        <f>_xlfn.VAR.P('0'!X1398,'1'!X1398,'2'!X1398,'3'!X1398,'4'!X1398,'5'!X1398,'6'!X1398,'7'!X1398,'8'!X1398,'9'!X1398)</f>
        <v>0.09</v>
      </c>
      <c r="Y1398" s="6">
        <f>_xlfn.VAR.P('0'!Y1398,'1'!Y1398,'2'!Y1398,'3'!Y1398,'4'!Y1398,'5'!Y1398,'6'!Y1398,'7'!Y1398,'8'!Y1398,'9'!Y1398)</f>
        <v>1.0167817490687784E-3</v>
      </c>
      <c r="Z1398" s="6">
        <f>_xlfn.VAR.P('0'!Z1398,'1'!Z1398,'2'!Z1398,'3'!Z1398,'4'!Z1398,'5'!Z1398,'6'!Z1398,'7'!Z1398,'8'!Z1398,'9'!Z1398)</f>
        <v>2.25</v>
      </c>
      <c r="AA1398" s="6">
        <f>_xlfn.VAR.P('0'!AA1398,'1'!AA1398,'2'!AA1398,'3'!AA1398,'4'!AA1398,'5'!AA1398,'6'!AA1398,'7'!AA1398,'8'!AA1398,'9'!AA1398)</f>
        <v>1.367758956520305E-2</v>
      </c>
      <c r="AB1398" s="6">
        <f>_xlfn.VAR.P('0'!AB1398,'1'!AB1398,'2'!AB1398,'3'!AB1398,'4'!AB1398,'5'!AB1398,'6'!AB1398,'7'!AB1398,'8'!AB1398,'9'!AB1398)</f>
        <v>0</v>
      </c>
      <c r="AC1398" s="6">
        <f>_xlfn.VAR.P('0'!AC1398,'1'!AC1398,'2'!AC1398,'3'!AC1398,'4'!AC1398,'5'!AC1398,'6'!AC1398,'7'!AC1398,'8'!AC1398,'9'!AC1398)</f>
        <v>9.2858546785249982E-5</v>
      </c>
      <c r="AD1398" s="6">
        <f>_xlfn.VAR.P('0'!AD1398,'1'!AD1398,'2'!AD1398,'3'!AD1398,'4'!AD1398,'5'!AD1398,'6'!AD1398,'7'!AD1398,'8'!AD1398,'9'!AD1398)</f>
        <v>0</v>
      </c>
      <c r="AE1398" s="6">
        <f>_xlfn.VAR.P('0'!AE1398,'1'!AE1398,'2'!AE1398,'3'!AE1398,'4'!AE1398,'5'!AE1398,'6'!AE1398,'7'!AE1398,'8'!AE1398,'9'!AE1398)</f>
        <v>2.9693602020320858E-3</v>
      </c>
      <c r="AF1398" s="6">
        <f>_xlfn.VAR.P('0'!AF1398,'1'!AF1398,'2'!AF1398,'3'!AF1398,'4'!AF1398,'5'!AF1398,'6'!AF1398,'7'!AF1398,'8'!AF1398,'9'!AF1398)</f>
        <v>4</v>
      </c>
      <c r="AG1398" s="6">
        <f>_xlfn.VAR.P('0'!AG1398,'1'!AG1398,'2'!AG1398,'3'!AG1398,'4'!AG1398,'5'!AG1398,'6'!AG1398,'7'!AG1398,'8'!AG1398,'9'!AG1398)</f>
        <v>3.6074424252595704E-3</v>
      </c>
      <c r="AH1398" s="6">
        <f>_xlfn.VAR.P('0'!AH1398,'1'!AH1398,'2'!AH1398,'3'!AH1398,'4'!AH1398,'5'!AH1398,'6'!AH1398,'7'!AH1398,'8'!AH1398,'9'!AH1398)</f>
        <v>0</v>
      </c>
      <c r="AI1398" s="6">
        <f>_xlfn.VAR.P('0'!AI1398,'1'!AI1398,'2'!AI1398,'3'!AI1398,'4'!AI1398,'5'!AI1398,'6'!AI1398,'7'!AI1398,'8'!AI1398,'9'!AI1398)</f>
        <v>3.2908540964388679E-3</v>
      </c>
      <c r="AJ1398" s="6">
        <f>_xlfn.VAR.P('0'!AJ1398,'1'!AJ1398,'2'!AJ1398,'3'!AJ1398,'4'!AJ1398,'5'!AJ1398,'6'!AJ1398,'7'!AJ1398,'8'!AJ1398,'9'!AJ1398)</f>
        <v>0.09</v>
      </c>
      <c r="AK1398" s="6">
        <f>_xlfn.VAR.P('0'!AK1398,'1'!AK1398,'2'!AK1398,'3'!AK1398,'4'!AK1398,'5'!AK1398,'6'!AK1398,'7'!AK1398,'8'!AK1398,'9'!AK1398)</f>
        <v>4.3410031763598308E-3</v>
      </c>
      <c r="AL1398" s="6">
        <f>_xlfn.VAR.P('0'!AL1398,'1'!AL1398,'2'!AL1398,'3'!AL1398,'4'!AL1398,'5'!AL1398,'6'!AL1398,'7'!AL1398,'8'!AL1398,'9'!AL1398)</f>
        <v>10.25</v>
      </c>
      <c r="AM1398" s="6">
        <f>_xlfn.VAR.P('0'!AM1398,'1'!AM1398,'2'!AM1398,'3'!AM1398,'4'!AM1398,'5'!AM1398,'6'!AM1398,'7'!AM1398,'8'!AM1398,'9'!AM1398)</f>
        <v>1.2426235341269534E-3</v>
      </c>
      <c r="AN1398" s="6">
        <f>_xlfn.VAR.P('0'!AN1398,'1'!AN1398,'2'!AN1398,'3'!AN1398,'4'!AN1398,'5'!AN1398,'6'!AN1398,'7'!AN1398,'8'!AN1398,'9'!AN1398)</f>
        <v>0</v>
      </c>
      <c r="AO1398" s="6">
        <f>_xlfn.VAR.P('0'!AO1398,'1'!AO1398,'2'!AO1398,'3'!AO1398,'4'!AO1398,'5'!AO1398,'6'!AO1398,'7'!AO1398,'8'!AO1398,'9'!AO1398)</f>
        <v>5.4130347889941961E-4</v>
      </c>
      <c r="AP1398" s="6">
        <f>_xlfn.VAR.P('0'!AP1398,'1'!AP1398,'2'!AP1398,'3'!AP1398,'4'!AP1398,'5'!AP1398,'6'!AP1398,'7'!AP1398,'8'!AP1398,'9'!AP1398)</f>
        <v>0</v>
      </c>
      <c r="AQ1398" s="6">
        <f>_xlfn.VAR.P('0'!AQ1398,'1'!AQ1398,'2'!AQ1398,'3'!AQ1398,'4'!AQ1398,'5'!AQ1398,'6'!AQ1398,'7'!AQ1398,'8'!AQ1398,'9'!AQ1398)</f>
        <v>4.9031142746649011E-3</v>
      </c>
      <c r="AR1398" s="6">
        <f>_xlfn.VAR.P('0'!AR1398,'1'!AR1398,'2'!AR1398,'3'!AR1398,'4'!AR1398,'5'!AR1398,'6'!AR1398,'7'!AR1398,'8'!AR1398,'9'!AR1398)</f>
        <v>0</v>
      </c>
      <c r="AS1398" s="6">
        <f>_xlfn.VAR.P('0'!AS1398,'1'!AS1398,'2'!AS1398,'3'!AS1398,'4'!AS1398,'5'!AS1398,'6'!AS1398,'7'!AS1398,'8'!AS1398,'9'!AS1398)</f>
        <v>6.1953303194517772E-14</v>
      </c>
      <c r="AT1398" s="6">
        <f>_xlfn.VAR.P('0'!AT1398,'1'!AT1398,'2'!AT1398,'3'!AT1398,'4'!AT1398,'5'!AT1398,'6'!AT1398,'7'!AT1398,'8'!AT1398,'9'!AT1398)</f>
        <v>0.25</v>
      </c>
      <c r="AU1398" s="6">
        <f>_xlfn.VAR.P('0'!AU1398,'1'!AU1398,'2'!AU1398,'3'!AU1398,'4'!AU1398,'5'!AU1398,'6'!AU1398,'7'!AU1398,'8'!AU1398,'9'!AU1398)</f>
        <v>1.6496749934885909E-3</v>
      </c>
      <c r="AV1398" s="6">
        <f>_xlfn.VAR.P('0'!AV1398,'1'!AV1398,'2'!AV1398,'3'!AV1398,'4'!AV1398,'5'!AV1398,'6'!AV1398,'7'!AV1398,'8'!AV1398,'9'!AV1398)</f>
        <v>0</v>
      </c>
      <c r="AW1398" s="6">
        <f>_xlfn.VAR.P('0'!AW1398,'1'!AW1398,'2'!AW1398,'3'!AW1398,'4'!AW1398,'5'!AW1398,'6'!AW1398,'7'!AW1398,'8'!AW1398,'9'!AW1398)</f>
        <v>1.8045562124529148E-3</v>
      </c>
    </row>
    <row r="1399" spans="1:49" ht="15.75" hidden="1" customHeight="1" x14ac:dyDescent="0.25">
      <c r="A1399" s="6" t="str">
        <f>IF(AND('0'!A1399='1'!A1399,'1'!A1399='2'!A1399,'2'!A1399='3'!A1399,'3'!A1399='4'!A1399,'4'!A1399='5'!A1399,'5'!A1399='6'!A1399,'6'!A1399='7'!A1399,'7'!A1399='8'!A1399,'8'!A1399='9'!A1399,'1'!A1399='2'!A1399),'9'!A1399,)</f>
        <v>Historical Minutes</v>
      </c>
      <c r="B1399" s="11" t="str">
        <f>IF(AND('0'!B1399='1'!B1399,'1'!B1399='2'!B1399,'2'!B1399='3'!B1399,'3'!B1399='4'!B1399,'4'!B1399='5'!B1399,'5'!B1399='6'!B1399,'6'!B1399='7'!B1399,'7'!B1399='8'!B1399,'8'!B1399='9'!B1399,'1'!B1399='2'!B1399),'9'!B1399,)</f>
        <v>1957-10-01</v>
      </c>
      <c r="C1399" s="11" t="str">
        <f>IF(AND('0'!C1399='1'!C1399,'1'!C1399='2'!C1399,'2'!C1399='3'!C1399,'3'!C1399='4'!C1399,'4'!C1399='5'!C1399,'5'!C1399='6'!C1399,'6'!C1399='7'!C1399,'7'!C1399='8'!C1399,'8'!C1399='9'!C1399,'1'!C1399='2'!C1399),'9'!C1399,)</f>
        <v>1957-10-01</v>
      </c>
      <c r="D1399" s="7">
        <f>IF(AND('0'!D1399='1'!D1399,'1'!D1399='2'!D1399,'2'!D1399='3'!D1399,'3'!D1399='4'!D1399,'4'!D1399='5'!D1399,'5'!D1399='6'!D1399,'6'!D1399='7'!D1399,'7'!D1399='8'!D1399,'8'!D1399='9'!D1399,'1'!D1399='2'!D1399),'9'!D1399,)</f>
        <v>0</v>
      </c>
      <c r="E1399" s="8">
        <f>IF(COUNTIF(Recovered!$A$2:$A$808,A1399)&gt;0,1,0)</f>
        <v>0</v>
      </c>
      <c r="F1399" s="6">
        <f>_xlfn.VAR.P('0'!F1399,'1'!F1399,'2'!F1399,'3'!F1399,'4'!F1399,'5'!F1399,'6'!F1399,'7'!F1399,'8'!F1399,'9'!F1399)</f>
        <v>0</v>
      </c>
      <c r="G1399" s="6">
        <f>_xlfn.VAR.P('0'!G1399,'1'!G1399,'2'!G1399,'3'!G1399,'4'!G1399,'5'!G1399,'6'!G1399,'7'!G1399,'8'!G1399,'9'!G1399)</f>
        <v>1.3136869645815022E-3</v>
      </c>
      <c r="H1399" s="6">
        <f>_xlfn.VAR.P('0'!H1399,'1'!H1399,'2'!H1399,'3'!H1399,'4'!H1399,'5'!H1399,'6'!H1399,'7'!H1399,'8'!H1399,'9'!H1399)</f>
        <v>0</v>
      </c>
      <c r="I1399" s="6">
        <f>_xlfn.VAR.P('0'!I1399,'1'!I1399,'2'!I1399,'3'!I1399,'4'!I1399,'5'!I1399,'6'!I1399,'7'!I1399,'8'!I1399,'9'!I1399)</f>
        <v>6.7273629570629631E-4</v>
      </c>
      <c r="J1399" s="6">
        <f>_xlfn.VAR.P('0'!J1399,'1'!J1399,'2'!J1399,'3'!J1399,'4'!J1399,'5'!J1399,'6'!J1399,'7'!J1399,'8'!J1399,'9'!J1399)</f>
        <v>0</v>
      </c>
      <c r="K1399" s="6">
        <f>_xlfn.VAR.P('0'!K1399,'1'!K1399,'2'!K1399,'3'!K1399,'4'!K1399,'5'!K1399,'6'!K1399,'7'!K1399,'8'!K1399,'9'!K1399)</f>
        <v>8.8975506375067414E-5</v>
      </c>
      <c r="L1399" s="6">
        <f>_xlfn.VAR.P('0'!L1399,'1'!L1399,'2'!L1399,'3'!L1399,'4'!L1399,'5'!L1399,'6'!L1399,'7'!L1399,'8'!L1399,'9'!L1399)</f>
        <v>0.09</v>
      </c>
      <c r="M1399" s="6">
        <f>_xlfn.VAR.P('0'!M1399,'1'!M1399,'2'!M1399,'3'!M1399,'4'!M1399,'5'!M1399,'6'!M1399,'7'!M1399,'8'!M1399,'9'!M1399)</f>
        <v>5.6143538518725221E-3</v>
      </c>
      <c r="N1399" s="6">
        <f>_xlfn.VAR.P('0'!N1399,'1'!N1399,'2'!N1399,'3'!N1399,'4'!N1399,'5'!N1399,'6'!N1399,'7'!N1399,'8'!N1399,'9'!N1399)</f>
        <v>0</v>
      </c>
      <c r="O1399" s="6">
        <f>_xlfn.VAR.P('0'!O1399,'1'!O1399,'2'!O1399,'3'!O1399,'4'!O1399,'5'!O1399,'6'!O1399,'7'!O1399,'8'!O1399,'9'!O1399)</f>
        <v>2.0442802673378409E-4</v>
      </c>
      <c r="P1399" s="6">
        <f>_xlfn.VAR.P('0'!P1399,'1'!P1399,'2'!P1399,'3'!P1399,'4'!P1399,'5'!P1399,'6'!P1399,'7'!P1399,'8'!P1399,'9'!P1399)</f>
        <v>0</v>
      </c>
      <c r="Q1399" s="6">
        <f>_xlfn.VAR.P('0'!Q1399,'1'!Q1399,'2'!Q1399,'3'!Q1399,'4'!Q1399,'5'!Q1399,'6'!Q1399,'7'!Q1399,'8'!Q1399,'9'!Q1399)</f>
        <v>4.2407405346002683E-5</v>
      </c>
      <c r="R1399" s="6">
        <f>_xlfn.VAR.P('0'!R1399,'1'!R1399,'2'!R1399,'3'!R1399,'4'!R1399,'5'!R1399,'6'!R1399,'7'!R1399,'8'!R1399,'9'!R1399)</f>
        <v>0</v>
      </c>
      <c r="S1399" s="6">
        <f>_xlfn.VAR.P('0'!S1399,'1'!S1399,'2'!S1399,'3'!S1399,'4'!S1399,'5'!S1399,'6'!S1399,'7'!S1399,'8'!S1399,'9'!S1399)</f>
        <v>8.238438712268424E-4</v>
      </c>
      <c r="T1399" s="6">
        <f>_xlfn.VAR.P('0'!T1399,'1'!T1399,'2'!T1399,'3'!T1399,'4'!T1399,'5'!T1399,'6'!T1399,'7'!T1399,'8'!T1399,'9'!T1399)</f>
        <v>0</v>
      </c>
      <c r="U1399" s="6">
        <f>_xlfn.VAR.P('0'!U1399,'1'!U1399,'2'!U1399,'3'!U1399,'4'!U1399,'5'!U1399,'6'!U1399,'7'!U1399,'8'!U1399,'9'!U1399)</f>
        <v>6.2491028517752483E-4</v>
      </c>
      <c r="V1399" s="6">
        <f>_xlfn.VAR.P('0'!V1399,'1'!V1399,'2'!V1399,'3'!V1399,'4'!V1399,'5'!V1399,'6'!V1399,'7'!V1399,'8'!V1399,'9'!V1399)</f>
        <v>0</v>
      </c>
      <c r="W1399" s="6">
        <f>_xlfn.VAR.P('0'!W1399,'1'!W1399,'2'!W1399,'3'!W1399,'4'!W1399,'5'!W1399,'6'!W1399,'7'!W1399,'8'!W1399,'9'!W1399)</f>
        <v>4.0753147777643575E-4</v>
      </c>
      <c r="X1399" s="6">
        <f>_xlfn.VAR.P('0'!X1399,'1'!X1399,'2'!X1399,'3'!X1399,'4'!X1399,'5'!X1399,'6'!X1399,'7'!X1399,'8'!X1399,'9'!X1399)</f>
        <v>0</v>
      </c>
      <c r="Y1399" s="6">
        <f>_xlfn.VAR.P('0'!Y1399,'1'!Y1399,'2'!Y1399,'3'!Y1399,'4'!Y1399,'5'!Y1399,'6'!Y1399,'7'!Y1399,'8'!Y1399,'9'!Y1399)</f>
        <v>1.2536179170980848E-3</v>
      </c>
      <c r="Z1399" s="6">
        <f>_xlfn.VAR.P('0'!Z1399,'1'!Z1399,'2'!Z1399,'3'!Z1399,'4'!Z1399,'5'!Z1399,'6'!Z1399,'7'!Z1399,'8'!Z1399,'9'!Z1399)</f>
        <v>0</v>
      </c>
      <c r="AA1399" s="6">
        <f>_xlfn.VAR.P('0'!AA1399,'1'!AA1399,'2'!AA1399,'3'!AA1399,'4'!AA1399,'5'!AA1399,'6'!AA1399,'7'!AA1399,'8'!AA1399,'9'!AA1399)</f>
        <v>4.9281849288240287E-4</v>
      </c>
      <c r="AB1399" s="6">
        <f>_xlfn.VAR.P('0'!AB1399,'1'!AB1399,'2'!AB1399,'3'!AB1399,'4'!AB1399,'5'!AB1399,'6'!AB1399,'7'!AB1399,'8'!AB1399,'9'!AB1399)</f>
        <v>0</v>
      </c>
      <c r="AC1399" s="6">
        <f>_xlfn.VAR.P('0'!AC1399,'1'!AC1399,'2'!AC1399,'3'!AC1399,'4'!AC1399,'5'!AC1399,'6'!AC1399,'7'!AC1399,'8'!AC1399,'9'!AC1399)</f>
        <v>1.0602470385312444E-2</v>
      </c>
      <c r="AD1399" s="6">
        <f>_xlfn.VAR.P('0'!AD1399,'1'!AD1399,'2'!AD1399,'3'!AD1399,'4'!AD1399,'5'!AD1399,'6'!AD1399,'7'!AD1399,'8'!AD1399,'9'!AD1399)</f>
        <v>0.25</v>
      </c>
      <c r="AE1399" s="6">
        <f>_xlfn.VAR.P('0'!AE1399,'1'!AE1399,'2'!AE1399,'3'!AE1399,'4'!AE1399,'5'!AE1399,'6'!AE1399,'7'!AE1399,'8'!AE1399,'9'!AE1399)</f>
        <v>4.6712658081197135E-3</v>
      </c>
      <c r="AF1399" s="6">
        <f>_xlfn.VAR.P('0'!AF1399,'1'!AF1399,'2'!AF1399,'3'!AF1399,'4'!AF1399,'5'!AF1399,'6'!AF1399,'7'!AF1399,'8'!AF1399,'9'!AF1399)</f>
        <v>0</v>
      </c>
      <c r="AG1399" s="6">
        <f>_xlfn.VAR.P('0'!AG1399,'1'!AG1399,'2'!AG1399,'3'!AG1399,'4'!AG1399,'5'!AG1399,'6'!AG1399,'7'!AG1399,'8'!AG1399,'9'!AG1399)</f>
        <v>3.8106283437053454E-5</v>
      </c>
      <c r="AH1399" s="6">
        <f>_xlfn.VAR.P('0'!AH1399,'1'!AH1399,'2'!AH1399,'3'!AH1399,'4'!AH1399,'5'!AH1399,'6'!AH1399,'7'!AH1399,'8'!AH1399,'9'!AH1399)</f>
        <v>0</v>
      </c>
      <c r="AI1399" s="6">
        <f>_xlfn.VAR.P('0'!AI1399,'1'!AI1399,'2'!AI1399,'3'!AI1399,'4'!AI1399,'5'!AI1399,'6'!AI1399,'7'!AI1399,'8'!AI1399,'9'!AI1399)</f>
        <v>7.8421685137986686E-3</v>
      </c>
      <c r="AJ1399" s="6">
        <f>_xlfn.VAR.P('0'!AJ1399,'1'!AJ1399,'2'!AJ1399,'3'!AJ1399,'4'!AJ1399,'5'!AJ1399,'6'!AJ1399,'7'!AJ1399,'8'!AJ1399,'9'!AJ1399)</f>
        <v>0.24</v>
      </c>
      <c r="AK1399" s="6">
        <f>_xlfn.VAR.P('0'!AK1399,'1'!AK1399,'2'!AK1399,'3'!AK1399,'4'!AK1399,'5'!AK1399,'6'!AK1399,'7'!AK1399,'8'!AK1399,'9'!AK1399)</f>
        <v>2.4724044907193671E-3</v>
      </c>
      <c r="AL1399" s="6">
        <f>_xlfn.VAR.P('0'!AL1399,'1'!AL1399,'2'!AL1399,'3'!AL1399,'4'!AL1399,'5'!AL1399,'6'!AL1399,'7'!AL1399,'8'!AL1399,'9'!AL1399)</f>
        <v>0</v>
      </c>
      <c r="AM1399" s="6">
        <f>_xlfn.VAR.P('0'!AM1399,'1'!AM1399,'2'!AM1399,'3'!AM1399,'4'!AM1399,'5'!AM1399,'6'!AM1399,'7'!AM1399,'8'!AM1399,'9'!AM1399)</f>
        <v>1.2729108576095744E-4</v>
      </c>
      <c r="AN1399" s="6">
        <f>_xlfn.VAR.P('0'!AN1399,'1'!AN1399,'2'!AN1399,'3'!AN1399,'4'!AN1399,'5'!AN1399,'6'!AN1399,'7'!AN1399,'8'!AN1399,'9'!AN1399)</f>
        <v>0.16</v>
      </c>
      <c r="AO1399" s="6">
        <f>_xlfn.VAR.P('0'!AO1399,'1'!AO1399,'2'!AO1399,'3'!AO1399,'4'!AO1399,'5'!AO1399,'6'!AO1399,'7'!AO1399,'8'!AO1399,'9'!AO1399)</f>
        <v>1.0076297127524572E-3</v>
      </c>
      <c r="AP1399" s="6">
        <f>_xlfn.VAR.P('0'!AP1399,'1'!AP1399,'2'!AP1399,'3'!AP1399,'4'!AP1399,'5'!AP1399,'6'!AP1399,'7'!AP1399,'8'!AP1399,'9'!AP1399)</f>
        <v>0.24</v>
      </c>
      <c r="AQ1399" s="6">
        <f>_xlfn.VAR.P('0'!AQ1399,'1'!AQ1399,'2'!AQ1399,'3'!AQ1399,'4'!AQ1399,'5'!AQ1399,'6'!AQ1399,'7'!AQ1399,'8'!AQ1399,'9'!AQ1399)</f>
        <v>1.7646175578671545E-2</v>
      </c>
      <c r="AR1399" s="6">
        <f>_xlfn.VAR.P('0'!AR1399,'1'!AR1399,'2'!AR1399,'3'!AR1399,'4'!AR1399,'5'!AR1399,'6'!AR1399,'7'!AR1399,'8'!AR1399,'9'!AR1399)</f>
        <v>0</v>
      </c>
      <c r="AS1399" s="6">
        <f>_xlfn.VAR.P('0'!AS1399,'1'!AS1399,'2'!AS1399,'3'!AS1399,'4'!AS1399,'5'!AS1399,'6'!AS1399,'7'!AS1399,'8'!AS1399,'9'!AS1399)</f>
        <v>1.9381693848188336E-13</v>
      </c>
      <c r="AT1399" s="6">
        <f>_xlfn.VAR.P('0'!AT1399,'1'!AT1399,'2'!AT1399,'3'!AT1399,'4'!AT1399,'5'!AT1399,'6'!AT1399,'7'!AT1399,'8'!AT1399,'9'!AT1399)</f>
        <v>0</v>
      </c>
      <c r="AU1399" s="6">
        <f>_xlfn.VAR.P('0'!AU1399,'1'!AU1399,'2'!AU1399,'3'!AU1399,'4'!AU1399,'5'!AU1399,'6'!AU1399,'7'!AU1399,'8'!AU1399,'9'!AU1399)</f>
        <v>6.4002156933411318E-3</v>
      </c>
      <c r="AV1399" s="6">
        <f>_xlfn.VAR.P('0'!AV1399,'1'!AV1399,'2'!AV1399,'3'!AV1399,'4'!AV1399,'5'!AV1399,'6'!AV1399,'7'!AV1399,'8'!AV1399,'9'!AV1399)</f>
        <v>0</v>
      </c>
      <c r="AW1399" s="6">
        <f>_xlfn.VAR.P('0'!AW1399,'1'!AW1399,'2'!AW1399,'3'!AW1399,'4'!AW1399,'5'!AW1399,'6'!AW1399,'7'!AW1399,'8'!AW1399,'9'!AW1399)</f>
        <v>1.7034745765951043E-3</v>
      </c>
    </row>
    <row r="1400" spans="1:49" ht="15.75" customHeight="1" x14ac:dyDescent="0.25">
      <c r="A1400" s="6" t="str">
        <f>IF(AND('0'!A1400='1'!A1400,'1'!A1400='2'!A1400,'2'!A1400='3'!A1400,'3'!A1400='4'!A1400,'4'!A1400='5'!A1400,'5'!A1400='6'!A1400,'6'!A1400='7'!A1400,'7'!A1400='8'!A1400,'8'!A1400='9'!A1400,'1'!A1400='2'!A1400),'9'!A1400,)</f>
        <v>RPA</v>
      </c>
      <c r="B1400" s="11" t="str">
        <f>IF(AND('0'!B1400='1'!B1400,'1'!B1400='2'!B1400,'2'!B1400='3'!B1400,'3'!B1400='4'!B1400,'4'!B1400='5'!B1400,'5'!B1400='6'!B1400,'6'!B1400='7'!B1400,'7'!B1400='8'!B1400,'8'!B1400='9'!B1400,'1'!B1400='2'!B1400),'9'!B1400,)</f>
        <v>1957-10-01</v>
      </c>
      <c r="C1400" s="11" t="str">
        <f>IF(AND('0'!C1400='1'!C1400,'1'!C1400='2'!C1400,'2'!C1400='3'!C1400,'3'!C1400='4'!C1400,'4'!C1400='5'!C1400,'5'!C1400='6'!C1400,'6'!C1400='7'!C1400,'7'!C1400='8'!C1400,'8'!C1400='9'!C1400,'1'!C1400='2'!C1400),'9'!C1400,)</f>
        <v>1957-10-01</v>
      </c>
      <c r="D1400" s="7">
        <f>IF(AND('0'!D1400='1'!D1400,'1'!D1400='2'!D1400,'2'!D1400='3'!D1400,'3'!D1400='4'!D1400,'4'!D1400='5'!D1400,'5'!D1400='6'!D1400,'6'!D1400='7'!D1400,'7'!D1400='8'!D1400,'8'!D1400='9'!D1400,'1'!D1400='2'!D1400),'9'!D1400,)</f>
        <v>21289</v>
      </c>
      <c r="E1400" s="8">
        <f>IF(COUNTIF(Recovered!$A$2:$A$808,A1400)&gt;0,1,0)</f>
        <v>1</v>
      </c>
      <c r="F1400" s="6">
        <f>_xlfn.VAR.P('0'!F1400,'1'!F1400,'2'!F1400,'3'!F1400,'4'!F1400,'5'!F1400,'6'!F1400,'7'!F1400,'8'!F1400,'9'!F1400)</f>
        <v>0</v>
      </c>
      <c r="G1400" s="6">
        <f>_xlfn.VAR.P('0'!G1400,'1'!G1400,'2'!G1400,'3'!G1400,'4'!G1400,'5'!G1400,'6'!G1400,'7'!G1400,'8'!G1400,'9'!G1400)</f>
        <v>4.5273567312092847E-4</v>
      </c>
      <c r="H1400" s="6">
        <f>_xlfn.VAR.P('0'!H1400,'1'!H1400,'2'!H1400,'3'!H1400,'4'!H1400,'5'!H1400,'6'!H1400,'7'!H1400,'8'!H1400,'9'!H1400)</f>
        <v>0</v>
      </c>
      <c r="I1400" s="6">
        <f>_xlfn.VAR.P('0'!I1400,'1'!I1400,'2'!I1400,'3'!I1400,'4'!I1400,'5'!I1400,'6'!I1400,'7'!I1400,'8'!I1400,'9'!I1400)</f>
        <v>3.0403640411706597E-4</v>
      </c>
      <c r="J1400" s="6">
        <f>_xlfn.VAR.P('0'!J1400,'1'!J1400,'2'!J1400,'3'!J1400,'4'!J1400,'5'!J1400,'6'!J1400,'7'!J1400,'8'!J1400,'9'!J1400)</f>
        <v>0</v>
      </c>
      <c r="K1400" s="6">
        <f>_xlfn.VAR.P('0'!K1400,'1'!K1400,'2'!K1400,'3'!K1400,'4'!K1400,'5'!K1400,'6'!K1400,'7'!K1400,'8'!K1400,'9'!K1400)</f>
        <v>6.0885786382440933E-4</v>
      </c>
      <c r="L1400" s="6">
        <f>_xlfn.VAR.P('0'!L1400,'1'!L1400,'2'!L1400,'3'!L1400,'4'!L1400,'5'!L1400,'6'!L1400,'7'!L1400,'8'!L1400,'9'!L1400)</f>
        <v>0</v>
      </c>
      <c r="M1400" s="6">
        <f>_xlfn.VAR.P('0'!M1400,'1'!M1400,'2'!M1400,'3'!M1400,'4'!M1400,'5'!M1400,'6'!M1400,'7'!M1400,'8'!M1400,'9'!M1400)</f>
        <v>2.1131652010164645E-4</v>
      </c>
      <c r="N1400" s="6">
        <f>_xlfn.VAR.P('0'!N1400,'1'!N1400,'2'!N1400,'3'!N1400,'4'!N1400,'5'!N1400,'6'!N1400,'7'!N1400,'8'!N1400,'9'!N1400)</f>
        <v>0</v>
      </c>
      <c r="O1400" s="6">
        <f>_xlfn.VAR.P('0'!O1400,'1'!O1400,'2'!O1400,'3'!O1400,'4'!O1400,'5'!O1400,'6'!O1400,'7'!O1400,'8'!O1400,'9'!O1400)</f>
        <v>1.4350059194797839E-4</v>
      </c>
      <c r="P1400" s="6">
        <f>_xlfn.VAR.P('0'!P1400,'1'!P1400,'2'!P1400,'3'!P1400,'4'!P1400,'5'!P1400,'6'!P1400,'7'!P1400,'8'!P1400,'9'!P1400)</f>
        <v>0</v>
      </c>
      <c r="Q1400" s="6">
        <f>_xlfn.VAR.P('0'!Q1400,'1'!Q1400,'2'!Q1400,'3'!Q1400,'4'!Q1400,'5'!Q1400,'6'!Q1400,'7'!Q1400,'8'!Q1400,'9'!Q1400)</f>
        <v>2.1243269616686702E-4</v>
      </c>
      <c r="R1400" s="6">
        <f>_xlfn.VAR.P('0'!R1400,'1'!R1400,'2'!R1400,'3'!R1400,'4'!R1400,'5'!R1400,'6'!R1400,'7'!R1400,'8'!R1400,'9'!R1400)</f>
        <v>0</v>
      </c>
      <c r="S1400" s="6">
        <f>_xlfn.VAR.P('0'!S1400,'1'!S1400,'2'!S1400,'3'!S1400,'4'!S1400,'5'!S1400,'6'!S1400,'7'!S1400,'8'!S1400,'9'!S1400)</f>
        <v>5.2928088252924945E-3</v>
      </c>
      <c r="T1400" s="6">
        <f>_xlfn.VAR.P('0'!T1400,'1'!T1400,'2'!T1400,'3'!T1400,'4'!T1400,'5'!T1400,'6'!T1400,'7'!T1400,'8'!T1400,'9'!T1400)</f>
        <v>0</v>
      </c>
      <c r="U1400" s="6">
        <f>_xlfn.VAR.P('0'!U1400,'1'!U1400,'2'!U1400,'3'!U1400,'4'!U1400,'5'!U1400,'6'!U1400,'7'!U1400,'8'!U1400,'9'!U1400)</f>
        <v>2.8022141289659114E-4</v>
      </c>
      <c r="V1400" s="6">
        <f>_xlfn.VAR.P('0'!V1400,'1'!V1400,'2'!V1400,'3'!V1400,'4'!V1400,'5'!V1400,'6'!V1400,'7'!V1400,'8'!V1400,'9'!V1400)</f>
        <v>0</v>
      </c>
      <c r="W1400" s="6">
        <f>_xlfn.VAR.P('0'!W1400,'1'!W1400,'2'!W1400,'3'!W1400,'4'!W1400,'5'!W1400,'6'!W1400,'7'!W1400,'8'!W1400,'9'!W1400)</f>
        <v>3.1054041711764377E-5</v>
      </c>
      <c r="X1400" s="6">
        <f>_xlfn.VAR.P('0'!X1400,'1'!X1400,'2'!X1400,'3'!X1400,'4'!X1400,'5'!X1400,'6'!X1400,'7'!X1400,'8'!X1400,'9'!X1400)</f>
        <v>0</v>
      </c>
      <c r="Y1400" s="6">
        <f>_xlfn.VAR.P('0'!Y1400,'1'!Y1400,'2'!Y1400,'3'!Y1400,'4'!Y1400,'5'!Y1400,'6'!Y1400,'7'!Y1400,'8'!Y1400,'9'!Y1400)</f>
        <v>9.4565762165687855E-6</v>
      </c>
      <c r="Z1400" s="6">
        <f>_xlfn.VAR.P('0'!Z1400,'1'!Z1400,'2'!Z1400,'3'!Z1400,'4'!Z1400,'5'!Z1400,'6'!Z1400,'7'!Z1400,'8'!Z1400,'9'!Z1400)</f>
        <v>0</v>
      </c>
      <c r="AA1400" s="6">
        <f>_xlfn.VAR.P('0'!AA1400,'1'!AA1400,'2'!AA1400,'3'!AA1400,'4'!AA1400,'5'!AA1400,'6'!AA1400,'7'!AA1400,'8'!AA1400,'9'!AA1400)</f>
        <v>1.3240951861222687E-4</v>
      </c>
      <c r="AB1400" s="6">
        <f>_xlfn.VAR.P('0'!AB1400,'1'!AB1400,'2'!AB1400,'3'!AB1400,'4'!AB1400,'5'!AB1400,'6'!AB1400,'7'!AB1400,'8'!AB1400,'9'!AB1400)</f>
        <v>0</v>
      </c>
      <c r="AC1400" s="6">
        <f>_xlfn.VAR.P('0'!AC1400,'1'!AC1400,'2'!AC1400,'3'!AC1400,'4'!AC1400,'5'!AC1400,'6'!AC1400,'7'!AC1400,'8'!AC1400,'9'!AC1400)</f>
        <v>5.2822990673746643E-4</v>
      </c>
      <c r="AD1400" s="6">
        <f>_xlfn.VAR.P('0'!AD1400,'1'!AD1400,'2'!AD1400,'3'!AD1400,'4'!AD1400,'5'!AD1400,'6'!AD1400,'7'!AD1400,'8'!AD1400,'9'!AD1400)</f>
        <v>0</v>
      </c>
      <c r="AE1400" s="6">
        <f>_xlfn.VAR.P('0'!AE1400,'1'!AE1400,'2'!AE1400,'3'!AE1400,'4'!AE1400,'5'!AE1400,'6'!AE1400,'7'!AE1400,'8'!AE1400,'9'!AE1400)</f>
        <v>4.4698636536300642E-4</v>
      </c>
      <c r="AF1400" s="6">
        <f>_xlfn.VAR.P('0'!AF1400,'1'!AF1400,'2'!AF1400,'3'!AF1400,'4'!AF1400,'5'!AF1400,'6'!AF1400,'7'!AF1400,'8'!AF1400,'9'!AF1400)</f>
        <v>0</v>
      </c>
      <c r="AG1400" s="6">
        <f>_xlfn.VAR.P('0'!AG1400,'1'!AG1400,'2'!AG1400,'3'!AG1400,'4'!AG1400,'5'!AG1400,'6'!AG1400,'7'!AG1400,'8'!AG1400,'9'!AG1400)</f>
        <v>7.8258649762023174E-4</v>
      </c>
      <c r="AH1400" s="6">
        <f>_xlfn.VAR.P('0'!AH1400,'1'!AH1400,'2'!AH1400,'3'!AH1400,'4'!AH1400,'5'!AH1400,'6'!AH1400,'7'!AH1400,'8'!AH1400,'9'!AH1400)</f>
        <v>0</v>
      </c>
      <c r="AI1400" s="6">
        <f>_xlfn.VAR.P('0'!AI1400,'1'!AI1400,'2'!AI1400,'3'!AI1400,'4'!AI1400,'5'!AI1400,'6'!AI1400,'7'!AI1400,'8'!AI1400,'9'!AI1400)</f>
        <v>3.7493928431984634E-4</v>
      </c>
      <c r="AJ1400" s="6">
        <f>_xlfn.VAR.P('0'!AJ1400,'1'!AJ1400,'2'!AJ1400,'3'!AJ1400,'4'!AJ1400,'5'!AJ1400,'6'!AJ1400,'7'!AJ1400,'8'!AJ1400,'9'!AJ1400)</f>
        <v>0</v>
      </c>
      <c r="AK1400" s="6">
        <f>_xlfn.VAR.P('0'!AK1400,'1'!AK1400,'2'!AK1400,'3'!AK1400,'4'!AK1400,'5'!AK1400,'6'!AK1400,'7'!AK1400,'8'!AK1400,'9'!AK1400)</f>
        <v>5.2751344467775086E-4</v>
      </c>
      <c r="AL1400" s="6">
        <f>_xlfn.VAR.P('0'!AL1400,'1'!AL1400,'2'!AL1400,'3'!AL1400,'4'!AL1400,'5'!AL1400,'6'!AL1400,'7'!AL1400,'8'!AL1400,'9'!AL1400)</f>
        <v>0</v>
      </c>
      <c r="AM1400" s="6">
        <f>_xlfn.VAR.P('0'!AM1400,'1'!AM1400,'2'!AM1400,'3'!AM1400,'4'!AM1400,'5'!AM1400,'6'!AM1400,'7'!AM1400,'8'!AM1400,'9'!AM1400)</f>
        <v>1.7259266791331808E-4</v>
      </c>
      <c r="AN1400" s="6">
        <f>_xlfn.VAR.P('0'!AN1400,'1'!AN1400,'2'!AN1400,'3'!AN1400,'4'!AN1400,'5'!AN1400,'6'!AN1400,'7'!AN1400,'8'!AN1400,'9'!AN1400)</f>
        <v>0</v>
      </c>
      <c r="AO1400" s="6">
        <f>_xlfn.VAR.P('0'!AO1400,'1'!AO1400,'2'!AO1400,'3'!AO1400,'4'!AO1400,'5'!AO1400,'6'!AO1400,'7'!AO1400,'8'!AO1400,'9'!AO1400)</f>
        <v>5.3476687847658867E-3</v>
      </c>
      <c r="AP1400" s="6">
        <f>_xlfn.VAR.P('0'!AP1400,'1'!AP1400,'2'!AP1400,'3'!AP1400,'4'!AP1400,'5'!AP1400,'6'!AP1400,'7'!AP1400,'8'!AP1400,'9'!AP1400)</f>
        <v>0</v>
      </c>
      <c r="AQ1400" s="6">
        <f>_xlfn.VAR.P('0'!AQ1400,'1'!AQ1400,'2'!AQ1400,'3'!AQ1400,'4'!AQ1400,'5'!AQ1400,'6'!AQ1400,'7'!AQ1400,'8'!AQ1400,'9'!AQ1400)</f>
        <v>8.1476122682869472E-4</v>
      </c>
      <c r="AR1400" s="6">
        <f>_xlfn.VAR.P('0'!AR1400,'1'!AR1400,'2'!AR1400,'3'!AR1400,'4'!AR1400,'5'!AR1400,'6'!AR1400,'7'!AR1400,'8'!AR1400,'9'!AR1400)</f>
        <v>0</v>
      </c>
      <c r="AS1400" s="6">
        <f>_xlfn.VAR.P('0'!AS1400,'1'!AS1400,'2'!AS1400,'3'!AS1400,'4'!AS1400,'5'!AS1400,'6'!AS1400,'7'!AS1400,'8'!AS1400,'9'!AS1400)</f>
        <v>2.3033481194246314E-13</v>
      </c>
      <c r="AT1400" s="6">
        <f>_xlfn.VAR.P('0'!AT1400,'1'!AT1400,'2'!AT1400,'3'!AT1400,'4'!AT1400,'5'!AT1400,'6'!AT1400,'7'!AT1400,'8'!AT1400,'9'!AT1400)</f>
        <v>0</v>
      </c>
      <c r="AU1400" s="6">
        <f>_xlfn.VAR.P('0'!AU1400,'1'!AU1400,'2'!AU1400,'3'!AU1400,'4'!AU1400,'5'!AU1400,'6'!AU1400,'7'!AU1400,'8'!AU1400,'9'!AU1400)</f>
        <v>1.6810982546606949E-4</v>
      </c>
      <c r="AV1400" s="6">
        <f>_xlfn.VAR.P('0'!AV1400,'1'!AV1400,'2'!AV1400,'3'!AV1400,'4'!AV1400,'5'!AV1400,'6'!AV1400,'7'!AV1400,'8'!AV1400,'9'!AV1400)</f>
        <v>0</v>
      </c>
      <c r="AW1400" s="6">
        <f>_xlfn.VAR.P('0'!AW1400,'1'!AW1400,'2'!AW1400,'3'!AW1400,'4'!AW1400,'5'!AW1400,'6'!AW1400,'7'!AW1400,'8'!AW1400,'9'!AW1400)</f>
        <v>3.9907923656060454E-4</v>
      </c>
    </row>
    <row r="1401" spans="1:49" ht="15.75" hidden="1" customHeight="1" x14ac:dyDescent="0.25">
      <c r="A1401" s="6" t="str">
        <f>IF(AND('0'!A1401='1'!A1401,'1'!A1401='2'!A1401,'2'!A1401='3'!A1401,'3'!A1401='4'!A1401,'4'!A1401='5'!A1401,'5'!A1401='6'!A1401,'6'!A1401='7'!A1401,'7'!A1401='8'!A1401,'8'!A1401='9'!A1401,'1'!A1401='2'!A1401),'9'!A1401,)</f>
        <v>Historical Minutes</v>
      </c>
      <c r="B1401" s="11" t="str">
        <f>IF(AND('0'!B1401='1'!B1401,'1'!B1401='2'!B1401,'2'!B1401='3'!B1401,'3'!B1401='4'!B1401,'4'!B1401='5'!B1401,'5'!B1401='6'!B1401,'6'!B1401='7'!B1401,'7'!B1401='8'!B1401,'8'!B1401='9'!B1401,'1'!B1401='2'!B1401),'9'!B1401,)</f>
        <v>1957-09-10</v>
      </c>
      <c r="C1401" s="11" t="str">
        <f>IF(AND('0'!C1401='1'!C1401,'1'!C1401='2'!C1401,'2'!C1401='3'!C1401,'3'!C1401='4'!C1401,'4'!C1401='5'!C1401,'5'!C1401='6'!C1401,'6'!C1401='7'!C1401,'7'!C1401='8'!C1401,'8'!C1401='9'!C1401,'1'!C1401='2'!C1401),'9'!C1401,)</f>
        <v>1957-09-10</v>
      </c>
      <c r="D1401" s="7">
        <f>IF(AND('0'!D1401='1'!D1401,'1'!D1401='2'!D1401,'2'!D1401='3'!D1401,'3'!D1401='4'!D1401,'4'!D1401='5'!D1401,'5'!D1401='6'!D1401,'6'!D1401='7'!D1401,'7'!D1401='8'!D1401,'8'!D1401='9'!D1401,'1'!D1401='2'!D1401),'9'!D1401,)</f>
        <v>0</v>
      </c>
      <c r="E1401" s="8">
        <f>IF(COUNTIF(Recovered!$A$2:$A$808,A1401)&gt;0,1,0)</f>
        <v>0</v>
      </c>
      <c r="F1401" s="6">
        <f>_xlfn.VAR.P('0'!F1401,'1'!F1401,'2'!F1401,'3'!F1401,'4'!F1401,'5'!F1401,'6'!F1401,'7'!F1401,'8'!F1401,'9'!F1401)</f>
        <v>0</v>
      </c>
      <c r="G1401" s="6">
        <f>_xlfn.VAR.P('0'!G1401,'1'!G1401,'2'!G1401,'3'!G1401,'4'!G1401,'5'!G1401,'6'!G1401,'7'!G1401,'8'!G1401,'9'!G1401)</f>
        <v>1.9856894173912436E-3</v>
      </c>
      <c r="H1401" s="6">
        <f>_xlfn.VAR.P('0'!H1401,'1'!H1401,'2'!H1401,'3'!H1401,'4'!H1401,'5'!H1401,'6'!H1401,'7'!H1401,'8'!H1401,'9'!H1401)</f>
        <v>0.25</v>
      </c>
      <c r="I1401" s="6">
        <f>_xlfn.VAR.P('0'!I1401,'1'!I1401,'2'!I1401,'3'!I1401,'4'!I1401,'5'!I1401,'6'!I1401,'7'!I1401,'8'!I1401,'9'!I1401)</f>
        <v>4.9897920020251069E-4</v>
      </c>
      <c r="J1401" s="6">
        <f>_xlfn.VAR.P('0'!J1401,'1'!J1401,'2'!J1401,'3'!J1401,'4'!J1401,'5'!J1401,'6'!J1401,'7'!J1401,'8'!J1401,'9'!J1401)</f>
        <v>0</v>
      </c>
      <c r="K1401" s="6">
        <f>_xlfn.VAR.P('0'!K1401,'1'!K1401,'2'!K1401,'3'!K1401,'4'!K1401,'5'!K1401,'6'!K1401,'7'!K1401,'8'!K1401,'9'!K1401)</f>
        <v>4.0997490988300365E-5</v>
      </c>
      <c r="L1401" s="6">
        <f>_xlfn.VAR.P('0'!L1401,'1'!L1401,'2'!L1401,'3'!L1401,'4'!L1401,'5'!L1401,'6'!L1401,'7'!L1401,'8'!L1401,'9'!L1401)</f>
        <v>0.24</v>
      </c>
      <c r="M1401" s="6">
        <f>_xlfn.VAR.P('0'!M1401,'1'!M1401,'2'!M1401,'3'!M1401,'4'!M1401,'5'!M1401,'6'!M1401,'7'!M1401,'8'!M1401,'9'!M1401)</f>
        <v>9.5011444897509997E-3</v>
      </c>
      <c r="N1401" s="6">
        <f>_xlfn.VAR.P('0'!N1401,'1'!N1401,'2'!N1401,'3'!N1401,'4'!N1401,'5'!N1401,'6'!N1401,'7'!N1401,'8'!N1401,'9'!N1401)</f>
        <v>0</v>
      </c>
      <c r="O1401" s="6">
        <f>_xlfn.VAR.P('0'!O1401,'1'!O1401,'2'!O1401,'3'!O1401,'4'!O1401,'5'!O1401,'6'!O1401,'7'!O1401,'8'!O1401,'9'!O1401)</f>
        <v>2.9061846844098541E-4</v>
      </c>
      <c r="P1401" s="6">
        <f>_xlfn.VAR.P('0'!P1401,'1'!P1401,'2'!P1401,'3'!P1401,'4'!P1401,'5'!P1401,'6'!P1401,'7'!P1401,'8'!P1401,'9'!P1401)</f>
        <v>0</v>
      </c>
      <c r="Q1401" s="6">
        <f>_xlfn.VAR.P('0'!Q1401,'1'!Q1401,'2'!Q1401,'3'!Q1401,'4'!Q1401,'5'!Q1401,'6'!Q1401,'7'!Q1401,'8'!Q1401,'9'!Q1401)</f>
        <v>2.0622886336076393E-4</v>
      </c>
      <c r="R1401" s="6">
        <f>_xlfn.VAR.P('0'!R1401,'1'!R1401,'2'!R1401,'3'!R1401,'4'!R1401,'5'!R1401,'6'!R1401,'7'!R1401,'8'!R1401,'9'!R1401)</f>
        <v>0</v>
      </c>
      <c r="S1401" s="6">
        <f>_xlfn.VAR.P('0'!S1401,'1'!S1401,'2'!S1401,'3'!S1401,'4'!S1401,'5'!S1401,'6'!S1401,'7'!S1401,'8'!S1401,'9'!S1401)</f>
        <v>3.4391999352346935E-3</v>
      </c>
      <c r="T1401" s="6">
        <f>_xlfn.VAR.P('0'!T1401,'1'!T1401,'2'!T1401,'3'!T1401,'4'!T1401,'5'!T1401,'6'!T1401,'7'!T1401,'8'!T1401,'9'!T1401)</f>
        <v>0</v>
      </c>
      <c r="U1401" s="6">
        <f>_xlfn.VAR.P('0'!U1401,'1'!U1401,'2'!U1401,'3'!U1401,'4'!U1401,'5'!U1401,'6'!U1401,'7'!U1401,'8'!U1401,'9'!U1401)</f>
        <v>4.9939621858529652E-3</v>
      </c>
      <c r="V1401" s="6">
        <f>_xlfn.VAR.P('0'!V1401,'1'!V1401,'2'!V1401,'3'!V1401,'4'!V1401,'5'!V1401,'6'!V1401,'7'!V1401,'8'!V1401,'9'!V1401)</f>
        <v>0</v>
      </c>
      <c r="W1401" s="6">
        <f>_xlfn.VAR.P('0'!W1401,'1'!W1401,'2'!W1401,'3'!W1401,'4'!W1401,'5'!W1401,'6'!W1401,'7'!W1401,'8'!W1401,'9'!W1401)</f>
        <v>2.8811989242166314E-5</v>
      </c>
      <c r="X1401" s="6">
        <f>_xlfn.VAR.P('0'!X1401,'1'!X1401,'2'!X1401,'3'!X1401,'4'!X1401,'5'!X1401,'6'!X1401,'7'!X1401,'8'!X1401,'9'!X1401)</f>
        <v>0.24</v>
      </c>
      <c r="Y1401" s="6">
        <f>_xlfn.VAR.P('0'!Y1401,'1'!Y1401,'2'!Y1401,'3'!Y1401,'4'!Y1401,'5'!Y1401,'6'!Y1401,'7'!Y1401,'8'!Y1401,'9'!Y1401)</f>
        <v>1.1182838838496139E-2</v>
      </c>
      <c r="Z1401" s="6">
        <f>_xlfn.VAR.P('0'!Z1401,'1'!Z1401,'2'!Z1401,'3'!Z1401,'4'!Z1401,'5'!Z1401,'6'!Z1401,'7'!Z1401,'8'!Z1401,'9'!Z1401)</f>
        <v>0</v>
      </c>
      <c r="AA1401" s="6">
        <f>_xlfn.VAR.P('0'!AA1401,'1'!AA1401,'2'!AA1401,'3'!AA1401,'4'!AA1401,'5'!AA1401,'6'!AA1401,'7'!AA1401,'8'!AA1401,'9'!AA1401)</f>
        <v>2.8721310227872569E-3</v>
      </c>
      <c r="AB1401" s="6">
        <f>_xlfn.VAR.P('0'!AB1401,'1'!AB1401,'2'!AB1401,'3'!AB1401,'4'!AB1401,'5'!AB1401,'6'!AB1401,'7'!AB1401,'8'!AB1401,'9'!AB1401)</f>
        <v>0.24</v>
      </c>
      <c r="AC1401" s="6">
        <f>_xlfn.VAR.P('0'!AC1401,'1'!AC1401,'2'!AC1401,'3'!AC1401,'4'!AC1401,'5'!AC1401,'6'!AC1401,'7'!AC1401,'8'!AC1401,'9'!AC1401)</f>
        <v>2.0173806495106419E-3</v>
      </c>
      <c r="AD1401" s="6">
        <f>_xlfn.VAR.P('0'!AD1401,'1'!AD1401,'2'!AD1401,'3'!AD1401,'4'!AD1401,'5'!AD1401,'6'!AD1401,'7'!AD1401,'8'!AD1401,'9'!AD1401)</f>
        <v>0</v>
      </c>
      <c r="AE1401" s="6">
        <f>_xlfn.VAR.P('0'!AE1401,'1'!AE1401,'2'!AE1401,'3'!AE1401,'4'!AE1401,'5'!AE1401,'6'!AE1401,'7'!AE1401,'8'!AE1401,'9'!AE1401)</f>
        <v>1.2871534092975992E-3</v>
      </c>
      <c r="AF1401" s="6">
        <f>_xlfn.VAR.P('0'!AF1401,'1'!AF1401,'2'!AF1401,'3'!AF1401,'4'!AF1401,'5'!AF1401,'6'!AF1401,'7'!AF1401,'8'!AF1401,'9'!AF1401)</f>
        <v>0</v>
      </c>
      <c r="AG1401" s="6">
        <f>_xlfn.VAR.P('0'!AG1401,'1'!AG1401,'2'!AG1401,'3'!AG1401,'4'!AG1401,'5'!AG1401,'6'!AG1401,'7'!AG1401,'8'!AG1401,'9'!AG1401)</f>
        <v>5.1432732579788646E-5</v>
      </c>
      <c r="AH1401" s="6">
        <f>_xlfn.VAR.P('0'!AH1401,'1'!AH1401,'2'!AH1401,'3'!AH1401,'4'!AH1401,'5'!AH1401,'6'!AH1401,'7'!AH1401,'8'!AH1401,'9'!AH1401)</f>
        <v>0</v>
      </c>
      <c r="AI1401" s="6">
        <f>_xlfn.VAR.P('0'!AI1401,'1'!AI1401,'2'!AI1401,'3'!AI1401,'4'!AI1401,'5'!AI1401,'6'!AI1401,'7'!AI1401,'8'!AI1401,'9'!AI1401)</f>
        <v>2.8489322068701503E-4</v>
      </c>
      <c r="AJ1401" s="6">
        <f>_xlfn.VAR.P('0'!AJ1401,'1'!AJ1401,'2'!AJ1401,'3'!AJ1401,'4'!AJ1401,'5'!AJ1401,'6'!AJ1401,'7'!AJ1401,'8'!AJ1401,'9'!AJ1401)</f>
        <v>0.21</v>
      </c>
      <c r="AK1401" s="6">
        <f>_xlfn.VAR.P('0'!AK1401,'1'!AK1401,'2'!AK1401,'3'!AK1401,'4'!AK1401,'5'!AK1401,'6'!AK1401,'7'!AK1401,'8'!AK1401,'9'!AK1401)</f>
        <v>1.0473380231569891E-2</v>
      </c>
      <c r="AL1401" s="6">
        <f>_xlfn.VAR.P('0'!AL1401,'1'!AL1401,'2'!AL1401,'3'!AL1401,'4'!AL1401,'5'!AL1401,'6'!AL1401,'7'!AL1401,'8'!AL1401,'9'!AL1401)</f>
        <v>0</v>
      </c>
      <c r="AM1401" s="6">
        <f>_xlfn.VAR.P('0'!AM1401,'1'!AM1401,'2'!AM1401,'3'!AM1401,'4'!AM1401,'5'!AM1401,'6'!AM1401,'7'!AM1401,'8'!AM1401,'9'!AM1401)</f>
        <v>8.4851344378771031E-4</v>
      </c>
      <c r="AN1401" s="6">
        <f>_xlfn.VAR.P('0'!AN1401,'1'!AN1401,'2'!AN1401,'3'!AN1401,'4'!AN1401,'5'!AN1401,'6'!AN1401,'7'!AN1401,'8'!AN1401,'9'!AN1401)</f>
        <v>0.21</v>
      </c>
      <c r="AO1401" s="6">
        <f>_xlfn.VAR.P('0'!AO1401,'1'!AO1401,'2'!AO1401,'3'!AO1401,'4'!AO1401,'5'!AO1401,'6'!AO1401,'7'!AO1401,'8'!AO1401,'9'!AO1401)</f>
        <v>1.5220314172534301E-2</v>
      </c>
      <c r="AP1401" s="6">
        <f>_xlfn.VAR.P('0'!AP1401,'1'!AP1401,'2'!AP1401,'3'!AP1401,'4'!AP1401,'5'!AP1401,'6'!AP1401,'7'!AP1401,'8'!AP1401,'9'!AP1401)</f>
        <v>0.16</v>
      </c>
      <c r="AQ1401" s="6">
        <f>_xlfn.VAR.P('0'!AQ1401,'1'!AQ1401,'2'!AQ1401,'3'!AQ1401,'4'!AQ1401,'5'!AQ1401,'6'!AQ1401,'7'!AQ1401,'8'!AQ1401,'9'!AQ1401)</f>
        <v>1.0974994012503245E-2</v>
      </c>
      <c r="AR1401" s="6">
        <f>_xlfn.VAR.P('0'!AR1401,'1'!AR1401,'2'!AR1401,'3'!AR1401,'4'!AR1401,'5'!AR1401,'6'!AR1401,'7'!AR1401,'8'!AR1401,'9'!AR1401)</f>
        <v>0</v>
      </c>
      <c r="AS1401" s="6">
        <f>_xlfn.VAR.P('0'!AS1401,'1'!AS1401,'2'!AS1401,'3'!AS1401,'4'!AS1401,'5'!AS1401,'6'!AS1401,'7'!AS1401,'8'!AS1401,'9'!AS1401)</f>
        <v>4.4617629194361147E-13</v>
      </c>
      <c r="AT1401" s="6">
        <f>_xlfn.VAR.P('0'!AT1401,'1'!AT1401,'2'!AT1401,'3'!AT1401,'4'!AT1401,'5'!AT1401,'6'!AT1401,'7'!AT1401,'8'!AT1401,'9'!AT1401)</f>
        <v>0.24</v>
      </c>
      <c r="AU1401" s="6">
        <f>_xlfn.VAR.P('0'!AU1401,'1'!AU1401,'2'!AU1401,'3'!AU1401,'4'!AU1401,'5'!AU1401,'6'!AU1401,'7'!AU1401,'8'!AU1401,'9'!AU1401)</f>
        <v>9.8521899848997667E-3</v>
      </c>
      <c r="AV1401" s="6">
        <f>_xlfn.VAR.P('0'!AV1401,'1'!AV1401,'2'!AV1401,'3'!AV1401,'4'!AV1401,'5'!AV1401,'6'!AV1401,'7'!AV1401,'8'!AV1401,'9'!AV1401)</f>
        <v>0.21</v>
      </c>
      <c r="AW1401" s="6">
        <f>_xlfn.VAR.P('0'!AW1401,'1'!AW1401,'2'!AW1401,'3'!AW1401,'4'!AW1401,'5'!AW1401,'6'!AW1401,'7'!AW1401,'8'!AW1401,'9'!AW1401)</f>
        <v>8.351268645205679E-3</v>
      </c>
    </row>
    <row r="1402" spans="1:49" ht="15.75" customHeight="1" x14ac:dyDescent="0.25">
      <c r="A1402" s="6" t="str">
        <f>IF(AND('0'!A1402='1'!A1402,'1'!A1402='2'!A1402,'2'!A1402='3'!A1402,'3'!A1402='4'!A1402,'4'!A1402='5'!A1402,'5'!A1402='6'!A1402,'6'!A1402='7'!A1402,'7'!A1402='8'!A1402,'8'!A1402='9'!A1402,'1'!A1402='2'!A1402),'9'!A1402,)</f>
        <v>RPA</v>
      </c>
      <c r="B1402" s="11" t="str">
        <f>IF(AND('0'!B1402='1'!B1402,'1'!B1402='2'!B1402,'2'!B1402='3'!B1402,'3'!B1402='4'!B1402,'4'!B1402='5'!B1402,'5'!B1402='6'!B1402,'6'!B1402='7'!B1402,'7'!B1402='8'!B1402,'8'!B1402='9'!B1402,'1'!B1402='2'!B1402),'9'!B1402,)</f>
        <v>1957-09-10</v>
      </c>
      <c r="C1402" s="11" t="str">
        <f>IF(AND('0'!C1402='1'!C1402,'1'!C1402='2'!C1402,'2'!C1402='3'!C1402,'3'!C1402='4'!C1402,'4'!C1402='5'!C1402,'5'!C1402='6'!C1402,'6'!C1402='7'!C1402,'7'!C1402='8'!C1402,'8'!C1402='9'!C1402,'1'!C1402='2'!C1402),'9'!C1402,)</f>
        <v>1957-09-10</v>
      </c>
      <c r="D1402" s="7">
        <f>IF(AND('0'!D1402='1'!D1402,'1'!D1402='2'!D1402,'2'!D1402='3'!D1402,'3'!D1402='4'!D1402,'4'!D1402='5'!D1402,'5'!D1402='6'!D1402,'6'!D1402='7'!D1402,'7'!D1402='8'!D1402,'8'!D1402='9'!D1402,'1'!D1402='2'!D1402),'9'!D1402,)</f>
        <v>21289</v>
      </c>
      <c r="E1402" s="8">
        <f>IF(COUNTIF(Recovered!$A$2:$A$808,A1402)&gt;0,1,0)</f>
        <v>1</v>
      </c>
      <c r="F1402" s="6">
        <f>_xlfn.VAR.P('0'!F1402,'1'!F1402,'2'!F1402,'3'!F1402,'4'!F1402,'5'!F1402,'6'!F1402,'7'!F1402,'8'!F1402,'9'!F1402)</f>
        <v>0</v>
      </c>
      <c r="G1402" s="6">
        <f>_xlfn.VAR.P('0'!G1402,'1'!G1402,'2'!G1402,'3'!G1402,'4'!G1402,'5'!G1402,'6'!G1402,'7'!G1402,'8'!G1402,'9'!G1402)</f>
        <v>1.1028975646755709E-3</v>
      </c>
      <c r="H1402" s="6">
        <f>_xlfn.VAR.P('0'!H1402,'1'!H1402,'2'!H1402,'3'!H1402,'4'!H1402,'5'!H1402,'6'!H1402,'7'!H1402,'8'!H1402,'9'!H1402)</f>
        <v>0.16</v>
      </c>
      <c r="I1402" s="6">
        <f>_xlfn.VAR.P('0'!I1402,'1'!I1402,'2'!I1402,'3'!I1402,'4'!I1402,'5'!I1402,'6'!I1402,'7'!I1402,'8'!I1402,'9'!I1402)</f>
        <v>9.1139228112350253E-4</v>
      </c>
      <c r="J1402" s="6">
        <f>_xlfn.VAR.P('0'!J1402,'1'!J1402,'2'!J1402,'3'!J1402,'4'!J1402,'5'!J1402,'6'!J1402,'7'!J1402,'8'!J1402,'9'!J1402)</f>
        <v>0</v>
      </c>
      <c r="K1402" s="6">
        <f>_xlfn.VAR.P('0'!K1402,'1'!K1402,'2'!K1402,'3'!K1402,'4'!K1402,'5'!K1402,'6'!K1402,'7'!K1402,'8'!K1402,'9'!K1402)</f>
        <v>6.6568358896076484E-4</v>
      </c>
      <c r="L1402" s="6">
        <f>_xlfn.VAR.P('0'!L1402,'1'!L1402,'2'!L1402,'3'!L1402,'4'!L1402,'5'!L1402,'6'!L1402,'7'!L1402,'8'!L1402,'9'!L1402)</f>
        <v>0</v>
      </c>
      <c r="M1402" s="6">
        <f>_xlfn.VAR.P('0'!M1402,'1'!M1402,'2'!M1402,'3'!M1402,'4'!M1402,'5'!M1402,'6'!M1402,'7'!M1402,'8'!M1402,'9'!M1402)</f>
        <v>6.5315740564030983E-10</v>
      </c>
      <c r="N1402" s="6">
        <f>_xlfn.VAR.P('0'!N1402,'1'!N1402,'2'!N1402,'3'!N1402,'4'!N1402,'5'!N1402,'6'!N1402,'7'!N1402,'8'!N1402,'9'!N1402)</f>
        <v>6</v>
      </c>
      <c r="O1402" s="6">
        <f>_xlfn.VAR.P('0'!O1402,'1'!O1402,'2'!O1402,'3'!O1402,'4'!O1402,'5'!O1402,'6'!O1402,'7'!O1402,'8'!O1402,'9'!O1402)</f>
        <v>1.1068277389789656E-3</v>
      </c>
      <c r="P1402" s="6">
        <f>_xlfn.VAR.P('0'!P1402,'1'!P1402,'2'!P1402,'3'!P1402,'4'!P1402,'5'!P1402,'6'!P1402,'7'!P1402,'8'!P1402,'9'!P1402)</f>
        <v>0</v>
      </c>
      <c r="Q1402" s="6">
        <f>_xlfn.VAR.P('0'!Q1402,'1'!Q1402,'2'!Q1402,'3'!Q1402,'4'!Q1402,'5'!Q1402,'6'!Q1402,'7'!Q1402,'8'!Q1402,'9'!Q1402)</f>
        <v>1.0777079160973174E-4</v>
      </c>
      <c r="R1402" s="6">
        <f>_xlfn.VAR.P('0'!R1402,'1'!R1402,'2'!R1402,'3'!R1402,'4'!R1402,'5'!R1402,'6'!R1402,'7'!R1402,'8'!R1402,'9'!R1402)</f>
        <v>0.16</v>
      </c>
      <c r="S1402" s="6">
        <f>_xlfn.VAR.P('0'!S1402,'1'!S1402,'2'!S1402,'3'!S1402,'4'!S1402,'5'!S1402,'6'!S1402,'7'!S1402,'8'!S1402,'9'!S1402)</f>
        <v>1.2034522003397284E-3</v>
      </c>
      <c r="T1402" s="6">
        <f>_xlfn.VAR.P('0'!T1402,'1'!T1402,'2'!T1402,'3'!T1402,'4'!T1402,'5'!T1402,'6'!T1402,'7'!T1402,'8'!T1402,'9'!T1402)</f>
        <v>6</v>
      </c>
      <c r="U1402" s="6">
        <f>_xlfn.VAR.P('0'!U1402,'1'!U1402,'2'!U1402,'3'!U1402,'4'!U1402,'5'!U1402,'6'!U1402,'7'!U1402,'8'!U1402,'9'!U1402)</f>
        <v>4.660750880253914E-3</v>
      </c>
      <c r="V1402" s="6">
        <f>_xlfn.VAR.P('0'!V1402,'1'!V1402,'2'!V1402,'3'!V1402,'4'!V1402,'5'!V1402,'6'!V1402,'7'!V1402,'8'!V1402,'9'!V1402)</f>
        <v>0</v>
      </c>
      <c r="W1402" s="6">
        <f>_xlfn.VAR.P('0'!W1402,'1'!W1402,'2'!W1402,'3'!W1402,'4'!W1402,'5'!W1402,'6'!W1402,'7'!W1402,'8'!W1402,'9'!W1402)</f>
        <v>1.1675615708708822E-3</v>
      </c>
      <c r="X1402" s="6">
        <f>_xlfn.VAR.P('0'!X1402,'1'!X1402,'2'!X1402,'3'!X1402,'4'!X1402,'5'!X1402,'6'!X1402,'7'!X1402,'8'!X1402,'9'!X1402)</f>
        <v>0.16</v>
      </c>
      <c r="Y1402" s="6">
        <f>_xlfn.VAR.P('0'!Y1402,'1'!Y1402,'2'!Y1402,'3'!Y1402,'4'!Y1402,'5'!Y1402,'6'!Y1402,'7'!Y1402,'8'!Y1402,'9'!Y1402)</f>
        <v>9.4735552662331916E-3</v>
      </c>
      <c r="Z1402" s="6">
        <f>_xlfn.VAR.P('0'!Z1402,'1'!Z1402,'2'!Z1402,'3'!Z1402,'4'!Z1402,'5'!Z1402,'6'!Z1402,'7'!Z1402,'8'!Z1402,'9'!Z1402)</f>
        <v>6</v>
      </c>
      <c r="AA1402" s="6">
        <f>_xlfn.VAR.P('0'!AA1402,'1'!AA1402,'2'!AA1402,'3'!AA1402,'4'!AA1402,'5'!AA1402,'6'!AA1402,'7'!AA1402,'8'!AA1402,'9'!AA1402)</f>
        <v>1.7446394369682778E-2</v>
      </c>
      <c r="AB1402" s="6">
        <f>_xlfn.VAR.P('0'!AB1402,'1'!AB1402,'2'!AB1402,'3'!AB1402,'4'!AB1402,'5'!AB1402,'6'!AB1402,'7'!AB1402,'8'!AB1402,'9'!AB1402)</f>
        <v>0</v>
      </c>
      <c r="AC1402" s="6">
        <f>_xlfn.VAR.P('0'!AC1402,'1'!AC1402,'2'!AC1402,'3'!AC1402,'4'!AC1402,'5'!AC1402,'6'!AC1402,'7'!AC1402,'8'!AC1402,'9'!AC1402)</f>
        <v>1.050232122122114E-4</v>
      </c>
      <c r="AD1402" s="6">
        <f>_xlfn.VAR.P('0'!AD1402,'1'!AD1402,'2'!AD1402,'3'!AD1402,'4'!AD1402,'5'!AD1402,'6'!AD1402,'7'!AD1402,'8'!AD1402,'9'!AD1402)</f>
        <v>0.16</v>
      </c>
      <c r="AE1402" s="6">
        <f>_xlfn.VAR.P('0'!AE1402,'1'!AE1402,'2'!AE1402,'3'!AE1402,'4'!AE1402,'5'!AE1402,'6'!AE1402,'7'!AE1402,'8'!AE1402,'9'!AE1402)</f>
        <v>6.1990765946639218E-3</v>
      </c>
      <c r="AF1402" s="6">
        <f>_xlfn.VAR.P('0'!AF1402,'1'!AF1402,'2'!AF1402,'3'!AF1402,'4'!AF1402,'5'!AF1402,'6'!AF1402,'7'!AF1402,'8'!AF1402,'9'!AF1402)</f>
        <v>6</v>
      </c>
      <c r="AG1402" s="6">
        <f>_xlfn.VAR.P('0'!AG1402,'1'!AG1402,'2'!AG1402,'3'!AG1402,'4'!AG1402,'5'!AG1402,'6'!AG1402,'7'!AG1402,'8'!AG1402,'9'!AG1402)</f>
        <v>1.7661763130273088E-2</v>
      </c>
      <c r="AH1402" s="6">
        <f>_xlfn.VAR.P('0'!AH1402,'1'!AH1402,'2'!AH1402,'3'!AH1402,'4'!AH1402,'5'!AH1402,'6'!AH1402,'7'!AH1402,'8'!AH1402,'9'!AH1402)</f>
        <v>0</v>
      </c>
      <c r="AI1402" s="6">
        <f>_xlfn.VAR.P('0'!AI1402,'1'!AI1402,'2'!AI1402,'3'!AI1402,'4'!AI1402,'5'!AI1402,'6'!AI1402,'7'!AI1402,'8'!AI1402,'9'!AI1402)</f>
        <v>5.9163266417319065E-4</v>
      </c>
      <c r="AJ1402" s="6">
        <f>_xlfn.VAR.P('0'!AJ1402,'1'!AJ1402,'2'!AJ1402,'3'!AJ1402,'4'!AJ1402,'5'!AJ1402,'6'!AJ1402,'7'!AJ1402,'8'!AJ1402,'9'!AJ1402)</f>
        <v>0.16</v>
      </c>
      <c r="AK1402" s="6">
        <f>_xlfn.VAR.P('0'!AK1402,'1'!AK1402,'2'!AK1402,'3'!AK1402,'4'!AK1402,'5'!AK1402,'6'!AK1402,'7'!AK1402,'8'!AK1402,'9'!AK1402)</f>
        <v>2.2839394122181225E-3</v>
      </c>
      <c r="AL1402" s="6">
        <f>_xlfn.VAR.P('0'!AL1402,'1'!AL1402,'2'!AL1402,'3'!AL1402,'4'!AL1402,'5'!AL1402,'6'!AL1402,'7'!AL1402,'8'!AL1402,'9'!AL1402)</f>
        <v>24</v>
      </c>
      <c r="AM1402" s="6">
        <f>_xlfn.VAR.P('0'!AM1402,'1'!AM1402,'2'!AM1402,'3'!AM1402,'4'!AM1402,'5'!AM1402,'6'!AM1402,'7'!AM1402,'8'!AM1402,'9'!AM1402)</f>
        <v>2.7965169266201765E-4</v>
      </c>
      <c r="AN1402" s="6">
        <f>_xlfn.VAR.P('0'!AN1402,'1'!AN1402,'2'!AN1402,'3'!AN1402,'4'!AN1402,'5'!AN1402,'6'!AN1402,'7'!AN1402,'8'!AN1402,'9'!AN1402)</f>
        <v>0</v>
      </c>
      <c r="AO1402" s="6">
        <f>_xlfn.VAR.P('0'!AO1402,'1'!AO1402,'2'!AO1402,'3'!AO1402,'4'!AO1402,'5'!AO1402,'6'!AO1402,'7'!AO1402,'8'!AO1402,'9'!AO1402)</f>
        <v>5.4693589895122539E-3</v>
      </c>
      <c r="AP1402" s="6">
        <f>_xlfn.VAR.P('0'!AP1402,'1'!AP1402,'2'!AP1402,'3'!AP1402,'4'!AP1402,'5'!AP1402,'6'!AP1402,'7'!AP1402,'8'!AP1402,'9'!AP1402)</f>
        <v>0</v>
      </c>
      <c r="AQ1402" s="6">
        <f>_xlfn.VAR.P('0'!AQ1402,'1'!AQ1402,'2'!AQ1402,'3'!AQ1402,'4'!AQ1402,'5'!AQ1402,'6'!AQ1402,'7'!AQ1402,'8'!AQ1402,'9'!AQ1402)</f>
        <v>2.5306586136339106E-2</v>
      </c>
      <c r="AR1402" s="6">
        <f>_xlfn.VAR.P('0'!AR1402,'1'!AR1402,'2'!AR1402,'3'!AR1402,'4'!AR1402,'5'!AR1402,'6'!AR1402,'7'!AR1402,'8'!AR1402,'9'!AR1402)</f>
        <v>0</v>
      </c>
      <c r="AS1402" s="6">
        <f>_xlfn.VAR.P('0'!AS1402,'1'!AS1402,'2'!AS1402,'3'!AS1402,'4'!AS1402,'5'!AS1402,'6'!AS1402,'7'!AS1402,'8'!AS1402,'9'!AS1402)</f>
        <v>2.0760022119205665E-13</v>
      </c>
      <c r="AT1402" s="6">
        <f>_xlfn.VAR.P('0'!AT1402,'1'!AT1402,'2'!AT1402,'3'!AT1402,'4'!AT1402,'5'!AT1402,'6'!AT1402,'7'!AT1402,'8'!AT1402,'9'!AT1402)</f>
        <v>0</v>
      </c>
      <c r="AU1402" s="6">
        <f>_xlfn.VAR.P('0'!AU1402,'1'!AU1402,'2'!AU1402,'3'!AU1402,'4'!AU1402,'5'!AU1402,'6'!AU1402,'7'!AU1402,'8'!AU1402,'9'!AU1402)</f>
        <v>5.28904052593126E-4</v>
      </c>
      <c r="AV1402" s="6">
        <f>_xlfn.VAR.P('0'!AV1402,'1'!AV1402,'2'!AV1402,'3'!AV1402,'4'!AV1402,'5'!AV1402,'6'!AV1402,'7'!AV1402,'8'!AV1402,'9'!AV1402)</f>
        <v>0</v>
      </c>
      <c r="AW1402" s="6">
        <f>_xlfn.VAR.P('0'!AW1402,'1'!AW1402,'2'!AW1402,'3'!AW1402,'4'!AW1402,'5'!AW1402,'6'!AW1402,'7'!AW1402,'8'!AW1402,'9'!AW1402)</f>
        <v>2.6908527735257124E-2</v>
      </c>
    </row>
    <row r="1403" spans="1:49" ht="15.75" hidden="1" customHeight="1" x14ac:dyDescent="0.25">
      <c r="A1403" s="6" t="str">
        <f>IF(AND('0'!A1403='1'!A1403,'1'!A1403='2'!A1403,'2'!A1403='3'!A1403,'3'!A1403='4'!A1403,'4'!A1403='5'!A1403,'5'!A1403='6'!A1403,'6'!A1403='7'!A1403,'7'!A1403='8'!A1403,'8'!A1403='9'!A1403,'1'!A1403='2'!A1403),'9'!A1403,)</f>
        <v>Historical Minutes</v>
      </c>
      <c r="B1403" s="11" t="str">
        <f>IF(AND('0'!B1403='1'!B1403,'1'!B1403='2'!B1403,'2'!B1403='3'!B1403,'3'!B1403='4'!B1403,'4'!B1403='5'!B1403,'5'!B1403='6'!B1403,'6'!B1403='7'!B1403,'7'!B1403='8'!B1403,'8'!B1403='9'!B1403,'1'!B1403='2'!B1403),'9'!B1403,)</f>
        <v>1957-08-20</v>
      </c>
      <c r="C1403" s="11" t="str">
        <f>IF(AND('0'!C1403='1'!C1403,'1'!C1403='2'!C1403,'2'!C1403='3'!C1403,'3'!C1403='4'!C1403,'4'!C1403='5'!C1403,'5'!C1403='6'!C1403,'6'!C1403='7'!C1403,'7'!C1403='8'!C1403,'8'!C1403='9'!C1403,'1'!C1403='2'!C1403),'9'!C1403,)</f>
        <v>1957-08-20</v>
      </c>
      <c r="D1403" s="7">
        <f>IF(AND('0'!D1403='1'!D1403,'1'!D1403='2'!D1403,'2'!D1403='3'!D1403,'3'!D1403='4'!D1403,'4'!D1403='5'!D1403,'5'!D1403='6'!D1403,'6'!D1403='7'!D1403,'7'!D1403='8'!D1403,'8'!D1403='9'!D1403,'1'!D1403='2'!D1403),'9'!D1403,)</f>
        <v>0</v>
      </c>
      <c r="E1403" s="8">
        <f>IF(COUNTIF(Recovered!$A$2:$A$808,A1403)&gt;0,1,0)</f>
        <v>0</v>
      </c>
      <c r="F1403" s="6">
        <f>_xlfn.VAR.P('0'!F1403,'1'!F1403,'2'!F1403,'3'!F1403,'4'!F1403,'5'!F1403,'6'!F1403,'7'!F1403,'8'!F1403,'9'!F1403)</f>
        <v>0</v>
      </c>
      <c r="G1403" s="6">
        <f>_xlfn.VAR.P('0'!G1403,'1'!G1403,'2'!G1403,'3'!G1403,'4'!G1403,'5'!G1403,'6'!G1403,'7'!G1403,'8'!G1403,'9'!G1403)</f>
        <v>2.6761828440031641E-4</v>
      </c>
      <c r="H1403" s="6">
        <f>_xlfn.VAR.P('0'!H1403,'1'!H1403,'2'!H1403,'3'!H1403,'4'!H1403,'5'!H1403,'6'!H1403,'7'!H1403,'8'!H1403,'9'!H1403)</f>
        <v>0.21</v>
      </c>
      <c r="I1403" s="6">
        <f>_xlfn.VAR.P('0'!I1403,'1'!I1403,'2'!I1403,'3'!I1403,'4'!I1403,'5'!I1403,'6'!I1403,'7'!I1403,'8'!I1403,'9'!I1403)</f>
        <v>1.2716289623351099E-3</v>
      </c>
      <c r="J1403" s="6">
        <f>_xlfn.VAR.P('0'!J1403,'1'!J1403,'2'!J1403,'3'!J1403,'4'!J1403,'5'!J1403,'6'!J1403,'7'!J1403,'8'!J1403,'9'!J1403)</f>
        <v>0</v>
      </c>
      <c r="K1403" s="6">
        <f>_xlfn.VAR.P('0'!K1403,'1'!K1403,'2'!K1403,'3'!K1403,'4'!K1403,'5'!K1403,'6'!K1403,'7'!K1403,'8'!K1403,'9'!K1403)</f>
        <v>9.7770716780134787E-4</v>
      </c>
      <c r="L1403" s="6">
        <f>_xlfn.VAR.P('0'!L1403,'1'!L1403,'2'!L1403,'3'!L1403,'4'!L1403,'5'!L1403,'6'!L1403,'7'!L1403,'8'!L1403,'9'!L1403)</f>
        <v>0.21</v>
      </c>
      <c r="M1403" s="6">
        <f>_xlfn.VAR.P('0'!M1403,'1'!M1403,'2'!M1403,'3'!M1403,'4'!M1403,'5'!M1403,'6'!M1403,'7'!M1403,'8'!M1403,'9'!M1403)</f>
        <v>1.0793025359492957E-2</v>
      </c>
      <c r="N1403" s="6">
        <f>_xlfn.VAR.P('0'!N1403,'1'!N1403,'2'!N1403,'3'!N1403,'4'!N1403,'5'!N1403,'6'!N1403,'7'!N1403,'8'!N1403,'9'!N1403)</f>
        <v>0</v>
      </c>
      <c r="O1403" s="6">
        <f>_xlfn.VAR.P('0'!O1403,'1'!O1403,'2'!O1403,'3'!O1403,'4'!O1403,'5'!O1403,'6'!O1403,'7'!O1403,'8'!O1403,'9'!O1403)</f>
        <v>2.941779785048072E-4</v>
      </c>
      <c r="P1403" s="6">
        <f>_xlfn.VAR.P('0'!P1403,'1'!P1403,'2'!P1403,'3'!P1403,'4'!P1403,'5'!P1403,'6'!P1403,'7'!P1403,'8'!P1403,'9'!P1403)</f>
        <v>0.24</v>
      </c>
      <c r="Q1403" s="6">
        <f>_xlfn.VAR.P('0'!Q1403,'1'!Q1403,'2'!Q1403,'3'!Q1403,'4'!Q1403,'5'!Q1403,'6'!Q1403,'7'!Q1403,'8'!Q1403,'9'!Q1403)</f>
        <v>6.2612712043515553E-4</v>
      </c>
      <c r="R1403" s="6">
        <f>_xlfn.VAR.P('0'!R1403,'1'!R1403,'2'!R1403,'3'!R1403,'4'!R1403,'5'!R1403,'6'!R1403,'7'!R1403,'8'!R1403,'9'!R1403)</f>
        <v>0.25</v>
      </c>
      <c r="S1403" s="6">
        <f>_xlfn.VAR.P('0'!S1403,'1'!S1403,'2'!S1403,'3'!S1403,'4'!S1403,'5'!S1403,'6'!S1403,'7'!S1403,'8'!S1403,'9'!S1403)</f>
        <v>1.2031135598188171E-2</v>
      </c>
      <c r="T1403" s="6">
        <f>_xlfn.VAR.P('0'!T1403,'1'!T1403,'2'!T1403,'3'!T1403,'4'!T1403,'5'!T1403,'6'!T1403,'7'!T1403,'8'!T1403,'9'!T1403)</f>
        <v>0</v>
      </c>
      <c r="U1403" s="6">
        <f>_xlfn.VAR.P('0'!U1403,'1'!U1403,'2'!U1403,'3'!U1403,'4'!U1403,'5'!U1403,'6'!U1403,'7'!U1403,'8'!U1403,'9'!U1403)</f>
        <v>3.5264138217381393E-3</v>
      </c>
      <c r="V1403" s="6">
        <f>_xlfn.VAR.P('0'!V1403,'1'!V1403,'2'!V1403,'3'!V1403,'4'!V1403,'5'!V1403,'6'!V1403,'7'!V1403,'8'!V1403,'9'!V1403)</f>
        <v>0</v>
      </c>
      <c r="W1403" s="6">
        <f>_xlfn.VAR.P('0'!W1403,'1'!W1403,'2'!W1403,'3'!W1403,'4'!W1403,'5'!W1403,'6'!W1403,'7'!W1403,'8'!W1403,'9'!W1403)</f>
        <v>2.3251793982862583E-3</v>
      </c>
      <c r="X1403" s="6">
        <f>_xlfn.VAR.P('0'!X1403,'1'!X1403,'2'!X1403,'3'!X1403,'4'!X1403,'5'!X1403,'6'!X1403,'7'!X1403,'8'!X1403,'9'!X1403)</f>
        <v>0</v>
      </c>
      <c r="Y1403" s="6">
        <f>_xlfn.VAR.P('0'!Y1403,'1'!Y1403,'2'!Y1403,'3'!Y1403,'4'!Y1403,'5'!Y1403,'6'!Y1403,'7'!Y1403,'8'!Y1403,'9'!Y1403)</f>
        <v>4.1729499168175841E-3</v>
      </c>
      <c r="Z1403" s="6">
        <f>_xlfn.VAR.P('0'!Z1403,'1'!Z1403,'2'!Z1403,'3'!Z1403,'4'!Z1403,'5'!Z1403,'6'!Z1403,'7'!Z1403,'8'!Z1403,'9'!Z1403)</f>
        <v>0</v>
      </c>
      <c r="AA1403" s="6">
        <f>_xlfn.VAR.P('0'!AA1403,'1'!AA1403,'2'!AA1403,'3'!AA1403,'4'!AA1403,'5'!AA1403,'6'!AA1403,'7'!AA1403,'8'!AA1403,'9'!AA1403)</f>
        <v>3.1257795936021787E-3</v>
      </c>
      <c r="AB1403" s="6">
        <f>_xlfn.VAR.P('0'!AB1403,'1'!AB1403,'2'!AB1403,'3'!AB1403,'4'!AB1403,'5'!AB1403,'6'!AB1403,'7'!AB1403,'8'!AB1403,'9'!AB1403)</f>
        <v>0</v>
      </c>
      <c r="AC1403" s="6">
        <f>_xlfn.VAR.P('0'!AC1403,'1'!AC1403,'2'!AC1403,'3'!AC1403,'4'!AC1403,'5'!AC1403,'6'!AC1403,'7'!AC1403,'8'!AC1403,'9'!AC1403)</f>
        <v>1.1739712840983145E-2</v>
      </c>
      <c r="AD1403" s="6">
        <f>_xlfn.VAR.P('0'!AD1403,'1'!AD1403,'2'!AD1403,'3'!AD1403,'4'!AD1403,'5'!AD1403,'6'!AD1403,'7'!AD1403,'8'!AD1403,'9'!AD1403)</f>
        <v>0.21</v>
      </c>
      <c r="AE1403" s="6">
        <f>_xlfn.VAR.P('0'!AE1403,'1'!AE1403,'2'!AE1403,'3'!AE1403,'4'!AE1403,'5'!AE1403,'6'!AE1403,'7'!AE1403,'8'!AE1403,'9'!AE1403)</f>
        <v>6.6985006457435502E-3</v>
      </c>
      <c r="AF1403" s="6">
        <f>_xlfn.VAR.P('0'!AF1403,'1'!AF1403,'2'!AF1403,'3'!AF1403,'4'!AF1403,'5'!AF1403,'6'!AF1403,'7'!AF1403,'8'!AF1403,'9'!AF1403)</f>
        <v>0</v>
      </c>
      <c r="AG1403" s="6">
        <f>_xlfn.VAR.P('0'!AG1403,'1'!AG1403,'2'!AG1403,'3'!AG1403,'4'!AG1403,'5'!AG1403,'6'!AG1403,'7'!AG1403,'8'!AG1403,'9'!AG1403)</f>
        <v>4.1200088532957228E-4</v>
      </c>
      <c r="AH1403" s="6">
        <f>_xlfn.VAR.P('0'!AH1403,'1'!AH1403,'2'!AH1403,'3'!AH1403,'4'!AH1403,'5'!AH1403,'6'!AH1403,'7'!AH1403,'8'!AH1403,'9'!AH1403)</f>
        <v>0.24</v>
      </c>
      <c r="AI1403" s="6">
        <f>_xlfn.VAR.P('0'!AI1403,'1'!AI1403,'2'!AI1403,'3'!AI1403,'4'!AI1403,'5'!AI1403,'6'!AI1403,'7'!AI1403,'8'!AI1403,'9'!AI1403)</f>
        <v>1.2739572172124813E-3</v>
      </c>
      <c r="AJ1403" s="6">
        <f>_xlfn.VAR.P('0'!AJ1403,'1'!AJ1403,'2'!AJ1403,'3'!AJ1403,'4'!AJ1403,'5'!AJ1403,'6'!AJ1403,'7'!AJ1403,'8'!AJ1403,'9'!AJ1403)</f>
        <v>0</v>
      </c>
      <c r="AK1403" s="6">
        <f>_xlfn.VAR.P('0'!AK1403,'1'!AK1403,'2'!AK1403,'3'!AK1403,'4'!AK1403,'5'!AK1403,'6'!AK1403,'7'!AK1403,'8'!AK1403,'9'!AK1403)</f>
        <v>6.7266650900843668E-3</v>
      </c>
      <c r="AL1403" s="6">
        <f>_xlfn.VAR.P('0'!AL1403,'1'!AL1403,'2'!AL1403,'3'!AL1403,'4'!AL1403,'5'!AL1403,'6'!AL1403,'7'!AL1403,'8'!AL1403,'9'!AL1403)</f>
        <v>0</v>
      </c>
      <c r="AM1403" s="6">
        <f>_xlfn.VAR.P('0'!AM1403,'1'!AM1403,'2'!AM1403,'3'!AM1403,'4'!AM1403,'5'!AM1403,'6'!AM1403,'7'!AM1403,'8'!AM1403,'9'!AM1403)</f>
        <v>1.7444190709904549E-4</v>
      </c>
      <c r="AN1403" s="6">
        <f>_xlfn.VAR.P('0'!AN1403,'1'!AN1403,'2'!AN1403,'3'!AN1403,'4'!AN1403,'5'!AN1403,'6'!AN1403,'7'!AN1403,'8'!AN1403,'9'!AN1403)</f>
        <v>0</v>
      </c>
      <c r="AO1403" s="6">
        <f>_xlfn.VAR.P('0'!AO1403,'1'!AO1403,'2'!AO1403,'3'!AO1403,'4'!AO1403,'5'!AO1403,'6'!AO1403,'7'!AO1403,'8'!AO1403,'9'!AO1403)</f>
        <v>9.3778240571445895E-4</v>
      </c>
      <c r="AP1403" s="6">
        <f>_xlfn.VAR.P('0'!AP1403,'1'!AP1403,'2'!AP1403,'3'!AP1403,'4'!AP1403,'5'!AP1403,'6'!AP1403,'7'!AP1403,'8'!AP1403,'9'!AP1403)</f>
        <v>0.25</v>
      </c>
      <c r="AQ1403" s="6">
        <f>_xlfn.VAR.P('0'!AQ1403,'1'!AQ1403,'2'!AQ1403,'3'!AQ1403,'4'!AQ1403,'5'!AQ1403,'6'!AQ1403,'7'!AQ1403,'8'!AQ1403,'9'!AQ1403)</f>
        <v>7.1779586828746742E-3</v>
      </c>
      <c r="AR1403" s="6">
        <f>_xlfn.VAR.P('0'!AR1403,'1'!AR1403,'2'!AR1403,'3'!AR1403,'4'!AR1403,'5'!AR1403,'6'!AR1403,'7'!AR1403,'8'!AR1403,'9'!AR1403)</f>
        <v>0</v>
      </c>
      <c r="AS1403" s="6">
        <f>_xlfn.VAR.P('0'!AS1403,'1'!AS1403,'2'!AS1403,'3'!AS1403,'4'!AS1403,'5'!AS1403,'6'!AS1403,'7'!AS1403,'8'!AS1403,'9'!AS1403)</f>
        <v>1.1879091660567968E-13</v>
      </c>
      <c r="AT1403" s="6">
        <f>_xlfn.VAR.P('0'!AT1403,'1'!AT1403,'2'!AT1403,'3'!AT1403,'4'!AT1403,'5'!AT1403,'6'!AT1403,'7'!AT1403,'8'!AT1403,'9'!AT1403)</f>
        <v>0</v>
      </c>
      <c r="AU1403" s="6">
        <f>_xlfn.VAR.P('0'!AU1403,'1'!AU1403,'2'!AU1403,'3'!AU1403,'4'!AU1403,'5'!AU1403,'6'!AU1403,'7'!AU1403,'8'!AU1403,'9'!AU1403)</f>
        <v>1.4816345334483767E-3</v>
      </c>
      <c r="AV1403" s="6">
        <f>_xlfn.VAR.P('0'!AV1403,'1'!AV1403,'2'!AV1403,'3'!AV1403,'4'!AV1403,'5'!AV1403,'6'!AV1403,'7'!AV1403,'8'!AV1403,'9'!AV1403)</f>
        <v>0.09</v>
      </c>
      <c r="AW1403" s="6">
        <f>_xlfn.VAR.P('0'!AW1403,'1'!AW1403,'2'!AW1403,'3'!AW1403,'4'!AW1403,'5'!AW1403,'6'!AW1403,'7'!AW1403,'8'!AW1403,'9'!AW1403)</f>
        <v>1.191458816194114E-2</v>
      </c>
    </row>
    <row r="1404" spans="1:49" ht="15.75" customHeight="1" x14ac:dyDescent="0.25">
      <c r="A1404" s="6" t="str">
        <f>IF(AND('0'!A1404='1'!A1404,'1'!A1404='2'!A1404,'2'!A1404='3'!A1404,'3'!A1404='4'!A1404,'4'!A1404='5'!A1404,'5'!A1404='6'!A1404,'6'!A1404='7'!A1404,'7'!A1404='8'!A1404,'8'!A1404='9'!A1404,'1'!A1404='2'!A1404),'9'!A1404,)</f>
        <v>RPA</v>
      </c>
      <c r="B1404" s="11" t="str">
        <f>IF(AND('0'!B1404='1'!B1404,'1'!B1404='2'!B1404,'2'!B1404='3'!B1404,'3'!B1404='4'!B1404,'4'!B1404='5'!B1404,'5'!B1404='6'!B1404,'6'!B1404='7'!B1404,'7'!B1404='8'!B1404,'8'!B1404='9'!B1404,'1'!B1404='2'!B1404),'9'!B1404,)</f>
        <v>1957-08-20</v>
      </c>
      <c r="C1404" s="11" t="str">
        <f>IF(AND('0'!C1404='1'!C1404,'1'!C1404='2'!C1404,'2'!C1404='3'!C1404,'3'!C1404='4'!C1404,'4'!C1404='5'!C1404,'5'!C1404='6'!C1404,'6'!C1404='7'!C1404,'7'!C1404='8'!C1404,'8'!C1404='9'!C1404,'1'!C1404='2'!C1404),'9'!C1404,)</f>
        <v>1957-08-20</v>
      </c>
      <c r="D1404" s="7">
        <f>IF(AND('0'!D1404='1'!D1404,'1'!D1404='2'!D1404,'2'!D1404='3'!D1404,'3'!D1404='4'!D1404,'4'!D1404='5'!D1404,'5'!D1404='6'!D1404,'6'!D1404='7'!D1404,'7'!D1404='8'!D1404,'8'!D1404='9'!D1404,'1'!D1404='2'!D1404),'9'!D1404,)</f>
        <v>21289</v>
      </c>
      <c r="E1404" s="8">
        <f>IF(COUNTIF(Recovered!$A$2:$A$808,A1404)&gt;0,1,0)</f>
        <v>1</v>
      </c>
      <c r="F1404" s="6">
        <f>_xlfn.VAR.P('0'!F1404,'1'!F1404,'2'!F1404,'3'!F1404,'4'!F1404,'5'!F1404,'6'!F1404,'7'!F1404,'8'!F1404,'9'!F1404)</f>
        <v>0</v>
      </c>
      <c r="G1404" s="6">
        <f>_xlfn.VAR.P('0'!G1404,'1'!G1404,'2'!G1404,'3'!G1404,'4'!G1404,'5'!G1404,'6'!G1404,'7'!G1404,'8'!G1404,'9'!G1404)</f>
        <v>4.7039587916507207E-5</v>
      </c>
      <c r="H1404" s="6">
        <f>_xlfn.VAR.P('0'!H1404,'1'!H1404,'2'!H1404,'3'!H1404,'4'!H1404,'5'!H1404,'6'!H1404,'7'!H1404,'8'!H1404,'9'!H1404)</f>
        <v>0.16</v>
      </c>
      <c r="I1404" s="6">
        <f>_xlfn.VAR.P('0'!I1404,'1'!I1404,'2'!I1404,'3'!I1404,'4'!I1404,'5'!I1404,'6'!I1404,'7'!I1404,'8'!I1404,'9'!I1404)</f>
        <v>1.713205006227126E-3</v>
      </c>
      <c r="J1404" s="6">
        <f>_xlfn.VAR.P('0'!J1404,'1'!J1404,'2'!J1404,'3'!J1404,'4'!J1404,'5'!J1404,'6'!J1404,'7'!J1404,'8'!J1404,'9'!J1404)</f>
        <v>0</v>
      </c>
      <c r="K1404" s="6">
        <f>_xlfn.VAR.P('0'!K1404,'1'!K1404,'2'!K1404,'3'!K1404,'4'!K1404,'5'!K1404,'6'!K1404,'7'!K1404,'8'!K1404,'9'!K1404)</f>
        <v>6.4386042225029279E-4</v>
      </c>
      <c r="L1404" s="6">
        <f>_xlfn.VAR.P('0'!L1404,'1'!L1404,'2'!L1404,'3'!L1404,'4'!L1404,'5'!L1404,'6'!L1404,'7'!L1404,'8'!L1404,'9'!L1404)</f>
        <v>0</v>
      </c>
      <c r="M1404" s="6">
        <f>_xlfn.VAR.P('0'!M1404,'1'!M1404,'2'!M1404,'3'!M1404,'4'!M1404,'5'!M1404,'6'!M1404,'7'!M1404,'8'!M1404,'9'!M1404)</f>
        <v>3.2038597435884374E-7</v>
      </c>
      <c r="N1404" s="6">
        <f>_xlfn.VAR.P('0'!N1404,'1'!N1404,'2'!N1404,'3'!N1404,'4'!N1404,'5'!N1404,'6'!N1404,'7'!N1404,'8'!N1404,'9'!N1404)</f>
        <v>0</v>
      </c>
      <c r="O1404" s="6">
        <f>_xlfn.VAR.P('0'!O1404,'1'!O1404,'2'!O1404,'3'!O1404,'4'!O1404,'5'!O1404,'6'!O1404,'7'!O1404,'8'!O1404,'9'!O1404)</f>
        <v>3.5183592632974961E-4</v>
      </c>
      <c r="P1404" s="6">
        <f>_xlfn.VAR.P('0'!P1404,'1'!P1404,'2'!P1404,'3'!P1404,'4'!P1404,'5'!P1404,'6'!P1404,'7'!P1404,'8'!P1404,'9'!P1404)</f>
        <v>0</v>
      </c>
      <c r="Q1404" s="6">
        <f>_xlfn.VAR.P('0'!Q1404,'1'!Q1404,'2'!Q1404,'3'!Q1404,'4'!Q1404,'5'!Q1404,'6'!Q1404,'7'!Q1404,'8'!Q1404,'9'!Q1404)</f>
        <v>9.5973109101742051E-4</v>
      </c>
      <c r="R1404" s="6">
        <f>_xlfn.VAR.P('0'!R1404,'1'!R1404,'2'!R1404,'3'!R1404,'4'!R1404,'5'!R1404,'6'!R1404,'7'!R1404,'8'!R1404,'9'!R1404)</f>
        <v>0</v>
      </c>
      <c r="S1404" s="6">
        <f>_xlfn.VAR.P('0'!S1404,'1'!S1404,'2'!S1404,'3'!S1404,'4'!S1404,'5'!S1404,'6'!S1404,'7'!S1404,'8'!S1404,'9'!S1404)</f>
        <v>4.0134248756165652E-3</v>
      </c>
      <c r="T1404" s="6">
        <f>_xlfn.VAR.P('0'!T1404,'1'!T1404,'2'!T1404,'3'!T1404,'4'!T1404,'5'!T1404,'6'!T1404,'7'!T1404,'8'!T1404,'9'!T1404)</f>
        <v>0</v>
      </c>
      <c r="U1404" s="6">
        <f>_xlfn.VAR.P('0'!U1404,'1'!U1404,'2'!U1404,'3'!U1404,'4'!U1404,'5'!U1404,'6'!U1404,'7'!U1404,'8'!U1404,'9'!U1404)</f>
        <v>1.7716116455483957E-4</v>
      </c>
      <c r="V1404" s="6">
        <f>_xlfn.VAR.P('0'!V1404,'1'!V1404,'2'!V1404,'3'!V1404,'4'!V1404,'5'!V1404,'6'!V1404,'7'!V1404,'8'!V1404,'9'!V1404)</f>
        <v>0</v>
      </c>
      <c r="W1404" s="6">
        <f>_xlfn.VAR.P('0'!W1404,'1'!W1404,'2'!W1404,'3'!W1404,'4'!W1404,'5'!W1404,'6'!W1404,'7'!W1404,'8'!W1404,'9'!W1404)</f>
        <v>7.718482785449088E-6</v>
      </c>
      <c r="X1404" s="6">
        <f>_xlfn.VAR.P('0'!X1404,'1'!X1404,'2'!X1404,'3'!X1404,'4'!X1404,'5'!X1404,'6'!X1404,'7'!X1404,'8'!X1404,'9'!X1404)</f>
        <v>0.09</v>
      </c>
      <c r="Y1404" s="6">
        <f>_xlfn.VAR.P('0'!Y1404,'1'!Y1404,'2'!Y1404,'3'!Y1404,'4'!Y1404,'5'!Y1404,'6'!Y1404,'7'!Y1404,'8'!Y1404,'9'!Y1404)</f>
        <v>2.6843723037562241E-3</v>
      </c>
      <c r="Z1404" s="6">
        <f>_xlfn.VAR.P('0'!Z1404,'1'!Z1404,'2'!Z1404,'3'!Z1404,'4'!Z1404,'5'!Z1404,'6'!Z1404,'7'!Z1404,'8'!Z1404,'9'!Z1404)</f>
        <v>0</v>
      </c>
      <c r="AA1404" s="6">
        <f>_xlfn.VAR.P('0'!AA1404,'1'!AA1404,'2'!AA1404,'3'!AA1404,'4'!AA1404,'5'!AA1404,'6'!AA1404,'7'!AA1404,'8'!AA1404,'9'!AA1404)</f>
        <v>1.3765113862845974E-3</v>
      </c>
      <c r="AB1404" s="6">
        <f>_xlfn.VAR.P('0'!AB1404,'1'!AB1404,'2'!AB1404,'3'!AB1404,'4'!AB1404,'5'!AB1404,'6'!AB1404,'7'!AB1404,'8'!AB1404,'9'!AB1404)</f>
        <v>0</v>
      </c>
      <c r="AC1404" s="6">
        <f>_xlfn.VAR.P('0'!AC1404,'1'!AC1404,'2'!AC1404,'3'!AC1404,'4'!AC1404,'5'!AC1404,'6'!AC1404,'7'!AC1404,'8'!AC1404,'9'!AC1404)</f>
        <v>4.5700507458091511E-5</v>
      </c>
      <c r="AD1404" s="6">
        <f>_xlfn.VAR.P('0'!AD1404,'1'!AD1404,'2'!AD1404,'3'!AD1404,'4'!AD1404,'5'!AD1404,'6'!AD1404,'7'!AD1404,'8'!AD1404,'9'!AD1404)</f>
        <v>0.21</v>
      </c>
      <c r="AE1404" s="6">
        <f>_xlfn.VAR.P('0'!AE1404,'1'!AE1404,'2'!AE1404,'3'!AE1404,'4'!AE1404,'5'!AE1404,'6'!AE1404,'7'!AE1404,'8'!AE1404,'9'!AE1404)</f>
        <v>1.6024545430466952E-3</v>
      </c>
      <c r="AF1404" s="6">
        <f>_xlfn.VAR.P('0'!AF1404,'1'!AF1404,'2'!AF1404,'3'!AF1404,'4'!AF1404,'5'!AF1404,'6'!AF1404,'7'!AF1404,'8'!AF1404,'9'!AF1404)</f>
        <v>6.25</v>
      </c>
      <c r="AG1404" s="6">
        <f>_xlfn.VAR.P('0'!AG1404,'1'!AG1404,'2'!AG1404,'3'!AG1404,'4'!AG1404,'5'!AG1404,'6'!AG1404,'7'!AG1404,'8'!AG1404,'9'!AG1404)</f>
        <v>5.5860021234509748E-4</v>
      </c>
      <c r="AH1404" s="6">
        <f>_xlfn.VAR.P('0'!AH1404,'1'!AH1404,'2'!AH1404,'3'!AH1404,'4'!AH1404,'5'!AH1404,'6'!AH1404,'7'!AH1404,'8'!AH1404,'9'!AH1404)</f>
        <v>0</v>
      </c>
      <c r="AI1404" s="6">
        <f>_xlfn.VAR.P('0'!AI1404,'1'!AI1404,'2'!AI1404,'3'!AI1404,'4'!AI1404,'5'!AI1404,'6'!AI1404,'7'!AI1404,'8'!AI1404,'9'!AI1404)</f>
        <v>2.3755235180762641E-2</v>
      </c>
      <c r="AJ1404" s="6">
        <f>_xlfn.VAR.P('0'!AJ1404,'1'!AJ1404,'2'!AJ1404,'3'!AJ1404,'4'!AJ1404,'5'!AJ1404,'6'!AJ1404,'7'!AJ1404,'8'!AJ1404,'9'!AJ1404)</f>
        <v>0</v>
      </c>
      <c r="AK1404" s="6">
        <f>_xlfn.VAR.P('0'!AK1404,'1'!AK1404,'2'!AK1404,'3'!AK1404,'4'!AK1404,'5'!AK1404,'6'!AK1404,'7'!AK1404,'8'!AK1404,'9'!AK1404)</f>
        <v>6.4306898566224013E-3</v>
      </c>
      <c r="AL1404" s="6">
        <f>_xlfn.VAR.P('0'!AL1404,'1'!AL1404,'2'!AL1404,'3'!AL1404,'4'!AL1404,'5'!AL1404,'6'!AL1404,'7'!AL1404,'8'!AL1404,'9'!AL1404)</f>
        <v>6.25</v>
      </c>
      <c r="AM1404" s="6">
        <f>_xlfn.VAR.P('0'!AM1404,'1'!AM1404,'2'!AM1404,'3'!AM1404,'4'!AM1404,'5'!AM1404,'6'!AM1404,'7'!AM1404,'8'!AM1404,'9'!AM1404)</f>
        <v>2.5240449032139678E-4</v>
      </c>
      <c r="AN1404" s="6">
        <f>_xlfn.VAR.P('0'!AN1404,'1'!AN1404,'2'!AN1404,'3'!AN1404,'4'!AN1404,'5'!AN1404,'6'!AN1404,'7'!AN1404,'8'!AN1404,'9'!AN1404)</f>
        <v>0.09</v>
      </c>
      <c r="AO1404" s="6">
        <f>_xlfn.VAR.P('0'!AO1404,'1'!AO1404,'2'!AO1404,'3'!AO1404,'4'!AO1404,'5'!AO1404,'6'!AO1404,'7'!AO1404,'8'!AO1404,'9'!AO1404)</f>
        <v>2.6413989967681382E-3</v>
      </c>
      <c r="AP1404" s="6">
        <f>_xlfn.VAR.P('0'!AP1404,'1'!AP1404,'2'!AP1404,'3'!AP1404,'4'!AP1404,'5'!AP1404,'6'!AP1404,'7'!AP1404,'8'!AP1404,'9'!AP1404)</f>
        <v>0</v>
      </c>
      <c r="AQ1404" s="6">
        <f>_xlfn.VAR.P('0'!AQ1404,'1'!AQ1404,'2'!AQ1404,'3'!AQ1404,'4'!AQ1404,'5'!AQ1404,'6'!AQ1404,'7'!AQ1404,'8'!AQ1404,'9'!AQ1404)</f>
        <v>5.6959518554019189E-3</v>
      </c>
      <c r="AR1404" s="6">
        <f>_xlfn.VAR.P('0'!AR1404,'1'!AR1404,'2'!AR1404,'3'!AR1404,'4'!AR1404,'5'!AR1404,'6'!AR1404,'7'!AR1404,'8'!AR1404,'9'!AR1404)</f>
        <v>0</v>
      </c>
      <c r="AS1404" s="6">
        <f>_xlfn.VAR.P('0'!AS1404,'1'!AS1404,'2'!AS1404,'3'!AS1404,'4'!AS1404,'5'!AS1404,'6'!AS1404,'7'!AS1404,'8'!AS1404,'9'!AS1404)</f>
        <v>1.048795685909585E-12</v>
      </c>
      <c r="AT1404" s="6">
        <f>_xlfn.VAR.P('0'!AT1404,'1'!AT1404,'2'!AT1404,'3'!AT1404,'4'!AT1404,'5'!AT1404,'6'!AT1404,'7'!AT1404,'8'!AT1404,'9'!AT1404)</f>
        <v>0.15999999999999998</v>
      </c>
      <c r="AU1404" s="6">
        <f>_xlfn.VAR.P('0'!AU1404,'1'!AU1404,'2'!AU1404,'3'!AU1404,'4'!AU1404,'5'!AU1404,'6'!AU1404,'7'!AU1404,'8'!AU1404,'9'!AU1404)</f>
        <v>1.0066514054664638E-2</v>
      </c>
      <c r="AV1404" s="6">
        <f>_xlfn.VAR.P('0'!AV1404,'1'!AV1404,'2'!AV1404,'3'!AV1404,'4'!AV1404,'5'!AV1404,'6'!AV1404,'7'!AV1404,'8'!AV1404,'9'!AV1404)</f>
        <v>0</v>
      </c>
      <c r="AW1404" s="6">
        <f>_xlfn.VAR.P('0'!AW1404,'1'!AW1404,'2'!AW1404,'3'!AW1404,'4'!AW1404,'5'!AW1404,'6'!AW1404,'7'!AW1404,'8'!AW1404,'9'!AW1404)</f>
        <v>3.4989832728619654E-3</v>
      </c>
    </row>
    <row r="1405" spans="1:49" ht="15.75" hidden="1" customHeight="1" x14ac:dyDescent="0.25">
      <c r="A1405" s="6" t="str">
        <f>IF(AND('0'!A1405='1'!A1405,'1'!A1405='2'!A1405,'2'!A1405='3'!A1405,'3'!A1405='4'!A1405,'4'!A1405='5'!A1405,'5'!A1405='6'!A1405,'6'!A1405='7'!A1405,'7'!A1405='8'!A1405,'8'!A1405='9'!A1405,'1'!A1405='2'!A1405),'9'!A1405,)</f>
        <v>Historical Minutes</v>
      </c>
      <c r="B1405" s="11" t="str">
        <f>IF(AND('0'!B1405='1'!B1405,'1'!B1405='2'!B1405,'2'!B1405='3'!B1405,'3'!B1405='4'!B1405,'4'!B1405='5'!B1405,'5'!B1405='6'!B1405,'6'!B1405='7'!B1405,'7'!B1405='8'!B1405,'8'!B1405='9'!B1405,'1'!B1405='2'!B1405),'9'!B1405,)</f>
        <v>1957-07-30</v>
      </c>
      <c r="C1405" s="11" t="str">
        <f>IF(AND('0'!C1405='1'!C1405,'1'!C1405='2'!C1405,'2'!C1405='3'!C1405,'3'!C1405='4'!C1405,'4'!C1405='5'!C1405,'5'!C1405='6'!C1405,'6'!C1405='7'!C1405,'7'!C1405='8'!C1405,'8'!C1405='9'!C1405,'1'!C1405='2'!C1405),'9'!C1405,)</f>
        <v>1957-07-30</v>
      </c>
      <c r="D1405" s="7">
        <f>IF(AND('0'!D1405='1'!D1405,'1'!D1405='2'!D1405,'2'!D1405='3'!D1405,'3'!D1405='4'!D1405,'4'!D1405='5'!D1405,'5'!D1405='6'!D1405,'6'!D1405='7'!D1405,'7'!D1405='8'!D1405,'8'!D1405='9'!D1405,'1'!D1405='2'!D1405),'9'!D1405,)</f>
        <v>0</v>
      </c>
      <c r="E1405" s="8">
        <f>IF(COUNTIF(Recovered!$A$2:$A$808,A1405)&gt;0,1,0)</f>
        <v>0</v>
      </c>
      <c r="F1405" s="6">
        <f>_xlfn.VAR.P('0'!F1405,'1'!F1405,'2'!F1405,'3'!F1405,'4'!F1405,'5'!F1405,'6'!F1405,'7'!F1405,'8'!F1405,'9'!F1405)</f>
        <v>0</v>
      </c>
      <c r="G1405" s="6">
        <f>_xlfn.VAR.P('0'!G1405,'1'!G1405,'2'!G1405,'3'!G1405,'4'!G1405,'5'!G1405,'6'!G1405,'7'!G1405,'8'!G1405,'9'!G1405)</f>
        <v>4.5059637659228E-3</v>
      </c>
      <c r="H1405" s="6">
        <f>_xlfn.VAR.P('0'!H1405,'1'!H1405,'2'!H1405,'3'!H1405,'4'!H1405,'5'!H1405,'6'!H1405,'7'!H1405,'8'!H1405,'9'!H1405)</f>
        <v>0</v>
      </c>
      <c r="I1405" s="6">
        <f>_xlfn.VAR.P('0'!I1405,'1'!I1405,'2'!I1405,'3'!I1405,'4'!I1405,'5'!I1405,'6'!I1405,'7'!I1405,'8'!I1405,'9'!I1405)</f>
        <v>3.9545516322629908E-3</v>
      </c>
      <c r="J1405" s="6">
        <f>_xlfn.VAR.P('0'!J1405,'1'!J1405,'2'!J1405,'3'!J1405,'4'!J1405,'5'!J1405,'6'!J1405,'7'!J1405,'8'!J1405,'9'!J1405)</f>
        <v>0</v>
      </c>
      <c r="K1405" s="6">
        <f>_xlfn.VAR.P('0'!K1405,'1'!K1405,'2'!K1405,'3'!K1405,'4'!K1405,'5'!K1405,'6'!K1405,'7'!K1405,'8'!K1405,'9'!K1405)</f>
        <v>3.8056614119383068E-6</v>
      </c>
      <c r="L1405" s="6">
        <f>_xlfn.VAR.P('0'!L1405,'1'!L1405,'2'!L1405,'3'!L1405,'4'!L1405,'5'!L1405,'6'!L1405,'7'!L1405,'8'!L1405,'9'!L1405)</f>
        <v>0</v>
      </c>
      <c r="M1405" s="6">
        <f>_xlfn.VAR.P('0'!M1405,'1'!M1405,'2'!M1405,'3'!M1405,'4'!M1405,'5'!M1405,'6'!M1405,'7'!M1405,'8'!M1405,'9'!M1405)</f>
        <v>2.8812637175608346E-2</v>
      </c>
      <c r="N1405" s="6">
        <f>_xlfn.VAR.P('0'!N1405,'1'!N1405,'2'!N1405,'3'!N1405,'4'!N1405,'5'!N1405,'6'!N1405,'7'!N1405,'8'!N1405,'9'!N1405)</f>
        <v>0</v>
      </c>
      <c r="O1405" s="6">
        <f>_xlfn.VAR.P('0'!O1405,'1'!O1405,'2'!O1405,'3'!O1405,'4'!O1405,'5'!O1405,'6'!O1405,'7'!O1405,'8'!O1405,'9'!O1405)</f>
        <v>8.2311905748638829E-5</v>
      </c>
      <c r="P1405" s="6">
        <f>_xlfn.VAR.P('0'!P1405,'1'!P1405,'2'!P1405,'3'!P1405,'4'!P1405,'5'!P1405,'6'!P1405,'7'!P1405,'8'!P1405,'9'!P1405)</f>
        <v>0</v>
      </c>
      <c r="Q1405" s="6">
        <f>_xlfn.VAR.P('0'!Q1405,'1'!Q1405,'2'!Q1405,'3'!Q1405,'4'!Q1405,'5'!Q1405,'6'!Q1405,'7'!Q1405,'8'!Q1405,'9'!Q1405)</f>
        <v>5.1682530949479259E-4</v>
      </c>
      <c r="R1405" s="6">
        <f>_xlfn.VAR.P('0'!R1405,'1'!R1405,'2'!R1405,'3'!R1405,'4'!R1405,'5'!R1405,'6'!R1405,'7'!R1405,'8'!R1405,'9'!R1405)</f>
        <v>0</v>
      </c>
      <c r="S1405" s="6">
        <f>_xlfn.VAR.P('0'!S1405,'1'!S1405,'2'!S1405,'3'!S1405,'4'!S1405,'5'!S1405,'6'!S1405,'7'!S1405,'8'!S1405,'9'!S1405)</f>
        <v>7.8692340932141498E-5</v>
      </c>
      <c r="T1405" s="6">
        <f>_xlfn.VAR.P('0'!T1405,'1'!T1405,'2'!T1405,'3'!T1405,'4'!T1405,'5'!T1405,'6'!T1405,'7'!T1405,'8'!T1405,'9'!T1405)</f>
        <v>0</v>
      </c>
      <c r="U1405" s="6">
        <f>_xlfn.VAR.P('0'!U1405,'1'!U1405,'2'!U1405,'3'!U1405,'4'!U1405,'5'!U1405,'6'!U1405,'7'!U1405,'8'!U1405,'9'!U1405)</f>
        <v>1.8301316214799007E-4</v>
      </c>
      <c r="V1405" s="6">
        <f>_xlfn.VAR.P('0'!V1405,'1'!V1405,'2'!V1405,'3'!V1405,'4'!V1405,'5'!V1405,'6'!V1405,'7'!V1405,'8'!V1405,'9'!V1405)</f>
        <v>0</v>
      </c>
      <c r="W1405" s="6">
        <f>_xlfn.VAR.P('0'!W1405,'1'!W1405,'2'!W1405,'3'!W1405,'4'!W1405,'5'!W1405,'6'!W1405,'7'!W1405,'8'!W1405,'9'!W1405)</f>
        <v>7.7162298606270628E-5</v>
      </c>
      <c r="X1405" s="6">
        <f>_xlfn.VAR.P('0'!X1405,'1'!X1405,'2'!X1405,'3'!X1405,'4'!X1405,'5'!X1405,'6'!X1405,'7'!X1405,'8'!X1405,'9'!X1405)</f>
        <v>0</v>
      </c>
      <c r="Y1405" s="6">
        <f>_xlfn.VAR.P('0'!Y1405,'1'!Y1405,'2'!Y1405,'3'!Y1405,'4'!Y1405,'5'!Y1405,'6'!Y1405,'7'!Y1405,'8'!Y1405,'9'!Y1405)</f>
        <v>3.8121345395864274E-4</v>
      </c>
      <c r="Z1405" s="6">
        <f>_xlfn.VAR.P('0'!Z1405,'1'!Z1405,'2'!Z1405,'3'!Z1405,'4'!Z1405,'5'!Z1405,'6'!Z1405,'7'!Z1405,'8'!Z1405,'9'!Z1405)</f>
        <v>2.25</v>
      </c>
      <c r="AA1405" s="6">
        <f>_xlfn.VAR.P('0'!AA1405,'1'!AA1405,'2'!AA1405,'3'!AA1405,'4'!AA1405,'5'!AA1405,'6'!AA1405,'7'!AA1405,'8'!AA1405,'9'!AA1405)</f>
        <v>2.9832922962038608E-4</v>
      </c>
      <c r="AB1405" s="6">
        <f>_xlfn.VAR.P('0'!AB1405,'1'!AB1405,'2'!AB1405,'3'!AB1405,'4'!AB1405,'5'!AB1405,'6'!AB1405,'7'!AB1405,'8'!AB1405,'9'!AB1405)</f>
        <v>0</v>
      </c>
      <c r="AC1405" s="6">
        <f>_xlfn.VAR.P('0'!AC1405,'1'!AC1405,'2'!AC1405,'3'!AC1405,'4'!AC1405,'5'!AC1405,'6'!AC1405,'7'!AC1405,'8'!AC1405,'9'!AC1405)</f>
        <v>5.6358471940152234E-3</v>
      </c>
      <c r="AD1405" s="6">
        <f>_xlfn.VAR.P('0'!AD1405,'1'!AD1405,'2'!AD1405,'3'!AD1405,'4'!AD1405,'5'!AD1405,'6'!AD1405,'7'!AD1405,'8'!AD1405,'9'!AD1405)</f>
        <v>0.24</v>
      </c>
      <c r="AE1405" s="6">
        <f>_xlfn.VAR.P('0'!AE1405,'1'!AE1405,'2'!AE1405,'3'!AE1405,'4'!AE1405,'5'!AE1405,'6'!AE1405,'7'!AE1405,'8'!AE1405,'9'!AE1405)</f>
        <v>4.9478472245318272E-3</v>
      </c>
      <c r="AF1405" s="6">
        <f>_xlfn.VAR.P('0'!AF1405,'1'!AF1405,'2'!AF1405,'3'!AF1405,'4'!AF1405,'5'!AF1405,'6'!AF1405,'7'!AF1405,'8'!AF1405,'9'!AF1405)</f>
        <v>0</v>
      </c>
      <c r="AG1405" s="6">
        <f>_xlfn.VAR.P('0'!AG1405,'1'!AG1405,'2'!AG1405,'3'!AG1405,'4'!AG1405,'5'!AG1405,'6'!AG1405,'7'!AG1405,'8'!AG1405,'9'!AG1405)</f>
        <v>3.0450348352784235E-4</v>
      </c>
      <c r="AH1405" s="6">
        <f>_xlfn.VAR.P('0'!AH1405,'1'!AH1405,'2'!AH1405,'3'!AH1405,'4'!AH1405,'5'!AH1405,'6'!AH1405,'7'!AH1405,'8'!AH1405,'9'!AH1405)</f>
        <v>0</v>
      </c>
      <c r="AI1405" s="6">
        <f>_xlfn.VAR.P('0'!AI1405,'1'!AI1405,'2'!AI1405,'3'!AI1405,'4'!AI1405,'5'!AI1405,'6'!AI1405,'7'!AI1405,'8'!AI1405,'9'!AI1405)</f>
        <v>5.1636877034524399E-4</v>
      </c>
      <c r="AJ1405" s="6">
        <f>_xlfn.VAR.P('0'!AJ1405,'1'!AJ1405,'2'!AJ1405,'3'!AJ1405,'4'!AJ1405,'5'!AJ1405,'6'!AJ1405,'7'!AJ1405,'8'!AJ1405,'9'!AJ1405)</f>
        <v>0</v>
      </c>
      <c r="AK1405" s="6">
        <f>_xlfn.VAR.P('0'!AK1405,'1'!AK1405,'2'!AK1405,'3'!AK1405,'4'!AK1405,'5'!AK1405,'6'!AK1405,'7'!AK1405,'8'!AK1405,'9'!AK1405)</f>
        <v>1.1726951648474988E-3</v>
      </c>
      <c r="AL1405" s="6">
        <f>_xlfn.VAR.P('0'!AL1405,'1'!AL1405,'2'!AL1405,'3'!AL1405,'4'!AL1405,'5'!AL1405,'6'!AL1405,'7'!AL1405,'8'!AL1405,'9'!AL1405)</f>
        <v>0</v>
      </c>
      <c r="AM1405" s="6">
        <f>_xlfn.VAR.P('0'!AM1405,'1'!AM1405,'2'!AM1405,'3'!AM1405,'4'!AM1405,'5'!AM1405,'6'!AM1405,'7'!AM1405,'8'!AM1405,'9'!AM1405)</f>
        <v>4.3595676029188656E-4</v>
      </c>
      <c r="AN1405" s="6">
        <f>_xlfn.VAR.P('0'!AN1405,'1'!AN1405,'2'!AN1405,'3'!AN1405,'4'!AN1405,'5'!AN1405,'6'!AN1405,'7'!AN1405,'8'!AN1405,'9'!AN1405)</f>
        <v>0</v>
      </c>
      <c r="AO1405" s="6">
        <f>_xlfn.VAR.P('0'!AO1405,'1'!AO1405,'2'!AO1405,'3'!AO1405,'4'!AO1405,'5'!AO1405,'6'!AO1405,'7'!AO1405,'8'!AO1405,'9'!AO1405)</f>
        <v>2.4461109963802197E-3</v>
      </c>
      <c r="AP1405" s="6">
        <f>_xlfn.VAR.P('0'!AP1405,'1'!AP1405,'2'!AP1405,'3'!AP1405,'4'!AP1405,'5'!AP1405,'6'!AP1405,'7'!AP1405,'8'!AP1405,'9'!AP1405)</f>
        <v>0</v>
      </c>
      <c r="AQ1405" s="6">
        <f>_xlfn.VAR.P('0'!AQ1405,'1'!AQ1405,'2'!AQ1405,'3'!AQ1405,'4'!AQ1405,'5'!AQ1405,'6'!AQ1405,'7'!AQ1405,'8'!AQ1405,'9'!AQ1405)</f>
        <v>1.8921548682944767E-3</v>
      </c>
      <c r="AR1405" s="6">
        <f>_xlfn.VAR.P('0'!AR1405,'1'!AR1405,'2'!AR1405,'3'!AR1405,'4'!AR1405,'5'!AR1405,'6'!AR1405,'7'!AR1405,'8'!AR1405,'9'!AR1405)</f>
        <v>2.25</v>
      </c>
      <c r="AS1405" s="6">
        <f>_xlfn.VAR.P('0'!AS1405,'1'!AS1405,'2'!AS1405,'3'!AS1405,'4'!AS1405,'5'!AS1405,'6'!AS1405,'7'!AS1405,'8'!AS1405,'9'!AS1405)</f>
        <v>4.4120208073196518E-13</v>
      </c>
      <c r="AT1405" s="6">
        <f>_xlfn.VAR.P('0'!AT1405,'1'!AT1405,'2'!AT1405,'3'!AT1405,'4'!AT1405,'5'!AT1405,'6'!AT1405,'7'!AT1405,'8'!AT1405,'9'!AT1405)</f>
        <v>0</v>
      </c>
      <c r="AU1405" s="6">
        <f>_xlfn.VAR.P('0'!AU1405,'1'!AU1405,'2'!AU1405,'3'!AU1405,'4'!AU1405,'5'!AU1405,'6'!AU1405,'7'!AU1405,'8'!AU1405,'9'!AU1405)</f>
        <v>5.8139348626784224E-3</v>
      </c>
      <c r="AV1405" s="6">
        <f>_xlfn.VAR.P('0'!AV1405,'1'!AV1405,'2'!AV1405,'3'!AV1405,'4'!AV1405,'5'!AV1405,'6'!AV1405,'7'!AV1405,'8'!AV1405,'9'!AV1405)</f>
        <v>0</v>
      </c>
      <c r="AW1405" s="6">
        <f>_xlfn.VAR.P('0'!AW1405,'1'!AW1405,'2'!AW1405,'3'!AW1405,'4'!AW1405,'5'!AW1405,'6'!AW1405,'7'!AW1405,'8'!AW1405,'9'!AW1405)</f>
        <v>6.2677921735598118E-3</v>
      </c>
    </row>
    <row r="1406" spans="1:49" ht="15.75" customHeight="1" x14ac:dyDescent="0.25">
      <c r="A1406" s="6" t="str">
        <f>IF(AND('0'!A1406='1'!A1406,'1'!A1406='2'!A1406,'2'!A1406='3'!A1406,'3'!A1406='4'!A1406,'4'!A1406='5'!A1406,'5'!A1406='6'!A1406,'6'!A1406='7'!A1406,'7'!A1406='8'!A1406,'8'!A1406='9'!A1406,'1'!A1406='2'!A1406),'9'!A1406,)</f>
        <v>RPA</v>
      </c>
      <c r="B1406" s="11" t="str">
        <f>IF(AND('0'!B1406='1'!B1406,'1'!B1406='2'!B1406,'2'!B1406='3'!B1406,'3'!B1406='4'!B1406,'4'!B1406='5'!B1406,'5'!B1406='6'!B1406,'6'!B1406='7'!B1406,'7'!B1406='8'!B1406,'8'!B1406='9'!B1406,'1'!B1406='2'!B1406),'9'!B1406,)</f>
        <v>1957-07-30</v>
      </c>
      <c r="C1406" s="11" t="str">
        <f>IF(AND('0'!C1406='1'!C1406,'1'!C1406='2'!C1406,'2'!C1406='3'!C1406,'3'!C1406='4'!C1406,'4'!C1406='5'!C1406,'5'!C1406='6'!C1406,'6'!C1406='7'!C1406,'7'!C1406='8'!C1406,'8'!C1406='9'!C1406,'1'!C1406='2'!C1406),'9'!C1406,)</f>
        <v>1957-07-30</v>
      </c>
      <c r="D1406" s="7">
        <f>IF(AND('0'!D1406='1'!D1406,'1'!D1406='2'!D1406,'2'!D1406='3'!D1406,'3'!D1406='4'!D1406,'4'!D1406='5'!D1406,'5'!D1406='6'!D1406,'6'!D1406='7'!D1406,'7'!D1406='8'!D1406,'8'!D1406='9'!D1406,'1'!D1406='2'!D1406),'9'!D1406,)</f>
        <v>21289</v>
      </c>
      <c r="E1406" s="8">
        <f>IF(COUNTIF(Recovered!$A$2:$A$808,A1406)&gt;0,1,0)</f>
        <v>1</v>
      </c>
      <c r="F1406" s="6">
        <f>_xlfn.VAR.P('0'!F1406,'1'!F1406,'2'!F1406,'3'!F1406,'4'!F1406,'5'!F1406,'6'!F1406,'7'!F1406,'8'!F1406,'9'!F1406)</f>
        <v>0</v>
      </c>
      <c r="G1406" s="6">
        <f>_xlfn.VAR.P('0'!G1406,'1'!G1406,'2'!G1406,'3'!G1406,'4'!G1406,'5'!G1406,'6'!G1406,'7'!G1406,'8'!G1406,'9'!G1406)</f>
        <v>5.2396296274983978E-3</v>
      </c>
      <c r="H1406" s="6">
        <f>_xlfn.VAR.P('0'!H1406,'1'!H1406,'2'!H1406,'3'!H1406,'4'!H1406,'5'!H1406,'6'!H1406,'7'!H1406,'8'!H1406,'9'!H1406)</f>
        <v>0</v>
      </c>
      <c r="I1406" s="6">
        <f>_xlfn.VAR.P('0'!I1406,'1'!I1406,'2'!I1406,'3'!I1406,'4'!I1406,'5'!I1406,'6'!I1406,'7'!I1406,'8'!I1406,'9'!I1406)</f>
        <v>4.7517695142773467E-4</v>
      </c>
      <c r="J1406" s="6">
        <f>_xlfn.VAR.P('0'!J1406,'1'!J1406,'2'!J1406,'3'!J1406,'4'!J1406,'5'!J1406,'6'!J1406,'7'!J1406,'8'!J1406,'9'!J1406)</f>
        <v>0</v>
      </c>
      <c r="K1406" s="6">
        <f>_xlfn.VAR.P('0'!K1406,'1'!K1406,'2'!K1406,'3'!K1406,'4'!K1406,'5'!K1406,'6'!K1406,'7'!K1406,'8'!K1406,'9'!K1406)</f>
        <v>5.3591886838809388E-4</v>
      </c>
      <c r="L1406" s="6">
        <f>_xlfn.VAR.P('0'!L1406,'1'!L1406,'2'!L1406,'3'!L1406,'4'!L1406,'5'!L1406,'6'!L1406,'7'!L1406,'8'!L1406,'9'!L1406)</f>
        <v>0</v>
      </c>
      <c r="M1406" s="6">
        <f>_xlfn.VAR.P('0'!M1406,'1'!M1406,'2'!M1406,'3'!M1406,'4'!M1406,'5'!M1406,'6'!M1406,'7'!M1406,'8'!M1406,'9'!M1406)</f>
        <v>1.5128953833097679E-7</v>
      </c>
      <c r="N1406" s="6">
        <f>_xlfn.VAR.P('0'!N1406,'1'!N1406,'2'!N1406,'3'!N1406,'4'!N1406,'5'!N1406,'6'!N1406,'7'!N1406,'8'!N1406,'9'!N1406)</f>
        <v>0</v>
      </c>
      <c r="O1406" s="6">
        <f>_xlfn.VAR.P('0'!O1406,'1'!O1406,'2'!O1406,'3'!O1406,'4'!O1406,'5'!O1406,'6'!O1406,'7'!O1406,'8'!O1406,'9'!O1406)</f>
        <v>4.8866367161624707E-4</v>
      </c>
      <c r="P1406" s="6">
        <f>_xlfn.VAR.P('0'!P1406,'1'!P1406,'2'!P1406,'3'!P1406,'4'!P1406,'5'!P1406,'6'!P1406,'7'!P1406,'8'!P1406,'9'!P1406)</f>
        <v>0</v>
      </c>
      <c r="Q1406" s="6">
        <f>_xlfn.VAR.P('0'!Q1406,'1'!Q1406,'2'!Q1406,'3'!Q1406,'4'!Q1406,'5'!Q1406,'6'!Q1406,'7'!Q1406,'8'!Q1406,'9'!Q1406)</f>
        <v>6.7743594851403871E-5</v>
      </c>
      <c r="R1406" s="6">
        <f>_xlfn.VAR.P('0'!R1406,'1'!R1406,'2'!R1406,'3'!R1406,'4'!R1406,'5'!R1406,'6'!R1406,'7'!R1406,'8'!R1406,'9'!R1406)</f>
        <v>0</v>
      </c>
      <c r="S1406" s="6">
        <f>_xlfn.VAR.P('0'!S1406,'1'!S1406,'2'!S1406,'3'!S1406,'4'!S1406,'5'!S1406,'6'!S1406,'7'!S1406,'8'!S1406,'9'!S1406)</f>
        <v>7.7169135043629307E-4</v>
      </c>
      <c r="T1406" s="6">
        <f>_xlfn.VAR.P('0'!T1406,'1'!T1406,'2'!T1406,'3'!T1406,'4'!T1406,'5'!T1406,'6'!T1406,'7'!T1406,'8'!T1406,'9'!T1406)</f>
        <v>0</v>
      </c>
      <c r="U1406" s="6">
        <f>_xlfn.VAR.P('0'!U1406,'1'!U1406,'2'!U1406,'3'!U1406,'4'!U1406,'5'!U1406,'6'!U1406,'7'!U1406,'8'!U1406,'9'!U1406)</f>
        <v>7.3966956257922527E-4</v>
      </c>
      <c r="V1406" s="6">
        <f>_xlfn.VAR.P('0'!V1406,'1'!V1406,'2'!V1406,'3'!V1406,'4'!V1406,'5'!V1406,'6'!V1406,'7'!V1406,'8'!V1406,'9'!V1406)</f>
        <v>0</v>
      </c>
      <c r="W1406" s="6">
        <f>_xlfn.VAR.P('0'!W1406,'1'!W1406,'2'!W1406,'3'!W1406,'4'!W1406,'5'!W1406,'6'!W1406,'7'!W1406,'8'!W1406,'9'!W1406)</f>
        <v>9.745965124075258E-4</v>
      </c>
      <c r="X1406" s="6">
        <f>_xlfn.VAR.P('0'!X1406,'1'!X1406,'2'!X1406,'3'!X1406,'4'!X1406,'5'!X1406,'6'!X1406,'7'!X1406,'8'!X1406,'9'!X1406)</f>
        <v>0</v>
      </c>
      <c r="Y1406" s="6">
        <f>_xlfn.VAR.P('0'!Y1406,'1'!Y1406,'2'!Y1406,'3'!Y1406,'4'!Y1406,'5'!Y1406,'6'!Y1406,'7'!Y1406,'8'!Y1406,'9'!Y1406)</f>
        <v>1.8960339950066084E-3</v>
      </c>
      <c r="Z1406" s="6">
        <f>_xlfn.VAR.P('0'!Z1406,'1'!Z1406,'2'!Z1406,'3'!Z1406,'4'!Z1406,'5'!Z1406,'6'!Z1406,'7'!Z1406,'8'!Z1406,'9'!Z1406)</f>
        <v>0</v>
      </c>
      <c r="AA1406" s="6">
        <f>_xlfn.VAR.P('0'!AA1406,'1'!AA1406,'2'!AA1406,'3'!AA1406,'4'!AA1406,'5'!AA1406,'6'!AA1406,'7'!AA1406,'8'!AA1406,'9'!AA1406)</f>
        <v>3.6251470047479214E-4</v>
      </c>
      <c r="AB1406" s="6">
        <f>_xlfn.VAR.P('0'!AB1406,'1'!AB1406,'2'!AB1406,'3'!AB1406,'4'!AB1406,'5'!AB1406,'6'!AB1406,'7'!AB1406,'8'!AB1406,'9'!AB1406)</f>
        <v>0</v>
      </c>
      <c r="AC1406" s="6">
        <f>_xlfn.VAR.P('0'!AC1406,'1'!AC1406,'2'!AC1406,'3'!AC1406,'4'!AC1406,'5'!AC1406,'6'!AC1406,'7'!AC1406,'8'!AC1406,'9'!AC1406)</f>
        <v>9.739484662360462E-5</v>
      </c>
      <c r="AD1406" s="6">
        <f>_xlfn.VAR.P('0'!AD1406,'1'!AD1406,'2'!AD1406,'3'!AD1406,'4'!AD1406,'5'!AD1406,'6'!AD1406,'7'!AD1406,'8'!AD1406,'9'!AD1406)</f>
        <v>0</v>
      </c>
      <c r="AE1406" s="6">
        <f>_xlfn.VAR.P('0'!AE1406,'1'!AE1406,'2'!AE1406,'3'!AE1406,'4'!AE1406,'5'!AE1406,'6'!AE1406,'7'!AE1406,'8'!AE1406,'9'!AE1406)</f>
        <v>8.4256838676929468E-4</v>
      </c>
      <c r="AF1406" s="6">
        <f>_xlfn.VAR.P('0'!AF1406,'1'!AF1406,'2'!AF1406,'3'!AF1406,'4'!AF1406,'5'!AF1406,'6'!AF1406,'7'!AF1406,'8'!AF1406,'9'!AF1406)</f>
        <v>0</v>
      </c>
      <c r="AG1406" s="6">
        <f>_xlfn.VAR.P('0'!AG1406,'1'!AG1406,'2'!AG1406,'3'!AG1406,'4'!AG1406,'5'!AG1406,'6'!AG1406,'7'!AG1406,'8'!AG1406,'9'!AG1406)</f>
        <v>7.489226970705448E-4</v>
      </c>
      <c r="AH1406" s="6">
        <f>_xlfn.VAR.P('0'!AH1406,'1'!AH1406,'2'!AH1406,'3'!AH1406,'4'!AH1406,'5'!AH1406,'6'!AH1406,'7'!AH1406,'8'!AH1406,'9'!AH1406)</f>
        <v>0</v>
      </c>
      <c r="AI1406" s="6">
        <f>_xlfn.VAR.P('0'!AI1406,'1'!AI1406,'2'!AI1406,'3'!AI1406,'4'!AI1406,'5'!AI1406,'6'!AI1406,'7'!AI1406,'8'!AI1406,'9'!AI1406)</f>
        <v>1.4664513003170845E-4</v>
      </c>
      <c r="AJ1406" s="6">
        <f>_xlfn.VAR.P('0'!AJ1406,'1'!AJ1406,'2'!AJ1406,'3'!AJ1406,'4'!AJ1406,'5'!AJ1406,'6'!AJ1406,'7'!AJ1406,'8'!AJ1406,'9'!AJ1406)</f>
        <v>0</v>
      </c>
      <c r="AK1406" s="6">
        <f>_xlfn.VAR.P('0'!AK1406,'1'!AK1406,'2'!AK1406,'3'!AK1406,'4'!AK1406,'5'!AK1406,'6'!AK1406,'7'!AK1406,'8'!AK1406,'9'!AK1406)</f>
        <v>1.0238478876081791E-4</v>
      </c>
      <c r="AL1406" s="6">
        <f>_xlfn.VAR.P('0'!AL1406,'1'!AL1406,'2'!AL1406,'3'!AL1406,'4'!AL1406,'5'!AL1406,'6'!AL1406,'7'!AL1406,'8'!AL1406,'9'!AL1406)</f>
        <v>0</v>
      </c>
      <c r="AM1406" s="6">
        <f>_xlfn.VAR.P('0'!AM1406,'1'!AM1406,'2'!AM1406,'3'!AM1406,'4'!AM1406,'5'!AM1406,'6'!AM1406,'7'!AM1406,'8'!AM1406,'9'!AM1406)</f>
        <v>5.7406861310421667E-6</v>
      </c>
      <c r="AN1406" s="6">
        <f>_xlfn.VAR.P('0'!AN1406,'1'!AN1406,'2'!AN1406,'3'!AN1406,'4'!AN1406,'5'!AN1406,'6'!AN1406,'7'!AN1406,'8'!AN1406,'9'!AN1406)</f>
        <v>0</v>
      </c>
      <c r="AO1406" s="6">
        <f>_xlfn.VAR.P('0'!AO1406,'1'!AO1406,'2'!AO1406,'3'!AO1406,'4'!AO1406,'5'!AO1406,'6'!AO1406,'7'!AO1406,'8'!AO1406,'9'!AO1406)</f>
        <v>4.3796591333834381E-7</v>
      </c>
      <c r="AP1406" s="6">
        <f>_xlfn.VAR.P('0'!AP1406,'1'!AP1406,'2'!AP1406,'3'!AP1406,'4'!AP1406,'5'!AP1406,'6'!AP1406,'7'!AP1406,'8'!AP1406,'9'!AP1406)</f>
        <v>0</v>
      </c>
      <c r="AQ1406" s="6">
        <f>_xlfn.VAR.P('0'!AQ1406,'1'!AQ1406,'2'!AQ1406,'3'!AQ1406,'4'!AQ1406,'5'!AQ1406,'6'!AQ1406,'7'!AQ1406,'8'!AQ1406,'9'!AQ1406)</f>
        <v>8.3424983723282394E-6</v>
      </c>
      <c r="AR1406" s="6">
        <f>_xlfn.VAR.P('0'!AR1406,'1'!AR1406,'2'!AR1406,'3'!AR1406,'4'!AR1406,'5'!AR1406,'6'!AR1406,'7'!AR1406,'8'!AR1406,'9'!AR1406)</f>
        <v>0</v>
      </c>
      <c r="AS1406" s="6">
        <f>_xlfn.VAR.P('0'!AS1406,'1'!AS1406,'2'!AS1406,'3'!AS1406,'4'!AS1406,'5'!AS1406,'6'!AS1406,'7'!AS1406,'8'!AS1406,'9'!AS1406)</f>
        <v>3.6603430897302129E-13</v>
      </c>
      <c r="AT1406" s="6">
        <f>_xlfn.VAR.P('0'!AT1406,'1'!AT1406,'2'!AT1406,'3'!AT1406,'4'!AT1406,'5'!AT1406,'6'!AT1406,'7'!AT1406,'8'!AT1406,'9'!AT1406)</f>
        <v>0</v>
      </c>
      <c r="AU1406" s="6">
        <f>_xlfn.VAR.P('0'!AU1406,'1'!AU1406,'2'!AU1406,'3'!AU1406,'4'!AU1406,'5'!AU1406,'6'!AU1406,'7'!AU1406,'8'!AU1406,'9'!AU1406)</f>
        <v>1.1665309787898872E-4</v>
      </c>
      <c r="AV1406" s="6">
        <f>_xlfn.VAR.P('0'!AV1406,'1'!AV1406,'2'!AV1406,'3'!AV1406,'4'!AV1406,'5'!AV1406,'6'!AV1406,'7'!AV1406,'8'!AV1406,'9'!AV1406)</f>
        <v>0</v>
      </c>
      <c r="AW1406" s="6">
        <f>_xlfn.VAR.P('0'!AW1406,'1'!AW1406,'2'!AW1406,'3'!AW1406,'4'!AW1406,'5'!AW1406,'6'!AW1406,'7'!AW1406,'8'!AW1406,'9'!AW1406)</f>
        <v>1.3915375569710238E-5</v>
      </c>
    </row>
    <row r="1407" spans="1:49" ht="15.75" hidden="1" customHeight="1" x14ac:dyDescent="0.25">
      <c r="A1407" s="6" t="str">
        <f>IF(AND('0'!A1407='1'!A1407,'1'!A1407='2'!A1407,'2'!A1407='3'!A1407,'3'!A1407='4'!A1407,'4'!A1407='5'!A1407,'5'!A1407='6'!A1407,'6'!A1407='7'!A1407,'7'!A1407='8'!A1407,'8'!A1407='9'!A1407,'1'!A1407='2'!A1407),'9'!A1407,)</f>
        <v>Historical Minutes</v>
      </c>
      <c r="B1407" s="11" t="str">
        <f>IF(AND('0'!B1407='1'!B1407,'1'!B1407='2'!B1407,'2'!B1407='3'!B1407,'3'!B1407='4'!B1407,'4'!B1407='5'!B1407,'5'!B1407='6'!B1407,'6'!B1407='7'!B1407,'7'!B1407='8'!B1407,'8'!B1407='9'!B1407,'1'!B1407='2'!B1407),'9'!B1407,)</f>
        <v>1957-07-09</v>
      </c>
      <c r="C1407" s="11" t="str">
        <f>IF(AND('0'!C1407='1'!C1407,'1'!C1407='2'!C1407,'2'!C1407='3'!C1407,'3'!C1407='4'!C1407,'4'!C1407='5'!C1407,'5'!C1407='6'!C1407,'6'!C1407='7'!C1407,'7'!C1407='8'!C1407,'8'!C1407='9'!C1407,'1'!C1407='2'!C1407),'9'!C1407,)</f>
        <v>1957-07-09</v>
      </c>
      <c r="D1407" s="7">
        <f>IF(AND('0'!D1407='1'!D1407,'1'!D1407='2'!D1407,'2'!D1407='3'!D1407,'3'!D1407='4'!D1407,'4'!D1407='5'!D1407,'5'!D1407='6'!D1407,'6'!D1407='7'!D1407,'7'!D1407='8'!D1407,'8'!D1407='9'!D1407,'1'!D1407='2'!D1407),'9'!D1407,)</f>
        <v>0</v>
      </c>
      <c r="E1407" s="8">
        <f>IF(COUNTIF(Recovered!$A$2:$A$808,A1407)&gt;0,1,0)</f>
        <v>0</v>
      </c>
      <c r="F1407" s="6">
        <f>_xlfn.VAR.P('0'!F1407,'1'!F1407,'2'!F1407,'3'!F1407,'4'!F1407,'5'!F1407,'6'!F1407,'7'!F1407,'8'!F1407,'9'!F1407)</f>
        <v>0</v>
      </c>
      <c r="G1407" s="6">
        <f>_xlfn.VAR.P('0'!G1407,'1'!G1407,'2'!G1407,'3'!G1407,'4'!G1407,'5'!G1407,'6'!G1407,'7'!G1407,'8'!G1407,'9'!G1407)</f>
        <v>2.9434349324634971E-4</v>
      </c>
      <c r="H1407" s="6">
        <f>_xlfn.VAR.P('0'!H1407,'1'!H1407,'2'!H1407,'3'!H1407,'4'!H1407,'5'!H1407,'6'!H1407,'7'!H1407,'8'!H1407,'9'!H1407)</f>
        <v>0.25</v>
      </c>
      <c r="I1407" s="6">
        <f>_xlfn.VAR.P('0'!I1407,'1'!I1407,'2'!I1407,'3'!I1407,'4'!I1407,'5'!I1407,'6'!I1407,'7'!I1407,'8'!I1407,'9'!I1407)</f>
        <v>2.4147047650763977E-4</v>
      </c>
      <c r="J1407" s="6">
        <f>_xlfn.VAR.P('0'!J1407,'1'!J1407,'2'!J1407,'3'!J1407,'4'!J1407,'5'!J1407,'6'!J1407,'7'!J1407,'8'!J1407,'9'!J1407)</f>
        <v>0</v>
      </c>
      <c r="K1407" s="6">
        <f>_xlfn.VAR.P('0'!K1407,'1'!K1407,'2'!K1407,'3'!K1407,'4'!K1407,'5'!K1407,'6'!K1407,'7'!K1407,'8'!K1407,'9'!K1407)</f>
        <v>1.7469601737438453E-5</v>
      </c>
      <c r="L1407" s="6">
        <f>_xlfn.VAR.P('0'!L1407,'1'!L1407,'2'!L1407,'3'!L1407,'4'!L1407,'5'!L1407,'6'!L1407,'7'!L1407,'8'!L1407,'9'!L1407)</f>
        <v>0</v>
      </c>
      <c r="M1407" s="6">
        <f>_xlfn.VAR.P('0'!M1407,'1'!M1407,'2'!M1407,'3'!M1407,'4'!M1407,'5'!M1407,'6'!M1407,'7'!M1407,'8'!M1407,'9'!M1407)</f>
        <v>1.9872047498442316E-3</v>
      </c>
      <c r="N1407" s="6">
        <f>_xlfn.VAR.P('0'!N1407,'1'!N1407,'2'!N1407,'3'!N1407,'4'!N1407,'5'!N1407,'6'!N1407,'7'!N1407,'8'!N1407,'9'!N1407)</f>
        <v>0</v>
      </c>
      <c r="O1407" s="6">
        <f>_xlfn.VAR.P('0'!O1407,'1'!O1407,'2'!O1407,'3'!O1407,'4'!O1407,'5'!O1407,'6'!O1407,'7'!O1407,'8'!O1407,'9'!O1407)</f>
        <v>1.1766765208481797E-4</v>
      </c>
      <c r="P1407" s="6">
        <f>_xlfn.VAR.P('0'!P1407,'1'!P1407,'2'!P1407,'3'!P1407,'4'!P1407,'5'!P1407,'6'!P1407,'7'!P1407,'8'!P1407,'9'!P1407)</f>
        <v>0.09</v>
      </c>
      <c r="Q1407" s="6">
        <f>_xlfn.VAR.P('0'!Q1407,'1'!Q1407,'2'!Q1407,'3'!Q1407,'4'!Q1407,'5'!Q1407,'6'!Q1407,'7'!Q1407,'8'!Q1407,'9'!Q1407)</f>
        <v>1.0508172066083787E-2</v>
      </c>
      <c r="R1407" s="6">
        <f>_xlfn.VAR.P('0'!R1407,'1'!R1407,'2'!R1407,'3'!R1407,'4'!R1407,'5'!R1407,'6'!R1407,'7'!R1407,'8'!R1407,'9'!R1407)</f>
        <v>0.09</v>
      </c>
      <c r="S1407" s="6">
        <f>_xlfn.VAR.P('0'!S1407,'1'!S1407,'2'!S1407,'3'!S1407,'4'!S1407,'5'!S1407,'6'!S1407,'7'!S1407,'8'!S1407,'9'!S1407)</f>
        <v>3.7791949605205225E-3</v>
      </c>
      <c r="T1407" s="6">
        <f>_xlfn.VAR.P('0'!T1407,'1'!T1407,'2'!T1407,'3'!T1407,'4'!T1407,'5'!T1407,'6'!T1407,'7'!T1407,'8'!T1407,'9'!T1407)</f>
        <v>0</v>
      </c>
      <c r="U1407" s="6">
        <f>_xlfn.VAR.P('0'!U1407,'1'!U1407,'2'!U1407,'3'!U1407,'4'!U1407,'5'!U1407,'6'!U1407,'7'!U1407,'8'!U1407,'9'!U1407)</f>
        <v>8.5250943039484378E-4</v>
      </c>
      <c r="V1407" s="6">
        <f>_xlfn.VAR.P('0'!V1407,'1'!V1407,'2'!V1407,'3'!V1407,'4'!V1407,'5'!V1407,'6'!V1407,'7'!V1407,'8'!V1407,'9'!V1407)</f>
        <v>0</v>
      </c>
      <c r="W1407" s="6">
        <f>_xlfn.VAR.P('0'!W1407,'1'!W1407,'2'!W1407,'3'!W1407,'4'!W1407,'5'!W1407,'6'!W1407,'7'!W1407,'8'!W1407,'9'!W1407)</f>
        <v>1.2367374382777584E-3</v>
      </c>
      <c r="X1407" s="6">
        <f>_xlfn.VAR.P('0'!X1407,'1'!X1407,'2'!X1407,'3'!X1407,'4'!X1407,'5'!X1407,'6'!X1407,'7'!X1407,'8'!X1407,'9'!X1407)</f>
        <v>0</v>
      </c>
      <c r="Y1407" s="6">
        <f>_xlfn.VAR.P('0'!Y1407,'1'!Y1407,'2'!Y1407,'3'!Y1407,'4'!Y1407,'5'!Y1407,'6'!Y1407,'7'!Y1407,'8'!Y1407,'9'!Y1407)</f>
        <v>6.4769434772650393E-4</v>
      </c>
      <c r="Z1407" s="6">
        <f>_xlfn.VAR.P('0'!Z1407,'1'!Z1407,'2'!Z1407,'3'!Z1407,'4'!Z1407,'5'!Z1407,'6'!Z1407,'7'!Z1407,'8'!Z1407,'9'!Z1407)</f>
        <v>0</v>
      </c>
      <c r="AA1407" s="6">
        <f>_xlfn.VAR.P('0'!AA1407,'1'!AA1407,'2'!AA1407,'3'!AA1407,'4'!AA1407,'5'!AA1407,'6'!AA1407,'7'!AA1407,'8'!AA1407,'9'!AA1407)</f>
        <v>5.4143601170913926E-4</v>
      </c>
      <c r="AB1407" s="6">
        <f>_xlfn.VAR.P('0'!AB1407,'1'!AB1407,'2'!AB1407,'3'!AB1407,'4'!AB1407,'5'!AB1407,'6'!AB1407,'7'!AB1407,'8'!AB1407,'9'!AB1407)</f>
        <v>0</v>
      </c>
      <c r="AC1407" s="6">
        <f>_xlfn.VAR.P('0'!AC1407,'1'!AC1407,'2'!AC1407,'3'!AC1407,'4'!AC1407,'5'!AC1407,'6'!AC1407,'7'!AC1407,'8'!AC1407,'9'!AC1407)</f>
        <v>5.7717511927419607E-5</v>
      </c>
      <c r="AD1407" s="6">
        <f>_xlfn.VAR.P('0'!AD1407,'1'!AD1407,'2'!AD1407,'3'!AD1407,'4'!AD1407,'5'!AD1407,'6'!AD1407,'7'!AD1407,'8'!AD1407,'9'!AD1407)</f>
        <v>0</v>
      </c>
      <c r="AE1407" s="6">
        <f>_xlfn.VAR.P('0'!AE1407,'1'!AE1407,'2'!AE1407,'3'!AE1407,'4'!AE1407,'5'!AE1407,'6'!AE1407,'7'!AE1407,'8'!AE1407,'9'!AE1407)</f>
        <v>3.5651654504085698E-4</v>
      </c>
      <c r="AF1407" s="6">
        <f>_xlfn.VAR.P('0'!AF1407,'1'!AF1407,'2'!AF1407,'3'!AF1407,'4'!AF1407,'5'!AF1407,'6'!AF1407,'7'!AF1407,'8'!AF1407,'9'!AF1407)</f>
        <v>0</v>
      </c>
      <c r="AG1407" s="6">
        <f>_xlfn.VAR.P('0'!AG1407,'1'!AG1407,'2'!AG1407,'3'!AG1407,'4'!AG1407,'5'!AG1407,'6'!AG1407,'7'!AG1407,'8'!AG1407,'9'!AG1407)</f>
        <v>8.7691841183800533E-3</v>
      </c>
      <c r="AH1407" s="6">
        <f>_xlfn.VAR.P('0'!AH1407,'1'!AH1407,'2'!AH1407,'3'!AH1407,'4'!AH1407,'5'!AH1407,'6'!AH1407,'7'!AH1407,'8'!AH1407,'9'!AH1407)</f>
        <v>0</v>
      </c>
      <c r="AI1407" s="6">
        <f>_xlfn.VAR.P('0'!AI1407,'1'!AI1407,'2'!AI1407,'3'!AI1407,'4'!AI1407,'5'!AI1407,'6'!AI1407,'7'!AI1407,'8'!AI1407,'9'!AI1407)</f>
        <v>1.1560425634768187E-3</v>
      </c>
      <c r="AJ1407" s="6">
        <f>_xlfn.VAR.P('0'!AJ1407,'1'!AJ1407,'2'!AJ1407,'3'!AJ1407,'4'!AJ1407,'5'!AJ1407,'6'!AJ1407,'7'!AJ1407,'8'!AJ1407,'9'!AJ1407)</f>
        <v>0</v>
      </c>
      <c r="AK1407" s="6">
        <f>_xlfn.VAR.P('0'!AK1407,'1'!AK1407,'2'!AK1407,'3'!AK1407,'4'!AK1407,'5'!AK1407,'6'!AK1407,'7'!AK1407,'8'!AK1407,'9'!AK1407)</f>
        <v>6.5103327562891018E-4</v>
      </c>
      <c r="AL1407" s="6">
        <f>_xlfn.VAR.P('0'!AL1407,'1'!AL1407,'2'!AL1407,'3'!AL1407,'4'!AL1407,'5'!AL1407,'6'!AL1407,'7'!AL1407,'8'!AL1407,'9'!AL1407)</f>
        <v>0</v>
      </c>
      <c r="AM1407" s="6">
        <f>_xlfn.VAR.P('0'!AM1407,'1'!AM1407,'2'!AM1407,'3'!AM1407,'4'!AM1407,'5'!AM1407,'6'!AM1407,'7'!AM1407,'8'!AM1407,'9'!AM1407)</f>
        <v>1.744128293121443E-7</v>
      </c>
      <c r="AN1407" s="6">
        <f>_xlfn.VAR.P('0'!AN1407,'1'!AN1407,'2'!AN1407,'3'!AN1407,'4'!AN1407,'5'!AN1407,'6'!AN1407,'7'!AN1407,'8'!AN1407,'9'!AN1407)</f>
        <v>0</v>
      </c>
      <c r="AO1407" s="6">
        <f>_xlfn.VAR.P('0'!AO1407,'1'!AO1407,'2'!AO1407,'3'!AO1407,'4'!AO1407,'5'!AO1407,'6'!AO1407,'7'!AO1407,'8'!AO1407,'9'!AO1407)</f>
        <v>3.5480465728472381E-5</v>
      </c>
      <c r="AP1407" s="6">
        <f>_xlfn.VAR.P('0'!AP1407,'1'!AP1407,'2'!AP1407,'3'!AP1407,'4'!AP1407,'5'!AP1407,'6'!AP1407,'7'!AP1407,'8'!AP1407,'9'!AP1407)</f>
        <v>0</v>
      </c>
      <c r="AQ1407" s="6">
        <f>_xlfn.VAR.P('0'!AQ1407,'1'!AQ1407,'2'!AQ1407,'3'!AQ1407,'4'!AQ1407,'5'!AQ1407,'6'!AQ1407,'7'!AQ1407,'8'!AQ1407,'9'!AQ1407)</f>
        <v>8.4553557491867087E-3</v>
      </c>
      <c r="AR1407" s="6">
        <f>_xlfn.VAR.P('0'!AR1407,'1'!AR1407,'2'!AR1407,'3'!AR1407,'4'!AR1407,'5'!AR1407,'6'!AR1407,'7'!AR1407,'8'!AR1407,'9'!AR1407)</f>
        <v>0</v>
      </c>
      <c r="AS1407" s="6">
        <f>_xlfn.VAR.P('0'!AS1407,'1'!AS1407,'2'!AS1407,'3'!AS1407,'4'!AS1407,'5'!AS1407,'6'!AS1407,'7'!AS1407,'8'!AS1407,'9'!AS1407)</f>
        <v>8.6677931701519715E-15</v>
      </c>
      <c r="AT1407" s="6">
        <f>_xlfn.VAR.P('0'!AT1407,'1'!AT1407,'2'!AT1407,'3'!AT1407,'4'!AT1407,'5'!AT1407,'6'!AT1407,'7'!AT1407,'8'!AT1407,'9'!AT1407)</f>
        <v>0</v>
      </c>
      <c r="AU1407" s="6">
        <f>_xlfn.VAR.P('0'!AU1407,'1'!AU1407,'2'!AU1407,'3'!AU1407,'4'!AU1407,'5'!AU1407,'6'!AU1407,'7'!AU1407,'8'!AU1407,'9'!AU1407)</f>
        <v>8.7042255522206888E-4</v>
      </c>
      <c r="AV1407" s="6">
        <f>_xlfn.VAR.P('0'!AV1407,'1'!AV1407,'2'!AV1407,'3'!AV1407,'4'!AV1407,'5'!AV1407,'6'!AV1407,'7'!AV1407,'8'!AV1407,'9'!AV1407)</f>
        <v>0</v>
      </c>
      <c r="AW1407" s="6">
        <f>_xlfn.VAR.P('0'!AW1407,'1'!AW1407,'2'!AW1407,'3'!AW1407,'4'!AW1407,'5'!AW1407,'6'!AW1407,'7'!AW1407,'8'!AW1407,'9'!AW1407)</f>
        <v>5.3670297998596904E-3</v>
      </c>
    </row>
    <row r="1408" spans="1:49" ht="15.75" customHeight="1" x14ac:dyDescent="0.25">
      <c r="A1408" s="6" t="str">
        <f>IF(AND('0'!A1408='1'!A1408,'1'!A1408='2'!A1408,'2'!A1408='3'!A1408,'3'!A1408='4'!A1408,'4'!A1408='5'!A1408,'5'!A1408='6'!A1408,'6'!A1408='7'!A1408,'7'!A1408='8'!A1408,'8'!A1408='9'!A1408,'1'!A1408='2'!A1408),'9'!A1408,)</f>
        <v>RPA</v>
      </c>
      <c r="B1408" s="11" t="str">
        <f>IF(AND('0'!B1408='1'!B1408,'1'!B1408='2'!B1408,'2'!B1408='3'!B1408,'3'!B1408='4'!B1408,'4'!B1408='5'!B1408,'5'!B1408='6'!B1408,'6'!B1408='7'!B1408,'7'!B1408='8'!B1408,'8'!B1408='9'!B1408,'1'!B1408='2'!B1408),'9'!B1408,)</f>
        <v>1957-07-09</v>
      </c>
      <c r="C1408" s="11" t="str">
        <f>IF(AND('0'!C1408='1'!C1408,'1'!C1408='2'!C1408,'2'!C1408='3'!C1408,'3'!C1408='4'!C1408,'4'!C1408='5'!C1408,'5'!C1408='6'!C1408,'6'!C1408='7'!C1408,'7'!C1408='8'!C1408,'8'!C1408='9'!C1408,'1'!C1408='2'!C1408),'9'!C1408,)</f>
        <v>1957-07-09</v>
      </c>
      <c r="D1408" s="7">
        <f>IF(AND('0'!D1408='1'!D1408,'1'!D1408='2'!D1408,'2'!D1408='3'!D1408,'3'!D1408='4'!D1408,'4'!D1408='5'!D1408,'5'!D1408='6'!D1408,'6'!D1408='7'!D1408,'7'!D1408='8'!D1408,'8'!D1408='9'!D1408,'1'!D1408='2'!D1408),'9'!D1408,)</f>
        <v>21289</v>
      </c>
      <c r="E1408" s="8">
        <f>IF(COUNTIF(Recovered!$A$2:$A$808,A1408)&gt;0,1,0)</f>
        <v>1</v>
      </c>
      <c r="F1408" s="6">
        <f>_xlfn.VAR.P('0'!F1408,'1'!F1408,'2'!F1408,'3'!F1408,'4'!F1408,'5'!F1408,'6'!F1408,'7'!F1408,'8'!F1408,'9'!F1408)</f>
        <v>0</v>
      </c>
      <c r="G1408" s="6">
        <f>_xlfn.VAR.P('0'!G1408,'1'!G1408,'2'!G1408,'3'!G1408,'4'!G1408,'5'!G1408,'6'!G1408,'7'!G1408,'8'!G1408,'9'!G1408)</f>
        <v>3.0519920031414074E-4</v>
      </c>
      <c r="H1408" s="6">
        <f>_xlfn.VAR.P('0'!H1408,'1'!H1408,'2'!H1408,'3'!H1408,'4'!H1408,'5'!H1408,'6'!H1408,'7'!H1408,'8'!H1408,'9'!H1408)</f>
        <v>0</v>
      </c>
      <c r="I1408" s="6">
        <f>_xlfn.VAR.P('0'!I1408,'1'!I1408,'2'!I1408,'3'!I1408,'4'!I1408,'5'!I1408,'6'!I1408,'7'!I1408,'8'!I1408,'9'!I1408)</f>
        <v>2.3677571052190208E-4</v>
      </c>
      <c r="J1408" s="6">
        <f>_xlfn.VAR.P('0'!J1408,'1'!J1408,'2'!J1408,'3'!J1408,'4'!J1408,'5'!J1408,'6'!J1408,'7'!J1408,'8'!J1408,'9'!J1408)</f>
        <v>0</v>
      </c>
      <c r="K1408" s="6">
        <f>_xlfn.VAR.P('0'!K1408,'1'!K1408,'2'!K1408,'3'!K1408,'4'!K1408,'5'!K1408,'6'!K1408,'7'!K1408,'8'!K1408,'9'!K1408)</f>
        <v>2.5947227043996552E-3</v>
      </c>
      <c r="L1408" s="6">
        <f>_xlfn.VAR.P('0'!L1408,'1'!L1408,'2'!L1408,'3'!L1408,'4'!L1408,'5'!L1408,'6'!L1408,'7'!L1408,'8'!L1408,'9'!L1408)</f>
        <v>0</v>
      </c>
      <c r="M1408" s="6">
        <f>_xlfn.VAR.P('0'!M1408,'1'!M1408,'2'!M1408,'3'!M1408,'4'!M1408,'5'!M1408,'6'!M1408,'7'!M1408,'8'!M1408,'9'!M1408)</f>
        <v>1.9767282200512022E-5</v>
      </c>
      <c r="N1408" s="6">
        <f>_xlfn.VAR.P('0'!N1408,'1'!N1408,'2'!N1408,'3'!N1408,'4'!N1408,'5'!N1408,'6'!N1408,'7'!N1408,'8'!N1408,'9'!N1408)</f>
        <v>0</v>
      </c>
      <c r="O1408" s="6">
        <f>_xlfn.VAR.P('0'!O1408,'1'!O1408,'2'!O1408,'3'!O1408,'4'!O1408,'5'!O1408,'6'!O1408,'7'!O1408,'8'!O1408,'9'!O1408)</f>
        <v>4.9163238222307471E-5</v>
      </c>
      <c r="P1408" s="6">
        <f>_xlfn.VAR.P('0'!P1408,'1'!P1408,'2'!P1408,'3'!P1408,'4'!P1408,'5'!P1408,'6'!P1408,'7'!P1408,'8'!P1408,'9'!P1408)</f>
        <v>0</v>
      </c>
      <c r="Q1408" s="6">
        <f>_xlfn.VAR.P('0'!Q1408,'1'!Q1408,'2'!Q1408,'3'!Q1408,'4'!Q1408,'5'!Q1408,'6'!Q1408,'7'!Q1408,'8'!Q1408,'9'!Q1408)</f>
        <v>1.3247808136561884E-3</v>
      </c>
      <c r="R1408" s="6">
        <f>_xlfn.VAR.P('0'!R1408,'1'!R1408,'2'!R1408,'3'!R1408,'4'!R1408,'5'!R1408,'6'!R1408,'7'!R1408,'8'!R1408,'9'!R1408)</f>
        <v>0</v>
      </c>
      <c r="S1408" s="6">
        <f>_xlfn.VAR.P('0'!S1408,'1'!S1408,'2'!S1408,'3'!S1408,'4'!S1408,'5'!S1408,'6'!S1408,'7'!S1408,'8'!S1408,'9'!S1408)</f>
        <v>5.4900112054463213E-4</v>
      </c>
      <c r="T1408" s="6">
        <f>_xlfn.VAR.P('0'!T1408,'1'!T1408,'2'!T1408,'3'!T1408,'4'!T1408,'5'!T1408,'6'!T1408,'7'!T1408,'8'!T1408,'9'!T1408)</f>
        <v>0</v>
      </c>
      <c r="U1408" s="6">
        <f>_xlfn.VAR.P('0'!U1408,'1'!U1408,'2'!U1408,'3'!U1408,'4'!U1408,'5'!U1408,'6'!U1408,'7'!U1408,'8'!U1408,'9'!U1408)</f>
        <v>4.726597342789863E-4</v>
      </c>
      <c r="V1408" s="6">
        <f>_xlfn.VAR.P('0'!V1408,'1'!V1408,'2'!V1408,'3'!V1408,'4'!V1408,'5'!V1408,'6'!V1408,'7'!V1408,'8'!V1408,'9'!V1408)</f>
        <v>0</v>
      </c>
      <c r="W1408" s="6">
        <f>_xlfn.VAR.P('0'!W1408,'1'!W1408,'2'!W1408,'3'!W1408,'4'!W1408,'5'!W1408,'6'!W1408,'7'!W1408,'8'!W1408,'9'!W1408)</f>
        <v>8.0841146859770737E-6</v>
      </c>
      <c r="X1408" s="6">
        <f>_xlfn.VAR.P('0'!X1408,'1'!X1408,'2'!X1408,'3'!X1408,'4'!X1408,'5'!X1408,'6'!X1408,'7'!X1408,'8'!X1408,'9'!X1408)</f>
        <v>0</v>
      </c>
      <c r="Y1408" s="6">
        <f>_xlfn.VAR.P('0'!Y1408,'1'!Y1408,'2'!Y1408,'3'!Y1408,'4'!Y1408,'5'!Y1408,'6'!Y1408,'7'!Y1408,'8'!Y1408,'9'!Y1408)</f>
        <v>7.7692809036549997E-6</v>
      </c>
      <c r="Z1408" s="6">
        <f>_xlfn.VAR.P('0'!Z1408,'1'!Z1408,'2'!Z1408,'3'!Z1408,'4'!Z1408,'5'!Z1408,'6'!Z1408,'7'!Z1408,'8'!Z1408,'9'!Z1408)</f>
        <v>0</v>
      </c>
      <c r="AA1408" s="6">
        <f>_xlfn.VAR.P('0'!AA1408,'1'!AA1408,'2'!AA1408,'3'!AA1408,'4'!AA1408,'5'!AA1408,'6'!AA1408,'7'!AA1408,'8'!AA1408,'9'!AA1408)</f>
        <v>2.6781316541790197E-4</v>
      </c>
      <c r="AB1408" s="6">
        <f>_xlfn.VAR.P('0'!AB1408,'1'!AB1408,'2'!AB1408,'3'!AB1408,'4'!AB1408,'5'!AB1408,'6'!AB1408,'7'!AB1408,'8'!AB1408,'9'!AB1408)</f>
        <v>0</v>
      </c>
      <c r="AC1408" s="6">
        <f>_xlfn.VAR.P('0'!AC1408,'1'!AC1408,'2'!AC1408,'3'!AC1408,'4'!AC1408,'5'!AC1408,'6'!AC1408,'7'!AC1408,'8'!AC1408,'9'!AC1408)</f>
        <v>5.5171323821007423E-7</v>
      </c>
      <c r="AD1408" s="6">
        <f>_xlfn.VAR.P('0'!AD1408,'1'!AD1408,'2'!AD1408,'3'!AD1408,'4'!AD1408,'5'!AD1408,'6'!AD1408,'7'!AD1408,'8'!AD1408,'9'!AD1408)</f>
        <v>0</v>
      </c>
      <c r="AE1408" s="6">
        <f>_xlfn.VAR.P('0'!AE1408,'1'!AE1408,'2'!AE1408,'3'!AE1408,'4'!AE1408,'5'!AE1408,'6'!AE1408,'7'!AE1408,'8'!AE1408,'9'!AE1408)</f>
        <v>1.1035497517541029E-5</v>
      </c>
      <c r="AF1408" s="6">
        <f>_xlfn.VAR.P('0'!AF1408,'1'!AF1408,'2'!AF1408,'3'!AF1408,'4'!AF1408,'5'!AF1408,'6'!AF1408,'7'!AF1408,'8'!AF1408,'9'!AF1408)</f>
        <v>0</v>
      </c>
      <c r="AG1408" s="6">
        <f>_xlfn.VAR.P('0'!AG1408,'1'!AG1408,'2'!AG1408,'3'!AG1408,'4'!AG1408,'5'!AG1408,'6'!AG1408,'7'!AG1408,'8'!AG1408,'9'!AG1408)</f>
        <v>6.3344435692450849E-5</v>
      </c>
      <c r="AH1408" s="6">
        <f>_xlfn.VAR.P('0'!AH1408,'1'!AH1408,'2'!AH1408,'3'!AH1408,'4'!AH1408,'5'!AH1408,'6'!AH1408,'7'!AH1408,'8'!AH1408,'9'!AH1408)</f>
        <v>0</v>
      </c>
      <c r="AI1408" s="6">
        <f>_xlfn.VAR.P('0'!AI1408,'1'!AI1408,'2'!AI1408,'3'!AI1408,'4'!AI1408,'5'!AI1408,'6'!AI1408,'7'!AI1408,'8'!AI1408,'9'!AI1408)</f>
        <v>3.2583653071673485E-3</v>
      </c>
      <c r="AJ1408" s="6">
        <f>_xlfn.VAR.P('0'!AJ1408,'1'!AJ1408,'2'!AJ1408,'3'!AJ1408,'4'!AJ1408,'5'!AJ1408,'6'!AJ1408,'7'!AJ1408,'8'!AJ1408,'9'!AJ1408)</f>
        <v>0</v>
      </c>
      <c r="AK1408" s="6">
        <f>_xlfn.VAR.P('0'!AK1408,'1'!AK1408,'2'!AK1408,'3'!AK1408,'4'!AK1408,'5'!AK1408,'6'!AK1408,'7'!AK1408,'8'!AK1408,'9'!AK1408)</f>
        <v>3.3833252668870406E-3</v>
      </c>
      <c r="AL1408" s="6">
        <f>_xlfn.VAR.P('0'!AL1408,'1'!AL1408,'2'!AL1408,'3'!AL1408,'4'!AL1408,'5'!AL1408,'6'!AL1408,'7'!AL1408,'8'!AL1408,'9'!AL1408)</f>
        <v>0</v>
      </c>
      <c r="AM1408" s="6">
        <f>_xlfn.VAR.P('0'!AM1408,'1'!AM1408,'2'!AM1408,'3'!AM1408,'4'!AM1408,'5'!AM1408,'6'!AM1408,'7'!AM1408,'8'!AM1408,'9'!AM1408)</f>
        <v>4.4044475002536828E-7</v>
      </c>
      <c r="AN1408" s="6">
        <f>_xlfn.VAR.P('0'!AN1408,'1'!AN1408,'2'!AN1408,'3'!AN1408,'4'!AN1408,'5'!AN1408,'6'!AN1408,'7'!AN1408,'8'!AN1408,'9'!AN1408)</f>
        <v>0</v>
      </c>
      <c r="AO1408" s="6">
        <f>_xlfn.VAR.P('0'!AO1408,'1'!AO1408,'2'!AO1408,'3'!AO1408,'4'!AO1408,'5'!AO1408,'6'!AO1408,'7'!AO1408,'8'!AO1408,'9'!AO1408)</f>
        <v>1.1249697737292428E-3</v>
      </c>
      <c r="AP1408" s="6">
        <f>_xlfn.VAR.P('0'!AP1408,'1'!AP1408,'2'!AP1408,'3'!AP1408,'4'!AP1408,'5'!AP1408,'6'!AP1408,'7'!AP1408,'8'!AP1408,'9'!AP1408)</f>
        <v>0</v>
      </c>
      <c r="AQ1408" s="6">
        <f>_xlfn.VAR.P('0'!AQ1408,'1'!AQ1408,'2'!AQ1408,'3'!AQ1408,'4'!AQ1408,'5'!AQ1408,'6'!AQ1408,'7'!AQ1408,'8'!AQ1408,'9'!AQ1408)</f>
        <v>8.5563752765593633E-4</v>
      </c>
      <c r="AR1408" s="6">
        <f>_xlfn.VAR.P('0'!AR1408,'1'!AR1408,'2'!AR1408,'3'!AR1408,'4'!AR1408,'5'!AR1408,'6'!AR1408,'7'!AR1408,'8'!AR1408,'9'!AR1408)</f>
        <v>0</v>
      </c>
      <c r="AS1408" s="6">
        <f>_xlfn.VAR.P('0'!AS1408,'1'!AS1408,'2'!AS1408,'3'!AS1408,'4'!AS1408,'5'!AS1408,'6'!AS1408,'7'!AS1408,'8'!AS1408,'9'!AS1408)</f>
        <v>2.9129421031296051E-14</v>
      </c>
      <c r="AT1408" s="6">
        <f>_xlfn.VAR.P('0'!AT1408,'1'!AT1408,'2'!AT1408,'3'!AT1408,'4'!AT1408,'5'!AT1408,'6'!AT1408,'7'!AT1408,'8'!AT1408,'9'!AT1408)</f>
        <v>0.84</v>
      </c>
      <c r="AU1408" s="6">
        <f>_xlfn.VAR.P('0'!AU1408,'1'!AU1408,'2'!AU1408,'3'!AU1408,'4'!AU1408,'5'!AU1408,'6'!AU1408,'7'!AU1408,'8'!AU1408,'9'!AU1408)</f>
        <v>3.9388306717904695E-3</v>
      </c>
      <c r="AV1408" s="6">
        <f>_xlfn.VAR.P('0'!AV1408,'1'!AV1408,'2'!AV1408,'3'!AV1408,'4'!AV1408,'5'!AV1408,'6'!AV1408,'7'!AV1408,'8'!AV1408,'9'!AV1408)</f>
        <v>0.21</v>
      </c>
      <c r="AW1408" s="6">
        <f>_xlfn.VAR.P('0'!AW1408,'1'!AW1408,'2'!AW1408,'3'!AW1408,'4'!AW1408,'5'!AW1408,'6'!AW1408,'7'!AW1408,'8'!AW1408,'9'!AW1408)</f>
        <v>6.3805526940007695E-3</v>
      </c>
    </row>
    <row r="1409" spans="1:49" ht="15.75" hidden="1" customHeight="1" x14ac:dyDescent="0.25">
      <c r="A1409" s="6" t="str">
        <f>IF(AND('0'!A1409='1'!A1409,'1'!A1409='2'!A1409,'2'!A1409='3'!A1409,'3'!A1409='4'!A1409,'4'!A1409='5'!A1409,'5'!A1409='6'!A1409,'6'!A1409='7'!A1409,'7'!A1409='8'!A1409,'8'!A1409='9'!A1409,'1'!A1409='2'!A1409),'9'!A1409,)</f>
        <v>Historical Minutes</v>
      </c>
      <c r="B1409" s="11" t="str">
        <f>IF(AND('0'!B1409='1'!B1409,'1'!B1409='2'!B1409,'2'!B1409='3'!B1409,'3'!B1409='4'!B1409,'4'!B1409='5'!B1409,'5'!B1409='6'!B1409,'6'!B1409='7'!B1409,'7'!B1409='8'!B1409,'8'!B1409='9'!B1409,'1'!B1409='2'!B1409),'9'!B1409,)</f>
        <v>1957-06-18</v>
      </c>
      <c r="C1409" s="11" t="str">
        <f>IF(AND('0'!C1409='1'!C1409,'1'!C1409='2'!C1409,'2'!C1409='3'!C1409,'3'!C1409='4'!C1409,'4'!C1409='5'!C1409,'5'!C1409='6'!C1409,'6'!C1409='7'!C1409,'7'!C1409='8'!C1409,'8'!C1409='9'!C1409,'1'!C1409='2'!C1409),'9'!C1409,)</f>
        <v>1957-06-18</v>
      </c>
      <c r="D1409" s="7">
        <f>IF(AND('0'!D1409='1'!D1409,'1'!D1409='2'!D1409,'2'!D1409='3'!D1409,'3'!D1409='4'!D1409,'4'!D1409='5'!D1409,'5'!D1409='6'!D1409,'6'!D1409='7'!D1409,'7'!D1409='8'!D1409,'8'!D1409='9'!D1409,'1'!D1409='2'!D1409),'9'!D1409,)</f>
        <v>0</v>
      </c>
      <c r="E1409" s="8">
        <f>IF(COUNTIF(Recovered!$A$2:$A$808,A1409)&gt;0,1,0)</f>
        <v>0</v>
      </c>
      <c r="F1409" s="6">
        <f>_xlfn.VAR.P('0'!F1409,'1'!F1409,'2'!F1409,'3'!F1409,'4'!F1409,'5'!F1409,'6'!F1409,'7'!F1409,'8'!F1409,'9'!F1409)</f>
        <v>0</v>
      </c>
      <c r="G1409" s="6">
        <f>_xlfn.VAR.P('0'!G1409,'1'!G1409,'2'!G1409,'3'!G1409,'4'!G1409,'5'!G1409,'6'!G1409,'7'!G1409,'8'!G1409,'9'!G1409)</f>
        <v>6.3127951535660505E-4</v>
      </c>
      <c r="H1409" s="6">
        <f>_xlfn.VAR.P('0'!H1409,'1'!H1409,'2'!H1409,'3'!H1409,'4'!H1409,'5'!H1409,'6'!H1409,'7'!H1409,'8'!H1409,'9'!H1409)</f>
        <v>0.16</v>
      </c>
      <c r="I1409" s="6">
        <f>_xlfn.VAR.P('0'!I1409,'1'!I1409,'2'!I1409,'3'!I1409,'4'!I1409,'5'!I1409,'6'!I1409,'7'!I1409,'8'!I1409,'9'!I1409)</f>
        <v>1.6688044931920782E-3</v>
      </c>
      <c r="J1409" s="6">
        <f>_xlfn.VAR.P('0'!J1409,'1'!J1409,'2'!J1409,'3'!J1409,'4'!J1409,'5'!J1409,'6'!J1409,'7'!J1409,'8'!J1409,'9'!J1409)</f>
        <v>0</v>
      </c>
      <c r="K1409" s="6">
        <f>_xlfn.VAR.P('0'!K1409,'1'!K1409,'2'!K1409,'3'!K1409,'4'!K1409,'5'!K1409,'6'!K1409,'7'!K1409,'8'!K1409,'9'!K1409)</f>
        <v>5.6839118142154685E-5</v>
      </c>
      <c r="L1409" s="6">
        <f>_xlfn.VAR.P('0'!L1409,'1'!L1409,'2'!L1409,'3'!L1409,'4'!L1409,'5'!L1409,'6'!L1409,'7'!L1409,'8'!L1409,'9'!L1409)</f>
        <v>0.09</v>
      </c>
      <c r="M1409" s="6">
        <f>_xlfn.VAR.P('0'!M1409,'1'!M1409,'2'!M1409,'3'!M1409,'4'!M1409,'5'!M1409,'6'!M1409,'7'!M1409,'8'!M1409,'9'!M1409)</f>
        <v>2.4625578242081617E-2</v>
      </c>
      <c r="N1409" s="6">
        <f>_xlfn.VAR.P('0'!N1409,'1'!N1409,'2'!N1409,'3'!N1409,'4'!N1409,'5'!N1409,'6'!N1409,'7'!N1409,'8'!N1409,'9'!N1409)</f>
        <v>0</v>
      </c>
      <c r="O1409" s="6">
        <f>_xlfn.VAR.P('0'!O1409,'1'!O1409,'2'!O1409,'3'!O1409,'4'!O1409,'5'!O1409,'6'!O1409,'7'!O1409,'8'!O1409,'9'!O1409)</f>
        <v>1.1537940730920764E-4</v>
      </c>
      <c r="P1409" s="6">
        <f>_xlfn.VAR.P('0'!P1409,'1'!P1409,'2'!P1409,'3'!P1409,'4'!P1409,'5'!P1409,'6'!P1409,'7'!P1409,'8'!P1409,'9'!P1409)</f>
        <v>0</v>
      </c>
      <c r="Q1409" s="6">
        <f>_xlfn.VAR.P('0'!Q1409,'1'!Q1409,'2'!Q1409,'3'!Q1409,'4'!Q1409,'5'!Q1409,'6'!Q1409,'7'!Q1409,'8'!Q1409,'9'!Q1409)</f>
        <v>1.3854716518920734E-3</v>
      </c>
      <c r="R1409" s="6">
        <f>_xlfn.VAR.P('0'!R1409,'1'!R1409,'2'!R1409,'3'!R1409,'4'!R1409,'5'!R1409,'6'!R1409,'7'!R1409,'8'!R1409,'9'!R1409)</f>
        <v>0</v>
      </c>
      <c r="S1409" s="6">
        <f>_xlfn.VAR.P('0'!S1409,'1'!S1409,'2'!S1409,'3'!S1409,'4'!S1409,'5'!S1409,'6'!S1409,'7'!S1409,'8'!S1409,'9'!S1409)</f>
        <v>1.6869877071958787E-3</v>
      </c>
      <c r="T1409" s="6">
        <f>_xlfn.VAR.P('0'!T1409,'1'!T1409,'2'!T1409,'3'!T1409,'4'!T1409,'5'!T1409,'6'!T1409,'7'!T1409,'8'!T1409,'9'!T1409)</f>
        <v>0</v>
      </c>
      <c r="U1409" s="6">
        <f>_xlfn.VAR.P('0'!U1409,'1'!U1409,'2'!U1409,'3'!U1409,'4'!U1409,'5'!U1409,'6'!U1409,'7'!U1409,'8'!U1409,'9'!U1409)</f>
        <v>4.0819713318933993E-3</v>
      </c>
      <c r="V1409" s="6">
        <f>_xlfn.VAR.P('0'!V1409,'1'!V1409,'2'!V1409,'3'!V1409,'4'!V1409,'5'!V1409,'6'!V1409,'7'!V1409,'8'!V1409,'9'!V1409)</f>
        <v>0.16</v>
      </c>
      <c r="W1409" s="6">
        <f>_xlfn.VAR.P('0'!W1409,'1'!W1409,'2'!W1409,'3'!W1409,'4'!W1409,'5'!W1409,'6'!W1409,'7'!W1409,'8'!W1409,'9'!W1409)</f>
        <v>5.76888207620506E-3</v>
      </c>
      <c r="X1409" s="6">
        <f>_xlfn.VAR.P('0'!X1409,'1'!X1409,'2'!X1409,'3'!X1409,'4'!X1409,'5'!X1409,'6'!X1409,'7'!X1409,'8'!X1409,'9'!X1409)</f>
        <v>0.21</v>
      </c>
      <c r="Y1409" s="6">
        <f>_xlfn.VAR.P('0'!Y1409,'1'!Y1409,'2'!Y1409,'3'!Y1409,'4'!Y1409,'5'!Y1409,'6'!Y1409,'7'!Y1409,'8'!Y1409,'9'!Y1409)</f>
        <v>6.9322734593619375E-3</v>
      </c>
      <c r="Z1409" s="6">
        <f>_xlfn.VAR.P('0'!Z1409,'1'!Z1409,'2'!Z1409,'3'!Z1409,'4'!Z1409,'5'!Z1409,'6'!Z1409,'7'!Z1409,'8'!Z1409,'9'!Z1409)</f>
        <v>0</v>
      </c>
      <c r="AA1409" s="6">
        <f>_xlfn.VAR.P('0'!AA1409,'1'!AA1409,'2'!AA1409,'3'!AA1409,'4'!AA1409,'5'!AA1409,'6'!AA1409,'7'!AA1409,'8'!AA1409,'9'!AA1409)</f>
        <v>6.8856736090998848E-4</v>
      </c>
      <c r="AB1409" s="6">
        <f>_xlfn.VAR.P('0'!AB1409,'1'!AB1409,'2'!AB1409,'3'!AB1409,'4'!AB1409,'5'!AB1409,'6'!AB1409,'7'!AB1409,'8'!AB1409,'9'!AB1409)</f>
        <v>0.09</v>
      </c>
      <c r="AC1409" s="6">
        <f>_xlfn.VAR.P('0'!AC1409,'1'!AC1409,'2'!AC1409,'3'!AC1409,'4'!AC1409,'5'!AC1409,'6'!AC1409,'7'!AC1409,'8'!AC1409,'9'!AC1409)</f>
        <v>8.4811777316227219E-3</v>
      </c>
      <c r="AD1409" s="6">
        <f>_xlfn.VAR.P('0'!AD1409,'1'!AD1409,'2'!AD1409,'3'!AD1409,'4'!AD1409,'5'!AD1409,'6'!AD1409,'7'!AD1409,'8'!AD1409,'9'!AD1409)</f>
        <v>0.09</v>
      </c>
      <c r="AE1409" s="6">
        <f>_xlfn.VAR.P('0'!AE1409,'1'!AE1409,'2'!AE1409,'3'!AE1409,'4'!AE1409,'5'!AE1409,'6'!AE1409,'7'!AE1409,'8'!AE1409,'9'!AE1409)</f>
        <v>2.8531533783361755E-3</v>
      </c>
      <c r="AF1409" s="6">
        <f>_xlfn.VAR.P('0'!AF1409,'1'!AF1409,'2'!AF1409,'3'!AF1409,'4'!AF1409,'5'!AF1409,'6'!AF1409,'7'!AF1409,'8'!AF1409,'9'!AF1409)</f>
        <v>0</v>
      </c>
      <c r="AG1409" s="6">
        <f>_xlfn.VAR.P('0'!AG1409,'1'!AG1409,'2'!AG1409,'3'!AG1409,'4'!AG1409,'5'!AG1409,'6'!AG1409,'7'!AG1409,'8'!AG1409,'9'!AG1409)</f>
        <v>3.5764927402747041E-3</v>
      </c>
      <c r="AH1409" s="6">
        <f>_xlfn.VAR.P('0'!AH1409,'1'!AH1409,'2'!AH1409,'3'!AH1409,'4'!AH1409,'5'!AH1409,'6'!AH1409,'7'!AH1409,'8'!AH1409,'9'!AH1409)</f>
        <v>0</v>
      </c>
      <c r="AI1409" s="6">
        <f>_xlfn.VAR.P('0'!AI1409,'1'!AI1409,'2'!AI1409,'3'!AI1409,'4'!AI1409,'5'!AI1409,'6'!AI1409,'7'!AI1409,'8'!AI1409,'9'!AI1409)</f>
        <v>1.4590832777074856E-3</v>
      </c>
      <c r="AJ1409" s="6">
        <f>_xlfn.VAR.P('0'!AJ1409,'1'!AJ1409,'2'!AJ1409,'3'!AJ1409,'4'!AJ1409,'5'!AJ1409,'6'!AJ1409,'7'!AJ1409,'8'!AJ1409,'9'!AJ1409)</f>
        <v>0.24</v>
      </c>
      <c r="AK1409" s="6">
        <f>_xlfn.VAR.P('0'!AK1409,'1'!AK1409,'2'!AK1409,'3'!AK1409,'4'!AK1409,'5'!AK1409,'6'!AK1409,'7'!AK1409,'8'!AK1409,'9'!AK1409)</f>
        <v>4.7317553429788717E-3</v>
      </c>
      <c r="AL1409" s="6">
        <f>_xlfn.VAR.P('0'!AL1409,'1'!AL1409,'2'!AL1409,'3'!AL1409,'4'!AL1409,'5'!AL1409,'6'!AL1409,'7'!AL1409,'8'!AL1409,'9'!AL1409)</f>
        <v>0</v>
      </c>
      <c r="AM1409" s="6">
        <f>_xlfn.VAR.P('0'!AM1409,'1'!AM1409,'2'!AM1409,'3'!AM1409,'4'!AM1409,'5'!AM1409,'6'!AM1409,'7'!AM1409,'8'!AM1409,'9'!AM1409)</f>
        <v>2.8627092160633336E-6</v>
      </c>
      <c r="AN1409" s="6">
        <f>_xlfn.VAR.P('0'!AN1409,'1'!AN1409,'2'!AN1409,'3'!AN1409,'4'!AN1409,'5'!AN1409,'6'!AN1409,'7'!AN1409,'8'!AN1409,'9'!AN1409)</f>
        <v>0</v>
      </c>
      <c r="AO1409" s="6">
        <f>_xlfn.VAR.P('0'!AO1409,'1'!AO1409,'2'!AO1409,'3'!AO1409,'4'!AO1409,'5'!AO1409,'6'!AO1409,'7'!AO1409,'8'!AO1409,'9'!AO1409)</f>
        <v>3.437681381571528E-3</v>
      </c>
      <c r="AP1409" s="6">
        <f>_xlfn.VAR.P('0'!AP1409,'1'!AP1409,'2'!AP1409,'3'!AP1409,'4'!AP1409,'5'!AP1409,'6'!AP1409,'7'!AP1409,'8'!AP1409,'9'!AP1409)</f>
        <v>0.09</v>
      </c>
      <c r="AQ1409" s="6">
        <f>_xlfn.VAR.P('0'!AQ1409,'1'!AQ1409,'2'!AQ1409,'3'!AQ1409,'4'!AQ1409,'5'!AQ1409,'6'!AQ1409,'7'!AQ1409,'8'!AQ1409,'9'!AQ1409)</f>
        <v>1.237163665061935E-2</v>
      </c>
      <c r="AR1409" s="6">
        <f>_xlfn.VAR.P('0'!AR1409,'1'!AR1409,'2'!AR1409,'3'!AR1409,'4'!AR1409,'5'!AR1409,'6'!AR1409,'7'!AR1409,'8'!AR1409,'9'!AR1409)</f>
        <v>0</v>
      </c>
      <c r="AS1409" s="6">
        <f>_xlfn.VAR.P('0'!AS1409,'1'!AS1409,'2'!AS1409,'3'!AS1409,'4'!AS1409,'5'!AS1409,'6'!AS1409,'7'!AS1409,'8'!AS1409,'9'!AS1409)</f>
        <v>1.4777872920985892E-14</v>
      </c>
      <c r="AT1409" s="6">
        <f>_xlfn.VAR.P('0'!AT1409,'1'!AT1409,'2'!AT1409,'3'!AT1409,'4'!AT1409,'5'!AT1409,'6'!AT1409,'7'!AT1409,'8'!AT1409,'9'!AT1409)</f>
        <v>0</v>
      </c>
      <c r="AU1409" s="6">
        <f>_xlfn.VAR.P('0'!AU1409,'1'!AU1409,'2'!AU1409,'3'!AU1409,'4'!AU1409,'5'!AU1409,'6'!AU1409,'7'!AU1409,'8'!AU1409,'9'!AU1409)</f>
        <v>8.163420835993947E-3</v>
      </c>
      <c r="AV1409" s="6">
        <f>_xlfn.VAR.P('0'!AV1409,'1'!AV1409,'2'!AV1409,'3'!AV1409,'4'!AV1409,'5'!AV1409,'6'!AV1409,'7'!AV1409,'8'!AV1409,'9'!AV1409)</f>
        <v>0</v>
      </c>
      <c r="AW1409" s="6">
        <f>_xlfn.VAR.P('0'!AW1409,'1'!AW1409,'2'!AW1409,'3'!AW1409,'4'!AW1409,'5'!AW1409,'6'!AW1409,'7'!AW1409,'8'!AW1409,'9'!AW1409)</f>
        <v>1.3277380654250024E-2</v>
      </c>
    </row>
    <row r="1410" spans="1:49" ht="15.75" customHeight="1" x14ac:dyDescent="0.25">
      <c r="A1410" s="6" t="str">
        <f>IF(AND('0'!A1410='1'!A1410,'1'!A1410='2'!A1410,'2'!A1410='3'!A1410,'3'!A1410='4'!A1410,'4'!A1410='5'!A1410,'5'!A1410='6'!A1410,'6'!A1410='7'!A1410,'7'!A1410='8'!A1410,'8'!A1410='9'!A1410,'1'!A1410='2'!A1410),'9'!A1410,)</f>
        <v>RPA</v>
      </c>
      <c r="B1410" s="11" t="str">
        <f>IF(AND('0'!B1410='1'!B1410,'1'!B1410='2'!B1410,'2'!B1410='3'!B1410,'3'!B1410='4'!B1410,'4'!B1410='5'!B1410,'5'!B1410='6'!B1410,'6'!B1410='7'!B1410,'7'!B1410='8'!B1410,'8'!B1410='9'!B1410,'1'!B1410='2'!B1410),'9'!B1410,)</f>
        <v>1957-06-18</v>
      </c>
      <c r="C1410" s="11" t="str">
        <f>IF(AND('0'!C1410='1'!C1410,'1'!C1410='2'!C1410,'2'!C1410='3'!C1410,'3'!C1410='4'!C1410,'4'!C1410='5'!C1410,'5'!C1410='6'!C1410,'6'!C1410='7'!C1410,'7'!C1410='8'!C1410,'8'!C1410='9'!C1410,'1'!C1410='2'!C1410),'9'!C1410,)</f>
        <v>1957-06-18</v>
      </c>
      <c r="D1410" s="7">
        <f>IF(AND('0'!D1410='1'!D1410,'1'!D1410='2'!D1410,'2'!D1410='3'!D1410,'3'!D1410='4'!D1410,'4'!D1410='5'!D1410,'5'!D1410='6'!D1410,'6'!D1410='7'!D1410,'7'!D1410='8'!D1410,'8'!D1410='9'!D1410,'1'!D1410='2'!D1410),'9'!D1410,)</f>
        <v>21289</v>
      </c>
      <c r="E1410" s="8">
        <f>IF(COUNTIF(Recovered!$A$2:$A$808,A1410)&gt;0,1,0)</f>
        <v>1</v>
      </c>
      <c r="F1410" s="6">
        <f>_xlfn.VAR.P('0'!F1410,'1'!F1410,'2'!F1410,'3'!F1410,'4'!F1410,'5'!F1410,'6'!F1410,'7'!F1410,'8'!F1410,'9'!F1410)</f>
        <v>0</v>
      </c>
      <c r="G1410" s="6">
        <f>_xlfn.VAR.P('0'!G1410,'1'!G1410,'2'!G1410,'3'!G1410,'4'!G1410,'5'!G1410,'6'!G1410,'7'!G1410,'8'!G1410,'9'!G1410)</f>
        <v>4.3559589915425641E-4</v>
      </c>
      <c r="H1410" s="6">
        <f>_xlfn.VAR.P('0'!H1410,'1'!H1410,'2'!H1410,'3'!H1410,'4'!H1410,'5'!H1410,'6'!H1410,'7'!H1410,'8'!H1410,'9'!H1410)</f>
        <v>0</v>
      </c>
      <c r="I1410" s="6">
        <f>_xlfn.VAR.P('0'!I1410,'1'!I1410,'2'!I1410,'3'!I1410,'4'!I1410,'5'!I1410,'6'!I1410,'7'!I1410,'8'!I1410,'9'!I1410)</f>
        <v>2.5541136033271092E-4</v>
      </c>
      <c r="J1410" s="6">
        <f>_xlfn.VAR.P('0'!J1410,'1'!J1410,'2'!J1410,'3'!J1410,'4'!J1410,'5'!J1410,'6'!J1410,'7'!J1410,'8'!J1410,'9'!J1410)</f>
        <v>0</v>
      </c>
      <c r="K1410" s="6">
        <f>_xlfn.VAR.P('0'!K1410,'1'!K1410,'2'!K1410,'3'!K1410,'4'!K1410,'5'!K1410,'6'!K1410,'7'!K1410,'8'!K1410,'9'!K1410)</f>
        <v>1.6693962420954451E-3</v>
      </c>
      <c r="L1410" s="6">
        <f>_xlfn.VAR.P('0'!L1410,'1'!L1410,'2'!L1410,'3'!L1410,'4'!L1410,'5'!L1410,'6'!L1410,'7'!L1410,'8'!L1410,'9'!L1410)</f>
        <v>0</v>
      </c>
      <c r="M1410" s="6">
        <f>_xlfn.VAR.P('0'!M1410,'1'!M1410,'2'!M1410,'3'!M1410,'4'!M1410,'5'!M1410,'6'!M1410,'7'!M1410,'8'!M1410,'9'!M1410)</f>
        <v>1.0210596392553478E-5</v>
      </c>
      <c r="N1410" s="6">
        <f>_xlfn.VAR.P('0'!N1410,'1'!N1410,'2'!N1410,'3'!N1410,'4'!N1410,'5'!N1410,'6'!N1410,'7'!N1410,'8'!N1410,'9'!N1410)</f>
        <v>0</v>
      </c>
      <c r="O1410" s="6">
        <f>_xlfn.VAR.P('0'!O1410,'1'!O1410,'2'!O1410,'3'!O1410,'4'!O1410,'5'!O1410,'6'!O1410,'7'!O1410,'8'!O1410,'9'!O1410)</f>
        <v>1.575359959968817E-3</v>
      </c>
      <c r="P1410" s="6">
        <f>_xlfn.VAR.P('0'!P1410,'1'!P1410,'2'!P1410,'3'!P1410,'4'!P1410,'5'!P1410,'6'!P1410,'7'!P1410,'8'!P1410,'9'!P1410)</f>
        <v>0</v>
      </c>
      <c r="Q1410" s="6">
        <f>_xlfn.VAR.P('0'!Q1410,'1'!Q1410,'2'!Q1410,'3'!Q1410,'4'!Q1410,'5'!Q1410,'6'!Q1410,'7'!Q1410,'8'!Q1410,'9'!Q1410)</f>
        <v>2.5996644916555885E-5</v>
      </c>
      <c r="R1410" s="6">
        <f>_xlfn.VAR.P('0'!R1410,'1'!R1410,'2'!R1410,'3'!R1410,'4'!R1410,'5'!R1410,'6'!R1410,'7'!R1410,'8'!R1410,'9'!R1410)</f>
        <v>0</v>
      </c>
      <c r="S1410" s="6">
        <f>_xlfn.VAR.P('0'!S1410,'1'!S1410,'2'!S1410,'3'!S1410,'4'!S1410,'5'!S1410,'6'!S1410,'7'!S1410,'8'!S1410,'9'!S1410)</f>
        <v>6.684260415991902E-4</v>
      </c>
      <c r="T1410" s="6">
        <f>_xlfn.VAR.P('0'!T1410,'1'!T1410,'2'!T1410,'3'!T1410,'4'!T1410,'5'!T1410,'6'!T1410,'7'!T1410,'8'!T1410,'9'!T1410)</f>
        <v>0</v>
      </c>
      <c r="U1410" s="6">
        <f>_xlfn.VAR.P('0'!U1410,'1'!U1410,'2'!U1410,'3'!U1410,'4'!U1410,'5'!U1410,'6'!U1410,'7'!U1410,'8'!U1410,'9'!U1410)</f>
        <v>6.8665477056571755E-4</v>
      </c>
      <c r="V1410" s="6">
        <f>_xlfn.VAR.P('0'!V1410,'1'!V1410,'2'!V1410,'3'!V1410,'4'!V1410,'5'!V1410,'6'!V1410,'7'!V1410,'8'!V1410,'9'!V1410)</f>
        <v>0</v>
      </c>
      <c r="W1410" s="6">
        <f>_xlfn.VAR.P('0'!W1410,'1'!W1410,'2'!W1410,'3'!W1410,'4'!W1410,'5'!W1410,'6'!W1410,'7'!W1410,'8'!W1410,'9'!W1410)</f>
        <v>1.0933588859889627E-6</v>
      </c>
      <c r="X1410" s="6">
        <f>_xlfn.VAR.P('0'!X1410,'1'!X1410,'2'!X1410,'3'!X1410,'4'!X1410,'5'!X1410,'6'!X1410,'7'!X1410,'8'!X1410,'9'!X1410)</f>
        <v>0</v>
      </c>
      <c r="Y1410" s="6">
        <f>_xlfn.VAR.P('0'!Y1410,'1'!Y1410,'2'!Y1410,'3'!Y1410,'4'!Y1410,'5'!Y1410,'6'!Y1410,'7'!Y1410,'8'!Y1410,'9'!Y1410)</f>
        <v>1.1865037146098406E-5</v>
      </c>
      <c r="Z1410" s="6">
        <f>_xlfn.VAR.P('0'!Z1410,'1'!Z1410,'2'!Z1410,'3'!Z1410,'4'!Z1410,'5'!Z1410,'6'!Z1410,'7'!Z1410,'8'!Z1410,'9'!Z1410)</f>
        <v>0</v>
      </c>
      <c r="AA1410" s="6">
        <f>_xlfn.VAR.P('0'!AA1410,'1'!AA1410,'2'!AA1410,'3'!AA1410,'4'!AA1410,'5'!AA1410,'6'!AA1410,'7'!AA1410,'8'!AA1410,'9'!AA1410)</f>
        <v>6.8925482356985818E-4</v>
      </c>
      <c r="AB1410" s="6">
        <f>_xlfn.VAR.P('0'!AB1410,'1'!AB1410,'2'!AB1410,'3'!AB1410,'4'!AB1410,'5'!AB1410,'6'!AB1410,'7'!AB1410,'8'!AB1410,'9'!AB1410)</f>
        <v>0</v>
      </c>
      <c r="AC1410" s="6">
        <f>_xlfn.VAR.P('0'!AC1410,'1'!AC1410,'2'!AC1410,'3'!AC1410,'4'!AC1410,'5'!AC1410,'6'!AC1410,'7'!AC1410,'8'!AC1410,'9'!AC1410)</f>
        <v>1.253367197038535E-3</v>
      </c>
      <c r="AD1410" s="6">
        <f>_xlfn.VAR.P('0'!AD1410,'1'!AD1410,'2'!AD1410,'3'!AD1410,'4'!AD1410,'5'!AD1410,'6'!AD1410,'7'!AD1410,'8'!AD1410,'9'!AD1410)</f>
        <v>0</v>
      </c>
      <c r="AE1410" s="6">
        <f>_xlfn.VAR.P('0'!AE1410,'1'!AE1410,'2'!AE1410,'3'!AE1410,'4'!AE1410,'5'!AE1410,'6'!AE1410,'7'!AE1410,'8'!AE1410,'9'!AE1410)</f>
        <v>5.7095616716338753E-6</v>
      </c>
      <c r="AF1410" s="6">
        <f>_xlfn.VAR.P('0'!AF1410,'1'!AF1410,'2'!AF1410,'3'!AF1410,'4'!AF1410,'5'!AF1410,'6'!AF1410,'7'!AF1410,'8'!AF1410,'9'!AF1410)</f>
        <v>0</v>
      </c>
      <c r="AG1410" s="6">
        <f>_xlfn.VAR.P('0'!AG1410,'1'!AG1410,'2'!AG1410,'3'!AG1410,'4'!AG1410,'5'!AG1410,'6'!AG1410,'7'!AG1410,'8'!AG1410,'9'!AG1410)</f>
        <v>1.8144319160495645E-4</v>
      </c>
      <c r="AH1410" s="6">
        <f>_xlfn.VAR.P('0'!AH1410,'1'!AH1410,'2'!AH1410,'3'!AH1410,'4'!AH1410,'5'!AH1410,'6'!AH1410,'7'!AH1410,'8'!AH1410,'9'!AH1410)</f>
        <v>0.24</v>
      </c>
      <c r="AI1410" s="6">
        <f>_xlfn.VAR.P('0'!AI1410,'1'!AI1410,'2'!AI1410,'3'!AI1410,'4'!AI1410,'5'!AI1410,'6'!AI1410,'7'!AI1410,'8'!AI1410,'9'!AI1410)</f>
        <v>1.3588283977111607E-3</v>
      </c>
      <c r="AJ1410" s="6">
        <f>_xlfn.VAR.P('0'!AJ1410,'1'!AJ1410,'2'!AJ1410,'3'!AJ1410,'4'!AJ1410,'5'!AJ1410,'6'!AJ1410,'7'!AJ1410,'8'!AJ1410,'9'!AJ1410)</f>
        <v>0.24</v>
      </c>
      <c r="AK1410" s="6">
        <f>_xlfn.VAR.P('0'!AK1410,'1'!AK1410,'2'!AK1410,'3'!AK1410,'4'!AK1410,'5'!AK1410,'6'!AK1410,'7'!AK1410,'8'!AK1410,'9'!AK1410)</f>
        <v>6.6350665049744132E-3</v>
      </c>
      <c r="AL1410" s="6">
        <f>_xlfn.VAR.P('0'!AL1410,'1'!AL1410,'2'!AL1410,'3'!AL1410,'4'!AL1410,'5'!AL1410,'6'!AL1410,'7'!AL1410,'8'!AL1410,'9'!AL1410)</f>
        <v>0</v>
      </c>
      <c r="AM1410" s="6">
        <f>_xlfn.VAR.P('0'!AM1410,'1'!AM1410,'2'!AM1410,'3'!AM1410,'4'!AM1410,'5'!AM1410,'6'!AM1410,'7'!AM1410,'8'!AM1410,'9'!AM1410)</f>
        <v>4.6547619338428214E-7</v>
      </c>
      <c r="AN1410" s="6">
        <f>_xlfn.VAR.P('0'!AN1410,'1'!AN1410,'2'!AN1410,'3'!AN1410,'4'!AN1410,'5'!AN1410,'6'!AN1410,'7'!AN1410,'8'!AN1410,'9'!AN1410)</f>
        <v>0</v>
      </c>
      <c r="AO1410" s="6">
        <f>_xlfn.VAR.P('0'!AO1410,'1'!AO1410,'2'!AO1410,'3'!AO1410,'4'!AO1410,'5'!AO1410,'6'!AO1410,'7'!AO1410,'8'!AO1410,'9'!AO1410)</f>
        <v>2.1255027890235353E-2</v>
      </c>
      <c r="AP1410" s="6">
        <f>_xlfn.VAR.P('0'!AP1410,'1'!AP1410,'2'!AP1410,'3'!AP1410,'4'!AP1410,'5'!AP1410,'6'!AP1410,'7'!AP1410,'8'!AP1410,'9'!AP1410)</f>
        <v>0</v>
      </c>
      <c r="AQ1410" s="6">
        <f>_xlfn.VAR.P('0'!AQ1410,'1'!AQ1410,'2'!AQ1410,'3'!AQ1410,'4'!AQ1410,'5'!AQ1410,'6'!AQ1410,'7'!AQ1410,'8'!AQ1410,'9'!AQ1410)</f>
        <v>1.293505641685364E-2</v>
      </c>
      <c r="AR1410" s="6">
        <f>_xlfn.VAR.P('0'!AR1410,'1'!AR1410,'2'!AR1410,'3'!AR1410,'4'!AR1410,'5'!AR1410,'6'!AR1410,'7'!AR1410,'8'!AR1410,'9'!AR1410)</f>
        <v>0</v>
      </c>
      <c r="AS1410" s="6">
        <f>_xlfn.VAR.P('0'!AS1410,'1'!AS1410,'2'!AS1410,'3'!AS1410,'4'!AS1410,'5'!AS1410,'6'!AS1410,'7'!AS1410,'8'!AS1410,'9'!AS1410)</f>
        <v>9.8897950700958403E-14</v>
      </c>
      <c r="AT1410" s="6">
        <f>_xlfn.VAR.P('0'!AT1410,'1'!AT1410,'2'!AT1410,'3'!AT1410,'4'!AT1410,'5'!AT1410,'6'!AT1410,'7'!AT1410,'8'!AT1410,'9'!AT1410)</f>
        <v>0.09</v>
      </c>
      <c r="AU1410" s="6">
        <f>_xlfn.VAR.P('0'!AU1410,'1'!AU1410,'2'!AU1410,'3'!AU1410,'4'!AU1410,'5'!AU1410,'6'!AU1410,'7'!AU1410,'8'!AU1410,'9'!AU1410)</f>
        <v>9.5259528632043455E-3</v>
      </c>
      <c r="AV1410" s="6">
        <f>_xlfn.VAR.P('0'!AV1410,'1'!AV1410,'2'!AV1410,'3'!AV1410,'4'!AV1410,'5'!AV1410,'6'!AV1410,'7'!AV1410,'8'!AV1410,'9'!AV1410)</f>
        <v>0.09</v>
      </c>
      <c r="AW1410" s="6">
        <f>_xlfn.VAR.P('0'!AW1410,'1'!AW1410,'2'!AW1410,'3'!AW1410,'4'!AW1410,'5'!AW1410,'6'!AW1410,'7'!AW1410,'8'!AW1410,'9'!AW1410)</f>
        <v>4.5088244061239251E-3</v>
      </c>
    </row>
    <row r="1411" spans="1:49" ht="15.75" hidden="1" customHeight="1" x14ac:dyDescent="0.25">
      <c r="A1411" s="6" t="str">
        <f>IF(AND('0'!A1411='1'!A1411,'1'!A1411='2'!A1411,'2'!A1411='3'!A1411,'3'!A1411='4'!A1411,'4'!A1411='5'!A1411,'5'!A1411='6'!A1411,'6'!A1411='7'!A1411,'7'!A1411='8'!A1411,'8'!A1411='9'!A1411,'1'!A1411='2'!A1411),'9'!A1411,)</f>
        <v>Historical Minutes</v>
      </c>
      <c r="B1411" s="11" t="str">
        <f>IF(AND('0'!B1411='1'!B1411,'1'!B1411='2'!B1411,'2'!B1411='3'!B1411,'3'!B1411='4'!B1411,'4'!B1411='5'!B1411,'5'!B1411='6'!B1411,'6'!B1411='7'!B1411,'7'!B1411='8'!B1411,'8'!B1411='9'!B1411,'1'!B1411='2'!B1411),'9'!B1411,)</f>
        <v>1957-05-28</v>
      </c>
      <c r="C1411" s="11" t="str">
        <f>IF(AND('0'!C1411='1'!C1411,'1'!C1411='2'!C1411,'2'!C1411='3'!C1411,'3'!C1411='4'!C1411,'4'!C1411='5'!C1411,'5'!C1411='6'!C1411,'6'!C1411='7'!C1411,'7'!C1411='8'!C1411,'8'!C1411='9'!C1411,'1'!C1411='2'!C1411),'9'!C1411,)</f>
        <v>1957-05-28</v>
      </c>
      <c r="D1411" s="7">
        <f>IF(AND('0'!D1411='1'!D1411,'1'!D1411='2'!D1411,'2'!D1411='3'!D1411,'3'!D1411='4'!D1411,'4'!D1411='5'!D1411,'5'!D1411='6'!D1411,'6'!D1411='7'!D1411,'7'!D1411='8'!D1411,'8'!D1411='9'!D1411,'1'!D1411='2'!D1411),'9'!D1411,)</f>
        <v>0</v>
      </c>
      <c r="E1411" s="8">
        <f>IF(COUNTIF(Recovered!$A$2:$A$808,A1411)&gt;0,1,0)</f>
        <v>0</v>
      </c>
      <c r="F1411" s="6">
        <f>_xlfn.VAR.P('0'!F1411,'1'!F1411,'2'!F1411,'3'!F1411,'4'!F1411,'5'!F1411,'6'!F1411,'7'!F1411,'8'!F1411,'9'!F1411)</f>
        <v>0</v>
      </c>
      <c r="G1411" s="6">
        <f>_xlfn.VAR.P('0'!G1411,'1'!G1411,'2'!G1411,'3'!G1411,'4'!G1411,'5'!G1411,'6'!G1411,'7'!G1411,'8'!G1411,'9'!G1411)</f>
        <v>1.5220485960811172E-3</v>
      </c>
      <c r="H1411" s="6">
        <f>_xlfn.VAR.P('0'!H1411,'1'!H1411,'2'!H1411,'3'!H1411,'4'!H1411,'5'!H1411,'6'!H1411,'7'!H1411,'8'!H1411,'9'!H1411)</f>
        <v>0</v>
      </c>
      <c r="I1411" s="6">
        <f>_xlfn.VAR.P('0'!I1411,'1'!I1411,'2'!I1411,'3'!I1411,'4'!I1411,'5'!I1411,'6'!I1411,'7'!I1411,'8'!I1411,'9'!I1411)</f>
        <v>5.1854828705079575E-4</v>
      </c>
      <c r="J1411" s="6">
        <f>_xlfn.VAR.P('0'!J1411,'1'!J1411,'2'!J1411,'3'!J1411,'4'!J1411,'5'!J1411,'6'!J1411,'7'!J1411,'8'!J1411,'9'!J1411)</f>
        <v>0</v>
      </c>
      <c r="K1411" s="6">
        <f>_xlfn.VAR.P('0'!K1411,'1'!K1411,'2'!K1411,'3'!K1411,'4'!K1411,'5'!K1411,'6'!K1411,'7'!K1411,'8'!K1411,'9'!K1411)</f>
        <v>5.6470955832061071E-4</v>
      </c>
      <c r="L1411" s="6">
        <f>_xlfn.VAR.P('0'!L1411,'1'!L1411,'2'!L1411,'3'!L1411,'4'!L1411,'5'!L1411,'6'!L1411,'7'!L1411,'8'!L1411,'9'!L1411)</f>
        <v>0</v>
      </c>
      <c r="M1411" s="6">
        <f>_xlfn.VAR.P('0'!M1411,'1'!M1411,'2'!M1411,'3'!M1411,'4'!M1411,'5'!M1411,'6'!M1411,'7'!M1411,'8'!M1411,'9'!M1411)</f>
        <v>1.2285701761529424E-2</v>
      </c>
      <c r="N1411" s="6">
        <f>_xlfn.VAR.P('0'!N1411,'1'!N1411,'2'!N1411,'3'!N1411,'4'!N1411,'5'!N1411,'6'!N1411,'7'!N1411,'8'!N1411,'9'!N1411)</f>
        <v>0</v>
      </c>
      <c r="O1411" s="6">
        <f>_xlfn.VAR.P('0'!O1411,'1'!O1411,'2'!O1411,'3'!O1411,'4'!O1411,'5'!O1411,'6'!O1411,'7'!O1411,'8'!O1411,'9'!O1411)</f>
        <v>1.7629449876693321E-4</v>
      </c>
      <c r="P1411" s="6">
        <f>_xlfn.VAR.P('0'!P1411,'1'!P1411,'2'!P1411,'3'!P1411,'4'!P1411,'5'!P1411,'6'!P1411,'7'!P1411,'8'!P1411,'9'!P1411)</f>
        <v>0</v>
      </c>
      <c r="Q1411" s="6">
        <f>_xlfn.VAR.P('0'!Q1411,'1'!Q1411,'2'!Q1411,'3'!Q1411,'4'!Q1411,'5'!Q1411,'6'!Q1411,'7'!Q1411,'8'!Q1411,'9'!Q1411)</f>
        <v>1.8418846588797535E-3</v>
      </c>
      <c r="R1411" s="6">
        <f>_xlfn.VAR.P('0'!R1411,'1'!R1411,'2'!R1411,'3'!R1411,'4'!R1411,'5'!R1411,'6'!R1411,'7'!R1411,'8'!R1411,'9'!R1411)</f>
        <v>0</v>
      </c>
      <c r="S1411" s="6">
        <f>_xlfn.VAR.P('0'!S1411,'1'!S1411,'2'!S1411,'3'!S1411,'4'!S1411,'5'!S1411,'6'!S1411,'7'!S1411,'8'!S1411,'9'!S1411)</f>
        <v>1.9778358463270317E-3</v>
      </c>
      <c r="T1411" s="6">
        <f>_xlfn.VAR.P('0'!T1411,'1'!T1411,'2'!T1411,'3'!T1411,'4'!T1411,'5'!T1411,'6'!T1411,'7'!T1411,'8'!T1411,'9'!T1411)</f>
        <v>0</v>
      </c>
      <c r="U1411" s="6">
        <f>_xlfn.VAR.P('0'!U1411,'1'!U1411,'2'!U1411,'3'!U1411,'4'!U1411,'5'!U1411,'6'!U1411,'7'!U1411,'8'!U1411,'9'!U1411)</f>
        <v>7.1547571923837451E-4</v>
      </c>
      <c r="V1411" s="6">
        <f>_xlfn.VAR.P('0'!V1411,'1'!V1411,'2'!V1411,'3'!V1411,'4'!V1411,'5'!V1411,'6'!V1411,'7'!V1411,'8'!V1411,'9'!V1411)</f>
        <v>0.09</v>
      </c>
      <c r="W1411" s="6">
        <f>_xlfn.VAR.P('0'!W1411,'1'!W1411,'2'!W1411,'3'!W1411,'4'!W1411,'5'!W1411,'6'!W1411,'7'!W1411,'8'!W1411,'9'!W1411)</f>
        <v>1.6597863245472531E-3</v>
      </c>
      <c r="X1411" s="6">
        <f>_xlfn.VAR.P('0'!X1411,'1'!X1411,'2'!X1411,'3'!X1411,'4'!X1411,'5'!X1411,'6'!X1411,'7'!X1411,'8'!X1411,'9'!X1411)</f>
        <v>0.09</v>
      </c>
      <c r="Y1411" s="6">
        <f>_xlfn.VAR.P('0'!Y1411,'1'!Y1411,'2'!Y1411,'3'!Y1411,'4'!Y1411,'5'!Y1411,'6'!Y1411,'7'!Y1411,'8'!Y1411,'9'!Y1411)</f>
        <v>3.082938268870359E-3</v>
      </c>
      <c r="Z1411" s="6">
        <f>_xlfn.VAR.P('0'!Z1411,'1'!Z1411,'2'!Z1411,'3'!Z1411,'4'!Z1411,'5'!Z1411,'6'!Z1411,'7'!Z1411,'8'!Z1411,'9'!Z1411)</f>
        <v>0</v>
      </c>
      <c r="AA1411" s="6">
        <f>_xlfn.VAR.P('0'!AA1411,'1'!AA1411,'2'!AA1411,'3'!AA1411,'4'!AA1411,'5'!AA1411,'6'!AA1411,'7'!AA1411,'8'!AA1411,'9'!AA1411)</f>
        <v>1.9728797188322362E-3</v>
      </c>
      <c r="AB1411" s="6">
        <f>_xlfn.VAR.P('0'!AB1411,'1'!AB1411,'2'!AB1411,'3'!AB1411,'4'!AB1411,'5'!AB1411,'6'!AB1411,'7'!AB1411,'8'!AB1411,'9'!AB1411)</f>
        <v>0</v>
      </c>
      <c r="AC1411" s="6">
        <f>_xlfn.VAR.P('0'!AC1411,'1'!AC1411,'2'!AC1411,'3'!AC1411,'4'!AC1411,'5'!AC1411,'6'!AC1411,'7'!AC1411,'8'!AC1411,'9'!AC1411)</f>
        <v>2.4672978722558148E-5</v>
      </c>
      <c r="AD1411" s="6">
        <f>_xlfn.VAR.P('0'!AD1411,'1'!AD1411,'2'!AD1411,'3'!AD1411,'4'!AD1411,'5'!AD1411,'6'!AD1411,'7'!AD1411,'8'!AD1411,'9'!AD1411)</f>
        <v>0</v>
      </c>
      <c r="AE1411" s="6">
        <f>_xlfn.VAR.P('0'!AE1411,'1'!AE1411,'2'!AE1411,'3'!AE1411,'4'!AE1411,'5'!AE1411,'6'!AE1411,'7'!AE1411,'8'!AE1411,'9'!AE1411)</f>
        <v>2.8770096788080846E-3</v>
      </c>
      <c r="AF1411" s="6">
        <f>_xlfn.VAR.P('0'!AF1411,'1'!AF1411,'2'!AF1411,'3'!AF1411,'4'!AF1411,'5'!AF1411,'6'!AF1411,'7'!AF1411,'8'!AF1411,'9'!AF1411)</f>
        <v>0</v>
      </c>
      <c r="AG1411" s="6">
        <f>_xlfn.VAR.P('0'!AG1411,'1'!AG1411,'2'!AG1411,'3'!AG1411,'4'!AG1411,'5'!AG1411,'6'!AG1411,'7'!AG1411,'8'!AG1411,'9'!AG1411)</f>
        <v>1.0615709113816644E-4</v>
      </c>
      <c r="AH1411" s="6">
        <f>_xlfn.VAR.P('0'!AH1411,'1'!AH1411,'2'!AH1411,'3'!AH1411,'4'!AH1411,'5'!AH1411,'6'!AH1411,'7'!AH1411,'8'!AH1411,'9'!AH1411)</f>
        <v>0</v>
      </c>
      <c r="AI1411" s="6">
        <f>_xlfn.VAR.P('0'!AI1411,'1'!AI1411,'2'!AI1411,'3'!AI1411,'4'!AI1411,'5'!AI1411,'6'!AI1411,'7'!AI1411,'8'!AI1411,'9'!AI1411)</f>
        <v>1.9426758948351073E-3</v>
      </c>
      <c r="AJ1411" s="6">
        <f>_xlfn.VAR.P('0'!AJ1411,'1'!AJ1411,'2'!AJ1411,'3'!AJ1411,'4'!AJ1411,'5'!AJ1411,'6'!AJ1411,'7'!AJ1411,'8'!AJ1411,'9'!AJ1411)</f>
        <v>0</v>
      </c>
      <c r="AK1411" s="6">
        <f>_xlfn.VAR.P('0'!AK1411,'1'!AK1411,'2'!AK1411,'3'!AK1411,'4'!AK1411,'5'!AK1411,'6'!AK1411,'7'!AK1411,'8'!AK1411,'9'!AK1411)</f>
        <v>1.483657186009589E-3</v>
      </c>
      <c r="AL1411" s="6">
        <f>_xlfn.VAR.P('0'!AL1411,'1'!AL1411,'2'!AL1411,'3'!AL1411,'4'!AL1411,'5'!AL1411,'6'!AL1411,'7'!AL1411,'8'!AL1411,'9'!AL1411)</f>
        <v>0</v>
      </c>
      <c r="AM1411" s="6">
        <f>_xlfn.VAR.P('0'!AM1411,'1'!AM1411,'2'!AM1411,'3'!AM1411,'4'!AM1411,'5'!AM1411,'6'!AM1411,'7'!AM1411,'8'!AM1411,'9'!AM1411)</f>
        <v>2.7298121551104186E-6</v>
      </c>
      <c r="AN1411" s="6">
        <f>_xlfn.VAR.P('0'!AN1411,'1'!AN1411,'2'!AN1411,'3'!AN1411,'4'!AN1411,'5'!AN1411,'6'!AN1411,'7'!AN1411,'8'!AN1411,'9'!AN1411)</f>
        <v>0</v>
      </c>
      <c r="AO1411" s="6">
        <f>_xlfn.VAR.P('0'!AO1411,'1'!AO1411,'2'!AO1411,'3'!AO1411,'4'!AO1411,'5'!AO1411,'6'!AO1411,'7'!AO1411,'8'!AO1411,'9'!AO1411)</f>
        <v>8.7031463845558263E-4</v>
      </c>
      <c r="AP1411" s="6">
        <f>_xlfn.VAR.P('0'!AP1411,'1'!AP1411,'2'!AP1411,'3'!AP1411,'4'!AP1411,'5'!AP1411,'6'!AP1411,'7'!AP1411,'8'!AP1411,'9'!AP1411)</f>
        <v>0</v>
      </c>
      <c r="AQ1411" s="6">
        <f>_xlfn.VAR.P('0'!AQ1411,'1'!AQ1411,'2'!AQ1411,'3'!AQ1411,'4'!AQ1411,'5'!AQ1411,'6'!AQ1411,'7'!AQ1411,'8'!AQ1411,'9'!AQ1411)</f>
        <v>1.625250324056782E-3</v>
      </c>
      <c r="AR1411" s="6">
        <f>_xlfn.VAR.P('0'!AR1411,'1'!AR1411,'2'!AR1411,'3'!AR1411,'4'!AR1411,'5'!AR1411,'6'!AR1411,'7'!AR1411,'8'!AR1411,'9'!AR1411)</f>
        <v>0</v>
      </c>
      <c r="AS1411" s="6">
        <f>_xlfn.VAR.P('0'!AS1411,'1'!AS1411,'2'!AS1411,'3'!AS1411,'4'!AS1411,'5'!AS1411,'6'!AS1411,'7'!AS1411,'8'!AS1411,'9'!AS1411)</f>
        <v>5.8258957224416628E-15</v>
      </c>
      <c r="AT1411" s="6">
        <f>_xlfn.VAR.P('0'!AT1411,'1'!AT1411,'2'!AT1411,'3'!AT1411,'4'!AT1411,'5'!AT1411,'6'!AT1411,'7'!AT1411,'8'!AT1411,'9'!AT1411)</f>
        <v>0</v>
      </c>
      <c r="AU1411" s="6">
        <f>_xlfn.VAR.P('0'!AU1411,'1'!AU1411,'2'!AU1411,'3'!AU1411,'4'!AU1411,'5'!AU1411,'6'!AU1411,'7'!AU1411,'8'!AU1411,'9'!AU1411)</f>
        <v>4.7908883309714207E-4</v>
      </c>
      <c r="AV1411" s="6">
        <f>_xlfn.VAR.P('0'!AV1411,'1'!AV1411,'2'!AV1411,'3'!AV1411,'4'!AV1411,'5'!AV1411,'6'!AV1411,'7'!AV1411,'8'!AV1411,'9'!AV1411)</f>
        <v>0</v>
      </c>
      <c r="AW1411" s="6">
        <f>_xlfn.VAR.P('0'!AW1411,'1'!AW1411,'2'!AW1411,'3'!AW1411,'4'!AW1411,'5'!AW1411,'6'!AW1411,'7'!AW1411,'8'!AW1411,'9'!AW1411)</f>
        <v>1.5463888549673162E-3</v>
      </c>
    </row>
    <row r="1412" spans="1:49" ht="15.75" customHeight="1" x14ac:dyDescent="0.25">
      <c r="A1412" s="6" t="str">
        <f>IF(AND('0'!A1412='1'!A1412,'1'!A1412='2'!A1412,'2'!A1412='3'!A1412,'3'!A1412='4'!A1412,'4'!A1412='5'!A1412,'5'!A1412='6'!A1412,'6'!A1412='7'!A1412,'7'!A1412='8'!A1412,'8'!A1412='9'!A1412,'1'!A1412='2'!A1412),'9'!A1412,)</f>
        <v>RPA</v>
      </c>
      <c r="B1412" s="11" t="str">
        <f>IF(AND('0'!B1412='1'!B1412,'1'!B1412='2'!B1412,'2'!B1412='3'!B1412,'3'!B1412='4'!B1412,'4'!B1412='5'!B1412,'5'!B1412='6'!B1412,'6'!B1412='7'!B1412,'7'!B1412='8'!B1412,'8'!B1412='9'!B1412,'1'!B1412='2'!B1412),'9'!B1412,)</f>
        <v>1957-05-28</v>
      </c>
      <c r="C1412" s="11" t="str">
        <f>IF(AND('0'!C1412='1'!C1412,'1'!C1412='2'!C1412,'2'!C1412='3'!C1412,'3'!C1412='4'!C1412,'4'!C1412='5'!C1412,'5'!C1412='6'!C1412,'6'!C1412='7'!C1412,'7'!C1412='8'!C1412,'8'!C1412='9'!C1412,'1'!C1412='2'!C1412),'9'!C1412,)</f>
        <v>1957-05-28</v>
      </c>
      <c r="D1412" s="7">
        <f>IF(AND('0'!D1412='1'!D1412,'1'!D1412='2'!D1412,'2'!D1412='3'!D1412,'3'!D1412='4'!D1412,'4'!D1412='5'!D1412,'5'!D1412='6'!D1412,'6'!D1412='7'!D1412,'7'!D1412='8'!D1412,'8'!D1412='9'!D1412,'1'!D1412='2'!D1412),'9'!D1412,)</f>
        <v>21289</v>
      </c>
      <c r="E1412" s="8">
        <f>IF(COUNTIF(Recovered!$A$2:$A$808,A1412)&gt;0,1,0)</f>
        <v>1</v>
      </c>
      <c r="F1412" s="6">
        <f>_xlfn.VAR.P('0'!F1412,'1'!F1412,'2'!F1412,'3'!F1412,'4'!F1412,'5'!F1412,'6'!F1412,'7'!F1412,'8'!F1412,'9'!F1412)</f>
        <v>0</v>
      </c>
      <c r="G1412" s="6">
        <f>_xlfn.VAR.P('0'!G1412,'1'!G1412,'2'!G1412,'3'!G1412,'4'!G1412,'5'!G1412,'6'!G1412,'7'!G1412,'8'!G1412,'9'!G1412)</f>
        <v>4.5463275348399316E-5</v>
      </c>
      <c r="H1412" s="6">
        <f>_xlfn.VAR.P('0'!H1412,'1'!H1412,'2'!H1412,'3'!H1412,'4'!H1412,'5'!H1412,'6'!H1412,'7'!H1412,'8'!H1412,'9'!H1412)</f>
        <v>0</v>
      </c>
      <c r="I1412" s="6">
        <f>_xlfn.VAR.P('0'!I1412,'1'!I1412,'2'!I1412,'3'!I1412,'4'!I1412,'5'!I1412,'6'!I1412,'7'!I1412,'8'!I1412,'9'!I1412)</f>
        <v>2.0504427933317409E-4</v>
      </c>
      <c r="J1412" s="6">
        <f>_xlfn.VAR.P('0'!J1412,'1'!J1412,'2'!J1412,'3'!J1412,'4'!J1412,'5'!J1412,'6'!J1412,'7'!J1412,'8'!J1412,'9'!J1412)</f>
        <v>0</v>
      </c>
      <c r="K1412" s="6">
        <f>_xlfn.VAR.P('0'!K1412,'1'!K1412,'2'!K1412,'3'!K1412,'4'!K1412,'5'!K1412,'6'!K1412,'7'!K1412,'8'!K1412,'9'!K1412)</f>
        <v>1.1588011875501508E-5</v>
      </c>
      <c r="L1412" s="6">
        <f>_xlfn.VAR.P('0'!L1412,'1'!L1412,'2'!L1412,'3'!L1412,'4'!L1412,'5'!L1412,'6'!L1412,'7'!L1412,'8'!L1412,'9'!L1412)</f>
        <v>0</v>
      </c>
      <c r="M1412" s="6">
        <f>_xlfn.VAR.P('0'!M1412,'1'!M1412,'2'!M1412,'3'!M1412,'4'!M1412,'5'!M1412,'6'!M1412,'7'!M1412,'8'!M1412,'9'!M1412)</f>
        <v>6.9434916678224782E-5</v>
      </c>
      <c r="N1412" s="6">
        <f>_xlfn.VAR.P('0'!N1412,'1'!N1412,'2'!N1412,'3'!N1412,'4'!N1412,'5'!N1412,'6'!N1412,'7'!N1412,'8'!N1412,'9'!N1412)</f>
        <v>0</v>
      </c>
      <c r="O1412" s="6">
        <f>_xlfn.VAR.P('0'!O1412,'1'!O1412,'2'!O1412,'3'!O1412,'4'!O1412,'5'!O1412,'6'!O1412,'7'!O1412,'8'!O1412,'9'!O1412)</f>
        <v>2.1073367155157713E-4</v>
      </c>
      <c r="P1412" s="6">
        <f>_xlfn.VAR.P('0'!P1412,'1'!P1412,'2'!P1412,'3'!P1412,'4'!P1412,'5'!P1412,'6'!P1412,'7'!P1412,'8'!P1412,'9'!P1412)</f>
        <v>0</v>
      </c>
      <c r="Q1412" s="6">
        <f>_xlfn.VAR.P('0'!Q1412,'1'!Q1412,'2'!Q1412,'3'!Q1412,'4'!Q1412,'5'!Q1412,'6'!Q1412,'7'!Q1412,'8'!Q1412,'9'!Q1412)</f>
        <v>9.2538863519025171E-4</v>
      </c>
      <c r="R1412" s="6">
        <f>_xlfn.VAR.P('0'!R1412,'1'!R1412,'2'!R1412,'3'!R1412,'4'!R1412,'5'!R1412,'6'!R1412,'7'!R1412,'8'!R1412,'9'!R1412)</f>
        <v>0</v>
      </c>
      <c r="S1412" s="6">
        <f>_xlfn.VAR.P('0'!S1412,'1'!S1412,'2'!S1412,'3'!S1412,'4'!S1412,'5'!S1412,'6'!S1412,'7'!S1412,'8'!S1412,'9'!S1412)</f>
        <v>3.1999017067431273E-5</v>
      </c>
      <c r="T1412" s="6">
        <f>_xlfn.VAR.P('0'!T1412,'1'!T1412,'2'!T1412,'3'!T1412,'4'!T1412,'5'!T1412,'6'!T1412,'7'!T1412,'8'!T1412,'9'!T1412)</f>
        <v>0</v>
      </c>
      <c r="U1412" s="6">
        <f>_xlfn.VAR.P('0'!U1412,'1'!U1412,'2'!U1412,'3'!U1412,'4'!U1412,'5'!U1412,'6'!U1412,'7'!U1412,'8'!U1412,'9'!U1412)</f>
        <v>7.2857352188768275E-4</v>
      </c>
      <c r="V1412" s="6">
        <f>_xlfn.VAR.P('0'!V1412,'1'!V1412,'2'!V1412,'3'!V1412,'4'!V1412,'5'!V1412,'6'!V1412,'7'!V1412,'8'!V1412,'9'!V1412)</f>
        <v>0</v>
      </c>
      <c r="W1412" s="6">
        <f>_xlfn.VAR.P('0'!W1412,'1'!W1412,'2'!W1412,'3'!W1412,'4'!W1412,'5'!W1412,'6'!W1412,'7'!W1412,'8'!W1412,'9'!W1412)</f>
        <v>7.7566629116100063E-4</v>
      </c>
      <c r="X1412" s="6">
        <f>_xlfn.VAR.P('0'!X1412,'1'!X1412,'2'!X1412,'3'!X1412,'4'!X1412,'5'!X1412,'6'!X1412,'7'!X1412,'8'!X1412,'9'!X1412)</f>
        <v>0</v>
      </c>
      <c r="Y1412" s="6">
        <f>_xlfn.VAR.P('0'!Y1412,'1'!Y1412,'2'!Y1412,'3'!Y1412,'4'!Y1412,'5'!Y1412,'6'!Y1412,'7'!Y1412,'8'!Y1412,'9'!Y1412)</f>
        <v>7.3516635738972891E-5</v>
      </c>
      <c r="Z1412" s="6">
        <f>_xlfn.VAR.P('0'!Z1412,'1'!Z1412,'2'!Z1412,'3'!Z1412,'4'!Z1412,'5'!Z1412,'6'!Z1412,'7'!Z1412,'8'!Z1412,'9'!Z1412)</f>
        <v>6</v>
      </c>
      <c r="AA1412" s="6">
        <f>_xlfn.VAR.P('0'!AA1412,'1'!AA1412,'2'!AA1412,'3'!AA1412,'4'!AA1412,'5'!AA1412,'6'!AA1412,'7'!AA1412,'8'!AA1412,'9'!AA1412)</f>
        <v>7.871883031812752E-4</v>
      </c>
      <c r="AB1412" s="6">
        <f>_xlfn.VAR.P('0'!AB1412,'1'!AB1412,'2'!AB1412,'3'!AB1412,'4'!AB1412,'5'!AB1412,'6'!AB1412,'7'!AB1412,'8'!AB1412,'9'!AB1412)</f>
        <v>0</v>
      </c>
      <c r="AC1412" s="6">
        <f>_xlfn.VAR.P('0'!AC1412,'1'!AC1412,'2'!AC1412,'3'!AC1412,'4'!AC1412,'5'!AC1412,'6'!AC1412,'7'!AC1412,'8'!AC1412,'9'!AC1412)</f>
        <v>2.8540003642183706E-4</v>
      </c>
      <c r="AD1412" s="6">
        <f>_xlfn.VAR.P('0'!AD1412,'1'!AD1412,'2'!AD1412,'3'!AD1412,'4'!AD1412,'5'!AD1412,'6'!AD1412,'7'!AD1412,'8'!AD1412,'9'!AD1412)</f>
        <v>0</v>
      </c>
      <c r="AE1412" s="6">
        <f>_xlfn.VAR.P('0'!AE1412,'1'!AE1412,'2'!AE1412,'3'!AE1412,'4'!AE1412,'5'!AE1412,'6'!AE1412,'7'!AE1412,'8'!AE1412,'9'!AE1412)</f>
        <v>1.242366035256967E-3</v>
      </c>
      <c r="AF1412" s="6">
        <f>_xlfn.VAR.P('0'!AF1412,'1'!AF1412,'2'!AF1412,'3'!AF1412,'4'!AF1412,'5'!AF1412,'6'!AF1412,'7'!AF1412,'8'!AF1412,'9'!AF1412)</f>
        <v>0</v>
      </c>
      <c r="AG1412" s="6">
        <f>_xlfn.VAR.P('0'!AG1412,'1'!AG1412,'2'!AG1412,'3'!AG1412,'4'!AG1412,'5'!AG1412,'6'!AG1412,'7'!AG1412,'8'!AG1412,'9'!AG1412)</f>
        <v>7.4985507502687201E-3</v>
      </c>
      <c r="AH1412" s="6">
        <f>_xlfn.VAR.P('0'!AH1412,'1'!AH1412,'2'!AH1412,'3'!AH1412,'4'!AH1412,'5'!AH1412,'6'!AH1412,'7'!AH1412,'8'!AH1412,'9'!AH1412)</f>
        <v>0</v>
      </c>
      <c r="AI1412" s="6">
        <f>_xlfn.VAR.P('0'!AI1412,'1'!AI1412,'2'!AI1412,'3'!AI1412,'4'!AI1412,'5'!AI1412,'6'!AI1412,'7'!AI1412,'8'!AI1412,'9'!AI1412)</f>
        <v>1.7266185805752551E-4</v>
      </c>
      <c r="AJ1412" s="6">
        <f>_xlfn.VAR.P('0'!AJ1412,'1'!AJ1412,'2'!AJ1412,'3'!AJ1412,'4'!AJ1412,'5'!AJ1412,'6'!AJ1412,'7'!AJ1412,'8'!AJ1412,'9'!AJ1412)</f>
        <v>0</v>
      </c>
      <c r="AK1412" s="6">
        <f>_xlfn.VAR.P('0'!AK1412,'1'!AK1412,'2'!AK1412,'3'!AK1412,'4'!AK1412,'5'!AK1412,'6'!AK1412,'7'!AK1412,'8'!AK1412,'9'!AK1412)</f>
        <v>3.945387519827817E-4</v>
      </c>
      <c r="AL1412" s="6">
        <f>_xlfn.VAR.P('0'!AL1412,'1'!AL1412,'2'!AL1412,'3'!AL1412,'4'!AL1412,'5'!AL1412,'6'!AL1412,'7'!AL1412,'8'!AL1412,'9'!AL1412)</f>
        <v>0</v>
      </c>
      <c r="AM1412" s="6">
        <f>_xlfn.VAR.P('0'!AM1412,'1'!AM1412,'2'!AM1412,'3'!AM1412,'4'!AM1412,'5'!AM1412,'6'!AM1412,'7'!AM1412,'8'!AM1412,'9'!AM1412)</f>
        <v>1.0954175784679756E-3</v>
      </c>
      <c r="AN1412" s="6">
        <f>_xlfn.VAR.P('0'!AN1412,'1'!AN1412,'2'!AN1412,'3'!AN1412,'4'!AN1412,'5'!AN1412,'6'!AN1412,'7'!AN1412,'8'!AN1412,'9'!AN1412)</f>
        <v>0</v>
      </c>
      <c r="AO1412" s="6">
        <f>_xlfn.VAR.P('0'!AO1412,'1'!AO1412,'2'!AO1412,'3'!AO1412,'4'!AO1412,'5'!AO1412,'6'!AO1412,'7'!AO1412,'8'!AO1412,'9'!AO1412)</f>
        <v>3.6099382221818264E-3</v>
      </c>
      <c r="AP1412" s="6">
        <f>_xlfn.VAR.P('0'!AP1412,'1'!AP1412,'2'!AP1412,'3'!AP1412,'4'!AP1412,'5'!AP1412,'6'!AP1412,'7'!AP1412,'8'!AP1412,'9'!AP1412)</f>
        <v>0</v>
      </c>
      <c r="AQ1412" s="6">
        <f>_xlfn.VAR.P('0'!AQ1412,'1'!AQ1412,'2'!AQ1412,'3'!AQ1412,'4'!AQ1412,'5'!AQ1412,'6'!AQ1412,'7'!AQ1412,'8'!AQ1412,'9'!AQ1412)</f>
        <v>3.0139673049186014E-4</v>
      </c>
      <c r="AR1412" s="6">
        <f>_xlfn.VAR.P('0'!AR1412,'1'!AR1412,'2'!AR1412,'3'!AR1412,'4'!AR1412,'5'!AR1412,'6'!AR1412,'7'!AR1412,'8'!AR1412,'9'!AR1412)</f>
        <v>6</v>
      </c>
      <c r="AS1412" s="6">
        <f>_xlfn.VAR.P('0'!AS1412,'1'!AS1412,'2'!AS1412,'3'!AS1412,'4'!AS1412,'5'!AS1412,'6'!AS1412,'7'!AS1412,'8'!AS1412,'9'!AS1412)</f>
        <v>1.3655309220584431E-13</v>
      </c>
      <c r="AT1412" s="6">
        <f>_xlfn.VAR.P('0'!AT1412,'1'!AT1412,'2'!AT1412,'3'!AT1412,'4'!AT1412,'5'!AT1412,'6'!AT1412,'7'!AT1412,'8'!AT1412,'9'!AT1412)</f>
        <v>0.09</v>
      </c>
      <c r="AU1412" s="6">
        <f>_xlfn.VAR.P('0'!AU1412,'1'!AU1412,'2'!AU1412,'3'!AU1412,'4'!AU1412,'5'!AU1412,'6'!AU1412,'7'!AU1412,'8'!AU1412,'9'!AU1412)</f>
        <v>1.1905080692409592E-2</v>
      </c>
      <c r="AV1412" s="6">
        <f>_xlfn.VAR.P('0'!AV1412,'1'!AV1412,'2'!AV1412,'3'!AV1412,'4'!AV1412,'5'!AV1412,'6'!AV1412,'7'!AV1412,'8'!AV1412,'9'!AV1412)</f>
        <v>0</v>
      </c>
      <c r="AW1412" s="6">
        <f>_xlfn.VAR.P('0'!AW1412,'1'!AW1412,'2'!AW1412,'3'!AW1412,'4'!AW1412,'5'!AW1412,'6'!AW1412,'7'!AW1412,'8'!AW1412,'9'!AW1412)</f>
        <v>2.7634815545842227E-3</v>
      </c>
    </row>
    <row r="1413" spans="1:49" ht="15.75" hidden="1" customHeight="1" x14ac:dyDescent="0.25">
      <c r="A1413" s="6" t="str">
        <f>IF(AND('0'!A1413='1'!A1413,'1'!A1413='2'!A1413,'2'!A1413='3'!A1413,'3'!A1413='4'!A1413,'4'!A1413='5'!A1413,'5'!A1413='6'!A1413,'6'!A1413='7'!A1413,'7'!A1413='8'!A1413,'8'!A1413='9'!A1413,'1'!A1413='2'!A1413),'9'!A1413,)</f>
        <v>Historical Minutes</v>
      </c>
      <c r="B1413" s="11" t="str">
        <f>IF(AND('0'!B1413='1'!B1413,'1'!B1413='2'!B1413,'2'!B1413='3'!B1413,'3'!B1413='4'!B1413,'4'!B1413='5'!B1413,'5'!B1413='6'!B1413,'6'!B1413='7'!B1413,'7'!B1413='8'!B1413,'8'!B1413='9'!B1413,'1'!B1413='2'!B1413),'9'!B1413,)</f>
        <v>1957-05-07</v>
      </c>
      <c r="C1413" s="11" t="str">
        <f>IF(AND('0'!C1413='1'!C1413,'1'!C1413='2'!C1413,'2'!C1413='3'!C1413,'3'!C1413='4'!C1413,'4'!C1413='5'!C1413,'5'!C1413='6'!C1413,'6'!C1413='7'!C1413,'7'!C1413='8'!C1413,'8'!C1413='9'!C1413,'1'!C1413='2'!C1413),'9'!C1413,)</f>
        <v>1957-05-07</v>
      </c>
      <c r="D1413" s="7">
        <f>IF(AND('0'!D1413='1'!D1413,'1'!D1413='2'!D1413,'2'!D1413='3'!D1413,'3'!D1413='4'!D1413,'4'!D1413='5'!D1413,'5'!D1413='6'!D1413,'6'!D1413='7'!D1413,'7'!D1413='8'!D1413,'8'!D1413='9'!D1413,'1'!D1413='2'!D1413),'9'!D1413,)</f>
        <v>0</v>
      </c>
      <c r="E1413" s="8">
        <f>IF(COUNTIF(Recovered!$A$2:$A$808,A1413)&gt;0,1,0)</f>
        <v>0</v>
      </c>
      <c r="F1413" s="6">
        <f>_xlfn.VAR.P('0'!F1413,'1'!F1413,'2'!F1413,'3'!F1413,'4'!F1413,'5'!F1413,'6'!F1413,'7'!F1413,'8'!F1413,'9'!F1413)</f>
        <v>0</v>
      </c>
      <c r="G1413" s="6">
        <f>_xlfn.VAR.P('0'!G1413,'1'!G1413,'2'!G1413,'3'!G1413,'4'!G1413,'5'!G1413,'6'!G1413,'7'!G1413,'8'!G1413,'9'!G1413)</f>
        <v>2.0106952079019412E-3</v>
      </c>
      <c r="H1413" s="6">
        <f>_xlfn.VAR.P('0'!H1413,'1'!H1413,'2'!H1413,'3'!H1413,'4'!H1413,'5'!H1413,'6'!H1413,'7'!H1413,'8'!H1413,'9'!H1413)</f>
        <v>0</v>
      </c>
      <c r="I1413" s="6">
        <f>_xlfn.VAR.P('0'!I1413,'1'!I1413,'2'!I1413,'3'!I1413,'4'!I1413,'5'!I1413,'6'!I1413,'7'!I1413,'8'!I1413,'9'!I1413)</f>
        <v>4.8455855345589277E-4</v>
      </c>
      <c r="J1413" s="6">
        <f>_xlfn.VAR.P('0'!J1413,'1'!J1413,'2'!J1413,'3'!J1413,'4'!J1413,'5'!J1413,'6'!J1413,'7'!J1413,'8'!J1413,'9'!J1413)</f>
        <v>0</v>
      </c>
      <c r="K1413" s="6">
        <f>_xlfn.VAR.P('0'!K1413,'1'!K1413,'2'!K1413,'3'!K1413,'4'!K1413,'5'!K1413,'6'!K1413,'7'!K1413,'8'!K1413,'9'!K1413)</f>
        <v>8.6415535054483052E-5</v>
      </c>
      <c r="L1413" s="6">
        <f>_xlfn.VAR.P('0'!L1413,'1'!L1413,'2'!L1413,'3'!L1413,'4'!L1413,'5'!L1413,'6'!L1413,'7'!L1413,'8'!L1413,'9'!L1413)</f>
        <v>0.24</v>
      </c>
      <c r="M1413" s="6">
        <f>_xlfn.VAR.P('0'!M1413,'1'!M1413,'2'!M1413,'3'!M1413,'4'!M1413,'5'!M1413,'6'!M1413,'7'!M1413,'8'!M1413,'9'!M1413)</f>
        <v>2.3408085722954374E-3</v>
      </c>
      <c r="N1413" s="6">
        <f>_xlfn.VAR.P('0'!N1413,'1'!N1413,'2'!N1413,'3'!N1413,'4'!N1413,'5'!N1413,'6'!N1413,'7'!N1413,'8'!N1413,'9'!N1413)</f>
        <v>0</v>
      </c>
      <c r="O1413" s="6">
        <f>_xlfn.VAR.P('0'!O1413,'1'!O1413,'2'!O1413,'3'!O1413,'4'!O1413,'5'!O1413,'6'!O1413,'7'!O1413,'8'!O1413,'9'!O1413)</f>
        <v>4.141808984216255E-4</v>
      </c>
      <c r="P1413" s="6">
        <f>_xlfn.VAR.P('0'!P1413,'1'!P1413,'2'!P1413,'3'!P1413,'4'!P1413,'5'!P1413,'6'!P1413,'7'!P1413,'8'!P1413,'9'!P1413)</f>
        <v>0</v>
      </c>
      <c r="Q1413" s="6">
        <f>_xlfn.VAR.P('0'!Q1413,'1'!Q1413,'2'!Q1413,'3'!Q1413,'4'!Q1413,'5'!Q1413,'6'!Q1413,'7'!Q1413,'8'!Q1413,'9'!Q1413)</f>
        <v>3.6754906606733355E-3</v>
      </c>
      <c r="R1413" s="6">
        <f>_xlfn.VAR.P('0'!R1413,'1'!R1413,'2'!R1413,'3'!R1413,'4'!R1413,'5'!R1413,'6'!R1413,'7'!R1413,'8'!R1413,'9'!R1413)</f>
        <v>0</v>
      </c>
      <c r="S1413" s="6">
        <f>_xlfn.VAR.P('0'!S1413,'1'!S1413,'2'!S1413,'3'!S1413,'4'!S1413,'5'!S1413,'6'!S1413,'7'!S1413,'8'!S1413,'9'!S1413)</f>
        <v>1.3736656649223015E-5</v>
      </c>
      <c r="T1413" s="6">
        <f>_xlfn.VAR.P('0'!T1413,'1'!T1413,'2'!T1413,'3'!T1413,'4'!T1413,'5'!T1413,'6'!T1413,'7'!T1413,'8'!T1413,'9'!T1413)</f>
        <v>0</v>
      </c>
      <c r="U1413" s="6">
        <f>_xlfn.VAR.P('0'!U1413,'1'!U1413,'2'!U1413,'3'!U1413,'4'!U1413,'5'!U1413,'6'!U1413,'7'!U1413,'8'!U1413,'9'!U1413)</f>
        <v>1.3481360335033962E-3</v>
      </c>
      <c r="V1413" s="6">
        <f>_xlfn.VAR.P('0'!V1413,'1'!V1413,'2'!V1413,'3'!V1413,'4'!V1413,'5'!V1413,'6'!V1413,'7'!V1413,'8'!V1413,'9'!V1413)</f>
        <v>0</v>
      </c>
      <c r="W1413" s="6">
        <f>_xlfn.VAR.P('0'!W1413,'1'!W1413,'2'!W1413,'3'!W1413,'4'!W1413,'5'!W1413,'6'!W1413,'7'!W1413,'8'!W1413,'9'!W1413)</f>
        <v>1.1027575725361665E-3</v>
      </c>
      <c r="X1413" s="6">
        <f>_xlfn.VAR.P('0'!X1413,'1'!X1413,'2'!X1413,'3'!X1413,'4'!X1413,'5'!X1413,'6'!X1413,'7'!X1413,'8'!X1413,'9'!X1413)</f>
        <v>0</v>
      </c>
      <c r="Y1413" s="6">
        <f>_xlfn.VAR.P('0'!Y1413,'1'!Y1413,'2'!Y1413,'3'!Y1413,'4'!Y1413,'5'!Y1413,'6'!Y1413,'7'!Y1413,'8'!Y1413,'9'!Y1413)</f>
        <v>4.4041584499728931E-4</v>
      </c>
      <c r="Z1413" s="6">
        <f>_xlfn.VAR.P('0'!Z1413,'1'!Z1413,'2'!Z1413,'3'!Z1413,'4'!Z1413,'5'!Z1413,'6'!Z1413,'7'!Z1413,'8'!Z1413,'9'!Z1413)</f>
        <v>0</v>
      </c>
      <c r="AA1413" s="6">
        <f>_xlfn.VAR.P('0'!AA1413,'1'!AA1413,'2'!AA1413,'3'!AA1413,'4'!AA1413,'5'!AA1413,'6'!AA1413,'7'!AA1413,'8'!AA1413,'9'!AA1413)</f>
        <v>9.3782676168611414E-4</v>
      </c>
      <c r="AB1413" s="6">
        <f>_xlfn.VAR.P('0'!AB1413,'1'!AB1413,'2'!AB1413,'3'!AB1413,'4'!AB1413,'5'!AB1413,'6'!AB1413,'7'!AB1413,'8'!AB1413,'9'!AB1413)</f>
        <v>0</v>
      </c>
      <c r="AC1413" s="6">
        <f>_xlfn.VAR.P('0'!AC1413,'1'!AC1413,'2'!AC1413,'3'!AC1413,'4'!AC1413,'5'!AC1413,'6'!AC1413,'7'!AC1413,'8'!AC1413,'9'!AC1413)</f>
        <v>2.0251524674613889E-2</v>
      </c>
      <c r="AD1413" s="6">
        <f>_xlfn.VAR.P('0'!AD1413,'1'!AD1413,'2'!AD1413,'3'!AD1413,'4'!AD1413,'5'!AD1413,'6'!AD1413,'7'!AD1413,'8'!AD1413,'9'!AD1413)</f>
        <v>0</v>
      </c>
      <c r="AE1413" s="6">
        <f>_xlfn.VAR.P('0'!AE1413,'1'!AE1413,'2'!AE1413,'3'!AE1413,'4'!AE1413,'5'!AE1413,'6'!AE1413,'7'!AE1413,'8'!AE1413,'9'!AE1413)</f>
        <v>7.33569414026924E-3</v>
      </c>
      <c r="AF1413" s="6">
        <f>_xlfn.VAR.P('0'!AF1413,'1'!AF1413,'2'!AF1413,'3'!AF1413,'4'!AF1413,'5'!AF1413,'6'!AF1413,'7'!AF1413,'8'!AF1413,'9'!AF1413)</f>
        <v>0</v>
      </c>
      <c r="AG1413" s="6">
        <f>_xlfn.VAR.P('0'!AG1413,'1'!AG1413,'2'!AG1413,'3'!AG1413,'4'!AG1413,'5'!AG1413,'6'!AG1413,'7'!AG1413,'8'!AG1413,'9'!AG1413)</f>
        <v>1.1719919123483664E-3</v>
      </c>
      <c r="AH1413" s="6">
        <f>_xlfn.VAR.P('0'!AH1413,'1'!AH1413,'2'!AH1413,'3'!AH1413,'4'!AH1413,'5'!AH1413,'6'!AH1413,'7'!AH1413,'8'!AH1413,'9'!AH1413)</f>
        <v>0</v>
      </c>
      <c r="AI1413" s="6">
        <f>_xlfn.VAR.P('0'!AI1413,'1'!AI1413,'2'!AI1413,'3'!AI1413,'4'!AI1413,'5'!AI1413,'6'!AI1413,'7'!AI1413,'8'!AI1413,'9'!AI1413)</f>
        <v>1.677716923316959E-3</v>
      </c>
      <c r="AJ1413" s="6">
        <f>_xlfn.VAR.P('0'!AJ1413,'1'!AJ1413,'2'!AJ1413,'3'!AJ1413,'4'!AJ1413,'5'!AJ1413,'6'!AJ1413,'7'!AJ1413,'8'!AJ1413,'9'!AJ1413)</f>
        <v>0</v>
      </c>
      <c r="AK1413" s="6">
        <f>_xlfn.VAR.P('0'!AK1413,'1'!AK1413,'2'!AK1413,'3'!AK1413,'4'!AK1413,'5'!AK1413,'6'!AK1413,'7'!AK1413,'8'!AK1413,'9'!AK1413)</f>
        <v>1.5173263767794421E-4</v>
      </c>
      <c r="AL1413" s="6">
        <f>_xlfn.VAR.P('0'!AL1413,'1'!AL1413,'2'!AL1413,'3'!AL1413,'4'!AL1413,'5'!AL1413,'6'!AL1413,'7'!AL1413,'8'!AL1413,'9'!AL1413)</f>
        <v>0</v>
      </c>
      <c r="AM1413" s="6">
        <f>_xlfn.VAR.P('0'!AM1413,'1'!AM1413,'2'!AM1413,'3'!AM1413,'4'!AM1413,'5'!AM1413,'6'!AM1413,'7'!AM1413,'8'!AM1413,'9'!AM1413)</f>
        <v>2.0635970744231838E-6</v>
      </c>
      <c r="AN1413" s="6">
        <f>_xlfn.VAR.P('0'!AN1413,'1'!AN1413,'2'!AN1413,'3'!AN1413,'4'!AN1413,'5'!AN1413,'6'!AN1413,'7'!AN1413,'8'!AN1413,'9'!AN1413)</f>
        <v>0</v>
      </c>
      <c r="AO1413" s="6">
        <f>_xlfn.VAR.P('0'!AO1413,'1'!AO1413,'2'!AO1413,'3'!AO1413,'4'!AO1413,'5'!AO1413,'6'!AO1413,'7'!AO1413,'8'!AO1413,'9'!AO1413)</f>
        <v>2.5994736174513129E-3</v>
      </c>
      <c r="AP1413" s="6">
        <f>_xlfn.VAR.P('0'!AP1413,'1'!AP1413,'2'!AP1413,'3'!AP1413,'4'!AP1413,'5'!AP1413,'6'!AP1413,'7'!AP1413,'8'!AP1413,'9'!AP1413)</f>
        <v>0</v>
      </c>
      <c r="AQ1413" s="6">
        <f>_xlfn.VAR.P('0'!AQ1413,'1'!AQ1413,'2'!AQ1413,'3'!AQ1413,'4'!AQ1413,'5'!AQ1413,'6'!AQ1413,'7'!AQ1413,'8'!AQ1413,'9'!AQ1413)</f>
        <v>1.2357157752615525E-3</v>
      </c>
      <c r="AR1413" s="6">
        <f>_xlfn.VAR.P('0'!AR1413,'1'!AR1413,'2'!AR1413,'3'!AR1413,'4'!AR1413,'5'!AR1413,'6'!AR1413,'7'!AR1413,'8'!AR1413,'9'!AR1413)</f>
        <v>0</v>
      </c>
      <c r="AS1413" s="6">
        <f>_xlfn.VAR.P('0'!AS1413,'1'!AS1413,'2'!AS1413,'3'!AS1413,'4'!AS1413,'5'!AS1413,'6'!AS1413,'7'!AS1413,'8'!AS1413,'9'!AS1413)</f>
        <v>3.5523760846343092E-15</v>
      </c>
      <c r="AT1413" s="6">
        <f>_xlfn.VAR.P('0'!AT1413,'1'!AT1413,'2'!AT1413,'3'!AT1413,'4'!AT1413,'5'!AT1413,'6'!AT1413,'7'!AT1413,'8'!AT1413,'9'!AT1413)</f>
        <v>0</v>
      </c>
      <c r="AU1413" s="6">
        <f>_xlfn.VAR.P('0'!AU1413,'1'!AU1413,'2'!AU1413,'3'!AU1413,'4'!AU1413,'5'!AU1413,'6'!AU1413,'7'!AU1413,'8'!AU1413,'9'!AU1413)</f>
        <v>3.6804220090065785E-3</v>
      </c>
      <c r="AV1413" s="6">
        <f>_xlfn.VAR.P('0'!AV1413,'1'!AV1413,'2'!AV1413,'3'!AV1413,'4'!AV1413,'5'!AV1413,'6'!AV1413,'7'!AV1413,'8'!AV1413,'9'!AV1413)</f>
        <v>0</v>
      </c>
      <c r="AW1413" s="6">
        <f>_xlfn.VAR.P('0'!AW1413,'1'!AW1413,'2'!AW1413,'3'!AW1413,'4'!AW1413,'5'!AW1413,'6'!AW1413,'7'!AW1413,'8'!AW1413,'9'!AW1413)</f>
        <v>1.9672951535819096E-5</v>
      </c>
    </row>
    <row r="1414" spans="1:49" ht="15.75" customHeight="1" x14ac:dyDescent="0.25">
      <c r="A1414" s="6" t="str">
        <f>IF(AND('0'!A1414='1'!A1414,'1'!A1414='2'!A1414,'2'!A1414='3'!A1414,'3'!A1414='4'!A1414,'4'!A1414='5'!A1414,'5'!A1414='6'!A1414,'6'!A1414='7'!A1414,'7'!A1414='8'!A1414,'8'!A1414='9'!A1414,'1'!A1414='2'!A1414),'9'!A1414,)</f>
        <v>RPA</v>
      </c>
      <c r="B1414" s="11" t="str">
        <f>IF(AND('0'!B1414='1'!B1414,'1'!B1414='2'!B1414,'2'!B1414='3'!B1414,'3'!B1414='4'!B1414,'4'!B1414='5'!B1414,'5'!B1414='6'!B1414,'6'!B1414='7'!B1414,'7'!B1414='8'!B1414,'8'!B1414='9'!B1414,'1'!B1414='2'!B1414),'9'!B1414,)</f>
        <v>1957-05-07</v>
      </c>
      <c r="C1414" s="11" t="str">
        <f>IF(AND('0'!C1414='1'!C1414,'1'!C1414='2'!C1414,'2'!C1414='3'!C1414,'3'!C1414='4'!C1414,'4'!C1414='5'!C1414,'5'!C1414='6'!C1414,'6'!C1414='7'!C1414,'7'!C1414='8'!C1414,'8'!C1414='9'!C1414,'1'!C1414='2'!C1414),'9'!C1414,)</f>
        <v>1957-05-07</v>
      </c>
      <c r="D1414" s="7">
        <f>IF(AND('0'!D1414='1'!D1414,'1'!D1414='2'!D1414,'2'!D1414='3'!D1414,'3'!D1414='4'!D1414,'4'!D1414='5'!D1414,'5'!D1414='6'!D1414,'6'!D1414='7'!D1414,'7'!D1414='8'!D1414,'8'!D1414='9'!D1414,'1'!D1414='2'!D1414),'9'!D1414,)</f>
        <v>21289</v>
      </c>
      <c r="E1414" s="8">
        <f>IF(COUNTIF(Recovered!$A$2:$A$808,A1414)&gt;0,1,0)</f>
        <v>1</v>
      </c>
      <c r="F1414" s="6">
        <f>_xlfn.VAR.P('0'!F1414,'1'!F1414,'2'!F1414,'3'!F1414,'4'!F1414,'5'!F1414,'6'!F1414,'7'!F1414,'8'!F1414,'9'!F1414)</f>
        <v>0</v>
      </c>
      <c r="G1414" s="6">
        <f>_xlfn.VAR.P('0'!G1414,'1'!G1414,'2'!G1414,'3'!G1414,'4'!G1414,'5'!G1414,'6'!G1414,'7'!G1414,'8'!G1414,'9'!G1414)</f>
        <v>6.2146373777865137E-4</v>
      </c>
      <c r="H1414" s="6">
        <f>_xlfn.VAR.P('0'!H1414,'1'!H1414,'2'!H1414,'3'!H1414,'4'!H1414,'5'!H1414,'6'!H1414,'7'!H1414,'8'!H1414,'9'!H1414)</f>
        <v>0</v>
      </c>
      <c r="I1414" s="6">
        <f>_xlfn.VAR.P('0'!I1414,'1'!I1414,'2'!I1414,'3'!I1414,'4'!I1414,'5'!I1414,'6'!I1414,'7'!I1414,'8'!I1414,'9'!I1414)</f>
        <v>2.7466983541608357E-3</v>
      </c>
      <c r="J1414" s="6">
        <f>_xlfn.VAR.P('0'!J1414,'1'!J1414,'2'!J1414,'3'!J1414,'4'!J1414,'5'!J1414,'6'!J1414,'7'!J1414,'8'!J1414,'9'!J1414)</f>
        <v>0</v>
      </c>
      <c r="K1414" s="6">
        <f>_xlfn.VAR.P('0'!K1414,'1'!K1414,'2'!K1414,'3'!K1414,'4'!K1414,'5'!K1414,'6'!K1414,'7'!K1414,'8'!K1414,'9'!K1414)</f>
        <v>7.3451068932204249E-5</v>
      </c>
      <c r="L1414" s="6">
        <f>_xlfn.VAR.P('0'!L1414,'1'!L1414,'2'!L1414,'3'!L1414,'4'!L1414,'5'!L1414,'6'!L1414,'7'!L1414,'8'!L1414,'9'!L1414)</f>
        <v>0</v>
      </c>
      <c r="M1414" s="6">
        <f>_xlfn.VAR.P('0'!M1414,'1'!M1414,'2'!M1414,'3'!M1414,'4'!M1414,'5'!M1414,'6'!M1414,'7'!M1414,'8'!M1414,'9'!M1414)</f>
        <v>1.3367474714513888E-7</v>
      </c>
      <c r="N1414" s="6">
        <f>_xlfn.VAR.P('0'!N1414,'1'!N1414,'2'!N1414,'3'!N1414,'4'!N1414,'5'!N1414,'6'!N1414,'7'!N1414,'8'!N1414,'9'!N1414)</f>
        <v>0</v>
      </c>
      <c r="O1414" s="6">
        <f>_xlfn.VAR.P('0'!O1414,'1'!O1414,'2'!O1414,'3'!O1414,'4'!O1414,'5'!O1414,'6'!O1414,'7'!O1414,'8'!O1414,'9'!O1414)</f>
        <v>1.4662954030195492E-3</v>
      </c>
      <c r="P1414" s="6">
        <f>_xlfn.VAR.P('0'!P1414,'1'!P1414,'2'!P1414,'3'!P1414,'4'!P1414,'5'!P1414,'6'!P1414,'7'!P1414,'8'!P1414,'9'!P1414)</f>
        <v>0</v>
      </c>
      <c r="Q1414" s="6">
        <f>_xlfn.VAR.P('0'!Q1414,'1'!Q1414,'2'!Q1414,'3'!Q1414,'4'!Q1414,'5'!Q1414,'6'!Q1414,'7'!Q1414,'8'!Q1414,'9'!Q1414)</f>
        <v>1.4637599510290312E-4</v>
      </c>
      <c r="R1414" s="6">
        <f>_xlfn.VAR.P('0'!R1414,'1'!R1414,'2'!R1414,'3'!R1414,'4'!R1414,'5'!R1414,'6'!R1414,'7'!R1414,'8'!R1414,'9'!R1414)</f>
        <v>0</v>
      </c>
      <c r="S1414" s="6">
        <f>_xlfn.VAR.P('0'!S1414,'1'!S1414,'2'!S1414,'3'!S1414,'4'!S1414,'5'!S1414,'6'!S1414,'7'!S1414,'8'!S1414,'9'!S1414)</f>
        <v>7.6668094130617382E-5</v>
      </c>
      <c r="T1414" s="6">
        <f>_xlfn.VAR.P('0'!T1414,'1'!T1414,'2'!T1414,'3'!T1414,'4'!T1414,'5'!T1414,'6'!T1414,'7'!T1414,'8'!T1414,'9'!T1414)</f>
        <v>2.25</v>
      </c>
      <c r="U1414" s="6">
        <f>_xlfn.VAR.P('0'!U1414,'1'!U1414,'2'!U1414,'3'!U1414,'4'!U1414,'5'!U1414,'6'!U1414,'7'!U1414,'8'!U1414,'9'!U1414)</f>
        <v>1.3014912576150869E-3</v>
      </c>
      <c r="V1414" s="6">
        <f>_xlfn.VAR.P('0'!V1414,'1'!V1414,'2'!V1414,'3'!V1414,'4'!V1414,'5'!V1414,'6'!V1414,'7'!V1414,'8'!V1414,'9'!V1414)</f>
        <v>0.09</v>
      </c>
      <c r="W1414" s="6">
        <f>_xlfn.VAR.P('0'!W1414,'1'!W1414,'2'!W1414,'3'!W1414,'4'!W1414,'5'!W1414,'6'!W1414,'7'!W1414,'8'!W1414,'9'!W1414)</f>
        <v>7.6565380419272768E-3</v>
      </c>
      <c r="X1414" s="6">
        <f>_xlfn.VAR.P('0'!X1414,'1'!X1414,'2'!X1414,'3'!X1414,'4'!X1414,'5'!X1414,'6'!X1414,'7'!X1414,'8'!X1414,'9'!X1414)</f>
        <v>0</v>
      </c>
      <c r="Y1414" s="6">
        <f>_xlfn.VAR.P('0'!Y1414,'1'!Y1414,'2'!Y1414,'3'!Y1414,'4'!Y1414,'5'!Y1414,'6'!Y1414,'7'!Y1414,'8'!Y1414,'9'!Y1414)</f>
        <v>7.9925605662672667E-4</v>
      </c>
      <c r="Z1414" s="6">
        <f>_xlfn.VAR.P('0'!Z1414,'1'!Z1414,'2'!Z1414,'3'!Z1414,'4'!Z1414,'5'!Z1414,'6'!Z1414,'7'!Z1414,'8'!Z1414,'9'!Z1414)</f>
        <v>0</v>
      </c>
      <c r="AA1414" s="6">
        <f>_xlfn.VAR.P('0'!AA1414,'1'!AA1414,'2'!AA1414,'3'!AA1414,'4'!AA1414,'5'!AA1414,'6'!AA1414,'7'!AA1414,'8'!AA1414,'9'!AA1414)</f>
        <v>6.5409519906192411E-4</v>
      </c>
      <c r="AB1414" s="6">
        <f>_xlfn.VAR.P('0'!AB1414,'1'!AB1414,'2'!AB1414,'3'!AB1414,'4'!AB1414,'5'!AB1414,'6'!AB1414,'7'!AB1414,'8'!AB1414,'9'!AB1414)</f>
        <v>0</v>
      </c>
      <c r="AC1414" s="6">
        <f>_xlfn.VAR.P('0'!AC1414,'1'!AC1414,'2'!AC1414,'3'!AC1414,'4'!AC1414,'5'!AC1414,'6'!AC1414,'7'!AC1414,'8'!AC1414,'9'!AC1414)</f>
        <v>4.2446885250077405E-5</v>
      </c>
      <c r="AD1414" s="6">
        <f>_xlfn.VAR.P('0'!AD1414,'1'!AD1414,'2'!AD1414,'3'!AD1414,'4'!AD1414,'5'!AD1414,'6'!AD1414,'7'!AD1414,'8'!AD1414,'9'!AD1414)</f>
        <v>0.09</v>
      </c>
      <c r="AE1414" s="6">
        <f>_xlfn.VAR.P('0'!AE1414,'1'!AE1414,'2'!AE1414,'3'!AE1414,'4'!AE1414,'5'!AE1414,'6'!AE1414,'7'!AE1414,'8'!AE1414,'9'!AE1414)</f>
        <v>6.725793121330737E-4</v>
      </c>
      <c r="AF1414" s="6">
        <f>_xlfn.VAR.P('0'!AF1414,'1'!AF1414,'2'!AF1414,'3'!AF1414,'4'!AF1414,'5'!AF1414,'6'!AF1414,'7'!AF1414,'8'!AF1414,'9'!AF1414)</f>
        <v>2.25</v>
      </c>
      <c r="AG1414" s="6">
        <f>_xlfn.VAR.P('0'!AG1414,'1'!AG1414,'2'!AG1414,'3'!AG1414,'4'!AG1414,'5'!AG1414,'6'!AG1414,'7'!AG1414,'8'!AG1414,'9'!AG1414)</f>
        <v>1.5299302323182431E-2</v>
      </c>
      <c r="AH1414" s="6">
        <f>_xlfn.VAR.P('0'!AH1414,'1'!AH1414,'2'!AH1414,'3'!AH1414,'4'!AH1414,'5'!AH1414,'6'!AH1414,'7'!AH1414,'8'!AH1414,'9'!AH1414)</f>
        <v>0</v>
      </c>
      <c r="AI1414" s="6">
        <f>_xlfn.VAR.P('0'!AI1414,'1'!AI1414,'2'!AI1414,'3'!AI1414,'4'!AI1414,'5'!AI1414,'6'!AI1414,'7'!AI1414,'8'!AI1414,'9'!AI1414)</f>
        <v>7.6910347498472379E-4</v>
      </c>
      <c r="AJ1414" s="6">
        <f>_xlfn.VAR.P('0'!AJ1414,'1'!AJ1414,'2'!AJ1414,'3'!AJ1414,'4'!AJ1414,'5'!AJ1414,'6'!AJ1414,'7'!AJ1414,'8'!AJ1414,'9'!AJ1414)</f>
        <v>0.09</v>
      </c>
      <c r="AK1414" s="6">
        <f>_xlfn.VAR.P('0'!AK1414,'1'!AK1414,'2'!AK1414,'3'!AK1414,'4'!AK1414,'5'!AK1414,'6'!AK1414,'7'!AK1414,'8'!AK1414,'9'!AK1414)</f>
        <v>6.7613227781966852E-3</v>
      </c>
      <c r="AL1414" s="6">
        <f>_xlfn.VAR.P('0'!AL1414,'1'!AL1414,'2'!AL1414,'3'!AL1414,'4'!AL1414,'5'!AL1414,'6'!AL1414,'7'!AL1414,'8'!AL1414,'9'!AL1414)</f>
        <v>0</v>
      </c>
      <c r="AM1414" s="6">
        <f>_xlfn.VAR.P('0'!AM1414,'1'!AM1414,'2'!AM1414,'3'!AM1414,'4'!AM1414,'5'!AM1414,'6'!AM1414,'7'!AM1414,'8'!AM1414,'9'!AM1414)</f>
        <v>1.5008208409526325E-3</v>
      </c>
      <c r="AN1414" s="6">
        <f>_xlfn.VAR.P('0'!AN1414,'1'!AN1414,'2'!AN1414,'3'!AN1414,'4'!AN1414,'5'!AN1414,'6'!AN1414,'7'!AN1414,'8'!AN1414,'9'!AN1414)</f>
        <v>0</v>
      </c>
      <c r="AO1414" s="6">
        <f>_xlfn.VAR.P('0'!AO1414,'1'!AO1414,'2'!AO1414,'3'!AO1414,'4'!AO1414,'5'!AO1414,'6'!AO1414,'7'!AO1414,'8'!AO1414,'9'!AO1414)</f>
        <v>3.4188085449762097E-3</v>
      </c>
      <c r="AP1414" s="6">
        <f>_xlfn.VAR.P('0'!AP1414,'1'!AP1414,'2'!AP1414,'3'!AP1414,'4'!AP1414,'5'!AP1414,'6'!AP1414,'7'!AP1414,'8'!AP1414,'9'!AP1414)</f>
        <v>0</v>
      </c>
      <c r="AQ1414" s="6">
        <f>_xlfn.VAR.P('0'!AQ1414,'1'!AQ1414,'2'!AQ1414,'3'!AQ1414,'4'!AQ1414,'5'!AQ1414,'6'!AQ1414,'7'!AQ1414,'8'!AQ1414,'9'!AQ1414)</f>
        <v>7.5361825720813647E-4</v>
      </c>
      <c r="AR1414" s="6">
        <f>_xlfn.VAR.P('0'!AR1414,'1'!AR1414,'2'!AR1414,'3'!AR1414,'4'!AR1414,'5'!AR1414,'6'!AR1414,'7'!AR1414,'8'!AR1414,'9'!AR1414)</f>
        <v>0</v>
      </c>
      <c r="AS1414" s="6">
        <f>_xlfn.VAR.P('0'!AS1414,'1'!AS1414,'2'!AS1414,'3'!AS1414,'4'!AS1414,'5'!AS1414,'6'!AS1414,'7'!AS1414,'8'!AS1414,'9'!AS1414)</f>
        <v>7.4192659560065751E-14</v>
      </c>
      <c r="AT1414" s="6">
        <f>_xlfn.VAR.P('0'!AT1414,'1'!AT1414,'2'!AT1414,'3'!AT1414,'4'!AT1414,'5'!AT1414,'6'!AT1414,'7'!AT1414,'8'!AT1414,'9'!AT1414)</f>
        <v>0</v>
      </c>
      <c r="AU1414" s="6">
        <f>_xlfn.VAR.P('0'!AU1414,'1'!AU1414,'2'!AU1414,'3'!AU1414,'4'!AU1414,'5'!AU1414,'6'!AU1414,'7'!AU1414,'8'!AU1414,'9'!AU1414)</f>
        <v>1.1222766804050283E-3</v>
      </c>
      <c r="AV1414" s="6">
        <f>_xlfn.VAR.P('0'!AV1414,'1'!AV1414,'2'!AV1414,'3'!AV1414,'4'!AV1414,'5'!AV1414,'6'!AV1414,'7'!AV1414,'8'!AV1414,'9'!AV1414)</f>
        <v>0</v>
      </c>
      <c r="AW1414" s="6">
        <f>_xlfn.VAR.P('0'!AW1414,'1'!AW1414,'2'!AW1414,'3'!AW1414,'4'!AW1414,'5'!AW1414,'6'!AW1414,'7'!AW1414,'8'!AW1414,'9'!AW1414)</f>
        <v>3.5896196521328412E-4</v>
      </c>
    </row>
    <row r="1415" spans="1:49" ht="15.75" hidden="1" customHeight="1" x14ac:dyDescent="0.25">
      <c r="A1415" s="6" t="str">
        <f>IF(AND('0'!A1415='1'!A1415,'1'!A1415='2'!A1415,'2'!A1415='3'!A1415,'3'!A1415='4'!A1415,'4'!A1415='5'!A1415,'5'!A1415='6'!A1415,'6'!A1415='7'!A1415,'7'!A1415='8'!A1415,'8'!A1415='9'!A1415,'1'!A1415='2'!A1415),'9'!A1415,)</f>
        <v>Historical Minutes</v>
      </c>
      <c r="B1415" s="11" t="str">
        <f>IF(AND('0'!B1415='1'!B1415,'1'!B1415='2'!B1415,'2'!B1415='3'!B1415,'3'!B1415='4'!B1415,'4'!B1415='5'!B1415,'5'!B1415='6'!B1415,'6'!B1415='7'!B1415,'7'!B1415='8'!B1415,'8'!B1415='9'!B1415,'1'!B1415='2'!B1415),'9'!B1415,)</f>
        <v>1957-04-24</v>
      </c>
      <c r="C1415" s="11" t="str">
        <f>IF(AND('0'!C1415='1'!C1415,'1'!C1415='2'!C1415,'2'!C1415='3'!C1415,'3'!C1415='4'!C1415,'4'!C1415='5'!C1415,'5'!C1415='6'!C1415,'6'!C1415='7'!C1415,'7'!C1415='8'!C1415,'8'!C1415='9'!C1415,'1'!C1415='2'!C1415),'9'!C1415,)</f>
        <v>1957-04-24</v>
      </c>
      <c r="D1415" s="7">
        <f>IF(AND('0'!D1415='1'!D1415,'1'!D1415='2'!D1415,'2'!D1415='3'!D1415,'3'!D1415='4'!D1415,'4'!D1415='5'!D1415,'5'!D1415='6'!D1415,'6'!D1415='7'!D1415,'7'!D1415='8'!D1415,'8'!D1415='9'!D1415,'1'!D1415='2'!D1415),'9'!D1415,)</f>
        <v>0</v>
      </c>
      <c r="E1415" s="8">
        <f>IF(COUNTIF(Recovered!$A$2:$A$808,A1415)&gt;0,1,0)</f>
        <v>0</v>
      </c>
      <c r="F1415" s="6">
        <f>_xlfn.VAR.P('0'!F1415,'1'!F1415,'2'!F1415,'3'!F1415,'4'!F1415,'5'!F1415,'6'!F1415,'7'!F1415,'8'!F1415,'9'!F1415)</f>
        <v>0</v>
      </c>
      <c r="G1415" s="6">
        <f>_xlfn.VAR.P('0'!G1415,'1'!G1415,'2'!G1415,'3'!G1415,'4'!G1415,'5'!G1415,'6'!G1415,'7'!G1415,'8'!G1415,'9'!G1415)</f>
        <v>1.0047415934019458E-3</v>
      </c>
      <c r="H1415" s="6">
        <f>_xlfn.VAR.P('0'!H1415,'1'!H1415,'2'!H1415,'3'!H1415,'4'!H1415,'5'!H1415,'6'!H1415,'7'!H1415,'8'!H1415,'9'!H1415)</f>
        <v>0</v>
      </c>
      <c r="I1415" s="6">
        <f>_xlfn.VAR.P('0'!I1415,'1'!I1415,'2'!I1415,'3'!I1415,'4'!I1415,'5'!I1415,'6'!I1415,'7'!I1415,'8'!I1415,'9'!I1415)</f>
        <v>5.2593063210265361E-4</v>
      </c>
      <c r="J1415" s="6">
        <f>_xlfn.VAR.P('0'!J1415,'1'!J1415,'2'!J1415,'3'!J1415,'4'!J1415,'5'!J1415,'6'!J1415,'7'!J1415,'8'!J1415,'9'!J1415)</f>
        <v>0</v>
      </c>
      <c r="K1415" s="6">
        <f>_xlfn.VAR.P('0'!K1415,'1'!K1415,'2'!K1415,'3'!K1415,'4'!K1415,'5'!K1415,'6'!K1415,'7'!K1415,'8'!K1415,'9'!K1415)</f>
        <v>7.388150247257373E-6</v>
      </c>
      <c r="L1415" s="6">
        <f>_xlfn.VAR.P('0'!L1415,'1'!L1415,'2'!L1415,'3'!L1415,'4'!L1415,'5'!L1415,'6'!L1415,'7'!L1415,'8'!L1415,'9'!L1415)</f>
        <v>0.36</v>
      </c>
      <c r="M1415" s="6">
        <f>_xlfn.VAR.P('0'!M1415,'1'!M1415,'2'!M1415,'3'!M1415,'4'!M1415,'5'!M1415,'6'!M1415,'7'!M1415,'8'!M1415,'9'!M1415)</f>
        <v>1.0002680691419599E-2</v>
      </c>
      <c r="N1415" s="6">
        <f>_xlfn.VAR.P('0'!N1415,'1'!N1415,'2'!N1415,'3'!N1415,'4'!N1415,'5'!N1415,'6'!N1415,'7'!N1415,'8'!N1415,'9'!N1415)</f>
        <v>0</v>
      </c>
      <c r="O1415" s="6">
        <f>_xlfn.VAR.P('0'!O1415,'1'!O1415,'2'!O1415,'3'!O1415,'4'!O1415,'5'!O1415,'6'!O1415,'7'!O1415,'8'!O1415,'9'!O1415)</f>
        <v>1.1374721424288108E-3</v>
      </c>
      <c r="P1415" s="6">
        <f>_xlfn.VAR.P('0'!P1415,'1'!P1415,'2'!P1415,'3'!P1415,'4'!P1415,'5'!P1415,'6'!P1415,'7'!P1415,'8'!P1415,'9'!P1415)</f>
        <v>0</v>
      </c>
      <c r="Q1415" s="6">
        <f>_xlfn.VAR.P('0'!Q1415,'1'!Q1415,'2'!Q1415,'3'!Q1415,'4'!Q1415,'5'!Q1415,'6'!Q1415,'7'!Q1415,'8'!Q1415,'9'!Q1415)</f>
        <v>4.2455883005542965E-3</v>
      </c>
      <c r="R1415" s="6">
        <f>_xlfn.VAR.P('0'!R1415,'1'!R1415,'2'!R1415,'3'!R1415,'4'!R1415,'5'!R1415,'6'!R1415,'7'!R1415,'8'!R1415,'9'!R1415)</f>
        <v>0</v>
      </c>
      <c r="S1415" s="6">
        <f>_xlfn.VAR.P('0'!S1415,'1'!S1415,'2'!S1415,'3'!S1415,'4'!S1415,'5'!S1415,'6'!S1415,'7'!S1415,'8'!S1415,'9'!S1415)</f>
        <v>3.5744308673020287E-4</v>
      </c>
      <c r="T1415" s="6">
        <f>_xlfn.VAR.P('0'!T1415,'1'!T1415,'2'!T1415,'3'!T1415,'4'!T1415,'5'!T1415,'6'!T1415,'7'!T1415,'8'!T1415,'9'!T1415)</f>
        <v>5.25</v>
      </c>
      <c r="U1415" s="6">
        <f>_xlfn.VAR.P('0'!U1415,'1'!U1415,'2'!U1415,'3'!U1415,'4'!U1415,'5'!U1415,'6'!U1415,'7'!U1415,'8'!U1415,'9'!U1415)</f>
        <v>4.4612891806936972E-3</v>
      </c>
      <c r="V1415" s="6">
        <f>_xlfn.VAR.P('0'!V1415,'1'!V1415,'2'!V1415,'3'!V1415,'4'!V1415,'5'!V1415,'6'!V1415,'7'!V1415,'8'!V1415,'9'!V1415)</f>
        <v>0</v>
      </c>
      <c r="W1415" s="6">
        <f>_xlfn.VAR.P('0'!W1415,'1'!W1415,'2'!W1415,'3'!W1415,'4'!W1415,'5'!W1415,'6'!W1415,'7'!W1415,'8'!W1415,'9'!W1415)</f>
        <v>9.5877313768146964E-4</v>
      </c>
      <c r="X1415" s="6">
        <f>_xlfn.VAR.P('0'!X1415,'1'!X1415,'2'!X1415,'3'!X1415,'4'!X1415,'5'!X1415,'6'!X1415,'7'!X1415,'8'!X1415,'9'!X1415)</f>
        <v>0</v>
      </c>
      <c r="Y1415" s="6">
        <f>_xlfn.VAR.P('0'!Y1415,'1'!Y1415,'2'!Y1415,'3'!Y1415,'4'!Y1415,'5'!Y1415,'6'!Y1415,'7'!Y1415,'8'!Y1415,'9'!Y1415)</f>
        <v>1.2298788608218559E-3</v>
      </c>
      <c r="Z1415" s="6">
        <f>_xlfn.VAR.P('0'!Z1415,'1'!Z1415,'2'!Z1415,'3'!Z1415,'4'!Z1415,'5'!Z1415,'6'!Z1415,'7'!Z1415,'8'!Z1415,'9'!Z1415)</f>
        <v>5.25</v>
      </c>
      <c r="AA1415" s="6">
        <f>_xlfn.VAR.P('0'!AA1415,'1'!AA1415,'2'!AA1415,'3'!AA1415,'4'!AA1415,'5'!AA1415,'6'!AA1415,'7'!AA1415,'8'!AA1415,'9'!AA1415)</f>
        <v>1.1598754941842598E-3</v>
      </c>
      <c r="AB1415" s="6">
        <f>_xlfn.VAR.P('0'!AB1415,'1'!AB1415,'2'!AB1415,'3'!AB1415,'4'!AB1415,'5'!AB1415,'6'!AB1415,'7'!AB1415,'8'!AB1415,'9'!AB1415)</f>
        <v>0.09</v>
      </c>
      <c r="AC1415" s="6">
        <f>_xlfn.VAR.P('0'!AC1415,'1'!AC1415,'2'!AC1415,'3'!AC1415,'4'!AC1415,'5'!AC1415,'6'!AC1415,'7'!AC1415,'8'!AC1415,'9'!AC1415)</f>
        <v>2.0781517406824365E-2</v>
      </c>
      <c r="AD1415" s="6">
        <f>_xlfn.VAR.P('0'!AD1415,'1'!AD1415,'2'!AD1415,'3'!AD1415,'4'!AD1415,'5'!AD1415,'6'!AD1415,'7'!AD1415,'8'!AD1415,'9'!AD1415)</f>
        <v>0.09</v>
      </c>
      <c r="AE1415" s="6">
        <f>_xlfn.VAR.P('0'!AE1415,'1'!AE1415,'2'!AE1415,'3'!AE1415,'4'!AE1415,'5'!AE1415,'6'!AE1415,'7'!AE1415,'8'!AE1415,'9'!AE1415)</f>
        <v>8.5892340829296643E-3</v>
      </c>
      <c r="AF1415" s="6">
        <f>_xlfn.VAR.P('0'!AF1415,'1'!AF1415,'2'!AF1415,'3'!AF1415,'4'!AF1415,'5'!AF1415,'6'!AF1415,'7'!AF1415,'8'!AF1415,'9'!AF1415)</f>
        <v>5.25</v>
      </c>
      <c r="AG1415" s="6">
        <f>_xlfn.VAR.P('0'!AG1415,'1'!AG1415,'2'!AG1415,'3'!AG1415,'4'!AG1415,'5'!AG1415,'6'!AG1415,'7'!AG1415,'8'!AG1415,'9'!AG1415)</f>
        <v>1.2661429966227829E-2</v>
      </c>
      <c r="AH1415" s="6">
        <f>_xlfn.VAR.P('0'!AH1415,'1'!AH1415,'2'!AH1415,'3'!AH1415,'4'!AH1415,'5'!AH1415,'6'!AH1415,'7'!AH1415,'8'!AH1415,'9'!AH1415)</f>
        <v>0.21</v>
      </c>
      <c r="AI1415" s="6">
        <f>_xlfn.VAR.P('0'!AI1415,'1'!AI1415,'2'!AI1415,'3'!AI1415,'4'!AI1415,'5'!AI1415,'6'!AI1415,'7'!AI1415,'8'!AI1415,'9'!AI1415)</f>
        <v>1.3003912773479485E-2</v>
      </c>
      <c r="AJ1415" s="6">
        <f>_xlfn.VAR.P('0'!AJ1415,'1'!AJ1415,'2'!AJ1415,'3'!AJ1415,'4'!AJ1415,'5'!AJ1415,'6'!AJ1415,'7'!AJ1415,'8'!AJ1415,'9'!AJ1415)</f>
        <v>0.21</v>
      </c>
      <c r="AK1415" s="6">
        <f>_xlfn.VAR.P('0'!AK1415,'1'!AK1415,'2'!AK1415,'3'!AK1415,'4'!AK1415,'5'!AK1415,'6'!AK1415,'7'!AK1415,'8'!AK1415,'9'!AK1415)</f>
        <v>2.3790512272828142E-3</v>
      </c>
      <c r="AL1415" s="6">
        <f>_xlfn.VAR.P('0'!AL1415,'1'!AL1415,'2'!AL1415,'3'!AL1415,'4'!AL1415,'5'!AL1415,'6'!AL1415,'7'!AL1415,'8'!AL1415,'9'!AL1415)</f>
        <v>5.25</v>
      </c>
      <c r="AM1415" s="6">
        <f>_xlfn.VAR.P('0'!AM1415,'1'!AM1415,'2'!AM1415,'3'!AM1415,'4'!AM1415,'5'!AM1415,'6'!AM1415,'7'!AM1415,'8'!AM1415,'9'!AM1415)</f>
        <v>4.9760745604079948E-3</v>
      </c>
      <c r="AN1415" s="6">
        <f>_xlfn.VAR.P('0'!AN1415,'1'!AN1415,'2'!AN1415,'3'!AN1415,'4'!AN1415,'5'!AN1415,'6'!AN1415,'7'!AN1415,'8'!AN1415,'9'!AN1415)</f>
        <v>0.09</v>
      </c>
      <c r="AO1415" s="6">
        <f>_xlfn.VAR.P('0'!AO1415,'1'!AO1415,'2'!AO1415,'3'!AO1415,'4'!AO1415,'5'!AO1415,'6'!AO1415,'7'!AO1415,'8'!AO1415,'9'!AO1415)</f>
        <v>8.5831013056070302E-3</v>
      </c>
      <c r="AP1415" s="6">
        <f>_xlfn.VAR.P('0'!AP1415,'1'!AP1415,'2'!AP1415,'3'!AP1415,'4'!AP1415,'5'!AP1415,'6'!AP1415,'7'!AP1415,'8'!AP1415,'9'!AP1415)</f>
        <v>0.21</v>
      </c>
      <c r="AQ1415" s="6">
        <f>_xlfn.VAR.P('0'!AQ1415,'1'!AQ1415,'2'!AQ1415,'3'!AQ1415,'4'!AQ1415,'5'!AQ1415,'6'!AQ1415,'7'!AQ1415,'8'!AQ1415,'9'!AQ1415)</f>
        <v>9.7849966079725445E-3</v>
      </c>
      <c r="AR1415" s="6">
        <f>_xlfn.VAR.P('0'!AR1415,'1'!AR1415,'2'!AR1415,'3'!AR1415,'4'!AR1415,'5'!AR1415,'6'!AR1415,'7'!AR1415,'8'!AR1415,'9'!AR1415)</f>
        <v>0</v>
      </c>
      <c r="AS1415" s="6">
        <f>_xlfn.VAR.P('0'!AS1415,'1'!AS1415,'2'!AS1415,'3'!AS1415,'4'!AS1415,'5'!AS1415,'6'!AS1415,'7'!AS1415,'8'!AS1415,'9'!AS1415)</f>
        <v>6.2299808976555652E-12</v>
      </c>
      <c r="AT1415" s="6">
        <f>_xlfn.VAR.P('0'!AT1415,'1'!AT1415,'2'!AT1415,'3'!AT1415,'4'!AT1415,'5'!AT1415,'6'!AT1415,'7'!AT1415,'8'!AT1415,'9'!AT1415)</f>
        <v>0.21</v>
      </c>
      <c r="AU1415" s="6">
        <f>_xlfn.VAR.P('0'!AU1415,'1'!AU1415,'2'!AU1415,'3'!AU1415,'4'!AU1415,'5'!AU1415,'6'!AU1415,'7'!AU1415,'8'!AU1415,'9'!AU1415)</f>
        <v>1.3346750969496312E-2</v>
      </c>
      <c r="AV1415" s="6">
        <f>_xlfn.VAR.P('0'!AV1415,'1'!AV1415,'2'!AV1415,'3'!AV1415,'4'!AV1415,'5'!AV1415,'6'!AV1415,'7'!AV1415,'8'!AV1415,'9'!AV1415)</f>
        <v>0.09</v>
      </c>
      <c r="AW1415" s="6">
        <f>_xlfn.VAR.P('0'!AW1415,'1'!AW1415,'2'!AW1415,'3'!AW1415,'4'!AW1415,'5'!AW1415,'6'!AW1415,'7'!AW1415,'8'!AW1415,'9'!AW1415)</f>
        <v>3.1659388037912212E-2</v>
      </c>
    </row>
    <row r="1416" spans="1:49" ht="15.75" hidden="1" customHeight="1" x14ac:dyDescent="0.25">
      <c r="A1416" s="6" t="str">
        <f>IF(AND('0'!A1416='1'!A1416,'1'!A1416='2'!A1416,'2'!A1416='3'!A1416,'3'!A1416='4'!A1416,'4'!A1416='5'!A1416,'5'!A1416='6'!A1416,'6'!A1416='7'!A1416,'7'!A1416='8'!A1416,'8'!A1416='9'!A1416,'1'!A1416='2'!A1416),'9'!A1416,)</f>
        <v>Historical Minutes</v>
      </c>
      <c r="B1416" s="11" t="str">
        <f>IF(AND('0'!B1416='1'!B1416,'1'!B1416='2'!B1416,'2'!B1416='3'!B1416,'3'!B1416='4'!B1416,'4'!B1416='5'!B1416,'5'!B1416='6'!B1416,'6'!B1416='7'!B1416,'7'!B1416='8'!B1416,'8'!B1416='9'!B1416,'1'!B1416='2'!B1416),'9'!B1416,)</f>
        <v>1957-04-16</v>
      </c>
      <c r="C1416" s="11" t="str">
        <f>IF(AND('0'!C1416='1'!C1416,'1'!C1416='2'!C1416,'2'!C1416='3'!C1416,'3'!C1416='4'!C1416,'4'!C1416='5'!C1416,'5'!C1416='6'!C1416,'6'!C1416='7'!C1416,'7'!C1416='8'!C1416,'8'!C1416='9'!C1416,'1'!C1416='2'!C1416),'9'!C1416,)</f>
        <v>1957-04-16</v>
      </c>
      <c r="D1416" s="7">
        <f>IF(AND('0'!D1416='1'!D1416,'1'!D1416='2'!D1416,'2'!D1416='3'!D1416,'3'!D1416='4'!D1416,'4'!D1416='5'!D1416,'5'!D1416='6'!D1416,'6'!D1416='7'!D1416,'7'!D1416='8'!D1416,'8'!D1416='9'!D1416,'1'!D1416='2'!D1416),'9'!D1416,)</f>
        <v>0</v>
      </c>
      <c r="E1416" s="8">
        <f>IF(COUNTIF(Recovered!$A$2:$A$808,A1416)&gt;0,1,0)</f>
        <v>0</v>
      </c>
      <c r="F1416" s="6">
        <f>_xlfn.VAR.P('0'!F1416,'1'!F1416,'2'!F1416,'3'!F1416,'4'!F1416,'5'!F1416,'6'!F1416,'7'!F1416,'8'!F1416,'9'!F1416)</f>
        <v>0</v>
      </c>
      <c r="G1416" s="6">
        <f>_xlfn.VAR.P('0'!G1416,'1'!G1416,'2'!G1416,'3'!G1416,'4'!G1416,'5'!G1416,'6'!G1416,'7'!G1416,'8'!G1416,'9'!G1416)</f>
        <v>6.0877946415930848E-4</v>
      </c>
      <c r="H1416" s="6">
        <f>_xlfn.VAR.P('0'!H1416,'1'!H1416,'2'!H1416,'3'!H1416,'4'!H1416,'5'!H1416,'6'!H1416,'7'!H1416,'8'!H1416,'9'!H1416)</f>
        <v>0</v>
      </c>
      <c r="I1416" s="6">
        <f>_xlfn.VAR.P('0'!I1416,'1'!I1416,'2'!I1416,'3'!I1416,'4'!I1416,'5'!I1416,'6'!I1416,'7'!I1416,'8'!I1416,'9'!I1416)</f>
        <v>1.3173528892275583E-3</v>
      </c>
      <c r="J1416" s="6">
        <f>_xlfn.VAR.P('0'!J1416,'1'!J1416,'2'!J1416,'3'!J1416,'4'!J1416,'5'!J1416,'6'!J1416,'7'!J1416,'8'!J1416,'9'!J1416)</f>
        <v>0</v>
      </c>
      <c r="K1416" s="6">
        <f>_xlfn.VAR.P('0'!K1416,'1'!K1416,'2'!K1416,'3'!K1416,'4'!K1416,'5'!K1416,'6'!K1416,'7'!K1416,'8'!K1416,'9'!K1416)</f>
        <v>9.2422779415489632E-5</v>
      </c>
      <c r="L1416" s="6">
        <f>_xlfn.VAR.P('0'!L1416,'1'!L1416,'2'!L1416,'3'!L1416,'4'!L1416,'5'!L1416,'6'!L1416,'7'!L1416,'8'!L1416,'9'!L1416)</f>
        <v>0</v>
      </c>
      <c r="M1416" s="6">
        <f>_xlfn.VAR.P('0'!M1416,'1'!M1416,'2'!M1416,'3'!M1416,'4'!M1416,'5'!M1416,'6'!M1416,'7'!M1416,'8'!M1416,'9'!M1416)</f>
        <v>9.0005517294045496E-3</v>
      </c>
      <c r="N1416" s="6">
        <f>_xlfn.VAR.P('0'!N1416,'1'!N1416,'2'!N1416,'3'!N1416,'4'!N1416,'5'!N1416,'6'!N1416,'7'!N1416,'8'!N1416,'9'!N1416)</f>
        <v>0</v>
      </c>
      <c r="O1416" s="6">
        <f>_xlfn.VAR.P('0'!O1416,'1'!O1416,'2'!O1416,'3'!O1416,'4'!O1416,'5'!O1416,'6'!O1416,'7'!O1416,'8'!O1416,'9'!O1416)</f>
        <v>1.3618046885913577E-4</v>
      </c>
      <c r="P1416" s="6">
        <f>_xlfn.VAR.P('0'!P1416,'1'!P1416,'2'!P1416,'3'!P1416,'4'!P1416,'5'!P1416,'6'!P1416,'7'!P1416,'8'!P1416,'9'!P1416)</f>
        <v>0</v>
      </c>
      <c r="Q1416" s="6">
        <f>_xlfn.VAR.P('0'!Q1416,'1'!Q1416,'2'!Q1416,'3'!Q1416,'4'!Q1416,'5'!Q1416,'6'!Q1416,'7'!Q1416,'8'!Q1416,'9'!Q1416)</f>
        <v>5.7911838445730258E-4</v>
      </c>
      <c r="R1416" s="6">
        <f>_xlfn.VAR.P('0'!R1416,'1'!R1416,'2'!R1416,'3'!R1416,'4'!R1416,'5'!R1416,'6'!R1416,'7'!R1416,'8'!R1416,'9'!R1416)</f>
        <v>0</v>
      </c>
      <c r="S1416" s="6">
        <f>_xlfn.VAR.P('0'!S1416,'1'!S1416,'2'!S1416,'3'!S1416,'4'!S1416,'5'!S1416,'6'!S1416,'7'!S1416,'8'!S1416,'9'!S1416)</f>
        <v>2.7416803453098638E-5</v>
      </c>
      <c r="T1416" s="6">
        <f>_xlfn.VAR.P('0'!T1416,'1'!T1416,'2'!T1416,'3'!T1416,'4'!T1416,'5'!T1416,'6'!T1416,'7'!T1416,'8'!T1416,'9'!T1416)</f>
        <v>2.25</v>
      </c>
      <c r="U1416" s="6">
        <f>_xlfn.VAR.P('0'!U1416,'1'!U1416,'2'!U1416,'3'!U1416,'4'!U1416,'5'!U1416,'6'!U1416,'7'!U1416,'8'!U1416,'9'!U1416)</f>
        <v>1.0302764888761896E-3</v>
      </c>
      <c r="V1416" s="6">
        <f>_xlfn.VAR.P('0'!V1416,'1'!V1416,'2'!V1416,'3'!V1416,'4'!V1416,'5'!V1416,'6'!V1416,'7'!V1416,'8'!V1416,'9'!V1416)</f>
        <v>0</v>
      </c>
      <c r="W1416" s="6">
        <f>_xlfn.VAR.P('0'!W1416,'1'!W1416,'2'!W1416,'3'!W1416,'4'!W1416,'5'!W1416,'6'!W1416,'7'!W1416,'8'!W1416,'9'!W1416)</f>
        <v>1.5341327004193481E-3</v>
      </c>
      <c r="X1416" s="6">
        <f>_xlfn.VAR.P('0'!X1416,'1'!X1416,'2'!X1416,'3'!X1416,'4'!X1416,'5'!X1416,'6'!X1416,'7'!X1416,'8'!X1416,'9'!X1416)</f>
        <v>0</v>
      </c>
      <c r="Y1416" s="6">
        <f>_xlfn.VAR.P('0'!Y1416,'1'!Y1416,'2'!Y1416,'3'!Y1416,'4'!Y1416,'5'!Y1416,'6'!Y1416,'7'!Y1416,'8'!Y1416,'9'!Y1416)</f>
        <v>8.779463105314069E-4</v>
      </c>
      <c r="Z1416" s="6">
        <f>_xlfn.VAR.P('0'!Z1416,'1'!Z1416,'2'!Z1416,'3'!Z1416,'4'!Z1416,'5'!Z1416,'6'!Z1416,'7'!Z1416,'8'!Z1416,'9'!Z1416)</f>
        <v>0</v>
      </c>
      <c r="AA1416" s="6">
        <f>_xlfn.VAR.P('0'!AA1416,'1'!AA1416,'2'!AA1416,'3'!AA1416,'4'!AA1416,'5'!AA1416,'6'!AA1416,'7'!AA1416,'8'!AA1416,'9'!AA1416)</f>
        <v>3.8401798331337404E-3</v>
      </c>
      <c r="AB1416" s="6">
        <f>_xlfn.VAR.P('0'!AB1416,'1'!AB1416,'2'!AB1416,'3'!AB1416,'4'!AB1416,'5'!AB1416,'6'!AB1416,'7'!AB1416,'8'!AB1416,'9'!AB1416)</f>
        <v>0</v>
      </c>
      <c r="AC1416" s="6">
        <f>_xlfn.VAR.P('0'!AC1416,'1'!AC1416,'2'!AC1416,'3'!AC1416,'4'!AC1416,'5'!AC1416,'6'!AC1416,'7'!AC1416,'8'!AC1416,'9'!AC1416)</f>
        <v>6.7397858244551564E-4</v>
      </c>
      <c r="AD1416" s="6">
        <f>_xlfn.VAR.P('0'!AD1416,'1'!AD1416,'2'!AD1416,'3'!AD1416,'4'!AD1416,'5'!AD1416,'6'!AD1416,'7'!AD1416,'8'!AD1416,'9'!AD1416)</f>
        <v>0</v>
      </c>
      <c r="AE1416" s="6">
        <f>_xlfn.VAR.P('0'!AE1416,'1'!AE1416,'2'!AE1416,'3'!AE1416,'4'!AE1416,'5'!AE1416,'6'!AE1416,'7'!AE1416,'8'!AE1416,'9'!AE1416)</f>
        <v>7.9416234715972735E-4</v>
      </c>
      <c r="AF1416" s="6">
        <f>_xlfn.VAR.P('0'!AF1416,'1'!AF1416,'2'!AF1416,'3'!AF1416,'4'!AF1416,'5'!AF1416,'6'!AF1416,'7'!AF1416,'8'!AF1416,'9'!AF1416)</f>
        <v>2.25</v>
      </c>
      <c r="AG1416" s="6">
        <f>_xlfn.VAR.P('0'!AG1416,'1'!AG1416,'2'!AG1416,'3'!AG1416,'4'!AG1416,'5'!AG1416,'6'!AG1416,'7'!AG1416,'8'!AG1416,'9'!AG1416)</f>
        <v>9.0351005475084629E-3</v>
      </c>
      <c r="AH1416" s="6">
        <f>_xlfn.VAR.P('0'!AH1416,'1'!AH1416,'2'!AH1416,'3'!AH1416,'4'!AH1416,'5'!AH1416,'6'!AH1416,'7'!AH1416,'8'!AH1416,'9'!AH1416)</f>
        <v>0</v>
      </c>
      <c r="AI1416" s="6">
        <f>_xlfn.VAR.P('0'!AI1416,'1'!AI1416,'2'!AI1416,'3'!AI1416,'4'!AI1416,'5'!AI1416,'6'!AI1416,'7'!AI1416,'8'!AI1416,'9'!AI1416)</f>
        <v>3.2912402365006907E-4</v>
      </c>
      <c r="AJ1416" s="6">
        <f>_xlfn.VAR.P('0'!AJ1416,'1'!AJ1416,'2'!AJ1416,'3'!AJ1416,'4'!AJ1416,'5'!AJ1416,'6'!AJ1416,'7'!AJ1416,'8'!AJ1416,'9'!AJ1416)</f>
        <v>0</v>
      </c>
      <c r="AK1416" s="6">
        <f>_xlfn.VAR.P('0'!AK1416,'1'!AK1416,'2'!AK1416,'3'!AK1416,'4'!AK1416,'5'!AK1416,'6'!AK1416,'7'!AK1416,'8'!AK1416,'9'!AK1416)</f>
        <v>2.5081849738995765E-4</v>
      </c>
      <c r="AL1416" s="6">
        <f>_xlfn.VAR.P('0'!AL1416,'1'!AL1416,'2'!AL1416,'3'!AL1416,'4'!AL1416,'5'!AL1416,'6'!AL1416,'7'!AL1416,'8'!AL1416,'9'!AL1416)</f>
        <v>0</v>
      </c>
      <c r="AM1416" s="6">
        <f>_xlfn.VAR.P('0'!AM1416,'1'!AM1416,'2'!AM1416,'3'!AM1416,'4'!AM1416,'5'!AM1416,'6'!AM1416,'7'!AM1416,'8'!AM1416,'9'!AM1416)</f>
        <v>1.0740964457877289E-5</v>
      </c>
      <c r="AN1416" s="6">
        <f>_xlfn.VAR.P('0'!AN1416,'1'!AN1416,'2'!AN1416,'3'!AN1416,'4'!AN1416,'5'!AN1416,'6'!AN1416,'7'!AN1416,'8'!AN1416,'9'!AN1416)</f>
        <v>0.24</v>
      </c>
      <c r="AO1416" s="6">
        <f>_xlfn.VAR.P('0'!AO1416,'1'!AO1416,'2'!AO1416,'3'!AO1416,'4'!AO1416,'5'!AO1416,'6'!AO1416,'7'!AO1416,'8'!AO1416,'9'!AO1416)</f>
        <v>4.2944858159816232E-3</v>
      </c>
      <c r="AP1416" s="6">
        <f>_xlfn.VAR.P('0'!AP1416,'1'!AP1416,'2'!AP1416,'3'!AP1416,'4'!AP1416,'5'!AP1416,'6'!AP1416,'7'!AP1416,'8'!AP1416,'9'!AP1416)</f>
        <v>0.24</v>
      </c>
      <c r="AQ1416" s="6">
        <f>_xlfn.VAR.P('0'!AQ1416,'1'!AQ1416,'2'!AQ1416,'3'!AQ1416,'4'!AQ1416,'5'!AQ1416,'6'!AQ1416,'7'!AQ1416,'8'!AQ1416,'9'!AQ1416)</f>
        <v>1.4493657403720234E-2</v>
      </c>
      <c r="AR1416" s="6">
        <f>_xlfn.VAR.P('0'!AR1416,'1'!AR1416,'2'!AR1416,'3'!AR1416,'4'!AR1416,'5'!AR1416,'6'!AR1416,'7'!AR1416,'8'!AR1416,'9'!AR1416)</f>
        <v>0</v>
      </c>
      <c r="AS1416" s="6">
        <f>_xlfn.VAR.P('0'!AS1416,'1'!AS1416,'2'!AS1416,'3'!AS1416,'4'!AS1416,'5'!AS1416,'6'!AS1416,'7'!AS1416,'8'!AS1416,'9'!AS1416)</f>
        <v>8.6123522475275947E-13</v>
      </c>
      <c r="AT1416" s="6">
        <f>_xlfn.VAR.P('0'!AT1416,'1'!AT1416,'2'!AT1416,'3'!AT1416,'4'!AT1416,'5'!AT1416,'6'!AT1416,'7'!AT1416,'8'!AT1416,'9'!AT1416)</f>
        <v>0</v>
      </c>
      <c r="AU1416" s="6">
        <f>_xlfn.VAR.P('0'!AU1416,'1'!AU1416,'2'!AU1416,'3'!AU1416,'4'!AU1416,'5'!AU1416,'6'!AU1416,'7'!AU1416,'8'!AU1416,'9'!AU1416)</f>
        <v>4.8112402705052446E-3</v>
      </c>
      <c r="AV1416" s="6">
        <f>_xlfn.VAR.P('0'!AV1416,'1'!AV1416,'2'!AV1416,'3'!AV1416,'4'!AV1416,'5'!AV1416,'6'!AV1416,'7'!AV1416,'8'!AV1416,'9'!AV1416)</f>
        <v>0</v>
      </c>
      <c r="AW1416" s="6">
        <f>_xlfn.VAR.P('0'!AW1416,'1'!AW1416,'2'!AW1416,'3'!AW1416,'4'!AW1416,'5'!AW1416,'6'!AW1416,'7'!AW1416,'8'!AW1416,'9'!AW1416)</f>
        <v>2.8458926203498759E-4</v>
      </c>
    </row>
    <row r="1417" spans="1:49" ht="15.75" customHeight="1" x14ac:dyDescent="0.25">
      <c r="A1417" s="6" t="str">
        <f>IF(AND('0'!A1417='1'!A1417,'1'!A1417='2'!A1417,'2'!A1417='3'!A1417,'3'!A1417='4'!A1417,'4'!A1417='5'!A1417,'5'!A1417='6'!A1417,'6'!A1417='7'!A1417,'7'!A1417='8'!A1417,'8'!A1417='9'!A1417,'1'!A1417='2'!A1417),'9'!A1417,)</f>
        <v>RPA</v>
      </c>
      <c r="B1417" s="11" t="str">
        <f>IF(AND('0'!B1417='1'!B1417,'1'!B1417='2'!B1417,'2'!B1417='3'!B1417,'3'!B1417='4'!B1417,'4'!B1417='5'!B1417,'5'!B1417='6'!B1417,'6'!B1417='7'!B1417,'7'!B1417='8'!B1417,'8'!B1417='9'!B1417,'1'!B1417='2'!B1417),'9'!B1417,)</f>
        <v>1957-04-16</v>
      </c>
      <c r="C1417" s="11" t="str">
        <f>IF(AND('0'!C1417='1'!C1417,'1'!C1417='2'!C1417,'2'!C1417='3'!C1417,'3'!C1417='4'!C1417,'4'!C1417='5'!C1417,'5'!C1417='6'!C1417,'6'!C1417='7'!C1417,'7'!C1417='8'!C1417,'8'!C1417='9'!C1417,'1'!C1417='2'!C1417),'9'!C1417,)</f>
        <v>1957-04-16</v>
      </c>
      <c r="D1417" s="7">
        <f>IF(AND('0'!D1417='1'!D1417,'1'!D1417='2'!D1417,'2'!D1417='3'!D1417,'3'!D1417='4'!D1417,'4'!D1417='5'!D1417,'5'!D1417='6'!D1417,'6'!D1417='7'!D1417,'7'!D1417='8'!D1417,'8'!D1417='9'!D1417,'1'!D1417='2'!D1417),'9'!D1417,)</f>
        <v>21289</v>
      </c>
      <c r="E1417" s="8">
        <f>IF(COUNTIF(Recovered!$A$2:$A$808,A1417)&gt;0,1,0)</f>
        <v>1</v>
      </c>
      <c r="F1417" s="6">
        <f>_xlfn.VAR.P('0'!F1417,'1'!F1417,'2'!F1417,'3'!F1417,'4'!F1417,'5'!F1417,'6'!F1417,'7'!F1417,'8'!F1417,'9'!F1417)</f>
        <v>0</v>
      </c>
      <c r="G1417" s="6">
        <f>_xlfn.VAR.P('0'!G1417,'1'!G1417,'2'!G1417,'3'!G1417,'4'!G1417,'5'!G1417,'6'!G1417,'7'!G1417,'8'!G1417,'9'!G1417)</f>
        <v>7.7009476011770004E-4</v>
      </c>
      <c r="H1417" s="6">
        <f>_xlfn.VAR.P('0'!H1417,'1'!H1417,'2'!H1417,'3'!H1417,'4'!H1417,'5'!H1417,'6'!H1417,'7'!H1417,'8'!H1417,'9'!H1417)</f>
        <v>0</v>
      </c>
      <c r="I1417" s="6">
        <f>_xlfn.VAR.P('0'!I1417,'1'!I1417,'2'!I1417,'3'!I1417,'4'!I1417,'5'!I1417,'6'!I1417,'7'!I1417,'8'!I1417,'9'!I1417)</f>
        <v>1.0063317228822069E-3</v>
      </c>
      <c r="J1417" s="6">
        <f>_xlfn.VAR.P('0'!J1417,'1'!J1417,'2'!J1417,'3'!J1417,'4'!J1417,'5'!J1417,'6'!J1417,'7'!J1417,'8'!J1417,'9'!J1417)</f>
        <v>0</v>
      </c>
      <c r="K1417" s="6">
        <f>_xlfn.VAR.P('0'!K1417,'1'!K1417,'2'!K1417,'3'!K1417,'4'!K1417,'5'!K1417,'6'!K1417,'7'!K1417,'8'!K1417,'9'!K1417)</f>
        <v>4.2522071588850502E-4</v>
      </c>
      <c r="L1417" s="6">
        <f>_xlfn.VAR.P('0'!L1417,'1'!L1417,'2'!L1417,'3'!L1417,'4'!L1417,'5'!L1417,'6'!L1417,'7'!L1417,'8'!L1417,'9'!L1417)</f>
        <v>0.16</v>
      </c>
      <c r="M1417" s="6">
        <f>_xlfn.VAR.P('0'!M1417,'1'!M1417,'2'!M1417,'3'!M1417,'4'!M1417,'5'!M1417,'6'!M1417,'7'!M1417,'8'!M1417,'9'!M1417)</f>
        <v>2.8728229259037546E-4</v>
      </c>
      <c r="N1417" s="6">
        <f>_xlfn.VAR.P('0'!N1417,'1'!N1417,'2'!N1417,'3'!N1417,'4'!N1417,'5'!N1417,'6'!N1417,'7'!N1417,'8'!N1417,'9'!N1417)</f>
        <v>0</v>
      </c>
      <c r="O1417" s="6">
        <f>_xlfn.VAR.P('0'!O1417,'1'!O1417,'2'!O1417,'3'!O1417,'4'!O1417,'5'!O1417,'6'!O1417,'7'!O1417,'8'!O1417,'9'!O1417)</f>
        <v>5.7596023323582572E-3</v>
      </c>
      <c r="P1417" s="6">
        <f>_xlfn.VAR.P('0'!P1417,'1'!P1417,'2'!P1417,'3'!P1417,'4'!P1417,'5'!P1417,'6'!P1417,'7'!P1417,'8'!P1417,'9'!P1417)</f>
        <v>0</v>
      </c>
      <c r="Q1417" s="6">
        <f>_xlfn.VAR.P('0'!Q1417,'1'!Q1417,'2'!Q1417,'3'!Q1417,'4'!Q1417,'5'!Q1417,'6'!Q1417,'7'!Q1417,'8'!Q1417,'9'!Q1417)</f>
        <v>1.913397725937246E-4</v>
      </c>
      <c r="R1417" s="6">
        <f>_xlfn.VAR.P('0'!R1417,'1'!R1417,'2'!R1417,'3'!R1417,'4'!R1417,'5'!R1417,'6'!R1417,'7'!R1417,'8'!R1417,'9'!R1417)</f>
        <v>0</v>
      </c>
      <c r="S1417" s="6">
        <f>_xlfn.VAR.P('0'!S1417,'1'!S1417,'2'!S1417,'3'!S1417,'4'!S1417,'5'!S1417,'6'!S1417,'7'!S1417,'8'!S1417,'9'!S1417)</f>
        <v>1.3912513402284966E-4</v>
      </c>
      <c r="T1417" s="6">
        <f>_xlfn.VAR.P('0'!T1417,'1'!T1417,'2'!T1417,'3'!T1417,'4'!T1417,'5'!T1417,'6'!T1417,'7'!T1417,'8'!T1417,'9'!T1417)</f>
        <v>0</v>
      </c>
      <c r="U1417" s="6">
        <f>_xlfn.VAR.P('0'!U1417,'1'!U1417,'2'!U1417,'3'!U1417,'4'!U1417,'5'!U1417,'6'!U1417,'7'!U1417,'8'!U1417,'9'!U1417)</f>
        <v>2.7454894413496216E-4</v>
      </c>
      <c r="V1417" s="6">
        <f>_xlfn.VAR.P('0'!V1417,'1'!V1417,'2'!V1417,'3'!V1417,'4'!V1417,'5'!V1417,'6'!V1417,'7'!V1417,'8'!V1417,'9'!V1417)</f>
        <v>0</v>
      </c>
      <c r="W1417" s="6">
        <f>_xlfn.VAR.P('0'!W1417,'1'!W1417,'2'!W1417,'3'!W1417,'4'!W1417,'5'!W1417,'6'!W1417,'7'!W1417,'8'!W1417,'9'!W1417)</f>
        <v>4.327200065548626E-4</v>
      </c>
      <c r="X1417" s="6">
        <f>_xlfn.VAR.P('0'!X1417,'1'!X1417,'2'!X1417,'3'!X1417,'4'!X1417,'5'!X1417,'6'!X1417,'7'!X1417,'8'!X1417,'9'!X1417)</f>
        <v>0</v>
      </c>
      <c r="Y1417" s="6">
        <f>_xlfn.VAR.P('0'!Y1417,'1'!Y1417,'2'!Y1417,'3'!Y1417,'4'!Y1417,'5'!Y1417,'6'!Y1417,'7'!Y1417,'8'!Y1417,'9'!Y1417)</f>
        <v>2.2926904863861319E-3</v>
      </c>
      <c r="Z1417" s="6">
        <f>_xlfn.VAR.P('0'!Z1417,'1'!Z1417,'2'!Z1417,'3'!Z1417,'4'!Z1417,'5'!Z1417,'6'!Z1417,'7'!Z1417,'8'!Z1417,'9'!Z1417)</f>
        <v>0</v>
      </c>
      <c r="AA1417" s="6">
        <f>_xlfn.VAR.P('0'!AA1417,'1'!AA1417,'2'!AA1417,'3'!AA1417,'4'!AA1417,'5'!AA1417,'6'!AA1417,'7'!AA1417,'8'!AA1417,'9'!AA1417)</f>
        <v>3.7714492241428102E-4</v>
      </c>
      <c r="AB1417" s="6">
        <f>_xlfn.VAR.P('0'!AB1417,'1'!AB1417,'2'!AB1417,'3'!AB1417,'4'!AB1417,'5'!AB1417,'6'!AB1417,'7'!AB1417,'8'!AB1417,'9'!AB1417)</f>
        <v>0</v>
      </c>
      <c r="AC1417" s="6">
        <f>_xlfn.VAR.P('0'!AC1417,'1'!AC1417,'2'!AC1417,'3'!AC1417,'4'!AC1417,'5'!AC1417,'6'!AC1417,'7'!AC1417,'8'!AC1417,'9'!AC1417)</f>
        <v>3.5826946107700638E-3</v>
      </c>
      <c r="AD1417" s="6">
        <f>_xlfn.VAR.P('0'!AD1417,'1'!AD1417,'2'!AD1417,'3'!AD1417,'4'!AD1417,'5'!AD1417,'6'!AD1417,'7'!AD1417,'8'!AD1417,'9'!AD1417)</f>
        <v>0</v>
      </c>
      <c r="AE1417" s="6">
        <f>_xlfn.VAR.P('0'!AE1417,'1'!AE1417,'2'!AE1417,'3'!AE1417,'4'!AE1417,'5'!AE1417,'6'!AE1417,'7'!AE1417,'8'!AE1417,'9'!AE1417)</f>
        <v>2.0550877808218217E-2</v>
      </c>
      <c r="AF1417" s="6">
        <f>_xlfn.VAR.P('0'!AF1417,'1'!AF1417,'2'!AF1417,'3'!AF1417,'4'!AF1417,'5'!AF1417,'6'!AF1417,'7'!AF1417,'8'!AF1417,'9'!AF1417)</f>
        <v>0</v>
      </c>
      <c r="AG1417" s="6">
        <f>_xlfn.VAR.P('0'!AG1417,'1'!AG1417,'2'!AG1417,'3'!AG1417,'4'!AG1417,'5'!AG1417,'6'!AG1417,'7'!AG1417,'8'!AG1417,'9'!AG1417)</f>
        <v>8.1345653594848207E-5</v>
      </c>
      <c r="AH1417" s="6">
        <f>_xlfn.VAR.P('0'!AH1417,'1'!AH1417,'2'!AH1417,'3'!AH1417,'4'!AH1417,'5'!AH1417,'6'!AH1417,'7'!AH1417,'8'!AH1417,'9'!AH1417)</f>
        <v>0</v>
      </c>
      <c r="AI1417" s="6">
        <f>_xlfn.VAR.P('0'!AI1417,'1'!AI1417,'2'!AI1417,'3'!AI1417,'4'!AI1417,'5'!AI1417,'6'!AI1417,'7'!AI1417,'8'!AI1417,'9'!AI1417)</f>
        <v>1.0743164056899498E-4</v>
      </c>
      <c r="AJ1417" s="6">
        <f>_xlfn.VAR.P('0'!AJ1417,'1'!AJ1417,'2'!AJ1417,'3'!AJ1417,'4'!AJ1417,'5'!AJ1417,'6'!AJ1417,'7'!AJ1417,'8'!AJ1417,'9'!AJ1417)</f>
        <v>0</v>
      </c>
      <c r="AK1417" s="6">
        <f>_xlfn.VAR.P('0'!AK1417,'1'!AK1417,'2'!AK1417,'3'!AK1417,'4'!AK1417,'5'!AK1417,'6'!AK1417,'7'!AK1417,'8'!AK1417,'9'!AK1417)</f>
        <v>1.8907491358395489E-4</v>
      </c>
      <c r="AL1417" s="6">
        <f>_xlfn.VAR.P('0'!AL1417,'1'!AL1417,'2'!AL1417,'3'!AL1417,'4'!AL1417,'5'!AL1417,'6'!AL1417,'7'!AL1417,'8'!AL1417,'9'!AL1417)</f>
        <v>0</v>
      </c>
      <c r="AM1417" s="6">
        <f>_xlfn.VAR.P('0'!AM1417,'1'!AM1417,'2'!AM1417,'3'!AM1417,'4'!AM1417,'5'!AM1417,'6'!AM1417,'7'!AM1417,'8'!AM1417,'9'!AM1417)</f>
        <v>5.814951063589914E-7</v>
      </c>
      <c r="AN1417" s="6">
        <f>_xlfn.VAR.P('0'!AN1417,'1'!AN1417,'2'!AN1417,'3'!AN1417,'4'!AN1417,'5'!AN1417,'6'!AN1417,'7'!AN1417,'8'!AN1417,'9'!AN1417)</f>
        <v>0</v>
      </c>
      <c r="AO1417" s="6">
        <f>_xlfn.VAR.P('0'!AO1417,'1'!AO1417,'2'!AO1417,'3'!AO1417,'4'!AO1417,'5'!AO1417,'6'!AO1417,'7'!AO1417,'8'!AO1417,'9'!AO1417)</f>
        <v>9.4984753848589967E-5</v>
      </c>
      <c r="AP1417" s="6">
        <f>_xlfn.VAR.P('0'!AP1417,'1'!AP1417,'2'!AP1417,'3'!AP1417,'4'!AP1417,'5'!AP1417,'6'!AP1417,'7'!AP1417,'8'!AP1417,'9'!AP1417)</f>
        <v>0.16</v>
      </c>
      <c r="AQ1417" s="6">
        <f>_xlfn.VAR.P('0'!AQ1417,'1'!AQ1417,'2'!AQ1417,'3'!AQ1417,'4'!AQ1417,'5'!AQ1417,'6'!AQ1417,'7'!AQ1417,'8'!AQ1417,'9'!AQ1417)</f>
        <v>1.9558651539981473E-3</v>
      </c>
      <c r="AR1417" s="6">
        <f>_xlfn.VAR.P('0'!AR1417,'1'!AR1417,'2'!AR1417,'3'!AR1417,'4'!AR1417,'5'!AR1417,'6'!AR1417,'7'!AR1417,'8'!AR1417,'9'!AR1417)</f>
        <v>0</v>
      </c>
      <c r="AS1417" s="6">
        <f>_xlfn.VAR.P('0'!AS1417,'1'!AS1417,'2'!AS1417,'3'!AS1417,'4'!AS1417,'5'!AS1417,'6'!AS1417,'7'!AS1417,'8'!AS1417,'9'!AS1417)</f>
        <v>3.3737265885329596E-15</v>
      </c>
      <c r="AT1417" s="6">
        <f>_xlfn.VAR.P('0'!AT1417,'1'!AT1417,'2'!AT1417,'3'!AT1417,'4'!AT1417,'5'!AT1417,'6'!AT1417,'7'!AT1417,'8'!AT1417,'9'!AT1417)</f>
        <v>0</v>
      </c>
      <c r="AU1417" s="6">
        <f>_xlfn.VAR.P('0'!AU1417,'1'!AU1417,'2'!AU1417,'3'!AU1417,'4'!AU1417,'5'!AU1417,'6'!AU1417,'7'!AU1417,'8'!AU1417,'9'!AU1417)</f>
        <v>2.1906526582221217E-3</v>
      </c>
      <c r="AV1417" s="6">
        <f>_xlfn.VAR.P('0'!AV1417,'1'!AV1417,'2'!AV1417,'3'!AV1417,'4'!AV1417,'5'!AV1417,'6'!AV1417,'7'!AV1417,'8'!AV1417,'9'!AV1417)</f>
        <v>0</v>
      </c>
      <c r="AW1417" s="6">
        <f>_xlfn.VAR.P('0'!AW1417,'1'!AW1417,'2'!AW1417,'3'!AW1417,'4'!AW1417,'5'!AW1417,'6'!AW1417,'7'!AW1417,'8'!AW1417,'9'!AW1417)</f>
        <v>1.6728540523333051E-3</v>
      </c>
    </row>
    <row r="1418" spans="1:49" ht="15.75" hidden="1" customHeight="1" x14ac:dyDescent="0.25">
      <c r="A1418" s="6" t="str">
        <f>IF(AND('0'!A1418='1'!A1418,'1'!A1418='2'!A1418,'2'!A1418='3'!A1418,'3'!A1418='4'!A1418,'4'!A1418='5'!A1418,'5'!A1418='6'!A1418,'6'!A1418='7'!A1418,'7'!A1418='8'!A1418,'8'!A1418='9'!A1418,'1'!A1418='2'!A1418),'9'!A1418,)</f>
        <v>Historical Minutes</v>
      </c>
      <c r="B1418" s="11" t="str">
        <f>IF(AND('0'!B1418='1'!B1418,'1'!B1418='2'!B1418,'2'!B1418='3'!B1418,'3'!B1418='4'!B1418,'4'!B1418='5'!B1418,'5'!B1418='6'!B1418,'6'!B1418='7'!B1418,'7'!B1418='8'!B1418,'8'!B1418='9'!B1418,'1'!B1418='2'!B1418),'9'!B1418,)</f>
        <v>1957-03-26</v>
      </c>
      <c r="C1418" s="11" t="str">
        <f>IF(AND('0'!C1418='1'!C1418,'1'!C1418='2'!C1418,'2'!C1418='3'!C1418,'3'!C1418='4'!C1418,'4'!C1418='5'!C1418,'5'!C1418='6'!C1418,'6'!C1418='7'!C1418,'7'!C1418='8'!C1418,'8'!C1418='9'!C1418,'1'!C1418='2'!C1418),'9'!C1418,)</f>
        <v>1957-03-26</v>
      </c>
      <c r="D1418" s="7">
        <f>IF(AND('0'!D1418='1'!D1418,'1'!D1418='2'!D1418,'2'!D1418='3'!D1418,'3'!D1418='4'!D1418,'4'!D1418='5'!D1418,'5'!D1418='6'!D1418,'6'!D1418='7'!D1418,'7'!D1418='8'!D1418,'8'!D1418='9'!D1418,'1'!D1418='2'!D1418),'9'!D1418,)</f>
        <v>0</v>
      </c>
      <c r="E1418" s="8">
        <f>IF(COUNTIF(Recovered!$A$2:$A$808,A1418)&gt;0,1,0)</f>
        <v>0</v>
      </c>
      <c r="F1418" s="6">
        <f>_xlfn.VAR.P('0'!F1418,'1'!F1418,'2'!F1418,'3'!F1418,'4'!F1418,'5'!F1418,'6'!F1418,'7'!F1418,'8'!F1418,'9'!F1418)</f>
        <v>0</v>
      </c>
      <c r="G1418" s="6">
        <f>_xlfn.VAR.P('0'!G1418,'1'!G1418,'2'!G1418,'3'!G1418,'4'!G1418,'5'!G1418,'6'!G1418,'7'!G1418,'8'!G1418,'9'!G1418)</f>
        <v>5.4413727839441298E-4</v>
      </c>
      <c r="H1418" s="6">
        <f>_xlfn.VAR.P('0'!H1418,'1'!H1418,'2'!H1418,'3'!H1418,'4'!H1418,'5'!H1418,'6'!H1418,'7'!H1418,'8'!H1418,'9'!H1418)</f>
        <v>0</v>
      </c>
      <c r="I1418" s="6">
        <f>_xlfn.VAR.P('0'!I1418,'1'!I1418,'2'!I1418,'3'!I1418,'4'!I1418,'5'!I1418,'6'!I1418,'7'!I1418,'8'!I1418,'9'!I1418)</f>
        <v>7.2725222783264105E-4</v>
      </c>
      <c r="J1418" s="6">
        <f>_xlfn.VAR.P('0'!J1418,'1'!J1418,'2'!J1418,'3'!J1418,'4'!J1418,'5'!J1418,'6'!J1418,'7'!J1418,'8'!J1418,'9'!J1418)</f>
        <v>0</v>
      </c>
      <c r="K1418" s="6">
        <f>_xlfn.VAR.P('0'!K1418,'1'!K1418,'2'!K1418,'3'!K1418,'4'!K1418,'5'!K1418,'6'!K1418,'7'!K1418,'8'!K1418,'9'!K1418)</f>
        <v>4.9862628887722224E-5</v>
      </c>
      <c r="L1418" s="6">
        <f>_xlfn.VAR.P('0'!L1418,'1'!L1418,'2'!L1418,'3'!L1418,'4'!L1418,'5'!L1418,'6'!L1418,'7'!L1418,'8'!L1418,'9'!L1418)</f>
        <v>0.21</v>
      </c>
      <c r="M1418" s="6">
        <f>_xlfn.VAR.P('0'!M1418,'1'!M1418,'2'!M1418,'3'!M1418,'4'!M1418,'5'!M1418,'6'!M1418,'7'!M1418,'8'!M1418,'9'!M1418)</f>
        <v>1.3451875420744999E-3</v>
      </c>
      <c r="N1418" s="6">
        <f>_xlfn.VAR.P('0'!N1418,'1'!N1418,'2'!N1418,'3'!N1418,'4'!N1418,'5'!N1418,'6'!N1418,'7'!N1418,'8'!N1418,'9'!N1418)</f>
        <v>0</v>
      </c>
      <c r="O1418" s="6">
        <f>_xlfn.VAR.P('0'!O1418,'1'!O1418,'2'!O1418,'3'!O1418,'4'!O1418,'5'!O1418,'6'!O1418,'7'!O1418,'8'!O1418,'9'!O1418)</f>
        <v>8.4569530410612032E-4</v>
      </c>
      <c r="P1418" s="6">
        <f>_xlfn.VAR.P('0'!P1418,'1'!P1418,'2'!P1418,'3'!P1418,'4'!P1418,'5'!P1418,'6'!P1418,'7'!P1418,'8'!P1418,'9'!P1418)</f>
        <v>0</v>
      </c>
      <c r="Q1418" s="6">
        <f>_xlfn.VAR.P('0'!Q1418,'1'!Q1418,'2'!Q1418,'3'!Q1418,'4'!Q1418,'5'!Q1418,'6'!Q1418,'7'!Q1418,'8'!Q1418,'9'!Q1418)</f>
        <v>1.5188549834887718E-3</v>
      </c>
      <c r="R1418" s="6">
        <f>_xlfn.VAR.P('0'!R1418,'1'!R1418,'2'!R1418,'3'!R1418,'4'!R1418,'5'!R1418,'6'!R1418,'7'!R1418,'8'!R1418,'9'!R1418)</f>
        <v>0</v>
      </c>
      <c r="S1418" s="6">
        <f>_xlfn.VAR.P('0'!S1418,'1'!S1418,'2'!S1418,'3'!S1418,'4'!S1418,'5'!S1418,'6'!S1418,'7'!S1418,'8'!S1418,'9'!S1418)</f>
        <v>6.7214714580182987E-5</v>
      </c>
      <c r="T1418" s="6">
        <f>_xlfn.VAR.P('0'!T1418,'1'!T1418,'2'!T1418,'3'!T1418,'4'!T1418,'5'!T1418,'6'!T1418,'7'!T1418,'8'!T1418,'9'!T1418)</f>
        <v>0</v>
      </c>
      <c r="U1418" s="6">
        <f>_xlfn.VAR.P('0'!U1418,'1'!U1418,'2'!U1418,'3'!U1418,'4'!U1418,'5'!U1418,'6'!U1418,'7'!U1418,'8'!U1418,'9'!U1418)</f>
        <v>6.2344200029163942E-4</v>
      </c>
      <c r="V1418" s="6">
        <f>_xlfn.VAR.P('0'!V1418,'1'!V1418,'2'!V1418,'3'!V1418,'4'!V1418,'5'!V1418,'6'!V1418,'7'!V1418,'8'!V1418,'9'!V1418)</f>
        <v>0</v>
      </c>
      <c r="W1418" s="6">
        <f>_xlfn.VAR.P('0'!W1418,'1'!W1418,'2'!W1418,'3'!W1418,'4'!W1418,'5'!W1418,'6'!W1418,'7'!W1418,'8'!W1418,'9'!W1418)</f>
        <v>3.3326176268028409E-3</v>
      </c>
      <c r="X1418" s="6">
        <f>_xlfn.VAR.P('0'!X1418,'1'!X1418,'2'!X1418,'3'!X1418,'4'!X1418,'5'!X1418,'6'!X1418,'7'!X1418,'8'!X1418,'9'!X1418)</f>
        <v>0</v>
      </c>
      <c r="Y1418" s="6">
        <f>_xlfn.VAR.P('0'!Y1418,'1'!Y1418,'2'!Y1418,'3'!Y1418,'4'!Y1418,'5'!Y1418,'6'!Y1418,'7'!Y1418,'8'!Y1418,'9'!Y1418)</f>
        <v>1.4934077473458568E-4</v>
      </c>
      <c r="Z1418" s="6">
        <f>_xlfn.VAR.P('0'!Z1418,'1'!Z1418,'2'!Z1418,'3'!Z1418,'4'!Z1418,'5'!Z1418,'6'!Z1418,'7'!Z1418,'8'!Z1418,'9'!Z1418)</f>
        <v>0</v>
      </c>
      <c r="AA1418" s="6">
        <f>_xlfn.VAR.P('0'!AA1418,'1'!AA1418,'2'!AA1418,'3'!AA1418,'4'!AA1418,'5'!AA1418,'6'!AA1418,'7'!AA1418,'8'!AA1418,'9'!AA1418)</f>
        <v>6.4706717735017424E-4</v>
      </c>
      <c r="AB1418" s="6">
        <f>_xlfn.VAR.P('0'!AB1418,'1'!AB1418,'2'!AB1418,'3'!AB1418,'4'!AB1418,'5'!AB1418,'6'!AB1418,'7'!AB1418,'8'!AB1418,'9'!AB1418)</f>
        <v>0</v>
      </c>
      <c r="AC1418" s="6">
        <f>_xlfn.VAR.P('0'!AC1418,'1'!AC1418,'2'!AC1418,'3'!AC1418,'4'!AC1418,'5'!AC1418,'6'!AC1418,'7'!AC1418,'8'!AC1418,'9'!AC1418)</f>
        <v>2.0087939832676368E-2</v>
      </c>
      <c r="AD1418" s="6">
        <f>_xlfn.VAR.P('0'!AD1418,'1'!AD1418,'2'!AD1418,'3'!AD1418,'4'!AD1418,'5'!AD1418,'6'!AD1418,'7'!AD1418,'8'!AD1418,'9'!AD1418)</f>
        <v>0</v>
      </c>
      <c r="AE1418" s="6">
        <f>_xlfn.VAR.P('0'!AE1418,'1'!AE1418,'2'!AE1418,'3'!AE1418,'4'!AE1418,'5'!AE1418,'6'!AE1418,'7'!AE1418,'8'!AE1418,'9'!AE1418)</f>
        <v>8.426434487129094E-4</v>
      </c>
      <c r="AF1418" s="6">
        <f>_xlfn.VAR.P('0'!AF1418,'1'!AF1418,'2'!AF1418,'3'!AF1418,'4'!AF1418,'5'!AF1418,'6'!AF1418,'7'!AF1418,'8'!AF1418,'9'!AF1418)</f>
        <v>0</v>
      </c>
      <c r="AG1418" s="6">
        <f>_xlfn.VAR.P('0'!AG1418,'1'!AG1418,'2'!AG1418,'3'!AG1418,'4'!AG1418,'5'!AG1418,'6'!AG1418,'7'!AG1418,'8'!AG1418,'9'!AG1418)</f>
        <v>4.0132191594292373E-3</v>
      </c>
      <c r="AH1418" s="6">
        <f>_xlfn.VAR.P('0'!AH1418,'1'!AH1418,'2'!AH1418,'3'!AH1418,'4'!AH1418,'5'!AH1418,'6'!AH1418,'7'!AH1418,'8'!AH1418,'9'!AH1418)</f>
        <v>0.21</v>
      </c>
      <c r="AI1418" s="6">
        <f>_xlfn.VAR.P('0'!AI1418,'1'!AI1418,'2'!AI1418,'3'!AI1418,'4'!AI1418,'5'!AI1418,'6'!AI1418,'7'!AI1418,'8'!AI1418,'9'!AI1418)</f>
        <v>8.1763310831493644E-3</v>
      </c>
      <c r="AJ1418" s="6">
        <f>_xlfn.VAR.P('0'!AJ1418,'1'!AJ1418,'2'!AJ1418,'3'!AJ1418,'4'!AJ1418,'5'!AJ1418,'6'!AJ1418,'7'!AJ1418,'8'!AJ1418,'9'!AJ1418)</f>
        <v>0</v>
      </c>
      <c r="AK1418" s="6">
        <f>_xlfn.VAR.P('0'!AK1418,'1'!AK1418,'2'!AK1418,'3'!AK1418,'4'!AK1418,'5'!AK1418,'6'!AK1418,'7'!AK1418,'8'!AK1418,'9'!AK1418)</f>
        <v>3.8465584001937857E-2</v>
      </c>
      <c r="AL1418" s="6">
        <f>_xlfn.VAR.P('0'!AL1418,'1'!AL1418,'2'!AL1418,'3'!AL1418,'4'!AL1418,'5'!AL1418,'6'!AL1418,'7'!AL1418,'8'!AL1418,'9'!AL1418)</f>
        <v>0</v>
      </c>
      <c r="AM1418" s="6">
        <f>_xlfn.VAR.P('0'!AM1418,'1'!AM1418,'2'!AM1418,'3'!AM1418,'4'!AM1418,'5'!AM1418,'6'!AM1418,'7'!AM1418,'8'!AM1418,'9'!AM1418)</f>
        <v>9.8574495670715664E-7</v>
      </c>
      <c r="AN1418" s="6">
        <f>_xlfn.VAR.P('0'!AN1418,'1'!AN1418,'2'!AN1418,'3'!AN1418,'4'!AN1418,'5'!AN1418,'6'!AN1418,'7'!AN1418,'8'!AN1418,'9'!AN1418)</f>
        <v>0.21</v>
      </c>
      <c r="AO1418" s="6">
        <f>_xlfn.VAR.P('0'!AO1418,'1'!AO1418,'2'!AO1418,'3'!AO1418,'4'!AO1418,'5'!AO1418,'6'!AO1418,'7'!AO1418,'8'!AO1418,'9'!AO1418)</f>
        <v>2.9609324308139469E-3</v>
      </c>
      <c r="AP1418" s="6">
        <f>_xlfn.VAR.P('0'!AP1418,'1'!AP1418,'2'!AP1418,'3'!AP1418,'4'!AP1418,'5'!AP1418,'6'!AP1418,'7'!AP1418,'8'!AP1418,'9'!AP1418)</f>
        <v>0.21</v>
      </c>
      <c r="AQ1418" s="6">
        <f>_xlfn.VAR.P('0'!AQ1418,'1'!AQ1418,'2'!AQ1418,'3'!AQ1418,'4'!AQ1418,'5'!AQ1418,'6'!AQ1418,'7'!AQ1418,'8'!AQ1418,'9'!AQ1418)</f>
        <v>6.7325859855878181E-3</v>
      </c>
      <c r="AR1418" s="6">
        <f>_xlfn.VAR.P('0'!AR1418,'1'!AR1418,'2'!AR1418,'3'!AR1418,'4'!AR1418,'5'!AR1418,'6'!AR1418,'7'!AR1418,'8'!AR1418,'9'!AR1418)</f>
        <v>0</v>
      </c>
      <c r="AS1418" s="6">
        <f>_xlfn.VAR.P('0'!AS1418,'1'!AS1418,'2'!AS1418,'3'!AS1418,'4'!AS1418,'5'!AS1418,'6'!AS1418,'7'!AS1418,'8'!AS1418,'9'!AS1418)</f>
        <v>8.6677925124093176E-15</v>
      </c>
      <c r="AT1418" s="6">
        <f>_xlfn.VAR.P('0'!AT1418,'1'!AT1418,'2'!AT1418,'3'!AT1418,'4'!AT1418,'5'!AT1418,'6'!AT1418,'7'!AT1418,'8'!AT1418,'9'!AT1418)</f>
        <v>0</v>
      </c>
      <c r="AU1418" s="6">
        <f>_xlfn.VAR.P('0'!AU1418,'1'!AU1418,'2'!AU1418,'3'!AU1418,'4'!AU1418,'5'!AU1418,'6'!AU1418,'7'!AU1418,'8'!AU1418,'9'!AU1418)</f>
        <v>2.3772315733058902E-3</v>
      </c>
      <c r="AV1418" s="6">
        <f>_xlfn.VAR.P('0'!AV1418,'1'!AV1418,'2'!AV1418,'3'!AV1418,'4'!AV1418,'5'!AV1418,'6'!AV1418,'7'!AV1418,'8'!AV1418,'9'!AV1418)</f>
        <v>0</v>
      </c>
      <c r="AW1418" s="6">
        <f>_xlfn.VAR.P('0'!AW1418,'1'!AW1418,'2'!AW1418,'3'!AW1418,'4'!AW1418,'5'!AW1418,'6'!AW1418,'7'!AW1418,'8'!AW1418,'9'!AW1418)</f>
        <v>3.0339051159655382E-5</v>
      </c>
    </row>
    <row r="1419" spans="1:49" ht="15.75" customHeight="1" x14ac:dyDescent="0.25">
      <c r="A1419" s="6" t="str">
        <f>IF(AND('0'!A1419='1'!A1419,'1'!A1419='2'!A1419,'2'!A1419='3'!A1419,'3'!A1419='4'!A1419,'4'!A1419='5'!A1419,'5'!A1419='6'!A1419,'6'!A1419='7'!A1419,'7'!A1419='8'!A1419,'8'!A1419='9'!A1419,'1'!A1419='2'!A1419),'9'!A1419,)</f>
        <v>RPA</v>
      </c>
      <c r="B1419" s="11" t="str">
        <f>IF(AND('0'!B1419='1'!B1419,'1'!B1419='2'!B1419,'2'!B1419='3'!B1419,'3'!B1419='4'!B1419,'4'!B1419='5'!B1419,'5'!B1419='6'!B1419,'6'!B1419='7'!B1419,'7'!B1419='8'!B1419,'8'!B1419='9'!B1419,'1'!B1419='2'!B1419),'9'!B1419,)</f>
        <v>1957-03-26</v>
      </c>
      <c r="C1419" s="11" t="str">
        <f>IF(AND('0'!C1419='1'!C1419,'1'!C1419='2'!C1419,'2'!C1419='3'!C1419,'3'!C1419='4'!C1419,'4'!C1419='5'!C1419,'5'!C1419='6'!C1419,'6'!C1419='7'!C1419,'7'!C1419='8'!C1419,'8'!C1419='9'!C1419,'1'!C1419='2'!C1419),'9'!C1419,)</f>
        <v>1957-03-26</v>
      </c>
      <c r="D1419" s="7">
        <f>IF(AND('0'!D1419='1'!D1419,'1'!D1419='2'!D1419,'2'!D1419='3'!D1419,'3'!D1419='4'!D1419,'4'!D1419='5'!D1419,'5'!D1419='6'!D1419,'6'!D1419='7'!D1419,'7'!D1419='8'!D1419,'8'!D1419='9'!D1419,'1'!D1419='2'!D1419),'9'!D1419,)</f>
        <v>21289</v>
      </c>
      <c r="E1419" s="8">
        <f>IF(COUNTIF(Recovered!$A$2:$A$808,A1419)&gt;0,1,0)</f>
        <v>1</v>
      </c>
      <c r="F1419" s="6">
        <f>_xlfn.VAR.P('0'!F1419,'1'!F1419,'2'!F1419,'3'!F1419,'4'!F1419,'5'!F1419,'6'!F1419,'7'!F1419,'8'!F1419,'9'!F1419)</f>
        <v>0</v>
      </c>
      <c r="G1419" s="6">
        <f>_xlfn.VAR.P('0'!G1419,'1'!G1419,'2'!G1419,'3'!G1419,'4'!G1419,'5'!G1419,'6'!G1419,'7'!G1419,'8'!G1419,'9'!G1419)</f>
        <v>9.4334630794248576E-5</v>
      </c>
      <c r="H1419" s="6">
        <f>_xlfn.VAR.P('0'!H1419,'1'!H1419,'2'!H1419,'3'!H1419,'4'!H1419,'5'!H1419,'6'!H1419,'7'!H1419,'8'!H1419,'9'!H1419)</f>
        <v>0</v>
      </c>
      <c r="I1419" s="6">
        <f>_xlfn.VAR.P('0'!I1419,'1'!I1419,'2'!I1419,'3'!I1419,'4'!I1419,'5'!I1419,'6'!I1419,'7'!I1419,'8'!I1419,'9'!I1419)</f>
        <v>9.1010102741432967E-4</v>
      </c>
      <c r="J1419" s="6">
        <f>_xlfn.VAR.P('0'!J1419,'1'!J1419,'2'!J1419,'3'!J1419,'4'!J1419,'5'!J1419,'6'!J1419,'7'!J1419,'8'!J1419,'9'!J1419)</f>
        <v>0</v>
      </c>
      <c r="K1419" s="6">
        <f>_xlfn.VAR.P('0'!K1419,'1'!K1419,'2'!K1419,'3'!K1419,'4'!K1419,'5'!K1419,'6'!K1419,'7'!K1419,'8'!K1419,'9'!K1419)</f>
        <v>6.2137031228911915E-4</v>
      </c>
      <c r="L1419" s="6">
        <f>_xlfn.VAR.P('0'!L1419,'1'!L1419,'2'!L1419,'3'!L1419,'4'!L1419,'5'!L1419,'6'!L1419,'7'!L1419,'8'!L1419,'9'!L1419)</f>
        <v>0</v>
      </c>
      <c r="M1419" s="6">
        <f>_xlfn.VAR.P('0'!M1419,'1'!M1419,'2'!M1419,'3'!M1419,'4'!M1419,'5'!M1419,'6'!M1419,'7'!M1419,'8'!M1419,'9'!M1419)</f>
        <v>7.4054591352063997E-7</v>
      </c>
      <c r="N1419" s="6">
        <f>_xlfn.VAR.P('0'!N1419,'1'!N1419,'2'!N1419,'3'!N1419,'4'!N1419,'5'!N1419,'6'!N1419,'7'!N1419,'8'!N1419,'9'!N1419)</f>
        <v>0</v>
      </c>
      <c r="O1419" s="6">
        <f>_xlfn.VAR.P('0'!O1419,'1'!O1419,'2'!O1419,'3'!O1419,'4'!O1419,'5'!O1419,'6'!O1419,'7'!O1419,'8'!O1419,'9'!O1419)</f>
        <v>4.031782353193511E-4</v>
      </c>
      <c r="P1419" s="6">
        <f>_xlfn.VAR.P('0'!P1419,'1'!P1419,'2'!P1419,'3'!P1419,'4'!P1419,'5'!P1419,'6'!P1419,'7'!P1419,'8'!P1419,'9'!P1419)</f>
        <v>0</v>
      </c>
      <c r="Q1419" s="6">
        <f>_xlfn.VAR.P('0'!Q1419,'1'!Q1419,'2'!Q1419,'3'!Q1419,'4'!Q1419,'5'!Q1419,'6'!Q1419,'7'!Q1419,'8'!Q1419,'9'!Q1419)</f>
        <v>5.3627852690742996E-4</v>
      </c>
      <c r="R1419" s="6">
        <f>_xlfn.VAR.P('0'!R1419,'1'!R1419,'2'!R1419,'3'!R1419,'4'!R1419,'5'!R1419,'6'!R1419,'7'!R1419,'8'!R1419,'9'!R1419)</f>
        <v>0</v>
      </c>
      <c r="S1419" s="6">
        <f>_xlfn.VAR.P('0'!S1419,'1'!S1419,'2'!S1419,'3'!S1419,'4'!S1419,'5'!S1419,'6'!S1419,'7'!S1419,'8'!S1419,'9'!S1419)</f>
        <v>8.8321433342256387E-4</v>
      </c>
      <c r="T1419" s="6">
        <f>_xlfn.VAR.P('0'!T1419,'1'!T1419,'2'!T1419,'3'!T1419,'4'!T1419,'5'!T1419,'6'!T1419,'7'!T1419,'8'!T1419,'9'!T1419)</f>
        <v>2.25</v>
      </c>
      <c r="U1419" s="6">
        <f>_xlfn.VAR.P('0'!U1419,'1'!U1419,'2'!U1419,'3'!U1419,'4'!U1419,'5'!U1419,'6'!U1419,'7'!U1419,'8'!U1419,'9'!U1419)</f>
        <v>8.5583734820310342E-4</v>
      </c>
      <c r="V1419" s="6">
        <f>_xlfn.VAR.P('0'!V1419,'1'!V1419,'2'!V1419,'3'!V1419,'4'!V1419,'5'!V1419,'6'!V1419,'7'!V1419,'8'!V1419,'9'!V1419)</f>
        <v>0</v>
      </c>
      <c r="W1419" s="6">
        <f>_xlfn.VAR.P('0'!W1419,'1'!W1419,'2'!W1419,'3'!W1419,'4'!W1419,'5'!W1419,'6'!W1419,'7'!W1419,'8'!W1419,'9'!W1419)</f>
        <v>6.5381299587188285E-5</v>
      </c>
      <c r="X1419" s="6">
        <f>_xlfn.VAR.P('0'!X1419,'1'!X1419,'2'!X1419,'3'!X1419,'4'!X1419,'5'!X1419,'6'!X1419,'7'!X1419,'8'!X1419,'9'!X1419)</f>
        <v>0</v>
      </c>
      <c r="Y1419" s="6">
        <f>_xlfn.VAR.P('0'!Y1419,'1'!Y1419,'2'!Y1419,'3'!Y1419,'4'!Y1419,'5'!Y1419,'6'!Y1419,'7'!Y1419,'8'!Y1419,'9'!Y1419)</f>
        <v>1.9929603417306367E-4</v>
      </c>
      <c r="Z1419" s="6">
        <f>_xlfn.VAR.P('0'!Z1419,'1'!Z1419,'2'!Z1419,'3'!Z1419,'4'!Z1419,'5'!Z1419,'6'!Z1419,'7'!Z1419,'8'!Z1419,'9'!Z1419)</f>
        <v>0</v>
      </c>
      <c r="AA1419" s="6">
        <f>_xlfn.VAR.P('0'!AA1419,'1'!AA1419,'2'!AA1419,'3'!AA1419,'4'!AA1419,'5'!AA1419,'6'!AA1419,'7'!AA1419,'8'!AA1419,'9'!AA1419)</f>
        <v>3.5071824334426713E-4</v>
      </c>
      <c r="AB1419" s="6">
        <f>_xlfn.VAR.P('0'!AB1419,'1'!AB1419,'2'!AB1419,'3'!AB1419,'4'!AB1419,'5'!AB1419,'6'!AB1419,'7'!AB1419,'8'!AB1419,'9'!AB1419)</f>
        <v>0.09</v>
      </c>
      <c r="AC1419" s="6">
        <f>_xlfn.VAR.P('0'!AC1419,'1'!AC1419,'2'!AC1419,'3'!AC1419,'4'!AC1419,'5'!AC1419,'6'!AC1419,'7'!AC1419,'8'!AC1419,'9'!AC1419)</f>
        <v>1.4293501687099659E-3</v>
      </c>
      <c r="AD1419" s="6">
        <f>_xlfn.VAR.P('0'!AD1419,'1'!AD1419,'2'!AD1419,'3'!AD1419,'4'!AD1419,'5'!AD1419,'6'!AD1419,'7'!AD1419,'8'!AD1419,'9'!AD1419)</f>
        <v>0</v>
      </c>
      <c r="AE1419" s="6">
        <f>_xlfn.VAR.P('0'!AE1419,'1'!AE1419,'2'!AE1419,'3'!AE1419,'4'!AE1419,'5'!AE1419,'6'!AE1419,'7'!AE1419,'8'!AE1419,'9'!AE1419)</f>
        <v>1.1375951012793113E-3</v>
      </c>
      <c r="AF1419" s="6">
        <f>_xlfn.VAR.P('0'!AF1419,'1'!AF1419,'2'!AF1419,'3'!AF1419,'4'!AF1419,'5'!AF1419,'6'!AF1419,'7'!AF1419,'8'!AF1419,'9'!AF1419)</f>
        <v>2.25</v>
      </c>
      <c r="AG1419" s="6">
        <f>_xlfn.VAR.P('0'!AG1419,'1'!AG1419,'2'!AG1419,'3'!AG1419,'4'!AG1419,'5'!AG1419,'6'!AG1419,'7'!AG1419,'8'!AG1419,'9'!AG1419)</f>
        <v>7.3104780200747982E-3</v>
      </c>
      <c r="AH1419" s="6">
        <f>_xlfn.VAR.P('0'!AH1419,'1'!AH1419,'2'!AH1419,'3'!AH1419,'4'!AH1419,'5'!AH1419,'6'!AH1419,'7'!AH1419,'8'!AH1419,'9'!AH1419)</f>
        <v>0</v>
      </c>
      <c r="AI1419" s="6">
        <f>_xlfn.VAR.P('0'!AI1419,'1'!AI1419,'2'!AI1419,'3'!AI1419,'4'!AI1419,'5'!AI1419,'6'!AI1419,'7'!AI1419,'8'!AI1419,'9'!AI1419)</f>
        <v>8.2835084423701975E-4</v>
      </c>
      <c r="AJ1419" s="6">
        <f>_xlfn.VAR.P('0'!AJ1419,'1'!AJ1419,'2'!AJ1419,'3'!AJ1419,'4'!AJ1419,'5'!AJ1419,'6'!AJ1419,'7'!AJ1419,'8'!AJ1419,'9'!AJ1419)</f>
        <v>0</v>
      </c>
      <c r="AK1419" s="6">
        <f>_xlfn.VAR.P('0'!AK1419,'1'!AK1419,'2'!AK1419,'3'!AK1419,'4'!AK1419,'5'!AK1419,'6'!AK1419,'7'!AK1419,'8'!AK1419,'9'!AK1419)</f>
        <v>1.0727729415880414E-4</v>
      </c>
      <c r="AL1419" s="6">
        <f>_xlfn.VAR.P('0'!AL1419,'1'!AL1419,'2'!AL1419,'3'!AL1419,'4'!AL1419,'5'!AL1419,'6'!AL1419,'7'!AL1419,'8'!AL1419,'9'!AL1419)</f>
        <v>0</v>
      </c>
      <c r="AM1419" s="6">
        <f>_xlfn.VAR.P('0'!AM1419,'1'!AM1419,'2'!AM1419,'3'!AM1419,'4'!AM1419,'5'!AM1419,'6'!AM1419,'7'!AM1419,'8'!AM1419,'9'!AM1419)</f>
        <v>1.5167833072930587E-3</v>
      </c>
      <c r="AN1419" s="6">
        <f>_xlfn.VAR.P('0'!AN1419,'1'!AN1419,'2'!AN1419,'3'!AN1419,'4'!AN1419,'5'!AN1419,'6'!AN1419,'7'!AN1419,'8'!AN1419,'9'!AN1419)</f>
        <v>0.21</v>
      </c>
      <c r="AO1419" s="6">
        <f>_xlfn.VAR.P('0'!AO1419,'1'!AO1419,'2'!AO1419,'3'!AO1419,'4'!AO1419,'5'!AO1419,'6'!AO1419,'7'!AO1419,'8'!AO1419,'9'!AO1419)</f>
        <v>2.5556528488447426E-3</v>
      </c>
      <c r="AP1419" s="6">
        <f>_xlfn.VAR.P('0'!AP1419,'1'!AP1419,'2'!AP1419,'3'!AP1419,'4'!AP1419,'5'!AP1419,'6'!AP1419,'7'!AP1419,'8'!AP1419,'9'!AP1419)</f>
        <v>0</v>
      </c>
      <c r="AQ1419" s="6">
        <f>_xlfn.VAR.P('0'!AQ1419,'1'!AQ1419,'2'!AQ1419,'3'!AQ1419,'4'!AQ1419,'5'!AQ1419,'6'!AQ1419,'7'!AQ1419,'8'!AQ1419,'9'!AQ1419)</f>
        <v>1.442892400159023E-3</v>
      </c>
      <c r="AR1419" s="6">
        <f>_xlfn.VAR.P('0'!AR1419,'1'!AR1419,'2'!AR1419,'3'!AR1419,'4'!AR1419,'5'!AR1419,'6'!AR1419,'7'!AR1419,'8'!AR1419,'9'!AR1419)</f>
        <v>0</v>
      </c>
      <c r="AS1419" s="6">
        <f>_xlfn.VAR.P('0'!AS1419,'1'!AS1419,'2'!AS1419,'3'!AS1419,'4'!AS1419,'5'!AS1419,'6'!AS1419,'7'!AS1419,'8'!AS1419,'9'!AS1419)</f>
        <v>1.1509697885323093E-14</v>
      </c>
      <c r="AT1419" s="6">
        <f>_xlfn.VAR.P('0'!AT1419,'1'!AT1419,'2'!AT1419,'3'!AT1419,'4'!AT1419,'5'!AT1419,'6'!AT1419,'7'!AT1419,'8'!AT1419,'9'!AT1419)</f>
        <v>0.09</v>
      </c>
      <c r="AU1419" s="6">
        <f>_xlfn.VAR.P('0'!AU1419,'1'!AU1419,'2'!AU1419,'3'!AU1419,'4'!AU1419,'5'!AU1419,'6'!AU1419,'7'!AU1419,'8'!AU1419,'9'!AU1419)</f>
        <v>1.9022143926930052E-3</v>
      </c>
      <c r="AV1419" s="6">
        <f>_xlfn.VAR.P('0'!AV1419,'1'!AV1419,'2'!AV1419,'3'!AV1419,'4'!AV1419,'5'!AV1419,'6'!AV1419,'7'!AV1419,'8'!AV1419,'9'!AV1419)</f>
        <v>0.09</v>
      </c>
      <c r="AW1419" s="6">
        <f>_xlfn.VAR.P('0'!AW1419,'1'!AW1419,'2'!AW1419,'3'!AW1419,'4'!AW1419,'5'!AW1419,'6'!AW1419,'7'!AW1419,'8'!AW1419,'9'!AW1419)</f>
        <v>4.9173337009631619E-3</v>
      </c>
    </row>
    <row r="1420" spans="1:49" ht="15.75" hidden="1" customHeight="1" x14ac:dyDescent="0.25">
      <c r="A1420" s="6" t="str">
        <f>IF(AND('0'!A1420='1'!A1420,'1'!A1420='2'!A1420,'2'!A1420='3'!A1420,'3'!A1420='4'!A1420,'4'!A1420='5'!A1420,'5'!A1420='6'!A1420,'6'!A1420='7'!A1420,'7'!A1420='8'!A1420,'8'!A1420='9'!A1420,'1'!A1420='2'!A1420),'9'!A1420,)</f>
        <v>Historical Minutes</v>
      </c>
      <c r="B1420" s="11" t="str">
        <f>IF(AND('0'!B1420='1'!B1420,'1'!B1420='2'!B1420,'2'!B1420='3'!B1420,'3'!B1420='4'!B1420,'4'!B1420='5'!B1420,'5'!B1420='6'!B1420,'6'!B1420='7'!B1420,'7'!B1420='8'!B1420,'8'!B1420='9'!B1420,'1'!B1420='2'!B1420),'9'!B1420,)</f>
        <v>1957-03-05</v>
      </c>
      <c r="C1420" s="11" t="str">
        <f>IF(AND('0'!C1420='1'!C1420,'1'!C1420='2'!C1420,'2'!C1420='3'!C1420,'3'!C1420='4'!C1420,'4'!C1420='5'!C1420,'5'!C1420='6'!C1420,'6'!C1420='7'!C1420,'7'!C1420='8'!C1420,'8'!C1420='9'!C1420,'1'!C1420='2'!C1420),'9'!C1420,)</f>
        <v>1957-03-05</v>
      </c>
      <c r="D1420" s="7">
        <f>IF(AND('0'!D1420='1'!D1420,'1'!D1420='2'!D1420,'2'!D1420='3'!D1420,'3'!D1420='4'!D1420,'4'!D1420='5'!D1420,'5'!D1420='6'!D1420,'6'!D1420='7'!D1420,'7'!D1420='8'!D1420,'8'!D1420='9'!D1420,'1'!D1420='2'!D1420),'9'!D1420,)</f>
        <v>0</v>
      </c>
      <c r="E1420" s="8">
        <f>IF(COUNTIF(Recovered!$A$2:$A$808,A1420)&gt;0,1,0)</f>
        <v>0</v>
      </c>
      <c r="F1420" s="6">
        <f>_xlfn.VAR.P('0'!F1420,'1'!F1420,'2'!F1420,'3'!F1420,'4'!F1420,'5'!F1420,'6'!F1420,'7'!F1420,'8'!F1420,'9'!F1420)</f>
        <v>0</v>
      </c>
      <c r="G1420" s="6">
        <f>_xlfn.VAR.P('0'!G1420,'1'!G1420,'2'!G1420,'3'!G1420,'4'!G1420,'5'!G1420,'6'!G1420,'7'!G1420,'8'!G1420,'9'!G1420)</f>
        <v>3.1406158455925758E-4</v>
      </c>
      <c r="H1420" s="6">
        <f>_xlfn.VAR.P('0'!H1420,'1'!H1420,'2'!H1420,'3'!H1420,'4'!H1420,'5'!H1420,'6'!H1420,'7'!H1420,'8'!H1420,'9'!H1420)</f>
        <v>0</v>
      </c>
      <c r="I1420" s="6">
        <f>_xlfn.VAR.P('0'!I1420,'1'!I1420,'2'!I1420,'3'!I1420,'4'!I1420,'5'!I1420,'6'!I1420,'7'!I1420,'8'!I1420,'9'!I1420)</f>
        <v>1.2175596403511534E-3</v>
      </c>
      <c r="J1420" s="6">
        <f>_xlfn.VAR.P('0'!J1420,'1'!J1420,'2'!J1420,'3'!J1420,'4'!J1420,'5'!J1420,'6'!J1420,'7'!J1420,'8'!J1420,'9'!J1420)</f>
        <v>0</v>
      </c>
      <c r="K1420" s="6">
        <f>_xlfn.VAR.P('0'!K1420,'1'!K1420,'2'!K1420,'3'!K1420,'4'!K1420,'5'!K1420,'6'!K1420,'7'!K1420,'8'!K1420,'9'!K1420)</f>
        <v>8.0718424002671402E-5</v>
      </c>
      <c r="L1420" s="6">
        <f>_xlfn.VAR.P('0'!L1420,'1'!L1420,'2'!L1420,'3'!L1420,'4'!L1420,'5'!L1420,'6'!L1420,'7'!L1420,'8'!L1420,'9'!L1420)</f>
        <v>0</v>
      </c>
      <c r="M1420" s="6">
        <f>_xlfn.VAR.P('0'!M1420,'1'!M1420,'2'!M1420,'3'!M1420,'4'!M1420,'5'!M1420,'6'!M1420,'7'!M1420,'8'!M1420,'9'!M1420)</f>
        <v>1.2013721582686376E-4</v>
      </c>
      <c r="N1420" s="6">
        <f>_xlfn.VAR.P('0'!N1420,'1'!N1420,'2'!N1420,'3'!N1420,'4'!N1420,'5'!N1420,'6'!N1420,'7'!N1420,'8'!N1420,'9'!N1420)</f>
        <v>0</v>
      </c>
      <c r="O1420" s="6">
        <f>_xlfn.VAR.P('0'!O1420,'1'!O1420,'2'!O1420,'3'!O1420,'4'!O1420,'5'!O1420,'6'!O1420,'7'!O1420,'8'!O1420,'9'!O1420)</f>
        <v>1.7129497571754203E-4</v>
      </c>
      <c r="P1420" s="6">
        <f>_xlfn.VAR.P('0'!P1420,'1'!P1420,'2'!P1420,'3'!P1420,'4'!P1420,'5'!P1420,'6'!P1420,'7'!P1420,'8'!P1420,'9'!P1420)</f>
        <v>0</v>
      </c>
      <c r="Q1420" s="6">
        <f>_xlfn.VAR.P('0'!Q1420,'1'!Q1420,'2'!Q1420,'3'!Q1420,'4'!Q1420,'5'!Q1420,'6'!Q1420,'7'!Q1420,'8'!Q1420,'9'!Q1420)</f>
        <v>1.64060218000747E-3</v>
      </c>
      <c r="R1420" s="6">
        <f>_xlfn.VAR.P('0'!R1420,'1'!R1420,'2'!R1420,'3'!R1420,'4'!R1420,'5'!R1420,'6'!R1420,'7'!R1420,'8'!R1420,'9'!R1420)</f>
        <v>0</v>
      </c>
      <c r="S1420" s="6">
        <f>_xlfn.VAR.P('0'!S1420,'1'!S1420,'2'!S1420,'3'!S1420,'4'!S1420,'5'!S1420,'6'!S1420,'7'!S1420,'8'!S1420,'9'!S1420)</f>
        <v>9.8670930065827131E-6</v>
      </c>
      <c r="T1420" s="6">
        <f>_xlfn.VAR.P('0'!T1420,'1'!T1420,'2'!T1420,'3'!T1420,'4'!T1420,'5'!T1420,'6'!T1420,'7'!T1420,'8'!T1420,'9'!T1420)</f>
        <v>0</v>
      </c>
      <c r="U1420" s="6">
        <f>_xlfn.VAR.P('0'!U1420,'1'!U1420,'2'!U1420,'3'!U1420,'4'!U1420,'5'!U1420,'6'!U1420,'7'!U1420,'8'!U1420,'9'!U1420)</f>
        <v>8.3146765076492633E-4</v>
      </c>
      <c r="V1420" s="6">
        <f>_xlfn.VAR.P('0'!V1420,'1'!V1420,'2'!V1420,'3'!V1420,'4'!V1420,'5'!V1420,'6'!V1420,'7'!V1420,'8'!V1420,'9'!V1420)</f>
        <v>0</v>
      </c>
      <c r="W1420" s="6">
        <f>_xlfn.VAR.P('0'!W1420,'1'!W1420,'2'!W1420,'3'!W1420,'4'!W1420,'5'!W1420,'6'!W1420,'7'!W1420,'8'!W1420,'9'!W1420)</f>
        <v>1.2384649245390982E-3</v>
      </c>
      <c r="X1420" s="6">
        <f>_xlfn.VAR.P('0'!X1420,'1'!X1420,'2'!X1420,'3'!X1420,'4'!X1420,'5'!X1420,'6'!X1420,'7'!X1420,'8'!X1420,'9'!X1420)</f>
        <v>0</v>
      </c>
      <c r="Y1420" s="6">
        <f>_xlfn.VAR.P('0'!Y1420,'1'!Y1420,'2'!Y1420,'3'!Y1420,'4'!Y1420,'5'!Y1420,'6'!Y1420,'7'!Y1420,'8'!Y1420,'9'!Y1420)</f>
        <v>4.3041073801083576E-4</v>
      </c>
      <c r="Z1420" s="6">
        <f>_xlfn.VAR.P('0'!Z1420,'1'!Z1420,'2'!Z1420,'3'!Z1420,'4'!Z1420,'5'!Z1420,'6'!Z1420,'7'!Z1420,'8'!Z1420,'9'!Z1420)</f>
        <v>0</v>
      </c>
      <c r="AA1420" s="6">
        <f>_xlfn.VAR.P('0'!AA1420,'1'!AA1420,'2'!AA1420,'3'!AA1420,'4'!AA1420,'5'!AA1420,'6'!AA1420,'7'!AA1420,'8'!AA1420,'9'!AA1420)</f>
        <v>2.9057127445928076E-4</v>
      </c>
      <c r="AB1420" s="6">
        <f>_xlfn.VAR.P('0'!AB1420,'1'!AB1420,'2'!AB1420,'3'!AB1420,'4'!AB1420,'5'!AB1420,'6'!AB1420,'7'!AB1420,'8'!AB1420,'9'!AB1420)</f>
        <v>0</v>
      </c>
      <c r="AC1420" s="6">
        <f>_xlfn.VAR.P('0'!AC1420,'1'!AC1420,'2'!AC1420,'3'!AC1420,'4'!AC1420,'5'!AC1420,'6'!AC1420,'7'!AC1420,'8'!AC1420,'9'!AC1420)</f>
        <v>7.0678111666333074E-6</v>
      </c>
      <c r="AD1420" s="6">
        <f>_xlfn.VAR.P('0'!AD1420,'1'!AD1420,'2'!AD1420,'3'!AD1420,'4'!AD1420,'5'!AD1420,'6'!AD1420,'7'!AD1420,'8'!AD1420,'9'!AD1420)</f>
        <v>0</v>
      </c>
      <c r="AE1420" s="6">
        <f>_xlfn.VAR.P('0'!AE1420,'1'!AE1420,'2'!AE1420,'3'!AE1420,'4'!AE1420,'5'!AE1420,'6'!AE1420,'7'!AE1420,'8'!AE1420,'9'!AE1420)</f>
        <v>1.7934420099897024E-4</v>
      </c>
      <c r="AF1420" s="6">
        <f>_xlfn.VAR.P('0'!AF1420,'1'!AF1420,'2'!AF1420,'3'!AF1420,'4'!AF1420,'5'!AF1420,'6'!AF1420,'7'!AF1420,'8'!AF1420,'9'!AF1420)</f>
        <v>0</v>
      </c>
      <c r="AG1420" s="6">
        <f>_xlfn.VAR.P('0'!AG1420,'1'!AG1420,'2'!AG1420,'3'!AG1420,'4'!AG1420,'5'!AG1420,'6'!AG1420,'7'!AG1420,'8'!AG1420,'9'!AG1420)</f>
        <v>2.3359844203225846E-3</v>
      </c>
      <c r="AH1420" s="6">
        <f>_xlfn.VAR.P('0'!AH1420,'1'!AH1420,'2'!AH1420,'3'!AH1420,'4'!AH1420,'5'!AH1420,'6'!AH1420,'7'!AH1420,'8'!AH1420,'9'!AH1420)</f>
        <v>0</v>
      </c>
      <c r="AI1420" s="6">
        <f>_xlfn.VAR.P('0'!AI1420,'1'!AI1420,'2'!AI1420,'3'!AI1420,'4'!AI1420,'5'!AI1420,'6'!AI1420,'7'!AI1420,'8'!AI1420,'9'!AI1420)</f>
        <v>1.8354187385632984E-4</v>
      </c>
      <c r="AJ1420" s="6">
        <f>_xlfn.VAR.P('0'!AJ1420,'1'!AJ1420,'2'!AJ1420,'3'!AJ1420,'4'!AJ1420,'5'!AJ1420,'6'!AJ1420,'7'!AJ1420,'8'!AJ1420,'9'!AJ1420)</f>
        <v>0</v>
      </c>
      <c r="AK1420" s="6">
        <f>_xlfn.VAR.P('0'!AK1420,'1'!AK1420,'2'!AK1420,'3'!AK1420,'4'!AK1420,'5'!AK1420,'6'!AK1420,'7'!AK1420,'8'!AK1420,'9'!AK1420)</f>
        <v>4.2648145559546623E-5</v>
      </c>
      <c r="AL1420" s="6">
        <f>_xlfn.VAR.P('0'!AL1420,'1'!AL1420,'2'!AL1420,'3'!AL1420,'4'!AL1420,'5'!AL1420,'6'!AL1420,'7'!AL1420,'8'!AL1420,'9'!AL1420)</f>
        <v>0</v>
      </c>
      <c r="AM1420" s="6">
        <f>_xlfn.VAR.P('0'!AM1420,'1'!AM1420,'2'!AM1420,'3'!AM1420,'4'!AM1420,'5'!AM1420,'6'!AM1420,'7'!AM1420,'8'!AM1420,'9'!AM1420)</f>
        <v>1.4180753602407313E-7</v>
      </c>
      <c r="AN1420" s="6">
        <f>_xlfn.VAR.P('0'!AN1420,'1'!AN1420,'2'!AN1420,'3'!AN1420,'4'!AN1420,'5'!AN1420,'6'!AN1420,'7'!AN1420,'8'!AN1420,'9'!AN1420)</f>
        <v>0</v>
      </c>
      <c r="AO1420" s="6">
        <f>_xlfn.VAR.P('0'!AO1420,'1'!AO1420,'2'!AO1420,'3'!AO1420,'4'!AO1420,'5'!AO1420,'6'!AO1420,'7'!AO1420,'8'!AO1420,'9'!AO1420)</f>
        <v>2.5378476941264145E-3</v>
      </c>
      <c r="AP1420" s="6">
        <f>_xlfn.VAR.P('0'!AP1420,'1'!AP1420,'2'!AP1420,'3'!AP1420,'4'!AP1420,'5'!AP1420,'6'!AP1420,'7'!AP1420,'8'!AP1420,'9'!AP1420)</f>
        <v>0</v>
      </c>
      <c r="AQ1420" s="6">
        <f>_xlfn.VAR.P('0'!AQ1420,'1'!AQ1420,'2'!AQ1420,'3'!AQ1420,'4'!AQ1420,'5'!AQ1420,'6'!AQ1420,'7'!AQ1420,'8'!AQ1420,'9'!AQ1420)</f>
        <v>1.46199488009474E-3</v>
      </c>
      <c r="AR1420" s="6">
        <f>_xlfn.VAR.P('0'!AR1420,'1'!AR1420,'2'!AR1420,'3'!AR1420,'4'!AR1420,'5'!AR1420,'6'!AR1420,'7'!AR1420,'8'!AR1420,'9'!AR1420)</f>
        <v>0</v>
      </c>
      <c r="AS1420" s="6">
        <f>_xlfn.VAR.P('0'!AS1420,'1'!AS1420,'2'!AS1420,'3'!AS1420,'4'!AS1420,'5'!AS1420,'6'!AS1420,'7'!AS1420,'8'!AS1420,'9'!AS1420)</f>
        <v>7.9573204793803446E-15</v>
      </c>
      <c r="AT1420" s="6">
        <f>_xlfn.VAR.P('0'!AT1420,'1'!AT1420,'2'!AT1420,'3'!AT1420,'4'!AT1420,'5'!AT1420,'6'!AT1420,'7'!AT1420,'8'!AT1420,'9'!AT1420)</f>
        <v>0</v>
      </c>
      <c r="AU1420" s="6">
        <f>_xlfn.VAR.P('0'!AU1420,'1'!AU1420,'2'!AU1420,'3'!AU1420,'4'!AU1420,'5'!AU1420,'6'!AU1420,'7'!AU1420,'8'!AU1420,'9'!AU1420)</f>
        <v>3.3671964457588754E-4</v>
      </c>
      <c r="AV1420" s="6">
        <f>_xlfn.VAR.P('0'!AV1420,'1'!AV1420,'2'!AV1420,'3'!AV1420,'4'!AV1420,'5'!AV1420,'6'!AV1420,'7'!AV1420,'8'!AV1420,'9'!AV1420)</f>
        <v>0</v>
      </c>
      <c r="AW1420" s="6">
        <f>_xlfn.VAR.P('0'!AW1420,'1'!AW1420,'2'!AW1420,'3'!AW1420,'4'!AW1420,'5'!AW1420,'6'!AW1420,'7'!AW1420,'8'!AW1420,'9'!AW1420)</f>
        <v>6.5468481407483259E-6</v>
      </c>
    </row>
    <row r="1421" spans="1:49" ht="15.75" customHeight="1" x14ac:dyDescent="0.25">
      <c r="A1421" s="6" t="str">
        <f>IF(AND('0'!A1421='1'!A1421,'1'!A1421='2'!A1421,'2'!A1421='3'!A1421,'3'!A1421='4'!A1421,'4'!A1421='5'!A1421,'5'!A1421='6'!A1421,'6'!A1421='7'!A1421,'7'!A1421='8'!A1421,'8'!A1421='9'!A1421,'1'!A1421='2'!A1421),'9'!A1421,)</f>
        <v>RPA</v>
      </c>
      <c r="B1421" s="11" t="str">
        <f>IF(AND('0'!B1421='1'!B1421,'1'!B1421='2'!B1421,'2'!B1421='3'!B1421,'3'!B1421='4'!B1421,'4'!B1421='5'!B1421,'5'!B1421='6'!B1421,'6'!B1421='7'!B1421,'7'!B1421='8'!B1421,'8'!B1421='9'!B1421,'1'!B1421='2'!B1421),'9'!B1421,)</f>
        <v>1957-03-05</v>
      </c>
      <c r="C1421" s="11" t="str">
        <f>IF(AND('0'!C1421='1'!C1421,'1'!C1421='2'!C1421,'2'!C1421='3'!C1421,'3'!C1421='4'!C1421,'4'!C1421='5'!C1421,'5'!C1421='6'!C1421,'6'!C1421='7'!C1421,'7'!C1421='8'!C1421,'8'!C1421='9'!C1421,'1'!C1421='2'!C1421),'9'!C1421,)</f>
        <v>1957-03-05</v>
      </c>
      <c r="D1421" s="7">
        <f>IF(AND('0'!D1421='1'!D1421,'1'!D1421='2'!D1421,'2'!D1421='3'!D1421,'3'!D1421='4'!D1421,'4'!D1421='5'!D1421,'5'!D1421='6'!D1421,'6'!D1421='7'!D1421,'7'!D1421='8'!D1421,'8'!D1421='9'!D1421,'1'!D1421='2'!D1421),'9'!D1421,)</f>
        <v>21289</v>
      </c>
      <c r="E1421" s="8">
        <f>IF(COUNTIF(Recovered!$A$2:$A$808,A1421)&gt;0,1,0)</f>
        <v>1</v>
      </c>
      <c r="F1421" s="6">
        <f>_xlfn.VAR.P('0'!F1421,'1'!F1421,'2'!F1421,'3'!F1421,'4'!F1421,'5'!F1421,'6'!F1421,'7'!F1421,'8'!F1421,'9'!F1421)</f>
        <v>0</v>
      </c>
      <c r="G1421" s="6">
        <f>_xlfn.VAR.P('0'!G1421,'1'!G1421,'2'!G1421,'3'!G1421,'4'!G1421,'5'!G1421,'6'!G1421,'7'!G1421,'8'!G1421,'9'!G1421)</f>
        <v>3.2629429694559111E-5</v>
      </c>
      <c r="H1421" s="6">
        <f>_xlfn.VAR.P('0'!H1421,'1'!H1421,'2'!H1421,'3'!H1421,'4'!H1421,'5'!H1421,'6'!H1421,'7'!H1421,'8'!H1421,'9'!H1421)</f>
        <v>0</v>
      </c>
      <c r="I1421" s="6">
        <f>_xlfn.VAR.P('0'!I1421,'1'!I1421,'2'!I1421,'3'!I1421,'4'!I1421,'5'!I1421,'6'!I1421,'7'!I1421,'8'!I1421,'9'!I1421)</f>
        <v>3.4148269500965919E-4</v>
      </c>
      <c r="J1421" s="6">
        <f>_xlfn.VAR.P('0'!J1421,'1'!J1421,'2'!J1421,'3'!J1421,'4'!J1421,'5'!J1421,'6'!J1421,'7'!J1421,'8'!J1421,'9'!J1421)</f>
        <v>0</v>
      </c>
      <c r="K1421" s="6">
        <f>_xlfn.VAR.P('0'!K1421,'1'!K1421,'2'!K1421,'3'!K1421,'4'!K1421,'5'!K1421,'6'!K1421,'7'!K1421,'8'!K1421,'9'!K1421)</f>
        <v>2.0316030976511362E-4</v>
      </c>
      <c r="L1421" s="6">
        <f>_xlfn.VAR.P('0'!L1421,'1'!L1421,'2'!L1421,'3'!L1421,'4'!L1421,'5'!L1421,'6'!L1421,'7'!L1421,'8'!L1421,'9'!L1421)</f>
        <v>0</v>
      </c>
      <c r="M1421" s="6">
        <f>_xlfn.VAR.P('0'!M1421,'1'!M1421,'2'!M1421,'3'!M1421,'4'!M1421,'5'!M1421,'6'!M1421,'7'!M1421,'8'!M1421,'9'!M1421)</f>
        <v>5.9345923040253818E-5</v>
      </c>
      <c r="N1421" s="6">
        <f>_xlfn.VAR.P('0'!N1421,'1'!N1421,'2'!N1421,'3'!N1421,'4'!N1421,'5'!N1421,'6'!N1421,'7'!N1421,'8'!N1421,'9'!N1421)</f>
        <v>0</v>
      </c>
      <c r="O1421" s="6">
        <f>_xlfn.VAR.P('0'!O1421,'1'!O1421,'2'!O1421,'3'!O1421,'4'!O1421,'5'!O1421,'6'!O1421,'7'!O1421,'8'!O1421,'9'!O1421)</f>
        <v>4.0208331029259155E-4</v>
      </c>
      <c r="P1421" s="6">
        <f>_xlfn.VAR.P('0'!P1421,'1'!P1421,'2'!P1421,'3'!P1421,'4'!P1421,'5'!P1421,'6'!P1421,'7'!P1421,'8'!P1421,'9'!P1421)</f>
        <v>0</v>
      </c>
      <c r="Q1421" s="6">
        <f>_xlfn.VAR.P('0'!Q1421,'1'!Q1421,'2'!Q1421,'3'!Q1421,'4'!Q1421,'5'!Q1421,'6'!Q1421,'7'!Q1421,'8'!Q1421,'9'!Q1421)</f>
        <v>2.4543040762603161E-5</v>
      </c>
      <c r="R1421" s="6">
        <f>_xlfn.VAR.P('0'!R1421,'1'!R1421,'2'!R1421,'3'!R1421,'4'!R1421,'5'!R1421,'6'!R1421,'7'!R1421,'8'!R1421,'9'!R1421)</f>
        <v>0</v>
      </c>
      <c r="S1421" s="6">
        <f>_xlfn.VAR.P('0'!S1421,'1'!S1421,'2'!S1421,'3'!S1421,'4'!S1421,'5'!S1421,'6'!S1421,'7'!S1421,'8'!S1421,'9'!S1421)</f>
        <v>9.4105099272659006E-6</v>
      </c>
      <c r="T1421" s="6">
        <f>_xlfn.VAR.P('0'!T1421,'1'!T1421,'2'!T1421,'3'!T1421,'4'!T1421,'5'!T1421,'6'!T1421,'7'!T1421,'8'!T1421,'9'!T1421)</f>
        <v>4</v>
      </c>
      <c r="U1421" s="6">
        <f>_xlfn.VAR.P('0'!U1421,'1'!U1421,'2'!U1421,'3'!U1421,'4'!U1421,'5'!U1421,'6'!U1421,'7'!U1421,'8'!U1421,'9'!U1421)</f>
        <v>5.1760137435172553E-4</v>
      </c>
      <c r="V1421" s="6">
        <f>_xlfn.VAR.P('0'!V1421,'1'!V1421,'2'!V1421,'3'!V1421,'4'!V1421,'5'!V1421,'6'!V1421,'7'!V1421,'8'!V1421,'9'!V1421)</f>
        <v>0</v>
      </c>
      <c r="W1421" s="6">
        <f>_xlfn.VAR.P('0'!W1421,'1'!W1421,'2'!W1421,'3'!W1421,'4'!W1421,'5'!W1421,'6'!W1421,'7'!W1421,'8'!W1421,'9'!W1421)</f>
        <v>9.9268272662956164E-5</v>
      </c>
      <c r="X1421" s="6">
        <f>_xlfn.VAR.P('0'!X1421,'1'!X1421,'2'!X1421,'3'!X1421,'4'!X1421,'5'!X1421,'6'!X1421,'7'!X1421,'8'!X1421,'9'!X1421)</f>
        <v>0</v>
      </c>
      <c r="Y1421" s="6">
        <f>_xlfn.VAR.P('0'!Y1421,'1'!Y1421,'2'!Y1421,'3'!Y1421,'4'!Y1421,'5'!Y1421,'6'!Y1421,'7'!Y1421,'8'!Y1421,'9'!Y1421)</f>
        <v>5.647430458878114E-5</v>
      </c>
      <c r="Z1421" s="6">
        <f>_xlfn.VAR.P('0'!Z1421,'1'!Z1421,'2'!Z1421,'3'!Z1421,'4'!Z1421,'5'!Z1421,'6'!Z1421,'7'!Z1421,'8'!Z1421,'9'!Z1421)</f>
        <v>0</v>
      </c>
      <c r="AA1421" s="6">
        <f>_xlfn.VAR.P('0'!AA1421,'1'!AA1421,'2'!AA1421,'3'!AA1421,'4'!AA1421,'5'!AA1421,'6'!AA1421,'7'!AA1421,'8'!AA1421,'9'!AA1421)</f>
        <v>5.5122157807041224E-4</v>
      </c>
      <c r="AB1421" s="6">
        <f>_xlfn.VAR.P('0'!AB1421,'1'!AB1421,'2'!AB1421,'3'!AB1421,'4'!AB1421,'5'!AB1421,'6'!AB1421,'7'!AB1421,'8'!AB1421,'9'!AB1421)</f>
        <v>0</v>
      </c>
      <c r="AC1421" s="6">
        <f>_xlfn.VAR.P('0'!AC1421,'1'!AC1421,'2'!AC1421,'3'!AC1421,'4'!AC1421,'5'!AC1421,'6'!AC1421,'7'!AC1421,'8'!AC1421,'9'!AC1421)</f>
        <v>3.5228022148776122E-5</v>
      </c>
      <c r="AD1421" s="6">
        <f>_xlfn.VAR.P('0'!AD1421,'1'!AD1421,'2'!AD1421,'3'!AD1421,'4'!AD1421,'5'!AD1421,'6'!AD1421,'7'!AD1421,'8'!AD1421,'9'!AD1421)</f>
        <v>0</v>
      </c>
      <c r="AE1421" s="6">
        <f>_xlfn.VAR.P('0'!AE1421,'1'!AE1421,'2'!AE1421,'3'!AE1421,'4'!AE1421,'5'!AE1421,'6'!AE1421,'7'!AE1421,'8'!AE1421,'9'!AE1421)</f>
        <v>6.3949580561407319E-4</v>
      </c>
      <c r="AF1421" s="6">
        <f>_xlfn.VAR.P('0'!AF1421,'1'!AF1421,'2'!AF1421,'3'!AF1421,'4'!AF1421,'5'!AF1421,'6'!AF1421,'7'!AF1421,'8'!AF1421,'9'!AF1421)</f>
        <v>4</v>
      </c>
      <c r="AG1421" s="6">
        <f>_xlfn.VAR.P('0'!AG1421,'1'!AG1421,'2'!AG1421,'3'!AG1421,'4'!AG1421,'5'!AG1421,'6'!AG1421,'7'!AG1421,'8'!AG1421,'9'!AG1421)</f>
        <v>4.7175489117457416E-3</v>
      </c>
      <c r="AH1421" s="6">
        <f>_xlfn.VAR.P('0'!AH1421,'1'!AH1421,'2'!AH1421,'3'!AH1421,'4'!AH1421,'5'!AH1421,'6'!AH1421,'7'!AH1421,'8'!AH1421,'9'!AH1421)</f>
        <v>0</v>
      </c>
      <c r="AI1421" s="6">
        <f>_xlfn.VAR.P('0'!AI1421,'1'!AI1421,'2'!AI1421,'3'!AI1421,'4'!AI1421,'5'!AI1421,'6'!AI1421,'7'!AI1421,'8'!AI1421,'9'!AI1421)</f>
        <v>3.2482553621216462E-4</v>
      </c>
      <c r="AJ1421" s="6">
        <f>_xlfn.VAR.P('0'!AJ1421,'1'!AJ1421,'2'!AJ1421,'3'!AJ1421,'4'!AJ1421,'5'!AJ1421,'6'!AJ1421,'7'!AJ1421,'8'!AJ1421,'9'!AJ1421)</f>
        <v>0</v>
      </c>
      <c r="AK1421" s="6">
        <f>_xlfn.VAR.P('0'!AK1421,'1'!AK1421,'2'!AK1421,'3'!AK1421,'4'!AK1421,'5'!AK1421,'6'!AK1421,'7'!AK1421,'8'!AK1421,'9'!AK1421)</f>
        <v>5.5586024828780585E-5</v>
      </c>
      <c r="AL1421" s="6">
        <f>_xlfn.VAR.P('0'!AL1421,'1'!AL1421,'2'!AL1421,'3'!AL1421,'4'!AL1421,'5'!AL1421,'6'!AL1421,'7'!AL1421,'8'!AL1421,'9'!AL1421)</f>
        <v>0</v>
      </c>
      <c r="AM1421" s="6">
        <f>_xlfn.VAR.P('0'!AM1421,'1'!AM1421,'2'!AM1421,'3'!AM1421,'4'!AM1421,'5'!AM1421,'6'!AM1421,'7'!AM1421,'8'!AM1421,'9'!AM1421)</f>
        <v>3.6324253408463497E-5</v>
      </c>
      <c r="AN1421" s="6">
        <f>_xlfn.VAR.P('0'!AN1421,'1'!AN1421,'2'!AN1421,'3'!AN1421,'4'!AN1421,'5'!AN1421,'6'!AN1421,'7'!AN1421,'8'!AN1421,'9'!AN1421)</f>
        <v>0</v>
      </c>
      <c r="AO1421" s="6">
        <f>_xlfn.VAR.P('0'!AO1421,'1'!AO1421,'2'!AO1421,'3'!AO1421,'4'!AO1421,'5'!AO1421,'6'!AO1421,'7'!AO1421,'8'!AO1421,'9'!AO1421)</f>
        <v>1.236531495912466E-3</v>
      </c>
      <c r="AP1421" s="6">
        <f>_xlfn.VAR.P('0'!AP1421,'1'!AP1421,'2'!AP1421,'3'!AP1421,'4'!AP1421,'5'!AP1421,'6'!AP1421,'7'!AP1421,'8'!AP1421,'9'!AP1421)</f>
        <v>0.24</v>
      </c>
      <c r="AQ1421" s="6">
        <f>_xlfn.VAR.P('0'!AQ1421,'1'!AQ1421,'2'!AQ1421,'3'!AQ1421,'4'!AQ1421,'5'!AQ1421,'6'!AQ1421,'7'!AQ1421,'8'!AQ1421,'9'!AQ1421)</f>
        <v>3.8508090977747205E-4</v>
      </c>
      <c r="AR1421" s="6">
        <f>_xlfn.VAR.P('0'!AR1421,'1'!AR1421,'2'!AR1421,'3'!AR1421,'4'!AR1421,'5'!AR1421,'6'!AR1421,'7'!AR1421,'8'!AR1421,'9'!AR1421)</f>
        <v>0</v>
      </c>
      <c r="AS1421" s="6">
        <f>_xlfn.VAR.P('0'!AS1421,'1'!AS1421,'2'!AS1421,'3'!AS1421,'4'!AS1421,'5'!AS1421,'6'!AS1421,'7'!AS1421,'8'!AS1421,'9'!AS1421)</f>
        <v>1.0245047316383147E-13</v>
      </c>
      <c r="AT1421" s="6">
        <f>_xlfn.VAR.P('0'!AT1421,'1'!AT1421,'2'!AT1421,'3'!AT1421,'4'!AT1421,'5'!AT1421,'6'!AT1421,'7'!AT1421,'8'!AT1421,'9'!AT1421)</f>
        <v>0</v>
      </c>
      <c r="AU1421" s="6">
        <f>_xlfn.VAR.P('0'!AU1421,'1'!AU1421,'2'!AU1421,'3'!AU1421,'4'!AU1421,'5'!AU1421,'6'!AU1421,'7'!AU1421,'8'!AU1421,'9'!AU1421)</f>
        <v>1.2285659002795465E-3</v>
      </c>
      <c r="AV1421" s="6">
        <f>_xlfn.VAR.P('0'!AV1421,'1'!AV1421,'2'!AV1421,'3'!AV1421,'4'!AV1421,'5'!AV1421,'6'!AV1421,'7'!AV1421,'8'!AV1421,'9'!AV1421)</f>
        <v>0</v>
      </c>
      <c r="AW1421" s="6">
        <f>_xlfn.VAR.P('0'!AW1421,'1'!AW1421,'2'!AW1421,'3'!AW1421,'4'!AW1421,'5'!AW1421,'6'!AW1421,'7'!AW1421,'8'!AW1421,'9'!AW1421)</f>
        <v>1.2790076518378444E-4</v>
      </c>
    </row>
    <row r="1422" spans="1:49" ht="15.75" hidden="1" customHeight="1" x14ac:dyDescent="0.25">
      <c r="A1422" s="6" t="str">
        <f>IF(AND('0'!A1422='1'!A1422,'1'!A1422='2'!A1422,'2'!A1422='3'!A1422,'3'!A1422='4'!A1422,'4'!A1422='5'!A1422,'5'!A1422='6'!A1422,'6'!A1422='7'!A1422,'7'!A1422='8'!A1422,'8'!A1422='9'!A1422,'1'!A1422='2'!A1422),'9'!A1422,)</f>
        <v>Historical Minutes</v>
      </c>
      <c r="B1422" s="11" t="str">
        <f>IF(AND('0'!B1422='1'!B1422,'1'!B1422='2'!B1422,'2'!B1422='3'!B1422,'3'!B1422='4'!B1422,'4'!B1422='5'!B1422,'5'!B1422='6'!B1422,'6'!B1422='7'!B1422,'7'!B1422='8'!B1422,'8'!B1422='9'!B1422,'1'!B1422='2'!B1422),'9'!B1422,)</f>
        <v>1957-02-18</v>
      </c>
      <c r="C1422" s="11" t="str">
        <f>IF(AND('0'!C1422='1'!C1422,'1'!C1422='2'!C1422,'2'!C1422='3'!C1422,'3'!C1422='4'!C1422,'4'!C1422='5'!C1422,'5'!C1422='6'!C1422,'6'!C1422='7'!C1422,'7'!C1422='8'!C1422,'8'!C1422='9'!C1422,'1'!C1422='2'!C1422),'9'!C1422,)</f>
        <v>1957-02-18</v>
      </c>
      <c r="D1422" s="7">
        <f>IF(AND('0'!D1422='1'!D1422,'1'!D1422='2'!D1422,'2'!D1422='3'!D1422,'3'!D1422='4'!D1422,'4'!D1422='5'!D1422,'5'!D1422='6'!D1422,'6'!D1422='7'!D1422,'7'!D1422='8'!D1422,'8'!D1422='9'!D1422,'1'!D1422='2'!D1422),'9'!D1422,)</f>
        <v>0</v>
      </c>
      <c r="E1422" s="8">
        <f>IF(COUNTIF(Recovered!$A$2:$A$808,A1422)&gt;0,1,0)</f>
        <v>0</v>
      </c>
      <c r="F1422" s="6">
        <f>_xlfn.VAR.P('0'!F1422,'1'!F1422,'2'!F1422,'3'!F1422,'4'!F1422,'5'!F1422,'6'!F1422,'7'!F1422,'8'!F1422,'9'!F1422)</f>
        <v>0</v>
      </c>
      <c r="G1422" s="6">
        <f>_xlfn.VAR.P('0'!G1422,'1'!G1422,'2'!G1422,'3'!G1422,'4'!G1422,'5'!G1422,'6'!G1422,'7'!G1422,'8'!G1422,'9'!G1422)</f>
        <v>2.1434964756078556E-4</v>
      </c>
      <c r="H1422" s="6">
        <f>_xlfn.VAR.P('0'!H1422,'1'!H1422,'2'!H1422,'3'!H1422,'4'!H1422,'5'!H1422,'6'!H1422,'7'!H1422,'8'!H1422,'9'!H1422)</f>
        <v>0</v>
      </c>
      <c r="I1422" s="6">
        <f>_xlfn.VAR.P('0'!I1422,'1'!I1422,'2'!I1422,'3'!I1422,'4'!I1422,'5'!I1422,'6'!I1422,'7'!I1422,'8'!I1422,'9'!I1422)</f>
        <v>7.1478646715144928E-4</v>
      </c>
      <c r="J1422" s="6">
        <f>_xlfn.VAR.P('0'!J1422,'1'!J1422,'2'!J1422,'3'!J1422,'4'!J1422,'5'!J1422,'6'!J1422,'7'!J1422,'8'!J1422,'9'!J1422)</f>
        <v>0</v>
      </c>
      <c r="K1422" s="6">
        <f>_xlfn.VAR.P('0'!K1422,'1'!K1422,'2'!K1422,'3'!K1422,'4'!K1422,'5'!K1422,'6'!K1422,'7'!K1422,'8'!K1422,'9'!K1422)</f>
        <v>5.9807724045742975E-6</v>
      </c>
      <c r="L1422" s="6">
        <f>_xlfn.VAR.P('0'!L1422,'1'!L1422,'2'!L1422,'3'!L1422,'4'!L1422,'5'!L1422,'6'!L1422,'7'!L1422,'8'!L1422,'9'!L1422)</f>
        <v>0</v>
      </c>
      <c r="M1422" s="6">
        <f>_xlfn.VAR.P('0'!M1422,'1'!M1422,'2'!M1422,'3'!M1422,'4'!M1422,'5'!M1422,'6'!M1422,'7'!M1422,'8'!M1422,'9'!M1422)</f>
        <v>1.8253201563236906E-3</v>
      </c>
      <c r="N1422" s="6">
        <f>_xlfn.VAR.P('0'!N1422,'1'!N1422,'2'!N1422,'3'!N1422,'4'!N1422,'5'!N1422,'6'!N1422,'7'!N1422,'8'!N1422,'9'!N1422)</f>
        <v>0</v>
      </c>
      <c r="O1422" s="6">
        <f>_xlfn.VAR.P('0'!O1422,'1'!O1422,'2'!O1422,'3'!O1422,'4'!O1422,'5'!O1422,'6'!O1422,'7'!O1422,'8'!O1422,'9'!O1422)</f>
        <v>7.4013770050278233E-5</v>
      </c>
      <c r="P1422" s="6">
        <f>_xlfn.VAR.P('0'!P1422,'1'!P1422,'2'!P1422,'3'!P1422,'4'!P1422,'5'!P1422,'6'!P1422,'7'!P1422,'8'!P1422,'9'!P1422)</f>
        <v>0</v>
      </c>
      <c r="Q1422" s="6">
        <f>_xlfn.VAR.P('0'!Q1422,'1'!Q1422,'2'!Q1422,'3'!Q1422,'4'!Q1422,'5'!Q1422,'6'!Q1422,'7'!Q1422,'8'!Q1422,'9'!Q1422)</f>
        <v>1.2169972593354249E-3</v>
      </c>
      <c r="R1422" s="6">
        <f>_xlfn.VAR.P('0'!R1422,'1'!R1422,'2'!R1422,'3'!R1422,'4'!R1422,'5'!R1422,'6'!R1422,'7'!R1422,'8'!R1422,'9'!R1422)</f>
        <v>0</v>
      </c>
      <c r="S1422" s="6">
        <f>_xlfn.VAR.P('0'!S1422,'1'!S1422,'2'!S1422,'3'!S1422,'4'!S1422,'5'!S1422,'6'!S1422,'7'!S1422,'8'!S1422,'9'!S1422)</f>
        <v>1.6101119520122566E-5</v>
      </c>
      <c r="T1422" s="6">
        <f>_xlfn.VAR.P('0'!T1422,'1'!T1422,'2'!T1422,'3'!T1422,'4'!T1422,'5'!T1422,'6'!T1422,'7'!T1422,'8'!T1422,'9'!T1422)</f>
        <v>2.25</v>
      </c>
      <c r="U1422" s="6">
        <f>_xlfn.VAR.P('0'!U1422,'1'!U1422,'2'!U1422,'3'!U1422,'4'!U1422,'5'!U1422,'6'!U1422,'7'!U1422,'8'!U1422,'9'!U1422)</f>
        <v>1.9668986266277392E-3</v>
      </c>
      <c r="V1422" s="6">
        <f>_xlfn.VAR.P('0'!V1422,'1'!V1422,'2'!V1422,'3'!V1422,'4'!V1422,'5'!V1422,'6'!V1422,'7'!V1422,'8'!V1422,'9'!V1422)</f>
        <v>0</v>
      </c>
      <c r="W1422" s="6">
        <f>_xlfn.VAR.P('0'!W1422,'1'!W1422,'2'!W1422,'3'!W1422,'4'!W1422,'5'!W1422,'6'!W1422,'7'!W1422,'8'!W1422,'9'!W1422)</f>
        <v>2.1355780130880969E-4</v>
      </c>
      <c r="X1422" s="6">
        <f>_xlfn.VAR.P('0'!X1422,'1'!X1422,'2'!X1422,'3'!X1422,'4'!X1422,'5'!X1422,'6'!X1422,'7'!X1422,'8'!X1422,'9'!X1422)</f>
        <v>0</v>
      </c>
      <c r="Y1422" s="6">
        <f>_xlfn.VAR.P('0'!Y1422,'1'!Y1422,'2'!Y1422,'3'!Y1422,'4'!Y1422,'5'!Y1422,'6'!Y1422,'7'!Y1422,'8'!Y1422,'9'!Y1422)</f>
        <v>5.9204928893186095E-3</v>
      </c>
      <c r="Z1422" s="6">
        <f>_xlfn.VAR.P('0'!Z1422,'1'!Z1422,'2'!Z1422,'3'!Z1422,'4'!Z1422,'5'!Z1422,'6'!Z1422,'7'!Z1422,'8'!Z1422,'9'!Z1422)</f>
        <v>0</v>
      </c>
      <c r="AA1422" s="6">
        <f>_xlfn.VAR.P('0'!AA1422,'1'!AA1422,'2'!AA1422,'3'!AA1422,'4'!AA1422,'5'!AA1422,'6'!AA1422,'7'!AA1422,'8'!AA1422,'9'!AA1422)</f>
        <v>2.1896463543000051E-3</v>
      </c>
      <c r="AB1422" s="6">
        <f>_xlfn.VAR.P('0'!AB1422,'1'!AB1422,'2'!AB1422,'3'!AB1422,'4'!AB1422,'5'!AB1422,'6'!AB1422,'7'!AB1422,'8'!AB1422,'9'!AB1422)</f>
        <v>0</v>
      </c>
      <c r="AC1422" s="6">
        <f>_xlfn.VAR.P('0'!AC1422,'1'!AC1422,'2'!AC1422,'3'!AC1422,'4'!AC1422,'5'!AC1422,'6'!AC1422,'7'!AC1422,'8'!AC1422,'9'!AC1422)</f>
        <v>1.9947102776062285E-4</v>
      </c>
      <c r="AD1422" s="6">
        <f>_xlfn.VAR.P('0'!AD1422,'1'!AD1422,'2'!AD1422,'3'!AD1422,'4'!AD1422,'5'!AD1422,'6'!AD1422,'7'!AD1422,'8'!AD1422,'9'!AD1422)</f>
        <v>0</v>
      </c>
      <c r="AE1422" s="6">
        <f>_xlfn.VAR.P('0'!AE1422,'1'!AE1422,'2'!AE1422,'3'!AE1422,'4'!AE1422,'5'!AE1422,'6'!AE1422,'7'!AE1422,'8'!AE1422,'9'!AE1422)</f>
        <v>1.1286391343188682E-3</v>
      </c>
      <c r="AF1422" s="6">
        <f>_xlfn.VAR.P('0'!AF1422,'1'!AF1422,'2'!AF1422,'3'!AF1422,'4'!AF1422,'5'!AF1422,'6'!AF1422,'7'!AF1422,'8'!AF1422,'9'!AF1422)</f>
        <v>2.25</v>
      </c>
      <c r="AG1422" s="6">
        <f>_xlfn.VAR.P('0'!AG1422,'1'!AG1422,'2'!AG1422,'3'!AG1422,'4'!AG1422,'5'!AG1422,'6'!AG1422,'7'!AG1422,'8'!AG1422,'9'!AG1422)</f>
        <v>2.1659571284000191E-4</v>
      </c>
      <c r="AH1422" s="6">
        <f>_xlfn.VAR.P('0'!AH1422,'1'!AH1422,'2'!AH1422,'3'!AH1422,'4'!AH1422,'5'!AH1422,'6'!AH1422,'7'!AH1422,'8'!AH1422,'9'!AH1422)</f>
        <v>0</v>
      </c>
      <c r="AI1422" s="6">
        <f>_xlfn.VAR.P('0'!AI1422,'1'!AI1422,'2'!AI1422,'3'!AI1422,'4'!AI1422,'5'!AI1422,'6'!AI1422,'7'!AI1422,'8'!AI1422,'9'!AI1422)</f>
        <v>1.3196355278978161E-4</v>
      </c>
      <c r="AJ1422" s="6">
        <f>_xlfn.VAR.P('0'!AJ1422,'1'!AJ1422,'2'!AJ1422,'3'!AJ1422,'4'!AJ1422,'5'!AJ1422,'6'!AJ1422,'7'!AJ1422,'8'!AJ1422,'9'!AJ1422)</f>
        <v>0</v>
      </c>
      <c r="AK1422" s="6">
        <f>_xlfn.VAR.P('0'!AK1422,'1'!AK1422,'2'!AK1422,'3'!AK1422,'4'!AK1422,'5'!AK1422,'6'!AK1422,'7'!AK1422,'8'!AK1422,'9'!AK1422)</f>
        <v>1.2235138588960856E-3</v>
      </c>
      <c r="AL1422" s="6">
        <f>_xlfn.VAR.P('0'!AL1422,'1'!AL1422,'2'!AL1422,'3'!AL1422,'4'!AL1422,'5'!AL1422,'6'!AL1422,'7'!AL1422,'8'!AL1422,'9'!AL1422)</f>
        <v>0</v>
      </c>
      <c r="AM1422" s="6">
        <f>_xlfn.VAR.P('0'!AM1422,'1'!AM1422,'2'!AM1422,'3'!AM1422,'4'!AM1422,'5'!AM1422,'6'!AM1422,'7'!AM1422,'8'!AM1422,'9'!AM1422)</f>
        <v>3.3950231806916122E-4</v>
      </c>
      <c r="AN1422" s="6">
        <f>_xlfn.VAR.P('0'!AN1422,'1'!AN1422,'2'!AN1422,'3'!AN1422,'4'!AN1422,'5'!AN1422,'6'!AN1422,'7'!AN1422,'8'!AN1422,'9'!AN1422)</f>
        <v>0</v>
      </c>
      <c r="AO1422" s="6">
        <f>_xlfn.VAR.P('0'!AO1422,'1'!AO1422,'2'!AO1422,'3'!AO1422,'4'!AO1422,'5'!AO1422,'6'!AO1422,'7'!AO1422,'8'!AO1422,'9'!AO1422)</f>
        <v>6.5699356939671416E-4</v>
      </c>
      <c r="AP1422" s="6">
        <f>_xlfn.VAR.P('0'!AP1422,'1'!AP1422,'2'!AP1422,'3'!AP1422,'4'!AP1422,'5'!AP1422,'6'!AP1422,'7'!AP1422,'8'!AP1422,'9'!AP1422)</f>
        <v>0</v>
      </c>
      <c r="AQ1422" s="6">
        <f>_xlfn.VAR.P('0'!AQ1422,'1'!AQ1422,'2'!AQ1422,'3'!AQ1422,'4'!AQ1422,'5'!AQ1422,'6'!AQ1422,'7'!AQ1422,'8'!AQ1422,'9'!AQ1422)</f>
        <v>3.5414837369874873E-3</v>
      </c>
      <c r="AR1422" s="6">
        <f>_xlfn.VAR.P('0'!AR1422,'1'!AR1422,'2'!AR1422,'3'!AR1422,'4'!AR1422,'5'!AR1422,'6'!AR1422,'7'!AR1422,'8'!AR1422,'9'!AR1422)</f>
        <v>0</v>
      </c>
      <c r="AS1422" s="6">
        <f>_xlfn.VAR.P('0'!AS1422,'1'!AS1422,'2'!AS1422,'3'!AS1422,'4'!AS1422,'5'!AS1422,'6'!AS1422,'7'!AS1422,'8'!AS1422,'9'!AS1422)</f>
        <v>3.4045890796761835E-13</v>
      </c>
      <c r="AT1422" s="6">
        <f>_xlfn.VAR.P('0'!AT1422,'1'!AT1422,'2'!AT1422,'3'!AT1422,'4'!AT1422,'5'!AT1422,'6'!AT1422,'7'!AT1422,'8'!AT1422,'9'!AT1422)</f>
        <v>0</v>
      </c>
      <c r="AU1422" s="6">
        <f>_xlfn.VAR.P('0'!AU1422,'1'!AU1422,'2'!AU1422,'3'!AU1422,'4'!AU1422,'5'!AU1422,'6'!AU1422,'7'!AU1422,'8'!AU1422,'9'!AU1422)</f>
        <v>2.4690507104446947E-4</v>
      </c>
      <c r="AV1422" s="6">
        <f>_xlfn.VAR.P('0'!AV1422,'1'!AV1422,'2'!AV1422,'3'!AV1422,'4'!AV1422,'5'!AV1422,'6'!AV1422,'7'!AV1422,'8'!AV1422,'9'!AV1422)</f>
        <v>0</v>
      </c>
      <c r="AW1422" s="6">
        <f>_xlfn.VAR.P('0'!AW1422,'1'!AW1422,'2'!AW1422,'3'!AW1422,'4'!AW1422,'5'!AW1422,'6'!AW1422,'7'!AW1422,'8'!AW1422,'9'!AW1422)</f>
        <v>6.6657461844891303E-4</v>
      </c>
    </row>
    <row r="1423" spans="1:49" ht="15.75" customHeight="1" x14ac:dyDescent="0.25">
      <c r="A1423" s="6" t="str">
        <f>IF(AND('0'!A1423='1'!A1423,'1'!A1423='2'!A1423,'2'!A1423='3'!A1423,'3'!A1423='4'!A1423,'4'!A1423='5'!A1423,'5'!A1423='6'!A1423,'6'!A1423='7'!A1423,'7'!A1423='8'!A1423,'8'!A1423='9'!A1423,'1'!A1423='2'!A1423),'9'!A1423,)</f>
        <v>RPA</v>
      </c>
      <c r="B1423" s="11" t="str">
        <f>IF(AND('0'!B1423='1'!B1423,'1'!B1423='2'!B1423,'2'!B1423='3'!B1423,'3'!B1423='4'!B1423,'4'!B1423='5'!B1423,'5'!B1423='6'!B1423,'6'!B1423='7'!B1423,'7'!B1423='8'!B1423,'8'!B1423='9'!B1423,'1'!B1423='2'!B1423),'9'!B1423,)</f>
        <v>1957-02-18</v>
      </c>
      <c r="C1423" s="11" t="str">
        <f>IF(AND('0'!C1423='1'!C1423,'1'!C1423='2'!C1423,'2'!C1423='3'!C1423,'3'!C1423='4'!C1423,'4'!C1423='5'!C1423,'5'!C1423='6'!C1423,'6'!C1423='7'!C1423,'7'!C1423='8'!C1423,'8'!C1423='9'!C1423,'1'!C1423='2'!C1423),'9'!C1423,)</f>
        <v>1957-02-18</v>
      </c>
      <c r="D1423" s="7">
        <f>IF(AND('0'!D1423='1'!D1423,'1'!D1423='2'!D1423,'2'!D1423='3'!D1423,'3'!D1423='4'!D1423,'4'!D1423='5'!D1423,'5'!D1423='6'!D1423,'6'!D1423='7'!D1423,'7'!D1423='8'!D1423,'8'!D1423='9'!D1423,'1'!D1423='2'!D1423),'9'!D1423,)</f>
        <v>21289</v>
      </c>
      <c r="E1423" s="8">
        <f>IF(COUNTIF(Recovered!$A$2:$A$808,A1423)&gt;0,1,0)</f>
        <v>1</v>
      </c>
      <c r="F1423" s="6">
        <f>_xlfn.VAR.P('0'!F1423,'1'!F1423,'2'!F1423,'3'!F1423,'4'!F1423,'5'!F1423,'6'!F1423,'7'!F1423,'8'!F1423,'9'!F1423)</f>
        <v>0</v>
      </c>
      <c r="G1423" s="6">
        <f>_xlfn.VAR.P('0'!G1423,'1'!G1423,'2'!G1423,'3'!G1423,'4'!G1423,'5'!G1423,'6'!G1423,'7'!G1423,'8'!G1423,'9'!G1423)</f>
        <v>1.0586586867661503E-3</v>
      </c>
      <c r="H1423" s="6">
        <f>_xlfn.VAR.P('0'!H1423,'1'!H1423,'2'!H1423,'3'!H1423,'4'!H1423,'5'!H1423,'6'!H1423,'7'!H1423,'8'!H1423,'9'!H1423)</f>
        <v>0</v>
      </c>
      <c r="I1423" s="6">
        <f>_xlfn.VAR.P('0'!I1423,'1'!I1423,'2'!I1423,'3'!I1423,'4'!I1423,'5'!I1423,'6'!I1423,'7'!I1423,'8'!I1423,'9'!I1423)</f>
        <v>4.212831191473497E-4</v>
      </c>
      <c r="J1423" s="6">
        <f>_xlfn.VAR.P('0'!J1423,'1'!J1423,'2'!J1423,'3'!J1423,'4'!J1423,'5'!J1423,'6'!J1423,'7'!J1423,'8'!J1423,'9'!J1423)</f>
        <v>0</v>
      </c>
      <c r="K1423" s="6">
        <f>_xlfn.VAR.P('0'!K1423,'1'!K1423,'2'!K1423,'3'!K1423,'4'!K1423,'5'!K1423,'6'!K1423,'7'!K1423,'8'!K1423,'9'!K1423)</f>
        <v>1.2482005620589622E-3</v>
      </c>
      <c r="L1423" s="6">
        <f>_xlfn.VAR.P('0'!L1423,'1'!L1423,'2'!L1423,'3'!L1423,'4'!L1423,'5'!L1423,'6'!L1423,'7'!L1423,'8'!L1423,'9'!L1423)</f>
        <v>0.36</v>
      </c>
      <c r="M1423" s="6">
        <f>_xlfn.VAR.P('0'!M1423,'1'!M1423,'2'!M1423,'3'!M1423,'4'!M1423,'5'!M1423,'6'!M1423,'7'!M1423,'8'!M1423,'9'!M1423)</f>
        <v>1.7160609236520814E-3</v>
      </c>
      <c r="N1423" s="6">
        <f>_xlfn.VAR.P('0'!N1423,'1'!N1423,'2'!N1423,'3'!N1423,'4'!N1423,'5'!N1423,'6'!N1423,'7'!N1423,'8'!N1423,'9'!N1423)</f>
        <v>0</v>
      </c>
      <c r="O1423" s="6">
        <f>_xlfn.VAR.P('0'!O1423,'1'!O1423,'2'!O1423,'3'!O1423,'4'!O1423,'5'!O1423,'6'!O1423,'7'!O1423,'8'!O1423,'9'!O1423)</f>
        <v>5.4902500708905403E-4</v>
      </c>
      <c r="P1423" s="6">
        <f>_xlfn.VAR.P('0'!P1423,'1'!P1423,'2'!P1423,'3'!P1423,'4'!P1423,'5'!P1423,'6'!P1423,'7'!P1423,'8'!P1423,'9'!P1423)</f>
        <v>0</v>
      </c>
      <c r="Q1423" s="6">
        <f>_xlfn.VAR.P('0'!Q1423,'1'!Q1423,'2'!Q1423,'3'!Q1423,'4'!Q1423,'5'!Q1423,'6'!Q1423,'7'!Q1423,'8'!Q1423,'9'!Q1423)</f>
        <v>3.0532179117967928E-4</v>
      </c>
      <c r="R1423" s="6">
        <f>_xlfn.VAR.P('0'!R1423,'1'!R1423,'2'!R1423,'3'!R1423,'4'!R1423,'5'!R1423,'6'!R1423,'7'!R1423,'8'!R1423,'9'!R1423)</f>
        <v>0.09</v>
      </c>
      <c r="S1423" s="6">
        <f>_xlfn.VAR.P('0'!S1423,'1'!S1423,'2'!S1423,'3'!S1423,'4'!S1423,'5'!S1423,'6'!S1423,'7'!S1423,'8'!S1423,'9'!S1423)</f>
        <v>1.3295375086846946E-2</v>
      </c>
      <c r="T1423" s="6">
        <f>_xlfn.VAR.P('0'!T1423,'1'!T1423,'2'!T1423,'3'!T1423,'4'!T1423,'5'!T1423,'6'!T1423,'7'!T1423,'8'!T1423,'9'!T1423)</f>
        <v>0</v>
      </c>
      <c r="U1423" s="6">
        <f>_xlfn.VAR.P('0'!U1423,'1'!U1423,'2'!U1423,'3'!U1423,'4'!U1423,'5'!U1423,'6'!U1423,'7'!U1423,'8'!U1423,'9'!U1423)</f>
        <v>1.9954096515976058E-3</v>
      </c>
      <c r="V1423" s="6">
        <f>_xlfn.VAR.P('0'!V1423,'1'!V1423,'2'!V1423,'3'!V1423,'4'!V1423,'5'!V1423,'6'!V1423,'7'!V1423,'8'!V1423,'9'!V1423)</f>
        <v>0</v>
      </c>
      <c r="W1423" s="6">
        <f>_xlfn.VAR.P('0'!W1423,'1'!W1423,'2'!W1423,'3'!W1423,'4'!W1423,'5'!W1423,'6'!W1423,'7'!W1423,'8'!W1423,'9'!W1423)</f>
        <v>7.0316455739884059E-6</v>
      </c>
      <c r="X1423" s="6">
        <f>_xlfn.VAR.P('0'!X1423,'1'!X1423,'2'!X1423,'3'!X1423,'4'!X1423,'5'!X1423,'6'!X1423,'7'!X1423,'8'!X1423,'9'!X1423)</f>
        <v>0.09</v>
      </c>
      <c r="Y1423" s="6">
        <f>_xlfn.VAR.P('0'!Y1423,'1'!Y1423,'2'!Y1423,'3'!Y1423,'4'!Y1423,'5'!Y1423,'6'!Y1423,'7'!Y1423,'8'!Y1423,'9'!Y1423)</f>
        <v>1.3942374202090945E-2</v>
      </c>
      <c r="Z1423" s="6">
        <f>_xlfn.VAR.P('0'!Z1423,'1'!Z1423,'2'!Z1423,'3'!Z1423,'4'!Z1423,'5'!Z1423,'6'!Z1423,'7'!Z1423,'8'!Z1423,'9'!Z1423)</f>
        <v>0</v>
      </c>
      <c r="AA1423" s="6">
        <f>_xlfn.VAR.P('0'!AA1423,'1'!AA1423,'2'!AA1423,'3'!AA1423,'4'!AA1423,'5'!AA1423,'6'!AA1423,'7'!AA1423,'8'!AA1423,'9'!AA1423)</f>
        <v>9.9019962334189154E-4</v>
      </c>
      <c r="AB1423" s="6">
        <f>_xlfn.VAR.P('0'!AB1423,'1'!AB1423,'2'!AB1423,'3'!AB1423,'4'!AB1423,'5'!AB1423,'6'!AB1423,'7'!AB1423,'8'!AB1423,'9'!AB1423)</f>
        <v>0</v>
      </c>
      <c r="AC1423" s="6">
        <f>_xlfn.VAR.P('0'!AC1423,'1'!AC1423,'2'!AC1423,'3'!AC1423,'4'!AC1423,'5'!AC1423,'6'!AC1423,'7'!AC1423,'8'!AC1423,'9'!AC1423)</f>
        <v>1.7658281731058188E-3</v>
      </c>
      <c r="AD1423" s="6">
        <f>_xlfn.VAR.P('0'!AD1423,'1'!AD1423,'2'!AD1423,'3'!AD1423,'4'!AD1423,'5'!AD1423,'6'!AD1423,'7'!AD1423,'8'!AD1423,'9'!AD1423)</f>
        <v>0</v>
      </c>
      <c r="AE1423" s="6">
        <f>_xlfn.VAR.P('0'!AE1423,'1'!AE1423,'2'!AE1423,'3'!AE1423,'4'!AE1423,'5'!AE1423,'6'!AE1423,'7'!AE1423,'8'!AE1423,'9'!AE1423)</f>
        <v>4.8284665280383865E-4</v>
      </c>
      <c r="AF1423" s="6">
        <f>_xlfn.VAR.P('0'!AF1423,'1'!AF1423,'2'!AF1423,'3'!AF1423,'4'!AF1423,'5'!AF1423,'6'!AF1423,'7'!AF1423,'8'!AF1423,'9'!AF1423)</f>
        <v>0</v>
      </c>
      <c r="AG1423" s="6">
        <f>_xlfn.VAR.P('0'!AG1423,'1'!AG1423,'2'!AG1423,'3'!AG1423,'4'!AG1423,'5'!AG1423,'6'!AG1423,'7'!AG1423,'8'!AG1423,'9'!AG1423)</f>
        <v>3.1189628885537992E-4</v>
      </c>
      <c r="AH1423" s="6">
        <f>_xlfn.VAR.P('0'!AH1423,'1'!AH1423,'2'!AH1423,'3'!AH1423,'4'!AH1423,'5'!AH1423,'6'!AH1423,'7'!AH1423,'8'!AH1423,'9'!AH1423)</f>
        <v>0</v>
      </c>
      <c r="AI1423" s="6">
        <f>_xlfn.VAR.P('0'!AI1423,'1'!AI1423,'2'!AI1423,'3'!AI1423,'4'!AI1423,'5'!AI1423,'6'!AI1423,'7'!AI1423,'8'!AI1423,'9'!AI1423)</f>
        <v>7.5764353424569018E-5</v>
      </c>
      <c r="AJ1423" s="6">
        <f>_xlfn.VAR.P('0'!AJ1423,'1'!AJ1423,'2'!AJ1423,'3'!AJ1423,'4'!AJ1423,'5'!AJ1423,'6'!AJ1423,'7'!AJ1423,'8'!AJ1423,'9'!AJ1423)</f>
        <v>0.25</v>
      </c>
      <c r="AK1423" s="6">
        <f>_xlfn.VAR.P('0'!AK1423,'1'!AK1423,'2'!AK1423,'3'!AK1423,'4'!AK1423,'5'!AK1423,'6'!AK1423,'7'!AK1423,'8'!AK1423,'9'!AK1423)</f>
        <v>1.6087708662852977E-2</v>
      </c>
      <c r="AL1423" s="6">
        <f>_xlfn.VAR.P('0'!AL1423,'1'!AL1423,'2'!AL1423,'3'!AL1423,'4'!AL1423,'5'!AL1423,'6'!AL1423,'7'!AL1423,'8'!AL1423,'9'!AL1423)</f>
        <v>0</v>
      </c>
      <c r="AM1423" s="6">
        <f>_xlfn.VAR.P('0'!AM1423,'1'!AM1423,'2'!AM1423,'3'!AM1423,'4'!AM1423,'5'!AM1423,'6'!AM1423,'7'!AM1423,'8'!AM1423,'9'!AM1423)</f>
        <v>6.8732966166568836E-4</v>
      </c>
      <c r="AN1423" s="6">
        <f>_xlfn.VAR.P('0'!AN1423,'1'!AN1423,'2'!AN1423,'3'!AN1423,'4'!AN1423,'5'!AN1423,'6'!AN1423,'7'!AN1423,'8'!AN1423,'9'!AN1423)</f>
        <v>0</v>
      </c>
      <c r="AO1423" s="6">
        <f>_xlfn.VAR.P('0'!AO1423,'1'!AO1423,'2'!AO1423,'3'!AO1423,'4'!AO1423,'5'!AO1423,'6'!AO1423,'7'!AO1423,'8'!AO1423,'9'!AO1423)</f>
        <v>2.1986459084848927E-3</v>
      </c>
      <c r="AP1423" s="6">
        <f>_xlfn.VAR.P('0'!AP1423,'1'!AP1423,'2'!AP1423,'3'!AP1423,'4'!AP1423,'5'!AP1423,'6'!AP1423,'7'!AP1423,'8'!AP1423,'9'!AP1423)</f>
        <v>0.16</v>
      </c>
      <c r="AQ1423" s="6">
        <f>_xlfn.VAR.P('0'!AQ1423,'1'!AQ1423,'2'!AQ1423,'3'!AQ1423,'4'!AQ1423,'5'!AQ1423,'6'!AQ1423,'7'!AQ1423,'8'!AQ1423,'9'!AQ1423)</f>
        <v>1.3913320091490995E-2</v>
      </c>
      <c r="AR1423" s="6">
        <f>_xlfn.VAR.P('0'!AR1423,'1'!AR1423,'2'!AR1423,'3'!AR1423,'4'!AR1423,'5'!AR1423,'6'!AR1423,'7'!AR1423,'8'!AR1423,'9'!AR1423)</f>
        <v>0</v>
      </c>
      <c r="AS1423" s="6">
        <f>_xlfn.VAR.P('0'!AS1423,'1'!AS1423,'2'!AS1423,'3'!AS1423,'4'!AS1423,'5'!AS1423,'6'!AS1423,'7'!AS1423,'8'!AS1423,'9'!AS1423)</f>
        <v>9.2361721227007947E-15</v>
      </c>
      <c r="AT1423" s="6">
        <f>_xlfn.VAR.P('0'!AT1423,'1'!AT1423,'2'!AT1423,'3'!AT1423,'4'!AT1423,'5'!AT1423,'6'!AT1423,'7'!AT1423,'8'!AT1423,'9'!AT1423)</f>
        <v>0</v>
      </c>
      <c r="AU1423" s="6">
        <f>_xlfn.VAR.P('0'!AU1423,'1'!AU1423,'2'!AU1423,'3'!AU1423,'4'!AU1423,'5'!AU1423,'6'!AU1423,'7'!AU1423,'8'!AU1423,'9'!AU1423)</f>
        <v>1.3363835793007048E-2</v>
      </c>
      <c r="AV1423" s="6">
        <f>_xlfn.VAR.P('0'!AV1423,'1'!AV1423,'2'!AV1423,'3'!AV1423,'4'!AV1423,'5'!AV1423,'6'!AV1423,'7'!AV1423,'8'!AV1423,'9'!AV1423)</f>
        <v>0</v>
      </c>
      <c r="AW1423" s="6">
        <f>_xlfn.VAR.P('0'!AW1423,'1'!AW1423,'2'!AW1423,'3'!AW1423,'4'!AW1423,'5'!AW1423,'6'!AW1423,'7'!AW1423,'8'!AW1423,'9'!AW1423)</f>
        <v>7.9495199619314151E-3</v>
      </c>
    </row>
    <row r="1424" spans="1:49" ht="15.75" hidden="1" customHeight="1" x14ac:dyDescent="0.25">
      <c r="A1424" s="6" t="str">
        <f>IF(AND('0'!A1424='1'!A1424,'1'!A1424='2'!A1424,'2'!A1424='3'!A1424,'3'!A1424='4'!A1424,'4'!A1424='5'!A1424,'5'!A1424='6'!A1424,'6'!A1424='7'!A1424,'7'!A1424='8'!A1424,'8'!A1424='9'!A1424,'1'!A1424='2'!A1424),'9'!A1424,)</f>
        <v>Historical Minutes</v>
      </c>
      <c r="B1424" s="11" t="str">
        <f>IF(AND('0'!B1424='1'!B1424,'1'!B1424='2'!B1424,'2'!B1424='3'!B1424,'3'!B1424='4'!B1424,'4'!B1424='5'!B1424,'5'!B1424='6'!B1424,'6'!B1424='7'!B1424,'7'!B1424='8'!B1424,'8'!B1424='9'!B1424,'1'!B1424='2'!B1424),'9'!B1424,)</f>
        <v>1957-01-28</v>
      </c>
      <c r="C1424" s="11" t="str">
        <f>IF(AND('0'!C1424='1'!C1424,'1'!C1424='2'!C1424,'2'!C1424='3'!C1424,'3'!C1424='4'!C1424,'4'!C1424='5'!C1424,'5'!C1424='6'!C1424,'6'!C1424='7'!C1424,'7'!C1424='8'!C1424,'8'!C1424='9'!C1424,'1'!C1424='2'!C1424),'9'!C1424,)</f>
        <v>1957-01-28</v>
      </c>
      <c r="D1424" s="7">
        <f>IF(AND('0'!D1424='1'!D1424,'1'!D1424='2'!D1424,'2'!D1424='3'!D1424,'3'!D1424='4'!D1424,'4'!D1424='5'!D1424,'5'!D1424='6'!D1424,'6'!D1424='7'!D1424,'7'!D1424='8'!D1424,'8'!D1424='9'!D1424,'1'!D1424='2'!D1424),'9'!D1424,)</f>
        <v>0</v>
      </c>
      <c r="E1424" s="8">
        <f>IF(COUNTIF(Recovered!$A$2:$A$808,A1424)&gt;0,1,0)</f>
        <v>0</v>
      </c>
      <c r="F1424" s="6">
        <f>_xlfn.VAR.P('0'!F1424,'1'!F1424,'2'!F1424,'3'!F1424,'4'!F1424,'5'!F1424,'6'!F1424,'7'!F1424,'8'!F1424,'9'!F1424)</f>
        <v>0</v>
      </c>
      <c r="G1424" s="6">
        <f>_xlfn.VAR.P('0'!G1424,'1'!G1424,'2'!G1424,'3'!G1424,'4'!G1424,'5'!G1424,'6'!G1424,'7'!G1424,'8'!G1424,'9'!G1424)</f>
        <v>1.2972681999282719E-3</v>
      </c>
      <c r="H1424" s="6">
        <f>_xlfn.VAR.P('0'!H1424,'1'!H1424,'2'!H1424,'3'!H1424,'4'!H1424,'5'!H1424,'6'!H1424,'7'!H1424,'8'!H1424,'9'!H1424)</f>
        <v>0</v>
      </c>
      <c r="I1424" s="6">
        <f>_xlfn.VAR.P('0'!I1424,'1'!I1424,'2'!I1424,'3'!I1424,'4'!I1424,'5'!I1424,'6'!I1424,'7'!I1424,'8'!I1424,'9'!I1424)</f>
        <v>1.1335616221328335E-3</v>
      </c>
      <c r="J1424" s="6">
        <f>_xlfn.VAR.P('0'!J1424,'1'!J1424,'2'!J1424,'3'!J1424,'4'!J1424,'5'!J1424,'6'!J1424,'7'!J1424,'8'!J1424,'9'!J1424)</f>
        <v>0</v>
      </c>
      <c r="K1424" s="6">
        <f>_xlfn.VAR.P('0'!K1424,'1'!K1424,'2'!K1424,'3'!K1424,'4'!K1424,'5'!K1424,'6'!K1424,'7'!K1424,'8'!K1424,'9'!K1424)</f>
        <v>5.076239205121239E-5</v>
      </c>
      <c r="L1424" s="6">
        <f>_xlfn.VAR.P('0'!L1424,'1'!L1424,'2'!L1424,'3'!L1424,'4'!L1424,'5'!L1424,'6'!L1424,'7'!L1424,'8'!L1424,'9'!L1424)</f>
        <v>0.24</v>
      </c>
      <c r="M1424" s="6">
        <f>_xlfn.VAR.P('0'!M1424,'1'!M1424,'2'!M1424,'3'!M1424,'4'!M1424,'5'!M1424,'6'!M1424,'7'!M1424,'8'!M1424,'9'!M1424)</f>
        <v>4.6045543357690379E-3</v>
      </c>
      <c r="N1424" s="6">
        <f>_xlfn.VAR.P('0'!N1424,'1'!N1424,'2'!N1424,'3'!N1424,'4'!N1424,'5'!N1424,'6'!N1424,'7'!N1424,'8'!N1424,'9'!N1424)</f>
        <v>0</v>
      </c>
      <c r="O1424" s="6">
        <f>_xlfn.VAR.P('0'!O1424,'1'!O1424,'2'!O1424,'3'!O1424,'4'!O1424,'5'!O1424,'6'!O1424,'7'!O1424,'8'!O1424,'9'!O1424)</f>
        <v>1.9411789930283736E-4</v>
      </c>
      <c r="P1424" s="6">
        <f>_xlfn.VAR.P('0'!P1424,'1'!P1424,'2'!P1424,'3'!P1424,'4'!P1424,'5'!P1424,'6'!P1424,'7'!P1424,'8'!P1424,'9'!P1424)</f>
        <v>0</v>
      </c>
      <c r="Q1424" s="6">
        <f>_xlfn.VAR.P('0'!Q1424,'1'!Q1424,'2'!Q1424,'3'!Q1424,'4'!Q1424,'5'!Q1424,'6'!Q1424,'7'!Q1424,'8'!Q1424,'9'!Q1424)</f>
        <v>6.5334837601836151E-4</v>
      </c>
      <c r="R1424" s="6">
        <f>_xlfn.VAR.P('0'!R1424,'1'!R1424,'2'!R1424,'3'!R1424,'4'!R1424,'5'!R1424,'6'!R1424,'7'!R1424,'8'!R1424,'9'!R1424)</f>
        <v>0</v>
      </c>
      <c r="S1424" s="6">
        <f>_xlfn.VAR.P('0'!S1424,'1'!S1424,'2'!S1424,'3'!S1424,'4'!S1424,'5'!S1424,'6'!S1424,'7'!S1424,'8'!S1424,'9'!S1424)</f>
        <v>1.5247613264591332E-4</v>
      </c>
      <c r="T1424" s="6">
        <f>_xlfn.VAR.P('0'!T1424,'1'!T1424,'2'!T1424,'3'!T1424,'4'!T1424,'5'!T1424,'6'!T1424,'7'!T1424,'8'!T1424,'9'!T1424)</f>
        <v>0</v>
      </c>
      <c r="U1424" s="6">
        <f>_xlfn.VAR.P('0'!U1424,'1'!U1424,'2'!U1424,'3'!U1424,'4'!U1424,'5'!U1424,'6'!U1424,'7'!U1424,'8'!U1424,'9'!U1424)</f>
        <v>1.9586140155065882E-3</v>
      </c>
      <c r="V1424" s="6">
        <f>_xlfn.VAR.P('0'!V1424,'1'!V1424,'2'!V1424,'3'!V1424,'4'!V1424,'5'!V1424,'6'!V1424,'7'!V1424,'8'!V1424,'9'!V1424)</f>
        <v>0</v>
      </c>
      <c r="W1424" s="6">
        <f>_xlfn.VAR.P('0'!W1424,'1'!W1424,'2'!W1424,'3'!W1424,'4'!W1424,'5'!W1424,'6'!W1424,'7'!W1424,'8'!W1424,'9'!W1424)</f>
        <v>4.9384843627182557E-5</v>
      </c>
      <c r="X1424" s="6">
        <f>_xlfn.VAR.P('0'!X1424,'1'!X1424,'2'!X1424,'3'!X1424,'4'!X1424,'5'!X1424,'6'!X1424,'7'!X1424,'8'!X1424,'9'!X1424)</f>
        <v>0</v>
      </c>
      <c r="Y1424" s="6">
        <f>_xlfn.VAR.P('0'!Y1424,'1'!Y1424,'2'!Y1424,'3'!Y1424,'4'!Y1424,'5'!Y1424,'6'!Y1424,'7'!Y1424,'8'!Y1424,'9'!Y1424)</f>
        <v>1.605099030570931E-3</v>
      </c>
      <c r="Z1424" s="6">
        <f>_xlfn.VAR.P('0'!Z1424,'1'!Z1424,'2'!Z1424,'3'!Z1424,'4'!Z1424,'5'!Z1424,'6'!Z1424,'7'!Z1424,'8'!Z1424,'9'!Z1424)</f>
        <v>0</v>
      </c>
      <c r="AA1424" s="6">
        <f>_xlfn.VAR.P('0'!AA1424,'1'!AA1424,'2'!AA1424,'3'!AA1424,'4'!AA1424,'5'!AA1424,'6'!AA1424,'7'!AA1424,'8'!AA1424,'9'!AA1424)</f>
        <v>5.1476949019486418E-4</v>
      </c>
      <c r="AB1424" s="6">
        <f>_xlfn.VAR.P('0'!AB1424,'1'!AB1424,'2'!AB1424,'3'!AB1424,'4'!AB1424,'5'!AB1424,'6'!AB1424,'7'!AB1424,'8'!AB1424,'9'!AB1424)</f>
        <v>0.24</v>
      </c>
      <c r="AC1424" s="6">
        <f>_xlfn.VAR.P('0'!AC1424,'1'!AC1424,'2'!AC1424,'3'!AC1424,'4'!AC1424,'5'!AC1424,'6'!AC1424,'7'!AC1424,'8'!AC1424,'9'!AC1424)</f>
        <v>1.1582541292262688E-3</v>
      </c>
      <c r="AD1424" s="6">
        <f>_xlfn.VAR.P('0'!AD1424,'1'!AD1424,'2'!AD1424,'3'!AD1424,'4'!AD1424,'5'!AD1424,'6'!AD1424,'7'!AD1424,'8'!AD1424,'9'!AD1424)</f>
        <v>0</v>
      </c>
      <c r="AE1424" s="6">
        <f>_xlfn.VAR.P('0'!AE1424,'1'!AE1424,'2'!AE1424,'3'!AE1424,'4'!AE1424,'5'!AE1424,'6'!AE1424,'7'!AE1424,'8'!AE1424,'9'!AE1424)</f>
        <v>2.073986493091674E-2</v>
      </c>
      <c r="AF1424" s="6">
        <f>_xlfn.VAR.P('0'!AF1424,'1'!AF1424,'2'!AF1424,'3'!AF1424,'4'!AF1424,'5'!AF1424,'6'!AF1424,'7'!AF1424,'8'!AF1424,'9'!AF1424)</f>
        <v>0</v>
      </c>
      <c r="AG1424" s="6">
        <f>_xlfn.VAR.P('0'!AG1424,'1'!AG1424,'2'!AG1424,'3'!AG1424,'4'!AG1424,'5'!AG1424,'6'!AG1424,'7'!AG1424,'8'!AG1424,'9'!AG1424)</f>
        <v>4.2952014620759369E-4</v>
      </c>
      <c r="AH1424" s="6">
        <f>_xlfn.VAR.P('0'!AH1424,'1'!AH1424,'2'!AH1424,'3'!AH1424,'4'!AH1424,'5'!AH1424,'6'!AH1424,'7'!AH1424,'8'!AH1424,'9'!AH1424)</f>
        <v>0</v>
      </c>
      <c r="AI1424" s="6">
        <f>_xlfn.VAR.P('0'!AI1424,'1'!AI1424,'2'!AI1424,'3'!AI1424,'4'!AI1424,'5'!AI1424,'6'!AI1424,'7'!AI1424,'8'!AI1424,'9'!AI1424)</f>
        <v>6.6159995316468956E-4</v>
      </c>
      <c r="AJ1424" s="6">
        <f>_xlfn.VAR.P('0'!AJ1424,'1'!AJ1424,'2'!AJ1424,'3'!AJ1424,'4'!AJ1424,'5'!AJ1424,'6'!AJ1424,'7'!AJ1424,'8'!AJ1424,'9'!AJ1424)</f>
        <v>0</v>
      </c>
      <c r="AK1424" s="6">
        <f>_xlfn.VAR.P('0'!AK1424,'1'!AK1424,'2'!AK1424,'3'!AK1424,'4'!AK1424,'5'!AK1424,'6'!AK1424,'7'!AK1424,'8'!AK1424,'9'!AK1424)</f>
        <v>3.2357679010013929E-3</v>
      </c>
      <c r="AL1424" s="6">
        <f>_xlfn.VAR.P('0'!AL1424,'1'!AL1424,'2'!AL1424,'3'!AL1424,'4'!AL1424,'5'!AL1424,'6'!AL1424,'7'!AL1424,'8'!AL1424,'9'!AL1424)</f>
        <v>0</v>
      </c>
      <c r="AM1424" s="6">
        <f>_xlfn.VAR.P('0'!AM1424,'1'!AM1424,'2'!AM1424,'3'!AM1424,'4'!AM1424,'5'!AM1424,'6'!AM1424,'7'!AM1424,'8'!AM1424,'9'!AM1424)</f>
        <v>9.4805984911762659E-6</v>
      </c>
      <c r="AN1424" s="6">
        <f>_xlfn.VAR.P('0'!AN1424,'1'!AN1424,'2'!AN1424,'3'!AN1424,'4'!AN1424,'5'!AN1424,'6'!AN1424,'7'!AN1424,'8'!AN1424,'9'!AN1424)</f>
        <v>0.25</v>
      </c>
      <c r="AO1424" s="6">
        <f>_xlfn.VAR.P('0'!AO1424,'1'!AO1424,'2'!AO1424,'3'!AO1424,'4'!AO1424,'5'!AO1424,'6'!AO1424,'7'!AO1424,'8'!AO1424,'9'!AO1424)</f>
        <v>5.8242316443264741E-3</v>
      </c>
      <c r="AP1424" s="6">
        <f>_xlfn.VAR.P('0'!AP1424,'1'!AP1424,'2'!AP1424,'3'!AP1424,'4'!AP1424,'5'!AP1424,'6'!AP1424,'7'!AP1424,'8'!AP1424,'9'!AP1424)</f>
        <v>0.21</v>
      </c>
      <c r="AQ1424" s="6">
        <f>_xlfn.VAR.P('0'!AQ1424,'1'!AQ1424,'2'!AQ1424,'3'!AQ1424,'4'!AQ1424,'5'!AQ1424,'6'!AQ1424,'7'!AQ1424,'8'!AQ1424,'9'!AQ1424)</f>
        <v>7.0229489665609886E-3</v>
      </c>
      <c r="AR1424" s="6">
        <f>_xlfn.VAR.P('0'!AR1424,'1'!AR1424,'2'!AR1424,'3'!AR1424,'4'!AR1424,'5'!AR1424,'6'!AR1424,'7'!AR1424,'8'!AR1424,'9'!AR1424)</f>
        <v>0</v>
      </c>
      <c r="AS1424" s="6">
        <f>_xlfn.VAR.P('0'!AS1424,'1'!AS1424,'2'!AS1424,'3'!AS1424,'4'!AS1424,'5'!AS1424,'6'!AS1424,'7'!AS1424,'8'!AS1424,'9'!AS1424)</f>
        <v>8.5257043421043587E-15</v>
      </c>
      <c r="AT1424" s="6">
        <f>_xlfn.VAR.P('0'!AT1424,'1'!AT1424,'2'!AT1424,'3'!AT1424,'4'!AT1424,'5'!AT1424,'6'!AT1424,'7'!AT1424,'8'!AT1424,'9'!AT1424)</f>
        <v>0</v>
      </c>
      <c r="AU1424" s="6">
        <f>_xlfn.VAR.P('0'!AU1424,'1'!AU1424,'2'!AU1424,'3'!AU1424,'4'!AU1424,'5'!AU1424,'6'!AU1424,'7'!AU1424,'8'!AU1424,'9'!AU1424)</f>
        <v>9.8660607367080503E-4</v>
      </c>
      <c r="AV1424" s="6">
        <f>_xlfn.VAR.P('0'!AV1424,'1'!AV1424,'2'!AV1424,'3'!AV1424,'4'!AV1424,'5'!AV1424,'6'!AV1424,'7'!AV1424,'8'!AV1424,'9'!AV1424)</f>
        <v>0</v>
      </c>
      <c r="AW1424" s="6">
        <f>_xlfn.VAR.P('0'!AW1424,'1'!AW1424,'2'!AW1424,'3'!AW1424,'4'!AW1424,'5'!AW1424,'6'!AW1424,'7'!AW1424,'8'!AW1424,'9'!AW1424)</f>
        <v>4.8780808897942019E-4</v>
      </c>
    </row>
    <row r="1425" spans="1:49" ht="15.75" customHeight="1" x14ac:dyDescent="0.25">
      <c r="A1425" s="6" t="str">
        <f>IF(AND('0'!A1425='1'!A1425,'1'!A1425='2'!A1425,'2'!A1425='3'!A1425,'3'!A1425='4'!A1425,'4'!A1425='5'!A1425,'5'!A1425='6'!A1425,'6'!A1425='7'!A1425,'7'!A1425='8'!A1425,'8'!A1425='9'!A1425,'1'!A1425='2'!A1425),'9'!A1425,)</f>
        <v>RPA</v>
      </c>
      <c r="B1425" s="11" t="str">
        <f>IF(AND('0'!B1425='1'!B1425,'1'!B1425='2'!B1425,'2'!B1425='3'!B1425,'3'!B1425='4'!B1425,'4'!B1425='5'!B1425,'5'!B1425='6'!B1425,'6'!B1425='7'!B1425,'7'!B1425='8'!B1425,'8'!B1425='9'!B1425,'1'!B1425='2'!B1425),'9'!B1425,)</f>
        <v>1957-01-28</v>
      </c>
      <c r="C1425" s="11" t="str">
        <f>IF(AND('0'!C1425='1'!C1425,'1'!C1425='2'!C1425,'2'!C1425='3'!C1425,'3'!C1425='4'!C1425,'4'!C1425='5'!C1425,'5'!C1425='6'!C1425,'6'!C1425='7'!C1425,'7'!C1425='8'!C1425,'8'!C1425='9'!C1425,'1'!C1425='2'!C1425),'9'!C1425,)</f>
        <v>1957-01-28</v>
      </c>
      <c r="D1425" s="7">
        <f>IF(AND('0'!D1425='1'!D1425,'1'!D1425='2'!D1425,'2'!D1425='3'!D1425,'3'!D1425='4'!D1425,'4'!D1425='5'!D1425,'5'!D1425='6'!D1425,'6'!D1425='7'!D1425,'7'!D1425='8'!D1425,'8'!D1425='9'!D1425,'1'!D1425='2'!D1425),'9'!D1425,)</f>
        <v>21289</v>
      </c>
      <c r="E1425" s="8">
        <f>IF(COUNTIF(Recovered!$A$2:$A$808,A1425)&gt;0,1,0)</f>
        <v>1</v>
      </c>
      <c r="F1425" s="6">
        <f>_xlfn.VAR.P('0'!F1425,'1'!F1425,'2'!F1425,'3'!F1425,'4'!F1425,'5'!F1425,'6'!F1425,'7'!F1425,'8'!F1425,'9'!F1425)</f>
        <v>0</v>
      </c>
      <c r="G1425" s="6">
        <f>_xlfn.VAR.P('0'!G1425,'1'!G1425,'2'!G1425,'3'!G1425,'4'!G1425,'5'!G1425,'6'!G1425,'7'!G1425,'8'!G1425,'9'!G1425)</f>
        <v>3.2995820075305241E-4</v>
      </c>
      <c r="H1425" s="6">
        <f>_xlfn.VAR.P('0'!H1425,'1'!H1425,'2'!H1425,'3'!H1425,'4'!H1425,'5'!H1425,'6'!H1425,'7'!H1425,'8'!H1425,'9'!H1425)</f>
        <v>0</v>
      </c>
      <c r="I1425" s="6">
        <f>_xlfn.VAR.P('0'!I1425,'1'!I1425,'2'!I1425,'3'!I1425,'4'!I1425,'5'!I1425,'6'!I1425,'7'!I1425,'8'!I1425,'9'!I1425)</f>
        <v>3.8659959232825952E-4</v>
      </c>
      <c r="J1425" s="6">
        <f>_xlfn.VAR.P('0'!J1425,'1'!J1425,'2'!J1425,'3'!J1425,'4'!J1425,'5'!J1425,'6'!J1425,'7'!J1425,'8'!J1425,'9'!J1425)</f>
        <v>0</v>
      </c>
      <c r="K1425" s="6">
        <f>_xlfn.VAR.P('0'!K1425,'1'!K1425,'2'!K1425,'3'!K1425,'4'!K1425,'5'!K1425,'6'!K1425,'7'!K1425,'8'!K1425,'9'!K1425)</f>
        <v>3.1960649543880393E-3</v>
      </c>
      <c r="L1425" s="6">
        <f>_xlfn.VAR.P('0'!L1425,'1'!L1425,'2'!L1425,'3'!L1425,'4'!L1425,'5'!L1425,'6'!L1425,'7'!L1425,'8'!L1425,'9'!L1425)</f>
        <v>0.64</v>
      </c>
      <c r="M1425" s="6">
        <f>_xlfn.VAR.P('0'!M1425,'1'!M1425,'2'!M1425,'3'!M1425,'4'!M1425,'5'!M1425,'6'!M1425,'7'!M1425,'8'!M1425,'9'!M1425)</f>
        <v>3.9083215508814466E-3</v>
      </c>
      <c r="N1425" s="6">
        <f>_xlfn.VAR.P('0'!N1425,'1'!N1425,'2'!N1425,'3'!N1425,'4'!N1425,'5'!N1425,'6'!N1425,'7'!N1425,'8'!N1425,'9'!N1425)</f>
        <v>0</v>
      </c>
      <c r="O1425" s="6">
        <f>_xlfn.VAR.P('0'!O1425,'1'!O1425,'2'!O1425,'3'!O1425,'4'!O1425,'5'!O1425,'6'!O1425,'7'!O1425,'8'!O1425,'9'!O1425)</f>
        <v>3.0488548501872892E-3</v>
      </c>
      <c r="P1425" s="6">
        <f>_xlfn.VAR.P('0'!P1425,'1'!P1425,'2'!P1425,'3'!P1425,'4'!P1425,'5'!P1425,'6'!P1425,'7'!P1425,'8'!P1425,'9'!P1425)</f>
        <v>0</v>
      </c>
      <c r="Q1425" s="6">
        <f>_xlfn.VAR.P('0'!Q1425,'1'!Q1425,'2'!Q1425,'3'!Q1425,'4'!Q1425,'5'!Q1425,'6'!Q1425,'7'!Q1425,'8'!Q1425,'9'!Q1425)</f>
        <v>3.324369498136717E-4</v>
      </c>
      <c r="R1425" s="6">
        <f>_xlfn.VAR.P('0'!R1425,'1'!R1425,'2'!R1425,'3'!R1425,'4'!R1425,'5'!R1425,'6'!R1425,'7'!R1425,'8'!R1425,'9'!R1425)</f>
        <v>0</v>
      </c>
      <c r="S1425" s="6">
        <f>_xlfn.VAR.P('0'!S1425,'1'!S1425,'2'!S1425,'3'!S1425,'4'!S1425,'5'!S1425,'6'!S1425,'7'!S1425,'8'!S1425,'9'!S1425)</f>
        <v>2.0349767141202512E-3</v>
      </c>
      <c r="T1425" s="6">
        <f>_xlfn.VAR.P('0'!T1425,'1'!T1425,'2'!T1425,'3'!T1425,'4'!T1425,'5'!T1425,'6'!T1425,'7'!T1425,'8'!T1425,'9'!T1425)</f>
        <v>7.25</v>
      </c>
      <c r="U1425" s="6">
        <f>_xlfn.VAR.P('0'!U1425,'1'!U1425,'2'!U1425,'3'!U1425,'4'!U1425,'5'!U1425,'6'!U1425,'7'!U1425,'8'!U1425,'9'!U1425)</f>
        <v>7.8114386998331595E-4</v>
      </c>
      <c r="V1425" s="6">
        <f>_xlfn.VAR.P('0'!V1425,'1'!V1425,'2'!V1425,'3'!V1425,'4'!V1425,'5'!V1425,'6'!V1425,'7'!V1425,'8'!V1425,'9'!V1425)</f>
        <v>0</v>
      </c>
      <c r="W1425" s="6">
        <f>_xlfn.VAR.P('0'!W1425,'1'!W1425,'2'!W1425,'3'!W1425,'4'!W1425,'5'!W1425,'6'!W1425,'7'!W1425,'8'!W1425,'9'!W1425)</f>
        <v>3.0974742575485851E-3</v>
      </c>
      <c r="X1425" s="6">
        <f>_xlfn.VAR.P('0'!X1425,'1'!X1425,'2'!X1425,'3'!X1425,'4'!X1425,'5'!X1425,'6'!X1425,'7'!X1425,'8'!X1425,'9'!X1425)</f>
        <v>0</v>
      </c>
      <c r="Y1425" s="6">
        <f>_xlfn.VAR.P('0'!Y1425,'1'!Y1425,'2'!Y1425,'3'!Y1425,'4'!Y1425,'5'!Y1425,'6'!Y1425,'7'!Y1425,'8'!Y1425,'9'!Y1425)</f>
        <v>9.8563204302293175E-3</v>
      </c>
      <c r="Z1425" s="6">
        <f>_xlfn.VAR.P('0'!Z1425,'1'!Z1425,'2'!Z1425,'3'!Z1425,'4'!Z1425,'5'!Z1425,'6'!Z1425,'7'!Z1425,'8'!Z1425,'9'!Z1425)</f>
        <v>4</v>
      </c>
      <c r="AA1425" s="6">
        <f>_xlfn.VAR.P('0'!AA1425,'1'!AA1425,'2'!AA1425,'3'!AA1425,'4'!AA1425,'5'!AA1425,'6'!AA1425,'7'!AA1425,'8'!AA1425,'9'!AA1425)</f>
        <v>2.6732564165441772E-2</v>
      </c>
      <c r="AB1425" s="6">
        <f>_xlfn.VAR.P('0'!AB1425,'1'!AB1425,'2'!AB1425,'3'!AB1425,'4'!AB1425,'5'!AB1425,'6'!AB1425,'7'!AB1425,'8'!AB1425,'9'!AB1425)</f>
        <v>0.16</v>
      </c>
      <c r="AC1425" s="6">
        <f>_xlfn.VAR.P('0'!AC1425,'1'!AC1425,'2'!AC1425,'3'!AC1425,'4'!AC1425,'5'!AC1425,'6'!AC1425,'7'!AC1425,'8'!AC1425,'9'!AC1425)</f>
        <v>3.7464735913383556E-3</v>
      </c>
      <c r="AD1425" s="6">
        <f>_xlfn.VAR.P('0'!AD1425,'1'!AD1425,'2'!AD1425,'3'!AD1425,'4'!AD1425,'5'!AD1425,'6'!AD1425,'7'!AD1425,'8'!AD1425,'9'!AD1425)</f>
        <v>0</v>
      </c>
      <c r="AE1425" s="6">
        <f>_xlfn.VAR.P('0'!AE1425,'1'!AE1425,'2'!AE1425,'3'!AE1425,'4'!AE1425,'5'!AE1425,'6'!AE1425,'7'!AE1425,'8'!AE1425,'9'!AE1425)</f>
        <v>5.3080165677870533E-4</v>
      </c>
      <c r="AF1425" s="6">
        <f>_xlfn.VAR.P('0'!AF1425,'1'!AF1425,'2'!AF1425,'3'!AF1425,'4'!AF1425,'5'!AF1425,'6'!AF1425,'7'!AF1425,'8'!AF1425,'9'!AF1425)</f>
        <v>5.25</v>
      </c>
      <c r="AG1425" s="6">
        <f>_xlfn.VAR.P('0'!AG1425,'1'!AG1425,'2'!AG1425,'3'!AG1425,'4'!AG1425,'5'!AG1425,'6'!AG1425,'7'!AG1425,'8'!AG1425,'9'!AG1425)</f>
        <v>2.305036745479825E-2</v>
      </c>
      <c r="AH1425" s="6">
        <f>_xlfn.VAR.P('0'!AH1425,'1'!AH1425,'2'!AH1425,'3'!AH1425,'4'!AH1425,'5'!AH1425,'6'!AH1425,'7'!AH1425,'8'!AH1425,'9'!AH1425)</f>
        <v>0</v>
      </c>
      <c r="AI1425" s="6">
        <f>_xlfn.VAR.P('0'!AI1425,'1'!AI1425,'2'!AI1425,'3'!AI1425,'4'!AI1425,'5'!AI1425,'6'!AI1425,'7'!AI1425,'8'!AI1425,'9'!AI1425)</f>
        <v>8.6443676446430783E-4</v>
      </c>
      <c r="AJ1425" s="6">
        <f>_xlfn.VAR.P('0'!AJ1425,'1'!AJ1425,'2'!AJ1425,'3'!AJ1425,'4'!AJ1425,'5'!AJ1425,'6'!AJ1425,'7'!AJ1425,'8'!AJ1425,'9'!AJ1425)</f>
        <v>0.16</v>
      </c>
      <c r="AK1425" s="6">
        <f>_xlfn.VAR.P('0'!AK1425,'1'!AK1425,'2'!AK1425,'3'!AK1425,'4'!AK1425,'5'!AK1425,'6'!AK1425,'7'!AK1425,'8'!AK1425,'9'!AK1425)</f>
        <v>6.8623153524087141E-3</v>
      </c>
      <c r="AL1425" s="6">
        <f>_xlfn.VAR.P('0'!AL1425,'1'!AL1425,'2'!AL1425,'3'!AL1425,'4'!AL1425,'5'!AL1425,'6'!AL1425,'7'!AL1425,'8'!AL1425,'9'!AL1425)</f>
        <v>4</v>
      </c>
      <c r="AM1425" s="6">
        <f>_xlfn.VAR.P('0'!AM1425,'1'!AM1425,'2'!AM1425,'3'!AM1425,'4'!AM1425,'5'!AM1425,'6'!AM1425,'7'!AM1425,'8'!AM1425,'9'!AM1425)</f>
        <v>1.6581290800297883E-3</v>
      </c>
      <c r="AN1425" s="6">
        <f>_xlfn.VAR.P('0'!AN1425,'1'!AN1425,'2'!AN1425,'3'!AN1425,'4'!AN1425,'5'!AN1425,'6'!AN1425,'7'!AN1425,'8'!AN1425,'9'!AN1425)</f>
        <v>0</v>
      </c>
      <c r="AO1425" s="6">
        <f>_xlfn.VAR.P('0'!AO1425,'1'!AO1425,'2'!AO1425,'3'!AO1425,'4'!AO1425,'5'!AO1425,'6'!AO1425,'7'!AO1425,'8'!AO1425,'9'!AO1425)</f>
        <v>1.4072311755092954E-2</v>
      </c>
      <c r="AP1425" s="6">
        <f>_xlfn.VAR.P('0'!AP1425,'1'!AP1425,'2'!AP1425,'3'!AP1425,'4'!AP1425,'5'!AP1425,'6'!AP1425,'7'!AP1425,'8'!AP1425,'9'!AP1425)</f>
        <v>0.16</v>
      </c>
      <c r="AQ1425" s="6">
        <f>_xlfn.VAR.P('0'!AQ1425,'1'!AQ1425,'2'!AQ1425,'3'!AQ1425,'4'!AQ1425,'5'!AQ1425,'6'!AQ1425,'7'!AQ1425,'8'!AQ1425,'9'!AQ1425)</f>
        <v>1.5539364183942582E-2</v>
      </c>
      <c r="AR1425" s="6">
        <f>_xlfn.VAR.P('0'!AR1425,'1'!AR1425,'2'!AR1425,'3'!AR1425,'4'!AR1425,'5'!AR1425,'6'!AR1425,'7'!AR1425,'8'!AR1425,'9'!AR1425)</f>
        <v>0</v>
      </c>
      <c r="AS1425" s="6">
        <f>_xlfn.VAR.P('0'!AS1425,'1'!AS1425,'2'!AS1425,'3'!AS1425,'4'!AS1425,'5'!AS1425,'6'!AS1425,'7'!AS1425,'8'!AS1425,'9'!AS1425)</f>
        <v>1.2593675718410812E-12</v>
      </c>
      <c r="AT1425" s="6">
        <f>_xlfn.VAR.P('0'!AT1425,'1'!AT1425,'2'!AT1425,'3'!AT1425,'4'!AT1425,'5'!AT1425,'6'!AT1425,'7'!AT1425,'8'!AT1425,'9'!AT1425)</f>
        <v>0</v>
      </c>
      <c r="AU1425" s="6">
        <f>_xlfn.VAR.P('0'!AU1425,'1'!AU1425,'2'!AU1425,'3'!AU1425,'4'!AU1425,'5'!AU1425,'6'!AU1425,'7'!AU1425,'8'!AU1425,'9'!AU1425)</f>
        <v>2.1993303694137083E-2</v>
      </c>
      <c r="AV1425" s="6">
        <f>_xlfn.VAR.P('0'!AV1425,'1'!AV1425,'2'!AV1425,'3'!AV1425,'4'!AV1425,'5'!AV1425,'6'!AV1425,'7'!AV1425,'8'!AV1425,'9'!AV1425)</f>
        <v>0</v>
      </c>
      <c r="AW1425" s="6">
        <f>_xlfn.VAR.P('0'!AW1425,'1'!AW1425,'2'!AW1425,'3'!AW1425,'4'!AW1425,'5'!AW1425,'6'!AW1425,'7'!AW1425,'8'!AW1425,'9'!AW1425)</f>
        <v>8.5172250428854571E-3</v>
      </c>
    </row>
    <row r="1426" spans="1:49" ht="15.75" hidden="1" customHeight="1" x14ac:dyDescent="0.25">
      <c r="A1426" s="6" t="str">
        <f>IF(AND('0'!A1426='1'!A1426,'1'!A1426='2'!A1426,'2'!A1426='3'!A1426,'3'!A1426='4'!A1426,'4'!A1426='5'!A1426,'5'!A1426='6'!A1426,'6'!A1426='7'!A1426,'7'!A1426='8'!A1426,'8'!A1426='9'!A1426,'1'!A1426='2'!A1426),'9'!A1426,)</f>
        <v>Historical Minutes</v>
      </c>
      <c r="B1426" s="11" t="str">
        <f>IF(AND('0'!B1426='1'!B1426,'1'!B1426='2'!B1426,'2'!B1426='3'!B1426,'3'!B1426='4'!B1426,'4'!B1426='5'!B1426,'5'!B1426='6'!B1426,'6'!B1426='7'!B1426,'7'!B1426='8'!B1426,'8'!B1426='9'!B1426,'1'!B1426='2'!B1426),'9'!B1426,)</f>
        <v>1957-01-08</v>
      </c>
      <c r="C1426" s="11" t="str">
        <f>IF(AND('0'!C1426='1'!C1426,'1'!C1426='2'!C1426,'2'!C1426='3'!C1426,'3'!C1426='4'!C1426,'4'!C1426='5'!C1426,'5'!C1426='6'!C1426,'6'!C1426='7'!C1426,'7'!C1426='8'!C1426,'8'!C1426='9'!C1426,'1'!C1426='2'!C1426),'9'!C1426,)</f>
        <v>1957-01-08</v>
      </c>
      <c r="D1426" s="7">
        <f>IF(AND('0'!D1426='1'!D1426,'1'!D1426='2'!D1426,'2'!D1426='3'!D1426,'3'!D1426='4'!D1426,'4'!D1426='5'!D1426,'5'!D1426='6'!D1426,'6'!D1426='7'!D1426,'7'!D1426='8'!D1426,'8'!D1426='9'!D1426,'1'!D1426='2'!D1426),'9'!D1426,)</f>
        <v>0</v>
      </c>
      <c r="E1426" s="8">
        <f>IF(COUNTIF(Recovered!$A$2:$A$808,A1426)&gt;0,1,0)</f>
        <v>0</v>
      </c>
      <c r="F1426" s="6">
        <f>_xlfn.VAR.P('0'!F1426,'1'!F1426,'2'!F1426,'3'!F1426,'4'!F1426,'5'!F1426,'6'!F1426,'7'!F1426,'8'!F1426,'9'!F1426)</f>
        <v>0.09</v>
      </c>
      <c r="G1426" s="6">
        <f>_xlfn.VAR.P('0'!G1426,'1'!G1426,'2'!G1426,'3'!G1426,'4'!G1426,'5'!G1426,'6'!G1426,'7'!G1426,'8'!G1426,'9'!G1426)</f>
        <v>6.9002973571282832E-4</v>
      </c>
      <c r="H1426" s="6">
        <f>_xlfn.VAR.P('0'!H1426,'1'!H1426,'2'!H1426,'3'!H1426,'4'!H1426,'5'!H1426,'6'!H1426,'7'!H1426,'8'!H1426,'9'!H1426)</f>
        <v>0.09</v>
      </c>
      <c r="I1426" s="6">
        <f>_xlfn.VAR.P('0'!I1426,'1'!I1426,'2'!I1426,'3'!I1426,'4'!I1426,'5'!I1426,'6'!I1426,'7'!I1426,'8'!I1426,'9'!I1426)</f>
        <v>1.1294769482032552E-3</v>
      </c>
      <c r="J1426" s="6">
        <f>_xlfn.VAR.P('0'!J1426,'1'!J1426,'2'!J1426,'3'!J1426,'4'!J1426,'5'!J1426,'6'!J1426,'7'!J1426,'8'!J1426,'9'!J1426)</f>
        <v>0</v>
      </c>
      <c r="K1426" s="6">
        <f>_xlfn.VAR.P('0'!K1426,'1'!K1426,'2'!K1426,'3'!K1426,'4'!K1426,'5'!K1426,'6'!K1426,'7'!K1426,'8'!K1426,'9'!K1426)</f>
        <v>5.8718502216561542E-4</v>
      </c>
      <c r="L1426" s="6">
        <f>_xlfn.VAR.P('0'!L1426,'1'!L1426,'2'!L1426,'3'!L1426,'4'!L1426,'5'!L1426,'6'!L1426,'7'!L1426,'8'!L1426,'9'!L1426)</f>
        <v>0</v>
      </c>
      <c r="M1426" s="6">
        <f>_xlfn.VAR.P('0'!M1426,'1'!M1426,'2'!M1426,'3'!M1426,'4'!M1426,'5'!M1426,'6'!M1426,'7'!M1426,'8'!M1426,'9'!M1426)</f>
        <v>3.4612172377204106E-3</v>
      </c>
      <c r="N1426" s="6">
        <f>_xlfn.VAR.P('0'!N1426,'1'!N1426,'2'!N1426,'3'!N1426,'4'!N1426,'5'!N1426,'6'!N1426,'7'!N1426,'8'!N1426,'9'!N1426)</f>
        <v>0</v>
      </c>
      <c r="O1426" s="6">
        <f>_xlfn.VAR.P('0'!O1426,'1'!O1426,'2'!O1426,'3'!O1426,'4'!O1426,'5'!O1426,'6'!O1426,'7'!O1426,'8'!O1426,'9'!O1426)</f>
        <v>3.0482902037221953E-5</v>
      </c>
      <c r="P1426" s="6">
        <f>_xlfn.VAR.P('0'!P1426,'1'!P1426,'2'!P1426,'3'!P1426,'4'!P1426,'5'!P1426,'6'!P1426,'7'!P1426,'8'!P1426,'9'!P1426)</f>
        <v>0.25</v>
      </c>
      <c r="Q1426" s="6">
        <f>_xlfn.VAR.P('0'!Q1426,'1'!Q1426,'2'!Q1426,'3'!Q1426,'4'!Q1426,'5'!Q1426,'6'!Q1426,'7'!Q1426,'8'!Q1426,'9'!Q1426)</f>
        <v>8.0757485248787834E-3</v>
      </c>
      <c r="R1426" s="6">
        <f>_xlfn.VAR.P('0'!R1426,'1'!R1426,'2'!R1426,'3'!R1426,'4'!R1426,'5'!R1426,'6'!R1426,'7'!R1426,'8'!R1426,'9'!R1426)</f>
        <v>0.09</v>
      </c>
      <c r="S1426" s="6">
        <f>_xlfn.VAR.P('0'!S1426,'1'!S1426,'2'!S1426,'3'!S1426,'4'!S1426,'5'!S1426,'6'!S1426,'7'!S1426,'8'!S1426,'9'!S1426)</f>
        <v>1.7069992366086525E-2</v>
      </c>
      <c r="T1426" s="6">
        <f>_xlfn.VAR.P('0'!T1426,'1'!T1426,'2'!T1426,'3'!T1426,'4'!T1426,'5'!T1426,'6'!T1426,'7'!T1426,'8'!T1426,'9'!T1426)</f>
        <v>0</v>
      </c>
      <c r="U1426" s="6">
        <f>_xlfn.VAR.P('0'!U1426,'1'!U1426,'2'!U1426,'3'!U1426,'4'!U1426,'5'!U1426,'6'!U1426,'7'!U1426,'8'!U1426,'9'!U1426)</f>
        <v>2.0026310074791561E-3</v>
      </c>
      <c r="V1426" s="6">
        <f>_xlfn.VAR.P('0'!V1426,'1'!V1426,'2'!V1426,'3'!V1426,'4'!V1426,'5'!V1426,'6'!V1426,'7'!V1426,'8'!V1426,'9'!V1426)</f>
        <v>0</v>
      </c>
      <c r="W1426" s="6">
        <f>_xlfn.VAR.P('0'!W1426,'1'!W1426,'2'!W1426,'3'!W1426,'4'!W1426,'5'!W1426,'6'!W1426,'7'!W1426,'8'!W1426,'9'!W1426)</f>
        <v>3.2877592816325479E-5</v>
      </c>
      <c r="X1426" s="6">
        <f>_xlfn.VAR.P('0'!X1426,'1'!X1426,'2'!X1426,'3'!X1426,'4'!X1426,'5'!X1426,'6'!X1426,'7'!X1426,'8'!X1426,'9'!X1426)</f>
        <v>0.09</v>
      </c>
      <c r="Y1426" s="6">
        <f>_xlfn.VAR.P('0'!Y1426,'1'!Y1426,'2'!Y1426,'3'!Y1426,'4'!Y1426,'5'!Y1426,'6'!Y1426,'7'!Y1426,'8'!Y1426,'9'!Y1426)</f>
        <v>4.2499532969608109E-3</v>
      </c>
      <c r="Z1426" s="6">
        <f>_xlfn.VAR.P('0'!Z1426,'1'!Z1426,'2'!Z1426,'3'!Z1426,'4'!Z1426,'5'!Z1426,'6'!Z1426,'7'!Z1426,'8'!Z1426,'9'!Z1426)</f>
        <v>0</v>
      </c>
      <c r="AA1426" s="6">
        <f>_xlfn.VAR.P('0'!AA1426,'1'!AA1426,'2'!AA1426,'3'!AA1426,'4'!AA1426,'5'!AA1426,'6'!AA1426,'7'!AA1426,'8'!AA1426,'9'!AA1426)</f>
        <v>2.4955119922452939E-3</v>
      </c>
      <c r="AB1426" s="6">
        <f>_xlfn.VAR.P('0'!AB1426,'1'!AB1426,'2'!AB1426,'3'!AB1426,'4'!AB1426,'5'!AB1426,'6'!AB1426,'7'!AB1426,'8'!AB1426,'9'!AB1426)</f>
        <v>0</v>
      </c>
      <c r="AC1426" s="6">
        <f>_xlfn.VAR.P('0'!AC1426,'1'!AC1426,'2'!AC1426,'3'!AC1426,'4'!AC1426,'5'!AC1426,'6'!AC1426,'7'!AC1426,'8'!AC1426,'9'!AC1426)</f>
        <v>8.2777724542801024E-5</v>
      </c>
      <c r="AD1426" s="6">
        <f>_xlfn.VAR.P('0'!AD1426,'1'!AD1426,'2'!AD1426,'3'!AD1426,'4'!AD1426,'5'!AD1426,'6'!AD1426,'7'!AD1426,'8'!AD1426,'9'!AD1426)</f>
        <v>0.09</v>
      </c>
      <c r="AE1426" s="6">
        <f>_xlfn.VAR.P('0'!AE1426,'1'!AE1426,'2'!AE1426,'3'!AE1426,'4'!AE1426,'5'!AE1426,'6'!AE1426,'7'!AE1426,'8'!AE1426,'9'!AE1426)</f>
        <v>4.4993424212812043E-3</v>
      </c>
      <c r="AF1426" s="6">
        <f>_xlfn.VAR.P('0'!AF1426,'1'!AF1426,'2'!AF1426,'3'!AF1426,'4'!AF1426,'5'!AF1426,'6'!AF1426,'7'!AF1426,'8'!AF1426,'9'!AF1426)</f>
        <v>0</v>
      </c>
      <c r="AG1426" s="6">
        <f>_xlfn.VAR.P('0'!AG1426,'1'!AG1426,'2'!AG1426,'3'!AG1426,'4'!AG1426,'5'!AG1426,'6'!AG1426,'7'!AG1426,'8'!AG1426,'9'!AG1426)</f>
        <v>8.2432861091706893E-4</v>
      </c>
      <c r="AH1426" s="6">
        <f>_xlfn.VAR.P('0'!AH1426,'1'!AH1426,'2'!AH1426,'3'!AH1426,'4'!AH1426,'5'!AH1426,'6'!AH1426,'7'!AH1426,'8'!AH1426,'9'!AH1426)</f>
        <v>0</v>
      </c>
      <c r="AI1426" s="6">
        <f>_xlfn.VAR.P('0'!AI1426,'1'!AI1426,'2'!AI1426,'3'!AI1426,'4'!AI1426,'5'!AI1426,'6'!AI1426,'7'!AI1426,'8'!AI1426,'9'!AI1426)</f>
        <v>1.2011451989375778E-3</v>
      </c>
      <c r="AJ1426" s="6">
        <f>_xlfn.VAR.P('0'!AJ1426,'1'!AJ1426,'2'!AJ1426,'3'!AJ1426,'4'!AJ1426,'5'!AJ1426,'6'!AJ1426,'7'!AJ1426,'8'!AJ1426,'9'!AJ1426)</f>
        <v>0</v>
      </c>
      <c r="AK1426" s="6">
        <f>_xlfn.VAR.P('0'!AK1426,'1'!AK1426,'2'!AK1426,'3'!AK1426,'4'!AK1426,'5'!AK1426,'6'!AK1426,'7'!AK1426,'8'!AK1426,'9'!AK1426)</f>
        <v>8.9869184269603872E-3</v>
      </c>
      <c r="AL1426" s="6">
        <f>_xlfn.VAR.P('0'!AL1426,'1'!AL1426,'2'!AL1426,'3'!AL1426,'4'!AL1426,'5'!AL1426,'6'!AL1426,'7'!AL1426,'8'!AL1426,'9'!AL1426)</f>
        <v>0</v>
      </c>
      <c r="AM1426" s="6">
        <f>_xlfn.VAR.P('0'!AM1426,'1'!AM1426,'2'!AM1426,'3'!AM1426,'4'!AM1426,'5'!AM1426,'6'!AM1426,'7'!AM1426,'8'!AM1426,'9'!AM1426)</f>
        <v>2.5148451610179515E-6</v>
      </c>
      <c r="AN1426" s="6">
        <f>_xlfn.VAR.P('0'!AN1426,'1'!AN1426,'2'!AN1426,'3'!AN1426,'4'!AN1426,'5'!AN1426,'6'!AN1426,'7'!AN1426,'8'!AN1426,'9'!AN1426)</f>
        <v>0</v>
      </c>
      <c r="AO1426" s="6">
        <f>_xlfn.VAR.P('0'!AO1426,'1'!AO1426,'2'!AO1426,'3'!AO1426,'4'!AO1426,'5'!AO1426,'6'!AO1426,'7'!AO1426,'8'!AO1426,'9'!AO1426)</f>
        <v>9.2500282393177709E-3</v>
      </c>
      <c r="AP1426" s="6">
        <f>_xlfn.VAR.P('0'!AP1426,'1'!AP1426,'2'!AP1426,'3'!AP1426,'4'!AP1426,'5'!AP1426,'6'!AP1426,'7'!AP1426,'8'!AP1426,'9'!AP1426)</f>
        <v>0.21</v>
      </c>
      <c r="AQ1426" s="6">
        <f>_xlfn.VAR.P('0'!AQ1426,'1'!AQ1426,'2'!AQ1426,'3'!AQ1426,'4'!AQ1426,'5'!AQ1426,'6'!AQ1426,'7'!AQ1426,'8'!AQ1426,'9'!AQ1426)</f>
        <v>5.1718515766828689E-3</v>
      </c>
      <c r="AR1426" s="6">
        <f>_xlfn.VAR.P('0'!AR1426,'1'!AR1426,'2'!AR1426,'3'!AR1426,'4'!AR1426,'5'!AR1426,'6'!AR1426,'7'!AR1426,'8'!AR1426,'9'!AR1426)</f>
        <v>0</v>
      </c>
      <c r="AS1426" s="6">
        <f>_xlfn.VAR.P('0'!AS1426,'1'!AS1426,'2'!AS1426,'3'!AS1426,'4'!AS1426,'5'!AS1426,'6'!AS1426,'7'!AS1426,'8'!AS1426,'9'!AS1426)</f>
        <v>1.2788553904683517E-15</v>
      </c>
      <c r="AT1426" s="6">
        <f>_xlfn.VAR.P('0'!AT1426,'1'!AT1426,'2'!AT1426,'3'!AT1426,'4'!AT1426,'5'!AT1426,'6'!AT1426,'7'!AT1426,'8'!AT1426,'9'!AT1426)</f>
        <v>0.09</v>
      </c>
      <c r="AU1426" s="6">
        <f>_xlfn.VAR.P('0'!AU1426,'1'!AU1426,'2'!AU1426,'3'!AU1426,'4'!AU1426,'5'!AU1426,'6'!AU1426,'7'!AU1426,'8'!AU1426,'9'!AU1426)</f>
        <v>8.4188260429647957E-3</v>
      </c>
      <c r="AV1426" s="6">
        <f>_xlfn.VAR.P('0'!AV1426,'1'!AV1426,'2'!AV1426,'3'!AV1426,'4'!AV1426,'5'!AV1426,'6'!AV1426,'7'!AV1426,'8'!AV1426,'9'!AV1426)</f>
        <v>0.09</v>
      </c>
      <c r="AW1426" s="6">
        <f>_xlfn.VAR.P('0'!AW1426,'1'!AW1426,'2'!AW1426,'3'!AW1426,'4'!AW1426,'5'!AW1426,'6'!AW1426,'7'!AW1426,'8'!AW1426,'9'!AW1426)</f>
        <v>3.3982949627004452E-4</v>
      </c>
    </row>
    <row r="1427" spans="1:49" ht="15.75" customHeight="1" x14ac:dyDescent="0.25">
      <c r="A1427" s="6" t="str">
        <f>IF(AND('0'!A1427='1'!A1427,'1'!A1427='2'!A1427,'2'!A1427='3'!A1427,'3'!A1427='4'!A1427,'4'!A1427='5'!A1427,'5'!A1427='6'!A1427,'6'!A1427='7'!A1427,'7'!A1427='8'!A1427,'8'!A1427='9'!A1427,'1'!A1427='2'!A1427),'9'!A1427,)</f>
        <v>RPA</v>
      </c>
      <c r="B1427" s="11" t="str">
        <f>IF(AND('0'!B1427='1'!B1427,'1'!B1427='2'!B1427,'2'!B1427='3'!B1427,'3'!B1427='4'!B1427,'4'!B1427='5'!B1427,'5'!B1427='6'!B1427,'6'!B1427='7'!B1427,'7'!B1427='8'!B1427,'8'!B1427='9'!B1427,'1'!B1427='2'!B1427),'9'!B1427,)</f>
        <v>1957-01-08</v>
      </c>
      <c r="C1427" s="11" t="str">
        <f>IF(AND('0'!C1427='1'!C1427,'1'!C1427='2'!C1427,'2'!C1427='3'!C1427,'3'!C1427='4'!C1427,'4'!C1427='5'!C1427,'5'!C1427='6'!C1427,'6'!C1427='7'!C1427,'7'!C1427='8'!C1427,'8'!C1427='9'!C1427,'1'!C1427='2'!C1427),'9'!C1427,)</f>
        <v>1957-01-08</v>
      </c>
      <c r="D1427" s="7">
        <f>IF(AND('0'!D1427='1'!D1427,'1'!D1427='2'!D1427,'2'!D1427='3'!D1427,'3'!D1427='4'!D1427,'4'!D1427='5'!D1427,'5'!D1427='6'!D1427,'6'!D1427='7'!D1427,'7'!D1427='8'!D1427,'8'!D1427='9'!D1427,'1'!D1427='2'!D1427),'9'!D1427,)</f>
        <v>21289</v>
      </c>
      <c r="E1427" s="8">
        <f>IF(COUNTIF(Recovered!$A$2:$A$808,A1427)&gt;0,1,0)</f>
        <v>1</v>
      </c>
      <c r="F1427" s="6">
        <f>_xlfn.VAR.P('0'!F1427,'1'!F1427,'2'!F1427,'3'!F1427,'4'!F1427,'5'!F1427,'6'!F1427,'7'!F1427,'8'!F1427,'9'!F1427)</f>
        <v>0.09</v>
      </c>
      <c r="G1427" s="6">
        <f>_xlfn.VAR.P('0'!G1427,'1'!G1427,'2'!G1427,'3'!G1427,'4'!G1427,'5'!G1427,'6'!G1427,'7'!G1427,'8'!G1427,'9'!G1427)</f>
        <v>6.588349616945024E-3</v>
      </c>
      <c r="H1427" s="6">
        <f>_xlfn.VAR.P('0'!H1427,'1'!H1427,'2'!H1427,'3'!H1427,'4'!H1427,'5'!H1427,'6'!H1427,'7'!H1427,'8'!H1427,'9'!H1427)</f>
        <v>0.09</v>
      </c>
      <c r="I1427" s="6">
        <f>_xlfn.VAR.P('0'!I1427,'1'!I1427,'2'!I1427,'3'!I1427,'4'!I1427,'5'!I1427,'6'!I1427,'7'!I1427,'8'!I1427,'9'!I1427)</f>
        <v>5.9325452981742188E-3</v>
      </c>
      <c r="J1427" s="6">
        <f>_xlfn.VAR.P('0'!J1427,'1'!J1427,'2'!J1427,'3'!J1427,'4'!J1427,'5'!J1427,'6'!J1427,'7'!J1427,'8'!J1427,'9'!J1427)</f>
        <v>0</v>
      </c>
      <c r="K1427" s="6">
        <f>_xlfn.VAR.P('0'!K1427,'1'!K1427,'2'!K1427,'3'!K1427,'4'!K1427,'5'!K1427,'6'!K1427,'7'!K1427,'8'!K1427,'9'!K1427)</f>
        <v>4.7783654175515946E-3</v>
      </c>
      <c r="L1427" s="6">
        <f>_xlfn.VAR.P('0'!L1427,'1'!L1427,'2'!L1427,'3'!L1427,'4'!L1427,'5'!L1427,'6'!L1427,'7'!L1427,'8'!L1427,'9'!L1427)</f>
        <v>0</v>
      </c>
      <c r="M1427" s="6">
        <f>_xlfn.VAR.P('0'!M1427,'1'!M1427,'2'!M1427,'3'!M1427,'4'!M1427,'5'!M1427,'6'!M1427,'7'!M1427,'8'!M1427,'9'!M1427)</f>
        <v>8.5939237237399779E-4</v>
      </c>
      <c r="N1427" s="6">
        <f>_xlfn.VAR.P('0'!N1427,'1'!N1427,'2'!N1427,'3'!N1427,'4'!N1427,'5'!N1427,'6'!N1427,'7'!N1427,'8'!N1427,'9'!N1427)</f>
        <v>0</v>
      </c>
      <c r="O1427" s="6">
        <f>_xlfn.VAR.P('0'!O1427,'1'!O1427,'2'!O1427,'3'!O1427,'4'!O1427,'5'!O1427,'6'!O1427,'7'!O1427,'8'!O1427,'9'!O1427)</f>
        <v>1.5192653151896028E-4</v>
      </c>
      <c r="P1427" s="6">
        <f>_xlfn.VAR.P('0'!P1427,'1'!P1427,'2'!P1427,'3'!P1427,'4'!P1427,'5'!P1427,'6'!P1427,'7'!P1427,'8'!P1427,'9'!P1427)</f>
        <v>0</v>
      </c>
      <c r="Q1427" s="6">
        <f>_xlfn.VAR.P('0'!Q1427,'1'!Q1427,'2'!Q1427,'3'!Q1427,'4'!Q1427,'5'!Q1427,'6'!Q1427,'7'!Q1427,'8'!Q1427,'9'!Q1427)</f>
        <v>3.1579583552446651E-3</v>
      </c>
      <c r="R1427" s="6">
        <f>_xlfn.VAR.P('0'!R1427,'1'!R1427,'2'!R1427,'3'!R1427,'4'!R1427,'5'!R1427,'6'!R1427,'7'!R1427,'8'!R1427,'9'!R1427)</f>
        <v>0</v>
      </c>
      <c r="S1427" s="6">
        <f>_xlfn.VAR.P('0'!S1427,'1'!S1427,'2'!S1427,'3'!S1427,'4'!S1427,'5'!S1427,'6'!S1427,'7'!S1427,'8'!S1427,'9'!S1427)</f>
        <v>4.4155297761272966E-3</v>
      </c>
      <c r="T1427" s="6">
        <f>_xlfn.VAR.P('0'!T1427,'1'!T1427,'2'!T1427,'3'!T1427,'4'!T1427,'5'!T1427,'6'!T1427,'7'!T1427,'8'!T1427,'9'!T1427)</f>
        <v>4</v>
      </c>
      <c r="U1427" s="6">
        <f>_xlfn.VAR.P('0'!U1427,'1'!U1427,'2'!U1427,'3'!U1427,'4'!U1427,'5'!U1427,'6'!U1427,'7'!U1427,'8'!U1427,'9'!U1427)</f>
        <v>2.3635178429635964E-3</v>
      </c>
      <c r="V1427" s="6">
        <f>_xlfn.VAR.P('0'!V1427,'1'!V1427,'2'!V1427,'3'!V1427,'4'!V1427,'5'!V1427,'6'!V1427,'7'!V1427,'8'!V1427,'9'!V1427)</f>
        <v>0</v>
      </c>
      <c r="W1427" s="6">
        <f>_xlfn.VAR.P('0'!W1427,'1'!W1427,'2'!W1427,'3'!W1427,'4'!W1427,'5'!W1427,'6'!W1427,'7'!W1427,'8'!W1427,'9'!W1427)</f>
        <v>1.1552644238009295E-3</v>
      </c>
      <c r="X1427" s="6">
        <f>_xlfn.VAR.P('0'!X1427,'1'!X1427,'2'!X1427,'3'!X1427,'4'!X1427,'5'!X1427,'6'!X1427,'7'!X1427,'8'!X1427,'9'!X1427)</f>
        <v>0</v>
      </c>
      <c r="Y1427" s="6">
        <f>_xlfn.VAR.P('0'!Y1427,'1'!Y1427,'2'!Y1427,'3'!Y1427,'4'!Y1427,'5'!Y1427,'6'!Y1427,'7'!Y1427,'8'!Y1427,'9'!Y1427)</f>
        <v>6.6298270208461222E-3</v>
      </c>
      <c r="Z1427" s="6">
        <f>_xlfn.VAR.P('0'!Z1427,'1'!Z1427,'2'!Z1427,'3'!Z1427,'4'!Z1427,'5'!Z1427,'6'!Z1427,'7'!Z1427,'8'!Z1427,'9'!Z1427)</f>
        <v>5.25</v>
      </c>
      <c r="AA1427" s="6">
        <f>_xlfn.VAR.P('0'!AA1427,'1'!AA1427,'2'!AA1427,'3'!AA1427,'4'!AA1427,'5'!AA1427,'6'!AA1427,'7'!AA1427,'8'!AA1427,'9'!AA1427)</f>
        <v>6.0635631907826853E-4</v>
      </c>
      <c r="AB1427" s="6">
        <f>_xlfn.VAR.P('0'!AB1427,'1'!AB1427,'2'!AB1427,'3'!AB1427,'4'!AB1427,'5'!AB1427,'6'!AB1427,'7'!AB1427,'8'!AB1427,'9'!AB1427)</f>
        <v>0</v>
      </c>
      <c r="AC1427" s="6">
        <f>_xlfn.VAR.P('0'!AC1427,'1'!AC1427,'2'!AC1427,'3'!AC1427,'4'!AC1427,'5'!AC1427,'6'!AC1427,'7'!AC1427,'8'!AC1427,'9'!AC1427)</f>
        <v>9.7983726821151062E-5</v>
      </c>
      <c r="AD1427" s="6">
        <f>_xlfn.VAR.P('0'!AD1427,'1'!AD1427,'2'!AD1427,'3'!AD1427,'4'!AD1427,'5'!AD1427,'6'!AD1427,'7'!AD1427,'8'!AD1427,'9'!AD1427)</f>
        <v>0</v>
      </c>
      <c r="AE1427" s="6">
        <f>_xlfn.VAR.P('0'!AE1427,'1'!AE1427,'2'!AE1427,'3'!AE1427,'4'!AE1427,'5'!AE1427,'6'!AE1427,'7'!AE1427,'8'!AE1427,'9'!AE1427)</f>
        <v>1.1880118299693572E-3</v>
      </c>
      <c r="AF1427" s="6">
        <f>_xlfn.VAR.P('0'!AF1427,'1'!AF1427,'2'!AF1427,'3'!AF1427,'4'!AF1427,'5'!AF1427,'6'!AF1427,'7'!AF1427,'8'!AF1427,'9'!AF1427)</f>
        <v>6</v>
      </c>
      <c r="AG1427" s="6">
        <f>_xlfn.VAR.P('0'!AG1427,'1'!AG1427,'2'!AG1427,'3'!AG1427,'4'!AG1427,'5'!AG1427,'6'!AG1427,'7'!AG1427,'8'!AG1427,'9'!AG1427)</f>
        <v>2.1099597932266222E-3</v>
      </c>
      <c r="AH1427" s="6">
        <f>_xlfn.VAR.P('0'!AH1427,'1'!AH1427,'2'!AH1427,'3'!AH1427,'4'!AH1427,'5'!AH1427,'6'!AH1427,'7'!AH1427,'8'!AH1427,'9'!AH1427)</f>
        <v>0</v>
      </c>
      <c r="AI1427" s="6">
        <f>_xlfn.VAR.P('0'!AI1427,'1'!AI1427,'2'!AI1427,'3'!AI1427,'4'!AI1427,'5'!AI1427,'6'!AI1427,'7'!AI1427,'8'!AI1427,'9'!AI1427)</f>
        <v>7.3156404841994063E-3</v>
      </c>
      <c r="AJ1427" s="6">
        <f>_xlfn.VAR.P('0'!AJ1427,'1'!AJ1427,'2'!AJ1427,'3'!AJ1427,'4'!AJ1427,'5'!AJ1427,'6'!AJ1427,'7'!AJ1427,'8'!AJ1427,'9'!AJ1427)</f>
        <v>0</v>
      </c>
      <c r="AK1427" s="6">
        <f>_xlfn.VAR.P('0'!AK1427,'1'!AK1427,'2'!AK1427,'3'!AK1427,'4'!AK1427,'5'!AK1427,'6'!AK1427,'7'!AK1427,'8'!AK1427,'9'!AK1427)</f>
        <v>1.1709185466660308E-3</v>
      </c>
      <c r="AL1427" s="6">
        <f>_xlfn.VAR.P('0'!AL1427,'1'!AL1427,'2'!AL1427,'3'!AL1427,'4'!AL1427,'5'!AL1427,'6'!AL1427,'7'!AL1427,'8'!AL1427,'9'!AL1427)</f>
        <v>0</v>
      </c>
      <c r="AM1427" s="6">
        <f>_xlfn.VAR.P('0'!AM1427,'1'!AM1427,'2'!AM1427,'3'!AM1427,'4'!AM1427,'5'!AM1427,'6'!AM1427,'7'!AM1427,'8'!AM1427,'9'!AM1427)</f>
        <v>9.3844800742436969E-3</v>
      </c>
      <c r="AN1427" s="6">
        <f>_xlfn.VAR.P('0'!AN1427,'1'!AN1427,'2'!AN1427,'3'!AN1427,'4'!AN1427,'5'!AN1427,'6'!AN1427,'7'!AN1427,'8'!AN1427,'9'!AN1427)</f>
        <v>0</v>
      </c>
      <c r="AO1427" s="6">
        <f>_xlfn.VAR.P('0'!AO1427,'1'!AO1427,'2'!AO1427,'3'!AO1427,'4'!AO1427,'5'!AO1427,'6'!AO1427,'7'!AO1427,'8'!AO1427,'9'!AO1427)</f>
        <v>2.9223753853890443E-4</v>
      </c>
      <c r="AP1427" s="6">
        <f>_xlfn.VAR.P('0'!AP1427,'1'!AP1427,'2'!AP1427,'3'!AP1427,'4'!AP1427,'5'!AP1427,'6'!AP1427,'7'!AP1427,'8'!AP1427,'9'!AP1427)</f>
        <v>0</v>
      </c>
      <c r="AQ1427" s="6">
        <f>_xlfn.VAR.P('0'!AQ1427,'1'!AQ1427,'2'!AQ1427,'3'!AQ1427,'4'!AQ1427,'5'!AQ1427,'6'!AQ1427,'7'!AQ1427,'8'!AQ1427,'9'!AQ1427)</f>
        <v>1.7796874625723551E-3</v>
      </c>
      <c r="AR1427" s="6">
        <f>_xlfn.VAR.P('0'!AR1427,'1'!AR1427,'2'!AR1427,'3'!AR1427,'4'!AR1427,'5'!AR1427,'6'!AR1427,'7'!AR1427,'8'!AR1427,'9'!AR1427)</f>
        <v>2.25</v>
      </c>
      <c r="AS1427" s="6">
        <f>_xlfn.VAR.P('0'!AS1427,'1'!AS1427,'2'!AS1427,'3'!AS1427,'4'!AS1427,'5'!AS1427,'6'!AS1427,'7'!AS1427,'8'!AS1427,'9'!AS1427)</f>
        <v>3.518268630088555E-13</v>
      </c>
      <c r="AT1427" s="6">
        <f>_xlfn.VAR.P('0'!AT1427,'1'!AT1427,'2'!AT1427,'3'!AT1427,'4'!AT1427,'5'!AT1427,'6'!AT1427,'7'!AT1427,'8'!AT1427,'9'!AT1427)</f>
        <v>0.09</v>
      </c>
      <c r="AU1427" s="6">
        <f>_xlfn.VAR.P('0'!AU1427,'1'!AU1427,'2'!AU1427,'3'!AU1427,'4'!AU1427,'5'!AU1427,'6'!AU1427,'7'!AU1427,'8'!AU1427,'9'!AU1427)</f>
        <v>5.8816750500224656E-3</v>
      </c>
      <c r="AV1427" s="6">
        <f>_xlfn.VAR.P('0'!AV1427,'1'!AV1427,'2'!AV1427,'3'!AV1427,'4'!AV1427,'5'!AV1427,'6'!AV1427,'7'!AV1427,'8'!AV1427,'9'!AV1427)</f>
        <v>0.09</v>
      </c>
      <c r="AW1427" s="6">
        <f>_xlfn.VAR.P('0'!AW1427,'1'!AW1427,'2'!AW1427,'3'!AW1427,'4'!AW1427,'5'!AW1427,'6'!AW1427,'7'!AW1427,'8'!AW1427,'9'!AW1427)</f>
        <v>4.2591398883491394E-3</v>
      </c>
    </row>
    <row r="1428" spans="1:49" ht="15.75" hidden="1" customHeight="1" x14ac:dyDescent="0.25">
      <c r="A1428" s="6" t="str">
        <f>IF(AND('0'!A1428='1'!A1428,'1'!A1428='2'!A1428,'2'!A1428='3'!A1428,'3'!A1428='4'!A1428,'4'!A1428='5'!A1428,'5'!A1428='6'!A1428,'6'!A1428='7'!A1428,'7'!A1428='8'!A1428,'8'!A1428='9'!A1428,'1'!A1428='2'!A1428),'9'!A1428,)</f>
        <v>Historical Minutes</v>
      </c>
      <c r="B1428" s="11" t="str">
        <f>IF(AND('0'!B1428='1'!B1428,'1'!B1428='2'!B1428,'2'!B1428='3'!B1428,'3'!B1428='4'!B1428,'4'!B1428='5'!B1428,'5'!B1428='6'!B1428,'6'!B1428='7'!B1428,'7'!B1428='8'!B1428,'8'!B1428='9'!B1428,'1'!B1428='2'!B1428),'9'!B1428,)</f>
        <v>1956-12-10</v>
      </c>
      <c r="C1428" s="11" t="str">
        <f>IF(AND('0'!C1428='1'!C1428,'1'!C1428='2'!C1428,'2'!C1428='3'!C1428,'3'!C1428='4'!C1428,'4'!C1428='5'!C1428,'5'!C1428='6'!C1428,'6'!C1428='7'!C1428,'7'!C1428='8'!C1428,'8'!C1428='9'!C1428,'1'!C1428='2'!C1428),'9'!C1428,)</f>
        <v>1956-12-10</v>
      </c>
      <c r="D1428" s="7">
        <f>IF(AND('0'!D1428='1'!D1428,'1'!D1428='2'!D1428,'2'!D1428='3'!D1428,'3'!D1428='4'!D1428,'4'!D1428='5'!D1428,'5'!D1428='6'!D1428,'6'!D1428='7'!D1428,'7'!D1428='8'!D1428,'8'!D1428='9'!D1428,'1'!D1428='2'!D1428),'9'!D1428,)</f>
        <v>0</v>
      </c>
      <c r="E1428" s="8">
        <f>IF(COUNTIF(Recovered!$A$2:$A$808,A1428)&gt;0,1,0)</f>
        <v>0</v>
      </c>
      <c r="F1428" s="6">
        <f>_xlfn.VAR.P('0'!F1428,'1'!F1428,'2'!F1428,'3'!F1428,'4'!F1428,'5'!F1428,'6'!F1428,'7'!F1428,'8'!F1428,'9'!F1428)</f>
        <v>0</v>
      </c>
      <c r="G1428" s="6">
        <f>_xlfn.VAR.P('0'!G1428,'1'!G1428,'2'!G1428,'3'!G1428,'4'!G1428,'5'!G1428,'6'!G1428,'7'!G1428,'8'!G1428,'9'!G1428)</f>
        <v>3.7559325664881171E-4</v>
      </c>
      <c r="H1428" s="6">
        <f>_xlfn.VAR.P('0'!H1428,'1'!H1428,'2'!H1428,'3'!H1428,'4'!H1428,'5'!H1428,'6'!H1428,'7'!H1428,'8'!H1428,'9'!H1428)</f>
        <v>0</v>
      </c>
      <c r="I1428" s="6">
        <f>_xlfn.VAR.P('0'!I1428,'1'!I1428,'2'!I1428,'3'!I1428,'4'!I1428,'5'!I1428,'6'!I1428,'7'!I1428,'8'!I1428,'9'!I1428)</f>
        <v>2.8840199984002407E-4</v>
      </c>
      <c r="J1428" s="6">
        <f>_xlfn.VAR.P('0'!J1428,'1'!J1428,'2'!J1428,'3'!J1428,'4'!J1428,'5'!J1428,'6'!J1428,'7'!J1428,'8'!J1428,'9'!J1428)</f>
        <v>0.36</v>
      </c>
      <c r="K1428" s="6">
        <f>_xlfn.VAR.P('0'!K1428,'1'!K1428,'2'!K1428,'3'!K1428,'4'!K1428,'5'!K1428,'6'!K1428,'7'!K1428,'8'!K1428,'9'!K1428)</f>
        <v>1.4570875942990448E-3</v>
      </c>
      <c r="L1428" s="6">
        <f>_xlfn.VAR.P('0'!L1428,'1'!L1428,'2'!L1428,'3'!L1428,'4'!L1428,'5'!L1428,'6'!L1428,'7'!L1428,'8'!L1428,'9'!L1428)</f>
        <v>0</v>
      </c>
      <c r="M1428" s="6">
        <f>_xlfn.VAR.P('0'!M1428,'1'!M1428,'2'!M1428,'3'!M1428,'4'!M1428,'5'!M1428,'6'!M1428,'7'!M1428,'8'!M1428,'9'!M1428)</f>
        <v>1.5183563274101149E-3</v>
      </c>
      <c r="N1428" s="6">
        <f>_xlfn.VAR.P('0'!N1428,'1'!N1428,'2'!N1428,'3'!N1428,'4'!N1428,'5'!N1428,'6'!N1428,'7'!N1428,'8'!N1428,'9'!N1428)</f>
        <v>0</v>
      </c>
      <c r="O1428" s="6">
        <f>_xlfn.VAR.P('0'!O1428,'1'!O1428,'2'!O1428,'3'!O1428,'4'!O1428,'5'!O1428,'6'!O1428,'7'!O1428,'8'!O1428,'9'!O1428)</f>
        <v>1.8904291762211544E-4</v>
      </c>
      <c r="P1428" s="6">
        <f>_xlfn.VAR.P('0'!P1428,'1'!P1428,'2'!P1428,'3'!P1428,'4'!P1428,'5'!P1428,'6'!P1428,'7'!P1428,'8'!P1428,'9'!P1428)</f>
        <v>0</v>
      </c>
      <c r="Q1428" s="6">
        <f>_xlfn.VAR.P('0'!Q1428,'1'!Q1428,'2'!Q1428,'3'!Q1428,'4'!Q1428,'5'!Q1428,'6'!Q1428,'7'!Q1428,'8'!Q1428,'9'!Q1428)</f>
        <v>1.1571793865068273E-3</v>
      </c>
      <c r="R1428" s="6">
        <f>_xlfn.VAR.P('0'!R1428,'1'!R1428,'2'!R1428,'3'!R1428,'4'!R1428,'5'!R1428,'6'!R1428,'7'!R1428,'8'!R1428,'9'!R1428)</f>
        <v>0</v>
      </c>
      <c r="S1428" s="6">
        <f>_xlfn.VAR.P('0'!S1428,'1'!S1428,'2'!S1428,'3'!S1428,'4'!S1428,'5'!S1428,'6'!S1428,'7'!S1428,'8'!S1428,'9'!S1428)</f>
        <v>1.3751495154436543E-3</v>
      </c>
      <c r="T1428" s="6">
        <f>_xlfn.VAR.P('0'!T1428,'1'!T1428,'2'!T1428,'3'!T1428,'4'!T1428,'5'!T1428,'6'!T1428,'7'!T1428,'8'!T1428,'9'!T1428)</f>
        <v>6.25</v>
      </c>
      <c r="U1428" s="6">
        <f>_xlfn.VAR.P('0'!U1428,'1'!U1428,'2'!U1428,'3'!U1428,'4'!U1428,'5'!U1428,'6'!U1428,'7'!U1428,'8'!U1428,'9'!U1428)</f>
        <v>1.2540491302442405E-2</v>
      </c>
      <c r="V1428" s="6">
        <f>_xlfn.VAR.P('0'!V1428,'1'!V1428,'2'!V1428,'3'!V1428,'4'!V1428,'5'!V1428,'6'!V1428,'7'!V1428,'8'!V1428,'9'!V1428)</f>
        <v>0</v>
      </c>
      <c r="W1428" s="6">
        <f>_xlfn.VAR.P('0'!W1428,'1'!W1428,'2'!W1428,'3'!W1428,'4'!W1428,'5'!W1428,'6'!W1428,'7'!W1428,'8'!W1428,'9'!W1428)</f>
        <v>1.478062853051174E-3</v>
      </c>
      <c r="X1428" s="6">
        <f>_xlfn.VAR.P('0'!X1428,'1'!X1428,'2'!X1428,'3'!X1428,'4'!X1428,'5'!X1428,'6'!X1428,'7'!X1428,'8'!X1428,'9'!X1428)</f>
        <v>0</v>
      </c>
      <c r="Y1428" s="6">
        <f>_xlfn.VAR.P('0'!Y1428,'1'!Y1428,'2'!Y1428,'3'!Y1428,'4'!Y1428,'5'!Y1428,'6'!Y1428,'7'!Y1428,'8'!Y1428,'9'!Y1428)</f>
        <v>1.9190345239388576E-3</v>
      </c>
      <c r="Z1428" s="6">
        <f>_xlfn.VAR.P('0'!Z1428,'1'!Z1428,'2'!Z1428,'3'!Z1428,'4'!Z1428,'5'!Z1428,'6'!Z1428,'7'!Z1428,'8'!Z1428,'9'!Z1428)</f>
        <v>6.25</v>
      </c>
      <c r="AA1428" s="6">
        <f>_xlfn.VAR.P('0'!AA1428,'1'!AA1428,'2'!AA1428,'3'!AA1428,'4'!AA1428,'5'!AA1428,'6'!AA1428,'7'!AA1428,'8'!AA1428,'9'!AA1428)</f>
        <v>1.5723100926882408E-2</v>
      </c>
      <c r="AB1428" s="6">
        <f>_xlfn.VAR.P('0'!AB1428,'1'!AB1428,'2'!AB1428,'3'!AB1428,'4'!AB1428,'5'!AB1428,'6'!AB1428,'7'!AB1428,'8'!AB1428,'9'!AB1428)</f>
        <v>0</v>
      </c>
      <c r="AC1428" s="6">
        <f>_xlfn.VAR.P('0'!AC1428,'1'!AC1428,'2'!AC1428,'3'!AC1428,'4'!AC1428,'5'!AC1428,'6'!AC1428,'7'!AC1428,'8'!AC1428,'9'!AC1428)</f>
        <v>2.3762040504561781E-4</v>
      </c>
      <c r="AD1428" s="6">
        <f>_xlfn.VAR.P('0'!AD1428,'1'!AD1428,'2'!AD1428,'3'!AD1428,'4'!AD1428,'5'!AD1428,'6'!AD1428,'7'!AD1428,'8'!AD1428,'9'!AD1428)</f>
        <v>0</v>
      </c>
      <c r="AE1428" s="6">
        <f>_xlfn.VAR.P('0'!AE1428,'1'!AE1428,'2'!AE1428,'3'!AE1428,'4'!AE1428,'5'!AE1428,'6'!AE1428,'7'!AE1428,'8'!AE1428,'9'!AE1428)</f>
        <v>2.2904590011876896E-3</v>
      </c>
      <c r="AF1428" s="6">
        <f>_xlfn.VAR.P('0'!AF1428,'1'!AF1428,'2'!AF1428,'3'!AF1428,'4'!AF1428,'5'!AF1428,'6'!AF1428,'7'!AF1428,'8'!AF1428,'9'!AF1428)</f>
        <v>6.25</v>
      </c>
      <c r="AG1428" s="6">
        <f>_xlfn.VAR.P('0'!AG1428,'1'!AG1428,'2'!AG1428,'3'!AG1428,'4'!AG1428,'5'!AG1428,'6'!AG1428,'7'!AG1428,'8'!AG1428,'9'!AG1428)</f>
        <v>1.7360857571664639E-3</v>
      </c>
      <c r="AH1428" s="6">
        <f>_xlfn.VAR.P('0'!AH1428,'1'!AH1428,'2'!AH1428,'3'!AH1428,'4'!AH1428,'5'!AH1428,'6'!AH1428,'7'!AH1428,'8'!AH1428,'9'!AH1428)</f>
        <v>0</v>
      </c>
      <c r="AI1428" s="6">
        <f>_xlfn.VAR.P('0'!AI1428,'1'!AI1428,'2'!AI1428,'3'!AI1428,'4'!AI1428,'5'!AI1428,'6'!AI1428,'7'!AI1428,'8'!AI1428,'9'!AI1428)</f>
        <v>2.8998288338904479E-5</v>
      </c>
      <c r="AJ1428" s="6">
        <f>_xlfn.VAR.P('0'!AJ1428,'1'!AJ1428,'2'!AJ1428,'3'!AJ1428,'4'!AJ1428,'5'!AJ1428,'6'!AJ1428,'7'!AJ1428,'8'!AJ1428,'9'!AJ1428)</f>
        <v>0</v>
      </c>
      <c r="AK1428" s="6">
        <f>_xlfn.VAR.P('0'!AK1428,'1'!AK1428,'2'!AK1428,'3'!AK1428,'4'!AK1428,'5'!AK1428,'6'!AK1428,'7'!AK1428,'8'!AK1428,'9'!AK1428)</f>
        <v>3.962136158648066E-4</v>
      </c>
      <c r="AL1428" s="6">
        <f>_xlfn.VAR.P('0'!AL1428,'1'!AL1428,'2'!AL1428,'3'!AL1428,'4'!AL1428,'5'!AL1428,'6'!AL1428,'7'!AL1428,'8'!AL1428,'9'!AL1428)</f>
        <v>6.25</v>
      </c>
      <c r="AM1428" s="6">
        <f>_xlfn.VAR.P('0'!AM1428,'1'!AM1428,'2'!AM1428,'3'!AM1428,'4'!AM1428,'5'!AM1428,'6'!AM1428,'7'!AM1428,'8'!AM1428,'9'!AM1428)</f>
        <v>1.6323977416639879E-3</v>
      </c>
      <c r="AN1428" s="6">
        <f>_xlfn.VAR.P('0'!AN1428,'1'!AN1428,'2'!AN1428,'3'!AN1428,'4'!AN1428,'5'!AN1428,'6'!AN1428,'7'!AN1428,'8'!AN1428,'9'!AN1428)</f>
        <v>0</v>
      </c>
      <c r="AO1428" s="6">
        <f>_xlfn.VAR.P('0'!AO1428,'1'!AO1428,'2'!AO1428,'3'!AO1428,'4'!AO1428,'5'!AO1428,'6'!AO1428,'7'!AO1428,'8'!AO1428,'9'!AO1428)</f>
        <v>1.7702433419462506E-4</v>
      </c>
      <c r="AP1428" s="6">
        <f>_xlfn.VAR.P('0'!AP1428,'1'!AP1428,'2'!AP1428,'3'!AP1428,'4'!AP1428,'5'!AP1428,'6'!AP1428,'7'!AP1428,'8'!AP1428,'9'!AP1428)</f>
        <v>0.16</v>
      </c>
      <c r="AQ1428" s="6">
        <f>_xlfn.VAR.P('0'!AQ1428,'1'!AQ1428,'2'!AQ1428,'3'!AQ1428,'4'!AQ1428,'5'!AQ1428,'6'!AQ1428,'7'!AQ1428,'8'!AQ1428,'9'!AQ1428)</f>
        <v>1.065775951187959E-2</v>
      </c>
      <c r="AR1428" s="6">
        <f>_xlfn.VAR.P('0'!AR1428,'1'!AR1428,'2'!AR1428,'3'!AR1428,'4'!AR1428,'5'!AR1428,'6'!AR1428,'7'!AR1428,'8'!AR1428,'9'!AR1428)</f>
        <v>0</v>
      </c>
      <c r="AS1428" s="6">
        <f>_xlfn.VAR.P('0'!AS1428,'1'!AS1428,'2'!AS1428,'3'!AS1428,'4'!AS1428,'5'!AS1428,'6'!AS1428,'7'!AS1428,'8'!AS1428,'9'!AS1428)</f>
        <v>2.6145400434671738E-12</v>
      </c>
      <c r="AT1428" s="6">
        <f>_xlfn.VAR.P('0'!AT1428,'1'!AT1428,'2'!AT1428,'3'!AT1428,'4'!AT1428,'5'!AT1428,'6'!AT1428,'7'!AT1428,'8'!AT1428,'9'!AT1428)</f>
        <v>0.16</v>
      </c>
      <c r="AU1428" s="6">
        <f>_xlfn.VAR.P('0'!AU1428,'1'!AU1428,'2'!AU1428,'3'!AU1428,'4'!AU1428,'5'!AU1428,'6'!AU1428,'7'!AU1428,'8'!AU1428,'9'!AU1428)</f>
        <v>6.1430699622027161E-3</v>
      </c>
      <c r="AV1428" s="6">
        <f>_xlfn.VAR.P('0'!AV1428,'1'!AV1428,'2'!AV1428,'3'!AV1428,'4'!AV1428,'5'!AV1428,'6'!AV1428,'7'!AV1428,'8'!AV1428,'9'!AV1428)</f>
        <v>0.16</v>
      </c>
      <c r="AW1428" s="6">
        <f>_xlfn.VAR.P('0'!AW1428,'1'!AW1428,'2'!AW1428,'3'!AW1428,'4'!AW1428,'5'!AW1428,'6'!AW1428,'7'!AW1428,'8'!AW1428,'9'!AW1428)</f>
        <v>1.7868170154366255E-2</v>
      </c>
    </row>
    <row r="1429" spans="1:49" ht="15.75" customHeight="1" x14ac:dyDescent="0.25">
      <c r="A1429" s="6" t="str">
        <f>IF(AND('0'!A1429='1'!A1429,'1'!A1429='2'!A1429,'2'!A1429='3'!A1429,'3'!A1429='4'!A1429,'4'!A1429='5'!A1429,'5'!A1429='6'!A1429,'6'!A1429='7'!A1429,'7'!A1429='8'!A1429,'8'!A1429='9'!A1429,'1'!A1429='2'!A1429),'9'!A1429,)</f>
        <v>RPA</v>
      </c>
      <c r="B1429" s="11" t="str">
        <f>IF(AND('0'!B1429='1'!B1429,'1'!B1429='2'!B1429,'2'!B1429='3'!B1429,'3'!B1429='4'!B1429,'4'!B1429='5'!B1429,'5'!B1429='6'!B1429,'6'!B1429='7'!B1429,'7'!B1429='8'!B1429,'8'!B1429='9'!B1429,'1'!B1429='2'!B1429),'9'!B1429,)</f>
        <v>1956-12-10</v>
      </c>
      <c r="C1429" s="11" t="str">
        <f>IF(AND('0'!C1429='1'!C1429,'1'!C1429='2'!C1429,'2'!C1429='3'!C1429,'3'!C1429='4'!C1429,'4'!C1429='5'!C1429,'5'!C1429='6'!C1429,'6'!C1429='7'!C1429,'7'!C1429='8'!C1429,'8'!C1429='9'!C1429,'1'!C1429='2'!C1429),'9'!C1429,)</f>
        <v>1956-12-10</v>
      </c>
      <c r="D1429" s="7">
        <f>IF(AND('0'!D1429='1'!D1429,'1'!D1429='2'!D1429,'2'!D1429='3'!D1429,'3'!D1429='4'!D1429,'4'!D1429='5'!D1429,'5'!D1429='6'!D1429,'6'!D1429='7'!D1429,'7'!D1429='8'!D1429,'8'!D1429='9'!D1429,'1'!D1429='2'!D1429),'9'!D1429,)</f>
        <v>20974</v>
      </c>
      <c r="E1429" s="8">
        <f>IF(COUNTIF(Recovered!$A$2:$A$808,A1429)&gt;0,1,0)</f>
        <v>1</v>
      </c>
      <c r="F1429" s="6">
        <f>_xlfn.VAR.P('0'!F1429,'1'!F1429,'2'!F1429,'3'!F1429,'4'!F1429,'5'!F1429,'6'!F1429,'7'!F1429,'8'!F1429,'9'!F1429)</f>
        <v>0</v>
      </c>
      <c r="G1429" s="6">
        <f>_xlfn.VAR.P('0'!G1429,'1'!G1429,'2'!G1429,'3'!G1429,'4'!G1429,'5'!G1429,'6'!G1429,'7'!G1429,'8'!G1429,'9'!G1429)</f>
        <v>1.7032322528236877E-4</v>
      </c>
      <c r="H1429" s="6">
        <f>_xlfn.VAR.P('0'!H1429,'1'!H1429,'2'!H1429,'3'!H1429,'4'!H1429,'5'!H1429,'6'!H1429,'7'!H1429,'8'!H1429,'9'!H1429)</f>
        <v>0</v>
      </c>
      <c r="I1429" s="6">
        <f>_xlfn.VAR.P('0'!I1429,'1'!I1429,'2'!I1429,'3'!I1429,'4'!I1429,'5'!I1429,'6'!I1429,'7'!I1429,'8'!I1429,'9'!I1429)</f>
        <v>4.3719396522255065E-4</v>
      </c>
      <c r="J1429" s="6">
        <f>_xlfn.VAR.P('0'!J1429,'1'!J1429,'2'!J1429,'3'!J1429,'4'!J1429,'5'!J1429,'6'!J1429,'7'!J1429,'8'!J1429,'9'!J1429)</f>
        <v>0</v>
      </c>
      <c r="K1429" s="6">
        <f>_xlfn.VAR.P('0'!K1429,'1'!K1429,'2'!K1429,'3'!K1429,'4'!K1429,'5'!K1429,'6'!K1429,'7'!K1429,'8'!K1429,'9'!K1429)</f>
        <v>2.7067667675088686E-5</v>
      </c>
      <c r="L1429" s="6">
        <f>_xlfn.VAR.P('0'!L1429,'1'!L1429,'2'!L1429,'3'!L1429,'4'!L1429,'5'!L1429,'6'!L1429,'7'!L1429,'8'!L1429,'9'!L1429)</f>
        <v>0</v>
      </c>
      <c r="M1429" s="6">
        <f>_xlfn.VAR.P('0'!M1429,'1'!M1429,'2'!M1429,'3'!M1429,'4'!M1429,'5'!M1429,'6'!M1429,'7'!M1429,'8'!M1429,'9'!M1429)</f>
        <v>8.0312073778747325E-5</v>
      </c>
      <c r="N1429" s="6">
        <f>_xlfn.VAR.P('0'!N1429,'1'!N1429,'2'!N1429,'3'!N1429,'4'!N1429,'5'!N1429,'6'!N1429,'7'!N1429,'8'!N1429,'9'!N1429)</f>
        <v>0</v>
      </c>
      <c r="O1429" s="6">
        <f>_xlfn.VAR.P('0'!O1429,'1'!O1429,'2'!O1429,'3'!O1429,'4'!O1429,'5'!O1429,'6'!O1429,'7'!O1429,'8'!O1429,'9'!O1429)</f>
        <v>7.197200864813613E-5</v>
      </c>
      <c r="P1429" s="6">
        <f>_xlfn.VAR.P('0'!P1429,'1'!P1429,'2'!P1429,'3'!P1429,'4'!P1429,'5'!P1429,'6'!P1429,'7'!P1429,'8'!P1429,'9'!P1429)</f>
        <v>0</v>
      </c>
      <c r="Q1429" s="6">
        <f>_xlfn.VAR.P('0'!Q1429,'1'!Q1429,'2'!Q1429,'3'!Q1429,'4'!Q1429,'5'!Q1429,'6'!Q1429,'7'!Q1429,'8'!Q1429,'9'!Q1429)</f>
        <v>3.0747625219621988E-5</v>
      </c>
      <c r="R1429" s="6">
        <f>_xlfn.VAR.P('0'!R1429,'1'!R1429,'2'!R1429,'3'!R1429,'4'!R1429,'5'!R1429,'6'!R1429,'7'!R1429,'8'!R1429,'9'!R1429)</f>
        <v>0</v>
      </c>
      <c r="S1429" s="6">
        <f>_xlfn.VAR.P('0'!S1429,'1'!S1429,'2'!S1429,'3'!S1429,'4'!S1429,'5'!S1429,'6'!S1429,'7'!S1429,'8'!S1429,'9'!S1429)</f>
        <v>1.1884324139600098E-4</v>
      </c>
      <c r="T1429" s="6">
        <f>_xlfn.VAR.P('0'!T1429,'1'!T1429,'2'!T1429,'3'!T1429,'4'!T1429,'5'!T1429,'6'!T1429,'7'!T1429,'8'!T1429,'9'!T1429)</f>
        <v>0</v>
      </c>
      <c r="U1429" s="6">
        <f>_xlfn.VAR.P('0'!U1429,'1'!U1429,'2'!U1429,'3'!U1429,'4'!U1429,'5'!U1429,'6'!U1429,'7'!U1429,'8'!U1429,'9'!U1429)</f>
        <v>7.8410355966135651E-4</v>
      </c>
      <c r="V1429" s="6">
        <f>_xlfn.VAR.P('0'!V1429,'1'!V1429,'2'!V1429,'3'!V1429,'4'!V1429,'5'!V1429,'6'!V1429,'7'!V1429,'8'!V1429,'9'!V1429)</f>
        <v>0</v>
      </c>
      <c r="W1429" s="6">
        <f>_xlfn.VAR.P('0'!W1429,'1'!W1429,'2'!W1429,'3'!W1429,'4'!W1429,'5'!W1429,'6'!W1429,'7'!W1429,'8'!W1429,'9'!W1429)</f>
        <v>2.6293088475036761E-3</v>
      </c>
      <c r="X1429" s="6">
        <f>_xlfn.VAR.P('0'!X1429,'1'!X1429,'2'!X1429,'3'!X1429,'4'!X1429,'5'!X1429,'6'!X1429,'7'!X1429,'8'!X1429,'9'!X1429)</f>
        <v>0</v>
      </c>
      <c r="Y1429" s="6">
        <f>_xlfn.VAR.P('0'!Y1429,'1'!Y1429,'2'!Y1429,'3'!Y1429,'4'!Y1429,'5'!Y1429,'6'!Y1429,'7'!Y1429,'8'!Y1429,'9'!Y1429)</f>
        <v>8.0631112220162749E-4</v>
      </c>
      <c r="Z1429" s="6">
        <f>_xlfn.VAR.P('0'!Z1429,'1'!Z1429,'2'!Z1429,'3'!Z1429,'4'!Z1429,'5'!Z1429,'6'!Z1429,'7'!Z1429,'8'!Z1429,'9'!Z1429)</f>
        <v>0</v>
      </c>
      <c r="AA1429" s="6">
        <f>_xlfn.VAR.P('0'!AA1429,'1'!AA1429,'2'!AA1429,'3'!AA1429,'4'!AA1429,'5'!AA1429,'6'!AA1429,'7'!AA1429,'8'!AA1429,'9'!AA1429)</f>
        <v>2.8900921607352388E-5</v>
      </c>
      <c r="AB1429" s="6">
        <f>_xlfn.VAR.P('0'!AB1429,'1'!AB1429,'2'!AB1429,'3'!AB1429,'4'!AB1429,'5'!AB1429,'6'!AB1429,'7'!AB1429,'8'!AB1429,'9'!AB1429)</f>
        <v>0</v>
      </c>
      <c r="AC1429" s="6">
        <f>_xlfn.VAR.P('0'!AC1429,'1'!AC1429,'2'!AC1429,'3'!AC1429,'4'!AC1429,'5'!AC1429,'6'!AC1429,'7'!AC1429,'8'!AC1429,'9'!AC1429)</f>
        <v>1.9507975203509605E-8</v>
      </c>
      <c r="AD1429" s="6">
        <f>_xlfn.VAR.P('0'!AD1429,'1'!AD1429,'2'!AD1429,'3'!AD1429,'4'!AD1429,'5'!AD1429,'6'!AD1429,'7'!AD1429,'8'!AD1429,'9'!AD1429)</f>
        <v>0</v>
      </c>
      <c r="AE1429" s="6">
        <f>_xlfn.VAR.P('0'!AE1429,'1'!AE1429,'2'!AE1429,'3'!AE1429,'4'!AE1429,'5'!AE1429,'6'!AE1429,'7'!AE1429,'8'!AE1429,'9'!AE1429)</f>
        <v>1.146859797298846E-4</v>
      </c>
      <c r="AF1429" s="6">
        <f>_xlfn.VAR.P('0'!AF1429,'1'!AF1429,'2'!AF1429,'3'!AF1429,'4'!AF1429,'5'!AF1429,'6'!AF1429,'7'!AF1429,'8'!AF1429,'9'!AF1429)</f>
        <v>0</v>
      </c>
      <c r="AG1429" s="6">
        <f>_xlfn.VAR.P('0'!AG1429,'1'!AG1429,'2'!AG1429,'3'!AG1429,'4'!AG1429,'5'!AG1429,'6'!AG1429,'7'!AG1429,'8'!AG1429,'9'!AG1429)</f>
        <v>5.4841024876587892E-4</v>
      </c>
      <c r="AH1429" s="6">
        <f>_xlfn.VAR.P('0'!AH1429,'1'!AH1429,'2'!AH1429,'3'!AH1429,'4'!AH1429,'5'!AH1429,'6'!AH1429,'7'!AH1429,'8'!AH1429,'9'!AH1429)</f>
        <v>0</v>
      </c>
      <c r="AI1429" s="6">
        <f>_xlfn.VAR.P('0'!AI1429,'1'!AI1429,'2'!AI1429,'3'!AI1429,'4'!AI1429,'5'!AI1429,'6'!AI1429,'7'!AI1429,'8'!AI1429,'9'!AI1429)</f>
        <v>6.7206333961377507E-5</v>
      </c>
      <c r="AJ1429" s="6">
        <f>_xlfn.VAR.P('0'!AJ1429,'1'!AJ1429,'2'!AJ1429,'3'!AJ1429,'4'!AJ1429,'5'!AJ1429,'6'!AJ1429,'7'!AJ1429,'8'!AJ1429,'9'!AJ1429)</f>
        <v>0</v>
      </c>
      <c r="AK1429" s="6">
        <f>_xlfn.VAR.P('0'!AK1429,'1'!AK1429,'2'!AK1429,'3'!AK1429,'4'!AK1429,'5'!AK1429,'6'!AK1429,'7'!AK1429,'8'!AK1429,'9'!AK1429)</f>
        <v>8.0284895217865439E-4</v>
      </c>
      <c r="AL1429" s="6">
        <f>_xlfn.VAR.P('0'!AL1429,'1'!AL1429,'2'!AL1429,'3'!AL1429,'4'!AL1429,'5'!AL1429,'6'!AL1429,'7'!AL1429,'8'!AL1429,'9'!AL1429)</f>
        <v>0</v>
      </c>
      <c r="AM1429" s="6">
        <f>_xlfn.VAR.P('0'!AM1429,'1'!AM1429,'2'!AM1429,'3'!AM1429,'4'!AM1429,'5'!AM1429,'6'!AM1429,'7'!AM1429,'8'!AM1429,'9'!AM1429)</f>
        <v>4.3790917079350732E-4</v>
      </c>
      <c r="AN1429" s="6">
        <f>_xlfn.VAR.P('0'!AN1429,'1'!AN1429,'2'!AN1429,'3'!AN1429,'4'!AN1429,'5'!AN1429,'6'!AN1429,'7'!AN1429,'8'!AN1429,'9'!AN1429)</f>
        <v>0</v>
      </c>
      <c r="AO1429" s="6">
        <f>_xlfn.VAR.P('0'!AO1429,'1'!AO1429,'2'!AO1429,'3'!AO1429,'4'!AO1429,'5'!AO1429,'6'!AO1429,'7'!AO1429,'8'!AO1429,'9'!AO1429)</f>
        <v>1.2486361796413526E-3</v>
      </c>
      <c r="AP1429" s="6">
        <f>_xlfn.VAR.P('0'!AP1429,'1'!AP1429,'2'!AP1429,'3'!AP1429,'4'!AP1429,'5'!AP1429,'6'!AP1429,'7'!AP1429,'8'!AP1429,'9'!AP1429)</f>
        <v>0</v>
      </c>
      <c r="AQ1429" s="6">
        <f>_xlfn.VAR.P('0'!AQ1429,'1'!AQ1429,'2'!AQ1429,'3'!AQ1429,'4'!AQ1429,'5'!AQ1429,'6'!AQ1429,'7'!AQ1429,'8'!AQ1429,'9'!AQ1429)</f>
        <v>2.223526481599936E-4</v>
      </c>
      <c r="AR1429" s="6">
        <f>_xlfn.VAR.P('0'!AR1429,'1'!AR1429,'2'!AR1429,'3'!AR1429,'4'!AR1429,'5'!AR1429,'6'!AR1429,'7'!AR1429,'8'!AR1429,'9'!AR1429)</f>
        <v>0</v>
      </c>
      <c r="AS1429" s="6">
        <f>_xlfn.VAR.P('0'!AS1429,'1'!AS1429,'2'!AS1429,'3'!AS1429,'4'!AS1429,'5'!AS1429,'6'!AS1429,'7'!AS1429,'8'!AS1429,'9'!AS1429)</f>
        <v>6.3090042314397666E-14</v>
      </c>
      <c r="AT1429" s="6">
        <f>_xlfn.VAR.P('0'!AT1429,'1'!AT1429,'2'!AT1429,'3'!AT1429,'4'!AT1429,'5'!AT1429,'6'!AT1429,'7'!AT1429,'8'!AT1429,'9'!AT1429)</f>
        <v>0</v>
      </c>
      <c r="AU1429" s="6">
        <f>_xlfn.VAR.P('0'!AU1429,'1'!AU1429,'2'!AU1429,'3'!AU1429,'4'!AU1429,'5'!AU1429,'6'!AU1429,'7'!AU1429,'8'!AU1429,'9'!AU1429)</f>
        <v>4.3651352782688949E-3</v>
      </c>
      <c r="AV1429" s="6">
        <f>_xlfn.VAR.P('0'!AV1429,'1'!AV1429,'2'!AV1429,'3'!AV1429,'4'!AV1429,'5'!AV1429,'6'!AV1429,'7'!AV1429,'8'!AV1429,'9'!AV1429)</f>
        <v>0.16</v>
      </c>
      <c r="AW1429" s="6">
        <f>_xlfn.VAR.P('0'!AW1429,'1'!AW1429,'2'!AW1429,'3'!AW1429,'4'!AW1429,'5'!AW1429,'6'!AW1429,'7'!AW1429,'8'!AW1429,'9'!AW1429)</f>
        <v>1.3170699759564712E-3</v>
      </c>
    </row>
    <row r="1430" spans="1:49" ht="15.75" hidden="1" customHeight="1" x14ac:dyDescent="0.25">
      <c r="A1430" s="6" t="str">
        <f>IF(AND('0'!A1430='1'!A1430,'1'!A1430='2'!A1430,'2'!A1430='3'!A1430,'3'!A1430='4'!A1430,'4'!A1430='5'!A1430,'5'!A1430='6'!A1430,'6'!A1430='7'!A1430,'7'!A1430='8'!A1430,'8'!A1430='9'!A1430,'1'!A1430='2'!A1430),'9'!A1430,)</f>
        <v>Historical Minutes</v>
      </c>
      <c r="B1430" s="11" t="str">
        <f>IF(AND('0'!B1430='1'!B1430,'1'!B1430='2'!B1430,'2'!B1430='3'!B1430,'3'!B1430='4'!B1430,'4'!B1430='5'!B1430,'5'!B1430='6'!B1430,'6'!B1430='7'!B1430,'7'!B1430='8'!B1430,'8'!B1430='9'!B1430,'1'!B1430='2'!B1430),'9'!B1430,)</f>
        <v>1956-11-27</v>
      </c>
      <c r="C1430" s="11" t="str">
        <f>IF(AND('0'!C1430='1'!C1430,'1'!C1430='2'!C1430,'2'!C1430='3'!C1430,'3'!C1430='4'!C1430,'4'!C1430='5'!C1430,'5'!C1430='6'!C1430,'6'!C1430='7'!C1430,'7'!C1430='8'!C1430,'8'!C1430='9'!C1430,'1'!C1430='2'!C1430),'9'!C1430,)</f>
        <v>1956-11-27</v>
      </c>
      <c r="D1430" s="7">
        <f>IF(AND('0'!D1430='1'!D1430,'1'!D1430='2'!D1430,'2'!D1430='3'!D1430,'3'!D1430='4'!D1430,'4'!D1430='5'!D1430,'5'!D1430='6'!D1430,'6'!D1430='7'!D1430,'7'!D1430='8'!D1430,'8'!D1430='9'!D1430,'1'!D1430='2'!D1430),'9'!D1430,)</f>
        <v>0</v>
      </c>
      <c r="E1430" s="8">
        <f>IF(COUNTIF(Recovered!$A$2:$A$808,A1430)&gt;0,1,0)</f>
        <v>0</v>
      </c>
      <c r="F1430" s="6">
        <f>_xlfn.VAR.P('0'!F1430,'1'!F1430,'2'!F1430,'3'!F1430,'4'!F1430,'5'!F1430,'6'!F1430,'7'!F1430,'8'!F1430,'9'!F1430)</f>
        <v>0</v>
      </c>
      <c r="G1430" s="6">
        <f>_xlfn.VAR.P('0'!G1430,'1'!G1430,'2'!G1430,'3'!G1430,'4'!G1430,'5'!G1430,'6'!G1430,'7'!G1430,'8'!G1430,'9'!G1430)</f>
        <v>5.1318101885331445E-4</v>
      </c>
      <c r="H1430" s="6">
        <f>_xlfn.VAR.P('0'!H1430,'1'!H1430,'2'!H1430,'3'!H1430,'4'!H1430,'5'!H1430,'6'!H1430,'7'!H1430,'8'!H1430,'9'!H1430)</f>
        <v>0.24</v>
      </c>
      <c r="I1430" s="6">
        <f>_xlfn.VAR.P('0'!I1430,'1'!I1430,'2'!I1430,'3'!I1430,'4'!I1430,'5'!I1430,'6'!I1430,'7'!I1430,'8'!I1430,'9'!I1430)</f>
        <v>9.2899479302278767E-4</v>
      </c>
      <c r="J1430" s="6">
        <f>_xlfn.VAR.P('0'!J1430,'1'!J1430,'2'!J1430,'3'!J1430,'4'!J1430,'5'!J1430,'6'!J1430,'7'!J1430,'8'!J1430,'9'!J1430)</f>
        <v>0</v>
      </c>
      <c r="K1430" s="6">
        <f>_xlfn.VAR.P('0'!K1430,'1'!K1430,'2'!K1430,'3'!K1430,'4'!K1430,'5'!K1430,'6'!K1430,'7'!K1430,'8'!K1430,'9'!K1430)</f>
        <v>1.6125834452490438E-4</v>
      </c>
      <c r="L1430" s="6">
        <f>_xlfn.VAR.P('0'!L1430,'1'!L1430,'2'!L1430,'3'!L1430,'4'!L1430,'5'!L1430,'6'!L1430,'7'!L1430,'8'!L1430,'9'!L1430)</f>
        <v>0</v>
      </c>
      <c r="M1430" s="6">
        <f>_xlfn.VAR.P('0'!M1430,'1'!M1430,'2'!M1430,'3'!M1430,'4'!M1430,'5'!M1430,'6'!M1430,'7'!M1430,'8'!M1430,'9'!M1430)</f>
        <v>2.0682541015151937E-3</v>
      </c>
      <c r="N1430" s="6">
        <f>_xlfn.VAR.P('0'!N1430,'1'!N1430,'2'!N1430,'3'!N1430,'4'!N1430,'5'!N1430,'6'!N1430,'7'!N1430,'8'!N1430,'9'!N1430)</f>
        <v>0</v>
      </c>
      <c r="O1430" s="6">
        <f>_xlfn.VAR.P('0'!O1430,'1'!O1430,'2'!O1430,'3'!O1430,'4'!O1430,'5'!O1430,'6'!O1430,'7'!O1430,'8'!O1430,'9'!O1430)</f>
        <v>4.8851932839612429E-4</v>
      </c>
      <c r="P1430" s="6">
        <f>_xlfn.VAR.P('0'!P1430,'1'!P1430,'2'!P1430,'3'!P1430,'4'!P1430,'5'!P1430,'6'!P1430,'7'!P1430,'8'!P1430,'9'!P1430)</f>
        <v>0</v>
      </c>
      <c r="Q1430" s="6">
        <f>_xlfn.VAR.P('0'!Q1430,'1'!Q1430,'2'!Q1430,'3'!Q1430,'4'!Q1430,'5'!Q1430,'6'!Q1430,'7'!Q1430,'8'!Q1430,'9'!Q1430)</f>
        <v>5.8783780892526858E-4</v>
      </c>
      <c r="R1430" s="6">
        <f>_xlfn.VAR.P('0'!R1430,'1'!R1430,'2'!R1430,'3'!R1430,'4'!R1430,'5'!R1430,'6'!R1430,'7'!R1430,'8'!R1430,'9'!R1430)</f>
        <v>0</v>
      </c>
      <c r="S1430" s="6">
        <f>_xlfn.VAR.P('0'!S1430,'1'!S1430,'2'!S1430,'3'!S1430,'4'!S1430,'5'!S1430,'6'!S1430,'7'!S1430,'8'!S1430,'9'!S1430)</f>
        <v>1.8712460210864612E-3</v>
      </c>
      <c r="T1430" s="6">
        <f>_xlfn.VAR.P('0'!T1430,'1'!T1430,'2'!T1430,'3'!T1430,'4'!T1430,'5'!T1430,'6'!T1430,'7'!T1430,'8'!T1430,'9'!T1430)</f>
        <v>0</v>
      </c>
      <c r="U1430" s="6">
        <f>_xlfn.VAR.P('0'!U1430,'1'!U1430,'2'!U1430,'3'!U1430,'4'!U1430,'5'!U1430,'6'!U1430,'7'!U1430,'8'!U1430,'9'!U1430)</f>
        <v>1.9847519636993125E-3</v>
      </c>
      <c r="V1430" s="6">
        <f>_xlfn.VAR.P('0'!V1430,'1'!V1430,'2'!V1430,'3'!V1430,'4'!V1430,'5'!V1430,'6'!V1430,'7'!V1430,'8'!V1430,'9'!V1430)</f>
        <v>0</v>
      </c>
      <c r="W1430" s="6">
        <f>_xlfn.VAR.P('0'!W1430,'1'!W1430,'2'!W1430,'3'!W1430,'4'!W1430,'5'!W1430,'6'!W1430,'7'!W1430,'8'!W1430,'9'!W1430)</f>
        <v>3.866607578537933E-3</v>
      </c>
      <c r="X1430" s="6">
        <f>_xlfn.VAR.P('0'!X1430,'1'!X1430,'2'!X1430,'3'!X1430,'4'!X1430,'5'!X1430,'6'!X1430,'7'!X1430,'8'!X1430,'9'!X1430)</f>
        <v>0</v>
      </c>
      <c r="Y1430" s="6">
        <f>_xlfn.VAR.P('0'!Y1430,'1'!Y1430,'2'!Y1430,'3'!Y1430,'4'!Y1430,'5'!Y1430,'6'!Y1430,'7'!Y1430,'8'!Y1430,'9'!Y1430)</f>
        <v>1.8395508181523301E-3</v>
      </c>
      <c r="Z1430" s="6">
        <f>_xlfn.VAR.P('0'!Z1430,'1'!Z1430,'2'!Z1430,'3'!Z1430,'4'!Z1430,'5'!Z1430,'6'!Z1430,'7'!Z1430,'8'!Z1430,'9'!Z1430)</f>
        <v>0</v>
      </c>
      <c r="AA1430" s="6">
        <f>_xlfn.VAR.P('0'!AA1430,'1'!AA1430,'2'!AA1430,'3'!AA1430,'4'!AA1430,'5'!AA1430,'6'!AA1430,'7'!AA1430,'8'!AA1430,'9'!AA1430)</f>
        <v>2.8613224988983518E-3</v>
      </c>
      <c r="AB1430" s="6">
        <f>_xlfn.VAR.P('0'!AB1430,'1'!AB1430,'2'!AB1430,'3'!AB1430,'4'!AB1430,'5'!AB1430,'6'!AB1430,'7'!AB1430,'8'!AB1430,'9'!AB1430)</f>
        <v>0</v>
      </c>
      <c r="AC1430" s="6">
        <f>_xlfn.VAR.P('0'!AC1430,'1'!AC1430,'2'!AC1430,'3'!AC1430,'4'!AC1430,'5'!AC1430,'6'!AC1430,'7'!AC1430,'8'!AC1430,'9'!AC1430)</f>
        <v>2.7101276120023933E-3</v>
      </c>
      <c r="AD1430" s="6">
        <f>_xlfn.VAR.P('0'!AD1430,'1'!AD1430,'2'!AD1430,'3'!AD1430,'4'!AD1430,'5'!AD1430,'6'!AD1430,'7'!AD1430,'8'!AD1430,'9'!AD1430)</f>
        <v>0</v>
      </c>
      <c r="AE1430" s="6">
        <f>_xlfn.VAR.P('0'!AE1430,'1'!AE1430,'2'!AE1430,'3'!AE1430,'4'!AE1430,'5'!AE1430,'6'!AE1430,'7'!AE1430,'8'!AE1430,'9'!AE1430)</f>
        <v>3.8352322500905117E-3</v>
      </c>
      <c r="AF1430" s="6">
        <f>_xlfn.VAR.P('0'!AF1430,'1'!AF1430,'2'!AF1430,'3'!AF1430,'4'!AF1430,'5'!AF1430,'6'!AF1430,'7'!AF1430,'8'!AF1430,'9'!AF1430)</f>
        <v>0</v>
      </c>
      <c r="AG1430" s="6">
        <f>_xlfn.VAR.P('0'!AG1430,'1'!AG1430,'2'!AG1430,'3'!AG1430,'4'!AG1430,'5'!AG1430,'6'!AG1430,'7'!AG1430,'8'!AG1430,'9'!AG1430)</f>
        <v>1.735193450837708E-3</v>
      </c>
      <c r="AH1430" s="6">
        <f>_xlfn.VAR.P('0'!AH1430,'1'!AH1430,'2'!AH1430,'3'!AH1430,'4'!AH1430,'5'!AH1430,'6'!AH1430,'7'!AH1430,'8'!AH1430,'9'!AH1430)</f>
        <v>0</v>
      </c>
      <c r="AI1430" s="6">
        <f>_xlfn.VAR.P('0'!AI1430,'1'!AI1430,'2'!AI1430,'3'!AI1430,'4'!AI1430,'5'!AI1430,'6'!AI1430,'7'!AI1430,'8'!AI1430,'9'!AI1430)</f>
        <v>2.6426590080524195E-5</v>
      </c>
      <c r="AJ1430" s="6">
        <f>_xlfn.VAR.P('0'!AJ1430,'1'!AJ1430,'2'!AJ1430,'3'!AJ1430,'4'!AJ1430,'5'!AJ1430,'6'!AJ1430,'7'!AJ1430,'8'!AJ1430,'9'!AJ1430)</f>
        <v>0</v>
      </c>
      <c r="AK1430" s="6">
        <f>_xlfn.VAR.P('0'!AK1430,'1'!AK1430,'2'!AK1430,'3'!AK1430,'4'!AK1430,'5'!AK1430,'6'!AK1430,'7'!AK1430,'8'!AK1430,'9'!AK1430)</f>
        <v>1.7871934444105703E-3</v>
      </c>
      <c r="AL1430" s="6">
        <f>_xlfn.VAR.P('0'!AL1430,'1'!AL1430,'2'!AL1430,'3'!AL1430,'4'!AL1430,'5'!AL1430,'6'!AL1430,'7'!AL1430,'8'!AL1430,'9'!AL1430)</f>
        <v>0</v>
      </c>
      <c r="AM1430" s="6">
        <f>_xlfn.VAR.P('0'!AM1430,'1'!AM1430,'2'!AM1430,'3'!AM1430,'4'!AM1430,'5'!AM1430,'6'!AM1430,'7'!AM1430,'8'!AM1430,'9'!AM1430)</f>
        <v>1.2266559771706862E-6</v>
      </c>
      <c r="AN1430" s="6">
        <f>_xlfn.VAR.P('0'!AN1430,'1'!AN1430,'2'!AN1430,'3'!AN1430,'4'!AN1430,'5'!AN1430,'6'!AN1430,'7'!AN1430,'8'!AN1430,'9'!AN1430)</f>
        <v>0</v>
      </c>
      <c r="AO1430" s="6">
        <f>_xlfn.VAR.P('0'!AO1430,'1'!AO1430,'2'!AO1430,'3'!AO1430,'4'!AO1430,'5'!AO1430,'6'!AO1430,'7'!AO1430,'8'!AO1430,'9'!AO1430)</f>
        <v>3.3379815081626537E-3</v>
      </c>
      <c r="AP1430" s="6">
        <f>_xlfn.VAR.P('0'!AP1430,'1'!AP1430,'2'!AP1430,'3'!AP1430,'4'!AP1430,'5'!AP1430,'6'!AP1430,'7'!AP1430,'8'!AP1430,'9'!AP1430)</f>
        <v>0</v>
      </c>
      <c r="AQ1430" s="6">
        <f>_xlfn.VAR.P('0'!AQ1430,'1'!AQ1430,'2'!AQ1430,'3'!AQ1430,'4'!AQ1430,'5'!AQ1430,'6'!AQ1430,'7'!AQ1430,'8'!AQ1430,'9'!AQ1430)</f>
        <v>5.3198196227478385E-3</v>
      </c>
      <c r="AR1430" s="6">
        <f>_xlfn.VAR.P('0'!AR1430,'1'!AR1430,'2'!AR1430,'3'!AR1430,'4'!AR1430,'5'!AR1430,'6'!AR1430,'7'!AR1430,'8'!AR1430,'9'!AR1430)</f>
        <v>0</v>
      </c>
      <c r="AS1430" s="6">
        <f>_xlfn.VAR.P('0'!AS1430,'1'!AS1430,'2'!AS1430,'3'!AS1430,'4'!AS1430,'5'!AS1430,'6'!AS1430,'7'!AS1430,'8'!AS1430,'9'!AS1430)</f>
        <v>4.1207532918490923E-15</v>
      </c>
      <c r="AT1430" s="6">
        <f>_xlfn.VAR.P('0'!AT1430,'1'!AT1430,'2'!AT1430,'3'!AT1430,'4'!AT1430,'5'!AT1430,'6'!AT1430,'7'!AT1430,'8'!AT1430,'9'!AT1430)</f>
        <v>0</v>
      </c>
      <c r="AU1430" s="6">
        <f>_xlfn.VAR.P('0'!AU1430,'1'!AU1430,'2'!AU1430,'3'!AU1430,'4'!AU1430,'5'!AU1430,'6'!AU1430,'7'!AU1430,'8'!AU1430,'9'!AU1430)</f>
        <v>1.5991216697357337E-3</v>
      </c>
      <c r="AV1430" s="6">
        <f>_xlfn.VAR.P('0'!AV1430,'1'!AV1430,'2'!AV1430,'3'!AV1430,'4'!AV1430,'5'!AV1430,'6'!AV1430,'7'!AV1430,'8'!AV1430,'9'!AV1430)</f>
        <v>0</v>
      </c>
      <c r="AW1430" s="6">
        <f>_xlfn.VAR.P('0'!AW1430,'1'!AW1430,'2'!AW1430,'3'!AW1430,'4'!AW1430,'5'!AW1430,'6'!AW1430,'7'!AW1430,'8'!AW1430,'9'!AW1430)</f>
        <v>8.084943685322088E-3</v>
      </c>
    </row>
    <row r="1431" spans="1:49" ht="15.75" customHeight="1" x14ac:dyDescent="0.25">
      <c r="A1431" s="6" t="str">
        <f>IF(AND('0'!A1431='1'!A1431,'1'!A1431='2'!A1431,'2'!A1431='3'!A1431,'3'!A1431='4'!A1431,'4'!A1431='5'!A1431,'5'!A1431='6'!A1431,'6'!A1431='7'!A1431,'7'!A1431='8'!A1431,'8'!A1431='9'!A1431,'1'!A1431='2'!A1431),'9'!A1431,)</f>
        <v>RPA</v>
      </c>
      <c r="B1431" s="11" t="str">
        <f>IF(AND('0'!B1431='1'!B1431,'1'!B1431='2'!B1431,'2'!B1431='3'!B1431,'3'!B1431='4'!B1431,'4'!B1431='5'!B1431,'5'!B1431='6'!B1431,'6'!B1431='7'!B1431,'7'!B1431='8'!B1431,'8'!B1431='9'!B1431,'1'!B1431='2'!B1431),'9'!B1431,)</f>
        <v>1956-11-27</v>
      </c>
      <c r="C1431" s="11" t="str">
        <f>IF(AND('0'!C1431='1'!C1431,'1'!C1431='2'!C1431,'2'!C1431='3'!C1431,'3'!C1431='4'!C1431,'4'!C1431='5'!C1431,'5'!C1431='6'!C1431,'6'!C1431='7'!C1431,'7'!C1431='8'!C1431,'8'!C1431='9'!C1431,'1'!C1431='2'!C1431),'9'!C1431,)</f>
        <v>1956-11-27</v>
      </c>
      <c r="D1431" s="7">
        <f>IF(AND('0'!D1431='1'!D1431,'1'!D1431='2'!D1431,'2'!D1431='3'!D1431,'3'!D1431='4'!D1431,'4'!D1431='5'!D1431,'5'!D1431='6'!D1431,'6'!D1431='7'!D1431,'7'!D1431='8'!D1431,'8'!D1431='9'!D1431,'1'!D1431='2'!D1431),'9'!D1431,)</f>
        <v>20974</v>
      </c>
      <c r="E1431" s="8">
        <f>IF(COUNTIF(Recovered!$A$2:$A$808,A1431)&gt;0,1,0)</f>
        <v>1</v>
      </c>
      <c r="F1431" s="6">
        <f>_xlfn.VAR.P('0'!F1431,'1'!F1431,'2'!F1431,'3'!F1431,'4'!F1431,'5'!F1431,'6'!F1431,'7'!F1431,'8'!F1431,'9'!F1431)</f>
        <v>0</v>
      </c>
      <c r="G1431" s="6">
        <f>_xlfn.VAR.P('0'!G1431,'1'!G1431,'2'!G1431,'3'!G1431,'4'!G1431,'5'!G1431,'6'!G1431,'7'!G1431,'8'!G1431,'9'!G1431)</f>
        <v>3.2814636634743593E-3</v>
      </c>
      <c r="H1431" s="6">
        <f>_xlfn.VAR.P('0'!H1431,'1'!H1431,'2'!H1431,'3'!H1431,'4'!H1431,'5'!H1431,'6'!H1431,'7'!H1431,'8'!H1431,'9'!H1431)</f>
        <v>0.16</v>
      </c>
      <c r="I1431" s="6">
        <f>_xlfn.VAR.P('0'!I1431,'1'!I1431,'2'!I1431,'3'!I1431,'4'!I1431,'5'!I1431,'6'!I1431,'7'!I1431,'8'!I1431,'9'!I1431)</f>
        <v>3.6045007680182792E-4</v>
      </c>
      <c r="J1431" s="6">
        <f>_xlfn.VAR.P('0'!J1431,'1'!J1431,'2'!J1431,'3'!J1431,'4'!J1431,'5'!J1431,'6'!J1431,'7'!J1431,'8'!J1431,'9'!J1431)</f>
        <v>0</v>
      </c>
      <c r="K1431" s="6">
        <f>_xlfn.VAR.P('0'!K1431,'1'!K1431,'2'!K1431,'3'!K1431,'4'!K1431,'5'!K1431,'6'!K1431,'7'!K1431,'8'!K1431,'9'!K1431)</f>
        <v>1.0090559412564881E-3</v>
      </c>
      <c r="L1431" s="6">
        <f>_xlfn.VAR.P('0'!L1431,'1'!L1431,'2'!L1431,'3'!L1431,'4'!L1431,'5'!L1431,'6'!L1431,'7'!L1431,'8'!L1431,'9'!L1431)</f>
        <v>0</v>
      </c>
      <c r="M1431" s="6">
        <f>_xlfn.VAR.P('0'!M1431,'1'!M1431,'2'!M1431,'3'!M1431,'4'!M1431,'5'!M1431,'6'!M1431,'7'!M1431,'8'!M1431,'9'!M1431)</f>
        <v>1.4247431483835292E-6</v>
      </c>
      <c r="N1431" s="6">
        <f>_xlfn.VAR.P('0'!N1431,'1'!N1431,'2'!N1431,'3'!N1431,'4'!N1431,'5'!N1431,'6'!N1431,'7'!N1431,'8'!N1431,'9'!N1431)</f>
        <v>0</v>
      </c>
      <c r="O1431" s="6">
        <f>_xlfn.VAR.P('0'!O1431,'1'!O1431,'2'!O1431,'3'!O1431,'4'!O1431,'5'!O1431,'6'!O1431,'7'!O1431,'8'!O1431,'9'!O1431)</f>
        <v>1.3743459303332958E-4</v>
      </c>
      <c r="P1431" s="6">
        <f>_xlfn.VAR.P('0'!P1431,'1'!P1431,'2'!P1431,'3'!P1431,'4'!P1431,'5'!P1431,'6'!P1431,'7'!P1431,'8'!P1431,'9'!P1431)</f>
        <v>0</v>
      </c>
      <c r="Q1431" s="6">
        <f>_xlfn.VAR.P('0'!Q1431,'1'!Q1431,'2'!Q1431,'3'!Q1431,'4'!Q1431,'5'!Q1431,'6'!Q1431,'7'!Q1431,'8'!Q1431,'9'!Q1431)</f>
        <v>4.1760922533863804E-4</v>
      </c>
      <c r="R1431" s="6">
        <f>_xlfn.VAR.P('0'!R1431,'1'!R1431,'2'!R1431,'3'!R1431,'4'!R1431,'5'!R1431,'6'!R1431,'7'!R1431,'8'!R1431,'9'!R1431)</f>
        <v>0</v>
      </c>
      <c r="S1431" s="6">
        <f>_xlfn.VAR.P('0'!S1431,'1'!S1431,'2'!S1431,'3'!S1431,'4'!S1431,'5'!S1431,'6'!S1431,'7'!S1431,'8'!S1431,'9'!S1431)</f>
        <v>4.6465092660940959E-6</v>
      </c>
      <c r="T1431" s="6">
        <f>_xlfn.VAR.P('0'!T1431,'1'!T1431,'2'!T1431,'3'!T1431,'4'!T1431,'5'!T1431,'6'!T1431,'7'!T1431,'8'!T1431,'9'!T1431)</f>
        <v>21</v>
      </c>
      <c r="U1431" s="6">
        <f>_xlfn.VAR.P('0'!U1431,'1'!U1431,'2'!U1431,'3'!U1431,'4'!U1431,'5'!U1431,'6'!U1431,'7'!U1431,'8'!U1431,'9'!U1431)</f>
        <v>6.2781710700185521E-4</v>
      </c>
      <c r="V1431" s="6">
        <f>_xlfn.VAR.P('0'!V1431,'1'!V1431,'2'!V1431,'3'!V1431,'4'!V1431,'5'!V1431,'6'!V1431,'7'!V1431,'8'!V1431,'9'!V1431)</f>
        <v>0</v>
      </c>
      <c r="W1431" s="6">
        <f>_xlfn.VAR.P('0'!W1431,'1'!W1431,'2'!W1431,'3'!W1431,'4'!W1431,'5'!W1431,'6'!W1431,'7'!W1431,'8'!W1431,'9'!W1431)</f>
        <v>9.5096686522512801E-4</v>
      </c>
      <c r="X1431" s="6">
        <f>_xlfn.VAR.P('0'!X1431,'1'!X1431,'2'!X1431,'3'!X1431,'4'!X1431,'5'!X1431,'6'!X1431,'7'!X1431,'8'!X1431,'9'!X1431)</f>
        <v>0.21</v>
      </c>
      <c r="Y1431" s="6">
        <f>_xlfn.VAR.P('0'!Y1431,'1'!Y1431,'2'!Y1431,'3'!Y1431,'4'!Y1431,'5'!Y1431,'6'!Y1431,'7'!Y1431,'8'!Y1431,'9'!Y1431)</f>
        <v>3.6155385180416865E-3</v>
      </c>
      <c r="Z1431" s="6">
        <f>_xlfn.VAR.P('0'!Z1431,'1'!Z1431,'2'!Z1431,'3'!Z1431,'4'!Z1431,'5'!Z1431,'6'!Z1431,'7'!Z1431,'8'!Z1431,'9'!Z1431)</f>
        <v>5.25</v>
      </c>
      <c r="AA1431" s="6">
        <f>_xlfn.VAR.P('0'!AA1431,'1'!AA1431,'2'!AA1431,'3'!AA1431,'4'!AA1431,'5'!AA1431,'6'!AA1431,'7'!AA1431,'8'!AA1431,'9'!AA1431)</f>
        <v>3.5485441182870545E-2</v>
      </c>
      <c r="AB1431" s="6">
        <f>_xlfn.VAR.P('0'!AB1431,'1'!AB1431,'2'!AB1431,'3'!AB1431,'4'!AB1431,'5'!AB1431,'6'!AB1431,'7'!AB1431,'8'!AB1431,'9'!AB1431)</f>
        <v>0</v>
      </c>
      <c r="AC1431" s="6">
        <f>_xlfn.VAR.P('0'!AC1431,'1'!AC1431,'2'!AC1431,'3'!AC1431,'4'!AC1431,'5'!AC1431,'6'!AC1431,'7'!AC1431,'8'!AC1431,'9'!AC1431)</f>
        <v>1.1978398614513851E-2</v>
      </c>
      <c r="AD1431" s="6">
        <f>_xlfn.VAR.P('0'!AD1431,'1'!AD1431,'2'!AD1431,'3'!AD1431,'4'!AD1431,'5'!AD1431,'6'!AD1431,'7'!AD1431,'8'!AD1431,'9'!AD1431)</f>
        <v>0.09</v>
      </c>
      <c r="AE1431" s="6">
        <f>_xlfn.VAR.P('0'!AE1431,'1'!AE1431,'2'!AE1431,'3'!AE1431,'4'!AE1431,'5'!AE1431,'6'!AE1431,'7'!AE1431,'8'!AE1431,'9'!AE1431)</f>
        <v>1.1541116202868087E-3</v>
      </c>
      <c r="AF1431" s="6">
        <f>_xlfn.VAR.P('0'!AF1431,'1'!AF1431,'2'!AF1431,'3'!AF1431,'4'!AF1431,'5'!AF1431,'6'!AF1431,'7'!AF1431,'8'!AF1431,'9'!AF1431)</f>
        <v>5.25</v>
      </c>
      <c r="AG1431" s="6">
        <f>_xlfn.VAR.P('0'!AG1431,'1'!AG1431,'2'!AG1431,'3'!AG1431,'4'!AG1431,'5'!AG1431,'6'!AG1431,'7'!AG1431,'8'!AG1431,'9'!AG1431)</f>
        <v>9.9302135567493361E-3</v>
      </c>
      <c r="AH1431" s="6">
        <f>_xlfn.VAR.P('0'!AH1431,'1'!AH1431,'2'!AH1431,'3'!AH1431,'4'!AH1431,'5'!AH1431,'6'!AH1431,'7'!AH1431,'8'!AH1431,'9'!AH1431)</f>
        <v>0</v>
      </c>
      <c r="AI1431" s="6">
        <f>_xlfn.VAR.P('0'!AI1431,'1'!AI1431,'2'!AI1431,'3'!AI1431,'4'!AI1431,'5'!AI1431,'6'!AI1431,'7'!AI1431,'8'!AI1431,'9'!AI1431)</f>
        <v>2.2111777125837584E-3</v>
      </c>
      <c r="AJ1431" s="6">
        <f>_xlfn.VAR.P('0'!AJ1431,'1'!AJ1431,'2'!AJ1431,'3'!AJ1431,'4'!AJ1431,'5'!AJ1431,'6'!AJ1431,'7'!AJ1431,'8'!AJ1431,'9'!AJ1431)</f>
        <v>0.16</v>
      </c>
      <c r="AK1431" s="6">
        <f>_xlfn.VAR.P('0'!AK1431,'1'!AK1431,'2'!AK1431,'3'!AK1431,'4'!AK1431,'5'!AK1431,'6'!AK1431,'7'!AK1431,'8'!AK1431,'9'!AK1431)</f>
        <v>9.952883711025819E-3</v>
      </c>
      <c r="AL1431" s="6">
        <f>_xlfn.VAR.P('0'!AL1431,'1'!AL1431,'2'!AL1431,'3'!AL1431,'4'!AL1431,'5'!AL1431,'6'!AL1431,'7'!AL1431,'8'!AL1431,'9'!AL1431)</f>
        <v>21</v>
      </c>
      <c r="AM1431" s="6">
        <f>_xlfn.VAR.P('0'!AM1431,'1'!AM1431,'2'!AM1431,'3'!AM1431,'4'!AM1431,'5'!AM1431,'6'!AM1431,'7'!AM1431,'8'!AM1431,'9'!AM1431)</f>
        <v>7.8216436447525756E-3</v>
      </c>
      <c r="AN1431" s="6">
        <f>_xlfn.VAR.P('0'!AN1431,'1'!AN1431,'2'!AN1431,'3'!AN1431,'4'!AN1431,'5'!AN1431,'6'!AN1431,'7'!AN1431,'8'!AN1431,'9'!AN1431)</f>
        <v>0</v>
      </c>
      <c r="AO1431" s="6">
        <f>_xlfn.VAR.P('0'!AO1431,'1'!AO1431,'2'!AO1431,'3'!AO1431,'4'!AO1431,'5'!AO1431,'6'!AO1431,'7'!AO1431,'8'!AO1431,'9'!AO1431)</f>
        <v>2.8078609475876737E-6</v>
      </c>
      <c r="AP1431" s="6">
        <f>_xlfn.VAR.P('0'!AP1431,'1'!AP1431,'2'!AP1431,'3'!AP1431,'4'!AP1431,'5'!AP1431,'6'!AP1431,'7'!AP1431,'8'!AP1431,'9'!AP1431)</f>
        <v>0</v>
      </c>
      <c r="AQ1431" s="6">
        <f>_xlfn.VAR.P('0'!AQ1431,'1'!AQ1431,'2'!AQ1431,'3'!AQ1431,'4'!AQ1431,'5'!AQ1431,'6'!AQ1431,'7'!AQ1431,'8'!AQ1431,'9'!AQ1431)</f>
        <v>2.8380671817213095E-3</v>
      </c>
      <c r="AR1431" s="6">
        <f>_xlfn.VAR.P('0'!AR1431,'1'!AR1431,'2'!AR1431,'3'!AR1431,'4'!AR1431,'5'!AR1431,'6'!AR1431,'7'!AR1431,'8'!AR1431,'9'!AR1431)</f>
        <v>0</v>
      </c>
      <c r="AS1431" s="6">
        <f>_xlfn.VAR.P('0'!AS1431,'1'!AS1431,'2'!AS1431,'3'!AS1431,'4'!AS1431,'5'!AS1431,'6'!AS1431,'7'!AS1431,'8'!AS1431,'9'!AS1431)</f>
        <v>1.7690788492489781E-13</v>
      </c>
      <c r="AT1431" s="6">
        <f>_xlfn.VAR.P('0'!AT1431,'1'!AT1431,'2'!AT1431,'3'!AT1431,'4'!AT1431,'5'!AT1431,'6'!AT1431,'7'!AT1431,'8'!AT1431,'9'!AT1431)</f>
        <v>0</v>
      </c>
      <c r="AU1431" s="6">
        <f>_xlfn.VAR.P('0'!AU1431,'1'!AU1431,'2'!AU1431,'3'!AU1431,'4'!AU1431,'5'!AU1431,'6'!AU1431,'7'!AU1431,'8'!AU1431,'9'!AU1431)</f>
        <v>6.6295550477604333E-3</v>
      </c>
      <c r="AV1431" s="6">
        <f>_xlfn.VAR.P('0'!AV1431,'1'!AV1431,'2'!AV1431,'3'!AV1431,'4'!AV1431,'5'!AV1431,'6'!AV1431,'7'!AV1431,'8'!AV1431,'9'!AV1431)</f>
        <v>0.24</v>
      </c>
      <c r="AW1431" s="6">
        <f>_xlfn.VAR.P('0'!AW1431,'1'!AW1431,'2'!AW1431,'3'!AW1431,'4'!AW1431,'5'!AW1431,'6'!AW1431,'7'!AW1431,'8'!AW1431,'9'!AW1431)</f>
        <v>1.3827358426204164E-2</v>
      </c>
    </row>
    <row r="1432" spans="1:49" ht="15.75" hidden="1" customHeight="1" x14ac:dyDescent="0.25">
      <c r="A1432" s="6" t="str">
        <f>IF(AND('0'!A1432='1'!A1432,'1'!A1432='2'!A1432,'2'!A1432='3'!A1432,'3'!A1432='4'!A1432,'4'!A1432='5'!A1432,'5'!A1432='6'!A1432,'6'!A1432='7'!A1432,'7'!A1432='8'!A1432,'8'!A1432='9'!A1432,'1'!A1432='2'!A1432),'9'!A1432,)</f>
        <v>Historical Minutes</v>
      </c>
      <c r="B1432" s="11" t="str">
        <f>IF(AND('0'!B1432='1'!B1432,'1'!B1432='2'!B1432,'2'!B1432='3'!B1432,'3'!B1432='4'!B1432,'4'!B1432='5'!B1432,'5'!B1432='6'!B1432,'6'!B1432='7'!B1432,'7'!B1432='8'!B1432,'8'!B1432='9'!B1432,'1'!B1432='2'!B1432),'9'!B1432,)</f>
        <v>1956-11-13</v>
      </c>
      <c r="C1432" s="11" t="str">
        <f>IF(AND('0'!C1432='1'!C1432,'1'!C1432='2'!C1432,'2'!C1432='3'!C1432,'3'!C1432='4'!C1432,'4'!C1432='5'!C1432,'5'!C1432='6'!C1432,'6'!C1432='7'!C1432,'7'!C1432='8'!C1432,'8'!C1432='9'!C1432,'1'!C1432='2'!C1432),'9'!C1432,)</f>
        <v>1956-11-13</v>
      </c>
      <c r="D1432" s="7">
        <f>IF(AND('0'!D1432='1'!D1432,'1'!D1432='2'!D1432,'2'!D1432='3'!D1432,'3'!D1432='4'!D1432,'4'!D1432='5'!D1432,'5'!D1432='6'!D1432,'6'!D1432='7'!D1432,'7'!D1432='8'!D1432,'8'!D1432='9'!D1432,'1'!D1432='2'!D1432),'9'!D1432,)</f>
        <v>0</v>
      </c>
      <c r="E1432" s="8">
        <f>IF(COUNTIF(Recovered!$A$2:$A$808,A1432)&gt;0,1,0)</f>
        <v>0</v>
      </c>
      <c r="F1432" s="6">
        <f>_xlfn.VAR.P('0'!F1432,'1'!F1432,'2'!F1432,'3'!F1432,'4'!F1432,'5'!F1432,'6'!F1432,'7'!F1432,'8'!F1432,'9'!F1432)</f>
        <v>0</v>
      </c>
      <c r="G1432" s="6">
        <f>_xlfn.VAR.P('0'!G1432,'1'!G1432,'2'!G1432,'3'!G1432,'4'!G1432,'5'!G1432,'6'!G1432,'7'!G1432,'8'!G1432,'9'!G1432)</f>
        <v>8.2331597192843793E-4</v>
      </c>
      <c r="H1432" s="6">
        <f>_xlfn.VAR.P('0'!H1432,'1'!H1432,'2'!H1432,'3'!H1432,'4'!H1432,'5'!H1432,'6'!H1432,'7'!H1432,'8'!H1432,'9'!H1432)</f>
        <v>0</v>
      </c>
      <c r="I1432" s="6">
        <f>_xlfn.VAR.P('0'!I1432,'1'!I1432,'2'!I1432,'3'!I1432,'4'!I1432,'5'!I1432,'6'!I1432,'7'!I1432,'8'!I1432,'9'!I1432)</f>
        <v>8.2656240512345538E-4</v>
      </c>
      <c r="J1432" s="6">
        <f>_xlfn.VAR.P('0'!J1432,'1'!J1432,'2'!J1432,'3'!J1432,'4'!J1432,'5'!J1432,'6'!J1432,'7'!J1432,'8'!J1432,'9'!J1432)</f>
        <v>0</v>
      </c>
      <c r="K1432" s="6">
        <f>_xlfn.VAR.P('0'!K1432,'1'!K1432,'2'!K1432,'3'!K1432,'4'!K1432,'5'!K1432,'6'!K1432,'7'!K1432,'8'!K1432,'9'!K1432)</f>
        <v>4.3739886937947432E-5</v>
      </c>
      <c r="L1432" s="6">
        <f>_xlfn.VAR.P('0'!L1432,'1'!L1432,'2'!L1432,'3'!L1432,'4'!L1432,'5'!L1432,'6'!L1432,'7'!L1432,'8'!L1432,'9'!L1432)</f>
        <v>0</v>
      </c>
      <c r="M1432" s="6">
        <f>_xlfn.VAR.P('0'!M1432,'1'!M1432,'2'!M1432,'3'!M1432,'4'!M1432,'5'!M1432,'6'!M1432,'7'!M1432,'8'!M1432,'9'!M1432)</f>
        <v>1.8768243396309373E-4</v>
      </c>
      <c r="N1432" s="6">
        <f>_xlfn.VAR.P('0'!N1432,'1'!N1432,'2'!N1432,'3'!N1432,'4'!N1432,'5'!N1432,'6'!N1432,'7'!N1432,'8'!N1432,'9'!N1432)</f>
        <v>0</v>
      </c>
      <c r="O1432" s="6">
        <f>_xlfn.VAR.P('0'!O1432,'1'!O1432,'2'!O1432,'3'!O1432,'4'!O1432,'5'!O1432,'6'!O1432,'7'!O1432,'8'!O1432,'9'!O1432)</f>
        <v>2.2827337141285262E-4</v>
      </c>
      <c r="P1432" s="6">
        <f>_xlfn.VAR.P('0'!P1432,'1'!P1432,'2'!P1432,'3'!P1432,'4'!P1432,'5'!P1432,'6'!P1432,'7'!P1432,'8'!P1432,'9'!P1432)</f>
        <v>0</v>
      </c>
      <c r="Q1432" s="6">
        <f>_xlfn.VAR.P('0'!Q1432,'1'!Q1432,'2'!Q1432,'3'!Q1432,'4'!Q1432,'5'!Q1432,'6'!Q1432,'7'!Q1432,'8'!Q1432,'9'!Q1432)</f>
        <v>1.9261904132007973E-4</v>
      </c>
      <c r="R1432" s="6">
        <f>_xlfn.VAR.P('0'!R1432,'1'!R1432,'2'!R1432,'3'!R1432,'4'!R1432,'5'!R1432,'6'!R1432,'7'!R1432,'8'!R1432,'9'!R1432)</f>
        <v>0</v>
      </c>
      <c r="S1432" s="6">
        <f>_xlfn.VAR.P('0'!S1432,'1'!S1432,'2'!S1432,'3'!S1432,'4'!S1432,'5'!S1432,'6'!S1432,'7'!S1432,'8'!S1432,'9'!S1432)</f>
        <v>2.9571923985527208E-5</v>
      </c>
      <c r="T1432" s="6">
        <f>_xlfn.VAR.P('0'!T1432,'1'!T1432,'2'!T1432,'3'!T1432,'4'!T1432,'5'!T1432,'6'!T1432,'7'!T1432,'8'!T1432,'9'!T1432)</f>
        <v>0</v>
      </c>
      <c r="U1432" s="6">
        <f>_xlfn.VAR.P('0'!U1432,'1'!U1432,'2'!U1432,'3'!U1432,'4'!U1432,'5'!U1432,'6'!U1432,'7'!U1432,'8'!U1432,'9'!U1432)</f>
        <v>1.1725790008337387E-3</v>
      </c>
      <c r="V1432" s="6">
        <f>_xlfn.VAR.P('0'!V1432,'1'!V1432,'2'!V1432,'3'!V1432,'4'!V1432,'5'!V1432,'6'!V1432,'7'!V1432,'8'!V1432,'9'!V1432)</f>
        <v>0</v>
      </c>
      <c r="W1432" s="6">
        <f>_xlfn.VAR.P('0'!W1432,'1'!W1432,'2'!W1432,'3'!W1432,'4'!W1432,'5'!W1432,'6'!W1432,'7'!W1432,'8'!W1432,'9'!W1432)</f>
        <v>1.2021700805019359E-3</v>
      </c>
      <c r="X1432" s="6">
        <f>_xlfn.VAR.P('0'!X1432,'1'!X1432,'2'!X1432,'3'!X1432,'4'!X1432,'5'!X1432,'6'!X1432,'7'!X1432,'8'!X1432,'9'!X1432)</f>
        <v>0</v>
      </c>
      <c r="Y1432" s="6">
        <f>_xlfn.VAR.P('0'!Y1432,'1'!Y1432,'2'!Y1432,'3'!Y1432,'4'!Y1432,'5'!Y1432,'6'!Y1432,'7'!Y1432,'8'!Y1432,'9'!Y1432)</f>
        <v>7.7247384854699339E-4</v>
      </c>
      <c r="Z1432" s="6">
        <f>_xlfn.VAR.P('0'!Z1432,'1'!Z1432,'2'!Z1432,'3'!Z1432,'4'!Z1432,'5'!Z1432,'6'!Z1432,'7'!Z1432,'8'!Z1432,'9'!Z1432)</f>
        <v>0</v>
      </c>
      <c r="AA1432" s="6">
        <f>_xlfn.VAR.P('0'!AA1432,'1'!AA1432,'2'!AA1432,'3'!AA1432,'4'!AA1432,'5'!AA1432,'6'!AA1432,'7'!AA1432,'8'!AA1432,'9'!AA1432)</f>
        <v>7.7845012227586194E-4</v>
      </c>
      <c r="AB1432" s="6">
        <f>_xlfn.VAR.P('0'!AB1432,'1'!AB1432,'2'!AB1432,'3'!AB1432,'4'!AB1432,'5'!AB1432,'6'!AB1432,'7'!AB1432,'8'!AB1432,'9'!AB1432)</f>
        <v>0</v>
      </c>
      <c r="AC1432" s="6">
        <f>_xlfn.VAR.P('0'!AC1432,'1'!AC1432,'2'!AC1432,'3'!AC1432,'4'!AC1432,'5'!AC1432,'6'!AC1432,'7'!AC1432,'8'!AC1432,'9'!AC1432)</f>
        <v>5.8260732508766223E-5</v>
      </c>
      <c r="AD1432" s="6">
        <f>_xlfn.VAR.P('0'!AD1432,'1'!AD1432,'2'!AD1432,'3'!AD1432,'4'!AD1432,'5'!AD1432,'6'!AD1432,'7'!AD1432,'8'!AD1432,'9'!AD1432)</f>
        <v>0</v>
      </c>
      <c r="AE1432" s="6">
        <f>_xlfn.VAR.P('0'!AE1432,'1'!AE1432,'2'!AE1432,'3'!AE1432,'4'!AE1432,'5'!AE1432,'6'!AE1432,'7'!AE1432,'8'!AE1432,'9'!AE1432)</f>
        <v>8.9837897369388769E-4</v>
      </c>
      <c r="AF1432" s="6">
        <f>_xlfn.VAR.P('0'!AF1432,'1'!AF1432,'2'!AF1432,'3'!AF1432,'4'!AF1432,'5'!AF1432,'6'!AF1432,'7'!AF1432,'8'!AF1432,'9'!AF1432)</f>
        <v>0</v>
      </c>
      <c r="AG1432" s="6">
        <f>_xlfn.VAR.P('0'!AG1432,'1'!AG1432,'2'!AG1432,'3'!AG1432,'4'!AG1432,'5'!AG1432,'6'!AG1432,'7'!AG1432,'8'!AG1432,'9'!AG1432)</f>
        <v>1.3586977417029784E-5</v>
      </c>
      <c r="AH1432" s="6">
        <f>_xlfn.VAR.P('0'!AH1432,'1'!AH1432,'2'!AH1432,'3'!AH1432,'4'!AH1432,'5'!AH1432,'6'!AH1432,'7'!AH1432,'8'!AH1432,'9'!AH1432)</f>
        <v>0</v>
      </c>
      <c r="AI1432" s="6">
        <f>_xlfn.VAR.P('0'!AI1432,'1'!AI1432,'2'!AI1432,'3'!AI1432,'4'!AI1432,'5'!AI1432,'6'!AI1432,'7'!AI1432,'8'!AI1432,'9'!AI1432)</f>
        <v>5.1295802044275371E-4</v>
      </c>
      <c r="AJ1432" s="6">
        <f>_xlfn.VAR.P('0'!AJ1432,'1'!AJ1432,'2'!AJ1432,'3'!AJ1432,'4'!AJ1432,'5'!AJ1432,'6'!AJ1432,'7'!AJ1432,'8'!AJ1432,'9'!AJ1432)</f>
        <v>0</v>
      </c>
      <c r="AK1432" s="6">
        <f>_xlfn.VAR.P('0'!AK1432,'1'!AK1432,'2'!AK1432,'3'!AK1432,'4'!AK1432,'5'!AK1432,'6'!AK1432,'7'!AK1432,'8'!AK1432,'9'!AK1432)</f>
        <v>2.2890542891431049E-5</v>
      </c>
      <c r="AL1432" s="6">
        <f>_xlfn.VAR.P('0'!AL1432,'1'!AL1432,'2'!AL1432,'3'!AL1432,'4'!AL1432,'5'!AL1432,'6'!AL1432,'7'!AL1432,'8'!AL1432,'9'!AL1432)</f>
        <v>0</v>
      </c>
      <c r="AM1432" s="6">
        <f>_xlfn.VAR.P('0'!AM1432,'1'!AM1432,'2'!AM1432,'3'!AM1432,'4'!AM1432,'5'!AM1432,'6'!AM1432,'7'!AM1432,'8'!AM1432,'9'!AM1432)</f>
        <v>7.1317757929288291E-7</v>
      </c>
      <c r="AN1432" s="6">
        <f>_xlfn.VAR.P('0'!AN1432,'1'!AN1432,'2'!AN1432,'3'!AN1432,'4'!AN1432,'5'!AN1432,'6'!AN1432,'7'!AN1432,'8'!AN1432,'9'!AN1432)</f>
        <v>0</v>
      </c>
      <c r="AO1432" s="6">
        <f>_xlfn.VAR.P('0'!AO1432,'1'!AO1432,'2'!AO1432,'3'!AO1432,'4'!AO1432,'5'!AO1432,'6'!AO1432,'7'!AO1432,'8'!AO1432,'9'!AO1432)</f>
        <v>6.2334428233447499E-5</v>
      </c>
      <c r="AP1432" s="6">
        <f>_xlfn.VAR.P('0'!AP1432,'1'!AP1432,'2'!AP1432,'3'!AP1432,'4'!AP1432,'5'!AP1432,'6'!AP1432,'7'!AP1432,'8'!AP1432,'9'!AP1432)</f>
        <v>0.21</v>
      </c>
      <c r="AQ1432" s="6">
        <f>_xlfn.VAR.P('0'!AQ1432,'1'!AQ1432,'2'!AQ1432,'3'!AQ1432,'4'!AQ1432,'5'!AQ1432,'6'!AQ1432,'7'!AQ1432,'8'!AQ1432,'9'!AQ1432)</f>
        <v>3.4071626472177742E-3</v>
      </c>
      <c r="AR1432" s="6">
        <f>_xlfn.VAR.P('0'!AR1432,'1'!AR1432,'2'!AR1432,'3'!AR1432,'4'!AR1432,'5'!AR1432,'6'!AR1432,'7'!AR1432,'8'!AR1432,'9'!AR1432)</f>
        <v>0</v>
      </c>
      <c r="AS1432" s="6">
        <f>_xlfn.VAR.P('0'!AS1432,'1'!AS1432,'2'!AS1432,'3'!AS1432,'4'!AS1432,'5'!AS1432,'6'!AS1432,'7'!AS1432,'8'!AS1432,'9'!AS1432)</f>
        <v>2.273521621623062E-15</v>
      </c>
      <c r="AT1432" s="6">
        <f>_xlfn.VAR.P('0'!AT1432,'1'!AT1432,'2'!AT1432,'3'!AT1432,'4'!AT1432,'5'!AT1432,'6'!AT1432,'7'!AT1432,'8'!AT1432,'9'!AT1432)</f>
        <v>0</v>
      </c>
      <c r="AU1432" s="6">
        <f>_xlfn.VAR.P('0'!AU1432,'1'!AU1432,'2'!AU1432,'3'!AU1432,'4'!AU1432,'5'!AU1432,'6'!AU1432,'7'!AU1432,'8'!AU1432,'9'!AU1432)</f>
        <v>2.156024936276493E-4</v>
      </c>
      <c r="AV1432" s="6">
        <f>_xlfn.VAR.P('0'!AV1432,'1'!AV1432,'2'!AV1432,'3'!AV1432,'4'!AV1432,'5'!AV1432,'6'!AV1432,'7'!AV1432,'8'!AV1432,'9'!AV1432)</f>
        <v>0</v>
      </c>
      <c r="AW1432" s="6">
        <f>_xlfn.VAR.P('0'!AW1432,'1'!AW1432,'2'!AW1432,'3'!AW1432,'4'!AW1432,'5'!AW1432,'6'!AW1432,'7'!AW1432,'8'!AW1432,'9'!AW1432)</f>
        <v>5.128270648994441E-4</v>
      </c>
    </row>
    <row r="1433" spans="1:49" ht="15.75" customHeight="1" x14ac:dyDescent="0.25">
      <c r="A1433" s="6" t="str">
        <f>IF(AND('0'!A1433='1'!A1433,'1'!A1433='2'!A1433,'2'!A1433='3'!A1433,'3'!A1433='4'!A1433,'4'!A1433='5'!A1433,'5'!A1433='6'!A1433,'6'!A1433='7'!A1433,'7'!A1433='8'!A1433,'8'!A1433='9'!A1433,'1'!A1433='2'!A1433),'9'!A1433,)</f>
        <v>RPA</v>
      </c>
      <c r="B1433" s="11" t="str">
        <f>IF(AND('0'!B1433='1'!B1433,'1'!B1433='2'!B1433,'2'!B1433='3'!B1433,'3'!B1433='4'!B1433,'4'!B1433='5'!B1433,'5'!B1433='6'!B1433,'6'!B1433='7'!B1433,'7'!B1433='8'!B1433,'8'!B1433='9'!B1433,'1'!B1433='2'!B1433),'9'!B1433,)</f>
        <v>1956-11-13</v>
      </c>
      <c r="C1433" s="11" t="str">
        <f>IF(AND('0'!C1433='1'!C1433,'1'!C1433='2'!C1433,'2'!C1433='3'!C1433,'3'!C1433='4'!C1433,'4'!C1433='5'!C1433,'5'!C1433='6'!C1433,'6'!C1433='7'!C1433,'7'!C1433='8'!C1433,'8'!C1433='9'!C1433,'1'!C1433='2'!C1433),'9'!C1433,)</f>
        <v>1956-11-13</v>
      </c>
      <c r="D1433" s="7">
        <f>IF(AND('0'!D1433='1'!D1433,'1'!D1433='2'!D1433,'2'!D1433='3'!D1433,'3'!D1433='4'!D1433,'4'!D1433='5'!D1433,'5'!D1433='6'!D1433,'6'!D1433='7'!D1433,'7'!D1433='8'!D1433,'8'!D1433='9'!D1433,'1'!D1433='2'!D1433),'9'!D1433,)</f>
        <v>20974</v>
      </c>
      <c r="E1433" s="8">
        <f>IF(COUNTIF(Recovered!$A$2:$A$808,A1433)&gt;0,1,0)</f>
        <v>1</v>
      </c>
      <c r="F1433" s="6">
        <f>_xlfn.VAR.P('0'!F1433,'1'!F1433,'2'!F1433,'3'!F1433,'4'!F1433,'5'!F1433,'6'!F1433,'7'!F1433,'8'!F1433,'9'!F1433)</f>
        <v>0</v>
      </c>
      <c r="G1433" s="6">
        <f>_xlfn.VAR.P('0'!G1433,'1'!G1433,'2'!G1433,'3'!G1433,'4'!G1433,'5'!G1433,'6'!G1433,'7'!G1433,'8'!G1433,'9'!G1433)</f>
        <v>1.8778866309040563E-3</v>
      </c>
      <c r="H1433" s="6">
        <f>_xlfn.VAR.P('0'!H1433,'1'!H1433,'2'!H1433,'3'!H1433,'4'!H1433,'5'!H1433,'6'!H1433,'7'!H1433,'8'!H1433,'9'!H1433)</f>
        <v>0</v>
      </c>
      <c r="I1433" s="6">
        <f>_xlfn.VAR.P('0'!I1433,'1'!I1433,'2'!I1433,'3'!I1433,'4'!I1433,'5'!I1433,'6'!I1433,'7'!I1433,'8'!I1433,'9'!I1433)</f>
        <v>3.47363042426056E-4</v>
      </c>
      <c r="J1433" s="6">
        <f>_xlfn.VAR.P('0'!J1433,'1'!J1433,'2'!J1433,'3'!J1433,'4'!J1433,'5'!J1433,'6'!J1433,'7'!J1433,'8'!J1433,'9'!J1433)</f>
        <v>0</v>
      </c>
      <c r="K1433" s="6">
        <f>_xlfn.VAR.P('0'!K1433,'1'!K1433,'2'!K1433,'3'!K1433,'4'!K1433,'5'!K1433,'6'!K1433,'7'!K1433,'8'!K1433,'9'!K1433)</f>
        <v>2.0891634080043331E-5</v>
      </c>
      <c r="L1433" s="6">
        <f>_xlfn.VAR.P('0'!L1433,'1'!L1433,'2'!L1433,'3'!L1433,'4'!L1433,'5'!L1433,'6'!L1433,'7'!L1433,'8'!L1433,'9'!L1433)</f>
        <v>0</v>
      </c>
      <c r="M1433" s="6">
        <f>_xlfn.VAR.P('0'!M1433,'1'!M1433,'2'!M1433,'3'!M1433,'4'!M1433,'5'!M1433,'6'!M1433,'7'!M1433,'8'!M1433,'9'!M1433)</f>
        <v>2.8138122365303946E-7</v>
      </c>
      <c r="N1433" s="6">
        <f>_xlfn.VAR.P('0'!N1433,'1'!N1433,'2'!N1433,'3'!N1433,'4'!N1433,'5'!N1433,'6'!N1433,'7'!N1433,'8'!N1433,'9'!N1433)</f>
        <v>0</v>
      </c>
      <c r="O1433" s="6">
        <f>_xlfn.VAR.P('0'!O1433,'1'!O1433,'2'!O1433,'3'!O1433,'4'!O1433,'5'!O1433,'6'!O1433,'7'!O1433,'8'!O1433,'9'!O1433)</f>
        <v>3.1775133240154706E-4</v>
      </c>
      <c r="P1433" s="6">
        <f>_xlfn.VAR.P('0'!P1433,'1'!P1433,'2'!P1433,'3'!P1433,'4'!P1433,'5'!P1433,'6'!P1433,'7'!P1433,'8'!P1433,'9'!P1433)</f>
        <v>0</v>
      </c>
      <c r="Q1433" s="6">
        <f>_xlfn.VAR.P('0'!Q1433,'1'!Q1433,'2'!Q1433,'3'!Q1433,'4'!Q1433,'5'!Q1433,'6'!Q1433,'7'!Q1433,'8'!Q1433,'9'!Q1433)</f>
        <v>2.6846715173847782E-5</v>
      </c>
      <c r="R1433" s="6">
        <f>_xlfn.VAR.P('0'!R1433,'1'!R1433,'2'!R1433,'3'!R1433,'4'!R1433,'5'!R1433,'6'!R1433,'7'!R1433,'8'!R1433,'9'!R1433)</f>
        <v>0</v>
      </c>
      <c r="S1433" s="6">
        <f>_xlfn.VAR.P('0'!S1433,'1'!S1433,'2'!S1433,'3'!S1433,'4'!S1433,'5'!S1433,'6'!S1433,'7'!S1433,'8'!S1433,'9'!S1433)</f>
        <v>9.0735052989855181E-4</v>
      </c>
      <c r="T1433" s="6">
        <f>_xlfn.VAR.P('0'!T1433,'1'!T1433,'2'!T1433,'3'!T1433,'4'!T1433,'5'!T1433,'6'!T1433,'7'!T1433,'8'!T1433,'9'!T1433)</f>
        <v>0</v>
      </c>
      <c r="U1433" s="6">
        <f>_xlfn.VAR.P('0'!U1433,'1'!U1433,'2'!U1433,'3'!U1433,'4'!U1433,'5'!U1433,'6'!U1433,'7'!U1433,'8'!U1433,'9'!U1433)</f>
        <v>1.2590617519765847E-4</v>
      </c>
      <c r="V1433" s="6">
        <f>_xlfn.VAR.P('0'!V1433,'1'!V1433,'2'!V1433,'3'!V1433,'4'!V1433,'5'!V1433,'6'!V1433,'7'!V1433,'8'!V1433,'9'!V1433)</f>
        <v>0</v>
      </c>
      <c r="W1433" s="6">
        <f>_xlfn.VAR.P('0'!W1433,'1'!W1433,'2'!W1433,'3'!W1433,'4'!W1433,'5'!W1433,'6'!W1433,'7'!W1433,'8'!W1433,'9'!W1433)</f>
        <v>9.4896409382665278E-4</v>
      </c>
      <c r="X1433" s="6">
        <f>_xlfn.VAR.P('0'!X1433,'1'!X1433,'2'!X1433,'3'!X1433,'4'!X1433,'5'!X1433,'6'!X1433,'7'!X1433,'8'!X1433,'9'!X1433)</f>
        <v>0</v>
      </c>
      <c r="Y1433" s="6">
        <f>_xlfn.VAR.P('0'!Y1433,'1'!Y1433,'2'!Y1433,'3'!Y1433,'4'!Y1433,'5'!Y1433,'6'!Y1433,'7'!Y1433,'8'!Y1433,'9'!Y1433)</f>
        <v>3.2515365023901869E-3</v>
      </c>
      <c r="Z1433" s="6">
        <f>_xlfn.VAR.P('0'!Z1433,'1'!Z1433,'2'!Z1433,'3'!Z1433,'4'!Z1433,'5'!Z1433,'6'!Z1433,'7'!Z1433,'8'!Z1433,'9'!Z1433)</f>
        <v>0</v>
      </c>
      <c r="AA1433" s="6">
        <f>_xlfn.VAR.P('0'!AA1433,'1'!AA1433,'2'!AA1433,'3'!AA1433,'4'!AA1433,'5'!AA1433,'6'!AA1433,'7'!AA1433,'8'!AA1433,'9'!AA1433)</f>
        <v>2.9276655818606407E-5</v>
      </c>
      <c r="AB1433" s="6">
        <f>_xlfn.VAR.P('0'!AB1433,'1'!AB1433,'2'!AB1433,'3'!AB1433,'4'!AB1433,'5'!AB1433,'6'!AB1433,'7'!AB1433,'8'!AB1433,'9'!AB1433)</f>
        <v>0.16</v>
      </c>
      <c r="AC1433" s="6">
        <f>_xlfn.VAR.P('0'!AC1433,'1'!AC1433,'2'!AC1433,'3'!AC1433,'4'!AC1433,'5'!AC1433,'6'!AC1433,'7'!AC1433,'8'!AC1433,'9'!AC1433)</f>
        <v>7.2373331874315671E-4</v>
      </c>
      <c r="AD1433" s="6">
        <f>_xlfn.VAR.P('0'!AD1433,'1'!AD1433,'2'!AD1433,'3'!AD1433,'4'!AD1433,'5'!AD1433,'6'!AD1433,'7'!AD1433,'8'!AD1433,'9'!AD1433)</f>
        <v>0</v>
      </c>
      <c r="AE1433" s="6">
        <f>_xlfn.VAR.P('0'!AE1433,'1'!AE1433,'2'!AE1433,'3'!AE1433,'4'!AE1433,'5'!AE1433,'6'!AE1433,'7'!AE1433,'8'!AE1433,'9'!AE1433)</f>
        <v>3.99144501969299E-3</v>
      </c>
      <c r="AF1433" s="6">
        <f>_xlfn.VAR.P('0'!AF1433,'1'!AF1433,'2'!AF1433,'3'!AF1433,'4'!AF1433,'5'!AF1433,'6'!AF1433,'7'!AF1433,'8'!AF1433,'9'!AF1433)</f>
        <v>0</v>
      </c>
      <c r="AG1433" s="6">
        <f>_xlfn.VAR.P('0'!AG1433,'1'!AG1433,'2'!AG1433,'3'!AG1433,'4'!AG1433,'5'!AG1433,'6'!AG1433,'7'!AG1433,'8'!AG1433,'9'!AG1433)</f>
        <v>2.009202852397703E-4</v>
      </c>
      <c r="AH1433" s="6">
        <f>_xlfn.VAR.P('0'!AH1433,'1'!AH1433,'2'!AH1433,'3'!AH1433,'4'!AH1433,'5'!AH1433,'6'!AH1433,'7'!AH1433,'8'!AH1433,'9'!AH1433)</f>
        <v>0</v>
      </c>
      <c r="AI1433" s="6">
        <f>_xlfn.VAR.P('0'!AI1433,'1'!AI1433,'2'!AI1433,'3'!AI1433,'4'!AI1433,'5'!AI1433,'6'!AI1433,'7'!AI1433,'8'!AI1433,'9'!AI1433)</f>
        <v>7.1790518297835183E-6</v>
      </c>
      <c r="AJ1433" s="6">
        <f>_xlfn.VAR.P('0'!AJ1433,'1'!AJ1433,'2'!AJ1433,'3'!AJ1433,'4'!AJ1433,'5'!AJ1433,'6'!AJ1433,'7'!AJ1433,'8'!AJ1433,'9'!AJ1433)</f>
        <v>0</v>
      </c>
      <c r="AK1433" s="6">
        <f>_xlfn.VAR.P('0'!AK1433,'1'!AK1433,'2'!AK1433,'3'!AK1433,'4'!AK1433,'5'!AK1433,'6'!AK1433,'7'!AK1433,'8'!AK1433,'9'!AK1433)</f>
        <v>1.4857140937250901E-3</v>
      </c>
      <c r="AL1433" s="6">
        <f>_xlfn.VAR.P('0'!AL1433,'1'!AL1433,'2'!AL1433,'3'!AL1433,'4'!AL1433,'5'!AL1433,'6'!AL1433,'7'!AL1433,'8'!AL1433,'9'!AL1433)</f>
        <v>0</v>
      </c>
      <c r="AM1433" s="6">
        <f>_xlfn.VAR.P('0'!AM1433,'1'!AM1433,'2'!AM1433,'3'!AM1433,'4'!AM1433,'5'!AM1433,'6'!AM1433,'7'!AM1433,'8'!AM1433,'9'!AM1433)</f>
        <v>1.2178391660873471E-3</v>
      </c>
      <c r="AN1433" s="6">
        <f>_xlfn.VAR.P('0'!AN1433,'1'!AN1433,'2'!AN1433,'3'!AN1433,'4'!AN1433,'5'!AN1433,'6'!AN1433,'7'!AN1433,'8'!AN1433,'9'!AN1433)</f>
        <v>0</v>
      </c>
      <c r="AO1433" s="6">
        <f>_xlfn.VAR.P('0'!AO1433,'1'!AO1433,'2'!AO1433,'3'!AO1433,'4'!AO1433,'5'!AO1433,'6'!AO1433,'7'!AO1433,'8'!AO1433,'9'!AO1433)</f>
        <v>6.6060477538237503E-4</v>
      </c>
      <c r="AP1433" s="6">
        <f>_xlfn.VAR.P('0'!AP1433,'1'!AP1433,'2'!AP1433,'3'!AP1433,'4'!AP1433,'5'!AP1433,'6'!AP1433,'7'!AP1433,'8'!AP1433,'9'!AP1433)</f>
        <v>0</v>
      </c>
      <c r="AQ1433" s="6">
        <f>_xlfn.VAR.P('0'!AQ1433,'1'!AQ1433,'2'!AQ1433,'3'!AQ1433,'4'!AQ1433,'5'!AQ1433,'6'!AQ1433,'7'!AQ1433,'8'!AQ1433,'9'!AQ1433)</f>
        <v>6.9147326410163483E-4</v>
      </c>
      <c r="AR1433" s="6">
        <f>_xlfn.VAR.P('0'!AR1433,'1'!AR1433,'2'!AR1433,'3'!AR1433,'4'!AR1433,'5'!AR1433,'6'!AR1433,'7'!AR1433,'8'!AR1433,'9'!AR1433)</f>
        <v>0</v>
      </c>
      <c r="AS1433" s="6">
        <f>_xlfn.VAR.P('0'!AS1433,'1'!AS1433,'2'!AS1433,'3'!AS1433,'4'!AS1433,'5'!AS1433,'6'!AS1433,'7'!AS1433,'8'!AS1433,'9'!AS1433)</f>
        <v>1.3768963989026882E-13</v>
      </c>
      <c r="AT1433" s="6">
        <f>_xlfn.VAR.P('0'!AT1433,'1'!AT1433,'2'!AT1433,'3'!AT1433,'4'!AT1433,'5'!AT1433,'6'!AT1433,'7'!AT1433,'8'!AT1433,'9'!AT1433)</f>
        <v>0.09</v>
      </c>
      <c r="AU1433" s="6">
        <f>_xlfn.VAR.P('0'!AU1433,'1'!AU1433,'2'!AU1433,'3'!AU1433,'4'!AU1433,'5'!AU1433,'6'!AU1433,'7'!AU1433,'8'!AU1433,'9'!AU1433)</f>
        <v>1.5539932482523255E-2</v>
      </c>
      <c r="AV1433" s="6">
        <f>_xlfn.VAR.P('0'!AV1433,'1'!AV1433,'2'!AV1433,'3'!AV1433,'4'!AV1433,'5'!AV1433,'6'!AV1433,'7'!AV1433,'8'!AV1433,'9'!AV1433)</f>
        <v>0.09</v>
      </c>
      <c r="AW1433" s="6">
        <f>_xlfn.VAR.P('0'!AW1433,'1'!AW1433,'2'!AW1433,'3'!AW1433,'4'!AW1433,'5'!AW1433,'6'!AW1433,'7'!AW1433,'8'!AW1433,'9'!AW1433)</f>
        <v>4.2455440574598845E-3</v>
      </c>
    </row>
    <row r="1434" spans="1:49" ht="15.75" hidden="1" customHeight="1" x14ac:dyDescent="0.25">
      <c r="A1434" s="6" t="str">
        <f>IF(AND('0'!A1434='1'!A1434,'1'!A1434='2'!A1434,'2'!A1434='3'!A1434,'3'!A1434='4'!A1434,'4'!A1434='5'!A1434,'5'!A1434='6'!A1434,'6'!A1434='7'!A1434,'7'!A1434='8'!A1434,'8'!A1434='9'!A1434,'1'!A1434='2'!A1434),'9'!A1434,)</f>
        <v>Historical Minutes</v>
      </c>
      <c r="B1434" s="11" t="str">
        <f>IF(AND('0'!B1434='1'!B1434,'1'!B1434='2'!B1434,'2'!B1434='3'!B1434,'3'!B1434='4'!B1434,'4'!B1434='5'!B1434,'5'!B1434='6'!B1434,'6'!B1434='7'!B1434,'7'!B1434='8'!B1434,'8'!B1434='9'!B1434,'1'!B1434='2'!B1434),'9'!B1434,)</f>
        <v>1956-10-16</v>
      </c>
      <c r="C1434" s="11" t="str">
        <f>IF(AND('0'!C1434='1'!C1434,'1'!C1434='2'!C1434,'2'!C1434='3'!C1434,'3'!C1434='4'!C1434,'4'!C1434='5'!C1434,'5'!C1434='6'!C1434,'6'!C1434='7'!C1434,'7'!C1434='8'!C1434,'8'!C1434='9'!C1434,'1'!C1434='2'!C1434),'9'!C1434,)</f>
        <v>1956-10-16</v>
      </c>
      <c r="D1434" s="7">
        <f>IF(AND('0'!D1434='1'!D1434,'1'!D1434='2'!D1434,'2'!D1434='3'!D1434,'3'!D1434='4'!D1434,'4'!D1434='5'!D1434,'5'!D1434='6'!D1434,'6'!D1434='7'!D1434,'7'!D1434='8'!D1434,'8'!D1434='9'!D1434,'1'!D1434='2'!D1434),'9'!D1434,)</f>
        <v>0</v>
      </c>
      <c r="E1434" s="8">
        <f>IF(COUNTIF(Recovered!$A$2:$A$808,A1434)&gt;0,1,0)</f>
        <v>0</v>
      </c>
      <c r="F1434" s="6">
        <f>_xlfn.VAR.P('0'!F1434,'1'!F1434,'2'!F1434,'3'!F1434,'4'!F1434,'5'!F1434,'6'!F1434,'7'!F1434,'8'!F1434,'9'!F1434)</f>
        <v>0</v>
      </c>
      <c r="G1434" s="6">
        <f>_xlfn.VAR.P('0'!G1434,'1'!G1434,'2'!G1434,'3'!G1434,'4'!G1434,'5'!G1434,'6'!G1434,'7'!G1434,'8'!G1434,'9'!G1434)</f>
        <v>3.5611677278161906E-3</v>
      </c>
      <c r="H1434" s="6">
        <f>_xlfn.VAR.P('0'!H1434,'1'!H1434,'2'!H1434,'3'!H1434,'4'!H1434,'5'!H1434,'6'!H1434,'7'!H1434,'8'!H1434,'9'!H1434)</f>
        <v>0</v>
      </c>
      <c r="I1434" s="6">
        <f>_xlfn.VAR.P('0'!I1434,'1'!I1434,'2'!I1434,'3'!I1434,'4'!I1434,'5'!I1434,'6'!I1434,'7'!I1434,'8'!I1434,'9'!I1434)</f>
        <v>4.2353912397017469E-4</v>
      </c>
      <c r="J1434" s="6">
        <f>_xlfn.VAR.P('0'!J1434,'1'!J1434,'2'!J1434,'3'!J1434,'4'!J1434,'5'!J1434,'6'!J1434,'7'!J1434,'8'!J1434,'9'!J1434)</f>
        <v>0</v>
      </c>
      <c r="K1434" s="6">
        <f>_xlfn.VAR.P('0'!K1434,'1'!K1434,'2'!K1434,'3'!K1434,'4'!K1434,'5'!K1434,'6'!K1434,'7'!K1434,'8'!K1434,'9'!K1434)</f>
        <v>2.1829358670735237E-4</v>
      </c>
      <c r="L1434" s="6">
        <f>_xlfn.VAR.P('0'!L1434,'1'!L1434,'2'!L1434,'3'!L1434,'4'!L1434,'5'!L1434,'6'!L1434,'7'!L1434,'8'!L1434,'9'!L1434)</f>
        <v>0</v>
      </c>
      <c r="M1434" s="6">
        <f>_xlfn.VAR.P('0'!M1434,'1'!M1434,'2'!M1434,'3'!M1434,'4'!M1434,'5'!M1434,'6'!M1434,'7'!M1434,'8'!M1434,'9'!M1434)</f>
        <v>2.1086193001264541E-5</v>
      </c>
      <c r="N1434" s="6">
        <f>_xlfn.VAR.P('0'!N1434,'1'!N1434,'2'!N1434,'3'!N1434,'4'!N1434,'5'!N1434,'6'!N1434,'7'!N1434,'8'!N1434,'9'!N1434)</f>
        <v>0</v>
      </c>
      <c r="O1434" s="6">
        <f>_xlfn.VAR.P('0'!O1434,'1'!O1434,'2'!O1434,'3'!O1434,'4'!O1434,'5'!O1434,'6'!O1434,'7'!O1434,'8'!O1434,'9'!O1434)</f>
        <v>3.5877647985740966E-4</v>
      </c>
      <c r="P1434" s="6">
        <f>_xlfn.VAR.P('0'!P1434,'1'!P1434,'2'!P1434,'3'!P1434,'4'!P1434,'5'!P1434,'6'!P1434,'7'!P1434,'8'!P1434,'9'!P1434)</f>
        <v>0</v>
      </c>
      <c r="Q1434" s="6">
        <f>_xlfn.VAR.P('0'!Q1434,'1'!Q1434,'2'!Q1434,'3'!Q1434,'4'!Q1434,'5'!Q1434,'6'!Q1434,'7'!Q1434,'8'!Q1434,'9'!Q1434)</f>
        <v>4.9271114576063015E-3</v>
      </c>
      <c r="R1434" s="6">
        <f>_xlfn.VAR.P('0'!R1434,'1'!R1434,'2'!R1434,'3'!R1434,'4'!R1434,'5'!R1434,'6'!R1434,'7'!R1434,'8'!R1434,'9'!R1434)</f>
        <v>0</v>
      </c>
      <c r="S1434" s="6">
        <f>_xlfn.VAR.P('0'!S1434,'1'!S1434,'2'!S1434,'3'!S1434,'4'!S1434,'5'!S1434,'6'!S1434,'7'!S1434,'8'!S1434,'9'!S1434)</f>
        <v>7.1063432264107477E-5</v>
      </c>
      <c r="T1434" s="6">
        <f>_xlfn.VAR.P('0'!T1434,'1'!T1434,'2'!T1434,'3'!T1434,'4'!T1434,'5'!T1434,'6'!T1434,'7'!T1434,'8'!T1434,'9'!T1434)</f>
        <v>0</v>
      </c>
      <c r="U1434" s="6">
        <f>_xlfn.VAR.P('0'!U1434,'1'!U1434,'2'!U1434,'3'!U1434,'4'!U1434,'5'!U1434,'6'!U1434,'7'!U1434,'8'!U1434,'9'!U1434)</f>
        <v>1.7273537507251865E-3</v>
      </c>
      <c r="V1434" s="6">
        <f>_xlfn.VAR.P('0'!V1434,'1'!V1434,'2'!V1434,'3'!V1434,'4'!V1434,'5'!V1434,'6'!V1434,'7'!V1434,'8'!V1434,'9'!V1434)</f>
        <v>0</v>
      </c>
      <c r="W1434" s="6">
        <f>_xlfn.VAR.P('0'!W1434,'1'!W1434,'2'!W1434,'3'!W1434,'4'!W1434,'5'!W1434,'6'!W1434,'7'!W1434,'8'!W1434,'9'!W1434)</f>
        <v>1.603654326544874E-3</v>
      </c>
      <c r="X1434" s="6">
        <f>_xlfn.VAR.P('0'!X1434,'1'!X1434,'2'!X1434,'3'!X1434,'4'!X1434,'5'!X1434,'6'!X1434,'7'!X1434,'8'!X1434,'9'!X1434)</f>
        <v>0</v>
      </c>
      <c r="Y1434" s="6">
        <f>_xlfn.VAR.P('0'!Y1434,'1'!Y1434,'2'!Y1434,'3'!Y1434,'4'!Y1434,'5'!Y1434,'6'!Y1434,'7'!Y1434,'8'!Y1434,'9'!Y1434)</f>
        <v>1.6995826248713303E-3</v>
      </c>
      <c r="Z1434" s="6">
        <f>_xlfn.VAR.P('0'!Z1434,'1'!Z1434,'2'!Z1434,'3'!Z1434,'4'!Z1434,'5'!Z1434,'6'!Z1434,'7'!Z1434,'8'!Z1434,'9'!Z1434)</f>
        <v>0</v>
      </c>
      <c r="AA1434" s="6">
        <f>_xlfn.VAR.P('0'!AA1434,'1'!AA1434,'2'!AA1434,'3'!AA1434,'4'!AA1434,'5'!AA1434,'6'!AA1434,'7'!AA1434,'8'!AA1434,'9'!AA1434)</f>
        <v>8.8899939206738064E-4</v>
      </c>
      <c r="AB1434" s="6">
        <f>_xlfn.VAR.P('0'!AB1434,'1'!AB1434,'2'!AB1434,'3'!AB1434,'4'!AB1434,'5'!AB1434,'6'!AB1434,'7'!AB1434,'8'!AB1434,'9'!AB1434)</f>
        <v>0</v>
      </c>
      <c r="AC1434" s="6">
        <f>_xlfn.VAR.P('0'!AC1434,'1'!AC1434,'2'!AC1434,'3'!AC1434,'4'!AC1434,'5'!AC1434,'6'!AC1434,'7'!AC1434,'8'!AC1434,'9'!AC1434)</f>
        <v>2.2435122093511785E-6</v>
      </c>
      <c r="AD1434" s="6">
        <f>_xlfn.VAR.P('0'!AD1434,'1'!AD1434,'2'!AD1434,'3'!AD1434,'4'!AD1434,'5'!AD1434,'6'!AD1434,'7'!AD1434,'8'!AD1434,'9'!AD1434)</f>
        <v>0</v>
      </c>
      <c r="AE1434" s="6">
        <f>_xlfn.VAR.P('0'!AE1434,'1'!AE1434,'2'!AE1434,'3'!AE1434,'4'!AE1434,'5'!AE1434,'6'!AE1434,'7'!AE1434,'8'!AE1434,'9'!AE1434)</f>
        <v>1.1227230697604821E-3</v>
      </c>
      <c r="AF1434" s="6">
        <f>_xlfn.VAR.P('0'!AF1434,'1'!AF1434,'2'!AF1434,'3'!AF1434,'4'!AF1434,'5'!AF1434,'6'!AF1434,'7'!AF1434,'8'!AF1434,'9'!AF1434)</f>
        <v>0</v>
      </c>
      <c r="AG1434" s="6">
        <f>_xlfn.VAR.P('0'!AG1434,'1'!AG1434,'2'!AG1434,'3'!AG1434,'4'!AG1434,'5'!AG1434,'6'!AG1434,'7'!AG1434,'8'!AG1434,'9'!AG1434)</f>
        <v>1.1285015718508113E-4</v>
      </c>
      <c r="AH1434" s="6">
        <f>_xlfn.VAR.P('0'!AH1434,'1'!AH1434,'2'!AH1434,'3'!AH1434,'4'!AH1434,'5'!AH1434,'6'!AH1434,'7'!AH1434,'8'!AH1434,'9'!AH1434)</f>
        <v>0</v>
      </c>
      <c r="AI1434" s="6">
        <f>_xlfn.VAR.P('0'!AI1434,'1'!AI1434,'2'!AI1434,'3'!AI1434,'4'!AI1434,'5'!AI1434,'6'!AI1434,'7'!AI1434,'8'!AI1434,'9'!AI1434)</f>
        <v>2.5692860571037363E-3</v>
      </c>
      <c r="AJ1434" s="6">
        <f>_xlfn.VAR.P('0'!AJ1434,'1'!AJ1434,'2'!AJ1434,'3'!AJ1434,'4'!AJ1434,'5'!AJ1434,'6'!AJ1434,'7'!AJ1434,'8'!AJ1434,'9'!AJ1434)</f>
        <v>0</v>
      </c>
      <c r="AK1434" s="6">
        <f>_xlfn.VAR.P('0'!AK1434,'1'!AK1434,'2'!AK1434,'3'!AK1434,'4'!AK1434,'5'!AK1434,'6'!AK1434,'7'!AK1434,'8'!AK1434,'9'!AK1434)</f>
        <v>3.5568921830286898E-6</v>
      </c>
      <c r="AL1434" s="6">
        <f>_xlfn.VAR.P('0'!AL1434,'1'!AL1434,'2'!AL1434,'3'!AL1434,'4'!AL1434,'5'!AL1434,'6'!AL1434,'7'!AL1434,'8'!AL1434,'9'!AL1434)</f>
        <v>0</v>
      </c>
      <c r="AM1434" s="6">
        <f>_xlfn.VAR.P('0'!AM1434,'1'!AM1434,'2'!AM1434,'3'!AM1434,'4'!AM1434,'5'!AM1434,'6'!AM1434,'7'!AM1434,'8'!AM1434,'9'!AM1434)</f>
        <v>1.1912072408899647E-7</v>
      </c>
      <c r="AN1434" s="6">
        <f>_xlfn.VAR.P('0'!AN1434,'1'!AN1434,'2'!AN1434,'3'!AN1434,'4'!AN1434,'5'!AN1434,'6'!AN1434,'7'!AN1434,'8'!AN1434,'9'!AN1434)</f>
        <v>0</v>
      </c>
      <c r="AO1434" s="6">
        <f>_xlfn.VAR.P('0'!AO1434,'1'!AO1434,'2'!AO1434,'3'!AO1434,'4'!AO1434,'5'!AO1434,'6'!AO1434,'7'!AO1434,'8'!AO1434,'9'!AO1434)</f>
        <v>4.0618928320755224E-4</v>
      </c>
      <c r="AP1434" s="6">
        <f>_xlfn.VAR.P('0'!AP1434,'1'!AP1434,'2'!AP1434,'3'!AP1434,'4'!AP1434,'5'!AP1434,'6'!AP1434,'7'!AP1434,'8'!AP1434,'9'!AP1434)</f>
        <v>0</v>
      </c>
      <c r="AQ1434" s="6">
        <f>_xlfn.VAR.P('0'!AQ1434,'1'!AQ1434,'2'!AQ1434,'3'!AQ1434,'4'!AQ1434,'5'!AQ1434,'6'!AQ1434,'7'!AQ1434,'8'!AQ1434,'9'!AQ1434)</f>
        <v>1.3874555756399E-3</v>
      </c>
      <c r="AR1434" s="6">
        <f>_xlfn.VAR.P('0'!AR1434,'1'!AR1434,'2'!AR1434,'3'!AR1434,'4'!AR1434,'5'!AR1434,'6'!AR1434,'7'!AR1434,'8'!AR1434,'9'!AR1434)</f>
        <v>0</v>
      </c>
      <c r="AS1434" s="6">
        <f>_xlfn.VAR.P('0'!AS1434,'1'!AS1434,'2'!AS1434,'3'!AS1434,'4'!AS1434,'5'!AS1434,'6'!AS1434,'7'!AS1434,'8'!AS1434,'9'!AS1434)</f>
        <v>4.9303806576313238E-32</v>
      </c>
      <c r="AT1434" s="6">
        <f>_xlfn.VAR.P('0'!AT1434,'1'!AT1434,'2'!AT1434,'3'!AT1434,'4'!AT1434,'5'!AT1434,'6'!AT1434,'7'!AT1434,'8'!AT1434,'9'!AT1434)</f>
        <v>0</v>
      </c>
      <c r="AU1434" s="6">
        <f>_xlfn.VAR.P('0'!AU1434,'1'!AU1434,'2'!AU1434,'3'!AU1434,'4'!AU1434,'5'!AU1434,'6'!AU1434,'7'!AU1434,'8'!AU1434,'9'!AU1434)</f>
        <v>2.6492133401514621E-4</v>
      </c>
      <c r="AV1434" s="6">
        <f>_xlfn.VAR.P('0'!AV1434,'1'!AV1434,'2'!AV1434,'3'!AV1434,'4'!AV1434,'5'!AV1434,'6'!AV1434,'7'!AV1434,'8'!AV1434,'9'!AV1434)</f>
        <v>0</v>
      </c>
      <c r="AW1434" s="6">
        <f>_xlfn.VAR.P('0'!AW1434,'1'!AW1434,'2'!AW1434,'3'!AW1434,'4'!AW1434,'5'!AW1434,'6'!AW1434,'7'!AW1434,'8'!AW1434,'9'!AW1434)</f>
        <v>1.3658557283885061E-5</v>
      </c>
    </row>
    <row r="1435" spans="1:49" ht="15.75" customHeight="1" x14ac:dyDescent="0.25">
      <c r="A1435" s="6" t="str">
        <f>IF(AND('0'!A1435='1'!A1435,'1'!A1435='2'!A1435,'2'!A1435='3'!A1435,'3'!A1435='4'!A1435,'4'!A1435='5'!A1435,'5'!A1435='6'!A1435,'6'!A1435='7'!A1435,'7'!A1435='8'!A1435,'8'!A1435='9'!A1435,'1'!A1435='2'!A1435),'9'!A1435,)</f>
        <v>RPA</v>
      </c>
      <c r="B1435" s="11" t="str">
        <f>IF(AND('0'!B1435='1'!B1435,'1'!B1435='2'!B1435,'2'!B1435='3'!B1435,'3'!B1435='4'!B1435,'4'!B1435='5'!B1435,'5'!B1435='6'!B1435,'6'!B1435='7'!B1435,'7'!B1435='8'!B1435,'8'!B1435='9'!B1435,'1'!B1435='2'!B1435),'9'!B1435,)</f>
        <v>1956-10-16</v>
      </c>
      <c r="C1435" s="11" t="str">
        <f>IF(AND('0'!C1435='1'!C1435,'1'!C1435='2'!C1435,'2'!C1435='3'!C1435,'3'!C1435='4'!C1435,'4'!C1435='5'!C1435,'5'!C1435='6'!C1435,'6'!C1435='7'!C1435,'7'!C1435='8'!C1435,'8'!C1435='9'!C1435,'1'!C1435='2'!C1435),'9'!C1435,)</f>
        <v>1956-10-16</v>
      </c>
      <c r="D1435" s="7">
        <f>IF(AND('0'!D1435='1'!D1435,'1'!D1435='2'!D1435,'2'!D1435='3'!D1435,'3'!D1435='4'!D1435,'4'!D1435='5'!D1435,'5'!D1435='6'!D1435,'6'!D1435='7'!D1435,'7'!D1435='8'!D1435,'8'!D1435='9'!D1435,'1'!D1435='2'!D1435),'9'!D1435,)</f>
        <v>20974</v>
      </c>
      <c r="E1435" s="8">
        <f>IF(COUNTIF(Recovered!$A$2:$A$808,A1435)&gt;0,1,0)</f>
        <v>1</v>
      </c>
      <c r="F1435" s="6">
        <f>_xlfn.VAR.P('0'!F1435,'1'!F1435,'2'!F1435,'3'!F1435,'4'!F1435,'5'!F1435,'6'!F1435,'7'!F1435,'8'!F1435,'9'!F1435)</f>
        <v>0</v>
      </c>
      <c r="G1435" s="6">
        <f>_xlfn.VAR.P('0'!G1435,'1'!G1435,'2'!G1435,'3'!G1435,'4'!G1435,'5'!G1435,'6'!G1435,'7'!G1435,'8'!G1435,'9'!G1435)</f>
        <v>3.0503458089981364E-4</v>
      </c>
      <c r="H1435" s="6">
        <f>_xlfn.VAR.P('0'!H1435,'1'!H1435,'2'!H1435,'3'!H1435,'4'!H1435,'5'!H1435,'6'!H1435,'7'!H1435,'8'!H1435,'9'!H1435)</f>
        <v>0</v>
      </c>
      <c r="I1435" s="6">
        <f>_xlfn.VAR.P('0'!I1435,'1'!I1435,'2'!I1435,'3'!I1435,'4'!I1435,'5'!I1435,'6'!I1435,'7'!I1435,'8'!I1435,'9'!I1435)</f>
        <v>2.2465213631742679E-4</v>
      </c>
      <c r="J1435" s="6">
        <f>_xlfn.VAR.P('0'!J1435,'1'!J1435,'2'!J1435,'3'!J1435,'4'!J1435,'5'!J1435,'6'!J1435,'7'!J1435,'8'!J1435,'9'!J1435)</f>
        <v>0</v>
      </c>
      <c r="K1435" s="6">
        <f>_xlfn.VAR.P('0'!K1435,'1'!K1435,'2'!K1435,'3'!K1435,'4'!K1435,'5'!K1435,'6'!K1435,'7'!K1435,'8'!K1435,'9'!K1435)</f>
        <v>3.0337993563559658E-3</v>
      </c>
      <c r="L1435" s="6">
        <f>_xlfn.VAR.P('0'!L1435,'1'!L1435,'2'!L1435,'3'!L1435,'4'!L1435,'5'!L1435,'6'!L1435,'7'!L1435,'8'!L1435,'9'!L1435)</f>
        <v>0.09</v>
      </c>
      <c r="M1435" s="6">
        <f>_xlfn.VAR.P('0'!M1435,'1'!M1435,'2'!M1435,'3'!M1435,'4'!M1435,'5'!M1435,'6'!M1435,'7'!M1435,'8'!M1435,'9'!M1435)</f>
        <v>4.1916899708049167E-3</v>
      </c>
      <c r="N1435" s="6">
        <f>_xlfn.VAR.P('0'!N1435,'1'!N1435,'2'!N1435,'3'!N1435,'4'!N1435,'5'!N1435,'6'!N1435,'7'!N1435,'8'!N1435,'9'!N1435)</f>
        <v>0</v>
      </c>
      <c r="O1435" s="6">
        <f>_xlfn.VAR.P('0'!O1435,'1'!O1435,'2'!O1435,'3'!O1435,'4'!O1435,'5'!O1435,'6'!O1435,'7'!O1435,'8'!O1435,'9'!O1435)</f>
        <v>2.4340513114809518E-4</v>
      </c>
      <c r="P1435" s="6">
        <f>_xlfn.VAR.P('0'!P1435,'1'!P1435,'2'!P1435,'3'!P1435,'4'!P1435,'5'!P1435,'6'!P1435,'7'!P1435,'8'!P1435,'9'!P1435)</f>
        <v>0.09</v>
      </c>
      <c r="Q1435" s="6">
        <f>_xlfn.VAR.P('0'!Q1435,'1'!Q1435,'2'!Q1435,'3'!Q1435,'4'!Q1435,'5'!Q1435,'6'!Q1435,'7'!Q1435,'8'!Q1435,'9'!Q1435)</f>
        <v>8.8192704957081244E-3</v>
      </c>
      <c r="R1435" s="6">
        <f>_xlfn.VAR.P('0'!R1435,'1'!R1435,'2'!R1435,'3'!R1435,'4'!R1435,'5'!R1435,'6'!R1435,'7'!R1435,'8'!R1435,'9'!R1435)</f>
        <v>0</v>
      </c>
      <c r="S1435" s="6">
        <f>_xlfn.VAR.P('0'!S1435,'1'!S1435,'2'!S1435,'3'!S1435,'4'!S1435,'5'!S1435,'6'!S1435,'7'!S1435,'8'!S1435,'9'!S1435)</f>
        <v>5.6715166019237549E-4</v>
      </c>
      <c r="T1435" s="6">
        <f>_xlfn.VAR.P('0'!T1435,'1'!T1435,'2'!T1435,'3'!T1435,'4'!T1435,'5'!T1435,'6'!T1435,'7'!T1435,'8'!T1435,'9'!T1435)</f>
        <v>0</v>
      </c>
      <c r="U1435" s="6">
        <f>_xlfn.VAR.P('0'!U1435,'1'!U1435,'2'!U1435,'3'!U1435,'4'!U1435,'5'!U1435,'6'!U1435,'7'!U1435,'8'!U1435,'9'!U1435)</f>
        <v>5.7246883433906325E-4</v>
      </c>
      <c r="V1435" s="6">
        <f>_xlfn.VAR.P('0'!V1435,'1'!V1435,'2'!V1435,'3'!V1435,'4'!V1435,'5'!V1435,'6'!V1435,'7'!V1435,'8'!V1435,'9'!V1435)</f>
        <v>0</v>
      </c>
      <c r="W1435" s="6">
        <f>_xlfn.VAR.P('0'!W1435,'1'!W1435,'2'!W1435,'3'!W1435,'4'!W1435,'5'!W1435,'6'!W1435,'7'!W1435,'8'!W1435,'9'!W1435)</f>
        <v>4.1122784192419064E-3</v>
      </c>
      <c r="X1435" s="6">
        <f>_xlfn.VAR.P('0'!X1435,'1'!X1435,'2'!X1435,'3'!X1435,'4'!X1435,'5'!X1435,'6'!X1435,'7'!X1435,'8'!X1435,'9'!X1435)</f>
        <v>0.16</v>
      </c>
      <c r="Y1435" s="6">
        <f>_xlfn.VAR.P('0'!Y1435,'1'!Y1435,'2'!Y1435,'3'!Y1435,'4'!Y1435,'5'!Y1435,'6'!Y1435,'7'!Y1435,'8'!Y1435,'9'!Y1435)</f>
        <v>1.1375349417437022E-2</v>
      </c>
      <c r="Z1435" s="6">
        <f>_xlfn.VAR.P('0'!Z1435,'1'!Z1435,'2'!Z1435,'3'!Z1435,'4'!Z1435,'5'!Z1435,'6'!Z1435,'7'!Z1435,'8'!Z1435,'9'!Z1435)</f>
        <v>0</v>
      </c>
      <c r="AA1435" s="6">
        <f>_xlfn.VAR.P('0'!AA1435,'1'!AA1435,'2'!AA1435,'3'!AA1435,'4'!AA1435,'5'!AA1435,'6'!AA1435,'7'!AA1435,'8'!AA1435,'9'!AA1435)</f>
        <v>1.3866310185893919E-3</v>
      </c>
      <c r="AB1435" s="6">
        <f>_xlfn.VAR.P('0'!AB1435,'1'!AB1435,'2'!AB1435,'3'!AB1435,'4'!AB1435,'5'!AB1435,'6'!AB1435,'7'!AB1435,'8'!AB1435,'9'!AB1435)</f>
        <v>0</v>
      </c>
      <c r="AC1435" s="6">
        <f>_xlfn.VAR.P('0'!AC1435,'1'!AC1435,'2'!AC1435,'3'!AC1435,'4'!AC1435,'5'!AC1435,'6'!AC1435,'7'!AC1435,'8'!AC1435,'9'!AC1435)</f>
        <v>3.51735224358597E-5</v>
      </c>
      <c r="AD1435" s="6">
        <f>_xlfn.VAR.P('0'!AD1435,'1'!AD1435,'2'!AD1435,'3'!AD1435,'4'!AD1435,'5'!AD1435,'6'!AD1435,'7'!AD1435,'8'!AD1435,'9'!AD1435)</f>
        <v>0.16</v>
      </c>
      <c r="AE1435" s="6">
        <f>_xlfn.VAR.P('0'!AE1435,'1'!AE1435,'2'!AE1435,'3'!AE1435,'4'!AE1435,'5'!AE1435,'6'!AE1435,'7'!AE1435,'8'!AE1435,'9'!AE1435)</f>
        <v>9.6145405631925477E-3</v>
      </c>
      <c r="AF1435" s="6">
        <f>_xlfn.VAR.P('0'!AF1435,'1'!AF1435,'2'!AF1435,'3'!AF1435,'4'!AF1435,'5'!AF1435,'6'!AF1435,'7'!AF1435,'8'!AF1435,'9'!AF1435)</f>
        <v>0</v>
      </c>
      <c r="AG1435" s="6">
        <f>_xlfn.VAR.P('0'!AG1435,'1'!AG1435,'2'!AG1435,'3'!AG1435,'4'!AG1435,'5'!AG1435,'6'!AG1435,'7'!AG1435,'8'!AG1435,'9'!AG1435)</f>
        <v>3.5384542265568973E-4</v>
      </c>
      <c r="AH1435" s="6">
        <f>_xlfn.VAR.P('0'!AH1435,'1'!AH1435,'2'!AH1435,'3'!AH1435,'4'!AH1435,'5'!AH1435,'6'!AH1435,'7'!AH1435,'8'!AH1435,'9'!AH1435)</f>
        <v>0</v>
      </c>
      <c r="AI1435" s="6">
        <f>_xlfn.VAR.P('0'!AI1435,'1'!AI1435,'2'!AI1435,'3'!AI1435,'4'!AI1435,'5'!AI1435,'6'!AI1435,'7'!AI1435,'8'!AI1435,'9'!AI1435)</f>
        <v>1.3717129924515654E-5</v>
      </c>
      <c r="AJ1435" s="6">
        <f>_xlfn.VAR.P('0'!AJ1435,'1'!AJ1435,'2'!AJ1435,'3'!AJ1435,'4'!AJ1435,'5'!AJ1435,'6'!AJ1435,'7'!AJ1435,'8'!AJ1435,'9'!AJ1435)</f>
        <v>0</v>
      </c>
      <c r="AK1435" s="6">
        <f>_xlfn.VAR.P('0'!AK1435,'1'!AK1435,'2'!AK1435,'3'!AK1435,'4'!AK1435,'5'!AK1435,'6'!AK1435,'7'!AK1435,'8'!AK1435,'9'!AK1435)</f>
        <v>1.0528722426616011E-4</v>
      </c>
      <c r="AL1435" s="6">
        <f>_xlfn.VAR.P('0'!AL1435,'1'!AL1435,'2'!AL1435,'3'!AL1435,'4'!AL1435,'5'!AL1435,'6'!AL1435,'7'!AL1435,'8'!AL1435,'9'!AL1435)</f>
        <v>0</v>
      </c>
      <c r="AM1435" s="6">
        <f>_xlfn.VAR.P('0'!AM1435,'1'!AM1435,'2'!AM1435,'3'!AM1435,'4'!AM1435,'5'!AM1435,'6'!AM1435,'7'!AM1435,'8'!AM1435,'9'!AM1435)</f>
        <v>2.523253231686424E-3</v>
      </c>
      <c r="AN1435" s="6">
        <f>_xlfn.VAR.P('0'!AN1435,'1'!AN1435,'2'!AN1435,'3'!AN1435,'4'!AN1435,'5'!AN1435,'6'!AN1435,'7'!AN1435,'8'!AN1435,'9'!AN1435)</f>
        <v>0</v>
      </c>
      <c r="AO1435" s="6">
        <f>_xlfn.VAR.P('0'!AO1435,'1'!AO1435,'2'!AO1435,'3'!AO1435,'4'!AO1435,'5'!AO1435,'6'!AO1435,'7'!AO1435,'8'!AO1435,'9'!AO1435)</f>
        <v>2.8444565738065686E-3</v>
      </c>
      <c r="AP1435" s="6">
        <f>_xlfn.VAR.P('0'!AP1435,'1'!AP1435,'2'!AP1435,'3'!AP1435,'4'!AP1435,'5'!AP1435,'6'!AP1435,'7'!AP1435,'8'!AP1435,'9'!AP1435)</f>
        <v>0</v>
      </c>
      <c r="AQ1435" s="6">
        <f>_xlfn.VAR.P('0'!AQ1435,'1'!AQ1435,'2'!AQ1435,'3'!AQ1435,'4'!AQ1435,'5'!AQ1435,'6'!AQ1435,'7'!AQ1435,'8'!AQ1435,'9'!AQ1435)</f>
        <v>6.2814881939399214E-3</v>
      </c>
      <c r="AR1435" s="6">
        <f>_xlfn.VAR.P('0'!AR1435,'1'!AR1435,'2'!AR1435,'3'!AR1435,'4'!AR1435,'5'!AR1435,'6'!AR1435,'7'!AR1435,'8'!AR1435,'9'!AR1435)</f>
        <v>0</v>
      </c>
      <c r="AS1435" s="6">
        <f>_xlfn.VAR.P('0'!AS1435,'1'!AS1435,'2'!AS1435,'3'!AS1435,'4'!AS1435,'5'!AS1435,'6'!AS1435,'7'!AS1435,'8'!AS1435,'9'!AS1435)</f>
        <v>3.41027909104852E-15</v>
      </c>
      <c r="AT1435" s="6">
        <f>_xlfn.VAR.P('0'!AT1435,'1'!AT1435,'2'!AT1435,'3'!AT1435,'4'!AT1435,'5'!AT1435,'6'!AT1435,'7'!AT1435,'8'!AT1435,'9'!AT1435)</f>
        <v>0.09</v>
      </c>
      <c r="AU1435" s="6">
        <f>_xlfn.VAR.P('0'!AU1435,'1'!AU1435,'2'!AU1435,'3'!AU1435,'4'!AU1435,'5'!AU1435,'6'!AU1435,'7'!AU1435,'8'!AU1435,'9'!AU1435)</f>
        <v>2.6118865548928187E-3</v>
      </c>
      <c r="AV1435" s="6">
        <f>_xlfn.VAR.P('0'!AV1435,'1'!AV1435,'2'!AV1435,'3'!AV1435,'4'!AV1435,'5'!AV1435,'6'!AV1435,'7'!AV1435,'8'!AV1435,'9'!AV1435)</f>
        <v>0.24</v>
      </c>
      <c r="AW1435" s="6">
        <f>_xlfn.VAR.P('0'!AW1435,'1'!AW1435,'2'!AW1435,'3'!AW1435,'4'!AW1435,'5'!AW1435,'6'!AW1435,'7'!AW1435,'8'!AW1435,'9'!AW1435)</f>
        <v>8.2661766277992051E-3</v>
      </c>
    </row>
    <row r="1436" spans="1:49" ht="15.75" hidden="1" customHeight="1" x14ac:dyDescent="0.25">
      <c r="A1436" s="6" t="str">
        <f>IF(AND('0'!A1436='1'!A1436,'1'!A1436='2'!A1436,'2'!A1436='3'!A1436,'3'!A1436='4'!A1436,'4'!A1436='5'!A1436,'5'!A1436='6'!A1436,'6'!A1436='7'!A1436,'7'!A1436='8'!A1436,'8'!A1436='9'!A1436,'1'!A1436='2'!A1436),'9'!A1436,)</f>
        <v>Historical Minutes</v>
      </c>
      <c r="B1436" s="11" t="str">
        <f>IF(AND('0'!B1436='1'!B1436,'1'!B1436='2'!B1436,'2'!B1436='3'!B1436,'3'!B1436='4'!B1436,'4'!B1436='5'!B1436,'5'!B1436='6'!B1436,'6'!B1436='7'!B1436,'7'!B1436='8'!B1436,'8'!B1436='9'!B1436,'1'!B1436='2'!B1436),'9'!B1436,)</f>
        <v>1956-09-25</v>
      </c>
      <c r="C1436" s="11" t="str">
        <f>IF(AND('0'!C1436='1'!C1436,'1'!C1436='2'!C1436,'2'!C1436='3'!C1436,'3'!C1436='4'!C1436,'4'!C1436='5'!C1436,'5'!C1436='6'!C1436,'6'!C1436='7'!C1436,'7'!C1436='8'!C1436,'8'!C1436='9'!C1436,'1'!C1436='2'!C1436),'9'!C1436,)</f>
        <v>1956-09-25</v>
      </c>
      <c r="D1436" s="7">
        <f>IF(AND('0'!D1436='1'!D1436,'1'!D1436='2'!D1436,'2'!D1436='3'!D1436,'3'!D1436='4'!D1436,'4'!D1436='5'!D1436,'5'!D1436='6'!D1436,'6'!D1436='7'!D1436,'7'!D1436='8'!D1436,'8'!D1436='9'!D1436,'1'!D1436='2'!D1436),'9'!D1436,)</f>
        <v>0</v>
      </c>
      <c r="E1436" s="8">
        <f>IF(COUNTIF(Recovered!$A$2:$A$808,A1436)&gt;0,1,0)</f>
        <v>0</v>
      </c>
      <c r="F1436" s="6">
        <f>_xlfn.VAR.P('0'!F1436,'1'!F1436,'2'!F1436,'3'!F1436,'4'!F1436,'5'!F1436,'6'!F1436,'7'!F1436,'8'!F1436,'9'!F1436)</f>
        <v>0</v>
      </c>
      <c r="G1436" s="6">
        <f>_xlfn.VAR.P('0'!G1436,'1'!G1436,'2'!G1436,'3'!G1436,'4'!G1436,'5'!G1436,'6'!G1436,'7'!G1436,'8'!G1436,'9'!G1436)</f>
        <v>1.7694877433356462E-3</v>
      </c>
      <c r="H1436" s="6">
        <f>_xlfn.VAR.P('0'!H1436,'1'!H1436,'2'!H1436,'3'!H1436,'4'!H1436,'5'!H1436,'6'!H1436,'7'!H1436,'8'!H1436,'9'!H1436)</f>
        <v>0.21</v>
      </c>
      <c r="I1436" s="6">
        <f>_xlfn.VAR.P('0'!I1436,'1'!I1436,'2'!I1436,'3'!I1436,'4'!I1436,'5'!I1436,'6'!I1436,'7'!I1436,'8'!I1436,'9'!I1436)</f>
        <v>5.6402285716470593E-4</v>
      </c>
      <c r="J1436" s="6">
        <f>_xlfn.VAR.P('0'!J1436,'1'!J1436,'2'!J1436,'3'!J1436,'4'!J1436,'5'!J1436,'6'!J1436,'7'!J1436,'8'!J1436,'9'!J1436)</f>
        <v>0</v>
      </c>
      <c r="K1436" s="6">
        <f>_xlfn.VAR.P('0'!K1436,'1'!K1436,'2'!K1436,'3'!K1436,'4'!K1436,'5'!K1436,'6'!K1436,'7'!K1436,'8'!K1436,'9'!K1436)</f>
        <v>5.1788432367417232E-5</v>
      </c>
      <c r="L1436" s="6">
        <f>_xlfn.VAR.P('0'!L1436,'1'!L1436,'2'!L1436,'3'!L1436,'4'!L1436,'5'!L1436,'6'!L1436,'7'!L1436,'8'!L1436,'9'!L1436)</f>
        <v>0</v>
      </c>
      <c r="M1436" s="6">
        <f>_xlfn.VAR.P('0'!M1436,'1'!M1436,'2'!M1436,'3'!M1436,'4'!M1436,'5'!M1436,'6'!M1436,'7'!M1436,'8'!M1436,'9'!M1436)</f>
        <v>5.4367021753038401E-4</v>
      </c>
      <c r="N1436" s="6">
        <f>_xlfn.VAR.P('0'!N1436,'1'!N1436,'2'!N1436,'3'!N1436,'4'!N1436,'5'!N1436,'6'!N1436,'7'!N1436,'8'!N1436,'9'!N1436)</f>
        <v>0</v>
      </c>
      <c r="O1436" s="6">
        <f>_xlfn.VAR.P('0'!O1436,'1'!O1436,'2'!O1436,'3'!O1436,'4'!O1436,'5'!O1436,'6'!O1436,'7'!O1436,'8'!O1436,'9'!O1436)</f>
        <v>3.7833750416953329E-4</v>
      </c>
      <c r="P1436" s="6">
        <f>_xlfn.VAR.P('0'!P1436,'1'!P1436,'2'!P1436,'3'!P1436,'4'!P1436,'5'!P1436,'6'!P1436,'7'!P1436,'8'!P1436,'9'!P1436)</f>
        <v>0</v>
      </c>
      <c r="Q1436" s="6">
        <f>_xlfn.VAR.P('0'!Q1436,'1'!Q1436,'2'!Q1436,'3'!Q1436,'4'!Q1436,'5'!Q1436,'6'!Q1436,'7'!Q1436,'8'!Q1436,'9'!Q1436)</f>
        <v>2.5905948658172845E-3</v>
      </c>
      <c r="R1436" s="6">
        <f>_xlfn.VAR.P('0'!R1436,'1'!R1436,'2'!R1436,'3'!R1436,'4'!R1436,'5'!R1436,'6'!R1436,'7'!R1436,'8'!R1436,'9'!R1436)</f>
        <v>0.25</v>
      </c>
      <c r="S1436" s="6">
        <f>_xlfn.VAR.P('0'!S1436,'1'!S1436,'2'!S1436,'3'!S1436,'4'!S1436,'5'!S1436,'6'!S1436,'7'!S1436,'8'!S1436,'9'!S1436)</f>
        <v>1.3535628824919996E-2</v>
      </c>
      <c r="T1436" s="6">
        <f>_xlfn.VAR.P('0'!T1436,'1'!T1436,'2'!T1436,'3'!T1436,'4'!T1436,'5'!T1436,'6'!T1436,'7'!T1436,'8'!T1436,'9'!T1436)</f>
        <v>0</v>
      </c>
      <c r="U1436" s="6">
        <f>_xlfn.VAR.P('0'!U1436,'1'!U1436,'2'!U1436,'3'!U1436,'4'!U1436,'5'!U1436,'6'!U1436,'7'!U1436,'8'!U1436,'9'!U1436)</f>
        <v>1.0897894674609773E-3</v>
      </c>
      <c r="V1436" s="6">
        <f>_xlfn.VAR.P('0'!V1436,'1'!V1436,'2'!V1436,'3'!V1436,'4'!V1436,'5'!V1436,'6'!V1436,'7'!V1436,'8'!V1436,'9'!V1436)</f>
        <v>0</v>
      </c>
      <c r="W1436" s="6">
        <f>_xlfn.VAR.P('0'!W1436,'1'!W1436,'2'!W1436,'3'!W1436,'4'!W1436,'5'!W1436,'6'!W1436,'7'!W1436,'8'!W1436,'9'!W1436)</f>
        <v>1.0653811809853883E-6</v>
      </c>
      <c r="X1436" s="6">
        <f>_xlfn.VAR.P('0'!X1436,'1'!X1436,'2'!X1436,'3'!X1436,'4'!X1436,'5'!X1436,'6'!X1436,'7'!X1436,'8'!X1436,'9'!X1436)</f>
        <v>0</v>
      </c>
      <c r="Y1436" s="6">
        <f>_xlfn.VAR.P('0'!Y1436,'1'!Y1436,'2'!Y1436,'3'!Y1436,'4'!Y1436,'5'!Y1436,'6'!Y1436,'7'!Y1436,'8'!Y1436,'9'!Y1436)</f>
        <v>3.0614413658208916E-3</v>
      </c>
      <c r="Z1436" s="6">
        <f>_xlfn.VAR.P('0'!Z1436,'1'!Z1436,'2'!Z1436,'3'!Z1436,'4'!Z1436,'5'!Z1436,'6'!Z1436,'7'!Z1436,'8'!Z1436,'9'!Z1436)</f>
        <v>0</v>
      </c>
      <c r="AA1436" s="6">
        <f>_xlfn.VAR.P('0'!AA1436,'1'!AA1436,'2'!AA1436,'3'!AA1436,'4'!AA1436,'5'!AA1436,'6'!AA1436,'7'!AA1436,'8'!AA1436,'9'!AA1436)</f>
        <v>6.4426931369170807E-4</v>
      </c>
      <c r="AB1436" s="6">
        <f>_xlfn.VAR.P('0'!AB1436,'1'!AB1436,'2'!AB1436,'3'!AB1436,'4'!AB1436,'5'!AB1436,'6'!AB1436,'7'!AB1436,'8'!AB1436,'9'!AB1436)</f>
        <v>0</v>
      </c>
      <c r="AC1436" s="6">
        <f>_xlfn.VAR.P('0'!AC1436,'1'!AC1436,'2'!AC1436,'3'!AC1436,'4'!AC1436,'5'!AC1436,'6'!AC1436,'7'!AC1436,'8'!AC1436,'9'!AC1436)</f>
        <v>1.4160555633719411E-4</v>
      </c>
      <c r="AD1436" s="6">
        <f>_xlfn.VAR.P('0'!AD1436,'1'!AD1436,'2'!AD1436,'3'!AD1436,'4'!AD1436,'5'!AD1436,'6'!AD1436,'7'!AD1436,'8'!AD1436,'9'!AD1436)</f>
        <v>0.09</v>
      </c>
      <c r="AE1436" s="6">
        <f>_xlfn.VAR.P('0'!AE1436,'1'!AE1436,'2'!AE1436,'3'!AE1436,'4'!AE1436,'5'!AE1436,'6'!AE1436,'7'!AE1436,'8'!AE1436,'9'!AE1436)</f>
        <v>9.1690203066096387E-3</v>
      </c>
      <c r="AF1436" s="6">
        <f>_xlfn.VAR.P('0'!AF1436,'1'!AF1436,'2'!AF1436,'3'!AF1436,'4'!AF1436,'5'!AF1436,'6'!AF1436,'7'!AF1436,'8'!AF1436,'9'!AF1436)</f>
        <v>0</v>
      </c>
      <c r="AG1436" s="6">
        <f>_xlfn.VAR.P('0'!AG1436,'1'!AG1436,'2'!AG1436,'3'!AG1436,'4'!AG1436,'5'!AG1436,'6'!AG1436,'7'!AG1436,'8'!AG1436,'9'!AG1436)</f>
        <v>3.8719798701435766E-4</v>
      </c>
      <c r="AH1436" s="6">
        <f>_xlfn.VAR.P('0'!AH1436,'1'!AH1436,'2'!AH1436,'3'!AH1436,'4'!AH1436,'5'!AH1436,'6'!AH1436,'7'!AH1436,'8'!AH1436,'9'!AH1436)</f>
        <v>0</v>
      </c>
      <c r="AI1436" s="6">
        <f>_xlfn.VAR.P('0'!AI1436,'1'!AI1436,'2'!AI1436,'3'!AI1436,'4'!AI1436,'5'!AI1436,'6'!AI1436,'7'!AI1436,'8'!AI1436,'9'!AI1436)</f>
        <v>4.2081384055462853E-4</v>
      </c>
      <c r="AJ1436" s="6">
        <f>_xlfn.VAR.P('0'!AJ1436,'1'!AJ1436,'2'!AJ1436,'3'!AJ1436,'4'!AJ1436,'5'!AJ1436,'6'!AJ1436,'7'!AJ1436,'8'!AJ1436,'9'!AJ1436)</f>
        <v>0</v>
      </c>
      <c r="AK1436" s="6">
        <f>_xlfn.VAR.P('0'!AK1436,'1'!AK1436,'2'!AK1436,'3'!AK1436,'4'!AK1436,'5'!AK1436,'6'!AK1436,'7'!AK1436,'8'!AK1436,'9'!AK1436)</f>
        <v>1.3914496735423466E-3</v>
      </c>
      <c r="AL1436" s="6">
        <f>_xlfn.VAR.P('0'!AL1436,'1'!AL1436,'2'!AL1436,'3'!AL1436,'4'!AL1436,'5'!AL1436,'6'!AL1436,'7'!AL1436,'8'!AL1436,'9'!AL1436)</f>
        <v>0</v>
      </c>
      <c r="AM1436" s="6">
        <f>_xlfn.VAR.P('0'!AM1436,'1'!AM1436,'2'!AM1436,'3'!AM1436,'4'!AM1436,'5'!AM1436,'6'!AM1436,'7'!AM1436,'8'!AM1436,'9'!AM1436)</f>
        <v>3.9288459323069588E-7</v>
      </c>
      <c r="AN1436" s="6">
        <f>_xlfn.VAR.P('0'!AN1436,'1'!AN1436,'2'!AN1436,'3'!AN1436,'4'!AN1436,'5'!AN1436,'6'!AN1436,'7'!AN1436,'8'!AN1436,'9'!AN1436)</f>
        <v>0</v>
      </c>
      <c r="AO1436" s="6">
        <f>_xlfn.VAR.P('0'!AO1436,'1'!AO1436,'2'!AO1436,'3'!AO1436,'4'!AO1436,'5'!AO1436,'6'!AO1436,'7'!AO1436,'8'!AO1436,'9'!AO1436)</f>
        <v>3.4183796984527241E-3</v>
      </c>
      <c r="AP1436" s="6">
        <f>_xlfn.VAR.P('0'!AP1436,'1'!AP1436,'2'!AP1436,'3'!AP1436,'4'!AP1436,'5'!AP1436,'6'!AP1436,'7'!AP1436,'8'!AP1436,'9'!AP1436)</f>
        <v>0.09</v>
      </c>
      <c r="AQ1436" s="6">
        <f>_xlfn.VAR.P('0'!AQ1436,'1'!AQ1436,'2'!AQ1436,'3'!AQ1436,'4'!AQ1436,'5'!AQ1436,'6'!AQ1436,'7'!AQ1436,'8'!AQ1436,'9'!AQ1436)</f>
        <v>1.0247320971992338E-2</v>
      </c>
      <c r="AR1436" s="6">
        <f>_xlfn.VAR.P('0'!AR1436,'1'!AR1436,'2'!AR1436,'3'!AR1436,'4'!AR1436,'5'!AR1436,'6'!AR1436,'7'!AR1436,'8'!AR1436,'9'!AR1436)</f>
        <v>0</v>
      </c>
      <c r="AS1436" s="6">
        <f>_xlfn.VAR.P('0'!AS1436,'1'!AS1436,'2'!AS1436,'3'!AS1436,'4'!AS1436,'5'!AS1436,'6'!AS1436,'7'!AS1436,'8'!AS1436,'9'!AS1436)</f>
        <v>7.0421612877713638E-13</v>
      </c>
      <c r="AT1436" s="6">
        <f>_xlfn.VAR.P('0'!AT1436,'1'!AT1436,'2'!AT1436,'3'!AT1436,'4'!AT1436,'5'!AT1436,'6'!AT1436,'7'!AT1436,'8'!AT1436,'9'!AT1436)</f>
        <v>0.09</v>
      </c>
      <c r="AU1436" s="6">
        <f>_xlfn.VAR.P('0'!AU1436,'1'!AU1436,'2'!AU1436,'3'!AU1436,'4'!AU1436,'5'!AU1436,'6'!AU1436,'7'!AU1436,'8'!AU1436,'9'!AU1436)</f>
        <v>2.5370796953577642E-3</v>
      </c>
      <c r="AV1436" s="6">
        <f>_xlfn.VAR.P('0'!AV1436,'1'!AV1436,'2'!AV1436,'3'!AV1436,'4'!AV1436,'5'!AV1436,'6'!AV1436,'7'!AV1436,'8'!AV1436,'9'!AV1436)</f>
        <v>0.09</v>
      </c>
      <c r="AW1436" s="6">
        <f>_xlfn.VAR.P('0'!AW1436,'1'!AW1436,'2'!AW1436,'3'!AW1436,'4'!AW1436,'5'!AW1436,'6'!AW1436,'7'!AW1436,'8'!AW1436,'9'!AW1436)</f>
        <v>6.6467854630379011E-3</v>
      </c>
    </row>
    <row r="1437" spans="1:49" ht="15.75" customHeight="1" x14ac:dyDescent="0.25">
      <c r="A1437" s="6" t="str">
        <f>IF(AND('0'!A1437='1'!A1437,'1'!A1437='2'!A1437,'2'!A1437='3'!A1437,'3'!A1437='4'!A1437,'4'!A1437='5'!A1437,'5'!A1437='6'!A1437,'6'!A1437='7'!A1437,'7'!A1437='8'!A1437,'8'!A1437='9'!A1437,'1'!A1437='2'!A1437),'9'!A1437,)</f>
        <v>RPA</v>
      </c>
      <c r="B1437" s="11" t="str">
        <f>IF(AND('0'!B1437='1'!B1437,'1'!B1437='2'!B1437,'2'!B1437='3'!B1437,'3'!B1437='4'!B1437,'4'!B1437='5'!B1437,'5'!B1437='6'!B1437,'6'!B1437='7'!B1437,'7'!B1437='8'!B1437,'8'!B1437='9'!B1437,'1'!B1437='2'!B1437),'9'!B1437,)</f>
        <v>1956-09-25</v>
      </c>
      <c r="C1437" s="11" t="str">
        <f>IF(AND('0'!C1437='1'!C1437,'1'!C1437='2'!C1437,'2'!C1437='3'!C1437,'3'!C1437='4'!C1437,'4'!C1437='5'!C1437,'5'!C1437='6'!C1437,'6'!C1437='7'!C1437,'7'!C1437='8'!C1437,'8'!C1437='9'!C1437,'1'!C1437='2'!C1437),'9'!C1437,)</f>
        <v>1956-09-25</v>
      </c>
      <c r="D1437" s="7">
        <f>IF(AND('0'!D1437='1'!D1437,'1'!D1437='2'!D1437,'2'!D1437='3'!D1437,'3'!D1437='4'!D1437,'4'!D1437='5'!D1437,'5'!D1437='6'!D1437,'6'!D1437='7'!D1437,'7'!D1437='8'!D1437,'8'!D1437='9'!D1437,'1'!D1437='2'!D1437),'9'!D1437,)</f>
        <v>20974</v>
      </c>
      <c r="E1437" s="8">
        <f>IF(COUNTIF(Recovered!$A$2:$A$808,A1437)&gt;0,1,0)</f>
        <v>1</v>
      </c>
      <c r="F1437" s="6">
        <f>_xlfn.VAR.P('0'!F1437,'1'!F1437,'2'!F1437,'3'!F1437,'4'!F1437,'5'!F1437,'6'!F1437,'7'!F1437,'8'!F1437,'9'!F1437)</f>
        <v>0</v>
      </c>
      <c r="G1437" s="6">
        <f>_xlfn.VAR.P('0'!G1437,'1'!G1437,'2'!G1437,'3'!G1437,'4'!G1437,'5'!G1437,'6'!G1437,'7'!G1437,'8'!G1437,'9'!G1437)</f>
        <v>8.2332472025494982E-5</v>
      </c>
      <c r="H1437" s="6">
        <f>_xlfn.VAR.P('0'!H1437,'1'!H1437,'2'!H1437,'3'!H1437,'4'!H1437,'5'!H1437,'6'!H1437,'7'!H1437,'8'!H1437,'9'!H1437)</f>
        <v>0</v>
      </c>
      <c r="I1437" s="6">
        <f>_xlfn.VAR.P('0'!I1437,'1'!I1437,'2'!I1437,'3'!I1437,'4'!I1437,'5'!I1437,'6'!I1437,'7'!I1437,'8'!I1437,'9'!I1437)</f>
        <v>1.101173573755044E-4</v>
      </c>
      <c r="J1437" s="6">
        <f>_xlfn.VAR.P('0'!J1437,'1'!J1437,'2'!J1437,'3'!J1437,'4'!J1437,'5'!J1437,'6'!J1437,'7'!J1437,'8'!J1437,'9'!J1437)</f>
        <v>0.24</v>
      </c>
      <c r="K1437" s="6">
        <f>_xlfn.VAR.P('0'!K1437,'1'!K1437,'2'!K1437,'3'!K1437,'4'!K1437,'5'!K1437,'6'!K1437,'7'!K1437,'8'!K1437,'9'!K1437)</f>
        <v>1.0974618785237521E-3</v>
      </c>
      <c r="L1437" s="6">
        <f>_xlfn.VAR.P('0'!L1437,'1'!L1437,'2'!L1437,'3'!L1437,'4'!L1437,'5'!L1437,'6'!L1437,'7'!L1437,'8'!L1437,'9'!L1437)</f>
        <v>0.09</v>
      </c>
      <c r="M1437" s="6">
        <f>_xlfn.VAR.P('0'!M1437,'1'!M1437,'2'!M1437,'3'!M1437,'4'!M1437,'5'!M1437,'6'!M1437,'7'!M1437,'8'!M1437,'9'!M1437)</f>
        <v>5.2530503437747183E-3</v>
      </c>
      <c r="N1437" s="6">
        <f>_xlfn.VAR.P('0'!N1437,'1'!N1437,'2'!N1437,'3'!N1437,'4'!N1437,'5'!N1437,'6'!N1437,'7'!N1437,'8'!N1437,'9'!N1437)</f>
        <v>0</v>
      </c>
      <c r="O1437" s="6">
        <f>_xlfn.VAR.P('0'!O1437,'1'!O1437,'2'!O1437,'3'!O1437,'4'!O1437,'5'!O1437,'6'!O1437,'7'!O1437,'8'!O1437,'9'!O1437)</f>
        <v>2.3868052542873184E-4</v>
      </c>
      <c r="P1437" s="6">
        <f>_xlfn.VAR.P('0'!P1437,'1'!P1437,'2'!P1437,'3'!P1437,'4'!P1437,'5'!P1437,'6'!P1437,'7'!P1437,'8'!P1437,'9'!P1437)</f>
        <v>0</v>
      </c>
      <c r="Q1437" s="6">
        <f>_xlfn.VAR.P('0'!Q1437,'1'!Q1437,'2'!Q1437,'3'!Q1437,'4'!Q1437,'5'!Q1437,'6'!Q1437,'7'!Q1437,'8'!Q1437,'9'!Q1437)</f>
        <v>4.7190729861639028E-4</v>
      </c>
      <c r="R1437" s="6">
        <f>_xlfn.VAR.P('0'!R1437,'1'!R1437,'2'!R1437,'3'!R1437,'4'!R1437,'5'!R1437,'6'!R1437,'7'!R1437,'8'!R1437,'9'!R1437)</f>
        <v>0.09</v>
      </c>
      <c r="S1437" s="6">
        <f>_xlfn.VAR.P('0'!S1437,'1'!S1437,'2'!S1437,'3'!S1437,'4'!S1437,'5'!S1437,'6'!S1437,'7'!S1437,'8'!S1437,'9'!S1437)</f>
        <v>3.9553042131792986E-3</v>
      </c>
      <c r="T1437" s="6">
        <f>_xlfn.VAR.P('0'!T1437,'1'!T1437,'2'!T1437,'3'!T1437,'4'!T1437,'5'!T1437,'6'!T1437,'7'!T1437,'8'!T1437,'9'!T1437)</f>
        <v>0</v>
      </c>
      <c r="U1437" s="6">
        <f>_xlfn.VAR.P('0'!U1437,'1'!U1437,'2'!U1437,'3'!U1437,'4'!U1437,'5'!U1437,'6'!U1437,'7'!U1437,'8'!U1437,'9'!U1437)</f>
        <v>2.4495986023552322E-4</v>
      </c>
      <c r="V1437" s="6">
        <f>_xlfn.VAR.P('0'!V1437,'1'!V1437,'2'!V1437,'3'!V1437,'4'!V1437,'5'!V1437,'6'!V1437,'7'!V1437,'8'!V1437,'9'!V1437)</f>
        <v>0</v>
      </c>
      <c r="W1437" s="6">
        <f>_xlfn.VAR.P('0'!W1437,'1'!W1437,'2'!W1437,'3'!W1437,'4'!W1437,'5'!W1437,'6'!W1437,'7'!W1437,'8'!W1437,'9'!W1437)</f>
        <v>4.1274470475414596E-6</v>
      </c>
      <c r="X1437" s="6">
        <f>_xlfn.VAR.P('0'!X1437,'1'!X1437,'2'!X1437,'3'!X1437,'4'!X1437,'5'!X1437,'6'!X1437,'7'!X1437,'8'!X1437,'9'!X1437)</f>
        <v>0</v>
      </c>
      <c r="Y1437" s="6">
        <f>_xlfn.VAR.P('0'!Y1437,'1'!Y1437,'2'!Y1437,'3'!Y1437,'4'!Y1437,'5'!Y1437,'6'!Y1437,'7'!Y1437,'8'!Y1437,'9'!Y1437)</f>
        <v>6.8574915114852789E-3</v>
      </c>
      <c r="Z1437" s="6">
        <f>_xlfn.VAR.P('0'!Z1437,'1'!Z1437,'2'!Z1437,'3'!Z1437,'4'!Z1437,'5'!Z1437,'6'!Z1437,'7'!Z1437,'8'!Z1437,'9'!Z1437)</f>
        <v>0</v>
      </c>
      <c r="AA1437" s="6">
        <f>_xlfn.VAR.P('0'!AA1437,'1'!AA1437,'2'!AA1437,'3'!AA1437,'4'!AA1437,'5'!AA1437,'6'!AA1437,'7'!AA1437,'8'!AA1437,'9'!AA1437)</f>
        <v>4.4183063587960878E-4</v>
      </c>
      <c r="AB1437" s="6">
        <f>_xlfn.VAR.P('0'!AB1437,'1'!AB1437,'2'!AB1437,'3'!AB1437,'4'!AB1437,'5'!AB1437,'6'!AB1437,'7'!AB1437,'8'!AB1437,'9'!AB1437)</f>
        <v>0</v>
      </c>
      <c r="AC1437" s="6">
        <f>_xlfn.VAR.P('0'!AC1437,'1'!AC1437,'2'!AC1437,'3'!AC1437,'4'!AC1437,'5'!AC1437,'6'!AC1437,'7'!AC1437,'8'!AC1437,'9'!AC1437)</f>
        <v>8.6041552058460018E-4</v>
      </c>
      <c r="AD1437" s="6">
        <f>_xlfn.VAR.P('0'!AD1437,'1'!AD1437,'2'!AD1437,'3'!AD1437,'4'!AD1437,'5'!AD1437,'6'!AD1437,'7'!AD1437,'8'!AD1437,'9'!AD1437)</f>
        <v>0</v>
      </c>
      <c r="AE1437" s="6">
        <f>_xlfn.VAR.P('0'!AE1437,'1'!AE1437,'2'!AE1437,'3'!AE1437,'4'!AE1437,'5'!AE1437,'6'!AE1437,'7'!AE1437,'8'!AE1437,'9'!AE1437)</f>
        <v>1.2682277315899349E-3</v>
      </c>
      <c r="AF1437" s="6">
        <f>_xlfn.VAR.P('0'!AF1437,'1'!AF1437,'2'!AF1437,'3'!AF1437,'4'!AF1437,'5'!AF1437,'6'!AF1437,'7'!AF1437,'8'!AF1437,'9'!AF1437)</f>
        <v>0</v>
      </c>
      <c r="AG1437" s="6">
        <f>_xlfn.VAR.P('0'!AG1437,'1'!AG1437,'2'!AG1437,'3'!AG1437,'4'!AG1437,'5'!AG1437,'6'!AG1437,'7'!AG1437,'8'!AG1437,'9'!AG1437)</f>
        <v>1.0072595040240765E-4</v>
      </c>
      <c r="AH1437" s="6">
        <f>_xlfn.VAR.P('0'!AH1437,'1'!AH1437,'2'!AH1437,'3'!AH1437,'4'!AH1437,'5'!AH1437,'6'!AH1437,'7'!AH1437,'8'!AH1437,'9'!AH1437)</f>
        <v>0</v>
      </c>
      <c r="AI1437" s="6">
        <f>_xlfn.VAR.P('0'!AI1437,'1'!AI1437,'2'!AI1437,'3'!AI1437,'4'!AI1437,'5'!AI1437,'6'!AI1437,'7'!AI1437,'8'!AI1437,'9'!AI1437)</f>
        <v>4.6412046681578805E-5</v>
      </c>
      <c r="AJ1437" s="6">
        <f>_xlfn.VAR.P('0'!AJ1437,'1'!AJ1437,'2'!AJ1437,'3'!AJ1437,'4'!AJ1437,'5'!AJ1437,'6'!AJ1437,'7'!AJ1437,'8'!AJ1437,'9'!AJ1437)</f>
        <v>0</v>
      </c>
      <c r="AK1437" s="6">
        <f>_xlfn.VAR.P('0'!AK1437,'1'!AK1437,'2'!AK1437,'3'!AK1437,'4'!AK1437,'5'!AK1437,'6'!AK1437,'7'!AK1437,'8'!AK1437,'9'!AK1437)</f>
        <v>5.773748125593405E-3</v>
      </c>
      <c r="AL1437" s="6">
        <f>_xlfn.VAR.P('0'!AL1437,'1'!AL1437,'2'!AL1437,'3'!AL1437,'4'!AL1437,'5'!AL1437,'6'!AL1437,'7'!AL1437,'8'!AL1437,'9'!AL1437)</f>
        <v>0</v>
      </c>
      <c r="AM1437" s="6">
        <f>_xlfn.VAR.P('0'!AM1437,'1'!AM1437,'2'!AM1437,'3'!AM1437,'4'!AM1437,'5'!AM1437,'6'!AM1437,'7'!AM1437,'8'!AM1437,'9'!AM1437)</f>
        <v>5.1398311515690967E-8</v>
      </c>
      <c r="AN1437" s="6">
        <f>_xlfn.VAR.P('0'!AN1437,'1'!AN1437,'2'!AN1437,'3'!AN1437,'4'!AN1437,'5'!AN1437,'6'!AN1437,'7'!AN1437,'8'!AN1437,'9'!AN1437)</f>
        <v>0</v>
      </c>
      <c r="AO1437" s="6">
        <f>_xlfn.VAR.P('0'!AO1437,'1'!AO1437,'2'!AO1437,'3'!AO1437,'4'!AO1437,'5'!AO1437,'6'!AO1437,'7'!AO1437,'8'!AO1437,'9'!AO1437)</f>
        <v>6.8137516140842017E-4</v>
      </c>
      <c r="AP1437" s="6">
        <f>_xlfn.VAR.P('0'!AP1437,'1'!AP1437,'2'!AP1437,'3'!AP1437,'4'!AP1437,'5'!AP1437,'6'!AP1437,'7'!AP1437,'8'!AP1437,'9'!AP1437)</f>
        <v>0</v>
      </c>
      <c r="AQ1437" s="6">
        <f>_xlfn.VAR.P('0'!AQ1437,'1'!AQ1437,'2'!AQ1437,'3'!AQ1437,'4'!AQ1437,'5'!AQ1437,'6'!AQ1437,'7'!AQ1437,'8'!AQ1437,'9'!AQ1437)</f>
        <v>8.2563578068835502E-4</v>
      </c>
      <c r="AR1437" s="6">
        <f>_xlfn.VAR.P('0'!AR1437,'1'!AR1437,'2'!AR1437,'3'!AR1437,'4'!AR1437,'5'!AR1437,'6'!AR1437,'7'!AR1437,'8'!AR1437,'9'!AR1437)</f>
        <v>0</v>
      </c>
      <c r="AS1437" s="6">
        <f>_xlfn.VAR.P('0'!AS1437,'1'!AS1437,'2'!AS1437,'3'!AS1437,'4'!AS1437,'5'!AS1437,'6'!AS1437,'7'!AS1437,'8'!AS1437,'9'!AS1437)</f>
        <v>7.0478995907415243E-14</v>
      </c>
      <c r="AT1437" s="6">
        <f>_xlfn.VAR.P('0'!AT1437,'1'!AT1437,'2'!AT1437,'3'!AT1437,'4'!AT1437,'5'!AT1437,'6'!AT1437,'7'!AT1437,'8'!AT1437,'9'!AT1437)</f>
        <v>0.09</v>
      </c>
      <c r="AU1437" s="6">
        <f>_xlfn.VAR.P('0'!AU1437,'1'!AU1437,'2'!AU1437,'3'!AU1437,'4'!AU1437,'5'!AU1437,'6'!AU1437,'7'!AU1437,'8'!AU1437,'9'!AU1437)</f>
        <v>4.0575926321072585E-3</v>
      </c>
      <c r="AV1437" s="6">
        <f>_xlfn.VAR.P('0'!AV1437,'1'!AV1437,'2'!AV1437,'3'!AV1437,'4'!AV1437,'5'!AV1437,'6'!AV1437,'7'!AV1437,'8'!AV1437,'9'!AV1437)</f>
        <v>0.21</v>
      </c>
      <c r="AW1437" s="6">
        <f>_xlfn.VAR.P('0'!AW1437,'1'!AW1437,'2'!AW1437,'3'!AW1437,'4'!AW1437,'5'!AW1437,'6'!AW1437,'7'!AW1437,'8'!AW1437,'9'!AW1437)</f>
        <v>9.1852893044160663E-3</v>
      </c>
    </row>
    <row r="1438" spans="1:49" ht="15.75" hidden="1" customHeight="1" x14ac:dyDescent="0.25">
      <c r="A1438" s="6" t="str">
        <f>IF(AND('0'!A1438='1'!A1438,'1'!A1438='2'!A1438,'2'!A1438='3'!A1438,'3'!A1438='4'!A1438,'4'!A1438='5'!A1438,'5'!A1438='6'!A1438,'6'!A1438='7'!A1438,'7'!A1438='8'!A1438,'8'!A1438='9'!A1438,'1'!A1438='2'!A1438),'9'!A1438,)</f>
        <v>Historical Minutes</v>
      </c>
      <c r="B1438" s="11" t="str">
        <f>IF(AND('0'!B1438='1'!B1438,'1'!B1438='2'!B1438,'2'!B1438='3'!B1438,'3'!B1438='4'!B1438,'4'!B1438='5'!B1438,'5'!B1438='6'!B1438,'6'!B1438='7'!B1438,'7'!B1438='8'!B1438,'8'!B1438='9'!B1438,'1'!B1438='2'!B1438),'9'!B1438,)</f>
        <v>1956-09-11</v>
      </c>
      <c r="C1438" s="11" t="str">
        <f>IF(AND('0'!C1438='1'!C1438,'1'!C1438='2'!C1438,'2'!C1438='3'!C1438,'3'!C1438='4'!C1438,'4'!C1438='5'!C1438,'5'!C1438='6'!C1438,'6'!C1438='7'!C1438,'7'!C1438='8'!C1438,'8'!C1438='9'!C1438,'1'!C1438='2'!C1438),'9'!C1438,)</f>
        <v>1956-09-11</v>
      </c>
      <c r="D1438" s="7">
        <f>IF(AND('0'!D1438='1'!D1438,'1'!D1438='2'!D1438,'2'!D1438='3'!D1438,'3'!D1438='4'!D1438,'4'!D1438='5'!D1438,'5'!D1438='6'!D1438,'6'!D1438='7'!D1438,'7'!D1438='8'!D1438,'8'!D1438='9'!D1438,'1'!D1438='2'!D1438),'9'!D1438,)</f>
        <v>0</v>
      </c>
      <c r="E1438" s="8">
        <f>IF(COUNTIF(Recovered!$A$2:$A$808,A1438)&gt;0,1,0)</f>
        <v>0</v>
      </c>
      <c r="F1438" s="6">
        <f>_xlfn.VAR.P('0'!F1438,'1'!F1438,'2'!F1438,'3'!F1438,'4'!F1438,'5'!F1438,'6'!F1438,'7'!F1438,'8'!F1438,'9'!F1438)</f>
        <v>0</v>
      </c>
      <c r="G1438" s="6">
        <f>_xlfn.VAR.P('0'!G1438,'1'!G1438,'2'!G1438,'3'!G1438,'4'!G1438,'5'!G1438,'6'!G1438,'7'!G1438,'8'!G1438,'9'!G1438)</f>
        <v>8.0173005799528598E-3</v>
      </c>
      <c r="H1438" s="6">
        <f>_xlfn.VAR.P('0'!H1438,'1'!H1438,'2'!H1438,'3'!H1438,'4'!H1438,'5'!H1438,'6'!H1438,'7'!H1438,'8'!H1438,'9'!H1438)</f>
        <v>0</v>
      </c>
      <c r="I1438" s="6">
        <f>_xlfn.VAR.P('0'!I1438,'1'!I1438,'2'!I1438,'3'!I1438,'4'!I1438,'5'!I1438,'6'!I1438,'7'!I1438,'8'!I1438,'9'!I1438)</f>
        <v>7.9386705945919274E-4</v>
      </c>
      <c r="J1438" s="6">
        <f>_xlfn.VAR.P('0'!J1438,'1'!J1438,'2'!J1438,'3'!J1438,'4'!J1438,'5'!J1438,'6'!J1438,'7'!J1438,'8'!J1438,'9'!J1438)</f>
        <v>0</v>
      </c>
      <c r="K1438" s="6">
        <f>_xlfn.VAR.P('0'!K1438,'1'!K1438,'2'!K1438,'3'!K1438,'4'!K1438,'5'!K1438,'6'!K1438,'7'!K1438,'8'!K1438,'9'!K1438)</f>
        <v>5.9182864042027006E-4</v>
      </c>
      <c r="L1438" s="6">
        <f>_xlfn.VAR.P('0'!L1438,'1'!L1438,'2'!L1438,'3'!L1438,'4'!L1438,'5'!L1438,'6'!L1438,'7'!L1438,'8'!L1438,'9'!L1438)</f>
        <v>0</v>
      </c>
      <c r="M1438" s="6">
        <f>_xlfn.VAR.P('0'!M1438,'1'!M1438,'2'!M1438,'3'!M1438,'4'!M1438,'5'!M1438,'6'!M1438,'7'!M1438,'8'!M1438,'9'!M1438)</f>
        <v>9.1198475615250141E-4</v>
      </c>
      <c r="N1438" s="6">
        <f>_xlfn.VAR.P('0'!N1438,'1'!N1438,'2'!N1438,'3'!N1438,'4'!N1438,'5'!N1438,'6'!N1438,'7'!N1438,'8'!N1438,'9'!N1438)</f>
        <v>0</v>
      </c>
      <c r="O1438" s="6">
        <f>_xlfn.VAR.P('0'!O1438,'1'!O1438,'2'!O1438,'3'!O1438,'4'!O1438,'5'!O1438,'6'!O1438,'7'!O1438,'8'!O1438,'9'!O1438)</f>
        <v>3.4622777813075593E-5</v>
      </c>
      <c r="P1438" s="6">
        <f>_xlfn.VAR.P('0'!P1438,'1'!P1438,'2'!P1438,'3'!P1438,'4'!P1438,'5'!P1438,'6'!P1438,'7'!P1438,'8'!P1438,'9'!P1438)</f>
        <v>0</v>
      </c>
      <c r="Q1438" s="6">
        <f>_xlfn.VAR.P('0'!Q1438,'1'!Q1438,'2'!Q1438,'3'!Q1438,'4'!Q1438,'5'!Q1438,'6'!Q1438,'7'!Q1438,'8'!Q1438,'9'!Q1438)</f>
        <v>2.7853321970102902E-3</v>
      </c>
      <c r="R1438" s="6">
        <f>_xlfn.VAR.P('0'!R1438,'1'!R1438,'2'!R1438,'3'!R1438,'4'!R1438,'5'!R1438,'6'!R1438,'7'!R1438,'8'!R1438,'9'!R1438)</f>
        <v>0</v>
      </c>
      <c r="S1438" s="6">
        <f>_xlfn.VAR.P('0'!S1438,'1'!S1438,'2'!S1438,'3'!S1438,'4'!S1438,'5'!S1438,'6'!S1438,'7'!S1438,'8'!S1438,'9'!S1438)</f>
        <v>1.5953563072220768E-3</v>
      </c>
      <c r="T1438" s="6">
        <f>_xlfn.VAR.P('0'!T1438,'1'!T1438,'2'!T1438,'3'!T1438,'4'!T1438,'5'!T1438,'6'!T1438,'7'!T1438,'8'!T1438,'9'!T1438)</f>
        <v>0</v>
      </c>
      <c r="U1438" s="6">
        <f>_xlfn.VAR.P('0'!U1438,'1'!U1438,'2'!U1438,'3'!U1438,'4'!U1438,'5'!U1438,'6'!U1438,'7'!U1438,'8'!U1438,'9'!U1438)</f>
        <v>1.745183007867864E-4</v>
      </c>
      <c r="V1438" s="6">
        <f>_xlfn.VAR.P('0'!V1438,'1'!V1438,'2'!V1438,'3'!V1438,'4'!V1438,'5'!V1438,'6'!V1438,'7'!V1438,'8'!V1438,'9'!V1438)</f>
        <v>0</v>
      </c>
      <c r="W1438" s="6">
        <f>_xlfn.VAR.P('0'!W1438,'1'!W1438,'2'!W1438,'3'!W1438,'4'!W1438,'5'!W1438,'6'!W1438,'7'!W1438,'8'!W1438,'9'!W1438)</f>
        <v>2.172967839900009E-3</v>
      </c>
      <c r="X1438" s="6">
        <f>_xlfn.VAR.P('0'!X1438,'1'!X1438,'2'!X1438,'3'!X1438,'4'!X1438,'5'!X1438,'6'!X1438,'7'!X1438,'8'!X1438,'9'!X1438)</f>
        <v>0</v>
      </c>
      <c r="Y1438" s="6">
        <f>_xlfn.VAR.P('0'!Y1438,'1'!Y1438,'2'!Y1438,'3'!Y1438,'4'!Y1438,'5'!Y1438,'6'!Y1438,'7'!Y1438,'8'!Y1438,'9'!Y1438)</f>
        <v>6.0232105636762882E-5</v>
      </c>
      <c r="Z1438" s="6">
        <f>_xlfn.VAR.P('0'!Z1438,'1'!Z1438,'2'!Z1438,'3'!Z1438,'4'!Z1438,'5'!Z1438,'6'!Z1438,'7'!Z1438,'8'!Z1438,'9'!Z1438)</f>
        <v>0</v>
      </c>
      <c r="AA1438" s="6">
        <f>_xlfn.VAR.P('0'!AA1438,'1'!AA1438,'2'!AA1438,'3'!AA1438,'4'!AA1438,'5'!AA1438,'6'!AA1438,'7'!AA1438,'8'!AA1438,'9'!AA1438)</f>
        <v>1.1705810425666232E-3</v>
      </c>
      <c r="AB1438" s="6">
        <f>_xlfn.VAR.P('0'!AB1438,'1'!AB1438,'2'!AB1438,'3'!AB1438,'4'!AB1438,'5'!AB1438,'6'!AB1438,'7'!AB1438,'8'!AB1438,'9'!AB1438)</f>
        <v>0</v>
      </c>
      <c r="AC1438" s="6">
        <f>_xlfn.VAR.P('0'!AC1438,'1'!AC1438,'2'!AC1438,'3'!AC1438,'4'!AC1438,'5'!AC1438,'6'!AC1438,'7'!AC1438,'8'!AC1438,'9'!AC1438)</f>
        <v>5.5948591879678583E-5</v>
      </c>
      <c r="AD1438" s="6">
        <f>_xlfn.VAR.P('0'!AD1438,'1'!AD1438,'2'!AD1438,'3'!AD1438,'4'!AD1438,'5'!AD1438,'6'!AD1438,'7'!AD1438,'8'!AD1438,'9'!AD1438)</f>
        <v>0</v>
      </c>
      <c r="AE1438" s="6">
        <f>_xlfn.VAR.P('0'!AE1438,'1'!AE1438,'2'!AE1438,'3'!AE1438,'4'!AE1438,'5'!AE1438,'6'!AE1438,'7'!AE1438,'8'!AE1438,'9'!AE1438)</f>
        <v>1.0465358452697265E-3</v>
      </c>
      <c r="AF1438" s="6">
        <f>_xlfn.VAR.P('0'!AF1438,'1'!AF1438,'2'!AF1438,'3'!AF1438,'4'!AF1438,'5'!AF1438,'6'!AF1438,'7'!AF1438,'8'!AF1438,'9'!AF1438)</f>
        <v>0</v>
      </c>
      <c r="AG1438" s="6">
        <f>_xlfn.VAR.P('0'!AG1438,'1'!AG1438,'2'!AG1438,'3'!AG1438,'4'!AG1438,'5'!AG1438,'6'!AG1438,'7'!AG1438,'8'!AG1438,'9'!AG1438)</f>
        <v>2.7838095687050199E-5</v>
      </c>
      <c r="AH1438" s="6">
        <f>_xlfn.VAR.P('0'!AH1438,'1'!AH1438,'2'!AH1438,'3'!AH1438,'4'!AH1438,'5'!AH1438,'6'!AH1438,'7'!AH1438,'8'!AH1438,'9'!AH1438)</f>
        <v>0</v>
      </c>
      <c r="AI1438" s="6">
        <f>_xlfn.VAR.P('0'!AI1438,'1'!AI1438,'2'!AI1438,'3'!AI1438,'4'!AI1438,'5'!AI1438,'6'!AI1438,'7'!AI1438,'8'!AI1438,'9'!AI1438)</f>
        <v>9.4311665725028331E-4</v>
      </c>
      <c r="AJ1438" s="6">
        <f>_xlfn.VAR.P('0'!AJ1438,'1'!AJ1438,'2'!AJ1438,'3'!AJ1438,'4'!AJ1438,'5'!AJ1438,'6'!AJ1438,'7'!AJ1438,'8'!AJ1438,'9'!AJ1438)</f>
        <v>0</v>
      </c>
      <c r="AK1438" s="6">
        <f>_xlfn.VAR.P('0'!AK1438,'1'!AK1438,'2'!AK1438,'3'!AK1438,'4'!AK1438,'5'!AK1438,'6'!AK1438,'7'!AK1438,'8'!AK1438,'9'!AK1438)</f>
        <v>5.5040175845650187E-4</v>
      </c>
      <c r="AL1438" s="6">
        <f>_xlfn.VAR.P('0'!AL1438,'1'!AL1438,'2'!AL1438,'3'!AL1438,'4'!AL1438,'5'!AL1438,'6'!AL1438,'7'!AL1438,'8'!AL1438,'9'!AL1438)</f>
        <v>0</v>
      </c>
      <c r="AM1438" s="6">
        <f>_xlfn.VAR.P('0'!AM1438,'1'!AM1438,'2'!AM1438,'3'!AM1438,'4'!AM1438,'5'!AM1438,'6'!AM1438,'7'!AM1438,'8'!AM1438,'9'!AM1438)</f>
        <v>8.2671423390558369E-4</v>
      </c>
      <c r="AN1438" s="6">
        <f>_xlfn.VAR.P('0'!AN1438,'1'!AN1438,'2'!AN1438,'3'!AN1438,'4'!AN1438,'5'!AN1438,'6'!AN1438,'7'!AN1438,'8'!AN1438,'9'!AN1438)</f>
        <v>0</v>
      </c>
      <c r="AO1438" s="6">
        <f>_xlfn.VAR.P('0'!AO1438,'1'!AO1438,'2'!AO1438,'3'!AO1438,'4'!AO1438,'5'!AO1438,'6'!AO1438,'7'!AO1438,'8'!AO1438,'9'!AO1438)</f>
        <v>5.2865120197982222E-3</v>
      </c>
      <c r="AP1438" s="6">
        <f>_xlfn.VAR.P('0'!AP1438,'1'!AP1438,'2'!AP1438,'3'!AP1438,'4'!AP1438,'5'!AP1438,'6'!AP1438,'7'!AP1438,'8'!AP1438,'9'!AP1438)</f>
        <v>0</v>
      </c>
      <c r="AQ1438" s="6">
        <f>_xlfn.VAR.P('0'!AQ1438,'1'!AQ1438,'2'!AQ1438,'3'!AQ1438,'4'!AQ1438,'5'!AQ1438,'6'!AQ1438,'7'!AQ1438,'8'!AQ1438,'9'!AQ1438)</f>
        <v>8.8402127602347418E-4</v>
      </c>
      <c r="AR1438" s="6">
        <f>_xlfn.VAR.P('0'!AR1438,'1'!AR1438,'2'!AR1438,'3'!AR1438,'4'!AR1438,'5'!AR1438,'6'!AR1438,'7'!AR1438,'8'!AR1438,'9'!AR1438)</f>
        <v>0</v>
      </c>
      <c r="AS1438" s="6">
        <f>_xlfn.VAR.P('0'!AS1438,'1'!AS1438,'2'!AS1438,'3'!AS1438,'4'!AS1438,'5'!AS1438,'6'!AS1438,'7'!AS1438,'8'!AS1438,'9'!AS1438)</f>
        <v>1.166595102326931E-13</v>
      </c>
      <c r="AT1438" s="6">
        <f>_xlfn.VAR.P('0'!AT1438,'1'!AT1438,'2'!AT1438,'3'!AT1438,'4'!AT1438,'5'!AT1438,'6'!AT1438,'7'!AT1438,'8'!AT1438,'9'!AT1438)</f>
        <v>0</v>
      </c>
      <c r="AU1438" s="6">
        <f>_xlfn.VAR.P('0'!AU1438,'1'!AU1438,'2'!AU1438,'3'!AU1438,'4'!AU1438,'5'!AU1438,'6'!AU1438,'7'!AU1438,'8'!AU1438,'9'!AU1438)</f>
        <v>8.1193613038139743E-3</v>
      </c>
      <c r="AV1438" s="6">
        <f>_xlfn.VAR.P('0'!AV1438,'1'!AV1438,'2'!AV1438,'3'!AV1438,'4'!AV1438,'5'!AV1438,'6'!AV1438,'7'!AV1438,'8'!AV1438,'9'!AV1438)</f>
        <v>0</v>
      </c>
      <c r="AW1438" s="6">
        <f>_xlfn.VAR.P('0'!AW1438,'1'!AW1438,'2'!AW1438,'3'!AW1438,'4'!AW1438,'5'!AW1438,'6'!AW1438,'7'!AW1438,'8'!AW1438,'9'!AW1438)</f>
        <v>5.0735849523144655E-5</v>
      </c>
    </row>
    <row r="1439" spans="1:49" ht="15.75" customHeight="1" x14ac:dyDescent="0.25">
      <c r="A1439" s="6" t="str">
        <f>IF(AND('0'!A1439='1'!A1439,'1'!A1439='2'!A1439,'2'!A1439='3'!A1439,'3'!A1439='4'!A1439,'4'!A1439='5'!A1439,'5'!A1439='6'!A1439,'6'!A1439='7'!A1439,'7'!A1439='8'!A1439,'8'!A1439='9'!A1439,'1'!A1439='2'!A1439),'9'!A1439,)</f>
        <v>RPA</v>
      </c>
      <c r="B1439" s="11" t="str">
        <f>IF(AND('0'!B1439='1'!B1439,'1'!B1439='2'!B1439,'2'!B1439='3'!B1439,'3'!B1439='4'!B1439,'4'!B1439='5'!B1439,'5'!B1439='6'!B1439,'6'!B1439='7'!B1439,'7'!B1439='8'!B1439,'8'!B1439='9'!B1439,'1'!B1439='2'!B1439),'9'!B1439,)</f>
        <v>1956-09-11</v>
      </c>
      <c r="C1439" s="11" t="str">
        <f>IF(AND('0'!C1439='1'!C1439,'1'!C1439='2'!C1439,'2'!C1439='3'!C1439,'3'!C1439='4'!C1439,'4'!C1439='5'!C1439,'5'!C1439='6'!C1439,'6'!C1439='7'!C1439,'7'!C1439='8'!C1439,'8'!C1439='9'!C1439,'1'!C1439='2'!C1439),'9'!C1439,)</f>
        <v>1956-09-11</v>
      </c>
      <c r="D1439" s="7">
        <f>IF(AND('0'!D1439='1'!D1439,'1'!D1439='2'!D1439,'2'!D1439='3'!D1439,'3'!D1439='4'!D1439,'4'!D1439='5'!D1439,'5'!D1439='6'!D1439,'6'!D1439='7'!D1439,'7'!D1439='8'!D1439,'8'!D1439='9'!D1439,'1'!D1439='2'!D1439),'9'!D1439,)</f>
        <v>20974</v>
      </c>
      <c r="E1439" s="8">
        <f>IF(COUNTIF(Recovered!$A$2:$A$808,A1439)&gt;0,1,0)</f>
        <v>1</v>
      </c>
      <c r="F1439" s="6">
        <f>_xlfn.VAR.P('0'!F1439,'1'!F1439,'2'!F1439,'3'!F1439,'4'!F1439,'5'!F1439,'6'!F1439,'7'!F1439,'8'!F1439,'9'!F1439)</f>
        <v>0</v>
      </c>
      <c r="G1439" s="6">
        <f>_xlfn.VAR.P('0'!G1439,'1'!G1439,'2'!G1439,'3'!G1439,'4'!G1439,'5'!G1439,'6'!G1439,'7'!G1439,'8'!G1439,'9'!G1439)</f>
        <v>2.06601770560319E-4</v>
      </c>
      <c r="H1439" s="6">
        <f>_xlfn.VAR.P('0'!H1439,'1'!H1439,'2'!H1439,'3'!H1439,'4'!H1439,'5'!H1439,'6'!H1439,'7'!H1439,'8'!H1439,'9'!H1439)</f>
        <v>0</v>
      </c>
      <c r="I1439" s="6">
        <f>_xlfn.VAR.P('0'!I1439,'1'!I1439,'2'!I1439,'3'!I1439,'4'!I1439,'5'!I1439,'6'!I1439,'7'!I1439,'8'!I1439,'9'!I1439)</f>
        <v>5.0623509924322253E-4</v>
      </c>
      <c r="J1439" s="6">
        <f>_xlfn.VAR.P('0'!J1439,'1'!J1439,'2'!J1439,'3'!J1439,'4'!J1439,'5'!J1439,'6'!J1439,'7'!J1439,'8'!J1439,'9'!J1439)</f>
        <v>0</v>
      </c>
      <c r="K1439" s="6">
        <f>_xlfn.VAR.P('0'!K1439,'1'!K1439,'2'!K1439,'3'!K1439,'4'!K1439,'5'!K1439,'6'!K1439,'7'!K1439,'8'!K1439,'9'!K1439)</f>
        <v>9.7484423382674984E-4</v>
      </c>
      <c r="L1439" s="6">
        <f>_xlfn.VAR.P('0'!L1439,'1'!L1439,'2'!L1439,'3'!L1439,'4'!L1439,'5'!L1439,'6'!L1439,'7'!L1439,'8'!L1439,'9'!L1439)</f>
        <v>0</v>
      </c>
      <c r="M1439" s="6">
        <f>_xlfn.VAR.P('0'!M1439,'1'!M1439,'2'!M1439,'3'!M1439,'4'!M1439,'5'!M1439,'6'!M1439,'7'!M1439,'8'!M1439,'9'!M1439)</f>
        <v>1.7600609173620753E-2</v>
      </c>
      <c r="N1439" s="6">
        <f>_xlfn.VAR.P('0'!N1439,'1'!N1439,'2'!N1439,'3'!N1439,'4'!N1439,'5'!N1439,'6'!N1439,'7'!N1439,'8'!N1439,'9'!N1439)</f>
        <v>0</v>
      </c>
      <c r="O1439" s="6">
        <f>_xlfn.VAR.P('0'!O1439,'1'!O1439,'2'!O1439,'3'!O1439,'4'!O1439,'5'!O1439,'6'!O1439,'7'!O1439,'8'!O1439,'9'!O1439)</f>
        <v>2.18167441084981E-4</v>
      </c>
      <c r="P1439" s="6">
        <f>_xlfn.VAR.P('0'!P1439,'1'!P1439,'2'!P1439,'3'!P1439,'4'!P1439,'5'!P1439,'6'!P1439,'7'!P1439,'8'!P1439,'9'!P1439)</f>
        <v>0</v>
      </c>
      <c r="Q1439" s="6">
        <f>_xlfn.VAR.P('0'!Q1439,'1'!Q1439,'2'!Q1439,'3'!Q1439,'4'!Q1439,'5'!Q1439,'6'!Q1439,'7'!Q1439,'8'!Q1439,'9'!Q1439)</f>
        <v>4.2138391638111205E-3</v>
      </c>
      <c r="R1439" s="6">
        <f>_xlfn.VAR.P('0'!R1439,'1'!R1439,'2'!R1439,'3'!R1439,'4'!R1439,'5'!R1439,'6'!R1439,'7'!R1439,'8'!R1439,'9'!R1439)</f>
        <v>0</v>
      </c>
      <c r="S1439" s="6">
        <f>_xlfn.VAR.P('0'!S1439,'1'!S1439,'2'!S1439,'3'!S1439,'4'!S1439,'5'!S1439,'6'!S1439,'7'!S1439,'8'!S1439,'9'!S1439)</f>
        <v>2.3754754704061526E-3</v>
      </c>
      <c r="T1439" s="6">
        <f>_xlfn.VAR.P('0'!T1439,'1'!T1439,'2'!T1439,'3'!T1439,'4'!T1439,'5'!T1439,'6'!T1439,'7'!T1439,'8'!T1439,'9'!T1439)</f>
        <v>0</v>
      </c>
      <c r="U1439" s="6">
        <f>_xlfn.VAR.P('0'!U1439,'1'!U1439,'2'!U1439,'3'!U1439,'4'!U1439,'5'!U1439,'6'!U1439,'7'!U1439,'8'!U1439,'9'!U1439)</f>
        <v>1.4282968592241852E-3</v>
      </c>
      <c r="V1439" s="6">
        <f>_xlfn.VAR.P('0'!V1439,'1'!V1439,'2'!V1439,'3'!V1439,'4'!V1439,'5'!V1439,'6'!V1439,'7'!V1439,'8'!V1439,'9'!V1439)</f>
        <v>0</v>
      </c>
      <c r="W1439" s="6">
        <f>_xlfn.VAR.P('0'!W1439,'1'!W1439,'2'!W1439,'3'!W1439,'4'!W1439,'5'!W1439,'6'!W1439,'7'!W1439,'8'!W1439,'9'!W1439)</f>
        <v>7.8265672091634737E-6</v>
      </c>
      <c r="X1439" s="6">
        <f>_xlfn.VAR.P('0'!X1439,'1'!X1439,'2'!X1439,'3'!X1439,'4'!X1439,'5'!X1439,'6'!X1439,'7'!X1439,'8'!X1439,'9'!X1439)</f>
        <v>0</v>
      </c>
      <c r="Y1439" s="6">
        <f>_xlfn.VAR.P('0'!Y1439,'1'!Y1439,'2'!Y1439,'3'!Y1439,'4'!Y1439,'5'!Y1439,'6'!Y1439,'7'!Y1439,'8'!Y1439,'9'!Y1439)</f>
        <v>5.1294076193885837E-5</v>
      </c>
      <c r="Z1439" s="6">
        <f>_xlfn.VAR.P('0'!Z1439,'1'!Z1439,'2'!Z1439,'3'!Z1439,'4'!Z1439,'5'!Z1439,'6'!Z1439,'7'!Z1439,'8'!Z1439,'9'!Z1439)</f>
        <v>0</v>
      </c>
      <c r="AA1439" s="6">
        <f>_xlfn.VAR.P('0'!AA1439,'1'!AA1439,'2'!AA1439,'3'!AA1439,'4'!AA1439,'5'!AA1439,'6'!AA1439,'7'!AA1439,'8'!AA1439,'9'!AA1439)</f>
        <v>3.9797695707410733E-4</v>
      </c>
      <c r="AB1439" s="6">
        <f>_xlfn.VAR.P('0'!AB1439,'1'!AB1439,'2'!AB1439,'3'!AB1439,'4'!AB1439,'5'!AB1439,'6'!AB1439,'7'!AB1439,'8'!AB1439,'9'!AB1439)</f>
        <v>0</v>
      </c>
      <c r="AC1439" s="6">
        <f>_xlfn.VAR.P('0'!AC1439,'1'!AC1439,'2'!AC1439,'3'!AC1439,'4'!AC1439,'5'!AC1439,'6'!AC1439,'7'!AC1439,'8'!AC1439,'9'!AC1439)</f>
        <v>2.5385336664385136E-4</v>
      </c>
      <c r="AD1439" s="6">
        <f>_xlfn.VAR.P('0'!AD1439,'1'!AD1439,'2'!AD1439,'3'!AD1439,'4'!AD1439,'5'!AD1439,'6'!AD1439,'7'!AD1439,'8'!AD1439,'9'!AD1439)</f>
        <v>0</v>
      </c>
      <c r="AE1439" s="6">
        <f>_xlfn.VAR.P('0'!AE1439,'1'!AE1439,'2'!AE1439,'3'!AE1439,'4'!AE1439,'5'!AE1439,'6'!AE1439,'7'!AE1439,'8'!AE1439,'9'!AE1439)</f>
        <v>2.2426816959705506E-4</v>
      </c>
      <c r="AF1439" s="6">
        <f>_xlfn.VAR.P('0'!AF1439,'1'!AF1439,'2'!AF1439,'3'!AF1439,'4'!AF1439,'5'!AF1439,'6'!AF1439,'7'!AF1439,'8'!AF1439,'9'!AF1439)</f>
        <v>0</v>
      </c>
      <c r="AG1439" s="6">
        <f>_xlfn.VAR.P('0'!AG1439,'1'!AG1439,'2'!AG1439,'3'!AG1439,'4'!AG1439,'5'!AG1439,'6'!AG1439,'7'!AG1439,'8'!AG1439,'9'!AG1439)</f>
        <v>6.6050728412132538E-5</v>
      </c>
      <c r="AH1439" s="6">
        <f>_xlfn.VAR.P('0'!AH1439,'1'!AH1439,'2'!AH1439,'3'!AH1439,'4'!AH1439,'5'!AH1439,'6'!AH1439,'7'!AH1439,'8'!AH1439,'9'!AH1439)</f>
        <v>0</v>
      </c>
      <c r="AI1439" s="6">
        <f>_xlfn.VAR.P('0'!AI1439,'1'!AI1439,'2'!AI1439,'3'!AI1439,'4'!AI1439,'5'!AI1439,'6'!AI1439,'7'!AI1439,'8'!AI1439,'9'!AI1439)</f>
        <v>3.3832578383740713E-5</v>
      </c>
      <c r="AJ1439" s="6">
        <f>_xlfn.VAR.P('0'!AJ1439,'1'!AJ1439,'2'!AJ1439,'3'!AJ1439,'4'!AJ1439,'5'!AJ1439,'6'!AJ1439,'7'!AJ1439,'8'!AJ1439,'9'!AJ1439)</f>
        <v>0</v>
      </c>
      <c r="AK1439" s="6">
        <f>_xlfn.VAR.P('0'!AK1439,'1'!AK1439,'2'!AK1439,'3'!AK1439,'4'!AK1439,'5'!AK1439,'6'!AK1439,'7'!AK1439,'8'!AK1439,'9'!AK1439)</f>
        <v>4.7907814987399313E-3</v>
      </c>
      <c r="AL1439" s="6">
        <f>_xlfn.VAR.P('0'!AL1439,'1'!AL1439,'2'!AL1439,'3'!AL1439,'4'!AL1439,'5'!AL1439,'6'!AL1439,'7'!AL1439,'8'!AL1439,'9'!AL1439)</f>
        <v>0</v>
      </c>
      <c r="AM1439" s="6">
        <f>_xlfn.VAR.P('0'!AM1439,'1'!AM1439,'2'!AM1439,'3'!AM1439,'4'!AM1439,'5'!AM1439,'6'!AM1439,'7'!AM1439,'8'!AM1439,'9'!AM1439)</f>
        <v>2.044272860665043E-7</v>
      </c>
      <c r="AN1439" s="6">
        <f>_xlfn.VAR.P('0'!AN1439,'1'!AN1439,'2'!AN1439,'3'!AN1439,'4'!AN1439,'5'!AN1439,'6'!AN1439,'7'!AN1439,'8'!AN1439,'9'!AN1439)</f>
        <v>0</v>
      </c>
      <c r="AO1439" s="6">
        <f>_xlfn.VAR.P('0'!AO1439,'1'!AO1439,'2'!AO1439,'3'!AO1439,'4'!AO1439,'5'!AO1439,'6'!AO1439,'7'!AO1439,'8'!AO1439,'9'!AO1439)</f>
        <v>6.3220592752906532E-4</v>
      </c>
      <c r="AP1439" s="6">
        <f>_xlfn.VAR.P('0'!AP1439,'1'!AP1439,'2'!AP1439,'3'!AP1439,'4'!AP1439,'5'!AP1439,'6'!AP1439,'7'!AP1439,'8'!AP1439,'9'!AP1439)</f>
        <v>0</v>
      </c>
      <c r="AQ1439" s="6">
        <f>_xlfn.VAR.P('0'!AQ1439,'1'!AQ1439,'2'!AQ1439,'3'!AQ1439,'4'!AQ1439,'5'!AQ1439,'6'!AQ1439,'7'!AQ1439,'8'!AQ1439,'9'!AQ1439)</f>
        <v>2.4870704765345857E-3</v>
      </c>
      <c r="AR1439" s="6">
        <f>_xlfn.VAR.P('0'!AR1439,'1'!AR1439,'2'!AR1439,'3'!AR1439,'4'!AR1439,'5'!AR1439,'6'!AR1439,'7'!AR1439,'8'!AR1439,'9'!AR1439)</f>
        <v>0</v>
      </c>
      <c r="AS1439" s="6">
        <f>_xlfn.VAR.P('0'!AS1439,'1'!AS1439,'2'!AS1439,'3'!AS1439,'4'!AS1439,'5'!AS1439,'6'!AS1439,'7'!AS1439,'8'!AS1439,'9'!AS1439)</f>
        <v>1.9893292903218188E-14</v>
      </c>
      <c r="AT1439" s="6">
        <f>_xlfn.VAR.P('0'!AT1439,'1'!AT1439,'2'!AT1439,'3'!AT1439,'4'!AT1439,'5'!AT1439,'6'!AT1439,'7'!AT1439,'8'!AT1439,'9'!AT1439)</f>
        <v>0</v>
      </c>
      <c r="AU1439" s="6">
        <f>_xlfn.VAR.P('0'!AU1439,'1'!AU1439,'2'!AU1439,'3'!AU1439,'4'!AU1439,'5'!AU1439,'6'!AU1439,'7'!AU1439,'8'!AU1439,'9'!AU1439)</f>
        <v>9.4468498888016699E-4</v>
      </c>
      <c r="AV1439" s="6">
        <f>_xlfn.VAR.P('0'!AV1439,'1'!AV1439,'2'!AV1439,'3'!AV1439,'4'!AV1439,'5'!AV1439,'6'!AV1439,'7'!AV1439,'8'!AV1439,'9'!AV1439)</f>
        <v>0</v>
      </c>
      <c r="AW1439" s="6">
        <f>_xlfn.VAR.P('0'!AW1439,'1'!AW1439,'2'!AW1439,'3'!AW1439,'4'!AW1439,'5'!AW1439,'6'!AW1439,'7'!AW1439,'8'!AW1439,'9'!AW1439)</f>
        <v>3.7377446976632952E-4</v>
      </c>
    </row>
    <row r="1440" spans="1:49" ht="15.75" hidden="1" customHeight="1" x14ac:dyDescent="0.25">
      <c r="A1440" s="6" t="str">
        <f>IF(AND('0'!A1440='1'!A1440,'1'!A1440='2'!A1440,'2'!A1440='3'!A1440,'3'!A1440='4'!A1440,'4'!A1440='5'!A1440,'5'!A1440='6'!A1440,'6'!A1440='7'!A1440,'7'!A1440='8'!A1440,'8'!A1440='9'!A1440,'1'!A1440='2'!A1440),'9'!A1440,)</f>
        <v>Historical Minutes</v>
      </c>
      <c r="B1440" s="11" t="str">
        <f>IF(AND('0'!B1440='1'!B1440,'1'!B1440='2'!B1440,'2'!B1440='3'!B1440,'3'!B1440='4'!B1440,'4'!B1440='5'!B1440,'5'!B1440='6'!B1440,'6'!B1440='7'!B1440,'7'!B1440='8'!B1440,'8'!B1440='9'!B1440,'1'!B1440='2'!B1440),'9'!B1440,)</f>
        <v>1956-08-21</v>
      </c>
      <c r="C1440" s="11" t="str">
        <f>IF(AND('0'!C1440='1'!C1440,'1'!C1440='2'!C1440,'2'!C1440='3'!C1440,'3'!C1440='4'!C1440,'4'!C1440='5'!C1440,'5'!C1440='6'!C1440,'6'!C1440='7'!C1440,'7'!C1440='8'!C1440,'8'!C1440='9'!C1440,'1'!C1440='2'!C1440),'9'!C1440,)</f>
        <v>1956-08-21</v>
      </c>
      <c r="D1440" s="7">
        <f>IF(AND('0'!D1440='1'!D1440,'1'!D1440='2'!D1440,'2'!D1440='3'!D1440,'3'!D1440='4'!D1440,'4'!D1440='5'!D1440,'5'!D1440='6'!D1440,'6'!D1440='7'!D1440,'7'!D1440='8'!D1440,'8'!D1440='9'!D1440,'1'!D1440='2'!D1440),'9'!D1440,)</f>
        <v>0</v>
      </c>
      <c r="E1440" s="8">
        <f>IF(COUNTIF(Recovered!$A$2:$A$808,A1440)&gt;0,1,0)</f>
        <v>0</v>
      </c>
      <c r="F1440" s="6">
        <f>_xlfn.VAR.P('0'!F1440,'1'!F1440,'2'!F1440,'3'!F1440,'4'!F1440,'5'!F1440,'6'!F1440,'7'!F1440,'8'!F1440,'9'!F1440)</f>
        <v>0</v>
      </c>
      <c r="G1440" s="6">
        <f>_xlfn.VAR.P('0'!G1440,'1'!G1440,'2'!G1440,'3'!G1440,'4'!G1440,'5'!G1440,'6'!G1440,'7'!G1440,'8'!G1440,'9'!G1440)</f>
        <v>1.1262692262672452E-4</v>
      </c>
      <c r="H1440" s="6">
        <f>_xlfn.VAR.P('0'!H1440,'1'!H1440,'2'!H1440,'3'!H1440,'4'!H1440,'5'!H1440,'6'!H1440,'7'!H1440,'8'!H1440,'9'!H1440)</f>
        <v>0</v>
      </c>
      <c r="I1440" s="6">
        <f>_xlfn.VAR.P('0'!I1440,'1'!I1440,'2'!I1440,'3'!I1440,'4'!I1440,'5'!I1440,'6'!I1440,'7'!I1440,'8'!I1440,'9'!I1440)</f>
        <v>3.6786639986174772E-4</v>
      </c>
      <c r="J1440" s="6">
        <f>_xlfn.VAR.P('0'!J1440,'1'!J1440,'2'!J1440,'3'!J1440,'4'!J1440,'5'!J1440,'6'!J1440,'7'!J1440,'8'!J1440,'9'!J1440)</f>
        <v>0</v>
      </c>
      <c r="K1440" s="6">
        <f>_xlfn.VAR.P('0'!K1440,'1'!K1440,'2'!K1440,'3'!K1440,'4'!K1440,'5'!K1440,'6'!K1440,'7'!K1440,'8'!K1440,'9'!K1440)</f>
        <v>3.3416140744393479E-4</v>
      </c>
      <c r="L1440" s="6">
        <f>_xlfn.VAR.P('0'!L1440,'1'!L1440,'2'!L1440,'3'!L1440,'4'!L1440,'5'!L1440,'6'!L1440,'7'!L1440,'8'!L1440,'9'!L1440)</f>
        <v>0</v>
      </c>
      <c r="M1440" s="6">
        <f>_xlfn.VAR.P('0'!M1440,'1'!M1440,'2'!M1440,'3'!M1440,'4'!M1440,'5'!M1440,'6'!M1440,'7'!M1440,'8'!M1440,'9'!M1440)</f>
        <v>6.3957744419907523E-5</v>
      </c>
      <c r="N1440" s="6">
        <f>_xlfn.VAR.P('0'!N1440,'1'!N1440,'2'!N1440,'3'!N1440,'4'!N1440,'5'!N1440,'6'!N1440,'7'!N1440,'8'!N1440,'9'!N1440)</f>
        <v>0</v>
      </c>
      <c r="O1440" s="6">
        <f>_xlfn.VAR.P('0'!O1440,'1'!O1440,'2'!O1440,'3'!O1440,'4'!O1440,'5'!O1440,'6'!O1440,'7'!O1440,'8'!O1440,'9'!O1440)</f>
        <v>5.2077520416948862E-4</v>
      </c>
      <c r="P1440" s="6">
        <f>_xlfn.VAR.P('0'!P1440,'1'!P1440,'2'!P1440,'3'!P1440,'4'!P1440,'5'!P1440,'6'!P1440,'7'!P1440,'8'!P1440,'9'!P1440)</f>
        <v>0</v>
      </c>
      <c r="Q1440" s="6">
        <f>_xlfn.VAR.P('0'!Q1440,'1'!Q1440,'2'!Q1440,'3'!Q1440,'4'!Q1440,'5'!Q1440,'6'!Q1440,'7'!Q1440,'8'!Q1440,'9'!Q1440)</f>
        <v>1.7930033828290678E-3</v>
      </c>
      <c r="R1440" s="6">
        <f>_xlfn.VAR.P('0'!R1440,'1'!R1440,'2'!R1440,'3'!R1440,'4'!R1440,'5'!R1440,'6'!R1440,'7'!R1440,'8'!R1440,'9'!R1440)</f>
        <v>0</v>
      </c>
      <c r="S1440" s="6">
        <f>_xlfn.VAR.P('0'!S1440,'1'!S1440,'2'!S1440,'3'!S1440,'4'!S1440,'5'!S1440,'6'!S1440,'7'!S1440,'8'!S1440,'9'!S1440)</f>
        <v>3.1174078287198525E-4</v>
      </c>
      <c r="T1440" s="6">
        <f>_xlfn.VAR.P('0'!T1440,'1'!T1440,'2'!T1440,'3'!T1440,'4'!T1440,'5'!T1440,'6'!T1440,'7'!T1440,'8'!T1440,'9'!T1440)</f>
        <v>4</v>
      </c>
      <c r="U1440" s="6">
        <f>_xlfn.VAR.P('0'!U1440,'1'!U1440,'2'!U1440,'3'!U1440,'4'!U1440,'5'!U1440,'6'!U1440,'7'!U1440,'8'!U1440,'9'!U1440)</f>
        <v>4.7494126188240508E-4</v>
      </c>
      <c r="V1440" s="6">
        <f>_xlfn.VAR.P('0'!V1440,'1'!V1440,'2'!V1440,'3'!V1440,'4'!V1440,'5'!V1440,'6'!V1440,'7'!V1440,'8'!V1440,'9'!V1440)</f>
        <v>0</v>
      </c>
      <c r="W1440" s="6">
        <f>_xlfn.VAR.P('0'!W1440,'1'!W1440,'2'!W1440,'3'!W1440,'4'!W1440,'5'!W1440,'6'!W1440,'7'!W1440,'8'!W1440,'9'!W1440)</f>
        <v>5.0812670116991169E-3</v>
      </c>
      <c r="X1440" s="6">
        <f>_xlfn.VAR.P('0'!X1440,'1'!X1440,'2'!X1440,'3'!X1440,'4'!X1440,'5'!X1440,'6'!X1440,'7'!X1440,'8'!X1440,'9'!X1440)</f>
        <v>0</v>
      </c>
      <c r="Y1440" s="6">
        <f>_xlfn.VAR.P('0'!Y1440,'1'!Y1440,'2'!Y1440,'3'!Y1440,'4'!Y1440,'5'!Y1440,'6'!Y1440,'7'!Y1440,'8'!Y1440,'9'!Y1440)</f>
        <v>3.5772202592451023E-3</v>
      </c>
      <c r="Z1440" s="6">
        <f>_xlfn.VAR.P('0'!Z1440,'1'!Z1440,'2'!Z1440,'3'!Z1440,'4'!Z1440,'5'!Z1440,'6'!Z1440,'7'!Z1440,'8'!Z1440,'9'!Z1440)</f>
        <v>4</v>
      </c>
      <c r="AA1440" s="6">
        <f>_xlfn.VAR.P('0'!AA1440,'1'!AA1440,'2'!AA1440,'3'!AA1440,'4'!AA1440,'5'!AA1440,'6'!AA1440,'7'!AA1440,'8'!AA1440,'9'!AA1440)</f>
        <v>6.8990550489688633E-4</v>
      </c>
      <c r="AB1440" s="6">
        <f>_xlfn.VAR.P('0'!AB1440,'1'!AB1440,'2'!AB1440,'3'!AB1440,'4'!AB1440,'5'!AB1440,'6'!AB1440,'7'!AB1440,'8'!AB1440,'9'!AB1440)</f>
        <v>0</v>
      </c>
      <c r="AC1440" s="6">
        <f>_xlfn.VAR.P('0'!AC1440,'1'!AC1440,'2'!AC1440,'3'!AC1440,'4'!AC1440,'5'!AC1440,'6'!AC1440,'7'!AC1440,'8'!AC1440,'9'!AC1440)</f>
        <v>6.2089703286121005E-3</v>
      </c>
      <c r="AD1440" s="6">
        <f>_xlfn.VAR.P('0'!AD1440,'1'!AD1440,'2'!AD1440,'3'!AD1440,'4'!AD1440,'5'!AD1440,'6'!AD1440,'7'!AD1440,'8'!AD1440,'9'!AD1440)</f>
        <v>0</v>
      </c>
      <c r="AE1440" s="6">
        <f>_xlfn.VAR.P('0'!AE1440,'1'!AE1440,'2'!AE1440,'3'!AE1440,'4'!AE1440,'5'!AE1440,'6'!AE1440,'7'!AE1440,'8'!AE1440,'9'!AE1440)</f>
        <v>3.1271205463359918E-3</v>
      </c>
      <c r="AF1440" s="6">
        <f>_xlfn.VAR.P('0'!AF1440,'1'!AF1440,'2'!AF1440,'3'!AF1440,'4'!AF1440,'5'!AF1440,'6'!AF1440,'7'!AF1440,'8'!AF1440,'9'!AF1440)</f>
        <v>4</v>
      </c>
      <c r="AG1440" s="6">
        <f>_xlfn.VAR.P('0'!AG1440,'1'!AG1440,'2'!AG1440,'3'!AG1440,'4'!AG1440,'5'!AG1440,'6'!AG1440,'7'!AG1440,'8'!AG1440,'9'!AG1440)</f>
        <v>9.8108118840730188E-3</v>
      </c>
      <c r="AH1440" s="6">
        <f>_xlfn.VAR.P('0'!AH1440,'1'!AH1440,'2'!AH1440,'3'!AH1440,'4'!AH1440,'5'!AH1440,'6'!AH1440,'7'!AH1440,'8'!AH1440,'9'!AH1440)</f>
        <v>0</v>
      </c>
      <c r="AI1440" s="6">
        <f>_xlfn.VAR.P('0'!AI1440,'1'!AI1440,'2'!AI1440,'3'!AI1440,'4'!AI1440,'5'!AI1440,'6'!AI1440,'7'!AI1440,'8'!AI1440,'9'!AI1440)</f>
        <v>1.3445488236396344E-2</v>
      </c>
      <c r="AJ1440" s="6">
        <f>_xlfn.VAR.P('0'!AJ1440,'1'!AJ1440,'2'!AJ1440,'3'!AJ1440,'4'!AJ1440,'5'!AJ1440,'6'!AJ1440,'7'!AJ1440,'8'!AJ1440,'9'!AJ1440)</f>
        <v>0</v>
      </c>
      <c r="AK1440" s="6">
        <f>_xlfn.VAR.P('0'!AK1440,'1'!AK1440,'2'!AK1440,'3'!AK1440,'4'!AK1440,'5'!AK1440,'6'!AK1440,'7'!AK1440,'8'!AK1440,'9'!AK1440)</f>
        <v>3.2411211100082772E-3</v>
      </c>
      <c r="AL1440" s="6">
        <f>_xlfn.VAR.P('0'!AL1440,'1'!AL1440,'2'!AL1440,'3'!AL1440,'4'!AL1440,'5'!AL1440,'6'!AL1440,'7'!AL1440,'8'!AL1440,'9'!AL1440)</f>
        <v>0</v>
      </c>
      <c r="AM1440" s="6">
        <f>_xlfn.VAR.P('0'!AM1440,'1'!AM1440,'2'!AM1440,'3'!AM1440,'4'!AM1440,'5'!AM1440,'6'!AM1440,'7'!AM1440,'8'!AM1440,'9'!AM1440)</f>
        <v>4.2995878800827728E-3</v>
      </c>
      <c r="AN1440" s="6">
        <f>_xlfn.VAR.P('0'!AN1440,'1'!AN1440,'2'!AN1440,'3'!AN1440,'4'!AN1440,'5'!AN1440,'6'!AN1440,'7'!AN1440,'8'!AN1440,'9'!AN1440)</f>
        <v>0</v>
      </c>
      <c r="AO1440" s="6">
        <f>_xlfn.VAR.P('0'!AO1440,'1'!AO1440,'2'!AO1440,'3'!AO1440,'4'!AO1440,'5'!AO1440,'6'!AO1440,'7'!AO1440,'8'!AO1440,'9'!AO1440)</f>
        <v>6.150638885362554E-3</v>
      </c>
      <c r="AP1440" s="6">
        <f>_xlfn.VAR.P('0'!AP1440,'1'!AP1440,'2'!AP1440,'3'!AP1440,'4'!AP1440,'5'!AP1440,'6'!AP1440,'7'!AP1440,'8'!AP1440,'9'!AP1440)</f>
        <v>0</v>
      </c>
      <c r="AQ1440" s="6">
        <f>_xlfn.VAR.P('0'!AQ1440,'1'!AQ1440,'2'!AQ1440,'3'!AQ1440,'4'!AQ1440,'5'!AQ1440,'6'!AQ1440,'7'!AQ1440,'8'!AQ1440,'9'!AQ1440)</f>
        <v>1.0348124447690287E-3</v>
      </c>
      <c r="AR1440" s="6">
        <f>_xlfn.VAR.P('0'!AR1440,'1'!AR1440,'2'!AR1440,'3'!AR1440,'4'!AR1440,'5'!AR1440,'6'!AR1440,'7'!AR1440,'8'!AR1440,'9'!AR1440)</f>
        <v>4</v>
      </c>
      <c r="AS1440" s="6">
        <f>_xlfn.VAR.P('0'!AS1440,'1'!AS1440,'2'!AS1440,'3'!AS1440,'4'!AS1440,'5'!AS1440,'6'!AS1440,'7'!AS1440,'8'!AS1440,'9'!AS1440)</f>
        <v>7.0604993191812094E-12</v>
      </c>
      <c r="AT1440" s="6">
        <f>_xlfn.VAR.P('0'!AT1440,'1'!AT1440,'2'!AT1440,'3'!AT1440,'4'!AT1440,'5'!AT1440,'6'!AT1440,'7'!AT1440,'8'!AT1440,'9'!AT1440)</f>
        <v>0</v>
      </c>
      <c r="AU1440" s="6">
        <f>_xlfn.VAR.P('0'!AU1440,'1'!AU1440,'2'!AU1440,'3'!AU1440,'4'!AU1440,'5'!AU1440,'6'!AU1440,'7'!AU1440,'8'!AU1440,'9'!AU1440)</f>
        <v>1.4041492172485164E-2</v>
      </c>
      <c r="AV1440" s="6">
        <f>_xlfn.VAR.P('0'!AV1440,'1'!AV1440,'2'!AV1440,'3'!AV1440,'4'!AV1440,'5'!AV1440,'6'!AV1440,'7'!AV1440,'8'!AV1440,'9'!AV1440)</f>
        <v>0</v>
      </c>
      <c r="AW1440" s="6">
        <f>_xlfn.VAR.P('0'!AW1440,'1'!AW1440,'2'!AW1440,'3'!AW1440,'4'!AW1440,'5'!AW1440,'6'!AW1440,'7'!AW1440,'8'!AW1440,'9'!AW1440)</f>
        <v>1.1033485390014495E-3</v>
      </c>
    </row>
    <row r="1441" spans="1:49" ht="15.75" customHeight="1" x14ac:dyDescent="0.25">
      <c r="A1441" s="6" t="str">
        <f>IF(AND('0'!A1441='1'!A1441,'1'!A1441='2'!A1441,'2'!A1441='3'!A1441,'3'!A1441='4'!A1441,'4'!A1441='5'!A1441,'5'!A1441='6'!A1441,'6'!A1441='7'!A1441,'7'!A1441='8'!A1441,'8'!A1441='9'!A1441,'1'!A1441='2'!A1441),'9'!A1441,)</f>
        <v>RPA</v>
      </c>
      <c r="B1441" s="11" t="str">
        <f>IF(AND('0'!B1441='1'!B1441,'1'!B1441='2'!B1441,'2'!B1441='3'!B1441,'3'!B1441='4'!B1441,'4'!B1441='5'!B1441,'5'!B1441='6'!B1441,'6'!B1441='7'!B1441,'7'!B1441='8'!B1441,'8'!B1441='9'!B1441,'1'!B1441='2'!B1441),'9'!B1441,)</f>
        <v>1956-08-21</v>
      </c>
      <c r="C1441" s="11" t="str">
        <f>IF(AND('0'!C1441='1'!C1441,'1'!C1441='2'!C1441,'2'!C1441='3'!C1441,'3'!C1441='4'!C1441,'4'!C1441='5'!C1441,'5'!C1441='6'!C1441,'6'!C1441='7'!C1441,'7'!C1441='8'!C1441,'8'!C1441='9'!C1441,'1'!C1441='2'!C1441),'9'!C1441,)</f>
        <v>1956-08-21</v>
      </c>
      <c r="D1441" s="7">
        <f>IF(AND('0'!D1441='1'!D1441,'1'!D1441='2'!D1441,'2'!D1441='3'!D1441,'3'!D1441='4'!D1441,'4'!D1441='5'!D1441,'5'!D1441='6'!D1441,'6'!D1441='7'!D1441,'7'!D1441='8'!D1441,'8'!D1441='9'!D1441,'1'!D1441='2'!D1441),'9'!D1441,)</f>
        <v>20974</v>
      </c>
      <c r="E1441" s="8">
        <f>IF(COUNTIF(Recovered!$A$2:$A$808,A1441)&gt;0,1,0)</f>
        <v>1</v>
      </c>
      <c r="F1441" s="6">
        <f>_xlfn.VAR.P('0'!F1441,'1'!F1441,'2'!F1441,'3'!F1441,'4'!F1441,'5'!F1441,'6'!F1441,'7'!F1441,'8'!F1441,'9'!F1441)</f>
        <v>0</v>
      </c>
      <c r="G1441" s="6">
        <f>_xlfn.VAR.P('0'!G1441,'1'!G1441,'2'!G1441,'3'!G1441,'4'!G1441,'5'!G1441,'6'!G1441,'7'!G1441,'8'!G1441,'9'!G1441)</f>
        <v>7.6751996803855755E-4</v>
      </c>
      <c r="H1441" s="6">
        <f>_xlfn.VAR.P('0'!H1441,'1'!H1441,'2'!H1441,'3'!H1441,'4'!H1441,'5'!H1441,'6'!H1441,'7'!H1441,'8'!H1441,'9'!H1441)</f>
        <v>0</v>
      </c>
      <c r="I1441" s="6">
        <f>_xlfn.VAR.P('0'!I1441,'1'!I1441,'2'!I1441,'3'!I1441,'4'!I1441,'5'!I1441,'6'!I1441,'7'!I1441,'8'!I1441,'9'!I1441)</f>
        <v>5.1355581788578835E-4</v>
      </c>
      <c r="J1441" s="6">
        <f>_xlfn.VAR.P('0'!J1441,'1'!J1441,'2'!J1441,'3'!J1441,'4'!J1441,'5'!J1441,'6'!J1441,'7'!J1441,'8'!J1441,'9'!J1441)</f>
        <v>0</v>
      </c>
      <c r="K1441" s="6">
        <f>_xlfn.VAR.P('0'!K1441,'1'!K1441,'2'!K1441,'3'!K1441,'4'!K1441,'5'!K1441,'6'!K1441,'7'!K1441,'8'!K1441,'9'!K1441)</f>
        <v>3.8835623671565978E-3</v>
      </c>
      <c r="L1441" s="6">
        <f>_xlfn.VAR.P('0'!L1441,'1'!L1441,'2'!L1441,'3'!L1441,'4'!L1441,'5'!L1441,'6'!L1441,'7'!L1441,'8'!L1441,'9'!L1441)</f>
        <v>0.09</v>
      </c>
      <c r="M1441" s="6">
        <f>_xlfn.VAR.P('0'!M1441,'1'!M1441,'2'!M1441,'3'!M1441,'4'!M1441,'5'!M1441,'6'!M1441,'7'!M1441,'8'!M1441,'9'!M1441)</f>
        <v>1.1165328167904034E-5</v>
      </c>
      <c r="N1441" s="6">
        <f>_xlfn.VAR.P('0'!N1441,'1'!N1441,'2'!N1441,'3'!N1441,'4'!N1441,'5'!N1441,'6'!N1441,'7'!N1441,'8'!N1441,'9'!N1441)</f>
        <v>0</v>
      </c>
      <c r="O1441" s="6">
        <f>_xlfn.VAR.P('0'!O1441,'1'!O1441,'2'!O1441,'3'!O1441,'4'!O1441,'5'!O1441,'6'!O1441,'7'!O1441,'8'!O1441,'9'!O1441)</f>
        <v>5.3989686754146954E-4</v>
      </c>
      <c r="P1441" s="6">
        <f>_xlfn.VAR.P('0'!P1441,'1'!P1441,'2'!P1441,'3'!P1441,'4'!P1441,'5'!P1441,'6'!P1441,'7'!P1441,'8'!P1441,'9'!P1441)</f>
        <v>0</v>
      </c>
      <c r="Q1441" s="6">
        <f>_xlfn.VAR.P('0'!Q1441,'1'!Q1441,'2'!Q1441,'3'!Q1441,'4'!Q1441,'5'!Q1441,'6'!Q1441,'7'!Q1441,'8'!Q1441,'9'!Q1441)</f>
        <v>1.0352569156361471E-4</v>
      </c>
      <c r="R1441" s="6">
        <f>_xlfn.VAR.P('0'!R1441,'1'!R1441,'2'!R1441,'3'!R1441,'4'!R1441,'5'!R1441,'6'!R1441,'7'!R1441,'8'!R1441,'9'!R1441)</f>
        <v>0</v>
      </c>
      <c r="S1441" s="6">
        <f>_xlfn.VAR.P('0'!S1441,'1'!S1441,'2'!S1441,'3'!S1441,'4'!S1441,'5'!S1441,'6'!S1441,'7'!S1441,'8'!S1441,'9'!S1441)</f>
        <v>7.8608915262405132E-4</v>
      </c>
      <c r="T1441" s="6">
        <f>_xlfn.VAR.P('0'!T1441,'1'!T1441,'2'!T1441,'3'!T1441,'4'!T1441,'5'!T1441,'6'!T1441,'7'!T1441,'8'!T1441,'9'!T1441)</f>
        <v>0</v>
      </c>
      <c r="U1441" s="6">
        <f>_xlfn.VAR.P('0'!U1441,'1'!U1441,'2'!U1441,'3'!U1441,'4'!U1441,'5'!U1441,'6'!U1441,'7'!U1441,'8'!U1441,'9'!U1441)</f>
        <v>1.1929265849154325E-3</v>
      </c>
      <c r="V1441" s="6">
        <f>_xlfn.VAR.P('0'!V1441,'1'!V1441,'2'!V1441,'3'!V1441,'4'!V1441,'5'!V1441,'6'!V1441,'7'!V1441,'8'!V1441,'9'!V1441)</f>
        <v>0.24</v>
      </c>
      <c r="W1441" s="6">
        <f>_xlfn.VAR.P('0'!W1441,'1'!W1441,'2'!W1441,'3'!W1441,'4'!W1441,'5'!W1441,'6'!W1441,'7'!W1441,'8'!W1441,'9'!W1441)</f>
        <v>1.0319839863178401E-2</v>
      </c>
      <c r="X1441" s="6">
        <f>_xlfn.VAR.P('0'!X1441,'1'!X1441,'2'!X1441,'3'!X1441,'4'!X1441,'5'!X1441,'6'!X1441,'7'!X1441,'8'!X1441,'9'!X1441)</f>
        <v>0.09</v>
      </c>
      <c r="Y1441" s="6">
        <f>_xlfn.VAR.P('0'!Y1441,'1'!Y1441,'2'!Y1441,'3'!Y1441,'4'!Y1441,'5'!Y1441,'6'!Y1441,'7'!Y1441,'8'!Y1441,'9'!Y1441)</f>
        <v>1.8106431571762515E-2</v>
      </c>
      <c r="Z1441" s="6">
        <f>_xlfn.VAR.P('0'!Z1441,'1'!Z1441,'2'!Z1441,'3'!Z1441,'4'!Z1441,'5'!Z1441,'6'!Z1441,'7'!Z1441,'8'!Z1441,'9'!Z1441)</f>
        <v>0</v>
      </c>
      <c r="AA1441" s="6">
        <f>_xlfn.VAR.P('0'!AA1441,'1'!AA1441,'2'!AA1441,'3'!AA1441,'4'!AA1441,'5'!AA1441,'6'!AA1441,'7'!AA1441,'8'!AA1441,'9'!AA1441)</f>
        <v>3.344265418380019E-4</v>
      </c>
      <c r="AB1441" s="6">
        <f>_xlfn.VAR.P('0'!AB1441,'1'!AB1441,'2'!AB1441,'3'!AB1441,'4'!AB1441,'5'!AB1441,'6'!AB1441,'7'!AB1441,'8'!AB1441,'9'!AB1441)</f>
        <v>0</v>
      </c>
      <c r="AC1441" s="6">
        <f>_xlfn.VAR.P('0'!AC1441,'1'!AC1441,'2'!AC1441,'3'!AC1441,'4'!AC1441,'5'!AC1441,'6'!AC1441,'7'!AC1441,'8'!AC1441,'9'!AC1441)</f>
        <v>1.522116847881428E-4</v>
      </c>
      <c r="AD1441" s="6">
        <f>_xlfn.VAR.P('0'!AD1441,'1'!AD1441,'2'!AD1441,'3'!AD1441,'4'!AD1441,'5'!AD1441,'6'!AD1441,'7'!AD1441,'8'!AD1441,'9'!AD1441)</f>
        <v>0</v>
      </c>
      <c r="AE1441" s="6">
        <f>_xlfn.VAR.P('0'!AE1441,'1'!AE1441,'2'!AE1441,'3'!AE1441,'4'!AE1441,'5'!AE1441,'6'!AE1441,'7'!AE1441,'8'!AE1441,'9'!AE1441)</f>
        <v>7.1023912677010519E-3</v>
      </c>
      <c r="AF1441" s="6">
        <f>_xlfn.VAR.P('0'!AF1441,'1'!AF1441,'2'!AF1441,'3'!AF1441,'4'!AF1441,'5'!AF1441,'6'!AF1441,'7'!AF1441,'8'!AF1441,'9'!AF1441)</f>
        <v>2.25</v>
      </c>
      <c r="AG1441" s="6">
        <f>_xlfn.VAR.P('0'!AG1441,'1'!AG1441,'2'!AG1441,'3'!AG1441,'4'!AG1441,'5'!AG1441,'6'!AG1441,'7'!AG1441,'8'!AG1441,'9'!AG1441)</f>
        <v>4.0557842200178128E-3</v>
      </c>
      <c r="AH1441" s="6">
        <f>_xlfn.VAR.P('0'!AH1441,'1'!AH1441,'2'!AH1441,'3'!AH1441,'4'!AH1441,'5'!AH1441,'6'!AH1441,'7'!AH1441,'8'!AH1441,'9'!AH1441)</f>
        <v>0.09</v>
      </c>
      <c r="AI1441" s="6">
        <f>_xlfn.VAR.P('0'!AI1441,'1'!AI1441,'2'!AI1441,'3'!AI1441,'4'!AI1441,'5'!AI1441,'6'!AI1441,'7'!AI1441,'8'!AI1441,'9'!AI1441)</f>
        <v>2.0892104689230209E-2</v>
      </c>
      <c r="AJ1441" s="6">
        <f>_xlfn.VAR.P('0'!AJ1441,'1'!AJ1441,'2'!AJ1441,'3'!AJ1441,'4'!AJ1441,'5'!AJ1441,'6'!AJ1441,'7'!AJ1441,'8'!AJ1441,'9'!AJ1441)</f>
        <v>0.09</v>
      </c>
      <c r="AK1441" s="6">
        <f>_xlfn.VAR.P('0'!AK1441,'1'!AK1441,'2'!AK1441,'3'!AK1441,'4'!AK1441,'5'!AK1441,'6'!AK1441,'7'!AK1441,'8'!AK1441,'9'!AK1441)</f>
        <v>4.1616514690887512E-4</v>
      </c>
      <c r="AL1441" s="6">
        <f>_xlfn.VAR.P('0'!AL1441,'1'!AL1441,'2'!AL1441,'3'!AL1441,'4'!AL1441,'5'!AL1441,'6'!AL1441,'7'!AL1441,'8'!AL1441,'9'!AL1441)</f>
        <v>2.25</v>
      </c>
      <c r="AM1441" s="6">
        <f>_xlfn.VAR.P('0'!AM1441,'1'!AM1441,'2'!AM1441,'3'!AM1441,'4'!AM1441,'5'!AM1441,'6'!AM1441,'7'!AM1441,'8'!AM1441,'9'!AM1441)</f>
        <v>2.5380813417601796E-4</v>
      </c>
      <c r="AN1441" s="6">
        <f>_xlfn.VAR.P('0'!AN1441,'1'!AN1441,'2'!AN1441,'3'!AN1441,'4'!AN1441,'5'!AN1441,'6'!AN1441,'7'!AN1441,'8'!AN1441,'9'!AN1441)</f>
        <v>0</v>
      </c>
      <c r="AO1441" s="6">
        <f>_xlfn.VAR.P('0'!AO1441,'1'!AO1441,'2'!AO1441,'3'!AO1441,'4'!AO1441,'5'!AO1441,'6'!AO1441,'7'!AO1441,'8'!AO1441,'9'!AO1441)</f>
        <v>7.4227455575018213E-3</v>
      </c>
      <c r="AP1441" s="6">
        <f>_xlfn.VAR.P('0'!AP1441,'1'!AP1441,'2'!AP1441,'3'!AP1441,'4'!AP1441,'5'!AP1441,'6'!AP1441,'7'!AP1441,'8'!AP1441,'9'!AP1441)</f>
        <v>0</v>
      </c>
      <c r="AQ1441" s="6">
        <f>_xlfn.VAR.P('0'!AQ1441,'1'!AQ1441,'2'!AQ1441,'3'!AQ1441,'4'!AQ1441,'5'!AQ1441,'6'!AQ1441,'7'!AQ1441,'8'!AQ1441,'9'!AQ1441)</f>
        <v>3.8718358310214861E-3</v>
      </c>
      <c r="AR1441" s="6">
        <f>_xlfn.VAR.P('0'!AR1441,'1'!AR1441,'2'!AR1441,'3'!AR1441,'4'!AR1441,'5'!AR1441,'6'!AR1441,'7'!AR1441,'8'!AR1441,'9'!AR1441)</f>
        <v>0</v>
      </c>
      <c r="AS1441" s="6">
        <f>_xlfn.VAR.P('0'!AS1441,'1'!AS1441,'2'!AS1441,'3'!AS1441,'4'!AS1441,'5'!AS1441,'6'!AS1441,'7'!AS1441,'8'!AS1441,'9'!AS1441)</f>
        <v>1.733555075102198E-13</v>
      </c>
      <c r="AT1441" s="6">
        <f>_xlfn.VAR.P('0'!AT1441,'1'!AT1441,'2'!AT1441,'3'!AT1441,'4'!AT1441,'5'!AT1441,'6'!AT1441,'7'!AT1441,'8'!AT1441,'9'!AT1441)</f>
        <v>0.09</v>
      </c>
      <c r="AU1441" s="6">
        <f>_xlfn.VAR.P('0'!AU1441,'1'!AU1441,'2'!AU1441,'3'!AU1441,'4'!AU1441,'5'!AU1441,'6'!AU1441,'7'!AU1441,'8'!AU1441,'9'!AU1441)</f>
        <v>1.0076560721392411E-2</v>
      </c>
      <c r="AV1441" s="6">
        <f>_xlfn.VAR.P('0'!AV1441,'1'!AV1441,'2'!AV1441,'3'!AV1441,'4'!AV1441,'5'!AV1441,'6'!AV1441,'7'!AV1441,'8'!AV1441,'9'!AV1441)</f>
        <v>0.09</v>
      </c>
      <c r="AW1441" s="6">
        <f>_xlfn.VAR.P('0'!AW1441,'1'!AW1441,'2'!AW1441,'3'!AW1441,'4'!AW1441,'5'!AW1441,'6'!AW1441,'7'!AW1441,'8'!AW1441,'9'!AW1441)</f>
        <v>4.5338133832033721E-3</v>
      </c>
    </row>
    <row r="1442" spans="1:49" ht="15.75" hidden="1" customHeight="1" x14ac:dyDescent="0.25">
      <c r="A1442" s="6" t="str">
        <f>IF(AND('0'!A1442='1'!A1442,'1'!A1442='2'!A1442,'2'!A1442='3'!A1442,'3'!A1442='4'!A1442,'4'!A1442='5'!A1442,'5'!A1442='6'!A1442,'6'!A1442='7'!A1442,'7'!A1442='8'!A1442,'8'!A1442='9'!A1442,'1'!A1442='2'!A1442),'9'!A1442,)</f>
        <v>Historical Minutes</v>
      </c>
      <c r="B1442" s="11" t="str">
        <f>IF(AND('0'!B1442='1'!B1442,'1'!B1442='2'!B1442,'2'!B1442='3'!B1442,'3'!B1442='4'!B1442,'4'!B1442='5'!B1442,'5'!B1442='6'!B1442,'6'!B1442='7'!B1442,'7'!B1442='8'!B1442,'8'!B1442='9'!B1442,'1'!B1442='2'!B1442),'9'!B1442,)</f>
        <v>1956-08-07</v>
      </c>
      <c r="C1442" s="11" t="str">
        <f>IF(AND('0'!C1442='1'!C1442,'1'!C1442='2'!C1442,'2'!C1442='3'!C1442,'3'!C1442='4'!C1442,'4'!C1442='5'!C1442,'5'!C1442='6'!C1442,'6'!C1442='7'!C1442,'7'!C1442='8'!C1442,'8'!C1442='9'!C1442,'1'!C1442='2'!C1442),'9'!C1442,)</f>
        <v>1956-08-07</v>
      </c>
      <c r="D1442" s="7">
        <f>IF(AND('0'!D1442='1'!D1442,'1'!D1442='2'!D1442,'2'!D1442='3'!D1442,'3'!D1442='4'!D1442,'4'!D1442='5'!D1442,'5'!D1442='6'!D1442,'6'!D1442='7'!D1442,'7'!D1442='8'!D1442,'8'!D1442='9'!D1442,'1'!D1442='2'!D1442),'9'!D1442,)</f>
        <v>0</v>
      </c>
      <c r="E1442" s="8">
        <f>IF(COUNTIF(Recovered!$A$2:$A$808,A1442)&gt;0,1,0)</f>
        <v>0</v>
      </c>
      <c r="F1442" s="6">
        <f>_xlfn.VAR.P('0'!F1442,'1'!F1442,'2'!F1442,'3'!F1442,'4'!F1442,'5'!F1442,'6'!F1442,'7'!F1442,'8'!F1442,'9'!F1442)</f>
        <v>0</v>
      </c>
      <c r="G1442" s="6">
        <f>_xlfn.VAR.P('0'!G1442,'1'!G1442,'2'!G1442,'3'!G1442,'4'!G1442,'5'!G1442,'6'!G1442,'7'!G1442,'8'!G1442,'9'!G1442)</f>
        <v>1.5836669083877438E-3</v>
      </c>
      <c r="H1442" s="6">
        <f>_xlfn.VAR.P('0'!H1442,'1'!H1442,'2'!H1442,'3'!H1442,'4'!H1442,'5'!H1442,'6'!H1442,'7'!H1442,'8'!H1442,'9'!H1442)</f>
        <v>0</v>
      </c>
      <c r="I1442" s="6">
        <f>_xlfn.VAR.P('0'!I1442,'1'!I1442,'2'!I1442,'3'!I1442,'4'!I1442,'5'!I1442,'6'!I1442,'7'!I1442,'8'!I1442,'9'!I1442)</f>
        <v>1.592365835104292E-3</v>
      </c>
      <c r="J1442" s="6">
        <f>_xlfn.VAR.P('0'!J1442,'1'!J1442,'2'!J1442,'3'!J1442,'4'!J1442,'5'!J1442,'6'!J1442,'7'!J1442,'8'!J1442,'9'!J1442)</f>
        <v>0</v>
      </c>
      <c r="K1442" s="6">
        <f>_xlfn.VAR.P('0'!K1442,'1'!K1442,'2'!K1442,'3'!K1442,'4'!K1442,'5'!K1442,'6'!K1442,'7'!K1442,'8'!K1442,'9'!K1442)</f>
        <v>2.1700623191633941E-4</v>
      </c>
      <c r="L1442" s="6">
        <f>_xlfn.VAR.P('0'!L1442,'1'!L1442,'2'!L1442,'3'!L1442,'4'!L1442,'5'!L1442,'6'!L1442,'7'!L1442,'8'!L1442,'9'!L1442)</f>
        <v>0</v>
      </c>
      <c r="M1442" s="6">
        <f>_xlfn.VAR.P('0'!M1442,'1'!M1442,'2'!M1442,'3'!M1442,'4'!M1442,'5'!M1442,'6'!M1442,'7'!M1442,'8'!M1442,'9'!M1442)</f>
        <v>2.5168998293608234E-6</v>
      </c>
      <c r="N1442" s="6">
        <f>_xlfn.VAR.P('0'!N1442,'1'!N1442,'2'!N1442,'3'!N1442,'4'!N1442,'5'!N1442,'6'!N1442,'7'!N1442,'8'!N1442,'9'!N1442)</f>
        <v>0</v>
      </c>
      <c r="O1442" s="6">
        <f>_xlfn.VAR.P('0'!O1442,'1'!O1442,'2'!O1442,'3'!O1442,'4'!O1442,'5'!O1442,'6'!O1442,'7'!O1442,'8'!O1442,'9'!O1442)</f>
        <v>4.280738707410395E-4</v>
      </c>
      <c r="P1442" s="6">
        <f>_xlfn.VAR.P('0'!P1442,'1'!P1442,'2'!P1442,'3'!P1442,'4'!P1442,'5'!P1442,'6'!P1442,'7'!P1442,'8'!P1442,'9'!P1442)</f>
        <v>0.16</v>
      </c>
      <c r="Q1442" s="6">
        <f>_xlfn.VAR.P('0'!Q1442,'1'!Q1442,'2'!Q1442,'3'!Q1442,'4'!Q1442,'5'!Q1442,'6'!Q1442,'7'!Q1442,'8'!Q1442,'9'!Q1442)</f>
        <v>4.3336506242427934E-3</v>
      </c>
      <c r="R1442" s="6">
        <f>_xlfn.VAR.P('0'!R1442,'1'!R1442,'2'!R1442,'3'!R1442,'4'!R1442,'5'!R1442,'6'!R1442,'7'!R1442,'8'!R1442,'9'!R1442)</f>
        <v>0</v>
      </c>
      <c r="S1442" s="6">
        <f>_xlfn.VAR.P('0'!S1442,'1'!S1442,'2'!S1442,'3'!S1442,'4'!S1442,'5'!S1442,'6'!S1442,'7'!S1442,'8'!S1442,'9'!S1442)</f>
        <v>6.0961516240281809E-3</v>
      </c>
      <c r="T1442" s="6">
        <f>_xlfn.VAR.P('0'!T1442,'1'!T1442,'2'!T1442,'3'!T1442,'4'!T1442,'5'!T1442,'6'!T1442,'7'!T1442,'8'!T1442,'9'!T1442)</f>
        <v>0</v>
      </c>
      <c r="U1442" s="6">
        <f>_xlfn.VAR.P('0'!U1442,'1'!U1442,'2'!U1442,'3'!U1442,'4'!U1442,'5'!U1442,'6'!U1442,'7'!U1442,'8'!U1442,'9'!U1442)</f>
        <v>2.3896944083451879E-3</v>
      </c>
      <c r="V1442" s="6">
        <f>_xlfn.VAR.P('0'!V1442,'1'!V1442,'2'!V1442,'3'!V1442,'4'!V1442,'5'!V1442,'6'!V1442,'7'!V1442,'8'!V1442,'9'!V1442)</f>
        <v>0</v>
      </c>
      <c r="W1442" s="6">
        <f>_xlfn.VAR.P('0'!W1442,'1'!W1442,'2'!W1442,'3'!W1442,'4'!W1442,'5'!W1442,'6'!W1442,'7'!W1442,'8'!W1442,'9'!W1442)</f>
        <v>2.4638795503077092E-2</v>
      </c>
      <c r="X1442" s="6">
        <f>_xlfn.VAR.P('0'!X1442,'1'!X1442,'2'!X1442,'3'!X1442,'4'!X1442,'5'!X1442,'6'!X1442,'7'!X1442,'8'!X1442,'9'!X1442)</f>
        <v>0</v>
      </c>
      <c r="Y1442" s="6">
        <f>_xlfn.VAR.P('0'!Y1442,'1'!Y1442,'2'!Y1442,'3'!Y1442,'4'!Y1442,'5'!Y1442,'6'!Y1442,'7'!Y1442,'8'!Y1442,'9'!Y1442)</f>
        <v>1.668394800322499E-4</v>
      </c>
      <c r="Z1442" s="6">
        <f>_xlfn.VAR.P('0'!Z1442,'1'!Z1442,'2'!Z1442,'3'!Z1442,'4'!Z1442,'5'!Z1442,'6'!Z1442,'7'!Z1442,'8'!Z1442,'9'!Z1442)</f>
        <v>5.25</v>
      </c>
      <c r="AA1442" s="6">
        <f>_xlfn.VAR.P('0'!AA1442,'1'!AA1442,'2'!AA1442,'3'!AA1442,'4'!AA1442,'5'!AA1442,'6'!AA1442,'7'!AA1442,'8'!AA1442,'9'!AA1442)</f>
        <v>1.3789471399398552E-3</v>
      </c>
      <c r="AB1442" s="6">
        <f>_xlfn.VAR.P('0'!AB1442,'1'!AB1442,'2'!AB1442,'3'!AB1442,'4'!AB1442,'5'!AB1442,'6'!AB1442,'7'!AB1442,'8'!AB1442,'9'!AB1442)</f>
        <v>0</v>
      </c>
      <c r="AC1442" s="6">
        <f>_xlfn.VAR.P('0'!AC1442,'1'!AC1442,'2'!AC1442,'3'!AC1442,'4'!AC1442,'5'!AC1442,'6'!AC1442,'7'!AC1442,'8'!AC1442,'9'!AC1442)</f>
        <v>5.0932293393767068E-4</v>
      </c>
      <c r="AD1442" s="6">
        <f>_xlfn.VAR.P('0'!AD1442,'1'!AD1442,'2'!AD1442,'3'!AD1442,'4'!AD1442,'5'!AD1442,'6'!AD1442,'7'!AD1442,'8'!AD1442,'9'!AD1442)</f>
        <v>0</v>
      </c>
      <c r="AE1442" s="6">
        <f>_xlfn.VAR.P('0'!AE1442,'1'!AE1442,'2'!AE1442,'3'!AE1442,'4'!AE1442,'5'!AE1442,'6'!AE1442,'7'!AE1442,'8'!AE1442,'9'!AE1442)</f>
        <v>1.4729336608303471E-3</v>
      </c>
      <c r="AF1442" s="6">
        <f>_xlfn.VAR.P('0'!AF1442,'1'!AF1442,'2'!AF1442,'3'!AF1442,'4'!AF1442,'5'!AF1442,'6'!AF1442,'7'!AF1442,'8'!AF1442,'9'!AF1442)</f>
        <v>0</v>
      </c>
      <c r="AG1442" s="6">
        <f>_xlfn.VAR.P('0'!AG1442,'1'!AG1442,'2'!AG1442,'3'!AG1442,'4'!AG1442,'5'!AG1442,'6'!AG1442,'7'!AG1442,'8'!AG1442,'9'!AG1442)</f>
        <v>4.5436601974580491E-5</v>
      </c>
      <c r="AH1442" s="6">
        <f>_xlfn.VAR.P('0'!AH1442,'1'!AH1442,'2'!AH1442,'3'!AH1442,'4'!AH1442,'5'!AH1442,'6'!AH1442,'7'!AH1442,'8'!AH1442,'9'!AH1442)</f>
        <v>0</v>
      </c>
      <c r="AI1442" s="6">
        <f>_xlfn.VAR.P('0'!AI1442,'1'!AI1442,'2'!AI1442,'3'!AI1442,'4'!AI1442,'5'!AI1442,'6'!AI1442,'7'!AI1442,'8'!AI1442,'9'!AI1442)</f>
        <v>4.214730706064174E-3</v>
      </c>
      <c r="AJ1442" s="6">
        <f>_xlfn.VAR.P('0'!AJ1442,'1'!AJ1442,'2'!AJ1442,'3'!AJ1442,'4'!AJ1442,'5'!AJ1442,'6'!AJ1442,'7'!AJ1442,'8'!AJ1442,'9'!AJ1442)</f>
        <v>0</v>
      </c>
      <c r="AK1442" s="6">
        <f>_xlfn.VAR.P('0'!AK1442,'1'!AK1442,'2'!AK1442,'3'!AK1442,'4'!AK1442,'5'!AK1442,'6'!AK1442,'7'!AK1442,'8'!AK1442,'9'!AK1442)</f>
        <v>5.6179281876472227E-3</v>
      </c>
      <c r="AL1442" s="6">
        <f>_xlfn.VAR.P('0'!AL1442,'1'!AL1442,'2'!AL1442,'3'!AL1442,'4'!AL1442,'5'!AL1442,'6'!AL1442,'7'!AL1442,'8'!AL1442,'9'!AL1442)</f>
        <v>0</v>
      </c>
      <c r="AM1442" s="6">
        <f>_xlfn.VAR.P('0'!AM1442,'1'!AM1442,'2'!AM1442,'3'!AM1442,'4'!AM1442,'5'!AM1442,'6'!AM1442,'7'!AM1442,'8'!AM1442,'9'!AM1442)</f>
        <v>1.1953819545970057E-3</v>
      </c>
      <c r="AN1442" s="6">
        <f>_xlfn.VAR.P('0'!AN1442,'1'!AN1442,'2'!AN1442,'3'!AN1442,'4'!AN1442,'5'!AN1442,'6'!AN1442,'7'!AN1442,'8'!AN1442,'9'!AN1442)</f>
        <v>0</v>
      </c>
      <c r="AO1442" s="6">
        <f>_xlfn.VAR.P('0'!AO1442,'1'!AO1442,'2'!AO1442,'3'!AO1442,'4'!AO1442,'5'!AO1442,'6'!AO1442,'7'!AO1442,'8'!AO1442,'9'!AO1442)</f>
        <v>2.4934072688126787E-4</v>
      </c>
      <c r="AP1442" s="6">
        <f>_xlfn.VAR.P('0'!AP1442,'1'!AP1442,'2'!AP1442,'3'!AP1442,'4'!AP1442,'5'!AP1442,'6'!AP1442,'7'!AP1442,'8'!AP1442,'9'!AP1442)</f>
        <v>0</v>
      </c>
      <c r="AQ1442" s="6">
        <f>_xlfn.VAR.P('0'!AQ1442,'1'!AQ1442,'2'!AQ1442,'3'!AQ1442,'4'!AQ1442,'5'!AQ1442,'6'!AQ1442,'7'!AQ1442,'8'!AQ1442,'9'!AQ1442)</f>
        <v>1.4537642011521906E-3</v>
      </c>
      <c r="AR1442" s="6">
        <f>_xlfn.VAR.P('0'!AR1442,'1'!AR1442,'2'!AR1442,'3'!AR1442,'4'!AR1442,'5'!AR1442,'6'!AR1442,'7'!AR1442,'8'!AR1442,'9'!AR1442)</f>
        <v>5.25</v>
      </c>
      <c r="AS1442" s="6">
        <f>_xlfn.VAR.P('0'!AS1442,'1'!AS1442,'2'!AS1442,'3'!AS1442,'4'!AS1442,'5'!AS1442,'6'!AS1442,'7'!AS1442,'8'!AS1442,'9'!AS1442)</f>
        <v>3.7512829853357282E-13</v>
      </c>
      <c r="AT1442" s="6">
        <f>_xlfn.VAR.P('0'!AT1442,'1'!AT1442,'2'!AT1442,'3'!AT1442,'4'!AT1442,'5'!AT1442,'6'!AT1442,'7'!AT1442,'8'!AT1442,'9'!AT1442)</f>
        <v>0</v>
      </c>
      <c r="AU1442" s="6">
        <f>_xlfn.VAR.P('0'!AU1442,'1'!AU1442,'2'!AU1442,'3'!AU1442,'4'!AU1442,'5'!AU1442,'6'!AU1442,'7'!AU1442,'8'!AU1442,'9'!AU1442)</f>
        <v>1.8251675637407257E-3</v>
      </c>
      <c r="AV1442" s="6">
        <f>_xlfn.VAR.P('0'!AV1442,'1'!AV1442,'2'!AV1442,'3'!AV1442,'4'!AV1442,'5'!AV1442,'6'!AV1442,'7'!AV1442,'8'!AV1442,'9'!AV1442)</f>
        <v>0</v>
      </c>
      <c r="AW1442" s="6">
        <f>_xlfn.VAR.P('0'!AW1442,'1'!AW1442,'2'!AW1442,'3'!AW1442,'4'!AW1442,'5'!AW1442,'6'!AW1442,'7'!AW1442,'8'!AW1442,'9'!AW1442)</f>
        <v>3.1098423931242487E-3</v>
      </c>
    </row>
    <row r="1443" spans="1:49" ht="15.75" customHeight="1" x14ac:dyDescent="0.25">
      <c r="A1443" s="6" t="str">
        <f>IF(AND('0'!A1443='1'!A1443,'1'!A1443='2'!A1443,'2'!A1443='3'!A1443,'3'!A1443='4'!A1443,'4'!A1443='5'!A1443,'5'!A1443='6'!A1443,'6'!A1443='7'!A1443,'7'!A1443='8'!A1443,'8'!A1443='9'!A1443,'1'!A1443='2'!A1443),'9'!A1443,)</f>
        <v>RPA</v>
      </c>
      <c r="B1443" s="11" t="str">
        <f>IF(AND('0'!B1443='1'!B1443,'1'!B1443='2'!B1443,'2'!B1443='3'!B1443,'3'!B1443='4'!B1443,'4'!B1443='5'!B1443,'5'!B1443='6'!B1443,'6'!B1443='7'!B1443,'7'!B1443='8'!B1443,'8'!B1443='9'!B1443,'1'!B1443='2'!B1443),'9'!B1443,)</f>
        <v>1956-08-07</v>
      </c>
      <c r="C1443" s="11" t="str">
        <f>IF(AND('0'!C1443='1'!C1443,'1'!C1443='2'!C1443,'2'!C1443='3'!C1443,'3'!C1443='4'!C1443,'4'!C1443='5'!C1443,'5'!C1443='6'!C1443,'6'!C1443='7'!C1443,'7'!C1443='8'!C1443,'8'!C1443='9'!C1443,'1'!C1443='2'!C1443),'9'!C1443,)</f>
        <v>1956-08-07</v>
      </c>
      <c r="D1443" s="7">
        <f>IF(AND('0'!D1443='1'!D1443,'1'!D1443='2'!D1443,'2'!D1443='3'!D1443,'3'!D1443='4'!D1443,'4'!D1443='5'!D1443,'5'!D1443='6'!D1443,'6'!D1443='7'!D1443,'7'!D1443='8'!D1443,'8'!D1443='9'!D1443,'1'!D1443='2'!D1443),'9'!D1443,)</f>
        <v>20974</v>
      </c>
      <c r="E1443" s="8">
        <f>IF(COUNTIF(Recovered!$A$2:$A$808,A1443)&gt;0,1,0)</f>
        <v>1</v>
      </c>
      <c r="F1443" s="6">
        <f>_xlfn.VAR.P('0'!F1443,'1'!F1443,'2'!F1443,'3'!F1443,'4'!F1443,'5'!F1443,'6'!F1443,'7'!F1443,'8'!F1443,'9'!F1443)</f>
        <v>0</v>
      </c>
      <c r="G1443" s="6">
        <f>_xlfn.VAR.P('0'!G1443,'1'!G1443,'2'!G1443,'3'!G1443,'4'!G1443,'5'!G1443,'6'!G1443,'7'!G1443,'8'!G1443,'9'!G1443)</f>
        <v>1.7067965009298855E-4</v>
      </c>
      <c r="H1443" s="6">
        <f>_xlfn.VAR.P('0'!H1443,'1'!H1443,'2'!H1443,'3'!H1443,'4'!H1443,'5'!H1443,'6'!H1443,'7'!H1443,'8'!H1443,'9'!H1443)</f>
        <v>0</v>
      </c>
      <c r="I1443" s="6">
        <f>_xlfn.VAR.P('0'!I1443,'1'!I1443,'2'!I1443,'3'!I1443,'4'!I1443,'5'!I1443,'6'!I1443,'7'!I1443,'8'!I1443,'9'!I1443)</f>
        <v>2.4233801598897223E-4</v>
      </c>
      <c r="J1443" s="6">
        <f>_xlfn.VAR.P('0'!J1443,'1'!J1443,'2'!J1443,'3'!J1443,'4'!J1443,'5'!J1443,'6'!J1443,'7'!J1443,'8'!J1443,'9'!J1443)</f>
        <v>0</v>
      </c>
      <c r="K1443" s="6">
        <f>_xlfn.VAR.P('0'!K1443,'1'!K1443,'2'!K1443,'3'!K1443,'4'!K1443,'5'!K1443,'6'!K1443,'7'!K1443,'8'!K1443,'9'!K1443)</f>
        <v>8.2537229993344136E-4</v>
      </c>
      <c r="L1443" s="6">
        <f>_xlfn.VAR.P('0'!L1443,'1'!L1443,'2'!L1443,'3'!L1443,'4'!L1443,'5'!L1443,'6'!L1443,'7'!L1443,'8'!L1443,'9'!L1443)</f>
        <v>0</v>
      </c>
      <c r="M1443" s="6">
        <f>_xlfn.VAR.P('0'!M1443,'1'!M1443,'2'!M1443,'3'!M1443,'4'!M1443,'5'!M1443,'6'!M1443,'7'!M1443,'8'!M1443,'9'!M1443)</f>
        <v>2.8335924006377799E-7</v>
      </c>
      <c r="N1443" s="6">
        <f>_xlfn.VAR.P('0'!N1443,'1'!N1443,'2'!N1443,'3'!N1443,'4'!N1443,'5'!N1443,'6'!N1443,'7'!N1443,'8'!N1443,'9'!N1443)</f>
        <v>0</v>
      </c>
      <c r="O1443" s="6">
        <f>_xlfn.VAR.P('0'!O1443,'1'!O1443,'2'!O1443,'3'!O1443,'4'!O1443,'5'!O1443,'6'!O1443,'7'!O1443,'8'!O1443,'9'!O1443)</f>
        <v>2.228130956502514E-3</v>
      </c>
      <c r="P1443" s="6">
        <f>_xlfn.VAR.P('0'!P1443,'1'!P1443,'2'!P1443,'3'!P1443,'4'!P1443,'5'!P1443,'6'!P1443,'7'!P1443,'8'!P1443,'9'!P1443)</f>
        <v>0</v>
      </c>
      <c r="Q1443" s="6">
        <f>_xlfn.VAR.P('0'!Q1443,'1'!Q1443,'2'!Q1443,'3'!Q1443,'4'!Q1443,'5'!Q1443,'6'!Q1443,'7'!Q1443,'8'!Q1443,'9'!Q1443)</f>
        <v>1.641317711035719E-5</v>
      </c>
      <c r="R1443" s="6">
        <f>_xlfn.VAR.P('0'!R1443,'1'!R1443,'2'!R1443,'3'!R1443,'4'!R1443,'5'!R1443,'6'!R1443,'7'!R1443,'8'!R1443,'9'!R1443)</f>
        <v>0</v>
      </c>
      <c r="S1443" s="6">
        <f>_xlfn.VAR.P('0'!S1443,'1'!S1443,'2'!S1443,'3'!S1443,'4'!S1443,'5'!S1443,'6'!S1443,'7'!S1443,'8'!S1443,'9'!S1443)</f>
        <v>2.2733485431708492E-4</v>
      </c>
      <c r="T1443" s="6">
        <f>_xlfn.VAR.P('0'!T1443,'1'!T1443,'2'!T1443,'3'!T1443,'4'!T1443,'5'!T1443,'6'!T1443,'7'!T1443,'8'!T1443,'9'!T1443)</f>
        <v>0</v>
      </c>
      <c r="U1443" s="6">
        <f>_xlfn.VAR.P('0'!U1443,'1'!U1443,'2'!U1443,'3'!U1443,'4'!U1443,'5'!U1443,'6'!U1443,'7'!U1443,'8'!U1443,'9'!U1443)</f>
        <v>1.6503246039382374E-3</v>
      </c>
      <c r="V1443" s="6">
        <f>_xlfn.VAR.P('0'!V1443,'1'!V1443,'2'!V1443,'3'!V1443,'4'!V1443,'5'!V1443,'6'!V1443,'7'!V1443,'8'!V1443,'9'!V1443)</f>
        <v>0</v>
      </c>
      <c r="W1443" s="6">
        <f>_xlfn.VAR.P('0'!W1443,'1'!W1443,'2'!W1443,'3'!W1443,'4'!W1443,'5'!W1443,'6'!W1443,'7'!W1443,'8'!W1443,'9'!W1443)</f>
        <v>2.4134156773302028E-7</v>
      </c>
      <c r="X1443" s="6">
        <f>_xlfn.VAR.P('0'!X1443,'1'!X1443,'2'!X1443,'3'!X1443,'4'!X1443,'5'!X1443,'6'!X1443,'7'!X1443,'8'!X1443,'9'!X1443)</f>
        <v>0</v>
      </c>
      <c r="Y1443" s="6">
        <f>_xlfn.VAR.P('0'!Y1443,'1'!Y1443,'2'!Y1443,'3'!Y1443,'4'!Y1443,'5'!Y1443,'6'!Y1443,'7'!Y1443,'8'!Y1443,'9'!Y1443)</f>
        <v>2.6700123983537731E-4</v>
      </c>
      <c r="Z1443" s="6">
        <f>_xlfn.VAR.P('0'!Z1443,'1'!Z1443,'2'!Z1443,'3'!Z1443,'4'!Z1443,'5'!Z1443,'6'!Z1443,'7'!Z1443,'8'!Z1443,'9'!Z1443)</f>
        <v>0</v>
      </c>
      <c r="AA1443" s="6">
        <f>_xlfn.VAR.P('0'!AA1443,'1'!AA1443,'2'!AA1443,'3'!AA1443,'4'!AA1443,'5'!AA1443,'6'!AA1443,'7'!AA1443,'8'!AA1443,'9'!AA1443)</f>
        <v>8.5751795669724814E-4</v>
      </c>
      <c r="AB1443" s="6">
        <f>_xlfn.VAR.P('0'!AB1443,'1'!AB1443,'2'!AB1443,'3'!AB1443,'4'!AB1443,'5'!AB1443,'6'!AB1443,'7'!AB1443,'8'!AB1443,'9'!AB1443)</f>
        <v>0</v>
      </c>
      <c r="AC1443" s="6">
        <f>_xlfn.VAR.P('0'!AC1443,'1'!AC1443,'2'!AC1443,'3'!AC1443,'4'!AC1443,'5'!AC1443,'6'!AC1443,'7'!AC1443,'8'!AC1443,'9'!AC1443)</f>
        <v>2.3987760792388204E-3</v>
      </c>
      <c r="AD1443" s="6">
        <f>_xlfn.VAR.P('0'!AD1443,'1'!AD1443,'2'!AD1443,'3'!AD1443,'4'!AD1443,'5'!AD1443,'6'!AD1443,'7'!AD1443,'8'!AD1443,'9'!AD1443)</f>
        <v>0</v>
      </c>
      <c r="AE1443" s="6">
        <f>_xlfn.VAR.P('0'!AE1443,'1'!AE1443,'2'!AE1443,'3'!AE1443,'4'!AE1443,'5'!AE1443,'6'!AE1443,'7'!AE1443,'8'!AE1443,'9'!AE1443)</f>
        <v>1.8295781204555536E-3</v>
      </c>
      <c r="AF1443" s="6">
        <f>_xlfn.VAR.P('0'!AF1443,'1'!AF1443,'2'!AF1443,'3'!AF1443,'4'!AF1443,'5'!AF1443,'6'!AF1443,'7'!AF1443,'8'!AF1443,'9'!AF1443)</f>
        <v>2.25</v>
      </c>
      <c r="AG1443" s="6">
        <f>_xlfn.VAR.P('0'!AG1443,'1'!AG1443,'2'!AG1443,'3'!AG1443,'4'!AG1443,'5'!AG1443,'6'!AG1443,'7'!AG1443,'8'!AG1443,'9'!AG1443)</f>
        <v>3.0902381715720013E-3</v>
      </c>
      <c r="AH1443" s="6">
        <f>_xlfn.VAR.P('0'!AH1443,'1'!AH1443,'2'!AH1443,'3'!AH1443,'4'!AH1443,'5'!AH1443,'6'!AH1443,'7'!AH1443,'8'!AH1443,'9'!AH1443)</f>
        <v>0</v>
      </c>
      <c r="AI1443" s="6">
        <f>_xlfn.VAR.P('0'!AI1443,'1'!AI1443,'2'!AI1443,'3'!AI1443,'4'!AI1443,'5'!AI1443,'6'!AI1443,'7'!AI1443,'8'!AI1443,'9'!AI1443)</f>
        <v>1.5731606638412571E-2</v>
      </c>
      <c r="AJ1443" s="6">
        <f>_xlfn.VAR.P('0'!AJ1443,'1'!AJ1443,'2'!AJ1443,'3'!AJ1443,'4'!AJ1443,'5'!AJ1443,'6'!AJ1443,'7'!AJ1443,'8'!AJ1443,'9'!AJ1443)</f>
        <v>0</v>
      </c>
      <c r="AK1443" s="6">
        <f>_xlfn.VAR.P('0'!AK1443,'1'!AK1443,'2'!AK1443,'3'!AK1443,'4'!AK1443,'5'!AK1443,'6'!AK1443,'7'!AK1443,'8'!AK1443,'9'!AK1443)</f>
        <v>8.5289145775480448E-4</v>
      </c>
      <c r="AL1443" s="6">
        <f>_xlfn.VAR.P('0'!AL1443,'1'!AL1443,'2'!AL1443,'3'!AL1443,'4'!AL1443,'5'!AL1443,'6'!AL1443,'7'!AL1443,'8'!AL1443,'9'!AL1443)</f>
        <v>2.25</v>
      </c>
      <c r="AM1443" s="6">
        <f>_xlfn.VAR.P('0'!AM1443,'1'!AM1443,'2'!AM1443,'3'!AM1443,'4'!AM1443,'5'!AM1443,'6'!AM1443,'7'!AM1443,'8'!AM1443,'9'!AM1443)</f>
        <v>1.2753458824608543E-2</v>
      </c>
      <c r="AN1443" s="6">
        <f>_xlfn.VAR.P('0'!AN1443,'1'!AN1443,'2'!AN1443,'3'!AN1443,'4'!AN1443,'5'!AN1443,'6'!AN1443,'7'!AN1443,'8'!AN1443,'9'!AN1443)</f>
        <v>0</v>
      </c>
      <c r="AO1443" s="6">
        <f>_xlfn.VAR.P('0'!AO1443,'1'!AO1443,'2'!AO1443,'3'!AO1443,'4'!AO1443,'5'!AO1443,'6'!AO1443,'7'!AO1443,'8'!AO1443,'9'!AO1443)</f>
        <v>1.0110469853224888E-3</v>
      </c>
      <c r="AP1443" s="6">
        <f>_xlfn.VAR.P('0'!AP1443,'1'!AP1443,'2'!AP1443,'3'!AP1443,'4'!AP1443,'5'!AP1443,'6'!AP1443,'7'!AP1443,'8'!AP1443,'9'!AP1443)</f>
        <v>0</v>
      </c>
      <c r="AQ1443" s="6">
        <f>_xlfn.VAR.P('0'!AQ1443,'1'!AQ1443,'2'!AQ1443,'3'!AQ1443,'4'!AQ1443,'5'!AQ1443,'6'!AQ1443,'7'!AQ1443,'8'!AQ1443,'9'!AQ1443)</f>
        <v>1.4099446043521299E-4</v>
      </c>
      <c r="AR1443" s="6">
        <f>_xlfn.VAR.P('0'!AR1443,'1'!AR1443,'2'!AR1443,'3'!AR1443,'4'!AR1443,'5'!AR1443,'6'!AR1443,'7'!AR1443,'8'!AR1443,'9'!AR1443)</f>
        <v>0</v>
      </c>
      <c r="AS1443" s="6">
        <f>_xlfn.VAR.P('0'!AS1443,'1'!AS1443,'2'!AS1443,'3'!AS1443,'4'!AS1443,'5'!AS1443,'6'!AS1443,'7'!AS1443,'8'!AS1443,'9'!AS1443)</f>
        <v>2.9285612568195378E-13</v>
      </c>
      <c r="AT1443" s="6">
        <f>_xlfn.VAR.P('0'!AT1443,'1'!AT1443,'2'!AT1443,'3'!AT1443,'4'!AT1443,'5'!AT1443,'6'!AT1443,'7'!AT1443,'8'!AT1443,'9'!AT1443)</f>
        <v>0.15999999999999998</v>
      </c>
      <c r="AU1443" s="6">
        <f>_xlfn.VAR.P('0'!AU1443,'1'!AU1443,'2'!AU1443,'3'!AU1443,'4'!AU1443,'5'!AU1443,'6'!AU1443,'7'!AU1443,'8'!AU1443,'9'!AU1443)</f>
        <v>3.4892012392853289E-3</v>
      </c>
      <c r="AV1443" s="6">
        <f>_xlfn.VAR.P('0'!AV1443,'1'!AV1443,'2'!AV1443,'3'!AV1443,'4'!AV1443,'5'!AV1443,'6'!AV1443,'7'!AV1443,'8'!AV1443,'9'!AV1443)</f>
        <v>0.15999999999999998</v>
      </c>
      <c r="AW1443" s="6">
        <f>_xlfn.VAR.P('0'!AW1443,'1'!AW1443,'2'!AW1443,'3'!AW1443,'4'!AW1443,'5'!AW1443,'6'!AW1443,'7'!AW1443,'8'!AW1443,'9'!AW1443)</f>
        <v>9.5971539792629487E-4</v>
      </c>
    </row>
    <row r="1444" spans="1:49" ht="15.75" hidden="1" customHeight="1" x14ac:dyDescent="0.25">
      <c r="A1444" s="6" t="str">
        <f>IF(AND('0'!A1444='1'!A1444,'1'!A1444='2'!A1444,'2'!A1444='3'!A1444,'3'!A1444='4'!A1444,'4'!A1444='5'!A1444,'5'!A1444='6'!A1444,'6'!A1444='7'!A1444,'7'!A1444='8'!A1444,'8'!A1444='9'!A1444,'1'!A1444='2'!A1444),'9'!A1444,)</f>
        <v>Historical Minutes</v>
      </c>
      <c r="B1444" s="11" t="str">
        <f>IF(AND('0'!B1444='1'!B1444,'1'!B1444='2'!B1444,'2'!B1444='3'!B1444,'3'!B1444='4'!B1444,'4'!B1444='5'!B1444,'5'!B1444='6'!B1444,'6'!B1444='7'!B1444,'7'!B1444='8'!B1444,'8'!B1444='9'!B1444,'1'!B1444='2'!B1444),'9'!B1444,)</f>
        <v>1956-07-17</v>
      </c>
      <c r="C1444" s="11" t="str">
        <f>IF(AND('0'!C1444='1'!C1444,'1'!C1444='2'!C1444,'2'!C1444='3'!C1444,'3'!C1444='4'!C1444,'4'!C1444='5'!C1444,'5'!C1444='6'!C1444,'6'!C1444='7'!C1444,'7'!C1444='8'!C1444,'8'!C1444='9'!C1444,'1'!C1444='2'!C1444),'9'!C1444,)</f>
        <v>1956-07-17</v>
      </c>
      <c r="D1444" s="7">
        <f>IF(AND('0'!D1444='1'!D1444,'1'!D1444='2'!D1444,'2'!D1444='3'!D1444,'3'!D1444='4'!D1444,'4'!D1444='5'!D1444,'5'!D1444='6'!D1444,'6'!D1444='7'!D1444,'7'!D1444='8'!D1444,'8'!D1444='9'!D1444,'1'!D1444='2'!D1444),'9'!D1444,)</f>
        <v>0</v>
      </c>
      <c r="E1444" s="8">
        <f>IF(COUNTIF(Recovered!$A$2:$A$808,A1444)&gt;0,1,0)</f>
        <v>0</v>
      </c>
      <c r="F1444" s="6">
        <f>_xlfn.VAR.P('0'!F1444,'1'!F1444,'2'!F1444,'3'!F1444,'4'!F1444,'5'!F1444,'6'!F1444,'7'!F1444,'8'!F1444,'9'!F1444)</f>
        <v>0</v>
      </c>
      <c r="G1444" s="6">
        <f>_xlfn.VAR.P('0'!G1444,'1'!G1444,'2'!G1444,'3'!G1444,'4'!G1444,'5'!G1444,'6'!G1444,'7'!G1444,'8'!G1444,'9'!G1444)</f>
        <v>4.263669701546965E-4</v>
      </c>
      <c r="H1444" s="6">
        <f>_xlfn.VAR.P('0'!H1444,'1'!H1444,'2'!H1444,'3'!H1444,'4'!H1444,'5'!H1444,'6'!H1444,'7'!H1444,'8'!H1444,'9'!H1444)</f>
        <v>0</v>
      </c>
      <c r="I1444" s="6">
        <f>_xlfn.VAR.P('0'!I1444,'1'!I1444,'2'!I1444,'3'!I1444,'4'!I1444,'5'!I1444,'6'!I1444,'7'!I1444,'8'!I1444,'9'!I1444)</f>
        <v>2.4968382024732074E-3</v>
      </c>
      <c r="J1444" s="6">
        <f>_xlfn.VAR.P('0'!J1444,'1'!J1444,'2'!J1444,'3'!J1444,'4'!J1444,'5'!J1444,'6'!J1444,'7'!J1444,'8'!J1444,'9'!J1444)</f>
        <v>0</v>
      </c>
      <c r="K1444" s="6">
        <f>_xlfn.VAR.P('0'!K1444,'1'!K1444,'2'!K1444,'3'!K1444,'4'!K1444,'5'!K1444,'6'!K1444,'7'!K1444,'8'!K1444,'9'!K1444)</f>
        <v>1.4379708907683738E-5</v>
      </c>
      <c r="L1444" s="6">
        <f>_xlfn.VAR.P('0'!L1444,'1'!L1444,'2'!L1444,'3'!L1444,'4'!L1444,'5'!L1444,'6'!L1444,'7'!L1444,'8'!L1444,'9'!L1444)</f>
        <v>0</v>
      </c>
      <c r="M1444" s="6">
        <f>_xlfn.VAR.P('0'!M1444,'1'!M1444,'2'!M1444,'3'!M1444,'4'!M1444,'5'!M1444,'6'!M1444,'7'!M1444,'8'!M1444,'9'!M1444)</f>
        <v>1.5062874094919074E-3</v>
      </c>
      <c r="N1444" s="6">
        <f>_xlfn.VAR.P('0'!N1444,'1'!N1444,'2'!N1444,'3'!N1444,'4'!N1444,'5'!N1444,'6'!N1444,'7'!N1444,'8'!N1444,'9'!N1444)</f>
        <v>0</v>
      </c>
      <c r="O1444" s="6">
        <f>_xlfn.VAR.P('0'!O1444,'1'!O1444,'2'!O1444,'3'!O1444,'4'!O1444,'5'!O1444,'6'!O1444,'7'!O1444,'8'!O1444,'9'!O1444)</f>
        <v>3.6007519561767249E-5</v>
      </c>
      <c r="P1444" s="6">
        <f>_xlfn.VAR.P('0'!P1444,'1'!P1444,'2'!P1444,'3'!P1444,'4'!P1444,'5'!P1444,'6'!P1444,'7'!P1444,'8'!P1444,'9'!P1444)</f>
        <v>0</v>
      </c>
      <c r="Q1444" s="6">
        <f>_xlfn.VAR.P('0'!Q1444,'1'!Q1444,'2'!Q1444,'3'!Q1444,'4'!Q1444,'5'!Q1444,'6'!Q1444,'7'!Q1444,'8'!Q1444,'9'!Q1444)</f>
        <v>7.6964931839971088E-6</v>
      </c>
      <c r="R1444" s="6">
        <f>_xlfn.VAR.P('0'!R1444,'1'!R1444,'2'!R1444,'3'!R1444,'4'!R1444,'5'!R1444,'6'!R1444,'7'!R1444,'8'!R1444,'9'!R1444)</f>
        <v>0</v>
      </c>
      <c r="S1444" s="6">
        <f>_xlfn.VAR.P('0'!S1444,'1'!S1444,'2'!S1444,'3'!S1444,'4'!S1444,'5'!S1444,'6'!S1444,'7'!S1444,'8'!S1444,'9'!S1444)</f>
        <v>9.6349373612335658E-5</v>
      </c>
      <c r="T1444" s="6">
        <f>_xlfn.VAR.P('0'!T1444,'1'!T1444,'2'!T1444,'3'!T1444,'4'!T1444,'5'!T1444,'6'!T1444,'7'!T1444,'8'!T1444,'9'!T1444)</f>
        <v>6.25</v>
      </c>
      <c r="U1444" s="6">
        <f>_xlfn.VAR.P('0'!U1444,'1'!U1444,'2'!U1444,'3'!U1444,'4'!U1444,'5'!U1444,'6'!U1444,'7'!U1444,'8'!U1444,'9'!U1444)</f>
        <v>3.5522042314134543E-4</v>
      </c>
      <c r="V1444" s="6">
        <f>_xlfn.VAR.P('0'!V1444,'1'!V1444,'2'!V1444,'3'!V1444,'4'!V1444,'5'!V1444,'6'!V1444,'7'!V1444,'8'!V1444,'9'!V1444)</f>
        <v>0</v>
      </c>
      <c r="W1444" s="6">
        <f>_xlfn.VAR.P('0'!W1444,'1'!W1444,'2'!W1444,'3'!W1444,'4'!W1444,'5'!W1444,'6'!W1444,'7'!W1444,'8'!W1444,'9'!W1444)</f>
        <v>1.710692495959273E-4</v>
      </c>
      <c r="X1444" s="6">
        <f>_xlfn.VAR.P('0'!X1444,'1'!X1444,'2'!X1444,'3'!X1444,'4'!X1444,'5'!X1444,'6'!X1444,'7'!X1444,'8'!X1444,'9'!X1444)</f>
        <v>0</v>
      </c>
      <c r="Y1444" s="6">
        <f>_xlfn.VAR.P('0'!Y1444,'1'!Y1444,'2'!Y1444,'3'!Y1444,'4'!Y1444,'5'!Y1444,'6'!Y1444,'7'!Y1444,'8'!Y1444,'9'!Y1444)</f>
        <v>3.9855317464369724E-4</v>
      </c>
      <c r="Z1444" s="6">
        <f>_xlfn.VAR.P('0'!Z1444,'1'!Z1444,'2'!Z1444,'3'!Z1444,'4'!Z1444,'5'!Z1444,'6'!Z1444,'7'!Z1444,'8'!Z1444,'9'!Z1444)</f>
        <v>6.25</v>
      </c>
      <c r="AA1444" s="6">
        <f>_xlfn.VAR.P('0'!AA1444,'1'!AA1444,'2'!AA1444,'3'!AA1444,'4'!AA1444,'5'!AA1444,'6'!AA1444,'7'!AA1444,'8'!AA1444,'9'!AA1444)</f>
        <v>1.784404178412707E-2</v>
      </c>
      <c r="AB1444" s="6">
        <f>_xlfn.VAR.P('0'!AB1444,'1'!AB1444,'2'!AB1444,'3'!AB1444,'4'!AB1444,'5'!AB1444,'6'!AB1444,'7'!AB1444,'8'!AB1444,'9'!AB1444)</f>
        <v>0</v>
      </c>
      <c r="AC1444" s="6">
        <f>_xlfn.VAR.P('0'!AC1444,'1'!AC1444,'2'!AC1444,'3'!AC1444,'4'!AC1444,'5'!AC1444,'6'!AC1444,'7'!AC1444,'8'!AC1444,'9'!AC1444)</f>
        <v>1.6297636879160917E-5</v>
      </c>
      <c r="AD1444" s="6">
        <f>_xlfn.VAR.P('0'!AD1444,'1'!AD1444,'2'!AD1444,'3'!AD1444,'4'!AD1444,'5'!AD1444,'6'!AD1444,'7'!AD1444,'8'!AD1444,'9'!AD1444)</f>
        <v>0</v>
      </c>
      <c r="AE1444" s="6">
        <f>_xlfn.VAR.P('0'!AE1444,'1'!AE1444,'2'!AE1444,'3'!AE1444,'4'!AE1444,'5'!AE1444,'6'!AE1444,'7'!AE1444,'8'!AE1444,'9'!AE1444)</f>
        <v>4.3943866420406196E-3</v>
      </c>
      <c r="AF1444" s="6">
        <f>_xlfn.VAR.P('0'!AF1444,'1'!AF1444,'2'!AF1444,'3'!AF1444,'4'!AF1444,'5'!AF1444,'6'!AF1444,'7'!AF1444,'8'!AF1444,'9'!AF1444)</f>
        <v>6.25</v>
      </c>
      <c r="AG1444" s="6">
        <f>_xlfn.VAR.P('0'!AG1444,'1'!AG1444,'2'!AG1444,'3'!AG1444,'4'!AG1444,'5'!AG1444,'6'!AG1444,'7'!AG1444,'8'!AG1444,'9'!AG1444)</f>
        <v>2.0285927952349569E-3</v>
      </c>
      <c r="AH1444" s="6">
        <f>_xlfn.VAR.P('0'!AH1444,'1'!AH1444,'2'!AH1444,'3'!AH1444,'4'!AH1444,'5'!AH1444,'6'!AH1444,'7'!AH1444,'8'!AH1444,'9'!AH1444)</f>
        <v>0</v>
      </c>
      <c r="AI1444" s="6">
        <f>_xlfn.VAR.P('0'!AI1444,'1'!AI1444,'2'!AI1444,'3'!AI1444,'4'!AI1444,'5'!AI1444,'6'!AI1444,'7'!AI1444,'8'!AI1444,'9'!AI1444)</f>
        <v>4.2157681583168509E-3</v>
      </c>
      <c r="AJ1444" s="6">
        <f>_xlfn.VAR.P('0'!AJ1444,'1'!AJ1444,'2'!AJ1444,'3'!AJ1444,'4'!AJ1444,'5'!AJ1444,'6'!AJ1444,'7'!AJ1444,'8'!AJ1444,'9'!AJ1444)</f>
        <v>0</v>
      </c>
      <c r="AK1444" s="6">
        <f>_xlfn.VAR.P('0'!AK1444,'1'!AK1444,'2'!AK1444,'3'!AK1444,'4'!AK1444,'5'!AK1444,'6'!AK1444,'7'!AK1444,'8'!AK1444,'9'!AK1444)</f>
        <v>7.1165187081814454E-3</v>
      </c>
      <c r="AL1444" s="6">
        <f>_xlfn.VAR.P('0'!AL1444,'1'!AL1444,'2'!AL1444,'3'!AL1444,'4'!AL1444,'5'!AL1444,'6'!AL1444,'7'!AL1444,'8'!AL1444,'9'!AL1444)</f>
        <v>0</v>
      </c>
      <c r="AM1444" s="6">
        <f>_xlfn.VAR.P('0'!AM1444,'1'!AM1444,'2'!AM1444,'3'!AM1444,'4'!AM1444,'5'!AM1444,'6'!AM1444,'7'!AM1444,'8'!AM1444,'9'!AM1444)</f>
        <v>1.4075264861957426E-5</v>
      </c>
      <c r="AN1444" s="6">
        <f>_xlfn.VAR.P('0'!AN1444,'1'!AN1444,'2'!AN1444,'3'!AN1444,'4'!AN1444,'5'!AN1444,'6'!AN1444,'7'!AN1444,'8'!AN1444,'9'!AN1444)</f>
        <v>0</v>
      </c>
      <c r="AO1444" s="6">
        <f>_xlfn.VAR.P('0'!AO1444,'1'!AO1444,'2'!AO1444,'3'!AO1444,'4'!AO1444,'5'!AO1444,'6'!AO1444,'7'!AO1444,'8'!AO1444,'9'!AO1444)</f>
        <v>3.0357434646282678E-6</v>
      </c>
      <c r="AP1444" s="6">
        <f>_xlfn.VAR.P('0'!AP1444,'1'!AP1444,'2'!AP1444,'3'!AP1444,'4'!AP1444,'5'!AP1444,'6'!AP1444,'7'!AP1444,'8'!AP1444,'9'!AP1444)</f>
        <v>0.24</v>
      </c>
      <c r="AQ1444" s="6">
        <f>_xlfn.VAR.P('0'!AQ1444,'1'!AQ1444,'2'!AQ1444,'3'!AQ1444,'4'!AQ1444,'5'!AQ1444,'6'!AQ1444,'7'!AQ1444,'8'!AQ1444,'9'!AQ1444)</f>
        <v>3.0876057981309838E-3</v>
      </c>
      <c r="AR1444" s="6">
        <f>_xlfn.VAR.P('0'!AR1444,'1'!AR1444,'2'!AR1444,'3'!AR1444,'4'!AR1444,'5'!AR1444,'6'!AR1444,'7'!AR1444,'8'!AR1444,'9'!AR1444)</f>
        <v>6.25</v>
      </c>
      <c r="AS1444" s="6">
        <f>_xlfn.VAR.P('0'!AS1444,'1'!AS1444,'2'!AS1444,'3'!AS1444,'4'!AS1444,'5'!AS1444,'6'!AS1444,'7'!AS1444,'8'!AS1444,'9'!AS1444)</f>
        <v>1.5859184916351388E-12</v>
      </c>
      <c r="AT1444" s="6">
        <f>_xlfn.VAR.P('0'!AT1444,'1'!AT1444,'2'!AT1444,'3'!AT1444,'4'!AT1444,'5'!AT1444,'6'!AT1444,'7'!AT1444,'8'!AT1444,'9'!AT1444)</f>
        <v>0</v>
      </c>
      <c r="AU1444" s="6">
        <f>_xlfn.VAR.P('0'!AU1444,'1'!AU1444,'2'!AU1444,'3'!AU1444,'4'!AU1444,'5'!AU1444,'6'!AU1444,'7'!AU1444,'8'!AU1444,'9'!AU1444)</f>
        <v>2.102199652991652E-3</v>
      </c>
      <c r="AV1444" s="6">
        <f>_xlfn.VAR.P('0'!AV1444,'1'!AV1444,'2'!AV1444,'3'!AV1444,'4'!AV1444,'5'!AV1444,'6'!AV1444,'7'!AV1444,'8'!AV1444,'9'!AV1444)</f>
        <v>0</v>
      </c>
      <c r="AW1444" s="6">
        <f>_xlfn.VAR.P('0'!AW1444,'1'!AW1444,'2'!AW1444,'3'!AW1444,'4'!AW1444,'5'!AW1444,'6'!AW1444,'7'!AW1444,'8'!AW1444,'9'!AW1444)</f>
        <v>4.1621207404839849E-2</v>
      </c>
    </row>
    <row r="1445" spans="1:49" ht="15.75" customHeight="1" x14ac:dyDescent="0.25">
      <c r="A1445" s="6" t="str">
        <f>IF(AND('0'!A1445='1'!A1445,'1'!A1445='2'!A1445,'2'!A1445='3'!A1445,'3'!A1445='4'!A1445,'4'!A1445='5'!A1445,'5'!A1445='6'!A1445,'6'!A1445='7'!A1445,'7'!A1445='8'!A1445,'8'!A1445='9'!A1445,'1'!A1445='2'!A1445),'9'!A1445,)</f>
        <v>RPA</v>
      </c>
      <c r="B1445" s="11" t="str">
        <f>IF(AND('0'!B1445='1'!B1445,'1'!B1445='2'!B1445,'2'!B1445='3'!B1445,'3'!B1445='4'!B1445,'4'!B1445='5'!B1445,'5'!B1445='6'!B1445,'6'!B1445='7'!B1445,'7'!B1445='8'!B1445,'8'!B1445='9'!B1445,'1'!B1445='2'!B1445),'9'!B1445,)</f>
        <v>1956-07-17</v>
      </c>
      <c r="C1445" s="11" t="str">
        <f>IF(AND('0'!C1445='1'!C1445,'1'!C1445='2'!C1445,'2'!C1445='3'!C1445,'3'!C1445='4'!C1445,'4'!C1445='5'!C1445,'5'!C1445='6'!C1445,'6'!C1445='7'!C1445,'7'!C1445='8'!C1445,'8'!C1445='9'!C1445,'1'!C1445='2'!C1445),'9'!C1445,)</f>
        <v>1956-07-17</v>
      </c>
      <c r="D1445" s="7">
        <f>IF(AND('0'!D1445='1'!D1445,'1'!D1445='2'!D1445,'2'!D1445='3'!D1445,'3'!D1445='4'!D1445,'4'!D1445='5'!D1445,'5'!D1445='6'!D1445,'6'!D1445='7'!D1445,'7'!D1445='8'!D1445,'8'!D1445='9'!D1445,'1'!D1445='2'!D1445),'9'!D1445,)</f>
        <v>20974</v>
      </c>
      <c r="E1445" s="8">
        <f>IF(COUNTIF(Recovered!$A$2:$A$808,A1445)&gt;0,1,0)</f>
        <v>1</v>
      </c>
      <c r="F1445" s="6">
        <f>_xlfn.VAR.P('0'!F1445,'1'!F1445,'2'!F1445,'3'!F1445,'4'!F1445,'5'!F1445,'6'!F1445,'7'!F1445,'8'!F1445,'9'!F1445)</f>
        <v>0</v>
      </c>
      <c r="G1445" s="6">
        <f>_xlfn.VAR.P('0'!G1445,'1'!G1445,'2'!G1445,'3'!G1445,'4'!G1445,'5'!G1445,'6'!G1445,'7'!G1445,'8'!G1445,'9'!G1445)</f>
        <v>8.296139769549953E-4</v>
      </c>
      <c r="H1445" s="6">
        <f>_xlfn.VAR.P('0'!H1445,'1'!H1445,'2'!H1445,'3'!H1445,'4'!H1445,'5'!H1445,'6'!H1445,'7'!H1445,'8'!H1445,'9'!H1445)</f>
        <v>0</v>
      </c>
      <c r="I1445" s="6">
        <f>_xlfn.VAR.P('0'!I1445,'1'!I1445,'2'!I1445,'3'!I1445,'4'!I1445,'5'!I1445,'6'!I1445,'7'!I1445,'8'!I1445,'9'!I1445)</f>
        <v>3.5070645660665028E-4</v>
      </c>
      <c r="J1445" s="6">
        <f>_xlfn.VAR.P('0'!J1445,'1'!J1445,'2'!J1445,'3'!J1445,'4'!J1445,'5'!J1445,'6'!J1445,'7'!J1445,'8'!J1445,'9'!J1445)</f>
        <v>0.16</v>
      </c>
      <c r="K1445" s="6">
        <f>_xlfn.VAR.P('0'!K1445,'1'!K1445,'2'!K1445,'3'!K1445,'4'!K1445,'5'!K1445,'6'!K1445,'7'!K1445,'8'!K1445,'9'!K1445)</f>
        <v>3.4820163276822725E-3</v>
      </c>
      <c r="L1445" s="6">
        <f>_xlfn.VAR.P('0'!L1445,'1'!L1445,'2'!L1445,'3'!L1445,'4'!L1445,'5'!L1445,'6'!L1445,'7'!L1445,'8'!L1445,'9'!L1445)</f>
        <v>0.21</v>
      </c>
      <c r="M1445" s="6">
        <f>_xlfn.VAR.P('0'!M1445,'1'!M1445,'2'!M1445,'3'!M1445,'4'!M1445,'5'!M1445,'6'!M1445,'7'!M1445,'8'!M1445,'9'!M1445)</f>
        <v>7.0218736593501774E-3</v>
      </c>
      <c r="N1445" s="6">
        <f>_xlfn.VAR.P('0'!N1445,'1'!N1445,'2'!N1445,'3'!N1445,'4'!N1445,'5'!N1445,'6'!N1445,'7'!N1445,'8'!N1445,'9'!N1445)</f>
        <v>0</v>
      </c>
      <c r="O1445" s="6">
        <f>_xlfn.VAR.P('0'!O1445,'1'!O1445,'2'!O1445,'3'!O1445,'4'!O1445,'5'!O1445,'6'!O1445,'7'!O1445,'8'!O1445,'9'!O1445)</f>
        <v>1.8536015276214176E-3</v>
      </c>
      <c r="P1445" s="6">
        <f>_xlfn.VAR.P('0'!P1445,'1'!P1445,'2'!P1445,'3'!P1445,'4'!P1445,'5'!P1445,'6'!P1445,'7'!P1445,'8'!P1445,'9'!P1445)</f>
        <v>0</v>
      </c>
      <c r="Q1445" s="6">
        <f>_xlfn.VAR.P('0'!Q1445,'1'!Q1445,'2'!Q1445,'3'!Q1445,'4'!Q1445,'5'!Q1445,'6'!Q1445,'7'!Q1445,'8'!Q1445,'9'!Q1445)</f>
        <v>7.0359221234290516E-6</v>
      </c>
      <c r="R1445" s="6">
        <f>_xlfn.VAR.P('0'!R1445,'1'!R1445,'2'!R1445,'3'!R1445,'4'!R1445,'5'!R1445,'6'!R1445,'7'!R1445,'8'!R1445,'9'!R1445)</f>
        <v>0</v>
      </c>
      <c r="S1445" s="6">
        <f>_xlfn.VAR.P('0'!S1445,'1'!S1445,'2'!S1445,'3'!S1445,'4'!S1445,'5'!S1445,'6'!S1445,'7'!S1445,'8'!S1445,'9'!S1445)</f>
        <v>1.125720435311095E-2</v>
      </c>
      <c r="T1445" s="6">
        <f>_xlfn.VAR.P('0'!T1445,'1'!T1445,'2'!T1445,'3'!T1445,'4'!T1445,'5'!T1445,'6'!T1445,'7'!T1445,'8'!T1445,'9'!T1445)</f>
        <v>0</v>
      </c>
      <c r="U1445" s="6">
        <f>_xlfn.VAR.P('0'!U1445,'1'!U1445,'2'!U1445,'3'!U1445,'4'!U1445,'5'!U1445,'6'!U1445,'7'!U1445,'8'!U1445,'9'!U1445)</f>
        <v>3.4935256737423704E-3</v>
      </c>
      <c r="V1445" s="6">
        <f>_xlfn.VAR.P('0'!V1445,'1'!V1445,'2'!V1445,'3'!V1445,'4'!V1445,'5'!V1445,'6'!V1445,'7'!V1445,'8'!V1445,'9'!V1445)</f>
        <v>0</v>
      </c>
      <c r="W1445" s="6">
        <f>_xlfn.VAR.P('0'!W1445,'1'!W1445,'2'!W1445,'3'!W1445,'4'!W1445,'5'!W1445,'6'!W1445,'7'!W1445,'8'!W1445,'9'!W1445)</f>
        <v>9.9144467163599314E-6</v>
      </c>
      <c r="X1445" s="6">
        <f>_xlfn.VAR.P('0'!X1445,'1'!X1445,'2'!X1445,'3'!X1445,'4'!X1445,'5'!X1445,'6'!X1445,'7'!X1445,'8'!X1445,'9'!X1445)</f>
        <v>0</v>
      </c>
      <c r="Y1445" s="6">
        <f>_xlfn.VAR.P('0'!Y1445,'1'!Y1445,'2'!Y1445,'3'!Y1445,'4'!Y1445,'5'!Y1445,'6'!Y1445,'7'!Y1445,'8'!Y1445,'9'!Y1445)</f>
        <v>1.3141362840654978E-2</v>
      </c>
      <c r="Z1445" s="6">
        <f>_xlfn.VAR.P('0'!Z1445,'1'!Z1445,'2'!Z1445,'3'!Z1445,'4'!Z1445,'5'!Z1445,'6'!Z1445,'7'!Z1445,'8'!Z1445,'9'!Z1445)</f>
        <v>0</v>
      </c>
      <c r="AA1445" s="6">
        <f>_xlfn.VAR.P('0'!AA1445,'1'!AA1445,'2'!AA1445,'3'!AA1445,'4'!AA1445,'5'!AA1445,'6'!AA1445,'7'!AA1445,'8'!AA1445,'9'!AA1445)</f>
        <v>2.6238902856894433E-4</v>
      </c>
      <c r="AB1445" s="6">
        <f>_xlfn.VAR.P('0'!AB1445,'1'!AB1445,'2'!AB1445,'3'!AB1445,'4'!AB1445,'5'!AB1445,'6'!AB1445,'7'!AB1445,'8'!AB1445,'9'!AB1445)</f>
        <v>0</v>
      </c>
      <c r="AC1445" s="6">
        <f>_xlfn.VAR.P('0'!AC1445,'1'!AC1445,'2'!AC1445,'3'!AC1445,'4'!AC1445,'5'!AC1445,'6'!AC1445,'7'!AC1445,'8'!AC1445,'9'!AC1445)</f>
        <v>8.6529935351108253E-4</v>
      </c>
      <c r="AD1445" s="6">
        <f>_xlfn.VAR.P('0'!AD1445,'1'!AD1445,'2'!AD1445,'3'!AD1445,'4'!AD1445,'5'!AD1445,'6'!AD1445,'7'!AD1445,'8'!AD1445,'9'!AD1445)</f>
        <v>0</v>
      </c>
      <c r="AE1445" s="6">
        <f>_xlfn.VAR.P('0'!AE1445,'1'!AE1445,'2'!AE1445,'3'!AE1445,'4'!AE1445,'5'!AE1445,'6'!AE1445,'7'!AE1445,'8'!AE1445,'9'!AE1445)</f>
        <v>2.1661222527646047E-4</v>
      </c>
      <c r="AF1445" s="6">
        <f>_xlfn.VAR.P('0'!AF1445,'1'!AF1445,'2'!AF1445,'3'!AF1445,'4'!AF1445,'5'!AF1445,'6'!AF1445,'7'!AF1445,'8'!AF1445,'9'!AF1445)</f>
        <v>0</v>
      </c>
      <c r="AG1445" s="6">
        <f>_xlfn.VAR.P('0'!AG1445,'1'!AG1445,'2'!AG1445,'3'!AG1445,'4'!AG1445,'5'!AG1445,'6'!AG1445,'7'!AG1445,'8'!AG1445,'9'!AG1445)</f>
        <v>2.3394012008842298E-4</v>
      </c>
      <c r="AH1445" s="6">
        <f>_xlfn.VAR.P('0'!AH1445,'1'!AH1445,'2'!AH1445,'3'!AH1445,'4'!AH1445,'5'!AH1445,'6'!AH1445,'7'!AH1445,'8'!AH1445,'9'!AH1445)</f>
        <v>0</v>
      </c>
      <c r="AI1445" s="6">
        <f>_xlfn.VAR.P('0'!AI1445,'1'!AI1445,'2'!AI1445,'3'!AI1445,'4'!AI1445,'5'!AI1445,'6'!AI1445,'7'!AI1445,'8'!AI1445,'9'!AI1445)</f>
        <v>7.2007826139364753E-5</v>
      </c>
      <c r="AJ1445" s="6">
        <f>_xlfn.VAR.P('0'!AJ1445,'1'!AJ1445,'2'!AJ1445,'3'!AJ1445,'4'!AJ1445,'5'!AJ1445,'6'!AJ1445,'7'!AJ1445,'8'!AJ1445,'9'!AJ1445)</f>
        <v>0</v>
      </c>
      <c r="AK1445" s="6">
        <f>_xlfn.VAR.P('0'!AK1445,'1'!AK1445,'2'!AK1445,'3'!AK1445,'4'!AK1445,'5'!AK1445,'6'!AK1445,'7'!AK1445,'8'!AK1445,'9'!AK1445)</f>
        <v>5.2082617040366053E-4</v>
      </c>
      <c r="AL1445" s="6">
        <f>_xlfn.VAR.P('0'!AL1445,'1'!AL1445,'2'!AL1445,'3'!AL1445,'4'!AL1445,'5'!AL1445,'6'!AL1445,'7'!AL1445,'8'!AL1445,'9'!AL1445)</f>
        <v>0</v>
      </c>
      <c r="AM1445" s="6">
        <f>_xlfn.VAR.P('0'!AM1445,'1'!AM1445,'2'!AM1445,'3'!AM1445,'4'!AM1445,'5'!AM1445,'6'!AM1445,'7'!AM1445,'8'!AM1445,'9'!AM1445)</f>
        <v>2.3446812982976231E-7</v>
      </c>
      <c r="AN1445" s="6">
        <f>_xlfn.VAR.P('0'!AN1445,'1'!AN1445,'2'!AN1445,'3'!AN1445,'4'!AN1445,'5'!AN1445,'6'!AN1445,'7'!AN1445,'8'!AN1445,'9'!AN1445)</f>
        <v>0</v>
      </c>
      <c r="AO1445" s="6">
        <f>_xlfn.VAR.P('0'!AO1445,'1'!AO1445,'2'!AO1445,'3'!AO1445,'4'!AO1445,'5'!AO1445,'6'!AO1445,'7'!AO1445,'8'!AO1445,'9'!AO1445)</f>
        <v>3.6342298605033615E-5</v>
      </c>
      <c r="AP1445" s="6">
        <f>_xlfn.VAR.P('0'!AP1445,'1'!AP1445,'2'!AP1445,'3'!AP1445,'4'!AP1445,'5'!AP1445,'6'!AP1445,'7'!AP1445,'8'!AP1445,'9'!AP1445)</f>
        <v>0.24</v>
      </c>
      <c r="AQ1445" s="6">
        <f>_xlfn.VAR.P('0'!AQ1445,'1'!AQ1445,'2'!AQ1445,'3'!AQ1445,'4'!AQ1445,'5'!AQ1445,'6'!AQ1445,'7'!AQ1445,'8'!AQ1445,'9'!AQ1445)</f>
        <v>3.006447322352284E-3</v>
      </c>
      <c r="AR1445" s="6">
        <f>_xlfn.VAR.P('0'!AR1445,'1'!AR1445,'2'!AR1445,'3'!AR1445,'4'!AR1445,'5'!AR1445,'6'!AR1445,'7'!AR1445,'8'!AR1445,'9'!AR1445)</f>
        <v>0</v>
      </c>
      <c r="AS1445" s="6">
        <f>_xlfn.VAR.P('0'!AS1445,'1'!AS1445,'2'!AS1445,'3'!AS1445,'4'!AS1445,'5'!AS1445,'6'!AS1445,'7'!AS1445,'8'!AS1445,'9'!AS1445)</f>
        <v>1.933910559347673E-13</v>
      </c>
      <c r="AT1445" s="6">
        <f>_xlfn.VAR.P('0'!AT1445,'1'!AT1445,'2'!AT1445,'3'!AT1445,'4'!AT1445,'5'!AT1445,'6'!AT1445,'7'!AT1445,'8'!AT1445,'9'!AT1445)</f>
        <v>0</v>
      </c>
      <c r="AU1445" s="6">
        <f>_xlfn.VAR.P('0'!AU1445,'1'!AU1445,'2'!AU1445,'3'!AU1445,'4'!AU1445,'5'!AU1445,'6'!AU1445,'7'!AU1445,'8'!AU1445,'9'!AU1445)</f>
        <v>2.6405006910411024E-3</v>
      </c>
      <c r="AV1445" s="6">
        <f>_xlfn.VAR.P('0'!AV1445,'1'!AV1445,'2'!AV1445,'3'!AV1445,'4'!AV1445,'5'!AV1445,'6'!AV1445,'7'!AV1445,'8'!AV1445,'9'!AV1445)</f>
        <v>0</v>
      </c>
      <c r="AW1445" s="6">
        <f>_xlfn.VAR.P('0'!AW1445,'1'!AW1445,'2'!AW1445,'3'!AW1445,'4'!AW1445,'5'!AW1445,'6'!AW1445,'7'!AW1445,'8'!AW1445,'9'!AW1445)</f>
        <v>2.9963270526998241E-3</v>
      </c>
    </row>
    <row r="1446" spans="1:49" ht="15.75" hidden="1" customHeight="1" x14ac:dyDescent="0.25">
      <c r="A1446" s="6" t="str">
        <f>IF(AND('0'!A1446='1'!A1446,'1'!A1446='2'!A1446,'2'!A1446='3'!A1446,'3'!A1446='4'!A1446,'4'!A1446='5'!A1446,'5'!A1446='6'!A1446,'6'!A1446='7'!A1446,'7'!A1446='8'!A1446,'8'!A1446='9'!A1446,'1'!A1446='2'!A1446),'9'!A1446,)</f>
        <v>Historical Minutes</v>
      </c>
      <c r="B1446" s="11" t="str">
        <f>IF(AND('0'!B1446='1'!B1446,'1'!B1446='2'!B1446,'2'!B1446='3'!B1446,'3'!B1446='4'!B1446,'4'!B1446='5'!B1446,'5'!B1446='6'!B1446,'6'!B1446='7'!B1446,'7'!B1446='8'!B1446,'8'!B1446='9'!B1446,'1'!B1446='2'!B1446),'9'!B1446,)</f>
        <v>1956-06-26</v>
      </c>
      <c r="C1446" s="11" t="str">
        <f>IF(AND('0'!C1446='1'!C1446,'1'!C1446='2'!C1446,'2'!C1446='3'!C1446,'3'!C1446='4'!C1446,'4'!C1446='5'!C1446,'5'!C1446='6'!C1446,'6'!C1446='7'!C1446,'7'!C1446='8'!C1446,'8'!C1446='9'!C1446,'1'!C1446='2'!C1446),'9'!C1446,)</f>
        <v>1956-06-26</v>
      </c>
      <c r="D1446" s="7">
        <f>IF(AND('0'!D1446='1'!D1446,'1'!D1446='2'!D1446,'2'!D1446='3'!D1446,'3'!D1446='4'!D1446,'4'!D1446='5'!D1446,'5'!D1446='6'!D1446,'6'!D1446='7'!D1446,'7'!D1446='8'!D1446,'8'!D1446='9'!D1446,'1'!D1446='2'!D1446),'9'!D1446,)</f>
        <v>0</v>
      </c>
      <c r="E1446" s="8">
        <f>IF(COUNTIF(Recovered!$A$2:$A$808,A1446)&gt;0,1,0)</f>
        <v>0</v>
      </c>
      <c r="F1446" s="6">
        <f>_xlfn.VAR.P('0'!F1446,'1'!F1446,'2'!F1446,'3'!F1446,'4'!F1446,'5'!F1446,'6'!F1446,'7'!F1446,'8'!F1446,'9'!F1446)</f>
        <v>0</v>
      </c>
      <c r="G1446" s="6">
        <f>_xlfn.VAR.P('0'!G1446,'1'!G1446,'2'!G1446,'3'!G1446,'4'!G1446,'5'!G1446,'6'!G1446,'7'!G1446,'8'!G1446,'9'!G1446)</f>
        <v>9.001119848624855E-4</v>
      </c>
      <c r="H1446" s="6">
        <f>_xlfn.VAR.P('0'!H1446,'1'!H1446,'2'!H1446,'3'!H1446,'4'!H1446,'5'!H1446,'6'!H1446,'7'!H1446,'8'!H1446,'9'!H1446)</f>
        <v>0.09</v>
      </c>
      <c r="I1446" s="6">
        <f>_xlfn.VAR.P('0'!I1446,'1'!I1446,'2'!I1446,'3'!I1446,'4'!I1446,'5'!I1446,'6'!I1446,'7'!I1446,'8'!I1446,'9'!I1446)</f>
        <v>9.9176749889157752E-4</v>
      </c>
      <c r="J1446" s="6">
        <f>_xlfn.VAR.P('0'!J1446,'1'!J1446,'2'!J1446,'3'!J1446,'4'!J1446,'5'!J1446,'6'!J1446,'7'!J1446,'8'!J1446,'9'!J1446)</f>
        <v>0</v>
      </c>
      <c r="K1446" s="6">
        <f>_xlfn.VAR.P('0'!K1446,'1'!K1446,'2'!K1446,'3'!K1446,'4'!K1446,'5'!K1446,'6'!K1446,'7'!K1446,'8'!K1446,'9'!K1446)</f>
        <v>8.9442550507072994E-4</v>
      </c>
      <c r="L1446" s="6">
        <f>_xlfn.VAR.P('0'!L1446,'1'!L1446,'2'!L1446,'3'!L1446,'4'!L1446,'5'!L1446,'6'!L1446,'7'!L1446,'8'!L1446,'9'!L1446)</f>
        <v>0</v>
      </c>
      <c r="M1446" s="6">
        <f>_xlfn.VAR.P('0'!M1446,'1'!M1446,'2'!M1446,'3'!M1446,'4'!M1446,'5'!M1446,'6'!M1446,'7'!M1446,'8'!M1446,'9'!M1446)</f>
        <v>5.4703976821536314E-3</v>
      </c>
      <c r="N1446" s="6">
        <f>_xlfn.VAR.P('0'!N1446,'1'!N1446,'2'!N1446,'3'!N1446,'4'!N1446,'5'!N1446,'6'!N1446,'7'!N1446,'8'!N1446,'9'!N1446)</f>
        <v>0</v>
      </c>
      <c r="O1446" s="6">
        <f>_xlfn.VAR.P('0'!O1446,'1'!O1446,'2'!O1446,'3'!O1446,'4'!O1446,'5'!O1446,'6'!O1446,'7'!O1446,'8'!O1446,'9'!O1446)</f>
        <v>6.9089235478312077E-5</v>
      </c>
      <c r="P1446" s="6">
        <f>_xlfn.VAR.P('0'!P1446,'1'!P1446,'2'!P1446,'3'!P1446,'4'!P1446,'5'!P1446,'6'!P1446,'7'!P1446,'8'!P1446,'9'!P1446)</f>
        <v>0</v>
      </c>
      <c r="Q1446" s="6">
        <f>_xlfn.VAR.P('0'!Q1446,'1'!Q1446,'2'!Q1446,'3'!Q1446,'4'!Q1446,'5'!Q1446,'6'!Q1446,'7'!Q1446,'8'!Q1446,'9'!Q1446)</f>
        <v>1.1298411415264552E-4</v>
      </c>
      <c r="R1446" s="6">
        <f>_xlfn.VAR.P('0'!R1446,'1'!R1446,'2'!R1446,'3'!R1446,'4'!R1446,'5'!R1446,'6'!R1446,'7'!R1446,'8'!R1446,'9'!R1446)</f>
        <v>0</v>
      </c>
      <c r="S1446" s="6">
        <f>_xlfn.VAR.P('0'!S1446,'1'!S1446,'2'!S1446,'3'!S1446,'4'!S1446,'5'!S1446,'6'!S1446,'7'!S1446,'8'!S1446,'9'!S1446)</f>
        <v>3.179117093897013E-3</v>
      </c>
      <c r="T1446" s="6">
        <f>_xlfn.VAR.P('0'!T1446,'1'!T1446,'2'!T1446,'3'!T1446,'4'!T1446,'5'!T1446,'6'!T1446,'7'!T1446,'8'!T1446,'9'!T1446)</f>
        <v>0</v>
      </c>
      <c r="U1446" s="6">
        <f>_xlfn.VAR.P('0'!U1446,'1'!U1446,'2'!U1446,'3'!U1446,'4'!U1446,'5'!U1446,'6'!U1446,'7'!U1446,'8'!U1446,'9'!U1446)</f>
        <v>6.0741211807819966E-4</v>
      </c>
      <c r="V1446" s="6">
        <f>_xlfn.VAR.P('0'!V1446,'1'!V1446,'2'!V1446,'3'!V1446,'4'!V1446,'5'!V1446,'6'!V1446,'7'!V1446,'8'!V1446,'9'!V1446)</f>
        <v>0</v>
      </c>
      <c r="W1446" s="6">
        <f>_xlfn.VAR.P('0'!W1446,'1'!W1446,'2'!W1446,'3'!W1446,'4'!W1446,'5'!W1446,'6'!W1446,'7'!W1446,'8'!W1446,'9'!W1446)</f>
        <v>1.0408639323546197E-3</v>
      </c>
      <c r="X1446" s="6">
        <f>_xlfn.VAR.P('0'!X1446,'1'!X1446,'2'!X1446,'3'!X1446,'4'!X1446,'5'!X1446,'6'!X1446,'7'!X1446,'8'!X1446,'9'!X1446)</f>
        <v>0</v>
      </c>
      <c r="Y1446" s="6">
        <f>_xlfn.VAR.P('0'!Y1446,'1'!Y1446,'2'!Y1446,'3'!Y1446,'4'!Y1446,'5'!Y1446,'6'!Y1446,'7'!Y1446,'8'!Y1446,'9'!Y1446)</f>
        <v>1.9210306765517576E-4</v>
      </c>
      <c r="Z1446" s="6">
        <f>_xlfn.VAR.P('0'!Z1446,'1'!Z1446,'2'!Z1446,'3'!Z1446,'4'!Z1446,'5'!Z1446,'6'!Z1446,'7'!Z1446,'8'!Z1446,'9'!Z1446)</f>
        <v>0</v>
      </c>
      <c r="AA1446" s="6">
        <f>_xlfn.VAR.P('0'!AA1446,'1'!AA1446,'2'!AA1446,'3'!AA1446,'4'!AA1446,'5'!AA1446,'6'!AA1446,'7'!AA1446,'8'!AA1446,'9'!AA1446)</f>
        <v>1.7574587686316784E-3</v>
      </c>
      <c r="AB1446" s="6">
        <f>_xlfn.VAR.P('0'!AB1446,'1'!AB1446,'2'!AB1446,'3'!AB1446,'4'!AB1446,'5'!AB1446,'6'!AB1446,'7'!AB1446,'8'!AB1446,'9'!AB1446)</f>
        <v>0</v>
      </c>
      <c r="AC1446" s="6">
        <f>_xlfn.VAR.P('0'!AC1446,'1'!AC1446,'2'!AC1446,'3'!AC1446,'4'!AC1446,'5'!AC1446,'6'!AC1446,'7'!AC1446,'8'!AC1446,'9'!AC1446)</f>
        <v>4.5068002198496638E-4</v>
      </c>
      <c r="AD1446" s="6">
        <f>_xlfn.VAR.P('0'!AD1446,'1'!AD1446,'2'!AD1446,'3'!AD1446,'4'!AD1446,'5'!AD1446,'6'!AD1446,'7'!AD1446,'8'!AD1446,'9'!AD1446)</f>
        <v>0</v>
      </c>
      <c r="AE1446" s="6">
        <f>_xlfn.VAR.P('0'!AE1446,'1'!AE1446,'2'!AE1446,'3'!AE1446,'4'!AE1446,'5'!AE1446,'6'!AE1446,'7'!AE1446,'8'!AE1446,'9'!AE1446)</f>
        <v>4.7615822476291623E-3</v>
      </c>
      <c r="AF1446" s="6">
        <f>_xlfn.VAR.P('0'!AF1446,'1'!AF1446,'2'!AF1446,'3'!AF1446,'4'!AF1446,'5'!AF1446,'6'!AF1446,'7'!AF1446,'8'!AF1446,'9'!AF1446)</f>
        <v>0</v>
      </c>
      <c r="AG1446" s="6">
        <f>_xlfn.VAR.P('0'!AG1446,'1'!AG1446,'2'!AG1446,'3'!AG1446,'4'!AG1446,'5'!AG1446,'6'!AG1446,'7'!AG1446,'8'!AG1446,'9'!AG1446)</f>
        <v>3.9917449586513202E-4</v>
      </c>
      <c r="AH1446" s="6">
        <f>_xlfn.VAR.P('0'!AH1446,'1'!AH1446,'2'!AH1446,'3'!AH1446,'4'!AH1446,'5'!AH1446,'6'!AH1446,'7'!AH1446,'8'!AH1446,'9'!AH1446)</f>
        <v>0</v>
      </c>
      <c r="AI1446" s="6">
        <f>_xlfn.VAR.P('0'!AI1446,'1'!AI1446,'2'!AI1446,'3'!AI1446,'4'!AI1446,'5'!AI1446,'6'!AI1446,'7'!AI1446,'8'!AI1446,'9'!AI1446)</f>
        <v>7.8469375588956052E-4</v>
      </c>
      <c r="AJ1446" s="6">
        <f>_xlfn.VAR.P('0'!AJ1446,'1'!AJ1446,'2'!AJ1446,'3'!AJ1446,'4'!AJ1446,'5'!AJ1446,'6'!AJ1446,'7'!AJ1446,'8'!AJ1446,'9'!AJ1446)</f>
        <v>0</v>
      </c>
      <c r="AK1446" s="6">
        <f>_xlfn.VAR.P('0'!AK1446,'1'!AK1446,'2'!AK1446,'3'!AK1446,'4'!AK1446,'5'!AK1446,'6'!AK1446,'7'!AK1446,'8'!AK1446,'9'!AK1446)</f>
        <v>2.1814267438302762E-3</v>
      </c>
      <c r="AL1446" s="6">
        <f>_xlfn.VAR.P('0'!AL1446,'1'!AL1446,'2'!AL1446,'3'!AL1446,'4'!AL1446,'5'!AL1446,'6'!AL1446,'7'!AL1446,'8'!AL1446,'9'!AL1446)</f>
        <v>0</v>
      </c>
      <c r="AM1446" s="6">
        <f>_xlfn.VAR.P('0'!AM1446,'1'!AM1446,'2'!AM1446,'3'!AM1446,'4'!AM1446,'5'!AM1446,'6'!AM1446,'7'!AM1446,'8'!AM1446,'9'!AM1446)</f>
        <v>1.5099787727142543E-7</v>
      </c>
      <c r="AN1446" s="6">
        <f>_xlfn.VAR.P('0'!AN1446,'1'!AN1446,'2'!AN1446,'3'!AN1446,'4'!AN1446,'5'!AN1446,'6'!AN1446,'7'!AN1446,'8'!AN1446,'9'!AN1446)</f>
        <v>0</v>
      </c>
      <c r="AO1446" s="6">
        <f>_xlfn.VAR.P('0'!AO1446,'1'!AO1446,'2'!AO1446,'3'!AO1446,'4'!AO1446,'5'!AO1446,'6'!AO1446,'7'!AO1446,'8'!AO1446,'9'!AO1446)</f>
        <v>3.9156034502663045E-5</v>
      </c>
      <c r="AP1446" s="6">
        <f>_xlfn.VAR.P('0'!AP1446,'1'!AP1446,'2'!AP1446,'3'!AP1446,'4'!AP1446,'5'!AP1446,'6'!AP1446,'7'!AP1446,'8'!AP1446,'9'!AP1446)</f>
        <v>0</v>
      </c>
      <c r="AQ1446" s="6">
        <f>_xlfn.VAR.P('0'!AQ1446,'1'!AQ1446,'2'!AQ1446,'3'!AQ1446,'4'!AQ1446,'5'!AQ1446,'6'!AQ1446,'7'!AQ1446,'8'!AQ1446,'9'!AQ1446)</f>
        <v>8.7221138928106687E-5</v>
      </c>
      <c r="AR1446" s="6">
        <f>_xlfn.VAR.P('0'!AR1446,'1'!AR1446,'2'!AR1446,'3'!AR1446,'4'!AR1446,'5'!AR1446,'6'!AR1446,'7'!AR1446,'8'!AR1446,'9'!AR1446)</f>
        <v>0</v>
      </c>
      <c r="AS1446" s="6">
        <f>_xlfn.VAR.P('0'!AS1446,'1'!AS1446,'2'!AS1446,'3'!AS1446,'4'!AS1446,'5'!AS1446,'6'!AS1446,'7'!AS1446,'8'!AS1446,'9'!AS1446)</f>
        <v>1.1935978551828328E-14</v>
      </c>
      <c r="AT1446" s="6">
        <f>_xlfn.VAR.P('0'!AT1446,'1'!AT1446,'2'!AT1446,'3'!AT1446,'4'!AT1446,'5'!AT1446,'6'!AT1446,'7'!AT1446,'8'!AT1446,'9'!AT1446)</f>
        <v>0</v>
      </c>
      <c r="AU1446" s="6">
        <f>_xlfn.VAR.P('0'!AU1446,'1'!AU1446,'2'!AU1446,'3'!AU1446,'4'!AU1446,'5'!AU1446,'6'!AU1446,'7'!AU1446,'8'!AU1446,'9'!AU1446)</f>
        <v>3.339869335448632E-4</v>
      </c>
      <c r="AV1446" s="6">
        <f>_xlfn.VAR.P('0'!AV1446,'1'!AV1446,'2'!AV1446,'3'!AV1446,'4'!AV1446,'5'!AV1446,'6'!AV1446,'7'!AV1446,'8'!AV1446,'9'!AV1446)</f>
        <v>0</v>
      </c>
      <c r="AW1446" s="6">
        <f>_xlfn.VAR.P('0'!AW1446,'1'!AW1446,'2'!AW1446,'3'!AW1446,'4'!AW1446,'5'!AW1446,'6'!AW1446,'7'!AW1446,'8'!AW1446,'9'!AW1446)</f>
        <v>5.0608386428530831E-5</v>
      </c>
    </row>
    <row r="1447" spans="1:49" ht="15.75" customHeight="1" x14ac:dyDescent="0.25">
      <c r="A1447" s="6" t="str">
        <f>IF(AND('0'!A1447='1'!A1447,'1'!A1447='2'!A1447,'2'!A1447='3'!A1447,'3'!A1447='4'!A1447,'4'!A1447='5'!A1447,'5'!A1447='6'!A1447,'6'!A1447='7'!A1447,'7'!A1447='8'!A1447,'8'!A1447='9'!A1447,'1'!A1447='2'!A1447),'9'!A1447,)</f>
        <v>RPA</v>
      </c>
      <c r="B1447" s="11" t="str">
        <f>IF(AND('0'!B1447='1'!B1447,'1'!B1447='2'!B1447,'2'!B1447='3'!B1447,'3'!B1447='4'!B1447,'4'!B1447='5'!B1447,'5'!B1447='6'!B1447,'6'!B1447='7'!B1447,'7'!B1447='8'!B1447,'8'!B1447='9'!B1447,'1'!B1447='2'!B1447),'9'!B1447,)</f>
        <v>1956-06-26</v>
      </c>
      <c r="C1447" s="11" t="str">
        <f>IF(AND('0'!C1447='1'!C1447,'1'!C1447='2'!C1447,'2'!C1447='3'!C1447,'3'!C1447='4'!C1447,'4'!C1447='5'!C1447,'5'!C1447='6'!C1447,'6'!C1447='7'!C1447,'7'!C1447='8'!C1447,'8'!C1447='9'!C1447,'1'!C1447='2'!C1447),'9'!C1447,)</f>
        <v>1956-06-26</v>
      </c>
      <c r="D1447" s="7">
        <f>IF(AND('0'!D1447='1'!D1447,'1'!D1447='2'!D1447,'2'!D1447='3'!D1447,'3'!D1447='4'!D1447,'4'!D1447='5'!D1447,'5'!D1447='6'!D1447,'6'!D1447='7'!D1447,'7'!D1447='8'!D1447,'8'!D1447='9'!D1447,'1'!D1447='2'!D1447),'9'!D1447,)</f>
        <v>20974</v>
      </c>
      <c r="E1447" s="8">
        <f>IF(COUNTIF(Recovered!$A$2:$A$808,A1447)&gt;0,1,0)</f>
        <v>1</v>
      </c>
      <c r="F1447" s="6">
        <f>_xlfn.VAR.P('0'!F1447,'1'!F1447,'2'!F1447,'3'!F1447,'4'!F1447,'5'!F1447,'6'!F1447,'7'!F1447,'8'!F1447,'9'!F1447)</f>
        <v>0</v>
      </c>
      <c r="G1447" s="6">
        <f>_xlfn.VAR.P('0'!G1447,'1'!G1447,'2'!G1447,'3'!G1447,'4'!G1447,'5'!G1447,'6'!G1447,'7'!G1447,'8'!G1447,'9'!G1447)</f>
        <v>8.0215565320528937E-4</v>
      </c>
      <c r="H1447" s="6">
        <f>_xlfn.VAR.P('0'!H1447,'1'!H1447,'2'!H1447,'3'!H1447,'4'!H1447,'5'!H1447,'6'!H1447,'7'!H1447,'8'!H1447,'9'!H1447)</f>
        <v>0</v>
      </c>
      <c r="I1447" s="6">
        <f>_xlfn.VAR.P('0'!I1447,'1'!I1447,'2'!I1447,'3'!I1447,'4'!I1447,'5'!I1447,'6'!I1447,'7'!I1447,'8'!I1447,'9'!I1447)</f>
        <v>1.7269947680682146E-3</v>
      </c>
      <c r="J1447" s="6">
        <f>_xlfn.VAR.P('0'!J1447,'1'!J1447,'2'!J1447,'3'!J1447,'4'!J1447,'5'!J1447,'6'!J1447,'7'!J1447,'8'!J1447,'9'!J1447)</f>
        <v>0</v>
      </c>
      <c r="K1447" s="6">
        <f>_xlfn.VAR.P('0'!K1447,'1'!K1447,'2'!K1447,'3'!K1447,'4'!K1447,'5'!K1447,'6'!K1447,'7'!K1447,'8'!K1447,'9'!K1447)</f>
        <v>6.4211783093732324E-3</v>
      </c>
      <c r="L1447" s="6">
        <f>_xlfn.VAR.P('0'!L1447,'1'!L1447,'2'!L1447,'3'!L1447,'4'!L1447,'5'!L1447,'6'!L1447,'7'!L1447,'8'!L1447,'9'!L1447)</f>
        <v>0</v>
      </c>
      <c r="M1447" s="6">
        <f>_xlfn.VAR.P('0'!M1447,'1'!M1447,'2'!M1447,'3'!M1447,'4'!M1447,'5'!M1447,'6'!M1447,'7'!M1447,'8'!M1447,'9'!M1447)</f>
        <v>4.6389661291487981E-4</v>
      </c>
      <c r="N1447" s="6">
        <f>_xlfn.VAR.P('0'!N1447,'1'!N1447,'2'!N1447,'3'!N1447,'4'!N1447,'5'!N1447,'6'!N1447,'7'!N1447,'8'!N1447,'9'!N1447)</f>
        <v>0</v>
      </c>
      <c r="O1447" s="6">
        <f>_xlfn.VAR.P('0'!O1447,'1'!O1447,'2'!O1447,'3'!O1447,'4'!O1447,'5'!O1447,'6'!O1447,'7'!O1447,'8'!O1447,'9'!O1447)</f>
        <v>2.2750693356160483E-4</v>
      </c>
      <c r="P1447" s="6">
        <f>_xlfn.VAR.P('0'!P1447,'1'!P1447,'2'!P1447,'3'!P1447,'4'!P1447,'5'!P1447,'6'!P1447,'7'!P1447,'8'!P1447,'9'!P1447)</f>
        <v>0</v>
      </c>
      <c r="Q1447" s="6">
        <f>_xlfn.VAR.P('0'!Q1447,'1'!Q1447,'2'!Q1447,'3'!Q1447,'4'!Q1447,'5'!Q1447,'6'!Q1447,'7'!Q1447,'8'!Q1447,'9'!Q1447)</f>
        <v>2.4168249654993013E-3</v>
      </c>
      <c r="R1447" s="6">
        <f>_xlfn.VAR.P('0'!R1447,'1'!R1447,'2'!R1447,'3'!R1447,'4'!R1447,'5'!R1447,'6'!R1447,'7'!R1447,'8'!R1447,'9'!R1447)</f>
        <v>0</v>
      </c>
      <c r="S1447" s="6">
        <f>_xlfn.VAR.P('0'!S1447,'1'!S1447,'2'!S1447,'3'!S1447,'4'!S1447,'5'!S1447,'6'!S1447,'7'!S1447,'8'!S1447,'9'!S1447)</f>
        <v>1.1238961876371191E-5</v>
      </c>
      <c r="T1447" s="6">
        <f>_xlfn.VAR.P('0'!T1447,'1'!T1447,'2'!T1447,'3'!T1447,'4'!T1447,'5'!T1447,'6'!T1447,'7'!T1447,'8'!T1447,'9'!T1447)</f>
        <v>0</v>
      </c>
      <c r="U1447" s="6">
        <f>_xlfn.VAR.P('0'!U1447,'1'!U1447,'2'!U1447,'3'!U1447,'4'!U1447,'5'!U1447,'6'!U1447,'7'!U1447,'8'!U1447,'9'!U1447)</f>
        <v>2.1352949525048356E-4</v>
      </c>
      <c r="V1447" s="6">
        <f>_xlfn.VAR.P('0'!V1447,'1'!V1447,'2'!V1447,'3'!V1447,'4'!V1447,'5'!V1447,'6'!V1447,'7'!V1447,'8'!V1447,'9'!V1447)</f>
        <v>0</v>
      </c>
      <c r="W1447" s="6">
        <f>_xlfn.VAR.P('0'!W1447,'1'!W1447,'2'!W1447,'3'!W1447,'4'!W1447,'5'!W1447,'6'!W1447,'7'!W1447,'8'!W1447,'9'!W1447)</f>
        <v>6.0664244531984477E-6</v>
      </c>
      <c r="X1447" s="6">
        <f>_xlfn.VAR.P('0'!X1447,'1'!X1447,'2'!X1447,'3'!X1447,'4'!X1447,'5'!X1447,'6'!X1447,'7'!X1447,'8'!X1447,'9'!X1447)</f>
        <v>0</v>
      </c>
      <c r="Y1447" s="6">
        <f>_xlfn.VAR.P('0'!Y1447,'1'!Y1447,'2'!Y1447,'3'!Y1447,'4'!Y1447,'5'!Y1447,'6'!Y1447,'7'!Y1447,'8'!Y1447,'9'!Y1447)</f>
        <v>2.5581271443531977E-5</v>
      </c>
      <c r="Z1447" s="6">
        <f>_xlfn.VAR.P('0'!Z1447,'1'!Z1447,'2'!Z1447,'3'!Z1447,'4'!Z1447,'5'!Z1447,'6'!Z1447,'7'!Z1447,'8'!Z1447,'9'!Z1447)</f>
        <v>0</v>
      </c>
      <c r="AA1447" s="6">
        <f>_xlfn.VAR.P('0'!AA1447,'1'!AA1447,'2'!AA1447,'3'!AA1447,'4'!AA1447,'5'!AA1447,'6'!AA1447,'7'!AA1447,'8'!AA1447,'9'!AA1447)</f>
        <v>1.4540009997759482E-3</v>
      </c>
      <c r="AB1447" s="6">
        <f>_xlfn.VAR.P('0'!AB1447,'1'!AB1447,'2'!AB1447,'3'!AB1447,'4'!AB1447,'5'!AB1447,'6'!AB1447,'7'!AB1447,'8'!AB1447,'9'!AB1447)</f>
        <v>0</v>
      </c>
      <c r="AC1447" s="6">
        <f>_xlfn.VAR.P('0'!AC1447,'1'!AC1447,'2'!AC1447,'3'!AC1447,'4'!AC1447,'5'!AC1447,'6'!AC1447,'7'!AC1447,'8'!AC1447,'9'!AC1447)</f>
        <v>5.2075537308705716E-6</v>
      </c>
      <c r="AD1447" s="6">
        <f>_xlfn.VAR.P('0'!AD1447,'1'!AD1447,'2'!AD1447,'3'!AD1447,'4'!AD1447,'5'!AD1447,'6'!AD1447,'7'!AD1447,'8'!AD1447,'9'!AD1447)</f>
        <v>0</v>
      </c>
      <c r="AE1447" s="6">
        <f>_xlfn.VAR.P('0'!AE1447,'1'!AE1447,'2'!AE1447,'3'!AE1447,'4'!AE1447,'5'!AE1447,'6'!AE1447,'7'!AE1447,'8'!AE1447,'9'!AE1447)</f>
        <v>1.3769747671569185E-3</v>
      </c>
      <c r="AF1447" s="6">
        <f>_xlfn.VAR.P('0'!AF1447,'1'!AF1447,'2'!AF1447,'3'!AF1447,'4'!AF1447,'5'!AF1447,'6'!AF1447,'7'!AF1447,'8'!AF1447,'9'!AF1447)</f>
        <v>0</v>
      </c>
      <c r="AG1447" s="6">
        <f>_xlfn.VAR.P('0'!AG1447,'1'!AG1447,'2'!AG1447,'3'!AG1447,'4'!AG1447,'5'!AG1447,'6'!AG1447,'7'!AG1447,'8'!AG1447,'9'!AG1447)</f>
        <v>9.808735086692419E-5</v>
      </c>
      <c r="AH1447" s="6">
        <f>_xlfn.VAR.P('0'!AH1447,'1'!AH1447,'2'!AH1447,'3'!AH1447,'4'!AH1447,'5'!AH1447,'6'!AH1447,'7'!AH1447,'8'!AH1447,'9'!AH1447)</f>
        <v>0</v>
      </c>
      <c r="AI1447" s="6">
        <f>_xlfn.VAR.P('0'!AI1447,'1'!AI1447,'2'!AI1447,'3'!AI1447,'4'!AI1447,'5'!AI1447,'6'!AI1447,'7'!AI1447,'8'!AI1447,'9'!AI1447)</f>
        <v>7.2681642297084664E-4</v>
      </c>
      <c r="AJ1447" s="6">
        <f>_xlfn.VAR.P('0'!AJ1447,'1'!AJ1447,'2'!AJ1447,'3'!AJ1447,'4'!AJ1447,'5'!AJ1447,'6'!AJ1447,'7'!AJ1447,'8'!AJ1447,'9'!AJ1447)</f>
        <v>0</v>
      </c>
      <c r="AK1447" s="6">
        <f>_xlfn.VAR.P('0'!AK1447,'1'!AK1447,'2'!AK1447,'3'!AK1447,'4'!AK1447,'5'!AK1447,'6'!AK1447,'7'!AK1447,'8'!AK1447,'9'!AK1447)</f>
        <v>1.4662738581983992E-4</v>
      </c>
      <c r="AL1447" s="6">
        <f>_xlfn.VAR.P('0'!AL1447,'1'!AL1447,'2'!AL1447,'3'!AL1447,'4'!AL1447,'5'!AL1447,'6'!AL1447,'7'!AL1447,'8'!AL1447,'9'!AL1447)</f>
        <v>0</v>
      </c>
      <c r="AM1447" s="6">
        <f>_xlfn.VAR.P('0'!AM1447,'1'!AM1447,'2'!AM1447,'3'!AM1447,'4'!AM1447,'5'!AM1447,'6'!AM1447,'7'!AM1447,'8'!AM1447,'9'!AM1447)</f>
        <v>4.6647586725852415E-5</v>
      </c>
      <c r="AN1447" s="6">
        <f>_xlfn.VAR.P('0'!AN1447,'1'!AN1447,'2'!AN1447,'3'!AN1447,'4'!AN1447,'5'!AN1447,'6'!AN1447,'7'!AN1447,'8'!AN1447,'9'!AN1447)</f>
        <v>0</v>
      </c>
      <c r="AO1447" s="6">
        <f>_xlfn.VAR.P('0'!AO1447,'1'!AO1447,'2'!AO1447,'3'!AO1447,'4'!AO1447,'5'!AO1447,'6'!AO1447,'7'!AO1447,'8'!AO1447,'9'!AO1447)</f>
        <v>2.4590070767496548E-3</v>
      </c>
      <c r="AP1447" s="6">
        <f>_xlfn.VAR.P('0'!AP1447,'1'!AP1447,'2'!AP1447,'3'!AP1447,'4'!AP1447,'5'!AP1447,'6'!AP1447,'7'!AP1447,'8'!AP1447,'9'!AP1447)</f>
        <v>0</v>
      </c>
      <c r="AQ1447" s="6">
        <f>_xlfn.VAR.P('0'!AQ1447,'1'!AQ1447,'2'!AQ1447,'3'!AQ1447,'4'!AQ1447,'5'!AQ1447,'6'!AQ1447,'7'!AQ1447,'8'!AQ1447,'9'!AQ1447)</f>
        <v>8.5134115666295337E-5</v>
      </c>
      <c r="AR1447" s="6">
        <f>_xlfn.VAR.P('0'!AR1447,'1'!AR1447,'2'!AR1447,'3'!AR1447,'4'!AR1447,'5'!AR1447,'6'!AR1447,'7'!AR1447,'8'!AR1447,'9'!AR1447)</f>
        <v>0</v>
      </c>
      <c r="AS1447" s="6">
        <f>_xlfn.VAR.P('0'!AS1447,'1'!AS1447,'2'!AS1447,'3'!AS1447,'4'!AS1447,'5'!AS1447,'6'!AS1447,'7'!AS1447,'8'!AS1447,'9'!AS1447)</f>
        <v>1.6483014284897147E-14</v>
      </c>
      <c r="AT1447" s="6">
        <f>_xlfn.VAR.P('0'!AT1447,'1'!AT1447,'2'!AT1447,'3'!AT1447,'4'!AT1447,'5'!AT1447,'6'!AT1447,'7'!AT1447,'8'!AT1447,'9'!AT1447)</f>
        <v>0</v>
      </c>
      <c r="AU1447" s="6">
        <f>_xlfn.VAR.P('0'!AU1447,'1'!AU1447,'2'!AU1447,'3'!AU1447,'4'!AU1447,'5'!AU1447,'6'!AU1447,'7'!AU1447,'8'!AU1447,'9'!AU1447)</f>
        <v>8.2290731715383737E-4</v>
      </c>
      <c r="AV1447" s="6">
        <f>_xlfn.VAR.P('0'!AV1447,'1'!AV1447,'2'!AV1447,'3'!AV1447,'4'!AV1447,'5'!AV1447,'6'!AV1447,'7'!AV1447,'8'!AV1447,'9'!AV1447)</f>
        <v>0</v>
      </c>
      <c r="AW1447" s="6">
        <f>_xlfn.VAR.P('0'!AW1447,'1'!AW1447,'2'!AW1447,'3'!AW1447,'4'!AW1447,'5'!AW1447,'6'!AW1447,'7'!AW1447,'8'!AW1447,'9'!AW1447)</f>
        <v>3.341067410889139E-4</v>
      </c>
    </row>
    <row r="1448" spans="1:49" ht="15.75" hidden="1" customHeight="1" x14ac:dyDescent="0.25">
      <c r="A1448" s="6" t="str">
        <f>IF(AND('0'!A1448='1'!A1448,'1'!A1448='2'!A1448,'2'!A1448='3'!A1448,'3'!A1448='4'!A1448,'4'!A1448='5'!A1448,'5'!A1448='6'!A1448,'6'!A1448='7'!A1448,'7'!A1448='8'!A1448,'8'!A1448='9'!A1448,'1'!A1448='2'!A1448),'9'!A1448,)</f>
        <v>Historical Minutes</v>
      </c>
      <c r="B1448" s="11" t="str">
        <f>IF(AND('0'!B1448='1'!B1448,'1'!B1448='2'!B1448,'2'!B1448='3'!B1448,'3'!B1448='4'!B1448,'4'!B1448='5'!B1448,'5'!B1448='6'!B1448,'6'!B1448='7'!B1448,'7'!B1448='8'!B1448,'8'!B1448='9'!B1448,'1'!B1448='2'!B1448),'9'!B1448,)</f>
        <v>1956-06-05</v>
      </c>
      <c r="C1448" s="11" t="str">
        <f>IF(AND('0'!C1448='1'!C1448,'1'!C1448='2'!C1448,'2'!C1448='3'!C1448,'3'!C1448='4'!C1448,'4'!C1448='5'!C1448,'5'!C1448='6'!C1448,'6'!C1448='7'!C1448,'7'!C1448='8'!C1448,'8'!C1448='9'!C1448,'1'!C1448='2'!C1448),'9'!C1448,)</f>
        <v>1956-06-05</v>
      </c>
      <c r="D1448" s="7">
        <f>IF(AND('0'!D1448='1'!D1448,'1'!D1448='2'!D1448,'2'!D1448='3'!D1448,'3'!D1448='4'!D1448,'4'!D1448='5'!D1448,'5'!D1448='6'!D1448,'6'!D1448='7'!D1448,'7'!D1448='8'!D1448,'8'!D1448='9'!D1448,'1'!D1448='2'!D1448),'9'!D1448,)</f>
        <v>0</v>
      </c>
      <c r="E1448" s="8">
        <f>IF(COUNTIF(Recovered!$A$2:$A$808,A1448)&gt;0,1,0)</f>
        <v>0</v>
      </c>
      <c r="F1448" s="6">
        <f>_xlfn.VAR.P('0'!F1448,'1'!F1448,'2'!F1448,'3'!F1448,'4'!F1448,'5'!F1448,'6'!F1448,'7'!F1448,'8'!F1448,'9'!F1448)</f>
        <v>0</v>
      </c>
      <c r="G1448" s="6">
        <f>_xlfn.VAR.P('0'!G1448,'1'!G1448,'2'!G1448,'3'!G1448,'4'!G1448,'5'!G1448,'6'!G1448,'7'!G1448,'8'!G1448,'9'!G1448)</f>
        <v>2.1741669360279951E-3</v>
      </c>
      <c r="H1448" s="6">
        <f>_xlfn.VAR.P('0'!H1448,'1'!H1448,'2'!H1448,'3'!H1448,'4'!H1448,'5'!H1448,'6'!H1448,'7'!H1448,'8'!H1448,'9'!H1448)</f>
        <v>0</v>
      </c>
      <c r="I1448" s="6">
        <f>_xlfn.VAR.P('0'!I1448,'1'!I1448,'2'!I1448,'3'!I1448,'4'!I1448,'5'!I1448,'6'!I1448,'7'!I1448,'8'!I1448,'9'!I1448)</f>
        <v>7.7128367552333637E-4</v>
      </c>
      <c r="J1448" s="6">
        <f>_xlfn.VAR.P('0'!J1448,'1'!J1448,'2'!J1448,'3'!J1448,'4'!J1448,'5'!J1448,'6'!J1448,'7'!J1448,'8'!J1448,'9'!J1448)</f>
        <v>0</v>
      </c>
      <c r="K1448" s="6">
        <f>_xlfn.VAR.P('0'!K1448,'1'!K1448,'2'!K1448,'3'!K1448,'4'!K1448,'5'!K1448,'6'!K1448,'7'!K1448,'8'!K1448,'9'!K1448)</f>
        <v>1.1892814288337128E-5</v>
      </c>
      <c r="L1448" s="6">
        <f>_xlfn.VAR.P('0'!L1448,'1'!L1448,'2'!L1448,'3'!L1448,'4'!L1448,'5'!L1448,'6'!L1448,'7'!L1448,'8'!L1448,'9'!L1448)</f>
        <v>0</v>
      </c>
      <c r="M1448" s="6">
        <f>_xlfn.VAR.P('0'!M1448,'1'!M1448,'2'!M1448,'3'!M1448,'4'!M1448,'5'!M1448,'6'!M1448,'7'!M1448,'8'!M1448,'9'!M1448)</f>
        <v>1.0240098548606005E-3</v>
      </c>
      <c r="N1448" s="6">
        <f>_xlfn.VAR.P('0'!N1448,'1'!N1448,'2'!N1448,'3'!N1448,'4'!N1448,'5'!N1448,'6'!N1448,'7'!N1448,'8'!N1448,'9'!N1448)</f>
        <v>0</v>
      </c>
      <c r="O1448" s="6">
        <f>_xlfn.VAR.P('0'!O1448,'1'!O1448,'2'!O1448,'3'!O1448,'4'!O1448,'5'!O1448,'6'!O1448,'7'!O1448,'8'!O1448,'9'!O1448)</f>
        <v>4.1087147884392967E-4</v>
      </c>
      <c r="P1448" s="6">
        <f>_xlfn.VAR.P('0'!P1448,'1'!P1448,'2'!P1448,'3'!P1448,'4'!P1448,'5'!P1448,'6'!P1448,'7'!P1448,'8'!P1448,'9'!P1448)</f>
        <v>0</v>
      </c>
      <c r="Q1448" s="6">
        <f>_xlfn.VAR.P('0'!Q1448,'1'!Q1448,'2'!Q1448,'3'!Q1448,'4'!Q1448,'5'!Q1448,'6'!Q1448,'7'!Q1448,'8'!Q1448,'9'!Q1448)</f>
        <v>4.5635573094355842E-4</v>
      </c>
      <c r="R1448" s="6">
        <f>_xlfn.VAR.P('0'!R1448,'1'!R1448,'2'!R1448,'3'!R1448,'4'!R1448,'5'!R1448,'6'!R1448,'7'!R1448,'8'!R1448,'9'!R1448)</f>
        <v>0</v>
      </c>
      <c r="S1448" s="6">
        <f>_xlfn.VAR.P('0'!S1448,'1'!S1448,'2'!S1448,'3'!S1448,'4'!S1448,'5'!S1448,'6'!S1448,'7'!S1448,'8'!S1448,'9'!S1448)</f>
        <v>1.8715374662903526E-3</v>
      </c>
      <c r="T1448" s="6">
        <f>_xlfn.VAR.P('0'!T1448,'1'!T1448,'2'!T1448,'3'!T1448,'4'!T1448,'5'!T1448,'6'!T1448,'7'!T1448,'8'!T1448,'9'!T1448)</f>
        <v>0</v>
      </c>
      <c r="U1448" s="6">
        <f>_xlfn.VAR.P('0'!U1448,'1'!U1448,'2'!U1448,'3'!U1448,'4'!U1448,'5'!U1448,'6'!U1448,'7'!U1448,'8'!U1448,'9'!U1448)</f>
        <v>1.4759045196600395E-3</v>
      </c>
      <c r="V1448" s="6">
        <f>_xlfn.VAR.P('0'!V1448,'1'!V1448,'2'!V1448,'3'!V1448,'4'!V1448,'5'!V1448,'6'!V1448,'7'!V1448,'8'!V1448,'9'!V1448)</f>
        <v>0</v>
      </c>
      <c r="W1448" s="6">
        <f>_xlfn.VAR.P('0'!W1448,'1'!W1448,'2'!W1448,'3'!W1448,'4'!W1448,'5'!W1448,'6'!W1448,'7'!W1448,'8'!W1448,'9'!W1448)</f>
        <v>1.4909317939372747E-3</v>
      </c>
      <c r="X1448" s="6">
        <f>_xlfn.VAR.P('0'!X1448,'1'!X1448,'2'!X1448,'3'!X1448,'4'!X1448,'5'!X1448,'6'!X1448,'7'!X1448,'8'!X1448,'9'!X1448)</f>
        <v>0</v>
      </c>
      <c r="Y1448" s="6">
        <f>_xlfn.VAR.P('0'!Y1448,'1'!Y1448,'2'!Y1448,'3'!Y1448,'4'!Y1448,'5'!Y1448,'6'!Y1448,'7'!Y1448,'8'!Y1448,'9'!Y1448)</f>
        <v>1.511175675999144E-4</v>
      </c>
      <c r="Z1448" s="6">
        <f>_xlfn.VAR.P('0'!Z1448,'1'!Z1448,'2'!Z1448,'3'!Z1448,'4'!Z1448,'5'!Z1448,'6'!Z1448,'7'!Z1448,'8'!Z1448,'9'!Z1448)</f>
        <v>0</v>
      </c>
      <c r="AA1448" s="6">
        <f>_xlfn.VAR.P('0'!AA1448,'1'!AA1448,'2'!AA1448,'3'!AA1448,'4'!AA1448,'5'!AA1448,'6'!AA1448,'7'!AA1448,'8'!AA1448,'9'!AA1448)</f>
        <v>2.5415916356973083E-3</v>
      </c>
      <c r="AB1448" s="6">
        <f>_xlfn.VAR.P('0'!AB1448,'1'!AB1448,'2'!AB1448,'3'!AB1448,'4'!AB1448,'5'!AB1448,'6'!AB1448,'7'!AB1448,'8'!AB1448,'9'!AB1448)</f>
        <v>0</v>
      </c>
      <c r="AC1448" s="6">
        <f>_xlfn.VAR.P('0'!AC1448,'1'!AC1448,'2'!AC1448,'3'!AC1448,'4'!AC1448,'5'!AC1448,'6'!AC1448,'7'!AC1448,'8'!AC1448,'9'!AC1448)</f>
        <v>6.3787768398558612E-5</v>
      </c>
      <c r="AD1448" s="6">
        <f>_xlfn.VAR.P('0'!AD1448,'1'!AD1448,'2'!AD1448,'3'!AD1448,'4'!AD1448,'5'!AD1448,'6'!AD1448,'7'!AD1448,'8'!AD1448,'9'!AD1448)</f>
        <v>0</v>
      </c>
      <c r="AE1448" s="6">
        <f>_xlfn.VAR.P('0'!AE1448,'1'!AE1448,'2'!AE1448,'3'!AE1448,'4'!AE1448,'5'!AE1448,'6'!AE1448,'7'!AE1448,'8'!AE1448,'9'!AE1448)</f>
        <v>4.9244023286885345E-4</v>
      </c>
      <c r="AF1448" s="6">
        <f>_xlfn.VAR.P('0'!AF1448,'1'!AF1448,'2'!AF1448,'3'!AF1448,'4'!AF1448,'5'!AF1448,'6'!AF1448,'7'!AF1448,'8'!AF1448,'9'!AF1448)</f>
        <v>0</v>
      </c>
      <c r="AG1448" s="6">
        <f>_xlfn.VAR.P('0'!AG1448,'1'!AG1448,'2'!AG1448,'3'!AG1448,'4'!AG1448,'5'!AG1448,'6'!AG1448,'7'!AG1448,'8'!AG1448,'9'!AG1448)</f>
        <v>3.9532480528693562E-4</v>
      </c>
      <c r="AH1448" s="6">
        <f>_xlfn.VAR.P('0'!AH1448,'1'!AH1448,'2'!AH1448,'3'!AH1448,'4'!AH1448,'5'!AH1448,'6'!AH1448,'7'!AH1448,'8'!AH1448,'9'!AH1448)</f>
        <v>0</v>
      </c>
      <c r="AI1448" s="6">
        <f>_xlfn.VAR.P('0'!AI1448,'1'!AI1448,'2'!AI1448,'3'!AI1448,'4'!AI1448,'5'!AI1448,'6'!AI1448,'7'!AI1448,'8'!AI1448,'9'!AI1448)</f>
        <v>1.6885360217060376E-3</v>
      </c>
      <c r="AJ1448" s="6">
        <f>_xlfn.VAR.P('0'!AJ1448,'1'!AJ1448,'2'!AJ1448,'3'!AJ1448,'4'!AJ1448,'5'!AJ1448,'6'!AJ1448,'7'!AJ1448,'8'!AJ1448,'9'!AJ1448)</f>
        <v>0</v>
      </c>
      <c r="AK1448" s="6">
        <f>_xlfn.VAR.P('0'!AK1448,'1'!AK1448,'2'!AK1448,'3'!AK1448,'4'!AK1448,'5'!AK1448,'6'!AK1448,'7'!AK1448,'8'!AK1448,'9'!AK1448)</f>
        <v>1.8240066634873445E-4</v>
      </c>
      <c r="AL1448" s="6">
        <f>_xlfn.VAR.P('0'!AL1448,'1'!AL1448,'2'!AL1448,'3'!AL1448,'4'!AL1448,'5'!AL1448,'6'!AL1448,'7'!AL1448,'8'!AL1448,'9'!AL1448)</f>
        <v>0</v>
      </c>
      <c r="AM1448" s="6">
        <f>_xlfn.VAR.P('0'!AM1448,'1'!AM1448,'2'!AM1448,'3'!AM1448,'4'!AM1448,'5'!AM1448,'6'!AM1448,'7'!AM1448,'8'!AM1448,'9'!AM1448)</f>
        <v>1.1819410665173674E-5</v>
      </c>
      <c r="AN1448" s="6">
        <f>_xlfn.VAR.P('0'!AN1448,'1'!AN1448,'2'!AN1448,'3'!AN1448,'4'!AN1448,'5'!AN1448,'6'!AN1448,'7'!AN1448,'8'!AN1448,'9'!AN1448)</f>
        <v>0</v>
      </c>
      <c r="AO1448" s="6">
        <f>_xlfn.VAR.P('0'!AO1448,'1'!AO1448,'2'!AO1448,'3'!AO1448,'4'!AO1448,'5'!AO1448,'6'!AO1448,'7'!AO1448,'8'!AO1448,'9'!AO1448)</f>
        <v>5.6093126281043485E-4</v>
      </c>
      <c r="AP1448" s="6">
        <f>_xlfn.VAR.P('0'!AP1448,'1'!AP1448,'2'!AP1448,'3'!AP1448,'4'!AP1448,'5'!AP1448,'6'!AP1448,'7'!AP1448,'8'!AP1448,'9'!AP1448)</f>
        <v>0</v>
      </c>
      <c r="AQ1448" s="6">
        <f>_xlfn.VAR.P('0'!AQ1448,'1'!AQ1448,'2'!AQ1448,'3'!AQ1448,'4'!AQ1448,'5'!AQ1448,'6'!AQ1448,'7'!AQ1448,'8'!AQ1448,'9'!AQ1448)</f>
        <v>5.4316183591234836E-4</v>
      </c>
      <c r="AR1448" s="6">
        <f>_xlfn.VAR.P('0'!AR1448,'1'!AR1448,'2'!AR1448,'3'!AR1448,'4'!AR1448,'5'!AR1448,'6'!AR1448,'7'!AR1448,'8'!AR1448,'9'!AR1448)</f>
        <v>0</v>
      </c>
      <c r="AS1448" s="6">
        <f>_xlfn.VAR.P('0'!AS1448,'1'!AS1448,'2'!AS1448,'3'!AS1448,'4'!AS1448,'5'!AS1448,'6'!AS1448,'7'!AS1448,'8'!AS1448,'9'!AS1448)</f>
        <v>6.5931874385225613E-14</v>
      </c>
      <c r="AT1448" s="6">
        <f>_xlfn.VAR.P('0'!AT1448,'1'!AT1448,'2'!AT1448,'3'!AT1448,'4'!AT1448,'5'!AT1448,'6'!AT1448,'7'!AT1448,'8'!AT1448,'9'!AT1448)</f>
        <v>0</v>
      </c>
      <c r="AU1448" s="6">
        <f>_xlfn.VAR.P('0'!AU1448,'1'!AU1448,'2'!AU1448,'3'!AU1448,'4'!AU1448,'5'!AU1448,'6'!AU1448,'7'!AU1448,'8'!AU1448,'9'!AU1448)</f>
        <v>2.4639706668447997E-4</v>
      </c>
      <c r="AV1448" s="6">
        <f>_xlfn.VAR.P('0'!AV1448,'1'!AV1448,'2'!AV1448,'3'!AV1448,'4'!AV1448,'5'!AV1448,'6'!AV1448,'7'!AV1448,'8'!AV1448,'9'!AV1448)</f>
        <v>0</v>
      </c>
      <c r="AW1448" s="6">
        <f>_xlfn.VAR.P('0'!AW1448,'1'!AW1448,'2'!AW1448,'3'!AW1448,'4'!AW1448,'5'!AW1448,'6'!AW1448,'7'!AW1448,'8'!AW1448,'9'!AW1448)</f>
        <v>1.5314853725499457E-4</v>
      </c>
    </row>
    <row r="1449" spans="1:49" ht="15.75" customHeight="1" x14ac:dyDescent="0.25">
      <c r="A1449" s="6" t="str">
        <f>IF(AND('0'!A1449='1'!A1449,'1'!A1449='2'!A1449,'2'!A1449='3'!A1449,'3'!A1449='4'!A1449,'4'!A1449='5'!A1449,'5'!A1449='6'!A1449,'6'!A1449='7'!A1449,'7'!A1449='8'!A1449,'8'!A1449='9'!A1449,'1'!A1449='2'!A1449),'9'!A1449,)</f>
        <v>RPA</v>
      </c>
      <c r="B1449" s="11" t="str">
        <f>IF(AND('0'!B1449='1'!B1449,'1'!B1449='2'!B1449,'2'!B1449='3'!B1449,'3'!B1449='4'!B1449,'4'!B1449='5'!B1449,'5'!B1449='6'!B1449,'6'!B1449='7'!B1449,'7'!B1449='8'!B1449,'8'!B1449='9'!B1449,'1'!B1449='2'!B1449),'9'!B1449,)</f>
        <v>1956-06-05</v>
      </c>
      <c r="C1449" s="11" t="str">
        <f>IF(AND('0'!C1449='1'!C1449,'1'!C1449='2'!C1449,'2'!C1449='3'!C1449,'3'!C1449='4'!C1449,'4'!C1449='5'!C1449,'5'!C1449='6'!C1449,'6'!C1449='7'!C1449,'7'!C1449='8'!C1449,'8'!C1449='9'!C1449,'1'!C1449='2'!C1449),'9'!C1449,)</f>
        <v>1956-06-05</v>
      </c>
      <c r="D1449" s="7">
        <f>IF(AND('0'!D1449='1'!D1449,'1'!D1449='2'!D1449,'2'!D1449='3'!D1449,'3'!D1449='4'!D1449,'4'!D1449='5'!D1449,'5'!D1449='6'!D1449,'6'!D1449='7'!D1449,'7'!D1449='8'!D1449,'8'!D1449='9'!D1449,'1'!D1449='2'!D1449),'9'!D1449,)</f>
        <v>20974</v>
      </c>
      <c r="E1449" s="8">
        <f>IF(COUNTIF(Recovered!$A$2:$A$808,A1449)&gt;0,1,0)</f>
        <v>1</v>
      </c>
      <c r="F1449" s="6">
        <f>_xlfn.VAR.P('0'!F1449,'1'!F1449,'2'!F1449,'3'!F1449,'4'!F1449,'5'!F1449,'6'!F1449,'7'!F1449,'8'!F1449,'9'!F1449)</f>
        <v>0</v>
      </c>
      <c r="G1449" s="6">
        <f>_xlfn.VAR.P('0'!G1449,'1'!G1449,'2'!G1449,'3'!G1449,'4'!G1449,'5'!G1449,'6'!G1449,'7'!G1449,'8'!G1449,'9'!G1449)</f>
        <v>4.2838404590864968E-4</v>
      </c>
      <c r="H1449" s="6">
        <f>_xlfn.VAR.P('0'!H1449,'1'!H1449,'2'!H1449,'3'!H1449,'4'!H1449,'5'!H1449,'6'!H1449,'7'!H1449,'8'!H1449,'9'!H1449)</f>
        <v>0</v>
      </c>
      <c r="I1449" s="6">
        <f>_xlfn.VAR.P('0'!I1449,'1'!I1449,'2'!I1449,'3'!I1449,'4'!I1449,'5'!I1449,'6'!I1449,'7'!I1449,'8'!I1449,'9'!I1449)</f>
        <v>2.6466831277289712E-4</v>
      </c>
      <c r="J1449" s="6">
        <f>_xlfn.VAR.P('0'!J1449,'1'!J1449,'2'!J1449,'3'!J1449,'4'!J1449,'5'!J1449,'6'!J1449,'7'!J1449,'8'!J1449,'9'!J1449)</f>
        <v>0</v>
      </c>
      <c r="K1449" s="6">
        <f>_xlfn.VAR.P('0'!K1449,'1'!K1449,'2'!K1449,'3'!K1449,'4'!K1449,'5'!K1449,'6'!K1449,'7'!K1449,'8'!K1449,'9'!K1449)</f>
        <v>1.8482848381506443E-4</v>
      </c>
      <c r="L1449" s="6">
        <f>_xlfn.VAR.P('0'!L1449,'1'!L1449,'2'!L1449,'3'!L1449,'4'!L1449,'5'!L1449,'6'!L1449,'7'!L1449,'8'!L1449,'9'!L1449)</f>
        <v>0</v>
      </c>
      <c r="M1449" s="6">
        <f>_xlfn.VAR.P('0'!M1449,'1'!M1449,'2'!M1449,'3'!M1449,'4'!M1449,'5'!M1449,'6'!M1449,'7'!M1449,'8'!M1449,'9'!M1449)</f>
        <v>3.4151701907608467E-3</v>
      </c>
      <c r="N1449" s="6">
        <f>_xlfn.VAR.P('0'!N1449,'1'!N1449,'2'!N1449,'3'!N1449,'4'!N1449,'5'!N1449,'6'!N1449,'7'!N1449,'8'!N1449,'9'!N1449)</f>
        <v>0</v>
      </c>
      <c r="O1449" s="6">
        <f>_xlfn.VAR.P('0'!O1449,'1'!O1449,'2'!O1449,'3'!O1449,'4'!O1449,'5'!O1449,'6'!O1449,'7'!O1449,'8'!O1449,'9'!O1449)</f>
        <v>2.2731670871741191E-4</v>
      </c>
      <c r="P1449" s="6">
        <f>_xlfn.VAR.P('0'!P1449,'1'!P1449,'2'!P1449,'3'!P1449,'4'!P1449,'5'!P1449,'6'!P1449,'7'!P1449,'8'!P1449,'9'!P1449)</f>
        <v>0</v>
      </c>
      <c r="Q1449" s="6">
        <f>_xlfn.VAR.P('0'!Q1449,'1'!Q1449,'2'!Q1449,'3'!Q1449,'4'!Q1449,'5'!Q1449,'6'!Q1449,'7'!Q1449,'8'!Q1449,'9'!Q1449)</f>
        <v>7.56671608284189E-7</v>
      </c>
      <c r="R1449" s="6">
        <f>_xlfn.VAR.P('0'!R1449,'1'!R1449,'2'!R1449,'3'!R1449,'4'!R1449,'5'!R1449,'6'!R1449,'7'!R1449,'8'!R1449,'9'!R1449)</f>
        <v>0</v>
      </c>
      <c r="S1449" s="6">
        <f>_xlfn.VAR.P('0'!S1449,'1'!S1449,'2'!S1449,'3'!S1449,'4'!S1449,'5'!S1449,'6'!S1449,'7'!S1449,'8'!S1449,'9'!S1449)</f>
        <v>4.5236839908111248E-4</v>
      </c>
      <c r="T1449" s="6">
        <f>_xlfn.VAR.P('0'!T1449,'1'!T1449,'2'!T1449,'3'!T1449,'4'!T1449,'5'!T1449,'6'!T1449,'7'!T1449,'8'!T1449,'9'!T1449)</f>
        <v>0</v>
      </c>
      <c r="U1449" s="6">
        <f>_xlfn.VAR.P('0'!U1449,'1'!U1449,'2'!U1449,'3'!U1449,'4'!U1449,'5'!U1449,'6'!U1449,'7'!U1449,'8'!U1449,'9'!U1449)</f>
        <v>7.069769862533147E-4</v>
      </c>
      <c r="V1449" s="6">
        <f>_xlfn.VAR.P('0'!V1449,'1'!V1449,'2'!V1449,'3'!V1449,'4'!V1449,'5'!V1449,'6'!V1449,'7'!V1449,'8'!V1449,'9'!V1449)</f>
        <v>0</v>
      </c>
      <c r="W1449" s="6">
        <f>_xlfn.VAR.P('0'!W1449,'1'!W1449,'2'!W1449,'3'!W1449,'4'!W1449,'5'!W1449,'6'!W1449,'7'!W1449,'8'!W1449,'9'!W1449)</f>
        <v>1.4351593452556863E-3</v>
      </c>
      <c r="X1449" s="6">
        <f>_xlfn.VAR.P('0'!X1449,'1'!X1449,'2'!X1449,'3'!X1449,'4'!X1449,'5'!X1449,'6'!X1449,'7'!X1449,'8'!X1449,'9'!X1449)</f>
        <v>0</v>
      </c>
      <c r="Y1449" s="6">
        <f>_xlfn.VAR.P('0'!Y1449,'1'!Y1449,'2'!Y1449,'3'!Y1449,'4'!Y1449,'5'!Y1449,'6'!Y1449,'7'!Y1449,'8'!Y1449,'9'!Y1449)</f>
        <v>2.701357353791772E-5</v>
      </c>
      <c r="Z1449" s="6">
        <f>_xlfn.VAR.P('0'!Z1449,'1'!Z1449,'2'!Z1449,'3'!Z1449,'4'!Z1449,'5'!Z1449,'6'!Z1449,'7'!Z1449,'8'!Z1449,'9'!Z1449)</f>
        <v>0</v>
      </c>
      <c r="AA1449" s="6">
        <f>_xlfn.VAR.P('0'!AA1449,'1'!AA1449,'2'!AA1449,'3'!AA1449,'4'!AA1449,'5'!AA1449,'6'!AA1449,'7'!AA1449,'8'!AA1449,'9'!AA1449)</f>
        <v>3.1087496961017818E-5</v>
      </c>
      <c r="AB1449" s="6">
        <f>_xlfn.VAR.P('0'!AB1449,'1'!AB1449,'2'!AB1449,'3'!AB1449,'4'!AB1449,'5'!AB1449,'6'!AB1449,'7'!AB1449,'8'!AB1449,'9'!AB1449)</f>
        <v>0</v>
      </c>
      <c r="AC1449" s="6">
        <f>_xlfn.VAR.P('0'!AC1449,'1'!AC1449,'2'!AC1449,'3'!AC1449,'4'!AC1449,'5'!AC1449,'6'!AC1449,'7'!AC1449,'8'!AC1449,'9'!AC1449)</f>
        <v>7.7911826225283672E-5</v>
      </c>
      <c r="AD1449" s="6">
        <f>_xlfn.VAR.P('0'!AD1449,'1'!AD1449,'2'!AD1449,'3'!AD1449,'4'!AD1449,'5'!AD1449,'6'!AD1449,'7'!AD1449,'8'!AD1449,'9'!AD1449)</f>
        <v>0</v>
      </c>
      <c r="AE1449" s="6">
        <f>_xlfn.VAR.P('0'!AE1449,'1'!AE1449,'2'!AE1449,'3'!AE1449,'4'!AE1449,'5'!AE1449,'6'!AE1449,'7'!AE1449,'8'!AE1449,'9'!AE1449)</f>
        <v>1.2036675597677095E-3</v>
      </c>
      <c r="AF1449" s="6">
        <f>_xlfn.VAR.P('0'!AF1449,'1'!AF1449,'2'!AF1449,'3'!AF1449,'4'!AF1449,'5'!AF1449,'6'!AF1449,'7'!AF1449,'8'!AF1449,'9'!AF1449)</f>
        <v>0</v>
      </c>
      <c r="AG1449" s="6">
        <f>_xlfn.VAR.P('0'!AG1449,'1'!AG1449,'2'!AG1449,'3'!AG1449,'4'!AG1449,'5'!AG1449,'6'!AG1449,'7'!AG1449,'8'!AG1449,'9'!AG1449)</f>
        <v>6.9236201509058584E-5</v>
      </c>
      <c r="AH1449" s="6">
        <f>_xlfn.VAR.P('0'!AH1449,'1'!AH1449,'2'!AH1449,'3'!AH1449,'4'!AH1449,'5'!AH1449,'6'!AH1449,'7'!AH1449,'8'!AH1449,'9'!AH1449)</f>
        <v>0</v>
      </c>
      <c r="AI1449" s="6">
        <f>_xlfn.VAR.P('0'!AI1449,'1'!AI1449,'2'!AI1449,'3'!AI1449,'4'!AI1449,'5'!AI1449,'6'!AI1449,'7'!AI1449,'8'!AI1449,'9'!AI1449)</f>
        <v>2.2467481960114342E-4</v>
      </c>
      <c r="AJ1449" s="6">
        <f>_xlfn.VAR.P('0'!AJ1449,'1'!AJ1449,'2'!AJ1449,'3'!AJ1449,'4'!AJ1449,'5'!AJ1449,'6'!AJ1449,'7'!AJ1449,'8'!AJ1449,'9'!AJ1449)</f>
        <v>0</v>
      </c>
      <c r="AK1449" s="6">
        <f>_xlfn.VAR.P('0'!AK1449,'1'!AK1449,'2'!AK1449,'3'!AK1449,'4'!AK1449,'5'!AK1449,'6'!AK1449,'7'!AK1449,'8'!AK1449,'9'!AK1449)</f>
        <v>8.4984682855674537E-5</v>
      </c>
      <c r="AL1449" s="6">
        <f>_xlfn.VAR.P('0'!AL1449,'1'!AL1449,'2'!AL1449,'3'!AL1449,'4'!AL1449,'5'!AL1449,'6'!AL1449,'7'!AL1449,'8'!AL1449,'9'!AL1449)</f>
        <v>0</v>
      </c>
      <c r="AM1449" s="6">
        <f>_xlfn.VAR.P('0'!AM1449,'1'!AM1449,'2'!AM1449,'3'!AM1449,'4'!AM1449,'5'!AM1449,'6'!AM1449,'7'!AM1449,'8'!AM1449,'9'!AM1449)</f>
        <v>8.0762353446519818E-6</v>
      </c>
      <c r="AN1449" s="6">
        <f>_xlfn.VAR.P('0'!AN1449,'1'!AN1449,'2'!AN1449,'3'!AN1449,'4'!AN1449,'5'!AN1449,'6'!AN1449,'7'!AN1449,'8'!AN1449,'9'!AN1449)</f>
        <v>0</v>
      </c>
      <c r="AO1449" s="6">
        <f>_xlfn.VAR.P('0'!AO1449,'1'!AO1449,'2'!AO1449,'3'!AO1449,'4'!AO1449,'5'!AO1449,'6'!AO1449,'7'!AO1449,'8'!AO1449,'9'!AO1449)</f>
        <v>1.2913643315611381E-4</v>
      </c>
      <c r="AP1449" s="6">
        <f>_xlfn.VAR.P('0'!AP1449,'1'!AP1449,'2'!AP1449,'3'!AP1449,'4'!AP1449,'5'!AP1449,'6'!AP1449,'7'!AP1449,'8'!AP1449,'9'!AP1449)</f>
        <v>0</v>
      </c>
      <c r="AQ1449" s="6">
        <f>_xlfn.VAR.P('0'!AQ1449,'1'!AQ1449,'2'!AQ1449,'3'!AQ1449,'4'!AQ1449,'5'!AQ1449,'6'!AQ1449,'7'!AQ1449,'8'!AQ1449,'9'!AQ1449)</f>
        <v>1.2038620787134017E-3</v>
      </c>
      <c r="AR1449" s="6">
        <f>_xlfn.VAR.P('0'!AR1449,'1'!AR1449,'2'!AR1449,'3'!AR1449,'4'!AR1449,'5'!AR1449,'6'!AR1449,'7'!AR1449,'8'!AR1449,'9'!AR1449)</f>
        <v>0</v>
      </c>
      <c r="AS1449" s="6">
        <f>_xlfn.VAR.P('0'!AS1449,'1'!AS1449,'2'!AS1449,'3'!AS1449,'4'!AS1449,'5'!AS1449,'6'!AS1449,'7'!AS1449,'8'!AS1449,'9'!AS1449)</f>
        <v>8.0851912727695269E-14</v>
      </c>
      <c r="AT1449" s="6">
        <f>_xlfn.VAR.P('0'!AT1449,'1'!AT1449,'2'!AT1449,'3'!AT1449,'4'!AT1449,'5'!AT1449,'6'!AT1449,'7'!AT1449,'8'!AT1449,'9'!AT1449)</f>
        <v>0</v>
      </c>
      <c r="AU1449" s="6">
        <f>_xlfn.VAR.P('0'!AU1449,'1'!AU1449,'2'!AU1449,'3'!AU1449,'4'!AU1449,'5'!AU1449,'6'!AU1449,'7'!AU1449,'8'!AU1449,'9'!AU1449)</f>
        <v>2.2392868690355301E-5</v>
      </c>
      <c r="AV1449" s="6">
        <f>_xlfn.VAR.P('0'!AV1449,'1'!AV1449,'2'!AV1449,'3'!AV1449,'4'!AV1449,'5'!AV1449,'6'!AV1449,'7'!AV1449,'8'!AV1449,'9'!AV1449)</f>
        <v>0</v>
      </c>
      <c r="AW1449" s="6">
        <f>_xlfn.VAR.P('0'!AW1449,'1'!AW1449,'2'!AW1449,'3'!AW1449,'4'!AW1449,'5'!AW1449,'6'!AW1449,'7'!AW1449,'8'!AW1449,'9'!AW1449)</f>
        <v>1.5279698321784801E-5</v>
      </c>
    </row>
    <row r="1450" spans="1:49" ht="15.75" hidden="1" customHeight="1" x14ac:dyDescent="0.25">
      <c r="A1450" s="6" t="str">
        <f>IF(AND('0'!A1450='1'!A1450,'1'!A1450='2'!A1450,'2'!A1450='3'!A1450,'3'!A1450='4'!A1450,'4'!A1450='5'!A1450,'5'!A1450='6'!A1450,'6'!A1450='7'!A1450,'7'!A1450='8'!A1450,'8'!A1450='9'!A1450,'1'!A1450='2'!A1450),'9'!A1450,)</f>
        <v>Historical Minutes</v>
      </c>
      <c r="B1450" s="11" t="str">
        <f>IF(AND('0'!B1450='1'!B1450,'1'!B1450='2'!B1450,'2'!B1450='3'!B1450,'3'!B1450='4'!B1450,'4'!B1450='5'!B1450,'5'!B1450='6'!B1450,'6'!B1450='7'!B1450,'7'!B1450='8'!B1450,'8'!B1450='9'!B1450,'1'!B1450='2'!B1450),'9'!B1450,)</f>
        <v>1956-05-23</v>
      </c>
      <c r="C1450" s="11" t="str">
        <f>IF(AND('0'!C1450='1'!C1450,'1'!C1450='2'!C1450,'2'!C1450='3'!C1450,'3'!C1450='4'!C1450,'4'!C1450='5'!C1450,'5'!C1450='6'!C1450,'6'!C1450='7'!C1450,'7'!C1450='8'!C1450,'8'!C1450='9'!C1450,'1'!C1450='2'!C1450),'9'!C1450,)</f>
        <v>1956-05-23</v>
      </c>
      <c r="D1450" s="7">
        <f>IF(AND('0'!D1450='1'!D1450,'1'!D1450='2'!D1450,'2'!D1450='3'!D1450,'3'!D1450='4'!D1450,'4'!D1450='5'!D1450,'5'!D1450='6'!D1450,'6'!D1450='7'!D1450,'7'!D1450='8'!D1450,'8'!D1450='9'!D1450,'1'!D1450='2'!D1450),'9'!D1450,)</f>
        <v>0</v>
      </c>
      <c r="E1450" s="8">
        <f>IF(COUNTIF(Recovered!$A$2:$A$808,A1450)&gt;0,1,0)</f>
        <v>0</v>
      </c>
      <c r="F1450" s="6">
        <f>_xlfn.VAR.P('0'!F1450,'1'!F1450,'2'!F1450,'3'!F1450,'4'!F1450,'5'!F1450,'6'!F1450,'7'!F1450,'8'!F1450,'9'!F1450)</f>
        <v>0</v>
      </c>
      <c r="G1450" s="6">
        <f>_xlfn.VAR.P('0'!G1450,'1'!G1450,'2'!G1450,'3'!G1450,'4'!G1450,'5'!G1450,'6'!G1450,'7'!G1450,'8'!G1450,'9'!G1450)</f>
        <v>1.0561791688465793E-3</v>
      </c>
      <c r="H1450" s="6">
        <f>_xlfn.VAR.P('0'!H1450,'1'!H1450,'2'!H1450,'3'!H1450,'4'!H1450,'5'!H1450,'6'!H1450,'7'!H1450,'8'!H1450,'9'!H1450)</f>
        <v>0</v>
      </c>
      <c r="I1450" s="6">
        <f>_xlfn.VAR.P('0'!I1450,'1'!I1450,'2'!I1450,'3'!I1450,'4'!I1450,'5'!I1450,'6'!I1450,'7'!I1450,'8'!I1450,'9'!I1450)</f>
        <v>4.7702183249773405E-4</v>
      </c>
      <c r="J1450" s="6">
        <f>_xlfn.VAR.P('0'!J1450,'1'!J1450,'2'!J1450,'3'!J1450,'4'!J1450,'5'!J1450,'6'!J1450,'7'!J1450,'8'!J1450,'9'!J1450)</f>
        <v>0</v>
      </c>
      <c r="K1450" s="6">
        <f>_xlfn.VAR.P('0'!K1450,'1'!K1450,'2'!K1450,'3'!K1450,'4'!K1450,'5'!K1450,'6'!K1450,'7'!K1450,'8'!K1450,'9'!K1450)</f>
        <v>1.2563062180974318E-5</v>
      </c>
      <c r="L1450" s="6">
        <f>_xlfn.VAR.P('0'!L1450,'1'!L1450,'2'!L1450,'3'!L1450,'4'!L1450,'5'!L1450,'6'!L1450,'7'!L1450,'8'!L1450,'9'!L1450)</f>
        <v>0</v>
      </c>
      <c r="M1450" s="6">
        <f>_xlfn.VAR.P('0'!M1450,'1'!M1450,'2'!M1450,'3'!M1450,'4'!M1450,'5'!M1450,'6'!M1450,'7'!M1450,'8'!M1450,'9'!M1450)</f>
        <v>2.2212481767749778E-3</v>
      </c>
      <c r="N1450" s="6">
        <f>_xlfn.VAR.P('0'!N1450,'1'!N1450,'2'!N1450,'3'!N1450,'4'!N1450,'5'!N1450,'6'!N1450,'7'!N1450,'8'!N1450,'9'!N1450)</f>
        <v>0</v>
      </c>
      <c r="O1450" s="6">
        <f>_xlfn.VAR.P('0'!O1450,'1'!O1450,'2'!O1450,'3'!O1450,'4'!O1450,'5'!O1450,'6'!O1450,'7'!O1450,'8'!O1450,'9'!O1450)</f>
        <v>2.4326220119328521E-4</v>
      </c>
      <c r="P1450" s="6">
        <f>_xlfn.VAR.P('0'!P1450,'1'!P1450,'2'!P1450,'3'!P1450,'4'!P1450,'5'!P1450,'6'!P1450,'7'!P1450,'8'!P1450,'9'!P1450)</f>
        <v>0</v>
      </c>
      <c r="Q1450" s="6">
        <f>_xlfn.VAR.P('0'!Q1450,'1'!Q1450,'2'!Q1450,'3'!Q1450,'4'!Q1450,'5'!Q1450,'6'!Q1450,'7'!Q1450,'8'!Q1450,'9'!Q1450)</f>
        <v>3.7677308031722574E-3</v>
      </c>
      <c r="R1450" s="6">
        <f>_xlfn.VAR.P('0'!R1450,'1'!R1450,'2'!R1450,'3'!R1450,'4'!R1450,'5'!R1450,'6'!R1450,'7'!R1450,'8'!R1450,'9'!R1450)</f>
        <v>0</v>
      </c>
      <c r="S1450" s="6">
        <f>_xlfn.VAR.P('0'!S1450,'1'!S1450,'2'!S1450,'3'!S1450,'4'!S1450,'5'!S1450,'6'!S1450,'7'!S1450,'8'!S1450,'9'!S1450)</f>
        <v>1.0810757085857059E-3</v>
      </c>
      <c r="T1450" s="6">
        <f>_xlfn.VAR.P('0'!T1450,'1'!T1450,'2'!T1450,'3'!T1450,'4'!T1450,'5'!T1450,'6'!T1450,'7'!T1450,'8'!T1450,'9'!T1450)</f>
        <v>0</v>
      </c>
      <c r="U1450" s="6">
        <f>_xlfn.VAR.P('0'!U1450,'1'!U1450,'2'!U1450,'3'!U1450,'4'!U1450,'5'!U1450,'6'!U1450,'7'!U1450,'8'!U1450,'9'!U1450)</f>
        <v>3.6718731522988521E-4</v>
      </c>
      <c r="V1450" s="6">
        <f>_xlfn.VAR.P('0'!V1450,'1'!V1450,'2'!V1450,'3'!V1450,'4'!V1450,'5'!V1450,'6'!V1450,'7'!V1450,'8'!V1450,'9'!V1450)</f>
        <v>0</v>
      </c>
      <c r="W1450" s="6">
        <f>_xlfn.VAR.P('0'!W1450,'1'!W1450,'2'!W1450,'3'!W1450,'4'!W1450,'5'!W1450,'6'!W1450,'7'!W1450,'8'!W1450,'9'!W1450)</f>
        <v>7.3673529421281077E-5</v>
      </c>
      <c r="X1450" s="6">
        <f>_xlfn.VAR.P('0'!X1450,'1'!X1450,'2'!X1450,'3'!X1450,'4'!X1450,'5'!X1450,'6'!X1450,'7'!X1450,'8'!X1450,'9'!X1450)</f>
        <v>0</v>
      </c>
      <c r="Y1450" s="6">
        <f>_xlfn.VAR.P('0'!Y1450,'1'!Y1450,'2'!Y1450,'3'!Y1450,'4'!Y1450,'5'!Y1450,'6'!Y1450,'7'!Y1450,'8'!Y1450,'9'!Y1450)</f>
        <v>6.022139651783411E-4</v>
      </c>
      <c r="Z1450" s="6">
        <f>_xlfn.VAR.P('0'!Z1450,'1'!Z1450,'2'!Z1450,'3'!Z1450,'4'!Z1450,'5'!Z1450,'6'!Z1450,'7'!Z1450,'8'!Z1450,'9'!Z1450)</f>
        <v>0</v>
      </c>
      <c r="AA1450" s="6">
        <f>_xlfn.VAR.P('0'!AA1450,'1'!AA1450,'2'!AA1450,'3'!AA1450,'4'!AA1450,'5'!AA1450,'6'!AA1450,'7'!AA1450,'8'!AA1450,'9'!AA1450)</f>
        <v>6.5769031093429085E-4</v>
      </c>
      <c r="AB1450" s="6">
        <f>_xlfn.VAR.P('0'!AB1450,'1'!AB1450,'2'!AB1450,'3'!AB1450,'4'!AB1450,'5'!AB1450,'6'!AB1450,'7'!AB1450,'8'!AB1450,'9'!AB1450)</f>
        <v>0</v>
      </c>
      <c r="AC1450" s="6">
        <f>_xlfn.VAR.P('0'!AC1450,'1'!AC1450,'2'!AC1450,'3'!AC1450,'4'!AC1450,'5'!AC1450,'6'!AC1450,'7'!AC1450,'8'!AC1450,'9'!AC1450)</f>
        <v>8.21857498418594E-4</v>
      </c>
      <c r="AD1450" s="6">
        <f>_xlfn.VAR.P('0'!AD1450,'1'!AD1450,'2'!AD1450,'3'!AD1450,'4'!AD1450,'5'!AD1450,'6'!AD1450,'7'!AD1450,'8'!AD1450,'9'!AD1450)</f>
        <v>0</v>
      </c>
      <c r="AE1450" s="6">
        <f>_xlfn.VAR.P('0'!AE1450,'1'!AE1450,'2'!AE1450,'3'!AE1450,'4'!AE1450,'5'!AE1450,'6'!AE1450,'7'!AE1450,'8'!AE1450,'9'!AE1450)</f>
        <v>5.1243024606300054E-5</v>
      </c>
      <c r="AF1450" s="6">
        <f>_xlfn.VAR.P('0'!AF1450,'1'!AF1450,'2'!AF1450,'3'!AF1450,'4'!AF1450,'5'!AF1450,'6'!AF1450,'7'!AF1450,'8'!AF1450,'9'!AF1450)</f>
        <v>0</v>
      </c>
      <c r="AG1450" s="6">
        <f>_xlfn.VAR.P('0'!AG1450,'1'!AG1450,'2'!AG1450,'3'!AG1450,'4'!AG1450,'5'!AG1450,'6'!AG1450,'7'!AG1450,'8'!AG1450,'9'!AG1450)</f>
        <v>8.0512371998017296E-4</v>
      </c>
      <c r="AH1450" s="6">
        <f>_xlfn.VAR.P('0'!AH1450,'1'!AH1450,'2'!AH1450,'3'!AH1450,'4'!AH1450,'5'!AH1450,'6'!AH1450,'7'!AH1450,'8'!AH1450,'9'!AH1450)</f>
        <v>0</v>
      </c>
      <c r="AI1450" s="6">
        <f>_xlfn.VAR.P('0'!AI1450,'1'!AI1450,'2'!AI1450,'3'!AI1450,'4'!AI1450,'5'!AI1450,'6'!AI1450,'7'!AI1450,'8'!AI1450,'9'!AI1450)</f>
        <v>4.0274362984526259E-4</v>
      </c>
      <c r="AJ1450" s="6">
        <f>_xlfn.VAR.P('0'!AJ1450,'1'!AJ1450,'2'!AJ1450,'3'!AJ1450,'4'!AJ1450,'5'!AJ1450,'6'!AJ1450,'7'!AJ1450,'8'!AJ1450,'9'!AJ1450)</f>
        <v>0</v>
      </c>
      <c r="AK1450" s="6">
        <f>_xlfn.VAR.P('0'!AK1450,'1'!AK1450,'2'!AK1450,'3'!AK1450,'4'!AK1450,'5'!AK1450,'6'!AK1450,'7'!AK1450,'8'!AK1450,'9'!AK1450)</f>
        <v>1.3498011667511041E-3</v>
      </c>
      <c r="AL1450" s="6">
        <f>_xlfn.VAR.P('0'!AL1450,'1'!AL1450,'2'!AL1450,'3'!AL1450,'4'!AL1450,'5'!AL1450,'6'!AL1450,'7'!AL1450,'8'!AL1450,'9'!AL1450)</f>
        <v>0</v>
      </c>
      <c r="AM1450" s="6">
        <f>_xlfn.VAR.P('0'!AM1450,'1'!AM1450,'2'!AM1450,'3'!AM1450,'4'!AM1450,'5'!AM1450,'6'!AM1450,'7'!AM1450,'8'!AM1450,'9'!AM1450)</f>
        <v>1.9338945751520016E-5</v>
      </c>
      <c r="AN1450" s="6">
        <f>_xlfn.VAR.P('0'!AN1450,'1'!AN1450,'2'!AN1450,'3'!AN1450,'4'!AN1450,'5'!AN1450,'6'!AN1450,'7'!AN1450,'8'!AN1450,'9'!AN1450)</f>
        <v>0</v>
      </c>
      <c r="AO1450" s="6">
        <f>_xlfn.VAR.P('0'!AO1450,'1'!AO1450,'2'!AO1450,'3'!AO1450,'4'!AO1450,'5'!AO1450,'6'!AO1450,'7'!AO1450,'8'!AO1450,'9'!AO1450)</f>
        <v>3.2938816422693886E-4</v>
      </c>
      <c r="AP1450" s="6">
        <f>_xlfn.VAR.P('0'!AP1450,'1'!AP1450,'2'!AP1450,'3'!AP1450,'4'!AP1450,'5'!AP1450,'6'!AP1450,'7'!AP1450,'8'!AP1450,'9'!AP1450)</f>
        <v>0.21</v>
      </c>
      <c r="AQ1450" s="6">
        <f>_xlfn.VAR.P('0'!AQ1450,'1'!AQ1450,'2'!AQ1450,'3'!AQ1450,'4'!AQ1450,'5'!AQ1450,'6'!AQ1450,'7'!AQ1450,'8'!AQ1450,'9'!AQ1450)</f>
        <v>1.0796598464704837E-3</v>
      </c>
      <c r="AR1450" s="6">
        <f>_xlfn.VAR.P('0'!AR1450,'1'!AR1450,'2'!AR1450,'3'!AR1450,'4'!AR1450,'5'!AR1450,'6'!AR1450,'7'!AR1450,'8'!AR1450,'9'!AR1450)</f>
        <v>0</v>
      </c>
      <c r="AS1450" s="6">
        <f>_xlfn.VAR.P('0'!AS1450,'1'!AS1450,'2'!AS1450,'3'!AS1450,'4'!AS1450,'5'!AS1450,'6'!AS1450,'7'!AS1450,'8'!AS1450,'9'!AS1450)</f>
        <v>6.323209213744258E-14</v>
      </c>
      <c r="AT1450" s="6">
        <f>_xlfn.VAR.P('0'!AT1450,'1'!AT1450,'2'!AT1450,'3'!AT1450,'4'!AT1450,'5'!AT1450,'6'!AT1450,'7'!AT1450,'8'!AT1450,'9'!AT1450)</f>
        <v>0</v>
      </c>
      <c r="AU1450" s="6">
        <f>_xlfn.VAR.P('0'!AU1450,'1'!AU1450,'2'!AU1450,'3'!AU1450,'4'!AU1450,'5'!AU1450,'6'!AU1450,'7'!AU1450,'8'!AU1450,'9'!AU1450)</f>
        <v>2.5750438644846273E-4</v>
      </c>
      <c r="AV1450" s="6">
        <f>_xlfn.VAR.P('0'!AV1450,'1'!AV1450,'2'!AV1450,'3'!AV1450,'4'!AV1450,'5'!AV1450,'6'!AV1450,'7'!AV1450,'8'!AV1450,'9'!AV1450)</f>
        <v>0</v>
      </c>
      <c r="AW1450" s="6">
        <f>_xlfn.VAR.P('0'!AW1450,'1'!AW1450,'2'!AW1450,'3'!AW1450,'4'!AW1450,'5'!AW1450,'6'!AW1450,'7'!AW1450,'8'!AW1450,'9'!AW1450)</f>
        <v>8.0078054348758974E-4</v>
      </c>
    </row>
    <row r="1451" spans="1:49" ht="15.75" customHeight="1" x14ac:dyDescent="0.25">
      <c r="A1451" s="6" t="str">
        <f>IF(AND('0'!A1451='1'!A1451,'1'!A1451='2'!A1451,'2'!A1451='3'!A1451,'3'!A1451='4'!A1451,'4'!A1451='5'!A1451,'5'!A1451='6'!A1451,'6'!A1451='7'!A1451,'7'!A1451='8'!A1451,'8'!A1451='9'!A1451,'1'!A1451='2'!A1451),'9'!A1451,)</f>
        <v>RPA</v>
      </c>
      <c r="B1451" s="11" t="str">
        <f>IF(AND('0'!B1451='1'!B1451,'1'!B1451='2'!B1451,'2'!B1451='3'!B1451,'3'!B1451='4'!B1451,'4'!B1451='5'!B1451,'5'!B1451='6'!B1451,'6'!B1451='7'!B1451,'7'!B1451='8'!B1451,'8'!B1451='9'!B1451,'1'!B1451='2'!B1451),'9'!B1451,)</f>
        <v>1956-05-23</v>
      </c>
      <c r="C1451" s="11" t="str">
        <f>IF(AND('0'!C1451='1'!C1451,'1'!C1451='2'!C1451,'2'!C1451='3'!C1451,'3'!C1451='4'!C1451,'4'!C1451='5'!C1451,'5'!C1451='6'!C1451,'6'!C1451='7'!C1451,'7'!C1451='8'!C1451,'8'!C1451='9'!C1451,'1'!C1451='2'!C1451),'9'!C1451,)</f>
        <v>1956-05-23</v>
      </c>
      <c r="D1451" s="7">
        <f>IF(AND('0'!D1451='1'!D1451,'1'!D1451='2'!D1451,'2'!D1451='3'!D1451,'3'!D1451='4'!D1451,'4'!D1451='5'!D1451,'5'!D1451='6'!D1451,'6'!D1451='7'!D1451,'7'!D1451='8'!D1451,'8'!D1451='9'!D1451,'1'!D1451='2'!D1451),'9'!D1451,)</f>
        <v>20974</v>
      </c>
      <c r="E1451" s="8">
        <f>IF(COUNTIF(Recovered!$A$2:$A$808,A1451)&gt;0,1,0)</f>
        <v>1</v>
      </c>
      <c r="F1451" s="6">
        <f>_xlfn.VAR.P('0'!F1451,'1'!F1451,'2'!F1451,'3'!F1451,'4'!F1451,'5'!F1451,'6'!F1451,'7'!F1451,'8'!F1451,'9'!F1451)</f>
        <v>0.09</v>
      </c>
      <c r="G1451" s="6">
        <f>_xlfn.VAR.P('0'!G1451,'1'!G1451,'2'!G1451,'3'!G1451,'4'!G1451,'5'!G1451,'6'!G1451,'7'!G1451,'8'!G1451,'9'!G1451)</f>
        <v>3.234244888087901E-4</v>
      </c>
      <c r="H1451" s="6">
        <f>_xlfn.VAR.P('0'!H1451,'1'!H1451,'2'!H1451,'3'!H1451,'4'!H1451,'5'!H1451,'6'!H1451,'7'!H1451,'8'!H1451,'9'!H1451)</f>
        <v>0.24</v>
      </c>
      <c r="I1451" s="6">
        <f>_xlfn.VAR.P('0'!I1451,'1'!I1451,'2'!I1451,'3'!I1451,'4'!I1451,'5'!I1451,'6'!I1451,'7'!I1451,'8'!I1451,'9'!I1451)</f>
        <v>2.7495446381423929E-4</v>
      </c>
      <c r="J1451" s="6">
        <f>_xlfn.VAR.P('0'!J1451,'1'!J1451,'2'!J1451,'3'!J1451,'4'!J1451,'5'!J1451,'6'!J1451,'7'!J1451,'8'!J1451,'9'!J1451)</f>
        <v>0</v>
      </c>
      <c r="K1451" s="6">
        <f>_xlfn.VAR.P('0'!K1451,'1'!K1451,'2'!K1451,'3'!K1451,'4'!K1451,'5'!K1451,'6'!K1451,'7'!K1451,'8'!K1451,'9'!K1451)</f>
        <v>1.7519560777225264E-3</v>
      </c>
      <c r="L1451" s="6">
        <f>_xlfn.VAR.P('0'!L1451,'1'!L1451,'2'!L1451,'3'!L1451,'4'!L1451,'5'!L1451,'6'!L1451,'7'!L1451,'8'!L1451,'9'!L1451)</f>
        <v>0</v>
      </c>
      <c r="M1451" s="6">
        <f>_xlfn.VAR.P('0'!M1451,'1'!M1451,'2'!M1451,'3'!M1451,'4'!M1451,'5'!M1451,'6'!M1451,'7'!M1451,'8'!M1451,'9'!M1451)</f>
        <v>9.5053120670529276E-3</v>
      </c>
      <c r="N1451" s="6">
        <f>_xlfn.VAR.P('0'!N1451,'1'!N1451,'2'!N1451,'3'!N1451,'4'!N1451,'5'!N1451,'6'!N1451,'7'!N1451,'8'!N1451,'9'!N1451)</f>
        <v>0</v>
      </c>
      <c r="O1451" s="6">
        <f>_xlfn.VAR.P('0'!O1451,'1'!O1451,'2'!O1451,'3'!O1451,'4'!O1451,'5'!O1451,'6'!O1451,'7'!O1451,'8'!O1451,'9'!O1451)</f>
        <v>2.7526354148290554E-4</v>
      </c>
      <c r="P1451" s="6">
        <f>_xlfn.VAR.P('0'!P1451,'1'!P1451,'2'!P1451,'3'!P1451,'4'!P1451,'5'!P1451,'6'!P1451,'7'!P1451,'8'!P1451,'9'!P1451)</f>
        <v>0.09</v>
      </c>
      <c r="Q1451" s="6">
        <f>_xlfn.VAR.P('0'!Q1451,'1'!Q1451,'2'!Q1451,'3'!Q1451,'4'!Q1451,'5'!Q1451,'6'!Q1451,'7'!Q1451,'8'!Q1451,'9'!Q1451)</f>
        <v>3.2327616830281495E-3</v>
      </c>
      <c r="R1451" s="6">
        <f>_xlfn.VAR.P('0'!R1451,'1'!R1451,'2'!R1451,'3'!R1451,'4'!R1451,'5'!R1451,'6'!R1451,'7'!R1451,'8'!R1451,'9'!R1451)</f>
        <v>0.21</v>
      </c>
      <c r="S1451" s="6">
        <f>_xlfn.VAR.P('0'!S1451,'1'!S1451,'2'!S1451,'3'!S1451,'4'!S1451,'5'!S1451,'6'!S1451,'7'!S1451,'8'!S1451,'9'!S1451)</f>
        <v>2.2969754848686762E-3</v>
      </c>
      <c r="T1451" s="6">
        <f>_xlfn.VAR.P('0'!T1451,'1'!T1451,'2'!T1451,'3'!T1451,'4'!T1451,'5'!T1451,'6'!T1451,'7'!T1451,'8'!T1451,'9'!T1451)</f>
        <v>0</v>
      </c>
      <c r="U1451" s="6">
        <f>_xlfn.VAR.P('0'!U1451,'1'!U1451,'2'!U1451,'3'!U1451,'4'!U1451,'5'!U1451,'6'!U1451,'7'!U1451,'8'!U1451,'9'!U1451)</f>
        <v>3.7330119488079524E-4</v>
      </c>
      <c r="V1451" s="6">
        <f>_xlfn.VAR.P('0'!V1451,'1'!V1451,'2'!V1451,'3'!V1451,'4'!V1451,'5'!V1451,'6'!V1451,'7'!V1451,'8'!V1451,'9'!V1451)</f>
        <v>0</v>
      </c>
      <c r="W1451" s="6">
        <f>_xlfn.VAR.P('0'!W1451,'1'!W1451,'2'!W1451,'3'!W1451,'4'!W1451,'5'!W1451,'6'!W1451,'7'!W1451,'8'!W1451,'9'!W1451)</f>
        <v>4.6494722505194904E-6</v>
      </c>
      <c r="X1451" s="6">
        <f>_xlfn.VAR.P('0'!X1451,'1'!X1451,'2'!X1451,'3'!X1451,'4'!X1451,'5'!X1451,'6'!X1451,'7'!X1451,'8'!X1451,'9'!X1451)</f>
        <v>0</v>
      </c>
      <c r="Y1451" s="6">
        <f>_xlfn.VAR.P('0'!Y1451,'1'!Y1451,'2'!Y1451,'3'!Y1451,'4'!Y1451,'5'!Y1451,'6'!Y1451,'7'!Y1451,'8'!Y1451,'9'!Y1451)</f>
        <v>2.5457698759912537E-4</v>
      </c>
      <c r="Z1451" s="6">
        <f>_xlfn.VAR.P('0'!Z1451,'1'!Z1451,'2'!Z1451,'3'!Z1451,'4'!Z1451,'5'!Z1451,'6'!Z1451,'7'!Z1451,'8'!Z1451,'9'!Z1451)</f>
        <v>0</v>
      </c>
      <c r="AA1451" s="6">
        <f>_xlfn.VAR.P('0'!AA1451,'1'!AA1451,'2'!AA1451,'3'!AA1451,'4'!AA1451,'5'!AA1451,'6'!AA1451,'7'!AA1451,'8'!AA1451,'9'!AA1451)</f>
        <v>8.662755580109248E-4</v>
      </c>
      <c r="AB1451" s="6">
        <f>_xlfn.VAR.P('0'!AB1451,'1'!AB1451,'2'!AB1451,'3'!AB1451,'4'!AB1451,'5'!AB1451,'6'!AB1451,'7'!AB1451,'8'!AB1451,'9'!AB1451)</f>
        <v>0</v>
      </c>
      <c r="AC1451" s="6">
        <f>_xlfn.VAR.P('0'!AC1451,'1'!AC1451,'2'!AC1451,'3'!AC1451,'4'!AC1451,'5'!AC1451,'6'!AC1451,'7'!AC1451,'8'!AC1451,'9'!AC1451)</f>
        <v>5.943420050654074E-5</v>
      </c>
      <c r="AD1451" s="6">
        <f>_xlfn.VAR.P('0'!AD1451,'1'!AD1451,'2'!AD1451,'3'!AD1451,'4'!AD1451,'5'!AD1451,'6'!AD1451,'7'!AD1451,'8'!AD1451,'9'!AD1451)</f>
        <v>0.09</v>
      </c>
      <c r="AE1451" s="6">
        <f>_xlfn.VAR.P('0'!AE1451,'1'!AE1451,'2'!AE1451,'3'!AE1451,'4'!AE1451,'5'!AE1451,'6'!AE1451,'7'!AE1451,'8'!AE1451,'9'!AE1451)</f>
        <v>9.8978387994654322E-3</v>
      </c>
      <c r="AF1451" s="6">
        <f>_xlfn.VAR.P('0'!AF1451,'1'!AF1451,'2'!AF1451,'3'!AF1451,'4'!AF1451,'5'!AF1451,'6'!AF1451,'7'!AF1451,'8'!AF1451,'9'!AF1451)</f>
        <v>0</v>
      </c>
      <c r="AG1451" s="6">
        <f>_xlfn.VAR.P('0'!AG1451,'1'!AG1451,'2'!AG1451,'3'!AG1451,'4'!AG1451,'5'!AG1451,'6'!AG1451,'7'!AG1451,'8'!AG1451,'9'!AG1451)</f>
        <v>7.6647223359654025E-4</v>
      </c>
      <c r="AH1451" s="6">
        <f>_xlfn.VAR.P('0'!AH1451,'1'!AH1451,'2'!AH1451,'3'!AH1451,'4'!AH1451,'5'!AH1451,'6'!AH1451,'7'!AH1451,'8'!AH1451,'9'!AH1451)</f>
        <v>0</v>
      </c>
      <c r="AI1451" s="6">
        <f>_xlfn.VAR.P('0'!AI1451,'1'!AI1451,'2'!AI1451,'3'!AI1451,'4'!AI1451,'5'!AI1451,'6'!AI1451,'7'!AI1451,'8'!AI1451,'9'!AI1451)</f>
        <v>3.8788897163470198E-3</v>
      </c>
      <c r="AJ1451" s="6">
        <f>_xlfn.VAR.P('0'!AJ1451,'1'!AJ1451,'2'!AJ1451,'3'!AJ1451,'4'!AJ1451,'5'!AJ1451,'6'!AJ1451,'7'!AJ1451,'8'!AJ1451,'9'!AJ1451)</f>
        <v>0.16</v>
      </c>
      <c r="AK1451" s="6">
        <f>_xlfn.VAR.P('0'!AK1451,'1'!AK1451,'2'!AK1451,'3'!AK1451,'4'!AK1451,'5'!AK1451,'6'!AK1451,'7'!AK1451,'8'!AK1451,'9'!AK1451)</f>
        <v>7.6043387408866181E-3</v>
      </c>
      <c r="AL1451" s="6">
        <f>_xlfn.VAR.P('0'!AL1451,'1'!AL1451,'2'!AL1451,'3'!AL1451,'4'!AL1451,'5'!AL1451,'6'!AL1451,'7'!AL1451,'8'!AL1451,'9'!AL1451)</f>
        <v>0</v>
      </c>
      <c r="AM1451" s="6">
        <f>_xlfn.VAR.P('0'!AM1451,'1'!AM1451,'2'!AM1451,'3'!AM1451,'4'!AM1451,'5'!AM1451,'6'!AM1451,'7'!AM1451,'8'!AM1451,'9'!AM1451)</f>
        <v>3.5155459259290128E-5</v>
      </c>
      <c r="AN1451" s="6">
        <f>_xlfn.VAR.P('0'!AN1451,'1'!AN1451,'2'!AN1451,'3'!AN1451,'4'!AN1451,'5'!AN1451,'6'!AN1451,'7'!AN1451,'8'!AN1451,'9'!AN1451)</f>
        <v>0</v>
      </c>
      <c r="AO1451" s="6">
        <f>_xlfn.VAR.P('0'!AO1451,'1'!AO1451,'2'!AO1451,'3'!AO1451,'4'!AO1451,'5'!AO1451,'6'!AO1451,'7'!AO1451,'8'!AO1451,'9'!AO1451)</f>
        <v>4.1468438477780013E-3</v>
      </c>
      <c r="AP1451" s="6">
        <f>_xlfn.VAR.P('0'!AP1451,'1'!AP1451,'2'!AP1451,'3'!AP1451,'4'!AP1451,'5'!AP1451,'6'!AP1451,'7'!AP1451,'8'!AP1451,'9'!AP1451)</f>
        <v>0</v>
      </c>
      <c r="AQ1451" s="6">
        <f>_xlfn.VAR.P('0'!AQ1451,'1'!AQ1451,'2'!AQ1451,'3'!AQ1451,'4'!AQ1451,'5'!AQ1451,'6'!AQ1451,'7'!AQ1451,'8'!AQ1451,'9'!AQ1451)</f>
        <v>9.0616060513448813E-3</v>
      </c>
      <c r="AR1451" s="6">
        <f>_xlfn.VAR.P('0'!AR1451,'1'!AR1451,'2'!AR1451,'3'!AR1451,'4'!AR1451,'5'!AR1451,'6'!AR1451,'7'!AR1451,'8'!AR1451,'9'!AR1451)</f>
        <v>0</v>
      </c>
      <c r="AS1451" s="6">
        <f>_xlfn.VAR.P('0'!AS1451,'1'!AS1451,'2'!AS1451,'3'!AS1451,'4'!AS1451,'5'!AS1451,'6'!AS1451,'7'!AS1451,'8'!AS1451,'9'!AS1451)</f>
        <v>3.921819964571753E-14</v>
      </c>
      <c r="AT1451" s="6">
        <f>_xlfn.VAR.P('0'!AT1451,'1'!AT1451,'2'!AT1451,'3'!AT1451,'4'!AT1451,'5'!AT1451,'6'!AT1451,'7'!AT1451,'8'!AT1451,'9'!AT1451)</f>
        <v>0.36</v>
      </c>
      <c r="AU1451" s="6">
        <f>_xlfn.VAR.P('0'!AU1451,'1'!AU1451,'2'!AU1451,'3'!AU1451,'4'!AU1451,'5'!AU1451,'6'!AU1451,'7'!AU1451,'8'!AU1451,'9'!AU1451)</f>
        <v>4.643521598613063E-3</v>
      </c>
      <c r="AV1451" s="6">
        <f>_xlfn.VAR.P('0'!AV1451,'1'!AV1451,'2'!AV1451,'3'!AV1451,'4'!AV1451,'5'!AV1451,'6'!AV1451,'7'!AV1451,'8'!AV1451,'9'!AV1451)</f>
        <v>0.36</v>
      </c>
      <c r="AW1451" s="6">
        <f>_xlfn.VAR.P('0'!AW1451,'1'!AW1451,'2'!AW1451,'3'!AW1451,'4'!AW1451,'5'!AW1451,'6'!AW1451,'7'!AW1451,'8'!AW1451,'9'!AW1451)</f>
        <v>5.0113028150531843E-3</v>
      </c>
    </row>
    <row r="1452" spans="1:49" ht="15.75" hidden="1" customHeight="1" x14ac:dyDescent="0.25">
      <c r="A1452" s="6" t="str">
        <f>IF(AND('0'!A1452='1'!A1452,'1'!A1452='2'!A1452,'2'!A1452='3'!A1452,'3'!A1452='4'!A1452,'4'!A1452='5'!A1452,'5'!A1452='6'!A1452,'6'!A1452='7'!A1452,'7'!A1452='8'!A1452,'8'!A1452='9'!A1452,'1'!A1452='2'!A1452),'9'!A1452,)</f>
        <v>Historical Minutes</v>
      </c>
      <c r="B1452" s="11" t="str">
        <f>IF(AND('0'!B1452='1'!B1452,'1'!B1452='2'!B1452,'2'!B1452='3'!B1452,'3'!B1452='4'!B1452,'4'!B1452='5'!B1452,'5'!B1452='6'!B1452,'6'!B1452='7'!B1452,'7'!B1452='8'!B1452,'8'!B1452='9'!B1452,'1'!B1452='2'!B1452),'9'!B1452,)</f>
        <v>1956-05-09</v>
      </c>
      <c r="C1452" s="11" t="str">
        <f>IF(AND('0'!C1452='1'!C1452,'1'!C1452='2'!C1452,'2'!C1452='3'!C1452,'3'!C1452='4'!C1452,'4'!C1452='5'!C1452,'5'!C1452='6'!C1452,'6'!C1452='7'!C1452,'7'!C1452='8'!C1452,'8'!C1452='9'!C1452,'1'!C1452='2'!C1452),'9'!C1452,)</f>
        <v>1956-05-09</v>
      </c>
      <c r="D1452" s="7">
        <f>IF(AND('0'!D1452='1'!D1452,'1'!D1452='2'!D1452,'2'!D1452='3'!D1452,'3'!D1452='4'!D1452,'4'!D1452='5'!D1452,'5'!D1452='6'!D1452,'6'!D1452='7'!D1452,'7'!D1452='8'!D1452,'8'!D1452='9'!D1452,'1'!D1452='2'!D1452),'9'!D1452,)</f>
        <v>0</v>
      </c>
      <c r="E1452" s="8">
        <f>IF(COUNTIF(Recovered!$A$2:$A$808,A1452)&gt;0,1,0)</f>
        <v>0</v>
      </c>
      <c r="F1452" s="6">
        <f>_xlfn.VAR.P('0'!F1452,'1'!F1452,'2'!F1452,'3'!F1452,'4'!F1452,'5'!F1452,'6'!F1452,'7'!F1452,'8'!F1452,'9'!F1452)</f>
        <v>0</v>
      </c>
      <c r="G1452" s="6">
        <f>_xlfn.VAR.P('0'!G1452,'1'!G1452,'2'!G1452,'3'!G1452,'4'!G1452,'5'!G1452,'6'!G1452,'7'!G1452,'8'!G1452,'9'!G1452)</f>
        <v>1.0871663055735613E-3</v>
      </c>
      <c r="H1452" s="6">
        <f>_xlfn.VAR.P('0'!H1452,'1'!H1452,'2'!H1452,'3'!H1452,'4'!H1452,'5'!H1452,'6'!H1452,'7'!H1452,'8'!H1452,'9'!H1452)</f>
        <v>0.16</v>
      </c>
      <c r="I1452" s="6">
        <f>_xlfn.VAR.P('0'!I1452,'1'!I1452,'2'!I1452,'3'!I1452,'4'!I1452,'5'!I1452,'6'!I1452,'7'!I1452,'8'!I1452,'9'!I1452)</f>
        <v>2.6555512838717021E-3</v>
      </c>
      <c r="J1452" s="6">
        <f>_xlfn.VAR.P('0'!J1452,'1'!J1452,'2'!J1452,'3'!J1452,'4'!J1452,'5'!J1452,'6'!J1452,'7'!J1452,'8'!J1452,'9'!J1452)</f>
        <v>0</v>
      </c>
      <c r="K1452" s="6">
        <f>_xlfn.VAR.P('0'!K1452,'1'!K1452,'2'!K1452,'3'!K1452,'4'!K1452,'5'!K1452,'6'!K1452,'7'!K1452,'8'!K1452,'9'!K1452)</f>
        <v>4.8687287324948304E-4</v>
      </c>
      <c r="L1452" s="6">
        <f>_xlfn.VAR.P('0'!L1452,'1'!L1452,'2'!L1452,'3'!L1452,'4'!L1452,'5'!L1452,'6'!L1452,'7'!L1452,'8'!L1452,'9'!L1452)</f>
        <v>0</v>
      </c>
      <c r="M1452" s="6">
        <f>_xlfn.VAR.P('0'!M1452,'1'!M1452,'2'!M1452,'3'!M1452,'4'!M1452,'5'!M1452,'6'!M1452,'7'!M1452,'8'!M1452,'9'!M1452)</f>
        <v>6.7752832399615959E-4</v>
      </c>
      <c r="N1452" s="6">
        <f>_xlfn.VAR.P('0'!N1452,'1'!N1452,'2'!N1452,'3'!N1452,'4'!N1452,'5'!N1452,'6'!N1452,'7'!N1452,'8'!N1452,'9'!N1452)</f>
        <v>0</v>
      </c>
      <c r="O1452" s="6">
        <f>_xlfn.VAR.P('0'!O1452,'1'!O1452,'2'!O1452,'3'!O1452,'4'!O1452,'5'!O1452,'6'!O1452,'7'!O1452,'8'!O1452,'9'!O1452)</f>
        <v>1.5698034261607367E-3</v>
      </c>
      <c r="P1452" s="6">
        <f>_xlfn.VAR.P('0'!P1452,'1'!P1452,'2'!P1452,'3'!P1452,'4'!P1452,'5'!P1452,'6'!P1452,'7'!P1452,'8'!P1452,'9'!P1452)</f>
        <v>0.24</v>
      </c>
      <c r="Q1452" s="6">
        <f>_xlfn.VAR.P('0'!Q1452,'1'!Q1452,'2'!Q1452,'3'!Q1452,'4'!Q1452,'5'!Q1452,'6'!Q1452,'7'!Q1452,'8'!Q1452,'9'!Q1452)</f>
        <v>1.509282672074647E-3</v>
      </c>
      <c r="R1452" s="6">
        <f>_xlfn.VAR.P('0'!R1452,'1'!R1452,'2'!R1452,'3'!R1452,'4'!R1452,'5'!R1452,'6'!R1452,'7'!R1452,'8'!R1452,'9'!R1452)</f>
        <v>0.16</v>
      </c>
      <c r="S1452" s="6">
        <f>_xlfn.VAR.P('0'!S1452,'1'!S1452,'2'!S1452,'3'!S1452,'4'!S1452,'5'!S1452,'6'!S1452,'7'!S1452,'8'!S1452,'9'!S1452)</f>
        <v>2.6080213046552657E-3</v>
      </c>
      <c r="T1452" s="6">
        <f>_xlfn.VAR.P('0'!T1452,'1'!T1452,'2'!T1452,'3'!T1452,'4'!T1452,'5'!T1452,'6'!T1452,'7'!T1452,'8'!T1452,'9'!T1452)</f>
        <v>0</v>
      </c>
      <c r="U1452" s="6">
        <f>_xlfn.VAR.P('0'!U1452,'1'!U1452,'2'!U1452,'3'!U1452,'4'!U1452,'5'!U1452,'6'!U1452,'7'!U1452,'8'!U1452,'9'!U1452)</f>
        <v>5.2561060602361919E-3</v>
      </c>
      <c r="V1452" s="6">
        <f>_xlfn.VAR.P('0'!V1452,'1'!V1452,'2'!V1452,'3'!V1452,'4'!V1452,'5'!V1452,'6'!V1452,'7'!V1452,'8'!V1452,'9'!V1452)</f>
        <v>0</v>
      </c>
      <c r="W1452" s="6">
        <f>_xlfn.VAR.P('0'!W1452,'1'!W1452,'2'!W1452,'3'!W1452,'4'!W1452,'5'!W1452,'6'!W1452,'7'!W1452,'8'!W1452,'9'!W1452)</f>
        <v>2.7243375153296318E-4</v>
      </c>
      <c r="X1452" s="6">
        <f>_xlfn.VAR.P('0'!X1452,'1'!X1452,'2'!X1452,'3'!X1452,'4'!X1452,'5'!X1452,'6'!X1452,'7'!X1452,'8'!X1452,'9'!X1452)</f>
        <v>0</v>
      </c>
      <c r="Y1452" s="6">
        <f>_xlfn.VAR.P('0'!Y1452,'1'!Y1452,'2'!Y1452,'3'!Y1452,'4'!Y1452,'5'!Y1452,'6'!Y1452,'7'!Y1452,'8'!Y1452,'9'!Y1452)</f>
        <v>1.0577021202135706E-3</v>
      </c>
      <c r="Z1452" s="6">
        <f>_xlfn.VAR.P('0'!Z1452,'1'!Z1452,'2'!Z1452,'3'!Z1452,'4'!Z1452,'5'!Z1452,'6'!Z1452,'7'!Z1452,'8'!Z1452,'9'!Z1452)</f>
        <v>0</v>
      </c>
      <c r="AA1452" s="6">
        <f>_xlfn.VAR.P('0'!AA1452,'1'!AA1452,'2'!AA1452,'3'!AA1452,'4'!AA1452,'5'!AA1452,'6'!AA1452,'7'!AA1452,'8'!AA1452,'9'!AA1452)</f>
        <v>8.5890550476405998E-3</v>
      </c>
      <c r="AB1452" s="6">
        <f>_xlfn.VAR.P('0'!AB1452,'1'!AB1452,'2'!AB1452,'3'!AB1452,'4'!AB1452,'5'!AB1452,'6'!AB1452,'7'!AB1452,'8'!AB1452,'9'!AB1452)</f>
        <v>0.16</v>
      </c>
      <c r="AC1452" s="6">
        <f>_xlfn.VAR.P('0'!AC1452,'1'!AC1452,'2'!AC1452,'3'!AC1452,'4'!AC1452,'5'!AC1452,'6'!AC1452,'7'!AC1452,'8'!AC1452,'9'!AC1452)</f>
        <v>8.081065895793103E-3</v>
      </c>
      <c r="AD1452" s="6">
        <f>_xlfn.VAR.P('0'!AD1452,'1'!AD1452,'2'!AD1452,'3'!AD1452,'4'!AD1452,'5'!AD1452,'6'!AD1452,'7'!AD1452,'8'!AD1452,'9'!AD1452)</f>
        <v>0.16</v>
      </c>
      <c r="AE1452" s="6">
        <f>_xlfn.VAR.P('0'!AE1452,'1'!AE1452,'2'!AE1452,'3'!AE1452,'4'!AE1452,'5'!AE1452,'6'!AE1452,'7'!AE1452,'8'!AE1452,'9'!AE1452)</f>
        <v>4.1450928413367559E-3</v>
      </c>
      <c r="AF1452" s="6">
        <f>_xlfn.VAR.P('0'!AF1452,'1'!AF1452,'2'!AF1452,'3'!AF1452,'4'!AF1452,'5'!AF1452,'6'!AF1452,'7'!AF1452,'8'!AF1452,'9'!AF1452)</f>
        <v>0</v>
      </c>
      <c r="AG1452" s="6">
        <f>_xlfn.VAR.P('0'!AG1452,'1'!AG1452,'2'!AG1452,'3'!AG1452,'4'!AG1452,'5'!AG1452,'6'!AG1452,'7'!AG1452,'8'!AG1452,'9'!AG1452)</f>
        <v>2.7407556504741174E-3</v>
      </c>
      <c r="AH1452" s="6">
        <f>_xlfn.VAR.P('0'!AH1452,'1'!AH1452,'2'!AH1452,'3'!AH1452,'4'!AH1452,'5'!AH1452,'6'!AH1452,'7'!AH1452,'8'!AH1452,'9'!AH1452)</f>
        <v>0</v>
      </c>
      <c r="AI1452" s="6">
        <f>_xlfn.VAR.P('0'!AI1452,'1'!AI1452,'2'!AI1452,'3'!AI1452,'4'!AI1452,'5'!AI1452,'6'!AI1452,'7'!AI1452,'8'!AI1452,'9'!AI1452)</f>
        <v>5.7758059482827643E-4</v>
      </c>
      <c r="AJ1452" s="6">
        <f>_xlfn.VAR.P('0'!AJ1452,'1'!AJ1452,'2'!AJ1452,'3'!AJ1452,'4'!AJ1452,'5'!AJ1452,'6'!AJ1452,'7'!AJ1452,'8'!AJ1452,'9'!AJ1452)</f>
        <v>0.24</v>
      </c>
      <c r="AK1452" s="6">
        <f>_xlfn.VAR.P('0'!AK1452,'1'!AK1452,'2'!AK1452,'3'!AK1452,'4'!AK1452,'5'!AK1452,'6'!AK1452,'7'!AK1452,'8'!AK1452,'9'!AK1452)</f>
        <v>3.8097404117357304E-3</v>
      </c>
      <c r="AL1452" s="6">
        <f>_xlfn.VAR.P('0'!AL1452,'1'!AL1452,'2'!AL1452,'3'!AL1452,'4'!AL1452,'5'!AL1452,'6'!AL1452,'7'!AL1452,'8'!AL1452,'9'!AL1452)</f>
        <v>0</v>
      </c>
      <c r="AM1452" s="6">
        <f>_xlfn.VAR.P('0'!AM1452,'1'!AM1452,'2'!AM1452,'3'!AM1452,'4'!AM1452,'5'!AM1452,'6'!AM1452,'7'!AM1452,'8'!AM1452,'9'!AM1452)</f>
        <v>2.8609036228386844E-6</v>
      </c>
      <c r="AN1452" s="6">
        <f>_xlfn.VAR.P('0'!AN1452,'1'!AN1452,'2'!AN1452,'3'!AN1452,'4'!AN1452,'5'!AN1452,'6'!AN1452,'7'!AN1452,'8'!AN1452,'9'!AN1452)</f>
        <v>0</v>
      </c>
      <c r="AO1452" s="6">
        <f>_xlfn.VAR.P('0'!AO1452,'1'!AO1452,'2'!AO1452,'3'!AO1452,'4'!AO1452,'5'!AO1452,'6'!AO1452,'7'!AO1452,'8'!AO1452,'9'!AO1452)</f>
        <v>8.6852599777515892E-4</v>
      </c>
      <c r="AP1452" s="6">
        <f>_xlfn.VAR.P('0'!AP1452,'1'!AP1452,'2'!AP1452,'3'!AP1452,'4'!AP1452,'5'!AP1452,'6'!AP1452,'7'!AP1452,'8'!AP1452,'9'!AP1452)</f>
        <v>0.24</v>
      </c>
      <c r="AQ1452" s="6">
        <f>_xlfn.VAR.P('0'!AQ1452,'1'!AQ1452,'2'!AQ1452,'3'!AQ1452,'4'!AQ1452,'5'!AQ1452,'6'!AQ1452,'7'!AQ1452,'8'!AQ1452,'9'!AQ1452)</f>
        <v>1.1690645576552328E-2</v>
      </c>
      <c r="AR1452" s="6">
        <f>_xlfn.VAR.P('0'!AR1452,'1'!AR1452,'2'!AR1452,'3'!AR1452,'4'!AR1452,'5'!AR1452,'6'!AR1452,'7'!AR1452,'8'!AR1452,'9'!AR1452)</f>
        <v>0</v>
      </c>
      <c r="AS1452" s="6">
        <f>_xlfn.VAR.P('0'!AS1452,'1'!AS1452,'2'!AS1452,'3'!AS1452,'4'!AS1452,'5'!AS1452,'6'!AS1452,'7'!AS1452,'8'!AS1452,'9'!AS1452)</f>
        <v>1.4351598126256146E-14</v>
      </c>
      <c r="AT1452" s="6">
        <f>_xlfn.VAR.P('0'!AT1452,'1'!AT1452,'2'!AT1452,'3'!AT1452,'4'!AT1452,'5'!AT1452,'6'!AT1452,'7'!AT1452,'8'!AT1452,'9'!AT1452)</f>
        <v>0</v>
      </c>
      <c r="AU1452" s="6">
        <f>_xlfn.VAR.P('0'!AU1452,'1'!AU1452,'2'!AU1452,'3'!AU1452,'4'!AU1452,'5'!AU1452,'6'!AU1452,'7'!AU1452,'8'!AU1452,'9'!AU1452)</f>
        <v>4.2752074117371561E-3</v>
      </c>
      <c r="AV1452" s="6">
        <f>_xlfn.VAR.P('0'!AV1452,'1'!AV1452,'2'!AV1452,'3'!AV1452,'4'!AV1452,'5'!AV1452,'6'!AV1452,'7'!AV1452,'8'!AV1452,'9'!AV1452)</f>
        <v>0</v>
      </c>
      <c r="AW1452" s="6">
        <f>_xlfn.VAR.P('0'!AW1452,'1'!AW1452,'2'!AW1452,'3'!AW1452,'4'!AW1452,'5'!AW1452,'6'!AW1452,'7'!AW1452,'8'!AW1452,'9'!AW1452)</f>
        <v>2.3294549367803796E-2</v>
      </c>
    </row>
    <row r="1453" spans="1:49" ht="15.75" customHeight="1" x14ac:dyDescent="0.25">
      <c r="A1453" s="6" t="str">
        <f>IF(AND('0'!A1453='1'!A1453,'1'!A1453='2'!A1453,'2'!A1453='3'!A1453,'3'!A1453='4'!A1453,'4'!A1453='5'!A1453,'5'!A1453='6'!A1453,'6'!A1453='7'!A1453,'7'!A1453='8'!A1453,'8'!A1453='9'!A1453,'1'!A1453='2'!A1453),'9'!A1453,)</f>
        <v>RPA</v>
      </c>
      <c r="B1453" s="11" t="str">
        <f>IF(AND('0'!B1453='1'!B1453,'1'!B1453='2'!B1453,'2'!B1453='3'!B1453,'3'!B1453='4'!B1453,'4'!B1453='5'!B1453,'5'!B1453='6'!B1453,'6'!B1453='7'!B1453,'7'!B1453='8'!B1453,'8'!B1453='9'!B1453,'1'!B1453='2'!B1453),'9'!B1453,)</f>
        <v>1956-05-09</v>
      </c>
      <c r="C1453" s="11" t="str">
        <f>IF(AND('0'!C1453='1'!C1453,'1'!C1453='2'!C1453,'2'!C1453='3'!C1453,'3'!C1453='4'!C1453,'4'!C1453='5'!C1453,'5'!C1453='6'!C1453,'6'!C1453='7'!C1453,'7'!C1453='8'!C1453,'8'!C1453='9'!C1453,'1'!C1453='2'!C1453),'9'!C1453,)</f>
        <v>1956-05-09</v>
      </c>
      <c r="D1453" s="7">
        <f>IF(AND('0'!D1453='1'!D1453,'1'!D1453='2'!D1453,'2'!D1453='3'!D1453,'3'!D1453='4'!D1453,'4'!D1453='5'!D1453,'5'!D1453='6'!D1453,'6'!D1453='7'!D1453,'7'!D1453='8'!D1453,'8'!D1453='9'!D1453,'1'!D1453='2'!D1453),'9'!D1453,)</f>
        <v>20974</v>
      </c>
      <c r="E1453" s="8">
        <f>IF(COUNTIF(Recovered!$A$2:$A$808,A1453)&gt;0,1,0)</f>
        <v>1</v>
      </c>
      <c r="F1453" s="6">
        <f>_xlfn.VAR.P('0'!F1453,'1'!F1453,'2'!F1453,'3'!F1453,'4'!F1453,'5'!F1453,'6'!F1453,'7'!F1453,'8'!F1453,'9'!F1453)</f>
        <v>0</v>
      </c>
      <c r="G1453" s="6">
        <f>_xlfn.VAR.P('0'!G1453,'1'!G1453,'2'!G1453,'3'!G1453,'4'!G1453,'5'!G1453,'6'!G1453,'7'!G1453,'8'!G1453,'9'!G1453)</f>
        <v>6.5948514654628142E-4</v>
      </c>
      <c r="H1453" s="6">
        <f>_xlfn.VAR.P('0'!H1453,'1'!H1453,'2'!H1453,'3'!H1453,'4'!H1453,'5'!H1453,'6'!H1453,'7'!H1453,'8'!H1453,'9'!H1453)</f>
        <v>0</v>
      </c>
      <c r="I1453" s="6">
        <f>_xlfn.VAR.P('0'!I1453,'1'!I1453,'2'!I1453,'3'!I1453,'4'!I1453,'5'!I1453,'6'!I1453,'7'!I1453,'8'!I1453,'9'!I1453)</f>
        <v>1.1831731387336184E-4</v>
      </c>
      <c r="J1453" s="6">
        <f>_xlfn.VAR.P('0'!J1453,'1'!J1453,'2'!J1453,'3'!J1453,'4'!J1453,'5'!J1453,'6'!J1453,'7'!J1453,'8'!J1453,'9'!J1453)</f>
        <v>0</v>
      </c>
      <c r="K1453" s="6">
        <f>_xlfn.VAR.P('0'!K1453,'1'!K1453,'2'!K1453,'3'!K1453,'4'!K1453,'5'!K1453,'6'!K1453,'7'!K1453,'8'!K1453,'9'!K1453)</f>
        <v>8.3575933022857782E-4</v>
      </c>
      <c r="L1453" s="6">
        <f>_xlfn.VAR.P('0'!L1453,'1'!L1453,'2'!L1453,'3'!L1453,'4'!L1453,'5'!L1453,'6'!L1453,'7'!L1453,'8'!L1453,'9'!L1453)</f>
        <v>0.09</v>
      </c>
      <c r="M1453" s="6">
        <f>_xlfn.VAR.P('0'!M1453,'1'!M1453,'2'!M1453,'3'!M1453,'4'!M1453,'5'!M1453,'6'!M1453,'7'!M1453,'8'!M1453,'9'!M1453)</f>
        <v>1.5458394236172313E-4</v>
      </c>
      <c r="N1453" s="6">
        <f>_xlfn.VAR.P('0'!N1453,'1'!N1453,'2'!N1453,'3'!N1453,'4'!N1453,'5'!N1453,'6'!N1453,'7'!N1453,'8'!N1453,'9'!N1453)</f>
        <v>0</v>
      </c>
      <c r="O1453" s="6">
        <f>_xlfn.VAR.P('0'!O1453,'1'!O1453,'2'!O1453,'3'!O1453,'4'!O1453,'5'!O1453,'6'!O1453,'7'!O1453,'8'!O1453,'9'!O1453)</f>
        <v>2.7772417180970619E-4</v>
      </c>
      <c r="P1453" s="6">
        <f>_xlfn.VAR.P('0'!P1453,'1'!P1453,'2'!P1453,'3'!P1453,'4'!P1453,'5'!P1453,'6'!P1453,'7'!P1453,'8'!P1453,'9'!P1453)</f>
        <v>0</v>
      </c>
      <c r="Q1453" s="6">
        <f>_xlfn.VAR.P('0'!Q1453,'1'!Q1453,'2'!Q1453,'3'!Q1453,'4'!Q1453,'5'!Q1453,'6'!Q1453,'7'!Q1453,'8'!Q1453,'9'!Q1453)</f>
        <v>2.3106683830097642E-4</v>
      </c>
      <c r="R1453" s="6">
        <f>_xlfn.VAR.P('0'!R1453,'1'!R1453,'2'!R1453,'3'!R1453,'4'!R1453,'5'!R1453,'6'!R1453,'7'!R1453,'8'!R1453,'9'!R1453)</f>
        <v>0.09</v>
      </c>
      <c r="S1453" s="6">
        <f>_xlfn.VAR.P('0'!S1453,'1'!S1453,'2'!S1453,'3'!S1453,'4'!S1453,'5'!S1453,'6'!S1453,'7'!S1453,'8'!S1453,'9'!S1453)</f>
        <v>3.3565416436663318E-3</v>
      </c>
      <c r="T1453" s="6">
        <f>_xlfn.VAR.P('0'!T1453,'1'!T1453,'2'!T1453,'3'!T1453,'4'!T1453,'5'!T1453,'6'!T1453,'7'!T1453,'8'!T1453,'9'!T1453)</f>
        <v>5.25</v>
      </c>
      <c r="U1453" s="6">
        <f>_xlfn.VAR.P('0'!U1453,'1'!U1453,'2'!U1453,'3'!U1453,'4'!U1453,'5'!U1453,'6'!U1453,'7'!U1453,'8'!U1453,'9'!U1453)</f>
        <v>6.1521059366282293E-4</v>
      </c>
      <c r="V1453" s="6">
        <f>_xlfn.VAR.P('0'!V1453,'1'!V1453,'2'!V1453,'3'!V1453,'4'!V1453,'5'!V1453,'6'!V1453,'7'!V1453,'8'!V1453,'9'!V1453)</f>
        <v>0</v>
      </c>
      <c r="W1453" s="6">
        <f>_xlfn.VAR.P('0'!W1453,'1'!W1453,'2'!W1453,'3'!W1453,'4'!W1453,'5'!W1453,'6'!W1453,'7'!W1453,'8'!W1453,'9'!W1453)</f>
        <v>7.6686306679606729E-3</v>
      </c>
      <c r="X1453" s="6">
        <f>_xlfn.VAR.P('0'!X1453,'1'!X1453,'2'!X1453,'3'!X1453,'4'!X1453,'5'!X1453,'6'!X1453,'7'!X1453,'8'!X1453,'9'!X1453)</f>
        <v>0</v>
      </c>
      <c r="Y1453" s="6">
        <f>_xlfn.VAR.P('0'!Y1453,'1'!Y1453,'2'!Y1453,'3'!Y1453,'4'!Y1453,'5'!Y1453,'6'!Y1453,'7'!Y1453,'8'!Y1453,'9'!Y1453)</f>
        <v>7.1547257063114596E-3</v>
      </c>
      <c r="Z1453" s="6">
        <f>_xlfn.VAR.P('0'!Z1453,'1'!Z1453,'2'!Z1453,'3'!Z1453,'4'!Z1453,'5'!Z1453,'6'!Z1453,'7'!Z1453,'8'!Z1453,'9'!Z1453)</f>
        <v>5.25</v>
      </c>
      <c r="AA1453" s="6">
        <f>_xlfn.VAR.P('0'!AA1453,'1'!AA1453,'2'!AA1453,'3'!AA1453,'4'!AA1453,'5'!AA1453,'6'!AA1453,'7'!AA1453,'8'!AA1453,'9'!AA1453)</f>
        <v>2.4197579576133144E-3</v>
      </c>
      <c r="AB1453" s="6">
        <f>_xlfn.VAR.P('0'!AB1453,'1'!AB1453,'2'!AB1453,'3'!AB1453,'4'!AB1453,'5'!AB1453,'6'!AB1453,'7'!AB1453,'8'!AB1453,'9'!AB1453)</f>
        <v>0</v>
      </c>
      <c r="AC1453" s="6">
        <f>_xlfn.VAR.P('0'!AC1453,'1'!AC1453,'2'!AC1453,'3'!AC1453,'4'!AC1453,'5'!AC1453,'6'!AC1453,'7'!AC1453,'8'!AC1453,'9'!AC1453)</f>
        <v>8.5120494454956097E-6</v>
      </c>
      <c r="AD1453" s="6">
        <f>_xlfn.VAR.P('0'!AD1453,'1'!AD1453,'2'!AD1453,'3'!AD1453,'4'!AD1453,'5'!AD1453,'6'!AD1453,'7'!AD1453,'8'!AD1453,'9'!AD1453)</f>
        <v>0</v>
      </c>
      <c r="AE1453" s="6">
        <f>_xlfn.VAR.P('0'!AE1453,'1'!AE1453,'2'!AE1453,'3'!AE1453,'4'!AE1453,'5'!AE1453,'6'!AE1453,'7'!AE1453,'8'!AE1453,'9'!AE1453)</f>
        <v>1.4399766918296563E-2</v>
      </c>
      <c r="AF1453" s="6">
        <f>_xlfn.VAR.P('0'!AF1453,'1'!AF1453,'2'!AF1453,'3'!AF1453,'4'!AF1453,'5'!AF1453,'6'!AF1453,'7'!AF1453,'8'!AF1453,'9'!AF1453)</f>
        <v>5.25</v>
      </c>
      <c r="AG1453" s="6">
        <f>_xlfn.VAR.P('0'!AG1453,'1'!AG1453,'2'!AG1453,'3'!AG1453,'4'!AG1453,'5'!AG1453,'6'!AG1453,'7'!AG1453,'8'!AG1453,'9'!AG1453)</f>
        <v>6.4558761011891566E-4</v>
      </c>
      <c r="AH1453" s="6">
        <f>_xlfn.VAR.P('0'!AH1453,'1'!AH1453,'2'!AH1453,'3'!AH1453,'4'!AH1453,'5'!AH1453,'6'!AH1453,'7'!AH1453,'8'!AH1453,'9'!AH1453)</f>
        <v>0.09</v>
      </c>
      <c r="AI1453" s="6">
        <f>_xlfn.VAR.P('0'!AI1453,'1'!AI1453,'2'!AI1453,'3'!AI1453,'4'!AI1453,'5'!AI1453,'6'!AI1453,'7'!AI1453,'8'!AI1453,'9'!AI1453)</f>
        <v>2.3863211218968984E-2</v>
      </c>
      <c r="AJ1453" s="6">
        <f>_xlfn.VAR.P('0'!AJ1453,'1'!AJ1453,'2'!AJ1453,'3'!AJ1453,'4'!AJ1453,'5'!AJ1453,'6'!AJ1453,'7'!AJ1453,'8'!AJ1453,'9'!AJ1453)</f>
        <v>0.09</v>
      </c>
      <c r="AK1453" s="6">
        <f>_xlfn.VAR.P('0'!AK1453,'1'!AK1453,'2'!AK1453,'3'!AK1453,'4'!AK1453,'5'!AK1453,'6'!AK1453,'7'!AK1453,'8'!AK1453,'9'!AK1453)</f>
        <v>1.0551413336189626E-2</v>
      </c>
      <c r="AL1453" s="6">
        <f>_xlfn.VAR.P('0'!AL1453,'1'!AL1453,'2'!AL1453,'3'!AL1453,'4'!AL1453,'5'!AL1453,'6'!AL1453,'7'!AL1453,'8'!AL1453,'9'!AL1453)</f>
        <v>0</v>
      </c>
      <c r="AM1453" s="6">
        <f>_xlfn.VAR.P('0'!AM1453,'1'!AM1453,'2'!AM1453,'3'!AM1453,'4'!AM1453,'5'!AM1453,'6'!AM1453,'7'!AM1453,'8'!AM1453,'9'!AM1453)</f>
        <v>4.6037976134188192E-6</v>
      </c>
      <c r="AN1453" s="6">
        <f>_xlfn.VAR.P('0'!AN1453,'1'!AN1453,'2'!AN1453,'3'!AN1453,'4'!AN1453,'5'!AN1453,'6'!AN1453,'7'!AN1453,'8'!AN1453,'9'!AN1453)</f>
        <v>0</v>
      </c>
      <c r="AO1453" s="6">
        <f>_xlfn.VAR.P('0'!AO1453,'1'!AO1453,'2'!AO1453,'3'!AO1453,'4'!AO1453,'5'!AO1453,'6'!AO1453,'7'!AO1453,'8'!AO1453,'9'!AO1453)</f>
        <v>8.955251375003713E-3</v>
      </c>
      <c r="AP1453" s="6">
        <f>_xlfn.VAR.P('0'!AP1453,'1'!AP1453,'2'!AP1453,'3'!AP1453,'4'!AP1453,'5'!AP1453,'6'!AP1453,'7'!AP1453,'8'!AP1453,'9'!AP1453)</f>
        <v>0.09</v>
      </c>
      <c r="AQ1453" s="6">
        <f>_xlfn.VAR.P('0'!AQ1453,'1'!AQ1453,'2'!AQ1453,'3'!AQ1453,'4'!AQ1453,'5'!AQ1453,'6'!AQ1453,'7'!AQ1453,'8'!AQ1453,'9'!AQ1453)</f>
        <v>1.2464269834160576E-2</v>
      </c>
      <c r="AR1453" s="6">
        <f>_xlfn.VAR.P('0'!AR1453,'1'!AR1453,'2'!AR1453,'3'!AR1453,'4'!AR1453,'5'!AR1453,'6'!AR1453,'7'!AR1453,'8'!AR1453,'9'!AR1453)</f>
        <v>5.25</v>
      </c>
      <c r="AS1453" s="6">
        <f>_xlfn.VAR.P('0'!AS1453,'1'!AS1453,'2'!AS1453,'3'!AS1453,'4'!AS1453,'5'!AS1453,'6'!AS1453,'7'!AS1453,'8'!AS1453,'9'!AS1453)</f>
        <v>2.3330855870129524E-13</v>
      </c>
      <c r="AT1453" s="6">
        <f>_xlfn.VAR.P('0'!AT1453,'1'!AT1453,'2'!AT1453,'3'!AT1453,'4'!AT1453,'5'!AT1453,'6'!AT1453,'7'!AT1453,'8'!AT1453,'9'!AT1453)</f>
        <v>0.21</v>
      </c>
      <c r="AU1453" s="6">
        <f>_xlfn.VAR.P('0'!AU1453,'1'!AU1453,'2'!AU1453,'3'!AU1453,'4'!AU1453,'5'!AU1453,'6'!AU1453,'7'!AU1453,'8'!AU1453,'9'!AU1453)</f>
        <v>4.363997516048883E-3</v>
      </c>
      <c r="AV1453" s="6">
        <f>_xlfn.VAR.P('0'!AV1453,'1'!AV1453,'2'!AV1453,'3'!AV1453,'4'!AV1453,'5'!AV1453,'6'!AV1453,'7'!AV1453,'8'!AV1453,'9'!AV1453)</f>
        <v>0.21</v>
      </c>
      <c r="AW1453" s="6">
        <f>_xlfn.VAR.P('0'!AW1453,'1'!AW1453,'2'!AW1453,'3'!AW1453,'4'!AW1453,'5'!AW1453,'6'!AW1453,'7'!AW1453,'8'!AW1453,'9'!AW1453)</f>
        <v>4.8235699023944567E-3</v>
      </c>
    </row>
    <row r="1454" spans="1:49" ht="15.75" hidden="1" customHeight="1" x14ac:dyDescent="0.25">
      <c r="A1454" s="6" t="str">
        <f>IF(AND('0'!A1454='1'!A1454,'1'!A1454='2'!A1454,'2'!A1454='3'!A1454,'3'!A1454='4'!A1454,'4'!A1454='5'!A1454,'5'!A1454='6'!A1454,'6'!A1454='7'!A1454,'7'!A1454='8'!A1454,'8'!A1454='9'!A1454,'1'!A1454='2'!A1454),'9'!A1454,)</f>
        <v>Historical Minutes</v>
      </c>
      <c r="B1454" s="11" t="str">
        <f>IF(AND('0'!B1454='1'!B1454,'1'!B1454='2'!B1454,'2'!B1454='3'!B1454,'3'!B1454='4'!B1454,'4'!B1454='5'!B1454,'5'!B1454='6'!B1454,'6'!B1454='7'!B1454,'7'!B1454='8'!B1454,'8'!B1454='9'!B1454,'1'!B1454='2'!B1454),'9'!B1454,)</f>
        <v>1956-04-17</v>
      </c>
      <c r="C1454" s="11" t="str">
        <f>IF(AND('0'!C1454='1'!C1454,'1'!C1454='2'!C1454,'2'!C1454='3'!C1454,'3'!C1454='4'!C1454,'4'!C1454='5'!C1454,'5'!C1454='6'!C1454,'6'!C1454='7'!C1454,'7'!C1454='8'!C1454,'8'!C1454='9'!C1454,'1'!C1454='2'!C1454),'9'!C1454,)</f>
        <v>1956-04-17</v>
      </c>
      <c r="D1454" s="7">
        <f>IF(AND('0'!D1454='1'!D1454,'1'!D1454='2'!D1454,'2'!D1454='3'!D1454,'3'!D1454='4'!D1454,'4'!D1454='5'!D1454,'5'!D1454='6'!D1454,'6'!D1454='7'!D1454,'7'!D1454='8'!D1454,'8'!D1454='9'!D1454,'1'!D1454='2'!D1454),'9'!D1454,)</f>
        <v>0</v>
      </c>
      <c r="E1454" s="8">
        <f>IF(COUNTIF(Recovered!$A$2:$A$808,A1454)&gt;0,1,0)</f>
        <v>0</v>
      </c>
      <c r="F1454" s="6">
        <f>_xlfn.VAR.P('0'!F1454,'1'!F1454,'2'!F1454,'3'!F1454,'4'!F1454,'5'!F1454,'6'!F1454,'7'!F1454,'8'!F1454,'9'!F1454)</f>
        <v>0.09</v>
      </c>
      <c r="G1454" s="6">
        <f>_xlfn.VAR.P('0'!G1454,'1'!G1454,'2'!G1454,'3'!G1454,'4'!G1454,'5'!G1454,'6'!G1454,'7'!G1454,'8'!G1454,'9'!G1454)</f>
        <v>7.0775568730388494E-4</v>
      </c>
      <c r="H1454" s="6">
        <f>_xlfn.VAR.P('0'!H1454,'1'!H1454,'2'!H1454,'3'!H1454,'4'!H1454,'5'!H1454,'6'!H1454,'7'!H1454,'8'!H1454,'9'!H1454)</f>
        <v>0.09</v>
      </c>
      <c r="I1454" s="6">
        <f>_xlfn.VAR.P('0'!I1454,'1'!I1454,'2'!I1454,'3'!I1454,'4'!I1454,'5'!I1454,'6'!I1454,'7'!I1454,'8'!I1454,'9'!I1454)</f>
        <v>4.8262860719136573E-3</v>
      </c>
      <c r="J1454" s="6">
        <f>_xlfn.VAR.P('0'!J1454,'1'!J1454,'2'!J1454,'3'!J1454,'4'!J1454,'5'!J1454,'6'!J1454,'7'!J1454,'8'!J1454,'9'!J1454)</f>
        <v>0</v>
      </c>
      <c r="K1454" s="6">
        <f>_xlfn.VAR.P('0'!K1454,'1'!K1454,'2'!K1454,'3'!K1454,'4'!K1454,'5'!K1454,'6'!K1454,'7'!K1454,'8'!K1454,'9'!K1454)</f>
        <v>3.5586949095290892E-5</v>
      </c>
      <c r="L1454" s="6">
        <f>_xlfn.VAR.P('0'!L1454,'1'!L1454,'2'!L1454,'3'!L1454,'4'!L1454,'5'!L1454,'6'!L1454,'7'!L1454,'8'!L1454,'9'!L1454)</f>
        <v>0</v>
      </c>
      <c r="M1454" s="6">
        <f>_xlfn.VAR.P('0'!M1454,'1'!M1454,'2'!M1454,'3'!M1454,'4'!M1454,'5'!M1454,'6'!M1454,'7'!M1454,'8'!M1454,'9'!M1454)</f>
        <v>1.9511751299279207E-3</v>
      </c>
      <c r="N1454" s="6">
        <f>_xlfn.VAR.P('0'!N1454,'1'!N1454,'2'!N1454,'3'!N1454,'4'!N1454,'5'!N1454,'6'!N1454,'7'!N1454,'8'!N1454,'9'!N1454)</f>
        <v>0</v>
      </c>
      <c r="O1454" s="6">
        <f>_xlfn.VAR.P('0'!O1454,'1'!O1454,'2'!O1454,'3'!O1454,'4'!O1454,'5'!O1454,'6'!O1454,'7'!O1454,'8'!O1454,'9'!O1454)</f>
        <v>7.4045779766145357E-5</v>
      </c>
      <c r="P1454" s="6">
        <f>_xlfn.VAR.P('0'!P1454,'1'!P1454,'2'!P1454,'3'!P1454,'4'!P1454,'5'!P1454,'6'!P1454,'7'!P1454,'8'!P1454,'9'!P1454)</f>
        <v>0</v>
      </c>
      <c r="Q1454" s="6">
        <f>_xlfn.VAR.P('0'!Q1454,'1'!Q1454,'2'!Q1454,'3'!Q1454,'4'!Q1454,'5'!Q1454,'6'!Q1454,'7'!Q1454,'8'!Q1454,'9'!Q1454)</f>
        <v>1.2585732378987964E-3</v>
      </c>
      <c r="R1454" s="6">
        <f>_xlfn.VAR.P('0'!R1454,'1'!R1454,'2'!R1454,'3'!R1454,'4'!R1454,'5'!R1454,'6'!R1454,'7'!R1454,'8'!R1454,'9'!R1454)</f>
        <v>0</v>
      </c>
      <c r="S1454" s="6">
        <f>_xlfn.VAR.P('0'!S1454,'1'!S1454,'2'!S1454,'3'!S1454,'4'!S1454,'5'!S1454,'6'!S1454,'7'!S1454,'8'!S1454,'9'!S1454)</f>
        <v>9.4723022785273816E-4</v>
      </c>
      <c r="T1454" s="6">
        <f>_xlfn.VAR.P('0'!T1454,'1'!T1454,'2'!T1454,'3'!T1454,'4'!T1454,'5'!T1454,'6'!T1454,'7'!T1454,'8'!T1454,'9'!T1454)</f>
        <v>0</v>
      </c>
      <c r="U1454" s="6">
        <f>_xlfn.VAR.P('0'!U1454,'1'!U1454,'2'!U1454,'3'!U1454,'4'!U1454,'5'!U1454,'6'!U1454,'7'!U1454,'8'!U1454,'9'!U1454)</f>
        <v>2.8248899036939436E-4</v>
      </c>
      <c r="V1454" s="6">
        <f>_xlfn.VAR.P('0'!V1454,'1'!V1454,'2'!V1454,'3'!V1454,'4'!V1454,'5'!V1454,'6'!V1454,'7'!V1454,'8'!V1454,'9'!V1454)</f>
        <v>0</v>
      </c>
      <c r="W1454" s="6">
        <f>_xlfn.VAR.P('0'!W1454,'1'!W1454,'2'!W1454,'3'!W1454,'4'!W1454,'5'!W1454,'6'!W1454,'7'!W1454,'8'!W1454,'9'!W1454)</f>
        <v>4.8570789629147324E-5</v>
      </c>
      <c r="X1454" s="6">
        <f>_xlfn.VAR.P('0'!X1454,'1'!X1454,'2'!X1454,'3'!X1454,'4'!X1454,'5'!X1454,'6'!X1454,'7'!X1454,'8'!X1454,'9'!X1454)</f>
        <v>0</v>
      </c>
      <c r="Y1454" s="6">
        <f>_xlfn.VAR.P('0'!Y1454,'1'!Y1454,'2'!Y1454,'3'!Y1454,'4'!Y1454,'5'!Y1454,'6'!Y1454,'7'!Y1454,'8'!Y1454,'9'!Y1454)</f>
        <v>9.55561886164736E-5</v>
      </c>
      <c r="Z1454" s="6">
        <f>_xlfn.VAR.P('0'!Z1454,'1'!Z1454,'2'!Z1454,'3'!Z1454,'4'!Z1454,'5'!Z1454,'6'!Z1454,'7'!Z1454,'8'!Z1454,'9'!Z1454)</f>
        <v>2.25</v>
      </c>
      <c r="AA1454" s="6">
        <f>_xlfn.VAR.P('0'!AA1454,'1'!AA1454,'2'!AA1454,'3'!AA1454,'4'!AA1454,'5'!AA1454,'6'!AA1454,'7'!AA1454,'8'!AA1454,'9'!AA1454)</f>
        <v>2.6436369186865938E-3</v>
      </c>
      <c r="AB1454" s="6">
        <f>_xlfn.VAR.P('0'!AB1454,'1'!AB1454,'2'!AB1454,'3'!AB1454,'4'!AB1454,'5'!AB1454,'6'!AB1454,'7'!AB1454,'8'!AB1454,'9'!AB1454)</f>
        <v>0</v>
      </c>
      <c r="AC1454" s="6">
        <f>_xlfn.VAR.P('0'!AC1454,'1'!AC1454,'2'!AC1454,'3'!AC1454,'4'!AC1454,'5'!AC1454,'6'!AC1454,'7'!AC1454,'8'!AC1454,'9'!AC1454)</f>
        <v>8.6259332995336328E-4</v>
      </c>
      <c r="AD1454" s="6">
        <f>_xlfn.VAR.P('0'!AD1454,'1'!AD1454,'2'!AD1454,'3'!AD1454,'4'!AD1454,'5'!AD1454,'6'!AD1454,'7'!AD1454,'8'!AD1454,'9'!AD1454)</f>
        <v>0</v>
      </c>
      <c r="AE1454" s="6">
        <f>_xlfn.VAR.P('0'!AE1454,'1'!AE1454,'2'!AE1454,'3'!AE1454,'4'!AE1454,'5'!AE1454,'6'!AE1454,'7'!AE1454,'8'!AE1454,'9'!AE1454)</f>
        <v>2.5729077153895242E-3</v>
      </c>
      <c r="AF1454" s="6">
        <f>_xlfn.VAR.P('0'!AF1454,'1'!AF1454,'2'!AF1454,'3'!AF1454,'4'!AF1454,'5'!AF1454,'6'!AF1454,'7'!AF1454,'8'!AF1454,'9'!AF1454)</f>
        <v>0</v>
      </c>
      <c r="AG1454" s="6">
        <f>_xlfn.VAR.P('0'!AG1454,'1'!AG1454,'2'!AG1454,'3'!AG1454,'4'!AG1454,'5'!AG1454,'6'!AG1454,'7'!AG1454,'8'!AG1454,'9'!AG1454)</f>
        <v>4.7514600111099614E-5</v>
      </c>
      <c r="AH1454" s="6">
        <f>_xlfn.VAR.P('0'!AH1454,'1'!AH1454,'2'!AH1454,'3'!AH1454,'4'!AH1454,'5'!AH1454,'6'!AH1454,'7'!AH1454,'8'!AH1454,'9'!AH1454)</f>
        <v>0</v>
      </c>
      <c r="AI1454" s="6">
        <f>_xlfn.VAR.P('0'!AI1454,'1'!AI1454,'2'!AI1454,'3'!AI1454,'4'!AI1454,'5'!AI1454,'6'!AI1454,'7'!AI1454,'8'!AI1454,'9'!AI1454)</f>
        <v>4.5706815878360924E-4</v>
      </c>
      <c r="AJ1454" s="6">
        <f>_xlfn.VAR.P('0'!AJ1454,'1'!AJ1454,'2'!AJ1454,'3'!AJ1454,'4'!AJ1454,'5'!AJ1454,'6'!AJ1454,'7'!AJ1454,'8'!AJ1454,'9'!AJ1454)</f>
        <v>0</v>
      </c>
      <c r="AK1454" s="6">
        <f>_xlfn.VAR.P('0'!AK1454,'1'!AK1454,'2'!AK1454,'3'!AK1454,'4'!AK1454,'5'!AK1454,'6'!AK1454,'7'!AK1454,'8'!AK1454,'9'!AK1454)</f>
        <v>5.404632788892314E-4</v>
      </c>
      <c r="AL1454" s="6">
        <f>_xlfn.VAR.P('0'!AL1454,'1'!AL1454,'2'!AL1454,'3'!AL1454,'4'!AL1454,'5'!AL1454,'6'!AL1454,'7'!AL1454,'8'!AL1454,'9'!AL1454)</f>
        <v>0</v>
      </c>
      <c r="AM1454" s="6">
        <f>_xlfn.VAR.P('0'!AM1454,'1'!AM1454,'2'!AM1454,'3'!AM1454,'4'!AM1454,'5'!AM1454,'6'!AM1454,'7'!AM1454,'8'!AM1454,'9'!AM1454)</f>
        <v>3.7951074261609641E-5</v>
      </c>
      <c r="AN1454" s="6">
        <f>_xlfn.VAR.P('0'!AN1454,'1'!AN1454,'2'!AN1454,'3'!AN1454,'4'!AN1454,'5'!AN1454,'6'!AN1454,'7'!AN1454,'8'!AN1454,'9'!AN1454)</f>
        <v>0</v>
      </c>
      <c r="AO1454" s="6">
        <f>_xlfn.VAR.P('0'!AO1454,'1'!AO1454,'2'!AO1454,'3'!AO1454,'4'!AO1454,'5'!AO1454,'6'!AO1454,'7'!AO1454,'8'!AO1454,'9'!AO1454)</f>
        <v>3.8637571362717084E-5</v>
      </c>
      <c r="AP1454" s="6">
        <f>_xlfn.VAR.P('0'!AP1454,'1'!AP1454,'2'!AP1454,'3'!AP1454,'4'!AP1454,'5'!AP1454,'6'!AP1454,'7'!AP1454,'8'!AP1454,'9'!AP1454)</f>
        <v>0.25</v>
      </c>
      <c r="AQ1454" s="6">
        <f>_xlfn.VAR.P('0'!AQ1454,'1'!AQ1454,'2'!AQ1454,'3'!AQ1454,'4'!AQ1454,'5'!AQ1454,'6'!AQ1454,'7'!AQ1454,'8'!AQ1454,'9'!AQ1454)</f>
        <v>2.8180252244138925E-3</v>
      </c>
      <c r="AR1454" s="6">
        <f>_xlfn.VAR.P('0'!AR1454,'1'!AR1454,'2'!AR1454,'3'!AR1454,'4'!AR1454,'5'!AR1454,'6'!AR1454,'7'!AR1454,'8'!AR1454,'9'!AR1454)</f>
        <v>2.25</v>
      </c>
      <c r="AS1454" s="6">
        <f>_xlfn.VAR.P('0'!AS1454,'1'!AS1454,'2'!AS1454,'3'!AS1454,'4'!AS1454,'5'!AS1454,'6'!AS1454,'7'!AS1454,'8'!AS1454,'9'!AS1454)</f>
        <v>1.5076239061976807E-13</v>
      </c>
      <c r="AT1454" s="6">
        <f>_xlfn.VAR.P('0'!AT1454,'1'!AT1454,'2'!AT1454,'3'!AT1454,'4'!AT1454,'5'!AT1454,'6'!AT1454,'7'!AT1454,'8'!AT1454,'9'!AT1454)</f>
        <v>0.25</v>
      </c>
      <c r="AU1454" s="6">
        <f>_xlfn.VAR.P('0'!AU1454,'1'!AU1454,'2'!AU1454,'3'!AU1454,'4'!AU1454,'5'!AU1454,'6'!AU1454,'7'!AU1454,'8'!AU1454,'9'!AU1454)</f>
        <v>3.7901445316794952E-3</v>
      </c>
      <c r="AV1454" s="6">
        <f>_xlfn.VAR.P('0'!AV1454,'1'!AV1454,'2'!AV1454,'3'!AV1454,'4'!AV1454,'5'!AV1454,'6'!AV1454,'7'!AV1454,'8'!AV1454,'9'!AV1454)</f>
        <v>0.25</v>
      </c>
      <c r="AW1454" s="6">
        <f>_xlfn.VAR.P('0'!AW1454,'1'!AW1454,'2'!AW1454,'3'!AW1454,'4'!AW1454,'5'!AW1454,'6'!AW1454,'7'!AW1454,'8'!AW1454,'9'!AW1454)</f>
        <v>6.2062086262819347E-3</v>
      </c>
    </row>
    <row r="1455" spans="1:49" ht="15.75" customHeight="1" x14ac:dyDescent="0.25">
      <c r="A1455" s="6" t="str">
        <f>IF(AND('0'!A1455='1'!A1455,'1'!A1455='2'!A1455,'2'!A1455='3'!A1455,'3'!A1455='4'!A1455,'4'!A1455='5'!A1455,'5'!A1455='6'!A1455,'6'!A1455='7'!A1455,'7'!A1455='8'!A1455,'8'!A1455='9'!A1455,'1'!A1455='2'!A1455),'9'!A1455,)</f>
        <v>RPA</v>
      </c>
      <c r="B1455" s="11" t="str">
        <f>IF(AND('0'!B1455='1'!B1455,'1'!B1455='2'!B1455,'2'!B1455='3'!B1455,'3'!B1455='4'!B1455,'4'!B1455='5'!B1455,'5'!B1455='6'!B1455,'6'!B1455='7'!B1455,'7'!B1455='8'!B1455,'8'!B1455='9'!B1455,'1'!B1455='2'!B1455),'9'!B1455,)</f>
        <v>1956-04-17</v>
      </c>
      <c r="C1455" s="11" t="str">
        <f>IF(AND('0'!C1455='1'!C1455,'1'!C1455='2'!C1455,'2'!C1455='3'!C1455,'3'!C1455='4'!C1455,'4'!C1455='5'!C1455,'5'!C1455='6'!C1455,'6'!C1455='7'!C1455,'7'!C1455='8'!C1455,'8'!C1455='9'!C1455,'1'!C1455='2'!C1455),'9'!C1455,)</f>
        <v>1956-04-17</v>
      </c>
      <c r="D1455" s="7">
        <f>IF(AND('0'!D1455='1'!D1455,'1'!D1455='2'!D1455,'2'!D1455='3'!D1455,'3'!D1455='4'!D1455,'4'!D1455='5'!D1455,'5'!D1455='6'!D1455,'6'!D1455='7'!D1455,'7'!D1455='8'!D1455,'8'!D1455='9'!D1455,'1'!D1455='2'!D1455),'9'!D1455,)</f>
        <v>20974</v>
      </c>
      <c r="E1455" s="8">
        <f>IF(COUNTIF(Recovered!$A$2:$A$808,A1455)&gt;0,1,0)</f>
        <v>1</v>
      </c>
      <c r="F1455" s="6">
        <f>_xlfn.VAR.P('0'!F1455,'1'!F1455,'2'!F1455,'3'!F1455,'4'!F1455,'5'!F1455,'6'!F1455,'7'!F1455,'8'!F1455,'9'!F1455)</f>
        <v>0</v>
      </c>
      <c r="G1455" s="6">
        <f>_xlfn.VAR.P('0'!G1455,'1'!G1455,'2'!G1455,'3'!G1455,'4'!G1455,'5'!G1455,'6'!G1455,'7'!G1455,'8'!G1455,'9'!G1455)</f>
        <v>6.5595210106455682E-3</v>
      </c>
      <c r="H1455" s="6">
        <f>_xlfn.VAR.P('0'!H1455,'1'!H1455,'2'!H1455,'3'!H1455,'4'!H1455,'5'!H1455,'6'!H1455,'7'!H1455,'8'!H1455,'9'!H1455)</f>
        <v>0</v>
      </c>
      <c r="I1455" s="6">
        <f>_xlfn.VAR.P('0'!I1455,'1'!I1455,'2'!I1455,'3'!I1455,'4'!I1455,'5'!I1455,'6'!I1455,'7'!I1455,'8'!I1455,'9'!I1455)</f>
        <v>4.5351925715934986E-3</v>
      </c>
      <c r="J1455" s="6">
        <f>_xlfn.VAR.P('0'!J1455,'1'!J1455,'2'!J1455,'3'!J1455,'4'!J1455,'5'!J1455,'6'!J1455,'7'!J1455,'8'!J1455,'9'!J1455)</f>
        <v>0.16</v>
      </c>
      <c r="K1455" s="6">
        <f>_xlfn.VAR.P('0'!K1455,'1'!K1455,'2'!K1455,'3'!K1455,'4'!K1455,'5'!K1455,'6'!K1455,'7'!K1455,'8'!K1455,'9'!K1455)</f>
        <v>1.1541611482886499E-3</v>
      </c>
      <c r="L1455" s="6">
        <f>_xlfn.VAR.P('0'!L1455,'1'!L1455,'2'!L1455,'3'!L1455,'4'!L1455,'5'!L1455,'6'!L1455,'7'!L1455,'8'!L1455,'9'!L1455)</f>
        <v>0</v>
      </c>
      <c r="M1455" s="6">
        <f>_xlfn.VAR.P('0'!M1455,'1'!M1455,'2'!M1455,'3'!M1455,'4'!M1455,'5'!M1455,'6'!M1455,'7'!M1455,'8'!M1455,'9'!M1455)</f>
        <v>1.0915938446742573E-7</v>
      </c>
      <c r="N1455" s="6">
        <f>_xlfn.VAR.P('0'!N1455,'1'!N1455,'2'!N1455,'3'!N1455,'4'!N1455,'5'!N1455,'6'!N1455,'7'!N1455,'8'!N1455,'9'!N1455)</f>
        <v>0</v>
      </c>
      <c r="O1455" s="6">
        <f>_xlfn.VAR.P('0'!O1455,'1'!O1455,'2'!O1455,'3'!O1455,'4'!O1455,'5'!O1455,'6'!O1455,'7'!O1455,'8'!O1455,'9'!O1455)</f>
        <v>9.6228555696967633E-4</v>
      </c>
      <c r="P1455" s="6">
        <f>_xlfn.VAR.P('0'!P1455,'1'!P1455,'2'!P1455,'3'!P1455,'4'!P1455,'5'!P1455,'6'!P1455,'7'!P1455,'8'!P1455,'9'!P1455)</f>
        <v>0.09</v>
      </c>
      <c r="Q1455" s="6">
        <f>_xlfn.VAR.P('0'!Q1455,'1'!Q1455,'2'!Q1455,'3'!Q1455,'4'!Q1455,'5'!Q1455,'6'!Q1455,'7'!Q1455,'8'!Q1455,'9'!Q1455)</f>
        <v>3.2145607853460121E-4</v>
      </c>
      <c r="R1455" s="6">
        <f>_xlfn.VAR.P('0'!R1455,'1'!R1455,'2'!R1455,'3'!R1455,'4'!R1455,'5'!R1455,'6'!R1455,'7'!R1455,'8'!R1455,'9'!R1455)</f>
        <v>0</v>
      </c>
      <c r="S1455" s="6">
        <f>_xlfn.VAR.P('0'!S1455,'1'!S1455,'2'!S1455,'3'!S1455,'4'!S1455,'5'!S1455,'6'!S1455,'7'!S1455,'8'!S1455,'9'!S1455)</f>
        <v>4.5649219509580957E-3</v>
      </c>
      <c r="T1455" s="6">
        <f>_xlfn.VAR.P('0'!T1455,'1'!T1455,'2'!T1455,'3'!T1455,'4'!T1455,'5'!T1455,'6'!T1455,'7'!T1455,'8'!T1455,'9'!T1455)</f>
        <v>5.25</v>
      </c>
      <c r="U1455" s="6">
        <f>_xlfn.VAR.P('0'!U1455,'1'!U1455,'2'!U1455,'3'!U1455,'4'!U1455,'5'!U1455,'6'!U1455,'7'!U1455,'8'!U1455,'9'!U1455)</f>
        <v>3.4431919049298897E-3</v>
      </c>
      <c r="V1455" s="6">
        <f>_xlfn.VAR.P('0'!V1455,'1'!V1455,'2'!V1455,'3'!V1455,'4'!V1455,'5'!V1455,'6'!V1455,'7'!V1455,'8'!V1455,'9'!V1455)</f>
        <v>0</v>
      </c>
      <c r="W1455" s="6">
        <f>_xlfn.VAR.P('0'!W1455,'1'!W1455,'2'!W1455,'3'!W1455,'4'!W1455,'5'!W1455,'6'!W1455,'7'!W1455,'8'!W1455,'9'!W1455)</f>
        <v>6.4128467351092676E-3</v>
      </c>
      <c r="X1455" s="6">
        <f>_xlfn.VAR.P('0'!X1455,'1'!X1455,'2'!X1455,'3'!X1455,'4'!X1455,'5'!X1455,'6'!X1455,'7'!X1455,'8'!X1455,'9'!X1455)</f>
        <v>0</v>
      </c>
      <c r="Y1455" s="6">
        <f>_xlfn.VAR.P('0'!Y1455,'1'!Y1455,'2'!Y1455,'3'!Y1455,'4'!Y1455,'5'!Y1455,'6'!Y1455,'7'!Y1455,'8'!Y1455,'9'!Y1455)</f>
        <v>2.2818136602448546E-3</v>
      </c>
      <c r="Z1455" s="6">
        <f>_xlfn.VAR.P('0'!Z1455,'1'!Z1455,'2'!Z1455,'3'!Z1455,'4'!Z1455,'5'!Z1455,'6'!Z1455,'7'!Z1455,'8'!Z1455,'9'!Z1455)</f>
        <v>4</v>
      </c>
      <c r="AA1455" s="6">
        <f>_xlfn.VAR.P('0'!AA1455,'1'!AA1455,'2'!AA1455,'3'!AA1455,'4'!AA1455,'5'!AA1455,'6'!AA1455,'7'!AA1455,'8'!AA1455,'9'!AA1455)</f>
        <v>8.8377923492878737E-4</v>
      </c>
      <c r="AB1455" s="6">
        <f>_xlfn.VAR.P('0'!AB1455,'1'!AB1455,'2'!AB1455,'3'!AB1455,'4'!AB1455,'5'!AB1455,'6'!AB1455,'7'!AB1455,'8'!AB1455,'9'!AB1455)</f>
        <v>0</v>
      </c>
      <c r="AC1455" s="6">
        <f>_xlfn.VAR.P('0'!AC1455,'1'!AC1455,'2'!AC1455,'3'!AC1455,'4'!AC1455,'5'!AC1455,'6'!AC1455,'7'!AC1455,'8'!AC1455,'9'!AC1455)</f>
        <v>3.5973394994772345E-4</v>
      </c>
      <c r="AD1455" s="6">
        <f>_xlfn.VAR.P('0'!AD1455,'1'!AD1455,'2'!AD1455,'3'!AD1455,'4'!AD1455,'5'!AD1455,'6'!AD1455,'7'!AD1455,'8'!AD1455,'9'!AD1455)</f>
        <v>0</v>
      </c>
      <c r="AE1455" s="6">
        <f>_xlfn.VAR.P('0'!AE1455,'1'!AE1455,'2'!AE1455,'3'!AE1455,'4'!AE1455,'5'!AE1455,'6'!AE1455,'7'!AE1455,'8'!AE1455,'9'!AE1455)</f>
        <v>4.3127428324705851E-3</v>
      </c>
      <c r="AF1455" s="6">
        <f>_xlfn.VAR.P('0'!AF1455,'1'!AF1455,'2'!AF1455,'3'!AF1455,'4'!AF1455,'5'!AF1455,'6'!AF1455,'7'!AF1455,'8'!AF1455,'9'!AF1455)</f>
        <v>4</v>
      </c>
      <c r="AG1455" s="6">
        <f>_xlfn.VAR.P('0'!AG1455,'1'!AG1455,'2'!AG1455,'3'!AG1455,'4'!AG1455,'5'!AG1455,'6'!AG1455,'7'!AG1455,'8'!AG1455,'9'!AG1455)</f>
        <v>1.6241331362928334E-2</v>
      </c>
      <c r="AH1455" s="6">
        <f>_xlfn.VAR.P('0'!AH1455,'1'!AH1455,'2'!AH1455,'3'!AH1455,'4'!AH1455,'5'!AH1455,'6'!AH1455,'7'!AH1455,'8'!AH1455,'9'!AH1455)</f>
        <v>0</v>
      </c>
      <c r="AI1455" s="6">
        <f>_xlfn.VAR.P('0'!AI1455,'1'!AI1455,'2'!AI1455,'3'!AI1455,'4'!AI1455,'5'!AI1455,'6'!AI1455,'7'!AI1455,'8'!AI1455,'9'!AI1455)</f>
        <v>2.4376093841924464E-3</v>
      </c>
      <c r="AJ1455" s="6">
        <f>_xlfn.VAR.P('0'!AJ1455,'1'!AJ1455,'2'!AJ1455,'3'!AJ1455,'4'!AJ1455,'5'!AJ1455,'6'!AJ1455,'7'!AJ1455,'8'!AJ1455,'9'!AJ1455)</f>
        <v>0</v>
      </c>
      <c r="AK1455" s="6">
        <f>_xlfn.VAR.P('0'!AK1455,'1'!AK1455,'2'!AK1455,'3'!AK1455,'4'!AK1455,'5'!AK1455,'6'!AK1455,'7'!AK1455,'8'!AK1455,'9'!AK1455)</f>
        <v>4.9185871977098497E-3</v>
      </c>
      <c r="AL1455" s="6">
        <f>_xlfn.VAR.P('0'!AL1455,'1'!AL1455,'2'!AL1455,'3'!AL1455,'4'!AL1455,'5'!AL1455,'6'!AL1455,'7'!AL1455,'8'!AL1455,'9'!AL1455)</f>
        <v>0</v>
      </c>
      <c r="AM1455" s="6">
        <f>_xlfn.VAR.P('0'!AM1455,'1'!AM1455,'2'!AM1455,'3'!AM1455,'4'!AM1455,'5'!AM1455,'6'!AM1455,'7'!AM1455,'8'!AM1455,'9'!AM1455)</f>
        <v>1.2319865994121001E-4</v>
      </c>
      <c r="AN1455" s="6">
        <f>_xlfn.VAR.P('0'!AN1455,'1'!AN1455,'2'!AN1455,'3'!AN1455,'4'!AN1455,'5'!AN1455,'6'!AN1455,'7'!AN1455,'8'!AN1455,'9'!AN1455)</f>
        <v>0</v>
      </c>
      <c r="AO1455" s="6">
        <f>_xlfn.VAR.P('0'!AO1455,'1'!AO1455,'2'!AO1455,'3'!AO1455,'4'!AO1455,'5'!AO1455,'6'!AO1455,'7'!AO1455,'8'!AO1455,'9'!AO1455)</f>
        <v>2.0801942502905599E-4</v>
      </c>
      <c r="AP1455" s="6">
        <f>_xlfn.VAR.P('0'!AP1455,'1'!AP1455,'2'!AP1455,'3'!AP1455,'4'!AP1455,'5'!AP1455,'6'!AP1455,'7'!AP1455,'8'!AP1455,'9'!AP1455)</f>
        <v>0</v>
      </c>
      <c r="AQ1455" s="6">
        <f>_xlfn.VAR.P('0'!AQ1455,'1'!AQ1455,'2'!AQ1455,'3'!AQ1455,'4'!AQ1455,'5'!AQ1455,'6'!AQ1455,'7'!AQ1455,'8'!AQ1455,'9'!AQ1455)</f>
        <v>2.2991256170598671E-3</v>
      </c>
      <c r="AR1455" s="6">
        <f>_xlfn.VAR.P('0'!AR1455,'1'!AR1455,'2'!AR1455,'3'!AR1455,'4'!AR1455,'5'!AR1455,'6'!AR1455,'7'!AR1455,'8'!AR1455,'9'!AR1455)</f>
        <v>5.25</v>
      </c>
      <c r="AS1455" s="6">
        <f>_xlfn.VAR.P('0'!AS1455,'1'!AS1455,'2'!AS1455,'3'!AS1455,'4'!AS1455,'5'!AS1455,'6'!AS1455,'7'!AS1455,'8'!AS1455,'9'!AS1455)</f>
        <v>1.5276528925341357E-12</v>
      </c>
      <c r="AT1455" s="6">
        <f>_xlfn.VAR.P('0'!AT1455,'1'!AT1455,'2'!AT1455,'3'!AT1455,'4'!AT1455,'5'!AT1455,'6'!AT1455,'7'!AT1455,'8'!AT1455,'9'!AT1455)</f>
        <v>0.24</v>
      </c>
      <c r="AU1455" s="6">
        <f>_xlfn.VAR.P('0'!AU1455,'1'!AU1455,'2'!AU1455,'3'!AU1455,'4'!AU1455,'5'!AU1455,'6'!AU1455,'7'!AU1455,'8'!AU1455,'9'!AU1455)</f>
        <v>4.8621194636750435E-3</v>
      </c>
      <c r="AV1455" s="6">
        <f>_xlfn.VAR.P('0'!AV1455,'1'!AV1455,'2'!AV1455,'3'!AV1455,'4'!AV1455,'5'!AV1455,'6'!AV1455,'7'!AV1455,'8'!AV1455,'9'!AV1455)</f>
        <v>0.24</v>
      </c>
      <c r="AW1455" s="6">
        <f>_xlfn.VAR.P('0'!AW1455,'1'!AW1455,'2'!AW1455,'3'!AW1455,'4'!AW1455,'5'!AW1455,'6'!AW1455,'7'!AW1455,'8'!AW1455,'9'!AW1455)</f>
        <v>7.4329666521934679E-4</v>
      </c>
    </row>
    <row r="1456" spans="1:49" ht="15.75" hidden="1" customHeight="1" x14ac:dyDescent="0.25">
      <c r="A1456" s="6" t="str">
        <f>IF(AND('0'!A1456='1'!A1456,'1'!A1456='2'!A1456,'2'!A1456='3'!A1456,'3'!A1456='4'!A1456,'4'!A1456='5'!A1456,'5'!A1456='6'!A1456,'6'!A1456='7'!A1456,'7'!A1456='8'!A1456,'8'!A1456='9'!A1456,'1'!A1456='2'!A1456),'9'!A1456,)</f>
        <v>Historical Minutes</v>
      </c>
      <c r="B1456" s="11" t="str">
        <f>IF(AND('0'!B1456='1'!B1456,'1'!B1456='2'!B1456,'2'!B1456='3'!B1456,'3'!B1456='4'!B1456,'4'!B1456='5'!B1456,'5'!B1456='6'!B1456,'6'!B1456='7'!B1456,'7'!B1456='8'!B1456,'8'!B1456='9'!B1456,'1'!B1456='2'!B1456),'9'!B1456,)</f>
        <v>1956-03-27</v>
      </c>
      <c r="C1456" s="11" t="str">
        <f>IF(AND('0'!C1456='1'!C1456,'1'!C1456='2'!C1456,'2'!C1456='3'!C1456,'3'!C1456='4'!C1456,'4'!C1456='5'!C1456,'5'!C1456='6'!C1456,'6'!C1456='7'!C1456,'7'!C1456='8'!C1456,'8'!C1456='9'!C1456,'1'!C1456='2'!C1456),'9'!C1456,)</f>
        <v>1956-03-27</v>
      </c>
      <c r="D1456" s="7">
        <f>IF(AND('0'!D1456='1'!D1456,'1'!D1456='2'!D1456,'2'!D1456='3'!D1456,'3'!D1456='4'!D1456,'4'!D1456='5'!D1456,'5'!D1456='6'!D1456,'6'!D1456='7'!D1456,'7'!D1456='8'!D1456,'8'!D1456='9'!D1456,'1'!D1456='2'!D1456),'9'!D1456,)</f>
        <v>0</v>
      </c>
      <c r="E1456" s="8">
        <f>IF(COUNTIF(Recovered!$A$2:$A$808,A1456)&gt;0,1,0)</f>
        <v>0</v>
      </c>
      <c r="F1456" s="6">
        <f>_xlfn.VAR.P('0'!F1456,'1'!F1456,'2'!F1456,'3'!F1456,'4'!F1456,'5'!F1456,'6'!F1456,'7'!F1456,'8'!F1456,'9'!F1456)</f>
        <v>0</v>
      </c>
      <c r="G1456" s="6">
        <f>_xlfn.VAR.P('0'!G1456,'1'!G1456,'2'!G1456,'3'!G1456,'4'!G1456,'5'!G1456,'6'!G1456,'7'!G1456,'8'!G1456,'9'!G1456)</f>
        <v>1.007653459005527E-3</v>
      </c>
      <c r="H1456" s="6">
        <f>_xlfn.VAR.P('0'!H1456,'1'!H1456,'2'!H1456,'3'!H1456,'4'!H1456,'5'!H1456,'6'!H1456,'7'!H1456,'8'!H1456,'9'!H1456)</f>
        <v>0</v>
      </c>
      <c r="I1456" s="6">
        <f>_xlfn.VAR.P('0'!I1456,'1'!I1456,'2'!I1456,'3'!I1456,'4'!I1456,'5'!I1456,'6'!I1456,'7'!I1456,'8'!I1456,'9'!I1456)</f>
        <v>1.8062030727565687E-3</v>
      </c>
      <c r="J1456" s="6">
        <f>_xlfn.VAR.P('0'!J1456,'1'!J1456,'2'!J1456,'3'!J1456,'4'!J1456,'5'!J1456,'6'!J1456,'7'!J1456,'8'!J1456,'9'!J1456)</f>
        <v>0</v>
      </c>
      <c r="K1456" s="6">
        <f>_xlfn.VAR.P('0'!K1456,'1'!K1456,'2'!K1456,'3'!K1456,'4'!K1456,'5'!K1456,'6'!K1456,'7'!K1456,'8'!K1456,'9'!K1456)</f>
        <v>1.172457718240237E-3</v>
      </c>
      <c r="L1456" s="6">
        <f>_xlfn.VAR.P('0'!L1456,'1'!L1456,'2'!L1456,'3'!L1456,'4'!L1456,'5'!L1456,'6'!L1456,'7'!L1456,'8'!L1456,'9'!L1456)</f>
        <v>0</v>
      </c>
      <c r="M1456" s="6">
        <f>_xlfn.VAR.P('0'!M1456,'1'!M1456,'2'!M1456,'3'!M1456,'4'!M1456,'5'!M1456,'6'!M1456,'7'!M1456,'8'!M1456,'9'!M1456)</f>
        <v>2.6254723531967019E-6</v>
      </c>
      <c r="N1456" s="6">
        <f>_xlfn.VAR.P('0'!N1456,'1'!N1456,'2'!N1456,'3'!N1456,'4'!N1456,'5'!N1456,'6'!N1456,'7'!N1456,'8'!N1456,'9'!N1456)</f>
        <v>0</v>
      </c>
      <c r="O1456" s="6">
        <f>_xlfn.VAR.P('0'!O1456,'1'!O1456,'2'!O1456,'3'!O1456,'4'!O1456,'5'!O1456,'6'!O1456,'7'!O1456,'8'!O1456,'9'!O1456)</f>
        <v>1.1601981710574824E-4</v>
      </c>
      <c r="P1456" s="6">
        <f>_xlfn.VAR.P('0'!P1456,'1'!P1456,'2'!P1456,'3'!P1456,'4'!P1456,'5'!P1456,'6'!P1456,'7'!P1456,'8'!P1456,'9'!P1456)</f>
        <v>0.09</v>
      </c>
      <c r="Q1456" s="6">
        <f>_xlfn.VAR.P('0'!Q1456,'1'!Q1456,'2'!Q1456,'3'!Q1456,'4'!Q1456,'5'!Q1456,'6'!Q1456,'7'!Q1456,'8'!Q1456,'9'!Q1456)</f>
        <v>2.3326501645747526E-3</v>
      </c>
      <c r="R1456" s="6">
        <f>_xlfn.VAR.P('0'!R1456,'1'!R1456,'2'!R1456,'3'!R1456,'4'!R1456,'5'!R1456,'6'!R1456,'7'!R1456,'8'!R1456,'9'!R1456)</f>
        <v>0</v>
      </c>
      <c r="S1456" s="6">
        <f>_xlfn.VAR.P('0'!S1456,'1'!S1456,'2'!S1456,'3'!S1456,'4'!S1456,'5'!S1456,'6'!S1456,'7'!S1456,'8'!S1456,'9'!S1456)</f>
        <v>6.1011833524744167E-4</v>
      </c>
      <c r="T1456" s="6">
        <f>_xlfn.VAR.P('0'!T1456,'1'!T1456,'2'!T1456,'3'!T1456,'4'!T1456,'5'!T1456,'6'!T1456,'7'!T1456,'8'!T1456,'9'!T1456)</f>
        <v>5.25</v>
      </c>
      <c r="U1456" s="6">
        <f>_xlfn.VAR.P('0'!U1456,'1'!U1456,'2'!U1456,'3'!U1456,'4'!U1456,'5'!U1456,'6'!U1456,'7'!U1456,'8'!U1456,'9'!U1456)</f>
        <v>7.8556584615056997E-4</v>
      </c>
      <c r="V1456" s="6">
        <f>_xlfn.VAR.P('0'!V1456,'1'!V1456,'2'!V1456,'3'!V1456,'4'!V1456,'5'!V1456,'6'!V1456,'7'!V1456,'8'!V1456,'9'!V1456)</f>
        <v>0</v>
      </c>
      <c r="W1456" s="6">
        <f>_xlfn.VAR.P('0'!W1456,'1'!W1456,'2'!W1456,'3'!W1456,'4'!W1456,'5'!W1456,'6'!W1456,'7'!W1456,'8'!W1456,'9'!W1456)</f>
        <v>9.7102350244812529E-5</v>
      </c>
      <c r="X1456" s="6">
        <f>_xlfn.VAR.P('0'!X1456,'1'!X1456,'2'!X1456,'3'!X1456,'4'!X1456,'5'!X1456,'6'!X1456,'7'!X1456,'8'!X1456,'9'!X1456)</f>
        <v>0</v>
      </c>
      <c r="Y1456" s="6">
        <f>_xlfn.VAR.P('0'!Y1456,'1'!Y1456,'2'!Y1456,'3'!Y1456,'4'!Y1456,'5'!Y1456,'6'!Y1456,'7'!Y1456,'8'!Y1456,'9'!Y1456)</f>
        <v>2.0480283415451705E-3</v>
      </c>
      <c r="Z1456" s="6">
        <f>_xlfn.VAR.P('0'!Z1456,'1'!Z1456,'2'!Z1456,'3'!Z1456,'4'!Z1456,'5'!Z1456,'6'!Z1456,'7'!Z1456,'8'!Z1456,'9'!Z1456)</f>
        <v>5.25</v>
      </c>
      <c r="AA1456" s="6">
        <f>_xlfn.VAR.P('0'!AA1456,'1'!AA1456,'2'!AA1456,'3'!AA1456,'4'!AA1456,'5'!AA1456,'6'!AA1456,'7'!AA1456,'8'!AA1456,'9'!AA1456)</f>
        <v>5.7557428356761163E-3</v>
      </c>
      <c r="AB1456" s="6">
        <f>_xlfn.VAR.P('0'!AB1456,'1'!AB1456,'2'!AB1456,'3'!AB1456,'4'!AB1456,'5'!AB1456,'6'!AB1456,'7'!AB1456,'8'!AB1456,'9'!AB1456)</f>
        <v>0</v>
      </c>
      <c r="AC1456" s="6">
        <f>_xlfn.VAR.P('0'!AC1456,'1'!AC1456,'2'!AC1456,'3'!AC1456,'4'!AC1456,'5'!AC1456,'6'!AC1456,'7'!AC1456,'8'!AC1456,'9'!AC1456)</f>
        <v>6.7982203244046097E-4</v>
      </c>
      <c r="AD1456" s="6">
        <f>_xlfn.VAR.P('0'!AD1456,'1'!AD1456,'2'!AD1456,'3'!AD1456,'4'!AD1456,'5'!AD1456,'6'!AD1456,'7'!AD1456,'8'!AD1456,'9'!AD1456)</f>
        <v>0</v>
      </c>
      <c r="AE1456" s="6">
        <f>_xlfn.VAR.P('0'!AE1456,'1'!AE1456,'2'!AE1456,'3'!AE1456,'4'!AE1456,'5'!AE1456,'6'!AE1456,'7'!AE1456,'8'!AE1456,'9'!AE1456)</f>
        <v>1.1400868631182334E-3</v>
      </c>
      <c r="AF1456" s="6">
        <f>_xlfn.VAR.P('0'!AF1456,'1'!AF1456,'2'!AF1456,'3'!AF1456,'4'!AF1456,'5'!AF1456,'6'!AF1456,'7'!AF1456,'8'!AF1456,'9'!AF1456)</f>
        <v>5.25</v>
      </c>
      <c r="AG1456" s="6">
        <f>_xlfn.VAR.P('0'!AG1456,'1'!AG1456,'2'!AG1456,'3'!AG1456,'4'!AG1456,'5'!AG1456,'6'!AG1456,'7'!AG1456,'8'!AG1456,'9'!AG1456)</f>
        <v>3.4911102830130084E-3</v>
      </c>
      <c r="AH1456" s="6">
        <f>_xlfn.VAR.P('0'!AH1456,'1'!AH1456,'2'!AH1456,'3'!AH1456,'4'!AH1456,'5'!AH1456,'6'!AH1456,'7'!AH1456,'8'!AH1456,'9'!AH1456)</f>
        <v>0</v>
      </c>
      <c r="AI1456" s="6">
        <f>_xlfn.VAR.P('0'!AI1456,'1'!AI1456,'2'!AI1456,'3'!AI1456,'4'!AI1456,'5'!AI1456,'6'!AI1456,'7'!AI1456,'8'!AI1456,'9'!AI1456)</f>
        <v>9.1142821636778139E-3</v>
      </c>
      <c r="AJ1456" s="6">
        <f>_xlfn.VAR.P('0'!AJ1456,'1'!AJ1456,'2'!AJ1456,'3'!AJ1456,'4'!AJ1456,'5'!AJ1456,'6'!AJ1456,'7'!AJ1456,'8'!AJ1456,'9'!AJ1456)</f>
        <v>0</v>
      </c>
      <c r="AK1456" s="6">
        <f>_xlfn.VAR.P('0'!AK1456,'1'!AK1456,'2'!AK1456,'3'!AK1456,'4'!AK1456,'5'!AK1456,'6'!AK1456,'7'!AK1456,'8'!AK1456,'9'!AK1456)</f>
        <v>1.127155013887716E-2</v>
      </c>
      <c r="AL1456" s="6">
        <f>_xlfn.VAR.P('0'!AL1456,'1'!AL1456,'2'!AL1456,'3'!AL1456,'4'!AL1456,'5'!AL1456,'6'!AL1456,'7'!AL1456,'8'!AL1456,'9'!AL1456)</f>
        <v>0</v>
      </c>
      <c r="AM1456" s="6">
        <f>_xlfn.VAR.P('0'!AM1456,'1'!AM1456,'2'!AM1456,'3'!AM1456,'4'!AM1456,'5'!AM1456,'6'!AM1456,'7'!AM1456,'8'!AM1456,'9'!AM1456)</f>
        <v>4.2588157643504241E-5</v>
      </c>
      <c r="AN1456" s="6">
        <f>_xlfn.VAR.P('0'!AN1456,'1'!AN1456,'2'!AN1456,'3'!AN1456,'4'!AN1456,'5'!AN1456,'6'!AN1456,'7'!AN1456,'8'!AN1456,'9'!AN1456)</f>
        <v>0</v>
      </c>
      <c r="AO1456" s="6">
        <f>_xlfn.VAR.P('0'!AO1456,'1'!AO1456,'2'!AO1456,'3'!AO1456,'4'!AO1456,'5'!AO1456,'6'!AO1456,'7'!AO1456,'8'!AO1456,'9'!AO1456)</f>
        <v>1.3392260766539855E-5</v>
      </c>
      <c r="AP1456" s="6">
        <f>_xlfn.VAR.P('0'!AP1456,'1'!AP1456,'2'!AP1456,'3'!AP1456,'4'!AP1456,'5'!AP1456,'6'!AP1456,'7'!AP1456,'8'!AP1456,'9'!AP1456)</f>
        <v>0.09</v>
      </c>
      <c r="AQ1456" s="6">
        <f>_xlfn.VAR.P('0'!AQ1456,'1'!AQ1456,'2'!AQ1456,'3'!AQ1456,'4'!AQ1456,'5'!AQ1456,'6'!AQ1456,'7'!AQ1456,'8'!AQ1456,'9'!AQ1456)</f>
        <v>4.5902161656595549E-3</v>
      </c>
      <c r="AR1456" s="6">
        <f>_xlfn.VAR.P('0'!AR1456,'1'!AR1456,'2'!AR1456,'3'!AR1456,'4'!AR1456,'5'!AR1456,'6'!AR1456,'7'!AR1456,'8'!AR1456,'9'!AR1456)</f>
        <v>5.25</v>
      </c>
      <c r="AS1456" s="6">
        <f>_xlfn.VAR.P('0'!AS1456,'1'!AS1456,'2'!AS1456,'3'!AS1456,'4'!AS1456,'5'!AS1456,'6'!AS1456,'7'!AS1456,'8'!AS1456,'9'!AS1456)</f>
        <v>2.6972305428944631E-11</v>
      </c>
      <c r="AT1456" s="6">
        <f>_xlfn.VAR.P('0'!AT1456,'1'!AT1456,'2'!AT1456,'3'!AT1456,'4'!AT1456,'5'!AT1456,'6'!AT1456,'7'!AT1456,'8'!AT1456,'9'!AT1456)</f>
        <v>0</v>
      </c>
      <c r="AU1456" s="6">
        <f>_xlfn.VAR.P('0'!AU1456,'1'!AU1456,'2'!AU1456,'3'!AU1456,'4'!AU1456,'5'!AU1456,'6'!AU1456,'7'!AU1456,'8'!AU1456,'9'!AU1456)</f>
        <v>8.1698937565249704E-3</v>
      </c>
      <c r="AV1456" s="6">
        <f>_xlfn.VAR.P('0'!AV1456,'1'!AV1456,'2'!AV1456,'3'!AV1456,'4'!AV1456,'5'!AV1456,'6'!AV1456,'7'!AV1456,'8'!AV1456,'9'!AV1456)</f>
        <v>0</v>
      </c>
      <c r="AW1456" s="6">
        <f>_xlfn.VAR.P('0'!AW1456,'1'!AW1456,'2'!AW1456,'3'!AW1456,'4'!AW1456,'5'!AW1456,'6'!AW1456,'7'!AW1456,'8'!AW1456,'9'!AW1456)</f>
        <v>1.4471097124559122E-2</v>
      </c>
    </row>
    <row r="1457" spans="1:49" ht="15.75" customHeight="1" x14ac:dyDescent="0.25">
      <c r="A1457" s="6" t="str">
        <f>IF(AND('0'!A1457='1'!A1457,'1'!A1457='2'!A1457,'2'!A1457='3'!A1457,'3'!A1457='4'!A1457,'4'!A1457='5'!A1457,'5'!A1457='6'!A1457,'6'!A1457='7'!A1457,'7'!A1457='8'!A1457,'8'!A1457='9'!A1457,'1'!A1457='2'!A1457),'9'!A1457,)</f>
        <v>RPA</v>
      </c>
      <c r="B1457" s="11" t="str">
        <f>IF(AND('0'!B1457='1'!B1457,'1'!B1457='2'!B1457,'2'!B1457='3'!B1457,'3'!B1457='4'!B1457,'4'!B1457='5'!B1457,'5'!B1457='6'!B1457,'6'!B1457='7'!B1457,'7'!B1457='8'!B1457,'8'!B1457='9'!B1457,'1'!B1457='2'!B1457),'9'!B1457,)</f>
        <v>1956-03-27</v>
      </c>
      <c r="C1457" s="11" t="str">
        <f>IF(AND('0'!C1457='1'!C1457,'1'!C1457='2'!C1457,'2'!C1457='3'!C1457,'3'!C1457='4'!C1457,'4'!C1457='5'!C1457,'5'!C1457='6'!C1457,'6'!C1457='7'!C1457,'7'!C1457='8'!C1457,'8'!C1457='9'!C1457,'1'!C1457='2'!C1457),'9'!C1457,)</f>
        <v>1956-03-27</v>
      </c>
      <c r="D1457" s="7">
        <f>IF(AND('0'!D1457='1'!D1457,'1'!D1457='2'!D1457,'2'!D1457='3'!D1457,'3'!D1457='4'!D1457,'4'!D1457='5'!D1457,'5'!D1457='6'!D1457,'6'!D1457='7'!D1457,'7'!D1457='8'!D1457,'8'!D1457='9'!D1457,'1'!D1457='2'!D1457),'9'!D1457,)</f>
        <v>20974</v>
      </c>
      <c r="E1457" s="8">
        <f>IF(COUNTIF(Recovered!$A$2:$A$808,A1457)&gt;0,1,0)</f>
        <v>1</v>
      </c>
      <c r="F1457" s="6">
        <f>_xlfn.VAR.P('0'!F1457,'1'!F1457,'2'!F1457,'3'!F1457,'4'!F1457,'5'!F1457,'6'!F1457,'7'!F1457,'8'!F1457,'9'!F1457)</f>
        <v>0</v>
      </c>
      <c r="G1457" s="6">
        <f>_xlfn.VAR.P('0'!G1457,'1'!G1457,'2'!G1457,'3'!G1457,'4'!G1457,'5'!G1457,'6'!G1457,'7'!G1457,'8'!G1457,'9'!G1457)</f>
        <v>2.1618278518697144E-3</v>
      </c>
      <c r="H1457" s="6">
        <f>_xlfn.VAR.P('0'!H1457,'1'!H1457,'2'!H1457,'3'!H1457,'4'!H1457,'5'!H1457,'6'!H1457,'7'!H1457,'8'!H1457,'9'!H1457)</f>
        <v>0.09</v>
      </c>
      <c r="I1457" s="6">
        <f>_xlfn.VAR.P('0'!I1457,'1'!I1457,'2'!I1457,'3'!I1457,'4'!I1457,'5'!I1457,'6'!I1457,'7'!I1457,'8'!I1457,'9'!I1457)</f>
        <v>1.2953928977217041E-3</v>
      </c>
      <c r="J1457" s="6">
        <f>_xlfn.VAR.P('0'!J1457,'1'!J1457,'2'!J1457,'3'!J1457,'4'!J1457,'5'!J1457,'6'!J1457,'7'!J1457,'8'!J1457,'9'!J1457)</f>
        <v>0</v>
      </c>
      <c r="K1457" s="6">
        <f>_xlfn.VAR.P('0'!K1457,'1'!K1457,'2'!K1457,'3'!K1457,'4'!K1457,'5'!K1457,'6'!K1457,'7'!K1457,'8'!K1457,'9'!K1457)</f>
        <v>1.337522774350901E-4</v>
      </c>
      <c r="L1457" s="6">
        <f>_xlfn.VAR.P('0'!L1457,'1'!L1457,'2'!L1457,'3'!L1457,'4'!L1457,'5'!L1457,'6'!L1457,'7'!L1457,'8'!L1457,'9'!L1457)</f>
        <v>0</v>
      </c>
      <c r="M1457" s="6">
        <f>_xlfn.VAR.P('0'!M1457,'1'!M1457,'2'!M1457,'3'!M1457,'4'!M1457,'5'!M1457,'6'!M1457,'7'!M1457,'8'!M1457,'9'!M1457)</f>
        <v>1.7429951690642656E-4</v>
      </c>
      <c r="N1457" s="6">
        <f>_xlfn.VAR.P('0'!N1457,'1'!N1457,'2'!N1457,'3'!N1457,'4'!N1457,'5'!N1457,'6'!N1457,'7'!N1457,'8'!N1457,'9'!N1457)</f>
        <v>0</v>
      </c>
      <c r="O1457" s="6">
        <f>_xlfn.VAR.P('0'!O1457,'1'!O1457,'2'!O1457,'3'!O1457,'4'!O1457,'5'!O1457,'6'!O1457,'7'!O1457,'8'!O1457,'9'!O1457)</f>
        <v>1.5566318419835389E-4</v>
      </c>
      <c r="P1457" s="6">
        <f>_xlfn.VAR.P('0'!P1457,'1'!P1457,'2'!P1457,'3'!P1457,'4'!P1457,'5'!P1457,'6'!P1457,'7'!P1457,'8'!P1457,'9'!P1457)</f>
        <v>0</v>
      </c>
      <c r="Q1457" s="6">
        <f>_xlfn.VAR.P('0'!Q1457,'1'!Q1457,'2'!Q1457,'3'!Q1457,'4'!Q1457,'5'!Q1457,'6'!Q1457,'7'!Q1457,'8'!Q1457,'9'!Q1457)</f>
        <v>7.7841387382426235E-6</v>
      </c>
      <c r="R1457" s="6">
        <f>_xlfn.VAR.P('0'!R1457,'1'!R1457,'2'!R1457,'3'!R1457,'4'!R1457,'5'!R1457,'6'!R1457,'7'!R1457,'8'!R1457,'9'!R1457)</f>
        <v>0</v>
      </c>
      <c r="S1457" s="6">
        <f>_xlfn.VAR.P('0'!S1457,'1'!S1457,'2'!S1457,'3'!S1457,'4'!S1457,'5'!S1457,'6'!S1457,'7'!S1457,'8'!S1457,'9'!S1457)</f>
        <v>9.5162919928230347E-5</v>
      </c>
      <c r="T1457" s="6">
        <f>_xlfn.VAR.P('0'!T1457,'1'!T1457,'2'!T1457,'3'!T1457,'4'!T1457,'5'!T1457,'6'!T1457,'7'!T1457,'8'!T1457,'9'!T1457)</f>
        <v>2.25</v>
      </c>
      <c r="U1457" s="6">
        <f>_xlfn.VAR.P('0'!U1457,'1'!U1457,'2'!U1457,'3'!U1457,'4'!U1457,'5'!U1457,'6'!U1457,'7'!U1457,'8'!U1457,'9'!U1457)</f>
        <v>4.5575347093313213E-3</v>
      </c>
      <c r="V1457" s="6">
        <f>_xlfn.VAR.P('0'!V1457,'1'!V1457,'2'!V1457,'3'!V1457,'4'!V1457,'5'!V1457,'6'!V1457,'7'!V1457,'8'!V1457,'9'!V1457)</f>
        <v>0.16</v>
      </c>
      <c r="W1457" s="6">
        <f>_xlfn.VAR.P('0'!W1457,'1'!W1457,'2'!W1457,'3'!W1457,'4'!W1457,'5'!W1457,'6'!W1457,'7'!W1457,'8'!W1457,'9'!W1457)</f>
        <v>9.3551865552133507E-3</v>
      </c>
      <c r="X1457" s="6">
        <f>_xlfn.VAR.P('0'!X1457,'1'!X1457,'2'!X1457,'3'!X1457,'4'!X1457,'5'!X1457,'6'!X1457,'7'!X1457,'8'!X1457,'9'!X1457)</f>
        <v>0</v>
      </c>
      <c r="Y1457" s="6">
        <f>_xlfn.VAR.P('0'!Y1457,'1'!Y1457,'2'!Y1457,'3'!Y1457,'4'!Y1457,'5'!Y1457,'6'!Y1457,'7'!Y1457,'8'!Y1457,'9'!Y1457)</f>
        <v>1.4700702549210883E-3</v>
      </c>
      <c r="Z1457" s="6">
        <f>_xlfn.VAR.P('0'!Z1457,'1'!Z1457,'2'!Z1457,'3'!Z1457,'4'!Z1457,'5'!Z1457,'6'!Z1457,'7'!Z1457,'8'!Z1457,'9'!Z1457)</f>
        <v>2.25</v>
      </c>
      <c r="AA1457" s="6">
        <f>_xlfn.VAR.P('0'!AA1457,'1'!AA1457,'2'!AA1457,'3'!AA1457,'4'!AA1457,'5'!AA1457,'6'!AA1457,'7'!AA1457,'8'!AA1457,'9'!AA1457)</f>
        <v>9.7081640753646106E-4</v>
      </c>
      <c r="AB1457" s="6">
        <f>_xlfn.VAR.P('0'!AB1457,'1'!AB1457,'2'!AB1457,'3'!AB1457,'4'!AB1457,'5'!AB1457,'6'!AB1457,'7'!AB1457,'8'!AB1457,'9'!AB1457)</f>
        <v>0.21</v>
      </c>
      <c r="AC1457" s="6">
        <f>_xlfn.VAR.P('0'!AC1457,'1'!AC1457,'2'!AC1457,'3'!AC1457,'4'!AC1457,'5'!AC1457,'6'!AC1457,'7'!AC1457,'8'!AC1457,'9'!AC1457)</f>
        <v>6.4654129793908768E-3</v>
      </c>
      <c r="AD1457" s="6">
        <f>_xlfn.VAR.P('0'!AD1457,'1'!AD1457,'2'!AD1457,'3'!AD1457,'4'!AD1457,'5'!AD1457,'6'!AD1457,'7'!AD1457,'8'!AD1457,'9'!AD1457)</f>
        <v>0</v>
      </c>
      <c r="AE1457" s="6">
        <f>_xlfn.VAR.P('0'!AE1457,'1'!AE1457,'2'!AE1457,'3'!AE1457,'4'!AE1457,'5'!AE1457,'6'!AE1457,'7'!AE1457,'8'!AE1457,'9'!AE1457)</f>
        <v>2.0360834744029411E-3</v>
      </c>
      <c r="AF1457" s="6">
        <f>_xlfn.VAR.P('0'!AF1457,'1'!AF1457,'2'!AF1457,'3'!AF1457,'4'!AF1457,'5'!AF1457,'6'!AF1457,'7'!AF1457,'8'!AF1457,'9'!AF1457)</f>
        <v>2.25</v>
      </c>
      <c r="AG1457" s="6">
        <f>_xlfn.VAR.P('0'!AG1457,'1'!AG1457,'2'!AG1457,'3'!AG1457,'4'!AG1457,'5'!AG1457,'6'!AG1457,'7'!AG1457,'8'!AG1457,'9'!AG1457)</f>
        <v>1.8171802428404102E-4</v>
      </c>
      <c r="AH1457" s="6">
        <f>_xlfn.VAR.P('0'!AH1457,'1'!AH1457,'2'!AH1457,'3'!AH1457,'4'!AH1457,'5'!AH1457,'6'!AH1457,'7'!AH1457,'8'!AH1457,'9'!AH1457)</f>
        <v>0</v>
      </c>
      <c r="AI1457" s="6">
        <f>_xlfn.VAR.P('0'!AI1457,'1'!AI1457,'2'!AI1457,'3'!AI1457,'4'!AI1457,'5'!AI1457,'6'!AI1457,'7'!AI1457,'8'!AI1457,'9'!AI1457)</f>
        <v>3.3703633099574002E-4</v>
      </c>
      <c r="AJ1457" s="6">
        <f>_xlfn.VAR.P('0'!AJ1457,'1'!AJ1457,'2'!AJ1457,'3'!AJ1457,'4'!AJ1457,'5'!AJ1457,'6'!AJ1457,'7'!AJ1457,'8'!AJ1457,'9'!AJ1457)</f>
        <v>0</v>
      </c>
      <c r="AK1457" s="6">
        <f>_xlfn.VAR.P('0'!AK1457,'1'!AK1457,'2'!AK1457,'3'!AK1457,'4'!AK1457,'5'!AK1457,'6'!AK1457,'7'!AK1457,'8'!AK1457,'9'!AK1457)</f>
        <v>3.4662656435236947E-4</v>
      </c>
      <c r="AL1457" s="6">
        <f>_xlfn.VAR.P('0'!AL1457,'1'!AL1457,'2'!AL1457,'3'!AL1457,'4'!AL1457,'5'!AL1457,'6'!AL1457,'7'!AL1457,'8'!AL1457,'9'!AL1457)</f>
        <v>0</v>
      </c>
      <c r="AM1457" s="6">
        <f>_xlfn.VAR.P('0'!AM1457,'1'!AM1457,'2'!AM1457,'3'!AM1457,'4'!AM1457,'5'!AM1457,'6'!AM1457,'7'!AM1457,'8'!AM1457,'9'!AM1457)</f>
        <v>1.3788639666028701E-3</v>
      </c>
      <c r="AN1457" s="6">
        <f>_xlfn.VAR.P('0'!AN1457,'1'!AN1457,'2'!AN1457,'3'!AN1457,'4'!AN1457,'5'!AN1457,'6'!AN1457,'7'!AN1457,'8'!AN1457,'9'!AN1457)</f>
        <v>0</v>
      </c>
      <c r="AO1457" s="6">
        <f>_xlfn.VAR.P('0'!AO1457,'1'!AO1457,'2'!AO1457,'3'!AO1457,'4'!AO1457,'5'!AO1457,'6'!AO1457,'7'!AO1457,'8'!AO1457,'9'!AO1457)</f>
        <v>1.6370901323176302E-4</v>
      </c>
      <c r="AP1457" s="6">
        <f>_xlfn.VAR.P('0'!AP1457,'1'!AP1457,'2'!AP1457,'3'!AP1457,'4'!AP1457,'5'!AP1457,'6'!AP1457,'7'!AP1457,'8'!AP1457,'9'!AP1457)</f>
        <v>0</v>
      </c>
      <c r="AQ1457" s="6">
        <f>_xlfn.VAR.P('0'!AQ1457,'1'!AQ1457,'2'!AQ1457,'3'!AQ1457,'4'!AQ1457,'5'!AQ1457,'6'!AQ1457,'7'!AQ1457,'8'!AQ1457,'9'!AQ1457)</f>
        <v>1.6052241901349192E-2</v>
      </c>
      <c r="AR1457" s="6">
        <f>_xlfn.VAR.P('0'!AR1457,'1'!AR1457,'2'!AR1457,'3'!AR1457,'4'!AR1457,'5'!AR1457,'6'!AR1457,'7'!AR1457,'8'!AR1457,'9'!AR1457)</f>
        <v>2.25</v>
      </c>
      <c r="AS1457" s="6">
        <f>_xlfn.VAR.P('0'!AS1457,'1'!AS1457,'2'!AS1457,'3'!AS1457,'4'!AS1457,'5'!AS1457,'6'!AS1457,'7'!AS1457,'8'!AS1457,'9'!AS1457)</f>
        <v>4.3196876522985714E-14</v>
      </c>
      <c r="AT1457" s="6">
        <f>_xlfn.VAR.P('0'!AT1457,'1'!AT1457,'2'!AT1457,'3'!AT1457,'4'!AT1457,'5'!AT1457,'6'!AT1457,'7'!AT1457,'8'!AT1457,'9'!AT1457)</f>
        <v>0.09</v>
      </c>
      <c r="AU1457" s="6">
        <f>_xlfn.VAR.P('0'!AU1457,'1'!AU1457,'2'!AU1457,'3'!AU1457,'4'!AU1457,'5'!AU1457,'6'!AU1457,'7'!AU1457,'8'!AU1457,'9'!AU1457)</f>
        <v>6.0037505036640224E-3</v>
      </c>
      <c r="AV1457" s="6">
        <f>_xlfn.VAR.P('0'!AV1457,'1'!AV1457,'2'!AV1457,'3'!AV1457,'4'!AV1457,'5'!AV1457,'6'!AV1457,'7'!AV1457,'8'!AV1457,'9'!AV1457)</f>
        <v>0</v>
      </c>
      <c r="AW1457" s="6">
        <f>_xlfn.VAR.P('0'!AW1457,'1'!AW1457,'2'!AW1457,'3'!AW1457,'4'!AW1457,'5'!AW1457,'6'!AW1457,'7'!AW1457,'8'!AW1457,'9'!AW1457)</f>
        <v>5.4760339928600996E-3</v>
      </c>
    </row>
    <row r="1458" spans="1:49" ht="15.75" hidden="1" customHeight="1" x14ac:dyDescent="0.25">
      <c r="A1458" s="6" t="str">
        <f>IF(AND('0'!A1458='1'!A1458,'1'!A1458='2'!A1458,'2'!A1458='3'!A1458,'3'!A1458='4'!A1458,'4'!A1458='5'!A1458,'5'!A1458='6'!A1458,'6'!A1458='7'!A1458,'7'!A1458='8'!A1458,'8'!A1458='9'!A1458,'1'!A1458='2'!A1458),'9'!A1458,)</f>
        <v>Historical Minutes</v>
      </c>
      <c r="B1458" s="11" t="str">
        <f>IF(AND('0'!B1458='1'!B1458,'1'!B1458='2'!B1458,'2'!B1458='3'!B1458,'3'!B1458='4'!B1458,'4'!B1458='5'!B1458,'5'!B1458='6'!B1458,'6'!B1458='7'!B1458,'7'!B1458='8'!B1458,'8'!B1458='9'!B1458,'1'!B1458='2'!B1458),'9'!B1458,)</f>
        <v>1956-03-06</v>
      </c>
      <c r="C1458" s="11" t="str">
        <f>IF(AND('0'!C1458='1'!C1458,'1'!C1458='2'!C1458,'2'!C1458='3'!C1458,'3'!C1458='4'!C1458,'4'!C1458='5'!C1458,'5'!C1458='6'!C1458,'6'!C1458='7'!C1458,'7'!C1458='8'!C1458,'8'!C1458='9'!C1458,'1'!C1458='2'!C1458),'9'!C1458,)</f>
        <v>1956-03-06</v>
      </c>
      <c r="D1458" s="7">
        <f>IF(AND('0'!D1458='1'!D1458,'1'!D1458='2'!D1458,'2'!D1458='3'!D1458,'3'!D1458='4'!D1458,'4'!D1458='5'!D1458,'5'!D1458='6'!D1458,'6'!D1458='7'!D1458,'7'!D1458='8'!D1458,'8'!D1458='9'!D1458,'1'!D1458='2'!D1458),'9'!D1458,)</f>
        <v>0</v>
      </c>
      <c r="E1458" s="8">
        <f>IF(COUNTIF(Recovered!$A$2:$A$808,A1458)&gt;0,1,0)</f>
        <v>0</v>
      </c>
      <c r="F1458" s="6">
        <f>_xlfn.VAR.P('0'!F1458,'1'!F1458,'2'!F1458,'3'!F1458,'4'!F1458,'5'!F1458,'6'!F1458,'7'!F1458,'8'!F1458,'9'!F1458)</f>
        <v>0</v>
      </c>
      <c r="G1458" s="6">
        <f>_xlfn.VAR.P('0'!G1458,'1'!G1458,'2'!G1458,'3'!G1458,'4'!G1458,'5'!G1458,'6'!G1458,'7'!G1458,'8'!G1458,'9'!G1458)</f>
        <v>1.0655357545709542E-3</v>
      </c>
      <c r="H1458" s="6">
        <f>_xlfn.VAR.P('0'!H1458,'1'!H1458,'2'!H1458,'3'!H1458,'4'!H1458,'5'!H1458,'6'!H1458,'7'!H1458,'8'!H1458,'9'!H1458)</f>
        <v>0</v>
      </c>
      <c r="I1458" s="6">
        <f>_xlfn.VAR.P('0'!I1458,'1'!I1458,'2'!I1458,'3'!I1458,'4'!I1458,'5'!I1458,'6'!I1458,'7'!I1458,'8'!I1458,'9'!I1458)</f>
        <v>2.4390265861022309E-3</v>
      </c>
      <c r="J1458" s="6">
        <f>_xlfn.VAR.P('0'!J1458,'1'!J1458,'2'!J1458,'3'!J1458,'4'!J1458,'5'!J1458,'6'!J1458,'7'!J1458,'8'!J1458,'9'!J1458)</f>
        <v>0</v>
      </c>
      <c r="K1458" s="6">
        <f>_xlfn.VAR.P('0'!K1458,'1'!K1458,'2'!K1458,'3'!K1458,'4'!K1458,'5'!K1458,'6'!K1458,'7'!K1458,'8'!K1458,'9'!K1458)</f>
        <v>1.5632065336899074E-4</v>
      </c>
      <c r="L1458" s="6">
        <f>_xlfn.VAR.P('0'!L1458,'1'!L1458,'2'!L1458,'3'!L1458,'4'!L1458,'5'!L1458,'6'!L1458,'7'!L1458,'8'!L1458,'9'!L1458)</f>
        <v>0</v>
      </c>
      <c r="M1458" s="6">
        <f>_xlfn.VAR.P('0'!M1458,'1'!M1458,'2'!M1458,'3'!M1458,'4'!M1458,'5'!M1458,'6'!M1458,'7'!M1458,'8'!M1458,'9'!M1458)</f>
        <v>1.0327879369081784E-2</v>
      </c>
      <c r="N1458" s="6">
        <f>_xlfn.VAR.P('0'!N1458,'1'!N1458,'2'!N1458,'3'!N1458,'4'!N1458,'5'!N1458,'6'!N1458,'7'!N1458,'8'!N1458,'9'!N1458)</f>
        <v>0</v>
      </c>
      <c r="O1458" s="6">
        <f>_xlfn.VAR.P('0'!O1458,'1'!O1458,'2'!O1458,'3'!O1458,'4'!O1458,'5'!O1458,'6'!O1458,'7'!O1458,'8'!O1458,'9'!O1458)</f>
        <v>9.6749443592763763E-5</v>
      </c>
      <c r="P1458" s="6">
        <f>_xlfn.VAR.P('0'!P1458,'1'!P1458,'2'!P1458,'3'!P1458,'4'!P1458,'5'!P1458,'6'!P1458,'7'!P1458,'8'!P1458,'9'!P1458)</f>
        <v>0</v>
      </c>
      <c r="Q1458" s="6">
        <f>_xlfn.VAR.P('0'!Q1458,'1'!Q1458,'2'!Q1458,'3'!Q1458,'4'!Q1458,'5'!Q1458,'6'!Q1458,'7'!Q1458,'8'!Q1458,'9'!Q1458)</f>
        <v>1.5871472663354729E-3</v>
      </c>
      <c r="R1458" s="6">
        <f>_xlfn.VAR.P('0'!R1458,'1'!R1458,'2'!R1458,'3'!R1458,'4'!R1458,'5'!R1458,'6'!R1458,'7'!R1458,'8'!R1458,'9'!R1458)</f>
        <v>0</v>
      </c>
      <c r="S1458" s="6">
        <f>_xlfn.VAR.P('0'!S1458,'1'!S1458,'2'!S1458,'3'!S1458,'4'!S1458,'5'!S1458,'6'!S1458,'7'!S1458,'8'!S1458,'9'!S1458)</f>
        <v>1.2767244671561318E-3</v>
      </c>
      <c r="T1458" s="6">
        <f>_xlfn.VAR.P('0'!T1458,'1'!T1458,'2'!T1458,'3'!T1458,'4'!T1458,'5'!T1458,'6'!T1458,'7'!T1458,'8'!T1458,'9'!T1458)</f>
        <v>0</v>
      </c>
      <c r="U1458" s="6">
        <f>_xlfn.VAR.P('0'!U1458,'1'!U1458,'2'!U1458,'3'!U1458,'4'!U1458,'5'!U1458,'6'!U1458,'7'!U1458,'8'!U1458,'9'!U1458)</f>
        <v>1.8863323759985833E-3</v>
      </c>
      <c r="V1458" s="6">
        <f>_xlfn.VAR.P('0'!V1458,'1'!V1458,'2'!V1458,'3'!V1458,'4'!V1458,'5'!V1458,'6'!V1458,'7'!V1458,'8'!V1458,'9'!V1458)</f>
        <v>0</v>
      </c>
      <c r="W1458" s="6">
        <f>_xlfn.VAR.P('0'!W1458,'1'!W1458,'2'!W1458,'3'!W1458,'4'!W1458,'5'!W1458,'6'!W1458,'7'!W1458,'8'!W1458,'9'!W1458)</f>
        <v>2.0008539209485669E-3</v>
      </c>
      <c r="X1458" s="6">
        <f>_xlfn.VAR.P('0'!X1458,'1'!X1458,'2'!X1458,'3'!X1458,'4'!X1458,'5'!X1458,'6'!X1458,'7'!X1458,'8'!X1458,'9'!X1458)</f>
        <v>0</v>
      </c>
      <c r="Y1458" s="6">
        <f>_xlfn.VAR.P('0'!Y1458,'1'!Y1458,'2'!Y1458,'3'!Y1458,'4'!Y1458,'5'!Y1458,'6'!Y1458,'7'!Y1458,'8'!Y1458,'9'!Y1458)</f>
        <v>7.3042975656192376E-5</v>
      </c>
      <c r="Z1458" s="6">
        <f>_xlfn.VAR.P('0'!Z1458,'1'!Z1458,'2'!Z1458,'3'!Z1458,'4'!Z1458,'5'!Z1458,'6'!Z1458,'7'!Z1458,'8'!Z1458,'9'!Z1458)</f>
        <v>0</v>
      </c>
      <c r="AA1458" s="6">
        <f>_xlfn.VAR.P('0'!AA1458,'1'!AA1458,'2'!AA1458,'3'!AA1458,'4'!AA1458,'5'!AA1458,'6'!AA1458,'7'!AA1458,'8'!AA1458,'9'!AA1458)</f>
        <v>1.1467246520974832E-3</v>
      </c>
      <c r="AB1458" s="6">
        <f>_xlfn.VAR.P('0'!AB1458,'1'!AB1458,'2'!AB1458,'3'!AB1458,'4'!AB1458,'5'!AB1458,'6'!AB1458,'7'!AB1458,'8'!AB1458,'9'!AB1458)</f>
        <v>0</v>
      </c>
      <c r="AC1458" s="6">
        <f>_xlfn.VAR.P('0'!AC1458,'1'!AC1458,'2'!AC1458,'3'!AC1458,'4'!AC1458,'5'!AC1458,'6'!AC1458,'7'!AC1458,'8'!AC1458,'9'!AC1458)</f>
        <v>2.8233345885448594E-4</v>
      </c>
      <c r="AD1458" s="6">
        <f>_xlfn.VAR.P('0'!AD1458,'1'!AD1458,'2'!AD1458,'3'!AD1458,'4'!AD1458,'5'!AD1458,'6'!AD1458,'7'!AD1458,'8'!AD1458,'9'!AD1458)</f>
        <v>0</v>
      </c>
      <c r="AE1458" s="6">
        <f>_xlfn.VAR.P('0'!AE1458,'1'!AE1458,'2'!AE1458,'3'!AE1458,'4'!AE1458,'5'!AE1458,'6'!AE1458,'7'!AE1458,'8'!AE1458,'9'!AE1458)</f>
        <v>1.2633109394428765E-3</v>
      </c>
      <c r="AF1458" s="6">
        <f>_xlfn.VAR.P('0'!AF1458,'1'!AF1458,'2'!AF1458,'3'!AF1458,'4'!AF1458,'5'!AF1458,'6'!AF1458,'7'!AF1458,'8'!AF1458,'9'!AF1458)</f>
        <v>0</v>
      </c>
      <c r="AG1458" s="6">
        <f>_xlfn.VAR.P('0'!AG1458,'1'!AG1458,'2'!AG1458,'3'!AG1458,'4'!AG1458,'5'!AG1458,'6'!AG1458,'7'!AG1458,'8'!AG1458,'9'!AG1458)</f>
        <v>2.9283024923656602E-3</v>
      </c>
      <c r="AH1458" s="6">
        <f>_xlfn.VAR.P('0'!AH1458,'1'!AH1458,'2'!AH1458,'3'!AH1458,'4'!AH1458,'5'!AH1458,'6'!AH1458,'7'!AH1458,'8'!AH1458,'9'!AH1458)</f>
        <v>0</v>
      </c>
      <c r="AI1458" s="6">
        <f>_xlfn.VAR.P('0'!AI1458,'1'!AI1458,'2'!AI1458,'3'!AI1458,'4'!AI1458,'5'!AI1458,'6'!AI1458,'7'!AI1458,'8'!AI1458,'9'!AI1458)</f>
        <v>2.2035157129989482E-5</v>
      </c>
      <c r="AJ1458" s="6">
        <f>_xlfn.VAR.P('0'!AJ1458,'1'!AJ1458,'2'!AJ1458,'3'!AJ1458,'4'!AJ1458,'5'!AJ1458,'6'!AJ1458,'7'!AJ1458,'8'!AJ1458,'9'!AJ1458)</f>
        <v>0</v>
      </c>
      <c r="AK1458" s="6">
        <f>_xlfn.VAR.P('0'!AK1458,'1'!AK1458,'2'!AK1458,'3'!AK1458,'4'!AK1458,'5'!AK1458,'6'!AK1458,'7'!AK1458,'8'!AK1458,'9'!AK1458)</f>
        <v>8.7923499054272001E-4</v>
      </c>
      <c r="AL1458" s="6">
        <f>_xlfn.VAR.P('0'!AL1458,'1'!AL1458,'2'!AL1458,'3'!AL1458,'4'!AL1458,'5'!AL1458,'6'!AL1458,'7'!AL1458,'8'!AL1458,'9'!AL1458)</f>
        <v>0</v>
      </c>
      <c r="AM1458" s="6">
        <f>_xlfn.VAR.P('0'!AM1458,'1'!AM1458,'2'!AM1458,'3'!AM1458,'4'!AM1458,'5'!AM1458,'6'!AM1458,'7'!AM1458,'8'!AM1458,'9'!AM1458)</f>
        <v>6.17034474693616E-7</v>
      </c>
      <c r="AN1458" s="6">
        <f>_xlfn.VAR.P('0'!AN1458,'1'!AN1458,'2'!AN1458,'3'!AN1458,'4'!AN1458,'5'!AN1458,'6'!AN1458,'7'!AN1458,'8'!AN1458,'9'!AN1458)</f>
        <v>0</v>
      </c>
      <c r="AO1458" s="6">
        <f>_xlfn.VAR.P('0'!AO1458,'1'!AO1458,'2'!AO1458,'3'!AO1458,'4'!AO1458,'5'!AO1458,'6'!AO1458,'7'!AO1458,'8'!AO1458,'9'!AO1458)</f>
        <v>1.5358198768086657E-5</v>
      </c>
      <c r="AP1458" s="6">
        <f>_xlfn.VAR.P('0'!AP1458,'1'!AP1458,'2'!AP1458,'3'!AP1458,'4'!AP1458,'5'!AP1458,'6'!AP1458,'7'!AP1458,'8'!AP1458,'9'!AP1458)</f>
        <v>0</v>
      </c>
      <c r="AQ1458" s="6">
        <f>_xlfn.VAR.P('0'!AQ1458,'1'!AQ1458,'2'!AQ1458,'3'!AQ1458,'4'!AQ1458,'5'!AQ1458,'6'!AQ1458,'7'!AQ1458,'8'!AQ1458,'9'!AQ1458)</f>
        <v>2.9641804955629842E-3</v>
      </c>
      <c r="AR1458" s="6">
        <f>_xlfn.VAR.P('0'!AR1458,'1'!AR1458,'2'!AR1458,'3'!AR1458,'4'!AR1458,'5'!AR1458,'6'!AR1458,'7'!AR1458,'8'!AR1458,'9'!AR1458)</f>
        <v>0</v>
      </c>
      <c r="AS1458" s="6">
        <f>_xlfn.VAR.P('0'!AS1458,'1'!AS1458,'2'!AS1458,'3'!AS1458,'4'!AS1458,'5'!AS1458,'6'!AS1458,'7'!AS1458,'8'!AS1458,'9'!AS1458)</f>
        <v>2.9839959110928212E-15</v>
      </c>
      <c r="AT1458" s="6">
        <f>_xlfn.VAR.P('0'!AT1458,'1'!AT1458,'2'!AT1458,'3'!AT1458,'4'!AT1458,'5'!AT1458,'6'!AT1458,'7'!AT1458,'8'!AT1458,'9'!AT1458)</f>
        <v>0</v>
      </c>
      <c r="AU1458" s="6">
        <f>_xlfn.VAR.P('0'!AU1458,'1'!AU1458,'2'!AU1458,'3'!AU1458,'4'!AU1458,'5'!AU1458,'6'!AU1458,'7'!AU1458,'8'!AU1458,'9'!AU1458)</f>
        <v>1.6518009695777334E-4</v>
      </c>
      <c r="AV1458" s="6">
        <f>_xlfn.VAR.P('0'!AV1458,'1'!AV1458,'2'!AV1458,'3'!AV1458,'4'!AV1458,'5'!AV1458,'6'!AV1458,'7'!AV1458,'8'!AV1458,'9'!AV1458)</f>
        <v>0</v>
      </c>
      <c r="AW1458" s="6">
        <f>_xlfn.VAR.P('0'!AW1458,'1'!AW1458,'2'!AW1458,'3'!AW1458,'4'!AW1458,'5'!AW1458,'6'!AW1458,'7'!AW1458,'8'!AW1458,'9'!AW1458)</f>
        <v>6.8471196779786925E-5</v>
      </c>
    </row>
    <row r="1459" spans="1:49" ht="15.75" customHeight="1" x14ac:dyDescent="0.25">
      <c r="A1459" s="6" t="str">
        <f>IF(AND('0'!A1459='1'!A1459,'1'!A1459='2'!A1459,'2'!A1459='3'!A1459,'3'!A1459='4'!A1459,'4'!A1459='5'!A1459,'5'!A1459='6'!A1459,'6'!A1459='7'!A1459,'7'!A1459='8'!A1459,'8'!A1459='9'!A1459,'1'!A1459='2'!A1459),'9'!A1459,)</f>
        <v>RPA</v>
      </c>
      <c r="B1459" s="11" t="str">
        <f>IF(AND('0'!B1459='1'!B1459,'1'!B1459='2'!B1459,'2'!B1459='3'!B1459,'3'!B1459='4'!B1459,'4'!B1459='5'!B1459,'5'!B1459='6'!B1459,'6'!B1459='7'!B1459,'7'!B1459='8'!B1459,'8'!B1459='9'!B1459,'1'!B1459='2'!B1459),'9'!B1459,)</f>
        <v>1956-03-06</v>
      </c>
      <c r="C1459" s="11" t="str">
        <f>IF(AND('0'!C1459='1'!C1459,'1'!C1459='2'!C1459,'2'!C1459='3'!C1459,'3'!C1459='4'!C1459,'4'!C1459='5'!C1459,'5'!C1459='6'!C1459,'6'!C1459='7'!C1459,'7'!C1459='8'!C1459,'8'!C1459='9'!C1459,'1'!C1459='2'!C1459),'9'!C1459,)</f>
        <v>1956-03-06</v>
      </c>
      <c r="D1459" s="7">
        <f>IF(AND('0'!D1459='1'!D1459,'1'!D1459='2'!D1459,'2'!D1459='3'!D1459,'3'!D1459='4'!D1459,'4'!D1459='5'!D1459,'5'!D1459='6'!D1459,'6'!D1459='7'!D1459,'7'!D1459='8'!D1459,'8'!D1459='9'!D1459,'1'!D1459='2'!D1459),'9'!D1459,)</f>
        <v>20974</v>
      </c>
      <c r="E1459" s="8">
        <f>IF(COUNTIF(Recovered!$A$2:$A$808,A1459)&gt;0,1,0)</f>
        <v>1</v>
      </c>
      <c r="F1459" s="6">
        <f>_xlfn.VAR.P('0'!F1459,'1'!F1459,'2'!F1459,'3'!F1459,'4'!F1459,'5'!F1459,'6'!F1459,'7'!F1459,'8'!F1459,'9'!F1459)</f>
        <v>0</v>
      </c>
      <c r="G1459" s="6">
        <f>_xlfn.VAR.P('0'!G1459,'1'!G1459,'2'!G1459,'3'!G1459,'4'!G1459,'5'!G1459,'6'!G1459,'7'!G1459,'8'!G1459,'9'!G1459)</f>
        <v>4.1242932121699746E-4</v>
      </c>
      <c r="H1459" s="6">
        <f>_xlfn.VAR.P('0'!H1459,'1'!H1459,'2'!H1459,'3'!H1459,'4'!H1459,'5'!H1459,'6'!H1459,'7'!H1459,'8'!H1459,'9'!H1459)</f>
        <v>0</v>
      </c>
      <c r="I1459" s="6">
        <f>_xlfn.VAR.P('0'!I1459,'1'!I1459,'2'!I1459,'3'!I1459,'4'!I1459,'5'!I1459,'6'!I1459,'7'!I1459,'8'!I1459,'9'!I1459)</f>
        <v>2.101866660766531E-4</v>
      </c>
      <c r="J1459" s="6">
        <f>_xlfn.VAR.P('0'!J1459,'1'!J1459,'2'!J1459,'3'!J1459,'4'!J1459,'5'!J1459,'6'!J1459,'7'!J1459,'8'!J1459,'9'!J1459)</f>
        <v>0</v>
      </c>
      <c r="K1459" s="6">
        <f>_xlfn.VAR.P('0'!K1459,'1'!K1459,'2'!K1459,'3'!K1459,'4'!K1459,'5'!K1459,'6'!K1459,'7'!K1459,'8'!K1459,'9'!K1459)</f>
        <v>6.8528490417741142E-4</v>
      </c>
      <c r="L1459" s="6">
        <f>_xlfn.VAR.P('0'!L1459,'1'!L1459,'2'!L1459,'3'!L1459,'4'!L1459,'5'!L1459,'6'!L1459,'7'!L1459,'8'!L1459,'9'!L1459)</f>
        <v>0</v>
      </c>
      <c r="M1459" s="6">
        <f>_xlfn.VAR.P('0'!M1459,'1'!M1459,'2'!M1459,'3'!M1459,'4'!M1459,'5'!M1459,'6'!M1459,'7'!M1459,'8'!M1459,'9'!M1459)</f>
        <v>5.9679454189441713E-4</v>
      </c>
      <c r="N1459" s="6">
        <f>_xlfn.VAR.P('0'!N1459,'1'!N1459,'2'!N1459,'3'!N1459,'4'!N1459,'5'!N1459,'6'!N1459,'7'!N1459,'8'!N1459,'9'!N1459)</f>
        <v>0</v>
      </c>
      <c r="O1459" s="6">
        <f>_xlfn.VAR.P('0'!O1459,'1'!O1459,'2'!O1459,'3'!O1459,'4'!O1459,'5'!O1459,'6'!O1459,'7'!O1459,'8'!O1459,'9'!O1459)</f>
        <v>2.6098116300546798E-4</v>
      </c>
      <c r="P1459" s="6">
        <f>_xlfn.VAR.P('0'!P1459,'1'!P1459,'2'!P1459,'3'!P1459,'4'!P1459,'5'!P1459,'6'!P1459,'7'!P1459,'8'!P1459,'9'!P1459)</f>
        <v>0</v>
      </c>
      <c r="Q1459" s="6">
        <f>_xlfn.VAR.P('0'!Q1459,'1'!Q1459,'2'!Q1459,'3'!Q1459,'4'!Q1459,'5'!Q1459,'6'!Q1459,'7'!Q1459,'8'!Q1459,'9'!Q1459)</f>
        <v>2.0365671233515499E-5</v>
      </c>
      <c r="R1459" s="6">
        <f>_xlfn.VAR.P('0'!R1459,'1'!R1459,'2'!R1459,'3'!R1459,'4'!R1459,'5'!R1459,'6'!R1459,'7'!R1459,'8'!R1459,'9'!R1459)</f>
        <v>0</v>
      </c>
      <c r="S1459" s="6">
        <f>_xlfn.VAR.P('0'!S1459,'1'!S1459,'2'!S1459,'3'!S1459,'4'!S1459,'5'!S1459,'6'!S1459,'7'!S1459,'8'!S1459,'9'!S1459)</f>
        <v>2.5900746574011322E-3</v>
      </c>
      <c r="T1459" s="6">
        <f>_xlfn.VAR.P('0'!T1459,'1'!T1459,'2'!T1459,'3'!T1459,'4'!T1459,'5'!T1459,'6'!T1459,'7'!T1459,'8'!T1459,'9'!T1459)</f>
        <v>5.25</v>
      </c>
      <c r="U1459" s="6">
        <f>_xlfn.VAR.P('0'!U1459,'1'!U1459,'2'!U1459,'3'!U1459,'4'!U1459,'5'!U1459,'6'!U1459,'7'!U1459,'8'!U1459,'9'!U1459)</f>
        <v>3.8973798368552212E-4</v>
      </c>
      <c r="V1459" s="6">
        <f>_xlfn.VAR.P('0'!V1459,'1'!V1459,'2'!V1459,'3'!V1459,'4'!V1459,'5'!V1459,'6'!V1459,'7'!V1459,'8'!V1459,'9'!V1459)</f>
        <v>0</v>
      </c>
      <c r="W1459" s="6">
        <f>_xlfn.VAR.P('0'!W1459,'1'!W1459,'2'!W1459,'3'!W1459,'4'!W1459,'5'!W1459,'6'!W1459,'7'!W1459,'8'!W1459,'9'!W1459)</f>
        <v>2.1966242742920563E-4</v>
      </c>
      <c r="X1459" s="6">
        <f>_xlfn.VAR.P('0'!X1459,'1'!X1459,'2'!X1459,'3'!X1459,'4'!X1459,'5'!X1459,'6'!X1459,'7'!X1459,'8'!X1459,'9'!X1459)</f>
        <v>0</v>
      </c>
      <c r="Y1459" s="6">
        <f>_xlfn.VAR.P('0'!Y1459,'1'!Y1459,'2'!Y1459,'3'!Y1459,'4'!Y1459,'5'!Y1459,'6'!Y1459,'7'!Y1459,'8'!Y1459,'9'!Y1459)</f>
        <v>1.6791964866696442E-3</v>
      </c>
      <c r="Z1459" s="6">
        <f>_xlfn.VAR.P('0'!Z1459,'1'!Z1459,'2'!Z1459,'3'!Z1459,'4'!Z1459,'5'!Z1459,'6'!Z1459,'7'!Z1459,'8'!Z1459,'9'!Z1459)</f>
        <v>4</v>
      </c>
      <c r="AA1459" s="6">
        <f>_xlfn.VAR.P('0'!AA1459,'1'!AA1459,'2'!AA1459,'3'!AA1459,'4'!AA1459,'5'!AA1459,'6'!AA1459,'7'!AA1459,'8'!AA1459,'9'!AA1459)</f>
        <v>2.0479638570526869E-3</v>
      </c>
      <c r="AB1459" s="6">
        <f>_xlfn.VAR.P('0'!AB1459,'1'!AB1459,'2'!AB1459,'3'!AB1459,'4'!AB1459,'5'!AB1459,'6'!AB1459,'7'!AB1459,'8'!AB1459,'9'!AB1459)</f>
        <v>0</v>
      </c>
      <c r="AC1459" s="6">
        <f>_xlfn.VAR.P('0'!AC1459,'1'!AC1459,'2'!AC1459,'3'!AC1459,'4'!AC1459,'5'!AC1459,'6'!AC1459,'7'!AC1459,'8'!AC1459,'9'!AC1459)</f>
        <v>8.3758215614980697E-5</v>
      </c>
      <c r="AD1459" s="6">
        <f>_xlfn.VAR.P('0'!AD1459,'1'!AD1459,'2'!AD1459,'3'!AD1459,'4'!AD1459,'5'!AD1459,'6'!AD1459,'7'!AD1459,'8'!AD1459,'9'!AD1459)</f>
        <v>0</v>
      </c>
      <c r="AE1459" s="6">
        <f>_xlfn.VAR.P('0'!AE1459,'1'!AE1459,'2'!AE1459,'3'!AE1459,'4'!AE1459,'5'!AE1459,'6'!AE1459,'7'!AE1459,'8'!AE1459,'9'!AE1459)</f>
        <v>1.5599957953638846E-3</v>
      </c>
      <c r="AF1459" s="6">
        <f>_xlfn.VAR.P('0'!AF1459,'1'!AF1459,'2'!AF1459,'3'!AF1459,'4'!AF1459,'5'!AF1459,'6'!AF1459,'7'!AF1459,'8'!AF1459,'9'!AF1459)</f>
        <v>5.25</v>
      </c>
      <c r="AG1459" s="6">
        <f>_xlfn.VAR.P('0'!AG1459,'1'!AG1459,'2'!AG1459,'3'!AG1459,'4'!AG1459,'5'!AG1459,'6'!AG1459,'7'!AG1459,'8'!AG1459,'9'!AG1459)</f>
        <v>6.7218251274648111E-3</v>
      </c>
      <c r="AH1459" s="6">
        <f>_xlfn.VAR.P('0'!AH1459,'1'!AH1459,'2'!AH1459,'3'!AH1459,'4'!AH1459,'5'!AH1459,'6'!AH1459,'7'!AH1459,'8'!AH1459,'9'!AH1459)</f>
        <v>0</v>
      </c>
      <c r="AI1459" s="6">
        <f>_xlfn.VAR.P('0'!AI1459,'1'!AI1459,'2'!AI1459,'3'!AI1459,'4'!AI1459,'5'!AI1459,'6'!AI1459,'7'!AI1459,'8'!AI1459,'9'!AI1459)</f>
        <v>1.6319968786785233E-4</v>
      </c>
      <c r="AJ1459" s="6">
        <f>_xlfn.VAR.P('0'!AJ1459,'1'!AJ1459,'2'!AJ1459,'3'!AJ1459,'4'!AJ1459,'5'!AJ1459,'6'!AJ1459,'7'!AJ1459,'8'!AJ1459,'9'!AJ1459)</f>
        <v>0</v>
      </c>
      <c r="AK1459" s="6">
        <f>_xlfn.VAR.P('0'!AK1459,'1'!AK1459,'2'!AK1459,'3'!AK1459,'4'!AK1459,'5'!AK1459,'6'!AK1459,'7'!AK1459,'8'!AK1459,'9'!AK1459)</f>
        <v>8.9254388841479478E-5</v>
      </c>
      <c r="AL1459" s="6">
        <f>_xlfn.VAR.P('0'!AL1459,'1'!AL1459,'2'!AL1459,'3'!AL1459,'4'!AL1459,'5'!AL1459,'6'!AL1459,'7'!AL1459,'8'!AL1459,'9'!AL1459)</f>
        <v>0</v>
      </c>
      <c r="AM1459" s="6">
        <f>_xlfn.VAR.P('0'!AM1459,'1'!AM1459,'2'!AM1459,'3'!AM1459,'4'!AM1459,'5'!AM1459,'6'!AM1459,'7'!AM1459,'8'!AM1459,'9'!AM1459)</f>
        <v>1.3100810352093326E-4</v>
      </c>
      <c r="AN1459" s="6">
        <f>_xlfn.VAR.P('0'!AN1459,'1'!AN1459,'2'!AN1459,'3'!AN1459,'4'!AN1459,'5'!AN1459,'6'!AN1459,'7'!AN1459,'8'!AN1459,'9'!AN1459)</f>
        <v>0</v>
      </c>
      <c r="AO1459" s="6">
        <f>_xlfn.VAR.P('0'!AO1459,'1'!AO1459,'2'!AO1459,'3'!AO1459,'4'!AO1459,'5'!AO1459,'6'!AO1459,'7'!AO1459,'8'!AO1459,'9'!AO1459)</f>
        <v>5.1137951708537348E-3</v>
      </c>
      <c r="AP1459" s="6">
        <f>_xlfn.VAR.P('0'!AP1459,'1'!AP1459,'2'!AP1459,'3'!AP1459,'4'!AP1459,'5'!AP1459,'6'!AP1459,'7'!AP1459,'8'!AP1459,'9'!AP1459)</f>
        <v>0.21</v>
      </c>
      <c r="AQ1459" s="6">
        <f>_xlfn.VAR.P('0'!AQ1459,'1'!AQ1459,'2'!AQ1459,'3'!AQ1459,'4'!AQ1459,'5'!AQ1459,'6'!AQ1459,'7'!AQ1459,'8'!AQ1459,'9'!AQ1459)</f>
        <v>3.0815080905361785E-3</v>
      </c>
      <c r="AR1459" s="6">
        <f>_xlfn.VAR.P('0'!AR1459,'1'!AR1459,'2'!AR1459,'3'!AR1459,'4'!AR1459,'5'!AR1459,'6'!AR1459,'7'!AR1459,'8'!AR1459,'9'!AR1459)</f>
        <v>4</v>
      </c>
      <c r="AS1459" s="6">
        <f>_xlfn.VAR.P('0'!AS1459,'1'!AS1459,'2'!AS1459,'3'!AS1459,'4'!AS1459,'5'!AS1459,'6'!AS1459,'7'!AS1459,'8'!AS1459,'9'!AS1459)</f>
        <v>2.7225386948455121E-13</v>
      </c>
      <c r="AT1459" s="6">
        <f>_xlfn.VAR.P('0'!AT1459,'1'!AT1459,'2'!AT1459,'3'!AT1459,'4'!AT1459,'5'!AT1459,'6'!AT1459,'7'!AT1459,'8'!AT1459,'9'!AT1459)</f>
        <v>0</v>
      </c>
      <c r="AU1459" s="6">
        <f>_xlfn.VAR.P('0'!AU1459,'1'!AU1459,'2'!AU1459,'3'!AU1459,'4'!AU1459,'5'!AU1459,'6'!AU1459,'7'!AU1459,'8'!AU1459,'9'!AU1459)</f>
        <v>2.8124711934923259E-3</v>
      </c>
      <c r="AV1459" s="6">
        <f>_xlfn.VAR.P('0'!AV1459,'1'!AV1459,'2'!AV1459,'3'!AV1459,'4'!AV1459,'5'!AV1459,'6'!AV1459,'7'!AV1459,'8'!AV1459,'9'!AV1459)</f>
        <v>0</v>
      </c>
      <c r="AW1459" s="6">
        <f>_xlfn.VAR.P('0'!AW1459,'1'!AW1459,'2'!AW1459,'3'!AW1459,'4'!AW1459,'5'!AW1459,'6'!AW1459,'7'!AW1459,'8'!AW1459,'9'!AW1459)</f>
        <v>4.9133401270040874E-3</v>
      </c>
    </row>
    <row r="1460" spans="1:49" ht="15.75" hidden="1" customHeight="1" x14ac:dyDescent="0.25">
      <c r="A1460" s="6" t="str">
        <f>IF(AND('0'!A1460='1'!A1460,'1'!A1460='2'!A1460,'2'!A1460='3'!A1460,'3'!A1460='4'!A1460,'4'!A1460='5'!A1460,'5'!A1460='6'!A1460,'6'!A1460='7'!A1460,'7'!A1460='8'!A1460,'8'!A1460='9'!A1460,'1'!A1460='2'!A1460),'9'!A1460,)</f>
        <v>Historical Minutes</v>
      </c>
      <c r="B1460" s="11" t="str">
        <f>IF(AND('0'!B1460='1'!B1460,'1'!B1460='2'!B1460,'2'!B1460='3'!B1460,'3'!B1460='4'!B1460,'4'!B1460='5'!B1460,'5'!B1460='6'!B1460,'6'!B1460='7'!B1460,'7'!B1460='8'!B1460,'8'!B1460='9'!B1460,'1'!B1460='2'!B1460),'9'!B1460,)</f>
        <v>1956-02-15</v>
      </c>
      <c r="C1460" s="11" t="str">
        <f>IF(AND('0'!C1460='1'!C1460,'1'!C1460='2'!C1460,'2'!C1460='3'!C1460,'3'!C1460='4'!C1460,'4'!C1460='5'!C1460,'5'!C1460='6'!C1460,'6'!C1460='7'!C1460,'7'!C1460='8'!C1460,'8'!C1460='9'!C1460,'1'!C1460='2'!C1460),'9'!C1460,)</f>
        <v>1956-02-15</v>
      </c>
      <c r="D1460" s="7">
        <f>IF(AND('0'!D1460='1'!D1460,'1'!D1460='2'!D1460,'2'!D1460='3'!D1460,'3'!D1460='4'!D1460,'4'!D1460='5'!D1460,'5'!D1460='6'!D1460,'6'!D1460='7'!D1460,'7'!D1460='8'!D1460,'8'!D1460='9'!D1460,'1'!D1460='2'!D1460),'9'!D1460,)</f>
        <v>0</v>
      </c>
      <c r="E1460" s="8">
        <f>IF(COUNTIF(Recovered!$A$2:$A$808,A1460)&gt;0,1,0)</f>
        <v>0</v>
      </c>
      <c r="F1460" s="6">
        <f>_xlfn.VAR.P('0'!F1460,'1'!F1460,'2'!F1460,'3'!F1460,'4'!F1460,'5'!F1460,'6'!F1460,'7'!F1460,'8'!F1460,'9'!F1460)</f>
        <v>0</v>
      </c>
      <c r="G1460" s="6">
        <f>_xlfn.VAR.P('0'!G1460,'1'!G1460,'2'!G1460,'3'!G1460,'4'!G1460,'5'!G1460,'6'!G1460,'7'!G1460,'8'!G1460,'9'!G1460)</f>
        <v>1.9256489355068032E-3</v>
      </c>
      <c r="H1460" s="6">
        <f>_xlfn.VAR.P('0'!H1460,'1'!H1460,'2'!H1460,'3'!H1460,'4'!H1460,'5'!H1460,'6'!H1460,'7'!H1460,'8'!H1460,'9'!H1460)</f>
        <v>0</v>
      </c>
      <c r="I1460" s="6">
        <f>_xlfn.VAR.P('0'!I1460,'1'!I1460,'2'!I1460,'3'!I1460,'4'!I1460,'5'!I1460,'6'!I1460,'7'!I1460,'8'!I1460,'9'!I1460)</f>
        <v>1.0589594129324289E-3</v>
      </c>
      <c r="J1460" s="6">
        <f>_xlfn.VAR.P('0'!J1460,'1'!J1460,'2'!J1460,'3'!J1460,'4'!J1460,'5'!J1460,'6'!J1460,'7'!J1460,'8'!J1460,'9'!J1460)</f>
        <v>0</v>
      </c>
      <c r="K1460" s="6">
        <f>_xlfn.VAR.P('0'!K1460,'1'!K1460,'2'!K1460,'3'!K1460,'4'!K1460,'5'!K1460,'6'!K1460,'7'!K1460,'8'!K1460,'9'!K1460)</f>
        <v>1.2322988495685289E-5</v>
      </c>
      <c r="L1460" s="6">
        <f>_xlfn.VAR.P('0'!L1460,'1'!L1460,'2'!L1460,'3'!L1460,'4'!L1460,'5'!L1460,'6'!L1460,'7'!L1460,'8'!L1460,'9'!L1460)</f>
        <v>0.09</v>
      </c>
      <c r="M1460" s="6">
        <f>_xlfn.VAR.P('0'!M1460,'1'!M1460,'2'!M1460,'3'!M1460,'4'!M1460,'5'!M1460,'6'!M1460,'7'!M1460,'8'!M1460,'9'!M1460)</f>
        <v>4.0067495205114764E-3</v>
      </c>
      <c r="N1460" s="6">
        <f>_xlfn.VAR.P('0'!N1460,'1'!N1460,'2'!N1460,'3'!N1460,'4'!N1460,'5'!N1460,'6'!N1460,'7'!N1460,'8'!N1460,'9'!N1460)</f>
        <v>0</v>
      </c>
      <c r="O1460" s="6">
        <f>_xlfn.VAR.P('0'!O1460,'1'!O1460,'2'!O1460,'3'!O1460,'4'!O1460,'5'!O1460,'6'!O1460,'7'!O1460,'8'!O1460,'9'!O1460)</f>
        <v>1.118043667940943E-4</v>
      </c>
      <c r="P1460" s="6">
        <f>_xlfn.VAR.P('0'!P1460,'1'!P1460,'2'!P1460,'3'!P1460,'4'!P1460,'5'!P1460,'6'!P1460,'7'!P1460,'8'!P1460,'9'!P1460)</f>
        <v>0</v>
      </c>
      <c r="Q1460" s="6">
        <f>_xlfn.VAR.P('0'!Q1460,'1'!Q1460,'2'!Q1460,'3'!Q1460,'4'!Q1460,'5'!Q1460,'6'!Q1460,'7'!Q1460,'8'!Q1460,'9'!Q1460)</f>
        <v>5.5093599981060519E-4</v>
      </c>
      <c r="R1460" s="6">
        <f>_xlfn.VAR.P('0'!R1460,'1'!R1460,'2'!R1460,'3'!R1460,'4'!R1460,'5'!R1460,'6'!R1460,'7'!R1460,'8'!R1460,'9'!R1460)</f>
        <v>0</v>
      </c>
      <c r="S1460" s="6">
        <f>_xlfn.VAR.P('0'!S1460,'1'!S1460,'2'!S1460,'3'!S1460,'4'!S1460,'5'!S1460,'6'!S1460,'7'!S1460,'8'!S1460,'9'!S1460)</f>
        <v>1.0099981089739653E-3</v>
      </c>
      <c r="T1460" s="6">
        <f>_xlfn.VAR.P('0'!T1460,'1'!T1460,'2'!T1460,'3'!T1460,'4'!T1460,'5'!T1460,'6'!T1460,'7'!T1460,'8'!T1460,'9'!T1460)</f>
        <v>0</v>
      </c>
      <c r="U1460" s="6">
        <f>_xlfn.VAR.P('0'!U1460,'1'!U1460,'2'!U1460,'3'!U1460,'4'!U1460,'5'!U1460,'6'!U1460,'7'!U1460,'8'!U1460,'9'!U1460)</f>
        <v>1.232966807268668E-3</v>
      </c>
      <c r="V1460" s="6">
        <f>_xlfn.VAR.P('0'!V1460,'1'!V1460,'2'!V1460,'3'!V1460,'4'!V1460,'5'!V1460,'6'!V1460,'7'!V1460,'8'!V1460,'9'!V1460)</f>
        <v>0</v>
      </c>
      <c r="W1460" s="6">
        <f>_xlfn.VAR.P('0'!W1460,'1'!W1460,'2'!W1460,'3'!W1460,'4'!W1460,'5'!W1460,'6'!W1460,'7'!W1460,'8'!W1460,'9'!W1460)</f>
        <v>3.2388132294249384E-3</v>
      </c>
      <c r="X1460" s="6">
        <f>_xlfn.VAR.P('0'!X1460,'1'!X1460,'2'!X1460,'3'!X1460,'4'!X1460,'5'!X1460,'6'!X1460,'7'!X1460,'8'!X1460,'9'!X1460)</f>
        <v>0.16</v>
      </c>
      <c r="Y1460" s="6">
        <f>_xlfn.VAR.P('0'!Y1460,'1'!Y1460,'2'!Y1460,'3'!Y1460,'4'!Y1460,'5'!Y1460,'6'!Y1460,'7'!Y1460,'8'!Y1460,'9'!Y1460)</f>
        <v>3.6299912473886308E-3</v>
      </c>
      <c r="Z1460" s="6">
        <f>_xlfn.VAR.P('0'!Z1460,'1'!Z1460,'2'!Z1460,'3'!Z1460,'4'!Z1460,'5'!Z1460,'6'!Z1460,'7'!Z1460,'8'!Z1460,'9'!Z1460)</f>
        <v>5.25</v>
      </c>
      <c r="AA1460" s="6">
        <f>_xlfn.VAR.P('0'!AA1460,'1'!AA1460,'2'!AA1460,'3'!AA1460,'4'!AA1460,'5'!AA1460,'6'!AA1460,'7'!AA1460,'8'!AA1460,'9'!AA1460)</f>
        <v>1.88706614118988E-4</v>
      </c>
      <c r="AB1460" s="6">
        <f>_xlfn.VAR.P('0'!AB1460,'1'!AB1460,'2'!AB1460,'3'!AB1460,'4'!AB1460,'5'!AB1460,'6'!AB1460,'7'!AB1460,'8'!AB1460,'9'!AB1460)</f>
        <v>0.16</v>
      </c>
      <c r="AC1460" s="6">
        <f>_xlfn.VAR.P('0'!AC1460,'1'!AC1460,'2'!AC1460,'3'!AC1460,'4'!AC1460,'5'!AC1460,'6'!AC1460,'7'!AC1460,'8'!AC1460,'9'!AC1460)</f>
        <v>1.6489471140569877E-2</v>
      </c>
      <c r="AD1460" s="6">
        <f>_xlfn.VAR.P('0'!AD1460,'1'!AD1460,'2'!AD1460,'3'!AD1460,'4'!AD1460,'5'!AD1460,'6'!AD1460,'7'!AD1460,'8'!AD1460,'9'!AD1460)</f>
        <v>0</v>
      </c>
      <c r="AE1460" s="6">
        <f>_xlfn.VAR.P('0'!AE1460,'1'!AE1460,'2'!AE1460,'3'!AE1460,'4'!AE1460,'5'!AE1460,'6'!AE1460,'7'!AE1460,'8'!AE1460,'9'!AE1460)</f>
        <v>5.750667374365079E-3</v>
      </c>
      <c r="AF1460" s="6">
        <f>_xlfn.VAR.P('0'!AF1460,'1'!AF1460,'2'!AF1460,'3'!AF1460,'4'!AF1460,'5'!AF1460,'6'!AF1460,'7'!AF1460,'8'!AF1460,'9'!AF1460)</f>
        <v>0</v>
      </c>
      <c r="AG1460" s="6">
        <f>_xlfn.VAR.P('0'!AG1460,'1'!AG1460,'2'!AG1460,'3'!AG1460,'4'!AG1460,'5'!AG1460,'6'!AG1460,'7'!AG1460,'8'!AG1460,'9'!AG1460)</f>
        <v>2.8181851435999712E-4</v>
      </c>
      <c r="AH1460" s="6">
        <f>_xlfn.VAR.P('0'!AH1460,'1'!AH1460,'2'!AH1460,'3'!AH1460,'4'!AH1460,'5'!AH1460,'6'!AH1460,'7'!AH1460,'8'!AH1460,'9'!AH1460)</f>
        <v>0</v>
      </c>
      <c r="AI1460" s="6">
        <f>_xlfn.VAR.P('0'!AI1460,'1'!AI1460,'2'!AI1460,'3'!AI1460,'4'!AI1460,'5'!AI1460,'6'!AI1460,'7'!AI1460,'8'!AI1460,'9'!AI1460)</f>
        <v>1.6199258635043166E-3</v>
      </c>
      <c r="AJ1460" s="6">
        <f>_xlfn.VAR.P('0'!AJ1460,'1'!AJ1460,'2'!AJ1460,'3'!AJ1460,'4'!AJ1460,'5'!AJ1460,'6'!AJ1460,'7'!AJ1460,'8'!AJ1460,'9'!AJ1460)</f>
        <v>0</v>
      </c>
      <c r="AK1460" s="6">
        <f>_xlfn.VAR.P('0'!AK1460,'1'!AK1460,'2'!AK1460,'3'!AK1460,'4'!AK1460,'5'!AK1460,'6'!AK1460,'7'!AK1460,'8'!AK1460,'9'!AK1460)</f>
        <v>1.264154932023942E-2</v>
      </c>
      <c r="AL1460" s="6">
        <f>_xlfn.VAR.P('0'!AL1460,'1'!AL1460,'2'!AL1460,'3'!AL1460,'4'!AL1460,'5'!AL1460,'6'!AL1460,'7'!AL1460,'8'!AL1460,'9'!AL1460)</f>
        <v>0</v>
      </c>
      <c r="AM1460" s="6">
        <f>_xlfn.VAR.P('0'!AM1460,'1'!AM1460,'2'!AM1460,'3'!AM1460,'4'!AM1460,'5'!AM1460,'6'!AM1460,'7'!AM1460,'8'!AM1460,'9'!AM1460)</f>
        <v>4.4054820620686376E-5</v>
      </c>
      <c r="AN1460" s="6">
        <f>_xlfn.VAR.P('0'!AN1460,'1'!AN1460,'2'!AN1460,'3'!AN1460,'4'!AN1460,'5'!AN1460,'6'!AN1460,'7'!AN1460,'8'!AN1460,'9'!AN1460)</f>
        <v>0.09</v>
      </c>
      <c r="AO1460" s="6">
        <f>_xlfn.VAR.P('0'!AO1460,'1'!AO1460,'2'!AO1460,'3'!AO1460,'4'!AO1460,'5'!AO1460,'6'!AO1460,'7'!AO1460,'8'!AO1460,'9'!AO1460)</f>
        <v>7.6494067579815804E-3</v>
      </c>
      <c r="AP1460" s="6">
        <f>_xlfn.VAR.P('0'!AP1460,'1'!AP1460,'2'!AP1460,'3'!AP1460,'4'!AP1460,'5'!AP1460,'6'!AP1460,'7'!AP1460,'8'!AP1460,'9'!AP1460)</f>
        <v>0.25</v>
      </c>
      <c r="AQ1460" s="6">
        <f>_xlfn.VAR.P('0'!AQ1460,'1'!AQ1460,'2'!AQ1460,'3'!AQ1460,'4'!AQ1460,'5'!AQ1460,'6'!AQ1460,'7'!AQ1460,'8'!AQ1460,'9'!AQ1460)</f>
        <v>6.158469412555689E-3</v>
      </c>
      <c r="AR1460" s="6">
        <f>_xlfn.VAR.P('0'!AR1460,'1'!AR1460,'2'!AR1460,'3'!AR1460,'4'!AR1460,'5'!AR1460,'6'!AR1460,'7'!AR1460,'8'!AR1460,'9'!AR1460)</f>
        <v>5.25</v>
      </c>
      <c r="AS1460" s="6">
        <f>_xlfn.VAR.P('0'!AS1460,'1'!AS1460,'2'!AS1460,'3'!AS1460,'4'!AS1460,'5'!AS1460,'6'!AS1460,'7'!AS1460,'8'!AS1460,'9'!AS1460)</f>
        <v>2.0008251517033124E-12</v>
      </c>
      <c r="AT1460" s="6">
        <f>_xlfn.VAR.P('0'!AT1460,'1'!AT1460,'2'!AT1460,'3'!AT1460,'4'!AT1460,'5'!AT1460,'6'!AT1460,'7'!AT1460,'8'!AT1460,'9'!AT1460)</f>
        <v>0</v>
      </c>
      <c r="AU1460" s="6">
        <f>_xlfn.VAR.P('0'!AU1460,'1'!AU1460,'2'!AU1460,'3'!AU1460,'4'!AU1460,'5'!AU1460,'6'!AU1460,'7'!AU1460,'8'!AU1460,'9'!AU1460)</f>
        <v>1.1396167306796556E-2</v>
      </c>
      <c r="AV1460" s="6">
        <f>_xlfn.VAR.P('0'!AV1460,'1'!AV1460,'2'!AV1460,'3'!AV1460,'4'!AV1460,'5'!AV1460,'6'!AV1460,'7'!AV1460,'8'!AV1460,'9'!AV1460)</f>
        <v>0</v>
      </c>
      <c r="AW1460" s="6">
        <f>_xlfn.VAR.P('0'!AW1460,'1'!AW1460,'2'!AW1460,'3'!AW1460,'4'!AW1460,'5'!AW1460,'6'!AW1460,'7'!AW1460,'8'!AW1460,'9'!AW1460)</f>
        <v>5.5872519619324052E-4</v>
      </c>
    </row>
    <row r="1461" spans="1:49" ht="15.75" customHeight="1" x14ac:dyDescent="0.25">
      <c r="A1461" s="6" t="str">
        <f>IF(AND('0'!A1461='1'!A1461,'1'!A1461='2'!A1461,'2'!A1461='3'!A1461,'3'!A1461='4'!A1461,'4'!A1461='5'!A1461,'5'!A1461='6'!A1461,'6'!A1461='7'!A1461,'7'!A1461='8'!A1461,'8'!A1461='9'!A1461,'1'!A1461='2'!A1461),'9'!A1461,)</f>
        <v>RPA</v>
      </c>
      <c r="B1461" s="11" t="str">
        <f>IF(AND('0'!B1461='1'!B1461,'1'!B1461='2'!B1461,'2'!B1461='3'!B1461,'3'!B1461='4'!B1461,'4'!B1461='5'!B1461,'5'!B1461='6'!B1461,'6'!B1461='7'!B1461,'7'!B1461='8'!B1461,'8'!B1461='9'!B1461,'1'!B1461='2'!B1461),'9'!B1461,)</f>
        <v>1956-02-15</v>
      </c>
      <c r="C1461" s="11" t="str">
        <f>IF(AND('0'!C1461='1'!C1461,'1'!C1461='2'!C1461,'2'!C1461='3'!C1461,'3'!C1461='4'!C1461,'4'!C1461='5'!C1461,'5'!C1461='6'!C1461,'6'!C1461='7'!C1461,'7'!C1461='8'!C1461,'8'!C1461='9'!C1461,'1'!C1461='2'!C1461),'9'!C1461,)</f>
        <v>1956-02-15</v>
      </c>
      <c r="D1461" s="7">
        <f>IF(AND('0'!D1461='1'!D1461,'1'!D1461='2'!D1461,'2'!D1461='3'!D1461,'3'!D1461='4'!D1461,'4'!D1461='5'!D1461,'5'!D1461='6'!D1461,'6'!D1461='7'!D1461,'7'!D1461='8'!D1461,'8'!D1461='9'!D1461,'1'!D1461='2'!D1461),'9'!D1461,)</f>
        <v>20974</v>
      </c>
      <c r="E1461" s="8">
        <f>IF(COUNTIF(Recovered!$A$2:$A$808,A1461)&gt;0,1,0)</f>
        <v>1</v>
      </c>
      <c r="F1461" s="6">
        <f>_xlfn.VAR.P('0'!F1461,'1'!F1461,'2'!F1461,'3'!F1461,'4'!F1461,'5'!F1461,'6'!F1461,'7'!F1461,'8'!F1461,'9'!F1461)</f>
        <v>0</v>
      </c>
      <c r="G1461" s="6">
        <f>_xlfn.VAR.P('0'!G1461,'1'!G1461,'2'!G1461,'3'!G1461,'4'!G1461,'5'!G1461,'6'!G1461,'7'!G1461,'8'!G1461,'9'!G1461)</f>
        <v>1.0858292716699352E-3</v>
      </c>
      <c r="H1461" s="6">
        <f>_xlfn.VAR.P('0'!H1461,'1'!H1461,'2'!H1461,'3'!H1461,'4'!H1461,'5'!H1461,'6'!H1461,'7'!H1461,'8'!H1461,'9'!H1461)</f>
        <v>0</v>
      </c>
      <c r="I1461" s="6">
        <f>_xlfn.VAR.P('0'!I1461,'1'!I1461,'2'!I1461,'3'!I1461,'4'!I1461,'5'!I1461,'6'!I1461,'7'!I1461,'8'!I1461,'9'!I1461)</f>
        <v>1.2196061666909093E-4</v>
      </c>
      <c r="J1461" s="6">
        <f>_xlfn.VAR.P('0'!J1461,'1'!J1461,'2'!J1461,'3'!J1461,'4'!J1461,'5'!J1461,'6'!J1461,'7'!J1461,'8'!J1461,'9'!J1461)</f>
        <v>0.09</v>
      </c>
      <c r="K1461" s="6">
        <f>_xlfn.VAR.P('0'!K1461,'1'!K1461,'2'!K1461,'3'!K1461,'4'!K1461,'5'!K1461,'6'!K1461,'7'!K1461,'8'!K1461,'9'!K1461)</f>
        <v>1.0749629823415209E-3</v>
      </c>
      <c r="L1461" s="6">
        <f>_xlfn.VAR.P('0'!L1461,'1'!L1461,'2'!L1461,'3'!L1461,'4'!L1461,'5'!L1461,'6'!L1461,'7'!L1461,'8'!L1461,'9'!L1461)</f>
        <v>0.21</v>
      </c>
      <c r="M1461" s="6">
        <f>_xlfn.VAR.P('0'!M1461,'1'!M1461,'2'!M1461,'3'!M1461,'4'!M1461,'5'!M1461,'6'!M1461,'7'!M1461,'8'!M1461,'9'!M1461)</f>
        <v>4.9882376892085032E-3</v>
      </c>
      <c r="N1461" s="6">
        <f>_xlfn.VAR.P('0'!N1461,'1'!N1461,'2'!N1461,'3'!N1461,'4'!N1461,'5'!N1461,'6'!N1461,'7'!N1461,'8'!N1461,'9'!N1461)</f>
        <v>0</v>
      </c>
      <c r="O1461" s="6">
        <f>_xlfn.VAR.P('0'!O1461,'1'!O1461,'2'!O1461,'3'!O1461,'4'!O1461,'5'!O1461,'6'!O1461,'7'!O1461,'8'!O1461,'9'!O1461)</f>
        <v>5.3007159742302448E-4</v>
      </c>
      <c r="P1461" s="6">
        <f>_xlfn.VAR.P('0'!P1461,'1'!P1461,'2'!P1461,'3'!P1461,'4'!P1461,'5'!P1461,'6'!P1461,'7'!P1461,'8'!P1461,'9'!P1461)</f>
        <v>0</v>
      </c>
      <c r="Q1461" s="6">
        <f>_xlfn.VAR.P('0'!Q1461,'1'!Q1461,'2'!Q1461,'3'!Q1461,'4'!Q1461,'5'!Q1461,'6'!Q1461,'7'!Q1461,'8'!Q1461,'9'!Q1461)</f>
        <v>3.350813493707945E-3</v>
      </c>
      <c r="R1461" s="6">
        <f>_xlfn.VAR.P('0'!R1461,'1'!R1461,'2'!R1461,'3'!R1461,'4'!R1461,'5'!R1461,'6'!R1461,'7'!R1461,'8'!R1461,'9'!R1461)</f>
        <v>0</v>
      </c>
      <c r="S1461" s="6">
        <f>_xlfn.VAR.P('0'!S1461,'1'!S1461,'2'!S1461,'3'!S1461,'4'!S1461,'5'!S1461,'6'!S1461,'7'!S1461,'8'!S1461,'9'!S1461)</f>
        <v>3.040629771366624E-4</v>
      </c>
      <c r="T1461" s="6">
        <f>_xlfn.VAR.P('0'!T1461,'1'!T1461,'2'!T1461,'3'!T1461,'4'!T1461,'5'!T1461,'6'!T1461,'7'!T1461,'8'!T1461,'9'!T1461)</f>
        <v>0</v>
      </c>
      <c r="U1461" s="6">
        <f>_xlfn.VAR.P('0'!U1461,'1'!U1461,'2'!U1461,'3'!U1461,'4'!U1461,'5'!U1461,'6'!U1461,'7'!U1461,'8'!U1461,'9'!U1461)</f>
        <v>8.5005784554839268E-4</v>
      </c>
      <c r="V1461" s="6">
        <f>_xlfn.VAR.P('0'!V1461,'1'!V1461,'2'!V1461,'3'!V1461,'4'!V1461,'5'!V1461,'6'!V1461,'7'!V1461,'8'!V1461,'9'!V1461)</f>
        <v>0</v>
      </c>
      <c r="W1461" s="6">
        <f>_xlfn.VAR.P('0'!W1461,'1'!W1461,'2'!W1461,'3'!W1461,'4'!W1461,'5'!W1461,'6'!W1461,'7'!W1461,'8'!W1461,'9'!W1461)</f>
        <v>5.9214209574790565E-5</v>
      </c>
      <c r="X1461" s="6">
        <f>_xlfn.VAR.P('0'!X1461,'1'!X1461,'2'!X1461,'3'!X1461,'4'!X1461,'5'!X1461,'6'!X1461,'7'!X1461,'8'!X1461,'9'!X1461)</f>
        <v>0</v>
      </c>
      <c r="Y1461" s="6">
        <f>_xlfn.VAR.P('0'!Y1461,'1'!Y1461,'2'!Y1461,'3'!Y1461,'4'!Y1461,'5'!Y1461,'6'!Y1461,'7'!Y1461,'8'!Y1461,'9'!Y1461)</f>
        <v>1.0063679225192884E-3</v>
      </c>
      <c r="Z1461" s="6">
        <f>_xlfn.VAR.P('0'!Z1461,'1'!Z1461,'2'!Z1461,'3'!Z1461,'4'!Z1461,'5'!Z1461,'6'!Z1461,'7'!Z1461,'8'!Z1461,'9'!Z1461)</f>
        <v>6.25</v>
      </c>
      <c r="AA1461" s="6">
        <f>_xlfn.VAR.P('0'!AA1461,'1'!AA1461,'2'!AA1461,'3'!AA1461,'4'!AA1461,'5'!AA1461,'6'!AA1461,'7'!AA1461,'8'!AA1461,'9'!AA1461)</f>
        <v>9.4647016736328202E-4</v>
      </c>
      <c r="AB1461" s="6">
        <f>_xlfn.VAR.P('0'!AB1461,'1'!AB1461,'2'!AB1461,'3'!AB1461,'4'!AB1461,'5'!AB1461,'6'!AB1461,'7'!AB1461,'8'!AB1461,'9'!AB1461)</f>
        <v>0</v>
      </c>
      <c r="AC1461" s="6">
        <f>_xlfn.VAR.P('0'!AC1461,'1'!AC1461,'2'!AC1461,'3'!AC1461,'4'!AC1461,'5'!AC1461,'6'!AC1461,'7'!AC1461,'8'!AC1461,'9'!AC1461)</f>
        <v>2.505569278707832E-3</v>
      </c>
      <c r="AD1461" s="6">
        <f>_xlfn.VAR.P('0'!AD1461,'1'!AD1461,'2'!AD1461,'3'!AD1461,'4'!AD1461,'5'!AD1461,'6'!AD1461,'7'!AD1461,'8'!AD1461,'9'!AD1461)</f>
        <v>0.21</v>
      </c>
      <c r="AE1461" s="6">
        <f>_xlfn.VAR.P('0'!AE1461,'1'!AE1461,'2'!AE1461,'3'!AE1461,'4'!AE1461,'5'!AE1461,'6'!AE1461,'7'!AE1461,'8'!AE1461,'9'!AE1461)</f>
        <v>7.5010840232758369E-3</v>
      </c>
      <c r="AF1461" s="6">
        <f>_xlfn.VAR.P('0'!AF1461,'1'!AF1461,'2'!AF1461,'3'!AF1461,'4'!AF1461,'5'!AF1461,'6'!AF1461,'7'!AF1461,'8'!AF1461,'9'!AF1461)</f>
        <v>0</v>
      </c>
      <c r="AG1461" s="6">
        <f>_xlfn.VAR.P('0'!AG1461,'1'!AG1461,'2'!AG1461,'3'!AG1461,'4'!AG1461,'5'!AG1461,'6'!AG1461,'7'!AG1461,'8'!AG1461,'9'!AG1461)</f>
        <v>2.3010062533464025E-4</v>
      </c>
      <c r="AH1461" s="6">
        <f>_xlfn.VAR.P('0'!AH1461,'1'!AH1461,'2'!AH1461,'3'!AH1461,'4'!AH1461,'5'!AH1461,'6'!AH1461,'7'!AH1461,'8'!AH1461,'9'!AH1461)</f>
        <v>0</v>
      </c>
      <c r="AI1461" s="6">
        <f>_xlfn.VAR.P('0'!AI1461,'1'!AI1461,'2'!AI1461,'3'!AI1461,'4'!AI1461,'5'!AI1461,'6'!AI1461,'7'!AI1461,'8'!AI1461,'9'!AI1461)</f>
        <v>4.8579181684135055E-7</v>
      </c>
      <c r="AJ1461" s="6">
        <f>_xlfn.VAR.P('0'!AJ1461,'1'!AJ1461,'2'!AJ1461,'3'!AJ1461,'4'!AJ1461,'5'!AJ1461,'6'!AJ1461,'7'!AJ1461,'8'!AJ1461,'9'!AJ1461)</f>
        <v>0</v>
      </c>
      <c r="AK1461" s="6">
        <f>_xlfn.VAR.P('0'!AK1461,'1'!AK1461,'2'!AK1461,'3'!AK1461,'4'!AK1461,'5'!AK1461,'6'!AK1461,'7'!AK1461,'8'!AK1461,'9'!AK1461)</f>
        <v>2.546503764842666E-4</v>
      </c>
      <c r="AL1461" s="6">
        <f>_xlfn.VAR.P('0'!AL1461,'1'!AL1461,'2'!AL1461,'3'!AL1461,'4'!AL1461,'5'!AL1461,'6'!AL1461,'7'!AL1461,'8'!AL1461,'9'!AL1461)</f>
        <v>0</v>
      </c>
      <c r="AM1461" s="6">
        <f>_xlfn.VAR.P('0'!AM1461,'1'!AM1461,'2'!AM1461,'3'!AM1461,'4'!AM1461,'5'!AM1461,'6'!AM1461,'7'!AM1461,'8'!AM1461,'9'!AM1461)</f>
        <v>1.4085393655370304E-3</v>
      </c>
      <c r="AN1461" s="6">
        <f>_xlfn.VAR.P('0'!AN1461,'1'!AN1461,'2'!AN1461,'3'!AN1461,'4'!AN1461,'5'!AN1461,'6'!AN1461,'7'!AN1461,'8'!AN1461,'9'!AN1461)</f>
        <v>0.24</v>
      </c>
      <c r="AO1461" s="6">
        <f>_xlfn.VAR.P('0'!AO1461,'1'!AO1461,'2'!AO1461,'3'!AO1461,'4'!AO1461,'5'!AO1461,'6'!AO1461,'7'!AO1461,'8'!AO1461,'9'!AO1461)</f>
        <v>3.3337449216468461E-3</v>
      </c>
      <c r="AP1461" s="6">
        <f>_xlfn.VAR.P('0'!AP1461,'1'!AP1461,'2'!AP1461,'3'!AP1461,'4'!AP1461,'5'!AP1461,'6'!AP1461,'7'!AP1461,'8'!AP1461,'9'!AP1461)</f>
        <v>0.21</v>
      </c>
      <c r="AQ1461" s="6">
        <f>_xlfn.VAR.P('0'!AQ1461,'1'!AQ1461,'2'!AQ1461,'3'!AQ1461,'4'!AQ1461,'5'!AQ1461,'6'!AQ1461,'7'!AQ1461,'8'!AQ1461,'9'!AQ1461)</f>
        <v>3.0785948614454668E-2</v>
      </c>
      <c r="AR1461" s="6">
        <f>_xlfn.VAR.P('0'!AR1461,'1'!AR1461,'2'!AR1461,'3'!AR1461,'4'!AR1461,'5'!AR1461,'6'!AR1461,'7'!AR1461,'8'!AR1461,'9'!AR1461)</f>
        <v>6.25</v>
      </c>
      <c r="AS1461" s="6">
        <f>_xlfn.VAR.P('0'!AS1461,'1'!AS1461,'2'!AS1461,'3'!AS1461,'4'!AS1461,'5'!AS1461,'6'!AS1461,'7'!AS1461,'8'!AS1461,'9'!AS1461)</f>
        <v>1.4209496911471028E-14</v>
      </c>
      <c r="AT1461" s="6">
        <f>_xlfn.VAR.P('0'!AT1461,'1'!AT1461,'2'!AT1461,'3'!AT1461,'4'!AT1461,'5'!AT1461,'6'!AT1461,'7'!AT1461,'8'!AT1461,'9'!AT1461)</f>
        <v>0</v>
      </c>
      <c r="AU1461" s="6">
        <f>_xlfn.VAR.P('0'!AU1461,'1'!AU1461,'2'!AU1461,'3'!AU1461,'4'!AU1461,'5'!AU1461,'6'!AU1461,'7'!AU1461,'8'!AU1461,'9'!AU1461)</f>
        <v>7.67474485937953E-3</v>
      </c>
      <c r="AV1461" s="6">
        <f>_xlfn.VAR.P('0'!AV1461,'1'!AV1461,'2'!AV1461,'3'!AV1461,'4'!AV1461,'5'!AV1461,'6'!AV1461,'7'!AV1461,'8'!AV1461,'9'!AV1461)</f>
        <v>0</v>
      </c>
      <c r="AW1461" s="6">
        <f>_xlfn.VAR.P('0'!AW1461,'1'!AW1461,'2'!AW1461,'3'!AW1461,'4'!AW1461,'5'!AW1461,'6'!AW1461,'7'!AW1461,'8'!AW1461,'9'!AW1461)</f>
        <v>1.509650195502786E-3</v>
      </c>
    </row>
    <row r="1462" spans="1:49" ht="15.75" hidden="1" customHeight="1" x14ac:dyDescent="0.25">
      <c r="A1462" s="6" t="str">
        <f>IF(AND('0'!A1462='1'!A1462,'1'!A1462='2'!A1462,'2'!A1462='3'!A1462,'3'!A1462='4'!A1462,'4'!A1462='5'!A1462,'5'!A1462='6'!A1462,'6'!A1462='7'!A1462,'7'!A1462='8'!A1462,'8'!A1462='9'!A1462,'1'!A1462='2'!A1462),'9'!A1462,)</f>
        <v>Historical Minutes</v>
      </c>
      <c r="B1462" s="11" t="str">
        <f>IF(AND('0'!B1462='1'!B1462,'1'!B1462='2'!B1462,'2'!B1462='3'!B1462,'3'!B1462='4'!B1462,'4'!B1462='5'!B1462,'5'!B1462='6'!B1462,'6'!B1462='7'!B1462,'7'!B1462='8'!B1462,'8'!B1462='9'!B1462,'1'!B1462='2'!B1462),'9'!B1462,)</f>
        <v>1956-01-24</v>
      </c>
      <c r="C1462" s="11" t="str">
        <f>IF(AND('0'!C1462='1'!C1462,'1'!C1462='2'!C1462,'2'!C1462='3'!C1462,'3'!C1462='4'!C1462,'4'!C1462='5'!C1462,'5'!C1462='6'!C1462,'6'!C1462='7'!C1462,'7'!C1462='8'!C1462,'8'!C1462='9'!C1462,'1'!C1462='2'!C1462),'9'!C1462,)</f>
        <v>1956-01-24</v>
      </c>
      <c r="D1462" s="7">
        <f>IF(AND('0'!D1462='1'!D1462,'1'!D1462='2'!D1462,'2'!D1462='3'!D1462,'3'!D1462='4'!D1462,'4'!D1462='5'!D1462,'5'!D1462='6'!D1462,'6'!D1462='7'!D1462,'7'!D1462='8'!D1462,'8'!D1462='9'!D1462,'1'!D1462='2'!D1462),'9'!D1462,)</f>
        <v>0</v>
      </c>
      <c r="E1462" s="8">
        <f>IF(COUNTIF(Recovered!$A$2:$A$808,A1462)&gt;0,1,0)</f>
        <v>0</v>
      </c>
      <c r="F1462" s="6">
        <f>_xlfn.VAR.P('0'!F1462,'1'!F1462,'2'!F1462,'3'!F1462,'4'!F1462,'5'!F1462,'6'!F1462,'7'!F1462,'8'!F1462,'9'!F1462)</f>
        <v>0</v>
      </c>
      <c r="G1462" s="6">
        <f>_xlfn.VAR.P('0'!G1462,'1'!G1462,'2'!G1462,'3'!G1462,'4'!G1462,'5'!G1462,'6'!G1462,'7'!G1462,'8'!G1462,'9'!G1462)</f>
        <v>1.3608543159092558E-4</v>
      </c>
      <c r="H1462" s="6">
        <f>_xlfn.VAR.P('0'!H1462,'1'!H1462,'2'!H1462,'3'!H1462,'4'!H1462,'5'!H1462,'6'!H1462,'7'!H1462,'8'!H1462,'9'!H1462)</f>
        <v>0</v>
      </c>
      <c r="I1462" s="6">
        <f>_xlfn.VAR.P('0'!I1462,'1'!I1462,'2'!I1462,'3'!I1462,'4'!I1462,'5'!I1462,'6'!I1462,'7'!I1462,'8'!I1462,'9'!I1462)</f>
        <v>5.9629225865298738E-4</v>
      </c>
      <c r="J1462" s="6">
        <f>_xlfn.VAR.P('0'!J1462,'1'!J1462,'2'!J1462,'3'!J1462,'4'!J1462,'5'!J1462,'6'!J1462,'7'!J1462,'8'!J1462,'9'!J1462)</f>
        <v>0</v>
      </c>
      <c r="K1462" s="6">
        <f>_xlfn.VAR.P('0'!K1462,'1'!K1462,'2'!K1462,'3'!K1462,'4'!K1462,'5'!K1462,'6'!K1462,'7'!K1462,'8'!K1462,'9'!K1462)</f>
        <v>3.2136354473696384E-4</v>
      </c>
      <c r="L1462" s="6">
        <f>_xlfn.VAR.P('0'!L1462,'1'!L1462,'2'!L1462,'3'!L1462,'4'!L1462,'5'!L1462,'6'!L1462,'7'!L1462,'8'!L1462,'9'!L1462)</f>
        <v>0</v>
      </c>
      <c r="M1462" s="6">
        <f>_xlfn.VAR.P('0'!M1462,'1'!M1462,'2'!M1462,'3'!M1462,'4'!M1462,'5'!M1462,'6'!M1462,'7'!M1462,'8'!M1462,'9'!M1462)</f>
        <v>7.8147652935224282E-6</v>
      </c>
      <c r="N1462" s="6">
        <f>_xlfn.VAR.P('0'!N1462,'1'!N1462,'2'!N1462,'3'!N1462,'4'!N1462,'5'!N1462,'6'!N1462,'7'!N1462,'8'!N1462,'9'!N1462)</f>
        <v>0</v>
      </c>
      <c r="O1462" s="6">
        <f>_xlfn.VAR.P('0'!O1462,'1'!O1462,'2'!O1462,'3'!O1462,'4'!O1462,'5'!O1462,'6'!O1462,'7'!O1462,'8'!O1462,'9'!O1462)</f>
        <v>3.3397982945090115E-5</v>
      </c>
      <c r="P1462" s="6">
        <f>_xlfn.VAR.P('0'!P1462,'1'!P1462,'2'!P1462,'3'!P1462,'4'!P1462,'5'!P1462,'6'!P1462,'7'!P1462,'8'!P1462,'9'!P1462)</f>
        <v>0</v>
      </c>
      <c r="Q1462" s="6">
        <f>_xlfn.VAR.P('0'!Q1462,'1'!Q1462,'2'!Q1462,'3'!Q1462,'4'!Q1462,'5'!Q1462,'6'!Q1462,'7'!Q1462,'8'!Q1462,'9'!Q1462)</f>
        <v>2.7784956312608923E-3</v>
      </c>
      <c r="R1462" s="6">
        <f>_xlfn.VAR.P('0'!R1462,'1'!R1462,'2'!R1462,'3'!R1462,'4'!R1462,'5'!R1462,'6'!R1462,'7'!R1462,'8'!R1462,'9'!R1462)</f>
        <v>0</v>
      </c>
      <c r="S1462" s="6">
        <f>_xlfn.VAR.P('0'!S1462,'1'!S1462,'2'!S1462,'3'!S1462,'4'!S1462,'5'!S1462,'6'!S1462,'7'!S1462,'8'!S1462,'9'!S1462)</f>
        <v>1.6019882173708279E-3</v>
      </c>
      <c r="T1462" s="6">
        <f>_xlfn.VAR.P('0'!T1462,'1'!T1462,'2'!T1462,'3'!T1462,'4'!T1462,'5'!T1462,'6'!T1462,'7'!T1462,'8'!T1462,'9'!T1462)</f>
        <v>0</v>
      </c>
      <c r="U1462" s="6">
        <f>_xlfn.VAR.P('0'!U1462,'1'!U1462,'2'!U1462,'3'!U1462,'4'!U1462,'5'!U1462,'6'!U1462,'7'!U1462,'8'!U1462,'9'!U1462)</f>
        <v>1.2466314628799976E-3</v>
      </c>
      <c r="V1462" s="6">
        <f>_xlfn.VAR.P('0'!V1462,'1'!V1462,'2'!V1462,'3'!V1462,'4'!V1462,'5'!V1462,'6'!V1462,'7'!V1462,'8'!V1462,'9'!V1462)</f>
        <v>0</v>
      </c>
      <c r="W1462" s="6">
        <f>_xlfn.VAR.P('0'!W1462,'1'!W1462,'2'!W1462,'3'!W1462,'4'!W1462,'5'!W1462,'6'!W1462,'7'!W1462,'8'!W1462,'9'!W1462)</f>
        <v>4.8680370918682104E-4</v>
      </c>
      <c r="X1462" s="6">
        <f>_xlfn.VAR.P('0'!X1462,'1'!X1462,'2'!X1462,'3'!X1462,'4'!X1462,'5'!X1462,'6'!X1462,'7'!X1462,'8'!X1462,'9'!X1462)</f>
        <v>0</v>
      </c>
      <c r="Y1462" s="6">
        <f>_xlfn.VAR.P('0'!Y1462,'1'!Y1462,'2'!Y1462,'3'!Y1462,'4'!Y1462,'5'!Y1462,'6'!Y1462,'7'!Y1462,'8'!Y1462,'9'!Y1462)</f>
        <v>5.6470425461556685E-5</v>
      </c>
      <c r="Z1462" s="6">
        <f>_xlfn.VAR.P('0'!Z1462,'1'!Z1462,'2'!Z1462,'3'!Z1462,'4'!Z1462,'5'!Z1462,'6'!Z1462,'7'!Z1462,'8'!Z1462,'9'!Z1462)</f>
        <v>0</v>
      </c>
      <c r="AA1462" s="6">
        <f>_xlfn.VAR.P('0'!AA1462,'1'!AA1462,'2'!AA1462,'3'!AA1462,'4'!AA1462,'5'!AA1462,'6'!AA1462,'7'!AA1462,'8'!AA1462,'9'!AA1462)</f>
        <v>1.3737836922277146E-3</v>
      </c>
      <c r="AB1462" s="6">
        <f>_xlfn.VAR.P('0'!AB1462,'1'!AB1462,'2'!AB1462,'3'!AB1462,'4'!AB1462,'5'!AB1462,'6'!AB1462,'7'!AB1462,'8'!AB1462,'9'!AB1462)</f>
        <v>0</v>
      </c>
      <c r="AC1462" s="6">
        <f>_xlfn.VAR.P('0'!AC1462,'1'!AC1462,'2'!AC1462,'3'!AC1462,'4'!AC1462,'5'!AC1462,'6'!AC1462,'7'!AC1462,'8'!AC1462,'9'!AC1462)</f>
        <v>1.0294421690179781E-4</v>
      </c>
      <c r="AD1462" s="6">
        <f>_xlfn.VAR.P('0'!AD1462,'1'!AD1462,'2'!AD1462,'3'!AD1462,'4'!AD1462,'5'!AD1462,'6'!AD1462,'7'!AD1462,'8'!AD1462,'9'!AD1462)</f>
        <v>0</v>
      </c>
      <c r="AE1462" s="6">
        <f>_xlfn.VAR.P('0'!AE1462,'1'!AE1462,'2'!AE1462,'3'!AE1462,'4'!AE1462,'5'!AE1462,'6'!AE1462,'7'!AE1462,'8'!AE1462,'9'!AE1462)</f>
        <v>5.8820586391867635E-4</v>
      </c>
      <c r="AF1462" s="6">
        <f>_xlfn.VAR.P('0'!AF1462,'1'!AF1462,'2'!AF1462,'3'!AF1462,'4'!AF1462,'5'!AF1462,'6'!AF1462,'7'!AF1462,'8'!AF1462,'9'!AF1462)</f>
        <v>0</v>
      </c>
      <c r="AG1462" s="6">
        <f>_xlfn.VAR.P('0'!AG1462,'1'!AG1462,'2'!AG1462,'3'!AG1462,'4'!AG1462,'5'!AG1462,'6'!AG1462,'7'!AG1462,'8'!AG1462,'9'!AG1462)</f>
        <v>1.4531512070209055E-4</v>
      </c>
      <c r="AH1462" s="6">
        <f>_xlfn.VAR.P('0'!AH1462,'1'!AH1462,'2'!AH1462,'3'!AH1462,'4'!AH1462,'5'!AH1462,'6'!AH1462,'7'!AH1462,'8'!AH1462,'9'!AH1462)</f>
        <v>0</v>
      </c>
      <c r="AI1462" s="6">
        <f>_xlfn.VAR.P('0'!AI1462,'1'!AI1462,'2'!AI1462,'3'!AI1462,'4'!AI1462,'5'!AI1462,'6'!AI1462,'7'!AI1462,'8'!AI1462,'9'!AI1462)</f>
        <v>2.9999964459664571E-4</v>
      </c>
      <c r="AJ1462" s="6">
        <f>_xlfn.VAR.P('0'!AJ1462,'1'!AJ1462,'2'!AJ1462,'3'!AJ1462,'4'!AJ1462,'5'!AJ1462,'6'!AJ1462,'7'!AJ1462,'8'!AJ1462,'9'!AJ1462)</f>
        <v>0</v>
      </c>
      <c r="AK1462" s="6">
        <f>_xlfn.VAR.P('0'!AK1462,'1'!AK1462,'2'!AK1462,'3'!AK1462,'4'!AK1462,'5'!AK1462,'6'!AK1462,'7'!AK1462,'8'!AK1462,'9'!AK1462)</f>
        <v>8.811531039639456E-4</v>
      </c>
      <c r="AL1462" s="6">
        <f>_xlfn.VAR.P('0'!AL1462,'1'!AL1462,'2'!AL1462,'3'!AL1462,'4'!AL1462,'5'!AL1462,'6'!AL1462,'7'!AL1462,'8'!AL1462,'9'!AL1462)</f>
        <v>0</v>
      </c>
      <c r="AM1462" s="6">
        <f>_xlfn.VAR.P('0'!AM1462,'1'!AM1462,'2'!AM1462,'3'!AM1462,'4'!AM1462,'5'!AM1462,'6'!AM1462,'7'!AM1462,'8'!AM1462,'9'!AM1462)</f>
        <v>4.7898803227239053E-7</v>
      </c>
      <c r="AN1462" s="6">
        <f>_xlfn.VAR.P('0'!AN1462,'1'!AN1462,'2'!AN1462,'3'!AN1462,'4'!AN1462,'5'!AN1462,'6'!AN1462,'7'!AN1462,'8'!AN1462,'9'!AN1462)</f>
        <v>0</v>
      </c>
      <c r="AO1462" s="6">
        <f>_xlfn.VAR.P('0'!AO1462,'1'!AO1462,'2'!AO1462,'3'!AO1462,'4'!AO1462,'5'!AO1462,'6'!AO1462,'7'!AO1462,'8'!AO1462,'9'!AO1462)</f>
        <v>6.5881033721514274E-3</v>
      </c>
      <c r="AP1462" s="6">
        <f>_xlfn.VAR.P('0'!AP1462,'1'!AP1462,'2'!AP1462,'3'!AP1462,'4'!AP1462,'5'!AP1462,'6'!AP1462,'7'!AP1462,'8'!AP1462,'9'!AP1462)</f>
        <v>0</v>
      </c>
      <c r="AQ1462" s="6">
        <f>_xlfn.VAR.P('0'!AQ1462,'1'!AQ1462,'2'!AQ1462,'3'!AQ1462,'4'!AQ1462,'5'!AQ1462,'6'!AQ1462,'7'!AQ1462,'8'!AQ1462,'9'!AQ1462)</f>
        <v>5.9643101845599966E-4</v>
      </c>
      <c r="AR1462" s="6">
        <f>_xlfn.VAR.P('0'!AR1462,'1'!AR1462,'2'!AR1462,'3'!AR1462,'4'!AR1462,'5'!AR1462,'6'!AR1462,'7'!AR1462,'8'!AR1462,'9'!AR1462)</f>
        <v>0</v>
      </c>
      <c r="AS1462" s="6">
        <f>_xlfn.VAR.P('0'!AS1462,'1'!AS1462,'2'!AS1462,'3'!AS1462,'4'!AS1462,'5'!AS1462,'6'!AS1462,'7'!AS1462,'8'!AS1462,'9'!AS1462)</f>
        <v>3.4102824324345926E-15</v>
      </c>
      <c r="AT1462" s="6">
        <f>_xlfn.VAR.P('0'!AT1462,'1'!AT1462,'2'!AT1462,'3'!AT1462,'4'!AT1462,'5'!AT1462,'6'!AT1462,'7'!AT1462,'8'!AT1462,'9'!AT1462)</f>
        <v>0</v>
      </c>
      <c r="AU1462" s="6">
        <f>_xlfn.VAR.P('0'!AU1462,'1'!AU1462,'2'!AU1462,'3'!AU1462,'4'!AU1462,'5'!AU1462,'6'!AU1462,'7'!AU1462,'8'!AU1462,'9'!AU1462)</f>
        <v>8.4847291032091909E-4</v>
      </c>
      <c r="AV1462" s="6">
        <f>_xlfn.VAR.P('0'!AV1462,'1'!AV1462,'2'!AV1462,'3'!AV1462,'4'!AV1462,'5'!AV1462,'6'!AV1462,'7'!AV1462,'8'!AV1462,'9'!AV1462)</f>
        <v>0</v>
      </c>
      <c r="AW1462" s="6">
        <f>_xlfn.VAR.P('0'!AW1462,'1'!AW1462,'2'!AW1462,'3'!AW1462,'4'!AW1462,'5'!AW1462,'6'!AW1462,'7'!AW1462,'8'!AW1462,'9'!AW1462)</f>
        <v>5.4321891629225196E-5</v>
      </c>
    </row>
    <row r="1463" spans="1:49" ht="15.75" customHeight="1" x14ac:dyDescent="0.25">
      <c r="A1463" s="6" t="str">
        <f>IF(AND('0'!A1463='1'!A1463,'1'!A1463='2'!A1463,'2'!A1463='3'!A1463,'3'!A1463='4'!A1463,'4'!A1463='5'!A1463,'5'!A1463='6'!A1463,'6'!A1463='7'!A1463,'7'!A1463='8'!A1463,'8'!A1463='9'!A1463,'1'!A1463='2'!A1463),'9'!A1463,)</f>
        <v>RPA</v>
      </c>
      <c r="B1463" s="11" t="str">
        <f>IF(AND('0'!B1463='1'!B1463,'1'!B1463='2'!B1463,'2'!B1463='3'!B1463,'3'!B1463='4'!B1463,'4'!B1463='5'!B1463,'5'!B1463='6'!B1463,'6'!B1463='7'!B1463,'7'!B1463='8'!B1463,'8'!B1463='9'!B1463,'1'!B1463='2'!B1463),'9'!B1463,)</f>
        <v>1956-01-24</v>
      </c>
      <c r="C1463" s="11" t="str">
        <f>IF(AND('0'!C1463='1'!C1463,'1'!C1463='2'!C1463,'2'!C1463='3'!C1463,'3'!C1463='4'!C1463,'4'!C1463='5'!C1463,'5'!C1463='6'!C1463,'6'!C1463='7'!C1463,'7'!C1463='8'!C1463,'8'!C1463='9'!C1463,'1'!C1463='2'!C1463),'9'!C1463,)</f>
        <v>1956-01-24</v>
      </c>
      <c r="D1463" s="7">
        <f>IF(AND('0'!D1463='1'!D1463,'1'!D1463='2'!D1463,'2'!D1463='3'!D1463,'3'!D1463='4'!D1463,'4'!D1463='5'!D1463,'5'!D1463='6'!D1463,'6'!D1463='7'!D1463,'7'!D1463='8'!D1463,'8'!D1463='9'!D1463,'1'!D1463='2'!D1463),'9'!D1463,)</f>
        <v>20974</v>
      </c>
      <c r="E1463" s="8">
        <f>IF(COUNTIF(Recovered!$A$2:$A$808,A1463)&gt;0,1,0)</f>
        <v>1</v>
      </c>
      <c r="F1463" s="6">
        <f>_xlfn.VAR.P('0'!F1463,'1'!F1463,'2'!F1463,'3'!F1463,'4'!F1463,'5'!F1463,'6'!F1463,'7'!F1463,'8'!F1463,'9'!F1463)</f>
        <v>0</v>
      </c>
      <c r="G1463" s="6">
        <f>_xlfn.VAR.P('0'!G1463,'1'!G1463,'2'!G1463,'3'!G1463,'4'!G1463,'5'!G1463,'6'!G1463,'7'!G1463,'8'!G1463,'9'!G1463)</f>
        <v>1.6812743019768958E-4</v>
      </c>
      <c r="H1463" s="6">
        <f>_xlfn.VAR.P('0'!H1463,'1'!H1463,'2'!H1463,'3'!H1463,'4'!H1463,'5'!H1463,'6'!H1463,'7'!H1463,'8'!H1463,'9'!H1463)</f>
        <v>0</v>
      </c>
      <c r="I1463" s="6">
        <f>_xlfn.VAR.P('0'!I1463,'1'!I1463,'2'!I1463,'3'!I1463,'4'!I1463,'5'!I1463,'6'!I1463,'7'!I1463,'8'!I1463,'9'!I1463)</f>
        <v>9.2700426538800914E-4</v>
      </c>
      <c r="J1463" s="6">
        <f>_xlfn.VAR.P('0'!J1463,'1'!J1463,'2'!J1463,'3'!J1463,'4'!J1463,'5'!J1463,'6'!J1463,'7'!J1463,'8'!J1463,'9'!J1463)</f>
        <v>0</v>
      </c>
      <c r="K1463" s="6">
        <f>_xlfn.VAR.P('0'!K1463,'1'!K1463,'2'!K1463,'3'!K1463,'4'!K1463,'5'!K1463,'6'!K1463,'7'!K1463,'8'!K1463,'9'!K1463)</f>
        <v>5.608466294208202E-4</v>
      </c>
      <c r="L1463" s="6">
        <f>_xlfn.VAR.P('0'!L1463,'1'!L1463,'2'!L1463,'3'!L1463,'4'!L1463,'5'!L1463,'6'!L1463,'7'!L1463,'8'!L1463,'9'!L1463)</f>
        <v>0</v>
      </c>
      <c r="M1463" s="6">
        <f>_xlfn.VAR.P('0'!M1463,'1'!M1463,'2'!M1463,'3'!M1463,'4'!M1463,'5'!M1463,'6'!M1463,'7'!M1463,'8'!M1463,'9'!M1463)</f>
        <v>1.3380266176603801E-3</v>
      </c>
      <c r="N1463" s="6">
        <f>_xlfn.VAR.P('0'!N1463,'1'!N1463,'2'!N1463,'3'!N1463,'4'!N1463,'5'!N1463,'6'!N1463,'7'!N1463,'8'!N1463,'9'!N1463)</f>
        <v>0</v>
      </c>
      <c r="O1463" s="6">
        <f>_xlfn.VAR.P('0'!O1463,'1'!O1463,'2'!O1463,'3'!O1463,'4'!O1463,'5'!O1463,'6'!O1463,'7'!O1463,'8'!O1463,'9'!O1463)</f>
        <v>2.1316695829260847E-4</v>
      </c>
      <c r="P1463" s="6">
        <f>_xlfn.VAR.P('0'!P1463,'1'!P1463,'2'!P1463,'3'!P1463,'4'!P1463,'5'!P1463,'6'!P1463,'7'!P1463,'8'!P1463,'9'!P1463)</f>
        <v>0</v>
      </c>
      <c r="Q1463" s="6">
        <f>_xlfn.VAR.P('0'!Q1463,'1'!Q1463,'2'!Q1463,'3'!Q1463,'4'!Q1463,'5'!Q1463,'6'!Q1463,'7'!Q1463,'8'!Q1463,'9'!Q1463)</f>
        <v>1.3661683041599373E-3</v>
      </c>
      <c r="R1463" s="6">
        <f>_xlfn.VAR.P('0'!R1463,'1'!R1463,'2'!R1463,'3'!R1463,'4'!R1463,'5'!R1463,'6'!R1463,'7'!R1463,'8'!R1463,'9'!R1463)</f>
        <v>0</v>
      </c>
      <c r="S1463" s="6">
        <f>_xlfn.VAR.P('0'!S1463,'1'!S1463,'2'!S1463,'3'!S1463,'4'!S1463,'5'!S1463,'6'!S1463,'7'!S1463,'8'!S1463,'9'!S1463)</f>
        <v>7.7194148979531591E-4</v>
      </c>
      <c r="T1463" s="6">
        <f>_xlfn.VAR.P('0'!T1463,'1'!T1463,'2'!T1463,'3'!T1463,'4'!T1463,'5'!T1463,'6'!T1463,'7'!T1463,'8'!T1463,'9'!T1463)</f>
        <v>0</v>
      </c>
      <c r="U1463" s="6">
        <f>_xlfn.VAR.P('0'!U1463,'1'!U1463,'2'!U1463,'3'!U1463,'4'!U1463,'5'!U1463,'6'!U1463,'7'!U1463,'8'!U1463,'9'!U1463)</f>
        <v>2.3768070086687266E-3</v>
      </c>
      <c r="V1463" s="6">
        <f>_xlfn.VAR.P('0'!V1463,'1'!V1463,'2'!V1463,'3'!V1463,'4'!V1463,'5'!V1463,'6'!V1463,'7'!V1463,'8'!V1463,'9'!V1463)</f>
        <v>0</v>
      </c>
      <c r="W1463" s="6">
        <f>_xlfn.VAR.P('0'!W1463,'1'!W1463,'2'!W1463,'3'!W1463,'4'!W1463,'5'!W1463,'6'!W1463,'7'!W1463,'8'!W1463,'9'!W1463)</f>
        <v>2.8073928128427946E-6</v>
      </c>
      <c r="X1463" s="6">
        <f>_xlfn.VAR.P('0'!X1463,'1'!X1463,'2'!X1463,'3'!X1463,'4'!X1463,'5'!X1463,'6'!X1463,'7'!X1463,'8'!X1463,'9'!X1463)</f>
        <v>0.16</v>
      </c>
      <c r="Y1463" s="6">
        <f>_xlfn.VAR.P('0'!Y1463,'1'!Y1463,'2'!Y1463,'3'!Y1463,'4'!Y1463,'5'!Y1463,'6'!Y1463,'7'!Y1463,'8'!Y1463,'9'!Y1463)</f>
        <v>1.1513963828303081E-3</v>
      </c>
      <c r="Z1463" s="6">
        <f>_xlfn.VAR.P('0'!Z1463,'1'!Z1463,'2'!Z1463,'3'!Z1463,'4'!Z1463,'5'!Z1463,'6'!Z1463,'7'!Z1463,'8'!Z1463,'9'!Z1463)</f>
        <v>0</v>
      </c>
      <c r="AA1463" s="6">
        <f>_xlfn.VAR.P('0'!AA1463,'1'!AA1463,'2'!AA1463,'3'!AA1463,'4'!AA1463,'5'!AA1463,'6'!AA1463,'7'!AA1463,'8'!AA1463,'9'!AA1463)</f>
        <v>7.252201517515852E-4</v>
      </c>
      <c r="AB1463" s="6">
        <f>_xlfn.VAR.P('0'!AB1463,'1'!AB1463,'2'!AB1463,'3'!AB1463,'4'!AB1463,'5'!AB1463,'6'!AB1463,'7'!AB1463,'8'!AB1463,'9'!AB1463)</f>
        <v>0</v>
      </c>
      <c r="AC1463" s="6">
        <f>_xlfn.VAR.P('0'!AC1463,'1'!AC1463,'2'!AC1463,'3'!AC1463,'4'!AC1463,'5'!AC1463,'6'!AC1463,'7'!AC1463,'8'!AC1463,'9'!AC1463)</f>
        <v>1.243192957929543E-6</v>
      </c>
      <c r="AD1463" s="6">
        <f>_xlfn.VAR.P('0'!AD1463,'1'!AD1463,'2'!AD1463,'3'!AD1463,'4'!AD1463,'5'!AD1463,'6'!AD1463,'7'!AD1463,'8'!AD1463,'9'!AD1463)</f>
        <v>0</v>
      </c>
      <c r="AE1463" s="6">
        <f>_xlfn.VAR.P('0'!AE1463,'1'!AE1463,'2'!AE1463,'3'!AE1463,'4'!AE1463,'5'!AE1463,'6'!AE1463,'7'!AE1463,'8'!AE1463,'9'!AE1463)</f>
        <v>5.7179295986370298E-3</v>
      </c>
      <c r="AF1463" s="6">
        <f>_xlfn.VAR.P('0'!AF1463,'1'!AF1463,'2'!AF1463,'3'!AF1463,'4'!AF1463,'5'!AF1463,'6'!AF1463,'7'!AF1463,'8'!AF1463,'9'!AF1463)</f>
        <v>0</v>
      </c>
      <c r="AG1463" s="6">
        <f>_xlfn.VAR.P('0'!AG1463,'1'!AG1463,'2'!AG1463,'3'!AG1463,'4'!AG1463,'5'!AG1463,'6'!AG1463,'7'!AG1463,'8'!AG1463,'9'!AG1463)</f>
        <v>1.9636157591774732E-4</v>
      </c>
      <c r="AH1463" s="6">
        <f>_xlfn.VAR.P('0'!AH1463,'1'!AH1463,'2'!AH1463,'3'!AH1463,'4'!AH1463,'5'!AH1463,'6'!AH1463,'7'!AH1463,'8'!AH1463,'9'!AH1463)</f>
        <v>0</v>
      </c>
      <c r="AI1463" s="6">
        <f>_xlfn.VAR.P('0'!AI1463,'1'!AI1463,'2'!AI1463,'3'!AI1463,'4'!AI1463,'5'!AI1463,'6'!AI1463,'7'!AI1463,'8'!AI1463,'9'!AI1463)</f>
        <v>2.1636330454378936E-5</v>
      </c>
      <c r="AJ1463" s="6">
        <f>_xlfn.VAR.P('0'!AJ1463,'1'!AJ1463,'2'!AJ1463,'3'!AJ1463,'4'!AJ1463,'5'!AJ1463,'6'!AJ1463,'7'!AJ1463,'8'!AJ1463,'9'!AJ1463)</f>
        <v>0</v>
      </c>
      <c r="AK1463" s="6">
        <f>_xlfn.VAR.P('0'!AK1463,'1'!AK1463,'2'!AK1463,'3'!AK1463,'4'!AK1463,'5'!AK1463,'6'!AK1463,'7'!AK1463,'8'!AK1463,'9'!AK1463)</f>
        <v>3.4772049553446248E-3</v>
      </c>
      <c r="AL1463" s="6">
        <f>_xlfn.VAR.P('0'!AL1463,'1'!AL1463,'2'!AL1463,'3'!AL1463,'4'!AL1463,'5'!AL1463,'6'!AL1463,'7'!AL1463,'8'!AL1463,'9'!AL1463)</f>
        <v>0</v>
      </c>
      <c r="AM1463" s="6">
        <f>_xlfn.VAR.P('0'!AM1463,'1'!AM1463,'2'!AM1463,'3'!AM1463,'4'!AM1463,'5'!AM1463,'6'!AM1463,'7'!AM1463,'8'!AM1463,'9'!AM1463)</f>
        <v>6.8452887971165253E-7</v>
      </c>
      <c r="AN1463" s="6">
        <f>_xlfn.VAR.P('0'!AN1463,'1'!AN1463,'2'!AN1463,'3'!AN1463,'4'!AN1463,'5'!AN1463,'6'!AN1463,'7'!AN1463,'8'!AN1463,'9'!AN1463)</f>
        <v>0</v>
      </c>
      <c r="AO1463" s="6">
        <f>_xlfn.VAR.P('0'!AO1463,'1'!AO1463,'2'!AO1463,'3'!AO1463,'4'!AO1463,'5'!AO1463,'6'!AO1463,'7'!AO1463,'8'!AO1463,'9'!AO1463)</f>
        <v>1.782978018183156E-4</v>
      </c>
      <c r="AP1463" s="6">
        <f>_xlfn.VAR.P('0'!AP1463,'1'!AP1463,'2'!AP1463,'3'!AP1463,'4'!AP1463,'5'!AP1463,'6'!AP1463,'7'!AP1463,'8'!AP1463,'9'!AP1463)</f>
        <v>0.09</v>
      </c>
      <c r="AQ1463" s="6">
        <f>_xlfn.VAR.P('0'!AQ1463,'1'!AQ1463,'2'!AQ1463,'3'!AQ1463,'4'!AQ1463,'5'!AQ1463,'6'!AQ1463,'7'!AQ1463,'8'!AQ1463,'9'!AQ1463)</f>
        <v>9.6832762113236021E-3</v>
      </c>
      <c r="AR1463" s="6">
        <f>_xlfn.VAR.P('0'!AR1463,'1'!AR1463,'2'!AR1463,'3'!AR1463,'4'!AR1463,'5'!AR1463,'6'!AR1463,'7'!AR1463,'8'!AR1463,'9'!AR1463)</f>
        <v>0</v>
      </c>
      <c r="AS1463" s="6">
        <f>_xlfn.VAR.P('0'!AS1463,'1'!AS1463,'2'!AS1463,'3'!AS1463,'4'!AS1463,'5'!AS1463,'6'!AS1463,'7'!AS1463,'8'!AS1463,'9'!AS1463)</f>
        <v>2.7850576529439509E-14</v>
      </c>
      <c r="AT1463" s="6">
        <f>_xlfn.VAR.P('0'!AT1463,'1'!AT1463,'2'!AT1463,'3'!AT1463,'4'!AT1463,'5'!AT1463,'6'!AT1463,'7'!AT1463,'8'!AT1463,'9'!AT1463)</f>
        <v>0</v>
      </c>
      <c r="AU1463" s="6">
        <f>_xlfn.VAR.P('0'!AU1463,'1'!AU1463,'2'!AU1463,'3'!AU1463,'4'!AU1463,'5'!AU1463,'6'!AU1463,'7'!AU1463,'8'!AU1463,'9'!AU1463)</f>
        <v>8.121337144068022E-4</v>
      </c>
      <c r="AV1463" s="6">
        <f>_xlfn.VAR.P('0'!AV1463,'1'!AV1463,'2'!AV1463,'3'!AV1463,'4'!AV1463,'5'!AV1463,'6'!AV1463,'7'!AV1463,'8'!AV1463,'9'!AV1463)</f>
        <v>0.09</v>
      </c>
      <c r="AW1463" s="6">
        <f>_xlfn.VAR.P('0'!AW1463,'1'!AW1463,'2'!AW1463,'3'!AW1463,'4'!AW1463,'5'!AW1463,'6'!AW1463,'7'!AW1463,'8'!AW1463,'9'!AW1463)</f>
        <v>8.9552107694615608E-4</v>
      </c>
    </row>
    <row r="1464" spans="1:49" ht="15.75" hidden="1" customHeight="1" x14ac:dyDescent="0.25">
      <c r="A1464" s="6" t="str">
        <f>IF(AND('0'!A1464='1'!A1464,'1'!A1464='2'!A1464,'2'!A1464='3'!A1464,'3'!A1464='4'!A1464,'4'!A1464='5'!A1464,'5'!A1464='6'!A1464,'6'!A1464='7'!A1464,'7'!A1464='8'!A1464,'8'!A1464='9'!A1464,'1'!A1464='2'!A1464),'9'!A1464,)</f>
        <v>Historical Minutes</v>
      </c>
      <c r="B1464" s="11" t="str">
        <f>IF(AND('0'!B1464='1'!B1464,'1'!B1464='2'!B1464,'2'!B1464='3'!B1464,'3'!B1464='4'!B1464,'4'!B1464='5'!B1464,'5'!B1464='6'!B1464,'6'!B1464='7'!B1464,'7'!B1464='8'!B1464,'8'!B1464='9'!B1464,'1'!B1464='2'!B1464),'9'!B1464,)</f>
        <v>1956-01-10</v>
      </c>
      <c r="C1464" s="11" t="str">
        <f>IF(AND('0'!C1464='1'!C1464,'1'!C1464='2'!C1464,'2'!C1464='3'!C1464,'3'!C1464='4'!C1464,'4'!C1464='5'!C1464,'5'!C1464='6'!C1464,'6'!C1464='7'!C1464,'7'!C1464='8'!C1464,'8'!C1464='9'!C1464,'1'!C1464='2'!C1464),'9'!C1464,)</f>
        <v>1956-01-10</v>
      </c>
      <c r="D1464" s="7">
        <f>IF(AND('0'!D1464='1'!D1464,'1'!D1464='2'!D1464,'2'!D1464='3'!D1464,'3'!D1464='4'!D1464,'4'!D1464='5'!D1464,'5'!D1464='6'!D1464,'6'!D1464='7'!D1464,'7'!D1464='8'!D1464,'8'!D1464='9'!D1464,'1'!D1464='2'!D1464),'9'!D1464,)</f>
        <v>0</v>
      </c>
      <c r="E1464" s="8">
        <f>IF(COUNTIF(Recovered!$A$2:$A$808,A1464)&gt;0,1,0)</f>
        <v>0</v>
      </c>
      <c r="F1464" s="6">
        <f>_xlfn.VAR.P('0'!F1464,'1'!F1464,'2'!F1464,'3'!F1464,'4'!F1464,'5'!F1464,'6'!F1464,'7'!F1464,'8'!F1464,'9'!F1464)</f>
        <v>0</v>
      </c>
      <c r="G1464" s="6">
        <f>_xlfn.VAR.P('0'!G1464,'1'!G1464,'2'!G1464,'3'!G1464,'4'!G1464,'5'!G1464,'6'!G1464,'7'!G1464,'8'!G1464,'9'!G1464)</f>
        <v>3.1747611398488991E-4</v>
      </c>
      <c r="H1464" s="6">
        <f>_xlfn.VAR.P('0'!H1464,'1'!H1464,'2'!H1464,'3'!H1464,'4'!H1464,'5'!H1464,'6'!H1464,'7'!H1464,'8'!H1464,'9'!H1464)</f>
        <v>0</v>
      </c>
      <c r="I1464" s="6">
        <f>_xlfn.VAR.P('0'!I1464,'1'!I1464,'2'!I1464,'3'!I1464,'4'!I1464,'5'!I1464,'6'!I1464,'7'!I1464,'8'!I1464,'9'!I1464)</f>
        <v>7.1393896510828854E-4</v>
      </c>
      <c r="J1464" s="6">
        <f>_xlfn.VAR.P('0'!J1464,'1'!J1464,'2'!J1464,'3'!J1464,'4'!J1464,'5'!J1464,'6'!J1464,'7'!J1464,'8'!J1464,'9'!J1464)</f>
        <v>0</v>
      </c>
      <c r="K1464" s="6">
        <f>_xlfn.VAR.P('0'!K1464,'1'!K1464,'2'!K1464,'3'!K1464,'4'!K1464,'5'!K1464,'6'!K1464,'7'!K1464,'8'!K1464,'9'!K1464)</f>
        <v>4.4362973449791361E-6</v>
      </c>
      <c r="L1464" s="6">
        <f>_xlfn.VAR.P('0'!L1464,'1'!L1464,'2'!L1464,'3'!L1464,'4'!L1464,'5'!L1464,'6'!L1464,'7'!L1464,'8'!L1464,'9'!L1464)</f>
        <v>0</v>
      </c>
      <c r="M1464" s="6">
        <f>_xlfn.VAR.P('0'!M1464,'1'!M1464,'2'!M1464,'3'!M1464,'4'!M1464,'5'!M1464,'6'!M1464,'7'!M1464,'8'!M1464,'9'!M1464)</f>
        <v>4.3349197135922855E-5</v>
      </c>
      <c r="N1464" s="6">
        <f>_xlfn.VAR.P('0'!N1464,'1'!N1464,'2'!N1464,'3'!N1464,'4'!N1464,'5'!N1464,'6'!N1464,'7'!N1464,'8'!N1464,'9'!N1464)</f>
        <v>0</v>
      </c>
      <c r="O1464" s="6">
        <f>_xlfn.VAR.P('0'!O1464,'1'!O1464,'2'!O1464,'3'!O1464,'4'!O1464,'5'!O1464,'6'!O1464,'7'!O1464,'8'!O1464,'9'!O1464)</f>
        <v>3.4076937418068818E-3</v>
      </c>
      <c r="P1464" s="6">
        <f>_xlfn.VAR.P('0'!P1464,'1'!P1464,'2'!P1464,'3'!P1464,'4'!P1464,'5'!P1464,'6'!P1464,'7'!P1464,'8'!P1464,'9'!P1464)</f>
        <v>0</v>
      </c>
      <c r="Q1464" s="6">
        <f>_xlfn.VAR.P('0'!Q1464,'1'!Q1464,'2'!Q1464,'3'!Q1464,'4'!Q1464,'5'!Q1464,'6'!Q1464,'7'!Q1464,'8'!Q1464,'9'!Q1464)</f>
        <v>9.3362598117759563E-5</v>
      </c>
      <c r="R1464" s="6">
        <f>_xlfn.VAR.P('0'!R1464,'1'!R1464,'2'!R1464,'3'!R1464,'4'!R1464,'5'!R1464,'6'!R1464,'7'!R1464,'8'!R1464,'9'!R1464)</f>
        <v>0</v>
      </c>
      <c r="S1464" s="6">
        <f>_xlfn.VAR.P('0'!S1464,'1'!S1464,'2'!S1464,'3'!S1464,'4'!S1464,'5'!S1464,'6'!S1464,'7'!S1464,'8'!S1464,'9'!S1464)</f>
        <v>3.7683090046887764E-5</v>
      </c>
      <c r="T1464" s="6">
        <f>_xlfn.VAR.P('0'!T1464,'1'!T1464,'2'!T1464,'3'!T1464,'4'!T1464,'5'!T1464,'6'!T1464,'7'!T1464,'8'!T1464,'9'!T1464)</f>
        <v>0</v>
      </c>
      <c r="U1464" s="6">
        <f>_xlfn.VAR.P('0'!U1464,'1'!U1464,'2'!U1464,'3'!U1464,'4'!U1464,'5'!U1464,'6'!U1464,'7'!U1464,'8'!U1464,'9'!U1464)</f>
        <v>8.7734161957383973E-4</v>
      </c>
      <c r="V1464" s="6">
        <f>_xlfn.VAR.P('0'!V1464,'1'!V1464,'2'!V1464,'3'!V1464,'4'!V1464,'5'!V1464,'6'!V1464,'7'!V1464,'8'!V1464,'9'!V1464)</f>
        <v>0</v>
      </c>
      <c r="W1464" s="6">
        <f>_xlfn.VAR.P('0'!W1464,'1'!W1464,'2'!W1464,'3'!W1464,'4'!W1464,'5'!W1464,'6'!W1464,'7'!W1464,'8'!W1464,'9'!W1464)</f>
        <v>5.6022150323922658E-3</v>
      </c>
      <c r="X1464" s="6">
        <f>_xlfn.VAR.P('0'!X1464,'1'!X1464,'2'!X1464,'3'!X1464,'4'!X1464,'5'!X1464,'6'!X1464,'7'!X1464,'8'!X1464,'9'!X1464)</f>
        <v>0</v>
      </c>
      <c r="Y1464" s="6">
        <f>_xlfn.VAR.P('0'!Y1464,'1'!Y1464,'2'!Y1464,'3'!Y1464,'4'!Y1464,'5'!Y1464,'6'!Y1464,'7'!Y1464,'8'!Y1464,'9'!Y1464)</f>
        <v>2.3519729206219696E-3</v>
      </c>
      <c r="Z1464" s="6">
        <f>_xlfn.VAR.P('0'!Z1464,'1'!Z1464,'2'!Z1464,'3'!Z1464,'4'!Z1464,'5'!Z1464,'6'!Z1464,'7'!Z1464,'8'!Z1464,'9'!Z1464)</f>
        <v>0</v>
      </c>
      <c r="AA1464" s="6">
        <f>_xlfn.VAR.P('0'!AA1464,'1'!AA1464,'2'!AA1464,'3'!AA1464,'4'!AA1464,'5'!AA1464,'6'!AA1464,'7'!AA1464,'8'!AA1464,'9'!AA1464)</f>
        <v>1.0911793231095734E-3</v>
      </c>
      <c r="AB1464" s="6">
        <f>_xlfn.VAR.P('0'!AB1464,'1'!AB1464,'2'!AB1464,'3'!AB1464,'4'!AB1464,'5'!AB1464,'6'!AB1464,'7'!AB1464,'8'!AB1464,'9'!AB1464)</f>
        <v>0</v>
      </c>
      <c r="AC1464" s="6">
        <f>_xlfn.VAR.P('0'!AC1464,'1'!AC1464,'2'!AC1464,'3'!AC1464,'4'!AC1464,'5'!AC1464,'6'!AC1464,'7'!AC1464,'8'!AC1464,'9'!AC1464)</f>
        <v>1.7828179862247768E-6</v>
      </c>
      <c r="AD1464" s="6">
        <f>_xlfn.VAR.P('0'!AD1464,'1'!AD1464,'2'!AD1464,'3'!AD1464,'4'!AD1464,'5'!AD1464,'6'!AD1464,'7'!AD1464,'8'!AD1464,'9'!AD1464)</f>
        <v>0</v>
      </c>
      <c r="AE1464" s="6">
        <f>_xlfn.VAR.P('0'!AE1464,'1'!AE1464,'2'!AE1464,'3'!AE1464,'4'!AE1464,'5'!AE1464,'6'!AE1464,'7'!AE1464,'8'!AE1464,'9'!AE1464)</f>
        <v>1.5341720801840117E-3</v>
      </c>
      <c r="AF1464" s="6">
        <f>_xlfn.VAR.P('0'!AF1464,'1'!AF1464,'2'!AF1464,'3'!AF1464,'4'!AF1464,'5'!AF1464,'6'!AF1464,'7'!AF1464,'8'!AF1464,'9'!AF1464)</f>
        <v>0</v>
      </c>
      <c r="AG1464" s="6">
        <f>_xlfn.VAR.P('0'!AG1464,'1'!AG1464,'2'!AG1464,'3'!AG1464,'4'!AG1464,'5'!AG1464,'6'!AG1464,'7'!AG1464,'8'!AG1464,'9'!AG1464)</f>
        <v>2.8573560605326352E-4</v>
      </c>
      <c r="AH1464" s="6">
        <f>_xlfn.VAR.P('0'!AH1464,'1'!AH1464,'2'!AH1464,'3'!AH1464,'4'!AH1464,'5'!AH1464,'6'!AH1464,'7'!AH1464,'8'!AH1464,'9'!AH1464)</f>
        <v>0</v>
      </c>
      <c r="AI1464" s="6">
        <f>_xlfn.VAR.P('0'!AI1464,'1'!AI1464,'2'!AI1464,'3'!AI1464,'4'!AI1464,'5'!AI1464,'6'!AI1464,'7'!AI1464,'8'!AI1464,'9'!AI1464)</f>
        <v>8.5460085860329681E-4</v>
      </c>
      <c r="AJ1464" s="6">
        <f>_xlfn.VAR.P('0'!AJ1464,'1'!AJ1464,'2'!AJ1464,'3'!AJ1464,'4'!AJ1464,'5'!AJ1464,'6'!AJ1464,'7'!AJ1464,'8'!AJ1464,'9'!AJ1464)</f>
        <v>0.16</v>
      </c>
      <c r="AK1464" s="6">
        <f>_xlfn.VAR.P('0'!AK1464,'1'!AK1464,'2'!AK1464,'3'!AK1464,'4'!AK1464,'5'!AK1464,'6'!AK1464,'7'!AK1464,'8'!AK1464,'9'!AK1464)</f>
        <v>2.0339008973480279E-3</v>
      </c>
      <c r="AL1464" s="6">
        <f>_xlfn.VAR.P('0'!AL1464,'1'!AL1464,'2'!AL1464,'3'!AL1464,'4'!AL1464,'5'!AL1464,'6'!AL1464,'7'!AL1464,'8'!AL1464,'9'!AL1464)</f>
        <v>0</v>
      </c>
      <c r="AM1464" s="6">
        <f>_xlfn.VAR.P('0'!AM1464,'1'!AM1464,'2'!AM1464,'3'!AM1464,'4'!AM1464,'5'!AM1464,'6'!AM1464,'7'!AM1464,'8'!AM1464,'9'!AM1464)</f>
        <v>1.3725952109283722E-6</v>
      </c>
      <c r="AN1464" s="6">
        <f>_xlfn.VAR.P('0'!AN1464,'1'!AN1464,'2'!AN1464,'3'!AN1464,'4'!AN1464,'5'!AN1464,'6'!AN1464,'7'!AN1464,'8'!AN1464,'9'!AN1464)</f>
        <v>0</v>
      </c>
      <c r="AO1464" s="6">
        <f>_xlfn.VAR.P('0'!AO1464,'1'!AO1464,'2'!AO1464,'3'!AO1464,'4'!AO1464,'5'!AO1464,'6'!AO1464,'7'!AO1464,'8'!AO1464,'9'!AO1464)</f>
        <v>4.4224743593316599E-3</v>
      </c>
      <c r="AP1464" s="6">
        <f>_xlfn.VAR.P('0'!AP1464,'1'!AP1464,'2'!AP1464,'3'!AP1464,'4'!AP1464,'5'!AP1464,'6'!AP1464,'7'!AP1464,'8'!AP1464,'9'!AP1464)</f>
        <v>0</v>
      </c>
      <c r="AQ1464" s="6">
        <f>_xlfn.VAR.P('0'!AQ1464,'1'!AQ1464,'2'!AQ1464,'3'!AQ1464,'4'!AQ1464,'5'!AQ1464,'6'!AQ1464,'7'!AQ1464,'8'!AQ1464,'9'!AQ1464)</f>
        <v>7.4092435310023244E-4</v>
      </c>
      <c r="AR1464" s="6">
        <f>_xlfn.VAR.P('0'!AR1464,'1'!AR1464,'2'!AR1464,'3'!AR1464,'4'!AR1464,'5'!AR1464,'6'!AR1464,'7'!AR1464,'8'!AR1464,'9'!AR1464)</f>
        <v>0</v>
      </c>
      <c r="AS1464" s="6">
        <f>_xlfn.VAR.P('0'!AS1464,'1'!AS1464,'2'!AS1464,'3'!AS1464,'4'!AS1464,'5'!AS1464,'6'!AS1464,'7'!AS1464,'8'!AS1464,'9'!AS1464)</f>
        <v>2.2735216216230616E-15</v>
      </c>
      <c r="AT1464" s="6">
        <f>_xlfn.VAR.P('0'!AT1464,'1'!AT1464,'2'!AT1464,'3'!AT1464,'4'!AT1464,'5'!AT1464,'6'!AT1464,'7'!AT1464,'8'!AT1464,'9'!AT1464)</f>
        <v>0</v>
      </c>
      <c r="AU1464" s="6">
        <f>_xlfn.VAR.P('0'!AU1464,'1'!AU1464,'2'!AU1464,'3'!AU1464,'4'!AU1464,'5'!AU1464,'6'!AU1464,'7'!AU1464,'8'!AU1464,'9'!AU1464)</f>
        <v>1.4261179475968112E-4</v>
      </c>
      <c r="AV1464" s="6">
        <f>_xlfn.VAR.P('0'!AV1464,'1'!AV1464,'2'!AV1464,'3'!AV1464,'4'!AV1464,'5'!AV1464,'6'!AV1464,'7'!AV1464,'8'!AV1464,'9'!AV1464)</f>
        <v>0</v>
      </c>
      <c r="AW1464" s="6">
        <f>_xlfn.VAR.P('0'!AW1464,'1'!AW1464,'2'!AW1464,'3'!AW1464,'4'!AW1464,'5'!AW1464,'6'!AW1464,'7'!AW1464,'8'!AW1464,'9'!AW1464)</f>
        <v>6.0448592854782759E-4</v>
      </c>
    </row>
    <row r="1465" spans="1:49" ht="15.75" customHeight="1" x14ac:dyDescent="0.25">
      <c r="A1465" s="6" t="str">
        <f>IF(AND('0'!A1465='1'!A1465,'1'!A1465='2'!A1465,'2'!A1465='3'!A1465,'3'!A1465='4'!A1465,'4'!A1465='5'!A1465,'5'!A1465='6'!A1465,'6'!A1465='7'!A1465,'7'!A1465='8'!A1465,'8'!A1465='9'!A1465,'1'!A1465='2'!A1465),'9'!A1465,)</f>
        <v>RPA</v>
      </c>
      <c r="B1465" s="11" t="str">
        <f>IF(AND('0'!B1465='1'!B1465,'1'!B1465='2'!B1465,'2'!B1465='3'!B1465,'3'!B1465='4'!B1465,'4'!B1465='5'!B1465,'5'!B1465='6'!B1465,'6'!B1465='7'!B1465,'7'!B1465='8'!B1465,'8'!B1465='9'!B1465,'1'!B1465='2'!B1465),'9'!B1465,)</f>
        <v>1956-01-10</v>
      </c>
      <c r="C1465" s="11" t="str">
        <f>IF(AND('0'!C1465='1'!C1465,'1'!C1465='2'!C1465,'2'!C1465='3'!C1465,'3'!C1465='4'!C1465,'4'!C1465='5'!C1465,'5'!C1465='6'!C1465,'6'!C1465='7'!C1465,'7'!C1465='8'!C1465,'8'!C1465='9'!C1465,'1'!C1465='2'!C1465),'9'!C1465,)</f>
        <v>1956-01-10</v>
      </c>
      <c r="D1465" s="7">
        <f>IF(AND('0'!D1465='1'!D1465,'1'!D1465='2'!D1465,'2'!D1465='3'!D1465,'3'!D1465='4'!D1465,'4'!D1465='5'!D1465,'5'!D1465='6'!D1465,'6'!D1465='7'!D1465,'7'!D1465='8'!D1465,'8'!D1465='9'!D1465,'1'!D1465='2'!D1465),'9'!D1465,)</f>
        <v>20974</v>
      </c>
      <c r="E1465" s="8">
        <f>IF(COUNTIF(Recovered!$A$2:$A$808,A1465)&gt;0,1,0)</f>
        <v>1</v>
      </c>
      <c r="F1465" s="6">
        <f>_xlfn.VAR.P('0'!F1465,'1'!F1465,'2'!F1465,'3'!F1465,'4'!F1465,'5'!F1465,'6'!F1465,'7'!F1465,'8'!F1465,'9'!F1465)</f>
        <v>0</v>
      </c>
      <c r="G1465" s="6">
        <f>_xlfn.VAR.P('0'!G1465,'1'!G1465,'2'!G1465,'3'!G1465,'4'!G1465,'5'!G1465,'6'!G1465,'7'!G1465,'8'!G1465,'9'!G1465)</f>
        <v>1.5082902948669386E-3</v>
      </c>
      <c r="H1465" s="6">
        <f>_xlfn.VAR.P('0'!H1465,'1'!H1465,'2'!H1465,'3'!H1465,'4'!H1465,'5'!H1465,'6'!H1465,'7'!H1465,'8'!H1465,'9'!H1465)</f>
        <v>0</v>
      </c>
      <c r="I1465" s="6">
        <f>_xlfn.VAR.P('0'!I1465,'1'!I1465,'2'!I1465,'3'!I1465,'4'!I1465,'5'!I1465,'6'!I1465,'7'!I1465,'8'!I1465,'9'!I1465)</f>
        <v>1.2878469069608556E-3</v>
      </c>
      <c r="J1465" s="6">
        <f>_xlfn.VAR.P('0'!J1465,'1'!J1465,'2'!J1465,'3'!J1465,'4'!J1465,'5'!J1465,'6'!J1465,'7'!J1465,'8'!J1465,'9'!J1465)</f>
        <v>0</v>
      </c>
      <c r="K1465" s="6">
        <f>_xlfn.VAR.P('0'!K1465,'1'!K1465,'2'!K1465,'3'!K1465,'4'!K1465,'5'!K1465,'6'!K1465,'7'!K1465,'8'!K1465,'9'!K1465)</f>
        <v>1.4395104969593827E-3</v>
      </c>
      <c r="L1465" s="6">
        <f>_xlfn.VAR.P('0'!L1465,'1'!L1465,'2'!L1465,'3'!L1465,'4'!L1465,'5'!L1465,'6'!L1465,'7'!L1465,'8'!L1465,'9'!L1465)</f>
        <v>0</v>
      </c>
      <c r="M1465" s="6">
        <f>_xlfn.VAR.P('0'!M1465,'1'!M1465,'2'!M1465,'3'!M1465,'4'!M1465,'5'!M1465,'6'!M1465,'7'!M1465,'8'!M1465,'9'!M1465)</f>
        <v>3.9826381941991045E-7</v>
      </c>
      <c r="N1465" s="6">
        <f>_xlfn.VAR.P('0'!N1465,'1'!N1465,'2'!N1465,'3'!N1465,'4'!N1465,'5'!N1465,'6'!N1465,'7'!N1465,'8'!N1465,'9'!N1465)</f>
        <v>0</v>
      </c>
      <c r="O1465" s="6">
        <f>_xlfn.VAR.P('0'!O1465,'1'!O1465,'2'!O1465,'3'!O1465,'4'!O1465,'5'!O1465,'6'!O1465,'7'!O1465,'8'!O1465,'9'!O1465)</f>
        <v>7.4317359600209942E-4</v>
      </c>
      <c r="P1465" s="6">
        <f>_xlfn.VAR.P('0'!P1465,'1'!P1465,'2'!P1465,'3'!P1465,'4'!P1465,'5'!P1465,'6'!P1465,'7'!P1465,'8'!P1465,'9'!P1465)</f>
        <v>0</v>
      </c>
      <c r="Q1465" s="6">
        <f>_xlfn.VAR.P('0'!Q1465,'1'!Q1465,'2'!Q1465,'3'!Q1465,'4'!Q1465,'5'!Q1465,'6'!Q1465,'7'!Q1465,'8'!Q1465,'9'!Q1465)</f>
        <v>3.1788071996232683E-4</v>
      </c>
      <c r="R1465" s="6">
        <f>_xlfn.VAR.P('0'!R1465,'1'!R1465,'2'!R1465,'3'!R1465,'4'!R1465,'5'!R1465,'6'!R1465,'7'!R1465,'8'!R1465,'9'!R1465)</f>
        <v>0</v>
      </c>
      <c r="S1465" s="6">
        <f>_xlfn.VAR.P('0'!S1465,'1'!S1465,'2'!S1465,'3'!S1465,'4'!S1465,'5'!S1465,'6'!S1465,'7'!S1465,'8'!S1465,'9'!S1465)</f>
        <v>4.8049289161292461E-4</v>
      </c>
      <c r="T1465" s="6">
        <f>_xlfn.VAR.P('0'!T1465,'1'!T1465,'2'!T1465,'3'!T1465,'4'!T1465,'5'!T1465,'6'!T1465,'7'!T1465,'8'!T1465,'9'!T1465)</f>
        <v>0</v>
      </c>
      <c r="U1465" s="6">
        <f>_xlfn.VAR.P('0'!U1465,'1'!U1465,'2'!U1465,'3'!U1465,'4'!U1465,'5'!U1465,'6'!U1465,'7'!U1465,'8'!U1465,'9'!U1465)</f>
        <v>1.3342172731513062E-3</v>
      </c>
      <c r="V1465" s="6">
        <f>_xlfn.VAR.P('0'!V1465,'1'!V1465,'2'!V1465,'3'!V1465,'4'!V1465,'5'!V1465,'6'!V1465,'7'!V1465,'8'!V1465,'9'!V1465)</f>
        <v>0</v>
      </c>
      <c r="W1465" s="6">
        <f>_xlfn.VAR.P('0'!W1465,'1'!W1465,'2'!W1465,'3'!W1465,'4'!W1465,'5'!W1465,'6'!W1465,'7'!W1465,'8'!W1465,'9'!W1465)</f>
        <v>1.6495404831727095E-4</v>
      </c>
      <c r="X1465" s="6">
        <f>_xlfn.VAR.P('0'!X1465,'1'!X1465,'2'!X1465,'3'!X1465,'4'!X1465,'5'!X1465,'6'!X1465,'7'!X1465,'8'!X1465,'9'!X1465)</f>
        <v>0</v>
      </c>
      <c r="Y1465" s="6">
        <f>_xlfn.VAR.P('0'!Y1465,'1'!Y1465,'2'!Y1465,'3'!Y1465,'4'!Y1465,'5'!Y1465,'6'!Y1465,'7'!Y1465,'8'!Y1465,'9'!Y1465)</f>
        <v>5.3218318332396905E-4</v>
      </c>
      <c r="Z1465" s="6">
        <f>_xlfn.VAR.P('0'!Z1465,'1'!Z1465,'2'!Z1465,'3'!Z1465,'4'!Z1465,'5'!Z1465,'6'!Z1465,'7'!Z1465,'8'!Z1465,'9'!Z1465)</f>
        <v>0</v>
      </c>
      <c r="AA1465" s="6">
        <f>_xlfn.VAR.P('0'!AA1465,'1'!AA1465,'2'!AA1465,'3'!AA1465,'4'!AA1465,'5'!AA1465,'6'!AA1465,'7'!AA1465,'8'!AA1465,'9'!AA1465)</f>
        <v>3.7835386501712491E-5</v>
      </c>
      <c r="AB1465" s="6">
        <f>_xlfn.VAR.P('0'!AB1465,'1'!AB1465,'2'!AB1465,'3'!AB1465,'4'!AB1465,'5'!AB1465,'6'!AB1465,'7'!AB1465,'8'!AB1465,'9'!AB1465)</f>
        <v>0</v>
      </c>
      <c r="AC1465" s="6">
        <f>_xlfn.VAR.P('0'!AC1465,'1'!AC1465,'2'!AC1465,'3'!AC1465,'4'!AC1465,'5'!AC1465,'6'!AC1465,'7'!AC1465,'8'!AC1465,'9'!AC1465)</f>
        <v>1.538503075841403E-7</v>
      </c>
      <c r="AD1465" s="6">
        <f>_xlfn.VAR.P('0'!AD1465,'1'!AD1465,'2'!AD1465,'3'!AD1465,'4'!AD1465,'5'!AD1465,'6'!AD1465,'7'!AD1465,'8'!AD1465,'9'!AD1465)</f>
        <v>0</v>
      </c>
      <c r="AE1465" s="6">
        <f>_xlfn.VAR.P('0'!AE1465,'1'!AE1465,'2'!AE1465,'3'!AE1465,'4'!AE1465,'5'!AE1465,'6'!AE1465,'7'!AE1465,'8'!AE1465,'9'!AE1465)</f>
        <v>2.1506624357385965E-4</v>
      </c>
      <c r="AF1465" s="6">
        <f>_xlfn.VAR.P('0'!AF1465,'1'!AF1465,'2'!AF1465,'3'!AF1465,'4'!AF1465,'5'!AF1465,'6'!AF1465,'7'!AF1465,'8'!AF1465,'9'!AF1465)</f>
        <v>4</v>
      </c>
      <c r="AG1465" s="6">
        <f>_xlfn.VAR.P('0'!AG1465,'1'!AG1465,'2'!AG1465,'3'!AG1465,'4'!AG1465,'5'!AG1465,'6'!AG1465,'7'!AG1465,'8'!AG1465,'9'!AG1465)</f>
        <v>8.5407111367663178E-4</v>
      </c>
      <c r="AH1465" s="6">
        <f>_xlfn.VAR.P('0'!AH1465,'1'!AH1465,'2'!AH1465,'3'!AH1465,'4'!AH1465,'5'!AH1465,'6'!AH1465,'7'!AH1465,'8'!AH1465,'9'!AH1465)</f>
        <v>0</v>
      </c>
      <c r="AI1465" s="6">
        <f>_xlfn.VAR.P('0'!AI1465,'1'!AI1465,'2'!AI1465,'3'!AI1465,'4'!AI1465,'5'!AI1465,'6'!AI1465,'7'!AI1465,'8'!AI1465,'9'!AI1465)</f>
        <v>3.7878926439222963E-3</v>
      </c>
      <c r="AJ1465" s="6">
        <f>_xlfn.VAR.P('0'!AJ1465,'1'!AJ1465,'2'!AJ1465,'3'!AJ1465,'4'!AJ1465,'5'!AJ1465,'6'!AJ1465,'7'!AJ1465,'8'!AJ1465,'9'!AJ1465)</f>
        <v>0</v>
      </c>
      <c r="AK1465" s="6">
        <f>_xlfn.VAR.P('0'!AK1465,'1'!AK1465,'2'!AK1465,'3'!AK1465,'4'!AK1465,'5'!AK1465,'6'!AK1465,'7'!AK1465,'8'!AK1465,'9'!AK1465)</f>
        <v>3.6117100220170011E-4</v>
      </c>
      <c r="AL1465" s="6">
        <f>_xlfn.VAR.P('0'!AL1465,'1'!AL1465,'2'!AL1465,'3'!AL1465,'4'!AL1465,'5'!AL1465,'6'!AL1465,'7'!AL1465,'8'!AL1465,'9'!AL1465)</f>
        <v>4</v>
      </c>
      <c r="AM1465" s="6">
        <f>_xlfn.VAR.P('0'!AM1465,'1'!AM1465,'2'!AM1465,'3'!AM1465,'4'!AM1465,'5'!AM1465,'6'!AM1465,'7'!AM1465,'8'!AM1465,'9'!AM1465)</f>
        <v>8.0810069450677215E-4</v>
      </c>
      <c r="AN1465" s="6">
        <f>_xlfn.VAR.P('0'!AN1465,'1'!AN1465,'2'!AN1465,'3'!AN1465,'4'!AN1465,'5'!AN1465,'6'!AN1465,'7'!AN1465,'8'!AN1465,'9'!AN1465)</f>
        <v>0</v>
      </c>
      <c r="AO1465" s="6">
        <f>_xlfn.VAR.P('0'!AO1465,'1'!AO1465,'2'!AO1465,'3'!AO1465,'4'!AO1465,'5'!AO1465,'6'!AO1465,'7'!AO1465,'8'!AO1465,'9'!AO1465)</f>
        <v>3.9386917013892737E-5</v>
      </c>
      <c r="AP1465" s="6">
        <f>_xlfn.VAR.P('0'!AP1465,'1'!AP1465,'2'!AP1465,'3'!AP1465,'4'!AP1465,'5'!AP1465,'6'!AP1465,'7'!AP1465,'8'!AP1465,'9'!AP1465)</f>
        <v>0</v>
      </c>
      <c r="AQ1465" s="6">
        <f>_xlfn.VAR.P('0'!AQ1465,'1'!AQ1465,'2'!AQ1465,'3'!AQ1465,'4'!AQ1465,'5'!AQ1465,'6'!AQ1465,'7'!AQ1465,'8'!AQ1465,'9'!AQ1465)</f>
        <v>3.7827407918535289E-4</v>
      </c>
      <c r="AR1465" s="6">
        <f>_xlfn.VAR.P('0'!AR1465,'1'!AR1465,'2'!AR1465,'3'!AR1465,'4'!AR1465,'5'!AR1465,'6'!AR1465,'7'!AR1465,'8'!AR1465,'9'!AR1465)</f>
        <v>0</v>
      </c>
      <c r="AS1465" s="6">
        <f>_xlfn.VAR.P('0'!AS1465,'1'!AS1465,'2'!AS1465,'3'!AS1465,'4'!AS1465,'5'!AS1465,'6'!AS1465,'7'!AS1465,'8'!AS1465,'9'!AS1465)</f>
        <v>3.4969461847622421E-13</v>
      </c>
      <c r="AT1465" s="6">
        <f>_xlfn.VAR.P('0'!AT1465,'1'!AT1465,'2'!AT1465,'3'!AT1465,'4'!AT1465,'5'!AT1465,'6'!AT1465,'7'!AT1465,'8'!AT1465,'9'!AT1465)</f>
        <v>0</v>
      </c>
      <c r="AU1465" s="6">
        <f>_xlfn.VAR.P('0'!AU1465,'1'!AU1465,'2'!AU1465,'3'!AU1465,'4'!AU1465,'5'!AU1465,'6'!AU1465,'7'!AU1465,'8'!AU1465,'9'!AU1465)</f>
        <v>6.3335471920475325E-3</v>
      </c>
      <c r="AV1465" s="6">
        <f>_xlfn.VAR.P('0'!AV1465,'1'!AV1465,'2'!AV1465,'3'!AV1465,'4'!AV1465,'5'!AV1465,'6'!AV1465,'7'!AV1465,'8'!AV1465,'9'!AV1465)</f>
        <v>0</v>
      </c>
      <c r="AW1465" s="6">
        <f>_xlfn.VAR.P('0'!AW1465,'1'!AW1465,'2'!AW1465,'3'!AW1465,'4'!AW1465,'5'!AW1465,'6'!AW1465,'7'!AW1465,'8'!AW1465,'9'!AW1465)</f>
        <v>7.9808198590826873E-4</v>
      </c>
    </row>
    <row r="1466" spans="1:49" ht="15.75" hidden="1" customHeight="1" x14ac:dyDescent="0.25">
      <c r="A1466" s="6" t="str">
        <f>IF(AND('0'!A1466='1'!A1466,'1'!A1466='2'!A1466,'2'!A1466='3'!A1466,'3'!A1466='4'!A1466,'4'!A1466='5'!A1466,'5'!A1466='6'!A1466,'6'!A1466='7'!A1466,'7'!A1466='8'!A1466,'8'!A1466='9'!A1466,'1'!A1466='2'!A1466),'9'!A1466,)</f>
        <v>Historical Minutes</v>
      </c>
      <c r="B1466" s="11" t="str">
        <f>IF(AND('0'!B1466='1'!B1466,'1'!B1466='2'!B1466,'2'!B1466='3'!B1466,'3'!B1466='4'!B1466,'4'!B1466='5'!B1466,'5'!B1466='6'!B1466,'6'!B1466='7'!B1466,'7'!B1466='8'!B1466,'8'!B1466='9'!B1466,'1'!B1466='2'!B1466),'9'!B1466,)</f>
        <v>1955-12-13</v>
      </c>
      <c r="C1466" s="11" t="str">
        <f>IF(AND('0'!C1466='1'!C1466,'1'!C1466='2'!C1466,'2'!C1466='3'!C1466,'3'!C1466='4'!C1466,'4'!C1466='5'!C1466,'5'!C1466='6'!C1466,'6'!C1466='7'!C1466,'7'!C1466='8'!C1466,'8'!C1466='9'!C1466,'1'!C1466='2'!C1466),'9'!C1466,)</f>
        <v>1955-12-13</v>
      </c>
      <c r="D1466" s="7">
        <f>IF(AND('0'!D1466='1'!D1466,'1'!D1466='2'!D1466,'2'!D1466='3'!D1466,'3'!D1466='4'!D1466,'4'!D1466='5'!D1466,'5'!D1466='6'!D1466,'6'!D1466='7'!D1466,'7'!D1466='8'!D1466,'8'!D1466='9'!D1466,'1'!D1466='2'!D1466),'9'!D1466,)</f>
        <v>0</v>
      </c>
      <c r="E1466" s="8">
        <f>IF(COUNTIF(Recovered!$A$2:$A$808,A1466)&gt;0,1,0)</f>
        <v>0</v>
      </c>
      <c r="F1466" s="6">
        <f>_xlfn.VAR.P('0'!F1466,'1'!F1466,'2'!F1466,'3'!F1466,'4'!F1466,'5'!F1466,'6'!F1466,'7'!F1466,'8'!F1466,'9'!F1466)</f>
        <v>0</v>
      </c>
      <c r="G1466" s="6">
        <f>_xlfn.VAR.P('0'!G1466,'1'!G1466,'2'!G1466,'3'!G1466,'4'!G1466,'5'!G1466,'6'!G1466,'7'!G1466,'8'!G1466,'9'!G1466)</f>
        <v>2.3549615902327482E-4</v>
      </c>
      <c r="H1466" s="6">
        <f>_xlfn.VAR.P('0'!H1466,'1'!H1466,'2'!H1466,'3'!H1466,'4'!H1466,'5'!H1466,'6'!H1466,'7'!H1466,'8'!H1466,'9'!H1466)</f>
        <v>0.24</v>
      </c>
      <c r="I1466" s="6">
        <f>_xlfn.VAR.P('0'!I1466,'1'!I1466,'2'!I1466,'3'!I1466,'4'!I1466,'5'!I1466,'6'!I1466,'7'!I1466,'8'!I1466,'9'!I1466)</f>
        <v>2.2049082227212644E-3</v>
      </c>
      <c r="J1466" s="6">
        <f>_xlfn.VAR.P('0'!J1466,'1'!J1466,'2'!J1466,'3'!J1466,'4'!J1466,'5'!J1466,'6'!J1466,'7'!J1466,'8'!J1466,'9'!J1466)</f>
        <v>0</v>
      </c>
      <c r="K1466" s="6">
        <f>_xlfn.VAR.P('0'!K1466,'1'!K1466,'2'!K1466,'3'!K1466,'4'!K1466,'5'!K1466,'6'!K1466,'7'!K1466,'8'!K1466,'9'!K1466)</f>
        <v>2.3773840905217556E-3</v>
      </c>
      <c r="L1466" s="6">
        <f>_xlfn.VAR.P('0'!L1466,'1'!L1466,'2'!L1466,'3'!L1466,'4'!L1466,'5'!L1466,'6'!L1466,'7'!L1466,'8'!L1466,'9'!L1466)</f>
        <v>0</v>
      </c>
      <c r="M1466" s="6">
        <f>_xlfn.VAR.P('0'!M1466,'1'!M1466,'2'!M1466,'3'!M1466,'4'!M1466,'5'!M1466,'6'!M1466,'7'!M1466,'8'!M1466,'9'!M1466)</f>
        <v>2.0684132423985632E-2</v>
      </c>
      <c r="N1466" s="6">
        <f>_xlfn.VAR.P('0'!N1466,'1'!N1466,'2'!N1466,'3'!N1466,'4'!N1466,'5'!N1466,'6'!N1466,'7'!N1466,'8'!N1466,'9'!N1466)</f>
        <v>0</v>
      </c>
      <c r="O1466" s="6">
        <f>_xlfn.VAR.P('0'!O1466,'1'!O1466,'2'!O1466,'3'!O1466,'4'!O1466,'5'!O1466,'6'!O1466,'7'!O1466,'8'!O1466,'9'!O1466)</f>
        <v>1.8045958027983715E-4</v>
      </c>
      <c r="P1466" s="6">
        <f>_xlfn.VAR.P('0'!P1466,'1'!P1466,'2'!P1466,'3'!P1466,'4'!P1466,'5'!P1466,'6'!P1466,'7'!P1466,'8'!P1466,'9'!P1466)</f>
        <v>0</v>
      </c>
      <c r="Q1466" s="6">
        <f>_xlfn.VAR.P('0'!Q1466,'1'!Q1466,'2'!Q1466,'3'!Q1466,'4'!Q1466,'5'!Q1466,'6'!Q1466,'7'!Q1466,'8'!Q1466,'9'!Q1466)</f>
        <v>7.6163932180507243E-4</v>
      </c>
      <c r="R1466" s="6">
        <f>_xlfn.VAR.P('0'!R1466,'1'!R1466,'2'!R1466,'3'!R1466,'4'!R1466,'5'!R1466,'6'!R1466,'7'!R1466,'8'!R1466,'9'!R1466)</f>
        <v>0</v>
      </c>
      <c r="S1466" s="6">
        <f>_xlfn.VAR.P('0'!S1466,'1'!S1466,'2'!S1466,'3'!S1466,'4'!S1466,'5'!S1466,'6'!S1466,'7'!S1466,'8'!S1466,'9'!S1466)</f>
        <v>5.0206330190217582E-3</v>
      </c>
      <c r="T1466" s="6">
        <f>_xlfn.VAR.P('0'!T1466,'1'!T1466,'2'!T1466,'3'!T1466,'4'!T1466,'5'!T1466,'6'!T1466,'7'!T1466,'8'!T1466,'9'!T1466)</f>
        <v>0</v>
      </c>
      <c r="U1466" s="6">
        <f>_xlfn.VAR.P('0'!U1466,'1'!U1466,'2'!U1466,'3'!U1466,'4'!U1466,'5'!U1466,'6'!U1466,'7'!U1466,'8'!U1466,'9'!U1466)</f>
        <v>2.0528986875138055E-3</v>
      </c>
      <c r="V1466" s="6">
        <f>_xlfn.VAR.P('0'!V1466,'1'!V1466,'2'!V1466,'3'!V1466,'4'!V1466,'5'!V1466,'6'!V1466,'7'!V1466,'8'!V1466,'9'!V1466)</f>
        <v>0</v>
      </c>
      <c r="W1466" s="6">
        <f>_xlfn.VAR.P('0'!W1466,'1'!W1466,'2'!W1466,'3'!W1466,'4'!W1466,'5'!W1466,'6'!W1466,'7'!W1466,'8'!W1466,'9'!W1466)</f>
        <v>1.9154578384819351E-3</v>
      </c>
      <c r="X1466" s="6">
        <f>_xlfn.VAR.P('0'!X1466,'1'!X1466,'2'!X1466,'3'!X1466,'4'!X1466,'5'!X1466,'6'!X1466,'7'!X1466,'8'!X1466,'9'!X1466)</f>
        <v>0</v>
      </c>
      <c r="Y1466" s="6">
        <f>_xlfn.VAR.P('0'!Y1466,'1'!Y1466,'2'!Y1466,'3'!Y1466,'4'!Y1466,'5'!Y1466,'6'!Y1466,'7'!Y1466,'8'!Y1466,'9'!Y1466)</f>
        <v>1.5666952876925281E-3</v>
      </c>
      <c r="Z1466" s="6">
        <f>_xlfn.VAR.P('0'!Z1466,'1'!Z1466,'2'!Z1466,'3'!Z1466,'4'!Z1466,'5'!Z1466,'6'!Z1466,'7'!Z1466,'8'!Z1466,'9'!Z1466)</f>
        <v>0</v>
      </c>
      <c r="AA1466" s="6">
        <f>_xlfn.VAR.P('0'!AA1466,'1'!AA1466,'2'!AA1466,'3'!AA1466,'4'!AA1466,'5'!AA1466,'6'!AA1466,'7'!AA1466,'8'!AA1466,'9'!AA1466)</f>
        <v>1.3504296727545348E-3</v>
      </c>
      <c r="AB1466" s="6">
        <f>_xlfn.VAR.P('0'!AB1466,'1'!AB1466,'2'!AB1466,'3'!AB1466,'4'!AB1466,'5'!AB1466,'6'!AB1466,'7'!AB1466,'8'!AB1466,'9'!AB1466)</f>
        <v>0</v>
      </c>
      <c r="AC1466" s="6">
        <f>_xlfn.VAR.P('0'!AC1466,'1'!AC1466,'2'!AC1466,'3'!AC1466,'4'!AC1466,'5'!AC1466,'6'!AC1466,'7'!AC1466,'8'!AC1466,'9'!AC1466)</f>
        <v>2.4741777840959411E-3</v>
      </c>
      <c r="AD1466" s="6">
        <f>_xlfn.VAR.P('0'!AD1466,'1'!AD1466,'2'!AD1466,'3'!AD1466,'4'!AD1466,'5'!AD1466,'6'!AD1466,'7'!AD1466,'8'!AD1466,'9'!AD1466)</f>
        <v>0</v>
      </c>
      <c r="AE1466" s="6">
        <f>_xlfn.VAR.P('0'!AE1466,'1'!AE1466,'2'!AE1466,'3'!AE1466,'4'!AE1466,'5'!AE1466,'6'!AE1466,'7'!AE1466,'8'!AE1466,'9'!AE1466)</f>
        <v>1.5342008435023972E-3</v>
      </c>
      <c r="AF1466" s="6">
        <f>_xlfn.VAR.P('0'!AF1466,'1'!AF1466,'2'!AF1466,'3'!AF1466,'4'!AF1466,'5'!AF1466,'6'!AF1466,'7'!AF1466,'8'!AF1466,'9'!AF1466)</f>
        <v>0</v>
      </c>
      <c r="AG1466" s="6">
        <f>_xlfn.VAR.P('0'!AG1466,'1'!AG1466,'2'!AG1466,'3'!AG1466,'4'!AG1466,'5'!AG1466,'6'!AG1466,'7'!AG1466,'8'!AG1466,'9'!AG1466)</f>
        <v>1.1555011796758701E-3</v>
      </c>
      <c r="AH1466" s="6">
        <f>_xlfn.VAR.P('0'!AH1466,'1'!AH1466,'2'!AH1466,'3'!AH1466,'4'!AH1466,'5'!AH1466,'6'!AH1466,'7'!AH1466,'8'!AH1466,'9'!AH1466)</f>
        <v>0</v>
      </c>
      <c r="AI1466" s="6">
        <f>_xlfn.VAR.P('0'!AI1466,'1'!AI1466,'2'!AI1466,'3'!AI1466,'4'!AI1466,'5'!AI1466,'6'!AI1466,'7'!AI1466,'8'!AI1466,'9'!AI1466)</f>
        <v>1.0197821861526132E-3</v>
      </c>
      <c r="AJ1466" s="6">
        <f>_xlfn.VAR.P('0'!AJ1466,'1'!AJ1466,'2'!AJ1466,'3'!AJ1466,'4'!AJ1466,'5'!AJ1466,'6'!AJ1466,'7'!AJ1466,'8'!AJ1466,'9'!AJ1466)</f>
        <v>0</v>
      </c>
      <c r="AK1466" s="6">
        <f>_xlfn.VAR.P('0'!AK1466,'1'!AK1466,'2'!AK1466,'3'!AK1466,'4'!AK1466,'5'!AK1466,'6'!AK1466,'7'!AK1466,'8'!AK1466,'9'!AK1466)</f>
        <v>1.1317431515279626E-3</v>
      </c>
      <c r="AL1466" s="6">
        <f>_xlfn.VAR.P('0'!AL1466,'1'!AL1466,'2'!AL1466,'3'!AL1466,'4'!AL1466,'5'!AL1466,'6'!AL1466,'7'!AL1466,'8'!AL1466,'9'!AL1466)</f>
        <v>0</v>
      </c>
      <c r="AM1466" s="6">
        <f>_xlfn.VAR.P('0'!AM1466,'1'!AM1466,'2'!AM1466,'3'!AM1466,'4'!AM1466,'5'!AM1466,'6'!AM1466,'7'!AM1466,'8'!AM1466,'9'!AM1466)</f>
        <v>1.4193772817763139E-7</v>
      </c>
      <c r="AN1466" s="6">
        <f>_xlfn.VAR.P('0'!AN1466,'1'!AN1466,'2'!AN1466,'3'!AN1466,'4'!AN1466,'5'!AN1466,'6'!AN1466,'7'!AN1466,'8'!AN1466,'9'!AN1466)</f>
        <v>0</v>
      </c>
      <c r="AO1466" s="6">
        <f>_xlfn.VAR.P('0'!AO1466,'1'!AO1466,'2'!AO1466,'3'!AO1466,'4'!AO1466,'5'!AO1466,'6'!AO1466,'7'!AO1466,'8'!AO1466,'9'!AO1466)</f>
        <v>6.579942160533216E-5</v>
      </c>
      <c r="AP1466" s="6">
        <f>_xlfn.VAR.P('0'!AP1466,'1'!AP1466,'2'!AP1466,'3'!AP1466,'4'!AP1466,'5'!AP1466,'6'!AP1466,'7'!AP1466,'8'!AP1466,'9'!AP1466)</f>
        <v>0.09</v>
      </c>
      <c r="AQ1466" s="6">
        <f>_xlfn.VAR.P('0'!AQ1466,'1'!AQ1466,'2'!AQ1466,'3'!AQ1466,'4'!AQ1466,'5'!AQ1466,'6'!AQ1466,'7'!AQ1466,'8'!AQ1466,'9'!AQ1466)</f>
        <v>8.7108897726790955E-3</v>
      </c>
      <c r="AR1466" s="6">
        <f>_xlfn.VAR.P('0'!AR1466,'1'!AR1466,'2'!AR1466,'3'!AR1466,'4'!AR1466,'5'!AR1466,'6'!AR1466,'7'!AR1466,'8'!AR1466,'9'!AR1466)</f>
        <v>0</v>
      </c>
      <c r="AS1466" s="6">
        <f>_xlfn.VAR.P('0'!AS1466,'1'!AS1466,'2'!AS1466,'3'!AS1466,'4'!AS1466,'5'!AS1466,'6'!AS1466,'7'!AS1466,'8'!AS1466,'9'!AS1466)</f>
        <v>0</v>
      </c>
      <c r="AT1466" s="6">
        <f>_xlfn.VAR.P('0'!AT1466,'1'!AT1466,'2'!AT1466,'3'!AT1466,'4'!AT1466,'5'!AT1466,'6'!AT1466,'7'!AT1466,'8'!AT1466,'9'!AT1466)</f>
        <v>0.16</v>
      </c>
      <c r="AU1466" s="6">
        <f>_xlfn.VAR.P('0'!AU1466,'1'!AU1466,'2'!AU1466,'3'!AU1466,'4'!AU1466,'5'!AU1466,'6'!AU1466,'7'!AU1466,'8'!AU1466,'9'!AU1466)</f>
        <v>1.3061292638705525E-2</v>
      </c>
      <c r="AV1466" s="6">
        <f>_xlfn.VAR.P('0'!AV1466,'1'!AV1466,'2'!AV1466,'3'!AV1466,'4'!AV1466,'5'!AV1466,'6'!AV1466,'7'!AV1466,'8'!AV1466,'9'!AV1466)</f>
        <v>0.16</v>
      </c>
      <c r="AW1466" s="6">
        <f>_xlfn.VAR.P('0'!AW1466,'1'!AW1466,'2'!AW1466,'3'!AW1466,'4'!AW1466,'5'!AW1466,'6'!AW1466,'7'!AW1466,'8'!AW1466,'9'!AW1466)</f>
        <v>1.190476185218607E-2</v>
      </c>
    </row>
    <row r="1467" spans="1:49" ht="15.75" customHeight="1" x14ac:dyDescent="0.25">
      <c r="A1467" s="6" t="str">
        <f>IF(AND('0'!A1467='1'!A1467,'1'!A1467='2'!A1467,'2'!A1467='3'!A1467,'3'!A1467='4'!A1467,'4'!A1467='5'!A1467,'5'!A1467='6'!A1467,'6'!A1467='7'!A1467,'7'!A1467='8'!A1467,'8'!A1467='9'!A1467,'1'!A1467='2'!A1467),'9'!A1467,)</f>
        <v>RPA</v>
      </c>
      <c r="B1467" s="11" t="str">
        <f>IF(AND('0'!B1467='1'!B1467,'1'!B1467='2'!B1467,'2'!B1467='3'!B1467,'3'!B1467='4'!B1467,'4'!B1467='5'!B1467,'5'!B1467='6'!B1467,'6'!B1467='7'!B1467,'7'!B1467='8'!B1467,'8'!B1467='9'!B1467,'1'!B1467='2'!B1467),'9'!B1467,)</f>
        <v>1955-12-13</v>
      </c>
      <c r="C1467" s="11" t="str">
        <f>IF(AND('0'!C1467='1'!C1467,'1'!C1467='2'!C1467,'2'!C1467='3'!C1467,'3'!C1467='4'!C1467,'4'!C1467='5'!C1467,'5'!C1467='6'!C1467,'6'!C1467='7'!C1467,'7'!C1467='8'!C1467,'8'!C1467='9'!C1467,'1'!C1467='2'!C1467),'9'!C1467,)</f>
        <v>1955-12-13</v>
      </c>
      <c r="D1467" s="7">
        <f>IF(AND('0'!D1467='1'!D1467,'1'!D1467='2'!D1467,'2'!D1467='3'!D1467,'3'!D1467='4'!D1467,'4'!D1467='5'!D1467,'5'!D1467='6'!D1467,'6'!D1467='7'!D1467,'7'!D1467='8'!D1467,'8'!D1467='9'!D1467,'1'!D1467='2'!D1467),'9'!D1467,)</f>
        <v>20550</v>
      </c>
      <c r="E1467" s="8">
        <f>IF(COUNTIF(Recovered!$A$2:$A$808,A1467)&gt;0,1,0)</f>
        <v>1</v>
      </c>
      <c r="F1467" s="6">
        <f>_xlfn.VAR.P('0'!F1467,'1'!F1467,'2'!F1467,'3'!F1467,'4'!F1467,'5'!F1467,'6'!F1467,'7'!F1467,'8'!F1467,'9'!F1467)</f>
        <v>0</v>
      </c>
      <c r="G1467" s="6">
        <f>_xlfn.VAR.P('0'!G1467,'1'!G1467,'2'!G1467,'3'!G1467,'4'!G1467,'5'!G1467,'6'!G1467,'7'!G1467,'8'!G1467,'9'!G1467)</f>
        <v>1.1152935632688578E-3</v>
      </c>
      <c r="H1467" s="6">
        <f>_xlfn.VAR.P('0'!H1467,'1'!H1467,'2'!H1467,'3'!H1467,'4'!H1467,'5'!H1467,'6'!H1467,'7'!H1467,'8'!H1467,'9'!H1467)</f>
        <v>0</v>
      </c>
      <c r="I1467" s="6">
        <f>_xlfn.VAR.P('0'!I1467,'1'!I1467,'2'!I1467,'3'!I1467,'4'!I1467,'5'!I1467,'6'!I1467,'7'!I1467,'8'!I1467,'9'!I1467)</f>
        <v>1.5439777796108529E-3</v>
      </c>
      <c r="J1467" s="6">
        <f>_xlfn.VAR.P('0'!J1467,'1'!J1467,'2'!J1467,'3'!J1467,'4'!J1467,'5'!J1467,'6'!J1467,'7'!J1467,'8'!J1467,'9'!J1467)</f>
        <v>0.16</v>
      </c>
      <c r="K1467" s="6">
        <f>_xlfn.VAR.P('0'!K1467,'1'!K1467,'2'!K1467,'3'!K1467,'4'!K1467,'5'!K1467,'6'!K1467,'7'!K1467,'8'!K1467,'9'!K1467)</f>
        <v>1.5457486019787407E-4</v>
      </c>
      <c r="L1467" s="6">
        <f>_xlfn.VAR.P('0'!L1467,'1'!L1467,'2'!L1467,'3'!L1467,'4'!L1467,'5'!L1467,'6'!L1467,'7'!L1467,'8'!L1467,'9'!L1467)</f>
        <v>0</v>
      </c>
      <c r="M1467" s="6">
        <f>_xlfn.VAR.P('0'!M1467,'1'!M1467,'2'!M1467,'3'!M1467,'4'!M1467,'5'!M1467,'6'!M1467,'7'!M1467,'8'!M1467,'9'!M1467)</f>
        <v>1.8001926199829054E-6</v>
      </c>
      <c r="N1467" s="6">
        <f>_xlfn.VAR.P('0'!N1467,'1'!N1467,'2'!N1467,'3'!N1467,'4'!N1467,'5'!N1467,'6'!N1467,'7'!N1467,'8'!N1467,'9'!N1467)</f>
        <v>0</v>
      </c>
      <c r="O1467" s="6">
        <f>_xlfn.VAR.P('0'!O1467,'1'!O1467,'2'!O1467,'3'!O1467,'4'!O1467,'5'!O1467,'6'!O1467,'7'!O1467,'8'!O1467,'9'!O1467)</f>
        <v>1.3549233771524403E-4</v>
      </c>
      <c r="P1467" s="6">
        <f>_xlfn.VAR.P('0'!P1467,'1'!P1467,'2'!P1467,'3'!P1467,'4'!P1467,'5'!P1467,'6'!P1467,'7'!P1467,'8'!P1467,'9'!P1467)</f>
        <v>0</v>
      </c>
      <c r="Q1467" s="6">
        <f>_xlfn.VAR.P('0'!Q1467,'1'!Q1467,'2'!Q1467,'3'!Q1467,'4'!Q1467,'5'!Q1467,'6'!Q1467,'7'!Q1467,'8'!Q1467,'9'!Q1467)</f>
        <v>2.262235704434725E-3</v>
      </c>
      <c r="R1467" s="6">
        <f>_xlfn.VAR.P('0'!R1467,'1'!R1467,'2'!R1467,'3'!R1467,'4'!R1467,'5'!R1467,'6'!R1467,'7'!R1467,'8'!R1467,'9'!R1467)</f>
        <v>0</v>
      </c>
      <c r="S1467" s="6">
        <f>_xlfn.VAR.P('0'!S1467,'1'!S1467,'2'!S1467,'3'!S1467,'4'!S1467,'5'!S1467,'6'!S1467,'7'!S1467,'8'!S1467,'9'!S1467)</f>
        <v>3.2277484601044536E-3</v>
      </c>
      <c r="T1467" s="6">
        <f>_xlfn.VAR.P('0'!T1467,'1'!T1467,'2'!T1467,'3'!T1467,'4'!T1467,'5'!T1467,'6'!T1467,'7'!T1467,'8'!T1467,'9'!T1467)</f>
        <v>0</v>
      </c>
      <c r="U1467" s="6">
        <f>_xlfn.VAR.P('0'!U1467,'1'!U1467,'2'!U1467,'3'!U1467,'4'!U1467,'5'!U1467,'6'!U1467,'7'!U1467,'8'!U1467,'9'!U1467)</f>
        <v>3.8877837415383936E-4</v>
      </c>
      <c r="V1467" s="6">
        <f>_xlfn.VAR.P('0'!V1467,'1'!V1467,'2'!V1467,'3'!V1467,'4'!V1467,'5'!V1467,'6'!V1467,'7'!V1467,'8'!V1467,'9'!V1467)</f>
        <v>0</v>
      </c>
      <c r="W1467" s="6">
        <f>_xlfn.VAR.P('0'!W1467,'1'!W1467,'2'!W1467,'3'!W1467,'4'!W1467,'5'!W1467,'6'!W1467,'7'!W1467,'8'!W1467,'9'!W1467)</f>
        <v>2.2618788845007993E-6</v>
      </c>
      <c r="X1467" s="6">
        <f>_xlfn.VAR.P('0'!X1467,'1'!X1467,'2'!X1467,'3'!X1467,'4'!X1467,'5'!X1467,'6'!X1467,'7'!X1467,'8'!X1467,'9'!X1467)</f>
        <v>0</v>
      </c>
      <c r="Y1467" s="6">
        <f>_xlfn.VAR.P('0'!Y1467,'1'!Y1467,'2'!Y1467,'3'!Y1467,'4'!Y1467,'5'!Y1467,'6'!Y1467,'7'!Y1467,'8'!Y1467,'9'!Y1467)</f>
        <v>3.0577667563910278E-4</v>
      </c>
      <c r="Z1467" s="6">
        <f>_xlfn.VAR.P('0'!Z1467,'1'!Z1467,'2'!Z1467,'3'!Z1467,'4'!Z1467,'5'!Z1467,'6'!Z1467,'7'!Z1467,'8'!Z1467,'9'!Z1467)</f>
        <v>0</v>
      </c>
      <c r="AA1467" s="6">
        <f>_xlfn.VAR.P('0'!AA1467,'1'!AA1467,'2'!AA1467,'3'!AA1467,'4'!AA1467,'5'!AA1467,'6'!AA1467,'7'!AA1467,'8'!AA1467,'9'!AA1467)</f>
        <v>4.3595438141472334E-5</v>
      </c>
      <c r="AB1467" s="6">
        <f>_xlfn.VAR.P('0'!AB1467,'1'!AB1467,'2'!AB1467,'3'!AB1467,'4'!AB1467,'5'!AB1467,'6'!AB1467,'7'!AB1467,'8'!AB1467,'9'!AB1467)</f>
        <v>0.24</v>
      </c>
      <c r="AC1467" s="6">
        <f>_xlfn.VAR.P('0'!AC1467,'1'!AC1467,'2'!AC1467,'3'!AC1467,'4'!AC1467,'5'!AC1467,'6'!AC1467,'7'!AC1467,'8'!AC1467,'9'!AC1467)</f>
        <v>1.1668017351246555E-3</v>
      </c>
      <c r="AD1467" s="6">
        <f>_xlfn.VAR.P('0'!AD1467,'1'!AD1467,'2'!AD1467,'3'!AD1467,'4'!AD1467,'5'!AD1467,'6'!AD1467,'7'!AD1467,'8'!AD1467,'9'!AD1467)</f>
        <v>0</v>
      </c>
      <c r="AE1467" s="6">
        <f>_xlfn.VAR.P('0'!AE1467,'1'!AE1467,'2'!AE1467,'3'!AE1467,'4'!AE1467,'5'!AE1467,'6'!AE1467,'7'!AE1467,'8'!AE1467,'9'!AE1467)</f>
        <v>6.915524758288427E-3</v>
      </c>
      <c r="AF1467" s="6">
        <f>_xlfn.VAR.P('0'!AF1467,'1'!AF1467,'2'!AF1467,'3'!AF1467,'4'!AF1467,'5'!AF1467,'6'!AF1467,'7'!AF1467,'8'!AF1467,'9'!AF1467)</f>
        <v>0</v>
      </c>
      <c r="AG1467" s="6">
        <f>_xlfn.VAR.P('0'!AG1467,'1'!AG1467,'2'!AG1467,'3'!AG1467,'4'!AG1467,'5'!AG1467,'6'!AG1467,'7'!AG1467,'8'!AG1467,'9'!AG1467)</f>
        <v>5.0004778815536594E-4</v>
      </c>
      <c r="AH1467" s="6">
        <f>_xlfn.VAR.P('0'!AH1467,'1'!AH1467,'2'!AH1467,'3'!AH1467,'4'!AH1467,'5'!AH1467,'6'!AH1467,'7'!AH1467,'8'!AH1467,'9'!AH1467)</f>
        <v>0</v>
      </c>
      <c r="AI1467" s="6">
        <f>_xlfn.VAR.P('0'!AI1467,'1'!AI1467,'2'!AI1467,'3'!AI1467,'4'!AI1467,'5'!AI1467,'6'!AI1467,'7'!AI1467,'8'!AI1467,'9'!AI1467)</f>
        <v>1.108631647710813E-3</v>
      </c>
      <c r="AJ1467" s="6">
        <f>_xlfn.VAR.P('0'!AJ1467,'1'!AJ1467,'2'!AJ1467,'3'!AJ1467,'4'!AJ1467,'5'!AJ1467,'6'!AJ1467,'7'!AJ1467,'8'!AJ1467,'9'!AJ1467)</f>
        <v>0</v>
      </c>
      <c r="AK1467" s="6">
        <f>_xlfn.VAR.P('0'!AK1467,'1'!AK1467,'2'!AK1467,'3'!AK1467,'4'!AK1467,'5'!AK1467,'6'!AK1467,'7'!AK1467,'8'!AK1467,'9'!AK1467)</f>
        <v>7.9255852178703682E-4</v>
      </c>
      <c r="AL1467" s="6">
        <f>_xlfn.VAR.P('0'!AL1467,'1'!AL1467,'2'!AL1467,'3'!AL1467,'4'!AL1467,'5'!AL1467,'6'!AL1467,'7'!AL1467,'8'!AL1467,'9'!AL1467)</f>
        <v>0</v>
      </c>
      <c r="AM1467" s="6">
        <f>_xlfn.VAR.P('0'!AM1467,'1'!AM1467,'2'!AM1467,'3'!AM1467,'4'!AM1467,'5'!AM1467,'6'!AM1467,'7'!AM1467,'8'!AM1467,'9'!AM1467)</f>
        <v>8.2503984004562368E-5</v>
      </c>
      <c r="AN1467" s="6">
        <f>_xlfn.VAR.P('0'!AN1467,'1'!AN1467,'2'!AN1467,'3'!AN1467,'4'!AN1467,'5'!AN1467,'6'!AN1467,'7'!AN1467,'8'!AN1467,'9'!AN1467)</f>
        <v>0.25</v>
      </c>
      <c r="AO1467" s="6">
        <f>_xlfn.VAR.P('0'!AO1467,'1'!AO1467,'2'!AO1467,'3'!AO1467,'4'!AO1467,'5'!AO1467,'6'!AO1467,'7'!AO1467,'8'!AO1467,'9'!AO1467)</f>
        <v>4.9638975216542746E-3</v>
      </c>
      <c r="AP1467" s="6">
        <f>_xlfn.VAR.P('0'!AP1467,'1'!AP1467,'2'!AP1467,'3'!AP1467,'4'!AP1467,'5'!AP1467,'6'!AP1467,'7'!AP1467,'8'!AP1467,'9'!AP1467)</f>
        <v>0</v>
      </c>
      <c r="AQ1467" s="6">
        <f>_xlfn.VAR.P('0'!AQ1467,'1'!AQ1467,'2'!AQ1467,'3'!AQ1467,'4'!AQ1467,'5'!AQ1467,'6'!AQ1467,'7'!AQ1467,'8'!AQ1467,'9'!AQ1467)</f>
        <v>4.9016749244307671E-3</v>
      </c>
      <c r="AR1467" s="6">
        <f>_xlfn.VAR.P('0'!AR1467,'1'!AR1467,'2'!AR1467,'3'!AR1467,'4'!AR1467,'5'!AR1467,'6'!AR1467,'7'!AR1467,'8'!AR1467,'9'!AR1467)</f>
        <v>0</v>
      </c>
      <c r="AS1467" s="6">
        <f>_xlfn.VAR.P('0'!AS1467,'1'!AS1467,'2'!AS1467,'3'!AS1467,'4'!AS1467,'5'!AS1467,'6'!AS1467,'7'!AS1467,'8'!AS1467,'9'!AS1467)</f>
        <v>1.5857756558590633E-13</v>
      </c>
      <c r="AT1467" s="6">
        <f>_xlfn.VAR.P('0'!AT1467,'1'!AT1467,'2'!AT1467,'3'!AT1467,'4'!AT1467,'5'!AT1467,'6'!AT1467,'7'!AT1467,'8'!AT1467,'9'!AT1467)</f>
        <v>0</v>
      </c>
      <c r="AU1467" s="6">
        <f>_xlfn.VAR.P('0'!AU1467,'1'!AU1467,'2'!AU1467,'3'!AU1467,'4'!AU1467,'5'!AU1467,'6'!AU1467,'7'!AU1467,'8'!AU1467,'9'!AU1467)</f>
        <v>4.700521462229261E-3</v>
      </c>
      <c r="AV1467" s="6">
        <f>_xlfn.VAR.P('0'!AV1467,'1'!AV1467,'2'!AV1467,'3'!AV1467,'4'!AV1467,'5'!AV1467,'6'!AV1467,'7'!AV1467,'8'!AV1467,'9'!AV1467)</f>
        <v>0.24</v>
      </c>
      <c r="AW1467" s="6">
        <f>_xlfn.VAR.P('0'!AW1467,'1'!AW1467,'2'!AW1467,'3'!AW1467,'4'!AW1467,'5'!AW1467,'6'!AW1467,'7'!AW1467,'8'!AW1467,'9'!AW1467)</f>
        <v>1.6665037287866571E-3</v>
      </c>
    </row>
    <row r="1468" spans="1:49" ht="15.75" hidden="1" customHeight="1" x14ac:dyDescent="0.25">
      <c r="A1468" s="6" t="str">
        <f>IF(AND('0'!A1468='1'!A1468,'1'!A1468='2'!A1468,'2'!A1468='3'!A1468,'3'!A1468='4'!A1468,'4'!A1468='5'!A1468,'5'!A1468='6'!A1468,'6'!A1468='7'!A1468,'7'!A1468='8'!A1468,'8'!A1468='9'!A1468,'1'!A1468='2'!A1468),'9'!A1468,)</f>
        <v>Historical Minutes</v>
      </c>
      <c r="B1468" s="11" t="str">
        <f>IF(AND('0'!B1468='1'!B1468,'1'!B1468='2'!B1468,'2'!B1468='3'!B1468,'3'!B1468='4'!B1468,'4'!B1468='5'!B1468,'5'!B1468='6'!B1468,'6'!B1468='7'!B1468,'7'!B1468='8'!B1468,'8'!B1468='9'!B1468,'1'!B1468='2'!B1468),'9'!B1468,)</f>
        <v>1955-12-08</v>
      </c>
      <c r="C1468" s="11" t="str">
        <f>IF(AND('0'!C1468='1'!C1468,'1'!C1468='2'!C1468,'2'!C1468='3'!C1468,'3'!C1468='4'!C1468,'4'!C1468='5'!C1468,'5'!C1468='6'!C1468,'6'!C1468='7'!C1468,'7'!C1468='8'!C1468,'8'!C1468='9'!C1468,'1'!C1468='2'!C1468),'9'!C1468,)</f>
        <v>1955-12-08</v>
      </c>
      <c r="D1468" s="7">
        <f>IF(AND('0'!D1468='1'!D1468,'1'!D1468='2'!D1468,'2'!D1468='3'!D1468,'3'!D1468='4'!D1468,'4'!D1468='5'!D1468,'5'!D1468='6'!D1468,'6'!D1468='7'!D1468,'7'!D1468='8'!D1468,'8'!D1468='9'!D1468,'1'!D1468='2'!D1468),'9'!D1468,)</f>
        <v>0</v>
      </c>
      <c r="E1468" s="8">
        <f>IF(COUNTIF(Recovered!$A$2:$A$808,A1468)&gt;0,1,0)</f>
        <v>0</v>
      </c>
      <c r="F1468" s="6">
        <f>_xlfn.VAR.P('0'!F1468,'1'!F1468,'2'!F1468,'3'!F1468,'4'!F1468,'5'!F1468,'6'!F1468,'7'!F1468,'8'!F1468,'9'!F1468)</f>
        <v>0</v>
      </c>
      <c r="G1468" s="6">
        <f>_xlfn.VAR.P('0'!G1468,'1'!G1468,'2'!G1468,'3'!G1468,'4'!G1468,'5'!G1468,'6'!G1468,'7'!G1468,'8'!G1468,'9'!G1468)</f>
        <v>2.8628198208921322E-4</v>
      </c>
      <c r="H1468" s="6">
        <f>_xlfn.VAR.P('0'!H1468,'1'!H1468,'2'!H1468,'3'!H1468,'4'!H1468,'5'!H1468,'6'!H1468,'7'!H1468,'8'!H1468,'9'!H1468)</f>
        <v>0.09</v>
      </c>
      <c r="I1468" s="6">
        <f>_xlfn.VAR.P('0'!I1468,'1'!I1468,'2'!I1468,'3'!I1468,'4'!I1468,'5'!I1468,'6'!I1468,'7'!I1468,'8'!I1468,'9'!I1468)</f>
        <v>5.1824294819735671E-4</v>
      </c>
      <c r="J1468" s="6">
        <f>_xlfn.VAR.P('0'!J1468,'1'!J1468,'2'!J1468,'3'!J1468,'4'!J1468,'5'!J1468,'6'!J1468,'7'!J1468,'8'!J1468,'9'!J1468)</f>
        <v>0</v>
      </c>
      <c r="K1468" s="6">
        <f>_xlfn.VAR.P('0'!K1468,'1'!K1468,'2'!K1468,'3'!K1468,'4'!K1468,'5'!K1468,'6'!K1468,'7'!K1468,'8'!K1468,'9'!K1468)</f>
        <v>3.4189914036073204E-4</v>
      </c>
      <c r="L1468" s="6">
        <f>_xlfn.VAR.P('0'!L1468,'1'!L1468,'2'!L1468,'3'!L1468,'4'!L1468,'5'!L1468,'6'!L1468,'7'!L1468,'8'!L1468,'9'!L1468)</f>
        <v>0.64</v>
      </c>
      <c r="M1468" s="6">
        <f>_xlfn.VAR.P('0'!M1468,'1'!M1468,'2'!M1468,'3'!M1468,'4'!M1468,'5'!M1468,'6'!M1468,'7'!M1468,'8'!M1468,'9'!M1468)</f>
        <v>4.4666048828673009E-3</v>
      </c>
      <c r="N1468" s="6">
        <f>_xlfn.VAR.P('0'!N1468,'1'!N1468,'2'!N1468,'3'!N1468,'4'!N1468,'5'!N1468,'6'!N1468,'7'!N1468,'8'!N1468,'9'!N1468)</f>
        <v>0</v>
      </c>
      <c r="O1468" s="6">
        <f>_xlfn.VAR.P('0'!O1468,'1'!O1468,'2'!O1468,'3'!O1468,'4'!O1468,'5'!O1468,'6'!O1468,'7'!O1468,'8'!O1468,'9'!O1468)</f>
        <v>1.5055986598061983E-3</v>
      </c>
      <c r="P1468" s="6">
        <f>_xlfn.VAR.P('0'!P1468,'1'!P1468,'2'!P1468,'3'!P1468,'4'!P1468,'5'!P1468,'6'!P1468,'7'!P1468,'8'!P1468,'9'!P1468)</f>
        <v>0</v>
      </c>
      <c r="Q1468" s="6">
        <f>_xlfn.VAR.P('0'!Q1468,'1'!Q1468,'2'!Q1468,'3'!Q1468,'4'!Q1468,'5'!Q1468,'6'!Q1468,'7'!Q1468,'8'!Q1468,'9'!Q1468)</f>
        <v>1.0268857374012119E-3</v>
      </c>
      <c r="R1468" s="6">
        <f>_xlfn.VAR.P('0'!R1468,'1'!R1468,'2'!R1468,'3'!R1468,'4'!R1468,'5'!R1468,'6'!R1468,'7'!R1468,'8'!R1468,'9'!R1468)</f>
        <v>0</v>
      </c>
      <c r="S1468" s="6">
        <f>_xlfn.VAR.P('0'!S1468,'1'!S1468,'2'!S1468,'3'!S1468,'4'!S1468,'5'!S1468,'6'!S1468,'7'!S1468,'8'!S1468,'9'!S1468)</f>
        <v>4.5660737170461364E-3</v>
      </c>
      <c r="T1468" s="6">
        <f>_xlfn.VAR.P('0'!T1468,'1'!T1468,'2'!T1468,'3'!T1468,'4'!T1468,'5'!T1468,'6'!T1468,'7'!T1468,'8'!T1468,'9'!T1468)</f>
        <v>4</v>
      </c>
      <c r="U1468" s="6">
        <f>_xlfn.VAR.P('0'!U1468,'1'!U1468,'2'!U1468,'3'!U1468,'4'!U1468,'5'!U1468,'6'!U1468,'7'!U1468,'8'!U1468,'9'!U1468)</f>
        <v>1.870834605971531E-2</v>
      </c>
      <c r="V1468" s="6">
        <f>_xlfn.VAR.P('0'!V1468,'1'!V1468,'2'!V1468,'3'!V1468,'4'!V1468,'5'!V1468,'6'!V1468,'7'!V1468,'8'!V1468,'9'!V1468)</f>
        <v>0.16</v>
      </c>
      <c r="W1468" s="6">
        <f>_xlfn.VAR.P('0'!W1468,'1'!W1468,'2'!W1468,'3'!W1468,'4'!W1468,'5'!W1468,'6'!W1468,'7'!W1468,'8'!W1468,'9'!W1468)</f>
        <v>5.8790768972782764E-3</v>
      </c>
      <c r="X1468" s="6">
        <f>_xlfn.VAR.P('0'!X1468,'1'!X1468,'2'!X1468,'3'!X1468,'4'!X1468,'5'!X1468,'6'!X1468,'7'!X1468,'8'!X1468,'9'!X1468)</f>
        <v>0.16</v>
      </c>
      <c r="Y1468" s="6">
        <f>_xlfn.VAR.P('0'!Y1468,'1'!Y1468,'2'!Y1468,'3'!Y1468,'4'!Y1468,'5'!Y1468,'6'!Y1468,'7'!Y1468,'8'!Y1468,'9'!Y1468)</f>
        <v>2.7201313497451371E-3</v>
      </c>
      <c r="Z1468" s="6">
        <f>_xlfn.VAR.P('0'!Z1468,'1'!Z1468,'2'!Z1468,'3'!Z1468,'4'!Z1468,'5'!Z1468,'6'!Z1468,'7'!Z1468,'8'!Z1468,'9'!Z1468)</f>
        <v>4</v>
      </c>
      <c r="AA1468" s="6">
        <f>_xlfn.VAR.P('0'!AA1468,'1'!AA1468,'2'!AA1468,'3'!AA1468,'4'!AA1468,'5'!AA1468,'6'!AA1468,'7'!AA1468,'8'!AA1468,'9'!AA1468)</f>
        <v>1.187704681254636E-3</v>
      </c>
      <c r="AB1468" s="6">
        <f>_xlfn.VAR.P('0'!AB1468,'1'!AB1468,'2'!AB1468,'3'!AB1468,'4'!AB1468,'5'!AB1468,'6'!AB1468,'7'!AB1468,'8'!AB1468,'9'!AB1468)</f>
        <v>0</v>
      </c>
      <c r="AC1468" s="6">
        <f>_xlfn.VAR.P('0'!AC1468,'1'!AC1468,'2'!AC1468,'3'!AC1468,'4'!AC1468,'5'!AC1468,'6'!AC1468,'7'!AC1468,'8'!AC1468,'9'!AC1468)</f>
        <v>1.5292895704940763E-3</v>
      </c>
      <c r="AD1468" s="6">
        <f>_xlfn.VAR.P('0'!AD1468,'1'!AD1468,'2'!AD1468,'3'!AD1468,'4'!AD1468,'5'!AD1468,'6'!AD1468,'7'!AD1468,'8'!AD1468,'9'!AD1468)</f>
        <v>0</v>
      </c>
      <c r="AE1468" s="6">
        <f>_xlfn.VAR.P('0'!AE1468,'1'!AE1468,'2'!AE1468,'3'!AE1468,'4'!AE1468,'5'!AE1468,'6'!AE1468,'7'!AE1468,'8'!AE1468,'9'!AE1468)</f>
        <v>4.1787796762892578E-3</v>
      </c>
      <c r="AF1468" s="6">
        <f>_xlfn.VAR.P('0'!AF1468,'1'!AF1468,'2'!AF1468,'3'!AF1468,'4'!AF1468,'5'!AF1468,'6'!AF1468,'7'!AF1468,'8'!AF1468,'9'!AF1468)</f>
        <v>16.25</v>
      </c>
      <c r="AG1468" s="6">
        <f>_xlfn.VAR.P('0'!AG1468,'1'!AG1468,'2'!AG1468,'3'!AG1468,'4'!AG1468,'5'!AG1468,'6'!AG1468,'7'!AG1468,'8'!AG1468,'9'!AG1468)</f>
        <v>2.2502949006609575E-2</v>
      </c>
      <c r="AH1468" s="6">
        <f>_xlfn.VAR.P('0'!AH1468,'1'!AH1468,'2'!AH1468,'3'!AH1468,'4'!AH1468,'5'!AH1468,'6'!AH1468,'7'!AH1468,'8'!AH1468,'9'!AH1468)</f>
        <v>0</v>
      </c>
      <c r="AI1468" s="6">
        <f>_xlfn.VAR.P('0'!AI1468,'1'!AI1468,'2'!AI1468,'3'!AI1468,'4'!AI1468,'5'!AI1468,'6'!AI1468,'7'!AI1468,'8'!AI1468,'9'!AI1468)</f>
        <v>5.823485858150125E-4</v>
      </c>
      <c r="AJ1468" s="6">
        <f>_xlfn.VAR.P('0'!AJ1468,'1'!AJ1468,'2'!AJ1468,'3'!AJ1468,'4'!AJ1468,'5'!AJ1468,'6'!AJ1468,'7'!AJ1468,'8'!AJ1468,'9'!AJ1468)</f>
        <v>0</v>
      </c>
      <c r="AK1468" s="6">
        <f>_xlfn.VAR.P('0'!AK1468,'1'!AK1468,'2'!AK1468,'3'!AK1468,'4'!AK1468,'5'!AK1468,'6'!AK1468,'7'!AK1468,'8'!AK1468,'9'!AK1468)</f>
        <v>4.1744874611210799E-3</v>
      </c>
      <c r="AL1468" s="6">
        <f>_xlfn.VAR.P('0'!AL1468,'1'!AL1468,'2'!AL1468,'3'!AL1468,'4'!AL1468,'5'!AL1468,'6'!AL1468,'7'!AL1468,'8'!AL1468,'9'!AL1468)</f>
        <v>16.25</v>
      </c>
      <c r="AM1468" s="6">
        <f>_xlfn.VAR.P('0'!AM1468,'1'!AM1468,'2'!AM1468,'3'!AM1468,'4'!AM1468,'5'!AM1468,'6'!AM1468,'7'!AM1468,'8'!AM1468,'9'!AM1468)</f>
        <v>2.0011792196165351E-3</v>
      </c>
      <c r="AN1468" s="6">
        <f>_xlfn.VAR.P('0'!AN1468,'1'!AN1468,'2'!AN1468,'3'!AN1468,'4'!AN1468,'5'!AN1468,'6'!AN1468,'7'!AN1468,'8'!AN1468,'9'!AN1468)</f>
        <v>0.65</v>
      </c>
      <c r="AO1468" s="6">
        <f>_xlfn.VAR.P('0'!AO1468,'1'!AO1468,'2'!AO1468,'3'!AO1468,'4'!AO1468,'5'!AO1468,'6'!AO1468,'7'!AO1468,'8'!AO1468,'9'!AO1468)</f>
        <v>1.4472792415513708E-2</v>
      </c>
      <c r="AP1468" s="6">
        <f>_xlfn.VAR.P('0'!AP1468,'1'!AP1468,'2'!AP1468,'3'!AP1468,'4'!AP1468,'5'!AP1468,'6'!AP1468,'7'!AP1468,'8'!AP1468,'9'!AP1468)</f>
        <v>0.64</v>
      </c>
      <c r="AQ1468" s="6">
        <f>_xlfn.VAR.P('0'!AQ1468,'1'!AQ1468,'2'!AQ1468,'3'!AQ1468,'4'!AQ1468,'5'!AQ1468,'6'!AQ1468,'7'!AQ1468,'8'!AQ1468,'9'!AQ1468)</f>
        <v>1.0946585238592803E-2</v>
      </c>
      <c r="AR1468" s="6">
        <f>_xlfn.VAR.P('0'!AR1468,'1'!AR1468,'2'!AR1468,'3'!AR1468,'4'!AR1468,'5'!AR1468,'6'!AR1468,'7'!AR1468,'8'!AR1468,'9'!AR1468)</f>
        <v>0</v>
      </c>
      <c r="AS1468" s="6">
        <f>_xlfn.VAR.P('0'!AS1468,'1'!AS1468,'2'!AS1468,'3'!AS1468,'4'!AS1468,'5'!AS1468,'6'!AS1468,'7'!AS1468,'8'!AS1468,'9'!AS1468)</f>
        <v>1.0890130847867805E-12</v>
      </c>
      <c r="AT1468" s="6">
        <f>_xlfn.VAR.P('0'!AT1468,'1'!AT1468,'2'!AT1468,'3'!AT1468,'4'!AT1468,'5'!AT1468,'6'!AT1468,'7'!AT1468,'8'!AT1468,'9'!AT1468)</f>
        <v>0.44</v>
      </c>
      <c r="AU1468" s="6">
        <f>_xlfn.VAR.P('0'!AU1468,'1'!AU1468,'2'!AU1468,'3'!AU1468,'4'!AU1468,'5'!AU1468,'6'!AU1468,'7'!AU1468,'8'!AU1468,'9'!AU1468)</f>
        <v>8.5678051834686287E-3</v>
      </c>
      <c r="AV1468" s="6">
        <f>_xlfn.VAR.P('0'!AV1468,'1'!AV1468,'2'!AV1468,'3'!AV1468,'4'!AV1468,'5'!AV1468,'6'!AV1468,'7'!AV1468,'8'!AV1468,'9'!AV1468)</f>
        <v>0.44</v>
      </c>
      <c r="AW1468" s="6">
        <f>_xlfn.VAR.P('0'!AW1468,'1'!AW1468,'2'!AW1468,'3'!AW1468,'4'!AW1468,'5'!AW1468,'6'!AW1468,'7'!AW1468,'8'!AW1468,'9'!AW1468)</f>
        <v>2.7508047163102593E-3</v>
      </c>
    </row>
    <row r="1469" spans="1:49" ht="15.75" hidden="1" customHeight="1" x14ac:dyDescent="0.25">
      <c r="A1469" s="6" t="str">
        <f>IF(AND('0'!A1469='1'!A1469,'1'!A1469='2'!A1469,'2'!A1469='3'!A1469,'3'!A1469='4'!A1469,'4'!A1469='5'!A1469,'5'!A1469='6'!A1469,'6'!A1469='7'!A1469,'7'!A1469='8'!A1469,'8'!A1469='9'!A1469,'1'!A1469='2'!A1469),'9'!A1469,)</f>
        <v>Historical Minutes</v>
      </c>
      <c r="B1469" s="11" t="str">
        <f>IF(AND('0'!B1469='1'!B1469,'1'!B1469='2'!B1469,'2'!B1469='3'!B1469,'3'!B1469='4'!B1469,'4'!B1469='5'!B1469,'5'!B1469='6'!B1469,'6'!B1469='7'!B1469,'7'!B1469='8'!B1469,'8'!B1469='9'!B1469,'1'!B1469='2'!B1469),'9'!B1469,)</f>
        <v>1955-11-30</v>
      </c>
      <c r="C1469" s="11" t="str">
        <f>IF(AND('0'!C1469='1'!C1469,'1'!C1469='2'!C1469,'2'!C1469='3'!C1469,'3'!C1469='4'!C1469,'4'!C1469='5'!C1469,'5'!C1469='6'!C1469,'6'!C1469='7'!C1469,'7'!C1469='8'!C1469,'8'!C1469='9'!C1469,'1'!C1469='2'!C1469),'9'!C1469,)</f>
        <v>1955-11-30</v>
      </c>
      <c r="D1469" s="7">
        <f>IF(AND('0'!D1469='1'!D1469,'1'!D1469='2'!D1469,'2'!D1469='3'!D1469,'3'!D1469='4'!D1469,'4'!D1469='5'!D1469,'5'!D1469='6'!D1469,'6'!D1469='7'!D1469,'7'!D1469='8'!D1469,'8'!D1469='9'!D1469,'1'!D1469='2'!D1469),'9'!D1469,)</f>
        <v>0</v>
      </c>
      <c r="E1469" s="8">
        <f>IF(COUNTIF(Recovered!$A$2:$A$808,A1469)&gt;0,1,0)</f>
        <v>0</v>
      </c>
      <c r="F1469" s="6">
        <f>_xlfn.VAR.P('0'!F1469,'1'!F1469,'2'!F1469,'3'!F1469,'4'!F1469,'5'!F1469,'6'!F1469,'7'!F1469,'8'!F1469,'9'!F1469)</f>
        <v>0.09</v>
      </c>
      <c r="G1469" s="6">
        <f>_xlfn.VAR.P('0'!G1469,'1'!G1469,'2'!G1469,'3'!G1469,'4'!G1469,'5'!G1469,'6'!G1469,'7'!G1469,'8'!G1469,'9'!G1469)</f>
        <v>4.2623402868704737E-4</v>
      </c>
      <c r="H1469" s="6">
        <f>_xlfn.VAR.P('0'!H1469,'1'!H1469,'2'!H1469,'3'!H1469,'4'!H1469,'5'!H1469,'6'!H1469,'7'!H1469,'8'!H1469,'9'!H1469)</f>
        <v>0</v>
      </c>
      <c r="I1469" s="6">
        <f>_xlfn.VAR.P('0'!I1469,'1'!I1469,'2'!I1469,'3'!I1469,'4'!I1469,'5'!I1469,'6'!I1469,'7'!I1469,'8'!I1469,'9'!I1469)</f>
        <v>1.3242872467777139E-3</v>
      </c>
      <c r="J1469" s="6">
        <f>_xlfn.VAR.P('0'!J1469,'1'!J1469,'2'!J1469,'3'!J1469,'4'!J1469,'5'!J1469,'6'!J1469,'7'!J1469,'8'!J1469,'9'!J1469)</f>
        <v>0</v>
      </c>
      <c r="K1469" s="6">
        <f>_xlfn.VAR.P('0'!K1469,'1'!K1469,'2'!K1469,'3'!K1469,'4'!K1469,'5'!K1469,'6'!K1469,'7'!K1469,'8'!K1469,'9'!K1469)</f>
        <v>4.1884718720124769E-4</v>
      </c>
      <c r="L1469" s="6">
        <f>_xlfn.VAR.P('0'!L1469,'1'!L1469,'2'!L1469,'3'!L1469,'4'!L1469,'5'!L1469,'6'!L1469,'7'!L1469,'8'!L1469,'9'!L1469)</f>
        <v>0.36</v>
      </c>
      <c r="M1469" s="6">
        <f>_xlfn.VAR.P('0'!M1469,'1'!M1469,'2'!M1469,'3'!M1469,'4'!M1469,'5'!M1469,'6'!M1469,'7'!M1469,'8'!M1469,'9'!M1469)</f>
        <v>2.1969196545662964E-3</v>
      </c>
      <c r="N1469" s="6">
        <f>_xlfn.VAR.P('0'!N1469,'1'!N1469,'2'!N1469,'3'!N1469,'4'!N1469,'5'!N1469,'6'!N1469,'7'!N1469,'8'!N1469,'9'!N1469)</f>
        <v>0</v>
      </c>
      <c r="O1469" s="6">
        <f>_xlfn.VAR.P('0'!O1469,'1'!O1469,'2'!O1469,'3'!O1469,'4'!O1469,'5'!O1469,'6'!O1469,'7'!O1469,'8'!O1469,'9'!O1469)</f>
        <v>1.3650554173931967E-4</v>
      </c>
      <c r="P1469" s="6">
        <f>_xlfn.VAR.P('0'!P1469,'1'!P1469,'2'!P1469,'3'!P1469,'4'!P1469,'5'!P1469,'6'!P1469,'7'!P1469,'8'!P1469,'9'!P1469)</f>
        <v>0</v>
      </c>
      <c r="Q1469" s="6">
        <f>_xlfn.VAR.P('0'!Q1469,'1'!Q1469,'2'!Q1469,'3'!Q1469,'4'!Q1469,'5'!Q1469,'6'!Q1469,'7'!Q1469,'8'!Q1469,'9'!Q1469)</f>
        <v>1.6554701171412867E-3</v>
      </c>
      <c r="R1469" s="6">
        <f>_xlfn.VAR.P('0'!R1469,'1'!R1469,'2'!R1469,'3'!R1469,'4'!R1469,'5'!R1469,'6'!R1469,'7'!R1469,'8'!R1469,'9'!R1469)</f>
        <v>0</v>
      </c>
      <c r="S1469" s="6">
        <f>_xlfn.VAR.P('0'!S1469,'1'!S1469,'2'!S1469,'3'!S1469,'4'!S1469,'5'!S1469,'6'!S1469,'7'!S1469,'8'!S1469,'9'!S1469)</f>
        <v>1.1846306311666644E-4</v>
      </c>
      <c r="T1469" s="6">
        <f>_xlfn.VAR.P('0'!T1469,'1'!T1469,'2'!T1469,'3'!T1469,'4'!T1469,'5'!T1469,'6'!T1469,'7'!T1469,'8'!T1469,'9'!T1469)</f>
        <v>0</v>
      </c>
      <c r="U1469" s="6">
        <f>_xlfn.VAR.P('0'!U1469,'1'!U1469,'2'!U1469,'3'!U1469,'4'!U1469,'5'!U1469,'6'!U1469,'7'!U1469,'8'!U1469,'9'!U1469)</f>
        <v>1.3855146099135745E-3</v>
      </c>
      <c r="V1469" s="6">
        <f>_xlfn.VAR.P('0'!V1469,'1'!V1469,'2'!V1469,'3'!V1469,'4'!V1469,'5'!V1469,'6'!V1469,'7'!V1469,'8'!V1469,'9'!V1469)</f>
        <v>0</v>
      </c>
      <c r="W1469" s="6">
        <f>_xlfn.VAR.P('0'!W1469,'1'!W1469,'2'!W1469,'3'!W1469,'4'!W1469,'5'!W1469,'6'!W1469,'7'!W1469,'8'!W1469,'9'!W1469)</f>
        <v>1.2330375013969334E-4</v>
      </c>
      <c r="X1469" s="6">
        <f>_xlfn.VAR.P('0'!X1469,'1'!X1469,'2'!X1469,'3'!X1469,'4'!X1469,'5'!X1469,'6'!X1469,'7'!X1469,'8'!X1469,'9'!X1469)</f>
        <v>0</v>
      </c>
      <c r="Y1469" s="6">
        <f>_xlfn.VAR.P('0'!Y1469,'1'!Y1469,'2'!Y1469,'3'!Y1469,'4'!Y1469,'5'!Y1469,'6'!Y1469,'7'!Y1469,'8'!Y1469,'9'!Y1469)</f>
        <v>6.6151955840740957E-4</v>
      </c>
      <c r="Z1469" s="6">
        <f>_xlfn.VAR.P('0'!Z1469,'1'!Z1469,'2'!Z1469,'3'!Z1469,'4'!Z1469,'5'!Z1469,'6'!Z1469,'7'!Z1469,'8'!Z1469,'9'!Z1469)</f>
        <v>0</v>
      </c>
      <c r="AA1469" s="6">
        <f>_xlfn.VAR.P('0'!AA1469,'1'!AA1469,'2'!AA1469,'3'!AA1469,'4'!AA1469,'5'!AA1469,'6'!AA1469,'7'!AA1469,'8'!AA1469,'9'!AA1469)</f>
        <v>1.3070817703422321E-3</v>
      </c>
      <c r="AB1469" s="6">
        <f>_xlfn.VAR.P('0'!AB1469,'1'!AB1469,'2'!AB1469,'3'!AB1469,'4'!AB1469,'5'!AB1469,'6'!AB1469,'7'!AB1469,'8'!AB1469,'9'!AB1469)</f>
        <v>0</v>
      </c>
      <c r="AC1469" s="6">
        <f>_xlfn.VAR.P('0'!AC1469,'1'!AC1469,'2'!AC1469,'3'!AC1469,'4'!AC1469,'5'!AC1469,'6'!AC1469,'7'!AC1469,'8'!AC1469,'9'!AC1469)</f>
        <v>6.4308192967615441E-4</v>
      </c>
      <c r="AD1469" s="6">
        <f>_xlfn.VAR.P('0'!AD1469,'1'!AD1469,'2'!AD1469,'3'!AD1469,'4'!AD1469,'5'!AD1469,'6'!AD1469,'7'!AD1469,'8'!AD1469,'9'!AD1469)</f>
        <v>0</v>
      </c>
      <c r="AE1469" s="6">
        <f>_xlfn.VAR.P('0'!AE1469,'1'!AE1469,'2'!AE1469,'3'!AE1469,'4'!AE1469,'5'!AE1469,'6'!AE1469,'7'!AE1469,'8'!AE1469,'9'!AE1469)</f>
        <v>5.3974685400930123E-4</v>
      </c>
      <c r="AF1469" s="6">
        <f>_xlfn.VAR.P('0'!AF1469,'1'!AF1469,'2'!AF1469,'3'!AF1469,'4'!AF1469,'5'!AF1469,'6'!AF1469,'7'!AF1469,'8'!AF1469,'9'!AF1469)</f>
        <v>0</v>
      </c>
      <c r="AG1469" s="6">
        <f>_xlfn.VAR.P('0'!AG1469,'1'!AG1469,'2'!AG1469,'3'!AG1469,'4'!AG1469,'5'!AG1469,'6'!AG1469,'7'!AG1469,'8'!AG1469,'9'!AG1469)</f>
        <v>2.6847130637895249E-3</v>
      </c>
      <c r="AH1469" s="6">
        <f>_xlfn.VAR.P('0'!AH1469,'1'!AH1469,'2'!AH1469,'3'!AH1469,'4'!AH1469,'5'!AH1469,'6'!AH1469,'7'!AH1469,'8'!AH1469,'9'!AH1469)</f>
        <v>0</v>
      </c>
      <c r="AI1469" s="6">
        <f>_xlfn.VAR.P('0'!AI1469,'1'!AI1469,'2'!AI1469,'3'!AI1469,'4'!AI1469,'5'!AI1469,'6'!AI1469,'7'!AI1469,'8'!AI1469,'9'!AI1469)</f>
        <v>4.975068768148105E-3</v>
      </c>
      <c r="AJ1469" s="6">
        <f>_xlfn.VAR.P('0'!AJ1469,'1'!AJ1469,'2'!AJ1469,'3'!AJ1469,'4'!AJ1469,'5'!AJ1469,'6'!AJ1469,'7'!AJ1469,'8'!AJ1469,'9'!AJ1469)</f>
        <v>0</v>
      </c>
      <c r="AK1469" s="6">
        <f>_xlfn.VAR.P('0'!AK1469,'1'!AK1469,'2'!AK1469,'3'!AK1469,'4'!AK1469,'5'!AK1469,'6'!AK1469,'7'!AK1469,'8'!AK1469,'9'!AK1469)</f>
        <v>4.9482770781058552E-5</v>
      </c>
      <c r="AL1469" s="6">
        <f>_xlfn.VAR.P('0'!AL1469,'1'!AL1469,'2'!AL1469,'3'!AL1469,'4'!AL1469,'5'!AL1469,'6'!AL1469,'7'!AL1469,'8'!AL1469,'9'!AL1469)</f>
        <v>0</v>
      </c>
      <c r="AM1469" s="6">
        <f>_xlfn.VAR.P('0'!AM1469,'1'!AM1469,'2'!AM1469,'3'!AM1469,'4'!AM1469,'5'!AM1469,'6'!AM1469,'7'!AM1469,'8'!AM1469,'9'!AM1469)</f>
        <v>8.067500458103935E-8</v>
      </c>
      <c r="AN1469" s="6">
        <f>_xlfn.VAR.P('0'!AN1469,'1'!AN1469,'2'!AN1469,'3'!AN1469,'4'!AN1469,'5'!AN1469,'6'!AN1469,'7'!AN1469,'8'!AN1469,'9'!AN1469)</f>
        <v>0.09</v>
      </c>
      <c r="AO1469" s="6">
        <f>_xlfn.VAR.P('0'!AO1469,'1'!AO1469,'2'!AO1469,'3'!AO1469,'4'!AO1469,'5'!AO1469,'6'!AO1469,'7'!AO1469,'8'!AO1469,'9'!AO1469)</f>
        <v>7.9564566188674492E-3</v>
      </c>
      <c r="AP1469" s="6">
        <f>_xlfn.VAR.P('0'!AP1469,'1'!AP1469,'2'!AP1469,'3'!AP1469,'4'!AP1469,'5'!AP1469,'6'!AP1469,'7'!AP1469,'8'!AP1469,'9'!AP1469)</f>
        <v>0.09</v>
      </c>
      <c r="AQ1469" s="6">
        <f>_xlfn.VAR.P('0'!AQ1469,'1'!AQ1469,'2'!AQ1469,'3'!AQ1469,'4'!AQ1469,'5'!AQ1469,'6'!AQ1469,'7'!AQ1469,'8'!AQ1469,'9'!AQ1469)</f>
        <v>2.7256562377841191E-3</v>
      </c>
      <c r="AR1469" s="6">
        <f>_xlfn.VAR.P('0'!AR1469,'1'!AR1469,'2'!AR1469,'3'!AR1469,'4'!AR1469,'5'!AR1469,'6'!AR1469,'7'!AR1469,'8'!AR1469,'9'!AR1469)</f>
        <v>0</v>
      </c>
      <c r="AS1469" s="6">
        <f>_xlfn.VAR.P('0'!AS1469,'1'!AS1469,'2'!AS1469,'3'!AS1469,'4'!AS1469,'5'!AS1469,'6'!AS1469,'7'!AS1469,'8'!AS1469,'9'!AS1469)</f>
        <v>2.9839971283802683E-15</v>
      </c>
      <c r="AT1469" s="6">
        <f>_xlfn.VAR.P('0'!AT1469,'1'!AT1469,'2'!AT1469,'3'!AT1469,'4'!AT1469,'5'!AT1469,'6'!AT1469,'7'!AT1469,'8'!AT1469,'9'!AT1469)</f>
        <v>0.09</v>
      </c>
      <c r="AU1469" s="6">
        <f>_xlfn.VAR.P('0'!AU1469,'1'!AU1469,'2'!AU1469,'3'!AU1469,'4'!AU1469,'5'!AU1469,'6'!AU1469,'7'!AU1469,'8'!AU1469,'9'!AU1469)</f>
        <v>3.7060394978460287E-3</v>
      </c>
      <c r="AV1469" s="6">
        <f>_xlfn.VAR.P('0'!AV1469,'1'!AV1469,'2'!AV1469,'3'!AV1469,'4'!AV1469,'5'!AV1469,'6'!AV1469,'7'!AV1469,'8'!AV1469,'9'!AV1469)</f>
        <v>0.09</v>
      </c>
      <c r="AW1469" s="6">
        <f>_xlfn.VAR.P('0'!AW1469,'1'!AW1469,'2'!AW1469,'3'!AW1469,'4'!AW1469,'5'!AW1469,'6'!AW1469,'7'!AW1469,'8'!AW1469,'9'!AW1469)</f>
        <v>7.3221636844713863E-4</v>
      </c>
    </row>
    <row r="1470" spans="1:49" ht="15.75" customHeight="1" x14ac:dyDescent="0.25">
      <c r="A1470" s="6" t="str">
        <f>IF(AND('0'!A1470='1'!A1470,'1'!A1470='2'!A1470,'2'!A1470='3'!A1470,'3'!A1470='4'!A1470,'4'!A1470='5'!A1470,'5'!A1470='6'!A1470,'6'!A1470='7'!A1470,'7'!A1470='8'!A1470,'8'!A1470='9'!A1470,'1'!A1470='2'!A1470),'9'!A1470,)</f>
        <v>RPA</v>
      </c>
      <c r="B1470" s="11" t="str">
        <f>IF(AND('0'!B1470='1'!B1470,'1'!B1470='2'!B1470,'2'!B1470='3'!B1470,'3'!B1470='4'!B1470,'4'!B1470='5'!B1470,'5'!B1470='6'!B1470,'6'!B1470='7'!B1470,'7'!B1470='8'!B1470,'8'!B1470='9'!B1470,'1'!B1470='2'!B1470),'9'!B1470,)</f>
        <v>1955-11-30</v>
      </c>
      <c r="C1470" s="11" t="str">
        <f>IF(AND('0'!C1470='1'!C1470,'1'!C1470='2'!C1470,'2'!C1470='3'!C1470,'3'!C1470='4'!C1470,'4'!C1470='5'!C1470,'5'!C1470='6'!C1470,'6'!C1470='7'!C1470,'7'!C1470='8'!C1470,'8'!C1470='9'!C1470,'1'!C1470='2'!C1470),'9'!C1470,)</f>
        <v>1955-11-30</v>
      </c>
      <c r="D1470" s="7">
        <f>IF(AND('0'!D1470='1'!D1470,'1'!D1470='2'!D1470,'2'!D1470='3'!D1470,'3'!D1470='4'!D1470,'4'!D1470='5'!D1470,'5'!D1470='6'!D1470,'6'!D1470='7'!D1470,'7'!D1470='8'!D1470,'8'!D1470='9'!D1470,'1'!D1470='2'!D1470),'9'!D1470,)</f>
        <v>20550</v>
      </c>
      <c r="E1470" s="8">
        <f>IF(COUNTIF(Recovered!$A$2:$A$808,A1470)&gt;0,1,0)</f>
        <v>1</v>
      </c>
      <c r="F1470" s="6">
        <f>_xlfn.VAR.P('0'!F1470,'1'!F1470,'2'!F1470,'3'!F1470,'4'!F1470,'5'!F1470,'6'!F1470,'7'!F1470,'8'!F1470,'9'!F1470)</f>
        <v>0</v>
      </c>
      <c r="G1470" s="6">
        <f>_xlfn.VAR.P('0'!G1470,'1'!G1470,'2'!G1470,'3'!G1470,'4'!G1470,'5'!G1470,'6'!G1470,'7'!G1470,'8'!G1470,'9'!G1470)</f>
        <v>6.5078836130652454E-4</v>
      </c>
      <c r="H1470" s="6">
        <f>_xlfn.VAR.P('0'!H1470,'1'!H1470,'2'!H1470,'3'!H1470,'4'!H1470,'5'!H1470,'6'!H1470,'7'!H1470,'8'!H1470,'9'!H1470)</f>
        <v>0</v>
      </c>
      <c r="I1470" s="6">
        <f>_xlfn.VAR.P('0'!I1470,'1'!I1470,'2'!I1470,'3'!I1470,'4'!I1470,'5'!I1470,'6'!I1470,'7'!I1470,'8'!I1470,'9'!I1470)</f>
        <v>1.1338779291153042E-3</v>
      </c>
      <c r="J1470" s="6">
        <f>_xlfn.VAR.P('0'!J1470,'1'!J1470,'2'!J1470,'3'!J1470,'4'!J1470,'5'!J1470,'6'!J1470,'7'!J1470,'8'!J1470,'9'!J1470)</f>
        <v>0</v>
      </c>
      <c r="K1470" s="6">
        <f>_xlfn.VAR.P('0'!K1470,'1'!K1470,'2'!K1470,'3'!K1470,'4'!K1470,'5'!K1470,'6'!K1470,'7'!K1470,'8'!K1470,'9'!K1470)</f>
        <v>5.1240787155870269E-4</v>
      </c>
      <c r="L1470" s="6">
        <f>_xlfn.VAR.P('0'!L1470,'1'!L1470,'2'!L1470,'3'!L1470,'4'!L1470,'5'!L1470,'6'!L1470,'7'!L1470,'8'!L1470,'9'!L1470)</f>
        <v>0</v>
      </c>
      <c r="M1470" s="6">
        <f>_xlfn.VAR.P('0'!M1470,'1'!M1470,'2'!M1470,'3'!M1470,'4'!M1470,'5'!M1470,'6'!M1470,'7'!M1470,'8'!M1470,'9'!M1470)</f>
        <v>4.9757096335510047E-4</v>
      </c>
      <c r="N1470" s="6">
        <f>_xlfn.VAR.P('0'!N1470,'1'!N1470,'2'!N1470,'3'!N1470,'4'!N1470,'5'!N1470,'6'!N1470,'7'!N1470,'8'!N1470,'9'!N1470)</f>
        <v>0</v>
      </c>
      <c r="O1470" s="6">
        <f>_xlfn.VAR.P('0'!O1470,'1'!O1470,'2'!O1470,'3'!O1470,'4'!O1470,'5'!O1470,'6'!O1470,'7'!O1470,'8'!O1470,'9'!O1470)</f>
        <v>9.2635266417025934E-4</v>
      </c>
      <c r="P1470" s="6">
        <f>_xlfn.VAR.P('0'!P1470,'1'!P1470,'2'!P1470,'3'!P1470,'4'!P1470,'5'!P1470,'6'!P1470,'7'!P1470,'8'!P1470,'9'!P1470)</f>
        <v>0</v>
      </c>
      <c r="Q1470" s="6">
        <f>_xlfn.VAR.P('0'!Q1470,'1'!Q1470,'2'!Q1470,'3'!Q1470,'4'!Q1470,'5'!Q1470,'6'!Q1470,'7'!Q1470,'8'!Q1470,'9'!Q1470)</f>
        <v>8.4096335618277557E-5</v>
      </c>
      <c r="R1470" s="6">
        <f>_xlfn.VAR.P('0'!R1470,'1'!R1470,'2'!R1470,'3'!R1470,'4'!R1470,'5'!R1470,'6'!R1470,'7'!R1470,'8'!R1470,'9'!R1470)</f>
        <v>0</v>
      </c>
      <c r="S1470" s="6">
        <f>_xlfn.VAR.P('0'!S1470,'1'!S1470,'2'!S1470,'3'!S1470,'4'!S1470,'5'!S1470,'6'!S1470,'7'!S1470,'8'!S1470,'9'!S1470)</f>
        <v>2.2151257455210494E-4</v>
      </c>
      <c r="T1470" s="6">
        <f>_xlfn.VAR.P('0'!T1470,'1'!T1470,'2'!T1470,'3'!T1470,'4'!T1470,'5'!T1470,'6'!T1470,'7'!T1470,'8'!T1470,'9'!T1470)</f>
        <v>11</v>
      </c>
      <c r="U1470" s="6">
        <f>_xlfn.VAR.P('0'!U1470,'1'!U1470,'2'!U1470,'3'!U1470,'4'!U1470,'5'!U1470,'6'!U1470,'7'!U1470,'8'!U1470,'9'!U1470)</f>
        <v>2.1148824424923181E-4</v>
      </c>
      <c r="V1470" s="6">
        <f>_xlfn.VAR.P('0'!V1470,'1'!V1470,'2'!V1470,'3'!V1470,'4'!V1470,'5'!V1470,'6'!V1470,'7'!V1470,'8'!V1470,'9'!V1470)</f>
        <v>0</v>
      </c>
      <c r="W1470" s="6">
        <f>_xlfn.VAR.P('0'!W1470,'1'!W1470,'2'!W1470,'3'!W1470,'4'!W1470,'5'!W1470,'6'!W1470,'7'!W1470,'8'!W1470,'9'!W1470)</f>
        <v>5.3262844061569099E-3</v>
      </c>
      <c r="X1470" s="6">
        <f>_xlfn.VAR.P('0'!X1470,'1'!X1470,'2'!X1470,'3'!X1470,'4'!X1470,'5'!X1470,'6'!X1470,'7'!X1470,'8'!X1470,'9'!X1470)</f>
        <v>0</v>
      </c>
      <c r="Y1470" s="6">
        <f>_xlfn.VAR.P('0'!Y1470,'1'!Y1470,'2'!Y1470,'3'!Y1470,'4'!Y1470,'5'!Y1470,'6'!Y1470,'7'!Y1470,'8'!Y1470,'9'!Y1470)</f>
        <v>1.7361611508111673E-3</v>
      </c>
      <c r="Z1470" s="6">
        <f>_xlfn.VAR.P('0'!Z1470,'1'!Z1470,'2'!Z1470,'3'!Z1470,'4'!Z1470,'5'!Z1470,'6'!Z1470,'7'!Z1470,'8'!Z1470,'9'!Z1470)</f>
        <v>5.25</v>
      </c>
      <c r="AA1470" s="6">
        <f>_xlfn.VAR.P('0'!AA1470,'1'!AA1470,'2'!AA1470,'3'!AA1470,'4'!AA1470,'5'!AA1470,'6'!AA1470,'7'!AA1470,'8'!AA1470,'9'!AA1470)</f>
        <v>3.9590032097713019E-3</v>
      </c>
      <c r="AB1470" s="6">
        <f>_xlfn.VAR.P('0'!AB1470,'1'!AB1470,'2'!AB1470,'3'!AB1470,'4'!AB1470,'5'!AB1470,'6'!AB1470,'7'!AB1470,'8'!AB1470,'9'!AB1470)</f>
        <v>0.21</v>
      </c>
      <c r="AC1470" s="6">
        <f>_xlfn.VAR.P('0'!AC1470,'1'!AC1470,'2'!AC1470,'3'!AC1470,'4'!AC1470,'5'!AC1470,'6'!AC1470,'7'!AC1470,'8'!AC1470,'9'!AC1470)</f>
        <v>1.561413937110895E-3</v>
      </c>
      <c r="AD1470" s="6">
        <f>_xlfn.VAR.P('0'!AD1470,'1'!AD1470,'2'!AD1470,'3'!AD1470,'4'!AD1470,'5'!AD1470,'6'!AD1470,'7'!AD1470,'8'!AD1470,'9'!AD1470)</f>
        <v>0</v>
      </c>
      <c r="AE1470" s="6">
        <f>_xlfn.VAR.P('0'!AE1470,'1'!AE1470,'2'!AE1470,'3'!AE1470,'4'!AE1470,'5'!AE1470,'6'!AE1470,'7'!AE1470,'8'!AE1470,'9'!AE1470)</f>
        <v>6.1499190416174796E-3</v>
      </c>
      <c r="AF1470" s="6">
        <f>_xlfn.VAR.P('0'!AF1470,'1'!AF1470,'2'!AF1470,'3'!AF1470,'4'!AF1470,'5'!AF1470,'6'!AF1470,'7'!AF1470,'8'!AF1470,'9'!AF1470)</f>
        <v>4</v>
      </c>
      <c r="AG1470" s="6">
        <f>_xlfn.VAR.P('0'!AG1470,'1'!AG1470,'2'!AG1470,'3'!AG1470,'4'!AG1470,'5'!AG1470,'6'!AG1470,'7'!AG1470,'8'!AG1470,'9'!AG1470)</f>
        <v>1.8969736020091901E-2</v>
      </c>
      <c r="AH1470" s="6">
        <f>_xlfn.VAR.P('0'!AH1470,'1'!AH1470,'2'!AH1470,'3'!AH1470,'4'!AH1470,'5'!AH1470,'6'!AH1470,'7'!AH1470,'8'!AH1470,'9'!AH1470)</f>
        <v>0</v>
      </c>
      <c r="AI1470" s="6">
        <f>_xlfn.VAR.P('0'!AI1470,'1'!AI1470,'2'!AI1470,'3'!AI1470,'4'!AI1470,'5'!AI1470,'6'!AI1470,'7'!AI1470,'8'!AI1470,'9'!AI1470)</f>
        <v>9.9968304160299934E-3</v>
      </c>
      <c r="AJ1470" s="6">
        <f>_xlfn.VAR.P('0'!AJ1470,'1'!AJ1470,'2'!AJ1470,'3'!AJ1470,'4'!AJ1470,'5'!AJ1470,'6'!AJ1470,'7'!AJ1470,'8'!AJ1470,'9'!AJ1470)</f>
        <v>0</v>
      </c>
      <c r="AK1470" s="6">
        <f>_xlfn.VAR.P('0'!AK1470,'1'!AK1470,'2'!AK1470,'3'!AK1470,'4'!AK1470,'5'!AK1470,'6'!AK1470,'7'!AK1470,'8'!AK1470,'9'!AK1470)</f>
        <v>9.0891054779929439E-3</v>
      </c>
      <c r="AL1470" s="6">
        <f>_xlfn.VAR.P('0'!AL1470,'1'!AL1470,'2'!AL1470,'3'!AL1470,'4'!AL1470,'5'!AL1470,'6'!AL1470,'7'!AL1470,'8'!AL1470,'9'!AL1470)</f>
        <v>5.25</v>
      </c>
      <c r="AM1470" s="6">
        <f>_xlfn.VAR.P('0'!AM1470,'1'!AM1470,'2'!AM1470,'3'!AM1470,'4'!AM1470,'5'!AM1470,'6'!AM1470,'7'!AM1470,'8'!AM1470,'9'!AM1470)</f>
        <v>4.5966487653438038E-4</v>
      </c>
      <c r="AN1470" s="6">
        <f>_xlfn.VAR.P('0'!AN1470,'1'!AN1470,'2'!AN1470,'3'!AN1470,'4'!AN1470,'5'!AN1470,'6'!AN1470,'7'!AN1470,'8'!AN1470,'9'!AN1470)</f>
        <v>0</v>
      </c>
      <c r="AO1470" s="6">
        <f>_xlfn.VAR.P('0'!AO1470,'1'!AO1470,'2'!AO1470,'3'!AO1470,'4'!AO1470,'5'!AO1470,'6'!AO1470,'7'!AO1470,'8'!AO1470,'9'!AO1470)</f>
        <v>3.2432028263701699E-3</v>
      </c>
      <c r="AP1470" s="6">
        <f>_xlfn.VAR.P('0'!AP1470,'1'!AP1470,'2'!AP1470,'3'!AP1470,'4'!AP1470,'5'!AP1470,'6'!AP1470,'7'!AP1470,'8'!AP1470,'9'!AP1470)</f>
        <v>0</v>
      </c>
      <c r="AQ1470" s="6">
        <f>_xlfn.VAR.P('0'!AQ1470,'1'!AQ1470,'2'!AQ1470,'3'!AQ1470,'4'!AQ1470,'5'!AQ1470,'6'!AQ1470,'7'!AQ1470,'8'!AQ1470,'9'!AQ1470)</f>
        <v>2.1608635868007749E-4</v>
      </c>
      <c r="AR1470" s="6">
        <f>_xlfn.VAR.P('0'!AR1470,'1'!AR1470,'2'!AR1470,'3'!AR1470,'4'!AR1470,'5'!AR1470,'6'!AR1470,'7'!AR1470,'8'!AR1470,'9'!AR1470)</f>
        <v>0</v>
      </c>
      <c r="AS1470" s="6">
        <f>_xlfn.VAR.P('0'!AS1470,'1'!AS1470,'2'!AS1470,'3'!AS1470,'4'!AS1470,'5'!AS1470,'6'!AS1470,'7'!AS1470,'8'!AS1470,'9'!AS1470)</f>
        <v>1.2191722176397071E-12</v>
      </c>
      <c r="AT1470" s="6">
        <f>_xlfn.VAR.P('0'!AT1470,'1'!AT1470,'2'!AT1470,'3'!AT1470,'4'!AT1470,'5'!AT1470,'6'!AT1470,'7'!AT1470,'8'!AT1470,'9'!AT1470)</f>
        <v>0</v>
      </c>
      <c r="AU1470" s="6">
        <f>_xlfn.VAR.P('0'!AU1470,'1'!AU1470,'2'!AU1470,'3'!AU1470,'4'!AU1470,'5'!AU1470,'6'!AU1470,'7'!AU1470,'8'!AU1470,'9'!AU1470)</f>
        <v>3.1742315390392763E-3</v>
      </c>
      <c r="AV1470" s="6">
        <f>_xlfn.VAR.P('0'!AV1470,'1'!AV1470,'2'!AV1470,'3'!AV1470,'4'!AV1470,'5'!AV1470,'6'!AV1470,'7'!AV1470,'8'!AV1470,'9'!AV1470)</f>
        <v>0</v>
      </c>
      <c r="AW1470" s="6">
        <f>_xlfn.VAR.P('0'!AW1470,'1'!AW1470,'2'!AW1470,'3'!AW1470,'4'!AW1470,'5'!AW1470,'6'!AW1470,'7'!AW1470,'8'!AW1470,'9'!AW1470)</f>
        <v>2.0271257781105733E-2</v>
      </c>
    </row>
    <row r="1471" spans="1:49" ht="15.75" hidden="1" customHeight="1" x14ac:dyDescent="0.25">
      <c r="A1471" s="6" t="str">
        <f>IF(AND('0'!A1471='1'!A1471,'1'!A1471='2'!A1471,'2'!A1471='3'!A1471,'3'!A1471='4'!A1471,'4'!A1471='5'!A1471,'5'!A1471='6'!A1471,'6'!A1471='7'!A1471,'7'!A1471='8'!A1471,'8'!A1471='9'!A1471,'1'!A1471='2'!A1471),'9'!A1471,)</f>
        <v>Historical Minutes</v>
      </c>
      <c r="B1471" s="11" t="str">
        <f>IF(AND('0'!B1471='1'!B1471,'1'!B1471='2'!B1471,'2'!B1471='3'!B1471,'3'!B1471='4'!B1471,'4'!B1471='5'!B1471,'5'!B1471='6'!B1471,'6'!B1471='7'!B1471,'7'!B1471='8'!B1471,'8'!B1471='9'!B1471,'1'!B1471='2'!B1471),'9'!B1471,)</f>
        <v>1955-11-16</v>
      </c>
      <c r="C1471" s="11" t="str">
        <f>IF(AND('0'!C1471='1'!C1471,'1'!C1471='2'!C1471,'2'!C1471='3'!C1471,'3'!C1471='4'!C1471,'4'!C1471='5'!C1471,'5'!C1471='6'!C1471,'6'!C1471='7'!C1471,'7'!C1471='8'!C1471,'8'!C1471='9'!C1471,'1'!C1471='2'!C1471),'9'!C1471,)</f>
        <v>1955-11-16</v>
      </c>
      <c r="D1471" s="7">
        <f>IF(AND('0'!D1471='1'!D1471,'1'!D1471='2'!D1471,'2'!D1471='3'!D1471,'3'!D1471='4'!D1471,'4'!D1471='5'!D1471,'5'!D1471='6'!D1471,'6'!D1471='7'!D1471,'7'!D1471='8'!D1471,'8'!D1471='9'!D1471,'1'!D1471='2'!D1471),'9'!D1471,)</f>
        <v>0</v>
      </c>
      <c r="E1471" s="8">
        <f>IF(COUNTIF(Recovered!$A$2:$A$808,A1471)&gt;0,1,0)</f>
        <v>0</v>
      </c>
      <c r="F1471" s="6">
        <f>_xlfn.VAR.P('0'!F1471,'1'!F1471,'2'!F1471,'3'!F1471,'4'!F1471,'5'!F1471,'6'!F1471,'7'!F1471,'8'!F1471,'9'!F1471)</f>
        <v>0</v>
      </c>
      <c r="G1471" s="6">
        <f>_xlfn.VAR.P('0'!G1471,'1'!G1471,'2'!G1471,'3'!G1471,'4'!G1471,'5'!G1471,'6'!G1471,'7'!G1471,'8'!G1471,'9'!G1471)</f>
        <v>6.9050195715935746E-4</v>
      </c>
      <c r="H1471" s="6">
        <f>_xlfn.VAR.P('0'!H1471,'1'!H1471,'2'!H1471,'3'!H1471,'4'!H1471,'5'!H1471,'6'!H1471,'7'!H1471,'8'!H1471,'9'!H1471)</f>
        <v>0.09</v>
      </c>
      <c r="I1471" s="6">
        <f>_xlfn.VAR.P('0'!I1471,'1'!I1471,'2'!I1471,'3'!I1471,'4'!I1471,'5'!I1471,'6'!I1471,'7'!I1471,'8'!I1471,'9'!I1471)</f>
        <v>1.7069143870563929E-3</v>
      </c>
      <c r="J1471" s="6">
        <f>_xlfn.VAR.P('0'!J1471,'1'!J1471,'2'!J1471,'3'!J1471,'4'!J1471,'5'!J1471,'6'!J1471,'7'!J1471,'8'!J1471,'9'!J1471)</f>
        <v>0</v>
      </c>
      <c r="K1471" s="6">
        <f>_xlfn.VAR.P('0'!K1471,'1'!K1471,'2'!K1471,'3'!K1471,'4'!K1471,'5'!K1471,'6'!K1471,'7'!K1471,'8'!K1471,'9'!K1471)</f>
        <v>6.4650924187383593E-4</v>
      </c>
      <c r="L1471" s="6">
        <f>_xlfn.VAR.P('0'!L1471,'1'!L1471,'2'!L1471,'3'!L1471,'4'!L1471,'5'!L1471,'6'!L1471,'7'!L1471,'8'!L1471,'9'!L1471)</f>
        <v>0</v>
      </c>
      <c r="M1471" s="6">
        <f>_xlfn.VAR.P('0'!M1471,'1'!M1471,'2'!M1471,'3'!M1471,'4'!M1471,'5'!M1471,'6'!M1471,'7'!M1471,'8'!M1471,'9'!M1471)</f>
        <v>2.4041162668416354E-7</v>
      </c>
      <c r="N1471" s="6">
        <f>_xlfn.VAR.P('0'!N1471,'1'!N1471,'2'!N1471,'3'!N1471,'4'!N1471,'5'!N1471,'6'!N1471,'7'!N1471,'8'!N1471,'9'!N1471)</f>
        <v>0</v>
      </c>
      <c r="O1471" s="6">
        <f>_xlfn.VAR.P('0'!O1471,'1'!O1471,'2'!O1471,'3'!O1471,'4'!O1471,'5'!O1471,'6'!O1471,'7'!O1471,'8'!O1471,'9'!O1471)</f>
        <v>2.2293572824254562E-4</v>
      </c>
      <c r="P1471" s="6">
        <f>_xlfn.VAR.P('0'!P1471,'1'!P1471,'2'!P1471,'3'!P1471,'4'!P1471,'5'!P1471,'6'!P1471,'7'!P1471,'8'!P1471,'9'!P1471)</f>
        <v>0</v>
      </c>
      <c r="Q1471" s="6">
        <f>_xlfn.VAR.P('0'!Q1471,'1'!Q1471,'2'!Q1471,'3'!Q1471,'4'!Q1471,'5'!Q1471,'6'!Q1471,'7'!Q1471,'8'!Q1471,'9'!Q1471)</f>
        <v>6.5163949722189861E-5</v>
      </c>
      <c r="R1471" s="6">
        <f>_xlfn.VAR.P('0'!R1471,'1'!R1471,'2'!R1471,'3'!R1471,'4'!R1471,'5'!R1471,'6'!R1471,'7'!R1471,'8'!R1471,'9'!R1471)</f>
        <v>0</v>
      </c>
      <c r="S1471" s="6">
        <f>_xlfn.VAR.P('0'!S1471,'1'!S1471,'2'!S1471,'3'!S1471,'4'!S1471,'5'!S1471,'6'!S1471,'7'!S1471,'8'!S1471,'9'!S1471)</f>
        <v>3.9774137358168111E-3</v>
      </c>
      <c r="T1471" s="6">
        <f>_xlfn.VAR.P('0'!T1471,'1'!T1471,'2'!T1471,'3'!T1471,'4'!T1471,'5'!T1471,'6'!T1471,'7'!T1471,'8'!T1471,'9'!T1471)</f>
        <v>2.25</v>
      </c>
      <c r="U1471" s="6">
        <f>_xlfn.VAR.P('0'!U1471,'1'!U1471,'2'!U1471,'3'!U1471,'4'!U1471,'5'!U1471,'6'!U1471,'7'!U1471,'8'!U1471,'9'!U1471)</f>
        <v>7.0420636664721755E-4</v>
      </c>
      <c r="V1471" s="6">
        <f>_xlfn.VAR.P('0'!V1471,'1'!V1471,'2'!V1471,'3'!V1471,'4'!V1471,'5'!V1471,'6'!V1471,'7'!V1471,'8'!V1471,'9'!V1471)</f>
        <v>0</v>
      </c>
      <c r="W1471" s="6">
        <f>_xlfn.VAR.P('0'!W1471,'1'!W1471,'2'!W1471,'3'!W1471,'4'!W1471,'5'!W1471,'6'!W1471,'7'!W1471,'8'!W1471,'9'!W1471)</f>
        <v>2.1973560757582848E-3</v>
      </c>
      <c r="X1471" s="6">
        <f>_xlfn.VAR.P('0'!X1471,'1'!X1471,'2'!X1471,'3'!X1471,'4'!X1471,'5'!X1471,'6'!X1471,'7'!X1471,'8'!X1471,'9'!X1471)</f>
        <v>0</v>
      </c>
      <c r="Y1471" s="6">
        <f>_xlfn.VAR.P('0'!Y1471,'1'!Y1471,'2'!Y1471,'3'!Y1471,'4'!Y1471,'5'!Y1471,'6'!Y1471,'7'!Y1471,'8'!Y1471,'9'!Y1471)</f>
        <v>1.263529482947928E-4</v>
      </c>
      <c r="Z1471" s="6">
        <f>_xlfn.VAR.P('0'!Z1471,'1'!Z1471,'2'!Z1471,'3'!Z1471,'4'!Z1471,'5'!Z1471,'6'!Z1471,'7'!Z1471,'8'!Z1471,'9'!Z1471)</f>
        <v>2.25</v>
      </c>
      <c r="AA1471" s="6">
        <f>_xlfn.VAR.P('0'!AA1471,'1'!AA1471,'2'!AA1471,'3'!AA1471,'4'!AA1471,'5'!AA1471,'6'!AA1471,'7'!AA1471,'8'!AA1471,'9'!AA1471)</f>
        <v>2.722642626496592E-3</v>
      </c>
      <c r="AB1471" s="6">
        <f>_xlfn.VAR.P('0'!AB1471,'1'!AB1471,'2'!AB1471,'3'!AB1471,'4'!AB1471,'5'!AB1471,'6'!AB1471,'7'!AB1471,'8'!AB1471,'9'!AB1471)</f>
        <v>0</v>
      </c>
      <c r="AC1471" s="6">
        <f>_xlfn.VAR.P('0'!AC1471,'1'!AC1471,'2'!AC1471,'3'!AC1471,'4'!AC1471,'5'!AC1471,'6'!AC1471,'7'!AC1471,'8'!AC1471,'9'!AC1471)</f>
        <v>2.8884138160155566E-3</v>
      </c>
      <c r="AD1471" s="6">
        <f>_xlfn.VAR.P('0'!AD1471,'1'!AD1471,'2'!AD1471,'3'!AD1471,'4'!AD1471,'5'!AD1471,'6'!AD1471,'7'!AD1471,'8'!AD1471,'9'!AD1471)</f>
        <v>0</v>
      </c>
      <c r="AE1471" s="6">
        <f>_xlfn.VAR.P('0'!AE1471,'1'!AE1471,'2'!AE1471,'3'!AE1471,'4'!AE1471,'5'!AE1471,'6'!AE1471,'7'!AE1471,'8'!AE1471,'9'!AE1471)</f>
        <v>2.2015443444598519E-3</v>
      </c>
      <c r="AF1471" s="6">
        <f>_xlfn.VAR.P('0'!AF1471,'1'!AF1471,'2'!AF1471,'3'!AF1471,'4'!AF1471,'5'!AF1471,'6'!AF1471,'7'!AF1471,'8'!AF1471,'9'!AF1471)</f>
        <v>2.25</v>
      </c>
      <c r="AG1471" s="6">
        <f>_xlfn.VAR.P('0'!AG1471,'1'!AG1471,'2'!AG1471,'3'!AG1471,'4'!AG1471,'5'!AG1471,'6'!AG1471,'7'!AG1471,'8'!AG1471,'9'!AG1471)</f>
        <v>4.5750272087923972E-3</v>
      </c>
      <c r="AH1471" s="6">
        <f>_xlfn.VAR.P('0'!AH1471,'1'!AH1471,'2'!AH1471,'3'!AH1471,'4'!AH1471,'5'!AH1471,'6'!AH1471,'7'!AH1471,'8'!AH1471,'9'!AH1471)</f>
        <v>0</v>
      </c>
      <c r="AI1471" s="6">
        <f>_xlfn.VAR.P('0'!AI1471,'1'!AI1471,'2'!AI1471,'3'!AI1471,'4'!AI1471,'5'!AI1471,'6'!AI1471,'7'!AI1471,'8'!AI1471,'9'!AI1471)</f>
        <v>2.8179602338457483E-3</v>
      </c>
      <c r="AJ1471" s="6">
        <f>_xlfn.VAR.P('0'!AJ1471,'1'!AJ1471,'2'!AJ1471,'3'!AJ1471,'4'!AJ1471,'5'!AJ1471,'6'!AJ1471,'7'!AJ1471,'8'!AJ1471,'9'!AJ1471)</f>
        <v>0</v>
      </c>
      <c r="AK1471" s="6">
        <f>_xlfn.VAR.P('0'!AK1471,'1'!AK1471,'2'!AK1471,'3'!AK1471,'4'!AK1471,'5'!AK1471,'6'!AK1471,'7'!AK1471,'8'!AK1471,'9'!AK1471)</f>
        <v>2.6629102428270881E-4</v>
      </c>
      <c r="AL1471" s="6">
        <f>_xlfn.VAR.P('0'!AL1471,'1'!AL1471,'2'!AL1471,'3'!AL1471,'4'!AL1471,'5'!AL1471,'6'!AL1471,'7'!AL1471,'8'!AL1471,'9'!AL1471)</f>
        <v>0</v>
      </c>
      <c r="AM1471" s="6">
        <f>_xlfn.VAR.P('0'!AM1471,'1'!AM1471,'2'!AM1471,'3'!AM1471,'4'!AM1471,'5'!AM1471,'6'!AM1471,'7'!AM1471,'8'!AM1471,'9'!AM1471)</f>
        <v>1.354103051054516E-5</v>
      </c>
      <c r="AN1471" s="6">
        <f>_xlfn.VAR.P('0'!AN1471,'1'!AN1471,'2'!AN1471,'3'!AN1471,'4'!AN1471,'5'!AN1471,'6'!AN1471,'7'!AN1471,'8'!AN1471,'9'!AN1471)</f>
        <v>0</v>
      </c>
      <c r="AO1471" s="6">
        <f>_xlfn.VAR.P('0'!AO1471,'1'!AO1471,'2'!AO1471,'3'!AO1471,'4'!AO1471,'5'!AO1471,'6'!AO1471,'7'!AO1471,'8'!AO1471,'9'!AO1471)</f>
        <v>4.7124216965710002E-3</v>
      </c>
      <c r="AP1471" s="6">
        <f>_xlfn.VAR.P('0'!AP1471,'1'!AP1471,'2'!AP1471,'3'!AP1471,'4'!AP1471,'5'!AP1471,'6'!AP1471,'7'!AP1471,'8'!AP1471,'9'!AP1471)</f>
        <v>0</v>
      </c>
      <c r="AQ1471" s="6">
        <f>_xlfn.VAR.P('0'!AQ1471,'1'!AQ1471,'2'!AQ1471,'3'!AQ1471,'4'!AQ1471,'5'!AQ1471,'6'!AQ1471,'7'!AQ1471,'8'!AQ1471,'9'!AQ1471)</f>
        <v>1.8830143235846742E-3</v>
      </c>
      <c r="AR1471" s="6">
        <f>_xlfn.VAR.P('0'!AR1471,'1'!AR1471,'2'!AR1471,'3'!AR1471,'4'!AR1471,'5'!AR1471,'6'!AR1471,'7'!AR1471,'8'!AR1471,'9'!AR1471)</f>
        <v>2.25</v>
      </c>
      <c r="AS1471" s="6">
        <f>_xlfn.VAR.P('0'!AS1471,'1'!AS1471,'2'!AS1471,'3'!AS1471,'4'!AS1471,'5'!AS1471,'6'!AS1471,'7'!AS1471,'8'!AS1471,'9'!AS1471)</f>
        <v>5.2987089081162036E-13</v>
      </c>
      <c r="AT1471" s="6">
        <f>_xlfn.VAR.P('0'!AT1471,'1'!AT1471,'2'!AT1471,'3'!AT1471,'4'!AT1471,'5'!AT1471,'6'!AT1471,'7'!AT1471,'8'!AT1471,'9'!AT1471)</f>
        <v>0.09</v>
      </c>
      <c r="AU1471" s="6">
        <f>_xlfn.VAR.P('0'!AU1471,'1'!AU1471,'2'!AU1471,'3'!AU1471,'4'!AU1471,'5'!AU1471,'6'!AU1471,'7'!AU1471,'8'!AU1471,'9'!AU1471)</f>
        <v>7.3850977851372332E-3</v>
      </c>
      <c r="AV1471" s="6">
        <f>_xlfn.VAR.P('0'!AV1471,'1'!AV1471,'2'!AV1471,'3'!AV1471,'4'!AV1471,'5'!AV1471,'6'!AV1471,'7'!AV1471,'8'!AV1471,'9'!AV1471)</f>
        <v>0.09</v>
      </c>
      <c r="AW1471" s="6">
        <f>_xlfn.VAR.P('0'!AW1471,'1'!AW1471,'2'!AW1471,'3'!AW1471,'4'!AW1471,'5'!AW1471,'6'!AW1471,'7'!AW1471,'8'!AW1471,'9'!AW1471)</f>
        <v>8.5995739629350972E-3</v>
      </c>
    </row>
    <row r="1472" spans="1:49" ht="15.75" customHeight="1" x14ac:dyDescent="0.25">
      <c r="A1472" s="6" t="str">
        <f>IF(AND('0'!A1472='1'!A1472,'1'!A1472='2'!A1472,'2'!A1472='3'!A1472,'3'!A1472='4'!A1472,'4'!A1472='5'!A1472,'5'!A1472='6'!A1472,'6'!A1472='7'!A1472,'7'!A1472='8'!A1472,'8'!A1472='9'!A1472,'1'!A1472='2'!A1472),'9'!A1472,)</f>
        <v>RPA</v>
      </c>
      <c r="B1472" s="11" t="str">
        <f>IF(AND('0'!B1472='1'!B1472,'1'!B1472='2'!B1472,'2'!B1472='3'!B1472,'3'!B1472='4'!B1472,'4'!B1472='5'!B1472,'5'!B1472='6'!B1472,'6'!B1472='7'!B1472,'7'!B1472='8'!B1472,'8'!B1472='9'!B1472,'1'!B1472='2'!B1472),'9'!B1472,)</f>
        <v>1955-11-16</v>
      </c>
      <c r="C1472" s="11" t="str">
        <f>IF(AND('0'!C1472='1'!C1472,'1'!C1472='2'!C1472,'2'!C1472='3'!C1472,'3'!C1472='4'!C1472,'4'!C1472='5'!C1472,'5'!C1472='6'!C1472,'6'!C1472='7'!C1472,'7'!C1472='8'!C1472,'8'!C1472='9'!C1472,'1'!C1472='2'!C1472),'9'!C1472,)</f>
        <v>1955-11-16</v>
      </c>
      <c r="D1472" s="7">
        <f>IF(AND('0'!D1472='1'!D1472,'1'!D1472='2'!D1472,'2'!D1472='3'!D1472,'3'!D1472='4'!D1472,'4'!D1472='5'!D1472,'5'!D1472='6'!D1472,'6'!D1472='7'!D1472,'7'!D1472='8'!D1472,'8'!D1472='9'!D1472,'1'!D1472='2'!D1472),'9'!D1472,)</f>
        <v>20550</v>
      </c>
      <c r="E1472" s="8">
        <f>IF(COUNTIF(Recovered!$A$2:$A$808,A1472)&gt;0,1,0)</f>
        <v>1</v>
      </c>
      <c r="F1472" s="6">
        <f>_xlfn.VAR.P('0'!F1472,'1'!F1472,'2'!F1472,'3'!F1472,'4'!F1472,'5'!F1472,'6'!F1472,'7'!F1472,'8'!F1472,'9'!F1472)</f>
        <v>0</v>
      </c>
      <c r="G1472" s="6">
        <f>_xlfn.VAR.P('0'!G1472,'1'!G1472,'2'!G1472,'3'!G1472,'4'!G1472,'5'!G1472,'6'!G1472,'7'!G1472,'8'!G1472,'9'!G1472)</f>
        <v>6.1465571130042262E-5</v>
      </c>
      <c r="H1472" s="6">
        <f>_xlfn.VAR.P('0'!H1472,'1'!H1472,'2'!H1472,'3'!H1472,'4'!H1472,'5'!H1472,'6'!H1472,'7'!H1472,'8'!H1472,'9'!H1472)</f>
        <v>0.09</v>
      </c>
      <c r="I1472" s="6">
        <f>_xlfn.VAR.P('0'!I1472,'1'!I1472,'2'!I1472,'3'!I1472,'4'!I1472,'5'!I1472,'6'!I1472,'7'!I1472,'8'!I1472,'9'!I1472)</f>
        <v>1.4878819489702274E-3</v>
      </c>
      <c r="J1472" s="6">
        <f>_xlfn.VAR.P('0'!J1472,'1'!J1472,'2'!J1472,'3'!J1472,'4'!J1472,'5'!J1472,'6'!J1472,'7'!J1472,'8'!J1472,'9'!J1472)</f>
        <v>0</v>
      </c>
      <c r="K1472" s="6">
        <f>_xlfn.VAR.P('0'!K1472,'1'!K1472,'2'!K1472,'3'!K1472,'4'!K1472,'5'!K1472,'6'!K1472,'7'!K1472,'8'!K1472,'9'!K1472)</f>
        <v>3.9230250479671124E-4</v>
      </c>
      <c r="L1472" s="6">
        <f>_xlfn.VAR.P('0'!L1472,'1'!L1472,'2'!L1472,'3'!L1472,'4'!L1472,'5'!L1472,'6'!L1472,'7'!L1472,'8'!L1472,'9'!L1472)</f>
        <v>0</v>
      </c>
      <c r="M1472" s="6">
        <f>_xlfn.VAR.P('0'!M1472,'1'!M1472,'2'!M1472,'3'!M1472,'4'!M1472,'5'!M1472,'6'!M1472,'7'!M1472,'8'!M1472,'9'!M1472)</f>
        <v>7.1451291276767614E-6</v>
      </c>
      <c r="N1472" s="6">
        <f>_xlfn.VAR.P('0'!N1472,'1'!N1472,'2'!N1472,'3'!N1472,'4'!N1472,'5'!N1472,'6'!N1472,'7'!N1472,'8'!N1472,'9'!N1472)</f>
        <v>0</v>
      </c>
      <c r="O1472" s="6">
        <f>_xlfn.VAR.P('0'!O1472,'1'!O1472,'2'!O1472,'3'!O1472,'4'!O1472,'5'!O1472,'6'!O1472,'7'!O1472,'8'!O1472,'9'!O1472)</f>
        <v>3.9678552577960424E-4</v>
      </c>
      <c r="P1472" s="6">
        <f>_xlfn.VAR.P('0'!P1472,'1'!P1472,'2'!P1472,'3'!P1472,'4'!P1472,'5'!P1472,'6'!P1472,'7'!P1472,'8'!P1472,'9'!P1472)</f>
        <v>0</v>
      </c>
      <c r="Q1472" s="6">
        <f>_xlfn.VAR.P('0'!Q1472,'1'!Q1472,'2'!Q1472,'3'!Q1472,'4'!Q1472,'5'!Q1472,'6'!Q1472,'7'!Q1472,'8'!Q1472,'9'!Q1472)</f>
        <v>1.9765659786345443E-5</v>
      </c>
      <c r="R1472" s="6">
        <f>_xlfn.VAR.P('0'!R1472,'1'!R1472,'2'!R1472,'3'!R1472,'4'!R1472,'5'!R1472,'6'!R1472,'7'!R1472,'8'!R1472,'9'!R1472)</f>
        <v>0</v>
      </c>
      <c r="S1472" s="6">
        <f>_xlfn.VAR.P('0'!S1472,'1'!S1472,'2'!S1472,'3'!S1472,'4'!S1472,'5'!S1472,'6'!S1472,'7'!S1472,'8'!S1472,'9'!S1472)</f>
        <v>3.1914601730305033E-3</v>
      </c>
      <c r="T1472" s="6">
        <f>_xlfn.VAR.P('0'!T1472,'1'!T1472,'2'!T1472,'3'!T1472,'4'!T1472,'5'!T1472,'6'!T1472,'7'!T1472,'8'!T1472,'9'!T1472)</f>
        <v>0</v>
      </c>
      <c r="U1472" s="6">
        <f>_xlfn.VAR.P('0'!U1472,'1'!U1472,'2'!U1472,'3'!U1472,'4'!U1472,'5'!U1472,'6'!U1472,'7'!U1472,'8'!U1472,'9'!U1472)</f>
        <v>1.0582750602526242E-4</v>
      </c>
      <c r="V1472" s="6">
        <f>_xlfn.VAR.P('0'!V1472,'1'!V1472,'2'!V1472,'3'!V1472,'4'!V1472,'5'!V1472,'6'!V1472,'7'!V1472,'8'!V1472,'9'!V1472)</f>
        <v>0</v>
      </c>
      <c r="W1472" s="6">
        <f>_xlfn.VAR.P('0'!W1472,'1'!W1472,'2'!W1472,'3'!W1472,'4'!W1472,'5'!W1472,'6'!W1472,'7'!W1472,'8'!W1472,'9'!W1472)</f>
        <v>8.1649289828254946E-5</v>
      </c>
      <c r="X1472" s="6">
        <f>_xlfn.VAR.P('0'!X1472,'1'!X1472,'2'!X1472,'3'!X1472,'4'!X1472,'5'!X1472,'6'!X1472,'7'!X1472,'8'!X1472,'9'!X1472)</f>
        <v>0.21000000000000002</v>
      </c>
      <c r="Y1472" s="6">
        <f>_xlfn.VAR.P('0'!Y1472,'1'!Y1472,'2'!Y1472,'3'!Y1472,'4'!Y1472,'5'!Y1472,'6'!Y1472,'7'!Y1472,'8'!Y1472,'9'!Y1472)</f>
        <v>5.4090740316730286E-3</v>
      </c>
      <c r="Z1472" s="6">
        <f>_xlfn.VAR.P('0'!Z1472,'1'!Z1472,'2'!Z1472,'3'!Z1472,'4'!Z1472,'5'!Z1472,'6'!Z1472,'7'!Z1472,'8'!Z1472,'9'!Z1472)</f>
        <v>0</v>
      </c>
      <c r="AA1472" s="6">
        <f>_xlfn.VAR.P('0'!AA1472,'1'!AA1472,'2'!AA1472,'3'!AA1472,'4'!AA1472,'5'!AA1472,'6'!AA1472,'7'!AA1472,'8'!AA1472,'9'!AA1472)</f>
        <v>9.4517548312232462E-4</v>
      </c>
      <c r="AB1472" s="6">
        <f>_xlfn.VAR.P('0'!AB1472,'1'!AB1472,'2'!AB1472,'3'!AB1472,'4'!AB1472,'5'!AB1472,'6'!AB1472,'7'!AB1472,'8'!AB1472,'9'!AB1472)</f>
        <v>0</v>
      </c>
      <c r="AC1472" s="6">
        <f>_xlfn.VAR.P('0'!AC1472,'1'!AC1472,'2'!AC1472,'3'!AC1472,'4'!AC1472,'5'!AC1472,'6'!AC1472,'7'!AC1472,'8'!AC1472,'9'!AC1472)</f>
        <v>1.8764248385998578E-3</v>
      </c>
      <c r="AD1472" s="6">
        <f>_xlfn.VAR.P('0'!AD1472,'1'!AD1472,'2'!AD1472,'3'!AD1472,'4'!AD1472,'5'!AD1472,'6'!AD1472,'7'!AD1472,'8'!AD1472,'9'!AD1472)</f>
        <v>0</v>
      </c>
      <c r="AE1472" s="6">
        <f>_xlfn.VAR.P('0'!AE1472,'1'!AE1472,'2'!AE1472,'3'!AE1472,'4'!AE1472,'5'!AE1472,'6'!AE1472,'7'!AE1472,'8'!AE1472,'9'!AE1472)</f>
        <v>4.9750462265701701E-3</v>
      </c>
      <c r="AF1472" s="6">
        <f>_xlfn.VAR.P('0'!AF1472,'1'!AF1472,'2'!AF1472,'3'!AF1472,'4'!AF1472,'5'!AF1472,'6'!AF1472,'7'!AF1472,'8'!AF1472,'9'!AF1472)</f>
        <v>0</v>
      </c>
      <c r="AG1472" s="6">
        <f>_xlfn.VAR.P('0'!AG1472,'1'!AG1472,'2'!AG1472,'3'!AG1472,'4'!AG1472,'5'!AG1472,'6'!AG1472,'7'!AG1472,'8'!AG1472,'9'!AG1472)</f>
        <v>1.6734994185560746E-5</v>
      </c>
      <c r="AH1472" s="6">
        <f>_xlfn.VAR.P('0'!AH1472,'1'!AH1472,'2'!AH1472,'3'!AH1472,'4'!AH1472,'5'!AH1472,'6'!AH1472,'7'!AH1472,'8'!AH1472,'9'!AH1472)</f>
        <v>0</v>
      </c>
      <c r="AI1472" s="6">
        <f>_xlfn.VAR.P('0'!AI1472,'1'!AI1472,'2'!AI1472,'3'!AI1472,'4'!AI1472,'5'!AI1472,'6'!AI1472,'7'!AI1472,'8'!AI1472,'9'!AI1472)</f>
        <v>2.0675063366359771E-4</v>
      </c>
      <c r="AJ1472" s="6">
        <f>_xlfn.VAR.P('0'!AJ1472,'1'!AJ1472,'2'!AJ1472,'3'!AJ1472,'4'!AJ1472,'5'!AJ1472,'6'!AJ1472,'7'!AJ1472,'8'!AJ1472,'9'!AJ1472)</f>
        <v>0</v>
      </c>
      <c r="AK1472" s="6">
        <f>_xlfn.VAR.P('0'!AK1472,'1'!AK1472,'2'!AK1472,'3'!AK1472,'4'!AK1472,'5'!AK1472,'6'!AK1472,'7'!AK1472,'8'!AK1472,'9'!AK1472)</f>
        <v>2.6676361499587816E-3</v>
      </c>
      <c r="AL1472" s="6">
        <f>_xlfn.VAR.P('0'!AL1472,'1'!AL1472,'2'!AL1472,'3'!AL1472,'4'!AL1472,'5'!AL1472,'6'!AL1472,'7'!AL1472,'8'!AL1472,'9'!AL1472)</f>
        <v>0</v>
      </c>
      <c r="AM1472" s="6">
        <f>_xlfn.VAR.P('0'!AM1472,'1'!AM1472,'2'!AM1472,'3'!AM1472,'4'!AM1472,'5'!AM1472,'6'!AM1472,'7'!AM1472,'8'!AM1472,'9'!AM1472)</f>
        <v>6.1215271120790691E-7</v>
      </c>
      <c r="AN1472" s="6">
        <f>_xlfn.VAR.P('0'!AN1472,'1'!AN1472,'2'!AN1472,'3'!AN1472,'4'!AN1472,'5'!AN1472,'6'!AN1472,'7'!AN1472,'8'!AN1472,'9'!AN1472)</f>
        <v>0</v>
      </c>
      <c r="AO1472" s="6">
        <f>_xlfn.VAR.P('0'!AO1472,'1'!AO1472,'2'!AO1472,'3'!AO1472,'4'!AO1472,'5'!AO1472,'6'!AO1472,'7'!AO1472,'8'!AO1472,'9'!AO1472)</f>
        <v>2.5433710475911164E-3</v>
      </c>
      <c r="AP1472" s="6">
        <f>_xlfn.VAR.P('0'!AP1472,'1'!AP1472,'2'!AP1472,'3'!AP1472,'4'!AP1472,'5'!AP1472,'6'!AP1472,'7'!AP1472,'8'!AP1472,'9'!AP1472)</f>
        <v>0</v>
      </c>
      <c r="AQ1472" s="6">
        <f>_xlfn.VAR.P('0'!AQ1472,'1'!AQ1472,'2'!AQ1472,'3'!AQ1472,'4'!AQ1472,'5'!AQ1472,'6'!AQ1472,'7'!AQ1472,'8'!AQ1472,'9'!AQ1472)</f>
        <v>7.0968444946026207E-3</v>
      </c>
      <c r="AR1472" s="6">
        <f>_xlfn.VAR.P('0'!AR1472,'1'!AR1472,'2'!AR1472,'3'!AR1472,'4'!AR1472,'5'!AR1472,'6'!AR1472,'7'!AR1472,'8'!AR1472,'9'!AR1472)</f>
        <v>0</v>
      </c>
      <c r="AS1472" s="6">
        <f>_xlfn.VAR.P('0'!AS1472,'1'!AS1472,'2'!AS1472,'3'!AS1472,'4'!AS1472,'5'!AS1472,'6'!AS1472,'7'!AS1472,'8'!AS1472,'9'!AS1472)</f>
        <v>3.1402929403318012E-14</v>
      </c>
      <c r="AT1472" s="6">
        <f>_xlfn.VAR.P('0'!AT1472,'1'!AT1472,'2'!AT1472,'3'!AT1472,'4'!AT1472,'5'!AT1472,'6'!AT1472,'7'!AT1472,'8'!AT1472,'9'!AT1472)</f>
        <v>0</v>
      </c>
      <c r="AU1472" s="6">
        <f>_xlfn.VAR.P('0'!AU1472,'1'!AU1472,'2'!AU1472,'3'!AU1472,'4'!AU1472,'5'!AU1472,'6'!AU1472,'7'!AU1472,'8'!AU1472,'9'!AU1472)</f>
        <v>9.505862134598144E-4</v>
      </c>
      <c r="AV1472" s="6">
        <f>_xlfn.VAR.P('0'!AV1472,'1'!AV1472,'2'!AV1472,'3'!AV1472,'4'!AV1472,'5'!AV1472,'6'!AV1472,'7'!AV1472,'8'!AV1472,'9'!AV1472)</f>
        <v>0.16</v>
      </c>
      <c r="AW1472" s="6">
        <f>_xlfn.VAR.P('0'!AW1472,'1'!AW1472,'2'!AW1472,'3'!AW1472,'4'!AW1472,'5'!AW1472,'6'!AW1472,'7'!AW1472,'8'!AW1472,'9'!AW1472)</f>
        <v>3.6591739104907717E-3</v>
      </c>
    </row>
    <row r="1473" spans="1:49" ht="15.75" hidden="1" customHeight="1" x14ac:dyDescent="0.25">
      <c r="A1473" s="6" t="str">
        <f>IF(AND('0'!A1473='1'!A1473,'1'!A1473='2'!A1473,'2'!A1473='3'!A1473,'3'!A1473='4'!A1473,'4'!A1473='5'!A1473,'5'!A1473='6'!A1473,'6'!A1473='7'!A1473,'7'!A1473='8'!A1473,'8'!A1473='9'!A1473,'1'!A1473='2'!A1473),'9'!A1473,)</f>
        <v>Historical Minutes</v>
      </c>
      <c r="B1473" s="11" t="str">
        <f>IF(AND('0'!B1473='1'!B1473,'1'!B1473='2'!B1473,'2'!B1473='3'!B1473,'3'!B1473='4'!B1473,'4'!B1473='5'!B1473,'5'!B1473='6'!B1473,'6'!B1473='7'!B1473,'7'!B1473='8'!B1473,'8'!B1473='9'!B1473,'1'!B1473='2'!B1473),'9'!B1473,)</f>
        <v>1955-10-25</v>
      </c>
      <c r="C1473" s="11" t="str">
        <f>IF(AND('0'!C1473='1'!C1473,'1'!C1473='2'!C1473,'2'!C1473='3'!C1473,'3'!C1473='4'!C1473,'4'!C1473='5'!C1473,'5'!C1473='6'!C1473,'6'!C1473='7'!C1473,'7'!C1473='8'!C1473,'8'!C1473='9'!C1473,'1'!C1473='2'!C1473),'9'!C1473,)</f>
        <v>1955-10-25</v>
      </c>
      <c r="D1473" s="7">
        <f>IF(AND('0'!D1473='1'!D1473,'1'!D1473='2'!D1473,'2'!D1473='3'!D1473,'3'!D1473='4'!D1473,'4'!D1473='5'!D1473,'5'!D1473='6'!D1473,'6'!D1473='7'!D1473,'7'!D1473='8'!D1473,'8'!D1473='9'!D1473,'1'!D1473='2'!D1473),'9'!D1473,)</f>
        <v>0</v>
      </c>
      <c r="E1473" s="8">
        <f>IF(COUNTIF(Recovered!$A$2:$A$808,A1473)&gt;0,1,0)</f>
        <v>0</v>
      </c>
      <c r="F1473" s="6">
        <f>_xlfn.VAR.P('0'!F1473,'1'!F1473,'2'!F1473,'3'!F1473,'4'!F1473,'5'!F1473,'6'!F1473,'7'!F1473,'8'!F1473,'9'!F1473)</f>
        <v>0</v>
      </c>
      <c r="G1473" s="6">
        <f>_xlfn.VAR.P('0'!G1473,'1'!G1473,'2'!G1473,'3'!G1473,'4'!G1473,'5'!G1473,'6'!G1473,'7'!G1473,'8'!G1473,'9'!G1473)</f>
        <v>8.1597799922275322E-4</v>
      </c>
      <c r="H1473" s="6">
        <f>_xlfn.VAR.P('0'!H1473,'1'!H1473,'2'!H1473,'3'!H1473,'4'!H1473,'5'!H1473,'6'!H1473,'7'!H1473,'8'!H1473,'9'!H1473)</f>
        <v>0.21</v>
      </c>
      <c r="I1473" s="6">
        <f>_xlfn.VAR.P('0'!I1473,'1'!I1473,'2'!I1473,'3'!I1473,'4'!I1473,'5'!I1473,'6'!I1473,'7'!I1473,'8'!I1473,'9'!I1473)</f>
        <v>1.9789007399416908E-3</v>
      </c>
      <c r="J1473" s="6">
        <f>_xlfn.VAR.P('0'!J1473,'1'!J1473,'2'!J1473,'3'!J1473,'4'!J1473,'5'!J1473,'6'!J1473,'7'!J1473,'8'!J1473,'9'!J1473)</f>
        <v>0</v>
      </c>
      <c r="K1473" s="6">
        <f>_xlfn.VAR.P('0'!K1473,'1'!K1473,'2'!K1473,'3'!K1473,'4'!K1473,'5'!K1473,'6'!K1473,'7'!K1473,'8'!K1473,'9'!K1473)</f>
        <v>5.2229131158285005E-4</v>
      </c>
      <c r="L1473" s="6">
        <f>_xlfn.VAR.P('0'!L1473,'1'!L1473,'2'!L1473,'3'!L1473,'4'!L1473,'5'!L1473,'6'!L1473,'7'!L1473,'8'!L1473,'9'!L1473)</f>
        <v>0</v>
      </c>
      <c r="M1473" s="6">
        <f>_xlfn.VAR.P('0'!M1473,'1'!M1473,'2'!M1473,'3'!M1473,'4'!M1473,'5'!M1473,'6'!M1473,'7'!M1473,'8'!M1473,'9'!M1473)</f>
        <v>1.543428576651401E-3</v>
      </c>
      <c r="N1473" s="6">
        <f>_xlfn.VAR.P('0'!N1473,'1'!N1473,'2'!N1473,'3'!N1473,'4'!N1473,'5'!N1473,'6'!N1473,'7'!N1473,'8'!N1473,'9'!N1473)</f>
        <v>0</v>
      </c>
      <c r="O1473" s="6">
        <f>_xlfn.VAR.P('0'!O1473,'1'!O1473,'2'!O1473,'3'!O1473,'4'!O1473,'5'!O1473,'6'!O1473,'7'!O1473,'8'!O1473,'9'!O1473)</f>
        <v>3.028892397894456E-4</v>
      </c>
      <c r="P1473" s="6">
        <f>_xlfn.VAR.P('0'!P1473,'1'!P1473,'2'!P1473,'3'!P1473,'4'!P1473,'5'!P1473,'6'!P1473,'7'!P1473,'8'!P1473,'9'!P1473)</f>
        <v>0</v>
      </c>
      <c r="Q1473" s="6">
        <f>_xlfn.VAR.P('0'!Q1473,'1'!Q1473,'2'!Q1473,'3'!Q1473,'4'!Q1473,'5'!Q1473,'6'!Q1473,'7'!Q1473,'8'!Q1473,'9'!Q1473)</f>
        <v>2.092076516807886E-3</v>
      </c>
      <c r="R1473" s="6">
        <f>_xlfn.VAR.P('0'!R1473,'1'!R1473,'2'!R1473,'3'!R1473,'4'!R1473,'5'!R1473,'6'!R1473,'7'!R1473,'8'!R1473,'9'!R1473)</f>
        <v>0</v>
      </c>
      <c r="S1473" s="6">
        <f>_xlfn.VAR.P('0'!S1473,'1'!S1473,'2'!S1473,'3'!S1473,'4'!S1473,'5'!S1473,'6'!S1473,'7'!S1473,'8'!S1473,'9'!S1473)</f>
        <v>5.0710841281492269E-4</v>
      </c>
      <c r="T1473" s="6">
        <f>_xlfn.VAR.P('0'!T1473,'1'!T1473,'2'!T1473,'3'!T1473,'4'!T1473,'5'!T1473,'6'!T1473,'7'!T1473,'8'!T1473,'9'!T1473)</f>
        <v>0</v>
      </c>
      <c r="U1473" s="6">
        <f>_xlfn.VAR.P('0'!U1473,'1'!U1473,'2'!U1473,'3'!U1473,'4'!U1473,'5'!U1473,'6'!U1473,'7'!U1473,'8'!U1473,'9'!U1473)</f>
        <v>1.068088442318722E-3</v>
      </c>
      <c r="V1473" s="6">
        <f>_xlfn.VAR.P('0'!V1473,'1'!V1473,'2'!V1473,'3'!V1473,'4'!V1473,'5'!V1473,'6'!V1473,'7'!V1473,'8'!V1473,'9'!V1473)</f>
        <v>0</v>
      </c>
      <c r="W1473" s="6">
        <f>_xlfn.VAR.P('0'!W1473,'1'!W1473,'2'!W1473,'3'!W1473,'4'!W1473,'5'!W1473,'6'!W1473,'7'!W1473,'8'!W1473,'9'!W1473)</f>
        <v>1.5152505431296784E-6</v>
      </c>
      <c r="X1473" s="6">
        <f>_xlfn.VAR.P('0'!X1473,'1'!X1473,'2'!X1473,'3'!X1473,'4'!X1473,'5'!X1473,'6'!X1473,'7'!X1473,'8'!X1473,'9'!X1473)</f>
        <v>0</v>
      </c>
      <c r="Y1473" s="6">
        <f>_xlfn.VAR.P('0'!Y1473,'1'!Y1473,'2'!Y1473,'3'!Y1473,'4'!Y1473,'5'!Y1473,'6'!Y1473,'7'!Y1473,'8'!Y1473,'9'!Y1473)</f>
        <v>1.8665448794925567E-4</v>
      </c>
      <c r="Z1473" s="6">
        <f>_xlfn.VAR.P('0'!Z1473,'1'!Z1473,'2'!Z1473,'3'!Z1473,'4'!Z1473,'5'!Z1473,'6'!Z1473,'7'!Z1473,'8'!Z1473,'9'!Z1473)</f>
        <v>0</v>
      </c>
      <c r="AA1473" s="6">
        <f>_xlfn.VAR.P('0'!AA1473,'1'!AA1473,'2'!AA1473,'3'!AA1473,'4'!AA1473,'5'!AA1473,'6'!AA1473,'7'!AA1473,'8'!AA1473,'9'!AA1473)</f>
        <v>9.0681623029797206E-4</v>
      </c>
      <c r="AB1473" s="6">
        <f>_xlfn.VAR.P('0'!AB1473,'1'!AB1473,'2'!AB1473,'3'!AB1473,'4'!AB1473,'5'!AB1473,'6'!AB1473,'7'!AB1473,'8'!AB1473,'9'!AB1473)</f>
        <v>0</v>
      </c>
      <c r="AC1473" s="6">
        <f>_xlfn.VAR.P('0'!AC1473,'1'!AC1473,'2'!AC1473,'3'!AC1473,'4'!AC1473,'5'!AC1473,'6'!AC1473,'7'!AC1473,'8'!AC1473,'9'!AC1473)</f>
        <v>3.5868749315381102E-7</v>
      </c>
      <c r="AD1473" s="6">
        <f>_xlfn.VAR.P('0'!AD1473,'1'!AD1473,'2'!AD1473,'3'!AD1473,'4'!AD1473,'5'!AD1473,'6'!AD1473,'7'!AD1473,'8'!AD1473,'9'!AD1473)</f>
        <v>0</v>
      </c>
      <c r="AE1473" s="6">
        <f>_xlfn.VAR.P('0'!AE1473,'1'!AE1473,'2'!AE1473,'3'!AE1473,'4'!AE1473,'5'!AE1473,'6'!AE1473,'7'!AE1473,'8'!AE1473,'9'!AE1473)</f>
        <v>2.39941430422726E-3</v>
      </c>
      <c r="AF1473" s="6">
        <f>_xlfn.VAR.P('0'!AF1473,'1'!AF1473,'2'!AF1473,'3'!AF1473,'4'!AF1473,'5'!AF1473,'6'!AF1473,'7'!AF1473,'8'!AF1473,'9'!AF1473)</f>
        <v>0</v>
      </c>
      <c r="AG1473" s="6">
        <f>_xlfn.VAR.P('0'!AG1473,'1'!AG1473,'2'!AG1473,'3'!AG1473,'4'!AG1473,'5'!AG1473,'6'!AG1473,'7'!AG1473,'8'!AG1473,'9'!AG1473)</f>
        <v>5.1145776758676248E-4</v>
      </c>
      <c r="AH1473" s="6">
        <f>_xlfn.VAR.P('0'!AH1473,'1'!AH1473,'2'!AH1473,'3'!AH1473,'4'!AH1473,'5'!AH1473,'6'!AH1473,'7'!AH1473,'8'!AH1473,'9'!AH1473)</f>
        <v>0</v>
      </c>
      <c r="AI1473" s="6">
        <f>_xlfn.VAR.P('0'!AI1473,'1'!AI1473,'2'!AI1473,'3'!AI1473,'4'!AI1473,'5'!AI1473,'6'!AI1473,'7'!AI1473,'8'!AI1473,'9'!AI1473)</f>
        <v>1.8710713070271823E-3</v>
      </c>
      <c r="AJ1473" s="6">
        <f>_xlfn.VAR.P('0'!AJ1473,'1'!AJ1473,'2'!AJ1473,'3'!AJ1473,'4'!AJ1473,'5'!AJ1473,'6'!AJ1473,'7'!AJ1473,'8'!AJ1473,'9'!AJ1473)</f>
        <v>0</v>
      </c>
      <c r="AK1473" s="6">
        <f>_xlfn.VAR.P('0'!AK1473,'1'!AK1473,'2'!AK1473,'3'!AK1473,'4'!AK1473,'5'!AK1473,'6'!AK1473,'7'!AK1473,'8'!AK1473,'9'!AK1473)</f>
        <v>2.08944616047776E-3</v>
      </c>
      <c r="AL1473" s="6">
        <f>_xlfn.VAR.P('0'!AL1473,'1'!AL1473,'2'!AL1473,'3'!AL1473,'4'!AL1473,'5'!AL1473,'6'!AL1473,'7'!AL1473,'8'!AL1473,'9'!AL1473)</f>
        <v>0</v>
      </c>
      <c r="AM1473" s="6">
        <f>_xlfn.VAR.P('0'!AM1473,'1'!AM1473,'2'!AM1473,'3'!AM1473,'4'!AM1473,'5'!AM1473,'6'!AM1473,'7'!AM1473,'8'!AM1473,'9'!AM1473)</f>
        <v>3.3330784748123601E-5</v>
      </c>
      <c r="AN1473" s="6">
        <f>_xlfn.VAR.P('0'!AN1473,'1'!AN1473,'2'!AN1473,'3'!AN1473,'4'!AN1473,'5'!AN1473,'6'!AN1473,'7'!AN1473,'8'!AN1473,'9'!AN1473)</f>
        <v>0</v>
      </c>
      <c r="AO1473" s="6">
        <f>_xlfn.VAR.P('0'!AO1473,'1'!AO1473,'2'!AO1473,'3'!AO1473,'4'!AO1473,'5'!AO1473,'6'!AO1473,'7'!AO1473,'8'!AO1473,'9'!AO1473)</f>
        <v>2.0379164584023797E-4</v>
      </c>
      <c r="AP1473" s="6">
        <f>_xlfn.VAR.P('0'!AP1473,'1'!AP1473,'2'!AP1473,'3'!AP1473,'4'!AP1473,'5'!AP1473,'6'!AP1473,'7'!AP1473,'8'!AP1473,'9'!AP1473)</f>
        <v>0</v>
      </c>
      <c r="AQ1473" s="6">
        <f>_xlfn.VAR.P('0'!AQ1473,'1'!AQ1473,'2'!AQ1473,'3'!AQ1473,'4'!AQ1473,'5'!AQ1473,'6'!AQ1473,'7'!AQ1473,'8'!AQ1473,'9'!AQ1473)</f>
        <v>8.4628461694218515E-4</v>
      </c>
      <c r="AR1473" s="6">
        <f>_xlfn.VAR.P('0'!AR1473,'1'!AR1473,'2'!AR1473,'3'!AR1473,'4'!AR1473,'5'!AR1473,'6'!AR1473,'7'!AR1473,'8'!AR1473,'9'!AR1473)</f>
        <v>0</v>
      </c>
      <c r="AS1473" s="6">
        <f>_xlfn.VAR.P('0'!AS1473,'1'!AS1473,'2'!AS1473,'3'!AS1473,'4'!AS1473,'5'!AS1473,'6'!AS1473,'7'!AS1473,'8'!AS1473,'9'!AS1473)</f>
        <v>5.8670569137369021E-13</v>
      </c>
      <c r="AT1473" s="6">
        <f>_xlfn.VAR.P('0'!AT1473,'1'!AT1473,'2'!AT1473,'3'!AT1473,'4'!AT1473,'5'!AT1473,'6'!AT1473,'7'!AT1473,'8'!AT1473,'9'!AT1473)</f>
        <v>0</v>
      </c>
      <c r="AU1473" s="6">
        <f>_xlfn.VAR.P('0'!AU1473,'1'!AU1473,'2'!AU1473,'3'!AU1473,'4'!AU1473,'5'!AU1473,'6'!AU1473,'7'!AU1473,'8'!AU1473,'9'!AU1473)</f>
        <v>1.7171013793293006E-3</v>
      </c>
      <c r="AV1473" s="6">
        <f>_xlfn.VAR.P('0'!AV1473,'1'!AV1473,'2'!AV1473,'3'!AV1473,'4'!AV1473,'5'!AV1473,'6'!AV1473,'7'!AV1473,'8'!AV1473,'9'!AV1473)</f>
        <v>0</v>
      </c>
      <c r="AW1473" s="6">
        <f>_xlfn.VAR.P('0'!AW1473,'1'!AW1473,'2'!AW1473,'3'!AW1473,'4'!AW1473,'5'!AW1473,'6'!AW1473,'7'!AW1473,'8'!AW1473,'9'!AW1473)</f>
        <v>1.1257412423652136E-3</v>
      </c>
    </row>
    <row r="1474" spans="1:49" ht="15.75" customHeight="1" x14ac:dyDescent="0.25">
      <c r="A1474" s="6" t="str">
        <f>IF(AND('0'!A1474='1'!A1474,'1'!A1474='2'!A1474,'2'!A1474='3'!A1474,'3'!A1474='4'!A1474,'4'!A1474='5'!A1474,'5'!A1474='6'!A1474,'6'!A1474='7'!A1474,'7'!A1474='8'!A1474,'8'!A1474='9'!A1474,'1'!A1474='2'!A1474),'9'!A1474,)</f>
        <v>RPA</v>
      </c>
      <c r="B1474" s="11" t="str">
        <f>IF(AND('0'!B1474='1'!B1474,'1'!B1474='2'!B1474,'2'!B1474='3'!B1474,'3'!B1474='4'!B1474,'4'!B1474='5'!B1474,'5'!B1474='6'!B1474,'6'!B1474='7'!B1474,'7'!B1474='8'!B1474,'8'!B1474='9'!B1474,'1'!B1474='2'!B1474),'9'!B1474,)</f>
        <v>1955-10-25</v>
      </c>
      <c r="C1474" s="11" t="str">
        <f>IF(AND('0'!C1474='1'!C1474,'1'!C1474='2'!C1474,'2'!C1474='3'!C1474,'3'!C1474='4'!C1474,'4'!C1474='5'!C1474,'5'!C1474='6'!C1474,'6'!C1474='7'!C1474,'7'!C1474='8'!C1474,'8'!C1474='9'!C1474,'1'!C1474='2'!C1474),'9'!C1474,)</f>
        <v>1955-10-25</v>
      </c>
      <c r="D1474" s="7">
        <f>IF(AND('0'!D1474='1'!D1474,'1'!D1474='2'!D1474,'2'!D1474='3'!D1474,'3'!D1474='4'!D1474,'4'!D1474='5'!D1474,'5'!D1474='6'!D1474,'6'!D1474='7'!D1474,'7'!D1474='8'!D1474,'8'!D1474='9'!D1474,'1'!D1474='2'!D1474),'9'!D1474,)</f>
        <v>20550</v>
      </c>
      <c r="E1474" s="8">
        <f>IF(COUNTIF(Recovered!$A$2:$A$808,A1474)&gt;0,1,0)</f>
        <v>1</v>
      </c>
      <c r="F1474" s="6">
        <f>_xlfn.VAR.P('0'!F1474,'1'!F1474,'2'!F1474,'3'!F1474,'4'!F1474,'5'!F1474,'6'!F1474,'7'!F1474,'8'!F1474,'9'!F1474)</f>
        <v>0</v>
      </c>
      <c r="G1474" s="6">
        <f>_xlfn.VAR.P('0'!G1474,'1'!G1474,'2'!G1474,'3'!G1474,'4'!G1474,'5'!G1474,'6'!G1474,'7'!G1474,'8'!G1474,'9'!G1474)</f>
        <v>2.3143031247308197E-4</v>
      </c>
      <c r="H1474" s="6">
        <f>_xlfn.VAR.P('0'!H1474,'1'!H1474,'2'!H1474,'3'!H1474,'4'!H1474,'5'!H1474,'6'!H1474,'7'!H1474,'8'!H1474,'9'!H1474)</f>
        <v>0</v>
      </c>
      <c r="I1474" s="6">
        <f>_xlfn.VAR.P('0'!I1474,'1'!I1474,'2'!I1474,'3'!I1474,'4'!I1474,'5'!I1474,'6'!I1474,'7'!I1474,'8'!I1474,'9'!I1474)</f>
        <v>6.5963240500672006E-4</v>
      </c>
      <c r="J1474" s="6">
        <f>_xlfn.VAR.P('0'!J1474,'1'!J1474,'2'!J1474,'3'!J1474,'4'!J1474,'5'!J1474,'6'!J1474,'7'!J1474,'8'!J1474,'9'!J1474)</f>
        <v>0</v>
      </c>
      <c r="K1474" s="6">
        <f>_xlfn.VAR.P('0'!K1474,'1'!K1474,'2'!K1474,'3'!K1474,'4'!K1474,'5'!K1474,'6'!K1474,'7'!K1474,'8'!K1474,'9'!K1474)</f>
        <v>1.0045098144016019E-3</v>
      </c>
      <c r="L1474" s="6">
        <f>_xlfn.VAR.P('0'!L1474,'1'!L1474,'2'!L1474,'3'!L1474,'4'!L1474,'5'!L1474,'6'!L1474,'7'!L1474,'8'!L1474,'9'!L1474)</f>
        <v>0</v>
      </c>
      <c r="M1474" s="6">
        <f>_xlfn.VAR.P('0'!M1474,'1'!M1474,'2'!M1474,'3'!M1474,'4'!M1474,'5'!M1474,'6'!M1474,'7'!M1474,'8'!M1474,'9'!M1474)</f>
        <v>3.4724749887274044E-4</v>
      </c>
      <c r="N1474" s="6">
        <f>_xlfn.VAR.P('0'!N1474,'1'!N1474,'2'!N1474,'3'!N1474,'4'!N1474,'5'!N1474,'6'!N1474,'7'!N1474,'8'!N1474,'9'!N1474)</f>
        <v>0</v>
      </c>
      <c r="O1474" s="6">
        <f>_xlfn.VAR.P('0'!O1474,'1'!O1474,'2'!O1474,'3'!O1474,'4'!O1474,'5'!O1474,'6'!O1474,'7'!O1474,'8'!O1474,'9'!O1474)</f>
        <v>1.15861580525227E-3</v>
      </c>
      <c r="P1474" s="6">
        <f>_xlfn.VAR.P('0'!P1474,'1'!P1474,'2'!P1474,'3'!P1474,'4'!P1474,'5'!P1474,'6'!P1474,'7'!P1474,'8'!P1474,'9'!P1474)</f>
        <v>0</v>
      </c>
      <c r="Q1474" s="6">
        <f>_xlfn.VAR.P('0'!Q1474,'1'!Q1474,'2'!Q1474,'3'!Q1474,'4'!Q1474,'5'!Q1474,'6'!Q1474,'7'!Q1474,'8'!Q1474,'9'!Q1474)</f>
        <v>3.6570375491504448E-4</v>
      </c>
      <c r="R1474" s="6">
        <f>_xlfn.VAR.P('0'!R1474,'1'!R1474,'2'!R1474,'3'!R1474,'4'!R1474,'5'!R1474,'6'!R1474,'7'!R1474,'8'!R1474,'9'!R1474)</f>
        <v>0</v>
      </c>
      <c r="S1474" s="6">
        <f>_xlfn.VAR.P('0'!S1474,'1'!S1474,'2'!S1474,'3'!S1474,'4'!S1474,'5'!S1474,'6'!S1474,'7'!S1474,'8'!S1474,'9'!S1474)</f>
        <v>6.7845155743204086E-3</v>
      </c>
      <c r="T1474" s="6">
        <f>_xlfn.VAR.P('0'!T1474,'1'!T1474,'2'!T1474,'3'!T1474,'4'!T1474,'5'!T1474,'6'!T1474,'7'!T1474,'8'!T1474,'9'!T1474)</f>
        <v>0</v>
      </c>
      <c r="U1474" s="6">
        <f>_xlfn.VAR.P('0'!U1474,'1'!U1474,'2'!U1474,'3'!U1474,'4'!U1474,'5'!U1474,'6'!U1474,'7'!U1474,'8'!U1474,'9'!U1474)</f>
        <v>4.8646174220409808E-4</v>
      </c>
      <c r="V1474" s="6">
        <f>_xlfn.VAR.P('0'!V1474,'1'!V1474,'2'!V1474,'3'!V1474,'4'!V1474,'5'!V1474,'6'!V1474,'7'!V1474,'8'!V1474,'9'!V1474)</f>
        <v>0</v>
      </c>
      <c r="W1474" s="6">
        <f>_xlfn.VAR.P('0'!W1474,'1'!W1474,'2'!W1474,'3'!W1474,'4'!W1474,'5'!W1474,'6'!W1474,'7'!W1474,'8'!W1474,'9'!W1474)</f>
        <v>2.8276784772549891E-4</v>
      </c>
      <c r="X1474" s="6">
        <f>_xlfn.VAR.P('0'!X1474,'1'!X1474,'2'!X1474,'3'!X1474,'4'!X1474,'5'!X1474,'6'!X1474,'7'!X1474,'8'!X1474,'9'!X1474)</f>
        <v>0</v>
      </c>
      <c r="Y1474" s="6">
        <f>_xlfn.VAR.P('0'!Y1474,'1'!Y1474,'2'!Y1474,'3'!Y1474,'4'!Y1474,'5'!Y1474,'6'!Y1474,'7'!Y1474,'8'!Y1474,'9'!Y1474)</f>
        <v>4.8991248797082456E-4</v>
      </c>
      <c r="Z1474" s="6">
        <f>_xlfn.VAR.P('0'!Z1474,'1'!Z1474,'2'!Z1474,'3'!Z1474,'4'!Z1474,'5'!Z1474,'6'!Z1474,'7'!Z1474,'8'!Z1474,'9'!Z1474)</f>
        <v>0</v>
      </c>
      <c r="AA1474" s="6">
        <f>_xlfn.VAR.P('0'!AA1474,'1'!AA1474,'2'!AA1474,'3'!AA1474,'4'!AA1474,'5'!AA1474,'6'!AA1474,'7'!AA1474,'8'!AA1474,'9'!AA1474)</f>
        <v>3.3813765089988274E-5</v>
      </c>
      <c r="AB1474" s="6">
        <f>_xlfn.VAR.P('0'!AB1474,'1'!AB1474,'2'!AB1474,'3'!AB1474,'4'!AB1474,'5'!AB1474,'6'!AB1474,'7'!AB1474,'8'!AB1474,'9'!AB1474)</f>
        <v>0</v>
      </c>
      <c r="AC1474" s="6">
        <f>_xlfn.VAR.P('0'!AC1474,'1'!AC1474,'2'!AC1474,'3'!AC1474,'4'!AC1474,'5'!AC1474,'6'!AC1474,'7'!AC1474,'8'!AC1474,'9'!AC1474)</f>
        <v>1.3093095540516402E-4</v>
      </c>
      <c r="AD1474" s="6">
        <f>_xlfn.VAR.P('0'!AD1474,'1'!AD1474,'2'!AD1474,'3'!AD1474,'4'!AD1474,'5'!AD1474,'6'!AD1474,'7'!AD1474,'8'!AD1474,'9'!AD1474)</f>
        <v>0.25</v>
      </c>
      <c r="AE1474" s="6">
        <f>_xlfn.VAR.P('0'!AE1474,'1'!AE1474,'2'!AE1474,'3'!AE1474,'4'!AE1474,'5'!AE1474,'6'!AE1474,'7'!AE1474,'8'!AE1474,'9'!AE1474)</f>
        <v>7.6542063452932421E-4</v>
      </c>
      <c r="AF1474" s="6">
        <f>_xlfn.VAR.P('0'!AF1474,'1'!AF1474,'2'!AF1474,'3'!AF1474,'4'!AF1474,'5'!AF1474,'6'!AF1474,'7'!AF1474,'8'!AF1474,'9'!AF1474)</f>
        <v>4</v>
      </c>
      <c r="AG1474" s="6">
        <f>_xlfn.VAR.P('0'!AG1474,'1'!AG1474,'2'!AG1474,'3'!AG1474,'4'!AG1474,'5'!AG1474,'6'!AG1474,'7'!AG1474,'8'!AG1474,'9'!AG1474)</f>
        <v>7.5238231348136219E-4</v>
      </c>
      <c r="AH1474" s="6">
        <f>_xlfn.VAR.P('0'!AH1474,'1'!AH1474,'2'!AH1474,'3'!AH1474,'4'!AH1474,'5'!AH1474,'6'!AH1474,'7'!AH1474,'8'!AH1474,'9'!AH1474)</f>
        <v>0</v>
      </c>
      <c r="AI1474" s="6">
        <f>_xlfn.VAR.P('0'!AI1474,'1'!AI1474,'2'!AI1474,'3'!AI1474,'4'!AI1474,'5'!AI1474,'6'!AI1474,'7'!AI1474,'8'!AI1474,'9'!AI1474)</f>
        <v>4.4376379674929151E-3</v>
      </c>
      <c r="AJ1474" s="6">
        <f>_xlfn.VAR.P('0'!AJ1474,'1'!AJ1474,'2'!AJ1474,'3'!AJ1474,'4'!AJ1474,'5'!AJ1474,'6'!AJ1474,'7'!AJ1474,'8'!AJ1474,'9'!AJ1474)</f>
        <v>0</v>
      </c>
      <c r="AK1474" s="6">
        <f>_xlfn.VAR.P('0'!AK1474,'1'!AK1474,'2'!AK1474,'3'!AK1474,'4'!AK1474,'5'!AK1474,'6'!AK1474,'7'!AK1474,'8'!AK1474,'9'!AK1474)</f>
        <v>2.1665011357099575E-3</v>
      </c>
      <c r="AL1474" s="6">
        <f>_xlfn.VAR.P('0'!AL1474,'1'!AL1474,'2'!AL1474,'3'!AL1474,'4'!AL1474,'5'!AL1474,'6'!AL1474,'7'!AL1474,'8'!AL1474,'9'!AL1474)</f>
        <v>4</v>
      </c>
      <c r="AM1474" s="6">
        <f>_xlfn.VAR.P('0'!AM1474,'1'!AM1474,'2'!AM1474,'3'!AM1474,'4'!AM1474,'5'!AM1474,'6'!AM1474,'7'!AM1474,'8'!AM1474,'9'!AM1474)</f>
        <v>8.4632565969115539E-5</v>
      </c>
      <c r="AN1474" s="6">
        <f>_xlfn.VAR.P('0'!AN1474,'1'!AN1474,'2'!AN1474,'3'!AN1474,'4'!AN1474,'5'!AN1474,'6'!AN1474,'7'!AN1474,'8'!AN1474,'9'!AN1474)</f>
        <v>0</v>
      </c>
      <c r="AO1474" s="6">
        <f>_xlfn.VAR.P('0'!AO1474,'1'!AO1474,'2'!AO1474,'3'!AO1474,'4'!AO1474,'5'!AO1474,'6'!AO1474,'7'!AO1474,'8'!AO1474,'9'!AO1474)</f>
        <v>9.9066678275411841E-3</v>
      </c>
      <c r="AP1474" s="6">
        <f>_xlfn.VAR.P('0'!AP1474,'1'!AP1474,'2'!AP1474,'3'!AP1474,'4'!AP1474,'5'!AP1474,'6'!AP1474,'7'!AP1474,'8'!AP1474,'9'!AP1474)</f>
        <v>0</v>
      </c>
      <c r="AQ1474" s="6">
        <f>_xlfn.VAR.P('0'!AQ1474,'1'!AQ1474,'2'!AQ1474,'3'!AQ1474,'4'!AQ1474,'5'!AQ1474,'6'!AQ1474,'7'!AQ1474,'8'!AQ1474,'9'!AQ1474)</f>
        <v>1.2130542191160103E-2</v>
      </c>
      <c r="AR1474" s="6">
        <f>_xlfn.VAR.P('0'!AR1474,'1'!AR1474,'2'!AR1474,'3'!AR1474,'4'!AR1474,'5'!AR1474,'6'!AR1474,'7'!AR1474,'8'!AR1474,'9'!AR1474)</f>
        <v>0</v>
      </c>
      <c r="AS1474" s="6">
        <f>_xlfn.VAR.P('0'!AS1474,'1'!AS1474,'2'!AS1474,'3'!AS1474,'4'!AS1474,'5'!AS1474,'6'!AS1474,'7'!AS1474,'8'!AS1474,'9'!AS1474)</f>
        <v>1.5346211860848506E-13</v>
      </c>
      <c r="AT1474" s="6">
        <f>_xlfn.VAR.P('0'!AT1474,'1'!AT1474,'2'!AT1474,'3'!AT1474,'4'!AT1474,'5'!AT1474,'6'!AT1474,'7'!AT1474,'8'!AT1474,'9'!AT1474)</f>
        <v>0</v>
      </c>
      <c r="AU1474" s="6">
        <f>_xlfn.VAR.P('0'!AU1474,'1'!AU1474,'2'!AU1474,'3'!AU1474,'4'!AU1474,'5'!AU1474,'6'!AU1474,'7'!AU1474,'8'!AU1474,'9'!AU1474)</f>
        <v>5.1133237446823344E-3</v>
      </c>
      <c r="AV1474" s="6">
        <f>_xlfn.VAR.P('0'!AV1474,'1'!AV1474,'2'!AV1474,'3'!AV1474,'4'!AV1474,'5'!AV1474,'6'!AV1474,'7'!AV1474,'8'!AV1474,'9'!AV1474)</f>
        <v>0</v>
      </c>
      <c r="AW1474" s="6">
        <f>_xlfn.VAR.P('0'!AW1474,'1'!AW1474,'2'!AW1474,'3'!AW1474,'4'!AW1474,'5'!AW1474,'6'!AW1474,'7'!AW1474,'8'!AW1474,'9'!AW1474)</f>
        <v>9.4300549111071066E-3</v>
      </c>
    </row>
    <row r="1475" spans="1:49" ht="15.75" hidden="1" customHeight="1" x14ac:dyDescent="0.25">
      <c r="A1475" s="6" t="str">
        <f>IF(AND('0'!A1475='1'!A1475,'1'!A1475='2'!A1475,'2'!A1475='3'!A1475,'3'!A1475='4'!A1475,'4'!A1475='5'!A1475,'5'!A1475='6'!A1475,'6'!A1475='7'!A1475,'7'!A1475='8'!A1475,'8'!A1475='9'!A1475,'1'!A1475='2'!A1475),'9'!A1475,)</f>
        <v>Historical Minutes</v>
      </c>
      <c r="B1475" s="11" t="str">
        <f>IF(AND('0'!B1475='1'!B1475,'1'!B1475='2'!B1475,'2'!B1475='3'!B1475,'3'!B1475='4'!B1475,'4'!B1475='5'!B1475,'5'!B1475='6'!B1475,'6'!B1475='7'!B1475,'7'!B1475='8'!B1475,'8'!B1475='9'!B1475,'1'!B1475='2'!B1475),'9'!B1475,)</f>
        <v>1955-10-04</v>
      </c>
      <c r="C1475" s="11" t="str">
        <f>IF(AND('0'!C1475='1'!C1475,'1'!C1475='2'!C1475,'2'!C1475='3'!C1475,'3'!C1475='4'!C1475,'4'!C1475='5'!C1475,'5'!C1475='6'!C1475,'6'!C1475='7'!C1475,'7'!C1475='8'!C1475,'8'!C1475='9'!C1475,'1'!C1475='2'!C1475),'9'!C1475,)</f>
        <v>1955-10-04</v>
      </c>
      <c r="D1475" s="7">
        <f>IF(AND('0'!D1475='1'!D1475,'1'!D1475='2'!D1475,'2'!D1475='3'!D1475,'3'!D1475='4'!D1475,'4'!D1475='5'!D1475,'5'!D1475='6'!D1475,'6'!D1475='7'!D1475,'7'!D1475='8'!D1475,'8'!D1475='9'!D1475,'1'!D1475='2'!D1475),'9'!D1475,)</f>
        <v>0</v>
      </c>
      <c r="E1475" s="8">
        <f>IF(COUNTIF(Recovered!$A$2:$A$808,A1475)&gt;0,1,0)</f>
        <v>0</v>
      </c>
      <c r="F1475" s="6">
        <f>_xlfn.VAR.P('0'!F1475,'1'!F1475,'2'!F1475,'3'!F1475,'4'!F1475,'5'!F1475,'6'!F1475,'7'!F1475,'8'!F1475,'9'!F1475)</f>
        <v>0.21</v>
      </c>
      <c r="G1475" s="6">
        <f>_xlfn.VAR.P('0'!G1475,'1'!G1475,'2'!G1475,'3'!G1475,'4'!G1475,'5'!G1475,'6'!G1475,'7'!G1475,'8'!G1475,'9'!G1475)</f>
        <v>4.8210102165862165E-3</v>
      </c>
      <c r="H1475" s="6">
        <f>_xlfn.VAR.P('0'!H1475,'1'!H1475,'2'!H1475,'3'!H1475,'4'!H1475,'5'!H1475,'6'!H1475,'7'!H1475,'8'!H1475,'9'!H1475)</f>
        <v>0</v>
      </c>
      <c r="I1475" s="6">
        <f>_xlfn.VAR.P('0'!I1475,'1'!I1475,'2'!I1475,'3'!I1475,'4'!I1475,'5'!I1475,'6'!I1475,'7'!I1475,'8'!I1475,'9'!I1475)</f>
        <v>5.4255438394010726E-3</v>
      </c>
      <c r="J1475" s="6">
        <f>_xlfn.VAR.P('0'!J1475,'1'!J1475,'2'!J1475,'3'!J1475,'4'!J1475,'5'!J1475,'6'!J1475,'7'!J1475,'8'!J1475,'9'!J1475)</f>
        <v>0</v>
      </c>
      <c r="K1475" s="6">
        <f>_xlfn.VAR.P('0'!K1475,'1'!K1475,'2'!K1475,'3'!K1475,'4'!K1475,'5'!K1475,'6'!K1475,'7'!K1475,'8'!K1475,'9'!K1475)</f>
        <v>8.1965191504613701E-3</v>
      </c>
      <c r="L1475" s="6">
        <f>_xlfn.VAR.P('0'!L1475,'1'!L1475,'2'!L1475,'3'!L1475,'4'!L1475,'5'!L1475,'6'!L1475,'7'!L1475,'8'!L1475,'9'!L1475)</f>
        <v>0</v>
      </c>
      <c r="M1475" s="6">
        <f>_xlfn.VAR.P('0'!M1475,'1'!M1475,'2'!M1475,'3'!M1475,'4'!M1475,'5'!M1475,'6'!M1475,'7'!M1475,'8'!M1475,'9'!M1475)</f>
        <v>4.9840651733136661E-4</v>
      </c>
      <c r="N1475" s="6">
        <f>_xlfn.VAR.P('0'!N1475,'1'!N1475,'2'!N1475,'3'!N1475,'4'!N1475,'5'!N1475,'6'!N1475,'7'!N1475,'8'!N1475,'9'!N1475)</f>
        <v>0</v>
      </c>
      <c r="O1475" s="6">
        <f>_xlfn.VAR.P('0'!O1475,'1'!O1475,'2'!O1475,'3'!O1475,'4'!O1475,'5'!O1475,'6'!O1475,'7'!O1475,'8'!O1475,'9'!O1475)</f>
        <v>3.469224147512127E-4</v>
      </c>
      <c r="P1475" s="6">
        <f>_xlfn.VAR.P('0'!P1475,'1'!P1475,'2'!P1475,'3'!P1475,'4'!P1475,'5'!P1475,'6'!P1475,'7'!P1475,'8'!P1475,'9'!P1475)</f>
        <v>0</v>
      </c>
      <c r="Q1475" s="6">
        <f>_xlfn.VAR.P('0'!Q1475,'1'!Q1475,'2'!Q1475,'3'!Q1475,'4'!Q1475,'5'!Q1475,'6'!Q1475,'7'!Q1475,'8'!Q1475,'9'!Q1475)</f>
        <v>2.2627449562714319E-4</v>
      </c>
      <c r="R1475" s="6">
        <f>_xlfn.VAR.P('0'!R1475,'1'!R1475,'2'!R1475,'3'!R1475,'4'!R1475,'5'!R1475,'6'!R1475,'7'!R1475,'8'!R1475,'9'!R1475)</f>
        <v>0</v>
      </c>
      <c r="S1475" s="6">
        <f>_xlfn.VAR.P('0'!S1475,'1'!S1475,'2'!S1475,'3'!S1475,'4'!S1475,'5'!S1475,'6'!S1475,'7'!S1475,'8'!S1475,'9'!S1475)</f>
        <v>2.4291742408759759E-3</v>
      </c>
      <c r="T1475" s="6">
        <f>_xlfn.VAR.P('0'!T1475,'1'!T1475,'2'!T1475,'3'!T1475,'4'!T1475,'5'!T1475,'6'!T1475,'7'!T1475,'8'!T1475,'9'!T1475)</f>
        <v>0</v>
      </c>
      <c r="U1475" s="6">
        <f>_xlfn.VAR.P('0'!U1475,'1'!U1475,'2'!U1475,'3'!U1475,'4'!U1475,'5'!U1475,'6'!U1475,'7'!U1475,'8'!U1475,'9'!U1475)</f>
        <v>1.0218669804530791E-3</v>
      </c>
      <c r="V1475" s="6">
        <f>_xlfn.VAR.P('0'!V1475,'1'!V1475,'2'!V1475,'3'!V1475,'4'!V1475,'5'!V1475,'6'!V1475,'7'!V1475,'8'!V1475,'9'!V1475)</f>
        <v>0</v>
      </c>
      <c r="W1475" s="6">
        <f>_xlfn.VAR.P('0'!W1475,'1'!W1475,'2'!W1475,'3'!W1475,'4'!W1475,'5'!W1475,'6'!W1475,'7'!W1475,'8'!W1475,'9'!W1475)</f>
        <v>6.8836264705902294E-3</v>
      </c>
      <c r="X1475" s="6">
        <f>_xlfn.VAR.P('0'!X1475,'1'!X1475,'2'!X1475,'3'!X1475,'4'!X1475,'5'!X1475,'6'!X1475,'7'!X1475,'8'!X1475,'9'!X1475)</f>
        <v>0</v>
      </c>
      <c r="Y1475" s="6">
        <f>_xlfn.VAR.P('0'!Y1475,'1'!Y1475,'2'!Y1475,'3'!Y1475,'4'!Y1475,'5'!Y1475,'6'!Y1475,'7'!Y1475,'8'!Y1475,'9'!Y1475)</f>
        <v>3.1088114719863467E-3</v>
      </c>
      <c r="Z1475" s="6">
        <f>_xlfn.VAR.P('0'!Z1475,'1'!Z1475,'2'!Z1475,'3'!Z1475,'4'!Z1475,'5'!Z1475,'6'!Z1475,'7'!Z1475,'8'!Z1475,'9'!Z1475)</f>
        <v>0</v>
      </c>
      <c r="AA1475" s="6">
        <f>_xlfn.VAR.P('0'!AA1475,'1'!AA1475,'2'!AA1475,'3'!AA1475,'4'!AA1475,'5'!AA1475,'6'!AA1475,'7'!AA1475,'8'!AA1475,'9'!AA1475)</f>
        <v>1.2070007167841498E-3</v>
      </c>
      <c r="AB1475" s="6">
        <f>_xlfn.VAR.P('0'!AB1475,'1'!AB1475,'2'!AB1475,'3'!AB1475,'4'!AB1475,'5'!AB1475,'6'!AB1475,'7'!AB1475,'8'!AB1475,'9'!AB1475)</f>
        <v>0</v>
      </c>
      <c r="AC1475" s="6">
        <f>_xlfn.VAR.P('0'!AC1475,'1'!AC1475,'2'!AC1475,'3'!AC1475,'4'!AC1475,'5'!AC1475,'6'!AC1475,'7'!AC1475,'8'!AC1475,'9'!AC1475)</f>
        <v>7.6532128220724543E-4</v>
      </c>
      <c r="AD1475" s="6">
        <f>_xlfn.VAR.P('0'!AD1475,'1'!AD1475,'2'!AD1475,'3'!AD1475,'4'!AD1475,'5'!AD1475,'6'!AD1475,'7'!AD1475,'8'!AD1475,'9'!AD1475)</f>
        <v>0</v>
      </c>
      <c r="AE1475" s="6">
        <f>_xlfn.VAR.P('0'!AE1475,'1'!AE1475,'2'!AE1475,'3'!AE1475,'4'!AE1475,'5'!AE1475,'6'!AE1475,'7'!AE1475,'8'!AE1475,'9'!AE1475)</f>
        <v>5.1735102914571122E-4</v>
      </c>
      <c r="AF1475" s="6">
        <f>_xlfn.VAR.P('0'!AF1475,'1'!AF1475,'2'!AF1475,'3'!AF1475,'4'!AF1475,'5'!AF1475,'6'!AF1475,'7'!AF1475,'8'!AF1475,'9'!AF1475)</f>
        <v>0</v>
      </c>
      <c r="AG1475" s="6">
        <f>_xlfn.VAR.P('0'!AG1475,'1'!AG1475,'2'!AG1475,'3'!AG1475,'4'!AG1475,'5'!AG1475,'6'!AG1475,'7'!AG1475,'8'!AG1475,'9'!AG1475)</f>
        <v>4.3471482963277804E-3</v>
      </c>
      <c r="AH1475" s="6">
        <f>_xlfn.VAR.P('0'!AH1475,'1'!AH1475,'2'!AH1475,'3'!AH1475,'4'!AH1475,'5'!AH1475,'6'!AH1475,'7'!AH1475,'8'!AH1475,'9'!AH1475)</f>
        <v>0</v>
      </c>
      <c r="AI1475" s="6">
        <f>_xlfn.VAR.P('0'!AI1475,'1'!AI1475,'2'!AI1475,'3'!AI1475,'4'!AI1475,'5'!AI1475,'6'!AI1475,'7'!AI1475,'8'!AI1475,'9'!AI1475)</f>
        <v>4.6432744630315671E-4</v>
      </c>
      <c r="AJ1475" s="6">
        <f>_xlfn.VAR.P('0'!AJ1475,'1'!AJ1475,'2'!AJ1475,'3'!AJ1475,'4'!AJ1475,'5'!AJ1475,'6'!AJ1475,'7'!AJ1475,'8'!AJ1475,'9'!AJ1475)</f>
        <v>0</v>
      </c>
      <c r="AK1475" s="6">
        <f>_xlfn.VAR.P('0'!AK1475,'1'!AK1475,'2'!AK1475,'3'!AK1475,'4'!AK1475,'5'!AK1475,'6'!AK1475,'7'!AK1475,'8'!AK1475,'9'!AK1475)</f>
        <v>3.7234179233394438E-4</v>
      </c>
      <c r="AL1475" s="6">
        <f>_xlfn.VAR.P('0'!AL1475,'1'!AL1475,'2'!AL1475,'3'!AL1475,'4'!AL1475,'5'!AL1475,'6'!AL1475,'7'!AL1475,'8'!AL1475,'9'!AL1475)</f>
        <v>0</v>
      </c>
      <c r="AM1475" s="6">
        <f>_xlfn.VAR.P('0'!AM1475,'1'!AM1475,'2'!AM1475,'3'!AM1475,'4'!AM1475,'5'!AM1475,'6'!AM1475,'7'!AM1475,'8'!AM1475,'9'!AM1475)</f>
        <v>7.5683871793020912E-8</v>
      </c>
      <c r="AN1475" s="6">
        <f>_xlfn.VAR.P('0'!AN1475,'1'!AN1475,'2'!AN1475,'3'!AN1475,'4'!AN1475,'5'!AN1475,'6'!AN1475,'7'!AN1475,'8'!AN1475,'9'!AN1475)</f>
        <v>0</v>
      </c>
      <c r="AO1475" s="6">
        <f>_xlfn.VAR.P('0'!AO1475,'1'!AO1475,'2'!AO1475,'3'!AO1475,'4'!AO1475,'5'!AO1475,'6'!AO1475,'7'!AO1475,'8'!AO1475,'9'!AO1475)</f>
        <v>2.539117284804288E-5</v>
      </c>
      <c r="AP1475" s="6">
        <f>_xlfn.VAR.P('0'!AP1475,'1'!AP1475,'2'!AP1475,'3'!AP1475,'4'!AP1475,'5'!AP1475,'6'!AP1475,'7'!AP1475,'8'!AP1475,'9'!AP1475)</f>
        <v>0</v>
      </c>
      <c r="AQ1475" s="6">
        <f>_xlfn.VAR.P('0'!AQ1475,'1'!AQ1475,'2'!AQ1475,'3'!AQ1475,'4'!AQ1475,'5'!AQ1475,'6'!AQ1475,'7'!AQ1475,'8'!AQ1475,'9'!AQ1475)</f>
        <v>7.5387627274615065E-4</v>
      </c>
      <c r="AR1475" s="6">
        <f>_xlfn.VAR.P('0'!AR1475,'1'!AR1475,'2'!AR1475,'3'!AR1475,'4'!AR1475,'5'!AR1475,'6'!AR1475,'7'!AR1475,'8'!AR1475,'9'!AR1475)</f>
        <v>0</v>
      </c>
      <c r="AS1475" s="6">
        <f>_xlfn.VAR.P('0'!AS1475,'1'!AS1475,'2'!AS1475,'3'!AS1475,'4'!AS1475,'5'!AS1475,'6'!AS1475,'7'!AS1475,'8'!AS1475,'9'!AS1475)</f>
        <v>4.1207553643339186E-15</v>
      </c>
      <c r="AT1475" s="6">
        <f>_xlfn.VAR.P('0'!AT1475,'1'!AT1475,'2'!AT1475,'3'!AT1475,'4'!AT1475,'5'!AT1475,'6'!AT1475,'7'!AT1475,'8'!AT1475,'9'!AT1475)</f>
        <v>0</v>
      </c>
      <c r="AU1475" s="6">
        <f>_xlfn.VAR.P('0'!AU1475,'1'!AU1475,'2'!AU1475,'3'!AU1475,'4'!AU1475,'5'!AU1475,'6'!AU1475,'7'!AU1475,'8'!AU1475,'9'!AU1475)</f>
        <v>8.649780294353775E-3</v>
      </c>
      <c r="AV1475" s="6">
        <f>_xlfn.VAR.P('0'!AV1475,'1'!AV1475,'2'!AV1475,'3'!AV1475,'4'!AV1475,'5'!AV1475,'6'!AV1475,'7'!AV1475,'8'!AV1475,'9'!AV1475)</f>
        <v>0</v>
      </c>
      <c r="AW1475" s="6">
        <f>_xlfn.VAR.P('0'!AW1475,'1'!AW1475,'2'!AW1475,'3'!AW1475,'4'!AW1475,'5'!AW1475,'6'!AW1475,'7'!AW1475,'8'!AW1475,'9'!AW1475)</f>
        <v>4.6722480472571242E-4</v>
      </c>
    </row>
    <row r="1476" spans="1:49" ht="15.75" customHeight="1" x14ac:dyDescent="0.25">
      <c r="A1476" s="6" t="str">
        <f>IF(AND('0'!A1476='1'!A1476,'1'!A1476='2'!A1476,'2'!A1476='3'!A1476,'3'!A1476='4'!A1476,'4'!A1476='5'!A1476,'5'!A1476='6'!A1476,'6'!A1476='7'!A1476,'7'!A1476='8'!A1476,'8'!A1476='9'!A1476,'1'!A1476='2'!A1476),'9'!A1476,)</f>
        <v>RPA</v>
      </c>
      <c r="B1476" s="11" t="str">
        <f>IF(AND('0'!B1476='1'!B1476,'1'!B1476='2'!B1476,'2'!B1476='3'!B1476,'3'!B1476='4'!B1476,'4'!B1476='5'!B1476,'5'!B1476='6'!B1476,'6'!B1476='7'!B1476,'7'!B1476='8'!B1476,'8'!B1476='9'!B1476,'1'!B1476='2'!B1476),'9'!B1476,)</f>
        <v>1955-10-04</v>
      </c>
      <c r="C1476" s="11" t="str">
        <f>IF(AND('0'!C1476='1'!C1476,'1'!C1476='2'!C1476,'2'!C1476='3'!C1476,'3'!C1476='4'!C1476,'4'!C1476='5'!C1476,'5'!C1476='6'!C1476,'6'!C1476='7'!C1476,'7'!C1476='8'!C1476,'8'!C1476='9'!C1476,'1'!C1476='2'!C1476),'9'!C1476,)</f>
        <v>1955-10-04</v>
      </c>
      <c r="D1476" s="7">
        <f>IF(AND('0'!D1476='1'!D1476,'1'!D1476='2'!D1476,'2'!D1476='3'!D1476,'3'!D1476='4'!D1476,'4'!D1476='5'!D1476,'5'!D1476='6'!D1476,'6'!D1476='7'!D1476,'7'!D1476='8'!D1476,'8'!D1476='9'!D1476,'1'!D1476='2'!D1476),'9'!D1476,)</f>
        <v>20550</v>
      </c>
      <c r="E1476" s="8">
        <f>IF(COUNTIF(Recovered!$A$2:$A$808,A1476)&gt;0,1,0)</f>
        <v>1</v>
      </c>
      <c r="F1476" s="6">
        <f>_xlfn.VAR.P('0'!F1476,'1'!F1476,'2'!F1476,'3'!F1476,'4'!F1476,'5'!F1476,'6'!F1476,'7'!F1476,'8'!F1476,'9'!F1476)</f>
        <v>0</v>
      </c>
      <c r="G1476" s="6">
        <f>_xlfn.VAR.P('0'!G1476,'1'!G1476,'2'!G1476,'3'!G1476,'4'!G1476,'5'!G1476,'6'!G1476,'7'!G1476,'8'!G1476,'9'!G1476)</f>
        <v>4.7356243911908322E-7</v>
      </c>
      <c r="H1476" s="6">
        <f>_xlfn.VAR.P('0'!H1476,'1'!H1476,'2'!H1476,'3'!H1476,'4'!H1476,'5'!H1476,'6'!H1476,'7'!H1476,'8'!H1476,'9'!H1476)</f>
        <v>0.16</v>
      </c>
      <c r="I1476" s="6">
        <f>_xlfn.VAR.P('0'!I1476,'1'!I1476,'2'!I1476,'3'!I1476,'4'!I1476,'5'!I1476,'6'!I1476,'7'!I1476,'8'!I1476,'9'!I1476)</f>
        <v>5.5956821027756867E-4</v>
      </c>
      <c r="J1476" s="6">
        <f>_xlfn.VAR.P('0'!J1476,'1'!J1476,'2'!J1476,'3'!J1476,'4'!J1476,'5'!J1476,'6'!J1476,'7'!J1476,'8'!J1476,'9'!J1476)</f>
        <v>0</v>
      </c>
      <c r="K1476" s="6">
        <f>_xlfn.VAR.P('0'!K1476,'1'!K1476,'2'!K1476,'3'!K1476,'4'!K1476,'5'!K1476,'6'!K1476,'7'!K1476,'8'!K1476,'9'!K1476)</f>
        <v>7.6073373833204316E-4</v>
      </c>
      <c r="L1476" s="6">
        <f>_xlfn.VAR.P('0'!L1476,'1'!L1476,'2'!L1476,'3'!L1476,'4'!L1476,'5'!L1476,'6'!L1476,'7'!L1476,'8'!L1476,'9'!L1476)</f>
        <v>0</v>
      </c>
      <c r="M1476" s="6">
        <f>_xlfn.VAR.P('0'!M1476,'1'!M1476,'2'!M1476,'3'!M1476,'4'!M1476,'5'!M1476,'6'!M1476,'7'!M1476,'8'!M1476,'9'!M1476)</f>
        <v>1.1784463586776954E-6</v>
      </c>
      <c r="N1476" s="6">
        <f>_xlfn.VAR.P('0'!N1476,'1'!N1476,'2'!N1476,'3'!N1476,'4'!N1476,'5'!N1476,'6'!N1476,'7'!N1476,'8'!N1476,'9'!N1476)</f>
        <v>0</v>
      </c>
      <c r="O1476" s="6">
        <f>_xlfn.VAR.P('0'!O1476,'1'!O1476,'2'!O1476,'3'!O1476,'4'!O1476,'5'!O1476,'6'!O1476,'7'!O1476,'8'!O1476,'9'!O1476)</f>
        <v>6.8675932389695668E-4</v>
      </c>
      <c r="P1476" s="6">
        <f>_xlfn.VAR.P('0'!P1476,'1'!P1476,'2'!P1476,'3'!P1476,'4'!P1476,'5'!P1476,'6'!P1476,'7'!P1476,'8'!P1476,'9'!P1476)</f>
        <v>0</v>
      </c>
      <c r="Q1476" s="6">
        <f>_xlfn.VAR.P('0'!Q1476,'1'!Q1476,'2'!Q1476,'3'!Q1476,'4'!Q1476,'5'!Q1476,'6'!Q1476,'7'!Q1476,'8'!Q1476,'9'!Q1476)</f>
        <v>1.1046687056549546E-4</v>
      </c>
      <c r="R1476" s="6">
        <f>_xlfn.VAR.P('0'!R1476,'1'!R1476,'2'!R1476,'3'!R1476,'4'!R1476,'5'!R1476,'6'!R1476,'7'!R1476,'8'!R1476,'9'!R1476)</f>
        <v>0</v>
      </c>
      <c r="S1476" s="6">
        <f>_xlfn.VAR.P('0'!S1476,'1'!S1476,'2'!S1476,'3'!S1476,'4'!S1476,'5'!S1476,'6'!S1476,'7'!S1476,'8'!S1476,'9'!S1476)</f>
        <v>8.9005018499824858E-4</v>
      </c>
      <c r="T1476" s="6">
        <f>_xlfn.VAR.P('0'!T1476,'1'!T1476,'2'!T1476,'3'!T1476,'4'!T1476,'5'!T1476,'6'!T1476,'7'!T1476,'8'!T1476,'9'!T1476)</f>
        <v>0</v>
      </c>
      <c r="U1476" s="6">
        <f>_xlfn.VAR.P('0'!U1476,'1'!U1476,'2'!U1476,'3'!U1476,'4'!U1476,'5'!U1476,'6'!U1476,'7'!U1476,'8'!U1476,'9'!U1476)</f>
        <v>3.1286592845034033E-3</v>
      </c>
      <c r="V1476" s="6">
        <f>_xlfn.VAR.P('0'!V1476,'1'!V1476,'2'!V1476,'3'!V1476,'4'!V1476,'5'!V1476,'6'!V1476,'7'!V1476,'8'!V1476,'9'!V1476)</f>
        <v>0</v>
      </c>
      <c r="W1476" s="6">
        <f>_xlfn.VAR.P('0'!W1476,'1'!W1476,'2'!W1476,'3'!W1476,'4'!W1476,'5'!W1476,'6'!W1476,'7'!W1476,'8'!W1476,'9'!W1476)</f>
        <v>2.1128749445852033E-3</v>
      </c>
      <c r="X1476" s="6">
        <f>_xlfn.VAR.P('0'!X1476,'1'!X1476,'2'!X1476,'3'!X1476,'4'!X1476,'5'!X1476,'6'!X1476,'7'!X1476,'8'!X1476,'9'!X1476)</f>
        <v>0</v>
      </c>
      <c r="Y1476" s="6">
        <f>_xlfn.VAR.P('0'!Y1476,'1'!Y1476,'2'!Y1476,'3'!Y1476,'4'!Y1476,'5'!Y1476,'6'!Y1476,'7'!Y1476,'8'!Y1476,'9'!Y1476)</f>
        <v>1.015195478280161E-5</v>
      </c>
      <c r="Z1476" s="6">
        <f>_xlfn.VAR.P('0'!Z1476,'1'!Z1476,'2'!Z1476,'3'!Z1476,'4'!Z1476,'5'!Z1476,'6'!Z1476,'7'!Z1476,'8'!Z1476,'9'!Z1476)</f>
        <v>0</v>
      </c>
      <c r="AA1476" s="6">
        <f>_xlfn.VAR.P('0'!AA1476,'1'!AA1476,'2'!AA1476,'3'!AA1476,'4'!AA1476,'5'!AA1476,'6'!AA1476,'7'!AA1476,'8'!AA1476,'9'!AA1476)</f>
        <v>4.6747203490864485E-4</v>
      </c>
      <c r="AB1476" s="6">
        <f>_xlfn.VAR.P('0'!AB1476,'1'!AB1476,'2'!AB1476,'3'!AB1476,'4'!AB1476,'5'!AB1476,'6'!AB1476,'7'!AB1476,'8'!AB1476,'9'!AB1476)</f>
        <v>0</v>
      </c>
      <c r="AC1476" s="6">
        <f>_xlfn.VAR.P('0'!AC1476,'1'!AC1476,'2'!AC1476,'3'!AC1476,'4'!AC1476,'5'!AC1476,'6'!AC1476,'7'!AC1476,'8'!AC1476,'9'!AC1476)</f>
        <v>1.5008115664168252E-3</v>
      </c>
      <c r="AD1476" s="6">
        <f>_xlfn.VAR.P('0'!AD1476,'1'!AD1476,'2'!AD1476,'3'!AD1476,'4'!AD1476,'5'!AD1476,'6'!AD1476,'7'!AD1476,'8'!AD1476,'9'!AD1476)</f>
        <v>0</v>
      </c>
      <c r="AE1476" s="6">
        <f>_xlfn.VAR.P('0'!AE1476,'1'!AE1476,'2'!AE1476,'3'!AE1476,'4'!AE1476,'5'!AE1476,'6'!AE1476,'7'!AE1476,'8'!AE1476,'9'!AE1476)</f>
        <v>3.1256806571860259E-4</v>
      </c>
      <c r="AF1476" s="6">
        <f>_xlfn.VAR.P('0'!AF1476,'1'!AF1476,'2'!AF1476,'3'!AF1476,'4'!AF1476,'5'!AF1476,'6'!AF1476,'7'!AF1476,'8'!AF1476,'9'!AF1476)</f>
        <v>0</v>
      </c>
      <c r="AG1476" s="6">
        <f>_xlfn.VAR.P('0'!AG1476,'1'!AG1476,'2'!AG1476,'3'!AG1476,'4'!AG1476,'5'!AG1476,'6'!AG1476,'7'!AG1476,'8'!AG1476,'9'!AG1476)</f>
        <v>1.0663373509315487E-3</v>
      </c>
      <c r="AH1476" s="6">
        <f>_xlfn.VAR.P('0'!AH1476,'1'!AH1476,'2'!AH1476,'3'!AH1476,'4'!AH1476,'5'!AH1476,'6'!AH1476,'7'!AH1476,'8'!AH1476,'9'!AH1476)</f>
        <v>0</v>
      </c>
      <c r="AI1476" s="6">
        <f>_xlfn.VAR.P('0'!AI1476,'1'!AI1476,'2'!AI1476,'3'!AI1476,'4'!AI1476,'5'!AI1476,'6'!AI1476,'7'!AI1476,'8'!AI1476,'9'!AI1476)</f>
        <v>1.1844857124567729E-3</v>
      </c>
      <c r="AJ1476" s="6">
        <f>_xlfn.VAR.P('0'!AJ1476,'1'!AJ1476,'2'!AJ1476,'3'!AJ1476,'4'!AJ1476,'5'!AJ1476,'6'!AJ1476,'7'!AJ1476,'8'!AJ1476,'9'!AJ1476)</f>
        <v>0</v>
      </c>
      <c r="AK1476" s="6">
        <f>_xlfn.VAR.P('0'!AK1476,'1'!AK1476,'2'!AK1476,'3'!AK1476,'4'!AK1476,'5'!AK1476,'6'!AK1476,'7'!AK1476,'8'!AK1476,'9'!AK1476)</f>
        <v>1.8543620575949584E-4</v>
      </c>
      <c r="AL1476" s="6">
        <f>_xlfn.VAR.P('0'!AL1476,'1'!AL1476,'2'!AL1476,'3'!AL1476,'4'!AL1476,'5'!AL1476,'6'!AL1476,'7'!AL1476,'8'!AL1476,'9'!AL1476)</f>
        <v>0</v>
      </c>
      <c r="AM1476" s="6">
        <f>_xlfn.VAR.P('0'!AM1476,'1'!AM1476,'2'!AM1476,'3'!AM1476,'4'!AM1476,'5'!AM1476,'6'!AM1476,'7'!AM1476,'8'!AM1476,'9'!AM1476)</f>
        <v>4.5660233909294585E-4</v>
      </c>
      <c r="AN1476" s="6">
        <f>_xlfn.VAR.P('0'!AN1476,'1'!AN1476,'2'!AN1476,'3'!AN1476,'4'!AN1476,'5'!AN1476,'6'!AN1476,'7'!AN1476,'8'!AN1476,'9'!AN1476)</f>
        <v>0</v>
      </c>
      <c r="AO1476" s="6">
        <f>_xlfn.VAR.P('0'!AO1476,'1'!AO1476,'2'!AO1476,'3'!AO1476,'4'!AO1476,'5'!AO1476,'6'!AO1476,'7'!AO1476,'8'!AO1476,'9'!AO1476)</f>
        <v>2.098231262424372E-3</v>
      </c>
      <c r="AP1476" s="6">
        <f>_xlfn.VAR.P('0'!AP1476,'1'!AP1476,'2'!AP1476,'3'!AP1476,'4'!AP1476,'5'!AP1476,'6'!AP1476,'7'!AP1476,'8'!AP1476,'9'!AP1476)</f>
        <v>0</v>
      </c>
      <c r="AQ1476" s="6">
        <f>_xlfn.VAR.P('0'!AQ1476,'1'!AQ1476,'2'!AQ1476,'3'!AQ1476,'4'!AQ1476,'5'!AQ1476,'6'!AQ1476,'7'!AQ1476,'8'!AQ1476,'9'!AQ1476)</f>
        <v>3.5888817097882574E-4</v>
      </c>
      <c r="AR1476" s="6">
        <f>_xlfn.VAR.P('0'!AR1476,'1'!AR1476,'2'!AR1476,'3'!AR1476,'4'!AR1476,'5'!AR1476,'6'!AR1476,'7'!AR1476,'8'!AR1476,'9'!AR1476)</f>
        <v>0</v>
      </c>
      <c r="AS1476" s="6">
        <f>_xlfn.VAR.P('0'!AS1476,'1'!AS1476,'2'!AS1476,'3'!AS1476,'4'!AS1476,'5'!AS1476,'6'!AS1476,'7'!AS1476,'8'!AS1476,'9'!AS1476)</f>
        <v>4.106543119286684E-14</v>
      </c>
      <c r="AT1476" s="6">
        <f>_xlfn.VAR.P('0'!AT1476,'1'!AT1476,'2'!AT1476,'3'!AT1476,'4'!AT1476,'5'!AT1476,'6'!AT1476,'7'!AT1476,'8'!AT1476,'9'!AT1476)</f>
        <v>0</v>
      </c>
      <c r="AU1476" s="6">
        <f>_xlfn.VAR.P('0'!AU1476,'1'!AU1476,'2'!AU1476,'3'!AU1476,'4'!AU1476,'5'!AU1476,'6'!AU1476,'7'!AU1476,'8'!AU1476,'9'!AU1476)</f>
        <v>3.8071507827263868E-3</v>
      </c>
      <c r="AV1476" s="6">
        <f>_xlfn.VAR.P('0'!AV1476,'1'!AV1476,'2'!AV1476,'3'!AV1476,'4'!AV1476,'5'!AV1476,'6'!AV1476,'7'!AV1476,'8'!AV1476,'9'!AV1476)</f>
        <v>0</v>
      </c>
      <c r="AW1476" s="6">
        <f>_xlfn.VAR.P('0'!AW1476,'1'!AW1476,'2'!AW1476,'3'!AW1476,'4'!AW1476,'5'!AW1476,'6'!AW1476,'7'!AW1476,'8'!AW1476,'9'!AW1476)</f>
        <v>2.4716687981029516E-3</v>
      </c>
    </row>
    <row r="1477" spans="1:49" ht="15.75" hidden="1" customHeight="1" x14ac:dyDescent="0.25">
      <c r="A1477" s="6" t="str">
        <f>IF(AND('0'!A1477='1'!A1477,'1'!A1477='2'!A1477,'2'!A1477='3'!A1477,'3'!A1477='4'!A1477,'4'!A1477='5'!A1477,'5'!A1477='6'!A1477,'6'!A1477='7'!A1477,'7'!A1477='8'!A1477,'8'!A1477='9'!A1477,'1'!A1477='2'!A1477),'9'!A1477,)</f>
        <v>Historical Minutes</v>
      </c>
      <c r="B1477" s="11" t="str">
        <f>IF(AND('0'!B1477='1'!B1477,'1'!B1477='2'!B1477,'2'!B1477='3'!B1477,'3'!B1477='4'!B1477,'4'!B1477='5'!B1477,'5'!B1477='6'!B1477,'6'!B1477='7'!B1477,'7'!B1477='8'!B1477,'8'!B1477='9'!B1477,'1'!B1477='2'!B1477),'9'!B1477,)</f>
        <v>1955-09-26</v>
      </c>
      <c r="C1477" s="11" t="str">
        <f>IF(AND('0'!C1477='1'!C1477,'1'!C1477='2'!C1477,'2'!C1477='3'!C1477,'3'!C1477='4'!C1477,'4'!C1477='5'!C1477,'5'!C1477='6'!C1477,'6'!C1477='7'!C1477,'7'!C1477='8'!C1477,'8'!C1477='9'!C1477,'1'!C1477='2'!C1477),'9'!C1477,)</f>
        <v>1955-09-26</v>
      </c>
      <c r="D1477" s="7">
        <f>IF(AND('0'!D1477='1'!D1477,'1'!D1477='2'!D1477,'2'!D1477='3'!D1477,'3'!D1477='4'!D1477,'4'!D1477='5'!D1477,'5'!D1477='6'!D1477,'6'!D1477='7'!D1477,'7'!D1477='8'!D1477,'8'!D1477='9'!D1477,'1'!D1477='2'!D1477),'9'!D1477,)</f>
        <v>0</v>
      </c>
      <c r="E1477" s="8">
        <f>IF(COUNTIF(Recovered!$A$2:$A$808,A1477)&gt;0,1,0)</f>
        <v>0</v>
      </c>
      <c r="F1477" s="6">
        <f>_xlfn.VAR.P('0'!F1477,'1'!F1477,'2'!F1477,'3'!F1477,'4'!F1477,'5'!F1477,'6'!F1477,'7'!F1477,'8'!F1477,'9'!F1477)</f>
        <v>0</v>
      </c>
      <c r="G1477" s="6">
        <f>_xlfn.VAR.P('0'!G1477,'1'!G1477,'2'!G1477,'3'!G1477,'4'!G1477,'5'!G1477,'6'!G1477,'7'!G1477,'8'!G1477,'9'!G1477)</f>
        <v>7.904902009290022E-4</v>
      </c>
      <c r="H1477" s="6">
        <f>_xlfn.VAR.P('0'!H1477,'1'!H1477,'2'!H1477,'3'!H1477,'4'!H1477,'5'!H1477,'6'!H1477,'7'!H1477,'8'!H1477,'9'!H1477)</f>
        <v>0</v>
      </c>
      <c r="I1477" s="6">
        <f>_xlfn.VAR.P('0'!I1477,'1'!I1477,'2'!I1477,'3'!I1477,'4'!I1477,'5'!I1477,'6'!I1477,'7'!I1477,'8'!I1477,'9'!I1477)</f>
        <v>1.6886549435263872E-3</v>
      </c>
      <c r="J1477" s="6">
        <f>_xlfn.VAR.P('0'!J1477,'1'!J1477,'2'!J1477,'3'!J1477,'4'!J1477,'5'!J1477,'6'!J1477,'7'!J1477,'8'!J1477,'9'!J1477)</f>
        <v>0</v>
      </c>
      <c r="K1477" s="6">
        <f>_xlfn.VAR.P('0'!K1477,'1'!K1477,'2'!K1477,'3'!K1477,'4'!K1477,'5'!K1477,'6'!K1477,'7'!K1477,'8'!K1477,'9'!K1477)</f>
        <v>7.5673441350152773E-4</v>
      </c>
      <c r="L1477" s="6">
        <f>_xlfn.VAR.P('0'!L1477,'1'!L1477,'2'!L1477,'3'!L1477,'4'!L1477,'5'!L1477,'6'!L1477,'7'!L1477,'8'!L1477,'9'!L1477)</f>
        <v>0</v>
      </c>
      <c r="M1477" s="6">
        <f>_xlfn.VAR.P('0'!M1477,'1'!M1477,'2'!M1477,'3'!M1477,'4'!M1477,'5'!M1477,'6'!M1477,'7'!M1477,'8'!M1477,'9'!M1477)</f>
        <v>1.9476339257119078E-3</v>
      </c>
      <c r="N1477" s="6">
        <f>_xlfn.VAR.P('0'!N1477,'1'!N1477,'2'!N1477,'3'!N1477,'4'!N1477,'5'!N1477,'6'!N1477,'7'!N1477,'8'!N1477,'9'!N1477)</f>
        <v>0</v>
      </c>
      <c r="O1477" s="6">
        <f>_xlfn.VAR.P('0'!O1477,'1'!O1477,'2'!O1477,'3'!O1477,'4'!O1477,'5'!O1477,'6'!O1477,'7'!O1477,'8'!O1477,'9'!O1477)</f>
        <v>1.5893086121763887E-4</v>
      </c>
      <c r="P1477" s="6">
        <f>_xlfn.VAR.P('0'!P1477,'1'!P1477,'2'!P1477,'3'!P1477,'4'!P1477,'5'!P1477,'6'!P1477,'7'!P1477,'8'!P1477,'9'!P1477)</f>
        <v>0</v>
      </c>
      <c r="Q1477" s="6">
        <f>_xlfn.VAR.P('0'!Q1477,'1'!Q1477,'2'!Q1477,'3'!Q1477,'4'!Q1477,'5'!Q1477,'6'!Q1477,'7'!Q1477,'8'!Q1477,'9'!Q1477)</f>
        <v>2.9478349153702518E-4</v>
      </c>
      <c r="R1477" s="6">
        <f>_xlfn.VAR.P('0'!R1477,'1'!R1477,'2'!R1477,'3'!R1477,'4'!R1477,'5'!R1477,'6'!R1477,'7'!R1477,'8'!R1477,'9'!R1477)</f>
        <v>0</v>
      </c>
      <c r="S1477" s="6">
        <f>_xlfn.VAR.P('0'!S1477,'1'!S1477,'2'!S1477,'3'!S1477,'4'!S1477,'5'!S1477,'6'!S1477,'7'!S1477,'8'!S1477,'9'!S1477)</f>
        <v>2.6625112948687055E-5</v>
      </c>
      <c r="T1477" s="6">
        <f>_xlfn.VAR.P('0'!T1477,'1'!T1477,'2'!T1477,'3'!T1477,'4'!T1477,'5'!T1477,'6'!T1477,'7'!T1477,'8'!T1477,'9'!T1477)</f>
        <v>0</v>
      </c>
      <c r="U1477" s="6">
        <f>_xlfn.VAR.P('0'!U1477,'1'!U1477,'2'!U1477,'3'!U1477,'4'!U1477,'5'!U1477,'6'!U1477,'7'!U1477,'8'!U1477,'9'!U1477)</f>
        <v>3.5515491100810055E-4</v>
      </c>
      <c r="V1477" s="6">
        <f>_xlfn.VAR.P('0'!V1477,'1'!V1477,'2'!V1477,'3'!V1477,'4'!V1477,'5'!V1477,'6'!V1477,'7'!V1477,'8'!V1477,'9'!V1477)</f>
        <v>0</v>
      </c>
      <c r="W1477" s="6">
        <f>_xlfn.VAR.P('0'!W1477,'1'!W1477,'2'!W1477,'3'!W1477,'4'!W1477,'5'!W1477,'6'!W1477,'7'!W1477,'8'!W1477,'9'!W1477)</f>
        <v>2.3332269380445152E-5</v>
      </c>
      <c r="X1477" s="6">
        <f>_xlfn.VAR.P('0'!X1477,'1'!X1477,'2'!X1477,'3'!X1477,'4'!X1477,'5'!X1477,'6'!X1477,'7'!X1477,'8'!X1477,'9'!X1477)</f>
        <v>0</v>
      </c>
      <c r="Y1477" s="6">
        <f>_xlfn.VAR.P('0'!Y1477,'1'!Y1477,'2'!Y1477,'3'!Y1477,'4'!Y1477,'5'!Y1477,'6'!Y1477,'7'!Y1477,'8'!Y1477,'9'!Y1477)</f>
        <v>1.5574532697441311E-4</v>
      </c>
      <c r="Z1477" s="6">
        <f>_xlfn.VAR.P('0'!Z1477,'1'!Z1477,'2'!Z1477,'3'!Z1477,'4'!Z1477,'5'!Z1477,'6'!Z1477,'7'!Z1477,'8'!Z1477,'9'!Z1477)</f>
        <v>0</v>
      </c>
      <c r="AA1477" s="6">
        <f>_xlfn.VAR.P('0'!AA1477,'1'!AA1477,'2'!AA1477,'3'!AA1477,'4'!AA1477,'5'!AA1477,'6'!AA1477,'7'!AA1477,'8'!AA1477,'9'!AA1477)</f>
        <v>3.3051992715396334E-4</v>
      </c>
      <c r="AB1477" s="6">
        <f>_xlfn.VAR.P('0'!AB1477,'1'!AB1477,'2'!AB1477,'3'!AB1477,'4'!AB1477,'5'!AB1477,'6'!AB1477,'7'!AB1477,'8'!AB1477,'9'!AB1477)</f>
        <v>0</v>
      </c>
      <c r="AC1477" s="6">
        <f>_xlfn.VAR.P('0'!AC1477,'1'!AC1477,'2'!AC1477,'3'!AC1477,'4'!AC1477,'5'!AC1477,'6'!AC1477,'7'!AC1477,'8'!AC1477,'9'!AC1477)</f>
        <v>4.4740262581115023E-5</v>
      </c>
      <c r="AD1477" s="6">
        <f>_xlfn.VAR.P('0'!AD1477,'1'!AD1477,'2'!AD1477,'3'!AD1477,'4'!AD1477,'5'!AD1477,'6'!AD1477,'7'!AD1477,'8'!AD1477,'9'!AD1477)</f>
        <v>0</v>
      </c>
      <c r="AE1477" s="6">
        <f>_xlfn.VAR.P('0'!AE1477,'1'!AE1477,'2'!AE1477,'3'!AE1477,'4'!AE1477,'5'!AE1477,'6'!AE1477,'7'!AE1477,'8'!AE1477,'9'!AE1477)</f>
        <v>6.8742054239030029E-5</v>
      </c>
      <c r="AF1477" s="6">
        <f>_xlfn.VAR.P('0'!AF1477,'1'!AF1477,'2'!AF1477,'3'!AF1477,'4'!AF1477,'5'!AF1477,'6'!AF1477,'7'!AF1477,'8'!AF1477,'9'!AF1477)</f>
        <v>0</v>
      </c>
      <c r="AG1477" s="6">
        <f>_xlfn.VAR.P('0'!AG1477,'1'!AG1477,'2'!AG1477,'3'!AG1477,'4'!AG1477,'5'!AG1477,'6'!AG1477,'7'!AG1477,'8'!AG1477,'9'!AG1477)</f>
        <v>2.7540925843239176E-4</v>
      </c>
      <c r="AH1477" s="6">
        <f>_xlfn.VAR.P('0'!AH1477,'1'!AH1477,'2'!AH1477,'3'!AH1477,'4'!AH1477,'5'!AH1477,'6'!AH1477,'7'!AH1477,'8'!AH1477,'9'!AH1477)</f>
        <v>0.24</v>
      </c>
      <c r="AI1477" s="6">
        <f>_xlfn.VAR.P('0'!AI1477,'1'!AI1477,'2'!AI1477,'3'!AI1477,'4'!AI1477,'5'!AI1477,'6'!AI1477,'7'!AI1477,'8'!AI1477,'9'!AI1477)</f>
        <v>1.9346278789039307E-3</v>
      </c>
      <c r="AJ1477" s="6">
        <f>_xlfn.VAR.P('0'!AJ1477,'1'!AJ1477,'2'!AJ1477,'3'!AJ1477,'4'!AJ1477,'5'!AJ1477,'6'!AJ1477,'7'!AJ1477,'8'!AJ1477,'9'!AJ1477)</f>
        <v>0.24</v>
      </c>
      <c r="AK1477" s="6">
        <f>_xlfn.VAR.P('0'!AK1477,'1'!AK1477,'2'!AK1477,'3'!AK1477,'4'!AK1477,'5'!AK1477,'6'!AK1477,'7'!AK1477,'8'!AK1477,'9'!AK1477)</f>
        <v>3.1867034357687444E-3</v>
      </c>
      <c r="AL1477" s="6">
        <f>_xlfn.VAR.P('0'!AL1477,'1'!AL1477,'2'!AL1477,'3'!AL1477,'4'!AL1477,'5'!AL1477,'6'!AL1477,'7'!AL1477,'8'!AL1477,'9'!AL1477)</f>
        <v>0</v>
      </c>
      <c r="AM1477" s="6">
        <f>_xlfn.VAR.P('0'!AM1477,'1'!AM1477,'2'!AM1477,'3'!AM1477,'4'!AM1477,'5'!AM1477,'6'!AM1477,'7'!AM1477,'8'!AM1477,'9'!AM1477)</f>
        <v>2.9164351057848651E-7</v>
      </c>
      <c r="AN1477" s="6">
        <f>_xlfn.VAR.P('0'!AN1477,'1'!AN1477,'2'!AN1477,'3'!AN1477,'4'!AN1477,'5'!AN1477,'6'!AN1477,'7'!AN1477,'8'!AN1477,'9'!AN1477)</f>
        <v>0</v>
      </c>
      <c r="AO1477" s="6">
        <f>_xlfn.VAR.P('0'!AO1477,'1'!AO1477,'2'!AO1477,'3'!AO1477,'4'!AO1477,'5'!AO1477,'6'!AO1477,'7'!AO1477,'8'!AO1477,'9'!AO1477)</f>
        <v>1.2012714910647604E-4</v>
      </c>
      <c r="AP1477" s="6">
        <f>_xlfn.VAR.P('0'!AP1477,'1'!AP1477,'2'!AP1477,'3'!AP1477,'4'!AP1477,'5'!AP1477,'6'!AP1477,'7'!AP1477,'8'!AP1477,'9'!AP1477)</f>
        <v>0</v>
      </c>
      <c r="AQ1477" s="6">
        <f>_xlfn.VAR.P('0'!AQ1477,'1'!AQ1477,'2'!AQ1477,'3'!AQ1477,'4'!AQ1477,'5'!AQ1477,'6'!AQ1477,'7'!AQ1477,'8'!AQ1477,'9'!AQ1477)</f>
        <v>7.008572222460204E-5</v>
      </c>
      <c r="AR1477" s="6">
        <f>_xlfn.VAR.P('0'!AR1477,'1'!AR1477,'2'!AR1477,'3'!AR1477,'4'!AR1477,'5'!AR1477,'6'!AR1477,'7'!AR1477,'8'!AR1477,'9'!AR1477)</f>
        <v>0</v>
      </c>
      <c r="AS1477" s="6">
        <f>_xlfn.VAR.P('0'!AS1477,'1'!AS1477,'2'!AS1477,'3'!AS1477,'4'!AS1477,'5'!AS1477,'6'!AS1477,'7'!AS1477,'8'!AS1477,'9'!AS1477)</f>
        <v>4.9303806576313238E-32</v>
      </c>
      <c r="AT1477" s="6">
        <f>_xlfn.VAR.P('0'!AT1477,'1'!AT1477,'2'!AT1477,'3'!AT1477,'4'!AT1477,'5'!AT1477,'6'!AT1477,'7'!AT1477,'8'!AT1477,'9'!AT1477)</f>
        <v>0.09</v>
      </c>
      <c r="AU1477" s="6">
        <f>_xlfn.VAR.P('0'!AU1477,'1'!AU1477,'2'!AU1477,'3'!AU1477,'4'!AU1477,'5'!AU1477,'6'!AU1477,'7'!AU1477,'8'!AU1477,'9'!AU1477)</f>
        <v>2.5479037322990415E-3</v>
      </c>
      <c r="AV1477" s="6">
        <f>_xlfn.VAR.P('0'!AV1477,'1'!AV1477,'2'!AV1477,'3'!AV1477,'4'!AV1477,'5'!AV1477,'6'!AV1477,'7'!AV1477,'8'!AV1477,'9'!AV1477)</f>
        <v>0.09</v>
      </c>
      <c r="AW1477" s="6">
        <f>_xlfn.VAR.P('0'!AW1477,'1'!AW1477,'2'!AW1477,'3'!AW1477,'4'!AW1477,'5'!AW1477,'6'!AW1477,'7'!AW1477,'8'!AW1477,'9'!AW1477)</f>
        <v>2.5050804559308495E-4</v>
      </c>
    </row>
    <row r="1478" spans="1:49" ht="15.75" customHeight="1" x14ac:dyDescent="0.25">
      <c r="A1478" s="6" t="str">
        <f>IF(AND('0'!A1478='1'!A1478,'1'!A1478='2'!A1478,'2'!A1478='3'!A1478,'3'!A1478='4'!A1478,'4'!A1478='5'!A1478,'5'!A1478='6'!A1478,'6'!A1478='7'!A1478,'7'!A1478='8'!A1478,'8'!A1478='9'!A1478,'1'!A1478='2'!A1478),'9'!A1478,)</f>
        <v>RPA</v>
      </c>
      <c r="B1478" s="11" t="str">
        <f>IF(AND('0'!B1478='1'!B1478,'1'!B1478='2'!B1478,'2'!B1478='3'!B1478,'3'!B1478='4'!B1478,'4'!B1478='5'!B1478,'5'!B1478='6'!B1478,'6'!B1478='7'!B1478,'7'!B1478='8'!B1478,'8'!B1478='9'!B1478,'1'!B1478='2'!B1478),'9'!B1478,)</f>
        <v>1955-09-26</v>
      </c>
      <c r="C1478" s="11" t="str">
        <f>IF(AND('0'!C1478='1'!C1478,'1'!C1478='2'!C1478,'2'!C1478='3'!C1478,'3'!C1478='4'!C1478,'4'!C1478='5'!C1478,'5'!C1478='6'!C1478,'6'!C1478='7'!C1478,'7'!C1478='8'!C1478,'8'!C1478='9'!C1478,'1'!C1478='2'!C1478),'9'!C1478,)</f>
        <v>1955-09-26</v>
      </c>
      <c r="D1478" s="7">
        <f>IF(AND('0'!D1478='1'!D1478,'1'!D1478='2'!D1478,'2'!D1478='3'!D1478,'3'!D1478='4'!D1478,'4'!D1478='5'!D1478,'5'!D1478='6'!D1478,'6'!D1478='7'!D1478,'7'!D1478='8'!D1478,'8'!D1478='9'!D1478,'1'!D1478='2'!D1478),'9'!D1478,)</f>
        <v>20550</v>
      </c>
      <c r="E1478" s="8">
        <f>IF(COUNTIF(Recovered!$A$2:$A$808,A1478)&gt;0,1,0)</f>
        <v>1</v>
      </c>
      <c r="F1478" s="6">
        <f>_xlfn.VAR.P('0'!F1478,'1'!F1478,'2'!F1478,'3'!F1478,'4'!F1478,'5'!F1478,'6'!F1478,'7'!F1478,'8'!F1478,'9'!F1478)</f>
        <v>0.09</v>
      </c>
      <c r="G1478" s="6">
        <f>_xlfn.VAR.P('0'!G1478,'1'!G1478,'2'!G1478,'3'!G1478,'4'!G1478,'5'!G1478,'6'!G1478,'7'!G1478,'8'!G1478,'9'!G1478)</f>
        <v>1.4182953628261586E-4</v>
      </c>
      <c r="H1478" s="6">
        <f>_xlfn.VAR.P('0'!H1478,'1'!H1478,'2'!H1478,'3'!H1478,'4'!H1478,'5'!H1478,'6'!H1478,'7'!H1478,'8'!H1478,'9'!H1478)</f>
        <v>0.09</v>
      </c>
      <c r="I1478" s="6">
        <f>_xlfn.VAR.P('0'!I1478,'1'!I1478,'2'!I1478,'3'!I1478,'4'!I1478,'5'!I1478,'6'!I1478,'7'!I1478,'8'!I1478,'9'!I1478)</f>
        <v>9.8666998320869189E-4</v>
      </c>
      <c r="J1478" s="6">
        <f>_xlfn.VAR.P('0'!J1478,'1'!J1478,'2'!J1478,'3'!J1478,'4'!J1478,'5'!J1478,'6'!J1478,'7'!J1478,'8'!J1478,'9'!J1478)</f>
        <v>0</v>
      </c>
      <c r="K1478" s="6">
        <f>_xlfn.VAR.P('0'!K1478,'1'!K1478,'2'!K1478,'3'!K1478,'4'!K1478,'5'!K1478,'6'!K1478,'7'!K1478,'8'!K1478,'9'!K1478)</f>
        <v>1.000854794076325E-2</v>
      </c>
      <c r="L1478" s="6">
        <f>_xlfn.VAR.P('0'!L1478,'1'!L1478,'2'!L1478,'3'!L1478,'4'!L1478,'5'!L1478,'6'!L1478,'7'!L1478,'8'!L1478,'9'!L1478)</f>
        <v>0</v>
      </c>
      <c r="M1478" s="6">
        <f>_xlfn.VAR.P('0'!M1478,'1'!M1478,'2'!M1478,'3'!M1478,'4'!M1478,'5'!M1478,'6'!M1478,'7'!M1478,'8'!M1478,'9'!M1478)</f>
        <v>1.4786061320979195E-6</v>
      </c>
      <c r="N1478" s="6">
        <f>_xlfn.VAR.P('0'!N1478,'1'!N1478,'2'!N1478,'3'!N1478,'4'!N1478,'5'!N1478,'6'!N1478,'7'!N1478,'8'!N1478,'9'!N1478)</f>
        <v>0</v>
      </c>
      <c r="O1478" s="6">
        <f>_xlfn.VAR.P('0'!O1478,'1'!O1478,'2'!O1478,'3'!O1478,'4'!O1478,'5'!O1478,'6'!O1478,'7'!O1478,'8'!O1478,'9'!O1478)</f>
        <v>2.5526793556362271E-4</v>
      </c>
      <c r="P1478" s="6">
        <f>_xlfn.VAR.P('0'!P1478,'1'!P1478,'2'!P1478,'3'!P1478,'4'!P1478,'5'!P1478,'6'!P1478,'7'!P1478,'8'!P1478,'9'!P1478)</f>
        <v>0</v>
      </c>
      <c r="Q1478" s="6">
        <f>_xlfn.VAR.P('0'!Q1478,'1'!Q1478,'2'!Q1478,'3'!Q1478,'4'!Q1478,'5'!Q1478,'6'!Q1478,'7'!Q1478,'8'!Q1478,'9'!Q1478)</f>
        <v>1.7698542070041505E-3</v>
      </c>
      <c r="R1478" s="6">
        <f>_xlfn.VAR.P('0'!R1478,'1'!R1478,'2'!R1478,'3'!R1478,'4'!R1478,'5'!R1478,'6'!R1478,'7'!R1478,'8'!R1478,'9'!R1478)</f>
        <v>0</v>
      </c>
      <c r="S1478" s="6">
        <f>_xlfn.VAR.P('0'!S1478,'1'!S1478,'2'!S1478,'3'!S1478,'4'!S1478,'5'!S1478,'6'!S1478,'7'!S1478,'8'!S1478,'9'!S1478)</f>
        <v>1.8505998942803457E-4</v>
      </c>
      <c r="T1478" s="6">
        <f>_xlfn.VAR.P('0'!T1478,'1'!T1478,'2'!T1478,'3'!T1478,'4'!T1478,'5'!T1478,'6'!T1478,'7'!T1478,'8'!T1478,'9'!T1478)</f>
        <v>2.25</v>
      </c>
      <c r="U1478" s="6">
        <f>_xlfn.VAR.P('0'!U1478,'1'!U1478,'2'!U1478,'3'!U1478,'4'!U1478,'5'!U1478,'6'!U1478,'7'!U1478,'8'!U1478,'9'!U1478)</f>
        <v>9.6942802421334302E-5</v>
      </c>
      <c r="V1478" s="6">
        <f>_xlfn.VAR.P('0'!V1478,'1'!V1478,'2'!V1478,'3'!V1478,'4'!V1478,'5'!V1478,'6'!V1478,'7'!V1478,'8'!V1478,'9'!V1478)</f>
        <v>0</v>
      </c>
      <c r="W1478" s="6">
        <f>_xlfn.VAR.P('0'!W1478,'1'!W1478,'2'!W1478,'3'!W1478,'4'!W1478,'5'!W1478,'6'!W1478,'7'!W1478,'8'!W1478,'9'!W1478)</f>
        <v>3.0923012365265931E-4</v>
      </c>
      <c r="X1478" s="6">
        <f>_xlfn.VAR.P('0'!X1478,'1'!X1478,'2'!X1478,'3'!X1478,'4'!X1478,'5'!X1478,'6'!X1478,'7'!X1478,'8'!X1478,'9'!X1478)</f>
        <v>0</v>
      </c>
      <c r="Y1478" s="6">
        <f>_xlfn.VAR.P('0'!Y1478,'1'!Y1478,'2'!Y1478,'3'!Y1478,'4'!Y1478,'5'!Y1478,'6'!Y1478,'7'!Y1478,'8'!Y1478,'9'!Y1478)</f>
        <v>1.2777406714821076E-3</v>
      </c>
      <c r="Z1478" s="6">
        <f>_xlfn.VAR.P('0'!Z1478,'1'!Z1478,'2'!Z1478,'3'!Z1478,'4'!Z1478,'5'!Z1478,'6'!Z1478,'7'!Z1478,'8'!Z1478,'9'!Z1478)</f>
        <v>2.25</v>
      </c>
      <c r="AA1478" s="6">
        <f>_xlfn.VAR.P('0'!AA1478,'1'!AA1478,'2'!AA1478,'3'!AA1478,'4'!AA1478,'5'!AA1478,'6'!AA1478,'7'!AA1478,'8'!AA1478,'9'!AA1478)</f>
        <v>1.382334249558185E-4</v>
      </c>
      <c r="AB1478" s="6">
        <f>_xlfn.VAR.P('0'!AB1478,'1'!AB1478,'2'!AB1478,'3'!AB1478,'4'!AB1478,'5'!AB1478,'6'!AB1478,'7'!AB1478,'8'!AB1478,'9'!AB1478)</f>
        <v>0.09</v>
      </c>
      <c r="AC1478" s="6">
        <f>_xlfn.VAR.P('0'!AC1478,'1'!AC1478,'2'!AC1478,'3'!AC1478,'4'!AC1478,'5'!AC1478,'6'!AC1478,'7'!AC1478,'8'!AC1478,'9'!AC1478)</f>
        <v>2.0216409988491847E-3</v>
      </c>
      <c r="AD1478" s="6">
        <f>_xlfn.VAR.P('0'!AD1478,'1'!AD1478,'2'!AD1478,'3'!AD1478,'4'!AD1478,'5'!AD1478,'6'!AD1478,'7'!AD1478,'8'!AD1478,'9'!AD1478)</f>
        <v>0.21</v>
      </c>
      <c r="AE1478" s="6">
        <f>_xlfn.VAR.P('0'!AE1478,'1'!AE1478,'2'!AE1478,'3'!AE1478,'4'!AE1478,'5'!AE1478,'6'!AE1478,'7'!AE1478,'8'!AE1478,'9'!AE1478)</f>
        <v>9.2447821866295504E-3</v>
      </c>
      <c r="AF1478" s="6">
        <f>_xlfn.VAR.P('0'!AF1478,'1'!AF1478,'2'!AF1478,'3'!AF1478,'4'!AF1478,'5'!AF1478,'6'!AF1478,'7'!AF1478,'8'!AF1478,'9'!AF1478)</f>
        <v>2.25</v>
      </c>
      <c r="AG1478" s="6">
        <f>_xlfn.VAR.P('0'!AG1478,'1'!AG1478,'2'!AG1478,'3'!AG1478,'4'!AG1478,'5'!AG1478,'6'!AG1478,'7'!AG1478,'8'!AG1478,'9'!AG1478)</f>
        <v>1.7590467042599194E-2</v>
      </c>
      <c r="AH1478" s="6">
        <f>_xlfn.VAR.P('0'!AH1478,'1'!AH1478,'2'!AH1478,'3'!AH1478,'4'!AH1478,'5'!AH1478,'6'!AH1478,'7'!AH1478,'8'!AH1478,'9'!AH1478)</f>
        <v>0.21</v>
      </c>
      <c r="AI1478" s="6">
        <f>_xlfn.VAR.P('0'!AI1478,'1'!AI1478,'2'!AI1478,'3'!AI1478,'4'!AI1478,'5'!AI1478,'6'!AI1478,'7'!AI1478,'8'!AI1478,'9'!AI1478)</f>
        <v>8.4225814482852008E-3</v>
      </c>
      <c r="AJ1478" s="6">
        <f>_xlfn.VAR.P('0'!AJ1478,'1'!AJ1478,'2'!AJ1478,'3'!AJ1478,'4'!AJ1478,'5'!AJ1478,'6'!AJ1478,'7'!AJ1478,'8'!AJ1478,'9'!AJ1478)</f>
        <v>0.21</v>
      </c>
      <c r="AK1478" s="6">
        <f>_xlfn.VAR.P('0'!AK1478,'1'!AK1478,'2'!AK1478,'3'!AK1478,'4'!AK1478,'5'!AK1478,'6'!AK1478,'7'!AK1478,'8'!AK1478,'9'!AK1478)</f>
        <v>4.8543147618418641E-3</v>
      </c>
      <c r="AL1478" s="6">
        <f>_xlfn.VAR.P('0'!AL1478,'1'!AL1478,'2'!AL1478,'3'!AL1478,'4'!AL1478,'5'!AL1478,'6'!AL1478,'7'!AL1478,'8'!AL1478,'9'!AL1478)</f>
        <v>2.25</v>
      </c>
      <c r="AM1478" s="6">
        <f>_xlfn.VAR.P('0'!AM1478,'1'!AM1478,'2'!AM1478,'3'!AM1478,'4'!AM1478,'5'!AM1478,'6'!AM1478,'7'!AM1478,'8'!AM1478,'9'!AM1478)</f>
        <v>4.2971041250144764E-4</v>
      </c>
      <c r="AN1478" s="6">
        <f>_xlfn.VAR.P('0'!AN1478,'1'!AN1478,'2'!AN1478,'3'!AN1478,'4'!AN1478,'5'!AN1478,'6'!AN1478,'7'!AN1478,'8'!AN1478,'9'!AN1478)</f>
        <v>0.25</v>
      </c>
      <c r="AO1478" s="6">
        <f>_xlfn.VAR.P('0'!AO1478,'1'!AO1478,'2'!AO1478,'3'!AO1478,'4'!AO1478,'5'!AO1478,'6'!AO1478,'7'!AO1478,'8'!AO1478,'9'!AO1478)</f>
        <v>6.4946750408999068E-3</v>
      </c>
      <c r="AP1478" s="6">
        <f>_xlfn.VAR.P('0'!AP1478,'1'!AP1478,'2'!AP1478,'3'!AP1478,'4'!AP1478,'5'!AP1478,'6'!AP1478,'7'!AP1478,'8'!AP1478,'9'!AP1478)</f>
        <v>0</v>
      </c>
      <c r="AQ1478" s="6">
        <f>_xlfn.VAR.P('0'!AQ1478,'1'!AQ1478,'2'!AQ1478,'3'!AQ1478,'4'!AQ1478,'5'!AQ1478,'6'!AQ1478,'7'!AQ1478,'8'!AQ1478,'9'!AQ1478)</f>
        <v>5.4280333641303861E-3</v>
      </c>
      <c r="AR1478" s="6">
        <f>_xlfn.VAR.P('0'!AR1478,'1'!AR1478,'2'!AR1478,'3'!AR1478,'4'!AR1478,'5'!AR1478,'6'!AR1478,'7'!AR1478,'8'!AR1478,'9'!AR1478)</f>
        <v>0</v>
      </c>
      <c r="AS1478" s="6">
        <f>_xlfn.VAR.P('0'!AS1478,'1'!AS1478,'2'!AS1478,'3'!AS1478,'4'!AS1478,'5'!AS1478,'6'!AS1478,'7'!AS1478,'8'!AS1478,'9'!AS1478)</f>
        <v>2.1276494730067272E-13</v>
      </c>
      <c r="AT1478" s="6">
        <f>_xlfn.VAR.P('0'!AT1478,'1'!AT1478,'2'!AT1478,'3'!AT1478,'4'!AT1478,'5'!AT1478,'6'!AT1478,'7'!AT1478,'8'!AT1478,'9'!AT1478)</f>
        <v>0</v>
      </c>
      <c r="AU1478" s="6">
        <f>_xlfn.VAR.P('0'!AU1478,'1'!AU1478,'2'!AU1478,'3'!AU1478,'4'!AU1478,'5'!AU1478,'6'!AU1478,'7'!AU1478,'8'!AU1478,'9'!AU1478)</f>
        <v>7.3551184148846717E-3</v>
      </c>
      <c r="AV1478" s="6">
        <f>_xlfn.VAR.P('0'!AV1478,'1'!AV1478,'2'!AV1478,'3'!AV1478,'4'!AV1478,'5'!AV1478,'6'!AV1478,'7'!AV1478,'8'!AV1478,'9'!AV1478)</f>
        <v>0</v>
      </c>
      <c r="AW1478" s="6">
        <f>_xlfn.VAR.P('0'!AW1478,'1'!AW1478,'2'!AW1478,'3'!AW1478,'4'!AW1478,'5'!AW1478,'6'!AW1478,'7'!AW1478,'8'!AW1478,'9'!AW1478)</f>
        <v>7.6645077302698187E-3</v>
      </c>
    </row>
    <row r="1479" spans="1:49" ht="15.75" hidden="1" customHeight="1" x14ac:dyDescent="0.25">
      <c r="A1479" s="6" t="str">
        <f>IF(AND('0'!A1479='1'!A1479,'1'!A1479='2'!A1479,'2'!A1479='3'!A1479,'3'!A1479='4'!A1479,'4'!A1479='5'!A1479,'5'!A1479='6'!A1479,'6'!A1479='7'!A1479,'7'!A1479='8'!A1479,'8'!A1479='9'!A1479,'1'!A1479='2'!A1479),'9'!A1479,)</f>
        <v>Historical Minutes</v>
      </c>
      <c r="B1479" s="11" t="str">
        <f>IF(AND('0'!B1479='1'!B1479,'1'!B1479='2'!B1479,'2'!B1479='3'!B1479,'3'!B1479='4'!B1479,'4'!B1479='5'!B1479,'5'!B1479='6'!B1479,'6'!B1479='7'!B1479,'7'!B1479='8'!B1479,'8'!B1479='9'!B1479,'1'!B1479='2'!B1479),'9'!B1479,)</f>
        <v>1955-09-14</v>
      </c>
      <c r="C1479" s="11" t="str">
        <f>IF(AND('0'!C1479='1'!C1479,'1'!C1479='2'!C1479,'2'!C1479='3'!C1479,'3'!C1479='4'!C1479,'4'!C1479='5'!C1479,'5'!C1479='6'!C1479,'6'!C1479='7'!C1479,'7'!C1479='8'!C1479,'8'!C1479='9'!C1479,'1'!C1479='2'!C1479),'9'!C1479,)</f>
        <v>1955-09-14</v>
      </c>
      <c r="D1479" s="7">
        <f>IF(AND('0'!D1479='1'!D1479,'1'!D1479='2'!D1479,'2'!D1479='3'!D1479,'3'!D1479='4'!D1479,'4'!D1479='5'!D1479,'5'!D1479='6'!D1479,'6'!D1479='7'!D1479,'7'!D1479='8'!D1479,'8'!D1479='9'!D1479,'1'!D1479='2'!D1479),'9'!D1479,)</f>
        <v>0</v>
      </c>
      <c r="E1479" s="8">
        <f>IF(COUNTIF(Recovered!$A$2:$A$808,A1479)&gt;0,1,0)</f>
        <v>0</v>
      </c>
      <c r="F1479" s="6">
        <f>_xlfn.VAR.P('0'!F1479,'1'!F1479,'2'!F1479,'3'!F1479,'4'!F1479,'5'!F1479,'6'!F1479,'7'!F1479,'8'!F1479,'9'!F1479)</f>
        <v>0</v>
      </c>
      <c r="G1479" s="6">
        <f>_xlfn.VAR.P('0'!G1479,'1'!G1479,'2'!G1479,'3'!G1479,'4'!G1479,'5'!G1479,'6'!G1479,'7'!G1479,'8'!G1479,'9'!G1479)</f>
        <v>7.6066788713635499E-5</v>
      </c>
      <c r="H1479" s="6">
        <f>_xlfn.VAR.P('0'!H1479,'1'!H1479,'2'!H1479,'3'!H1479,'4'!H1479,'5'!H1479,'6'!H1479,'7'!H1479,'8'!H1479,'9'!H1479)</f>
        <v>0</v>
      </c>
      <c r="I1479" s="6">
        <f>_xlfn.VAR.P('0'!I1479,'1'!I1479,'2'!I1479,'3'!I1479,'4'!I1479,'5'!I1479,'6'!I1479,'7'!I1479,'8'!I1479,'9'!I1479)</f>
        <v>7.2597138553844227E-4</v>
      </c>
      <c r="J1479" s="6">
        <f>_xlfn.VAR.P('0'!J1479,'1'!J1479,'2'!J1479,'3'!J1479,'4'!J1479,'5'!J1479,'6'!J1479,'7'!J1479,'8'!J1479,'9'!J1479)</f>
        <v>0</v>
      </c>
      <c r="K1479" s="6">
        <f>_xlfn.VAR.P('0'!K1479,'1'!K1479,'2'!K1479,'3'!K1479,'4'!K1479,'5'!K1479,'6'!K1479,'7'!K1479,'8'!K1479,'9'!K1479)</f>
        <v>5.3557327311861402E-6</v>
      </c>
      <c r="L1479" s="6">
        <f>_xlfn.VAR.P('0'!L1479,'1'!L1479,'2'!L1479,'3'!L1479,'4'!L1479,'5'!L1479,'6'!L1479,'7'!L1479,'8'!L1479,'9'!L1479)</f>
        <v>0</v>
      </c>
      <c r="M1479" s="6">
        <f>_xlfn.VAR.P('0'!M1479,'1'!M1479,'2'!M1479,'3'!M1479,'4'!M1479,'5'!M1479,'6'!M1479,'7'!M1479,'8'!M1479,'9'!M1479)</f>
        <v>1.4768448660069731E-3</v>
      </c>
      <c r="N1479" s="6">
        <f>_xlfn.VAR.P('0'!N1479,'1'!N1479,'2'!N1479,'3'!N1479,'4'!N1479,'5'!N1479,'6'!N1479,'7'!N1479,'8'!N1479,'9'!N1479)</f>
        <v>0</v>
      </c>
      <c r="O1479" s="6">
        <f>_xlfn.VAR.P('0'!O1479,'1'!O1479,'2'!O1479,'3'!O1479,'4'!O1479,'5'!O1479,'6'!O1479,'7'!O1479,'8'!O1479,'9'!O1479)</f>
        <v>1.533494175595692E-4</v>
      </c>
      <c r="P1479" s="6">
        <f>_xlfn.VAR.P('0'!P1479,'1'!P1479,'2'!P1479,'3'!P1479,'4'!P1479,'5'!P1479,'6'!P1479,'7'!P1479,'8'!P1479,'9'!P1479)</f>
        <v>0.25</v>
      </c>
      <c r="Q1479" s="6">
        <f>_xlfn.VAR.P('0'!Q1479,'1'!Q1479,'2'!Q1479,'3'!Q1479,'4'!Q1479,'5'!Q1479,'6'!Q1479,'7'!Q1479,'8'!Q1479,'9'!Q1479)</f>
        <v>1.9543675468050269E-4</v>
      </c>
      <c r="R1479" s="6">
        <f>_xlfn.VAR.P('0'!R1479,'1'!R1479,'2'!R1479,'3'!R1479,'4'!R1479,'5'!R1479,'6'!R1479,'7'!R1479,'8'!R1479,'9'!R1479)</f>
        <v>0</v>
      </c>
      <c r="S1479" s="6">
        <f>_xlfn.VAR.P('0'!S1479,'1'!S1479,'2'!S1479,'3'!S1479,'4'!S1479,'5'!S1479,'6'!S1479,'7'!S1479,'8'!S1479,'9'!S1479)</f>
        <v>4.151871328592514E-3</v>
      </c>
      <c r="T1479" s="6">
        <f>_xlfn.VAR.P('0'!T1479,'1'!T1479,'2'!T1479,'3'!T1479,'4'!T1479,'5'!T1479,'6'!T1479,'7'!T1479,'8'!T1479,'9'!T1479)</f>
        <v>0</v>
      </c>
      <c r="U1479" s="6">
        <f>_xlfn.VAR.P('0'!U1479,'1'!U1479,'2'!U1479,'3'!U1479,'4'!U1479,'5'!U1479,'6'!U1479,'7'!U1479,'8'!U1479,'9'!U1479)</f>
        <v>9.906432986134129E-4</v>
      </c>
      <c r="V1479" s="6">
        <f>_xlfn.VAR.P('0'!V1479,'1'!V1479,'2'!V1479,'3'!V1479,'4'!V1479,'5'!V1479,'6'!V1479,'7'!V1479,'8'!V1479,'9'!V1479)</f>
        <v>0</v>
      </c>
      <c r="W1479" s="6">
        <f>_xlfn.VAR.P('0'!W1479,'1'!W1479,'2'!W1479,'3'!W1479,'4'!W1479,'5'!W1479,'6'!W1479,'7'!W1479,'8'!W1479,'9'!W1479)</f>
        <v>6.0990165003401032E-3</v>
      </c>
      <c r="X1479" s="6">
        <f>_xlfn.VAR.P('0'!X1479,'1'!X1479,'2'!X1479,'3'!X1479,'4'!X1479,'5'!X1479,'6'!X1479,'7'!X1479,'8'!X1479,'9'!X1479)</f>
        <v>0</v>
      </c>
      <c r="Y1479" s="6">
        <f>_xlfn.VAR.P('0'!Y1479,'1'!Y1479,'2'!Y1479,'3'!Y1479,'4'!Y1479,'5'!Y1479,'6'!Y1479,'7'!Y1479,'8'!Y1479,'9'!Y1479)</f>
        <v>1.3253767672649548E-3</v>
      </c>
      <c r="Z1479" s="6">
        <f>_xlfn.VAR.P('0'!Z1479,'1'!Z1479,'2'!Z1479,'3'!Z1479,'4'!Z1479,'5'!Z1479,'6'!Z1479,'7'!Z1479,'8'!Z1479,'9'!Z1479)</f>
        <v>0</v>
      </c>
      <c r="AA1479" s="6">
        <f>_xlfn.VAR.P('0'!AA1479,'1'!AA1479,'2'!AA1479,'3'!AA1479,'4'!AA1479,'5'!AA1479,'6'!AA1479,'7'!AA1479,'8'!AA1479,'9'!AA1479)</f>
        <v>1.367222516339024E-3</v>
      </c>
      <c r="AB1479" s="6">
        <f>_xlfn.VAR.P('0'!AB1479,'1'!AB1479,'2'!AB1479,'3'!AB1479,'4'!AB1479,'5'!AB1479,'6'!AB1479,'7'!AB1479,'8'!AB1479,'9'!AB1479)</f>
        <v>0</v>
      </c>
      <c r="AC1479" s="6">
        <f>_xlfn.VAR.P('0'!AC1479,'1'!AC1479,'2'!AC1479,'3'!AC1479,'4'!AC1479,'5'!AC1479,'6'!AC1479,'7'!AC1479,'8'!AC1479,'9'!AC1479)</f>
        <v>9.5996152896688915E-5</v>
      </c>
      <c r="AD1479" s="6">
        <f>_xlfn.VAR.P('0'!AD1479,'1'!AD1479,'2'!AD1479,'3'!AD1479,'4'!AD1479,'5'!AD1479,'6'!AD1479,'7'!AD1479,'8'!AD1479,'9'!AD1479)</f>
        <v>0</v>
      </c>
      <c r="AE1479" s="6">
        <f>_xlfn.VAR.P('0'!AE1479,'1'!AE1479,'2'!AE1479,'3'!AE1479,'4'!AE1479,'5'!AE1479,'6'!AE1479,'7'!AE1479,'8'!AE1479,'9'!AE1479)</f>
        <v>1.2302336369858268E-3</v>
      </c>
      <c r="AF1479" s="6">
        <f>_xlfn.VAR.P('0'!AF1479,'1'!AF1479,'2'!AF1479,'3'!AF1479,'4'!AF1479,'5'!AF1479,'6'!AF1479,'7'!AF1479,'8'!AF1479,'9'!AF1479)</f>
        <v>0</v>
      </c>
      <c r="AG1479" s="6">
        <f>_xlfn.VAR.P('0'!AG1479,'1'!AG1479,'2'!AG1479,'3'!AG1479,'4'!AG1479,'5'!AG1479,'6'!AG1479,'7'!AG1479,'8'!AG1479,'9'!AG1479)</f>
        <v>9.7424199927134697E-5</v>
      </c>
      <c r="AH1479" s="6">
        <f>_xlfn.VAR.P('0'!AH1479,'1'!AH1479,'2'!AH1479,'3'!AH1479,'4'!AH1479,'5'!AH1479,'6'!AH1479,'7'!AH1479,'8'!AH1479,'9'!AH1479)</f>
        <v>0</v>
      </c>
      <c r="AI1479" s="6">
        <f>_xlfn.VAR.P('0'!AI1479,'1'!AI1479,'2'!AI1479,'3'!AI1479,'4'!AI1479,'5'!AI1479,'6'!AI1479,'7'!AI1479,'8'!AI1479,'9'!AI1479)</f>
        <v>1.5401118901597712E-2</v>
      </c>
      <c r="AJ1479" s="6">
        <f>_xlfn.VAR.P('0'!AJ1479,'1'!AJ1479,'2'!AJ1479,'3'!AJ1479,'4'!AJ1479,'5'!AJ1479,'6'!AJ1479,'7'!AJ1479,'8'!AJ1479,'9'!AJ1479)</f>
        <v>0</v>
      </c>
      <c r="AK1479" s="6">
        <f>_xlfn.VAR.P('0'!AK1479,'1'!AK1479,'2'!AK1479,'3'!AK1479,'4'!AK1479,'5'!AK1479,'6'!AK1479,'7'!AK1479,'8'!AK1479,'9'!AK1479)</f>
        <v>6.3847053099060245E-3</v>
      </c>
      <c r="AL1479" s="6">
        <f>_xlfn.VAR.P('0'!AL1479,'1'!AL1479,'2'!AL1479,'3'!AL1479,'4'!AL1479,'5'!AL1479,'6'!AL1479,'7'!AL1479,'8'!AL1479,'9'!AL1479)</f>
        <v>0</v>
      </c>
      <c r="AM1479" s="6">
        <f>_xlfn.VAR.P('0'!AM1479,'1'!AM1479,'2'!AM1479,'3'!AM1479,'4'!AM1479,'5'!AM1479,'6'!AM1479,'7'!AM1479,'8'!AM1479,'9'!AM1479)</f>
        <v>4.1231701260607899E-6</v>
      </c>
      <c r="AN1479" s="6">
        <f>_xlfn.VAR.P('0'!AN1479,'1'!AN1479,'2'!AN1479,'3'!AN1479,'4'!AN1479,'5'!AN1479,'6'!AN1479,'7'!AN1479,'8'!AN1479,'9'!AN1479)</f>
        <v>0</v>
      </c>
      <c r="AO1479" s="6">
        <f>_xlfn.VAR.P('0'!AO1479,'1'!AO1479,'2'!AO1479,'3'!AO1479,'4'!AO1479,'5'!AO1479,'6'!AO1479,'7'!AO1479,'8'!AO1479,'9'!AO1479)</f>
        <v>1.4305666107698736E-4</v>
      </c>
      <c r="AP1479" s="6">
        <f>_xlfn.VAR.P('0'!AP1479,'1'!AP1479,'2'!AP1479,'3'!AP1479,'4'!AP1479,'5'!AP1479,'6'!AP1479,'7'!AP1479,'8'!AP1479,'9'!AP1479)</f>
        <v>0</v>
      </c>
      <c r="AQ1479" s="6">
        <f>_xlfn.VAR.P('0'!AQ1479,'1'!AQ1479,'2'!AQ1479,'3'!AQ1479,'4'!AQ1479,'5'!AQ1479,'6'!AQ1479,'7'!AQ1479,'8'!AQ1479,'9'!AQ1479)</f>
        <v>2.2851441659462847E-3</v>
      </c>
      <c r="AR1479" s="6">
        <f>_xlfn.VAR.P('0'!AR1479,'1'!AR1479,'2'!AR1479,'3'!AR1479,'4'!AR1479,'5'!AR1479,'6'!AR1479,'7'!AR1479,'8'!AR1479,'9'!AR1479)</f>
        <v>0</v>
      </c>
      <c r="AS1479" s="6">
        <f>_xlfn.VAR.P('0'!AS1479,'1'!AS1479,'2'!AS1479,'3'!AS1479,'4'!AS1479,'5'!AS1479,'6'!AS1479,'7'!AS1479,'8'!AS1479,'9'!AS1479)</f>
        <v>3.83795127336963E-13</v>
      </c>
      <c r="AT1479" s="6">
        <f>_xlfn.VAR.P('0'!AT1479,'1'!AT1479,'2'!AT1479,'3'!AT1479,'4'!AT1479,'5'!AT1479,'6'!AT1479,'7'!AT1479,'8'!AT1479,'9'!AT1479)</f>
        <v>0.16</v>
      </c>
      <c r="AU1479" s="6">
        <f>_xlfn.VAR.P('0'!AU1479,'1'!AU1479,'2'!AU1479,'3'!AU1479,'4'!AU1479,'5'!AU1479,'6'!AU1479,'7'!AU1479,'8'!AU1479,'9'!AU1479)</f>
        <v>5.5539343421813925E-3</v>
      </c>
      <c r="AV1479" s="6">
        <f>_xlfn.VAR.P('0'!AV1479,'1'!AV1479,'2'!AV1479,'3'!AV1479,'4'!AV1479,'5'!AV1479,'6'!AV1479,'7'!AV1479,'8'!AV1479,'9'!AV1479)</f>
        <v>0.16</v>
      </c>
      <c r="AW1479" s="6">
        <f>_xlfn.VAR.P('0'!AW1479,'1'!AW1479,'2'!AW1479,'3'!AW1479,'4'!AW1479,'5'!AW1479,'6'!AW1479,'7'!AW1479,'8'!AW1479,'9'!AW1479)</f>
        <v>4.9035405564991103E-3</v>
      </c>
    </row>
    <row r="1480" spans="1:49" ht="15.75" customHeight="1" x14ac:dyDescent="0.25">
      <c r="A1480" s="6" t="str">
        <f>IF(AND('0'!A1480='1'!A1480,'1'!A1480='2'!A1480,'2'!A1480='3'!A1480,'3'!A1480='4'!A1480,'4'!A1480='5'!A1480,'5'!A1480='6'!A1480,'6'!A1480='7'!A1480,'7'!A1480='8'!A1480,'8'!A1480='9'!A1480,'1'!A1480='2'!A1480),'9'!A1480,)</f>
        <v>RPA</v>
      </c>
      <c r="B1480" s="11" t="str">
        <f>IF(AND('0'!B1480='1'!B1480,'1'!B1480='2'!B1480,'2'!B1480='3'!B1480,'3'!B1480='4'!B1480,'4'!B1480='5'!B1480,'5'!B1480='6'!B1480,'6'!B1480='7'!B1480,'7'!B1480='8'!B1480,'8'!B1480='9'!B1480,'1'!B1480='2'!B1480),'9'!B1480,)</f>
        <v>1955-09-14</v>
      </c>
      <c r="C1480" s="11" t="str">
        <f>IF(AND('0'!C1480='1'!C1480,'1'!C1480='2'!C1480,'2'!C1480='3'!C1480,'3'!C1480='4'!C1480,'4'!C1480='5'!C1480,'5'!C1480='6'!C1480,'6'!C1480='7'!C1480,'7'!C1480='8'!C1480,'8'!C1480='9'!C1480,'1'!C1480='2'!C1480),'9'!C1480,)</f>
        <v>1955-09-14</v>
      </c>
      <c r="D1480" s="7">
        <f>IF(AND('0'!D1480='1'!D1480,'1'!D1480='2'!D1480,'2'!D1480='3'!D1480,'3'!D1480='4'!D1480,'4'!D1480='5'!D1480,'5'!D1480='6'!D1480,'6'!D1480='7'!D1480,'7'!D1480='8'!D1480,'8'!D1480='9'!D1480,'1'!D1480='2'!D1480),'9'!D1480,)</f>
        <v>20550</v>
      </c>
      <c r="E1480" s="8">
        <f>IF(COUNTIF(Recovered!$A$2:$A$808,A1480)&gt;0,1,0)</f>
        <v>1</v>
      </c>
      <c r="F1480" s="6">
        <f>_xlfn.VAR.P('0'!F1480,'1'!F1480,'2'!F1480,'3'!F1480,'4'!F1480,'5'!F1480,'6'!F1480,'7'!F1480,'8'!F1480,'9'!F1480)</f>
        <v>0</v>
      </c>
      <c r="G1480" s="6">
        <f>_xlfn.VAR.P('0'!G1480,'1'!G1480,'2'!G1480,'3'!G1480,'4'!G1480,'5'!G1480,'6'!G1480,'7'!G1480,'8'!G1480,'9'!G1480)</f>
        <v>1.5368394065240481E-3</v>
      </c>
      <c r="H1480" s="6">
        <f>_xlfn.VAR.P('0'!H1480,'1'!H1480,'2'!H1480,'3'!H1480,'4'!H1480,'5'!H1480,'6'!H1480,'7'!H1480,'8'!H1480,'9'!H1480)</f>
        <v>0</v>
      </c>
      <c r="I1480" s="6">
        <f>_xlfn.VAR.P('0'!I1480,'1'!I1480,'2'!I1480,'3'!I1480,'4'!I1480,'5'!I1480,'6'!I1480,'7'!I1480,'8'!I1480,'9'!I1480)</f>
        <v>1.6897646681570441E-3</v>
      </c>
      <c r="J1480" s="6">
        <f>_xlfn.VAR.P('0'!J1480,'1'!J1480,'2'!J1480,'3'!J1480,'4'!J1480,'5'!J1480,'6'!J1480,'7'!J1480,'8'!J1480,'9'!J1480)</f>
        <v>0</v>
      </c>
      <c r="K1480" s="6">
        <f>_xlfn.VAR.P('0'!K1480,'1'!K1480,'2'!K1480,'3'!K1480,'4'!K1480,'5'!K1480,'6'!K1480,'7'!K1480,'8'!K1480,'9'!K1480)</f>
        <v>8.4083462778322508E-4</v>
      </c>
      <c r="L1480" s="6">
        <f>_xlfn.VAR.P('0'!L1480,'1'!L1480,'2'!L1480,'3'!L1480,'4'!L1480,'5'!L1480,'6'!L1480,'7'!L1480,'8'!L1480,'9'!L1480)</f>
        <v>0</v>
      </c>
      <c r="M1480" s="6">
        <f>_xlfn.VAR.P('0'!M1480,'1'!M1480,'2'!M1480,'3'!M1480,'4'!M1480,'5'!M1480,'6'!M1480,'7'!M1480,'8'!M1480,'9'!M1480)</f>
        <v>9.7913594251991027E-8</v>
      </c>
      <c r="N1480" s="6">
        <f>_xlfn.VAR.P('0'!N1480,'1'!N1480,'2'!N1480,'3'!N1480,'4'!N1480,'5'!N1480,'6'!N1480,'7'!N1480,'8'!N1480,'9'!N1480)</f>
        <v>0</v>
      </c>
      <c r="O1480" s="6">
        <f>_xlfn.VAR.P('0'!O1480,'1'!O1480,'2'!O1480,'3'!O1480,'4'!O1480,'5'!O1480,'6'!O1480,'7'!O1480,'8'!O1480,'9'!O1480)</f>
        <v>1.8792651696807952E-3</v>
      </c>
      <c r="P1480" s="6">
        <f>_xlfn.VAR.P('0'!P1480,'1'!P1480,'2'!P1480,'3'!P1480,'4'!P1480,'5'!P1480,'6'!P1480,'7'!P1480,'8'!P1480,'9'!P1480)</f>
        <v>0</v>
      </c>
      <c r="Q1480" s="6">
        <f>_xlfn.VAR.P('0'!Q1480,'1'!Q1480,'2'!Q1480,'3'!Q1480,'4'!Q1480,'5'!Q1480,'6'!Q1480,'7'!Q1480,'8'!Q1480,'9'!Q1480)</f>
        <v>2.5783391842010262E-4</v>
      </c>
      <c r="R1480" s="6">
        <f>_xlfn.VAR.P('0'!R1480,'1'!R1480,'2'!R1480,'3'!R1480,'4'!R1480,'5'!R1480,'6'!R1480,'7'!R1480,'8'!R1480,'9'!R1480)</f>
        <v>0</v>
      </c>
      <c r="S1480" s="6">
        <f>_xlfn.VAR.P('0'!S1480,'1'!S1480,'2'!S1480,'3'!S1480,'4'!S1480,'5'!S1480,'6'!S1480,'7'!S1480,'8'!S1480,'9'!S1480)</f>
        <v>5.0219232386132658E-4</v>
      </c>
      <c r="T1480" s="6">
        <f>_xlfn.VAR.P('0'!T1480,'1'!T1480,'2'!T1480,'3'!T1480,'4'!T1480,'5'!T1480,'6'!T1480,'7'!T1480,'8'!T1480,'9'!T1480)</f>
        <v>16</v>
      </c>
      <c r="U1480" s="6">
        <f>_xlfn.VAR.P('0'!U1480,'1'!U1480,'2'!U1480,'3'!U1480,'4'!U1480,'5'!U1480,'6'!U1480,'7'!U1480,'8'!U1480,'9'!U1480)</f>
        <v>1.186304088127347E-3</v>
      </c>
      <c r="V1480" s="6">
        <f>_xlfn.VAR.P('0'!V1480,'1'!V1480,'2'!V1480,'3'!V1480,'4'!V1480,'5'!V1480,'6'!V1480,'7'!V1480,'8'!V1480,'9'!V1480)</f>
        <v>0.16</v>
      </c>
      <c r="W1480" s="6">
        <f>_xlfn.VAR.P('0'!W1480,'1'!W1480,'2'!W1480,'3'!W1480,'4'!W1480,'5'!W1480,'6'!W1480,'7'!W1480,'8'!W1480,'9'!W1480)</f>
        <v>1.5370568459715414E-2</v>
      </c>
      <c r="X1480" s="6">
        <f>_xlfn.VAR.P('0'!X1480,'1'!X1480,'2'!X1480,'3'!X1480,'4'!X1480,'5'!X1480,'6'!X1480,'7'!X1480,'8'!X1480,'9'!X1480)</f>
        <v>0</v>
      </c>
      <c r="Y1480" s="6">
        <f>_xlfn.VAR.P('0'!Y1480,'1'!Y1480,'2'!Y1480,'3'!Y1480,'4'!Y1480,'5'!Y1480,'6'!Y1480,'7'!Y1480,'8'!Y1480,'9'!Y1480)</f>
        <v>3.525293452853824E-3</v>
      </c>
      <c r="Z1480" s="6">
        <f>_xlfn.VAR.P('0'!Z1480,'1'!Z1480,'2'!Z1480,'3'!Z1480,'4'!Z1480,'5'!Z1480,'6'!Z1480,'7'!Z1480,'8'!Z1480,'9'!Z1480)</f>
        <v>4</v>
      </c>
      <c r="AA1480" s="6">
        <f>_xlfn.VAR.P('0'!AA1480,'1'!AA1480,'2'!AA1480,'3'!AA1480,'4'!AA1480,'5'!AA1480,'6'!AA1480,'7'!AA1480,'8'!AA1480,'9'!AA1480)</f>
        <v>3.1249536561526625E-2</v>
      </c>
      <c r="AB1480" s="6">
        <f>_xlfn.VAR.P('0'!AB1480,'1'!AB1480,'2'!AB1480,'3'!AB1480,'4'!AB1480,'5'!AB1480,'6'!AB1480,'7'!AB1480,'8'!AB1480,'9'!AB1480)</f>
        <v>0.21</v>
      </c>
      <c r="AC1480" s="6">
        <f>_xlfn.VAR.P('0'!AC1480,'1'!AC1480,'2'!AC1480,'3'!AC1480,'4'!AC1480,'5'!AC1480,'6'!AC1480,'7'!AC1480,'8'!AC1480,'9'!AC1480)</f>
        <v>2.8133286194216893E-2</v>
      </c>
      <c r="AD1480" s="6">
        <f>_xlfn.VAR.P('0'!AD1480,'1'!AD1480,'2'!AD1480,'3'!AD1480,'4'!AD1480,'5'!AD1480,'6'!AD1480,'7'!AD1480,'8'!AD1480,'9'!AD1480)</f>
        <v>0</v>
      </c>
      <c r="AE1480" s="6">
        <f>_xlfn.VAR.P('0'!AE1480,'1'!AE1480,'2'!AE1480,'3'!AE1480,'4'!AE1480,'5'!AE1480,'6'!AE1480,'7'!AE1480,'8'!AE1480,'9'!AE1480)</f>
        <v>3.7118747540666823E-3</v>
      </c>
      <c r="AF1480" s="6">
        <f>_xlfn.VAR.P('0'!AF1480,'1'!AF1480,'2'!AF1480,'3'!AF1480,'4'!AF1480,'5'!AF1480,'6'!AF1480,'7'!AF1480,'8'!AF1480,'9'!AF1480)</f>
        <v>4</v>
      </c>
      <c r="AG1480" s="6">
        <f>_xlfn.VAR.P('0'!AG1480,'1'!AG1480,'2'!AG1480,'3'!AG1480,'4'!AG1480,'5'!AG1480,'6'!AG1480,'7'!AG1480,'8'!AG1480,'9'!AG1480)</f>
        <v>1.4485808266928756E-2</v>
      </c>
      <c r="AH1480" s="6">
        <f>_xlfn.VAR.P('0'!AH1480,'1'!AH1480,'2'!AH1480,'3'!AH1480,'4'!AH1480,'5'!AH1480,'6'!AH1480,'7'!AH1480,'8'!AH1480,'9'!AH1480)</f>
        <v>0</v>
      </c>
      <c r="AI1480" s="6">
        <f>_xlfn.VAR.P('0'!AI1480,'1'!AI1480,'2'!AI1480,'3'!AI1480,'4'!AI1480,'5'!AI1480,'6'!AI1480,'7'!AI1480,'8'!AI1480,'9'!AI1480)</f>
        <v>2.7179671724860451E-4</v>
      </c>
      <c r="AJ1480" s="6">
        <f>_xlfn.VAR.P('0'!AJ1480,'1'!AJ1480,'2'!AJ1480,'3'!AJ1480,'4'!AJ1480,'5'!AJ1480,'6'!AJ1480,'7'!AJ1480,'8'!AJ1480,'9'!AJ1480)</f>
        <v>0</v>
      </c>
      <c r="AK1480" s="6">
        <f>_xlfn.VAR.P('0'!AK1480,'1'!AK1480,'2'!AK1480,'3'!AK1480,'4'!AK1480,'5'!AK1480,'6'!AK1480,'7'!AK1480,'8'!AK1480,'9'!AK1480)</f>
        <v>2.5833125546471537E-3</v>
      </c>
      <c r="AL1480" s="6">
        <f>_xlfn.VAR.P('0'!AL1480,'1'!AL1480,'2'!AL1480,'3'!AL1480,'4'!AL1480,'5'!AL1480,'6'!AL1480,'7'!AL1480,'8'!AL1480,'9'!AL1480)</f>
        <v>0</v>
      </c>
      <c r="AM1480" s="6">
        <f>_xlfn.VAR.P('0'!AM1480,'1'!AM1480,'2'!AM1480,'3'!AM1480,'4'!AM1480,'5'!AM1480,'6'!AM1480,'7'!AM1480,'8'!AM1480,'9'!AM1480)</f>
        <v>3.732742626986865E-3</v>
      </c>
      <c r="AN1480" s="6">
        <f>_xlfn.VAR.P('0'!AN1480,'1'!AN1480,'2'!AN1480,'3'!AN1480,'4'!AN1480,'5'!AN1480,'6'!AN1480,'7'!AN1480,'8'!AN1480,'9'!AN1480)</f>
        <v>0</v>
      </c>
      <c r="AO1480" s="6">
        <f>_xlfn.VAR.P('0'!AO1480,'1'!AO1480,'2'!AO1480,'3'!AO1480,'4'!AO1480,'5'!AO1480,'6'!AO1480,'7'!AO1480,'8'!AO1480,'9'!AO1480)</f>
        <v>4.1974071676390175E-4</v>
      </c>
      <c r="AP1480" s="6">
        <f>_xlfn.VAR.P('0'!AP1480,'1'!AP1480,'2'!AP1480,'3'!AP1480,'4'!AP1480,'5'!AP1480,'6'!AP1480,'7'!AP1480,'8'!AP1480,'9'!AP1480)</f>
        <v>0</v>
      </c>
      <c r="AQ1480" s="6">
        <f>_xlfn.VAR.P('0'!AQ1480,'1'!AQ1480,'2'!AQ1480,'3'!AQ1480,'4'!AQ1480,'5'!AQ1480,'6'!AQ1480,'7'!AQ1480,'8'!AQ1480,'9'!AQ1480)</f>
        <v>7.6329481360869883E-4</v>
      </c>
      <c r="AR1480" s="6">
        <f>_xlfn.VAR.P('0'!AR1480,'1'!AR1480,'2'!AR1480,'3'!AR1480,'4'!AR1480,'5'!AR1480,'6'!AR1480,'7'!AR1480,'8'!AR1480,'9'!AR1480)</f>
        <v>0</v>
      </c>
      <c r="AS1480" s="6">
        <f>_xlfn.VAR.P('0'!AS1480,'1'!AS1480,'2'!AS1480,'3'!AS1480,'4'!AS1480,'5'!AS1480,'6'!AS1480,'7'!AS1480,'8'!AS1480,'9'!AS1480)</f>
        <v>2.1044228867306431E-13</v>
      </c>
      <c r="AT1480" s="6">
        <f>_xlfn.VAR.P('0'!AT1480,'1'!AT1480,'2'!AT1480,'3'!AT1480,'4'!AT1480,'5'!AT1480,'6'!AT1480,'7'!AT1480,'8'!AT1480,'9'!AT1480)</f>
        <v>0.24</v>
      </c>
      <c r="AU1480" s="6">
        <f>_xlfn.VAR.P('0'!AU1480,'1'!AU1480,'2'!AU1480,'3'!AU1480,'4'!AU1480,'5'!AU1480,'6'!AU1480,'7'!AU1480,'8'!AU1480,'9'!AU1480)</f>
        <v>6.4381517449991262E-4</v>
      </c>
      <c r="AV1480" s="6">
        <f>_xlfn.VAR.P('0'!AV1480,'1'!AV1480,'2'!AV1480,'3'!AV1480,'4'!AV1480,'5'!AV1480,'6'!AV1480,'7'!AV1480,'8'!AV1480,'9'!AV1480)</f>
        <v>0</v>
      </c>
      <c r="AW1480" s="6">
        <f>_xlfn.VAR.P('0'!AW1480,'1'!AW1480,'2'!AW1480,'3'!AW1480,'4'!AW1480,'5'!AW1480,'6'!AW1480,'7'!AW1480,'8'!AW1480,'9'!AW1480)</f>
        <v>1.1393731014612243E-2</v>
      </c>
    </row>
    <row r="1481" spans="1:49" ht="15.75" hidden="1" customHeight="1" x14ac:dyDescent="0.25">
      <c r="A1481" s="6" t="str">
        <f>IF(AND('0'!A1481='1'!A1481,'1'!A1481='2'!A1481,'2'!A1481='3'!A1481,'3'!A1481='4'!A1481,'4'!A1481='5'!A1481,'5'!A1481='6'!A1481,'6'!A1481='7'!A1481,'7'!A1481='8'!A1481,'8'!A1481='9'!A1481,'1'!A1481='2'!A1481),'9'!A1481,)</f>
        <v>Historical Minutes</v>
      </c>
      <c r="B1481" s="11" t="str">
        <f>IF(AND('0'!B1481='1'!B1481,'1'!B1481='2'!B1481,'2'!B1481='3'!B1481,'3'!B1481='4'!B1481,'4'!B1481='5'!B1481,'5'!B1481='6'!B1481,'6'!B1481='7'!B1481,'7'!B1481='8'!B1481,'8'!B1481='9'!B1481,'1'!B1481='2'!B1481),'9'!B1481,)</f>
        <v>1955-08-23</v>
      </c>
      <c r="C1481" s="11" t="str">
        <f>IF(AND('0'!C1481='1'!C1481,'1'!C1481='2'!C1481,'2'!C1481='3'!C1481,'3'!C1481='4'!C1481,'4'!C1481='5'!C1481,'5'!C1481='6'!C1481,'6'!C1481='7'!C1481,'7'!C1481='8'!C1481,'8'!C1481='9'!C1481,'1'!C1481='2'!C1481),'9'!C1481,)</f>
        <v>1955-08-23</v>
      </c>
      <c r="D1481" s="7">
        <f>IF(AND('0'!D1481='1'!D1481,'1'!D1481='2'!D1481,'2'!D1481='3'!D1481,'3'!D1481='4'!D1481,'4'!D1481='5'!D1481,'5'!D1481='6'!D1481,'6'!D1481='7'!D1481,'7'!D1481='8'!D1481,'8'!D1481='9'!D1481,'1'!D1481='2'!D1481),'9'!D1481,)</f>
        <v>0</v>
      </c>
      <c r="E1481" s="8">
        <f>IF(COUNTIF(Recovered!$A$2:$A$808,A1481)&gt;0,1,0)</f>
        <v>0</v>
      </c>
      <c r="F1481" s="6">
        <f>_xlfn.VAR.P('0'!F1481,'1'!F1481,'2'!F1481,'3'!F1481,'4'!F1481,'5'!F1481,'6'!F1481,'7'!F1481,'8'!F1481,'9'!F1481)</f>
        <v>0</v>
      </c>
      <c r="G1481" s="6">
        <f>_xlfn.VAR.P('0'!G1481,'1'!G1481,'2'!G1481,'3'!G1481,'4'!G1481,'5'!G1481,'6'!G1481,'7'!G1481,'8'!G1481,'9'!G1481)</f>
        <v>2.7166852095703471E-3</v>
      </c>
      <c r="H1481" s="6">
        <f>_xlfn.VAR.P('0'!H1481,'1'!H1481,'2'!H1481,'3'!H1481,'4'!H1481,'5'!H1481,'6'!H1481,'7'!H1481,'8'!H1481,'9'!H1481)</f>
        <v>0</v>
      </c>
      <c r="I1481" s="6">
        <f>_xlfn.VAR.P('0'!I1481,'1'!I1481,'2'!I1481,'3'!I1481,'4'!I1481,'5'!I1481,'6'!I1481,'7'!I1481,'8'!I1481,'9'!I1481)</f>
        <v>5.6776980523188672E-3</v>
      </c>
      <c r="J1481" s="6">
        <f>_xlfn.VAR.P('0'!J1481,'1'!J1481,'2'!J1481,'3'!J1481,'4'!J1481,'5'!J1481,'6'!J1481,'7'!J1481,'8'!J1481,'9'!J1481)</f>
        <v>0</v>
      </c>
      <c r="K1481" s="6">
        <f>_xlfn.VAR.P('0'!K1481,'1'!K1481,'2'!K1481,'3'!K1481,'4'!K1481,'5'!K1481,'6'!K1481,'7'!K1481,'8'!K1481,'9'!K1481)</f>
        <v>4.3538504729362731E-5</v>
      </c>
      <c r="L1481" s="6">
        <f>_xlfn.VAR.P('0'!L1481,'1'!L1481,'2'!L1481,'3'!L1481,'4'!L1481,'5'!L1481,'6'!L1481,'7'!L1481,'8'!L1481,'9'!L1481)</f>
        <v>0</v>
      </c>
      <c r="M1481" s="6">
        <f>_xlfn.VAR.P('0'!M1481,'1'!M1481,'2'!M1481,'3'!M1481,'4'!M1481,'5'!M1481,'6'!M1481,'7'!M1481,'8'!M1481,'9'!M1481)</f>
        <v>8.2840505102066279E-4</v>
      </c>
      <c r="N1481" s="6">
        <f>_xlfn.VAR.P('0'!N1481,'1'!N1481,'2'!N1481,'3'!N1481,'4'!N1481,'5'!N1481,'6'!N1481,'7'!N1481,'8'!N1481,'9'!N1481)</f>
        <v>0</v>
      </c>
      <c r="O1481" s="6">
        <f>_xlfn.VAR.P('0'!O1481,'1'!O1481,'2'!O1481,'3'!O1481,'4'!O1481,'5'!O1481,'6'!O1481,'7'!O1481,'8'!O1481,'9'!O1481)</f>
        <v>1.0744125837813577E-4</v>
      </c>
      <c r="P1481" s="6">
        <f>_xlfn.VAR.P('0'!P1481,'1'!P1481,'2'!P1481,'3'!P1481,'4'!P1481,'5'!P1481,'6'!P1481,'7'!P1481,'8'!P1481,'9'!P1481)</f>
        <v>0</v>
      </c>
      <c r="Q1481" s="6">
        <f>_xlfn.VAR.P('0'!Q1481,'1'!Q1481,'2'!Q1481,'3'!Q1481,'4'!Q1481,'5'!Q1481,'6'!Q1481,'7'!Q1481,'8'!Q1481,'9'!Q1481)</f>
        <v>1.7832483497964582E-3</v>
      </c>
      <c r="R1481" s="6">
        <f>_xlfn.VAR.P('0'!R1481,'1'!R1481,'2'!R1481,'3'!R1481,'4'!R1481,'5'!R1481,'6'!R1481,'7'!R1481,'8'!R1481,'9'!R1481)</f>
        <v>0</v>
      </c>
      <c r="S1481" s="6">
        <f>_xlfn.VAR.P('0'!S1481,'1'!S1481,'2'!S1481,'3'!S1481,'4'!S1481,'5'!S1481,'6'!S1481,'7'!S1481,'8'!S1481,'9'!S1481)</f>
        <v>3.7415027591828829E-4</v>
      </c>
      <c r="T1481" s="6">
        <f>_xlfn.VAR.P('0'!T1481,'1'!T1481,'2'!T1481,'3'!T1481,'4'!T1481,'5'!T1481,'6'!T1481,'7'!T1481,'8'!T1481,'9'!T1481)</f>
        <v>0</v>
      </c>
      <c r="U1481" s="6">
        <f>_xlfn.VAR.P('0'!U1481,'1'!U1481,'2'!U1481,'3'!U1481,'4'!U1481,'5'!U1481,'6'!U1481,'7'!U1481,'8'!U1481,'9'!U1481)</f>
        <v>1.2843992087840342E-3</v>
      </c>
      <c r="V1481" s="6">
        <f>_xlfn.VAR.P('0'!V1481,'1'!V1481,'2'!V1481,'3'!V1481,'4'!V1481,'5'!V1481,'6'!V1481,'7'!V1481,'8'!V1481,'9'!V1481)</f>
        <v>0</v>
      </c>
      <c r="W1481" s="6">
        <f>_xlfn.VAR.P('0'!W1481,'1'!W1481,'2'!W1481,'3'!W1481,'4'!W1481,'5'!W1481,'6'!W1481,'7'!W1481,'8'!W1481,'9'!W1481)</f>
        <v>3.9021999827863938E-5</v>
      </c>
      <c r="X1481" s="6">
        <f>_xlfn.VAR.P('0'!X1481,'1'!X1481,'2'!X1481,'3'!X1481,'4'!X1481,'5'!X1481,'6'!X1481,'7'!X1481,'8'!X1481,'9'!X1481)</f>
        <v>0</v>
      </c>
      <c r="Y1481" s="6">
        <f>_xlfn.VAR.P('0'!Y1481,'1'!Y1481,'2'!Y1481,'3'!Y1481,'4'!Y1481,'5'!Y1481,'6'!Y1481,'7'!Y1481,'8'!Y1481,'9'!Y1481)</f>
        <v>1.9517425642146788E-4</v>
      </c>
      <c r="Z1481" s="6">
        <f>_xlfn.VAR.P('0'!Z1481,'1'!Z1481,'2'!Z1481,'3'!Z1481,'4'!Z1481,'5'!Z1481,'6'!Z1481,'7'!Z1481,'8'!Z1481,'9'!Z1481)</f>
        <v>2.25</v>
      </c>
      <c r="AA1481" s="6">
        <f>_xlfn.VAR.P('0'!AA1481,'1'!AA1481,'2'!AA1481,'3'!AA1481,'4'!AA1481,'5'!AA1481,'6'!AA1481,'7'!AA1481,'8'!AA1481,'9'!AA1481)</f>
        <v>1.2456735706025566E-3</v>
      </c>
      <c r="AB1481" s="6">
        <f>_xlfn.VAR.P('0'!AB1481,'1'!AB1481,'2'!AB1481,'3'!AB1481,'4'!AB1481,'5'!AB1481,'6'!AB1481,'7'!AB1481,'8'!AB1481,'9'!AB1481)</f>
        <v>0</v>
      </c>
      <c r="AC1481" s="6">
        <f>_xlfn.VAR.P('0'!AC1481,'1'!AC1481,'2'!AC1481,'3'!AC1481,'4'!AC1481,'5'!AC1481,'6'!AC1481,'7'!AC1481,'8'!AC1481,'9'!AC1481)</f>
        <v>2.2426035857379479E-4</v>
      </c>
      <c r="AD1481" s="6">
        <f>_xlfn.VAR.P('0'!AD1481,'1'!AD1481,'2'!AD1481,'3'!AD1481,'4'!AD1481,'5'!AD1481,'6'!AD1481,'7'!AD1481,'8'!AD1481,'9'!AD1481)</f>
        <v>0</v>
      </c>
      <c r="AE1481" s="6">
        <f>_xlfn.VAR.P('0'!AE1481,'1'!AE1481,'2'!AE1481,'3'!AE1481,'4'!AE1481,'5'!AE1481,'6'!AE1481,'7'!AE1481,'8'!AE1481,'9'!AE1481)</f>
        <v>5.2705908619501084E-4</v>
      </c>
      <c r="AF1481" s="6">
        <f>_xlfn.VAR.P('0'!AF1481,'1'!AF1481,'2'!AF1481,'3'!AF1481,'4'!AF1481,'5'!AF1481,'6'!AF1481,'7'!AF1481,'8'!AF1481,'9'!AF1481)</f>
        <v>0</v>
      </c>
      <c r="AG1481" s="6">
        <f>_xlfn.VAR.P('0'!AG1481,'1'!AG1481,'2'!AG1481,'3'!AG1481,'4'!AG1481,'5'!AG1481,'6'!AG1481,'7'!AG1481,'8'!AG1481,'9'!AG1481)</f>
        <v>5.4266304018589224E-4</v>
      </c>
      <c r="AH1481" s="6">
        <f>_xlfn.VAR.P('0'!AH1481,'1'!AH1481,'2'!AH1481,'3'!AH1481,'4'!AH1481,'5'!AH1481,'6'!AH1481,'7'!AH1481,'8'!AH1481,'9'!AH1481)</f>
        <v>0</v>
      </c>
      <c r="AI1481" s="6">
        <f>_xlfn.VAR.P('0'!AI1481,'1'!AI1481,'2'!AI1481,'3'!AI1481,'4'!AI1481,'5'!AI1481,'6'!AI1481,'7'!AI1481,'8'!AI1481,'9'!AI1481)</f>
        <v>1.8207790093557464E-3</v>
      </c>
      <c r="AJ1481" s="6">
        <f>_xlfn.VAR.P('0'!AJ1481,'1'!AJ1481,'2'!AJ1481,'3'!AJ1481,'4'!AJ1481,'5'!AJ1481,'6'!AJ1481,'7'!AJ1481,'8'!AJ1481,'9'!AJ1481)</f>
        <v>0</v>
      </c>
      <c r="AK1481" s="6">
        <f>_xlfn.VAR.P('0'!AK1481,'1'!AK1481,'2'!AK1481,'3'!AK1481,'4'!AK1481,'5'!AK1481,'6'!AK1481,'7'!AK1481,'8'!AK1481,'9'!AK1481)</f>
        <v>1.481817097851446E-6</v>
      </c>
      <c r="AL1481" s="6">
        <f>_xlfn.VAR.P('0'!AL1481,'1'!AL1481,'2'!AL1481,'3'!AL1481,'4'!AL1481,'5'!AL1481,'6'!AL1481,'7'!AL1481,'8'!AL1481,'9'!AL1481)</f>
        <v>0</v>
      </c>
      <c r="AM1481" s="6">
        <f>_xlfn.VAR.P('0'!AM1481,'1'!AM1481,'2'!AM1481,'3'!AM1481,'4'!AM1481,'5'!AM1481,'6'!AM1481,'7'!AM1481,'8'!AM1481,'9'!AM1481)</f>
        <v>2.9359003153635413E-4</v>
      </c>
      <c r="AN1481" s="6">
        <f>_xlfn.VAR.P('0'!AN1481,'1'!AN1481,'2'!AN1481,'3'!AN1481,'4'!AN1481,'5'!AN1481,'6'!AN1481,'7'!AN1481,'8'!AN1481,'9'!AN1481)</f>
        <v>0</v>
      </c>
      <c r="AO1481" s="6">
        <f>_xlfn.VAR.P('0'!AO1481,'1'!AO1481,'2'!AO1481,'3'!AO1481,'4'!AO1481,'5'!AO1481,'6'!AO1481,'7'!AO1481,'8'!AO1481,'9'!AO1481)</f>
        <v>3.9170603083511806E-4</v>
      </c>
      <c r="AP1481" s="6">
        <f>_xlfn.VAR.P('0'!AP1481,'1'!AP1481,'2'!AP1481,'3'!AP1481,'4'!AP1481,'5'!AP1481,'6'!AP1481,'7'!AP1481,'8'!AP1481,'9'!AP1481)</f>
        <v>0.25</v>
      </c>
      <c r="AQ1481" s="6">
        <f>_xlfn.VAR.P('0'!AQ1481,'1'!AQ1481,'2'!AQ1481,'3'!AQ1481,'4'!AQ1481,'5'!AQ1481,'6'!AQ1481,'7'!AQ1481,'8'!AQ1481,'9'!AQ1481)</f>
        <v>4.7637627479434385E-3</v>
      </c>
      <c r="AR1481" s="6">
        <f>_xlfn.VAR.P('0'!AR1481,'1'!AR1481,'2'!AR1481,'3'!AR1481,'4'!AR1481,'5'!AR1481,'6'!AR1481,'7'!AR1481,'8'!AR1481,'9'!AR1481)</f>
        <v>2.25</v>
      </c>
      <c r="AS1481" s="6">
        <f>_xlfn.VAR.P('0'!AS1481,'1'!AS1481,'2'!AS1481,'3'!AS1481,'4'!AS1481,'5'!AS1481,'6'!AS1481,'7'!AS1481,'8'!AS1481,'9'!AS1481)</f>
        <v>9.5209313715449735E-12</v>
      </c>
      <c r="AT1481" s="6">
        <f>_xlfn.VAR.P('0'!AT1481,'1'!AT1481,'2'!AT1481,'3'!AT1481,'4'!AT1481,'5'!AT1481,'6'!AT1481,'7'!AT1481,'8'!AT1481,'9'!AT1481)</f>
        <v>0</v>
      </c>
      <c r="AU1481" s="6">
        <f>_xlfn.VAR.P('0'!AU1481,'1'!AU1481,'2'!AU1481,'3'!AU1481,'4'!AU1481,'5'!AU1481,'6'!AU1481,'7'!AU1481,'8'!AU1481,'9'!AU1481)</f>
        <v>1.9586197696618915E-3</v>
      </c>
      <c r="AV1481" s="6">
        <f>_xlfn.VAR.P('0'!AV1481,'1'!AV1481,'2'!AV1481,'3'!AV1481,'4'!AV1481,'5'!AV1481,'6'!AV1481,'7'!AV1481,'8'!AV1481,'9'!AV1481)</f>
        <v>0.16</v>
      </c>
      <c r="AW1481" s="6">
        <f>_xlfn.VAR.P('0'!AW1481,'1'!AW1481,'2'!AW1481,'3'!AW1481,'4'!AW1481,'5'!AW1481,'6'!AW1481,'7'!AW1481,'8'!AW1481,'9'!AW1481)</f>
        <v>3.5714207535449561E-3</v>
      </c>
    </row>
    <row r="1482" spans="1:49" ht="15.75" customHeight="1" x14ac:dyDescent="0.25">
      <c r="A1482" s="6" t="str">
        <f>IF(AND('0'!A1482='1'!A1482,'1'!A1482='2'!A1482,'2'!A1482='3'!A1482,'3'!A1482='4'!A1482,'4'!A1482='5'!A1482,'5'!A1482='6'!A1482,'6'!A1482='7'!A1482,'7'!A1482='8'!A1482,'8'!A1482='9'!A1482,'1'!A1482='2'!A1482),'9'!A1482,)</f>
        <v>RPA</v>
      </c>
      <c r="B1482" s="11" t="str">
        <f>IF(AND('0'!B1482='1'!B1482,'1'!B1482='2'!B1482,'2'!B1482='3'!B1482,'3'!B1482='4'!B1482,'4'!B1482='5'!B1482,'5'!B1482='6'!B1482,'6'!B1482='7'!B1482,'7'!B1482='8'!B1482,'8'!B1482='9'!B1482,'1'!B1482='2'!B1482),'9'!B1482,)</f>
        <v>1955-08-23</v>
      </c>
      <c r="C1482" s="11" t="str">
        <f>IF(AND('0'!C1482='1'!C1482,'1'!C1482='2'!C1482,'2'!C1482='3'!C1482,'3'!C1482='4'!C1482,'4'!C1482='5'!C1482,'5'!C1482='6'!C1482,'6'!C1482='7'!C1482,'7'!C1482='8'!C1482,'8'!C1482='9'!C1482,'1'!C1482='2'!C1482),'9'!C1482,)</f>
        <v>1955-08-23</v>
      </c>
      <c r="D1482" s="7">
        <f>IF(AND('0'!D1482='1'!D1482,'1'!D1482='2'!D1482,'2'!D1482='3'!D1482,'3'!D1482='4'!D1482,'4'!D1482='5'!D1482,'5'!D1482='6'!D1482,'6'!D1482='7'!D1482,'7'!D1482='8'!D1482,'8'!D1482='9'!D1482,'1'!D1482='2'!D1482),'9'!D1482,)</f>
        <v>20550</v>
      </c>
      <c r="E1482" s="8">
        <f>IF(COUNTIF(Recovered!$A$2:$A$808,A1482)&gt;0,1,0)</f>
        <v>1</v>
      </c>
      <c r="F1482" s="6">
        <f>_xlfn.VAR.P('0'!F1482,'1'!F1482,'2'!F1482,'3'!F1482,'4'!F1482,'5'!F1482,'6'!F1482,'7'!F1482,'8'!F1482,'9'!F1482)</f>
        <v>0</v>
      </c>
      <c r="G1482" s="6">
        <f>_xlfn.VAR.P('0'!G1482,'1'!G1482,'2'!G1482,'3'!G1482,'4'!G1482,'5'!G1482,'6'!G1482,'7'!G1482,'8'!G1482,'9'!G1482)</f>
        <v>1.4962617720553885E-4</v>
      </c>
      <c r="H1482" s="6">
        <f>_xlfn.VAR.P('0'!H1482,'1'!H1482,'2'!H1482,'3'!H1482,'4'!H1482,'5'!H1482,'6'!H1482,'7'!H1482,'8'!H1482,'9'!H1482)</f>
        <v>0</v>
      </c>
      <c r="I1482" s="6">
        <f>_xlfn.VAR.P('0'!I1482,'1'!I1482,'2'!I1482,'3'!I1482,'4'!I1482,'5'!I1482,'6'!I1482,'7'!I1482,'8'!I1482,'9'!I1482)</f>
        <v>3.6644811760202356E-4</v>
      </c>
      <c r="J1482" s="6">
        <f>_xlfn.VAR.P('0'!J1482,'1'!J1482,'2'!J1482,'3'!J1482,'4'!J1482,'5'!J1482,'6'!J1482,'7'!J1482,'8'!J1482,'9'!J1482)</f>
        <v>0</v>
      </c>
      <c r="K1482" s="6">
        <f>_xlfn.VAR.P('0'!K1482,'1'!K1482,'2'!K1482,'3'!K1482,'4'!K1482,'5'!K1482,'6'!K1482,'7'!K1482,'8'!K1482,'9'!K1482)</f>
        <v>1.618212224397612E-3</v>
      </c>
      <c r="L1482" s="6">
        <f>_xlfn.VAR.P('0'!L1482,'1'!L1482,'2'!L1482,'3'!L1482,'4'!L1482,'5'!L1482,'6'!L1482,'7'!L1482,'8'!L1482,'9'!L1482)</f>
        <v>0</v>
      </c>
      <c r="M1482" s="6">
        <f>_xlfn.VAR.P('0'!M1482,'1'!M1482,'2'!M1482,'3'!M1482,'4'!M1482,'5'!M1482,'6'!M1482,'7'!M1482,'8'!M1482,'9'!M1482)</f>
        <v>9.0743254671331952E-8</v>
      </c>
      <c r="N1482" s="6">
        <f>_xlfn.VAR.P('0'!N1482,'1'!N1482,'2'!N1482,'3'!N1482,'4'!N1482,'5'!N1482,'6'!N1482,'7'!N1482,'8'!N1482,'9'!N1482)</f>
        <v>0</v>
      </c>
      <c r="O1482" s="6">
        <f>_xlfn.VAR.P('0'!O1482,'1'!O1482,'2'!O1482,'3'!O1482,'4'!O1482,'5'!O1482,'6'!O1482,'7'!O1482,'8'!O1482,'9'!O1482)</f>
        <v>7.2188953238767981E-4</v>
      </c>
      <c r="P1482" s="6">
        <f>_xlfn.VAR.P('0'!P1482,'1'!P1482,'2'!P1482,'3'!P1482,'4'!P1482,'5'!P1482,'6'!P1482,'7'!P1482,'8'!P1482,'9'!P1482)</f>
        <v>0</v>
      </c>
      <c r="Q1482" s="6">
        <f>_xlfn.VAR.P('0'!Q1482,'1'!Q1482,'2'!Q1482,'3'!Q1482,'4'!Q1482,'5'!Q1482,'6'!Q1482,'7'!Q1482,'8'!Q1482,'9'!Q1482)</f>
        <v>4.0822994058155592E-4</v>
      </c>
      <c r="R1482" s="6">
        <f>_xlfn.VAR.P('0'!R1482,'1'!R1482,'2'!R1482,'3'!R1482,'4'!R1482,'5'!R1482,'6'!R1482,'7'!R1482,'8'!R1482,'9'!R1482)</f>
        <v>0</v>
      </c>
      <c r="S1482" s="6">
        <f>_xlfn.VAR.P('0'!S1482,'1'!S1482,'2'!S1482,'3'!S1482,'4'!S1482,'5'!S1482,'6'!S1482,'7'!S1482,'8'!S1482,'9'!S1482)</f>
        <v>1.4866209578892617E-3</v>
      </c>
      <c r="T1482" s="6">
        <f>_xlfn.VAR.P('0'!T1482,'1'!T1482,'2'!T1482,'3'!T1482,'4'!T1482,'5'!T1482,'6'!T1482,'7'!T1482,'8'!T1482,'9'!T1482)</f>
        <v>0</v>
      </c>
      <c r="U1482" s="6">
        <f>_xlfn.VAR.P('0'!U1482,'1'!U1482,'2'!U1482,'3'!U1482,'4'!U1482,'5'!U1482,'6'!U1482,'7'!U1482,'8'!U1482,'9'!U1482)</f>
        <v>2.2779992679621943E-3</v>
      </c>
      <c r="V1482" s="6">
        <f>_xlfn.VAR.P('0'!V1482,'1'!V1482,'2'!V1482,'3'!V1482,'4'!V1482,'5'!V1482,'6'!V1482,'7'!V1482,'8'!V1482,'9'!V1482)</f>
        <v>0</v>
      </c>
      <c r="W1482" s="6">
        <f>_xlfn.VAR.P('0'!W1482,'1'!W1482,'2'!W1482,'3'!W1482,'4'!W1482,'5'!W1482,'6'!W1482,'7'!W1482,'8'!W1482,'9'!W1482)</f>
        <v>1.0620639745989942E-3</v>
      </c>
      <c r="X1482" s="6">
        <f>_xlfn.VAR.P('0'!X1482,'1'!X1482,'2'!X1482,'3'!X1482,'4'!X1482,'5'!X1482,'6'!X1482,'7'!X1482,'8'!X1482,'9'!X1482)</f>
        <v>0.16</v>
      </c>
      <c r="Y1482" s="6">
        <f>_xlfn.VAR.P('0'!Y1482,'1'!Y1482,'2'!Y1482,'3'!Y1482,'4'!Y1482,'5'!Y1482,'6'!Y1482,'7'!Y1482,'8'!Y1482,'9'!Y1482)</f>
        <v>3.36781412999973E-3</v>
      </c>
      <c r="Z1482" s="6">
        <f>_xlfn.VAR.P('0'!Z1482,'1'!Z1482,'2'!Z1482,'3'!Z1482,'4'!Z1482,'5'!Z1482,'6'!Z1482,'7'!Z1482,'8'!Z1482,'9'!Z1482)</f>
        <v>0</v>
      </c>
      <c r="AA1482" s="6">
        <f>_xlfn.VAR.P('0'!AA1482,'1'!AA1482,'2'!AA1482,'3'!AA1482,'4'!AA1482,'5'!AA1482,'6'!AA1482,'7'!AA1482,'8'!AA1482,'9'!AA1482)</f>
        <v>1.1845661146783449E-4</v>
      </c>
      <c r="AB1482" s="6">
        <f>_xlfn.VAR.P('0'!AB1482,'1'!AB1482,'2'!AB1482,'3'!AB1482,'4'!AB1482,'5'!AB1482,'6'!AB1482,'7'!AB1482,'8'!AB1482,'9'!AB1482)</f>
        <v>0</v>
      </c>
      <c r="AC1482" s="6">
        <f>_xlfn.VAR.P('0'!AC1482,'1'!AC1482,'2'!AC1482,'3'!AC1482,'4'!AC1482,'5'!AC1482,'6'!AC1482,'7'!AC1482,'8'!AC1482,'9'!AC1482)</f>
        <v>2.6071436834751157E-5</v>
      </c>
      <c r="AD1482" s="6">
        <f>_xlfn.VAR.P('0'!AD1482,'1'!AD1482,'2'!AD1482,'3'!AD1482,'4'!AD1482,'5'!AD1482,'6'!AD1482,'7'!AD1482,'8'!AD1482,'9'!AD1482)</f>
        <v>0.24</v>
      </c>
      <c r="AE1482" s="6">
        <f>_xlfn.VAR.P('0'!AE1482,'1'!AE1482,'2'!AE1482,'3'!AE1482,'4'!AE1482,'5'!AE1482,'6'!AE1482,'7'!AE1482,'8'!AE1482,'9'!AE1482)</f>
        <v>4.2280670839286213E-3</v>
      </c>
      <c r="AF1482" s="6">
        <f>_xlfn.VAR.P('0'!AF1482,'1'!AF1482,'2'!AF1482,'3'!AF1482,'4'!AF1482,'5'!AF1482,'6'!AF1482,'7'!AF1482,'8'!AF1482,'9'!AF1482)</f>
        <v>5.25</v>
      </c>
      <c r="AG1482" s="6">
        <f>_xlfn.VAR.P('0'!AG1482,'1'!AG1482,'2'!AG1482,'3'!AG1482,'4'!AG1482,'5'!AG1482,'6'!AG1482,'7'!AG1482,'8'!AG1482,'9'!AG1482)</f>
        <v>1.158295861630822E-3</v>
      </c>
      <c r="AH1482" s="6">
        <f>_xlfn.VAR.P('0'!AH1482,'1'!AH1482,'2'!AH1482,'3'!AH1482,'4'!AH1482,'5'!AH1482,'6'!AH1482,'7'!AH1482,'8'!AH1482,'9'!AH1482)</f>
        <v>0.09</v>
      </c>
      <c r="AI1482" s="6">
        <f>_xlfn.VAR.P('0'!AI1482,'1'!AI1482,'2'!AI1482,'3'!AI1482,'4'!AI1482,'5'!AI1482,'6'!AI1482,'7'!AI1482,'8'!AI1482,'9'!AI1482)</f>
        <v>2.0934061153037576E-2</v>
      </c>
      <c r="AJ1482" s="6">
        <f>_xlfn.VAR.P('0'!AJ1482,'1'!AJ1482,'2'!AJ1482,'3'!AJ1482,'4'!AJ1482,'5'!AJ1482,'6'!AJ1482,'7'!AJ1482,'8'!AJ1482,'9'!AJ1482)</f>
        <v>0.16</v>
      </c>
      <c r="AK1482" s="6">
        <f>_xlfn.VAR.P('0'!AK1482,'1'!AK1482,'2'!AK1482,'3'!AK1482,'4'!AK1482,'5'!AK1482,'6'!AK1482,'7'!AK1482,'8'!AK1482,'9'!AK1482)</f>
        <v>9.8253641710051905E-3</v>
      </c>
      <c r="AL1482" s="6">
        <f>_xlfn.VAR.P('0'!AL1482,'1'!AL1482,'2'!AL1482,'3'!AL1482,'4'!AL1482,'5'!AL1482,'6'!AL1482,'7'!AL1482,'8'!AL1482,'9'!AL1482)</f>
        <v>5.25</v>
      </c>
      <c r="AM1482" s="6">
        <f>_xlfn.VAR.P('0'!AM1482,'1'!AM1482,'2'!AM1482,'3'!AM1482,'4'!AM1482,'5'!AM1482,'6'!AM1482,'7'!AM1482,'8'!AM1482,'9'!AM1482)</f>
        <v>8.094627655213561E-5</v>
      </c>
      <c r="AN1482" s="6">
        <f>_xlfn.VAR.P('0'!AN1482,'1'!AN1482,'2'!AN1482,'3'!AN1482,'4'!AN1482,'5'!AN1482,'6'!AN1482,'7'!AN1482,'8'!AN1482,'9'!AN1482)</f>
        <v>0.24</v>
      </c>
      <c r="AO1482" s="6">
        <f>_xlfn.VAR.P('0'!AO1482,'1'!AO1482,'2'!AO1482,'3'!AO1482,'4'!AO1482,'5'!AO1482,'6'!AO1482,'7'!AO1482,'8'!AO1482,'9'!AO1482)</f>
        <v>7.8202197353375164E-3</v>
      </c>
      <c r="AP1482" s="6">
        <f>_xlfn.VAR.P('0'!AP1482,'1'!AP1482,'2'!AP1482,'3'!AP1482,'4'!AP1482,'5'!AP1482,'6'!AP1482,'7'!AP1482,'8'!AP1482,'9'!AP1482)</f>
        <v>0</v>
      </c>
      <c r="AQ1482" s="6">
        <f>_xlfn.VAR.P('0'!AQ1482,'1'!AQ1482,'2'!AQ1482,'3'!AQ1482,'4'!AQ1482,'5'!AQ1482,'6'!AQ1482,'7'!AQ1482,'8'!AQ1482,'9'!AQ1482)</f>
        <v>6.7400730459027834E-3</v>
      </c>
      <c r="AR1482" s="6">
        <f>_xlfn.VAR.P('0'!AR1482,'1'!AR1482,'2'!AR1482,'3'!AR1482,'4'!AR1482,'5'!AR1482,'6'!AR1482,'7'!AR1482,'8'!AR1482,'9'!AR1482)</f>
        <v>0</v>
      </c>
      <c r="AS1482" s="6">
        <f>_xlfn.VAR.P('0'!AS1482,'1'!AS1482,'2'!AS1482,'3'!AS1482,'4'!AS1482,'5'!AS1482,'6'!AS1482,'7'!AS1482,'8'!AS1482,'9'!AS1482)</f>
        <v>2.0404776559110344E-13</v>
      </c>
      <c r="AT1482" s="6">
        <f>_xlfn.VAR.P('0'!AT1482,'1'!AT1482,'2'!AT1482,'3'!AT1482,'4'!AT1482,'5'!AT1482,'6'!AT1482,'7'!AT1482,'8'!AT1482,'9'!AT1482)</f>
        <v>8.9999999999999983E-2</v>
      </c>
      <c r="AU1482" s="6">
        <f>_xlfn.VAR.P('0'!AU1482,'1'!AU1482,'2'!AU1482,'3'!AU1482,'4'!AU1482,'5'!AU1482,'6'!AU1482,'7'!AU1482,'8'!AU1482,'9'!AU1482)</f>
        <v>1.932871951024169E-3</v>
      </c>
      <c r="AV1482" s="6">
        <f>_xlfn.VAR.P('0'!AV1482,'1'!AV1482,'2'!AV1482,'3'!AV1482,'4'!AV1482,'5'!AV1482,'6'!AV1482,'7'!AV1482,'8'!AV1482,'9'!AV1482)</f>
        <v>8.9999999999999983E-2</v>
      </c>
      <c r="AW1482" s="6">
        <f>_xlfn.VAR.P('0'!AW1482,'1'!AW1482,'2'!AW1482,'3'!AW1482,'4'!AW1482,'5'!AW1482,'6'!AW1482,'7'!AW1482,'8'!AW1482,'9'!AW1482)</f>
        <v>5.5459173853083139E-3</v>
      </c>
    </row>
    <row r="1483" spans="1:49" ht="15.75" hidden="1" customHeight="1" x14ac:dyDescent="0.25">
      <c r="A1483" s="6" t="str">
        <f>IF(AND('0'!A1483='1'!A1483,'1'!A1483='2'!A1483,'2'!A1483='3'!A1483,'3'!A1483='4'!A1483,'4'!A1483='5'!A1483,'5'!A1483='6'!A1483,'6'!A1483='7'!A1483,'7'!A1483='8'!A1483,'8'!A1483='9'!A1483,'1'!A1483='2'!A1483),'9'!A1483,)</f>
        <v>Historical Minutes</v>
      </c>
      <c r="B1483" s="11" t="str">
        <f>IF(AND('0'!B1483='1'!B1483,'1'!B1483='2'!B1483,'2'!B1483='3'!B1483,'3'!B1483='4'!B1483,'4'!B1483='5'!B1483,'5'!B1483='6'!B1483,'6'!B1483='7'!B1483,'7'!B1483='8'!B1483,'8'!B1483='9'!B1483,'1'!B1483='2'!B1483),'9'!B1483,)</f>
        <v>1955-08-02</v>
      </c>
      <c r="C1483" s="11" t="str">
        <f>IF(AND('0'!C1483='1'!C1483,'1'!C1483='2'!C1483,'2'!C1483='3'!C1483,'3'!C1483='4'!C1483,'4'!C1483='5'!C1483,'5'!C1483='6'!C1483,'6'!C1483='7'!C1483,'7'!C1483='8'!C1483,'8'!C1483='9'!C1483,'1'!C1483='2'!C1483),'9'!C1483,)</f>
        <v>1955-08-02</v>
      </c>
      <c r="D1483" s="7">
        <f>IF(AND('0'!D1483='1'!D1483,'1'!D1483='2'!D1483,'2'!D1483='3'!D1483,'3'!D1483='4'!D1483,'4'!D1483='5'!D1483,'5'!D1483='6'!D1483,'6'!D1483='7'!D1483,'7'!D1483='8'!D1483,'8'!D1483='9'!D1483,'1'!D1483='2'!D1483),'9'!D1483,)</f>
        <v>0</v>
      </c>
      <c r="E1483" s="8">
        <f>IF(COUNTIF(Recovered!$A$2:$A$808,A1483)&gt;0,1,0)</f>
        <v>0</v>
      </c>
      <c r="F1483" s="6">
        <f>_xlfn.VAR.P('0'!F1483,'1'!F1483,'2'!F1483,'3'!F1483,'4'!F1483,'5'!F1483,'6'!F1483,'7'!F1483,'8'!F1483,'9'!F1483)</f>
        <v>0</v>
      </c>
      <c r="G1483" s="6">
        <f>_xlfn.VAR.P('0'!G1483,'1'!G1483,'2'!G1483,'3'!G1483,'4'!G1483,'5'!G1483,'6'!G1483,'7'!G1483,'8'!G1483,'9'!G1483)</f>
        <v>3.9178708872576479E-3</v>
      </c>
      <c r="H1483" s="6">
        <f>_xlfn.VAR.P('0'!H1483,'1'!H1483,'2'!H1483,'3'!H1483,'4'!H1483,'5'!H1483,'6'!H1483,'7'!H1483,'8'!H1483,'9'!H1483)</f>
        <v>0</v>
      </c>
      <c r="I1483" s="6">
        <f>_xlfn.VAR.P('0'!I1483,'1'!I1483,'2'!I1483,'3'!I1483,'4'!I1483,'5'!I1483,'6'!I1483,'7'!I1483,'8'!I1483,'9'!I1483)</f>
        <v>4.0752298353242365E-3</v>
      </c>
      <c r="J1483" s="6">
        <f>_xlfn.VAR.P('0'!J1483,'1'!J1483,'2'!J1483,'3'!J1483,'4'!J1483,'5'!J1483,'6'!J1483,'7'!J1483,'8'!J1483,'9'!J1483)</f>
        <v>0</v>
      </c>
      <c r="K1483" s="6">
        <f>_xlfn.VAR.P('0'!K1483,'1'!K1483,'2'!K1483,'3'!K1483,'4'!K1483,'5'!K1483,'6'!K1483,'7'!K1483,'8'!K1483,'9'!K1483)</f>
        <v>2.1490167273513684E-4</v>
      </c>
      <c r="L1483" s="6">
        <f>_xlfn.VAR.P('0'!L1483,'1'!L1483,'2'!L1483,'3'!L1483,'4'!L1483,'5'!L1483,'6'!L1483,'7'!L1483,'8'!L1483,'9'!L1483)</f>
        <v>0</v>
      </c>
      <c r="M1483" s="6">
        <f>_xlfn.VAR.P('0'!M1483,'1'!M1483,'2'!M1483,'3'!M1483,'4'!M1483,'5'!M1483,'6'!M1483,'7'!M1483,'8'!M1483,'9'!M1483)</f>
        <v>5.6550985678587296E-3</v>
      </c>
      <c r="N1483" s="6">
        <f>_xlfn.VAR.P('0'!N1483,'1'!N1483,'2'!N1483,'3'!N1483,'4'!N1483,'5'!N1483,'6'!N1483,'7'!N1483,'8'!N1483,'9'!N1483)</f>
        <v>0</v>
      </c>
      <c r="O1483" s="6">
        <f>_xlfn.VAR.P('0'!O1483,'1'!O1483,'2'!O1483,'3'!O1483,'4'!O1483,'5'!O1483,'6'!O1483,'7'!O1483,'8'!O1483,'9'!O1483)</f>
        <v>5.364088952950658E-5</v>
      </c>
      <c r="P1483" s="6">
        <f>_xlfn.VAR.P('0'!P1483,'1'!P1483,'2'!P1483,'3'!P1483,'4'!P1483,'5'!P1483,'6'!P1483,'7'!P1483,'8'!P1483,'9'!P1483)</f>
        <v>0</v>
      </c>
      <c r="Q1483" s="6">
        <f>_xlfn.VAR.P('0'!Q1483,'1'!Q1483,'2'!Q1483,'3'!Q1483,'4'!Q1483,'5'!Q1483,'6'!Q1483,'7'!Q1483,'8'!Q1483,'9'!Q1483)</f>
        <v>9.1306513650613304E-5</v>
      </c>
      <c r="R1483" s="6">
        <f>_xlfn.VAR.P('0'!R1483,'1'!R1483,'2'!R1483,'3'!R1483,'4'!R1483,'5'!R1483,'6'!R1483,'7'!R1483,'8'!R1483,'9'!R1483)</f>
        <v>0.24</v>
      </c>
      <c r="S1483" s="6">
        <f>_xlfn.VAR.P('0'!S1483,'1'!S1483,'2'!S1483,'3'!S1483,'4'!S1483,'5'!S1483,'6'!S1483,'7'!S1483,'8'!S1483,'9'!S1483)</f>
        <v>2.6372935966724343E-3</v>
      </c>
      <c r="T1483" s="6">
        <f>_xlfn.VAR.P('0'!T1483,'1'!T1483,'2'!T1483,'3'!T1483,'4'!T1483,'5'!T1483,'6'!T1483,'7'!T1483,'8'!T1483,'9'!T1483)</f>
        <v>0</v>
      </c>
      <c r="U1483" s="6">
        <f>_xlfn.VAR.P('0'!U1483,'1'!U1483,'2'!U1483,'3'!U1483,'4'!U1483,'5'!U1483,'6'!U1483,'7'!U1483,'8'!U1483,'9'!U1483)</f>
        <v>1.3466735697735793E-3</v>
      </c>
      <c r="V1483" s="6">
        <f>_xlfn.VAR.P('0'!V1483,'1'!V1483,'2'!V1483,'3'!V1483,'4'!V1483,'5'!V1483,'6'!V1483,'7'!V1483,'8'!V1483,'9'!V1483)</f>
        <v>0</v>
      </c>
      <c r="W1483" s="6">
        <f>_xlfn.VAR.P('0'!W1483,'1'!W1483,'2'!W1483,'3'!W1483,'4'!W1483,'5'!W1483,'6'!W1483,'7'!W1483,'8'!W1483,'9'!W1483)</f>
        <v>4.3984885432051066E-3</v>
      </c>
      <c r="X1483" s="6">
        <f>_xlfn.VAR.P('0'!X1483,'1'!X1483,'2'!X1483,'3'!X1483,'4'!X1483,'5'!X1483,'6'!X1483,'7'!X1483,'8'!X1483,'9'!X1483)</f>
        <v>0.09</v>
      </c>
      <c r="Y1483" s="6">
        <f>_xlfn.VAR.P('0'!Y1483,'1'!Y1483,'2'!Y1483,'3'!Y1483,'4'!Y1483,'5'!Y1483,'6'!Y1483,'7'!Y1483,'8'!Y1483,'9'!Y1483)</f>
        <v>4.0621692573671382E-2</v>
      </c>
      <c r="Z1483" s="6">
        <f>_xlfn.VAR.P('0'!Z1483,'1'!Z1483,'2'!Z1483,'3'!Z1483,'4'!Z1483,'5'!Z1483,'6'!Z1483,'7'!Z1483,'8'!Z1483,'9'!Z1483)</f>
        <v>4</v>
      </c>
      <c r="AA1483" s="6">
        <f>_xlfn.VAR.P('0'!AA1483,'1'!AA1483,'2'!AA1483,'3'!AA1483,'4'!AA1483,'5'!AA1483,'6'!AA1483,'7'!AA1483,'8'!AA1483,'9'!AA1483)</f>
        <v>7.4613049126500655E-4</v>
      </c>
      <c r="AB1483" s="6">
        <f>_xlfn.VAR.P('0'!AB1483,'1'!AB1483,'2'!AB1483,'3'!AB1483,'4'!AB1483,'5'!AB1483,'6'!AB1483,'7'!AB1483,'8'!AB1483,'9'!AB1483)</f>
        <v>0</v>
      </c>
      <c r="AC1483" s="6">
        <f>_xlfn.VAR.P('0'!AC1483,'1'!AC1483,'2'!AC1483,'3'!AC1483,'4'!AC1483,'5'!AC1483,'6'!AC1483,'7'!AC1483,'8'!AC1483,'9'!AC1483)</f>
        <v>2.6684359311373871E-3</v>
      </c>
      <c r="AD1483" s="6">
        <f>_xlfn.VAR.P('0'!AD1483,'1'!AD1483,'2'!AD1483,'3'!AD1483,'4'!AD1483,'5'!AD1483,'6'!AD1483,'7'!AD1483,'8'!AD1483,'9'!AD1483)</f>
        <v>0.09</v>
      </c>
      <c r="AE1483" s="6">
        <f>_xlfn.VAR.P('0'!AE1483,'1'!AE1483,'2'!AE1483,'3'!AE1483,'4'!AE1483,'5'!AE1483,'6'!AE1483,'7'!AE1483,'8'!AE1483,'9'!AE1483)</f>
        <v>1.4748524022780459E-2</v>
      </c>
      <c r="AF1483" s="6">
        <f>_xlfn.VAR.P('0'!AF1483,'1'!AF1483,'2'!AF1483,'3'!AF1483,'4'!AF1483,'5'!AF1483,'6'!AF1483,'7'!AF1483,'8'!AF1483,'9'!AF1483)</f>
        <v>0</v>
      </c>
      <c r="AG1483" s="6">
        <f>_xlfn.VAR.P('0'!AG1483,'1'!AG1483,'2'!AG1483,'3'!AG1483,'4'!AG1483,'5'!AG1483,'6'!AG1483,'7'!AG1483,'8'!AG1483,'9'!AG1483)</f>
        <v>7.0311941633917031E-3</v>
      </c>
      <c r="AH1483" s="6">
        <f>_xlfn.VAR.P('0'!AH1483,'1'!AH1483,'2'!AH1483,'3'!AH1483,'4'!AH1483,'5'!AH1483,'6'!AH1483,'7'!AH1483,'8'!AH1483,'9'!AH1483)</f>
        <v>0</v>
      </c>
      <c r="AI1483" s="6">
        <f>_xlfn.VAR.P('0'!AI1483,'1'!AI1483,'2'!AI1483,'3'!AI1483,'4'!AI1483,'5'!AI1483,'6'!AI1483,'7'!AI1483,'8'!AI1483,'9'!AI1483)</f>
        <v>6.6458266569745868E-4</v>
      </c>
      <c r="AJ1483" s="6">
        <f>_xlfn.VAR.P('0'!AJ1483,'1'!AJ1483,'2'!AJ1483,'3'!AJ1483,'4'!AJ1483,'5'!AJ1483,'6'!AJ1483,'7'!AJ1483,'8'!AJ1483,'9'!AJ1483)</f>
        <v>0.21</v>
      </c>
      <c r="AK1483" s="6">
        <f>_xlfn.VAR.P('0'!AK1483,'1'!AK1483,'2'!AK1483,'3'!AK1483,'4'!AK1483,'5'!AK1483,'6'!AK1483,'7'!AK1483,'8'!AK1483,'9'!AK1483)</f>
        <v>5.3494534912377741E-3</v>
      </c>
      <c r="AL1483" s="6">
        <f>_xlfn.VAR.P('0'!AL1483,'1'!AL1483,'2'!AL1483,'3'!AL1483,'4'!AL1483,'5'!AL1483,'6'!AL1483,'7'!AL1483,'8'!AL1483,'9'!AL1483)</f>
        <v>0</v>
      </c>
      <c r="AM1483" s="6">
        <f>_xlfn.VAR.P('0'!AM1483,'1'!AM1483,'2'!AM1483,'3'!AM1483,'4'!AM1483,'5'!AM1483,'6'!AM1483,'7'!AM1483,'8'!AM1483,'9'!AM1483)</f>
        <v>1.0547474378764726E-4</v>
      </c>
      <c r="AN1483" s="6">
        <f>_xlfn.VAR.P('0'!AN1483,'1'!AN1483,'2'!AN1483,'3'!AN1483,'4'!AN1483,'5'!AN1483,'6'!AN1483,'7'!AN1483,'8'!AN1483,'9'!AN1483)</f>
        <v>0</v>
      </c>
      <c r="AO1483" s="6">
        <f>_xlfn.VAR.P('0'!AO1483,'1'!AO1483,'2'!AO1483,'3'!AO1483,'4'!AO1483,'5'!AO1483,'6'!AO1483,'7'!AO1483,'8'!AO1483,'9'!AO1483)</f>
        <v>6.6410643589192762E-4</v>
      </c>
      <c r="AP1483" s="6">
        <f>_xlfn.VAR.P('0'!AP1483,'1'!AP1483,'2'!AP1483,'3'!AP1483,'4'!AP1483,'5'!AP1483,'6'!AP1483,'7'!AP1483,'8'!AP1483,'9'!AP1483)</f>
        <v>0.09</v>
      </c>
      <c r="AQ1483" s="6">
        <f>_xlfn.VAR.P('0'!AQ1483,'1'!AQ1483,'2'!AQ1483,'3'!AQ1483,'4'!AQ1483,'5'!AQ1483,'6'!AQ1483,'7'!AQ1483,'8'!AQ1483,'9'!AQ1483)</f>
        <v>1.0314296427731335E-2</v>
      </c>
      <c r="AR1483" s="6">
        <f>_xlfn.VAR.P('0'!AR1483,'1'!AR1483,'2'!AR1483,'3'!AR1483,'4'!AR1483,'5'!AR1483,'6'!AR1483,'7'!AR1483,'8'!AR1483,'9'!AR1483)</f>
        <v>4</v>
      </c>
      <c r="AS1483" s="6">
        <f>_xlfn.VAR.P('0'!AS1483,'1'!AS1483,'2'!AS1483,'3'!AS1483,'4'!AS1483,'5'!AS1483,'6'!AS1483,'7'!AS1483,'8'!AS1483,'9'!AS1483)</f>
        <v>1.898994327223831E-11</v>
      </c>
      <c r="AT1483" s="6">
        <f>_xlfn.VAR.P('0'!AT1483,'1'!AT1483,'2'!AT1483,'3'!AT1483,'4'!AT1483,'5'!AT1483,'6'!AT1483,'7'!AT1483,'8'!AT1483,'9'!AT1483)</f>
        <v>0.21000000000000002</v>
      </c>
      <c r="AU1483" s="6">
        <f>_xlfn.VAR.P('0'!AU1483,'1'!AU1483,'2'!AU1483,'3'!AU1483,'4'!AU1483,'5'!AU1483,'6'!AU1483,'7'!AU1483,'8'!AU1483,'9'!AU1483)</f>
        <v>1.0025700643189807E-2</v>
      </c>
      <c r="AV1483" s="6">
        <f>_xlfn.VAR.P('0'!AV1483,'1'!AV1483,'2'!AV1483,'3'!AV1483,'4'!AV1483,'5'!AV1483,'6'!AV1483,'7'!AV1483,'8'!AV1483,'9'!AV1483)</f>
        <v>0.25</v>
      </c>
      <c r="AW1483" s="6">
        <f>_xlfn.VAR.P('0'!AW1483,'1'!AW1483,'2'!AW1483,'3'!AW1483,'4'!AW1483,'5'!AW1483,'6'!AW1483,'7'!AW1483,'8'!AW1483,'9'!AW1483)</f>
        <v>9.453024435731195E-3</v>
      </c>
    </row>
    <row r="1484" spans="1:49" ht="15.75" customHeight="1" x14ac:dyDescent="0.25">
      <c r="A1484" s="6" t="str">
        <f>IF(AND('0'!A1484='1'!A1484,'1'!A1484='2'!A1484,'2'!A1484='3'!A1484,'3'!A1484='4'!A1484,'4'!A1484='5'!A1484,'5'!A1484='6'!A1484,'6'!A1484='7'!A1484,'7'!A1484='8'!A1484,'8'!A1484='9'!A1484,'1'!A1484='2'!A1484),'9'!A1484,)</f>
        <v>RPA</v>
      </c>
      <c r="B1484" s="11" t="str">
        <f>IF(AND('0'!B1484='1'!B1484,'1'!B1484='2'!B1484,'2'!B1484='3'!B1484,'3'!B1484='4'!B1484,'4'!B1484='5'!B1484,'5'!B1484='6'!B1484,'6'!B1484='7'!B1484,'7'!B1484='8'!B1484,'8'!B1484='9'!B1484,'1'!B1484='2'!B1484),'9'!B1484,)</f>
        <v>1955-08-02</v>
      </c>
      <c r="C1484" s="11" t="str">
        <f>IF(AND('0'!C1484='1'!C1484,'1'!C1484='2'!C1484,'2'!C1484='3'!C1484,'3'!C1484='4'!C1484,'4'!C1484='5'!C1484,'5'!C1484='6'!C1484,'6'!C1484='7'!C1484,'7'!C1484='8'!C1484,'8'!C1484='9'!C1484,'1'!C1484='2'!C1484),'9'!C1484,)</f>
        <v>1955-08-02</v>
      </c>
      <c r="D1484" s="7">
        <f>IF(AND('0'!D1484='1'!D1484,'1'!D1484='2'!D1484,'2'!D1484='3'!D1484,'3'!D1484='4'!D1484,'4'!D1484='5'!D1484,'5'!D1484='6'!D1484,'6'!D1484='7'!D1484,'7'!D1484='8'!D1484,'8'!D1484='9'!D1484,'1'!D1484='2'!D1484),'9'!D1484,)</f>
        <v>20550</v>
      </c>
      <c r="E1484" s="8">
        <f>IF(COUNTIF(Recovered!$A$2:$A$808,A1484)&gt;0,1,0)</f>
        <v>1</v>
      </c>
      <c r="F1484" s="6">
        <f>_xlfn.VAR.P('0'!F1484,'1'!F1484,'2'!F1484,'3'!F1484,'4'!F1484,'5'!F1484,'6'!F1484,'7'!F1484,'8'!F1484,'9'!F1484)</f>
        <v>0</v>
      </c>
      <c r="G1484" s="6">
        <f>_xlfn.VAR.P('0'!G1484,'1'!G1484,'2'!G1484,'3'!G1484,'4'!G1484,'5'!G1484,'6'!G1484,'7'!G1484,'8'!G1484,'9'!G1484)</f>
        <v>1.7400673142104468E-4</v>
      </c>
      <c r="H1484" s="6">
        <f>_xlfn.VAR.P('0'!H1484,'1'!H1484,'2'!H1484,'3'!H1484,'4'!H1484,'5'!H1484,'6'!H1484,'7'!H1484,'8'!H1484,'9'!H1484)</f>
        <v>0.21</v>
      </c>
      <c r="I1484" s="6">
        <f>_xlfn.VAR.P('0'!I1484,'1'!I1484,'2'!I1484,'3'!I1484,'4'!I1484,'5'!I1484,'6'!I1484,'7'!I1484,'8'!I1484,'9'!I1484)</f>
        <v>1.5946481690094307E-3</v>
      </c>
      <c r="J1484" s="6">
        <f>_xlfn.VAR.P('0'!J1484,'1'!J1484,'2'!J1484,'3'!J1484,'4'!J1484,'5'!J1484,'6'!J1484,'7'!J1484,'8'!J1484,'9'!J1484)</f>
        <v>0.25</v>
      </c>
      <c r="K1484" s="6">
        <f>_xlfn.VAR.P('0'!K1484,'1'!K1484,'2'!K1484,'3'!K1484,'4'!K1484,'5'!K1484,'6'!K1484,'7'!K1484,'8'!K1484,'9'!K1484)</f>
        <v>7.2896323373289774E-4</v>
      </c>
      <c r="L1484" s="6">
        <f>_xlfn.VAR.P('0'!L1484,'1'!L1484,'2'!L1484,'3'!L1484,'4'!L1484,'5'!L1484,'6'!L1484,'7'!L1484,'8'!L1484,'9'!L1484)</f>
        <v>0</v>
      </c>
      <c r="M1484" s="6">
        <f>_xlfn.VAR.P('0'!M1484,'1'!M1484,'2'!M1484,'3'!M1484,'4'!M1484,'5'!M1484,'6'!M1484,'7'!M1484,'8'!M1484,'9'!M1484)</f>
        <v>1.250366881960693E-7</v>
      </c>
      <c r="N1484" s="6">
        <f>_xlfn.VAR.P('0'!N1484,'1'!N1484,'2'!N1484,'3'!N1484,'4'!N1484,'5'!N1484,'6'!N1484,'7'!N1484,'8'!N1484,'9'!N1484)</f>
        <v>0</v>
      </c>
      <c r="O1484" s="6">
        <f>_xlfn.VAR.P('0'!O1484,'1'!O1484,'2'!O1484,'3'!O1484,'4'!O1484,'5'!O1484,'6'!O1484,'7'!O1484,'8'!O1484,'9'!O1484)</f>
        <v>7.0012677033242504E-4</v>
      </c>
      <c r="P1484" s="6">
        <f>_xlfn.VAR.P('0'!P1484,'1'!P1484,'2'!P1484,'3'!P1484,'4'!P1484,'5'!P1484,'6'!P1484,'7'!P1484,'8'!P1484,'9'!P1484)</f>
        <v>0</v>
      </c>
      <c r="Q1484" s="6">
        <f>_xlfn.VAR.P('0'!Q1484,'1'!Q1484,'2'!Q1484,'3'!Q1484,'4'!Q1484,'5'!Q1484,'6'!Q1484,'7'!Q1484,'8'!Q1484,'9'!Q1484)</f>
        <v>2.2975743949709099E-3</v>
      </c>
      <c r="R1484" s="6">
        <f>_xlfn.VAR.P('0'!R1484,'1'!R1484,'2'!R1484,'3'!R1484,'4'!R1484,'5'!R1484,'6'!R1484,'7'!R1484,'8'!R1484,'9'!R1484)</f>
        <v>0</v>
      </c>
      <c r="S1484" s="6">
        <f>_xlfn.VAR.P('0'!S1484,'1'!S1484,'2'!S1484,'3'!S1484,'4'!S1484,'5'!S1484,'6'!S1484,'7'!S1484,'8'!S1484,'9'!S1484)</f>
        <v>5.3293870905791697E-3</v>
      </c>
      <c r="T1484" s="6">
        <f>_xlfn.VAR.P('0'!T1484,'1'!T1484,'2'!T1484,'3'!T1484,'4'!T1484,'5'!T1484,'6'!T1484,'7'!T1484,'8'!T1484,'9'!T1484)</f>
        <v>0</v>
      </c>
      <c r="U1484" s="6">
        <f>_xlfn.VAR.P('0'!U1484,'1'!U1484,'2'!U1484,'3'!U1484,'4'!U1484,'5'!U1484,'6'!U1484,'7'!U1484,'8'!U1484,'9'!U1484)</f>
        <v>1.6879328402852009E-3</v>
      </c>
      <c r="V1484" s="6">
        <f>_xlfn.VAR.P('0'!V1484,'1'!V1484,'2'!V1484,'3'!V1484,'4'!V1484,'5'!V1484,'6'!V1484,'7'!V1484,'8'!V1484,'9'!V1484)</f>
        <v>8.9999999999999983E-2</v>
      </c>
      <c r="W1484" s="6">
        <f>_xlfn.VAR.P('0'!W1484,'1'!W1484,'2'!W1484,'3'!W1484,'4'!W1484,'5'!W1484,'6'!W1484,'7'!W1484,'8'!W1484,'9'!W1484)</f>
        <v>3.8727432190310651E-3</v>
      </c>
      <c r="X1484" s="6">
        <f>_xlfn.VAR.P('0'!X1484,'1'!X1484,'2'!X1484,'3'!X1484,'4'!X1484,'5'!X1484,'6'!X1484,'7'!X1484,'8'!X1484,'9'!X1484)</f>
        <v>0</v>
      </c>
      <c r="Y1484" s="6">
        <f>_xlfn.VAR.P('0'!Y1484,'1'!Y1484,'2'!Y1484,'3'!Y1484,'4'!Y1484,'5'!Y1484,'6'!Y1484,'7'!Y1484,'8'!Y1484,'9'!Y1484)</f>
        <v>8.0704745664653935E-4</v>
      </c>
      <c r="Z1484" s="6">
        <f>_xlfn.VAR.P('0'!Z1484,'1'!Z1484,'2'!Z1484,'3'!Z1484,'4'!Z1484,'5'!Z1484,'6'!Z1484,'7'!Z1484,'8'!Z1484,'9'!Z1484)</f>
        <v>0</v>
      </c>
      <c r="AA1484" s="6">
        <f>_xlfn.VAR.P('0'!AA1484,'1'!AA1484,'2'!AA1484,'3'!AA1484,'4'!AA1484,'5'!AA1484,'6'!AA1484,'7'!AA1484,'8'!AA1484,'9'!AA1484)</f>
        <v>7.3027024478202753E-4</v>
      </c>
      <c r="AB1484" s="6">
        <f>_xlfn.VAR.P('0'!AB1484,'1'!AB1484,'2'!AB1484,'3'!AB1484,'4'!AB1484,'5'!AB1484,'6'!AB1484,'7'!AB1484,'8'!AB1484,'9'!AB1484)</f>
        <v>0</v>
      </c>
      <c r="AC1484" s="6">
        <f>_xlfn.VAR.P('0'!AC1484,'1'!AC1484,'2'!AC1484,'3'!AC1484,'4'!AC1484,'5'!AC1484,'6'!AC1484,'7'!AC1484,'8'!AC1484,'9'!AC1484)</f>
        <v>8.3043920104755847E-4</v>
      </c>
      <c r="AD1484" s="6">
        <f>_xlfn.VAR.P('0'!AD1484,'1'!AD1484,'2'!AD1484,'3'!AD1484,'4'!AD1484,'5'!AD1484,'6'!AD1484,'7'!AD1484,'8'!AD1484,'9'!AD1484)</f>
        <v>0.16</v>
      </c>
      <c r="AE1484" s="6">
        <f>_xlfn.VAR.P('0'!AE1484,'1'!AE1484,'2'!AE1484,'3'!AE1484,'4'!AE1484,'5'!AE1484,'6'!AE1484,'7'!AE1484,'8'!AE1484,'9'!AE1484)</f>
        <v>6.1347994121405949E-3</v>
      </c>
      <c r="AF1484" s="6">
        <f>_xlfn.VAR.P('0'!AF1484,'1'!AF1484,'2'!AF1484,'3'!AF1484,'4'!AF1484,'5'!AF1484,'6'!AF1484,'7'!AF1484,'8'!AF1484,'9'!AF1484)</f>
        <v>4</v>
      </c>
      <c r="AG1484" s="6">
        <f>_xlfn.VAR.P('0'!AG1484,'1'!AG1484,'2'!AG1484,'3'!AG1484,'4'!AG1484,'5'!AG1484,'6'!AG1484,'7'!AG1484,'8'!AG1484,'9'!AG1484)</f>
        <v>1.8381876423278205E-3</v>
      </c>
      <c r="AH1484" s="6">
        <f>_xlfn.VAR.P('0'!AH1484,'1'!AH1484,'2'!AH1484,'3'!AH1484,'4'!AH1484,'5'!AH1484,'6'!AH1484,'7'!AH1484,'8'!AH1484,'9'!AH1484)</f>
        <v>0.21</v>
      </c>
      <c r="AI1484" s="6">
        <f>_xlfn.VAR.P('0'!AI1484,'1'!AI1484,'2'!AI1484,'3'!AI1484,'4'!AI1484,'5'!AI1484,'6'!AI1484,'7'!AI1484,'8'!AI1484,'9'!AI1484)</f>
        <v>1.5125656900251557E-2</v>
      </c>
      <c r="AJ1484" s="6">
        <f>_xlfn.VAR.P('0'!AJ1484,'1'!AJ1484,'2'!AJ1484,'3'!AJ1484,'4'!AJ1484,'5'!AJ1484,'6'!AJ1484,'7'!AJ1484,'8'!AJ1484,'9'!AJ1484)</f>
        <v>0</v>
      </c>
      <c r="AK1484" s="6">
        <f>_xlfn.VAR.P('0'!AK1484,'1'!AK1484,'2'!AK1484,'3'!AK1484,'4'!AK1484,'5'!AK1484,'6'!AK1484,'7'!AK1484,'8'!AK1484,'9'!AK1484)</f>
        <v>6.0500542070887568E-3</v>
      </c>
      <c r="AL1484" s="6">
        <f>_xlfn.VAR.P('0'!AL1484,'1'!AL1484,'2'!AL1484,'3'!AL1484,'4'!AL1484,'5'!AL1484,'6'!AL1484,'7'!AL1484,'8'!AL1484,'9'!AL1484)</f>
        <v>4</v>
      </c>
      <c r="AM1484" s="6">
        <f>_xlfn.VAR.P('0'!AM1484,'1'!AM1484,'2'!AM1484,'3'!AM1484,'4'!AM1484,'5'!AM1484,'6'!AM1484,'7'!AM1484,'8'!AM1484,'9'!AM1484)</f>
        <v>2.2854211445313837E-2</v>
      </c>
      <c r="AN1484" s="6">
        <f>_xlfn.VAR.P('0'!AN1484,'1'!AN1484,'2'!AN1484,'3'!AN1484,'4'!AN1484,'5'!AN1484,'6'!AN1484,'7'!AN1484,'8'!AN1484,'9'!AN1484)</f>
        <v>0.21</v>
      </c>
      <c r="AO1484" s="6">
        <f>_xlfn.VAR.P('0'!AO1484,'1'!AO1484,'2'!AO1484,'3'!AO1484,'4'!AO1484,'5'!AO1484,'6'!AO1484,'7'!AO1484,'8'!AO1484,'9'!AO1484)</f>
        <v>1.7877836243130999E-2</v>
      </c>
      <c r="AP1484" s="6">
        <f>_xlfn.VAR.P('0'!AP1484,'1'!AP1484,'2'!AP1484,'3'!AP1484,'4'!AP1484,'5'!AP1484,'6'!AP1484,'7'!AP1484,'8'!AP1484,'9'!AP1484)</f>
        <v>0</v>
      </c>
      <c r="AQ1484" s="6">
        <f>_xlfn.VAR.P('0'!AQ1484,'1'!AQ1484,'2'!AQ1484,'3'!AQ1484,'4'!AQ1484,'5'!AQ1484,'6'!AQ1484,'7'!AQ1484,'8'!AQ1484,'9'!AQ1484)</f>
        <v>3.0265050337036428E-2</v>
      </c>
      <c r="AR1484" s="6">
        <f>_xlfn.VAR.P('0'!AR1484,'1'!AR1484,'2'!AR1484,'3'!AR1484,'4'!AR1484,'5'!AR1484,'6'!AR1484,'7'!AR1484,'8'!AR1484,'9'!AR1484)</f>
        <v>0</v>
      </c>
      <c r="AS1484" s="6">
        <f>_xlfn.VAR.P('0'!AS1484,'1'!AS1484,'2'!AS1484,'3'!AS1484,'4'!AS1484,'5'!AS1484,'6'!AS1484,'7'!AS1484,'8'!AS1484,'9'!AS1484)</f>
        <v>6.0873195123249607E-13</v>
      </c>
      <c r="AT1484" s="6">
        <f>_xlfn.VAR.P('0'!AT1484,'1'!AT1484,'2'!AT1484,'3'!AT1484,'4'!AT1484,'5'!AT1484,'6'!AT1484,'7'!AT1484,'8'!AT1484,'9'!AT1484)</f>
        <v>0</v>
      </c>
      <c r="AU1484" s="6">
        <f>_xlfn.VAR.P('0'!AU1484,'1'!AU1484,'2'!AU1484,'3'!AU1484,'4'!AU1484,'5'!AU1484,'6'!AU1484,'7'!AU1484,'8'!AU1484,'9'!AU1484)</f>
        <v>1.2289061189896251E-3</v>
      </c>
      <c r="AV1484" s="6">
        <f>_xlfn.VAR.P('0'!AV1484,'1'!AV1484,'2'!AV1484,'3'!AV1484,'4'!AV1484,'5'!AV1484,'6'!AV1484,'7'!AV1484,'8'!AV1484,'9'!AV1484)</f>
        <v>0.24</v>
      </c>
      <c r="AW1484" s="6">
        <f>_xlfn.VAR.P('0'!AW1484,'1'!AW1484,'2'!AW1484,'3'!AW1484,'4'!AW1484,'5'!AW1484,'6'!AW1484,'7'!AW1484,'8'!AW1484,'9'!AW1484)</f>
        <v>3.2935367939615724E-3</v>
      </c>
    </row>
    <row r="1485" spans="1:49" ht="15.75" hidden="1" customHeight="1" x14ac:dyDescent="0.25">
      <c r="A1485" s="6" t="str">
        <f>IF(AND('0'!A1485='1'!A1485,'1'!A1485='2'!A1485,'2'!A1485='3'!A1485,'3'!A1485='4'!A1485,'4'!A1485='5'!A1485,'5'!A1485='6'!A1485,'6'!A1485='7'!A1485,'7'!A1485='8'!A1485,'8'!A1485='9'!A1485,'1'!A1485='2'!A1485),'9'!A1485,)</f>
        <v>Historical Minutes</v>
      </c>
      <c r="B1485" s="11" t="str">
        <f>IF(AND('0'!B1485='1'!B1485,'1'!B1485='2'!B1485,'2'!B1485='3'!B1485,'3'!B1485='4'!B1485,'4'!B1485='5'!B1485,'5'!B1485='6'!B1485,'6'!B1485='7'!B1485,'7'!B1485='8'!B1485,'8'!B1485='9'!B1485,'1'!B1485='2'!B1485),'9'!B1485,)</f>
        <v>1955-07-12</v>
      </c>
      <c r="C1485" s="11" t="str">
        <f>IF(AND('0'!C1485='1'!C1485,'1'!C1485='2'!C1485,'2'!C1485='3'!C1485,'3'!C1485='4'!C1485,'4'!C1485='5'!C1485,'5'!C1485='6'!C1485,'6'!C1485='7'!C1485,'7'!C1485='8'!C1485,'8'!C1485='9'!C1485,'1'!C1485='2'!C1485),'9'!C1485,)</f>
        <v>1955-07-12</v>
      </c>
      <c r="D1485" s="7">
        <f>IF(AND('0'!D1485='1'!D1485,'1'!D1485='2'!D1485,'2'!D1485='3'!D1485,'3'!D1485='4'!D1485,'4'!D1485='5'!D1485,'5'!D1485='6'!D1485,'6'!D1485='7'!D1485,'7'!D1485='8'!D1485,'8'!D1485='9'!D1485,'1'!D1485='2'!D1485),'9'!D1485,)</f>
        <v>0</v>
      </c>
      <c r="E1485" s="8">
        <f>IF(COUNTIF(Recovered!$A$2:$A$808,A1485)&gt;0,1,0)</f>
        <v>0</v>
      </c>
      <c r="F1485" s="6">
        <f>_xlfn.VAR.P('0'!F1485,'1'!F1485,'2'!F1485,'3'!F1485,'4'!F1485,'5'!F1485,'6'!F1485,'7'!F1485,'8'!F1485,'9'!F1485)</f>
        <v>0.16</v>
      </c>
      <c r="G1485" s="6">
        <f>_xlfn.VAR.P('0'!G1485,'1'!G1485,'2'!G1485,'3'!G1485,'4'!G1485,'5'!G1485,'6'!G1485,'7'!G1485,'8'!G1485,'9'!G1485)</f>
        <v>1.2562680258698254E-3</v>
      </c>
      <c r="H1485" s="6">
        <f>_xlfn.VAR.P('0'!H1485,'1'!H1485,'2'!H1485,'3'!H1485,'4'!H1485,'5'!H1485,'6'!H1485,'7'!H1485,'8'!H1485,'9'!H1485)</f>
        <v>0</v>
      </c>
      <c r="I1485" s="6">
        <f>_xlfn.VAR.P('0'!I1485,'1'!I1485,'2'!I1485,'3'!I1485,'4'!I1485,'5'!I1485,'6'!I1485,'7'!I1485,'8'!I1485,'9'!I1485)</f>
        <v>2.5620608287927798E-3</v>
      </c>
      <c r="J1485" s="6">
        <f>_xlfn.VAR.P('0'!J1485,'1'!J1485,'2'!J1485,'3'!J1485,'4'!J1485,'5'!J1485,'6'!J1485,'7'!J1485,'8'!J1485,'9'!J1485)</f>
        <v>0</v>
      </c>
      <c r="K1485" s="6">
        <f>_xlfn.VAR.P('0'!K1485,'1'!K1485,'2'!K1485,'3'!K1485,'4'!K1485,'5'!K1485,'6'!K1485,'7'!K1485,'8'!K1485,'9'!K1485)</f>
        <v>4.6603881125697967E-4</v>
      </c>
      <c r="L1485" s="6">
        <f>_xlfn.VAR.P('0'!L1485,'1'!L1485,'2'!L1485,'3'!L1485,'4'!L1485,'5'!L1485,'6'!L1485,'7'!L1485,'8'!L1485,'9'!L1485)</f>
        <v>0</v>
      </c>
      <c r="M1485" s="6">
        <f>_xlfn.VAR.P('0'!M1485,'1'!M1485,'2'!M1485,'3'!M1485,'4'!M1485,'5'!M1485,'6'!M1485,'7'!M1485,'8'!M1485,'9'!M1485)</f>
        <v>1.7233859860914934E-2</v>
      </c>
      <c r="N1485" s="6">
        <f>_xlfn.VAR.P('0'!N1485,'1'!N1485,'2'!N1485,'3'!N1485,'4'!N1485,'5'!N1485,'6'!N1485,'7'!N1485,'8'!N1485,'9'!N1485)</f>
        <v>0</v>
      </c>
      <c r="O1485" s="6">
        <f>_xlfn.VAR.P('0'!O1485,'1'!O1485,'2'!O1485,'3'!O1485,'4'!O1485,'5'!O1485,'6'!O1485,'7'!O1485,'8'!O1485,'9'!O1485)</f>
        <v>3.0038409860362668E-4</v>
      </c>
      <c r="P1485" s="6">
        <f>_xlfn.VAR.P('0'!P1485,'1'!P1485,'2'!P1485,'3'!P1485,'4'!P1485,'5'!P1485,'6'!P1485,'7'!P1485,'8'!P1485,'9'!P1485)</f>
        <v>0</v>
      </c>
      <c r="Q1485" s="6">
        <f>_xlfn.VAR.P('0'!Q1485,'1'!Q1485,'2'!Q1485,'3'!Q1485,'4'!Q1485,'5'!Q1485,'6'!Q1485,'7'!Q1485,'8'!Q1485,'9'!Q1485)</f>
        <v>2.3124980021532937E-3</v>
      </c>
      <c r="R1485" s="6">
        <f>_xlfn.VAR.P('0'!R1485,'1'!R1485,'2'!R1485,'3'!R1485,'4'!R1485,'5'!R1485,'6'!R1485,'7'!R1485,'8'!R1485,'9'!R1485)</f>
        <v>0</v>
      </c>
      <c r="S1485" s="6">
        <f>_xlfn.VAR.P('0'!S1485,'1'!S1485,'2'!S1485,'3'!S1485,'4'!S1485,'5'!S1485,'6'!S1485,'7'!S1485,'8'!S1485,'9'!S1485)</f>
        <v>1.3552856099398978E-3</v>
      </c>
      <c r="T1485" s="6">
        <f>_xlfn.VAR.P('0'!T1485,'1'!T1485,'2'!T1485,'3'!T1485,'4'!T1485,'5'!T1485,'6'!T1485,'7'!T1485,'8'!T1485,'9'!T1485)</f>
        <v>2.25</v>
      </c>
      <c r="U1485" s="6">
        <f>_xlfn.VAR.P('0'!U1485,'1'!U1485,'2'!U1485,'3'!U1485,'4'!U1485,'5'!U1485,'6'!U1485,'7'!U1485,'8'!U1485,'9'!U1485)</f>
        <v>7.9459836092626544E-3</v>
      </c>
      <c r="V1485" s="6">
        <f>_xlfn.VAR.P('0'!V1485,'1'!V1485,'2'!V1485,'3'!V1485,'4'!V1485,'5'!V1485,'6'!V1485,'7'!V1485,'8'!V1485,'9'!V1485)</f>
        <v>0.09</v>
      </c>
      <c r="W1485" s="6">
        <f>_xlfn.VAR.P('0'!W1485,'1'!W1485,'2'!W1485,'3'!W1485,'4'!W1485,'5'!W1485,'6'!W1485,'7'!W1485,'8'!W1485,'9'!W1485)</f>
        <v>1.3351584584130905E-2</v>
      </c>
      <c r="X1485" s="6">
        <f>_xlfn.VAR.P('0'!X1485,'1'!X1485,'2'!X1485,'3'!X1485,'4'!X1485,'5'!X1485,'6'!X1485,'7'!X1485,'8'!X1485,'9'!X1485)</f>
        <v>0</v>
      </c>
      <c r="Y1485" s="6">
        <f>_xlfn.VAR.P('0'!Y1485,'1'!Y1485,'2'!Y1485,'3'!Y1485,'4'!Y1485,'5'!Y1485,'6'!Y1485,'7'!Y1485,'8'!Y1485,'9'!Y1485)</f>
        <v>3.713731889103975E-3</v>
      </c>
      <c r="Z1485" s="6">
        <f>_xlfn.VAR.P('0'!Z1485,'1'!Z1485,'2'!Z1485,'3'!Z1485,'4'!Z1485,'5'!Z1485,'6'!Z1485,'7'!Z1485,'8'!Z1485,'9'!Z1485)</f>
        <v>2.25</v>
      </c>
      <c r="AA1485" s="6">
        <f>_xlfn.VAR.P('0'!AA1485,'1'!AA1485,'2'!AA1485,'3'!AA1485,'4'!AA1485,'5'!AA1485,'6'!AA1485,'7'!AA1485,'8'!AA1485,'9'!AA1485)</f>
        <v>1.0095933509242911E-2</v>
      </c>
      <c r="AB1485" s="6">
        <f>_xlfn.VAR.P('0'!AB1485,'1'!AB1485,'2'!AB1485,'3'!AB1485,'4'!AB1485,'5'!AB1485,'6'!AB1485,'7'!AB1485,'8'!AB1485,'9'!AB1485)</f>
        <v>0</v>
      </c>
      <c r="AC1485" s="6">
        <f>_xlfn.VAR.P('0'!AC1485,'1'!AC1485,'2'!AC1485,'3'!AC1485,'4'!AC1485,'5'!AC1485,'6'!AC1485,'7'!AC1485,'8'!AC1485,'9'!AC1485)</f>
        <v>6.3747006887718922E-4</v>
      </c>
      <c r="AD1485" s="6">
        <f>_xlfn.VAR.P('0'!AD1485,'1'!AD1485,'2'!AD1485,'3'!AD1485,'4'!AD1485,'5'!AD1485,'6'!AD1485,'7'!AD1485,'8'!AD1485,'9'!AD1485)</f>
        <v>0</v>
      </c>
      <c r="AE1485" s="6">
        <f>_xlfn.VAR.P('0'!AE1485,'1'!AE1485,'2'!AE1485,'3'!AE1485,'4'!AE1485,'5'!AE1485,'6'!AE1485,'7'!AE1485,'8'!AE1485,'9'!AE1485)</f>
        <v>2.7166387700389293E-3</v>
      </c>
      <c r="AF1485" s="6">
        <f>_xlfn.VAR.P('0'!AF1485,'1'!AF1485,'2'!AF1485,'3'!AF1485,'4'!AF1485,'5'!AF1485,'6'!AF1485,'7'!AF1485,'8'!AF1485,'9'!AF1485)</f>
        <v>2.25</v>
      </c>
      <c r="AG1485" s="6">
        <f>_xlfn.VAR.P('0'!AG1485,'1'!AG1485,'2'!AG1485,'3'!AG1485,'4'!AG1485,'5'!AG1485,'6'!AG1485,'7'!AG1485,'8'!AG1485,'9'!AG1485)</f>
        <v>5.8909329913171739E-4</v>
      </c>
      <c r="AH1485" s="6">
        <f>_xlfn.VAR.P('0'!AH1485,'1'!AH1485,'2'!AH1485,'3'!AH1485,'4'!AH1485,'5'!AH1485,'6'!AH1485,'7'!AH1485,'8'!AH1485,'9'!AH1485)</f>
        <v>0</v>
      </c>
      <c r="AI1485" s="6">
        <f>_xlfn.VAR.P('0'!AI1485,'1'!AI1485,'2'!AI1485,'3'!AI1485,'4'!AI1485,'5'!AI1485,'6'!AI1485,'7'!AI1485,'8'!AI1485,'9'!AI1485)</f>
        <v>4.0855908929877282E-4</v>
      </c>
      <c r="AJ1485" s="6">
        <f>_xlfn.VAR.P('0'!AJ1485,'1'!AJ1485,'2'!AJ1485,'3'!AJ1485,'4'!AJ1485,'5'!AJ1485,'6'!AJ1485,'7'!AJ1485,'8'!AJ1485,'9'!AJ1485)</f>
        <v>0</v>
      </c>
      <c r="AK1485" s="6">
        <f>_xlfn.VAR.P('0'!AK1485,'1'!AK1485,'2'!AK1485,'3'!AK1485,'4'!AK1485,'5'!AK1485,'6'!AK1485,'7'!AK1485,'8'!AK1485,'9'!AK1485)</f>
        <v>8.4542048539311201E-3</v>
      </c>
      <c r="AL1485" s="6">
        <f>_xlfn.VAR.P('0'!AL1485,'1'!AL1485,'2'!AL1485,'3'!AL1485,'4'!AL1485,'5'!AL1485,'6'!AL1485,'7'!AL1485,'8'!AL1485,'9'!AL1485)</f>
        <v>0</v>
      </c>
      <c r="AM1485" s="6">
        <f>_xlfn.VAR.P('0'!AM1485,'1'!AM1485,'2'!AM1485,'3'!AM1485,'4'!AM1485,'5'!AM1485,'6'!AM1485,'7'!AM1485,'8'!AM1485,'9'!AM1485)</f>
        <v>9.0398410421168945E-5</v>
      </c>
      <c r="AN1485" s="6">
        <f>_xlfn.VAR.P('0'!AN1485,'1'!AN1485,'2'!AN1485,'3'!AN1485,'4'!AN1485,'5'!AN1485,'6'!AN1485,'7'!AN1485,'8'!AN1485,'9'!AN1485)</f>
        <v>0</v>
      </c>
      <c r="AO1485" s="6">
        <f>_xlfn.VAR.P('0'!AO1485,'1'!AO1485,'2'!AO1485,'3'!AO1485,'4'!AO1485,'5'!AO1485,'6'!AO1485,'7'!AO1485,'8'!AO1485,'9'!AO1485)</f>
        <v>6.6127914073873877E-4</v>
      </c>
      <c r="AP1485" s="6">
        <f>_xlfn.VAR.P('0'!AP1485,'1'!AP1485,'2'!AP1485,'3'!AP1485,'4'!AP1485,'5'!AP1485,'6'!AP1485,'7'!AP1485,'8'!AP1485,'9'!AP1485)</f>
        <v>0</v>
      </c>
      <c r="AQ1485" s="6">
        <f>_xlfn.VAR.P('0'!AQ1485,'1'!AQ1485,'2'!AQ1485,'3'!AQ1485,'4'!AQ1485,'5'!AQ1485,'6'!AQ1485,'7'!AQ1485,'8'!AQ1485,'9'!AQ1485)</f>
        <v>3.0412255345993811E-3</v>
      </c>
      <c r="AR1485" s="6">
        <f>_xlfn.VAR.P('0'!AR1485,'1'!AR1485,'2'!AR1485,'3'!AR1485,'4'!AR1485,'5'!AR1485,'6'!AR1485,'7'!AR1485,'8'!AR1485,'9'!AR1485)</f>
        <v>2.25</v>
      </c>
      <c r="AS1485" s="6">
        <f>_xlfn.VAR.P('0'!AS1485,'1'!AS1485,'2'!AS1485,'3'!AS1485,'4'!AS1485,'5'!AS1485,'6'!AS1485,'7'!AS1485,'8'!AS1485,'9'!AS1485)</f>
        <v>1.5397353207496453E-12</v>
      </c>
      <c r="AT1485" s="6">
        <f>_xlfn.VAR.P('0'!AT1485,'1'!AT1485,'2'!AT1485,'3'!AT1485,'4'!AT1485,'5'!AT1485,'6'!AT1485,'7'!AT1485,'8'!AT1485,'9'!AT1485)</f>
        <v>0</v>
      </c>
      <c r="AU1485" s="6">
        <f>_xlfn.VAR.P('0'!AU1485,'1'!AU1485,'2'!AU1485,'3'!AU1485,'4'!AU1485,'5'!AU1485,'6'!AU1485,'7'!AU1485,'8'!AU1485,'9'!AU1485)</f>
        <v>1.1310167712695574E-2</v>
      </c>
      <c r="AV1485" s="6">
        <f>_xlfn.VAR.P('0'!AV1485,'1'!AV1485,'2'!AV1485,'3'!AV1485,'4'!AV1485,'5'!AV1485,'6'!AV1485,'7'!AV1485,'8'!AV1485,'9'!AV1485)</f>
        <v>0</v>
      </c>
      <c r="AW1485" s="6">
        <f>_xlfn.VAR.P('0'!AW1485,'1'!AW1485,'2'!AW1485,'3'!AW1485,'4'!AW1485,'5'!AW1485,'6'!AW1485,'7'!AW1485,'8'!AW1485,'9'!AW1485)</f>
        <v>4.0152961799344014E-3</v>
      </c>
    </row>
    <row r="1486" spans="1:49" ht="15.75" customHeight="1" x14ac:dyDescent="0.25">
      <c r="A1486" s="6" t="str">
        <f>IF(AND('0'!A1486='1'!A1486,'1'!A1486='2'!A1486,'2'!A1486='3'!A1486,'3'!A1486='4'!A1486,'4'!A1486='5'!A1486,'5'!A1486='6'!A1486,'6'!A1486='7'!A1486,'7'!A1486='8'!A1486,'8'!A1486='9'!A1486,'1'!A1486='2'!A1486),'9'!A1486,)</f>
        <v>RPA</v>
      </c>
      <c r="B1486" s="11" t="str">
        <f>IF(AND('0'!B1486='1'!B1486,'1'!B1486='2'!B1486,'2'!B1486='3'!B1486,'3'!B1486='4'!B1486,'4'!B1486='5'!B1486,'5'!B1486='6'!B1486,'6'!B1486='7'!B1486,'7'!B1486='8'!B1486,'8'!B1486='9'!B1486,'1'!B1486='2'!B1486),'9'!B1486,)</f>
        <v>1955-07-12</v>
      </c>
      <c r="C1486" s="11" t="str">
        <f>IF(AND('0'!C1486='1'!C1486,'1'!C1486='2'!C1486,'2'!C1486='3'!C1486,'3'!C1486='4'!C1486,'4'!C1486='5'!C1486,'5'!C1486='6'!C1486,'6'!C1486='7'!C1486,'7'!C1486='8'!C1486,'8'!C1486='9'!C1486,'1'!C1486='2'!C1486),'9'!C1486,)</f>
        <v>1955-07-12</v>
      </c>
      <c r="D1486" s="7">
        <f>IF(AND('0'!D1486='1'!D1486,'1'!D1486='2'!D1486,'2'!D1486='3'!D1486,'3'!D1486='4'!D1486,'4'!D1486='5'!D1486,'5'!D1486='6'!D1486,'6'!D1486='7'!D1486,'7'!D1486='8'!D1486,'8'!D1486='9'!D1486,'1'!D1486='2'!D1486),'9'!D1486,)</f>
        <v>20550</v>
      </c>
      <c r="E1486" s="8">
        <f>IF(COUNTIF(Recovered!$A$2:$A$808,A1486)&gt;0,1,0)</f>
        <v>1</v>
      </c>
      <c r="F1486" s="6">
        <f>_xlfn.VAR.P('0'!F1486,'1'!F1486,'2'!F1486,'3'!F1486,'4'!F1486,'5'!F1486,'6'!F1486,'7'!F1486,'8'!F1486,'9'!F1486)</f>
        <v>0</v>
      </c>
      <c r="G1486" s="6">
        <f>_xlfn.VAR.P('0'!G1486,'1'!G1486,'2'!G1486,'3'!G1486,'4'!G1486,'5'!G1486,'6'!G1486,'7'!G1486,'8'!G1486,'9'!G1486)</f>
        <v>1.4668742290494383E-5</v>
      </c>
      <c r="H1486" s="6">
        <f>_xlfn.VAR.P('0'!H1486,'1'!H1486,'2'!H1486,'3'!H1486,'4'!H1486,'5'!H1486,'6'!H1486,'7'!H1486,'8'!H1486,'9'!H1486)</f>
        <v>0</v>
      </c>
      <c r="I1486" s="6">
        <f>_xlfn.VAR.P('0'!I1486,'1'!I1486,'2'!I1486,'3'!I1486,'4'!I1486,'5'!I1486,'6'!I1486,'7'!I1486,'8'!I1486,'9'!I1486)</f>
        <v>4.2973455313555769E-5</v>
      </c>
      <c r="J1486" s="6">
        <f>_xlfn.VAR.P('0'!J1486,'1'!J1486,'2'!J1486,'3'!J1486,'4'!J1486,'5'!J1486,'6'!J1486,'7'!J1486,'8'!J1486,'9'!J1486)</f>
        <v>0</v>
      </c>
      <c r="K1486" s="6">
        <f>_xlfn.VAR.P('0'!K1486,'1'!K1486,'2'!K1486,'3'!K1486,'4'!K1486,'5'!K1486,'6'!K1486,'7'!K1486,'8'!K1486,'9'!K1486)</f>
        <v>1.1734903783791404E-3</v>
      </c>
      <c r="L1486" s="6">
        <f>_xlfn.VAR.P('0'!L1486,'1'!L1486,'2'!L1486,'3'!L1486,'4'!L1486,'5'!L1486,'6'!L1486,'7'!L1486,'8'!L1486,'9'!L1486)</f>
        <v>0</v>
      </c>
      <c r="M1486" s="6">
        <f>_xlfn.VAR.P('0'!M1486,'1'!M1486,'2'!M1486,'3'!M1486,'4'!M1486,'5'!M1486,'6'!M1486,'7'!M1486,'8'!M1486,'9'!M1486)</f>
        <v>4.6815783905911055E-5</v>
      </c>
      <c r="N1486" s="6">
        <f>_xlfn.VAR.P('0'!N1486,'1'!N1486,'2'!N1486,'3'!N1486,'4'!N1486,'5'!N1486,'6'!N1486,'7'!N1486,'8'!N1486,'9'!N1486)</f>
        <v>0</v>
      </c>
      <c r="O1486" s="6">
        <f>_xlfn.VAR.P('0'!O1486,'1'!O1486,'2'!O1486,'3'!O1486,'4'!O1486,'5'!O1486,'6'!O1486,'7'!O1486,'8'!O1486,'9'!O1486)</f>
        <v>8.3025651996161708E-4</v>
      </c>
      <c r="P1486" s="6">
        <f>_xlfn.VAR.P('0'!P1486,'1'!P1486,'2'!P1486,'3'!P1486,'4'!P1486,'5'!P1486,'6'!P1486,'7'!P1486,'8'!P1486,'9'!P1486)</f>
        <v>0</v>
      </c>
      <c r="Q1486" s="6">
        <f>_xlfn.VAR.P('0'!Q1486,'1'!Q1486,'2'!Q1486,'3'!Q1486,'4'!Q1486,'5'!Q1486,'6'!Q1486,'7'!Q1486,'8'!Q1486,'9'!Q1486)</f>
        <v>4.3922926560325661E-5</v>
      </c>
      <c r="R1486" s="6">
        <f>_xlfn.VAR.P('0'!R1486,'1'!R1486,'2'!R1486,'3'!R1486,'4'!R1486,'5'!R1486,'6'!R1486,'7'!R1486,'8'!R1486,'9'!R1486)</f>
        <v>0</v>
      </c>
      <c r="S1486" s="6">
        <f>_xlfn.VAR.P('0'!S1486,'1'!S1486,'2'!S1486,'3'!S1486,'4'!S1486,'5'!S1486,'6'!S1486,'7'!S1486,'8'!S1486,'9'!S1486)</f>
        <v>6.1346336185663853E-5</v>
      </c>
      <c r="T1486" s="6">
        <f>_xlfn.VAR.P('0'!T1486,'1'!T1486,'2'!T1486,'3'!T1486,'4'!T1486,'5'!T1486,'6'!T1486,'7'!T1486,'8'!T1486,'9'!T1486)</f>
        <v>6</v>
      </c>
      <c r="U1486" s="6">
        <f>_xlfn.VAR.P('0'!U1486,'1'!U1486,'2'!U1486,'3'!U1486,'4'!U1486,'5'!U1486,'6'!U1486,'7'!U1486,'8'!U1486,'9'!U1486)</f>
        <v>3.1585989270010019E-3</v>
      </c>
      <c r="V1486" s="6">
        <f>_xlfn.VAR.P('0'!V1486,'1'!V1486,'2'!V1486,'3'!V1486,'4'!V1486,'5'!V1486,'6'!V1486,'7'!V1486,'8'!V1486,'9'!V1486)</f>
        <v>0</v>
      </c>
      <c r="W1486" s="6">
        <f>_xlfn.VAR.P('0'!W1486,'1'!W1486,'2'!W1486,'3'!W1486,'4'!W1486,'5'!W1486,'6'!W1486,'7'!W1486,'8'!W1486,'9'!W1486)</f>
        <v>2.0526692256602735E-3</v>
      </c>
      <c r="X1486" s="6">
        <f>_xlfn.VAR.P('0'!X1486,'1'!X1486,'2'!X1486,'3'!X1486,'4'!X1486,'5'!X1486,'6'!X1486,'7'!X1486,'8'!X1486,'9'!X1486)</f>
        <v>0</v>
      </c>
      <c r="Y1486" s="6">
        <f>_xlfn.VAR.P('0'!Y1486,'1'!Y1486,'2'!Y1486,'3'!Y1486,'4'!Y1486,'5'!Y1486,'6'!Y1486,'7'!Y1486,'8'!Y1486,'9'!Y1486)</f>
        <v>1.7641835693910817E-5</v>
      </c>
      <c r="Z1486" s="6">
        <f>_xlfn.VAR.P('0'!Z1486,'1'!Z1486,'2'!Z1486,'3'!Z1486,'4'!Z1486,'5'!Z1486,'6'!Z1486,'7'!Z1486,'8'!Z1486,'9'!Z1486)</f>
        <v>0</v>
      </c>
      <c r="AA1486" s="6">
        <f>_xlfn.VAR.P('0'!AA1486,'1'!AA1486,'2'!AA1486,'3'!AA1486,'4'!AA1486,'5'!AA1486,'6'!AA1486,'7'!AA1486,'8'!AA1486,'9'!AA1486)</f>
        <v>1.8994257427786744E-3</v>
      </c>
      <c r="AB1486" s="6">
        <f>_xlfn.VAR.P('0'!AB1486,'1'!AB1486,'2'!AB1486,'3'!AB1486,'4'!AB1486,'5'!AB1486,'6'!AB1486,'7'!AB1486,'8'!AB1486,'9'!AB1486)</f>
        <v>0</v>
      </c>
      <c r="AC1486" s="6">
        <f>_xlfn.VAR.P('0'!AC1486,'1'!AC1486,'2'!AC1486,'3'!AC1486,'4'!AC1486,'5'!AC1486,'6'!AC1486,'7'!AC1486,'8'!AC1486,'9'!AC1486)</f>
        <v>1.26417450260209E-3</v>
      </c>
      <c r="AD1486" s="6">
        <f>_xlfn.VAR.P('0'!AD1486,'1'!AD1486,'2'!AD1486,'3'!AD1486,'4'!AD1486,'5'!AD1486,'6'!AD1486,'7'!AD1486,'8'!AD1486,'9'!AD1486)</f>
        <v>0</v>
      </c>
      <c r="AE1486" s="6">
        <f>_xlfn.VAR.P('0'!AE1486,'1'!AE1486,'2'!AE1486,'3'!AE1486,'4'!AE1486,'5'!AE1486,'6'!AE1486,'7'!AE1486,'8'!AE1486,'9'!AE1486)</f>
        <v>8.1069864744146047E-5</v>
      </c>
      <c r="AF1486" s="6">
        <f>_xlfn.VAR.P('0'!AF1486,'1'!AF1486,'2'!AF1486,'3'!AF1486,'4'!AF1486,'5'!AF1486,'6'!AF1486,'7'!AF1486,'8'!AF1486,'9'!AF1486)</f>
        <v>0</v>
      </c>
      <c r="AG1486" s="6">
        <f>_xlfn.VAR.P('0'!AG1486,'1'!AG1486,'2'!AG1486,'3'!AG1486,'4'!AG1486,'5'!AG1486,'6'!AG1486,'7'!AG1486,'8'!AG1486,'9'!AG1486)</f>
        <v>1.197180084804444E-4</v>
      </c>
      <c r="AH1486" s="6">
        <f>_xlfn.VAR.P('0'!AH1486,'1'!AH1486,'2'!AH1486,'3'!AH1486,'4'!AH1486,'5'!AH1486,'6'!AH1486,'7'!AH1486,'8'!AH1486,'9'!AH1486)</f>
        <v>0</v>
      </c>
      <c r="AI1486" s="6">
        <f>_xlfn.VAR.P('0'!AI1486,'1'!AI1486,'2'!AI1486,'3'!AI1486,'4'!AI1486,'5'!AI1486,'6'!AI1486,'7'!AI1486,'8'!AI1486,'9'!AI1486)</f>
        <v>9.6064244240271475E-5</v>
      </c>
      <c r="AJ1486" s="6">
        <f>_xlfn.VAR.P('0'!AJ1486,'1'!AJ1486,'2'!AJ1486,'3'!AJ1486,'4'!AJ1486,'5'!AJ1486,'6'!AJ1486,'7'!AJ1486,'8'!AJ1486,'9'!AJ1486)</f>
        <v>0</v>
      </c>
      <c r="AK1486" s="6">
        <f>_xlfn.VAR.P('0'!AK1486,'1'!AK1486,'2'!AK1486,'3'!AK1486,'4'!AK1486,'5'!AK1486,'6'!AK1486,'7'!AK1486,'8'!AK1486,'9'!AK1486)</f>
        <v>5.6692004625931168E-5</v>
      </c>
      <c r="AL1486" s="6">
        <f>_xlfn.VAR.P('0'!AL1486,'1'!AL1486,'2'!AL1486,'3'!AL1486,'4'!AL1486,'5'!AL1486,'6'!AL1486,'7'!AL1486,'8'!AL1486,'9'!AL1486)</f>
        <v>0</v>
      </c>
      <c r="AM1486" s="6">
        <f>_xlfn.VAR.P('0'!AM1486,'1'!AM1486,'2'!AM1486,'3'!AM1486,'4'!AM1486,'5'!AM1486,'6'!AM1486,'7'!AM1486,'8'!AM1486,'9'!AM1486)</f>
        <v>7.5640054896493434E-4</v>
      </c>
      <c r="AN1486" s="6">
        <f>_xlfn.VAR.P('0'!AN1486,'1'!AN1486,'2'!AN1486,'3'!AN1486,'4'!AN1486,'5'!AN1486,'6'!AN1486,'7'!AN1486,'8'!AN1486,'9'!AN1486)</f>
        <v>0.16</v>
      </c>
      <c r="AO1486" s="6">
        <f>_xlfn.VAR.P('0'!AO1486,'1'!AO1486,'2'!AO1486,'3'!AO1486,'4'!AO1486,'5'!AO1486,'6'!AO1486,'7'!AO1486,'8'!AO1486,'9'!AO1486)</f>
        <v>6.3537194484874961E-3</v>
      </c>
      <c r="AP1486" s="6">
        <f>_xlfn.VAR.P('0'!AP1486,'1'!AP1486,'2'!AP1486,'3'!AP1486,'4'!AP1486,'5'!AP1486,'6'!AP1486,'7'!AP1486,'8'!AP1486,'9'!AP1486)</f>
        <v>0</v>
      </c>
      <c r="AQ1486" s="6">
        <f>_xlfn.VAR.P('0'!AQ1486,'1'!AQ1486,'2'!AQ1486,'3'!AQ1486,'4'!AQ1486,'5'!AQ1486,'6'!AQ1486,'7'!AQ1486,'8'!AQ1486,'9'!AQ1486)</f>
        <v>1.7559675794322001E-3</v>
      </c>
      <c r="AR1486" s="6">
        <f>_xlfn.VAR.P('0'!AR1486,'1'!AR1486,'2'!AR1486,'3'!AR1486,'4'!AR1486,'5'!AR1486,'6'!AR1486,'7'!AR1486,'8'!AR1486,'9'!AR1486)</f>
        <v>6</v>
      </c>
      <c r="AS1486" s="6">
        <f>_xlfn.VAR.P('0'!AS1486,'1'!AS1486,'2'!AS1486,'3'!AS1486,'4'!AS1486,'5'!AS1486,'6'!AS1486,'7'!AS1486,'8'!AS1486,'9'!AS1486)</f>
        <v>2.2877289556222828E-14</v>
      </c>
      <c r="AT1486" s="6">
        <f>_xlfn.VAR.P('0'!AT1486,'1'!AT1486,'2'!AT1486,'3'!AT1486,'4'!AT1486,'5'!AT1486,'6'!AT1486,'7'!AT1486,'8'!AT1486,'9'!AT1486)</f>
        <v>0</v>
      </c>
      <c r="AU1486" s="6">
        <f>_xlfn.VAR.P('0'!AU1486,'1'!AU1486,'2'!AU1486,'3'!AU1486,'4'!AU1486,'5'!AU1486,'6'!AU1486,'7'!AU1486,'8'!AU1486,'9'!AU1486)</f>
        <v>4.5141961999529707E-3</v>
      </c>
      <c r="AV1486" s="6">
        <f>_xlfn.VAR.P('0'!AV1486,'1'!AV1486,'2'!AV1486,'3'!AV1486,'4'!AV1486,'5'!AV1486,'6'!AV1486,'7'!AV1486,'8'!AV1486,'9'!AV1486)</f>
        <v>0</v>
      </c>
      <c r="AW1486" s="6">
        <f>_xlfn.VAR.P('0'!AW1486,'1'!AW1486,'2'!AW1486,'3'!AW1486,'4'!AW1486,'5'!AW1486,'6'!AW1486,'7'!AW1486,'8'!AW1486,'9'!AW1486)</f>
        <v>1.338594350915898E-4</v>
      </c>
    </row>
    <row r="1487" spans="1:49" ht="15.75" hidden="1" customHeight="1" x14ac:dyDescent="0.25">
      <c r="A1487" s="6" t="str">
        <f>IF(AND('0'!A1487='1'!A1487,'1'!A1487='2'!A1487,'2'!A1487='3'!A1487,'3'!A1487='4'!A1487,'4'!A1487='5'!A1487,'5'!A1487='6'!A1487,'6'!A1487='7'!A1487,'7'!A1487='8'!A1487,'8'!A1487='9'!A1487,'1'!A1487='2'!A1487),'9'!A1487,)</f>
        <v>Historical Minutes</v>
      </c>
      <c r="B1487" s="11" t="str">
        <f>IF(AND('0'!B1487='1'!B1487,'1'!B1487='2'!B1487,'2'!B1487='3'!B1487,'3'!B1487='4'!B1487,'4'!B1487='5'!B1487,'5'!B1487='6'!B1487,'6'!B1487='7'!B1487,'7'!B1487='8'!B1487,'8'!B1487='9'!B1487,'1'!B1487='2'!B1487),'9'!B1487,)</f>
        <v>1955-06-22</v>
      </c>
      <c r="C1487" s="11" t="str">
        <f>IF(AND('0'!C1487='1'!C1487,'1'!C1487='2'!C1487,'2'!C1487='3'!C1487,'3'!C1487='4'!C1487,'4'!C1487='5'!C1487,'5'!C1487='6'!C1487,'6'!C1487='7'!C1487,'7'!C1487='8'!C1487,'8'!C1487='9'!C1487,'1'!C1487='2'!C1487),'9'!C1487,)</f>
        <v>1955-06-22</v>
      </c>
      <c r="D1487" s="7">
        <f>IF(AND('0'!D1487='1'!D1487,'1'!D1487='2'!D1487,'2'!D1487='3'!D1487,'3'!D1487='4'!D1487,'4'!D1487='5'!D1487,'5'!D1487='6'!D1487,'6'!D1487='7'!D1487,'7'!D1487='8'!D1487,'8'!D1487='9'!D1487,'1'!D1487='2'!D1487),'9'!D1487,)</f>
        <v>0</v>
      </c>
      <c r="E1487" s="8">
        <f>IF(COUNTIF(Recovered!$A$2:$A$808,A1487)&gt;0,1,0)</f>
        <v>0</v>
      </c>
      <c r="F1487" s="6">
        <f>_xlfn.VAR.P('0'!F1487,'1'!F1487,'2'!F1487,'3'!F1487,'4'!F1487,'5'!F1487,'6'!F1487,'7'!F1487,'8'!F1487,'9'!F1487)</f>
        <v>0.09</v>
      </c>
      <c r="G1487" s="6">
        <f>_xlfn.VAR.P('0'!G1487,'1'!G1487,'2'!G1487,'3'!G1487,'4'!G1487,'5'!G1487,'6'!G1487,'7'!G1487,'8'!G1487,'9'!G1487)</f>
        <v>7.4736237015559379E-4</v>
      </c>
      <c r="H1487" s="6">
        <f>_xlfn.VAR.P('0'!H1487,'1'!H1487,'2'!H1487,'3'!H1487,'4'!H1487,'5'!H1487,'6'!H1487,'7'!H1487,'8'!H1487,'9'!H1487)</f>
        <v>0.09</v>
      </c>
      <c r="I1487" s="6">
        <f>_xlfn.VAR.P('0'!I1487,'1'!I1487,'2'!I1487,'3'!I1487,'4'!I1487,'5'!I1487,'6'!I1487,'7'!I1487,'8'!I1487,'9'!I1487)</f>
        <v>9.5374865191395833E-3</v>
      </c>
      <c r="J1487" s="6">
        <f>_xlfn.VAR.P('0'!J1487,'1'!J1487,'2'!J1487,'3'!J1487,'4'!J1487,'5'!J1487,'6'!J1487,'7'!J1487,'8'!J1487,'9'!J1487)</f>
        <v>0</v>
      </c>
      <c r="K1487" s="6">
        <f>_xlfn.VAR.P('0'!K1487,'1'!K1487,'2'!K1487,'3'!K1487,'4'!K1487,'5'!K1487,'6'!K1487,'7'!K1487,'8'!K1487,'9'!K1487)</f>
        <v>2.1780411912571997E-4</v>
      </c>
      <c r="L1487" s="6">
        <f>_xlfn.VAR.P('0'!L1487,'1'!L1487,'2'!L1487,'3'!L1487,'4'!L1487,'5'!L1487,'6'!L1487,'7'!L1487,'8'!L1487,'9'!L1487)</f>
        <v>0.09</v>
      </c>
      <c r="M1487" s="6">
        <f>_xlfn.VAR.P('0'!M1487,'1'!M1487,'2'!M1487,'3'!M1487,'4'!M1487,'5'!M1487,'6'!M1487,'7'!M1487,'8'!M1487,'9'!M1487)</f>
        <v>8.2378052448112988E-3</v>
      </c>
      <c r="N1487" s="6">
        <f>_xlfn.VAR.P('0'!N1487,'1'!N1487,'2'!N1487,'3'!N1487,'4'!N1487,'5'!N1487,'6'!N1487,'7'!N1487,'8'!N1487,'9'!N1487)</f>
        <v>0</v>
      </c>
      <c r="O1487" s="6">
        <f>_xlfn.VAR.P('0'!O1487,'1'!O1487,'2'!O1487,'3'!O1487,'4'!O1487,'5'!O1487,'6'!O1487,'7'!O1487,'8'!O1487,'9'!O1487)</f>
        <v>5.8328703832158823E-5</v>
      </c>
      <c r="P1487" s="6">
        <f>_xlfn.VAR.P('0'!P1487,'1'!P1487,'2'!P1487,'3'!P1487,'4'!P1487,'5'!P1487,'6'!P1487,'7'!P1487,'8'!P1487,'9'!P1487)</f>
        <v>0</v>
      </c>
      <c r="Q1487" s="6">
        <f>_xlfn.VAR.P('0'!Q1487,'1'!Q1487,'2'!Q1487,'3'!Q1487,'4'!Q1487,'5'!Q1487,'6'!Q1487,'7'!Q1487,'8'!Q1487,'9'!Q1487)</f>
        <v>2.9029352691390857E-3</v>
      </c>
      <c r="R1487" s="6">
        <f>_xlfn.VAR.P('0'!R1487,'1'!R1487,'2'!R1487,'3'!R1487,'4'!R1487,'5'!R1487,'6'!R1487,'7'!R1487,'8'!R1487,'9'!R1487)</f>
        <v>0</v>
      </c>
      <c r="S1487" s="6">
        <f>_xlfn.VAR.P('0'!S1487,'1'!S1487,'2'!S1487,'3'!S1487,'4'!S1487,'5'!S1487,'6'!S1487,'7'!S1487,'8'!S1487,'9'!S1487)</f>
        <v>2.0672015640861535E-3</v>
      </c>
      <c r="T1487" s="6">
        <f>_xlfn.VAR.P('0'!T1487,'1'!T1487,'2'!T1487,'3'!T1487,'4'!T1487,'5'!T1487,'6'!T1487,'7'!T1487,'8'!T1487,'9'!T1487)</f>
        <v>0</v>
      </c>
      <c r="U1487" s="6">
        <f>_xlfn.VAR.P('0'!U1487,'1'!U1487,'2'!U1487,'3'!U1487,'4'!U1487,'5'!U1487,'6'!U1487,'7'!U1487,'8'!U1487,'9'!U1487)</f>
        <v>1.8756641388556696E-3</v>
      </c>
      <c r="V1487" s="6">
        <f>_xlfn.VAR.P('0'!V1487,'1'!V1487,'2'!V1487,'3'!V1487,'4'!V1487,'5'!V1487,'6'!V1487,'7'!V1487,'8'!V1487,'9'!V1487)</f>
        <v>0</v>
      </c>
      <c r="W1487" s="6">
        <f>_xlfn.VAR.P('0'!W1487,'1'!W1487,'2'!W1487,'3'!W1487,'4'!W1487,'5'!W1487,'6'!W1487,'7'!W1487,'8'!W1487,'9'!W1487)</f>
        <v>1.8622487042844569E-3</v>
      </c>
      <c r="X1487" s="6">
        <f>_xlfn.VAR.P('0'!X1487,'1'!X1487,'2'!X1487,'3'!X1487,'4'!X1487,'5'!X1487,'6'!X1487,'7'!X1487,'8'!X1487,'9'!X1487)</f>
        <v>0</v>
      </c>
      <c r="Y1487" s="6">
        <f>_xlfn.VAR.P('0'!Y1487,'1'!Y1487,'2'!Y1487,'3'!Y1487,'4'!Y1487,'5'!Y1487,'6'!Y1487,'7'!Y1487,'8'!Y1487,'9'!Y1487)</f>
        <v>1.3862770723069256E-3</v>
      </c>
      <c r="Z1487" s="6">
        <f>_xlfn.VAR.P('0'!Z1487,'1'!Z1487,'2'!Z1487,'3'!Z1487,'4'!Z1487,'5'!Z1487,'6'!Z1487,'7'!Z1487,'8'!Z1487,'9'!Z1487)</f>
        <v>0</v>
      </c>
      <c r="AA1487" s="6">
        <f>_xlfn.VAR.P('0'!AA1487,'1'!AA1487,'2'!AA1487,'3'!AA1487,'4'!AA1487,'5'!AA1487,'6'!AA1487,'7'!AA1487,'8'!AA1487,'9'!AA1487)</f>
        <v>5.319520686935704E-3</v>
      </c>
      <c r="AB1487" s="6">
        <f>_xlfn.VAR.P('0'!AB1487,'1'!AB1487,'2'!AB1487,'3'!AB1487,'4'!AB1487,'5'!AB1487,'6'!AB1487,'7'!AB1487,'8'!AB1487,'9'!AB1487)</f>
        <v>0</v>
      </c>
      <c r="AC1487" s="6">
        <f>_xlfn.VAR.P('0'!AC1487,'1'!AC1487,'2'!AC1487,'3'!AC1487,'4'!AC1487,'5'!AC1487,'6'!AC1487,'7'!AC1487,'8'!AC1487,'9'!AC1487)</f>
        <v>5.1359472574129175E-3</v>
      </c>
      <c r="AD1487" s="6">
        <f>_xlfn.VAR.P('0'!AD1487,'1'!AD1487,'2'!AD1487,'3'!AD1487,'4'!AD1487,'5'!AD1487,'6'!AD1487,'7'!AD1487,'8'!AD1487,'9'!AD1487)</f>
        <v>0</v>
      </c>
      <c r="AE1487" s="6">
        <f>_xlfn.VAR.P('0'!AE1487,'1'!AE1487,'2'!AE1487,'3'!AE1487,'4'!AE1487,'5'!AE1487,'6'!AE1487,'7'!AE1487,'8'!AE1487,'9'!AE1487)</f>
        <v>1.924864225669867E-3</v>
      </c>
      <c r="AF1487" s="6">
        <f>_xlfn.VAR.P('0'!AF1487,'1'!AF1487,'2'!AF1487,'3'!AF1487,'4'!AF1487,'5'!AF1487,'6'!AF1487,'7'!AF1487,'8'!AF1487,'9'!AF1487)</f>
        <v>0</v>
      </c>
      <c r="AG1487" s="6">
        <f>_xlfn.VAR.P('0'!AG1487,'1'!AG1487,'2'!AG1487,'3'!AG1487,'4'!AG1487,'5'!AG1487,'6'!AG1487,'7'!AG1487,'8'!AG1487,'9'!AG1487)</f>
        <v>1.2302126179050844E-3</v>
      </c>
      <c r="AH1487" s="6">
        <f>_xlfn.VAR.P('0'!AH1487,'1'!AH1487,'2'!AH1487,'3'!AH1487,'4'!AH1487,'5'!AH1487,'6'!AH1487,'7'!AH1487,'8'!AH1487,'9'!AH1487)</f>
        <v>0</v>
      </c>
      <c r="AI1487" s="6">
        <f>_xlfn.VAR.P('0'!AI1487,'1'!AI1487,'2'!AI1487,'3'!AI1487,'4'!AI1487,'5'!AI1487,'6'!AI1487,'7'!AI1487,'8'!AI1487,'9'!AI1487)</f>
        <v>8.604273915339926E-4</v>
      </c>
      <c r="AJ1487" s="6">
        <f>_xlfn.VAR.P('0'!AJ1487,'1'!AJ1487,'2'!AJ1487,'3'!AJ1487,'4'!AJ1487,'5'!AJ1487,'6'!AJ1487,'7'!AJ1487,'8'!AJ1487,'9'!AJ1487)</f>
        <v>0</v>
      </c>
      <c r="AK1487" s="6">
        <f>_xlfn.VAR.P('0'!AK1487,'1'!AK1487,'2'!AK1487,'3'!AK1487,'4'!AK1487,'5'!AK1487,'6'!AK1487,'7'!AK1487,'8'!AK1487,'9'!AK1487)</f>
        <v>2.9156335301500368E-4</v>
      </c>
      <c r="AL1487" s="6">
        <f>_xlfn.VAR.P('0'!AL1487,'1'!AL1487,'2'!AL1487,'3'!AL1487,'4'!AL1487,'5'!AL1487,'6'!AL1487,'7'!AL1487,'8'!AL1487,'9'!AL1487)</f>
        <v>0</v>
      </c>
      <c r="AM1487" s="6">
        <f>_xlfn.VAR.P('0'!AM1487,'1'!AM1487,'2'!AM1487,'3'!AM1487,'4'!AM1487,'5'!AM1487,'6'!AM1487,'7'!AM1487,'8'!AM1487,'9'!AM1487)</f>
        <v>5.501241676777351E-8</v>
      </c>
      <c r="AN1487" s="6">
        <f>_xlfn.VAR.P('0'!AN1487,'1'!AN1487,'2'!AN1487,'3'!AN1487,'4'!AN1487,'5'!AN1487,'6'!AN1487,'7'!AN1487,'8'!AN1487,'9'!AN1487)</f>
        <v>0</v>
      </c>
      <c r="AO1487" s="6">
        <f>_xlfn.VAR.P('0'!AO1487,'1'!AO1487,'2'!AO1487,'3'!AO1487,'4'!AO1487,'5'!AO1487,'6'!AO1487,'7'!AO1487,'8'!AO1487,'9'!AO1487)</f>
        <v>3.1472340553834132E-3</v>
      </c>
      <c r="AP1487" s="6">
        <f>_xlfn.VAR.P('0'!AP1487,'1'!AP1487,'2'!AP1487,'3'!AP1487,'4'!AP1487,'5'!AP1487,'6'!AP1487,'7'!AP1487,'8'!AP1487,'9'!AP1487)</f>
        <v>0</v>
      </c>
      <c r="AQ1487" s="6">
        <f>_xlfn.VAR.P('0'!AQ1487,'1'!AQ1487,'2'!AQ1487,'3'!AQ1487,'4'!AQ1487,'5'!AQ1487,'6'!AQ1487,'7'!AQ1487,'8'!AQ1487,'9'!AQ1487)</f>
        <v>4.5937063985568138E-3</v>
      </c>
      <c r="AR1487" s="6">
        <f>_xlfn.VAR.P('0'!AR1487,'1'!AR1487,'2'!AR1487,'3'!AR1487,'4'!AR1487,'5'!AR1487,'6'!AR1487,'7'!AR1487,'8'!AR1487,'9'!AR1487)</f>
        <v>0</v>
      </c>
      <c r="AS1487" s="6">
        <f>_xlfn.VAR.P('0'!AS1487,'1'!AS1487,'2'!AS1487,'3'!AS1487,'4'!AS1487,'5'!AS1487,'6'!AS1487,'7'!AS1487,'8'!AS1487,'9'!AS1487)</f>
        <v>4.3907342387791927E-14</v>
      </c>
      <c r="AT1487" s="6">
        <f>_xlfn.VAR.P('0'!AT1487,'1'!AT1487,'2'!AT1487,'3'!AT1487,'4'!AT1487,'5'!AT1487,'6'!AT1487,'7'!AT1487,'8'!AT1487,'9'!AT1487)</f>
        <v>0</v>
      </c>
      <c r="AU1487" s="6">
        <f>_xlfn.VAR.P('0'!AU1487,'1'!AU1487,'2'!AU1487,'3'!AU1487,'4'!AU1487,'5'!AU1487,'6'!AU1487,'7'!AU1487,'8'!AU1487,'9'!AU1487)</f>
        <v>2.4220093420000205E-3</v>
      </c>
      <c r="AV1487" s="6">
        <f>_xlfn.VAR.P('0'!AV1487,'1'!AV1487,'2'!AV1487,'3'!AV1487,'4'!AV1487,'5'!AV1487,'6'!AV1487,'7'!AV1487,'8'!AV1487,'9'!AV1487)</f>
        <v>0</v>
      </c>
      <c r="AW1487" s="6">
        <f>_xlfn.VAR.P('0'!AW1487,'1'!AW1487,'2'!AW1487,'3'!AW1487,'4'!AW1487,'5'!AW1487,'6'!AW1487,'7'!AW1487,'8'!AW1487,'9'!AW1487)</f>
        <v>2.7849646086470113E-3</v>
      </c>
    </row>
    <row r="1488" spans="1:49" ht="15.75" customHeight="1" x14ac:dyDescent="0.25">
      <c r="A1488" s="6" t="str">
        <f>IF(AND('0'!A1488='1'!A1488,'1'!A1488='2'!A1488,'2'!A1488='3'!A1488,'3'!A1488='4'!A1488,'4'!A1488='5'!A1488,'5'!A1488='6'!A1488,'6'!A1488='7'!A1488,'7'!A1488='8'!A1488,'8'!A1488='9'!A1488,'1'!A1488='2'!A1488),'9'!A1488,)</f>
        <v>RPA</v>
      </c>
      <c r="B1488" s="11" t="str">
        <f>IF(AND('0'!B1488='1'!B1488,'1'!B1488='2'!B1488,'2'!B1488='3'!B1488,'3'!B1488='4'!B1488,'4'!B1488='5'!B1488,'5'!B1488='6'!B1488,'6'!B1488='7'!B1488,'7'!B1488='8'!B1488,'8'!B1488='9'!B1488,'1'!B1488='2'!B1488),'9'!B1488,)</f>
        <v>1955-06-22</v>
      </c>
      <c r="C1488" s="11" t="str">
        <f>IF(AND('0'!C1488='1'!C1488,'1'!C1488='2'!C1488,'2'!C1488='3'!C1488,'3'!C1488='4'!C1488,'4'!C1488='5'!C1488,'5'!C1488='6'!C1488,'6'!C1488='7'!C1488,'7'!C1488='8'!C1488,'8'!C1488='9'!C1488,'1'!C1488='2'!C1488),'9'!C1488,)</f>
        <v>1955-06-22</v>
      </c>
      <c r="D1488" s="7">
        <f>IF(AND('0'!D1488='1'!D1488,'1'!D1488='2'!D1488,'2'!D1488='3'!D1488,'3'!D1488='4'!D1488,'4'!D1488='5'!D1488,'5'!D1488='6'!D1488,'6'!D1488='7'!D1488,'7'!D1488='8'!D1488,'8'!D1488='9'!D1488,'1'!D1488='2'!D1488),'9'!D1488,)</f>
        <v>20550</v>
      </c>
      <c r="E1488" s="8">
        <f>IF(COUNTIF(Recovered!$A$2:$A$808,A1488)&gt;0,1,0)</f>
        <v>1</v>
      </c>
      <c r="F1488" s="6">
        <f>_xlfn.VAR.P('0'!F1488,'1'!F1488,'2'!F1488,'3'!F1488,'4'!F1488,'5'!F1488,'6'!F1488,'7'!F1488,'8'!F1488,'9'!F1488)</f>
        <v>0</v>
      </c>
      <c r="G1488" s="6">
        <f>_xlfn.VAR.P('0'!G1488,'1'!G1488,'2'!G1488,'3'!G1488,'4'!G1488,'5'!G1488,'6'!G1488,'7'!G1488,'8'!G1488,'9'!G1488)</f>
        <v>1.038795494230943E-4</v>
      </c>
      <c r="H1488" s="6">
        <f>_xlfn.VAR.P('0'!H1488,'1'!H1488,'2'!H1488,'3'!H1488,'4'!H1488,'5'!H1488,'6'!H1488,'7'!H1488,'8'!H1488,'9'!H1488)</f>
        <v>0</v>
      </c>
      <c r="I1488" s="6">
        <f>_xlfn.VAR.P('0'!I1488,'1'!I1488,'2'!I1488,'3'!I1488,'4'!I1488,'5'!I1488,'6'!I1488,'7'!I1488,'8'!I1488,'9'!I1488)</f>
        <v>1.0417321111177024E-3</v>
      </c>
      <c r="J1488" s="6">
        <f>_xlfn.VAR.P('0'!J1488,'1'!J1488,'2'!J1488,'3'!J1488,'4'!J1488,'5'!J1488,'6'!J1488,'7'!J1488,'8'!J1488,'9'!J1488)</f>
        <v>0</v>
      </c>
      <c r="K1488" s="6">
        <f>_xlfn.VAR.P('0'!K1488,'1'!K1488,'2'!K1488,'3'!K1488,'4'!K1488,'5'!K1488,'6'!K1488,'7'!K1488,'8'!K1488,'9'!K1488)</f>
        <v>3.2826300216230765E-3</v>
      </c>
      <c r="L1488" s="6">
        <f>_xlfn.VAR.P('0'!L1488,'1'!L1488,'2'!L1488,'3'!L1488,'4'!L1488,'5'!L1488,'6'!L1488,'7'!L1488,'8'!L1488,'9'!L1488)</f>
        <v>0</v>
      </c>
      <c r="M1488" s="6">
        <f>_xlfn.VAR.P('0'!M1488,'1'!M1488,'2'!M1488,'3'!M1488,'4'!M1488,'5'!M1488,'6'!M1488,'7'!M1488,'8'!M1488,'9'!M1488)</f>
        <v>3.8345295578097271E-4</v>
      </c>
      <c r="N1488" s="6">
        <f>_xlfn.VAR.P('0'!N1488,'1'!N1488,'2'!N1488,'3'!N1488,'4'!N1488,'5'!N1488,'6'!N1488,'7'!N1488,'8'!N1488,'9'!N1488)</f>
        <v>0</v>
      </c>
      <c r="O1488" s="6">
        <f>_xlfn.VAR.P('0'!O1488,'1'!O1488,'2'!O1488,'3'!O1488,'4'!O1488,'5'!O1488,'6'!O1488,'7'!O1488,'8'!O1488,'9'!O1488)</f>
        <v>2.3766366659113341E-4</v>
      </c>
      <c r="P1488" s="6">
        <f>_xlfn.VAR.P('0'!P1488,'1'!P1488,'2'!P1488,'3'!P1488,'4'!P1488,'5'!P1488,'6'!P1488,'7'!P1488,'8'!P1488,'9'!P1488)</f>
        <v>0.16</v>
      </c>
      <c r="Q1488" s="6">
        <f>_xlfn.VAR.P('0'!Q1488,'1'!Q1488,'2'!Q1488,'3'!Q1488,'4'!Q1488,'5'!Q1488,'6'!Q1488,'7'!Q1488,'8'!Q1488,'9'!Q1488)</f>
        <v>8.5065296973879808E-4</v>
      </c>
      <c r="R1488" s="6">
        <f>_xlfn.VAR.P('0'!R1488,'1'!R1488,'2'!R1488,'3'!R1488,'4'!R1488,'5'!R1488,'6'!R1488,'7'!R1488,'8'!R1488,'9'!R1488)</f>
        <v>0</v>
      </c>
      <c r="S1488" s="6">
        <f>_xlfn.VAR.P('0'!S1488,'1'!S1488,'2'!S1488,'3'!S1488,'4'!S1488,'5'!S1488,'6'!S1488,'7'!S1488,'8'!S1488,'9'!S1488)</f>
        <v>7.8604007600829016E-4</v>
      </c>
      <c r="T1488" s="6">
        <f>_xlfn.VAR.P('0'!T1488,'1'!T1488,'2'!T1488,'3'!T1488,'4'!T1488,'5'!T1488,'6'!T1488,'7'!T1488,'8'!T1488,'9'!T1488)</f>
        <v>0</v>
      </c>
      <c r="U1488" s="6">
        <f>_xlfn.VAR.P('0'!U1488,'1'!U1488,'2'!U1488,'3'!U1488,'4'!U1488,'5'!U1488,'6'!U1488,'7'!U1488,'8'!U1488,'9'!U1488)</f>
        <v>2.8338133352836764E-3</v>
      </c>
      <c r="V1488" s="6">
        <f>_xlfn.VAR.P('0'!V1488,'1'!V1488,'2'!V1488,'3'!V1488,'4'!V1488,'5'!V1488,'6'!V1488,'7'!V1488,'8'!V1488,'9'!V1488)</f>
        <v>0</v>
      </c>
      <c r="W1488" s="6">
        <f>_xlfn.VAR.P('0'!W1488,'1'!W1488,'2'!W1488,'3'!W1488,'4'!W1488,'5'!W1488,'6'!W1488,'7'!W1488,'8'!W1488,'9'!W1488)</f>
        <v>4.4444223176838115E-4</v>
      </c>
      <c r="X1488" s="6">
        <f>_xlfn.VAR.P('0'!X1488,'1'!X1488,'2'!X1488,'3'!X1488,'4'!X1488,'5'!X1488,'6'!X1488,'7'!X1488,'8'!X1488,'9'!X1488)</f>
        <v>0</v>
      </c>
      <c r="Y1488" s="6">
        <f>_xlfn.VAR.P('0'!Y1488,'1'!Y1488,'2'!Y1488,'3'!Y1488,'4'!Y1488,'5'!Y1488,'6'!Y1488,'7'!Y1488,'8'!Y1488,'9'!Y1488)</f>
        <v>4.8205736679753034E-3</v>
      </c>
      <c r="Z1488" s="6">
        <f>_xlfn.VAR.P('0'!Z1488,'1'!Z1488,'2'!Z1488,'3'!Z1488,'4'!Z1488,'5'!Z1488,'6'!Z1488,'7'!Z1488,'8'!Z1488,'9'!Z1488)</f>
        <v>6.25</v>
      </c>
      <c r="AA1488" s="6">
        <f>_xlfn.VAR.P('0'!AA1488,'1'!AA1488,'2'!AA1488,'3'!AA1488,'4'!AA1488,'5'!AA1488,'6'!AA1488,'7'!AA1488,'8'!AA1488,'9'!AA1488)</f>
        <v>7.9843563562566398E-4</v>
      </c>
      <c r="AB1488" s="6">
        <f>_xlfn.VAR.P('0'!AB1488,'1'!AB1488,'2'!AB1488,'3'!AB1488,'4'!AB1488,'5'!AB1488,'6'!AB1488,'7'!AB1488,'8'!AB1488,'9'!AB1488)</f>
        <v>0</v>
      </c>
      <c r="AC1488" s="6">
        <f>_xlfn.VAR.P('0'!AC1488,'1'!AC1488,'2'!AC1488,'3'!AC1488,'4'!AC1488,'5'!AC1488,'6'!AC1488,'7'!AC1488,'8'!AC1488,'9'!AC1488)</f>
        <v>4.6046719468946428E-3</v>
      </c>
      <c r="AD1488" s="6">
        <f>_xlfn.VAR.P('0'!AD1488,'1'!AD1488,'2'!AD1488,'3'!AD1488,'4'!AD1488,'5'!AD1488,'6'!AD1488,'7'!AD1488,'8'!AD1488,'9'!AD1488)</f>
        <v>0</v>
      </c>
      <c r="AE1488" s="6">
        <f>_xlfn.VAR.P('0'!AE1488,'1'!AE1488,'2'!AE1488,'3'!AE1488,'4'!AE1488,'5'!AE1488,'6'!AE1488,'7'!AE1488,'8'!AE1488,'9'!AE1488)</f>
        <v>1.2182118919296572E-3</v>
      </c>
      <c r="AF1488" s="6">
        <f>_xlfn.VAR.P('0'!AF1488,'1'!AF1488,'2'!AF1488,'3'!AF1488,'4'!AF1488,'5'!AF1488,'6'!AF1488,'7'!AF1488,'8'!AF1488,'9'!AF1488)</f>
        <v>0</v>
      </c>
      <c r="AG1488" s="6">
        <f>_xlfn.VAR.P('0'!AG1488,'1'!AG1488,'2'!AG1488,'3'!AG1488,'4'!AG1488,'5'!AG1488,'6'!AG1488,'7'!AG1488,'8'!AG1488,'9'!AG1488)</f>
        <v>2.1426513332971169E-2</v>
      </c>
      <c r="AH1488" s="6">
        <f>_xlfn.VAR.P('0'!AH1488,'1'!AH1488,'2'!AH1488,'3'!AH1488,'4'!AH1488,'5'!AH1488,'6'!AH1488,'7'!AH1488,'8'!AH1488,'9'!AH1488)</f>
        <v>0</v>
      </c>
      <c r="AI1488" s="6">
        <f>_xlfn.VAR.P('0'!AI1488,'1'!AI1488,'2'!AI1488,'3'!AI1488,'4'!AI1488,'5'!AI1488,'6'!AI1488,'7'!AI1488,'8'!AI1488,'9'!AI1488)</f>
        <v>1.4234929685115305E-3</v>
      </c>
      <c r="AJ1488" s="6">
        <f>_xlfn.VAR.P('0'!AJ1488,'1'!AJ1488,'2'!AJ1488,'3'!AJ1488,'4'!AJ1488,'5'!AJ1488,'6'!AJ1488,'7'!AJ1488,'8'!AJ1488,'9'!AJ1488)</f>
        <v>0</v>
      </c>
      <c r="AK1488" s="6">
        <f>_xlfn.VAR.P('0'!AK1488,'1'!AK1488,'2'!AK1488,'3'!AK1488,'4'!AK1488,'5'!AK1488,'6'!AK1488,'7'!AK1488,'8'!AK1488,'9'!AK1488)</f>
        <v>8.8505744299020145E-4</v>
      </c>
      <c r="AL1488" s="6">
        <f>_xlfn.VAR.P('0'!AL1488,'1'!AL1488,'2'!AL1488,'3'!AL1488,'4'!AL1488,'5'!AL1488,'6'!AL1488,'7'!AL1488,'8'!AL1488,'9'!AL1488)</f>
        <v>6.25</v>
      </c>
      <c r="AM1488" s="6">
        <f>_xlfn.VAR.P('0'!AM1488,'1'!AM1488,'2'!AM1488,'3'!AM1488,'4'!AM1488,'5'!AM1488,'6'!AM1488,'7'!AM1488,'8'!AM1488,'9'!AM1488)</f>
        <v>4.0214231763216198E-7</v>
      </c>
      <c r="AN1488" s="6">
        <f>_xlfn.VAR.P('0'!AN1488,'1'!AN1488,'2'!AN1488,'3'!AN1488,'4'!AN1488,'5'!AN1488,'6'!AN1488,'7'!AN1488,'8'!AN1488,'9'!AN1488)</f>
        <v>0.21</v>
      </c>
      <c r="AO1488" s="6">
        <f>_xlfn.VAR.P('0'!AO1488,'1'!AO1488,'2'!AO1488,'3'!AO1488,'4'!AO1488,'5'!AO1488,'6'!AO1488,'7'!AO1488,'8'!AO1488,'9'!AO1488)</f>
        <v>1.0532224781622902E-2</v>
      </c>
      <c r="AP1488" s="6">
        <f>_xlfn.VAR.P('0'!AP1488,'1'!AP1488,'2'!AP1488,'3'!AP1488,'4'!AP1488,'5'!AP1488,'6'!AP1488,'7'!AP1488,'8'!AP1488,'9'!AP1488)</f>
        <v>0.21</v>
      </c>
      <c r="AQ1488" s="6">
        <f>_xlfn.VAR.P('0'!AQ1488,'1'!AQ1488,'2'!AQ1488,'3'!AQ1488,'4'!AQ1488,'5'!AQ1488,'6'!AQ1488,'7'!AQ1488,'8'!AQ1488,'9'!AQ1488)</f>
        <v>6.9331647039419617E-4</v>
      </c>
      <c r="AR1488" s="6">
        <f>_xlfn.VAR.P('0'!AR1488,'1'!AR1488,'2'!AR1488,'3'!AR1488,'4'!AR1488,'5'!AR1488,'6'!AR1488,'7'!AR1488,'8'!AR1488,'9'!AR1488)</f>
        <v>0</v>
      </c>
      <c r="AS1488" s="6">
        <f>_xlfn.VAR.P('0'!AS1488,'1'!AS1488,'2'!AS1488,'3'!AS1488,'4'!AS1488,'5'!AS1488,'6'!AS1488,'7'!AS1488,'8'!AS1488,'9'!AS1488)</f>
        <v>1.2788544358548299E-13</v>
      </c>
      <c r="AT1488" s="6">
        <f>_xlfn.VAR.P('0'!AT1488,'1'!AT1488,'2'!AT1488,'3'!AT1488,'4'!AT1488,'5'!AT1488,'6'!AT1488,'7'!AT1488,'8'!AT1488,'9'!AT1488)</f>
        <v>0.25</v>
      </c>
      <c r="AU1488" s="6">
        <f>_xlfn.VAR.P('0'!AU1488,'1'!AU1488,'2'!AU1488,'3'!AU1488,'4'!AU1488,'5'!AU1488,'6'!AU1488,'7'!AU1488,'8'!AU1488,'9'!AU1488)</f>
        <v>3.6237211119304917E-3</v>
      </c>
      <c r="AV1488" s="6">
        <f>_xlfn.VAR.P('0'!AV1488,'1'!AV1488,'2'!AV1488,'3'!AV1488,'4'!AV1488,'5'!AV1488,'6'!AV1488,'7'!AV1488,'8'!AV1488,'9'!AV1488)</f>
        <v>0.25</v>
      </c>
      <c r="AW1488" s="6">
        <f>_xlfn.VAR.P('0'!AW1488,'1'!AW1488,'2'!AW1488,'3'!AW1488,'4'!AW1488,'5'!AW1488,'6'!AW1488,'7'!AW1488,'8'!AW1488,'9'!AW1488)</f>
        <v>8.5363447232852958E-3</v>
      </c>
    </row>
    <row r="1489" spans="1:49" ht="15.75" customHeight="1" x14ac:dyDescent="0.25">
      <c r="A1489" s="6" t="str">
        <f>IF(AND('0'!A1489='1'!A1489,'1'!A1489='2'!A1489,'2'!A1489='3'!A1489,'3'!A1489='4'!A1489,'4'!A1489='5'!A1489,'5'!A1489='6'!A1489,'6'!A1489='7'!A1489,'7'!A1489='8'!A1489,'8'!A1489='9'!A1489,'1'!A1489='2'!A1489),'9'!A1489,)</f>
        <v>IECM</v>
      </c>
      <c r="B1489" s="11" t="str">
        <f>IF(AND('0'!B1489='1'!B1489,'1'!B1489='2'!B1489,'2'!B1489='3'!B1489,'3'!B1489='4'!B1489,'4'!B1489='5'!B1489,'5'!B1489='6'!B1489,'6'!B1489='7'!B1489,'7'!B1489='8'!B1489,'8'!B1489='9'!B1489,'1'!B1489='2'!B1489),'9'!B1489,)</f>
        <v>1955-06-06</v>
      </c>
      <c r="C1489" s="11" t="str">
        <f>IF(AND('0'!C1489='1'!C1489,'1'!C1489='2'!C1489,'2'!C1489='3'!C1489,'3'!C1489='4'!C1489,'4'!C1489='5'!C1489,'5'!C1489='6'!C1489,'6'!C1489='7'!C1489,'7'!C1489='8'!C1489,'8'!C1489='9'!C1489,'1'!C1489='2'!C1489),'9'!C1489,)</f>
        <v>1955-06-22</v>
      </c>
      <c r="D1489" s="7">
        <f>IF(AND('0'!D1489='1'!D1489,'1'!D1489='2'!D1489,'2'!D1489='3'!D1489,'3'!D1489='4'!D1489,'4'!D1489='5'!D1489,'5'!D1489='6'!D1489,'6'!D1489='7'!D1489,'7'!D1489='8'!D1489,'8'!D1489='9'!D1489,'1'!D1489='2'!D1489),'9'!D1489,)</f>
        <v>0</v>
      </c>
      <c r="E1489" s="8">
        <f>IF(COUNTIF(Recovered!$A$2:$A$808,A1489)&gt;0,1,0)</f>
        <v>0</v>
      </c>
      <c r="F1489" s="6">
        <f>_xlfn.VAR.P('0'!F1489,'1'!F1489,'2'!F1489,'3'!F1489,'4'!F1489,'5'!F1489,'6'!F1489,'7'!F1489,'8'!F1489,'9'!F1489)</f>
        <v>0.21</v>
      </c>
      <c r="G1489" s="6">
        <f>_xlfn.VAR.P('0'!G1489,'1'!G1489,'2'!G1489,'3'!G1489,'4'!G1489,'5'!G1489,'6'!G1489,'7'!G1489,'8'!G1489,'9'!G1489)</f>
        <v>2.493460507517301E-3</v>
      </c>
      <c r="H1489" s="6">
        <f>_xlfn.VAR.P('0'!H1489,'1'!H1489,'2'!H1489,'3'!H1489,'4'!H1489,'5'!H1489,'6'!H1489,'7'!H1489,'8'!H1489,'9'!H1489)</f>
        <v>0.24</v>
      </c>
      <c r="I1489" s="6">
        <f>_xlfn.VAR.P('0'!I1489,'1'!I1489,'2'!I1489,'3'!I1489,'4'!I1489,'5'!I1489,'6'!I1489,'7'!I1489,'8'!I1489,'9'!I1489)</f>
        <v>2.1302586692659893E-3</v>
      </c>
      <c r="J1489" s="6">
        <f>_xlfn.VAR.P('0'!J1489,'1'!J1489,'2'!J1489,'3'!J1489,'4'!J1489,'5'!J1489,'6'!J1489,'7'!J1489,'8'!J1489,'9'!J1489)</f>
        <v>0.24</v>
      </c>
      <c r="K1489" s="6">
        <f>_xlfn.VAR.P('0'!K1489,'1'!K1489,'2'!K1489,'3'!K1489,'4'!K1489,'5'!K1489,'6'!K1489,'7'!K1489,'8'!K1489,'9'!K1489)</f>
        <v>7.8301325485094966E-3</v>
      </c>
      <c r="L1489" s="6">
        <f>_xlfn.VAR.P('0'!L1489,'1'!L1489,'2'!L1489,'3'!L1489,'4'!L1489,'5'!L1489,'6'!L1489,'7'!L1489,'8'!L1489,'9'!L1489)</f>
        <v>0</v>
      </c>
      <c r="M1489" s="6">
        <f>_xlfn.VAR.P('0'!M1489,'1'!M1489,'2'!M1489,'3'!M1489,'4'!M1489,'5'!M1489,'6'!M1489,'7'!M1489,'8'!M1489,'9'!M1489)</f>
        <v>3.6261478150128706E-4</v>
      </c>
      <c r="N1489" s="6">
        <f>_xlfn.VAR.P('0'!N1489,'1'!N1489,'2'!N1489,'3'!N1489,'4'!N1489,'5'!N1489,'6'!N1489,'7'!N1489,'8'!N1489,'9'!N1489)</f>
        <v>0</v>
      </c>
      <c r="O1489" s="6">
        <f>_xlfn.VAR.P('0'!O1489,'1'!O1489,'2'!O1489,'3'!O1489,'4'!O1489,'5'!O1489,'6'!O1489,'7'!O1489,'8'!O1489,'9'!O1489)</f>
        <v>3.8966043027689995E-4</v>
      </c>
      <c r="P1489" s="6">
        <f>_xlfn.VAR.P('0'!P1489,'1'!P1489,'2'!P1489,'3'!P1489,'4'!P1489,'5'!P1489,'6'!P1489,'7'!P1489,'8'!P1489,'9'!P1489)</f>
        <v>0</v>
      </c>
      <c r="Q1489" s="6">
        <f>_xlfn.VAR.P('0'!Q1489,'1'!Q1489,'2'!Q1489,'3'!Q1489,'4'!Q1489,'5'!Q1489,'6'!Q1489,'7'!Q1489,'8'!Q1489,'9'!Q1489)</f>
        <v>5.7634690024637759E-4</v>
      </c>
      <c r="R1489" s="6">
        <f>_xlfn.VAR.P('0'!R1489,'1'!R1489,'2'!R1489,'3'!R1489,'4'!R1489,'5'!R1489,'6'!R1489,'7'!R1489,'8'!R1489,'9'!R1489)</f>
        <v>0</v>
      </c>
      <c r="S1489" s="6">
        <f>_xlfn.VAR.P('0'!S1489,'1'!S1489,'2'!S1489,'3'!S1489,'4'!S1489,'5'!S1489,'6'!S1489,'7'!S1489,'8'!S1489,'9'!S1489)</f>
        <v>2.0822002593760131E-3</v>
      </c>
      <c r="T1489" s="6">
        <f>_xlfn.VAR.P('0'!T1489,'1'!T1489,'2'!T1489,'3'!T1489,'4'!T1489,'5'!T1489,'6'!T1489,'7'!T1489,'8'!T1489,'9'!T1489)</f>
        <v>2.25</v>
      </c>
      <c r="U1489" s="6">
        <f>_xlfn.VAR.P('0'!U1489,'1'!U1489,'2'!U1489,'3'!U1489,'4'!U1489,'5'!U1489,'6'!U1489,'7'!U1489,'8'!U1489,'9'!U1489)</f>
        <v>1.482338038834065E-3</v>
      </c>
      <c r="V1489" s="6">
        <f>_xlfn.VAR.P('0'!V1489,'1'!V1489,'2'!V1489,'3'!V1489,'4'!V1489,'5'!V1489,'6'!V1489,'7'!V1489,'8'!V1489,'9'!V1489)</f>
        <v>0</v>
      </c>
      <c r="W1489" s="6">
        <f>_xlfn.VAR.P('0'!W1489,'1'!W1489,'2'!W1489,'3'!W1489,'4'!W1489,'5'!W1489,'6'!W1489,'7'!W1489,'8'!W1489,'9'!W1489)</f>
        <v>8.1854729615103133E-3</v>
      </c>
      <c r="X1489" s="6">
        <f>_xlfn.VAR.P('0'!X1489,'1'!X1489,'2'!X1489,'3'!X1489,'4'!X1489,'5'!X1489,'6'!X1489,'7'!X1489,'8'!X1489,'9'!X1489)</f>
        <v>0</v>
      </c>
      <c r="Y1489" s="6">
        <f>_xlfn.VAR.P('0'!Y1489,'1'!Y1489,'2'!Y1489,'3'!Y1489,'4'!Y1489,'5'!Y1489,'6'!Y1489,'7'!Y1489,'8'!Y1489,'9'!Y1489)</f>
        <v>4.8869131146815556E-3</v>
      </c>
      <c r="Z1489" s="6">
        <f>_xlfn.VAR.P('0'!Z1489,'1'!Z1489,'2'!Z1489,'3'!Z1489,'4'!Z1489,'5'!Z1489,'6'!Z1489,'7'!Z1489,'8'!Z1489,'9'!Z1489)</f>
        <v>2.25</v>
      </c>
      <c r="AA1489" s="6">
        <f>_xlfn.VAR.P('0'!AA1489,'1'!AA1489,'2'!AA1489,'3'!AA1489,'4'!AA1489,'5'!AA1489,'6'!AA1489,'7'!AA1489,'8'!AA1489,'9'!AA1489)</f>
        <v>1.9020479113911551E-3</v>
      </c>
      <c r="AB1489" s="6">
        <f>_xlfn.VAR.P('0'!AB1489,'1'!AB1489,'2'!AB1489,'3'!AB1489,'4'!AB1489,'5'!AB1489,'6'!AB1489,'7'!AB1489,'8'!AB1489,'9'!AB1489)</f>
        <v>0.24</v>
      </c>
      <c r="AC1489" s="6">
        <f>_xlfn.VAR.P('0'!AC1489,'1'!AC1489,'2'!AC1489,'3'!AC1489,'4'!AC1489,'5'!AC1489,'6'!AC1489,'7'!AC1489,'8'!AC1489,'9'!AC1489)</f>
        <v>5.7056853837145378E-3</v>
      </c>
      <c r="AD1489" s="6">
        <f>_xlfn.VAR.P('0'!AD1489,'1'!AD1489,'2'!AD1489,'3'!AD1489,'4'!AD1489,'5'!AD1489,'6'!AD1489,'7'!AD1489,'8'!AD1489,'9'!AD1489)</f>
        <v>0</v>
      </c>
      <c r="AE1489" s="6">
        <f>_xlfn.VAR.P('0'!AE1489,'1'!AE1489,'2'!AE1489,'3'!AE1489,'4'!AE1489,'5'!AE1489,'6'!AE1489,'7'!AE1489,'8'!AE1489,'9'!AE1489)</f>
        <v>1.363239832246343E-2</v>
      </c>
      <c r="AF1489" s="6">
        <f>_xlfn.VAR.P('0'!AF1489,'1'!AF1489,'2'!AF1489,'3'!AF1489,'4'!AF1489,'5'!AF1489,'6'!AF1489,'7'!AF1489,'8'!AF1489,'9'!AF1489)</f>
        <v>2.25</v>
      </c>
      <c r="AG1489" s="6">
        <f>_xlfn.VAR.P('0'!AG1489,'1'!AG1489,'2'!AG1489,'3'!AG1489,'4'!AG1489,'5'!AG1489,'6'!AG1489,'7'!AG1489,'8'!AG1489,'9'!AG1489)</f>
        <v>4.0314962413824183E-3</v>
      </c>
      <c r="AH1489" s="6">
        <f>_xlfn.VAR.P('0'!AH1489,'1'!AH1489,'2'!AH1489,'3'!AH1489,'4'!AH1489,'5'!AH1489,'6'!AH1489,'7'!AH1489,'8'!AH1489,'9'!AH1489)</f>
        <v>0</v>
      </c>
      <c r="AI1489" s="6">
        <f>_xlfn.VAR.P('0'!AI1489,'1'!AI1489,'2'!AI1489,'3'!AI1489,'4'!AI1489,'5'!AI1489,'6'!AI1489,'7'!AI1489,'8'!AI1489,'9'!AI1489)</f>
        <v>1.7956714329966417E-2</v>
      </c>
      <c r="AJ1489" s="6">
        <f>_xlfn.VAR.P('0'!AJ1489,'1'!AJ1489,'2'!AJ1489,'3'!AJ1489,'4'!AJ1489,'5'!AJ1489,'6'!AJ1489,'7'!AJ1489,'8'!AJ1489,'9'!AJ1489)</f>
        <v>0</v>
      </c>
      <c r="AK1489" s="6">
        <f>_xlfn.VAR.P('0'!AK1489,'1'!AK1489,'2'!AK1489,'3'!AK1489,'4'!AK1489,'5'!AK1489,'6'!AK1489,'7'!AK1489,'8'!AK1489,'9'!AK1489)</f>
        <v>1.5972291335189545E-3</v>
      </c>
      <c r="AL1489" s="6">
        <f>_xlfn.VAR.P('0'!AL1489,'1'!AL1489,'2'!AL1489,'3'!AL1489,'4'!AL1489,'5'!AL1489,'6'!AL1489,'7'!AL1489,'8'!AL1489,'9'!AL1489)</f>
        <v>0</v>
      </c>
      <c r="AM1489" s="6">
        <f>_xlfn.VAR.P('0'!AM1489,'1'!AM1489,'2'!AM1489,'3'!AM1489,'4'!AM1489,'5'!AM1489,'6'!AM1489,'7'!AM1489,'8'!AM1489,'9'!AM1489)</f>
        <v>3.2900589444359906E-3</v>
      </c>
      <c r="AN1489" s="6">
        <f>_xlfn.VAR.P('0'!AN1489,'1'!AN1489,'2'!AN1489,'3'!AN1489,'4'!AN1489,'5'!AN1489,'6'!AN1489,'7'!AN1489,'8'!AN1489,'9'!AN1489)</f>
        <v>0.09</v>
      </c>
      <c r="AO1489" s="6">
        <f>_xlfn.VAR.P('0'!AO1489,'1'!AO1489,'2'!AO1489,'3'!AO1489,'4'!AO1489,'5'!AO1489,'6'!AO1489,'7'!AO1489,'8'!AO1489,'9'!AO1489)</f>
        <v>1.1224905392342848E-2</v>
      </c>
      <c r="AP1489" s="6">
        <f>_xlfn.VAR.P('0'!AP1489,'1'!AP1489,'2'!AP1489,'3'!AP1489,'4'!AP1489,'5'!AP1489,'6'!AP1489,'7'!AP1489,'8'!AP1489,'9'!AP1489)</f>
        <v>0.09</v>
      </c>
      <c r="AQ1489" s="6">
        <f>_xlfn.VAR.P('0'!AQ1489,'1'!AQ1489,'2'!AQ1489,'3'!AQ1489,'4'!AQ1489,'5'!AQ1489,'6'!AQ1489,'7'!AQ1489,'8'!AQ1489,'9'!AQ1489)</f>
        <v>1.6216347433624208E-2</v>
      </c>
      <c r="AR1489" s="6">
        <f>_xlfn.VAR.P('0'!AR1489,'1'!AR1489,'2'!AR1489,'3'!AR1489,'4'!AR1489,'5'!AR1489,'6'!AR1489,'7'!AR1489,'8'!AR1489,'9'!AR1489)</f>
        <v>2.25</v>
      </c>
      <c r="AS1489" s="6">
        <f>_xlfn.VAR.P('0'!AS1489,'1'!AS1489,'2'!AS1489,'3'!AS1489,'4'!AS1489,'5'!AS1489,'6'!AS1489,'7'!AS1489,'8'!AS1489,'9'!AS1489)</f>
        <v>2.046167344308368E-14</v>
      </c>
      <c r="AT1489" s="6">
        <f>_xlfn.VAR.P('0'!AT1489,'1'!AT1489,'2'!AT1489,'3'!AT1489,'4'!AT1489,'5'!AT1489,'6'!AT1489,'7'!AT1489,'8'!AT1489,'9'!AT1489)</f>
        <v>0.16</v>
      </c>
      <c r="AU1489" s="6">
        <f>_xlfn.VAR.P('0'!AU1489,'1'!AU1489,'2'!AU1489,'3'!AU1489,'4'!AU1489,'5'!AU1489,'6'!AU1489,'7'!AU1489,'8'!AU1489,'9'!AU1489)</f>
        <v>2.9000740440471091E-2</v>
      </c>
      <c r="AV1489" s="6">
        <f>_xlfn.VAR.P('0'!AV1489,'1'!AV1489,'2'!AV1489,'3'!AV1489,'4'!AV1489,'5'!AV1489,'6'!AV1489,'7'!AV1489,'8'!AV1489,'9'!AV1489)</f>
        <v>0.16</v>
      </c>
      <c r="AW1489" s="6">
        <f>_xlfn.VAR.P('0'!AW1489,'1'!AW1489,'2'!AW1489,'3'!AW1489,'4'!AW1489,'5'!AW1489,'6'!AW1489,'7'!AW1489,'8'!AW1489,'9'!AW1489)</f>
        <v>2.2243394588137488E-3</v>
      </c>
    </row>
    <row r="1490" spans="1:49" ht="15.75" customHeight="1" x14ac:dyDescent="0.25">
      <c r="A1490" s="6" t="str">
        <f>IF(AND('0'!A1490='1'!A1490,'1'!A1490='2'!A1490,'2'!A1490='3'!A1490,'3'!A1490='4'!A1490,'4'!A1490='5'!A1490,'5'!A1490='6'!A1490,'6'!A1490='7'!A1490,'7'!A1490='8'!A1490,'8'!A1490='9'!A1490,'1'!A1490='2'!A1490),'9'!A1490,)</f>
        <v>IECM</v>
      </c>
      <c r="B1490" s="11" t="str">
        <f>IF(AND('0'!B1490='1'!B1490,'1'!B1490='2'!B1490,'2'!B1490='3'!B1490,'3'!B1490='4'!B1490,'4'!B1490='5'!B1490,'5'!B1490='6'!B1490,'6'!B1490='7'!B1490,'7'!B1490='8'!B1490,'8'!B1490='9'!B1490,'1'!B1490='2'!B1490),'9'!B1490,)</f>
        <v>1955-05-24</v>
      </c>
      <c r="C1490" s="11" t="str">
        <f>IF(AND('0'!C1490='1'!C1490,'1'!C1490='2'!C1490,'2'!C1490='3'!C1490,'3'!C1490='4'!C1490,'4'!C1490='5'!C1490,'5'!C1490='6'!C1490,'6'!C1490='7'!C1490,'7'!C1490='8'!C1490,'8'!C1490='9'!C1490,'1'!C1490='2'!C1490),'9'!C1490,)</f>
        <v>1955-06-22</v>
      </c>
      <c r="D1490" s="7">
        <f>IF(AND('0'!D1490='1'!D1490,'1'!D1490='2'!D1490,'2'!D1490='3'!D1490,'3'!D1490='4'!D1490,'4'!D1490='5'!D1490,'5'!D1490='6'!D1490,'6'!D1490='7'!D1490,'7'!D1490='8'!D1490,'8'!D1490='9'!D1490,'1'!D1490='2'!D1490),'9'!D1490,)</f>
        <v>0</v>
      </c>
      <c r="E1490" s="8">
        <f>IF(COUNTIF(Recovered!$A$2:$A$808,A1490)&gt;0,1,0)</f>
        <v>0</v>
      </c>
      <c r="F1490" s="6">
        <f>_xlfn.VAR.P('0'!F1490,'1'!F1490,'2'!F1490,'3'!F1490,'4'!F1490,'5'!F1490,'6'!F1490,'7'!F1490,'8'!F1490,'9'!F1490)</f>
        <v>0</v>
      </c>
      <c r="G1490" s="6">
        <f>_xlfn.VAR.P('0'!G1490,'1'!G1490,'2'!G1490,'3'!G1490,'4'!G1490,'5'!G1490,'6'!G1490,'7'!G1490,'8'!G1490,'9'!G1490)</f>
        <v>8.4436450381819106E-4</v>
      </c>
      <c r="H1490" s="6">
        <f>_xlfn.VAR.P('0'!H1490,'1'!H1490,'2'!H1490,'3'!H1490,'4'!H1490,'5'!H1490,'6'!H1490,'7'!H1490,'8'!H1490,'9'!H1490)</f>
        <v>0.09</v>
      </c>
      <c r="I1490" s="6">
        <f>_xlfn.VAR.P('0'!I1490,'1'!I1490,'2'!I1490,'3'!I1490,'4'!I1490,'5'!I1490,'6'!I1490,'7'!I1490,'8'!I1490,'9'!I1490)</f>
        <v>1.2898652483196112E-3</v>
      </c>
      <c r="J1490" s="6">
        <f>_xlfn.VAR.P('0'!J1490,'1'!J1490,'2'!J1490,'3'!J1490,'4'!J1490,'5'!J1490,'6'!J1490,'7'!J1490,'8'!J1490,'9'!J1490)</f>
        <v>0</v>
      </c>
      <c r="K1490" s="6">
        <f>_xlfn.VAR.P('0'!K1490,'1'!K1490,'2'!K1490,'3'!K1490,'4'!K1490,'5'!K1490,'6'!K1490,'7'!K1490,'8'!K1490,'9'!K1490)</f>
        <v>4.7688966642829621E-4</v>
      </c>
      <c r="L1490" s="6">
        <f>_xlfn.VAR.P('0'!L1490,'1'!L1490,'2'!L1490,'3'!L1490,'4'!L1490,'5'!L1490,'6'!L1490,'7'!L1490,'8'!L1490,'9'!L1490)</f>
        <v>0</v>
      </c>
      <c r="M1490" s="6">
        <f>_xlfn.VAR.P('0'!M1490,'1'!M1490,'2'!M1490,'3'!M1490,'4'!M1490,'5'!M1490,'6'!M1490,'7'!M1490,'8'!M1490,'9'!M1490)</f>
        <v>5.9455223751781004E-3</v>
      </c>
      <c r="N1490" s="6">
        <f>_xlfn.VAR.P('0'!N1490,'1'!N1490,'2'!N1490,'3'!N1490,'4'!N1490,'5'!N1490,'6'!N1490,'7'!N1490,'8'!N1490,'9'!N1490)</f>
        <v>0</v>
      </c>
      <c r="O1490" s="6">
        <f>_xlfn.VAR.P('0'!O1490,'1'!O1490,'2'!O1490,'3'!O1490,'4'!O1490,'5'!O1490,'6'!O1490,'7'!O1490,'8'!O1490,'9'!O1490)</f>
        <v>1.3432112675376025E-3</v>
      </c>
      <c r="P1490" s="6">
        <f>_xlfn.VAR.P('0'!P1490,'1'!P1490,'2'!P1490,'3'!P1490,'4'!P1490,'5'!P1490,'6'!P1490,'7'!P1490,'8'!P1490,'9'!P1490)</f>
        <v>0</v>
      </c>
      <c r="Q1490" s="6">
        <f>_xlfn.VAR.P('0'!Q1490,'1'!Q1490,'2'!Q1490,'3'!Q1490,'4'!Q1490,'5'!Q1490,'6'!Q1490,'7'!Q1490,'8'!Q1490,'9'!Q1490)</f>
        <v>2.0712514645525306E-3</v>
      </c>
      <c r="R1490" s="6">
        <f>_xlfn.VAR.P('0'!R1490,'1'!R1490,'2'!R1490,'3'!R1490,'4'!R1490,'5'!R1490,'6'!R1490,'7'!R1490,'8'!R1490,'9'!R1490)</f>
        <v>0</v>
      </c>
      <c r="S1490" s="6">
        <f>_xlfn.VAR.P('0'!S1490,'1'!S1490,'2'!S1490,'3'!S1490,'4'!S1490,'5'!S1490,'6'!S1490,'7'!S1490,'8'!S1490,'9'!S1490)</f>
        <v>6.2352530824626483E-3</v>
      </c>
      <c r="T1490" s="6">
        <f>_xlfn.VAR.P('0'!T1490,'1'!T1490,'2'!T1490,'3'!T1490,'4'!T1490,'5'!T1490,'6'!T1490,'7'!T1490,'8'!T1490,'9'!T1490)</f>
        <v>0</v>
      </c>
      <c r="U1490" s="6">
        <f>_xlfn.VAR.P('0'!U1490,'1'!U1490,'2'!U1490,'3'!U1490,'4'!U1490,'5'!U1490,'6'!U1490,'7'!U1490,'8'!U1490,'9'!U1490)</f>
        <v>1.3903583393751276E-3</v>
      </c>
      <c r="V1490" s="6">
        <f>_xlfn.VAR.P('0'!V1490,'1'!V1490,'2'!V1490,'3'!V1490,'4'!V1490,'5'!V1490,'6'!V1490,'7'!V1490,'8'!V1490,'9'!V1490)</f>
        <v>0</v>
      </c>
      <c r="W1490" s="6">
        <f>_xlfn.VAR.P('0'!W1490,'1'!W1490,'2'!W1490,'3'!W1490,'4'!W1490,'5'!W1490,'6'!W1490,'7'!W1490,'8'!W1490,'9'!W1490)</f>
        <v>4.7712525075539556E-3</v>
      </c>
      <c r="X1490" s="6">
        <f>_xlfn.VAR.P('0'!X1490,'1'!X1490,'2'!X1490,'3'!X1490,'4'!X1490,'5'!X1490,'6'!X1490,'7'!X1490,'8'!X1490,'9'!X1490)</f>
        <v>0</v>
      </c>
      <c r="Y1490" s="6">
        <f>_xlfn.VAR.P('0'!Y1490,'1'!Y1490,'2'!Y1490,'3'!Y1490,'4'!Y1490,'5'!Y1490,'6'!Y1490,'7'!Y1490,'8'!Y1490,'9'!Y1490)</f>
        <v>2.7693306239326323E-4</v>
      </c>
      <c r="Z1490" s="6">
        <f>_xlfn.VAR.P('0'!Z1490,'1'!Z1490,'2'!Z1490,'3'!Z1490,'4'!Z1490,'5'!Z1490,'6'!Z1490,'7'!Z1490,'8'!Z1490,'9'!Z1490)</f>
        <v>0</v>
      </c>
      <c r="AA1490" s="6">
        <f>_xlfn.VAR.P('0'!AA1490,'1'!AA1490,'2'!AA1490,'3'!AA1490,'4'!AA1490,'5'!AA1490,'6'!AA1490,'7'!AA1490,'8'!AA1490,'9'!AA1490)</f>
        <v>3.7254492813834151E-4</v>
      </c>
      <c r="AB1490" s="6">
        <f>_xlfn.VAR.P('0'!AB1490,'1'!AB1490,'2'!AB1490,'3'!AB1490,'4'!AB1490,'5'!AB1490,'6'!AB1490,'7'!AB1490,'8'!AB1490,'9'!AB1490)</f>
        <v>0</v>
      </c>
      <c r="AC1490" s="6">
        <f>_xlfn.VAR.P('0'!AC1490,'1'!AC1490,'2'!AC1490,'3'!AC1490,'4'!AC1490,'5'!AC1490,'6'!AC1490,'7'!AC1490,'8'!AC1490,'9'!AC1490)</f>
        <v>3.9940901663875648E-3</v>
      </c>
      <c r="AD1490" s="6">
        <f>_xlfn.VAR.P('0'!AD1490,'1'!AD1490,'2'!AD1490,'3'!AD1490,'4'!AD1490,'5'!AD1490,'6'!AD1490,'7'!AD1490,'8'!AD1490,'9'!AD1490)</f>
        <v>0</v>
      </c>
      <c r="AE1490" s="6">
        <f>_xlfn.VAR.P('0'!AE1490,'1'!AE1490,'2'!AE1490,'3'!AE1490,'4'!AE1490,'5'!AE1490,'6'!AE1490,'7'!AE1490,'8'!AE1490,'9'!AE1490)</f>
        <v>1.4362273598348611E-3</v>
      </c>
      <c r="AF1490" s="6">
        <f>_xlfn.VAR.P('0'!AF1490,'1'!AF1490,'2'!AF1490,'3'!AF1490,'4'!AF1490,'5'!AF1490,'6'!AF1490,'7'!AF1490,'8'!AF1490,'9'!AF1490)</f>
        <v>0</v>
      </c>
      <c r="AG1490" s="6">
        <f>_xlfn.VAR.P('0'!AG1490,'1'!AG1490,'2'!AG1490,'3'!AG1490,'4'!AG1490,'5'!AG1490,'6'!AG1490,'7'!AG1490,'8'!AG1490,'9'!AG1490)</f>
        <v>2.9920131922695105E-4</v>
      </c>
      <c r="AH1490" s="6">
        <f>_xlfn.VAR.P('0'!AH1490,'1'!AH1490,'2'!AH1490,'3'!AH1490,'4'!AH1490,'5'!AH1490,'6'!AH1490,'7'!AH1490,'8'!AH1490,'9'!AH1490)</f>
        <v>0</v>
      </c>
      <c r="AI1490" s="6">
        <f>_xlfn.VAR.P('0'!AI1490,'1'!AI1490,'2'!AI1490,'3'!AI1490,'4'!AI1490,'5'!AI1490,'6'!AI1490,'7'!AI1490,'8'!AI1490,'9'!AI1490)</f>
        <v>3.6112536744564174E-4</v>
      </c>
      <c r="AJ1490" s="6">
        <f>_xlfn.VAR.P('0'!AJ1490,'1'!AJ1490,'2'!AJ1490,'3'!AJ1490,'4'!AJ1490,'5'!AJ1490,'6'!AJ1490,'7'!AJ1490,'8'!AJ1490,'9'!AJ1490)</f>
        <v>0</v>
      </c>
      <c r="AK1490" s="6">
        <f>_xlfn.VAR.P('0'!AK1490,'1'!AK1490,'2'!AK1490,'3'!AK1490,'4'!AK1490,'5'!AK1490,'6'!AK1490,'7'!AK1490,'8'!AK1490,'9'!AK1490)</f>
        <v>2.2498648444037534E-4</v>
      </c>
      <c r="AL1490" s="6">
        <f>_xlfn.VAR.P('0'!AL1490,'1'!AL1490,'2'!AL1490,'3'!AL1490,'4'!AL1490,'5'!AL1490,'6'!AL1490,'7'!AL1490,'8'!AL1490,'9'!AL1490)</f>
        <v>0</v>
      </c>
      <c r="AM1490" s="6">
        <f>_xlfn.VAR.P('0'!AM1490,'1'!AM1490,'2'!AM1490,'3'!AM1490,'4'!AM1490,'5'!AM1490,'6'!AM1490,'7'!AM1490,'8'!AM1490,'9'!AM1490)</f>
        <v>3.2620863547667706E-4</v>
      </c>
      <c r="AN1490" s="6">
        <f>_xlfn.VAR.P('0'!AN1490,'1'!AN1490,'2'!AN1490,'3'!AN1490,'4'!AN1490,'5'!AN1490,'6'!AN1490,'7'!AN1490,'8'!AN1490,'9'!AN1490)</f>
        <v>0.25</v>
      </c>
      <c r="AO1490" s="6">
        <f>_xlfn.VAR.P('0'!AO1490,'1'!AO1490,'2'!AO1490,'3'!AO1490,'4'!AO1490,'5'!AO1490,'6'!AO1490,'7'!AO1490,'8'!AO1490,'9'!AO1490)</f>
        <v>2.8697327144666948E-3</v>
      </c>
      <c r="AP1490" s="6">
        <f>_xlfn.VAR.P('0'!AP1490,'1'!AP1490,'2'!AP1490,'3'!AP1490,'4'!AP1490,'5'!AP1490,'6'!AP1490,'7'!AP1490,'8'!AP1490,'9'!AP1490)</f>
        <v>0</v>
      </c>
      <c r="AQ1490" s="6">
        <f>_xlfn.VAR.P('0'!AQ1490,'1'!AQ1490,'2'!AQ1490,'3'!AQ1490,'4'!AQ1490,'5'!AQ1490,'6'!AQ1490,'7'!AQ1490,'8'!AQ1490,'9'!AQ1490)</f>
        <v>1.1506580973824612E-2</v>
      </c>
      <c r="AR1490" s="6">
        <f>_xlfn.VAR.P('0'!AR1490,'1'!AR1490,'2'!AR1490,'3'!AR1490,'4'!AR1490,'5'!AR1490,'6'!AR1490,'7'!AR1490,'8'!AR1490,'9'!AR1490)</f>
        <v>0</v>
      </c>
      <c r="AS1490" s="6">
        <f>_xlfn.VAR.P('0'!AS1490,'1'!AS1490,'2'!AS1490,'3'!AS1490,'4'!AS1490,'5'!AS1490,'6'!AS1490,'7'!AS1490,'8'!AS1490,'9'!AS1490)</f>
        <v>2.9683545480941774E-13</v>
      </c>
      <c r="AT1490" s="6">
        <f>_xlfn.VAR.P('0'!AT1490,'1'!AT1490,'2'!AT1490,'3'!AT1490,'4'!AT1490,'5'!AT1490,'6'!AT1490,'7'!AT1490,'8'!AT1490,'9'!AT1490)</f>
        <v>0</v>
      </c>
      <c r="AU1490" s="6">
        <f>_xlfn.VAR.P('0'!AU1490,'1'!AU1490,'2'!AU1490,'3'!AU1490,'4'!AU1490,'5'!AU1490,'6'!AU1490,'7'!AU1490,'8'!AU1490,'9'!AU1490)</f>
        <v>6.6903890243120399E-3</v>
      </c>
      <c r="AV1490" s="6">
        <f>_xlfn.VAR.P('0'!AV1490,'1'!AV1490,'2'!AV1490,'3'!AV1490,'4'!AV1490,'5'!AV1490,'6'!AV1490,'7'!AV1490,'8'!AV1490,'9'!AV1490)</f>
        <v>0</v>
      </c>
      <c r="AW1490" s="6">
        <f>_xlfn.VAR.P('0'!AW1490,'1'!AW1490,'2'!AW1490,'3'!AW1490,'4'!AW1490,'5'!AW1490,'6'!AW1490,'7'!AW1490,'8'!AW1490,'9'!AW1490)</f>
        <v>4.6319062400243432E-3</v>
      </c>
    </row>
    <row r="1491" spans="1:49" ht="15.75" hidden="1" customHeight="1" x14ac:dyDescent="0.25">
      <c r="A1491" s="6" t="str">
        <f>IF(AND('0'!A1491='1'!A1491,'1'!A1491='2'!A1491,'2'!A1491='3'!A1491,'3'!A1491='4'!A1491,'4'!A1491='5'!A1491,'5'!A1491='6'!A1491,'6'!A1491='7'!A1491,'7'!A1491='8'!A1491,'8'!A1491='9'!A1491,'1'!A1491='2'!A1491),'9'!A1491,)</f>
        <v>Historical Minutes</v>
      </c>
      <c r="B1491" s="11" t="str">
        <f>IF(AND('0'!B1491='1'!B1491,'1'!B1491='2'!B1491,'2'!B1491='3'!B1491,'3'!B1491='4'!B1491,'4'!B1491='5'!B1491,'5'!B1491='6'!B1491,'6'!B1491='7'!B1491,'7'!B1491='8'!B1491,'8'!B1491='9'!B1491,'1'!B1491='2'!B1491),'9'!B1491,)</f>
        <v>1955-05-10</v>
      </c>
      <c r="C1491" s="11" t="str">
        <f>IF(AND('0'!C1491='1'!C1491,'1'!C1491='2'!C1491,'2'!C1491='3'!C1491,'3'!C1491='4'!C1491,'4'!C1491='5'!C1491,'5'!C1491='6'!C1491,'6'!C1491='7'!C1491,'7'!C1491='8'!C1491,'8'!C1491='9'!C1491,'1'!C1491='2'!C1491),'9'!C1491,)</f>
        <v>1955-05-10</v>
      </c>
      <c r="D1491" s="7">
        <f>IF(AND('0'!D1491='1'!D1491,'1'!D1491='2'!D1491,'2'!D1491='3'!D1491,'3'!D1491='4'!D1491,'4'!D1491='5'!D1491,'5'!D1491='6'!D1491,'6'!D1491='7'!D1491,'7'!D1491='8'!D1491,'8'!D1491='9'!D1491,'1'!D1491='2'!D1491),'9'!D1491,)</f>
        <v>0</v>
      </c>
      <c r="E1491" s="8">
        <f>IF(COUNTIF(Recovered!$A$2:$A$808,A1491)&gt;0,1,0)</f>
        <v>0</v>
      </c>
      <c r="F1491" s="6">
        <f>_xlfn.VAR.P('0'!F1491,'1'!F1491,'2'!F1491,'3'!F1491,'4'!F1491,'5'!F1491,'6'!F1491,'7'!F1491,'8'!F1491,'9'!F1491)</f>
        <v>0</v>
      </c>
      <c r="G1491" s="6">
        <f>_xlfn.VAR.P('0'!G1491,'1'!G1491,'2'!G1491,'3'!G1491,'4'!G1491,'5'!G1491,'6'!G1491,'7'!G1491,'8'!G1491,'9'!G1491)</f>
        <v>7.5237469980380463E-4</v>
      </c>
      <c r="H1491" s="6">
        <f>_xlfn.VAR.P('0'!H1491,'1'!H1491,'2'!H1491,'3'!H1491,'4'!H1491,'5'!H1491,'6'!H1491,'7'!H1491,'8'!H1491,'9'!H1491)</f>
        <v>0</v>
      </c>
      <c r="I1491" s="6">
        <f>_xlfn.VAR.P('0'!I1491,'1'!I1491,'2'!I1491,'3'!I1491,'4'!I1491,'5'!I1491,'6'!I1491,'7'!I1491,'8'!I1491,'9'!I1491)</f>
        <v>6.436968501153733E-4</v>
      </c>
      <c r="J1491" s="6">
        <f>_xlfn.VAR.P('0'!J1491,'1'!J1491,'2'!J1491,'3'!J1491,'4'!J1491,'5'!J1491,'6'!J1491,'7'!J1491,'8'!J1491,'9'!J1491)</f>
        <v>0</v>
      </c>
      <c r="K1491" s="6">
        <f>_xlfn.VAR.P('0'!K1491,'1'!K1491,'2'!K1491,'3'!K1491,'4'!K1491,'5'!K1491,'6'!K1491,'7'!K1491,'8'!K1491,'9'!K1491)</f>
        <v>5.6673641301393954E-4</v>
      </c>
      <c r="L1491" s="6">
        <f>_xlfn.VAR.P('0'!L1491,'1'!L1491,'2'!L1491,'3'!L1491,'4'!L1491,'5'!L1491,'6'!L1491,'7'!L1491,'8'!L1491,'9'!L1491)</f>
        <v>0</v>
      </c>
      <c r="M1491" s="6">
        <f>_xlfn.VAR.P('0'!M1491,'1'!M1491,'2'!M1491,'3'!M1491,'4'!M1491,'5'!M1491,'6'!M1491,'7'!M1491,'8'!M1491,'9'!M1491)</f>
        <v>1.7808483927174896E-3</v>
      </c>
      <c r="N1491" s="6">
        <f>_xlfn.VAR.P('0'!N1491,'1'!N1491,'2'!N1491,'3'!N1491,'4'!N1491,'5'!N1491,'6'!N1491,'7'!N1491,'8'!N1491,'9'!N1491)</f>
        <v>0</v>
      </c>
      <c r="O1491" s="6">
        <f>_xlfn.VAR.P('0'!O1491,'1'!O1491,'2'!O1491,'3'!O1491,'4'!O1491,'5'!O1491,'6'!O1491,'7'!O1491,'8'!O1491,'9'!O1491)</f>
        <v>3.633179483157001E-4</v>
      </c>
      <c r="P1491" s="6">
        <f>_xlfn.VAR.P('0'!P1491,'1'!P1491,'2'!P1491,'3'!P1491,'4'!P1491,'5'!P1491,'6'!P1491,'7'!P1491,'8'!P1491,'9'!P1491)</f>
        <v>0</v>
      </c>
      <c r="Q1491" s="6">
        <f>_xlfn.VAR.P('0'!Q1491,'1'!Q1491,'2'!Q1491,'3'!Q1491,'4'!Q1491,'5'!Q1491,'6'!Q1491,'7'!Q1491,'8'!Q1491,'9'!Q1491)</f>
        <v>6.471253976978495E-4</v>
      </c>
      <c r="R1491" s="6">
        <f>_xlfn.VAR.P('0'!R1491,'1'!R1491,'2'!R1491,'3'!R1491,'4'!R1491,'5'!R1491,'6'!R1491,'7'!R1491,'8'!R1491,'9'!R1491)</f>
        <v>0</v>
      </c>
      <c r="S1491" s="6">
        <f>_xlfn.VAR.P('0'!S1491,'1'!S1491,'2'!S1491,'3'!S1491,'4'!S1491,'5'!S1491,'6'!S1491,'7'!S1491,'8'!S1491,'9'!S1491)</f>
        <v>2.6237987524355367E-3</v>
      </c>
      <c r="T1491" s="6">
        <f>_xlfn.VAR.P('0'!T1491,'1'!T1491,'2'!T1491,'3'!T1491,'4'!T1491,'5'!T1491,'6'!T1491,'7'!T1491,'8'!T1491,'9'!T1491)</f>
        <v>0</v>
      </c>
      <c r="U1491" s="6">
        <f>_xlfn.VAR.P('0'!U1491,'1'!U1491,'2'!U1491,'3'!U1491,'4'!U1491,'5'!U1491,'6'!U1491,'7'!U1491,'8'!U1491,'9'!U1491)</f>
        <v>2.3176285771903029E-4</v>
      </c>
      <c r="V1491" s="6">
        <f>_xlfn.VAR.P('0'!V1491,'1'!V1491,'2'!V1491,'3'!V1491,'4'!V1491,'5'!V1491,'6'!V1491,'7'!V1491,'8'!V1491,'9'!V1491)</f>
        <v>0</v>
      </c>
      <c r="W1491" s="6">
        <f>_xlfn.VAR.P('0'!W1491,'1'!W1491,'2'!W1491,'3'!W1491,'4'!W1491,'5'!W1491,'6'!W1491,'7'!W1491,'8'!W1491,'9'!W1491)</f>
        <v>8.7298494617248258E-5</v>
      </c>
      <c r="X1491" s="6">
        <f>_xlfn.VAR.P('0'!X1491,'1'!X1491,'2'!X1491,'3'!X1491,'4'!X1491,'5'!X1491,'6'!X1491,'7'!X1491,'8'!X1491,'9'!X1491)</f>
        <v>0</v>
      </c>
      <c r="Y1491" s="6">
        <f>_xlfn.VAR.P('0'!Y1491,'1'!Y1491,'2'!Y1491,'3'!Y1491,'4'!Y1491,'5'!Y1491,'6'!Y1491,'7'!Y1491,'8'!Y1491,'9'!Y1491)</f>
        <v>4.43590072515263E-4</v>
      </c>
      <c r="Z1491" s="6">
        <f>_xlfn.VAR.P('0'!Z1491,'1'!Z1491,'2'!Z1491,'3'!Z1491,'4'!Z1491,'5'!Z1491,'6'!Z1491,'7'!Z1491,'8'!Z1491,'9'!Z1491)</f>
        <v>0</v>
      </c>
      <c r="AA1491" s="6">
        <f>_xlfn.VAR.P('0'!AA1491,'1'!AA1491,'2'!AA1491,'3'!AA1491,'4'!AA1491,'5'!AA1491,'6'!AA1491,'7'!AA1491,'8'!AA1491,'9'!AA1491)</f>
        <v>2.0702396416951174E-3</v>
      </c>
      <c r="AB1491" s="6">
        <f>_xlfn.VAR.P('0'!AB1491,'1'!AB1491,'2'!AB1491,'3'!AB1491,'4'!AB1491,'5'!AB1491,'6'!AB1491,'7'!AB1491,'8'!AB1491,'9'!AB1491)</f>
        <v>0</v>
      </c>
      <c r="AC1491" s="6">
        <f>_xlfn.VAR.P('0'!AC1491,'1'!AC1491,'2'!AC1491,'3'!AC1491,'4'!AC1491,'5'!AC1491,'6'!AC1491,'7'!AC1491,'8'!AC1491,'9'!AC1491)</f>
        <v>1.7051248551287856E-3</v>
      </c>
      <c r="AD1491" s="6">
        <f>_xlfn.VAR.P('0'!AD1491,'1'!AD1491,'2'!AD1491,'3'!AD1491,'4'!AD1491,'5'!AD1491,'6'!AD1491,'7'!AD1491,'8'!AD1491,'9'!AD1491)</f>
        <v>0</v>
      </c>
      <c r="AE1491" s="6">
        <f>_xlfn.VAR.P('0'!AE1491,'1'!AE1491,'2'!AE1491,'3'!AE1491,'4'!AE1491,'5'!AE1491,'6'!AE1491,'7'!AE1491,'8'!AE1491,'9'!AE1491)</f>
        <v>2.7790132657046202E-4</v>
      </c>
      <c r="AF1491" s="6">
        <f>_xlfn.VAR.P('0'!AF1491,'1'!AF1491,'2'!AF1491,'3'!AF1491,'4'!AF1491,'5'!AF1491,'6'!AF1491,'7'!AF1491,'8'!AF1491,'9'!AF1491)</f>
        <v>0</v>
      </c>
      <c r="AG1491" s="6">
        <f>_xlfn.VAR.P('0'!AG1491,'1'!AG1491,'2'!AG1491,'3'!AG1491,'4'!AG1491,'5'!AG1491,'6'!AG1491,'7'!AG1491,'8'!AG1491,'9'!AG1491)</f>
        <v>3.0522704712468776E-4</v>
      </c>
      <c r="AH1491" s="6">
        <f>_xlfn.VAR.P('0'!AH1491,'1'!AH1491,'2'!AH1491,'3'!AH1491,'4'!AH1491,'5'!AH1491,'6'!AH1491,'7'!AH1491,'8'!AH1491,'9'!AH1491)</f>
        <v>0</v>
      </c>
      <c r="AI1491" s="6">
        <f>_xlfn.VAR.P('0'!AI1491,'1'!AI1491,'2'!AI1491,'3'!AI1491,'4'!AI1491,'5'!AI1491,'6'!AI1491,'7'!AI1491,'8'!AI1491,'9'!AI1491)</f>
        <v>2.452069234002637E-6</v>
      </c>
      <c r="AJ1491" s="6">
        <f>_xlfn.VAR.P('0'!AJ1491,'1'!AJ1491,'2'!AJ1491,'3'!AJ1491,'4'!AJ1491,'5'!AJ1491,'6'!AJ1491,'7'!AJ1491,'8'!AJ1491,'9'!AJ1491)</f>
        <v>0</v>
      </c>
      <c r="AK1491" s="6">
        <f>_xlfn.VAR.P('0'!AK1491,'1'!AK1491,'2'!AK1491,'3'!AK1491,'4'!AK1491,'5'!AK1491,'6'!AK1491,'7'!AK1491,'8'!AK1491,'9'!AK1491)</f>
        <v>9.5937241508666014E-4</v>
      </c>
      <c r="AL1491" s="6">
        <f>_xlfn.VAR.P('0'!AL1491,'1'!AL1491,'2'!AL1491,'3'!AL1491,'4'!AL1491,'5'!AL1491,'6'!AL1491,'7'!AL1491,'8'!AL1491,'9'!AL1491)</f>
        <v>6</v>
      </c>
      <c r="AM1491" s="6">
        <f>_xlfn.VAR.P('0'!AM1491,'1'!AM1491,'2'!AM1491,'3'!AM1491,'4'!AM1491,'5'!AM1491,'6'!AM1491,'7'!AM1491,'8'!AM1491,'9'!AM1491)</f>
        <v>7.7006461966620961E-4</v>
      </c>
      <c r="AN1491" s="6">
        <f>_xlfn.VAR.P('0'!AN1491,'1'!AN1491,'2'!AN1491,'3'!AN1491,'4'!AN1491,'5'!AN1491,'6'!AN1491,'7'!AN1491,'8'!AN1491,'9'!AN1491)</f>
        <v>0</v>
      </c>
      <c r="AO1491" s="6">
        <f>_xlfn.VAR.P('0'!AO1491,'1'!AO1491,'2'!AO1491,'3'!AO1491,'4'!AO1491,'5'!AO1491,'6'!AO1491,'7'!AO1491,'8'!AO1491,'9'!AO1491)</f>
        <v>3.3356331953852936E-4</v>
      </c>
      <c r="AP1491" s="6">
        <f>_xlfn.VAR.P('0'!AP1491,'1'!AP1491,'2'!AP1491,'3'!AP1491,'4'!AP1491,'5'!AP1491,'6'!AP1491,'7'!AP1491,'8'!AP1491,'9'!AP1491)</f>
        <v>0</v>
      </c>
      <c r="AQ1491" s="6">
        <f>_xlfn.VAR.P('0'!AQ1491,'1'!AQ1491,'2'!AQ1491,'3'!AQ1491,'4'!AQ1491,'5'!AQ1491,'6'!AQ1491,'7'!AQ1491,'8'!AQ1491,'9'!AQ1491)</f>
        <v>6.2930633309191816E-3</v>
      </c>
      <c r="AR1491" s="6">
        <f>_xlfn.VAR.P('0'!AR1491,'1'!AR1491,'2'!AR1491,'3'!AR1491,'4'!AR1491,'5'!AR1491,'6'!AR1491,'7'!AR1491,'8'!AR1491,'9'!AR1491)</f>
        <v>6</v>
      </c>
      <c r="AS1491" s="6">
        <f>_xlfn.VAR.P('0'!AS1491,'1'!AS1491,'2'!AS1491,'3'!AS1491,'4'!AS1491,'5'!AS1491,'6'!AS1491,'7'!AS1491,'8'!AS1491,'9'!AS1491)</f>
        <v>1.1141641706914355E-12</v>
      </c>
      <c r="AT1491" s="6">
        <f>_xlfn.VAR.P('0'!AT1491,'1'!AT1491,'2'!AT1491,'3'!AT1491,'4'!AT1491,'5'!AT1491,'6'!AT1491,'7'!AT1491,'8'!AT1491,'9'!AT1491)</f>
        <v>0</v>
      </c>
      <c r="AU1491" s="6">
        <f>_xlfn.VAR.P('0'!AU1491,'1'!AU1491,'2'!AU1491,'3'!AU1491,'4'!AU1491,'5'!AU1491,'6'!AU1491,'7'!AU1491,'8'!AU1491,'9'!AU1491)</f>
        <v>2.6015867627993074E-4</v>
      </c>
      <c r="AV1491" s="6">
        <f>_xlfn.VAR.P('0'!AV1491,'1'!AV1491,'2'!AV1491,'3'!AV1491,'4'!AV1491,'5'!AV1491,'6'!AV1491,'7'!AV1491,'8'!AV1491,'9'!AV1491)</f>
        <v>0</v>
      </c>
      <c r="AW1491" s="6">
        <f>_xlfn.VAR.P('0'!AW1491,'1'!AW1491,'2'!AW1491,'3'!AW1491,'4'!AW1491,'5'!AW1491,'6'!AW1491,'7'!AW1491,'8'!AW1491,'9'!AW1491)</f>
        <v>1.1716658364748017E-4</v>
      </c>
    </row>
    <row r="1492" spans="1:49" ht="15.75" customHeight="1" x14ac:dyDescent="0.25">
      <c r="A1492" s="6" t="str">
        <f>IF(AND('0'!A1492='1'!A1492,'1'!A1492='2'!A1492,'2'!A1492='3'!A1492,'3'!A1492='4'!A1492,'4'!A1492='5'!A1492,'5'!A1492='6'!A1492,'6'!A1492='7'!A1492,'7'!A1492='8'!A1492,'8'!A1492='9'!A1492,'1'!A1492='2'!A1492),'9'!A1492,)</f>
        <v>IECM</v>
      </c>
      <c r="B1492" s="11" t="str">
        <f>IF(AND('0'!B1492='1'!B1492,'1'!B1492='2'!B1492,'2'!B1492='3'!B1492,'3'!B1492='4'!B1492,'4'!B1492='5'!B1492,'5'!B1492='6'!B1492,'6'!B1492='7'!B1492,'7'!B1492='8'!B1492,'8'!B1492='9'!B1492,'1'!B1492='2'!B1492),'9'!B1492,)</f>
        <v>1955-05-10</v>
      </c>
      <c r="C1492" s="11" t="str">
        <f>IF(AND('0'!C1492='1'!C1492,'1'!C1492='2'!C1492,'2'!C1492='3'!C1492,'3'!C1492='4'!C1492,'4'!C1492='5'!C1492,'5'!C1492='6'!C1492,'6'!C1492='7'!C1492,'7'!C1492='8'!C1492,'8'!C1492='9'!C1492,'1'!C1492='2'!C1492),'9'!C1492,)</f>
        <v>1955-05-10</v>
      </c>
      <c r="D1492" s="7">
        <f>IF(AND('0'!D1492='1'!D1492,'1'!D1492='2'!D1492,'2'!D1492='3'!D1492,'3'!D1492='4'!D1492,'4'!D1492='5'!D1492,'5'!D1492='6'!D1492,'6'!D1492='7'!D1492,'7'!D1492='8'!D1492,'8'!D1492='9'!D1492,'1'!D1492='2'!D1492),'9'!D1492,)</f>
        <v>0</v>
      </c>
      <c r="E1492" s="8">
        <f>IF(COUNTIF(Recovered!$A$2:$A$808,A1492)&gt;0,1,0)</f>
        <v>0</v>
      </c>
      <c r="F1492" s="6">
        <f>_xlfn.VAR.P('0'!F1492,'1'!F1492,'2'!F1492,'3'!F1492,'4'!F1492,'5'!F1492,'6'!F1492,'7'!F1492,'8'!F1492,'9'!F1492)</f>
        <v>0</v>
      </c>
      <c r="G1492" s="6">
        <f>_xlfn.VAR.P('0'!G1492,'1'!G1492,'2'!G1492,'3'!G1492,'4'!G1492,'5'!G1492,'6'!G1492,'7'!G1492,'8'!G1492,'9'!G1492)</f>
        <v>1.1877190988343544E-3</v>
      </c>
      <c r="H1492" s="6">
        <f>_xlfn.VAR.P('0'!H1492,'1'!H1492,'2'!H1492,'3'!H1492,'4'!H1492,'5'!H1492,'6'!H1492,'7'!H1492,'8'!H1492,'9'!H1492)</f>
        <v>0</v>
      </c>
      <c r="I1492" s="6">
        <f>_xlfn.VAR.P('0'!I1492,'1'!I1492,'2'!I1492,'3'!I1492,'4'!I1492,'5'!I1492,'6'!I1492,'7'!I1492,'8'!I1492,'9'!I1492)</f>
        <v>2.6719050641427379E-4</v>
      </c>
      <c r="J1492" s="6">
        <f>_xlfn.VAR.P('0'!J1492,'1'!J1492,'2'!J1492,'3'!J1492,'4'!J1492,'5'!J1492,'6'!J1492,'7'!J1492,'8'!J1492,'9'!J1492)</f>
        <v>0</v>
      </c>
      <c r="K1492" s="6">
        <f>_xlfn.VAR.P('0'!K1492,'1'!K1492,'2'!K1492,'3'!K1492,'4'!K1492,'5'!K1492,'6'!K1492,'7'!K1492,'8'!K1492,'9'!K1492)</f>
        <v>5.1153606357321119E-4</v>
      </c>
      <c r="L1492" s="6">
        <f>_xlfn.VAR.P('0'!L1492,'1'!L1492,'2'!L1492,'3'!L1492,'4'!L1492,'5'!L1492,'6'!L1492,'7'!L1492,'8'!L1492,'9'!L1492)</f>
        <v>0</v>
      </c>
      <c r="M1492" s="6">
        <f>_xlfn.VAR.P('0'!M1492,'1'!M1492,'2'!M1492,'3'!M1492,'4'!M1492,'5'!M1492,'6'!M1492,'7'!M1492,'8'!M1492,'9'!M1492)</f>
        <v>6.1913355554050098E-4</v>
      </c>
      <c r="N1492" s="6">
        <f>_xlfn.VAR.P('0'!N1492,'1'!N1492,'2'!N1492,'3'!N1492,'4'!N1492,'5'!N1492,'6'!N1492,'7'!N1492,'8'!N1492,'9'!N1492)</f>
        <v>0</v>
      </c>
      <c r="O1492" s="6">
        <f>_xlfn.VAR.P('0'!O1492,'1'!O1492,'2'!O1492,'3'!O1492,'4'!O1492,'5'!O1492,'6'!O1492,'7'!O1492,'8'!O1492,'9'!O1492)</f>
        <v>4.6912906260898697E-5</v>
      </c>
      <c r="P1492" s="6">
        <f>_xlfn.VAR.P('0'!P1492,'1'!P1492,'2'!P1492,'3'!P1492,'4'!P1492,'5'!P1492,'6'!P1492,'7'!P1492,'8'!P1492,'9'!P1492)</f>
        <v>0</v>
      </c>
      <c r="Q1492" s="6">
        <f>_xlfn.VAR.P('0'!Q1492,'1'!Q1492,'2'!Q1492,'3'!Q1492,'4'!Q1492,'5'!Q1492,'6'!Q1492,'7'!Q1492,'8'!Q1492,'9'!Q1492)</f>
        <v>1.0880056229458424E-3</v>
      </c>
      <c r="R1492" s="6">
        <f>_xlfn.VAR.P('0'!R1492,'1'!R1492,'2'!R1492,'3'!R1492,'4'!R1492,'5'!R1492,'6'!R1492,'7'!R1492,'8'!R1492,'9'!R1492)</f>
        <v>0</v>
      </c>
      <c r="S1492" s="6">
        <f>_xlfn.VAR.P('0'!S1492,'1'!S1492,'2'!S1492,'3'!S1492,'4'!S1492,'5'!S1492,'6'!S1492,'7'!S1492,'8'!S1492,'9'!S1492)</f>
        <v>7.1402854891987637E-5</v>
      </c>
      <c r="T1492" s="6">
        <f>_xlfn.VAR.P('0'!T1492,'1'!T1492,'2'!T1492,'3'!T1492,'4'!T1492,'5'!T1492,'6'!T1492,'7'!T1492,'8'!T1492,'9'!T1492)</f>
        <v>2.25</v>
      </c>
      <c r="U1492" s="6">
        <f>_xlfn.VAR.P('0'!U1492,'1'!U1492,'2'!U1492,'3'!U1492,'4'!U1492,'5'!U1492,'6'!U1492,'7'!U1492,'8'!U1492,'9'!U1492)</f>
        <v>8.9497135298670838E-4</v>
      </c>
      <c r="V1492" s="6">
        <f>_xlfn.VAR.P('0'!V1492,'1'!V1492,'2'!V1492,'3'!V1492,'4'!V1492,'5'!V1492,'6'!V1492,'7'!V1492,'8'!V1492,'9'!V1492)</f>
        <v>0</v>
      </c>
      <c r="W1492" s="6">
        <f>_xlfn.VAR.P('0'!W1492,'1'!W1492,'2'!W1492,'3'!W1492,'4'!W1492,'5'!W1492,'6'!W1492,'7'!W1492,'8'!W1492,'9'!W1492)</f>
        <v>1.5276715771043711E-2</v>
      </c>
      <c r="X1492" s="6">
        <f>_xlfn.VAR.P('0'!X1492,'1'!X1492,'2'!X1492,'3'!X1492,'4'!X1492,'5'!X1492,'6'!X1492,'7'!X1492,'8'!X1492,'9'!X1492)</f>
        <v>0</v>
      </c>
      <c r="Y1492" s="6">
        <f>_xlfn.VAR.P('0'!Y1492,'1'!Y1492,'2'!Y1492,'3'!Y1492,'4'!Y1492,'5'!Y1492,'6'!Y1492,'7'!Y1492,'8'!Y1492,'9'!Y1492)</f>
        <v>7.3278474746324342E-3</v>
      </c>
      <c r="Z1492" s="6">
        <f>_xlfn.VAR.P('0'!Z1492,'1'!Z1492,'2'!Z1492,'3'!Z1492,'4'!Z1492,'5'!Z1492,'6'!Z1492,'7'!Z1492,'8'!Z1492,'9'!Z1492)</f>
        <v>2.25</v>
      </c>
      <c r="AA1492" s="6">
        <f>_xlfn.VAR.P('0'!AA1492,'1'!AA1492,'2'!AA1492,'3'!AA1492,'4'!AA1492,'5'!AA1492,'6'!AA1492,'7'!AA1492,'8'!AA1492,'9'!AA1492)</f>
        <v>2.2224078930748199E-3</v>
      </c>
      <c r="AB1492" s="6">
        <f>_xlfn.VAR.P('0'!AB1492,'1'!AB1492,'2'!AB1492,'3'!AB1492,'4'!AB1492,'5'!AB1492,'6'!AB1492,'7'!AB1492,'8'!AB1492,'9'!AB1492)</f>
        <v>0</v>
      </c>
      <c r="AC1492" s="6">
        <f>_xlfn.VAR.P('0'!AC1492,'1'!AC1492,'2'!AC1492,'3'!AC1492,'4'!AC1492,'5'!AC1492,'6'!AC1492,'7'!AC1492,'8'!AC1492,'9'!AC1492)</f>
        <v>4.3009257622058737E-3</v>
      </c>
      <c r="AD1492" s="6">
        <f>_xlfn.VAR.P('0'!AD1492,'1'!AD1492,'2'!AD1492,'3'!AD1492,'4'!AD1492,'5'!AD1492,'6'!AD1492,'7'!AD1492,'8'!AD1492,'9'!AD1492)</f>
        <v>0</v>
      </c>
      <c r="AE1492" s="6">
        <f>_xlfn.VAR.P('0'!AE1492,'1'!AE1492,'2'!AE1492,'3'!AE1492,'4'!AE1492,'5'!AE1492,'6'!AE1492,'7'!AE1492,'8'!AE1492,'9'!AE1492)</f>
        <v>6.1559922791921387E-4</v>
      </c>
      <c r="AF1492" s="6">
        <f>_xlfn.VAR.P('0'!AF1492,'1'!AF1492,'2'!AF1492,'3'!AF1492,'4'!AF1492,'5'!AF1492,'6'!AF1492,'7'!AF1492,'8'!AF1492,'9'!AF1492)</f>
        <v>2.25</v>
      </c>
      <c r="AG1492" s="6">
        <f>_xlfn.VAR.P('0'!AG1492,'1'!AG1492,'2'!AG1492,'3'!AG1492,'4'!AG1492,'5'!AG1492,'6'!AG1492,'7'!AG1492,'8'!AG1492,'9'!AG1492)</f>
        <v>1.2914803040425069E-3</v>
      </c>
      <c r="AH1492" s="6">
        <f>_xlfn.VAR.P('0'!AH1492,'1'!AH1492,'2'!AH1492,'3'!AH1492,'4'!AH1492,'5'!AH1492,'6'!AH1492,'7'!AH1492,'8'!AH1492,'9'!AH1492)</f>
        <v>0</v>
      </c>
      <c r="AI1492" s="6">
        <f>_xlfn.VAR.P('0'!AI1492,'1'!AI1492,'2'!AI1492,'3'!AI1492,'4'!AI1492,'5'!AI1492,'6'!AI1492,'7'!AI1492,'8'!AI1492,'9'!AI1492)</f>
        <v>2.6582533403716373E-3</v>
      </c>
      <c r="AJ1492" s="6">
        <f>_xlfn.VAR.P('0'!AJ1492,'1'!AJ1492,'2'!AJ1492,'3'!AJ1492,'4'!AJ1492,'5'!AJ1492,'6'!AJ1492,'7'!AJ1492,'8'!AJ1492,'9'!AJ1492)</f>
        <v>0</v>
      </c>
      <c r="AK1492" s="6">
        <f>_xlfn.VAR.P('0'!AK1492,'1'!AK1492,'2'!AK1492,'3'!AK1492,'4'!AK1492,'5'!AK1492,'6'!AK1492,'7'!AK1492,'8'!AK1492,'9'!AK1492)</f>
        <v>1.112284608232032E-4</v>
      </c>
      <c r="AL1492" s="6">
        <f>_xlfn.VAR.P('0'!AL1492,'1'!AL1492,'2'!AL1492,'3'!AL1492,'4'!AL1492,'5'!AL1492,'6'!AL1492,'7'!AL1492,'8'!AL1492,'9'!AL1492)</f>
        <v>0</v>
      </c>
      <c r="AM1492" s="6">
        <f>_xlfn.VAR.P('0'!AM1492,'1'!AM1492,'2'!AM1492,'3'!AM1492,'4'!AM1492,'5'!AM1492,'6'!AM1492,'7'!AM1492,'8'!AM1492,'9'!AM1492)</f>
        <v>3.1467171620567728E-5</v>
      </c>
      <c r="AN1492" s="6">
        <f>_xlfn.VAR.P('0'!AN1492,'1'!AN1492,'2'!AN1492,'3'!AN1492,'4'!AN1492,'5'!AN1492,'6'!AN1492,'7'!AN1492,'8'!AN1492,'9'!AN1492)</f>
        <v>0</v>
      </c>
      <c r="AO1492" s="6">
        <f>_xlfn.VAR.P('0'!AO1492,'1'!AO1492,'2'!AO1492,'3'!AO1492,'4'!AO1492,'5'!AO1492,'6'!AO1492,'7'!AO1492,'8'!AO1492,'9'!AO1492)</f>
        <v>7.5382724973514981E-5</v>
      </c>
      <c r="AP1492" s="6">
        <f>_xlfn.VAR.P('0'!AP1492,'1'!AP1492,'2'!AP1492,'3'!AP1492,'4'!AP1492,'5'!AP1492,'6'!AP1492,'7'!AP1492,'8'!AP1492,'9'!AP1492)</f>
        <v>0</v>
      </c>
      <c r="AQ1492" s="6">
        <f>_xlfn.VAR.P('0'!AQ1492,'1'!AQ1492,'2'!AQ1492,'3'!AQ1492,'4'!AQ1492,'5'!AQ1492,'6'!AQ1492,'7'!AQ1492,'8'!AQ1492,'9'!AQ1492)</f>
        <v>1.1721151502394444E-3</v>
      </c>
      <c r="AR1492" s="6">
        <f>_xlfn.VAR.P('0'!AR1492,'1'!AR1492,'2'!AR1492,'3'!AR1492,'4'!AR1492,'5'!AR1492,'6'!AR1492,'7'!AR1492,'8'!AR1492,'9'!AR1492)</f>
        <v>2.25</v>
      </c>
      <c r="AS1492" s="6">
        <f>_xlfn.VAR.P('0'!AS1492,'1'!AS1492,'2'!AS1492,'3'!AS1492,'4'!AS1492,'5'!AS1492,'6'!AS1492,'7'!AS1492,'8'!AS1492,'9'!AS1492)</f>
        <v>8.1846694602386407E-14</v>
      </c>
      <c r="AT1492" s="6">
        <f>_xlfn.VAR.P('0'!AT1492,'1'!AT1492,'2'!AT1492,'3'!AT1492,'4'!AT1492,'5'!AT1492,'6'!AT1492,'7'!AT1492,'8'!AT1492,'9'!AT1492)</f>
        <v>0</v>
      </c>
      <c r="AU1492" s="6">
        <f>_xlfn.VAR.P('0'!AU1492,'1'!AU1492,'2'!AU1492,'3'!AU1492,'4'!AU1492,'5'!AU1492,'6'!AU1492,'7'!AU1492,'8'!AU1492,'9'!AU1492)</f>
        <v>1.3950016046471796E-3</v>
      </c>
      <c r="AV1492" s="6">
        <f>_xlfn.VAR.P('0'!AV1492,'1'!AV1492,'2'!AV1492,'3'!AV1492,'4'!AV1492,'5'!AV1492,'6'!AV1492,'7'!AV1492,'8'!AV1492,'9'!AV1492)</f>
        <v>0</v>
      </c>
      <c r="AW1492" s="6">
        <f>_xlfn.VAR.P('0'!AW1492,'1'!AW1492,'2'!AW1492,'3'!AW1492,'4'!AW1492,'5'!AW1492,'6'!AW1492,'7'!AW1492,'8'!AW1492,'9'!AW1492)</f>
        <v>2.0313211478566853E-5</v>
      </c>
    </row>
    <row r="1493" spans="1:49" ht="15.75" customHeight="1" x14ac:dyDescent="0.25">
      <c r="A1493" s="6" t="str">
        <f>IF(AND('0'!A1493='1'!A1493,'1'!A1493='2'!A1493,'2'!A1493='3'!A1493,'3'!A1493='4'!A1493,'4'!A1493='5'!A1493,'5'!A1493='6'!A1493,'6'!A1493='7'!A1493,'7'!A1493='8'!A1493,'8'!A1493='9'!A1493,'1'!A1493='2'!A1493),'9'!A1493,)</f>
        <v>RPA</v>
      </c>
      <c r="B1493" s="11" t="str">
        <f>IF(AND('0'!B1493='1'!B1493,'1'!B1493='2'!B1493,'2'!B1493='3'!B1493,'3'!B1493='4'!B1493,'4'!B1493='5'!B1493,'5'!B1493='6'!B1493,'6'!B1493='7'!B1493,'7'!B1493='8'!B1493,'8'!B1493='9'!B1493,'1'!B1493='2'!B1493),'9'!B1493,)</f>
        <v>1955-05-10</v>
      </c>
      <c r="C1493" s="11" t="str">
        <f>IF(AND('0'!C1493='1'!C1493,'1'!C1493='2'!C1493,'2'!C1493='3'!C1493,'3'!C1493='4'!C1493,'4'!C1493='5'!C1493,'5'!C1493='6'!C1493,'6'!C1493='7'!C1493,'7'!C1493='8'!C1493,'8'!C1493='9'!C1493,'1'!C1493='2'!C1493),'9'!C1493,)</f>
        <v>1955-05-10</v>
      </c>
      <c r="D1493" s="7">
        <f>IF(AND('0'!D1493='1'!D1493,'1'!D1493='2'!D1493,'2'!D1493='3'!D1493,'3'!D1493='4'!D1493,'4'!D1493='5'!D1493,'5'!D1493='6'!D1493,'6'!D1493='7'!D1493,'7'!D1493='8'!D1493,'8'!D1493='9'!D1493,'1'!D1493='2'!D1493),'9'!D1493,)</f>
        <v>20550</v>
      </c>
      <c r="E1493" s="8">
        <f>IF(COUNTIF(Recovered!$A$2:$A$808,A1493)&gt;0,1,0)</f>
        <v>1</v>
      </c>
      <c r="F1493" s="6">
        <f>_xlfn.VAR.P('0'!F1493,'1'!F1493,'2'!F1493,'3'!F1493,'4'!F1493,'5'!F1493,'6'!F1493,'7'!F1493,'8'!F1493,'9'!F1493)</f>
        <v>0</v>
      </c>
      <c r="G1493" s="6">
        <f>_xlfn.VAR.P('0'!G1493,'1'!G1493,'2'!G1493,'3'!G1493,'4'!G1493,'5'!G1493,'6'!G1493,'7'!G1493,'8'!G1493,'9'!G1493)</f>
        <v>4.210244832897855E-3</v>
      </c>
      <c r="H1493" s="6">
        <f>_xlfn.VAR.P('0'!H1493,'1'!H1493,'2'!H1493,'3'!H1493,'4'!H1493,'5'!H1493,'6'!H1493,'7'!H1493,'8'!H1493,'9'!H1493)</f>
        <v>0</v>
      </c>
      <c r="I1493" s="6">
        <f>_xlfn.VAR.P('0'!I1493,'1'!I1493,'2'!I1493,'3'!I1493,'4'!I1493,'5'!I1493,'6'!I1493,'7'!I1493,'8'!I1493,'9'!I1493)</f>
        <v>5.1734953700578322E-4</v>
      </c>
      <c r="J1493" s="6">
        <f>_xlfn.VAR.P('0'!J1493,'1'!J1493,'2'!J1493,'3'!J1493,'4'!J1493,'5'!J1493,'6'!J1493,'7'!J1493,'8'!J1493,'9'!J1493)</f>
        <v>0</v>
      </c>
      <c r="K1493" s="6">
        <f>_xlfn.VAR.P('0'!K1493,'1'!K1493,'2'!K1493,'3'!K1493,'4'!K1493,'5'!K1493,'6'!K1493,'7'!K1493,'8'!K1493,'9'!K1493)</f>
        <v>3.6456311090697626E-3</v>
      </c>
      <c r="L1493" s="6">
        <f>_xlfn.VAR.P('0'!L1493,'1'!L1493,'2'!L1493,'3'!L1493,'4'!L1493,'5'!L1493,'6'!L1493,'7'!L1493,'8'!L1493,'9'!L1493)</f>
        <v>0</v>
      </c>
      <c r="M1493" s="6">
        <f>_xlfn.VAR.P('0'!M1493,'1'!M1493,'2'!M1493,'3'!M1493,'4'!M1493,'5'!M1493,'6'!M1493,'7'!M1493,'8'!M1493,'9'!M1493)</f>
        <v>2.3573484685609982E-4</v>
      </c>
      <c r="N1493" s="6">
        <f>_xlfn.VAR.P('0'!N1493,'1'!N1493,'2'!N1493,'3'!N1493,'4'!N1493,'5'!N1493,'6'!N1493,'7'!N1493,'8'!N1493,'9'!N1493)</f>
        <v>0</v>
      </c>
      <c r="O1493" s="6">
        <f>_xlfn.VAR.P('0'!O1493,'1'!O1493,'2'!O1493,'3'!O1493,'4'!O1493,'5'!O1493,'6'!O1493,'7'!O1493,'8'!O1493,'9'!O1493)</f>
        <v>8.7958518897667903E-5</v>
      </c>
      <c r="P1493" s="6">
        <f>_xlfn.VAR.P('0'!P1493,'1'!P1493,'2'!P1493,'3'!P1493,'4'!P1493,'5'!P1493,'6'!P1493,'7'!P1493,'8'!P1493,'9'!P1493)</f>
        <v>0</v>
      </c>
      <c r="Q1493" s="6">
        <f>_xlfn.VAR.P('0'!Q1493,'1'!Q1493,'2'!Q1493,'3'!Q1493,'4'!Q1493,'5'!Q1493,'6'!Q1493,'7'!Q1493,'8'!Q1493,'9'!Q1493)</f>
        <v>9.8138885859766186E-6</v>
      </c>
      <c r="R1493" s="6">
        <f>_xlfn.VAR.P('0'!R1493,'1'!R1493,'2'!R1493,'3'!R1493,'4'!R1493,'5'!R1493,'6'!R1493,'7'!R1493,'8'!R1493,'9'!R1493)</f>
        <v>0</v>
      </c>
      <c r="S1493" s="6">
        <f>_xlfn.VAR.P('0'!S1493,'1'!S1493,'2'!S1493,'3'!S1493,'4'!S1493,'5'!S1493,'6'!S1493,'7'!S1493,'8'!S1493,'9'!S1493)</f>
        <v>8.4492362067538492E-4</v>
      </c>
      <c r="T1493" s="6">
        <f>_xlfn.VAR.P('0'!T1493,'1'!T1493,'2'!T1493,'3'!T1493,'4'!T1493,'5'!T1493,'6'!T1493,'7'!T1493,'8'!T1493,'9'!T1493)</f>
        <v>0</v>
      </c>
      <c r="U1493" s="6">
        <f>_xlfn.VAR.P('0'!U1493,'1'!U1493,'2'!U1493,'3'!U1493,'4'!U1493,'5'!U1493,'6'!U1493,'7'!U1493,'8'!U1493,'9'!U1493)</f>
        <v>1.655583257587151E-3</v>
      </c>
      <c r="V1493" s="6">
        <f>_xlfn.VAR.P('0'!V1493,'1'!V1493,'2'!V1493,'3'!V1493,'4'!V1493,'5'!V1493,'6'!V1493,'7'!V1493,'8'!V1493,'9'!V1493)</f>
        <v>0</v>
      </c>
      <c r="W1493" s="6">
        <f>_xlfn.VAR.P('0'!W1493,'1'!W1493,'2'!W1493,'3'!W1493,'4'!W1493,'5'!W1493,'6'!W1493,'7'!W1493,'8'!W1493,'9'!W1493)</f>
        <v>4.9421995280648622E-4</v>
      </c>
      <c r="X1493" s="6">
        <f>_xlfn.VAR.P('0'!X1493,'1'!X1493,'2'!X1493,'3'!X1493,'4'!X1493,'5'!X1493,'6'!X1493,'7'!X1493,'8'!X1493,'9'!X1493)</f>
        <v>0</v>
      </c>
      <c r="Y1493" s="6">
        <f>_xlfn.VAR.P('0'!Y1493,'1'!Y1493,'2'!Y1493,'3'!Y1493,'4'!Y1493,'5'!Y1493,'6'!Y1493,'7'!Y1493,'8'!Y1493,'9'!Y1493)</f>
        <v>1.665319926051214E-3</v>
      </c>
      <c r="Z1493" s="6">
        <f>_xlfn.VAR.P('0'!Z1493,'1'!Z1493,'2'!Z1493,'3'!Z1493,'4'!Z1493,'5'!Z1493,'6'!Z1493,'7'!Z1493,'8'!Z1493,'9'!Z1493)</f>
        <v>0</v>
      </c>
      <c r="AA1493" s="6">
        <f>_xlfn.VAR.P('0'!AA1493,'1'!AA1493,'2'!AA1493,'3'!AA1493,'4'!AA1493,'5'!AA1493,'6'!AA1493,'7'!AA1493,'8'!AA1493,'9'!AA1493)</f>
        <v>8.5929819081496299E-4</v>
      </c>
      <c r="AB1493" s="6">
        <f>_xlfn.VAR.P('0'!AB1493,'1'!AB1493,'2'!AB1493,'3'!AB1493,'4'!AB1493,'5'!AB1493,'6'!AB1493,'7'!AB1493,'8'!AB1493,'9'!AB1493)</f>
        <v>0</v>
      </c>
      <c r="AC1493" s="6">
        <f>_xlfn.VAR.P('0'!AC1493,'1'!AC1493,'2'!AC1493,'3'!AC1493,'4'!AC1493,'5'!AC1493,'6'!AC1493,'7'!AC1493,'8'!AC1493,'9'!AC1493)</f>
        <v>2.0214829896598321E-4</v>
      </c>
      <c r="AD1493" s="6">
        <f>_xlfn.VAR.P('0'!AD1493,'1'!AD1493,'2'!AD1493,'3'!AD1493,'4'!AD1493,'5'!AD1493,'6'!AD1493,'7'!AD1493,'8'!AD1493,'9'!AD1493)</f>
        <v>0</v>
      </c>
      <c r="AE1493" s="6">
        <f>_xlfn.VAR.P('0'!AE1493,'1'!AE1493,'2'!AE1493,'3'!AE1493,'4'!AE1493,'5'!AE1493,'6'!AE1493,'7'!AE1493,'8'!AE1493,'9'!AE1493)</f>
        <v>6.7359859401846796E-4</v>
      </c>
      <c r="AF1493" s="6">
        <f>_xlfn.VAR.P('0'!AF1493,'1'!AF1493,'2'!AF1493,'3'!AF1493,'4'!AF1493,'5'!AF1493,'6'!AF1493,'7'!AF1493,'8'!AF1493,'9'!AF1493)</f>
        <v>0</v>
      </c>
      <c r="AG1493" s="6">
        <f>_xlfn.VAR.P('0'!AG1493,'1'!AG1493,'2'!AG1493,'3'!AG1493,'4'!AG1493,'5'!AG1493,'6'!AG1493,'7'!AG1493,'8'!AG1493,'9'!AG1493)</f>
        <v>1.4880838617137949E-4</v>
      </c>
      <c r="AH1493" s="6">
        <f>_xlfn.VAR.P('0'!AH1493,'1'!AH1493,'2'!AH1493,'3'!AH1493,'4'!AH1493,'5'!AH1493,'6'!AH1493,'7'!AH1493,'8'!AH1493,'9'!AH1493)</f>
        <v>0</v>
      </c>
      <c r="AI1493" s="6">
        <f>_xlfn.VAR.P('0'!AI1493,'1'!AI1493,'2'!AI1493,'3'!AI1493,'4'!AI1493,'5'!AI1493,'6'!AI1493,'7'!AI1493,'8'!AI1493,'9'!AI1493)</f>
        <v>2.7290310069771214E-3</v>
      </c>
      <c r="AJ1493" s="6">
        <f>_xlfn.VAR.P('0'!AJ1493,'1'!AJ1493,'2'!AJ1493,'3'!AJ1493,'4'!AJ1493,'5'!AJ1493,'6'!AJ1493,'7'!AJ1493,'8'!AJ1493,'9'!AJ1493)</f>
        <v>0</v>
      </c>
      <c r="AK1493" s="6">
        <f>_xlfn.VAR.P('0'!AK1493,'1'!AK1493,'2'!AK1493,'3'!AK1493,'4'!AK1493,'5'!AK1493,'6'!AK1493,'7'!AK1493,'8'!AK1493,'9'!AK1493)</f>
        <v>1.5084166099592247E-3</v>
      </c>
      <c r="AL1493" s="6">
        <f>_xlfn.VAR.P('0'!AL1493,'1'!AL1493,'2'!AL1493,'3'!AL1493,'4'!AL1493,'5'!AL1493,'6'!AL1493,'7'!AL1493,'8'!AL1493,'9'!AL1493)</f>
        <v>0</v>
      </c>
      <c r="AM1493" s="6">
        <f>_xlfn.VAR.P('0'!AM1493,'1'!AM1493,'2'!AM1493,'3'!AM1493,'4'!AM1493,'5'!AM1493,'6'!AM1493,'7'!AM1493,'8'!AM1493,'9'!AM1493)</f>
        <v>4.3298660603688599E-7</v>
      </c>
      <c r="AN1493" s="6">
        <f>_xlfn.VAR.P('0'!AN1493,'1'!AN1493,'2'!AN1493,'3'!AN1493,'4'!AN1493,'5'!AN1493,'6'!AN1493,'7'!AN1493,'8'!AN1493,'9'!AN1493)</f>
        <v>0</v>
      </c>
      <c r="AO1493" s="6">
        <f>_xlfn.VAR.P('0'!AO1493,'1'!AO1493,'2'!AO1493,'3'!AO1493,'4'!AO1493,'5'!AO1493,'6'!AO1493,'7'!AO1493,'8'!AO1493,'9'!AO1493)</f>
        <v>7.4292670940224263E-5</v>
      </c>
      <c r="AP1493" s="6">
        <f>_xlfn.VAR.P('0'!AP1493,'1'!AP1493,'2'!AP1493,'3'!AP1493,'4'!AP1493,'5'!AP1493,'6'!AP1493,'7'!AP1493,'8'!AP1493,'9'!AP1493)</f>
        <v>0.09</v>
      </c>
      <c r="AQ1493" s="6">
        <f>_xlfn.VAR.P('0'!AQ1493,'1'!AQ1493,'2'!AQ1493,'3'!AQ1493,'4'!AQ1493,'5'!AQ1493,'6'!AQ1493,'7'!AQ1493,'8'!AQ1493,'9'!AQ1493)</f>
        <v>6.1428352301463466E-3</v>
      </c>
      <c r="AR1493" s="6">
        <f>_xlfn.VAR.P('0'!AR1493,'1'!AR1493,'2'!AR1493,'3'!AR1493,'4'!AR1493,'5'!AR1493,'6'!AR1493,'7'!AR1493,'8'!AR1493,'9'!AR1493)</f>
        <v>0</v>
      </c>
      <c r="AS1493" s="6">
        <f>_xlfn.VAR.P('0'!AS1493,'1'!AS1493,'2'!AS1493,'3'!AS1493,'4'!AS1493,'5'!AS1493,'6'!AS1493,'7'!AS1493,'8'!AS1493,'9'!AS1493)</f>
        <v>1.2788551212834979E-15</v>
      </c>
      <c r="AT1493" s="6">
        <f>_xlfn.VAR.P('0'!AT1493,'1'!AT1493,'2'!AT1493,'3'!AT1493,'4'!AT1493,'5'!AT1493,'6'!AT1493,'7'!AT1493,'8'!AT1493,'9'!AT1493)</f>
        <v>0</v>
      </c>
      <c r="AU1493" s="6">
        <f>_xlfn.VAR.P('0'!AU1493,'1'!AU1493,'2'!AU1493,'3'!AU1493,'4'!AU1493,'5'!AU1493,'6'!AU1493,'7'!AU1493,'8'!AU1493,'9'!AU1493)</f>
        <v>5.333733240445184E-3</v>
      </c>
      <c r="AV1493" s="6">
        <f>_xlfn.VAR.P('0'!AV1493,'1'!AV1493,'2'!AV1493,'3'!AV1493,'4'!AV1493,'5'!AV1493,'6'!AV1493,'7'!AV1493,'8'!AV1493,'9'!AV1493)</f>
        <v>0</v>
      </c>
      <c r="AW1493" s="6">
        <f>_xlfn.VAR.P('0'!AW1493,'1'!AW1493,'2'!AW1493,'3'!AW1493,'4'!AW1493,'5'!AW1493,'6'!AW1493,'7'!AW1493,'8'!AW1493,'9'!AW1493)</f>
        <v>3.3934747133850607E-3</v>
      </c>
    </row>
    <row r="1494" spans="1:49" ht="15.75" customHeight="1" x14ac:dyDescent="0.25">
      <c r="A1494" s="6" t="str">
        <f>IF(AND('0'!A1494='1'!A1494,'1'!A1494='2'!A1494,'2'!A1494='3'!A1494,'3'!A1494='4'!A1494,'4'!A1494='5'!A1494,'5'!A1494='6'!A1494,'6'!A1494='7'!A1494,'7'!A1494='8'!A1494,'8'!A1494='9'!A1494,'1'!A1494='2'!A1494),'9'!A1494,)</f>
        <v>IECM</v>
      </c>
      <c r="B1494" s="11" t="str">
        <f>IF(AND('0'!B1494='1'!B1494,'1'!B1494='2'!B1494,'2'!B1494='3'!B1494,'3'!B1494='4'!B1494,'4'!B1494='5'!B1494,'5'!B1494='6'!B1494,'6'!B1494='7'!B1494,'7'!B1494='8'!B1494,'8'!B1494='9'!B1494,'1'!B1494='2'!B1494),'9'!B1494,)</f>
        <v>1955-04-26</v>
      </c>
      <c r="C1494" s="11" t="str">
        <f>IF(AND('0'!C1494='1'!C1494,'1'!C1494='2'!C1494,'2'!C1494='3'!C1494,'3'!C1494='4'!C1494,'4'!C1494='5'!C1494,'5'!C1494='6'!C1494,'6'!C1494='7'!C1494,'7'!C1494='8'!C1494,'8'!C1494='9'!C1494,'1'!C1494='2'!C1494),'9'!C1494,)</f>
        <v>1955-05-10</v>
      </c>
      <c r="D1494" s="7">
        <f>IF(AND('0'!D1494='1'!D1494,'1'!D1494='2'!D1494,'2'!D1494='3'!D1494,'3'!D1494='4'!D1494,'4'!D1494='5'!D1494,'5'!D1494='6'!D1494,'6'!D1494='7'!D1494,'7'!D1494='8'!D1494,'8'!D1494='9'!D1494,'1'!D1494='2'!D1494),'9'!D1494,)</f>
        <v>0</v>
      </c>
      <c r="E1494" s="8">
        <f>IF(COUNTIF(Recovered!$A$2:$A$808,A1494)&gt;0,1,0)</f>
        <v>0</v>
      </c>
      <c r="F1494" s="6">
        <f>_xlfn.VAR.P('0'!F1494,'1'!F1494,'2'!F1494,'3'!F1494,'4'!F1494,'5'!F1494,'6'!F1494,'7'!F1494,'8'!F1494,'9'!F1494)</f>
        <v>0</v>
      </c>
      <c r="G1494" s="6">
        <f>_xlfn.VAR.P('0'!G1494,'1'!G1494,'2'!G1494,'3'!G1494,'4'!G1494,'5'!G1494,'6'!G1494,'7'!G1494,'8'!G1494,'9'!G1494)</f>
        <v>4.5699263349734164E-4</v>
      </c>
      <c r="H1494" s="6">
        <f>_xlfn.VAR.P('0'!H1494,'1'!H1494,'2'!H1494,'3'!H1494,'4'!H1494,'5'!H1494,'6'!H1494,'7'!H1494,'8'!H1494,'9'!H1494)</f>
        <v>0</v>
      </c>
      <c r="I1494" s="6">
        <f>_xlfn.VAR.P('0'!I1494,'1'!I1494,'2'!I1494,'3'!I1494,'4'!I1494,'5'!I1494,'6'!I1494,'7'!I1494,'8'!I1494,'9'!I1494)</f>
        <v>1.7414262108430813E-4</v>
      </c>
      <c r="J1494" s="6">
        <f>_xlfn.VAR.P('0'!J1494,'1'!J1494,'2'!J1494,'3'!J1494,'4'!J1494,'5'!J1494,'6'!J1494,'7'!J1494,'8'!J1494,'9'!J1494)</f>
        <v>0</v>
      </c>
      <c r="K1494" s="6">
        <f>_xlfn.VAR.P('0'!K1494,'1'!K1494,'2'!K1494,'3'!K1494,'4'!K1494,'5'!K1494,'6'!K1494,'7'!K1494,'8'!K1494,'9'!K1494)</f>
        <v>2.5611306530014965E-4</v>
      </c>
      <c r="L1494" s="6">
        <f>_xlfn.VAR.P('0'!L1494,'1'!L1494,'2'!L1494,'3'!L1494,'4'!L1494,'5'!L1494,'6'!L1494,'7'!L1494,'8'!L1494,'9'!L1494)</f>
        <v>0</v>
      </c>
      <c r="M1494" s="6">
        <f>_xlfn.VAR.P('0'!M1494,'1'!M1494,'2'!M1494,'3'!M1494,'4'!M1494,'5'!M1494,'6'!M1494,'7'!M1494,'8'!M1494,'9'!M1494)</f>
        <v>3.6765144215323516E-3</v>
      </c>
      <c r="N1494" s="6">
        <f>_xlfn.VAR.P('0'!N1494,'1'!N1494,'2'!N1494,'3'!N1494,'4'!N1494,'5'!N1494,'6'!N1494,'7'!N1494,'8'!N1494,'9'!N1494)</f>
        <v>0</v>
      </c>
      <c r="O1494" s="6">
        <f>_xlfn.VAR.P('0'!O1494,'1'!O1494,'2'!O1494,'3'!O1494,'4'!O1494,'5'!O1494,'6'!O1494,'7'!O1494,'8'!O1494,'9'!O1494)</f>
        <v>9.1420017112091558E-5</v>
      </c>
      <c r="P1494" s="6">
        <f>_xlfn.VAR.P('0'!P1494,'1'!P1494,'2'!P1494,'3'!P1494,'4'!P1494,'5'!P1494,'6'!P1494,'7'!P1494,'8'!P1494,'9'!P1494)</f>
        <v>0</v>
      </c>
      <c r="Q1494" s="6">
        <f>_xlfn.VAR.P('0'!Q1494,'1'!Q1494,'2'!Q1494,'3'!Q1494,'4'!Q1494,'5'!Q1494,'6'!Q1494,'7'!Q1494,'8'!Q1494,'9'!Q1494)</f>
        <v>6.2847859086085691E-6</v>
      </c>
      <c r="R1494" s="6">
        <f>_xlfn.VAR.P('0'!R1494,'1'!R1494,'2'!R1494,'3'!R1494,'4'!R1494,'5'!R1494,'6'!R1494,'7'!R1494,'8'!R1494,'9'!R1494)</f>
        <v>0</v>
      </c>
      <c r="S1494" s="6">
        <f>_xlfn.VAR.P('0'!S1494,'1'!S1494,'2'!S1494,'3'!S1494,'4'!S1494,'5'!S1494,'6'!S1494,'7'!S1494,'8'!S1494,'9'!S1494)</f>
        <v>1.2409746881904808E-4</v>
      </c>
      <c r="T1494" s="6">
        <f>_xlfn.VAR.P('0'!T1494,'1'!T1494,'2'!T1494,'3'!T1494,'4'!T1494,'5'!T1494,'6'!T1494,'7'!T1494,'8'!T1494,'9'!T1494)</f>
        <v>0</v>
      </c>
      <c r="U1494" s="6">
        <f>_xlfn.VAR.P('0'!U1494,'1'!U1494,'2'!U1494,'3'!U1494,'4'!U1494,'5'!U1494,'6'!U1494,'7'!U1494,'8'!U1494,'9'!U1494)</f>
        <v>1.3146008805457068E-3</v>
      </c>
      <c r="V1494" s="6">
        <f>_xlfn.VAR.P('0'!V1494,'1'!V1494,'2'!V1494,'3'!V1494,'4'!V1494,'5'!V1494,'6'!V1494,'7'!V1494,'8'!V1494,'9'!V1494)</f>
        <v>0</v>
      </c>
      <c r="W1494" s="6">
        <f>_xlfn.VAR.P('0'!W1494,'1'!W1494,'2'!W1494,'3'!W1494,'4'!W1494,'5'!W1494,'6'!W1494,'7'!W1494,'8'!W1494,'9'!W1494)</f>
        <v>1.67407132939024E-3</v>
      </c>
      <c r="X1494" s="6">
        <f>_xlfn.VAR.P('0'!X1494,'1'!X1494,'2'!X1494,'3'!X1494,'4'!X1494,'5'!X1494,'6'!X1494,'7'!X1494,'8'!X1494,'9'!X1494)</f>
        <v>0</v>
      </c>
      <c r="Y1494" s="6">
        <f>_xlfn.VAR.P('0'!Y1494,'1'!Y1494,'2'!Y1494,'3'!Y1494,'4'!Y1494,'5'!Y1494,'6'!Y1494,'7'!Y1494,'8'!Y1494,'9'!Y1494)</f>
        <v>1.9320266784354039E-3</v>
      </c>
      <c r="Z1494" s="6">
        <f>_xlfn.VAR.P('0'!Z1494,'1'!Z1494,'2'!Z1494,'3'!Z1494,'4'!Z1494,'5'!Z1494,'6'!Z1494,'7'!Z1494,'8'!Z1494,'9'!Z1494)</f>
        <v>2.25</v>
      </c>
      <c r="AA1494" s="6">
        <f>_xlfn.VAR.P('0'!AA1494,'1'!AA1494,'2'!AA1494,'3'!AA1494,'4'!AA1494,'5'!AA1494,'6'!AA1494,'7'!AA1494,'8'!AA1494,'9'!AA1494)</f>
        <v>2.7784579141567427E-3</v>
      </c>
      <c r="AB1494" s="6">
        <f>_xlfn.VAR.P('0'!AB1494,'1'!AB1494,'2'!AB1494,'3'!AB1494,'4'!AB1494,'5'!AB1494,'6'!AB1494,'7'!AB1494,'8'!AB1494,'9'!AB1494)</f>
        <v>0</v>
      </c>
      <c r="AC1494" s="6">
        <f>_xlfn.VAR.P('0'!AC1494,'1'!AC1494,'2'!AC1494,'3'!AC1494,'4'!AC1494,'5'!AC1494,'6'!AC1494,'7'!AC1494,'8'!AC1494,'9'!AC1494)</f>
        <v>2.5624050755481903E-3</v>
      </c>
      <c r="AD1494" s="6">
        <f>_xlfn.VAR.P('0'!AD1494,'1'!AD1494,'2'!AD1494,'3'!AD1494,'4'!AD1494,'5'!AD1494,'6'!AD1494,'7'!AD1494,'8'!AD1494,'9'!AD1494)</f>
        <v>0</v>
      </c>
      <c r="AE1494" s="6">
        <f>_xlfn.VAR.P('0'!AE1494,'1'!AE1494,'2'!AE1494,'3'!AE1494,'4'!AE1494,'5'!AE1494,'6'!AE1494,'7'!AE1494,'8'!AE1494,'9'!AE1494)</f>
        <v>3.385323465816261E-3</v>
      </c>
      <c r="AF1494" s="6">
        <f>_xlfn.VAR.P('0'!AF1494,'1'!AF1494,'2'!AF1494,'3'!AF1494,'4'!AF1494,'5'!AF1494,'6'!AF1494,'7'!AF1494,'8'!AF1494,'9'!AF1494)</f>
        <v>0</v>
      </c>
      <c r="AG1494" s="6">
        <f>_xlfn.VAR.P('0'!AG1494,'1'!AG1494,'2'!AG1494,'3'!AG1494,'4'!AG1494,'5'!AG1494,'6'!AG1494,'7'!AG1494,'8'!AG1494,'9'!AG1494)</f>
        <v>2.4840984345386955E-3</v>
      </c>
      <c r="AH1494" s="6">
        <f>_xlfn.VAR.P('0'!AH1494,'1'!AH1494,'2'!AH1494,'3'!AH1494,'4'!AH1494,'5'!AH1494,'6'!AH1494,'7'!AH1494,'8'!AH1494,'9'!AH1494)</f>
        <v>0</v>
      </c>
      <c r="AI1494" s="6">
        <f>_xlfn.VAR.P('0'!AI1494,'1'!AI1494,'2'!AI1494,'3'!AI1494,'4'!AI1494,'5'!AI1494,'6'!AI1494,'7'!AI1494,'8'!AI1494,'9'!AI1494)</f>
        <v>1.3973923423693161E-5</v>
      </c>
      <c r="AJ1494" s="6">
        <f>_xlfn.VAR.P('0'!AJ1494,'1'!AJ1494,'2'!AJ1494,'3'!AJ1494,'4'!AJ1494,'5'!AJ1494,'6'!AJ1494,'7'!AJ1494,'8'!AJ1494,'9'!AJ1494)</f>
        <v>0</v>
      </c>
      <c r="AK1494" s="6">
        <f>_xlfn.VAR.P('0'!AK1494,'1'!AK1494,'2'!AK1494,'3'!AK1494,'4'!AK1494,'5'!AK1494,'6'!AK1494,'7'!AK1494,'8'!AK1494,'9'!AK1494)</f>
        <v>2.2004562320777058E-4</v>
      </c>
      <c r="AL1494" s="6">
        <f>_xlfn.VAR.P('0'!AL1494,'1'!AL1494,'2'!AL1494,'3'!AL1494,'4'!AL1494,'5'!AL1494,'6'!AL1494,'7'!AL1494,'8'!AL1494,'9'!AL1494)</f>
        <v>2.25</v>
      </c>
      <c r="AM1494" s="6">
        <f>_xlfn.VAR.P('0'!AM1494,'1'!AM1494,'2'!AM1494,'3'!AM1494,'4'!AM1494,'5'!AM1494,'6'!AM1494,'7'!AM1494,'8'!AM1494,'9'!AM1494)</f>
        <v>6.433041909006728E-4</v>
      </c>
      <c r="AN1494" s="6">
        <f>_xlfn.VAR.P('0'!AN1494,'1'!AN1494,'2'!AN1494,'3'!AN1494,'4'!AN1494,'5'!AN1494,'6'!AN1494,'7'!AN1494,'8'!AN1494,'9'!AN1494)</f>
        <v>0.09</v>
      </c>
      <c r="AO1494" s="6">
        <f>_xlfn.VAR.P('0'!AO1494,'1'!AO1494,'2'!AO1494,'3'!AO1494,'4'!AO1494,'5'!AO1494,'6'!AO1494,'7'!AO1494,'8'!AO1494,'9'!AO1494)</f>
        <v>2.7538325717810703E-3</v>
      </c>
      <c r="AP1494" s="6">
        <f>_xlfn.VAR.P('0'!AP1494,'1'!AP1494,'2'!AP1494,'3'!AP1494,'4'!AP1494,'5'!AP1494,'6'!AP1494,'7'!AP1494,'8'!AP1494,'9'!AP1494)</f>
        <v>0</v>
      </c>
      <c r="AQ1494" s="6">
        <f>_xlfn.VAR.P('0'!AQ1494,'1'!AQ1494,'2'!AQ1494,'3'!AQ1494,'4'!AQ1494,'5'!AQ1494,'6'!AQ1494,'7'!AQ1494,'8'!AQ1494,'9'!AQ1494)</f>
        <v>1.6904224445918122E-3</v>
      </c>
      <c r="AR1494" s="6">
        <f>_xlfn.VAR.P('0'!AR1494,'1'!AR1494,'2'!AR1494,'3'!AR1494,'4'!AR1494,'5'!AR1494,'6'!AR1494,'7'!AR1494,'8'!AR1494,'9'!AR1494)</f>
        <v>0</v>
      </c>
      <c r="AS1494" s="6">
        <f>_xlfn.VAR.P('0'!AS1494,'1'!AS1494,'2'!AS1494,'3'!AS1494,'4'!AS1494,'5'!AS1494,'6'!AS1494,'7'!AS1494,'8'!AS1494,'9'!AS1494)</f>
        <v>1.4905743587434317E-13</v>
      </c>
      <c r="AT1494" s="6">
        <f>_xlfn.VAR.P('0'!AT1494,'1'!AT1494,'2'!AT1494,'3'!AT1494,'4'!AT1494,'5'!AT1494,'6'!AT1494,'7'!AT1494,'8'!AT1494,'9'!AT1494)</f>
        <v>0</v>
      </c>
      <c r="AU1494" s="6">
        <f>_xlfn.VAR.P('0'!AU1494,'1'!AU1494,'2'!AU1494,'3'!AU1494,'4'!AU1494,'5'!AU1494,'6'!AU1494,'7'!AU1494,'8'!AU1494,'9'!AU1494)</f>
        <v>1.8764208637911295E-3</v>
      </c>
      <c r="AV1494" s="6">
        <f>_xlfn.VAR.P('0'!AV1494,'1'!AV1494,'2'!AV1494,'3'!AV1494,'4'!AV1494,'5'!AV1494,'6'!AV1494,'7'!AV1494,'8'!AV1494,'9'!AV1494)</f>
        <v>0</v>
      </c>
      <c r="AW1494" s="6">
        <f>_xlfn.VAR.P('0'!AW1494,'1'!AW1494,'2'!AW1494,'3'!AW1494,'4'!AW1494,'5'!AW1494,'6'!AW1494,'7'!AW1494,'8'!AW1494,'9'!AW1494)</f>
        <v>7.0446986560605368E-5</v>
      </c>
    </row>
    <row r="1495" spans="1:49" ht="15.75" customHeight="1" x14ac:dyDescent="0.25">
      <c r="A1495" s="6" t="str">
        <f>IF(AND('0'!A1495='1'!A1495,'1'!A1495='2'!A1495,'2'!A1495='3'!A1495,'3'!A1495='4'!A1495,'4'!A1495='5'!A1495,'5'!A1495='6'!A1495,'6'!A1495='7'!A1495,'7'!A1495='8'!A1495,'8'!A1495='9'!A1495,'1'!A1495='2'!A1495),'9'!A1495,)</f>
        <v>IECM</v>
      </c>
      <c r="B1495" s="11" t="str">
        <f>IF(AND('0'!B1495='1'!B1495,'1'!B1495='2'!B1495,'2'!B1495='3'!B1495,'3'!B1495='4'!B1495,'4'!B1495='5'!B1495,'5'!B1495='6'!B1495,'6'!B1495='7'!B1495,'7'!B1495='8'!B1495,'8'!B1495='9'!B1495,'1'!B1495='2'!B1495),'9'!B1495,)</f>
        <v>1955-04-12</v>
      </c>
      <c r="C1495" s="11" t="str">
        <f>IF(AND('0'!C1495='1'!C1495,'1'!C1495='2'!C1495,'2'!C1495='3'!C1495,'3'!C1495='4'!C1495,'4'!C1495='5'!C1495,'5'!C1495='6'!C1495,'6'!C1495='7'!C1495,'7'!C1495='8'!C1495,'8'!C1495='9'!C1495,'1'!C1495='2'!C1495),'9'!C1495,)</f>
        <v>1955-05-10</v>
      </c>
      <c r="D1495" s="7">
        <f>IF(AND('0'!D1495='1'!D1495,'1'!D1495='2'!D1495,'2'!D1495='3'!D1495,'3'!D1495='4'!D1495,'4'!D1495='5'!D1495,'5'!D1495='6'!D1495,'6'!D1495='7'!D1495,'7'!D1495='8'!D1495,'8'!D1495='9'!D1495,'1'!D1495='2'!D1495),'9'!D1495,)</f>
        <v>0</v>
      </c>
      <c r="E1495" s="8">
        <f>IF(COUNTIF(Recovered!$A$2:$A$808,A1495)&gt;0,1,0)</f>
        <v>0</v>
      </c>
      <c r="F1495" s="6">
        <f>_xlfn.VAR.P('0'!F1495,'1'!F1495,'2'!F1495,'3'!F1495,'4'!F1495,'5'!F1495,'6'!F1495,'7'!F1495,'8'!F1495,'9'!F1495)</f>
        <v>0</v>
      </c>
      <c r="G1495" s="6">
        <f>_xlfn.VAR.P('0'!G1495,'1'!G1495,'2'!G1495,'3'!G1495,'4'!G1495,'5'!G1495,'6'!G1495,'7'!G1495,'8'!G1495,'9'!G1495)</f>
        <v>1.8028798181982018E-3</v>
      </c>
      <c r="H1495" s="6">
        <f>_xlfn.VAR.P('0'!H1495,'1'!H1495,'2'!H1495,'3'!H1495,'4'!H1495,'5'!H1495,'6'!H1495,'7'!H1495,'8'!H1495,'9'!H1495)</f>
        <v>0</v>
      </c>
      <c r="I1495" s="6">
        <f>_xlfn.VAR.P('0'!I1495,'1'!I1495,'2'!I1495,'3'!I1495,'4'!I1495,'5'!I1495,'6'!I1495,'7'!I1495,'8'!I1495,'9'!I1495)</f>
        <v>6.7203914120074135E-4</v>
      </c>
      <c r="J1495" s="6">
        <f>_xlfn.VAR.P('0'!J1495,'1'!J1495,'2'!J1495,'3'!J1495,'4'!J1495,'5'!J1495,'6'!J1495,'7'!J1495,'8'!J1495,'9'!J1495)</f>
        <v>0</v>
      </c>
      <c r="K1495" s="6">
        <f>_xlfn.VAR.P('0'!K1495,'1'!K1495,'2'!K1495,'3'!K1495,'4'!K1495,'5'!K1495,'6'!K1495,'7'!K1495,'8'!K1495,'9'!K1495)</f>
        <v>7.1515445916518619E-6</v>
      </c>
      <c r="L1495" s="6">
        <f>_xlfn.VAR.P('0'!L1495,'1'!L1495,'2'!L1495,'3'!L1495,'4'!L1495,'5'!L1495,'6'!L1495,'7'!L1495,'8'!L1495,'9'!L1495)</f>
        <v>0</v>
      </c>
      <c r="M1495" s="6">
        <f>_xlfn.VAR.P('0'!M1495,'1'!M1495,'2'!M1495,'3'!M1495,'4'!M1495,'5'!M1495,'6'!M1495,'7'!M1495,'8'!M1495,'9'!M1495)</f>
        <v>3.6459117671302332E-7</v>
      </c>
      <c r="N1495" s="6">
        <f>_xlfn.VAR.P('0'!N1495,'1'!N1495,'2'!N1495,'3'!N1495,'4'!N1495,'5'!N1495,'6'!N1495,'7'!N1495,'8'!N1495,'9'!N1495)</f>
        <v>0</v>
      </c>
      <c r="O1495" s="6">
        <f>_xlfn.VAR.P('0'!O1495,'1'!O1495,'2'!O1495,'3'!O1495,'4'!O1495,'5'!O1495,'6'!O1495,'7'!O1495,'8'!O1495,'9'!O1495)</f>
        <v>8.1212753454269271E-4</v>
      </c>
      <c r="P1495" s="6">
        <f>_xlfn.VAR.P('0'!P1495,'1'!P1495,'2'!P1495,'3'!P1495,'4'!P1495,'5'!P1495,'6'!P1495,'7'!P1495,'8'!P1495,'9'!P1495)</f>
        <v>0</v>
      </c>
      <c r="Q1495" s="6">
        <f>_xlfn.VAR.P('0'!Q1495,'1'!Q1495,'2'!Q1495,'3'!Q1495,'4'!Q1495,'5'!Q1495,'6'!Q1495,'7'!Q1495,'8'!Q1495,'9'!Q1495)</f>
        <v>1.2757343532127942E-3</v>
      </c>
      <c r="R1495" s="6">
        <f>_xlfn.VAR.P('0'!R1495,'1'!R1495,'2'!R1495,'3'!R1495,'4'!R1495,'5'!R1495,'6'!R1495,'7'!R1495,'8'!R1495,'9'!R1495)</f>
        <v>0</v>
      </c>
      <c r="S1495" s="6">
        <f>_xlfn.VAR.P('0'!S1495,'1'!S1495,'2'!S1495,'3'!S1495,'4'!S1495,'5'!S1495,'6'!S1495,'7'!S1495,'8'!S1495,'9'!S1495)</f>
        <v>4.759645995007715E-3</v>
      </c>
      <c r="T1495" s="6">
        <f>_xlfn.VAR.P('0'!T1495,'1'!T1495,'2'!T1495,'3'!T1495,'4'!T1495,'5'!T1495,'6'!T1495,'7'!T1495,'8'!T1495,'9'!T1495)</f>
        <v>0</v>
      </c>
      <c r="U1495" s="6">
        <f>_xlfn.VAR.P('0'!U1495,'1'!U1495,'2'!U1495,'3'!U1495,'4'!U1495,'5'!U1495,'6'!U1495,'7'!U1495,'8'!U1495,'9'!U1495)</f>
        <v>2.5613631909841524E-4</v>
      </c>
      <c r="V1495" s="6">
        <f>_xlfn.VAR.P('0'!V1495,'1'!V1495,'2'!V1495,'3'!V1495,'4'!V1495,'5'!V1495,'6'!V1495,'7'!V1495,'8'!V1495,'9'!V1495)</f>
        <v>0</v>
      </c>
      <c r="W1495" s="6">
        <f>_xlfn.VAR.P('0'!W1495,'1'!W1495,'2'!W1495,'3'!W1495,'4'!W1495,'5'!W1495,'6'!W1495,'7'!W1495,'8'!W1495,'9'!W1495)</f>
        <v>7.6549501247428283E-4</v>
      </c>
      <c r="X1495" s="6">
        <f>_xlfn.VAR.P('0'!X1495,'1'!X1495,'2'!X1495,'3'!X1495,'4'!X1495,'5'!X1495,'6'!X1495,'7'!X1495,'8'!X1495,'9'!X1495)</f>
        <v>0</v>
      </c>
      <c r="Y1495" s="6">
        <f>_xlfn.VAR.P('0'!Y1495,'1'!Y1495,'2'!Y1495,'3'!Y1495,'4'!Y1495,'5'!Y1495,'6'!Y1495,'7'!Y1495,'8'!Y1495,'9'!Y1495)</f>
        <v>6.47464038395832E-5</v>
      </c>
      <c r="Z1495" s="6">
        <f>_xlfn.VAR.P('0'!Z1495,'1'!Z1495,'2'!Z1495,'3'!Z1495,'4'!Z1495,'5'!Z1495,'6'!Z1495,'7'!Z1495,'8'!Z1495,'9'!Z1495)</f>
        <v>0</v>
      </c>
      <c r="AA1495" s="6">
        <f>_xlfn.VAR.P('0'!AA1495,'1'!AA1495,'2'!AA1495,'3'!AA1495,'4'!AA1495,'5'!AA1495,'6'!AA1495,'7'!AA1495,'8'!AA1495,'9'!AA1495)</f>
        <v>3.3944857712195644E-3</v>
      </c>
      <c r="AB1495" s="6">
        <f>_xlfn.VAR.P('0'!AB1495,'1'!AB1495,'2'!AB1495,'3'!AB1495,'4'!AB1495,'5'!AB1495,'6'!AB1495,'7'!AB1495,'8'!AB1495,'9'!AB1495)</f>
        <v>0.21</v>
      </c>
      <c r="AC1495" s="6">
        <f>_xlfn.VAR.P('0'!AC1495,'1'!AC1495,'2'!AC1495,'3'!AC1495,'4'!AC1495,'5'!AC1495,'6'!AC1495,'7'!AC1495,'8'!AC1495,'9'!AC1495)</f>
        <v>1.1363256819779211E-3</v>
      </c>
      <c r="AD1495" s="6">
        <f>_xlfn.VAR.P('0'!AD1495,'1'!AD1495,'2'!AD1495,'3'!AD1495,'4'!AD1495,'5'!AD1495,'6'!AD1495,'7'!AD1495,'8'!AD1495,'9'!AD1495)</f>
        <v>0</v>
      </c>
      <c r="AE1495" s="6">
        <f>_xlfn.VAR.P('0'!AE1495,'1'!AE1495,'2'!AE1495,'3'!AE1495,'4'!AE1495,'5'!AE1495,'6'!AE1495,'7'!AE1495,'8'!AE1495,'9'!AE1495)</f>
        <v>2.8153633922581101E-3</v>
      </c>
      <c r="AF1495" s="6">
        <f>_xlfn.VAR.P('0'!AF1495,'1'!AF1495,'2'!AF1495,'3'!AF1495,'4'!AF1495,'5'!AF1495,'6'!AF1495,'7'!AF1495,'8'!AF1495,'9'!AF1495)</f>
        <v>6</v>
      </c>
      <c r="AG1495" s="6">
        <f>_xlfn.VAR.P('0'!AG1495,'1'!AG1495,'2'!AG1495,'3'!AG1495,'4'!AG1495,'5'!AG1495,'6'!AG1495,'7'!AG1495,'8'!AG1495,'9'!AG1495)</f>
        <v>9.8614472533949116E-4</v>
      </c>
      <c r="AH1495" s="6">
        <f>_xlfn.VAR.P('0'!AH1495,'1'!AH1495,'2'!AH1495,'3'!AH1495,'4'!AH1495,'5'!AH1495,'6'!AH1495,'7'!AH1495,'8'!AH1495,'9'!AH1495)</f>
        <v>0.21</v>
      </c>
      <c r="AI1495" s="6">
        <f>_xlfn.VAR.P('0'!AI1495,'1'!AI1495,'2'!AI1495,'3'!AI1495,'4'!AI1495,'5'!AI1495,'6'!AI1495,'7'!AI1495,'8'!AI1495,'9'!AI1495)</f>
        <v>5.0874168500203085E-3</v>
      </c>
      <c r="AJ1495" s="6">
        <f>_xlfn.VAR.P('0'!AJ1495,'1'!AJ1495,'2'!AJ1495,'3'!AJ1495,'4'!AJ1495,'5'!AJ1495,'6'!AJ1495,'7'!AJ1495,'8'!AJ1495,'9'!AJ1495)</f>
        <v>0.21</v>
      </c>
      <c r="AK1495" s="6">
        <f>_xlfn.VAR.P('0'!AK1495,'1'!AK1495,'2'!AK1495,'3'!AK1495,'4'!AK1495,'5'!AK1495,'6'!AK1495,'7'!AK1495,'8'!AK1495,'9'!AK1495)</f>
        <v>1.0863272731469066E-2</v>
      </c>
      <c r="AL1495" s="6">
        <f>_xlfn.VAR.P('0'!AL1495,'1'!AL1495,'2'!AL1495,'3'!AL1495,'4'!AL1495,'5'!AL1495,'6'!AL1495,'7'!AL1495,'8'!AL1495,'9'!AL1495)</f>
        <v>6</v>
      </c>
      <c r="AM1495" s="6">
        <f>_xlfn.VAR.P('0'!AM1495,'1'!AM1495,'2'!AM1495,'3'!AM1495,'4'!AM1495,'5'!AM1495,'6'!AM1495,'7'!AM1495,'8'!AM1495,'9'!AM1495)</f>
        <v>7.778772560505777E-3</v>
      </c>
      <c r="AN1495" s="6">
        <f>_xlfn.VAR.P('0'!AN1495,'1'!AN1495,'2'!AN1495,'3'!AN1495,'4'!AN1495,'5'!AN1495,'6'!AN1495,'7'!AN1495,'8'!AN1495,'9'!AN1495)</f>
        <v>0.16</v>
      </c>
      <c r="AO1495" s="6">
        <f>_xlfn.VAR.P('0'!AO1495,'1'!AO1495,'2'!AO1495,'3'!AO1495,'4'!AO1495,'5'!AO1495,'6'!AO1495,'7'!AO1495,'8'!AO1495,'9'!AO1495)</f>
        <v>1.686135205986929E-2</v>
      </c>
      <c r="AP1495" s="6">
        <f>_xlfn.VAR.P('0'!AP1495,'1'!AP1495,'2'!AP1495,'3'!AP1495,'4'!AP1495,'5'!AP1495,'6'!AP1495,'7'!AP1495,'8'!AP1495,'9'!AP1495)</f>
        <v>0</v>
      </c>
      <c r="AQ1495" s="6">
        <f>_xlfn.VAR.P('0'!AQ1495,'1'!AQ1495,'2'!AQ1495,'3'!AQ1495,'4'!AQ1495,'5'!AQ1495,'6'!AQ1495,'7'!AQ1495,'8'!AQ1495,'9'!AQ1495)</f>
        <v>1.2581018249676532E-2</v>
      </c>
      <c r="AR1495" s="6">
        <f>_xlfn.VAR.P('0'!AR1495,'1'!AR1495,'2'!AR1495,'3'!AR1495,'4'!AR1495,'5'!AR1495,'6'!AR1495,'7'!AR1495,'8'!AR1495,'9'!AR1495)</f>
        <v>0</v>
      </c>
      <c r="AS1495" s="6">
        <f>_xlfn.VAR.P('0'!AS1495,'1'!AS1495,'2'!AS1495,'3'!AS1495,'4'!AS1495,'5'!AS1495,'6'!AS1495,'7'!AS1495,'8'!AS1495,'9'!AS1495)</f>
        <v>6.0958729132511954E-14</v>
      </c>
      <c r="AT1495" s="6">
        <f>_xlfn.VAR.P('0'!AT1495,'1'!AT1495,'2'!AT1495,'3'!AT1495,'4'!AT1495,'5'!AT1495,'6'!AT1495,'7'!AT1495,'8'!AT1495,'9'!AT1495)</f>
        <v>0.16</v>
      </c>
      <c r="AU1495" s="6">
        <f>_xlfn.VAR.P('0'!AU1495,'1'!AU1495,'2'!AU1495,'3'!AU1495,'4'!AU1495,'5'!AU1495,'6'!AU1495,'7'!AU1495,'8'!AU1495,'9'!AU1495)</f>
        <v>1.8109614319331939E-2</v>
      </c>
      <c r="AV1495" s="6">
        <f>_xlfn.VAR.P('0'!AV1495,'1'!AV1495,'2'!AV1495,'3'!AV1495,'4'!AV1495,'5'!AV1495,'6'!AV1495,'7'!AV1495,'8'!AV1495,'9'!AV1495)</f>
        <v>0.16</v>
      </c>
      <c r="AW1495" s="6">
        <f>_xlfn.VAR.P('0'!AW1495,'1'!AW1495,'2'!AW1495,'3'!AW1495,'4'!AW1495,'5'!AW1495,'6'!AW1495,'7'!AW1495,'8'!AW1495,'9'!AW1495)</f>
        <v>1.1590406025038504E-2</v>
      </c>
    </row>
    <row r="1496" spans="1:49" ht="15.75" customHeight="1" x14ac:dyDescent="0.25">
      <c r="A1496" s="6" t="str">
        <f>IF(AND('0'!A1496='1'!A1496,'1'!A1496='2'!A1496,'2'!A1496='3'!A1496,'3'!A1496='4'!A1496,'4'!A1496='5'!A1496,'5'!A1496='6'!A1496,'6'!A1496='7'!A1496,'7'!A1496='8'!A1496,'8'!A1496='9'!A1496,'1'!A1496='2'!A1496),'9'!A1496,)</f>
        <v>IECM</v>
      </c>
      <c r="B1496" s="11" t="str">
        <f>IF(AND('0'!B1496='1'!B1496,'1'!B1496='2'!B1496,'2'!B1496='3'!B1496,'3'!B1496='4'!B1496,'4'!B1496='5'!B1496,'5'!B1496='6'!B1496,'6'!B1496='7'!B1496,'7'!B1496='8'!B1496,'8'!B1496='9'!B1496,'1'!B1496='2'!B1496),'9'!B1496,)</f>
        <v>1955-03-29</v>
      </c>
      <c r="C1496" s="11" t="str">
        <f>IF(AND('0'!C1496='1'!C1496,'1'!C1496='2'!C1496,'2'!C1496='3'!C1496,'3'!C1496='4'!C1496,'4'!C1496='5'!C1496,'5'!C1496='6'!C1496,'6'!C1496='7'!C1496,'7'!C1496='8'!C1496,'8'!C1496='9'!C1496,'1'!C1496='2'!C1496),'9'!C1496,)</f>
        <v>1955-05-10</v>
      </c>
      <c r="D1496" s="7">
        <f>IF(AND('0'!D1496='1'!D1496,'1'!D1496='2'!D1496,'2'!D1496='3'!D1496,'3'!D1496='4'!D1496,'4'!D1496='5'!D1496,'5'!D1496='6'!D1496,'6'!D1496='7'!D1496,'7'!D1496='8'!D1496,'8'!D1496='9'!D1496,'1'!D1496='2'!D1496),'9'!D1496,)</f>
        <v>0</v>
      </c>
      <c r="E1496" s="8">
        <f>IF(COUNTIF(Recovered!$A$2:$A$808,A1496)&gt;0,1,0)</f>
        <v>0</v>
      </c>
      <c r="F1496" s="6">
        <f>_xlfn.VAR.P('0'!F1496,'1'!F1496,'2'!F1496,'3'!F1496,'4'!F1496,'5'!F1496,'6'!F1496,'7'!F1496,'8'!F1496,'9'!F1496)</f>
        <v>0</v>
      </c>
      <c r="G1496" s="6">
        <f>_xlfn.VAR.P('0'!G1496,'1'!G1496,'2'!G1496,'3'!G1496,'4'!G1496,'5'!G1496,'6'!G1496,'7'!G1496,'8'!G1496,'9'!G1496)</f>
        <v>2.5307056731538407E-3</v>
      </c>
      <c r="H1496" s="6">
        <f>_xlfn.VAR.P('0'!H1496,'1'!H1496,'2'!H1496,'3'!H1496,'4'!H1496,'5'!H1496,'6'!H1496,'7'!H1496,'8'!H1496,'9'!H1496)</f>
        <v>0</v>
      </c>
      <c r="I1496" s="6">
        <f>_xlfn.VAR.P('0'!I1496,'1'!I1496,'2'!I1496,'3'!I1496,'4'!I1496,'5'!I1496,'6'!I1496,'7'!I1496,'8'!I1496,'9'!I1496)</f>
        <v>1.3968215436723165E-3</v>
      </c>
      <c r="J1496" s="6">
        <f>_xlfn.VAR.P('0'!J1496,'1'!J1496,'2'!J1496,'3'!J1496,'4'!J1496,'5'!J1496,'6'!J1496,'7'!J1496,'8'!J1496,'9'!J1496)</f>
        <v>0</v>
      </c>
      <c r="K1496" s="6">
        <f>_xlfn.VAR.P('0'!K1496,'1'!K1496,'2'!K1496,'3'!K1496,'4'!K1496,'5'!K1496,'6'!K1496,'7'!K1496,'8'!K1496,'9'!K1496)</f>
        <v>4.817674371708455E-4</v>
      </c>
      <c r="L1496" s="6">
        <f>_xlfn.VAR.P('0'!L1496,'1'!L1496,'2'!L1496,'3'!L1496,'4'!L1496,'5'!L1496,'6'!L1496,'7'!L1496,'8'!L1496,'9'!L1496)</f>
        <v>0</v>
      </c>
      <c r="M1496" s="6">
        <f>_xlfn.VAR.P('0'!M1496,'1'!M1496,'2'!M1496,'3'!M1496,'4'!M1496,'5'!M1496,'6'!M1496,'7'!M1496,'8'!M1496,'9'!M1496)</f>
        <v>2.0300609175755275E-3</v>
      </c>
      <c r="N1496" s="6">
        <f>_xlfn.VAR.P('0'!N1496,'1'!N1496,'2'!N1496,'3'!N1496,'4'!N1496,'5'!N1496,'6'!N1496,'7'!N1496,'8'!N1496,'9'!N1496)</f>
        <v>0</v>
      </c>
      <c r="O1496" s="6">
        <f>_xlfn.VAR.P('0'!O1496,'1'!O1496,'2'!O1496,'3'!O1496,'4'!O1496,'5'!O1496,'6'!O1496,'7'!O1496,'8'!O1496,'9'!O1496)</f>
        <v>2.6030685102723016E-4</v>
      </c>
      <c r="P1496" s="6">
        <f>_xlfn.VAR.P('0'!P1496,'1'!P1496,'2'!P1496,'3'!P1496,'4'!P1496,'5'!P1496,'6'!P1496,'7'!P1496,'8'!P1496,'9'!P1496)</f>
        <v>0</v>
      </c>
      <c r="Q1496" s="6">
        <f>_xlfn.VAR.P('0'!Q1496,'1'!Q1496,'2'!Q1496,'3'!Q1496,'4'!Q1496,'5'!Q1496,'6'!Q1496,'7'!Q1496,'8'!Q1496,'9'!Q1496)</f>
        <v>3.8171454808580924E-5</v>
      </c>
      <c r="R1496" s="6">
        <f>_xlfn.VAR.P('0'!R1496,'1'!R1496,'2'!R1496,'3'!R1496,'4'!R1496,'5'!R1496,'6'!R1496,'7'!R1496,'8'!R1496,'9'!R1496)</f>
        <v>0</v>
      </c>
      <c r="S1496" s="6">
        <f>_xlfn.VAR.P('0'!S1496,'1'!S1496,'2'!S1496,'3'!S1496,'4'!S1496,'5'!S1496,'6'!S1496,'7'!S1496,'8'!S1496,'9'!S1496)</f>
        <v>1.5240774316756684E-4</v>
      </c>
      <c r="T1496" s="6">
        <f>_xlfn.VAR.P('0'!T1496,'1'!T1496,'2'!T1496,'3'!T1496,'4'!T1496,'5'!T1496,'6'!T1496,'7'!T1496,'8'!T1496,'9'!T1496)</f>
        <v>0</v>
      </c>
      <c r="U1496" s="6">
        <f>_xlfn.VAR.P('0'!U1496,'1'!U1496,'2'!U1496,'3'!U1496,'4'!U1496,'5'!U1496,'6'!U1496,'7'!U1496,'8'!U1496,'9'!U1496)</f>
        <v>8.5698617103825808E-5</v>
      </c>
      <c r="V1496" s="6">
        <f>_xlfn.VAR.P('0'!V1496,'1'!V1496,'2'!V1496,'3'!V1496,'4'!V1496,'5'!V1496,'6'!V1496,'7'!V1496,'8'!V1496,'9'!V1496)</f>
        <v>0</v>
      </c>
      <c r="W1496" s="6">
        <f>_xlfn.VAR.P('0'!W1496,'1'!W1496,'2'!W1496,'3'!W1496,'4'!W1496,'5'!W1496,'6'!W1496,'7'!W1496,'8'!W1496,'9'!W1496)</f>
        <v>1.6736305130057698E-3</v>
      </c>
      <c r="X1496" s="6">
        <f>_xlfn.VAR.P('0'!X1496,'1'!X1496,'2'!X1496,'3'!X1496,'4'!X1496,'5'!X1496,'6'!X1496,'7'!X1496,'8'!X1496,'9'!X1496)</f>
        <v>0.21000000000000002</v>
      </c>
      <c r="Y1496" s="6">
        <f>_xlfn.VAR.P('0'!Y1496,'1'!Y1496,'2'!Y1496,'3'!Y1496,'4'!Y1496,'5'!Y1496,'6'!Y1496,'7'!Y1496,'8'!Y1496,'9'!Y1496)</f>
        <v>1.0351569506859104E-3</v>
      </c>
      <c r="Z1496" s="6">
        <f>_xlfn.VAR.P('0'!Z1496,'1'!Z1496,'2'!Z1496,'3'!Z1496,'4'!Z1496,'5'!Z1496,'6'!Z1496,'7'!Z1496,'8'!Z1496,'9'!Z1496)</f>
        <v>0</v>
      </c>
      <c r="AA1496" s="6">
        <f>_xlfn.VAR.P('0'!AA1496,'1'!AA1496,'2'!AA1496,'3'!AA1496,'4'!AA1496,'5'!AA1496,'6'!AA1496,'7'!AA1496,'8'!AA1496,'9'!AA1496)</f>
        <v>1.0496925324953519E-3</v>
      </c>
      <c r="AB1496" s="6">
        <f>_xlfn.VAR.P('0'!AB1496,'1'!AB1496,'2'!AB1496,'3'!AB1496,'4'!AB1496,'5'!AB1496,'6'!AB1496,'7'!AB1496,'8'!AB1496,'9'!AB1496)</f>
        <v>0</v>
      </c>
      <c r="AC1496" s="6">
        <f>_xlfn.VAR.P('0'!AC1496,'1'!AC1496,'2'!AC1496,'3'!AC1496,'4'!AC1496,'5'!AC1496,'6'!AC1496,'7'!AC1496,'8'!AC1496,'9'!AC1496)</f>
        <v>8.7954358418774309E-4</v>
      </c>
      <c r="AD1496" s="6">
        <f>_xlfn.VAR.P('0'!AD1496,'1'!AD1496,'2'!AD1496,'3'!AD1496,'4'!AD1496,'5'!AD1496,'6'!AD1496,'7'!AD1496,'8'!AD1496,'9'!AD1496)</f>
        <v>0</v>
      </c>
      <c r="AE1496" s="6">
        <f>_xlfn.VAR.P('0'!AE1496,'1'!AE1496,'2'!AE1496,'3'!AE1496,'4'!AE1496,'5'!AE1496,'6'!AE1496,'7'!AE1496,'8'!AE1496,'9'!AE1496)</f>
        <v>1.3671137784321915E-2</v>
      </c>
      <c r="AF1496" s="6">
        <f>_xlfn.VAR.P('0'!AF1496,'1'!AF1496,'2'!AF1496,'3'!AF1496,'4'!AF1496,'5'!AF1496,'6'!AF1496,'7'!AF1496,'8'!AF1496,'9'!AF1496)</f>
        <v>0</v>
      </c>
      <c r="AG1496" s="6">
        <f>_xlfn.VAR.P('0'!AG1496,'1'!AG1496,'2'!AG1496,'3'!AG1496,'4'!AG1496,'5'!AG1496,'6'!AG1496,'7'!AG1496,'8'!AG1496,'9'!AG1496)</f>
        <v>2.5825740294120422E-5</v>
      </c>
      <c r="AH1496" s="6">
        <f>_xlfn.VAR.P('0'!AH1496,'1'!AH1496,'2'!AH1496,'3'!AH1496,'4'!AH1496,'5'!AH1496,'6'!AH1496,'7'!AH1496,'8'!AH1496,'9'!AH1496)</f>
        <v>0</v>
      </c>
      <c r="AI1496" s="6">
        <f>_xlfn.VAR.P('0'!AI1496,'1'!AI1496,'2'!AI1496,'3'!AI1496,'4'!AI1496,'5'!AI1496,'6'!AI1496,'7'!AI1496,'8'!AI1496,'9'!AI1496)</f>
        <v>8.6072884576161501E-6</v>
      </c>
      <c r="AJ1496" s="6">
        <f>_xlfn.VAR.P('0'!AJ1496,'1'!AJ1496,'2'!AJ1496,'3'!AJ1496,'4'!AJ1496,'5'!AJ1496,'6'!AJ1496,'7'!AJ1496,'8'!AJ1496,'9'!AJ1496)</f>
        <v>0</v>
      </c>
      <c r="AK1496" s="6">
        <f>_xlfn.VAR.P('0'!AK1496,'1'!AK1496,'2'!AK1496,'3'!AK1496,'4'!AK1496,'5'!AK1496,'6'!AK1496,'7'!AK1496,'8'!AK1496,'9'!AK1496)</f>
        <v>2.3737949591105941E-4</v>
      </c>
      <c r="AL1496" s="6">
        <f>_xlfn.VAR.P('0'!AL1496,'1'!AL1496,'2'!AL1496,'3'!AL1496,'4'!AL1496,'5'!AL1496,'6'!AL1496,'7'!AL1496,'8'!AL1496,'9'!AL1496)</f>
        <v>0</v>
      </c>
      <c r="AM1496" s="6">
        <f>_xlfn.VAR.P('0'!AM1496,'1'!AM1496,'2'!AM1496,'3'!AM1496,'4'!AM1496,'5'!AM1496,'6'!AM1496,'7'!AM1496,'8'!AM1496,'9'!AM1496)</f>
        <v>8.0704276139608025E-5</v>
      </c>
      <c r="AN1496" s="6">
        <f>_xlfn.VAR.P('0'!AN1496,'1'!AN1496,'2'!AN1496,'3'!AN1496,'4'!AN1496,'5'!AN1496,'6'!AN1496,'7'!AN1496,'8'!AN1496,'9'!AN1496)</f>
        <v>0.24</v>
      </c>
      <c r="AO1496" s="6">
        <f>_xlfn.VAR.P('0'!AO1496,'1'!AO1496,'2'!AO1496,'3'!AO1496,'4'!AO1496,'5'!AO1496,'6'!AO1496,'7'!AO1496,'8'!AO1496,'9'!AO1496)</f>
        <v>4.3353879409980325E-3</v>
      </c>
      <c r="AP1496" s="6">
        <f>_xlfn.VAR.P('0'!AP1496,'1'!AP1496,'2'!AP1496,'3'!AP1496,'4'!AP1496,'5'!AP1496,'6'!AP1496,'7'!AP1496,'8'!AP1496,'9'!AP1496)</f>
        <v>0</v>
      </c>
      <c r="AQ1496" s="6">
        <f>_xlfn.VAR.P('0'!AQ1496,'1'!AQ1496,'2'!AQ1496,'3'!AQ1496,'4'!AQ1496,'5'!AQ1496,'6'!AQ1496,'7'!AQ1496,'8'!AQ1496,'9'!AQ1496)</f>
        <v>1.4693087357735392E-3</v>
      </c>
      <c r="AR1496" s="6">
        <f>_xlfn.VAR.P('0'!AR1496,'1'!AR1496,'2'!AR1496,'3'!AR1496,'4'!AR1496,'5'!AR1496,'6'!AR1496,'7'!AR1496,'8'!AR1496,'9'!AR1496)</f>
        <v>0</v>
      </c>
      <c r="AS1496" s="6">
        <f>_xlfn.VAR.P('0'!AS1496,'1'!AS1496,'2'!AS1496,'3'!AS1496,'4'!AS1496,'5'!AS1496,'6'!AS1496,'7'!AS1496,'8'!AS1496,'9'!AS1496)</f>
        <v>1.20070021757719E-13</v>
      </c>
      <c r="AT1496" s="6">
        <f>_xlfn.VAR.P('0'!AT1496,'1'!AT1496,'2'!AT1496,'3'!AT1496,'4'!AT1496,'5'!AT1496,'6'!AT1496,'7'!AT1496,'8'!AT1496,'9'!AT1496)</f>
        <v>0</v>
      </c>
      <c r="AU1496" s="6">
        <f>_xlfn.VAR.P('0'!AU1496,'1'!AU1496,'2'!AU1496,'3'!AU1496,'4'!AU1496,'5'!AU1496,'6'!AU1496,'7'!AU1496,'8'!AU1496,'9'!AU1496)</f>
        <v>7.0158694012931733E-3</v>
      </c>
      <c r="AV1496" s="6">
        <f>_xlfn.VAR.P('0'!AV1496,'1'!AV1496,'2'!AV1496,'3'!AV1496,'4'!AV1496,'5'!AV1496,'6'!AV1496,'7'!AV1496,'8'!AV1496,'9'!AV1496)</f>
        <v>0</v>
      </c>
      <c r="AW1496" s="6">
        <f>_xlfn.VAR.P('0'!AW1496,'1'!AW1496,'2'!AW1496,'3'!AW1496,'4'!AW1496,'5'!AW1496,'6'!AW1496,'7'!AW1496,'8'!AW1496,'9'!AW1496)</f>
        <v>1.5697930092874618E-4</v>
      </c>
    </row>
    <row r="1497" spans="1:49" ht="15.75" customHeight="1" x14ac:dyDescent="0.25">
      <c r="A1497" s="6" t="str">
        <f>IF(AND('0'!A1497='1'!A1497,'1'!A1497='2'!A1497,'2'!A1497='3'!A1497,'3'!A1497='4'!A1497,'4'!A1497='5'!A1497,'5'!A1497='6'!A1497,'6'!A1497='7'!A1497,'7'!A1497='8'!A1497,'8'!A1497='9'!A1497,'1'!A1497='2'!A1497),'9'!A1497,)</f>
        <v>IECM</v>
      </c>
      <c r="B1497" s="11" t="str">
        <f>IF(AND('0'!B1497='1'!B1497,'1'!B1497='2'!B1497,'2'!B1497='3'!B1497,'3'!B1497='4'!B1497,'4'!B1497='5'!B1497,'5'!B1497='6'!B1497,'6'!B1497='7'!B1497,'7'!B1497='8'!B1497,'8'!B1497='9'!B1497,'1'!B1497='2'!B1497),'9'!B1497,)</f>
        <v>1955-03-15</v>
      </c>
      <c r="C1497" s="11" t="str">
        <f>IF(AND('0'!C1497='1'!C1497,'1'!C1497='2'!C1497,'2'!C1497='3'!C1497,'3'!C1497='4'!C1497,'4'!C1497='5'!C1497,'5'!C1497='6'!C1497,'6'!C1497='7'!C1497,'7'!C1497='8'!C1497,'8'!C1497='9'!C1497,'1'!C1497='2'!C1497),'9'!C1497,)</f>
        <v>1955-05-10</v>
      </c>
      <c r="D1497" s="7">
        <f>IF(AND('0'!D1497='1'!D1497,'1'!D1497='2'!D1497,'2'!D1497='3'!D1497,'3'!D1497='4'!D1497,'4'!D1497='5'!D1497,'5'!D1497='6'!D1497,'6'!D1497='7'!D1497,'7'!D1497='8'!D1497,'8'!D1497='9'!D1497,'1'!D1497='2'!D1497),'9'!D1497,)</f>
        <v>0</v>
      </c>
      <c r="E1497" s="8">
        <f>IF(COUNTIF(Recovered!$A$2:$A$808,A1497)&gt;0,1,0)</f>
        <v>0</v>
      </c>
      <c r="F1497" s="6">
        <f>_xlfn.VAR.P('0'!F1497,'1'!F1497,'2'!F1497,'3'!F1497,'4'!F1497,'5'!F1497,'6'!F1497,'7'!F1497,'8'!F1497,'9'!F1497)</f>
        <v>0</v>
      </c>
      <c r="G1497" s="6">
        <f>_xlfn.VAR.P('0'!G1497,'1'!G1497,'2'!G1497,'3'!G1497,'4'!G1497,'5'!G1497,'6'!G1497,'7'!G1497,'8'!G1497,'9'!G1497)</f>
        <v>2.6790714157951534E-3</v>
      </c>
      <c r="H1497" s="6">
        <f>_xlfn.VAR.P('0'!H1497,'1'!H1497,'2'!H1497,'3'!H1497,'4'!H1497,'5'!H1497,'6'!H1497,'7'!H1497,'8'!H1497,'9'!H1497)</f>
        <v>0</v>
      </c>
      <c r="I1497" s="6">
        <f>_xlfn.VAR.P('0'!I1497,'1'!I1497,'2'!I1497,'3'!I1497,'4'!I1497,'5'!I1497,'6'!I1497,'7'!I1497,'8'!I1497,'9'!I1497)</f>
        <v>2.0857452827382256E-3</v>
      </c>
      <c r="J1497" s="6">
        <f>_xlfn.VAR.P('0'!J1497,'1'!J1497,'2'!J1497,'3'!J1497,'4'!J1497,'5'!J1497,'6'!J1497,'7'!J1497,'8'!J1497,'9'!J1497)</f>
        <v>0</v>
      </c>
      <c r="K1497" s="6">
        <f>_xlfn.VAR.P('0'!K1497,'1'!K1497,'2'!K1497,'3'!K1497,'4'!K1497,'5'!K1497,'6'!K1497,'7'!K1497,'8'!K1497,'9'!K1497)</f>
        <v>2.0573774704199929E-3</v>
      </c>
      <c r="L1497" s="6">
        <f>_xlfn.VAR.P('0'!L1497,'1'!L1497,'2'!L1497,'3'!L1497,'4'!L1497,'5'!L1497,'6'!L1497,'7'!L1497,'8'!L1497,'9'!L1497)</f>
        <v>0</v>
      </c>
      <c r="M1497" s="6">
        <f>_xlfn.VAR.P('0'!M1497,'1'!M1497,'2'!M1497,'3'!M1497,'4'!M1497,'5'!M1497,'6'!M1497,'7'!M1497,'8'!M1497,'9'!M1497)</f>
        <v>5.4403739763270662E-3</v>
      </c>
      <c r="N1497" s="6">
        <f>_xlfn.VAR.P('0'!N1497,'1'!N1497,'2'!N1497,'3'!N1497,'4'!N1497,'5'!N1497,'6'!N1497,'7'!N1497,'8'!N1497,'9'!N1497)</f>
        <v>0</v>
      </c>
      <c r="O1497" s="6">
        <f>_xlfn.VAR.P('0'!O1497,'1'!O1497,'2'!O1497,'3'!O1497,'4'!O1497,'5'!O1497,'6'!O1497,'7'!O1497,'8'!O1497,'9'!O1497)</f>
        <v>2.965626731739692E-4</v>
      </c>
      <c r="P1497" s="6">
        <f>_xlfn.VAR.P('0'!P1497,'1'!P1497,'2'!P1497,'3'!P1497,'4'!P1497,'5'!P1497,'6'!P1497,'7'!P1497,'8'!P1497,'9'!P1497)</f>
        <v>0</v>
      </c>
      <c r="Q1497" s="6">
        <f>_xlfn.VAR.P('0'!Q1497,'1'!Q1497,'2'!Q1497,'3'!Q1497,'4'!Q1497,'5'!Q1497,'6'!Q1497,'7'!Q1497,'8'!Q1497,'9'!Q1497)</f>
        <v>1.0676245774817927E-3</v>
      </c>
      <c r="R1497" s="6">
        <f>_xlfn.VAR.P('0'!R1497,'1'!R1497,'2'!R1497,'3'!R1497,'4'!R1497,'5'!R1497,'6'!R1497,'7'!R1497,'8'!R1497,'9'!R1497)</f>
        <v>0</v>
      </c>
      <c r="S1497" s="6">
        <f>_xlfn.VAR.P('0'!S1497,'1'!S1497,'2'!S1497,'3'!S1497,'4'!S1497,'5'!S1497,'6'!S1497,'7'!S1497,'8'!S1497,'9'!S1497)</f>
        <v>2.2361964051041742E-4</v>
      </c>
      <c r="T1497" s="6">
        <f>_xlfn.VAR.P('0'!T1497,'1'!T1497,'2'!T1497,'3'!T1497,'4'!T1497,'5'!T1497,'6'!T1497,'7'!T1497,'8'!T1497,'9'!T1497)</f>
        <v>0</v>
      </c>
      <c r="U1497" s="6">
        <f>_xlfn.VAR.P('0'!U1497,'1'!U1497,'2'!U1497,'3'!U1497,'4'!U1497,'5'!U1497,'6'!U1497,'7'!U1497,'8'!U1497,'9'!U1497)</f>
        <v>3.90668766233759E-4</v>
      </c>
      <c r="V1497" s="6">
        <f>_xlfn.VAR.P('0'!V1497,'1'!V1497,'2'!V1497,'3'!V1497,'4'!V1497,'5'!V1497,'6'!V1497,'7'!V1497,'8'!V1497,'9'!V1497)</f>
        <v>0</v>
      </c>
      <c r="W1497" s="6">
        <f>_xlfn.VAR.P('0'!W1497,'1'!W1497,'2'!W1497,'3'!W1497,'4'!W1497,'5'!W1497,'6'!W1497,'7'!W1497,'8'!W1497,'9'!W1497)</f>
        <v>3.9167116364411867E-4</v>
      </c>
      <c r="X1497" s="6">
        <f>_xlfn.VAR.P('0'!X1497,'1'!X1497,'2'!X1497,'3'!X1497,'4'!X1497,'5'!X1497,'6'!X1497,'7'!X1497,'8'!X1497,'9'!X1497)</f>
        <v>0</v>
      </c>
      <c r="Y1497" s="6">
        <f>_xlfn.VAR.P('0'!Y1497,'1'!Y1497,'2'!Y1497,'3'!Y1497,'4'!Y1497,'5'!Y1497,'6'!Y1497,'7'!Y1497,'8'!Y1497,'9'!Y1497)</f>
        <v>8.5873426714256338E-4</v>
      </c>
      <c r="Z1497" s="6">
        <f>_xlfn.VAR.P('0'!Z1497,'1'!Z1497,'2'!Z1497,'3'!Z1497,'4'!Z1497,'5'!Z1497,'6'!Z1497,'7'!Z1497,'8'!Z1497,'9'!Z1497)</f>
        <v>0</v>
      </c>
      <c r="AA1497" s="6">
        <f>_xlfn.VAR.P('0'!AA1497,'1'!AA1497,'2'!AA1497,'3'!AA1497,'4'!AA1497,'5'!AA1497,'6'!AA1497,'7'!AA1497,'8'!AA1497,'9'!AA1497)</f>
        <v>1.590176134122915E-3</v>
      </c>
      <c r="AB1497" s="6">
        <f>_xlfn.VAR.P('0'!AB1497,'1'!AB1497,'2'!AB1497,'3'!AB1497,'4'!AB1497,'5'!AB1497,'6'!AB1497,'7'!AB1497,'8'!AB1497,'9'!AB1497)</f>
        <v>0.15999999999999998</v>
      </c>
      <c r="AC1497" s="6">
        <f>_xlfn.VAR.P('0'!AC1497,'1'!AC1497,'2'!AC1497,'3'!AC1497,'4'!AC1497,'5'!AC1497,'6'!AC1497,'7'!AC1497,'8'!AC1497,'9'!AC1497)</f>
        <v>9.8667574074209311E-4</v>
      </c>
      <c r="AD1497" s="6">
        <f>_xlfn.VAR.P('0'!AD1497,'1'!AD1497,'2'!AD1497,'3'!AD1497,'4'!AD1497,'5'!AD1497,'6'!AD1497,'7'!AD1497,'8'!AD1497,'9'!AD1497)</f>
        <v>0</v>
      </c>
      <c r="AE1497" s="6">
        <f>_xlfn.VAR.P('0'!AE1497,'1'!AE1497,'2'!AE1497,'3'!AE1497,'4'!AE1497,'5'!AE1497,'6'!AE1497,'7'!AE1497,'8'!AE1497,'9'!AE1497)</f>
        <v>1.3114555114154739E-2</v>
      </c>
      <c r="AF1497" s="6">
        <f>_xlfn.VAR.P('0'!AF1497,'1'!AF1497,'2'!AF1497,'3'!AF1497,'4'!AF1497,'5'!AF1497,'6'!AF1497,'7'!AF1497,'8'!AF1497,'9'!AF1497)</f>
        <v>0</v>
      </c>
      <c r="AG1497" s="6">
        <f>_xlfn.VAR.P('0'!AG1497,'1'!AG1497,'2'!AG1497,'3'!AG1497,'4'!AG1497,'5'!AG1497,'6'!AG1497,'7'!AG1497,'8'!AG1497,'9'!AG1497)</f>
        <v>3.1039230967652205E-4</v>
      </c>
      <c r="AH1497" s="6">
        <f>_xlfn.VAR.P('0'!AH1497,'1'!AH1497,'2'!AH1497,'3'!AH1497,'4'!AH1497,'5'!AH1497,'6'!AH1497,'7'!AH1497,'8'!AH1497,'9'!AH1497)</f>
        <v>0.09</v>
      </c>
      <c r="AI1497" s="6">
        <f>_xlfn.VAR.P('0'!AI1497,'1'!AI1497,'2'!AI1497,'3'!AI1497,'4'!AI1497,'5'!AI1497,'6'!AI1497,'7'!AI1497,'8'!AI1497,'9'!AI1497)</f>
        <v>2.3052279230413929E-2</v>
      </c>
      <c r="AJ1497" s="6">
        <f>_xlfn.VAR.P('0'!AJ1497,'1'!AJ1497,'2'!AJ1497,'3'!AJ1497,'4'!AJ1497,'5'!AJ1497,'6'!AJ1497,'7'!AJ1497,'8'!AJ1497,'9'!AJ1497)</f>
        <v>0</v>
      </c>
      <c r="AK1497" s="6">
        <f>_xlfn.VAR.P('0'!AK1497,'1'!AK1497,'2'!AK1497,'3'!AK1497,'4'!AK1497,'5'!AK1497,'6'!AK1497,'7'!AK1497,'8'!AK1497,'9'!AK1497)</f>
        <v>2.9643147700914889E-3</v>
      </c>
      <c r="AL1497" s="6">
        <f>_xlfn.VAR.P('0'!AL1497,'1'!AL1497,'2'!AL1497,'3'!AL1497,'4'!AL1497,'5'!AL1497,'6'!AL1497,'7'!AL1497,'8'!AL1497,'9'!AL1497)</f>
        <v>0</v>
      </c>
      <c r="AM1497" s="6">
        <f>_xlfn.VAR.P('0'!AM1497,'1'!AM1497,'2'!AM1497,'3'!AM1497,'4'!AM1497,'5'!AM1497,'6'!AM1497,'7'!AM1497,'8'!AM1497,'9'!AM1497)</f>
        <v>3.9522131672549464E-4</v>
      </c>
      <c r="AN1497" s="6">
        <f>_xlfn.VAR.P('0'!AN1497,'1'!AN1497,'2'!AN1497,'3'!AN1497,'4'!AN1497,'5'!AN1497,'6'!AN1497,'7'!AN1497,'8'!AN1497,'9'!AN1497)</f>
        <v>0</v>
      </c>
      <c r="AO1497" s="6">
        <f>_xlfn.VAR.P('0'!AO1497,'1'!AO1497,'2'!AO1497,'3'!AO1497,'4'!AO1497,'5'!AO1497,'6'!AO1497,'7'!AO1497,'8'!AO1497,'9'!AO1497)</f>
        <v>1.5353880077021405E-3</v>
      </c>
      <c r="AP1497" s="6">
        <f>_xlfn.VAR.P('0'!AP1497,'1'!AP1497,'2'!AP1497,'3'!AP1497,'4'!AP1497,'5'!AP1497,'6'!AP1497,'7'!AP1497,'8'!AP1497,'9'!AP1497)</f>
        <v>0.09</v>
      </c>
      <c r="AQ1497" s="6">
        <f>_xlfn.VAR.P('0'!AQ1497,'1'!AQ1497,'2'!AQ1497,'3'!AQ1497,'4'!AQ1497,'5'!AQ1497,'6'!AQ1497,'7'!AQ1497,'8'!AQ1497,'9'!AQ1497)</f>
        <v>6.9294557743021555E-3</v>
      </c>
      <c r="AR1497" s="6">
        <f>_xlfn.VAR.P('0'!AR1497,'1'!AR1497,'2'!AR1497,'3'!AR1497,'4'!AR1497,'5'!AR1497,'6'!AR1497,'7'!AR1497,'8'!AR1497,'9'!AR1497)</f>
        <v>0</v>
      </c>
      <c r="AS1497" s="6">
        <f>_xlfn.VAR.P('0'!AS1497,'1'!AS1497,'2'!AS1497,'3'!AS1497,'4'!AS1497,'5'!AS1497,'6'!AS1497,'7'!AS1497,'8'!AS1497,'9'!AS1497)</f>
        <v>1.6483012120302105E-14</v>
      </c>
      <c r="AT1497" s="6">
        <f>_xlfn.VAR.P('0'!AT1497,'1'!AT1497,'2'!AT1497,'3'!AT1497,'4'!AT1497,'5'!AT1497,'6'!AT1497,'7'!AT1497,'8'!AT1497,'9'!AT1497)</f>
        <v>0</v>
      </c>
      <c r="AU1497" s="6">
        <f>_xlfn.VAR.P('0'!AU1497,'1'!AU1497,'2'!AU1497,'3'!AU1497,'4'!AU1497,'5'!AU1497,'6'!AU1497,'7'!AU1497,'8'!AU1497,'9'!AU1497)</f>
        <v>1.0370318265065202E-3</v>
      </c>
      <c r="AV1497" s="6">
        <f>_xlfn.VAR.P('0'!AV1497,'1'!AV1497,'2'!AV1497,'3'!AV1497,'4'!AV1497,'5'!AV1497,'6'!AV1497,'7'!AV1497,'8'!AV1497,'9'!AV1497)</f>
        <v>0</v>
      </c>
      <c r="AW1497" s="6">
        <f>_xlfn.VAR.P('0'!AW1497,'1'!AW1497,'2'!AW1497,'3'!AW1497,'4'!AW1497,'5'!AW1497,'6'!AW1497,'7'!AW1497,'8'!AW1497,'9'!AW1497)</f>
        <v>2.1508726428279274E-4</v>
      </c>
    </row>
    <row r="1498" spans="1:49" ht="15.75" hidden="1" customHeight="1" x14ac:dyDescent="0.25">
      <c r="A1498" s="6" t="str">
        <f>IF(AND('0'!A1498='1'!A1498,'1'!A1498='2'!A1498,'2'!A1498='3'!A1498,'3'!A1498='4'!A1498,'4'!A1498='5'!A1498,'5'!A1498='6'!A1498,'6'!A1498='7'!A1498,'7'!A1498='8'!A1498,'8'!A1498='9'!A1498,'1'!A1498='2'!A1498),'9'!A1498,)</f>
        <v>Historical Minutes</v>
      </c>
      <c r="B1498" s="11" t="str">
        <f>IF(AND('0'!B1498='1'!B1498,'1'!B1498='2'!B1498,'2'!B1498='3'!B1498,'3'!B1498='4'!B1498,'4'!B1498='5'!B1498,'5'!B1498='6'!B1498,'6'!B1498='7'!B1498,'7'!B1498='8'!B1498,'8'!B1498='9'!B1498,'1'!B1498='2'!B1498),'9'!B1498,)</f>
        <v>1955-03-02</v>
      </c>
      <c r="C1498" s="11" t="str">
        <f>IF(AND('0'!C1498='1'!C1498,'1'!C1498='2'!C1498,'2'!C1498='3'!C1498,'3'!C1498='4'!C1498,'4'!C1498='5'!C1498,'5'!C1498='6'!C1498,'6'!C1498='7'!C1498,'7'!C1498='8'!C1498,'8'!C1498='9'!C1498,'1'!C1498='2'!C1498),'9'!C1498,)</f>
        <v>1955-03-02</v>
      </c>
      <c r="D1498" s="7">
        <f>IF(AND('0'!D1498='1'!D1498,'1'!D1498='2'!D1498,'2'!D1498='3'!D1498,'3'!D1498='4'!D1498,'4'!D1498='5'!D1498,'5'!D1498='6'!D1498,'6'!D1498='7'!D1498,'7'!D1498='8'!D1498,'8'!D1498='9'!D1498,'1'!D1498='2'!D1498),'9'!D1498,)</f>
        <v>0</v>
      </c>
      <c r="E1498" s="8">
        <f>IF(COUNTIF(Recovered!$A$2:$A$808,A1498)&gt;0,1,0)</f>
        <v>0</v>
      </c>
      <c r="F1498" s="6">
        <f>_xlfn.VAR.P('0'!F1498,'1'!F1498,'2'!F1498,'3'!F1498,'4'!F1498,'5'!F1498,'6'!F1498,'7'!F1498,'8'!F1498,'9'!F1498)</f>
        <v>0</v>
      </c>
      <c r="G1498" s="6">
        <f>_xlfn.VAR.P('0'!G1498,'1'!G1498,'2'!G1498,'3'!G1498,'4'!G1498,'5'!G1498,'6'!G1498,'7'!G1498,'8'!G1498,'9'!G1498)</f>
        <v>6.4001311565454674E-4</v>
      </c>
      <c r="H1498" s="6">
        <f>_xlfn.VAR.P('0'!H1498,'1'!H1498,'2'!H1498,'3'!H1498,'4'!H1498,'5'!H1498,'6'!H1498,'7'!H1498,'8'!H1498,'9'!H1498)</f>
        <v>0.21</v>
      </c>
      <c r="I1498" s="6">
        <f>_xlfn.VAR.P('0'!I1498,'1'!I1498,'2'!I1498,'3'!I1498,'4'!I1498,'5'!I1498,'6'!I1498,'7'!I1498,'8'!I1498,'9'!I1498)</f>
        <v>1.9746210708872151E-3</v>
      </c>
      <c r="J1498" s="6">
        <f>_xlfn.VAR.P('0'!J1498,'1'!J1498,'2'!J1498,'3'!J1498,'4'!J1498,'5'!J1498,'6'!J1498,'7'!J1498,'8'!J1498,'9'!J1498)</f>
        <v>0</v>
      </c>
      <c r="K1498" s="6">
        <f>_xlfn.VAR.P('0'!K1498,'1'!K1498,'2'!K1498,'3'!K1498,'4'!K1498,'5'!K1498,'6'!K1498,'7'!K1498,'8'!K1498,'9'!K1498)</f>
        <v>4.1801828699473346E-4</v>
      </c>
      <c r="L1498" s="6">
        <f>_xlfn.VAR.P('0'!L1498,'1'!L1498,'2'!L1498,'3'!L1498,'4'!L1498,'5'!L1498,'6'!L1498,'7'!L1498,'8'!L1498,'9'!L1498)</f>
        <v>0</v>
      </c>
      <c r="M1498" s="6">
        <f>_xlfn.VAR.P('0'!M1498,'1'!M1498,'2'!M1498,'3'!M1498,'4'!M1498,'5'!M1498,'6'!M1498,'7'!M1498,'8'!M1498,'9'!M1498)</f>
        <v>2.162745252870048E-3</v>
      </c>
      <c r="N1498" s="6">
        <f>_xlfn.VAR.P('0'!N1498,'1'!N1498,'2'!N1498,'3'!N1498,'4'!N1498,'5'!N1498,'6'!N1498,'7'!N1498,'8'!N1498,'9'!N1498)</f>
        <v>0</v>
      </c>
      <c r="O1498" s="6">
        <f>_xlfn.VAR.P('0'!O1498,'1'!O1498,'2'!O1498,'3'!O1498,'4'!O1498,'5'!O1498,'6'!O1498,'7'!O1498,'8'!O1498,'9'!O1498)</f>
        <v>1.7055764700079165E-4</v>
      </c>
      <c r="P1498" s="6">
        <f>_xlfn.VAR.P('0'!P1498,'1'!P1498,'2'!P1498,'3'!P1498,'4'!P1498,'5'!P1498,'6'!P1498,'7'!P1498,'8'!P1498,'9'!P1498)</f>
        <v>0</v>
      </c>
      <c r="Q1498" s="6">
        <f>_xlfn.VAR.P('0'!Q1498,'1'!Q1498,'2'!Q1498,'3'!Q1498,'4'!Q1498,'5'!Q1498,'6'!Q1498,'7'!Q1498,'8'!Q1498,'9'!Q1498)</f>
        <v>1.1038508598258025E-3</v>
      </c>
      <c r="R1498" s="6">
        <f>_xlfn.VAR.P('0'!R1498,'1'!R1498,'2'!R1498,'3'!R1498,'4'!R1498,'5'!R1498,'6'!R1498,'7'!R1498,'8'!R1498,'9'!R1498)</f>
        <v>0</v>
      </c>
      <c r="S1498" s="6">
        <f>_xlfn.VAR.P('0'!S1498,'1'!S1498,'2'!S1498,'3'!S1498,'4'!S1498,'5'!S1498,'6'!S1498,'7'!S1498,'8'!S1498,'9'!S1498)</f>
        <v>2.2858097614872659E-4</v>
      </c>
      <c r="T1498" s="6">
        <f>_xlfn.VAR.P('0'!T1498,'1'!T1498,'2'!T1498,'3'!T1498,'4'!T1498,'5'!T1498,'6'!T1498,'7'!T1498,'8'!T1498,'9'!T1498)</f>
        <v>0</v>
      </c>
      <c r="U1498" s="6">
        <f>_xlfn.VAR.P('0'!U1498,'1'!U1498,'2'!U1498,'3'!U1498,'4'!U1498,'5'!U1498,'6'!U1498,'7'!U1498,'8'!U1498,'9'!U1498)</f>
        <v>1.9062816511131683E-3</v>
      </c>
      <c r="V1498" s="6">
        <f>_xlfn.VAR.P('0'!V1498,'1'!V1498,'2'!V1498,'3'!V1498,'4'!V1498,'5'!V1498,'6'!V1498,'7'!V1498,'8'!V1498,'9'!V1498)</f>
        <v>0</v>
      </c>
      <c r="W1498" s="6">
        <f>_xlfn.VAR.P('0'!W1498,'1'!W1498,'2'!W1498,'3'!W1498,'4'!W1498,'5'!W1498,'6'!W1498,'7'!W1498,'8'!W1498,'9'!W1498)</f>
        <v>3.5461239685664642E-4</v>
      </c>
      <c r="X1498" s="6">
        <f>_xlfn.VAR.P('0'!X1498,'1'!X1498,'2'!X1498,'3'!X1498,'4'!X1498,'5'!X1498,'6'!X1498,'7'!X1498,'8'!X1498,'9'!X1498)</f>
        <v>0</v>
      </c>
      <c r="Y1498" s="6">
        <f>_xlfn.VAR.P('0'!Y1498,'1'!Y1498,'2'!Y1498,'3'!Y1498,'4'!Y1498,'5'!Y1498,'6'!Y1498,'7'!Y1498,'8'!Y1498,'9'!Y1498)</f>
        <v>8.0171447890228158E-4</v>
      </c>
      <c r="Z1498" s="6">
        <f>_xlfn.VAR.P('0'!Z1498,'1'!Z1498,'2'!Z1498,'3'!Z1498,'4'!Z1498,'5'!Z1498,'6'!Z1498,'7'!Z1498,'8'!Z1498,'9'!Z1498)</f>
        <v>0</v>
      </c>
      <c r="AA1498" s="6">
        <f>_xlfn.VAR.P('0'!AA1498,'1'!AA1498,'2'!AA1498,'3'!AA1498,'4'!AA1498,'5'!AA1498,'6'!AA1498,'7'!AA1498,'8'!AA1498,'9'!AA1498)</f>
        <v>2.765196550241131E-3</v>
      </c>
      <c r="AB1498" s="6">
        <f>_xlfn.VAR.P('0'!AB1498,'1'!AB1498,'2'!AB1498,'3'!AB1498,'4'!AB1498,'5'!AB1498,'6'!AB1498,'7'!AB1498,'8'!AB1498,'9'!AB1498)</f>
        <v>0.09</v>
      </c>
      <c r="AC1498" s="6">
        <f>_xlfn.VAR.P('0'!AC1498,'1'!AC1498,'2'!AC1498,'3'!AC1498,'4'!AC1498,'5'!AC1498,'6'!AC1498,'7'!AC1498,'8'!AC1498,'9'!AC1498)</f>
        <v>1.7453799327209925E-3</v>
      </c>
      <c r="AD1498" s="6">
        <f>_xlfn.VAR.P('0'!AD1498,'1'!AD1498,'2'!AD1498,'3'!AD1498,'4'!AD1498,'5'!AD1498,'6'!AD1498,'7'!AD1498,'8'!AD1498,'9'!AD1498)</f>
        <v>0</v>
      </c>
      <c r="AE1498" s="6">
        <f>_xlfn.VAR.P('0'!AE1498,'1'!AE1498,'2'!AE1498,'3'!AE1498,'4'!AE1498,'5'!AE1498,'6'!AE1498,'7'!AE1498,'8'!AE1498,'9'!AE1498)</f>
        <v>4.3554508531724063E-3</v>
      </c>
      <c r="AF1498" s="6">
        <f>_xlfn.VAR.P('0'!AF1498,'1'!AF1498,'2'!AF1498,'3'!AF1498,'4'!AF1498,'5'!AF1498,'6'!AF1498,'7'!AF1498,'8'!AF1498,'9'!AF1498)</f>
        <v>0</v>
      </c>
      <c r="AG1498" s="6">
        <f>_xlfn.VAR.P('0'!AG1498,'1'!AG1498,'2'!AG1498,'3'!AG1498,'4'!AG1498,'5'!AG1498,'6'!AG1498,'7'!AG1498,'8'!AG1498,'9'!AG1498)</f>
        <v>1.8084441464299578E-3</v>
      </c>
      <c r="AH1498" s="6">
        <f>_xlfn.VAR.P('0'!AH1498,'1'!AH1498,'2'!AH1498,'3'!AH1498,'4'!AH1498,'5'!AH1498,'6'!AH1498,'7'!AH1498,'8'!AH1498,'9'!AH1498)</f>
        <v>0.16</v>
      </c>
      <c r="AI1498" s="6">
        <f>_xlfn.VAR.P('0'!AI1498,'1'!AI1498,'2'!AI1498,'3'!AI1498,'4'!AI1498,'5'!AI1498,'6'!AI1498,'7'!AI1498,'8'!AI1498,'9'!AI1498)</f>
        <v>3.7255130862610979E-4</v>
      </c>
      <c r="AJ1498" s="6">
        <f>_xlfn.VAR.P('0'!AJ1498,'1'!AJ1498,'2'!AJ1498,'3'!AJ1498,'4'!AJ1498,'5'!AJ1498,'6'!AJ1498,'7'!AJ1498,'8'!AJ1498,'9'!AJ1498)</f>
        <v>0.16</v>
      </c>
      <c r="AK1498" s="6">
        <f>_xlfn.VAR.P('0'!AK1498,'1'!AK1498,'2'!AK1498,'3'!AK1498,'4'!AK1498,'5'!AK1498,'6'!AK1498,'7'!AK1498,'8'!AK1498,'9'!AK1498)</f>
        <v>5.8378622694638003E-3</v>
      </c>
      <c r="AL1498" s="6">
        <f>_xlfn.VAR.P('0'!AL1498,'1'!AL1498,'2'!AL1498,'3'!AL1498,'4'!AL1498,'5'!AL1498,'6'!AL1498,'7'!AL1498,'8'!AL1498,'9'!AL1498)</f>
        <v>0</v>
      </c>
      <c r="AM1498" s="6">
        <f>_xlfn.VAR.P('0'!AM1498,'1'!AM1498,'2'!AM1498,'3'!AM1498,'4'!AM1498,'5'!AM1498,'6'!AM1498,'7'!AM1498,'8'!AM1498,'9'!AM1498)</f>
        <v>3.3938136940712136E-7</v>
      </c>
      <c r="AN1498" s="6">
        <f>_xlfn.VAR.P('0'!AN1498,'1'!AN1498,'2'!AN1498,'3'!AN1498,'4'!AN1498,'5'!AN1498,'6'!AN1498,'7'!AN1498,'8'!AN1498,'9'!AN1498)</f>
        <v>0</v>
      </c>
      <c r="AO1498" s="6">
        <f>_xlfn.VAR.P('0'!AO1498,'1'!AO1498,'2'!AO1498,'3'!AO1498,'4'!AO1498,'5'!AO1498,'6'!AO1498,'7'!AO1498,'8'!AO1498,'9'!AO1498)</f>
        <v>1.3492315738509291E-2</v>
      </c>
      <c r="AP1498" s="6">
        <f>_xlfn.VAR.P('0'!AP1498,'1'!AP1498,'2'!AP1498,'3'!AP1498,'4'!AP1498,'5'!AP1498,'6'!AP1498,'7'!AP1498,'8'!AP1498,'9'!AP1498)</f>
        <v>0.09</v>
      </c>
      <c r="AQ1498" s="6">
        <f>_xlfn.VAR.P('0'!AQ1498,'1'!AQ1498,'2'!AQ1498,'3'!AQ1498,'4'!AQ1498,'5'!AQ1498,'6'!AQ1498,'7'!AQ1498,'8'!AQ1498,'9'!AQ1498)</f>
        <v>1.3269381055211013E-2</v>
      </c>
      <c r="AR1498" s="6">
        <f>_xlfn.VAR.P('0'!AR1498,'1'!AR1498,'2'!AR1498,'3'!AR1498,'4'!AR1498,'5'!AR1498,'6'!AR1498,'7'!AR1498,'8'!AR1498,'9'!AR1498)</f>
        <v>0</v>
      </c>
      <c r="AS1498" s="6">
        <f>_xlfn.VAR.P('0'!AS1498,'1'!AS1498,'2'!AS1498,'3'!AS1498,'4'!AS1498,'5'!AS1498,'6'!AS1498,'7'!AS1498,'8'!AS1498,'9'!AS1498)</f>
        <v>2.2735193940323469E-15</v>
      </c>
      <c r="AT1498" s="6">
        <f>_xlfn.VAR.P('0'!AT1498,'1'!AT1498,'2'!AT1498,'3'!AT1498,'4'!AT1498,'5'!AT1498,'6'!AT1498,'7'!AT1498,'8'!AT1498,'9'!AT1498)</f>
        <v>0</v>
      </c>
      <c r="AU1498" s="6">
        <f>_xlfn.VAR.P('0'!AU1498,'1'!AU1498,'2'!AU1498,'3'!AU1498,'4'!AU1498,'5'!AU1498,'6'!AU1498,'7'!AU1498,'8'!AU1498,'9'!AU1498)</f>
        <v>4.3549907098988589E-3</v>
      </c>
      <c r="AV1498" s="6">
        <f>_xlfn.VAR.P('0'!AV1498,'1'!AV1498,'2'!AV1498,'3'!AV1498,'4'!AV1498,'5'!AV1498,'6'!AV1498,'7'!AV1498,'8'!AV1498,'9'!AV1498)</f>
        <v>0</v>
      </c>
      <c r="AW1498" s="6">
        <f>_xlfn.VAR.P('0'!AW1498,'1'!AW1498,'2'!AW1498,'3'!AW1498,'4'!AW1498,'5'!AW1498,'6'!AW1498,'7'!AW1498,'8'!AW1498,'9'!AW1498)</f>
        <v>8.0455836903005687E-4</v>
      </c>
    </row>
    <row r="1499" spans="1:49" ht="15.75" customHeight="1" x14ac:dyDescent="0.25">
      <c r="A1499" s="6" t="str">
        <f>IF(AND('0'!A1499='1'!A1499,'1'!A1499='2'!A1499,'2'!A1499='3'!A1499,'3'!A1499='4'!A1499,'4'!A1499='5'!A1499,'5'!A1499='6'!A1499,'6'!A1499='7'!A1499,'7'!A1499='8'!A1499,'8'!A1499='9'!A1499,'1'!A1499='2'!A1499),'9'!A1499,)</f>
        <v>IECM</v>
      </c>
      <c r="B1499" s="11" t="str">
        <f>IF(AND('0'!B1499='1'!B1499,'1'!B1499='2'!B1499,'2'!B1499='3'!B1499,'3'!B1499='4'!B1499,'4'!B1499='5'!B1499,'5'!B1499='6'!B1499,'6'!B1499='7'!B1499,'7'!B1499='8'!B1499,'8'!B1499='9'!B1499,'1'!B1499='2'!B1499),'9'!B1499,)</f>
        <v>1955-03-02</v>
      </c>
      <c r="C1499" s="11" t="str">
        <f>IF(AND('0'!C1499='1'!C1499,'1'!C1499='2'!C1499,'2'!C1499='3'!C1499,'3'!C1499='4'!C1499,'4'!C1499='5'!C1499,'5'!C1499='6'!C1499,'6'!C1499='7'!C1499,'7'!C1499='8'!C1499,'8'!C1499='9'!C1499,'1'!C1499='2'!C1499),'9'!C1499,)</f>
        <v>1955-03-02</v>
      </c>
      <c r="D1499" s="7">
        <f>IF(AND('0'!D1499='1'!D1499,'1'!D1499='2'!D1499,'2'!D1499='3'!D1499,'3'!D1499='4'!D1499,'4'!D1499='5'!D1499,'5'!D1499='6'!D1499,'6'!D1499='7'!D1499,'7'!D1499='8'!D1499,'8'!D1499='9'!D1499,'1'!D1499='2'!D1499),'9'!D1499,)</f>
        <v>0</v>
      </c>
      <c r="E1499" s="8">
        <f>IF(COUNTIF(Recovered!$A$2:$A$808,A1499)&gt;0,1,0)</f>
        <v>0</v>
      </c>
      <c r="F1499" s="6">
        <f>_xlfn.VAR.P('0'!F1499,'1'!F1499,'2'!F1499,'3'!F1499,'4'!F1499,'5'!F1499,'6'!F1499,'7'!F1499,'8'!F1499,'9'!F1499)</f>
        <v>0</v>
      </c>
      <c r="G1499" s="6">
        <f>_xlfn.VAR.P('0'!G1499,'1'!G1499,'2'!G1499,'3'!G1499,'4'!G1499,'5'!G1499,'6'!G1499,'7'!G1499,'8'!G1499,'9'!G1499)</f>
        <v>1.0562632452197664E-3</v>
      </c>
      <c r="H1499" s="6">
        <f>_xlfn.VAR.P('0'!H1499,'1'!H1499,'2'!H1499,'3'!H1499,'4'!H1499,'5'!H1499,'6'!H1499,'7'!H1499,'8'!H1499,'9'!H1499)</f>
        <v>0</v>
      </c>
      <c r="I1499" s="6">
        <f>_xlfn.VAR.P('0'!I1499,'1'!I1499,'2'!I1499,'3'!I1499,'4'!I1499,'5'!I1499,'6'!I1499,'7'!I1499,'8'!I1499,'9'!I1499)</f>
        <v>8.5511653244483112E-4</v>
      </c>
      <c r="J1499" s="6">
        <f>_xlfn.VAR.P('0'!J1499,'1'!J1499,'2'!J1499,'3'!J1499,'4'!J1499,'5'!J1499,'6'!J1499,'7'!J1499,'8'!J1499,'9'!J1499)</f>
        <v>0</v>
      </c>
      <c r="K1499" s="6">
        <f>_xlfn.VAR.P('0'!K1499,'1'!K1499,'2'!K1499,'3'!K1499,'4'!K1499,'5'!K1499,'6'!K1499,'7'!K1499,'8'!K1499,'9'!K1499)</f>
        <v>8.5771313789884172E-4</v>
      </c>
      <c r="L1499" s="6">
        <f>_xlfn.VAR.P('0'!L1499,'1'!L1499,'2'!L1499,'3'!L1499,'4'!L1499,'5'!L1499,'6'!L1499,'7'!L1499,'8'!L1499,'9'!L1499)</f>
        <v>0</v>
      </c>
      <c r="M1499" s="6">
        <f>_xlfn.VAR.P('0'!M1499,'1'!M1499,'2'!M1499,'3'!M1499,'4'!M1499,'5'!M1499,'6'!M1499,'7'!M1499,'8'!M1499,'9'!M1499)</f>
        <v>8.415399207643819E-5</v>
      </c>
      <c r="N1499" s="6">
        <f>_xlfn.VAR.P('0'!N1499,'1'!N1499,'2'!N1499,'3'!N1499,'4'!N1499,'5'!N1499,'6'!N1499,'7'!N1499,'8'!N1499,'9'!N1499)</f>
        <v>0</v>
      </c>
      <c r="O1499" s="6">
        <f>_xlfn.VAR.P('0'!O1499,'1'!O1499,'2'!O1499,'3'!O1499,'4'!O1499,'5'!O1499,'6'!O1499,'7'!O1499,'8'!O1499,'9'!O1499)</f>
        <v>8.5315649224799428E-5</v>
      </c>
      <c r="P1499" s="6">
        <f>_xlfn.VAR.P('0'!P1499,'1'!P1499,'2'!P1499,'3'!P1499,'4'!P1499,'5'!P1499,'6'!P1499,'7'!P1499,'8'!P1499,'9'!P1499)</f>
        <v>0.09</v>
      </c>
      <c r="Q1499" s="6">
        <f>_xlfn.VAR.P('0'!Q1499,'1'!Q1499,'2'!Q1499,'3'!Q1499,'4'!Q1499,'5'!Q1499,'6'!Q1499,'7'!Q1499,'8'!Q1499,'9'!Q1499)</f>
        <v>5.7328816226496202E-4</v>
      </c>
      <c r="R1499" s="6">
        <f>_xlfn.VAR.P('0'!R1499,'1'!R1499,'2'!R1499,'3'!R1499,'4'!R1499,'5'!R1499,'6'!R1499,'7'!R1499,'8'!R1499,'9'!R1499)</f>
        <v>0.09</v>
      </c>
      <c r="S1499" s="6">
        <f>_xlfn.VAR.P('0'!S1499,'1'!S1499,'2'!S1499,'3'!S1499,'4'!S1499,'5'!S1499,'6'!S1499,'7'!S1499,'8'!S1499,'9'!S1499)</f>
        <v>1.9686192812913587E-3</v>
      </c>
      <c r="T1499" s="6">
        <f>_xlfn.VAR.P('0'!T1499,'1'!T1499,'2'!T1499,'3'!T1499,'4'!T1499,'5'!T1499,'6'!T1499,'7'!T1499,'8'!T1499,'9'!T1499)</f>
        <v>0</v>
      </c>
      <c r="U1499" s="6">
        <f>_xlfn.VAR.P('0'!U1499,'1'!U1499,'2'!U1499,'3'!U1499,'4'!U1499,'5'!U1499,'6'!U1499,'7'!U1499,'8'!U1499,'9'!U1499)</f>
        <v>9.2839321176345216E-4</v>
      </c>
      <c r="V1499" s="6">
        <f>_xlfn.VAR.P('0'!V1499,'1'!V1499,'2'!V1499,'3'!V1499,'4'!V1499,'5'!V1499,'6'!V1499,'7'!V1499,'8'!V1499,'9'!V1499)</f>
        <v>0</v>
      </c>
      <c r="W1499" s="6">
        <f>_xlfn.VAR.P('0'!W1499,'1'!W1499,'2'!W1499,'3'!W1499,'4'!W1499,'5'!W1499,'6'!W1499,'7'!W1499,'8'!W1499,'9'!W1499)</f>
        <v>2.2174103557079357E-3</v>
      </c>
      <c r="X1499" s="6">
        <f>_xlfn.VAR.P('0'!X1499,'1'!X1499,'2'!X1499,'3'!X1499,'4'!X1499,'5'!X1499,'6'!X1499,'7'!X1499,'8'!X1499,'9'!X1499)</f>
        <v>0</v>
      </c>
      <c r="Y1499" s="6">
        <f>_xlfn.VAR.P('0'!Y1499,'1'!Y1499,'2'!Y1499,'3'!Y1499,'4'!Y1499,'5'!Y1499,'6'!Y1499,'7'!Y1499,'8'!Y1499,'9'!Y1499)</f>
        <v>8.2712464850733629E-3</v>
      </c>
      <c r="Z1499" s="6">
        <f>_xlfn.VAR.P('0'!Z1499,'1'!Z1499,'2'!Z1499,'3'!Z1499,'4'!Z1499,'5'!Z1499,'6'!Z1499,'7'!Z1499,'8'!Z1499,'9'!Z1499)</f>
        <v>0</v>
      </c>
      <c r="AA1499" s="6">
        <f>_xlfn.VAR.P('0'!AA1499,'1'!AA1499,'2'!AA1499,'3'!AA1499,'4'!AA1499,'5'!AA1499,'6'!AA1499,'7'!AA1499,'8'!AA1499,'9'!AA1499)</f>
        <v>2.1845838472538291E-4</v>
      </c>
      <c r="AB1499" s="6">
        <f>_xlfn.VAR.P('0'!AB1499,'1'!AB1499,'2'!AB1499,'3'!AB1499,'4'!AB1499,'5'!AB1499,'6'!AB1499,'7'!AB1499,'8'!AB1499,'9'!AB1499)</f>
        <v>0</v>
      </c>
      <c r="AC1499" s="6">
        <f>_xlfn.VAR.P('0'!AC1499,'1'!AC1499,'2'!AC1499,'3'!AC1499,'4'!AC1499,'5'!AC1499,'6'!AC1499,'7'!AC1499,'8'!AC1499,'9'!AC1499)</f>
        <v>1.972330879855968E-3</v>
      </c>
      <c r="AD1499" s="6">
        <f>_xlfn.VAR.P('0'!AD1499,'1'!AD1499,'2'!AD1499,'3'!AD1499,'4'!AD1499,'5'!AD1499,'6'!AD1499,'7'!AD1499,'8'!AD1499,'9'!AD1499)</f>
        <v>0</v>
      </c>
      <c r="AE1499" s="6">
        <f>_xlfn.VAR.P('0'!AE1499,'1'!AE1499,'2'!AE1499,'3'!AE1499,'4'!AE1499,'5'!AE1499,'6'!AE1499,'7'!AE1499,'8'!AE1499,'9'!AE1499)</f>
        <v>2.5428226935485586E-3</v>
      </c>
      <c r="AF1499" s="6">
        <f>_xlfn.VAR.P('0'!AF1499,'1'!AF1499,'2'!AF1499,'3'!AF1499,'4'!AF1499,'5'!AF1499,'6'!AF1499,'7'!AF1499,'8'!AF1499,'9'!AF1499)</f>
        <v>0</v>
      </c>
      <c r="AG1499" s="6">
        <f>_xlfn.VAR.P('0'!AG1499,'1'!AG1499,'2'!AG1499,'3'!AG1499,'4'!AG1499,'5'!AG1499,'6'!AG1499,'7'!AG1499,'8'!AG1499,'9'!AG1499)</f>
        <v>7.4193549807964956E-5</v>
      </c>
      <c r="AH1499" s="6">
        <f>_xlfn.VAR.P('0'!AH1499,'1'!AH1499,'2'!AH1499,'3'!AH1499,'4'!AH1499,'5'!AH1499,'6'!AH1499,'7'!AH1499,'8'!AH1499,'9'!AH1499)</f>
        <v>0.25</v>
      </c>
      <c r="AI1499" s="6">
        <f>_xlfn.VAR.P('0'!AI1499,'1'!AI1499,'2'!AI1499,'3'!AI1499,'4'!AI1499,'5'!AI1499,'6'!AI1499,'7'!AI1499,'8'!AI1499,'9'!AI1499)</f>
        <v>2.4687362859313836E-3</v>
      </c>
      <c r="AJ1499" s="6">
        <f>_xlfn.VAR.P('0'!AJ1499,'1'!AJ1499,'2'!AJ1499,'3'!AJ1499,'4'!AJ1499,'5'!AJ1499,'6'!AJ1499,'7'!AJ1499,'8'!AJ1499,'9'!AJ1499)</f>
        <v>0.24</v>
      </c>
      <c r="AK1499" s="6">
        <f>_xlfn.VAR.P('0'!AK1499,'1'!AK1499,'2'!AK1499,'3'!AK1499,'4'!AK1499,'5'!AK1499,'6'!AK1499,'7'!AK1499,'8'!AK1499,'9'!AK1499)</f>
        <v>1.6304548482420175E-2</v>
      </c>
      <c r="AL1499" s="6">
        <f>_xlfn.VAR.P('0'!AL1499,'1'!AL1499,'2'!AL1499,'3'!AL1499,'4'!AL1499,'5'!AL1499,'6'!AL1499,'7'!AL1499,'8'!AL1499,'9'!AL1499)</f>
        <v>0</v>
      </c>
      <c r="AM1499" s="6">
        <f>_xlfn.VAR.P('0'!AM1499,'1'!AM1499,'2'!AM1499,'3'!AM1499,'4'!AM1499,'5'!AM1499,'6'!AM1499,'7'!AM1499,'8'!AM1499,'9'!AM1499)</f>
        <v>8.7699756207841763E-6</v>
      </c>
      <c r="AN1499" s="6">
        <f>_xlfn.VAR.P('0'!AN1499,'1'!AN1499,'2'!AN1499,'3'!AN1499,'4'!AN1499,'5'!AN1499,'6'!AN1499,'7'!AN1499,'8'!AN1499,'9'!AN1499)</f>
        <v>0.09</v>
      </c>
      <c r="AO1499" s="6">
        <f>_xlfn.VAR.P('0'!AO1499,'1'!AO1499,'2'!AO1499,'3'!AO1499,'4'!AO1499,'5'!AO1499,'6'!AO1499,'7'!AO1499,'8'!AO1499,'9'!AO1499)</f>
        <v>1.575859363798891E-2</v>
      </c>
      <c r="AP1499" s="6">
        <f>_xlfn.VAR.P('0'!AP1499,'1'!AP1499,'2'!AP1499,'3'!AP1499,'4'!AP1499,'5'!AP1499,'6'!AP1499,'7'!AP1499,'8'!AP1499,'9'!AP1499)</f>
        <v>0.25</v>
      </c>
      <c r="AQ1499" s="6">
        <f>_xlfn.VAR.P('0'!AQ1499,'1'!AQ1499,'2'!AQ1499,'3'!AQ1499,'4'!AQ1499,'5'!AQ1499,'6'!AQ1499,'7'!AQ1499,'8'!AQ1499,'9'!AQ1499)</f>
        <v>1.2943280695791514E-2</v>
      </c>
      <c r="AR1499" s="6">
        <f>_xlfn.VAR.P('0'!AR1499,'1'!AR1499,'2'!AR1499,'3'!AR1499,'4'!AR1499,'5'!AR1499,'6'!AR1499,'7'!AR1499,'8'!AR1499,'9'!AR1499)</f>
        <v>0</v>
      </c>
      <c r="AS1499" s="6">
        <f>_xlfn.VAR.P('0'!AS1499,'1'!AS1499,'2'!AS1499,'3'!AS1499,'4'!AS1499,'5'!AS1499,'6'!AS1499,'7'!AS1499,'8'!AS1499,'9'!AS1499)</f>
        <v>2.8134738111499685E-13</v>
      </c>
      <c r="AT1499" s="6">
        <f>_xlfn.VAR.P('0'!AT1499,'1'!AT1499,'2'!AT1499,'3'!AT1499,'4'!AT1499,'5'!AT1499,'6'!AT1499,'7'!AT1499,'8'!AT1499,'9'!AT1499)</f>
        <v>0.24</v>
      </c>
      <c r="AU1499" s="6">
        <f>_xlfn.VAR.P('0'!AU1499,'1'!AU1499,'2'!AU1499,'3'!AU1499,'4'!AU1499,'5'!AU1499,'6'!AU1499,'7'!AU1499,'8'!AU1499,'9'!AU1499)</f>
        <v>4.8694225022637028E-3</v>
      </c>
      <c r="AV1499" s="6">
        <f>_xlfn.VAR.P('0'!AV1499,'1'!AV1499,'2'!AV1499,'3'!AV1499,'4'!AV1499,'5'!AV1499,'6'!AV1499,'7'!AV1499,'8'!AV1499,'9'!AV1499)</f>
        <v>0.24</v>
      </c>
      <c r="AW1499" s="6">
        <f>_xlfn.VAR.P('0'!AW1499,'1'!AW1499,'2'!AW1499,'3'!AW1499,'4'!AW1499,'5'!AW1499,'6'!AW1499,'7'!AW1499,'8'!AW1499,'9'!AW1499)</f>
        <v>1.1558712646125784E-2</v>
      </c>
    </row>
    <row r="1500" spans="1:49" ht="15.75" customHeight="1" x14ac:dyDescent="0.25">
      <c r="A1500" s="6" t="str">
        <f>IF(AND('0'!A1500='1'!A1500,'1'!A1500='2'!A1500,'2'!A1500='3'!A1500,'3'!A1500='4'!A1500,'4'!A1500='5'!A1500,'5'!A1500='6'!A1500,'6'!A1500='7'!A1500,'7'!A1500='8'!A1500,'8'!A1500='9'!A1500,'1'!A1500='2'!A1500),'9'!A1500,)</f>
        <v>RPA</v>
      </c>
      <c r="B1500" s="11" t="str">
        <f>IF(AND('0'!B1500='1'!B1500,'1'!B1500='2'!B1500,'2'!B1500='3'!B1500,'3'!B1500='4'!B1500,'4'!B1500='5'!B1500,'5'!B1500='6'!B1500,'6'!B1500='7'!B1500,'7'!B1500='8'!B1500,'8'!B1500='9'!B1500,'1'!B1500='2'!B1500),'9'!B1500,)</f>
        <v>1955-03-02</v>
      </c>
      <c r="C1500" s="11" t="str">
        <f>IF(AND('0'!C1500='1'!C1500,'1'!C1500='2'!C1500,'2'!C1500='3'!C1500,'3'!C1500='4'!C1500,'4'!C1500='5'!C1500,'5'!C1500='6'!C1500,'6'!C1500='7'!C1500,'7'!C1500='8'!C1500,'8'!C1500='9'!C1500,'1'!C1500='2'!C1500),'9'!C1500,)</f>
        <v>1955-03-02</v>
      </c>
      <c r="D1500" s="7">
        <f>IF(AND('0'!D1500='1'!D1500,'1'!D1500='2'!D1500,'2'!D1500='3'!D1500,'3'!D1500='4'!D1500,'4'!D1500='5'!D1500,'5'!D1500='6'!D1500,'6'!D1500='7'!D1500,'7'!D1500='8'!D1500,'8'!D1500='9'!D1500,'1'!D1500='2'!D1500),'9'!D1500,)</f>
        <v>20550</v>
      </c>
      <c r="E1500" s="8">
        <f>IF(COUNTIF(Recovered!$A$2:$A$808,A1500)&gt;0,1,0)</f>
        <v>1</v>
      </c>
      <c r="F1500" s="6">
        <f>_xlfn.VAR.P('0'!F1500,'1'!F1500,'2'!F1500,'3'!F1500,'4'!F1500,'5'!F1500,'6'!F1500,'7'!F1500,'8'!F1500,'9'!F1500)</f>
        <v>0</v>
      </c>
      <c r="G1500" s="6">
        <f>_xlfn.VAR.P('0'!G1500,'1'!G1500,'2'!G1500,'3'!G1500,'4'!G1500,'5'!G1500,'6'!G1500,'7'!G1500,'8'!G1500,'9'!G1500)</f>
        <v>5.2703455251511212E-4</v>
      </c>
      <c r="H1500" s="6">
        <f>_xlfn.VAR.P('0'!H1500,'1'!H1500,'2'!H1500,'3'!H1500,'4'!H1500,'5'!H1500,'6'!H1500,'7'!H1500,'8'!H1500,'9'!H1500)</f>
        <v>0</v>
      </c>
      <c r="I1500" s="6">
        <f>_xlfn.VAR.P('0'!I1500,'1'!I1500,'2'!I1500,'3'!I1500,'4'!I1500,'5'!I1500,'6'!I1500,'7'!I1500,'8'!I1500,'9'!I1500)</f>
        <v>6.4242036747302509E-4</v>
      </c>
      <c r="J1500" s="6">
        <f>_xlfn.VAR.P('0'!J1500,'1'!J1500,'2'!J1500,'3'!J1500,'4'!J1500,'5'!J1500,'6'!J1500,'7'!J1500,'8'!J1500,'9'!J1500)</f>
        <v>0</v>
      </c>
      <c r="K1500" s="6">
        <f>_xlfn.VAR.P('0'!K1500,'1'!K1500,'2'!K1500,'3'!K1500,'4'!K1500,'5'!K1500,'6'!K1500,'7'!K1500,'8'!K1500,'9'!K1500)</f>
        <v>2.9515309494491286E-3</v>
      </c>
      <c r="L1500" s="6">
        <f>_xlfn.VAR.P('0'!L1500,'1'!L1500,'2'!L1500,'3'!L1500,'4'!L1500,'5'!L1500,'6'!L1500,'7'!L1500,'8'!L1500,'9'!L1500)</f>
        <v>0</v>
      </c>
      <c r="M1500" s="6">
        <f>_xlfn.VAR.P('0'!M1500,'1'!M1500,'2'!M1500,'3'!M1500,'4'!M1500,'5'!M1500,'6'!M1500,'7'!M1500,'8'!M1500,'9'!M1500)</f>
        <v>1.0663226762141536E-4</v>
      </c>
      <c r="N1500" s="6">
        <f>_xlfn.VAR.P('0'!N1500,'1'!N1500,'2'!N1500,'3'!N1500,'4'!N1500,'5'!N1500,'6'!N1500,'7'!N1500,'8'!N1500,'9'!N1500)</f>
        <v>0</v>
      </c>
      <c r="O1500" s="6">
        <f>_xlfn.VAR.P('0'!O1500,'1'!O1500,'2'!O1500,'3'!O1500,'4'!O1500,'5'!O1500,'6'!O1500,'7'!O1500,'8'!O1500,'9'!O1500)</f>
        <v>1.4044271037147218E-4</v>
      </c>
      <c r="P1500" s="6">
        <f>_xlfn.VAR.P('0'!P1500,'1'!P1500,'2'!P1500,'3'!P1500,'4'!P1500,'5'!P1500,'6'!P1500,'7'!P1500,'8'!P1500,'9'!P1500)</f>
        <v>0</v>
      </c>
      <c r="Q1500" s="6">
        <f>_xlfn.VAR.P('0'!Q1500,'1'!Q1500,'2'!Q1500,'3'!Q1500,'4'!Q1500,'5'!Q1500,'6'!Q1500,'7'!Q1500,'8'!Q1500,'9'!Q1500)</f>
        <v>1.5455479347430293E-5</v>
      </c>
      <c r="R1500" s="6">
        <f>_xlfn.VAR.P('0'!R1500,'1'!R1500,'2'!R1500,'3'!R1500,'4'!R1500,'5'!R1500,'6'!R1500,'7'!R1500,'8'!R1500,'9'!R1500)</f>
        <v>0</v>
      </c>
      <c r="S1500" s="6">
        <f>_xlfn.VAR.P('0'!S1500,'1'!S1500,'2'!S1500,'3'!S1500,'4'!S1500,'5'!S1500,'6'!S1500,'7'!S1500,'8'!S1500,'9'!S1500)</f>
        <v>6.2605910305443358E-4</v>
      </c>
      <c r="T1500" s="6">
        <f>_xlfn.VAR.P('0'!T1500,'1'!T1500,'2'!T1500,'3'!T1500,'4'!T1500,'5'!T1500,'6'!T1500,'7'!T1500,'8'!T1500,'9'!T1500)</f>
        <v>22.25</v>
      </c>
      <c r="U1500" s="6">
        <f>_xlfn.VAR.P('0'!U1500,'1'!U1500,'2'!U1500,'3'!U1500,'4'!U1500,'5'!U1500,'6'!U1500,'7'!U1500,'8'!U1500,'9'!U1500)</f>
        <v>6.4058209142098547E-4</v>
      </c>
      <c r="V1500" s="6">
        <f>_xlfn.VAR.P('0'!V1500,'1'!V1500,'2'!V1500,'3'!V1500,'4'!V1500,'5'!V1500,'6'!V1500,'7'!V1500,'8'!V1500,'9'!V1500)</f>
        <v>0.09</v>
      </c>
      <c r="W1500" s="6">
        <f>_xlfn.VAR.P('0'!W1500,'1'!W1500,'2'!W1500,'3'!W1500,'4'!W1500,'5'!W1500,'6'!W1500,'7'!W1500,'8'!W1500,'9'!W1500)</f>
        <v>2.1103246410080986E-2</v>
      </c>
      <c r="X1500" s="6">
        <f>_xlfn.VAR.P('0'!X1500,'1'!X1500,'2'!X1500,'3'!X1500,'4'!X1500,'5'!X1500,'6'!X1500,'7'!X1500,'8'!X1500,'9'!X1500)</f>
        <v>0</v>
      </c>
      <c r="Y1500" s="6">
        <f>_xlfn.VAR.P('0'!Y1500,'1'!Y1500,'2'!Y1500,'3'!Y1500,'4'!Y1500,'5'!Y1500,'6'!Y1500,'7'!Y1500,'8'!Y1500,'9'!Y1500)</f>
        <v>7.9843275891845877E-3</v>
      </c>
      <c r="Z1500" s="6">
        <f>_xlfn.VAR.P('0'!Z1500,'1'!Z1500,'2'!Z1500,'3'!Z1500,'4'!Z1500,'5'!Z1500,'6'!Z1500,'7'!Z1500,'8'!Z1500,'9'!Z1500)</f>
        <v>0</v>
      </c>
      <c r="AA1500" s="6">
        <f>_xlfn.VAR.P('0'!AA1500,'1'!AA1500,'2'!AA1500,'3'!AA1500,'4'!AA1500,'5'!AA1500,'6'!AA1500,'7'!AA1500,'8'!AA1500,'9'!AA1500)</f>
        <v>3.7437264157105757E-2</v>
      </c>
      <c r="AB1500" s="6">
        <f>_xlfn.VAR.P('0'!AB1500,'1'!AB1500,'2'!AB1500,'3'!AB1500,'4'!AB1500,'5'!AB1500,'6'!AB1500,'7'!AB1500,'8'!AB1500,'9'!AB1500)</f>
        <v>0</v>
      </c>
      <c r="AC1500" s="6">
        <f>_xlfn.VAR.P('0'!AC1500,'1'!AC1500,'2'!AC1500,'3'!AC1500,'4'!AC1500,'5'!AC1500,'6'!AC1500,'7'!AC1500,'8'!AC1500,'9'!AC1500)</f>
        <v>6.4411825567658757E-3</v>
      </c>
      <c r="AD1500" s="6">
        <f>_xlfn.VAR.P('0'!AD1500,'1'!AD1500,'2'!AD1500,'3'!AD1500,'4'!AD1500,'5'!AD1500,'6'!AD1500,'7'!AD1500,'8'!AD1500,'9'!AD1500)</f>
        <v>0.09</v>
      </c>
      <c r="AE1500" s="6">
        <f>_xlfn.VAR.P('0'!AE1500,'1'!AE1500,'2'!AE1500,'3'!AE1500,'4'!AE1500,'5'!AE1500,'6'!AE1500,'7'!AE1500,'8'!AE1500,'9'!AE1500)</f>
        <v>1.0822051765759965E-2</v>
      </c>
      <c r="AF1500" s="6">
        <f>_xlfn.VAR.P('0'!AF1500,'1'!AF1500,'2'!AF1500,'3'!AF1500,'4'!AF1500,'5'!AF1500,'6'!AF1500,'7'!AF1500,'8'!AF1500,'9'!AF1500)</f>
        <v>6.25</v>
      </c>
      <c r="AG1500" s="6">
        <f>_xlfn.VAR.P('0'!AG1500,'1'!AG1500,'2'!AG1500,'3'!AG1500,'4'!AG1500,'5'!AG1500,'6'!AG1500,'7'!AG1500,'8'!AG1500,'9'!AG1500)</f>
        <v>4.5715406414239011E-2</v>
      </c>
      <c r="AH1500" s="6">
        <f>_xlfn.VAR.P('0'!AH1500,'1'!AH1500,'2'!AH1500,'3'!AH1500,'4'!AH1500,'5'!AH1500,'6'!AH1500,'7'!AH1500,'8'!AH1500,'9'!AH1500)</f>
        <v>0</v>
      </c>
      <c r="AI1500" s="6">
        <f>_xlfn.VAR.P('0'!AI1500,'1'!AI1500,'2'!AI1500,'3'!AI1500,'4'!AI1500,'5'!AI1500,'6'!AI1500,'7'!AI1500,'8'!AI1500,'9'!AI1500)</f>
        <v>1.3136729115711603E-2</v>
      </c>
      <c r="AJ1500" s="6">
        <f>_xlfn.VAR.P('0'!AJ1500,'1'!AJ1500,'2'!AJ1500,'3'!AJ1500,'4'!AJ1500,'5'!AJ1500,'6'!AJ1500,'7'!AJ1500,'8'!AJ1500,'9'!AJ1500)</f>
        <v>0</v>
      </c>
      <c r="AK1500" s="6">
        <f>_xlfn.VAR.P('0'!AK1500,'1'!AK1500,'2'!AK1500,'3'!AK1500,'4'!AK1500,'5'!AK1500,'6'!AK1500,'7'!AK1500,'8'!AK1500,'9'!AK1500)</f>
        <v>8.2343099919425875E-3</v>
      </c>
      <c r="AL1500" s="6">
        <f>_xlfn.VAR.P('0'!AL1500,'1'!AL1500,'2'!AL1500,'3'!AL1500,'4'!AL1500,'5'!AL1500,'6'!AL1500,'7'!AL1500,'8'!AL1500,'9'!AL1500)</f>
        <v>0</v>
      </c>
      <c r="AM1500" s="6">
        <f>_xlfn.VAR.P('0'!AM1500,'1'!AM1500,'2'!AM1500,'3'!AM1500,'4'!AM1500,'5'!AM1500,'6'!AM1500,'7'!AM1500,'8'!AM1500,'9'!AM1500)</f>
        <v>2.1536144156892524E-4</v>
      </c>
      <c r="AN1500" s="6">
        <f>_xlfn.VAR.P('0'!AN1500,'1'!AN1500,'2'!AN1500,'3'!AN1500,'4'!AN1500,'5'!AN1500,'6'!AN1500,'7'!AN1500,'8'!AN1500,'9'!AN1500)</f>
        <v>0</v>
      </c>
      <c r="AO1500" s="6">
        <f>_xlfn.VAR.P('0'!AO1500,'1'!AO1500,'2'!AO1500,'3'!AO1500,'4'!AO1500,'5'!AO1500,'6'!AO1500,'7'!AO1500,'8'!AO1500,'9'!AO1500)</f>
        <v>1.5129552814193879E-4</v>
      </c>
      <c r="AP1500" s="6">
        <f>_xlfn.VAR.P('0'!AP1500,'1'!AP1500,'2'!AP1500,'3'!AP1500,'4'!AP1500,'5'!AP1500,'6'!AP1500,'7'!AP1500,'8'!AP1500,'9'!AP1500)</f>
        <v>0.24</v>
      </c>
      <c r="AQ1500" s="6">
        <f>_xlfn.VAR.P('0'!AQ1500,'1'!AQ1500,'2'!AQ1500,'3'!AQ1500,'4'!AQ1500,'5'!AQ1500,'6'!AQ1500,'7'!AQ1500,'8'!AQ1500,'9'!AQ1500)</f>
        <v>3.2690336631664252E-3</v>
      </c>
      <c r="AR1500" s="6">
        <f>_xlfn.VAR.P('0'!AR1500,'1'!AR1500,'2'!AR1500,'3'!AR1500,'4'!AR1500,'5'!AR1500,'6'!AR1500,'7'!AR1500,'8'!AR1500,'9'!AR1500)</f>
        <v>6</v>
      </c>
      <c r="AS1500" s="6">
        <f>_xlfn.VAR.P('0'!AS1500,'1'!AS1500,'2'!AS1500,'3'!AS1500,'4'!AS1500,'5'!AS1500,'6'!AS1500,'7'!AS1500,'8'!AS1500,'9'!AS1500)</f>
        <v>2.239411780344291E-13</v>
      </c>
      <c r="AT1500" s="6">
        <f>_xlfn.VAR.P('0'!AT1500,'1'!AT1500,'2'!AT1500,'3'!AT1500,'4'!AT1500,'5'!AT1500,'6'!AT1500,'7'!AT1500,'8'!AT1500,'9'!AT1500)</f>
        <v>0</v>
      </c>
      <c r="AU1500" s="6">
        <f>_xlfn.VAR.P('0'!AU1500,'1'!AU1500,'2'!AU1500,'3'!AU1500,'4'!AU1500,'5'!AU1500,'6'!AU1500,'7'!AU1500,'8'!AU1500,'9'!AU1500)</f>
        <v>9.67081740291789E-3</v>
      </c>
      <c r="AV1500" s="6">
        <f>_xlfn.VAR.P('0'!AV1500,'1'!AV1500,'2'!AV1500,'3'!AV1500,'4'!AV1500,'5'!AV1500,'6'!AV1500,'7'!AV1500,'8'!AV1500,'9'!AV1500)</f>
        <v>0</v>
      </c>
      <c r="AW1500" s="6">
        <f>_xlfn.VAR.P('0'!AW1500,'1'!AW1500,'2'!AW1500,'3'!AW1500,'4'!AW1500,'5'!AW1500,'6'!AW1500,'7'!AW1500,'8'!AW1500,'9'!AW1500)</f>
        <v>2.3056831831724241E-3</v>
      </c>
    </row>
    <row r="1501" spans="1:49" ht="15.75" customHeight="1" x14ac:dyDescent="0.25">
      <c r="A1501" s="6" t="str">
        <f>IF(AND('0'!A1501='1'!A1501,'1'!A1501='2'!A1501,'2'!A1501='3'!A1501,'3'!A1501='4'!A1501,'4'!A1501='5'!A1501,'5'!A1501='6'!A1501,'6'!A1501='7'!A1501,'7'!A1501='8'!A1501,'8'!A1501='9'!A1501,'1'!A1501='2'!A1501),'9'!A1501,)</f>
        <v>IECM</v>
      </c>
      <c r="B1501" s="11" t="str">
        <f>IF(AND('0'!B1501='1'!B1501,'1'!B1501='2'!B1501,'2'!B1501='3'!B1501,'3'!B1501='4'!B1501,'4'!B1501='5'!B1501,'5'!B1501='6'!B1501,'6'!B1501='7'!B1501,'7'!B1501='8'!B1501,'8'!B1501='9'!B1501,'1'!B1501='2'!B1501),'9'!B1501,)</f>
        <v>1955-02-08</v>
      </c>
      <c r="C1501" s="11" t="str">
        <f>IF(AND('0'!C1501='1'!C1501,'1'!C1501='2'!C1501,'2'!C1501='3'!C1501,'3'!C1501='4'!C1501,'4'!C1501='5'!C1501,'5'!C1501='6'!C1501,'6'!C1501='7'!C1501,'7'!C1501='8'!C1501,'8'!C1501='9'!C1501,'1'!C1501='2'!C1501),'9'!C1501,)</f>
        <v>1955-03-02</v>
      </c>
      <c r="D1501" s="7">
        <f>IF(AND('0'!D1501='1'!D1501,'1'!D1501='2'!D1501,'2'!D1501='3'!D1501,'3'!D1501='4'!D1501,'4'!D1501='5'!D1501,'5'!D1501='6'!D1501,'6'!D1501='7'!D1501,'7'!D1501='8'!D1501,'8'!D1501='9'!D1501,'1'!D1501='2'!D1501),'9'!D1501,)</f>
        <v>0</v>
      </c>
      <c r="E1501" s="8">
        <f>IF(COUNTIF(Recovered!$A$2:$A$808,A1501)&gt;0,1,0)</f>
        <v>0</v>
      </c>
      <c r="F1501" s="6">
        <f>_xlfn.VAR.P('0'!F1501,'1'!F1501,'2'!F1501,'3'!F1501,'4'!F1501,'5'!F1501,'6'!F1501,'7'!F1501,'8'!F1501,'9'!F1501)</f>
        <v>0</v>
      </c>
      <c r="G1501" s="6">
        <f>_xlfn.VAR.P('0'!G1501,'1'!G1501,'2'!G1501,'3'!G1501,'4'!G1501,'5'!G1501,'6'!G1501,'7'!G1501,'8'!G1501,'9'!G1501)</f>
        <v>1.3011737991779726E-3</v>
      </c>
      <c r="H1501" s="6">
        <f>_xlfn.VAR.P('0'!H1501,'1'!H1501,'2'!H1501,'3'!H1501,'4'!H1501,'5'!H1501,'6'!H1501,'7'!H1501,'8'!H1501,'9'!H1501)</f>
        <v>0.24</v>
      </c>
      <c r="I1501" s="6">
        <f>_xlfn.VAR.P('0'!I1501,'1'!I1501,'2'!I1501,'3'!I1501,'4'!I1501,'5'!I1501,'6'!I1501,'7'!I1501,'8'!I1501,'9'!I1501)</f>
        <v>1.250624841565022E-3</v>
      </c>
      <c r="J1501" s="6">
        <f>_xlfn.VAR.P('0'!J1501,'1'!J1501,'2'!J1501,'3'!J1501,'4'!J1501,'5'!J1501,'6'!J1501,'7'!J1501,'8'!J1501,'9'!J1501)</f>
        <v>0</v>
      </c>
      <c r="K1501" s="6">
        <f>_xlfn.VAR.P('0'!K1501,'1'!K1501,'2'!K1501,'3'!K1501,'4'!K1501,'5'!K1501,'6'!K1501,'7'!K1501,'8'!K1501,'9'!K1501)</f>
        <v>8.5971530404195563E-3</v>
      </c>
      <c r="L1501" s="6">
        <f>_xlfn.VAR.P('0'!L1501,'1'!L1501,'2'!L1501,'3'!L1501,'4'!L1501,'5'!L1501,'6'!L1501,'7'!L1501,'8'!L1501,'9'!L1501)</f>
        <v>0</v>
      </c>
      <c r="M1501" s="6">
        <f>_xlfn.VAR.P('0'!M1501,'1'!M1501,'2'!M1501,'3'!M1501,'4'!M1501,'5'!M1501,'6'!M1501,'7'!M1501,'8'!M1501,'9'!M1501)</f>
        <v>1.1275100581546646E-3</v>
      </c>
      <c r="N1501" s="6">
        <f>_xlfn.VAR.P('0'!N1501,'1'!N1501,'2'!N1501,'3'!N1501,'4'!N1501,'5'!N1501,'6'!N1501,'7'!N1501,'8'!N1501,'9'!N1501)</f>
        <v>0</v>
      </c>
      <c r="O1501" s="6">
        <f>_xlfn.VAR.P('0'!O1501,'1'!O1501,'2'!O1501,'3'!O1501,'4'!O1501,'5'!O1501,'6'!O1501,'7'!O1501,'8'!O1501,'9'!O1501)</f>
        <v>1.662562870227718E-4</v>
      </c>
      <c r="P1501" s="6">
        <f>_xlfn.VAR.P('0'!P1501,'1'!P1501,'2'!P1501,'3'!P1501,'4'!P1501,'5'!P1501,'6'!P1501,'7'!P1501,'8'!P1501,'9'!P1501)</f>
        <v>0.09</v>
      </c>
      <c r="Q1501" s="6">
        <f>_xlfn.VAR.P('0'!Q1501,'1'!Q1501,'2'!Q1501,'3'!Q1501,'4'!Q1501,'5'!Q1501,'6'!Q1501,'7'!Q1501,'8'!Q1501,'9'!Q1501)</f>
        <v>9.881788084591463E-3</v>
      </c>
      <c r="R1501" s="6">
        <f>_xlfn.VAR.P('0'!R1501,'1'!R1501,'2'!R1501,'3'!R1501,'4'!R1501,'5'!R1501,'6'!R1501,'7'!R1501,'8'!R1501,'9'!R1501)</f>
        <v>0.25</v>
      </c>
      <c r="S1501" s="6">
        <f>_xlfn.VAR.P('0'!S1501,'1'!S1501,'2'!S1501,'3'!S1501,'4'!S1501,'5'!S1501,'6'!S1501,'7'!S1501,'8'!S1501,'9'!S1501)</f>
        <v>1.2288240019098496E-2</v>
      </c>
      <c r="T1501" s="6">
        <f>_xlfn.VAR.P('0'!T1501,'1'!T1501,'2'!T1501,'3'!T1501,'4'!T1501,'5'!T1501,'6'!T1501,'7'!T1501,'8'!T1501,'9'!T1501)</f>
        <v>5.25</v>
      </c>
      <c r="U1501" s="6">
        <f>_xlfn.VAR.P('0'!U1501,'1'!U1501,'2'!U1501,'3'!U1501,'4'!U1501,'5'!U1501,'6'!U1501,'7'!U1501,'8'!U1501,'9'!U1501)</f>
        <v>3.6292530629036079E-3</v>
      </c>
      <c r="V1501" s="6">
        <f>_xlfn.VAR.P('0'!V1501,'1'!V1501,'2'!V1501,'3'!V1501,'4'!V1501,'5'!V1501,'6'!V1501,'7'!V1501,'8'!V1501,'9'!V1501)</f>
        <v>0</v>
      </c>
      <c r="W1501" s="6">
        <f>_xlfn.VAR.P('0'!W1501,'1'!W1501,'2'!W1501,'3'!W1501,'4'!W1501,'5'!W1501,'6'!W1501,'7'!W1501,'8'!W1501,'9'!W1501)</f>
        <v>2.8297064247916206E-4</v>
      </c>
      <c r="X1501" s="6">
        <f>_xlfn.VAR.P('0'!X1501,'1'!X1501,'2'!X1501,'3'!X1501,'4'!X1501,'5'!X1501,'6'!X1501,'7'!X1501,'8'!X1501,'9'!X1501)</f>
        <v>0.24</v>
      </c>
      <c r="Y1501" s="6">
        <f>_xlfn.VAR.P('0'!Y1501,'1'!Y1501,'2'!Y1501,'3'!Y1501,'4'!Y1501,'5'!Y1501,'6'!Y1501,'7'!Y1501,'8'!Y1501,'9'!Y1501)</f>
        <v>1.0753134296440975E-2</v>
      </c>
      <c r="Z1501" s="6">
        <f>_xlfn.VAR.P('0'!Z1501,'1'!Z1501,'2'!Z1501,'3'!Z1501,'4'!Z1501,'5'!Z1501,'6'!Z1501,'7'!Z1501,'8'!Z1501,'9'!Z1501)</f>
        <v>5.25</v>
      </c>
      <c r="AA1501" s="6">
        <f>_xlfn.VAR.P('0'!AA1501,'1'!AA1501,'2'!AA1501,'3'!AA1501,'4'!AA1501,'5'!AA1501,'6'!AA1501,'7'!AA1501,'8'!AA1501,'9'!AA1501)</f>
        <v>7.0328380384338017E-3</v>
      </c>
      <c r="AB1501" s="6">
        <f>_xlfn.VAR.P('0'!AB1501,'1'!AB1501,'2'!AB1501,'3'!AB1501,'4'!AB1501,'5'!AB1501,'6'!AB1501,'7'!AB1501,'8'!AB1501,'9'!AB1501)</f>
        <v>0</v>
      </c>
      <c r="AC1501" s="6">
        <f>_xlfn.VAR.P('0'!AC1501,'1'!AC1501,'2'!AC1501,'3'!AC1501,'4'!AC1501,'5'!AC1501,'6'!AC1501,'7'!AC1501,'8'!AC1501,'9'!AC1501)</f>
        <v>1.7026215007205227E-4</v>
      </c>
      <c r="AD1501" s="6">
        <f>_xlfn.VAR.P('0'!AD1501,'1'!AD1501,'2'!AD1501,'3'!AD1501,'4'!AD1501,'5'!AD1501,'6'!AD1501,'7'!AD1501,'8'!AD1501,'9'!AD1501)</f>
        <v>0.09</v>
      </c>
      <c r="AE1501" s="6">
        <f>_xlfn.VAR.P('0'!AE1501,'1'!AE1501,'2'!AE1501,'3'!AE1501,'4'!AE1501,'5'!AE1501,'6'!AE1501,'7'!AE1501,'8'!AE1501,'9'!AE1501)</f>
        <v>1.9608289271159693E-2</v>
      </c>
      <c r="AF1501" s="6">
        <f>_xlfn.VAR.P('0'!AF1501,'1'!AF1501,'2'!AF1501,'3'!AF1501,'4'!AF1501,'5'!AF1501,'6'!AF1501,'7'!AF1501,'8'!AF1501,'9'!AF1501)</f>
        <v>5.25</v>
      </c>
      <c r="AG1501" s="6">
        <f>_xlfn.VAR.P('0'!AG1501,'1'!AG1501,'2'!AG1501,'3'!AG1501,'4'!AG1501,'5'!AG1501,'6'!AG1501,'7'!AG1501,'8'!AG1501,'9'!AG1501)</f>
        <v>8.4873615168854183E-4</v>
      </c>
      <c r="AH1501" s="6">
        <f>_xlfn.VAR.P('0'!AH1501,'1'!AH1501,'2'!AH1501,'3'!AH1501,'4'!AH1501,'5'!AH1501,'6'!AH1501,'7'!AH1501,'8'!AH1501,'9'!AH1501)</f>
        <v>0.21</v>
      </c>
      <c r="AI1501" s="6">
        <f>_xlfn.VAR.P('0'!AI1501,'1'!AI1501,'2'!AI1501,'3'!AI1501,'4'!AI1501,'5'!AI1501,'6'!AI1501,'7'!AI1501,'8'!AI1501,'9'!AI1501)</f>
        <v>1.865158752827277E-2</v>
      </c>
      <c r="AJ1501" s="6">
        <f>_xlfn.VAR.P('0'!AJ1501,'1'!AJ1501,'2'!AJ1501,'3'!AJ1501,'4'!AJ1501,'5'!AJ1501,'6'!AJ1501,'7'!AJ1501,'8'!AJ1501,'9'!AJ1501)</f>
        <v>0.09</v>
      </c>
      <c r="AK1501" s="6">
        <f>_xlfn.VAR.P('0'!AK1501,'1'!AK1501,'2'!AK1501,'3'!AK1501,'4'!AK1501,'5'!AK1501,'6'!AK1501,'7'!AK1501,'8'!AK1501,'9'!AK1501)</f>
        <v>1.9270385813506648E-2</v>
      </c>
      <c r="AL1501" s="6">
        <f>_xlfn.VAR.P('0'!AL1501,'1'!AL1501,'2'!AL1501,'3'!AL1501,'4'!AL1501,'5'!AL1501,'6'!AL1501,'7'!AL1501,'8'!AL1501,'9'!AL1501)</f>
        <v>0</v>
      </c>
      <c r="AM1501" s="6">
        <f>_xlfn.VAR.P('0'!AM1501,'1'!AM1501,'2'!AM1501,'3'!AM1501,'4'!AM1501,'5'!AM1501,'6'!AM1501,'7'!AM1501,'8'!AM1501,'9'!AM1501)</f>
        <v>5.3592357067140163E-4</v>
      </c>
      <c r="AN1501" s="6">
        <f>_xlfn.VAR.P('0'!AN1501,'1'!AN1501,'2'!AN1501,'3'!AN1501,'4'!AN1501,'5'!AN1501,'6'!AN1501,'7'!AN1501,'8'!AN1501,'9'!AN1501)</f>
        <v>0.09</v>
      </c>
      <c r="AO1501" s="6">
        <f>_xlfn.VAR.P('0'!AO1501,'1'!AO1501,'2'!AO1501,'3'!AO1501,'4'!AO1501,'5'!AO1501,'6'!AO1501,'7'!AO1501,'8'!AO1501,'9'!AO1501)</f>
        <v>2.1515491885682324E-2</v>
      </c>
      <c r="AP1501" s="6">
        <f>_xlfn.VAR.P('0'!AP1501,'1'!AP1501,'2'!AP1501,'3'!AP1501,'4'!AP1501,'5'!AP1501,'6'!AP1501,'7'!AP1501,'8'!AP1501,'9'!AP1501)</f>
        <v>0.09</v>
      </c>
      <c r="AQ1501" s="6">
        <f>_xlfn.VAR.P('0'!AQ1501,'1'!AQ1501,'2'!AQ1501,'3'!AQ1501,'4'!AQ1501,'5'!AQ1501,'6'!AQ1501,'7'!AQ1501,'8'!AQ1501,'9'!AQ1501)</f>
        <v>1.3158383060398151E-2</v>
      </c>
      <c r="AR1501" s="6">
        <f>_xlfn.VAR.P('0'!AR1501,'1'!AR1501,'2'!AR1501,'3'!AR1501,'4'!AR1501,'5'!AR1501,'6'!AR1501,'7'!AR1501,'8'!AR1501,'9'!AR1501)</f>
        <v>5.25</v>
      </c>
      <c r="AS1501" s="6">
        <f>_xlfn.VAR.P('0'!AS1501,'1'!AS1501,'2'!AS1501,'3'!AS1501,'4'!AS1501,'5'!AS1501,'6'!AS1501,'7'!AS1501,'8'!AS1501,'9'!AS1501)</f>
        <v>1.1283737269023834E-12</v>
      </c>
      <c r="AT1501" s="6">
        <f>_xlfn.VAR.P('0'!AT1501,'1'!AT1501,'2'!AT1501,'3'!AT1501,'4'!AT1501,'5'!AT1501,'6'!AT1501,'7'!AT1501,'8'!AT1501,'9'!AT1501)</f>
        <v>0.25</v>
      </c>
      <c r="AU1501" s="6">
        <f>_xlfn.VAR.P('0'!AU1501,'1'!AU1501,'2'!AU1501,'3'!AU1501,'4'!AU1501,'5'!AU1501,'6'!AU1501,'7'!AU1501,'8'!AU1501,'9'!AU1501)</f>
        <v>3.2379104344090234E-2</v>
      </c>
      <c r="AV1501" s="6">
        <f>_xlfn.VAR.P('0'!AV1501,'1'!AV1501,'2'!AV1501,'3'!AV1501,'4'!AV1501,'5'!AV1501,'6'!AV1501,'7'!AV1501,'8'!AV1501,'9'!AV1501)</f>
        <v>0.25</v>
      </c>
      <c r="AW1501" s="6">
        <f>_xlfn.VAR.P('0'!AW1501,'1'!AW1501,'2'!AW1501,'3'!AW1501,'4'!AW1501,'5'!AW1501,'6'!AW1501,'7'!AW1501,'8'!AW1501,'9'!AW1501)</f>
        <v>2.3542964457668914E-3</v>
      </c>
    </row>
    <row r="1502" spans="1:49" ht="15.75" customHeight="1" x14ac:dyDescent="0.25">
      <c r="A1502" s="6" t="str">
        <f>IF(AND('0'!A1502='1'!A1502,'1'!A1502='2'!A1502,'2'!A1502='3'!A1502,'3'!A1502='4'!A1502,'4'!A1502='5'!A1502,'5'!A1502='6'!A1502,'6'!A1502='7'!A1502,'7'!A1502='8'!A1502,'8'!A1502='9'!A1502,'1'!A1502='2'!A1502),'9'!A1502,)</f>
        <v>IECM</v>
      </c>
      <c r="B1502" s="11" t="str">
        <f>IF(AND('0'!B1502='1'!B1502,'1'!B1502='2'!B1502,'2'!B1502='3'!B1502,'3'!B1502='4'!B1502,'4'!B1502='5'!B1502,'5'!B1502='6'!B1502,'6'!B1502='7'!B1502,'7'!B1502='8'!B1502,'8'!B1502='9'!B1502,'1'!B1502='2'!B1502),'9'!B1502,)</f>
        <v>1955-01-25</v>
      </c>
      <c r="C1502" s="11" t="str">
        <f>IF(AND('0'!C1502='1'!C1502,'1'!C1502='2'!C1502,'2'!C1502='3'!C1502,'3'!C1502='4'!C1502,'4'!C1502='5'!C1502,'5'!C1502='6'!C1502,'6'!C1502='7'!C1502,'7'!C1502='8'!C1502,'8'!C1502='9'!C1502,'1'!C1502='2'!C1502),'9'!C1502,)</f>
        <v>1955-03-02</v>
      </c>
      <c r="D1502" s="7">
        <f>IF(AND('0'!D1502='1'!D1502,'1'!D1502='2'!D1502,'2'!D1502='3'!D1502,'3'!D1502='4'!D1502,'4'!D1502='5'!D1502,'5'!D1502='6'!D1502,'6'!D1502='7'!D1502,'7'!D1502='8'!D1502,'8'!D1502='9'!D1502,'1'!D1502='2'!D1502),'9'!D1502,)</f>
        <v>0</v>
      </c>
      <c r="E1502" s="8">
        <f>IF(COUNTIF(Recovered!$A$2:$A$808,A1502)&gt;0,1,0)</f>
        <v>0</v>
      </c>
      <c r="F1502" s="6">
        <f>_xlfn.VAR.P('0'!F1502,'1'!F1502,'2'!F1502,'3'!F1502,'4'!F1502,'5'!F1502,'6'!F1502,'7'!F1502,'8'!F1502,'9'!F1502)</f>
        <v>0</v>
      </c>
      <c r="G1502" s="6">
        <f>_xlfn.VAR.P('0'!G1502,'1'!G1502,'2'!G1502,'3'!G1502,'4'!G1502,'5'!G1502,'6'!G1502,'7'!G1502,'8'!G1502,'9'!G1502)</f>
        <v>1.7534095545240462E-4</v>
      </c>
      <c r="H1502" s="6">
        <f>_xlfn.VAR.P('0'!H1502,'1'!H1502,'2'!H1502,'3'!H1502,'4'!H1502,'5'!H1502,'6'!H1502,'7'!H1502,'8'!H1502,'9'!H1502)</f>
        <v>0</v>
      </c>
      <c r="I1502" s="6">
        <f>_xlfn.VAR.P('0'!I1502,'1'!I1502,'2'!I1502,'3'!I1502,'4'!I1502,'5'!I1502,'6'!I1502,'7'!I1502,'8'!I1502,'9'!I1502)</f>
        <v>8.8358809533265977E-4</v>
      </c>
      <c r="J1502" s="6">
        <f>_xlfn.VAR.P('0'!J1502,'1'!J1502,'2'!J1502,'3'!J1502,'4'!J1502,'5'!J1502,'6'!J1502,'7'!J1502,'8'!J1502,'9'!J1502)</f>
        <v>0</v>
      </c>
      <c r="K1502" s="6">
        <f>_xlfn.VAR.P('0'!K1502,'1'!K1502,'2'!K1502,'3'!K1502,'4'!K1502,'5'!K1502,'6'!K1502,'7'!K1502,'8'!K1502,'9'!K1502)</f>
        <v>1.3956735364031207E-5</v>
      </c>
      <c r="L1502" s="6">
        <f>_xlfn.VAR.P('0'!L1502,'1'!L1502,'2'!L1502,'3'!L1502,'4'!L1502,'5'!L1502,'6'!L1502,'7'!L1502,'8'!L1502,'9'!L1502)</f>
        <v>0</v>
      </c>
      <c r="M1502" s="6">
        <f>_xlfn.VAR.P('0'!M1502,'1'!M1502,'2'!M1502,'3'!M1502,'4'!M1502,'5'!M1502,'6'!M1502,'7'!M1502,'8'!M1502,'9'!M1502)</f>
        <v>1.0174907771400967E-3</v>
      </c>
      <c r="N1502" s="6">
        <f>_xlfn.VAR.P('0'!N1502,'1'!N1502,'2'!N1502,'3'!N1502,'4'!N1502,'5'!N1502,'6'!N1502,'7'!N1502,'8'!N1502,'9'!N1502)</f>
        <v>0</v>
      </c>
      <c r="O1502" s="6">
        <f>_xlfn.VAR.P('0'!O1502,'1'!O1502,'2'!O1502,'3'!O1502,'4'!O1502,'5'!O1502,'6'!O1502,'7'!O1502,'8'!O1502,'9'!O1502)</f>
        <v>5.517282009141417E-5</v>
      </c>
      <c r="P1502" s="6">
        <f>_xlfn.VAR.P('0'!P1502,'1'!P1502,'2'!P1502,'3'!P1502,'4'!P1502,'5'!P1502,'6'!P1502,'7'!P1502,'8'!P1502,'9'!P1502)</f>
        <v>0</v>
      </c>
      <c r="Q1502" s="6">
        <f>_xlfn.VAR.P('0'!Q1502,'1'!Q1502,'2'!Q1502,'3'!Q1502,'4'!Q1502,'5'!Q1502,'6'!Q1502,'7'!Q1502,'8'!Q1502,'9'!Q1502)</f>
        <v>3.5115630472367606E-3</v>
      </c>
      <c r="R1502" s="6">
        <f>_xlfn.VAR.P('0'!R1502,'1'!R1502,'2'!R1502,'3'!R1502,'4'!R1502,'5'!R1502,'6'!R1502,'7'!R1502,'8'!R1502,'9'!R1502)</f>
        <v>0.16</v>
      </c>
      <c r="S1502" s="6">
        <f>_xlfn.VAR.P('0'!S1502,'1'!S1502,'2'!S1502,'3'!S1502,'4'!S1502,'5'!S1502,'6'!S1502,'7'!S1502,'8'!S1502,'9'!S1502)</f>
        <v>4.2367027051995102E-4</v>
      </c>
      <c r="T1502" s="6">
        <f>_xlfn.VAR.P('0'!T1502,'1'!T1502,'2'!T1502,'3'!T1502,'4'!T1502,'5'!T1502,'6'!T1502,'7'!T1502,'8'!T1502,'9'!T1502)</f>
        <v>0</v>
      </c>
      <c r="U1502" s="6">
        <f>_xlfn.VAR.P('0'!U1502,'1'!U1502,'2'!U1502,'3'!U1502,'4'!U1502,'5'!U1502,'6'!U1502,'7'!U1502,'8'!U1502,'9'!U1502)</f>
        <v>6.2131318615080415E-4</v>
      </c>
      <c r="V1502" s="6">
        <f>_xlfn.VAR.P('0'!V1502,'1'!V1502,'2'!V1502,'3'!V1502,'4'!V1502,'5'!V1502,'6'!V1502,'7'!V1502,'8'!V1502,'9'!V1502)</f>
        <v>0</v>
      </c>
      <c r="W1502" s="6">
        <f>_xlfn.VAR.P('0'!W1502,'1'!W1502,'2'!W1502,'3'!W1502,'4'!W1502,'5'!W1502,'6'!W1502,'7'!W1502,'8'!W1502,'9'!W1502)</f>
        <v>1.5761316350905146E-3</v>
      </c>
      <c r="X1502" s="6">
        <f>_xlfn.VAR.P('0'!X1502,'1'!X1502,'2'!X1502,'3'!X1502,'4'!X1502,'5'!X1502,'6'!X1502,'7'!X1502,'8'!X1502,'9'!X1502)</f>
        <v>0</v>
      </c>
      <c r="Y1502" s="6">
        <f>_xlfn.VAR.P('0'!Y1502,'1'!Y1502,'2'!Y1502,'3'!Y1502,'4'!Y1502,'5'!Y1502,'6'!Y1502,'7'!Y1502,'8'!Y1502,'9'!Y1502)</f>
        <v>8.20660311955435E-5</v>
      </c>
      <c r="Z1502" s="6">
        <f>_xlfn.VAR.P('0'!Z1502,'1'!Z1502,'2'!Z1502,'3'!Z1502,'4'!Z1502,'5'!Z1502,'6'!Z1502,'7'!Z1502,'8'!Z1502,'9'!Z1502)</f>
        <v>0</v>
      </c>
      <c r="AA1502" s="6">
        <f>_xlfn.VAR.P('0'!AA1502,'1'!AA1502,'2'!AA1502,'3'!AA1502,'4'!AA1502,'5'!AA1502,'6'!AA1502,'7'!AA1502,'8'!AA1502,'9'!AA1502)</f>
        <v>3.248522438795802E-4</v>
      </c>
      <c r="AB1502" s="6">
        <f>_xlfn.VAR.P('0'!AB1502,'1'!AB1502,'2'!AB1502,'3'!AB1502,'4'!AB1502,'5'!AB1502,'6'!AB1502,'7'!AB1502,'8'!AB1502,'9'!AB1502)</f>
        <v>0</v>
      </c>
      <c r="AC1502" s="6">
        <f>_xlfn.VAR.P('0'!AC1502,'1'!AC1502,'2'!AC1502,'3'!AC1502,'4'!AC1502,'5'!AC1502,'6'!AC1502,'7'!AC1502,'8'!AC1502,'9'!AC1502)</f>
        <v>6.3460820316182628E-4</v>
      </c>
      <c r="AD1502" s="6">
        <f>_xlfn.VAR.P('0'!AD1502,'1'!AD1502,'2'!AD1502,'3'!AD1502,'4'!AD1502,'5'!AD1502,'6'!AD1502,'7'!AD1502,'8'!AD1502,'9'!AD1502)</f>
        <v>0.09</v>
      </c>
      <c r="AE1502" s="6">
        <f>_xlfn.VAR.P('0'!AE1502,'1'!AE1502,'2'!AE1502,'3'!AE1502,'4'!AE1502,'5'!AE1502,'6'!AE1502,'7'!AE1502,'8'!AE1502,'9'!AE1502)</f>
        <v>4.3160112875143914E-3</v>
      </c>
      <c r="AF1502" s="6">
        <f>_xlfn.VAR.P('0'!AF1502,'1'!AF1502,'2'!AF1502,'3'!AF1502,'4'!AF1502,'5'!AF1502,'6'!AF1502,'7'!AF1502,'8'!AF1502,'9'!AF1502)</f>
        <v>0</v>
      </c>
      <c r="AG1502" s="6">
        <f>_xlfn.VAR.P('0'!AG1502,'1'!AG1502,'2'!AG1502,'3'!AG1502,'4'!AG1502,'5'!AG1502,'6'!AG1502,'7'!AG1502,'8'!AG1502,'9'!AG1502)</f>
        <v>9.0959051942517252E-4</v>
      </c>
      <c r="AH1502" s="6">
        <f>_xlfn.VAR.P('0'!AH1502,'1'!AH1502,'2'!AH1502,'3'!AH1502,'4'!AH1502,'5'!AH1502,'6'!AH1502,'7'!AH1502,'8'!AH1502,'9'!AH1502)</f>
        <v>0.16</v>
      </c>
      <c r="AI1502" s="6">
        <f>_xlfn.VAR.P('0'!AI1502,'1'!AI1502,'2'!AI1502,'3'!AI1502,'4'!AI1502,'5'!AI1502,'6'!AI1502,'7'!AI1502,'8'!AI1502,'9'!AI1502)</f>
        <v>8.4690831371615413E-4</v>
      </c>
      <c r="AJ1502" s="6">
        <f>_xlfn.VAR.P('0'!AJ1502,'1'!AJ1502,'2'!AJ1502,'3'!AJ1502,'4'!AJ1502,'5'!AJ1502,'6'!AJ1502,'7'!AJ1502,'8'!AJ1502,'9'!AJ1502)</f>
        <v>0.16</v>
      </c>
      <c r="AK1502" s="6">
        <f>_xlfn.VAR.P('0'!AK1502,'1'!AK1502,'2'!AK1502,'3'!AK1502,'4'!AK1502,'5'!AK1502,'6'!AK1502,'7'!AK1502,'8'!AK1502,'9'!AK1502)</f>
        <v>7.5568029606686337E-3</v>
      </c>
      <c r="AL1502" s="6">
        <f>_xlfn.VAR.P('0'!AL1502,'1'!AL1502,'2'!AL1502,'3'!AL1502,'4'!AL1502,'5'!AL1502,'6'!AL1502,'7'!AL1502,'8'!AL1502,'9'!AL1502)</f>
        <v>0</v>
      </c>
      <c r="AM1502" s="6">
        <f>_xlfn.VAR.P('0'!AM1502,'1'!AM1502,'2'!AM1502,'3'!AM1502,'4'!AM1502,'5'!AM1502,'6'!AM1502,'7'!AM1502,'8'!AM1502,'9'!AM1502)</f>
        <v>8.553509348376603E-5</v>
      </c>
      <c r="AN1502" s="6">
        <f>_xlfn.VAR.P('0'!AN1502,'1'!AN1502,'2'!AN1502,'3'!AN1502,'4'!AN1502,'5'!AN1502,'6'!AN1502,'7'!AN1502,'8'!AN1502,'9'!AN1502)</f>
        <v>0.21</v>
      </c>
      <c r="AO1502" s="6">
        <f>_xlfn.VAR.P('0'!AO1502,'1'!AO1502,'2'!AO1502,'3'!AO1502,'4'!AO1502,'5'!AO1502,'6'!AO1502,'7'!AO1502,'8'!AO1502,'9'!AO1502)</f>
        <v>1.7354617945278081E-2</v>
      </c>
      <c r="AP1502" s="6">
        <f>_xlfn.VAR.P('0'!AP1502,'1'!AP1502,'2'!AP1502,'3'!AP1502,'4'!AP1502,'5'!AP1502,'6'!AP1502,'7'!AP1502,'8'!AP1502,'9'!AP1502)</f>
        <v>0.21</v>
      </c>
      <c r="AQ1502" s="6">
        <f>_xlfn.VAR.P('0'!AQ1502,'1'!AQ1502,'2'!AQ1502,'3'!AQ1502,'4'!AQ1502,'5'!AQ1502,'6'!AQ1502,'7'!AQ1502,'8'!AQ1502,'9'!AQ1502)</f>
        <v>1.3086907400434739E-2</v>
      </c>
      <c r="AR1502" s="6">
        <f>_xlfn.VAR.P('0'!AR1502,'1'!AR1502,'2'!AR1502,'3'!AR1502,'4'!AR1502,'5'!AR1502,'6'!AR1502,'7'!AR1502,'8'!AR1502,'9'!AR1502)</f>
        <v>0</v>
      </c>
      <c r="AS1502" s="6">
        <f>_xlfn.VAR.P('0'!AS1502,'1'!AS1502,'2'!AS1502,'3'!AS1502,'4'!AS1502,'5'!AS1502,'6'!AS1502,'7'!AS1502,'8'!AS1502,'9'!AS1502)</f>
        <v>1.7122375593459268E-13</v>
      </c>
      <c r="AT1502" s="6">
        <f>_xlfn.VAR.P('0'!AT1502,'1'!AT1502,'2'!AT1502,'3'!AT1502,'4'!AT1502,'5'!AT1502,'6'!AT1502,'7'!AT1502,'8'!AT1502,'9'!AT1502)</f>
        <v>0.16</v>
      </c>
      <c r="AU1502" s="6">
        <f>_xlfn.VAR.P('0'!AU1502,'1'!AU1502,'2'!AU1502,'3'!AU1502,'4'!AU1502,'5'!AU1502,'6'!AU1502,'7'!AU1502,'8'!AU1502,'9'!AU1502)</f>
        <v>2.2919525060631886E-3</v>
      </c>
      <c r="AV1502" s="6">
        <f>_xlfn.VAR.P('0'!AV1502,'1'!AV1502,'2'!AV1502,'3'!AV1502,'4'!AV1502,'5'!AV1502,'6'!AV1502,'7'!AV1502,'8'!AV1502,'9'!AV1502)</f>
        <v>0.16</v>
      </c>
      <c r="AW1502" s="6">
        <f>_xlfn.VAR.P('0'!AW1502,'1'!AW1502,'2'!AW1502,'3'!AW1502,'4'!AW1502,'5'!AW1502,'6'!AW1502,'7'!AW1502,'8'!AW1502,'9'!AW1502)</f>
        <v>8.251880893656631E-3</v>
      </c>
    </row>
    <row r="1503" spans="1:49" ht="15.75" hidden="1" customHeight="1" x14ac:dyDescent="0.25">
      <c r="A1503" s="6" t="str">
        <f>IF(AND('0'!A1503='1'!A1503,'1'!A1503='2'!A1503,'2'!A1503='3'!A1503,'3'!A1503='4'!A1503,'4'!A1503='5'!A1503,'5'!A1503='6'!A1503,'6'!A1503='7'!A1503,'7'!A1503='8'!A1503,'8'!A1503='9'!A1503,'1'!A1503='2'!A1503),'9'!A1503,)</f>
        <v>Historical Minutes</v>
      </c>
      <c r="B1503" s="11" t="str">
        <f>IF(AND('0'!B1503='1'!B1503,'1'!B1503='2'!B1503,'2'!B1503='3'!B1503,'3'!B1503='4'!B1503,'4'!B1503='5'!B1503,'5'!B1503='6'!B1503,'6'!B1503='7'!B1503,'7'!B1503='8'!B1503,'8'!B1503='9'!B1503,'1'!B1503='2'!B1503),'9'!B1503,)</f>
        <v>1955-01-11</v>
      </c>
      <c r="C1503" s="11" t="str">
        <f>IF(AND('0'!C1503='1'!C1503,'1'!C1503='2'!C1503,'2'!C1503='3'!C1503,'3'!C1503='4'!C1503,'4'!C1503='5'!C1503,'5'!C1503='6'!C1503,'6'!C1503='7'!C1503,'7'!C1503='8'!C1503,'8'!C1503='9'!C1503,'1'!C1503='2'!C1503),'9'!C1503,)</f>
        <v>1955-01-11</v>
      </c>
      <c r="D1503" s="7">
        <f>IF(AND('0'!D1503='1'!D1503,'1'!D1503='2'!D1503,'2'!D1503='3'!D1503,'3'!D1503='4'!D1503,'4'!D1503='5'!D1503,'5'!D1503='6'!D1503,'6'!D1503='7'!D1503,'7'!D1503='8'!D1503,'8'!D1503='9'!D1503,'1'!D1503='2'!D1503),'9'!D1503,)</f>
        <v>0</v>
      </c>
      <c r="E1503" s="8">
        <f>IF(COUNTIF(Recovered!$A$2:$A$808,A1503)&gt;0,1,0)</f>
        <v>0</v>
      </c>
      <c r="F1503" s="6">
        <f>_xlfn.VAR.P('0'!F1503,'1'!F1503,'2'!F1503,'3'!F1503,'4'!F1503,'5'!F1503,'6'!F1503,'7'!F1503,'8'!F1503,'9'!F1503)</f>
        <v>0</v>
      </c>
      <c r="G1503" s="6">
        <f>_xlfn.VAR.P('0'!G1503,'1'!G1503,'2'!G1503,'3'!G1503,'4'!G1503,'5'!G1503,'6'!G1503,'7'!G1503,'8'!G1503,'9'!G1503)</f>
        <v>4.9530837604710326E-4</v>
      </c>
      <c r="H1503" s="6">
        <f>_xlfn.VAR.P('0'!H1503,'1'!H1503,'2'!H1503,'3'!H1503,'4'!H1503,'5'!H1503,'6'!H1503,'7'!H1503,'8'!H1503,'9'!H1503)</f>
        <v>0.09</v>
      </c>
      <c r="I1503" s="6">
        <f>_xlfn.VAR.P('0'!I1503,'1'!I1503,'2'!I1503,'3'!I1503,'4'!I1503,'5'!I1503,'6'!I1503,'7'!I1503,'8'!I1503,'9'!I1503)</f>
        <v>6.9390935269264878E-4</v>
      </c>
      <c r="J1503" s="6">
        <f>_xlfn.VAR.P('0'!J1503,'1'!J1503,'2'!J1503,'3'!J1503,'4'!J1503,'5'!J1503,'6'!J1503,'7'!J1503,'8'!J1503,'9'!J1503)</f>
        <v>0</v>
      </c>
      <c r="K1503" s="6">
        <f>_xlfn.VAR.P('0'!K1503,'1'!K1503,'2'!K1503,'3'!K1503,'4'!K1503,'5'!K1503,'6'!K1503,'7'!K1503,'8'!K1503,'9'!K1503)</f>
        <v>1.8049432767005562E-4</v>
      </c>
      <c r="L1503" s="6">
        <f>_xlfn.VAR.P('0'!L1503,'1'!L1503,'2'!L1503,'3'!L1503,'4'!L1503,'5'!L1503,'6'!L1503,'7'!L1503,'8'!L1503,'9'!L1503)</f>
        <v>0.76</v>
      </c>
      <c r="M1503" s="6">
        <f>_xlfn.VAR.P('0'!M1503,'1'!M1503,'2'!M1503,'3'!M1503,'4'!M1503,'5'!M1503,'6'!M1503,'7'!M1503,'8'!M1503,'9'!M1503)</f>
        <v>1.9120153240872271E-4</v>
      </c>
      <c r="N1503" s="6">
        <f>_xlfn.VAR.P('0'!N1503,'1'!N1503,'2'!N1503,'3'!N1503,'4'!N1503,'5'!N1503,'6'!N1503,'7'!N1503,'8'!N1503,'9'!N1503)</f>
        <v>0</v>
      </c>
      <c r="O1503" s="6">
        <f>_xlfn.VAR.P('0'!O1503,'1'!O1503,'2'!O1503,'3'!O1503,'4'!O1503,'5'!O1503,'6'!O1503,'7'!O1503,'8'!O1503,'9'!O1503)</f>
        <v>5.600104901344419E-5</v>
      </c>
      <c r="P1503" s="6">
        <f>_xlfn.VAR.P('0'!P1503,'1'!P1503,'2'!P1503,'3'!P1503,'4'!P1503,'5'!P1503,'6'!P1503,'7'!P1503,'8'!P1503,'9'!P1503)</f>
        <v>0</v>
      </c>
      <c r="Q1503" s="6">
        <f>_xlfn.VAR.P('0'!Q1503,'1'!Q1503,'2'!Q1503,'3'!Q1503,'4'!Q1503,'5'!Q1503,'6'!Q1503,'7'!Q1503,'8'!Q1503,'9'!Q1503)</f>
        <v>2.5169418243772715E-4</v>
      </c>
      <c r="R1503" s="6">
        <f>_xlfn.VAR.P('0'!R1503,'1'!R1503,'2'!R1503,'3'!R1503,'4'!R1503,'5'!R1503,'6'!R1503,'7'!R1503,'8'!R1503,'9'!R1503)</f>
        <v>0.09</v>
      </c>
      <c r="S1503" s="6">
        <f>_xlfn.VAR.P('0'!S1503,'1'!S1503,'2'!S1503,'3'!S1503,'4'!S1503,'5'!S1503,'6'!S1503,'7'!S1503,'8'!S1503,'9'!S1503)</f>
        <v>1.4948667082621866E-2</v>
      </c>
      <c r="T1503" s="6">
        <f>_xlfn.VAR.P('0'!T1503,'1'!T1503,'2'!T1503,'3'!T1503,'4'!T1503,'5'!T1503,'6'!T1503,'7'!T1503,'8'!T1503,'9'!T1503)</f>
        <v>0</v>
      </c>
      <c r="U1503" s="6">
        <f>_xlfn.VAR.P('0'!U1503,'1'!U1503,'2'!U1503,'3'!U1503,'4'!U1503,'5'!U1503,'6'!U1503,'7'!U1503,'8'!U1503,'9'!U1503)</f>
        <v>3.2260228694944715E-3</v>
      </c>
      <c r="V1503" s="6">
        <f>_xlfn.VAR.P('0'!V1503,'1'!V1503,'2'!V1503,'3'!V1503,'4'!V1503,'5'!V1503,'6'!V1503,'7'!V1503,'8'!V1503,'9'!V1503)</f>
        <v>0</v>
      </c>
      <c r="W1503" s="6">
        <f>_xlfn.VAR.P('0'!W1503,'1'!W1503,'2'!W1503,'3'!W1503,'4'!W1503,'5'!W1503,'6'!W1503,'7'!W1503,'8'!W1503,'9'!W1503)</f>
        <v>8.4392997872715704E-4</v>
      </c>
      <c r="X1503" s="6">
        <f>_xlfn.VAR.P('0'!X1503,'1'!X1503,'2'!X1503,'3'!X1503,'4'!X1503,'5'!X1503,'6'!X1503,'7'!X1503,'8'!X1503,'9'!X1503)</f>
        <v>0.09</v>
      </c>
      <c r="Y1503" s="6">
        <f>_xlfn.VAR.P('0'!Y1503,'1'!Y1503,'2'!Y1503,'3'!Y1503,'4'!Y1503,'5'!Y1503,'6'!Y1503,'7'!Y1503,'8'!Y1503,'9'!Y1503)</f>
        <v>1.0390647298300309E-2</v>
      </c>
      <c r="Z1503" s="6">
        <f>_xlfn.VAR.P('0'!Z1503,'1'!Z1503,'2'!Z1503,'3'!Z1503,'4'!Z1503,'5'!Z1503,'6'!Z1503,'7'!Z1503,'8'!Z1503,'9'!Z1503)</f>
        <v>5.25</v>
      </c>
      <c r="AA1503" s="6">
        <f>_xlfn.VAR.P('0'!AA1503,'1'!AA1503,'2'!AA1503,'3'!AA1503,'4'!AA1503,'5'!AA1503,'6'!AA1503,'7'!AA1503,'8'!AA1503,'9'!AA1503)</f>
        <v>1.381321724568067E-3</v>
      </c>
      <c r="AB1503" s="6">
        <f>_xlfn.VAR.P('0'!AB1503,'1'!AB1503,'2'!AB1503,'3'!AB1503,'4'!AB1503,'5'!AB1503,'6'!AB1503,'7'!AB1503,'8'!AB1503,'9'!AB1503)</f>
        <v>0</v>
      </c>
      <c r="AC1503" s="6">
        <f>_xlfn.VAR.P('0'!AC1503,'1'!AC1503,'2'!AC1503,'3'!AC1503,'4'!AC1503,'5'!AC1503,'6'!AC1503,'7'!AC1503,'8'!AC1503,'9'!AC1503)</f>
        <v>8.3646023582173261E-3</v>
      </c>
      <c r="AD1503" s="6">
        <f>_xlfn.VAR.P('0'!AD1503,'1'!AD1503,'2'!AD1503,'3'!AD1503,'4'!AD1503,'5'!AD1503,'6'!AD1503,'7'!AD1503,'8'!AD1503,'9'!AD1503)</f>
        <v>0</v>
      </c>
      <c r="AE1503" s="6">
        <f>_xlfn.VAR.P('0'!AE1503,'1'!AE1503,'2'!AE1503,'3'!AE1503,'4'!AE1503,'5'!AE1503,'6'!AE1503,'7'!AE1503,'8'!AE1503,'9'!AE1503)</f>
        <v>1.5793828533115911E-3</v>
      </c>
      <c r="AF1503" s="6">
        <f>_xlfn.VAR.P('0'!AF1503,'1'!AF1503,'2'!AF1503,'3'!AF1503,'4'!AF1503,'5'!AF1503,'6'!AF1503,'7'!AF1503,'8'!AF1503,'9'!AF1503)</f>
        <v>5.25</v>
      </c>
      <c r="AG1503" s="6">
        <f>_xlfn.VAR.P('0'!AG1503,'1'!AG1503,'2'!AG1503,'3'!AG1503,'4'!AG1503,'5'!AG1503,'6'!AG1503,'7'!AG1503,'8'!AG1503,'9'!AG1503)</f>
        <v>2.0535832356603691E-2</v>
      </c>
      <c r="AH1503" s="6">
        <f>_xlfn.VAR.P('0'!AH1503,'1'!AH1503,'2'!AH1503,'3'!AH1503,'4'!AH1503,'5'!AH1503,'6'!AH1503,'7'!AH1503,'8'!AH1503,'9'!AH1503)</f>
        <v>0.21</v>
      </c>
      <c r="AI1503" s="6">
        <f>_xlfn.VAR.P('0'!AI1503,'1'!AI1503,'2'!AI1503,'3'!AI1503,'4'!AI1503,'5'!AI1503,'6'!AI1503,'7'!AI1503,'8'!AI1503,'9'!AI1503)</f>
        <v>1.0909137172902704E-2</v>
      </c>
      <c r="AJ1503" s="6">
        <f>_xlfn.VAR.P('0'!AJ1503,'1'!AJ1503,'2'!AJ1503,'3'!AJ1503,'4'!AJ1503,'5'!AJ1503,'6'!AJ1503,'7'!AJ1503,'8'!AJ1503,'9'!AJ1503)</f>
        <v>0.21</v>
      </c>
      <c r="AK1503" s="6">
        <f>_xlfn.VAR.P('0'!AK1503,'1'!AK1503,'2'!AK1503,'3'!AK1503,'4'!AK1503,'5'!AK1503,'6'!AK1503,'7'!AK1503,'8'!AK1503,'9'!AK1503)</f>
        <v>8.8139378698816277E-3</v>
      </c>
      <c r="AL1503" s="6">
        <f>_xlfn.VAR.P('0'!AL1503,'1'!AL1503,'2'!AL1503,'3'!AL1503,'4'!AL1503,'5'!AL1503,'6'!AL1503,'7'!AL1503,'8'!AL1503,'9'!AL1503)</f>
        <v>0</v>
      </c>
      <c r="AM1503" s="6">
        <f>_xlfn.VAR.P('0'!AM1503,'1'!AM1503,'2'!AM1503,'3'!AM1503,'4'!AM1503,'5'!AM1503,'6'!AM1503,'7'!AM1503,'8'!AM1503,'9'!AM1503)</f>
        <v>7.7116396879865041E-4</v>
      </c>
      <c r="AN1503" s="6">
        <f>_xlfn.VAR.P('0'!AN1503,'1'!AN1503,'2'!AN1503,'3'!AN1503,'4'!AN1503,'5'!AN1503,'6'!AN1503,'7'!AN1503,'8'!AN1503,'9'!AN1503)</f>
        <v>0.16</v>
      </c>
      <c r="AO1503" s="6">
        <f>_xlfn.VAR.P('0'!AO1503,'1'!AO1503,'2'!AO1503,'3'!AO1503,'4'!AO1503,'5'!AO1503,'6'!AO1503,'7'!AO1503,'8'!AO1503,'9'!AO1503)</f>
        <v>3.0177908008819046E-2</v>
      </c>
      <c r="AP1503" s="6">
        <f>_xlfn.VAR.P('0'!AP1503,'1'!AP1503,'2'!AP1503,'3'!AP1503,'4'!AP1503,'5'!AP1503,'6'!AP1503,'7'!AP1503,'8'!AP1503,'9'!AP1503)</f>
        <v>0.09</v>
      </c>
      <c r="AQ1503" s="6">
        <f>_xlfn.VAR.P('0'!AQ1503,'1'!AQ1503,'2'!AQ1503,'3'!AQ1503,'4'!AQ1503,'5'!AQ1503,'6'!AQ1503,'7'!AQ1503,'8'!AQ1503,'9'!AQ1503)</f>
        <v>2.1255056187225278E-2</v>
      </c>
      <c r="AR1503" s="6">
        <f>_xlfn.VAR.P('0'!AR1503,'1'!AR1503,'2'!AR1503,'3'!AR1503,'4'!AR1503,'5'!AR1503,'6'!AR1503,'7'!AR1503,'8'!AR1503,'9'!AR1503)</f>
        <v>0</v>
      </c>
      <c r="AS1503" s="6">
        <f>_xlfn.VAR.P('0'!AS1503,'1'!AS1503,'2'!AS1503,'3'!AS1503,'4'!AS1503,'5'!AS1503,'6'!AS1503,'7'!AS1503,'8'!AS1503,'9'!AS1503)</f>
        <v>1.4792080226320859E-13</v>
      </c>
      <c r="AT1503" s="6">
        <f>_xlfn.VAR.P('0'!AT1503,'1'!AT1503,'2'!AT1503,'3'!AT1503,'4'!AT1503,'5'!AT1503,'6'!AT1503,'7'!AT1503,'8'!AT1503,'9'!AT1503)</f>
        <v>0</v>
      </c>
      <c r="AU1503" s="6">
        <f>_xlfn.VAR.P('0'!AU1503,'1'!AU1503,'2'!AU1503,'3'!AU1503,'4'!AU1503,'5'!AU1503,'6'!AU1503,'7'!AU1503,'8'!AU1503,'9'!AU1503)</f>
        <v>1.5383744011282193E-3</v>
      </c>
      <c r="AV1503" s="6">
        <f>_xlfn.VAR.P('0'!AV1503,'1'!AV1503,'2'!AV1503,'3'!AV1503,'4'!AV1503,'5'!AV1503,'6'!AV1503,'7'!AV1503,'8'!AV1503,'9'!AV1503)</f>
        <v>0</v>
      </c>
      <c r="AW1503" s="6">
        <f>_xlfn.VAR.P('0'!AW1503,'1'!AW1503,'2'!AW1503,'3'!AW1503,'4'!AW1503,'5'!AW1503,'6'!AW1503,'7'!AW1503,'8'!AW1503,'9'!AW1503)</f>
        <v>1.5897160433901655E-3</v>
      </c>
    </row>
    <row r="1504" spans="1:49" ht="15.75" customHeight="1" x14ac:dyDescent="0.25">
      <c r="A1504" s="6" t="str">
        <f>IF(AND('0'!A1504='1'!A1504,'1'!A1504='2'!A1504,'2'!A1504='3'!A1504,'3'!A1504='4'!A1504,'4'!A1504='5'!A1504,'5'!A1504='6'!A1504,'6'!A1504='7'!A1504,'7'!A1504='8'!A1504,'8'!A1504='9'!A1504,'1'!A1504='2'!A1504),'9'!A1504,)</f>
        <v>IECM</v>
      </c>
      <c r="B1504" s="11" t="str">
        <f>IF(AND('0'!B1504='1'!B1504,'1'!B1504='2'!B1504,'2'!B1504='3'!B1504,'3'!B1504='4'!B1504,'4'!B1504='5'!B1504,'5'!B1504='6'!B1504,'6'!B1504='7'!B1504,'7'!B1504='8'!B1504,'8'!B1504='9'!B1504,'1'!B1504='2'!B1504),'9'!B1504,)</f>
        <v>1955-01-11</v>
      </c>
      <c r="C1504" s="11" t="str">
        <f>IF(AND('0'!C1504='1'!C1504,'1'!C1504='2'!C1504,'2'!C1504='3'!C1504,'3'!C1504='4'!C1504,'4'!C1504='5'!C1504,'5'!C1504='6'!C1504,'6'!C1504='7'!C1504,'7'!C1504='8'!C1504,'8'!C1504='9'!C1504,'1'!C1504='2'!C1504),'9'!C1504,)</f>
        <v>1955-01-11</v>
      </c>
      <c r="D1504" s="7">
        <f>IF(AND('0'!D1504='1'!D1504,'1'!D1504='2'!D1504,'2'!D1504='3'!D1504,'3'!D1504='4'!D1504,'4'!D1504='5'!D1504,'5'!D1504='6'!D1504,'6'!D1504='7'!D1504,'7'!D1504='8'!D1504,'8'!D1504='9'!D1504,'1'!D1504='2'!D1504),'9'!D1504,)</f>
        <v>0</v>
      </c>
      <c r="E1504" s="8">
        <f>IF(COUNTIF(Recovered!$A$2:$A$808,A1504)&gt;0,1,0)</f>
        <v>0</v>
      </c>
      <c r="F1504" s="6">
        <f>_xlfn.VAR.P('0'!F1504,'1'!F1504,'2'!F1504,'3'!F1504,'4'!F1504,'5'!F1504,'6'!F1504,'7'!F1504,'8'!F1504,'9'!F1504)</f>
        <v>0.09</v>
      </c>
      <c r="G1504" s="6">
        <f>_xlfn.VAR.P('0'!G1504,'1'!G1504,'2'!G1504,'3'!G1504,'4'!G1504,'5'!G1504,'6'!G1504,'7'!G1504,'8'!G1504,'9'!G1504)</f>
        <v>4.1238866672935485E-4</v>
      </c>
      <c r="H1504" s="6">
        <f>_xlfn.VAR.P('0'!H1504,'1'!H1504,'2'!H1504,'3'!H1504,'4'!H1504,'5'!H1504,'6'!H1504,'7'!H1504,'8'!H1504,'9'!H1504)</f>
        <v>0.16</v>
      </c>
      <c r="I1504" s="6">
        <f>_xlfn.VAR.P('0'!I1504,'1'!I1504,'2'!I1504,'3'!I1504,'4'!I1504,'5'!I1504,'6'!I1504,'7'!I1504,'8'!I1504,'9'!I1504)</f>
        <v>2.2019101579754874E-3</v>
      </c>
      <c r="J1504" s="6">
        <f>_xlfn.VAR.P('0'!J1504,'1'!J1504,'2'!J1504,'3'!J1504,'4'!J1504,'5'!J1504,'6'!J1504,'7'!J1504,'8'!J1504,'9'!J1504)</f>
        <v>0.09</v>
      </c>
      <c r="K1504" s="6">
        <f>_xlfn.VAR.P('0'!K1504,'1'!K1504,'2'!K1504,'3'!K1504,'4'!K1504,'5'!K1504,'6'!K1504,'7'!K1504,'8'!K1504,'9'!K1504)</f>
        <v>1.4866313815540195E-2</v>
      </c>
      <c r="L1504" s="6">
        <f>_xlfn.VAR.P('0'!L1504,'1'!L1504,'2'!L1504,'3'!L1504,'4'!L1504,'5'!L1504,'6'!L1504,'7'!L1504,'8'!L1504,'9'!L1504)</f>
        <v>0.09</v>
      </c>
      <c r="M1504" s="6">
        <f>_xlfn.VAR.P('0'!M1504,'1'!M1504,'2'!M1504,'3'!M1504,'4'!M1504,'5'!M1504,'6'!M1504,'7'!M1504,'8'!M1504,'9'!M1504)</f>
        <v>1.364611991494773E-3</v>
      </c>
      <c r="N1504" s="6">
        <f>_xlfn.VAR.P('0'!N1504,'1'!N1504,'2'!N1504,'3'!N1504,'4'!N1504,'5'!N1504,'6'!N1504,'7'!N1504,'8'!N1504,'9'!N1504)</f>
        <v>0</v>
      </c>
      <c r="O1504" s="6">
        <f>_xlfn.VAR.P('0'!O1504,'1'!O1504,'2'!O1504,'3'!O1504,'4'!O1504,'5'!O1504,'6'!O1504,'7'!O1504,'8'!O1504,'9'!O1504)</f>
        <v>1.3818133596445203E-4</v>
      </c>
      <c r="P1504" s="6">
        <f>_xlfn.VAR.P('0'!P1504,'1'!P1504,'2'!P1504,'3'!P1504,'4'!P1504,'5'!P1504,'6'!P1504,'7'!P1504,'8'!P1504,'9'!P1504)</f>
        <v>0</v>
      </c>
      <c r="Q1504" s="6">
        <f>_xlfn.VAR.P('0'!Q1504,'1'!Q1504,'2'!Q1504,'3'!Q1504,'4'!Q1504,'5'!Q1504,'6'!Q1504,'7'!Q1504,'8'!Q1504,'9'!Q1504)</f>
        <v>1.2694293732368968E-3</v>
      </c>
      <c r="R1504" s="6">
        <f>_xlfn.VAR.P('0'!R1504,'1'!R1504,'2'!R1504,'3'!R1504,'4'!R1504,'5'!R1504,'6'!R1504,'7'!R1504,'8'!R1504,'9'!R1504)</f>
        <v>0.09</v>
      </c>
      <c r="S1504" s="6">
        <f>_xlfn.VAR.P('0'!S1504,'1'!S1504,'2'!S1504,'3'!S1504,'4'!S1504,'5'!S1504,'6'!S1504,'7'!S1504,'8'!S1504,'9'!S1504)</f>
        <v>6.8488016132742047E-3</v>
      </c>
      <c r="T1504" s="6">
        <f>_xlfn.VAR.P('0'!T1504,'1'!T1504,'2'!T1504,'3'!T1504,'4'!T1504,'5'!T1504,'6'!T1504,'7'!T1504,'8'!T1504,'9'!T1504)</f>
        <v>0</v>
      </c>
      <c r="U1504" s="6">
        <f>_xlfn.VAR.P('0'!U1504,'1'!U1504,'2'!U1504,'3'!U1504,'4'!U1504,'5'!U1504,'6'!U1504,'7'!U1504,'8'!U1504,'9'!U1504)</f>
        <v>3.0234496811370093E-3</v>
      </c>
      <c r="V1504" s="6">
        <f>_xlfn.VAR.P('0'!V1504,'1'!V1504,'2'!V1504,'3'!V1504,'4'!V1504,'5'!V1504,'6'!V1504,'7'!V1504,'8'!V1504,'9'!V1504)</f>
        <v>0</v>
      </c>
      <c r="W1504" s="6">
        <f>_xlfn.VAR.P('0'!W1504,'1'!W1504,'2'!W1504,'3'!W1504,'4'!W1504,'5'!W1504,'6'!W1504,'7'!W1504,'8'!W1504,'9'!W1504)</f>
        <v>1.0938860491389377E-2</v>
      </c>
      <c r="X1504" s="6">
        <f>_xlfn.VAR.P('0'!X1504,'1'!X1504,'2'!X1504,'3'!X1504,'4'!X1504,'5'!X1504,'6'!X1504,'7'!X1504,'8'!X1504,'9'!X1504)</f>
        <v>0.09</v>
      </c>
      <c r="Y1504" s="6">
        <f>_xlfn.VAR.P('0'!Y1504,'1'!Y1504,'2'!Y1504,'3'!Y1504,'4'!Y1504,'5'!Y1504,'6'!Y1504,'7'!Y1504,'8'!Y1504,'9'!Y1504)</f>
        <v>4.2802659801962134E-3</v>
      </c>
      <c r="Z1504" s="6">
        <f>_xlfn.VAR.P('0'!Z1504,'1'!Z1504,'2'!Z1504,'3'!Z1504,'4'!Z1504,'5'!Z1504,'6'!Z1504,'7'!Z1504,'8'!Z1504,'9'!Z1504)</f>
        <v>5.25</v>
      </c>
      <c r="AA1504" s="6">
        <f>_xlfn.VAR.P('0'!AA1504,'1'!AA1504,'2'!AA1504,'3'!AA1504,'4'!AA1504,'5'!AA1504,'6'!AA1504,'7'!AA1504,'8'!AA1504,'9'!AA1504)</f>
        <v>5.7163888758357735E-4</v>
      </c>
      <c r="AB1504" s="6">
        <f>_xlfn.VAR.P('0'!AB1504,'1'!AB1504,'2'!AB1504,'3'!AB1504,'4'!AB1504,'5'!AB1504,'6'!AB1504,'7'!AB1504,'8'!AB1504,'9'!AB1504)</f>
        <v>0.21</v>
      </c>
      <c r="AC1504" s="6">
        <f>_xlfn.VAR.P('0'!AC1504,'1'!AC1504,'2'!AC1504,'3'!AC1504,'4'!AC1504,'5'!AC1504,'6'!AC1504,'7'!AC1504,'8'!AC1504,'9'!AC1504)</f>
        <v>5.0420978982289606E-3</v>
      </c>
      <c r="AD1504" s="6">
        <f>_xlfn.VAR.P('0'!AD1504,'1'!AD1504,'2'!AD1504,'3'!AD1504,'4'!AD1504,'5'!AD1504,'6'!AD1504,'7'!AD1504,'8'!AD1504,'9'!AD1504)</f>
        <v>0.21</v>
      </c>
      <c r="AE1504" s="6">
        <f>_xlfn.VAR.P('0'!AE1504,'1'!AE1504,'2'!AE1504,'3'!AE1504,'4'!AE1504,'5'!AE1504,'6'!AE1504,'7'!AE1504,'8'!AE1504,'9'!AE1504)</f>
        <v>1.0503844166852617E-2</v>
      </c>
      <c r="AF1504" s="6">
        <f>_xlfn.VAR.P('0'!AF1504,'1'!AF1504,'2'!AF1504,'3'!AF1504,'4'!AF1504,'5'!AF1504,'6'!AF1504,'7'!AF1504,'8'!AF1504,'9'!AF1504)</f>
        <v>0</v>
      </c>
      <c r="AG1504" s="6">
        <f>_xlfn.VAR.P('0'!AG1504,'1'!AG1504,'2'!AG1504,'3'!AG1504,'4'!AG1504,'5'!AG1504,'6'!AG1504,'7'!AG1504,'8'!AG1504,'9'!AG1504)</f>
        <v>1.9909882138596899E-4</v>
      </c>
      <c r="AH1504" s="6">
        <f>_xlfn.VAR.P('0'!AH1504,'1'!AH1504,'2'!AH1504,'3'!AH1504,'4'!AH1504,'5'!AH1504,'6'!AH1504,'7'!AH1504,'8'!AH1504,'9'!AH1504)</f>
        <v>0.16</v>
      </c>
      <c r="AI1504" s="6">
        <f>_xlfn.VAR.P('0'!AI1504,'1'!AI1504,'2'!AI1504,'3'!AI1504,'4'!AI1504,'5'!AI1504,'6'!AI1504,'7'!AI1504,'8'!AI1504,'9'!AI1504)</f>
        <v>1.1689801266073161E-2</v>
      </c>
      <c r="AJ1504" s="6">
        <f>_xlfn.VAR.P('0'!AJ1504,'1'!AJ1504,'2'!AJ1504,'3'!AJ1504,'4'!AJ1504,'5'!AJ1504,'6'!AJ1504,'7'!AJ1504,'8'!AJ1504,'9'!AJ1504)</f>
        <v>0.21</v>
      </c>
      <c r="AK1504" s="6">
        <f>_xlfn.VAR.P('0'!AK1504,'1'!AK1504,'2'!AK1504,'3'!AK1504,'4'!AK1504,'5'!AK1504,'6'!AK1504,'7'!AK1504,'8'!AK1504,'9'!AK1504)</f>
        <v>1.0438233828185588E-2</v>
      </c>
      <c r="AL1504" s="6">
        <f>_xlfn.VAR.P('0'!AL1504,'1'!AL1504,'2'!AL1504,'3'!AL1504,'4'!AL1504,'5'!AL1504,'6'!AL1504,'7'!AL1504,'8'!AL1504,'9'!AL1504)</f>
        <v>0</v>
      </c>
      <c r="AM1504" s="6">
        <f>_xlfn.VAR.P('0'!AM1504,'1'!AM1504,'2'!AM1504,'3'!AM1504,'4'!AM1504,'5'!AM1504,'6'!AM1504,'7'!AM1504,'8'!AM1504,'9'!AM1504)</f>
        <v>3.0212407943707071E-4</v>
      </c>
      <c r="AN1504" s="6">
        <f>_xlfn.VAR.P('0'!AN1504,'1'!AN1504,'2'!AN1504,'3'!AN1504,'4'!AN1504,'5'!AN1504,'6'!AN1504,'7'!AN1504,'8'!AN1504,'9'!AN1504)</f>
        <v>0.25</v>
      </c>
      <c r="AO1504" s="6">
        <f>_xlfn.VAR.P('0'!AO1504,'1'!AO1504,'2'!AO1504,'3'!AO1504,'4'!AO1504,'5'!AO1504,'6'!AO1504,'7'!AO1504,'8'!AO1504,'9'!AO1504)</f>
        <v>1.4527992284253089E-3</v>
      </c>
      <c r="AP1504" s="6">
        <f>_xlfn.VAR.P('0'!AP1504,'1'!AP1504,'2'!AP1504,'3'!AP1504,'4'!AP1504,'5'!AP1504,'6'!AP1504,'7'!AP1504,'8'!AP1504,'9'!AP1504)</f>
        <v>0.25</v>
      </c>
      <c r="AQ1504" s="6">
        <f>_xlfn.VAR.P('0'!AQ1504,'1'!AQ1504,'2'!AQ1504,'3'!AQ1504,'4'!AQ1504,'5'!AQ1504,'6'!AQ1504,'7'!AQ1504,'8'!AQ1504,'9'!AQ1504)</f>
        <v>1.5660588576864923E-2</v>
      </c>
      <c r="AR1504" s="6">
        <f>_xlfn.VAR.P('0'!AR1504,'1'!AR1504,'2'!AR1504,'3'!AR1504,'4'!AR1504,'5'!AR1504,'6'!AR1504,'7'!AR1504,'8'!AR1504,'9'!AR1504)</f>
        <v>5.25</v>
      </c>
      <c r="AS1504" s="6">
        <f>_xlfn.VAR.P('0'!AS1504,'1'!AS1504,'2'!AS1504,'3'!AS1504,'4'!AS1504,'5'!AS1504,'6'!AS1504,'7'!AS1504,'8'!AS1504,'9'!AS1504)</f>
        <v>7.5168070098998791E-14</v>
      </c>
      <c r="AT1504" s="6">
        <f>_xlfn.VAR.P('0'!AT1504,'1'!AT1504,'2'!AT1504,'3'!AT1504,'4'!AT1504,'5'!AT1504,'6'!AT1504,'7'!AT1504,'8'!AT1504,'9'!AT1504)</f>
        <v>0</v>
      </c>
      <c r="AU1504" s="6">
        <f>_xlfn.VAR.P('0'!AU1504,'1'!AU1504,'2'!AU1504,'3'!AU1504,'4'!AU1504,'5'!AU1504,'6'!AU1504,'7'!AU1504,'8'!AU1504,'9'!AU1504)</f>
        <v>1.280936393933807E-2</v>
      </c>
      <c r="AV1504" s="6">
        <f>_xlfn.VAR.P('0'!AV1504,'1'!AV1504,'2'!AV1504,'3'!AV1504,'4'!AV1504,'5'!AV1504,'6'!AV1504,'7'!AV1504,'8'!AV1504,'9'!AV1504)</f>
        <v>0</v>
      </c>
      <c r="AW1504" s="6">
        <f>_xlfn.VAR.P('0'!AW1504,'1'!AW1504,'2'!AW1504,'3'!AW1504,'4'!AW1504,'5'!AW1504,'6'!AW1504,'7'!AW1504,'8'!AW1504,'9'!AW1504)</f>
        <v>1.3868279654310669E-2</v>
      </c>
    </row>
    <row r="1505" spans="1:49" ht="15.75" customHeight="1" x14ac:dyDescent="0.25">
      <c r="A1505" s="6" t="str">
        <f>IF(AND('0'!A1505='1'!A1505,'1'!A1505='2'!A1505,'2'!A1505='3'!A1505,'3'!A1505='4'!A1505,'4'!A1505='5'!A1505,'5'!A1505='6'!A1505,'6'!A1505='7'!A1505,'7'!A1505='8'!A1505,'8'!A1505='9'!A1505,'1'!A1505='2'!A1505),'9'!A1505,)</f>
        <v>RPA</v>
      </c>
      <c r="B1505" s="11" t="str">
        <f>IF(AND('0'!B1505='1'!B1505,'1'!B1505='2'!B1505,'2'!B1505='3'!B1505,'3'!B1505='4'!B1505,'4'!B1505='5'!B1505,'5'!B1505='6'!B1505,'6'!B1505='7'!B1505,'7'!B1505='8'!B1505,'8'!B1505='9'!B1505,'1'!B1505='2'!B1505),'9'!B1505,)</f>
        <v>1955-01-11</v>
      </c>
      <c r="C1505" s="11" t="str">
        <f>IF(AND('0'!C1505='1'!C1505,'1'!C1505='2'!C1505,'2'!C1505='3'!C1505,'3'!C1505='4'!C1505,'4'!C1505='5'!C1505,'5'!C1505='6'!C1505,'6'!C1505='7'!C1505,'7'!C1505='8'!C1505,'8'!C1505='9'!C1505,'1'!C1505='2'!C1505),'9'!C1505,)</f>
        <v>1955-01-11</v>
      </c>
      <c r="D1505" s="7">
        <f>IF(AND('0'!D1505='1'!D1505,'1'!D1505='2'!D1505,'2'!D1505='3'!D1505,'3'!D1505='4'!D1505,'4'!D1505='5'!D1505,'5'!D1505='6'!D1505,'6'!D1505='7'!D1505,'7'!D1505='8'!D1505,'8'!D1505='9'!D1505,'1'!D1505='2'!D1505),'9'!D1505,)</f>
        <v>20550</v>
      </c>
      <c r="E1505" s="8">
        <f>IF(COUNTIF(Recovered!$A$2:$A$808,A1505)&gt;0,1,0)</f>
        <v>1</v>
      </c>
      <c r="F1505" s="6">
        <f>_xlfn.VAR.P('0'!F1505,'1'!F1505,'2'!F1505,'3'!F1505,'4'!F1505,'5'!F1505,'6'!F1505,'7'!F1505,'8'!F1505,'9'!F1505)</f>
        <v>0</v>
      </c>
      <c r="G1505" s="6">
        <f>_xlfn.VAR.P('0'!G1505,'1'!G1505,'2'!G1505,'3'!G1505,'4'!G1505,'5'!G1505,'6'!G1505,'7'!G1505,'8'!G1505,'9'!G1505)</f>
        <v>2.645707337736431E-3</v>
      </c>
      <c r="H1505" s="6">
        <f>_xlfn.VAR.P('0'!H1505,'1'!H1505,'2'!H1505,'3'!H1505,'4'!H1505,'5'!H1505,'6'!H1505,'7'!H1505,'8'!H1505,'9'!H1505)</f>
        <v>0</v>
      </c>
      <c r="I1505" s="6">
        <f>_xlfn.VAR.P('0'!I1505,'1'!I1505,'2'!I1505,'3'!I1505,'4'!I1505,'5'!I1505,'6'!I1505,'7'!I1505,'8'!I1505,'9'!I1505)</f>
        <v>2.6547575096996052E-4</v>
      </c>
      <c r="J1505" s="6">
        <f>_xlfn.VAR.P('0'!J1505,'1'!J1505,'2'!J1505,'3'!J1505,'4'!J1505,'5'!J1505,'6'!J1505,'7'!J1505,'8'!J1505,'9'!J1505)</f>
        <v>0</v>
      </c>
      <c r="K1505" s="6">
        <f>_xlfn.VAR.P('0'!K1505,'1'!K1505,'2'!K1505,'3'!K1505,'4'!K1505,'5'!K1505,'6'!K1505,'7'!K1505,'8'!K1505,'9'!K1505)</f>
        <v>1.1848216239428917E-3</v>
      </c>
      <c r="L1505" s="6">
        <f>_xlfn.VAR.P('0'!L1505,'1'!L1505,'2'!L1505,'3'!L1505,'4'!L1505,'5'!L1505,'6'!L1505,'7'!L1505,'8'!L1505,'9'!L1505)</f>
        <v>0</v>
      </c>
      <c r="M1505" s="6">
        <f>_xlfn.VAR.P('0'!M1505,'1'!M1505,'2'!M1505,'3'!M1505,'4'!M1505,'5'!M1505,'6'!M1505,'7'!M1505,'8'!M1505,'9'!M1505)</f>
        <v>6.8673898918379314E-4</v>
      </c>
      <c r="N1505" s="6">
        <f>_xlfn.VAR.P('0'!N1505,'1'!N1505,'2'!N1505,'3'!N1505,'4'!N1505,'5'!N1505,'6'!N1505,'7'!N1505,'8'!N1505,'9'!N1505)</f>
        <v>0</v>
      </c>
      <c r="O1505" s="6">
        <f>_xlfn.VAR.P('0'!O1505,'1'!O1505,'2'!O1505,'3'!O1505,'4'!O1505,'5'!O1505,'6'!O1505,'7'!O1505,'8'!O1505,'9'!O1505)</f>
        <v>9.9690716648753472E-5</v>
      </c>
      <c r="P1505" s="6">
        <f>_xlfn.VAR.P('0'!P1505,'1'!P1505,'2'!P1505,'3'!P1505,'4'!P1505,'5'!P1505,'6'!P1505,'7'!P1505,'8'!P1505,'9'!P1505)</f>
        <v>0</v>
      </c>
      <c r="Q1505" s="6">
        <f>_xlfn.VAR.P('0'!Q1505,'1'!Q1505,'2'!Q1505,'3'!Q1505,'4'!Q1505,'5'!Q1505,'6'!Q1505,'7'!Q1505,'8'!Q1505,'9'!Q1505)</f>
        <v>1.3249007995027264E-4</v>
      </c>
      <c r="R1505" s="6">
        <f>_xlfn.VAR.P('0'!R1505,'1'!R1505,'2'!R1505,'3'!R1505,'4'!R1505,'5'!R1505,'6'!R1505,'7'!R1505,'8'!R1505,'9'!R1505)</f>
        <v>0</v>
      </c>
      <c r="S1505" s="6">
        <f>_xlfn.VAR.P('0'!S1505,'1'!S1505,'2'!S1505,'3'!S1505,'4'!S1505,'5'!S1505,'6'!S1505,'7'!S1505,'8'!S1505,'9'!S1505)</f>
        <v>3.6292452077594033E-5</v>
      </c>
      <c r="T1505" s="6">
        <f>_xlfn.VAR.P('0'!T1505,'1'!T1505,'2'!T1505,'3'!T1505,'4'!T1505,'5'!T1505,'6'!T1505,'7'!T1505,'8'!T1505,'9'!T1505)</f>
        <v>0</v>
      </c>
      <c r="U1505" s="6">
        <f>_xlfn.VAR.P('0'!U1505,'1'!U1505,'2'!U1505,'3'!U1505,'4'!U1505,'5'!U1505,'6'!U1505,'7'!U1505,'8'!U1505,'9'!U1505)</f>
        <v>1.0350590418857415E-3</v>
      </c>
      <c r="V1505" s="6">
        <f>_xlfn.VAR.P('0'!V1505,'1'!V1505,'2'!V1505,'3'!V1505,'4'!V1505,'5'!V1505,'6'!V1505,'7'!V1505,'8'!V1505,'9'!V1505)</f>
        <v>0</v>
      </c>
      <c r="W1505" s="6">
        <f>_xlfn.VAR.P('0'!W1505,'1'!W1505,'2'!W1505,'3'!W1505,'4'!W1505,'5'!W1505,'6'!W1505,'7'!W1505,'8'!W1505,'9'!W1505)</f>
        <v>3.4526406228215848E-5</v>
      </c>
      <c r="X1505" s="6">
        <f>_xlfn.VAR.P('0'!X1505,'1'!X1505,'2'!X1505,'3'!X1505,'4'!X1505,'5'!X1505,'6'!X1505,'7'!X1505,'8'!X1505,'9'!X1505)</f>
        <v>0</v>
      </c>
      <c r="Y1505" s="6">
        <f>_xlfn.VAR.P('0'!Y1505,'1'!Y1505,'2'!Y1505,'3'!Y1505,'4'!Y1505,'5'!Y1505,'6'!Y1505,'7'!Y1505,'8'!Y1505,'9'!Y1505)</f>
        <v>1.9963071527076656E-3</v>
      </c>
      <c r="Z1505" s="6">
        <f>_xlfn.VAR.P('0'!Z1505,'1'!Z1505,'2'!Z1505,'3'!Z1505,'4'!Z1505,'5'!Z1505,'6'!Z1505,'7'!Z1505,'8'!Z1505,'9'!Z1505)</f>
        <v>0</v>
      </c>
      <c r="AA1505" s="6">
        <f>_xlfn.VAR.P('0'!AA1505,'1'!AA1505,'2'!AA1505,'3'!AA1505,'4'!AA1505,'5'!AA1505,'6'!AA1505,'7'!AA1505,'8'!AA1505,'9'!AA1505)</f>
        <v>3.6044305803467657E-4</v>
      </c>
      <c r="AB1505" s="6">
        <f>_xlfn.VAR.P('0'!AB1505,'1'!AB1505,'2'!AB1505,'3'!AB1505,'4'!AB1505,'5'!AB1505,'6'!AB1505,'7'!AB1505,'8'!AB1505,'9'!AB1505)</f>
        <v>0</v>
      </c>
      <c r="AC1505" s="6">
        <f>_xlfn.VAR.P('0'!AC1505,'1'!AC1505,'2'!AC1505,'3'!AC1505,'4'!AC1505,'5'!AC1505,'6'!AC1505,'7'!AC1505,'8'!AC1505,'9'!AC1505)</f>
        <v>9.8436900770624202E-4</v>
      </c>
      <c r="AD1505" s="6">
        <f>_xlfn.VAR.P('0'!AD1505,'1'!AD1505,'2'!AD1505,'3'!AD1505,'4'!AD1505,'5'!AD1505,'6'!AD1505,'7'!AD1505,'8'!AD1505,'9'!AD1505)</f>
        <v>0</v>
      </c>
      <c r="AE1505" s="6">
        <f>_xlfn.VAR.P('0'!AE1505,'1'!AE1505,'2'!AE1505,'3'!AE1505,'4'!AE1505,'5'!AE1505,'6'!AE1505,'7'!AE1505,'8'!AE1505,'9'!AE1505)</f>
        <v>1.8183031583058778E-3</v>
      </c>
      <c r="AF1505" s="6">
        <f>_xlfn.VAR.P('0'!AF1505,'1'!AF1505,'2'!AF1505,'3'!AF1505,'4'!AF1505,'5'!AF1505,'6'!AF1505,'7'!AF1505,'8'!AF1505,'9'!AF1505)</f>
        <v>0</v>
      </c>
      <c r="AG1505" s="6">
        <f>_xlfn.VAR.P('0'!AG1505,'1'!AG1505,'2'!AG1505,'3'!AG1505,'4'!AG1505,'5'!AG1505,'6'!AG1505,'7'!AG1505,'8'!AG1505,'9'!AG1505)</f>
        <v>2.1251127157061381E-4</v>
      </c>
      <c r="AH1505" s="6">
        <f>_xlfn.VAR.P('0'!AH1505,'1'!AH1505,'2'!AH1505,'3'!AH1505,'4'!AH1505,'5'!AH1505,'6'!AH1505,'7'!AH1505,'8'!AH1505,'9'!AH1505)</f>
        <v>0.24</v>
      </c>
      <c r="AI1505" s="6">
        <f>_xlfn.VAR.P('0'!AI1505,'1'!AI1505,'2'!AI1505,'3'!AI1505,'4'!AI1505,'5'!AI1505,'6'!AI1505,'7'!AI1505,'8'!AI1505,'9'!AI1505)</f>
        <v>9.6842894343640161E-4</v>
      </c>
      <c r="AJ1505" s="6">
        <f>_xlfn.VAR.P('0'!AJ1505,'1'!AJ1505,'2'!AJ1505,'3'!AJ1505,'4'!AJ1505,'5'!AJ1505,'6'!AJ1505,'7'!AJ1505,'8'!AJ1505,'9'!AJ1505)</f>
        <v>0.24</v>
      </c>
      <c r="AK1505" s="6">
        <f>_xlfn.VAR.P('0'!AK1505,'1'!AK1505,'2'!AK1505,'3'!AK1505,'4'!AK1505,'5'!AK1505,'6'!AK1505,'7'!AK1505,'8'!AK1505,'9'!AK1505)</f>
        <v>3.2606891959403839E-3</v>
      </c>
      <c r="AL1505" s="6">
        <f>_xlfn.VAR.P('0'!AL1505,'1'!AL1505,'2'!AL1505,'3'!AL1505,'4'!AL1505,'5'!AL1505,'6'!AL1505,'7'!AL1505,'8'!AL1505,'9'!AL1505)</f>
        <v>0</v>
      </c>
      <c r="AM1505" s="6">
        <f>_xlfn.VAR.P('0'!AM1505,'1'!AM1505,'2'!AM1505,'3'!AM1505,'4'!AM1505,'5'!AM1505,'6'!AM1505,'7'!AM1505,'8'!AM1505,'9'!AM1505)</f>
        <v>1.3563444987058542E-5</v>
      </c>
      <c r="AN1505" s="6">
        <f>_xlfn.VAR.P('0'!AN1505,'1'!AN1505,'2'!AN1505,'3'!AN1505,'4'!AN1505,'5'!AN1505,'6'!AN1505,'7'!AN1505,'8'!AN1505,'9'!AN1505)</f>
        <v>0</v>
      </c>
      <c r="AO1505" s="6">
        <f>_xlfn.VAR.P('0'!AO1505,'1'!AO1505,'2'!AO1505,'3'!AO1505,'4'!AO1505,'5'!AO1505,'6'!AO1505,'7'!AO1505,'8'!AO1505,'9'!AO1505)</f>
        <v>5.7910848263431321E-3</v>
      </c>
      <c r="AP1505" s="6">
        <f>_xlfn.VAR.P('0'!AP1505,'1'!AP1505,'2'!AP1505,'3'!AP1505,'4'!AP1505,'5'!AP1505,'6'!AP1505,'7'!AP1505,'8'!AP1505,'9'!AP1505)</f>
        <v>0.21</v>
      </c>
      <c r="AQ1505" s="6">
        <f>_xlfn.VAR.P('0'!AQ1505,'1'!AQ1505,'2'!AQ1505,'3'!AQ1505,'4'!AQ1505,'5'!AQ1505,'6'!AQ1505,'7'!AQ1505,'8'!AQ1505,'9'!AQ1505)</f>
        <v>1.4676306881112237E-3</v>
      </c>
      <c r="AR1505" s="6">
        <f>_xlfn.VAR.P('0'!AR1505,'1'!AR1505,'2'!AR1505,'3'!AR1505,'4'!AR1505,'5'!AR1505,'6'!AR1505,'7'!AR1505,'8'!AR1505,'9'!AR1505)</f>
        <v>0</v>
      </c>
      <c r="AS1505" s="6">
        <f>_xlfn.VAR.P('0'!AS1505,'1'!AS1505,'2'!AS1505,'3'!AS1505,'4'!AS1505,'5'!AS1505,'6'!AS1505,'7'!AS1505,'8'!AS1505,'9'!AS1505)</f>
        <v>1.4834684821818422E-13</v>
      </c>
      <c r="AT1505" s="6">
        <f>_xlfn.VAR.P('0'!AT1505,'1'!AT1505,'2'!AT1505,'3'!AT1505,'4'!AT1505,'5'!AT1505,'6'!AT1505,'7'!AT1505,'8'!AT1505,'9'!AT1505)</f>
        <v>0.21</v>
      </c>
      <c r="AU1505" s="6">
        <f>_xlfn.VAR.P('0'!AU1505,'1'!AU1505,'2'!AU1505,'3'!AU1505,'4'!AU1505,'5'!AU1505,'6'!AU1505,'7'!AU1505,'8'!AU1505,'9'!AU1505)</f>
        <v>1.3125637080801747E-3</v>
      </c>
      <c r="AV1505" s="6">
        <f>_xlfn.VAR.P('0'!AV1505,'1'!AV1505,'2'!AV1505,'3'!AV1505,'4'!AV1505,'5'!AV1505,'6'!AV1505,'7'!AV1505,'8'!AV1505,'9'!AV1505)</f>
        <v>0.21</v>
      </c>
      <c r="AW1505" s="6">
        <f>_xlfn.VAR.P('0'!AW1505,'1'!AW1505,'2'!AW1505,'3'!AW1505,'4'!AW1505,'5'!AW1505,'6'!AW1505,'7'!AW1505,'8'!AW1505,'9'!AW1505)</f>
        <v>1.1645594615605078E-2</v>
      </c>
    </row>
    <row r="1506" spans="1:49" ht="15.75" customHeight="1" x14ac:dyDescent="0.25">
      <c r="A1506" s="6" t="str">
        <f>IF(AND('0'!A1506='1'!A1506,'1'!A1506='2'!A1506,'2'!A1506='3'!A1506,'3'!A1506='4'!A1506,'4'!A1506='5'!A1506,'5'!A1506='6'!A1506,'6'!A1506='7'!A1506,'7'!A1506='8'!A1506,'8'!A1506='9'!A1506,'1'!A1506='2'!A1506),'9'!A1506,)</f>
        <v>IECM</v>
      </c>
      <c r="B1506" s="11" t="str">
        <f>IF(AND('0'!B1506='1'!B1506,'1'!B1506='2'!B1506,'2'!B1506='3'!B1506,'3'!B1506='4'!B1506,'4'!B1506='5'!B1506,'5'!B1506='6'!B1506,'6'!B1506='7'!B1506,'7'!B1506='8'!B1506,'8'!B1506='9'!B1506,'1'!B1506='2'!B1506),'9'!B1506,)</f>
        <v>1954-12-28</v>
      </c>
      <c r="C1506" s="11" t="str">
        <f>IF(AND('0'!C1506='1'!C1506,'1'!C1506='2'!C1506,'2'!C1506='3'!C1506,'3'!C1506='4'!C1506,'4'!C1506='5'!C1506,'5'!C1506='6'!C1506,'6'!C1506='7'!C1506,'7'!C1506='8'!C1506,'8'!C1506='9'!C1506,'1'!C1506='2'!C1506),'9'!C1506,)</f>
        <v>1955-01-11</v>
      </c>
      <c r="D1506" s="7">
        <f>IF(AND('0'!D1506='1'!D1506,'1'!D1506='2'!D1506,'2'!D1506='3'!D1506,'3'!D1506='4'!D1506,'4'!D1506='5'!D1506,'5'!D1506='6'!D1506,'6'!D1506='7'!D1506,'7'!D1506='8'!D1506,'8'!D1506='9'!D1506,'1'!D1506='2'!D1506),'9'!D1506,)</f>
        <v>0</v>
      </c>
      <c r="E1506" s="8">
        <f>IF(COUNTIF(Recovered!$A$2:$A$808,A1506)&gt;0,1,0)</f>
        <v>0</v>
      </c>
      <c r="F1506" s="6">
        <f>_xlfn.VAR.P('0'!F1506,'1'!F1506,'2'!F1506,'3'!F1506,'4'!F1506,'5'!F1506,'6'!F1506,'7'!F1506,'8'!F1506,'9'!F1506)</f>
        <v>0.09</v>
      </c>
      <c r="G1506" s="6">
        <f>_xlfn.VAR.P('0'!G1506,'1'!G1506,'2'!G1506,'3'!G1506,'4'!G1506,'5'!G1506,'6'!G1506,'7'!G1506,'8'!G1506,'9'!G1506)</f>
        <v>5.969229759390373E-3</v>
      </c>
      <c r="H1506" s="6">
        <f>_xlfn.VAR.P('0'!H1506,'1'!H1506,'2'!H1506,'3'!H1506,'4'!H1506,'5'!H1506,'6'!H1506,'7'!H1506,'8'!H1506,'9'!H1506)</f>
        <v>0</v>
      </c>
      <c r="I1506" s="6">
        <f>_xlfn.VAR.P('0'!I1506,'1'!I1506,'2'!I1506,'3'!I1506,'4'!I1506,'5'!I1506,'6'!I1506,'7'!I1506,'8'!I1506,'9'!I1506)</f>
        <v>1.5517393421089006E-3</v>
      </c>
      <c r="J1506" s="6">
        <f>_xlfn.VAR.P('0'!J1506,'1'!J1506,'2'!J1506,'3'!J1506,'4'!J1506,'5'!J1506,'6'!J1506,'7'!J1506,'8'!J1506,'9'!J1506)</f>
        <v>0</v>
      </c>
      <c r="K1506" s="6">
        <f>_xlfn.VAR.P('0'!K1506,'1'!K1506,'2'!K1506,'3'!K1506,'4'!K1506,'5'!K1506,'6'!K1506,'7'!K1506,'8'!K1506,'9'!K1506)</f>
        <v>3.1680534102749721E-3</v>
      </c>
      <c r="L1506" s="6">
        <f>_xlfn.VAR.P('0'!L1506,'1'!L1506,'2'!L1506,'3'!L1506,'4'!L1506,'5'!L1506,'6'!L1506,'7'!L1506,'8'!L1506,'9'!L1506)</f>
        <v>0</v>
      </c>
      <c r="M1506" s="6">
        <f>_xlfn.VAR.P('0'!M1506,'1'!M1506,'2'!M1506,'3'!M1506,'4'!M1506,'5'!M1506,'6'!M1506,'7'!M1506,'8'!M1506,'9'!M1506)</f>
        <v>6.5795668034605371E-3</v>
      </c>
      <c r="N1506" s="6">
        <f>_xlfn.VAR.P('0'!N1506,'1'!N1506,'2'!N1506,'3'!N1506,'4'!N1506,'5'!N1506,'6'!N1506,'7'!N1506,'8'!N1506,'9'!N1506)</f>
        <v>0</v>
      </c>
      <c r="O1506" s="6">
        <f>_xlfn.VAR.P('0'!O1506,'1'!O1506,'2'!O1506,'3'!O1506,'4'!O1506,'5'!O1506,'6'!O1506,'7'!O1506,'8'!O1506,'9'!O1506)</f>
        <v>6.1780082489516867E-5</v>
      </c>
      <c r="P1506" s="6">
        <f>_xlfn.VAR.P('0'!P1506,'1'!P1506,'2'!P1506,'3'!P1506,'4'!P1506,'5'!P1506,'6'!P1506,'7'!P1506,'8'!P1506,'9'!P1506)</f>
        <v>0</v>
      </c>
      <c r="Q1506" s="6">
        <f>_xlfn.VAR.P('0'!Q1506,'1'!Q1506,'2'!Q1506,'3'!Q1506,'4'!Q1506,'5'!Q1506,'6'!Q1506,'7'!Q1506,'8'!Q1506,'9'!Q1506)</f>
        <v>1.2399807649608695E-4</v>
      </c>
      <c r="R1506" s="6">
        <f>_xlfn.VAR.P('0'!R1506,'1'!R1506,'2'!R1506,'3'!R1506,'4'!R1506,'5'!R1506,'6'!R1506,'7'!R1506,'8'!R1506,'9'!R1506)</f>
        <v>0</v>
      </c>
      <c r="S1506" s="6">
        <f>_xlfn.VAR.P('0'!S1506,'1'!S1506,'2'!S1506,'3'!S1506,'4'!S1506,'5'!S1506,'6'!S1506,'7'!S1506,'8'!S1506,'9'!S1506)</f>
        <v>8.5688771093527275E-4</v>
      </c>
      <c r="T1506" s="6">
        <f>_xlfn.VAR.P('0'!T1506,'1'!T1506,'2'!T1506,'3'!T1506,'4'!T1506,'5'!T1506,'6'!T1506,'7'!T1506,'8'!T1506,'9'!T1506)</f>
        <v>0</v>
      </c>
      <c r="U1506" s="6">
        <f>_xlfn.VAR.P('0'!U1506,'1'!U1506,'2'!U1506,'3'!U1506,'4'!U1506,'5'!U1506,'6'!U1506,'7'!U1506,'8'!U1506,'9'!U1506)</f>
        <v>3.6756908050081499E-4</v>
      </c>
      <c r="V1506" s="6">
        <f>_xlfn.VAR.P('0'!V1506,'1'!V1506,'2'!V1506,'3'!V1506,'4'!V1506,'5'!V1506,'6'!V1506,'7'!V1506,'8'!V1506,'9'!V1506)</f>
        <v>0.09</v>
      </c>
      <c r="W1506" s="6">
        <f>_xlfn.VAR.P('0'!W1506,'1'!W1506,'2'!W1506,'3'!W1506,'4'!W1506,'5'!W1506,'6'!W1506,'7'!W1506,'8'!W1506,'9'!W1506)</f>
        <v>1.096630488482245E-3</v>
      </c>
      <c r="X1506" s="6">
        <f>_xlfn.VAR.P('0'!X1506,'1'!X1506,'2'!X1506,'3'!X1506,'4'!X1506,'5'!X1506,'6'!X1506,'7'!X1506,'8'!X1506,'9'!X1506)</f>
        <v>0</v>
      </c>
      <c r="Y1506" s="6">
        <f>_xlfn.VAR.P('0'!Y1506,'1'!Y1506,'2'!Y1506,'3'!Y1506,'4'!Y1506,'5'!Y1506,'6'!Y1506,'7'!Y1506,'8'!Y1506,'9'!Y1506)</f>
        <v>1.2565464158616143E-3</v>
      </c>
      <c r="Z1506" s="6">
        <f>_xlfn.VAR.P('0'!Z1506,'1'!Z1506,'2'!Z1506,'3'!Z1506,'4'!Z1506,'5'!Z1506,'6'!Z1506,'7'!Z1506,'8'!Z1506,'9'!Z1506)</f>
        <v>0</v>
      </c>
      <c r="AA1506" s="6">
        <f>_xlfn.VAR.P('0'!AA1506,'1'!AA1506,'2'!AA1506,'3'!AA1506,'4'!AA1506,'5'!AA1506,'6'!AA1506,'7'!AA1506,'8'!AA1506,'9'!AA1506)</f>
        <v>1.3283805814892934E-3</v>
      </c>
      <c r="AB1506" s="6">
        <f>_xlfn.VAR.P('0'!AB1506,'1'!AB1506,'2'!AB1506,'3'!AB1506,'4'!AB1506,'5'!AB1506,'6'!AB1506,'7'!AB1506,'8'!AB1506,'9'!AB1506)</f>
        <v>0.09</v>
      </c>
      <c r="AC1506" s="6">
        <f>_xlfn.VAR.P('0'!AC1506,'1'!AC1506,'2'!AC1506,'3'!AC1506,'4'!AC1506,'5'!AC1506,'6'!AC1506,'7'!AC1506,'8'!AC1506,'9'!AC1506)</f>
        <v>4.2529550444517896E-3</v>
      </c>
      <c r="AD1506" s="6">
        <f>_xlfn.VAR.P('0'!AD1506,'1'!AD1506,'2'!AD1506,'3'!AD1506,'4'!AD1506,'5'!AD1506,'6'!AD1506,'7'!AD1506,'8'!AD1506,'9'!AD1506)</f>
        <v>0</v>
      </c>
      <c r="AE1506" s="6">
        <f>_xlfn.VAR.P('0'!AE1506,'1'!AE1506,'2'!AE1506,'3'!AE1506,'4'!AE1506,'5'!AE1506,'6'!AE1506,'7'!AE1506,'8'!AE1506,'9'!AE1506)</f>
        <v>1.2059355233243934E-3</v>
      </c>
      <c r="AF1506" s="6">
        <f>_xlfn.VAR.P('0'!AF1506,'1'!AF1506,'2'!AF1506,'3'!AF1506,'4'!AF1506,'5'!AF1506,'6'!AF1506,'7'!AF1506,'8'!AF1506,'9'!AF1506)</f>
        <v>0</v>
      </c>
      <c r="AG1506" s="6">
        <f>_xlfn.VAR.P('0'!AG1506,'1'!AG1506,'2'!AG1506,'3'!AG1506,'4'!AG1506,'5'!AG1506,'6'!AG1506,'7'!AG1506,'8'!AG1506,'9'!AG1506)</f>
        <v>3.5254910707730759E-4</v>
      </c>
      <c r="AH1506" s="6">
        <f>_xlfn.VAR.P('0'!AH1506,'1'!AH1506,'2'!AH1506,'3'!AH1506,'4'!AH1506,'5'!AH1506,'6'!AH1506,'7'!AH1506,'8'!AH1506,'9'!AH1506)</f>
        <v>0</v>
      </c>
      <c r="AI1506" s="6">
        <f>_xlfn.VAR.P('0'!AI1506,'1'!AI1506,'2'!AI1506,'3'!AI1506,'4'!AI1506,'5'!AI1506,'6'!AI1506,'7'!AI1506,'8'!AI1506,'9'!AI1506)</f>
        <v>7.3321668959452886E-3</v>
      </c>
      <c r="AJ1506" s="6">
        <f>_xlfn.VAR.P('0'!AJ1506,'1'!AJ1506,'2'!AJ1506,'3'!AJ1506,'4'!AJ1506,'5'!AJ1506,'6'!AJ1506,'7'!AJ1506,'8'!AJ1506,'9'!AJ1506)</f>
        <v>0</v>
      </c>
      <c r="AK1506" s="6">
        <f>_xlfn.VAR.P('0'!AK1506,'1'!AK1506,'2'!AK1506,'3'!AK1506,'4'!AK1506,'5'!AK1506,'6'!AK1506,'7'!AK1506,'8'!AK1506,'9'!AK1506)</f>
        <v>2.3730485535351279E-3</v>
      </c>
      <c r="AL1506" s="6">
        <f>_xlfn.VAR.P('0'!AL1506,'1'!AL1506,'2'!AL1506,'3'!AL1506,'4'!AL1506,'5'!AL1506,'6'!AL1506,'7'!AL1506,'8'!AL1506,'9'!AL1506)</f>
        <v>0</v>
      </c>
      <c r="AM1506" s="6">
        <f>_xlfn.VAR.P('0'!AM1506,'1'!AM1506,'2'!AM1506,'3'!AM1506,'4'!AM1506,'5'!AM1506,'6'!AM1506,'7'!AM1506,'8'!AM1506,'9'!AM1506)</f>
        <v>5.5994137880233173E-4</v>
      </c>
      <c r="AN1506" s="6">
        <f>_xlfn.VAR.P('0'!AN1506,'1'!AN1506,'2'!AN1506,'3'!AN1506,'4'!AN1506,'5'!AN1506,'6'!AN1506,'7'!AN1506,'8'!AN1506,'9'!AN1506)</f>
        <v>0.24</v>
      </c>
      <c r="AO1506" s="6">
        <f>_xlfn.VAR.P('0'!AO1506,'1'!AO1506,'2'!AO1506,'3'!AO1506,'4'!AO1506,'5'!AO1506,'6'!AO1506,'7'!AO1506,'8'!AO1506,'9'!AO1506)</f>
        <v>7.6307594824918112E-3</v>
      </c>
      <c r="AP1506" s="6">
        <f>_xlfn.VAR.P('0'!AP1506,'1'!AP1506,'2'!AP1506,'3'!AP1506,'4'!AP1506,'5'!AP1506,'6'!AP1506,'7'!AP1506,'8'!AP1506,'9'!AP1506)</f>
        <v>0.09</v>
      </c>
      <c r="AQ1506" s="6">
        <f>_xlfn.VAR.P('0'!AQ1506,'1'!AQ1506,'2'!AQ1506,'3'!AQ1506,'4'!AQ1506,'5'!AQ1506,'6'!AQ1506,'7'!AQ1506,'8'!AQ1506,'9'!AQ1506)</f>
        <v>1.2795484981779737E-2</v>
      </c>
      <c r="AR1506" s="6">
        <f>_xlfn.VAR.P('0'!AR1506,'1'!AR1506,'2'!AR1506,'3'!AR1506,'4'!AR1506,'5'!AR1506,'6'!AR1506,'7'!AR1506,'8'!AR1506,'9'!AR1506)</f>
        <v>0</v>
      </c>
      <c r="AS1506" s="6">
        <f>_xlfn.VAR.P('0'!AS1506,'1'!AS1506,'2'!AS1506,'3'!AS1506,'4'!AS1506,'5'!AS1506,'6'!AS1506,'7'!AS1506,'8'!AS1506,'9'!AS1506)</f>
        <v>2.1726271687293216E-13</v>
      </c>
      <c r="AT1506" s="6">
        <f>_xlfn.VAR.P('0'!AT1506,'1'!AT1506,'2'!AT1506,'3'!AT1506,'4'!AT1506,'5'!AT1506,'6'!AT1506,'7'!AT1506,'8'!AT1506,'9'!AT1506)</f>
        <v>0.24</v>
      </c>
      <c r="AU1506" s="6">
        <f>_xlfn.VAR.P('0'!AU1506,'1'!AU1506,'2'!AU1506,'3'!AU1506,'4'!AU1506,'5'!AU1506,'6'!AU1506,'7'!AU1506,'8'!AU1506,'9'!AU1506)</f>
        <v>6.0669542324200878E-3</v>
      </c>
      <c r="AV1506" s="6">
        <f>_xlfn.VAR.P('0'!AV1506,'1'!AV1506,'2'!AV1506,'3'!AV1506,'4'!AV1506,'5'!AV1506,'6'!AV1506,'7'!AV1506,'8'!AV1506,'9'!AV1506)</f>
        <v>0.24</v>
      </c>
      <c r="AW1506" s="6">
        <f>_xlfn.VAR.P('0'!AW1506,'1'!AW1506,'2'!AW1506,'3'!AW1506,'4'!AW1506,'5'!AW1506,'6'!AW1506,'7'!AW1506,'8'!AW1506,'9'!AW1506)</f>
        <v>2.032716736682005E-2</v>
      </c>
    </row>
    <row r="1507" spans="1:49" ht="15.75" hidden="1" customHeight="1" x14ac:dyDescent="0.25">
      <c r="A1507" s="6" t="str">
        <f>IF(AND('0'!A1507='1'!A1507,'1'!A1507='2'!A1507,'2'!A1507='3'!A1507,'3'!A1507='4'!A1507,'4'!A1507='5'!A1507,'5'!A1507='6'!A1507,'6'!A1507='7'!A1507,'7'!A1507='8'!A1507,'8'!A1507='9'!A1507,'1'!A1507='2'!A1507),'9'!A1507,)</f>
        <v>Historical Minutes</v>
      </c>
      <c r="B1507" s="11" t="str">
        <f>IF(AND('0'!B1507='1'!B1507,'1'!B1507='2'!B1507,'2'!B1507='3'!B1507,'3'!B1507='4'!B1507,'4'!B1507='5'!B1507,'5'!B1507='6'!B1507,'6'!B1507='7'!B1507,'7'!B1507='8'!B1507,'8'!B1507='9'!B1507,'1'!B1507='2'!B1507),'9'!B1507,)</f>
        <v>1954-12-07</v>
      </c>
      <c r="C1507" s="11" t="str">
        <f>IF(AND('0'!C1507='1'!C1507,'1'!C1507='2'!C1507,'2'!C1507='3'!C1507,'3'!C1507='4'!C1507,'4'!C1507='5'!C1507,'5'!C1507='6'!C1507,'6'!C1507='7'!C1507,'7'!C1507='8'!C1507,'8'!C1507='9'!C1507,'1'!C1507='2'!C1507),'9'!C1507,)</f>
        <v>1954-12-07</v>
      </c>
      <c r="D1507" s="7">
        <f>IF(AND('0'!D1507='1'!D1507,'1'!D1507='2'!D1507,'2'!D1507='3'!D1507,'3'!D1507='4'!D1507,'4'!D1507='5'!D1507,'5'!D1507='6'!D1507,'6'!D1507='7'!D1507,'7'!D1507='8'!D1507,'8'!D1507='9'!D1507,'1'!D1507='2'!D1507),'9'!D1507,)</f>
        <v>0</v>
      </c>
      <c r="E1507" s="8">
        <f>IF(COUNTIF(Recovered!$A$2:$A$808,A1507)&gt;0,1,0)</f>
        <v>0</v>
      </c>
      <c r="F1507" s="6">
        <f>_xlfn.VAR.P('0'!F1507,'1'!F1507,'2'!F1507,'3'!F1507,'4'!F1507,'5'!F1507,'6'!F1507,'7'!F1507,'8'!F1507,'9'!F1507)</f>
        <v>0</v>
      </c>
      <c r="G1507" s="6">
        <f>_xlfn.VAR.P('0'!G1507,'1'!G1507,'2'!G1507,'3'!G1507,'4'!G1507,'5'!G1507,'6'!G1507,'7'!G1507,'8'!G1507,'9'!G1507)</f>
        <v>5.8049284025974866E-4</v>
      </c>
      <c r="H1507" s="6">
        <f>_xlfn.VAR.P('0'!H1507,'1'!H1507,'2'!H1507,'3'!H1507,'4'!H1507,'5'!H1507,'6'!H1507,'7'!H1507,'8'!H1507,'9'!H1507)</f>
        <v>0</v>
      </c>
      <c r="I1507" s="6">
        <f>_xlfn.VAR.P('0'!I1507,'1'!I1507,'2'!I1507,'3'!I1507,'4'!I1507,'5'!I1507,'6'!I1507,'7'!I1507,'8'!I1507,'9'!I1507)</f>
        <v>9.4462202924252908E-4</v>
      </c>
      <c r="J1507" s="6">
        <f>_xlfn.VAR.P('0'!J1507,'1'!J1507,'2'!J1507,'3'!J1507,'4'!J1507,'5'!J1507,'6'!J1507,'7'!J1507,'8'!J1507,'9'!J1507)</f>
        <v>0</v>
      </c>
      <c r="K1507" s="6">
        <f>_xlfn.VAR.P('0'!K1507,'1'!K1507,'2'!K1507,'3'!K1507,'4'!K1507,'5'!K1507,'6'!K1507,'7'!K1507,'8'!K1507,'9'!K1507)</f>
        <v>2.8604651720765343E-5</v>
      </c>
      <c r="L1507" s="6">
        <f>_xlfn.VAR.P('0'!L1507,'1'!L1507,'2'!L1507,'3'!L1507,'4'!L1507,'5'!L1507,'6'!L1507,'7'!L1507,'8'!L1507,'9'!L1507)</f>
        <v>0</v>
      </c>
      <c r="M1507" s="6">
        <f>_xlfn.VAR.P('0'!M1507,'1'!M1507,'2'!M1507,'3'!M1507,'4'!M1507,'5'!M1507,'6'!M1507,'7'!M1507,'8'!M1507,'9'!M1507)</f>
        <v>1.271130357114103E-2</v>
      </c>
      <c r="N1507" s="6">
        <f>_xlfn.VAR.P('0'!N1507,'1'!N1507,'2'!N1507,'3'!N1507,'4'!N1507,'5'!N1507,'6'!N1507,'7'!N1507,'8'!N1507,'9'!N1507)</f>
        <v>0</v>
      </c>
      <c r="O1507" s="6">
        <f>_xlfn.VAR.P('0'!O1507,'1'!O1507,'2'!O1507,'3'!O1507,'4'!O1507,'5'!O1507,'6'!O1507,'7'!O1507,'8'!O1507,'9'!O1507)</f>
        <v>1.6767331450496555E-4</v>
      </c>
      <c r="P1507" s="6">
        <f>_xlfn.VAR.P('0'!P1507,'1'!P1507,'2'!P1507,'3'!P1507,'4'!P1507,'5'!P1507,'6'!P1507,'7'!P1507,'8'!P1507,'9'!P1507)</f>
        <v>0</v>
      </c>
      <c r="Q1507" s="6">
        <f>_xlfn.VAR.P('0'!Q1507,'1'!Q1507,'2'!Q1507,'3'!Q1507,'4'!Q1507,'5'!Q1507,'6'!Q1507,'7'!Q1507,'8'!Q1507,'9'!Q1507)</f>
        <v>1.3655036201690699E-3</v>
      </c>
      <c r="R1507" s="6">
        <f>_xlfn.VAR.P('0'!R1507,'1'!R1507,'2'!R1507,'3'!R1507,'4'!R1507,'5'!R1507,'6'!R1507,'7'!R1507,'8'!R1507,'9'!R1507)</f>
        <v>0</v>
      </c>
      <c r="S1507" s="6">
        <f>_xlfn.VAR.P('0'!S1507,'1'!S1507,'2'!S1507,'3'!S1507,'4'!S1507,'5'!S1507,'6'!S1507,'7'!S1507,'8'!S1507,'9'!S1507)</f>
        <v>1.369550286439905E-3</v>
      </c>
      <c r="T1507" s="6">
        <f>_xlfn.VAR.P('0'!T1507,'1'!T1507,'2'!T1507,'3'!T1507,'4'!T1507,'5'!T1507,'6'!T1507,'7'!T1507,'8'!T1507,'9'!T1507)</f>
        <v>0</v>
      </c>
      <c r="U1507" s="6">
        <f>_xlfn.VAR.P('0'!U1507,'1'!U1507,'2'!U1507,'3'!U1507,'4'!U1507,'5'!U1507,'6'!U1507,'7'!U1507,'8'!U1507,'9'!U1507)</f>
        <v>7.3777736009285474E-4</v>
      </c>
      <c r="V1507" s="6">
        <f>_xlfn.VAR.P('0'!V1507,'1'!V1507,'2'!V1507,'3'!V1507,'4'!V1507,'5'!V1507,'6'!V1507,'7'!V1507,'8'!V1507,'9'!V1507)</f>
        <v>0</v>
      </c>
      <c r="W1507" s="6">
        <f>_xlfn.VAR.P('0'!W1507,'1'!W1507,'2'!W1507,'3'!W1507,'4'!W1507,'5'!W1507,'6'!W1507,'7'!W1507,'8'!W1507,'9'!W1507)</f>
        <v>7.5091044257980761E-5</v>
      </c>
      <c r="X1507" s="6">
        <f>_xlfn.VAR.P('0'!X1507,'1'!X1507,'2'!X1507,'3'!X1507,'4'!X1507,'5'!X1507,'6'!X1507,'7'!X1507,'8'!X1507,'9'!X1507)</f>
        <v>0</v>
      </c>
      <c r="Y1507" s="6">
        <f>_xlfn.VAR.P('0'!Y1507,'1'!Y1507,'2'!Y1507,'3'!Y1507,'4'!Y1507,'5'!Y1507,'6'!Y1507,'7'!Y1507,'8'!Y1507,'9'!Y1507)</f>
        <v>2.7877349882286855E-4</v>
      </c>
      <c r="Z1507" s="6">
        <f>_xlfn.VAR.P('0'!Z1507,'1'!Z1507,'2'!Z1507,'3'!Z1507,'4'!Z1507,'5'!Z1507,'6'!Z1507,'7'!Z1507,'8'!Z1507,'9'!Z1507)</f>
        <v>5.25</v>
      </c>
      <c r="AA1507" s="6">
        <f>_xlfn.VAR.P('0'!AA1507,'1'!AA1507,'2'!AA1507,'3'!AA1507,'4'!AA1507,'5'!AA1507,'6'!AA1507,'7'!AA1507,'8'!AA1507,'9'!AA1507)</f>
        <v>4.1300131622239758E-4</v>
      </c>
      <c r="AB1507" s="6">
        <f>_xlfn.VAR.P('0'!AB1507,'1'!AB1507,'2'!AB1507,'3'!AB1507,'4'!AB1507,'5'!AB1507,'6'!AB1507,'7'!AB1507,'8'!AB1507,'9'!AB1507)</f>
        <v>0</v>
      </c>
      <c r="AC1507" s="6">
        <f>_xlfn.VAR.P('0'!AC1507,'1'!AC1507,'2'!AC1507,'3'!AC1507,'4'!AC1507,'5'!AC1507,'6'!AC1507,'7'!AC1507,'8'!AC1507,'9'!AC1507)</f>
        <v>1.3326985926687912E-2</v>
      </c>
      <c r="AD1507" s="6">
        <f>_xlfn.VAR.P('0'!AD1507,'1'!AD1507,'2'!AD1507,'3'!AD1507,'4'!AD1507,'5'!AD1507,'6'!AD1507,'7'!AD1507,'8'!AD1507,'9'!AD1507)</f>
        <v>0</v>
      </c>
      <c r="AE1507" s="6">
        <f>_xlfn.VAR.P('0'!AE1507,'1'!AE1507,'2'!AE1507,'3'!AE1507,'4'!AE1507,'5'!AE1507,'6'!AE1507,'7'!AE1507,'8'!AE1507,'9'!AE1507)</f>
        <v>3.5456250743351968E-4</v>
      </c>
      <c r="AF1507" s="6">
        <f>_xlfn.VAR.P('0'!AF1507,'1'!AF1507,'2'!AF1507,'3'!AF1507,'4'!AF1507,'5'!AF1507,'6'!AF1507,'7'!AF1507,'8'!AF1507,'9'!AF1507)</f>
        <v>0</v>
      </c>
      <c r="AG1507" s="6">
        <f>_xlfn.VAR.P('0'!AG1507,'1'!AG1507,'2'!AG1507,'3'!AG1507,'4'!AG1507,'5'!AG1507,'6'!AG1507,'7'!AG1507,'8'!AG1507,'9'!AG1507)</f>
        <v>7.3397486392131641E-4</v>
      </c>
      <c r="AH1507" s="6">
        <f>_xlfn.VAR.P('0'!AH1507,'1'!AH1507,'2'!AH1507,'3'!AH1507,'4'!AH1507,'5'!AH1507,'6'!AH1507,'7'!AH1507,'8'!AH1507,'9'!AH1507)</f>
        <v>0</v>
      </c>
      <c r="AI1507" s="6">
        <f>_xlfn.VAR.P('0'!AI1507,'1'!AI1507,'2'!AI1507,'3'!AI1507,'4'!AI1507,'5'!AI1507,'6'!AI1507,'7'!AI1507,'8'!AI1507,'9'!AI1507)</f>
        <v>6.4484694321739512E-3</v>
      </c>
      <c r="AJ1507" s="6">
        <f>_xlfn.VAR.P('0'!AJ1507,'1'!AJ1507,'2'!AJ1507,'3'!AJ1507,'4'!AJ1507,'5'!AJ1507,'6'!AJ1507,'7'!AJ1507,'8'!AJ1507,'9'!AJ1507)</f>
        <v>0.21</v>
      </c>
      <c r="AK1507" s="6">
        <f>_xlfn.VAR.P('0'!AK1507,'1'!AK1507,'2'!AK1507,'3'!AK1507,'4'!AK1507,'5'!AK1507,'6'!AK1507,'7'!AK1507,'8'!AK1507,'9'!AK1507)</f>
        <v>3.4515276734179423E-3</v>
      </c>
      <c r="AL1507" s="6">
        <f>_xlfn.VAR.P('0'!AL1507,'1'!AL1507,'2'!AL1507,'3'!AL1507,'4'!AL1507,'5'!AL1507,'6'!AL1507,'7'!AL1507,'8'!AL1507,'9'!AL1507)</f>
        <v>0</v>
      </c>
      <c r="AM1507" s="6">
        <f>_xlfn.VAR.P('0'!AM1507,'1'!AM1507,'2'!AM1507,'3'!AM1507,'4'!AM1507,'5'!AM1507,'6'!AM1507,'7'!AM1507,'8'!AM1507,'9'!AM1507)</f>
        <v>7.8137012460325109E-4</v>
      </c>
      <c r="AN1507" s="6">
        <f>_xlfn.VAR.P('0'!AN1507,'1'!AN1507,'2'!AN1507,'3'!AN1507,'4'!AN1507,'5'!AN1507,'6'!AN1507,'7'!AN1507,'8'!AN1507,'9'!AN1507)</f>
        <v>0</v>
      </c>
      <c r="AO1507" s="6">
        <f>_xlfn.VAR.P('0'!AO1507,'1'!AO1507,'2'!AO1507,'3'!AO1507,'4'!AO1507,'5'!AO1507,'6'!AO1507,'7'!AO1507,'8'!AO1507,'9'!AO1507)</f>
        <v>6.8254418193068427E-4</v>
      </c>
      <c r="AP1507" s="6">
        <f>_xlfn.VAR.P('0'!AP1507,'1'!AP1507,'2'!AP1507,'3'!AP1507,'4'!AP1507,'5'!AP1507,'6'!AP1507,'7'!AP1507,'8'!AP1507,'9'!AP1507)</f>
        <v>0.21</v>
      </c>
      <c r="AQ1507" s="6">
        <f>_xlfn.VAR.P('0'!AQ1507,'1'!AQ1507,'2'!AQ1507,'3'!AQ1507,'4'!AQ1507,'5'!AQ1507,'6'!AQ1507,'7'!AQ1507,'8'!AQ1507,'9'!AQ1507)</f>
        <v>8.3491542398550674E-3</v>
      </c>
      <c r="AR1507" s="6">
        <f>_xlfn.VAR.P('0'!AR1507,'1'!AR1507,'2'!AR1507,'3'!AR1507,'4'!AR1507,'5'!AR1507,'6'!AR1507,'7'!AR1507,'8'!AR1507,'9'!AR1507)</f>
        <v>5.25</v>
      </c>
      <c r="AS1507" s="6">
        <f>_xlfn.VAR.P('0'!AS1507,'1'!AS1507,'2'!AS1507,'3'!AS1507,'4'!AS1507,'5'!AS1507,'6'!AS1507,'7'!AS1507,'8'!AS1507,'9'!AS1507)</f>
        <v>6.2294220299943528E-13</v>
      </c>
      <c r="AT1507" s="6">
        <f>_xlfn.VAR.P('0'!AT1507,'1'!AT1507,'2'!AT1507,'3'!AT1507,'4'!AT1507,'5'!AT1507,'6'!AT1507,'7'!AT1507,'8'!AT1507,'9'!AT1507)</f>
        <v>0.09</v>
      </c>
      <c r="AU1507" s="6">
        <f>_xlfn.VAR.P('0'!AU1507,'1'!AU1507,'2'!AU1507,'3'!AU1507,'4'!AU1507,'5'!AU1507,'6'!AU1507,'7'!AU1507,'8'!AU1507,'9'!AU1507)</f>
        <v>1.1975279567573126E-2</v>
      </c>
      <c r="AV1507" s="6">
        <f>_xlfn.VAR.P('0'!AV1507,'1'!AV1507,'2'!AV1507,'3'!AV1507,'4'!AV1507,'5'!AV1507,'6'!AV1507,'7'!AV1507,'8'!AV1507,'9'!AV1507)</f>
        <v>0.09</v>
      </c>
      <c r="AW1507" s="6">
        <f>_xlfn.VAR.P('0'!AW1507,'1'!AW1507,'2'!AW1507,'3'!AW1507,'4'!AW1507,'5'!AW1507,'6'!AW1507,'7'!AW1507,'8'!AW1507,'9'!AW1507)</f>
        <v>3.7247509223859456E-3</v>
      </c>
    </row>
    <row r="1508" spans="1:49" ht="15.75" customHeight="1" x14ac:dyDescent="0.25">
      <c r="A1508" s="6" t="str">
        <f>IF(AND('0'!A1508='1'!A1508,'1'!A1508='2'!A1508,'2'!A1508='3'!A1508,'3'!A1508='4'!A1508,'4'!A1508='5'!A1508,'5'!A1508='6'!A1508,'6'!A1508='7'!A1508,'7'!A1508='8'!A1508,'8'!A1508='9'!A1508,'1'!A1508='2'!A1508),'9'!A1508,)</f>
        <v>IECM</v>
      </c>
      <c r="B1508" s="11" t="str">
        <f>IF(AND('0'!B1508='1'!B1508,'1'!B1508='2'!B1508,'2'!B1508='3'!B1508,'3'!B1508='4'!B1508,'4'!B1508='5'!B1508,'5'!B1508='6'!B1508,'6'!B1508='7'!B1508,'7'!B1508='8'!B1508,'8'!B1508='9'!B1508,'1'!B1508='2'!B1508),'9'!B1508,)</f>
        <v>1954-12-07</v>
      </c>
      <c r="C1508" s="11" t="str">
        <f>IF(AND('0'!C1508='1'!C1508,'1'!C1508='2'!C1508,'2'!C1508='3'!C1508,'3'!C1508='4'!C1508,'4'!C1508='5'!C1508,'5'!C1508='6'!C1508,'6'!C1508='7'!C1508,'7'!C1508='8'!C1508,'8'!C1508='9'!C1508,'1'!C1508='2'!C1508),'9'!C1508,)</f>
        <v>1954-12-07</v>
      </c>
      <c r="D1508" s="7">
        <f>IF(AND('0'!D1508='1'!D1508,'1'!D1508='2'!D1508,'2'!D1508='3'!D1508,'3'!D1508='4'!D1508,'4'!D1508='5'!D1508,'5'!D1508='6'!D1508,'6'!D1508='7'!D1508,'7'!D1508='8'!D1508,'8'!D1508='9'!D1508,'1'!D1508='2'!D1508),'9'!D1508,)</f>
        <v>0</v>
      </c>
      <c r="E1508" s="8">
        <f>IF(COUNTIF(Recovered!$A$2:$A$808,A1508)&gt;0,1,0)</f>
        <v>0</v>
      </c>
      <c r="F1508" s="6">
        <f>_xlfn.VAR.P('0'!F1508,'1'!F1508,'2'!F1508,'3'!F1508,'4'!F1508,'5'!F1508,'6'!F1508,'7'!F1508,'8'!F1508,'9'!F1508)</f>
        <v>0.24</v>
      </c>
      <c r="G1508" s="6">
        <f>_xlfn.VAR.P('0'!G1508,'1'!G1508,'2'!G1508,'3'!G1508,'4'!G1508,'5'!G1508,'6'!G1508,'7'!G1508,'8'!G1508,'9'!G1508)</f>
        <v>1.6530171062738357E-4</v>
      </c>
      <c r="H1508" s="6">
        <f>_xlfn.VAR.P('0'!H1508,'1'!H1508,'2'!H1508,'3'!H1508,'4'!H1508,'5'!H1508,'6'!H1508,'7'!H1508,'8'!H1508,'9'!H1508)</f>
        <v>0</v>
      </c>
      <c r="I1508" s="6">
        <f>_xlfn.VAR.P('0'!I1508,'1'!I1508,'2'!I1508,'3'!I1508,'4'!I1508,'5'!I1508,'6'!I1508,'7'!I1508,'8'!I1508,'9'!I1508)</f>
        <v>1.780706440492608E-2</v>
      </c>
      <c r="J1508" s="6">
        <f>_xlfn.VAR.P('0'!J1508,'1'!J1508,'2'!J1508,'3'!J1508,'4'!J1508,'5'!J1508,'6'!J1508,'7'!J1508,'8'!J1508,'9'!J1508)</f>
        <v>0</v>
      </c>
      <c r="K1508" s="6">
        <f>_xlfn.VAR.P('0'!K1508,'1'!K1508,'2'!K1508,'3'!K1508,'4'!K1508,'5'!K1508,'6'!K1508,'7'!K1508,'8'!K1508,'9'!K1508)</f>
        <v>2.5799409217273275E-3</v>
      </c>
      <c r="L1508" s="6">
        <f>_xlfn.VAR.P('0'!L1508,'1'!L1508,'2'!L1508,'3'!L1508,'4'!L1508,'5'!L1508,'6'!L1508,'7'!L1508,'8'!L1508,'9'!L1508)</f>
        <v>0</v>
      </c>
      <c r="M1508" s="6">
        <f>_xlfn.VAR.P('0'!M1508,'1'!M1508,'2'!M1508,'3'!M1508,'4'!M1508,'5'!M1508,'6'!M1508,'7'!M1508,'8'!M1508,'9'!M1508)</f>
        <v>5.8463821849584399E-4</v>
      </c>
      <c r="N1508" s="6">
        <f>_xlfn.VAR.P('0'!N1508,'1'!N1508,'2'!N1508,'3'!N1508,'4'!N1508,'5'!N1508,'6'!N1508,'7'!N1508,'8'!N1508,'9'!N1508)</f>
        <v>0</v>
      </c>
      <c r="O1508" s="6">
        <f>_xlfn.VAR.P('0'!O1508,'1'!O1508,'2'!O1508,'3'!O1508,'4'!O1508,'5'!O1508,'6'!O1508,'7'!O1508,'8'!O1508,'9'!O1508)</f>
        <v>1.6692634278033615E-4</v>
      </c>
      <c r="P1508" s="6">
        <f>_xlfn.VAR.P('0'!P1508,'1'!P1508,'2'!P1508,'3'!P1508,'4'!P1508,'5'!P1508,'6'!P1508,'7'!P1508,'8'!P1508,'9'!P1508)</f>
        <v>0.16</v>
      </c>
      <c r="Q1508" s="6">
        <f>_xlfn.VAR.P('0'!Q1508,'1'!Q1508,'2'!Q1508,'3'!Q1508,'4'!Q1508,'5'!Q1508,'6'!Q1508,'7'!Q1508,'8'!Q1508,'9'!Q1508)</f>
        <v>2.0085362008582665E-2</v>
      </c>
      <c r="R1508" s="6">
        <f>_xlfn.VAR.P('0'!R1508,'1'!R1508,'2'!R1508,'3'!R1508,'4'!R1508,'5'!R1508,'6'!R1508,'7'!R1508,'8'!R1508,'9'!R1508)</f>
        <v>0.09</v>
      </c>
      <c r="S1508" s="6">
        <f>_xlfn.VAR.P('0'!S1508,'1'!S1508,'2'!S1508,'3'!S1508,'4'!S1508,'5'!S1508,'6'!S1508,'7'!S1508,'8'!S1508,'9'!S1508)</f>
        <v>2.2126690257981352E-2</v>
      </c>
      <c r="T1508" s="6">
        <f>_xlfn.VAR.P('0'!T1508,'1'!T1508,'2'!T1508,'3'!T1508,'4'!T1508,'5'!T1508,'6'!T1508,'7'!T1508,'8'!T1508,'9'!T1508)</f>
        <v>6</v>
      </c>
      <c r="U1508" s="6">
        <f>_xlfn.VAR.P('0'!U1508,'1'!U1508,'2'!U1508,'3'!U1508,'4'!U1508,'5'!U1508,'6'!U1508,'7'!U1508,'8'!U1508,'9'!U1508)</f>
        <v>2.1741678269767807E-3</v>
      </c>
      <c r="V1508" s="6">
        <f>_xlfn.VAR.P('0'!V1508,'1'!V1508,'2'!V1508,'3'!V1508,'4'!V1508,'5'!V1508,'6'!V1508,'7'!V1508,'8'!V1508,'9'!V1508)</f>
        <v>0.09</v>
      </c>
      <c r="W1508" s="6">
        <f>_xlfn.VAR.P('0'!W1508,'1'!W1508,'2'!W1508,'3'!W1508,'4'!W1508,'5'!W1508,'6'!W1508,'7'!W1508,'8'!W1508,'9'!W1508)</f>
        <v>3.4202572627934628E-2</v>
      </c>
      <c r="X1508" s="6">
        <f>_xlfn.VAR.P('0'!X1508,'1'!X1508,'2'!X1508,'3'!X1508,'4'!X1508,'5'!X1508,'6'!X1508,'7'!X1508,'8'!X1508,'9'!X1508)</f>
        <v>0</v>
      </c>
      <c r="Y1508" s="6">
        <f>_xlfn.VAR.P('0'!Y1508,'1'!Y1508,'2'!Y1508,'3'!Y1508,'4'!Y1508,'5'!Y1508,'6'!Y1508,'7'!Y1508,'8'!Y1508,'9'!Y1508)</f>
        <v>1.5891726152308366E-2</v>
      </c>
      <c r="Z1508" s="6">
        <f>_xlfn.VAR.P('0'!Z1508,'1'!Z1508,'2'!Z1508,'3'!Z1508,'4'!Z1508,'5'!Z1508,'6'!Z1508,'7'!Z1508,'8'!Z1508,'9'!Z1508)</f>
        <v>0</v>
      </c>
      <c r="AA1508" s="6">
        <f>_xlfn.VAR.P('0'!AA1508,'1'!AA1508,'2'!AA1508,'3'!AA1508,'4'!AA1508,'5'!AA1508,'6'!AA1508,'7'!AA1508,'8'!AA1508,'9'!AA1508)</f>
        <v>1.0425051459680005E-2</v>
      </c>
      <c r="AB1508" s="6">
        <f>_xlfn.VAR.P('0'!AB1508,'1'!AB1508,'2'!AB1508,'3'!AB1508,'4'!AB1508,'5'!AB1508,'6'!AB1508,'7'!AB1508,'8'!AB1508,'9'!AB1508)</f>
        <v>0</v>
      </c>
      <c r="AC1508" s="6">
        <f>_xlfn.VAR.P('0'!AC1508,'1'!AC1508,'2'!AC1508,'3'!AC1508,'4'!AC1508,'5'!AC1508,'6'!AC1508,'7'!AC1508,'8'!AC1508,'9'!AC1508)</f>
        <v>5.7878770498927395E-3</v>
      </c>
      <c r="AD1508" s="6">
        <f>_xlfn.VAR.P('0'!AD1508,'1'!AD1508,'2'!AD1508,'3'!AD1508,'4'!AD1508,'5'!AD1508,'6'!AD1508,'7'!AD1508,'8'!AD1508,'9'!AD1508)</f>
        <v>0</v>
      </c>
      <c r="AE1508" s="6">
        <f>_xlfn.VAR.P('0'!AE1508,'1'!AE1508,'2'!AE1508,'3'!AE1508,'4'!AE1508,'5'!AE1508,'6'!AE1508,'7'!AE1508,'8'!AE1508,'9'!AE1508)</f>
        <v>1.362657818066765E-2</v>
      </c>
      <c r="AF1508" s="6">
        <f>_xlfn.VAR.P('0'!AF1508,'1'!AF1508,'2'!AF1508,'3'!AF1508,'4'!AF1508,'5'!AF1508,'6'!AF1508,'7'!AF1508,'8'!AF1508,'9'!AF1508)</f>
        <v>6</v>
      </c>
      <c r="AG1508" s="6">
        <f>_xlfn.VAR.P('0'!AG1508,'1'!AG1508,'2'!AG1508,'3'!AG1508,'4'!AG1508,'5'!AG1508,'6'!AG1508,'7'!AG1508,'8'!AG1508,'9'!AG1508)</f>
        <v>2.1449619580733446E-4</v>
      </c>
      <c r="AH1508" s="6">
        <f>_xlfn.VAR.P('0'!AH1508,'1'!AH1508,'2'!AH1508,'3'!AH1508,'4'!AH1508,'5'!AH1508,'6'!AH1508,'7'!AH1508,'8'!AH1508,'9'!AH1508)</f>
        <v>0.16</v>
      </c>
      <c r="AI1508" s="6">
        <f>_xlfn.VAR.P('0'!AI1508,'1'!AI1508,'2'!AI1508,'3'!AI1508,'4'!AI1508,'5'!AI1508,'6'!AI1508,'7'!AI1508,'8'!AI1508,'9'!AI1508)</f>
        <v>4.3664787387317754E-3</v>
      </c>
      <c r="AJ1508" s="6">
        <f>_xlfn.VAR.P('0'!AJ1508,'1'!AJ1508,'2'!AJ1508,'3'!AJ1508,'4'!AJ1508,'5'!AJ1508,'6'!AJ1508,'7'!AJ1508,'8'!AJ1508,'9'!AJ1508)</f>
        <v>0.09</v>
      </c>
      <c r="AK1508" s="6">
        <f>_xlfn.VAR.P('0'!AK1508,'1'!AK1508,'2'!AK1508,'3'!AK1508,'4'!AK1508,'5'!AK1508,'6'!AK1508,'7'!AK1508,'8'!AK1508,'9'!AK1508)</f>
        <v>1.1274756989712387E-2</v>
      </c>
      <c r="AL1508" s="6">
        <f>_xlfn.VAR.P('0'!AL1508,'1'!AL1508,'2'!AL1508,'3'!AL1508,'4'!AL1508,'5'!AL1508,'6'!AL1508,'7'!AL1508,'8'!AL1508,'9'!AL1508)</f>
        <v>0</v>
      </c>
      <c r="AM1508" s="6">
        <f>_xlfn.VAR.P('0'!AM1508,'1'!AM1508,'2'!AM1508,'3'!AM1508,'4'!AM1508,'5'!AM1508,'6'!AM1508,'7'!AM1508,'8'!AM1508,'9'!AM1508)</f>
        <v>2.6398022972187663E-5</v>
      </c>
      <c r="AN1508" s="6">
        <f>_xlfn.VAR.P('0'!AN1508,'1'!AN1508,'2'!AN1508,'3'!AN1508,'4'!AN1508,'5'!AN1508,'6'!AN1508,'7'!AN1508,'8'!AN1508,'9'!AN1508)</f>
        <v>0</v>
      </c>
      <c r="AO1508" s="6">
        <f>_xlfn.VAR.P('0'!AO1508,'1'!AO1508,'2'!AO1508,'3'!AO1508,'4'!AO1508,'5'!AO1508,'6'!AO1508,'7'!AO1508,'8'!AO1508,'9'!AO1508)</f>
        <v>3.7833859903937516E-4</v>
      </c>
      <c r="AP1508" s="6">
        <f>_xlfn.VAR.P('0'!AP1508,'1'!AP1508,'2'!AP1508,'3'!AP1508,'4'!AP1508,'5'!AP1508,'6'!AP1508,'7'!AP1508,'8'!AP1508,'9'!AP1508)</f>
        <v>0</v>
      </c>
      <c r="AQ1508" s="6">
        <f>_xlfn.VAR.P('0'!AQ1508,'1'!AQ1508,'2'!AQ1508,'3'!AQ1508,'4'!AQ1508,'5'!AQ1508,'6'!AQ1508,'7'!AQ1508,'8'!AQ1508,'9'!AQ1508)</f>
        <v>5.0163746195700729E-3</v>
      </c>
      <c r="AR1508" s="6">
        <f>_xlfn.VAR.P('0'!AR1508,'1'!AR1508,'2'!AR1508,'3'!AR1508,'4'!AR1508,'5'!AR1508,'6'!AR1508,'7'!AR1508,'8'!AR1508,'9'!AR1508)</f>
        <v>0</v>
      </c>
      <c r="AS1508" s="6">
        <f>_xlfn.VAR.P('0'!AS1508,'1'!AS1508,'2'!AS1508,'3'!AS1508,'4'!AS1508,'5'!AS1508,'6'!AS1508,'7'!AS1508,'8'!AS1508,'9'!AS1508)</f>
        <v>2.1882622569392656E-13</v>
      </c>
      <c r="AT1508" s="6">
        <f>_xlfn.VAR.P('0'!AT1508,'1'!AT1508,'2'!AT1508,'3'!AT1508,'4'!AT1508,'5'!AT1508,'6'!AT1508,'7'!AT1508,'8'!AT1508,'9'!AT1508)</f>
        <v>0.24</v>
      </c>
      <c r="AU1508" s="6">
        <f>_xlfn.VAR.P('0'!AU1508,'1'!AU1508,'2'!AU1508,'3'!AU1508,'4'!AU1508,'5'!AU1508,'6'!AU1508,'7'!AU1508,'8'!AU1508,'9'!AU1508)</f>
        <v>1.0036676664469439E-2</v>
      </c>
      <c r="AV1508" s="6">
        <f>_xlfn.VAR.P('0'!AV1508,'1'!AV1508,'2'!AV1508,'3'!AV1508,'4'!AV1508,'5'!AV1508,'6'!AV1508,'7'!AV1508,'8'!AV1508,'9'!AV1508)</f>
        <v>0.24</v>
      </c>
      <c r="AW1508" s="6">
        <f>_xlfn.VAR.P('0'!AW1508,'1'!AW1508,'2'!AW1508,'3'!AW1508,'4'!AW1508,'5'!AW1508,'6'!AW1508,'7'!AW1508,'8'!AW1508,'9'!AW1508)</f>
        <v>1.3188546341744142E-2</v>
      </c>
    </row>
    <row r="1509" spans="1:49" ht="15.75" customHeight="1" x14ac:dyDescent="0.25">
      <c r="A1509" s="6" t="str">
        <f>IF(AND('0'!A1509='1'!A1509,'1'!A1509='2'!A1509,'2'!A1509='3'!A1509,'3'!A1509='4'!A1509,'4'!A1509='5'!A1509,'5'!A1509='6'!A1509,'6'!A1509='7'!A1509,'7'!A1509='8'!A1509,'8'!A1509='9'!A1509,'1'!A1509='2'!A1509),'9'!A1509,)</f>
        <v>RPA</v>
      </c>
      <c r="B1509" s="11" t="str">
        <f>IF(AND('0'!B1509='1'!B1509,'1'!B1509='2'!B1509,'2'!B1509='3'!B1509,'3'!B1509='4'!B1509,'4'!B1509='5'!B1509,'5'!B1509='6'!B1509,'6'!B1509='7'!B1509,'7'!B1509='8'!B1509,'8'!B1509='9'!B1509,'1'!B1509='2'!B1509),'9'!B1509,)</f>
        <v>1954-12-07</v>
      </c>
      <c r="C1509" s="11" t="str">
        <f>IF(AND('0'!C1509='1'!C1509,'1'!C1509='2'!C1509,'2'!C1509='3'!C1509,'3'!C1509='4'!C1509,'4'!C1509='5'!C1509,'5'!C1509='6'!C1509,'6'!C1509='7'!C1509,'7'!C1509='8'!C1509,'8'!C1509='9'!C1509,'1'!C1509='2'!C1509),'9'!C1509,)</f>
        <v>1954-12-07</v>
      </c>
      <c r="D1509" s="7">
        <f>IF(AND('0'!D1509='1'!D1509,'1'!D1509='2'!D1509,'2'!D1509='3'!D1509,'3'!D1509='4'!D1509,'4'!D1509='5'!D1509,'5'!D1509='6'!D1509,'6'!D1509='7'!D1509,'7'!D1509='8'!D1509,'8'!D1509='9'!D1509,'1'!D1509='2'!D1509),'9'!D1509,)</f>
        <v>20163</v>
      </c>
      <c r="E1509" s="8">
        <f>IF(COUNTIF(Recovered!$A$2:$A$808,A1509)&gt;0,1,0)</f>
        <v>1</v>
      </c>
      <c r="F1509" s="6">
        <f>_xlfn.VAR.P('0'!F1509,'1'!F1509,'2'!F1509,'3'!F1509,'4'!F1509,'5'!F1509,'6'!F1509,'7'!F1509,'8'!F1509,'9'!F1509)</f>
        <v>0</v>
      </c>
      <c r="G1509" s="6">
        <f>_xlfn.VAR.P('0'!G1509,'1'!G1509,'2'!G1509,'3'!G1509,'4'!G1509,'5'!G1509,'6'!G1509,'7'!G1509,'8'!G1509,'9'!G1509)</f>
        <v>2.0511289160449726E-4</v>
      </c>
      <c r="H1509" s="6">
        <f>_xlfn.VAR.P('0'!H1509,'1'!H1509,'2'!H1509,'3'!H1509,'4'!H1509,'5'!H1509,'6'!H1509,'7'!H1509,'8'!H1509,'9'!H1509)</f>
        <v>0</v>
      </c>
      <c r="I1509" s="6">
        <f>_xlfn.VAR.P('0'!I1509,'1'!I1509,'2'!I1509,'3'!I1509,'4'!I1509,'5'!I1509,'6'!I1509,'7'!I1509,'8'!I1509,'9'!I1509)</f>
        <v>1.9483875427611725E-4</v>
      </c>
      <c r="J1509" s="6">
        <f>_xlfn.VAR.P('0'!J1509,'1'!J1509,'2'!J1509,'3'!J1509,'4'!J1509,'5'!J1509,'6'!J1509,'7'!J1509,'8'!J1509,'9'!J1509)</f>
        <v>0</v>
      </c>
      <c r="K1509" s="6">
        <f>_xlfn.VAR.P('0'!K1509,'1'!K1509,'2'!K1509,'3'!K1509,'4'!K1509,'5'!K1509,'6'!K1509,'7'!K1509,'8'!K1509,'9'!K1509)</f>
        <v>8.076721601078668E-4</v>
      </c>
      <c r="L1509" s="6">
        <f>_xlfn.VAR.P('0'!L1509,'1'!L1509,'2'!L1509,'3'!L1509,'4'!L1509,'5'!L1509,'6'!L1509,'7'!L1509,'8'!L1509,'9'!L1509)</f>
        <v>0</v>
      </c>
      <c r="M1509" s="6">
        <f>_xlfn.VAR.P('0'!M1509,'1'!M1509,'2'!M1509,'3'!M1509,'4'!M1509,'5'!M1509,'6'!M1509,'7'!M1509,'8'!M1509,'9'!M1509)</f>
        <v>3.2005401386961434E-4</v>
      </c>
      <c r="N1509" s="6">
        <f>_xlfn.VAR.P('0'!N1509,'1'!N1509,'2'!N1509,'3'!N1509,'4'!N1509,'5'!N1509,'6'!N1509,'7'!N1509,'8'!N1509,'9'!N1509)</f>
        <v>0</v>
      </c>
      <c r="O1509" s="6">
        <f>_xlfn.VAR.P('0'!O1509,'1'!O1509,'2'!O1509,'3'!O1509,'4'!O1509,'5'!O1509,'6'!O1509,'7'!O1509,'8'!O1509,'9'!O1509)</f>
        <v>1.2024481737035004E-4</v>
      </c>
      <c r="P1509" s="6">
        <f>_xlfn.VAR.P('0'!P1509,'1'!P1509,'2'!P1509,'3'!P1509,'4'!P1509,'5'!P1509,'6'!P1509,'7'!P1509,'8'!P1509,'9'!P1509)</f>
        <v>0</v>
      </c>
      <c r="Q1509" s="6">
        <f>_xlfn.VAR.P('0'!Q1509,'1'!Q1509,'2'!Q1509,'3'!Q1509,'4'!Q1509,'5'!Q1509,'6'!Q1509,'7'!Q1509,'8'!Q1509,'9'!Q1509)</f>
        <v>1.2563752149924676E-4</v>
      </c>
      <c r="R1509" s="6">
        <f>_xlfn.VAR.P('0'!R1509,'1'!R1509,'2'!R1509,'3'!R1509,'4'!R1509,'5'!R1509,'6'!R1509,'7'!R1509,'8'!R1509,'9'!R1509)</f>
        <v>0</v>
      </c>
      <c r="S1509" s="6">
        <f>_xlfn.VAR.P('0'!S1509,'1'!S1509,'2'!S1509,'3'!S1509,'4'!S1509,'5'!S1509,'6'!S1509,'7'!S1509,'8'!S1509,'9'!S1509)</f>
        <v>2.3344585309218119E-4</v>
      </c>
      <c r="T1509" s="6">
        <f>_xlfn.VAR.P('0'!T1509,'1'!T1509,'2'!T1509,'3'!T1509,'4'!T1509,'5'!T1509,'6'!T1509,'7'!T1509,'8'!T1509,'9'!T1509)</f>
        <v>0</v>
      </c>
      <c r="U1509" s="6">
        <f>_xlfn.VAR.P('0'!U1509,'1'!U1509,'2'!U1509,'3'!U1509,'4'!U1509,'5'!U1509,'6'!U1509,'7'!U1509,'8'!U1509,'9'!U1509)</f>
        <v>2.3595431252554462E-3</v>
      </c>
      <c r="V1509" s="6">
        <f>_xlfn.VAR.P('0'!V1509,'1'!V1509,'2'!V1509,'3'!V1509,'4'!V1509,'5'!V1509,'6'!V1509,'7'!V1509,'8'!V1509,'9'!V1509)</f>
        <v>0</v>
      </c>
      <c r="W1509" s="6">
        <f>_xlfn.VAR.P('0'!W1509,'1'!W1509,'2'!W1509,'3'!W1509,'4'!W1509,'5'!W1509,'6'!W1509,'7'!W1509,'8'!W1509,'9'!W1509)</f>
        <v>6.3221754754954501E-4</v>
      </c>
      <c r="X1509" s="6">
        <f>_xlfn.VAR.P('0'!X1509,'1'!X1509,'2'!X1509,'3'!X1509,'4'!X1509,'5'!X1509,'6'!X1509,'7'!X1509,'8'!X1509,'9'!X1509)</f>
        <v>0</v>
      </c>
      <c r="Y1509" s="6">
        <f>_xlfn.VAR.P('0'!Y1509,'1'!Y1509,'2'!Y1509,'3'!Y1509,'4'!Y1509,'5'!Y1509,'6'!Y1509,'7'!Y1509,'8'!Y1509,'9'!Y1509)</f>
        <v>4.0102383936517198E-5</v>
      </c>
      <c r="Z1509" s="6">
        <f>_xlfn.VAR.P('0'!Z1509,'1'!Z1509,'2'!Z1509,'3'!Z1509,'4'!Z1509,'5'!Z1509,'6'!Z1509,'7'!Z1509,'8'!Z1509,'9'!Z1509)</f>
        <v>4</v>
      </c>
      <c r="AA1509" s="6">
        <f>_xlfn.VAR.P('0'!AA1509,'1'!AA1509,'2'!AA1509,'3'!AA1509,'4'!AA1509,'5'!AA1509,'6'!AA1509,'7'!AA1509,'8'!AA1509,'9'!AA1509)</f>
        <v>1.5079753818787063E-3</v>
      </c>
      <c r="AB1509" s="6">
        <f>_xlfn.VAR.P('0'!AB1509,'1'!AB1509,'2'!AB1509,'3'!AB1509,'4'!AB1509,'5'!AB1509,'6'!AB1509,'7'!AB1509,'8'!AB1509,'9'!AB1509)</f>
        <v>0</v>
      </c>
      <c r="AC1509" s="6">
        <f>_xlfn.VAR.P('0'!AC1509,'1'!AC1509,'2'!AC1509,'3'!AC1509,'4'!AC1509,'5'!AC1509,'6'!AC1509,'7'!AC1509,'8'!AC1509,'9'!AC1509)</f>
        <v>1.7788348076131665E-4</v>
      </c>
      <c r="AD1509" s="6">
        <f>_xlfn.VAR.P('0'!AD1509,'1'!AD1509,'2'!AD1509,'3'!AD1509,'4'!AD1509,'5'!AD1509,'6'!AD1509,'7'!AD1509,'8'!AD1509,'9'!AD1509)</f>
        <v>0</v>
      </c>
      <c r="AE1509" s="6">
        <f>_xlfn.VAR.P('0'!AE1509,'1'!AE1509,'2'!AE1509,'3'!AE1509,'4'!AE1509,'5'!AE1509,'6'!AE1509,'7'!AE1509,'8'!AE1509,'9'!AE1509)</f>
        <v>7.9602309578205382E-4</v>
      </c>
      <c r="AF1509" s="6">
        <f>_xlfn.VAR.P('0'!AF1509,'1'!AF1509,'2'!AF1509,'3'!AF1509,'4'!AF1509,'5'!AF1509,'6'!AF1509,'7'!AF1509,'8'!AF1509,'9'!AF1509)</f>
        <v>4</v>
      </c>
      <c r="AG1509" s="6">
        <f>_xlfn.VAR.P('0'!AG1509,'1'!AG1509,'2'!AG1509,'3'!AG1509,'4'!AG1509,'5'!AG1509,'6'!AG1509,'7'!AG1509,'8'!AG1509,'9'!AG1509)</f>
        <v>1.8210324246305935E-3</v>
      </c>
      <c r="AH1509" s="6">
        <f>_xlfn.VAR.P('0'!AH1509,'1'!AH1509,'2'!AH1509,'3'!AH1509,'4'!AH1509,'5'!AH1509,'6'!AH1509,'7'!AH1509,'8'!AH1509,'9'!AH1509)</f>
        <v>0</v>
      </c>
      <c r="AI1509" s="6">
        <f>_xlfn.VAR.P('0'!AI1509,'1'!AI1509,'2'!AI1509,'3'!AI1509,'4'!AI1509,'5'!AI1509,'6'!AI1509,'7'!AI1509,'8'!AI1509,'9'!AI1509)</f>
        <v>2.4167474948528282E-2</v>
      </c>
      <c r="AJ1509" s="6">
        <f>_xlfn.VAR.P('0'!AJ1509,'1'!AJ1509,'2'!AJ1509,'3'!AJ1509,'4'!AJ1509,'5'!AJ1509,'6'!AJ1509,'7'!AJ1509,'8'!AJ1509,'9'!AJ1509)</f>
        <v>0</v>
      </c>
      <c r="AK1509" s="6">
        <f>_xlfn.VAR.P('0'!AK1509,'1'!AK1509,'2'!AK1509,'3'!AK1509,'4'!AK1509,'5'!AK1509,'6'!AK1509,'7'!AK1509,'8'!AK1509,'9'!AK1509)</f>
        <v>7.8212491031107027E-5</v>
      </c>
      <c r="AL1509" s="6">
        <f>_xlfn.VAR.P('0'!AL1509,'1'!AL1509,'2'!AL1509,'3'!AL1509,'4'!AL1509,'5'!AL1509,'6'!AL1509,'7'!AL1509,'8'!AL1509,'9'!AL1509)</f>
        <v>0</v>
      </c>
      <c r="AM1509" s="6">
        <f>_xlfn.VAR.P('0'!AM1509,'1'!AM1509,'2'!AM1509,'3'!AM1509,'4'!AM1509,'5'!AM1509,'6'!AM1509,'7'!AM1509,'8'!AM1509,'9'!AM1509)</f>
        <v>6.2852588338038146E-6</v>
      </c>
      <c r="AN1509" s="6">
        <f>_xlfn.VAR.P('0'!AN1509,'1'!AN1509,'2'!AN1509,'3'!AN1509,'4'!AN1509,'5'!AN1509,'6'!AN1509,'7'!AN1509,'8'!AN1509,'9'!AN1509)</f>
        <v>0</v>
      </c>
      <c r="AO1509" s="6">
        <f>_xlfn.VAR.P('0'!AO1509,'1'!AO1509,'2'!AO1509,'3'!AO1509,'4'!AO1509,'5'!AO1509,'6'!AO1509,'7'!AO1509,'8'!AO1509,'9'!AO1509)</f>
        <v>3.9207472987863607E-3</v>
      </c>
      <c r="AP1509" s="6">
        <f>_xlfn.VAR.P('0'!AP1509,'1'!AP1509,'2'!AP1509,'3'!AP1509,'4'!AP1509,'5'!AP1509,'6'!AP1509,'7'!AP1509,'8'!AP1509,'9'!AP1509)</f>
        <v>0</v>
      </c>
      <c r="AQ1509" s="6">
        <f>_xlfn.VAR.P('0'!AQ1509,'1'!AQ1509,'2'!AQ1509,'3'!AQ1509,'4'!AQ1509,'5'!AQ1509,'6'!AQ1509,'7'!AQ1509,'8'!AQ1509,'9'!AQ1509)</f>
        <v>2.1588340183395296E-3</v>
      </c>
      <c r="AR1509" s="6">
        <f>_xlfn.VAR.P('0'!AR1509,'1'!AR1509,'2'!AR1509,'3'!AR1509,'4'!AR1509,'5'!AR1509,'6'!AR1509,'7'!AR1509,'8'!AR1509,'9'!AR1509)</f>
        <v>0</v>
      </c>
      <c r="AS1509" s="6">
        <f>_xlfn.VAR.P('0'!AS1509,'1'!AS1509,'2'!AS1509,'3'!AS1509,'4'!AS1509,'5'!AS1509,'6'!AS1509,'7'!AS1509,'8'!AS1509,'9'!AS1509)</f>
        <v>4.3442740800987365E-14</v>
      </c>
      <c r="AT1509" s="6">
        <f>_xlfn.VAR.P('0'!AT1509,'1'!AT1509,'2'!AT1509,'3'!AT1509,'4'!AT1509,'5'!AT1509,'6'!AT1509,'7'!AT1509,'8'!AT1509,'9'!AT1509)</f>
        <v>0</v>
      </c>
      <c r="AU1509" s="6">
        <f>_xlfn.VAR.P('0'!AU1509,'1'!AU1509,'2'!AU1509,'3'!AU1509,'4'!AU1509,'5'!AU1509,'6'!AU1509,'7'!AU1509,'8'!AU1509,'9'!AU1509)</f>
        <v>4.5085490167932473E-4</v>
      </c>
      <c r="AV1509" s="6">
        <f>_xlfn.VAR.P('0'!AV1509,'1'!AV1509,'2'!AV1509,'3'!AV1509,'4'!AV1509,'5'!AV1509,'6'!AV1509,'7'!AV1509,'8'!AV1509,'9'!AV1509)</f>
        <v>0</v>
      </c>
      <c r="AW1509" s="6">
        <f>_xlfn.VAR.P('0'!AW1509,'1'!AW1509,'2'!AW1509,'3'!AW1509,'4'!AW1509,'5'!AW1509,'6'!AW1509,'7'!AW1509,'8'!AW1509,'9'!AW1509)</f>
        <v>1.3143438726351663E-4</v>
      </c>
    </row>
    <row r="1510" spans="1:49" ht="15.75" customHeight="1" x14ac:dyDescent="0.25">
      <c r="A1510" s="6" t="str">
        <f>IF(AND('0'!A1510='1'!A1510,'1'!A1510='2'!A1510,'2'!A1510='3'!A1510,'3'!A1510='4'!A1510,'4'!A1510='5'!A1510,'5'!A1510='6'!A1510,'6'!A1510='7'!A1510,'7'!A1510='8'!A1510,'8'!A1510='9'!A1510,'1'!A1510='2'!A1510),'9'!A1510,)</f>
        <v>IECM</v>
      </c>
      <c r="B1510" s="11" t="str">
        <f>IF(AND('0'!B1510='1'!B1510,'1'!B1510='2'!B1510,'2'!B1510='3'!B1510,'3'!B1510='4'!B1510,'4'!B1510='5'!B1510,'5'!B1510='6'!B1510,'6'!B1510='7'!B1510,'7'!B1510='8'!B1510,'8'!B1510='9'!B1510,'1'!B1510='2'!B1510),'9'!B1510,)</f>
        <v>1954-11-23</v>
      </c>
      <c r="C1510" s="11" t="str">
        <f>IF(AND('0'!C1510='1'!C1510,'1'!C1510='2'!C1510,'2'!C1510='3'!C1510,'3'!C1510='4'!C1510,'4'!C1510='5'!C1510,'5'!C1510='6'!C1510,'6'!C1510='7'!C1510,'7'!C1510='8'!C1510,'8'!C1510='9'!C1510,'1'!C1510='2'!C1510),'9'!C1510,)</f>
        <v>1954-12-07</v>
      </c>
      <c r="D1510" s="7">
        <f>IF(AND('0'!D1510='1'!D1510,'1'!D1510='2'!D1510,'2'!D1510='3'!D1510,'3'!D1510='4'!D1510,'4'!D1510='5'!D1510,'5'!D1510='6'!D1510,'6'!D1510='7'!D1510,'7'!D1510='8'!D1510,'8'!D1510='9'!D1510,'1'!D1510='2'!D1510),'9'!D1510,)</f>
        <v>0</v>
      </c>
      <c r="E1510" s="8">
        <f>IF(COUNTIF(Recovered!$A$2:$A$808,A1510)&gt;0,1,0)</f>
        <v>0</v>
      </c>
      <c r="F1510" s="6">
        <f>_xlfn.VAR.P('0'!F1510,'1'!F1510,'2'!F1510,'3'!F1510,'4'!F1510,'5'!F1510,'6'!F1510,'7'!F1510,'8'!F1510,'9'!F1510)</f>
        <v>0</v>
      </c>
      <c r="G1510" s="6">
        <f>_xlfn.VAR.P('0'!G1510,'1'!G1510,'2'!G1510,'3'!G1510,'4'!G1510,'5'!G1510,'6'!G1510,'7'!G1510,'8'!G1510,'9'!G1510)</f>
        <v>2.1902906440697274E-3</v>
      </c>
      <c r="H1510" s="6">
        <f>_xlfn.VAR.P('0'!H1510,'1'!H1510,'2'!H1510,'3'!H1510,'4'!H1510,'5'!H1510,'6'!H1510,'7'!H1510,'8'!H1510,'9'!H1510)</f>
        <v>0.21</v>
      </c>
      <c r="I1510" s="6">
        <f>_xlfn.VAR.P('0'!I1510,'1'!I1510,'2'!I1510,'3'!I1510,'4'!I1510,'5'!I1510,'6'!I1510,'7'!I1510,'8'!I1510,'9'!I1510)</f>
        <v>8.1517188618471757E-4</v>
      </c>
      <c r="J1510" s="6">
        <f>_xlfn.VAR.P('0'!J1510,'1'!J1510,'2'!J1510,'3'!J1510,'4'!J1510,'5'!J1510,'6'!J1510,'7'!J1510,'8'!J1510,'9'!J1510)</f>
        <v>0</v>
      </c>
      <c r="K1510" s="6">
        <f>_xlfn.VAR.P('0'!K1510,'1'!K1510,'2'!K1510,'3'!K1510,'4'!K1510,'5'!K1510,'6'!K1510,'7'!K1510,'8'!K1510,'9'!K1510)</f>
        <v>6.8393646399869635E-4</v>
      </c>
      <c r="L1510" s="6">
        <f>_xlfn.VAR.P('0'!L1510,'1'!L1510,'2'!L1510,'3'!L1510,'4'!L1510,'5'!L1510,'6'!L1510,'7'!L1510,'8'!L1510,'9'!L1510)</f>
        <v>0</v>
      </c>
      <c r="M1510" s="6">
        <f>_xlfn.VAR.P('0'!M1510,'1'!M1510,'2'!M1510,'3'!M1510,'4'!M1510,'5'!M1510,'6'!M1510,'7'!M1510,'8'!M1510,'9'!M1510)</f>
        <v>4.1554342143699779E-3</v>
      </c>
      <c r="N1510" s="6">
        <f>_xlfn.VAR.P('0'!N1510,'1'!N1510,'2'!N1510,'3'!N1510,'4'!N1510,'5'!N1510,'6'!N1510,'7'!N1510,'8'!N1510,'9'!N1510)</f>
        <v>0</v>
      </c>
      <c r="O1510" s="6">
        <f>_xlfn.VAR.P('0'!O1510,'1'!O1510,'2'!O1510,'3'!O1510,'4'!O1510,'5'!O1510,'6'!O1510,'7'!O1510,'8'!O1510,'9'!O1510)</f>
        <v>3.3486232180336575E-4</v>
      </c>
      <c r="P1510" s="6">
        <f>_xlfn.VAR.P('0'!P1510,'1'!P1510,'2'!P1510,'3'!P1510,'4'!P1510,'5'!P1510,'6'!P1510,'7'!P1510,'8'!P1510,'9'!P1510)</f>
        <v>0</v>
      </c>
      <c r="Q1510" s="6">
        <f>_xlfn.VAR.P('0'!Q1510,'1'!Q1510,'2'!Q1510,'3'!Q1510,'4'!Q1510,'5'!Q1510,'6'!Q1510,'7'!Q1510,'8'!Q1510,'9'!Q1510)</f>
        <v>1.3712670741653108E-3</v>
      </c>
      <c r="R1510" s="6">
        <f>_xlfn.VAR.P('0'!R1510,'1'!R1510,'2'!R1510,'3'!R1510,'4'!R1510,'5'!R1510,'6'!R1510,'7'!R1510,'8'!R1510,'9'!R1510)</f>
        <v>0</v>
      </c>
      <c r="S1510" s="6">
        <f>_xlfn.VAR.P('0'!S1510,'1'!S1510,'2'!S1510,'3'!S1510,'4'!S1510,'5'!S1510,'6'!S1510,'7'!S1510,'8'!S1510,'9'!S1510)</f>
        <v>2.0838184649795105E-4</v>
      </c>
      <c r="T1510" s="6">
        <f>_xlfn.VAR.P('0'!T1510,'1'!T1510,'2'!T1510,'3'!T1510,'4'!T1510,'5'!T1510,'6'!T1510,'7'!T1510,'8'!T1510,'9'!T1510)</f>
        <v>2.25</v>
      </c>
      <c r="U1510" s="6">
        <f>_xlfn.VAR.P('0'!U1510,'1'!U1510,'2'!U1510,'3'!U1510,'4'!U1510,'5'!U1510,'6'!U1510,'7'!U1510,'8'!U1510,'9'!U1510)</f>
        <v>6.1441978963150132E-3</v>
      </c>
      <c r="V1510" s="6">
        <f>_xlfn.VAR.P('0'!V1510,'1'!V1510,'2'!V1510,'3'!V1510,'4'!V1510,'5'!V1510,'6'!V1510,'7'!V1510,'8'!V1510,'9'!V1510)</f>
        <v>0</v>
      </c>
      <c r="W1510" s="6">
        <f>_xlfn.VAR.P('0'!W1510,'1'!W1510,'2'!W1510,'3'!W1510,'4'!W1510,'5'!W1510,'6'!W1510,'7'!W1510,'8'!W1510,'9'!W1510)</f>
        <v>4.1120134958409719E-3</v>
      </c>
      <c r="X1510" s="6">
        <f>_xlfn.VAR.P('0'!X1510,'1'!X1510,'2'!X1510,'3'!X1510,'4'!X1510,'5'!X1510,'6'!X1510,'7'!X1510,'8'!X1510,'9'!X1510)</f>
        <v>0.09</v>
      </c>
      <c r="Y1510" s="6">
        <f>_xlfn.VAR.P('0'!Y1510,'1'!Y1510,'2'!Y1510,'3'!Y1510,'4'!Y1510,'5'!Y1510,'6'!Y1510,'7'!Y1510,'8'!Y1510,'9'!Y1510)</f>
        <v>1.06212511341392E-2</v>
      </c>
      <c r="Z1510" s="6">
        <f>_xlfn.VAR.P('0'!Z1510,'1'!Z1510,'2'!Z1510,'3'!Z1510,'4'!Z1510,'5'!Z1510,'6'!Z1510,'7'!Z1510,'8'!Z1510,'9'!Z1510)</f>
        <v>2.25</v>
      </c>
      <c r="AA1510" s="6">
        <f>_xlfn.VAR.P('0'!AA1510,'1'!AA1510,'2'!AA1510,'3'!AA1510,'4'!AA1510,'5'!AA1510,'6'!AA1510,'7'!AA1510,'8'!AA1510,'9'!AA1510)</f>
        <v>2.0405089997190288E-3</v>
      </c>
      <c r="AB1510" s="6">
        <f>_xlfn.VAR.P('0'!AB1510,'1'!AB1510,'2'!AB1510,'3'!AB1510,'4'!AB1510,'5'!AB1510,'6'!AB1510,'7'!AB1510,'8'!AB1510,'9'!AB1510)</f>
        <v>0</v>
      </c>
      <c r="AC1510" s="6">
        <f>_xlfn.VAR.P('0'!AC1510,'1'!AC1510,'2'!AC1510,'3'!AC1510,'4'!AC1510,'5'!AC1510,'6'!AC1510,'7'!AC1510,'8'!AC1510,'9'!AC1510)</f>
        <v>6.176747326934233E-3</v>
      </c>
      <c r="AD1510" s="6">
        <f>_xlfn.VAR.P('0'!AD1510,'1'!AD1510,'2'!AD1510,'3'!AD1510,'4'!AD1510,'5'!AD1510,'6'!AD1510,'7'!AD1510,'8'!AD1510,'9'!AD1510)</f>
        <v>0.09</v>
      </c>
      <c r="AE1510" s="6">
        <f>_xlfn.VAR.P('0'!AE1510,'1'!AE1510,'2'!AE1510,'3'!AE1510,'4'!AE1510,'5'!AE1510,'6'!AE1510,'7'!AE1510,'8'!AE1510,'9'!AE1510)</f>
        <v>9.9062342461124324E-3</v>
      </c>
      <c r="AF1510" s="6">
        <f>_xlfn.VAR.P('0'!AF1510,'1'!AF1510,'2'!AF1510,'3'!AF1510,'4'!AF1510,'5'!AF1510,'6'!AF1510,'7'!AF1510,'8'!AF1510,'9'!AF1510)</f>
        <v>2.25</v>
      </c>
      <c r="AG1510" s="6">
        <f>_xlfn.VAR.P('0'!AG1510,'1'!AG1510,'2'!AG1510,'3'!AG1510,'4'!AG1510,'5'!AG1510,'6'!AG1510,'7'!AG1510,'8'!AG1510,'9'!AG1510)</f>
        <v>8.8635707220632298E-3</v>
      </c>
      <c r="AH1510" s="6">
        <f>_xlfn.VAR.P('0'!AH1510,'1'!AH1510,'2'!AH1510,'3'!AH1510,'4'!AH1510,'5'!AH1510,'6'!AH1510,'7'!AH1510,'8'!AH1510,'9'!AH1510)</f>
        <v>0</v>
      </c>
      <c r="AI1510" s="6">
        <f>_xlfn.VAR.P('0'!AI1510,'1'!AI1510,'2'!AI1510,'3'!AI1510,'4'!AI1510,'5'!AI1510,'6'!AI1510,'7'!AI1510,'8'!AI1510,'9'!AI1510)</f>
        <v>5.4238626339423489E-3</v>
      </c>
      <c r="AJ1510" s="6">
        <f>_xlfn.VAR.P('0'!AJ1510,'1'!AJ1510,'2'!AJ1510,'3'!AJ1510,'4'!AJ1510,'5'!AJ1510,'6'!AJ1510,'7'!AJ1510,'8'!AJ1510,'9'!AJ1510)</f>
        <v>0</v>
      </c>
      <c r="AK1510" s="6">
        <f>_xlfn.VAR.P('0'!AK1510,'1'!AK1510,'2'!AK1510,'3'!AK1510,'4'!AK1510,'5'!AK1510,'6'!AK1510,'7'!AK1510,'8'!AK1510,'9'!AK1510)</f>
        <v>5.058613840644851E-4</v>
      </c>
      <c r="AL1510" s="6">
        <f>_xlfn.VAR.P('0'!AL1510,'1'!AL1510,'2'!AL1510,'3'!AL1510,'4'!AL1510,'5'!AL1510,'6'!AL1510,'7'!AL1510,'8'!AL1510,'9'!AL1510)</f>
        <v>0</v>
      </c>
      <c r="AM1510" s="6">
        <f>_xlfn.VAR.P('0'!AM1510,'1'!AM1510,'2'!AM1510,'3'!AM1510,'4'!AM1510,'5'!AM1510,'6'!AM1510,'7'!AM1510,'8'!AM1510,'9'!AM1510)</f>
        <v>1.1848203287706589E-4</v>
      </c>
      <c r="AN1510" s="6">
        <f>_xlfn.VAR.P('0'!AN1510,'1'!AN1510,'2'!AN1510,'3'!AN1510,'4'!AN1510,'5'!AN1510,'6'!AN1510,'7'!AN1510,'8'!AN1510,'9'!AN1510)</f>
        <v>0</v>
      </c>
      <c r="AO1510" s="6">
        <f>_xlfn.VAR.P('0'!AO1510,'1'!AO1510,'2'!AO1510,'3'!AO1510,'4'!AO1510,'5'!AO1510,'6'!AO1510,'7'!AO1510,'8'!AO1510,'9'!AO1510)</f>
        <v>5.5101980407863129E-4</v>
      </c>
      <c r="AP1510" s="6">
        <f>_xlfn.VAR.P('0'!AP1510,'1'!AP1510,'2'!AP1510,'3'!AP1510,'4'!AP1510,'5'!AP1510,'6'!AP1510,'7'!AP1510,'8'!AP1510,'9'!AP1510)</f>
        <v>0.09</v>
      </c>
      <c r="AQ1510" s="6">
        <f>_xlfn.VAR.P('0'!AQ1510,'1'!AQ1510,'2'!AQ1510,'3'!AQ1510,'4'!AQ1510,'5'!AQ1510,'6'!AQ1510,'7'!AQ1510,'8'!AQ1510,'9'!AQ1510)</f>
        <v>4.8585908822806802E-3</v>
      </c>
      <c r="AR1510" s="6">
        <f>_xlfn.VAR.P('0'!AR1510,'1'!AR1510,'2'!AR1510,'3'!AR1510,'4'!AR1510,'5'!AR1510,'6'!AR1510,'7'!AR1510,'8'!AR1510,'9'!AR1510)</f>
        <v>2.25</v>
      </c>
      <c r="AS1510" s="6">
        <f>_xlfn.VAR.P('0'!AS1510,'1'!AS1510,'2'!AS1510,'3'!AS1510,'4'!AS1510,'5'!AS1510,'6'!AS1510,'7'!AS1510,'8'!AS1510,'9'!AS1510)</f>
        <v>3.660358282260583E-13</v>
      </c>
      <c r="AT1510" s="6">
        <f>_xlfn.VAR.P('0'!AT1510,'1'!AT1510,'2'!AT1510,'3'!AT1510,'4'!AT1510,'5'!AT1510,'6'!AT1510,'7'!AT1510,'8'!AT1510,'9'!AT1510)</f>
        <v>0.09</v>
      </c>
      <c r="AU1510" s="6">
        <f>_xlfn.VAR.P('0'!AU1510,'1'!AU1510,'2'!AU1510,'3'!AU1510,'4'!AU1510,'5'!AU1510,'6'!AU1510,'7'!AU1510,'8'!AU1510,'9'!AU1510)</f>
        <v>2.7992273642556652E-3</v>
      </c>
      <c r="AV1510" s="6">
        <f>_xlfn.VAR.P('0'!AV1510,'1'!AV1510,'2'!AV1510,'3'!AV1510,'4'!AV1510,'5'!AV1510,'6'!AV1510,'7'!AV1510,'8'!AV1510,'9'!AV1510)</f>
        <v>0.09</v>
      </c>
      <c r="AW1510" s="6">
        <f>_xlfn.VAR.P('0'!AW1510,'1'!AW1510,'2'!AW1510,'3'!AW1510,'4'!AW1510,'5'!AW1510,'6'!AW1510,'7'!AW1510,'8'!AW1510,'9'!AW1510)</f>
        <v>1.0840299415712523E-2</v>
      </c>
    </row>
    <row r="1511" spans="1:49" ht="15.75" customHeight="1" x14ac:dyDescent="0.25">
      <c r="A1511" s="6" t="str">
        <f>IF(AND('0'!A1511='1'!A1511,'1'!A1511='2'!A1511,'2'!A1511='3'!A1511,'3'!A1511='4'!A1511,'4'!A1511='5'!A1511,'5'!A1511='6'!A1511,'6'!A1511='7'!A1511,'7'!A1511='8'!A1511,'8'!A1511='9'!A1511,'1'!A1511='2'!A1511),'9'!A1511,)</f>
        <v>IECM</v>
      </c>
      <c r="B1511" s="11" t="str">
        <f>IF(AND('0'!B1511='1'!B1511,'1'!B1511='2'!B1511,'2'!B1511='3'!B1511,'3'!B1511='4'!B1511,'4'!B1511='5'!B1511,'5'!B1511='6'!B1511,'6'!B1511='7'!B1511,'7'!B1511='8'!B1511,'8'!B1511='9'!B1511,'1'!B1511='2'!B1511),'9'!B1511,)</f>
        <v>1954-11-09</v>
      </c>
      <c r="C1511" s="11" t="str">
        <f>IF(AND('0'!C1511='1'!C1511,'1'!C1511='2'!C1511,'2'!C1511='3'!C1511,'3'!C1511='4'!C1511,'4'!C1511='5'!C1511,'5'!C1511='6'!C1511,'6'!C1511='7'!C1511,'7'!C1511='8'!C1511,'8'!C1511='9'!C1511,'1'!C1511='2'!C1511),'9'!C1511,)</f>
        <v>1954-12-07</v>
      </c>
      <c r="D1511" s="7">
        <f>IF(AND('0'!D1511='1'!D1511,'1'!D1511='2'!D1511,'2'!D1511='3'!D1511,'3'!D1511='4'!D1511,'4'!D1511='5'!D1511,'5'!D1511='6'!D1511,'6'!D1511='7'!D1511,'7'!D1511='8'!D1511,'8'!D1511='9'!D1511,'1'!D1511='2'!D1511),'9'!D1511,)</f>
        <v>0</v>
      </c>
      <c r="E1511" s="8">
        <f>IF(COUNTIF(Recovered!$A$2:$A$808,A1511)&gt;0,1,0)</f>
        <v>0</v>
      </c>
      <c r="F1511" s="6">
        <f>_xlfn.VAR.P('0'!F1511,'1'!F1511,'2'!F1511,'3'!F1511,'4'!F1511,'5'!F1511,'6'!F1511,'7'!F1511,'8'!F1511,'9'!F1511)</f>
        <v>0</v>
      </c>
      <c r="G1511" s="6">
        <f>_xlfn.VAR.P('0'!G1511,'1'!G1511,'2'!G1511,'3'!G1511,'4'!G1511,'5'!G1511,'6'!G1511,'7'!G1511,'8'!G1511,'9'!G1511)</f>
        <v>1.4874752688672842E-3</v>
      </c>
      <c r="H1511" s="6">
        <f>_xlfn.VAR.P('0'!H1511,'1'!H1511,'2'!H1511,'3'!H1511,'4'!H1511,'5'!H1511,'6'!H1511,'7'!H1511,'8'!H1511,'9'!H1511)</f>
        <v>0</v>
      </c>
      <c r="I1511" s="6">
        <f>_xlfn.VAR.P('0'!I1511,'1'!I1511,'2'!I1511,'3'!I1511,'4'!I1511,'5'!I1511,'6'!I1511,'7'!I1511,'8'!I1511,'9'!I1511)</f>
        <v>1.2183745444616424E-3</v>
      </c>
      <c r="J1511" s="6">
        <f>_xlfn.VAR.P('0'!J1511,'1'!J1511,'2'!J1511,'3'!J1511,'4'!J1511,'5'!J1511,'6'!J1511,'7'!J1511,'8'!J1511,'9'!J1511)</f>
        <v>0</v>
      </c>
      <c r="K1511" s="6">
        <f>_xlfn.VAR.P('0'!K1511,'1'!K1511,'2'!K1511,'3'!K1511,'4'!K1511,'5'!K1511,'6'!K1511,'7'!K1511,'8'!K1511,'9'!K1511)</f>
        <v>1.6951107852291293E-4</v>
      </c>
      <c r="L1511" s="6">
        <f>_xlfn.VAR.P('0'!L1511,'1'!L1511,'2'!L1511,'3'!L1511,'4'!L1511,'5'!L1511,'6'!L1511,'7'!L1511,'8'!L1511,'9'!L1511)</f>
        <v>0</v>
      </c>
      <c r="M1511" s="6">
        <f>_xlfn.VAR.P('0'!M1511,'1'!M1511,'2'!M1511,'3'!M1511,'4'!M1511,'5'!M1511,'6'!M1511,'7'!M1511,'8'!M1511,'9'!M1511)</f>
        <v>4.444747759741176E-3</v>
      </c>
      <c r="N1511" s="6">
        <f>_xlfn.VAR.P('0'!N1511,'1'!N1511,'2'!N1511,'3'!N1511,'4'!N1511,'5'!N1511,'6'!N1511,'7'!N1511,'8'!N1511,'9'!N1511)</f>
        <v>0</v>
      </c>
      <c r="O1511" s="6">
        <f>_xlfn.VAR.P('0'!O1511,'1'!O1511,'2'!O1511,'3'!O1511,'4'!O1511,'5'!O1511,'6'!O1511,'7'!O1511,'8'!O1511,'9'!O1511)</f>
        <v>1.3825266035474547E-4</v>
      </c>
      <c r="P1511" s="6">
        <f>_xlfn.VAR.P('0'!P1511,'1'!P1511,'2'!P1511,'3'!P1511,'4'!P1511,'5'!P1511,'6'!P1511,'7'!P1511,'8'!P1511,'9'!P1511)</f>
        <v>0</v>
      </c>
      <c r="Q1511" s="6">
        <f>_xlfn.VAR.P('0'!Q1511,'1'!Q1511,'2'!Q1511,'3'!Q1511,'4'!Q1511,'5'!Q1511,'6'!Q1511,'7'!Q1511,'8'!Q1511,'9'!Q1511)</f>
        <v>5.5720519971806995E-4</v>
      </c>
      <c r="R1511" s="6">
        <f>_xlfn.VAR.P('0'!R1511,'1'!R1511,'2'!R1511,'3'!R1511,'4'!R1511,'5'!R1511,'6'!R1511,'7'!R1511,'8'!R1511,'9'!R1511)</f>
        <v>0</v>
      </c>
      <c r="S1511" s="6">
        <f>_xlfn.VAR.P('0'!S1511,'1'!S1511,'2'!S1511,'3'!S1511,'4'!S1511,'5'!S1511,'6'!S1511,'7'!S1511,'8'!S1511,'9'!S1511)</f>
        <v>6.5549600753008978E-3</v>
      </c>
      <c r="T1511" s="6">
        <f>_xlfn.VAR.P('0'!T1511,'1'!T1511,'2'!T1511,'3'!T1511,'4'!T1511,'5'!T1511,'6'!T1511,'7'!T1511,'8'!T1511,'9'!T1511)</f>
        <v>0</v>
      </c>
      <c r="U1511" s="6">
        <f>_xlfn.VAR.P('0'!U1511,'1'!U1511,'2'!U1511,'3'!U1511,'4'!U1511,'5'!U1511,'6'!U1511,'7'!U1511,'8'!U1511,'9'!U1511)</f>
        <v>1.2283452616372057E-3</v>
      </c>
      <c r="V1511" s="6">
        <f>_xlfn.VAR.P('0'!V1511,'1'!V1511,'2'!V1511,'3'!V1511,'4'!V1511,'5'!V1511,'6'!V1511,'7'!V1511,'8'!V1511,'9'!V1511)</f>
        <v>0</v>
      </c>
      <c r="W1511" s="6">
        <f>_xlfn.VAR.P('0'!W1511,'1'!W1511,'2'!W1511,'3'!W1511,'4'!W1511,'5'!W1511,'6'!W1511,'7'!W1511,'8'!W1511,'9'!W1511)</f>
        <v>3.1039955715937831E-4</v>
      </c>
      <c r="X1511" s="6">
        <f>_xlfn.VAR.P('0'!X1511,'1'!X1511,'2'!X1511,'3'!X1511,'4'!X1511,'5'!X1511,'6'!X1511,'7'!X1511,'8'!X1511,'9'!X1511)</f>
        <v>0</v>
      </c>
      <c r="Y1511" s="6">
        <f>_xlfn.VAR.P('0'!Y1511,'1'!Y1511,'2'!Y1511,'3'!Y1511,'4'!Y1511,'5'!Y1511,'6'!Y1511,'7'!Y1511,'8'!Y1511,'9'!Y1511)</f>
        <v>2.0642477357429372E-5</v>
      </c>
      <c r="Z1511" s="6">
        <f>_xlfn.VAR.P('0'!Z1511,'1'!Z1511,'2'!Z1511,'3'!Z1511,'4'!Z1511,'5'!Z1511,'6'!Z1511,'7'!Z1511,'8'!Z1511,'9'!Z1511)</f>
        <v>0</v>
      </c>
      <c r="AA1511" s="6">
        <f>_xlfn.VAR.P('0'!AA1511,'1'!AA1511,'2'!AA1511,'3'!AA1511,'4'!AA1511,'5'!AA1511,'6'!AA1511,'7'!AA1511,'8'!AA1511,'9'!AA1511)</f>
        <v>3.7840476030271016E-4</v>
      </c>
      <c r="AB1511" s="6">
        <f>_xlfn.VAR.P('0'!AB1511,'1'!AB1511,'2'!AB1511,'3'!AB1511,'4'!AB1511,'5'!AB1511,'6'!AB1511,'7'!AB1511,'8'!AB1511,'9'!AB1511)</f>
        <v>0</v>
      </c>
      <c r="AC1511" s="6">
        <f>_xlfn.VAR.P('0'!AC1511,'1'!AC1511,'2'!AC1511,'3'!AC1511,'4'!AC1511,'5'!AC1511,'6'!AC1511,'7'!AC1511,'8'!AC1511,'9'!AC1511)</f>
        <v>2.8237761856070764E-5</v>
      </c>
      <c r="AD1511" s="6">
        <f>_xlfn.VAR.P('0'!AD1511,'1'!AD1511,'2'!AD1511,'3'!AD1511,'4'!AD1511,'5'!AD1511,'6'!AD1511,'7'!AD1511,'8'!AD1511,'9'!AD1511)</f>
        <v>0</v>
      </c>
      <c r="AE1511" s="6">
        <f>_xlfn.VAR.P('0'!AE1511,'1'!AE1511,'2'!AE1511,'3'!AE1511,'4'!AE1511,'5'!AE1511,'6'!AE1511,'7'!AE1511,'8'!AE1511,'9'!AE1511)</f>
        <v>2.339805893015378E-4</v>
      </c>
      <c r="AF1511" s="6">
        <f>_xlfn.VAR.P('0'!AF1511,'1'!AF1511,'2'!AF1511,'3'!AF1511,'4'!AF1511,'5'!AF1511,'6'!AF1511,'7'!AF1511,'8'!AF1511,'9'!AF1511)</f>
        <v>0</v>
      </c>
      <c r="AG1511" s="6">
        <f>_xlfn.VAR.P('0'!AG1511,'1'!AG1511,'2'!AG1511,'3'!AG1511,'4'!AG1511,'5'!AG1511,'6'!AG1511,'7'!AG1511,'8'!AG1511,'9'!AG1511)</f>
        <v>2.1797524497208613E-4</v>
      </c>
      <c r="AH1511" s="6">
        <f>_xlfn.VAR.P('0'!AH1511,'1'!AH1511,'2'!AH1511,'3'!AH1511,'4'!AH1511,'5'!AH1511,'6'!AH1511,'7'!AH1511,'8'!AH1511,'9'!AH1511)</f>
        <v>0</v>
      </c>
      <c r="AI1511" s="6">
        <f>_xlfn.VAR.P('0'!AI1511,'1'!AI1511,'2'!AI1511,'3'!AI1511,'4'!AI1511,'5'!AI1511,'6'!AI1511,'7'!AI1511,'8'!AI1511,'9'!AI1511)</f>
        <v>8.8427912596365029E-4</v>
      </c>
      <c r="AJ1511" s="6">
        <f>_xlfn.VAR.P('0'!AJ1511,'1'!AJ1511,'2'!AJ1511,'3'!AJ1511,'4'!AJ1511,'5'!AJ1511,'6'!AJ1511,'7'!AJ1511,'8'!AJ1511,'9'!AJ1511)</f>
        <v>0</v>
      </c>
      <c r="AK1511" s="6">
        <f>_xlfn.VAR.P('0'!AK1511,'1'!AK1511,'2'!AK1511,'3'!AK1511,'4'!AK1511,'5'!AK1511,'6'!AK1511,'7'!AK1511,'8'!AK1511,'9'!AK1511)</f>
        <v>2.8344643728802526E-4</v>
      </c>
      <c r="AL1511" s="6">
        <f>_xlfn.VAR.P('0'!AL1511,'1'!AL1511,'2'!AL1511,'3'!AL1511,'4'!AL1511,'5'!AL1511,'6'!AL1511,'7'!AL1511,'8'!AL1511,'9'!AL1511)</f>
        <v>0</v>
      </c>
      <c r="AM1511" s="6">
        <f>_xlfn.VAR.P('0'!AM1511,'1'!AM1511,'2'!AM1511,'3'!AM1511,'4'!AM1511,'5'!AM1511,'6'!AM1511,'7'!AM1511,'8'!AM1511,'9'!AM1511)</f>
        <v>1.7353730087312568E-4</v>
      </c>
      <c r="AN1511" s="6">
        <f>_xlfn.VAR.P('0'!AN1511,'1'!AN1511,'2'!AN1511,'3'!AN1511,'4'!AN1511,'5'!AN1511,'6'!AN1511,'7'!AN1511,'8'!AN1511,'9'!AN1511)</f>
        <v>0</v>
      </c>
      <c r="AO1511" s="6">
        <f>_xlfn.VAR.P('0'!AO1511,'1'!AO1511,'2'!AO1511,'3'!AO1511,'4'!AO1511,'5'!AO1511,'6'!AO1511,'7'!AO1511,'8'!AO1511,'9'!AO1511)</f>
        <v>2.1437448672632971E-4</v>
      </c>
      <c r="AP1511" s="6">
        <f>_xlfn.VAR.P('0'!AP1511,'1'!AP1511,'2'!AP1511,'3'!AP1511,'4'!AP1511,'5'!AP1511,'6'!AP1511,'7'!AP1511,'8'!AP1511,'9'!AP1511)</f>
        <v>0</v>
      </c>
      <c r="AQ1511" s="6">
        <f>_xlfn.VAR.P('0'!AQ1511,'1'!AQ1511,'2'!AQ1511,'3'!AQ1511,'4'!AQ1511,'5'!AQ1511,'6'!AQ1511,'7'!AQ1511,'8'!AQ1511,'9'!AQ1511)</f>
        <v>2.043970091693474E-4</v>
      </c>
      <c r="AR1511" s="6">
        <f>_xlfn.VAR.P('0'!AR1511,'1'!AR1511,'2'!AR1511,'3'!AR1511,'4'!AR1511,'5'!AR1511,'6'!AR1511,'7'!AR1511,'8'!AR1511,'9'!AR1511)</f>
        <v>0</v>
      </c>
      <c r="AS1511" s="6">
        <f>_xlfn.VAR.P('0'!AS1511,'1'!AS1511,'2'!AS1511,'3'!AS1511,'4'!AS1511,'5'!AS1511,'6'!AS1511,'7'!AS1511,'8'!AS1511,'9'!AS1511)</f>
        <v>7.744157552349193E-14</v>
      </c>
      <c r="AT1511" s="6">
        <f>_xlfn.VAR.P('0'!AT1511,'1'!AT1511,'2'!AT1511,'3'!AT1511,'4'!AT1511,'5'!AT1511,'6'!AT1511,'7'!AT1511,'8'!AT1511,'9'!AT1511)</f>
        <v>0</v>
      </c>
      <c r="AU1511" s="6">
        <f>_xlfn.VAR.P('0'!AU1511,'1'!AU1511,'2'!AU1511,'3'!AU1511,'4'!AU1511,'5'!AU1511,'6'!AU1511,'7'!AU1511,'8'!AU1511,'9'!AU1511)</f>
        <v>4.4938399034281939E-4</v>
      </c>
      <c r="AV1511" s="6">
        <f>_xlfn.VAR.P('0'!AV1511,'1'!AV1511,'2'!AV1511,'3'!AV1511,'4'!AV1511,'5'!AV1511,'6'!AV1511,'7'!AV1511,'8'!AV1511,'9'!AV1511)</f>
        <v>0</v>
      </c>
      <c r="AW1511" s="6">
        <f>_xlfn.VAR.P('0'!AW1511,'1'!AW1511,'2'!AW1511,'3'!AW1511,'4'!AW1511,'5'!AW1511,'6'!AW1511,'7'!AW1511,'8'!AW1511,'9'!AW1511)</f>
        <v>2.034413766476495E-5</v>
      </c>
    </row>
    <row r="1512" spans="1:49" ht="15.75" customHeight="1" x14ac:dyDescent="0.25">
      <c r="A1512" s="6" t="str">
        <f>IF(AND('0'!A1512='1'!A1512,'1'!A1512='2'!A1512,'2'!A1512='3'!A1512,'3'!A1512='4'!A1512,'4'!A1512='5'!A1512,'5'!A1512='6'!A1512,'6'!A1512='7'!A1512,'7'!A1512='8'!A1512,'8'!A1512='9'!A1512,'1'!A1512='2'!A1512),'9'!A1512,)</f>
        <v>IECM</v>
      </c>
      <c r="B1512" s="11" t="str">
        <f>IF(AND('0'!B1512='1'!B1512,'1'!B1512='2'!B1512,'2'!B1512='3'!B1512,'3'!B1512='4'!B1512,'4'!B1512='5'!B1512,'5'!B1512='6'!B1512,'6'!B1512='7'!B1512,'7'!B1512='8'!B1512,'8'!B1512='9'!B1512,'1'!B1512='2'!B1512),'9'!B1512,)</f>
        <v>1954-10-20</v>
      </c>
      <c r="C1512" s="11" t="str">
        <f>IF(AND('0'!C1512='1'!C1512,'1'!C1512='2'!C1512,'2'!C1512='3'!C1512,'3'!C1512='4'!C1512,'4'!C1512='5'!C1512,'5'!C1512='6'!C1512,'6'!C1512='7'!C1512,'7'!C1512='8'!C1512,'8'!C1512='9'!C1512,'1'!C1512='2'!C1512),'9'!C1512,)</f>
        <v>1954-12-07</v>
      </c>
      <c r="D1512" s="7">
        <f>IF(AND('0'!D1512='1'!D1512,'1'!D1512='2'!D1512,'2'!D1512='3'!D1512,'3'!D1512='4'!D1512,'4'!D1512='5'!D1512,'5'!D1512='6'!D1512,'6'!D1512='7'!D1512,'7'!D1512='8'!D1512,'8'!D1512='9'!D1512,'1'!D1512='2'!D1512),'9'!D1512,)</f>
        <v>0</v>
      </c>
      <c r="E1512" s="8">
        <f>IF(COUNTIF(Recovered!$A$2:$A$808,A1512)&gt;0,1,0)</f>
        <v>0</v>
      </c>
      <c r="F1512" s="6">
        <f>_xlfn.VAR.P('0'!F1512,'1'!F1512,'2'!F1512,'3'!F1512,'4'!F1512,'5'!F1512,'6'!F1512,'7'!F1512,'8'!F1512,'9'!F1512)</f>
        <v>0</v>
      </c>
      <c r="G1512" s="6">
        <f>_xlfn.VAR.P('0'!G1512,'1'!G1512,'2'!G1512,'3'!G1512,'4'!G1512,'5'!G1512,'6'!G1512,'7'!G1512,'8'!G1512,'9'!G1512)</f>
        <v>2.9403935309143857E-3</v>
      </c>
      <c r="H1512" s="6">
        <f>_xlfn.VAR.P('0'!H1512,'1'!H1512,'2'!H1512,'3'!H1512,'4'!H1512,'5'!H1512,'6'!H1512,'7'!H1512,'8'!H1512,'9'!H1512)</f>
        <v>0.24</v>
      </c>
      <c r="I1512" s="6">
        <f>_xlfn.VAR.P('0'!I1512,'1'!I1512,'2'!I1512,'3'!I1512,'4'!I1512,'5'!I1512,'6'!I1512,'7'!I1512,'8'!I1512,'9'!I1512)</f>
        <v>8.3816990658394793E-4</v>
      </c>
      <c r="J1512" s="6">
        <f>_xlfn.VAR.P('0'!J1512,'1'!J1512,'2'!J1512,'3'!J1512,'4'!J1512,'5'!J1512,'6'!J1512,'7'!J1512,'8'!J1512,'9'!J1512)</f>
        <v>0</v>
      </c>
      <c r="K1512" s="6">
        <f>_xlfn.VAR.P('0'!K1512,'1'!K1512,'2'!K1512,'3'!K1512,'4'!K1512,'5'!K1512,'6'!K1512,'7'!K1512,'8'!K1512,'9'!K1512)</f>
        <v>2.3051821511718895E-3</v>
      </c>
      <c r="L1512" s="6">
        <f>_xlfn.VAR.P('0'!L1512,'1'!L1512,'2'!L1512,'3'!L1512,'4'!L1512,'5'!L1512,'6'!L1512,'7'!L1512,'8'!L1512,'9'!L1512)</f>
        <v>0</v>
      </c>
      <c r="M1512" s="6">
        <f>_xlfn.VAR.P('0'!M1512,'1'!M1512,'2'!M1512,'3'!M1512,'4'!M1512,'5'!M1512,'6'!M1512,'7'!M1512,'8'!M1512,'9'!M1512)</f>
        <v>8.1503870100441134E-3</v>
      </c>
      <c r="N1512" s="6">
        <f>_xlfn.VAR.P('0'!N1512,'1'!N1512,'2'!N1512,'3'!N1512,'4'!N1512,'5'!N1512,'6'!N1512,'7'!N1512,'8'!N1512,'9'!N1512)</f>
        <v>0</v>
      </c>
      <c r="O1512" s="6">
        <f>_xlfn.VAR.P('0'!O1512,'1'!O1512,'2'!O1512,'3'!O1512,'4'!O1512,'5'!O1512,'6'!O1512,'7'!O1512,'8'!O1512,'9'!O1512)</f>
        <v>9.035200974212363E-5</v>
      </c>
      <c r="P1512" s="6">
        <f>_xlfn.VAR.P('0'!P1512,'1'!P1512,'2'!P1512,'3'!P1512,'4'!P1512,'5'!P1512,'6'!P1512,'7'!P1512,'8'!P1512,'9'!P1512)</f>
        <v>0.09</v>
      </c>
      <c r="Q1512" s="6">
        <f>_xlfn.VAR.P('0'!Q1512,'1'!Q1512,'2'!Q1512,'3'!Q1512,'4'!Q1512,'5'!Q1512,'6'!Q1512,'7'!Q1512,'8'!Q1512,'9'!Q1512)</f>
        <v>2.3904977910011761E-3</v>
      </c>
      <c r="R1512" s="6">
        <f>_xlfn.VAR.P('0'!R1512,'1'!R1512,'2'!R1512,'3'!R1512,'4'!R1512,'5'!R1512,'6'!R1512,'7'!R1512,'8'!R1512,'9'!R1512)</f>
        <v>0.24</v>
      </c>
      <c r="S1512" s="6">
        <f>_xlfn.VAR.P('0'!S1512,'1'!S1512,'2'!S1512,'3'!S1512,'4'!S1512,'5'!S1512,'6'!S1512,'7'!S1512,'8'!S1512,'9'!S1512)</f>
        <v>8.3638354588556757E-3</v>
      </c>
      <c r="T1512" s="6">
        <f>_xlfn.VAR.P('0'!T1512,'1'!T1512,'2'!T1512,'3'!T1512,'4'!T1512,'5'!T1512,'6'!T1512,'7'!T1512,'8'!T1512,'9'!T1512)</f>
        <v>2.25</v>
      </c>
      <c r="U1512" s="6">
        <f>_xlfn.VAR.P('0'!U1512,'1'!U1512,'2'!U1512,'3'!U1512,'4'!U1512,'5'!U1512,'6'!U1512,'7'!U1512,'8'!U1512,'9'!U1512)</f>
        <v>3.9507224976921404E-3</v>
      </c>
      <c r="V1512" s="6">
        <f>_xlfn.VAR.P('0'!V1512,'1'!V1512,'2'!V1512,'3'!V1512,'4'!V1512,'5'!V1512,'6'!V1512,'7'!V1512,'8'!V1512,'9'!V1512)</f>
        <v>0.16</v>
      </c>
      <c r="W1512" s="6">
        <f>_xlfn.VAR.P('0'!W1512,'1'!W1512,'2'!W1512,'3'!W1512,'4'!W1512,'5'!W1512,'6'!W1512,'7'!W1512,'8'!W1512,'9'!W1512)</f>
        <v>2.0887412695214714E-3</v>
      </c>
      <c r="X1512" s="6">
        <f>_xlfn.VAR.P('0'!X1512,'1'!X1512,'2'!X1512,'3'!X1512,'4'!X1512,'5'!X1512,'6'!X1512,'7'!X1512,'8'!X1512,'9'!X1512)</f>
        <v>0</v>
      </c>
      <c r="Y1512" s="6">
        <f>_xlfn.VAR.P('0'!Y1512,'1'!Y1512,'2'!Y1512,'3'!Y1512,'4'!Y1512,'5'!Y1512,'6'!Y1512,'7'!Y1512,'8'!Y1512,'9'!Y1512)</f>
        <v>4.6315952074011237E-3</v>
      </c>
      <c r="Z1512" s="6">
        <f>_xlfn.VAR.P('0'!Z1512,'1'!Z1512,'2'!Z1512,'3'!Z1512,'4'!Z1512,'5'!Z1512,'6'!Z1512,'7'!Z1512,'8'!Z1512,'9'!Z1512)</f>
        <v>12.25</v>
      </c>
      <c r="AA1512" s="6">
        <f>_xlfn.VAR.P('0'!AA1512,'1'!AA1512,'2'!AA1512,'3'!AA1512,'4'!AA1512,'5'!AA1512,'6'!AA1512,'7'!AA1512,'8'!AA1512,'9'!AA1512)</f>
        <v>3.4194902315582E-3</v>
      </c>
      <c r="AB1512" s="6">
        <f>_xlfn.VAR.P('0'!AB1512,'1'!AB1512,'2'!AB1512,'3'!AB1512,'4'!AB1512,'5'!AB1512,'6'!AB1512,'7'!AB1512,'8'!AB1512,'9'!AB1512)</f>
        <v>0</v>
      </c>
      <c r="AC1512" s="6">
        <f>_xlfn.VAR.P('0'!AC1512,'1'!AC1512,'2'!AC1512,'3'!AC1512,'4'!AC1512,'5'!AC1512,'6'!AC1512,'7'!AC1512,'8'!AC1512,'9'!AC1512)</f>
        <v>9.5408353555500019E-3</v>
      </c>
      <c r="AD1512" s="6">
        <f>_xlfn.VAR.P('0'!AD1512,'1'!AD1512,'2'!AD1512,'3'!AD1512,'4'!AD1512,'5'!AD1512,'6'!AD1512,'7'!AD1512,'8'!AD1512,'9'!AD1512)</f>
        <v>0</v>
      </c>
      <c r="AE1512" s="6">
        <f>_xlfn.VAR.P('0'!AE1512,'1'!AE1512,'2'!AE1512,'3'!AE1512,'4'!AE1512,'5'!AE1512,'6'!AE1512,'7'!AE1512,'8'!AE1512,'9'!AE1512)</f>
        <v>7.5840520696461057E-3</v>
      </c>
      <c r="AF1512" s="6">
        <f>_xlfn.VAR.P('0'!AF1512,'1'!AF1512,'2'!AF1512,'3'!AF1512,'4'!AF1512,'5'!AF1512,'6'!AF1512,'7'!AF1512,'8'!AF1512,'9'!AF1512)</f>
        <v>7.25</v>
      </c>
      <c r="AG1512" s="6">
        <f>_xlfn.VAR.P('0'!AG1512,'1'!AG1512,'2'!AG1512,'3'!AG1512,'4'!AG1512,'5'!AG1512,'6'!AG1512,'7'!AG1512,'8'!AG1512,'9'!AG1512)</f>
        <v>1.8342878137946883E-2</v>
      </c>
      <c r="AH1512" s="6">
        <f>_xlfn.VAR.P('0'!AH1512,'1'!AH1512,'2'!AH1512,'3'!AH1512,'4'!AH1512,'5'!AH1512,'6'!AH1512,'7'!AH1512,'8'!AH1512,'9'!AH1512)</f>
        <v>0.09</v>
      </c>
      <c r="AI1512" s="6">
        <f>_xlfn.VAR.P('0'!AI1512,'1'!AI1512,'2'!AI1512,'3'!AI1512,'4'!AI1512,'5'!AI1512,'6'!AI1512,'7'!AI1512,'8'!AI1512,'9'!AI1512)</f>
        <v>1.3976176813496747E-3</v>
      </c>
      <c r="AJ1512" s="6">
        <f>_xlfn.VAR.P('0'!AJ1512,'1'!AJ1512,'2'!AJ1512,'3'!AJ1512,'4'!AJ1512,'5'!AJ1512,'6'!AJ1512,'7'!AJ1512,'8'!AJ1512,'9'!AJ1512)</f>
        <v>0.09</v>
      </c>
      <c r="AK1512" s="6">
        <f>_xlfn.VAR.P('0'!AK1512,'1'!AK1512,'2'!AK1512,'3'!AK1512,'4'!AK1512,'5'!AK1512,'6'!AK1512,'7'!AK1512,'8'!AK1512,'9'!AK1512)</f>
        <v>1.5622403675821487E-2</v>
      </c>
      <c r="AL1512" s="6">
        <f>_xlfn.VAR.P('0'!AL1512,'1'!AL1512,'2'!AL1512,'3'!AL1512,'4'!AL1512,'5'!AL1512,'6'!AL1512,'7'!AL1512,'8'!AL1512,'9'!AL1512)</f>
        <v>0</v>
      </c>
      <c r="AM1512" s="6">
        <f>_xlfn.VAR.P('0'!AM1512,'1'!AM1512,'2'!AM1512,'3'!AM1512,'4'!AM1512,'5'!AM1512,'6'!AM1512,'7'!AM1512,'8'!AM1512,'9'!AM1512)</f>
        <v>3.6677613869786308E-3</v>
      </c>
      <c r="AN1512" s="6">
        <f>_xlfn.VAR.P('0'!AN1512,'1'!AN1512,'2'!AN1512,'3'!AN1512,'4'!AN1512,'5'!AN1512,'6'!AN1512,'7'!AN1512,'8'!AN1512,'9'!AN1512)</f>
        <v>0</v>
      </c>
      <c r="AO1512" s="6">
        <f>_xlfn.VAR.P('0'!AO1512,'1'!AO1512,'2'!AO1512,'3'!AO1512,'4'!AO1512,'5'!AO1512,'6'!AO1512,'7'!AO1512,'8'!AO1512,'9'!AO1512)</f>
        <v>1.9717656803187111E-2</v>
      </c>
      <c r="AP1512" s="6">
        <f>_xlfn.VAR.P('0'!AP1512,'1'!AP1512,'2'!AP1512,'3'!AP1512,'4'!AP1512,'5'!AP1512,'6'!AP1512,'7'!AP1512,'8'!AP1512,'9'!AP1512)</f>
        <v>0</v>
      </c>
      <c r="AQ1512" s="6">
        <f>_xlfn.VAR.P('0'!AQ1512,'1'!AQ1512,'2'!AQ1512,'3'!AQ1512,'4'!AQ1512,'5'!AQ1512,'6'!AQ1512,'7'!AQ1512,'8'!AQ1512,'9'!AQ1512)</f>
        <v>6.3431716441873223E-3</v>
      </c>
      <c r="AR1512" s="6">
        <f>_xlfn.VAR.P('0'!AR1512,'1'!AR1512,'2'!AR1512,'3'!AR1512,'4'!AR1512,'5'!AR1512,'6'!AR1512,'7'!AR1512,'8'!AR1512,'9'!AR1512)</f>
        <v>5.25</v>
      </c>
      <c r="AS1512" s="6">
        <f>_xlfn.VAR.P('0'!AS1512,'1'!AS1512,'2'!AS1512,'3'!AS1512,'4'!AS1512,'5'!AS1512,'6'!AS1512,'7'!AS1512,'8'!AS1512,'9'!AS1512)</f>
        <v>6.9697414984988871E-13</v>
      </c>
      <c r="AT1512" s="6">
        <f>_xlfn.VAR.P('0'!AT1512,'1'!AT1512,'2'!AT1512,'3'!AT1512,'4'!AT1512,'5'!AT1512,'6'!AT1512,'7'!AT1512,'8'!AT1512,'9'!AT1512)</f>
        <v>0.21</v>
      </c>
      <c r="AU1512" s="6">
        <f>_xlfn.VAR.P('0'!AU1512,'1'!AU1512,'2'!AU1512,'3'!AU1512,'4'!AU1512,'5'!AU1512,'6'!AU1512,'7'!AU1512,'8'!AU1512,'9'!AU1512)</f>
        <v>1.5594181723823155E-2</v>
      </c>
      <c r="AV1512" s="6">
        <f>_xlfn.VAR.P('0'!AV1512,'1'!AV1512,'2'!AV1512,'3'!AV1512,'4'!AV1512,'5'!AV1512,'6'!AV1512,'7'!AV1512,'8'!AV1512,'9'!AV1512)</f>
        <v>0.21</v>
      </c>
      <c r="AW1512" s="6">
        <f>_xlfn.VAR.P('0'!AW1512,'1'!AW1512,'2'!AW1512,'3'!AW1512,'4'!AW1512,'5'!AW1512,'6'!AW1512,'7'!AW1512,'8'!AW1512,'9'!AW1512)</f>
        <v>3.7052049867419001E-3</v>
      </c>
    </row>
    <row r="1513" spans="1:49" ht="15.75" customHeight="1" x14ac:dyDescent="0.25">
      <c r="A1513" s="6" t="str">
        <f>IF(AND('0'!A1513='1'!A1513,'1'!A1513='2'!A1513,'2'!A1513='3'!A1513,'3'!A1513='4'!A1513,'4'!A1513='5'!A1513,'5'!A1513='6'!A1513,'6'!A1513='7'!A1513,'7'!A1513='8'!A1513,'8'!A1513='9'!A1513,'1'!A1513='2'!A1513),'9'!A1513,)</f>
        <v>IECM</v>
      </c>
      <c r="B1513" s="11" t="str">
        <f>IF(AND('0'!B1513='1'!B1513,'1'!B1513='2'!B1513,'2'!B1513='3'!B1513,'3'!B1513='4'!B1513,'4'!B1513='5'!B1513,'5'!B1513='6'!B1513,'6'!B1513='7'!B1513,'7'!B1513='8'!B1513,'8'!B1513='9'!B1513,'1'!B1513='2'!B1513),'9'!B1513,)</f>
        <v>1954-10-05</v>
      </c>
      <c r="C1513" s="11" t="str">
        <f>IF(AND('0'!C1513='1'!C1513,'1'!C1513='2'!C1513,'2'!C1513='3'!C1513,'3'!C1513='4'!C1513,'4'!C1513='5'!C1513,'5'!C1513='6'!C1513,'6'!C1513='7'!C1513,'7'!C1513='8'!C1513,'8'!C1513='9'!C1513,'1'!C1513='2'!C1513),'9'!C1513,)</f>
        <v>1954-12-07</v>
      </c>
      <c r="D1513" s="7">
        <f>IF(AND('0'!D1513='1'!D1513,'1'!D1513='2'!D1513,'2'!D1513='3'!D1513,'3'!D1513='4'!D1513,'4'!D1513='5'!D1513,'5'!D1513='6'!D1513,'6'!D1513='7'!D1513,'7'!D1513='8'!D1513,'8'!D1513='9'!D1513,'1'!D1513='2'!D1513),'9'!D1513,)</f>
        <v>0</v>
      </c>
      <c r="E1513" s="8">
        <f>IF(COUNTIF(Recovered!$A$2:$A$808,A1513)&gt;0,1,0)</f>
        <v>0</v>
      </c>
      <c r="F1513" s="6">
        <f>_xlfn.VAR.P('0'!F1513,'1'!F1513,'2'!F1513,'3'!F1513,'4'!F1513,'5'!F1513,'6'!F1513,'7'!F1513,'8'!F1513,'9'!F1513)</f>
        <v>0.25</v>
      </c>
      <c r="G1513" s="6">
        <f>_xlfn.VAR.P('0'!G1513,'1'!G1513,'2'!G1513,'3'!G1513,'4'!G1513,'5'!G1513,'6'!G1513,'7'!G1513,'8'!G1513,'9'!G1513)</f>
        <v>6.4357535426156471E-4</v>
      </c>
      <c r="H1513" s="6">
        <f>_xlfn.VAR.P('0'!H1513,'1'!H1513,'2'!H1513,'3'!H1513,'4'!H1513,'5'!H1513,'6'!H1513,'7'!H1513,'8'!H1513,'9'!H1513)</f>
        <v>0.25</v>
      </c>
      <c r="I1513" s="6">
        <f>_xlfn.VAR.P('0'!I1513,'1'!I1513,'2'!I1513,'3'!I1513,'4'!I1513,'5'!I1513,'6'!I1513,'7'!I1513,'8'!I1513,'9'!I1513)</f>
        <v>1.7394046107083696E-2</v>
      </c>
      <c r="J1513" s="6">
        <f>_xlfn.VAR.P('0'!J1513,'1'!J1513,'2'!J1513,'3'!J1513,'4'!J1513,'5'!J1513,'6'!J1513,'7'!J1513,'8'!J1513,'9'!J1513)</f>
        <v>0</v>
      </c>
      <c r="K1513" s="6">
        <f>_xlfn.VAR.P('0'!K1513,'1'!K1513,'2'!K1513,'3'!K1513,'4'!K1513,'5'!K1513,'6'!K1513,'7'!K1513,'8'!K1513,'9'!K1513)</f>
        <v>9.501883284028451E-3</v>
      </c>
      <c r="L1513" s="6">
        <f>_xlfn.VAR.P('0'!L1513,'1'!L1513,'2'!L1513,'3'!L1513,'4'!L1513,'5'!L1513,'6'!L1513,'7'!L1513,'8'!L1513,'9'!L1513)</f>
        <v>0</v>
      </c>
      <c r="M1513" s="6">
        <f>_xlfn.VAR.P('0'!M1513,'1'!M1513,'2'!M1513,'3'!M1513,'4'!M1513,'5'!M1513,'6'!M1513,'7'!M1513,'8'!M1513,'9'!M1513)</f>
        <v>3.4937198496215884E-5</v>
      </c>
      <c r="N1513" s="6">
        <f>_xlfn.VAR.P('0'!N1513,'1'!N1513,'2'!N1513,'3'!N1513,'4'!N1513,'5'!N1513,'6'!N1513,'7'!N1513,'8'!N1513,'9'!N1513)</f>
        <v>0</v>
      </c>
      <c r="O1513" s="6">
        <f>_xlfn.VAR.P('0'!O1513,'1'!O1513,'2'!O1513,'3'!O1513,'4'!O1513,'5'!O1513,'6'!O1513,'7'!O1513,'8'!O1513,'9'!O1513)</f>
        <v>3.9753942081991622E-4</v>
      </c>
      <c r="P1513" s="6">
        <f>_xlfn.VAR.P('0'!P1513,'1'!P1513,'2'!P1513,'3'!P1513,'4'!P1513,'5'!P1513,'6'!P1513,'7'!P1513,'8'!P1513,'9'!P1513)</f>
        <v>0</v>
      </c>
      <c r="Q1513" s="6">
        <f>_xlfn.VAR.P('0'!Q1513,'1'!Q1513,'2'!Q1513,'3'!Q1513,'4'!Q1513,'5'!Q1513,'6'!Q1513,'7'!Q1513,'8'!Q1513,'9'!Q1513)</f>
        <v>1.0639916787872324E-2</v>
      </c>
      <c r="R1513" s="6">
        <f>_xlfn.VAR.P('0'!R1513,'1'!R1513,'2'!R1513,'3'!R1513,'4'!R1513,'5'!R1513,'6'!R1513,'7'!R1513,'8'!R1513,'9'!R1513)</f>
        <v>0</v>
      </c>
      <c r="S1513" s="6">
        <f>_xlfn.VAR.P('0'!S1513,'1'!S1513,'2'!S1513,'3'!S1513,'4'!S1513,'5'!S1513,'6'!S1513,'7'!S1513,'8'!S1513,'9'!S1513)</f>
        <v>6.7767982996335335E-5</v>
      </c>
      <c r="T1513" s="6">
        <f>_xlfn.VAR.P('0'!T1513,'1'!T1513,'2'!T1513,'3'!T1513,'4'!T1513,'5'!T1513,'6'!T1513,'7'!T1513,'8'!T1513,'9'!T1513)</f>
        <v>0</v>
      </c>
      <c r="U1513" s="6">
        <f>_xlfn.VAR.P('0'!U1513,'1'!U1513,'2'!U1513,'3'!U1513,'4'!U1513,'5'!U1513,'6'!U1513,'7'!U1513,'8'!U1513,'9'!U1513)</f>
        <v>2.6592383825015629E-3</v>
      </c>
      <c r="V1513" s="6">
        <f>_xlfn.VAR.P('0'!V1513,'1'!V1513,'2'!V1513,'3'!V1513,'4'!V1513,'5'!V1513,'6'!V1513,'7'!V1513,'8'!V1513,'9'!V1513)</f>
        <v>0</v>
      </c>
      <c r="W1513" s="6">
        <f>_xlfn.VAR.P('0'!W1513,'1'!W1513,'2'!W1513,'3'!W1513,'4'!W1513,'5'!W1513,'6'!W1513,'7'!W1513,'8'!W1513,'9'!W1513)</f>
        <v>2.0409242465596177E-4</v>
      </c>
      <c r="X1513" s="6">
        <f>_xlfn.VAR.P('0'!X1513,'1'!X1513,'2'!X1513,'3'!X1513,'4'!X1513,'5'!X1513,'6'!X1513,'7'!X1513,'8'!X1513,'9'!X1513)</f>
        <v>0</v>
      </c>
      <c r="Y1513" s="6">
        <f>_xlfn.VAR.P('0'!Y1513,'1'!Y1513,'2'!Y1513,'3'!Y1513,'4'!Y1513,'5'!Y1513,'6'!Y1513,'7'!Y1513,'8'!Y1513,'9'!Y1513)</f>
        <v>7.1356932268787382E-5</v>
      </c>
      <c r="Z1513" s="6">
        <f>_xlfn.VAR.P('0'!Z1513,'1'!Z1513,'2'!Z1513,'3'!Z1513,'4'!Z1513,'5'!Z1513,'6'!Z1513,'7'!Z1513,'8'!Z1513,'9'!Z1513)</f>
        <v>0</v>
      </c>
      <c r="AA1513" s="6">
        <f>_xlfn.VAR.P('0'!AA1513,'1'!AA1513,'2'!AA1513,'3'!AA1513,'4'!AA1513,'5'!AA1513,'6'!AA1513,'7'!AA1513,'8'!AA1513,'9'!AA1513)</f>
        <v>1.7749235078138755E-3</v>
      </c>
      <c r="AB1513" s="6">
        <f>_xlfn.VAR.P('0'!AB1513,'1'!AB1513,'2'!AB1513,'3'!AB1513,'4'!AB1513,'5'!AB1513,'6'!AB1513,'7'!AB1513,'8'!AB1513,'9'!AB1513)</f>
        <v>0</v>
      </c>
      <c r="AC1513" s="6">
        <f>_xlfn.VAR.P('0'!AC1513,'1'!AC1513,'2'!AC1513,'3'!AC1513,'4'!AC1513,'5'!AC1513,'6'!AC1513,'7'!AC1513,'8'!AC1513,'9'!AC1513)</f>
        <v>3.1664017062742961E-3</v>
      </c>
      <c r="AD1513" s="6">
        <f>_xlfn.VAR.P('0'!AD1513,'1'!AD1513,'2'!AD1513,'3'!AD1513,'4'!AD1513,'5'!AD1513,'6'!AD1513,'7'!AD1513,'8'!AD1513,'9'!AD1513)</f>
        <v>0</v>
      </c>
      <c r="AE1513" s="6">
        <f>_xlfn.VAR.P('0'!AE1513,'1'!AE1513,'2'!AE1513,'3'!AE1513,'4'!AE1513,'5'!AE1513,'6'!AE1513,'7'!AE1513,'8'!AE1513,'9'!AE1513)</f>
        <v>2.5334272075545612E-3</v>
      </c>
      <c r="AF1513" s="6">
        <f>_xlfn.VAR.P('0'!AF1513,'1'!AF1513,'2'!AF1513,'3'!AF1513,'4'!AF1513,'5'!AF1513,'6'!AF1513,'7'!AF1513,'8'!AF1513,'9'!AF1513)</f>
        <v>0</v>
      </c>
      <c r="AG1513" s="6">
        <f>_xlfn.VAR.P('0'!AG1513,'1'!AG1513,'2'!AG1513,'3'!AG1513,'4'!AG1513,'5'!AG1513,'6'!AG1513,'7'!AG1513,'8'!AG1513,'9'!AG1513)</f>
        <v>3.475486108636241E-4</v>
      </c>
      <c r="AH1513" s="6">
        <f>_xlfn.VAR.P('0'!AH1513,'1'!AH1513,'2'!AH1513,'3'!AH1513,'4'!AH1513,'5'!AH1513,'6'!AH1513,'7'!AH1513,'8'!AH1513,'9'!AH1513)</f>
        <v>0</v>
      </c>
      <c r="AI1513" s="6">
        <f>_xlfn.VAR.P('0'!AI1513,'1'!AI1513,'2'!AI1513,'3'!AI1513,'4'!AI1513,'5'!AI1513,'6'!AI1513,'7'!AI1513,'8'!AI1513,'9'!AI1513)</f>
        <v>9.9787584104422868E-4</v>
      </c>
      <c r="AJ1513" s="6">
        <f>_xlfn.VAR.P('0'!AJ1513,'1'!AJ1513,'2'!AJ1513,'3'!AJ1513,'4'!AJ1513,'5'!AJ1513,'6'!AJ1513,'7'!AJ1513,'8'!AJ1513,'9'!AJ1513)</f>
        <v>0</v>
      </c>
      <c r="AK1513" s="6">
        <f>_xlfn.VAR.P('0'!AK1513,'1'!AK1513,'2'!AK1513,'3'!AK1513,'4'!AK1513,'5'!AK1513,'6'!AK1513,'7'!AK1513,'8'!AK1513,'9'!AK1513)</f>
        <v>2.1395274619417969E-4</v>
      </c>
      <c r="AL1513" s="6">
        <f>_xlfn.VAR.P('0'!AL1513,'1'!AL1513,'2'!AL1513,'3'!AL1513,'4'!AL1513,'5'!AL1513,'6'!AL1513,'7'!AL1513,'8'!AL1513,'9'!AL1513)</f>
        <v>0</v>
      </c>
      <c r="AM1513" s="6">
        <f>_xlfn.VAR.P('0'!AM1513,'1'!AM1513,'2'!AM1513,'3'!AM1513,'4'!AM1513,'5'!AM1513,'6'!AM1513,'7'!AM1513,'8'!AM1513,'9'!AM1513)</f>
        <v>3.4648299423426705E-7</v>
      </c>
      <c r="AN1513" s="6">
        <f>_xlfn.VAR.P('0'!AN1513,'1'!AN1513,'2'!AN1513,'3'!AN1513,'4'!AN1513,'5'!AN1513,'6'!AN1513,'7'!AN1513,'8'!AN1513,'9'!AN1513)</f>
        <v>0</v>
      </c>
      <c r="AO1513" s="6">
        <f>_xlfn.VAR.P('0'!AO1513,'1'!AO1513,'2'!AO1513,'3'!AO1513,'4'!AO1513,'5'!AO1513,'6'!AO1513,'7'!AO1513,'8'!AO1513,'9'!AO1513)</f>
        <v>1.6502279328778742E-4</v>
      </c>
      <c r="AP1513" s="6">
        <f>_xlfn.VAR.P('0'!AP1513,'1'!AP1513,'2'!AP1513,'3'!AP1513,'4'!AP1513,'5'!AP1513,'6'!AP1513,'7'!AP1513,'8'!AP1513,'9'!AP1513)</f>
        <v>0</v>
      </c>
      <c r="AQ1513" s="6">
        <f>_xlfn.VAR.P('0'!AQ1513,'1'!AQ1513,'2'!AQ1513,'3'!AQ1513,'4'!AQ1513,'5'!AQ1513,'6'!AQ1513,'7'!AQ1513,'8'!AQ1513,'9'!AQ1513)</f>
        <v>2.22135326540541E-3</v>
      </c>
      <c r="AR1513" s="6">
        <f>_xlfn.VAR.P('0'!AR1513,'1'!AR1513,'2'!AR1513,'3'!AR1513,'4'!AR1513,'5'!AR1513,'6'!AR1513,'7'!AR1513,'8'!AR1513,'9'!AR1513)</f>
        <v>0</v>
      </c>
      <c r="AS1513" s="6">
        <f>_xlfn.VAR.P('0'!AS1513,'1'!AS1513,'2'!AS1513,'3'!AS1513,'4'!AS1513,'5'!AS1513,'6'!AS1513,'7'!AS1513,'8'!AS1513,'9'!AS1513)</f>
        <v>4.9303806576313238E-32</v>
      </c>
      <c r="AT1513" s="6">
        <f>_xlfn.VAR.P('0'!AT1513,'1'!AT1513,'2'!AT1513,'3'!AT1513,'4'!AT1513,'5'!AT1513,'6'!AT1513,'7'!AT1513,'8'!AT1513,'9'!AT1513)</f>
        <v>0</v>
      </c>
      <c r="AU1513" s="6">
        <f>_xlfn.VAR.P('0'!AU1513,'1'!AU1513,'2'!AU1513,'3'!AU1513,'4'!AU1513,'5'!AU1513,'6'!AU1513,'7'!AU1513,'8'!AU1513,'9'!AU1513)</f>
        <v>7.8888398011386588E-3</v>
      </c>
      <c r="AV1513" s="6">
        <f>_xlfn.VAR.P('0'!AV1513,'1'!AV1513,'2'!AV1513,'3'!AV1513,'4'!AV1513,'5'!AV1513,'6'!AV1513,'7'!AV1513,'8'!AV1513,'9'!AV1513)</f>
        <v>0</v>
      </c>
      <c r="AW1513" s="6">
        <f>_xlfn.VAR.P('0'!AW1513,'1'!AW1513,'2'!AW1513,'3'!AW1513,'4'!AW1513,'5'!AW1513,'6'!AW1513,'7'!AW1513,'8'!AW1513,'9'!AW1513)</f>
        <v>3.2992835084270022E-4</v>
      </c>
    </row>
    <row r="1514" spans="1:49" ht="15.75" hidden="1" customHeight="1" x14ac:dyDescent="0.25">
      <c r="A1514" s="6" t="str">
        <f>IF(AND('0'!A1514='1'!A1514,'1'!A1514='2'!A1514,'2'!A1514='3'!A1514,'3'!A1514='4'!A1514,'4'!A1514='5'!A1514,'5'!A1514='6'!A1514,'6'!A1514='7'!A1514,'7'!A1514='8'!A1514,'8'!A1514='9'!A1514,'1'!A1514='2'!A1514),'9'!A1514,)</f>
        <v>Historical Minutes</v>
      </c>
      <c r="B1514" s="11" t="str">
        <f>IF(AND('0'!B1514='1'!B1514,'1'!B1514='2'!B1514,'2'!B1514='3'!B1514,'3'!B1514='4'!B1514,'4'!B1514='5'!B1514,'5'!B1514='6'!B1514,'6'!B1514='7'!B1514,'7'!B1514='8'!B1514,'8'!B1514='9'!B1514,'1'!B1514='2'!B1514),'9'!B1514,)</f>
        <v>1954-09-22</v>
      </c>
      <c r="C1514" s="11" t="str">
        <f>IF(AND('0'!C1514='1'!C1514,'1'!C1514='2'!C1514,'2'!C1514='3'!C1514,'3'!C1514='4'!C1514,'4'!C1514='5'!C1514,'5'!C1514='6'!C1514,'6'!C1514='7'!C1514,'7'!C1514='8'!C1514,'8'!C1514='9'!C1514,'1'!C1514='2'!C1514),'9'!C1514,)</f>
        <v>1954-09-22</v>
      </c>
      <c r="D1514" s="7">
        <f>IF(AND('0'!D1514='1'!D1514,'1'!D1514='2'!D1514,'2'!D1514='3'!D1514,'3'!D1514='4'!D1514,'4'!D1514='5'!D1514,'5'!D1514='6'!D1514,'6'!D1514='7'!D1514,'7'!D1514='8'!D1514,'8'!D1514='9'!D1514,'1'!D1514='2'!D1514),'9'!D1514,)</f>
        <v>0</v>
      </c>
      <c r="E1514" s="8">
        <f>IF(COUNTIF(Recovered!$A$2:$A$808,A1514)&gt;0,1,0)</f>
        <v>0</v>
      </c>
      <c r="F1514" s="6">
        <f>_xlfn.VAR.P('0'!F1514,'1'!F1514,'2'!F1514,'3'!F1514,'4'!F1514,'5'!F1514,'6'!F1514,'7'!F1514,'8'!F1514,'9'!F1514)</f>
        <v>0.16</v>
      </c>
      <c r="G1514" s="6">
        <f>_xlfn.VAR.P('0'!G1514,'1'!G1514,'2'!G1514,'3'!G1514,'4'!G1514,'5'!G1514,'6'!G1514,'7'!G1514,'8'!G1514,'9'!G1514)</f>
        <v>1.6920631622486561E-3</v>
      </c>
      <c r="H1514" s="6">
        <f>_xlfn.VAR.P('0'!H1514,'1'!H1514,'2'!H1514,'3'!H1514,'4'!H1514,'5'!H1514,'6'!H1514,'7'!H1514,'8'!H1514,'9'!H1514)</f>
        <v>0</v>
      </c>
      <c r="I1514" s="6">
        <f>_xlfn.VAR.P('0'!I1514,'1'!I1514,'2'!I1514,'3'!I1514,'4'!I1514,'5'!I1514,'6'!I1514,'7'!I1514,'8'!I1514,'9'!I1514)</f>
        <v>2.2204707336104948E-3</v>
      </c>
      <c r="J1514" s="6">
        <f>_xlfn.VAR.P('0'!J1514,'1'!J1514,'2'!J1514,'3'!J1514,'4'!J1514,'5'!J1514,'6'!J1514,'7'!J1514,'8'!J1514,'9'!J1514)</f>
        <v>0</v>
      </c>
      <c r="K1514" s="6">
        <f>_xlfn.VAR.P('0'!K1514,'1'!K1514,'2'!K1514,'3'!K1514,'4'!K1514,'5'!K1514,'6'!K1514,'7'!K1514,'8'!K1514,'9'!K1514)</f>
        <v>1.230682473383415E-3</v>
      </c>
      <c r="L1514" s="6">
        <f>_xlfn.VAR.P('0'!L1514,'1'!L1514,'2'!L1514,'3'!L1514,'4'!L1514,'5'!L1514,'6'!L1514,'7'!L1514,'8'!L1514,'9'!L1514)</f>
        <v>0</v>
      </c>
      <c r="M1514" s="6">
        <f>_xlfn.VAR.P('0'!M1514,'1'!M1514,'2'!M1514,'3'!M1514,'4'!M1514,'5'!M1514,'6'!M1514,'7'!M1514,'8'!M1514,'9'!M1514)</f>
        <v>1.0801382737555946E-3</v>
      </c>
      <c r="N1514" s="6">
        <f>_xlfn.VAR.P('0'!N1514,'1'!N1514,'2'!N1514,'3'!N1514,'4'!N1514,'5'!N1514,'6'!N1514,'7'!N1514,'8'!N1514,'9'!N1514)</f>
        <v>0</v>
      </c>
      <c r="O1514" s="6">
        <f>_xlfn.VAR.P('0'!O1514,'1'!O1514,'2'!O1514,'3'!O1514,'4'!O1514,'5'!O1514,'6'!O1514,'7'!O1514,'8'!O1514,'9'!O1514)</f>
        <v>2.0702998102304854E-4</v>
      </c>
      <c r="P1514" s="6">
        <f>_xlfn.VAR.P('0'!P1514,'1'!P1514,'2'!P1514,'3'!P1514,'4'!P1514,'5'!P1514,'6'!P1514,'7'!P1514,'8'!P1514,'9'!P1514)</f>
        <v>0.16</v>
      </c>
      <c r="Q1514" s="6">
        <f>_xlfn.VAR.P('0'!Q1514,'1'!Q1514,'2'!Q1514,'3'!Q1514,'4'!Q1514,'5'!Q1514,'6'!Q1514,'7'!Q1514,'8'!Q1514,'9'!Q1514)</f>
        <v>4.8036624519640012E-3</v>
      </c>
      <c r="R1514" s="6">
        <f>_xlfn.VAR.P('0'!R1514,'1'!R1514,'2'!R1514,'3'!R1514,'4'!R1514,'5'!R1514,'6'!R1514,'7'!R1514,'8'!R1514,'9'!R1514)</f>
        <v>0</v>
      </c>
      <c r="S1514" s="6">
        <f>_xlfn.VAR.P('0'!S1514,'1'!S1514,'2'!S1514,'3'!S1514,'4'!S1514,'5'!S1514,'6'!S1514,'7'!S1514,'8'!S1514,'9'!S1514)</f>
        <v>3.4438953132521488E-3</v>
      </c>
      <c r="T1514" s="6">
        <f>_xlfn.VAR.P('0'!T1514,'1'!T1514,'2'!T1514,'3'!T1514,'4'!T1514,'5'!T1514,'6'!T1514,'7'!T1514,'8'!T1514,'9'!T1514)</f>
        <v>0</v>
      </c>
      <c r="U1514" s="6">
        <f>_xlfn.VAR.P('0'!U1514,'1'!U1514,'2'!U1514,'3'!U1514,'4'!U1514,'5'!U1514,'6'!U1514,'7'!U1514,'8'!U1514,'9'!U1514)</f>
        <v>5.502120738955547E-3</v>
      </c>
      <c r="V1514" s="6">
        <f>_xlfn.VAR.P('0'!V1514,'1'!V1514,'2'!V1514,'3'!V1514,'4'!V1514,'5'!V1514,'6'!V1514,'7'!V1514,'8'!V1514,'9'!V1514)</f>
        <v>0</v>
      </c>
      <c r="W1514" s="6">
        <f>_xlfn.VAR.P('0'!W1514,'1'!W1514,'2'!W1514,'3'!W1514,'4'!W1514,'5'!W1514,'6'!W1514,'7'!W1514,'8'!W1514,'9'!W1514)</f>
        <v>1.2249067375135567E-2</v>
      </c>
      <c r="X1514" s="6">
        <f>_xlfn.VAR.P('0'!X1514,'1'!X1514,'2'!X1514,'3'!X1514,'4'!X1514,'5'!X1514,'6'!X1514,'7'!X1514,'8'!X1514,'9'!X1514)</f>
        <v>0.09</v>
      </c>
      <c r="Y1514" s="6">
        <f>_xlfn.VAR.P('0'!Y1514,'1'!Y1514,'2'!Y1514,'3'!Y1514,'4'!Y1514,'5'!Y1514,'6'!Y1514,'7'!Y1514,'8'!Y1514,'9'!Y1514)</f>
        <v>1.10989966348383E-2</v>
      </c>
      <c r="Z1514" s="6">
        <f>_xlfn.VAR.P('0'!Z1514,'1'!Z1514,'2'!Z1514,'3'!Z1514,'4'!Z1514,'5'!Z1514,'6'!Z1514,'7'!Z1514,'8'!Z1514,'9'!Z1514)</f>
        <v>0</v>
      </c>
      <c r="AA1514" s="6">
        <f>_xlfn.VAR.P('0'!AA1514,'1'!AA1514,'2'!AA1514,'3'!AA1514,'4'!AA1514,'5'!AA1514,'6'!AA1514,'7'!AA1514,'8'!AA1514,'9'!AA1514)</f>
        <v>5.1749163327111346E-3</v>
      </c>
      <c r="AB1514" s="6">
        <f>_xlfn.VAR.P('0'!AB1514,'1'!AB1514,'2'!AB1514,'3'!AB1514,'4'!AB1514,'5'!AB1514,'6'!AB1514,'7'!AB1514,'8'!AB1514,'9'!AB1514)</f>
        <v>0</v>
      </c>
      <c r="AC1514" s="6">
        <f>_xlfn.VAR.P('0'!AC1514,'1'!AC1514,'2'!AC1514,'3'!AC1514,'4'!AC1514,'5'!AC1514,'6'!AC1514,'7'!AC1514,'8'!AC1514,'9'!AC1514)</f>
        <v>1.4034356520426265E-4</v>
      </c>
      <c r="AD1514" s="6">
        <f>_xlfn.VAR.P('0'!AD1514,'1'!AD1514,'2'!AD1514,'3'!AD1514,'4'!AD1514,'5'!AD1514,'6'!AD1514,'7'!AD1514,'8'!AD1514,'9'!AD1514)</f>
        <v>0</v>
      </c>
      <c r="AE1514" s="6">
        <f>_xlfn.VAR.P('0'!AE1514,'1'!AE1514,'2'!AE1514,'3'!AE1514,'4'!AE1514,'5'!AE1514,'6'!AE1514,'7'!AE1514,'8'!AE1514,'9'!AE1514)</f>
        <v>3.9997330198166632E-3</v>
      </c>
      <c r="AF1514" s="6">
        <f>_xlfn.VAR.P('0'!AF1514,'1'!AF1514,'2'!AF1514,'3'!AF1514,'4'!AF1514,'5'!AF1514,'6'!AF1514,'7'!AF1514,'8'!AF1514,'9'!AF1514)</f>
        <v>0</v>
      </c>
      <c r="AG1514" s="6">
        <f>_xlfn.VAR.P('0'!AG1514,'1'!AG1514,'2'!AG1514,'3'!AG1514,'4'!AG1514,'5'!AG1514,'6'!AG1514,'7'!AG1514,'8'!AG1514,'9'!AG1514)</f>
        <v>1.7164526788145278E-3</v>
      </c>
      <c r="AH1514" s="6">
        <f>_xlfn.VAR.P('0'!AH1514,'1'!AH1514,'2'!AH1514,'3'!AH1514,'4'!AH1514,'5'!AH1514,'6'!AH1514,'7'!AH1514,'8'!AH1514,'9'!AH1514)</f>
        <v>0.16</v>
      </c>
      <c r="AI1514" s="6">
        <f>_xlfn.VAR.P('0'!AI1514,'1'!AI1514,'2'!AI1514,'3'!AI1514,'4'!AI1514,'5'!AI1514,'6'!AI1514,'7'!AI1514,'8'!AI1514,'9'!AI1514)</f>
        <v>9.0773708704939785E-3</v>
      </c>
      <c r="AJ1514" s="6">
        <f>_xlfn.VAR.P('0'!AJ1514,'1'!AJ1514,'2'!AJ1514,'3'!AJ1514,'4'!AJ1514,'5'!AJ1514,'6'!AJ1514,'7'!AJ1514,'8'!AJ1514,'9'!AJ1514)</f>
        <v>0.09</v>
      </c>
      <c r="AK1514" s="6">
        <f>_xlfn.VAR.P('0'!AK1514,'1'!AK1514,'2'!AK1514,'3'!AK1514,'4'!AK1514,'5'!AK1514,'6'!AK1514,'7'!AK1514,'8'!AK1514,'9'!AK1514)</f>
        <v>2.3391613878347216E-2</v>
      </c>
      <c r="AL1514" s="6">
        <f>_xlfn.VAR.P('0'!AL1514,'1'!AL1514,'2'!AL1514,'3'!AL1514,'4'!AL1514,'5'!AL1514,'6'!AL1514,'7'!AL1514,'8'!AL1514,'9'!AL1514)</f>
        <v>0</v>
      </c>
      <c r="AM1514" s="6">
        <f>_xlfn.VAR.P('0'!AM1514,'1'!AM1514,'2'!AM1514,'3'!AM1514,'4'!AM1514,'5'!AM1514,'6'!AM1514,'7'!AM1514,'8'!AM1514,'9'!AM1514)</f>
        <v>1.0958563576559821E-7</v>
      </c>
      <c r="AN1514" s="6">
        <f>_xlfn.VAR.P('0'!AN1514,'1'!AN1514,'2'!AN1514,'3'!AN1514,'4'!AN1514,'5'!AN1514,'6'!AN1514,'7'!AN1514,'8'!AN1514,'9'!AN1514)</f>
        <v>0</v>
      </c>
      <c r="AO1514" s="6">
        <f>_xlfn.VAR.P('0'!AO1514,'1'!AO1514,'2'!AO1514,'3'!AO1514,'4'!AO1514,'5'!AO1514,'6'!AO1514,'7'!AO1514,'8'!AO1514,'9'!AO1514)</f>
        <v>4.8176649194928676E-4</v>
      </c>
      <c r="AP1514" s="6">
        <f>_xlfn.VAR.P('0'!AP1514,'1'!AP1514,'2'!AP1514,'3'!AP1514,'4'!AP1514,'5'!AP1514,'6'!AP1514,'7'!AP1514,'8'!AP1514,'9'!AP1514)</f>
        <v>0</v>
      </c>
      <c r="AQ1514" s="6">
        <f>_xlfn.VAR.P('0'!AQ1514,'1'!AQ1514,'2'!AQ1514,'3'!AQ1514,'4'!AQ1514,'5'!AQ1514,'6'!AQ1514,'7'!AQ1514,'8'!AQ1514,'9'!AQ1514)</f>
        <v>2.3770189126278143E-3</v>
      </c>
      <c r="AR1514" s="6">
        <f>_xlfn.VAR.P('0'!AR1514,'1'!AR1514,'2'!AR1514,'3'!AR1514,'4'!AR1514,'5'!AR1514,'6'!AR1514,'7'!AR1514,'8'!AR1514,'9'!AR1514)</f>
        <v>0</v>
      </c>
      <c r="AS1514" s="6">
        <f>_xlfn.VAR.P('0'!AS1514,'1'!AS1514,'2'!AS1514,'3'!AS1514,'4'!AS1514,'5'!AS1514,'6'!AS1514,'7'!AS1514,'8'!AS1514,'9'!AS1514)</f>
        <v>5.1154222574662184E-15</v>
      </c>
      <c r="AT1514" s="6">
        <f>_xlfn.VAR.P('0'!AT1514,'1'!AT1514,'2'!AT1514,'3'!AT1514,'4'!AT1514,'5'!AT1514,'6'!AT1514,'7'!AT1514,'8'!AT1514,'9'!AT1514)</f>
        <v>0</v>
      </c>
      <c r="AU1514" s="6">
        <f>_xlfn.VAR.P('0'!AU1514,'1'!AU1514,'2'!AU1514,'3'!AU1514,'4'!AU1514,'5'!AU1514,'6'!AU1514,'7'!AU1514,'8'!AU1514,'9'!AU1514)</f>
        <v>3.3158578875473951E-3</v>
      </c>
      <c r="AV1514" s="6">
        <f>_xlfn.VAR.P('0'!AV1514,'1'!AV1514,'2'!AV1514,'3'!AV1514,'4'!AV1514,'5'!AV1514,'6'!AV1514,'7'!AV1514,'8'!AV1514,'9'!AV1514)</f>
        <v>0</v>
      </c>
      <c r="AW1514" s="6">
        <f>_xlfn.VAR.P('0'!AW1514,'1'!AW1514,'2'!AW1514,'3'!AW1514,'4'!AW1514,'5'!AW1514,'6'!AW1514,'7'!AW1514,'8'!AW1514,'9'!AW1514)</f>
        <v>2.1125742972078337E-3</v>
      </c>
    </row>
    <row r="1515" spans="1:49" ht="15.75" customHeight="1" x14ac:dyDescent="0.25">
      <c r="A1515" s="6" t="str">
        <f>IF(AND('0'!A1515='1'!A1515,'1'!A1515='2'!A1515,'2'!A1515='3'!A1515,'3'!A1515='4'!A1515,'4'!A1515='5'!A1515,'5'!A1515='6'!A1515,'6'!A1515='7'!A1515,'7'!A1515='8'!A1515,'8'!A1515='9'!A1515,'1'!A1515='2'!A1515),'9'!A1515,)</f>
        <v>IECM</v>
      </c>
      <c r="B1515" s="11" t="str">
        <f>IF(AND('0'!B1515='1'!B1515,'1'!B1515='2'!B1515,'2'!B1515='3'!B1515,'3'!B1515='4'!B1515,'4'!B1515='5'!B1515,'5'!B1515='6'!B1515,'6'!B1515='7'!B1515,'7'!B1515='8'!B1515,'8'!B1515='9'!B1515,'1'!B1515='2'!B1515),'9'!B1515,)</f>
        <v>1954-09-22</v>
      </c>
      <c r="C1515" s="11" t="str">
        <f>IF(AND('0'!C1515='1'!C1515,'1'!C1515='2'!C1515,'2'!C1515='3'!C1515,'3'!C1515='4'!C1515,'4'!C1515='5'!C1515,'5'!C1515='6'!C1515,'6'!C1515='7'!C1515,'7'!C1515='8'!C1515,'8'!C1515='9'!C1515,'1'!C1515='2'!C1515),'9'!C1515,)</f>
        <v>1954-09-22</v>
      </c>
      <c r="D1515" s="7">
        <f>IF(AND('0'!D1515='1'!D1515,'1'!D1515='2'!D1515,'2'!D1515='3'!D1515,'3'!D1515='4'!D1515,'4'!D1515='5'!D1515,'5'!D1515='6'!D1515,'6'!D1515='7'!D1515,'7'!D1515='8'!D1515,'8'!D1515='9'!D1515,'1'!D1515='2'!D1515),'9'!D1515,)</f>
        <v>0</v>
      </c>
      <c r="E1515" s="8">
        <f>IF(COUNTIF(Recovered!$A$2:$A$808,A1515)&gt;0,1,0)</f>
        <v>0</v>
      </c>
      <c r="F1515" s="6">
        <f>_xlfn.VAR.P('0'!F1515,'1'!F1515,'2'!F1515,'3'!F1515,'4'!F1515,'5'!F1515,'6'!F1515,'7'!F1515,'8'!F1515,'9'!F1515)</f>
        <v>0</v>
      </c>
      <c r="G1515" s="6">
        <f>_xlfn.VAR.P('0'!G1515,'1'!G1515,'2'!G1515,'3'!G1515,'4'!G1515,'5'!G1515,'6'!G1515,'7'!G1515,'8'!G1515,'9'!G1515)</f>
        <v>3.8957684727864541E-3</v>
      </c>
      <c r="H1515" s="6">
        <f>_xlfn.VAR.P('0'!H1515,'1'!H1515,'2'!H1515,'3'!H1515,'4'!H1515,'5'!H1515,'6'!H1515,'7'!H1515,'8'!H1515,'9'!H1515)</f>
        <v>0</v>
      </c>
      <c r="I1515" s="6">
        <f>_xlfn.VAR.P('0'!I1515,'1'!I1515,'2'!I1515,'3'!I1515,'4'!I1515,'5'!I1515,'6'!I1515,'7'!I1515,'8'!I1515,'9'!I1515)</f>
        <v>6.2037593379037689E-4</v>
      </c>
      <c r="J1515" s="6">
        <f>_xlfn.VAR.P('0'!J1515,'1'!J1515,'2'!J1515,'3'!J1515,'4'!J1515,'5'!J1515,'6'!J1515,'7'!J1515,'8'!J1515,'9'!J1515)</f>
        <v>0.09</v>
      </c>
      <c r="K1515" s="6">
        <f>_xlfn.VAR.P('0'!K1515,'1'!K1515,'2'!K1515,'3'!K1515,'4'!K1515,'5'!K1515,'6'!K1515,'7'!K1515,'8'!K1515,'9'!K1515)</f>
        <v>1.4280254180837871E-3</v>
      </c>
      <c r="L1515" s="6">
        <f>_xlfn.VAR.P('0'!L1515,'1'!L1515,'2'!L1515,'3'!L1515,'4'!L1515,'5'!L1515,'6'!L1515,'7'!L1515,'8'!L1515,'9'!L1515)</f>
        <v>0.09</v>
      </c>
      <c r="M1515" s="6">
        <f>_xlfn.VAR.P('0'!M1515,'1'!M1515,'2'!M1515,'3'!M1515,'4'!M1515,'5'!M1515,'6'!M1515,'7'!M1515,'8'!M1515,'9'!M1515)</f>
        <v>1.7403608070336175E-3</v>
      </c>
      <c r="N1515" s="6">
        <f>_xlfn.VAR.P('0'!N1515,'1'!N1515,'2'!N1515,'3'!N1515,'4'!N1515,'5'!N1515,'6'!N1515,'7'!N1515,'8'!N1515,'9'!N1515)</f>
        <v>0</v>
      </c>
      <c r="O1515" s="6">
        <f>_xlfn.VAR.P('0'!O1515,'1'!O1515,'2'!O1515,'3'!O1515,'4'!O1515,'5'!O1515,'6'!O1515,'7'!O1515,'8'!O1515,'9'!O1515)</f>
        <v>3.4239760505605044E-4</v>
      </c>
      <c r="P1515" s="6">
        <f>_xlfn.VAR.P('0'!P1515,'1'!P1515,'2'!P1515,'3'!P1515,'4'!P1515,'5'!P1515,'6'!P1515,'7'!P1515,'8'!P1515,'9'!P1515)</f>
        <v>0.09</v>
      </c>
      <c r="Q1515" s="6">
        <f>_xlfn.VAR.P('0'!Q1515,'1'!Q1515,'2'!Q1515,'3'!Q1515,'4'!Q1515,'5'!Q1515,'6'!Q1515,'7'!Q1515,'8'!Q1515,'9'!Q1515)</f>
        <v>7.8606288655734598E-3</v>
      </c>
      <c r="R1515" s="6">
        <f>_xlfn.VAR.P('0'!R1515,'1'!R1515,'2'!R1515,'3'!R1515,'4'!R1515,'5'!R1515,'6'!R1515,'7'!R1515,'8'!R1515,'9'!R1515)</f>
        <v>0.09</v>
      </c>
      <c r="S1515" s="6">
        <f>_xlfn.VAR.P('0'!S1515,'1'!S1515,'2'!S1515,'3'!S1515,'4'!S1515,'5'!S1515,'6'!S1515,'7'!S1515,'8'!S1515,'9'!S1515)</f>
        <v>1.4521244529505482E-4</v>
      </c>
      <c r="T1515" s="6">
        <f>_xlfn.VAR.P('0'!T1515,'1'!T1515,'2'!T1515,'3'!T1515,'4'!T1515,'5'!T1515,'6'!T1515,'7'!T1515,'8'!T1515,'9'!T1515)</f>
        <v>0</v>
      </c>
      <c r="U1515" s="6">
        <f>_xlfn.VAR.P('0'!U1515,'1'!U1515,'2'!U1515,'3'!U1515,'4'!U1515,'5'!U1515,'6'!U1515,'7'!U1515,'8'!U1515,'9'!U1515)</f>
        <v>1.1342213286703055E-3</v>
      </c>
      <c r="V1515" s="6">
        <f>_xlfn.VAR.P('0'!V1515,'1'!V1515,'2'!V1515,'3'!V1515,'4'!V1515,'5'!V1515,'6'!V1515,'7'!V1515,'8'!V1515,'9'!V1515)</f>
        <v>0.09</v>
      </c>
      <c r="W1515" s="6">
        <f>_xlfn.VAR.P('0'!W1515,'1'!W1515,'2'!W1515,'3'!W1515,'4'!W1515,'5'!W1515,'6'!W1515,'7'!W1515,'8'!W1515,'9'!W1515)</f>
        <v>1.0517686471499064E-3</v>
      </c>
      <c r="X1515" s="6">
        <f>_xlfn.VAR.P('0'!X1515,'1'!X1515,'2'!X1515,'3'!X1515,'4'!X1515,'5'!X1515,'6'!X1515,'7'!X1515,'8'!X1515,'9'!X1515)</f>
        <v>0.09</v>
      </c>
      <c r="Y1515" s="6">
        <f>_xlfn.VAR.P('0'!Y1515,'1'!Y1515,'2'!Y1515,'3'!Y1515,'4'!Y1515,'5'!Y1515,'6'!Y1515,'7'!Y1515,'8'!Y1515,'9'!Y1515)</f>
        <v>1.6965206073196398E-4</v>
      </c>
      <c r="Z1515" s="6">
        <f>_xlfn.VAR.P('0'!Z1515,'1'!Z1515,'2'!Z1515,'3'!Z1515,'4'!Z1515,'5'!Z1515,'6'!Z1515,'7'!Z1515,'8'!Z1515,'9'!Z1515)</f>
        <v>0</v>
      </c>
      <c r="AA1515" s="6">
        <f>_xlfn.VAR.P('0'!AA1515,'1'!AA1515,'2'!AA1515,'3'!AA1515,'4'!AA1515,'5'!AA1515,'6'!AA1515,'7'!AA1515,'8'!AA1515,'9'!AA1515)</f>
        <v>6.6774941765108096E-4</v>
      </c>
      <c r="AB1515" s="6">
        <f>_xlfn.VAR.P('0'!AB1515,'1'!AB1515,'2'!AB1515,'3'!AB1515,'4'!AB1515,'5'!AB1515,'6'!AB1515,'7'!AB1515,'8'!AB1515,'9'!AB1515)</f>
        <v>0.09</v>
      </c>
      <c r="AC1515" s="6">
        <f>_xlfn.VAR.P('0'!AC1515,'1'!AC1515,'2'!AC1515,'3'!AC1515,'4'!AC1515,'5'!AC1515,'6'!AC1515,'7'!AC1515,'8'!AC1515,'9'!AC1515)</f>
        <v>1.7615725045597879E-3</v>
      </c>
      <c r="AD1515" s="6">
        <f>_xlfn.VAR.P('0'!AD1515,'1'!AD1515,'2'!AD1515,'3'!AD1515,'4'!AD1515,'5'!AD1515,'6'!AD1515,'7'!AD1515,'8'!AD1515,'9'!AD1515)</f>
        <v>0.09</v>
      </c>
      <c r="AE1515" s="6">
        <f>_xlfn.VAR.P('0'!AE1515,'1'!AE1515,'2'!AE1515,'3'!AE1515,'4'!AE1515,'5'!AE1515,'6'!AE1515,'7'!AE1515,'8'!AE1515,'9'!AE1515)</f>
        <v>5.0495497184670766E-4</v>
      </c>
      <c r="AF1515" s="6">
        <f>_xlfn.VAR.P('0'!AF1515,'1'!AF1515,'2'!AF1515,'3'!AF1515,'4'!AF1515,'5'!AF1515,'6'!AF1515,'7'!AF1515,'8'!AF1515,'9'!AF1515)</f>
        <v>0</v>
      </c>
      <c r="AG1515" s="6">
        <f>_xlfn.VAR.P('0'!AG1515,'1'!AG1515,'2'!AG1515,'3'!AG1515,'4'!AG1515,'5'!AG1515,'6'!AG1515,'7'!AG1515,'8'!AG1515,'9'!AG1515)</f>
        <v>2.7224476311020886E-4</v>
      </c>
      <c r="AH1515" s="6">
        <f>_xlfn.VAR.P('0'!AH1515,'1'!AH1515,'2'!AH1515,'3'!AH1515,'4'!AH1515,'5'!AH1515,'6'!AH1515,'7'!AH1515,'8'!AH1515,'9'!AH1515)</f>
        <v>0.09</v>
      </c>
      <c r="AI1515" s="6">
        <f>_xlfn.VAR.P('0'!AI1515,'1'!AI1515,'2'!AI1515,'3'!AI1515,'4'!AI1515,'5'!AI1515,'6'!AI1515,'7'!AI1515,'8'!AI1515,'9'!AI1515)</f>
        <v>4.5806747983371202E-3</v>
      </c>
      <c r="AJ1515" s="6">
        <f>_xlfn.VAR.P('0'!AJ1515,'1'!AJ1515,'2'!AJ1515,'3'!AJ1515,'4'!AJ1515,'5'!AJ1515,'6'!AJ1515,'7'!AJ1515,'8'!AJ1515,'9'!AJ1515)</f>
        <v>0.09</v>
      </c>
      <c r="AK1515" s="6">
        <f>_xlfn.VAR.P('0'!AK1515,'1'!AK1515,'2'!AK1515,'3'!AK1515,'4'!AK1515,'5'!AK1515,'6'!AK1515,'7'!AK1515,'8'!AK1515,'9'!AK1515)</f>
        <v>7.8084196374822239E-6</v>
      </c>
      <c r="AL1515" s="6">
        <f>_xlfn.VAR.P('0'!AL1515,'1'!AL1515,'2'!AL1515,'3'!AL1515,'4'!AL1515,'5'!AL1515,'6'!AL1515,'7'!AL1515,'8'!AL1515,'9'!AL1515)</f>
        <v>0</v>
      </c>
      <c r="AM1515" s="6">
        <f>_xlfn.VAR.P('0'!AM1515,'1'!AM1515,'2'!AM1515,'3'!AM1515,'4'!AM1515,'5'!AM1515,'6'!AM1515,'7'!AM1515,'8'!AM1515,'9'!AM1515)</f>
        <v>3.1733534357439554E-7</v>
      </c>
      <c r="AN1515" s="6">
        <f>_xlfn.VAR.P('0'!AN1515,'1'!AN1515,'2'!AN1515,'3'!AN1515,'4'!AN1515,'5'!AN1515,'6'!AN1515,'7'!AN1515,'8'!AN1515,'9'!AN1515)</f>
        <v>0.09</v>
      </c>
      <c r="AO1515" s="6">
        <f>_xlfn.VAR.P('0'!AO1515,'1'!AO1515,'2'!AO1515,'3'!AO1515,'4'!AO1515,'5'!AO1515,'6'!AO1515,'7'!AO1515,'8'!AO1515,'9'!AO1515)</f>
        <v>8.2591838261350855E-3</v>
      </c>
      <c r="AP1515" s="6">
        <f>_xlfn.VAR.P('0'!AP1515,'1'!AP1515,'2'!AP1515,'3'!AP1515,'4'!AP1515,'5'!AP1515,'6'!AP1515,'7'!AP1515,'8'!AP1515,'9'!AP1515)</f>
        <v>0.09</v>
      </c>
      <c r="AQ1515" s="6">
        <f>_xlfn.VAR.P('0'!AQ1515,'1'!AQ1515,'2'!AQ1515,'3'!AQ1515,'4'!AQ1515,'5'!AQ1515,'6'!AQ1515,'7'!AQ1515,'8'!AQ1515,'9'!AQ1515)</f>
        <v>3.1855311308303215E-3</v>
      </c>
      <c r="AR1515" s="6">
        <f>_xlfn.VAR.P('0'!AR1515,'1'!AR1515,'2'!AR1515,'3'!AR1515,'4'!AR1515,'5'!AR1515,'6'!AR1515,'7'!AR1515,'8'!AR1515,'9'!AR1515)</f>
        <v>0</v>
      </c>
      <c r="AS1515" s="6">
        <f>_xlfn.VAR.P('0'!AS1515,'1'!AS1515,'2'!AS1515,'3'!AS1515,'4'!AS1515,'5'!AS1515,'6'!AS1515,'7'!AS1515,'8'!AS1515,'9'!AS1515)</f>
        <v>4.9303806576313238E-32</v>
      </c>
      <c r="AT1515" s="6">
        <f>_xlfn.VAR.P('0'!AT1515,'1'!AT1515,'2'!AT1515,'3'!AT1515,'4'!AT1515,'5'!AT1515,'6'!AT1515,'7'!AT1515,'8'!AT1515,'9'!AT1515)</f>
        <v>0.09</v>
      </c>
      <c r="AU1515" s="6">
        <f>_xlfn.VAR.P('0'!AU1515,'1'!AU1515,'2'!AU1515,'3'!AU1515,'4'!AU1515,'5'!AU1515,'6'!AU1515,'7'!AU1515,'8'!AU1515,'9'!AU1515)</f>
        <v>1.4185796455039657E-3</v>
      </c>
      <c r="AV1515" s="6">
        <f>_xlfn.VAR.P('0'!AV1515,'1'!AV1515,'2'!AV1515,'3'!AV1515,'4'!AV1515,'5'!AV1515,'6'!AV1515,'7'!AV1515,'8'!AV1515,'9'!AV1515)</f>
        <v>0.09</v>
      </c>
      <c r="AW1515" s="6">
        <f>_xlfn.VAR.P('0'!AW1515,'1'!AW1515,'2'!AW1515,'3'!AW1515,'4'!AW1515,'5'!AW1515,'6'!AW1515,'7'!AW1515,'8'!AW1515,'9'!AW1515)</f>
        <v>3.4345477169127694E-5</v>
      </c>
    </row>
    <row r="1516" spans="1:49" ht="15.75" customHeight="1" x14ac:dyDescent="0.25">
      <c r="A1516" s="6" t="str">
        <f>IF(AND('0'!A1516='1'!A1516,'1'!A1516='2'!A1516,'2'!A1516='3'!A1516,'3'!A1516='4'!A1516,'4'!A1516='5'!A1516,'5'!A1516='6'!A1516,'6'!A1516='7'!A1516,'7'!A1516='8'!A1516,'8'!A1516='9'!A1516,'1'!A1516='2'!A1516),'9'!A1516,)</f>
        <v>RPA</v>
      </c>
      <c r="B1516" s="11" t="str">
        <f>IF(AND('0'!B1516='1'!B1516,'1'!B1516='2'!B1516,'2'!B1516='3'!B1516,'3'!B1516='4'!B1516,'4'!B1516='5'!B1516,'5'!B1516='6'!B1516,'6'!B1516='7'!B1516,'7'!B1516='8'!B1516,'8'!B1516='9'!B1516,'1'!B1516='2'!B1516),'9'!B1516,)</f>
        <v>1954-09-22</v>
      </c>
      <c r="C1516" s="11" t="str">
        <f>IF(AND('0'!C1516='1'!C1516,'1'!C1516='2'!C1516,'2'!C1516='3'!C1516,'3'!C1516='4'!C1516,'4'!C1516='5'!C1516,'5'!C1516='6'!C1516,'6'!C1516='7'!C1516,'7'!C1516='8'!C1516,'8'!C1516='9'!C1516,'1'!C1516='2'!C1516),'9'!C1516,)</f>
        <v>1954-09-22</v>
      </c>
      <c r="D1516" s="7">
        <f>IF(AND('0'!D1516='1'!D1516,'1'!D1516='2'!D1516,'2'!D1516='3'!D1516,'3'!D1516='4'!D1516,'4'!D1516='5'!D1516,'5'!D1516='6'!D1516,'6'!D1516='7'!D1516,'7'!D1516='8'!D1516,'8'!D1516='9'!D1516,'1'!D1516='2'!D1516),'9'!D1516,)</f>
        <v>20163</v>
      </c>
      <c r="E1516" s="8">
        <f>IF(COUNTIF(Recovered!$A$2:$A$808,A1516)&gt;0,1,0)</f>
        <v>1</v>
      </c>
      <c r="F1516" s="6">
        <f>_xlfn.VAR.P('0'!F1516,'1'!F1516,'2'!F1516,'3'!F1516,'4'!F1516,'5'!F1516,'6'!F1516,'7'!F1516,'8'!F1516,'9'!F1516)</f>
        <v>0</v>
      </c>
      <c r="G1516" s="6">
        <f>_xlfn.VAR.P('0'!G1516,'1'!G1516,'2'!G1516,'3'!G1516,'4'!G1516,'5'!G1516,'6'!G1516,'7'!G1516,'8'!G1516,'9'!G1516)</f>
        <v>6.7311321540897519E-4</v>
      </c>
      <c r="H1516" s="6">
        <f>_xlfn.VAR.P('0'!H1516,'1'!H1516,'2'!H1516,'3'!H1516,'4'!H1516,'5'!H1516,'6'!H1516,'7'!H1516,'8'!H1516,'9'!H1516)</f>
        <v>0</v>
      </c>
      <c r="I1516" s="6">
        <f>_xlfn.VAR.P('0'!I1516,'1'!I1516,'2'!I1516,'3'!I1516,'4'!I1516,'5'!I1516,'6'!I1516,'7'!I1516,'8'!I1516,'9'!I1516)</f>
        <v>4.5770958791803463E-5</v>
      </c>
      <c r="J1516" s="6">
        <f>_xlfn.VAR.P('0'!J1516,'1'!J1516,'2'!J1516,'3'!J1516,'4'!J1516,'5'!J1516,'6'!J1516,'7'!J1516,'8'!J1516,'9'!J1516)</f>
        <v>0</v>
      </c>
      <c r="K1516" s="6">
        <f>_xlfn.VAR.P('0'!K1516,'1'!K1516,'2'!K1516,'3'!K1516,'4'!K1516,'5'!K1516,'6'!K1516,'7'!K1516,'8'!K1516,'9'!K1516)</f>
        <v>6.0452296223531912E-4</v>
      </c>
      <c r="L1516" s="6">
        <f>_xlfn.VAR.P('0'!L1516,'1'!L1516,'2'!L1516,'3'!L1516,'4'!L1516,'5'!L1516,'6'!L1516,'7'!L1516,'8'!L1516,'9'!L1516)</f>
        <v>0.09</v>
      </c>
      <c r="M1516" s="6">
        <f>_xlfn.VAR.P('0'!M1516,'1'!M1516,'2'!M1516,'3'!M1516,'4'!M1516,'5'!M1516,'6'!M1516,'7'!M1516,'8'!M1516,'9'!M1516)</f>
        <v>7.4884877305871674E-4</v>
      </c>
      <c r="N1516" s="6">
        <f>_xlfn.VAR.P('0'!N1516,'1'!N1516,'2'!N1516,'3'!N1516,'4'!N1516,'5'!N1516,'6'!N1516,'7'!N1516,'8'!N1516,'9'!N1516)</f>
        <v>0</v>
      </c>
      <c r="O1516" s="6">
        <f>_xlfn.VAR.P('0'!O1516,'1'!O1516,'2'!O1516,'3'!O1516,'4'!O1516,'5'!O1516,'6'!O1516,'7'!O1516,'8'!O1516,'9'!O1516)</f>
        <v>1.944295743673637E-3</v>
      </c>
      <c r="P1516" s="6">
        <f>_xlfn.VAR.P('0'!P1516,'1'!P1516,'2'!P1516,'3'!P1516,'4'!P1516,'5'!P1516,'6'!P1516,'7'!P1516,'8'!P1516,'9'!P1516)</f>
        <v>0</v>
      </c>
      <c r="Q1516" s="6">
        <f>_xlfn.VAR.P('0'!Q1516,'1'!Q1516,'2'!Q1516,'3'!Q1516,'4'!Q1516,'5'!Q1516,'6'!Q1516,'7'!Q1516,'8'!Q1516,'9'!Q1516)</f>
        <v>4.3163295853480951E-4</v>
      </c>
      <c r="R1516" s="6">
        <f>_xlfn.VAR.P('0'!R1516,'1'!R1516,'2'!R1516,'3'!R1516,'4'!R1516,'5'!R1516,'6'!R1516,'7'!R1516,'8'!R1516,'9'!R1516)</f>
        <v>0</v>
      </c>
      <c r="S1516" s="6">
        <f>_xlfn.VAR.P('0'!S1516,'1'!S1516,'2'!S1516,'3'!S1516,'4'!S1516,'5'!S1516,'6'!S1516,'7'!S1516,'8'!S1516,'9'!S1516)</f>
        <v>5.5402703343765725E-5</v>
      </c>
      <c r="T1516" s="6">
        <f>_xlfn.VAR.P('0'!T1516,'1'!T1516,'2'!T1516,'3'!T1516,'4'!T1516,'5'!T1516,'6'!T1516,'7'!T1516,'8'!T1516,'9'!T1516)</f>
        <v>0</v>
      </c>
      <c r="U1516" s="6">
        <f>_xlfn.VAR.P('0'!U1516,'1'!U1516,'2'!U1516,'3'!U1516,'4'!U1516,'5'!U1516,'6'!U1516,'7'!U1516,'8'!U1516,'9'!U1516)</f>
        <v>2.5967663069061066E-4</v>
      </c>
      <c r="V1516" s="6">
        <f>_xlfn.VAR.P('0'!V1516,'1'!V1516,'2'!V1516,'3'!V1516,'4'!V1516,'5'!V1516,'6'!V1516,'7'!V1516,'8'!V1516,'9'!V1516)</f>
        <v>8.9999999999999983E-2</v>
      </c>
      <c r="W1516" s="6">
        <f>_xlfn.VAR.P('0'!W1516,'1'!W1516,'2'!W1516,'3'!W1516,'4'!W1516,'5'!W1516,'6'!W1516,'7'!W1516,'8'!W1516,'9'!W1516)</f>
        <v>8.7317312400038189E-4</v>
      </c>
      <c r="X1516" s="6">
        <f>_xlfn.VAR.P('0'!X1516,'1'!X1516,'2'!X1516,'3'!X1516,'4'!X1516,'5'!X1516,'6'!X1516,'7'!X1516,'8'!X1516,'9'!X1516)</f>
        <v>0</v>
      </c>
      <c r="Y1516" s="6">
        <f>_xlfn.VAR.P('0'!Y1516,'1'!Y1516,'2'!Y1516,'3'!Y1516,'4'!Y1516,'5'!Y1516,'6'!Y1516,'7'!Y1516,'8'!Y1516,'9'!Y1516)</f>
        <v>6.4492815697615672E-3</v>
      </c>
      <c r="Z1516" s="6">
        <f>_xlfn.VAR.P('0'!Z1516,'1'!Z1516,'2'!Z1516,'3'!Z1516,'4'!Z1516,'5'!Z1516,'6'!Z1516,'7'!Z1516,'8'!Z1516,'9'!Z1516)</f>
        <v>2.25</v>
      </c>
      <c r="AA1516" s="6">
        <f>_xlfn.VAR.P('0'!AA1516,'1'!AA1516,'2'!AA1516,'3'!AA1516,'4'!AA1516,'5'!AA1516,'6'!AA1516,'7'!AA1516,'8'!AA1516,'9'!AA1516)</f>
        <v>1.744721464938509E-3</v>
      </c>
      <c r="AB1516" s="6">
        <f>_xlfn.VAR.P('0'!AB1516,'1'!AB1516,'2'!AB1516,'3'!AB1516,'4'!AB1516,'5'!AB1516,'6'!AB1516,'7'!AB1516,'8'!AB1516,'9'!AB1516)</f>
        <v>0.09</v>
      </c>
      <c r="AC1516" s="6">
        <f>_xlfn.VAR.P('0'!AC1516,'1'!AC1516,'2'!AC1516,'3'!AC1516,'4'!AC1516,'5'!AC1516,'6'!AC1516,'7'!AC1516,'8'!AC1516,'9'!AC1516)</f>
        <v>3.3348551270330202E-4</v>
      </c>
      <c r="AD1516" s="6">
        <f>_xlfn.VAR.P('0'!AD1516,'1'!AD1516,'2'!AD1516,'3'!AD1516,'4'!AD1516,'5'!AD1516,'6'!AD1516,'7'!AD1516,'8'!AD1516,'9'!AD1516)</f>
        <v>0</v>
      </c>
      <c r="AE1516" s="6">
        <f>_xlfn.VAR.P('0'!AE1516,'1'!AE1516,'2'!AE1516,'3'!AE1516,'4'!AE1516,'5'!AE1516,'6'!AE1516,'7'!AE1516,'8'!AE1516,'9'!AE1516)</f>
        <v>9.306642951483042E-3</v>
      </c>
      <c r="AF1516" s="6">
        <f>_xlfn.VAR.P('0'!AF1516,'1'!AF1516,'2'!AF1516,'3'!AF1516,'4'!AF1516,'5'!AF1516,'6'!AF1516,'7'!AF1516,'8'!AF1516,'9'!AF1516)</f>
        <v>0</v>
      </c>
      <c r="AG1516" s="6">
        <f>_xlfn.VAR.P('0'!AG1516,'1'!AG1516,'2'!AG1516,'3'!AG1516,'4'!AG1516,'5'!AG1516,'6'!AG1516,'7'!AG1516,'8'!AG1516,'9'!AG1516)</f>
        <v>9.5159596054584519E-4</v>
      </c>
      <c r="AH1516" s="6">
        <f>_xlfn.VAR.P('0'!AH1516,'1'!AH1516,'2'!AH1516,'3'!AH1516,'4'!AH1516,'5'!AH1516,'6'!AH1516,'7'!AH1516,'8'!AH1516,'9'!AH1516)</f>
        <v>0</v>
      </c>
      <c r="AI1516" s="6">
        <f>_xlfn.VAR.P('0'!AI1516,'1'!AI1516,'2'!AI1516,'3'!AI1516,'4'!AI1516,'5'!AI1516,'6'!AI1516,'7'!AI1516,'8'!AI1516,'9'!AI1516)</f>
        <v>1.6235082986552825E-4</v>
      </c>
      <c r="AJ1516" s="6">
        <f>_xlfn.VAR.P('0'!AJ1516,'1'!AJ1516,'2'!AJ1516,'3'!AJ1516,'4'!AJ1516,'5'!AJ1516,'6'!AJ1516,'7'!AJ1516,'8'!AJ1516,'9'!AJ1516)</f>
        <v>0</v>
      </c>
      <c r="AK1516" s="6">
        <f>_xlfn.VAR.P('0'!AK1516,'1'!AK1516,'2'!AK1516,'3'!AK1516,'4'!AK1516,'5'!AK1516,'6'!AK1516,'7'!AK1516,'8'!AK1516,'9'!AK1516)</f>
        <v>1.8200368448726436E-3</v>
      </c>
      <c r="AL1516" s="6">
        <f>_xlfn.VAR.P('0'!AL1516,'1'!AL1516,'2'!AL1516,'3'!AL1516,'4'!AL1516,'5'!AL1516,'6'!AL1516,'7'!AL1516,'8'!AL1516,'9'!AL1516)</f>
        <v>0</v>
      </c>
      <c r="AM1516" s="6">
        <f>_xlfn.VAR.P('0'!AM1516,'1'!AM1516,'2'!AM1516,'3'!AM1516,'4'!AM1516,'5'!AM1516,'6'!AM1516,'7'!AM1516,'8'!AM1516,'9'!AM1516)</f>
        <v>3.1238994699368918E-3</v>
      </c>
      <c r="AN1516" s="6">
        <f>_xlfn.VAR.P('0'!AN1516,'1'!AN1516,'2'!AN1516,'3'!AN1516,'4'!AN1516,'5'!AN1516,'6'!AN1516,'7'!AN1516,'8'!AN1516,'9'!AN1516)</f>
        <v>0</v>
      </c>
      <c r="AO1516" s="6">
        <f>_xlfn.VAR.P('0'!AO1516,'1'!AO1516,'2'!AO1516,'3'!AO1516,'4'!AO1516,'5'!AO1516,'6'!AO1516,'7'!AO1516,'8'!AO1516,'9'!AO1516)</f>
        <v>4.4190352373014233E-5</v>
      </c>
      <c r="AP1516" s="6">
        <f>_xlfn.VAR.P('0'!AP1516,'1'!AP1516,'2'!AP1516,'3'!AP1516,'4'!AP1516,'5'!AP1516,'6'!AP1516,'7'!AP1516,'8'!AP1516,'9'!AP1516)</f>
        <v>0</v>
      </c>
      <c r="AQ1516" s="6">
        <f>_xlfn.VAR.P('0'!AQ1516,'1'!AQ1516,'2'!AQ1516,'3'!AQ1516,'4'!AQ1516,'5'!AQ1516,'6'!AQ1516,'7'!AQ1516,'8'!AQ1516,'9'!AQ1516)</f>
        <v>1.6934946677707875E-3</v>
      </c>
      <c r="AR1516" s="6">
        <f>_xlfn.VAR.P('0'!AR1516,'1'!AR1516,'2'!AR1516,'3'!AR1516,'4'!AR1516,'5'!AR1516,'6'!AR1516,'7'!AR1516,'8'!AR1516,'9'!AR1516)</f>
        <v>2.25</v>
      </c>
      <c r="AS1516" s="6">
        <f>_xlfn.VAR.P('0'!AS1516,'1'!AS1516,'2'!AS1516,'3'!AS1516,'4'!AS1516,'5'!AS1516,'6'!AS1516,'7'!AS1516,'8'!AS1516,'9'!AS1516)</f>
        <v>2.9839942046674559E-15</v>
      </c>
      <c r="AT1516" s="6">
        <f>_xlfn.VAR.P('0'!AT1516,'1'!AT1516,'2'!AT1516,'3'!AT1516,'4'!AT1516,'5'!AT1516,'6'!AT1516,'7'!AT1516,'8'!AT1516,'9'!AT1516)</f>
        <v>0</v>
      </c>
      <c r="AU1516" s="6">
        <f>_xlfn.VAR.P('0'!AU1516,'1'!AU1516,'2'!AU1516,'3'!AU1516,'4'!AU1516,'5'!AU1516,'6'!AU1516,'7'!AU1516,'8'!AU1516,'9'!AU1516)</f>
        <v>2.2139949927098166E-3</v>
      </c>
      <c r="AV1516" s="6">
        <f>_xlfn.VAR.P('0'!AV1516,'1'!AV1516,'2'!AV1516,'3'!AV1516,'4'!AV1516,'5'!AV1516,'6'!AV1516,'7'!AV1516,'8'!AV1516,'9'!AV1516)</f>
        <v>0</v>
      </c>
      <c r="AW1516" s="6">
        <f>_xlfn.VAR.P('0'!AW1516,'1'!AW1516,'2'!AW1516,'3'!AW1516,'4'!AW1516,'5'!AW1516,'6'!AW1516,'7'!AW1516,'8'!AW1516,'9'!AW1516)</f>
        <v>4.2341976013574251E-4</v>
      </c>
    </row>
    <row r="1517" spans="1:49" ht="15.75" customHeight="1" x14ac:dyDescent="0.25">
      <c r="A1517" s="6" t="str">
        <f>IF(AND('0'!A1517='1'!A1517,'1'!A1517='2'!A1517,'2'!A1517='3'!A1517,'3'!A1517='4'!A1517,'4'!A1517='5'!A1517,'5'!A1517='6'!A1517,'6'!A1517='7'!A1517,'7'!A1517='8'!A1517,'8'!A1517='9'!A1517,'1'!A1517='2'!A1517),'9'!A1517,)</f>
        <v>IECM</v>
      </c>
      <c r="B1517" s="11" t="str">
        <f>IF(AND('0'!B1517='1'!B1517,'1'!B1517='2'!B1517,'2'!B1517='3'!B1517,'3'!B1517='4'!B1517,'4'!B1517='5'!B1517,'5'!B1517='6'!B1517,'6'!B1517='7'!B1517,'7'!B1517='8'!B1517,'8'!B1517='9'!B1517,'1'!B1517='2'!B1517),'9'!B1517,)</f>
        <v>1954-09-08</v>
      </c>
      <c r="C1517" s="11" t="str">
        <f>IF(AND('0'!C1517='1'!C1517,'1'!C1517='2'!C1517,'2'!C1517='3'!C1517,'3'!C1517='4'!C1517,'4'!C1517='5'!C1517,'5'!C1517='6'!C1517,'6'!C1517='7'!C1517,'7'!C1517='8'!C1517,'8'!C1517='9'!C1517,'1'!C1517='2'!C1517),'9'!C1517,)</f>
        <v>1954-09-22</v>
      </c>
      <c r="D1517" s="7">
        <f>IF(AND('0'!D1517='1'!D1517,'1'!D1517='2'!D1517,'2'!D1517='3'!D1517,'3'!D1517='4'!D1517,'4'!D1517='5'!D1517,'5'!D1517='6'!D1517,'6'!D1517='7'!D1517,'7'!D1517='8'!D1517,'8'!D1517='9'!D1517,'1'!D1517='2'!D1517),'9'!D1517,)</f>
        <v>0</v>
      </c>
      <c r="E1517" s="8">
        <f>IF(COUNTIF(Recovered!$A$2:$A$808,A1517)&gt;0,1,0)</f>
        <v>0</v>
      </c>
      <c r="F1517" s="6">
        <f>_xlfn.VAR.P('0'!F1517,'1'!F1517,'2'!F1517,'3'!F1517,'4'!F1517,'5'!F1517,'6'!F1517,'7'!F1517,'8'!F1517,'9'!F1517)</f>
        <v>0</v>
      </c>
      <c r="G1517" s="6">
        <f>_xlfn.VAR.P('0'!G1517,'1'!G1517,'2'!G1517,'3'!G1517,'4'!G1517,'5'!G1517,'6'!G1517,'7'!G1517,'8'!G1517,'9'!G1517)</f>
        <v>2.25866455351671E-4</v>
      </c>
      <c r="H1517" s="6">
        <f>_xlfn.VAR.P('0'!H1517,'1'!H1517,'2'!H1517,'3'!H1517,'4'!H1517,'5'!H1517,'6'!H1517,'7'!H1517,'8'!H1517,'9'!H1517)</f>
        <v>0</v>
      </c>
      <c r="I1517" s="6">
        <f>_xlfn.VAR.P('0'!I1517,'1'!I1517,'2'!I1517,'3'!I1517,'4'!I1517,'5'!I1517,'6'!I1517,'7'!I1517,'8'!I1517,'9'!I1517)</f>
        <v>1.0262246277680002E-3</v>
      </c>
      <c r="J1517" s="6">
        <f>_xlfn.VAR.P('0'!J1517,'1'!J1517,'2'!J1517,'3'!J1517,'4'!J1517,'5'!J1517,'6'!J1517,'7'!J1517,'8'!J1517,'9'!J1517)</f>
        <v>0</v>
      </c>
      <c r="K1517" s="6">
        <f>_xlfn.VAR.P('0'!K1517,'1'!K1517,'2'!K1517,'3'!K1517,'4'!K1517,'5'!K1517,'6'!K1517,'7'!K1517,'8'!K1517,'9'!K1517)</f>
        <v>9.0753857135475252E-4</v>
      </c>
      <c r="L1517" s="6">
        <f>_xlfn.VAR.P('0'!L1517,'1'!L1517,'2'!L1517,'3'!L1517,'4'!L1517,'5'!L1517,'6'!L1517,'7'!L1517,'8'!L1517,'9'!L1517)</f>
        <v>0</v>
      </c>
      <c r="M1517" s="6">
        <f>_xlfn.VAR.P('0'!M1517,'1'!M1517,'2'!M1517,'3'!M1517,'4'!M1517,'5'!M1517,'6'!M1517,'7'!M1517,'8'!M1517,'9'!M1517)</f>
        <v>1.5823504076837463E-3</v>
      </c>
      <c r="N1517" s="6">
        <f>_xlfn.VAR.P('0'!N1517,'1'!N1517,'2'!N1517,'3'!N1517,'4'!N1517,'5'!N1517,'6'!N1517,'7'!N1517,'8'!N1517,'9'!N1517)</f>
        <v>0</v>
      </c>
      <c r="O1517" s="6">
        <f>_xlfn.VAR.P('0'!O1517,'1'!O1517,'2'!O1517,'3'!O1517,'4'!O1517,'5'!O1517,'6'!O1517,'7'!O1517,'8'!O1517,'9'!O1517)</f>
        <v>1.3595711097048231E-4</v>
      </c>
      <c r="P1517" s="6">
        <f>_xlfn.VAR.P('0'!P1517,'1'!P1517,'2'!P1517,'3'!P1517,'4'!P1517,'5'!P1517,'6'!P1517,'7'!P1517,'8'!P1517,'9'!P1517)</f>
        <v>0</v>
      </c>
      <c r="Q1517" s="6">
        <f>_xlfn.VAR.P('0'!Q1517,'1'!Q1517,'2'!Q1517,'3'!Q1517,'4'!Q1517,'5'!Q1517,'6'!Q1517,'7'!Q1517,'8'!Q1517,'9'!Q1517)</f>
        <v>6.7245662171544051E-4</v>
      </c>
      <c r="R1517" s="6">
        <f>_xlfn.VAR.P('0'!R1517,'1'!R1517,'2'!R1517,'3'!R1517,'4'!R1517,'5'!R1517,'6'!R1517,'7'!R1517,'8'!R1517,'9'!R1517)</f>
        <v>0</v>
      </c>
      <c r="S1517" s="6">
        <f>_xlfn.VAR.P('0'!S1517,'1'!S1517,'2'!S1517,'3'!S1517,'4'!S1517,'5'!S1517,'6'!S1517,'7'!S1517,'8'!S1517,'9'!S1517)</f>
        <v>9.9618632380044415E-5</v>
      </c>
      <c r="T1517" s="6">
        <f>_xlfn.VAR.P('0'!T1517,'1'!T1517,'2'!T1517,'3'!T1517,'4'!T1517,'5'!T1517,'6'!T1517,'7'!T1517,'8'!T1517,'9'!T1517)</f>
        <v>0</v>
      </c>
      <c r="U1517" s="6">
        <f>_xlfn.VAR.P('0'!U1517,'1'!U1517,'2'!U1517,'3'!U1517,'4'!U1517,'5'!U1517,'6'!U1517,'7'!U1517,'8'!U1517,'9'!U1517)</f>
        <v>1.2821864225103876E-3</v>
      </c>
      <c r="V1517" s="6">
        <f>_xlfn.VAR.P('0'!V1517,'1'!V1517,'2'!V1517,'3'!V1517,'4'!V1517,'5'!V1517,'6'!V1517,'7'!V1517,'8'!V1517,'9'!V1517)</f>
        <v>0</v>
      </c>
      <c r="W1517" s="6">
        <f>_xlfn.VAR.P('0'!W1517,'1'!W1517,'2'!W1517,'3'!W1517,'4'!W1517,'5'!W1517,'6'!W1517,'7'!W1517,'8'!W1517,'9'!W1517)</f>
        <v>4.1742038116436226E-3</v>
      </c>
      <c r="X1517" s="6">
        <f>_xlfn.VAR.P('0'!X1517,'1'!X1517,'2'!X1517,'3'!X1517,'4'!X1517,'5'!X1517,'6'!X1517,'7'!X1517,'8'!X1517,'9'!X1517)</f>
        <v>0</v>
      </c>
      <c r="Y1517" s="6">
        <f>_xlfn.VAR.P('0'!Y1517,'1'!Y1517,'2'!Y1517,'3'!Y1517,'4'!Y1517,'5'!Y1517,'6'!Y1517,'7'!Y1517,'8'!Y1517,'9'!Y1517)</f>
        <v>8.4152182558833027E-3</v>
      </c>
      <c r="Z1517" s="6">
        <f>_xlfn.VAR.P('0'!Z1517,'1'!Z1517,'2'!Z1517,'3'!Z1517,'4'!Z1517,'5'!Z1517,'6'!Z1517,'7'!Z1517,'8'!Z1517,'9'!Z1517)</f>
        <v>0</v>
      </c>
      <c r="AA1517" s="6">
        <f>_xlfn.VAR.P('0'!AA1517,'1'!AA1517,'2'!AA1517,'3'!AA1517,'4'!AA1517,'5'!AA1517,'6'!AA1517,'7'!AA1517,'8'!AA1517,'9'!AA1517)</f>
        <v>1.6719794575034691E-4</v>
      </c>
      <c r="AB1517" s="6">
        <f>_xlfn.VAR.P('0'!AB1517,'1'!AB1517,'2'!AB1517,'3'!AB1517,'4'!AB1517,'5'!AB1517,'6'!AB1517,'7'!AB1517,'8'!AB1517,'9'!AB1517)</f>
        <v>0</v>
      </c>
      <c r="AC1517" s="6">
        <f>_xlfn.VAR.P('0'!AC1517,'1'!AC1517,'2'!AC1517,'3'!AC1517,'4'!AC1517,'5'!AC1517,'6'!AC1517,'7'!AC1517,'8'!AC1517,'9'!AC1517)</f>
        <v>1.5302676738269676E-3</v>
      </c>
      <c r="AD1517" s="6">
        <f>_xlfn.VAR.P('0'!AD1517,'1'!AD1517,'2'!AD1517,'3'!AD1517,'4'!AD1517,'5'!AD1517,'6'!AD1517,'7'!AD1517,'8'!AD1517,'9'!AD1517)</f>
        <v>0</v>
      </c>
      <c r="AE1517" s="6">
        <f>_xlfn.VAR.P('0'!AE1517,'1'!AE1517,'2'!AE1517,'3'!AE1517,'4'!AE1517,'5'!AE1517,'6'!AE1517,'7'!AE1517,'8'!AE1517,'9'!AE1517)</f>
        <v>2.6696414224278836E-4</v>
      </c>
      <c r="AF1517" s="6">
        <f>_xlfn.VAR.P('0'!AF1517,'1'!AF1517,'2'!AF1517,'3'!AF1517,'4'!AF1517,'5'!AF1517,'6'!AF1517,'7'!AF1517,'8'!AF1517,'9'!AF1517)</f>
        <v>0</v>
      </c>
      <c r="AG1517" s="6">
        <f>_xlfn.VAR.P('0'!AG1517,'1'!AG1517,'2'!AG1517,'3'!AG1517,'4'!AG1517,'5'!AG1517,'6'!AG1517,'7'!AG1517,'8'!AG1517,'9'!AG1517)</f>
        <v>1.1510104223081828E-4</v>
      </c>
      <c r="AH1517" s="6">
        <f>_xlfn.VAR.P('0'!AH1517,'1'!AH1517,'2'!AH1517,'3'!AH1517,'4'!AH1517,'5'!AH1517,'6'!AH1517,'7'!AH1517,'8'!AH1517,'9'!AH1517)</f>
        <v>0</v>
      </c>
      <c r="AI1517" s="6">
        <f>_xlfn.VAR.P('0'!AI1517,'1'!AI1517,'2'!AI1517,'3'!AI1517,'4'!AI1517,'5'!AI1517,'6'!AI1517,'7'!AI1517,'8'!AI1517,'9'!AI1517)</f>
        <v>3.876025141456978E-3</v>
      </c>
      <c r="AJ1517" s="6">
        <f>_xlfn.VAR.P('0'!AJ1517,'1'!AJ1517,'2'!AJ1517,'3'!AJ1517,'4'!AJ1517,'5'!AJ1517,'6'!AJ1517,'7'!AJ1517,'8'!AJ1517,'9'!AJ1517)</f>
        <v>0.16</v>
      </c>
      <c r="AK1517" s="6">
        <f>_xlfn.VAR.P('0'!AK1517,'1'!AK1517,'2'!AK1517,'3'!AK1517,'4'!AK1517,'5'!AK1517,'6'!AK1517,'7'!AK1517,'8'!AK1517,'9'!AK1517)</f>
        <v>1.7405624464529382E-3</v>
      </c>
      <c r="AL1517" s="6">
        <f>_xlfn.VAR.P('0'!AL1517,'1'!AL1517,'2'!AL1517,'3'!AL1517,'4'!AL1517,'5'!AL1517,'6'!AL1517,'7'!AL1517,'8'!AL1517,'9'!AL1517)</f>
        <v>0</v>
      </c>
      <c r="AM1517" s="6">
        <f>_xlfn.VAR.P('0'!AM1517,'1'!AM1517,'2'!AM1517,'3'!AM1517,'4'!AM1517,'5'!AM1517,'6'!AM1517,'7'!AM1517,'8'!AM1517,'9'!AM1517)</f>
        <v>4.0758347182880987E-5</v>
      </c>
      <c r="AN1517" s="6">
        <f>_xlfn.VAR.P('0'!AN1517,'1'!AN1517,'2'!AN1517,'3'!AN1517,'4'!AN1517,'5'!AN1517,'6'!AN1517,'7'!AN1517,'8'!AN1517,'9'!AN1517)</f>
        <v>0</v>
      </c>
      <c r="AO1517" s="6">
        <f>_xlfn.VAR.P('0'!AO1517,'1'!AO1517,'2'!AO1517,'3'!AO1517,'4'!AO1517,'5'!AO1517,'6'!AO1517,'7'!AO1517,'8'!AO1517,'9'!AO1517)</f>
        <v>6.8233994675883291E-4</v>
      </c>
      <c r="AP1517" s="6">
        <f>_xlfn.VAR.P('0'!AP1517,'1'!AP1517,'2'!AP1517,'3'!AP1517,'4'!AP1517,'5'!AP1517,'6'!AP1517,'7'!AP1517,'8'!AP1517,'9'!AP1517)</f>
        <v>0</v>
      </c>
      <c r="AQ1517" s="6">
        <f>_xlfn.VAR.P('0'!AQ1517,'1'!AQ1517,'2'!AQ1517,'3'!AQ1517,'4'!AQ1517,'5'!AQ1517,'6'!AQ1517,'7'!AQ1517,'8'!AQ1517,'9'!AQ1517)</f>
        <v>1.53518322177471E-3</v>
      </c>
      <c r="AR1517" s="6">
        <f>_xlfn.VAR.P('0'!AR1517,'1'!AR1517,'2'!AR1517,'3'!AR1517,'4'!AR1517,'5'!AR1517,'6'!AR1517,'7'!AR1517,'8'!AR1517,'9'!AR1517)</f>
        <v>0</v>
      </c>
      <c r="AS1517" s="6">
        <f>_xlfn.VAR.P('0'!AS1517,'1'!AS1517,'2'!AS1517,'3'!AS1517,'4'!AS1517,'5'!AS1517,'6'!AS1517,'7'!AS1517,'8'!AS1517,'9'!AS1517)</f>
        <v>3.019501550398974E-13</v>
      </c>
      <c r="AT1517" s="6">
        <f>_xlfn.VAR.P('0'!AT1517,'1'!AT1517,'2'!AT1517,'3'!AT1517,'4'!AT1517,'5'!AT1517,'6'!AT1517,'7'!AT1517,'8'!AT1517,'9'!AT1517)</f>
        <v>0</v>
      </c>
      <c r="AU1517" s="6">
        <f>_xlfn.VAR.P('0'!AU1517,'1'!AU1517,'2'!AU1517,'3'!AU1517,'4'!AU1517,'5'!AU1517,'6'!AU1517,'7'!AU1517,'8'!AU1517,'9'!AU1517)</f>
        <v>1.2701508243761657E-3</v>
      </c>
      <c r="AV1517" s="6">
        <f>_xlfn.VAR.P('0'!AV1517,'1'!AV1517,'2'!AV1517,'3'!AV1517,'4'!AV1517,'5'!AV1517,'6'!AV1517,'7'!AV1517,'8'!AV1517,'9'!AV1517)</f>
        <v>0</v>
      </c>
      <c r="AW1517" s="6">
        <f>_xlfn.VAR.P('0'!AW1517,'1'!AW1517,'2'!AW1517,'3'!AW1517,'4'!AW1517,'5'!AW1517,'6'!AW1517,'7'!AW1517,'8'!AW1517,'9'!AW1517)</f>
        <v>2.5512474320254087E-4</v>
      </c>
    </row>
    <row r="1518" spans="1:49" ht="15.75" customHeight="1" x14ac:dyDescent="0.25">
      <c r="A1518" s="6" t="str">
        <f>IF(AND('0'!A1518='1'!A1518,'1'!A1518='2'!A1518,'2'!A1518='3'!A1518,'3'!A1518='4'!A1518,'4'!A1518='5'!A1518,'5'!A1518='6'!A1518,'6'!A1518='7'!A1518,'7'!A1518='8'!A1518,'8'!A1518='9'!A1518,'1'!A1518='2'!A1518),'9'!A1518,)</f>
        <v>IECM</v>
      </c>
      <c r="B1518" s="11" t="str">
        <f>IF(AND('0'!B1518='1'!B1518,'1'!B1518='2'!B1518,'2'!B1518='3'!B1518,'3'!B1518='4'!B1518,'4'!B1518='5'!B1518,'5'!B1518='6'!B1518,'6'!B1518='7'!B1518,'7'!B1518='8'!B1518,'8'!B1518='9'!B1518,'1'!B1518='2'!B1518),'9'!B1518,)</f>
        <v>1954-08-24</v>
      </c>
      <c r="C1518" s="11" t="str">
        <f>IF(AND('0'!C1518='1'!C1518,'1'!C1518='2'!C1518,'2'!C1518='3'!C1518,'3'!C1518='4'!C1518,'4'!C1518='5'!C1518,'5'!C1518='6'!C1518,'6'!C1518='7'!C1518,'7'!C1518='8'!C1518,'8'!C1518='9'!C1518,'1'!C1518='2'!C1518),'9'!C1518,)</f>
        <v>1954-09-22</v>
      </c>
      <c r="D1518" s="7">
        <f>IF(AND('0'!D1518='1'!D1518,'1'!D1518='2'!D1518,'2'!D1518='3'!D1518,'3'!D1518='4'!D1518,'4'!D1518='5'!D1518,'5'!D1518='6'!D1518,'6'!D1518='7'!D1518,'7'!D1518='8'!D1518,'8'!D1518='9'!D1518,'1'!D1518='2'!D1518),'9'!D1518,)</f>
        <v>0</v>
      </c>
      <c r="E1518" s="8">
        <f>IF(COUNTIF(Recovered!$A$2:$A$808,A1518)&gt;0,1,0)</f>
        <v>0</v>
      </c>
      <c r="F1518" s="6">
        <f>_xlfn.VAR.P('0'!F1518,'1'!F1518,'2'!F1518,'3'!F1518,'4'!F1518,'5'!F1518,'6'!F1518,'7'!F1518,'8'!F1518,'9'!F1518)</f>
        <v>0</v>
      </c>
      <c r="G1518" s="6">
        <f>_xlfn.VAR.P('0'!G1518,'1'!G1518,'2'!G1518,'3'!G1518,'4'!G1518,'5'!G1518,'6'!G1518,'7'!G1518,'8'!G1518,'9'!G1518)</f>
        <v>3.421628036626428E-4</v>
      </c>
      <c r="H1518" s="6">
        <f>_xlfn.VAR.P('0'!H1518,'1'!H1518,'2'!H1518,'3'!H1518,'4'!H1518,'5'!H1518,'6'!H1518,'7'!H1518,'8'!H1518,'9'!H1518)</f>
        <v>0</v>
      </c>
      <c r="I1518" s="6">
        <f>_xlfn.VAR.P('0'!I1518,'1'!I1518,'2'!I1518,'3'!I1518,'4'!I1518,'5'!I1518,'6'!I1518,'7'!I1518,'8'!I1518,'9'!I1518)</f>
        <v>1.4146330319230458E-3</v>
      </c>
      <c r="J1518" s="6">
        <f>_xlfn.VAR.P('0'!J1518,'1'!J1518,'2'!J1518,'3'!J1518,'4'!J1518,'5'!J1518,'6'!J1518,'7'!J1518,'8'!J1518,'9'!J1518)</f>
        <v>0</v>
      </c>
      <c r="K1518" s="6">
        <f>_xlfn.VAR.P('0'!K1518,'1'!K1518,'2'!K1518,'3'!K1518,'4'!K1518,'5'!K1518,'6'!K1518,'7'!K1518,'8'!K1518,'9'!K1518)</f>
        <v>1.6516002330513459E-4</v>
      </c>
      <c r="L1518" s="6">
        <f>_xlfn.VAR.P('0'!L1518,'1'!L1518,'2'!L1518,'3'!L1518,'4'!L1518,'5'!L1518,'6'!L1518,'7'!L1518,'8'!L1518,'9'!L1518)</f>
        <v>0</v>
      </c>
      <c r="M1518" s="6">
        <f>_xlfn.VAR.P('0'!M1518,'1'!M1518,'2'!M1518,'3'!M1518,'4'!M1518,'5'!M1518,'6'!M1518,'7'!M1518,'8'!M1518,'9'!M1518)</f>
        <v>1.7998880059579084E-3</v>
      </c>
      <c r="N1518" s="6">
        <f>_xlfn.VAR.P('0'!N1518,'1'!N1518,'2'!N1518,'3'!N1518,'4'!N1518,'5'!N1518,'6'!N1518,'7'!N1518,'8'!N1518,'9'!N1518)</f>
        <v>0</v>
      </c>
      <c r="O1518" s="6">
        <f>_xlfn.VAR.P('0'!O1518,'1'!O1518,'2'!O1518,'3'!O1518,'4'!O1518,'5'!O1518,'6'!O1518,'7'!O1518,'8'!O1518,'9'!O1518)</f>
        <v>2.5229681382767441E-4</v>
      </c>
      <c r="P1518" s="6">
        <f>_xlfn.VAR.P('0'!P1518,'1'!P1518,'2'!P1518,'3'!P1518,'4'!P1518,'5'!P1518,'6'!P1518,'7'!P1518,'8'!P1518,'9'!P1518)</f>
        <v>0</v>
      </c>
      <c r="Q1518" s="6">
        <f>_xlfn.VAR.P('0'!Q1518,'1'!Q1518,'2'!Q1518,'3'!Q1518,'4'!Q1518,'5'!Q1518,'6'!Q1518,'7'!Q1518,'8'!Q1518,'9'!Q1518)</f>
        <v>7.44765208077956E-4</v>
      </c>
      <c r="R1518" s="6">
        <f>_xlfn.VAR.P('0'!R1518,'1'!R1518,'2'!R1518,'3'!R1518,'4'!R1518,'5'!R1518,'6'!R1518,'7'!R1518,'8'!R1518,'9'!R1518)</f>
        <v>0</v>
      </c>
      <c r="S1518" s="6">
        <f>_xlfn.VAR.P('0'!S1518,'1'!S1518,'2'!S1518,'3'!S1518,'4'!S1518,'5'!S1518,'6'!S1518,'7'!S1518,'8'!S1518,'9'!S1518)</f>
        <v>2.225436486739586E-5</v>
      </c>
      <c r="T1518" s="6">
        <f>_xlfn.VAR.P('0'!T1518,'1'!T1518,'2'!T1518,'3'!T1518,'4'!T1518,'5'!T1518,'6'!T1518,'7'!T1518,'8'!T1518,'9'!T1518)</f>
        <v>0</v>
      </c>
      <c r="U1518" s="6">
        <f>_xlfn.VAR.P('0'!U1518,'1'!U1518,'2'!U1518,'3'!U1518,'4'!U1518,'5'!U1518,'6'!U1518,'7'!U1518,'8'!U1518,'9'!U1518)</f>
        <v>1.0156609507946245E-4</v>
      </c>
      <c r="V1518" s="6">
        <f>_xlfn.VAR.P('0'!V1518,'1'!V1518,'2'!V1518,'3'!V1518,'4'!V1518,'5'!V1518,'6'!V1518,'7'!V1518,'8'!V1518,'9'!V1518)</f>
        <v>0</v>
      </c>
      <c r="W1518" s="6">
        <f>_xlfn.VAR.P('0'!W1518,'1'!W1518,'2'!W1518,'3'!W1518,'4'!W1518,'5'!W1518,'6'!W1518,'7'!W1518,'8'!W1518,'9'!W1518)</f>
        <v>1.6436979124229549E-3</v>
      </c>
      <c r="X1518" s="6">
        <f>_xlfn.VAR.P('0'!X1518,'1'!X1518,'2'!X1518,'3'!X1518,'4'!X1518,'5'!X1518,'6'!X1518,'7'!X1518,'8'!X1518,'9'!X1518)</f>
        <v>0.21</v>
      </c>
      <c r="Y1518" s="6">
        <f>_xlfn.VAR.P('0'!Y1518,'1'!Y1518,'2'!Y1518,'3'!Y1518,'4'!Y1518,'5'!Y1518,'6'!Y1518,'7'!Y1518,'8'!Y1518,'9'!Y1518)</f>
        <v>3.8646426952594483E-3</v>
      </c>
      <c r="Z1518" s="6">
        <f>_xlfn.VAR.P('0'!Z1518,'1'!Z1518,'2'!Z1518,'3'!Z1518,'4'!Z1518,'5'!Z1518,'6'!Z1518,'7'!Z1518,'8'!Z1518,'9'!Z1518)</f>
        <v>0</v>
      </c>
      <c r="AA1518" s="6">
        <f>_xlfn.VAR.P('0'!AA1518,'1'!AA1518,'2'!AA1518,'3'!AA1518,'4'!AA1518,'5'!AA1518,'6'!AA1518,'7'!AA1518,'8'!AA1518,'9'!AA1518)</f>
        <v>1.374797128012876E-3</v>
      </c>
      <c r="AB1518" s="6">
        <f>_xlfn.VAR.P('0'!AB1518,'1'!AB1518,'2'!AB1518,'3'!AB1518,'4'!AB1518,'5'!AB1518,'6'!AB1518,'7'!AB1518,'8'!AB1518,'9'!AB1518)</f>
        <v>0</v>
      </c>
      <c r="AC1518" s="6">
        <f>_xlfn.VAR.P('0'!AC1518,'1'!AC1518,'2'!AC1518,'3'!AC1518,'4'!AC1518,'5'!AC1518,'6'!AC1518,'7'!AC1518,'8'!AC1518,'9'!AC1518)</f>
        <v>1.0908815491847718E-5</v>
      </c>
      <c r="AD1518" s="6">
        <f>_xlfn.VAR.P('0'!AD1518,'1'!AD1518,'2'!AD1518,'3'!AD1518,'4'!AD1518,'5'!AD1518,'6'!AD1518,'7'!AD1518,'8'!AD1518,'9'!AD1518)</f>
        <v>0</v>
      </c>
      <c r="AE1518" s="6">
        <f>_xlfn.VAR.P('0'!AE1518,'1'!AE1518,'2'!AE1518,'3'!AE1518,'4'!AE1518,'5'!AE1518,'6'!AE1518,'7'!AE1518,'8'!AE1518,'9'!AE1518)</f>
        <v>4.5067490955564551E-3</v>
      </c>
      <c r="AF1518" s="6">
        <f>_xlfn.VAR.P('0'!AF1518,'1'!AF1518,'2'!AF1518,'3'!AF1518,'4'!AF1518,'5'!AF1518,'6'!AF1518,'7'!AF1518,'8'!AF1518,'9'!AF1518)</f>
        <v>0</v>
      </c>
      <c r="AG1518" s="6">
        <f>_xlfn.VAR.P('0'!AG1518,'1'!AG1518,'2'!AG1518,'3'!AG1518,'4'!AG1518,'5'!AG1518,'6'!AG1518,'7'!AG1518,'8'!AG1518,'9'!AG1518)</f>
        <v>5.911124021229367E-5</v>
      </c>
      <c r="AH1518" s="6">
        <f>_xlfn.VAR.P('0'!AH1518,'1'!AH1518,'2'!AH1518,'3'!AH1518,'4'!AH1518,'5'!AH1518,'6'!AH1518,'7'!AH1518,'8'!AH1518,'9'!AH1518)</f>
        <v>0</v>
      </c>
      <c r="AI1518" s="6">
        <f>_xlfn.VAR.P('0'!AI1518,'1'!AI1518,'2'!AI1518,'3'!AI1518,'4'!AI1518,'5'!AI1518,'6'!AI1518,'7'!AI1518,'8'!AI1518,'9'!AI1518)</f>
        <v>5.7083089044349664E-4</v>
      </c>
      <c r="AJ1518" s="6">
        <f>_xlfn.VAR.P('0'!AJ1518,'1'!AJ1518,'2'!AJ1518,'3'!AJ1518,'4'!AJ1518,'5'!AJ1518,'6'!AJ1518,'7'!AJ1518,'8'!AJ1518,'9'!AJ1518)</f>
        <v>0</v>
      </c>
      <c r="AK1518" s="6">
        <f>_xlfn.VAR.P('0'!AK1518,'1'!AK1518,'2'!AK1518,'3'!AK1518,'4'!AK1518,'5'!AK1518,'6'!AK1518,'7'!AK1518,'8'!AK1518,'9'!AK1518)</f>
        <v>6.5566785029452746E-3</v>
      </c>
      <c r="AL1518" s="6">
        <f>_xlfn.VAR.P('0'!AL1518,'1'!AL1518,'2'!AL1518,'3'!AL1518,'4'!AL1518,'5'!AL1518,'6'!AL1518,'7'!AL1518,'8'!AL1518,'9'!AL1518)</f>
        <v>0</v>
      </c>
      <c r="AM1518" s="6">
        <f>_xlfn.VAR.P('0'!AM1518,'1'!AM1518,'2'!AM1518,'3'!AM1518,'4'!AM1518,'5'!AM1518,'6'!AM1518,'7'!AM1518,'8'!AM1518,'9'!AM1518)</f>
        <v>2.1419199861353326E-6</v>
      </c>
      <c r="AN1518" s="6">
        <f>_xlfn.VAR.P('0'!AN1518,'1'!AN1518,'2'!AN1518,'3'!AN1518,'4'!AN1518,'5'!AN1518,'6'!AN1518,'7'!AN1518,'8'!AN1518,'9'!AN1518)</f>
        <v>0</v>
      </c>
      <c r="AO1518" s="6">
        <f>_xlfn.VAR.P('0'!AO1518,'1'!AO1518,'2'!AO1518,'3'!AO1518,'4'!AO1518,'5'!AO1518,'6'!AO1518,'7'!AO1518,'8'!AO1518,'9'!AO1518)</f>
        <v>5.2670901517407054E-4</v>
      </c>
      <c r="AP1518" s="6">
        <f>_xlfn.VAR.P('0'!AP1518,'1'!AP1518,'2'!AP1518,'3'!AP1518,'4'!AP1518,'5'!AP1518,'6'!AP1518,'7'!AP1518,'8'!AP1518,'9'!AP1518)</f>
        <v>0</v>
      </c>
      <c r="AQ1518" s="6">
        <f>_xlfn.VAR.P('0'!AQ1518,'1'!AQ1518,'2'!AQ1518,'3'!AQ1518,'4'!AQ1518,'5'!AQ1518,'6'!AQ1518,'7'!AQ1518,'8'!AQ1518,'9'!AQ1518)</f>
        <v>5.0585018851118865E-3</v>
      </c>
      <c r="AR1518" s="6">
        <f>_xlfn.VAR.P('0'!AR1518,'1'!AR1518,'2'!AR1518,'3'!AR1518,'4'!AR1518,'5'!AR1518,'6'!AR1518,'7'!AR1518,'8'!AR1518,'9'!AR1518)</f>
        <v>0</v>
      </c>
      <c r="AS1518" s="6">
        <f>_xlfn.VAR.P('0'!AS1518,'1'!AS1518,'2'!AS1518,'3'!AS1518,'4'!AS1518,'5'!AS1518,'6'!AS1518,'7'!AS1518,'8'!AS1518,'9'!AS1518)</f>
        <v>2.0035366017976717E-14</v>
      </c>
      <c r="AT1518" s="6">
        <f>_xlfn.VAR.P('0'!AT1518,'1'!AT1518,'2'!AT1518,'3'!AT1518,'4'!AT1518,'5'!AT1518,'6'!AT1518,'7'!AT1518,'8'!AT1518,'9'!AT1518)</f>
        <v>0</v>
      </c>
      <c r="AU1518" s="6">
        <f>_xlfn.VAR.P('0'!AU1518,'1'!AU1518,'2'!AU1518,'3'!AU1518,'4'!AU1518,'5'!AU1518,'6'!AU1518,'7'!AU1518,'8'!AU1518,'9'!AU1518)</f>
        <v>1.6964501271218148E-3</v>
      </c>
      <c r="AV1518" s="6">
        <f>_xlfn.VAR.P('0'!AV1518,'1'!AV1518,'2'!AV1518,'3'!AV1518,'4'!AV1518,'5'!AV1518,'6'!AV1518,'7'!AV1518,'8'!AV1518,'9'!AV1518)</f>
        <v>0</v>
      </c>
      <c r="AW1518" s="6">
        <f>_xlfn.VAR.P('0'!AW1518,'1'!AW1518,'2'!AW1518,'3'!AW1518,'4'!AW1518,'5'!AW1518,'6'!AW1518,'7'!AW1518,'8'!AW1518,'9'!AW1518)</f>
        <v>3.282708641248398E-4</v>
      </c>
    </row>
    <row r="1519" spans="1:49" ht="15.75" customHeight="1" x14ac:dyDescent="0.25">
      <c r="A1519" s="6" t="str">
        <f>IF(AND('0'!A1519='1'!A1519,'1'!A1519='2'!A1519,'2'!A1519='3'!A1519,'3'!A1519='4'!A1519,'4'!A1519='5'!A1519,'5'!A1519='6'!A1519,'6'!A1519='7'!A1519,'7'!A1519='8'!A1519,'8'!A1519='9'!A1519,'1'!A1519='2'!A1519),'9'!A1519,)</f>
        <v>IECM</v>
      </c>
      <c r="B1519" s="11" t="str">
        <f>IF(AND('0'!B1519='1'!B1519,'1'!B1519='2'!B1519,'2'!B1519='3'!B1519,'3'!B1519='4'!B1519,'4'!B1519='5'!B1519,'5'!B1519='6'!B1519,'6'!B1519='7'!B1519,'7'!B1519='8'!B1519,'8'!B1519='9'!B1519,'1'!B1519='2'!B1519),'9'!B1519,)</f>
        <v>1954-08-03</v>
      </c>
      <c r="C1519" s="11" t="str">
        <f>IF(AND('0'!C1519='1'!C1519,'1'!C1519='2'!C1519,'2'!C1519='3'!C1519,'3'!C1519='4'!C1519,'4'!C1519='5'!C1519,'5'!C1519='6'!C1519,'6'!C1519='7'!C1519,'7'!C1519='8'!C1519,'8'!C1519='9'!C1519,'1'!C1519='2'!C1519),'9'!C1519,)</f>
        <v>1954-09-22</v>
      </c>
      <c r="D1519" s="7">
        <f>IF(AND('0'!D1519='1'!D1519,'1'!D1519='2'!D1519,'2'!D1519='3'!D1519,'3'!D1519='4'!D1519,'4'!D1519='5'!D1519,'5'!D1519='6'!D1519,'6'!D1519='7'!D1519,'7'!D1519='8'!D1519,'8'!D1519='9'!D1519,'1'!D1519='2'!D1519),'9'!D1519,)</f>
        <v>0</v>
      </c>
      <c r="E1519" s="8">
        <f>IF(COUNTIF(Recovered!$A$2:$A$808,A1519)&gt;0,1,0)</f>
        <v>0</v>
      </c>
      <c r="F1519" s="6">
        <f>_xlfn.VAR.P('0'!F1519,'1'!F1519,'2'!F1519,'3'!F1519,'4'!F1519,'5'!F1519,'6'!F1519,'7'!F1519,'8'!F1519,'9'!F1519)</f>
        <v>0</v>
      </c>
      <c r="G1519" s="6">
        <f>_xlfn.VAR.P('0'!G1519,'1'!G1519,'2'!G1519,'3'!G1519,'4'!G1519,'5'!G1519,'6'!G1519,'7'!G1519,'8'!G1519,'9'!G1519)</f>
        <v>5.7452337599856662E-3</v>
      </c>
      <c r="H1519" s="6">
        <f>_xlfn.VAR.P('0'!H1519,'1'!H1519,'2'!H1519,'3'!H1519,'4'!H1519,'5'!H1519,'6'!H1519,'7'!H1519,'8'!H1519,'9'!H1519)</f>
        <v>0</v>
      </c>
      <c r="I1519" s="6">
        <f>_xlfn.VAR.P('0'!I1519,'1'!I1519,'2'!I1519,'3'!I1519,'4'!I1519,'5'!I1519,'6'!I1519,'7'!I1519,'8'!I1519,'9'!I1519)</f>
        <v>1.4371837674605399E-3</v>
      </c>
      <c r="J1519" s="6">
        <f>_xlfn.VAR.P('0'!J1519,'1'!J1519,'2'!J1519,'3'!J1519,'4'!J1519,'5'!J1519,'6'!J1519,'7'!J1519,'8'!J1519,'9'!J1519)</f>
        <v>0</v>
      </c>
      <c r="K1519" s="6">
        <f>_xlfn.VAR.P('0'!K1519,'1'!K1519,'2'!K1519,'3'!K1519,'4'!K1519,'5'!K1519,'6'!K1519,'7'!K1519,'8'!K1519,'9'!K1519)</f>
        <v>2.4792437409847392E-3</v>
      </c>
      <c r="L1519" s="6">
        <f>_xlfn.VAR.P('0'!L1519,'1'!L1519,'2'!L1519,'3'!L1519,'4'!L1519,'5'!L1519,'6'!L1519,'7'!L1519,'8'!L1519,'9'!L1519)</f>
        <v>0</v>
      </c>
      <c r="M1519" s="6">
        <f>_xlfn.VAR.P('0'!M1519,'1'!M1519,'2'!M1519,'3'!M1519,'4'!M1519,'5'!M1519,'6'!M1519,'7'!M1519,'8'!M1519,'9'!M1519)</f>
        <v>1.4186958252096721E-3</v>
      </c>
      <c r="N1519" s="6">
        <f>_xlfn.VAR.P('0'!N1519,'1'!N1519,'2'!N1519,'3'!N1519,'4'!N1519,'5'!N1519,'6'!N1519,'7'!N1519,'8'!N1519,'9'!N1519)</f>
        <v>0</v>
      </c>
      <c r="O1519" s="6">
        <f>_xlfn.VAR.P('0'!O1519,'1'!O1519,'2'!O1519,'3'!O1519,'4'!O1519,'5'!O1519,'6'!O1519,'7'!O1519,'8'!O1519,'9'!O1519)</f>
        <v>2.9417425140554413E-4</v>
      </c>
      <c r="P1519" s="6">
        <f>_xlfn.VAR.P('0'!P1519,'1'!P1519,'2'!P1519,'3'!P1519,'4'!P1519,'5'!P1519,'6'!P1519,'7'!P1519,'8'!P1519,'9'!P1519)</f>
        <v>0</v>
      </c>
      <c r="Q1519" s="6">
        <f>_xlfn.VAR.P('0'!Q1519,'1'!Q1519,'2'!Q1519,'3'!Q1519,'4'!Q1519,'5'!Q1519,'6'!Q1519,'7'!Q1519,'8'!Q1519,'9'!Q1519)</f>
        <v>2.5957358838775467E-3</v>
      </c>
      <c r="R1519" s="6">
        <f>_xlfn.VAR.P('0'!R1519,'1'!R1519,'2'!R1519,'3'!R1519,'4'!R1519,'5'!R1519,'6'!R1519,'7'!R1519,'8'!R1519,'9'!R1519)</f>
        <v>0</v>
      </c>
      <c r="S1519" s="6">
        <f>_xlfn.VAR.P('0'!S1519,'1'!S1519,'2'!S1519,'3'!S1519,'4'!S1519,'5'!S1519,'6'!S1519,'7'!S1519,'8'!S1519,'9'!S1519)</f>
        <v>5.2255836862101293E-3</v>
      </c>
      <c r="T1519" s="6">
        <f>_xlfn.VAR.P('0'!T1519,'1'!T1519,'2'!T1519,'3'!T1519,'4'!T1519,'5'!T1519,'6'!T1519,'7'!T1519,'8'!T1519,'9'!T1519)</f>
        <v>0</v>
      </c>
      <c r="U1519" s="6">
        <f>_xlfn.VAR.P('0'!U1519,'1'!U1519,'2'!U1519,'3'!U1519,'4'!U1519,'5'!U1519,'6'!U1519,'7'!U1519,'8'!U1519,'9'!U1519)</f>
        <v>1.76085298291036E-4</v>
      </c>
      <c r="V1519" s="6">
        <f>_xlfn.VAR.P('0'!V1519,'1'!V1519,'2'!V1519,'3'!V1519,'4'!V1519,'5'!V1519,'6'!V1519,'7'!V1519,'8'!V1519,'9'!V1519)</f>
        <v>0</v>
      </c>
      <c r="W1519" s="6">
        <f>_xlfn.VAR.P('0'!W1519,'1'!W1519,'2'!W1519,'3'!W1519,'4'!W1519,'5'!W1519,'6'!W1519,'7'!W1519,'8'!W1519,'9'!W1519)</f>
        <v>4.9640763245804181E-4</v>
      </c>
      <c r="X1519" s="6">
        <f>_xlfn.VAR.P('0'!X1519,'1'!X1519,'2'!X1519,'3'!X1519,'4'!X1519,'5'!X1519,'6'!X1519,'7'!X1519,'8'!X1519,'9'!X1519)</f>
        <v>0</v>
      </c>
      <c r="Y1519" s="6">
        <f>_xlfn.VAR.P('0'!Y1519,'1'!Y1519,'2'!Y1519,'3'!Y1519,'4'!Y1519,'5'!Y1519,'6'!Y1519,'7'!Y1519,'8'!Y1519,'9'!Y1519)</f>
        <v>6.768164535959258E-3</v>
      </c>
      <c r="Z1519" s="6">
        <f>_xlfn.VAR.P('0'!Z1519,'1'!Z1519,'2'!Z1519,'3'!Z1519,'4'!Z1519,'5'!Z1519,'6'!Z1519,'7'!Z1519,'8'!Z1519,'9'!Z1519)</f>
        <v>2.25</v>
      </c>
      <c r="AA1519" s="6">
        <f>_xlfn.VAR.P('0'!AA1519,'1'!AA1519,'2'!AA1519,'3'!AA1519,'4'!AA1519,'5'!AA1519,'6'!AA1519,'7'!AA1519,'8'!AA1519,'9'!AA1519)</f>
        <v>6.0782475359662138E-4</v>
      </c>
      <c r="AB1519" s="6">
        <f>_xlfn.VAR.P('0'!AB1519,'1'!AB1519,'2'!AB1519,'3'!AB1519,'4'!AB1519,'5'!AB1519,'6'!AB1519,'7'!AB1519,'8'!AB1519,'9'!AB1519)</f>
        <v>0</v>
      </c>
      <c r="AC1519" s="6">
        <f>_xlfn.VAR.P('0'!AC1519,'1'!AC1519,'2'!AC1519,'3'!AC1519,'4'!AC1519,'5'!AC1519,'6'!AC1519,'7'!AC1519,'8'!AC1519,'9'!AC1519)</f>
        <v>1.2016658387980607E-3</v>
      </c>
      <c r="AD1519" s="6">
        <f>_xlfn.VAR.P('0'!AD1519,'1'!AD1519,'2'!AD1519,'3'!AD1519,'4'!AD1519,'5'!AD1519,'6'!AD1519,'7'!AD1519,'8'!AD1519,'9'!AD1519)</f>
        <v>0</v>
      </c>
      <c r="AE1519" s="6">
        <f>_xlfn.VAR.P('0'!AE1519,'1'!AE1519,'2'!AE1519,'3'!AE1519,'4'!AE1519,'5'!AE1519,'6'!AE1519,'7'!AE1519,'8'!AE1519,'9'!AE1519)</f>
        <v>1.0465754082311687E-4</v>
      </c>
      <c r="AF1519" s="6">
        <f>_xlfn.VAR.P('0'!AF1519,'1'!AF1519,'2'!AF1519,'3'!AF1519,'4'!AF1519,'5'!AF1519,'6'!AF1519,'7'!AF1519,'8'!AF1519,'9'!AF1519)</f>
        <v>0</v>
      </c>
      <c r="AG1519" s="6">
        <f>_xlfn.VAR.P('0'!AG1519,'1'!AG1519,'2'!AG1519,'3'!AG1519,'4'!AG1519,'5'!AG1519,'6'!AG1519,'7'!AG1519,'8'!AG1519,'9'!AG1519)</f>
        <v>2.7265705906244161E-4</v>
      </c>
      <c r="AH1519" s="6">
        <f>_xlfn.VAR.P('0'!AH1519,'1'!AH1519,'2'!AH1519,'3'!AH1519,'4'!AH1519,'5'!AH1519,'6'!AH1519,'7'!AH1519,'8'!AH1519,'9'!AH1519)</f>
        <v>0</v>
      </c>
      <c r="AI1519" s="6">
        <f>_xlfn.VAR.P('0'!AI1519,'1'!AI1519,'2'!AI1519,'3'!AI1519,'4'!AI1519,'5'!AI1519,'6'!AI1519,'7'!AI1519,'8'!AI1519,'9'!AI1519)</f>
        <v>5.5271097858657667E-5</v>
      </c>
      <c r="AJ1519" s="6">
        <f>_xlfn.VAR.P('0'!AJ1519,'1'!AJ1519,'2'!AJ1519,'3'!AJ1519,'4'!AJ1519,'5'!AJ1519,'6'!AJ1519,'7'!AJ1519,'8'!AJ1519,'9'!AJ1519)</f>
        <v>0</v>
      </c>
      <c r="AK1519" s="6">
        <f>_xlfn.VAR.P('0'!AK1519,'1'!AK1519,'2'!AK1519,'3'!AK1519,'4'!AK1519,'5'!AK1519,'6'!AK1519,'7'!AK1519,'8'!AK1519,'9'!AK1519)</f>
        <v>1.0090661730285482E-3</v>
      </c>
      <c r="AL1519" s="6">
        <f>_xlfn.VAR.P('0'!AL1519,'1'!AL1519,'2'!AL1519,'3'!AL1519,'4'!AL1519,'5'!AL1519,'6'!AL1519,'7'!AL1519,'8'!AL1519,'9'!AL1519)</f>
        <v>0</v>
      </c>
      <c r="AM1519" s="6">
        <f>_xlfn.VAR.P('0'!AM1519,'1'!AM1519,'2'!AM1519,'3'!AM1519,'4'!AM1519,'5'!AM1519,'6'!AM1519,'7'!AM1519,'8'!AM1519,'9'!AM1519)</f>
        <v>3.9877317331331623E-4</v>
      </c>
      <c r="AN1519" s="6">
        <f>_xlfn.VAR.P('0'!AN1519,'1'!AN1519,'2'!AN1519,'3'!AN1519,'4'!AN1519,'5'!AN1519,'6'!AN1519,'7'!AN1519,'8'!AN1519,'9'!AN1519)</f>
        <v>0</v>
      </c>
      <c r="AO1519" s="6">
        <f>_xlfn.VAR.P('0'!AO1519,'1'!AO1519,'2'!AO1519,'3'!AO1519,'4'!AO1519,'5'!AO1519,'6'!AO1519,'7'!AO1519,'8'!AO1519,'9'!AO1519)</f>
        <v>3.9753934473663489E-4</v>
      </c>
      <c r="AP1519" s="6">
        <f>_xlfn.VAR.P('0'!AP1519,'1'!AP1519,'2'!AP1519,'3'!AP1519,'4'!AP1519,'5'!AP1519,'6'!AP1519,'7'!AP1519,'8'!AP1519,'9'!AP1519)</f>
        <v>0</v>
      </c>
      <c r="AQ1519" s="6">
        <f>_xlfn.VAR.P('0'!AQ1519,'1'!AQ1519,'2'!AQ1519,'3'!AQ1519,'4'!AQ1519,'5'!AQ1519,'6'!AQ1519,'7'!AQ1519,'8'!AQ1519,'9'!AQ1519)</f>
        <v>4.4594062724891294E-4</v>
      </c>
      <c r="AR1519" s="6">
        <f>_xlfn.VAR.P('0'!AR1519,'1'!AR1519,'2'!AR1519,'3'!AR1519,'4'!AR1519,'5'!AR1519,'6'!AR1519,'7'!AR1519,'8'!AR1519,'9'!AR1519)</f>
        <v>2.25</v>
      </c>
      <c r="AS1519" s="6">
        <f>_xlfn.VAR.P('0'!AS1519,'1'!AS1519,'2'!AS1519,'3'!AS1519,'4'!AS1519,'5'!AS1519,'6'!AS1519,'7'!AS1519,'8'!AS1519,'9'!AS1519)</f>
        <v>3.2539685777214206E-14</v>
      </c>
      <c r="AT1519" s="6">
        <f>_xlfn.VAR.P('0'!AT1519,'1'!AT1519,'2'!AT1519,'3'!AT1519,'4'!AT1519,'5'!AT1519,'6'!AT1519,'7'!AT1519,'8'!AT1519,'9'!AT1519)</f>
        <v>0</v>
      </c>
      <c r="AU1519" s="6">
        <f>_xlfn.VAR.P('0'!AU1519,'1'!AU1519,'2'!AU1519,'3'!AU1519,'4'!AU1519,'5'!AU1519,'6'!AU1519,'7'!AU1519,'8'!AU1519,'9'!AU1519)</f>
        <v>5.381785078517538E-3</v>
      </c>
      <c r="AV1519" s="6">
        <f>_xlfn.VAR.P('0'!AV1519,'1'!AV1519,'2'!AV1519,'3'!AV1519,'4'!AV1519,'5'!AV1519,'6'!AV1519,'7'!AV1519,'8'!AV1519,'9'!AV1519)</f>
        <v>0</v>
      </c>
      <c r="AW1519" s="6">
        <f>_xlfn.VAR.P('0'!AW1519,'1'!AW1519,'2'!AW1519,'3'!AW1519,'4'!AW1519,'5'!AW1519,'6'!AW1519,'7'!AW1519,'8'!AW1519,'9'!AW1519)</f>
        <v>3.9057686348229474E-4</v>
      </c>
    </row>
    <row r="1520" spans="1:49" ht="15.75" customHeight="1" x14ac:dyDescent="0.25">
      <c r="A1520" s="6" t="str">
        <f>IF(AND('0'!A1520='1'!A1520,'1'!A1520='2'!A1520,'2'!A1520='3'!A1520,'3'!A1520='4'!A1520,'4'!A1520='5'!A1520,'5'!A1520='6'!A1520,'6'!A1520='7'!A1520,'7'!A1520='8'!A1520,'8'!A1520='9'!A1520,'1'!A1520='2'!A1520),'9'!A1520,)</f>
        <v>IECM</v>
      </c>
      <c r="B1520" s="11" t="str">
        <f>IF(AND('0'!B1520='1'!B1520,'1'!B1520='2'!B1520,'2'!B1520='3'!B1520,'3'!B1520='4'!B1520,'4'!B1520='5'!B1520,'5'!B1520='6'!B1520,'6'!B1520='7'!B1520,'7'!B1520='8'!B1520,'8'!B1520='9'!B1520,'1'!B1520='2'!B1520),'9'!B1520,)</f>
        <v>1954-07-20</v>
      </c>
      <c r="C1520" s="11" t="str">
        <f>IF(AND('0'!C1520='1'!C1520,'1'!C1520='2'!C1520,'2'!C1520='3'!C1520,'3'!C1520='4'!C1520,'4'!C1520='5'!C1520,'5'!C1520='6'!C1520,'6'!C1520='7'!C1520,'7'!C1520='8'!C1520,'8'!C1520='9'!C1520,'1'!C1520='2'!C1520),'9'!C1520,)</f>
        <v>1954-09-22</v>
      </c>
      <c r="D1520" s="7">
        <f>IF(AND('0'!D1520='1'!D1520,'1'!D1520='2'!D1520,'2'!D1520='3'!D1520,'3'!D1520='4'!D1520,'4'!D1520='5'!D1520,'5'!D1520='6'!D1520,'6'!D1520='7'!D1520,'7'!D1520='8'!D1520,'8'!D1520='9'!D1520,'1'!D1520='2'!D1520),'9'!D1520,)</f>
        <v>0</v>
      </c>
      <c r="E1520" s="8">
        <f>IF(COUNTIF(Recovered!$A$2:$A$808,A1520)&gt;0,1,0)</f>
        <v>0</v>
      </c>
      <c r="F1520" s="6">
        <f>_xlfn.VAR.P('0'!F1520,'1'!F1520,'2'!F1520,'3'!F1520,'4'!F1520,'5'!F1520,'6'!F1520,'7'!F1520,'8'!F1520,'9'!F1520)</f>
        <v>0.21</v>
      </c>
      <c r="G1520" s="6">
        <f>_xlfn.VAR.P('0'!G1520,'1'!G1520,'2'!G1520,'3'!G1520,'4'!G1520,'5'!G1520,'6'!G1520,'7'!G1520,'8'!G1520,'9'!G1520)</f>
        <v>1.6745820682627035E-4</v>
      </c>
      <c r="H1520" s="6">
        <f>_xlfn.VAR.P('0'!H1520,'1'!H1520,'2'!H1520,'3'!H1520,'4'!H1520,'5'!H1520,'6'!H1520,'7'!H1520,'8'!H1520,'9'!H1520)</f>
        <v>0</v>
      </c>
      <c r="I1520" s="6">
        <f>_xlfn.VAR.P('0'!I1520,'1'!I1520,'2'!I1520,'3'!I1520,'4'!I1520,'5'!I1520,'6'!I1520,'7'!I1520,'8'!I1520,'9'!I1520)</f>
        <v>1.7837121789925033E-3</v>
      </c>
      <c r="J1520" s="6">
        <f>_xlfn.VAR.P('0'!J1520,'1'!J1520,'2'!J1520,'3'!J1520,'4'!J1520,'5'!J1520,'6'!J1520,'7'!J1520,'8'!J1520,'9'!J1520)</f>
        <v>0</v>
      </c>
      <c r="K1520" s="6">
        <f>_xlfn.VAR.P('0'!K1520,'1'!K1520,'2'!K1520,'3'!K1520,'4'!K1520,'5'!K1520,'6'!K1520,'7'!K1520,'8'!K1520,'9'!K1520)</f>
        <v>2.2211360615814551E-3</v>
      </c>
      <c r="L1520" s="6">
        <f>_xlfn.VAR.P('0'!L1520,'1'!L1520,'2'!L1520,'3'!L1520,'4'!L1520,'5'!L1520,'6'!L1520,'7'!L1520,'8'!L1520,'9'!L1520)</f>
        <v>0</v>
      </c>
      <c r="M1520" s="6">
        <f>_xlfn.VAR.P('0'!M1520,'1'!M1520,'2'!M1520,'3'!M1520,'4'!M1520,'5'!M1520,'6'!M1520,'7'!M1520,'8'!M1520,'9'!M1520)</f>
        <v>3.9589459370935652E-3</v>
      </c>
      <c r="N1520" s="6">
        <f>_xlfn.VAR.P('0'!N1520,'1'!N1520,'2'!N1520,'3'!N1520,'4'!N1520,'5'!N1520,'6'!N1520,'7'!N1520,'8'!N1520,'9'!N1520)</f>
        <v>0</v>
      </c>
      <c r="O1520" s="6">
        <f>_xlfn.VAR.P('0'!O1520,'1'!O1520,'2'!O1520,'3'!O1520,'4'!O1520,'5'!O1520,'6'!O1520,'7'!O1520,'8'!O1520,'9'!O1520)</f>
        <v>2.0884004253643654E-4</v>
      </c>
      <c r="P1520" s="6">
        <f>_xlfn.VAR.P('0'!P1520,'1'!P1520,'2'!P1520,'3'!P1520,'4'!P1520,'5'!P1520,'6'!P1520,'7'!P1520,'8'!P1520,'9'!P1520)</f>
        <v>0</v>
      </c>
      <c r="Q1520" s="6">
        <f>_xlfn.VAR.P('0'!Q1520,'1'!Q1520,'2'!Q1520,'3'!Q1520,'4'!Q1520,'5'!Q1520,'6'!Q1520,'7'!Q1520,'8'!Q1520,'9'!Q1520)</f>
        <v>2.7397305405074142E-4</v>
      </c>
      <c r="R1520" s="6">
        <f>_xlfn.VAR.P('0'!R1520,'1'!R1520,'2'!R1520,'3'!R1520,'4'!R1520,'5'!R1520,'6'!R1520,'7'!R1520,'8'!R1520,'9'!R1520)</f>
        <v>0</v>
      </c>
      <c r="S1520" s="6">
        <f>_xlfn.VAR.P('0'!S1520,'1'!S1520,'2'!S1520,'3'!S1520,'4'!S1520,'5'!S1520,'6'!S1520,'7'!S1520,'8'!S1520,'9'!S1520)</f>
        <v>2.9942680253489801E-4</v>
      </c>
      <c r="T1520" s="6">
        <f>_xlfn.VAR.P('0'!T1520,'1'!T1520,'2'!T1520,'3'!T1520,'4'!T1520,'5'!T1520,'6'!T1520,'7'!T1520,'8'!T1520,'9'!T1520)</f>
        <v>11.25</v>
      </c>
      <c r="U1520" s="6">
        <f>_xlfn.VAR.P('0'!U1520,'1'!U1520,'2'!U1520,'3'!U1520,'4'!U1520,'5'!U1520,'6'!U1520,'7'!U1520,'8'!U1520,'9'!U1520)</f>
        <v>5.8577981122231292E-3</v>
      </c>
      <c r="V1520" s="6">
        <f>_xlfn.VAR.P('0'!V1520,'1'!V1520,'2'!V1520,'3'!V1520,'4'!V1520,'5'!V1520,'6'!V1520,'7'!V1520,'8'!V1520,'9'!V1520)</f>
        <v>0</v>
      </c>
      <c r="W1520" s="6">
        <f>_xlfn.VAR.P('0'!W1520,'1'!W1520,'2'!W1520,'3'!W1520,'4'!W1520,'5'!W1520,'6'!W1520,'7'!W1520,'8'!W1520,'9'!W1520)</f>
        <v>1.2177410693911383E-2</v>
      </c>
      <c r="X1520" s="6">
        <f>_xlfn.VAR.P('0'!X1520,'1'!X1520,'2'!X1520,'3'!X1520,'4'!X1520,'5'!X1520,'6'!X1520,'7'!X1520,'8'!X1520,'9'!X1520)</f>
        <v>0.16</v>
      </c>
      <c r="Y1520" s="6">
        <f>_xlfn.VAR.P('0'!Y1520,'1'!Y1520,'2'!Y1520,'3'!Y1520,'4'!Y1520,'5'!Y1520,'6'!Y1520,'7'!Y1520,'8'!Y1520,'9'!Y1520)</f>
        <v>4.1798863312097721E-3</v>
      </c>
      <c r="Z1520" s="6">
        <f>_xlfn.VAR.P('0'!Z1520,'1'!Z1520,'2'!Z1520,'3'!Z1520,'4'!Z1520,'5'!Z1520,'6'!Z1520,'7'!Z1520,'8'!Z1520,'9'!Z1520)</f>
        <v>5.25</v>
      </c>
      <c r="AA1520" s="6">
        <f>_xlfn.VAR.P('0'!AA1520,'1'!AA1520,'2'!AA1520,'3'!AA1520,'4'!AA1520,'5'!AA1520,'6'!AA1520,'7'!AA1520,'8'!AA1520,'9'!AA1520)</f>
        <v>4.0608258387750243E-2</v>
      </c>
      <c r="AB1520" s="6">
        <f>_xlfn.VAR.P('0'!AB1520,'1'!AB1520,'2'!AB1520,'3'!AB1520,'4'!AB1520,'5'!AB1520,'6'!AB1520,'7'!AB1520,'8'!AB1520,'9'!AB1520)</f>
        <v>0</v>
      </c>
      <c r="AC1520" s="6">
        <f>_xlfn.VAR.P('0'!AC1520,'1'!AC1520,'2'!AC1520,'3'!AC1520,'4'!AC1520,'5'!AC1520,'6'!AC1520,'7'!AC1520,'8'!AC1520,'9'!AC1520)</f>
        <v>1.0066317116542862E-2</v>
      </c>
      <c r="AD1520" s="6">
        <f>_xlfn.VAR.P('0'!AD1520,'1'!AD1520,'2'!AD1520,'3'!AD1520,'4'!AD1520,'5'!AD1520,'6'!AD1520,'7'!AD1520,'8'!AD1520,'9'!AD1520)</f>
        <v>0</v>
      </c>
      <c r="AE1520" s="6">
        <f>_xlfn.VAR.P('0'!AE1520,'1'!AE1520,'2'!AE1520,'3'!AE1520,'4'!AE1520,'5'!AE1520,'6'!AE1520,'7'!AE1520,'8'!AE1520,'9'!AE1520)</f>
        <v>4.3456005000915877E-3</v>
      </c>
      <c r="AF1520" s="6">
        <f>_xlfn.VAR.P('0'!AF1520,'1'!AF1520,'2'!AF1520,'3'!AF1520,'4'!AF1520,'5'!AF1520,'6'!AF1520,'7'!AF1520,'8'!AF1520,'9'!AF1520)</f>
        <v>5.25</v>
      </c>
      <c r="AG1520" s="6">
        <f>_xlfn.VAR.P('0'!AG1520,'1'!AG1520,'2'!AG1520,'3'!AG1520,'4'!AG1520,'5'!AG1520,'6'!AG1520,'7'!AG1520,'8'!AG1520,'9'!AG1520)</f>
        <v>3.7627081274993729E-2</v>
      </c>
      <c r="AH1520" s="6">
        <f>_xlfn.VAR.P('0'!AH1520,'1'!AH1520,'2'!AH1520,'3'!AH1520,'4'!AH1520,'5'!AH1520,'6'!AH1520,'7'!AH1520,'8'!AH1520,'9'!AH1520)</f>
        <v>0</v>
      </c>
      <c r="AI1520" s="6">
        <f>_xlfn.VAR.P('0'!AI1520,'1'!AI1520,'2'!AI1520,'3'!AI1520,'4'!AI1520,'5'!AI1520,'6'!AI1520,'7'!AI1520,'8'!AI1520,'9'!AI1520)</f>
        <v>4.6988895167113642E-3</v>
      </c>
      <c r="AJ1520" s="6">
        <f>_xlfn.VAR.P('0'!AJ1520,'1'!AJ1520,'2'!AJ1520,'3'!AJ1520,'4'!AJ1520,'5'!AJ1520,'6'!AJ1520,'7'!AJ1520,'8'!AJ1520,'9'!AJ1520)</f>
        <v>0.09</v>
      </c>
      <c r="AK1520" s="6">
        <f>_xlfn.VAR.P('0'!AK1520,'1'!AK1520,'2'!AK1520,'3'!AK1520,'4'!AK1520,'5'!AK1520,'6'!AK1520,'7'!AK1520,'8'!AK1520,'9'!AK1520)</f>
        <v>5.5291747988495182E-3</v>
      </c>
      <c r="AL1520" s="6">
        <f>_xlfn.VAR.P('0'!AL1520,'1'!AL1520,'2'!AL1520,'3'!AL1520,'4'!AL1520,'5'!AL1520,'6'!AL1520,'7'!AL1520,'8'!AL1520,'9'!AL1520)</f>
        <v>6</v>
      </c>
      <c r="AM1520" s="6">
        <f>_xlfn.VAR.P('0'!AM1520,'1'!AM1520,'2'!AM1520,'3'!AM1520,'4'!AM1520,'5'!AM1520,'6'!AM1520,'7'!AM1520,'8'!AM1520,'9'!AM1520)</f>
        <v>1.5448275354358287E-2</v>
      </c>
      <c r="AN1520" s="6">
        <f>_xlfn.VAR.P('0'!AN1520,'1'!AN1520,'2'!AN1520,'3'!AN1520,'4'!AN1520,'5'!AN1520,'6'!AN1520,'7'!AN1520,'8'!AN1520,'9'!AN1520)</f>
        <v>0.09</v>
      </c>
      <c r="AO1520" s="6">
        <f>_xlfn.VAR.P('0'!AO1520,'1'!AO1520,'2'!AO1520,'3'!AO1520,'4'!AO1520,'5'!AO1520,'6'!AO1520,'7'!AO1520,'8'!AO1520,'9'!AO1520)</f>
        <v>1.0413927202540663E-2</v>
      </c>
      <c r="AP1520" s="6">
        <f>_xlfn.VAR.P('0'!AP1520,'1'!AP1520,'2'!AP1520,'3'!AP1520,'4'!AP1520,'5'!AP1520,'6'!AP1520,'7'!AP1520,'8'!AP1520,'9'!AP1520)</f>
        <v>0.16</v>
      </c>
      <c r="AQ1520" s="6">
        <f>_xlfn.VAR.P('0'!AQ1520,'1'!AQ1520,'2'!AQ1520,'3'!AQ1520,'4'!AQ1520,'5'!AQ1520,'6'!AQ1520,'7'!AQ1520,'8'!AQ1520,'9'!AQ1520)</f>
        <v>2.356440206545996E-3</v>
      </c>
      <c r="AR1520" s="6">
        <f>_xlfn.VAR.P('0'!AR1520,'1'!AR1520,'2'!AR1520,'3'!AR1520,'4'!AR1520,'5'!AR1520,'6'!AR1520,'7'!AR1520,'8'!AR1520,'9'!AR1520)</f>
        <v>2.25</v>
      </c>
      <c r="AS1520" s="6">
        <f>_xlfn.VAR.P('0'!AS1520,'1'!AS1520,'2'!AS1520,'3'!AS1520,'4'!AS1520,'5'!AS1520,'6'!AS1520,'7'!AS1520,'8'!AS1520,'9'!AS1520)</f>
        <v>2.0605135788943313E-12</v>
      </c>
      <c r="AT1520" s="6">
        <f>_xlfn.VAR.P('0'!AT1520,'1'!AT1520,'2'!AT1520,'3'!AT1520,'4'!AT1520,'5'!AT1520,'6'!AT1520,'7'!AT1520,'8'!AT1520,'9'!AT1520)</f>
        <v>0.21</v>
      </c>
      <c r="AU1520" s="6">
        <f>_xlfn.VAR.P('0'!AU1520,'1'!AU1520,'2'!AU1520,'3'!AU1520,'4'!AU1520,'5'!AU1520,'6'!AU1520,'7'!AU1520,'8'!AU1520,'9'!AU1520)</f>
        <v>3.339003261368525E-3</v>
      </c>
      <c r="AV1520" s="6">
        <f>_xlfn.VAR.P('0'!AV1520,'1'!AV1520,'2'!AV1520,'3'!AV1520,'4'!AV1520,'5'!AV1520,'6'!AV1520,'7'!AV1520,'8'!AV1520,'9'!AV1520)</f>
        <v>0.21</v>
      </c>
      <c r="AW1520" s="6">
        <f>_xlfn.VAR.P('0'!AW1520,'1'!AW1520,'2'!AW1520,'3'!AW1520,'4'!AW1520,'5'!AW1520,'6'!AW1520,'7'!AW1520,'8'!AW1520,'9'!AW1520)</f>
        <v>2.8385287280496886E-3</v>
      </c>
    </row>
    <row r="1521" spans="1:49" ht="15.75" customHeight="1" x14ac:dyDescent="0.25">
      <c r="A1521" s="6" t="str">
        <f>IF(AND('0'!A1521='1'!A1521,'1'!A1521='2'!A1521,'2'!A1521='3'!A1521,'3'!A1521='4'!A1521,'4'!A1521='5'!A1521,'5'!A1521='6'!A1521,'6'!A1521='7'!A1521,'7'!A1521='8'!A1521,'8'!A1521='9'!A1521,'1'!A1521='2'!A1521),'9'!A1521,)</f>
        <v>IECM</v>
      </c>
      <c r="B1521" s="11" t="str">
        <f>IF(AND('0'!B1521='1'!B1521,'1'!B1521='2'!B1521,'2'!B1521='3'!B1521,'3'!B1521='4'!B1521,'4'!B1521='5'!B1521,'5'!B1521='6'!B1521,'6'!B1521='7'!B1521,'7'!B1521='8'!B1521,'8'!B1521='9'!B1521,'1'!B1521='2'!B1521),'9'!B1521,)</f>
        <v>1954-07-07</v>
      </c>
      <c r="C1521" s="11" t="str">
        <f>IF(AND('0'!C1521='1'!C1521,'1'!C1521='2'!C1521,'2'!C1521='3'!C1521,'3'!C1521='4'!C1521,'4'!C1521='5'!C1521,'5'!C1521='6'!C1521,'6'!C1521='7'!C1521,'7'!C1521='8'!C1521,'8'!C1521='9'!C1521,'1'!C1521='2'!C1521),'9'!C1521,)</f>
        <v>1954-09-22</v>
      </c>
      <c r="D1521" s="7">
        <f>IF(AND('0'!D1521='1'!D1521,'1'!D1521='2'!D1521,'2'!D1521='3'!D1521,'3'!D1521='4'!D1521,'4'!D1521='5'!D1521,'5'!D1521='6'!D1521,'6'!D1521='7'!D1521,'7'!D1521='8'!D1521,'8'!D1521='9'!D1521,'1'!D1521='2'!D1521),'9'!D1521,)</f>
        <v>0</v>
      </c>
      <c r="E1521" s="8">
        <f>IF(COUNTIF(Recovered!$A$2:$A$808,A1521)&gt;0,1,0)</f>
        <v>0</v>
      </c>
      <c r="F1521" s="6">
        <f>_xlfn.VAR.P('0'!F1521,'1'!F1521,'2'!F1521,'3'!F1521,'4'!F1521,'5'!F1521,'6'!F1521,'7'!F1521,'8'!F1521,'9'!F1521)</f>
        <v>0</v>
      </c>
      <c r="G1521" s="6">
        <f>_xlfn.VAR.P('0'!G1521,'1'!G1521,'2'!G1521,'3'!G1521,'4'!G1521,'5'!G1521,'6'!G1521,'7'!G1521,'8'!G1521,'9'!G1521)</f>
        <v>7.0467607711628753E-4</v>
      </c>
      <c r="H1521" s="6">
        <f>_xlfn.VAR.P('0'!H1521,'1'!H1521,'2'!H1521,'3'!H1521,'4'!H1521,'5'!H1521,'6'!H1521,'7'!H1521,'8'!H1521,'9'!H1521)</f>
        <v>0</v>
      </c>
      <c r="I1521" s="6">
        <f>_xlfn.VAR.P('0'!I1521,'1'!I1521,'2'!I1521,'3'!I1521,'4'!I1521,'5'!I1521,'6'!I1521,'7'!I1521,'8'!I1521,'9'!I1521)</f>
        <v>8.0276292678659617E-5</v>
      </c>
      <c r="J1521" s="6">
        <f>_xlfn.VAR.P('0'!J1521,'1'!J1521,'2'!J1521,'3'!J1521,'4'!J1521,'5'!J1521,'6'!J1521,'7'!J1521,'8'!J1521,'9'!J1521)</f>
        <v>0</v>
      </c>
      <c r="K1521" s="6">
        <f>_xlfn.VAR.P('0'!K1521,'1'!K1521,'2'!K1521,'3'!K1521,'4'!K1521,'5'!K1521,'6'!K1521,'7'!K1521,'8'!K1521,'9'!K1521)</f>
        <v>1.3306297319920214E-4</v>
      </c>
      <c r="L1521" s="6">
        <f>_xlfn.VAR.P('0'!L1521,'1'!L1521,'2'!L1521,'3'!L1521,'4'!L1521,'5'!L1521,'6'!L1521,'7'!L1521,'8'!L1521,'9'!L1521)</f>
        <v>0</v>
      </c>
      <c r="M1521" s="6">
        <f>_xlfn.VAR.P('0'!M1521,'1'!M1521,'2'!M1521,'3'!M1521,'4'!M1521,'5'!M1521,'6'!M1521,'7'!M1521,'8'!M1521,'9'!M1521)</f>
        <v>9.0336349548425683E-3</v>
      </c>
      <c r="N1521" s="6">
        <f>_xlfn.VAR.P('0'!N1521,'1'!N1521,'2'!N1521,'3'!N1521,'4'!N1521,'5'!N1521,'6'!N1521,'7'!N1521,'8'!N1521,'9'!N1521)</f>
        <v>0</v>
      </c>
      <c r="O1521" s="6">
        <f>_xlfn.VAR.P('0'!O1521,'1'!O1521,'2'!O1521,'3'!O1521,'4'!O1521,'5'!O1521,'6'!O1521,'7'!O1521,'8'!O1521,'9'!O1521)</f>
        <v>2.4308897556050936E-4</v>
      </c>
      <c r="P1521" s="6">
        <f>_xlfn.VAR.P('0'!P1521,'1'!P1521,'2'!P1521,'3'!P1521,'4'!P1521,'5'!P1521,'6'!P1521,'7'!P1521,'8'!P1521,'9'!P1521)</f>
        <v>0</v>
      </c>
      <c r="Q1521" s="6">
        <f>_xlfn.VAR.P('0'!Q1521,'1'!Q1521,'2'!Q1521,'3'!Q1521,'4'!Q1521,'5'!Q1521,'6'!Q1521,'7'!Q1521,'8'!Q1521,'9'!Q1521)</f>
        <v>2.0190921099233753E-5</v>
      </c>
      <c r="R1521" s="6">
        <f>_xlfn.VAR.P('0'!R1521,'1'!R1521,'2'!R1521,'3'!R1521,'4'!R1521,'5'!R1521,'6'!R1521,'7'!R1521,'8'!R1521,'9'!R1521)</f>
        <v>0</v>
      </c>
      <c r="S1521" s="6">
        <f>_xlfn.VAR.P('0'!S1521,'1'!S1521,'2'!S1521,'3'!S1521,'4'!S1521,'5'!S1521,'6'!S1521,'7'!S1521,'8'!S1521,'9'!S1521)</f>
        <v>5.2599715174416904E-4</v>
      </c>
      <c r="T1521" s="6">
        <f>_xlfn.VAR.P('0'!T1521,'1'!T1521,'2'!T1521,'3'!T1521,'4'!T1521,'5'!T1521,'6'!T1521,'7'!T1521,'8'!T1521,'9'!T1521)</f>
        <v>0</v>
      </c>
      <c r="U1521" s="6">
        <f>_xlfn.VAR.P('0'!U1521,'1'!U1521,'2'!U1521,'3'!U1521,'4'!U1521,'5'!U1521,'6'!U1521,'7'!U1521,'8'!U1521,'9'!U1521)</f>
        <v>7.863314319643943E-4</v>
      </c>
      <c r="V1521" s="6">
        <f>_xlfn.VAR.P('0'!V1521,'1'!V1521,'2'!V1521,'3'!V1521,'4'!V1521,'5'!V1521,'6'!V1521,'7'!V1521,'8'!V1521,'9'!V1521)</f>
        <v>0</v>
      </c>
      <c r="W1521" s="6">
        <f>_xlfn.VAR.P('0'!W1521,'1'!W1521,'2'!W1521,'3'!W1521,'4'!W1521,'5'!W1521,'6'!W1521,'7'!W1521,'8'!W1521,'9'!W1521)</f>
        <v>1.0049210836279796E-4</v>
      </c>
      <c r="X1521" s="6">
        <f>_xlfn.VAR.P('0'!X1521,'1'!X1521,'2'!X1521,'3'!X1521,'4'!X1521,'5'!X1521,'6'!X1521,'7'!X1521,'8'!X1521,'9'!X1521)</f>
        <v>0</v>
      </c>
      <c r="Y1521" s="6">
        <f>_xlfn.VAR.P('0'!Y1521,'1'!Y1521,'2'!Y1521,'3'!Y1521,'4'!Y1521,'5'!Y1521,'6'!Y1521,'7'!Y1521,'8'!Y1521,'9'!Y1521)</f>
        <v>2.5143819188548928E-3</v>
      </c>
      <c r="Z1521" s="6">
        <f>_xlfn.VAR.P('0'!Z1521,'1'!Z1521,'2'!Z1521,'3'!Z1521,'4'!Z1521,'5'!Z1521,'6'!Z1521,'7'!Z1521,'8'!Z1521,'9'!Z1521)</f>
        <v>0</v>
      </c>
      <c r="AA1521" s="6">
        <f>_xlfn.VAR.P('0'!AA1521,'1'!AA1521,'2'!AA1521,'3'!AA1521,'4'!AA1521,'5'!AA1521,'6'!AA1521,'7'!AA1521,'8'!AA1521,'9'!AA1521)</f>
        <v>2.839181669346864E-3</v>
      </c>
      <c r="AB1521" s="6">
        <f>_xlfn.VAR.P('0'!AB1521,'1'!AB1521,'2'!AB1521,'3'!AB1521,'4'!AB1521,'5'!AB1521,'6'!AB1521,'7'!AB1521,'8'!AB1521,'9'!AB1521)</f>
        <v>0</v>
      </c>
      <c r="AC1521" s="6">
        <f>_xlfn.VAR.P('0'!AC1521,'1'!AC1521,'2'!AC1521,'3'!AC1521,'4'!AC1521,'5'!AC1521,'6'!AC1521,'7'!AC1521,'8'!AC1521,'9'!AC1521)</f>
        <v>4.5780572123588738E-5</v>
      </c>
      <c r="AD1521" s="6">
        <f>_xlfn.VAR.P('0'!AD1521,'1'!AD1521,'2'!AD1521,'3'!AD1521,'4'!AD1521,'5'!AD1521,'6'!AD1521,'7'!AD1521,'8'!AD1521,'9'!AD1521)</f>
        <v>0</v>
      </c>
      <c r="AE1521" s="6">
        <f>_xlfn.VAR.P('0'!AE1521,'1'!AE1521,'2'!AE1521,'3'!AE1521,'4'!AE1521,'5'!AE1521,'6'!AE1521,'7'!AE1521,'8'!AE1521,'9'!AE1521)</f>
        <v>5.3486837174287712E-4</v>
      </c>
      <c r="AF1521" s="6">
        <f>_xlfn.VAR.P('0'!AF1521,'1'!AF1521,'2'!AF1521,'3'!AF1521,'4'!AF1521,'5'!AF1521,'6'!AF1521,'7'!AF1521,'8'!AF1521,'9'!AF1521)</f>
        <v>0</v>
      </c>
      <c r="AG1521" s="6">
        <f>_xlfn.VAR.P('0'!AG1521,'1'!AG1521,'2'!AG1521,'3'!AG1521,'4'!AG1521,'5'!AG1521,'6'!AG1521,'7'!AG1521,'8'!AG1521,'9'!AG1521)</f>
        <v>3.6645818801650599E-5</v>
      </c>
      <c r="AH1521" s="6">
        <f>_xlfn.VAR.P('0'!AH1521,'1'!AH1521,'2'!AH1521,'3'!AH1521,'4'!AH1521,'5'!AH1521,'6'!AH1521,'7'!AH1521,'8'!AH1521,'9'!AH1521)</f>
        <v>0</v>
      </c>
      <c r="AI1521" s="6">
        <f>_xlfn.VAR.P('0'!AI1521,'1'!AI1521,'2'!AI1521,'3'!AI1521,'4'!AI1521,'5'!AI1521,'6'!AI1521,'7'!AI1521,'8'!AI1521,'9'!AI1521)</f>
        <v>1.4008147940181245E-3</v>
      </c>
      <c r="AJ1521" s="6">
        <f>_xlfn.VAR.P('0'!AJ1521,'1'!AJ1521,'2'!AJ1521,'3'!AJ1521,'4'!AJ1521,'5'!AJ1521,'6'!AJ1521,'7'!AJ1521,'8'!AJ1521,'9'!AJ1521)</f>
        <v>0</v>
      </c>
      <c r="AK1521" s="6">
        <f>_xlfn.VAR.P('0'!AK1521,'1'!AK1521,'2'!AK1521,'3'!AK1521,'4'!AK1521,'5'!AK1521,'6'!AK1521,'7'!AK1521,'8'!AK1521,'9'!AK1521)</f>
        <v>1.6455869629684471E-4</v>
      </c>
      <c r="AL1521" s="6">
        <f>_xlfn.VAR.P('0'!AL1521,'1'!AL1521,'2'!AL1521,'3'!AL1521,'4'!AL1521,'5'!AL1521,'6'!AL1521,'7'!AL1521,'8'!AL1521,'9'!AL1521)</f>
        <v>0</v>
      </c>
      <c r="AM1521" s="6">
        <f>_xlfn.VAR.P('0'!AM1521,'1'!AM1521,'2'!AM1521,'3'!AM1521,'4'!AM1521,'5'!AM1521,'6'!AM1521,'7'!AM1521,'8'!AM1521,'9'!AM1521)</f>
        <v>6.516662687256982E-7</v>
      </c>
      <c r="AN1521" s="6">
        <f>_xlfn.VAR.P('0'!AN1521,'1'!AN1521,'2'!AN1521,'3'!AN1521,'4'!AN1521,'5'!AN1521,'6'!AN1521,'7'!AN1521,'8'!AN1521,'9'!AN1521)</f>
        <v>0</v>
      </c>
      <c r="AO1521" s="6">
        <f>_xlfn.VAR.P('0'!AO1521,'1'!AO1521,'2'!AO1521,'3'!AO1521,'4'!AO1521,'5'!AO1521,'6'!AO1521,'7'!AO1521,'8'!AO1521,'9'!AO1521)</f>
        <v>5.9689422227843789E-4</v>
      </c>
      <c r="AP1521" s="6">
        <f>_xlfn.VAR.P('0'!AP1521,'1'!AP1521,'2'!AP1521,'3'!AP1521,'4'!AP1521,'5'!AP1521,'6'!AP1521,'7'!AP1521,'8'!AP1521,'9'!AP1521)</f>
        <v>0</v>
      </c>
      <c r="AQ1521" s="6">
        <f>_xlfn.VAR.P('0'!AQ1521,'1'!AQ1521,'2'!AQ1521,'3'!AQ1521,'4'!AQ1521,'5'!AQ1521,'6'!AQ1521,'7'!AQ1521,'8'!AQ1521,'9'!AQ1521)</f>
        <v>1.9816387758278863E-3</v>
      </c>
      <c r="AR1521" s="6">
        <f>_xlfn.VAR.P('0'!AR1521,'1'!AR1521,'2'!AR1521,'3'!AR1521,'4'!AR1521,'5'!AR1521,'6'!AR1521,'7'!AR1521,'8'!AR1521,'9'!AR1521)</f>
        <v>0</v>
      </c>
      <c r="AS1521" s="6">
        <f>_xlfn.VAR.P('0'!AS1521,'1'!AS1521,'2'!AS1521,'3'!AS1521,'4'!AS1521,'5'!AS1521,'6'!AS1521,'7'!AS1521,'8'!AS1521,'9'!AS1521)</f>
        <v>3.7512999664666777E-14</v>
      </c>
      <c r="AT1521" s="6">
        <f>_xlfn.VAR.P('0'!AT1521,'1'!AT1521,'2'!AT1521,'3'!AT1521,'4'!AT1521,'5'!AT1521,'6'!AT1521,'7'!AT1521,'8'!AT1521,'9'!AT1521)</f>
        <v>0</v>
      </c>
      <c r="AU1521" s="6">
        <f>_xlfn.VAR.P('0'!AU1521,'1'!AU1521,'2'!AU1521,'3'!AU1521,'4'!AU1521,'5'!AU1521,'6'!AU1521,'7'!AU1521,'8'!AU1521,'9'!AU1521)</f>
        <v>5.9891576196536927E-4</v>
      </c>
      <c r="AV1521" s="6">
        <f>_xlfn.VAR.P('0'!AV1521,'1'!AV1521,'2'!AV1521,'3'!AV1521,'4'!AV1521,'5'!AV1521,'6'!AV1521,'7'!AV1521,'8'!AV1521,'9'!AV1521)</f>
        <v>0</v>
      </c>
      <c r="AW1521" s="6">
        <f>_xlfn.VAR.P('0'!AW1521,'1'!AW1521,'2'!AW1521,'3'!AW1521,'4'!AW1521,'5'!AW1521,'6'!AW1521,'7'!AW1521,'8'!AW1521,'9'!AW1521)</f>
        <v>1.3881125539862634E-5</v>
      </c>
    </row>
    <row r="1522" spans="1:49" ht="15.75" hidden="1" customHeight="1" x14ac:dyDescent="0.25">
      <c r="A1522" s="6" t="str">
        <f>IF(AND('0'!A1522='1'!A1522,'1'!A1522='2'!A1522,'2'!A1522='3'!A1522,'3'!A1522='4'!A1522,'4'!A1522='5'!A1522,'5'!A1522='6'!A1522,'6'!A1522='7'!A1522,'7'!A1522='8'!A1522,'8'!A1522='9'!A1522,'1'!A1522='2'!A1522),'9'!A1522,)</f>
        <v>Historical Minutes</v>
      </c>
      <c r="B1522" s="11" t="str">
        <f>IF(AND('0'!B1522='1'!B1522,'1'!B1522='2'!B1522,'2'!B1522='3'!B1522,'3'!B1522='4'!B1522,'4'!B1522='5'!B1522,'5'!B1522='6'!B1522,'6'!B1522='7'!B1522,'7'!B1522='8'!B1522,'8'!B1522='9'!B1522,'1'!B1522='2'!B1522),'9'!B1522,)</f>
        <v>1954-06-23</v>
      </c>
      <c r="C1522" s="11" t="str">
        <f>IF(AND('0'!C1522='1'!C1522,'1'!C1522='2'!C1522,'2'!C1522='3'!C1522,'3'!C1522='4'!C1522,'4'!C1522='5'!C1522,'5'!C1522='6'!C1522,'6'!C1522='7'!C1522,'7'!C1522='8'!C1522,'8'!C1522='9'!C1522,'1'!C1522='2'!C1522),'9'!C1522,)</f>
        <v>1954-06-23</v>
      </c>
      <c r="D1522" s="7">
        <f>IF(AND('0'!D1522='1'!D1522,'1'!D1522='2'!D1522,'2'!D1522='3'!D1522,'3'!D1522='4'!D1522,'4'!D1522='5'!D1522,'5'!D1522='6'!D1522,'6'!D1522='7'!D1522,'7'!D1522='8'!D1522,'8'!D1522='9'!D1522,'1'!D1522='2'!D1522),'9'!D1522,)</f>
        <v>0</v>
      </c>
      <c r="E1522" s="8">
        <f>IF(COUNTIF(Recovered!$A$2:$A$808,A1522)&gt;0,1,0)</f>
        <v>0</v>
      </c>
      <c r="F1522" s="6">
        <f>_xlfn.VAR.P('0'!F1522,'1'!F1522,'2'!F1522,'3'!F1522,'4'!F1522,'5'!F1522,'6'!F1522,'7'!F1522,'8'!F1522,'9'!F1522)</f>
        <v>0</v>
      </c>
      <c r="G1522" s="6">
        <f>_xlfn.VAR.P('0'!G1522,'1'!G1522,'2'!G1522,'3'!G1522,'4'!G1522,'5'!G1522,'6'!G1522,'7'!G1522,'8'!G1522,'9'!G1522)</f>
        <v>1.9508887196279575E-3</v>
      </c>
      <c r="H1522" s="6">
        <f>_xlfn.VAR.P('0'!H1522,'1'!H1522,'2'!H1522,'3'!H1522,'4'!H1522,'5'!H1522,'6'!H1522,'7'!H1522,'8'!H1522,'9'!H1522)</f>
        <v>0</v>
      </c>
      <c r="I1522" s="6">
        <f>_xlfn.VAR.P('0'!I1522,'1'!I1522,'2'!I1522,'3'!I1522,'4'!I1522,'5'!I1522,'6'!I1522,'7'!I1522,'8'!I1522,'9'!I1522)</f>
        <v>8.6525339003629885E-5</v>
      </c>
      <c r="J1522" s="6">
        <f>_xlfn.VAR.P('0'!J1522,'1'!J1522,'2'!J1522,'3'!J1522,'4'!J1522,'5'!J1522,'6'!J1522,'7'!J1522,'8'!J1522,'9'!J1522)</f>
        <v>0.09</v>
      </c>
      <c r="K1522" s="6">
        <f>_xlfn.VAR.P('0'!K1522,'1'!K1522,'2'!K1522,'3'!K1522,'4'!K1522,'5'!K1522,'6'!K1522,'7'!K1522,'8'!K1522,'9'!K1522)</f>
        <v>1.9410348907480117E-3</v>
      </c>
      <c r="L1522" s="6">
        <f>_xlfn.VAR.P('0'!L1522,'1'!L1522,'2'!L1522,'3'!L1522,'4'!L1522,'5'!L1522,'6'!L1522,'7'!L1522,'8'!L1522,'9'!L1522)</f>
        <v>0</v>
      </c>
      <c r="M1522" s="6">
        <f>_xlfn.VAR.P('0'!M1522,'1'!M1522,'2'!M1522,'3'!M1522,'4'!M1522,'5'!M1522,'6'!M1522,'7'!M1522,'8'!M1522,'9'!M1522)</f>
        <v>2.0962781133270171E-3</v>
      </c>
      <c r="N1522" s="6">
        <f>_xlfn.VAR.P('0'!N1522,'1'!N1522,'2'!N1522,'3'!N1522,'4'!N1522,'5'!N1522,'6'!N1522,'7'!N1522,'8'!N1522,'9'!N1522)</f>
        <v>0</v>
      </c>
      <c r="O1522" s="6">
        <f>_xlfn.VAR.P('0'!O1522,'1'!O1522,'2'!O1522,'3'!O1522,'4'!O1522,'5'!O1522,'6'!O1522,'7'!O1522,'8'!O1522,'9'!O1522)</f>
        <v>1.8466144955568689E-5</v>
      </c>
      <c r="P1522" s="6">
        <f>_xlfn.VAR.P('0'!P1522,'1'!P1522,'2'!P1522,'3'!P1522,'4'!P1522,'5'!P1522,'6'!P1522,'7'!P1522,'8'!P1522,'9'!P1522)</f>
        <v>0.24</v>
      </c>
      <c r="Q1522" s="6">
        <f>_xlfn.VAR.P('0'!Q1522,'1'!Q1522,'2'!Q1522,'3'!Q1522,'4'!Q1522,'5'!Q1522,'6'!Q1522,'7'!Q1522,'8'!Q1522,'9'!Q1522)</f>
        <v>7.0591892254614607E-4</v>
      </c>
      <c r="R1522" s="6">
        <f>_xlfn.VAR.P('0'!R1522,'1'!R1522,'2'!R1522,'3'!R1522,'4'!R1522,'5'!R1522,'6'!R1522,'7'!R1522,'8'!R1522,'9'!R1522)</f>
        <v>0.24</v>
      </c>
      <c r="S1522" s="6">
        <f>_xlfn.VAR.P('0'!S1522,'1'!S1522,'2'!S1522,'3'!S1522,'4'!S1522,'5'!S1522,'6'!S1522,'7'!S1522,'8'!S1522,'9'!S1522)</f>
        <v>2.6245435087310368E-2</v>
      </c>
      <c r="T1522" s="6">
        <f>_xlfn.VAR.P('0'!T1522,'1'!T1522,'2'!T1522,'3'!T1522,'4'!T1522,'5'!T1522,'6'!T1522,'7'!T1522,'8'!T1522,'9'!T1522)</f>
        <v>0</v>
      </c>
      <c r="U1522" s="6">
        <f>_xlfn.VAR.P('0'!U1522,'1'!U1522,'2'!U1522,'3'!U1522,'4'!U1522,'5'!U1522,'6'!U1522,'7'!U1522,'8'!U1522,'9'!U1522)</f>
        <v>1.0293942872682676E-3</v>
      </c>
      <c r="V1522" s="6">
        <f>_xlfn.VAR.P('0'!V1522,'1'!V1522,'2'!V1522,'3'!V1522,'4'!V1522,'5'!V1522,'6'!V1522,'7'!V1522,'8'!V1522,'9'!V1522)</f>
        <v>0</v>
      </c>
      <c r="W1522" s="6">
        <f>_xlfn.VAR.P('0'!W1522,'1'!W1522,'2'!W1522,'3'!W1522,'4'!W1522,'5'!W1522,'6'!W1522,'7'!W1522,'8'!W1522,'9'!W1522)</f>
        <v>6.5580867142286002E-3</v>
      </c>
      <c r="X1522" s="6">
        <f>_xlfn.VAR.P('0'!X1522,'1'!X1522,'2'!X1522,'3'!X1522,'4'!X1522,'5'!X1522,'6'!X1522,'7'!X1522,'8'!X1522,'9'!X1522)</f>
        <v>0</v>
      </c>
      <c r="Y1522" s="6">
        <f>_xlfn.VAR.P('0'!Y1522,'1'!Y1522,'2'!Y1522,'3'!Y1522,'4'!Y1522,'5'!Y1522,'6'!Y1522,'7'!Y1522,'8'!Y1522,'9'!Y1522)</f>
        <v>4.2406492666202745E-3</v>
      </c>
      <c r="Z1522" s="6">
        <f>_xlfn.VAR.P('0'!Z1522,'1'!Z1522,'2'!Z1522,'3'!Z1522,'4'!Z1522,'5'!Z1522,'6'!Z1522,'7'!Z1522,'8'!Z1522,'9'!Z1522)</f>
        <v>0</v>
      </c>
      <c r="AA1522" s="6">
        <f>_xlfn.VAR.P('0'!AA1522,'1'!AA1522,'2'!AA1522,'3'!AA1522,'4'!AA1522,'5'!AA1522,'6'!AA1522,'7'!AA1522,'8'!AA1522,'9'!AA1522)</f>
        <v>6.6060811540467315E-4</v>
      </c>
      <c r="AB1522" s="6">
        <f>_xlfn.VAR.P('0'!AB1522,'1'!AB1522,'2'!AB1522,'3'!AB1522,'4'!AB1522,'5'!AB1522,'6'!AB1522,'7'!AB1522,'8'!AB1522,'9'!AB1522)</f>
        <v>0</v>
      </c>
      <c r="AC1522" s="6">
        <f>_xlfn.VAR.P('0'!AC1522,'1'!AC1522,'2'!AC1522,'3'!AC1522,'4'!AC1522,'5'!AC1522,'6'!AC1522,'7'!AC1522,'8'!AC1522,'9'!AC1522)</f>
        <v>4.3032780790728861E-3</v>
      </c>
      <c r="AD1522" s="6">
        <f>_xlfn.VAR.P('0'!AD1522,'1'!AD1522,'2'!AD1522,'3'!AD1522,'4'!AD1522,'5'!AD1522,'6'!AD1522,'7'!AD1522,'8'!AD1522,'9'!AD1522)</f>
        <v>0</v>
      </c>
      <c r="AE1522" s="6">
        <f>_xlfn.VAR.P('0'!AE1522,'1'!AE1522,'2'!AE1522,'3'!AE1522,'4'!AE1522,'5'!AE1522,'6'!AE1522,'7'!AE1522,'8'!AE1522,'9'!AE1522)</f>
        <v>7.5027087467080121E-4</v>
      </c>
      <c r="AF1522" s="6">
        <f>_xlfn.VAR.P('0'!AF1522,'1'!AF1522,'2'!AF1522,'3'!AF1522,'4'!AF1522,'5'!AF1522,'6'!AF1522,'7'!AF1522,'8'!AF1522,'9'!AF1522)</f>
        <v>0</v>
      </c>
      <c r="AG1522" s="6">
        <f>_xlfn.VAR.P('0'!AG1522,'1'!AG1522,'2'!AG1522,'3'!AG1522,'4'!AG1522,'5'!AG1522,'6'!AG1522,'7'!AG1522,'8'!AG1522,'9'!AG1522)</f>
        <v>3.5797203154885235E-3</v>
      </c>
      <c r="AH1522" s="6">
        <f>_xlfn.VAR.P('0'!AH1522,'1'!AH1522,'2'!AH1522,'3'!AH1522,'4'!AH1522,'5'!AH1522,'6'!AH1522,'7'!AH1522,'8'!AH1522,'9'!AH1522)</f>
        <v>0.24</v>
      </c>
      <c r="AI1522" s="6">
        <f>_xlfn.VAR.P('0'!AI1522,'1'!AI1522,'2'!AI1522,'3'!AI1522,'4'!AI1522,'5'!AI1522,'6'!AI1522,'7'!AI1522,'8'!AI1522,'9'!AI1522)</f>
        <v>1.639031168876116E-2</v>
      </c>
      <c r="AJ1522" s="6">
        <f>_xlfn.VAR.P('0'!AJ1522,'1'!AJ1522,'2'!AJ1522,'3'!AJ1522,'4'!AJ1522,'5'!AJ1522,'6'!AJ1522,'7'!AJ1522,'8'!AJ1522,'9'!AJ1522)</f>
        <v>0.24</v>
      </c>
      <c r="AK1522" s="6">
        <f>_xlfn.VAR.P('0'!AK1522,'1'!AK1522,'2'!AK1522,'3'!AK1522,'4'!AK1522,'5'!AK1522,'6'!AK1522,'7'!AK1522,'8'!AK1522,'9'!AK1522)</f>
        <v>1.2713656168145469E-3</v>
      </c>
      <c r="AL1522" s="6">
        <f>_xlfn.VAR.P('0'!AL1522,'1'!AL1522,'2'!AL1522,'3'!AL1522,'4'!AL1522,'5'!AL1522,'6'!AL1522,'7'!AL1522,'8'!AL1522,'9'!AL1522)</f>
        <v>0</v>
      </c>
      <c r="AM1522" s="6">
        <f>_xlfn.VAR.P('0'!AM1522,'1'!AM1522,'2'!AM1522,'3'!AM1522,'4'!AM1522,'5'!AM1522,'6'!AM1522,'7'!AM1522,'8'!AM1522,'9'!AM1522)</f>
        <v>5.1810134265811565E-7</v>
      </c>
      <c r="AN1522" s="6">
        <f>_xlfn.VAR.P('0'!AN1522,'1'!AN1522,'2'!AN1522,'3'!AN1522,'4'!AN1522,'5'!AN1522,'6'!AN1522,'7'!AN1522,'8'!AN1522,'9'!AN1522)</f>
        <v>0</v>
      </c>
      <c r="AO1522" s="6">
        <f>_xlfn.VAR.P('0'!AO1522,'1'!AO1522,'2'!AO1522,'3'!AO1522,'4'!AO1522,'5'!AO1522,'6'!AO1522,'7'!AO1522,'8'!AO1522,'9'!AO1522)</f>
        <v>1.3833342725477554E-3</v>
      </c>
      <c r="AP1522" s="6">
        <f>_xlfn.VAR.P('0'!AP1522,'1'!AP1522,'2'!AP1522,'3'!AP1522,'4'!AP1522,'5'!AP1522,'6'!AP1522,'7'!AP1522,'8'!AP1522,'9'!AP1522)</f>
        <v>0</v>
      </c>
      <c r="AQ1522" s="6">
        <f>_xlfn.VAR.P('0'!AQ1522,'1'!AQ1522,'2'!AQ1522,'3'!AQ1522,'4'!AQ1522,'5'!AQ1522,'6'!AQ1522,'7'!AQ1522,'8'!AQ1522,'9'!AQ1522)</f>
        <v>5.1837468655058336E-4</v>
      </c>
      <c r="AR1522" s="6">
        <f>_xlfn.VAR.P('0'!AR1522,'1'!AR1522,'2'!AR1522,'3'!AR1522,'4'!AR1522,'5'!AR1522,'6'!AR1522,'7'!AR1522,'8'!AR1522,'9'!AR1522)</f>
        <v>0</v>
      </c>
      <c r="AS1522" s="6">
        <f>_xlfn.VAR.P('0'!AS1522,'1'!AS1522,'2'!AS1522,'3'!AS1522,'4'!AS1522,'5'!AS1522,'6'!AS1522,'7'!AS1522,'8'!AS1522,'9'!AS1522)</f>
        <v>3.4102824324345926E-15</v>
      </c>
      <c r="AT1522" s="6">
        <f>_xlfn.VAR.P('0'!AT1522,'1'!AT1522,'2'!AT1522,'3'!AT1522,'4'!AT1522,'5'!AT1522,'6'!AT1522,'7'!AT1522,'8'!AT1522,'9'!AT1522)</f>
        <v>0.24</v>
      </c>
      <c r="AU1522" s="6">
        <f>_xlfn.VAR.P('0'!AU1522,'1'!AU1522,'2'!AU1522,'3'!AU1522,'4'!AU1522,'5'!AU1522,'6'!AU1522,'7'!AU1522,'8'!AU1522,'9'!AU1522)</f>
        <v>2.6022982979922028E-3</v>
      </c>
      <c r="AV1522" s="6">
        <f>_xlfn.VAR.P('0'!AV1522,'1'!AV1522,'2'!AV1522,'3'!AV1522,'4'!AV1522,'5'!AV1522,'6'!AV1522,'7'!AV1522,'8'!AV1522,'9'!AV1522)</f>
        <v>0.24</v>
      </c>
      <c r="AW1522" s="6">
        <f>_xlfn.VAR.P('0'!AW1522,'1'!AW1522,'2'!AW1522,'3'!AW1522,'4'!AW1522,'5'!AW1522,'6'!AW1522,'7'!AW1522,'8'!AW1522,'9'!AW1522)</f>
        <v>5.7147009056949615E-5</v>
      </c>
    </row>
    <row r="1523" spans="1:49" ht="15.75" customHeight="1" x14ac:dyDescent="0.25">
      <c r="A1523" s="6" t="str">
        <f>IF(AND('0'!A1523='1'!A1523,'1'!A1523='2'!A1523,'2'!A1523='3'!A1523,'3'!A1523='4'!A1523,'4'!A1523='5'!A1523,'5'!A1523='6'!A1523,'6'!A1523='7'!A1523,'7'!A1523='8'!A1523,'8'!A1523='9'!A1523,'1'!A1523='2'!A1523),'9'!A1523,)</f>
        <v>IECM</v>
      </c>
      <c r="B1523" s="11" t="str">
        <f>IF(AND('0'!B1523='1'!B1523,'1'!B1523='2'!B1523,'2'!B1523='3'!B1523,'3'!B1523='4'!B1523,'4'!B1523='5'!B1523,'5'!B1523='6'!B1523,'6'!B1523='7'!B1523,'7'!B1523='8'!B1523,'8'!B1523='9'!B1523,'1'!B1523='2'!B1523),'9'!B1523,)</f>
        <v>1954-06-23</v>
      </c>
      <c r="C1523" s="11" t="str">
        <f>IF(AND('0'!C1523='1'!C1523,'1'!C1523='2'!C1523,'2'!C1523='3'!C1523,'3'!C1523='4'!C1523,'4'!C1523='5'!C1523,'5'!C1523='6'!C1523,'6'!C1523='7'!C1523,'7'!C1523='8'!C1523,'8'!C1523='9'!C1523,'1'!C1523='2'!C1523),'9'!C1523,)</f>
        <v>1954-06-23</v>
      </c>
      <c r="D1523" s="7">
        <f>IF(AND('0'!D1523='1'!D1523,'1'!D1523='2'!D1523,'2'!D1523='3'!D1523,'3'!D1523='4'!D1523,'4'!D1523='5'!D1523,'5'!D1523='6'!D1523,'6'!D1523='7'!D1523,'7'!D1523='8'!D1523,'8'!D1523='9'!D1523,'1'!D1523='2'!D1523),'9'!D1523,)</f>
        <v>0</v>
      </c>
      <c r="E1523" s="8">
        <f>IF(COUNTIF(Recovered!$A$2:$A$808,A1523)&gt;0,1,0)</f>
        <v>0</v>
      </c>
      <c r="F1523" s="6">
        <f>_xlfn.VAR.P('0'!F1523,'1'!F1523,'2'!F1523,'3'!F1523,'4'!F1523,'5'!F1523,'6'!F1523,'7'!F1523,'8'!F1523,'9'!F1523)</f>
        <v>0</v>
      </c>
      <c r="G1523" s="6">
        <f>_xlfn.VAR.P('0'!G1523,'1'!G1523,'2'!G1523,'3'!G1523,'4'!G1523,'5'!G1523,'6'!G1523,'7'!G1523,'8'!G1523,'9'!G1523)</f>
        <v>2.3887854273484574E-4</v>
      </c>
      <c r="H1523" s="6">
        <f>_xlfn.VAR.P('0'!H1523,'1'!H1523,'2'!H1523,'3'!H1523,'4'!H1523,'5'!H1523,'6'!H1523,'7'!H1523,'8'!H1523,'9'!H1523)</f>
        <v>0</v>
      </c>
      <c r="I1523" s="6">
        <f>_xlfn.VAR.P('0'!I1523,'1'!I1523,'2'!I1523,'3'!I1523,'4'!I1523,'5'!I1523,'6'!I1523,'7'!I1523,'8'!I1523,'9'!I1523)</f>
        <v>4.3095425273871168E-4</v>
      </c>
      <c r="J1523" s="6">
        <f>_xlfn.VAR.P('0'!J1523,'1'!J1523,'2'!J1523,'3'!J1523,'4'!J1523,'5'!J1523,'6'!J1523,'7'!J1523,'8'!J1523,'9'!J1523)</f>
        <v>0</v>
      </c>
      <c r="K1523" s="6">
        <f>_xlfn.VAR.P('0'!K1523,'1'!K1523,'2'!K1523,'3'!K1523,'4'!K1523,'5'!K1523,'6'!K1523,'7'!K1523,'8'!K1523,'9'!K1523)</f>
        <v>2.2562828076220778E-3</v>
      </c>
      <c r="L1523" s="6">
        <f>_xlfn.VAR.P('0'!L1523,'1'!L1523,'2'!L1523,'3'!L1523,'4'!L1523,'5'!L1523,'6'!L1523,'7'!L1523,'8'!L1523,'9'!L1523)</f>
        <v>0</v>
      </c>
      <c r="M1523" s="6">
        <f>_xlfn.VAR.P('0'!M1523,'1'!M1523,'2'!M1523,'3'!M1523,'4'!M1523,'5'!M1523,'6'!M1523,'7'!M1523,'8'!M1523,'9'!M1523)</f>
        <v>2.6598830466935683E-3</v>
      </c>
      <c r="N1523" s="6">
        <f>_xlfn.VAR.P('0'!N1523,'1'!N1523,'2'!N1523,'3'!N1523,'4'!N1523,'5'!N1523,'6'!N1523,'7'!N1523,'8'!N1523,'9'!N1523)</f>
        <v>0</v>
      </c>
      <c r="O1523" s="6">
        <f>_xlfn.VAR.P('0'!O1523,'1'!O1523,'2'!O1523,'3'!O1523,'4'!O1523,'5'!O1523,'6'!O1523,'7'!O1523,'8'!O1523,'9'!O1523)</f>
        <v>4.5723413106198943E-4</v>
      </c>
      <c r="P1523" s="6">
        <f>_xlfn.VAR.P('0'!P1523,'1'!P1523,'2'!P1523,'3'!P1523,'4'!P1523,'5'!P1523,'6'!P1523,'7'!P1523,'8'!P1523,'9'!P1523)</f>
        <v>0</v>
      </c>
      <c r="Q1523" s="6">
        <f>_xlfn.VAR.P('0'!Q1523,'1'!Q1523,'2'!Q1523,'3'!Q1523,'4'!Q1523,'5'!Q1523,'6'!Q1523,'7'!Q1523,'8'!Q1523,'9'!Q1523)</f>
        <v>4.7973962348778632E-4</v>
      </c>
      <c r="R1523" s="6">
        <f>_xlfn.VAR.P('0'!R1523,'1'!R1523,'2'!R1523,'3'!R1523,'4'!R1523,'5'!R1523,'6'!R1523,'7'!R1523,'8'!R1523,'9'!R1523)</f>
        <v>0</v>
      </c>
      <c r="S1523" s="6">
        <f>_xlfn.VAR.P('0'!S1523,'1'!S1523,'2'!S1523,'3'!S1523,'4'!S1523,'5'!S1523,'6'!S1523,'7'!S1523,'8'!S1523,'9'!S1523)</f>
        <v>1.2285612194992784E-5</v>
      </c>
      <c r="T1523" s="6">
        <f>_xlfn.VAR.P('0'!T1523,'1'!T1523,'2'!T1523,'3'!T1523,'4'!T1523,'5'!T1523,'6'!T1523,'7'!T1523,'8'!T1523,'9'!T1523)</f>
        <v>2.25</v>
      </c>
      <c r="U1523" s="6">
        <f>_xlfn.VAR.P('0'!U1523,'1'!U1523,'2'!U1523,'3'!U1523,'4'!U1523,'5'!U1523,'6'!U1523,'7'!U1523,'8'!U1523,'9'!U1523)</f>
        <v>7.5655671835202166E-4</v>
      </c>
      <c r="V1523" s="6">
        <f>_xlfn.VAR.P('0'!V1523,'1'!V1523,'2'!V1523,'3'!V1523,'4'!V1523,'5'!V1523,'6'!V1523,'7'!V1523,'8'!V1523,'9'!V1523)</f>
        <v>0</v>
      </c>
      <c r="W1523" s="6">
        <f>_xlfn.VAR.P('0'!W1523,'1'!W1523,'2'!W1523,'3'!W1523,'4'!W1523,'5'!W1523,'6'!W1523,'7'!W1523,'8'!W1523,'9'!W1523)</f>
        <v>1.2712443402028068E-3</v>
      </c>
      <c r="X1523" s="6">
        <f>_xlfn.VAR.P('0'!X1523,'1'!X1523,'2'!X1523,'3'!X1523,'4'!X1523,'5'!X1523,'6'!X1523,'7'!X1523,'8'!X1523,'9'!X1523)</f>
        <v>0</v>
      </c>
      <c r="Y1523" s="6">
        <f>_xlfn.VAR.P('0'!Y1523,'1'!Y1523,'2'!Y1523,'3'!Y1523,'4'!Y1523,'5'!Y1523,'6'!Y1523,'7'!Y1523,'8'!Y1523,'9'!Y1523)</f>
        <v>1.5861923635433295E-4</v>
      </c>
      <c r="Z1523" s="6">
        <f>_xlfn.VAR.P('0'!Z1523,'1'!Z1523,'2'!Z1523,'3'!Z1523,'4'!Z1523,'5'!Z1523,'6'!Z1523,'7'!Z1523,'8'!Z1523,'9'!Z1523)</f>
        <v>6</v>
      </c>
      <c r="AA1523" s="6">
        <f>_xlfn.VAR.P('0'!AA1523,'1'!AA1523,'2'!AA1523,'3'!AA1523,'4'!AA1523,'5'!AA1523,'6'!AA1523,'7'!AA1523,'8'!AA1523,'9'!AA1523)</f>
        <v>5.4483777920656352E-3</v>
      </c>
      <c r="AB1523" s="6">
        <f>_xlfn.VAR.P('0'!AB1523,'1'!AB1523,'2'!AB1523,'3'!AB1523,'4'!AB1523,'5'!AB1523,'6'!AB1523,'7'!AB1523,'8'!AB1523,'9'!AB1523)</f>
        <v>0</v>
      </c>
      <c r="AC1523" s="6">
        <f>_xlfn.VAR.P('0'!AC1523,'1'!AC1523,'2'!AC1523,'3'!AC1523,'4'!AC1523,'5'!AC1523,'6'!AC1523,'7'!AC1523,'8'!AC1523,'9'!AC1523)</f>
        <v>4.3209543010724796E-4</v>
      </c>
      <c r="AD1523" s="6">
        <f>_xlfn.VAR.P('0'!AD1523,'1'!AD1523,'2'!AD1523,'3'!AD1523,'4'!AD1523,'5'!AD1523,'6'!AD1523,'7'!AD1523,'8'!AD1523,'9'!AD1523)</f>
        <v>0</v>
      </c>
      <c r="AE1523" s="6">
        <f>_xlfn.VAR.P('0'!AE1523,'1'!AE1523,'2'!AE1523,'3'!AE1523,'4'!AE1523,'5'!AE1523,'6'!AE1523,'7'!AE1523,'8'!AE1523,'9'!AE1523)</f>
        <v>9.4016554321956836E-4</v>
      </c>
      <c r="AF1523" s="6">
        <f>_xlfn.VAR.P('0'!AF1523,'1'!AF1523,'2'!AF1523,'3'!AF1523,'4'!AF1523,'5'!AF1523,'6'!AF1523,'7'!AF1523,'8'!AF1523,'9'!AF1523)</f>
        <v>2.25</v>
      </c>
      <c r="AG1523" s="6">
        <f>_xlfn.VAR.P('0'!AG1523,'1'!AG1523,'2'!AG1523,'3'!AG1523,'4'!AG1523,'5'!AG1523,'6'!AG1523,'7'!AG1523,'8'!AG1523,'9'!AG1523)</f>
        <v>9.6859842263181278E-4</v>
      </c>
      <c r="AH1523" s="6">
        <f>_xlfn.VAR.P('0'!AH1523,'1'!AH1523,'2'!AH1523,'3'!AH1523,'4'!AH1523,'5'!AH1523,'6'!AH1523,'7'!AH1523,'8'!AH1523,'9'!AH1523)</f>
        <v>0</v>
      </c>
      <c r="AI1523" s="6">
        <f>_xlfn.VAR.P('0'!AI1523,'1'!AI1523,'2'!AI1523,'3'!AI1523,'4'!AI1523,'5'!AI1523,'6'!AI1523,'7'!AI1523,'8'!AI1523,'9'!AI1523)</f>
        <v>3.749051487268309E-4</v>
      </c>
      <c r="AJ1523" s="6">
        <f>_xlfn.VAR.P('0'!AJ1523,'1'!AJ1523,'2'!AJ1523,'3'!AJ1523,'4'!AJ1523,'5'!AJ1523,'6'!AJ1523,'7'!AJ1523,'8'!AJ1523,'9'!AJ1523)</f>
        <v>0</v>
      </c>
      <c r="AK1523" s="6">
        <f>_xlfn.VAR.P('0'!AK1523,'1'!AK1523,'2'!AK1523,'3'!AK1523,'4'!AK1523,'5'!AK1523,'6'!AK1523,'7'!AK1523,'8'!AK1523,'9'!AK1523)</f>
        <v>4.1135300084040499E-4</v>
      </c>
      <c r="AL1523" s="6">
        <f>_xlfn.VAR.P('0'!AL1523,'1'!AL1523,'2'!AL1523,'3'!AL1523,'4'!AL1523,'5'!AL1523,'6'!AL1523,'7'!AL1523,'8'!AL1523,'9'!AL1523)</f>
        <v>0</v>
      </c>
      <c r="AM1523" s="6">
        <f>_xlfn.VAR.P('0'!AM1523,'1'!AM1523,'2'!AM1523,'3'!AM1523,'4'!AM1523,'5'!AM1523,'6'!AM1523,'7'!AM1523,'8'!AM1523,'9'!AM1523)</f>
        <v>7.3258383793857977E-5</v>
      </c>
      <c r="AN1523" s="6">
        <f>_xlfn.VAR.P('0'!AN1523,'1'!AN1523,'2'!AN1523,'3'!AN1523,'4'!AN1523,'5'!AN1523,'6'!AN1523,'7'!AN1523,'8'!AN1523,'9'!AN1523)</f>
        <v>0</v>
      </c>
      <c r="AO1523" s="6">
        <f>_xlfn.VAR.P('0'!AO1523,'1'!AO1523,'2'!AO1523,'3'!AO1523,'4'!AO1523,'5'!AO1523,'6'!AO1523,'7'!AO1523,'8'!AO1523,'9'!AO1523)</f>
        <v>5.864278809821408E-4</v>
      </c>
      <c r="AP1523" s="6">
        <f>_xlfn.VAR.P('0'!AP1523,'1'!AP1523,'2'!AP1523,'3'!AP1523,'4'!AP1523,'5'!AP1523,'6'!AP1523,'7'!AP1523,'8'!AP1523,'9'!AP1523)</f>
        <v>0</v>
      </c>
      <c r="AQ1523" s="6">
        <f>_xlfn.VAR.P('0'!AQ1523,'1'!AQ1523,'2'!AQ1523,'3'!AQ1523,'4'!AQ1523,'5'!AQ1523,'6'!AQ1523,'7'!AQ1523,'8'!AQ1523,'9'!AQ1523)</f>
        <v>9.9817530462170331E-4</v>
      </c>
      <c r="AR1523" s="6">
        <f>_xlfn.VAR.P('0'!AR1523,'1'!AR1523,'2'!AR1523,'3'!AR1523,'4'!AR1523,'5'!AR1523,'6'!AR1523,'7'!AR1523,'8'!AR1523,'9'!AR1523)</f>
        <v>6</v>
      </c>
      <c r="AS1523" s="6">
        <f>_xlfn.VAR.P('0'!AS1523,'1'!AS1523,'2'!AS1523,'3'!AS1523,'4'!AS1523,'5'!AS1523,'6'!AS1523,'7'!AS1523,'8'!AS1523,'9'!AS1523)</f>
        <v>1.9054917931672867E-13</v>
      </c>
      <c r="AT1523" s="6">
        <f>_xlfn.VAR.P('0'!AT1523,'1'!AT1523,'2'!AT1523,'3'!AT1523,'4'!AT1523,'5'!AT1523,'6'!AT1523,'7'!AT1523,'8'!AT1523,'9'!AT1523)</f>
        <v>0</v>
      </c>
      <c r="AU1523" s="6">
        <f>_xlfn.VAR.P('0'!AU1523,'1'!AU1523,'2'!AU1523,'3'!AU1523,'4'!AU1523,'5'!AU1523,'6'!AU1523,'7'!AU1523,'8'!AU1523,'9'!AU1523)</f>
        <v>5.6125335682848032E-3</v>
      </c>
      <c r="AV1523" s="6">
        <f>_xlfn.VAR.P('0'!AV1523,'1'!AV1523,'2'!AV1523,'3'!AV1523,'4'!AV1523,'5'!AV1523,'6'!AV1523,'7'!AV1523,'8'!AV1523,'9'!AV1523)</f>
        <v>0</v>
      </c>
      <c r="AW1523" s="6">
        <f>_xlfn.VAR.P('0'!AW1523,'1'!AW1523,'2'!AW1523,'3'!AW1523,'4'!AW1523,'5'!AW1523,'6'!AW1523,'7'!AW1523,'8'!AW1523,'9'!AW1523)</f>
        <v>1.0327704261852706E-4</v>
      </c>
    </row>
    <row r="1524" spans="1:49" ht="15.75" customHeight="1" x14ac:dyDescent="0.25">
      <c r="A1524" s="6" t="str">
        <f>IF(AND('0'!A1524='1'!A1524,'1'!A1524='2'!A1524,'2'!A1524='3'!A1524,'3'!A1524='4'!A1524,'4'!A1524='5'!A1524,'5'!A1524='6'!A1524,'6'!A1524='7'!A1524,'7'!A1524='8'!A1524,'8'!A1524='9'!A1524,'1'!A1524='2'!A1524),'9'!A1524,)</f>
        <v>RPA</v>
      </c>
      <c r="B1524" s="11" t="str">
        <f>IF(AND('0'!B1524='1'!B1524,'1'!B1524='2'!B1524,'2'!B1524='3'!B1524,'3'!B1524='4'!B1524,'4'!B1524='5'!B1524,'5'!B1524='6'!B1524,'6'!B1524='7'!B1524,'7'!B1524='8'!B1524,'8'!B1524='9'!B1524,'1'!B1524='2'!B1524),'9'!B1524,)</f>
        <v>1954-06-23</v>
      </c>
      <c r="C1524" s="11" t="str">
        <f>IF(AND('0'!C1524='1'!C1524,'1'!C1524='2'!C1524,'2'!C1524='3'!C1524,'3'!C1524='4'!C1524,'4'!C1524='5'!C1524,'5'!C1524='6'!C1524,'6'!C1524='7'!C1524,'7'!C1524='8'!C1524,'8'!C1524='9'!C1524,'1'!C1524='2'!C1524),'9'!C1524,)</f>
        <v>1954-06-23</v>
      </c>
      <c r="D1524" s="7">
        <f>IF(AND('0'!D1524='1'!D1524,'1'!D1524='2'!D1524,'2'!D1524='3'!D1524,'3'!D1524='4'!D1524,'4'!D1524='5'!D1524,'5'!D1524='6'!D1524,'6'!D1524='7'!D1524,'7'!D1524='8'!D1524,'8'!D1524='9'!D1524,'1'!D1524='2'!D1524),'9'!D1524,)</f>
        <v>20163</v>
      </c>
      <c r="E1524" s="8">
        <f>IF(COUNTIF(Recovered!$A$2:$A$808,A1524)&gt;0,1,0)</f>
        <v>1</v>
      </c>
      <c r="F1524" s="6">
        <f>_xlfn.VAR.P('0'!F1524,'1'!F1524,'2'!F1524,'3'!F1524,'4'!F1524,'5'!F1524,'6'!F1524,'7'!F1524,'8'!F1524,'9'!F1524)</f>
        <v>0.36</v>
      </c>
      <c r="G1524" s="6">
        <f>_xlfn.VAR.P('0'!G1524,'1'!G1524,'2'!G1524,'3'!G1524,'4'!G1524,'5'!G1524,'6'!G1524,'7'!G1524,'8'!G1524,'9'!G1524)</f>
        <v>1.9365291249991211E-4</v>
      </c>
      <c r="H1524" s="6">
        <f>_xlfn.VAR.P('0'!H1524,'1'!H1524,'2'!H1524,'3'!H1524,'4'!H1524,'5'!H1524,'6'!H1524,'7'!H1524,'8'!H1524,'9'!H1524)</f>
        <v>0.09</v>
      </c>
      <c r="I1524" s="6">
        <f>_xlfn.VAR.P('0'!I1524,'1'!I1524,'2'!I1524,'3'!I1524,'4'!I1524,'5'!I1524,'6'!I1524,'7'!I1524,'8'!I1524,'9'!I1524)</f>
        <v>5.8801734392349434E-3</v>
      </c>
      <c r="J1524" s="6">
        <f>_xlfn.VAR.P('0'!J1524,'1'!J1524,'2'!J1524,'3'!J1524,'4'!J1524,'5'!J1524,'6'!J1524,'7'!J1524,'8'!J1524,'9'!J1524)</f>
        <v>0</v>
      </c>
      <c r="K1524" s="6">
        <f>_xlfn.VAR.P('0'!K1524,'1'!K1524,'2'!K1524,'3'!K1524,'4'!K1524,'5'!K1524,'6'!K1524,'7'!K1524,'8'!K1524,'9'!K1524)</f>
        <v>3.7556387002207008E-3</v>
      </c>
      <c r="L1524" s="6">
        <f>_xlfn.VAR.P('0'!L1524,'1'!L1524,'2'!L1524,'3'!L1524,'4'!L1524,'5'!L1524,'6'!L1524,'7'!L1524,'8'!L1524,'9'!L1524)</f>
        <v>1.44</v>
      </c>
      <c r="M1524" s="6">
        <f>_xlfn.VAR.P('0'!M1524,'1'!M1524,'2'!M1524,'3'!M1524,'4'!M1524,'5'!M1524,'6'!M1524,'7'!M1524,'8'!M1524,'9'!M1524)</f>
        <v>1.6139909717458493E-2</v>
      </c>
      <c r="N1524" s="6">
        <f>_xlfn.VAR.P('0'!N1524,'1'!N1524,'2'!N1524,'3'!N1524,'4'!N1524,'5'!N1524,'6'!N1524,'7'!N1524,'8'!N1524,'9'!N1524)</f>
        <v>0</v>
      </c>
      <c r="O1524" s="6">
        <f>_xlfn.VAR.P('0'!O1524,'1'!O1524,'2'!O1524,'3'!O1524,'4'!O1524,'5'!O1524,'6'!O1524,'7'!O1524,'8'!O1524,'9'!O1524)</f>
        <v>2.0677910524923276E-4</v>
      </c>
      <c r="P1524" s="6">
        <f>_xlfn.VAR.P('0'!P1524,'1'!P1524,'2'!P1524,'3'!P1524,'4'!P1524,'5'!P1524,'6'!P1524,'7'!P1524,'8'!P1524,'9'!P1524)</f>
        <v>0.09</v>
      </c>
      <c r="Q1524" s="6">
        <f>_xlfn.VAR.P('0'!Q1524,'1'!Q1524,'2'!Q1524,'3'!Q1524,'4'!Q1524,'5'!Q1524,'6'!Q1524,'7'!Q1524,'8'!Q1524,'9'!Q1524)</f>
        <v>3.6980401361986969E-3</v>
      </c>
      <c r="R1524" s="6">
        <f>_xlfn.VAR.P('0'!R1524,'1'!R1524,'2'!R1524,'3'!R1524,'4'!R1524,'5'!R1524,'6'!R1524,'7'!R1524,'8'!R1524,'9'!R1524)</f>
        <v>0.09</v>
      </c>
      <c r="S1524" s="6">
        <f>_xlfn.VAR.P('0'!S1524,'1'!S1524,'2'!S1524,'3'!S1524,'4'!S1524,'5'!S1524,'6'!S1524,'7'!S1524,'8'!S1524,'9'!S1524)</f>
        <v>1.9452477727614273E-3</v>
      </c>
      <c r="T1524" s="6">
        <f>_xlfn.VAR.P('0'!T1524,'1'!T1524,'2'!T1524,'3'!T1524,'4'!T1524,'5'!T1524,'6'!T1524,'7'!T1524,'8'!T1524,'9'!T1524)</f>
        <v>0</v>
      </c>
      <c r="U1524" s="6">
        <f>_xlfn.VAR.P('0'!U1524,'1'!U1524,'2'!U1524,'3'!U1524,'4'!U1524,'5'!U1524,'6'!U1524,'7'!U1524,'8'!U1524,'9'!U1524)</f>
        <v>1.47847650966093E-3</v>
      </c>
      <c r="V1524" s="6">
        <f>_xlfn.VAR.P('0'!V1524,'1'!V1524,'2'!V1524,'3'!V1524,'4'!V1524,'5'!V1524,'6'!V1524,'7'!V1524,'8'!V1524,'9'!V1524)</f>
        <v>0.09</v>
      </c>
      <c r="W1524" s="6">
        <f>_xlfn.VAR.P('0'!W1524,'1'!W1524,'2'!W1524,'3'!W1524,'4'!W1524,'5'!W1524,'6'!W1524,'7'!W1524,'8'!W1524,'9'!W1524)</f>
        <v>1.5760938116613467E-4</v>
      </c>
      <c r="X1524" s="6">
        <f>_xlfn.VAR.P('0'!X1524,'1'!X1524,'2'!X1524,'3'!X1524,'4'!X1524,'5'!X1524,'6'!X1524,'7'!X1524,'8'!X1524,'9'!X1524)</f>
        <v>0.09</v>
      </c>
      <c r="Y1524" s="6">
        <f>_xlfn.VAR.P('0'!Y1524,'1'!Y1524,'2'!Y1524,'3'!Y1524,'4'!Y1524,'5'!Y1524,'6'!Y1524,'7'!Y1524,'8'!Y1524,'9'!Y1524)</f>
        <v>3.8653984085446104E-3</v>
      </c>
      <c r="Z1524" s="6">
        <f>_xlfn.VAR.P('0'!Z1524,'1'!Z1524,'2'!Z1524,'3'!Z1524,'4'!Z1524,'5'!Z1524,'6'!Z1524,'7'!Z1524,'8'!Z1524,'9'!Z1524)</f>
        <v>0</v>
      </c>
      <c r="AA1524" s="6">
        <f>_xlfn.VAR.P('0'!AA1524,'1'!AA1524,'2'!AA1524,'3'!AA1524,'4'!AA1524,'5'!AA1524,'6'!AA1524,'7'!AA1524,'8'!AA1524,'9'!AA1524)</f>
        <v>2.0408718195856216E-4</v>
      </c>
      <c r="AB1524" s="6">
        <f>_xlfn.VAR.P('0'!AB1524,'1'!AB1524,'2'!AB1524,'3'!AB1524,'4'!AB1524,'5'!AB1524,'6'!AB1524,'7'!AB1524,'8'!AB1524,'9'!AB1524)</f>
        <v>0.09</v>
      </c>
      <c r="AC1524" s="6">
        <f>_xlfn.VAR.P('0'!AC1524,'1'!AC1524,'2'!AC1524,'3'!AC1524,'4'!AC1524,'5'!AC1524,'6'!AC1524,'7'!AC1524,'8'!AC1524,'9'!AC1524)</f>
        <v>2.700488423275752E-4</v>
      </c>
      <c r="AD1524" s="6">
        <f>_xlfn.VAR.P('0'!AD1524,'1'!AD1524,'2'!AD1524,'3'!AD1524,'4'!AD1524,'5'!AD1524,'6'!AD1524,'7'!AD1524,'8'!AD1524,'9'!AD1524)</f>
        <v>0.09</v>
      </c>
      <c r="AE1524" s="6">
        <f>_xlfn.VAR.P('0'!AE1524,'1'!AE1524,'2'!AE1524,'3'!AE1524,'4'!AE1524,'5'!AE1524,'6'!AE1524,'7'!AE1524,'8'!AE1524,'9'!AE1524)</f>
        <v>4.5035407863764192E-3</v>
      </c>
      <c r="AF1524" s="6">
        <f>_xlfn.VAR.P('0'!AF1524,'1'!AF1524,'2'!AF1524,'3'!AF1524,'4'!AF1524,'5'!AF1524,'6'!AF1524,'7'!AF1524,'8'!AF1524,'9'!AF1524)</f>
        <v>0</v>
      </c>
      <c r="AG1524" s="6">
        <f>_xlfn.VAR.P('0'!AG1524,'1'!AG1524,'2'!AG1524,'3'!AG1524,'4'!AG1524,'5'!AG1524,'6'!AG1524,'7'!AG1524,'8'!AG1524,'9'!AG1524)</f>
        <v>2.9659642227131014E-4</v>
      </c>
      <c r="AH1524" s="6">
        <f>_xlfn.VAR.P('0'!AH1524,'1'!AH1524,'2'!AH1524,'3'!AH1524,'4'!AH1524,'5'!AH1524,'6'!AH1524,'7'!AH1524,'8'!AH1524,'9'!AH1524)</f>
        <v>0.09</v>
      </c>
      <c r="AI1524" s="6">
        <f>_xlfn.VAR.P('0'!AI1524,'1'!AI1524,'2'!AI1524,'3'!AI1524,'4'!AI1524,'5'!AI1524,'6'!AI1524,'7'!AI1524,'8'!AI1524,'9'!AI1524)</f>
        <v>9.6762793297507695E-3</v>
      </c>
      <c r="AJ1524" s="6">
        <f>_xlfn.VAR.P('0'!AJ1524,'1'!AJ1524,'2'!AJ1524,'3'!AJ1524,'4'!AJ1524,'5'!AJ1524,'6'!AJ1524,'7'!AJ1524,'8'!AJ1524,'9'!AJ1524)</f>
        <v>0.36</v>
      </c>
      <c r="AK1524" s="6">
        <f>_xlfn.VAR.P('0'!AK1524,'1'!AK1524,'2'!AK1524,'3'!AK1524,'4'!AK1524,'5'!AK1524,'6'!AK1524,'7'!AK1524,'8'!AK1524,'9'!AK1524)</f>
        <v>2.0580077334827291E-3</v>
      </c>
      <c r="AL1524" s="6">
        <f>_xlfn.VAR.P('0'!AL1524,'1'!AL1524,'2'!AL1524,'3'!AL1524,'4'!AL1524,'5'!AL1524,'6'!AL1524,'7'!AL1524,'8'!AL1524,'9'!AL1524)</f>
        <v>0</v>
      </c>
      <c r="AM1524" s="6">
        <f>_xlfn.VAR.P('0'!AM1524,'1'!AM1524,'2'!AM1524,'3'!AM1524,'4'!AM1524,'5'!AM1524,'6'!AM1524,'7'!AM1524,'8'!AM1524,'9'!AM1524)</f>
        <v>5.9274372573181521E-4</v>
      </c>
      <c r="AN1524" s="6">
        <f>_xlfn.VAR.P('0'!AN1524,'1'!AN1524,'2'!AN1524,'3'!AN1524,'4'!AN1524,'5'!AN1524,'6'!AN1524,'7'!AN1524,'8'!AN1524,'9'!AN1524)</f>
        <v>0</v>
      </c>
      <c r="AO1524" s="6">
        <f>_xlfn.VAR.P('0'!AO1524,'1'!AO1524,'2'!AO1524,'3'!AO1524,'4'!AO1524,'5'!AO1524,'6'!AO1524,'7'!AO1524,'8'!AO1524,'9'!AO1524)</f>
        <v>5.6877424499937373E-4</v>
      </c>
      <c r="AP1524" s="6">
        <f>_xlfn.VAR.P('0'!AP1524,'1'!AP1524,'2'!AP1524,'3'!AP1524,'4'!AP1524,'5'!AP1524,'6'!AP1524,'7'!AP1524,'8'!AP1524,'9'!AP1524)</f>
        <v>0</v>
      </c>
      <c r="AQ1524" s="6">
        <f>_xlfn.VAR.P('0'!AQ1524,'1'!AQ1524,'2'!AQ1524,'3'!AQ1524,'4'!AQ1524,'5'!AQ1524,'6'!AQ1524,'7'!AQ1524,'8'!AQ1524,'9'!AQ1524)</f>
        <v>1.0388511837513619E-2</v>
      </c>
      <c r="AR1524" s="6">
        <f>_xlfn.VAR.P('0'!AR1524,'1'!AR1524,'2'!AR1524,'3'!AR1524,'4'!AR1524,'5'!AR1524,'6'!AR1524,'7'!AR1524,'8'!AR1524,'9'!AR1524)</f>
        <v>0</v>
      </c>
      <c r="AS1524" s="6">
        <f>_xlfn.VAR.P('0'!AS1524,'1'!AS1524,'2'!AS1524,'3'!AS1524,'4'!AS1524,'5'!AS1524,'6'!AS1524,'7'!AS1524,'8'!AS1524,'9'!AS1524)</f>
        <v>1.5005199920498691E-13</v>
      </c>
      <c r="AT1524" s="6">
        <f>_xlfn.VAR.P('0'!AT1524,'1'!AT1524,'2'!AT1524,'3'!AT1524,'4'!AT1524,'5'!AT1524,'6'!AT1524,'7'!AT1524,'8'!AT1524,'9'!AT1524)</f>
        <v>0.36</v>
      </c>
      <c r="AU1524" s="6">
        <f>_xlfn.VAR.P('0'!AU1524,'1'!AU1524,'2'!AU1524,'3'!AU1524,'4'!AU1524,'5'!AU1524,'6'!AU1524,'7'!AU1524,'8'!AU1524,'9'!AU1524)</f>
        <v>8.2894349226270234E-3</v>
      </c>
      <c r="AV1524" s="6">
        <f>_xlfn.VAR.P('0'!AV1524,'1'!AV1524,'2'!AV1524,'3'!AV1524,'4'!AV1524,'5'!AV1524,'6'!AV1524,'7'!AV1524,'8'!AV1524,'9'!AV1524)</f>
        <v>0.36</v>
      </c>
      <c r="AW1524" s="6">
        <f>_xlfn.VAR.P('0'!AW1524,'1'!AW1524,'2'!AW1524,'3'!AW1524,'4'!AW1524,'5'!AW1524,'6'!AW1524,'7'!AW1524,'8'!AW1524,'9'!AW1524)</f>
        <v>5.6283868445408268E-4</v>
      </c>
    </row>
    <row r="1525" spans="1:49" ht="15.75" customHeight="1" x14ac:dyDescent="0.25">
      <c r="A1525" s="6" t="str">
        <f>IF(AND('0'!A1525='1'!A1525,'1'!A1525='2'!A1525,'2'!A1525='3'!A1525,'3'!A1525='4'!A1525,'4'!A1525='5'!A1525,'5'!A1525='6'!A1525,'6'!A1525='7'!A1525,'7'!A1525='8'!A1525,'8'!A1525='9'!A1525,'1'!A1525='2'!A1525),'9'!A1525,)</f>
        <v>IECM</v>
      </c>
      <c r="B1525" s="11" t="str">
        <f>IF(AND('0'!B1525='1'!B1525,'1'!B1525='2'!B1525,'2'!B1525='3'!B1525,'3'!B1525='4'!B1525,'4'!B1525='5'!B1525,'5'!B1525='6'!B1525,'6'!B1525='7'!B1525,'7'!B1525='8'!B1525,'8'!B1525='9'!B1525,'1'!B1525='2'!B1525),'9'!B1525,)</f>
        <v>1954-06-08</v>
      </c>
      <c r="C1525" s="11" t="str">
        <f>IF(AND('0'!C1525='1'!C1525,'1'!C1525='2'!C1525,'2'!C1525='3'!C1525,'3'!C1525='4'!C1525,'4'!C1525='5'!C1525,'5'!C1525='6'!C1525,'6'!C1525='7'!C1525,'7'!C1525='8'!C1525,'8'!C1525='9'!C1525,'1'!C1525='2'!C1525),'9'!C1525,)</f>
        <v>1954-06-23</v>
      </c>
      <c r="D1525" s="7">
        <f>IF(AND('0'!D1525='1'!D1525,'1'!D1525='2'!D1525,'2'!D1525='3'!D1525,'3'!D1525='4'!D1525,'4'!D1525='5'!D1525,'5'!D1525='6'!D1525,'6'!D1525='7'!D1525,'7'!D1525='8'!D1525,'8'!D1525='9'!D1525,'1'!D1525='2'!D1525),'9'!D1525,)</f>
        <v>0</v>
      </c>
      <c r="E1525" s="8">
        <f>IF(COUNTIF(Recovered!$A$2:$A$808,A1525)&gt;0,1,0)</f>
        <v>0</v>
      </c>
      <c r="F1525" s="6">
        <f>_xlfn.VAR.P('0'!F1525,'1'!F1525,'2'!F1525,'3'!F1525,'4'!F1525,'5'!F1525,'6'!F1525,'7'!F1525,'8'!F1525,'9'!F1525)</f>
        <v>0</v>
      </c>
      <c r="G1525" s="6">
        <f>_xlfn.VAR.P('0'!G1525,'1'!G1525,'2'!G1525,'3'!G1525,'4'!G1525,'5'!G1525,'6'!G1525,'7'!G1525,'8'!G1525,'9'!G1525)</f>
        <v>6.132407106411151E-3</v>
      </c>
      <c r="H1525" s="6">
        <f>_xlfn.VAR.P('0'!H1525,'1'!H1525,'2'!H1525,'3'!H1525,'4'!H1525,'5'!H1525,'6'!H1525,'7'!H1525,'8'!H1525,'9'!H1525)</f>
        <v>0</v>
      </c>
      <c r="I1525" s="6">
        <f>_xlfn.VAR.P('0'!I1525,'1'!I1525,'2'!I1525,'3'!I1525,'4'!I1525,'5'!I1525,'6'!I1525,'7'!I1525,'8'!I1525,'9'!I1525)</f>
        <v>6.8886833474996454E-4</v>
      </c>
      <c r="J1525" s="6">
        <f>_xlfn.VAR.P('0'!J1525,'1'!J1525,'2'!J1525,'3'!J1525,'4'!J1525,'5'!J1525,'6'!J1525,'7'!J1525,'8'!J1525,'9'!J1525)</f>
        <v>0</v>
      </c>
      <c r="K1525" s="6">
        <f>_xlfn.VAR.P('0'!K1525,'1'!K1525,'2'!K1525,'3'!K1525,'4'!K1525,'5'!K1525,'6'!K1525,'7'!K1525,'8'!K1525,'9'!K1525)</f>
        <v>3.1978286110097211E-4</v>
      </c>
      <c r="L1525" s="6">
        <f>_xlfn.VAR.P('0'!L1525,'1'!L1525,'2'!L1525,'3'!L1525,'4'!L1525,'5'!L1525,'6'!L1525,'7'!L1525,'8'!L1525,'9'!L1525)</f>
        <v>0</v>
      </c>
      <c r="M1525" s="6">
        <f>_xlfn.VAR.P('0'!M1525,'1'!M1525,'2'!M1525,'3'!M1525,'4'!M1525,'5'!M1525,'6'!M1525,'7'!M1525,'8'!M1525,'9'!M1525)</f>
        <v>5.5932851050377371E-3</v>
      </c>
      <c r="N1525" s="6">
        <f>_xlfn.VAR.P('0'!N1525,'1'!N1525,'2'!N1525,'3'!N1525,'4'!N1525,'5'!N1525,'6'!N1525,'7'!N1525,'8'!N1525,'9'!N1525)</f>
        <v>0</v>
      </c>
      <c r="O1525" s="6">
        <f>_xlfn.VAR.P('0'!O1525,'1'!O1525,'2'!O1525,'3'!O1525,'4'!O1525,'5'!O1525,'6'!O1525,'7'!O1525,'8'!O1525,'9'!O1525)</f>
        <v>1.1226176496494588E-4</v>
      </c>
      <c r="P1525" s="6">
        <f>_xlfn.VAR.P('0'!P1525,'1'!P1525,'2'!P1525,'3'!P1525,'4'!P1525,'5'!P1525,'6'!P1525,'7'!P1525,'8'!P1525,'9'!P1525)</f>
        <v>0</v>
      </c>
      <c r="Q1525" s="6">
        <f>_xlfn.VAR.P('0'!Q1525,'1'!Q1525,'2'!Q1525,'3'!Q1525,'4'!Q1525,'5'!Q1525,'6'!Q1525,'7'!Q1525,'8'!Q1525,'9'!Q1525)</f>
        <v>1.7110201578258454E-3</v>
      </c>
      <c r="R1525" s="6">
        <f>_xlfn.VAR.P('0'!R1525,'1'!R1525,'2'!R1525,'3'!R1525,'4'!R1525,'5'!R1525,'6'!R1525,'7'!R1525,'8'!R1525,'9'!R1525)</f>
        <v>0</v>
      </c>
      <c r="S1525" s="6">
        <f>_xlfn.VAR.P('0'!S1525,'1'!S1525,'2'!S1525,'3'!S1525,'4'!S1525,'5'!S1525,'6'!S1525,'7'!S1525,'8'!S1525,'9'!S1525)</f>
        <v>6.7459638248617158E-5</v>
      </c>
      <c r="T1525" s="6">
        <f>_xlfn.VAR.P('0'!T1525,'1'!T1525,'2'!T1525,'3'!T1525,'4'!T1525,'5'!T1525,'6'!T1525,'7'!T1525,'8'!T1525,'9'!T1525)</f>
        <v>0</v>
      </c>
      <c r="U1525" s="6">
        <f>_xlfn.VAR.P('0'!U1525,'1'!U1525,'2'!U1525,'3'!U1525,'4'!U1525,'5'!U1525,'6'!U1525,'7'!U1525,'8'!U1525,'9'!U1525)</f>
        <v>3.4960767294379432E-4</v>
      </c>
      <c r="V1525" s="6">
        <f>_xlfn.VAR.P('0'!V1525,'1'!V1525,'2'!V1525,'3'!V1525,'4'!V1525,'5'!V1525,'6'!V1525,'7'!V1525,'8'!V1525,'9'!V1525)</f>
        <v>0</v>
      </c>
      <c r="W1525" s="6">
        <f>_xlfn.VAR.P('0'!W1525,'1'!W1525,'2'!W1525,'3'!W1525,'4'!W1525,'5'!W1525,'6'!W1525,'7'!W1525,'8'!W1525,'9'!W1525)</f>
        <v>2.6210541790411864E-4</v>
      </c>
      <c r="X1525" s="6">
        <f>_xlfn.VAR.P('0'!X1525,'1'!X1525,'2'!X1525,'3'!X1525,'4'!X1525,'5'!X1525,'6'!X1525,'7'!X1525,'8'!X1525,'9'!X1525)</f>
        <v>0</v>
      </c>
      <c r="Y1525" s="6">
        <f>_xlfn.VAR.P('0'!Y1525,'1'!Y1525,'2'!Y1525,'3'!Y1525,'4'!Y1525,'5'!Y1525,'6'!Y1525,'7'!Y1525,'8'!Y1525,'9'!Y1525)</f>
        <v>2.01528851711711E-4</v>
      </c>
      <c r="Z1525" s="6">
        <f>_xlfn.VAR.P('0'!Z1525,'1'!Z1525,'2'!Z1525,'3'!Z1525,'4'!Z1525,'5'!Z1525,'6'!Z1525,'7'!Z1525,'8'!Z1525,'9'!Z1525)</f>
        <v>0</v>
      </c>
      <c r="AA1525" s="6">
        <f>_xlfn.VAR.P('0'!AA1525,'1'!AA1525,'2'!AA1525,'3'!AA1525,'4'!AA1525,'5'!AA1525,'6'!AA1525,'7'!AA1525,'8'!AA1525,'9'!AA1525)</f>
        <v>1.4835878715289252E-3</v>
      </c>
      <c r="AB1525" s="6">
        <f>_xlfn.VAR.P('0'!AB1525,'1'!AB1525,'2'!AB1525,'3'!AB1525,'4'!AB1525,'5'!AB1525,'6'!AB1525,'7'!AB1525,'8'!AB1525,'9'!AB1525)</f>
        <v>0</v>
      </c>
      <c r="AC1525" s="6">
        <f>_xlfn.VAR.P('0'!AC1525,'1'!AC1525,'2'!AC1525,'3'!AC1525,'4'!AC1525,'5'!AC1525,'6'!AC1525,'7'!AC1525,'8'!AC1525,'9'!AC1525)</f>
        <v>4.8339051754874521E-5</v>
      </c>
      <c r="AD1525" s="6">
        <f>_xlfn.VAR.P('0'!AD1525,'1'!AD1525,'2'!AD1525,'3'!AD1525,'4'!AD1525,'5'!AD1525,'6'!AD1525,'7'!AD1525,'8'!AD1525,'9'!AD1525)</f>
        <v>0</v>
      </c>
      <c r="AE1525" s="6">
        <f>_xlfn.VAR.P('0'!AE1525,'1'!AE1525,'2'!AE1525,'3'!AE1525,'4'!AE1525,'5'!AE1525,'6'!AE1525,'7'!AE1525,'8'!AE1525,'9'!AE1525)</f>
        <v>2.3862004831739768E-4</v>
      </c>
      <c r="AF1525" s="6">
        <f>_xlfn.VAR.P('0'!AF1525,'1'!AF1525,'2'!AF1525,'3'!AF1525,'4'!AF1525,'5'!AF1525,'6'!AF1525,'7'!AF1525,'8'!AF1525,'9'!AF1525)</f>
        <v>0</v>
      </c>
      <c r="AG1525" s="6">
        <f>_xlfn.VAR.P('0'!AG1525,'1'!AG1525,'2'!AG1525,'3'!AG1525,'4'!AG1525,'5'!AG1525,'6'!AG1525,'7'!AG1525,'8'!AG1525,'9'!AG1525)</f>
        <v>1.7764343191489381E-3</v>
      </c>
      <c r="AH1525" s="6">
        <f>_xlfn.VAR.P('0'!AH1525,'1'!AH1525,'2'!AH1525,'3'!AH1525,'4'!AH1525,'5'!AH1525,'6'!AH1525,'7'!AH1525,'8'!AH1525,'9'!AH1525)</f>
        <v>0</v>
      </c>
      <c r="AI1525" s="6">
        <f>_xlfn.VAR.P('0'!AI1525,'1'!AI1525,'2'!AI1525,'3'!AI1525,'4'!AI1525,'5'!AI1525,'6'!AI1525,'7'!AI1525,'8'!AI1525,'9'!AI1525)</f>
        <v>3.8968822673796674E-4</v>
      </c>
      <c r="AJ1525" s="6">
        <f>_xlfn.VAR.P('0'!AJ1525,'1'!AJ1525,'2'!AJ1525,'3'!AJ1525,'4'!AJ1525,'5'!AJ1525,'6'!AJ1525,'7'!AJ1525,'8'!AJ1525,'9'!AJ1525)</f>
        <v>0</v>
      </c>
      <c r="AK1525" s="6">
        <f>_xlfn.VAR.P('0'!AK1525,'1'!AK1525,'2'!AK1525,'3'!AK1525,'4'!AK1525,'5'!AK1525,'6'!AK1525,'7'!AK1525,'8'!AK1525,'9'!AK1525)</f>
        <v>3.3037355798396688E-3</v>
      </c>
      <c r="AL1525" s="6">
        <f>_xlfn.VAR.P('0'!AL1525,'1'!AL1525,'2'!AL1525,'3'!AL1525,'4'!AL1525,'5'!AL1525,'6'!AL1525,'7'!AL1525,'8'!AL1525,'9'!AL1525)</f>
        <v>0</v>
      </c>
      <c r="AM1525" s="6">
        <f>_xlfn.VAR.P('0'!AM1525,'1'!AM1525,'2'!AM1525,'3'!AM1525,'4'!AM1525,'5'!AM1525,'6'!AM1525,'7'!AM1525,'8'!AM1525,'9'!AM1525)</f>
        <v>4.6589221975652811E-8</v>
      </c>
      <c r="AN1525" s="6">
        <f>_xlfn.VAR.P('0'!AN1525,'1'!AN1525,'2'!AN1525,'3'!AN1525,'4'!AN1525,'5'!AN1525,'6'!AN1525,'7'!AN1525,'8'!AN1525,'9'!AN1525)</f>
        <v>0</v>
      </c>
      <c r="AO1525" s="6">
        <f>_xlfn.VAR.P('0'!AO1525,'1'!AO1525,'2'!AO1525,'3'!AO1525,'4'!AO1525,'5'!AO1525,'6'!AO1525,'7'!AO1525,'8'!AO1525,'9'!AO1525)</f>
        <v>4.4426428969074284E-4</v>
      </c>
      <c r="AP1525" s="6">
        <f>_xlfn.VAR.P('0'!AP1525,'1'!AP1525,'2'!AP1525,'3'!AP1525,'4'!AP1525,'5'!AP1525,'6'!AP1525,'7'!AP1525,'8'!AP1525,'9'!AP1525)</f>
        <v>0</v>
      </c>
      <c r="AQ1525" s="6">
        <f>_xlfn.VAR.P('0'!AQ1525,'1'!AQ1525,'2'!AQ1525,'3'!AQ1525,'4'!AQ1525,'5'!AQ1525,'6'!AQ1525,'7'!AQ1525,'8'!AQ1525,'9'!AQ1525)</f>
        <v>9.9329056367805342E-4</v>
      </c>
      <c r="AR1525" s="6">
        <f>_xlfn.VAR.P('0'!AR1525,'1'!AR1525,'2'!AR1525,'3'!AR1525,'4'!AR1525,'5'!AR1525,'6'!AR1525,'7'!AR1525,'8'!AR1525,'9'!AR1525)</f>
        <v>0</v>
      </c>
      <c r="AS1525" s="6">
        <f>_xlfn.VAR.P('0'!AS1525,'1'!AS1525,'2'!AS1525,'3'!AS1525,'4'!AS1525,'5'!AS1525,'6'!AS1525,'7'!AS1525,'8'!AS1525,'9'!AS1525)</f>
        <v>2.8419014473681325E-15</v>
      </c>
      <c r="AT1525" s="6">
        <f>_xlfn.VAR.P('0'!AT1525,'1'!AT1525,'2'!AT1525,'3'!AT1525,'4'!AT1525,'5'!AT1525,'6'!AT1525,'7'!AT1525,'8'!AT1525,'9'!AT1525)</f>
        <v>0</v>
      </c>
      <c r="AU1525" s="6">
        <f>_xlfn.VAR.P('0'!AU1525,'1'!AU1525,'2'!AU1525,'3'!AU1525,'4'!AU1525,'5'!AU1525,'6'!AU1525,'7'!AU1525,'8'!AU1525,'9'!AU1525)</f>
        <v>1.9071846169299318E-3</v>
      </c>
      <c r="AV1525" s="6">
        <f>_xlfn.VAR.P('0'!AV1525,'1'!AV1525,'2'!AV1525,'3'!AV1525,'4'!AV1525,'5'!AV1525,'6'!AV1525,'7'!AV1525,'8'!AV1525,'9'!AV1525)</f>
        <v>0</v>
      </c>
      <c r="AW1525" s="6">
        <f>_xlfn.VAR.P('0'!AW1525,'1'!AW1525,'2'!AW1525,'3'!AW1525,'4'!AW1525,'5'!AW1525,'6'!AW1525,'7'!AW1525,'8'!AW1525,'9'!AW1525)</f>
        <v>2.3783716860961396E-5</v>
      </c>
    </row>
    <row r="1526" spans="1:49" ht="15.75" customHeight="1" x14ac:dyDescent="0.25">
      <c r="A1526" s="6" t="str">
        <f>IF(AND('0'!A1526='1'!A1526,'1'!A1526='2'!A1526,'2'!A1526='3'!A1526,'3'!A1526='4'!A1526,'4'!A1526='5'!A1526,'5'!A1526='6'!A1526,'6'!A1526='7'!A1526,'7'!A1526='8'!A1526,'8'!A1526='9'!A1526,'1'!A1526='2'!A1526),'9'!A1526,)</f>
        <v>IECM</v>
      </c>
      <c r="B1526" s="11" t="str">
        <f>IF(AND('0'!B1526='1'!B1526,'1'!B1526='2'!B1526,'2'!B1526='3'!B1526,'3'!B1526='4'!B1526,'4'!B1526='5'!B1526,'5'!B1526='6'!B1526,'6'!B1526='7'!B1526,'7'!B1526='8'!B1526,'8'!B1526='9'!B1526,'1'!B1526='2'!B1526),'9'!B1526,)</f>
        <v>1954-05-26</v>
      </c>
      <c r="C1526" s="11" t="str">
        <f>IF(AND('0'!C1526='1'!C1526,'1'!C1526='2'!C1526,'2'!C1526='3'!C1526,'3'!C1526='4'!C1526,'4'!C1526='5'!C1526,'5'!C1526='6'!C1526,'6'!C1526='7'!C1526,'7'!C1526='8'!C1526,'8'!C1526='9'!C1526,'1'!C1526='2'!C1526),'9'!C1526,)</f>
        <v>1954-06-23</v>
      </c>
      <c r="D1526" s="7">
        <f>IF(AND('0'!D1526='1'!D1526,'1'!D1526='2'!D1526,'2'!D1526='3'!D1526,'3'!D1526='4'!D1526,'4'!D1526='5'!D1526,'5'!D1526='6'!D1526,'6'!D1526='7'!D1526,'7'!D1526='8'!D1526,'8'!D1526='9'!D1526,'1'!D1526='2'!D1526),'9'!D1526,)</f>
        <v>0</v>
      </c>
      <c r="E1526" s="8">
        <f>IF(COUNTIF(Recovered!$A$2:$A$808,A1526)&gt;0,1,0)</f>
        <v>0</v>
      </c>
      <c r="F1526" s="6">
        <f>_xlfn.VAR.P('0'!F1526,'1'!F1526,'2'!F1526,'3'!F1526,'4'!F1526,'5'!F1526,'6'!F1526,'7'!F1526,'8'!F1526,'9'!F1526)</f>
        <v>0</v>
      </c>
      <c r="G1526" s="6">
        <f>_xlfn.VAR.P('0'!G1526,'1'!G1526,'2'!G1526,'3'!G1526,'4'!G1526,'5'!G1526,'6'!G1526,'7'!G1526,'8'!G1526,'9'!G1526)</f>
        <v>1.6593876568879063E-3</v>
      </c>
      <c r="H1526" s="6">
        <f>_xlfn.VAR.P('0'!H1526,'1'!H1526,'2'!H1526,'3'!H1526,'4'!H1526,'5'!H1526,'6'!H1526,'7'!H1526,'8'!H1526,'9'!H1526)</f>
        <v>0.21</v>
      </c>
      <c r="I1526" s="6">
        <f>_xlfn.VAR.P('0'!I1526,'1'!I1526,'2'!I1526,'3'!I1526,'4'!I1526,'5'!I1526,'6'!I1526,'7'!I1526,'8'!I1526,'9'!I1526)</f>
        <v>1.6270960941835986E-3</v>
      </c>
      <c r="J1526" s="6">
        <f>_xlfn.VAR.P('0'!J1526,'1'!J1526,'2'!J1526,'3'!J1526,'4'!J1526,'5'!J1526,'6'!J1526,'7'!J1526,'8'!J1526,'9'!J1526)</f>
        <v>0</v>
      </c>
      <c r="K1526" s="6">
        <f>_xlfn.VAR.P('0'!K1526,'1'!K1526,'2'!K1526,'3'!K1526,'4'!K1526,'5'!K1526,'6'!K1526,'7'!K1526,'8'!K1526,'9'!K1526)</f>
        <v>1.7097676776100163E-3</v>
      </c>
      <c r="L1526" s="6">
        <f>_xlfn.VAR.P('0'!L1526,'1'!L1526,'2'!L1526,'3'!L1526,'4'!L1526,'5'!L1526,'6'!L1526,'7'!L1526,'8'!L1526,'9'!L1526)</f>
        <v>0</v>
      </c>
      <c r="M1526" s="6">
        <f>_xlfn.VAR.P('0'!M1526,'1'!M1526,'2'!M1526,'3'!M1526,'4'!M1526,'5'!M1526,'6'!M1526,'7'!M1526,'8'!M1526,'9'!M1526)</f>
        <v>8.7548892537057444E-4</v>
      </c>
      <c r="N1526" s="6">
        <f>_xlfn.VAR.P('0'!N1526,'1'!N1526,'2'!N1526,'3'!N1526,'4'!N1526,'5'!N1526,'6'!N1526,'7'!N1526,'8'!N1526,'9'!N1526)</f>
        <v>0</v>
      </c>
      <c r="O1526" s="6">
        <f>_xlfn.VAR.P('0'!O1526,'1'!O1526,'2'!O1526,'3'!O1526,'4'!O1526,'5'!O1526,'6'!O1526,'7'!O1526,'8'!O1526,'9'!O1526)</f>
        <v>8.4602659346494791E-4</v>
      </c>
      <c r="P1526" s="6">
        <f>_xlfn.VAR.P('0'!P1526,'1'!P1526,'2'!P1526,'3'!P1526,'4'!P1526,'5'!P1526,'6'!P1526,'7'!P1526,'8'!P1526,'9'!P1526)</f>
        <v>0</v>
      </c>
      <c r="Q1526" s="6">
        <f>_xlfn.VAR.P('0'!Q1526,'1'!Q1526,'2'!Q1526,'3'!Q1526,'4'!Q1526,'5'!Q1526,'6'!Q1526,'7'!Q1526,'8'!Q1526,'9'!Q1526)</f>
        <v>9.9784103313417007E-4</v>
      </c>
      <c r="R1526" s="6">
        <f>_xlfn.VAR.P('0'!R1526,'1'!R1526,'2'!R1526,'3'!R1526,'4'!R1526,'5'!R1526,'6'!R1526,'7'!R1526,'8'!R1526,'9'!R1526)</f>
        <v>0</v>
      </c>
      <c r="S1526" s="6">
        <f>_xlfn.VAR.P('0'!S1526,'1'!S1526,'2'!S1526,'3'!S1526,'4'!S1526,'5'!S1526,'6'!S1526,'7'!S1526,'8'!S1526,'9'!S1526)</f>
        <v>6.0114934721876951E-4</v>
      </c>
      <c r="T1526" s="6">
        <f>_xlfn.VAR.P('0'!T1526,'1'!T1526,'2'!T1526,'3'!T1526,'4'!T1526,'5'!T1526,'6'!T1526,'7'!T1526,'8'!T1526,'9'!T1526)</f>
        <v>2.25</v>
      </c>
      <c r="U1526" s="6">
        <f>_xlfn.VAR.P('0'!U1526,'1'!U1526,'2'!U1526,'3'!U1526,'4'!U1526,'5'!U1526,'6'!U1526,'7'!U1526,'8'!U1526,'9'!U1526)</f>
        <v>1.3081855066792518E-3</v>
      </c>
      <c r="V1526" s="6">
        <f>_xlfn.VAR.P('0'!V1526,'1'!V1526,'2'!V1526,'3'!V1526,'4'!V1526,'5'!V1526,'6'!V1526,'7'!V1526,'8'!V1526,'9'!V1526)</f>
        <v>0</v>
      </c>
      <c r="W1526" s="6">
        <f>_xlfn.VAR.P('0'!W1526,'1'!W1526,'2'!W1526,'3'!W1526,'4'!W1526,'5'!W1526,'6'!W1526,'7'!W1526,'8'!W1526,'9'!W1526)</f>
        <v>1.0569654171824681E-2</v>
      </c>
      <c r="X1526" s="6">
        <f>_xlfn.VAR.P('0'!X1526,'1'!X1526,'2'!X1526,'3'!X1526,'4'!X1526,'5'!X1526,'6'!X1526,'7'!X1526,'8'!X1526,'9'!X1526)</f>
        <v>0.09</v>
      </c>
      <c r="Y1526" s="6">
        <f>_xlfn.VAR.P('0'!Y1526,'1'!Y1526,'2'!Y1526,'3'!Y1526,'4'!Y1526,'5'!Y1526,'6'!Y1526,'7'!Y1526,'8'!Y1526,'9'!Y1526)</f>
        <v>5.4901428764319608E-3</v>
      </c>
      <c r="Z1526" s="6">
        <f>_xlfn.VAR.P('0'!Z1526,'1'!Z1526,'2'!Z1526,'3'!Z1526,'4'!Z1526,'5'!Z1526,'6'!Z1526,'7'!Z1526,'8'!Z1526,'9'!Z1526)</f>
        <v>2.25</v>
      </c>
      <c r="AA1526" s="6">
        <f>_xlfn.VAR.P('0'!AA1526,'1'!AA1526,'2'!AA1526,'3'!AA1526,'4'!AA1526,'5'!AA1526,'6'!AA1526,'7'!AA1526,'8'!AA1526,'9'!AA1526)</f>
        <v>1.1882300761495514E-2</v>
      </c>
      <c r="AB1526" s="6">
        <f>_xlfn.VAR.P('0'!AB1526,'1'!AB1526,'2'!AB1526,'3'!AB1526,'4'!AB1526,'5'!AB1526,'6'!AB1526,'7'!AB1526,'8'!AB1526,'9'!AB1526)</f>
        <v>0</v>
      </c>
      <c r="AC1526" s="6">
        <f>_xlfn.VAR.P('0'!AC1526,'1'!AC1526,'2'!AC1526,'3'!AC1526,'4'!AC1526,'5'!AC1526,'6'!AC1526,'7'!AC1526,'8'!AC1526,'9'!AC1526)</f>
        <v>2.1150207330144989E-3</v>
      </c>
      <c r="AD1526" s="6">
        <f>_xlfn.VAR.P('0'!AD1526,'1'!AD1526,'2'!AD1526,'3'!AD1526,'4'!AD1526,'5'!AD1526,'6'!AD1526,'7'!AD1526,'8'!AD1526,'9'!AD1526)</f>
        <v>0</v>
      </c>
      <c r="AE1526" s="6">
        <f>_xlfn.VAR.P('0'!AE1526,'1'!AE1526,'2'!AE1526,'3'!AE1526,'4'!AE1526,'5'!AE1526,'6'!AE1526,'7'!AE1526,'8'!AE1526,'9'!AE1526)</f>
        <v>1.4144579022263156E-3</v>
      </c>
      <c r="AF1526" s="6">
        <f>_xlfn.VAR.P('0'!AF1526,'1'!AF1526,'2'!AF1526,'3'!AF1526,'4'!AF1526,'5'!AF1526,'6'!AF1526,'7'!AF1526,'8'!AF1526,'9'!AF1526)</f>
        <v>2.25</v>
      </c>
      <c r="AG1526" s="6">
        <f>_xlfn.VAR.P('0'!AG1526,'1'!AG1526,'2'!AG1526,'3'!AG1526,'4'!AG1526,'5'!AG1526,'6'!AG1526,'7'!AG1526,'8'!AG1526,'9'!AG1526)</f>
        <v>9.0351239888978793E-3</v>
      </c>
      <c r="AH1526" s="6">
        <f>_xlfn.VAR.P('0'!AH1526,'1'!AH1526,'2'!AH1526,'3'!AH1526,'4'!AH1526,'5'!AH1526,'6'!AH1526,'7'!AH1526,'8'!AH1526,'9'!AH1526)</f>
        <v>0</v>
      </c>
      <c r="AI1526" s="6">
        <f>_xlfn.VAR.P('0'!AI1526,'1'!AI1526,'2'!AI1526,'3'!AI1526,'4'!AI1526,'5'!AI1526,'6'!AI1526,'7'!AI1526,'8'!AI1526,'9'!AI1526)</f>
        <v>6.569150817938265E-3</v>
      </c>
      <c r="AJ1526" s="6">
        <f>_xlfn.VAR.P('0'!AJ1526,'1'!AJ1526,'2'!AJ1526,'3'!AJ1526,'4'!AJ1526,'5'!AJ1526,'6'!AJ1526,'7'!AJ1526,'8'!AJ1526,'9'!AJ1526)</f>
        <v>0.09</v>
      </c>
      <c r="AK1526" s="6">
        <f>_xlfn.VAR.P('0'!AK1526,'1'!AK1526,'2'!AK1526,'3'!AK1526,'4'!AK1526,'5'!AK1526,'6'!AK1526,'7'!AK1526,'8'!AK1526,'9'!AK1526)</f>
        <v>1.8241994355291363E-3</v>
      </c>
      <c r="AL1526" s="6">
        <f>_xlfn.VAR.P('0'!AL1526,'1'!AL1526,'2'!AL1526,'3'!AL1526,'4'!AL1526,'5'!AL1526,'6'!AL1526,'7'!AL1526,'8'!AL1526,'9'!AL1526)</f>
        <v>2.25</v>
      </c>
      <c r="AM1526" s="6">
        <f>_xlfn.VAR.P('0'!AM1526,'1'!AM1526,'2'!AM1526,'3'!AM1526,'4'!AM1526,'5'!AM1526,'6'!AM1526,'7'!AM1526,'8'!AM1526,'9'!AM1526)</f>
        <v>1.12857703030555E-2</v>
      </c>
      <c r="AN1526" s="6">
        <f>_xlfn.VAR.P('0'!AN1526,'1'!AN1526,'2'!AN1526,'3'!AN1526,'4'!AN1526,'5'!AN1526,'6'!AN1526,'7'!AN1526,'8'!AN1526,'9'!AN1526)</f>
        <v>0</v>
      </c>
      <c r="AO1526" s="6">
        <f>_xlfn.VAR.P('0'!AO1526,'1'!AO1526,'2'!AO1526,'3'!AO1526,'4'!AO1526,'5'!AO1526,'6'!AO1526,'7'!AO1526,'8'!AO1526,'9'!AO1526)</f>
        <v>1.7988464283002982E-3</v>
      </c>
      <c r="AP1526" s="6">
        <f>_xlfn.VAR.P('0'!AP1526,'1'!AP1526,'2'!AP1526,'3'!AP1526,'4'!AP1526,'5'!AP1526,'6'!AP1526,'7'!AP1526,'8'!AP1526,'9'!AP1526)</f>
        <v>0</v>
      </c>
      <c r="AQ1526" s="6">
        <f>_xlfn.VAR.P('0'!AQ1526,'1'!AQ1526,'2'!AQ1526,'3'!AQ1526,'4'!AQ1526,'5'!AQ1526,'6'!AQ1526,'7'!AQ1526,'8'!AQ1526,'9'!AQ1526)</f>
        <v>3.7348428025153514E-3</v>
      </c>
      <c r="AR1526" s="6">
        <f>_xlfn.VAR.P('0'!AR1526,'1'!AR1526,'2'!AR1526,'3'!AR1526,'4'!AR1526,'5'!AR1526,'6'!AR1526,'7'!AR1526,'8'!AR1526,'9'!AR1526)</f>
        <v>0</v>
      </c>
      <c r="AS1526" s="6">
        <f>_xlfn.VAR.P('0'!AS1526,'1'!AS1526,'2'!AS1526,'3'!AS1526,'4'!AS1526,'5'!AS1526,'6'!AS1526,'7'!AS1526,'8'!AS1526,'9'!AS1526)</f>
        <v>1.2475894661124823E-12</v>
      </c>
      <c r="AT1526" s="6">
        <f>_xlfn.VAR.P('0'!AT1526,'1'!AT1526,'2'!AT1526,'3'!AT1526,'4'!AT1526,'5'!AT1526,'6'!AT1526,'7'!AT1526,'8'!AT1526,'9'!AT1526)</f>
        <v>0.09</v>
      </c>
      <c r="AU1526" s="6">
        <f>_xlfn.VAR.P('0'!AU1526,'1'!AU1526,'2'!AU1526,'3'!AU1526,'4'!AU1526,'5'!AU1526,'6'!AU1526,'7'!AU1526,'8'!AU1526,'9'!AU1526)</f>
        <v>2.2581712094673426E-3</v>
      </c>
      <c r="AV1526" s="6">
        <f>_xlfn.VAR.P('0'!AV1526,'1'!AV1526,'2'!AV1526,'3'!AV1526,'4'!AV1526,'5'!AV1526,'6'!AV1526,'7'!AV1526,'8'!AV1526,'9'!AV1526)</f>
        <v>0.09</v>
      </c>
      <c r="AW1526" s="6">
        <f>_xlfn.VAR.P('0'!AW1526,'1'!AW1526,'2'!AW1526,'3'!AW1526,'4'!AW1526,'5'!AW1526,'6'!AW1526,'7'!AW1526,'8'!AW1526,'9'!AW1526)</f>
        <v>5.6223675069666298E-3</v>
      </c>
    </row>
    <row r="1527" spans="1:49" ht="15.75" customHeight="1" x14ac:dyDescent="0.25">
      <c r="A1527" s="6" t="str">
        <f>IF(AND('0'!A1527='1'!A1527,'1'!A1527='2'!A1527,'2'!A1527='3'!A1527,'3'!A1527='4'!A1527,'4'!A1527='5'!A1527,'5'!A1527='6'!A1527,'6'!A1527='7'!A1527,'7'!A1527='8'!A1527,'8'!A1527='9'!A1527,'1'!A1527='2'!A1527),'9'!A1527,)</f>
        <v>IECM</v>
      </c>
      <c r="B1527" s="11" t="str">
        <f>IF(AND('0'!B1527='1'!B1527,'1'!B1527='2'!B1527,'2'!B1527='3'!B1527,'3'!B1527='4'!B1527,'4'!B1527='5'!B1527,'5'!B1527='6'!B1527,'6'!B1527='7'!B1527,'7'!B1527='8'!B1527,'8'!B1527='9'!B1527,'1'!B1527='2'!B1527),'9'!B1527,)</f>
        <v>1954-05-11</v>
      </c>
      <c r="C1527" s="11" t="str">
        <f>IF(AND('0'!C1527='1'!C1527,'1'!C1527='2'!C1527,'2'!C1527='3'!C1527,'3'!C1527='4'!C1527,'4'!C1527='5'!C1527,'5'!C1527='6'!C1527,'6'!C1527='7'!C1527,'7'!C1527='8'!C1527,'8'!C1527='9'!C1527,'1'!C1527='2'!C1527),'9'!C1527,)</f>
        <v>1954-06-23</v>
      </c>
      <c r="D1527" s="7">
        <f>IF(AND('0'!D1527='1'!D1527,'1'!D1527='2'!D1527,'2'!D1527='3'!D1527,'3'!D1527='4'!D1527,'4'!D1527='5'!D1527,'5'!D1527='6'!D1527,'6'!D1527='7'!D1527,'7'!D1527='8'!D1527,'8'!D1527='9'!D1527,'1'!D1527='2'!D1527),'9'!D1527,)</f>
        <v>0</v>
      </c>
      <c r="E1527" s="8">
        <f>IF(COUNTIF(Recovered!$A$2:$A$808,A1527)&gt;0,1,0)</f>
        <v>0</v>
      </c>
      <c r="F1527" s="6">
        <f>_xlfn.VAR.P('0'!F1527,'1'!F1527,'2'!F1527,'3'!F1527,'4'!F1527,'5'!F1527,'6'!F1527,'7'!F1527,'8'!F1527,'9'!F1527)</f>
        <v>0</v>
      </c>
      <c r="G1527" s="6">
        <f>_xlfn.VAR.P('0'!G1527,'1'!G1527,'2'!G1527,'3'!G1527,'4'!G1527,'5'!G1527,'6'!G1527,'7'!G1527,'8'!G1527,'9'!G1527)</f>
        <v>4.3983728269666664E-4</v>
      </c>
      <c r="H1527" s="6">
        <f>_xlfn.VAR.P('0'!H1527,'1'!H1527,'2'!H1527,'3'!H1527,'4'!H1527,'5'!H1527,'6'!H1527,'7'!H1527,'8'!H1527,'9'!H1527)</f>
        <v>0</v>
      </c>
      <c r="I1527" s="6">
        <f>_xlfn.VAR.P('0'!I1527,'1'!I1527,'2'!I1527,'3'!I1527,'4'!I1527,'5'!I1527,'6'!I1527,'7'!I1527,'8'!I1527,'9'!I1527)</f>
        <v>1.0824757944840359E-3</v>
      </c>
      <c r="J1527" s="6">
        <f>_xlfn.VAR.P('0'!J1527,'1'!J1527,'2'!J1527,'3'!J1527,'4'!J1527,'5'!J1527,'6'!J1527,'7'!J1527,'8'!J1527,'9'!J1527)</f>
        <v>0</v>
      </c>
      <c r="K1527" s="6">
        <f>_xlfn.VAR.P('0'!K1527,'1'!K1527,'2'!K1527,'3'!K1527,'4'!K1527,'5'!K1527,'6'!K1527,'7'!K1527,'8'!K1527,'9'!K1527)</f>
        <v>1.1913694034896159E-4</v>
      </c>
      <c r="L1527" s="6">
        <f>_xlfn.VAR.P('0'!L1527,'1'!L1527,'2'!L1527,'3'!L1527,'4'!L1527,'5'!L1527,'6'!L1527,'7'!L1527,'8'!L1527,'9'!L1527)</f>
        <v>0</v>
      </c>
      <c r="M1527" s="6">
        <f>_xlfn.VAR.P('0'!M1527,'1'!M1527,'2'!M1527,'3'!M1527,'4'!M1527,'5'!M1527,'6'!M1527,'7'!M1527,'8'!M1527,'9'!M1527)</f>
        <v>4.9938842601529638E-6</v>
      </c>
      <c r="N1527" s="6">
        <f>_xlfn.VAR.P('0'!N1527,'1'!N1527,'2'!N1527,'3'!N1527,'4'!N1527,'5'!N1527,'6'!N1527,'7'!N1527,'8'!N1527,'9'!N1527)</f>
        <v>0</v>
      </c>
      <c r="O1527" s="6">
        <f>_xlfn.VAR.P('0'!O1527,'1'!O1527,'2'!O1527,'3'!O1527,'4'!O1527,'5'!O1527,'6'!O1527,'7'!O1527,'8'!O1527,'9'!O1527)</f>
        <v>1.8972879050360337E-4</v>
      </c>
      <c r="P1527" s="6">
        <f>_xlfn.VAR.P('0'!P1527,'1'!P1527,'2'!P1527,'3'!P1527,'4'!P1527,'5'!P1527,'6'!P1527,'7'!P1527,'8'!P1527,'9'!P1527)</f>
        <v>0</v>
      </c>
      <c r="Q1527" s="6">
        <f>_xlfn.VAR.P('0'!Q1527,'1'!Q1527,'2'!Q1527,'3'!Q1527,'4'!Q1527,'5'!Q1527,'6'!Q1527,'7'!Q1527,'8'!Q1527,'9'!Q1527)</f>
        <v>2.5064900636456245E-5</v>
      </c>
      <c r="R1527" s="6">
        <f>_xlfn.VAR.P('0'!R1527,'1'!R1527,'2'!R1527,'3'!R1527,'4'!R1527,'5'!R1527,'6'!R1527,'7'!R1527,'8'!R1527,'9'!R1527)</f>
        <v>0</v>
      </c>
      <c r="S1527" s="6">
        <f>_xlfn.VAR.P('0'!S1527,'1'!S1527,'2'!S1527,'3'!S1527,'4'!S1527,'5'!S1527,'6'!S1527,'7'!S1527,'8'!S1527,'9'!S1527)</f>
        <v>4.9567818570060125E-3</v>
      </c>
      <c r="T1527" s="6">
        <f>_xlfn.VAR.P('0'!T1527,'1'!T1527,'2'!T1527,'3'!T1527,'4'!T1527,'5'!T1527,'6'!T1527,'7'!T1527,'8'!T1527,'9'!T1527)</f>
        <v>0</v>
      </c>
      <c r="U1527" s="6">
        <f>_xlfn.VAR.P('0'!U1527,'1'!U1527,'2'!U1527,'3'!U1527,'4'!U1527,'5'!U1527,'6'!U1527,'7'!U1527,'8'!U1527,'9'!U1527)</f>
        <v>5.3734840433322976E-4</v>
      </c>
      <c r="V1527" s="6">
        <f>_xlfn.VAR.P('0'!V1527,'1'!V1527,'2'!V1527,'3'!V1527,'4'!V1527,'5'!V1527,'6'!V1527,'7'!V1527,'8'!V1527,'9'!V1527)</f>
        <v>0</v>
      </c>
      <c r="W1527" s="6">
        <f>_xlfn.VAR.P('0'!W1527,'1'!W1527,'2'!W1527,'3'!W1527,'4'!W1527,'5'!W1527,'6'!W1527,'7'!W1527,'8'!W1527,'9'!W1527)</f>
        <v>4.7368718361883607E-5</v>
      </c>
      <c r="X1527" s="6">
        <f>_xlfn.VAR.P('0'!X1527,'1'!X1527,'2'!X1527,'3'!X1527,'4'!X1527,'5'!X1527,'6'!X1527,'7'!X1527,'8'!X1527,'9'!X1527)</f>
        <v>0</v>
      </c>
      <c r="Y1527" s="6">
        <f>_xlfn.VAR.P('0'!Y1527,'1'!Y1527,'2'!Y1527,'3'!Y1527,'4'!Y1527,'5'!Y1527,'6'!Y1527,'7'!Y1527,'8'!Y1527,'9'!Y1527)</f>
        <v>1.120642281172708E-3</v>
      </c>
      <c r="Z1527" s="6">
        <f>_xlfn.VAR.P('0'!Z1527,'1'!Z1527,'2'!Z1527,'3'!Z1527,'4'!Z1527,'5'!Z1527,'6'!Z1527,'7'!Z1527,'8'!Z1527,'9'!Z1527)</f>
        <v>0</v>
      </c>
      <c r="AA1527" s="6">
        <f>_xlfn.VAR.P('0'!AA1527,'1'!AA1527,'2'!AA1527,'3'!AA1527,'4'!AA1527,'5'!AA1527,'6'!AA1527,'7'!AA1527,'8'!AA1527,'9'!AA1527)</f>
        <v>8.9379660595733022E-5</v>
      </c>
      <c r="AB1527" s="6">
        <f>_xlfn.VAR.P('0'!AB1527,'1'!AB1527,'2'!AB1527,'3'!AB1527,'4'!AB1527,'5'!AB1527,'6'!AB1527,'7'!AB1527,'8'!AB1527,'9'!AB1527)</f>
        <v>0</v>
      </c>
      <c r="AC1527" s="6">
        <f>_xlfn.VAR.P('0'!AC1527,'1'!AC1527,'2'!AC1527,'3'!AC1527,'4'!AC1527,'5'!AC1527,'6'!AC1527,'7'!AC1527,'8'!AC1527,'9'!AC1527)</f>
        <v>9.8108249508417752E-4</v>
      </c>
      <c r="AD1527" s="6">
        <f>_xlfn.VAR.P('0'!AD1527,'1'!AD1527,'2'!AD1527,'3'!AD1527,'4'!AD1527,'5'!AD1527,'6'!AD1527,'7'!AD1527,'8'!AD1527,'9'!AD1527)</f>
        <v>0.21</v>
      </c>
      <c r="AE1527" s="6">
        <f>_xlfn.VAR.P('0'!AE1527,'1'!AE1527,'2'!AE1527,'3'!AE1527,'4'!AE1527,'5'!AE1527,'6'!AE1527,'7'!AE1527,'8'!AE1527,'9'!AE1527)</f>
        <v>1.2755862138639339E-3</v>
      </c>
      <c r="AF1527" s="6">
        <f>_xlfn.VAR.P('0'!AF1527,'1'!AF1527,'2'!AF1527,'3'!AF1527,'4'!AF1527,'5'!AF1527,'6'!AF1527,'7'!AF1527,'8'!AF1527,'9'!AF1527)</f>
        <v>0</v>
      </c>
      <c r="AG1527" s="6">
        <f>_xlfn.VAR.P('0'!AG1527,'1'!AG1527,'2'!AG1527,'3'!AG1527,'4'!AG1527,'5'!AG1527,'6'!AG1527,'7'!AG1527,'8'!AG1527,'9'!AG1527)</f>
        <v>7.017722321796218E-4</v>
      </c>
      <c r="AH1527" s="6">
        <f>_xlfn.VAR.P('0'!AH1527,'1'!AH1527,'2'!AH1527,'3'!AH1527,'4'!AH1527,'5'!AH1527,'6'!AH1527,'7'!AH1527,'8'!AH1527,'9'!AH1527)</f>
        <v>0</v>
      </c>
      <c r="AI1527" s="6">
        <f>_xlfn.VAR.P('0'!AI1527,'1'!AI1527,'2'!AI1527,'3'!AI1527,'4'!AI1527,'5'!AI1527,'6'!AI1527,'7'!AI1527,'8'!AI1527,'9'!AI1527)</f>
        <v>1.0726239369550422E-3</v>
      </c>
      <c r="AJ1527" s="6">
        <f>_xlfn.VAR.P('0'!AJ1527,'1'!AJ1527,'2'!AJ1527,'3'!AJ1527,'4'!AJ1527,'5'!AJ1527,'6'!AJ1527,'7'!AJ1527,'8'!AJ1527,'9'!AJ1527)</f>
        <v>0</v>
      </c>
      <c r="AK1527" s="6">
        <f>_xlfn.VAR.P('0'!AK1527,'1'!AK1527,'2'!AK1527,'3'!AK1527,'4'!AK1527,'5'!AK1527,'6'!AK1527,'7'!AK1527,'8'!AK1527,'9'!AK1527)</f>
        <v>3.9153085352093238E-4</v>
      </c>
      <c r="AL1527" s="6">
        <f>_xlfn.VAR.P('0'!AL1527,'1'!AL1527,'2'!AL1527,'3'!AL1527,'4'!AL1527,'5'!AL1527,'6'!AL1527,'7'!AL1527,'8'!AL1527,'9'!AL1527)</f>
        <v>0</v>
      </c>
      <c r="AM1527" s="6">
        <f>_xlfn.VAR.P('0'!AM1527,'1'!AM1527,'2'!AM1527,'3'!AM1527,'4'!AM1527,'5'!AM1527,'6'!AM1527,'7'!AM1527,'8'!AM1527,'9'!AM1527)</f>
        <v>1.1180692644708989E-3</v>
      </c>
      <c r="AN1527" s="6">
        <f>_xlfn.VAR.P('0'!AN1527,'1'!AN1527,'2'!AN1527,'3'!AN1527,'4'!AN1527,'5'!AN1527,'6'!AN1527,'7'!AN1527,'8'!AN1527,'9'!AN1527)</f>
        <v>0.16</v>
      </c>
      <c r="AO1527" s="6">
        <f>_xlfn.VAR.P('0'!AO1527,'1'!AO1527,'2'!AO1527,'3'!AO1527,'4'!AO1527,'5'!AO1527,'6'!AO1527,'7'!AO1527,'8'!AO1527,'9'!AO1527)</f>
        <v>1.2123388721185964E-3</v>
      </c>
      <c r="AP1527" s="6">
        <f>_xlfn.VAR.P('0'!AP1527,'1'!AP1527,'2'!AP1527,'3'!AP1527,'4'!AP1527,'5'!AP1527,'6'!AP1527,'7'!AP1527,'8'!AP1527,'9'!AP1527)</f>
        <v>0.16</v>
      </c>
      <c r="AQ1527" s="6">
        <f>_xlfn.VAR.P('0'!AQ1527,'1'!AQ1527,'2'!AQ1527,'3'!AQ1527,'4'!AQ1527,'5'!AQ1527,'6'!AQ1527,'7'!AQ1527,'8'!AQ1527,'9'!AQ1527)</f>
        <v>1.1350264685491034E-2</v>
      </c>
      <c r="AR1527" s="6">
        <f>_xlfn.VAR.P('0'!AR1527,'1'!AR1527,'2'!AR1527,'3'!AR1527,'4'!AR1527,'5'!AR1527,'6'!AR1527,'7'!AR1527,'8'!AR1527,'9'!AR1527)</f>
        <v>0</v>
      </c>
      <c r="AS1527" s="6">
        <f>_xlfn.VAR.P('0'!AS1527,'1'!AS1527,'2'!AS1527,'3'!AS1527,'4'!AS1527,'5'!AS1527,'6'!AS1527,'7'!AS1527,'8'!AS1527,'9'!AS1527)</f>
        <v>2.5576952584694935E-13</v>
      </c>
      <c r="AT1527" s="6">
        <f>_xlfn.VAR.P('0'!AT1527,'1'!AT1527,'2'!AT1527,'3'!AT1527,'4'!AT1527,'5'!AT1527,'6'!AT1527,'7'!AT1527,'8'!AT1527,'9'!AT1527)</f>
        <v>0.16</v>
      </c>
      <c r="AU1527" s="6">
        <f>_xlfn.VAR.P('0'!AU1527,'1'!AU1527,'2'!AU1527,'3'!AU1527,'4'!AU1527,'5'!AU1527,'6'!AU1527,'7'!AU1527,'8'!AU1527,'9'!AU1527)</f>
        <v>1.111008699612762E-3</v>
      </c>
      <c r="AV1527" s="6">
        <f>_xlfn.VAR.P('0'!AV1527,'1'!AV1527,'2'!AV1527,'3'!AV1527,'4'!AV1527,'5'!AV1527,'6'!AV1527,'7'!AV1527,'8'!AV1527,'9'!AV1527)</f>
        <v>0.16</v>
      </c>
      <c r="AW1527" s="6">
        <f>_xlfn.VAR.P('0'!AW1527,'1'!AW1527,'2'!AW1527,'3'!AW1527,'4'!AW1527,'5'!AW1527,'6'!AW1527,'7'!AW1527,'8'!AW1527,'9'!AW1527)</f>
        <v>2.0624748528304429E-3</v>
      </c>
    </row>
    <row r="1528" spans="1:49" ht="15.75" customHeight="1" x14ac:dyDescent="0.25">
      <c r="A1528" s="6" t="str">
        <f>IF(AND('0'!A1528='1'!A1528,'1'!A1528='2'!A1528,'2'!A1528='3'!A1528,'3'!A1528='4'!A1528,'4'!A1528='5'!A1528,'5'!A1528='6'!A1528,'6'!A1528='7'!A1528,'7'!A1528='8'!A1528,'8'!A1528='9'!A1528,'1'!A1528='2'!A1528),'9'!A1528,)</f>
        <v>IECM</v>
      </c>
      <c r="B1528" s="11" t="str">
        <f>IF(AND('0'!B1528='1'!B1528,'1'!B1528='2'!B1528,'2'!B1528='3'!B1528,'3'!B1528='4'!B1528,'4'!B1528='5'!B1528,'5'!B1528='6'!B1528,'6'!B1528='7'!B1528,'7'!B1528='8'!B1528,'8'!B1528='9'!B1528,'1'!B1528='2'!B1528),'9'!B1528,)</f>
        <v>1954-04-27</v>
      </c>
      <c r="C1528" s="11" t="str">
        <f>IF(AND('0'!C1528='1'!C1528,'1'!C1528='2'!C1528,'2'!C1528='3'!C1528,'3'!C1528='4'!C1528,'4'!C1528='5'!C1528,'5'!C1528='6'!C1528,'6'!C1528='7'!C1528,'7'!C1528='8'!C1528,'8'!C1528='9'!C1528,'1'!C1528='2'!C1528),'9'!C1528,)</f>
        <v>1954-06-23</v>
      </c>
      <c r="D1528" s="7">
        <f>IF(AND('0'!D1528='1'!D1528,'1'!D1528='2'!D1528,'2'!D1528='3'!D1528,'3'!D1528='4'!D1528,'4'!D1528='5'!D1528,'5'!D1528='6'!D1528,'6'!D1528='7'!D1528,'7'!D1528='8'!D1528,'8'!D1528='9'!D1528,'1'!D1528='2'!D1528),'9'!D1528,)</f>
        <v>0</v>
      </c>
      <c r="E1528" s="8">
        <f>IF(COUNTIF(Recovered!$A$2:$A$808,A1528)&gt;0,1,0)</f>
        <v>0</v>
      </c>
      <c r="F1528" s="6">
        <f>_xlfn.VAR.P('0'!F1528,'1'!F1528,'2'!F1528,'3'!F1528,'4'!F1528,'5'!F1528,'6'!F1528,'7'!F1528,'8'!F1528,'9'!F1528)</f>
        <v>0</v>
      </c>
      <c r="G1528" s="6">
        <f>_xlfn.VAR.P('0'!G1528,'1'!G1528,'2'!G1528,'3'!G1528,'4'!G1528,'5'!G1528,'6'!G1528,'7'!G1528,'8'!G1528,'9'!G1528)</f>
        <v>1.0724968355053986E-3</v>
      </c>
      <c r="H1528" s="6">
        <f>_xlfn.VAR.P('0'!H1528,'1'!H1528,'2'!H1528,'3'!H1528,'4'!H1528,'5'!H1528,'6'!H1528,'7'!H1528,'8'!H1528,'9'!H1528)</f>
        <v>0</v>
      </c>
      <c r="I1528" s="6">
        <f>_xlfn.VAR.P('0'!I1528,'1'!I1528,'2'!I1528,'3'!I1528,'4'!I1528,'5'!I1528,'6'!I1528,'7'!I1528,'8'!I1528,'9'!I1528)</f>
        <v>6.154307271531422E-4</v>
      </c>
      <c r="J1528" s="6">
        <f>_xlfn.VAR.P('0'!J1528,'1'!J1528,'2'!J1528,'3'!J1528,'4'!J1528,'5'!J1528,'6'!J1528,'7'!J1528,'8'!J1528,'9'!J1528)</f>
        <v>0</v>
      </c>
      <c r="K1528" s="6">
        <f>_xlfn.VAR.P('0'!K1528,'1'!K1528,'2'!K1528,'3'!K1528,'4'!K1528,'5'!K1528,'6'!K1528,'7'!K1528,'8'!K1528,'9'!K1528)</f>
        <v>4.6243256219702752E-4</v>
      </c>
      <c r="L1528" s="6">
        <f>_xlfn.VAR.P('0'!L1528,'1'!L1528,'2'!L1528,'3'!L1528,'4'!L1528,'5'!L1528,'6'!L1528,'7'!L1528,'8'!L1528,'9'!L1528)</f>
        <v>0</v>
      </c>
      <c r="M1528" s="6">
        <f>_xlfn.VAR.P('0'!M1528,'1'!M1528,'2'!M1528,'3'!M1528,'4'!M1528,'5'!M1528,'6'!M1528,'7'!M1528,'8'!M1528,'9'!M1528)</f>
        <v>6.27967832181189E-5</v>
      </c>
      <c r="N1528" s="6">
        <f>_xlfn.VAR.P('0'!N1528,'1'!N1528,'2'!N1528,'3'!N1528,'4'!N1528,'5'!N1528,'6'!N1528,'7'!N1528,'8'!N1528,'9'!N1528)</f>
        <v>0</v>
      </c>
      <c r="O1528" s="6">
        <f>_xlfn.VAR.P('0'!O1528,'1'!O1528,'2'!O1528,'3'!O1528,'4'!O1528,'5'!O1528,'6'!O1528,'7'!O1528,'8'!O1528,'9'!O1528)</f>
        <v>2.0575563737773708E-4</v>
      </c>
      <c r="P1528" s="6">
        <f>_xlfn.VAR.P('0'!P1528,'1'!P1528,'2'!P1528,'3'!P1528,'4'!P1528,'5'!P1528,'6'!P1528,'7'!P1528,'8'!P1528,'9'!P1528)</f>
        <v>0</v>
      </c>
      <c r="Q1528" s="6">
        <f>_xlfn.VAR.P('0'!Q1528,'1'!Q1528,'2'!Q1528,'3'!Q1528,'4'!Q1528,'5'!Q1528,'6'!Q1528,'7'!Q1528,'8'!Q1528,'9'!Q1528)</f>
        <v>4.3933879210829217E-5</v>
      </c>
      <c r="R1528" s="6">
        <f>_xlfn.VAR.P('0'!R1528,'1'!R1528,'2'!R1528,'3'!R1528,'4'!R1528,'5'!R1528,'6'!R1528,'7'!R1528,'8'!R1528,'9'!R1528)</f>
        <v>0</v>
      </c>
      <c r="S1528" s="6">
        <f>_xlfn.VAR.P('0'!S1528,'1'!S1528,'2'!S1528,'3'!S1528,'4'!S1528,'5'!S1528,'6'!S1528,'7'!S1528,'8'!S1528,'9'!S1528)</f>
        <v>1.1687520136412623E-3</v>
      </c>
      <c r="T1528" s="6">
        <f>_xlfn.VAR.P('0'!T1528,'1'!T1528,'2'!T1528,'3'!T1528,'4'!T1528,'5'!T1528,'6'!T1528,'7'!T1528,'8'!T1528,'9'!T1528)</f>
        <v>4</v>
      </c>
      <c r="U1528" s="6">
        <f>_xlfn.VAR.P('0'!U1528,'1'!U1528,'2'!U1528,'3'!U1528,'4'!U1528,'5'!U1528,'6'!U1528,'7'!U1528,'8'!U1528,'9'!U1528)</f>
        <v>7.8073931107197354E-4</v>
      </c>
      <c r="V1528" s="6">
        <f>_xlfn.VAR.P('0'!V1528,'1'!V1528,'2'!V1528,'3'!V1528,'4'!V1528,'5'!V1528,'6'!V1528,'7'!V1528,'8'!V1528,'9'!V1528)</f>
        <v>0</v>
      </c>
      <c r="W1528" s="6">
        <f>_xlfn.VAR.P('0'!W1528,'1'!W1528,'2'!W1528,'3'!W1528,'4'!W1528,'5'!W1528,'6'!W1528,'7'!W1528,'8'!W1528,'9'!W1528)</f>
        <v>9.223857296827731E-3</v>
      </c>
      <c r="X1528" s="6">
        <f>_xlfn.VAR.P('0'!X1528,'1'!X1528,'2'!X1528,'3'!X1528,'4'!X1528,'5'!X1528,'6'!X1528,'7'!X1528,'8'!X1528,'9'!X1528)</f>
        <v>0</v>
      </c>
      <c r="Y1528" s="6">
        <f>_xlfn.VAR.P('0'!Y1528,'1'!Y1528,'2'!Y1528,'3'!Y1528,'4'!Y1528,'5'!Y1528,'6'!Y1528,'7'!Y1528,'8'!Y1528,'9'!Y1528)</f>
        <v>2.1076439402414591E-3</v>
      </c>
      <c r="Z1528" s="6">
        <f>_xlfn.VAR.P('0'!Z1528,'1'!Z1528,'2'!Z1528,'3'!Z1528,'4'!Z1528,'5'!Z1528,'6'!Z1528,'7'!Z1528,'8'!Z1528,'9'!Z1528)</f>
        <v>4</v>
      </c>
      <c r="AA1528" s="6">
        <f>_xlfn.VAR.P('0'!AA1528,'1'!AA1528,'2'!AA1528,'3'!AA1528,'4'!AA1528,'5'!AA1528,'6'!AA1528,'7'!AA1528,'8'!AA1528,'9'!AA1528)</f>
        <v>6.3411284754389639E-3</v>
      </c>
      <c r="AB1528" s="6">
        <f>_xlfn.VAR.P('0'!AB1528,'1'!AB1528,'2'!AB1528,'3'!AB1528,'4'!AB1528,'5'!AB1528,'6'!AB1528,'7'!AB1528,'8'!AB1528,'9'!AB1528)</f>
        <v>0</v>
      </c>
      <c r="AC1528" s="6">
        <f>_xlfn.VAR.P('0'!AC1528,'1'!AC1528,'2'!AC1528,'3'!AC1528,'4'!AC1528,'5'!AC1528,'6'!AC1528,'7'!AC1528,'8'!AC1528,'9'!AC1528)</f>
        <v>3.6212872397163379E-3</v>
      </c>
      <c r="AD1528" s="6">
        <f>_xlfn.VAR.P('0'!AD1528,'1'!AD1528,'2'!AD1528,'3'!AD1528,'4'!AD1528,'5'!AD1528,'6'!AD1528,'7'!AD1528,'8'!AD1528,'9'!AD1528)</f>
        <v>0</v>
      </c>
      <c r="AE1528" s="6">
        <f>_xlfn.VAR.P('0'!AE1528,'1'!AE1528,'2'!AE1528,'3'!AE1528,'4'!AE1528,'5'!AE1528,'6'!AE1528,'7'!AE1528,'8'!AE1528,'9'!AE1528)</f>
        <v>1.2958414500018219E-3</v>
      </c>
      <c r="AF1528" s="6">
        <f>_xlfn.VAR.P('0'!AF1528,'1'!AF1528,'2'!AF1528,'3'!AF1528,'4'!AF1528,'5'!AF1528,'6'!AF1528,'7'!AF1528,'8'!AF1528,'9'!AF1528)</f>
        <v>0</v>
      </c>
      <c r="AG1528" s="6">
        <f>_xlfn.VAR.P('0'!AG1528,'1'!AG1528,'2'!AG1528,'3'!AG1528,'4'!AG1528,'5'!AG1528,'6'!AG1528,'7'!AG1528,'8'!AG1528,'9'!AG1528)</f>
        <v>9.5531883461079312E-3</v>
      </c>
      <c r="AH1528" s="6">
        <f>_xlfn.VAR.P('0'!AH1528,'1'!AH1528,'2'!AH1528,'3'!AH1528,'4'!AH1528,'5'!AH1528,'6'!AH1528,'7'!AH1528,'8'!AH1528,'9'!AH1528)</f>
        <v>0.21</v>
      </c>
      <c r="AI1528" s="6">
        <f>_xlfn.VAR.P('0'!AI1528,'1'!AI1528,'2'!AI1528,'3'!AI1528,'4'!AI1528,'5'!AI1528,'6'!AI1528,'7'!AI1528,'8'!AI1528,'9'!AI1528)</f>
        <v>1.5486246410337972E-3</v>
      </c>
      <c r="AJ1528" s="6">
        <f>_xlfn.VAR.P('0'!AJ1528,'1'!AJ1528,'2'!AJ1528,'3'!AJ1528,'4'!AJ1528,'5'!AJ1528,'6'!AJ1528,'7'!AJ1528,'8'!AJ1528,'9'!AJ1528)</f>
        <v>0</v>
      </c>
      <c r="AK1528" s="6">
        <f>_xlfn.VAR.P('0'!AK1528,'1'!AK1528,'2'!AK1528,'3'!AK1528,'4'!AK1528,'5'!AK1528,'6'!AK1528,'7'!AK1528,'8'!AK1528,'9'!AK1528)</f>
        <v>4.1316262423519842E-3</v>
      </c>
      <c r="AL1528" s="6">
        <f>_xlfn.VAR.P('0'!AL1528,'1'!AL1528,'2'!AL1528,'3'!AL1528,'4'!AL1528,'5'!AL1528,'6'!AL1528,'7'!AL1528,'8'!AL1528,'9'!AL1528)</f>
        <v>0</v>
      </c>
      <c r="AM1528" s="6">
        <f>_xlfn.VAR.P('0'!AM1528,'1'!AM1528,'2'!AM1528,'3'!AM1528,'4'!AM1528,'5'!AM1528,'6'!AM1528,'7'!AM1528,'8'!AM1528,'9'!AM1528)</f>
        <v>2.1538938331077499E-3</v>
      </c>
      <c r="AN1528" s="6">
        <f>_xlfn.VAR.P('0'!AN1528,'1'!AN1528,'2'!AN1528,'3'!AN1528,'4'!AN1528,'5'!AN1528,'6'!AN1528,'7'!AN1528,'8'!AN1528,'9'!AN1528)</f>
        <v>0</v>
      </c>
      <c r="AO1528" s="6">
        <f>_xlfn.VAR.P('0'!AO1528,'1'!AO1528,'2'!AO1528,'3'!AO1528,'4'!AO1528,'5'!AO1528,'6'!AO1528,'7'!AO1528,'8'!AO1528,'9'!AO1528)</f>
        <v>3.2164018608483525E-3</v>
      </c>
      <c r="AP1528" s="6">
        <f>_xlfn.VAR.P('0'!AP1528,'1'!AP1528,'2'!AP1528,'3'!AP1528,'4'!AP1528,'5'!AP1528,'6'!AP1528,'7'!AP1528,'8'!AP1528,'9'!AP1528)</f>
        <v>0</v>
      </c>
      <c r="AQ1528" s="6">
        <f>_xlfn.VAR.P('0'!AQ1528,'1'!AQ1528,'2'!AQ1528,'3'!AQ1528,'4'!AQ1528,'5'!AQ1528,'6'!AQ1528,'7'!AQ1528,'8'!AQ1528,'9'!AQ1528)</f>
        <v>3.7230923522147525E-3</v>
      </c>
      <c r="AR1528" s="6">
        <f>_xlfn.VAR.P('0'!AR1528,'1'!AR1528,'2'!AR1528,'3'!AR1528,'4'!AR1528,'5'!AR1528,'6'!AR1528,'7'!AR1528,'8'!AR1528,'9'!AR1528)</f>
        <v>0</v>
      </c>
      <c r="AS1528" s="6">
        <f>_xlfn.VAR.P('0'!AS1528,'1'!AS1528,'2'!AS1528,'3'!AS1528,'4'!AS1528,'5'!AS1528,'6'!AS1528,'7'!AS1528,'8'!AS1528,'9'!AS1528)</f>
        <v>7.7882138886222834E-13</v>
      </c>
      <c r="AT1528" s="6">
        <f>_xlfn.VAR.P('0'!AT1528,'1'!AT1528,'2'!AT1528,'3'!AT1528,'4'!AT1528,'5'!AT1528,'6'!AT1528,'7'!AT1528,'8'!AT1528,'9'!AT1528)</f>
        <v>0</v>
      </c>
      <c r="AU1528" s="6">
        <f>_xlfn.VAR.P('0'!AU1528,'1'!AU1528,'2'!AU1528,'3'!AU1528,'4'!AU1528,'5'!AU1528,'6'!AU1528,'7'!AU1528,'8'!AU1528,'9'!AU1528)</f>
        <v>2.287978171534112E-3</v>
      </c>
      <c r="AV1528" s="6">
        <f>_xlfn.VAR.P('0'!AV1528,'1'!AV1528,'2'!AV1528,'3'!AV1528,'4'!AV1528,'5'!AV1528,'6'!AV1528,'7'!AV1528,'8'!AV1528,'9'!AV1528)</f>
        <v>0</v>
      </c>
      <c r="AW1528" s="6">
        <f>_xlfn.VAR.P('0'!AW1528,'1'!AW1528,'2'!AW1528,'3'!AW1528,'4'!AW1528,'5'!AW1528,'6'!AW1528,'7'!AW1528,'8'!AW1528,'9'!AW1528)</f>
        <v>3.4505244783925824E-3</v>
      </c>
    </row>
    <row r="1529" spans="1:49" ht="15.75" customHeight="1" x14ac:dyDescent="0.25">
      <c r="A1529" s="6" t="str">
        <f>IF(AND('0'!A1529='1'!A1529,'1'!A1529='2'!A1529,'2'!A1529='3'!A1529,'3'!A1529='4'!A1529,'4'!A1529='5'!A1529,'5'!A1529='6'!A1529,'6'!A1529='7'!A1529,'7'!A1529='8'!A1529,'8'!A1529='9'!A1529,'1'!A1529='2'!A1529),'9'!A1529,)</f>
        <v>IECM</v>
      </c>
      <c r="B1529" s="11" t="str">
        <f>IF(AND('0'!B1529='1'!B1529,'1'!B1529='2'!B1529,'2'!B1529='3'!B1529,'3'!B1529='4'!B1529,'4'!B1529='5'!B1529,'5'!B1529='6'!B1529,'6'!B1529='7'!B1529,'7'!B1529='8'!B1529,'8'!B1529='9'!B1529,'1'!B1529='2'!B1529),'9'!B1529,)</f>
        <v>1954-04-13</v>
      </c>
      <c r="C1529" s="11" t="str">
        <f>IF(AND('0'!C1529='1'!C1529,'1'!C1529='2'!C1529,'2'!C1529='3'!C1529,'3'!C1529='4'!C1529,'4'!C1529='5'!C1529,'5'!C1529='6'!C1529,'6'!C1529='7'!C1529,'7'!C1529='8'!C1529,'8'!C1529='9'!C1529,'1'!C1529='2'!C1529),'9'!C1529,)</f>
        <v>1954-06-23</v>
      </c>
      <c r="D1529" s="7">
        <f>IF(AND('0'!D1529='1'!D1529,'1'!D1529='2'!D1529,'2'!D1529='3'!D1529,'3'!D1529='4'!D1529,'4'!D1529='5'!D1529,'5'!D1529='6'!D1529,'6'!D1529='7'!D1529,'7'!D1529='8'!D1529,'8'!D1529='9'!D1529,'1'!D1529='2'!D1529),'9'!D1529,)</f>
        <v>0</v>
      </c>
      <c r="E1529" s="8">
        <f>IF(COUNTIF(Recovered!$A$2:$A$808,A1529)&gt;0,1,0)</f>
        <v>0</v>
      </c>
      <c r="F1529" s="6">
        <f>_xlfn.VAR.P('0'!F1529,'1'!F1529,'2'!F1529,'3'!F1529,'4'!F1529,'5'!F1529,'6'!F1529,'7'!F1529,'8'!F1529,'9'!F1529)</f>
        <v>0.09</v>
      </c>
      <c r="G1529" s="6">
        <f>_xlfn.VAR.P('0'!G1529,'1'!G1529,'2'!G1529,'3'!G1529,'4'!G1529,'5'!G1529,'6'!G1529,'7'!G1529,'8'!G1529,'9'!G1529)</f>
        <v>3.9206518291577533E-4</v>
      </c>
      <c r="H1529" s="6">
        <f>_xlfn.VAR.P('0'!H1529,'1'!H1529,'2'!H1529,'3'!H1529,'4'!H1529,'5'!H1529,'6'!H1529,'7'!H1529,'8'!H1529,'9'!H1529)</f>
        <v>0</v>
      </c>
      <c r="I1529" s="6">
        <f>_xlfn.VAR.P('0'!I1529,'1'!I1529,'2'!I1529,'3'!I1529,'4'!I1529,'5'!I1529,'6'!I1529,'7'!I1529,'8'!I1529,'9'!I1529)</f>
        <v>6.5034566313762806E-3</v>
      </c>
      <c r="J1529" s="6">
        <f>_xlfn.VAR.P('0'!J1529,'1'!J1529,'2'!J1529,'3'!J1529,'4'!J1529,'5'!J1529,'6'!J1529,'7'!J1529,'8'!J1529,'9'!J1529)</f>
        <v>0</v>
      </c>
      <c r="K1529" s="6">
        <f>_xlfn.VAR.P('0'!K1529,'1'!K1529,'2'!K1529,'3'!K1529,'4'!K1529,'5'!K1529,'6'!K1529,'7'!K1529,'8'!K1529,'9'!K1529)</f>
        <v>1.163014193279067E-3</v>
      </c>
      <c r="L1529" s="6">
        <f>_xlfn.VAR.P('0'!L1529,'1'!L1529,'2'!L1529,'3'!L1529,'4'!L1529,'5'!L1529,'6'!L1529,'7'!L1529,'8'!L1529,'9'!L1529)</f>
        <v>0</v>
      </c>
      <c r="M1529" s="6">
        <f>_xlfn.VAR.P('0'!M1529,'1'!M1529,'2'!M1529,'3'!M1529,'4'!M1529,'5'!M1529,'6'!M1529,'7'!M1529,'8'!M1529,'9'!M1529)</f>
        <v>1.1472882950445843E-5</v>
      </c>
      <c r="N1529" s="6">
        <f>_xlfn.VAR.P('0'!N1529,'1'!N1529,'2'!N1529,'3'!N1529,'4'!N1529,'5'!N1529,'6'!N1529,'7'!N1529,'8'!N1529,'9'!N1529)</f>
        <v>0</v>
      </c>
      <c r="O1529" s="6">
        <f>_xlfn.VAR.P('0'!O1529,'1'!O1529,'2'!O1529,'3'!O1529,'4'!O1529,'5'!O1529,'6'!O1529,'7'!O1529,'8'!O1529,'9'!O1529)</f>
        <v>4.4071941770262147E-4</v>
      </c>
      <c r="P1529" s="6">
        <f>_xlfn.VAR.P('0'!P1529,'1'!P1529,'2'!P1529,'3'!P1529,'4'!P1529,'5'!P1529,'6'!P1529,'7'!P1529,'8'!P1529,'9'!P1529)</f>
        <v>0</v>
      </c>
      <c r="Q1529" s="6">
        <f>_xlfn.VAR.P('0'!Q1529,'1'!Q1529,'2'!Q1529,'3'!Q1529,'4'!Q1529,'5'!Q1529,'6'!Q1529,'7'!Q1529,'8'!Q1529,'9'!Q1529)</f>
        <v>6.1346419924992042E-5</v>
      </c>
      <c r="R1529" s="6">
        <f>_xlfn.VAR.P('0'!R1529,'1'!R1529,'2'!R1529,'3'!R1529,'4'!R1529,'5'!R1529,'6'!R1529,'7'!R1529,'8'!R1529,'9'!R1529)</f>
        <v>0</v>
      </c>
      <c r="S1529" s="6">
        <f>_xlfn.VAR.P('0'!S1529,'1'!S1529,'2'!S1529,'3'!S1529,'4'!S1529,'5'!S1529,'6'!S1529,'7'!S1529,'8'!S1529,'9'!S1529)</f>
        <v>5.2942386116394354E-4</v>
      </c>
      <c r="T1529" s="6">
        <f>_xlfn.VAR.P('0'!T1529,'1'!T1529,'2'!T1529,'3'!T1529,'4'!T1529,'5'!T1529,'6'!T1529,'7'!T1529,'8'!T1529,'9'!T1529)</f>
        <v>5.25</v>
      </c>
      <c r="U1529" s="6">
        <f>_xlfn.VAR.P('0'!U1529,'1'!U1529,'2'!U1529,'3'!U1529,'4'!U1529,'5'!U1529,'6'!U1529,'7'!U1529,'8'!U1529,'9'!U1529)</f>
        <v>1.541405029047535E-4</v>
      </c>
      <c r="V1529" s="6">
        <f>_xlfn.VAR.P('0'!V1529,'1'!V1529,'2'!V1529,'3'!V1529,'4'!V1529,'5'!V1529,'6'!V1529,'7'!V1529,'8'!V1529,'9'!V1529)</f>
        <v>0</v>
      </c>
      <c r="W1529" s="6">
        <f>_xlfn.VAR.P('0'!W1529,'1'!W1529,'2'!W1529,'3'!W1529,'4'!W1529,'5'!W1529,'6'!W1529,'7'!W1529,'8'!W1529,'9'!W1529)</f>
        <v>2.7831416144052526E-3</v>
      </c>
      <c r="X1529" s="6">
        <f>_xlfn.VAR.P('0'!X1529,'1'!X1529,'2'!X1529,'3'!X1529,'4'!X1529,'5'!X1529,'6'!X1529,'7'!X1529,'8'!X1529,'9'!X1529)</f>
        <v>0</v>
      </c>
      <c r="Y1529" s="6">
        <f>_xlfn.VAR.P('0'!Y1529,'1'!Y1529,'2'!Y1529,'3'!Y1529,'4'!Y1529,'5'!Y1529,'6'!Y1529,'7'!Y1529,'8'!Y1529,'9'!Y1529)</f>
        <v>1.4457637130390881E-3</v>
      </c>
      <c r="Z1529" s="6">
        <f>_xlfn.VAR.P('0'!Z1529,'1'!Z1529,'2'!Z1529,'3'!Z1529,'4'!Z1529,'5'!Z1529,'6'!Z1529,'7'!Z1529,'8'!Z1529,'9'!Z1529)</f>
        <v>4</v>
      </c>
      <c r="AA1529" s="6">
        <f>_xlfn.VAR.P('0'!AA1529,'1'!AA1529,'2'!AA1529,'3'!AA1529,'4'!AA1529,'5'!AA1529,'6'!AA1529,'7'!AA1529,'8'!AA1529,'9'!AA1529)</f>
        <v>5.6057619197624579E-3</v>
      </c>
      <c r="AB1529" s="6">
        <f>_xlfn.VAR.P('0'!AB1529,'1'!AB1529,'2'!AB1529,'3'!AB1529,'4'!AB1529,'5'!AB1529,'6'!AB1529,'7'!AB1529,'8'!AB1529,'9'!AB1529)</f>
        <v>0</v>
      </c>
      <c r="AC1529" s="6">
        <f>_xlfn.VAR.P('0'!AC1529,'1'!AC1529,'2'!AC1529,'3'!AC1529,'4'!AC1529,'5'!AC1529,'6'!AC1529,'7'!AC1529,'8'!AC1529,'9'!AC1529)</f>
        <v>4.9475070685665321E-3</v>
      </c>
      <c r="AD1529" s="6">
        <f>_xlfn.VAR.P('0'!AD1529,'1'!AD1529,'2'!AD1529,'3'!AD1529,'4'!AD1529,'5'!AD1529,'6'!AD1529,'7'!AD1529,'8'!AD1529,'9'!AD1529)</f>
        <v>0.09</v>
      </c>
      <c r="AE1529" s="6">
        <f>_xlfn.VAR.P('0'!AE1529,'1'!AE1529,'2'!AE1529,'3'!AE1529,'4'!AE1529,'5'!AE1529,'6'!AE1529,'7'!AE1529,'8'!AE1529,'9'!AE1529)</f>
        <v>1.2660624209679909E-2</v>
      </c>
      <c r="AF1529" s="6">
        <f>_xlfn.VAR.P('0'!AF1529,'1'!AF1529,'2'!AF1529,'3'!AF1529,'4'!AF1529,'5'!AF1529,'6'!AF1529,'7'!AF1529,'8'!AF1529,'9'!AF1529)</f>
        <v>5.25</v>
      </c>
      <c r="AG1529" s="6">
        <f>_xlfn.VAR.P('0'!AG1529,'1'!AG1529,'2'!AG1529,'3'!AG1529,'4'!AG1529,'5'!AG1529,'6'!AG1529,'7'!AG1529,'8'!AG1529,'9'!AG1529)</f>
        <v>1.6905574550626337E-4</v>
      </c>
      <c r="AH1529" s="6">
        <f>_xlfn.VAR.P('0'!AH1529,'1'!AH1529,'2'!AH1529,'3'!AH1529,'4'!AH1529,'5'!AH1529,'6'!AH1529,'7'!AH1529,'8'!AH1529,'9'!AH1529)</f>
        <v>0</v>
      </c>
      <c r="AI1529" s="6">
        <f>_xlfn.VAR.P('0'!AI1529,'1'!AI1529,'2'!AI1529,'3'!AI1529,'4'!AI1529,'5'!AI1529,'6'!AI1529,'7'!AI1529,'8'!AI1529,'9'!AI1529)</f>
        <v>8.1873351679909948E-3</v>
      </c>
      <c r="AJ1529" s="6">
        <f>_xlfn.VAR.P('0'!AJ1529,'1'!AJ1529,'2'!AJ1529,'3'!AJ1529,'4'!AJ1529,'5'!AJ1529,'6'!AJ1529,'7'!AJ1529,'8'!AJ1529,'9'!AJ1529)</f>
        <v>0</v>
      </c>
      <c r="AK1529" s="6">
        <f>_xlfn.VAR.P('0'!AK1529,'1'!AK1529,'2'!AK1529,'3'!AK1529,'4'!AK1529,'5'!AK1529,'6'!AK1529,'7'!AK1529,'8'!AK1529,'9'!AK1529)</f>
        <v>1.3938893522198726E-2</v>
      </c>
      <c r="AL1529" s="6">
        <f>_xlfn.VAR.P('0'!AL1529,'1'!AL1529,'2'!AL1529,'3'!AL1529,'4'!AL1529,'5'!AL1529,'6'!AL1529,'7'!AL1529,'8'!AL1529,'9'!AL1529)</f>
        <v>0</v>
      </c>
      <c r="AM1529" s="6">
        <f>_xlfn.VAR.P('0'!AM1529,'1'!AM1529,'2'!AM1529,'3'!AM1529,'4'!AM1529,'5'!AM1529,'6'!AM1529,'7'!AM1529,'8'!AM1529,'9'!AM1529)</f>
        <v>2.294186461195846E-4</v>
      </c>
      <c r="AN1529" s="6">
        <f>_xlfn.VAR.P('0'!AN1529,'1'!AN1529,'2'!AN1529,'3'!AN1529,'4'!AN1529,'5'!AN1529,'6'!AN1529,'7'!AN1529,'8'!AN1529,'9'!AN1529)</f>
        <v>0</v>
      </c>
      <c r="AO1529" s="6">
        <f>_xlfn.VAR.P('0'!AO1529,'1'!AO1529,'2'!AO1529,'3'!AO1529,'4'!AO1529,'5'!AO1529,'6'!AO1529,'7'!AO1529,'8'!AO1529,'9'!AO1529)</f>
        <v>2.0515266450091669E-3</v>
      </c>
      <c r="AP1529" s="6">
        <f>_xlfn.VAR.P('0'!AP1529,'1'!AP1529,'2'!AP1529,'3'!AP1529,'4'!AP1529,'5'!AP1529,'6'!AP1529,'7'!AP1529,'8'!AP1529,'9'!AP1529)</f>
        <v>0</v>
      </c>
      <c r="AQ1529" s="6">
        <f>_xlfn.VAR.P('0'!AQ1529,'1'!AQ1529,'2'!AQ1529,'3'!AQ1529,'4'!AQ1529,'5'!AQ1529,'6'!AQ1529,'7'!AQ1529,'8'!AQ1529,'9'!AQ1529)</f>
        <v>1.6225710649451918E-3</v>
      </c>
      <c r="AR1529" s="6">
        <f>_xlfn.VAR.P('0'!AR1529,'1'!AR1529,'2'!AR1529,'3'!AR1529,'4'!AR1529,'5'!AR1529,'6'!AR1529,'7'!AR1529,'8'!AR1529,'9'!AR1529)</f>
        <v>4</v>
      </c>
      <c r="AS1529" s="6">
        <f>_xlfn.VAR.P('0'!AS1529,'1'!AS1529,'2'!AS1529,'3'!AS1529,'4'!AS1529,'5'!AS1529,'6'!AS1529,'7'!AS1529,'8'!AS1529,'9'!AS1529)</f>
        <v>8.6052556931226404E-13</v>
      </c>
      <c r="AT1529" s="6">
        <f>_xlfn.VAR.P('0'!AT1529,'1'!AT1529,'2'!AT1529,'3'!AT1529,'4'!AT1529,'5'!AT1529,'6'!AT1529,'7'!AT1529,'8'!AT1529,'9'!AT1529)</f>
        <v>0</v>
      </c>
      <c r="AU1529" s="6">
        <f>_xlfn.VAR.P('0'!AU1529,'1'!AU1529,'2'!AU1529,'3'!AU1529,'4'!AU1529,'5'!AU1529,'6'!AU1529,'7'!AU1529,'8'!AU1529,'9'!AU1529)</f>
        <v>5.3983275889914293E-4</v>
      </c>
      <c r="AV1529" s="6">
        <f>_xlfn.VAR.P('0'!AV1529,'1'!AV1529,'2'!AV1529,'3'!AV1529,'4'!AV1529,'5'!AV1529,'6'!AV1529,'7'!AV1529,'8'!AV1529,'9'!AV1529)</f>
        <v>0</v>
      </c>
      <c r="AW1529" s="6">
        <f>_xlfn.VAR.P('0'!AW1529,'1'!AW1529,'2'!AW1529,'3'!AW1529,'4'!AW1529,'5'!AW1529,'6'!AW1529,'7'!AW1529,'8'!AW1529,'9'!AW1529)</f>
        <v>3.4955835598152369E-4</v>
      </c>
    </row>
    <row r="1530" spans="1:49" ht="15.75" customHeight="1" x14ac:dyDescent="0.25">
      <c r="A1530" s="6" t="str">
        <f>IF(AND('0'!A1530='1'!A1530,'1'!A1530='2'!A1530,'2'!A1530='3'!A1530,'3'!A1530='4'!A1530,'4'!A1530='5'!A1530,'5'!A1530='6'!A1530,'6'!A1530='7'!A1530,'7'!A1530='8'!A1530,'8'!A1530='9'!A1530,'1'!A1530='2'!A1530),'9'!A1530,)</f>
        <v>IECM</v>
      </c>
      <c r="B1530" s="11" t="str">
        <f>IF(AND('0'!B1530='1'!B1530,'1'!B1530='2'!B1530,'2'!B1530='3'!B1530,'3'!B1530='4'!B1530,'4'!B1530='5'!B1530,'5'!B1530='6'!B1530,'6'!B1530='7'!B1530,'7'!B1530='8'!B1530,'8'!B1530='9'!B1530,'1'!B1530='2'!B1530),'9'!B1530,)</f>
        <v>1954-03-30</v>
      </c>
      <c r="C1530" s="11" t="str">
        <f>IF(AND('0'!C1530='1'!C1530,'1'!C1530='2'!C1530,'2'!C1530='3'!C1530,'3'!C1530='4'!C1530,'4'!C1530='5'!C1530,'5'!C1530='6'!C1530,'6'!C1530='7'!C1530,'7'!C1530='8'!C1530,'8'!C1530='9'!C1530,'1'!C1530='2'!C1530),'9'!C1530,)</f>
        <v>1954-06-23</v>
      </c>
      <c r="D1530" s="7">
        <f>IF(AND('0'!D1530='1'!D1530,'1'!D1530='2'!D1530,'2'!D1530='3'!D1530,'3'!D1530='4'!D1530,'4'!D1530='5'!D1530,'5'!D1530='6'!D1530,'6'!D1530='7'!D1530,'7'!D1530='8'!D1530,'8'!D1530='9'!D1530,'1'!D1530='2'!D1530),'9'!D1530,)</f>
        <v>0</v>
      </c>
      <c r="E1530" s="8">
        <f>IF(COUNTIF(Recovered!$A$2:$A$808,A1530)&gt;0,1,0)</f>
        <v>0</v>
      </c>
      <c r="F1530" s="6">
        <f>_xlfn.VAR.P('0'!F1530,'1'!F1530,'2'!F1530,'3'!F1530,'4'!F1530,'5'!F1530,'6'!F1530,'7'!F1530,'8'!F1530,'9'!F1530)</f>
        <v>0.21</v>
      </c>
      <c r="G1530" s="6">
        <f>_xlfn.VAR.P('0'!G1530,'1'!G1530,'2'!G1530,'3'!G1530,'4'!G1530,'5'!G1530,'6'!G1530,'7'!G1530,'8'!G1530,'9'!G1530)</f>
        <v>1.2841597274968607E-3</v>
      </c>
      <c r="H1530" s="6">
        <f>_xlfn.VAR.P('0'!H1530,'1'!H1530,'2'!H1530,'3'!H1530,'4'!H1530,'5'!H1530,'6'!H1530,'7'!H1530,'8'!H1530,'9'!H1530)</f>
        <v>0.24</v>
      </c>
      <c r="I1530" s="6">
        <f>_xlfn.VAR.P('0'!I1530,'1'!I1530,'2'!I1530,'3'!I1530,'4'!I1530,'5'!I1530,'6'!I1530,'7'!I1530,'8'!I1530,'9'!I1530)</f>
        <v>8.8639575085875319E-3</v>
      </c>
      <c r="J1530" s="6">
        <f>_xlfn.VAR.P('0'!J1530,'1'!J1530,'2'!J1530,'3'!J1530,'4'!J1530,'5'!J1530,'6'!J1530,'7'!J1530,'8'!J1530,'9'!J1530)</f>
        <v>0</v>
      </c>
      <c r="K1530" s="6">
        <f>_xlfn.VAR.P('0'!K1530,'1'!K1530,'2'!K1530,'3'!K1530,'4'!K1530,'5'!K1530,'6'!K1530,'7'!K1530,'8'!K1530,'9'!K1530)</f>
        <v>9.065849517403848E-3</v>
      </c>
      <c r="L1530" s="6">
        <f>_xlfn.VAR.P('0'!L1530,'1'!L1530,'2'!L1530,'3'!L1530,'4'!L1530,'5'!L1530,'6'!L1530,'7'!L1530,'8'!L1530,'9'!L1530)</f>
        <v>0</v>
      </c>
      <c r="M1530" s="6">
        <f>_xlfn.VAR.P('0'!M1530,'1'!M1530,'2'!M1530,'3'!M1530,'4'!M1530,'5'!M1530,'6'!M1530,'7'!M1530,'8'!M1530,'9'!M1530)</f>
        <v>8.9480935644394973E-5</v>
      </c>
      <c r="N1530" s="6">
        <f>_xlfn.VAR.P('0'!N1530,'1'!N1530,'2'!N1530,'3'!N1530,'4'!N1530,'5'!N1530,'6'!N1530,'7'!N1530,'8'!N1530,'9'!N1530)</f>
        <v>0</v>
      </c>
      <c r="O1530" s="6">
        <f>_xlfn.VAR.P('0'!O1530,'1'!O1530,'2'!O1530,'3'!O1530,'4'!O1530,'5'!O1530,'6'!O1530,'7'!O1530,'8'!O1530,'9'!O1530)</f>
        <v>3.0918553432531616E-4</v>
      </c>
      <c r="P1530" s="6">
        <f>_xlfn.VAR.P('0'!P1530,'1'!P1530,'2'!P1530,'3'!P1530,'4'!P1530,'5'!P1530,'6'!P1530,'7'!P1530,'8'!P1530,'9'!P1530)</f>
        <v>0</v>
      </c>
      <c r="Q1530" s="6">
        <f>_xlfn.VAR.P('0'!Q1530,'1'!Q1530,'2'!Q1530,'3'!Q1530,'4'!Q1530,'5'!Q1530,'6'!Q1530,'7'!Q1530,'8'!Q1530,'9'!Q1530)</f>
        <v>1.7459790022349743E-3</v>
      </c>
      <c r="R1530" s="6">
        <f>_xlfn.VAR.P('0'!R1530,'1'!R1530,'2'!R1530,'3'!R1530,'4'!R1530,'5'!R1530,'6'!R1530,'7'!R1530,'8'!R1530,'9'!R1530)</f>
        <v>0</v>
      </c>
      <c r="S1530" s="6">
        <f>_xlfn.VAR.P('0'!S1530,'1'!S1530,'2'!S1530,'3'!S1530,'4'!S1530,'5'!S1530,'6'!S1530,'7'!S1530,'8'!S1530,'9'!S1530)</f>
        <v>4.4729401810399778E-4</v>
      </c>
      <c r="T1530" s="6">
        <f>_xlfn.VAR.P('0'!T1530,'1'!T1530,'2'!T1530,'3'!T1530,'4'!T1530,'5'!T1530,'6'!T1530,'7'!T1530,'8'!T1530,'9'!T1530)</f>
        <v>7.25</v>
      </c>
      <c r="U1530" s="6">
        <f>_xlfn.VAR.P('0'!U1530,'1'!U1530,'2'!U1530,'3'!U1530,'4'!U1530,'5'!U1530,'6'!U1530,'7'!U1530,'8'!U1530,'9'!U1530)</f>
        <v>1.7282460996647586E-3</v>
      </c>
      <c r="V1530" s="6">
        <f>_xlfn.VAR.P('0'!V1530,'1'!V1530,'2'!V1530,'3'!V1530,'4'!V1530,'5'!V1530,'6'!V1530,'7'!V1530,'8'!V1530,'9'!V1530)</f>
        <v>0</v>
      </c>
      <c r="W1530" s="6">
        <f>_xlfn.VAR.P('0'!W1530,'1'!W1530,'2'!W1530,'3'!W1530,'4'!W1530,'5'!W1530,'6'!W1530,'7'!W1530,'8'!W1530,'9'!W1530)</f>
        <v>1.0185251214755055E-2</v>
      </c>
      <c r="X1530" s="6">
        <f>_xlfn.VAR.P('0'!X1530,'1'!X1530,'2'!X1530,'3'!X1530,'4'!X1530,'5'!X1530,'6'!X1530,'7'!X1530,'8'!X1530,'9'!X1530)</f>
        <v>0</v>
      </c>
      <c r="Y1530" s="6">
        <f>_xlfn.VAR.P('0'!Y1530,'1'!Y1530,'2'!Y1530,'3'!Y1530,'4'!Y1530,'5'!Y1530,'6'!Y1530,'7'!Y1530,'8'!Y1530,'9'!Y1530)</f>
        <v>2.5936710795192088E-4</v>
      </c>
      <c r="Z1530" s="6">
        <f>_xlfn.VAR.P('0'!Z1530,'1'!Z1530,'2'!Z1530,'3'!Z1530,'4'!Z1530,'5'!Z1530,'6'!Z1530,'7'!Z1530,'8'!Z1530,'9'!Z1530)</f>
        <v>4</v>
      </c>
      <c r="AA1530" s="6">
        <f>_xlfn.VAR.P('0'!AA1530,'1'!AA1530,'2'!AA1530,'3'!AA1530,'4'!AA1530,'5'!AA1530,'6'!AA1530,'7'!AA1530,'8'!AA1530,'9'!AA1530)</f>
        <v>6.2463570470442419E-3</v>
      </c>
      <c r="AB1530" s="6">
        <f>_xlfn.VAR.P('0'!AB1530,'1'!AB1530,'2'!AB1530,'3'!AB1530,'4'!AB1530,'5'!AB1530,'6'!AB1530,'7'!AB1530,'8'!AB1530,'9'!AB1530)</f>
        <v>0.21</v>
      </c>
      <c r="AC1530" s="6">
        <f>_xlfn.VAR.P('0'!AC1530,'1'!AC1530,'2'!AC1530,'3'!AC1530,'4'!AC1530,'5'!AC1530,'6'!AC1530,'7'!AC1530,'8'!AC1530,'9'!AC1530)</f>
        <v>1.0147374844958347E-3</v>
      </c>
      <c r="AD1530" s="6">
        <f>_xlfn.VAR.P('0'!AD1530,'1'!AD1530,'2'!AD1530,'3'!AD1530,'4'!AD1530,'5'!AD1530,'6'!AD1530,'7'!AD1530,'8'!AD1530,'9'!AD1530)</f>
        <v>0.21</v>
      </c>
      <c r="AE1530" s="6">
        <f>_xlfn.VAR.P('0'!AE1530,'1'!AE1530,'2'!AE1530,'3'!AE1530,'4'!AE1530,'5'!AE1530,'6'!AE1530,'7'!AE1530,'8'!AE1530,'9'!AE1530)</f>
        <v>3.2935366850275994E-3</v>
      </c>
      <c r="AF1530" s="6">
        <f>_xlfn.VAR.P('0'!AF1530,'1'!AF1530,'2'!AF1530,'3'!AF1530,'4'!AF1530,'5'!AF1530,'6'!AF1530,'7'!AF1530,'8'!AF1530,'9'!AF1530)</f>
        <v>5.25</v>
      </c>
      <c r="AG1530" s="6">
        <f>_xlfn.VAR.P('0'!AG1530,'1'!AG1530,'2'!AG1530,'3'!AG1530,'4'!AG1530,'5'!AG1530,'6'!AG1530,'7'!AG1530,'8'!AG1530,'9'!AG1530)</f>
        <v>2.1844344018019015E-2</v>
      </c>
      <c r="AH1530" s="6">
        <f>_xlfn.VAR.P('0'!AH1530,'1'!AH1530,'2'!AH1530,'3'!AH1530,'4'!AH1530,'5'!AH1530,'6'!AH1530,'7'!AH1530,'8'!AH1530,'9'!AH1530)</f>
        <v>0.21</v>
      </c>
      <c r="AI1530" s="6">
        <f>_xlfn.VAR.P('0'!AI1530,'1'!AI1530,'2'!AI1530,'3'!AI1530,'4'!AI1530,'5'!AI1530,'6'!AI1530,'7'!AI1530,'8'!AI1530,'9'!AI1530)</f>
        <v>1.85145169077044E-3</v>
      </c>
      <c r="AJ1530" s="6">
        <f>_xlfn.VAR.P('0'!AJ1530,'1'!AJ1530,'2'!AJ1530,'3'!AJ1530,'4'!AJ1530,'5'!AJ1530,'6'!AJ1530,'7'!AJ1530,'8'!AJ1530,'9'!AJ1530)</f>
        <v>0.21</v>
      </c>
      <c r="AK1530" s="6">
        <f>_xlfn.VAR.P('0'!AK1530,'1'!AK1530,'2'!AK1530,'3'!AK1530,'4'!AK1530,'5'!AK1530,'6'!AK1530,'7'!AK1530,'8'!AK1530,'9'!AK1530)</f>
        <v>8.4243235114512486E-4</v>
      </c>
      <c r="AL1530" s="6">
        <f>_xlfn.VAR.P('0'!AL1530,'1'!AL1530,'2'!AL1530,'3'!AL1530,'4'!AL1530,'5'!AL1530,'6'!AL1530,'7'!AL1530,'8'!AL1530,'9'!AL1530)</f>
        <v>4</v>
      </c>
      <c r="AM1530" s="6">
        <f>_xlfn.VAR.P('0'!AM1530,'1'!AM1530,'2'!AM1530,'3'!AM1530,'4'!AM1530,'5'!AM1530,'6'!AM1530,'7'!AM1530,'8'!AM1530,'9'!AM1530)</f>
        <v>1.4260291441953399E-2</v>
      </c>
      <c r="AN1530" s="6">
        <f>_xlfn.VAR.P('0'!AN1530,'1'!AN1530,'2'!AN1530,'3'!AN1530,'4'!AN1530,'5'!AN1530,'6'!AN1530,'7'!AN1530,'8'!AN1530,'9'!AN1530)</f>
        <v>0</v>
      </c>
      <c r="AO1530" s="6">
        <f>_xlfn.VAR.P('0'!AO1530,'1'!AO1530,'2'!AO1530,'3'!AO1530,'4'!AO1530,'5'!AO1530,'6'!AO1530,'7'!AO1530,'8'!AO1530,'9'!AO1530)</f>
        <v>1.3954821037684724E-2</v>
      </c>
      <c r="AP1530" s="6">
        <f>_xlfn.VAR.P('0'!AP1530,'1'!AP1530,'2'!AP1530,'3'!AP1530,'4'!AP1530,'5'!AP1530,'6'!AP1530,'7'!AP1530,'8'!AP1530,'9'!AP1530)</f>
        <v>0.09</v>
      </c>
      <c r="AQ1530" s="6">
        <f>_xlfn.VAR.P('0'!AQ1530,'1'!AQ1530,'2'!AQ1530,'3'!AQ1530,'4'!AQ1530,'5'!AQ1530,'6'!AQ1530,'7'!AQ1530,'8'!AQ1530,'9'!AQ1530)</f>
        <v>2.2176314288080264E-2</v>
      </c>
      <c r="AR1530" s="6">
        <f>_xlfn.VAR.P('0'!AR1530,'1'!AR1530,'2'!AR1530,'3'!AR1530,'4'!AR1530,'5'!AR1530,'6'!AR1530,'7'!AR1530,'8'!AR1530,'9'!AR1530)</f>
        <v>0</v>
      </c>
      <c r="AS1530" s="6">
        <f>_xlfn.VAR.P('0'!AS1530,'1'!AS1530,'2'!AS1530,'3'!AS1530,'4'!AS1530,'5'!AS1530,'6'!AS1530,'7'!AS1530,'8'!AS1530,'9'!AS1530)</f>
        <v>1.8864472004532933E-12</v>
      </c>
      <c r="AT1530" s="6">
        <f>_xlfn.VAR.P('0'!AT1530,'1'!AT1530,'2'!AT1530,'3'!AT1530,'4'!AT1530,'5'!AT1530,'6'!AT1530,'7'!AT1530,'8'!AT1530,'9'!AT1530)</f>
        <v>0</v>
      </c>
      <c r="AU1530" s="6">
        <f>_xlfn.VAR.P('0'!AU1530,'1'!AU1530,'2'!AU1530,'3'!AU1530,'4'!AU1530,'5'!AU1530,'6'!AU1530,'7'!AU1530,'8'!AU1530,'9'!AU1530)</f>
        <v>4.0077992463281647E-3</v>
      </c>
      <c r="AV1530" s="6">
        <f>_xlfn.VAR.P('0'!AV1530,'1'!AV1530,'2'!AV1530,'3'!AV1530,'4'!AV1530,'5'!AV1530,'6'!AV1530,'7'!AV1530,'8'!AV1530,'9'!AV1530)</f>
        <v>0</v>
      </c>
      <c r="AW1530" s="6">
        <f>_xlfn.VAR.P('0'!AW1530,'1'!AW1530,'2'!AW1530,'3'!AW1530,'4'!AW1530,'5'!AW1530,'6'!AW1530,'7'!AW1530,'8'!AW1530,'9'!AW1530)</f>
        <v>6.8845852435356529E-3</v>
      </c>
    </row>
    <row r="1531" spans="1:49" ht="15.75" customHeight="1" x14ac:dyDescent="0.25">
      <c r="A1531" s="6" t="str">
        <f>IF(AND('0'!A1531='1'!A1531,'1'!A1531='2'!A1531,'2'!A1531='3'!A1531,'3'!A1531='4'!A1531,'4'!A1531='5'!A1531,'5'!A1531='6'!A1531,'6'!A1531='7'!A1531,'7'!A1531='8'!A1531,'8'!A1531='9'!A1531,'1'!A1531='2'!A1531),'9'!A1531,)</f>
        <v>IECM</v>
      </c>
      <c r="B1531" s="11" t="str">
        <f>IF(AND('0'!B1531='1'!B1531,'1'!B1531='2'!B1531,'2'!B1531='3'!B1531,'3'!B1531='4'!B1531,'4'!B1531='5'!B1531,'5'!B1531='6'!B1531,'6'!B1531='7'!B1531,'7'!B1531='8'!B1531,'8'!B1531='9'!B1531,'1'!B1531='2'!B1531),'9'!B1531,)</f>
        <v>1954-03-16</v>
      </c>
      <c r="C1531" s="11" t="str">
        <f>IF(AND('0'!C1531='1'!C1531,'1'!C1531='2'!C1531,'2'!C1531='3'!C1531,'3'!C1531='4'!C1531,'4'!C1531='5'!C1531,'5'!C1531='6'!C1531,'6'!C1531='7'!C1531,'7'!C1531='8'!C1531,'8'!C1531='9'!C1531,'1'!C1531='2'!C1531),'9'!C1531,)</f>
        <v>1954-06-23</v>
      </c>
      <c r="D1531" s="7">
        <f>IF(AND('0'!D1531='1'!D1531,'1'!D1531='2'!D1531,'2'!D1531='3'!D1531,'3'!D1531='4'!D1531,'4'!D1531='5'!D1531,'5'!D1531='6'!D1531,'6'!D1531='7'!D1531,'7'!D1531='8'!D1531,'8'!D1531='9'!D1531,'1'!D1531='2'!D1531),'9'!D1531,)</f>
        <v>0</v>
      </c>
      <c r="E1531" s="8">
        <f>IF(COUNTIF(Recovered!$A$2:$A$808,A1531)&gt;0,1,0)</f>
        <v>0</v>
      </c>
      <c r="F1531" s="6">
        <f>_xlfn.VAR.P('0'!F1531,'1'!F1531,'2'!F1531,'3'!F1531,'4'!F1531,'5'!F1531,'6'!F1531,'7'!F1531,'8'!F1531,'9'!F1531)</f>
        <v>0</v>
      </c>
      <c r="G1531" s="6">
        <f>_xlfn.VAR.P('0'!G1531,'1'!G1531,'2'!G1531,'3'!G1531,'4'!G1531,'5'!G1531,'6'!G1531,'7'!G1531,'8'!G1531,'9'!G1531)</f>
        <v>4.7893692562445508E-4</v>
      </c>
      <c r="H1531" s="6">
        <f>_xlfn.VAR.P('0'!H1531,'1'!H1531,'2'!H1531,'3'!H1531,'4'!H1531,'5'!H1531,'6'!H1531,'7'!H1531,'8'!H1531,'9'!H1531)</f>
        <v>0</v>
      </c>
      <c r="I1531" s="6">
        <f>_xlfn.VAR.P('0'!I1531,'1'!I1531,'2'!I1531,'3'!I1531,'4'!I1531,'5'!I1531,'6'!I1531,'7'!I1531,'8'!I1531,'9'!I1531)</f>
        <v>1.9363936098848428E-4</v>
      </c>
      <c r="J1531" s="6">
        <f>_xlfn.VAR.P('0'!J1531,'1'!J1531,'2'!J1531,'3'!J1531,'4'!J1531,'5'!J1531,'6'!J1531,'7'!J1531,'8'!J1531,'9'!J1531)</f>
        <v>0</v>
      </c>
      <c r="K1531" s="6">
        <f>_xlfn.VAR.P('0'!K1531,'1'!K1531,'2'!K1531,'3'!K1531,'4'!K1531,'5'!K1531,'6'!K1531,'7'!K1531,'8'!K1531,'9'!K1531)</f>
        <v>9.2344443016530967E-5</v>
      </c>
      <c r="L1531" s="6">
        <f>_xlfn.VAR.P('0'!L1531,'1'!L1531,'2'!L1531,'3'!L1531,'4'!L1531,'5'!L1531,'6'!L1531,'7'!L1531,'8'!L1531,'9'!L1531)</f>
        <v>0</v>
      </c>
      <c r="M1531" s="6">
        <f>_xlfn.VAR.P('0'!M1531,'1'!M1531,'2'!M1531,'3'!M1531,'4'!M1531,'5'!M1531,'6'!M1531,'7'!M1531,'8'!M1531,'9'!M1531)</f>
        <v>2.0524188889756108E-6</v>
      </c>
      <c r="N1531" s="6">
        <f>_xlfn.VAR.P('0'!N1531,'1'!N1531,'2'!N1531,'3'!N1531,'4'!N1531,'5'!N1531,'6'!N1531,'7'!N1531,'8'!N1531,'9'!N1531)</f>
        <v>0</v>
      </c>
      <c r="O1531" s="6">
        <f>_xlfn.VAR.P('0'!O1531,'1'!O1531,'2'!O1531,'3'!O1531,'4'!O1531,'5'!O1531,'6'!O1531,'7'!O1531,'8'!O1531,'9'!O1531)</f>
        <v>2.078065430642451E-4</v>
      </c>
      <c r="P1531" s="6">
        <f>_xlfn.VAR.P('0'!P1531,'1'!P1531,'2'!P1531,'3'!P1531,'4'!P1531,'5'!P1531,'6'!P1531,'7'!P1531,'8'!P1531,'9'!P1531)</f>
        <v>0</v>
      </c>
      <c r="Q1531" s="6">
        <f>_xlfn.VAR.P('0'!Q1531,'1'!Q1531,'2'!Q1531,'3'!Q1531,'4'!Q1531,'5'!Q1531,'6'!Q1531,'7'!Q1531,'8'!Q1531,'9'!Q1531)</f>
        <v>1.9044063130432967E-4</v>
      </c>
      <c r="R1531" s="6">
        <f>_xlfn.VAR.P('0'!R1531,'1'!R1531,'2'!R1531,'3'!R1531,'4'!R1531,'5'!R1531,'6'!R1531,'7'!R1531,'8'!R1531,'9'!R1531)</f>
        <v>0</v>
      </c>
      <c r="S1531" s="6">
        <f>_xlfn.VAR.P('0'!S1531,'1'!S1531,'2'!S1531,'3'!S1531,'4'!S1531,'5'!S1531,'6'!S1531,'7'!S1531,'8'!S1531,'9'!S1531)</f>
        <v>1.3470941097801763E-3</v>
      </c>
      <c r="T1531" s="6">
        <f>_xlfn.VAR.P('0'!T1531,'1'!T1531,'2'!T1531,'3'!T1531,'4'!T1531,'5'!T1531,'6'!T1531,'7'!T1531,'8'!T1531,'9'!T1531)</f>
        <v>0</v>
      </c>
      <c r="U1531" s="6">
        <f>_xlfn.VAR.P('0'!U1531,'1'!U1531,'2'!U1531,'3'!U1531,'4'!U1531,'5'!U1531,'6'!U1531,'7'!U1531,'8'!U1531,'9'!U1531)</f>
        <v>4.9281649018577682E-4</v>
      </c>
      <c r="V1531" s="6">
        <f>_xlfn.VAR.P('0'!V1531,'1'!V1531,'2'!V1531,'3'!V1531,'4'!V1531,'5'!V1531,'6'!V1531,'7'!V1531,'8'!V1531,'9'!V1531)</f>
        <v>0</v>
      </c>
      <c r="W1531" s="6">
        <f>_xlfn.VAR.P('0'!W1531,'1'!W1531,'2'!W1531,'3'!W1531,'4'!W1531,'5'!W1531,'6'!W1531,'7'!W1531,'8'!W1531,'9'!W1531)</f>
        <v>7.3506859346466058E-3</v>
      </c>
      <c r="X1531" s="6">
        <f>_xlfn.VAR.P('0'!X1531,'1'!X1531,'2'!X1531,'3'!X1531,'4'!X1531,'5'!X1531,'6'!X1531,'7'!X1531,'8'!X1531,'9'!X1531)</f>
        <v>0</v>
      </c>
      <c r="Y1531" s="6">
        <f>_xlfn.VAR.P('0'!Y1531,'1'!Y1531,'2'!Y1531,'3'!Y1531,'4'!Y1531,'5'!Y1531,'6'!Y1531,'7'!Y1531,'8'!Y1531,'9'!Y1531)</f>
        <v>3.3781384692938925E-3</v>
      </c>
      <c r="Z1531" s="6">
        <f>_xlfn.VAR.P('0'!Z1531,'1'!Z1531,'2'!Z1531,'3'!Z1531,'4'!Z1531,'5'!Z1531,'6'!Z1531,'7'!Z1531,'8'!Z1531,'9'!Z1531)</f>
        <v>0</v>
      </c>
      <c r="AA1531" s="6">
        <f>_xlfn.VAR.P('0'!AA1531,'1'!AA1531,'2'!AA1531,'3'!AA1531,'4'!AA1531,'5'!AA1531,'6'!AA1531,'7'!AA1531,'8'!AA1531,'9'!AA1531)</f>
        <v>1.3860987150018001E-3</v>
      </c>
      <c r="AB1531" s="6">
        <f>_xlfn.VAR.P('0'!AB1531,'1'!AB1531,'2'!AB1531,'3'!AB1531,'4'!AB1531,'5'!AB1531,'6'!AB1531,'7'!AB1531,'8'!AB1531,'9'!AB1531)</f>
        <v>0</v>
      </c>
      <c r="AC1531" s="6">
        <f>_xlfn.VAR.P('0'!AC1531,'1'!AC1531,'2'!AC1531,'3'!AC1531,'4'!AC1531,'5'!AC1531,'6'!AC1531,'7'!AC1531,'8'!AC1531,'9'!AC1531)</f>
        <v>1.8098652878427516E-4</v>
      </c>
      <c r="AD1531" s="6">
        <f>_xlfn.VAR.P('0'!AD1531,'1'!AD1531,'2'!AD1531,'3'!AD1531,'4'!AD1531,'5'!AD1531,'6'!AD1531,'7'!AD1531,'8'!AD1531,'9'!AD1531)</f>
        <v>0</v>
      </c>
      <c r="AE1531" s="6">
        <f>_xlfn.VAR.P('0'!AE1531,'1'!AE1531,'2'!AE1531,'3'!AE1531,'4'!AE1531,'5'!AE1531,'6'!AE1531,'7'!AE1531,'8'!AE1531,'9'!AE1531)</f>
        <v>6.5700418423211772E-4</v>
      </c>
      <c r="AF1531" s="6">
        <f>_xlfn.VAR.P('0'!AF1531,'1'!AF1531,'2'!AF1531,'3'!AF1531,'4'!AF1531,'5'!AF1531,'6'!AF1531,'7'!AF1531,'8'!AF1531,'9'!AF1531)</f>
        <v>0</v>
      </c>
      <c r="AG1531" s="6">
        <f>_xlfn.VAR.P('0'!AG1531,'1'!AG1531,'2'!AG1531,'3'!AG1531,'4'!AG1531,'5'!AG1531,'6'!AG1531,'7'!AG1531,'8'!AG1531,'9'!AG1531)</f>
        <v>1.015934809098914E-3</v>
      </c>
      <c r="AH1531" s="6">
        <f>_xlfn.VAR.P('0'!AH1531,'1'!AH1531,'2'!AH1531,'3'!AH1531,'4'!AH1531,'5'!AH1531,'6'!AH1531,'7'!AH1531,'8'!AH1531,'9'!AH1531)</f>
        <v>0</v>
      </c>
      <c r="AI1531" s="6">
        <f>_xlfn.VAR.P('0'!AI1531,'1'!AI1531,'2'!AI1531,'3'!AI1531,'4'!AI1531,'5'!AI1531,'6'!AI1531,'7'!AI1531,'8'!AI1531,'9'!AI1531)</f>
        <v>3.7871204002667134E-4</v>
      </c>
      <c r="AJ1531" s="6">
        <f>_xlfn.VAR.P('0'!AJ1531,'1'!AJ1531,'2'!AJ1531,'3'!AJ1531,'4'!AJ1531,'5'!AJ1531,'6'!AJ1531,'7'!AJ1531,'8'!AJ1531,'9'!AJ1531)</f>
        <v>0</v>
      </c>
      <c r="AK1531" s="6">
        <f>_xlfn.VAR.P('0'!AK1531,'1'!AK1531,'2'!AK1531,'3'!AK1531,'4'!AK1531,'5'!AK1531,'6'!AK1531,'7'!AK1531,'8'!AK1531,'9'!AK1531)</f>
        <v>4.4977523182902377E-4</v>
      </c>
      <c r="AL1531" s="6">
        <f>_xlfn.VAR.P('0'!AL1531,'1'!AL1531,'2'!AL1531,'3'!AL1531,'4'!AL1531,'5'!AL1531,'6'!AL1531,'7'!AL1531,'8'!AL1531,'9'!AL1531)</f>
        <v>0</v>
      </c>
      <c r="AM1531" s="6">
        <f>_xlfn.VAR.P('0'!AM1531,'1'!AM1531,'2'!AM1531,'3'!AM1531,'4'!AM1531,'5'!AM1531,'6'!AM1531,'7'!AM1531,'8'!AM1531,'9'!AM1531)</f>
        <v>5.7104103252174614E-7</v>
      </c>
      <c r="AN1531" s="6">
        <f>_xlfn.VAR.P('0'!AN1531,'1'!AN1531,'2'!AN1531,'3'!AN1531,'4'!AN1531,'5'!AN1531,'6'!AN1531,'7'!AN1531,'8'!AN1531,'9'!AN1531)</f>
        <v>0.25</v>
      </c>
      <c r="AO1531" s="6">
        <f>_xlfn.VAR.P('0'!AO1531,'1'!AO1531,'2'!AO1531,'3'!AO1531,'4'!AO1531,'5'!AO1531,'6'!AO1531,'7'!AO1531,'8'!AO1531,'9'!AO1531)</f>
        <v>4.9373563686527788E-3</v>
      </c>
      <c r="AP1531" s="6">
        <f>_xlfn.VAR.P('0'!AP1531,'1'!AP1531,'2'!AP1531,'3'!AP1531,'4'!AP1531,'5'!AP1531,'6'!AP1531,'7'!AP1531,'8'!AP1531,'9'!AP1531)</f>
        <v>0.25</v>
      </c>
      <c r="AQ1531" s="6">
        <f>_xlfn.VAR.P('0'!AQ1531,'1'!AQ1531,'2'!AQ1531,'3'!AQ1531,'4'!AQ1531,'5'!AQ1531,'6'!AQ1531,'7'!AQ1531,'8'!AQ1531,'9'!AQ1531)</f>
        <v>2.5583866605333365E-3</v>
      </c>
      <c r="AR1531" s="6">
        <f>_xlfn.VAR.P('0'!AR1531,'1'!AR1531,'2'!AR1531,'3'!AR1531,'4'!AR1531,'5'!AR1531,'6'!AR1531,'7'!AR1531,'8'!AR1531,'9'!AR1531)</f>
        <v>0</v>
      </c>
      <c r="AS1531" s="6">
        <f>_xlfn.VAR.P('0'!AS1531,'1'!AS1531,'2'!AS1531,'3'!AS1531,'4'!AS1531,'5'!AS1531,'6'!AS1531,'7'!AS1531,'8'!AS1531,'9'!AS1531)</f>
        <v>2.9839971283802683E-15</v>
      </c>
      <c r="AT1531" s="6">
        <f>_xlfn.VAR.P('0'!AT1531,'1'!AT1531,'2'!AT1531,'3'!AT1531,'4'!AT1531,'5'!AT1531,'6'!AT1531,'7'!AT1531,'8'!AT1531,'9'!AT1531)</f>
        <v>0.21</v>
      </c>
      <c r="AU1531" s="6">
        <f>_xlfn.VAR.P('0'!AU1531,'1'!AU1531,'2'!AU1531,'3'!AU1531,'4'!AU1531,'5'!AU1531,'6'!AU1531,'7'!AU1531,'8'!AU1531,'9'!AU1531)</f>
        <v>1.7332931327004955E-3</v>
      </c>
      <c r="AV1531" s="6">
        <f>_xlfn.VAR.P('0'!AV1531,'1'!AV1531,'2'!AV1531,'3'!AV1531,'4'!AV1531,'5'!AV1531,'6'!AV1531,'7'!AV1531,'8'!AV1531,'9'!AV1531)</f>
        <v>0.21</v>
      </c>
      <c r="AW1531" s="6">
        <f>_xlfn.VAR.P('0'!AW1531,'1'!AW1531,'2'!AW1531,'3'!AW1531,'4'!AW1531,'5'!AW1531,'6'!AW1531,'7'!AW1531,'8'!AW1531,'9'!AW1531)</f>
        <v>4.8914285797977981E-3</v>
      </c>
    </row>
    <row r="1532" spans="1:49" ht="15.75" hidden="1" customHeight="1" x14ac:dyDescent="0.25">
      <c r="A1532" s="6" t="str">
        <f>IF(AND('0'!A1532='1'!A1532,'1'!A1532='2'!A1532,'2'!A1532='3'!A1532,'3'!A1532='4'!A1532,'4'!A1532='5'!A1532,'5'!A1532='6'!A1532,'6'!A1532='7'!A1532,'7'!A1532='8'!A1532,'8'!A1532='9'!A1532,'1'!A1532='2'!A1532),'9'!A1532,)</f>
        <v>Historical Minutes</v>
      </c>
      <c r="B1532" s="11" t="str">
        <f>IF(AND('0'!B1532='1'!B1532,'1'!B1532='2'!B1532,'2'!B1532='3'!B1532,'3'!B1532='4'!B1532,'4'!B1532='5'!B1532,'5'!B1532='6'!B1532,'6'!B1532='7'!B1532,'7'!B1532='8'!B1532,'8'!B1532='9'!B1532,'1'!B1532='2'!B1532),'9'!B1532,)</f>
        <v>1954-03-03</v>
      </c>
      <c r="C1532" s="11" t="str">
        <f>IF(AND('0'!C1532='1'!C1532,'1'!C1532='2'!C1532,'2'!C1532='3'!C1532,'3'!C1532='4'!C1532,'4'!C1532='5'!C1532,'5'!C1532='6'!C1532,'6'!C1532='7'!C1532,'7'!C1532='8'!C1532,'8'!C1532='9'!C1532,'1'!C1532='2'!C1532),'9'!C1532,)</f>
        <v>1954-03-03</v>
      </c>
      <c r="D1532" s="7">
        <f>IF(AND('0'!D1532='1'!D1532,'1'!D1532='2'!D1532,'2'!D1532='3'!D1532,'3'!D1532='4'!D1532,'4'!D1532='5'!D1532,'5'!D1532='6'!D1532,'6'!D1532='7'!D1532,'7'!D1532='8'!D1532,'8'!D1532='9'!D1532,'1'!D1532='2'!D1532),'9'!D1532,)</f>
        <v>0</v>
      </c>
      <c r="E1532" s="8">
        <f>IF(COUNTIF(Recovered!$A$2:$A$808,A1532)&gt;0,1,0)</f>
        <v>0</v>
      </c>
      <c r="F1532" s="6">
        <f>_xlfn.VAR.P('0'!F1532,'1'!F1532,'2'!F1532,'3'!F1532,'4'!F1532,'5'!F1532,'6'!F1532,'7'!F1532,'8'!F1532,'9'!F1532)</f>
        <v>0</v>
      </c>
      <c r="G1532" s="6">
        <f>_xlfn.VAR.P('0'!G1532,'1'!G1532,'2'!G1532,'3'!G1532,'4'!G1532,'5'!G1532,'6'!G1532,'7'!G1532,'8'!G1532,'9'!G1532)</f>
        <v>8.8292808257638632E-4</v>
      </c>
      <c r="H1532" s="6">
        <f>_xlfn.VAR.P('0'!H1532,'1'!H1532,'2'!H1532,'3'!H1532,'4'!H1532,'5'!H1532,'6'!H1532,'7'!H1532,'8'!H1532,'9'!H1532)</f>
        <v>0</v>
      </c>
      <c r="I1532" s="6">
        <f>_xlfn.VAR.P('0'!I1532,'1'!I1532,'2'!I1532,'3'!I1532,'4'!I1532,'5'!I1532,'6'!I1532,'7'!I1532,'8'!I1532,'9'!I1532)</f>
        <v>7.4204733718096524E-4</v>
      </c>
      <c r="J1532" s="6">
        <f>_xlfn.VAR.P('0'!J1532,'1'!J1532,'2'!J1532,'3'!J1532,'4'!J1532,'5'!J1532,'6'!J1532,'7'!J1532,'8'!J1532,'9'!J1532)</f>
        <v>0</v>
      </c>
      <c r="K1532" s="6">
        <f>_xlfn.VAR.P('0'!K1532,'1'!K1532,'2'!K1532,'3'!K1532,'4'!K1532,'5'!K1532,'6'!K1532,'7'!K1532,'8'!K1532,'9'!K1532)</f>
        <v>3.2428813429251947E-3</v>
      </c>
      <c r="L1532" s="6">
        <f>_xlfn.VAR.P('0'!L1532,'1'!L1532,'2'!L1532,'3'!L1532,'4'!L1532,'5'!L1532,'6'!L1532,'7'!L1532,'8'!L1532,'9'!L1532)</f>
        <v>0</v>
      </c>
      <c r="M1532" s="6">
        <f>_xlfn.VAR.P('0'!M1532,'1'!M1532,'2'!M1532,'3'!M1532,'4'!M1532,'5'!M1532,'6'!M1532,'7'!M1532,'8'!M1532,'9'!M1532)</f>
        <v>2.0350802210512679E-4</v>
      </c>
      <c r="N1532" s="6">
        <f>_xlfn.VAR.P('0'!N1532,'1'!N1532,'2'!N1532,'3'!N1532,'4'!N1532,'5'!N1532,'6'!N1532,'7'!N1532,'8'!N1532,'9'!N1532)</f>
        <v>0</v>
      </c>
      <c r="O1532" s="6">
        <f>_xlfn.VAR.P('0'!O1532,'1'!O1532,'2'!O1532,'3'!O1532,'4'!O1532,'5'!O1532,'6'!O1532,'7'!O1532,'8'!O1532,'9'!O1532)</f>
        <v>1.9962224571017841E-4</v>
      </c>
      <c r="P1532" s="6">
        <f>_xlfn.VAR.P('0'!P1532,'1'!P1532,'2'!P1532,'3'!P1532,'4'!P1532,'5'!P1532,'6'!P1532,'7'!P1532,'8'!P1532,'9'!P1532)</f>
        <v>0</v>
      </c>
      <c r="Q1532" s="6">
        <f>_xlfn.VAR.P('0'!Q1532,'1'!Q1532,'2'!Q1532,'3'!Q1532,'4'!Q1532,'5'!Q1532,'6'!Q1532,'7'!Q1532,'8'!Q1532,'9'!Q1532)</f>
        <v>4.0770254792483259E-4</v>
      </c>
      <c r="R1532" s="6">
        <f>_xlfn.VAR.P('0'!R1532,'1'!R1532,'2'!R1532,'3'!R1532,'4'!R1532,'5'!R1532,'6'!R1532,'7'!R1532,'8'!R1532,'9'!R1532)</f>
        <v>0</v>
      </c>
      <c r="S1532" s="6">
        <f>_xlfn.VAR.P('0'!S1532,'1'!S1532,'2'!S1532,'3'!S1532,'4'!S1532,'5'!S1532,'6'!S1532,'7'!S1532,'8'!S1532,'9'!S1532)</f>
        <v>1.7118158413285476E-4</v>
      </c>
      <c r="T1532" s="6">
        <f>_xlfn.VAR.P('0'!T1532,'1'!T1532,'2'!T1532,'3'!T1532,'4'!T1532,'5'!T1532,'6'!T1532,'7'!T1532,'8'!T1532,'9'!T1532)</f>
        <v>0</v>
      </c>
      <c r="U1532" s="6">
        <f>_xlfn.VAR.P('0'!U1532,'1'!U1532,'2'!U1532,'3'!U1532,'4'!U1532,'5'!U1532,'6'!U1532,'7'!U1532,'8'!U1532,'9'!U1532)</f>
        <v>7.5703993966022391E-4</v>
      </c>
      <c r="V1532" s="6">
        <f>_xlfn.VAR.P('0'!V1532,'1'!V1532,'2'!V1532,'3'!V1532,'4'!V1532,'5'!V1532,'6'!V1532,'7'!V1532,'8'!V1532,'9'!V1532)</f>
        <v>0.09</v>
      </c>
      <c r="W1532" s="6">
        <f>_xlfn.VAR.P('0'!W1532,'1'!W1532,'2'!W1532,'3'!W1532,'4'!W1532,'5'!W1532,'6'!W1532,'7'!W1532,'8'!W1532,'9'!W1532)</f>
        <v>2.2315528562845367E-3</v>
      </c>
      <c r="X1532" s="6">
        <f>_xlfn.VAR.P('0'!X1532,'1'!X1532,'2'!X1532,'3'!X1532,'4'!X1532,'5'!X1532,'6'!X1532,'7'!X1532,'8'!X1532,'9'!X1532)</f>
        <v>0.09</v>
      </c>
      <c r="Y1532" s="6">
        <f>_xlfn.VAR.P('0'!Y1532,'1'!Y1532,'2'!Y1532,'3'!Y1532,'4'!Y1532,'5'!Y1532,'6'!Y1532,'7'!Y1532,'8'!Y1532,'9'!Y1532)</f>
        <v>9.9633147095331111E-4</v>
      </c>
      <c r="Z1532" s="6">
        <f>_xlfn.VAR.P('0'!Z1532,'1'!Z1532,'2'!Z1532,'3'!Z1532,'4'!Z1532,'5'!Z1532,'6'!Z1532,'7'!Z1532,'8'!Z1532,'9'!Z1532)</f>
        <v>0</v>
      </c>
      <c r="AA1532" s="6">
        <f>_xlfn.VAR.P('0'!AA1532,'1'!AA1532,'2'!AA1532,'3'!AA1532,'4'!AA1532,'5'!AA1532,'6'!AA1532,'7'!AA1532,'8'!AA1532,'9'!AA1532)</f>
        <v>3.8626971374005443E-4</v>
      </c>
      <c r="AB1532" s="6">
        <f>_xlfn.VAR.P('0'!AB1532,'1'!AB1532,'2'!AB1532,'3'!AB1532,'4'!AB1532,'5'!AB1532,'6'!AB1532,'7'!AB1532,'8'!AB1532,'9'!AB1532)</f>
        <v>0.16</v>
      </c>
      <c r="AC1532" s="6">
        <f>_xlfn.VAR.P('0'!AC1532,'1'!AC1532,'2'!AC1532,'3'!AC1532,'4'!AC1532,'5'!AC1532,'6'!AC1532,'7'!AC1532,'8'!AC1532,'9'!AC1532)</f>
        <v>5.6304387155555703E-3</v>
      </c>
      <c r="AD1532" s="6">
        <f>_xlfn.VAR.P('0'!AD1532,'1'!AD1532,'2'!AD1532,'3'!AD1532,'4'!AD1532,'5'!AD1532,'6'!AD1532,'7'!AD1532,'8'!AD1532,'9'!AD1532)</f>
        <v>0.16</v>
      </c>
      <c r="AE1532" s="6">
        <f>_xlfn.VAR.P('0'!AE1532,'1'!AE1532,'2'!AE1532,'3'!AE1532,'4'!AE1532,'5'!AE1532,'6'!AE1532,'7'!AE1532,'8'!AE1532,'9'!AE1532)</f>
        <v>2.108446274093922E-3</v>
      </c>
      <c r="AF1532" s="6">
        <f>_xlfn.VAR.P('0'!AF1532,'1'!AF1532,'2'!AF1532,'3'!AF1532,'4'!AF1532,'5'!AF1532,'6'!AF1532,'7'!AF1532,'8'!AF1532,'9'!AF1532)</f>
        <v>0</v>
      </c>
      <c r="AG1532" s="6">
        <f>_xlfn.VAR.P('0'!AG1532,'1'!AG1532,'2'!AG1532,'3'!AG1532,'4'!AG1532,'5'!AG1532,'6'!AG1532,'7'!AG1532,'8'!AG1532,'9'!AG1532)</f>
        <v>1.2033753792332477E-3</v>
      </c>
      <c r="AH1532" s="6">
        <f>_xlfn.VAR.P('0'!AH1532,'1'!AH1532,'2'!AH1532,'3'!AH1532,'4'!AH1532,'5'!AH1532,'6'!AH1532,'7'!AH1532,'8'!AH1532,'9'!AH1532)</f>
        <v>0.09</v>
      </c>
      <c r="AI1532" s="6">
        <f>_xlfn.VAR.P('0'!AI1532,'1'!AI1532,'2'!AI1532,'3'!AI1532,'4'!AI1532,'5'!AI1532,'6'!AI1532,'7'!AI1532,'8'!AI1532,'9'!AI1532)</f>
        <v>1.3335955997067698E-3</v>
      </c>
      <c r="AJ1532" s="6">
        <f>_xlfn.VAR.P('0'!AJ1532,'1'!AJ1532,'2'!AJ1532,'3'!AJ1532,'4'!AJ1532,'5'!AJ1532,'6'!AJ1532,'7'!AJ1532,'8'!AJ1532,'9'!AJ1532)</f>
        <v>0.09</v>
      </c>
      <c r="AK1532" s="6">
        <f>_xlfn.VAR.P('0'!AK1532,'1'!AK1532,'2'!AK1532,'3'!AK1532,'4'!AK1532,'5'!AK1532,'6'!AK1532,'7'!AK1532,'8'!AK1532,'9'!AK1532)</f>
        <v>2.1675090623880407E-3</v>
      </c>
      <c r="AL1532" s="6">
        <f>_xlfn.VAR.P('0'!AL1532,'1'!AL1532,'2'!AL1532,'3'!AL1532,'4'!AL1532,'5'!AL1532,'6'!AL1532,'7'!AL1532,'8'!AL1532,'9'!AL1532)</f>
        <v>0</v>
      </c>
      <c r="AM1532" s="6">
        <f>_xlfn.VAR.P('0'!AM1532,'1'!AM1532,'2'!AM1532,'3'!AM1532,'4'!AM1532,'5'!AM1532,'6'!AM1532,'7'!AM1532,'8'!AM1532,'9'!AM1532)</f>
        <v>2.1024668421510413E-7</v>
      </c>
      <c r="AN1532" s="6">
        <f>_xlfn.VAR.P('0'!AN1532,'1'!AN1532,'2'!AN1532,'3'!AN1532,'4'!AN1532,'5'!AN1532,'6'!AN1532,'7'!AN1532,'8'!AN1532,'9'!AN1532)</f>
        <v>0</v>
      </c>
      <c r="AO1532" s="6">
        <f>_xlfn.VAR.P('0'!AO1532,'1'!AO1532,'2'!AO1532,'3'!AO1532,'4'!AO1532,'5'!AO1532,'6'!AO1532,'7'!AO1532,'8'!AO1532,'9'!AO1532)</f>
        <v>8.373885075191722E-3</v>
      </c>
      <c r="AP1532" s="6">
        <f>_xlfn.VAR.P('0'!AP1532,'1'!AP1532,'2'!AP1532,'3'!AP1532,'4'!AP1532,'5'!AP1532,'6'!AP1532,'7'!AP1532,'8'!AP1532,'9'!AP1532)</f>
        <v>0</v>
      </c>
      <c r="AQ1532" s="6">
        <f>_xlfn.VAR.P('0'!AQ1532,'1'!AQ1532,'2'!AQ1532,'3'!AQ1532,'4'!AQ1532,'5'!AQ1532,'6'!AQ1532,'7'!AQ1532,'8'!AQ1532,'9'!AQ1532)</f>
        <v>1.7795771948668274E-3</v>
      </c>
      <c r="AR1532" s="6">
        <f>_xlfn.VAR.P('0'!AR1532,'1'!AR1532,'2'!AR1532,'3'!AR1532,'4'!AR1532,'5'!AR1532,'6'!AR1532,'7'!AR1532,'8'!AR1532,'9'!AR1532)</f>
        <v>0</v>
      </c>
      <c r="AS1532" s="6">
        <f>_xlfn.VAR.P('0'!AS1532,'1'!AS1532,'2'!AS1532,'3'!AS1532,'4'!AS1532,'5'!AS1532,'6'!AS1532,'7'!AS1532,'8'!AS1532,'9'!AS1532)</f>
        <v>4.1207573015650298E-15</v>
      </c>
      <c r="AT1532" s="6">
        <f>_xlfn.VAR.P('0'!AT1532,'1'!AT1532,'2'!AT1532,'3'!AT1532,'4'!AT1532,'5'!AT1532,'6'!AT1532,'7'!AT1532,'8'!AT1532,'9'!AT1532)</f>
        <v>0.09</v>
      </c>
      <c r="AU1532" s="6">
        <f>_xlfn.VAR.P('0'!AU1532,'1'!AU1532,'2'!AU1532,'3'!AU1532,'4'!AU1532,'5'!AU1532,'6'!AU1532,'7'!AU1532,'8'!AU1532,'9'!AU1532)</f>
        <v>8.7108551429739833E-3</v>
      </c>
      <c r="AV1532" s="6">
        <f>_xlfn.VAR.P('0'!AV1532,'1'!AV1532,'2'!AV1532,'3'!AV1532,'4'!AV1532,'5'!AV1532,'6'!AV1532,'7'!AV1532,'8'!AV1532,'9'!AV1532)</f>
        <v>0.09</v>
      </c>
      <c r="AW1532" s="6">
        <f>_xlfn.VAR.P('0'!AW1532,'1'!AW1532,'2'!AW1532,'3'!AW1532,'4'!AW1532,'5'!AW1532,'6'!AW1532,'7'!AW1532,'8'!AW1532,'9'!AW1532)</f>
        <v>1.294754176625518E-3</v>
      </c>
    </row>
    <row r="1533" spans="1:49" ht="15.75" customHeight="1" x14ac:dyDescent="0.25">
      <c r="A1533" s="6" t="str">
        <f>IF(AND('0'!A1533='1'!A1533,'1'!A1533='2'!A1533,'2'!A1533='3'!A1533,'3'!A1533='4'!A1533,'4'!A1533='5'!A1533,'5'!A1533='6'!A1533,'6'!A1533='7'!A1533,'7'!A1533='8'!A1533,'8'!A1533='9'!A1533,'1'!A1533='2'!A1533),'9'!A1533,)</f>
        <v>IECM</v>
      </c>
      <c r="B1533" s="11" t="str">
        <f>IF(AND('0'!B1533='1'!B1533,'1'!B1533='2'!B1533,'2'!B1533='3'!B1533,'3'!B1533='4'!B1533,'4'!B1533='5'!B1533,'5'!B1533='6'!B1533,'6'!B1533='7'!B1533,'7'!B1533='8'!B1533,'8'!B1533='9'!B1533,'1'!B1533='2'!B1533),'9'!B1533,)</f>
        <v>1954-03-03</v>
      </c>
      <c r="C1533" s="11" t="str">
        <f>IF(AND('0'!C1533='1'!C1533,'1'!C1533='2'!C1533,'2'!C1533='3'!C1533,'3'!C1533='4'!C1533,'4'!C1533='5'!C1533,'5'!C1533='6'!C1533,'6'!C1533='7'!C1533,'7'!C1533='8'!C1533,'8'!C1533='9'!C1533,'1'!C1533='2'!C1533),'9'!C1533,)</f>
        <v>1954-03-03</v>
      </c>
      <c r="D1533" s="7">
        <f>IF(AND('0'!D1533='1'!D1533,'1'!D1533='2'!D1533,'2'!D1533='3'!D1533,'3'!D1533='4'!D1533,'4'!D1533='5'!D1533,'5'!D1533='6'!D1533,'6'!D1533='7'!D1533,'7'!D1533='8'!D1533,'8'!D1533='9'!D1533,'1'!D1533='2'!D1533),'9'!D1533,)</f>
        <v>0</v>
      </c>
      <c r="E1533" s="8">
        <f>IF(COUNTIF(Recovered!$A$2:$A$808,A1533)&gt;0,1,0)</f>
        <v>0</v>
      </c>
      <c r="F1533" s="6">
        <f>_xlfn.VAR.P('0'!F1533,'1'!F1533,'2'!F1533,'3'!F1533,'4'!F1533,'5'!F1533,'6'!F1533,'7'!F1533,'8'!F1533,'9'!F1533)</f>
        <v>0.16</v>
      </c>
      <c r="G1533" s="6">
        <f>_xlfn.VAR.P('0'!G1533,'1'!G1533,'2'!G1533,'3'!G1533,'4'!G1533,'5'!G1533,'6'!G1533,'7'!G1533,'8'!G1533,'9'!G1533)</f>
        <v>2.2043146981369103E-4</v>
      </c>
      <c r="H1533" s="6">
        <f>_xlfn.VAR.P('0'!H1533,'1'!H1533,'2'!H1533,'3'!H1533,'4'!H1533,'5'!H1533,'6'!H1533,'7'!H1533,'8'!H1533,'9'!H1533)</f>
        <v>0.16</v>
      </c>
      <c r="I1533" s="6">
        <f>_xlfn.VAR.P('0'!I1533,'1'!I1533,'2'!I1533,'3'!I1533,'4'!I1533,'5'!I1533,'6'!I1533,'7'!I1533,'8'!I1533,'9'!I1533)</f>
        <v>6.8048665705799753E-3</v>
      </c>
      <c r="J1533" s="6">
        <f>_xlfn.VAR.P('0'!J1533,'1'!J1533,'2'!J1533,'3'!J1533,'4'!J1533,'5'!J1533,'6'!J1533,'7'!J1533,'8'!J1533,'9'!J1533)</f>
        <v>0.25</v>
      </c>
      <c r="K1533" s="6">
        <f>_xlfn.VAR.P('0'!K1533,'1'!K1533,'2'!K1533,'3'!K1533,'4'!K1533,'5'!K1533,'6'!K1533,'7'!K1533,'8'!K1533,'9'!K1533)</f>
        <v>2.5768569583829688E-2</v>
      </c>
      <c r="L1533" s="6">
        <f>_xlfn.VAR.P('0'!L1533,'1'!L1533,'2'!L1533,'3'!L1533,'4'!L1533,'5'!L1533,'6'!L1533,'7'!L1533,'8'!L1533,'9'!L1533)</f>
        <v>1.29</v>
      </c>
      <c r="M1533" s="6">
        <f>_xlfn.VAR.P('0'!M1533,'1'!M1533,'2'!M1533,'3'!M1533,'4'!M1533,'5'!M1533,'6'!M1533,'7'!M1533,'8'!M1533,'9'!M1533)</f>
        <v>6.7856451622236233E-3</v>
      </c>
      <c r="N1533" s="6">
        <f>_xlfn.VAR.P('0'!N1533,'1'!N1533,'2'!N1533,'3'!N1533,'4'!N1533,'5'!N1533,'6'!N1533,'7'!N1533,'8'!N1533,'9'!N1533)</f>
        <v>0</v>
      </c>
      <c r="O1533" s="6">
        <f>_xlfn.VAR.P('0'!O1533,'1'!O1533,'2'!O1533,'3'!O1533,'4'!O1533,'5'!O1533,'6'!O1533,'7'!O1533,'8'!O1533,'9'!O1533)</f>
        <v>2.5464364250516689E-4</v>
      </c>
      <c r="P1533" s="6">
        <f>_xlfn.VAR.P('0'!P1533,'1'!P1533,'2'!P1533,'3'!P1533,'4'!P1533,'5'!P1533,'6'!P1533,'7'!P1533,'8'!P1533,'9'!P1533)</f>
        <v>0</v>
      </c>
      <c r="Q1533" s="6">
        <f>_xlfn.VAR.P('0'!Q1533,'1'!Q1533,'2'!Q1533,'3'!Q1533,'4'!Q1533,'5'!Q1533,'6'!Q1533,'7'!Q1533,'8'!Q1533,'9'!Q1533)</f>
        <v>4.9106977408193359E-3</v>
      </c>
      <c r="R1533" s="6">
        <f>_xlfn.VAR.P('0'!R1533,'1'!R1533,'2'!R1533,'3'!R1533,'4'!R1533,'5'!R1533,'6'!R1533,'7'!R1533,'8'!R1533,'9'!R1533)</f>
        <v>0</v>
      </c>
      <c r="S1533" s="6">
        <f>_xlfn.VAR.P('0'!S1533,'1'!S1533,'2'!S1533,'3'!S1533,'4'!S1533,'5'!S1533,'6'!S1533,'7'!S1533,'8'!S1533,'9'!S1533)</f>
        <v>3.0702597164190453E-3</v>
      </c>
      <c r="T1533" s="6">
        <f>_xlfn.VAR.P('0'!T1533,'1'!T1533,'2'!T1533,'3'!T1533,'4'!T1533,'5'!T1533,'6'!T1533,'7'!T1533,'8'!T1533,'9'!T1533)</f>
        <v>11</v>
      </c>
      <c r="U1533" s="6">
        <f>_xlfn.VAR.P('0'!U1533,'1'!U1533,'2'!U1533,'3'!U1533,'4'!U1533,'5'!U1533,'6'!U1533,'7'!U1533,'8'!U1533,'9'!U1533)</f>
        <v>4.3098335847904677E-3</v>
      </c>
      <c r="V1533" s="6">
        <f>_xlfn.VAR.P('0'!V1533,'1'!V1533,'2'!V1533,'3'!V1533,'4'!V1533,'5'!V1533,'6'!V1533,'7'!V1533,'8'!V1533,'9'!V1533)</f>
        <v>0.09</v>
      </c>
      <c r="W1533" s="6">
        <f>_xlfn.VAR.P('0'!W1533,'1'!W1533,'2'!W1533,'3'!W1533,'4'!W1533,'5'!W1533,'6'!W1533,'7'!W1533,'8'!W1533,'9'!W1533)</f>
        <v>1.2917886088004949E-2</v>
      </c>
      <c r="X1533" s="6">
        <f>_xlfn.VAR.P('0'!X1533,'1'!X1533,'2'!X1533,'3'!X1533,'4'!X1533,'5'!X1533,'6'!X1533,'7'!X1533,'8'!X1533,'9'!X1533)</f>
        <v>0.09</v>
      </c>
      <c r="Y1533" s="6">
        <f>_xlfn.VAR.P('0'!Y1533,'1'!Y1533,'2'!Y1533,'3'!Y1533,'4'!Y1533,'5'!Y1533,'6'!Y1533,'7'!Y1533,'8'!Y1533,'9'!Y1533)</f>
        <v>1.6053914932869732E-2</v>
      </c>
      <c r="Z1533" s="6">
        <f>_xlfn.VAR.P('0'!Z1533,'1'!Z1533,'2'!Z1533,'3'!Z1533,'4'!Z1533,'5'!Z1533,'6'!Z1533,'7'!Z1533,'8'!Z1533,'9'!Z1533)</f>
        <v>4</v>
      </c>
      <c r="AA1533" s="6">
        <f>_xlfn.VAR.P('0'!AA1533,'1'!AA1533,'2'!AA1533,'3'!AA1533,'4'!AA1533,'5'!AA1533,'6'!AA1533,'7'!AA1533,'8'!AA1533,'9'!AA1533)</f>
        <v>2.3805785587707861E-2</v>
      </c>
      <c r="AB1533" s="6">
        <f>_xlfn.VAR.P('0'!AB1533,'1'!AB1533,'2'!AB1533,'3'!AB1533,'4'!AB1533,'5'!AB1533,'6'!AB1533,'7'!AB1533,'8'!AB1533,'9'!AB1533)</f>
        <v>0.2</v>
      </c>
      <c r="AC1533" s="6">
        <f>_xlfn.VAR.P('0'!AC1533,'1'!AC1533,'2'!AC1533,'3'!AC1533,'4'!AC1533,'5'!AC1533,'6'!AC1533,'7'!AC1533,'8'!AC1533,'9'!AC1533)</f>
        <v>2.0118848710865792E-2</v>
      </c>
      <c r="AD1533" s="6">
        <f>_xlfn.VAR.P('0'!AD1533,'1'!AD1533,'2'!AD1533,'3'!AD1533,'4'!AD1533,'5'!AD1533,'6'!AD1533,'7'!AD1533,'8'!AD1533,'9'!AD1533)</f>
        <v>0.09</v>
      </c>
      <c r="AE1533" s="6">
        <f>_xlfn.VAR.P('0'!AE1533,'1'!AE1533,'2'!AE1533,'3'!AE1533,'4'!AE1533,'5'!AE1533,'6'!AE1533,'7'!AE1533,'8'!AE1533,'9'!AE1533)</f>
        <v>3.7465333342353016E-3</v>
      </c>
      <c r="AF1533" s="6">
        <f>_xlfn.VAR.P('0'!AF1533,'1'!AF1533,'2'!AF1533,'3'!AF1533,'4'!AF1533,'5'!AF1533,'6'!AF1533,'7'!AF1533,'8'!AF1533,'9'!AF1533)</f>
        <v>6</v>
      </c>
      <c r="AG1533" s="6">
        <f>_xlfn.VAR.P('0'!AG1533,'1'!AG1533,'2'!AG1533,'3'!AG1533,'4'!AG1533,'5'!AG1533,'6'!AG1533,'7'!AG1533,'8'!AG1533,'9'!AG1533)</f>
        <v>1.8132670644807832E-2</v>
      </c>
      <c r="AH1533" s="6">
        <f>_xlfn.VAR.P('0'!AH1533,'1'!AH1533,'2'!AH1533,'3'!AH1533,'4'!AH1533,'5'!AH1533,'6'!AH1533,'7'!AH1533,'8'!AH1533,'9'!AH1533)</f>
        <v>0.09</v>
      </c>
      <c r="AI1533" s="6">
        <f>_xlfn.VAR.P('0'!AI1533,'1'!AI1533,'2'!AI1533,'3'!AI1533,'4'!AI1533,'5'!AI1533,'6'!AI1533,'7'!AI1533,'8'!AI1533,'9'!AI1533)</f>
        <v>1.4139630805152877E-2</v>
      </c>
      <c r="AJ1533" s="6">
        <f>_xlfn.VAR.P('0'!AJ1533,'1'!AJ1533,'2'!AJ1533,'3'!AJ1533,'4'!AJ1533,'5'!AJ1533,'6'!AJ1533,'7'!AJ1533,'8'!AJ1533,'9'!AJ1533)</f>
        <v>0.28999999999999998</v>
      </c>
      <c r="AK1533" s="6">
        <f>_xlfn.VAR.P('0'!AK1533,'1'!AK1533,'2'!AK1533,'3'!AK1533,'4'!AK1533,'5'!AK1533,'6'!AK1533,'7'!AK1533,'8'!AK1533,'9'!AK1533)</f>
        <v>1.8080251155217154E-2</v>
      </c>
      <c r="AL1533" s="6">
        <f>_xlfn.VAR.P('0'!AL1533,'1'!AL1533,'2'!AL1533,'3'!AL1533,'4'!AL1533,'5'!AL1533,'6'!AL1533,'7'!AL1533,'8'!AL1533,'9'!AL1533)</f>
        <v>2.25</v>
      </c>
      <c r="AM1533" s="6">
        <f>_xlfn.VAR.P('0'!AM1533,'1'!AM1533,'2'!AM1533,'3'!AM1533,'4'!AM1533,'5'!AM1533,'6'!AM1533,'7'!AM1533,'8'!AM1533,'9'!AM1533)</f>
        <v>3.3989801681289997E-4</v>
      </c>
      <c r="AN1533" s="6">
        <f>_xlfn.VAR.P('0'!AN1533,'1'!AN1533,'2'!AN1533,'3'!AN1533,'4'!AN1533,'5'!AN1533,'6'!AN1533,'7'!AN1533,'8'!AN1533,'9'!AN1533)</f>
        <v>0.64</v>
      </c>
      <c r="AO1533" s="6">
        <f>_xlfn.VAR.P('0'!AO1533,'1'!AO1533,'2'!AO1533,'3'!AO1533,'4'!AO1533,'5'!AO1533,'6'!AO1533,'7'!AO1533,'8'!AO1533,'9'!AO1533)</f>
        <v>6.0195677739673596E-2</v>
      </c>
      <c r="AP1533" s="6">
        <f>_xlfn.VAR.P('0'!AP1533,'1'!AP1533,'2'!AP1533,'3'!AP1533,'4'!AP1533,'5'!AP1533,'6'!AP1533,'7'!AP1533,'8'!AP1533,'9'!AP1533)</f>
        <v>0.96</v>
      </c>
      <c r="AQ1533" s="6">
        <f>_xlfn.VAR.P('0'!AQ1533,'1'!AQ1533,'2'!AQ1533,'3'!AQ1533,'4'!AQ1533,'5'!AQ1533,'6'!AQ1533,'7'!AQ1533,'8'!AQ1533,'9'!AQ1533)</f>
        <v>1.9005408032951223E-2</v>
      </c>
      <c r="AR1533" s="6">
        <f>_xlfn.VAR.P('0'!AR1533,'1'!AR1533,'2'!AR1533,'3'!AR1533,'4'!AR1533,'5'!AR1533,'6'!AR1533,'7'!AR1533,'8'!AR1533,'9'!AR1533)</f>
        <v>2.25</v>
      </c>
      <c r="AS1533" s="6">
        <f>_xlfn.VAR.P('0'!AS1533,'1'!AS1533,'2'!AS1533,'3'!AS1533,'4'!AS1533,'5'!AS1533,'6'!AS1533,'7'!AS1533,'8'!AS1533,'9'!AS1533)</f>
        <v>1.2811255168088907E-12</v>
      </c>
      <c r="AT1533" s="6">
        <f>_xlfn.VAR.P('0'!AT1533,'1'!AT1533,'2'!AT1533,'3'!AT1533,'4'!AT1533,'5'!AT1533,'6'!AT1533,'7'!AT1533,'8'!AT1533,'9'!AT1533)</f>
        <v>0.44</v>
      </c>
      <c r="AU1533" s="6">
        <f>_xlfn.VAR.P('0'!AU1533,'1'!AU1533,'2'!AU1533,'3'!AU1533,'4'!AU1533,'5'!AU1533,'6'!AU1533,'7'!AU1533,'8'!AU1533,'9'!AU1533)</f>
        <v>1.8684966733004557E-2</v>
      </c>
      <c r="AV1533" s="6">
        <f>_xlfn.VAR.P('0'!AV1533,'1'!AV1533,'2'!AV1533,'3'!AV1533,'4'!AV1533,'5'!AV1533,'6'!AV1533,'7'!AV1533,'8'!AV1533,'9'!AV1533)</f>
        <v>0.44</v>
      </c>
      <c r="AW1533" s="6">
        <f>_xlfn.VAR.P('0'!AW1533,'1'!AW1533,'2'!AW1533,'3'!AW1533,'4'!AW1533,'5'!AW1533,'6'!AW1533,'7'!AW1533,'8'!AW1533,'9'!AW1533)</f>
        <v>2.5970780557306627E-2</v>
      </c>
    </row>
    <row r="1534" spans="1:49" ht="15.75" customHeight="1" x14ac:dyDescent="0.25">
      <c r="A1534" s="6" t="str">
        <f>IF(AND('0'!A1534='1'!A1534,'1'!A1534='2'!A1534,'2'!A1534='3'!A1534,'3'!A1534='4'!A1534,'4'!A1534='5'!A1534,'5'!A1534='6'!A1534,'6'!A1534='7'!A1534,'7'!A1534='8'!A1534,'8'!A1534='9'!A1534,'1'!A1534='2'!A1534),'9'!A1534,)</f>
        <v>RPA</v>
      </c>
      <c r="B1534" s="11" t="str">
        <f>IF(AND('0'!B1534='1'!B1534,'1'!B1534='2'!B1534,'2'!B1534='3'!B1534,'3'!B1534='4'!B1534,'4'!B1534='5'!B1534,'5'!B1534='6'!B1534,'6'!B1534='7'!B1534,'7'!B1534='8'!B1534,'8'!B1534='9'!B1534,'1'!B1534='2'!B1534),'9'!B1534,)</f>
        <v>1954-03-03</v>
      </c>
      <c r="C1534" s="11" t="str">
        <f>IF(AND('0'!C1534='1'!C1534,'1'!C1534='2'!C1534,'2'!C1534='3'!C1534,'3'!C1534='4'!C1534,'4'!C1534='5'!C1534,'5'!C1534='6'!C1534,'6'!C1534='7'!C1534,'7'!C1534='8'!C1534,'8'!C1534='9'!C1534,'1'!C1534='2'!C1534),'9'!C1534,)</f>
        <v>1954-03-03</v>
      </c>
      <c r="D1534" s="7">
        <f>IF(AND('0'!D1534='1'!D1534,'1'!D1534='2'!D1534,'2'!D1534='3'!D1534,'3'!D1534='4'!D1534,'4'!D1534='5'!D1534,'5'!D1534='6'!D1534,'6'!D1534='7'!D1534,'7'!D1534='8'!D1534,'8'!D1534='9'!D1534,'1'!D1534='2'!D1534),'9'!D1534,)</f>
        <v>20163</v>
      </c>
      <c r="E1534" s="8">
        <f>IF(COUNTIF(Recovered!$A$2:$A$808,A1534)&gt;0,1,0)</f>
        <v>1</v>
      </c>
      <c r="F1534" s="6">
        <f>_xlfn.VAR.P('0'!F1534,'1'!F1534,'2'!F1534,'3'!F1534,'4'!F1534,'5'!F1534,'6'!F1534,'7'!F1534,'8'!F1534,'9'!F1534)</f>
        <v>0</v>
      </c>
      <c r="G1534" s="6">
        <f>_xlfn.VAR.P('0'!G1534,'1'!G1534,'2'!G1534,'3'!G1534,'4'!G1534,'5'!G1534,'6'!G1534,'7'!G1534,'8'!G1534,'9'!G1534)</f>
        <v>8.1632227818903766E-3</v>
      </c>
      <c r="H1534" s="6">
        <f>_xlfn.VAR.P('0'!H1534,'1'!H1534,'2'!H1534,'3'!H1534,'4'!H1534,'5'!H1534,'6'!H1534,'7'!H1534,'8'!H1534,'9'!H1534)</f>
        <v>0</v>
      </c>
      <c r="I1534" s="6">
        <f>_xlfn.VAR.P('0'!I1534,'1'!I1534,'2'!I1534,'3'!I1534,'4'!I1534,'5'!I1534,'6'!I1534,'7'!I1534,'8'!I1534,'9'!I1534)</f>
        <v>4.2053875782346699E-4</v>
      </c>
      <c r="J1534" s="6">
        <f>_xlfn.VAR.P('0'!J1534,'1'!J1534,'2'!J1534,'3'!J1534,'4'!J1534,'5'!J1534,'6'!J1534,'7'!J1534,'8'!J1534,'9'!J1534)</f>
        <v>0.09</v>
      </c>
      <c r="K1534" s="6">
        <f>_xlfn.VAR.P('0'!K1534,'1'!K1534,'2'!K1534,'3'!K1534,'4'!K1534,'5'!K1534,'6'!K1534,'7'!K1534,'8'!K1534,'9'!K1534)</f>
        <v>9.0062198517901865E-4</v>
      </c>
      <c r="L1534" s="6">
        <f>_xlfn.VAR.P('0'!L1534,'1'!L1534,'2'!L1534,'3'!L1534,'4'!L1534,'5'!L1534,'6'!L1534,'7'!L1534,'8'!L1534,'9'!L1534)</f>
        <v>0</v>
      </c>
      <c r="M1534" s="6">
        <f>_xlfn.VAR.P('0'!M1534,'1'!M1534,'2'!M1534,'3'!M1534,'4'!M1534,'5'!M1534,'6'!M1534,'7'!M1534,'8'!M1534,'9'!M1534)</f>
        <v>1.4289795718060415E-5</v>
      </c>
      <c r="N1534" s="6">
        <f>_xlfn.VAR.P('0'!N1534,'1'!N1534,'2'!N1534,'3'!N1534,'4'!N1534,'5'!N1534,'6'!N1534,'7'!N1534,'8'!N1534,'9'!N1534)</f>
        <v>0</v>
      </c>
      <c r="O1534" s="6">
        <f>_xlfn.VAR.P('0'!O1534,'1'!O1534,'2'!O1534,'3'!O1534,'4'!O1534,'5'!O1534,'6'!O1534,'7'!O1534,'8'!O1534,'9'!O1534)</f>
        <v>1.6583490712901831E-3</v>
      </c>
      <c r="P1534" s="6">
        <f>_xlfn.VAR.P('0'!P1534,'1'!P1534,'2'!P1534,'3'!P1534,'4'!P1534,'5'!P1534,'6'!P1534,'7'!P1534,'8'!P1534,'9'!P1534)</f>
        <v>0</v>
      </c>
      <c r="Q1534" s="6">
        <f>_xlfn.VAR.P('0'!Q1534,'1'!Q1534,'2'!Q1534,'3'!Q1534,'4'!Q1534,'5'!Q1534,'6'!Q1534,'7'!Q1534,'8'!Q1534,'9'!Q1534)</f>
        <v>6.9892477399181754E-4</v>
      </c>
      <c r="R1534" s="6">
        <f>_xlfn.VAR.P('0'!R1534,'1'!R1534,'2'!R1534,'3'!R1534,'4'!R1534,'5'!R1534,'6'!R1534,'7'!R1534,'8'!R1534,'9'!R1534)</f>
        <v>0</v>
      </c>
      <c r="S1534" s="6">
        <f>_xlfn.VAR.P('0'!S1534,'1'!S1534,'2'!S1534,'3'!S1534,'4'!S1534,'5'!S1534,'6'!S1534,'7'!S1534,'8'!S1534,'9'!S1534)</f>
        <v>8.5329168159803577E-4</v>
      </c>
      <c r="T1534" s="6">
        <f>_xlfn.VAR.P('0'!T1534,'1'!T1534,'2'!T1534,'3'!T1534,'4'!T1534,'5'!T1534,'6'!T1534,'7'!T1534,'8'!T1534,'9'!T1534)</f>
        <v>5.25</v>
      </c>
      <c r="U1534" s="6">
        <f>_xlfn.VAR.P('0'!U1534,'1'!U1534,'2'!U1534,'3'!U1534,'4'!U1534,'5'!U1534,'6'!U1534,'7'!U1534,'8'!U1534,'9'!U1534)</f>
        <v>4.3758991050625548E-5</v>
      </c>
      <c r="V1534" s="6">
        <f>_xlfn.VAR.P('0'!V1534,'1'!V1534,'2'!V1534,'3'!V1534,'4'!V1534,'5'!V1534,'6'!V1534,'7'!V1534,'8'!V1534,'9'!V1534)</f>
        <v>0</v>
      </c>
      <c r="W1534" s="6">
        <f>_xlfn.VAR.P('0'!W1534,'1'!W1534,'2'!W1534,'3'!W1534,'4'!W1534,'5'!W1534,'6'!W1534,'7'!W1534,'8'!W1534,'9'!W1534)</f>
        <v>3.3680996781148931E-6</v>
      </c>
      <c r="X1534" s="6">
        <f>_xlfn.VAR.P('0'!X1534,'1'!X1534,'2'!X1534,'3'!X1534,'4'!X1534,'5'!X1534,'6'!X1534,'7'!X1534,'8'!X1534,'9'!X1534)</f>
        <v>0</v>
      </c>
      <c r="Y1534" s="6">
        <f>_xlfn.VAR.P('0'!Y1534,'1'!Y1534,'2'!Y1534,'3'!Y1534,'4'!Y1534,'5'!Y1534,'6'!Y1534,'7'!Y1534,'8'!Y1534,'9'!Y1534)</f>
        <v>2.2022140128386743E-4</v>
      </c>
      <c r="Z1534" s="6">
        <f>_xlfn.VAR.P('0'!Z1534,'1'!Z1534,'2'!Z1534,'3'!Z1534,'4'!Z1534,'5'!Z1534,'6'!Z1534,'7'!Z1534,'8'!Z1534,'9'!Z1534)</f>
        <v>6</v>
      </c>
      <c r="AA1534" s="6">
        <f>_xlfn.VAR.P('0'!AA1534,'1'!AA1534,'2'!AA1534,'3'!AA1534,'4'!AA1534,'5'!AA1534,'6'!AA1534,'7'!AA1534,'8'!AA1534,'9'!AA1534)</f>
        <v>4.3564013971311259E-2</v>
      </c>
      <c r="AB1534" s="6">
        <f>_xlfn.VAR.P('0'!AB1534,'1'!AB1534,'2'!AB1534,'3'!AB1534,'4'!AB1534,'5'!AB1534,'6'!AB1534,'7'!AB1534,'8'!AB1534,'9'!AB1534)</f>
        <v>0</v>
      </c>
      <c r="AC1534" s="6">
        <f>_xlfn.VAR.P('0'!AC1534,'1'!AC1534,'2'!AC1534,'3'!AC1534,'4'!AC1534,'5'!AC1534,'6'!AC1534,'7'!AC1534,'8'!AC1534,'9'!AC1534)</f>
        <v>5.6643630023148358E-7</v>
      </c>
      <c r="AD1534" s="6">
        <f>_xlfn.VAR.P('0'!AD1534,'1'!AD1534,'2'!AD1534,'3'!AD1534,'4'!AD1534,'5'!AD1534,'6'!AD1534,'7'!AD1534,'8'!AD1534,'9'!AD1534)</f>
        <v>0</v>
      </c>
      <c r="AE1534" s="6">
        <f>_xlfn.VAR.P('0'!AE1534,'1'!AE1534,'2'!AE1534,'3'!AE1534,'4'!AE1534,'5'!AE1534,'6'!AE1534,'7'!AE1534,'8'!AE1534,'9'!AE1534)</f>
        <v>1.0276424830951776E-3</v>
      </c>
      <c r="AF1534" s="6">
        <f>_xlfn.VAR.P('0'!AF1534,'1'!AF1534,'2'!AF1534,'3'!AF1534,'4'!AF1534,'5'!AF1534,'6'!AF1534,'7'!AF1534,'8'!AF1534,'9'!AF1534)</f>
        <v>17.25</v>
      </c>
      <c r="AG1534" s="6">
        <f>_xlfn.VAR.P('0'!AG1534,'1'!AG1534,'2'!AG1534,'3'!AG1534,'4'!AG1534,'5'!AG1534,'6'!AG1534,'7'!AG1534,'8'!AG1534,'9'!AG1534)</f>
        <v>2.961238619620353E-2</v>
      </c>
      <c r="AH1534" s="6">
        <f>_xlfn.VAR.P('0'!AH1534,'1'!AH1534,'2'!AH1534,'3'!AH1534,'4'!AH1534,'5'!AH1534,'6'!AH1534,'7'!AH1534,'8'!AH1534,'9'!AH1534)</f>
        <v>0</v>
      </c>
      <c r="AI1534" s="6">
        <f>_xlfn.VAR.P('0'!AI1534,'1'!AI1534,'2'!AI1534,'3'!AI1534,'4'!AI1534,'5'!AI1534,'6'!AI1534,'7'!AI1534,'8'!AI1534,'9'!AI1534)</f>
        <v>7.1049141643815289E-4</v>
      </c>
      <c r="AJ1534" s="6">
        <f>_xlfn.VAR.P('0'!AJ1534,'1'!AJ1534,'2'!AJ1534,'3'!AJ1534,'4'!AJ1534,'5'!AJ1534,'6'!AJ1534,'7'!AJ1534,'8'!AJ1534,'9'!AJ1534)</f>
        <v>0</v>
      </c>
      <c r="AK1534" s="6">
        <f>_xlfn.VAR.P('0'!AK1534,'1'!AK1534,'2'!AK1534,'3'!AK1534,'4'!AK1534,'5'!AK1534,'6'!AK1534,'7'!AK1534,'8'!AK1534,'9'!AK1534)</f>
        <v>2.3143526525613872E-4</v>
      </c>
      <c r="AL1534" s="6">
        <f>_xlfn.VAR.P('0'!AL1534,'1'!AL1534,'2'!AL1534,'3'!AL1534,'4'!AL1534,'5'!AL1534,'6'!AL1534,'7'!AL1534,'8'!AL1534,'9'!AL1534)</f>
        <v>9</v>
      </c>
      <c r="AM1534" s="6">
        <f>_xlfn.VAR.P('0'!AM1534,'1'!AM1534,'2'!AM1534,'3'!AM1534,'4'!AM1534,'5'!AM1534,'6'!AM1534,'7'!AM1534,'8'!AM1534,'9'!AM1534)</f>
        <v>7.8540398324164901E-2</v>
      </c>
      <c r="AN1534" s="6">
        <f>_xlfn.VAR.P('0'!AN1534,'1'!AN1534,'2'!AN1534,'3'!AN1534,'4'!AN1534,'5'!AN1534,'6'!AN1534,'7'!AN1534,'8'!AN1534,'9'!AN1534)</f>
        <v>0.09</v>
      </c>
      <c r="AO1534" s="6">
        <f>_xlfn.VAR.P('0'!AO1534,'1'!AO1534,'2'!AO1534,'3'!AO1534,'4'!AO1534,'5'!AO1534,'6'!AO1534,'7'!AO1534,'8'!AO1534,'9'!AO1534)</f>
        <v>1.120239095110378E-2</v>
      </c>
      <c r="AP1534" s="6">
        <f>_xlfn.VAR.P('0'!AP1534,'1'!AP1534,'2'!AP1534,'3'!AP1534,'4'!AP1534,'5'!AP1534,'6'!AP1534,'7'!AP1534,'8'!AP1534,'9'!AP1534)</f>
        <v>0.09</v>
      </c>
      <c r="AQ1534" s="6">
        <f>_xlfn.VAR.P('0'!AQ1534,'1'!AQ1534,'2'!AQ1534,'3'!AQ1534,'4'!AQ1534,'5'!AQ1534,'6'!AQ1534,'7'!AQ1534,'8'!AQ1534,'9'!AQ1534)</f>
        <v>3.0021736757339344E-3</v>
      </c>
      <c r="AR1534" s="6">
        <f>_xlfn.VAR.P('0'!AR1534,'1'!AR1534,'2'!AR1534,'3'!AR1534,'4'!AR1534,'5'!AR1534,'6'!AR1534,'7'!AR1534,'8'!AR1534,'9'!AR1534)</f>
        <v>16</v>
      </c>
      <c r="AS1534" s="6">
        <f>_xlfn.VAR.P('0'!AS1534,'1'!AS1534,'2'!AS1534,'3'!AS1534,'4'!AS1534,'5'!AS1534,'6'!AS1534,'7'!AS1534,'8'!AS1534,'9'!AS1534)</f>
        <v>5.8670612029154731E-13</v>
      </c>
      <c r="AT1534" s="6">
        <f>_xlfn.VAR.P('0'!AT1534,'1'!AT1534,'2'!AT1534,'3'!AT1534,'4'!AT1534,'5'!AT1534,'6'!AT1534,'7'!AT1534,'8'!AT1534,'9'!AT1534)</f>
        <v>0</v>
      </c>
      <c r="AU1534" s="6">
        <f>_xlfn.VAR.P('0'!AU1534,'1'!AU1534,'2'!AU1534,'3'!AU1534,'4'!AU1534,'5'!AU1534,'6'!AU1534,'7'!AU1534,'8'!AU1534,'9'!AU1534)</f>
        <v>1.2848576095199037E-2</v>
      </c>
      <c r="AV1534" s="6">
        <f>_xlfn.VAR.P('0'!AV1534,'1'!AV1534,'2'!AV1534,'3'!AV1534,'4'!AV1534,'5'!AV1534,'6'!AV1534,'7'!AV1534,'8'!AV1534,'9'!AV1534)</f>
        <v>0</v>
      </c>
      <c r="AW1534" s="6">
        <f>_xlfn.VAR.P('0'!AW1534,'1'!AW1534,'2'!AW1534,'3'!AW1534,'4'!AW1534,'5'!AW1534,'6'!AW1534,'7'!AW1534,'8'!AW1534,'9'!AW1534)</f>
        <v>1.348508164127873E-3</v>
      </c>
    </row>
    <row r="1535" spans="1:49" ht="15.75" customHeight="1" x14ac:dyDescent="0.25">
      <c r="A1535" s="6" t="str">
        <f>IF(AND('0'!A1535='1'!A1535,'1'!A1535='2'!A1535,'2'!A1535='3'!A1535,'3'!A1535='4'!A1535,'4'!A1535='5'!A1535,'5'!A1535='6'!A1535,'6'!A1535='7'!A1535,'7'!A1535='8'!A1535,'8'!A1535='9'!A1535,'1'!A1535='2'!A1535),'9'!A1535,)</f>
        <v>IECM</v>
      </c>
      <c r="B1535" s="11" t="str">
        <f>IF(AND('0'!B1535='1'!B1535,'1'!B1535='2'!B1535,'2'!B1535='3'!B1535,'3'!B1535='4'!B1535,'4'!B1535='5'!B1535,'5'!B1535='6'!B1535,'6'!B1535='7'!B1535,'7'!B1535='8'!B1535,'8'!B1535='9'!B1535,'1'!B1535='2'!B1535),'9'!B1535,)</f>
        <v>1954-02-17</v>
      </c>
      <c r="C1535" s="11" t="str">
        <f>IF(AND('0'!C1535='1'!C1535,'1'!C1535='2'!C1535,'2'!C1535='3'!C1535,'3'!C1535='4'!C1535,'4'!C1535='5'!C1535,'5'!C1535='6'!C1535,'6'!C1535='7'!C1535,'7'!C1535='8'!C1535,'8'!C1535='9'!C1535,'1'!C1535='2'!C1535),'9'!C1535,)</f>
        <v>1954-03-03</v>
      </c>
      <c r="D1535" s="7">
        <f>IF(AND('0'!D1535='1'!D1535,'1'!D1535='2'!D1535,'2'!D1535='3'!D1535,'3'!D1535='4'!D1535,'4'!D1535='5'!D1535,'5'!D1535='6'!D1535,'6'!D1535='7'!D1535,'7'!D1535='8'!D1535,'8'!D1535='9'!D1535,'1'!D1535='2'!D1535),'9'!D1535,)</f>
        <v>0</v>
      </c>
      <c r="E1535" s="8">
        <f>IF(COUNTIF(Recovered!$A$2:$A$808,A1535)&gt;0,1,0)</f>
        <v>0</v>
      </c>
      <c r="F1535" s="6">
        <f>_xlfn.VAR.P('0'!F1535,'1'!F1535,'2'!F1535,'3'!F1535,'4'!F1535,'5'!F1535,'6'!F1535,'7'!F1535,'8'!F1535,'9'!F1535)</f>
        <v>0</v>
      </c>
      <c r="G1535" s="6">
        <f>_xlfn.VAR.P('0'!G1535,'1'!G1535,'2'!G1535,'3'!G1535,'4'!G1535,'5'!G1535,'6'!G1535,'7'!G1535,'8'!G1535,'9'!G1535)</f>
        <v>5.8604677905906683E-4</v>
      </c>
      <c r="H1535" s="6">
        <f>_xlfn.VAR.P('0'!H1535,'1'!H1535,'2'!H1535,'3'!H1535,'4'!H1535,'5'!H1535,'6'!H1535,'7'!H1535,'8'!H1535,'9'!H1535)</f>
        <v>0</v>
      </c>
      <c r="I1535" s="6">
        <f>_xlfn.VAR.P('0'!I1535,'1'!I1535,'2'!I1535,'3'!I1535,'4'!I1535,'5'!I1535,'6'!I1535,'7'!I1535,'8'!I1535,'9'!I1535)</f>
        <v>1.1438503651513992E-3</v>
      </c>
      <c r="J1535" s="6">
        <f>_xlfn.VAR.P('0'!J1535,'1'!J1535,'2'!J1535,'3'!J1535,'4'!J1535,'5'!J1535,'6'!J1535,'7'!J1535,'8'!J1535,'9'!J1535)</f>
        <v>0</v>
      </c>
      <c r="K1535" s="6">
        <f>_xlfn.VAR.P('0'!K1535,'1'!K1535,'2'!K1535,'3'!K1535,'4'!K1535,'5'!K1535,'6'!K1535,'7'!K1535,'8'!K1535,'9'!K1535)</f>
        <v>2.5323050749148524E-3</v>
      </c>
      <c r="L1535" s="6">
        <f>_xlfn.VAR.P('0'!L1535,'1'!L1535,'2'!L1535,'3'!L1535,'4'!L1535,'5'!L1535,'6'!L1535,'7'!L1535,'8'!L1535,'9'!L1535)</f>
        <v>0</v>
      </c>
      <c r="M1535" s="6">
        <f>_xlfn.VAR.P('0'!M1535,'1'!M1535,'2'!M1535,'3'!M1535,'4'!M1535,'5'!M1535,'6'!M1535,'7'!M1535,'8'!M1535,'9'!M1535)</f>
        <v>1.4970569726928792E-9</v>
      </c>
      <c r="N1535" s="6">
        <f>_xlfn.VAR.P('0'!N1535,'1'!N1535,'2'!N1535,'3'!N1535,'4'!N1535,'5'!N1535,'6'!N1535,'7'!N1535,'8'!N1535,'9'!N1535)</f>
        <v>0</v>
      </c>
      <c r="O1535" s="6">
        <f>_xlfn.VAR.P('0'!O1535,'1'!O1535,'2'!O1535,'3'!O1535,'4'!O1535,'5'!O1535,'6'!O1535,'7'!O1535,'8'!O1535,'9'!O1535)</f>
        <v>7.5548567393201517E-5</v>
      </c>
      <c r="P1535" s="6">
        <f>_xlfn.VAR.P('0'!P1535,'1'!P1535,'2'!P1535,'3'!P1535,'4'!P1535,'5'!P1535,'6'!P1535,'7'!P1535,'8'!P1535,'9'!P1535)</f>
        <v>0</v>
      </c>
      <c r="Q1535" s="6">
        <f>_xlfn.VAR.P('0'!Q1535,'1'!Q1535,'2'!Q1535,'3'!Q1535,'4'!Q1535,'5'!Q1535,'6'!Q1535,'7'!Q1535,'8'!Q1535,'9'!Q1535)</f>
        <v>1.0656403635515923E-4</v>
      </c>
      <c r="R1535" s="6">
        <f>_xlfn.VAR.P('0'!R1535,'1'!R1535,'2'!R1535,'3'!R1535,'4'!R1535,'5'!R1535,'6'!R1535,'7'!R1535,'8'!R1535,'9'!R1535)</f>
        <v>0</v>
      </c>
      <c r="S1535" s="6">
        <f>_xlfn.VAR.P('0'!S1535,'1'!S1535,'2'!S1535,'3'!S1535,'4'!S1535,'5'!S1535,'6'!S1535,'7'!S1535,'8'!S1535,'9'!S1535)</f>
        <v>8.0927446852371707E-5</v>
      </c>
      <c r="T1535" s="6">
        <f>_xlfn.VAR.P('0'!T1535,'1'!T1535,'2'!T1535,'3'!T1535,'4'!T1535,'5'!T1535,'6'!T1535,'7'!T1535,'8'!T1535,'9'!T1535)</f>
        <v>6</v>
      </c>
      <c r="U1535" s="6">
        <f>_xlfn.VAR.P('0'!U1535,'1'!U1535,'2'!U1535,'3'!U1535,'4'!U1535,'5'!U1535,'6'!U1535,'7'!U1535,'8'!U1535,'9'!U1535)</f>
        <v>1.9247557049797178E-3</v>
      </c>
      <c r="V1535" s="6">
        <f>_xlfn.VAR.P('0'!V1535,'1'!V1535,'2'!V1535,'3'!V1535,'4'!V1535,'5'!V1535,'6'!V1535,'7'!V1535,'8'!V1535,'9'!V1535)</f>
        <v>0.09</v>
      </c>
      <c r="W1535" s="6">
        <f>_xlfn.VAR.P('0'!W1535,'1'!W1535,'2'!W1535,'3'!W1535,'4'!W1535,'5'!W1535,'6'!W1535,'7'!W1535,'8'!W1535,'9'!W1535)</f>
        <v>3.1223829221287678E-3</v>
      </c>
      <c r="X1535" s="6">
        <f>_xlfn.VAR.P('0'!X1535,'1'!X1535,'2'!X1535,'3'!X1535,'4'!X1535,'5'!X1535,'6'!X1535,'7'!X1535,'8'!X1535,'9'!X1535)</f>
        <v>0</v>
      </c>
      <c r="Y1535" s="6">
        <f>_xlfn.VAR.P('0'!Y1535,'1'!Y1535,'2'!Y1535,'3'!Y1535,'4'!Y1535,'5'!Y1535,'6'!Y1535,'7'!Y1535,'8'!Y1535,'9'!Y1535)</f>
        <v>2.0044524569110813E-3</v>
      </c>
      <c r="Z1535" s="6">
        <f>_xlfn.VAR.P('0'!Z1535,'1'!Z1535,'2'!Z1535,'3'!Z1535,'4'!Z1535,'5'!Z1535,'6'!Z1535,'7'!Z1535,'8'!Z1535,'9'!Z1535)</f>
        <v>0</v>
      </c>
      <c r="AA1535" s="6">
        <f>_xlfn.VAR.P('0'!AA1535,'1'!AA1535,'2'!AA1535,'3'!AA1535,'4'!AA1535,'5'!AA1535,'6'!AA1535,'7'!AA1535,'8'!AA1535,'9'!AA1535)</f>
        <v>1.6220503751905465E-3</v>
      </c>
      <c r="AB1535" s="6">
        <f>_xlfn.VAR.P('0'!AB1535,'1'!AB1535,'2'!AB1535,'3'!AB1535,'4'!AB1535,'5'!AB1535,'6'!AB1535,'7'!AB1535,'8'!AB1535,'9'!AB1535)</f>
        <v>0</v>
      </c>
      <c r="AC1535" s="6">
        <f>_xlfn.VAR.P('0'!AC1535,'1'!AC1535,'2'!AC1535,'3'!AC1535,'4'!AC1535,'5'!AC1535,'6'!AC1535,'7'!AC1535,'8'!AC1535,'9'!AC1535)</f>
        <v>2.0743633618661049E-3</v>
      </c>
      <c r="AD1535" s="6">
        <f>_xlfn.VAR.P('0'!AD1535,'1'!AD1535,'2'!AD1535,'3'!AD1535,'4'!AD1535,'5'!AD1535,'6'!AD1535,'7'!AD1535,'8'!AD1535,'9'!AD1535)</f>
        <v>0</v>
      </c>
      <c r="AE1535" s="6">
        <f>_xlfn.VAR.P('0'!AE1535,'1'!AE1535,'2'!AE1535,'3'!AE1535,'4'!AE1535,'5'!AE1535,'6'!AE1535,'7'!AE1535,'8'!AE1535,'9'!AE1535)</f>
        <v>5.7924277874501938E-3</v>
      </c>
      <c r="AF1535" s="6">
        <f>_xlfn.VAR.P('0'!AF1535,'1'!AF1535,'2'!AF1535,'3'!AF1535,'4'!AF1535,'5'!AF1535,'6'!AF1535,'7'!AF1535,'8'!AF1535,'9'!AF1535)</f>
        <v>6</v>
      </c>
      <c r="AG1535" s="6">
        <f>_xlfn.VAR.P('0'!AG1535,'1'!AG1535,'2'!AG1535,'3'!AG1535,'4'!AG1535,'5'!AG1535,'6'!AG1535,'7'!AG1535,'8'!AG1535,'9'!AG1535)</f>
        <v>4.9732805379118354E-4</v>
      </c>
      <c r="AH1535" s="6">
        <f>_xlfn.VAR.P('0'!AH1535,'1'!AH1535,'2'!AH1535,'3'!AH1535,'4'!AH1535,'5'!AH1535,'6'!AH1535,'7'!AH1535,'8'!AH1535,'9'!AH1535)</f>
        <v>0</v>
      </c>
      <c r="AI1535" s="6">
        <f>_xlfn.VAR.P('0'!AI1535,'1'!AI1535,'2'!AI1535,'3'!AI1535,'4'!AI1535,'5'!AI1535,'6'!AI1535,'7'!AI1535,'8'!AI1535,'9'!AI1535)</f>
        <v>1.5196739791314298E-4</v>
      </c>
      <c r="AJ1535" s="6">
        <f>_xlfn.VAR.P('0'!AJ1535,'1'!AJ1535,'2'!AJ1535,'3'!AJ1535,'4'!AJ1535,'5'!AJ1535,'6'!AJ1535,'7'!AJ1535,'8'!AJ1535,'9'!AJ1535)</f>
        <v>0.16</v>
      </c>
      <c r="AK1535" s="6">
        <f>_xlfn.VAR.P('0'!AK1535,'1'!AK1535,'2'!AK1535,'3'!AK1535,'4'!AK1535,'5'!AK1535,'6'!AK1535,'7'!AK1535,'8'!AK1535,'9'!AK1535)</f>
        <v>7.384109196950206E-3</v>
      </c>
      <c r="AL1535" s="6">
        <f>_xlfn.VAR.P('0'!AL1535,'1'!AL1535,'2'!AL1535,'3'!AL1535,'4'!AL1535,'5'!AL1535,'6'!AL1535,'7'!AL1535,'8'!AL1535,'9'!AL1535)</f>
        <v>0</v>
      </c>
      <c r="AM1535" s="6">
        <f>_xlfn.VAR.P('0'!AM1535,'1'!AM1535,'2'!AM1535,'3'!AM1535,'4'!AM1535,'5'!AM1535,'6'!AM1535,'7'!AM1535,'8'!AM1535,'9'!AM1535)</f>
        <v>5.481680210226165E-6</v>
      </c>
      <c r="AN1535" s="6">
        <f>_xlfn.VAR.P('0'!AN1535,'1'!AN1535,'2'!AN1535,'3'!AN1535,'4'!AN1535,'5'!AN1535,'6'!AN1535,'7'!AN1535,'8'!AN1535,'9'!AN1535)</f>
        <v>0</v>
      </c>
      <c r="AO1535" s="6">
        <f>_xlfn.VAR.P('0'!AO1535,'1'!AO1535,'2'!AO1535,'3'!AO1535,'4'!AO1535,'5'!AO1535,'6'!AO1535,'7'!AO1535,'8'!AO1535,'9'!AO1535)</f>
        <v>1.4747567221888111E-4</v>
      </c>
      <c r="AP1535" s="6">
        <f>_xlfn.VAR.P('0'!AP1535,'1'!AP1535,'2'!AP1535,'3'!AP1535,'4'!AP1535,'5'!AP1535,'6'!AP1535,'7'!AP1535,'8'!AP1535,'9'!AP1535)</f>
        <v>0</v>
      </c>
      <c r="AQ1535" s="6">
        <f>_xlfn.VAR.P('0'!AQ1535,'1'!AQ1535,'2'!AQ1535,'3'!AQ1535,'4'!AQ1535,'5'!AQ1535,'6'!AQ1535,'7'!AQ1535,'8'!AQ1535,'9'!AQ1535)</f>
        <v>2.1969702764787231E-3</v>
      </c>
      <c r="AR1535" s="6">
        <f>_xlfn.VAR.P('0'!AR1535,'1'!AR1535,'2'!AR1535,'3'!AR1535,'4'!AR1535,'5'!AR1535,'6'!AR1535,'7'!AR1535,'8'!AR1535,'9'!AR1535)</f>
        <v>0</v>
      </c>
      <c r="AS1535" s="6">
        <f>_xlfn.VAR.P('0'!AS1535,'1'!AS1535,'2'!AS1535,'3'!AS1535,'4'!AS1535,'5'!AS1535,'6'!AS1535,'7'!AS1535,'8'!AS1535,'9'!AS1535)</f>
        <v>4.1150673373292903E-13</v>
      </c>
      <c r="AT1535" s="6">
        <f>_xlfn.VAR.P('0'!AT1535,'1'!AT1535,'2'!AT1535,'3'!AT1535,'4'!AT1535,'5'!AT1535,'6'!AT1535,'7'!AT1535,'8'!AT1535,'9'!AT1535)</f>
        <v>0</v>
      </c>
      <c r="AU1535" s="6">
        <f>_xlfn.VAR.P('0'!AU1535,'1'!AU1535,'2'!AU1535,'3'!AU1535,'4'!AU1535,'5'!AU1535,'6'!AU1535,'7'!AU1535,'8'!AU1535,'9'!AU1535)</f>
        <v>3.7026810081859196E-3</v>
      </c>
      <c r="AV1535" s="6">
        <f>_xlfn.VAR.P('0'!AV1535,'1'!AV1535,'2'!AV1535,'3'!AV1535,'4'!AV1535,'5'!AV1535,'6'!AV1535,'7'!AV1535,'8'!AV1535,'9'!AV1535)</f>
        <v>0</v>
      </c>
      <c r="AW1535" s="6">
        <f>_xlfn.VAR.P('0'!AW1535,'1'!AW1535,'2'!AW1535,'3'!AW1535,'4'!AW1535,'5'!AW1535,'6'!AW1535,'7'!AW1535,'8'!AW1535,'9'!AW1535)</f>
        <v>6.3415775540570252E-3</v>
      </c>
    </row>
    <row r="1536" spans="1:49" ht="15.75" customHeight="1" x14ac:dyDescent="0.25">
      <c r="A1536" s="6" t="str">
        <f>IF(AND('0'!A1536='1'!A1536,'1'!A1536='2'!A1536,'2'!A1536='3'!A1536,'3'!A1536='4'!A1536,'4'!A1536='5'!A1536,'5'!A1536='6'!A1536,'6'!A1536='7'!A1536,'7'!A1536='8'!A1536,'8'!A1536='9'!A1536,'1'!A1536='2'!A1536),'9'!A1536,)</f>
        <v>IECM</v>
      </c>
      <c r="B1536" s="11" t="str">
        <f>IF(AND('0'!B1536='1'!B1536,'1'!B1536='2'!B1536,'2'!B1536='3'!B1536,'3'!B1536='4'!B1536,'4'!B1536='5'!B1536,'5'!B1536='6'!B1536,'6'!B1536='7'!B1536,'7'!B1536='8'!B1536,'8'!B1536='9'!B1536,'1'!B1536='2'!B1536),'9'!B1536,)</f>
        <v>1954-02-02</v>
      </c>
      <c r="C1536" s="11" t="str">
        <f>IF(AND('0'!C1536='1'!C1536,'1'!C1536='2'!C1536,'2'!C1536='3'!C1536,'3'!C1536='4'!C1536,'4'!C1536='5'!C1536,'5'!C1536='6'!C1536,'6'!C1536='7'!C1536,'7'!C1536='8'!C1536,'8'!C1536='9'!C1536,'1'!C1536='2'!C1536),'9'!C1536,)</f>
        <v>1954-03-03</v>
      </c>
      <c r="D1536" s="7">
        <f>IF(AND('0'!D1536='1'!D1536,'1'!D1536='2'!D1536,'2'!D1536='3'!D1536,'3'!D1536='4'!D1536,'4'!D1536='5'!D1536,'5'!D1536='6'!D1536,'6'!D1536='7'!D1536,'7'!D1536='8'!D1536,'8'!D1536='9'!D1536,'1'!D1536='2'!D1536),'9'!D1536,)</f>
        <v>0</v>
      </c>
      <c r="E1536" s="8">
        <f>IF(COUNTIF(Recovered!$A$2:$A$808,A1536)&gt;0,1,0)</f>
        <v>0</v>
      </c>
      <c r="F1536" s="6">
        <f>_xlfn.VAR.P('0'!F1536,'1'!F1536,'2'!F1536,'3'!F1536,'4'!F1536,'5'!F1536,'6'!F1536,'7'!F1536,'8'!F1536,'9'!F1536)</f>
        <v>0</v>
      </c>
      <c r="G1536" s="6">
        <f>_xlfn.VAR.P('0'!G1536,'1'!G1536,'2'!G1536,'3'!G1536,'4'!G1536,'5'!G1536,'6'!G1536,'7'!G1536,'8'!G1536,'9'!G1536)</f>
        <v>6.6561236054725465E-5</v>
      </c>
      <c r="H1536" s="6">
        <f>_xlfn.VAR.P('0'!H1536,'1'!H1536,'2'!H1536,'3'!H1536,'4'!H1536,'5'!H1536,'6'!H1536,'7'!H1536,'8'!H1536,'9'!H1536)</f>
        <v>0</v>
      </c>
      <c r="I1536" s="6">
        <f>_xlfn.VAR.P('0'!I1536,'1'!I1536,'2'!I1536,'3'!I1536,'4'!I1536,'5'!I1536,'6'!I1536,'7'!I1536,'8'!I1536,'9'!I1536)</f>
        <v>2.2804977659748719E-4</v>
      </c>
      <c r="J1536" s="6">
        <f>_xlfn.VAR.P('0'!J1536,'1'!J1536,'2'!J1536,'3'!J1536,'4'!J1536,'5'!J1536,'6'!J1536,'7'!J1536,'8'!J1536,'9'!J1536)</f>
        <v>0</v>
      </c>
      <c r="K1536" s="6">
        <f>_xlfn.VAR.P('0'!K1536,'1'!K1536,'2'!K1536,'3'!K1536,'4'!K1536,'5'!K1536,'6'!K1536,'7'!K1536,'8'!K1536,'9'!K1536)</f>
        <v>7.4678173841364877E-4</v>
      </c>
      <c r="L1536" s="6">
        <f>_xlfn.VAR.P('0'!L1536,'1'!L1536,'2'!L1536,'3'!L1536,'4'!L1536,'5'!L1536,'6'!L1536,'7'!L1536,'8'!L1536,'9'!L1536)</f>
        <v>0</v>
      </c>
      <c r="M1536" s="6">
        <f>_xlfn.VAR.P('0'!M1536,'1'!M1536,'2'!M1536,'3'!M1536,'4'!M1536,'5'!M1536,'6'!M1536,'7'!M1536,'8'!M1536,'9'!M1536)</f>
        <v>3.0041595798683961E-8</v>
      </c>
      <c r="N1536" s="6">
        <f>_xlfn.VAR.P('0'!N1536,'1'!N1536,'2'!N1536,'3'!N1536,'4'!N1536,'5'!N1536,'6'!N1536,'7'!N1536,'8'!N1536,'9'!N1536)</f>
        <v>0</v>
      </c>
      <c r="O1536" s="6">
        <f>_xlfn.VAR.P('0'!O1536,'1'!O1536,'2'!O1536,'3'!O1536,'4'!O1536,'5'!O1536,'6'!O1536,'7'!O1536,'8'!O1536,'9'!O1536)</f>
        <v>2.2372757302348085E-5</v>
      </c>
      <c r="P1536" s="6">
        <f>_xlfn.VAR.P('0'!P1536,'1'!P1536,'2'!P1536,'3'!P1536,'4'!P1536,'5'!P1536,'6'!P1536,'7'!P1536,'8'!P1536,'9'!P1536)</f>
        <v>0</v>
      </c>
      <c r="Q1536" s="6">
        <f>_xlfn.VAR.P('0'!Q1536,'1'!Q1536,'2'!Q1536,'3'!Q1536,'4'!Q1536,'5'!Q1536,'6'!Q1536,'7'!Q1536,'8'!Q1536,'9'!Q1536)</f>
        <v>2.317620271487437E-3</v>
      </c>
      <c r="R1536" s="6">
        <f>_xlfn.VAR.P('0'!R1536,'1'!R1536,'2'!R1536,'3'!R1536,'4'!R1536,'5'!R1536,'6'!R1536,'7'!R1536,'8'!R1536,'9'!R1536)</f>
        <v>0</v>
      </c>
      <c r="S1536" s="6">
        <f>_xlfn.VAR.P('0'!S1536,'1'!S1536,'2'!S1536,'3'!S1536,'4'!S1536,'5'!S1536,'6'!S1536,'7'!S1536,'8'!S1536,'9'!S1536)</f>
        <v>2.7878987073889127E-3</v>
      </c>
      <c r="T1536" s="6">
        <f>_xlfn.VAR.P('0'!T1536,'1'!T1536,'2'!T1536,'3'!T1536,'4'!T1536,'5'!T1536,'6'!T1536,'7'!T1536,'8'!T1536,'9'!T1536)</f>
        <v>9</v>
      </c>
      <c r="U1536" s="6">
        <f>_xlfn.VAR.P('0'!U1536,'1'!U1536,'2'!U1536,'3'!U1536,'4'!U1536,'5'!U1536,'6'!U1536,'7'!U1536,'8'!U1536,'9'!U1536)</f>
        <v>1.2618029543049994E-3</v>
      </c>
      <c r="V1536" s="6">
        <f>_xlfn.VAR.P('0'!V1536,'1'!V1536,'2'!V1536,'3'!V1536,'4'!V1536,'5'!V1536,'6'!V1536,'7'!V1536,'8'!V1536,'9'!V1536)</f>
        <v>0</v>
      </c>
      <c r="W1536" s="6">
        <f>_xlfn.VAR.P('0'!W1536,'1'!W1536,'2'!W1536,'3'!W1536,'4'!W1536,'5'!W1536,'6'!W1536,'7'!W1536,'8'!W1536,'9'!W1536)</f>
        <v>4.2917900061411653E-6</v>
      </c>
      <c r="X1536" s="6">
        <f>_xlfn.VAR.P('0'!X1536,'1'!X1536,'2'!X1536,'3'!X1536,'4'!X1536,'5'!X1536,'6'!X1536,'7'!X1536,'8'!X1536,'9'!X1536)</f>
        <v>0</v>
      </c>
      <c r="Y1536" s="6">
        <f>_xlfn.VAR.P('0'!Y1536,'1'!Y1536,'2'!Y1536,'3'!Y1536,'4'!Y1536,'5'!Y1536,'6'!Y1536,'7'!Y1536,'8'!Y1536,'9'!Y1536)</f>
        <v>2.1253678170880401E-4</v>
      </c>
      <c r="Z1536" s="6">
        <f>_xlfn.VAR.P('0'!Z1536,'1'!Z1536,'2'!Z1536,'3'!Z1536,'4'!Z1536,'5'!Z1536,'6'!Z1536,'7'!Z1536,'8'!Z1536,'9'!Z1536)</f>
        <v>5.25</v>
      </c>
      <c r="AA1536" s="6">
        <f>_xlfn.VAR.P('0'!AA1536,'1'!AA1536,'2'!AA1536,'3'!AA1536,'4'!AA1536,'5'!AA1536,'6'!AA1536,'7'!AA1536,'8'!AA1536,'9'!AA1536)</f>
        <v>6.0361098465835285E-3</v>
      </c>
      <c r="AB1536" s="6">
        <f>_xlfn.VAR.P('0'!AB1536,'1'!AB1536,'2'!AB1536,'3'!AB1536,'4'!AB1536,'5'!AB1536,'6'!AB1536,'7'!AB1536,'8'!AB1536,'9'!AB1536)</f>
        <v>0</v>
      </c>
      <c r="AC1536" s="6">
        <f>_xlfn.VAR.P('0'!AC1536,'1'!AC1536,'2'!AC1536,'3'!AC1536,'4'!AC1536,'5'!AC1536,'6'!AC1536,'7'!AC1536,'8'!AC1536,'9'!AC1536)</f>
        <v>3.3457728757923605E-4</v>
      </c>
      <c r="AD1536" s="6">
        <f>_xlfn.VAR.P('0'!AD1536,'1'!AD1536,'2'!AD1536,'3'!AD1536,'4'!AD1536,'5'!AD1536,'6'!AD1536,'7'!AD1536,'8'!AD1536,'9'!AD1536)</f>
        <v>0</v>
      </c>
      <c r="AE1536" s="6">
        <f>_xlfn.VAR.P('0'!AE1536,'1'!AE1536,'2'!AE1536,'3'!AE1536,'4'!AE1536,'5'!AE1536,'6'!AE1536,'7'!AE1536,'8'!AE1536,'9'!AE1536)</f>
        <v>1.2298335435890709E-3</v>
      </c>
      <c r="AF1536" s="6">
        <f>_xlfn.VAR.P('0'!AF1536,'1'!AF1536,'2'!AF1536,'3'!AF1536,'4'!AF1536,'5'!AF1536,'6'!AF1536,'7'!AF1536,'8'!AF1536,'9'!AF1536)</f>
        <v>2.25</v>
      </c>
      <c r="AG1536" s="6">
        <f>_xlfn.VAR.P('0'!AG1536,'1'!AG1536,'2'!AG1536,'3'!AG1536,'4'!AG1536,'5'!AG1536,'6'!AG1536,'7'!AG1536,'8'!AG1536,'9'!AG1536)</f>
        <v>2.0459236019250399E-2</v>
      </c>
      <c r="AH1536" s="6">
        <f>_xlfn.VAR.P('0'!AH1536,'1'!AH1536,'2'!AH1536,'3'!AH1536,'4'!AH1536,'5'!AH1536,'6'!AH1536,'7'!AH1536,'8'!AH1536,'9'!AH1536)</f>
        <v>0</v>
      </c>
      <c r="AI1536" s="6">
        <f>_xlfn.VAR.P('0'!AI1536,'1'!AI1536,'2'!AI1536,'3'!AI1536,'4'!AI1536,'5'!AI1536,'6'!AI1536,'7'!AI1536,'8'!AI1536,'9'!AI1536)</f>
        <v>4.0269968765979165E-4</v>
      </c>
      <c r="AJ1536" s="6">
        <f>_xlfn.VAR.P('0'!AJ1536,'1'!AJ1536,'2'!AJ1536,'3'!AJ1536,'4'!AJ1536,'5'!AJ1536,'6'!AJ1536,'7'!AJ1536,'8'!AJ1536,'9'!AJ1536)</f>
        <v>0</v>
      </c>
      <c r="AK1536" s="6">
        <f>_xlfn.VAR.P('0'!AK1536,'1'!AK1536,'2'!AK1536,'3'!AK1536,'4'!AK1536,'5'!AK1536,'6'!AK1536,'7'!AK1536,'8'!AK1536,'9'!AK1536)</f>
        <v>6.9952218746103259E-5</v>
      </c>
      <c r="AL1536" s="6">
        <f>_xlfn.VAR.P('0'!AL1536,'1'!AL1536,'2'!AL1536,'3'!AL1536,'4'!AL1536,'5'!AL1536,'6'!AL1536,'7'!AL1536,'8'!AL1536,'9'!AL1536)</f>
        <v>0</v>
      </c>
      <c r="AM1536" s="6">
        <f>_xlfn.VAR.P('0'!AM1536,'1'!AM1536,'2'!AM1536,'3'!AM1536,'4'!AM1536,'5'!AM1536,'6'!AM1536,'7'!AM1536,'8'!AM1536,'9'!AM1536)</f>
        <v>1.2269417015583177E-4</v>
      </c>
      <c r="AN1536" s="6">
        <f>_xlfn.VAR.P('0'!AN1536,'1'!AN1536,'2'!AN1536,'3'!AN1536,'4'!AN1536,'5'!AN1536,'6'!AN1536,'7'!AN1536,'8'!AN1536,'9'!AN1536)</f>
        <v>0</v>
      </c>
      <c r="AO1536" s="6">
        <f>_xlfn.VAR.P('0'!AO1536,'1'!AO1536,'2'!AO1536,'3'!AO1536,'4'!AO1536,'5'!AO1536,'6'!AO1536,'7'!AO1536,'8'!AO1536,'9'!AO1536)</f>
        <v>1.368417946422481E-3</v>
      </c>
      <c r="AP1536" s="6">
        <f>_xlfn.VAR.P('0'!AP1536,'1'!AP1536,'2'!AP1536,'3'!AP1536,'4'!AP1536,'5'!AP1536,'6'!AP1536,'7'!AP1536,'8'!AP1536,'9'!AP1536)</f>
        <v>0</v>
      </c>
      <c r="AQ1536" s="6">
        <f>_xlfn.VAR.P('0'!AQ1536,'1'!AQ1536,'2'!AQ1536,'3'!AQ1536,'4'!AQ1536,'5'!AQ1536,'6'!AQ1536,'7'!AQ1536,'8'!AQ1536,'9'!AQ1536)</f>
        <v>4.0565817213679184E-4</v>
      </c>
      <c r="AR1536" s="6">
        <f>_xlfn.VAR.P('0'!AR1536,'1'!AR1536,'2'!AR1536,'3'!AR1536,'4'!AR1536,'5'!AR1536,'6'!AR1536,'7'!AR1536,'8'!AR1536,'9'!AR1536)</f>
        <v>0</v>
      </c>
      <c r="AS1536" s="6">
        <f>_xlfn.VAR.P('0'!AS1536,'1'!AS1536,'2'!AS1536,'3'!AS1536,'4'!AS1536,'5'!AS1536,'6'!AS1536,'7'!AS1536,'8'!AS1536,'9'!AS1536)</f>
        <v>8.4722138883582949E-12</v>
      </c>
      <c r="AT1536" s="6">
        <f>_xlfn.VAR.P('0'!AT1536,'1'!AT1536,'2'!AT1536,'3'!AT1536,'4'!AT1536,'5'!AT1536,'6'!AT1536,'7'!AT1536,'8'!AT1536,'9'!AT1536)</f>
        <v>0</v>
      </c>
      <c r="AU1536" s="6">
        <f>_xlfn.VAR.P('0'!AU1536,'1'!AU1536,'2'!AU1536,'3'!AU1536,'4'!AU1536,'5'!AU1536,'6'!AU1536,'7'!AU1536,'8'!AU1536,'9'!AU1536)</f>
        <v>1.2111740936455299E-3</v>
      </c>
      <c r="AV1536" s="6">
        <f>_xlfn.VAR.P('0'!AV1536,'1'!AV1536,'2'!AV1536,'3'!AV1536,'4'!AV1536,'5'!AV1536,'6'!AV1536,'7'!AV1536,'8'!AV1536,'9'!AV1536)</f>
        <v>0</v>
      </c>
      <c r="AW1536" s="6">
        <f>_xlfn.VAR.P('0'!AW1536,'1'!AW1536,'2'!AW1536,'3'!AW1536,'4'!AW1536,'5'!AW1536,'6'!AW1536,'7'!AW1536,'8'!AW1536,'9'!AW1536)</f>
        <v>8.4715437942574611E-6</v>
      </c>
    </row>
    <row r="1537" spans="1:49" ht="15.75" customHeight="1" x14ac:dyDescent="0.25">
      <c r="A1537" s="6" t="str">
        <f>IF(AND('0'!A1537='1'!A1537,'1'!A1537='2'!A1537,'2'!A1537='3'!A1537,'3'!A1537='4'!A1537,'4'!A1537='5'!A1537,'5'!A1537='6'!A1537,'6'!A1537='7'!A1537,'7'!A1537='8'!A1537,'8'!A1537='9'!A1537,'1'!A1537='2'!A1537),'9'!A1537,)</f>
        <v>IECM</v>
      </c>
      <c r="B1537" s="11" t="str">
        <f>IF(AND('0'!B1537='1'!B1537,'1'!B1537='2'!B1537,'2'!B1537='3'!B1537,'3'!B1537='4'!B1537,'4'!B1537='5'!B1537,'5'!B1537='6'!B1537,'6'!B1537='7'!B1537,'7'!B1537='8'!B1537,'8'!B1537='9'!B1537,'1'!B1537='2'!B1537),'9'!B1537,)</f>
        <v>1954-01-19</v>
      </c>
      <c r="C1537" s="11" t="str">
        <f>IF(AND('0'!C1537='1'!C1537,'1'!C1537='2'!C1537,'2'!C1537='3'!C1537,'3'!C1537='4'!C1537,'4'!C1537='5'!C1537,'5'!C1537='6'!C1537,'6'!C1537='7'!C1537,'7'!C1537='8'!C1537,'8'!C1537='9'!C1537,'1'!C1537='2'!C1537),'9'!C1537,)</f>
        <v>1954-03-03</v>
      </c>
      <c r="D1537" s="7">
        <f>IF(AND('0'!D1537='1'!D1537,'1'!D1537='2'!D1537,'2'!D1537='3'!D1537,'3'!D1537='4'!D1537,'4'!D1537='5'!D1537,'5'!D1537='6'!D1537,'6'!D1537='7'!D1537,'7'!D1537='8'!D1537,'8'!D1537='9'!D1537,'1'!D1537='2'!D1537),'9'!D1537,)</f>
        <v>0</v>
      </c>
      <c r="E1537" s="8">
        <f>IF(COUNTIF(Recovered!$A$2:$A$808,A1537)&gt;0,1,0)</f>
        <v>0</v>
      </c>
      <c r="F1537" s="6">
        <f>_xlfn.VAR.P('0'!F1537,'1'!F1537,'2'!F1537,'3'!F1537,'4'!F1537,'5'!F1537,'6'!F1537,'7'!F1537,'8'!F1537,'9'!F1537)</f>
        <v>0</v>
      </c>
      <c r="G1537" s="6">
        <f>_xlfn.VAR.P('0'!G1537,'1'!G1537,'2'!G1537,'3'!G1537,'4'!G1537,'5'!G1537,'6'!G1537,'7'!G1537,'8'!G1537,'9'!G1537)</f>
        <v>1.9322905981142482E-3</v>
      </c>
      <c r="H1537" s="6">
        <f>_xlfn.VAR.P('0'!H1537,'1'!H1537,'2'!H1537,'3'!H1537,'4'!H1537,'5'!H1537,'6'!H1537,'7'!H1537,'8'!H1537,'9'!H1537)</f>
        <v>0</v>
      </c>
      <c r="I1537" s="6">
        <f>_xlfn.VAR.P('0'!I1537,'1'!I1537,'2'!I1537,'3'!I1537,'4'!I1537,'5'!I1537,'6'!I1537,'7'!I1537,'8'!I1537,'9'!I1537)</f>
        <v>3.3573486125582177E-3</v>
      </c>
      <c r="J1537" s="6">
        <f>_xlfn.VAR.P('0'!J1537,'1'!J1537,'2'!J1537,'3'!J1537,'4'!J1537,'5'!J1537,'6'!J1537,'7'!J1537,'8'!J1537,'9'!J1537)</f>
        <v>0</v>
      </c>
      <c r="K1537" s="6">
        <f>_xlfn.VAR.P('0'!K1537,'1'!K1537,'2'!K1537,'3'!K1537,'4'!K1537,'5'!K1537,'6'!K1537,'7'!K1537,'8'!K1537,'9'!K1537)</f>
        <v>1.2958061150102355E-4</v>
      </c>
      <c r="L1537" s="6">
        <f>_xlfn.VAR.P('0'!L1537,'1'!L1537,'2'!L1537,'3'!L1537,'4'!L1537,'5'!L1537,'6'!L1537,'7'!L1537,'8'!L1537,'9'!L1537)</f>
        <v>1.44</v>
      </c>
      <c r="M1537" s="6">
        <f>_xlfn.VAR.P('0'!M1537,'1'!M1537,'2'!M1537,'3'!M1537,'4'!M1537,'5'!M1537,'6'!M1537,'7'!M1537,'8'!M1537,'9'!M1537)</f>
        <v>1.6841932343016879E-2</v>
      </c>
      <c r="N1537" s="6">
        <f>_xlfn.VAR.P('0'!N1537,'1'!N1537,'2'!N1537,'3'!N1537,'4'!N1537,'5'!N1537,'6'!N1537,'7'!N1537,'8'!N1537,'9'!N1537)</f>
        <v>0</v>
      </c>
      <c r="O1537" s="6">
        <f>_xlfn.VAR.P('0'!O1537,'1'!O1537,'2'!O1537,'3'!O1537,'4'!O1537,'5'!O1537,'6'!O1537,'7'!O1537,'8'!O1537,'9'!O1537)</f>
        <v>5.9608695613691888E-5</v>
      </c>
      <c r="P1537" s="6">
        <f>_xlfn.VAR.P('0'!P1537,'1'!P1537,'2'!P1537,'3'!P1537,'4'!P1537,'5'!P1537,'6'!P1537,'7'!P1537,'8'!P1537,'9'!P1537)</f>
        <v>0.16</v>
      </c>
      <c r="Q1537" s="6">
        <f>_xlfn.VAR.P('0'!Q1537,'1'!Q1537,'2'!Q1537,'3'!Q1537,'4'!Q1537,'5'!Q1537,'6'!Q1537,'7'!Q1537,'8'!Q1537,'9'!Q1537)</f>
        <v>1.3328473668516097E-2</v>
      </c>
      <c r="R1537" s="6">
        <f>_xlfn.VAR.P('0'!R1537,'1'!R1537,'2'!R1537,'3'!R1537,'4'!R1537,'5'!R1537,'6'!R1537,'7'!R1537,'8'!R1537,'9'!R1537)</f>
        <v>0.16</v>
      </c>
      <c r="S1537" s="6">
        <f>_xlfn.VAR.P('0'!S1537,'1'!S1537,'2'!S1537,'3'!S1537,'4'!S1537,'5'!S1537,'6'!S1537,'7'!S1537,'8'!S1537,'9'!S1537)</f>
        <v>3.7786446925529181E-3</v>
      </c>
      <c r="T1537" s="6">
        <f>_xlfn.VAR.P('0'!T1537,'1'!T1537,'2'!T1537,'3'!T1537,'4'!T1537,'5'!T1537,'6'!T1537,'7'!T1537,'8'!T1537,'9'!T1537)</f>
        <v>0</v>
      </c>
      <c r="U1537" s="6">
        <f>_xlfn.VAR.P('0'!U1537,'1'!U1537,'2'!U1537,'3'!U1537,'4'!U1537,'5'!U1537,'6'!U1537,'7'!U1537,'8'!U1537,'9'!U1537)</f>
        <v>7.0190306583572373E-4</v>
      </c>
      <c r="V1537" s="6">
        <f>_xlfn.VAR.P('0'!V1537,'1'!V1537,'2'!V1537,'3'!V1537,'4'!V1537,'5'!V1537,'6'!V1537,'7'!V1537,'8'!V1537,'9'!V1537)</f>
        <v>0</v>
      </c>
      <c r="W1537" s="6">
        <f>_xlfn.VAR.P('0'!W1537,'1'!W1537,'2'!W1537,'3'!W1537,'4'!W1537,'5'!W1537,'6'!W1537,'7'!W1537,'8'!W1537,'9'!W1537)</f>
        <v>1.4338469561788756E-2</v>
      </c>
      <c r="X1537" s="6">
        <f>_xlfn.VAR.P('0'!X1537,'1'!X1537,'2'!X1537,'3'!X1537,'4'!X1537,'5'!X1537,'6'!X1537,'7'!X1537,'8'!X1537,'9'!X1537)</f>
        <v>0</v>
      </c>
      <c r="Y1537" s="6">
        <f>_xlfn.VAR.P('0'!Y1537,'1'!Y1537,'2'!Y1537,'3'!Y1537,'4'!Y1537,'5'!Y1537,'6'!Y1537,'7'!Y1537,'8'!Y1537,'9'!Y1537)</f>
        <v>5.0392410813035549E-3</v>
      </c>
      <c r="Z1537" s="6">
        <f>_xlfn.VAR.P('0'!Z1537,'1'!Z1537,'2'!Z1537,'3'!Z1537,'4'!Z1537,'5'!Z1537,'6'!Z1537,'7'!Z1537,'8'!Z1537,'9'!Z1537)</f>
        <v>0</v>
      </c>
      <c r="AA1537" s="6">
        <f>_xlfn.VAR.P('0'!AA1537,'1'!AA1537,'2'!AA1537,'3'!AA1537,'4'!AA1537,'5'!AA1537,'6'!AA1537,'7'!AA1537,'8'!AA1537,'9'!AA1537)</f>
        <v>1.1801672338221264E-3</v>
      </c>
      <c r="AB1537" s="6">
        <f>_xlfn.VAR.P('0'!AB1537,'1'!AB1537,'2'!AB1537,'3'!AB1537,'4'!AB1537,'5'!AB1537,'6'!AB1537,'7'!AB1537,'8'!AB1537,'9'!AB1537)</f>
        <v>0.09</v>
      </c>
      <c r="AC1537" s="6">
        <f>_xlfn.VAR.P('0'!AC1537,'1'!AC1537,'2'!AC1537,'3'!AC1537,'4'!AC1537,'5'!AC1537,'6'!AC1537,'7'!AC1537,'8'!AC1537,'9'!AC1537)</f>
        <v>2.0296968842016767E-2</v>
      </c>
      <c r="AD1537" s="6">
        <f>_xlfn.VAR.P('0'!AD1537,'1'!AD1537,'2'!AD1537,'3'!AD1537,'4'!AD1537,'5'!AD1537,'6'!AD1537,'7'!AD1537,'8'!AD1537,'9'!AD1537)</f>
        <v>0.21</v>
      </c>
      <c r="AE1537" s="6">
        <f>_xlfn.VAR.P('0'!AE1537,'1'!AE1537,'2'!AE1537,'3'!AE1537,'4'!AE1537,'5'!AE1537,'6'!AE1537,'7'!AE1537,'8'!AE1537,'9'!AE1537)</f>
        <v>2.0574800803848988E-2</v>
      </c>
      <c r="AF1537" s="6">
        <f>_xlfn.VAR.P('0'!AF1537,'1'!AF1537,'2'!AF1537,'3'!AF1537,'4'!AF1537,'5'!AF1537,'6'!AF1537,'7'!AF1537,'8'!AF1537,'9'!AF1537)</f>
        <v>0</v>
      </c>
      <c r="AG1537" s="6">
        <f>_xlfn.VAR.P('0'!AG1537,'1'!AG1537,'2'!AG1537,'3'!AG1537,'4'!AG1537,'5'!AG1537,'6'!AG1537,'7'!AG1537,'8'!AG1537,'9'!AG1537)</f>
        <v>1.9255909530706595E-3</v>
      </c>
      <c r="AH1537" s="6">
        <f>_xlfn.VAR.P('0'!AH1537,'1'!AH1537,'2'!AH1537,'3'!AH1537,'4'!AH1537,'5'!AH1537,'6'!AH1537,'7'!AH1537,'8'!AH1537,'9'!AH1537)</f>
        <v>0.21</v>
      </c>
      <c r="AI1537" s="6">
        <f>_xlfn.VAR.P('0'!AI1537,'1'!AI1537,'2'!AI1537,'3'!AI1537,'4'!AI1537,'5'!AI1537,'6'!AI1537,'7'!AI1537,'8'!AI1537,'9'!AI1537)</f>
        <v>2.2435721963692215E-2</v>
      </c>
      <c r="AJ1537" s="6">
        <f>_xlfn.VAR.P('0'!AJ1537,'1'!AJ1537,'2'!AJ1537,'3'!AJ1537,'4'!AJ1537,'5'!AJ1537,'6'!AJ1537,'7'!AJ1537,'8'!AJ1537,'9'!AJ1537)</f>
        <v>0.16</v>
      </c>
      <c r="AK1537" s="6">
        <f>_xlfn.VAR.P('0'!AK1537,'1'!AK1537,'2'!AK1537,'3'!AK1537,'4'!AK1537,'5'!AK1537,'6'!AK1537,'7'!AK1537,'8'!AK1537,'9'!AK1537)</f>
        <v>4.9506423678821613E-3</v>
      </c>
      <c r="AL1537" s="6">
        <f>_xlfn.VAR.P('0'!AL1537,'1'!AL1537,'2'!AL1537,'3'!AL1537,'4'!AL1537,'5'!AL1537,'6'!AL1537,'7'!AL1537,'8'!AL1537,'9'!AL1537)</f>
        <v>0</v>
      </c>
      <c r="AM1537" s="6">
        <f>_xlfn.VAR.P('0'!AM1537,'1'!AM1537,'2'!AM1537,'3'!AM1537,'4'!AM1537,'5'!AM1537,'6'!AM1537,'7'!AM1537,'8'!AM1537,'9'!AM1537)</f>
        <v>2.466286111254195E-7</v>
      </c>
      <c r="AN1537" s="6">
        <f>_xlfn.VAR.P('0'!AN1537,'1'!AN1537,'2'!AN1537,'3'!AN1537,'4'!AN1537,'5'!AN1537,'6'!AN1537,'7'!AN1537,'8'!AN1537,'9'!AN1537)</f>
        <v>0</v>
      </c>
      <c r="AO1537" s="6">
        <f>_xlfn.VAR.P('0'!AO1537,'1'!AO1537,'2'!AO1537,'3'!AO1537,'4'!AO1537,'5'!AO1537,'6'!AO1537,'7'!AO1537,'8'!AO1537,'9'!AO1537)</f>
        <v>2.9729050733025299E-3</v>
      </c>
      <c r="AP1537" s="6">
        <f>_xlfn.VAR.P('0'!AP1537,'1'!AP1537,'2'!AP1537,'3'!AP1537,'4'!AP1537,'5'!AP1537,'6'!AP1537,'7'!AP1537,'8'!AP1537,'9'!AP1537)</f>
        <v>0</v>
      </c>
      <c r="AQ1537" s="6">
        <f>_xlfn.VAR.P('0'!AQ1537,'1'!AQ1537,'2'!AQ1537,'3'!AQ1537,'4'!AQ1537,'5'!AQ1537,'6'!AQ1537,'7'!AQ1537,'8'!AQ1537,'9'!AQ1537)</f>
        <v>4.1298206688217386E-3</v>
      </c>
      <c r="AR1537" s="6">
        <f>_xlfn.VAR.P('0'!AR1537,'1'!AR1537,'2'!AR1537,'3'!AR1537,'4'!AR1537,'5'!AR1537,'6'!AR1537,'7'!AR1537,'8'!AR1537,'9'!AR1537)</f>
        <v>0</v>
      </c>
      <c r="AS1537" s="6">
        <f>_xlfn.VAR.P('0'!AS1537,'1'!AS1537,'2'!AS1537,'3'!AS1537,'4'!AS1537,'5'!AS1537,'6'!AS1537,'7'!AS1537,'8'!AS1537,'9'!AS1537)</f>
        <v>9.0940846315779447E-15</v>
      </c>
      <c r="AT1537" s="6">
        <f>_xlfn.VAR.P('0'!AT1537,'1'!AT1537,'2'!AT1537,'3'!AT1537,'4'!AT1537,'5'!AT1537,'6'!AT1537,'7'!AT1537,'8'!AT1537,'9'!AT1537)</f>
        <v>0</v>
      </c>
      <c r="AU1537" s="6">
        <f>_xlfn.VAR.P('0'!AU1537,'1'!AU1537,'2'!AU1537,'3'!AU1537,'4'!AU1537,'5'!AU1537,'6'!AU1537,'7'!AU1537,'8'!AU1537,'9'!AU1537)</f>
        <v>6.9092220214597684E-3</v>
      </c>
      <c r="AV1537" s="6">
        <f>_xlfn.VAR.P('0'!AV1537,'1'!AV1537,'2'!AV1537,'3'!AV1537,'4'!AV1537,'5'!AV1537,'6'!AV1537,'7'!AV1537,'8'!AV1537,'9'!AV1537)</f>
        <v>0</v>
      </c>
      <c r="AW1537" s="6">
        <f>_xlfn.VAR.P('0'!AW1537,'1'!AW1537,'2'!AW1537,'3'!AW1537,'4'!AW1537,'5'!AW1537,'6'!AW1537,'7'!AW1537,'8'!AW1537,'9'!AW1537)</f>
        <v>2.1127794834944489E-3</v>
      </c>
    </row>
    <row r="1538" spans="1:49" ht="15.75" customHeight="1" x14ac:dyDescent="0.25">
      <c r="A1538" s="6" t="str">
        <f>IF(AND('0'!A1538='1'!A1538,'1'!A1538='2'!A1538,'2'!A1538='3'!A1538,'3'!A1538='4'!A1538,'4'!A1538='5'!A1538,'5'!A1538='6'!A1538,'6'!A1538='7'!A1538,'7'!A1538='8'!A1538,'8'!A1538='9'!A1538,'1'!A1538='2'!A1538),'9'!A1538,)</f>
        <v>IECM</v>
      </c>
      <c r="B1538" s="11" t="str">
        <f>IF(AND('0'!B1538='1'!B1538,'1'!B1538='2'!B1538,'2'!B1538='3'!B1538,'3'!B1538='4'!B1538,'4'!B1538='5'!B1538,'5'!B1538='6'!B1538,'6'!B1538='7'!B1538,'7'!B1538='8'!B1538,'8'!B1538='9'!B1538,'1'!B1538='2'!B1538),'9'!B1538,)</f>
        <v>1954-01-05</v>
      </c>
      <c r="C1538" s="11" t="str">
        <f>IF(AND('0'!C1538='1'!C1538,'1'!C1538='2'!C1538,'2'!C1538='3'!C1538,'3'!C1538='4'!C1538,'4'!C1538='5'!C1538,'5'!C1538='6'!C1538,'6'!C1538='7'!C1538,'7'!C1538='8'!C1538,'8'!C1538='9'!C1538,'1'!C1538='2'!C1538),'9'!C1538,)</f>
        <v>1954-03-03</v>
      </c>
      <c r="D1538" s="7">
        <f>IF(AND('0'!D1538='1'!D1538,'1'!D1538='2'!D1538,'2'!D1538='3'!D1538,'3'!D1538='4'!D1538,'4'!D1538='5'!D1538,'5'!D1538='6'!D1538,'6'!D1538='7'!D1538,'7'!D1538='8'!D1538,'8'!D1538='9'!D1538,'1'!D1538='2'!D1538),'9'!D1538,)</f>
        <v>0</v>
      </c>
      <c r="E1538" s="8">
        <f>IF(COUNTIF(Recovered!$A$2:$A$808,A1538)&gt;0,1,0)</f>
        <v>0</v>
      </c>
      <c r="F1538" s="6">
        <f>_xlfn.VAR.P('0'!F1538,'1'!F1538,'2'!F1538,'3'!F1538,'4'!F1538,'5'!F1538,'6'!F1538,'7'!F1538,'8'!F1538,'9'!F1538)</f>
        <v>0.24</v>
      </c>
      <c r="G1538" s="6">
        <f>_xlfn.VAR.P('0'!G1538,'1'!G1538,'2'!G1538,'3'!G1538,'4'!G1538,'5'!G1538,'6'!G1538,'7'!G1538,'8'!G1538,'9'!G1538)</f>
        <v>8.9259869708186986E-4</v>
      </c>
      <c r="H1538" s="6">
        <f>_xlfn.VAR.P('0'!H1538,'1'!H1538,'2'!H1538,'3'!H1538,'4'!H1538,'5'!H1538,'6'!H1538,'7'!H1538,'8'!H1538,'9'!H1538)</f>
        <v>0.16</v>
      </c>
      <c r="I1538" s="6">
        <f>_xlfn.VAR.P('0'!I1538,'1'!I1538,'2'!I1538,'3'!I1538,'4'!I1538,'5'!I1538,'6'!I1538,'7'!I1538,'8'!I1538,'9'!I1538)</f>
        <v>9.093512115403329E-3</v>
      </c>
      <c r="J1538" s="6">
        <f>_xlfn.VAR.P('0'!J1538,'1'!J1538,'2'!J1538,'3'!J1538,'4'!J1538,'5'!J1538,'6'!J1538,'7'!J1538,'8'!J1538,'9'!J1538)</f>
        <v>0</v>
      </c>
      <c r="K1538" s="6">
        <f>_xlfn.VAR.P('0'!K1538,'1'!K1538,'2'!K1538,'3'!K1538,'4'!K1538,'5'!K1538,'6'!K1538,'7'!K1538,'8'!K1538,'9'!K1538)</f>
        <v>3.047518527708955E-3</v>
      </c>
      <c r="L1538" s="6">
        <f>_xlfn.VAR.P('0'!L1538,'1'!L1538,'2'!L1538,'3'!L1538,'4'!L1538,'5'!L1538,'6'!L1538,'7'!L1538,'8'!L1538,'9'!L1538)</f>
        <v>1.44</v>
      </c>
      <c r="M1538" s="6">
        <f>_xlfn.VAR.P('0'!M1538,'1'!M1538,'2'!M1538,'3'!M1538,'4'!M1538,'5'!M1538,'6'!M1538,'7'!M1538,'8'!M1538,'9'!M1538)</f>
        <v>1.424505365408507E-2</v>
      </c>
      <c r="N1538" s="6">
        <f>_xlfn.VAR.P('0'!N1538,'1'!N1538,'2'!N1538,'3'!N1538,'4'!N1538,'5'!N1538,'6'!N1538,'7'!N1538,'8'!N1538,'9'!N1538)</f>
        <v>0</v>
      </c>
      <c r="O1538" s="6">
        <f>_xlfn.VAR.P('0'!O1538,'1'!O1538,'2'!O1538,'3'!O1538,'4'!O1538,'5'!O1538,'6'!O1538,'7'!O1538,'8'!O1538,'9'!O1538)</f>
        <v>4.523255132611069E-4</v>
      </c>
      <c r="P1538" s="6">
        <f>_xlfn.VAR.P('0'!P1538,'1'!P1538,'2'!P1538,'3'!P1538,'4'!P1538,'5'!P1538,'6'!P1538,'7'!P1538,'8'!P1538,'9'!P1538)</f>
        <v>0</v>
      </c>
      <c r="Q1538" s="6">
        <f>_xlfn.VAR.P('0'!Q1538,'1'!Q1538,'2'!Q1538,'3'!Q1538,'4'!Q1538,'5'!Q1538,'6'!Q1538,'7'!Q1538,'8'!Q1538,'9'!Q1538)</f>
        <v>9.956420515863585E-3</v>
      </c>
      <c r="R1538" s="6">
        <f>_xlfn.VAR.P('0'!R1538,'1'!R1538,'2'!R1538,'3'!R1538,'4'!R1538,'5'!R1538,'6'!R1538,'7'!R1538,'8'!R1538,'9'!R1538)</f>
        <v>0</v>
      </c>
      <c r="S1538" s="6">
        <f>_xlfn.VAR.P('0'!S1538,'1'!S1538,'2'!S1538,'3'!S1538,'4'!S1538,'5'!S1538,'6'!S1538,'7'!S1538,'8'!S1538,'9'!S1538)</f>
        <v>2.4401128327157951E-3</v>
      </c>
      <c r="T1538" s="6">
        <f>_xlfn.VAR.P('0'!T1538,'1'!T1538,'2'!T1538,'3'!T1538,'4'!T1538,'5'!T1538,'6'!T1538,'7'!T1538,'8'!T1538,'9'!T1538)</f>
        <v>7.25</v>
      </c>
      <c r="U1538" s="6">
        <f>_xlfn.VAR.P('0'!U1538,'1'!U1538,'2'!U1538,'3'!U1538,'4'!U1538,'5'!U1538,'6'!U1538,'7'!U1538,'8'!U1538,'9'!U1538)</f>
        <v>7.562823139856548E-4</v>
      </c>
      <c r="V1538" s="6">
        <f>_xlfn.VAR.P('0'!V1538,'1'!V1538,'2'!V1538,'3'!V1538,'4'!V1538,'5'!V1538,'6'!V1538,'7'!V1538,'8'!V1538,'9'!V1538)</f>
        <v>0.16</v>
      </c>
      <c r="W1538" s="6">
        <f>_xlfn.VAR.P('0'!W1538,'1'!W1538,'2'!W1538,'3'!W1538,'4'!W1538,'5'!W1538,'6'!W1538,'7'!W1538,'8'!W1538,'9'!W1538)</f>
        <v>1.0179321774816969E-2</v>
      </c>
      <c r="X1538" s="6">
        <f>_xlfn.VAR.P('0'!X1538,'1'!X1538,'2'!X1538,'3'!X1538,'4'!X1538,'5'!X1538,'6'!X1538,'7'!X1538,'8'!X1538,'9'!X1538)</f>
        <v>0</v>
      </c>
      <c r="Y1538" s="6">
        <f>_xlfn.VAR.P('0'!Y1538,'1'!Y1538,'2'!Y1538,'3'!Y1538,'4'!Y1538,'5'!Y1538,'6'!Y1538,'7'!Y1538,'8'!Y1538,'9'!Y1538)</f>
        <v>1.1797709417722473E-2</v>
      </c>
      <c r="Z1538" s="6">
        <f>_xlfn.VAR.P('0'!Z1538,'1'!Z1538,'2'!Z1538,'3'!Z1538,'4'!Z1538,'5'!Z1538,'6'!Z1538,'7'!Z1538,'8'!Z1538,'9'!Z1538)</f>
        <v>4</v>
      </c>
      <c r="AA1538" s="6">
        <f>_xlfn.VAR.P('0'!AA1538,'1'!AA1538,'2'!AA1538,'3'!AA1538,'4'!AA1538,'5'!AA1538,'6'!AA1538,'7'!AA1538,'8'!AA1538,'9'!AA1538)</f>
        <v>1.8824288886572872E-2</v>
      </c>
      <c r="AB1538" s="6">
        <f>_xlfn.VAR.P('0'!AB1538,'1'!AB1538,'2'!AB1538,'3'!AB1538,'4'!AB1538,'5'!AB1538,'6'!AB1538,'7'!AB1538,'8'!AB1538,'9'!AB1538)</f>
        <v>0</v>
      </c>
      <c r="AC1538" s="6">
        <f>_xlfn.VAR.P('0'!AC1538,'1'!AC1538,'2'!AC1538,'3'!AC1538,'4'!AC1538,'5'!AC1538,'6'!AC1538,'7'!AC1538,'8'!AC1538,'9'!AC1538)</f>
        <v>1.8001800391687296E-2</v>
      </c>
      <c r="AD1538" s="6">
        <f>_xlfn.VAR.P('0'!AD1538,'1'!AD1538,'2'!AD1538,'3'!AD1538,'4'!AD1538,'5'!AD1538,'6'!AD1538,'7'!AD1538,'8'!AD1538,'9'!AD1538)</f>
        <v>0.16</v>
      </c>
      <c r="AE1538" s="6">
        <f>_xlfn.VAR.P('0'!AE1538,'1'!AE1538,'2'!AE1538,'3'!AE1538,'4'!AE1538,'5'!AE1538,'6'!AE1538,'7'!AE1538,'8'!AE1538,'9'!AE1538)</f>
        <v>7.4228805670639277E-3</v>
      </c>
      <c r="AF1538" s="6">
        <f>_xlfn.VAR.P('0'!AF1538,'1'!AF1538,'2'!AF1538,'3'!AF1538,'4'!AF1538,'5'!AF1538,'6'!AF1538,'7'!AF1538,'8'!AF1538,'9'!AF1538)</f>
        <v>5.25</v>
      </c>
      <c r="AG1538" s="6">
        <f>_xlfn.VAR.P('0'!AG1538,'1'!AG1538,'2'!AG1538,'3'!AG1538,'4'!AG1538,'5'!AG1538,'6'!AG1538,'7'!AG1538,'8'!AG1538,'9'!AG1538)</f>
        <v>3.1247113121718115E-2</v>
      </c>
      <c r="AH1538" s="6">
        <f>_xlfn.VAR.P('0'!AH1538,'1'!AH1538,'2'!AH1538,'3'!AH1538,'4'!AH1538,'5'!AH1538,'6'!AH1538,'7'!AH1538,'8'!AH1538,'9'!AH1538)</f>
        <v>0.16</v>
      </c>
      <c r="AI1538" s="6">
        <f>_xlfn.VAR.P('0'!AI1538,'1'!AI1538,'2'!AI1538,'3'!AI1538,'4'!AI1538,'5'!AI1538,'6'!AI1538,'7'!AI1538,'8'!AI1538,'9'!AI1538)</f>
        <v>6.0478725210681003E-3</v>
      </c>
      <c r="AJ1538" s="6">
        <f>_xlfn.VAR.P('0'!AJ1538,'1'!AJ1538,'2'!AJ1538,'3'!AJ1538,'4'!AJ1538,'5'!AJ1538,'6'!AJ1538,'7'!AJ1538,'8'!AJ1538,'9'!AJ1538)</f>
        <v>0.09</v>
      </c>
      <c r="AK1538" s="6">
        <f>_xlfn.VAR.P('0'!AK1538,'1'!AK1538,'2'!AK1538,'3'!AK1538,'4'!AK1538,'5'!AK1538,'6'!AK1538,'7'!AK1538,'8'!AK1538,'9'!AK1538)</f>
        <v>8.300618653350255E-3</v>
      </c>
      <c r="AL1538" s="6">
        <f>_xlfn.VAR.P('0'!AL1538,'1'!AL1538,'2'!AL1538,'3'!AL1538,'4'!AL1538,'5'!AL1538,'6'!AL1538,'7'!AL1538,'8'!AL1538,'9'!AL1538)</f>
        <v>4</v>
      </c>
      <c r="AM1538" s="6">
        <f>_xlfn.VAR.P('0'!AM1538,'1'!AM1538,'2'!AM1538,'3'!AM1538,'4'!AM1538,'5'!AM1538,'6'!AM1538,'7'!AM1538,'8'!AM1538,'9'!AM1538)</f>
        <v>4.1827206193755673E-3</v>
      </c>
      <c r="AN1538" s="6">
        <f>_xlfn.VAR.P('0'!AN1538,'1'!AN1538,'2'!AN1538,'3'!AN1538,'4'!AN1538,'5'!AN1538,'6'!AN1538,'7'!AN1538,'8'!AN1538,'9'!AN1538)</f>
        <v>0.16</v>
      </c>
      <c r="AO1538" s="6">
        <f>_xlfn.VAR.P('0'!AO1538,'1'!AO1538,'2'!AO1538,'3'!AO1538,'4'!AO1538,'5'!AO1538,'6'!AO1538,'7'!AO1538,'8'!AO1538,'9'!AO1538)</f>
        <v>8.1010805747500567E-3</v>
      </c>
      <c r="AP1538" s="6">
        <f>_xlfn.VAR.P('0'!AP1538,'1'!AP1538,'2'!AP1538,'3'!AP1538,'4'!AP1538,'5'!AP1538,'6'!AP1538,'7'!AP1538,'8'!AP1538,'9'!AP1538)</f>
        <v>0.41</v>
      </c>
      <c r="AQ1538" s="6">
        <f>_xlfn.VAR.P('0'!AQ1538,'1'!AQ1538,'2'!AQ1538,'3'!AQ1538,'4'!AQ1538,'5'!AQ1538,'6'!AQ1538,'7'!AQ1538,'8'!AQ1538,'9'!AQ1538)</f>
        <v>8.2418497637098652E-3</v>
      </c>
      <c r="AR1538" s="6">
        <f>_xlfn.VAR.P('0'!AR1538,'1'!AR1538,'2'!AR1538,'3'!AR1538,'4'!AR1538,'5'!AR1538,'6'!AR1538,'7'!AR1538,'8'!AR1538,'9'!AR1538)</f>
        <v>0</v>
      </c>
      <c r="AS1538" s="6">
        <f>_xlfn.VAR.P('0'!AS1538,'1'!AS1538,'2'!AS1538,'3'!AS1538,'4'!AS1538,'5'!AS1538,'6'!AS1538,'7'!AS1538,'8'!AS1538,'9'!AS1538)</f>
        <v>1.2802240401112231E-12</v>
      </c>
      <c r="AT1538" s="6">
        <f>_xlfn.VAR.P('0'!AT1538,'1'!AT1538,'2'!AT1538,'3'!AT1538,'4'!AT1538,'5'!AT1538,'6'!AT1538,'7'!AT1538,'8'!AT1538,'9'!AT1538)</f>
        <v>0.16</v>
      </c>
      <c r="AU1538" s="6">
        <f>_xlfn.VAR.P('0'!AU1538,'1'!AU1538,'2'!AU1538,'3'!AU1538,'4'!AU1538,'5'!AU1538,'6'!AU1538,'7'!AU1538,'8'!AU1538,'9'!AU1538)</f>
        <v>2.0245931503120968E-3</v>
      </c>
      <c r="AV1538" s="6">
        <f>_xlfn.VAR.P('0'!AV1538,'1'!AV1538,'2'!AV1538,'3'!AV1538,'4'!AV1538,'5'!AV1538,'6'!AV1538,'7'!AV1538,'8'!AV1538,'9'!AV1538)</f>
        <v>0.16</v>
      </c>
      <c r="AW1538" s="6">
        <f>_xlfn.VAR.P('0'!AW1538,'1'!AW1538,'2'!AW1538,'3'!AW1538,'4'!AW1538,'5'!AW1538,'6'!AW1538,'7'!AW1538,'8'!AW1538,'9'!AW1538)</f>
        <v>1.8620723332624607E-2</v>
      </c>
    </row>
    <row r="1539" spans="1:49" ht="15.75" hidden="1" customHeight="1" x14ac:dyDescent="0.25">
      <c r="A1539" s="6" t="str">
        <f>IF(AND('0'!A1539='1'!A1539,'1'!A1539='2'!A1539,'2'!A1539='3'!A1539,'3'!A1539='4'!A1539,'4'!A1539='5'!A1539,'5'!A1539='6'!A1539,'6'!A1539='7'!A1539,'7'!A1539='8'!A1539,'8'!A1539='9'!A1539,'1'!A1539='2'!A1539),'9'!A1539,)</f>
        <v>Historical Minutes</v>
      </c>
      <c r="B1539" s="11" t="str">
        <f>IF(AND('0'!B1539='1'!B1539,'1'!B1539='2'!B1539,'2'!B1539='3'!B1539,'3'!B1539='4'!B1539,'4'!B1539='5'!B1539,'5'!B1539='6'!B1539,'6'!B1539='7'!B1539,'7'!B1539='8'!B1539,'8'!B1539='9'!B1539,'1'!B1539='2'!B1539),'9'!B1539,)</f>
        <v>1953-12-15</v>
      </c>
      <c r="C1539" s="11" t="str">
        <f>IF(AND('0'!C1539='1'!C1539,'1'!C1539='2'!C1539,'2'!C1539='3'!C1539,'3'!C1539='4'!C1539,'4'!C1539='5'!C1539,'5'!C1539='6'!C1539,'6'!C1539='7'!C1539,'7'!C1539='8'!C1539,'8'!C1539='9'!C1539,'1'!C1539='2'!C1539),'9'!C1539,)</f>
        <v>1953-12-15</v>
      </c>
      <c r="D1539" s="7">
        <f>IF(AND('0'!D1539='1'!D1539,'1'!D1539='2'!D1539,'2'!D1539='3'!D1539,'3'!D1539='4'!D1539,'4'!D1539='5'!D1539,'5'!D1539='6'!D1539,'6'!D1539='7'!D1539,'7'!D1539='8'!D1539,'8'!D1539='9'!D1539,'1'!D1539='2'!D1539),'9'!D1539,)</f>
        <v>0</v>
      </c>
      <c r="E1539" s="8">
        <f>IF(COUNTIF(Recovered!$A$2:$A$808,A1539)&gt;0,1,0)</f>
        <v>0</v>
      </c>
      <c r="F1539" s="6">
        <f>_xlfn.VAR.P('0'!F1539,'1'!F1539,'2'!F1539,'3'!F1539,'4'!F1539,'5'!F1539,'6'!F1539,'7'!F1539,'8'!F1539,'9'!F1539)</f>
        <v>0</v>
      </c>
      <c r="G1539" s="6">
        <f>_xlfn.VAR.P('0'!G1539,'1'!G1539,'2'!G1539,'3'!G1539,'4'!G1539,'5'!G1539,'6'!G1539,'7'!G1539,'8'!G1539,'9'!G1539)</f>
        <v>1.2512733284551106E-3</v>
      </c>
      <c r="H1539" s="6">
        <f>_xlfn.VAR.P('0'!H1539,'1'!H1539,'2'!H1539,'3'!H1539,'4'!H1539,'5'!H1539,'6'!H1539,'7'!H1539,'8'!H1539,'9'!H1539)</f>
        <v>0.25</v>
      </c>
      <c r="I1539" s="6">
        <f>_xlfn.VAR.P('0'!I1539,'1'!I1539,'2'!I1539,'3'!I1539,'4'!I1539,'5'!I1539,'6'!I1539,'7'!I1539,'8'!I1539,'9'!I1539)</f>
        <v>5.8786531631259127E-4</v>
      </c>
      <c r="J1539" s="6">
        <f>_xlfn.VAR.P('0'!J1539,'1'!J1539,'2'!J1539,'3'!J1539,'4'!J1539,'5'!J1539,'6'!J1539,'7'!J1539,'8'!J1539,'9'!J1539)</f>
        <v>0</v>
      </c>
      <c r="K1539" s="6">
        <f>_xlfn.VAR.P('0'!K1539,'1'!K1539,'2'!K1539,'3'!K1539,'4'!K1539,'5'!K1539,'6'!K1539,'7'!K1539,'8'!K1539,'9'!K1539)</f>
        <v>8.3126320705929262E-4</v>
      </c>
      <c r="L1539" s="6">
        <f>_xlfn.VAR.P('0'!L1539,'1'!L1539,'2'!L1539,'3'!L1539,'4'!L1539,'5'!L1539,'6'!L1539,'7'!L1539,'8'!L1539,'9'!L1539)</f>
        <v>0.36</v>
      </c>
      <c r="M1539" s="6">
        <f>_xlfn.VAR.P('0'!M1539,'1'!M1539,'2'!M1539,'3'!M1539,'4'!M1539,'5'!M1539,'6'!M1539,'7'!M1539,'8'!M1539,'9'!M1539)</f>
        <v>3.9939501712509089E-3</v>
      </c>
      <c r="N1539" s="6">
        <f>_xlfn.VAR.P('0'!N1539,'1'!N1539,'2'!N1539,'3'!N1539,'4'!N1539,'5'!N1539,'6'!N1539,'7'!N1539,'8'!N1539,'9'!N1539)</f>
        <v>0</v>
      </c>
      <c r="O1539" s="6">
        <f>_xlfn.VAR.P('0'!O1539,'1'!O1539,'2'!O1539,'3'!O1539,'4'!O1539,'5'!O1539,'6'!O1539,'7'!O1539,'8'!O1539,'9'!O1539)</f>
        <v>9.6422130935094167E-5</v>
      </c>
      <c r="P1539" s="6">
        <f>_xlfn.VAR.P('0'!P1539,'1'!P1539,'2'!P1539,'3'!P1539,'4'!P1539,'5'!P1539,'6'!P1539,'7'!P1539,'8'!P1539,'9'!P1539)</f>
        <v>0</v>
      </c>
      <c r="Q1539" s="6">
        <f>_xlfn.VAR.P('0'!Q1539,'1'!Q1539,'2'!Q1539,'3'!Q1539,'4'!Q1539,'5'!Q1539,'6'!Q1539,'7'!Q1539,'8'!Q1539,'9'!Q1539)</f>
        <v>1.4370218714404651E-3</v>
      </c>
      <c r="R1539" s="6">
        <f>_xlfn.VAR.P('0'!R1539,'1'!R1539,'2'!R1539,'3'!R1539,'4'!R1539,'5'!R1539,'6'!R1539,'7'!R1539,'8'!R1539,'9'!R1539)</f>
        <v>0</v>
      </c>
      <c r="S1539" s="6">
        <f>_xlfn.VAR.P('0'!S1539,'1'!S1539,'2'!S1539,'3'!S1539,'4'!S1539,'5'!S1539,'6'!S1539,'7'!S1539,'8'!S1539,'9'!S1539)</f>
        <v>8.3603423217670975E-4</v>
      </c>
      <c r="T1539" s="6">
        <f>_xlfn.VAR.P('0'!T1539,'1'!T1539,'2'!T1539,'3'!T1539,'4'!T1539,'5'!T1539,'6'!T1539,'7'!T1539,'8'!T1539,'9'!T1539)</f>
        <v>2.25</v>
      </c>
      <c r="U1539" s="6">
        <f>_xlfn.VAR.P('0'!U1539,'1'!U1539,'2'!U1539,'3'!U1539,'4'!U1539,'5'!U1539,'6'!U1539,'7'!U1539,'8'!U1539,'9'!U1539)</f>
        <v>8.4260150549996735E-3</v>
      </c>
      <c r="V1539" s="6">
        <f>_xlfn.VAR.P('0'!V1539,'1'!V1539,'2'!V1539,'3'!V1539,'4'!V1539,'5'!V1539,'6'!V1539,'7'!V1539,'8'!V1539,'9'!V1539)</f>
        <v>0</v>
      </c>
      <c r="W1539" s="6">
        <f>_xlfn.VAR.P('0'!W1539,'1'!W1539,'2'!W1539,'3'!W1539,'4'!W1539,'5'!W1539,'6'!W1539,'7'!W1539,'8'!W1539,'9'!W1539)</f>
        <v>2.5818757870038596E-3</v>
      </c>
      <c r="X1539" s="6">
        <f>_xlfn.VAR.P('0'!X1539,'1'!X1539,'2'!X1539,'3'!X1539,'4'!X1539,'5'!X1539,'6'!X1539,'7'!X1539,'8'!X1539,'9'!X1539)</f>
        <v>0</v>
      </c>
      <c r="Y1539" s="6">
        <f>_xlfn.VAR.P('0'!Y1539,'1'!Y1539,'2'!Y1539,'3'!Y1539,'4'!Y1539,'5'!Y1539,'6'!Y1539,'7'!Y1539,'8'!Y1539,'9'!Y1539)</f>
        <v>2.7212782552860923E-3</v>
      </c>
      <c r="Z1539" s="6">
        <f>_xlfn.VAR.P('0'!Z1539,'1'!Z1539,'2'!Z1539,'3'!Z1539,'4'!Z1539,'5'!Z1539,'6'!Z1539,'7'!Z1539,'8'!Z1539,'9'!Z1539)</f>
        <v>2.25</v>
      </c>
      <c r="AA1539" s="6">
        <f>_xlfn.VAR.P('0'!AA1539,'1'!AA1539,'2'!AA1539,'3'!AA1539,'4'!AA1539,'5'!AA1539,'6'!AA1539,'7'!AA1539,'8'!AA1539,'9'!AA1539)</f>
        <v>2.3953768318007748E-3</v>
      </c>
      <c r="AB1539" s="6">
        <f>_xlfn.VAR.P('0'!AB1539,'1'!AB1539,'2'!AB1539,'3'!AB1539,'4'!AB1539,'5'!AB1539,'6'!AB1539,'7'!AB1539,'8'!AB1539,'9'!AB1539)</f>
        <v>0.09</v>
      </c>
      <c r="AC1539" s="6">
        <f>_xlfn.VAR.P('0'!AC1539,'1'!AC1539,'2'!AC1539,'3'!AC1539,'4'!AC1539,'5'!AC1539,'6'!AC1539,'7'!AC1539,'8'!AC1539,'9'!AC1539)</f>
        <v>5.6738869909470188E-4</v>
      </c>
      <c r="AD1539" s="6">
        <f>_xlfn.VAR.P('0'!AD1539,'1'!AD1539,'2'!AD1539,'3'!AD1539,'4'!AD1539,'5'!AD1539,'6'!AD1539,'7'!AD1539,'8'!AD1539,'9'!AD1539)</f>
        <v>0</v>
      </c>
      <c r="AE1539" s="6">
        <f>_xlfn.VAR.P('0'!AE1539,'1'!AE1539,'2'!AE1539,'3'!AE1539,'4'!AE1539,'5'!AE1539,'6'!AE1539,'7'!AE1539,'8'!AE1539,'9'!AE1539)</f>
        <v>5.399714514741142E-3</v>
      </c>
      <c r="AF1539" s="6">
        <f>_xlfn.VAR.P('0'!AF1539,'1'!AF1539,'2'!AF1539,'3'!AF1539,'4'!AF1539,'5'!AF1539,'6'!AF1539,'7'!AF1539,'8'!AF1539,'9'!AF1539)</f>
        <v>2.25</v>
      </c>
      <c r="AG1539" s="6">
        <f>_xlfn.VAR.P('0'!AG1539,'1'!AG1539,'2'!AG1539,'3'!AG1539,'4'!AG1539,'5'!AG1539,'6'!AG1539,'7'!AG1539,'8'!AG1539,'9'!AG1539)</f>
        <v>9.6311799841504349E-3</v>
      </c>
      <c r="AH1539" s="6">
        <f>_xlfn.VAR.P('0'!AH1539,'1'!AH1539,'2'!AH1539,'3'!AH1539,'4'!AH1539,'5'!AH1539,'6'!AH1539,'7'!AH1539,'8'!AH1539,'9'!AH1539)</f>
        <v>0</v>
      </c>
      <c r="AI1539" s="6">
        <f>_xlfn.VAR.P('0'!AI1539,'1'!AI1539,'2'!AI1539,'3'!AI1539,'4'!AI1539,'5'!AI1539,'6'!AI1539,'7'!AI1539,'8'!AI1539,'9'!AI1539)</f>
        <v>2.6570700410063442E-3</v>
      </c>
      <c r="AJ1539" s="6">
        <f>_xlfn.VAR.P('0'!AJ1539,'1'!AJ1539,'2'!AJ1539,'3'!AJ1539,'4'!AJ1539,'5'!AJ1539,'6'!AJ1539,'7'!AJ1539,'8'!AJ1539,'9'!AJ1539)</f>
        <v>0</v>
      </c>
      <c r="AK1539" s="6">
        <f>_xlfn.VAR.P('0'!AK1539,'1'!AK1539,'2'!AK1539,'3'!AK1539,'4'!AK1539,'5'!AK1539,'6'!AK1539,'7'!AK1539,'8'!AK1539,'9'!AK1539)</f>
        <v>9.9130738383198039E-3</v>
      </c>
      <c r="AL1539" s="6">
        <f>_xlfn.VAR.P('0'!AL1539,'1'!AL1539,'2'!AL1539,'3'!AL1539,'4'!AL1539,'5'!AL1539,'6'!AL1539,'7'!AL1539,'8'!AL1539,'9'!AL1539)</f>
        <v>2.25</v>
      </c>
      <c r="AM1539" s="6">
        <f>_xlfn.VAR.P('0'!AM1539,'1'!AM1539,'2'!AM1539,'3'!AM1539,'4'!AM1539,'5'!AM1539,'6'!AM1539,'7'!AM1539,'8'!AM1539,'9'!AM1539)</f>
        <v>1.7547960024971835E-3</v>
      </c>
      <c r="AN1539" s="6">
        <f>_xlfn.VAR.P('0'!AN1539,'1'!AN1539,'2'!AN1539,'3'!AN1539,'4'!AN1539,'5'!AN1539,'6'!AN1539,'7'!AN1539,'8'!AN1539,'9'!AN1539)</f>
        <v>0.09</v>
      </c>
      <c r="AO1539" s="6">
        <f>_xlfn.VAR.P('0'!AO1539,'1'!AO1539,'2'!AO1539,'3'!AO1539,'4'!AO1539,'5'!AO1539,'6'!AO1539,'7'!AO1539,'8'!AO1539,'9'!AO1539)</f>
        <v>1.9022962318767468E-2</v>
      </c>
      <c r="AP1539" s="6">
        <f>_xlfn.VAR.P('0'!AP1539,'1'!AP1539,'2'!AP1539,'3'!AP1539,'4'!AP1539,'5'!AP1539,'6'!AP1539,'7'!AP1539,'8'!AP1539,'9'!AP1539)</f>
        <v>0.36</v>
      </c>
      <c r="AQ1539" s="6">
        <f>_xlfn.VAR.P('0'!AQ1539,'1'!AQ1539,'2'!AQ1539,'3'!AQ1539,'4'!AQ1539,'5'!AQ1539,'6'!AQ1539,'7'!AQ1539,'8'!AQ1539,'9'!AQ1539)</f>
        <v>1.3081396141144097E-2</v>
      </c>
      <c r="AR1539" s="6">
        <f>_xlfn.VAR.P('0'!AR1539,'1'!AR1539,'2'!AR1539,'3'!AR1539,'4'!AR1539,'5'!AR1539,'6'!AR1539,'7'!AR1539,'8'!AR1539,'9'!AR1539)</f>
        <v>0</v>
      </c>
      <c r="AS1539" s="6">
        <f>_xlfn.VAR.P('0'!AS1539,'1'!AS1539,'2'!AS1539,'3'!AS1539,'4'!AS1539,'5'!AS1539,'6'!AS1539,'7'!AS1539,'8'!AS1539,'9'!AS1539)</f>
        <v>3.393349879725223E-12</v>
      </c>
      <c r="AT1539" s="6">
        <f>_xlfn.VAR.P('0'!AT1539,'1'!AT1539,'2'!AT1539,'3'!AT1539,'4'!AT1539,'5'!AT1539,'6'!AT1539,'7'!AT1539,'8'!AT1539,'9'!AT1539)</f>
        <v>0.09</v>
      </c>
      <c r="AU1539" s="6">
        <f>_xlfn.VAR.P('0'!AU1539,'1'!AU1539,'2'!AU1539,'3'!AU1539,'4'!AU1539,'5'!AU1539,'6'!AU1539,'7'!AU1539,'8'!AU1539,'9'!AU1539)</f>
        <v>5.2646676005589652E-3</v>
      </c>
      <c r="AV1539" s="6">
        <f>_xlfn.VAR.P('0'!AV1539,'1'!AV1539,'2'!AV1539,'3'!AV1539,'4'!AV1539,'5'!AV1539,'6'!AV1539,'7'!AV1539,'8'!AV1539,'9'!AV1539)</f>
        <v>0.09</v>
      </c>
      <c r="AW1539" s="6">
        <f>_xlfn.VAR.P('0'!AW1539,'1'!AW1539,'2'!AW1539,'3'!AW1539,'4'!AW1539,'5'!AW1539,'6'!AW1539,'7'!AW1539,'8'!AW1539,'9'!AW1539)</f>
        <v>1.2742612056094203E-2</v>
      </c>
    </row>
    <row r="1540" spans="1:49" ht="15.75" customHeight="1" x14ac:dyDescent="0.25">
      <c r="A1540" s="6" t="str">
        <f>IF(AND('0'!A1540='1'!A1540,'1'!A1540='2'!A1540,'2'!A1540='3'!A1540,'3'!A1540='4'!A1540,'4'!A1540='5'!A1540,'5'!A1540='6'!A1540,'6'!A1540='7'!A1540,'7'!A1540='8'!A1540,'8'!A1540='9'!A1540,'1'!A1540='2'!A1540),'9'!A1540,)</f>
        <v>IECM</v>
      </c>
      <c r="B1540" s="11" t="str">
        <f>IF(AND('0'!B1540='1'!B1540,'1'!B1540='2'!B1540,'2'!B1540='3'!B1540,'3'!B1540='4'!B1540,'4'!B1540='5'!B1540,'5'!B1540='6'!B1540,'6'!B1540='7'!B1540,'7'!B1540='8'!B1540,'8'!B1540='9'!B1540,'1'!B1540='2'!B1540),'9'!B1540,)</f>
        <v>1953-12-15</v>
      </c>
      <c r="C1540" s="11" t="str">
        <f>IF(AND('0'!C1540='1'!C1540,'1'!C1540='2'!C1540,'2'!C1540='3'!C1540,'3'!C1540='4'!C1540,'4'!C1540='5'!C1540,'5'!C1540='6'!C1540,'6'!C1540='7'!C1540,'7'!C1540='8'!C1540,'8'!C1540='9'!C1540,'1'!C1540='2'!C1540),'9'!C1540,)</f>
        <v>1953-12-15</v>
      </c>
      <c r="D1540" s="7">
        <f>IF(AND('0'!D1540='1'!D1540,'1'!D1540='2'!D1540,'2'!D1540='3'!D1540,'3'!D1540='4'!D1540,'4'!D1540='5'!D1540,'5'!D1540='6'!D1540,'6'!D1540='7'!D1540,'7'!D1540='8'!D1540,'8'!D1540='9'!D1540,'1'!D1540='2'!D1540),'9'!D1540,)</f>
        <v>0</v>
      </c>
      <c r="E1540" s="8">
        <f>IF(COUNTIF(Recovered!$A$2:$A$808,A1540)&gt;0,1,0)</f>
        <v>0</v>
      </c>
      <c r="F1540" s="6">
        <f>_xlfn.VAR.P('0'!F1540,'1'!F1540,'2'!F1540,'3'!F1540,'4'!F1540,'5'!F1540,'6'!F1540,'7'!F1540,'8'!F1540,'9'!F1540)</f>
        <v>0</v>
      </c>
      <c r="G1540" s="6">
        <f>_xlfn.VAR.P('0'!G1540,'1'!G1540,'2'!G1540,'3'!G1540,'4'!G1540,'5'!G1540,'6'!G1540,'7'!G1540,'8'!G1540,'9'!G1540)</f>
        <v>4.0329327065051499E-3</v>
      </c>
      <c r="H1540" s="6">
        <f>_xlfn.VAR.P('0'!H1540,'1'!H1540,'2'!H1540,'3'!H1540,'4'!H1540,'5'!H1540,'6'!H1540,'7'!H1540,'8'!H1540,'9'!H1540)</f>
        <v>0</v>
      </c>
      <c r="I1540" s="6">
        <f>_xlfn.VAR.P('0'!I1540,'1'!I1540,'2'!I1540,'3'!I1540,'4'!I1540,'5'!I1540,'6'!I1540,'7'!I1540,'8'!I1540,'9'!I1540)</f>
        <v>9.8744987022964366E-5</v>
      </c>
      <c r="J1540" s="6">
        <f>_xlfn.VAR.P('0'!J1540,'1'!J1540,'2'!J1540,'3'!J1540,'4'!J1540,'5'!J1540,'6'!J1540,'7'!J1540,'8'!J1540,'9'!J1540)</f>
        <v>0.16</v>
      </c>
      <c r="K1540" s="6">
        <f>_xlfn.VAR.P('0'!K1540,'1'!K1540,'2'!K1540,'3'!K1540,'4'!K1540,'5'!K1540,'6'!K1540,'7'!K1540,'8'!K1540,'9'!K1540)</f>
        <v>3.0506264293457077E-3</v>
      </c>
      <c r="L1540" s="6">
        <f>_xlfn.VAR.P('0'!L1540,'1'!L1540,'2'!L1540,'3'!L1540,'4'!L1540,'5'!L1540,'6'!L1540,'7'!L1540,'8'!L1540,'9'!L1540)</f>
        <v>0.16</v>
      </c>
      <c r="M1540" s="6">
        <f>_xlfn.VAR.P('0'!M1540,'1'!M1540,'2'!M1540,'3'!M1540,'4'!M1540,'5'!M1540,'6'!M1540,'7'!M1540,'8'!M1540,'9'!M1540)</f>
        <v>7.1201214265024506E-3</v>
      </c>
      <c r="N1540" s="6">
        <f>_xlfn.VAR.P('0'!N1540,'1'!N1540,'2'!N1540,'3'!N1540,'4'!N1540,'5'!N1540,'6'!N1540,'7'!N1540,'8'!N1540,'9'!N1540)</f>
        <v>0</v>
      </c>
      <c r="O1540" s="6">
        <f>_xlfn.VAR.P('0'!O1540,'1'!O1540,'2'!O1540,'3'!O1540,'4'!O1540,'5'!O1540,'6'!O1540,'7'!O1540,'8'!O1540,'9'!O1540)</f>
        <v>4.4351686606622842E-4</v>
      </c>
      <c r="P1540" s="6">
        <f>_xlfn.VAR.P('0'!P1540,'1'!P1540,'2'!P1540,'3'!P1540,'4'!P1540,'5'!P1540,'6'!P1540,'7'!P1540,'8'!P1540,'9'!P1540)</f>
        <v>0.16</v>
      </c>
      <c r="Q1540" s="6">
        <f>_xlfn.VAR.P('0'!Q1540,'1'!Q1540,'2'!Q1540,'3'!Q1540,'4'!Q1540,'5'!Q1540,'6'!Q1540,'7'!Q1540,'8'!Q1540,'9'!Q1540)</f>
        <v>2.791472685849586E-3</v>
      </c>
      <c r="R1540" s="6">
        <f>_xlfn.VAR.P('0'!R1540,'1'!R1540,'2'!R1540,'3'!R1540,'4'!R1540,'5'!R1540,'6'!R1540,'7'!R1540,'8'!R1540,'9'!R1540)</f>
        <v>0.16</v>
      </c>
      <c r="S1540" s="6">
        <f>_xlfn.VAR.P('0'!S1540,'1'!S1540,'2'!S1540,'3'!S1540,'4'!S1540,'5'!S1540,'6'!S1540,'7'!S1540,'8'!S1540,'9'!S1540)</f>
        <v>3.2311141448292751E-3</v>
      </c>
      <c r="T1540" s="6">
        <f>_xlfn.VAR.P('0'!T1540,'1'!T1540,'2'!T1540,'3'!T1540,'4'!T1540,'5'!T1540,'6'!T1540,'7'!T1540,'8'!T1540,'9'!T1540)</f>
        <v>6.25</v>
      </c>
      <c r="U1540" s="6">
        <f>_xlfn.VAR.P('0'!U1540,'1'!U1540,'2'!U1540,'3'!U1540,'4'!U1540,'5'!U1540,'6'!U1540,'7'!U1540,'8'!U1540,'9'!U1540)</f>
        <v>2.046433064964855E-3</v>
      </c>
      <c r="V1540" s="6">
        <f>_xlfn.VAR.P('0'!V1540,'1'!V1540,'2'!V1540,'3'!V1540,'4'!V1540,'5'!V1540,'6'!V1540,'7'!V1540,'8'!V1540,'9'!V1540)</f>
        <v>0</v>
      </c>
      <c r="W1540" s="6">
        <f>_xlfn.VAR.P('0'!W1540,'1'!W1540,'2'!W1540,'3'!W1540,'4'!W1540,'5'!W1540,'6'!W1540,'7'!W1540,'8'!W1540,'9'!W1540)</f>
        <v>1.536364283265648E-2</v>
      </c>
      <c r="X1540" s="6">
        <f>_xlfn.VAR.P('0'!X1540,'1'!X1540,'2'!X1540,'3'!X1540,'4'!X1540,'5'!X1540,'6'!X1540,'7'!X1540,'8'!X1540,'9'!X1540)</f>
        <v>0.09</v>
      </c>
      <c r="Y1540" s="6">
        <f>_xlfn.VAR.P('0'!Y1540,'1'!Y1540,'2'!Y1540,'3'!Y1540,'4'!Y1540,'5'!Y1540,'6'!Y1540,'7'!Y1540,'8'!Y1540,'9'!Y1540)</f>
        <v>1.0316292139518169E-2</v>
      </c>
      <c r="Z1540" s="6">
        <f>_xlfn.VAR.P('0'!Z1540,'1'!Z1540,'2'!Z1540,'3'!Z1540,'4'!Z1540,'5'!Z1540,'6'!Z1540,'7'!Z1540,'8'!Z1540,'9'!Z1540)</f>
        <v>2.25</v>
      </c>
      <c r="AA1540" s="6">
        <f>_xlfn.VAR.P('0'!AA1540,'1'!AA1540,'2'!AA1540,'3'!AA1540,'4'!AA1540,'5'!AA1540,'6'!AA1540,'7'!AA1540,'8'!AA1540,'9'!AA1540)</f>
        <v>2.2014055217049772E-2</v>
      </c>
      <c r="AB1540" s="6">
        <f>_xlfn.VAR.P('0'!AB1540,'1'!AB1540,'2'!AB1540,'3'!AB1540,'4'!AB1540,'5'!AB1540,'6'!AB1540,'7'!AB1540,'8'!AB1540,'9'!AB1540)</f>
        <v>0.16</v>
      </c>
      <c r="AC1540" s="6">
        <f>_xlfn.VAR.P('0'!AC1540,'1'!AC1540,'2'!AC1540,'3'!AC1540,'4'!AC1540,'5'!AC1540,'6'!AC1540,'7'!AC1540,'8'!AC1540,'9'!AC1540)</f>
        <v>2.2058977508715117E-3</v>
      </c>
      <c r="AD1540" s="6">
        <f>_xlfn.VAR.P('0'!AD1540,'1'!AD1540,'2'!AD1540,'3'!AD1540,'4'!AD1540,'5'!AD1540,'6'!AD1540,'7'!AD1540,'8'!AD1540,'9'!AD1540)</f>
        <v>0.16</v>
      </c>
      <c r="AE1540" s="6">
        <f>_xlfn.VAR.P('0'!AE1540,'1'!AE1540,'2'!AE1540,'3'!AE1540,'4'!AE1540,'5'!AE1540,'6'!AE1540,'7'!AE1540,'8'!AE1540,'9'!AE1540)</f>
        <v>3.7397313008366343E-3</v>
      </c>
      <c r="AF1540" s="6">
        <f>_xlfn.VAR.P('0'!AF1540,'1'!AF1540,'2'!AF1540,'3'!AF1540,'4'!AF1540,'5'!AF1540,'6'!AF1540,'7'!AF1540,'8'!AF1540,'9'!AF1540)</f>
        <v>6.25</v>
      </c>
      <c r="AG1540" s="6">
        <f>_xlfn.VAR.P('0'!AG1540,'1'!AG1540,'2'!AG1540,'3'!AG1540,'4'!AG1540,'5'!AG1540,'6'!AG1540,'7'!AG1540,'8'!AG1540,'9'!AG1540)</f>
        <v>6.5397007502052294E-5</v>
      </c>
      <c r="AH1540" s="6">
        <f>_xlfn.VAR.P('0'!AH1540,'1'!AH1540,'2'!AH1540,'3'!AH1540,'4'!AH1540,'5'!AH1540,'6'!AH1540,'7'!AH1540,'8'!AH1540,'9'!AH1540)</f>
        <v>0.21</v>
      </c>
      <c r="AI1540" s="6">
        <f>_xlfn.VAR.P('0'!AI1540,'1'!AI1540,'2'!AI1540,'3'!AI1540,'4'!AI1540,'5'!AI1540,'6'!AI1540,'7'!AI1540,'8'!AI1540,'9'!AI1540)</f>
        <v>3.1437908336570924E-2</v>
      </c>
      <c r="AJ1540" s="6">
        <f>_xlfn.VAR.P('0'!AJ1540,'1'!AJ1540,'2'!AJ1540,'3'!AJ1540,'4'!AJ1540,'5'!AJ1540,'6'!AJ1540,'7'!AJ1540,'8'!AJ1540,'9'!AJ1540)</f>
        <v>0.16</v>
      </c>
      <c r="AK1540" s="6">
        <f>_xlfn.VAR.P('0'!AK1540,'1'!AK1540,'2'!AK1540,'3'!AK1540,'4'!AK1540,'5'!AK1540,'6'!AK1540,'7'!AK1540,'8'!AK1540,'9'!AK1540)</f>
        <v>3.136413988873727E-2</v>
      </c>
      <c r="AL1540" s="6">
        <f>_xlfn.VAR.P('0'!AL1540,'1'!AL1540,'2'!AL1540,'3'!AL1540,'4'!AL1540,'5'!AL1540,'6'!AL1540,'7'!AL1540,'8'!AL1540,'9'!AL1540)</f>
        <v>0</v>
      </c>
      <c r="AM1540" s="6">
        <f>_xlfn.VAR.P('0'!AM1540,'1'!AM1540,'2'!AM1540,'3'!AM1540,'4'!AM1540,'5'!AM1540,'6'!AM1540,'7'!AM1540,'8'!AM1540,'9'!AM1540)</f>
        <v>1.8829828017121115E-4</v>
      </c>
      <c r="AN1540" s="6">
        <f>_xlfn.VAR.P('0'!AN1540,'1'!AN1540,'2'!AN1540,'3'!AN1540,'4'!AN1540,'5'!AN1540,'6'!AN1540,'7'!AN1540,'8'!AN1540,'9'!AN1540)</f>
        <v>0</v>
      </c>
      <c r="AO1540" s="6">
        <f>_xlfn.VAR.P('0'!AO1540,'1'!AO1540,'2'!AO1540,'3'!AO1540,'4'!AO1540,'5'!AO1540,'6'!AO1540,'7'!AO1540,'8'!AO1540,'9'!AO1540)</f>
        <v>2.6788509772220196E-2</v>
      </c>
      <c r="AP1540" s="6">
        <f>_xlfn.VAR.P('0'!AP1540,'1'!AP1540,'2'!AP1540,'3'!AP1540,'4'!AP1540,'5'!AP1540,'6'!AP1540,'7'!AP1540,'8'!AP1540,'9'!AP1540)</f>
        <v>0</v>
      </c>
      <c r="AQ1540" s="6">
        <f>_xlfn.VAR.P('0'!AQ1540,'1'!AQ1540,'2'!AQ1540,'3'!AQ1540,'4'!AQ1540,'5'!AQ1540,'6'!AQ1540,'7'!AQ1540,'8'!AQ1540,'9'!AQ1540)</f>
        <v>6.4445347400728537E-3</v>
      </c>
      <c r="AR1540" s="6">
        <f>_xlfn.VAR.P('0'!AR1540,'1'!AR1540,'2'!AR1540,'3'!AR1540,'4'!AR1540,'5'!AR1540,'6'!AR1540,'7'!AR1540,'8'!AR1540,'9'!AR1540)</f>
        <v>2.25</v>
      </c>
      <c r="AS1540" s="6">
        <f>_xlfn.VAR.P('0'!AS1540,'1'!AS1540,'2'!AS1540,'3'!AS1540,'4'!AS1540,'5'!AS1540,'6'!AS1540,'7'!AS1540,'8'!AS1540,'9'!AS1540)</f>
        <v>2.9214714548074365E-13</v>
      </c>
      <c r="AT1540" s="6">
        <f>_xlfn.VAR.P('0'!AT1540,'1'!AT1540,'2'!AT1540,'3'!AT1540,'4'!AT1540,'5'!AT1540,'6'!AT1540,'7'!AT1540,'8'!AT1540,'9'!AT1540)</f>
        <v>0.21</v>
      </c>
      <c r="AU1540" s="6">
        <f>_xlfn.VAR.P('0'!AU1540,'1'!AU1540,'2'!AU1540,'3'!AU1540,'4'!AU1540,'5'!AU1540,'6'!AU1540,'7'!AU1540,'8'!AU1540,'9'!AU1540)</f>
        <v>6.3045178141913991E-3</v>
      </c>
      <c r="AV1540" s="6">
        <f>_xlfn.VAR.P('0'!AV1540,'1'!AV1540,'2'!AV1540,'3'!AV1540,'4'!AV1540,'5'!AV1540,'6'!AV1540,'7'!AV1540,'8'!AV1540,'9'!AV1540)</f>
        <v>0.21</v>
      </c>
      <c r="AW1540" s="6">
        <f>_xlfn.VAR.P('0'!AW1540,'1'!AW1540,'2'!AW1540,'3'!AW1540,'4'!AW1540,'5'!AW1540,'6'!AW1540,'7'!AW1540,'8'!AW1540,'9'!AW1540)</f>
        <v>9.4511319712149255E-4</v>
      </c>
    </row>
    <row r="1541" spans="1:49" ht="15.75" customHeight="1" x14ac:dyDescent="0.25">
      <c r="A1541" s="6" t="str">
        <f>IF(AND('0'!A1541='1'!A1541,'1'!A1541='2'!A1541,'2'!A1541='3'!A1541,'3'!A1541='4'!A1541,'4'!A1541='5'!A1541,'5'!A1541='6'!A1541,'6'!A1541='7'!A1541,'7'!A1541='8'!A1541,'8'!A1541='9'!A1541,'1'!A1541='2'!A1541),'9'!A1541,)</f>
        <v>RPA</v>
      </c>
      <c r="B1541" s="11" t="str">
        <f>IF(AND('0'!B1541='1'!B1541,'1'!B1541='2'!B1541,'2'!B1541='3'!B1541,'3'!B1541='4'!B1541,'4'!B1541='5'!B1541,'5'!B1541='6'!B1541,'6'!B1541='7'!B1541,'7'!B1541='8'!B1541,'8'!B1541='9'!B1541,'1'!B1541='2'!B1541),'9'!B1541,)</f>
        <v>1953-12-15</v>
      </c>
      <c r="C1541" s="11" t="str">
        <f>IF(AND('0'!C1541='1'!C1541,'1'!C1541='2'!C1541,'2'!C1541='3'!C1541,'3'!C1541='4'!C1541,'4'!C1541='5'!C1541,'5'!C1541='6'!C1541,'6'!C1541='7'!C1541,'7'!C1541='8'!C1541,'8'!C1541='9'!C1541,'1'!C1541='2'!C1541),'9'!C1541,)</f>
        <v>1953-12-15</v>
      </c>
      <c r="D1541" s="7">
        <f>IF(AND('0'!D1541='1'!D1541,'1'!D1541='2'!D1541,'2'!D1541='3'!D1541,'3'!D1541='4'!D1541,'4'!D1541='5'!D1541,'5'!D1541='6'!D1541,'6'!D1541='7'!D1541,'7'!D1541='8'!D1541,'8'!D1541='9'!D1541,'1'!D1541='2'!D1541),'9'!D1541,)</f>
        <v>19784</v>
      </c>
      <c r="E1541" s="8">
        <f>IF(COUNTIF(Recovered!$A$2:$A$808,A1541)&gt;0,1,0)</f>
        <v>1</v>
      </c>
      <c r="F1541" s="6">
        <f>_xlfn.VAR.P('0'!F1541,'1'!F1541,'2'!F1541,'3'!F1541,'4'!F1541,'5'!F1541,'6'!F1541,'7'!F1541,'8'!F1541,'9'!F1541)</f>
        <v>0</v>
      </c>
      <c r="G1541" s="6">
        <f>_xlfn.VAR.P('0'!G1541,'1'!G1541,'2'!G1541,'3'!G1541,'4'!G1541,'5'!G1541,'6'!G1541,'7'!G1541,'8'!G1541,'9'!G1541)</f>
        <v>8.6797470616054918E-4</v>
      </c>
      <c r="H1541" s="6">
        <f>_xlfn.VAR.P('0'!H1541,'1'!H1541,'2'!H1541,'3'!H1541,'4'!H1541,'5'!H1541,'6'!H1541,'7'!H1541,'8'!H1541,'9'!H1541)</f>
        <v>0</v>
      </c>
      <c r="I1541" s="6">
        <f>_xlfn.VAR.P('0'!I1541,'1'!I1541,'2'!I1541,'3'!I1541,'4'!I1541,'5'!I1541,'6'!I1541,'7'!I1541,'8'!I1541,'9'!I1541)</f>
        <v>1.2546524528360531E-3</v>
      </c>
      <c r="J1541" s="6">
        <f>_xlfn.VAR.P('0'!J1541,'1'!J1541,'2'!J1541,'3'!J1541,'4'!J1541,'5'!J1541,'6'!J1541,'7'!J1541,'8'!J1541,'9'!J1541)</f>
        <v>0</v>
      </c>
      <c r="K1541" s="6">
        <f>_xlfn.VAR.P('0'!K1541,'1'!K1541,'2'!K1541,'3'!K1541,'4'!K1541,'5'!K1541,'6'!K1541,'7'!K1541,'8'!K1541,'9'!K1541)</f>
        <v>2.2605793433137672E-4</v>
      </c>
      <c r="L1541" s="6">
        <f>_xlfn.VAR.P('0'!L1541,'1'!L1541,'2'!L1541,'3'!L1541,'4'!L1541,'5'!L1541,'6'!L1541,'7'!L1541,'8'!L1541,'9'!L1541)</f>
        <v>0.96</v>
      </c>
      <c r="M1541" s="6">
        <f>_xlfn.VAR.P('0'!M1541,'1'!M1541,'2'!M1541,'3'!M1541,'4'!M1541,'5'!M1541,'6'!M1541,'7'!M1541,'8'!M1541,'9'!M1541)</f>
        <v>3.9694793270260128E-4</v>
      </c>
      <c r="N1541" s="6">
        <f>_xlfn.VAR.P('0'!N1541,'1'!N1541,'2'!N1541,'3'!N1541,'4'!N1541,'5'!N1541,'6'!N1541,'7'!N1541,'8'!N1541,'9'!N1541)</f>
        <v>0</v>
      </c>
      <c r="O1541" s="6">
        <f>_xlfn.VAR.P('0'!O1541,'1'!O1541,'2'!O1541,'3'!O1541,'4'!O1541,'5'!O1541,'6'!O1541,'7'!O1541,'8'!O1541,'9'!O1541)</f>
        <v>1.1104035228371685E-4</v>
      </c>
      <c r="P1541" s="6">
        <f>_xlfn.VAR.P('0'!P1541,'1'!P1541,'2'!P1541,'3'!P1541,'4'!P1541,'5'!P1541,'6'!P1541,'7'!P1541,'8'!P1541,'9'!P1541)</f>
        <v>0.16</v>
      </c>
      <c r="Q1541" s="6">
        <f>_xlfn.VAR.P('0'!Q1541,'1'!Q1541,'2'!Q1541,'3'!Q1541,'4'!Q1541,'5'!Q1541,'6'!Q1541,'7'!Q1541,'8'!Q1541,'9'!Q1541)</f>
        <v>1.2444559021672887E-2</v>
      </c>
      <c r="R1541" s="6">
        <f>_xlfn.VAR.P('0'!R1541,'1'!R1541,'2'!R1541,'3'!R1541,'4'!R1541,'5'!R1541,'6'!R1541,'7'!R1541,'8'!R1541,'9'!R1541)</f>
        <v>0</v>
      </c>
      <c r="S1541" s="6">
        <f>_xlfn.VAR.P('0'!S1541,'1'!S1541,'2'!S1541,'3'!S1541,'4'!S1541,'5'!S1541,'6'!S1541,'7'!S1541,'8'!S1541,'9'!S1541)</f>
        <v>1.2239847827385688E-2</v>
      </c>
      <c r="T1541" s="6">
        <f>_xlfn.VAR.P('0'!T1541,'1'!T1541,'2'!T1541,'3'!T1541,'4'!T1541,'5'!T1541,'6'!T1541,'7'!T1541,'8'!T1541,'9'!T1541)</f>
        <v>4</v>
      </c>
      <c r="U1541" s="6">
        <f>_xlfn.VAR.P('0'!U1541,'1'!U1541,'2'!U1541,'3'!U1541,'4'!U1541,'5'!U1541,'6'!U1541,'7'!U1541,'8'!U1541,'9'!U1541)</f>
        <v>2.0130171796707797E-3</v>
      </c>
      <c r="V1541" s="6">
        <f>_xlfn.VAR.P('0'!V1541,'1'!V1541,'2'!V1541,'3'!V1541,'4'!V1541,'5'!V1541,'6'!V1541,'7'!V1541,'8'!V1541,'9'!V1541)</f>
        <v>0.16</v>
      </c>
      <c r="W1541" s="6">
        <f>_xlfn.VAR.P('0'!W1541,'1'!W1541,'2'!W1541,'3'!W1541,'4'!W1541,'5'!W1541,'6'!W1541,'7'!W1541,'8'!W1541,'9'!W1541)</f>
        <v>8.3759971767328519E-3</v>
      </c>
      <c r="X1541" s="6">
        <f>_xlfn.VAR.P('0'!X1541,'1'!X1541,'2'!X1541,'3'!X1541,'4'!X1541,'5'!X1541,'6'!X1541,'7'!X1541,'8'!X1541,'9'!X1541)</f>
        <v>0.16</v>
      </c>
      <c r="Y1541" s="6">
        <f>_xlfn.VAR.P('0'!Y1541,'1'!Y1541,'2'!Y1541,'3'!Y1541,'4'!Y1541,'5'!Y1541,'6'!Y1541,'7'!Y1541,'8'!Y1541,'9'!Y1541)</f>
        <v>1.4135001569799072E-2</v>
      </c>
      <c r="Z1541" s="6">
        <f>_xlfn.VAR.P('0'!Z1541,'1'!Z1541,'2'!Z1541,'3'!Z1541,'4'!Z1541,'5'!Z1541,'6'!Z1541,'7'!Z1541,'8'!Z1541,'9'!Z1541)</f>
        <v>0</v>
      </c>
      <c r="AA1541" s="6">
        <f>_xlfn.VAR.P('0'!AA1541,'1'!AA1541,'2'!AA1541,'3'!AA1541,'4'!AA1541,'5'!AA1541,'6'!AA1541,'7'!AA1541,'8'!AA1541,'9'!AA1541)</f>
        <v>2.8365037771988427E-2</v>
      </c>
      <c r="AB1541" s="6">
        <f>_xlfn.VAR.P('0'!AB1541,'1'!AB1541,'2'!AB1541,'3'!AB1541,'4'!AB1541,'5'!AB1541,'6'!AB1541,'7'!AB1541,'8'!AB1541,'9'!AB1541)</f>
        <v>0.16</v>
      </c>
      <c r="AC1541" s="6">
        <f>_xlfn.VAR.P('0'!AC1541,'1'!AC1541,'2'!AC1541,'3'!AC1541,'4'!AC1541,'5'!AC1541,'6'!AC1541,'7'!AC1541,'8'!AC1541,'9'!AC1541)</f>
        <v>6.4821513543815001E-3</v>
      </c>
      <c r="AD1541" s="6">
        <f>_xlfn.VAR.P('0'!AD1541,'1'!AD1541,'2'!AD1541,'3'!AD1541,'4'!AD1541,'5'!AD1541,'6'!AD1541,'7'!AD1541,'8'!AD1541,'9'!AD1541)</f>
        <v>0.16</v>
      </c>
      <c r="AE1541" s="6">
        <f>_xlfn.VAR.P('0'!AE1541,'1'!AE1541,'2'!AE1541,'3'!AE1541,'4'!AE1541,'5'!AE1541,'6'!AE1541,'7'!AE1541,'8'!AE1541,'9'!AE1541)</f>
        <v>5.0510209458306228E-3</v>
      </c>
      <c r="AF1541" s="6">
        <f>_xlfn.VAR.P('0'!AF1541,'1'!AF1541,'2'!AF1541,'3'!AF1541,'4'!AF1541,'5'!AF1541,'6'!AF1541,'7'!AF1541,'8'!AF1541,'9'!AF1541)</f>
        <v>4</v>
      </c>
      <c r="AG1541" s="6">
        <f>_xlfn.VAR.P('0'!AG1541,'1'!AG1541,'2'!AG1541,'3'!AG1541,'4'!AG1541,'5'!AG1541,'6'!AG1541,'7'!AG1541,'8'!AG1541,'9'!AG1541)</f>
        <v>1.3650041218689069E-2</v>
      </c>
      <c r="AH1541" s="6">
        <f>_xlfn.VAR.P('0'!AH1541,'1'!AH1541,'2'!AH1541,'3'!AH1541,'4'!AH1541,'5'!AH1541,'6'!AH1541,'7'!AH1541,'8'!AH1541,'9'!AH1541)</f>
        <v>0</v>
      </c>
      <c r="AI1541" s="6">
        <f>_xlfn.VAR.P('0'!AI1541,'1'!AI1541,'2'!AI1541,'3'!AI1541,'4'!AI1541,'5'!AI1541,'6'!AI1541,'7'!AI1541,'8'!AI1541,'9'!AI1541)</f>
        <v>4.8519073225001055E-3</v>
      </c>
      <c r="AJ1541" s="6">
        <f>_xlfn.VAR.P('0'!AJ1541,'1'!AJ1541,'2'!AJ1541,'3'!AJ1541,'4'!AJ1541,'5'!AJ1541,'6'!AJ1541,'7'!AJ1541,'8'!AJ1541,'9'!AJ1541)</f>
        <v>0</v>
      </c>
      <c r="AK1541" s="6">
        <f>_xlfn.VAR.P('0'!AK1541,'1'!AK1541,'2'!AK1541,'3'!AK1541,'4'!AK1541,'5'!AK1541,'6'!AK1541,'7'!AK1541,'8'!AK1541,'9'!AK1541)</f>
        <v>2.7439696368270114E-3</v>
      </c>
      <c r="AL1541" s="6">
        <f>_xlfn.VAR.P('0'!AL1541,'1'!AL1541,'2'!AL1541,'3'!AL1541,'4'!AL1541,'5'!AL1541,'6'!AL1541,'7'!AL1541,'8'!AL1541,'9'!AL1541)</f>
        <v>0</v>
      </c>
      <c r="AM1541" s="6">
        <f>_xlfn.VAR.P('0'!AM1541,'1'!AM1541,'2'!AM1541,'3'!AM1541,'4'!AM1541,'5'!AM1541,'6'!AM1541,'7'!AM1541,'8'!AM1541,'9'!AM1541)</f>
        <v>3.3304596991322094E-4</v>
      </c>
      <c r="AN1541" s="6">
        <f>_xlfn.VAR.P('0'!AN1541,'1'!AN1541,'2'!AN1541,'3'!AN1541,'4'!AN1541,'5'!AN1541,'6'!AN1541,'7'!AN1541,'8'!AN1541,'9'!AN1541)</f>
        <v>0.24</v>
      </c>
      <c r="AO1541" s="6">
        <f>_xlfn.VAR.P('0'!AO1541,'1'!AO1541,'2'!AO1541,'3'!AO1541,'4'!AO1541,'5'!AO1541,'6'!AO1541,'7'!AO1541,'8'!AO1541,'9'!AO1541)</f>
        <v>2.3503047446521277E-2</v>
      </c>
      <c r="AP1541" s="6">
        <f>_xlfn.VAR.P('0'!AP1541,'1'!AP1541,'2'!AP1541,'3'!AP1541,'4'!AP1541,'5'!AP1541,'6'!AP1541,'7'!AP1541,'8'!AP1541,'9'!AP1541)</f>
        <v>0.96</v>
      </c>
      <c r="AQ1541" s="6">
        <f>_xlfn.VAR.P('0'!AQ1541,'1'!AQ1541,'2'!AQ1541,'3'!AQ1541,'4'!AQ1541,'5'!AQ1541,'6'!AQ1541,'7'!AQ1541,'8'!AQ1541,'9'!AQ1541)</f>
        <v>6.1897264677003962E-3</v>
      </c>
      <c r="AR1541" s="6">
        <f>_xlfn.VAR.P('0'!AR1541,'1'!AR1541,'2'!AR1541,'3'!AR1541,'4'!AR1541,'5'!AR1541,'6'!AR1541,'7'!AR1541,'8'!AR1541,'9'!AR1541)</f>
        <v>0</v>
      </c>
      <c r="AS1541" s="6">
        <f>_xlfn.VAR.P('0'!AS1541,'1'!AS1541,'2'!AS1541,'3'!AS1541,'4'!AS1541,'5'!AS1541,'6'!AS1541,'7'!AS1541,'8'!AS1541,'9'!AS1541)</f>
        <v>7.3619220940491389E-13</v>
      </c>
      <c r="AT1541" s="6">
        <f>_xlfn.VAR.P('0'!AT1541,'1'!AT1541,'2'!AT1541,'3'!AT1541,'4'!AT1541,'5'!AT1541,'6'!AT1541,'7'!AT1541,'8'!AT1541,'9'!AT1541)</f>
        <v>0.16</v>
      </c>
      <c r="AU1541" s="6">
        <f>_xlfn.VAR.P('0'!AU1541,'1'!AU1541,'2'!AU1541,'3'!AU1541,'4'!AU1541,'5'!AU1541,'6'!AU1541,'7'!AU1541,'8'!AU1541,'9'!AU1541)</f>
        <v>1.1000961360575552E-2</v>
      </c>
      <c r="AV1541" s="6">
        <f>_xlfn.VAR.P('0'!AV1541,'1'!AV1541,'2'!AV1541,'3'!AV1541,'4'!AV1541,'5'!AV1541,'6'!AV1541,'7'!AV1541,'8'!AV1541,'9'!AV1541)</f>
        <v>0.49</v>
      </c>
      <c r="AW1541" s="6">
        <f>_xlfn.VAR.P('0'!AW1541,'1'!AW1541,'2'!AW1541,'3'!AW1541,'4'!AW1541,'5'!AW1541,'6'!AW1541,'7'!AW1541,'8'!AW1541,'9'!AW1541)</f>
        <v>2.0506966372419447E-2</v>
      </c>
    </row>
    <row r="1542" spans="1:49" ht="15.75" customHeight="1" x14ac:dyDescent="0.25">
      <c r="A1542" s="6" t="str">
        <f>IF(AND('0'!A1542='1'!A1542,'1'!A1542='2'!A1542,'2'!A1542='3'!A1542,'3'!A1542='4'!A1542,'4'!A1542='5'!A1542,'5'!A1542='6'!A1542,'6'!A1542='7'!A1542,'7'!A1542='8'!A1542,'8'!A1542='9'!A1542,'1'!A1542='2'!A1542),'9'!A1542,)</f>
        <v>IECM</v>
      </c>
      <c r="B1542" s="11" t="str">
        <f>IF(AND('0'!B1542='1'!B1542,'1'!B1542='2'!B1542,'2'!B1542='3'!B1542,'3'!B1542='4'!B1542,'4'!B1542='5'!B1542,'5'!B1542='6'!B1542,'6'!B1542='7'!B1542,'7'!B1542='8'!B1542,'8'!B1542='9'!B1542,'1'!B1542='2'!B1542),'9'!B1542,)</f>
        <v>1953-11-23</v>
      </c>
      <c r="C1542" s="11" t="str">
        <f>IF(AND('0'!C1542='1'!C1542,'1'!C1542='2'!C1542,'2'!C1542='3'!C1542,'3'!C1542='4'!C1542,'4'!C1542='5'!C1542,'5'!C1542='6'!C1542,'6'!C1542='7'!C1542,'7'!C1542='8'!C1542,'8'!C1542='9'!C1542,'1'!C1542='2'!C1542),'9'!C1542,)</f>
        <v>1953-12-15</v>
      </c>
      <c r="D1542" s="7">
        <f>IF(AND('0'!D1542='1'!D1542,'1'!D1542='2'!D1542,'2'!D1542='3'!D1542,'3'!D1542='4'!D1542,'4'!D1542='5'!D1542,'5'!D1542='6'!D1542,'6'!D1542='7'!D1542,'7'!D1542='8'!D1542,'8'!D1542='9'!D1542,'1'!D1542='2'!D1542),'9'!D1542,)</f>
        <v>0</v>
      </c>
      <c r="E1542" s="8">
        <f>IF(COUNTIF(Recovered!$A$2:$A$808,A1542)&gt;0,1,0)</f>
        <v>0</v>
      </c>
      <c r="F1542" s="6">
        <f>_xlfn.VAR.P('0'!F1542,'1'!F1542,'2'!F1542,'3'!F1542,'4'!F1542,'5'!F1542,'6'!F1542,'7'!F1542,'8'!F1542,'9'!F1542)</f>
        <v>0.21</v>
      </c>
      <c r="G1542" s="6">
        <f>_xlfn.VAR.P('0'!G1542,'1'!G1542,'2'!G1542,'3'!G1542,'4'!G1542,'5'!G1542,'6'!G1542,'7'!G1542,'8'!G1542,'9'!G1542)</f>
        <v>6.0303006588314871E-4</v>
      </c>
      <c r="H1542" s="6">
        <f>_xlfn.VAR.P('0'!H1542,'1'!H1542,'2'!H1542,'3'!H1542,'4'!H1542,'5'!H1542,'6'!H1542,'7'!H1542,'8'!H1542,'9'!H1542)</f>
        <v>0.21</v>
      </c>
      <c r="I1542" s="6">
        <f>_xlfn.VAR.P('0'!I1542,'1'!I1542,'2'!I1542,'3'!I1542,'4'!I1542,'5'!I1542,'6'!I1542,'7'!I1542,'8'!I1542,'9'!I1542)</f>
        <v>1.1797966239805327E-2</v>
      </c>
      <c r="J1542" s="6">
        <f>_xlfn.VAR.P('0'!J1542,'1'!J1542,'2'!J1542,'3'!J1542,'4'!J1542,'5'!J1542,'6'!J1542,'7'!J1542,'8'!J1542,'9'!J1542)</f>
        <v>0</v>
      </c>
      <c r="K1542" s="6">
        <f>_xlfn.VAR.P('0'!K1542,'1'!K1542,'2'!K1542,'3'!K1542,'4'!K1542,'5'!K1542,'6'!K1542,'7'!K1542,'8'!K1542,'9'!K1542)</f>
        <v>2.7222872836936496E-3</v>
      </c>
      <c r="L1542" s="6">
        <f>_xlfn.VAR.P('0'!L1542,'1'!L1542,'2'!L1542,'3'!L1542,'4'!L1542,'5'!L1542,'6'!L1542,'7'!L1542,'8'!L1542,'9'!L1542)</f>
        <v>0</v>
      </c>
      <c r="M1542" s="6">
        <f>_xlfn.VAR.P('0'!M1542,'1'!M1542,'2'!M1542,'3'!M1542,'4'!M1542,'5'!M1542,'6'!M1542,'7'!M1542,'8'!M1542,'9'!M1542)</f>
        <v>1.964663143338422E-3</v>
      </c>
      <c r="N1542" s="6">
        <f>_xlfn.VAR.P('0'!N1542,'1'!N1542,'2'!N1542,'3'!N1542,'4'!N1542,'5'!N1542,'6'!N1542,'7'!N1542,'8'!N1542,'9'!N1542)</f>
        <v>0</v>
      </c>
      <c r="O1542" s="6">
        <f>_xlfn.VAR.P('0'!O1542,'1'!O1542,'2'!O1542,'3'!O1542,'4'!O1542,'5'!O1542,'6'!O1542,'7'!O1542,'8'!O1542,'9'!O1542)</f>
        <v>7.6757571670303388E-4</v>
      </c>
      <c r="P1542" s="6">
        <f>_xlfn.VAR.P('0'!P1542,'1'!P1542,'2'!P1542,'3'!P1542,'4'!P1542,'5'!P1542,'6'!P1542,'7'!P1542,'8'!P1542,'9'!P1542)</f>
        <v>0</v>
      </c>
      <c r="Q1542" s="6">
        <f>_xlfn.VAR.P('0'!Q1542,'1'!Q1542,'2'!Q1542,'3'!Q1542,'4'!Q1542,'5'!Q1542,'6'!Q1542,'7'!Q1542,'8'!Q1542,'9'!Q1542)</f>
        <v>1.1869057616260823E-3</v>
      </c>
      <c r="R1542" s="6">
        <f>_xlfn.VAR.P('0'!R1542,'1'!R1542,'2'!R1542,'3'!R1542,'4'!R1542,'5'!R1542,'6'!R1542,'7'!R1542,'8'!R1542,'9'!R1542)</f>
        <v>0</v>
      </c>
      <c r="S1542" s="6">
        <f>_xlfn.VAR.P('0'!S1542,'1'!S1542,'2'!S1542,'3'!S1542,'4'!S1542,'5'!S1542,'6'!S1542,'7'!S1542,'8'!S1542,'9'!S1542)</f>
        <v>8.7277954856390932E-4</v>
      </c>
      <c r="T1542" s="6">
        <f>_xlfn.VAR.P('0'!T1542,'1'!T1542,'2'!T1542,'3'!T1542,'4'!T1542,'5'!T1542,'6'!T1542,'7'!T1542,'8'!T1542,'9'!T1542)</f>
        <v>5.25</v>
      </c>
      <c r="U1542" s="6">
        <f>_xlfn.VAR.P('0'!U1542,'1'!U1542,'2'!U1542,'3'!U1542,'4'!U1542,'5'!U1542,'6'!U1542,'7'!U1542,'8'!U1542,'9'!U1542)</f>
        <v>6.2229271969550127E-3</v>
      </c>
      <c r="V1542" s="6">
        <f>_xlfn.VAR.P('0'!V1542,'1'!V1542,'2'!V1542,'3'!V1542,'4'!V1542,'5'!V1542,'6'!V1542,'7'!V1542,'8'!V1542,'9'!V1542)</f>
        <v>0</v>
      </c>
      <c r="W1542" s="6">
        <f>_xlfn.VAR.P('0'!W1542,'1'!W1542,'2'!W1542,'3'!W1542,'4'!W1542,'5'!W1542,'6'!W1542,'7'!W1542,'8'!W1542,'9'!W1542)</f>
        <v>1.1287072153963759E-3</v>
      </c>
      <c r="X1542" s="6">
        <f>_xlfn.VAR.P('0'!X1542,'1'!X1542,'2'!X1542,'3'!X1542,'4'!X1542,'5'!X1542,'6'!X1542,'7'!X1542,'8'!X1542,'9'!X1542)</f>
        <v>0</v>
      </c>
      <c r="Y1542" s="6">
        <f>_xlfn.VAR.P('0'!Y1542,'1'!Y1542,'2'!Y1542,'3'!Y1542,'4'!Y1542,'5'!Y1542,'6'!Y1542,'7'!Y1542,'8'!Y1542,'9'!Y1542)</f>
        <v>9.7610010515314372E-3</v>
      </c>
      <c r="Z1542" s="6">
        <f>_xlfn.VAR.P('0'!Z1542,'1'!Z1542,'2'!Z1542,'3'!Z1542,'4'!Z1542,'5'!Z1542,'6'!Z1542,'7'!Z1542,'8'!Z1542,'9'!Z1542)</f>
        <v>5.25</v>
      </c>
      <c r="AA1542" s="6">
        <f>_xlfn.VAR.P('0'!AA1542,'1'!AA1542,'2'!AA1542,'3'!AA1542,'4'!AA1542,'5'!AA1542,'6'!AA1542,'7'!AA1542,'8'!AA1542,'9'!AA1542)</f>
        <v>9.6192063835358263E-3</v>
      </c>
      <c r="AB1542" s="6">
        <f>_xlfn.VAR.P('0'!AB1542,'1'!AB1542,'2'!AB1542,'3'!AB1542,'4'!AB1542,'5'!AB1542,'6'!AB1542,'7'!AB1542,'8'!AB1542,'9'!AB1542)</f>
        <v>0</v>
      </c>
      <c r="AC1542" s="6">
        <f>_xlfn.VAR.P('0'!AC1542,'1'!AC1542,'2'!AC1542,'3'!AC1542,'4'!AC1542,'5'!AC1542,'6'!AC1542,'7'!AC1542,'8'!AC1542,'9'!AC1542)</f>
        <v>9.060493460315553E-5</v>
      </c>
      <c r="AD1542" s="6">
        <f>_xlfn.VAR.P('0'!AD1542,'1'!AD1542,'2'!AD1542,'3'!AD1542,'4'!AD1542,'5'!AD1542,'6'!AD1542,'7'!AD1542,'8'!AD1542,'9'!AD1542)</f>
        <v>0</v>
      </c>
      <c r="AE1542" s="6">
        <f>_xlfn.VAR.P('0'!AE1542,'1'!AE1542,'2'!AE1542,'3'!AE1542,'4'!AE1542,'5'!AE1542,'6'!AE1542,'7'!AE1542,'8'!AE1542,'9'!AE1542)</f>
        <v>3.5075033969067123E-3</v>
      </c>
      <c r="AF1542" s="6">
        <f>_xlfn.VAR.P('0'!AF1542,'1'!AF1542,'2'!AF1542,'3'!AF1542,'4'!AF1542,'5'!AF1542,'6'!AF1542,'7'!AF1542,'8'!AF1542,'9'!AF1542)</f>
        <v>5.25</v>
      </c>
      <c r="AG1542" s="6">
        <f>_xlfn.VAR.P('0'!AG1542,'1'!AG1542,'2'!AG1542,'3'!AG1542,'4'!AG1542,'5'!AG1542,'6'!AG1542,'7'!AG1542,'8'!AG1542,'9'!AG1542)</f>
        <v>6.7565263438783068E-4</v>
      </c>
      <c r="AH1542" s="6">
        <f>_xlfn.VAR.P('0'!AH1542,'1'!AH1542,'2'!AH1542,'3'!AH1542,'4'!AH1542,'5'!AH1542,'6'!AH1542,'7'!AH1542,'8'!AH1542,'9'!AH1542)</f>
        <v>0</v>
      </c>
      <c r="AI1542" s="6">
        <f>_xlfn.VAR.P('0'!AI1542,'1'!AI1542,'2'!AI1542,'3'!AI1542,'4'!AI1542,'5'!AI1542,'6'!AI1542,'7'!AI1542,'8'!AI1542,'9'!AI1542)</f>
        <v>3.0111327909098603E-3</v>
      </c>
      <c r="AJ1542" s="6">
        <f>_xlfn.VAR.P('0'!AJ1542,'1'!AJ1542,'2'!AJ1542,'3'!AJ1542,'4'!AJ1542,'5'!AJ1542,'6'!AJ1542,'7'!AJ1542,'8'!AJ1542,'9'!AJ1542)</f>
        <v>0</v>
      </c>
      <c r="AK1542" s="6">
        <f>_xlfn.VAR.P('0'!AK1542,'1'!AK1542,'2'!AK1542,'3'!AK1542,'4'!AK1542,'5'!AK1542,'6'!AK1542,'7'!AK1542,'8'!AK1542,'9'!AK1542)</f>
        <v>2.4957950738189521E-3</v>
      </c>
      <c r="AL1542" s="6">
        <f>_xlfn.VAR.P('0'!AL1542,'1'!AL1542,'2'!AL1542,'3'!AL1542,'4'!AL1542,'5'!AL1542,'6'!AL1542,'7'!AL1542,'8'!AL1542,'9'!AL1542)</f>
        <v>0</v>
      </c>
      <c r="AM1542" s="6">
        <f>_xlfn.VAR.P('0'!AM1542,'1'!AM1542,'2'!AM1542,'3'!AM1542,'4'!AM1542,'5'!AM1542,'6'!AM1542,'7'!AM1542,'8'!AM1542,'9'!AM1542)</f>
        <v>1.6738485762273158E-3</v>
      </c>
      <c r="AN1542" s="6">
        <f>_xlfn.VAR.P('0'!AN1542,'1'!AN1542,'2'!AN1542,'3'!AN1542,'4'!AN1542,'5'!AN1542,'6'!AN1542,'7'!AN1542,'8'!AN1542,'9'!AN1542)</f>
        <v>0</v>
      </c>
      <c r="AO1542" s="6">
        <f>_xlfn.VAR.P('0'!AO1542,'1'!AO1542,'2'!AO1542,'3'!AO1542,'4'!AO1542,'5'!AO1542,'6'!AO1542,'7'!AO1542,'8'!AO1542,'9'!AO1542)</f>
        <v>9.0733324366478276E-4</v>
      </c>
      <c r="AP1542" s="6">
        <f>_xlfn.VAR.P('0'!AP1542,'1'!AP1542,'2'!AP1542,'3'!AP1542,'4'!AP1542,'5'!AP1542,'6'!AP1542,'7'!AP1542,'8'!AP1542,'9'!AP1542)</f>
        <v>0</v>
      </c>
      <c r="AQ1542" s="6">
        <f>_xlfn.VAR.P('0'!AQ1542,'1'!AQ1542,'2'!AQ1542,'3'!AQ1542,'4'!AQ1542,'5'!AQ1542,'6'!AQ1542,'7'!AQ1542,'8'!AQ1542,'9'!AQ1542)</f>
        <v>2.2976141894070173E-3</v>
      </c>
      <c r="AR1542" s="6">
        <f>_xlfn.VAR.P('0'!AR1542,'1'!AR1542,'2'!AR1542,'3'!AR1542,'4'!AR1542,'5'!AR1542,'6'!AR1542,'7'!AR1542,'8'!AR1542,'9'!AR1542)</f>
        <v>5.25</v>
      </c>
      <c r="AS1542" s="6">
        <f>_xlfn.VAR.P('0'!AS1542,'1'!AS1542,'2'!AS1542,'3'!AS1542,'4'!AS1542,'5'!AS1542,'6'!AS1542,'7'!AS1542,'8'!AS1542,'9'!AS1542)</f>
        <v>4.8099083677239068E-13</v>
      </c>
      <c r="AT1542" s="6">
        <f>_xlfn.VAR.P('0'!AT1542,'1'!AT1542,'2'!AT1542,'3'!AT1542,'4'!AT1542,'5'!AT1542,'6'!AT1542,'7'!AT1542,'8'!AT1542,'9'!AT1542)</f>
        <v>0</v>
      </c>
      <c r="AU1542" s="6">
        <f>_xlfn.VAR.P('0'!AU1542,'1'!AU1542,'2'!AU1542,'3'!AU1542,'4'!AU1542,'5'!AU1542,'6'!AU1542,'7'!AU1542,'8'!AU1542,'9'!AU1542)</f>
        <v>3.1464444278952674E-3</v>
      </c>
      <c r="AV1542" s="6">
        <f>_xlfn.VAR.P('0'!AV1542,'1'!AV1542,'2'!AV1542,'3'!AV1542,'4'!AV1542,'5'!AV1542,'6'!AV1542,'7'!AV1542,'8'!AV1542,'9'!AV1542)</f>
        <v>0</v>
      </c>
      <c r="AW1542" s="6">
        <f>_xlfn.VAR.P('0'!AW1542,'1'!AW1542,'2'!AW1542,'3'!AW1542,'4'!AW1542,'5'!AW1542,'6'!AW1542,'7'!AW1542,'8'!AW1542,'9'!AW1542)</f>
        <v>4.0980536114435875E-3</v>
      </c>
    </row>
    <row r="1543" spans="1:49" ht="15.75" customHeight="1" x14ac:dyDescent="0.25">
      <c r="A1543" s="6" t="str">
        <f>IF(AND('0'!A1543='1'!A1543,'1'!A1543='2'!A1543,'2'!A1543='3'!A1543,'3'!A1543='4'!A1543,'4'!A1543='5'!A1543,'5'!A1543='6'!A1543,'6'!A1543='7'!A1543,'7'!A1543='8'!A1543,'8'!A1543='9'!A1543,'1'!A1543='2'!A1543),'9'!A1543,)</f>
        <v>IECM</v>
      </c>
      <c r="B1543" s="11" t="str">
        <f>IF(AND('0'!B1543='1'!B1543,'1'!B1543='2'!B1543,'2'!B1543='3'!B1543,'3'!B1543='4'!B1543,'4'!B1543='5'!B1543,'5'!B1543='6'!B1543,'6'!B1543='7'!B1543,'7'!B1543='8'!B1543,'8'!B1543='9'!B1543,'1'!B1543='2'!B1543),'9'!B1543,)</f>
        <v>1953-11-06</v>
      </c>
      <c r="C1543" s="11" t="str">
        <f>IF(AND('0'!C1543='1'!C1543,'1'!C1543='2'!C1543,'2'!C1543='3'!C1543,'3'!C1543='4'!C1543,'4'!C1543='5'!C1543,'5'!C1543='6'!C1543,'6'!C1543='7'!C1543,'7'!C1543='8'!C1543,'8'!C1543='9'!C1543,'1'!C1543='2'!C1543),'9'!C1543,)</f>
        <v>1953-12-15</v>
      </c>
      <c r="D1543" s="7">
        <f>IF(AND('0'!D1543='1'!D1543,'1'!D1543='2'!D1543,'2'!D1543='3'!D1543,'3'!D1543='4'!D1543,'4'!D1543='5'!D1543,'5'!D1543='6'!D1543,'6'!D1543='7'!D1543,'7'!D1543='8'!D1543,'8'!D1543='9'!D1543,'1'!D1543='2'!D1543),'9'!D1543,)</f>
        <v>0</v>
      </c>
      <c r="E1543" s="8">
        <f>IF(COUNTIF(Recovered!$A$2:$A$808,A1543)&gt;0,1,0)</f>
        <v>0</v>
      </c>
      <c r="F1543" s="6">
        <f>_xlfn.VAR.P('0'!F1543,'1'!F1543,'2'!F1543,'3'!F1543,'4'!F1543,'5'!F1543,'6'!F1543,'7'!F1543,'8'!F1543,'9'!F1543)</f>
        <v>0</v>
      </c>
      <c r="G1543" s="6">
        <f>_xlfn.VAR.P('0'!G1543,'1'!G1543,'2'!G1543,'3'!G1543,'4'!G1543,'5'!G1543,'6'!G1543,'7'!G1543,'8'!G1543,'9'!G1543)</f>
        <v>1.03898173373331E-3</v>
      </c>
      <c r="H1543" s="6">
        <f>_xlfn.VAR.P('0'!H1543,'1'!H1543,'2'!H1543,'3'!H1543,'4'!H1543,'5'!H1543,'6'!H1543,'7'!H1543,'8'!H1543,'9'!H1543)</f>
        <v>0.09</v>
      </c>
      <c r="I1543" s="6">
        <f>_xlfn.VAR.P('0'!I1543,'1'!I1543,'2'!I1543,'3'!I1543,'4'!I1543,'5'!I1543,'6'!I1543,'7'!I1543,'8'!I1543,'9'!I1543)</f>
        <v>1.5665845236933797E-3</v>
      </c>
      <c r="J1543" s="6">
        <f>_xlfn.VAR.P('0'!J1543,'1'!J1543,'2'!J1543,'3'!J1543,'4'!J1543,'5'!J1543,'6'!J1543,'7'!J1543,'8'!J1543,'9'!J1543)</f>
        <v>0</v>
      </c>
      <c r="K1543" s="6">
        <f>_xlfn.VAR.P('0'!K1543,'1'!K1543,'2'!K1543,'3'!K1543,'4'!K1543,'5'!K1543,'6'!K1543,'7'!K1543,'8'!K1543,'9'!K1543)</f>
        <v>4.3119451055670502E-4</v>
      </c>
      <c r="L1543" s="6">
        <f>_xlfn.VAR.P('0'!L1543,'1'!L1543,'2'!L1543,'3'!L1543,'4'!L1543,'5'!L1543,'6'!L1543,'7'!L1543,'8'!L1543,'9'!L1543)</f>
        <v>0</v>
      </c>
      <c r="M1543" s="6">
        <f>_xlfn.VAR.P('0'!M1543,'1'!M1543,'2'!M1543,'3'!M1543,'4'!M1543,'5'!M1543,'6'!M1543,'7'!M1543,'8'!M1543,'9'!M1543)</f>
        <v>3.6525579577263679E-4</v>
      </c>
      <c r="N1543" s="6">
        <f>_xlfn.VAR.P('0'!N1543,'1'!N1543,'2'!N1543,'3'!N1543,'4'!N1543,'5'!N1543,'6'!N1543,'7'!N1543,'8'!N1543,'9'!N1543)</f>
        <v>0</v>
      </c>
      <c r="O1543" s="6">
        <f>_xlfn.VAR.P('0'!O1543,'1'!O1543,'2'!O1543,'3'!O1543,'4'!O1543,'5'!O1543,'6'!O1543,'7'!O1543,'8'!O1543,'9'!O1543)</f>
        <v>5.8778209095649409E-4</v>
      </c>
      <c r="P1543" s="6">
        <f>_xlfn.VAR.P('0'!P1543,'1'!P1543,'2'!P1543,'3'!P1543,'4'!P1543,'5'!P1543,'6'!P1543,'7'!P1543,'8'!P1543,'9'!P1543)</f>
        <v>0</v>
      </c>
      <c r="Q1543" s="6">
        <f>_xlfn.VAR.P('0'!Q1543,'1'!Q1543,'2'!Q1543,'3'!Q1543,'4'!Q1543,'5'!Q1543,'6'!Q1543,'7'!Q1543,'8'!Q1543,'9'!Q1543)</f>
        <v>1.0101049102320607E-4</v>
      </c>
      <c r="R1543" s="6">
        <f>_xlfn.VAR.P('0'!R1543,'1'!R1543,'2'!R1543,'3'!R1543,'4'!R1543,'5'!R1543,'6'!R1543,'7'!R1543,'8'!R1543,'9'!R1543)</f>
        <v>0</v>
      </c>
      <c r="S1543" s="6">
        <f>_xlfn.VAR.P('0'!S1543,'1'!S1543,'2'!S1543,'3'!S1543,'4'!S1543,'5'!S1543,'6'!S1543,'7'!S1543,'8'!S1543,'9'!S1543)</f>
        <v>2.2705131370387263E-3</v>
      </c>
      <c r="T1543" s="6">
        <f>_xlfn.VAR.P('0'!T1543,'1'!T1543,'2'!T1543,'3'!T1543,'4'!T1543,'5'!T1543,'6'!T1543,'7'!T1543,'8'!T1543,'9'!T1543)</f>
        <v>0</v>
      </c>
      <c r="U1543" s="6">
        <f>_xlfn.VAR.P('0'!U1543,'1'!U1543,'2'!U1543,'3'!U1543,'4'!U1543,'5'!U1543,'6'!U1543,'7'!U1543,'8'!U1543,'9'!U1543)</f>
        <v>1.4691319857355165E-3</v>
      </c>
      <c r="V1543" s="6">
        <f>_xlfn.VAR.P('0'!V1543,'1'!V1543,'2'!V1543,'3'!V1543,'4'!V1543,'5'!V1543,'6'!V1543,'7'!V1543,'8'!V1543,'9'!V1543)</f>
        <v>0</v>
      </c>
      <c r="W1543" s="6">
        <f>_xlfn.VAR.P('0'!W1543,'1'!W1543,'2'!W1543,'3'!W1543,'4'!W1543,'5'!W1543,'6'!W1543,'7'!W1543,'8'!W1543,'9'!W1543)</f>
        <v>5.5516546517430498E-3</v>
      </c>
      <c r="X1543" s="6">
        <f>_xlfn.VAR.P('0'!X1543,'1'!X1543,'2'!X1543,'3'!X1543,'4'!X1543,'5'!X1543,'6'!X1543,'7'!X1543,'8'!X1543,'9'!X1543)</f>
        <v>0</v>
      </c>
      <c r="Y1543" s="6">
        <f>_xlfn.VAR.P('0'!Y1543,'1'!Y1543,'2'!Y1543,'3'!Y1543,'4'!Y1543,'5'!Y1543,'6'!Y1543,'7'!Y1543,'8'!Y1543,'9'!Y1543)</f>
        <v>7.1513644599370172E-4</v>
      </c>
      <c r="Z1543" s="6">
        <f>_xlfn.VAR.P('0'!Z1543,'1'!Z1543,'2'!Z1543,'3'!Z1543,'4'!Z1543,'5'!Z1543,'6'!Z1543,'7'!Z1543,'8'!Z1543,'9'!Z1543)</f>
        <v>0</v>
      </c>
      <c r="AA1543" s="6">
        <f>_xlfn.VAR.P('0'!AA1543,'1'!AA1543,'2'!AA1543,'3'!AA1543,'4'!AA1543,'5'!AA1543,'6'!AA1543,'7'!AA1543,'8'!AA1543,'9'!AA1543)</f>
        <v>9.865005222987483E-5</v>
      </c>
      <c r="AB1543" s="6">
        <f>_xlfn.VAR.P('0'!AB1543,'1'!AB1543,'2'!AB1543,'3'!AB1543,'4'!AB1543,'5'!AB1543,'6'!AB1543,'7'!AB1543,'8'!AB1543,'9'!AB1543)</f>
        <v>0</v>
      </c>
      <c r="AC1543" s="6">
        <f>_xlfn.VAR.P('0'!AC1543,'1'!AC1543,'2'!AC1543,'3'!AC1543,'4'!AC1543,'5'!AC1543,'6'!AC1543,'7'!AC1543,'8'!AC1543,'9'!AC1543)</f>
        <v>2.001604929255464E-3</v>
      </c>
      <c r="AD1543" s="6">
        <f>_xlfn.VAR.P('0'!AD1543,'1'!AD1543,'2'!AD1543,'3'!AD1543,'4'!AD1543,'5'!AD1543,'6'!AD1543,'7'!AD1543,'8'!AD1543,'9'!AD1543)</f>
        <v>0</v>
      </c>
      <c r="AE1543" s="6">
        <f>_xlfn.VAR.P('0'!AE1543,'1'!AE1543,'2'!AE1543,'3'!AE1543,'4'!AE1543,'5'!AE1543,'6'!AE1543,'7'!AE1543,'8'!AE1543,'9'!AE1543)</f>
        <v>3.3372791836729643E-3</v>
      </c>
      <c r="AF1543" s="6">
        <f>_xlfn.VAR.P('0'!AF1543,'1'!AF1543,'2'!AF1543,'3'!AF1543,'4'!AF1543,'5'!AF1543,'6'!AF1543,'7'!AF1543,'8'!AF1543,'9'!AF1543)</f>
        <v>0</v>
      </c>
      <c r="AG1543" s="6">
        <f>_xlfn.VAR.P('0'!AG1543,'1'!AG1543,'2'!AG1543,'3'!AG1543,'4'!AG1543,'5'!AG1543,'6'!AG1543,'7'!AG1543,'8'!AG1543,'9'!AG1543)</f>
        <v>7.0504897970347254E-4</v>
      </c>
      <c r="AH1543" s="6">
        <f>_xlfn.VAR.P('0'!AH1543,'1'!AH1543,'2'!AH1543,'3'!AH1543,'4'!AH1543,'5'!AH1543,'6'!AH1543,'7'!AH1543,'8'!AH1543,'9'!AH1543)</f>
        <v>0.21</v>
      </c>
      <c r="AI1543" s="6">
        <f>_xlfn.VAR.P('0'!AI1543,'1'!AI1543,'2'!AI1543,'3'!AI1543,'4'!AI1543,'5'!AI1543,'6'!AI1543,'7'!AI1543,'8'!AI1543,'9'!AI1543)</f>
        <v>1.9161852210164536E-3</v>
      </c>
      <c r="AJ1543" s="6">
        <f>_xlfn.VAR.P('0'!AJ1543,'1'!AJ1543,'2'!AJ1543,'3'!AJ1543,'4'!AJ1543,'5'!AJ1543,'6'!AJ1543,'7'!AJ1543,'8'!AJ1543,'9'!AJ1543)</f>
        <v>0.21</v>
      </c>
      <c r="AK1543" s="6">
        <f>_xlfn.VAR.P('0'!AK1543,'1'!AK1543,'2'!AK1543,'3'!AK1543,'4'!AK1543,'5'!AK1543,'6'!AK1543,'7'!AK1543,'8'!AK1543,'9'!AK1543)</f>
        <v>6.7396137277525268E-3</v>
      </c>
      <c r="AL1543" s="6">
        <f>_xlfn.VAR.P('0'!AL1543,'1'!AL1543,'2'!AL1543,'3'!AL1543,'4'!AL1543,'5'!AL1543,'6'!AL1543,'7'!AL1543,'8'!AL1543,'9'!AL1543)</f>
        <v>0</v>
      </c>
      <c r="AM1543" s="6">
        <f>_xlfn.VAR.P('0'!AM1543,'1'!AM1543,'2'!AM1543,'3'!AM1543,'4'!AM1543,'5'!AM1543,'6'!AM1543,'7'!AM1543,'8'!AM1543,'9'!AM1543)</f>
        <v>3.5833811307175984E-4</v>
      </c>
      <c r="AN1543" s="6">
        <f>_xlfn.VAR.P('0'!AN1543,'1'!AN1543,'2'!AN1543,'3'!AN1543,'4'!AN1543,'5'!AN1543,'6'!AN1543,'7'!AN1543,'8'!AN1543,'9'!AN1543)</f>
        <v>0.21</v>
      </c>
      <c r="AO1543" s="6">
        <f>_xlfn.VAR.P('0'!AO1543,'1'!AO1543,'2'!AO1543,'3'!AO1543,'4'!AO1543,'5'!AO1543,'6'!AO1543,'7'!AO1543,'8'!AO1543,'9'!AO1543)</f>
        <v>3.4600823746980679E-3</v>
      </c>
      <c r="AP1543" s="6">
        <f>_xlfn.VAR.P('0'!AP1543,'1'!AP1543,'2'!AP1543,'3'!AP1543,'4'!AP1543,'5'!AP1543,'6'!AP1543,'7'!AP1543,'8'!AP1543,'9'!AP1543)</f>
        <v>0</v>
      </c>
      <c r="AQ1543" s="6">
        <f>_xlfn.VAR.P('0'!AQ1543,'1'!AQ1543,'2'!AQ1543,'3'!AQ1543,'4'!AQ1543,'5'!AQ1543,'6'!AQ1543,'7'!AQ1543,'8'!AQ1543,'9'!AQ1543)</f>
        <v>1.0231026614524207E-3</v>
      </c>
      <c r="AR1543" s="6">
        <f>_xlfn.VAR.P('0'!AR1543,'1'!AR1543,'2'!AR1543,'3'!AR1543,'4'!AR1543,'5'!AR1543,'6'!AR1543,'7'!AR1543,'8'!AR1543,'9'!AR1543)</f>
        <v>0</v>
      </c>
      <c r="AS1543" s="6">
        <f>_xlfn.VAR.P('0'!AS1543,'1'!AS1543,'2'!AS1543,'3'!AS1543,'4'!AS1543,'5'!AS1543,'6'!AS1543,'7'!AS1543,'8'!AS1543,'9'!AS1543)</f>
        <v>4.1434701223056282E-13</v>
      </c>
      <c r="AT1543" s="6">
        <f>_xlfn.VAR.P('0'!AT1543,'1'!AT1543,'2'!AT1543,'3'!AT1543,'4'!AT1543,'5'!AT1543,'6'!AT1543,'7'!AT1543,'8'!AT1543,'9'!AT1543)</f>
        <v>0</v>
      </c>
      <c r="AU1543" s="6">
        <f>_xlfn.VAR.P('0'!AU1543,'1'!AU1543,'2'!AU1543,'3'!AU1543,'4'!AU1543,'5'!AU1543,'6'!AU1543,'7'!AU1543,'8'!AU1543,'9'!AU1543)</f>
        <v>5.5186552098994961E-3</v>
      </c>
      <c r="AV1543" s="6">
        <f>_xlfn.VAR.P('0'!AV1543,'1'!AV1543,'2'!AV1543,'3'!AV1543,'4'!AV1543,'5'!AV1543,'6'!AV1543,'7'!AV1543,'8'!AV1543,'9'!AV1543)</f>
        <v>0</v>
      </c>
      <c r="AW1543" s="6">
        <f>_xlfn.VAR.P('0'!AW1543,'1'!AW1543,'2'!AW1543,'3'!AW1543,'4'!AW1543,'5'!AW1543,'6'!AW1543,'7'!AW1543,'8'!AW1543,'9'!AW1543)</f>
        <v>2.7188227626720484E-3</v>
      </c>
    </row>
    <row r="1544" spans="1:49" ht="15.75" customHeight="1" x14ac:dyDescent="0.25">
      <c r="A1544" s="6" t="str">
        <f>IF(AND('0'!A1544='1'!A1544,'1'!A1544='2'!A1544,'2'!A1544='3'!A1544,'3'!A1544='4'!A1544,'4'!A1544='5'!A1544,'5'!A1544='6'!A1544,'6'!A1544='7'!A1544,'7'!A1544='8'!A1544,'8'!A1544='9'!A1544,'1'!A1544='2'!A1544),'9'!A1544,)</f>
        <v>IECM</v>
      </c>
      <c r="B1544" s="11" t="str">
        <f>IF(AND('0'!B1544='1'!B1544,'1'!B1544='2'!B1544,'2'!B1544='3'!B1544,'3'!B1544='4'!B1544,'4'!B1544='5'!B1544,'5'!B1544='6'!B1544,'6'!B1544='7'!B1544,'7'!B1544='8'!B1544,'8'!B1544='9'!B1544,'1'!B1544='2'!B1544),'9'!B1544,)</f>
        <v>1953-10-20</v>
      </c>
      <c r="C1544" s="11" t="str">
        <f>IF(AND('0'!C1544='1'!C1544,'1'!C1544='2'!C1544,'2'!C1544='3'!C1544,'3'!C1544='4'!C1544,'4'!C1544='5'!C1544,'5'!C1544='6'!C1544,'6'!C1544='7'!C1544,'7'!C1544='8'!C1544,'8'!C1544='9'!C1544,'1'!C1544='2'!C1544),'9'!C1544,)</f>
        <v>1953-12-15</v>
      </c>
      <c r="D1544" s="7">
        <f>IF(AND('0'!D1544='1'!D1544,'1'!D1544='2'!D1544,'2'!D1544='3'!D1544,'3'!D1544='4'!D1544,'4'!D1544='5'!D1544,'5'!D1544='6'!D1544,'6'!D1544='7'!D1544,'7'!D1544='8'!D1544,'8'!D1544='9'!D1544,'1'!D1544='2'!D1544),'9'!D1544,)</f>
        <v>0</v>
      </c>
      <c r="E1544" s="8">
        <f>IF(COUNTIF(Recovered!$A$2:$A$808,A1544)&gt;0,1,0)</f>
        <v>0</v>
      </c>
      <c r="F1544" s="6">
        <f>_xlfn.VAR.P('0'!F1544,'1'!F1544,'2'!F1544,'3'!F1544,'4'!F1544,'5'!F1544,'6'!F1544,'7'!F1544,'8'!F1544,'9'!F1544)</f>
        <v>0.24</v>
      </c>
      <c r="G1544" s="6">
        <f>_xlfn.VAR.P('0'!G1544,'1'!G1544,'2'!G1544,'3'!G1544,'4'!G1544,'5'!G1544,'6'!G1544,'7'!G1544,'8'!G1544,'9'!G1544)</f>
        <v>7.0560676676670266E-4</v>
      </c>
      <c r="H1544" s="6">
        <f>_xlfn.VAR.P('0'!H1544,'1'!H1544,'2'!H1544,'3'!H1544,'4'!H1544,'5'!H1544,'6'!H1544,'7'!H1544,'8'!H1544,'9'!H1544)</f>
        <v>0</v>
      </c>
      <c r="I1544" s="6">
        <f>_xlfn.VAR.P('0'!I1544,'1'!I1544,'2'!I1544,'3'!I1544,'4'!I1544,'5'!I1544,'6'!I1544,'7'!I1544,'8'!I1544,'9'!I1544)</f>
        <v>7.7356615731084587E-3</v>
      </c>
      <c r="J1544" s="6">
        <f>_xlfn.VAR.P('0'!J1544,'1'!J1544,'2'!J1544,'3'!J1544,'4'!J1544,'5'!J1544,'6'!J1544,'7'!J1544,'8'!J1544,'9'!J1544)</f>
        <v>0</v>
      </c>
      <c r="K1544" s="6">
        <f>_xlfn.VAR.P('0'!K1544,'1'!K1544,'2'!K1544,'3'!K1544,'4'!K1544,'5'!K1544,'6'!K1544,'7'!K1544,'8'!K1544,'9'!K1544)</f>
        <v>3.7902763226573626E-3</v>
      </c>
      <c r="L1544" s="6">
        <f>_xlfn.VAR.P('0'!L1544,'1'!L1544,'2'!L1544,'3'!L1544,'4'!L1544,'5'!L1544,'6'!L1544,'7'!L1544,'8'!L1544,'9'!L1544)</f>
        <v>0</v>
      </c>
      <c r="M1544" s="6">
        <f>_xlfn.VAR.P('0'!M1544,'1'!M1544,'2'!M1544,'3'!M1544,'4'!M1544,'5'!M1544,'6'!M1544,'7'!M1544,'8'!M1544,'9'!M1544)</f>
        <v>1.3424412273089577E-3</v>
      </c>
      <c r="N1544" s="6">
        <f>_xlfn.VAR.P('0'!N1544,'1'!N1544,'2'!N1544,'3'!N1544,'4'!N1544,'5'!N1544,'6'!N1544,'7'!N1544,'8'!N1544,'9'!N1544)</f>
        <v>0</v>
      </c>
      <c r="O1544" s="6">
        <f>_xlfn.VAR.P('0'!O1544,'1'!O1544,'2'!O1544,'3'!O1544,'4'!O1544,'5'!O1544,'6'!O1544,'7'!O1544,'8'!O1544,'9'!O1544)</f>
        <v>1.6173106017830689E-4</v>
      </c>
      <c r="P1544" s="6">
        <f>_xlfn.VAR.P('0'!P1544,'1'!P1544,'2'!P1544,'3'!P1544,'4'!P1544,'5'!P1544,'6'!P1544,'7'!P1544,'8'!P1544,'9'!P1544)</f>
        <v>0.24</v>
      </c>
      <c r="Q1544" s="6">
        <f>_xlfn.VAR.P('0'!Q1544,'1'!Q1544,'2'!Q1544,'3'!Q1544,'4'!Q1544,'5'!Q1544,'6'!Q1544,'7'!Q1544,'8'!Q1544,'9'!Q1544)</f>
        <v>1.773140194563668E-3</v>
      </c>
      <c r="R1544" s="6">
        <f>_xlfn.VAR.P('0'!R1544,'1'!R1544,'2'!R1544,'3'!R1544,'4'!R1544,'5'!R1544,'6'!R1544,'7'!R1544,'8'!R1544,'9'!R1544)</f>
        <v>0.16</v>
      </c>
      <c r="S1544" s="6">
        <f>_xlfn.VAR.P('0'!S1544,'1'!S1544,'2'!S1544,'3'!S1544,'4'!S1544,'5'!S1544,'6'!S1544,'7'!S1544,'8'!S1544,'9'!S1544)</f>
        <v>2.0539578732089083E-2</v>
      </c>
      <c r="T1544" s="6">
        <f>_xlfn.VAR.P('0'!T1544,'1'!T1544,'2'!T1544,'3'!T1544,'4'!T1544,'5'!T1544,'6'!T1544,'7'!T1544,'8'!T1544,'9'!T1544)</f>
        <v>0</v>
      </c>
      <c r="U1544" s="6">
        <f>_xlfn.VAR.P('0'!U1544,'1'!U1544,'2'!U1544,'3'!U1544,'4'!U1544,'5'!U1544,'6'!U1544,'7'!U1544,'8'!U1544,'9'!U1544)</f>
        <v>3.0054957397879392E-3</v>
      </c>
      <c r="V1544" s="6">
        <f>_xlfn.VAR.P('0'!V1544,'1'!V1544,'2'!V1544,'3'!V1544,'4'!V1544,'5'!V1544,'6'!V1544,'7'!V1544,'8'!V1544,'9'!V1544)</f>
        <v>0.25</v>
      </c>
      <c r="W1544" s="6">
        <f>_xlfn.VAR.P('0'!W1544,'1'!W1544,'2'!W1544,'3'!W1544,'4'!W1544,'5'!W1544,'6'!W1544,'7'!W1544,'8'!W1544,'9'!W1544)</f>
        <v>1.8090121131516944E-3</v>
      </c>
      <c r="X1544" s="6">
        <f>_xlfn.VAR.P('0'!X1544,'1'!X1544,'2'!X1544,'3'!X1544,'4'!X1544,'5'!X1544,'6'!X1544,'7'!X1544,'8'!X1544,'9'!X1544)</f>
        <v>0</v>
      </c>
      <c r="Y1544" s="6">
        <f>_xlfn.VAR.P('0'!Y1544,'1'!Y1544,'2'!Y1544,'3'!Y1544,'4'!Y1544,'5'!Y1544,'6'!Y1544,'7'!Y1544,'8'!Y1544,'9'!Y1544)</f>
        <v>3.2412515390504485E-3</v>
      </c>
      <c r="Z1544" s="6">
        <f>_xlfn.VAR.P('0'!Z1544,'1'!Z1544,'2'!Z1544,'3'!Z1544,'4'!Z1544,'5'!Z1544,'6'!Z1544,'7'!Z1544,'8'!Z1544,'9'!Z1544)</f>
        <v>6</v>
      </c>
      <c r="AA1544" s="6">
        <f>_xlfn.VAR.P('0'!AA1544,'1'!AA1544,'2'!AA1544,'3'!AA1544,'4'!AA1544,'5'!AA1544,'6'!AA1544,'7'!AA1544,'8'!AA1544,'9'!AA1544)</f>
        <v>2.2548406563678114E-3</v>
      </c>
      <c r="AB1544" s="6">
        <f>_xlfn.VAR.P('0'!AB1544,'1'!AB1544,'2'!AB1544,'3'!AB1544,'4'!AB1544,'5'!AB1544,'6'!AB1544,'7'!AB1544,'8'!AB1544,'9'!AB1544)</f>
        <v>0.21</v>
      </c>
      <c r="AC1544" s="6">
        <f>_xlfn.VAR.P('0'!AC1544,'1'!AC1544,'2'!AC1544,'3'!AC1544,'4'!AC1544,'5'!AC1544,'6'!AC1544,'7'!AC1544,'8'!AC1544,'9'!AC1544)</f>
        <v>1.8561513827070612E-2</v>
      </c>
      <c r="AD1544" s="6">
        <f>_xlfn.VAR.P('0'!AD1544,'1'!AD1544,'2'!AD1544,'3'!AD1544,'4'!AD1544,'5'!AD1544,'6'!AD1544,'7'!AD1544,'8'!AD1544,'9'!AD1544)</f>
        <v>0.09</v>
      </c>
      <c r="AE1544" s="6">
        <f>_xlfn.VAR.P('0'!AE1544,'1'!AE1544,'2'!AE1544,'3'!AE1544,'4'!AE1544,'5'!AE1544,'6'!AE1544,'7'!AE1544,'8'!AE1544,'9'!AE1544)</f>
        <v>4.1665308212237313E-3</v>
      </c>
      <c r="AF1544" s="6">
        <f>_xlfn.VAR.P('0'!AF1544,'1'!AF1544,'2'!AF1544,'3'!AF1544,'4'!AF1544,'5'!AF1544,'6'!AF1544,'7'!AF1544,'8'!AF1544,'9'!AF1544)</f>
        <v>0</v>
      </c>
      <c r="AG1544" s="6">
        <f>_xlfn.VAR.P('0'!AG1544,'1'!AG1544,'2'!AG1544,'3'!AG1544,'4'!AG1544,'5'!AG1544,'6'!AG1544,'7'!AG1544,'8'!AG1544,'9'!AG1544)</f>
        <v>5.8910538858004719E-4</v>
      </c>
      <c r="AH1544" s="6">
        <f>_xlfn.VAR.P('0'!AH1544,'1'!AH1544,'2'!AH1544,'3'!AH1544,'4'!AH1544,'5'!AH1544,'6'!AH1544,'7'!AH1544,'8'!AH1544,'9'!AH1544)</f>
        <v>0</v>
      </c>
      <c r="AI1544" s="6">
        <f>_xlfn.VAR.P('0'!AI1544,'1'!AI1544,'2'!AI1544,'3'!AI1544,'4'!AI1544,'5'!AI1544,'6'!AI1544,'7'!AI1544,'8'!AI1544,'9'!AI1544)</f>
        <v>4.1185748852044209E-3</v>
      </c>
      <c r="AJ1544" s="6">
        <f>_xlfn.VAR.P('0'!AJ1544,'1'!AJ1544,'2'!AJ1544,'3'!AJ1544,'4'!AJ1544,'5'!AJ1544,'6'!AJ1544,'7'!AJ1544,'8'!AJ1544,'9'!AJ1544)</f>
        <v>0</v>
      </c>
      <c r="AK1544" s="6">
        <f>_xlfn.VAR.P('0'!AK1544,'1'!AK1544,'2'!AK1544,'3'!AK1544,'4'!AK1544,'5'!AK1544,'6'!AK1544,'7'!AK1544,'8'!AK1544,'9'!AK1544)</f>
        <v>9.1327795361273445E-3</v>
      </c>
      <c r="AL1544" s="6">
        <f>_xlfn.VAR.P('0'!AL1544,'1'!AL1544,'2'!AL1544,'3'!AL1544,'4'!AL1544,'5'!AL1544,'6'!AL1544,'7'!AL1544,'8'!AL1544,'9'!AL1544)</f>
        <v>0</v>
      </c>
      <c r="AM1544" s="6">
        <f>_xlfn.VAR.P('0'!AM1544,'1'!AM1544,'2'!AM1544,'3'!AM1544,'4'!AM1544,'5'!AM1544,'6'!AM1544,'7'!AM1544,'8'!AM1544,'9'!AM1544)</f>
        <v>1.0541526762531906E-4</v>
      </c>
      <c r="AN1544" s="6">
        <f>_xlfn.VAR.P('0'!AN1544,'1'!AN1544,'2'!AN1544,'3'!AN1544,'4'!AN1544,'5'!AN1544,'6'!AN1544,'7'!AN1544,'8'!AN1544,'9'!AN1544)</f>
        <v>0.16</v>
      </c>
      <c r="AO1544" s="6">
        <f>_xlfn.VAR.P('0'!AO1544,'1'!AO1544,'2'!AO1544,'3'!AO1544,'4'!AO1544,'5'!AO1544,'6'!AO1544,'7'!AO1544,'8'!AO1544,'9'!AO1544)</f>
        <v>1.2409671957184258E-2</v>
      </c>
      <c r="AP1544" s="6">
        <f>_xlfn.VAR.P('0'!AP1544,'1'!AP1544,'2'!AP1544,'3'!AP1544,'4'!AP1544,'5'!AP1544,'6'!AP1544,'7'!AP1544,'8'!AP1544,'9'!AP1544)</f>
        <v>0.21</v>
      </c>
      <c r="AQ1544" s="6">
        <f>_xlfn.VAR.P('0'!AQ1544,'1'!AQ1544,'2'!AQ1544,'3'!AQ1544,'4'!AQ1544,'5'!AQ1544,'6'!AQ1544,'7'!AQ1544,'8'!AQ1544,'9'!AQ1544)</f>
        <v>1.4382070076734834E-2</v>
      </c>
      <c r="AR1544" s="6">
        <f>_xlfn.VAR.P('0'!AR1544,'1'!AR1544,'2'!AR1544,'3'!AR1544,'4'!AR1544,'5'!AR1544,'6'!AR1544,'7'!AR1544,'8'!AR1544,'9'!AR1544)</f>
        <v>6</v>
      </c>
      <c r="AS1544" s="6">
        <f>_xlfn.VAR.P('0'!AS1544,'1'!AS1544,'2'!AS1544,'3'!AS1544,'4'!AS1544,'5'!AS1544,'6'!AS1544,'7'!AS1544,'8'!AS1544,'9'!AS1544)</f>
        <v>1.8813329299519265E-13</v>
      </c>
      <c r="AT1544" s="6">
        <f>_xlfn.VAR.P('0'!AT1544,'1'!AT1544,'2'!AT1544,'3'!AT1544,'4'!AT1544,'5'!AT1544,'6'!AT1544,'7'!AT1544,'8'!AT1544,'9'!AT1544)</f>
        <v>0.16</v>
      </c>
      <c r="AU1544" s="6">
        <f>_xlfn.VAR.P('0'!AU1544,'1'!AU1544,'2'!AU1544,'3'!AU1544,'4'!AU1544,'5'!AU1544,'6'!AU1544,'7'!AU1544,'8'!AU1544,'9'!AU1544)</f>
        <v>1.2772435884396104E-2</v>
      </c>
      <c r="AV1544" s="6">
        <f>_xlfn.VAR.P('0'!AV1544,'1'!AV1544,'2'!AV1544,'3'!AV1544,'4'!AV1544,'5'!AV1544,'6'!AV1544,'7'!AV1544,'8'!AV1544,'9'!AV1544)</f>
        <v>0.16</v>
      </c>
      <c r="AW1544" s="6">
        <f>_xlfn.VAR.P('0'!AW1544,'1'!AW1544,'2'!AW1544,'3'!AW1544,'4'!AW1544,'5'!AW1544,'6'!AW1544,'7'!AW1544,'8'!AW1544,'9'!AW1544)</f>
        <v>4.3839031798370148E-3</v>
      </c>
    </row>
    <row r="1545" spans="1:49" ht="15.75" customHeight="1" x14ac:dyDescent="0.25">
      <c r="A1545" s="6" t="str">
        <f>IF(AND('0'!A1545='1'!A1545,'1'!A1545='2'!A1545,'2'!A1545='3'!A1545,'3'!A1545='4'!A1545,'4'!A1545='5'!A1545,'5'!A1545='6'!A1545,'6'!A1545='7'!A1545,'7'!A1545='8'!A1545,'8'!A1545='9'!A1545,'1'!A1545='2'!A1545),'9'!A1545,)</f>
        <v>IECM</v>
      </c>
      <c r="B1545" s="11" t="str">
        <f>IF(AND('0'!B1545='1'!B1545,'1'!B1545='2'!B1545,'2'!B1545='3'!B1545,'3'!B1545='4'!B1545,'4'!B1545='5'!B1545,'5'!B1545='6'!B1545,'6'!B1545='7'!B1545,'7'!B1545='8'!B1545,'8'!B1545='9'!B1545,'1'!B1545='2'!B1545),'9'!B1545,)</f>
        <v>1953-10-06</v>
      </c>
      <c r="C1545" s="11" t="str">
        <f>IF(AND('0'!C1545='1'!C1545,'1'!C1545='2'!C1545,'2'!C1545='3'!C1545,'3'!C1545='4'!C1545,'4'!C1545='5'!C1545,'5'!C1545='6'!C1545,'6'!C1545='7'!C1545,'7'!C1545='8'!C1545,'8'!C1545='9'!C1545,'1'!C1545='2'!C1545),'9'!C1545,)</f>
        <v>1953-12-15</v>
      </c>
      <c r="D1545" s="7">
        <f>IF(AND('0'!D1545='1'!D1545,'1'!D1545='2'!D1545,'2'!D1545='3'!D1545,'3'!D1545='4'!D1545,'4'!D1545='5'!D1545,'5'!D1545='6'!D1545,'6'!D1545='7'!D1545,'7'!D1545='8'!D1545,'8'!D1545='9'!D1545,'1'!D1545='2'!D1545),'9'!D1545,)</f>
        <v>0</v>
      </c>
      <c r="E1545" s="8">
        <f>IF(COUNTIF(Recovered!$A$2:$A$808,A1545)&gt;0,1,0)</f>
        <v>0</v>
      </c>
      <c r="F1545" s="6">
        <f>_xlfn.VAR.P('0'!F1545,'1'!F1545,'2'!F1545,'3'!F1545,'4'!F1545,'5'!F1545,'6'!F1545,'7'!F1545,'8'!F1545,'9'!F1545)</f>
        <v>0</v>
      </c>
      <c r="G1545" s="6">
        <f>_xlfn.VAR.P('0'!G1545,'1'!G1545,'2'!G1545,'3'!G1545,'4'!G1545,'5'!G1545,'6'!G1545,'7'!G1545,'8'!G1545,'9'!G1545)</f>
        <v>4.3056777961680739E-4</v>
      </c>
      <c r="H1545" s="6">
        <f>_xlfn.VAR.P('0'!H1545,'1'!H1545,'2'!H1545,'3'!H1545,'4'!H1545,'5'!H1545,'6'!H1545,'7'!H1545,'8'!H1545,'9'!H1545)</f>
        <v>0</v>
      </c>
      <c r="I1545" s="6">
        <f>_xlfn.VAR.P('0'!I1545,'1'!I1545,'2'!I1545,'3'!I1545,'4'!I1545,'5'!I1545,'6'!I1545,'7'!I1545,'8'!I1545,'9'!I1545)</f>
        <v>4.6901686977297264E-5</v>
      </c>
      <c r="J1545" s="6">
        <f>_xlfn.VAR.P('0'!J1545,'1'!J1545,'2'!J1545,'3'!J1545,'4'!J1545,'5'!J1545,'6'!J1545,'7'!J1545,'8'!J1545,'9'!J1545)</f>
        <v>0</v>
      </c>
      <c r="K1545" s="6">
        <f>_xlfn.VAR.P('0'!K1545,'1'!K1545,'2'!K1545,'3'!K1545,'4'!K1545,'5'!K1545,'6'!K1545,'7'!K1545,'8'!K1545,'9'!K1545)</f>
        <v>3.4277261118021237E-4</v>
      </c>
      <c r="L1545" s="6">
        <f>_xlfn.VAR.P('0'!L1545,'1'!L1545,'2'!L1545,'3'!L1545,'4'!L1545,'5'!L1545,'6'!L1545,'7'!L1545,'8'!L1545,'9'!L1545)</f>
        <v>0</v>
      </c>
      <c r="M1545" s="6">
        <f>_xlfn.VAR.P('0'!M1545,'1'!M1545,'2'!M1545,'3'!M1545,'4'!M1545,'5'!M1545,'6'!M1545,'7'!M1545,'8'!M1545,'9'!M1545)</f>
        <v>2.6678866377329762E-4</v>
      </c>
      <c r="N1545" s="6">
        <f>_xlfn.VAR.P('0'!N1545,'1'!N1545,'2'!N1545,'3'!N1545,'4'!N1545,'5'!N1545,'6'!N1545,'7'!N1545,'8'!N1545,'9'!N1545)</f>
        <v>0</v>
      </c>
      <c r="O1545" s="6">
        <f>_xlfn.VAR.P('0'!O1545,'1'!O1545,'2'!O1545,'3'!O1545,'4'!O1545,'5'!O1545,'6'!O1545,'7'!O1545,'8'!O1545,'9'!O1545)</f>
        <v>3.9394643574006122E-5</v>
      </c>
      <c r="P1545" s="6">
        <f>_xlfn.VAR.P('0'!P1545,'1'!P1545,'2'!P1545,'3'!P1545,'4'!P1545,'5'!P1545,'6'!P1545,'7'!P1545,'8'!P1545,'9'!P1545)</f>
        <v>0</v>
      </c>
      <c r="Q1545" s="6">
        <f>_xlfn.VAR.P('0'!Q1545,'1'!Q1545,'2'!Q1545,'3'!Q1545,'4'!Q1545,'5'!Q1545,'6'!Q1545,'7'!Q1545,'8'!Q1545,'9'!Q1545)</f>
        <v>4.5540581257056634E-5</v>
      </c>
      <c r="R1545" s="6">
        <f>_xlfn.VAR.P('0'!R1545,'1'!R1545,'2'!R1545,'3'!R1545,'4'!R1545,'5'!R1545,'6'!R1545,'7'!R1545,'8'!R1545,'9'!R1545)</f>
        <v>0</v>
      </c>
      <c r="S1545" s="6">
        <f>_xlfn.VAR.P('0'!S1545,'1'!S1545,'2'!S1545,'3'!S1545,'4'!S1545,'5'!S1545,'6'!S1545,'7'!S1545,'8'!S1545,'9'!S1545)</f>
        <v>3.1226178914672885E-4</v>
      </c>
      <c r="T1545" s="6">
        <f>_xlfn.VAR.P('0'!T1545,'1'!T1545,'2'!T1545,'3'!T1545,'4'!T1545,'5'!T1545,'6'!T1545,'7'!T1545,'8'!T1545,'9'!T1545)</f>
        <v>6.25</v>
      </c>
      <c r="U1545" s="6">
        <f>_xlfn.VAR.P('0'!U1545,'1'!U1545,'2'!U1545,'3'!U1545,'4'!U1545,'5'!U1545,'6'!U1545,'7'!U1545,'8'!U1545,'9'!U1545)</f>
        <v>1.6497655002427614E-3</v>
      </c>
      <c r="V1545" s="6">
        <f>_xlfn.VAR.P('0'!V1545,'1'!V1545,'2'!V1545,'3'!V1545,'4'!V1545,'5'!V1545,'6'!V1545,'7'!V1545,'8'!V1545,'9'!V1545)</f>
        <v>0</v>
      </c>
      <c r="W1545" s="6">
        <f>_xlfn.VAR.P('0'!W1545,'1'!W1545,'2'!W1545,'3'!W1545,'4'!W1545,'5'!W1545,'6'!W1545,'7'!W1545,'8'!W1545,'9'!W1545)</f>
        <v>1.6651684911583986E-4</v>
      </c>
      <c r="X1545" s="6">
        <f>_xlfn.VAR.P('0'!X1545,'1'!X1545,'2'!X1545,'3'!X1545,'4'!X1545,'5'!X1545,'6'!X1545,'7'!X1545,'8'!X1545,'9'!X1545)</f>
        <v>0</v>
      </c>
      <c r="Y1545" s="6">
        <f>_xlfn.VAR.P('0'!Y1545,'1'!Y1545,'2'!Y1545,'3'!Y1545,'4'!Y1545,'5'!Y1545,'6'!Y1545,'7'!Y1545,'8'!Y1545,'9'!Y1545)</f>
        <v>7.0370674706017905E-6</v>
      </c>
      <c r="Z1545" s="6">
        <f>_xlfn.VAR.P('0'!Z1545,'1'!Z1545,'2'!Z1545,'3'!Z1545,'4'!Z1545,'5'!Z1545,'6'!Z1545,'7'!Z1545,'8'!Z1545,'9'!Z1545)</f>
        <v>6.25</v>
      </c>
      <c r="AA1545" s="6">
        <f>_xlfn.VAR.P('0'!AA1545,'1'!AA1545,'2'!AA1545,'3'!AA1545,'4'!AA1545,'5'!AA1545,'6'!AA1545,'7'!AA1545,'8'!AA1545,'9'!AA1545)</f>
        <v>1.8443355212647176E-2</v>
      </c>
      <c r="AB1545" s="6">
        <f>_xlfn.VAR.P('0'!AB1545,'1'!AB1545,'2'!AB1545,'3'!AB1545,'4'!AB1545,'5'!AB1545,'6'!AB1545,'7'!AB1545,'8'!AB1545,'9'!AB1545)</f>
        <v>0</v>
      </c>
      <c r="AC1545" s="6">
        <f>_xlfn.VAR.P('0'!AC1545,'1'!AC1545,'2'!AC1545,'3'!AC1545,'4'!AC1545,'5'!AC1545,'6'!AC1545,'7'!AC1545,'8'!AC1545,'9'!AC1545)</f>
        <v>4.0124948690877611E-3</v>
      </c>
      <c r="AD1545" s="6">
        <f>_xlfn.VAR.P('0'!AD1545,'1'!AD1545,'2'!AD1545,'3'!AD1545,'4'!AD1545,'5'!AD1545,'6'!AD1545,'7'!AD1545,'8'!AD1545,'9'!AD1545)</f>
        <v>0</v>
      </c>
      <c r="AE1545" s="6">
        <f>_xlfn.VAR.P('0'!AE1545,'1'!AE1545,'2'!AE1545,'3'!AE1545,'4'!AE1545,'5'!AE1545,'6'!AE1545,'7'!AE1545,'8'!AE1545,'9'!AE1545)</f>
        <v>6.0289036660697107E-5</v>
      </c>
      <c r="AF1545" s="6">
        <f>_xlfn.VAR.P('0'!AF1545,'1'!AF1545,'2'!AF1545,'3'!AF1545,'4'!AF1545,'5'!AF1545,'6'!AF1545,'7'!AF1545,'8'!AF1545,'9'!AF1545)</f>
        <v>6.25</v>
      </c>
      <c r="AG1545" s="6">
        <f>_xlfn.VAR.P('0'!AG1545,'1'!AG1545,'2'!AG1545,'3'!AG1545,'4'!AG1545,'5'!AG1545,'6'!AG1545,'7'!AG1545,'8'!AG1545,'9'!AG1545)</f>
        <v>1.089562837439054E-2</v>
      </c>
      <c r="AH1545" s="6">
        <f>_xlfn.VAR.P('0'!AH1545,'1'!AH1545,'2'!AH1545,'3'!AH1545,'4'!AH1545,'5'!AH1545,'6'!AH1545,'7'!AH1545,'8'!AH1545,'9'!AH1545)</f>
        <v>0.25</v>
      </c>
      <c r="AI1545" s="6">
        <f>_xlfn.VAR.P('0'!AI1545,'1'!AI1545,'2'!AI1545,'3'!AI1545,'4'!AI1545,'5'!AI1545,'6'!AI1545,'7'!AI1545,'8'!AI1545,'9'!AI1545)</f>
        <v>1.6251743443216286E-2</v>
      </c>
      <c r="AJ1545" s="6">
        <f>_xlfn.VAR.P('0'!AJ1545,'1'!AJ1545,'2'!AJ1545,'3'!AJ1545,'4'!AJ1545,'5'!AJ1545,'6'!AJ1545,'7'!AJ1545,'8'!AJ1545,'9'!AJ1545)</f>
        <v>0</v>
      </c>
      <c r="AK1545" s="6">
        <f>_xlfn.VAR.P('0'!AK1545,'1'!AK1545,'2'!AK1545,'3'!AK1545,'4'!AK1545,'5'!AK1545,'6'!AK1545,'7'!AK1545,'8'!AK1545,'9'!AK1545)</f>
        <v>1.0200723746280716E-2</v>
      </c>
      <c r="AL1545" s="6">
        <f>_xlfn.VAR.P('0'!AL1545,'1'!AL1545,'2'!AL1545,'3'!AL1545,'4'!AL1545,'5'!AL1545,'6'!AL1545,'7'!AL1545,'8'!AL1545,'9'!AL1545)</f>
        <v>6.25</v>
      </c>
      <c r="AM1545" s="6">
        <f>_xlfn.VAR.P('0'!AM1545,'1'!AM1545,'2'!AM1545,'3'!AM1545,'4'!AM1545,'5'!AM1545,'6'!AM1545,'7'!AM1545,'8'!AM1545,'9'!AM1545)</f>
        <v>5.761750555623741E-3</v>
      </c>
      <c r="AN1545" s="6">
        <f>_xlfn.VAR.P('0'!AN1545,'1'!AN1545,'2'!AN1545,'3'!AN1545,'4'!AN1545,'5'!AN1545,'6'!AN1545,'7'!AN1545,'8'!AN1545,'9'!AN1545)</f>
        <v>0</v>
      </c>
      <c r="AO1545" s="6">
        <f>_xlfn.VAR.P('0'!AO1545,'1'!AO1545,'2'!AO1545,'3'!AO1545,'4'!AO1545,'5'!AO1545,'6'!AO1545,'7'!AO1545,'8'!AO1545,'9'!AO1545)</f>
        <v>2.7949886517716606E-2</v>
      </c>
      <c r="AP1545" s="6">
        <f>_xlfn.VAR.P('0'!AP1545,'1'!AP1545,'2'!AP1545,'3'!AP1545,'4'!AP1545,'5'!AP1545,'6'!AP1545,'7'!AP1545,'8'!AP1545,'9'!AP1545)</f>
        <v>0.16</v>
      </c>
      <c r="AQ1545" s="6">
        <f>_xlfn.VAR.P('0'!AQ1545,'1'!AQ1545,'2'!AQ1545,'3'!AQ1545,'4'!AQ1545,'5'!AQ1545,'6'!AQ1545,'7'!AQ1545,'8'!AQ1545,'9'!AQ1545)</f>
        <v>1.7004984956112353E-2</v>
      </c>
      <c r="AR1545" s="6">
        <f>_xlfn.VAR.P('0'!AR1545,'1'!AR1545,'2'!AR1545,'3'!AR1545,'4'!AR1545,'5'!AR1545,'6'!AR1545,'7'!AR1545,'8'!AR1545,'9'!AR1545)</f>
        <v>0</v>
      </c>
      <c r="AS1545" s="6">
        <f>_xlfn.VAR.P('0'!AS1545,'1'!AS1545,'2'!AS1545,'3'!AS1545,'4'!AS1545,'5'!AS1545,'6'!AS1545,'7'!AS1545,'8'!AS1545,'9'!AS1545)</f>
        <v>6.9569628395311479E-13</v>
      </c>
      <c r="AT1545" s="6">
        <f>_xlfn.VAR.P('0'!AT1545,'1'!AT1545,'2'!AT1545,'3'!AT1545,'4'!AT1545,'5'!AT1545,'6'!AT1545,'7'!AT1545,'8'!AT1545,'9'!AT1545)</f>
        <v>0.09</v>
      </c>
      <c r="AU1545" s="6">
        <f>_xlfn.VAR.P('0'!AU1545,'1'!AU1545,'2'!AU1545,'3'!AU1545,'4'!AU1545,'5'!AU1545,'6'!AU1545,'7'!AU1545,'8'!AU1545,'9'!AU1545)</f>
        <v>3.9456405381939419E-3</v>
      </c>
      <c r="AV1545" s="6">
        <f>_xlfn.VAR.P('0'!AV1545,'1'!AV1545,'2'!AV1545,'3'!AV1545,'4'!AV1545,'5'!AV1545,'6'!AV1545,'7'!AV1545,'8'!AV1545,'9'!AV1545)</f>
        <v>0.09</v>
      </c>
      <c r="AW1545" s="6">
        <f>_xlfn.VAR.P('0'!AW1545,'1'!AW1545,'2'!AW1545,'3'!AW1545,'4'!AW1545,'5'!AW1545,'6'!AW1545,'7'!AW1545,'8'!AW1545,'9'!AW1545)</f>
        <v>6.6448717309637679E-3</v>
      </c>
    </row>
    <row r="1546" spans="1:49" ht="15.75" hidden="1" customHeight="1" x14ac:dyDescent="0.25">
      <c r="A1546" s="6" t="str">
        <f>IF(AND('0'!A1546='1'!A1546,'1'!A1546='2'!A1546,'2'!A1546='3'!A1546,'3'!A1546='4'!A1546,'4'!A1546='5'!A1546,'5'!A1546='6'!A1546,'6'!A1546='7'!A1546,'7'!A1546='8'!A1546,'8'!A1546='9'!A1546,'1'!A1546='2'!A1546),'9'!A1546,)</f>
        <v>Historical Minutes</v>
      </c>
      <c r="B1546" s="11" t="str">
        <f>IF(AND('0'!B1546='1'!B1546,'1'!B1546='2'!B1546,'2'!B1546='3'!B1546,'3'!B1546='4'!B1546,'4'!B1546='5'!B1546,'5'!B1546='6'!B1546,'6'!B1546='7'!B1546,'7'!B1546='8'!B1546,'8'!B1546='9'!B1546,'1'!B1546='2'!B1546),'9'!B1546,)</f>
        <v>1953-09-24</v>
      </c>
      <c r="C1546" s="11" t="str">
        <f>IF(AND('0'!C1546='1'!C1546,'1'!C1546='2'!C1546,'2'!C1546='3'!C1546,'3'!C1546='4'!C1546,'4'!C1546='5'!C1546,'5'!C1546='6'!C1546,'6'!C1546='7'!C1546,'7'!C1546='8'!C1546,'8'!C1546='9'!C1546,'1'!C1546='2'!C1546),'9'!C1546,)</f>
        <v>1953-09-24</v>
      </c>
      <c r="D1546" s="7">
        <f>IF(AND('0'!D1546='1'!D1546,'1'!D1546='2'!D1546,'2'!D1546='3'!D1546,'3'!D1546='4'!D1546,'4'!D1546='5'!D1546,'5'!D1546='6'!D1546,'6'!D1546='7'!D1546,'7'!D1546='8'!D1546,'8'!D1546='9'!D1546,'1'!D1546='2'!D1546),'9'!D1546,)</f>
        <v>0</v>
      </c>
      <c r="E1546" s="8">
        <f>IF(COUNTIF(Recovered!$A$2:$A$808,A1546)&gt;0,1,0)</f>
        <v>0</v>
      </c>
      <c r="F1546" s="6">
        <f>_xlfn.VAR.P('0'!F1546,'1'!F1546,'2'!F1546,'3'!F1546,'4'!F1546,'5'!F1546,'6'!F1546,'7'!F1546,'8'!F1546,'9'!F1546)</f>
        <v>0.16</v>
      </c>
      <c r="G1546" s="6">
        <f>_xlfn.VAR.P('0'!G1546,'1'!G1546,'2'!G1546,'3'!G1546,'4'!G1546,'5'!G1546,'6'!G1546,'7'!G1546,'8'!G1546,'9'!G1546)</f>
        <v>4.3787591916614256E-4</v>
      </c>
      <c r="H1546" s="6">
        <f>_xlfn.VAR.P('0'!H1546,'1'!H1546,'2'!H1546,'3'!H1546,'4'!H1546,'5'!H1546,'6'!H1546,'7'!H1546,'8'!H1546,'9'!H1546)</f>
        <v>0.09</v>
      </c>
      <c r="I1546" s="6">
        <f>_xlfn.VAR.P('0'!I1546,'1'!I1546,'2'!I1546,'3'!I1546,'4'!I1546,'5'!I1546,'6'!I1546,'7'!I1546,'8'!I1546,'9'!I1546)</f>
        <v>3.5427279189478855E-3</v>
      </c>
      <c r="J1546" s="6">
        <f>_xlfn.VAR.P('0'!J1546,'1'!J1546,'2'!J1546,'3'!J1546,'4'!J1546,'5'!J1546,'6'!J1546,'7'!J1546,'8'!J1546,'9'!J1546)</f>
        <v>0</v>
      </c>
      <c r="K1546" s="6">
        <f>_xlfn.VAR.P('0'!K1546,'1'!K1546,'2'!K1546,'3'!K1546,'4'!K1546,'5'!K1546,'6'!K1546,'7'!K1546,'8'!K1546,'9'!K1546)</f>
        <v>2.160606292862717E-3</v>
      </c>
      <c r="L1546" s="6">
        <f>_xlfn.VAR.P('0'!L1546,'1'!L1546,'2'!L1546,'3'!L1546,'4'!L1546,'5'!L1546,'6'!L1546,'7'!L1546,'8'!L1546,'9'!L1546)</f>
        <v>0</v>
      </c>
      <c r="M1546" s="6">
        <f>_xlfn.VAR.P('0'!M1546,'1'!M1546,'2'!M1546,'3'!M1546,'4'!M1546,'5'!M1546,'6'!M1546,'7'!M1546,'8'!M1546,'9'!M1546)</f>
        <v>2.0323850345039022E-3</v>
      </c>
      <c r="N1546" s="6">
        <f>_xlfn.VAR.P('0'!N1546,'1'!N1546,'2'!N1546,'3'!N1546,'4'!N1546,'5'!N1546,'6'!N1546,'7'!N1546,'8'!N1546,'9'!N1546)</f>
        <v>0</v>
      </c>
      <c r="O1546" s="6">
        <f>_xlfn.VAR.P('0'!O1546,'1'!O1546,'2'!O1546,'3'!O1546,'4'!O1546,'5'!O1546,'6'!O1546,'7'!O1546,'8'!O1546,'9'!O1546)</f>
        <v>2.6347446587062558E-4</v>
      </c>
      <c r="P1546" s="6">
        <f>_xlfn.VAR.P('0'!P1546,'1'!P1546,'2'!P1546,'3'!P1546,'4'!P1546,'5'!P1546,'6'!P1546,'7'!P1546,'8'!P1546,'9'!P1546)</f>
        <v>0.09</v>
      </c>
      <c r="Q1546" s="6">
        <f>_xlfn.VAR.P('0'!Q1546,'1'!Q1546,'2'!Q1546,'3'!Q1546,'4'!Q1546,'5'!Q1546,'6'!Q1546,'7'!Q1546,'8'!Q1546,'9'!Q1546)</f>
        <v>2.1215378935813874E-3</v>
      </c>
      <c r="R1546" s="6">
        <f>_xlfn.VAR.P('0'!R1546,'1'!R1546,'2'!R1546,'3'!R1546,'4'!R1546,'5'!R1546,'6'!R1546,'7'!R1546,'8'!R1546,'9'!R1546)</f>
        <v>0</v>
      </c>
      <c r="S1546" s="6">
        <f>_xlfn.VAR.P('0'!S1546,'1'!S1546,'2'!S1546,'3'!S1546,'4'!S1546,'5'!S1546,'6'!S1546,'7'!S1546,'8'!S1546,'9'!S1546)</f>
        <v>1.3042495207295062E-2</v>
      </c>
      <c r="T1546" s="6">
        <f>_xlfn.VAR.P('0'!T1546,'1'!T1546,'2'!T1546,'3'!T1546,'4'!T1546,'5'!T1546,'6'!T1546,'7'!T1546,'8'!T1546,'9'!T1546)</f>
        <v>0</v>
      </c>
      <c r="U1546" s="6">
        <f>_xlfn.VAR.P('0'!U1546,'1'!U1546,'2'!U1546,'3'!U1546,'4'!U1546,'5'!U1546,'6'!U1546,'7'!U1546,'8'!U1546,'9'!U1546)</f>
        <v>5.1469055744115264E-3</v>
      </c>
      <c r="V1546" s="6">
        <f>_xlfn.VAR.P('0'!V1546,'1'!V1546,'2'!V1546,'3'!V1546,'4'!V1546,'5'!V1546,'6'!V1546,'7'!V1546,'8'!V1546,'9'!V1546)</f>
        <v>0</v>
      </c>
      <c r="W1546" s="6">
        <f>_xlfn.VAR.P('0'!W1546,'1'!W1546,'2'!W1546,'3'!W1546,'4'!W1546,'5'!W1546,'6'!W1546,'7'!W1546,'8'!W1546,'9'!W1546)</f>
        <v>6.1163646349438484E-3</v>
      </c>
      <c r="X1546" s="6">
        <f>_xlfn.VAR.P('0'!X1546,'1'!X1546,'2'!X1546,'3'!X1546,'4'!X1546,'5'!X1546,'6'!X1546,'7'!X1546,'8'!X1546,'9'!X1546)</f>
        <v>0</v>
      </c>
      <c r="Y1546" s="6">
        <f>_xlfn.VAR.P('0'!Y1546,'1'!Y1546,'2'!Y1546,'3'!Y1546,'4'!Y1546,'5'!Y1546,'6'!Y1546,'7'!Y1546,'8'!Y1546,'9'!Y1546)</f>
        <v>4.6217025843555917E-4</v>
      </c>
      <c r="Z1546" s="6">
        <f>_xlfn.VAR.P('0'!Z1546,'1'!Z1546,'2'!Z1546,'3'!Z1546,'4'!Z1546,'5'!Z1546,'6'!Z1546,'7'!Z1546,'8'!Z1546,'9'!Z1546)</f>
        <v>0</v>
      </c>
      <c r="AA1546" s="6">
        <f>_xlfn.VAR.P('0'!AA1546,'1'!AA1546,'2'!AA1546,'3'!AA1546,'4'!AA1546,'5'!AA1546,'6'!AA1546,'7'!AA1546,'8'!AA1546,'9'!AA1546)</f>
        <v>5.8783957554331325E-3</v>
      </c>
      <c r="AB1546" s="6">
        <f>_xlfn.VAR.P('0'!AB1546,'1'!AB1546,'2'!AB1546,'3'!AB1546,'4'!AB1546,'5'!AB1546,'6'!AB1546,'7'!AB1546,'8'!AB1546,'9'!AB1546)</f>
        <v>0</v>
      </c>
      <c r="AC1546" s="6">
        <f>_xlfn.VAR.P('0'!AC1546,'1'!AC1546,'2'!AC1546,'3'!AC1546,'4'!AC1546,'5'!AC1546,'6'!AC1546,'7'!AC1546,'8'!AC1546,'9'!AC1546)</f>
        <v>5.0362775511202792E-3</v>
      </c>
      <c r="AD1546" s="6">
        <f>_xlfn.VAR.P('0'!AD1546,'1'!AD1546,'2'!AD1546,'3'!AD1546,'4'!AD1546,'5'!AD1546,'6'!AD1546,'7'!AD1546,'8'!AD1546,'9'!AD1546)</f>
        <v>0</v>
      </c>
      <c r="AE1546" s="6">
        <f>_xlfn.VAR.P('0'!AE1546,'1'!AE1546,'2'!AE1546,'3'!AE1546,'4'!AE1546,'5'!AE1546,'6'!AE1546,'7'!AE1546,'8'!AE1546,'9'!AE1546)</f>
        <v>8.5063146335981801E-3</v>
      </c>
      <c r="AF1546" s="6">
        <f>_xlfn.VAR.P('0'!AF1546,'1'!AF1546,'2'!AF1546,'3'!AF1546,'4'!AF1546,'5'!AF1546,'6'!AF1546,'7'!AF1546,'8'!AF1546,'9'!AF1546)</f>
        <v>0</v>
      </c>
      <c r="AG1546" s="6">
        <f>_xlfn.VAR.P('0'!AG1546,'1'!AG1546,'2'!AG1546,'3'!AG1546,'4'!AG1546,'5'!AG1546,'6'!AG1546,'7'!AG1546,'8'!AG1546,'9'!AG1546)</f>
        <v>9.4362985082426247E-4</v>
      </c>
      <c r="AH1546" s="6">
        <f>_xlfn.VAR.P('0'!AH1546,'1'!AH1546,'2'!AH1546,'3'!AH1546,'4'!AH1546,'5'!AH1546,'6'!AH1546,'7'!AH1546,'8'!AH1546,'9'!AH1546)</f>
        <v>0.09</v>
      </c>
      <c r="AI1546" s="6">
        <f>_xlfn.VAR.P('0'!AI1546,'1'!AI1546,'2'!AI1546,'3'!AI1546,'4'!AI1546,'5'!AI1546,'6'!AI1546,'7'!AI1546,'8'!AI1546,'9'!AI1546)</f>
        <v>1.2146054470402708E-3</v>
      </c>
      <c r="AJ1546" s="6">
        <f>_xlfn.VAR.P('0'!AJ1546,'1'!AJ1546,'2'!AJ1546,'3'!AJ1546,'4'!AJ1546,'5'!AJ1546,'6'!AJ1546,'7'!AJ1546,'8'!AJ1546,'9'!AJ1546)</f>
        <v>0</v>
      </c>
      <c r="AK1546" s="6">
        <f>_xlfn.VAR.P('0'!AK1546,'1'!AK1546,'2'!AK1546,'3'!AK1546,'4'!AK1546,'5'!AK1546,'6'!AK1546,'7'!AK1546,'8'!AK1546,'9'!AK1546)</f>
        <v>1.4067395911134142E-2</v>
      </c>
      <c r="AL1546" s="6">
        <f>_xlfn.VAR.P('0'!AL1546,'1'!AL1546,'2'!AL1546,'3'!AL1546,'4'!AL1546,'5'!AL1546,'6'!AL1546,'7'!AL1546,'8'!AL1546,'9'!AL1546)</f>
        <v>0</v>
      </c>
      <c r="AM1546" s="6">
        <f>_xlfn.VAR.P('0'!AM1546,'1'!AM1546,'2'!AM1546,'3'!AM1546,'4'!AM1546,'5'!AM1546,'6'!AM1546,'7'!AM1546,'8'!AM1546,'9'!AM1546)</f>
        <v>9.6069991801864948E-8</v>
      </c>
      <c r="AN1546" s="6">
        <f>_xlfn.VAR.P('0'!AN1546,'1'!AN1546,'2'!AN1546,'3'!AN1546,'4'!AN1546,'5'!AN1546,'6'!AN1546,'7'!AN1546,'8'!AN1546,'9'!AN1546)</f>
        <v>0</v>
      </c>
      <c r="AO1546" s="6">
        <f>_xlfn.VAR.P('0'!AO1546,'1'!AO1546,'2'!AO1546,'3'!AO1546,'4'!AO1546,'5'!AO1546,'6'!AO1546,'7'!AO1546,'8'!AO1546,'9'!AO1546)</f>
        <v>1.6620423386416009E-3</v>
      </c>
      <c r="AP1546" s="6">
        <f>_xlfn.VAR.P('0'!AP1546,'1'!AP1546,'2'!AP1546,'3'!AP1546,'4'!AP1546,'5'!AP1546,'6'!AP1546,'7'!AP1546,'8'!AP1546,'9'!AP1546)</f>
        <v>0</v>
      </c>
      <c r="AQ1546" s="6">
        <f>_xlfn.VAR.P('0'!AQ1546,'1'!AQ1546,'2'!AQ1546,'3'!AQ1546,'4'!AQ1546,'5'!AQ1546,'6'!AQ1546,'7'!AQ1546,'8'!AQ1546,'9'!AQ1546)</f>
        <v>2.6776015466790848E-3</v>
      </c>
      <c r="AR1546" s="6">
        <f>_xlfn.VAR.P('0'!AR1546,'1'!AR1546,'2'!AR1546,'3'!AR1546,'4'!AR1546,'5'!AR1546,'6'!AR1546,'7'!AR1546,'8'!AR1546,'9'!AR1546)</f>
        <v>0</v>
      </c>
      <c r="AS1546" s="6">
        <f>_xlfn.VAR.P('0'!AS1546,'1'!AS1546,'2'!AS1546,'3'!AS1546,'4'!AS1546,'5'!AS1546,'6'!AS1546,'7'!AS1546,'8'!AS1546,'9'!AS1546)</f>
        <v>2.9839971283802683E-15</v>
      </c>
      <c r="AT1546" s="6">
        <f>_xlfn.VAR.P('0'!AT1546,'1'!AT1546,'2'!AT1546,'3'!AT1546,'4'!AT1546,'5'!AT1546,'6'!AT1546,'7'!AT1546,'8'!AT1546,'9'!AT1546)</f>
        <v>0.09</v>
      </c>
      <c r="AU1546" s="6">
        <f>_xlfn.VAR.P('0'!AU1546,'1'!AU1546,'2'!AU1546,'3'!AU1546,'4'!AU1546,'5'!AU1546,'6'!AU1546,'7'!AU1546,'8'!AU1546,'9'!AU1546)</f>
        <v>1.699747148903905E-3</v>
      </c>
      <c r="AV1546" s="6">
        <f>_xlfn.VAR.P('0'!AV1546,'1'!AV1546,'2'!AV1546,'3'!AV1546,'4'!AV1546,'5'!AV1546,'6'!AV1546,'7'!AV1546,'8'!AV1546,'9'!AV1546)</f>
        <v>0.09</v>
      </c>
      <c r="AW1546" s="6">
        <f>_xlfn.VAR.P('0'!AW1546,'1'!AW1546,'2'!AW1546,'3'!AW1546,'4'!AW1546,'5'!AW1546,'6'!AW1546,'7'!AW1546,'8'!AW1546,'9'!AW1546)</f>
        <v>3.3885664259534418E-3</v>
      </c>
    </row>
    <row r="1547" spans="1:49" ht="15.75" customHeight="1" x14ac:dyDescent="0.25">
      <c r="A1547" s="6" t="str">
        <f>IF(AND('0'!A1547='1'!A1547,'1'!A1547='2'!A1547,'2'!A1547='3'!A1547,'3'!A1547='4'!A1547,'4'!A1547='5'!A1547,'5'!A1547='6'!A1547,'6'!A1547='7'!A1547,'7'!A1547='8'!A1547,'8'!A1547='9'!A1547,'1'!A1547='2'!A1547),'9'!A1547,)</f>
        <v>IECM</v>
      </c>
      <c r="B1547" s="11" t="str">
        <f>IF(AND('0'!B1547='1'!B1547,'1'!B1547='2'!B1547,'2'!B1547='3'!B1547,'3'!B1547='4'!B1547,'4'!B1547='5'!B1547,'5'!B1547='6'!B1547,'6'!B1547='7'!B1547,'7'!B1547='8'!B1547,'8'!B1547='9'!B1547,'1'!B1547='2'!B1547),'9'!B1547,)</f>
        <v>1953-09-24</v>
      </c>
      <c r="C1547" s="11" t="str">
        <f>IF(AND('0'!C1547='1'!C1547,'1'!C1547='2'!C1547,'2'!C1547='3'!C1547,'3'!C1547='4'!C1547,'4'!C1547='5'!C1547,'5'!C1547='6'!C1547,'6'!C1547='7'!C1547,'7'!C1547='8'!C1547,'8'!C1547='9'!C1547,'1'!C1547='2'!C1547),'9'!C1547,)</f>
        <v>1953-09-24</v>
      </c>
      <c r="D1547" s="7">
        <f>IF(AND('0'!D1547='1'!D1547,'1'!D1547='2'!D1547,'2'!D1547='3'!D1547,'3'!D1547='4'!D1547,'4'!D1547='5'!D1547,'5'!D1547='6'!D1547,'6'!D1547='7'!D1547,'7'!D1547='8'!D1547,'8'!D1547='9'!D1547,'1'!D1547='2'!D1547),'9'!D1547,)</f>
        <v>0</v>
      </c>
      <c r="E1547" s="8">
        <f>IF(COUNTIF(Recovered!$A$2:$A$808,A1547)&gt;0,1,0)</f>
        <v>0</v>
      </c>
      <c r="F1547" s="6">
        <f>_xlfn.VAR.P('0'!F1547,'1'!F1547,'2'!F1547,'3'!F1547,'4'!F1547,'5'!F1547,'6'!F1547,'7'!F1547,'8'!F1547,'9'!F1547)</f>
        <v>0</v>
      </c>
      <c r="G1547" s="6">
        <f>_xlfn.VAR.P('0'!G1547,'1'!G1547,'2'!G1547,'3'!G1547,'4'!G1547,'5'!G1547,'6'!G1547,'7'!G1547,'8'!G1547,'9'!G1547)</f>
        <v>4.2945343112413644E-4</v>
      </c>
      <c r="H1547" s="6">
        <f>_xlfn.VAR.P('0'!H1547,'1'!H1547,'2'!H1547,'3'!H1547,'4'!H1547,'5'!H1547,'6'!H1547,'7'!H1547,'8'!H1547,'9'!H1547)</f>
        <v>0</v>
      </c>
      <c r="I1547" s="6">
        <f>_xlfn.VAR.P('0'!I1547,'1'!I1547,'2'!I1547,'3'!I1547,'4'!I1547,'5'!I1547,'6'!I1547,'7'!I1547,'8'!I1547,'9'!I1547)</f>
        <v>3.6614986843377522E-4</v>
      </c>
      <c r="J1547" s="6">
        <f>_xlfn.VAR.P('0'!J1547,'1'!J1547,'2'!J1547,'3'!J1547,'4'!J1547,'5'!J1547,'6'!J1547,'7'!J1547,'8'!J1547,'9'!J1547)</f>
        <v>0</v>
      </c>
      <c r="K1547" s="6">
        <f>_xlfn.VAR.P('0'!K1547,'1'!K1547,'2'!K1547,'3'!K1547,'4'!K1547,'5'!K1547,'6'!K1547,'7'!K1547,'8'!K1547,'9'!K1547)</f>
        <v>2.1557937376660052E-4</v>
      </c>
      <c r="L1547" s="6">
        <f>_xlfn.VAR.P('0'!L1547,'1'!L1547,'2'!L1547,'3'!L1547,'4'!L1547,'5'!L1547,'6'!L1547,'7'!L1547,'8'!L1547,'9'!L1547)</f>
        <v>0.96</v>
      </c>
      <c r="M1547" s="6">
        <f>_xlfn.VAR.P('0'!M1547,'1'!M1547,'2'!M1547,'3'!M1547,'4'!M1547,'5'!M1547,'6'!M1547,'7'!M1547,'8'!M1547,'9'!M1547)</f>
        <v>5.7122743059371574E-3</v>
      </c>
      <c r="N1547" s="6">
        <f>_xlfn.VAR.P('0'!N1547,'1'!N1547,'2'!N1547,'3'!N1547,'4'!N1547,'5'!N1547,'6'!N1547,'7'!N1547,'8'!N1547,'9'!N1547)</f>
        <v>0</v>
      </c>
      <c r="O1547" s="6">
        <f>_xlfn.VAR.P('0'!O1547,'1'!O1547,'2'!O1547,'3'!O1547,'4'!O1547,'5'!O1547,'6'!O1547,'7'!O1547,'8'!O1547,'9'!O1547)</f>
        <v>2.2233478709721952E-4</v>
      </c>
      <c r="P1547" s="6">
        <f>_xlfn.VAR.P('0'!P1547,'1'!P1547,'2'!P1547,'3'!P1547,'4'!P1547,'5'!P1547,'6'!P1547,'7'!P1547,'8'!P1547,'9'!P1547)</f>
        <v>0.09</v>
      </c>
      <c r="Q1547" s="6">
        <f>_xlfn.VAR.P('0'!Q1547,'1'!Q1547,'2'!Q1547,'3'!Q1547,'4'!Q1547,'5'!Q1547,'6'!Q1547,'7'!Q1547,'8'!Q1547,'9'!Q1547)</f>
        <v>3.427365285234552E-3</v>
      </c>
      <c r="R1547" s="6">
        <f>_xlfn.VAR.P('0'!R1547,'1'!R1547,'2'!R1547,'3'!R1547,'4'!R1547,'5'!R1547,'6'!R1547,'7'!R1547,'8'!R1547,'9'!R1547)</f>
        <v>0.09</v>
      </c>
      <c r="S1547" s="6">
        <f>_xlfn.VAR.P('0'!S1547,'1'!S1547,'2'!S1547,'3'!S1547,'4'!S1547,'5'!S1547,'6'!S1547,'7'!S1547,'8'!S1547,'9'!S1547)</f>
        <v>8.0615097303272879E-3</v>
      </c>
      <c r="T1547" s="6">
        <f>_xlfn.VAR.P('0'!T1547,'1'!T1547,'2'!T1547,'3'!T1547,'4'!T1547,'5'!T1547,'6'!T1547,'7'!T1547,'8'!T1547,'9'!T1547)</f>
        <v>24</v>
      </c>
      <c r="U1547" s="6">
        <f>_xlfn.VAR.P('0'!U1547,'1'!U1547,'2'!U1547,'3'!U1547,'4'!U1547,'5'!U1547,'6'!U1547,'7'!U1547,'8'!U1547,'9'!U1547)</f>
        <v>3.7702526370437541E-3</v>
      </c>
      <c r="V1547" s="6">
        <f>_xlfn.VAR.P('0'!V1547,'1'!V1547,'2'!V1547,'3'!V1547,'4'!V1547,'5'!V1547,'6'!V1547,'7'!V1547,'8'!V1547,'9'!V1547)</f>
        <v>0</v>
      </c>
      <c r="W1547" s="6">
        <f>_xlfn.VAR.P('0'!W1547,'1'!W1547,'2'!W1547,'3'!W1547,'4'!W1547,'5'!W1547,'6'!W1547,'7'!W1547,'8'!W1547,'9'!W1547)</f>
        <v>3.1033986438690252E-3</v>
      </c>
      <c r="X1547" s="6">
        <f>_xlfn.VAR.P('0'!X1547,'1'!X1547,'2'!X1547,'3'!X1547,'4'!X1547,'5'!X1547,'6'!X1547,'7'!X1547,'8'!X1547,'9'!X1547)</f>
        <v>0</v>
      </c>
      <c r="Y1547" s="6">
        <f>_xlfn.VAR.P('0'!Y1547,'1'!Y1547,'2'!Y1547,'3'!Y1547,'4'!Y1547,'5'!Y1547,'6'!Y1547,'7'!Y1547,'8'!Y1547,'9'!Y1547)</f>
        <v>5.0284605249544742E-3</v>
      </c>
      <c r="Z1547" s="6">
        <f>_xlfn.VAR.P('0'!Z1547,'1'!Z1547,'2'!Z1547,'3'!Z1547,'4'!Z1547,'5'!Z1547,'6'!Z1547,'7'!Z1547,'8'!Z1547,'9'!Z1547)</f>
        <v>6</v>
      </c>
      <c r="AA1547" s="6">
        <f>_xlfn.VAR.P('0'!AA1547,'1'!AA1547,'2'!AA1547,'3'!AA1547,'4'!AA1547,'5'!AA1547,'6'!AA1547,'7'!AA1547,'8'!AA1547,'9'!AA1547)</f>
        <v>1.3543944069580363E-2</v>
      </c>
      <c r="AB1547" s="6">
        <f>_xlfn.VAR.P('0'!AB1547,'1'!AB1547,'2'!AB1547,'3'!AB1547,'4'!AB1547,'5'!AB1547,'6'!AB1547,'7'!AB1547,'8'!AB1547,'9'!AB1547)</f>
        <v>0.24</v>
      </c>
      <c r="AC1547" s="6">
        <f>_xlfn.VAR.P('0'!AC1547,'1'!AC1547,'2'!AC1547,'3'!AC1547,'4'!AC1547,'5'!AC1547,'6'!AC1547,'7'!AC1547,'8'!AC1547,'9'!AC1547)</f>
        <v>1.4669888694437886E-2</v>
      </c>
      <c r="AD1547" s="6">
        <f>_xlfn.VAR.P('0'!AD1547,'1'!AD1547,'2'!AD1547,'3'!AD1547,'4'!AD1547,'5'!AD1547,'6'!AD1547,'7'!AD1547,'8'!AD1547,'9'!AD1547)</f>
        <v>0.09</v>
      </c>
      <c r="AE1547" s="6">
        <f>_xlfn.VAR.P('0'!AE1547,'1'!AE1547,'2'!AE1547,'3'!AE1547,'4'!AE1547,'5'!AE1547,'6'!AE1547,'7'!AE1547,'8'!AE1547,'9'!AE1547)</f>
        <v>1.2407687705503746E-2</v>
      </c>
      <c r="AF1547" s="6">
        <f>_xlfn.VAR.P('0'!AF1547,'1'!AF1547,'2'!AF1547,'3'!AF1547,'4'!AF1547,'5'!AF1547,'6'!AF1547,'7'!AF1547,'8'!AF1547,'9'!AF1547)</f>
        <v>0</v>
      </c>
      <c r="AG1547" s="6">
        <f>_xlfn.VAR.P('0'!AG1547,'1'!AG1547,'2'!AG1547,'3'!AG1547,'4'!AG1547,'5'!AG1547,'6'!AG1547,'7'!AG1547,'8'!AG1547,'9'!AG1547)</f>
        <v>5.5470998654668119E-2</v>
      </c>
      <c r="AH1547" s="6">
        <f>_xlfn.VAR.P('0'!AH1547,'1'!AH1547,'2'!AH1547,'3'!AH1547,'4'!AH1547,'5'!AH1547,'6'!AH1547,'7'!AH1547,'8'!AH1547,'9'!AH1547)</f>
        <v>0.09</v>
      </c>
      <c r="AI1547" s="6">
        <f>_xlfn.VAR.P('0'!AI1547,'1'!AI1547,'2'!AI1547,'3'!AI1547,'4'!AI1547,'5'!AI1547,'6'!AI1547,'7'!AI1547,'8'!AI1547,'9'!AI1547)</f>
        <v>4.948357235207832E-3</v>
      </c>
      <c r="AJ1547" s="6">
        <f>_xlfn.VAR.P('0'!AJ1547,'1'!AJ1547,'2'!AJ1547,'3'!AJ1547,'4'!AJ1547,'5'!AJ1547,'6'!AJ1547,'7'!AJ1547,'8'!AJ1547,'9'!AJ1547)</f>
        <v>0.09</v>
      </c>
      <c r="AK1547" s="6">
        <f>_xlfn.VAR.P('0'!AK1547,'1'!AK1547,'2'!AK1547,'3'!AK1547,'4'!AK1547,'5'!AK1547,'6'!AK1547,'7'!AK1547,'8'!AK1547,'9'!AK1547)</f>
        <v>7.4085441172816501E-3</v>
      </c>
      <c r="AL1547" s="6">
        <f>_xlfn.VAR.P('0'!AL1547,'1'!AL1547,'2'!AL1547,'3'!AL1547,'4'!AL1547,'5'!AL1547,'6'!AL1547,'7'!AL1547,'8'!AL1547,'9'!AL1547)</f>
        <v>6</v>
      </c>
      <c r="AM1547" s="6">
        <f>_xlfn.VAR.P('0'!AM1547,'1'!AM1547,'2'!AM1547,'3'!AM1547,'4'!AM1547,'5'!AM1547,'6'!AM1547,'7'!AM1547,'8'!AM1547,'9'!AM1547)</f>
        <v>2.8730783695909691E-4</v>
      </c>
      <c r="AN1547" s="6">
        <f>_xlfn.VAR.P('0'!AN1547,'1'!AN1547,'2'!AN1547,'3'!AN1547,'4'!AN1547,'5'!AN1547,'6'!AN1547,'7'!AN1547,'8'!AN1547,'9'!AN1547)</f>
        <v>0.96</v>
      </c>
      <c r="AO1547" s="6">
        <f>_xlfn.VAR.P('0'!AO1547,'1'!AO1547,'2'!AO1547,'3'!AO1547,'4'!AO1547,'5'!AO1547,'6'!AO1547,'7'!AO1547,'8'!AO1547,'9'!AO1547)</f>
        <v>6.8936763025693182E-3</v>
      </c>
      <c r="AP1547" s="6">
        <f>_xlfn.VAR.P('0'!AP1547,'1'!AP1547,'2'!AP1547,'3'!AP1547,'4'!AP1547,'5'!AP1547,'6'!AP1547,'7'!AP1547,'8'!AP1547,'9'!AP1547)</f>
        <v>0.96</v>
      </c>
      <c r="AQ1547" s="6">
        <f>_xlfn.VAR.P('0'!AQ1547,'1'!AQ1547,'2'!AQ1547,'3'!AQ1547,'4'!AQ1547,'5'!AQ1547,'6'!AQ1547,'7'!AQ1547,'8'!AQ1547,'9'!AQ1547)</f>
        <v>2.6707258546196756E-2</v>
      </c>
      <c r="AR1547" s="6">
        <f>_xlfn.VAR.P('0'!AR1547,'1'!AR1547,'2'!AR1547,'3'!AR1547,'4'!AR1547,'5'!AR1547,'6'!AR1547,'7'!AR1547,'8'!AR1547,'9'!AR1547)</f>
        <v>0</v>
      </c>
      <c r="AS1547" s="6">
        <f>_xlfn.VAR.P('0'!AS1547,'1'!AS1547,'2'!AS1547,'3'!AS1547,'4'!AS1547,'5'!AS1547,'6'!AS1547,'7'!AS1547,'8'!AS1547,'9'!AS1547)</f>
        <v>7.4457615751944562E-14</v>
      </c>
      <c r="AT1547" s="6">
        <f>_xlfn.VAR.P('0'!AT1547,'1'!AT1547,'2'!AT1547,'3'!AT1547,'4'!AT1547,'5'!AT1547,'6'!AT1547,'7'!AT1547,'8'!AT1547,'9'!AT1547)</f>
        <v>0.6</v>
      </c>
      <c r="AU1547" s="6">
        <f>_xlfn.VAR.P('0'!AU1547,'1'!AU1547,'2'!AU1547,'3'!AU1547,'4'!AU1547,'5'!AU1547,'6'!AU1547,'7'!AU1547,'8'!AU1547,'9'!AU1547)</f>
        <v>2.3774280603565998E-2</v>
      </c>
      <c r="AV1547" s="6">
        <f>_xlfn.VAR.P('0'!AV1547,'1'!AV1547,'2'!AV1547,'3'!AV1547,'4'!AV1547,'5'!AV1547,'6'!AV1547,'7'!AV1547,'8'!AV1547,'9'!AV1547)</f>
        <v>0.6</v>
      </c>
      <c r="AW1547" s="6">
        <f>_xlfn.VAR.P('0'!AW1547,'1'!AW1547,'2'!AW1547,'3'!AW1547,'4'!AW1547,'5'!AW1547,'6'!AW1547,'7'!AW1547,'8'!AW1547,'9'!AW1547)</f>
        <v>2.1759133495519691E-2</v>
      </c>
    </row>
    <row r="1548" spans="1:49" ht="15.75" customHeight="1" x14ac:dyDescent="0.25">
      <c r="A1548" s="6" t="str">
        <f>IF(AND('0'!A1548='1'!A1548,'1'!A1548='2'!A1548,'2'!A1548='3'!A1548,'3'!A1548='4'!A1548,'4'!A1548='5'!A1548,'5'!A1548='6'!A1548,'6'!A1548='7'!A1548,'7'!A1548='8'!A1548,'8'!A1548='9'!A1548,'1'!A1548='2'!A1548),'9'!A1548,)</f>
        <v>RPA</v>
      </c>
      <c r="B1548" s="11" t="str">
        <f>IF(AND('0'!B1548='1'!B1548,'1'!B1548='2'!B1548,'2'!B1548='3'!B1548,'3'!B1548='4'!B1548,'4'!B1548='5'!B1548,'5'!B1548='6'!B1548,'6'!B1548='7'!B1548,'7'!B1548='8'!B1548,'8'!B1548='9'!B1548,'1'!B1548='2'!B1548),'9'!B1548,)</f>
        <v>1953-09-24</v>
      </c>
      <c r="C1548" s="11" t="str">
        <f>IF(AND('0'!C1548='1'!C1548,'1'!C1548='2'!C1548,'2'!C1548='3'!C1548,'3'!C1548='4'!C1548,'4'!C1548='5'!C1548,'5'!C1548='6'!C1548,'6'!C1548='7'!C1548,'7'!C1548='8'!C1548,'8'!C1548='9'!C1548,'1'!C1548='2'!C1548),'9'!C1548,)</f>
        <v>1953-09-24</v>
      </c>
      <c r="D1548" s="7">
        <f>IF(AND('0'!D1548='1'!D1548,'1'!D1548='2'!D1548,'2'!D1548='3'!D1548,'3'!D1548='4'!D1548,'4'!D1548='5'!D1548,'5'!D1548='6'!D1548,'6'!D1548='7'!D1548,'7'!D1548='8'!D1548,'8'!D1548='9'!D1548,'1'!D1548='2'!D1548),'9'!D1548,)</f>
        <v>19784</v>
      </c>
      <c r="E1548" s="8">
        <f>IF(COUNTIF(Recovered!$A$2:$A$808,A1548)&gt;0,1,0)</f>
        <v>1</v>
      </c>
      <c r="F1548" s="6">
        <f>_xlfn.VAR.P('0'!F1548,'1'!F1548,'2'!F1548,'3'!F1548,'4'!F1548,'5'!F1548,'6'!F1548,'7'!F1548,'8'!F1548,'9'!F1548)</f>
        <v>0</v>
      </c>
      <c r="G1548" s="6">
        <f>_xlfn.VAR.P('0'!G1548,'1'!G1548,'2'!G1548,'3'!G1548,'4'!G1548,'5'!G1548,'6'!G1548,'7'!G1548,'8'!G1548,'9'!G1548)</f>
        <v>1.6542003144248527E-3</v>
      </c>
      <c r="H1548" s="6">
        <f>_xlfn.VAR.P('0'!H1548,'1'!H1548,'2'!H1548,'3'!H1548,'4'!H1548,'5'!H1548,'6'!H1548,'7'!H1548,'8'!H1548,'9'!H1548)</f>
        <v>0</v>
      </c>
      <c r="I1548" s="6">
        <f>_xlfn.VAR.P('0'!I1548,'1'!I1548,'2'!I1548,'3'!I1548,'4'!I1548,'5'!I1548,'6'!I1548,'7'!I1548,'8'!I1548,'9'!I1548)</f>
        <v>1.5836398305654422E-4</v>
      </c>
      <c r="J1548" s="6">
        <f>_xlfn.VAR.P('0'!J1548,'1'!J1548,'2'!J1548,'3'!J1548,'4'!J1548,'5'!J1548,'6'!J1548,'7'!J1548,'8'!J1548,'9'!J1548)</f>
        <v>0</v>
      </c>
      <c r="K1548" s="6">
        <f>_xlfn.VAR.P('0'!K1548,'1'!K1548,'2'!K1548,'3'!K1548,'4'!K1548,'5'!K1548,'6'!K1548,'7'!K1548,'8'!K1548,'9'!K1548)</f>
        <v>9.5387424505541328E-5</v>
      </c>
      <c r="L1548" s="6">
        <f>_xlfn.VAR.P('0'!L1548,'1'!L1548,'2'!L1548,'3'!L1548,'4'!L1548,'5'!L1548,'6'!L1548,'7'!L1548,'8'!L1548,'9'!L1548)</f>
        <v>0</v>
      </c>
      <c r="M1548" s="6">
        <f>_xlfn.VAR.P('0'!M1548,'1'!M1548,'2'!M1548,'3'!M1548,'4'!M1548,'5'!M1548,'6'!M1548,'7'!M1548,'8'!M1548,'9'!M1548)</f>
        <v>5.0040225745929231E-3</v>
      </c>
      <c r="N1548" s="6">
        <f>_xlfn.VAR.P('0'!N1548,'1'!N1548,'2'!N1548,'3'!N1548,'4'!N1548,'5'!N1548,'6'!N1548,'7'!N1548,'8'!N1548,'9'!N1548)</f>
        <v>0</v>
      </c>
      <c r="O1548" s="6">
        <f>_xlfn.VAR.P('0'!O1548,'1'!O1548,'2'!O1548,'3'!O1548,'4'!O1548,'5'!O1548,'6'!O1548,'7'!O1548,'8'!O1548,'9'!O1548)</f>
        <v>2.8959380075729163E-4</v>
      </c>
      <c r="P1548" s="6">
        <f>_xlfn.VAR.P('0'!P1548,'1'!P1548,'2'!P1548,'3'!P1548,'4'!P1548,'5'!P1548,'6'!P1548,'7'!P1548,'8'!P1548,'9'!P1548)</f>
        <v>0</v>
      </c>
      <c r="Q1548" s="6">
        <f>_xlfn.VAR.P('0'!Q1548,'1'!Q1548,'2'!Q1548,'3'!Q1548,'4'!Q1548,'5'!Q1548,'6'!Q1548,'7'!Q1548,'8'!Q1548,'9'!Q1548)</f>
        <v>1.3269682568545532E-3</v>
      </c>
      <c r="R1548" s="6">
        <f>_xlfn.VAR.P('0'!R1548,'1'!R1548,'2'!R1548,'3'!R1548,'4'!R1548,'5'!R1548,'6'!R1548,'7'!R1548,'8'!R1548,'9'!R1548)</f>
        <v>0</v>
      </c>
      <c r="S1548" s="6">
        <f>_xlfn.VAR.P('0'!S1548,'1'!S1548,'2'!S1548,'3'!S1548,'4'!S1548,'5'!S1548,'6'!S1548,'7'!S1548,'8'!S1548,'9'!S1548)</f>
        <v>1.3994372950486183E-3</v>
      </c>
      <c r="T1548" s="6">
        <f>_xlfn.VAR.P('0'!T1548,'1'!T1548,'2'!T1548,'3'!T1548,'4'!T1548,'5'!T1548,'6'!T1548,'7'!T1548,'8'!T1548,'9'!T1548)</f>
        <v>0</v>
      </c>
      <c r="U1548" s="6">
        <f>_xlfn.VAR.P('0'!U1548,'1'!U1548,'2'!U1548,'3'!U1548,'4'!U1548,'5'!U1548,'6'!U1548,'7'!U1548,'8'!U1548,'9'!U1548)</f>
        <v>1.274321342893758E-3</v>
      </c>
      <c r="V1548" s="6">
        <f>_xlfn.VAR.P('0'!V1548,'1'!V1548,'2'!V1548,'3'!V1548,'4'!V1548,'5'!V1548,'6'!V1548,'7'!V1548,'8'!V1548,'9'!V1548)</f>
        <v>0</v>
      </c>
      <c r="W1548" s="6">
        <f>_xlfn.VAR.P('0'!W1548,'1'!W1548,'2'!W1548,'3'!W1548,'4'!W1548,'5'!W1548,'6'!W1548,'7'!W1548,'8'!W1548,'9'!W1548)</f>
        <v>1.6760251105632946E-4</v>
      </c>
      <c r="X1548" s="6">
        <f>_xlfn.VAR.P('0'!X1548,'1'!X1548,'2'!X1548,'3'!X1548,'4'!X1548,'5'!X1548,'6'!X1548,'7'!X1548,'8'!X1548,'9'!X1548)</f>
        <v>0</v>
      </c>
      <c r="Y1548" s="6">
        <f>_xlfn.VAR.P('0'!Y1548,'1'!Y1548,'2'!Y1548,'3'!Y1548,'4'!Y1548,'5'!Y1548,'6'!Y1548,'7'!Y1548,'8'!Y1548,'9'!Y1548)</f>
        <v>1.1114852892220989E-3</v>
      </c>
      <c r="Z1548" s="6">
        <f>_xlfn.VAR.P('0'!Z1548,'1'!Z1548,'2'!Z1548,'3'!Z1548,'4'!Z1548,'5'!Z1548,'6'!Z1548,'7'!Z1548,'8'!Z1548,'9'!Z1548)</f>
        <v>6.25</v>
      </c>
      <c r="AA1548" s="6">
        <f>_xlfn.VAR.P('0'!AA1548,'1'!AA1548,'2'!AA1548,'3'!AA1548,'4'!AA1548,'5'!AA1548,'6'!AA1548,'7'!AA1548,'8'!AA1548,'9'!AA1548)</f>
        <v>7.02005148572814E-4</v>
      </c>
      <c r="AB1548" s="6">
        <f>_xlfn.VAR.P('0'!AB1548,'1'!AB1548,'2'!AB1548,'3'!AB1548,'4'!AB1548,'5'!AB1548,'6'!AB1548,'7'!AB1548,'8'!AB1548,'9'!AB1548)</f>
        <v>0</v>
      </c>
      <c r="AC1548" s="6">
        <f>_xlfn.VAR.P('0'!AC1548,'1'!AC1548,'2'!AC1548,'3'!AC1548,'4'!AC1548,'5'!AC1548,'6'!AC1548,'7'!AC1548,'8'!AC1548,'9'!AC1548)</f>
        <v>5.1714228536024857E-3</v>
      </c>
      <c r="AD1548" s="6">
        <f>_xlfn.VAR.P('0'!AD1548,'1'!AD1548,'2'!AD1548,'3'!AD1548,'4'!AD1548,'5'!AD1548,'6'!AD1548,'7'!AD1548,'8'!AD1548,'9'!AD1548)</f>
        <v>0</v>
      </c>
      <c r="AE1548" s="6">
        <f>_xlfn.VAR.P('0'!AE1548,'1'!AE1548,'2'!AE1548,'3'!AE1548,'4'!AE1548,'5'!AE1548,'6'!AE1548,'7'!AE1548,'8'!AE1548,'9'!AE1548)</f>
        <v>2.6290768468485437E-5</v>
      </c>
      <c r="AF1548" s="6">
        <f>_xlfn.VAR.P('0'!AF1548,'1'!AF1548,'2'!AF1548,'3'!AF1548,'4'!AF1548,'5'!AF1548,'6'!AF1548,'7'!AF1548,'8'!AF1548,'9'!AF1548)</f>
        <v>0</v>
      </c>
      <c r="AG1548" s="6">
        <f>_xlfn.VAR.P('0'!AG1548,'1'!AG1548,'2'!AG1548,'3'!AG1548,'4'!AG1548,'5'!AG1548,'6'!AG1548,'7'!AG1548,'8'!AG1548,'9'!AG1548)</f>
        <v>2.6320740185705073E-4</v>
      </c>
      <c r="AH1548" s="6">
        <f>_xlfn.VAR.P('0'!AH1548,'1'!AH1548,'2'!AH1548,'3'!AH1548,'4'!AH1548,'5'!AH1548,'6'!AH1548,'7'!AH1548,'8'!AH1548,'9'!AH1548)</f>
        <v>0</v>
      </c>
      <c r="AI1548" s="6">
        <f>_xlfn.VAR.P('0'!AI1548,'1'!AI1548,'2'!AI1548,'3'!AI1548,'4'!AI1548,'5'!AI1548,'6'!AI1548,'7'!AI1548,'8'!AI1548,'9'!AI1548)</f>
        <v>1.6318274837385841E-3</v>
      </c>
      <c r="AJ1548" s="6">
        <f>_xlfn.VAR.P('0'!AJ1548,'1'!AJ1548,'2'!AJ1548,'3'!AJ1548,'4'!AJ1548,'5'!AJ1548,'6'!AJ1548,'7'!AJ1548,'8'!AJ1548,'9'!AJ1548)</f>
        <v>0</v>
      </c>
      <c r="AK1548" s="6">
        <f>_xlfn.VAR.P('0'!AK1548,'1'!AK1548,'2'!AK1548,'3'!AK1548,'4'!AK1548,'5'!AK1548,'6'!AK1548,'7'!AK1548,'8'!AK1548,'9'!AK1548)</f>
        <v>2.1509101221718565E-5</v>
      </c>
      <c r="AL1548" s="6">
        <f>_xlfn.VAR.P('0'!AL1548,'1'!AL1548,'2'!AL1548,'3'!AL1548,'4'!AL1548,'5'!AL1548,'6'!AL1548,'7'!AL1548,'8'!AL1548,'9'!AL1548)</f>
        <v>0</v>
      </c>
      <c r="AM1548" s="6">
        <f>_xlfn.VAR.P('0'!AM1548,'1'!AM1548,'2'!AM1548,'3'!AM1548,'4'!AM1548,'5'!AM1548,'6'!AM1548,'7'!AM1548,'8'!AM1548,'9'!AM1548)</f>
        <v>2.1362965402330517E-4</v>
      </c>
      <c r="AN1548" s="6">
        <f>_xlfn.VAR.P('0'!AN1548,'1'!AN1548,'2'!AN1548,'3'!AN1548,'4'!AN1548,'5'!AN1548,'6'!AN1548,'7'!AN1548,'8'!AN1548,'9'!AN1548)</f>
        <v>0</v>
      </c>
      <c r="AO1548" s="6">
        <f>_xlfn.VAR.P('0'!AO1548,'1'!AO1548,'2'!AO1548,'3'!AO1548,'4'!AO1548,'5'!AO1548,'6'!AO1548,'7'!AO1548,'8'!AO1548,'9'!AO1548)</f>
        <v>3.130439333134654E-3</v>
      </c>
      <c r="AP1548" s="6">
        <f>_xlfn.VAR.P('0'!AP1548,'1'!AP1548,'2'!AP1548,'3'!AP1548,'4'!AP1548,'5'!AP1548,'6'!AP1548,'7'!AP1548,'8'!AP1548,'9'!AP1548)</f>
        <v>0.09</v>
      </c>
      <c r="AQ1548" s="6">
        <f>_xlfn.VAR.P('0'!AQ1548,'1'!AQ1548,'2'!AQ1548,'3'!AQ1548,'4'!AQ1548,'5'!AQ1548,'6'!AQ1548,'7'!AQ1548,'8'!AQ1548,'9'!AQ1548)</f>
        <v>7.4895733568885701E-3</v>
      </c>
      <c r="AR1548" s="6">
        <f>_xlfn.VAR.P('0'!AR1548,'1'!AR1548,'2'!AR1548,'3'!AR1548,'4'!AR1548,'5'!AR1548,'6'!AR1548,'7'!AR1548,'8'!AR1548,'9'!AR1548)</f>
        <v>6.25</v>
      </c>
      <c r="AS1548" s="6">
        <f>_xlfn.VAR.P('0'!AS1548,'1'!AS1548,'2'!AS1548,'3'!AS1548,'4'!AS1548,'5'!AS1548,'6'!AS1548,'7'!AS1548,'8'!AS1548,'9'!AS1548)</f>
        <v>2.513655580591966E-13</v>
      </c>
      <c r="AT1548" s="6">
        <f>_xlfn.VAR.P('0'!AT1548,'1'!AT1548,'2'!AT1548,'3'!AT1548,'4'!AT1548,'5'!AT1548,'6'!AT1548,'7'!AT1548,'8'!AT1548,'9'!AT1548)</f>
        <v>0</v>
      </c>
      <c r="AU1548" s="6">
        <f>_xlfn.VAR.P('0'!AU1548,'1'!AU1548,'2'!AU1548,'3'!AU1548,'4'!AU1548,'5'!AU1548,'6'!AU1548,'7'!AU1548,'8'!AU1548,'9'!AU1548)</f>
        <v>7.2215309556315785E-3</v>
      </c>
      <c r="AV1548" s="6">
        <f>_xlfn.VAR.P('0'!AV1548,'1'!AV1548,'2'!AV1548,'3'!AV1548,'4'!AV1548,'5'!AV1548,'6'!AV1548,'7'!AV1548,'8'!AV1548,'9'!AV1548)</f>
        <v>0</v>
      </c>
      <c r="AW1548" s="6">
        <f>_xlfn.VAR.P('0'!AW1548,'1'!AW1548,'2'!AW1548,'3'!AW1548,'4'!AW1548,'5'!AW1548,'6'!AW1548,'7'!AW1548,'8'!AW1548,'9'!AW1548)</f>
        <v>4.5314535360262776E-3</v>
      </c>
    </row>
    <row r="1549" spans="1:49" ht="15.75" customHeight="1" x14ac:dyDescent="0.25">
      <c r="A1549" s="6" t="str">
        <f>IF(AND('0'!A1549='1'!A1549,'1'!A1549='2'!A1549,'2'!A1549='3'!A1549,'3'!A1549='4'!A1549,'4'!A1549='5'!A1549,'5'!A1549='6'!A1549,'6'!A1549='7'!A1549,'7'!A1549='8'!A1549,'8'!A1549='9'!A1549,'1'!A1549='2'!A1549),'9'!A1549,)</f>
        <v>IECM</v>
      </c>
      <c r="B1549" s="11" t="str">
        <f>IF(AND('0'!B1549='1'!B1549,'1'!B1549='2'!B1549,'2'!B1549='3'!B1549,'3'!B1549='4'!B1549,'4'!B1549='5'!B1549,'5'!B1549='6'!B1549,'6'!B1549='7'!B1549,'7'!B1549='8'!B1549,'8'!B1549='9'!B1549,'1'!B1549='2'!B1549),'9'!B1549,)</f>
        <v>1953-09-08</v>
      </c>
      <c r="C1549" s="11" t="str">
        <f>IF(AND('0'!C1549='1'!C1549,'1'!C1549='2'!C1549,'2'!C1549='3'!C1549,'3'!C1549='4'!C1549,'4'!C1549='5'!C1549,'5'!C1549='6'!C1549,'6'!C1549='7'!C1549,'7'!C1549='8'!C1549,'8'!C1549='9'!C1549,'1'!C1549='2'!C1549),'9'!C1549,)</f>
        <v>1953-09-24</v>
      </c>
      <c r="D1549" s="7">
        <f>IF(AND('0'!D1549='1'!D1549,'1'!D1549='2'!D1549,'2'!D1549='3'!D1549,'3'!D1549='4'!D1549,'4'!D1549='5'!D1549,'5'!D1549='6'!D1549,'6'!D1549='7'!D1549,'7'!D1549='8'!D1549,'8'!D1549='9'!D1549,'1'!D1549='2'!D1549),'9'!D1549,)</f>
        <v>0</v>
      </c>
      <c r="E1549" s="8">
        <f>IF(COUNTIF(Recovered!$A$2:$A$808,A1549)&gt;0,1,0)</f>
        <v>0</v>
      </c>
      <c r="F1549" s="6">
        <f>_xlfn.VAR.P('0'!F1549,'1'!F1549,'2'!F1549,'3'!F1549,'4'!F1549,'5'!F1549,'6'!F1549,'7'!F1549,'8'!F1549,'9'!F1549)</f>
        <v>0.24</v>
      </c>
      <c r="G1549" s="6">
        <f>_xlfn.VAR.P('0'!G1549,'1'!G1549,'2'!G1549,'3'!G1549,'4'!G1549,'5'!G1549,'6'!G1549,'7'!G1549,'8'!G1549,'9'!G1549)</f>
        <v>7.8634871733211794E-4</v>
      </c>
      <c r="H1549" s="6">
        <f>_xlfn.VAR.P('0'!H1549,'1'!H1549,'2'!H1549,'3'!H1549,'4'!H1549,'5'!H1549,'6'!H1549,'7'!H1549,'8'!H1549,'9'!H1549)</f>
        <v>0</v>
      </c>
      <c r="I1549" s="6">
        <f>_xlfn.VAR.P('0'!I1549,'1'!I1549,'2'!I1549,'3'!I1549,'4'!I1549,'5'!I1549,'6'!I1549,'7'!I1549,'8'!I1549,'9'!I1549)</f>
        <v>5.6124030585412753E-3</v>
      </c>
      <c r="J1549" s="6">
        <f>_xlfn.VAR.P('0'!J1549,'1'!J1549,'2'!J1549,'3'!J1549,'4'!J1549,'5'!J1549,'6'!J1549,'7'!J1549,'8'!J1549,'9'!J1549)</f>
        <v>0</v>
      </c>
      <c r="K1549" s="6">
        <f>_xlfn.VAR.P('0'!K1549,'1'!K1549,'2'!K1549,'3'!K1549,'4'!K1549,'5'!K1549,'6'!K1549,'7'!K1549,'8'!K1549,'9'!K1549)</f>
        <v>7.940344039298402E-4</v>
      </c>
      <c r="L1549" s="6">
        <f>_xlfn.VAR.P('0'!L1549,'1'!L1549,'2'!L1549,'3'!L1549,'4'!L1549,'5'!L1549,'6'!L1549,'7'!L1549,'8'!L1549,'9'!L1549)</f>
        <v>0</v>
      </c>
      <c r="M1549" s="6">
        <f>_xlfn.VAR.P('0'!M1549,'1'!M1549,'2'!M1549,'3'!M1549,'4'!M1549,'5'!M1549,'6'!M1549,'7'!M1549,'8'!M1549,'9'!M1549)</f>
        <v>5.0738179968742502E-3</v>
      </c>
      <c r="N1549" s="6">
        <f>_xlfn.VAR.P('0'!N1549,'1'!N1549,'2'!N1549,'3'!N1549,'4'!N1549,'5'!N1549,'6'!N1549,'7'!N1549,'8'!N1549,'9'!N1549)</f>
        <v>0</v>
      </c>
      <c r="O1549" s="6">
        <f>_xlfn.VAR.P('0'!O1549,'1'!O1549,'2'!O1549,'3'!O1549,'4'!O1549,'5'!O1549,'6'!O1549,'7'!O1549,'8'!O1549,'9'!O1549)</f>
        <v>3.4889618217630064E-4</v>
      </c>
      <c r="P1549" s="6">
        <f>_xlfn.VAR.P('0'!P1549,'1'!P1549,'2'!P1549,'3'!P1549,'4'!P1549,'5'!P1549,'6'!P1549,'7'!P1549,'8'!P1549,'9'!P1549)</f>
        <v>0</v>
      </c>
      <c r="Q1549" s="6">
        <f>_xlfn.VAR.P('0'!Q1549,'1'!Q1549,'2'!Q1549,'3'!Q1549,'4'!Q1549,'5'!Q1549,'6'!Q1549,'7'!Q1549,'8'!Q1549,'9'!Q1549)</f>
        <v>1.0354307572344834E-3</v>
      </c>
      <c r="R1549" s="6">
        <f>_xlfn.VAR.P('0'!R1549,'1'!R1549,'2'!R1549,'3'!R1549,'4'!R1549,'5'!R1549,'6'!R1549,'7'!R1549,'8'!R1549,'9'!R1549)</f>
        <v>0</v>
      </c>
      <c r="S1549" s="6">
        <f>_xlfn.VAR.P('0'!S1549,'1'!S1549,'2'!S1549,'3'!S1549,'4'!S1549,'5'!S1549,'6'!S1549,'7'!S1549,'8'!S1549,'9'!S1549)</f>
        <v>3.2067056649777388E-4</v>
      </c>
      <c r="T1549" s="6">
        <f>_xlfn.VAR.P('0'!T1549,'1'!T1549,'2'!T1549,'3'!T1549,'4'!T1549,'5'!T1549,'6'!T1549,'7'!T1549,'8'!T1549,'9'!T1549)</f>
        <v>2.25</v>
      </c>
      <c r="U1549" s="6">
        <f>_xlfn.VAR.P('0'!U1549,'1'!U1549,'2'!U1549,'3'!U1549,'4'!U1549,'5'!U1549,'6'!U1549,'7'!U1549,'8'!U1549,'9'!U1549)</f>
        <v>3.4336099503073925E-3</v>
      </c>
      <c r="V1549" s="6">
        <f>_xlfn.VAR.P('0'!V1549,'1'!V1549,'2'!V1549,'3'!V1549,'4'!V1549,'5'!V1549,'6'!V1549,'7'!V1549,'8'!V1549,'9'!V1549)</f>
        <v>0</v>
      </c>
      <c r="W1549" s="6">
        <f>_xlfn.VAR.P('0'!W1549,'1'!W1549,'2'!W1549,'3'!W1549,'4'!W1549,'5'!W1549,'6'!W1549,'7'!W1549,'8'!W1549,'9'!W1549)</f>
        <v>2.2350258140597075E-4</v>
      </c>
      <c r="X1549" s="6">
        <f>_xlfn.VAR.P('0'!X1549,'1'!X1549,'2'!X1549,'3'!X1549,'4'!X1549,'5'!X1549,'6'!X1549,'7'!X1549,'8'!X1549,'9'!X1549)</f>
        <v>0.16</v>
      </c>
      <c r="Y1549" s="6">
        <f>_xlfn.VAR.P('0'!Y1549,'1'!Y1549,'2'!Y1549,'3'!Y1549,'4'!Y1549,'5'!Y1549,'6'!Y1549,'7'!Y1549,'8'!Y1549,'9'!Y1549)</f>
        <v>1.007304439872641E-3</v>
      </c>
      <c r="Z1549" s="6">
        <f>_xlfn.VAR.P('0'!Z1549,'1'!Z1549,'2'!Z1549,'3'!Z1549,'4'!Z1549,'5'!Z1549,'6'!Z1549,'7'!Z1549,'8'!Z1549,'9'!Z1549)</f>
        <v>2.25</v>
      </c>
      <c r="AA1549" s="6">
        <f>_xlfn.VAR.P('0'!AA1549,'1'!AA1549,'2'!AA1549,'3'!AA1549,'4'!AA1549,'5'!AA1549,'6'!AA1549,'7'!AA1549,'8'!AA1549,'9'!AA1549)</f>
        <v>6.2602502632554289E-3</v>
      </c>
      <c r="AB1549" s="6">
        <f>_xlfn.VAR.P('0'!AB1549,'1'!AB1549,'2'!AB1549,'3'!AB1549,'4'!AB1549,'5'!AB1549,'6'!AB1549,'7'!AB1549,'8'!AB1549,'9'!AB1549)</f>
        <v>0.24</v>
      </c>
      <c r="AC1549" s="6">
        <f>_xlfn.VAR.P('0'!AC1549,'1'!AC1549,'2'!AC1549,'3'!AC1549,'4'!AC1549,'5'!AC1549,'6'!AC1549,'7'!AC1549,'8'!AC1549,'9'!AC1549)</f>
        <v>1.7642029350533831E-2</v>
      </c>
      <c r="AD1549" s="6">
        <f>_xlfn.VAR.P('0'!AD1549,'1'!AD1549,'2'!AD1549,'3'!AD1549,'4'!AD1549,'5'!AD1549,'6'!AD1549,'7'!AD1549,'8'!AD1549,'9'!AD1549)</f>
        <v>0</v>
      </c>
      <c r="AE1549" s="6">
        <f>_xlfn.VAR.P('0'!AE1549,'1'!AE1549,'2'!AE1549,'3'!AE1549,'4'!AE1549,'5'!AE1549,'6'!AE1549,'7'!AE1549,'8'!AE1549,'9'!AE1549)</f>
        <v>6.9648831229538761E-3</v>
      </c>
      <c r="AF1549" s="6">
        <f>_xlfn.VAR.P('0'!AF1549,'1'!AF1549,'2'!AF1549,'3'!AF1549,'4'!AF1549,'5'!AF1549,'6'!AF1549,'7'!AF1549,'8'!AF1549,'9'!AF1549)</f>
        <v>2.25</v>
      </c>
      <c r="AG1549" s="6">
        <f>_xlfn.VAR.P('0'!AG1549,'1'!AG1549,'2'!AG1549,'3'!AG1549,'4'!AG1549,'5'!AG1549,'6'!AG1549,'7'!AG1549,'8'!AG1549,'9'!AG1549)</f>
        <v>4.8888729985293597E-3</v>
      </c>
      <c r="AH1549" s="6">
        <f>_xlfn.VAR.P('0'!AH1549,'1'!AH1549,'2'!AH1549,'3'!AH1549,'4'!AH1549,'5'!AH1549,'6'!AH1549,'7'!AH1549,'8'!AH1549,'9'!AH1549)</f>
        <v>0.25</v>
      </c>
      <c r="AI1549" s="6">
        <f>_xlfn.VAR.P('0'!AI1549,'1'!AI1549,'2'!AI1549,'3'!AI1549,'4'!AI1549,'5'!AI1549,'6'!AI1549,'7'!AI1549,'8'!AI1549,'9'!AI1549)</f>
        <v>2.3153076133931451E-2</v>
      </c>
      <c r="AJ1549" s="6">
        <f>_xlfn.VAR.P('0'!AJ1549,'1'!AJ1549,'2'!AJ1549,'3'!AJ1549,'4'!AJ1549,'5'!AJ1549,'6'!AJ1549,'7'!AJ1549,'8'!AJ1549,'9'!AJ1549)</f>
        <v>0</v>
      </c>
      <c r="AK1549" s="6">
        <f>_xlfn.VAR.P('0'!AK1549,'1'!AK1549,'2'!AK1549,'3'!AK1549,'4'!AK1549,'5'!AK1549,'6'!AK1549,'7'!AK1549,'8'!AK1549,'9'!AK1549)</f>
        <v>1.0379486391282597E-2</v>
      </c>
      <c r="AL1549" s="6">
        <f>_xlfn.VAR.P('0'!AL1549,'1'!AL1549,'2'!AL1549,'3'!AL1549,'4'!AL1549,'5'!AL1549,'6'!AL1549,'7'!AL1549,'8'!AL1549,'9'!AL1549)</f>
        <v>0</v>
      </c>
      <c r="AM1549" s="6">
        <f>_xlfn.VAR.P('0'!AM1549,'1'!AM1549,'2'!AM1549,'3'!AM1549,'4'!AM1549,'5'!AM1549,'6'!AM1549,'7'!AM1549,'8'!AM1549,'9'!AM1549)</f>
        <v>6.3667177089807932E-4</v>
      </c>
      <c r="AN1549" s="6">
        <f>_xlfn.VAR.P('0'!AN1549,'1'!AN1549,'2'!AN1549,'3'!AN1549,'4'!AN1549,'5'!AN1549,'6'!AN1549,'7'!AN1549,'8'!AN1549,'9'!AN1549)</f>
        <v>0</v>
      </c>
      <c r="AO1549" s="6">
        <f>_xlfn.VAR.P('0'!AO1549,'1'!AO1549,'2'!AO1549,'3'!AO1549,'4'!AO1549,'5'!AO1549,'6'!AO1549,'7'!AO1549,'8'!AO1549,'9'!AO1549)</f>
        <v>1.4480724214562342E-3</v>
      </c>
      <c r="AP1549" s="6">
        <f>_xlfn.VAR.P('0'!AP1549,'1'!AP1549,'2'!AP1549,'3'!AP1549,'4'!AP1549,'5'!AP1549,'6'!AP1549,'7'!AP1549,'8'!AP1549,'9'!AP1549)</f>
        <v>0</v>
      </c>
      <c r="AQ1549" s="6">
        <f>_xlfn.VAR.P('0'!AQ1549,'1'!AQ1549,'2'!AQ1549,'3'!AQ1549,'4'!AQ1549,'5'!AQ1549,'6'!AQ1549,'7'!AQ1549,'8'!AQ1549,'9'!AQ1549)</f>
        <v>2.1552810997798517E-3</v>
      </c>
      <c r="AR1549" s="6">
        <f>_xlfn.VAR.P('0'!AR1549,'1'!AR1549,'2'!AR1549,'3'!AR1549,'4'!AR1549,'5'!AR1549,'6'!AR1549,'7'!AR1549,'8'!AR1549,'9'!AR1549)</f>
        <v>2.25</v>
      </c>
      <c r="AS1549" s="6">
        <f>_xlfn.VAR.P('0'!AS1549,'1'!AS1549,'2'!AS1549,'3'!AS1549,'4'!AS1549,'5'!AS1549,'6'!AS1549,'7'!AS1549,'8'!AS1549,'9'!AS1549)</f>
        <v>1.6483004385674842E-13</v>
      </c>
      <c r="AT1549" s="6">
        <f>_xlfn.VAR.P('0'!AT1549,'1'!AT1549,'2'!AT1549,'3'!AT1549,'4'!AT1549,'5'!AT1549,'6'!AT1549,'7'!AT1549,'8'!AT1549,'9'!AT1549)</f>
        <v>0.21</v>
      </c>
      <c r="AU1549" s="6">
        <f>_xlfn.VAR.P('0'!AU1549,'1'!AU1549,'2'!AU1549,'3'!AU1549,'4'!AU1549,'5'!AU1549,'6'!AU1549,'7'!AU1549,'8'!AU1549,'9'!AU1549)</f>
        <v>1.4378967466849843E-2</v>
      </c>
      <c r="AV1549" s="6">
        <f>_xlfn.VAR.P('0'!AV1549,'1'!AV1549,'2'!AV1549,'3'!AV1549,'4'!AV1549,'5'!AV1549,'6'!AV1549,'7'!AV1549,'8'!AV1549,'9'!AV1549)</f>
        <v>0.21</v>
      </c>
      <c r="AW1549" s="6">
        <f>_xlfn.VAR.P('0'!AW1549,'1'!AW1549,'2'!AW1549,'3'!AW1549,'4'!AW1549,'5'!AW1549,'6'!AW1549,'7'!AW1549,'8'!AW1549,'9'!AW1549)</f>
        <v>9.5582400806630118E-3</v>
      </c>
    </row>
    <row r="1550" spans="1:49" ht="15.75" customHeight="1" x14ac:dyDescent="0.25">
      <c r="A1550" s="6" t="str">
        <f>IF(AND('0'!A1550='1'!A1550,'1'!A1550='2'!A1550,'2'!A1550='3'!A1550,'3'!A1550='4'!A1550,'4'!A1550='5'!A1550,'5'!A1550='6'!A1550,'6'!A1550='7'!A1550,'7'!A1550='8'!A1550,'8'!A1550='9'!A1550,'1'!A1550='2'!A1550),'9'!A1550,)</f>
        <v>IECM</v>
      </c>
      <c r="B1550" s="11" t="str">
        <f>IF(AND('0'!B1550='1'!B1550,'1'!B1550='2'!B1550,'2'!B1550='3'!B1550,'3'!B1550='4'!B1550,'4'!B1550='5'!B1550,'5'!B1550='6'!B1550,'6'!B1550='7'!B1550,'7'!B1550='8'!B1550,'8'!B1550='9'!B1550,'1'!B1550='2'!B1550),'9'!B1550,)</f>
        <v>1953-08-25</v>
      </c>
      <c r="C1550" s="11" t="str">
        <f>IF(AND('0'!C1550='1'!C1550,'1'!C1550='2'!C1550,'2'!C1550='3'!C1550,'3'!C1550='4'!C1550,'4'!C1550='5'!C1550,'5'!C1550='6'!C1550,'6'!C1550='7'!C1550,'7'!C1550='8'!C1550,'8'!C1550='9'!C1550,'1'!C1550='2'!C1550),'9'!C1550,)</f>
        <v>1953-09-24</v>
      </c>
      <c r="D1550" s="7">
        <f>IF(AND('0'!D1550='1'!D1550,'1'!D1550='2'!D1550,'2'!D1550='3'!D1550,'3'!D1550='4'!D1550,'4'!D1550='5'!D1550,'5'!D1550='6'!D1550,'6'!D1550='7'!D1550,'7'!D1550='8'!D1550,'8'!D1550='9'!D1550,'1'!D1550='2'!D1550),'9'!D1550,)</f>
        <v>0</v>
      </c>
      <c r="E1550" s="8">
        <f>IF(COUNTIF(Recovered!$A$2:$A$808,A1550)&gt;0,1,0)</f>
        <v>0</v>
      </c>
      <c r="F1550" s="6">
        <f>_xlfn.VAR.P('0'!F1550,'1'!F1550,'2'!F1550,'3'!F1550,'4'!F1550,'5'!F1550,'6'!F1550,'7'!F1550,'8'!F1550,'9'!F1550)</f>
        <v>0.16</v>
      </c>
      <c r="G1550" s="6">
        <f>_xlfn.VAR.P('0'!G1550,'1'!G1550,'2'!G1550,'3'!G1550,'4'!G1550,'5'!G1550,'6'!G1550,'7'!G1550,'8'!G1550,'9'!G1550)</f>
        <v>3.1920905187892857E-3</v>
      </c>
      <c r="H1550" s="6">
        <f>_xlfn.VAR.P('0'!H1550,'1'!H1550,'2'!H1550,'3'!H1550,'4'!H1550,'5'!H1550,'6'!H1550,'7'!H1550,'8'!H1550,'9'!H1550)</f>
        <v>0.16</v>
      </c>
      <c r="I1550" s="6">
        <f>_xlfn.VAR.P('0'!I1550,'1'!I1550,'2'!I1550,'3'!I1550,'4'!I1550,'5'!I1550,'6'!I1550,'7'!I1550,'8'!I1550,'9'!I1550)</f>
        <v>1.2565192512266279E-2</v>
      </c>
      <c r="J1550" s="6">
        <f>_xlfn.VAR.P('0'!J1550,'1'!J1550,'2'!J1550,'3'!J1550,'4'!J1550,'5'!J1550,'6'!J1550,'7'!J1550,'8'!J1550,'9'!J1550)</f>
        <v>0</v>
      </c>
      <c r="K1550" s="6">
        <f>_xlfn.VAR.P('0'!K1550,'1'!K1550,'2'!K1550,'3'!K1550,'4'!K1550,'5'!K1550,'6'!K1550,'7'!K1550,'8'!K1550,'9'!K1550)</f>
        <v>3.1863377166618584E-3</v>
      </c>
      <c r="L1550" s="6">
        <f>_xlfn.VAR.P('0'!L1550,'1'!L1550,'2'!L1550,'3'!L1550,'4'!L1550,'5'!L1550,'6'!L1550,'7'!L1550,'8'!L1550,'9'!L1550)</f>
        <v>0.09</v>
      </c>
      <c r="M1550" s="6">
        <f>_xlfn.VAR.P('0'!M1550,'1'!M1550,'2'!M1550,'3'!M1550,'4'!M1550,'5'!M1550,'6'!M1550,'7'!M1550,'8'!M1550,'9'!M1550)</f>
        <v>1.067243350656753E-2</v>
      </c>
      <c r="N1550" s="6">
        <f>_xlfn.VAR.P('0'!N1550,'1'!N1550,'2'!N1550,'3'!N1550,'4'!N1550,'5'!N1550,'6'!N1550,'7'!N1550,'8'!N1550,'9'!N1550)</f>
        <v>0</v>
      </c>
      <c r="O1550" s="6">
        <f>_xlfn.VAR.P('0'!O1550,'1'!O1550,'2'!O1550,'3'!O1550,'4'!O1550,'5'!O1550,'6'!O1550,'7'!O1550,'8'!O1550,'9'!O1550)</f>
        <v>1.9205158187232809E-4</v>
      </c>
      <c r="P1550" s="6">
        <f>_xlfn.VAR.P('0'!P1550,'1'!P1550,'2'!P1550,'3'!P1550,'4'!P1550,'5'!P1550,'6'!P1550,'7'!P1550,'8'!P1550,'9'!P1550)</f>
        <v>0.09</v>
      </c>
      <c r="Q1550" s="6">
        <f>_xlfn.VAR.P('0'!Q1550,'1'!Q1550,'2'!Q1550,'3'!Q1550,'4'!Q1550,'5'!Q1550,'6'!Q1550,'7'!Q1550,'8'!Q1550,'9'!Q1550)</f>
        <v>9.6064128546970544E-3</v>
      </c>
      <c r="R1550" s="6">
        <f>_xlfn.VAR.P('0'!R1550,'1'!R1550,'2'!R1550,'3'!R1550,'4'!R1550,'5'!R1550,'6'!R1550,'7'!R1550,'8'!R1550,'9'!R1550)</f>
        <v>0.09</v>
      </c>
      <c r="S1550" s="6">
        <f>_xlfn.VAR.P('0'!S1550,'1'!S1550,'2'!S1550,'3'!S1550,'4'!S1550,'5'!S1550,'6'!S1550,'7'!S1550,'8'!S1550,'9'!S1550)</f>
        <v>1.4345322917917818E-3</v>
      </c>
      <c r="T1550" s="6">
        <f>_xlfn.VAR.P('0'!T1550,'1'!T1550,'2'!T1550,'3'!T1550,'4'!T1550,'5'!T1550,'6'!T1550,'7'!T1550,'8'!T1550,'9'!T1550)</f>
        <v>0</v>
      </c>
      <c r="U1550" s="6">
        <f>_xlfn.VAR.P('0'!U1550,'1'!U1550,'2'!U1550,'3'!U1550,'4'!U1550,'5'!U1550,'6'!U1550,'7'!U1550,'8'!U1550,'9'!U1550)</f>
        <v>2.8528515308366359E-3</v>
      </c>
      <c r="V1550" s="6">
        <f>_xlfn.VAR.P('0'!V1550,'1'!V1550,'2'!V1550,'3'!V1550,'4'!V1550,'5'!V1550,'6'!V1550,'7'!V1550,'8'!V1550,'9'!V1550)</f>
        <v>0.25</v>
      </c>
      <c r="W1550" s="6">
        <f>_xlfn.VAR.P('0'!W1550,'1'!W1550,'2'!W1550,'3'!W1550,'4'!W1550,'5'!W1550,'6'!W1550,'7'!W1550,'8'!W1550,'9'!W1550)</f>
        <v>1.2557144350554524E-2</v>
      </c>
      <c r="X1550" s="6">
        <f>_xlfn.VAR.P('0'!X1550,'1'!X1550,'2'!X1550,'3'!X1550,'4'!X1550,'5'!X1550,'6'!X1550,'7'!X1550,'8'!X1550,'9'!X1550)</f>
        <v>0.25</v>
      </c>
      <c r="Y1550" s="6">
        <f>_xlfn.VAR.P('0'!Y1550,'1'!Y1550,'2'!Y1550,'3'!Y1550,'4'!Y1550,'5'!Y1550,'6'!Y1550,'7'!Y1550,'8'!Y1550,'9'!Y1550)</f>
        <v>7.0628662715610351E-3</v>
      </c>
      <c r="Z1550" s="6">
        <f>_xlfn.VAR.P('0'!Z1550,'1'!Z1550,'2'!Z1550,'3'!Z1550,'4'!Z1550,'5'!Z1550,'6'!Z1550,'7'!Z1550,'8'!Z1550,'9'!Z1550)</f>
        <v>0</v>
      </c>
      <c r="AA1550" s="6">
        <f>_xlfn.VAR.P('0'!AA1550,'1'!AA1550,'2'!AA1550,'3'!AA1550,'4'!AA1550,'5'!AA1550,'6'!AA1550,'7'!AA1550,'8'!AA1550,'9'!AA1550)</f>
        <v>5.6204812588408967E-3</v>
      </c>
      <c r="AB1550" s="6">
        <f>_xlfn.VAR.P('0'!AB1550,'1'!AB1550,'2'!AB1550,'3'!AB1550,'4'!AB1550,'5'!AB1550,'6'!AB1550,'7'!AB1550,'8'!AB1550,'9'!AB1550)</f>
        <v>0</v>
      </c>
      <c r="AC1550" s="6">
        <f>_xlfn.VAR.P('0'!AC1550,'1'!AC1550,'2'!AC1550,'3'!AC1550,'4'!AC1550,'5'!AC1550,'6'!AC1550,'7'!AC1550,'8'!AC1550,'9'!AC1550)</f>
        <v>5.7365422675194008E-4</v>
      </c>
      <c r="AD1550" s="6">
        <f>_xlfn.VAR.P('0'!AD1550,'1'!AD1550,'2'!AD1550,'3'!AD1550,'4'!AD1550,'5'!AD1550,'6'!AD1550,'7'!AD1550,'8'!AD1550,'9'!AD1550)</f>
        <v>0</v>
      </c>
      <c r="AE1550" s="6">
        <f>_xlfn.VAR.P('0'!AE1550,'1'!AE1550,'2'!AE1550,'3'!AE1550,'4'!AE1550,'5'!AE1550,'6'!AE1550,'7'!AE1550,'8'!AE1550,'9'!AE1550)</f>
        <v>1.0875632966142704E-2</v>
      </c>
      <c r="AF1550" s="6">
        <f>_xlfn.VAR.P('0'!AF1550,'1'!AF1550,'2'!AF1550,'3'!AF1550,'4'!AF1550,'5'!AF1550,'6'!AF1550,'7'!AF1550,'8'!AF1550,'9'!AF1550)</f>
        <v>0</v>
      </c>
      <c r="AG1550" s="6">
        <f>_xlfn.VAR.P('0'!AG1550,'1'!AG1550,'2'!AG1550,'3'!AG1550,'4'!AG1550,'5'!AG1550,'6'!AG1550,'7'!AG1550,'8'!AG1550,'9'!AG1550)</f>
        <v>1.1190931541866008E-4</v>
      </c>
      <c r="AH1550" s="6">
        <f>_xlfn.VAR.P('0'!AH1550,'1'!AH1550,'2'!AH1550,'3'!AH1550,'4'!AH1550,'5'!AH1550,'6'!AH1550,'7'!AH1550,'8'!AH1550,'9'!AH1550)</f>
        <v>0</v>
      </c>
      <c r="AI1550" s="6">
        <f>_xlfn.VAR.P('0'!AI1550,'1'!AI1550,'2'!AI1550,'3'!AI1550,'4'!AI1550,'5'!AI1550,'6'!AI1550,'7'!AI1550,'8'!AI1550,'9'!AI1550)</f>
        <v>2.5651935080150923E-4</v>
      </c>
      <c r="AJ1550" s="6">
        <f>_xlfn.VAR.P('0'!AJ1550,'1'!AJ1550,'2'!AJ1550,'3'!AJ1550,'4'!AJ1550,'5'!AJ1550,'6'!AJ1550,'7'!AJ1550,'8'!AJ1550,'9'!AJ1550)</f>
        <v>0</v>
      </c>
      <c r="AK1550" s="6">
        <f>_xlfn.VAR.P('0'!AK1550,'1'!AK1550,'2'!AK1550,'3'!AK1550,'4'!AK1550,'5'!AK1550,'6'!AK1550,'7'!AK1550,'8'!AK1550,'9'!AK1550)</f>
        <v>9.6976213271986211E-4</v>
      </c>
      <c r="AL1550" s="6">
        <f>_xlfn.VAR.P('0'!AL1550,'1'!AL1550,'2'!AL1550,'3'!AL1550,'4'!AL1550,'5'!AL1550,'6'!AL1550,'7'!AL1550,'8'!AL1550,'9'!AL1550)</f>
        <v>0</v>
      </c>
      <c r="AM1550" s="6">
        <f>_xlfn.VAR.P('0'!AM1550,'1'!AM1550,'2'!AM1550,'3'!AM1550,'4'!AM1550,'5'!AM1550,'6'!AM1550,'7'!AM1550,'8'!AM1550,'9'!AM1550)</f>
        <v>2.8420986900742501E-8</v>
      </c>
      <c r="AN1550" s="6">
        <f>_xlfn.VAR.P('0'!AN1550,'1'!AN1550,'2'!AN1550,'3'!AN1550,'4'!AN1550,'5'!AN1550,'6'!AN1550,'7'!AN1550,'8'!AN1550,'9'!AN1550)</f>
        <v>0.09</v>
      </c>
      <c r="AO1550" s="6">
        <f>_xlfn.VAR.P('0'!AO1550,'1'!AO1550,'2'!AO1550,'3'!AO1550,'4'!AO1550,'5'!AO1550,'6'!AO1550,'7'!AO1550,'8'!AO1550,'9'!AO1550)</f>
        <v>4.3429277362731292E-3</v>
      </c>
      <c r="AP1550" s="6">
        <f>_xlfn.VAR.P('0'!AP1550,'1'!AP1550,'2'!AP1550,'3'!AP1550,'4'!AP1550,'5'!AP1550,'6'!AP1550,'7'!AP1550,'8'!AP1550,'9'!AP1550)</f>
        <v>0.09</v>
      </c>
      <c r="AQ1550" s="6">
        <f>_xlfn.VAR.P('0'!AQ1550,'1'!AQ1550,'2'!AQ1550,'3'!AQ1550,'4'!AQ1550,'5'!AQ1550,'6'!AQ1550,'7'!AQ1550,'8'!AQ1550,'9'!AQ1550)</f>
        <v>6.6984750716785864E-3</v>
      </c>
      <c r="AR1550" s="6">
        <f>_xlfn.VAR.P('0'!AR1550,'1'!AR1550,'2'!AR1550,'3'!AR1550,'4'!AR1550,'5'!AR1550,'6'!AR1550,'7'!AR1550,'8'!AR1550,'9'!AR1550)</f>
        <v>0</v>
      </c>
      <c r="AS1550" s="6">
        <f>_xlfn.VAR.P('0'!AS1550,'1'!AS1550,'2'!AS1550,'3'!AS1550,'4'!AS1550,'5'!AS1550,'6'!AS1550,'7'!AS1550,'8'!AS1550,'9'!AS1550)</f>
        <v>4.1207568958025477E-15</v>
      </c>
      <c r="AT1550" s="6">
        <f>_xlfn.VAR.P('0'!AT1550,'1'!AT1550,'2'!AT1550,'3'!AT1550,'4'!AT1550,'5'!AT1550,'6'!AT1550,'7'!AT1550,'8'!AT1550,'9'!AT1550)</f>
        <v>0</v>
      </c>
      <c r="AU1550" s="6">
        <f>_xlfn.VAR.P('0'!AU1550,'1'!AU1550,'2'!AU1550,'3'!AU1550,'4'!AU1550,'5'!AU1550,'6'!AU1550,'7'!AU1550,'8'!AU1550,'9'!AU1550)</f>
        <v>9.1554866932806074E-3</v>
      </c>
      <c r="AV1550" s="6">
        <f>_xlfn.VAR.P('0'!AV1550,'1'!AV1550,'2'!AV1550,'3'!AV1550,'4'!AV1550,'5'!AV1550,'6'!AV1550,'7'!AV1550,'8'!AV1550,'9'!AV1550)</f>
        <v>0</v>
      </c>
      <c r="AW1550" s="6">
        <f>_xlfn.VAR.P('0'!AW1550,'1'!AW1550,'2'!AW1550,'3'!AW1550,'4'!AW1550,'5'!AW1550,'6'!AW1550,'7'!AW1550,'8'!AW1550,'9'!AW1550)</f>
        <v>8.6377347125346306E-5</v>
      </c>
    </row>
    <row r="1551" spans="1:49" ht="15.75" customHeight="1" x14ac:dyDescent="0.25">
      <c r="A1551" s="6" t="str">
        <f>IF(AND('0'!A1551='1'!A1551,'1'!A1551='2'!A1551,'2'!A1551='3'!A1551,'3'!A1551='4'!A1551,'4'!A1551='5'!A1551,'5'!A1551='6'!A1551,'6'!A1551='7'!A1551,'7'!A1551='8'!A1551,'8'!A1551='9'!A1551,'1'!A1551='2'!A1551),'9'!A1551,)</f>
        <v>IECM</v>
      </c>
      <c r="B1551" s="11" t="str">
        <f>IF(AND('0'!B1551='1'!B1551,'1'!B1551='2'!B1551,'2'!B1551='3'!B1551,'3'!B1551='4'!B1551,'4'!B1551='5'!B1551,'5'!B1551='6'!B1551,'6'!B1551='7'!B1551,'7'!B1551='8'!B1551,'8'!B1551='9'!B1551,'1'!B1551='2'!B1551),'9'!B1551,)</f>
        <v>1953-08-04</v>
      </c>
      <c r="C1551" s="11" t="str">
        <f>IF(AND('0'!C1551='1'!C1551,'1'!C1551='2'!C1551,'2'!C1551='3'!C1551,'3'!C1551='4'!C1551,'4'!C1551='5'!C1551,'5'!C1551='6'!C1551,'6'!C1551='7'!C1551,'7'!C1551='8'!C1551,'8'!C1551='9'!C1551,'1'!C1551='2'!C1551),'9'!C1551,)</f>
        <v>1953-09-24</v>
      </c>
      <c r="D1551" s="7">
        <f>IF(AND('0'!D1551='1'!D1551,'1'!D1551='2'!D1551,'2'!D1551='3'!D1551,'3'!D1551='4'!D1551,'4'!D1551='5'!D1551,'5'!D1551='6'!D1551,'6'!D1551='7'!D1551,'7'!D1551='8'!D1551,'8'!D1551='9'!D1551,'1'!D1551='2'!D1551),'9'!D1551,)</f>
        <v>0</v>
      </c>
      <c r="E1551" s="8">
        <f>IF(COUNTIF(Recovered!$A$2:$A$808,A1551)&gt;0,1,0)</f>
        <v>0</v>
      </c>
      <c r="F1551" s="6">
        <f>_xlfn.VAR.P('0'!F1551,'1'!F1551,'2'!F1551,'3'!F1551,'4'!F1551,'5'!F1551,'6'!F1551,'7'!F1551,'8'!F1551,'9'!F1551)</f>
        <v>0</v>
      </c>
      <c r="G1551" s="6">
        <f>_xlfn.VAR.P('0'!G1551,'1'!G1551,'2'!G1551,'3'!G1551,'4'!G1551,'5'!G1551,'6'!G1551,'7'!G1551,'8'!G1551,'9'!G1551)</f>
        <v>8.1588524882670547E-4</v>
      </c>
      <c r="H1551" s="6">
        <f>_xlfn.VAR.P('0'!H1551,'1'!H1551,'2'!H1551,'3'!H1551,'4'!H1551,'5'!H1551,'6'!H1551,'7'!H1551,'8'!H1551,'9'!H1551)</f>
        <v>0</v>
      </c>
      <c r="I1551" s="6">
        <f>_xlfn.VAR.P('0'!I1551,'1'!I1551,'2'!I1551,'3'!I1551,'4'!I1551,'5'!I1551,'6'!I1551,'7'!I1551,'8'!I1551,'9'!I1551)</f>
        <v>1.162474100565285E-3</v>
      </c>
      <c r="J1551" s="6">
        <f>_xlfn.VAR.P('0'!J1551,'1'!J1551,'2'!J1551,'3'!J1551,'4'!J1551,'5'!J1551,'6'!J1551,'7'!J1551,'8'!J1551,'9'!J1551)</f>
        <v>0.25</v>
      </c>
      <c r="K1551" s="6">
        <f>_xlfn.VAR.P('0'!K1551,'1'!K1551,'2'!K1551,'3'!K1551,'4'!K1551,'5'!K1551,'6'!K1551,'7'!K1551,'8'!K1551,'9'!K1551)</f>
        <v>7.2932925107075026E-4</v>
      </c>
      <c r="L1551" s="6">
        <f>_xlfn.VAR.P('0'!L1551,'1'!L1551,'2'!L1551,'3'!L1551,'4'!L1551,'5'!L1551,'6'!L1551,'7'!L1551,'8'!L1551,'9'!L1551)</f>
        <v>0.24</v>
      </c>
      <c r="M1551" s="6">
        <f>_xlfn.VAR.P('0'!M1551,'1'!M1551,'2'!M1551,'3'!M1551,'4'!M1551,'5'!M1551,'6'!M1551,'7'!M1551,'8'!M1551,'9'!M1551)</f>
        <v>1.5418056682361509E-2</v>
      </c>
      <c r="N1551" s="6">
        <f>_xlfn.VAR.P('0'!N1551,'1'!N1551,'2'!N1551,'3'!N1551,'4'!N1551,'5'!N1551,'6'!N1551,'7'!N1551,'8'!N1551,'9'!N1551)</f>
        <v>0</v>
      </c>
      <c r="O1551" s="6">
        <f>_xlfn.VAR.P('0'!O1551,'1'!O1551,'2'!O1551,'3'!O1551,'4'!O1551,'5'!O1551,'6'!O1551,'7'!O1551,'8'!O1551,'9'!O1551)</f>
        <v>3.2705675231971683E-4</v>
      </c>
      <c r="P1551" s="6">
        <f>_xlfn.VAR.P('0'!P1551,'1'!P1551,'2'!P1551,'3'!P1551,'4'!P1551,'5'!P1551,'6'!P1551,'7'!P1551,'8'!P1551,'9'!P1551)</f>
        <v>0</v>
      </c>
      <c r="Q1551" s="6">
        <f>_xlfn.VAR.P('0'!Q1551,'1'!Q1551,'2'!Q1551,'3'!Q1551,'4'!Q1551,'5'!Q1551,'6'!Q1551,'7'!Q1551,'8'!Q1551,'9'!Q1551)</f>
        <v>2.7172112931457163E-2</v>
      </c>
      <c r="R1551" s="6">
        <f>_xlfn.VAR.P('0'!R1551,'1'!R1551,'2'!R1551,'3'!R1551,'4'!R1551,'5'!R1551,'6'!R1551,'7'!R1551,'8'!R1551,'9'!R1551)</f>
        <v>0</v>
      </c>
      <c r="S1551" s="6">
        <f>_xlfn.VAR.P('0'!S1551,'1'!S1551,'2'!S1551,'3'!S1551,'4'!S1551,'5'!S1551,'6'!S1551,'7'!S1551,'8'!S1551,'9'!S1551)</f>
        <v>3.7186528174598396E-3</v>
      </c>
      <c r="T1551" s="6">
        <f>_xlfn.VAR.P('0'!T1551,'1'!T1551,'2'!T1551,'3'!T1551,'4'!T1551,'5'!T1551,'6'!T1551,'7'!T1551,'8'!T1551,'9'!T1551)</f>
        <v>4</v>
      </c>
      <c r="U1551" s="6">
        <f>_xlfn.VAR.P('0'!U1551,'1'!U1551,'2'!U1551,'3'!U1551,'4'!U1551,'5'!U1551,'6'!U1551,'7'!U1551,'8'!U1551,'9'!U1551)</f>
        <v>8.3473770433286384E-4</v>
      </c>
      <c r="V1551" s="6">
        <f>_xlfn.VAR.P('0'!V1551,'1'!V1551,'2'!V1551,'3'!V1551,'4'!V1551,'5'!V1551,'6'!V1551,'7'!V1551,'8'!V1551,'9'!V1551)</f>
        <v>0.24</v>
      </c>
      <c r="W1551" s="6">
        <f>_xlfn.VAR.P('0'!W1551,'1'!W1551,'2'!W1551,'3'!W1551,'4'!W1551,'5'!W1551,'6'!W1551,'7'!W1551,'8'!W1551,'9'!W1551)</f>
        <v>7.0447845986350895E-3</v>
      </c>
      <c r="X1551" s="6">
        <f>_xlfn.VAR.P('0'!X1551,'1'!X1551,'2'!X1551,'3'!X1551,'4'!X1551,'5'!X1551,'6'!X1551,'7'!X1551,'8'!X1551,'9'!X1551)</f>
        <v>0.24</v>
      </c>
      <c r="Y1551" s="6">
        <f>_xlfn.VAR.P('0'!Y1551,'1'!Y1551,'2'!Y1551,'3'!Y1551,'4'!Y1551,'5'!Y1551,'6'!Y1551,'7'!Y1551,'8'!Y1551,'9'!Y1551)</f>
        <v>5.8581549447937428E-4</v>
      </c>
      <c r="Z1551" s="6">
        <f>_xlfn.VAR.P('0'!Z1551,'1'!Z1551,'2'!Z1551,'3'!Z1551,'4'!Z1551,'5'!Z1551,'6'!Z1551,'7'!Z1551,'8'!Z1551,'9'!Z1551)</f>
        <v>4</v>
      </c>
      <c r="AA1551" s="6">
        <f>_xlfn.VAR.P('0'!AA1551,'1'!AA1551,'2'!AA1551,'3'!AA1551,'4'!AA1551,'5'!AA1551,'6'!AA1551,'7'!AA1551,'8'!AA1551,'9'!AA1551)</f>
        <v>5.2158646208360438E-3</v>
      </c>
      <c r="AB1551" s="6">
        <f>_xlfn.VAR.P('0'!AB1551,'1'!AB1551,'2'!AB1551,'3'!AB1551,'4'!AB1551,'5'!AB1551,'6'!AB1551,'7'!AB1551,'8'!AB1551,'9'!AB1551)</f>
        <v>0.16</v>
      </c>
      <c r="AC1551" s="6">
        <f>_xlfn.VAR.P('0'!AC1551,'1'!AC1551,'2'!AC1551,'3'!AC1551,'4'!AC1551,'5'!AC1551,'6'!AC1551,'7'!AC1551,'8'!AC1551,'9'!AC1551)</f>
        <v>3.5493330009583275E-2</v>
      </c>
      <c r="AD1551" s="6">
        <f>_xlfn.VAR.P('0'!AD1551,'1'!AD1551,'2'!AD1551,'3'!AD1551,'4'!AD1551,'5'!AD1551,'6'!AD1551,'7'!AD1551,'8'!AD1551,'9'!AD1551)</f>
        <v>0.24</v>
      </c>
      <c r="AE1551" s="6">
        <f>_xlfn.VAR.P('0'!AE1551,'1'!AE1551,'2'!AE1551,'3'!AE1551,'4'!AE1551,'5'!AE1551,'6'!AE1551,'7'!AE1551,'8'!AE1551,'9'!AE1551)</f>
        <v>2.281275573408479E-2</v>
      </c>
      <c r="AF1551" s="6">
        <f>_xlfn.VAR.P('0'!AF1551,'1'!AF1551,'2'!AF1551,'3'!AF1551,'4'!AF1551,'5'!AF1551,'6'!AF1551,'7'!AF1551,'8'!AF1551,'9'!AF1551)</f>
        <v>4</v>
      </c>
      <c r="AG1551" s="6">
        <f>_xlfn.VAR.P('0'!AG1551,'1'!AG1551,'2'!AG1551,'3'!AG1551,'4'!AG1551,'5'!AG1551,'6'!AG1551,'7'!AG1551,'8'!AG1551,'9'!AG1551)</f>
        <v>1.6288425478006804E-3</v>
      </c>
      <c r="AH1551" s="6">
        <f>_xlfn.VAR.P('0'!AH1551,'1'!AH1551,'2'!AH1551,'3'!AH1551,'4'!AH1551,'5'!AH1551,'6'!AH1551,'7'!AH1551,'8'!AH1551,'9'!AH1551)</f>
        <v>0.16</v>
      </c>
      <c r="AI1551" s="6">
        <f>_xlfn.VAR.P('0'!AI1551,'1'!AI1551,'2'!AI1551,'3'!AI1551,'4'!AI1551,'5'!AI1551,'6'!AI1551,'7'!AI1551,'8'!AI1551,'9'!AI1551)</f>
        <v>2.2680673543236551E-2</v>
      </c>
      <c r="AJ1551" s="6">
        <f>_xlfn.VAR.P('0'!AJ1551,'1'!AJ1551,'2'!AJ1551,'3'!AJ1551,'4'!AJ1551,'5'!AJ1551,'6'!AJ1551,'7'!AJ1551,'8'!AJ1551,'9'!AJ1551)</f>
        <v>0.24</v>
      </c>
      <c r="AK1551" s="6">
        <f>_xlfn.VAR.P('0'!AK1551,'1'!AK1551,'2'!AK1551,'3'!AK1551,'4'!AK1551,'5'!AK1551,'6'!AK1551,'7'!AK1551,'8'!AK1551,'9'!AK1551)</f>
        <v>7.5663058882575558E-3</v>
      </c>
      <c r="AL1551" s="6">
        <f>_xlfn.VAR.P('0'!AL1551,'1'!AL1551,'2'!AL1551,'3'!AL1551,'4'!AL1551,'5'!AL1551,'6'!AL1551,'7'!AL1551,'8'!AL1551,'9'!AL1551)</f>
        <v>0</v>
      </c>
      <c r="AM1551" s="6">
        <f>_xlfn.VAR.P('0'!AM1551,'1'!AM1551,'2'!AM1551,'3'!AM1551,'4'!AM1551,'5'!AM1551,'6'!AM1551,'7'!AM1551,'8'!AM1551,'9'!AM1551)</f>
        <v>6.3850907296172195E-4</v>
      </c>
      <c r="AN1551" s="6">
        <f>_xlfn.VAR.P('0'!AN1551,'1'!AN1551,'2'!AN1551,'3'!AN1551,'4'!AN1551,'5'!AN1551,'6'!AN1551,'7'!AN1551,'8'!AN1551,'9'!AN1551)</f>
        <v>0</v>
      </c>
      <c r="AO1551" s="6">
        <f>_xlfn.VAR.P('0'!AO1551,'1'!AO1551,'2'!AO1551,'3'!AO1551,'4'!AO1551,'5'!AO1551,'6'!AO1551,'7'!AO1551,'8'!AO1551,'9'!AO1551)</f>
        <v>1.1803384755551993E-3</v>
      </c>
      <c r="AP1551" s="6">
        <f>_xlfn.VAR.P('0'!AP1551,'1'!AP1551,'2'!AP1551,'3'!AP1551,'4'!AP1551,'5'!AP1551,'6'!AP1551,'7'!AP1551,'8'!AP1551,'9'!AP1551)</f>
        <v>0</v>
      </c>
      <c r="AQ1551" s="6">
        <f>_xlfn.VAR.P('0'!AQ1551,'1'!AQ1551,'2'!AQ1551,'3'!AQ1551,'4'!AQ1551,'5'!AQ1551,'6'!AQ1551,'7'!AQ1551,'8'!AQ1551,'9'!AQ1551)</f>
        <v>1.5020205705890239E-3</v>
      </c>
      <c r="AR1551" s="6">
        <f>_xlfn.VAR.P('0'!AR1551,'1'!AR1551,'2'!AR1551,'3'!AR1551,'4'!AR1551,'5'!AR1551,'6'!AR1551,'7'!AR1551,'8'!AR1551,'9'!AR1551)</f>
        <v>4</v>
      </c>
      <c r="AS1551" s="6">
        <f>_xlfn.VAR.P('0'!AS1551,'1'!AS1551,'2'!AS1551,'3'!AS1551,'4'!AS1551,'5'!AS1551,'6'!AS1551,'7'!AS1551,'8'!AS1551,'9'!AS1551)</f>
        <v>1.2163327178432235E-13</v>
      </c>
      <c r="AT1551" s="6">
        <f>_xlfn.VAR.P('0'!AT1551,'1'!AT1551,'2'!AT1551,'3'!AT1551,'4'!AT1551,'5'!AT1551,'6'!AT1551,'7'!AT1551,'8'!AT1551,'9'!AT1551)</f>
        <v>0.25</v>
      </c>
      <c r="AU1551" s="6">
        <f>_xlfn.VAR.P('0'!AU1551,'1'!AU1551,'2'!AU1551,'3'!AU1551,'4'!AU1551,'5'!AU1551,'6'!AU1551,'7'!AU1551,'8'!AU1551,'9'!AU1551)</f>
        <v>3.7710066544082823E-3</v>
      </c>
      <c r="AV1551" s="6">
        <f>_xlfn.VAR.P('0'!AV1551,'1'!AV1551,'2'!AV1551,'3'!AV1551,'4'!AV1551,'5'!AV1551,'6'!AV1551,'7'!AV1551,'8'!AV1551,'9'!AV1551)</f>
        <v>0.25</v>
      </c>
      <c r="AW1551" s="6">
        <f>_xlfn.VAR.P('0'!AW1551,'1'!AW1551,'2'!AW1551,'3'!AW1551,'4'!AW1551,'5'!AW1551,'6'!AW1551,'7'!AW1551,'8'!AW1551,'9'!AW1551)</f>
        <v>5.7267433912364476E-4</v>
      </c>
    </row>
    <row r="1552" spans="1:49" ht="15.75" customHeight="1" x14ac:dyDescent="0.25">
      <c r="A1552" s="6" t="str">
        <f>IF(AND('0'!A1552='1'!A1552,'1'!A1552='2'!A1552,'2'!A1552='3'!A1552,'3'!A1552='4'!A1552,'4'!A1552='5'!A1552,'5'!A1552='6'!A1552,'6'!A1552='7'!A1552,'7'!A1552='8'!A1552,'8'!A1552='9'!A1552,'1'!A1552='2'!A1552),'9'!A1552,)</f>
        <v>IECM</v>
      </c>
      <c r="B1552" s="11" t="str">
        <f>IF(AND('0'!B1552='1'!B1552,'1'!B1552='2'!B1552,'2'!B1552='3'!B1552,'3'!B1552='4'!B1552,'4'!B1552='5'!B1552,'5'!B1552='6'!B1552,'6'!B1552='7'!B1552,'7'!B1552='8'!B1552,'8'!B1552='9'!B1552,'1'!B1552='2'!B1552),'9'!B1552,)</f>
        <v>1953-07-21</v>
      </c>
      <c r="C1552" s="11" t="str">
        <f>IF(AND('0'!C1552='1'!C1552,'1'!C1552='2'!C1552,'2'!C1552='3'!C1552,'3'!C1552='4'!C1552,'4'!C1552='5'!C1552,'5'!C1552='6'!C1552,'6'!C1552='7'!C1552,'7'!C1552='8'!C1552,'8'!C1552='9'!C1552,'1'!C1552='2'!C1552),'9'!C1552,)</f>
        <v>1953-09-24</v>
      </c>
      <c r="D1552" s="7">
        <f>IF(AND('0'!D1552='1'!D1552,'1'!D1552='2'!D1552,'2'!D1552='3'!D1552,'3'!D1552='4'!D1552,'4'!D1552='5'!D1552,'5'!D1552='6'!D1552,'6'!D1552='7'!D1552,'7'!D1552='8'!D1552,'8'!D1552='9'!D1552,'1'!D1552='2'!D1552),'9'!D1552,)</f>
        <v>0</v>
      </c>
      <c r="E1552" s="8">
        <f>IF(COUNTIF(Recovered!$A$2:$A$808,A1552)&gt;0,1,0)</f>
        <v>0</v>
      </c>
      <c r="F1552" s="6">
        <f>_xlfn.VAR.P('0'!F1552,'1'!F1552,'2'!F1552,'3'!F1552,'4'!F1552,'5'!F1552,'6'!F1552,'7'!F1552,'8'!F1552,'9'!F1552)</f>
        <v>0</v>
      </c>
      <c r="G1552" s="6">
        <f>_xlfn.VAR.P('0'!G1552,'1'!G1552,'2'!G1552,'3'!G1552,'4'!G1552,'5'!G1552,'6'!G1552,'7'!G1552,'8'!G1552,'9'!G1552)</f>
        <v>2.0609785621607989E-4</v>
      </c>
      <c r="H1552" s="6">
        <f>_xlfn.VAR.P('0'!H1552,'1'!H1552,'2'!H1552,'3'!H1552,'4'!H1552,'5'!H1552,'6'!H1552,'7'!H1552,'8'!H1552,'9'!H1552)</f>
        <v>0.09</v>
      </c>
      <c r="I1552" s="6">
        <f>_xlfn.VAR.P('0'!I1552,'1'!I1552,'2'!I1552,'3'!I1552,'4'!I1552,'5'!I1552,'6'!I1552,'7'!I1552,'8'!I1552,'9'!I1552)</f>
        <v>7.481438889411563E-4</v>
      </c>
      <c r="J1552" s="6">
        <f>_xlfn.VAR.P('0'!J1552,'1'!J1552,'2'!J1552,'3'!J1552,'4'!J1552,'5'!J1552,'6'!J1552,'7'!J1552,'8'!J1552,'9'!J1552)</f>
        <v>0</v>
      </c>
      <c r="K1552" s="6">
        <f>_xlfn.VAR.P('0'!K1552,'1'!K1552,'2'!K1552,'3'!K1552,'4'!K1552,'5'!K1552,'6'!K1552,'7'!K1552,'8'!K1552,'9'!K1552)</f>
        <v>1.1185959429614672E-3</v>
      </c>
      <c r="L1552" s="6">
        <f>_xlfn.VAR.P('0'!L1552,'1'!L1552,'2'!L1552,'3'!L1552,'4'!L1552,'5'!L1552,'6'!L1552,'7'!L1552,'8'!L1552,'9'!L1552)</f>
        <v>0.24</v>
      </c>
      <c r="M1552" s="6">
        <f>_xlfn.VAR.P('0'!M1552,'1'!M1552,'2'!M1552,'3'!M1552,'4'!M1552,'5'!M1552,'6'!M1552,'7'!M1552,'8'!M1552,'9'!M1552)</f>
        <v>1.4493846638169664E-3</v>
      </c>
      <c r="N1552" s="6">
        <f>_xlfn.VAR.P('0'!N1552,'1'!N1552,'2'!N1552,'3'!N1552,'4'!N1552,'5'!N1552,'6'!N1552,'7'!N1552,'8'!N1552,'9'!N1552)</f>
        <v>0</v>
      </c>
      <c r="O1552" s="6">
        <f>_xlfn.VAR.P('0'!O1552,'1'!O1552,'2'!O1552,'3'!O1552,'4'!O1552,'5'!O1552,'6'!O1552,'7'!O1552,'8'!O1552,'9'!O1552)</f>
        <v>2.3081263135024769E-4</v>
      </c>
      <c r="P1552" s="6">
        <f>_xlfn.VAR.P('0'!P1552,'1'!P1552,'2'!P1552,'3'!P1552,'4'!P1552,'5'!P1552,'6'!P1552,'7'!P1552,'8'!P1552,'9'!P1552)</f>
        <v>0</v>
      </c>
      <c r="Q1552" s="6">
        <f>_xlfn.VAR.P('0'!Q1552,'1'!Q1552,'2'!Q1552,'3'!Q1552,'4'!Q1552,'5'!Q1552,'6'!Q1552,'7'!Q1552,'8'!Q1552,'9'!Q1552)</f>
        <v>5.9958781595974276E-4</v>
      </c>
      <c r="R1552" s="6">
        <f>_xlfn.VAR.P('0'!R1552,'1'!R1552,'2'!R1552,'3'!R1552,'4'!R1552,'5'!R1552,'6'!R1552,'7'!R1552,'8'!R1552,'9'!R1552)</f>
        <v>0</v>
      </c>
      <c r="S1552" s="6">
        <f>_xlfn.VAR.P('0'!S1552,'1'!S1552,'2'!S1552,'3'!S1552,'4'!S1552,'5'!S1552,'6'!S1552,'7'!S1552,'8'!S1552,'9'!S1552)</f>
        <v>6.1845833202163361E-4</v>
      </c>
      <c r="T1552" s="6">
        <f>_xlfn.VAR.P('0'!T1552,'1'!T1552,'2'!T1552,'3'!T1552,'4'!T1552,'5'!T1552,'6'!T1552,'7'!T1552,'8'!T1552,'9'!T1552)</f>
        <v>0</v>
      </c>
      <c r="U1552" s="6">
        <f>_xlfn.VAR.P('0'!U1552,'1'!U1552,'2'!U1552,'3'!U1552,'4'!U1552,'5'!U1552,'6'!U1552,'7'!U1552,'8'!U1552,'9'!U1552)</f>
        <v>1.9605833364104829E-4</v>
      </c>
      <c r="V1552" s="6">
        <f>_xlfn.VAR.P('0'!V1552,'1'!V1552,'2'!V1552,'3'!V1552,'4'!V1552,'5'!V1552,'6'!V1552,'7'!V1552,'8'!V1552,'9'!V1552)</f>
        <v>0</v>
      </c>
      <c r="W1552" s="6">
        <f>_xlfn.VAR.P('0'!W1552,'1'!W1552,'2'!W1552,'3'!W1552,'4'!W1552,'5'!W1552,'6'!W1552,'7'!W1552,'8'!W1552,'9'!W1552)</f>
        <v>2.9056140131998262E-3</v>
      </c>
      <c r="X1552" s="6">
        <f>_xlfn.VAR.P('0'!X1552,'1'!X1552,'2'!X1552,'3'!X1552,'4'!X1552,'5'!X1552,'6'!X1552,'7'!X1552,'8'!X1552,'9'!X1552)</f>
        <v>0</v>
      </c>
      <c r="Y1552" s="6">
        <f>_xlfn.VAR.P('0'!Y1552,'1'!Y1552,'2'!Y1552,'3'!Y1552,'4'!Y1552,'5'!Y1552,'6'!Y1552,'7'!Y1552,'8'!Y1552,'9'!Y1552)</f>
        <v>9.3050218436978326E-4</v>
      </c>
      <c r="Z1552" s="6">
        <f>_xlfn.VAR.P('0'!Z1552,'1'!Z1552,'2'!Z1552,'3'!Z1552,'4'!Z1552,'5'!Z1552,'6'!Z1552,'7'!Z1552,'8'!Z1552,'9'!Z1552)</f>
        <v>0</v>
      </c>
      <c r="AA1552" s="6">
        <f>_xlfn.VAR.P('0'!AA1552,'1'!AA1552,'2'!AA1552,'3'!AA1552,'4'!AA1552,'5'!AA1552,'6'!AA1552,'7'!AA1552,'8'!AA1552,'9'!AA1552)</f>
        <v>1.1247930197591086E-3</v>
      </c>
      <c r="AB1552" s="6">
        <f>_xlfn.VAR.P('0'!AB1552,'1'!AB1552,'2'!AB1552,'3'!AB1552,'4'!AB1552,'5'!AB1552,'6'!AB1552,'7'!AB1552,'8'!AB1552,'9'!AB1552)</f>
        <v>0</v>
      </c>
      <c r="AC1552" s="6">
        <f>_xlfn.VAR.P('0'!AC1552,'1'!AC1552,'2'!AC1552,'3'!AC1552,'4'!AC1552,'5'!AC1552,'6'!AC1552,'7'!AC1552,'8'!AC1552,'9'!AC1552)</f>
        <v>4.4316387038608482E-4</v>
      </c>
      <c r="AD1552" s="6">
        <f>_xlfn.VAR.P('0'!AD1552,'1'!AD1552,'2'!AD1552,'3'!AD1552,'4'!AD1552,'5'!AD1552,'6'!AD1552,'7'!AD1552,'8'!AD1552,'9'!AD1552)</f>
        <v>0.24</v>
      </c>
      <c r="AE1552" s="6">
        <f>_xlfn.VAR.P('0'!AE1552,'1'!AE1552,'2'!AE1552,'3'!AE1552,'4'!AE1552,'5'!AE1552,'6'!AE1552,'7'!AE1552,'8'!AE1552,'9'!AE1552)</f>
        <v>1.715203045926984E-2</v>
      </c>
      <c r="AF1552" s="6">
        <f>_xlfn.VAR.P('0'!AF1552,'1'!AF1552,'2'!AF1552,'3'!AF1552,'4'!AF1552,'5'!AF1552,'6'!AF1552,'7'!AF1552,'8'!AF1552,'9'!AF1552)</f>
        <v>0</v>
      </c>
      <c r="AG1552" s="6">
        <f>_xlfn.VAR.P('0'!AG1552,'1'!AG1552,'2'!AG1552,'3'!AG1552,'4'!AG1552,'5'!AG1552,'6'!AG1552,'7'!AG1552,'8'!AG1552,'9'!AG1552)</f>
        <v>4.1603071427484062E-4</v>
      </c>
      <c r="AH1552" s="6">
        <f>_xlfn.VAR.P('0'!AH1552,'1'!AH1552,'2'!AH1552,'3'!AH1552,'4'!AH1552,'5'!AH1552,'6'!AH1552,'7'!AH1552,'8'!AH1552,'9'!AH1552)</f>
        <v>0.24</v>
      </c>
      <c r="AI1552" s="6">
        <f>_xlfn.VAR.P('0'!AI1552,'1'!AI1552,'2'!AI1552,'3'!AI1552,'4'!AI1552,'5'!AI1552,'6'!AI1552,'7'!AI1552,'8'!AI1552,'9'!AI1552)</f>
        <v>2.9531475026342382E-3</v>
      </c>
      <c r="AJ1552" s="6">
        <f>_xlfn.VAR.P('0'!AJ1552,'1'!AJ1552,'2'!AJ1552,'3'!AJ1552,'4'!AJ1552,'5'!AJ1552,'6'!AJ1552,'7'!AJ1552,'8'!AJ1552,'9'!AJ1552)</f>
        <v>0.24</v>
      </c>
      <c r="AK1552" s="6">
        <f>_xlfn.VAR.P('0'!AK1552,'1'!AK1552,'2'!AK1552,'3'!AK1552,'4'!AK1552,'5'!AK1552,'6'!AK1552,'7'!AK1552,'8'!AK1552,'9'!AK1552)</f>
        <v>6.966769377120343E-3</v>
      </c>
      <c r="AL1552" s="6">
        <f>_xlfn.VAR.P('0'!AL1552,'1'!AL1552,'2'!AL1552,'3'!AL1552,'4'!AL1552,'5'!AL1552,'6'!AL1552,'7'!AL1552,'8'!AL1552,'9'!AL1552)</f>
        <v>0</v>
      </c>
      <c r="AM1552" s="6">
        <f>_xlfn.VAR.P('0'!AM1552,'1'!AM1552,'2'!AM1552,'3'!AM1552,'4'!AM1552,'5'!AM1552,'6'!AM1552,'7'!AM1552,'8'!AM1552,'9'!AM1552)</f>
        <v>4.4133059401250838E-7</v>
      </c>
      <c r="AN1552" s="6">
        <f>_xlfn.VAR.P('0'!AN1552,'1'!AN1552,'2'!AN1552,'3'!AN1552,'4'!AN1552,'5'!AN1552,'6'!AN1552,'7'!AN1552,'8'!AN1552,'9'!AN1552)</f>
        <v>0</v>
      </c>
      <c r="AO1552" s="6">
        <f>_xlfn.VAR.P('0'!AO1552,'1'!AO1552,'2'!AO1552,'3'!AO1552,'4'!AO1552,'5'!AO1552,'6'!AO1552,'7'!AO1552,'8'!AO1552,'9'!AO1552)</f>
        <v>2.8233400575614739E-2</v>
      </c>
      <c r="AP1552" s="6">
        <f>_xlfn.VAR.P('0'!AP1552,'1'!AP1552,'2'!AP1552,'3'!AP1552,'4'!AP1552,'5'!AP1552,'6'!AP1552,'7'!AP1552,'8'!AP1552,'9'!AP1552)</f>
        <v>0.25</v>
      </c>
      <c r="AQ1552" s="6">
        <f>_xlfn.VAR.P('0'!AQ1552,'1'!AQ1552,'2'!AQ1552,'3'!AQ1552,'4'!AQ1552,'5'!AQ1552,'6'!AQ1552,'7'!AQ1552,'8'!AQ1552,'9'!AQ1552)</f>
        <v>1.2088259457154037E-2</v>
      </c>
      <c r="AR1552" s="6">
        <f>_xlfn.VAR.P('0'!AR1552,'1'!AR1552,'2'!AR1552,'3'!AR1552,'4'!AR1552,'5'!AR1552,'6'!AR1552,'7'!AR1552,'8'!AR1552,'9'!AR1552)</f>
        <v>0</v>
      </c>
      <c r="AS1552" s="6">
        <f>_xlfn.VAR.P('0'!AS1552,'1'!AS1552,'2'!AS1552,'3'!AS1552,'4'!AS1552,'5'!AS1552,'6'!AS1552,'7'!AS1552,'8'!AS1552,'9'!AS1552)</f>
        <v>7.6873219461153103E-14</v>
      </c>
      <c r="AT1552" s="6">
        <f>_xlfn.VAR.P('0'!AT1552,'1'!AT1552,'2'!AT1552,'3'!AT1552,'4'!AT1552,'5'!AT1552,'6'!AT1552,'7'!AT1552,'8'!AT1552,'9'!AT1552)</f>
        <v>0</v>
      </c>
      <c r="AU1552" s="6">
        <f>_xlfn.VAR.P('0'!AU1552,'1'!AU1552,'2'!AU1552,'3'!AU1552,'4'!AU1552,'5'!AU1552,'6'!AU1552,'7'!AU1552,'8'!AU1552,'9'!AU1552)</f>
        <v>3.2104167093555134E-3</v>
      </c>
      <c r="AV1552" s="6">
        <f>_xlfn.VAR.P('0'!AV1552,'1'!AV1552,'2'!AV1552,'3'!AV1552,'4'!AV1552,'5'!AV1552,'6'!AV1552,'7'!AV1552,'8'!AV1552,'9'!AV1552)</f>
        <v>0</v>
      </c>
      <c r="AW1552" s="6">
        <f>_xlfn.VAR.P('0'!AW1552,'1'!AW1552,'2'!AW1552,'3'!AW1552,'4'!AW1552,'5'!AW1552,'6'!AW1552,'7'!AW1552,'8'!AW1552,'9'!AW1552)</f>
        <v>9.5176060958898738E-3</v>
      </c>
    </row>
    <row r="1553" spans="1:49" ht="15.75" customHeight="1" x14ac:dyDescent="0.25">
      <c r="A1553" s="6" t="str">
        <f>IF(AND('0'!A1553='1'!A1553,'1'!A1553='2'!A1553,'2'!A1553='3'!A1553,'3'!A1553='4'!A1553,'4'!A1553='5'!A1553,'5'!A1553='6'!A1553,'6'!A1553='7'!A1553,'7'!A1553='8'!A1553,'8'!A1553='9'!A1553,'1'!A1553='2'!A1553),'9'!A1553,)</f>
        <v>IECM</v>
      </c>
      <c r="B1553" s="11" t="str">
        <f>IF(AND('0'!B1553='1'!B1553,'1'!B1553='2'!B1553,'2'!B1553='3'!B1553,'3'!B1553='4'!B1553,'4'!B1553='5'!B1553,'5'!B1553='6'!B1553,'6'!B1553='7'!B1553,'7'!B1553='8'!B1553,'8'!B1553='9'!B1553,'1'!B1553='2'!B1553),'9'!B1553,)</f>
        <v>1953-07-07</v>
      </c>
      <c r="C1553" s="11" t="str">
        <f>IF(AND('0'!C1553='1'!C1553,'1'!C1553='2'!C1553,'2'!C1553='3'!C1553,'3'!C1553='4'!C1553,'4'!C1553='5'!C1553,'5'!C1553='6'!C1553,'6'!C1553='7'!C1553,'7'!C1553='8'!C1553,'8'!C1553='9'!C1553,'1'!C1553='2'!C1553),'9'!C1553,)</f>
        <v>1953-09-24</v>
      </c>
      <c r="D1553" s="7">
        <f>IF(AND('0'!D1553='1'!D1553,'1'!D1553='2'!D1553,'2'!D1553='3'!D1553,'3'!D1553='4'!D1553,'4'!D1553='5'!D1553,'5'!D1553='6'!D1553,'6'!D1553='7'!D1553,'7'!D1553='8'!D1553,'8'!D1553='9'!D1553,'1'!D1553='2'!D1553),'9'!D1553,)</f>
        <v>0</v>
      </c>
      <c r="E1553" s="8">
        <f>IF(COUNTIF(Recovered!$A$2:$A$808,A1553)&gt;0,1,0)</f>
        <v>0</v>
      </c>
      <c r="F1553" s="6">
        <f>_xlfn.VAR.P('0'!F1553,'1'!F1553,'2'!F1553,'3'!F1553,'4'!F1553,'5'!F1553,'6'!F1553,'7'!F1553,'8'!F1553,'9'!F1553)</f>
        <v>0</v>
      </c>
      <c r="G1553" s="6">
        <f>_xlfn.VAR.P('0'!G1553,'1'!G1553,'2'!G1553,'3'!G1553,'4'!G1553,'5'!G1553,'6'!G1553,'7'!G1553,'8'!G1553,'9'!G1553)</f>
        <v>3.5862302826050827E-4</v>
      </c>
      <c r="H1553" s="6">
        <f>_xlfn.VAR.P('0'!H1553,'1'!H1553,'2'!H1553,'3'!H1553,'4'!H1553,'5'!H1553,'6'!H1553,'7'!H1553,'8'!H1553,'9'!H1553)</f>
        <v>0.25</v>
      </c>
      <c r="I1553" s="6">
        <f>_xlfn.VAR.P('0'!I1553,'1'!I1553,'2'!I1553,'3'!I1553,'4'!I1553,'5'!I1553,'6'!I1553,'7'!I1553,'8'!I1553,'9'!I1553)</f>
        <v>1.8681817476647131E-3</v>
      </c>
      <c r="J1553" s="6">
        <f>_xlfn.VAR.P('0'!J1553,'1'!J1553,'2'!J1553,'3'!J1553,'4'!J1553,'5'!J1553,'6'!J1553,'7'!J1553,'8'!J1553,'9'!J1553)</f>
        <v>0</v>
      </c>
      <c r="K1553" s="6">
        <f>_xlfn.VAR.P('0'!K1553,'1'!K1553,'2'!K1553,'3'!K1553,'4'!K1553,'5'!K1553,'6'!K1553,'7'!K1553,'8'!K1553,'9'!K1553)</f>
        <v>5.7014498905863238E-4</v>
      </c>
      <c r="L1553" s="6">
        <f>_xlfn.VAR.P('0'!L1553,'1'!L1553,'2'!L1553,'3'!L1553,'4'!L1553,'5'!L1553,'6'!L1553,'7'!L1553,'8'!L1553,'9'!L1553)</f>
        <v>0</v>
      </c>
      <c r="M1553" s="6">
        <f>_xlfn.VAR.P('0'!M1553,'1'!M1553,'2'!M1553,'3'!M1553,'4'!M1553,'5'!M1553,'6'!M1553,'7'!M1553,'8'!M1553,'9'!M1553)</f>
        <v>3.0630631914538092E-4</v>
      </c>
      <c r="N1553" s="6">
        <f>_xlfn.VAR.P('0'!N1553,'1'!N1553,'2'!N1553,'3'!N1553,'4'!N1553,'5'!N1553,'6'!N1553,'7'!N1553,'8'!N1553,'9'!N1553)</f>
        <v>0</v>
      </c>
      <c r="O1553" s="6">
        <f>_xlfn.VAR.P('0'!O1553,'1'!O1553,'2'!O1553,'3'!O1553,'4'!O1553,'5'!O1553,'6'!O1553,'7'!O1553,'8'!O1553,'9'!O1553)</f>
        <v>1.0268430414010071E-4</v>
      </c>
      <c r="P1553" s="6">
        <f>_xlfn.VAR.P('0'!P1553,'1'!P1553,'2'!P1553,'3'!P1553,'4'!P1553,'5'!P1553,'6'!P1553,'7'!P1553,'8'!P1553,'9'!P1553)</f>
        <v>0</v>
      </c>
      <c r="Q1553" s="6">
        <f>_xlfn.VAR.P('0'!Q1553,'1'!Q1553,'2'!Q1553,'3'!Q1553,'4'!Q1553,'5'!Q1553,'6'!Q1553,'7'!Q1553,'8'!Q1553,'9'!Q1553)</f>
        <v>2.5976605985524026E-4</v>
      </c>
      <c r="R1553" s="6">
        <f>_xlfn.VAR.P('0'!R1553,'1'!R1553,'2'!R1553,'3'!R1553,'4'!R1553,'5'!R1553,'6'!R1553,'7'!R1553,'8'!R1553,'9'!R1553)</f>
        <v>0</v>
      </c>
      <c r="S1553" s="6">
        <f>_xlfn.VAR.P('0'!S1553,'1'!S1553,'2'!S1553,'3'!S1553,'4'!S1553,'5'!S1553,'6'!S1553,'7'!S1553,'8'!S1553,'9'!S1553)</f>
        <v>3.1384206135634573E-4</v>
      </c>
      <c r="T1553" s="6">
        <f>_xlfn.VAR.P('0'!T1553,'1'!T1553,'2'!T1553,'3'!T1553,'4'!T1553,'5'!T1553,'6'!T1553,'7'!T1553,'8'!T1553,'9'!T1553)</f>
        <v>0</v>
      </c>
      <c r="U1553" s="6">
        <f>_xlfn.VAR.P('0'!U1553,'1'!U1553,'2'!U1553,'3'!U1553,'4'!U1553,'5'!U1553,'6'!U1553,'7'!U1553,'8'!U1553,'9'!U1553)</f>
        <v>4.8695643529009305E-3</v>
      </c>
      <c r="V1553" s="6">
        <f>_xlfn.VAR.P('0'!V1553,'1'!V1553,'2'!V1553,'3'!V1553,'4'!V1553,'5'!V1553,'6'!V1553,'7'!V1553,'8'!V1553,'9'!V1553)</f>
        <v>0</v>
      </c>
      <c r="W1553" s="6">
        <f>_xlfn.VAR.P('0'!W1553,'1'!W1553,'2'!W1553,'3'!W1553,'4'!W1553,'5'!W1553,'6'!W1553,'7'!W1553,'8'!W1553,'9'!W1553)</f>
        <v>9.0048767151653492E-4</v>
      </c>
      <c r="X1553" s="6">
        <f>_xlfn.VAR.P('0'!X1553,'1'!X1553,'2'!X1553,'3'!X1553,'4'!X1553,'5'!X1553,'6'!X1553,'7'!X1553,'8'!X1553,'9'!X1553)</f>
        <v>0</v>
      </c>
      <c r="Y1553" s="6">
        <f>_xlfn.VAR.P('0'!Y1553,'1'!Y1553,'2'!Y1553,'3'!Y1553,'4'!Y1553,'5'!Y1553,'6'!Y1553,'7'!Y1553,'8'!Y1553,'9'!Y1553)</f>
        <v>2.1702676602481145E-4</v>
      </c>
      <c r="Z1553" s="6">
        <f>_xlfn.VAR.P('0'!Z1553,'1'!Z1553,'2'!Z1553,'3'!Z1553,'4'!Z1553,'5'!Z1553,'6'!Z1553,'7'!Z1553,'8'!Z1553,'9'!Z1553)</f>
        <v>0</v>
      </c>
      <c r="AA1553" s="6">
        <f>_xlfn.VAR.P('0'!AA1553,'1'!AA1553,'2'!AA1553,'3'!AA1553,'4'!AA1553,'5'!AA1553,'6'!AA1553,'7'!AA1553,'8'!AA1553,'9'!AA1553)</f>
        <v>1.1028062082302816E-3</v>
      </c>
      <c r="AB1553" s="6">
        <f>_xlfn.VAR.P('0'!AB1553,'1'!AB1553,'2'!AB1553,'3'!AB1553,'4'!AB1553,'5'!AB1553,'6'!AB1553,'7'!AB1553,'8'!AB1553,'9'!AB1553)</f>
        <v>0</v>
      </c>
      <c r="AC1553" s="6">
        <f>_xlfn.VAR.P('0'!AC1553,'1'!AC1553,'2'!AC1553,'3'!AC1553,'4'!AC1553,'5'!AC1553,'6'!AC1553,'7'!AC1553,'8'!AC1553,'9'!AC1553)</f>
        <v>1.2987378099067676E-6</v>
      </c>
      <c r="AD1553" s="6">
        <f>_xlfn.VAR.P('0'!AD1553,'1'!AD1553,'2'!AD1553,'3'!AD1553,'4'!AD1553,'5'!AD1553,'6'!AD1553,'7'!AD1553,'8'!AD1553,'9'!AD1553)</f>
        <v>0.09</v>
      </c>
      <c r="AE1553" s="6">
        <f>_xlfn.VAR.P('0'!AE1553,'1'!AE1553,'2'!AE1553,'3'!AE1553,'4'!AE1553,'5'!AE1553,'6'!AE1553,'7'!AE1553,'8'!AE1553,'9'!AE1553)</f>
        <v>9.3334604952264211E-4</v>
      </c>
      <c r="AF1553" s="6">
        <f>_xlfn.VAR.P('0'!AF1553,'1'!AF1553,'2'!AF1553,'3'!AF1553,'4'!AF1553,'5'!AF1553,'6'!AF1553,'7'!AF1553,'8'!AF1553,'9'!AF1553)</f>
        <v>0</v>
      </c>
      <c r="AG1553" s="6">
        <f>_xlfn.VAR.P('0'!AG1553,'1'!AG1553,'2'!AG1553,'3'!AG1553,'4'!AG1553,'5'!AG1553,'6'!AG1553,'7'!AG1553,'8'!AG1553,'9'!AG1553)</f>
        <v>7.9248175540452305E-4</v>
      </c>
      <c r="AH1553" s="6">
        <f>_xlfn.VAR.P('0'!AH1553,'1'!AH1553,'2'!AH1553,'3'!AH1553,'4'!AH1553,'5'!AH1553,'6'!AH1553,'7'!AH1553,'8'!AH1553,'9'!AH1553)</f>
        <v>0.09</v>
      </c>
      <c r="AI1553" s="6">
        <f>_xlfn.VAR.P('0'!AI1553,'1'!AI1553,'2'!AI1553,'3'!AI1553,'4'!AI1553,'5'!AI1553,'6'!AI1553,'7'!AI1553,'8'!AI1553,'9'!AI1553)</f>
        <v>1.146769171709502E-3</v>
      </c>
      <c r="AJ1553" s="6">
        <f>_xlfn.VAR.P('0'!AJ1553,'1'!AJ1553,'2'!AJ1553,'3'!AJ1553,'4'!AJ1553,'5'!AJ1553,'6'!AJ1553,'7'!AJ1553,'8'!AJ1553,'9'!AJ1553)</f>
        <v>0</v>
      </c>
      <c r="AK1553" s="6">
        <f>_xlfn.VAR.P('0'!AK1553,'1'!AK1553,'2'!AK1553,'3'!AK1553,'4'!AK1553,'5'!AK1553,'6'!AK1553,'7'!AK1553,'8'!AK1553,'9'!AK1553)</f>
        <v>7.8599646110356046E-4</v>
      </c>
      <c r="AL1553" s="6">
        <f>_xlfn.VAR.P('0'!AL1553,'1'!AL1553,'2'!AL1553,'3'!AL1553,'4'!AL1553,'5'!AL1553,'6'!AL1553,'7'!AL1553,'8'!AL1553,'9'!AL1553)</f>
        <v>0</v>
      </c>
      <c r="AM1553" s="6">
        <f>_xlfn.VAR.P('0'!AM1553,'1'!AM1553,'2'!AM1553,'3'!AM1553,'4'!AM1553,'5'!AM1553,'6'!AM1553,'7'!AM1553,'8'!AM1553,'9'!AM1553)</f>
        <v>9.6837824355140968E-6</v>
      </c>
      <c r="AN1553" s="6">
        <f>_xlfn.VAR.P('0'!AN1553,'1'!AN1553,'2'!AN1553,'3'!AN1553,'4'!AN1553,'5'!AN1553,'6'!AN1553,'7'!AN1553,'8'!AN1553,'9'!AN1553)</f>
        <v>0</v>
      </c>
      <c r="AO1553" s="6">
        <f>_xlfn.VAR.P('0'!AO1553,'1'!AO1553,'2'!AO1553,'3'!AO1553,'4'!AO1553,'5'!AO1553,'6'!AO1553,'7'!AO1553,'8'!AO1553,'9'!AO1553)</f>
        <v>4.0279043816456158E-3</v>
      </c>
      <c r="AP1553" s="6">
        <f>_xlfn.VAR.P('0'!AP1553,'1'!AP1553,'2'!AP1553,'3'!AP1553,'4'!AP1553,'5'!AP1553,'6'!AP1553,'7'!AP1553,'8'!AP1553,'9'!AP1553)</f>
        <v>0.16</v>
      </c>
      <c r="AQ1553" s="6">
        <f>_xlfn.VAR.P('0'!AQ1553,'1'!AQ1553,'2'!AQ1553,'3'!AQ1553,'4'!AQ1553,'5'!AQ1553,'6'!AQ1553,'7'!AQ1553,'8'!AQ1553,'9'!AQ1553)</f>
        <v>7.9929771560613722E-3</v>
      </c>
      <c r="AR1553" s="6">
        <f>_xlfn.VAR.P('0'!AR1553,'1'!AR1553,'2'!AR1553,'3'!AR1553,'4'!AR1553,'5'!AR1553,'6'!AR1553,'7'!AR1553,'8'!AR1553,'9'!AR1553)</f>
        <v>0</v>
      </c>
      <c r="AS1553" s="6">
        <f>_xlfn.VAR.P('0'!AS1553,'1'!AS1553,'2'!AS1553,'3'!AS1553,'4'!AS1553,'5'!AS1553,'6'!AS1553,'7'!AS1553,'8'!AS1553,'9'!AS1553)</f>
        <v>6.2663794545316452E-14</v>
      </c>
      <c r="AT1553" s="6">
        <f>_xlfn.VAR.P('0'!AT1553,'1'!AT1553,'2'!AT1553,'3'!AT1553,'4'!AT1553,'5'!AT1553,'6'!AT1553,'7'!AT1553,'8'!AT1553,'9'!AT1553)</f>
        <v>0</v>
      </c>
      <c r="AU1553" s="6">
        <f>_xlfn.VAR.P('0'!AU1553,'1'!AU1553,'2'!AU1553,'3'!AU1553,'4'!AU1553,'5'!AU1553,'6'!AU1553,'7'!AU1553,'8'!AU1553,'9'!AU1553)</f>
        <v>3.5536890613943753E-3</v>
      </c>
      <c r="AV1553" s="6">
        <f>_xlfn.VAR.P('0'!AV1553,'1'!AV1553,'2'!AV1553,'3'!AV1553,'4'!AV1553,'5'!AV1553,'6'!AV1553,'7'!AV1553,'8'!AV1553,'9'!AV1553)</f>
        <v>0.21</v>
      </c>
      <c r="AW1553" s="6">
        <f>_xlfn.VAR.P('0'!AW1553,'1'!AW1553,'2'!AW1553,'3'!AW1553,'4'!AW1553,'5'!AW1553,'6'!AW1553,'7'!AW1553,'8'!AW1553,'9'!AW1553)</f>
        <v>3.8003744697512332E-3</v>
      </c>
    </row>
    <row r="1554" spans="1:49" ht="15.75" customHeight="1" x14ac:dyDescent="0.25">
      <c r="A1554" s="6" t="str">
        <f>IF(AND('0'!A1554='1'!A1554,'1'!A1554='2'!A1554,'2'!A1554='3'!A1554,'3'!A1554='4'!A1554,'4'!A1554='5'!A1554,'5'!A1554='6'!A1554,'6'!A1554='7'!A1554,'7'!A1554='8'!A1554,'8'!A1554='9'!A1554,'1'!A1554='2'!A1554),'9'!A1554,)</f>
        <v>IECM</v>
      </c>
      <c r="B1554" s="11" t="str">
        <f>IF(AND('0'!B1554='1'!B1554,'1'!B1554='2'!B1554,'2'!B1554='3'!B1554,'3'!B1554='4'!B1554,'4'!B1554='5'!B1554,'5'!B1554='6'!B1554,'6'!B1554='7'!B1554,'7'!B1554='8'!B1554,'8'!B1554='9'!B1554,'1'!B1554='2'!B1554),'9'!B1554,)</f>
        <v>1953-06-23</v>
      </c>
      <c r="C1554" s="11" t="str">
        <f>IF(AND('0'!C1554='1'!C1554,'1'!C1554='2'!C1554,'2'!C1554='3'!C1554,'3'!C1554='4'!C1554,'4'!C1554='5'!C1554,'5'!C1554='6'!C1554,'6'!C1554='7'!C1554,'7'!C1554='8'!C1554,'8'!C1554='9'!C1554,'1'!C1554='2'!C1554),'9'!C1554,)</f>
        <v>1953-09-24</v>
      </c>
      <c r="D1554" s="7">
        <f>IF(AND('0'!D1554='1'!D1554,'1'!D1554='2'!D1554,'2'!D1554='3'!D1554,'3'!D1554='4'!D1554,'4'!D1554='5'!D1554,'5'!D1554='6'!D1554,'6'!D1554='7'!D1554,'7'!D1554='8'!D1554,'8'!D1554='9'!D1554,'1'!D1554='2'!D1554),'9'!D1554,)</f>
        <v>0</v>
      </c>
      <c r="E1554" s="8">
        <f>IF(COUNTIF(Recovered!$A$2:$A$808,A1554)&gt;0,1,0)</f>
        <v>0</v>
      </c>
      <c r="F1554" s="6">
        <f>_xlfn.VAR.P('0'!F1554,'1'!F1554,'2'!F1554,'3'!F1554,'4'!F1554,'5'!F1554,'6'!F1554,'7'!F1554,'8'!F1554,'9'!F1554)</f>
        <v>0</v>
      </c>
      <c r="G1554" s="6">
        <f>_xlfn.VAR.P('0'!G1554,'1'!G1554,'2'!G1554,'3'!G1554,'4'!G1554,'5'!G1554,'6'!G1554,'7'!G1554,'8'!G1554,'9'!G1554)</f>
        <v>1.0125840106898942E-3</v>
      </c>
      <c r="H1554" s="6">
        <f>_xlfn.VAR.P('0'!H1554,'1'!H1554,'2'!H1554,'3'!H1554,'4'!H1554,'5'!H1554,'6'!H1554,'7'!H1554,'8'!H1554,'9'!H1554)</f>
        <v>0</v>
      </c>
      <c r="I1554" s="6">
        <f>_xlfn.VAR.P('0'!I1554,'1'!I1554,'2'!I1554,'3'!I1554,'4'!I1554,'5'!I1554,'6'!I1554,'7'!I1554,'8'!I1554,'9'!I1554)</f>
        <v>2.4610796136430831E-3</v>
      </c>
      <c r="J1554" s="6">
        <f>_xlfn.VAR.P('0'!J1554,'1'!J1554,'2'!J1554,'3'!J1554,'4'!J1554,'5'!J1554,'6'!J1554,'7'!J1554,'8'!J1554,'9'!J1554)</f>
        <v>0</v>
      </c>
      <c r="K1554" s="6">
        <f>_xlfn.VAR.P('0'!K1554,'1'!K1554,'2'!K1554,'3'!K1554,'4'!K1554,'5'!K1554,'6'!K1554,'7'!K1554,'8'!K1554,'9'!K1554)</f>
        <v>3.5159576255843099E-5</v>
      </c>
      <c r="L1554" s="6">
        <f>_xlfn.VAR.P('0'!L1554,'1'!L1554,'2'!L1554,'3'!L1554,'4'!L1554,'5'!L1554,'6'!L1554,'7'!L1554,'8'!L1554,'9'!L1554)</f>
        <v>0</v>
      </c>
      <c r="M1554" s="6">
        <f>_xlfn.VAR.P('0'!M1554,'1'!M1554,'2'!M1554,'3'!M1554,'4'!M1554,'5'!M1554,'6'!M1554,'7'!M1554,'8'!M1554,'9'!M1554)</f>
        <v>6.749846632477897E-4</v>
      </c>
      <c r="N1554" s="6">
        <f>_xlfn.VAR.P('0'!N1554,'1'!N1554,'2'!N1554,'3'!N1554,'4'!N1554,'5'!N1554,'6'!N1554,'7'!N1554,'8'!N1554,'9'!N1554)</f>
        <v>0</v>
      </c>
      <c r="O1554" s="6">
        <f>_xlfn.VAR.P('0'!O1554,'1'!O1554,'2'!O1554,'3'!O1554,'4'!O1554,'5'!O1554,'6'!O1554,'7'!O1554,'8'!O1554,'9'!O1554)</f>
        <v>2.1731162068031957E-4</v>
      </c>
      <c r="P1554" s="6">
        <f>_xlfn.VAR.P('0'!P1554,'1'!P1554,'2'!P1554,'3'!P1554,'4'!P1554,'5'!P1554,'6'!P1554,'7'!P1554,'8'!P1554,'9'!P1554)</f>
        <v>0</v>
      </c>
      <c r="Q1554" s="6">
        <f>_xlfn.VAR.P('0'!Q1554,'1'!Q1554,'2'!Q1554,'3'!Q1554,'4'!Q1554,'5'!Q1554,'6'!Q1554,'7'!Q1554,'8'!Q1554,'9'!Q1554)</f>
        <v>1.3164362276378669E-3</v>
      </c>
      <c r="R1554" s="6">
        <f>_xlfn.VAR.P('0'!R1554,'1'!R1554,'2'!R1554,'3'!R1554,'4'!R1554,'5'!R1554,'6'!R1554,'7'!R1554,'8'!R1554,'9'!R1554)</f>
        <v>0</v>
      </c>
      <c r="S1554" s="6">
        <f>_xlfn.VAR.P('0'!S1554,'1'!S1554,'2'!S1554,'3'!S1554,'4'!S1554,'5'!S1554,'6'!S1554,'7'!S1554,'8'!S1554,'9'!S1554)</f>
        <v>3.085163451679861E-4</v>
      </c>
      <c r="T1554" s="6">
        <f>_xlfn.VAR.P('0'!T1554,'1'!T1554,'2'!T1554,'3'!T1554,'4'!T1554,'5'!T1554,'6'!T1554,'7'!T1554,'8'!T1554,'9'!T1554)</f>
        <v>0</v>
      </c>
      <c r="U1554" s="6">
        <f>_xlfn.VAR.P('0'!U1554,'1'!U1554,'2'!U1554,'3'!U1554,'4'!U1554,'5'!U1554,'6'!U1554,'7'!U1554,'8'!U1554,'9'!U1554)</f>
        <v>1.990532205572115E-3</v>
      </c>
      <c r="V1554" s="6">
        <f>_xlfn.VAR.P('0'!V1554,'1'!V1554,'2'!V1554,'3'!V1554,'4'!V1554,'5'!V1554,'6'!V1554,'7'!V1554,'8'!V1554,'9'!V1554)</f>
        <v>0</v>
      </c>
      <c r="W1554" s="6">
        <f>_xlfn.VAR.P('0'!W1554,'1'!W1554,'2'!W1554,'3'!W1554,'4'!W1554,'5'!W1554,'6'!W1554,'7'!W1554,'8'!W1554,'9'!W1554)</f>
        <v>7.7702430243111329E-6</v>
      </c>
      <c r="X1554" s="6">
        <f>_xlfn.VAR.P('0'!X1554,'1'!X1554,'2'!X1554,'3'!X1554,'4'!X1554,'5'!X1554,'6'!X1554,'7'!X1554,'8'!X1554,'9'!X1554)</f>
        <v>0</v>
      </c>
      <c r="Y1554" s="6">
        <f>_xlfn.VAR.P('0'!Y1554,'1'!Y1554,'2'!Y1554,'3'!Y1554,'4'!Y1554,'5'!Y1554,'6'!Y1554,'7'!Y1554,'8'!Y1554,'9'!Y1554)</f>
        <v>3.6444593718509529E-5</v>
      </c>
      <c r="Z1554" s="6">
        <f>_xlfn.VAR.P('0'!Z1554,'1'!Z1554,'2'!Z1554,'3'!Z1554,'4'!Z1554,'5'!Z1554,'6'!Z1554,'7'!Z1554,'8'!Z1554,'9'!Z1554)</f>
        <v>0</v>
      </c>
      <c r="AA1554" s="6">
        <f>_xlfn.VAR.P('0'!AA1554,'1'!AA1554,'2'!AA1554,'3'!AA1554,'4'!AA1554,'5'!AA1554,'6'!AA1554,'7'!AA1554,'8'!AA1554,'9'!AA1554)</f>
        <v>4.9729775295858129E-4</v>
      </c>
      <c r="AB1554" s="6">
        <f>_xlfn.VAR.P('0'!AB1554,'1'!AB1554,'2'!AB1554,'3'!AB1554,'4'!AB1554,'5'!AB1554,'6'!AB1554,'7'!AB1554,'8'!AB1554,'9'!AB1554)</f>
        <v>0</v>
      </c>
      <c r="AC1554" s="6">
        <f>_xlfn.VAR.P('0'!AC1554,'1'!AC1554,'2'!AC1554,'3'!AC1554,'4'!AC1554,'5'!AC1554,'6'!AC1554,'7'!AC1554,'8'!AC1554,'9'!AC1554)</f>
        <v>1.9822833552642608E-3</v>
      </c>
      <c r="AD1554" s="6">
        <f>_xlfn.VAR.P('0'!AD1554,'1'!AD1554,'2'!AD1554,'3'!AD1554,'4'!AD1554,'5'!AD1554,'6'!AD1554,'7'!AD1554,'8'!AD1554,'9'!AD1554)</f>
        <v>0</v>
      </c>
      <c r="AE1554" s="6">
        <f>_xlfn.VAR.P('0'!AE1554,'1'!AE1554,'2'!AE1554,'3'!AE1554,'4'!AE1554,'5'!AE1554,'6'!AE1554,'7'!AE1554,'8'!AE1554,'9'!AE1554)</f>
        <v>4.1768180855924418E-4</v>
      </c>
      <c r="AF1554" s="6">
        <f>_xlfn.VAR.P('0'!AF1554,'1'!AF1554,'2'!AF1554,'3'!AF1554,'4'!AF1554,'5'!AF1554,'6'!AF1554,'7'!AF1554,'8'!AF1554,'9'!AF1554)</f>
        <v>0</v>
      </c>
      <c r="AG1554" s="6">
        <f>_xlfn.VAR.P('0'!AG1554,'1'!AG1554,'2'!AG1554,'3'!AG1554,'4'!AG1554,'5'!AG1554,'6'!AG1554,'7'!AG1554,'8'!AG1554,'9'!AG1554)</f>
        <v>4.3611522686718741E-4</v>
      </c>
      <c r="AH1554" s="6">
        <f>_xlfn.VAR.P('0'!AH1554,'1'!AH1554,'2'!AH1554,'3'!AH1554,'4'!AH1554,'5'!AH1554,'6'!AH1554,'7'!AH1554,'8'!AH1554,'9'!AH1554)</f>
        <v>0</v>
      </c>
      <c r="AI1554" s="6">
        <f>_xlfn.VAR.P('0'!AI1554,'1'!AI1554,'2'!AI1554,'3'!AI1554,'4'!AI1554,'5'!AI1554,'6'!AI1554,'7'!AI1554,'8'!AI1554,'9'!AI1554)</f>
        <v>1.4649453001811059E-3</v>
      </c>
      <c r="AJ1554" s="6">
        <f>_xlfn.VAR.P('0'!AJ1554,'1'!AJ1554,'2'!AJ1554,'3'!AJ1554,'4'!AJ1554,'5'!AJ1554,'6'!AJ1554,'7'!AJ1554,'8'!AJ1554,'9'!AJ1554)</f>
        <v>0</v>
      </c>
      <c r="AK1554" s="6">
        <f>_xlfn.VAR.P('0'!AK1554,'1'!AK1554,'2'!AK1554,'3'!AK1554,'4'!AK1554,'5'!AK1554,'6'!AK1554,'7'!AK1554,'8'!AK1554,'9'!AK1554)</f>
        <v>7.1190016957979987E-4</v>
      </c>
      <c r="AL1554" s="6">
        <f>_xlfn.VAR.P('0'!AL1554,'1'!AL1554,'2'!AL1554,'3'!AL1554,'4'!AL1554,'5'!AL1554,'6'!AL1554,'7'!AL1554,'8'!AL1554,'9'!AL1554)</f>
        <v>0</v>
      </c>
      <c r="AM1554" s="6">
        <f>_xlfn.VAR.P('0'!AM1554,'1'!AM1554,'2'!AM1554,'3'!AM1554,'4'!AM1554,'5'!AM1554,'6'!AM1554,'7'!AM1554,'8'!AM1554,'9'!AM1554)</f>
        <v>6.5525061536854382E-5</v>
      </c>
      <c r="AN1554" s="6">
        <f>_xlfn.VAR.P('0'!AN1554,'1'!AN1554,'2'!AN1554,'3'!AN1554,'4'!AN1554,'5'!AN1554,'6'!AN1554,'7'!AN1554,'8'!AN1554,'9'!AN1554)</f>
        <v>0</v>
      </c>
      <c r="AO1554" s="6">
        <f>_xlfn.VAR.P('0'!AO1554,'1'!AO1554,'2'!AO1554,'3'!AO1554,'4'!AO1554,'5'!AO1554,'6'!AO1554,'7'!AO1554,'8'!AO1554,'9'!AO1554)</f>
        <v>5.1141760722452881E-4</v>
      </c>
      <c r="AP1554" s="6">
        <f>_xlfn.VAR.P('0'!AP1554,'1'!AP1554,'2'!AP1554,'3'!AP1554,'4'!AP1554,'5'!AP1554,'6'!AP1554,'7'!AP1554,'8'!AP1554,'9'!AP1554)</f>
        <v>0</v>
      </c>
      <c r="AQ1554" s="6">
        <f>_xlfn.VAR.P('0'!AQ1554,'1'!AQ1554,'2'!AQ1554,'3'!AQ1554,'4'!AQ1554,'5'!AQ1554,'6'!AQ1554,'7'!AQ1554,'8'!AQ1554,'9'!AQ1554)</f>
        <v>1.3397564454421091E-3</v>
      </c>
      <c r="AR1554" s="6">
        <f>_xlfn.VAR.P('0'!AR1554,'1'!AR1554,'2'!AR1554,'3'!AR1554,'4'!AR1554,'5'!AR1554,'6'!AR1554,'7'!AR1554,'8'!AR1554,'9'!AR1554)</f>
        <v>0</v>
      </c>
      <c r="AS1554" s="6">
        <f>_xlfn.VAR.P('0'!AS1554,'1'!AS1554,'2'!AS1554,'3'!AS1554,'4'!AS1554,'5'!AS1554,'6'!AS1554,'7'!AS1554,'8'!AS1554,'9'!AS1554)</f>
        <v>3.9786522287323824E-14</v>
      </c>
      <c r="AT1554" s="6">
        <f>_xlfn.VAR.P('0'!AT1554,'1'!AT1554,'2'!AT1554,'3'!AT1554,'4'!AT1554,'5'!AT1554,'6'!AT1554,'7'!AT1554,'8'!AT1554,'9'!AT1554)</f>
        <v>0.24</v>
      </c>
      <c r="AU1554" s="6">
        <f>_xlfn.VAR.P('0'!AU1554,'1'!AU1554,'2'!AU1554,'3'!AU1554,'4'!AU1554,'5'!AU1554,'6'!AU1554,'7'!AU1554,'8'!AU1554,'9'!AU1554)</f>
        <v>6.7826062542910887E-4</v>
      </c>
      <c r="AV1554" s="6">
        <f>_xlfn.VAR.P('0'!AV1554,'1'!AV1554,'2'!AV1554,'3'!AV1554,'4'!AV1554,'5'!AV1554,'6'!AV1554,'7'!AV1554,'8'!AV1554,'9'!AV1554)</f>
        <v>0.24</v>
      </c>
      <c r="AW1554" s="6">
        <f>_xlfn.VAR.P('0'!AW1554,'1'!AW1554,'2'!AW1554,'3'!AW1554,'4'!AW1554,'5'!AW1554,'6'!AW1554,'7'!AW1554,'8'!AW1554,'9'!AW1554)</f>
        <v>1.5342194302669867E-2</v>
      </c>
    </row>
    <row r="1555" spans="1:49" ht="15.75" hidden="1" customHeight="1" x14ac:dyDescent="0.25">
      <c r="A1555" s="6" t="str">
        <f>IF(AND('0'!A1555='1'!A1555,'1'!A1555='2'!A1555,'2'!A1555='3'!A1555,'3'!A1555='4'!A1555,'4'!A1555='5'!A1555,'5'!A1555='6'!A1555,'6'!A1555='7'!A1555,'7'!A1555='8'!A1555,'8'!A1555='9'!A1555,'1'!A1555='2'!A1555),'9'!A1555,)</f>
        <v>Historical Minutes</v>
      </c>
      <c r="B1555" s="11" t="str">
        <f>IF(AND('0'!B1555='1'!B1555,'1'!B1555='2'!B1555,'2'!B1555='3'!B1555,'3'!B1555='4'!B1555,'4'!B1555='5'!B1555,'5'!B1555='6'!B1555,'6'!B1555='7'!B1555,'7'!B1555='8'!B1555,'8'!B1555='9'!B1555,'1'!B1555='2'!B1555),'9'!B1555,)</f>
        <v>1953-06-11</v>
      </c>
      <c r="C1555" s="11" t="str">
        <f>IF(AND('0'!C1555='1'!C1555,'1'!C1555='2'!C1555,'2'!C1555='3'!C1555,'3'!C1555='4'!C1555,'4'!C1555='5'!C1555,'5'!C1555='6'!C1555,'6'!C1555='7'!C1555,'7'!C1555='8'!C1555,'8'!C1555='9'!C1555,'1'!C1555='2'!C1555),'9'!C1555,)</f>
        <v>1953-06-11</v>
      </c>
      <c r="D1555" s="7">
        <f>IF(AND('0'!D1555='1'!D1555,'1'!D1555='2'!D1555,'2'!D1555='3'!D1555,'3'!D1555='4'!D1555,'4'!D1555='5'!D1555,'5'!D1555='6'!D1555,'6'!D1555='7'!D1555,'7'!D1555='8'!D1555,'8'!D1555='9'!D1555,'1'!D1555='2'!D1555),'9'!D1555,)</f>
        <v>0</v>
      </c>
      <c r="E1555" s="8">
        <f>IF(COUNTIF(Recovered!$A$2:$A$808,A1555)&gt;0,1,0)</f>
        <v>0</v>
      </c>
      <c r="F1555" s="6">
        <f>_xlfn.VAR.P('0'!F1555,'1'!F1555,'2'!F1555,'3'!F1555,'4'!F1555,'5'!F1555,'6'!F1555,'7'!F1555,'8'!F1555,'9'!F1555)</f>
        <v>0.21</v>
      </c>
      <c r="G1555" s="6">
        <f>_xlfn.VAR.P('0'!G1555,'1'!G1555,'2'!G1555,'3'!G1555,'4'!G1555,'5'!G1555,'6'!G1555,'7'!G1555,'8'!G1555,'9'!G1555)</f>
        <v>2.2358529425678285E-3</v>
      </c>
      <c r="H1555" s="6">
        <f>_xlfn.VAR.P('0'!H1555,'1'!H1555,'2'!H1555,'3'!H1555,'4'!H1555,'5'!H1555,'6'!H1555,'7'!H1555,'8'!H1555,'9'!H1555)</f>
        <v>0.21</v>
      </c>
      <c r="I1555" s="6">
        <f>_xlfn.VAR.P('0'!I1555,'1'!I1555,'2'!I1555,'3'!I1555,'4'!I1555,'5'!I1555,'6'!I1555,'7'!I1555,'8'!I1555,'9'!I1555)</f>
        <v>1.6869062229212375E-2</v>
      </c>
      <c r="J1555" s="6">
        <f>_xlfn.VAR.P('0'!J1555,'1'!J1555,'2'!J1555,'3'!J1555,'4'!J1555,'5'!J1555,'6'!J1555,'7'!J1555,'8'!J1555,'9'!J1555)</f>
        <v>0</v>
      </c>
      <c r="K1555" s="6">
        <f>_xlfn.VAR.P('0'!K1555,'1'!K1555,'2'!K1555,'3'!K1555,'4'!K1555,'5'!K1555,'6'!K1555,'7'!K1555,'8'!K1555,'9'!K1555)</f>
        <v>5.0839507145635074E-4</v>
      </c>
      <c r="L1555" s="6">
        <f>_xlfn.VAR.P('0'!L1555,'1'!L1555,'2'!L1555,'3'!L1555,'4'!L1555,'5'!L1555,'6'!L1555,'7'!L1555,'8'!L1555,'9'!L1555)</f>
        <v>0.16</v>
      </c>
      <c r="M1555" s="6">
        <f>_xlfn.VAR.P('0'!M1555,'1'!M1555,'2'!M1555,'3'!M1555,'4'!M1555,'5'!M1555,'6'!M1555,'7'!M1555,'8'!M1555,'9'!M1555)</f>
        <v>8.4736637087959102E-3</v>
      </c>
      <c r="N1555" s="6">
        <f>_xlfn.VAR.P('0'!N1555,'1'!N1555,'2'!N1555,'3'!N1555,'4'!N1555,'5'!N1555,'6'!N1555,'7'!N1555,'8'!N1555,'9'!N1555)</f>
        <v>0</v>
      </c>
      <c r="O1555" s="6">
        <f>_xlfn.VAR.P('0'!O1555,'1'!O1555,'2'!O1555,'3'!O1555,'4'!O1555,'5'!O1555,'6'!O1555,'7'!O1555,'8'!O1555,'9'!O1555)</f>
        <v>3.5722061576037764E-4</v>
      </c>
      <c r="P1555" s="6">
        <f>_xlfn.VAR.P('0'!P1555,'1'!P1555,'2'!P1555,'3'!P1555,'4'!P1555,'5'!P1555,'6'!P1555,'7'!P1555,'8'!P1555,'9'!P1555)</f>
        <v>0.16</v>
      </c>
      <c r="Q1555" s="6">
        <f>_xlfn.VAR.P('0'!Q1555,'1'!Q1555,'2'!Q1555,'3'!Q1555,'4'!Q1555,'5'!Q1555,'6'!Q1555,'7'!Q1555,'8'!Q1555,'9'!Q1555)</f>
        <v>1.011989440740166E-2</v>
      </c>
      <c r="R1555" s="6">
        <f>_xlfn.VAR.P('0'!R1555,'1'!R1555,'2'!R1555,'3'!R1555,'4'!R1555,'5'!R1555,'6'!R1555,'7'!R1555,'8'!R1555,'9'!R1555)</f>
        <v>0.09</v>
      </c>
      <c r="S1555" s="6">
        <f>_xlfn.VAR.P('0'!S1555,'1'!S1555,'2'!S1555,'3'!S1555,'4'!S1555,'5'!S1555,'6'!S1555,'7'!S1555,'8'!S1555,'9'!S1555)</f>
        <v>1.2293474231108376E-2</v>
      </c>
      <c r="T1555" s="6">
        <f>_xlfn.VAR.P('0'!T1555,'1'!T1555,'2'!T1555,'3'!T1555,'4'!T1555,'5'!T1555,'6'!T1555,'7'!T1555,'8'!T1555,'9'!T1555)</f>
        <v>6.25</v>
      </c>
      <c r="U1555" s="6">
        <f>_xlfn.VAR.P('0'!U1555,'1'!U1555,'2'!U1555,'3'!U1555,'4'!U1555,'5'!U1555,'6'!U1555,'7'!U1555,'8'!U1555,'9'!U1555)</f>
        <v>5.8934956973262587E-3</v>
      </c>
      <c r="V1555" s="6">
        <f>_xlfn.VAR.P('0'!V1555,'1'!V1555,'2'!V1555,'3'!V1555,'4'!V1555,'5'!V1555,'6'!V1555,'7'!V1555,'8'!V1555,'9'!V1555)</f>
        <v>0.09</v>
      </c>
      <c r="W1555" s="6">
        <f>_xlfn.VAR.P('0'!W1555,'1'!W1555,'2'!W1555,'3'!W1555,'4'!W1555,'5'!W1555,'6'!W1555,'7'!W1555,'8'!W1555,'9'!W1555)</f>
        <v>3.5884971939167906E-3</v>
      </c>
      <c r="X1555" s="6">
        <f>_xlfn.VAR.P('0'!X1555,'1'!X1555,'2'!X1555,'3'!X1555,'4'!X1555,'5'!X1555,'6'!X1555,'7'!X1555,'8'!X1555,'9'!X1555)</f>
        <v>0.09</v>
      </c>
      <c r="Y1555" s="6">
        <f>_xlfn.VAR.P('0'!Y1555,'1'!Y1555,'2'!Y1555,'3'!Y1555,'4'!Y1555,'5'!Y1555,'6'!Y1555,'7'!Y1555,'8'!Y1555,'9'!Y1555)</f>
        <v>3.8350824604705654E-3</v>
      </c>
      <c r="Z1555" s="6">
        <f>_xlfn.VAR.P('0'!Z1555,'1'!Z1555,'2'!Z1555,'3'!Z1555,'4'!Z1555,'5'!Z1555,'6'!Z1555,'7'!Z1555,'8'!Z1555,'9'!Z1555)</f>
        <v>6.25</v>
      </c>
      <c r="AA1555" s="6">
        <f>_xlfn.VAR.P('0'!AA1555,'1'!AA1555,'2'!AA1555,'3'!AA1555,'4'!AA1555,'5'!AA1555,'6'!AA1555,'7'!AA1555,'8'!AA1555,'9'!AA1555)</f>
        <v>1.8388574543360477E-3</v>
      </c>
      <c r="AB1555" s="6">
        <f>_xlfn.VAR.P('0'!AB1555,'1'!AB1555,'2'!AB1555,'3'!AB1555,'4'!AB1555,'5'!AB1555,'6'!AB1555,'7'!AB1555,'8'!AB1555,'9'!AB1555)</f>
        <v>0</v>
      </c>
      <c r="AC1555" s="6">
        <f>_xlfn.VAR.P('0'!AC1555,'1'!AC1555,'2'!AC1555,'3'!AC1555,'4'!AC1555,'5'!AC1555,'6'!AC1555,'7'!AC1555,'8'!AC1555,'9'!AC1555)</f>
        <v>1.158548174738371E-2</v>
      </c>
      <c r="AD1555" s="6">
        <f>_xlfn.VAR.P('0'!AD1555,'1'!AD1555,'2'!AD1555,'3'!AD1555,'4'!AD1555,'5'!AD1555,'6'!AD1555,'7'!AD1555,'8'!AD1555,'9'!AD1555)</f>
        <v>0.21</v>
      </c>
      <c r="AE1555" s="6">
        <f>_xlfn.VAR.P('0'!AE1555,'1'!AE1555,'2'!AE1555,'3'!AE1555,'4'!AE1555,'5'!AE1555,'6'!AE1555,'7'!AE1555,'8'!AE1555,'9'!AE1555)</f>
        <v>1.2078293954860868E-2</v>
      </c>
      <c r="AF1555" s="6">
        <f>_xlfn.VAR.P('0'!AF1555,'1'!AF1555,'2'!AF1555,'3'!AF1555,'4'!AF1555,'5'!AF1555,'6'!AF1555,'7'!AF1555,'8'!AF1555,'9'!AF1555)</f>
        <v>6.25</v>
      </c>
      <c r="AG1555" s="6">
        <f>_xlfn.VAR.P('0'!AG1555,'1'!AG1555,'2'!AG1555,'3'!AG1555,'4'!AG1555,'5'!AG1555,'6'!AG1555,'7'!AG1555,'8'!AG1555,'9'!AG1555)</f>
        <v>1.1268957897693213E-2</v>
      </c>
      <c r="AH1555" s="6">
        <f>_xlfn.VAR.P('0'!AH1555,'1'!AH1555,'2'!AH1555,'3'!AH1555,'4'!AH1555,'5'!AH1555,'6'!AH1555,'7'!AH1555,'8'!AH1555,'9'!AH1555)</f>
        <v>0.25</v>
      </c>
      <c r="AI1555" s="6">
        <f>_xlfn.VAR.P('0'!AI1555,'1'!AI1555,'2'!AI1555,'3'!AI1555,'4'!AI1555,'5'!AI1555,'6'!AI1555,'7'!AI1555,'8'!AI1555,'9'!AI1555)</f>
        <v>1.5264843692170018E-2</v>
      </c>
      <c r="AJ1555" s="6">
        <f>_xlfn.VAR.P('0'!AJ1555,'1'!AJ1555,'2'!AJ1555,'3'!AJ1555,'4'!AJ1555,'5'!AJ1555,'6'!AJ1555,'7'!AJ1555,'8'!AJ1555,'9'!AJ1555)</f>
        <v>0.25</v>
      </c>
      <c r="AK1555" s="6">
        <f>_xlfn.VAR.P('0'!AK1555,'1'!AK1555,'2'!AK1555,'3'!AK1555,'4'!AK1555,'5'!AK1555,'6'!AK1555,'7'!AK1555,'8'!AK1555,'9'!AK1555)</f>
        <v>1.0337101375502655E-2</v>
      </c>
      <c r="AL1555" s="6">
        <f>_xlfn.VAR.P('0'!AL1555,'1'!AL1555,'2'!AL1555,'3'!AL1555,'4'!AL1555,'5'!AL1555,'6'!AL1555,'7'!AL1555,'8'!AL1555,'9'!AL1555)</f>
        <v>6.25</v>
      </c>
      <c r="AM1555" s="6">
        <f>_xlfn.VAR.P('0'!AM1555,'1'!AM1555,'2'!AM1555,'3'!AM1555,'4'!AM1555,'5'!AM1555,'6'!AM1555,'7'!AM1555,'8'!AM1555,'9'!AM1555)</f>
        <v>4.6717406199250312E-3</v>
      </c>
      <c r="AN1555" s="6">
        <f>_xlfn.VAR.P('0'!AN1555,'1'!AN1555,'2'!AN1555,'3'!AN1555,'4'!AN1555,'5'!AN1555,'6'!AN1555,'7'!AN1555,'8'!AN1555,'9'!AN1555)</f>
        <v>0</v>
      </c>
      <c r="AO1555" s="6">
        <f>_xlfn.VAR.P('0'!AO1555,'1'!AO1555,'2'!AO1555,'3'!AO1555,'4'!AO1555,'5'!AO1555,'6'!AO1555,'7'!AO1555,'8'!AO1555,'9'!AO1555)</f>
        <v>1.4603568173807133E-2</v>
      </c>
      <c r="AP1555" s="6">
        <f>_xlfn.VAR.P('0'!AP1555,'1'!AP1555,'2'!AP1555,'3'!AP1555,'4'!AP1555,'5'!AP1555,'6'!AP1555,'7'!AP1555,'8'!AP1555,'9'!AP1555)</f>
        <v>0.25</v>
      </c>
      <c r="AQ1555" s="6">
        <f>_xlfn.VAR.P('0'!AQ1555,'1'!AQ1555,'2'!AQ1555,'3'!AQ1555,'4'!AQ1555,'5'!AQ1555,'6'!AQ1555,'7'!AQ1555,'8'!AQ1555,'9'!AQ1555)</f>
        <v>2.876974903011979E-3</v>
      </c>
      <c r="AR1555" s="6">
        <f>_xlfn.VAR.P('0'!AR1555,'1'!AR1555,'2'!AR1555,'3'!AR1555,'4'!AR1555,'5'!AR1555,'6'!AR1555,'7'!AR1555,'8'!AR1555,'9'!AR1555)</f>
        <v>0</v>
      </c>
      <c r="AS1555" s="6">
        <f>_xlfn.VAR.P('0'!AS1555,'1'!AS1555,'2'!AS1555,'3'!AS1555,'4'!AS1555,'5'!AS1555,'6'!AS1555,'7'!AS1555,'8'!AS1555,'9'!AS1555)</f>
        <v>2.7832692210311817E-11</v>
      </c>
      <c r="AT1555" s="6">
        <f>_xlfn.VAR.P('0'!AT1555,'1'!AT1555,'2'!AT1555,'3'!AT1555,'4'!AT1555,'5'!AT1555,'6'!AT1555,'7'!AT1555,'8'!AT1555,'9'!AT1555)</f>
        <v>0.25</v>
      </c>
      <c r="AU1555" s="6">
        <f>_xlfn.VAR.P('0'!AU1555,'1'!AU1555,'2'!AU1555,'3'!AU1555,'4'!AU1555,'5'!AU1555,'6'!AU1555,'7'!AU1555,'8'!AU1555,'9'!AU1555)</f>
        <v>4.0940562437442197E-3</v>
      </c>
      <c r="AV1555" s="6">
        <f>_xlfn.VAR.P('0'!AV1555,'1'!AV1555,'2'!AV1555,'3'!AV1555,'4'!AV1555,'5'!AV1555,'6'!AV1555,'7'!AV1555,'8'!AV1555,'9'!AV1555)</f>
        <v>0.25</v>
      </c>
      <c r="AW1555" s="6">
        <f>_xlfn.VAR.P('0'!AW1555,'1'!AW1555,'2'!AW1555,'3'!AW1555,'4'!AW1555,'5'!AW1555,'6'!AW1555,'7'!AW1555,'8'!AW1555,'9'!AW1555)</f>
        <v>1.6706903031158335E-2</v>
      </c>
    </row>
    <row r="1556" spans="1:49" ht="15.75" customHeight="1" x14ac:dyDescent="0.25">
      <c r="A1556" s="6" t="str">
        <f>IF(AND('0'!A1556='1'!A1556,'1'!A1556='2'!A1556,'2'!A1556='3'!A1556,'3'!A1556='4'!A1556,'4'!A1556='5'!A1556,'5'!A1556='6'!A1556,'6'!A1556='7'!A1556,'7'!A1556='8'!A1556,'8'!A1556='9'!A1556,'1'!A1556='2'!A1556),'9'!A1556,)</f>
        <v>IECM</v>
      </c>
      <c r="B1556" s="11" t="str">
        <f>IF(AND('0'!B1556='1'!B1556,'1'!B1556='2'!B1556,'2'!B1556='3'!B1556,'3'!B1556='4'!B1556,'4'!B1556='5'!B1556,'5'!B1556='6'!B1556,'6'!B1556='7'!B1556,'7'!B1556='8'!B1556,'8'!B1556='9'!B1556,'1'!B1556='2'!B1556),'9'!B1556,)</f>
        <v>1953-06-11</v>
      </c>
      <c r="C1556" s="11" t="str">
        <f>IF(AND('0'!C1556='1'!C1556,'1'!C1556='2'!C1556,'2'!C1556='3'!C1556,'3'!C1556='4'!C1556,'4'!C1556='5'!C1556,'5'!C1556='6'!C1556,'6'!C1556='7'!C1556,'7'!C1556='8'!C1556,'8'!C1556='9'!C1556,'1'!C1556='2'!C1556),'9'!C1556,)</f>
        <v>1953-06-11</v>
      </c>
      <c r="D1556" s="7">
        <f>IF(AND('0'!D1556='1'!D1556,'1'!D1556='2'!D1556,'2'!D1556='3'!D1556,'3'!D1556='4'!D1556,'4'!D1556='5'!D1556,'5'!D1556='6'!D1556,'6'!D1556='7'!D1556,'7'!D1556='8'!D1556,'8'!D1556='9'!D1556,'1'!D1556='2'!D1556),'9'!D1556,)</f>
        <v>0</v>
      </c>
      <c r="E1556" s="8">
        <f>IF(COUNTIF(Recovered!$A$2:$A$808,A1556)&gt;0,1,0)</f>
        <v>0</v>
      </c>
      <c r="F1556" s="6">
        <f>_xlfn.VAR.P('0'!F1556,'1'!F1556,'2'!F1556,'3'!F1556,'4'!F1556,'5'!F1556,'6'!F1556,'7'!F1556,'8'!F1556,'9'!F1556)</f>
        <v>0</v>
      </c>
      <c r="G1556" s="6">
        <f>_xlfn.VAR.P('0'!G1556,'1'!G1556,'2'!G1556,'3'!G1556,'4'!G1556,'5'!G1556,'6'!G1556,'7'!G1556,'8'!G1556,'9'!G1556)</f>
        <v>2.9520573396683625E-4</v>
      </c>
      <c r="H1556" s="6">
        <f>_xlfn.VAR.P('0'!H1556,'1'!H1556,'2'!H1556,'3'!H1556,'4'!H1556,'5'!H1556,'6'!H1556,'7'!H1556,'8'!H1556,'9'!H1556)</f>
        <v>0.09</v>
      </c>
      <c r="I1556" s="6">
        <f>_xlfn.VAR.P('0'!I1556,'1'!I1556,'2'!I1556,'3'!I1556,'4'!I1556,'5'!I1556,'6'!I1556,'7'!I1556,'8'!I1556,'9'!I1556)</f>
        <v>9.1170159452479116E-4</v>
      </c>
      <c r="J1556" s="6">
        <f>_xlfn.VAR.P('0'!J1556,'1'!J1556,'2'!J1556,'3'!J1556,'4'!J1556,'5'!J1556,'6'!J1556,'7'!J1556,'8'!J1556,'9'!J1556)</f>
        <v>0</v>
      </c>
      <c r="K1556" s="6">
        <f>_xlfn.VAR.P('0'!K1556,'1'!K1556,'2'!K1556,'3'!K1556,'4'!K1556,'5'!K1556,'6'!K1556,'7'!K1556,'8'!K1556,'9'!K1556)</f>
        <v>4.4163888554821255E-3</v>
      </c>
      <c r="L1556" s="6">
        <f>_xlfn.VAR.P('0'!L1556,'1'!L1556,'2'!L1556,'3'!L1556,'4'!L1556,'5'!L1556,'6'!L1556,'7'!L1556,'8'!L1556,'9'!L1556)</f>
        <v>0</v>
      </c>
      <c r="M1556" s="6">
        <f>_xlfn.VAR.P('0'!M1556,'1'!M1556,'2'!M1556,'3'!M1556,'4'!M1556,'5'!M1556,'6'!M1556,'7'!M1556,'8'!M1556,'9'!M1556)</f>
        <v>1.8031966587510107E-3</v>
      </c>
      <c r="N1556" s="6">
        <f>_xlfn.VAR.P('0'!N1556,'1'!N1556,'2'!N1556,'3'!N1556,'4'!N1556,'5'!N1556,'6'!N1556,'7'!N1556,'8'!N1556,'9'!N1556)</f>
        <v>0</v>
      </c>
      <c r="O1556" s="6">
        <f>_xlfn.VAR.P('0'!O1556,'1'!O1556,'2'!O1556,'3'!O1556,'4'!O1556,'5'!O1556,'6'!O1556,'7'!O1556,'8'!O1556,'9'!O1556)</f>
        <v>6.0421046282006652E-5</v>
      </c>
      <c r="P1556" s="6">
        <f>_xlfn.VAR.P('0'!P1556,'1'!P1556,'2'!P1556,'3'!P1556,'4'!P1556,'5'!P1556,'6'!P1556,'7'!P1556,'8'!P1556,'9'!P1556)</f>
        <v>0</v>
      </c>
      <c r="Q1556" s="6">
        <f>_xlfn.VAR.P('0'!Q1556,'1'!Q1556,'2'!Q1556,'3'!Q1556,'4'!Q1556,'5'!Q1556,'6'!Q1556,'7'!Q1556,'8'!Q1556,'9'!Q1556)</f>
        <v>2.4659109478387424E-3</v>
      </c>
      <c r="R1556" s="6">
        <f>_xlfn.VAR.P('0'!R1556,'1'!R1556,'2'!R1556,'3'!R1556,'4'!R1556,'5'!R1556,'6'!R1556,'7'!R1556,'8'!R1556,'9'!R1556)</f>
        <v>0</v>
      </c>
      <c r="S1556" s="6">
        <f>_xlfn.VAR.P('0'!S1556,'1'!S1556,'2'!S1556,'3'!S1556,'4'!S1556,'5'!S1556,'6'!S1556,'7'!S1556,'8'!S1556,'9'!S1556)</f>
        <v>1.5231569525370667E-3</v>
      </c>
      <c r="T1556" s="6">
        <f>_xlfn.VAR.P('0'!T1556,'1'!T1556,'2'!T1556,'3'!T1556,'4'!T1556,'5'!T1556,'6'!T1556,'7'!T1556,'8'!T1556,'9'!T1556)</f>
        <v>4</v>
      </c>
      <c r="U1556" s="6">
        <f>_xlfn.VAR.P('0'!U1556,'1'!U1556,'2'!U1556,'3'!U1556,'4'!U1556,'5'!U1556,'6'!U1556,'7'!U1556,'8'!U1556,'9'!U1556)</f>
        <v>2.5962049406987476E-3</v>
      </c>
      <c r="V1556" s="6">
        <f>_xlfn.VAR.P('0'!V1556,'1'!V1556,'2'!V1556,'3'!V1556,'4'!V1556,'5'!V1556,'6'!V1556,'7'!V1556,'8'!V1556,'9'!V1556)</f>
        <v>0</v>
      </c>
      <c r="W1556" s="6">
        <f>_xlfn.VAR.P('0'!W1556,'1'!W1556,'2'!W1556,'3'!W1556,'4'!W1556,'5'!W1556,'6'!W1556,'7'!W1556,'8'!W1556,'9'!W1556)</f>
        <v>8.028609014256248E-3</v>
      </c>
      <c r="X1556" s="6">
        <f>_xlfn.VAR.P('0'!X1556,'1'!X1556,'2'!X1556,'3'!X1556,'4'!X1556,'5'!X1556,'6'!X1556,'7'!X1556,'8'!X1556,'9'!X1556)</f>
        <v>0</v>
      </c>
      <c r="Y1556" s="6">
        <f>_xlfn.VAR.P('0'!Y1556,'1'!Y1556,'2'!Y1556,'3'!Y1556,'4'!Y1556,'5'!Y1556,'6'!Y1556,'7'!Y1556,'8'!Y1556,'9'!Y1556)</f>
        <v>1.0247518550298835E-2</v>
      </c>
      <c r="Z1556" s="6">
        <f>_xlfn.VAR.P('0'!Z1556,'1'!Z1556,'2'!Z1556,'3'!Z1556,'4'!Z1556,'5'!Z1556,'6'!Z1556,'7'!Z1556,'8'!Z1556,'9'!Z1556)</f>
        <v>4</v>
      </c>
      <c r="AA1556" s="6">
        <f>_xlfn.VAR.P('0'!AA1556,'1'!AA1556,'2'!AA1556,'3'!AA1556,'4'!AA1556,'5'!AA1556,'6'!AA1556,'7'!AA1556,'8'!AA1556,'9'!AA1556)</f>
        <v>4.3252765179036066E-3</v>
      </c>
      <c r="AB1556" s="6">
        <f>_xlfn.VAR.P('0'!AB1556,'1'!AB1556,'2'!AB1556,'3'!AB1556,'4'!AB1556,'5'!AB1556,'6'!AB1556,'7'!AB1556,'8'!AB1556,'9'!AB1556)</f>
        <v>0.16</v>
      </c>
      <c r="AC1556" s="6">
        <f>_xlfn.VAR.P('0'!AC1556,'1'!AC1556,'2'!AC1556,'3'!AC1556,'4'!AC1556,'5'!AC1556,'6'!AC1556,'7'!AC1556,'8'!AC1556,'9'!AC1556)</f>
        <v>1.6445809634704319E-2</v>
      </c>
      <c r="AD1556" s="6">
        <f>_xlfn.VAR.P('0'!AD1556,'1'!AD1556,'2'!AD1556,'3'!AD1556,'4'!AD1556,'5'!AD1556,'6'!AD1556,'7'!AD1556,'8'!AD1556,'9'!AD1556)</f>
        <v>0</v>
      </c>
      <c r="AE1556" s="6">
        <f>_xlfn.VAR.P('0'!AE1556,'1'!AE1556,'2'!AE1556,'3'!AE1556,'4'!AE1556,'5'!AE1556,'6'!AE1556,'7'!AE1556,'8'!AE1556,'9'!AE1556)</f>
        <v>4.6144070933710427E-3</v>
      </c>
      <c r="AF1556" s="6">
        <f>_xlfn.VAR.P('0'!AF1556,'1'!AF1556,'2'!AF1556,'3'!AF1556,'4'!AF1556,'5'!AF1556,'6'!AF1556,'7'!AF1556,'8'!AF1556,'9'!AF1556)</f>
        <v>4</v>
      </c>
      <c r="AG1556" s="6">
        <f>_xlfn.VAR.P('0'!AG1556,'1'!AG1556,'2'!AG1556,'3'!AG1556,'4'!AG1556,'5'!AG1556,'6'!AG1556,'7'!AG1556,'8'!AG1556,'9'!AG1556)</f>
        <v>1.1580971485011702E-2</v>
      </c>
      <c r="AH1556" s="6">
        <f>_xlfn.VAR.P('0'!AH1556,'1'!AH1556,'2'!AH1556,'3'!AH1556,'4'!AH1556,'5'!AH1556,'6'!AH1556,'7'!AH1556,'8'!AH1556,'9'!AH1556)</f>
        <v>0</v>
      </c>
      <c r="AI1556" s="6">
        <f>_xlfn.VAR.P('0'!AI1556,'1'!AI1556,'2'!AI1556,'3'!AI1556,'4'!AI1556,'5'!AI1556,'6'!AI1556,'7'!AI1556,'8'!AI1556,'9'!AI1556)</f>
        <v>3.3545055388868985E-3</v>
      </c>
      <c r="AJ1556" s="6">
        <f>_xlfn.VAR.P('0'!AJ1556,'1'!AJ1556,'2'!AJ1556,'3'!AJ1556,'4'!AJ1556,'5'!AJ1556,'6'!AJ1556,'7'!AJ1556,'8'!AJ1556,'9'!AJ1556)</f>
        <v>0</v>
      </c>
      <c r="AK1556" s="6">
        <f>_xlfn.VAR.P('0'!AK1556,'1'!AK1556,'2'!AK1556,'3'!AK1556,'4'!AK1556,'5'!AK1556,'6'!AK1556,'7'!AK1556,'8'!AK1556,'9'!AK1556)</f>
        <v>1.5731521386155835E-2</v>
      </c>
      <c r="AL1556" s="6">
        <f>_xlfn.VAR.P('0'!AL1556,'1'!AL1556,'2'!AL1556,'3'!AL1556,'4'!AL1556,'5'!AL1556,'6'!AL1556,'7'!AL1556,'8'!AL1556,'9'!AL1556)</f>
        <v>4</v>
      </c>
      <c r="AM1556" s="6">
        <f>_xlfn.VAR.P('0'!AM1556,'1'!AM1556,'2'!AM1556,'3'!AM1556,'4'!AM1556,'5'!AM1556,'6'!AM1556,'7'!AM1556,'8'!AM1556,'9'!AM1556)</f>
        <v>1.6158335843061201E-3</v>
      </c>
      <c r="AN1556" s="6">
        <f>_xlfn.VAR.P('0'!AN1556,'1'!AN1556,'2'!AN1556,'3'!AN1556,'4'!AN1556,'5'!AN1556,'6'!AN1556,'7'!AN1556,'8'!AN1556,'9'!AN1556)</f>
        <v>0.09</v>
      </c>
      <c r="AO1556" s="6">
        <f>_xlfn.VAR.P('0'!AO1556,'1'!AO1556,'2'!AO1556,'3'!AO1556,'4'!AO1556,'5'!AO1556,'6'!AO1556,'7'!AO1556,'8'!AO1556,'9'!AO1556)</f>
        <v>6.0116325653697799E-3</v>
      </c>
      <c r="AP1556" s="6">
        <f>_xlfn.VAR.P('0'!AP1556,'1'!AP1556,'2'!AP1556,'3'!AP1556,'4'!AP1556,'5'!AP1556,'6'!AP1556,'7'!AP1556,'8'!AP1556,'9'!AP1556)</f>
        <v>0</v>
      </c>
      <c r="AQ1556" s="6">
        <f>_xlfn.VAR.P('0'!AQ1556,'1'!AQ1556,'2'!AQ1556,'3'!AQ1556,'4'!AQ1556,'5'!AQ1556,'6'!AQ1556,'7'!AQ1556,'8'!AQ1556,'9'!AQ1556)</f>
        <v>5.6516029295056711E-4</v>
      </c>
      <c r="AR1556" s="6">
        <f>_xlfn.VAR.P('0'!AR1556,'1'!AR1556,'2'!AR1556,'3'!AR1556,'4'!AR1556,'5'!AR1556,'6'!AR1556,'7'!AR1556,'8'!AR1556,'9'!AR1556)</f>
        <v>0</v>
      </c>
      <c r="AS1556" s="6">
        <f>_xlfn.VAR.P('0'!AS1556,'1'!AS1556,'2'!AS1556,'3'!AS1556,'4'!AS1556,'5'!AS1556,'6'!AS1556,'7'!AS1556,'8'!AS1556,'9'!AS1556)</f>
        <v>1.0037568584324839E-12</v>
      </c>
      <c r="AT1556" s="6">
        <f>_xlfn.VAR.P('0'!AT1556,'1'!AT1556,'2'!AT1556,'3'!AT1556,'4'!AT1556,'5'!AT1556,'6'!AT1556,'7'!AT1556,'8'!AT1556,'9'!AT1556)</f>
        <v>0.41</v>
      </c>
      <c r="AU1556" s="6">
        <f>_xlfn.VAR.P('0'!AU1556,'1'!AU1556,'2'!AU1556,'3'!AU1556,'4'!AU1556,'5'!AU1556,'6'!AU1556,'7'!AU1556,'8'!AU1556,'9'!AU1556)</f>
        <v>5.0191044813277944E-3</v>
      </c>
      <c r="AV1556" s="6">
        <f>_xlfn.VAR.P('0'!AV1556,'1'!AV1556,'2'!AV1556,'3'!AV1556,'4'!AV1556,'5'!AV1556,'6'!AV1556,'7'!AV1556,'8'!AV1556,'9'!AV1556)</f>
        <v>0.41</v>
      </c>
      <c r="AW1556" s="6">
        <f>_xlfn.VAR.P('0'!AW1556,'1'!AW1556,'2'!AW1556,'3'!AW1556,'4'!AW1556,'5'!AW1556,'6'!AW1556,'7'!AW1556,'8'!AW1556,'9'!AW1556)</f>
        <v>7.3135081775518532E-3</v>
      </c>
    </row>
    <row r="1557" spans="1:49" ht="15.75" customHeight="1" x14ac:dyDescent="0.25">
      <c r="A1557" s="6" t="str">
        <f>IF(AND('0'!A1557='1'!A1557,'1'!A1557='2'!A1557,'2'!A1557='3'!A1557,'3'!A1557='4'!A1557,'4'!A1557='5'!A1557,'5'!A1557='6'!A1557,'6'!A1557='7'!A1557,'7'!A1557='8'!A1557,'8'!A1557='9'!A1557,'1'!A1557='2'!A1557),'9'!A1557,)</f>
        <v>RPA</v>
      </c>
      <c r="B1557" s="11" t="str">
        <f>IF(AND('0'!B1557='1'!B1557,'1'!B1557='2'!B1557,'2'!B1557='3'!B1557,'3'!B1557='4'!B1557,'4'!B1557='5'!B1557,'5'!B1557='6'!B1557,'6'!B1557='7'!B1557,'7'!B1557='8'!B1557,'8'!B1557='9'!B1557,'1'!B1557='2'!B1557),'9'!B1557,)</f>
        <v>1953-06-11</v>
      </c>
      <c r="C1557" s="11" t="str">
        <f>IF(AND('0'!C1557='1'!C1557,'1'!C1557='2'!C1557,'2'!C1557='3'!C1557,'3'!C1557='4'!C1557,'4'!C1557='5'!C1557,'5'!C1557='6'!C1557,'6'!C1557='7'!C1557,'7'!C1557='8'!C1557,'8'!C1557='9'!C1557,'1'!C1557='2'!C1557),'9'!C1557,)</f>
        <v>1953-06-11</v>
      </c>
      <c r="D1557" s="7">
        <f>IF(AND('0'!D1557='1'!D1557,'1'!D1557='2'!D1557,'2'!D1557='3'!D1557,'3'!D1557='4'!D1557,'4'!D1557='5'!D1557,'5'!D1557='6'!D1557,'6'!D1557='7'!D1557,'7'!D1557='8'!D1557,'8'!D1557='9'!D1557,'1'!D1557='2'!D1557),'9'!D1557,)</f>
        <v>19784</v>
      </c>
      <c r="E1557" s="8">
        <f>IF(COUNTIF(Recovered!$A$2:$A$808,A1557)&gt;0,1,0)</f>
        <v>1</v>
      </c>
      <c r="F1557" s="6">
        <f>_xlfn.VAR.P('0'!F1557,'1'!F1557,'2'!F1557,'3'!F1557,'4'!F1557,'5'!F1557,'6'!F1557,'7'!F1557,'8'!F1557,'9'!F1557)</f>
        <v>0</v>
      </c>
      <c r="G1557" s="6">
        <f>_xlfn.VAR.P('0'!G1557,'1'!G1557,'2'!G1557,'3'!G1557,'4'!G1557,'5'!G1557,'6'!G1557,'7'!G1557,'8'!G1557,'9'!G1557)</f>
        <v>3.0676210642285726E-4</v>
      </c>
      <c r="H1557" s="6">
        <f>_xlfn.VAR.P('0'!H1557,'1'!H1557,'2'!H1557,'3'!H1557,'4'!H1557,'5'!H1557,'6'!H1557,'7'!H1557,'8'!H1557,'9'!H1557)</f>
        <v>0</v>
      </c>
      <c r="I1557" s="6">
        <f>_xlfn.VAR.P('0'!I1557,'1'!I1557,'2'!I1557,'3'!I1557,'4'!I1557,'5'!I1557,'6'!I1557,'7'!I1557,'8'!I1557,'9'!I1557)</f>
        <v>1.2555694390580089E-3</v>
      </c>
      <c r="J1557" s="6">
        <f>_xlfn.VAR.P('0'!J1557,'1'!J1557,'2'!J1557,'3'!J1557,'4'!J1557,'5'!J1557,'6'!J1557,'7'!J1557,'8'!J1557,'9'!J1557)</f>
        <v>0</v>
      </c>
      <c r="K1557" s="6">
        <f>_xlfn.VAR.P('0'!K1557,'1'!K1557,'2'!K1557,'3'!K1557,'4'!K1557,'5'!K1557,'6'!K1557,'7'!K1557,'8'!K1557,'9'!K1557)</f>
        <v>1.5040071979046511E-5</v>
      </c>
      <c r="L1557" s="6">
        <f>_xlfn.VAR.P('0'!L1557,'1'!L1557,'2'!L1557,'3'!L1557,'4'!L1557,'5'!L1557,'6'!L1557,'7'!L1557,'8'!L1557,'9'!L1557)</f>
        <v>0</v>
      </c>
      <c r="M1557" s="6">
        <f>_xlfn.VAR.P('0'!M1557,'1'!M1557,'2'!M1557,'3'!M1557,'4'!M1557,'5'!M1557,'6'!M1557,'7'!M1557,'8'!M1557,'9'!M1557)</f>
        <v>2.1569491658410063E-3</v>
      </c>
      <c r="N1557" s="6">
        <f>_xlfn.VAR.P('0'!N1557,'1'!N1557,'2'!N1557,'3'!N1557,'4'!N1557,'5'!N1557,'6'!N1557,'7'!N1557,'8'!N1557,'9'!N1557)</f>
        <v>0</v>
      </c>
      <c r="O1557" s="6">
        <f>_xlfn.VAR.P('0'!O1557,'1'!O1557,'2'!O1557,'3'!O1557,'4'!O1557,'5'!O1557,'6'!O1557,'7'!O1557,'8'!O1557,'9'!O1557)</f>
        <v>7.5009421394747397E-4</v>
      </c>
      <c r="P1557" s="6">
        <f>_xlfn.VAR.P('0'!P1557,'1'!P1557,'2'!P1557,'3'!P1557,'4'!P1557,'5'!P1557,'6'!P1557,'7'!P1557,'8'!P1557,'9'!P1557)</f>
        <v>0</v>
      </c>
      <c r="Q1557" s="6">
        <f>_xlfn.VAR.P('0'!Q1557,'1'!Q1557,'2'!Q1557,'3'!Q1557,'4'!Q1557,'5'!Q1557,'6'!Q1557,'7'!Q1557,'8'!Q1557,'9'!Q1557)</f>
        <v>4.3450781068438231E-5</v>
      </c>
      <c r="R1557" s="6">
        <f>_xlfn.VAR.P('0'!R1557,'1'!R1557,'2'!R1557,'3'!R1557,'4'!R1557,'5'!R1557,'6'!R1557,'7'!R1557,'8'!R1557,'9'!R1557)</f>
        <v>0.16</v>
      </c>
      <c r="S1557" s="6">
        <f>_xlfn.VAR.P('0'!S1557,'1'!S1557,'2'!S1557,'3'!S1557,'4'!S1557,'5'!S1557,'6'!S1557,'7'!S1557,'8'!S1557,'9'!S1557)</f>
        <v>2.0173221643228745E-3</v>
      </c>
      <c r="T1557" s="6">
        <f>_xlfn.VAR.P('0'!T1557,'1'!T1557,'2'!T1557,'3'!T1557,'4'!T1557,'5'!T1557,'6'!T1557,'7'!T1557,'8'!T1557,'9'!T1557)</f>
        <v>0</v>
      </c>
      <c r="U1557" s="6">
        <f>_xlfn.VAR.P('0'!U1557,'1'!U1557,'2'!U1557,'3'!U1557,'4'!U1557,'5'!U1557,'6'!U1557,'7'!U1557,'8'!U1557,'9'!U1557)</f>
        <v>4.3811506001211902E-4</v>
      </c>
      <c r="V1557" s="6">
        <f>_xlfn.VAR.P('0'!V1557,'1'!V1557,'2'!V1557,'3'!V1557,'4'!V1557,'5'!V1557,'6'!V1557,'7'!V1557,'8'!V1557,'9'!V1557)</f>
        <v>0</v>
      </c>
      <c r="W1557" s="6">
        <f>_xlfn.VAR.P('0'!W1557,'1'!W1557,'2'!W1557,'3'!W1557,'4'!W1557,'5'!W1557,'6'!W1557,'7'!W1557,'8'!W1557,'9'!W1557)</f>
        <v>4.6835536988652158E-4</v>
      </c>
      <c r="X1557" s="6">
        <f>_xlfn.VAR.P('0'!X1557,'1'!X1557,'2'!X1557,'3'!X1557,'4'!X1557,'5'!X1557,'6'!X1557,'7'!X1557,'8'!X1557,'9'!X1557)</f>
        <v>0</v>
      </c>
      <c r="Y1557" s="6">
        <f>_xlfn.VAR.P('0'!Y1557,'1'!Y1557,'2'!Y1557,'3'!Y1557,'4'!Y1557,'5'!Y1557,'6'!Y1557,'7'!Y1557,'8'!Y1557,'9'!Y1557)</f>
        <v>5.3422901338698846E-4</v>
      </c>
      <c r="Z1557" s="6">
        <f>_xlfn.VAR.P('0'!Z1557,'1'!Z1557,'2'!Z1557,'3'!Z1557,'4'!Z1557,'5'!Z1557,'6'!Z1557,'7'!Z1557,'8'!Z1557,'9'!Z1557)</f>
        <v>0</v>
      </c>
      <c r="AA1557" s="6">
        <f>_xlfn.VAR.P('0'!AA1557,'1'!AA1557,'2'!AA1557,'3'!AA1557,'4'!AA1557,'5'!AA1557,'6'!AA1557,'7'!AA1557,'8'!AA1557,'9'!AA1557)</f>
        <v>2.3655223234927877E-4</v>
      </c>
      <c r="AB1557" s="6">
        <f>_xlfn.VAR.P('0'!AB1557,'1'!AB1557,'2'!AB1557,'3'!AB1557,'4'!AB1557,'5'!AB1557,'6'!AB1557,'7'!AB1557,'8'!AB1557,'9'!AB1557)</f>
        <v>0</v>
      </c>
      <c r="AC1557" s="6">
        <f>_xlfn.VAR.P('0'!AC1557,'1'!AC1557,'2'!AC1557,'3'!AC1557,'4'!AC1557,'5'!AC1557,'6'!AC1557,'7'!AC1557,'8'!AC1557,'9'!AC1557)</f>
        <v>2.1418799169852691E-5</v>
      </c>
      <c r="AD1557" s="6">
        <f>_xlfn.VAR.P('0'!AD1557,'1'!AD1557,'2'!AD1557,'3'!AD1557,'4'!AD1557,'5'!AD1557,'6'!AD1557,'7'!AD1557,'8'!AD1557,'9'!AD1557)</f>
        <v>0</v>
      </c>
      <c r="AE1557" s="6">
        <f>_xlfn.VAR.P('0'!AE1557,'1'!AE1557,'2'!AE1557,'3'!AE1557,'4'!AE1557,'5'!AE1557,'6'!AE1557,'7'!AE1557,'8'!AE1557,'9'!AE1557)</f>
        <v>3.5595197261218347E-3</v>
      </c>
      <c r="AF1557" s="6">
        <f>_xlfn.VAR.P('0'!AF1557,'1'!AF1557,'2'!AF1557,'3'!AF1557,'4'!AF1557,'5'!AF1557,'6'!AF1557,'7'!AF1557,'8'!AF1557,'9'!AF1557)</f>
        <v>2.25</v>
      </c>
      <c r="AG1557" s="6">
        <f>_xlfn.VAR.P('0'!AG1557,'1'!AG1557,'2'!AG1557,'3'!AG1557,'4'!AG1557,'5'!AG1557,'6'!AG1557,'7'!AG1557,'8'!AG1557,'9'!AG1557)</f>
        <v>5.8086307195415632E-4</v>
      </c>
      <c r="AH1557" s="6">
        <f>_xlfn.VAR.P('0'!AH1557,'1'!AH1557,'2'!AH1557,'3'!AH1557,'4'!AH1557,'5'!AH1557,'6'!AH1557,'7'!AH1557,'8'!AH1557,'9'!AH1557)</f>
        <v>0</v>
      </c>
      <c r="AI1557" s="6">
        <f>_xlfn.VAR.P('0'!AI1557,'1'!AI1557,'2'!AI1557,'3'!AI1557,'4'!AI1557,'5'!AI1557,'6'!AI1557,'7'!AI1557,'8'!AI1557,'9'!AI1557)</f>
        <v>4.01698062260431E-3</v>
      </c>
      <c r="AJ1557" s="6">
        <f>_xlfn.VAR.P('0'!AJ1557,'1'!AJ1557,'2'!AJ1557,'3'!AJ1557,'4'!AJ1557,'5'!AJ1557,'6'!AJ1557,'7'!AJ1557,'8'!AJ1557,'9'!AJ1557)</f>
        <v>0.09</v>
      </c>
      <c r="AK1557" s="6">
        <f>_xlfn.VAR.P('0'!AK1557,'1'!AK1557,'2'!AK1557,'3'!AK1557,'4'!AK1557,'5'!AK1557,'6'!AK1557,'7'!AK1557,'8'!AK1557,'9'!AK1557)</f>
        <v>1.2320347951841554E-2</v>
      </c>
      <c r="AL1557" s="6">
        <f>_xlfn.VAR.P('0'!AL1557,'1'!AL1557,'2'!AL1557,'3'!AL1557,'4'!AL1557,'5'!AL1557,'6'!AL1557,'7'!AL1557,'8'!AL1557,'9'!AL1557)</f>
        <v>2.25</v>
      </c>
      <c r="AM1557" s="6">
        <f>_xlfn.VAR.P('0'!AM1557,'1'!AM1557,'2'!AM1557,'3'!AM1557,'4'!AM1557,'5'!AM1557,'6'!AM1557,'7'!AM1557,'8'!AM1557,'9'!AM1557)</f>
        <v>6.1315557409266403E-4</v>
      </c>
      <c r="AN1557" s="6">
        <f>_xlfn.VAR.P('0'!AN1557,'1'!AN1557,'2'!AN1557,'3'!AN1557,'4'!AN1557,'5'!AN1557,'6'!AN1557,'7'!AN1557,'8'!AN1557,'9'!AN1557)</f>
        <v>0</v>
      </c>
      <c r="AO1557" s="6">
        <f>_xlfn.VAR.P('0'!AO1557,'1'!AO1557,'2'!AO1557,'3'!AO1557,'4'!AO1557,'5'!AO1557,'6'!AO1557,'7'!AO1557,'8'!AO1557,'9'!AO1557)</f>
        <v>2.6693050955157163E-3</v>
      </c>
      <c r="AP1557" s="6">
        <f>_xlfn.VAR.P('0'!AP1557,'1'!AP1557,'2'!AP1557,'3'!AP1557,'4'!AP1557,'5'!AP1557,'6'!AP1557,'7'!AP1557,'8'!AP1557,'9'!AP1557)</f>
        <v>0</v>
      </c>
      <c r="AQ1557" s="6">
        <f>_xlfn.VAR.P('0'!AQ1557,'1'!AQ1557,'2'!AQ1557,'3'!AQ1557,'4'!AQ1557,'5'!AQ1557,'6'!AQ1557,'7'!AQ1557,'8'!AQ1557,'9'!AQ1557)</f>
        <v>7.0138807929206208E-3</v>
      </c>
      <c r="AR1557" s="6">
        <f>_xlfn.VAR.P('0'!AR1557,'1'!AR1557,'2'!AR1557,'3'!AR1557,'4'!AR1557,'5'!AR1557,'6'!AR1557,'7'!AR1557,'8'!AR1557,'9'!AR1557)</f>
        <v>0</v>
      </c>
      <c r="AS1557" s="6">
        <f>_xlfn.VAR.P('0'!AS1557,'1'!AS1557,'2'!AS1557,'3'!AS1557,'4'!AS1557,'5'!AS1557,'6'!AS1557,'7'!AS1557,'8'!AS1557,'9'!AS1557)</f>
        <v>4.2756127852386698E-13</v>
      </c>
      <c r="AT1557" s="6">
        <f>_xlfn.VAR.P('0'!AT1557,'1'!AT1557,'2'!AT1557,'3'!AT1557,'4'!AT1557,'5'!AT1557,'6'!AT1557,'7'!AT1557,'8'!AT1557,'9'!AT1557)</f>
        <v>0</v>
      </c>
      <c r="AU1557" s="6">
        <f>_xlfn.VAR.P('0'!AU1557,'1'!AU1557,'2'!AU1557,'3'!AU1557,'4'!AU1557,'5'!AU1557,'6'!AU1557,'7'!AU1557,'8'!AU1557,'9'!AU1557)</f>
        <v>4.094871625943174E-3</v>
      </c>
      <c r="AV1557" s="6">
        <f>_xlfn.VAR.P('0'!AV1557,'1'!AV1557,'2'!AV1557,'3'!AV1557,'4'!AV1557,'5'!AV1557,'6'!AV1557,'7'!AV1557,'8'!AV1557,'9'!AV1557)</f>
        <v>0</v>
      </c>
      <c r="AW1557" s="6">
        <f>_xlfn.VAR.P('0'!AW1557,'1'!AW1557,'2'!AW1557,'3'!AW1557,'4'!AW1557,'5'!AW1557,'6'!AW1557,'7'!AW1557,'8'!AW1557,'9'!AW1557)</f>
        <v>8.0980418625668446E-3</v>
      </c>
    </row>
    <row r="1558" spans="1:49" ht="15.75" customHeight="1" x14ac:dyDescent="0.25">
      <c r="A1558" s="6" t="str">
        <f>IF(AND('0'!A1558='1'!A1558,'1'!A1558='2'!A1558,'2'!A1558='3'!A1558,'3'!A1558='4'!A1558,'4'!A1558='5'!A1558,'5'!A1558='6'!A1558,'6'!A1558='7'!A1558,'7'!A1558='8'!A1558,'8'!A1558='9'!A1558,'1'!A1558='2'!A1558),'9'!A1558,)</f>
        <v>IECM</v>
      </c>
      <c r="B1558" s="11" t="str">
        <f>IF(AND('0'!B1558='1'!B1558,'1'!B1558='2'!B1558,'2'!B1558='3'!B1558,'3'!B1558='4'!B1558,'4'!B1558='5'!B1558,'5'!B1558='6'!B1558,'6'!B1558='7'!B1558,'7'!B1558='8'!B1558,'8'!B1558='9'!B1558,'1'!B1558='2'!B1558),'9'!B1558,)</f>
        <v>1953-05-26</v>
      </c>
      <c r="C1558" s="11" t="str">
        <f>IF(AND('0'!C1558='1'!C1558,'1'!C1558='2'!C1558,'2'!C1558='3'!C1558,'3'!C1558='4'!C1558,'4'!C1558='5'!C1558,'5'!C1558='6'!C1558,'6'!C1558='7'!C1558,'7'!C1558='8'!C1558,'8'!C1558='9'!C1558,'1'!C1558='2'!C1558),'9'!C1558,)</f>
        <v>1953-06-11</v>
      </c>
      <c r="D1558" s="7">
        <f>IF(AND('0'!D1558='1'!D1558,'1'!D1558='2'!D1558,'2'!D1558='3'!D1558,'3'!D1558='4'!D1558,'4'!D1558='5'!D1558,'5'!D1558='6'!D1558,'6'!D1558='7'!D1558,'7'!D1558='8'!D1558,'8'!D1558='9'!D1558,'1'!D1558='2'!D1558),'9'!D1558,)</f>
        <v>0</v>
      </c>
      <c r="E1558" s="8">
        <f>IF(COUNTIF(Recovered!$A$2:$A$808,A1558)&gt;0,1,0)</f>
        <v>0</v>
      </c>
      <c r="F1558" s="6">
        <f>_xlfn.VAR.P('0'!F1558,'1'!F1558,'2'!F1558,'3'!F1558,'4'!F1558,'5'!F1558,'6'!F1558,'7'!F1558,'8'!F1558,'9'!F1558)</f>
        <v>0</v>
      </c>
      <c r="G1558" s="6">
        <f>_xlfn.VAR.P('0'!G1558,'1'!G1558,'2'!G1558,'3'!G1558,'4'!G1558,'5'!G1558,'6'!G1558,'7'!G1558,'8'!G1558,'9'!G1558)</f>
        <v>5.4320209478778375E-4</v>
      </c>
      <c r="H1558" s="6">
        <f>_xlfn.VAR.P('0'!H1558,'1'!H1558,'2'!H1558,'3'!H1558,'4'!H1558,'5'!H1558,'6'!H1558,'7'!H1558,'8'!H1558,'9'!H1558)</f>
        <v>0</v>
      </c>
      <c r="I1558" s="6">
        <f>_xlfn.VAR.P('0'!I1558,'1'!I1558,'2'!I1558,'3'!I1558,'4'!I1558,'5'!I1558,'6'!I1558,'7'!I1558,'8'!I1558,'9'!I1558)</f>
        <v>2.2244452123725776E-4</v>
      </c>
      <c r="J1558" s="6">
        <f>_xlfn.VAR.P('0'!J1558,'1'!J1558,'2'!J1558,'3'!J1558,'4'!J1558,'5'!J1558,'6'!J1558,'7'!J1558,'8'!J1558,'9'!J1558)</f>
        <v>0</v>
      </c>
      <c r="K1558" s="6">
        <f>_xlfn.VAR.P('0'!K1558,'1'!K1558,'2'!K1558,'3'!K1558,'4'!K1558,'5'!K1558,'6'!K1558,'7'!K1558,'8'!K1558,'9'!K1558)</f>
        <v>1.124933714439157E-4</v>
      </c>
      <c r="L1558" s="6">
        <f>_xlfn.VAR.P('0'!L1558,'1'!L1558,'2'!L1558,'3'!L1558,'4'!L1558,'5'!L1558,'6'!L1558,'7'!L1558,'8'!L1558,'9'!L1558)</f>
        <v>0</v>
      </c>
      <c r="M1558" s="6">
        <f>_xlfn.VAR.P('0'!M1558,'1'!M1558,'2'!M1558,'3'!M1558,'4'!M1558,'5'!M1558,'6'!M1558,'7'!M1558,'8'!M1558,'9'!M1558)</f>
        <v>1.4293579558439233E-3</v>
      </c>
      <c r="N1558" s="6">
        <f>_xlfn.VAR.P('0'!N1558,'1'!N1558,'2'!N1558,'3'!N1558,'4'!N1558,'5'!N1558,'6'!N1558,'7'!N1558,'8'!N1558,'9'!N1558)</f>
        <v>0</v>
      </c>
      <c r="O1558" s="6">
        <f>_xlfn.VAR.P('0'!O1558,'1'!O1558,'2'!O1558,'3'!O1558,'4'!O1558,'5'!O1558,'6'!O1558,'7'!O1558,'8'!O1558,'9'!O1558)</f>
        <v>2.2273626209322886E-5</v>
      </c>
      <c r="P1558" s="6">
        <f>_xlfn.VAR.P('0'!P1558,'1'!P1558,'2'!P1558,'3'!P1558,'4'!P1558,'5'!P1558,'6'!P1558,'7'!P1558,'8'!P1558,'9'!P1558)</f>
        <v>0</v>
      </c>
      <c r="Q1558" s="6">
        <f>_xlfn.VAR.P('0'!Q1558,'1'!Q1558,'2'!Q1558,'3'!Q1558,'4'!Q1558,'5'!Q1558,'6'!Q1558,'7'!Q1558,'8'!Q1558,'9'!Q1558)</f>
        <v>2.3414357928273934E-4</v>
      </c>
      <c r="R1558" s="6">
        <f>_xlfn.VAR.P('0'!R1558,'1'!R1558,'2'!R1558,'3'!R1558,'4'!R1558,'5'!R1558,'6'!R1558,'7'!R1558,'8'!R1558,'9'!R1558)</f>
        <v>0</v>
      </c>
      <c r="S1558" s="6">
        <f>_xlfn.VAR.P('0'!S1558,'1'!S1558,'2'!S1558,'3'!S1558,'4'!S1558,'5'!S1558,'6'!S1558,'7'!S1558,'8'!S1558,'9'!S1558)</f>
        <v>1.2965916266690473E-4</v>
      </c>
      <c r="T1558" s="6">
        <f>_xlfn.VAR.P('0'!T1558,'1'!T1558,'2'!T1558,'3'!T1558,'4'!T1558,'5'!T1558,'6'!T1558,'7'!T1558,'8'!T1558,'9'!T1558)</f>
        <v>4</v>
      </c>
      <c r="U1558" s="6">
        <f>_xlfn.VAR.P('0'!U1558,'1'!U1558,'2'!U1558,'3'!U1558,'4'!U1558,'5'!U1558,'6'!U1558,'7'!U1558,'8'!U1558,'9'!U1558)</f>
        <v>6.7114220225403709E-4</v>
      </c>
      <c r="V1558" s="6">
        <f>_xlfn.VAR.P('0'!V1558,'1'!V1558,'2'!V1558,'3'!V1558,'4'!V1558,'5'!V1558,'6'!V1558,'7'!V1558,'8'!V1558,'9'!V1558)</f>
        <v>0</v>
      </c>
      <c r="W1558" s="6">
        <f>_xlfn.VAR.P('0'!W1558,'1'!W1558,'2'!W1558,'3'!W1558,'4'!W1558,'5'!W1558,'6'!W1558,'7'!W1558,'8'!W1558,'9'!W1558)</f>
        <v>2.8619673565471191E-4</v>
      </c>
      <c r="X1558" s="6">
        <f>_xlfn.VAR.P('0'!X1558,'1'!X1558,'2'!X1558,'3'!X1558,'4'!X1558,'5'!X1558,'6'!X1558,'7'!X1558,'8'!X1558,'9'!X1558)</f>
        <v>0</v>
      </c>
      <c r="Y1558" s="6">
        <f>_xlfn.VAR.P('0'!Y1558,'1'!Y1558,'2'!Y1558,'3'!Y1558,'4'!Y1558,'5'!Y1558,'6'!Y1558,'7'!Y1558,'8'!Y1558,'9'!Y1558)</f>
        <v>2.5888611953191632E-3</v>
      </c>
      <c r="Z1558" s="6">
        <f>_xlfn.VAR.P('0'!Z1558,'1'!Z1558,'2'!Z1558,'3'!Z1558,'4'!Z1558,'5'!Z1558,'6'!Z1558,'7'!Z1558,'8'!Z1558,'9'!Z1558)</f>
        <v>4</v>
      </c>
      <c r="AA1558" s="6">
        <f>_xlfn.VAR.P('0'!AA1558,'1'!AA1558,'2'!AA1558,'3'!AA1558,'4'!AA1558,'5'!AA1558,'6'!AA1558,'7'!AA1558,'8'!AA1558,'9'!AA1558)</f>
        <v>9.7642493853339622E-4</v>
      </c>
      <c r="AB1558" s="6">
        <f>_xlfn.VAR.P('0'!AB1558,'1'!AB1558,'2'!AB1558,'3'!AB1558,'4'!AB1558,'5'!AB1558,'6'!AB1558,'7'!AB1558,'8'!AB1558,'9'!AB1558)</f>
        <v>0</v>
      </c>
      <c r="AC1558" s="6">
        <f>_xlfn.VAR.P('0'!AC1558,'1'!AC1558,'2'!AC1558,'3'!AC1558,'4'!AC1558,'5'!AC1558,'6'!AC1558,'7'!AC1558,'8'!AC1558,'9'!AC1558)</f>
        <v>6.033600133747201E-5</v>
      </c>
      <c r="AD1558" s="6">
        <f>_xlfn.VAR.P('0'!AD1558,'1'!AD1558,'2'!AD1558,'3'!AD1558,'4'!AD1558,'5'!AD1558,'6'!AD1558,'7'!AD1558,'8'!AD1558,'9'!AD1558)</f>
        <v>0</v>
      </c>
      <c r="AE1558" s="6">
        <f>_xlfn.VAR.P('0'!AE1558,'1'!AE1558,'2'!AE1558,'3'!AE1558,'4'!AE1558,'5'!AE1558,'6'!AE1558,'7'!AE1558,'8'!AE1558,'9'!AE1558)</f>
        <v>1.092959756760156E-3</v>
      </c>
      <c r="AF1558" s="6">
        <f>_xlfn.VAR.P('0'!AF1558,'1'!AF1558,'2'!AF1558,'3'!AF1558,'4'!AF1558,'5'!AF1558,'6'!AF1558,'7'!AF1558,'8'!AF1558,'9'!AF1558)</f>
        <v>4</v>
      </c>
      <c r="AG1558" s="6">
        <f>_xlfn.VAR.P('0'!AG1558,'1'!AG1558,'2'!AG1558,'3'!AG1558,'4'!AG1558,'5'!AG1558,'6'!AG1558,'7'!AG1558,'8'!AG1558,'9'!AG1558)</f>
        <v>1.3201582620543451E-3</v>
      </c>
      <c r="AH1558" s="6">
        <f>_xlfn.VAR.P('0'!AH1558,'1'!AH1558,'2'!AH1558,'3'!AH1558,'4'!AH1558,'5'!AH1558,'6'!AH1558,'7'!AH1558,'8'!AH1558,'9'!AH1558)</f>
        <v>0</v>
      </c>
      <c r="AI1558" s="6">
        <f>_xlfn.VAR.P('0'!AI1558,'1'!AI1558,'2'!AI1558,'3'!AI1558,'4'!AI1558,'5'!AI1558,'6'!AI1558,'7'!AI1558,'8'!AI1558,'9'!AI1558)</f>
        <v>1.3687230710323916E-2</v>
      </c>
      <c r="AJ1558" s="6">
        <f>_xlfn.VAR.P('0'!AJ1558,'1'!AJ1558,'2'!AJ1558,'3'!AJ1558,'4'!AJ1558,'5'!AJ1558,'6'!AJ1558,'7'!AJ1558,'8'!AJ1558,'9'!AJ1558)</f>
        <v>0</v>
      </c>
      <c r="AK1558" s="6">
        <f>_xlfn.VAR.P('0'!AK1558,'1'!AK1558,'2'!AK1558,'3'!AK1558,'4'!AK1558,'5'!AK1558,'6'!AK1558,'7'!AK1558,'8'!AK1558,'9'!AK1558)</f>
        <v>2.1007481617297446E-3</v>
      </c>
      <c r="AL1558" s="6">
        <f>_xlfn.VAR.P('0'!AL1558,'1'!AL1558,'2'!AL1558,'3'!AL1558,'4'!AL1558,'5'!AL1558,'6'!AL1558,'7'!AL1558,'8'!AL1558,'9'!AL1558)</f>
        <v>0</v>
      </c>
      <c r="AM1558" s="6">
        <f>_xlfn.VAR.P('0'!AM1558,'1'!AM1558,'2'!AM1558,'3'!AM1558,'4'!AM1558,'5'!AM1558,'6'!AM1558,'7'!AM1558,'8'!AM1558,'9'!AM1558)</f>
        <v>2.1190762250269612E-4</v>
      </c>
      <c r="AN1558" s="6">
        <f>_xlfn.VAR.P('0'!AN1558,'1'!AN1558,'2'!AN1558,'3'!AN1558,'4'!AN1558,'5'!AN1558,'6'!AN1558,'7'!AN1558,'8'!AN1558,'9'!AN1558)</f>
        <v>0</v>
      </c>
      <c r="AO1558" s="6">
        <f>_xlfn.VAR.P('0'!AO1558,'1'!AO1558,'2'!AO1558,'3'!AO1558,'4'!AO1558,'5'!AO1558,'6'!AO1558,'7'!AO1558,'8'!AO1558,'9'!AO1558)</f>
        <v>1.8508433155413971E-3</v>
      </c>
      <c r="AP1558" s="6">
        <f>_xlfn.VAR.P('0'!AP1558,'1'!AP1558,'2'!AP1558,'3'!AP1558,'4'!AP1558,'5'!AP1558,'6'!AP1558,'7'!AP1558,'8'!AP1558,'9'!AP1558)</f>
        <v>0</v>
      </c>
      <c r="AQ1558" s="6">
        <f>_xlfn.VAR.P('0'!AQ1558,'1'!AQ1558,'2'!AQ1558,'3'!AQ1558,'4'!AQ1558,'5'!AQ1558,'6'!AQ1558,'7'!AQ1558,'8'!AQ1558,'9'!AQ1558)</f>
        <v>1.4757638186918014E-4</v>
      </c>
      <c r="AR1558" s="6">
        <f>_xlfn.VAR.P('0'!AR1558,'1'!AR1558,'2'!AR1558,'3'!AR1558,'4'!AR1558,'5'!AR1558,'6'!AR1558,'7'!AR1558,'8'!AR1558,'9'!AR1558)</f>
        <v>4</v>
      </c>
      <c r="AS1558" s="6">
        <f>_xlfn.VAR.P('0'!AS1558,'1'!AS1558,'2'!AS1558,'3'!AS1558,'4'!AS1558,'5'!AS1558,'6'!AS1558,'7'!AS1558,'8'!AS1558,'9'!AS1558)</f>
        <v>3.7228846530829014E-13</v>
      </c>
      <c r="AT1558" s="6">
        <f>_xlfn.VAR.P('0'!AT1558,'1'!AT1558,'2'!AT1558,'3'!AT1558,'4'!AT1558,'5'!AT1558,'6'!AT1558,'7'!AT1558,'8'!AT1558,'9'!AT1558)</f>
        <v>0.16</v>
      </c>
      <c r="AU1558" s="6">
        <f>_xlfn.VAR.P('0'!AU1558,'1'!AU1558,'2'!AU1558,'3'!AU1558,'4'!AU1558,'5'!AU1558,'6'!AU1558,'7'!AU1558,'8'!AU1558,'9'!AU1558)</f>
        <v>1.0069239235878555E-2</v>
      </c>
      <c r="AV1558" s="6">
        <f>_xlfn.VAR.P('0'!AV1558,'1'!AV1558,'2'!AV1558,'3'!AV1558,'4'!AV1558,'5'!AV1558,'6'!AV1558,'7'!AV1558,'8'!AV1558,'9'!AV1558)</f>
        <v>0.16</v>
      </c>
      <c r="AW1558" s="6">
        <f>_xlfn.VAR.P('0'!AW1558,'1'!AW1558,'2'!AW1558,'3'!AW1558,'4'!AW1558,'5'!AW1558,'6'!AW1558,'7'!AW1558,'8'!AW1558,'9'!AW1558)</f>
        <v>6.3254805206611224E-3</v>
      </c>
    </row>
    <row r="1559" spans="1:49" ht="15.75" customHeight="1" x14ac:dyDescent="0.25">
      <c r="A1559" s="6" t="str">
        <f>IF(AND('0'!A1559='1'!A1559,'1'!A1559='2'!A1559,'2'!A1559='3'!A1559,'3'!A1559='4'!A1559,'4'!A1559='5'!A1559,'5'!A1559='6'!A1559,'6'!A1559='7'!A1559,'7'!A1559='8'!A1559,'8'!A1559='9'!A1559,'1'!A1559='2'!A1559),'9'!A1559,)</f>
        <v>IECM</v>
      </c>
      <c r="B1559" s="11" t="str">
        <f>IF(AND('0'!B1559='1'!B1559,'1'!B1559='2'!B1559,'2'!B1559='3'!B1559,'3'!B1559='4'!B1559,'4'!B1559='5'!B1559,'5'!B1559='6'!B1559,'6'!B1559='7'!B1559,'7'!B1559='8'!B1559,'8'!B1559='9'!B1559,'1'!B1559='2'!B1559),'9'!B1559,)</f>
        <v>1953-05-13</v>
      </c>
      <c r="C1559" s="11" t="str">
        <f>IF(AND('0'!C1559='1'!C1559,'1'!C1559='2'!C1559,'2'!C1559='3'!C1559,'3'!C1559='4'!C1559,'4'!C1559='5'!C1559,'5'!C1559='6'!C1559,'6'!C1559='7'!C1559,'7'!C1559='8'!C1559,'8'!C1559='9'!C1559,'1'!C1559='2'!C1559),'9'!C1559,)</f>
        <v>1953-06-11</v>
      </c>
      <c r="D1559" s="7">
        <f>IF(AND('0'!D1559='1'!D1559,'1'!D1559='2'!D1559,'2'!D1559='3'!D1559,'3'!D1559='4'!D1559,'4'!D1559='5'!D1559,'5'!D1559='6'!D1559,'6'!D1559='7'!D1559,'7'!D1559='8'!D1559,'8'!D1559='9'!D1559,'1'!D1559='2'!D1559),'9'!D1559,)</f>
        <v>0</v>
      </c>
      <c r="E1559" s="8">
        <f>IF(COUNTIF(Recovered!$A$2:$A$808,A1559)&gt;0,1,0)</f>
        <v>0</v>
      </c>
      <c r="F1559" s="6">
        <f>_xlfn.VAR.P('0'!F1559,'1'!F1559,'2'!F1559,'3'!F1559,'4'!F1559,'5'!F1559,'6'!F1559,'7'!F1559,'8'!F1559,'9'!F1559)</f>
        <v>0</v>
      </c>
      <c r="G1559" s="6">
        <f>_xlfn.VAR.P('0'!G1559,'1'!G1559,'2'!G1559,'3'!G1559,'4'!G1559,'5'!G1559,'6'!G1559,'7'!G1559,'8'!G1559,'9'!G1559)</f>
        <v>9.8929030031488162E-5</v>
      </c>
      <c r="H1559" s="6">
        <f>_xlfn.VAR.P('0'!H1559,'1'!H1559,'2'!H1559,'3'!H1559,'4'!H1559,'5'!H1559,'6'!H1559,'7'!H1559,'8'!H1559,'9'!H1559)</f>
        <v>0</v>
      </c>
      <c r="I1559" s="6">
        <f>_xlfn.VAR.P('0'!I1559,'1'!I1559,'2'!I1559,'3'!I1559,'4'!I1559,'5'!I1559,'6'!I1559,'7'!I1559,'8'!I1559,'9'!I1559)</f>
        <v>1.6125531690466231E-3</v>
      </c>
      <c r="J1559" s="6">
        <f>_xlfn.VAR.P('0'!J1559,'1'!J1559,'2'!J1559,'3'!J1559,'4'!J1559,'5'!J1559,'6'!J1559,'7'!J1559,'8'!J1559,'9'!J1559)</f>
        <v>0</v>
      </c>
      <c r="K1559" s="6">
        <f>_xlfn.VAR.P('0'!K1559,'1'!K1559,'2'!K1559,'3'!K1559,'4'!K1559,'5'!K1559,'6'!K1559,'7'!K1559,'8'!K1559,'9'!K1559)</f>
        <v>9.3083691019508666E-6</v>
      </c>
      <c r="L1559" s="6">
        <f>_xlfn.VAR.P('0'!L1559,'1'!L1559,'2'!L1559,'3'!L1559,'4'!L1559,'5'!L1559,'6'!L1559,'7'!L1559,'8'!L1559,'9'!L1559)</f>
        <v>0</v>
      </c>
      <c r="M1559" s="6">
        <f>_xlfn.VAR.P('0'!M1559,'1'!M1559,'2'!M1559,'3'!M1559,'4'!M1559,'5'!M1559,'6'!M1559,'7'!M1559,'8'!M1559,'9'!M1559)</f>
        <v>3.6838003123759143E-3</v>
      </c>
      <c r="N1559" s="6">
        <f>_xlfn.VAR.P('0'!N1559,'1'!N1559,'2'!N1559,'3'!N1559,'4'!N1559,'5'!N1559,'6'!N1559,'7'!N1559,'8'!N1559,'9'!N1559)</f>
        <v>0</v>
      </c>
      <c r="O1559" s="6">
        <f>_xlfn.VAR.P('0'!O1559,'1'!O1559,'2'!O1559,'3'!O1559,'4'!O1559,'5'!O1559,'6'!O1559,'7'!O1559,'8'!O1559,'9'!O1559)</f>
        <v>6.9989582551472046E-4</v>
      </c>
      <c r="P1559" s="6">
        <f>_xlfn.VAR.P('0'!P1559,'1'!P1559,'2'!P1559,'3'!P1559,'4'!P1559,'5'!P1559,'6'!P1559,'7'!P1559,'8'!P1559,'9'!P1559)</f>
        <v>0</v>
      </c>
      <c r="Q1559" s="6">
        <f>_xlfn.VAR.P('0'!Q1559,'1'!Q1559,'2'!Q1559,'3'!Q1559,'4'!Q1559,'5'!Q1559,'6'!Q1559,'7'!Q1559,'8'!Q1559,'9'!Q1559)</f>
        <v>4.6886999644154615E-4</v>
      </c>
      <c r="R1559" s="6">
        <f>_xlfn.VAR.P('0'!R1559,'1'!R1559,'2'!R1559,'3'!R1559,'4'!R1559,'5'!R1559,'6'!R1559,'7'!R1559,'8'!R1559,'9'!R1559)</f>
        <v>0</v>
      </c>
      <c r="S1559" s="6">
        <f>_xlfn.VAR.P('0'!S1559,'1'!S1559,'2'!S1559,'3'!S1559,'4'!S1559,'5'!S1559,'6'!S1559,'7'!S1559,'8'!S1559,'9'!S1559)</f>
        <v>1.2563718317426265E-4</v>
      </c>
      <c r="T1559" s="6">
        <f>_xlfn.VAR.P('0'!T1559,'1'!T1559,'2'!T1559,'3'!T1559,'4'!T1559,'5'!T1559,'6'!T1559,'7'!T1559,'8'!T1559,'9'!T1559)</f>
        <v>0</v>
      </c>
      <c r="U1559" s="6">
        <f>_xlfn.VAR.P('0'!U1559,'1'!U1559,'2'!U1559,'3'!U1559,'4'!U1559,'5'!U1559,'6'!U1559,'7'!U1559,'8'!U1559,'9'!U1559)</f>
        <v>1.1933151961602806E-3</v>
      </c>
      <c r="V1559" s="6">
        <f>_xlfn.VAR.P('0'!V1559,'1'!V1559,'2'!V1559,'3'!V1559,'4'!V1559,'5'!V1559,'6'!V1559,'7'!V1559,'8'!V1559,'9'!V1559)</f>
        <v>0.24</v>
      </c>
      <c r="W1559" s="6">
        <f>_xlfn.VAR.P('0'!W1559,'1'!W1559,'2'!W1559,'3'!W1559,'4'!W1559,'5'!W1559,'6'!W1559,'7'!W1559,'8'!W1559,'9'!W1559)</f>
        <v>2.619609079776515E-3</v>
      </c>
      <c r="X1559" s="6">
        <f>_xlfn.VAR.P('0'!X1559,'1'!X1559,'2'!X1559,'3'!X1559,'4'!X1559,'5'!X1559,'6'!X1559,'7'!X1559,'8'!X1559,'9'!X1559)</f>
        <v>0.24</v>
      </c>
      <c r="Y1559" s="6">
        <f>_xlfn.VAR.P('0'!Y1559,'1'!Y1559,'2'!Y1559,'3'!Y1559,'4'!Y1559,'5'!Y1559,'6'!Y1559,'7'!Y1559,'8'!Y1559,'9'!Y1559)</f>
        <v>1.2136143506704755E-2</v>
      </c>
      <c r="Z1559" s="6">
        <f>_xlfn.VAR.P('0'!Z1559,'1'!Z1559,'2'!Z1559,'3'!Z1559,'4'!Z1559,'5'!Z1559,'6'!Z1559,'7'!Z1559,'8'!Z1559,'9'!Z1559)</f>
        <v>0</v>
      </c>
      <c r="AA1559" s="6">
        <f>_xlfn.VAR.P('0'!AA1559,'1'!AA1559,'2'!AA1559,'3'!AA1559,'4'!AA1559,'5'!AA1559,'6'!AA1559,'7'!AA1559,'8'!AA1559,'9'!AA1559)</f>
        <v>3.2949361249360624E-3</v>
      </c>
      <c r="AB1559" s="6">
        <f>_xlfn.VAR.P('0'!AB1559,'1'!AB1559,'2'!AB1559,'3'!AB1559,'4'!AB1559,'5'!AB1559,'6'!AB1559,'7'!AB1559,'8'!AB1559,'9'!AB1559)</f>
        <v>0</v>
      </c>
      <c r="AC1559" s="6">
        <f>_xlfn.VAR.P('0'!AC1559,'1'!AC1559,'2'!AC1559,'3'!AC1559,'4'!AC1559,'5'!AC1559,'6'!AC1559,'7'!AC1559,'8'!AC1559,'9'!AC1559)</f>
        <v>8.8815902415182218E-6</v>
      </c>
      <c r="AD1559" s="6">
        <f>_xlfn.VAR.P('0'!AD1559,'1'!AD1559,'2'!AD1559,'3'!AD1559,'4'!AD1559,'5'!AD1559,'6'!AD1559,'7'!AD1559,'8'!AD1559,'9'!AD1559)</f>
        <v>0.09</v>
      </c>
      <c r="AE1559" s="6">
        <f>_xlfn.VAR.P('0'!AE1559,'1'!AE1559,'2'!AE1559,'3'!AE1559,'4'!AE1559,'5'!AE1559,'6'!AE1559,'7'!AE1559,'8'!AE1559,'9'!AE1559)</f>
        <v>7.3437939073774314E-3</v>
      </c>
      <c r="AF1559" s="6">
        <f>_xlfn.VAR.P('0'!AF1559,'1'!AF1559,'2'!AF1559,'3'!AF1559,'4'!AF1559,'5'!AF1559,'6'!AF1559,'7'!AF1559,'8'!AF1559,'9'!AF1559)</f>
        <v>0</v>
      </c>
      <c r="AG1559" s="6">
        <f>_xlfn.VAR.P('0'!AG1559,'1'!AG1559,'2'!AG1559,'3'!AG1559,'4'!AG1559,'5'!AG1559,'6'!AG1559,'7'!AG1559,'8'!AG1559,'9'!AG1559)</f>
        <v>6.6668697284128636E-4</v>
      </c>
      <c r="AH1559" s="6">
        <f>_xlfn.VAR.P('0'!AH1559,'1'!AH1559,'2'!AH1559,'3'!AH1559,'4'!AH1559,'5'!AH1559,'6'!AH1559,'7'!AH1559,'8'!AH1559,'9'!AH1559)</f>
        <v>0</v>
      </c>
      <c r="AI1559" s="6">
        <f>_xlfn.VAR.P('0'!AI1559,'1'!AI1559,'2'!AI1559,'3'!AI1559,'4'!AI1559,'5'!AI1559,'6'!AI1559,'7'!AI1559,'8'!AI1559,'9'!AI1559)</f>
        <v>8.3556280791748355E-3</v>
      </c>
      <c r="AJ1559" s="6">
        <f>_xlfn.VAR.P('0'!AJ1559,'1'!AJ1559,'2'!AJ1559,'3'!AJ1559,'4'!AJ1559,'5'!AJ1559,'6'!AJ1559,'7'!AJ1559,'8'!AJ1559,'9'!AJ1559)</f>
        <v>0</v>
      </c>
      <c r="AK1559" s="6">
        <f>_xlfn.VAR.P('0'!AK1559,'1'!AK1559,'2'!AK1559,'3'!AK1559,'4'!AK1559,'5'!AK1559,'6'!AK1559,'7'!AK1559,'8'!AK1559,'9'!AK1559)</f>
        <v>5.3838191852975566E-3</v>
      </c>
      <c r="AL1559" s="6">
        <f>_xlfn.VAR.P('0'!AL1559,'1'!AL1559,'2'!AL1559,'3'!AL1559,'4'!AL1559,'5'!AL1559,'6'!AL1559,'7'!AL1559,'8'!AL1559,'9'!AL1559)</f>
        <v>0</v>
      </c>
      <c r="AM1559" s="6">
        <f>_xlfn.VAR.P('0'!AM1559,'1'!AM1559,'2'!AM1559,'3'!AM1559,'4'!AM1559,'5'!AM1559,'6'!AM1559,'7'!AM1559,'8'!AM1559,'9'!AM1559)</f>
        <v>1.4983947278204805E-8</v>
      </c>
      <c r="AN1559" s="6">
        <f>_xlfn.VAR.P('0'!AN1559,'1'!AN1559,'2'!AN1559,'3'!AN1559,'4'!AN1559,'5'!AN1559,'6'!AN1559,'7'!AN1559,'8'!AN1559,'9'!AN1559)</f>
        <v>0</v>
      </c>
      <c r="AO1559" s="6">
        <f>_xlfn.VAR.P('0'!AO1559,'1'!AO1559,'2'!AO1559,'3'!AO1559,'4'!AO1559,'5'!AO1559,'6'!AO1559,'7'!AO1559,'8'!AO1559,'9'!AO1559)</f>
        <v>1.1623003056889787E-4</v>
      </c>
      <c r="AP1559" s="6">
        <f>_xlfn.VAR.P('0'!AP1559,'1'!AP1559,'2'!AP1559,'3'!AP1559,'4'!AP1559,'5'!AP1559,'6'!AP1559,'7'!AP1559,'8'!AP1559,'9'!AP1559)</f>
        <v>0</v>
      </c>
      <c r="AQ1559" s="6">
        <f>_xlfn.VAR.P('0'!AQ1559,'1'!AQ1559,'2'!AQ1559,'3'!AQ1559,'4'!AQ1559,'5'!AQ1559,'6'!AQ1559,'7'!AQ1559,'8'!AQ1559,'9'!AQ1559)</f>
        <v>4.7345775540227317E-4</v>
      </c>
      <c r="AR1559" s="6">
        <f>_xlfn.VAR.P('0'!AR1559,'1'!AR1559,'2'!AR1559,'3'!AR1559,'4'!AR1559,'5'!AR1559,'6'!AR1559,'7'!AR1559,'8'!AR1559,'9'!AR1559)</f>
        <v>0</v>
      </c>
      <c r="AS1559" s="6">
        <f>_xlfn.VAR.P('0'!AS1559,'1'!AS1559,'2'!AS1559,'3'!AS1559,'4'!AS1559,'5'!AS1559,'6'!AS1559,'7'!AS1559,'8'!AS1559,'9'!AS1559)</f>
        <v>2.9839971283802683E-15</v>
      </c>
      <c r="AT1559" s="6">
        <f>_xlfn.VAR.P('0'!AT1559,'1'!AT1559,'2'!AT1559,'3'!AT1559,'4'!AT1559,'5'!AT1559,'6'!AT1559,'7'!AT1559,'8'!AT1559,'9'!AT1559)</f>
        <v>0</v>
      </c>
      <c r="AU1559" s="6">
        <f>_xlfn.VAR.P('0'!AU1559,'1'!AU1559,'2'!AU1559,'3'!AU1559,'4'!AU1559,'5'!AU1559,'6'!AU1559,'7'!AU1559,'8'!AU1559,'9'!AU1559)</f>
        <v>8.4791165926024017E-4</v>
      </c>
      <c r="AV1559" s="6">
        <f>_xlfn.VAR.P('0'!AV1559,'1'!AV1559,'2'!AV1559,'3'!AV1559,'4'!AV1559,'5'!AV1559,'6'!AV1559,'7'!AV1559,'8'!AV1559,'9'!AV1559)</f>
        <v>0</v>
      </c>
      <c r="AW1559" s="6">
        <f>_xlfn.VAR.P('0'!AW1559,'1'!AW1559,'2'!AW1559,'3'!AW1559,'4'!AW1559,'5'!AW1559,'6'!AW1559,'7'!AW1559,'8'!AW1559,'9'!AW1559)</f>
        <v>4.394104002152237E-4</v>
      </c>
    </row>
    <row r="1560" spans="1:49" ht="15.75" customHeight="1" x14ac:dyDescent="0.25">
      <c r="A1560" s="6" t="str">
        <f>IF(AND('0'!A1560='1'!A1560,'1'!A1560='2'!A1560,'2'!A1560='3'!A1560,'3'!A1560='4'!A1560,'4'!A1560='5'!A1560,'5'!A1560='6'!A1560,'6'!A1560='7'!A1560,'7'!A1560='8'!A1560,'8'!A1560='9'!A1560,'1'!A1560='2'!A1560),'9'!A1560,)</f>
        <v>IECM</v>
      </c>
      <c r="B1560" s="11" t="str">
        <f>IF(AND('0'!B1560='1'!B1560,'1'!B1560='2'!B1560,'2'!B1560='3'!B1560,'3'!B1560='4'!B1560,'4'!B1560='5'!B1560,'5'!B1560='6'!B1560,'6'!B1560='7'!B1560,'7'!B1560='8'!B1560,'8'!B1560='9'!B1560,'1'!B1560='2'!B1560),'9'!B1560,)</f>
        <v>1953-05-06</v>
      </c>
      <c r="C1560" s="11" t="str">
        <f>IF(AND('0'!C1560='1'!C1560,'1'!C1560='2'!C1560,'2'!C1560='3'!C1560,'3'!C1560='4'!C1560,'4'!C1560='5'!C1560,'5'!C1560='6'!C1560,'6'!C1560='7'!C1560,'7'!C1560='8'!C1560,'8'!C1560='9'!C1560,'1'!C1560='2'!C1560),'9'!C1560,)</f>
        <v>1953-06-11</v>
      </c>
      <c r="D1560" s="7">
        <f>IF(AND('0'!D1560='1'!D1560,'1'!D1560='2'!D1560,'2'!D1560='3'!D1560,'3'!D1560='4'!D1560,'4'!D1560='5'!D1560,'5'!D1560='6'!D1560,'6'!D1560='7'!D1560,'7'!D1560='8'!D1560,'8'!D1560='9'!D1560,'1'!D1560='2'!D1560),'9'!D1560,)</f>
        <v>0</v>
      </c>
      <c r="E1560" s="8">
        <f>IF(COUNTIF(Recovered!$A$2:$A$808,A1560)&gt;0,1,0)</f>
        <v>0</v>
      </c>
      <c r="F1560" s="6">
        <f>_xlfn.VAR.P('0'!F1560,'1'!F1560,'2'!F1560,'3'!F1560,'4'!F1560,'5'!F1560,'6'!F1560,'7'!F1560,'8'!F1560,'9'!F1560)</f>
        <v>0</v>
      </c>
      <c r="G1560" s="6">
        <f>_xlfn.VAR.P('0'!G1560,'1'!G1560,'2'!G1560,'3'!G1560,'4'!G1560,'5'!G1560,'6'!G1560,'7'!G1560,'8'!G1560,'9'!G1560)</f>
        <v>9.9025935865625992E-4</v>
      </c>
      <c r="H1560" s="6">
        <f>_xlfn.VAR.P('0'!H1560,'1'!H1560,'2'!H1560,'3'!H1560,'4'!H1560,'5'!H1560,'6'!H1560,'7'!H1560,'8'!H1560,'9'!H1560)</f>
        <v>0.09</v>
      </c>
      <c r="I1560" s="6">
        <f>_xlfn.VAR.P('0'!I1560,'1'!I1560,'2'!I1560,'3'!I1560,'4'!I1560,'5'!I1560,'6'!I1560,'7'!I1560,'8'!I1560,'9'!I1560)</f>
        <v>6.9036342761477935E-4</v>
      </c>
      <c r="J1560" s="6">
        <f>_xlfn.VAR.P('0'!J1560,'1'!J1560,'2'!J1560,'3'!J1560,'4'!J1560,'5'!J1560,'6'!J1560,'7'!J1560,'8'!J1560,'9'!J1560)</f>
        <v>0</v>
      </c>
      <c r="K1560" s="6">
        <f>_xlfn.VAR.P('0'!K1560,'1'!K1560,'2'!K1560,'3'!K1560,'4'!K1560,'5'!K1560,'6'!K1560,'7'!K1560,'8'!K1560,'9'!K1560)</f>
        <v>1.402480596863337E-3</v>
      </c>
      <c r="L1560" s="6">
        <f>_xlfn.VAR.P('0'!L1560,'1'!L1560,'2'!L1560,'3'!L1560,'4'!L1560,'5'!L1560,'6'!L1560,'7'!L1560,'8'!L1560,'9'!L1560)</f>
        <v>0</v>
      </c>
      <c r="M1560" s="6">
        <f>_xlfn.VAR.P('0'!M1560,'1'!M1560,'2'!M1560,'3'!M1560,'4'!M1560,'5'!M1560,'6'!M1560,'7'!M1560,'8'!M1560,'9'!M1560)</f>
        <v>2.5572957462231669E-4</v>
      </c>
      <c r="N1560" s="6">
        <f>_xlfn.VAR.P('0'!N1560,'1'!N1560,'2'!N1560,'3'!N1560,'4'!N1560,'5'!N1560,'6'!N1560,'7'!N1560,'8'!N1560,'9'!N1560)</f>
        <v>0</v>
      </c>
      <c r="O1560" s="6">
        <f>_xlfn.VAR.P('0'!O1560,'1'!O1560,'2'!O1560,'3'!O1560,'4'!O1560,'5'!O1560,'6'!O1560,'7'!O1560,'8'!O1560,'9'!O1560)</f>
        <v>1.6429630113235197E-3</v>
      </c>
      <c r="P1560" s="6">
        <f>_xlfn.VAR.P('0'!P1560,'1'!P1560,'2'!P1560,'3'!P1560,'4'!P1560,'5'!P1560,'6'!P1560,'7'!P1560,'8'!P1560,'9'!P1560)</f>
        <v>0</v>
      </c>
      <c r="Q1560" s="6">
        <f>_xlfn.VAR.P('0'!Q1560,'1'!Q1560,'2'!Q1560,'3'!Q1560,'4'!Q1560,'5'!Q1560,'6'!Q1560,'7'!Q1560,'8'!Q1560,'9'!Q1560)</f>
        <v>3.9566843571394659E-4</v>
      </c>
      <c r="R1560" s="6">
        <f>_xlfn.VAR.P('0'!R1560,'1'!R1560,'2'!R1560,'3'!R1560,'4'!R1560,'5'!R1560,'6'!R1560,'7'!R1560,'8'!R1560,'9'!R1560)</f>
        <v>0</v>
      </c>
      <c r="S1560" s="6">
        <f>_xlfn.VAR.P('0'!S1560,'1'!S1560,'2'!S1560,'3'!S1560,'4'!S1560,'5'!S1560,'6'!S1560,'7'!S1560,'8'!S1560,'9'!S1560)</f>
        <v>3.3031556842321695E-3</v>
      </c>
      <c r="T1560" s="6">
        <f>_xlfn.VAR.P('0'!T1560,'1'!T1560,'2'!T1560,'3'!T1560,'4'!T1560,'5'!T1560,'6'!T1560,'7'!T1560,'8'!T1560,'9'!T1560)</f>
        <v>0</v>
      </c>
      <c r="U1560" s="6">
        <f>_xlfn.VAR.P('0'!U1560,'1'!U1560,'2'!U1560,'3'!U1560,'4'!U1560,'5'!U1560,'6'!U1560,'7'!U1560,'8'!U1560,'9'!U1560)</f>
        <v>3.8735385909088432E-4</v>
      </c>
      <c r="V1560" s="6">
        <f>_xlfn.VAR.P('0'!V1560,'1'!V1560,'2'!V1560,'3'!V1560,'4'!V1560,'5'!V1560,'6'!V1560,'7'!V1560,'8'!V1560,'9'!V1560)</f>
        <v>0.09</v>
      </c>
      <c r="W1560" s="6">
        <f>_xlfn.VAR.P('0'!W1560,'1'!W1560,'2'!W1560,'3'!W1560,'4'!W1560,'5'!W1560,'6'!W1560,'7'!W1560,'8'!W1560,'9'!W1560)</f>
        <v>2.6565647166061869E-3</v>
      </c>
      <c r="X1560" s="6">
        <f>_xlfn.VAR.P('0'!X1560,'1'!X1560,'2'!X1560,'3'!X1560,'4'!X1560,'5'!X1560,'6'!X1560,'7'!X1560,'8'!X1560,'9'!X1560)</f>
        <v>0.16</v>
      </c>
      <c r="Y1560" s="6">
        <f>_xlfn.VAR.P('0'!Y1560,'1'!Y1560,'2'!Y1560,'3'!Y1560,'4'!Y1560,'5'!Y1560,'6'!Y1560,'7'!Y1560,'8'!Y1560,'9'!Y1560)</f>
        <v>5.6863084920286159E-3</v>
      </c>
      <c r="Z1560" s="6">
        <f>_xlfn.VAR.P('0'!Z1560,'1'!Z1560,'2'!Z1560,'3'!Z1560,'4'!Z1560,'5'!Z1560,'6'!Z1560,'7'!Z1560,'8'!Z1560,'9'!Z1560)</f>
        <v>0</v>
      </c>
      <c r="AA1560" s="6">
        <f>_xlfn.VAR.P('0'!AA1560,'1'!AA1560,'2'!AA1560,'3'!AA1560,'4'!AA1560,'5'!AA1560,'6'!AA1560,'7'!AA1560,'8'!AA1560,'9'!AA1560)</f>
        <v>2.4301577023135056E-4</v>
      </c>
      <c r="AB1560" s="6">
        <f>_xlfn.VAR.P('0'!AB1560,'1'!AB1560,'2'!AB1560,'3'!AB1560,'4'!AB1560,'5'!AB1560,'6'!AB1560,'7'!AB1560,'8'!AB1560,'9'!AB1560)</f>
        <v>0.09</v>
      </c>
      <c r="AC1560" s="6">
        <f>_xlfn.VAR.P('0'!AC1560,'1'!AC1560,'2'!AC1560,'3'!AC1560,'4'!AC1560,'5'!AC1560,'6'!AC1560,'7'!AC1560,'8'!AC1560,'9'!AC1560)</f>
        <v>5.4518298761909991E-3</v>
      </c>
      <c r="AD1560" s="6">
        <f>_xlfn.VAR.P('0'!AD1560,'1'!AD1560,'2'!AD1560,'3'!AD1560,'4'!AD1560,'5'!AD1560,'6'!AD1560,'7'!AD1560,'8'!AD1560,'9'!AD1560)</f>
        <v>0</v>
      </c>
      <c r="AE1560" s="6">
        <f>_xlfn.VAR.P('0'!AE1560,'1'!AE1560,'2'!AE1560,'3'!AE1560,'4'!AE1560,'5'!AE1560,'6'!AE1560,'7'!AE1560,'8'!AE1560,'9'!AE1560)</f>
        <v>1.4634146038853687E-2</v>
      </c>
      <c r="AF1560" s="6">
        <f>_xlfn.VAR.P('0'!AF1560,'1'!AF1560,'2'!AF1560,'3'!AF1560,'4'!AF1560,'5'!AF1560,'6'!AF1560,'7'!AF1560,'8'!AF1560,'9'!AF1560)</f>
        <v>0</v>
      </c>
      <c r="AG1560" s="6">
        <f>_xlfn.VAR.P('0'!AG1560,'1'!AG1560,'2'!AG1560,'3'!AG1560,'4'!AG1560,'5'!AG1560,'6'!AG1560,'7'!AG1560,'8'!AG1560,'9'!AG1560)</f>
        <v>1.0916826129794975E-3</v>
      </c>
      <c r="AH1560" s="6">
        <f>_xlfn.VAR.P('0'!AH1560,'1'!AH1560,'2'!AH1560,'3'!AH1560,'4'!AH1560,'5'!AH1560,'6'!AH1560,'7'!AH1560,'8'!AH1560,'9'!AH1560)</f>
        <v>0</v>
      </c>
      <c r="AI1560" s="6">
        <f>_xlfn.VAR.P('0'!AI1560,'1'!AI1560,'2'!AI1560,'3'!AI1560,'4'!AI1560,'5'!AI1560,'6'!AI1560,'7'!AI1560,'8'!AI1560,'9'!AI1560)</f>
        <v>4.021794467569657E-3</v>
      </c>
      <c r="AJ1560" s="6">
        <f>_xlfn.VAR.P('0'!AJ1560,'1'!AJ1560,'2'!AJ1560,'3'!AJ1560,'4'!AJ1560,'5'!AJ1560,'6'!AJ1560,'7'!AJ1560,'8'!AJ1560,'9'!AJ1560)</f>
        <v>0.21</v>
      </c>
      <c r="AK1560" s="6">
        <f>_xlfn.VAR.P('0'!AK1560,'1'!AK1560,'2'!AK1560,'3'!AK1560,'4'!AK1560,'5'!AK1560,'6'!AK1560,'7'!AK1560,'8'!AK1560,'9'!AK1560)</f>
        <v>1.8655768968999919E-3</v>
      </c>
      <c r="AL1560" s="6">
        <f>_xlfn.VAR.P('0'!AL1560,'1'!AL1560,'2'!AL1560,'3'!AL1560,'4'!AL1560,'5'!AL1560,'6'!AL1560,'7'!AL1560,'8'!AL1560,'9'!AL1560)</f>
        <v>0</v>
      </c>
      <c r="AM1560" s="6">
        <f>_xlfn.VAR.P('0'!AM1560,'1'!AM1560,'2'!AM1560,'3'!AM1560,'4'!AM1560,'5'!AM1560,'6'!AM1560,'7'!AM1560,'8'!AM1560,'9'!AM1560)</f>
        <v>1.5251615835283638E-3</v>
      </c>
      <c r="AN1560" s="6">
        <f>_xlfn.VAR.P('0'!AN1560,'1'!AN1560,'2'!AN1560,'3'!AN1560,'4'!AN1560,'5'!AN1560,'6'!AN1560,'7'!AN1560,'8'!AN1560,'9'!AN1560)</f>
        <v>0.36</v>
      </c>
      <c r="AO1560" s="6">
        <f>_xlfn.VAR.P('0'!AO1560,'1'!AO1560,'2'!AO1560,'3'!AO1560,'4'!AO1560,'5'!AO1560,'6'!AO1560,'7'!AO1560,'8'!AO1560,'9'!AO1560)</f>
        <v>1.5042144964453957E-3</v>
      </c>
      <c r="AP1560" s="6">
        <f>_xlfn.VAR.P('0'!AP1560,'1'!AP1560,'2'!AP1560,'3'!AP1560,'4'!AP1560,'5'!AP1560,'6'!AP1560,'7'!AP1560,'8'!AP1560,'9'!AP1560)</f>
        <v>0.21</v>
      </c>
      <c r="AQ1560" s="6">
        <f>_xlfn.VAR.P('0'!AQ1560,'1'!AQ1560,'2'!AQ1560,'3'!AQ1560,'4'!AQ1560,'5'!AQ1560,'6'!AQ1560,'7'!AQ1560,'8'!AQ1560,'9'!AQ1560)</f>
        <v>8.925974771296339E-3</v>
      </c>
      <c r="AR1560" s="6">
        <f>_xlfn.VAR.P('0'!AR1560,'1'!AR1560,'2'!AR1560,'3'!AR1560,'4'!AR1560,'5'!AR1560,'6'!AR1560,'7'!AR1560,'8'!AR1560,'9'!AR1560)</f>
        <v>0</v>
      </c>
      <c r="AS1560" s="6">
        <f>_xlfn.VAR.P('0'!AS1560,'1'!AS1560,'2'!AS1560,'3'!AS1560,'4'!AS1560,'5'!AS1560,'6'!AS1560,'7'!AS1560,'8'!AS1560,'9'!AS1560)</f>
        <v>2.0199967382742479E-12</v>
      </c>
      <c r="AT1560" s="6">
        <f>_xlfn.VAR.P('0'!AT1560,'1'!AT1560,'2'!AT1560,'3'!AT1560,'4'!AT1560,'5'!AT1560,'6'!AT1560,'7'!AT1560,'8'!AT1560,'9'!AT1560)</f>
        <v>0.64</v>
      </c>
      <c r="AU1560" s="6">
        <f>_xlfn.VAR.P('0'!AU1560,'1'!AU1560,'2'!AU1560,'3'!AU1560,'4'!AU1560,'5'!AU1560,'6'!AU1560,'7'!AU1560,'8'!AU1560,'9'!AU1560)</f>
        <v>2.4507361800249683E-3</v>
      </c>
      <c r="AV1560" s="6">
        <f>_xlfn.VAR.P('0'!AV1560,'1'!AV1560,'2'!AV1560,'3'!AV1560,'4'!AV1560,'5'!AV1560,'6'!AV1560,'7'!AV1560,'8'!AV1560,'9'!AV1560)</f>
        <v>0.09</v>
      </c>
      <c r="AW1560" s="6">
        <f>_xlfn.VAR.P('0'!AW1560,'1'!AW1560,'2'!AW1560,'3'!AW1560,'4'!AW1560,'5'!AW1560,'6'!AW1560,'7'!AW1560,'8'!AW1560,'9'!AW1560)</f>
        <v>8.5530937277582802E-3</v>
      </c>
    </row>
    <row r="1561" spans="1:49" ht="15.75" customHeight="1" x14ac:dyDescent="0.25">
      <c r="A1561" s="6" t="str">
        <f>IF(AND('0'!A1561='1'!A1561,'1'!A1561='2'!A1561,'2'!A1561='3'!A1561,'3'!A1561='4'!A1561,'4'!A1561='5'!A1561,'5'!A1561='6'!A1561,'6'!A1561='7'!A1561,'7'!A1561='8'!A1561,'8'!A1561='9'!A1561,'1'!A1561='2'!A1561),'9'!A1561,)</f>
        <v>IECM</v>
      </c>
      <c r="B1561" s="11" t="str">
        <f>IF(AND('0'!B1561='1'!B1561,'1'!B1561='2'!B1561,'2'!B1561='3'!B1561,'3'!B1561='4'!B1561,'4'!B1561='5'!B1561,'5'!B1561='6'!B1561,'6'!B1561='7'!B1561,'7'!B1561='8'!B1561,'8'!B1561='9'!B1561,'1'!B1561='2'!B1561),'9'!B1561,)</f>
        <v>1953-04-24</v>
      </c>
      <c r="C1561" s="11" t="str">
        <f>IF(AND('0'!C1561='1'!C1561,'1'!C1561='2'!C1561,'2'!C1561='3'!C1561,'3'!C1561='4'!C1561,'4'!C1561='5'!C1561,'5'!C1561='6'!C1561,'6'!C1561='7'!C1561,'7'!C1561='8'!C1561,'8'!C1561='9'!C1561,'1'!C1561='2'!C1561),'9'!C1561,)</f>
        <v>1953-06-11</v>
      </c>
      <c r="D1561" s="7">
        <f>IF(AND('0'!D1561='1'!D1561,'1'!D1561='2'!D1561,'2'!D1561='3'!D1561,'3'!D1561='4'!D1561,'4'!D1561='5'!D1561,'5'!D1561='6'!D1561,'6'!D1561='7'!D1561,'7'!D1561='8'!D1561,'8'!D1561='9'!D1561,'1'!D1561='2'!D1561),'9'!D1561,)</f>
        <v>0</v>
      </c>
      <c r="E1561" s="8">
        <f>IF(COUNTIF(Recovered!$A$2:$A$808,A1561)&gt;0,1,0)</f>
        <v>0</v>
      </c>
      <c r="F1561" s="6">
        <f>_xlfn.VAR.P('0'!F1561,'1'!F1561,'2'!F1561,'3'!F1561,'4'!F1561,'5'!F1561,'6'!F1561,'7'!F1561,'8'!F1561,'9'!F1561)</f>
        <v>0</v>
      </c>
      <c r="G1561" s="6">
        <f>_xlfn.VAR.P('0'!G1561,'1'!G1561,'2'!G1561,'3'!G1561,'4'!G1561,'5'!G1561,'6'!G1561,'7'!G1561,'8'!G1561,'9'!G1561)</f>
        <v>3.6218039867269417E-4</v>
      </c>
      <c r="H1561" s="6">
        <f>_xlfn.VAR.P('0'!H1561,'1'!H1561,'2'!H1561,'3'!H1561,'4'!H1561,'5'!H1561,'6'!H1561,'7'!H1561,'8'!H1561,'9'!H1561)</f>
        <v>0</v>
      </c>
      <c r="I1561" s="6">
        <f>_xlfn.VAR.P('0'!I1561,'1'!I1561,'2'!I1561,'3'!I1561,'4'!I1561,'5'!I1561,'6'!I1561,'7'!I1561,'8'!I1561,'9'!I1561)</f>
        <v>1.1278850501042286E-3</v>
      </c>
      <c r="J1561" s="6">
        <f>_xlfn.VAR.P('0'!J1561,'1'!J1561,'2'!J1561,'3'!J1561,'4'!J1561,'5'!J1561,'6'!J1561,'7'!J1561,'8'!J1561,'9'!J1561)</f>
        <v>0</v>
      </c>
      <c r="K1561" s="6">
        <f>_xlfn.VAR.P('0'!K1561,'1'!K1561,'2'!K1561,'3'!K1561,'4'!K1561,'5'!K1561,'6'!K1561,'7'!K1561,'8'!K1561,'9'!K1561)</f>
        <v>1.7984712757875172E-4</v>
      </c>
      <c r="L1561" s="6">
        <f>_xlfn.VAR.P('0'!L1561,'1'!L1561,'2'!L1561,'3'!L1561,'4'!L1561,'5'!L1561,'6'!L1561,'7'!L1561,'8'!L1561,'9'!L1561)</f>
        <v>0</v>
      </c>
      <c r="M1561" s="6">
        <f>_xlfn.VAR.P('0'!M1561,'1'!M1561,'2'!M1561,'3'!M1561,'4'!M1561,'5'!M1561,'6'!M1561,'7'!M1561,'8'!M1561,'9'!M1561)</f>
        <v>1.9459262896825691E-3</v>
      </c>
      <c r="N1561" s="6">
        <f>_xlfn.VAR.P('0'!N1561,'1'!N1561,'2'!N1561,'3'!N1561,'4'!N1561,'5'!N1561,'6'!N1561,'7'!N1561,'8'!N1561,'9'!N1561)</f>
        <v>0</v>
      </c>
      <c r="O1561" s="6">
        <f>_xlfn.VAR.P('0'!O1561,'1'!O1561,'2'!O1561,'3'!O1561,'4'!O1561,'5'!O1561,'6'!O1561,'7'!O1561,'8'!O1561,'9'!O1561)</f>
        <v>2.5718163697345238E-4</v>
      </c>
      <c r="P1561" s="6">
        <f>_xlfn.VAR.P('0'!P1561,'1'!P1561,'2'!P1561,'3'!P1561,'4'!P1561,'5'!P1561,'6'!P1561,'7'!P1561,'8'!P1561,'9'!P1561)</f>
        <v>0</v>
      </c>
      <c r="Q1561" s="6">
        <f>_xlfn.VAR.P('0'!Q1561,'1'!Q1561,'2'!Q1561,'3'!Q1561,'4'!Q1561,'5'!Q1561,'6'!Q1561,'7'!Q1561,'8'!Q1561,'9'!Q1561)</f>
        <v>1.1436328578044576E-5</v>
      </c>
      <c r="R1561" s="6">
        <f>_xlfn.VAR.P('0'!R1561,'1'!R1561,'2'!R1561,'3'!R1561,'4'!R1561,'5'!R1561,'6'!R1561,'7'!R1561,'8'!R1561,'9'!R1561)</f>
        <v>0</v>
      </c>
      <c r="S1561" s="6">
        <f>_xlfn.VAR.P('0'!S1561,'1'!S1561,'2'!S1561,'3'!S1561,'4'!S1561,'5'!S1561,'6'!S1561,'7'!S1561,'8'!S1561,'9'!S1561)</f>
        <v>1.7831584757213147E-3</v>
      </c>
      <c r="T1561" s="6">
        <f>_xlfn.VAR.P('0'!T1561,'1'!T1561,'2'!T1561,'3'!T1561,'4'!T1561,'5'!T1561,'6'!T1561,'7'!T1561,'8'!T1561,'9'!T1561)</f>
        <v>0</v>
      </c>
      <c r="U1561" s="6">
        <f>_xlfn.VAR.P('0'!U1561,'1'!U1561,'2'!U1561,'3'!U1561,'4'!U1561,'5'!U1561,'6'!U1561,'7'!U1561,'8'!U1561,'9'!U1561)</f>
        <v>1.1638859383465874E-3</v>
      </c>
      <c r="V1561" s="6">
        <f>_xlfn.VAR.P('0'!V1561,'1'!V1561,'2'!V1561,'3'!V1561,'4'!V1561,'5'!V1561,'6'!V1561,'7'!V1561,'8'!V1561,'9'!V1561)</f>
        <v>0</v>
      </c>
      <c r="W1561" s="6">
        <f>_xlfn.VAR.P('0'!W1561,'1'!W1561,'2'!W1561,'3'!W1561,'4'!W1561,'5'!W1561,'6'!W1561,'7'!W1561,'8'!W1561,'9'!W1561)</f>
        <v>3.7258224069564858E-5</v>
      </c>
      <c r="X1561" s="6">
        <f>_xlfn.VAR.P('0'!X1561,'1'!X1561,'2'!X1561,'3'!X1561,'4'!X1561,'5'!X1561,'6'!X1561,'7'!X1561,'8'!X1561,'9'!X1561)</f>
        <v>0</v>
      </c>
      <c r="Y1561" s="6">
        <f>_xlfn.VAR.P('0'!Y1561,'1'!Y1561,'2'!Y1561,'3'!Y1561,'4'!Y1561,'5'!Y1561,'6'!Y1561,'7'!Y1561,'8'!Y1561,'9'!Y1561)</f>
        <v>1.061777406416491E-3</v>
      </c>
      <c r="Z1561" s="6">
        <f>_xlfn.VAR.P('0'!Z1561,'1'!Z1561,'2'!Z1561,'3'!Z1561,'4'!Z1561,'5'!Z1561,'6'!Z1561,'7'!Z1561,'8'!Z1561,'9'!Z1561)</f>
        <v>0</v>
      </c>
      <c r="AA1561" s="6">
        <f>_xlfn.VAR.P('0'!AA1561,'1'!AA1561,'2'!AA1561,'3'!AA1561,'4'!AA1561,'5'!AA1561,'6'!AA1561,'7'!AA1561,'8'!AA1561,'9'!AA1561)</f>
        <v>2.0333061607961126E-4</v>
      </c>
      <c r="AB1561" s="6">
        <f>_xlfn.VAR.P('0'!AB1561,'1'!AB1561,'2'!AB1561,'3'!AB1561,'4'!AB1561,'5'!AB1561,'6'!AB1561,'7'!AB1561,'8'!AB1561,'9'!AB1561)</f>
        <v>0.21</v>
      </c>
      <c r="AC1561" s="6">
        <f>_xlfn.VAR.P('0'!AC1561,'1'!AC1561,'2'!AC1561,'3'!AC1561,'4'!AC1561,'5'!AC1561,'6'!AC1561,'7'!AC1561,'8'!AC1561,'9'!AC1561)</f>
        <v>4.2440468407978574E-4</v>
      </c>
      <c r="AD1561" s="6">
        <f>_xlfn.VAR.P('0'!AD1561,'1'!AD1561,'2'!AD1561,'3'!AD1561,'4'!AD1561,'5'!AD1561,'6'!AD1561,'7'!AD1561,'8'!AD1561,'9'!AD1561)</f>
        <v>0</v>
      </c>
      <c r="AE1561" s="6">
        <f>_xlfn.VAR.P('0'!AE1561,'1'!AE1561,'2'!AE1561,'3'!AE1561,'4'!AE1561,'5'!AE1561,'6'!AE1561,'7'!AE1561,'8'!AE1561,'9'!AE1561)</f>
        <v>3.2904497450861905E-4</v>
      </c>
      <c r="AF1561" s="6">
        <f>_xlfn.VAR.P('0'!AF1561,'1'!AF1561,'2'!AF1561,'3'!AF1561,'4'!AF1561,'5'!AF1561,'6'!AF1561,'7'!AF1561,'8'!AF1561,'9'!AF1561)</f>
        <v>0</v>
      </c>
      <c r="AG1561" s="6">
        <f>_xlfn.VAR.P('0'!AG1561,'1'!AG1561,'2'!AG1561,'3'!AG1561,'4'!AG1561,'5'!AG1561,'6'!AG1561,'7'!AG1561,'8'!AG1561,'9'!AG1561)</f>
        <v>1.0840232126409327E-4</v>
      </c>
      <c r="AH1561" s="6">
        <f>_xlfn.VAR.P('0'!AH1561,'1'!AH1561,'2'!AH1561,'3'!AH1561,'4'!AH1561,'5'!AH1561,'6'!AH1561,'7'!AH1561,'8'!AH1561,'9'!AH1561)</f>
        <v>0.21</v>
      </c>
      <c r="AI1561" s="6">
        <f>_xlfn.VAR.P('0'!AI1561,'1'!AI1561,'2'!AI1561,'3'!AI1561,'4'!AI1561,'5'!AI1561,'6'!AI1561,'7'!AI1561,'8'!AI1561,'9'!AI1561)</f>
        <v>1.4103610082667615E-2</v>
      </c>
      <c r="AJ1561" s="6">
        <f>_xlfn.VAR.P('0'!AJ1561,'1'!AJ1561,'2'!AJ1561,'3'!AJ1561,'4'!AJ1561,'5'!AJ1561,'6'!AJ1561,'7'!AJ1561,'8'!AJ1561,'9'!AJ1561)</f>
        <v>0</v>
      </c>
      <c r="AK1561" s="6">
        <f>_xlfn.VAR.P('0'!AK1561,'1'!AK1561,'2'!AK1561,'3'!AK1561,'4'!AK1561,'5'!AK1561,'6'!AK1561,'7'!AK1561,'8'!AK1561,'9'!AK1561)</f>
        <v>9.0084133523157079E-4</v>
      </c>
      <c r="AL1561" s="6">
        <f>_xlfn.VAR.P('0'!AL1561,'1'!AL1561,'2'!AL1561,'3'!AL1561,'4'!AL1561,'5'!AL1561,'6'!AL1561,'7'!AL1561,'8'!AL1561,'9'!AL1561)</f>
        <v>0</v>
      </c>
      <c r="AM1561" s="6">
        <f>_xlfn.VAR.P('0'!AM1561,'1'!AM1561,'2'!AM1561,'3'!AM1561,'4'!AM1561,'5'!AM1561,'6'!AM1561,'7'!AM1561,'8'!AM1561,'9'!AM1561)</f>
        <v>9.4572162076623037E-8</v>
      </c>
      <c r="AN1561" s="6">
        <f>_xlfn.VAR.P('0'!AN1561,'1'!AN1561,'2'!AN1561,'3'!AN1561,'4'!AN1561,'5'!AN1561,'6'!AN1561,'7'!AN1561,'8'!AN1561,'9'!AN1561)</f>
        <v>0</v>
      </c>
      <c r="AO1561" s="6">
        <f>_xlfn.VAR.P('0'!AO1561,'1'!AO1561,'2'!AO1561,'3'!AO1561,'4'!AO1561,'5'!AO1561,'6'!AO1561,'7'!AO1561,'8'!AO1561,'9'!AO1561)</f>
        <v>2.304827868125592E-3</v>
      </c>
      <c r="AP1561" s="6">
        <f>_xlfn.VAR.P('0'!AP1561,'1'!AP1561,'2'!AP1561,'3'!AP1561,'4'!AP1561,'5'!AP1561,'6'!AP1561,'7'!AP1561,'8'!AP1561,'9'!AP1561)</f>
        <v>0</v>
      </c>
      <c r="AQ1561" s="6">
        <f>_xlfn.VAR.P('0'!AQ1561,'1'!AQ1561,'2'!AQ1561,'3'!AQ1561,'4'!AQ1561,'5'!AQ1561,'6'!AQ1561,'7'!AQ1561,'8'!AQ1561,'9'!AQ1561)</f>
        <v>1.0199647589895103E-3</v>
      </c>
      <c r="AR1561" s="6">
        <f>_xlfn.VAR.P('0'!AR1561,'1'!AR1561,'2'!AR1561,'3'!AR1561,'4'!AR1561,'5'!AR1561,'6'!AR1561,'7'!AR1561,'8'!AR1561,'9'!AR1561)</f>
        <v>0</v>
      </c>
      <c r="AS1561" s="6">
        <f>_xlfn.VAR.P('0'!AS1561,'1'!AS1561,'2'!AS1561,'3'!AS1561,'4'!AS1561,'5'!AS1561,'6'!AS1561,'7'!AS1561,'8'!AS1561,'9'!AS1561)</f>
        <v>2.003540090453081E-14</v>
      </c>
      <c r="AT1561" s="6">
        <f>_xlfn.VAR.P('0'!AT1561,'1'!AT1561,'2'!AT1561,'3'!AT1561,'4'!AT1561,'5'!AT1561,'6'!AT1561,'7'!AT1561,'8'!AT1561,'9'!AT1561)</f>
        <v>0</v>
      </c>
      <c r="AU1561" s="6">
        <f>_xlfn.VAR.P('0'!AU1561,'1'!AU1561,'2'!AU1561,'3'!AU1561,'4'!AU1561,'5'!AU1561,'6'!AU1561,'7'!AU1561,'8'!AU1561,'9'!AU1561)</f>
        <v>9.4934479324618821E-4</v>
      </c>
      <c r="AV1561" s="6">
        <f>_xlfn.VAR.P('0'!AV1561,'1'!AV1561,'2'!AV1561,'3'!AV1561,'4'!AV1561,'5'!AV1561,'6'!AV1561,'7'!AV1561,'8'!AV1561,'9'!AV1561)</f>
        <v>0</v>
      </c>
      <c r="AW1561" s="6">
        <f>_xlfn.VAR.P('0'!AW1561,'1'!AW1561,'2'!AW1561,'3'!AW1561,'4'!AW1561,'5'!AW1561,'6'!AW1561,'7'!AW1561,'8'!AW1561,'9'!AW1561)</f>
        <v>5.0164020562408474E-4</v>
      </c>
    </row>
    <row r="1562" spans="1:49" ht="15.75" customHeight="1" x14ac:dyDescent="0.25">
      <c r="A1562" s="6" t="str">
        <f>IF(AND('0'!A1562='1'!A1562,'1'!A1562='2'!A1562,'2'!A1562='3'!A1562,'3'!A1562='4'!A1562,'4'!A1562='5'!A1562,'5'!A1562='6'!A1562,'6'!A1562='7'!A1562,'7'!A1562='8'!A1562,'8'!A1562='9'!A1562,'1'!A1562='2'!A1562),'9'!A1562,)</f>
        <v>IECM</v>
      </c>
      <c r="B1562" s="11" t="str">
        <f>IF(AND('0'!B1562='1'!B1562,'1'!B1562='2'!B1562,'2'!B1562='3'!B1562,'3'!B1562='4'!B1562,'4'!B1562='5'!B1562,'5'!B1562='6'!B1562,'6'!B1562='7'!B1562,'7'!B1562='8'!B1562,'8'!B1562='9'!B1562,'1'!B1562='2'!B1562),'9'!B1562,)</f>
        <v>1953-04-08</v>
      </c>
      <c r="C1562" s="11" t="str">
        <f>IF(AND('0'!C1562='1'!C1562,'1'!C1562='2'!C1562,'2'!C1562='3'!C1562,'3'!C1562='4'!C1562,'4'!C1562='5'!C1562,'5'!C1562='6'!C1562,'6'!C1562='7'!C1562,'7'!C1562='8'!C1562,'8'!C1562='9'!C1562,'1'!C1562='2'!C1562),'9'!C1562,)</f>
        <v>1953-06-11</v>
      </c>
      <c r="D1562" s="7">
        <f>IF(AND('0'!D1562='1'!D1562,'1'!D1562='2'!D1562,'2'!D1562='3'!D1562,'3'!D1562='4'!D1562,'4'!D1562='5'!D1562,'5'!D1562='6'!D1562,'6'!D1562='7'!D1562,'7'!D1562='8'!D1562,'8'!D1562='9'!D1562,'1'!D1562='2'!D1562),'9'!D1562,)</f>
        <v>0</v>
      </c>
      <c r="E1562" s="8">
        <f>IF(COUNTIF(Recovered!$A$2:$A$808,A1562)&gt;0,1,0)</f>
        <v>0</v>
      </c>
      <c r="F1562" s="6">
        <f>_xlfn.VAR.P('0'!F1562,'1'!F1562,'2'!F1562,'3'!F1562,'4'!F1562,'5'!F1562,'6'!F1562,'7'!F1562,'8'!F1562,'9'!F1562)</f>
        <v>0.21</v>
      </c>
      <c r="G1562" s="6">
        <f>_xlfn.VAR.P('0'!G1562,'1'!G1562,'2'!G1562,'3'!G1562,'4'!G1562,'5'!G1562,'6'!G1562,'7'!G1562,'8'!G1562,'9'!G1562)</f>
        <v>1.3187705073592368E-3</v>
      </c>
      <c r="H1562" s="6">
        <f>_xlfn.VAR.P('0'!H1562,'1'!H1562,'2'!H1562,'3'!H1562,'4'!H1562,'5'!H1562,'6'!H1562,'7'!H1562,'8'!H1562,'9'!H1562)</f>
        <v>0</v>
      </c>
      <c r="I1562" s="6">
        <f>_xlfn.VAR.P('0'!I1562,'1'!I1562,'2'!I1562,'3'!I1562,'4'!I1562,'5'!I1562,'6'!I1562,'7'!I1562,'8'!I1562,'9'!I1562)</f>
        <v>9.1826700261436398E-3</v>
      </c>
      <c r="J1562" s="6">
        <f>_xlfn.VAR.P('0'!J1562,'1'!J1562,'2'!J1562,'3'!J1562,'4'!J1562,'5'!J1562,'6'!J1562,'7'!J1562,'8'!J1562,'9'!J1562)</f>
        <v>0</v>
      </c>
      <c r="K1562" s="6">
        <f>_xlfn.VAR.P('0'!K1562,'1'!K1562,'2'!K1562,'3'!K1562,'4'!K1562,'5'!K1562,'6'!K1562,'7'!K1562,'8'!K1562,'9'!K1562)</f>
        <v>1.0053813940484985E-4</v>
      </c>
      <c r="L1562" s="6">
        <f>_xlfn.VAR.P('0'!L1562,'1'!L1562,'2'!L1562,'3'!L1562,'4'!L1562,'5'!L1562,'6'!L1562,'7'!L1562,'8'!L1562,'9'!L1562)</f>
        <v>0</v>
      </c>
      <c r="M1562" s="6">
        <f>_xlfn.VAR.P('0'!M1562,'1'!M1562,'2'!M1562,'3'!M1562,'4'!M1562,'5'!M1562,'6'!M1562,'7'!M1562,'8'!M1562,'9'!M1562)</f>
        <v>1.055621655653272E-3</v>
      </c>
      <c r="N1562" s="6">
        <f>_xlfn.VAR.P('0'!N1562,'1'!N1562,'2'!N1562,'3'!N1562,'4'!N1562,'5'!N1562,'6'!N1562,'7'!N1562,'8'!N1562,'9'!N1562)</f>
        <v>0</v>
      </c>
      <c r="O1562" s="6">
        <f>_xlfn.VAR.P('0'!O1562,'1'!O1562,'2'!O1562,'3'!O1562,'4'!O1562,'5'!O1562,'6'!O1562,'7'!O1562,'8'!O1562,'9'!O1562)</f>
        <v>1.2086072306508005E-4</v>
      </c>
      <c r="P1562" s="6">
        <f>_xlfn.VAR.P('0'!P1562,'1'!P1562,'2'!P1562,'3'!P1562,'4'!P1562,'5'!P1562,'6'!P1562,'7'!P1562,'8'!P1562,'9'!P1562)</f>
        <v>0.16</v>
      </c>
      <c r="Q1562" s="6">
        <f>_xlfn.VAR.P('0'!Q1562,'1'!Q1562,'2'!Q1562,'3'!Q1562,'4'!Q1562,'5'!Q1562,'6'!Q1562,'7'!Q1562,'8'!Q1562,'9'!Q1562)</f>
        <v>8.9691097311047942E-3</v>
      </c>
      <c r="R1562" s="6">
        <f>_xlfn.VAR.P('0'!R1562,'1'!R1562,'2'!R1562,'3'!R1562,'4'!R1562,'5'!R1562,'6'!R1562,'7'!R1562,'8'!R1562,'9'!R1562)</f>
        <v>0.16</v>
      </c>
      <c r="S1562" s="6">
        <f>_xlfn.VAR.P('0'!S1562,'1'!S1562,'2'!S1562,'3'!S1562,'4'!S1562,'5'!S1562,'6'!S1562,'7'!S1562,'8'!S1562,'9'!S1562)</f>
        <v>1.6009609552431671E-2</v>
      </c>
      <c r="T1562" s="6">
        <f>_xlfn.VAR.P('0'!T1562,'1'!T1562,'2'!T1562,'3'!T1562,'4'!T1562,'5'!T1562,'6'!T1562,'7'!T1562,'8'!T1562,'9'!T1562)</f>
        <v>0</v>
      </c>
      <c r="U1562" s="6">
        <f>_xlfn.VAR.P('0'!U1562,'1'!U1562,'2'!U1562,'3'!U1562,'4'!U1562,'5'!U1562,'6'!U1562,'7'!U1562,'8'!U1562,'9'!U1562)</f>
        <v>7.2743450167453622E-4</v>
      </c>
      <c r="V1562" s="6">
        <f>_xlfn.VAR.P('0'!V1562,'1'!V1562,'2'!V1562,'3'!V1562,'4'!V1562,'5'!V1562,'6'!V1562,'7'!V1562,'8'!V1562,'9'!V1562)</f>
        <v>0.15999999999999998</v>
      </c>
      <c r="W1562" s="6">
        <f>_xlfn.VAR.P('0'!W1562,'1'!W1562,'2'!W1562,'3'!W1562,'4'!W1562,'5'!W1562,'6'!W1562,'7'!W1562,'8'!W1562,'9'!W1562)</f>
        <v>4.331908903944518E-3</v>
      </c>
      <c r="X1562" s="6">
        <f>_xlfn.VAR.P('0'!X1562,'1'!X1562,'2'!X1562,'3'!X1562,'4'!X1562,'5'!X1562,'6'!X1562,'7'!X1562,'8'!X1562,'9'!X1562)</f>
        <v>0</v>
      </c>
      <c r="Y1562" s="6">
        <f>_xlfn.VAR.P('0'!Y1562,'1'!Y1562,'2'!Y1562,'3'!Y1562,'4'!Y1562,'5'!Y1562,'6'!Y1562,'7'!Y1562,'8'!Y1562,'9'!Y1562)</f>
        <v>1.9900379712606622E-2</v>
      </c>
      <c r="Z1562" s="6">
        <f>_xlfn.VAR.P('0'!Z1562,'1'!Z1562,'2'!Z1562,'3'!Z1562,'4'!Z1562,'5'!Z1562,'6'!Z1562,'7'!Z1562,'8'!Z1562,'9'!Z1562)</f>
        <v>0</v>
      </c>
      <c r="AA1562" s="6">
        <f>_xlfn.VAR.P('0'!AA1562,'1'!AA1562,'2'!AA1562,'3'!AA1562,'4'!AA1562,'5'!AA1562,'6'!AA1562,'7'!AA1562,'8'!AA1562,'9'!AA1562)</f>
        <v>5.6442978097189032E-4</v>
      </c>
      <c r="AB1562" s="6">
        <f>_xlfn.VAR.P('0'!AB1562,'1'!AB1562,'2'!AB1562,'3'!AB1562,'4'!AB1562,'5'!AB1562,'6'!AB1562,'7'!AB1562,'8'!AB1562,'9'!AB1562)</f>
        <v>0</v>
      </c>
      <c r="AC1562" s="6">
        <f>_xlfn.VAR.P('0'!AC1562,'1'!AC1562,'2'!AC1562,'3'!AC1562,'4'!AC1562,'5'!AC1562,'6'!AC1562,'7'!AC1562,'8'!AC1562,'9'!AC1562)</f>
        <v>1.0754546607096463E-3</v>
      </c>
      <c r="AD1562" s="6">
        <f>_xlfn.VAR.P('0'!AD1562,'1'!AD1562,'2'!AD1562,'3'!AD1562,'4'!AD1562,'5'!AD1562,'6'!AD1562,'7'!AD1562,'8'!AD1562,'9'!AD1562)</f>
        <v>0</v>
      </c>
      <c r="AE1562" s="6">
        <f>_xlfn.VAR.P('0'!AE1562,'1'!AE1562,'2'!AE1562,'3'!AE1562,'4'!AE1562,'5'!AE1562,'6'!AE1562,'7'!AE1562,'8'!AE1562,'9'!AE1562)</f>
        <v>1.3829661395471295E-3</v>
      </c>
      <c r="AF1562" s="6">
        <f>_xlfn.VAR.P('0'!AF1562,'1'!AF1562,'2'!AF1562,'3'!AF1562,'4'!AF1562,'5'!AF1562,'6'!AF1562,'7'!AF1562,'8'!AF1562,'9'!AF1562)</f>
        <v>0</v>
      </c>
      <c r="AG1562" s="6">
        <f>_xlfn.VAR.P('0'!AG1562,'1'!AG1562,'2'!AG1562,'3'!AG1562,'4'!AG1562,'5'!AG1562,'6'!AG1562,'7'!AG1562,'8'!AG1562,'9'!AG1562)</f>
        <v>5.3501457204335073E-4</v>
      </c>
      <c r="AH1562" s="6">
        <f>_xlfn.VAR.P('0'!AH1562,'1'!AH1562,'2'!AH1562,'3'!AH1562,'4'!AH1562,'5'!AH1562,'6'!AH1562,'7'!AH1562,'8'!AH1562,'9'!AH1562)</f>
        <v>0</v>
      </c>
      <c r="AI1562" s="6">
        <f>_xlfn.VAR.P('0'!AI1562,'1'!AI1562,'2'!AI1562,'3'!AI1562,'4'!AI1562,'5'!AI1562,'6'!AI1562,'7'!AI1562,'8'!AI1562,'9'!AI1562)</f>
        <v>1.6950417160867915E-2</v>
      </c>
      <c r="AJ1562" s="6">
        <f>_xlfn.VAR.P('0'!AJ1562,'1'!AJ1562,'2'!AJ1562,'3'!AJ1562,'4'!AJ1562,'5'!AJ1562,'6'!AJ1562,'7'!AJ1562,'8'!AJ1562,'9'!AJ1562)</f>
        <v>0.24</v>
      </c>
      <c r="AK1562" s="6">
        <f>_xlfn.VAR.P('0'!AK1562,'1'!AK1562,'2'!AK1562,'3'!AK1562,'4'!AK1562,'5'!AK1562,'6'!AK1562,'7'!AK1562,'8'!AK1562,'9'!AK1562)</f>
        <v>7.1472779463093872E-3</v>
      </c>
      <c r="AL1562" s="6">
        <f>_xlfn.VAR.P('0'!AL1562,'1'!AL1562,'2'!AL1562,'3'!AL1562,'4'!AL1562,'5'!AL1562,'6'!AL1562,'7'!AL1562,'8'!AL1562,'9'!AL1562)</f>
        <v>0</v>
      </c>
      <c r="AM1562" s="6">
        <f>_xlfn.VAR.P('0'!AM1562,'1'!AM1562,'2'!AM1562,'3'!AM1562,'4'!AM1562,'5'!AM1562,'6'!AM1562,'7'!AM1562,'8'!AM1562,'9'!AM1562)</f>
        <v>2.3978129531982132E-5</v>
      </c>
      <c r="AN1562" s="6">
        <f>_xlfn.VAR.P('0'!AN1562,'1'!AN1562,'2'!AN1562,'3'!AN1562,'4'!AN1562,'5'!AN1562,'6'!AN1562,'7'!AN1562,'8'!AN1562,'9'!AN1562)</f>
        <v>0.21</v>
      </c>
      <c r="AO1562" s="6">
        <f>_xlfn.VAR.P('0'!AO1562,'1'!AO1562,'2'!AO1562,'3'!AO1562,'4'!AO1562,'5'!AO1562,'6'!AO1562,'7'!AO1562,'8'!AO1562,'9'!AO1562)</f>
        <v>8.2350163807697642E-3</v>
      </c>
      <c r="AP1562" s="6">
        <f>_xlfn.VAR.P('0'!AP1562,'1'!AP1562,'2'!AP1562,'3'!AP1562,'4'!AP1562,'5'!AP1562,'6'!AP1562,'7'!AP1562,'8'!AP1562,'9'!AP1562)</f>
        <v>0.25</v>
      </c>
      <c r="AQ1562" s="6">
        <f>_xlfn.VAR.P('0'!AQ1562,'1'!AQ1562,'2'!AQ1562,'3'!AQ1562,'4'!AQ1562,'5'!AQ1562,'6'!AQ1562,'7'!AQ1562,'8'!AQ1562,'9'!AQ1562)</f>
        <v>1.8267787727453851E-2</v>
      </c>
      <c r="AR1562" s="6">
        <f>_xlfn.VAR.P('0'!AR1562,'1'!AR1562,'2'!AR1562,'3'!AR1562,'4'!AR1562,'5'!AR1562,'6'!AR1562,'7'!AR1562,'8'!AR1562,'9'!AR1562)</f>
        <v>0</v>
      </c>
      <c r="AS1562" s="6">
        <f>_xlfn.VAR.P('0'!AS1562,'1'!AS1562,'2'!AS1562,'3'!AS1562,'4'!AS1562,'5'!AS1562,'6'!AS1562,'7'!AS1562,'8'!AS1562,'9'!AS1562)</f>
        <v>6.7637094779259441E-14</v>
      </c>
      <c r="AT1562" s="6">
        <f>_xlfn.VAR.P('0'!AT1562,'1'!AT1562,'2'!AT1562,'3'!AT1562,'4'!AT1562,'5'!AT1562,'6'!AT1562,'7'!AT1562,'8'!AT1562,'9'!AT1562)</f>
        <v>0.25</v>
      </c>
      <c r="AU1562" s="6">
        <f>_xlfn.VAR.P('0'!AU1562,'1'!AU1562,'2'!AU1562,'3'!AU1562,'4'!AU1562,'5'!AU1562,'6'!AU1562,'7'!AU1562,'8'!AU1562,'9'!AU1562)</f>
        <v>5.1505750763108796E-3</v>
      </c>
      <c r="AV1562" s="6">
        <f>_xlfn.VAR.P('0'!AV1562,'1'!AV1562,'2'!AV1562,'3'!AV1562,'4'!AV1562,'5'!AV1562,'6'!AV1562,'7'!AV1562,'8'!AV1562,'9'!AV1562)</f>
        <v>0.25</v>
      </c>
      <c r="AW1562" s="6">
        <f>_xlfn.VAR.P('0'!AW1562,'1'!AW1562,'2'!AW1562,'3'!AW1562,'4'!AW1562,'5'!AW1562,'6'!AW1562,'7'!AW1562,'8'!AW1562,'9'!AW1562)</f>
        <v>1.5636135971603765E-2</v>
      </c>
    </row>
    <row r="1563" spans="1:49" ht="15.75" customHeight="1" x14ac:dyDescent="0.25">
      <c r="A1563" s="6" t="str">
        <f>IF(AND('0'!A1563='1'!A1563,'1'!A1563='2'!A1563,'2'!A1563='3'!A1563,'3'!A1563='4'!A1563,'4'!A1563='5'!A1563,'5'!A1563='6'!A1563,'6'!A1563='7'!A1563,'7'!A1563='8'!A1563,'8'!A1563='9'!A1563,'1'!A1563='2'!A1563),'9'!A1563,)</f>
        <v>IECM</v>
      </c>
      <c r="B1563" s="11" t="str">
        <f>IF(AND('0'!B1563='1'!B1563,'1'!B1563='2'!B1563,'2'!B1563='3'!B1563,'3'!B1563='4'!B1563,'4'!B1563='5'!B1563,'5'!B1563='6'!B1563,'6'!B1563='7'!B1563,'7'!B1563='8'!B1563,'8'!B1563='9'!B1563,'1'!B1563='2'!B1563),'9'!B1563,)</f>
        <v>1953-03-24</v>
      </c>
      <c r="C1563" s="11" t="str">
        <f>IF(AND('0'!C1563='1'!C1563,'1'!C1563='2'!C1563,'2'!C1563='3'!C1563,'3'!C1563='4'!C1563,'4'!C1563='5'!C1563,'5'!C1563='6'!C1563,'6'!C1563='7'!C1563,'7'!C1563='8'!C1563,'8'!C1563='9'!C1563,'1'!C1563='2'!C1563),'9'!C1563,)</f>
        <v>1953-06-11</v>
      </c>
      <c r="D1563" s="7">
        <f>IF(AND('0'!D1563='1'!D1563,'1'!D1563='2'!D1563,'2'!D1563='3'!D1563,'3'!D1563='4'!D1563,'4'!D1563='5'!D1563,'5'!D1563='6'!D1563,'6'!D1563='7'!D1563,'7'!D1563='8'!D1563,'8'!D1563='9'!D1563,'1'!D1563='2'!D1563),'9'!D1563,)</f>
        <v>0</v>
      </c>
      <c r="E1563" s="8">
        <f>IF(COUNTIF(Recovered!$A$2:$A$808,A1563)&gt;0,1,0)</f>
        <v>0</v>
      </c>
      <c r="F1563" s="6">
        <f>_xlfn.VAR.P('0'!F1563,'1'!F1563,'2'!F1563,'3'!F1563,'4'!F1563,'5'!F1563,'6'!F1563,'7'!F1563,'8'!F1563,'9'!F1563)</f>
        <v>0</v>
      </c>
      <c r="G1563" s="6">
        <f>_xlfn.VAR.P('0'!G1563,'1'!G1563,'2'!G1563,'3'!G1563,'4'!G1563,'5'!G1563,'6'!G1563,'7'!G1563,'8'!G1563,'9'!G1563)</f>
        <v>1.9183591139409228E-4</v>
      </c>
      <c r="H1563" s="6">
        <f>_xlfn.VAR.P('0'!H1563,'1'!H1563,'2'!H1563,'3'!H1563,'4'!H1563,'5'!H1563,'6'!H1563,'7'!H1563,'8'!H1563,'9'!H1563)</f>
        <v>0</v>
      </c>
      <c r="I1563" s="6">
        <f>_xlfn.VAR.P('0'!I1563,'1'!I1563,'2'!I1563,'3'!I1563,'4'!I1563,'5'!I1563,'6'!I1563,'7'!I1563,'8'!I1563,'9'!I1563)</f>
        <v>1.0510055993577004E-3</v>
      </c>
      <c r="J1563" s="6">
        <f>_xlfn.VAR.P('0'!J1563,'1'!J1563,'2'!J1563,'3'!J1563,'4'!J1563,'5'!J1563,'6'!J1563,'7'!J1563,'8'!J1563,'9'!J1563)</f>
        <v>0</v>
      </c>
      <c r="K1563" s="6">
        <f>_xlfn.VAR.P('0'!K1563,'1'!K1563,'2'!K1563,'3'!K1563,'4'!K1563,'5'!K1563,'6'!K1563,'7'!K1563,'8'!K1563,'9'!K1563)</f>
        <v>6.6107157439345748E-6</v>
      </c>
      <c r="L1563" s="6">
        <f>_xlfn.VAR.P('0'!L1563,'1'!L1563,'2'!L1563,'3'!L1563,'4'!L1563,'5'!L1563,'6'!L1563,'7'!L1563,'8'!L1563,'9'!L1563)</f>
        <v>0.09</v>
      </c>
      <c r="M1563" s="6">
        <f>_xlfn.VAR.P('0'!M1563,'1'!M1563,'2'!M1563,'3'!M1563,'4'!M1563,'5'!M1563,'6'!M1563,'7'!M1563,'8'!M1563,'9'!M1563)</f>
        <v>9.6074677707308682E-4</v>
      </c>
      <c r="N1563" s="6">
        <f>_xlfn.VAR.P('0'!N1563,'1'!N1563,'2'!N1563,'3'!N1563,'4'!N1563,'5'!N1563,'6'!N1563,'7'!N1563,'8'!N1563,'9'!N1563)</f>
        <v>0</v>
      </c>
      <c r="O1563" s="6">
        <f>_xlfn.VAR.P('0'!O1563,'1'!O1563,'2'!O1563,'3'!O1563,'4'!O1563,'5'!O1563,'6'!O1563,'7'!O1563,'8'!O1563,'9'!O1563)</f>
        <v>2.0443928205622674E-3</v>
      </c>
      <c r="P1563" s="6">
        <f>_xlfn.VAR.P('0'!P1563,'1'!P1563,'2'!P1563,'3'!P1563,'4'!P1563,'5'!P1563,'6'!P1563,'7'!P1563,'8'!P1563,'9'!P1563)</f>
        <v>0</v>
      </c>
      <c r="Q1563" s="6">
        <f>_xlfn.VAR.P('0'!Q1563,'1'!Q1563,'2'!Q1563,'3'!Q1563,'4'!Q1563,'5'!Q1563,'6'!Q1563,'7'!Q1563,'8'!Q1563,'9'!Q1563)</f>
        <v>1.9798104382278952E-3</v>
      </c>
      <c r="R1563" s="6">
        <f>_xlfn.VAR.P('0'!R1563,'1'!R1563,'2'!R1563,'3'!R1563,'4'!R1563,'5'!R1563,'6'!R1563,'7'!R1563,'8'!R1563,'9'!R1563)</f>
        <v>0</v>
      </c>
      <c r="S1563" s="6">
        <f>_xlfn.VAR.P('0'!S1563,'1'!S1563,'2'!S1563,'3'!S1563,'4'!S1563,'5'!S1563,'6'!S1563,'7'!S1563,'8'!S1563,'9'!S1563)</f>
        <v>3.6108647097837327E-3</v>
      </c>
      <c r="T1563" s="6">
        <f>_xlfn.VAR.P('0'!T1563,'1'!T1563,'2'!T1563,'3'!T1563,'4'!T1563,'5'!T1563,'6'!T1563,'7'!T1563,'8'!T1563,'9'!T1563)</f>
        <v>2.25</v>
      </c>
      <c r="U1563" s="6">
        <f>_xlfn.VAR.P('0'!U1563,'1'!U1563,'2'!U1563,'3'!U1563,'4'!U1563,'5'!U1563,'6'!U1563,'7'!U1563,'8'!U1563,'9'!U1563)</f>
        <v>1.3026233515063945E-3</v>
      </c>
      <c r="V1563" s="6">
        <f>_xlfn.VAR.P('0'!V1563,'1'!V1563,'2'!V1563,'3'!V1563,'4'!V1563,'5'!V1563,'6'!V1563,'7'!V1563,'8'!V1563,'9'!V1563)</f>
        <v>0</v>
      </c>
      <c r="W1563" s="6">
        <f>_xlfn.VAR.P('0'!W1563,'1'!W1563,'2'!W1563,'3'!W1563,'4'!W1563,'5'!W1563,'6'!W1563,'7'!W1563,'8'!W1563,'9'!W1563)</f>
        <v>1.1458892731277448E-3</v>
      </c>
      <c r="X1563" s="6">
        <f>_xlfn.VAR.P('0'!X1563,'1'!X1563,'2'!X1563,'3'!X1563,'4'!X1563,'5'!X1563,'6'!X1563,'7'!X1563,'8'!X1563,'9'!X1563)</f>
        <v>0</v>
      </c>
      <c r="Y1563" s="6">
        <f>_xlfn.VAR.P('0'!Y1563,'1'!Y1563,'2'!Y1563,'3'!Y1563,'4'!Y1563,'5'!Y1563,'6'!Y1563,'7'!Y1563,'8'!Y1563,'9'!Y1563)</f>
        <v>3.9109353930690104E-3</v>
      </c>
      <c r="Z1563" s="6">
        <f>_xlfn.VAR.P('0'!Z1563,'1'!Z1563,'2'!Z1563,'3'!Z1563,'4'!Z1563,'5'!Z1563,'6'!Z1563,'7'!Z1563,'8'!Z1563,'9'!Z1563)</f>
        <v>2.25</v>
      </c>
      <c r="AA1563" s="6">
        <f>_xlfn.VAR.P('0'!AA1563,'1'!AA1563,'2'!AA1563,'3'!AA1563,'4'!AA1563,'5'!AA1563,'6'!AA1563,'7'!AA1563,'8'!AA1563,'9'!AA1563)</f>
        <v>2.9010675356956803E-3</v>
      </c>
      <c r="AB1563" s="6">
        <f>_xlfn.VAR.P('0'!AB1563,'1'!AB1563,'2'!AB1563,'3'!AB1563,'4'!AB1563,'5'!AB1563,'6'!AB1563,'7'!AB1563,'8'!AB1563,'9'!AB1563)</f>
        <v>0</v>
      </c>
      <c r="AC1563" s="6">
        <f>_xlfn.VAR.P('0'!AC1563,'1'!AC1563,'2'!AC1563,'3'!AC1563,'4'!AC1563,'5'!AC1563,'6'!AC1563,'7'!AC1563,'8'!AC1563,'9'!AC1563)</f>
        <v>3.5380721525545298E-4</v>
      </c>
      <c r="AD1563" s="6">
        <f>_xlfn.VAR.P('0'!AD1563,'1'!AD1563,'2'!AD1563,'3'!AD1563,'4'!AD1563,'5'!AD1563,'6'!AD1563,'7'!AD1563,'8'!AD1563,'9'!AD1563)</f>
        <v>0</v>
      </c>
      <c r="AE1563" s="6">
        <f>_xlfn.VAR.P('0'!AE1563,'1'!AE1563,'2'!AE1563,'3'!AE1563,'4'!AE1563,'5'!AE1563,'6'!AE1563,'7'!AE1563,'8'!AE1563,'9'!AE1563)</f>
        <v>1.0353650641333923E-3</v>
      </c>
      <c r="AF1563" s="6">
        <f>_xlfn.VAR.P('0'!AF1563,'1'!AF1563,'2'!AF1563,'3'!AF1563,'4'!AF1563,'5'!AF1563,'6'!AF1563,'7'!AF1563,'8'!AF1563,'9'!AF1563)</f>
        <v>2.25</v>
      </c>
      <c r="AG1563" s="6">
        <f>_xlfn.VAR.P('0'!AG1563,'1'!AG1563,'2'!AG1563,'3'!AG1563,'4'!AG1563,'5'!AG1563,'6'!AG1563,'7'!AG1563,'8'!AG1563,'9'!AG1563)</f>
        <v>5.6209511102646502E-4</v>
      </c>
      <c r="AH1563" s="6">
        <f>_xlfn.VAR.P('0'!AH1563,'1'!AH1563,'2'!AH1563,'3'!AH1563,'4'!AH1563,'5'!AH1563,'6'!AH1563,'7'!AH1563,'8'!AH1563,'9'!AH1563)</f>
        <v>0</v>
      </c>
      <c r="AI1563" s="6">
        <f>_xlfn.VAR.P('0'!AI1563,'1'!AI1563,'2'!AI1563,'3'!AI1563,'4'!AI1563,'5'!AI1563,'6'!AI1563,'7'!AI1563,'8'!AI1563,'9'!AI1563)</f>
        <v>6.529171460263967E-3</v>
      </c>
      <c r="AJ1563" s="6">
        <f>_xlfn.VAR.P('0'!AJ1563,'1'!AJ1563,'2'!AJ1563,'3'!AJ1563,'4'!AJ1563,'5'!AJ1563,'6'!AJ1563,'7'!AJ1563,'8'!AJ1563,'9'!AJ1563)</f>
        <v>0</v>
      </c>
      <c r="AK1563" s="6">
        <f>_xlfn.VAR.P('0'!AK1563,'1'!AK1563,'2'!AK1563,'3'!AK1563,'4'!AK1563,'5'!AK1563,'6'!AK1563,'7'!AK1563,'8'!AK1563,'9'!AK1563)</f>
        <v>2.4097312742610592E-3</v>
      </c>
      <c r="AL1563" s="6">
        <f>_xlfn.VAR.P('0'!AL1563,'1'!AL1563,'2'!AL1563,'3'!AL1563,'4'!AL1563,'5'!AL1563,'6'!AL1563,'7'!AL1563,'8'!AL1563,'9'!AL1563)</f>
        <v>0</v>
      </c>
      <c r="AM1563" s="6">
        <f>_xlfn.VAR.P('0'!AM1563,'1'!AM1563,'2'!AM1563,'3'!AM1563,'4'!AM1563,'5'!AM1563,'6'!AM1563,'7'!AM1563,'8'!AM1563,'9'!AM1563)</f>
        <v>5.9349065835940281E-4</v>
      </c>
      <c r="AN1563" s="6">
        <f>_xlfn.VAR.P('0'!AN1563,'1'!AN1563,'2'!AN1563,'3'!AN1563,'4'!AN1563,'5'!AN1563,'6'!AN1563,'7'!AN1563,'8'!AN1563,'9'!AN1563)</f>
        <v>0</v>
      </c>
      <c r="AO1563" s="6">
        <f>_xlfn.VAR.P('0'!AO1563,'1'!AO1563,'2'!AO1563,'3'!AO1563,'4'!AO1563,'5'!AO1563,'6'!AO1563,'7'!AO1563,'8'!AO1563,'9'!AO1563)</f>
        <v>1.4838296026666972E-4</v>
      </c>
      <c r="AP1563" s="6">
        <f>_xlfn.VAR.P('0'!AP1563,'1'!AP1563,'2'!AP1563,'3'!AP1563,'4'!AP1563,'5'!AP1563,'6'!AP1563,'7'!AP1563,'8'!AP1563,'9'!AP1563)</f>
        <v>0</v>
      </c>
      <c r="AQ1563" s="6">
        <f>_xlfn.VAR.P('0'!AQ1563,'1'!AQ1563,'2'!AQ1563,'3'!AQ1563,'4'!AQ1563,'5'!AQ1563,'6'!AQ1563,'7'!AQ1563,'8'!AQ1563,'9'!AQ1563)</f>
        <v>6.6471713965952055E-5</v>
      </c>
      <c r="AR1563" s="6">
        <f>_xlfn.VAR.P('0'!AR1563,'1'!AR1563,'2'!AR1563,'3'!AR1563,'4'!AR1563,'5'!AR1563,'6'!AR1563,'7'!AR1563,'8'!AR1563,'9'!AR1563)</f>
        <v>2.25</v>
      </c>
      <c r="AS1563" s="6">
        <f>_xlfn.VAR.P('0'!AS1563,'1'!AS1563,'2'!AS1563,'3'!AS1563,'4'!AS1563,'5'!AS1563,'6'!AS1563,'7'!AS1563,'8'!AS1563,'9'!AS1563)</f>
        <v>1.3925280201622938E-13</v>
      </c>
      <c r="AT1563" s="6">
        <f>_xlfn.VAR.P('0'!AT1563,'1'!AT1563,'2'!AT1563,'3'!AT1563,'4'!AT1563,'5'!AT1563,'6'!AT1563,'7'!AT1563,'8'!AT1563,'9'!AT1563)</f>
        <v>0</v>
      </c>
      <c r="AU1563" s="6">
        <f>_xlfn.VAR.P('0'!AU1563,'1'!AU1563,'2'!AU1563,'3'!AU1563,'4'!AU1563,'5'!AU1563,'6'!AU1563,'7'!AU1563,'8'!AU1563,'9'!AU1563)</f>
        <v>2.3953159089207927E-3</v>
      </c>
      <c r="AV1563" s="6">
        <f>_xlfn.VAR.P('0'!AV1563,'1'!AV1563,'2'!AV1563,'3'!AV1563,'4'!AV1563,'5'!AV1563,'6'!AV1563,'7'!AV1563,'8'!AV1563,'9'!AV1563)</f>
        <v>0</v>
      </c>
      <c r="AW1563" s="6">
        <f>_xlfn.VAR.P('0'!AW1563,'1'!AW1563,'2'!AW1563,'3'!AW1563,'4'!AW1563,'5'!AW1563,'6'!AW1563,'7'!AW1563,'8'!AW1563,'9'!AW1563)</f>
        <v>9.2412857469234582E-5</v>
      </c>
    </row>
    <row r="1564" spans="1:49" ht="15.75" hidden="1" customHeight="1" x14ac:dyDescent="0.25">
      <c r="A1564" s="6" t="str">
        <f>IF(AND('0'!A1564='1'!A1564,'1'!A1564='2'!A1564,'2'!A1564='3'!A1564,'3'!A1564='4'!A1564,'4'!A1564='5'!A1564,'5'!A1564='6'!A1564,'6'!A1564='7'!A1564,'7'!A1564='8'!A1564,'8'!A1564='9'!A1564,'1'!A1564='2'!A1564),'9'!A1564,)</f>
        <v>Historical Minutes</v>
      </c>
      <c r="B1564" s="11" t="str">
        <f>IF(AND('0'!B1564='1'!B1564,'1'!B1564='2'!B1564,'2'!B1564='3'!B1564,'3'!B1564='4'!B1564,'4'!B1564='5'!B1564,'5'!B1564='6'!B1564,'6'!B1564='7'!B1564,'7'!B1564='8'!B1564,'8'!B1564='9'!B1564,'1'!B1564='2'!B1564),'9'!B1564,)</f>
        <v>1953-03-05</v>
      </c>
      <c r="C1564" s="11" t="str">
        <f>IF(AND('0'!C1564='1'!C1564,'1'!C1564='2'!C1564,'2'!C1564='3'!C1564,'3'!C1564='4'!C1564,'4'!C1564='5'!C1564,'5'!C1564='6'!C1564,'6'!C1564='7'!C1564,'7'!C1564='8'!C1564,'8'!C1564='9'!C1564,'1'!C1564='2'!C1564),'9'!C1564,)</f>
        <v>1953-03-05</v>
      </c>
      <c r="D1564" s="7">
        <f>IF(AND('0'!D1564='1'!D1564,'1'!D1564='2'!D1564,'2'!D1564='3'!D1564,'3'!D1564='4'!D1564,'4'!D1564='5'!D1564,'5'!D1564='6'!D1564,'6'!D1564='7'!D1564,'7'!D1564='8'!D1564,'8'!D1564='9'!D1564,'1'!D1564='2'!D1564),'9'!D1564,)</f>
        <v>0</v>
      </c>
      <c r="E1564" s="8">
        <f>IF(COUNTIF(Recovered!$A$2:$A$808,A1564)&gt;0,1,0)</f>
        <v>0</v>
      </c>
      <c r="F1564" s="6">
        <f>_xlfn.VAR.P('0'!F1564,'1'!F1564,'2'!F1564,'3'!F1564,'4'!F1564,'5'!F1564,'6'!F1564,'7'!F1564,'8'!F1564,'9'!F1564)</f>
        <v>0.16</v>
      </c>
      <c r="G1564" s="6">
        <f>_xlfn.VAR.P('0'!G1564,'1'!G1564,'2'!G1564,'3'!G1564,'4'!G1564,'5'!G1564,'6'!G1564,'7'!G1564,'8'!G1564,'9'!G1564)</f>
        <v>3.8275136426141644E-3</v>
      </c>
      <c r="H1564" s="6">
        <f>_xlfn.VAR.P('0'!H1564,'1'!H1564,'2'!H1564,'3'!H1564,'4'!H1564,'5'!H1564,'6'!H1564,'7'!H1564,'8'!H1564,'9'!H1564)</f>
        <v>0.21</v>
      </c>
      <c r="I1564" s="6">
        <f>_xlfn.VAR.P('0'!I1564,'1'!I1564,'2'!I1564,'3'!I1564,'4'!I1564,'5'!I1564,'6'!I1564,'7'!I1564,'8'!I1564,'9'!I1564)</f>
        <v>2.7781992027428794E-2</v>
      </c>
      <c r="J1564" s="6">
        <f>_xlfn.VAR.P('0'!J1564,'1'!J1564,'2'!J1564,'3'!J1564,'4'!J1564,'5'!J1564,'6'!J1564,'7'!J1564,'8'!J1564,'9'!J1564)</f>
        <v>0</v>
      </c>
      <c r="K1564" s="6">
        <f>_xlfn.VAR.P('0'!K1564,'1'!K1564,'2'!K1564,'3'!K1564,'4'!K1564,'5'!K1564,'6'!K1564,'7'!K1564,'8'!K1564,'9'!K1564)</f>
        <v>1.2388051791280541E-3</v>
      </c>
      <c r="L1564" s="6">
        <f>_xlfn.VAR.P('0'!L1564,'1'!L1564,'2'!L1564,'3'!L1564,'4'!L1564,'5'!L1564,'6'!L1564,'7'!L1564,'8'!L1564,'9'!L1564)</f>
        <v>0.09</v>
      </c>
      <c r="M1564" s="6">
        <f>_xlfn.VAR.P('0'!M1564,'1'!M1564,'2'!M1564,'3'!M1564,'4'!M1564,'5'!M1564,'6'!M1564,'7'!M1564,'8'!M1564,'9'!M1564)</f>
        <v>3.0066035363070245E-3</v>
      </c>
      <c r="N1564" s="6">
        <f>_xlfn.VAR.P('0'!N1564,'1'!N1564,'2'!N1564,'3'!N1564,'4'!N1564,'5'!N1564,'6'!N1564,'7'!N1564,'8'!N1564,'9'!N1564)</f>
        <v>0</v>
      </c>
      <c r="O1564" s="6">
        <f>_xlfn.VAR.P('0'!O1564,'1'!O1564,'2'!O1564,'3'!O1564,'4'!O1564,'5'!O1564,'6'!O1564,'7'!O1564,'8'!O1564,'9'!O1564)</f>
        <v>1.2550857158911597E-4</v>
      </c>
      <c r="P1564" s="6">
        <f>_xlfn.VAR.P('0'!P1564,'1'!P1564,'2'!P1564,'3'!P1564,'4'!P1564,'5'!P1564,'6'!P1564,'7'!P1564,'8'!P1564,'9'!P1564)</f>
        <v>0</v>
      </c>
      <c r="Q1564" s="6">
        <f>_xlfn.VAR.P('0'!Q1564,'1'!Q1564,'2'!Q1564,'3'!Q1564,'4'!Q1564,'5'!Q1564,'6'!Q1564,'7'!Q1564,'8'!Q1564,'9'!Q1564)</f>
        <v>2.8579105852521899E-4</v>
      </c>
      <c r="R1564" s="6">
        <f>_xlfn.VAR.P('0'!R1564,'1'!R1564,'2'!R1564,'3'!R1564,'4'!R1564,'5'!R1564,'6'!R1564,'7'!R1564,'8'!R1564,'9'!R1564)</f>
        <v>0</v>
      </c>
      <c r="S1564" s="6">
        <f>_xlfn.VAR.P('0'!S1564,'1'!S1564,'2'!S1564,'3'!S1564,'4'!S1564,'5'!S1564,'6'!S1564,'7'!S1564,'8'!S1564,'9'!S1564)</f>
        <v>6.113987125563288E-4</v>
      </c>
      <c r="T1564" s="6">
        <f>_xlfn.VAR.P('0'!T1564,'1'!T1564,'2'!T1564,'3'!T1564,'4'!T1564,'5'!T1564,'6'!T1564,'7'!T1564,'8'!T1564,'9'!T1564)</f>
        <v>0</v>
      </c>
      <c r="U1564" s="6">
        <f>_xlfn.VAR.P('0'!U1564,'1'!U1564,'2'!U1564,'3'!U1564,'4'!U1564,'5'!U1564,'6'!U1564,'7'!U1564,'8'!U1564,'9'!U1564)</f>
        <v>4.5114629305522411E-3</v>
      </c>
      <c r="V1564" s="6">
        <f>_xlfn.VAR.P('0'!V1564,'1'!V1564,'2'!V1564,'3'!V1564,'4'!V1564,'5'!V1564,'6'!V1564,'7'!V1564,'8'!V1564,'9'!V1564)</f>
        <v>0</v>
      </c>
      <c r="W1564" s="6">
        <f>_xlfn.VAR.P('0'!W1564,'1'!W1564,'2'!W1564,'3'!W1564,'4'!W1564,'5'!W1564,'6'!W1564,'7'!W1564,'8'!W1564,'9'!W1564)</f>
        <v>1.9970078120193366E-4</v>
      </c>
      <c r="X1564" s="6">
        <f>_xlfn.VAR.P('0'!X1564,'1'!X1564,'2'!X1564,'3'!X1564,'4'!X1564,'5'!X1564,'6'!X1564,'7'!X1564,'8'!X1564,'9'!X1564)</f>
        <v>0</v>
      </c>
      <c r="Y1564" s="6">
        <f>_xlfn.VAR.P('0'!Y1564,'1'!Y1564,'2'!Y1564,'3'!Y1564,'4'!Y1564,'5'!Y1564,'6'!Y1564,'7'!Y1564,'8'!Y1564,'9'!Y1564)</f>
        <v>1.4156764975707208E-3</v>
      </c>
      <c r="Z1564" s="6">
        <f>_xlfn.VAR.P('0'!Z1564,'1'!Z1564,'2'!Z1564,'3'!Z1564,'4'!Z1564,'5'!Z1564,'6'!Z1564,'7'!Z1564,'8'!Z1564,'9'!Z1564)</f>
        <v>0</v>
      </c>
      <c r="AA1564" s="6">
        <f>_xlfn.VAR.P('0'!AA1564,'1'!AA1564,'2'!AA1564,'3'!AA1564,'4'!AA1564,'5'!AA1564,'6'!AA1564,'7'!AA1564,'8'!AA1564,'9'!AA1564)</f>
        <v>1.138927028305369E-3</v>
      </c>
      <c r="AB1564" s="6">
        <f>_xlfn.VAR.P('0'!AB1564,'1'!AB1564,'2'!AB1564,'3'!AB1564,'4'!AB1564,'5'!AB1564,'6'!AB1564,'7'!AB1564,'8'!AB1564,'9'!AB1564)</f>
        <v>0</v>
      </c>
      <c r="AC1564" s="6">
        <f>_xlfn.VAR.P('0'!AC1564,'1'!AC1564,'2'!AC1564,'3'!AC1564,'4'!AC1564,'5'!AC1564,'6'!AC1564,'7'!AC1564,'8'!AC1564,'9'!AC1564)</f>
        <v>1.3465816918030811E-2</v>
      </c>
      <c r="AD1564" s="6">
        <f>_xlfn.VAR.P('0'!AD1564,'1'!AD1564,'2'!AD1564,'3'!AD1564,'4'!AD1564,'5'!AD1564,'6'!AD1564,'7'!AD1564,'8'!AD1564,'9'!AD1564)</f>
        <v>0.09</v>
      </c>
      <c r="AE1564" s="6">
        <f>_xlfn.VAR.P('0'!AE1564,'1'!AE1564,'2'!AE1564,'3'!AE1564,'4'!AE1564,'5'!AE1564,'6'!AE1564,'7'!AE1564,'8'!AE1564,'9'!AE1564)</f>
        <v>1.3093845149805745E-3</v>
      </c>
      <c r="AF1564" s="6">
        <f>_xlfn.VAR.P('0'!AF1564,'1'!AF1564,'2'!AF1564,'3'!AF1564,'4'!AF1564,'5'!AF1564,'6'!AF1564,'7'!AF1564,'8'!AF1564,'9'!AF1564)</f>
        <v>0</v>
      </c>
      <c r="AG1564" s="6">
        <f>_xlfn.VAR.P('0'!AG1564,'1'!AG1564,'2'!AG1564,'3'!AG1564,'4'!AG1564,'5'!AG1564,'6'!AG1564,'7'!AG1564,'8'!AG1564,'9'!AG1564)</f>
        <v>3.0035642539372313E-3</v>
      </c>
      <c r="AH1564" s="6">
        <f>_xlfn.VAR.P('0'!AH1564,'1'!AH1564,'2'!AH1564,'3'!AH1564,'4'!AH1564,'5'!AH1564,'6'!AH1564,'7'!AH1564,'8'!AH1564,'9'!AH1564)</f>
        <v>0</v>
      </c>
      <c r="AI1564" s="6">
        <f>_xlfn.VAR.P('0'!AI1564,'1'!AI1564,'2'!AI1564,'3'!AI1564,'4'!AI1564,'5'!AI1564,'6'!AI1564,'7'!AI1564,'8'!AI1564,'9'!AI1564)</f>
        <v>1.30180521901548E-4</v>
      </c>
      <c r="AJ1564" s="6">
        <f>_xlfn.VAR.P('0'!AJ1564,'1'!AJ1564,'2'!AJ1564,'3'!AJ1564,'4'!AJ1564,'5'!AJ1564,'6'!AJ1564,'7'!AJ1564,'8'!AJ1564,'9'!AJ1564)</f>
        <v>0</v>
      </c>
      <c r="AK1564" s="6">
        <f>_xlfn.VAR.P('0'!AK1564,'1'!AK1564,'2'!AK1564,'3'!AK1564,'4'!AK1564,'5'!AK1564,'6'!AK1564,'7'!AK1564,'8'!AK1564,'9'!AK1564)</f>
        <v>7.5309077680837787E-3</v>
      </c>
      <c r="AL1564" s="6">
        <f>_xlfn.VAR.P('0'!AL1564,'1'!AL1564,'2'!AL1564,'3'!AL1564,'4'!AL1564,'5'!AL1564,'6'!AL1564,'7'!AL1564,'8'!AL1564,'9'!AL1564)</f>
        <v>0</v>
      </c>
      <c r="AM1564" s="6">
        <f>_xlfn.VAR.P('0'!AM1564,'1'!AM1564,'2'!AM1564,'3'!AM1564,'4'!AM1564,'5'!AM1564,'6'!AM1564,'7'!AM1564,'8'!AM1564,'9'!AM1564)</f>
        <v>1.7175611820248158E-7</v>
      </c>
      <c r="AN1564" s="6">
        <f>_xlfn.VAR.P('0'!AN1564,'1'!AN1564,'2'!AN1564,'3'!AN1564,'4'!AN1564,'5'!AN1564,'6'!AN1564,'7'!AN1564,'8'!AN1564,'9'!AN1564)</f>
        <v>0</v>
      </c>
      <c r="AO1564" s="6">
        <f>_xlfn.VAR.P('0'!AO1564,'1'!AO1564,'2'!AO1564,'3'!AO1564,'4'!AO1564,'5'!AO1564,'6'!AO1564,'7'!AO1564,'8'!AO1564,'9'!AO1564)</f>
        <v>1.9493024446378953E-3</v>
      </c>
      <c r="AP1564" s="6">
        <f>_xlfn.VAR.P('0'!AP1564,'1'!AP1564,'2'!AP1564,'3'!AP1564,'4'!AP1564,'5'!AP1564,'6'!AP1564,'7'!AP1564,'8'!AP1564,'9'!AP1564)</f>
        <v>0</v>
      </c>
      <c r="AQ1564" s="6">
        <f>_xlfn.VAR.P('0'!AQ1564,'1'!AQ1564,'2'!AQ1564,'3'!AQ1564,'4'!AQ1564,'5'!AQ1564,'6'!AQ1564,'7'!AQ1564,'8'!AQ1564,'9'!AQ1564)</f>
        <v>7.9669465723775459E-4</v>
      </c>
      <c r="AR1564" s="6">
        <f>_xlfn.VAR.P('0'!AR1564,'1'!AR1564,'2'!AR1564,'3'!AR1564,'4'!AR1564,'5'!AR1564,'6'!AR1564,'7'!AR1564,'8'!AR1564,'9'!AR1564)</f>
        <v>0</v>
      </c>
      <c r="AS1564" s="6">
        <f>_xlfn.VAR.P('0'!AS1564,'1'!AS1564,'2'!AS1564,'3'!AS1564,'4'!AS1564,'5'!AS1564,'6'!AS1564,'7'!AS1564,'8'!AS1564,'9'!AS1564)</f>
        <v>3.7655169755785456E-14</v>
      </c>
      <c r="AT1564" s="6">
        <f>_xlfn.VAR.P('0'!AT1564,'1'!AT1564,'2'!AT1564,'3'!AT1564,'4'!AT1564,'5'!AT1564,'6'!AT1564,'7'!AT1564,'8'!AT1564,'9'!AT1564)</f>
        <v>0</v>
      </c>
      <c r="AU1564" s="6">
        <f>_xlfn.VAR.P('0'!AU1564,'1'!AU1564,'2'!AU1564,'3'!AU1564,'4'!AU1564,'5'!AU1564,'6'!AU1564,'7'!AU1564,'8'!AU1564,'9'!AU1564)</f>
        <v>1.0835812798256487E-3</v>
      </c>
      <c r="AV1564" s="6">
        <f>_xlfn.VAR.P('0'!AV1564,'1'!AV1564,'2'!AV1564,'3'!AV1564,'4'!AV1564,'5'!AV1564,'6'!AV1564,'7'!AV1564,'8'!AV1564,'9'!AV1564)</f>
        <v>0</v>
      </c>
      <c r="AW1564" s="6">
        <f>_xlfn.VAR.P('0'!AW1564,'1'!AW1564,'2'!AW1564,'3'!AW1564,'4'!AW1564,'5'!AW1564,'6'!AW1564,'7'!AW1564,'8'!AW1564,'9'!AW1564)</f>
        <v>3.1583133479747233E-4</v>
      </c>
    </row>
    <row r="1565" spans="1:49" ht="15.75" customHeight="1" x14ac:dyDescent="0.25">
      <c r="A1565" s="6" t="str">
        <f>IF(AND('0'!A1565='1'!A1565,'1'!A1565='2'!A1565,'2'!A1565='3'!A1565,'3'!A1565='4'!A1565,'4'!A1565='5'!A1565,'5'!A1565='6'!A1565,'6'!A1565='7'!A1565,'7'!A1565='8'!A1565,'8'!A1565='9'!A1565,'1'!A1565='2'!A1565),'9'!A1565,)</f>
        <v>IECM</v>
      </c>
      <c r="B1565" s="11" t="str">
        <f>IF(AND('0'!B1565='1'!B1565,'1'!B1565='2'!B1565,'2'!B1565='3'!B1565,'3'!B1565='4'!B1565,'4'!B1565='5'!B1565,'5'!B1565='6'!B1565,'6'!B1565='7'!B1565,'7'!B1565='8'!B1565,'8'!B1565='9'!B1565,'1'!B1565='2'!B1565),'9'!B1565,)</f>
        <v>1953-03-05</v>
      </c>
      <c r="C1565" s="11" t="str">
        <f>IF(AND('0'!C1565='1'!C1565,'1'!C1565='2'!C1565,'2'!C1565='3'!C1565,'3'!C1565='4'!C1565,'4'!C1565='5'!C1565,'5'!C1565='6'!C1565,'6'!C1565='7'!C1565,'7'!C1565='8'!C1565,'8'!C1565='9'!C1565,'1'!C1565='2'!C1565),'9'!C1565,)</f>
        <v>1953-03-05</v>
      </c>
      <c r="D1565" s="7">
        <f>IF(AND('0'!D1565='1'!D1565,'1'!D1565='2'!D1565,'2'!D1565='3'!D1565,'3'!D1565='4'!D1565,'4'!D1565='5'!D1565,'5'!D1565='6'!D1565,'6'!D1565='7'!D1565,'7'!D1565='8'!D1565,'8'!D1565='9'!D1565,'1'!D1565='2'!D1565),'9'!D1565,)</f>
        <v>0</v>
      </c>
      <c r="E1565" s="8">
        <f>IF(COUNTIF(Recovered!$A$2:$A$808,A1565)&gt;0,1,0)</f>
        <v>0</v>
      </c>
      <c r="F1565" s="6">
        <f>_xlfn.VAR.P('0'!F1565,'1'!F1565,'2'!F1565,'3'!F1565,'4'!F1565,'5'!F1565,'6'!F1565,'7'!F1565,'8'!F1565,'9'!F1565)</f>
        <v>0</v>
      </c>
      <c r="G1565" s="6">
        <f>_xlfn.VAR.P('0'!G1565,'1'!G1565,'2'!G1565,'3'!G1565,'4'!G1565,'5'!G1565,'6'!G1565,'7'!G1565,'8'!G1565,'9'!G1565)</f>
        <v>9.7645750103512259E-4</v>
      </c>
      <c r="H1565" s="6">
        <f>_xlfn.VAR.P('0'!H1565,'1'!H1565,'2'!H1565,'3'!H1565,'4'!H1565,'5'!H1565,'6'!H1565,'7'!H1565,'8'!H1565,'9'!H1565)</f>
        <v>0.24</v>
      </c>
      <c r="I1565" s="6">
        <f>_xlfn.VAR.P('0'!I1565,'1'!I1565,'2'!I1565,'3'!I1565,'4'!I1565,'5'!I1565,'6'!I1565,'7'!I1565,'8'!I1565,'9'!I1565)</f>
        <v>2.8401637974458143E-4</v>
      </c>
      <c r="J1565" s="6">
        <f>_xlfn.VAR.P('0'!J1565,'1'!J1565,'2'!J1565,'3'!J1565,'4'!J1565,'5'!J1565,'6'!J1565,'7'!J1565,'8'!J1565,'9'!J1565)</f>
        <v>0</v>
      </c>
      <c r="K1565" s="6">
        <f>_xlfn.VAR.P('0'!K1565,'1'!K1565,'2'!K1565,'3'!K1565,'4'!K1565,'5'!K1565,'6'!K1565,'7'!K1565,'8'!K1565,'9'!K1565)</f>
        <v>4.3160354293691489E-3</v>
      </c>
      <c r="L1565" s="6">
        <f>_xlfn.VAR.P('0'!L1565,'1'!L1565,'2'!L1565,'3'!L1565,'4'!L1565,'5'!L1565,'6'!L1565,'7'!L1565,'8'!L1565,'9'!L1565)</f>
        <v>0</v>
      </c>
      <c r="M1565" s="6">
        <f>_xlfn.VAR.P('0'!M1565,'1'!M1565,'2'!M1565,'3'!M1565,'4'!M1565,'5'!M1565,'6'!M1565,'7'!M1565,'8'!M1565,'9'!M1565)</f>
        <v>5.468852999585572E-3</v>
      </c>
      <c r="N1565" s="6">
        <f>_xlfn.VAR.P('0'!N1565,'1'!N1565,'2'!N1565,'3'!N1565,'4'!N1565,'5'!N1565,'6'!N1565,'7'!N1565,'8'!N1565,'9'!N1565)</f>
        <v>0</v>
      </c>
      <c r="O1565" s="6">
        <f>_xlfn.VAR.P('0'!O1565,'1'!O1565,'2'!O1565,'3'!O1565,'4'!O1565,'5'!O1565,'6'!O1565,'7'!O1565,'8'!O1565,'9'!O1565)</f>
        <v>3.0455377463589281E-4</v>
      </c>
      <c r="P1565" s="6">
        <f>_xlfn.VAR.P('0'!P1565,'1'!P1565,'2'!P1565,'3'!P1565,'4'!P1565,'5'!P1565,'6'!P1565,'7'!P1565,'8'!P1565,'9'!P1565)</f>
        <v>0</v>
      </c>
      <c r="Q1565" s="6">
        <f>_xlfn.VAR.P('0'!Q1565,'1'!Q1565,'2'!Q1565,'3'!Q1565,'4'!Q1565,'5'!Q1565,'6'!Q1565,'7'!Q1565,'8'!Q1565,'9'!Q1565)</f>
        <v>3.2203251337280794E-3</v>
      </c>
      <c r="R1565" s="6">
        <f>_xlfn.VAR.P('0'!R1565,'1'!R1565,'2'!R1565,'3'!R1565,'4'!R1565,'5'!R1565,'6'!R1565,'7'!R1565,'8'!R1565,'9'!R1565)</f>
        <v>0</v>
      </c>
      <c r="S1565" s="6">
        <f>_xlfn.VAR.P('0'!S1565,'1'!S1565,'2'!S1565,'3'!S1565,'4'!S1565,'5'!S1565,'6'!S1565,'7'!S1565,'8'!S1565,'9'!S1565)</f>
        <v>3.1384066179414539E-3</v>
      </c>
      <c r="T1565" s="6">
        <f>_xlfn.VAR.P('0'!T1565,'1'!T1565,'2'!T1565,'3'!T1565,'4'!T1565,'5'!T1565,'6'!T1565,'7'!T1565,'8'!T1565,'9'!T1565)</f>
        <v>9</v>
      </c>
      <c r="U1565" s="6">
        <f>_xlfn.VAR.P('0'!U1565,'1'!U1565,'2'!U1565,'3'!U1565,'4'!U1565,'5'!U1565,'6'!U1565,'7'!U1565,'8'!U1565,'9'!U1565)</f>
        <v>3.4373940284580227E-3</v>
      </c>
      <c r="V1565" s="6">
        <f>_xlfn.VAR.P('0'!V1565,'1'!V1565,'2'!V1565,'3'!V1565,'4'!V1565,'5'!V1565,'6'!V1565,'7'!V1565,'8'!V1565,'9'!V1565)</f>
        <v>0</v>
      </c>
      <c r="W1565" s="6">
        <f>_xlfn.VAR.P('0'!W1565,'1'!W1565,'2'!W1565,'3'!W1565,'4'!W1565,'5'!W1565,'6'!W1565,'7'!W1565,'8'!W1565,'9'!W1565)</f>
        <v>3.3410640833233364E-3</v>
      </c>
      <c r="X1565" s="6">
        <f>_xlfn.VAR.P('0'!X1565,'1'!X1565,'2'!X1565,'3'!X1565,'4'!X1565,'5'!X1565,'6'!X1565,'7'!X1565,'8'!X1565,'9'!X1565)</f>
        <v>0.25</v>
      </c>
      <c r="Y1565" s="6">
        <f>_xlfn.VAR.P('0'!Y1565,'1'!Y1565,'2'!Y1565,'3'!Y1565,'4'!Y1565,'5'!Y1565,'6'!Y1565,'7'!Y1565,'8'!Y1565,'9'!Y1565)</f>
        <v>7.6012835372119272E-3</v>
      </c>
      <c r="Z1565" s="6">
        <f>_xlfn.VAR.P('0'!Z1565,'1'!Z1565,'2'!Z1565,'3'!Z1565,'4'!Z1565,'5'!Z1565,'6'!Z1565,'7'!Z1565,'8'!Z1565,'9'!Z1565)</f>
        <v>2.25</v>
      </c>
      <c r="AA1565" s="6">
        <f>_xlfn.VAR.P('0'!AA1565,'1'!AA1565,'2'!AA1565,'3'!AA1565,'4'!AA1565,'5'!AA1565,'6'!AA1565,'7'!AA1565,'8'!AA1565,'9'!AA1565)</f>
        <v>7.8361741068813731E-3</v>
      </c>
      <c r="AB1565" s="6">
        <f>_xlfn.VAR.P('0'!AB1565,'1'!AB1565,'2'!AB1565,'3'!AB1565,'4'!AB1565,'5'!AB1565,'6'!AB1565,'7'!AB1565,'8'!AB1565,'9'!AB1565)</f>
        <v>0.09</v>
      </c>
      <c r="AC1565" s="6">
        <f>_xlfn.VAR.P('0'!AC1565,'1'!AC1565,'2'!AC1565,'3'!AC1565,'4'!AC1565,'5'!AC1565,'6'!AC1565,'7'!AC1565,'8'!AC1565,'9'!AC1565)</f>
        <v>2.2323199642624121E-3</v>
      </c>
      <c r="AD1565" s="6">
        <f>_xlfn.VAR.P('0'!AD1565,'1'!AD1565,'2'!AD1565,'3'!AD1565,'4'!AD1565,'5'!AD1565,'6'!AD1565,'7'!AD1565,'8'!AD1565,'9'!AD1565)</f>
        <v>0.21</v>
      </c>
      <c r="AE1565" s="6">
        <f>_xlfn.VAR.P('0'!AE1565,'1'!AE1565,'2'!AE1565,'3'!AE1565,'4'!AE1565,'5'!AE1565,'6'!AE1565,'7'!AE1565,'8'!AE1565,'9'!AE1565)</f>
        <v>3.7612979320505675E-2</v>
      </c>
      <c r="AF1565" s="6">
        <f>_xlfn.VAR.P('0'!AF1565,'1'!AF1565,'2'!AF1565,'3'!AF1565,'4'!AF1565,'5'!AF1565,'6'!AF1565,'7'!AF1565,'8'!AF1565,'9'!AF1565)</f>
        <v>0</v>
      </c>
      <c r="AG1565" s="6">
        <f>_xlfn.VAR.P('0'!AG1565,'1'!AG1565,'2'!AG1565,'3'!AG1565,'4'!AG1565,'5'!AG1565,'6'!AG1565,'7'!AG1565,'8'!AG1565,'9'!AG1565)</f>
        <v>1.8559121984677986E-2</v>
      </c>
      <c r="AH1565" s="6">
        <f>_xlfn.VAR.P('0'!AH1565,'1'!AH1565,'2'!AH1565,'3'!AH1565,'4'!AH1565,'5'!AH1565,'6'!AH1565,'7'!AH1565,'8'!AH1565,'9'!AH1565)</f>
        <v>0</v>
      </c>
      <c r="AI1565" s="6">
        <f>_xlfn.VAR.P('0'!AI1565,'1'!AI1565,'2'!AI1565,'3'!AI1565,'4'!AI1565,'5'!AI1565,'6'!AI1565,'7'!AI1565,'8'!AI1565,'9'!AI1565)</f>
        <v>3.7903105339610514E-3</v>
      </c>
      <c r="AJ1565" s="6">
        <f>_xlfn.VAR.P('0'!AJ1565,'1'!AJ1565,'2'!AJ1565,'3'!AJ1565,'4'!AJ1565,'5'!AJ1565,'6'!AJ1565,'7'!AJ1565,'8'!AJ1565,'9'!AJ1565)</f>
        <v>0.25</v>
      </c>
      <c r="AK1565" s="6">
        <f>_xlfn.VAR.P('0'!AK1565,'1'!AK1565,'2'!AK1565,'3'!AK1565,'4'!AK1565,'5'!AK1565,'6'!AK1565,'7'!AK1565,'8'!AK1565,'9'!AK1565)</f>
        <v>1.2064053832523456E-2</v>
      </c>
      <c r="AL1565" s="6">
        <f>_xlfn.VAR.P('0'!AL1565,'1'!AL1565,'2'!AL1565,'3'!AL1565,'4'!AL1565,'5'!AL1565,'6'!AL1565,'7'!AL1565,'8'!AL1565,'9'!AL1565)</f>
        <v>2.25</v>
      </c>
      <c r="AM1565" s="6">
        <f>_xlfn.VAR.P('0'!AM1565,'1'!AM1565,'2'!AM1565,'3'!AM1565,'4'!AM1565,'5'!AM1565,'6'!AM1565,'7'!AM1565,'8'!AM1565,'9'!AM1565)</f>
        <v>4.3491520979749938E-4</v>
      </c>
      <c r="AN1565" s="6">
        <f>_xlfn.VAR.P('0'!AN1565,'1'!AN1565,'2'!AN1565,'3'!AN1565,'4'!AN1565,'5'!AN1565,'6'!AN1565,'7'!AN1565,'8'!AN1565,'9'!AN1565)</f>
        <v>0</v>
      </c>
      <c r="AO1565" s="6">
        <f>_xlfn.VAR.P('0'!AO1565,'1'!AO1565,'2'!AO1565,'3'!AO1565,'4'!AO1565,'5'!AO1565,'6'!AO1565,'7'!AO1565,'8'!AO1565,'9'!AO1565)</f>
        <v>4.7021691180408522E-3</v>
      </c>
      <c r="AP1565" s="6">
        <f>_xlfn.VAR.P('0'!AP1565,'1'!AP1565,'2'!AP1565,'3'!AP1565,'4'!AP1565,'5'!AP1565,'6'!AP1565,'7'!AP1565,'8'!AP1565,'9'!AP1565)</f>
        <v>0</v>
      </c>
      <c r="AQ1565" s="6">
        <f>_xlfn.VAR.P('0'!AQ1565,'1'!AQ1565,'2'!AQ1565,'3'!AQ1565,'4'!AQ1565,'5'!AQ1565,'6'!AQ1565,'7'!AQ1565,'8'!AQ1565,'9'!AQ1565)</f>
        <v>2.1945593120195808E-3</v>
      </c>
      <c r="AR1565" s="6">
        <f>_xlfn.VAR.P('0'!AR1565,'1'!AR1565,'2'!AR1565,'3'!AR1565,'4'!AR1565,'5'!AR1565,'6'!AR1565,'7'!AR1565,'8'!AR1565,'9'!AR1565)</f>
        <v>0</v>
      </c>
      <c r="AS1565" s="6">
        <f>_xlfn.VAR.P('0'!AS1565,'1'!AS1565,'2'!AS1565,'3'!AS1565,'4'!AS1565,'5'!AS1565,'6'!AS1565,'7'!AS1565,'8'!AS1565,'9'!AS1565)</f>
        <v>1.3413718668234541E-13</v>
      </c>
      <c r="AT1565" s="6">
        <f>_xlfn.VAR.P('0'!AT1565,'1'!AT1565,'2'!AT1565,'3'!AT1565,'4'!AT1565,'5'!AT1565,'6'!AT1565,'7'!AT1565,'8'!AT1565,'9'!AT1565)</f>
        <v>0.96</v>
      </c>
      <c r="AU1565" s="6">
        <f>_xlfn.VAR.P('0'!AU1565,'1'!AU1565,'2'!AU1565,'3'!AU1565,'4'!AU1565,'5'!AU1565,'6'!AU1565,'7'!AU1565,'8'!AU1565,'9'!AU1565)</f>
        <v>9.4031463397041999E-3</v>
      </c>
      <c r="AV1565" s="6">
        <f>_xlfn.VAR.P('0'!AV1565,'1'!AV1565,'2'!AV1565,'3'!AV1565,'4'!AV1565,'5'!AV1565,'6'!AV1565,'7'!AV1565,'8'!AV1565,'9'!AV1565)</f>
        <v>0.96</v>
      </c>
      <c r="AW1565" s="6">
        <f>_xlfn.VAR.P('0'!AW1565,'1'!AW1565,'2'!AW1565,'3'!AW1565,'4'!AW1565,'5'!AW1565,'6'!AW1565,'7'!AW1565,'8'!AW1565,'9'!AW1565)</f>
        <v>1.7523143183857569E-2</v>
      </c>
    </row>
    <row r="1566" spans="1:49" ht="15.75" customHeight="1" x14ac:dyDescent="0.25">
      <c r="A1566" s="6" t="str">
        <f>IF(AND('0'!A1566='1'!A1566,'1'!A1566='2'!A1566,'2'!A1566='3'!A1566,'3'!A1566='4'!A1566,'4'!A1566='5'!A1566,'5'!A1566='6'!A1566,'6'!A1566='7'!A1566,'7'!A1566='8'!A1566,'8'!A1566='9'!A1566,'1'!A1566='2'!A1566),'9'!A1566,)</f>
        <v>RPA</v>
      </c>
      <c r="B1566" s="11" t="str">
        <f>IF(AND('0'!B1566='1'!B1566,'1'!B1566='2'!B1566,'2'!B1566='3'!B1566,'3'!B1566='4'!B1566,'4'!B1566='5'!B1566,'5'!B1566='6'!B1566,'6'!B1566='7'!B1566,'7'!B1566='8'!B1566,'8'!B1566='9'!B1566,'1'!B1566='2'!B1566),'9'!B1566,)</f>
        <v>1953-03-05</v>
      </c>
      <c r="C1566" s="11" t="str">
        <f>IF(AND('0'!C1566='1'!C1566,'1'!C1566='2'!C1566,'2'!C1566='3'!C1566,'3'!C1566='4'!C1566,'4'!C1566='5'!C1566,'5'!C1566='6'!C1566,'6'!C1566='7'!C1566,'7'!C1566='8'!C1566,'8'!C1566='9'!C1566,'1'!C1566='2'!C1566),'9'!C1566,)</f>
        <v>1953-03-05</v>
      </c>
      <c r="D1566" s="7">
        <f>IF(AND('0'!D1566='1'!D1566,'1'!D1566='2'!D1566,'2'!D1566='3'!D1566,'3'!D1566='4'!D1566,'4'!D1566='5'!D1566,'5'!D1566='6'!D1566,'6'!D1566='7'!D1566,'7'!D1566='8'!D1566,'8'!D1566='9'!D1566,'1'!D1566='2'!D1566),'9'!D1566,)</f>
        <v>19784</v>
      </c>
      <c r="E1566" s="8">
        <f>IF(COUNTIF(Recovered!$A$2:$A$808,A1566)&gt;0,1,0)</f>
        <v>1</v>
      </c>
      <c r="F1566" s="6">
        <f>_xlfn.VAR.P('0'!F1566,'1'!F1566,'2'!F1566,'3'!F1566,'4'!F1566,'5'!F1566,'6'!F1566,'7'!F1566,'8'!F1566,'9'!F1566)</f>
        <v>0.09</v>
      </c>
      <c r="G1566" s="6">
        <f>_xlfn.VAR.P('0'!G1566,'1'!G1566,'2'!G1566,'3'!G1566,'4'!G1566,'5'!G1566,'6'!G1566,'7'!G1566,'8'!G1566,'9'!G1566)</f>
        <v>8.7050065564632842E-4</v>
      </c>
      <c r="H1566" s="6">
        <f>_xlfn.VAR.P('0'!H1566,'1'!H1566,'2'!H1566,'3'!H1566,'4'!H1566,'5'!H1566,'6'!H1566,'7'!H1566,'8'!H1566,'9'!H1566)</f>
        <v>0</v>
      </c>
      <c r="I1566" s="6">
        <f>_xlfn.VAR.P('0'!I1566,'1'!I1566,'2'!I1566,'3'!I1566,'4'!I1566,'5'!I1566,'6'!I1566,'7'!I1566,'8'!I1566,'9'!I1566)</f>
        <v>1.0551236272756483E-2</v>
      </c>
      <c r="J1566" s="6">
        <f>_xlfn.VAR.P('0'!J1566,'1'!J1566,'2'!J1566,'3'!J1566,'4'!J1566,'5'!J1566,'6'!J1566,'7'!J1566,'8'!J1566,'9'!J1566)</f>
        <v>0.09</v>
      </c>
      <c r="K1566" s="6">
        <f>_xlfn.VAR.P('0'!K1566,'1'!K1566,'2'!K1566,'3'!K1566,'4'!K1566,'5'!K1566,'6'!K1566,'7'!K1566,'8'!K1566,'9'!K1566)</f>
        <v>3.1157909903320657E-3</v>
      </c>
      <c r="L1566" s="6">
        <f>_xlfn.VAR.P('0'!L1566,'1'!L1566,'2'!L1566,'3'!L1566,'4'!L1566,'5'!L1566,'6'!L1566,'7'!L1566,'8'!L1566,'9'!L1566)</f>
        <v>0.64</v>
      </c>
      <c r="M1566" s="6">
        <f>_xlfn.VAR.P('0'!M1566,'1'!M1566,'2'!M1566,'3'!M1566,'4'!M1566,'5'!M1566,'6'!M1566,'7'!M1566,'8'!M1566,'9'!M1566)</f>
        <v>2.0367648015296141E-2</v>
      </c>
      <c r="N1566" s="6">
        <f>_xlfn.VAR.P('0'!N1566,'1'!N1566,'2'!N1566,'3'!N1566,'4'!N1566,'5'!N1566,'6'!N1566,'7'!N1566,'8'!N1566,'9'!N1566)</f>
        <v>0</v>
      </c>
      <c r="O1566" s="6">
        <f>_xlfn.VAR.P('0'!O1566,'1'!O1566,'2'!O1566,'3'!O1566,'4'!O1566,'5'!O1566,'6'!O1566,'7'!O1566,'8'!O1566,'9'!O1566)</f>
        <v>4.6802649780172965E-4</v>
      </c>
      <c r="P1566" s="6">
        <f>_xlfn.VAR.P('0'!P1566,'1'!P1566,'2'!P1566,'3'!P1566,'4'!P1566,'5'!P1566,'6'!P1566,'7'!P1566,'8'!P1566,'9'!P1566)</f>
        <v>0</v>
      </c>
      <c r="Q1566" s="6">
        <f>_xlfn.VAR.P('0'!Q1566,'1'!Q1566,'2'!Q1566,'3'!Q1566,'4'!Q1566,'5'!Q1566,'6'!Q1566,'7'!Q1566,'8'!Q1566,'9'!Q1566)</f>
        <v>1.2747942896434875E-3</v>
      </c>
      <c r="R1566" s="6">
        <f>_xlfn.VAR.P('0'!R1566,'1'!R1566,'2'!R1566,'3'!R1566,'4'!R1566,'5'!R1566,'6'!R1566,'7'!R1566,'8'!R1566,'9'!R1566)</f>
        <v>0.09</v>
      </c>
      <c r="S1566" s="6">
        <f>_xlfn.VAR.P('0'!S1566,'1'!S1566,'2'!S1566,'3'!S1566,'4'!S1566,'5'!S1566,'6'!S1566,'7'!S1566,'8'!S1566,'9'!S1566)</f>
        <v>1.2696951797344695E-2</v>
      </c>
      <c r="T1566" s="6">
        <f>_xlfn.VAR.P('0'!T1566,'1'!T1566,'2'!T1566,'3'!T1566,'4'!T1566,'5'!T1566,'6'!T1566,'7'!T1566,'8'!T1566,'9'!T1566)</f>
        <v>0</v>
      </c>
      <c r="U1566" s="6">
        <f>_xlfn.VAR.P('0'!U1566,'1'!U1566,'2'!U1566,'3'!U1566,'4'!U1566,'5'!U1566,'6'!U1566,'7'!U1566,'8'!U1566,'9'!U1566)</f>
        <v>6.6696034996769639E-4</v>
      </c>
      <c r="V1566" s="6">
        <f>_xlfn.VAR.P('0'!V1566,'1'!V1566,'2'!V1566,'3'!V1566,'4'!V1566,'5'!V1566,'6'!V1566,'7'!V1566,'8'!V1566,'9'!V1566)</f>
        <v>8.9999999999999983E-2</v>
      </c>
      <c r="W1566" s="6">
        <f>_xlfn.VAR.P('0'!W1566,'1'!W1566,'2'!W1566,'3'!W1566,'4'!W1566,'5'!W1566,'6'!W1566,'7'!W1566,'8'!W1566,'9'!W1566)</f>
        <v>3.8627104363324017E-3</v>
      </c>
      <c r="X1566" s="6">
        <f>_xlfn.VAR.P('0'!X1566,'1'!X1566,'2'!X1566,'3'!X1566,'4'!X1566,'5'!X1566,'6'!X1566,'7'!X1566,'8'!X1566,'9'!X1566)</f>
        <v>0.09</v>
      </c>
      <c r="Y1566" s="6">
        <f>_xlfn.VAR.P('0'!Y1566,'1'!Y1566,'2'!Y1566,'3'!Y1566,'4'!Y1566,'5'!Y1566,'6'!Y1566,'7'!Y1566,'8'!Y1566,'9'!Y1566)</f>
        <v>1.256528427752265E-2</v>
      </c>
      <c r="Z1566" s="6">
        <f>_xlfn.VAR.P('0'!Z1566,'1'!Z1566,'2'!Z1566,'3'!Z1566,'4'!Z1566,'5'!Z1566,'6'!Z1566,'7'!Z1566,'8'!Z1566,'9'!Z1566)</f>
        <v>0</v>
      </c>
      <c r="AA1566" s="6">
        <f>_xlfn.VAR.P('0'!AA1566,'1'!AA1566,'2'!AA1566,'3'!AA1566,'4'!AA1566,'5'!AA1566,'6'!AA1566,'7'!AA1566,'8'!AA1566,'9'!AA1566)</f>
        <v>2.6010999635255749E-4</v>
      </c>
      <c r="AB1566" s="6">
        <f>_xlfn.VAR.P('0'!AB1566,'1'!AB1566,'2'!AB1566,'3'!AB1566,'4'!AB1566,'5'!AB1566,'6'!AB1566,'7'!AB1566,'8'!AB1566,'9'!AB1566)</f>
        <v>8.9999999999999983E-2</v>
      </c>
      <c r="AC1566" s="6">
        <f>_xlfn.VAR.P('0'!AC1566,'1'!AC1566,'2'!AC1566,'3'!AC1566,'4'!AC1566,'5'!AC1566,'6'!AC1566,'7'!AC1566,'8'!AC1566,'9'!AC1566)</f>
        <v>1.18512031032472E-2</v>
      </c>
      <c r="AD1566" s="6">
        <f>_xlfn.VAR.P('0'!AD1566,'1'!AD1566,'2'!AD1566,'3'!AD1566,'4'!AD1566,'5'!AD1566,'6'!AD1566,'7'!AD1566,'8'!AD1566,'9'!AD1566)</f>
        <v>0</v>
      </c>
      <c r="AE1566" s="6">
        <f>_xlfn.VAR.P('0'!AE1566,'1'!AE1566,'2'!AE1566,'3'!AE1566,'4'!AE1566,'5'!AE1566,'6'!AE1566,'7'!AE1566,'8'!AE1566,'9'!AE1566)</f>
        <v>4.3322822128128175E-3</v>
      </c>
      <c r="AF1566" s="6">
        <f>_xlfn.VAR.P('0'!AF1566,'1'!AF1566,'2'!AF1566,'3'!AF1566,'4'!AF1566,'5'!AF1566,'6'!AF1566,'7'!AF1566,'8'!AF1566,'9'!AF1566)</f>
        <v>0</v>
      </c>
      <c r="AG1566" s="6">
        <f>_xlfn.VAR.P('0'!AG1566,'1'!AG1566,'2'!AG1566,'3'!AG1566,'4'!AG1566,'5'!AG1566,'6'!AG1566,'7'!AG1566,'8'!AG1566,'9'!AG1566)</f>
        <v>5.3895671199616128E-5</v>
      </c>
      <c r="AH1566" s="6">
        <f>_xlfn.VAR.P('0'!AH1566,'1'!AH1566,'2'!AH1566,'3'!AH1566,'4'!AH1566,'5'!AH1566,'6'!AH1566,'7'!AH1566,'8'!AH1566,'9'!AH1566)</f>
        <v>0</v>
      </c>
      <c r="AI1566" s="6">
        <f>_xlfn.VAR.P('0'!AI1566,'1'!AI1566,'2'!AI1566,'3'!AI1566,'4'!AI1566,'5'!AI1566,'6'!AI1566,'7'!AI1566,'8'!AI1566,'9'!AI1566)</f>
        <v>6.3806556611432991E-6</v>
      </c>
      <c r="AJ1566" s="6">
        <f>_xlfn.VAR.P('0'!AJ1566,'1'!AJ1566,'2'!AJ1566,'3'!AJ1566,'4'!AJ1566,'5'!AJ1566,'6'!AJ1566,'7'!AJ1566,'8'!AJ1566,'9'!AJ1566)</f>
        <v>0</v>
      </c>
      <c r="AK1566" s="6">
        <f>_xlfn.VAR.P('0'!AK1566,'1'!AK1566,'2'!AK1566,'3'!AK1566,'4'!AK1566,'5'!AK1566,'6'!AK1566,'7'!AK1566,'8'!AK1566,'9'!AK1566)</f>
        <v>1.2013413546074062E-3</v>
      </c>
      <c r="AL1566" s="6">
        <f>_xlfn.VAR.P('0'!AL1566,'1'!AL1566,'2'!AL1566,'3'!AL1566,'4'!AL1566,'5'!AL1566,'6'!AL1566,'7'!AL1566,'8'!AL1566,'9'!AL1566)</f>
        <v>0</v>
      </c>
      <c r="AM1566" s="6">
        <f>_xlfn.VAR.P('0'!AM1566,'1'!AM1566,'2'!AM1566,'3'!AM1566,'4'!AM1566,'5'!AM1566,'6'!AM1566,'7'!AM1566,'8'!AM1566,'9'!AM1566)</f>
        <v>9.5955855787394485E-4</v>
      </c>
      <c r="AN1566" s="6">
        <f>_xlfn.VAR.P('0'!AN1566,'1'!AN1566,'2'!AN1566,'3'!AN1566,'4'!AN1566,'5'!AN1566,'6'!AN1566,'7'!AN1566,'8'!AN1566,'9'!AN1566)</f>
        <v>0.16</v>
      </c>
      <c r="AO1566" s="6">
        <f>_xlfn.VAR.P('0'!AO1566,'1'!AO1566,'2'!AO1566,'3'!AO1566,'4'!AO1566,'5'!AO1566,'6'!AO1566,'7'!AO1566,'8'!AO1566,'9'!AO1566)</f>
        <v>2.7716717231006669E-3</v>
      </c>
      <c r="AP1566" s="6">
        <f>_xlfn.VAR.P('0'!AP1566,'1'!AP1566,'2'!AP1566,'3'!AP1566,'4'!AP1566,'5'!AP1566,'6'!AP1566,'7'!AP1566,'8'!AP1566,'9'!AP1566)</f>
        <v>0.24</v>
      </c>
      <c r="AQ1566" s="6">
        <f>_xlfn.VAR.P('0'!AQ1566,'1'!AQ1566,'2'!AQ1566,'3'!AQ1566,'4'!AQ1566,'5'!AQ1566,'6'!AQ1566,'7'!AQ1566,'8'!AQ1566,'9'!AQ1566)</f>
        <v>2.1143189446968549E-2</v>
      </c>
      <c r="AR1566" s="6">
        <f>_xlfn.VAR.P('0'!AR1566,'1'!AR1566,'2'!AR1566,'3'!AR1566,'4'!AR1566,'5'!AR1566,'6'!AR1566,'7'!AR1566,'8'!AR1566,'9'!AR1566)</f>
        <v>0</v>
      </c>
      <c r="AS1566" s="6">
        <f>_xlfn.VAR.P('0'!AS1566,'1'!AS1566,'2'!AS1566,'3'!AS1566,'4'!AS1566,'5'!AS1566,'6'!AS1566,'7'!AS1566,'8'!AS1566,'9'!AS1566)</f>
        <v>1.8529138829221409E-13</v>
      </c>
      <c r="AT1566" s="6">
        <f>_xlfn.VAR.P('0'!AT1566,'1'!AT1566,'2'!AT1566,'3'!AT1566,'4'!AT1566,'5'!AT1566,'6'!AT1566,'7'!AT1566,'8'!AT1566,'9'!AT1566)</f>
        <v>0</v>
      </c>
      <c r="AU1566" s="6">
        <f>_xlfn.VAR.P('0'!AU1566,'1'!AU1566,'2'!AU1566,'3'!AU1566,'4'!AU1566,'5'!AU1566,'6'!AU1566,'7'!AU1566,'8'!AU1566,'9'!AU1566)</f>
        <v>1.1987303788524101E-2</v>
      </c>
      <c r="AV1566" s="6">
        <f>_xlfn.VAR.P('0'!AV1566,'1'!AV1566,'2'!AV1566,'3'!AV1566,'4'!AV1566,'5'!AV1566,'6'!AV1566,'7'!AV1566,'8'!AV1566,'9'!AV1566)</f>
        <v>0</v>
      </c>
      <c r="AW1566" s="6">
        <f>_xlfn.VAR.P('0'!AW1566,'1'!AW1566,'2'!AW1566,'3'!AW1566,'4'!AW1566,'5'!AW1566,'6'!AW1566,'7'!AW1566,'8'!AW1566,'9'!AW1566)</f>
        <v>3.9374509078781489E-3</v>
      </c>
    </row>
    <row r="1567" spans="1:49" ht="15.75" customHeight="1" x14ac:dyDescent="0.25">
      <c r="A1567" s="6" t="str">
        <f>IF(AND('0'!A1567='1'!A1567,'1'!A1567='2'!A1567,'2'!A1567='3'!A1567,'3'!A1567='4'!A1567,'4'!A1567='5'!A1567,'5'!A1567='6'!A1567,'6'!A1567='7'!A1567,'7'!A1567='8'!A1567,'8'!A1567='9'!A1567,'1'!A1567='2'!A1567),'9'!A1567,)</f>
        <v>IECM</v>
      </c>
      <c r="B1567" s="11" t="str">
        <f>IF(AND('0'!B1567='1'!B1567,'1'!B1567='2'!B1567,'2'!B1567='3'!B1567,'3'!B1567='4'!B1567,'4'!B1567='5'!B1567,'5'!B1567='6'!B1567,'6'!B1567='7'!B1567,'7'!B1567='8'!B1567,'8'!B1567='9'!B1567,'1'!B1567='2'!B1567),'9'!B1567,)</f>
        <v>1953-02-10</v>
      </c>
      <c r="C1567" s="11" t="str">
        <f>IF(AND('0'!C1567='1'!C1567,'1'!C1567='2'!C1567,'2'!C1567='3'!C1567,'3'!C1567='4'!C1567,'4'!C1567='5'!C1567,'5'!C1567='6'!C1567,'6'!C1567='7'!C1567,'7'!C1567='8'!C1567,'8'!C1567='9'!C1567,'1'!C1567='2'!C1567),'9'!C1567,)</f>
        <v>1953-03-05</v>
      </c>
      <c r="D1567" s="7">
        <f>IF(AND('0'!D1567='1'!D1567,'1'!D1567='2'!D1567,'2'!D1567='3'!D1567,'3'!D1567='4'!D1567,'4'!D1567='5'!D1567,'5'!D1567='6'!D1567,'6'!D1567='7'!D1567,'7'!D1567='8'!D1567,'8'!D1567='9'!D1567,'1'!D1567='2'!D1567),'9'!D1567,)</f>
        <v>0</v>
      </c>
      <c r="E1567" s="8">
        <f>IF(COUNTIF(Recovered!$A$2:$A$808,A1567)&gt;0,1,0)</f>
        <v>0</v>
      </c>
      <c r="F1567" s="6">
        <f>_xlfn.VAR.P('0'!F1567,'1'!F1567,'2'!F1567,'3'!F1567,'4'!F1567,'5'!F1567,'6'!F1567,'7'!F1567,'8'!F1567,'9'!F1567)</f>
        <v>0</v>
      </c>
      <c r="G1567" s="6">
        <f>_xlfn.VAR.P('0'!G1567,'1'!G1567,'2'!G1567,'3'!G1567,'4'!G1567,'5'!G1567,'6'!G1567,'7'!G1567,'8'!G1567,'9'!G1567)</f>
        <v>1.0439377937639367E-3</v>
      </c>
      <c r="H1567" s="6">
        <f>_xlfn.VAR.P('0'!H1567,'1'!H1567,'2'!H1567,'3'!H1567,'4'!H1567,'5'!H1567,'6'!H1567,'7'!H1567,'8'!H1567,'9'!H1567)</f>
        <v>0</v>
      </c>
      <c r="I1567" s="6">
        <f>_xlfn.VAR.P('0'!I1567,'1'!I1567,'2'!I1567,'3'!I1567,'4'!I1567,'5'!I1567,'6'!I1567,'7'!I1567,'8'!I1567,'9'!I1567)</f>
        <v>3.8398325176752123E-4</v>
      </c>
      <c r="J1567" s="6">
        <f>_xlfn.VAR.P('0'!J1567,'1'!J1567,'2'!J1567,'3'!J1567,'4'!J1567,'5'!J1567,'6'!J1567,'7'!J1567,'8'!J1567,'9'!J1567)</f>
        <v>0</v>
      </c>
      <c r="K1567" s="6">
        <f>_xlfn.VAR.P('0'!K1567,'1'!K1567,'2'!K1567,'3'!K1567,'4'!K1567,'5'!K1567,'6'!K1567,'7'!K1567,'8'!K1567,'9'!K1567)</f>
        <v>4.3399189161529023E-6</v>
      </c>
      <c r="L1567" s="6">
        <f>_xlfn.VAR.P('0'!L1567,'1'!L1567,'2'!L1567,'3'!L1567,'4'!L1567,'5'!L1567,'6'!L1567,'7'!L1567,'8'!L1567,'9'!L1567)</f>
        <v>0</v>
      </c>
      <c r="M1567" s="6">
        <f>_xlfn.VAR.P('0'!M1567,'1'!M1567,'2'!M1567,'3'!M1567,'4'!M1567,'5'!M1567,'6'!M1567,'7'!M1567,'8'!M1567,'9'!M1567)</f>
        <v>1.0235295514422972E-3</v>
      </c>
      <c r="N1567" s="6">
        <f>_xlfn.VAR.P('0'!N1567,'1'!N1567,'2'!N1567,'3'!N1567,'4'!N1567,'5'!N1567,'6'!N1567,'7'!N1567,'8'!N1567,'9'!N1567)</f>
        <v>0</v>
      </c>
      <c r="O1567" s="6">
        <f>_xlfn.VAR.P('0'!O1567,'1'!O1567,'2'!O1567,'3'!O1567,'4'!O1567,'5'!O1567,'6'!O1567,'7'!O1567,'8'!O1567,'9'!O1567)</f>
        <v>3.6879749157012274E-4</v>
      </c>
      <c r="P1567" s="6">
        <f>_xlfn.VAR.P('0'!P1567,'1'!P1567,'2'!P1567,'3'!P1567,'4'!P1567,'5'!P1567,'6'!P1567,'7'!P1567,'8'!P1567,'9'!P1567)</f>
        <v>0</v>
      </c>
      <c r="Q1567" s="6">
        <f>_xlfn.VAR.P('0'!Q1567,'1'!Q1567,'2'!Q1567,'3'!Q1567,'4'!Q1567,'5'!Q1567,'6'!Q1567,'7'!Q1567,'8'!Q1567,'9'!Q1567)</f>
        <v>5.7562309838535771E-5</v>
      </c>
      <c r="R1567" s="6">
        <f>_xlfn.VAR.P('0'!R1567,'1'!R1567,'2'!R1567,'3'!R1567,'4'!R1567,'5'!R1567,'6'!R1567,'7'!R1567,'8'!R1567,'9'!R1567)</f>
        <v>0</v>
      </c>
      <c r="S1567" s="6">
        <f>_xlfn.VAR.P('0'!S1567,'1'!S1567,'2'!S1567,'3'!S1567,'4'!S1567,'5'!S1567,'6'!S1567,'7'!S1567,'8'!S1567,'9'!S1567)</f>
        <v>3.1050845825164591E-4</v>
      </c>
      <c r="T1567" s="6">
        <f>_xlfn.VAR.P('0'!T1567,'1'!T1567,'2'!T1567,'3'!T1567,'4'!T1567,'5'!T1567,'6'!T1567,'7'!T1567,'8'!T1567,'9'!T1567)</f>
        <v>0</v>
      </c>
      <c r="U1567" s="6">
        <f>_xlfn.VAR.P('0'!U1567,'1'!U1567,'2'!U1567,'3'!U1567,'4'!U1567,'5'!U1567,'6'!U1567,'7'!U1567,'8'!U1567,'9'!U1567)</f>
        <v>1.4737390780311386E-3</v>
      </c>
      <c r="V1567" s="6">
        <f>_xlfn.VAR.P('0'!V1567,'1'!V1567,'2'!V1567,'3'!V1567,'4'!V1567,'5'!V1567,'6'!V1567,'7'!V1567,'8'!V1567,'9'!V1567)</f>
        <v>0</v>
      </c>
      <c r="W1567" s="6">
        <f>_xlfn.VAR.P('0'!W1567,'1'!W1567,'2'!W1567,'3'!W1567,'4'!W1567,'5'!W1567,'6'!W1567,'7'!W1567,'8'!W1567,'9'!W1567)</f>
        <v>6.2668769680426516E-8</v>
      </c>
      <c r="X1567" s="6">
        <f>_xlfn.VAR.P('0'!X1567,'1'!X1567,'2'!X1567,'3'!X1567,'4'!X1567,'5'!X1567,'6'!X1567,'7'!X1567,'8'!X1567,'9'!X1567)</f>
        <v>0</v>
      </c>
      <c r="Y1567" s="6">
        <f>_xlfn.VAR.P('0'!Y1567,'1'!Y1567,'2'!Y1567,'3'!Y1567,'4'!Y1567,'5'!Y1567,'6'!Y1567,'7'!Y1567,'8'!Y1567,'9'!Y1567)</f>
        <v>1.1395404238198792E-3</v>
      </c>
      <c r="Z1567" s="6">
        <f>_xlfn.VAR.P('0'!Z1567,'1'!Z1567,'2'!Z1567,'3'!Z1567,'4'!Z1567,'5'!Z1567,'6'!Z1567,'7'!Z1567,'8'!Z1567,'9'!Z1567)</f>
        <v>0</v>
      </c>
      <c r="AA1567" s="6">
        <f>_xlfn.VAR.P('0'!AA1567,'1'!AA1567,'2'!AA1567,'3'!AA1567,'4'!AA1567,'5'!AA1567,'6'!AA1567,'7'!AA1567,'8'!AA1567,'9'!AA1567)</f>
        <v>3.5313282730939182E-4</v>
      </c>
      <c r="AB1567" s="6">
        <f>_xlfn.VAR.P('0'!AB1567,'1'!AB1567,'2'!AB1567,'3'!AB1567,'4'!AB1567,'5'!AB1567,'6'!AB1567,'7'!AB1567,'8'!AB1567,'9'!AB1567)</f>
        <v>0</v>
      </c>
      <c r="AC1567" s="6">
        <f>_xlfn.VAR.P('0'!AC1567,'1'!AC1567,'2'!AC1567,'3'!AC1567,'4'!AC1567,'5'!AC1567,'6'!AC1567,'7'!AC1567,'8'!AC1567,'9'!AC1567)</f>
        <v>2.3951443493760978E-7</v>
      </c>
      <c r="AD1567" s="6">
        <f>_xlfn.VAR.P('0'!AD1567,'1'!AD1567,'2'!AD1567,'3'!AD1567,'4'!AD1567,'5'!AD1567,'6'!AD1567,'7'!AD1567,'8'!AD1567,'9'!AD1567)</f>
        <v>0.09</v>
      </c>
      <c r="AE1567" s="6">
        <f>_xlfn.VAR.P('0'!AE1567,'1'!AE1567,'2'!AE1567,'3'!AE1567,'4'!AE1567,'5'!AE1567,'6'!AE1567,'7'!AE1567,'8'!AE1567,'9'!AE1567)</f>
        <v>2.8242770625935727E-3</v>
      </c>
      <c r="AF1567" s="6">
        <f>_xlfn.VAR.P('0'!AF1567,'1'!AF1567,'2'!AF1567,'3'!AF1567,'4'!AF1567,'5'!AF1567,'6'!AF1567,'7'!AF1567,'8'!AF1567,'9'!AF1567)</f>
        <v>0</v>
      </c>
      <c r="AG1567" s="6">
        <f>_xlfn.VAR.P('0'!AG1567,'1'!AG1567,'2'!AG1567,'3'!AG1567,'4'!AG1567,'5'!AG1567,'6'!AG1567,'7'!AG1567,'8'!AG1567,'9'!AG1567)</f>
        <v>1.9564052253448028E-4</v>
      </c>
      <c r="AH1567" s="6">
        <f>_xlfn.VAR.P('0'!AH1567,'1'!AH1567,'2'!AH1567,'3'!AH1567,'4'!AH1567,'5'!AH1567,'6'!AH1567,'7'!AH1567,'8'!AH1567,'9'!AH1567)</f>
        <v>0.16</v>
      </c>
      <c r="AI1567" s="6">
        <f>_xlfn.VAR.P('0'!AI1567,'1'!AI1567,'2'!AI1567,'3'!AI1567,'4'!AI1567,'5'!AI1567,'6'!AI1567,'7'!AI1567,'8'!AI1567,'9'!AI1567)</f>
        <v>3.870810134753171E-3</v>
      </c>
      <c r="AJ1567" s="6">
        <f>_xlfn.VAR.P('0'!AJ1567,'1'!AJ1567,'2'!AJ1567,'3'!AJ1567,'4'!AJ1567,'5'!AJ1567,'6'!AJ1567,'7'!AJ1567,'8'!AJ1567,'9'!AJ1567)</f>
        <v>0.16</v>
      </c>
      <c r="AK1567" s="6">
        <f>_xlfn.VAR.P('0'!AK1567,'1'!AK1567,'2'!AK1567,'3'!AK1567,'4'!AK1567,'5'!AK1567,'6'!AK1567,'7'!AK1567,'8'!AK1567,'9'!AK1567)</f>
        <v>2.8472395531344086E-3</v>
      </c>
      <c r="AL1567" s="6">
        <f>_xlfn.VAR.P('0'!AL1567,'1'!AL1567,'2'!AL1567,'3'!AL1567,'4'!AL1567,'5'!AL1567,'6'!AL1567,'7'!AL1567,'8'!AL1567,'9'!AL1567)</f>
        <v>0</v>
      </c>
      <c r="AM1567" s="6">
        <f>_xlfn.VAR.P('0'!AM1567,'1'!AM1567,'2'!AM1567,'3'!AM1567,'4'!AM1567,'5'!AM1567,'6'!AM1567,'7'!AM1567,'8'!AM1567,'9'!AM1567)</f>
        <v>4.7687714644253957E-5</v>
      </c>
      <c r="AN1567" s="6">
        <f>_xlfn.VAR.P('0'!AN1567,'1'!AN1567,'2'!AN1567,'3'!AN1567,'4'!AN1567,'5'!AN1567,'6'!AN1567,'7'!AN1567,'8'!AN1567,'9'!AN1567)</f>
        <v>0</v>
      </c>
      <c r="AO1567" s="6">
        <f>_xlfn.VAR.P('0'!AO1567,'1'!AO1567,'2'!AO1567,'3'!AO1567,'4'!AO1567,'5'!AO1567,'6'!AO1567,'7'!AO1567,'8'!AO1567,'9'!AO1567)</f>
        <v>1.2649933449071043E-2</v>
      </c>
      <c r="AP1567" s="6">
        <f>_xlfn.VAR.P('0'!AP1567,'1'!AP1567,'2'!AP1567,'3'!AP1567,'4'!AP1567,'5'!AP1567,'6'!AP1567,'7'!AP1567,'8'!AP1567,'9'!AP1567)</f>
        <v>0</v>
      </c>
      <c r="AQ1567" s="6">
        <f>_xlfn.VAR.P('0'!AQ1567,'1'!AQ1567,'2'!AQ1567,'3'!AQ1567,'4'!AQ1567,'5'!AQ1567,'6'!AQ1567,'7'!AQ1567,'8'!AQ1567,'9'!AQ1567)</f>
        <v>1.2486281511376873E-2</v>
      </c>
      <c r="AR1567" s="6">
        <f>_xlfn.VAR.P('0'!AR1567,'1'!AR1567,'2'!AR1567,'3'!AR1567,'4'!AR1567,'5'!AR1567,'6'!AR1567,'7'!AR1567,'8'!AR1567,'9'!AR1567)</f>
        <v>0</v>
      </c>
      <c r="AS1567" s="6">
        <f>_xlfn.VAR.P('0'!AS1567,'1'!AS1567,'2'!AS1567,'3'!AS1567,'4'!AS1567,'5'!AS1567,'6'!AS1567,'7'!AS1567,'8'!AS1567,'9'!AS1567)</f>
        <v>4.8880552858587454E-14</v>
      </c>
      <c r="AT1567" s="6">
        <f>_xlfn.VAR.P('0'!AT1567,'1'!AT1567,'2'!AT1567,'3'!AT1567,'4'!AT1567,'5'!AT1567,'6'!AT1567,'7'!AT1567,'8'!AT1567,'9'!AT1567)</f>
        <v>0</v>
      </c>
      <c r="AU1567" s="6">
        <f>_xlfn.VAR.P('0'!AU1567,'1'!AU1567,'2'!AU1567,'3'!AU1567,'4'!AU1567,'5'!AU1567,'6'!AU1567,'7'!AU1567,'8'!AU1567,'9'!AU1567)</f>
        <v>3.2879760506332109E-3</v>
      </c>
      <c r="AV1567" s="6">
        <f>_xlfn.VAR.P('0'!AV1567,'1'!AV1567,'2'!AV1567,'3'!AV1567,'4'!AV1567,'5'!AV1567,'6'!AV1567,'7'!AV1567,'8'!AV1567,'9'!AV1567)</f>
        <v>0</v>
      </c>
      <c r="AW1567" s="6">
        <f>_xlfn.VAR.P('0'!AW1567,'1'!AW1567,'2'!AW1567,'3'!AW1567,'4'!AW1567,'5'!AW1567,'6'!AW1567,'7'!AW1567,'8'!AW1567,'9'!AW1567)</f>
        <v>2.2232183427001429E-3</v>
      </c>
    </row>
    <row r="1568" spans="1:49" ht="15.75" customHeight="1" x14ac:dyDescent="0.25">
      <c r="A1568" s="6" t="str">
        <f>IF(AND('0'!A1568='1'!A1568,'1'!A1568='2'!A1568,'2'!A1568='3'!A1568,'3'!A1568='4'!A1568,'4'!A1568='5'!A1568,'5'!A1568='6'!A1568,'6'!A1568='7'!A1568,'7'!A1568='8'!A1568,'8'!A1568='9'!A1568,'1'!A1568='2'!A1568),'9'!A1568,)</f>
        <v>IECM</v>
      </c>
      <c r="B1568" s="11" t="str">
        <f>IF(AND('0'!B1568='1'!B1568,'1'!B1568='2'!B1568,'2'!B1568='3'!B1568,'3'!B1568='4'!B1568,'4'!B1568='5'!B1568,'5'!B1568='6'!B1568,'6'!B1568='7'!B1568,'7'!B1568='8'!B1568,'8'!B1568='9'!B1568,'1'!B1568='2'!B1568),'9'!B1568,)</f>
        <v>1953-01-27</v>
      </c>
      <c r="C1568" s="11" t="str">
        <f>IF(AND('0'!C1568='1'!C1568,'1'!C1568='2'!C1568,'2'!C1568='3'!C1568,'3'!C1568='4'!C1568,'4'!C1568='5'!C1568,'5'!C1568='6'!C1568,'6'!C1568='7'!C1568,'7'!C1568='8'!C1568,'8'!C1568='9'!C1568,'1'!C1568='2'!C1568),'9'!C1568,)</f>
        <v>1953-03-05</v>
      </c>
      <c r="D1568" s="7">
        <f>IF(AND('0'!D1568='1'!D1568,'1'!D1568='2'!D1568,'2'!D1568='3'!D1568,'3'!D1568='4'!D1568,'4'!D1568='5'!D1568,'5'!D1568='6'!D1568,'6'!D1568='7'!D1568,'7'!D1568='8'!D1568,'8'!D1568='9'!D1568,'1'!D1568='2'!D1568),'9'!D1568,)</f>
        <v>0</v>
      </c>
      <c r="E1568" s="8">
        <f>IF(COUNTIF(Recovered!$A$2:$A$808,A1568)&gt;0,1,0)</f>
        <v>0</v>
      </c>
      <c r="F1568" s="6">
        <f>_xlfn.VAR.P('0'!F1568,'1'!F1568,'2'!F1568,'3'!F1568,'4'!F1568,'5'!F1568,'6'!F1568,'7'!F1568,'8'!F1568,'9'!F1568)</f>
        <v>0</v>
      </c>
      <c r="G1568" s="6">
        <f>_xlfn.VAR.P('0'!G1568,'1'!G1568,'2'!G1568,'3'!G1568,'4'!G1568,'5'!G1568,'6'!G1568,'7'!G1568,'8'!G1568,'9'!G1568)</f>
        <v>6.164829809591646E-4</v>
      </c>
      <c r="H1568" s="6">
        <f>_xlfn.VAR.P('0'!H1568,'1'!H1568,'2'!H1568,'3'!H1568,'4'!H1568,'5'!H1568,'6'!H1568,'7'!H1568,'8'!H1568,'9'!H1568)</f>
        <v>0</v>
      </c>
      <c r="I1568" s="6">
        <f>_xlfn.VAR.P('0'!I1568,'1'!I1568,'2'!I1568,'3'!I1568,'4'!I1568,'5'!I1568,'6'!I1568,'7'!I1568,'8'!I1568,'9'!I1568)</f>
        <v>3.7230035228418283E-4</v>
      </c>
      <c r="J1568" s="6">
        <f>_xlfn.VAR.P('0'!J1568,'1'!J1568,'2'!J1568,'3'!J1568,'4'!J1568,'5'!J1568,'6'!J1568,'7'!J1568,'8'!J1568,'9'!J1568)</f>
        <v>0</v>
      </c>
      <c r="K1568" s="6">
        <f>_xlfn.VAR.P('0'!K1568,'1'!K1568,'2'!K1568,'3'!K1568,'4'!K1568,'5'!K1568,'6'!K1568,'7'!K1568,'8'!K1568,'9'!K1568)</f>
        <v>6.6196316929358843E-5</v>
      </c>
      <c r="L1568" s="6">
        <f>_xlfn.VAR.P('0'!L1568,'1'!L1568,'2'!L1568,'3'!L1568,'4'!L1568,'5'!L1568,'6'!L1568,'7'!L1568,'8'!L1568,'9'!L1568)</f>
        <v>0</v>
      </c>
      <c r="M1568" s="6">
        <f>_xlfn.VAR.P('0'!M1568,'1'!M1568,'2'!M1568,'3'!M1568,'4'!M1568,'5'!M1568,'6'!M1568,'7'!M1568,'8'!M1568,'9'!M1568)</f>
        <v>5.193924795025083E-3</v>
      </c>
      <c r="N1568" s="6">
        <f>_xlfn.VAR.P('0'!N1568,'1'!N1568,'2'!N1568,'3'!N1568,'4'!N1568,'5'!N1568,'6'!N1568,'7'!N1568,'8'!N1568,'9'!N1568)</f>
        <v>0</v>
      </c>
      <c r="O1568" s="6">
        <f>_xlfn.VAR.P('0'!O1568,'1'!O1568,'2'!O1568,'3'!O1568,'4'!O1568,'5'!O1568,'6'!O1568,'7'!O1568,'8'!O1568,'9'!O1568)</f>
        <v>5.1320048846583213E-4</v>
      </c>
      <c r="P1568" s="6">
        <f>_xlfn.VAR.P('0'!P1568,'1'!P1568,'2'!P1568,'3'!P1568,'4'!P1568,'5'!P1568,'6'!P1568,'7'!P1568,'8'!P1568,'9'!P1568)</f>
        <v>0</v>
      </c>
      <c r="Q1568" s="6">
        <f>_xlfn.VAR.P('0'!Q1568,'1'!Q1568,'2'!Q1568,'3'!Q1568,'4'!Q1568,'5'!Q1568,'6'!Q1568,'7'!Q1568,'8'!Q1568,'9'!Q1568)</f>
        <v>7.7107510748981433E-4</v>
      </c>
      <c r="R1568" s="6">
        <f>_xlfn.VAR.P('0'!R1568,'1'!R1568,'2'!R1568,'3'!R1568,'4'!R1568,'5'!R1568,'6'!R1568,'7'!R1568,'8'!R1568,'9'!R1568)</f>
        <v>0</v>
      </c>
      <c r="S1568" s="6">
        <f>_xlfn.VAR.P('0'!S1568,'1'!S1568,'2'!S1568,'3'!S1568,'4'!S1568,'5'!S1568,'6'!S1568,'7'!S1568,'8'!S1568,'9'!S1568)</f>
        <v>3.963363094981152E-5</v>
      </c>
      <c r="T1568" s="6">
        <f>_xlfn.VAR.P('0'!T1568,'1'!T1568,'2'!T1568,'3'!T1568,'4'!T1568,'5'!T1568,'6'!T1568,'7'!T1568,'8'!T1568,'9'!T1568)</f>
        <v>0</v>
      </c>
      <c r="U1568" s="6">
        <f>_xlfn.VAR.P('0'!U1568,'1'!U1568,'2'!U1568,'3'!U1568,'4'!U1568,'5'!U1568,'6'!U1568,'7'!U1568,'8'!U1568,'9'!U1568)</f>
        <v>1.8528503038001277E-3</v>
      </c>
      <c r="V1568" s="6">
        <f>_xlfn.VAR.P('0'!V1568,'1'!V1568,'2'!V1568,'3'!V1568,'4'!V1568,'5'!V1568,'6'!V1568,'7'!V1568,'8'!V1568,'9'!V1568)</f>
        <v>0</v>
      </c>
      <c r="W1568" s="6">
        <f>_xlfn.VAR.P('0'!W1568,'1'!W1568,'2'!W1568,'3'!W1568,'4'!W1568,'5'!W1568,'6'!W1568,'7'!W1568,'8'!W1568,'9'!W1568)</f>
        <v>2.1304113240623859E-3</v>
      </c>
      <c r="X1568" s="6">
        <f>_xlfn.VAR.P('0'!X1568,'1'!X1568,'2'!X1568,'3'!X1568,'4'!X1568,'5'!X1568,'6'!X1568,'7'!X1568,'8'!X1568,'9'!X1568)</f>
        <v>0</v>
      </c>
      <c r="Y1568" s="6">
        <f>_xlfn.VAR.P('0'!Y1568,'1'!Y1568,'2'!Y1568,'3'!Y1568,'4'!Y1568,'5'!Y1568,'6'!Y1568,'7'!Y1568,'8'!Y1568,'9'!Y1568)</f>
        <v>3.6829319976265117E-3</v>
      </c>
      <c r="Z1568" s="6">
        <f>_xlfn.VAR.P('0'!Z1568,'1'!Z1568,'2'!Z1568,'3'!Z1568,'4'!Z1568,'5'!Z1568,'6'!Z1568,'7'!Z1568,'8'!Z1568,'9'!Z1568)</f>
        <v>6</v>
      </c>
      <c r="AA1568" s="6">
        <f>_xlfn.VAR.P('0'!AA1568,'1'!AA1568,'2'!AA1568,'3'!AA1568,'4'!AA1568,'5'!AA1568,'6'!AA1568,'7'!AA1568,'8'!AA1568,'9'!AA1568)</f>
        <v>1.3934551229335412E-3</v>
      </c>
      <c r="AB1568" s="6">
        <f>_xlfn.VAR.P('0'!AB1568,'1'!AB1568,'2'!AB1568,'3'!AB1568,'4'!AB1568,'5'!AB1568,'6'!AB1568,'7'!AB1568,'8'!AB1568,'9'!AB1568)</f>
        <v>0</v>
      </c>
      <c r="AC1568" s="6">
        <f>_xlfn.VAR.P('0'!AC1568,'1'!AC1568,'2'!AC1568,'3'!AC1568,'4'!AC1568,'5'!AC1568,'6'!AC1568,'7'!AC1568,'8'!AC1568,'9'!AC1568)</f>
        <v>4.2463060511109283E-5</v>
      </c>
      <c r="AD1568" s="6">
        <f>_xlfn.VAR.P('0'!AD1568,'1'!AD1568,'2'!AD1568,'3'!AD1568,'4'!AD1568,'5'!AD1568,'6'!AD1568,'7'!AD1568,'8'!AD1568,'9'!AD1568)</f>
        <v>0</v>
      </c>
      <c r="AE1568" s="6">
        <f>_xlfn.VAR.P('0'!AE1568,'1'!AE1568,'2'!AE1568,'3'!AE1568,'4'!AE1568,'5'!AE1568,'6'!AE1568,'7'!AE1568,'8'!AE1568,'9'!AE1568)</f>
        <v>3.8707372294761711E-3</v>
      </c>
      <c r="AF1568" s="6">
        <f>_xlfn.VAR.P('0'!AF1568,'1'!AF1568,'2'!AF1568,'3'!AF1568,'4'!AF1568,'5'!AF1568,'6'!AF1568,'7'!AF1568,'8'!AF1568,'9'!AF1568)</f>
        <v>0</v>
      </c>
      <c r="AG1568" s="6">
        <f>_xlfn.VAR.P('0'!AG1568,'1'!AG1568,'2'!AG1568,'3'!AG1568,'4'!AG1568,'5'!AG1568,'6'!AG1568,'7'!AG1568,'8'!AG1568,'9'!AG1568)</f>
        <v>2.0898640992266806E-2</v>
      </c>
      <c r="AH1568" s="6">
        <f>_xlfn.VAR.P('0'!AH1568,'1'!AH1568,'2'!AH1568,'3'!AH1568,'4'!AH1568,'5'!AH1568,'6'!AH1568,'7'!AH1568,'8'!AH1568,'9'!AH1568)</f>
        <v>0</v>
      </c>
      <c r="AI1568" s="6">
        <f>_xlfn.VAR.P('0'!AI1568,'1'!AI1568,'2'!AI1568,'3'!AI1568,'4'!AI1568,'5'!AI1568,'6'!AI1568,'7'!AI1568,'8'!AI1568,'9'!AI1568)</f>
        <v>4.9723868395819435E-3</v>
      </c>
      <c r="AJ1568" s="6">
        <f>_xlfn.VAR.P('0'!AJ1568,'1'!AJ1568,'2'!AJ1568,'3'!AJ1568,'4'!AJ1568,'5'!AJ1568,'6'!AJ1568,'7'!AJ1568,'8'!AJ1568,'9'!AJ1568)</f>
        <v>0</v>
      </c>
      <c r="AK1568" s="6">
        <f>_xlfn.VAR.P('0'!AK1568,'1'!AK1568,'2'!AK1568,'3'!AK1568,'4'!AK1568,'5'!AK1568,'6'!AK1568,'7'!AK1568,'8'!AK1568,'9'!AK1568)</f>
        <v>9.3293693985465015E-4</v>
      </c>
      <c r="AL1568" s="6">
        <f>_xlfn.VAR.P('0'!AL1568,'1'!AL1568,'2'!AL1568,'3'!AL1568,'4'!AL1568,'5'!AL1568,'6'!AL1568,'7'!AL1568,'8'!AL1568,'9'!AL1568)</f>
        <v>6</v>
      </c>
      <c r="AM1568" s="6">
        <f>_xlfn.VAR.P('0'!AM1568,'1'!AM1568,'2'!AM1568,'3'!AM1568,'4'!AM1568,'5'!AM1568,'6'!AM1568,'7'!AM1568,'8'!AM1568,'9'!AM1568)</f>
        <v>6.6225349703920929E-5</v>
      </c>
      <c r="AN1568" s="6">
        <f>_xlfn.VAR.P('0'!AN1568,'1'!AN1568,'2'!AN1568,'3'!AN1568,'4'!AN1568,'5'!AN1568,'6'!AN1568,'7'!AN1568,'8'!AN1568,'9'!AN1568)</f>
        <v>0</v>
      </c>
      <c r="AO1568" s="6">
        <f>_xlfn.VAR.P('0'!AO1568,'1'!AO1568,'2'!AO1568,'3'!AO1568,'4'!AO1568,'5'!AO1568,'6'!AO1568,'7'!AO1568,'8'!AO1568,'9'!AO1568)</f>
        <v>4.612938263914198E-4</v>
      </c>
      <c r="AP1568" s="6">
        <f>_xlfn.VAR.P('0'!AP1568,'1'!AP1568,'2'!AP1568,'3'!AP1568,'4'!AP1568,'5'!AP1568,'6'!AP1568,'7'!AP1568,'8'!AP1568,'9'!AP1568)</f>
        <v>0</v>
      </c>
      <c r="AQ1568" s="6">
        <f>_xlfn.VAR.P('0'!AQ1568,'1'!AQ1568,'2'!AQ1568,'3'!AQ1568,'4'!AQ1568,'5'!AQ1568,'6'!AQ1568,'7'!AQ1568,'8'!AQ1568,'9'!AQ1568)</f>
        <v>1.1222592831040313E-3</v>
      </c>
      <c r="AR1568" s="6">
        <f>_xlfn.VAR.P('0'!AR1568,'1'!AR1568,'2'!AR1568,'3'!AR1568,'4'!AR1568,'5'!AR1568,'6'!AR1568,'7'!AR1568,'8'!AR1568,'9'!AR1568)</f>
        <v>0</v>
      </c>
      <c r="AS1568" s="6">
        <f>_xlfn.VAR.P('0'!AS1568,'1'!AS1568,'2'!AS1568,'3'!AS1568,'4'!AS1568,'5'!AS1568,'6'!AS1568,'7'!AS1568,'8'!AS1568,'9'!AS1568)</f>
        <v>1.6335194935951716E-12</v>
      </c>
      <c r="AT1568" s="6">
        <f>_xlfn.VAR.P('0'!AT1568,'1'!AT1568,'2'!AT1568,'3'!AT1568,'4'!AT1568,'5'!AT1568,'6'!AT1568,'7'!AT1568,'8'!AT1568,'9'!AT1568)</f>
        <v>0.21</v>
      </c>
      <c r="AU1568" s="6">
        <f>_xlfn.VAR.P('0'!AU1568,'1'!AU1568,'2'!AU1568,'3'!AU1568,'4'!AU1568,'5'!AU1568,'6'!AU1568,'7'!AU1568,'8'!AU1568,'9'!AU1568)</f>
        <v>6.4246426207597196E-4</v>
      </c>
      <c r="AV1568" s="6">
        <f>_xlfn.VAR.P('0'!AV1568,'1'!AV1568,'2'!AV1568,'3'!AV1568,'4'!AV1568,'5'!AV1568,'6'!AV1568,'7'!AV1568,'8'!AV1568,'9'!AV1568)</f>
        <v>0.21</v>
      </c>
      <c r="AW1568" s="6">
        <f>_xlfn.VAR.P('0'!AW1568,'1'!AW1568,'2'!AW1568,'3'!AW1568,'4'!AW1568,'5'!AW1568,'6'!AW1568,'7'!AW1568,'8'!AW1568,'9'!AW1568)</f>
        <v>7.3204187722955972E-4</v>
      </c>
    </row>
    <row r="1569" spans="1:49" ht="15.75" customHeight="1" x14ac:dyDescent="0.25">
      <c r="A1569" s="6" t="str">
        <f>IF(AND('0'!A1569='1'!A1569,'1'!A1569='2'!A1569,'2'!A1569='3'!A1569,'3'!A1569='4'!A1569,'4'!A1569='5'!A1569,'5'!A1569='6'!A1569,'6'!A1569='7'!A1569,'7'!A1569='8'!A1569,'8'!A1569='9'!A1569,'1'!A1569='2'!A1569),'9'!A1569,)</f>
        <v>IECM</v>
      </c>
      <c r="B1569" s="11" t="str">
        <f>IF(AND('0'!B1569='1'!B1569,'1'!B1569='2'!B1569,'2'!B1569='3'!B1569,'3'!B1569='4'!B1569,'4'!B1569='5'!B1569,'5'!B1569='6'!B1569,'6'!B1569='7'!B1569,'7'!B1569='8'!B1569,'8'!B1569='9'!B1569,'1'!B1569='2'!B1569),'9'!B1569,)</f>
        <v>1953-01-06</v>
      </c>
      <c r="C1569" s="11" t="str">
        <f>IF(AND('0'!C1569='1'!C1569,'1'!C1569='2'!C1569,'2'!C1569='3'!C1569,'3'!C1569='4'!C1569,'4'!C1569='5'!C1569,'5'!C1569='6'!C1569,'6'!C1569='7'!C1569,'7'!C1569='8'!C1569,'8'!C1569='9'!C1569,'1'!C1569='2'!C1569),'9'!C1569,)</f>
        <v>1953-03-05</v>
      </c>
      <c r="D1569" s="7">
        <f>IF(AND('0'!D1569='1'!D1569,'1'!D1569='2'!D1569,'2'!D1569='3'!D1569,'3'!D1569='4'!D1569,'4'!D1569='5'!D1569,'5'!D1569='6'!D1569,'6'!D1569='7'!D1569,'7'!D1569='8'!D1569,'8'!D1569='9'!D1569,'1'!D1569='2'!D1569),'9'!D1569,)</f>
        <v>0</v>
      </c>
      <c r="E1569" s="8">
        <f>IF(COUNTIF(Recovered!$A$2:$A$808,A1569)&gt;0,1,0)</f>
        <v>0</v>
      </c>
      <c r="F1569" s="6">
        <f>_xlfn.VAR.P('0'!F1569,'1'!F1569,'2'!F1569,'3'!F1569,'4'!F1569,'5'!F1569,'6'!F1569,'7'!F1569,'8'!F1569,'9'!F1569)</f>
        <v>0</v>
      </c>
      <c r="G1569" s="6">
        <f>_xlfn.VAR.P('0'!G1569,'1'!G1569,'2'!G1569,'3'!G1569,'4'!G1569,'5'!G1569,'6'!G1569,'7'!G1569,'8'!G1569,'9'!G1569)</f>
        <v>2.4283771802005093E-3</v>
      </c>
      <c r="H1569" s="6">
        <f>_xlfn.VAR.P('0'!H1569,'1'!H1569,'2'!H1569,'3'!H1569,'4'!H1569,'5'!H1569,'6'!H1569,'7'!H1569,'8'!H1569,'9'!H1569)</f>
        <v>0</v>
      </c>
      <c r="I1569" s="6">
        <f>_xlfn.VAR.P('0'!I1569,'1'!I1569,'2'!I1569,'3'!I1569,'4'!I1569,'5'!I1569,'6'!I1569,'7'!I1569,'8'!I1569,'9'!I1569)</f>
        <v>1.9219533502233606E-3</v>
      </c>
      <c r="J1569" s="6">
        <f>_xlfn.VAR.P('0'!J1569,'1'!J1569,'2'!J1569,'3'!J1569,'4'!J1569,'5'!J1569,'6'!J1569,'7'!J1569,'8'!J1569,'9'!J1569)</f>
        <v>0</v>
      </c>
      <c r="K1569" s="6">
        <f>_xlfn.VAR.P('0'!K1569,'1'!K1569,'2'!K1569,'3'!K1569,'4'!K1569,'5'!K1569,'6'!K1569,'7'!K1569,'8'!K1569,'9'!K1569)</f>
        <v>1.6232017926872836E-5</v>
      </c>
      <c r="L1569" s="6">
        <f>_xlfn.VAR.P('0'!L1569,'1'!L1569,'2'!L1569,'3'!L1569,'4'!L1569,'5'!L1569,'6'!L1569,'7'!L1569,'8'!L1569,'9'!L1569)</f>
        <v>0</v>
      </c>
      <c r="M1569" s="6">
        <f>_xlfn.VAR.P('0'!M1569,'1'!M1569,'2'!M1569,'3'!M1569,'4'!M1569,'5'!M1569,'6'!M1569,'7'!M1569,'8'!M1569,'9'!M1569)</f>
        <v>3.453987249697752E-3</v>
      </c>
      <c r="N1569" s="6">
        <f>_xlfn.VAR.P('0'!N1569,'1'!N1569,'2'!N1569,'3'!N1569,'4'!N1569,'5'!N1569,'6'!N1569,'7'!N1569,'8'!N1569,'9'!N1569)</f>
        <v>0</v>
      </c>
      <c r="O1569" s="6">
        <f>_xlfn.VAR.P('0'!O1569,'1'!O1569,'2'!O1569,'3'!O1569,'4'!O1569,'5'!O1569,'6'!O1569,'7'!O1569,'8'!O1569,'9'!O1569)</f>
        <v>2.5492460082146882E-4</v>
      </c>
      <c r="P1569" s="6">
        <f>_xlfn.VAR.P('0'!P1569,'1'!P1569,'2'!P1569,'3'!P1569,'4'!P1569,'5'!P1569,'6'!P1569,'7'!P1569,'8'!P1569,'9'!P1569)</f>
        <v>0</v>
      </c>
      <c r="Q1569" s="6">
        <f>_xlfn.VAR.P('0'!Q1569,'1'!Q1569,'2'!Q1569,'3'!Q1569,'4'!Q1569,'5'!Q1569,'6'!Q1569,'7'!Q1569,'8'!Q1569,'9'!Q1569)</f>
        <v>5.9615996855198273E-5</v>
      </c>
      <c r="R1569" s="6">
        <f>_xlfn.VAR.P('0'!R1569,'1'!R1569,'2'!R1569,'3'!R1569,'4'!R1569,'5'!R1569,'6'!R1569,'7'!R1569,'8'!R1569,'9'!R1569)</f>
        <v>0</v>
      </c>
      <c r="S1569" s="6">
        <f>_xlfn.VAR.P('0'!S1569,'1'!S1569,'2'!S1569,'3'!S1569,'4'!S1569,'5'!S1569,'6'!S1569,'7'!S1569,'8'!S1569,'9'!S1569)</f>
        <v>2.4682394143777424E-6</v>
      </c>
      <c r="T1569" s="6">
        <f>_xlfn.VAR.P('0'!T1569,'1'!T1569,'2'!T1569,'3'!T1569,'4'!T1569,'5'!T1569,'6'!T1569,'7'!T1569,'8'!T1569,'9'!T1569)</f>
        <v>0</v>
      </c>
      <c r="U1569" s="6">
        <f>_xlfn.VAR.P('0'!U1569,'1'!U1569,'2'!U1569,'3'!U1569,'4'!U1569,'5'!U1569,'6'!U1569,'7'!U1569,'8'!U1569,'9'!U1569)</f>
        <v>4.1748181963444342E-4</v>
      </c>
      <c r="V1569" s="6">
        <f>_xlfn.VAR.P('0'!V1569,'1'!V1569,'2'!V1569,'3'!V1569,'4'!V1569,'5'!V1569,'6'!V1569,'7'!V1569,'8'!V1569,'9'!V1569)</f>
        <v>0</v>
      </c>
      <c r="W1569" s="6">
        <f>_xlfn.VAR.P('0'!W1569,'1'!W1569,'2'!W1569,'3'!W1569,'4'!W1569,'5'!W1569,'6'!W1569,'7'!W1569,'8'!W1569,'9'!W1569)</f>
        <v>7.2810598456304388E-4</v>
      </c>
      <c r="X1569" s="6">
        <f>_xlfn.VAR.P('0'!X1569,'1'!X1569,'2'!X1569,'3'!X1569,'4'!X1569,'5'!X1569,'6'!X1569,'7'!X1569,'8'!X1569,'9'!X1569)</f>
        <v>0</v>
      </c>
      <c r="Y1569" s="6">
        <f>_xlfn.VAR.P('0'!Y1569,'1'!Y1569,'2'!Y1569,'3'!Y1569,'4'!Y1569,'5'!Y1569,'6'!Y1569,'7'!Y1569,'8'!Y1569,'9'!Y1569)</f>
        <v>1.0185926529038837E-4</v>
      </c>
      <c r="Z1569" s="6">
        <f>_xlfn.VAR.P('0'!Z1569,'1'!Z1569,'2'!Z1569,'3'!Z1569,'4'!Z1569,'5'!Z1569,'6'!Z1569,'7'!Z1569,'8'!Z1569,'9'!Z1569)</f>
        <v>0</v>
      </c>
      <c r="AA1569" s="6">
        <f>_xlfn.VAR.P('0'!AA1569,'1'!AA1569,'2'!AA1569,'3'!AA1569,'4'!AA1569,'5'!AA1569,'6'!AA1569,'7'!AA1569,'8'!AA1569,'9'!AA1569)</f>
        <v>1.090034200576551E-3</v>
      </c>
      <c r="AB1569" s="6">
        <f>_xlfn.VAR.P('0'!AB1569,'1'!AB1569,'2'!AB1569,'3'!AB1569,'4'!AB1569,'5'!AB1569,'6'!AB1569,'7'!AB1569,'8'!AB1569,'9'!AB1569)</f>
        <v>0</v>
      </c>
      <c r="AC1569" s="6">
        <f>_xlfn.VAR.P('0'!AC1569,'1'!AC1569,'2'!AC1569,'3'!AC1569,'4'!AC1569,'5'!AC1569,'6'!AC1569,'7'!AC1569,'8'!AC1569,'9'!AC1569)</f>
        <v>7.9930671779034274E-4</v>
      </c>
      <c r="AD1569" s="6">
        <f>_xlfn.VAR.P('0'!AD1569,'1'!AD1569,'2'!AD1569,'3'!AD1569,'4'!AD1569,'5'!AD1569,'6'!AD1569,'7'!AD1569,'8'!AD1569,'9'!AD1569)</f>
        <v>0</v>
      </c>
      <c r="AE1569" s="6">
        <f>_xlfn.VAR.P('0'!AE1569,'1'!AE1569,'2'!AE1569,'3'!AE1569,'4'!AE1569,'5'!AE1569,'6'!AE1569,'7'!AE1569,'8'!AE1569,'9'!AE1569)</f>
        <v>5.9502789265428874E-4</v>
      </c>
      <c r="AF1569" s="6">
        <f>_xlfn.VAR.P('0'!AF1569,'1'!AF1569,'2'!AF1569,'3'!AF1569,'4'!AF1569,'5'!AF1569,'6'!AF1569,'7'!AF1569,'8'!AF1569,'9'!AF1569)</f>
        <v>0</v>
      </c>
      <c r="AG1569" s="6">
        <f>_xlfn.VAR.P('0'!AG1569,'1'!AG1569,'2'!AG1569,'3'!AG1569,'4'!AG1569,'5'!AG1569,'6'!AG1569,'7'!AG1569,'8'!AG1569,'9'!AG1569)</f>
        <v>6.9201546772107561E-5</v>
      </c>
      <c r="AH1569" s="6">
        <f>_xlfn.VAR.P('0'!AH1569,'1'!AH1569,'2'!AH1569,'3'!AH1569,'4'!AH1569,'5'!AH1569,'6'!AH1569,'7'!AH1569,'8'!AH1569,'9'!AH1569)</f>
        <v>0</v>
      </c>
      <c r="AI1569" s="6">
        <f>_xlfn.VAR.P('0'!AI1569,'1'!AI1569,'2'!AI1569,'3'!AI1569,'4'!AI1569,'5'!AI1569,'6'!AI1569,'7'!AI1569,'8'!AI1569,'9'!AI1569)</f>
        <v>4.447109363662053E-3</v>
      </c>
      <c r="AJ1569" s="6">
        <f>_xlfn.VAR.P('0'!AJ1569,'1'!AJ1569,'2'!AJ1569,'3'!AJ1569,'4'!AJ1569,'5'!AJ1569,'6'!AJ1569,'7'!AJ1569,'8'!AJ1569,'9'!AJ1569)</f>
        <v>0</v>
      </c>
      <c r="AK1569" s="6">
        <f>_xlfn.VAR.P('0'!AK1569,'1'!AK1569,'2'!AK1569,'3'!AK1569,'4'!AK1569,'5'!AK1569,'6'!AK1569,'7'!AK1569,'8'!AK1569,'9'!AK1569)</f>
        <v>8.485257750479898E-4</v>
      </c>
      <c r="AL1569" s="6">
        <f>_xlfn.VAR.P('0'!AL1569,'1'!AL1569,'2'!AL1569,'3'!AL1569,'4'!AL1569,'5'!AL1569,'6'!AL1569,'7'!AL1569,'8'!AL1569,'9'!AL1569)</f>
        <v>0</v>
      </c>
      <c r="AM1569" s="6">
        <f>_xlfn.VAR.P('0'!AM1569,'1'!AM1569,'2'!AM1569,'3'!AM1569,'4'!AM1569,'5'!AM1569,'6'!AM1569,'7'!AM1569,'8'!AM1569,'9'!AM1569)</f>
        <v>4.747149215182301E-4</v>
      </c>
      <c r="AN1569" s="6">
        <f>_xlfn.VAR.P('0'!AN1569,'1'!AN1569,'2'!AN1569,'3'!AN1569,'4'!AN1569,'5'!AN1569,'6'!AN1569,'7'!AN1569,'8'!AN1569,'9'!AN1569)</f>
        <v>0</v>
      </c>
      <c r="AO1569" s="6">
        <f>_xlfn.VAR.P('0'!AO1569,'1'!AO1569,'2'!AO1569,'3'!AO1569,'4'!AO1569,'5'!AO1569,'6'!AO1569,'7'!AO1569,'8'!AO1569,'9'!AO1569)</f>
        <v>3.4323425418572205E-4</v>
      </c>
      <c r="AP1569" s="6">
        <f>_xlfn.VAR.P('0'!AP1569,'1'!AP1569,'2'!AP1569,'3'!AP1569,'4'!AP1569,'5'!AP1569,'6'!AP1569,'7'!AP1569,'8'!AP1569,'9'!AP1569)</f>
        <v>0</v>
      </c>
      <c r="AQ1569" s="6">
        <f>_xlfn.VAR.P('0'!AQ1569,'1'!AQ1569,'2'!AQ1569,'3'!AQ1569,'4'!AQ1569,'5'!AQ1569,'6'!AQ1569,'7'!AQ1569,'8'!AQ1569,'9'!AQ1569)</f>
        <v>4.9432849448220118E-6</v>
      </c>
      <c r="AR1569" s="6">
        <f>_xlfn.VAR.P('0'!AR1569,'1'!AR1569,'2'!AR1569,'3'!AR1569,'4'!AR1569,'5'!AR1569,'6'!AR1569,'7'!AR1569,'8'!AR1569,'9'!AR1569)</f>
        <v>0</v>
      </c>
      <c r="AS1569" s="6">
        <f>_xlfn.VAR.P('0'!AS1569,'1'!AS1569,'2'!AS1569,'3'!AS1569,'4'!AS1569,'5'!AS1569,'6'!AS1569,'7'!AS1569,'8'!AS1569,'9'!AS1569)</f>
        <v>1.5488341938723056E-14</v>
      </c>
      <c r="AT1569" s="6">
        <f>_xlfn.VAR.P('0'!AT1569,'1'!AT1569,'2'!AT1569,'3'!AT1569,'4'!AT1569,'5'!AT1569,'6'!AT1569,'7'!AT1569,'8'!AT1569,'9'!AT1569)</f>
        <v>0</v>
      </c>
      <c r="AU1569" s="6">
        <f>_xlfn.VAR.P('0'!AU1569,'1'!AU1569,'2'!AU1569,'3'!AU1569,'4'!AU1569,'5'!AU1569,'6'!AU1569,'7'!AU1569,'8'!AU1569,'9'!AU1569)</f>
        <v>2.1516862768256091E-4</v>
      </c>
      <c r="AV1569" s="6">
        <f>_xlfn.VAR.P('0'!AV1569,'1'!AV1569,'2'!AV1569,'3'!AV1569,'4'!AV1569,'5'!AV1569,'6'!AV1569,'7'!AV1569,'8'!AV1569,'9'!AV1569)</f>
        <v>0</v>
      </c>
      <c r="AW1569" s="6">
        <f>_xlfn.VAR.P('0'!AW1569,'1'!AW1569,'2'!AW1569,'3'!AW1569,'4'!AW1569,'5'!AW1569,'6'!AW1569,'7'!AW1569,'8'!AW1569,'9'!AW1569)</f>
        <v>8.230365961507514E-5</v>
      </c>
    </row>
    <row r="1570" spans="1:49" ht="15.75" customHeight="1" x14ac:dyDescent="0.25">
      <c r="A1570" s="6" t="str">
        <f>IF(AND('0'!A1570='1'!A1570,'1'!A1570='2'!A1570,'2'!A1570='3'!A1570,'3'!A1570='4'!A1570,'4'!A1570='5'!A1570,'5'!A1570='6'!A1570,'6'!A1570='7'!A1570,'7'!A1570='8'!A1570,'8'!A1570='9'!A1570,'1'!A1570='2'!A1570),'9'!A1570,)</f>
        <v>IECM</v>
      </c>
      <c r="B1570" s="11" t="str">
        <f>IF(AND('0'!B1570='1'!B1570,'1'!B1570='2'!B1570,'2'!B1570='3'!B1570,'3'!B1570='4'!B1570,'4'!B1570='5'!B1570,'5'!B1570='6'!B1570,'6'!B1570='7'!B1570,'7'!B1570='8'!B1570,'8'!B1570='9'!B1570,'1'!B1570='2'!B1570),'9'!B1570,)</f>
        <v>1952-12-23</v>
      </c>
      <c r="C1570" s="11" t="str">
        <f>IF(AND('0'!C1570='1'!C1570,'1'!C1570='2'!C1570,'2'!C1570='3'!C1570,'3'!C1570='4'!C1570,'4'!C1570='5'!C1570,'5'!C1570='6'!C1570,'6'!C1570='7'!C1570,'7'!C1570='8'!C1570,'8'!C1570='9'!C1570,'1'!C1570='2'!C1570),'9'!C1570,)</f>
        <v>1953-03-05</v>
      </c>
      <c r="D1570" s="7">
        <f>IF(AND('0'!D1570='1'!D1570,'1'!D1570='2'!D1570,'2'!D1570='3'!D1570,'3'!D1570='4'!D1570,'4'!D1570='5'!D1570,'5'!D1570='6'!D1570,'6'!D1570='7'!D1570,'7'!D1570='8'!D1570,'8'!D1570='9'!D1570,'1'!D1570='2'!D1570),'9'!D1570,)</f>
        <v>0</v>
      </c>
      <c r="E1570" s="8">
        <f>IF(COUNTIF(Recovered!$A$2:$A$808,A1570)&gt;0,1,0)</f>
        <v>0</v>
      </c>
      <c r="F1570" s="6">
        <f>_xlfn.VAR.P('0'!F1570,'1'!F1570,'2'!F1570,'3'!F1570,'4'!F1570,'5'!F1570,'6'!F1570,'7'!F1570,'8'!F1570,'9'!F1570)</f>
        <v>0</v>
      </c>
      <c r="G1570" s="6">
        <f>_xlfn.VAR.P('0'!G1570,'1'!G1570,'2'!G1570,'3'!G1570,'4'!G1570,'5'!G1570,'6'!G1570,'7'!G1570,'8'!G1570,'9'!G1570)</f>
        <v>2.2367385148116597E-3</v>
      </c>
      <c r="H1570" s="6">
        <f>_xlfn.VAR.P('0'!H1570,'1'!H1570,'2'!H1570,'3'!H1570,'4'!H1570,'5'!H1570,'6'!H1570,'7'!H1570,'8'!H1570,'9'!H1570)</f>
        <v>0</v>
      </c>
      <c r="I1570" s="6">
        <f>_xlfn.VAR.P('0'!I1570,'1'!I1570,'2'!I1570,'3'!I1570,'4'!I1570,'5'!I1570,'6'!I1570,'7'!I1570,'8'!I1570,'9'!I1570)</f>
        <v>6.0487440372680289E-4</v>
      </c>
      <c r="J1570" s="6">
        <f>_xlfn.VAR.P('0'!J1570,'1'!J1570,'2'!J1570,'3'!J1570,'4'!J1570,'5'!J1570,'6'!J1570,'7'!J1570,'8'!J1570,'9'!J1570)</f>
        <v>0</v>
      </c>
      <c r="K1570" s="6">
        <f>_xlfn.VAR.P('0'!K1570,'1'!K1570,'2'!K1570,'3'!K1570,'4'!K1570,'5'!K1570,'6'!K1570,'7'!K1570,'8'!K1570,'9'!K1570)</f>
        <v>2.1310226721319925E-5</v>
      </c>
      <c r="L1570" s="6">
        <f>_xlfn.VAR.P('0'!L1570,'1'!L1570,'2'!L1570,'3'!L1570,'4'!L1570,'5'!L1570,'6'!L1570,'7'!L1570,'8'!L1570,'9'!L1570)</f>
        <v>0.84</v>
      </c>
      <c r="M1570" s="6">
        <f>_xlfn.VAR.P('0'!M1570,'1'!M1570,'2'!M1570,'3'!M1570,'4'!M1570,'5'!M1570,'6'!M1570,'7'!M1570,'8'!M1570,'9'!M1570)</f>
        <v>5.8798055191341446E-3</v>
      </c>
      <c r="N1570" s="6">
        <f>_xlfn.VAR.P('0'!N1570,'1'!N1570,'2'!N1570,'3'!N1570,'4'!N1570,'5'!N1570,'6'!N1570,'7'!N1570,'8'!N1570,'9'!N1570)</f>
        <v>0</v>
      </c>
      <c r="O1570" s="6">
        <f>_xlfn.VAR.P('0'!O1570,'1'!O1570,'2'!O1570,'3'!O1570,'4'!O1570,'5'!O1570,'6'!O1570,'7'!O1570,'8'!O1570,'9'!O1570)</f>
        <v>6.735226871067946E-4</v>
      </c>
      <c r="P1570" s="6">
        <f>_xlfn.VAR.P('0'!P1570,'1'!P1570,'2'!P1570,'3'!P1570,'4'!P1570,'5'!P1570,'6'!P1570,'7'!P1570,'8'!P1570,'9'!P1570)</f>
        <v>0</v>
      </c>
      <c r="Q1570" s="6">
        <f>_xlfn.VAR.P('0'!Q1570,'1'!Q1570,'2'!Q1570,'3'!Q1570,'4'!Q1570,'5'!Q1570,'6'!Q1570,'7'!Q1570,'8'!Q1570,'9'!Q1570)</f>
        <v>1.4633264195555782E-3</v>
      </c>
      <c r="R1570" s="6">
        <f>_xlfn.VAR.P('0'!R1570,'1'!R1570,'2'!R1570,'3'!R1570,'4'!R1570,'5'!R1570,'6'!R1570,'7'!R1570,'8'!R1570,'9'!R1570)</f>
        <v>0</v>
      </c>
      <c r="S1570" s="6">
        <f>_xlfn.VAR.P('0'!S1570,'1'!S1570,'2'!S1570,'3'!S1570,'4'!S1570,'5'!S1570,'6'!S1570,'7'!S1570,'8'!S1570,'9'!S1570)</f>
        <v>1.5911200010885102E-4</v>
      </c>
      <c r="T1570" s="6">
        <f>_xlfn.VAR.P('0'!T1570,'1'!T1570,'2'!T1570,'3'!T1570,'4'!T1570,'5'!T1570,'6'!T1570,'7'!T1570,'8'!T1570,'9'!T1570)</f>
        <v>5.25</v>
      </c>
      <c r="U1570" s="6">
        <f>_xlfn.VAR.P('0'!U1570,'1'!U1570,'2'!U1570,'3'!U1570,'4'!U1570,'5'!U1570,'6'!U1570,'7'!U1570,'8'!U1570,'9'!U1570)</f>
        <v>2.4585098575994075E-3</v>
      </c>
      <c r="V1570" s="6">
        <f>_xlfn.VAR.P('0'!V1570,'1'!V1570,'2'!V1570,'3'!V1570,'4'!V1570,'5'!V1570,'6'!V1570,'7'!V1570,'8'!V1570,'9'!V1570)</f>
        <v>0</v>
      </c>
      <c r="W1570" s="6">
        <f>_xlfn.VAR.P('0'!W1570,'1'!W1570,'2'!W1570,'3'!W1570,'4'!W1570,'5'!W1570,'6'!W1570,'7'!W1570,'8'!W1570,'9'!W1570)</f>
        <v>1.9014921376971871E-3</v>
      </c>
      <c r="X1570" s="6">
        <f>_xlfn.VAR.P('0'!X1570,'1'!X1570,'2'!X1570,'3'!X1570,'4'!X1570,'5'!X1570,'6'!X1570,'7'!X1570,'8'!X1570,'9'!X1570)</f>
        <v>0</v>
      </c>
      <c r="Y1570" s="6">
        <f>_xlfn.VAR.P('0'!Y1570,'1'!Y1570,'2'!Y1570,'3'!Y1570,'4'!Y1570,'5'!Y1570,'6'!Y1570,'7'!Y1570,'8'!Y1570,'9'!Y1570)</f>
        <v>4.5596035755170765E-3</v>
      </c>
      <c r="Z1570" s="6">
        <f>_xlfn.VAR.P('0'!Z1570,'1'!Z1570,'2'!Z1570,'3'!Z1570,'4'!Z1570,'5'!Z1570,'6'!Z1570,'7'!Z1570,'8'!Z1570,'9'!Z1570)</f>
        <v>5.25</v>
      </c>
      <c r="AA1570" s="6">
        <f>_xlfn.VAR.P('0'!AA1570,'1'!AA1570,'2'!AA1570,'3'!AA1570,'4'!AA1570,'5'!AA1570,'6'!AA1570,'7'!AA1570,'8'!AA1570,'9'!AA1570)</f>
        <v>8.1085075527269866E-4</v>
      </c>
      <c r="AB1570" s="6">
        <f>_xlfn.VAR.P('0'!AB1570,'1'!AB1570,'2'!AB1570,'3'!AB1570,'4'!AB1570,'5'!AB1570,'6'!AB1570,'7'!AB1570,'8'!AB1570,'9'!AB1570)</f>
        <v>0.21</v>
      </c>
      <c r="AC1570" s="6">
        <f>_xlfn.VAR.P('0'!AC1570,'1'!AC1570,'2'!AC1570,'3'!AC1570,'4'!AC1570,'5'!AC1570,'6'!AC1570,'7'!AC1570,'8'!AC1570,'9'!AC1570)</f>
        <v>1.4428702390708033E-3</v>
      </c>
      <c r="AD1570" s="6">
        <f>_xlfn.VAR.P('0'!AD1570,'1'!AD1570,'2'!AD1570,'3'!AD1570,'4'!AD1570,'5'!AD1570,'6'!AD1570,'7'!AD1570,'8'!AD1570,'9'!AD1570)</f>
        <v>0.09</v>
      </c>
      <c r="AE1570" s="6">
        <f>_xlfn.VAR.P('0'!AE1570,'1'!AE1570,'2'!AE1570,'3'!AE1570,'4'!AE1570,'5'!AE1570,'6'!AE1570,'7'!AE1570,'8'!AE1570,'9'!AE1570)</f>
        <v>1.6004108553743492E-2</v>
      </c>
      <c r="AF1570" s="6">
        <f>_xlfn.VAR.P('0'!AF1570,'1'!AF1570,'2'!AF1570,'3'!AF1570,'4'!AF1570,'5'!AF1570,'6'!AF1570,'7'!AF1570,'8'!AF1570,'9'!AF1570)</f>
        <v>5.25</v>
      </c>
      <c r="AG1570" s="6">
        <f>_xlfn.VAR.P('0'!AG1570,'1'!AG1570,'2'!AG1570,'3'!AG1570,'4'!AG1570,'5'!AG1570,'6'!AG1570,'7'!AG1570,'8'!AG1570,'9'!AG1570)</f>
        <v>1.9196267294843281E-2</v>
      </c>
      <c r="AH1570" s="6">
        <f>_xlfn.VAR.P('0'!AH1570,'1'!AH1570,'2'!AH1570,'3'!AH1570,'4'!AH1570,'5'!AH1570,'6'!AH1570,'7'!AH1570,'8'!AH1570,'9'!AH1570)</f>
        <v>0</v>
      </c>
      <c r="AI1570" s="6">
        <f>_xlfn.VAR.P('0'!AI1570,'1'!AI1570,'2'!AI1570,'3'!AI1570,'4'!AI1570,'5'!AI1570,'6'!AI1570,'7'!AI1570,'8'!AI1570,'9'!AI1570)</f>
        <v>2.813161959818759E-3</v>
      </c>
      <c r="AJ1570" s="6">
        <f>_xlfn.VAR.P('0'!AJ1570,'1'!AJ1570,'2'!AJ1570,'3'!AJ1570,'4'!AJ1570,'5'!AJ1570,'6'!AJ1570,'7'!AJ1570,'8'!AJ1570,'9'!AJ1570)</f>
        <v>0</v>
      </c>
      <c r="AK1570" s="6">
        <f>_xlfn.VAR.P('0'!AK1570,'1'!AK1570,'2'!AK1570,'3'!AK1570,'4'!AK1570,'5'!AK1570,'6'!AK1570,'7'!AK1570,'8'!AK1570,'9'!AK1570)</f>
        <v>6.07929020219314E-3</v>
      </c>
      <c r="AL1570" s="6">
        <f>_xlfn.VAR.P('0'!AL1570,'1'!AL1570,'2'!AL1570,'3'!AL1570,'4'!AL1570,'5'!AL1570,'6'!AL1570,'7'!AL1570,'8'!AL1570,'9'!AL1570)</f>
        <v>5.25</v>
      </c>
      <c r="AM1570" s="6">
        <f>_xlfn.VAR.P('0'!AM1570,'1'!AM1570,'2'!AM1570,'3'!AM1570,'4'!AM1570,'5'!AM1570,'6'!AM1570,'7'!AM1570,'8'!AM1570,'9'!AM1570)</f>
        <v>1.0561732758423484E-3</v>
      </c>
      <c r="AN1570" s="6">
        <f>_xlfn.VAR.P('0'!AN1570,'1'!AN1570,'2'!AN1570,'3'!AN1570,'4'!AN1570,'5'!AN1570,'6'!AN1570,'7'!AN1570,'8'!AN1570,'9'!AN1570)</f>
        <v>0.84</v>
      </c>
      <c r="AO1570" s="6">
        <f>_xlfn.VAR.P('0'!AO1570,'1'!AO1570,'2'!AO1570,'3'!AO1570,'4'!AO1570,'5'!AO1570,'6'!AO1570,'7'!AO1570,'8'!AO1570,'9'!AO1570)</f>
        <v>9.3997460791361218E-3</v>
      </c>
      <c r="AP1570" s="6">
        <f>_xlfn.VAR.P('0'!AP1570,'1'!AP1570,'2'!AP1570,'3'!AP1570,'4'!AP1570,'5'!AP1570,'6'!AP1570,'7'!AP1570,'8'!AP1570,'9'!AP1570)</f>
        <v>0.76</v>
      </c>
      <c r="AQ1570" s="6">
        <f>_xlfn.VAR.P('0'!AQ1570,'1'!AQ1570,'2'!AQ1570,'3'!AQ1570,'4'!AQ1570,'5'!AQ1570,'6'!AQ1570,'7'!AQ1570,'8'!AQ1570,'9'!AQ1570)</f>
        <v>3.1683920301103397E-2</v>
      </c>
      <c r="AR1570" s="6">
        <f>_xlfn.VAR.P('0'!AR1570,'1'!AR1570,'2'!AR1570,'3'!AR1570,'4'!AR1570,'5'!AR1570,'6'!AR1570,'7'!AR1570,'8'!AR1570,'9'!AR1570)</f>
        <v>0</v>
      </c>
      <c r="AS1570" s="6">
        <f>_xlfn.VAR.P('0'!AS1570,'1'!AS1570,'2'!AS1570,'3'!AS1570,'4'!AS1570,'5'!AS1570,'6'!AS1570,'7'!AS1570,'8'!AS1570,'9'!AS1570)</f>
        <v>1.5359011640544432E-12</v>
      </c>
      <c r="AT1570" s="6">
        <f>_xlfn.VAR.P('0'!AT1570,'1'!AT1570,'2'!AT1570,'3'!AT1570,'4'!AT1570,'5'!AT1570,'6'!AT1570,'7'!AT1570,'8'!AT1570,'9'!AT1570)</f>
        <v>0.16</v>
      </c>
      <c r="AU1570" s="6">
        <f>_xlfn.VAR.P('0'!AU1570,'1'!AU1570,'2'!AU1570,'3'!AU1570,'4'!AU1570,'5'!AU1570,'6'!AU1570,'7'!AU1570,'8'!AU1570,'9'!AU1570)</f>
        <v>8.0411211051210785E-3</v>
      </c>
      <c r="AV1570" s="6">
        <f>_xlfn.VAR.P('0'!AV1570,'1'!AV1570,'2'!AV1570,'3'!AV1570,'4'!AV1570,'5'!AV1570,'6'!AV1570,'7'!AV1570,'8'!AV1570,'9'!AV1570)</f>
        <v>0.16</v>
      </c>
      <c r="AW1570" s="6">
        <f>_xlfn.VAR.P('0'!AW1570,'1'!AW1570,'2'!AW1570,'3'!AW1570,'4'!AW1570,'5'!AW1570,'6'!AW1570,'7'!AW1570,'8'!AW1570,'9'!AW1570)</f>
        <v>9.4542979999789629E-3</v>
      </c>
    </row>
    <row r="1571" spans="1:49" ht="15.75" hidden="1" customHeight="1" x14ac:dyDescent="0.25">
      <c r="A1571" s="6" t="str">
        <f>IF(AND('0'!A1571='1'!A1571,'1'!A1571='2'!A1571,'2'!A1571='3'!A1571,'3'!A1571='4'!A1571,'4'!A1571='5'!A1571,'5'!A1571='6'!A1571,'6'!A1571='7'!A1571,'7'!A1571='8'!A1571,'8'!A1571='9'!A1571,'1'!A1571='2'!A1571),'9'!A1571,)</f>
        <v>Historical Minutes</v>
      </c>
      <c r="B1571" s="11" t="str">
        <f>IF(AND('0'!B1571='1'!B1571,'1'!B1571='2'!B1571,'2'!B1571='3'!B1571,'3'!B1571='4'!B1571,'4'!B1571='5'!B1571,'5'!B1571='6'!B1571,'6'!B1571='7'!B1571,'7'!B1571='8'!B1571,'8'!B1571='9'!B1571,'1'!B1571='2'!B1571),'9'!B1571,)</f>
        <v>1952-12-08</v>
      </c>
      <c r="C1571" s="11" t="str">
        <f>IF(AND('0'!C1571='1'!C1571,'1'!C1571='2'!C1571,'2'!C1571='3'!C1571,'3'!C1571='4'!C1571,'4'!C1571='5'!C1571,'5'!C1571='6'!C1571,'6'!C1571='7'!C1571,'7'!C1571='8'!C1571,'8'!C1571='9'!C1571,'1'!C1571='2'!C1571),'9'!C1571,)</f>
        <v>1952-12-08</v>
      </c>
      <c r="D1571" s="7">
        <f>IF(AND('0'!D1571='1'!D1571,'1'!D1571='2'!D1571,'2'!D1571='3'!D1571,'3'!D1571='4'!D1571,'4'!D1571='5'!D1571,'5'!D1571='6'!D1571,'6'!D1571='7'!D1571,'7'!D1571='8'!D1571,'8'!D1571='9'!D1571,'1'!D1571='2'!D1571),'9'!D1571,)</f>
        <v>0</v>
      </c>
      <c r="E1571" s="8">
        <f>IF(COUNTIF(Recovered!$A$2:$A$808,A1571)&gt;0,1,0)</f>
        <v>0</v>
      </c>
      <c r="F1571" s="6">
        <f>_xlfn.VAR.P('0'!F1571,'1'!F1571,'2'!F1571,'3'!F1571,'4'!F1571,'5'!F1571,'6'!F1571,'7'!F1571,'8'!F1571,'9'!F1571)</f>
        <v>0.09</v>
      </c>
      <c r="G1571" s="6">
        <f>_xlfn.VAR.P('0'!G1571,'1'!G1571,'2'!G1571,'3'!G1571,'4'!G1571,'5'!G1571,'6'!G1571,'7'!G1571,'8'!G1571,'9'!G1571)</f>
        <v>7.7306186083113914E-4</v>
      </c>
      <c r="H1571" s="6">
        <f>_xlfn.VAR.P('0'!H1571,'1'!H1571,'2'!H1571,'3'!H1571,'4'!H1571,'5'!H1571,'6'!H1571,'7'!H1571,'8'!H1571,'9'!H1571)</f>
        <v>0</v>
      </c>
      <c r="I1571" s="6">
        <f>_xlfn.VAR.P('0'!I1571,'1'!I1571,'2'!I1571,'3'!I1571,'4'!I1571,'5'!I1571,'6'!I1571,'7'!I1571,'8'!I1571,'9'!I1571)</f>
        <v>4.3502226530009729E-4</v>
      </c>
      <c r="J1571" s="6">
        <f>_xlfn.VAR.P('0'!J1571,'1'!J1571,'2'!J1571,'3'!J1571,'4'!J1571,'5'!J1571,'6'!J1571,'7'!J1571,'8'!J1571,'9'!J1571)</f>
        <v>0</v>
      </c>
      <c r="K1571" s="6">
        <f>_xlfn.VAR.P('0'!K1571,'1'!K1571,'2'!K1571,'3'!K1571,'4'!K1571,'5'!K1571,'6'!K1571,'7'!K1571,'8'!K1571,'9'!K1571)</f>
        <v>9.546249569287558E-4</v>
      </c>
      <c r="L1571" s="6">
        <f>_xlfn.VAR.P('0'!L1571,'1'!L1571,'2'!L1571,'3'!L1571,'4'!L1571,'5'!L1571,'6'!L1571,'7'!L1571,'8'!L1571,'9'!L1571)</f>
        <v>0.21</v>
      </c>
      <c r="M1571" s="6">
        <f>_xlfn.VAR.P('0'!M1571,'1'!M1571,'2'!M1571,'3'!M1571,'4'!M1571,'5'!M1571,'6'!M1571,'7'!M1571,'8'!M1571,'9'!M1571)</f>
        <v>8.0730894143349018E-3</v>
      </c>
      <c r="N1571" s="6">
        <f>_xlfn.VAR.P('0'!N1571,'1'!N1571,'2'!N1571,'3'!N1571,'4'!N1571,'5'!N1571,'6'!N1571,'7'!N1571,'8'!N1571,'9'!N1571)</f>
        <v>0</v>
      </c>
      <c r="O1571" s="6">
        <f>_xlfn.VAR.P('0'!O1571,'1'!O1571,'2'!O1571,'3'!O1571,'4'!O1571,'5'!O1571,'6'!O1571,'7'!O1571,'8'!O1571,'9'!O1571)</f>
        <v>1.2139697498064457E-3</v>
      </c>
      <c r="P1571" s="6">
        <f>_xlfn.VAR.P('0'!P1571,'1'!P1571,'2'!P1571,'3'!P1571,'4'!P1571,'5'!P1571,'6'!P1571,'7'!P1571,'8'!P1571,'9'!P1571)</f>
        <v>0</v>
      </c>
      <c r="Q1571" s="6">
        <f>_xlfn.VAR.P('0'!Q1571,'1'!Q1571,'2'!Q1571,'3'!Q1571,'4'!Q1571,'5'!Q1571,'6'!Q1571,'7'!Q1571,'8'!Q1571,'9'!Q1571)</f>
        <v>1.3241122057891666E-3</v>
      </c>
      <c r="R1571" s="6">
        <f>_xlfn.VAR.P('0'!R1571,'1'!R1571,'2'!R1571,'3'!R1571,'4'!R1571,'5'!R1571,'6'!R1571,'7'!R1571,'8'!R1571,'9'!R1571)</f>
        <v>0</v>
      </c>
      <c r="S1571" s="6">
        <f>_xlfn.VAR.P('0'!S1571,'1'!S1571,'2'!S1571,'3'!S1571,'4'!S1571,'5'!S1571,'6'!S1571,'7'!S1571,'8'!S1571,'9'!S1571)</f>
        <v>1.4766344563888547E-4</v>
      </c>
      <c r="T1571" s="6">
        <f>_xlfn.VAR.P('0'!T1571,'1'!T1571,'2'!T1571,'3'!T1571,'4'!T1571,'5'!T1571,'6'!T1571,'7'!T1571,'8'!T1571,'9'!T1571)</f>
        <v>0</v>
      </c>
      <c r="U1571" s="6">
        <f>_xlfn.VAR.P('0'!U1571,'1'!U1571,'2'!U1571,'3'!U1571,'4'!U1571,'5'!U1571,'6'!U1571,'7'!U1571,'8'!U1571,'9'!U1571)</f>
        <v>3.3946190278614915E-3</v>
      </c>
      <c r="V1571" s="6">
        <f>_xlfn.VAR.P('0'!V1571,'1'!V1571,'2'!V1571,'3'!V1571,'4'!V1571,'5'!V1571,'6'!V1571,'7'!V1571,'8'!V1571,'9'!V1571)</f>
        <v>0</v>
      </c>
      <c r="W1571" s="6">
        <f>_xlfn.VAR.P('0'!W1571,'1'!W1571,'2'!W1571,'3'!W1571,'4'!W1571,'5'!W1571,'6'!W1571,'7'!W1571,'8'!W1571,'9'!W1571)</f>
        <v>5.295847215140554E-3</v>
      </c>
      <c r="X1571" s="6">
        <f>_xlfn.VAR.P('0'!X1571,'1'!X1571,'2'!X1571,'3'!X1571,'4'!X1571,'5'!X1571,'6'!X1571,'7'!X1571,'8'!X1571,'9'!X1571)</f>
        <v>0.21</v>
      </c>
      <c r="Y1571" s="6">
        <f>_xlfn.VAR.P('0'!Y1571,'1'!Y1571,'2'!Y1571,'3'!Y1571,'4'!Y1571,'5'!Y1571,'6'!Y1571,'7'!Y1571,'8'!Y1571,'9'!Y1571)</f>
        <v>7.2523542319981055E-4</v>
      </c>
      <c r="Z1571" s="6">
        <f>_xlfn.VAR.P('0'!Z1571,'1'!Z1571,'2'!Z1571,'3'!Z1571,'4'!Z1571,'5'!Z1571,'6'!Z1571,'7'!Z1571,'8'!Z1571,'9'!Z1571)</f>
        <v>0</v>
      </c>
      <c r="AA1571" s="6">
        <f>_xlfn.VAR.P('0'!AA1571,'1'!AA1571,'2'!AA1571,'3'!AA1571,'4'!AA1571,'5'!AA1571,'6'!AA1571,'7'!AA1571,'8'!AA1571,'9'!AA1571)</f>
        <v>9.8797559603270458E-3</v>
      </c>
      <c r="AB1571" s="6">
        <f>_xlfn.VAR.P('0'!AB1571,'1'!AB1571,'2'!AB1571,'3'!AB1571,'4'!AB1571,'5'!AB1571,'6'!AB1571,'7'!AB1571,'8'!AB1571,'9'!AB1571)</f>
        <v>0</v>
      </c>
      <c r="AC1571" s="6">
        <f>_xlfn.VAR.P('0'!AC1571,'1'!AC1571,'2'!AC1571,'3'!AC1571,'4'!AC1571,'5'!AC1571,'6'!AC1571,'7'!AC1571,'8'!AC1571,'9'!AC1571)</f>
        <v>1.0284951718963699E-3</v>
      </c>
      <c r="AD1571" s="6">
        <f>_xlfn.VAR.P('0'!AD1571,'1'!AD1571,'2'!AD1571,'3'!AD1571,'4'!AD1571,'5'!AD1571,'6'!AD1571,'7'!AD1571,'8'!AD1571,'9'!AD1571)</f>
        <v>0.21</v>
      </c>
      <c r="AE1571" s="6">
        <f>_xlfn.VAR.P('0'!AE1571,'1'!AE1571,'2'!AE1571,'3'!AE1571,'4'!AE1571,'5'!AE1571,'6'!AE1571,'7'!AE1571,'8'!AE1571,'9'!AE1571)</f>
        <v>1.5342896056157115E-2</v>
      </c>
      <c r="AF1571" s="6">
        <f>_xlfn.VAR.P('0'!AF1571,'1'!AF1571,'2'!AF1571,'3'!AF1571,'4'!AF1571,'5'!AF1571,'6'!AF1571,'7'!AF1571,'8'!AF1571,'9'!AF1571)</f>
        <v>0</v>
      </c>
      <c r="AG1571" s="6">
        <f>_xlfn.VAR.P('0'!AG1571,'1'!AG1571,'2'!AG1571,'3'!AG1571,'4'!AG1571,'5'!AG1571,'6'!AG1571,'7'!AG1571,'8'!AG1571,'9'!AG1571)</f>
        <v>1.1799962226223429E-4</v>
      </c>
      <c r="AH1571" s="6">
        <f>_xlfn.VAR.P('0'!AH1571,'1'!AH1571,'2'!AH1571,'3'!AH1571,'4'!AH1571,'5'!AH1571,'6'!AH1571,'7'!AH1571,'8'!AH1571,'9'!AH1571)</f>
        <v>0.15999999999999998</v>
      </c>
      <c r="AI1571" s="6">
        <f>_xlfn.VAR.P('0'!AI1571,'1'!AI1571,'2'!AI1571,'3'!AI1571,'4'!AI1571,'5'!AI1571,'6'!AI1571,'7'!AI1571,'8'!AI1571,'9'!AI1571)</f>
        <v>2.7243083058541783E-3</v>
      </c>
      <c r="AJ1571" s="6">
        <f>_xlfn.VAR.P('0'!AJ1571,'1'!AJ1571,'2'!AJ1571,'3'!AJ1571,'4'!AJ1571,'5'!AJ1571,'6'!AJ1571,'7'!AJ1571,'8'!AJ1571,'9'!AJ1571)</f>
        <v>0.21</v>
      </c>
      <c r="AK1571" s="6">
        <f>_xlfn.VAR.P('0'!AK1571,'1'!AK1571,'2'!AK1571,'3'!AK1571,'4'!AK1571,'5'!AK1571,'6'!AK1571,'7'!AK1571,'8'!AK1571,'9'!AK1571)</f>
        <v>1.8736610113301209E-2</v>
      </c>
      <c r="AL1571" s="6">
        <f>_xlfn.VAR.P('0'!AL1571,'1'!AL1571,'2'!AL1571,'3'!AL1571,'4'!AL1571,'5'!AL1571,'6'!AL1571,'7'!AL1571,'8'!AL1571,'9'!AL1571)</f>
        <v>0</v>
      </c>
      <c r="AM1571" s="6">
        <f>_xlfn.VAR.P('0'!AM1571,'1'!AM1571,'2'!AM1571,'3'!AM1571,'4'!AM1571,'5'!AM1571,'6'!AM1571,'7'!AM1571,'8'!AM1571,'9'!AM1571)</f>
        <v>1.1206227245730415E-7</v>
      </c>
      <c r="AN1571" s="6">
        <f>_xlfn.VAR.P('0'!AN1571,'1'!AN1571,'2'!AN1571,'3'!AN1571,'4'!AN1571,'5'!AN1571,'6'!AN1571,'7'!AN1571,'8'!AN1571,'9'!AN1571)</f>
        <v>0</v>
      </c>
      <c r="AO1571" s="6">
        <f>_xlfn.VAR.P('0'!AO1571,'1'!AO1571,'2'!AO1571,'3'!AO1571,'4'!AO1571,'5'!AO1571,'6'!AO1571,'7'!AO1571,'8'!AO1571,'9'!AO1571)</f>
        <v>2.095390098249229E-4</v>
      </c>
      <c r="AP1571" s="6">
        <f>_xlfn.VAR.P('0'!AP1571,'1'!AP1571,'2'!AP1571,'3'!AP1571,'4'!AP1571,'5'!AP1571,'6'!AP1571,'7'!AP1571,'8'!AP1571,'9'!AP1571)</f>
        <v>0.16</v>
      </c>
      <c r="AQ1571" s="6">
        <f>_xlfn.VAR.P('0'!AQ1571,'1'!AQ1571,'2'!AQ1571,'3'!AQ1571,'4'!AQ1571,'5'!AQ1571,'6'!AQ1571,'7'!AQ1571,'8'!AQ1571,'9'!AQ1571)</f>
        <v>3.2799837656548305E-3</v>
      </c>
      <c r="AR1571" s="6">
        <f>_xlfn.VAR.P('0'!AR1571,'1'!AR1571,'2'!AR1571,'3'!AR1571,'4'!AR1571,'5'!AR1571,'6'!AR1571,'7'!AR1571,'8'!AR1571,'9'!AR1571)</f>
        <v>0</v>
      </c>
      <c r="AS1571" s="6">
        <f>_xlfn.VAR.P('0'!AS1571,'1'!AS1571,'2'!AS1571,'3'!AS1571,'4'!AS1571,'5'!AS1571,'6'!AS1571,'7'!AS1571,'8'!AS1571,'9'!AS1571)</f>
        <v>2.2735216216230624E-15</v>
      </c>
      <c r="AT1571" s="6">
        <f>_xlfn.VAR.P('0'!AT1571,'1'!AT1571,'2'!AT1571,'3'!AT1571,'4'!AT1571,'5'!AT1571,'6'!AT1571,'7'!AT1571,'8'!AT1571,'9'!AT1571)</f>
        <v>0.09</v>
      </c>
      <c r="AU1571" s="6">
        <f>_xlfn.VAR.P('0'!AU1571,'1'!AU1571,'2'!AU1571,'3'!AU1571,'4'!AU1571,'5'!AU1571,'6'!AU1571,'7'!AU1571,'8'!AU1571,'9'!AU1571)</f>
        <v>1.6166575265959097E-3</v>
      </c>
      <c r="AV1571" s="6">
        <f>_xlfn.VAR.P('0'!AV1571,'1'!AV1571,'2'!AV1571,'3'!AV1571,'4'!AV1571,'5'!AV1571,'6'!AV1571,'7'!AV1571,'8'!AV1571,'9'!AV1571)</f>
        <v>0.21</v>
      </c>
      <c r="AW1571" s="6">
        <f>_xlfn.VAR.P('0'!AW1571,'1'!AW1571,'2'!AW1571,'3'!AW1571,'4'!AW1571,'5'!AW1571,'6'!AW1571,'7'!AW1571,'8'!AW1571,'9'!AW1571)</f>
        <v>2.3983097778957473E-2</v>
      </c>
    </row>
    <row r="1572" spans="1:49" ht="15.75" customHeight="1" x14ac:dyDescent="0.25">
      <c r="A1572" s="6" t="str">
        <f>IF(AND('0'!A1572='1'!A1572,'1'!A1572='2'!A1572,'2'!A1572='3'!A1572,'3'!A1572='4'!A1572,'4'!A1572='5'!A1572,'5'!A1572='6'!A1572,'6'!A1572='7'!A1572,'7'!A1572='8'!A1572,'8'!A1572='9'!A1572,'1'!A1572='2'!A1572),'9'!A1572,)</f>
        <v>IECM</v>
      </c>
      <c r="B1572" s="11" t="str">
        <f>IF(AND('0'!B1572='1'!B1572,'1'!B1572='2'!B1572,'2'!B1572='3'!B1572,'3'!B1572='4'!B1572,'4'!B1572='5'!B1572,'5'!B1572='6'!B1572,'6'!B1572='7'!B1572,'7'!B1572='8'!B1572,'8'!B1572='9'!B1572,'1'!B1572='2'!B1572),'9'!B1572,)</f>
        <v>1952-12-08</v>
      </c>
      <c r="C1572" s="11" t="str">
        <f>IF(AND('0'!C1572='1'!C1572,'1'!C1572='2'!C1572,'2'!C1572='3'!C1572,'3'!C1572='4'!C1572,'4'!C1572='5'!C1572,'5'!C1572='6'!C1572,'6'!C1572='7'!C1572,'7'!C1572='8'!C1572,'8'!C1572='9'!C1572,'1'!C1572='2'!C1572),'9'!C1572,)</f>
        <v>1952-12-08</v>
      </c>
      <c r="D1572" s="7">
        <f>IF(AND('0'!D1572='1'!D1572,'1'!D1572='2'!D1572,'2'!D1572='3'!D1572,'3'!D1572='4'!D1572,'4'!D1572='5'!D1572,'5'!D1572='6'!D1572,'6'!D1572='7'!D1572,'7'!D1572='8'!D1572,'8'!D1572='9'!D1572,'1'!D1572='2'!D1572),'9'!D1572,)</f>
        <v>0</v>
      </c>
      <c r="E1572" s="8">
        <f>IF(COUNTIF(Recovered!$A$2:$A$808,A1572)&gt;0,1,0)</f>
        <v>0</v>
      </c>
      <c r="F1572" s="6">
        <f>_xlfn.VAR.P('0'!F1572,'1'!F1572,'2'!F1572,'3'!F1572,'4'!F1572,'5'!F1572,'6'!F1572,'7'!F1572,'8'!F1572,'9'!F1572)</f>
        <v>0.25</v>
      </c>
      <c r="G1572" s="6">
        <f>_xlfn.VAR.P('0'!G1572,'1'!G1572,'2'!G1572,'3'!G1572,'4'!G1572,'5'!G1572,'6'!G1572,'7'!G1572,'8'!G1572,'9'!G1572)</f>
        <v>2.4142874528376791E-4</v>
      </c>
      <c r="H1572" s="6">
        <f>_xlfn.VAR.P('0'!H1572,'1'!H1572,'2'!H1572,'3'!H1572,'4'!H1572,'5'!H1572,'6'!H1572,'7'!H1572,'8'!H1572,'9'!H1572)</f>
        <v>0.24</v>
      </c>
      <c r="I1572" s="6">
        <f>_xlfn.VAR.P('0'!I1572,'1'!I1572,'2'!I1572,'3'!I1572,'4'!I1572,'5'!I1572,'6'!I1572,'7'!I1572,'8'!I1572,'9'!I1572)</f>
        <v>1.5812007406009129E-2</v>
      </c>
      <c r="J1572" s="6">
        <f>_xlfn.VAR.P('0'!J1572,'1'!J1572,'2'!J1572,'3'!J1572,'4'!J1572,'5'!J1572,'6'!J1572,'7'!J1572,'8'!J1572,'9'!J1572)</f>
        <v>0.24</v>
      </c>
      <c r="K1572" s="6">
        <f>_xlfn.VAR.P('0'!K1572,'1'!K1572,'2'!K1572,'3'!K1572,'4'!K1572,'5'!K1572,'6'!K1572,'7'!K1572,'8'!K1572,'9'!K1572)</f>
        <v>2.1111206833379641E-3</v>
      </c>
      <c r="L1572" s="6">
        <f>_xlfn.VAR.P('0'!L1572,'1'!L1572,'2'!L1572,'3'!L1572,'4'!L1572,'5'!L1572,'6'!L1572,'7'!L1572,'8'!L1572,'9'!L1572)</f>
        <v>0.36</v>
      </c>
      <c r="M1572" s="6">
        <f>_xlfn.VAR.P('0'!M1572,'1'!M1572,'2'!M1572,'3'!M1572,'4'!M1572,'5'!M1572,'6'!M1572,'7'!M1572,'8'!M1572,'9'!M1572)</f>
        <v>4.8284629519209686E-3</v>
      </c>
      <c r="N1572" s="6">
        <f>_xlfn.VAR.P('0'!N1572,'1'!N1572,'2'!N1572,'3'!N1572,'4'!N1572,'5'!N1572,'6'!N1572,'7'!N1572,'8'!N1572,'9'!N1572)</f>
        <v>0</v>
      </c>
      <c r="O1572" s="6">
        <f>_xlfn.VAR.P('0'!O1572,'1'!O1572,'2'!O1572,'3'!O1572,'4'!O1572,'5'!O1572,'6'!O1572,'7'!O1572,'8'!O1572,'9'!O1572)</f>
        <v>6.2474309791999194E-5</v>
      </c>
      <c r="P1572" s="6">
        <f>_xlfn.VAR.P('0'!P1572,'1'!P1572,'2'!P1572,'3'!P1572,'4'!P1572,'5'!P1572,'6'!P1572,'7'!P1572,'8'!P1572,'9'!P1572)</f>
        <v>0.16</v>
      </c>
      <c r="Q1572" s="6">
        <f>_xlfn.VAR.P('0'!Q1572,'1'!Q1572,'2'!Q1572,'3'!Q1572,'4'!Q1572,'5'!Q1572,'6'!Q1572,'7'!Q1572,'8'!Q1572,'9'!Q1572)</f>
        <v>1.499025173394017E-2</v>
      </c>
      <c r="R1572" s="6">
        <f>_xlfn.VAR.P('0'!R1572,'1'!R1572,'2'!R1572,'3'!R1572,'4'!R1572,'5'!R1572,'6'!R1572,'7'!R1572,'8'!R1572,'9'!R1572)</f>
        <v>0.16</v>
      </c>
      <c r="S1572" s="6">
        <f>_xlfn.VAR.P('0'!S1572,'1'!S1572,'2'!S1572,'3'!S1572,'4'!S1572,'5'!S1572,'6'!S1572,'7'!S1572,'8'!S1572,'9'!S1572)</f>
        <v>2.1279236258457814E-2</v>
      </c>
      <c r="T1572" s="6">
        <f>_xlfn.VAR.P('0'!T1572,'1'!T1572,'2'!T1572,'3'!T1572,'4'!T1572,'5'!T1572,'6'!T1572,'7'!T1572,'8'!T1572,'9'!T1572)</f>
        <v>11</v>
      </c>
      <c r="U1572" s="6">
        <f>_xlfn.VAR.P('0'!U1572,'1'!U1572,'2'!U1572,'3'!U1572,'4'!U1572,'5'!U1572,'6'!U1572,'7'!U1572,'8'!U1572,'9'!U1572)</f>
        <v>1.4611671617915895E-2</v>
      </c>
      <c r="V1572" s="6">
        <f>_xlfn.VAR.P('0'!V1572,'1'!V1572,'2'!V1572,'3'!V1572,'4'!V1572,'5'!V1572,'6'!V1572,'7'!V1572,'8'!V1572,'9'!V1572)</f>
        <v>0</v>
      </c>
      <c r="W1572" s="6">
        <f>_xlfn.VAR.P('0'!W1572,'1'!W1572,'2'!W1572,'3'!W1572,'4'!W1572,'5'!W1572,'6'!W1572,'7'!W1572,'8'!W1572,'9'!W1572)</f>
        <v>1.2291451741967165E-2</v>
      </c>
      <c r="X1572" s="6">
        <f>_xlfn.VAR.P('0'!X1572,'1'!X1572,'2'!X1572,'3'!X1572,'4'!X1572,'5'!X1572,'6'!X1572,'7'!X1572,'8'!X1572,'9'!X1572)</f>
        <v>0</v>
      </c>
      <c r="Y1572" s="6">
        <f>_xlfn.VAR.P('0'!Y1572,'1'!Y1572,'2'!Y1572,'3'!Y1572,'4'!Y1572,'5'!Y1572,'6'!Y1572,'7'!Y1572,'8'!Y1572,'9'!Y1572)</f>
        <v>6.4968027444372526E-3</v>
      </c>
      <c r="Z1572" s="6">
        <f>_xlfn.VAR.P('0'!Z1572,'1'!Z1572,'2'!Z1572,'3'!Z1572,'4'!Z1572,'5'!Z1572,'6'!Z1572,'7'!Z1572,'8'!Z1572,'9'!Z1572)</f>
        <v>2.25</v>
      </c>
      <c r="AA1572" s="6">
        <f>_xlfn.VAR.P('0'!AA1572,'1'!AA1572,'2'!AA1572,'3'!AA1572,'4'!AA1572,'5'!AA1572,'6'!AA1572,'7'!AA1572,'8'!AA1572,'9'!AA1572)</f>
        <v>5.5601104465966954E-3</v>
      </c>
      <c r="AB1572" s="6">
        <f>_xlfn.VAR.P('0'!AB1572,'1'!AB1572,'2'!AB1572,'3'!AB1572,'4'!AB1572,'5'!AB1572,'6'!AB1572,'7'!AB1572,'8'!AB1572,'9'!AB1572)</f>
        <v>0.09</v>
      </c>
      <c r="AC1572" s="6">
        <f>_xlfn.VAR.P('0'!AC1572,'1'!AC1572,'2'!AC1572,'3'!AC1572,'4'!AC1572,'5'!AC1572,'6'!AC1572,'7'!AC1572,'8'!AC1572,'9'!AC1572)</f>
        <v>1.1646914741790084E-2</v>
      </c>
      <c r="AD1572" s="6">
        <f>_xlfn.VAR.P('0'!AD1572,'1'!AD1572,'2'!AD1572,'3'!AD1572,'4'!AD1572,'5'!AD1572,'6'!AD1572,'7'!AD1572,'8'!AD1572,'9'!AD1572)</f>
        <v>0</v>
      </c>
      <c r="AE1572" s="6">
        <f>_xlfn.VAR.P('0'!AE1572,'1'!AE1572,'2'!AE1572,'3'!AE1572,'4'!AE1572,'5'!AE1572,'6'!AE1572,'7'!AE1572,'8'!AE1572,'9'!AE1572)</f>
        <v>9.4470189228555053E-3</v>
      </c>
      <c r="AF1572" s="6">
        <f>_xlfn.VAR.P('0'!AF1572,'1'!AF1572,'2'!AF1572,'3'!AF1572,'4'!AF1572,'5'!AF1572,'6'!AF1572,'7'!AF1572,'8'!AF1572,'9'!AF1572)</f>
        <v>4</v>
      </c>
      <c r="AG1572" s="6">
        <f>_xlfn.VAR.P('0'!AG1572,'1'!AG1572,'2'!AG1572,'3'!AG1572,'4'!AG1572,'5'!AG1572,'6'!AG1572,'7'!AG1572,'8'!AG1572,'9'!AG1572)</f>
        <v>2.3701563175563933E-2</v>
      </c>
      <c r="AH1572" s="6">
        <f>_xlfn.VAR.P('0'!AH1572,'1'!AH1572,'2'!AH1572,'3'!AH1572,'4'!AH1572,'5'!AH1572,'6'!AH1572,'7'!AH1572,'8'!AH1572,'9'!AH1572)</f>
        <v>0.16</v>
      </c>
      <c r="AI1572" s="6">
        <f>_xlfn.VAR.P('0'!AI1572,'1'!AI1572,'2'!AI1572,'3'!AI1572,'4'!AI1572,'5'!AI1572,'6'!AI1572,'7'!AI1572,'8'!AI1572,'9'!AI1572)</f>
        <v>9.9894530283865628E-3</v>
      </c>
      <c r="AJ1572" s="6">
        <f>_xlfn.VAR.P('0'!AJ1572,'1'!AJ1572,'2'!AJ1572,'3'!AJ1572,'4'!AJ1572,'5'!AJ1572,'6'!AJ1572,'7'!AJ1572,'8'!AJ1572,'9'!AJ1572)</f>
        <v>0.16</v>
      </c>
      <c r="AK1572" s="6">
        <f>_xlfn.VAR.P('0'!AK1572,'1'!AK1572,'2'!AK1572,'3'!AK1572,'4'!AK1572,'5'!AK1572,'6'!AK1572,'7'!AK1572,'8'!AK1572,'9'!AK1572)</f>
        <v>2.0603858086379887E-3</v>
      </c>
      <c r="AL1572" s="6">
        <f>_xlfn.VAR.P('0'!AL1572,'1'!AL1572,'2'!AL1572,'3'!AL1572,'4'!AL1572,'5'!AL1572,'6'!AL1572,'7'!AL1572,'8'!AL1572,'9'!AL1572)</f>
        <v>2.25</v>
      </c>
      <c r="AM1572" s="6">
        <f>_xlfn.VAR.P('0'!AM1572,'1'!AM1572,'2'!AM1572,'3'!AM1572,'4'!AM1572,'5'!AM1572,'6'!AM1572,'7'!AM1572,'8'!AM1572,'9'!AM1572)</f>
        <v>7.5896792685341567E-4</v>
      </c>
      <c r="AN1572" s="6">
        <f>_xlfn.VAR.P('0'!AN1572,'1'!AN1572,'2'!AN1572,'3'!AN1572,'4'!AN1572,'5'!AN1572,'6'!AN1572,'7'!AN1572,'8'!AN1572,'9'!AN1572)</f>
        <v>0.09</v>
      </c>
      <c r="AO1572" s="6">
        <f>_xlfn.VAR.P('0'!AO1572,'1'!AO1572,'2'!AO1572,'3'!AO1572,'4'!AO1572,'5'!AO1572,'6'!AO1572,'7'!AO1572,'8'!AO1572,'9'!AO1572)</f>
        <v>2.1148434325667438E-2</v>
      </c>
      <c r="AP1572" s="6">
        <f>_xlfn.VAR.P('0'!AP1572,'1'!AP1572,'2'!AP1572,'3'!AP1572,'4'!AP1572,'5'!AP1572,'6'!AP1572,'7'!AP1572,'8'!AP1572,'9'!AP1572)</f>
        <v>0.36</v>
      </c>
      <c r="AQ1572" s="6">
        <f>_xlfn.VAR.P('0'!AQ1572,'1'!AQ1572,'2'!AQ1572,'3'!AQ1572,'4'!AQ1572,'5'!AQ1572,'6'!AQ1572,'7'!AQ1572,'8'!AQ1572,'9'!AQ1572)</f>
        <v>5.0325413559318948E-3</v>
      </c>
      <c r="AR1572" s="6">
        <f>_xlfn.VAR.P('0'!AR1572,'1'!AR1572,'2'!AR1572,'3'!AR1572,'4'!AR1572,'5'!AR1572,'6'!AR1572,'7'!AR1572,'8'!AR1572,'9'!AR1572)</f>
        <v>0</v>
      </c>
      <c r="AS1572" s="6">
        <f>_xlfn.VAR.P('0'!AS1572,'1'!AS1572,'2'!AS1572,'3'!AS1572,'4'!AS1572,'5'!AS1572,'6'!AS1572,'7'!AS1572,'8'!AS1572,'9'!AS1572)</f>
        <v>5.7463101324961256E-13</v>
      </c>
      <c r="AT1572" s="6">
        <f>_xlfn.VAR.P('0'!AT1572,'1'!AT1572,'2'!AT1572,'3'!AT1572,'4'!AT1572,'5'!AT1572,'6'!AT1572,'7'!AT1572,'8'!AT1572,'9'!AT1572)</f>
        <v>0.44</v>
      </c>
      <c r="AU1572" s="6">
        <f>_xlfn.VAR.P('0'!AU1572,'1'!AU1572,'2'!AU1572,'3'!AU1572,'4'!AU1572,'5'!AU1572,'6'!AU1572,'7'!AU1572,'8'!AU1572,'9'!AU1572)</f>
        <v>9.5260024763211965E-3</v>
      </c>
      <c r="AV1572" s="6">
        <f>_xlfn.VAR.P('0'!AV1572,'1'!AV1572,'2'!AV1572,'3'!AV1572,'4'!AV1572,'5'!AV1572,'6'!AV1572,'7'!AV1572,'8'!AV1572,'9'!AV1572)</f>
        <v>0.44</v>
      </c>
      <c r="AW1572" s="6">
        <f>_xlfn.VAR.P('0'!AW1572,'1'!AW1572,'2'!AW1572,'3'!AW1572,'4'!AW1572,'5'!AW1572,'6'!AW1572,'7'!AW1572,'8'!AW1572,'9'!AW1572)</f>
        <v>4.9357351772307918E-3</v>
      </c>
    </row>
    <row r="1573" spans="1:49" ht="15.75" customHeight="1" x14ac:dyDescent="0.25">
      <c r="A1573" s="6" t="str">
        <f>IF(AND('0'!A1573='1'!A1573,'1'!A1573='2'!A1573,'2'!A1573='3'!A1573,'3'!A1573='4'!A1573,'4'!A1573='5'!A1573,'5'!A1573='6'!A1573,'6'!A1573='7'!A1573,'7'!A1573='8'!A1573,'8'!A1573='9'!A1573,'1'!A1573='2'!A1573),'9'!A1573,)</f>
        <v>RPA</v>
      </c>
      <c r="B1573" s="11" t="str">
        <f>IF(AND('0'!B1573='1'!B1573,'1'!B1573='2'!B1573,'2'!B1573='3'!B1573,'3'!B1573='4'!B1573,'4'!B1573='5'!B1573,'5'!B1573='6'!B1573,'6'!B1573='7'!B1573,'7'!B1573='8'!B1573,'8'!B1573='9'!B1573,'1'!B1573='2'!B1573),'9'!B1573,)</f>
        <v>1952-12-08</v>
      </c>
      <c r="C1573" s="11" t="str">
        <f>IF(AND('0'!C1573='1'!C1573,'1'!C1573='2'!C1573,'2'!C1573='3'!C1573,'3'!C1573='4'!C1573,'4'!C1573='5'!C1573,'5'!C1573='6'!C1573,'6'!C1573='7'!C1573,'7'!C1573='8'!C1573,'8'!C1573='9'!C1573,'1'!C1573='2'!C1573),'9'!C1573,)</f>
        <v>1952-12-08</v>
      </c>
      <c r="D1573" s="7">
        <f>IF(AND('0'!D1573='1'!D1573,'1'!D1573='2'!D1573,'2'!D1573='3'!D1573,'3'!D1573='4'!D1573,'4'!D1573='5'!D1573,'5'!D1573='6'!D1573,'6'!D1573='7'!D1573,'7'!D1573='8'!D1573,'8'!D1573='9'!D1573,'1'!D1573='2'!D1573),'9'!D1573,)</f>
        <v>19487</v>
      </c>
      <c r="E1573" s="8">
        <f>IF(COUNTIF(Recovered!$A$2:$A$808,A1573)&gt;0,1,0)</f>
        <v>1</v>
      </c>
      <c r="F1573" s="6">
        <f>_xlfn.VAR.P('0'!F1573,'1'!F1573,'2'!F1573,'3'!F1573,'4'!F1573,'5'!F1573,'6'!F1573,'7'!F1573,'8'!F1573,'9'!F1573)</f>
        <v>0</v>
      </c>
      <c r="G1573" s="6">
        <f>_xlfn.VAR.P('0'!G1573,'1'!G1573,'2'!G1573,'3'!G1573,'4'!G1573,'5'!G1573,'6'!G1573,'7'!G1573,'8'!G1573,'9'!G1573)</f>
        <v>1.6819103395466868E-4</v>
      </c>
      <c r="H1573" s="6">
        <f>_xlfn.VAR.P('0'!H1573,'1'!H1573,'2'!H1573,'3'!H1573,'4'!H1573,'5'!H1573,'6'!H1573,'7'!H1573,'8'!H1573,'9'!H1573)</f>
        <v>0</v>
      </c>
      <c r="I1573" s="6">
        <f>_xlfn.VAR.P('0'!I1573,'1'!I1573,'2'!I1573,'3'!I1573,'4'!I1573,'5'!I1573,'6'!I1573,'7'!I1573,'8'!I1573,'9'!I1573)</f>
        <v>3.6790507060700979E-4</v>
      </c>
      <c r="J1573" s="6">
        <f>_xlfn.VAR.P('0'!J1573,'1'!J1573,'2'!J1573,'3'!J1573,'4'!J1573,'5'!J1573,'6'!J1573,'7'!J1573,'8'!J1573,'9'!J1573)</f>
        <v>0</v>
      </c>
      <c r="K1573" s="6">
        <f>_xlfn.VAR.P('0'!K1573,'1'!K1573,'2'!K1573,'3'!K1573,'4'!K1573,'5'!K1573,'6'!K1573,'7'!K1573,'8'!K1573,'9'!K1573)</f>
        <v>4.7253407722405813E-4</v>
      </c>
      <c r="L1573" s="6">
        <f>_xlfn.VAR.P('0'!L1573,'1'!L1573,'2'!L1573,'3'!L1573,'4'!L1573,'5'!L1573,'6'!L1573,'7'!L1573,'8'!L1573,'9'!L1573)</f>
        <v>0</v>
      </c>
      <c r="M1573" s="6">
        <f>_xlfn.VAR.P('0'!M1573,'1'!M1573,'2'!M1573,'3'!M1573,'4'!M1573,'5'!M1573,'6'!M1573,'7'!M1573,'8'!M1573,'9'!M1573)</f>
        <v>8.3712789696225795E-4</v>
      </c>
      <c r="N1573" s="6">
        <f>_xlfn.VAR.P('0'!N1573,'1'!N1573,'2'!N1573,'3'!N1573,'4'!N1573,'5'!N1573,'6'!N1573,'7'!N1573,'8'!N1573,'9'!N1573)</f>
        <v>2.25</v>
      </c>
      <c r="O1573" s="6">
        <f>_xlfn.VAR.P('0'!O1573,'1'!O1573,'2'!O1573,'3'!O1573,'4'!O1573,'5'!O1573,'6'!O1573,'7'!O1573,'8'!O1573,'9'!O1573)</f>
        <v>3.635859730001597E-4</v>
      </c>
      <c r="P1573" s="6">
        <f>_xlfn.VAR.P('0'!P1573,'1'!P1573,'2'!P1573,'3'!P1573,'4'!P1573,'5'!P1573,'6'!P1573,'7'!P1573,'8'!P1573,'9'!P1573)</f>
        <v>0</v>
      </c>
      <c r="Q1573" s="6">
        <f>_xlfn.VAR.P('0'!Q1573,'1'!Q1573,'2'!Q1573,'3'!Q1573,'4'!Q1573,'5'!Q1573,'6'!Q1573,'7'!Q1573,'8'!Q1573,'9'!Q1573)</f>
        <v>5.7535173689339384E-4</v>
      </c>
      <c r="R1573" s="6">
        <f>_xlfn.VAR.P('0'!R1573,'1'!R1573,'2'!R1573,'3'!R1573,'4'!R1573,'5'!R1573,'6'!R1573,'7'!R1573,'8'!R1573,'9'!R1573)</f>
        <v>0</v>
      </c>
      <c r="S1573" s="6">
        <f>_xlfn.VAR.P('0'!S1573,'1'!S1573,'2'!S1573,'3'!S1573,'4'!S1573,'5'!S1573,'6'!S1573,'7'!S1573,'8'!S1573,'9'!S1573)</f>
        <v>3.2599303826528051E-3</v>
      </c>
      <c r="T1573" s="6">
        <f>_xlfn.VAR.P('0'!T1573,'1'!T1573,'2'!T1573,'3'!T1573,'4'!T1573,'5'!T1573,'6'!T1573,'7'!T1573,'8'!T1573,'9'!T1573)</f>
        <v>0</v>
      </c>
      <c r="U1573" s="6">
        <f>_xlfn.VAR.P('0'!U1573,'1'!U1573,'2'!U1573,'3'!U1573,'4'!U1573,'5'!U1573,'6'!U1573,'7'!U1573,'8'!U1573,'9'!U1573)</f>
        <v>1.2441438709828532E-2</v>
      </c>
      <c r="V1573" s="6">
        <f>_xlfn.VAR.P('0'!V1573,'1'!V1573,'2'!V1573,'3'!V1573,'4'!V1573,'5'!V1573,'6'!V1573,'7'!V1573,'8'!V1573,'9'!V1573)</f>
        <v>0.09</v>
      </c>
      <c r="W1573" s="6">
        <f>_xlfn.VAR.P('0'!W1573,'1'!W1573,'2'!W1573,'3'!W1573,'4'!W1573,'5'!W1573,'6'!W1573,'7'!W1573,'8'!W1573,'9'!W1573)</f>
        <v>9.1051180690968174E-3</v>
      </c>
      <c r="X1573" s="6">
        <f>_xlfn.VAR.P('0'!X1573,'1'!X1573,'2'!X1573,'3'!X1573,'4'!X1573,'5'!X1573,'6'!X1573,'7'!X1573,'8'!X1573,'9'!X1573)</f>
        <v>0</v>
      </c>
      <c r="Y1573" s="6">
        <f>_xlfn.VAR.P('0'!Y1573,'1'!Y1573,'2'!Y1573,'3'!Y1573,'4'!Y1573,'5'!Y1573,'6'!Y1573,'7'!Y1573,'8'!Y1573,'9'!Y1573)</f>
        <v>3.9683932414999405E-3</v>
      </c>
      <c r="Z1573" s="6">
        <f>_xlfn.VAR.P('0'!Z1573,'1'!Z1573,'2'!Z1573,'3'!Z1573,'4'!Z1573,'5'!Z1573,'6'!Z1573,'7'!Z1573,'8'!Z1573,'9'!Z1573)</f>
        <v>2.25</v>
      </c>
      <c r="AA1573" s="6">
        <f>_xlfn.VAR.P('0'!AA1573,'1'!AA1573,'2'!AA1573,'3'!AA1573,'4'!AA1573,'5'!AA1573,'6'!AA1573,'7'!AA1573,'8'!AA1573,'9'!AA1573)</f>
        <v>1.2777451592057537E-3</v>
      </c>
      <c r="AB1573" s="6">
        <f>_xlfn.VAR.P('0'!AB1573,'1'!AB1573,'2'!AB1573,'3'!AB1573,'4'!AB1573,'5'!AB1573,'6'!AB1573,'7'!AB1573,'8'!AB1573,'9'!AB1573)</f>
        <v>0</v>
      </c>
      <c r="AC1573" s="6">
        <f>_xlfn.VAR.P('0'!AC1573,'1'!AC1573,'2'!AC1573,'3'!AC1573,'4'!AC1573,'5'!AC1573,'6'!AC1573,'7'!AC1573,'8'!AC1573,'9'!AC1573)</f>
        <v>3.4652542606521143E-6</v>
      </c>
      <c r="AD1573" s="6">
        <f>_xlfn.VAR.P('0'!AD1573,'1'!AD1573,'2'!AD1573,'3'!AD1573,'4'!AD1573,'5'!AD1573,'6'!AD1573,'7'!AD1573,'8'!AD1573,'9'!AD1573)</f>
        <v>0</v>
      </c>
      <c r="AE1573" s="6">
        <f>_xlfn.VAR.P('0'!AE1573,'1'!AE1573,'2'!AE1573,'3'!AE1573,'4'!AE1573,'5'!AE1573,'6'!AE1573,'7'!AE1573,'8'!AE1573,'9'!AE1573)</f>
        <v>1.5955915957669455E-3</v>
      </c>
      <c r="AF1573" s="6">
        <f>_xlfn.VAR.P('0'!AF1573,'1'!AF1573,'2'!AF1573,'3'!AF1573,'4'!AF1573,'5'!AF1573,'6'!AF1573,'7'!AF1573,'8'!AF1573,'9'!AF1573)</f>
        <v>2.25</v>
      </c>
      <c r="AG1573" s="6">
        <f>_xlfn.VAR.P('0'!AG1573,'1'!AG1573,'2'!AG1573,'3'!AG1573,'4'!AG1573,'5'!AG1573,'6'!AG1573,'7'!AG1573,'8'!AG1573,'9'!AG1573)</f>
        <v>5.6580824570067725E-4</v>
      </c>
      <c r="AH1573" s="6">
        <f>_xlfn.VAR.P('0'!AH1573,'1'!AH1573,'2'!AH1573,'3'!AH1573,'4'!AH1573,'5'!AH1573,'6'!AH1573,'7'!AH1573,'8'!AH1573,'9'!AH1573)</f>
        <v>0</v>
      </c>
      <c r="AI1573" s="6">
        <f>_xlfn.VAR.P('0'!AI1573,'1'!AI1573,'2'!AI1573,'3'!AI1573,'4'!AI1573,'5'!AI1573,'6'!AI1573,'7'!AI1573,'8'!AI1573,'9'!AI1573)</f>
        <v>5.596087772224772E-5</v>
      </c>
      <c r="AJ1573" s="6">
        <f>_xlfn.VAR.P('0'!AJ1573,'1'!AJ1573,'2'!AJ1573,'3'!AJ1573,'4'!AJ1573,'5'!AJ1573,'6'!AJ1573,'7'!AJ1573,'8'!AJ1573,'9'!AJ1573)</f>
        <v>0</v>
      </c>
      <c r="AK1573" s="6">
        <f>_xlfn.VAR.P('0'!AK1573,'1'!AK1573,'2'!AK1573,'3'!AK1573,'4'!AK1573,'5'!AK1573,'6'!AK1573,'7'!AK1573,'8'!AK1573,'9'!AK1573)</f>
        <v>2.5374585694528632E-3</v>
      </c>
      <c r="AL1573" s="6">
        <f>_xlfn.VAR.P('0'!AL1573,'1'!AL1573,'2'!AL1573,'3'!AL1573,'4'!AL1573,'5'!AL1573,'6'!AL1573,'7'!AL1573,'8'!AL1573,'9'!AL1573)</f>
        <v>0</v>
      </c>
      <c r="AM1573" s="6">
        <f>_xlfn.VAR.P('0'!AM1573,'1'!AM1573,'2'!AM1573,'3'!AM1573,'4'!AM1573,'5'!AM1573,'6'!AM1573,'7'!AM1573,'8'!AM1573,'9'!AM1573)</f>
        <v>3.1391284319273657E-4</v>
      </c>
      <c r="AN1573" s="6">
        <f>_xlfn.VAR.P('0'!AN1573,'1'!AN1573,'2'!AN1573,'3'!AN1573,'4'!AN1573,'5'!AN1573,'6'!AN1573,'7'!AN1573,'8'!AN1573,'9'!AN1573)</f>
        <v>0</v>
      </c>
      <c r="AO1573" s="6">
        <f>_xlfn.VAR.P('0'!AO1573,'1'!AO1573,'2'!AO1573,'3'!AO1573,'4'!AO1573,'5'!AO1573,'6'!AO1573,'7'!AO1573,'8'!AO1573,'9'!AO1573)</f>
        <v>4.5486998696876897E-5</v>
      </c>
      <c r="AP1573" s="6">
        <f>_xlfn.VAR.P('0'!AP1573,'1'!AP1573,'2'!AP1573,'3'!AP1573,'4'!AP1573,'5'!AP1573,'6'!AP1573,'7'!AP1573,'8'!AP1573,'9'!AP1573)</f>
        <v>0</v>
      </c>
      <c r="AQ1573" s="6">
        <f>_xlfn.VAR.P('0'!AQ1573,'1'!AQ1573,'2'!AQ1573,'3'!AQ1573,'4'!AQ1573,'5'!AQ1573,'6'!AQ1573,'7'!AQ1573,'8'!AQ1573,'9'!AQ1573)</f>
        <v>3.5703408470597283E-3</v>
      </c>
      <c r="AR1573" s="6">
        <f>_xlfn.VAR.P('0'!AR1573,'1'!AR1573,'2'!AR1573,'3'!AR1573,'4'!AR1573,'5'!AR1573,'6'!AR1573,'7'!AR1573,'8'!AR1573,'9'!AR1573)</f>
        <v>2.25</v>
      </c>
      <c r="AS1573" s="6">
        <f>_xlfn.VAR.P('0'!AS1573,'1'!AS1573,'2'!AS1573,'3'!AS1573,'4'!AS1573,'5'!AS1573,'6'!AS1573,'7'!AS1573,'8'!AS1573,'9'!AS1573)</f>
        <v>2.7850615286214254E-14</v>
      </c>
      <c r="AT1573" s="6">
        <f>_xlfn.VAR.P('0'!AT1573,'1'!AT1573,'2'!AT1573,'3'!AT1573,'4'!AT1573,'5'!AT1573,'6'!AT1573,'7'!AT1573,'8'!AT1573,'9'!AT1573)</f>
        <v>0</v>
      </c>
      <c r="AU1573" s="6">
        <f>_xlfn.VAR.P('0'!AU1573,'1'!AU1573,'2'!AU1573,'3'!AU1573,'4'!AU1573,'5'!AU1573,'6'!AU1573,'7'!AU1573,'8'!AU1573,'9'!AU1573)</f>
        <v>1.7003391469002619E-3</v>
      </c>
      <c r="AV1573" s="6">
        <f>_xlfn.VAR.P('0'!AV1573,'1'!AV1573,'2'!AV1573,'3'!AV1573,'4'!AV1573,'5'!AV1573,'6'!AV1573,'7'!AV1573,'8'!AV1573,'9'!AV1573)</f>
        <v>0</v>
      </c>
      <c r="AW1573" s="6">
        <f>_xlfn.VAR.P('0'!AW1573,'1'!AW1573,'2'!AW1573,'3'!AW1573,'4'!AW1573,'5'!AW1573,'6'!AW1573,'7'!AW1573,'8'!AW1573,'9'!AW1573)</f>
        <v>1.2177752593281429E-3</v>
      </c>
    </row>
    <row r="1574" spans="1:49" ht="15.75" customHeight="1" x14ac:dyDescent="0.25">
      <c r="A1574" s="6" t="str">
        <f>IF(AND('0'!A1574='1'!A1574,'1'!A1574='2'!A1574,'2'!A1574='3'!A1574,'3'!A1574='4'!A1574,'4'!A1574='5'!A1574,'5'!A1574='6'!A1574,'6'!A1574='7'!A1574,'7'!A1574='8'!A1574,'8'!A1574='9'!A1574,'1'!A1574='2'!A1574),'9'!A1574,)</f>
        <v>IECM</v>
      </c>
      <c r="B1574" s="11" t="str">
        <f>IF(AND('0'!B1574='1'!B1574,'1'!B1574='2'!B1574,'2'!B1574='3'!B1574,'3'!B1574='4'!B1574,'4'!B1574='5'!B1574,'5'!B1574='6'!B1574,'6'!B1574='7'!B1574,'7'!B1574='8'!B1574,'8'!B1574='9'!B1574,'1'!B1574='2'!B1574),'9'!B1574,)</f>
        <v>1952-11-25</v>
      </c>
      <c r="C1574" s="11" t="str">
        <f>IF(AND('0'!C1574='1'!C1574,'1'!C1574='2'!C1574,'2'!C1574='3'!C1574,'3'!C1574='4'!C1574,'4'!C1574='5'!C1574,'5'!C1574='6'!C1574,'6'!C1574='7'!C1574,'7'!C1574='8'!C1574,'8'!C1574='9'!C1574,'1'!C1574='2'!C1574),'9'!C1574,)</f>
        <v>1952-12-08</v>
      </c>
      <c r="D1574" s="7">
        <f>IF(AND('0'!D1574='1'!D1574,'1'!D1574='2'!D1574,'2'!D1574='3'!D1574,'3'!D1574='4'!D1574,'4'!D1574='5'!D1574,'5'!D1574='6'!D1574,'6'!D1574='7'!D1574,'7'!D1574='8'!D1574,'8'!D1574='9'!D1574,'1'!D1574='2'!D1574),'9'!D1574,)</f>
        <v>0</v>
      </c>
      <c r="E1574" s="8">
        <f>IF(COUNTIF(Recovered!$A$2:$A$808,A1574)&gt;0,1,0)</f>
        <v>0</v>
      </c>
      <c r="F1574" s="6">
        <f>_xlfn.VAR.P('0'!F1574,'1'!F1574,'2'!F1574,'3'!F1574,'4'!F1574,'5'!F1574,'6'!F1574,'7'!F1574,'8'!F1574,'9'!F1574)</f>
        <v>0</v>
      </c>
      <c r="G1574" s="6">
        <f>_xlfn.VAR.P('0'!G1574,'1'!G1574,'2'!G1574,'3'!G1574,'4'!G1574,'5'!G1574,'6'!G1574,'7'!G1574,'8'!G1574,'9'!G1574)</f>
        <v>1.5114367799449434E-3</v>
      </c>
      <c r="H1574" s="6">
        <f>_xlfn.VAR.P('0'!H1574,'1'!H1574,'2'!H1574,'3'!H1574,'4'!H1574,'5'!H1574,'6'!H1574,'7'!H1574,'8'!H1574,'9'!H1574)</f>
        <v>0</v>
      </c>
      <c r="I1574" s="6">
        <f>_xlfn.VAR.P('0'!I1574,'1'!I1574,'2'!I1574,'3'!I1574,'4'!I1574,'5'!I1574,'6'!I1574,'7'!I1574,'8'!I1574,'9'!I1574)</f>
        <v>6.6245144493065817E-4</v>
      </c>
      <c r="J1574" s="6">
        <f>_xlfn.VAR.P('0'!J1574,'1'!J1574,'2'!J1574,'3'!J1574,'4'!J1574,'5'!J1574,'6'!J1574,'7'!J1574,'8'!J1574,'9'!J1574)</f>
        <v>0</v>
      </c>
      <c r="K1574" s="6">
        <f>_xlfn.VAR.P('0'!K1574,'1'!K1574,'2'!K1574,'3'!K1574,'4'!K1574,'5'!K1574,'6'!K1574,'7'!K1574,'8'!K1574,'9'!K1574)</f>
        <v>1.8028573023050889E-5</v>
      </c>
      <c r="L1574" s="6">
        <f>_xlfn.VAR.P('0'!L1574,'1'!L1574,'2'!L1574,'3'!L1574,'4'!L1574,'5'!L1574,'6'!L1574,'7'!L1574,'8'!L1574,'9'!L1574)</f>
        <v>0</v>
      </c>
      <c r="M1574" s="6">
        <f>_xlfn.VAR.P('0'!M1574,'1'!M1574,'2'!M1574,'3'!M1574,'4'!M1574,'5'!M1574,'6'!M1574,'7'!M1574,'8'!M1574,'9'!M1574)</f>
        <v>5.7990619936867786E-4</v>
      </c>
      <c r="N1574" s="6">
        <f>_xlfn.VAR.P('0'!N1574,'1'!N1574,'2'!N1574,'3'!N1574,'4'!N1574,'5'!N1574,'6'!N1574,'7'!N1574,'8'!N1574,'9'!N1574)</f>
        <v>0</v>
      </c>
      <c r="O1574" s="6">
        <f>_xlfn.VAR.P('0'!O1574,'1'!O1574,'2'!O1574,'3'!O1574,'4'!O1574,'5'!O1574,'6'!O1574,'7'!O1574,'8'!O1574,'9'!O1574)</f>
        <v>1.7481489512766209E-4</v>
      </c>
      <c r="P1574" s="6">
        <f>_xlfn.VAR.P('0'!P1574,'1'!P1574,'2'!P1574,'3'!P1574,'4'!P1574,'5'!P1574,'6'!P1574,'7'!P1574,'8'!P1574,'9'!P1574)</f>
        <v>0</v>
      </c>
      <c r="Q1574" s="6">
        <f>_xlfn.VAR.P('0'!Q1574,'1'!Q1574,'2'!Q1574,'3'!Q1574,'4'!Q1574,'5'!Q1574,'6'!Q1574,'7'!Q1574,'8'!Q1574,'9'!Q1574)</f>
        <v>2.68278269160369E-3</v>
      </c>
      <c r="R1574" s="6">
        <f>_xlfn.VAR.P('0'!R1574,'1'!R1574,'2'!R1574,'3'!R1574,'4'!R1574,'5'!R1574,'6'!R1574,'7'!R1574,'8'!R1574,'9'!R1574)</f>
        <v>0.21</v>
      </c>
      <c r="S1574" s="6">
        <f>_xlfn.VAR.P('0'!S1574,'1'!S1574,'2'!S1574,'3'!S1574,'4'!S1574,'5'!S1574,'6'!S1574,'7'!S1574,'8'!S1574,'9'!S1574)</f>
        <v>5.7904382201024221E-4</v>
      </c>
      <c r="T1574" s="6">
        <f>_xlfn.VAR.P('0'!T1574,'1'!T1574,'2'!T1574,'3'!T1574,'4'!T1574,'5'!T1574,'6'!T1574,'7'!T1574,'8'!T1574,'9'!T1574)</f>
        <v>0</v>
      </c>
      <c r="U1574" s="6">
        <f>_xlfn.VAR.P('0'!U1574,'1'!U1574,'2'!U1574,'3'!U1574,'4'!U1574,'5'!U1574,'6'!U1574,'7'!U1574,'8'!U1574,'9'!U1574)</f>
        <v>9.5631014211467716E-4</v>
      </c>
      <c r="V1574" s="6">
        <f>_xlfn.VAR.P('0'!V1574,'1'!V1574,'2'!V1574,'3'!V1574,'4'!V1574,'5'!V1574,'6'!V1574,'7'!V1574,'8'!V1574,'9'!V1574)</f>
        <v>0</v>
      </c>
      <c r="W1574" s="6">
        <f>_xlfn.VAR.P('0'!W1574,'1'!W1574,'2'!W1574,'3'!W1574,'4'!W1574,'5'!W1574,'6'!W1574,'7'!W1574,'8'!W1574,'9'!W1574)</f>
        <v>1.5249558150122667E-4</v>
      </c>
      <c r="X1574" s="6">
        <f>_xlfn.VAR.P('0'!X1574,'1'!X1574,'2'!X1574,'3'!X1574,'4'!X1574,'5'!X1574,'6'!X1574,'7'!X1574,'8'!X1574,'9'!X1574)</f>
        <v>0</v>
      </c>
      <c r="Y1574" s="6">
        <f>_xlfn.VAR.P('0'!Y1574,'1'!Y1574,'2'!Y1574,'3'!Y1574,'4'!Y1574,'5'!Y1574,'6'!Y1574,'7'!Y1574,'8'!Y1574,'9'!Y1574)</f>
        <v>5.3742672831565066E-4</v>
      </c>
      <c r="Z1574" s="6">
        <f>_xlfn.VAR.P('0'!Z1574,'1'!Z1574,'2'!Z1574,'3'!Z1574,'4'!Z1574,'5'!Z1574,'6'!Z1574,'7'!Z1574,'8'!Z1574,'9'!Z1574)</f>
        <v>0</v>
      </c>
      <c r="AA1574" s="6">
        <f>_xlfn.VAR.P('0'!AA1574,'1'!AA1574,'2'!AA1574,'3'!AA1574,'4'!AA1574,'5'!AA1574,'6'!AA1574,'7'!AA1574,'8'!AA1574,'9'!AA1574)</f>
        <v>1.9825479263389941E-4</v>
      </c>
      <c r="AB1574" s="6">
        <f>_xlfn.VAR.P('0'!AB1574,'1'!AB1574,'2'!AB1574,'3'!AB1574,'4'!AB1574,'5'!AB1574,'6'!AB1574,'7'!AB1574,'8'!AB1574,'9'!AB1574)</f>
        <v>0</v>
      </c>
      <c r="AC1574" s="6">
        <f>_xlfn.VAR.P('0'!AC1574,'1'!AC1574,'2'!AC1574,'3'!AC1574,'4'!AC1574,'5'!AC1574,'6'!AC1574,'7'!AC1574,'8'!AC1574,'9'!AC1574)</f>
        <v>2.0044396920809371E-3</v>
      </c>
      <c r="AD1574" s="6">
        <f>_xlfn.VAR.P('0'!AD1574,'1'!AD1574,'2'!AD1574,'3'!AD1574,'4'!AD1574,'5'!AD1574,'6'!AD1574,'7'!AD1574,'8'!AD1574,'9'!AD1574)</f>
        <v>0</v>
      </c>
      <c r="AE1574" s="6">
        <f>_xlfn.VAR.P('0'!AE1574,'1'!AE1574,'2'!AE1574,'3'!AE1574,'4'!AE1574,'5'!AE1574,'6'!AE1574,'7'!AE1574,'8'!AE1574,'9'!AE1574)</f>
        <v>1.3939621130472334E-3</v>
      </c>
      <c r="AF1574" s="6">
        <f>_xlfn.VAR.P('0'!AF1574,'1'!AF1574,'2'!AF1574,'3'!AF1574,'4'!AF1574,'5'!AF1574,'6'!AF1574,'7'!AF1574,'8'!AF1574,'9'!AF1574)</f>
        <v>0</v>
      </c>
      <c r="AG1574" s="6">
        <f>_xlfn.VAR.P('0'!AG1574,'1'!AG1574,'2'!AG1574,'3'!AG1574,'4'!AG1574,'5'!AG1574,'6'!AG1574,'7'!AG1574,'8'!AG1574,'9'!AG1574)</f>
        <v>3.7599060964597516E-3</v>
      </c>
      <c r="AH1574" s="6">
        <f>_xlfn.VAR.P('0'!AH1574,'1'!AH1574,'2'!AH1574,'3'!AH1574,'4'!AH1574,'5'!AH1574,'6'!AH1574,'7'!AH1574,'8'!AH1574,'9'!AH1574)</f>
        <v>0.21</v>
      </c>
      <c r="AI1574" s="6">
        <f>_xlfn.VAR.P('0'!AI1574,'1'!AI1574,'2'!AI1574,'3'!AI1574,'4'!AI1574,'5'!AI1574,'6'!AI1574,'7'!AI1574,'8'!AI1574,'9'!AI1574)</f>
        <v>9.3891193202859618E-4</v>
      </c>
      <c r="AJ1574" s="6">
        <f>_xlfn.VAR.P('0'!AJ1574,'1'!AJ1574,'2'!AJ1574,'3'!AJ1574,'4'!AJ1574,'5'!AJ1574,'6'!AJ1574,'7'!AJ1574,'8'!AJ1574,'9'!AJ1574)</f>
        <v>0.21</v>
      </c>
      <c r="AK1574" s="6">
        <f>_xlfn.VAR.P('0'!AK1574,'1'!AK1574,'2'!AK1574,'3'!AK1574,'4'!AK1574,'5'!AK1574,'6'!AK1574,'7'!AK1574,'8'!AK1574,'9'!AK1574)</f>
        <v>8.6762373215683655E-3</v>
      </c>
      <c r="AL1574" s="6">
        <f>_xlfn.VAR.P('0'!AL1574,'1'!AL1574,'2'!AL1574,'3'!AL1574,'4'!AL1574,'5'!AL1574,'6'!AL1574,'7'!AL1574,'8'!AL1574,'9'!AL1574)</f>
        <v>0</v>
      </c>
      <c r="AM1574" s="6">
        <f>_xlfn.VAR.P('0'!AM1574,'1'!AM1574,'2'!AM1574,'3'!AM1574,'4'!AM1574,'5'!AM1574,'6'!AM1574,'7'!AM1574,'8'!AM1574,'9'!AM1574)</f>
        <v>8.1633557298126591E-4</v>
      </c>
      <c r="AN1574" s="6">
        <f>_xlfn.VAR.P('0'!AN1574,'1'!AN1574,'2'!AN1574,'3'!AN1574,'4'!AN1574,'5'!AN1574,'6'!AN1574,'7'!AN1574,'8'!AN1574,'9'!AN1574)</f>
        <v>0.21</v>
      </c>
      <c r="AO1574" s="6">
        <f>_xlfn.VAR.P('0'!AO1574,'1'!AO1574,'2'!AO1574,'3'!AO1574,'4'!AO1574,'5'!AO1574,'6'!AO1574,'7'!AO1574,'8'!AO1574,'9'!AO1574)</f>
        <v>7.2506962783212003E-3</v>
      </c>
      <c r="AP1574" s="6">
        <f>_xlfn.VAR.P('0'!AP1574,'1'!AP1574,'2'!AP1574,'3'!AP1574,'4'!AP1574,'5'!AP1574,'6'!AP1574,'7'!AP1574,'8'!AP1574,'9'!AP1574)</f>
        <v>0.21</v>
      </c>
      <c r="AQ1574" s="6">
        <f>_xlfn.VAR.P('0'!AQ1574,'1'!AQ1574,'2'!AQ1574,'3'!AQ1574,'4'!AQ1574,'5'!AQ1574,'6'!AQ1574,'7'!AQ1574,'8'!AQ1574,'9'!AQ1574)</f>
        <v>7.3748295251984423E-3</v>
      </c>
      <c r="AR1574" s="6">
        <f>_xlfn.VAR.P('0'!AR1574,'1'!AR1574,'2'!AR1574,'3'!AR1574,'4'!AR1574,'5'!AR1574,'6'!AR1574,'7'!AR1574,'8'!AR1574,'9'!AR1574)</f>
        <v>0</v>
      </c>
      <c r="AS1574" s="6">
        <f>_xlfn.VAR.P('0'!AS1574,'1'!AS1574,'2'!AS1574,'3'!AS1574,'4'!AS1574,'5'!AS1574,'6'!AS1574,'7'!AS1574,'8'!AS1574,'9'!AS1574)</f>
        <v>1.7619757796951587E-14</v>
      </c>
      <c r="AT1574" s="6">
        <f>_xlfn.VAR.P('0'!AT1574,'1'!AT1574,'2'!AT1574,'3'!AT1574,'4'!AT1574,'5'!AT1574,'6'!AT1574,'7'!AT1574,'8'!AT1574,'9'!AT1574)</f>
        <v>0.16</v>
      </c>
      <c r="AU1574" s="6">
        <f>_xlfn.VAR.P('0'!AU1574,'1'!AU1574,'2'!AU1574,'3'!AU1574,'4'!AU1574,'5'!AU1574,'6'!AU1574,'7'!AU1574,'8'!AU1574,'9'!AU1574)</f>
        <v>1.21865902639239E-3</v>
      </c>
      <c r="AV1574" s="6">
        <f>_xlfn.VAR.P('0'!AV1574,'1'!AV1574,'2'!AV1574,'3'!AV1574,'4'!AV1574,'5'!AV1574,'6'!AV1574,'7'!AV1574,'8'!AV1574,'9'!AV1574)</f>
        <v>0.16</v>
      </c>
      <c r="AW1574" s="6">
        <f>_xlfn.VAR.P('0'!AW1574,'1'!AW1574,'2'!AW1574,'3'!AW1574,'4'!AW1574,'5'!AW1574,'6'!AW1574,'7'!AW1574,'8'!AW1574,'9'!AW1574)</f>
        <v>3.9218574879925916E-3</v>
      </c>
    </row>
    <row r="1575" spans="1:49" ht="15.75" customHeight="1" x14ac:dyDescent="0.25">
      <c r="A1575" s="6" t="str">
        <f>IF(AND('0'!A1575='1'!A1575,'1'!A1575='2'!A1575,'2'!A1575='3'!A1575,'3'!A1575='4'!A1575,'4'!A1575='5'!A1575,'5'!A1575='6'!A1575,'6'!A1575='7'!A1575,'7'!A1575='8'!A1575,'8'!A1575='9'!A1575,'1'!A1575='2'!A1575),'9'!A1575,)</f>
        <v>IECM</v>
      </c>
      <c r="B1575" s="11" t="str">
        <f>IF(AND('0'!B1575='1'!B1575,'1'!B1575='2'!B1575,'2'!B1575='3'!B1575,'3'!B1575='4'!B1575,'4'!B1575='5'!B1575,'5'!B1575='6'!B1575,'6'!B1575='7'!B1575,'7'!B1575='8'!B1575,'8'!B1575='9'!B1575,'1'!B1575='2'!B1575),'9'!B1575,)</f>
        <v>1952-11-05</v>
      </c>
      <c r="C1575" s="11" t="str">
        <f>IF(AND('0'!C1575='1'!C1575,'1'!C1575='2'!C1575,'2'!C1575='3'!C1575,'3'!C1575='4'!C1575,'4'!C1575='5'!C1575,'5'!C1575='6'!C1575,'6'!C1575='7'!C1575,'7'!C1575='8'!C1575,'8'!C1575='9'!C1575,'1'!C1575='2'!C1575),'9'!C1575,)</f>
        <v>1952-12-08</v>
      </c>
      <c r="D1575" s="7">
        <f>IF(AND('0'!D1575='1'!D1575,'1'!D1575='2'!D1575,'2'!D1575='3'!D1575,'3'!D1575='4'!D1575,'4'!D1575='5'!D1575,'5'!D1575='6'!D1575,'6'!D1575='7'!D1575,'7'!D1575='8'!D1575,'8'!D1575='9'!D1575,'1'!D1575='2'!D1575),'9'!D1575,)</f>
        <v>0</v>
      </c>
      <c r="E1575" s="8">
        <f>IF(COUNTIF(Recovered!$A$2:$A$808,A1575)&gt;0,1,0)</f>
        <v>0</v>
      </c>
      <c r="F1575" s="6">
        <f>_xlfn.VAR.P('0'!F1575,'1'!F1575,'2'!F1575,'3'!F1575,'4'!F1575,'5'!F1575,'6'!F1575,'7'!F1575,'8'!F1575,'9'!F1575)</f>
        <v>0</v>
      </c>
      <c r="G1575" s="6">
        <f>_xlfn.VAR.P('0'!G1575,'1'!G1575,'2'!G1575,'3'!G1575,'4'!G1575,'5'!G1575,'6'!G1575,'7'!G1575,'8'!G1575,'9'!G1575)</f>
        <v>1.496386065257061E-3</v>
      </c>
      <c r="H1575" s="6">
        <f>_xlfn.VAR.P('0'!H1575,'1'!H1575,'2'!H1575,'3'!H1575,'4'!H1575,'5'!H1575,'6'!H1575,'7'!H1575,'8'!H1575,'9'!H1575)</f>
        <v>0</v>
      </c>
      <c r="I1575" s="6">
        <f>_xlfn.VAR.P('0'!I1575,'1'!I1575,'2'!I1575,'3'!I1575,'4'!I1575,'5'!I1575,'6'!I1575,'7'!I1575,'8'!I1575,'9'!I1575)</f>
        <v>4.4035965545053904E-4</v>
      </c>
      <c r="J1575" s="6">
        <f>_xlfn.VAR.P('0'!J1575,'1'!J1575,'2'!J1575,'3'!J1575,'4'!J1575,'5'!J1575,'6'!J1575,'7'!J1575,'8'!J1575,'9'!J1575)</f>
        <v>0</v>
      </c>
      <c r="K1575" s="6">
        <f>_xlfn.VAR.P('0'!K1575,'1'!K1575,'2'!K1575,'3'!K1575,'4'!K1575,'5'!K1575,'6'!K1575,'7'!K1575,'8'!K1575,'9'!K1575)</f>
        <v>1.258129796403918E-4</v>
      </c>
      <c r="L1575" s="6">
        <f>_xlfn.VAR.P('0'!L1575,'1'!L1575,'2'!L1575,'3'!L1575,'4'!L1575,'5'!L1575,'6'!L1575,'7'!L1575,'8'!L1575,'9'!L1575)</f>
        <v>0</v>
      </c>
      <c r="M1575" s="6">
        <f>_xlfn.VAR.P('0'!M1575,'1'!M1575,'2'!M1575,'3'!M1575,'4'!M1575,'5'!M1575,'6'!M1575,'7'!M1575,'8'!M1575,'9'!M1575)</f>
        <v>2.9815499867283587E-3</v>
      </c>
      <c r="N1575" s="6">
        <f>_xlfn.VAR.P('0'!N1575,'1'!N1575,'2'!N1575,'3'!N1575,'4'!N1575,'5'!N1575,'6'!N1575,'7'!N1575,'8'!N1575,'9'!N1575)</f>
        <v>0</v>
      </c>
      <c r="O1575" s="6">
        <f>_xlfn.VAR.P('0'!O1575,'1'!O1575,'2'!O1575,'3'!O1575,'4'!O1575,'5'!O1575,'6'!O1575,'7'!O1575,'8'!O1575,'9'!O1575)</f>
        <v>4.8274599750005449E-5</v>
      </c>
      <c r="P1575" s="6">
        <f>_xlfn.VAR.P('0'!P1575,'1'!P1575,'2'!P1575,'3'!P1575,'4'!P1575,'5'!P1575,'6'!P1575,'7'!P1575,'8'!P1575,'9'!P1575)</f>
        <v>0</v>
      </c>
      <c r="Q1575" s="6">
        <f>_xlfn.VAR.P('0'!Q1575,'1'!Q1575,'2'!Q1575,'3'!Q1575,'4'!Q1575,'5'!Q1575,'6'!Q1575,'7'!Q1575,'8'!Q1575,'9'!Q1575)</f>
        <v>9.9734072262874264E-5</v>
      </c>
      <c r="R1575" s="6">
        <f>_xlfn.VAR.P('0'!R1575,'1'!R1575,'2'!R1575,'3'!R1575,'4'!R1575,'5'!R1575,'6'!R1575,'7'!R1575,'8'!R1575,'9'!R1575)</f>
        <v>0</v>
      </c>
      <c r="S1575" s="6">
        <f>_xlfn.VAR.P('0'!S1575,'1'!S1575,'2'!S1575,'3'!S1575,'4'!S1575,'5'!S1575,'6'!S1575,'7'!S1575,'8'!S1575,'9'!S1575)</f>
        <v>1.2087926395463852E-3</v>
      </c>
      <c r="T1575" s="6">
        <f>_xlfn.VAR.P('0'!T1575,'1'!T1575,'2'!T1575,'3'!T1575,'4'!T1575,'5'!T1575,'6'!T1575,'7'!T1575,'8'!T1575,'9'!T1575)</f>
        <v>0</v>
      </c>
      <c r="U1575" s="6">
        <f>_xlfn.VAR.P('0'!U1575,'1'!U1575,'2'!U1575,'3'!U1575,'4'!U1575,'5'!U1575,'6'!U1575,'7'!U1575,'8'!U1575,'9'!U1575)</f>
        <v>2.9476211332154091E-4</v>
      </c>
      <c r="V1575" s="6">
        <f>_xlfn.VAR.P('0'!V1575,'1'!V1575,'2'!V1575,'3'!V1575,'4'!V1575,'5'!V1575,'6'!V1575,'7'!V1575,'8'!V1575,'9'!V1575)</f>
        <v>0</v>
      </c>
      <c r="W1575" s="6">
        <f>_xlfn.VAR.P('0'!W1575,'1'!W1575,'2'!W1575,'3'!W1575,'4'!W1575,'5'!W1575,'6'!W1575,'7'!W1575,'8'!W1575,'9'!W1575)</f>
        <v>5.1394163100443942E-4</v>
      </c>
      <c r="X1575" s="6">
        <f>_xlfn.VAR.P('0'!X1575,'1'!X1575,'2'!X1575,'3'!X1575,'4'!X1575,'5'!X1575,'6'!X1575,'7'!X1575,'8'!X1575,'9'!X1575)</f>
        <v>0</v>
      </c>
      <c r="Y1575" s="6">
        <f>_xlfn.VAR.P('0'!Y1575,'1'!Y1575,'2'!Y1575,'3'!Y1575,'4'!Y1575,'5'!Y1575,'6'!Y1575,'7'!Y1575,'8'!Y1575,'9'!Y1575)</f>
        <v>1.5272916696242489E-4</v>
      </c>
      <c r="Z1575" s="6">
        <f>_xlfn.VAR.P('0'!Z1575,'1'!Z1575,'2'!Z1575,'3'!Z1575,'4'!Z1575,'5'!Z1575,'6'!Z1575,'7'!Z1575,'8'!Z1575,'9'!Z1575)</f>
        <v>0</v>
      </c>
      <c r="AA1575" s="6">
        <f>_xlfn.VAR.P('0'!AA1575,'1'!AA1575,'2'!AA1575,'3'!AA1575,'4'!AA1575,'5'!AA1575,'6'!AA1575,'7'!AA1575,'8'!AA1575,'9'!AA1575)</f>
        <v>9.6038354639277899E-4</v>
      </c>
      <c r="AB1575" s="6">
        <f>_xlfn.VAR.P('0'!AB1575,'1'!AB1575,'2'!AB1575,'3'!AB1575,'4'!AB1575,'5'!AB1575,'6'!AB1575,'7'!AB1575,'8'!AB1575,'9'!AB1575)</f>
        <v>0</v>
      </c>
      <c r="AC1575" s="6">
        <f>_xlfn.VAR.P('0'!AC1575,'1'!AC1575,'2'!AC1575,'3'!AC1575,'4'!AC1575,'5'!AC1575,'6'!AC1575,'7'!AC1575,'8'!AC1575,'9'!AC1575)</f>
        <v>9.4816174372683673E-4</v>
      </c>
      <c r="AD1575" s="6">
        <f>_xlfn.VAR.P('0'!AD1575,'1'!AD1575,'2'!AD1575,'3'!AD1575,'4'!AD1575,'5'!AD1575,'6'!AD1575,'7'!AD1575,'8'!AD1575,'9'!AD1575)</f>
        <v>0</v>
      </c>
      <c r="AE1575" s="6">
        <f>_xlfn.VAR.P('0'!AE1575,'1'!AE1575,'2'!AE1575,'3'!AE1575,'4'!AE1575,'5'!AE1575,'6'!AE1575,'7'!AE1575,'8'!AE1575,'9'!AE1575)</f>
        <v>1.7701920621090956E-4</v>
      </c>
      <c r="AF1575" s="6">
        <f>_xlfn.VAR.P('0'!AF1575,'1'!AF1575,'2'!AF1575,'3'!AF1575,'4'!AF1575,'5'!AF1575,'6'!AF1575,'7'!AF1575,'8'!AF1575,'9'!AF1575)</f>
        <v>0</v>
      </c>
      <c r="AG1575" s="6">
        <f>_xlfn.VAR.P('0'!AG1575,'1'!AG1575,'2'!AG1575,'3'!AG1575,'4'!AG1575,'5'!AG1575,'6'!AG1575,'7'!AG1575,'8'!AG1575,'9'!AG1575)</f>
        <v>2.2995719967527922E-4</v>
      </c>
      <c r="AH1575" s="6">
        <f>_xlfn.VAR.P('0'!AH1575,'1'!AH1575,'2'!AH1575,'3'!AH1575,'4'!AH1575,'5'!AH1575,'6'!AH1575,'7'!AH1575,'8'!AH1575,'9'!AH1575)</f>
        <v>0.09</v>
      </c>
      <c r="AI1575" s="6">
        <f>_xlfn.VAR.P('0'!AI1575,'1'!AI1575,'2'!AI1575,'3'!AI1575,'4'!AI1575,'5'!AI1575,'6'!AI1575,'7'!AI1575,'8'!AI1575,'9'!AI1575)</f>
        <v>1.4543014538527916E-3</v>
      </c>
      <c r="AJ1575" s="6">
        <f>_xlfn.VAR.P('0'!AJ1575,'1'!AJ1575,'2'!AJ1575,'3'!AJ1575,'4'!AJ1575,'5'!AJ1575,'6'!AJ1575,'7'!AJ1575,'8'!AJ1575,'9'!AJ1575)</f>
        <v>0</v>
      </c>
      <c r="AK1575" s="6">
        <f>_xlfn.VAR.P('0'!AK1575,'1'!AK1575,'2'!AK1575,'3'!AK1575,'4'!AK1575,'5'!AK1575,'6'!AK1575,'7'!AK1575,'8'!AK1575,'9'!AK1575)</f>
        <v>2.5025313939625401E-4</v>
      </c>
      <c r="AL1575" s="6">
        <f>_xlfn.VAR.P('0'!AL1575,'1'!AL1575,'2'!AL1575,'3'!AL1575,'4'!AL1575,'5'!AL1575,'6'!AL1575,'7'!AL1575,'8'!AL1575,'9'!AL1575)</f>
        <v>0</v>
      </c>
      <c r="AM1575" s="6">
        <f>_xlfn.VAR.P('0'!AM1575,'1'!AM1575,'2'!AM1575,'3'!AM1575,'4'!AM1575,'5'!AM1575,'6'!AM1575,'7'!AM1575,'8'!AM1575,'9'!AM1575)</f>
        <v>1.2746589081690318E-5</v>
      </c>
      <c r="AN1575" s="6">
        <f>_xlfn.VAR.P('0'!AN1575,'1'!AN1575,'2'!AN1575,'3'!AN1575,'4'!AN1575,'5'!AN1575,'6'!AN1575,'7'!AN1575,'8'!AN1575,'9'!AN1575)</f>
        <v>0.21</v>
      </c>
      <c r="AO1575" s="6">
        <f>_xlfn.VAR.P('0'!AO1575,'1'!AO1575,'2'!AO1575,'3'!AO1575,'4'!AO1575,'5'!AO1575,'6'!AO1575,'7'!AO1575,'8'!AO1575,'9'!AO1575)</f>
        <v>3.0789019150223849E-3</v>
      </c>
      <c r="AP1575" s="6">
        <f>_xlfn.VAR.P('0'!AP1575,'1'!AP1575,'2'!AP1575,'3'!AP1575,'4'!AP1575,'5'!AP1575,'6'!AP1575,'7'!AP1575,'8'!AP1575,'9'!AP1575)</f>
        <v>0</v>
      </c>
      <c r="AQ1575" s="6">
        <f>_xlfn.VAR.P('0'!AQ1575,'1'!AQ1575,'2'!AQ1575,'3'!AQ1575,'4'!AQ1575,'5'!AQ1575,'6'!AQ1575,'7'!AQ1575,'8'!AQ1575,'9'!AQ1575)</f>
        <v>4.7462580961890946E-3</v>
      </c>
      <c r="AR1575" s="6">
        <f>_xlfn.VAR.P('0'!AR1575,'1'!AR1575,'2'!AR1575,'3'!AR1575,'4'!AR1575,'5'!AR1575,'6'!AR1575,'7'!AR1575,'8'!AR1575,'9'!AR1575)</f>
        <v>0</v>
      </c>
      <c r="AS1575" s="6">
        <f>_xlfn.VAR.P('0'!AS1575,'1'!AS1575,'2'!AS1575,'3'!AS1575,'4'!AS1575,'5'!AS1575,'6'!AS1575,'7'!AS1575,'8'!AS1575,'9'!AS1575)</f>
        <v>1.2788551212834983E-15</v>
      </c>
      <c r="AT1575" s="6">
        <f>_xlfn.VAR.P('0'!AT1575,'1'!AT1575,'2'!AT1575,'3'!AT1575,'4'!AT1575,'5'!AT1575,'6'!AT1575,'7'!AT1575,'8'!AT1575,'9'!AT1575)</f>
        <v>0</v>
      </c>
      <c r="AU1575" s="6">
        <f>_xlfn.VAR.P('0'!AU1575,'1'!AU1575,'2'!AU1575,'3'!AU1575,'4'!AU1575,'5'!AU1575,'6'!AU1575,'7'!AU1575,'8'!AU1575,'9'!AU1575)</f>
        <v>6.8672154258484852E-3</v>
      </c>
      <c r="AV1575" s="6">
        <f>_xlfn.VAR.P('0'!AV1575,'1'!AV1575,'2'!AV1575,'3'!AV1575,'4'!AV1575,'5'!AV1575,'6'!AV1575,'7'!AV1575,'8'!AV1575,'9'!AV1575)</f>
        <v>0</v>
      </c>
      <c r="AW1575" s="6">
        <f>_xlfn.VAR.P('0'!AW1575,'1'!AW1575,'2'!AW1575,'3'!AW1575,'4'!AW1575,'5'!AW1575,'6'!AW1575,'7'!AW1575,'8'!AW1575,'9'!AW1575)</f>
        <v>3.3985037705508783E-4</v>
      </c>
    </row>
    <row r="1576" spans="1:49" ht="15.75" customHeight="1" x14ac:dyDescent="0.25">
      <c r="A1576" s="6" t="str">
        <f>IF(AND('0'!A1576='1'!A1576,'1'!A1576='2'!A1576,'2'!A1576='3'!A1576,'3'!A1576='4'!A1576,'4'!A1576='5'!A1576,'5'!A1576='6'!A1576,'6'!A1576='7'!A1576,'7'!A1576='8'!A1576,'8'!A1576='9'!A1576,'1'!A1576='2'!A1576),'9'!A1576,)</f>
        <v>IECM</v>
      </c>
      <c r="B1576" s="11" t="str">
        <f>IF(AND('0'!B1576='1'!B1576,'1'!B1576='2'!B1576,'2'!B1576='3'!B1576,'3'!B1576='4'!B1576,'4'!B1576='5'!B1576,'5'!B1576='6'!B1576,'6'!B1576='7'!B1576,'7'!B1576='8'!B1576,'8'!B1576='9'!B1576,'1'!B1576='2'!B1576),'9'!B1576,)</f>
        <v>1952-10-22</v>
      </c>
      <c r="C1576" s="11" t="str">
        <f>IF(AND('0'!C1576='1'!C1576,'1'!C1576='2'!C1576,'2'!C1576='3'!C1576,'3'!C1576='4'!C1576,'4'!C1576='5'!C1576,'5'!C1576='6'!C1576,'6'!C1576='7'!C1576,'7'!C1576='8'!C1576,'8'!C1576='9'!C1576,'1'!C1576='2'!C1576),'9'!C1576,)</f>
        <v>1952-12-08</v>
      </c>
      <c r="D1576" s="7">
        <f>IF(AND('0'!D1576='1'!D1576,'1'!D1576='2'!D1576,'2'!D1576='3'!D1576,'3'!D1576='4'!D1576,'4'!D1576='5'!D1576,'5'!D1576='6'!D1576,'6'!D1576='7'!D1576,'7'!D1576='8'!D1576,'8'!D1576='9'!D1576,'1'!D1576='2'!D1576),'9'!D1576,)</f>
        <v>0</v>
      </c>
      <c r="E1576" s="8">
        <f>IF(COUNTIF(Recovered!$A$2:$A$808,A1576)&gt;0,1,0)</f>
        <v>0</v>
      </c>
      <c r="F1576" s="6">
        <f>_xlfn.VAR.P('0'!F1576,'1'!F1576,'2'!F1576,'3'!F1576,'4'!F1576,'5'!F1576,'6'!F1576,'7'!F1576,'8'!F1576,'9'!F1576)</f>
        <v>0</v>
      </c>
      <c r="G1576" s="6">
        <f>_xlfn.VAR.P('0'!G1576,'1'!G1576,'2'!G1576,'3'!G1576,'4'!G1576,'5'!G1576,'6'!G1576,'7'!G1576,'8'!G1576,'9'!G1576)</f>
        <v>7.7160095242118293E-4</v>
      </c>
      <c r="H1576" s="6">
        <f>_xlfn.VAR.P('0'!H1576,'1'!H1576,'2'!H1576,'3'!H1576,'4'!H1576,'5'!H1576,'6'!H1576,'7'!H1576,'8'!H1576,'9'!H1576)</f>
        <v>0.24</v>
      </c>
      <c r="I1576" s="6">
        <f>_xlfn.VAR.P('0'!I1576,'1'!I1576,'2'!I1576,'3'!I1576,'4'!I1576,'5'!I1576,'6'!I1576,'7'!I1576,'8'!I1576,'9'!I1576)</f>
        <v>1.7900164817943036E-3</v>
      </c>
      <c r="J1576" s="6">
        <f>_xlfn.VAR.P('0'!J1576,'1'!J1576,'2'!J1576,'3'!J1576,'4'!J1576,'5'!J1576,'6'!J1576,'7'!J1576,'8'!J1576,'9'!J1576)</f>
        <v>0</v>
      </c>
      <c r="K1576" s="6">
        <f>_xlfn.VAR.P('0'!K1576,'1'!K1576,'2'!K1576,'3'!K1576,'4'!K1576,'5'!K1576,'6'!K1576,'7'!K1576,'8'!K1576,'9'!K1576)</f>
        <v>1.9644514648543597E-3</v>
      </c>
      <c r="L1576" s="6">
        <f>_xlfn.VAR.P('0'!L1576,'1'!L1576,'2'!L1576,'3'!L1576,'4'!L1576,'5'!L1576,'6'!L1576,'7'!L1576,'8'!L1576,'9'!L1576)</f>
        <v>0</v>
      </c>
      <c r="M1576" s="6">
        <f>_xlfn.VAR.P('0'!M1576,'1'!M1576,'2'!M1576,'3'!M1576,'4'!M1576,'5'!M1576,'6'!M1576,'7'!M1576,'8'!M1576,'9'!M1576)</f>
        <v>1.3876277995477939E-3</v>
      </c>
      <c r="N1576" s="6">
        <f>_xlfn.VAR.P('0'!N1576,'1'!N1576,'2'!N1576,'3'!N1576,'4'!N1576,'5'!N1576,'6'!N1576,'7'!N1576,'8'!N1576,'9'!N1576)</f>
        <v>0</v>
      </c>
      <c r="O1576" s="6">
        <f>_xlfn.VAR.P('0'!O1576,'1'!O1576,'2'!O1576,'3'!O1576,'4'!O1576,'5'!O1576,'6'!O1576,'7'!O1576,'8'!O1576,'9'!O1576)</f>
        <v>5.3912248852378746E-4</v>
      </c>
      <c r="P1576" s="6">
        <f>_xlfn.VAR.P('0'!P1576,'1'!P1576,'2'!P1576,'3'!P1576,'4'!P1576,'5'!P1576,'6'!P1576,'7'!P1576,'8'!P1576,'9'!P1576)</f>
        <v>0</v>
      </c>
      <c r="Q1576" s="6">
        <f>_xlfn.VAR.P('0'!Q1576,'1'!Q1576,'2'!Q1576,'3'!Q1576,'4'!Q1576,'5'!Q1576,'6'!Q1576,'7'!Q1576,'8'!Q1576,'9'!Q1576)</f>
        <v>3.2695840064382971E-4</v>
      </c>
      <c r="R1576" s="6">
        <f>_xlfn.VAR.P('0'!R1576,'1'!R1576,'2'!R1576,'3'!R1576,'4'!R1576,'5'!R1576,'6'!R1576,'7'!R1576,'8'!R1576,'9'!R1576)</f>
        <v>0</v>
      </c>
      <c r="S1576" s="6">
        <f>_xlfn.VAR.P('0'!S1576,'1'!S1576,'2'!S1576,'3'!S1576,'4'!S1576,'5'!S1576,'6'!S1576,'7'!S1576,'8'!S1576,'9'!S1576)</f>
        <v>5.9303702058639254E-4</v>
      </c>
      <c r="T1576" s="6">
        <f>_xlfn.VAR.P('0'!T1576,'1'!T1576,'2'!T1576,'3'!T1576,'4'!T1576,'5'!T1576,'6'!T1576,'7'!T1576,'8'!T1576,'9'!T1576)</f>
        <v>4</v>
      </c>
      <c r="U1576" s="6">
        <f>_xlfn.VAR.P('0'!U1576,'1'!U1576,'2'!U1576,'3'!U1576,'4'!U1576,'5'!U1576,'6'!U1576,'7'!U1576,'8'!U1576,'9'!U1576)</f>
        <v>1.3034206314659646E-3</v>
      </c>
      <c r="V1576" s="6">
        <f>_xlfn.VAR.P('0'!V1576,'1'!V1576,'2'!V1576,'3'!V1576,'4'!V1576,'5'!V1576,'6'!V1576,'7'!V1576,'8'!V1576,'9'!V1576)</f>
        <v>0</v>
      </c>
      <c r="W1576" s="6">
        <f>_xlfn.VAR.P('0'!W1576,'1'!W1576,'2'!W1576,'3'!W1576,'4'!W1576,'5'!W1576,'6'!W1576,'7'!W1576,'8'!W1576,'9'!W1576)</f>
        <v>2.0885122517876474E-3</v>
      </c>
      <c r="X1576" s="6">
        <f>_xlfn.VAR.P('0'!X1576,'1'!X1576,'2'!X1576,'3'!X1576,'4'!X1576,'5'!X1576,'6'!X1576,'7'!X1576,'8'!X1576,'9'!X1576)</f>
        <v>0</v>
      </c>
      <c r="Y1576" s="6">
        <f>_xlfn.VAR.P('0'!Y1576,'1'!Y1576,'2'!Y1576,'3'!Y1576,'4'!Y1576,'5'!Y1576,'6'!Y1576,'7'!Y1576,'8'!Y1576,'9'!Y1576)</f>
        <v>4.0038998278866551E-3</v>
      </c>
      <c r="Z1576" s="6">
        <f>_xlfn.VAR.P('0'!Z1576,'1'!Z1576,'2'!Z1576,'3'!Z1576,'4'!Z1576,'5'!Z1576,'6'!Z1576,'7'!Z1576,'8'!Z1576,'9'!Z1576)</f>
        <v>4</v>
      </c>
      <c r="AA1576" s="6">
        <f>_xlfn.VAR.P('0'!AA1576,'1'!AA1576,'2'!AA1576,'3'!AA1576,'4'!AA1576,'5'!AA1576,'6'!AA1576,'7'!AA1576,'8'!AA1576,'9'!AA1576)</f>
        <v>7.7852647834558298E-3</v>
      </c>
      <c r="AB1576" s="6">
        <f>_xlfn.VAR.P('0'!AB1576,'1'!AB1576,'2'!AB1576,'3'!AB1576,'4'!AB1576,'5'!AB1576,'6'!AB1576,'7'!AB1576,'8'!AB1576,'9'!AB1576)</f>
        <v>0.16</v>
      </c>
      <c r="AC1576" s="6">
        <f>_xlfn.VAR.P('0'!AC1576,'1'!AC1576,'2'!AC1576,'3'!AC1576,'4'!AC1576,'5'!AC1576,'6'!AC1576,'7'!AC1576,'8'!AC1576,'9'!AC1576)</f>
        <v>1.8589396952885622E-2</v>
      </c>
      <c r="AD1576" s="6">
        <f>_xlfn.VAR.P('0'!AD1576,'1'!AD1576,'2'!AD1576,'3'!AD1576,'4'!AD1576,'5'!AD1576,'6'!AD1576,'7'!AD1576,'8'!AD1576,'9'!AD1576)</f>
        <v>0</v>
      </c>
      <c r="AE1576" s="6">
        <f>_xlfn.VAR.P('0'!AE1576,'1'!AE1576,'2'!AE1576,'3'!AE1576,'4'!AE1576,'5'!AE1576,'6'!AE1576,'7'!AE1576,'8'!AE1576,'9'!AE1576)</f>
        <v>2.6429583188515011E-3</v>
      </c>
      <c r="AF1576" s="6">
        <f>_xlfn.VAR.P('0'!AF1576,'1'!AF1576,'2'!AF1576,'3'!AF1576,'4'!AF1576,'5'!AF1576,'6'!AF1576,'7'!AF1576,'8'!AF1576,'9'!AF1576)</f>
        <v>4</v>
      </c>
      <c r="AG1576" s="6">
        <f>_xlfn.VAR.P('0'!AG1576,'1'!AG1576,'2'!AG1576,'3'!AG1576,'4'!AG1576,'5'!AG1576,'6'!AG1576,'7'!AG1576,'8'!AG1576,'9'!AG1576)</f>
        <v>3.8934523781851737E-3</v>
      </c>
      <c r="AH1576" s="6">
        <f>_xlfn.VAR.P('0'!AH1576,'1'!AH1576,'2'!AH1576,'3'!AH1576,'4'!AH1576,'5'!AH1576,'6'!AH1576,'7'!AH1576,'8'!AH1576,'9'!AH1576)</f>
        <v>0</v>
      </c>
      <c r="AI1576" s="6">
        <f>_xlfn.VAR.P('0'!AI1576,'1'!AI1576,'2'!AI1576,'3'!AI1576,'4'!AI1576,'5'!AI1576,'6'!AI1576,'7'!AI1576,'8'!AI1576,'9'!AI1576)</f>
        <v>7.1483383361994864E-3</v>
      </c>
      <c r="AJ1576" s="6">
        <f>_xlfn.VAR.P('0'!AJ1576,'1'!AJ1576,'2'!AJ1576,'3'!AJ1576,'4'!AJ1576,'5'!AJ1576,'6'!AJ1576,'7'!AJ1576,'8'!AJ1576,'9'!AJ1576)</f>
        <v>0</v>
      </c>
      <c r="AK1576" s="6">
        <f>_xlfn.VAR.P('0'!AK1576,'1'!AK1576,'2'!AK1576,'3'!AK1576,'4'!AK1576,'5'!AK1576,'6'!AK1576,'7'!AK1576,'8'!AK1576,'9'!AK1576)</f>
        <v>7.4730695775983803E-3</v>
      </c>
      <c r="AL1576" s="6">
        <f>_xlfn.VAR.P('0'!AL1576,'1'!AL1576,'2'!AL1576,'3'!AL1576,'4'!AL1576,'5'!AL1576,'6'!AL1576,'7'!AL1576,'8'!AL1576,'9'!AL1576)</f>
        <v>4</v>
      </c>
      <c r="AM1576" s="6">
        <f>_xlfn.VAR.P('0'!AM1576,'1'!AM1576,'2'!AM1576,'3'!AM1576,'4'!AM1576,'5'!AM1576,'6'!AM1576,'7'!AM1576,'8'!AM1576,'9'!AM1576)</f>
        <v>9.7943504693967075E-4</v>
      </c>
      <c r="AN1576" s="6">
        <f>_xlfn.VAR.P('0'!AN1576,'1'!AN1576,'2'!AN1576,'3'!AN1576,'4'!AN1576,'5'!AN1576,'6'!AN1576,'7'!AN1576,'8'!AN1576,'9'!AN1576)</f>
        <v>0.44</v>
      </c>
      <c r="AO1576" s="6">
        <f>_xlfn.VAR.P('0'!AO1576,'1'!AO1576,'2'!AO1576,'3'!AO1576,'4'!AO1576,'5'!AO1576,'6'!AO1576,'7'!AO1576,'8'!AO1576,'9'!AO1576)</f>
        <v>1.4916887786342236E-2</v>
      </c>
      <c r="AP1576" s="6">
        <f>_xlfn.VAR.P('0'!AP1576,'1'!AP1576,'2'!AP1576,'3'!AP1576,'4'!AP1576,'5'!AP1576,'6'!AP1576,'7'!AP1576,'8'!AP1576,'9'!AP1576)</f>
        <v>0.69</v>
      </c>
      <c r="AQ1576" s="6">
        <f>_xlfn.VAR.P('0'!AQ1576,'1'!AQ1576,'2'!AQ1576,'3'!AQ1576,'4'!AQ1576,'5'!AQ1576,'6'!AQ1576,'7'!AQ1576,'8'!AQ1576,'9'!AQ1576)</f>
        <v>2.4302480153159323E-2</v>
      </c>
      <c r="AR1576" s="6">
        <f>_xlfn.VAR.P('0'!AR1576,'1'!AR1576,'2'!AR1576,'3'!AR1576,'4'!AR1576,'5'!AR1576,'6'!AR1576,'7'!AR1576,'8'!AR1576,'9'!AR1576)</f>
        <v>0</v>
      </c>
      <c r="AS1576" s="6">
        <f>_xlfn.VAR.P('0'!AS1576,'1'!AS1576,'2'!AS1576,'3'!AS1576,'4'!AS1576,'5'!AS1576,'6'!AS1576,'7'!AS1576,'8'!AS1576,'9'!AS1576)</f>
        <v>1.4108578566167273E-12</v>
      </c>
      <c r="AT1576" s="6">
        <f>_xlfn.VAR.P('0'!AT1576,'1'!AT1576,'2'!AT1576,'3'!AT1576,'4'!AT1576,'5'!AT1576,'6'!AT1576,'7'!AT1576,'8'!AT1576,'9'!AT1576)</f>
        <v>0.21</v>
      </c>
      <c r="AU1576" s="6">
        <f>_xlfn.VAR.P('0'!AU1576,'1'!AU1576,'2'!AU1576,'3'!AU1576,'4'!AU1576,'5'!AU1576,'6'!AU1576,'7'!AU1576,'8'!AU1576,'9'!AU1576)</f>
        <v>7.7313005305073897E-3</v>
      </c>
      <c r="AV1576" s="6">
        <f>_xlfn.VAR.P('0'!AV1576,'1'!AV1576,'2'!AV1576,'3'!AV1576,'4'!AV1576,'5'!AV1576,'6'!AV1576,'7'!AV1576,'8'!AV1576,'9'!AV1576)</f>
        <v>0.21</v>
      </c>
      <c r="AW1576" s="6">
        <f>_xlfn.VAR.P('0'!AW1576,'1'!AW1576,'2'!AW1576,'3'!AW1576,'4'!AW1576,'5'!AW1576,'6'!AW1576,'7'!AW1576,'8'!AW1576,'9'!AW1576)</f>
        <v>1.7278462321174005E-2</v>
      </c>
    </row>
    <row r="1577" spans="1:49" ht="15.75" customHeight="1" x14ac:dyDescent="0.25">
      <c r="A1577" s="6" t="str">
        <f>IF(AND('0'!A1577='1'!A1577,'1'!A1577='2'!A1577,'2'!A1577='3'!A1577,'3'!A1577='4'!A1577,'4'!A1577='5'!A1577,'5'!A1577='6'!A1577,'6'!A1577='7'!A1577,'7'!A1577='8'!A1577,'8'!A1577='9'!A1577,'1'!A1577='2'!A1577),'9'!A1577,)</f>
        <v>IECM</v>
      </c>
      <c r="B1577" s="11" t="str">
        <f>IF(AND('0'!B1577='1'!B1577,'1'!B1577='2'!B1577,'2'!B1577='3'!B1577,'3'!B1577='4'!B1577,'4'!B1577='5'!B1577,'5'!B1577='6'!B1577,'6'!B1577='7'!B1577,'7'!B1577='8'!B1577,'8'!B1577='9'!B1577,'1'!B1577='2'!B1577),'9'!B1577,)</f>
        <v>1952-10-08</v>
      </c>
      <c r="C1577" s="11" t="str">
        <f>IF(AND('0'!C1577='1'!C1577,'1'!C1577='2'!C1577,'2'!C1577='3'!C1577,'3'!C1577='4'!C1577,'4'!C1577='5'!C1577,'5'!C1577='6'!C1577,'6'!C1577='7'!C1577,'7'!C1577='8'!C1577,'8'!C1577='9'!C1577,'1'!C1577='2'!C1577),'9'!C1577,)</f>
        <v>1952-12-08</v>
      </c>
      <c r="D1577" s="7">
        <f>IF(AND('0'!D1577='1'!D1577,'1'!D1577='2'!D1577,'2'!D1577='3'!D1577,'3'!D1577='4'!D1577,'4'!D1577='5'!D1577,'5'!D1577='6'!D1577,'6'!D1577='7'!D1577,'7'!D1577='8'!D1577,'8'!D1577='9'!D1577,'1'!D1577='2'!D1577),'9'!D1577,)</f>
        <v>0</v>
      </c>
      <c r="E1577" s="8">
        <f>IF(COUNTIF(Recovered!$A$2:$A$808,A1577)&gt;0,1,0)</f>
        <v>0</v>
      </c>
      <c r="F1577" s="6">
        <f>_xlfn.VAR.P('0'!F1577,'1'!F1577,'2'!F1577,'3'!F1577,'4'!F1577,'5'!F1577,'6'!F1577,'7'!F1577,'8'!F1577,'9'!F1577)</f>
        <v>0</v>
      </c>
      <c r="G1577" s="6">
        <f>_xlfn.VAR.P('0'!G1577,'1'!G1577,'2'!G1577,'3'!G1577,'4'!G1577,'5'!G1577,'6'!G1577,'7'!G1577,'8'!G1577,'9'!G1577)</f>
        <v>4.3845500220374026E-4</v>
      </c>
      <c r="H1577" s="6">
        <f>_xlfn.VAR.P('0'!H1577,'1'!H1577,'2'!H1577,'3'!H1577,'4'!H1577,'5'!H1577,'6'!H1577,'7'!H1577,'8'!H1577,'9'!H1577)</f>
        <v>0</v>
      </c>
      <c r="I1577" s="6">
        <f>_xlfn.VAR.P('0'!I1577,'1'!I1577,'2'!I1577,'3'!I1577,'4'!I1577,'5'!I1577,'6'!I1577,'7'!I1577,'8'!I1577,'9'!I1577)</f>
        <v>8.2148386214093636E-4</v>
      </c>
      <c r="J1577" s="6">
        <f>_xlfn.VAR.P('0'!J1577,'1'!J1577,'2'!J1577,'3'!J1577,'4'!J1577,'5'!J1577,'6'!J1577,'7'!J1577,'8'!J1577,'9'!J1577)</f>
        <v>0</v>
      </c>
      <c r="K1577" s="6">
        <f>_xlfn.VAR.P('0'!K1577,'1'!K1577,'2'!K1577,'3'!K1577,'4'!K1577,'5'!K1577,'6'!K1577,'7'!K1577,'8'!K1577,'9'!K1577)</f>
        <v>1.6378106058580872E-3</v>
      </c>
      <c r="L1577" s="6">
        <f>_xlfn.VAR.P('0'!L1577,'1'!L1577,'2'!L1577,'3'!L1577,'4'!L1577,'5'!L1577,'6'!L1577,'7'!L1577,'8'!L1577,'9'!L1577)</f>
        <v>0.96</v>
      </c>
      <c r="M1577" s="6">
        <f>_xlfn.VAR.P('0'!M1577,'1'!M1577,'2'!M1577,'3'!M1577,'4'!M1577,'5'!M1577,'6'!M1577,'7'!M1577,'8'!M1577,'9'!M1577)</f>
        <v>3.1472629813246657E-3</v>
      </c>
      <c r="N1577" s="6">
        <f>_xlfn.VAR.P('0'!N1577,'1'!N1577,'2'!N1577,'3'!N1577,'4'!N1577,'5'!N1577,'6'!N1577,'7'!N1577,'8'!N1577,'9'!N1577)</f>
        <v>0</v>
      </c>
      <c r="O1577" s="6">
        <f>_xlfn.VAR.P('0'!O1577,'1'!O1577,'2'!O1577,'3'!O1577,'4'!O1577,'5'!O1577,'6'!O1577,'7'!O1577,'8'!O1577,'9'!O1577)</f>
        <v>3.52225053251619E-4</v>
      </c>
      <c r="P1577" s="6">
        <f>_xlfn.VAR.P('0'!P1577,'1'!P1577,'2'!P1577,'3'!P1577,'4'!P1577,'5'!P1577,'6'!P1577,'7'!P1577,'8'!P1577,'9'!P1577)</f>
        <v>0</v>
      </c>
      <c r="Q1577" s="6">
        <f>_xlfn.VAR.P('0'!Q1577,'1'!Q1577,'2'!Q1577,'3'!Q1577,'4'!Q1577,'5'!Q1577,'6'!Q1577,'7'!Q1577,'8'!Q1577,'9'!Q1577)</f>
        <v>2.5267242324816694E-4</v>
      </c>
      <c r="R1577" s="6">
        <f>_xlfn.VAR.P('0'!R1577,'1'!R1577,'2'!R1577,'3'!R1577,'4'!R1577,'5'!R1577,'6'!R1577,'7'!R1577,'8'!R1577,'9'!R1577)</f>
        <v>0</v>
      </c>
      <c r="S1577" s="6">
        <f>_xlfn.VAR.P('0'!S1577,'1'!S1577,'2'!S1577,'3'!S1577,'4'!S1577,'5'!S1577,'6'!S1577,'7'!S1577,'8'!S1577,'9'!S1577)</f>
        <v>1.5753554015931752E-3</v>
      </c>
      <c r="T1577" s="6">
        <f>_xlfn.VAR.P('0'!T1577,'1'!T1577,'2'!T1577,'3'!T1577,'4'!T1577,'5'!T1577,'6'!T1577,'7'!T1577,'8'!T1577,'9'!T1577)</f>
        <v>24</v>
      </c>
      <c r="U1577" s="6">
        <f>_xlfn.VAR.P('0'!U1577,'1'!U1577,'2'!U1577,'3'!U1577,'4'!U1577,'5'!U1577,'6'!U1577,'7'!U1577,'8'!U1577,'9'!U1577)</f>
        <v>2.6165297325888306E-3</v>
      </c>
      <c r="V1577" s="6">
        <f>_xlfn.VAR.P('0'!V1577,'1'!V1577,'2'!V1577,'3'!V1577,'4'!V1577,'5'!V1577,'6'!V1577,'7'!V1577,'8'!V1577,'9'!V1577)</f>
        <v>0.24</v>
      </c>
      <c r="W1577" s="6">
        <f>_xlfn.VAR.P('0'!W1577,'1'!W1577,'2'!W1577,'3'!W1577,'4'!W1577,'5'!W1577,'6'!W1577,'7'!W1577,'8'!W1577,'9'!W1577)</f>
        <v>1.4113858258497345E-2</v>
      </c>
      <c r="X1577" s="6">
        <f>_xlfn.VAR.P('0'!X1577,'1'!X1577,'2'!X1577,'3'!X1577,'4'!X1577,'5'!X1577,'6'!X1577,'7'!X1577,'8'!X1577,'9'!X1577)</f>
        <v>0.16</v>
      </c>
      <c r="Y1577" s="6">
        <f>_xlfn.VAR.P('0'!Y1577,'1'!Y1577,'2'!Y1577,'3'!Y1577,'4'!Y1577,'5'!Y1577,'6'!Y1577,'7'!Y1577,'8'!Y1577,'9'!Y1577)</f>
        <v>2.5239552110821037E-3</v>
      </c>
      <c r="Z1577" s="6">
        <f>_xlfn.VAR.P('0'!Z1577,'1'!Z1577,'2'!Z1577,'3'!Z1577,'4'!Z1577,'5'!Z1577,'6'!Z1577,'7'!Z1577,'8'!Z1577,'9'!Z1577)</f>
        <v>0</v>
      </c>
      <c r="AA1577" s="6">
        <f>_xlfn.VAR.P('0'!AA1577,'1'!AA1577,'2'!AA1577,'3'!AA1577,'4'!AA1577,'5'!AA1577,'6'!AA1577,'7'!AA1577,'8'!AA1577,'9'!AA1577)</f>
        <v>4.7555601319645362E-2</v>
      </c>
      <c r="AB1577" s="6">
        <f>_xlfn.VAR.P('0'!AB1577,'1'!AB1577,'2'!AB1577,'3'!AB1577,'4'!AB1577,'5'!AB1577,'6'!AB1577,'7'!AB1577,'8'!AB1577,'9'!AB1577)</f>
        <v>0</v>
      </c>
      <c r="AC1577" s="6">
        <f>_xlfn.VAR.P('0'!AC1577,'1'!AC1577,'2'!AC1577,'3'!AC1577,'4'!AC1577,'5'!AC1577,'6'!AC1577,'7'!AC1577,'8'!AC1577,'9'!AC1577)</f>
        <v>2.4457409808661991E-3</v>
      </c>
      <c r="AD1577" s="6">
        <f>_xlfn.VAR.P('0'!AD1577,'1'!AD1577,'2'!AD1577,'3'!AD1577,'4'!AD1577,'5'!AD1577,'6'!AD1577,'7'!AD1577,'8'!AD1577,'9'!AD1577)</f>
        <v>0.09</v>
      </c>
      <c r="AE1577" s="6">
        <f>_xlfn.VAR.P('0'!AE1577,'1'!AE1577,'2'!AE1577,'3'!AE1577,'4'!AE1577,'5'!AE1577,'6'!AE1577,'7'!AE1577,'8'!AE1577,'9'!AE1577)</f>
        <v>1.047776486007315E-2</v>
      </c>
      <c r="AF1577" s="6">
        <f>_xlfn.VAR.P('0'!AF1577,'1'!AF1577,'2'!AF1577,'3'!AF1577,'4'!AF1577,'5'!AF1577,'6'!AF1577,'7'!AF1577,'8'!AF1577,'9'!AF1577)</f>
        <v>0</v>
      </c>
      <c r="AG1577" s="6">
        <f>_xlfn.VAR.P('0'!AG1577,'1'!AG1577,'2'!AG1577,'3'!AG1577,'4'!AG1577,'5'!AG1577,'6'!AG1577,'7'!AG1577,'8'!AG1577,'9'!AG1577)</f>
        <v>4.3084135078353542E-2</v>
      </c>
      <c r="AH1577" s="6">
        <f>_xlfn.VAR.P('0'!AH1577,'1'!AH1577,'2'!AH1577,'3'!AH1577,'4'!AH1577,'5'!AH1577,'6'!AH1577,'7'!AH1577,'8'!AH1577,'9'!AH1577)</f>
        <v>0</v>
      </c>
      <c r="AI1577" s="6">
        <f>_xlfn.VAR.P('0'!AI1577,'1'!AI1577,'2'!AI1577,'3'!AI1577,'4'!AI1577,'5'!AI1577,'6'!AI1577,'7'!AI1577,'8'!AI1577,'9'!AI1577)</f>
        <v>4.9960190796876332E-3</v>
      </c>
      <c r="AJ1577" s="6">
        <f>_xlfn.VAR.P('0'!AJ1577,'1'!AJ1577,'2'!AJ1577,'3'!AJ1577,'4'!AJ1577,'5'!AJ1577,'6'!AJ1577,'7'!AJ1577,'8'!AJ1577,'9'!AJ1577)</f>
        <v>0.16</v>
      </c>
      <c r="AK1577" s="6">
        <f>_xlfn.VAR.P('0'!AK1577,'1'!AK1577,'2'!AK1577,'3'!AK1577,'4'!AK1577,'5'!AK1577,'6'!AK1577,'7'!AK1577,'8'!AK1577,'9'!AK1577)</f>
        <v>6.5238863290311144E-3</v>
      </c>
      <c r="AL1577" s="6">
        <f>_xlfn.VAR.P('0'!AL1577,'1'!AL1577,'2'!AL1577,'3'!AL1577,'4'!AL1577,'5'!AL1577,'6'!AL1577,'7'!AL1577,'8'!AL1577,'9'!AL1577)</f>
        <v>6</v>
      </c>
      <c r="AM1577" s="6">
        <f>_xlfn.VAR.P('0'!AM1577,'1'!AM1577,'2'!AM1577,'3'!AM1577,'4'!AM1577,'5'!AM1577,'6'!AM1577,'7'!AM1577,'8'!AM1577,'9'!AM1577)</f>
        <v>9.2300446211683075E-4</v>
      </c>
      <c r="AN1577" s="6">
        <f>_xlfn.VAR.P('0'!AN1577,'1'!AN1577,'2'!AN1577,'3'!AN1577,'4'!AN1577,'5'!AN1577,'6'!AN1577,'7'!AN1577,'8'!AN1577,'9'!AN1577)</f>
        <v>0.64</v>
      </c>
      <c r="AO1577" s="6">
        <f>_xlfn.VAR.P('0'!AO1577,'1'!AO1577,'2'!AO1577,'3'!AO1577,'4'!AO1577,'5'!AO1577,'6'!AO1577,'7'!AO1577,'8'!AO1577,'9'!AO1577)</f>
        <v>1.8399746462610125E-2</v>
      </c>
      <c r="AP1577" s="6">
        <f>_xlfn.VAR.P('0'!AP1577,'1'!AP1577,'2'!AP1577,'3'!AP1577,'4'!AP1577,'5'!AP1577,'6'!AP1577,'7'!AP1577,'8'!AP1577,'9'!AP1577)</f>
        <v>0.96</v>
      </c>
      <c r="AQ1577" s="6">
        <f>_xlfn.VAR.P('0'!AQ1577,'1'!AQ1577,'2'!AQ1577,'3'!AQ1577,'4'!AQ1577,'5'!AQ1577,'6'!AQ1577,'7'!AQ1577,'8'!AQ1577,'9'!AQ1577)</f>
        <v>2.859696235341069E-2</v>
      </c>
      <c r="AR1577" s="6">
        <f>_xlfn.VAR.P('0'!AR1577,'1'!AR1577,'2'!AR1577,'3'!AR1577,'4'!AR1577,'5'!AR1577,'6'!AR1577,'7'!AR1577,'8'!AR1577,'9'!AR1577)</f>
        <v>6</v>
      </c>
      <c r="AS1577" s="6">
        <f>_xlfn.VAR.P('0'!AS1577,'1'!AS1577,'2'!AS1577,'3'!AS1577,'4'!AS1577,'5'!AS1577,'6'!AS1577,'7'!AS1577,'8'!AS1577,'9'!AS1577)</f>
        <v>3.3534314710831887E-14</v>
      </c>
      <c r="AT1577" s="6">
        <f>_xlfn.VAR.P('0'!AT1577,'1'!AT1577,'2'!AT1577,'3'!AT1577,'4'!AT1577,'5'!AT1577,'6'!AT1577,'7'!AT1577,'8'!AT1577,'9'!AT1577)</f>
        <v>0.96</v>
      </c>
      <c r="AU1577" s="6">
        <f>_xlfn.VAR.P('0'!AU1577,'1'!AU1577,'2'!AU1577,'3'!AU1577,'4'!AU1577,'5'!AU1577,'6'!AU1577,'7'!AU1577,'8'!AU1577,'9'!AU1577)</f>
        <v>6.1223074474298046E-3</v>
      </c>
      <c r="AV1577" s="6">
        <f>_xlfn.VAR.P('0'!AV1577,'1'!AV1577,'2'!AV1577,'3'!AV1577,'4'!AV1577,'5'!AV1577,'6'!AV1577,'7'!AV1577,'8'!AV1577,'9'!AV1577)</f>
        <v>0.81</v>
      </c>
      <c r="AW1577" s="6">
        <f>_xlfn.VAR.P('0'!AW1577,'1'!AW1577,'2'!AW1577,'3'!AW1577,'4'!AW1577,'5'!AW1577,'6'!AW1577,'7'!AW1577,'8'!AW1577,'9'!AW1577)</f>
        <v>1.7579870434678072E-2</v>
      </c>
    </row>
    <row r="1578" spans="1:49" ht="15.75" hidden="1" customHeight="1" x14ac:dyDescent="0.25">
      <c r="A1578" s="6" t="str">
        <f>IF(AND('0'!A1578='1'!A1578,'1'!A1578='2'!A1578,'2'!A1578='3'!A1578,'3'!A1578='4'!A1578,'4'!A1578='5'!A1578,'5'!A1578='6'!A1578,'6'!A1578='7'!A1578,'7'!A1578='8'!A1578,'8'!A1578='9'!A1578,'1'!A1578='2'!A1578),'9'!A1578,)</f>
        <v>Historical Minutes</v>
      </c>
      <c r="B1578" s="11" t="str">
        <f>IF(AND('0'!B1578='1'!B1578,'1'!B1578='2'!B1578,'2'!B1578='3'!B1578,'3'!B1578='4'!B1578,'4'!B1578='5'!B1578,'5'!B1578='6'!B1578,'6'!B1578='7'!B1578,'7'!B1578='8'!B1578,'8'!B1578='9'!B1578,'1'!B1578='2'!B1578),'9'!B1578,)</f>
        <v>1952-09-25</v>
      </c>
      <c r="C1578" s="11" t="str">
        <f>IF(AND('0'!C1578='1'!C1578,'1'!C1578='2'!C1578,'2'!C1578='3'!C1578,'3'!C1578='4'!C1578,'4'!C1578='5'!C1578,'5'!C1578='6'!C1578,'6'!C1578='7'!C1578,'7'!C1578='8'!C1578,'8'!C1578='9'!C1578,'1'!C1578='2'!C1578),'9'!C1578,)</f>
        <v>1952-09-25</v>
      </c>
      <c r="D1578" s="7">
        <f>IF(AND('0'!D1578='1'!D1578,'1'!D1578='2'!D1578,'2'!D1578='3'!D1578,'3'!D1578='4'!D1578,'4'!D1578='5'!D1578,'5'!D1578='6'!D1578,'6'!D1578='7'!D1578,'7'!D1578='8'!D1578,'8'!D1578='9'!D1578,'1'!D1578='2'!D1578),'9'!D1578,)</f>
        <v>0</v>
      </c>
      <c r="E1578" s="8">
        <f>IF(COUNTIF(Recovered!$A$2:$A$808,A1578)&gt;0,1,0)</f>
        <v>0</v>
      </c>
      <c r="F1578" s="6">
        <f>_xlfn.VAR.P('0'!F1578,'1'!F1578,'2'!F1578,'3'!F1578,'4'!F1578,'5'!F1578,'6'!F1578,'7'!F1578,'8'!F1578,'9'!F1578)</f>
        <v>0</v>
      </c>
      <c r="G1578" s="6">
        <f>_xlfn.VAR.P('0'!G1578,'1'!G1578,'2'!G1578,'3'!G1578,'4'!G1578,'5'!G1578,'6'!G1578,'7'!G1578,'8'!G1578,'9'!G1578)</f>
        <v>9.2862209389481276E-4</v>
      </c>
      <c r="H1578" s="6">
        <f>_xlfn.VAR.P('0'!H1578,'1'!H1578,'2'!H1578,'3'!H1578,'4'!H1578,'5'!H1578,'6'!H1578,'7'!H1578,'8'!H1578,'9'!H1578)</f>
        <v>0</v>
      </c>
      <c r="I1578" s="6">
        <f>_xlfn.VAR.P('0'!I1578,'1'!I1578,'2'!I1578,'3'!I1578,'4'!I1578,'5'!I1578,'6'!I1578,'7'!I1578,'8'!I1578,'9'!I1578)</f>
        <v>8.1052318029054774E-4</v>
      </c>
      <c r="J1578" s="6">
        <f>_xlfn.VAR.P('0'!J1578,'1'!J1578,'2'!J1578,'3'!J1578,'4'!J1578,'5'!J1578,'6'!J1578,'7'!J1578,'8'!J1578,'9'!J1578)</f>
        <v>0</v>
      </c>
      <c r="K1578" s="6">
        <f>_xlfn.VAR.P('0'!K1578,'1'!K1578,'2'!K1578,'3'!K1578,'4'!K1578,'5'!K1578,'6'!K1578,'7'!K1578,'8'!K1578,'9'!K1578)</f>
        <v>2.6846416306338533E-4</v>
      </c>
      <c r="L1578" s="6">
        <f>_xlfn.VAR.P('0'!L1578,'1'!L1578,'2'!L1578,'3'!L1578,'4'!L1578,'5'!L1578,'6'!L1578,'7'!L1578,'8'!L1578,'9'!L1578)</f>
        <v>0</v>
      </c>
      <c r="M1578" s="6">
        <f>_xlfn.VAR.P('0'!M1578,'1'!M1578,'2'!M1578,'3'!M1578,'4'!M1578,'5'!M1578,'6'!M1578,'7'!M1578,'8'!M1578,'9'!M1578)</f>
        <v>1.2975963391793001E-2</v>
      </c>
      <c r="N1578" s="6">
        <f>_xlfn.VAR.P('0'!N1578,'1'!N1578,'2'!N1578,'3'!N1578,'4'!N1578,'5'!N1578,'6'!N1578,'7'!N1578,'8'!N1578,'9'!N1578)</f>
        <v>0</v>
      </c>
      <c r="O1578" s="6">
        <f>_xlfn.VAR.P('0'!O1578,'1'!O1578,'2'!O1578,'3'!O1578,'4'!O1578,'5'!O1578,'6'!O1578,'7'!O1578,'8'!O1578,'9'!O1578)</f>
        <v>7.6189114310408007E-5</v>
      </c>
      <c r="P1578" s="6">
        <f>_xlfn.VAR.P('0'!P1578,'1'!P1578,'2'!P1578,'3'!P1578,'4'!P1578,'5'!P1578,'6'!P1578,'7'!P1578,'8'!P1578,'9'!P1578)</f>
        <v>0</v>
      </c>
      <c r="Q1578" s="6">
        <f>_xlfn.VAR.P('0'!Q1578,'1'!Q1578,'2'!Q1578,'3'!Q1578,'4'!Q1578,'5'!Q1578,'6'!Q1578,'7'!Q1578,'8'!Q1578,'9'!Q1578)</f>
        <v>2.498955008900589E-4</v>
      </c>
      <c r="R1578" s="6">
        <f>_xlfn.VAR.P('0'!R1578,'1'!R1578,'2'!R1578,'3'!R1578,'4'!R1578,'5'!R1578,'6'!R1578,'7'!R1578,'8'!R1578,'9'!R1578)</f>
        <v>0</v>
      </c>
      <c r="S1578" s="6">
        <f>_xlfn.VAR.P('0'!S1578,'1'!S1578,'2'!S1578,'3'!S1578,'4'!S1578,'5'!S1578,'6'!S1578,'7'!S1578,'8'!S1578,'9'!S1578)</f>
        <v>6.9952261203982079E-5</v>
      </c>
      <c r="T1578" s="6">
        <f>_xlfn.VAR.P('0'!T1578,'1'!T1578,'2'!T1578,'3'!T1578,'4'!T1578,'5'!T1578,'6'!T1578,'7'!T1578,'8'!T1578,'9'!T1578)</f>
        <v>0</v>
      </c>
      <c r="U1578" s="6">
        <f>_xlfn.VAR.P('0'!U1578,'1'!U1578,'2'!U1578,'3'!U1578,'4'!U1578,'5'!U1578,'6'!U1578,'7'!U1578,'8'!U1578,'9'!U1578)</f>
        <v>2.8862171208697478E-3</v>
      </c>
      <c r="V1578" s="6">
        <f>_xlfn.VAR.P('0'!V1578,'1'!V1578,'2'!V1578,'3'!V1578,'4'!V1578,'5'!V1578,'6'!V1578,'7'!V1578,'8'!V1578,'9'!V1578)</f>
        <v>0</v>
      </c>
      <c r="W1578" s="6">
        <f>_xlfn.VAR.P('0'!W1578,'1'!W1578,'2'!W1578,'3'!W1578,'4'!W1578,'5'!W1578,'6'!W1578,'7'!W1578,'8'!W1578,'9'!W1578)</f>
        <v>1.774633632073592E-4</v>
      </c>
      <c r="X1578" s="6">
        <f>_xlfn.VAR.P('0'!X1578,'1'!X1578,'2'!X1578,'3'!X1578,'4'!X1578,'5'!X1578,'6'!X1578,'7'!X1578,'8'!X1578,'9'!X1578)</f>
        <v>0</v>
      </c>
      <c r="Y1578" s="6">
        <f>_xlfn.VAR.P('0'!Y1578,'1'!Y1578,'2'!Y1578,'3'!Y1578,'4'!Y1578,'5'!Y1578,'6'!Y1578,'7'!Y1578,'8'!Y1578,'9'!Y1578)</f>
        <v>2.5863778130745649E-4</v>
      </c>
      <c r="Z1578" s="6">
        <f>_xlfn.VAR.P('0'!Z1578,'1'!Z1578,'2'!Z1578,'3'!Z1578,'4'!Z1578,'5'!Z1578,'6'!Z1578,'7'!Z1578,'8'!Z1578,'9'!Z1578)</f>
        <v>0</v>
      </c>
      <c r="AA1578" s="6">
        <f>_xlfn.VAR.P('0'!AA1578,'1'!AA1578,'2'!AA1578,'3'!AA1578,'4'!AA1578,'5'!AA1578,'6'!AA1578,'7'!AA1578,'8'!AA1578,'9'!AA1578)</f>
        <v>6.4089997133661542E-4</v>
      </c>
      <c r="AB1578" s="6">
        <f>_xlfn.VAR.P('0'!AB1578,'1'!AB1578,'2'!AB1578,'3'!AB1578,'4'!AB1578,'5'!AB1578,'6'!AB1578,'7'!AB1578,'8'!AB1578,'9'!AB1578)</f>
        <v>0</v>
      </c>
      <c r="AC1578" s="6">
        <f>_xlfn.VAR.P('0'!AC1578,'1'!AC1578,'2'!AC1578,'3'!AC1578,'4'!AC1578,'5'!AC1578,'6'!AC1578,'7'!AC1578,'8'!AC1578,'9'!AC1578)</f>
        <v>1.771991619664514E-3</v>
      </c>
      <c r="AD1578" s="6">
        <f>_xlfn.VAR.P('0'!AD1578,'1'!AD1578,'2'!AD1578,'3'!AD1578,'4'!AD1578,'5'!AD1578,'6'!AD1578,'7'!AD1578,'8'!AD1578,'9'!AD1578)</f>
        <v>0</v>
      </c>
      <c r="AE1578" s="6">
        <f>_xlfn.VAR.P('0'!AE1578,'1'!AE1578,'2'!AE1578,'3'!AE1578,'4'!AE1578,'5'!AE1578,'6'!AE1578,'7'!AE1578,'8'!AE1578,'9'!AE1578)</f>
        <v>1.8893965183816349E-3</v>
      </c>
      <c r="AF1578" s="6">
        <f>_xlfn.VAR.P('0'!AF1578,'1'!AF1578,'2'!AF1578,'3'!AF1578,'4'!AF1578,'5'!AF1578,'6'!AF1578,'7'!AF1578,'8'!AF1578,'9'!AF1578)</f>
        <v>0</v>
      </c>
      <c r="AG1578" s="6">
        <f>_xlfn.VAR.P('0'!AG1578,'1'!AG1578,'2'!AG1578,'3'!AG1578,'4'!AG1578,'5'!AG1578,'6'!AG1578,'7'!AG1578,'8'!AG1578,'9'!AG1578)</f>
        <v>2.7402867628738926E-4</v>
      </c>
      <c r="AH1578" s="6">
        <f>_xlfn.VAR.P('0'!AH1578,'1'!AH1578,'2'!AH1578,'3'!AH1578,'4'!AH1578,'5'!AH1578,'6'!AH1578,'7'!AH1578,'8'!AH1578,'9'!AH1578)</f>
        <v>0</v>
      </c>
      <c r="AI1578" s="6">
        <f>_xlfn.VAR.P('0'!AI1578,'1'!AI1578,'2'!AI1578,'3'!AI1578,'4'!AI1578,'5'!AI1578,'6'!AI1578,'7'!AI1578,'8'!AI1578,'9'!AI1578)</f>
        <v>1.1875209919801762E-3</v>
      </c>
      <c r="AJ1578" s="6">
        <f>_xlfn.VAR.P('0'!AJ1578,'1'!AJ1578,'2'!AJ1578,'3'!AJ1578,'4'!AJ1578,'5'!AJ1578,'6'!AJ1578,'7'!AJ1578,'8'!AJ1578,'9'!AJ1578)</f>
        <v>0</v>
      </c>
      <c r="AK1578" s="6">
        <f>_xlfn.VAR.P('0'!AK1578,'1'!AK1578,'2'!AK1578,'3'!AK1578,'4'!AK1578,'5'!AK1578,'6'!AK1578,'7'!AK1578,'8'!AK1578,'9'!AK1578)</f>
        <v>1.3438885224577277E-4</v>
      </c>
      <c r="AL1578" s="6">
        <f>_xlfn.VAR.P('0'!AL1578,'1'!AL1578,'2'!AL1578,'3'!AL1578,'4'!AL1578,'5'!AL1578,'6'!AL1578,'7'!AL1578,'8'!AL1578,'9'!AL1578)</f>
        <v>0</v>
      </c>
      <c r="AM1578" s="6">
        <f>_xlfn.VAR.P('0'!AM1578,'1'!AM1578,'2'!AM1578,'3'!AM1578,'4'!AM1578,'5'!AM1578,'6'!AM1578,'7'!AM1578,'8'!AM1578,'9'!AM1578)</f>
        <v>2.897222818022461E-4</v>
      </c>
      <c r="AN1578" s="6">
        <f>_xlfn.VAR.P('0'!AN1578,'1'!AN1578,'2'!AN1578,'3'!AN1578,'4'!AN1578,'5'!AN1578,'6'!AN1578,'7'!AN1578,'8'!AN1578,'9'!AN1578)</f>
        <v>0</v>
      </c>
      <c r="AO1578" s="6">
        <f>_xlfn.VAR.P('0'!AO1578,'1'!AO1578,'2'!AO1578,'3'!AO1578,'4'!AO1578,'5'!AO1578,'6'!AO1578,'7'!AO1578,'8'!AO1578,'9'!AO1578)</f>
        <v>9.6931009599455153E-4</v>
      </c>
      <c r="AP1578" s="6">
        <f>_xlfn.VAR.P('0'!AP1578,'1'!AP1578,'2'!AP1578,'3'!AP1578,'4'!AP1578,'5'!AP1578,'6'!AP1578,'7'!AP1578,'8'!AP1578,'9'!AP1578)</f>
        <v>0</v>
      </c>
      <c r="AQ1578" s="6">
        <f>_xlfn.VAR.P('0'!AQ1578,'1'!AQ1578,'2'!AQ1578,'3'!AQ1578,'4'!AQ1578,'5'!AQ1578,'6'!AQ1578,'7'!AQ1578,'8'!AQ1578,'9'!AQ1578)</f>
        <v>1.3271820805120559E-3</v>
      </c>
      <c r="AR1578" s="6">
        <f>_xlfn.VAR.P('0'!AR1578,'1'!AR1578,'2'!AR1578,'3'!AR1578,'4'!AR1578,'5'!AR1578,'6'!AR1578,'7'!AR1578,'8'!AR1578,'9'!AR1578)</f>
        <v>0</v>
      </c>
      <c r="AS1578" s="6">
        <f>_xlfn.VAR.P('0'!AS1578,'1'!AS1578,'2'!AS1578,'3'!AS1578,'4'!AS1578,'5'!AS1578,'6'!AS1578,'7'!AS1578,'8'!AS1578,'9'!AS1578)</f>
        <v>7.4968716635901545E-13</v>
      </c>
      <c r="AT1578" s="6">
        <f>_xlfn.VAR.P('0'!AT1578,'1'!AT1578,'2'!AT1578,'3'!AT1578,'4'!AT1578,'5'!AT1578,'6'!AT1578,'7'!AT1578,'8'!AT1578,'9'!AT1578)</f>
        <v>0</v>
      </c>
      <c r="AU1578" s="6">
        <f>_xlfn.VAR.P('0'!AU1578,'1'!AU1578,'2'!AU1578,'3'!AU1578,'4'!AU1578,'5'!AU1578,'6'!AU1578,'7'!AU1578,'8'!AU1578,'9'!AU1578)</f>
        <v>1.902868512493967E-3</v>
      </c>
      <c r="AV1578" s="6">
        <f>_xlfn.VAR.P('0'!AV1578,'1'!AV1578,'2'!AV1578,'3'!AV1578,'4'!AV1578,'5'!AV1578,'6'!AV1578,'7'!AV1578,'8'!AV1578,'9'!AV1578)</f>
        <v>0</v>
      </c>
      <c r="AW1578" s="6">
        <f>_xlfn.VAR.P('0'!AW1578,'1'!AW1578,'2'!AW1578,'3'!AW1578,'4'!AW1578,'5'!AW1578,'6'!AW1578,'7'!AW1578,'8'!AW1578,'9'!AW1578)</f>
        <v>3.0742641243515143E-4</v>
      </c>
    </row>
    <row r="1579" spans="1:49" ht="15.75" customHeight="1" x14ac:dyDescent="0.25">
      <c r="A1579" s="6" t="str">
        <f>IF(AND('0'!A1579='1'!A1579,'1'!A1579='2'!A1579,'2'!A1579='3'!A1579,'3'!A1579='4'!A1579,'4'!A1579='5'!A1579,'5'!A1579='6'!A1579,'6'!A1579='7'!A1579,'7'!A1579='8'!A1579,'8'!A1579='9'!A1579,'1'!A1579='2'!A1579),'9'!A1579,)</f>
        <v>IECM</v>
      </c>
      <c r="B1579" s="11" t="str">
        <f>IF(AND('0'!B1579='1'!B1579,'1'!B1579='2'!B1579,'2'!B1579='3'!B1579,'3'!B1579='4'!B1579,'4'!B1579='5'!B1579,'5'!B1579='6'!B1579,'6'!B1579='7'!B1579,'7'!B1579='8'!B1579,'8'!B1579='9'!B1579,'1'!B1579='2'!B1579),'9'!B1579,)</f>
        <v>1952-09-25</v>
      </c>
      <c r="C1579" s="11" t="str">
        <f>IF(AND('0'!C1579='1'!C1579,'1'!C1579='2'!C1579,'2'!C1579='3'!C1579,'3'!C1579='4'!C1579,'4'!C1579='5'!C1579,'5'!C1579='6'!C1579,'6'!C1579='7'!C1579,'7'!C1579='8'!C1579,'8'!C1579='9'!C1579,'1'!C1579='2'!C1579),'9'!C1579,)</f>
        <v>1952-09-25</v>
      </c>
      <c r="D1579" s="7">
        <f>IF(AND('0'!D1579='1'!D1579,'1'!D1579='2'!D1579,'2'!D1579='3'!D1579,'3'!D1579='4'!D1579,'4'!D1579='5'!D1579,'5'!D1579='6'!D1579,'6'!D1579='7'!D1579,'7'!D1579='8'!D1579,'8'!D1579='9'!D1579,'1'!D1579='2'!D1579),'9'!D1579,)</f>
        <v>0</v>
      </c>
      <c r="E1579" s="8">
        <f>IF(COUNTIF(Recovered!$A$2:$A$808,A1579)&gt;0,1,0)</f>
        <v>0</v>
      </c>
      <c r="F1579" s="6">
        <f>_xlfn.VAR.P('0'!F1579,'1'!F1579,'2'!F1579,'3'!F1579,'4'!F1579,'5'!F1579,'6'!F1579,'7'!F1579,'8'!F1579,'9'!F1579)</f>
        <v>0</v>
      </c>
      <c r="G1579" s="6">
        <f>_xlfn.VAR.P('0'!G1579,'1'!G1579,'2'!G1579,'3'!G1579,'4'!G1579,'5'!G1579,'6'!G1579,'7'!G1579,'8'!G1579,'9'!G1579)</f>
        <v>1.55704386157326E-4</v>
      </c>
      <c r="H1579" s="6">
        <f>_xlfn.VAR.P('0'!H1579,'1'!H1579,'2'!H1579,'3'!H1579,'4'!H1579,'5'!H1579,'6'!H1579,'7'!H1579,'8'!H1579,'9'!H1579)</f>
        <v>0</v>
      </c>
      <c r="I1579" s="6">
        <f>_xlfn.VAR.P('0'!I1579,'1'!I1579,'2'!I1579,'3'!I1579,'4'!I1579,'5'!I1579,'6'!I1579,'7'!I1579,'8'!I1579,'9'!I1579)</f>
        <v>5.8408330660003507E-4</v>
      </c>
      <c r="J1579" s="6">
        <f>_xlfn.VAR.P('0'!J1579,'1'!J1579,'2'!J1579,'3'!J1579,'4'!J1579,'5'!J1579,'6'!J1579,'7'!J1579,'8'!J1579,'9'!J1579)</f>
        <v>0.09</v>
      </c>
      <c r="K1579" s="6">
        <f>_xlfn.VAR.P('0'!K1579,'1'!K1579,'2'!K1579,'3'!K1579,'4'!K1579,'5'!K1579,'6'!K1579,'7'!K1579,'8'!K1579,'9'!K1579)</f>
        <v>2.2984305809127937E-3</v>
      </c>
      <c r="L1579" s="6">
        <f>_xlfn.VAR.P('0'!L1579,'1'!L1579,'2'!L1579,'3'!L1579,'4'!L1579,'5'!L1579,'6'!L1579,'7'!L1579,'8'!L1579,'9'!L1579)</f>
        <v>0</v>
      </c>
      <c r="M1579" s="6">
        <f>_xlfn.VAR.P('0'!M1579,'1'!M1579,'2'!M1579,'3'!M1579,'4'!M1579,'5'!M1579,'6'!M1579,'7'!M1579,'8'!M1579,'9'!M1579)</f>
        <v>9.4696079849724017E-4</v>
      </c>
      <c r="N1579" s="6">
        <f>_xlfn.VAR.P('0'!N1579,'1'!N1579,'2'!N1579,'3'!N1579,'4'!N1579,'5'!N1579,'6'!N1579,'7'!N1579,'8'!N1579,'9'!N1579)</f>
        <v>0</v>
      </c>
      <c r="O1579" s="6">
        <f>_xlfn.VAR.P('0'!O1579,'1'!O1579,'2'!O1579,'3'!O1579,'4'!O1579,'5'!O1579,'6'!O1579,'7'!O1579,'8'!O1579,'9'!O1579)</f>
        <v>1.2609929713011515E-4</v>
      </c>
      <c r="P1579" s="6">
        <f>_xlfn.VAR.P('0'!P1579,'1'!P1579,'2'!P1579,'3'!P1579,'4'!P1579,'5'!P1579,'6'!P1579,'7'!P1579,'8'!P1579,'9'!P1579)</f>
        <v>0</v>
      </c>
      <c r="Q1579" s="6">
        <f>_xlfn.VAR.P('0'!Q1579,'1'!Q1579,'2'!Q1579,'3'!Q1579,'4'!Q1579,'5'!Q1579,'6'!Q1579,'7'!Q1579,'8'!Q1579,'9'!Q1579)</f>
        <v>2.0085548352792633E-4</v>
      </c>
      <c r="R1579" s="6">
        <f>_xlfn.VAR.P('0'!R1579,'1'!R1579,'2'!R1579,'3'!R1579,'4'!R1579,'5'!R1579,'6'!R1579,'7'!R1579,'8'!R1579,'9'!R1579)</f>
        <v>0</v>
      </c>
      <c r="S1579" s="6">
        <f>_xlfn.VAR.P('0'!S1579,'1'!S1579,'2'!S1579,'3'!S1579,'4'!S1579,'5'!S1579,'6'!S1579,'7'!S1579,'8'!S1579,'9'!S1579)</f>
        <v>2.359816676416767E-3</v>
      </c>
      <c r="T1579" s="6">
        <f>_xlfn.VAR.P('0'!T1579,'1'!T1579,'2'!T1579,'3'!T1579,'4'!T1579,'5'!T1579,'6'!T1579,'7'!T1579,'8'!T1579,'9'!T1579)</f>
        <v>24</v>
      </c>
      <c r="U1579" s="6">
        <f>_xlfn.VAR.P('0'!U1579,'1'!U1579,'2'!U1579,'3'!U1579,'4'!U1579,'5'!U1579,'6'!U1579,'7'!U1579,'8'!U1579,'9'!U1579)</f>
        <v>2.9126487261900104E-3</v>
      </c>
      <c r="V1579" s="6">
        <f>_xlfn.VAR.P('0'!V1579,'1'!V1579,'2'!V1579,'3'!V1579,'4'!V1579,'5'!V1579,'6'!V1579,'7'!V1579,'8'!V1579,'9'!V1579)</f>
        <v>0.28999999999999998</v>
      </c>
      <c r="W1579" s="6">
        <f>_xlfn.VAR.P('0'!W1579,'1'!W1579,'2'!W1579,'3'!W1579,'4'!W1579,'5'!W1579,'6'!W1579,'7'!W1579,'8'!W1579,'9'!W1579)</f>
        <v>3.2897978392817766E-3</v>
      </c>
      <c r="X1579" s="6">
        <f>_xlfn.VAR.P('0'!X1579,'1'!X1579,'2'!X1579,'3'!X1579,'4'!X1579,'5'!X1579,'6'!X1579,'7'!X1579,'8'!X1579,'9'!X1579)</f>
        <v>0.16</v>
      </c>
      <c r="Y1579" s="6">
        <f>_xlfn.VAR.P('0'!Y1579,'1'!Y1579,'2'!Y1579,'3'!Y1579,'4'!Y1579,'5'!Y1579,'6'!Y1579,'7'!Y1579,'8'!Y1579,'9'!Y1579)</f>
        <v>1.5636067922075086E-2</v>
      </c>
      <c r="Z1579" s="6">
        <f>_xlfn.VAR.P('0'!Z1579,'1'!Z1579,'2'!Z1579,'3'!Z1579,'4'!Z1579,'5'!Z1579,'6'!Z1579,'7'!Z1579,'8'!Z1579,'9'!Z1579)</f>
        <v>6</v>
      </c>
      <c r="AA1579" s="6">
        <f>_xlfn.VAR.P('0'!AA1579,'1'!AA1579,'2'!AA1579,'3'!AA1579,'4'!AA1579,'5'!AA1579,'6'!AA1579,'7'!AA1579,'8'!AA1579,'9'!AA1579)</f>
        <v>1.9549380524592621E-2</v>
      </c>
      <c r="AB1579" s="6">
        <f>_xlfn.VAR.P('0'!AB1579,'1'!AB1579,'2'!AB1579,'3'!AB1579,'4'!AB1579,'5'!AB1579,'6'!AB1579,'7'!AB1579,'8'!AB1579,'9'!AB1579)</f>
        <v>0.24</v>
      </c>
      <c r="AC1579" s="6">
        <f>_xlfn.VAR.P('0'!AC1579,'1'!AC1579,'2'!AC1579,'3'!AC1579,'4'!AC1579,'5'!AC1579,'6'!AC1579,'7'!AC1579,'8'!AC1579,'9'!AC1579)</f>
        <v>5.9274437862185184E-3</v>
      </c>
      <c r="AD1579" s="6">
        <f>_xlfn.VAR.P('0'!AD1579,'1'!AD1579,'2'!AD1579,'3'!AD1579,'4'!AD1579,'5'!AD1579,'6'!AD1579,'7'!AD1579,'8'!AD1579,'9'!AD1579)</f>
        <v>0.16</v>
      </c>
      <c r="AE1579" s="6">
        <f>_xlfn.VAR.P('0'!AE1579,'1'!AE1579,'2'!AE1579,'3'!AE1579,'4'!AE1579,'5'!AE1579,'6'!AE1579,'7'!AE1579,'8'!AE1579,'9'!AE1579)</f>
        <v>1.3694815878780844E-2</v>
      </c>
      <c r="AF1579" s="6">
        <f>_xlfn.VAR.P('0'!AF1579,'1'!AF1579,'2'!AF1579,'3'!AF1579,'4'!AF1579,'5'!AF1579,'6'!AF1579,'7'!AF1579,'8'!AF1579,'9'!AF1579)</f>
        <v>0</v>
      </c>
      <c r="AG1579" s="6">
        <f>_xlfn.VAR.P('0'!AG1579,'1'!AG1579,'2'!AG1579,'3'!AG1579,'4'!AG1579,'5'!AG1579,'6'!AG1579,'7'!AG1579,'8'!AG1579,'9'!AG1579)</f>
        <v>5.0247138459658343E-2</v>
      </c>
      <c r="AH1579" s="6">
        <f>_xlfn.VAR.P('0'!AH1579,'1'!AH1579,'2'!AH1579,'3'!AH1579,'4'!AH1579,'5'!AH1579,'6'!AH1579,'7'!AH1579,'8'!AH1579,'9'!AH1579)</f>
        <v>0.16</v>
      </c>
      <c r="AI1579" s="6">
        <f>_xlfn.VAR.P('0'!AI1579,'1'!AI1579,'2'!AI1579,'3'!AI1579,'4'!AI1579,'5'!AI1579,'6'!AI1579,'7'!AI1579,'8'!AI1579,'9'!AI1579)</f>
        <v>1.0046787559575492E-2</v>
      </c>
      <c r="AJ1579" s="6">
        <f>_xlfn.VAR.P('0'!AJ1579,'1'!AJ1579,'2'!AJ1579,'3'!AJ1579,'4'!AJ1579,'5'!AJ1579,'6'!AJ1579,'7'!AJ1579,'8'!AJ1579,'9'!AJ1579)</f>
        <v>0.25</v>
      </c>
      <c r="AK1579" s="6">
        <f>_xlfn.VAR.P('0'!AK1579,'1'!AK1579,'2'!AK1579,'3'!AK1579,'4'!AK1579,'5'!AK1579,'6'!AK1579,'7'!AK1579,'8'!AK1579,'9'!AK1579)</f>
        <v>1.3803401390337058E-2</v>
      </c>
      <c r="AL1579" s="6">
        <f>_xlfn.VAR.P('0'!AL1579,'1'!AL1579,'2'!AL1579,'3'!AL1579,'4'!AL1579,'5'!AL1579,'6'!AL1579,'7'!AL1579,'8'!AL1579,'9'!AL1579)</f>
        <v>6</v>
      </c>
      <c r="AM1579" s="6">
        <f>_xlfn.VAR.P('0'!AM1579,'1'!AM1579,'2'!AM1579,'3'!AM1579,'4'!AM1579,'5'!AM1579,'6'!AM1579,'7'!AM1579,'8'!AM1579,'9'!AM1579)</f>
        <v>1.534509476541758E-4</v>
      </c>
      <c r="AN1579" s="6">
        <f>_xlfn.VAR.P('0'!AN1579,'1'!AN1579,'2'!AN1579,'3'!AN1579,'4'!AN1579,'5'!AN1579,'6'!AN1579,'7'!AN1579,'8'!AN1579,'9'!AN1579)</f>
        <v>0.16</v>
      </c>
      <c r="AO1579" s="6">
        <f>_xlfn.VAR.P('0'!AO1579,'1'!AO1579,'2'!AO1579,'3'!AO1579,'4'!AO1579,'5'!AO1579,'6'!AO1579,'7'!AO1579,'8'!AO1579,'9'!AO1579)</f>
        <v>1.1783769126503075E-2</v>
      </c>
      <c r="AP1579" s="6">
        <f>_xlfn.VAR.P('0'!AP1579,'1'!AP1579,'2'!AP1579,'3'!AP1579,'4'!AP1579,'5'!AP1579,'6'!AP1579,'7'!AP1579,'8'!AP1579,'9'!AP1579)</f>
        <v>0</v>
      </c>
      <c r="AQ1579" s="6">
        <f>_xlfn.VAR.P('0'!AQ1579,'1'!AQ1579,'2'!AQ1579,'3'!AQ1579,'4'!AQ1579,'5'!AQ1579,'6'!AQ1579,'7'!AQ1579,'8'!AQ1579,'9'!AQ1579)</f>
        <v>1.7580826715980748E-2</v>
      </c>
      <c r="AR1579" s="6">
        <f>_xlfn.VAR.P('0'!AR1579,'1'!AR1579,'2'!AR1579,'3'!AR1579,'4'!AR1579,'5'!AR1579,'6'!AR1579,'7'!AR1579,'8'!AR1579,'9'!AR1579)</f>
        <v>0</v>
      </c>
      <c r="AS1579" s="6">
        <f>_xlfn.VAR.P('0'!AS1579,'1'!AS1579,'2'!AS1579,'3'!AS1579,'4'!AS1579,'5'!AS1579,'6'!AS1579,'7'!AS1579,'8'!AS1579,'9'!AS1579)</f>
        <v>3.7527145259912311E-13</v>
      </c>
      <c r="AT1579" s="6">
        <f>_xlfn.VAR.P('0'!AT1579,'1'!AT1579,'2'!AT1579,'3'!AT1579,'4'!AT1579,'5'!AT1579,'6'!AT1579,'7'!AT1579,'8'!AT1579,'9'!AT1579)</f>
        <v>0.96</v>
      </c>
      <c r="AU1579" s="6">
        <f>_xlfn.VAR.P('0'!AU1579,'1'!AU1579,'2'!AU1579,'3'!AU1579,'4'!AU1579,'5'!AU1579,'6'!AU1579,'7'!AU1579,'8'!AU1579,'9'!AU1579)</f>
        <v>6.7171597366617423E-3</v>
      </c>
      <c r="AV1579" s="6">
        <f>_xlfn.VAR.P('0'!AV1579,'1'!AV1579,'2'!AV1579,'3'!AV1579,'4'!AV1579,'5'!AV1579,'6'!AV1579,'7'!AV1579,'8'!AV1579,'9'!AV1579)</f>
        <v>0.81</v>
      </c>
      <c r="AW1579" s="6">
        <f>_xlfn.VAR.P('0'!AW1579,'1'!AW1579,'2'!AW1579,'3'!AW1579,'4'!AW1579,'5'!AW1579,'6'!AW1579,'7'!AW1579,'8'!AW1579,'9'!AW1579)</f>
        <v>6.6447918052619315E-3</v>
      </c>
    </row>
    <row r="1580" spans="1:49" ht="15.75" customHeight="1" x14ac:dyDescent="0.25">
      <c r="A1580" s="6" t="str">
        <f>IF(AND('0'!A1580='1'!A1580,'1'!A1580='2'!A1580,'2'!A1580='3'!A1580,'3'!A1580='4'!A1580,'4'!A1580='5'!A1580,'5'!A1580='6'!A1580,'6'!A1580='7'!A1580,'7'!A1580='8'!A1580,'8'!A1580='9'!A1580,'1'!A1580='2'!A1580),'9'!A1580,)</f>
        <v>RPA</v>
      </c>
      <c r="B1580" s="11" t="str">
        <f>IF(AND('0'!B1580='1'!B1580,'1'!B1580='2'!B1580,'2'!B1580='3'!B1580,'3'!B1580='4'!B1580,'4'!B1580='5'!B1580,'5'!B1580='6'!B1580,'6'!B1580='7'!B1580,'7'!B1580='8'!B1580,'8'!B1580='9'!B1580,'1'!B1580='2'!B1580),'9'!B1580,)</f>
        <v>1952-09-25</v>
      </c>
      <c r="C1580" s="11" t="str">
        <f>IF(AND('0'!C1580='1'!C1580,'1'!C1580='2'!C1580,'2'!C1580='3'!C1580,'3'!C1580='4'!C1580,'4'!C1580='5'!C1580,'5'!C1580='6'!C1580,'6'!C1580='7'!C1580,'7'!C1580='8'!C1580,'8'!C1580='9'!C1580,'1'!C1580='2'!C1580),'9'!C1580,)</f>
        <v>1952-09-25</v>
      </c>
      <c r="D1580" s="7">
        <f>IF(AND('0'!D1580='1'!D1580,'1'!D1580='2'!D1580,'2'!D1580='3'!D1580,'3'!D1580='4'!D1580,'4'!D1580='5'!D1580,'5'!D1580='6'!D1580,'6'!D1580='7'!D1580,'7'!D1580='8'!D1580,'8'!D1580='9'!D1580,'1'!D1580='2'!D1580),'9'!D1580,)</f>
        <v>19487</v>
      </c>
      <c r="E1580" s="8">
        <f>IF(COUNTIF(Recovered!$A$2:$A$808,A1580)&gt;0,1,0)</f>
        <v>1</v>
      </c>
      <c r="F1580" s="6">
        <f>_xlfn.VAR.P('0'!F1580,'1'!F1580,'2'!F1580,'3'!F1580,'4'!F1580,'5'!F1580,'6'!F1580,'7'!F1580,'8'!F1580,'9'!F1580)</f>
        <v>0</v>
      </c>
      <c r="G1580" s="6">
        <f>_xlfn.VAR.P('0'!G1580,'1'!G1580,'2'!G1580,'3'!G1580,'4'!G1580,'5'!G1580,'6'!G1580,'7'!G1580,'8'!G1580,'9'!G1580)</f>
        <v>1.0628836772301399E-4</v>
      </c>
      <c r="H1580" s="6">
        <f>_xlfn.VAR.P('0'!H1580,'1'!H1580,'2'!H1580,'3'!H1580,'4'!H1580,'5'!H1580,'6'!H1580,'7'!H1580,'8'!H1580,'9'!H1580)</f>
        <v>0</v>
      </c>
      <c r="I1580" s="6">
        <f>_xlfn.VAR.P('0'!I1580,'1'!I1580,'2'!I1580,'3'!I1580,'4'!I1580,'5'!I1580,'6'!I1580,'7'!I1580,'8'!I1580,'9'!I1580)</f>
        <v>1.2589944846175477E-4</v>
      </c>
      <c r="J1580" s="6">
        <f>_xlfn.VAR.P('0'!J1580,'1'!J1580,'2'!J1580,'3'!J1580,'4'!J1580,'5'!J1580,'6'!J1580,'7'!J1580,'8'!J1580,'9'!J1580)</f>
        <v>0.24</v>
      </c>
      <c r="K1580" s="6">
        <f>_xlfn.VAR.P('0'!K1580,'1'!K1580,'2'!K1580,'3'!K1580,'4'!K1580,'5'!K1580,'6'!K1580,'7'!K1580,'8'!K1580,'9'!K1580)</f>
        <v>1.5222262077704116E-4</v>
      </c>
      <c r="L1580" s="6">
        <f>_xlfn.VAR.P('0'!L1580,'1'!L1580,'2'!L1580,'3'!L1580,'4'!L1580,'5'!L1580,'6'!L1580,'7'!L1580,'8'!L1580,'9'!L1580)</f>
        <v>0</v>
      </c>
      <c r="M1580" s="6">
        <f>_xlfn.VAR.P('0'!M1580,'1'!M1580,'2'!M1580,'3'!M1580,'4'!M1580,'5'!M1580,'6'!M1580,'7'!M1580,'8'!M1580,'9'!M1580)</f>
        <v>5.9241276256119593E-3</v>
      </c>
      <c r="N1580" s="6">
        <f>_xlfn.VAR.P('0'!N1580,'1'!N1580,'2'!N1580,'3'!N1580,'4'!N1580,'5'!N1580,'6'!N1580,'7'!N1580,'8'!N1580,'9'!N1580)</f>
        <v>0</v>
      </c>
      <c r="O1580" s="6">
        <f>_xlfn.VAR.P('0'!O1580,'1'!O1580,'2'!O1580,'3'!O1580,'4'!O1580,'5'!O1580,'6'!O1580,'7'!O1580,'8'!O1580,'9'!O1580)</f>
        <v>2.2445498960863036E-4</v>
      </c>
      <c r="P1580" s="6">
        <f>_xlfn.VAR.P('0'!P1580,'1'!P1580,'2'!P1580,'3'!P1580,'4'!P1580,'5'!P1580,'6'!P1580,'7'!P1580,'8'!P1580,'9'!P1580)</f>
        <v>0</v>
      </c>
      <c r="Q1580" s="6">
        <f>_xlfn.VAR.P('0'!Q1580,'1'!Q1580,'2'!Q1580,'3'!Q1580,'4'!Q1580,'5'!Q1580,'6'!Q1580,'7'!Q1580,'8'!Q1580,'9'!Q1580)</f>
        <v>5.1798753467022631E-4</v>
      </c>
      <c r="R1580" s="6">
        <f>_xlfn.VAR.P('0'!R1580,'1'!R1580,'2'!R1580,'3'!R1580,'4'!R1580,'5'!R1580,'6'!R1580,'7'!R1580,'8'!R1580,'9'!R1580)</f>
        <v>0</v>
      </c>
      <c r="S1580" s="6">
        <f>_xlfn.VAR.P('0'!S1580,'1'!S1580,'2'!S1580,'3'!S1580,'4'!S1580,'5'!S1580,'6'!S1580,'7'!S1580,'8'!S1580,'9'!S1580)</f>
        <v>6.0854406987877066E-4</v>
      </c>
      <c r="T1580" s="6">
        <f>_xlfn.VAR.P('0'!T1580,'1'!T1580,'2'!T1580,'3'!T1580,'4'!T1580,'5'!T1580,'6'!T1580,'7'!T1580,'8'!T1580,'9'!T1580)</f>
        <v>5.25</v>
      </c>
      <c r="U1580" s="6">
        <f>_xlfn.VAR.P('0'!U1580,'1'!U1580,'2'!U1580,'3'!U1580,'4'!U1580,'5'!U1580,'6'!U1580,'7'!U1580,'8'!U1580,'9'!U1580)</f>
        <v>9.0718570606768015E-4</v>
      </c>
      <c r="V1580" s="6">
        <f>_xlfn.VAR.P('0'!V1580,'1'!V1580,'2'!V1580,'3'!V1580,'4'!V1580,'5'!V1580,'6'!V1580,'7'!V1580,'8'!V1580,'9'!V1580)</f>
        <v>0</v>
      </c>
      <c r="W1580" s="6">
        <f>_xlfn.VAR.P('0'!W1580,'1'!W1580,'2'!W1580,'3'!W1580,'4'!W1580,'5'!W1580,'6'!W1580,'7'!W1580,'8'!W1580,'9'!W1580)</f>
        <v>6.8878796785130448E-3</v>
      </c>
      <c r="X1580" s="6">
        <f>_xlfn.VAR.P('0'!X1580,'1'!X1580,'2'!X1580,'3'!X1580,'4'!X1580,'5'!X1580,'6'!X1580,'7'!X1580,'8'!X1580,'9'!X1580)</f>
        <v>0</v>
      </c>
      <c r="Y1580" s="6">
        <f>_xlfn.VAR.P('0'!Y1580,'1'!Y1580,'2'!Y1580,'3'!Y1580,'4'!Y1580,'5'!Y1580,'6'!Y1580,'7'!Y1580,'8'!Y1580,'9'!Y1580)</f>
        <v>8.5211746116921837E-4</v>
      </c>
      <c r="Z1580" s="6">
        <f>_xlfn.VAR.P('0'!Z1580,'1'!Z1580,'2'!Z1580,'3'!Z1580,'4'!Z1580,'5'!Z1580,'6'!Z1580,'7'!Z1580,'8'!Z1580,'9'!Z1580)</f>
        <v>5.25</v>
      </c>
      <c r="AA1580" s="6">
        <f>_xlfn.VAR.P('0'!AA1580,'1'!AA1580,'2'!AA1580,'3'!AA1580,'4'!AA1580,'5'!AA1580,'6'!AA1580,'7'!AA1580,'8'!AA1580,'9'!AA1580)</f>
        <v>4.4000436888089354E-3</v>
      </c>
      <c r="AB1580" s="6">
        <f>_xlfn.VAR.P('0'!AB1580,'1'!AB1580,'2'!AB1580,'3'!AB1580,'4'!AB1580,'5'!AB1580,'6'!AB1580,'7'!AB1580,'8'!AB1580,'9'!AB1580)</f>
        <v>0</v>
      </c>
      <c r="AC1580" s="6">
        <f>_xlfn.VAR.P('0'!AC1580,'1'!AC1580,'2'!AC1580,'3'!AC1580,'4'!AC1580,'5'!AC1580,'6'!AC1580,'7'!AC1580,'8'!AC1580,'9'!AC1580)</f>
        <v>9.5249676944512675E-5</v>
      </c>
      <c r="AD1580" s="6">
        <f>_xlfn.VAR.P('0'!AD1580,'1'!AD1580,'2'!AD1580,'3'!AD1580,'4'!AD1580,'5'!AD1580,'6'!AD1580,'7'!AD1580,'8'!AD1580,'9'!AD1580)</f>
        <v>0.16</v>
      </c>
      <c r="AE1580" s="6">
        <f>_xlfn.VAR.P('0'!AE1580,'1'!AE1580,'2'!AE1580,'3'!AE1580,'4'!AE1580,'5'!AE1580,'6'!AE1580,'7'!AE1580,'8'!AE1580,'9'!AE1580)</f>
        <v>9.6345276817325185E-4</v>
      </c>
      <c r="AF1580" s="6">
        <f>_xlfn.VAR.P('0'!AF1580,'1'!AF1580,'2'!AF1580,'3'!AF1580,'4'!AF1580,'5'!AF1580,'6'!AF1580,'7'!AF1580,'8'!AF1580,'9'!AF1580)</f>
        <v>5.25</v>
      </c>
      <c r="AG1580" s="6">
        <f>_xlfn.VAR.P('0'!AG1580,'1'!AG1580,'2'!AG1580,'3'!AG1580,'4'!AG1580,'5'!AG1580,'6'!AG1580,'7'!AG1580,'8'!AG1580,'9'!AG1580)</f>
        <v>2.7831454721801024E-2</v>
      </c>
      <c r="AH1580" s="6">
        <f>_xlfn.VAR.P('0'!AH1580,'1'!AH1580,'2'!AH1580,'3'!AH1580,'4'!AH1580,'5'!AH1580,'6'!AH1580,'7'!AH1580,'8'!AH1580,'9'!AH1580)</f>
        <v>0</v>
      </c>
      <c r="AI1580" s="6">
        <f>_xlfn.VAR.P('0'!AI1580,'1'!AI1580,'2'!AI1580,'3'!AI1580,'4'!AI1580,'5'!AI1580,'6'!AI1580,'7'!AI1580,'8'!AI1580,'9'!AI1580)</f>
        <v>1.7424753068182211E-2</v>
      </c>
      <c r="AJ1580" s="6">
        <f>_xlfn.VAR.P('0'!AJ1580,'1'!AJ1580,'2'!AJ1580,'3'!AJ1580,'4'!AJ1580,'5'!AJ1580,'6'!AJ1580,'7'!AJ1580,'8'!AJ1580,'9'!AJ1580)</f>
        <v>0.16</v>
      </c>
      <c r="AK1580" s="6">
        <f>_xlfn.VAR.P('0'!AK1580,'1'!AK1580,'2'!AK1580,'3'!AK1580,'4'!AK1580,'5'!AK1580,'6'!AK1580,'7'!AK1580,'8'!AK1580,'9'!AK1580)</f>
        <v>1.7146858016045811E-2</v>
      </c>
      <c r="AL1580" s="6">
        <f>_xlfn.VAR.P('0'!AL1580,'1'!AL1580,'2'!AL1580,'3'!AL1580,'4'!AL1580,'5'!AL1580,'6'!AL1580,'7'!AL1580,'8'!AL1580,'9'!AL1580)</f>
        <v>5.25</v>
      </c>
      <c r="AM1580" s="6">
        <f>_xlfn.VAR.P('0'!AM1580,'1'!AM1580,'2'!AM1580,'3'!AM1580,'4'!AM1580,'5'!AM1580,'6'!AM1580,'7'!AM1580,'8'!AM1580,'9'!AM1580)</f>
        <v>1.073616459349614E-3</v>
      </c>
      <c r="AN1580" s="6">
        <f>_xlfn.VAR.P('0'!AN1580,'1'!AN1580,'2'!AN1580,'3'!AN1580,'4'!AN1580,'5'!AN1580,'6'!AN1580,'7'!AN1580,'8'!AN1580,'9'!AN1580)</f>
        <v>0</v>
      </c>
      <c r="AO1580" s="6">
        <f>_xlfn.VAR.P('0'!AO1580,'1'!AO1580,'2'!AO1580,'3'!AO1580,'4'!AO1580,'5'!AO1580,'6'!AO1580,'7'!AO1580,'8'!AO1580,'9'!AO1580)</f>
        <v>1.7230176610738179E-3</v>
      </c>
      <c r="AP1580" s="6">
        <f>_xlfn.VAR.P('0'!AP1580,'1'!AP1580,'2'!AP1580,'3'!AP1580,'4'!AP1580,'5'!AP1580,'6'!AP1580,'7'!AP1580,'8'!AP1580,'9'!AP1580)</f>
        <v>0</v>
      </c>
      <c r="AQ1580" s="6">
        <f>_xlfn.VAR.P('0'!AQ1580,'1'!AQ1580,'2'!AQ1580,'3'!AQ1580,'4'!AQ1580,'5'!AQ1580,'6'!AQ1580,'7'!AQ1580,'8'!AQ1580,'9'!AQ1580)</f>
        <v>1.1113726703330827E-2</v>
      </c>
      <c r="AR1580" s="6">
        <f>_xlfn.VAR.P('0'!AR1580,'1'!AR1580,'2'!AR1580,'3'!AR1580,'4'!AR1580,'5'!AR1580,'6'!AR1580,'7'!AR1580,'8'!AR1580,'9'!AR1580)</f>
        <v>0</v>
      </c>
      <c r="AS1580" s="6">
        <f>_xlfn.VAR.P('0'!AS1580,'1'!AS1580,'2'!AS1580,'3'!AS1580,'4'!AS1580,'5'!AS1580,'6'!AS1580,'7'!AS1580,'8'!AS1580,'9'!AS1580)</f>
        <v>9.9238979315497487E-13</v>
      </c>
      <c r="AT1580" s="6">
        <f>_xlfn.VAR.P('0'!AT1580,'1'!AT1580,'2'!AT1580,'3'!AT1580,'4'!AT1580,'5'!AT1580,'6'!AT1580,'7'!AT1580,'8'!AT1580,'9'!AT1580)</f>
        <v>0.09</v>
      </c>
      <c r="AU1580" s="6">
        <f>_xlfn.VAR.P('0'!AU1580,'1'!AU1580,'2'!AU1580,'3'!AU1580,'4'!AU1580,'5'!AU1580,'6'!AU1580,'7'!AU1580,'8'!AU1580,'9'!AU1580)</f>
        <v>2.0644626589317525E-2</v>
      </c>
      <c r="AV1580" s="6">
        <f>_xlfn.VAR.P('0'!AV1580,'1'!AV1580,'2'!AV1580,'3'!AV1580,'4'!AV1580,'5'!AV1580,'6'!AV1580,'7'!AV1580,'8'!AV1580,'9'!AV1580)</f>
        <v>0.09</v>
      </c>
      <c r="AW1580" s="6">
        <f>_xlfn.VAR.P('0'!AW1580,'1'!AW1580,'2'!AW1580,'3'!AW1580,'4'!AW1580,'5'!AW1580,'6'!AW1580,'7'!AW1580,'8'!AW1580,'9'!AW1580)</f>
        <v>1.4979018986552531E-3</v>
      </c>
    </row>
    <row r="1581" spans="1:49" ht="15.75" customHeight="1" x14ac:dyDescent="0.25">
      <c r="A1581" s="6" t="str">
        <f>IF(AND('0'!A1581='1'!A1581,'1'!A1581='2'!A1581,'2'!A1581='3'!A1581,'3'!A1581='4'!A1581,'4'!A1581='5'!A1581,'5'!A1581='6'!A1581,'6'!A1581='7'!A1581,'7'!A1581='8'!A1581,'8'!A1581='9'!A1581,'1'!A1581='2'!A1581),'9'!A1581,)</f>
        <v>IECM</v>
      </c>
      <c r="B1581" s="11" t="str">
        <f>IF(AND('0'!B1581='1'!B1581,'1'!B1581='2'!B1581,'2'!B1581='3'!B1581,'3'!B1581='4'!B1581,'4'!B1581='5'!B1581,'5'!B1581='6'!B1581,'6'!B1581='7'!B1581,'7'!B1581='8'!B1581,'8'!B1581='9'!B1581,'1'!B1581='2'!B1581),'9'!B1581,)</f>
        <v>1952-09-15</v>
      </c>
      <c r="C1581" s="11" t="str">
        <f>IF(AND('0'!C1581='1'!C1581,'1'!C1581='2'!C1581,'2'!C1581='3'!C1581,'3'!C1581='4'!C1581,'4'!C1581='5'!C1581,'5'!C1581='6'!C1581,'6'!C1581='7'!C1581,'7'!C1581='8'!C1581,'8'!C1581='9'!C1581,'1'!C1581='2'!C1581),'9'!C1581,)</f>
        <v>1952-09-25</v>
      </c>
      <c r="D1581" s="7">
        <f>IF(AND('0'!D1581='1'!D1581,'1'!D1581='2'!D1581,'2'!D1581='3'!D1581,'3'!D1581='4'!D1581,'4'!D1581='5'!D1581,'5'!D1581='6'!D1581,'6'!D1581='7'!D1581,'7'!D1581='8'!D1581,'8'!D1581='9'!D1581,'1'!D1581='2'!D1581),'9'!D1581,)</f>
        <v>0</v>
      </c>
      <c r="E1581" s="8">
        <f>IF(COUNTIF(Recovered!$A$2:$A$808,A1581)&gt;0,1,0)</f>
        <v>0</v>
      </c>
      <c r="F1581" s="6">
        <f>_xlfn.VAR.P('0'!F1581,'1'!F1581,'2'!F1581,'3'!F1581,'4'!F1581,'5'!F1581,'6'!F1581,'7'!F1581,'8'!F1581,'9'!F1581)</f>
        <v>0</v>
      </c>
      <c r="G1581" s="6">
        <f>_xlfn.VAR.P('0'!G1581,'1'!G1581,'2'!G1581,'3'!G1581,'4'!G1581,'5'!G1581,'6'!G1581,'7'!G1581,'8'!G1581,'9'!G1581)</f>
        <v>1.6092952029314548E-3</v>
      </c>
      <c r="H1581" s="6">
        <f>_xlfn.VAR.P('0'!H1581,'1'!H1581,'2'!H1581,'3'!H1581,'4'!H1581,'5'!H1581,'6'!H1581,'7'!H1581,'8'!H1581,'9'!H1581)</f>
        <v>0</v>
      </c>
      <c r="I1581" s="6">
        <f>_xlfn.VAR.P('0'!I1581,'1'!I1581,'2'!I1581,'3'!I1581,'4'!I1581,'5'!I1581,'6'!I1581,'7'!I1581,'8'!I1581,'9'!I1581)</f>
        <v>3.9303752963270819E-4</v>
      </c>
      <c r="J1581" s="6">
        <f>_xlfn.VAR.P('0'!J1581,'1'!J1581,'2'!J1581,'3'!J1581,'4'!J1581,'5'!J1581,'6'!J1581,'7'!J1581,'8'!J1581,'9'!J1581)</f>
        <v>0</v>
      </c>
      <c r="K1581" s="6">
        <f>_xlfn.VAR.P('0'!K1581,'1'!K1581,'2'!K1581,'3'!K1581,'4'!K1581,'5'!K1581,'6'!K1581,'7'!K1581,'8'!K1581,'9'!K1581)</f>
        <v>3.5329765913258279E-5</v>
      </c>
      <c r="L1581" s="6">
        <f>_xlfn.VAR.P('0'!L1581,'1'!L1581,'2'!L1581,'3'!L1581,'4'!L1581,'5'!L1581,'6'!L1581,'7'!L1581,'8'!L1581,'9'!L1581)</f>
        <v>0.96</v>
      </c>
      <c r="M1581" s="6">
        <f>_xlfn.VAR.P('0'!M1581,'1'!M1581,'2'!M1581,'3'!M1581,'4'!M1581,'5'!M1581,'6'!M1581,'7'!M1581,'8'!M1581,'9'!M1581)</f>
        <v>6.9117041708718933E-3</v>
      </c>
      <c r="N1581" s="6">
        <f>_xlfn.VAR.P('0'!N1581,'1'!N1581,'2'!N1581,'3'!N1581,'4'!N1581,'5'!N1581,'6'!N1581,'7'!N1581,'8'!N1581,'9'!N1581)</f>
        <v>0</v>
      </c>
      <c r="O1581" s="6">
        <f>_xlfn.VAR.P('0'!O1581,'1'!O1581,'2'!O1581,'3'!O1581,'4'!O1581,'5'!O1581,'6'!O1581,'7'!O1581,'8'!O1581,'9'!O1581)</f>
        <v>5.8912847082920794E-4</v>
      </c>
      <c r="P1581" s="6">
        <f>_xlfn.VAR.P('0'!P1581,'1'!P1581,'2'!P1581,'3'!P1581,'4'!P1581,'5'!P1581,'6'!P1581,'7'!P1581,'8'!P1581,'9'!P1581)</f>
        <v>0</v>
      </c>
      <c r="Q1581" s="6">
        <f>_xlfn.VAR.P('0'!Q1581,'1'!Q1581,'2'!Q1581,'3'!Q1581,'4'!Q1581,'5'!Q1581,'6'!Q1581,'7'!Q1581,'8'!Q1581,'9'!Q1581)</f>
        <v>3.3586170608370927E-3</v>
      </c>
      <c r="R1581" s="6">
        <f>_xlfn.VAR.P('0'!R1581,'1'!R1581,'2'!R1581,'3'!R1581,'4'!R1581,'5'!R1581,'6'!R1581,'7'!R1581,'8'!R1581,'9'!R1581)</f>
        <v>0</v>
      </c>
      <c r="S1581" s="6">
        <f>_xlfn.VAR.P('0'!S1581,'1'!S1581,'2'!S1581,'3'!S1581,'4'!S1581,'5'!S1581,'6'!S1581,'7'!S1581,'8'!S1581,'9'!S1581)</f>
        <v>2.3629848117006719E-4</v>
      </c>
      <c r="T1581" s="6">
        <f>_xlfn.VAR.P('0'!T1581,'1'!T1581,'2'!T1581,'3'!T1581,'4'!T1581,'5'!T1581,'6'!T1581,'7'!T1581,'8'!T1581,'9'!T1581)</f>
        <v>0</v>
      </c>
      <c r="U1581" s="6">
        <f>_xlfn.VAR.P('0'!U1581,'1'!U1581,'2'!U1581,'3'!U1581,'4'!U1581,'5'!U1581,'6'!U1581,'7'!U1581,'8'!U1581,'9'!U1581)</f>
        <v>2.6600761795276817E-3</v>
      </c>
      <c r="V1581" s="6">
        <f>_xlfn.VAR.P('0'!V1581,'1'!V1581,'2'!V1581,'3'!V1581,'4'!V1581,'5'!V1581,'6'!V1581,'7'!V1581,'8'!V1581,'9'!V1581)</f>
        <v>0</v>
      </c>
      <c r="W1581" s="6">
        <f>_xlfn.VAR.P('0'!W1581,'1'!W1581,'2'!W1581,'3'!W1581,'4'!W1581,'5'!W1581,'6'!W1581,'7'!W1581,'8'!W1581,'9'!W1581)</f>
        <v>1.9695932270561152E-4</v>
      </c>
      <c r="X1581" s="6">
        <f>_xlfn.VAR.P('0'!X1581,'1'!X1581,'2'!X1581,'3'!X1581,'4'!X1581,'5'!X1581,'6'!X1581,'7'!X1581,'8'!X1581,'9'!X1581)</f>
        <v>0</v>
      </c>
      <c r="Y1581" s="6">
        <f>_xlfn.VAR.P('0'!Y1581,'1'!Y1581,'2'!Y1581,'3'!Y1581,'4'!Y1581,'5'!Y1581,'6'!Y1581,'7'!Y1581,'8'!Y1581,'9'!Y1581)</f>
        <v>1.9620600563821297E-4</v>
      </c>
      <c r="Z1581" s="6">
        <f>_xlfn.VAR.P('0'!Z1581,'1'!Z1581,'2'!Z1581,'3'!Z1581,'4'!Z1581,'5'!Z1581,'6'!Z1581,'7'!Z1581,'8'!Z1581,'9'!Z1581)</f>
        <v>0</v>
      </c>
      <c r="AA1581" s="6">
        <f>_xlfn.VAR.P('0'!AA1581,'1'!AA1581,'2'!AA1581,'3'!AA1581,'4'!AA1581,'5'!AA1581,'6'!AA1581,'7'!AA1581,'8'!AA1581,'9'!AA1581)</f>
        <v>1.6290176856742263E-3</v>
      </c>
      <c r="AB1581" s="6">
        <f>_xlfn.VAR.P('0'!AB1581,'1'!AB1581,'2'!AB1581,'3'!AB1581,'4'!AB1581,'5'!AB1581,'6'!AB1581,'7'!AB1581,'8'!AB1581,'9'!AB1581)</f>
        <v>0</v>
      </c>
      <c r="AC1581" s="6">
        <f>_xlfn.VAR.P('0'!AC1581,'1'!AC1581,'2'!AC1581,'3'!AC1581,'4'!AC1581,'5'!AC1581,'6'!AC1581,'7'!AC1581,'8'!AC1581,'9'!AC1581)</f>
        <v>1.4990304130926317E-3</v>
      </c>
      <c r="AD1581" s="6">
        <f>_xlfn.VAR.P('0'!AD1581,'1'!AD1581,'2'!AD1581,'3'!AD1581,'4'!AD1581,'5'!AD1581,'6'!AD1581,'7'!AD1581,'8'!AD1581,'9'!AD1581)</f>
        <v>0</v>
      </c>
      <c r="AE1581" s="6">
        <f>_xlfn.VAR.P('0'!AE1581,'1'!AE1581,'2'!AE1581,'3'!AE1581,'4'!AE1581,'5'!AE1581,'6'!AE1581,'7'!AE1581,'8'!AE1581,'9'!AE1581)</f>
        <v>1.6927744004582236E-3</v>
      </c>
      <c r="AF1581" s="6">
        <f>_xlfn.VAR.P('0'!AF1581,'1'!AF1581,'2'!AF1581,'3'!AF1581,'4'!AF1581,'5'!AF1581,'6'!AF1581,'7'!AF1581,'8'!AF1581,'9'!AF1581)</f>
        <v>0</v>
      </c>
      <c r="AG1581" s="6">
        <f>_xlfn.VAR.P('0'!AG1581,'1'!AG1581,'2'!AG1581,'3'!AG1581,'4'!AG1581,'5'!AG1581,'6'!AG1581,'7'!AG1581,'8'!AG1581,'9'!AG1581)</f>
        <v>2.1385117045000283E-3</v>
      </c>
      <c r="AH1581" s="6">
        <f>_xlfn.VAR.P('0'!AH1581,'1'!AH1581,'2'!AH1581,'3'!AH1581,'4'!AH1581,'5'!AH1581,'6'!AH1581,'7'!AH1581,'8'!AH1581,'9'!AH1581)</f>
        <v>0</v>
      </c>
      <c r="AI1581" s="6">
        <f>_xlfn.VAR.P('0'!AI1581,'1'!AI1581,'2'!AI1581,'3'!AI1581,'4'!AI1581,'5'!AI1581,'6'!AI1581,'7'!AI1581,'8'!AI1581,'9'!AI1581)</f>
        <v>8.0501801052258216E-4</v>
      </c>
      <c r="AJ1581" s="6">
        <f>_xlfn.VAR.P('0'!AJ1581,'1'!AJ1581,'2'!AJ1581,'3'!AJ1581,'4'!AJ1581,'5'!AJ1581,'6'!AJ1581,'7'!AJ1581,'8'!AJ1581,'9'!AJ1581)</f>
        <v>0</v>
      </c>
      <c r="AK1581" s="6">
        <f>_xlfn.VAR.P('0'!AK1581,'1'!AK1581,'2'!AK1581,'3'!AK1581,'4'!AK1581,'5'!AK1581,'6'!AK1581,'7'!AK1581,'8'!AK1581,'9'!AK1581)</f>
        <v>7.623980220332719E-5</v>
      </c>
      <c r="AL1581" s="6">
        <f>_xlfn.VAR.P('0'!AL1581,'1'!AL1581,'2'!AL1581,'3'!AL1581,'4'!AL1581,'5'!AL1581,'6'!AL1581,'7'!AL1581,'8'!AL1581,'9'!AL1581)</f>
        <v>0</v>
      </c>
      <c r="AM1581" s="6">
        <f>_xlfn.VAR.P('0'!AM1581,'1'!AM1581,'2'!AM1581,'3'!AM1581,'4'!AM1581,'5'!AM1581,'6'!AM1581,'7'!AM1581,'8'!AM1581,'9'!AM1581)</f>
        <v>2.6998678999627332E-7</v>
      </c>
      <c r="AN1581" s="6">
        <f>_xlfn.VAR.P('0'!AN1581,'1'!AN1581,'2'!AN1581,'3'!AN1581,'4'!AN1581,'5'!AN1581,'6'!AN1581,'7'!AN1581,'8'!AN1581,'9'!AN1581)</f>
        <v>0.21</v>
      </c>
      <c r="AO1581" s="6">
        <f>_xlfn.VAR.P('0'!AO1581,'1'!AO1581,'2'!AO1581,'3'!AO1581,'4'!AO1581,'5'!AO1581,'6'!AO1581,'7'!AO1581,'8'!AO1581,'9'!AO1581)</f>
        <v>3.8524814469316909E-2</v>
      </c>
      <c r="AP1581" s="6">
        <f>_xlfn.VAR.P('0'!AP1581,'1'!AP1581,'2'!AP1581,'3'!AP1581,'4'!AP1581,'5'!AP1581,'6'!AP1581,'7'!AP1581,'8'!AP1581,'9'!AP1581)</f>
        <v>0.21</v>
      </c>
      <c r="AQ1581" s="6">
        <f>_xlfn.VAR.P('0'!AQ1581,'1'!AQ1581,'2'!AQ1581,'3'!AQ1581,'4'!AQ1581,'5'!AQ1581,'6'!AQ1581,'7'!AQ1581,'8'!AQ1581,'9'!AQ1581)</f>
        <v>3.2154128316045833E-3</v>
      </c>
      <c r="AR1581" s="6">
        <f>_xlfn.VAR.P('0'!AR1581,'1'!AR1581,'2'!AR1581,'3'!AR1581,'4'!AR1581,'5'!AR1581,'6'!AR1581,'7'!AR1581,'8'!AR1581,'9'!AR1581)</f>
        <v>0</v>
      </c>
      <c r="AS1581" s="6">
        <f>_xlfn.VAR.P('0'!AS1581,'1'!AS1581,'2'!AS1581,'3'!AS1581,'4'!AS1581,'5'!AS1581,'6'!AS1581,'7'!AS1581,'8'!AS1581,'9'!AS1581)</f>
        <v>4.1207568958025469E-15</v>
      </c>
      <c r="AT1581" s="6">
        <f>_xlfn.VAR.P('0'!AT1581,'1'!AT1581,'2'!AT1581,'3'!AT1581,'4'!AT1581,'5'!AT1581,'6'!AT1581,'7'!AT1581,'8'!AT1581,'9'!AT1581)</f>
        <v>0.21</v>
      </c>
      <c r="AU1581" s="6">
        <f>_xlfn.VAR.P('0'!AU1581,'1'!AU1581,'2'!AU1581,'3'!AU1581,'4'!AU1581,'5'!AU1581,'6'!AU1581,'7'!AU1581,'8'!AU1581,'9'!AU1581)</f>
        <v>4.5634259297730037E-3</v>
      </c>
      <c r="AV1581" s="6">
        <f>_xlfn.VAR.P('0'!AV1581,'1'!AV1581,'2'!AV1581,'3'!AV1581,'4'!AV1581,'5'!AV1581,'6'!AV1581,'7'!AV1581,'8'!AV1581,'9'!AV1581)</f>
        <v>0.21</v>
      </c>
      <c r="AW1581" s="6">
        <f>_xlfn.VAR.P('0'!AW1581,'1'!AW1581,'2'!AW1581,'3'!AW1581,'4'!AW1581,'5'!AW1581,'6'!AW1581,'7'!AW1581,'8'!AW1581,'9'!AW1581)</f>
        <v>3.6946343282445596E-3</v>
      </c>
    </row>
    <row r="1582" spans="1:49" ht="15.75" customHeight="1" x14ac:dyDescent="0.25">
      <c r="A1582" s="6" t="str">
        <f>IF(AND('0'!A1582='1'!A1582,'1'!A1582='2'!A1582,'2'!A1582='3'!A1582,'3'!A1582='4'!A1582,'4'!A1582='5'!A1582,'5'!A1582='6'!A1582,'6'!A1582='7'!A1582,'7'!A1582='8'!A1582,'8'!A1582='9'!A1582,'1'!A1582='2'!A1582),'9'!A1582,)</f>
        <v>IECM</v>
      </c>
      <c r="B1582" s="11" t="str">
        <f>IF(AND('0'!B1582='1'!B1582,'1'!B1582='2'!B1582,'2'!B1582='3'!B1582,'3'!B1582='4'!B1582,'4'!B1582='5'!B1582,'5'!B1582='6'!B1582,'6'!B1582='7'!B1582,'7'!B1582='8'!B1582,'8'!B1582='9'!B1582,'1'!B1582='2'!B1582),'9'!B1582,)</f>
        <v>1952-08-29</v>
      </c>
      <c r="C1582" s="11" t="str">
        <f>IF(AND('0'!C1582='1'!C1582,'1'!C1582='2'!C1582,'2'!C1582='3'!C1582,'3'!C1582='4'!C1582,'4'!C1582='5'!C1582,'5'!C1582='6'!C1582,'6'!C1582='7'!C1582,'7'!C1582='8'!C1582,'8'!C1582='9'!C1582,'1'!C1582='2'!C1582),'9'!C1582,)</f>
        <v>1952-09-25</v>
      </c>
      <c r="D1582" s="7">
        <f>IF(AND('0'!D1582='1'!D1582,'1'!D1582='2'!D1582,'2'!D1582='3'!D1582,'3'!D1582='4'!D1582,'4'!D1582='5'!D1582,'5'!D1582='6'!D1582,'6'!D1582='7'!D1582,'7'!D1582='8'!D1582,'8'!D1582='9'!D1582,'1'!D1582='2'!D1582),'9'!D1582,)</f>
        <v>0</v>
      </c>
      <c r="E1582" s="8">
        <f>IF(COUNTIF(Recovered!$A$2:$A$808,A1582)&gt;0,1,0)</f>
        <v>0</v>
      </c>
      <c r="F1582" s="6">
        <f>_xlfn.VAR.P('0'!F1582,'1'!F1582,'2'!F1582,'3'!F1582,'4'!F1582,'5'!F1582,'6'!F1582,'7'!F1582,'8'!F1582,'9'!F1582)</f>
        <v>0</v>
      </c>
      <c r="G1582" s="6">
        <f>_xlfn.VAR.P('0'!G1582,'1'!G1582,'2'!G1582,'3'!G1582,'4'!G1582,'5'!G1582,'6'!G1582,'7'!G1582,'8'!G1582,'9'!G1582)</f>
        <v>1.3393717376308139E-3</v>
      </c>
      <c r="H1582" s="6">
        <f>_xlfn.VAR.P('0'!H1582,'1'!H1582,'2'!H1582,'3'!H1582,'4'!H1582,'5'!H1582,'6'!H1582,'7'!H1582,'8'!H1582,'9'!H1582)</f>
        <v>0.16</v>
      </c>
      <c r="I1582" s="6">
        <f>_xlfn.VAR.P('0'!I1582,'1'!I1582,'2'!I1582,'3'!I1582,'4'!I1582,'5'!I1582,'6'!I1582,'7'!I1582,'8'!I1582,'9'!I1582)</f>
        <v>2.6252744457718399E-3</v>
      </c>
      <c r="J1582" s="6">
        <f>_xlfn.VAR.P('0'!J1582,'1'!J1582,'2'!J1582,'3'!J1582,'4'!J1582,'5'!J1582,'6'!J1582,'7'!J1582,'8'!J1582,'9'!J1582)</f>
        <v>0</v>
      </c>
      <c r="K1582" s="6">
        <f>_xlfn.VAR.P('0'!K1582,'1'!K1582,'2'!K1582,'3'!K1582,'4'!K1582,'5'!K1582,'6'!K1582,'7'!K1582,'8'!K1582,'9'!K1582)</f>
        <v>1.3796811729259104E-3</v>
      </c>
      <c r="L1582" s="6">
        <f>_xlfn.VAR.P('0'!L1582,'1'!L1582,'2'!L1582,'3'!L1582,'4'!L1582,'5'!L1582,'6'!L1582,'7'!L1582,'8'!L1582,'9'!L1582)</f>
        <v>0</v>
      </c>
      <c r="M1582" s="6">
        <f>_xlfn.VAR.P('0'!M1582,'1'!M1582,'2'!M1582,'3'!M1582,'4'!M1582,'5'!M1582,'6'!M1582,'7'!M1582,'8'!M1582,'9'!M1582)</f>
        <v>1.3223189399585917E-3</v>
      </c>
      <c r="N1582" s="6">
        <f>_xlfn.VAR.P('0'!N1582,'1'!N1582,'2'!N1582,'3'!N1582,'4'!N1582,'5'!N1582,'6'!N1582,'7'!N1582,'8'!N1582,'9'!N1582)</f>
        <v>0</v>
      </c>
      <c r="O1582" s="6">
        <f>_xlfn.VAR.P('0'!O1582,'1'!O1582,'2'!O1582,'3'!O1582,'4'!O1582,'5'!O1582,'6'!O1582,'7'!O1582,'8'!O1582,'9'!O1582)</f>
        <v>1.2950645258197544E-4</v>
      </c>
      <c r="P1582" s="6">
        <f>_xlfn.VAR.P('0'!P1582,'1'!P1582,'2'!P1582,'3'!P1582,'4'!P1582,'5'!P1582,'6'!P1582,'7'!P1582,'8'!P1582,'9'!P1582)</f>
        <v>0</v>
      </c>
      <c r="Q1582" s="6">
        <f>_xlfn.VAR.P('0'!Q1582,'1'!Q1582,'2'!Q1582,'3'!Q1582,'4'!Q1582,'5'!Q1582,'6'!Q1582,'7'!Q1582,'8'!Q1582,'9'!Q1582)</f>
        <v>5.0452261031643502E-3</v>
      </c>
      <c r="R1582" s="6">
        <f>_xlfn.VAR.P('0'!R1582,'1'!R1582,'2'!R1582,'3'!R1582,'4'!R1582,'5'!R1582,'6'!R1582,'7'!R1582,'8'!R1582,'9'!R1582)</f>
        <v>0</v>
      </c>
      <c r="S1582" s="6">
        <f>_xlfn.VAR.P('0'!S1582,'1'!S1582,'2'!S1582,'3'!S1582,'4'!S1582,'5'!S1582,'6'!S1582,'7'!S1582,'8'!S1582,'9'!S1582)</f>
        <v>5.3332949914246914E-4</v>
      </c>
      <c r="T1582" s="6">
        <f>_xlfn.VAR.P('0'!T1582,'1'!T1582,'2'!T1582,'3'!T1582,'4'!T1582,'5'!T1582,'6'!T1582,'7'!T1582,'8'!T1582,'9'!T1582)</f>
        <v>0</v>
      </c>
      <c r="U1582" s="6">
        <f>_xlfn.VAR.P('0'!U1582,'1'!U1582,'2'!U1582,'3'!U1582,'4'!U1582,'5'!U1582,'6'!U1582,'7'!U1582,'8'!U1582,'9'!U1582)</f>
        <v>2.4979054189621726E-3</v>
      </c>
      <c r="V1582" s="6">
        <f>_xlfn.VAR.P('0'!V1582,'1'!V1582,'2'!V1582,'3'!V1582,'4'!V1582,'5'!V1582,'6'!V1582,'7'!V1582,'8'!V1582,'9'!V1582)</f>
        <v>0</v>
      </c>
      <c r="W1582" s="6">
        <f>_xlfn.VAR.P('0'!W1582,'1'!W1582,'2'!W1582,'3'!W1582,'4'!W1582,'5'!W1582,'6'!W1582,'7'!W1582,'8'!W1582,'9'!W1582)</f>
        <v>4.9210240566967532E-6</v>
      </c>
      <c r="X1582" s="6">
        <f>_xlfn.VAR.P('0'!X1582,'1'!X1582,'2'!X1582,'3'!X1582,'4'!X1582,'5'!X1582,'6'!X1582,'7'!X1582,'8'!X1582,'9'!X1582)</f>
        <v>0</v>
      </c>
      <c r="Y1582" s="6">
        <f>_xlfn.VAR.P('0'!Y1582,'1'!Y1582,'2'!Y1582,'3'!Y1582,'4'!Y1582,'5'!Y1582,'6'!Y1582,'7'!Y1582,'8'!Y1582,'9'!Y1582)</f>
        <v>4.5959132902716323E-4</v>
      </c>
      <c r="Z1582" s="6">
        <f>_xlfn.VAR.P('0'!Z1582,'1'!Z1582,'2'!Z1582,'3'!Z1582,'4'!Z1582,'5'!Z1582,'6'!Z1582,'7'!Z1582,'8'!Z1582,'9'!Z1582)</f>
        <v>0</v>
      </c>
      <c r="AA1582" s="6">
        <f>_xlfn.VAR.P('0'!AA1582,'1'!AA1582,'2'!AA1582,'3'!AA1582,'4'!AA1582,'5'!AA1582,'6'!AA1582,'7'!AA1582,'8'!AA1582,'9'!AA1582)</f>
        <v>1.0229265072366565E-3</v>
      </c>
      <c r="AB1582" s="6">
        <f>_xlfn.VAR.P('0'!AB1582,'1'!AB1582,'2'!AB1582,'3'!AB1582,'4'!AB1582,'5'!AB1582,'6'!AB1582,'7'!AB1582,'8'!AB1582,'9'!AB1582)</f>
        <v>0</v>
      </c>
      <c r="AC1582" s="6">
        <f>_xlfn.VAR.P('0'!AC1582,'1'!AC1582,'2'!AC1582,'3'!AC1582,'4'!AC1582,'5'!AC1582,'6'!AC1582,'7'!AC1582,'8'!AC1582,'9'!AC1582)</f>
        <v>5.7197196246451965E-6</v>
      </c>
      <c r="AD1582" s="6">
        <f>_xlfn.VAR.P('0'!AD1582,'1'!AD1582,'2'!AD1582,'3'!AD1582,'4'!AD1582,'5'!AD1582,'6'!AD1582,'7'!AD1582,'8'!AD1582,'9'!AD1582)</f>
        <v>0.16</v>
      </c>
      <c r="AE1582" s="6">
        <f>_xlfn.VAR.P('0'!AE1582,'1'!AE1582,'2'!AE1582,'3'!AE1582,'4'!AE1582,'5'!AE1582,'6'!AE1582,'7'!AE1582,'8'!AE1582,'9'!AE1582)</f>
        <v>4.9590377121568711E-3</v>
      </c>
      <c r="AF1582" s="6">
        <f>_xlfn.VAR.P('0'!AF1582,'1'!AF1582,'2'!AF1582,'3'!AF1582,'4'!AF1582,'5'!AF1582,'6'!AF1582,'7'!AF1582,'8'!AF1582,'9'!AF1582)</f>
        <v>0</v>
      </c>
      <c r="AG1582" s="6">
        <f>_xlfn.VAR.P('0'!AG1582,'1'!AG1582,'2'!AG1582,'3'!AG1582,'4'!AG1582,'5'!AG1582,'6'!AG1582,'7'!AG1582,'8'!AG1582,'9'!AG1582)</f>
        <v>1.5622598224935468E-4</v>
      </c>
      <c r="AH1582" s="6">
        <f>_xlfn.VAR.P('0'!AH1582,'1'!AH1582,'2'!AH1582,'3'!AH1582,'4'!AH1582,'5'!AH1582,'6'!AH1582,'7'!AH1582,'8'!AH1582,'9'!AH1582)</f>
        <v>0.21</v>
      </c>
      <c r="AI1582" s="6">
        <f>_xlfn.VAR.P('0'!AI1582,'1'!AI1582,'2'!AI1582,'3'!AI1582,'4'!AI1582,'5'!AI1582,'6'!AI1582,'7'!AI1582,'8'!AI1582,'9'!AI1582)</f>
        <v>1.2806765209664541E-3</v>
      </c>
      <c r="AJ1582" s="6">
        <f>_xlfn.VAR.P('0'!AJ1582,'1'!AJ1582,'2'!AJ1582,'3'!AJ1582,'4'!AJ1582,'5'!AJ1582,'6'!AJ1582,'7'!AJ1582,'8'!AJ1582,'9'!AJ1582)</f>
        <v>0.21</v>
      </c>
      <c r="AK1582" s="6">
        <f>_xlfn.VAR.P('0'!AK1582,'1'!AK1582,'2'!AK1582,'3'!AK1582,'4'!AK1582,'5'!AK1582,'6'!AK1582,'7'!AK1582,'8'!AK1582,'9'!AK1582)</f>
        <v>8.4339416396539951E-3</v>
      </c>
      <c r="AL1582" s="6">
        <f>_xlfn.VAR.P('0'!AL1582,'1'!AL1582,'2'!AL1582,'3'!AL1582,'4'!AL1582,'5'!AL1582,'6'!AL1582,'7'!AL1582,'8'!AL1582,'9'!AL1582)</f>
        <v>0</v>
      </c>
      <c r="AM1582" s="6">
        <f>_xlfn.VAR.P('0'!AM1582,'1'!AM1582,'2'!AM1582,'3'!AM1582,'4'!AM1582,'5'!AM1582,'6'!AM1582,'7'!AM1582,'8'!AM1582,'9'!AM1582)</f>
        <v>1.3167078011716555E-4</v>
      </c>
      <c r="AN1582" s="6">
        <f>_xlfn.VAR.P('0'!AN1582,'1'!AN1582,'2'!AN1582,'3'!AN1582,'4'!AN1582,'5'!AN1582,'6'!AN1582,'7'!AN1582,'8'!AN1582,'9'!AN1582)</f>
        <v>0.21</v>
      </c>
      <c r="AO1582" s="6">
        <f>_xlfn.VAR.P('0'!AO1582,'1'!AO1582,'2'!AO1582,'3'!AO1582,'4'!AO1582,'5'!AO1582,'6'!AO1582,'7'!AO1582,'8'!AO1582,'9'!AO1582)</f>
        <v>1.473562543438213E-2</v>
      </c>
      <c r="AP1582" s="6">
        <f>_xlfn.VAR.P('0'!AP1582,'1'!AP1582,'2'!AP1582,'3'!AP1582,'4'!AP1582,'5'!AP1582,'6'!AP1582,'7'!AP1582,'8'!AP1582,'9'!AP1582)</f>
        <v>0.16</v>
      </c>
      <c r="AQ1582" s="6">
        <f>_xlfn.VAR.P('0'!AQ1582,'1'!AQ1582,'2'!AQ1582,'3'!AQ1582,'4'!AQ1582,'5'!AQ1582,'6'!AQ1582,'7'!AQ1582,'8'!AQ1582,'9'!AQ1582)</f>
        <v>1.1043529924667297E-2</v>
      </c>
      <c r="AR1582" s="6">
        <f>_xlfn.VAR.P('0'!AR1582,'1'!AR1582,'2'!AR1582,'3'!AR1582,'4'!AR1582,'5'!AR1582,'6'!AR1582,'7'!AR1582,'8'!AR1582,'9'!AR1582)</f>
        <v>0</v>
      </c>
      <c r="AS1582" s="6">
        <f>_xlfn.VAR.P('0'!AS1582,'1'!AS1582,'2'!AS1582,'3'!AS1582,'4'!AS1582,'5'!AS1582,'6'!AS1582,'7'!AS1582,'8'!AS1582,'9'!AS1582)</f>
        <v>1.227698299612863E-13</v>
      </c>
      <c r="AT1582" s="6">
        <f>_xlfn.VAR.P('0'!AT1582,'1'!AT1582,'2'!AT1582,'3'!AT1582,'4'!AT1582,'5'!AT1582,'6'!AT1582,'7'!AT1582,'8'!AT1582,'9'!AT1582)</f>
        <v>0</v>
      </c>
      <c r="AU1582" s="6">
        <f>_xlfn.VAR.P('0'!AU1582,'1'!AU1582,'2'!AU1582,'3'!AU1582,'4'!AU1582,'5'!AU1582,'6'!AU1582,'7'!AU1582,'8'!AU1582,'9'!AU1582)</f>
        <v>4.7810517814529871E-3</v>
      </c>
      <c r="AV1582" s="6">
        <f>_xlfn.VAR.P('0'!AV1582,'1'!AV1582,'2'!AV1582,'3'!AV1582,'4'!AV1582,'5'!AV1582,'6'!AV1582,'7'!AV1582,'8'!AV1582,'9'!AV1582)</f>
        <v>0</v>
      </c>
      <c r="AW1582" s="6">
        <f>_xlfn.VAR.P('0'!AW1582,'1'!AW1582,'2'!AW1582,'3'!AW1582,'4'!AW1582,'5'!AW1582,'6'!AW1582,'7'!AW1582,'8'!AW1582,'9'!AW1582)</f>
        <v>1.2170174286685197E-3</v>
      </c>
    </row>
    <row r="1583" spans="1:49" ht="15.75" customHeight="1" x14ac:dyDescent="0.25">
      <c r="A1583" s="6" t="str">
        <f>IF(AND('0'!A1583='1'!A1583,'1'!A1583='2'!A1583,'2'!A1583='3'!A1583,'3'!A1583='4'!A1583,'4'!A1583='5'!A1583,'5'!A1583='6'!A1583,'6'!A1583='7'!A1583,'7'!A1583='8'!A1583,'8'!A1583='9'!A1583,'1'!A1583='2'!A1583),'9'!A1583,)</f>
        <v>IECM</v>
      </c>
      <c r="B1583" s="11" t="str">
        <f>IF(AND('0'!B1583='1'!B1583,'1'!B1583='2'!B1583,'2'!B1583='3'!B1583,'3'!B1583='4'!B1583,'4'!B1583='5'!B1583,'5'!B1583='6'!B1583,'6'!B1583='7'!B1583,'7'!B1583='8'!B1583,'8'!B1583='9'!B1583,'1'!B1583='2'!B1583),'9'!B1583,)</f>
        <v>1952-07-22</v>
      </c>
      <c r="C1583" s="11" t="str">
        <f>IF(AND('0'!C1583='1'!C1583,'1'!C1583='2'!C1583,'2'!C1583='3'!C1583,'3'!C1583='4'!C1583,'4'!C1583='5'!C1583,'5'!C1583='6'!C1583,'6'!C1583='7'!C1583,'7'!C1583='8'!C1583,'8'!C1583='9'!C1583,'1'!C1583='2'!C1583),'9'!C1583,)</f>
        <v>1952-09-25</v>
      </c>
      <c r="D1583" s="7">
        <f>IF(AND('0'!D1583='1'!D1583,'1'!D1583='2'!D1583,'2'!D1583='3'!D1583,'3'!D1583='4'!D1583,'4'!D1583='5'!D1583,'5'!D1583='6'!D1583,'6'!D1583='7'!D1583,'7'!D1583='8'!D1583,'8'!D1583='9'!D1583,'1'!D1583='2'!D1583),'9'!D1583,)</f>
        <v>0</v>
      </c>
      <c r="E1583" s="8">
        <f>IF(COUNTIF(Recovered!$A$2:$A$808,A1583)&gt;0,1,0)</f>
        <v>0</v>
      </c>
      <c r="F1583" s="6">
        <f>_xlfn.VAR.P('0'!F1583,'1'!F1583,'2'!F1583,'3'!F1583,'4'!F1583,'5'!F1583,'6'!F1583,'7'!F1583,'8'!F1583,'9'!F1583)</f>
        <v>0</v>
      </c>
      <c r="G1583" s="6">
        <f>_xlfn.VAR.P('0'!G1583,'1'!G1583,'2'!G1583,'3'!G1583,'4'!G1583,'5'!G1583,'6'!G1583,'7'!G1583,'8'!G1583,'9'!G1583)</f>
        <v>3.4408438524048018E-4</v>
      </c>
      <c r="H1583" s="6">
        <f>_xlfn.VAR.P('0'!H1583,'1'!H1583,'2'!H1583,'3'!H1583,'4'!H1583,'5'!H1583,'6'!H1583,'7'!H1583,'8'!H1583,'9'!H1583)</f>
        <v>0</v>
      </c>
      <c r="I1583" s="6">
        <f>_xlfn.VAR.P('0'!I1583,'1'!I1583,'2'!I1583,'3'!I1583,'4'!I1583,'5'!I1583,'6'!I1583,'7'!I1583,'8'!I1583,'9'!I1583)</f>
        <v>6.1916112776859737E-4</v>
      </c>
      <c r="J1583" s="6">
        <f>_xlfn.VAR.P('0'!J1583,'1'!J1583,'2'!J1583,'3'!J1583,'4'!J1583,'5'!J1583,'6'!J1583,'7'!J1583,'8'!J1583,'9'!J1583)</f>
        <v>0</v>
      </c>
      <c r="K1583" s="6">
        <f>_xlfn.VAR.P('0'!K1583,'1'!K1583,'2'!K1583,'3'!K1583,'4'!K1583,'5'!K1583,'6'!K1583,'7'!K1583,'8'!K1583,'9'!K1583)</f>
        <v>1.2602079354734049E-5</v>
      </c>
      <c r="L1583" s="6">
        <f>_xlfn.VAR.P('0'!L1583,'1'!L1583,'2'!L1583,'3'!L1583,'4'!L1583,'5'!L1583,'6'!L1583,'7'!L1583,'8'!L1583,'9'!L1583)</f>
        <v>0.36</v>
      </c>
      <c r="M1583" s="6">
        <f>_xlfn.VAR.P('0'!M1583,'1'!M1583,'2'!M1583,'3'!M1583,'4'!M1583,'5'!M1583,'6'!M1583,'7'!M1583,'8'!M1583,'9'!M1583)</f>
        <v>2.1380532500552556E-3</v>
      </c>
      <c r="N1583" s="6">
        <f>_xlfn.VAR.P('0'!N1583,'1'!N1583,'2'!N1583,'3'!N1583,'4'!N1583,'5'!N1583,'6'!N1583,'7'!N1583,'8'!N1583,'9'!N1583)</f>
        <v>0</v>
      </c>
      <c r="O1583" s="6">
        <f>_xlfn.VAR.P('0'!O1583,'1'!O1583,'2'!O1583,'3'!O1583,'4'!O1583,'5'!O1583,'6'!O1583,'7'!O1583,'8'!O1583,'9'!O1583)</f>
        <v>6.4443355274203211E-5</v>
      </c>
      <c r="P1583" s="6">
        <f>_xlfn.VAR.P('0'!P1583,'1'!P1583,'2'!P1583,'3'!P1583,'4'!P1583,'5'!P1583,'6'!P1583,'7'!P1583,'8'!P1583,'9'!P1583)</f>
        <v>0</v>
      </c>
      <c r="Q1583" s="6">
        <f>_xlfn.VAR.P('0'!Q1583,'1'!Q1583,'2'!Q1583,'3'!Q1583,'4'!Q1583,'5'!Q1583,'6'!Q1583,'7'!Q1583,'8'!Q1583,'9'!Q1583)</f>
        <v>1.4685309469713125E-4</v>
      </c>
      <c r="R1583" s="6">
        <f>_xlfn.VAR.P('0'!R1583,'1'!R1583,'2'!R1583,'3'!R1583,'4'!R1583,'5'!R1583,'6'!R1583,'7'!R1583,'8'!R1583,'9'!R1583)</f>
        <v>0</v>
      </c>
      <c r="S1583" s="6">
        <f>_xlfn.VAR.P('0'!S1583,'1'!S1583,'2'!S1583,'3'!S1583,'4'!S1583,'5'!S1583,'6'!S1583,'7'!S1583,'8'!S1583,'9'!S1583)</f>
        <v>8.3178758145094036E-5</v>
      </c>
      <c r="T1583" s="6">
        <f>_xlfn.VAR.P('0'!T1583,'1'!T1583,'2'!T1583,'3'!T1583,'4'!T1583,'5'!T1583,'6'!T1583,'7'!T1583,'8'!T1583,'9'!T1583)</f>
        <v>2.25</v>
      </c>
      <c r="U1583" s="6">
        <f>_xlfn.VAR.P('0'!U1583,'1'!U1583,'2'!U1583,'3'!U1583,'4'!U1583,'5'!U1583,'6'!U1583,'7'!U1583,'8'!U1583,'9'!U1583)</f>
        <v>1.0771280167015109E-3</v>
      </c>
      <c r="V1583" s="6">
        <f>_xlfn.VAR.P('0'!V1583,'1'!V1583,'2'!V1583,'3'!V1583,'4'!V1583,'5'!V1583,'6'!V1583,'7'!V1583,'8'!V1583,'9'!V1583)</f>
        <v>0</v>
      </c>
      <c r="W1583" s="6">
        <f>_xlfn.VAR.P('0'!W1583,'1'!W1583,'2'!W1583,'3'!W1583,'4'!W1583,'5'!W1583,'6'!W1583,'7'!W1583,'8'!W1583,'9'!W1583)</f>
        <v>2.8626265182188876E-3</v>
      </c>
      <c r="X1583" s="6">
        <f>_xlfn.VAR.P('0'!X1583,'1'!X1583,'2'!X1583,'3'!X1583,'4'!X1583,'5'!X1583,'6'!X1583,'7'!X1583,'8'!X1583,'9'!X1583)</f>
        <v>0</v>
      </c>
      <c r="Y1583" s="6">
        <f>_xlfn.VAR.P('0'!Y1583,'1'!Y1583,'2'!Y1583,'3'!Y1583,'4'!Y1583,'5'!Y1583,'6'!Y1583,'7'!Y1583,'8'!Y1583,'9'!Y1583)</f>
        <v>2.3389338249888144E-4</v>
      </c>
      <c r="Z1583" s="6">
        <f>_xlfn.VAR.P('0'!Z1583,'1'!Z1583,'2'!Z1583,'3'!Z1583,'4'!Z1583,'5'!Z1583,'6'!Z1583,'7'!Z1583,'8'!Z1583,'9'!Z1583)</f>
        <v>2.25</v>
      </c>
      <c r="AA1583" s="6">
        <f>_xlfn.VAR.P('0'!AA1583,'1'!AA1583,'2'!AA1583,'3'!AA1583,'4'!AA1583,'5'!AA1583,'6'!AA1583,'7'!AA1583,'8'!AA1583,'9'!AA1583)</f>
        <v>9.3083169081258576E-4</v>
      </c>
      <c r="AB1583" s="6">
        <f>_xlfn.VAR.P('0'!AB1583,'1'!AB1583,'2'!AB1583,'3'!AB1583,'4'!AB1583,'5'!AB1583,'6'!AB1583,'7'!AB1583,'8'!AB1583,'9'!AB1583)</f>
        <v>0</v>
      </c>
      <c r="AC1583" s="6">
        <f>_xlfn.VAR.P('0'!AC1583,'1'!AC1583,'2'!AC1583,'3'!AC1583,'4'!AC1583,'5'!AC1583,'6'!AC1583,'7'!AC1583,'8'!AC1583,'9'!AC1583)</f>
        <v>1.7440596825827053E-3</v>
      </c>
      <c r="AD1583" s="6">
        <f>_xlfn.VAR.P('0'!AD1583,'1'!AD1583,'2'!AD1583,'3'!AD1583,'4'!AD1583,'5'!AD1583,'6'!AD1583,'7'!AD1583,'8'!AD1583,'9'!AD1583)</f>
        <v>0</v>
      </c>
      <c r="AE1583" s="6">
        <f>_xlfn.VAR.P('0'!AE1583,'1'!AE1583,'2'!AE1583,'3'!AE1583,'4'!AE1583,'5'!AE1583,'6'!AE1583,'7'!AE1583,'8'!AE1583,'9'!AE1583)</f>
        <v>7.9846912085246757E-4</v>
      </c>
      <c r="AF1583" s="6">
        <f>_xlfn.VAR.P('0'!AF1583,'1'!AF1583,'2'!AF1583,'3'!AF1583,'4'!AF1583,'5'!AF1583,'6'!AF1583,'7'!AF1583,'8'!AF1583,'9'!AF1583)</f>
        <v>2.25</v>
      </c>
      <c r="AG1583" s="6">
        <f>_xlfn.VAR.P('0'!AG1583,'1'!AG1583,'2'!AG1583,'3'!AG1583,'4'!AG1583,'5'!AG1583,'6'!AG1583,'7'!AG1583,'8'!AG1583,'9'!AG1583)</f>
        <v>5.3791762984076287E-3</v>
      </c>
      <c r="AH1583" s="6">
        <f>_xlfn.VAR.P('0'!AH1583,'1'!AH1583,'2'!AH1583,'3'!AH1583,'4'!AH1583,'5'!AH1583,'6'!AH1583,'7'!AH1583,'8'!AH1583,'9'!AH1583)</f>
        <v>0.09</v>
      </c>
      <c r="AI1583" s="6">
        <f>_xlfn.VAR.P('0'!AI1583,'1'!AI1583,'2'!AI1583,'3'!AI1583,'4'!AI1583,'5'!AI1583,'6'!AI1583,'7'!AI1583,'8'!AI1583,'9'!AI1583)</f>
        <v>8.599076378310661E-4</v>
      </c>
      <c r="AJ1583" s="6">
        <f>_xlfn.VAR.P('0'!AJ1583,'1'!AJ1583,'2'!AJ1583,'3'!AJ1583,'4'!AJ1583,'5'!AJ1583,'6'!AJ1583,'7'!AJ1583,'8'!AJ1583,'9'!AJ1583)</f>
        <v>0</v>
      </c>
      <c r="AK1583" s="6">
        <f>_xlfn.VAR.P('0'!AK1583,'1'!AK1583,'2'!AK1583,'3'!AK1583,'4'!AK1583,'5'!AK1583,'6'!AK1583,'7'!AK1583,'8'!AK1583,'9'!AK1583)</f>
        <v>1.5663727031857561E-2</v>
      </c>
      <c r="AL1583" s="6">
        <f>_xlfn.VAR.P('0'!AL1583,'1'!AL1583,'2'!AL1583,'3'!AL1583,'4'!AL1583,'5'!AL1583,'6'!AL1583,'7'!AL1583,'8'!AL1583,'9'!AL1583)</f>
        <v>2.25</v>
      </c>
      <c r="AM1583" s="6">
        <f>_xlfn.VAR.P('0'!AM1583,'1'!AM1583,'2'!AM1583,'3'!AM1583,'4'!AM1583,'5'!AM1583,'6'!AM1583,'7'!AM1583,'8'!AM1583,'9'!AM1583)</f>
        <v>2.9432558407314273E-4</v>
      </c>
      <c r="AN1583" s="6">
        <f>_xlfn.VAR.P('0'!AN1583,'1'!AN1583,'2'!AN1583,'3'!AN1583,'4'!AN1583,'5'!AN1583,'6'!AN1583,'7'!AN1583,'8'!AN1583,'9'!AN1583)</f>
        <v>0</v>
      </c>
      <c r="AO1583" s="6">
        <f>_xlfn.VAR.P('0'!AO1583,'1'!AO1583,'2'!AO1583,'3'!AO1583,'4'!AO1583,'5'!AO1583,'6'!AO1583,'7'!AO1583,'8'!AO1583,'9'!AO1583)</f>
        <v>7.1775518433374683E-3</v>
      </c>
      <c r="AP1583" s="6">
        <f>_xlfn.VAR.P('0'!AP1583,'1'!AP1583,'2'!AP1583,'3'!AP1583,'4'!AP1583,'5'!AP1583,'6'!AP1583,'7'!AP1583,'8'!AP1583,'9'!AP1583)</f>
        <v>0</v>
      </c>
      <c r="AQ1583" s="6">
        <f>_xlfn.VAR.P('0'!AQ1583,'1'!AQ1583,'2'!AQ1583,'3'!AQ1583,'4'!AQ1583,'5'!AQ1583,'6'!AQ1583,'7'!AQ1583,'8'!AQ1583,'9'!AQ1583)</f>
        <v>1.7779518310864061E-3</v>
      </c>
      <c r="AR1583" s="6">
        <f>_xlfn.VAR.P('0'!AR1583,'1'!AR1583,'2'!AR1583,'3'!AR1583,'4'!AR1583,'5'!AR1583,'6'!AR1583,'7'!AR1583,'8'!AR1583,'9'!AR1583)</f>
        <v>0</v>
      </c>
      <c r="AS1583" s="6">
        <f>_xlfn.VAR.P('0'!AS1583,'1'!AS1583,'2'!AS1583,'3'!AS1583,'4'!AS1583,'5'!AS1583,'6'!AS1583,'7'!AS1583,'8'!AS1583,'9'!AS1583)</f>
        <v>6.0319198841397784E-13</v>
      </c>
      <c r="AT1583" s="6">
        <f>_xlfn.VAR.P('0'!AT1583,'1'!AT1583,'2'!AT1583,'3'!AT1583,'4'!AT1583,'5'!AT1583,'6'!AT1583,'7'!AT1583,'8'!AT1583,'9'!AT1583)</f>
        <v>0.16</v>
      </c>
      <c r="AU1583" s="6">
        <f>_xlfn.VAR.P('0'!AU1583,'1'!AU1583,'2'!AU1583,'3'!AU1583,'4'!AU1583,'5'!AU1583,'6'!AU1583,'7'!AU1583,'8'!AU1583,'9'!AU1583)</f>
        <v>7.2926136444011998E-3</v>
      </c>
      <c r="AV1583" s="6">
        <f>_xlfn.VAR.P('0'!AV1583,'1'!AV1583,'2'!AV1583,'3'!AV1583,'4'!AV1583,'5'!AV1583,'6'!AV1583,'7'!AV1583,'8'!AV1583,'9'!AV1583)</f>
        <v>0.16</v>
      </c>
      <c r="AW1583" s="6">
        <f>_xlfn.VAR.P('0'!AW1583,'1'!AW1583,'2'!AW1583,'3'!AW1583,'4'!AW1583,'5'!AW1583,'6'!AW1583,'7'!AW1583,'8'!AW1583,'9'!AW1583)</f>
        <v>5.4962306241101546E-3</v>
      </c>
    </row>
    <row r="1584" spans="1:49" ht="15.75" hidden="1" customHeight="1" x14ac:dyDescent="0.25">
      <c r="A1584" s="6" t="str">
        <f>IF(AND('0'!A1584='1'!A1584,'1'!A1584='2'!A1584,'2'!A1584='3'!A1584,'3'!A1584='4'!A1584,'4'!A1584='5'!A1584,'5'!A1584='6'!A1584,'6'!A1584='7'!A1584,'7'!A1584='8'!A1584,'8'!A1584='9'!A1584,'1'!A1584='2'!A1584),'9'!A1584,)</f>
        <v>Historical Minutes</v>
      </c>
      <c r="B1584" s="11" t="str">
        <f>IF(AND('0'!B1584='1'!B1584,'1'!B1584='2'!B1584,'2'!B1584='3'!B1584,'3'!B1584='4'!B1584,'4'!B1584='5'!B1584,'5'!B1584='6'!B1584,'6'!B1584='7'!B1584,'7'!B1584='8'!B1584,'8'!B1584='9'!B1584,'1'!B1584='2'!B1584),'9'!B1584,)</f>
        <v>1952-06-19</v>
      </c>
      <c r="C1584" s="11" t="str">
        <f>IF(AND('0'!C1584='1'!C1584,'1'!C1584='2'!C1584,'2'!C1584='3'!C1584,'3'!C1584='4'!C1584,'4'!C1584='5'!C1584,'5'!C1584='6'!C1584,'6'!C1584='7'!C1584,'7'!C1584='8'!C1584,'8'!C1584='9'!C1584,'1'!C1584='2'!C1584),'9'!C1584,)</f>
        <v>1952-06-19</v>
      </c>
      <c r="D1584" s="7">
        <f>IF(AND('0'!D1584='1'!D1584,'1'!D1584='2'!D1584,'2'!D1584='3'!D1584,'3'!D1584='4'!D1584,'4'!D1584='5'!D1584,'5'!D1584='6'!D1584,'6'!D1584='7'!D1584,'7'!D1584='8'!D1584,'8'!D1584='9'!D1584,'1'!D1584='2'!D1584),'9'!D1584,)</f>
        <v>0</v>
      </c>
      <c r="E1584" s="8">
        <f>IF(COUNTIF(Recovered!$A$2:$A$808,A1584)&gt;0,1,0)</f>
        <v>0</v>
      </c>
      <c r="F1584" s="6">
        <f>_xlfn.VAR.P('0'!F1584,'1'!F1584,'2'!F1584,'3'!F1584,'4'!F1584,'5'!F1584,'6'!F1584,'7'!F1584,'8'!F1584,'9'!F1584)</f>
        <v>0</v>
      </c>
      <c r="G1584" s="6">
        <f>_xlfn.VAR.P('0'!G1584,'1'!G1584,'2'!G1584,'3'!G1584,'4'!G1584,'5'!G1584,'6'!G1584,'7'!G1584,'8'!G1584,'9'!G1584)</f>
        <v>8.7301652868144742E-5</v>
      </c>
      <c r="H1584" s="6">
        <f>_xlfn.VAR.P('0'!H1584,'1'!H1584,'2'!H1584,'3'!H1584,'4'!H1584,'5'!H1584,'6'!H1584,'7'!H1584,'8'!H1584,'9'!H1584)</f>
        <v>0</v>
      </c>
      <c r="I1584" s="6">
        <f>_xlfn.VAR.P('0'!I1584,'1'!I1584,'2'!I1584,'3'!I1584,'4'!I1584,'5'!I1584,'6'!I1584,'7'!I1584,'8'!I1584,'9'!I1584)</f>
        <v>4.6087532397812939E-3</v>
      </c>
      <c r="J1584" s="6">
        <f>_xlfn.VAR.P('0'!J1584,'1'!J1584,'2'!J1584,'3'!J1584,'4'!J1584,'5'!J1584,'6'!J1584,'7'!J1584,'8'!J1584,'9'!J1584)</f>
        <v>0</v>
      </c>
      <c r="K1584" s="6">
        <f>_xlfn.VAR.P('0'!K1584,'1'!K1584,'2'!K1584,'3'!K1584,'4'!K1584,'5'!K1584,'6'!K1584,'7'!K1584,'8'!K1584,'9'!K1584)</f>
        <v>2.4931873248020731E-5</v>
      </c>
      <c r="L1584" s="6">
        <f>_xlfn.VAR.P('0'!L1584,'1'!L1584,'2'!L1584,'3'!L1584,'4'!L1584,'5'!L1584,'6'!L1584,'7'!L1584,'8'!L1584,'9'!L1584)</f>
        <v>0.24</v>
      </c>
      <c r="M1584" s="6">
        <f>_xlfn.VAR.P('0'!M1584,'1'!M1584,'2'!M1584,'3'!M1584,'4'!M1584,'5'!M1584,'6'!M1584,'7'!M1584,'8'!M1584,'9'!M1584)</f>
        <v>8.9388132883348422E-4</v>
      </c>
      <c r="N1584" s="6">
        <f>_xlfn.VAR.P('0'!N1584,'1'!N1584,'2'!N1584,'3'!N1584,'4'!N1584,'5'!N1584,'6'!N1584,'7'!N1584,'8'!N1584,'9'!N1584)</f>
        <v>0</v>
      </c>
      <c r="O1584" s="6">
        <f>_xlfn.VAR.P('0'!O1584,'1'!O1584,'2'!O1584,'3'!O1584,'4'!O1584,'5'!O1584,'6'!O1584,'7'!O1584,'8'!O1584,'9'!O1584)</f>
        <v>1.9609876147302346E-4</v>
      </c>
      <c r="P1584" s="6">
        <f>_xlfn.VAR.P('0'!P1584,'1'!P1584,'2'!P1584,'3'!P1584,'4'!P1584,'5'!P1584,'6'!P1584,'7'!P1584,'8'!P1584,'9'!P1584)</f>
        <v>0</v>
      </c>
      <c r="Q1584" s="6">
        <f>_xlfn.VAR.P('0'!Q1584,'1'!Q1584,'2'!Q1584,'3'!Q1584,'4'!Q1584,'5'!Q1584,'6'!Q1584,'7'!Q1584,'8'!Q1584,'9'!Q1584)</f>
        <v>7.14049504646276E-3</v>
      </c>
      <c r="R1584" s="6">
        <f>_xlfn.VAR.P('0'!R1584,'1'!R1584,'2'!R1584,'3'!R1584,'4'!R1584,'5'!R1584,'6'!R1584,'7'!R1584,'8'!R1584,'9'!R1584)</f>
        <v>0</v>
      </c>
      <c r="S1584" s="6">
        <f>_xlfn.VAR.P('0'!S1584,'1'!S1584,'2'!S1584,'3'!S1584,'4'!S1584,'5'!S1584,'6'!S1584,'7'!S1584,'8'!S1584,'9'!S1584)</f>
        <v>2.614099429087358E-3</v>
      </c>
      <c r="T1584" s="6">
        <f>_xlfn.VAR.P('0'!T1584,'1'!T1584,'2'!T1584,'3'!T1584,'4'!T1584,'5'!T1584,'6'!T1584,'7'!T1584,'8'!T1584,'9'!T1584)</f>
        <v>0</v>
      </c>
      <c r="U1584" s="6">
        <f>_xlfn.VAR.P('0'!U1584,'1'!U1584,'2'!U1584,'3'!U1584,'4'!U1584,'5'!U1584,'6'!U1584,'7'!U1584,'8'!U1584,'9'!U1584)</f>
        <v>7.3077603370262059E-4</v>
      </c>
      <c r="V1584" s="6">
        <f>_xlfn.VAR.P('0'!V1584,'1'!V1584,'2'!V1584,'3'!V1584,'4'!V1584,'5'!V1584,'6'!V1584,'7'!V1584,'8'!V1584,'9'!V1584)</f>
        <v>0</v>
      </c>
      <c r="W1584" s="6">
        <f>_xlfn.VAR.P('0'!W1584,'1'!W1584,'2'!W1584,'3'!W1584,'4'!W1584,'5'!W1584,'6'!W1584,'7'!W1584,'8'!W1584,'9'!W1584)</f>
        <v>9.3692914949915721E-3</v>
      </c>
      <c r="X1584" s="6">
        <f>_xlfn.VAR.P('0'!X1584,'1'!X1584,'2'!X1584,'3'!X1584,'4'!X1584,'5'!X1584,'6'!X1584,'7'!X1584,'8'!X1584,'9'!X1584)</f>
        <v>0</v>
      </c>
      <c r="Y1584" s="6">
        <f>_xlfn.VAR.P('0'!Y1584,'1'!Y1584,'2'!Y1584,'3'!Y1584,'4'!Y1584,'5'!Y1584,'6'!Y1584,'7'!Y1584,'8'!Y1584,'9'!Y1584)</f>
        <v>5.9649917444157549E-3</v>
      </c>
      <c r="Z1584" s="6">
        <f>_xlfn.VAR.P('0'!Z1584,'1'!Z1584,'2'!Z1584,'3'!Z1584,'4'!Z1584,'5'!Z1584,'6'!Z1584,'7'!Z1584,'8'!Z1584,'9'!Z1584)</f>
        <v>0</v>
      </c>
      <c r="AA1584" s="6">
        <f>_xlfn.VAR.P('0'!AA1584,'1'!AA1584,'2'!AA1584,'3'!AA1584,'4'!AA1584,'5'!AA1584,'6'!AA1584,'7'!AA1584,'8'!AA1584,'9'!AA1584)</f>
        <v>2.5041759486932351E-3</v>
      </c>
      <c r="AB1584" s="6">
        <f>_xlfn.VAR.P('0'!AB1584,'1'!AB1584,'2'!AB1584,'3'!AB1584,'4'!AB1584,'5'!AB1584,'6'!AB1584,'7'!AB1584,'8'!AB1584,'9'!AB1584)</f>
        <v>0.24</v>
      </c>
      <c r="AC1584" s="6">
        <f>_xlfn.VAR.P('0'!AC1584,'1'!AC1584,'2'!AC1584,'3'!AC1584,'4'!AC1584,'5'!AC1584,'6'!AC1584,'7'!AC1584,'8'!AC1584,'9'!AC1584)</f>
        <v>7.766446493137041E-4</v>
      </c>
      <c r="AD1584" s="6">
        <f>_xlfn.VAR.P('0'!AD1584,'1'!AD1584,'2'!AD1584,'3'!AD1584,'4'!AD1584,'5'!AD1584,'6'!AD1584,'7'!AD1584,'8'!AD1584,'9'!AD1584)</f>
        <v>0.24</v>
      </c>
      <c r="AE1584" s="6">
        <f>_xlfn.VAR.P('0'!AE1584,'1'!AE1584,'2'!AE1584,'3'!AE1584,'4'!AE1584,'5'!AE1584,'6'!AE1584,'7'!AE1584,'8'!AE1584,'9'!AE1584)</f>
        <v>8.3145132794675194E-3</v>
      </c>
      <c r="AF1584" s="6">
        <f>_xlfn.VAR.P('0'!AF1584,'1'!AF1584,'2'!AF1584,'3'!AF1584,'4'!AF1584,'5'!AF1584,'6'!AF1584,'7'!AF1584,'8'!AF1584,'9'!AF1584)</f>
        <v>0</v>
      </c>
      <c r="AG1584" s="6">
        <f>_xlfn.VAR.P('0'!AG1584,'1'!AG1584,'2'!AG1584,'3'!AG1584,'4'!AG1584,'5'!AG1584,'6'!AG1584,'7'!AG1584,'8'!AG1584,'9'!AG1584)</f>
        <v>9.0672920873514191E-4</v>
      </c>
      <c r="AH1584" s="6">
        <f>_xlfn.VAR.P('0'!AH1584,'1'!AH1584,'2'!AH1584,'3'!AH1584,'4'!AH1584,'5'!AH1584,'6'!AH1584,'7'!AH1584,'8'!AH1584,'9'!AH1584)</f>
        <v>0.24</v>
      </c>
      <c r="AI1584" s="6">
        <f>_xlfn.VAR.P('0'!AI1584,'1'!AI1584,'2'!AI1584,'3'!AI1584,'4'!AI1584,'5'!AI1584,'6'!AI1584,'7'!AI1584,'8'!AI1584,'9'!AI1584)</f>
        <v>2.7826907561978302E-2</v>
      </c>
      <c r="AJ1584" s="6">
        <f>_xlfn.VAR.P('0'!AJ1584,'1'!AJ1584,'2'!AJ1584,'3'!AJ1584,'4'!AJ1584,'5'!AJ1584,'6'!AJ1584,'7'!AJ1584,'8'!AJ1584,'9'!AJ1584)</f>
        <v>0.24</v>
      </c>
      <c r="AK1584" s="6">
        <f>_xlfn.VAR.P('0'!AK1584,'1'!AK1584,'2'!AK1584,'3'!AK1584,'4'!AK1584,'5'!AK1584,'6'!AK1584,'7'!AK1584,'8'!AK1584,'9'!AK1584)</f>
        <v>5.1103419707169364E-5</v>
      </c>
      <c r="AL1584" s="6">
        <f>_xlfn.VAR.P('0'!AL1584,'1'!AL1584,'2'!AL1584,'3'!AL1584,'4'!AL1584,'5'!AL1584,'6'!AL1584,'7'!AL1584,'8'!AL1584,'9'!AL1584)</f>
        <v>0</v>
      </c>
      <c r="AM1584" s="6">
        <f>_xlfn.VAR.P('0'!AM1584,'1'!AM1584,'2'!AM1584,'3'!AM1584,'4'!AM1584,'5'!AM1584,'6'!AM1584,'7'!AM1584,'8'!AM1584,'9'!AM1584)</f>
        <v>1.7684493230457159E-7</v>
      </c>
      <c r="AN1584" s="6">
        <f>_xlfn.VAR.P('0'!AN1584,'1'!AN1584,'2'!AN1584,'3'!AN1584,'4'!AN1584,'5'!AN1584,'6'!AN1584,'7'!AN1584,'8'!AN1584,'9'!AN1584)</f>
        <v>0.24</v>
      </c>
      <c r="AO1584" s="6">
        <f>_xlfn.VAR.P('0'!AO1584,'1'!AO1584,'2'!AO1584,'3'!AO1584,'4'!AO1584,'5'!AO1584,'6'!AO1584,'7'!AO1584,'8'!AO1584,'9'!AO1584)</f>
        <v>5.1756555003286712E-3</v>
      </c>
      <c r="AP1584" s="6">
        <f>_xlfn.VAR.P('0'!AP1584,'1'!AP1584,'2'!AP1584,'3'!AP1584,'4'!AP1584,'5'!AP1584,'6'!AP1584,'7'!AP1584,'8'!AP1584,'9'!AP1584)</f>
        <v>0.25</v>
      </c>
      <c r="AQ1584" s="6">
        <f>_xlfn.VAR.P('0'!AQ1584,'1'!AQ1584,'2'!AQ1584,'3'!AQ1584,'4'!AQ1584,'5'!AQ1584,'6'!AQ1584,'7'!AQ1584,'8'!AQ1584,'9'!AQ1584)</f>
        <v>1.5186344587494318E-2</v>
      </c>
      <c r="AR1584" s="6">
        <f>_xlfn.VAR.P('0'!AR1584,'1'!AR1584,'2'!AR1584,'3'!AR1584,'4'!AR1584,'5'!AR1584,'6'!AR1584,'7'!AR1584,'8'!AR1584,'9'!AR1584)</f>
        <v>0</v>
      </c>
      <c r="AS1584" s="6">
        <f>_xlfn.VAR.P('0'!AS1584,'1'!AS1584,'2'!AS1584,'3'!AS1584,'4'!AS1584,'5'!AS1584,'6'!AS1584,'7'!AS1584,'8'!AS1584,'9'!AS1584)</f>
        <v>8.6677970186745179E-15</v>
      </c>
      <c r="AT1584" s="6">
        <f>_xlfn.VAR.P('0'!AT1584,'1'!AT1584,'2'!AT1584,'3'!AT1584,'4'!AT1584,'5'!AT1584,'6'!AT1584,'7'!AT1584,'8'!AT1584,'9'!AT1584)</f>
        <v>0</v>
      </c>
      <c r="AU1584" s="6">
        <f>_xlfn.VAR.P('0'!AU1584,'1'!AU1584,'2'!AU1584,'3'!AU1584,'4'!AU1584,'5'!AU1584,'6'!AU1584,'7'!AU1584,'8'!AU1584,'9'!AU1584)</f>
        <v>2.9674658302149782E-3</v>
      </c>
      <c r="AV1584" s="6">
        <f>_xlfn.VAR.P('0'!AV1584,'1'!AV1584,'2'!AV1584,'3'!AV1584,'4'!AV1584,'5'!AV1584,'6'!AV1584,'7'!AV1584,'8'!AV1584,'9'!AV1584)</f>
        <v>0</v>
      </c>
      <c r="AW1584" s="6">
        <f>_xlfn.VAR.P('0'!AW1584,'1'!AW1584,'2'!AW1584,'3'!AW1584,'4'!AW1584,'5'!AW1584,'6'!AW1584,'7'!AW1584,'8'!AW1584,'9'!AW1584)</f>
        <v>2.6566564714185909E-4</v>
      </c>
    </row>
    <row r="1585" spans="1:49" ht="15.75" customHeight="1" x14ac:dyDescent="0.25">
      <c r="A1585" s="6" t="str">
        <f>IF(AND('0'!A1585='1'!A1585,'1'!A1585='2'!A1585,'2'!A1585='3'!A1585,'3'!A1585='4'!A1585,'4'!A1585='5'!A1585,'5'!A1585='6'!A1585,'6'!A1585='7'!A1585,'7'!A1585='8'!A1585,'8'!A1585='9'!A1585,'1'!A1585='2'!A1585),'9'!A1585,)</f>
        <v>IECM</v>
      </c>
      <c r="B1585" s="11" t="str">
        <f>IF(AND('0'!B1585='1'!B1585,'1'!B1585='2'!B1585,'2'!B1585='3'!B1585,'3'!B1585='4'!B1585,'4'!B1585='5'!B1585,'5'!B1585='6'!B1585,'6'!B1585='7'!B1585,'7'!B1585='8'!B1585,'8'!B1585='9'!B1585,'1'!B1585='2'!B1585),'9'!B1585,)</f>
        <v>1952-06-19</v>
      </c>
      <c r="C1585" s="11" t="str">
        <f>IF(AND('0'!C1585='1'!C1585,'1'!C1585='2'!C1585,'2'!C1585='3'!C1585,'3'!C1585='4'!C1585,'4'!C1585='5'!C1585,'5'!C1585='6'!C1585,'6'!C1585='7'!C1585,'7'!C1585='8'!C1585,'8'!C1585='9'!C1585,'1'!C1585='2'!C1585),'9'!C1585,)</f>
        <v>1952-06-19</v>
      </c>
      <c r="D1585" s="7">
        <f>IF(AND('0'!D1585='1'!D1585,'1'!D1585='2'!D1585,'2'!D1585='3'!D1585,'3'!D1585='4'!D1585,'4'!D1585='5'!D1585,'5'!D1585='6'!D1585,'6'!D1585='7'!D1585,'7'!D1585='8'!D1585,'8'!D1585='9'!D1585,'1'!D1585='2'!D1585),'9'!D1585,)</f>
        <v>0</v>
      </c>
      <c r="E1585" s="8">
        <f>IF(COUNTIF(Recovered!$A$2:$A$808,A1585)&gt;0,1,0)</f>
        <v>0</v>
      </c>
      <c r="F1585" s="6">
        <f>_xlfn.VAR.P('0'!F1585,'1'!F1585,'2'!F1585,'3'!F1585,'4'!F1585,'5'!F1585,'6'!F1585,'7'!F1585,'8'!F1585,'9'!F1585)</f>
        <v>0.25</v>
      </c>
      <c r="G1585" s="6">
        <f>_xlfn.VAR.P('0'!G1585,'1'!G1585,'2'!G1585,'3'!G1585,'4'!G1585,'5'!G1585,'6'!G1585,'7'!G1585,'8'!G1585,'9'!G1585)</f>
        <v>9.9853005725055442E-4</v>
      </c>
      <c r="H1585" s="6">
        <f>_xlfn.VAR.P('0'!H1585,'1'!H1585,'2'!H1585,'3'!H1585,'4'!H1585,'5'!H1585,'6'!H1585,'7'!H1585,'8'!H1585,'9'!H1585)</f>
        <v>0.25</v>
      </c>
      <c r="I1585" s="6">
        <f>_xlfn.VAR.P('0'!I1585,'1'!I1585,'2'!I1585,'3'!I1585,'4'!I1585,'5'!I1585,'6'!I1585,'7'!I1585,'8'!I1585,'9'!I1585)</f>
        <v>8.3490639775430971E-3</v>
      </c>
      <c r="J1585" s="6">
        <f>_xlfn.VAR.P('0'!J1585,'1'!J1585,'2'!J1585,'3'!J1585,'4'!J1585,'5'!J1585,'6'!J1585,'7'!J1585,'8'!J1585,'9'!J1585)</f>
        <v>0.25</v>
      </c>
      <c r="K1585" s="6">
        <f>_xlfn.VAR.P('0'!K1585,'1'!K1585,'2'!K1585,'3'!K1585,'4'!K1585,'5'!K1585,'6'!K1585,'7'!K1585,'8'!K1585,'9'!K1585)</f>
        <v>3.2495944317228924E-3</v>
      </c>
      <c r="L1585" s="6">
        <f>_xlfn.VAR.P('0'!L1585,'1'!L1585,'2'!L1585,'3'!L1585,'4'!L1585,'5'!L1585,'6'!L1585,'7'!L1585,'8'!L1585,'9'!L1585)</f>
        <v>0.25</v>
      </c>
      <c r="M1585" s="6">
        <f>_xlfn.VAR.P('0'!M1585,'1'!M1585,'2'!M1585,'3'!M1585,'4'!M1585,'5'!M1585,'6'!M1585,'7'!M1585,'8'!M1585,'9'!M1585)</f>
        <v>6.5465520970414562E-3</v>
      </c>
      <c r="N1585" s="6">
        <f>_xlfn.VAR.P('0'!N1585,'1'!N1585,'2'!N1585,'3'!N1585,'4'!N1585,'5'!N1585,'6'!N1585,'7'!N1585,'8'!N1585,'9'!N1585)</f>
        <v>0</v>
      </c>
      <c r="O1585" s="6">
        <f>_xlfn.VAR.P('0'!O1585,'1'!O1585,'2'!O1585,'3'!O1585,'4'!O1585,'5'!O1585,'6'!O1585,'7'!O1585,'8'!O1585,'9'!O1585)</f>
        <v>1.9232780912446925E-4</v>
      </c>
      <c r="P1585" s="6">
        <f>_xlfn.VAR.P('0'!P1585,'1'!P1585,'2'!P1585,'3'!P1585,'4'!P1585,'5'!P1585,'6'!P1585,'7'!P1585,'8'!P1585,'9'!P1585)</f>
        <v>0.21</v>
      </c>
      <c r="Q1585" s="6">
        <f>_xlfn.VAR.P('0'!Q1585,'1'!Q1585,'2'!Q1585,'3'!Q1585,'4'!Q1585,'5'!Q1585,'6'!Q1585,'7'!Q1585,'8'!Q1585,'9'!Q1585)</f>
        <v>2.0104112488765003E-3</v>
      </c>
      <c r="R1585" s="6">
        <f>_xlfn.VAR.P('0'!R1585,'1'!R1585,'2'!R1585,'3'!R1585,'4'!R1585,'5'!R1585,'6'!R1585,'7'!R1585,'8'!R1585,'9'!R1585)</f>
        <v>0.21</v>
      </c>
      <c r="S1585" s="6">
        <f>_xlfn.VAR.P('0'!S1585,'1'!S1585,'2'!S1585,'3'!S1585,'4'!S1585,'5'!S1585,'6'!S1585,'7'!S1585,'8'!S1585,'9'!S1585)</f>
        <v>1.2487623361626702E-2</v>
      </c>
      <c r="T1585" s="6">
        <f>_xlfn.VAR.P('0'!T1585,'1'!T1585,'2'!T1585,'3'!T1585,'4'!T1585,'5'!T1585,'6'!T1585,'7'!T1585,'8'!T1585,'9'!T1585)</f>
        <v>6.25</v>
      </c>
      <c r="U1585" s="6">
        <f>_xlfn.VAR.P('0'!U1585,'1'!U1585,'2'!U1585,'3'!U1585,'4'!U1585,'5'!U1585,'6'!U1585,'7'!U1585,'8'!U1585,'9'!U1585)</f>
        <v>5.3035251084552473E-3</v>
      </c>
      <c r="V1585" s="6">
        <f>_xlfn.VAR.P('0'!V1585,'1'!V1585,'2'!V1585,'3'!V1585,'4'!V1585,'5'!V1585,'6'!V1585,'7'!V1585,'8'!V1585,'9'!V1585)</f>
        <v>0.25</v>
      </c>
      <c r="W1585" s="6">
        <f>_xlfn.VAR.P('0'!W1585,'1'!W1585,'2'!W1585,'3'!W1585,'4'!W1585,'5'!W1585,'6'!W1585,'7'!W1585,'8'!W1585,'9'!W1585)</f>
        <v>1.9666543091712545E-3</v>
      </c>
      <c r="X1585" s="6">
        <f>_xlfn.VAR.P('0'!X1585,'1'!X1585,'2'!X1585,'3'!X1585,'4'!X1585,'5'!X1585,'6'!X1585,'7'!X1585,'8'!X1585,'9'!X1585)</f>
        <v>0.25</v>
      </c>
      <c r="Y1585" s="6">
        <f>_xlfn.VAR.P('0'!Y1585,'1'!Y1585,'2'!Y1585,'3'!Y1585,'4'!Y1585,'5'!Y1585,'6'!Y1585,'7'!Y1585,'8'!Y1585,'9'!Y1585)</f>
        <v>1.6195382476115109E-3</v>
      </c>
      <c r="Z1585" s="6">
        <f>_xlfn.VAR.P('0'!Z1585,'1'!Z1585,'2'!Z1585,'3'!Z1585,'4'!Z1585,'5'!Z1585,'6'!Z1585,'7'!Z1585,'8'!Z1585,'9'!Z1585)</f>
        <v>5.25</v>
      </c>
      <c r="AA1585" s="6">
        <f>_xlfn.VAR.P('0'!AA1585,'1'!AA1585,'2'!AA1585,'3'!AA1585,'4'!AA1585,'5'!AA1585,'6'!AA1585,'7'!AA1585,'8'!AA1585,'9'!AA1585)</f>
        <v>1.9452776350103954E-2</v>
      </c>
      <c r="AB1585" s="6">
        <f>_xlfn.VAR.P('0'!AB1585,'1'!AB1585,'2'!AB1585,'3'!AB1585,'4'!AB1585,'5'!AB1585,'6'!AB1585,'7'!AB1585,'8'!AB1585,'9'!AB1585)</f>
        <v>0.25</v>
      </c>
      <c r="AC1585" s="6">
        <f>_xlfn.VAR.P('0'!AC1585,'1'!AC1585,'2'!AC1585,'3'!AC1585,'4'!AC1585,'5'!AC1585,'6'!AC1585,'7'!AC1585,'8'!AC1585,'9'!AC1585)</f>
        <v>2.4041460779909568E-3</v>
      </c>
      <c r="AD1585" s="6">
        <f>_xlfn.VAR.P('0'!AD1585,'1'!AD1585,'2'!AD1585,'3'!AD1585,'4'!AD1585,'5'!AD1585,'6'!AD1585,'7'!AD1585,'8'!AD1585,'9'!AD1585)</f>
        <v>0.25</v>
      </c>
      <c r="AE1585" s="6">
        <f>_xlfn.VAR.P('0'!AE1585,'1'!AE1585,'2'!AE1585,'3'!AE1585,'4'!AE1585,'5'!AE1585,'6'!AE1585,'7'!AE1585,'8'!AE1585,'9'!AE1585)</f>
        <v>3.9695752866677244E-4</v>
      </c>
      <c r="AF1585" s="6">
        <f>_xlfn.VAR.P('0'!AF1585,'1'!AF1585,'2'!AF1585,'3'!AF1585,'4'!AF1585,'5'!AF1585,'6'!AF1585,'7'!AF1585,'8'!AF1585,'9'!AF1585)</f>
        <v>6.25</v>
      </c>
      <c r="AG1585" s="6">
        <f>_xlfn.VAR.P('0'!AG1585,'1'!AG1585,'2'!AG1585,'3'!AG1585,'4'!AG1585,'5'!AG1585,'6'!AG1585,'7'!AG1585,'8'!AG1585,'9'!AG1585)</f>
        <v>1.1818566383624274E-4</v>
      </c>
      <c r="AH1585" s="6">
        <f>_xlfn.VAR.P('0'!AH1585,'1'!AH1585,'2'!AH1585,'3'!AH1585,'4'!AH1585,'5'!AH1585,'6'!AH1585,'7'!AH1585,'8'!AH1585,'9'!AH1585)</f>
        <v>0.24</v>
      </c>
      <c r="AI1585" s="6">
        <f>_xlfn.VAR.P('0'!AI1585,'1'!AI1585,'2'!AI1585,'3'!AI1585,'4'!AI1585,'5'!AI1585,'6'!AI1585,'7'!AI1585,'8'!AI1585,'9'!AI1585)</f>
        <v>7.8140420222595E-3</v>
      </c>
      <c r="AJ1585" s="6">
        <f>_xlfn.VAR.P('0'!AJ1585,'1'!AJ1585,'2'!AJ1585,'3'!AJ1585,'4'!AJ1585,'5'!AJ1585,'6'!AJ1585,'7'!AJ1585,'8'!AJ1585,'9'!AJ1585)</f>
        <v>0.24</v>
      </c>
      <c r="AK1585" s="6">
        <f>_xlfn.VAR.P('0'!AK1585,'1'!AK1585,'2'!AK1585,'3'!AK1585,'4'!AK1585,'5'!AK1585,'6'!AK1585,'7'!AK1585,'8'!AK1585,'9'!AK1585)</f>
        <v>9.9183778006849358E-3</v>
      </c>
      <c r="AL1585" s="6">
        <f>_xlfn.VAR.P('0'!AL1585,'1'!AL1585,'2'!AL1585,'3'!AL1585,'4'!AL1585,'5'!AL1585,'6'!AL1585,'7'!AL1585,'8'!AL1585,'9'!AL1585)</f>
        <v>0</v>
      </c>
      <c r="AM1585" s="6">
        <f>_xlfn.VAR.P('0'!AM1585,'1'!AM1585,'2'!AM1585,'3'!AM1585,'4'!AM1585,'5'!AM1585,'6'!AM1585,'7'!AM1585,'8'!AM1585,'9'!AM1585)</f>
        <v>7.2719051637569032E-4</v>
      </c>
      <c r="AN1585" s="6">
        <f>_xlfn.VAR.P('0'!AN1585,'1'!AN1585,'2'!AN1585,'3'!AN1585,'4'!AN1585,'5'!AN1585,'6'!AN1585,'7'!AN1585,'8'!AN1585,'9'!AN1585)</f>
        <v>0</v>
      </c>
      <c r="AO1585" s="6">
        <f>_xlfn.VAR.P('0'!AO1585,'1'!AO1585,'2'!AO1585,'3'!AO1585,'4'!AO1585,'5'!AO1585,'6'!AO1585,'7'!AO1585,'8'!AO1585,'9'!AO1585)</f>
        <v>1.0213703749825952E-2</v>
      </c>
      <c r="AP1585" s="6">
        <f>_xlfn.VAR.P('0'!AP1585,'1'!AP1585,'2'!AP1585,'3'!AP1585,'4'!AP1585,'5'!AP1585,'6'!AP1585,'7'!AP1585,'8'!AP1585,'9'!AP1585)</f>
        <v>0</v>
      </c>
      <c r="AQ1585" s="6">
        <f>_xlfn.VAR.P('0'!AQ1585,'1'!AQ1585,'2'!AQ1585,'3'!AQ1585,'4'!AQ1585,'5'!AQ1585,'6'!AQ1585,'7'!AQ1585,'8'!AQ1585,'9'!AQ1585)</f>
        <v>6.4821188033305785E-3</v>
      </c>
      <c r="AR1585" s="6">
        <f>_xlfn.VAR.P('0'!AR1585,'1'!AR1585,'2'!AR1585,'3'!AR1585,'4'!AR1585,'5'!AR1585,'6'!AR1585,'7'!AR1585,'8'!AR1585,'9'!AR1585)</f>
        <v>5.25</v>
      </c>
      <c r="AS1585" s="6">
        <f>_xlfn.VAR.P('0'!AS1585,'1'!AS1585,'2'!AS1585,'3'!AS1585,'4'!AS1585,'5'!AS1585,'6'!AS1585,'7'!AS1585,'8'!AS1585,'9'!AS1585)</f>
        <v>6.7125553776044129E-13</v>
      </c>
      <c r="AT1585" s="6">
        <f>_xlfn.VAR.P('0'!AT1585,'1'!AT1585,'2'!AT1585,'3'!AT1585,'4'!AT1585,'5'!AT1585,'6'!AT1585,'7'!AT1585,'8'!AT1585,'9'!AT1585)</f>
        <v>0.16</v>
      </c>
      <c r="AU1585" s="6">
        <f>_xlfn.VAR.P('0'!AU1585,'1'!AU1585,'2'!AU1585,'3'!AU1585,'4'!AU1585,'5'!AU1585,'6'!AU1585,'7'!AU1585,'8'!AU1585,'9'!AU1585)</f>
        <v>4.1864300233298334E-3</v>
      </c>
      <c r="AV1585" s="6">
        <f>_xlfn.VAR.P('0'!AV1585,'1'!AV1585,'2'!AV1585,'3'!AV1585,'4'!AV1585,'5'!AV1585,'6'!AV1585,'7'!AV1585,'8'!AV1585,'9'!AV1585)</f>
        <v>0.16</v>
      </c>
      <c r="AW1585" s="6">
        <f>_xlfn.VAR.P('0'!AW1585,'1'!AW1585,'2'!AW1585,'3'!AW1585,'4'!AW1585,'5'!AW1585,'6'!AW1585,'7'!AW1585,'8'!AW1585,'9'!AW1585)</f>
        <v>2.415732663707313E-4</v>
      </c>
    </row>
    <row r="1586" spans="1:49" ht="15.75" customHeight="1" x14ac:dyDescent="0.25">
      <c r="A1586" s="6" t="str">
        <f>IF(AND('0'!A1586='1'!A1586,'1'!A1586='2'!A1586,'2'!A1586='3'!A1586,'3'!A1586='4'!A1586,'4'!A1586='5'!A1586,'5'!A1586='6'!A1586,'6'!A1586='7'!A1586,'7'!A1586='8'!A1586,'8'!A1586='9'!A1586,'1'!A1586='2'!A1586),'9'!A1586,)</f>
        <v>RPA</v>
      </c>
      <c r="B1586" s="11" t="str">
        <f>IF(AND('0'!B1586='1'!B1586,'1'!B1586='2'!B1586,'2'!B1586='3'!B1586,'3'!B1586='4'!B1586,'4'!B1586='5'!B1586,'5'!B1586='6'!B1586,'6'!B1586='7'!B1586,'7'!B1586='8'!B1586,'8'!B1586='9'!B1586,'1'!B1586='2'!B1586),'9'!B1586,)</f>
        <v>1952-06-19</v>
      </c>
      <c r="C1586" s="11" t="str">
        <f>IF(AND('0'!C1586='1'!C1586,'1'!C1586='2'!C1586,'2'!C1586='3'!C1586,'3'!C1586='4'!C1586,'4'!C1586='5'!C1586,'5'!C1586='6'!C1586,'6'!C1586='7'!C1586,'7'!C1586='8'!C1586,'8'!C1586='9'!C1586,'1'!C1586='2'!C1586),'9'!C1586,)</f>
        <v>1952-06-19</v>
      </c>
      <c r="D1586" s="7">
        <f>IF(AND('0'!D1586='1'!D1586,'1'!D1586='2'!D1586,'2'!D1586='3'!D1586,'3'!D1586='4'!D1586,'4'!D1586='5'!D1586,'5'!D1586='6'!D1586,'6'!D1586='7'!D1586,'7'!D1586='8'!D1586,'8'!D1586='9'!D1586,'1'!D1586='2'!D1586),'9'!D1586,)</f>
        <v>19487</v>
      </c>
      <c r="E1586" s="8">
        <f>IF(COUNTIF(Recovered!$A$2:$A$808,A1586)&gt;0,1,0)</f>
        <v>1</v>
      </c>
      <c r="F1586" s="6">
        <f>_xlfn.VAR.P('0'!F1586,'1'!F1586,'2'!F1586,'3'!F1586,'4'!F1586,'5'!F1586,'6'!F1586,'7'!F1586,'8'!F1586,'9'!F1586)</f>
        <v>0.24</v>
      </c>
      <c r="G1586" s="6">
        <f>_xlfn.VAR.P('0'!G1586,'1'!G1586,'2'!G1586,'3'!G1586,'4'!G1586,'5'!G1586,'6'!G1586,'7'!G1586,'8'!G1586,'9'!G1586)</f>
        <v>2.8115348803956853E-4</v>
      </c>
      <c r="H1586" s="6">
        <f>_xlfn.VAR.P('0'!H1586,'1'!H1586,'2'!H1586,'3'!H1586,'4'!H1586,'5'!H1586,'6'!H1586,'7'!H1586,'8'!H1586,'9'!H1586)</f>
        <v>0</v>
      </c>
      <c r="I1586" s="6">
        <f>_xlfn.VAR.P('0'!I1586,'1'!I1586,'2'!I1586,'3'!I1586,'4'!I1586,'5'!I1586,'6'!I1586,'7'!I1586,'8'!I1586,'9'!I1586)</f>
        <v>8.9216623988264132E-3</v>
      </c>
      <c r="J1586" s="6">
        <f>_xlfn.VAR.P('0'!J1586,'1'!J1586,'2'!J1586,'3'!J1586,'4'!J1586,'5'!J1586,'6'!J1586,'7'!J1586,'8'!J1586,'9'!J1586)</f>
        <v>0</v>
      </c>
      <c r="K1586" s="6">
        <f>_xlfn.VAR.P('0'!K1586,'1'!K1586,'2'!K1586,'3'!K1586,'4'!K1586,'5'!K1586,'6'!K1586,'7'!K1586,'8'!K1586,'9'!K1586)</f>
        <v>3.8178394198748716E-4</v>
      </c>
      <c r="L1586" s="6">
        <f>_xlfn.VAR.P('0'!L1586,'1'!L1586,'2'!L1586,'3'!L1586,'4'!L1586,'5'!L1586,'6'!L1586,'7'!L1586,'8'!L1586,'9'!L1586)</f>
        <v>0</v>
      </c>
      <c r="M1586" s="6">
        <f>_xlfn.VAR.P('0'!M1586,'1'!M1586,'2'!M1586,'3'!M1586,'4'!M1586,'5'!M1586,'6'!M1586,'7'!M1586,'8'!M1586,'9'!M1586)</f>
        <v>3.1195040282069938E-6</v>
      </c>
      <c r="N1586" s="6">
        <f>_xlfn.VAR.P('0'!N1586,'1'!N1586,'2'!N1586,'3'!N1586,'4'!N1586,'5'!N1586,'6'!N1586,'7'!N1586,'8'!N1586,'9'!N1586)</f>
        <v>0</v>
      </c>
      <c r="O1586" s="6">
        <f>_xlfn.VAR.P('0'!O1586,'1'!O1586,'2'!O1586,'3'!O1586,'4'!O1586,'5'!O1586,'6'!O1586,'7'!O1586,'8'!O1586,'9'!O1586)</f>
        <v>1.6007777491445948E-4</v>
      </c>
      <c r="P1586" s="6">
        <f>_xlfn.VAR.P('0'!P1586,'1'!P1586,'2'!P1586,'3'!P1586,'4'!P1586,'5'!P1586,'6'!P1586,'7'!P1586,'8'!P1586,'9'!P1586)</f>
        <v>0</v>
      </c>
      <c r="Q1586" s="6">
        <f>_xlfn.VAR.P('0'!Q1586,'1'!Q1586,'2'!Q1586,'3'!Q1586,'4'!Q1586,'5'!Q1586,'6'!Q1586,'7'!Q1586,'8'!Q1586,'9'!Q1586)</f>
        <v>1.1527886571356519E-2</v>
      </c>
      <c r="R1586" s="6">
        <f>_xlfn.VAR.P('0'!R1586,'1'!R1586,'2'!R1586,'3'!R1586,'4'!R1586,'5'!R1586,'6'!R1586,'7'!R1586,'8'!R1586,'9'!R1586)</f>
        <v>0</v>
      </c>
      <c r="S1586" s="6">
        <f>_xlfn.VAR.P('0'!S1586,'1'!S1586,'2'!S1586,'3'!S1586,'4'!S1586,'5'!S1586,'6'!S1586,'7'!S1586,'8'!S1586,'9'!S1586)</f>
        <v>1.1876886990495805E-2</v>
      </c>
      <c r="T1586" s="6">
        <f>_xlfn.VAR.P('0'!T1586,'1'!T1586,'2'!T1586,'3'!T1586,'4'!T1586,'5'!T1586,'6'!T1586,'7'!T1586,'8'!T1586,'9'!T1586)</f>
        <v>11</v>
      </c>
      <c r="U1586" s="6">
        <f>_xlfn.VAR.P('0'!U1586,'1'!U1586,'2'!U1586,'3'!U1586,'4'!U1586,'5'!U1586,'6'!U1586,'7'!U1586,'8'!U1586,'9'!U1586)</f>
        <v>2.5056036209515041E-3</v>
      </c>
      <c r="V1586" s="6">
        <f>_xlfn.VAR.P('0'!V1586,'1'!V1586,'2'!V1586,'3'!V1586,'4'!V1586,'5'!V1586,'6'!V1586,'7'!V1586,'8'!V1586,'9'!V1586)</f>
        <v>0.09</v>
      </c>
      <c r="W1586" s="6">
        <f>_xlfn.VAR.P('0'!W1586,'1'!W1586,'2'!W1586,'3'!W1586,'4'!W1586,'5'!W1586,'6'!W1586,'7'!W1586,'8'!W1586,'9'!W1586)</f>
        <v>8.8375245065831359E-3</v>
      </c>
      <c r="X1586" s="6">
        <f>_xlfn.VAR.P('0'!X1586,'1'!X1586,'2'!X1586,'3'!X1586,'4'!X1586,'5'!X1586,'6'!X1586,'7'!X1586,'8'!X1586,'9'!X1586)</f>
        <v>0</v>
      </c>
      <c r="Y1586" s="6">
        <f>_xlfn.VAR.P('0'!Y1586,'1'!Y1586,'2'!Y1586,'3'!Y1586,'4'!Y1586,'5'!Y1586,'6'!Y1586,'7'!Y1586,'8'!Y1586,'9'!Y1586)</f>
        <v>1.1588321239531255E-2</v>
      </c>
      <c r="Z1586" s="6">
        <f>_xlfn.VAR.P('0'!Z1586,'1'!Z1586,'2'!Z1586,'3'!Z1586,'4'!Z1586,'5'!Z1586,'6'!Z1586,'7'!Z1586,'8'!Z1586,'9'!Z1586)</f>
        <v>6.25</v>
      </c>
      <c r="AA1586" s="6">
        <f>_xlfn.VAR.P('0'!AA1586,'1'!AA1586,'2'!AA1586,'3'!AA1586,'4'!AA1586,'5'!AA1586,'6'!AA1586,'7'!AA1586,'8'!AA1586,'9'!AA1586)</f>
        <v>2.9079890649442747E-2</v>
      </c>
      <c r="AB1586" s="6">
        <f>_xlfn.VAR.P('0'!AB1586,'1'!AB1586,'2'!AB1586,'3'!AB1586,'4'!AB1586,'5'!AB1586,'6'!AB1586,'7'!AB1586,'8'!AB1586,'9'!AB1586)</f>
        <v>0</v>
      </c>
      <c r="AC1586" s="6">
        <f>_xlfn.VAR.P('0'!AC1586,'1'!AC1586,'2'!AC1586,'3'!AC1586,'4'!AC1586,'5'!AC1586,'6'!AC1586,'7'!AC1586,'8'!AC1586,'9'!AC1586)</f>
        <v>5.2379674084612694E-4</v>
      </c>
      <c r="AD1586" s="6">
        <f>_xlfn.VAR.P('0'!AD1586,'1'!AD1586,'2'!AD1586,'3'!AD1586,'4'!AD1586,'5'!AD1586,'6'!AD1586,'7'!AD1586,'8'!AD1586,'9'!AD1586)</f>
        <v>0.21</v>
      </c>
      <c r="AE1586" s="6">
        <f>_xlfn.VAR.P('0'!AE1586,'1'!AE1586,'2'!AE1586,'3'!AE1586,'4'!AE1586,'5'!AE1586,'6'!AE1586,'7'!AE1586,'8'!AE1586,'9'!AE1586)</f>
        <v>5.7203936194934355E-3</v>
      </c>
      <c r="AF1586" s="6">
        <f>_xlfn.VAR.P('0'!AF1586,'1'!AF1586,'2'!AF1586,'3'!AF1586,'4'!AF1586,'5'!AF1586,'6'!AF1586,'7'!AF1586,'8'!AF1586,'9'!AF1586)</f>
        <v>6</v>
      </c>
      <c r="AG1586" s="6">
        <f>_xlfn.VAR.P('0'!AG1586,'1'!AG1586,'2'!AG1586,'3'!AG1586,'4'!AG1586,'5'!AG1586,'6'!AG1586,'7'!AG1586,'8'!AG1586,'9'!AG1586)</f>
        <v>1.9495494769539833E-2</v>
      </c>
      <c r="AH1586" s="6">
        <f>_xlfn.VAR.P('0'!AH1586,'1'!AH1586,'2'!AH1586,'3'!AH1586,'4'!AH1586,'5'!AH1586,'6'!AH1586,'7'!AH1586,'8'!AH1586,'9'!AH1586)</f>
        <v>0</v>
      </c>
      <c r="AI1586" s="6">
        <f>_xlfn.VAR.P('0'!AI1586,'1'!AI1586,'2'!AI1586,'3'!AI1586,'4'!AI1586,'5'!AI1586,'6'!AI1586,'7'!AI1586,'8'!AI1586,'9'!AI1586)</f>
        <v>2.4531936733349795E-2</v>
      </c>
      <c r="AJ1586" s="6">
        <f>_xlfn.VAR.P('0'!AJ1586,'1'!AJ1586,'2'!AJ1586,'3'!AJ1586,'4'!AJ1586,'5'!AJ1586,'6'!AJ1586,'7'!AJ1586,'8'!AJ1586,'9'!AJ1586)</f>
        <v>0.21</v>
      </c>
      <c r="AK1586" s="6">
        <f>_xlfn.VAR.P('0'!AK1586,'1'!AK1586,'2'!AK1586,'3'!AK1586,'4'!AK1586,'5'!AK1586,'6'!AK1586,'7'!AK1586,'8'!AK1586,'9'!AK1586)</f>
        <v>3.8449453402061391E-3</v>
      </c>
      <c r="AL1586" s="6">
        <f>_xlfn.VAR.P('0'!AL1586,'1'!AL1586,'2'!AL1586,'3'!AL1586,'4'!AL1586,'5'!AL1586,'6'!AL1586,'7'!AL1586,'8'!AL1586,'9'!AL1586)</f>
        <v>6.25</v>
      </c>
      <c r="AM1586" s="6">
        <f>_xlfn.VAR.P('0'!AM1586,'1'!AM1586,'2'!AM1586,'3'!AM1586,'4'!AM1586,'5'!AM1586,'6'!AM1586,'7'!AM1586,'8'!AM1586,'9'!AM1586)</f>
        <v>1.1506337047780715E-3</v>
      </c>
      <c r="AN1586" s="6">
        <f>_xlfn.VAR.P('0'!AN1586,'1'!AN1586,'2'!AN1586,'3'!AN1586,'4'!AN1586,'5'!AN1586,'6'!AN1586,'7'!AN1586,'8'!AN1586,'9'!AN1586)</f>
        <v>0</v>
      </c>
      <c r="AO1586" s="6">
        <f>_xlfn.VAR.P('0'!AO1586,'1'!AO1586,'2'!AO1586,'3'!AO1586,'4'!AO1586,'5'!AO1586,'6'!AO1586,'7'!AO1586,'8'!AO1586,'9'!AO1586)</f>
        <v>2.1448607039725696E-3</v>
      </c>
      <c r="AP1586" s="6">
        <f>_xlfn.VAR.P('0'!AP1586,'1'!AP1586,'2'!AP1586,'3'!AP1586,'4'!AP1586,'5'!AP1586,'6'!AP1586,'7'!AP1586,'8'!AP1586,'9'!AP1586)</f>
        <v>0.09</v>
      </c>
      <c r="AQ1586" s="6">
        <f>_xlfn.VAR.P('0'!AQ1586,'1'!AQ1586,'2'!AQ1586,'3'!AQ1586,'4'!AQ1586,'5'!AQ1586,'6'!AQ1586,'7'!AQ1586,'8'!AQ1586,'9'!AQ1586)</f>
        <v>3.4090129257021859E-2</v>
      </c>
      <c r="AR1586" s="6">
        <f>_xlfn.VAR.P('0'!AR1586,'1'!AR1586,'2'!AR1586,'3'!AR1586,'4'!AR1586,'5'!AR1586,'6'!AR1586,'7'!AR1586,'8'!AR1586,'9'!AR1586)</f>
        <v>0</v>
      </c>
      <c r="AS1586" s="6">
        <f>_xlfn.VAR.P('0'!AS1586,'1'!AS1586,'2'!AS1586,'3'!AS1586,'4'!AS1586,'5'!AS1586,'6'!AS1586,'7'!AS1586,'8'!AS1586,'9'!AS1586)</f>
        <v>1.2269477526022188E-12</v>
      </c>
      <c r="AT1586" s="6">
        <f>_xlfn.VAR.P('0'!AT1586,'1'!AT1586,'2'!AT1586,'3'!AT1586,'4'!AT1586,'5'!AT1586,'6'!AT1586,'7'!AT1586,'8'!AT1586,'9'!AT1586)</f>
        <v>0.44</v>
      </c>
      <c r="AU1586" s="6">
        <f>_xlfn.VAR.P('0'!AU1586,'1'!AU1586,'2'!AU1586,'3'!AU1586,'4'!AU1586,'5'!AU1586,'6'!AU1586,'7'!AU1586,'8'!AU1586,'9'!AU1586)</f>
        <v>3.1106320426308896E-3</v>
      </c>
      <c r="AV1586" s="6">
        <f>_xlfn.VAR.P('0'!AV1586,'1'!AV1586,'2'!AV1586,'3'!AV1586,'4'!AV1586,'5'!AV1586,'6'!AV1586,'7'!AV1586,'8'!AV1586,'9'!AV1586)</f>
        <v>0.44</v>
      </c>
      <c r="AW1586" s="6">
        <f>_xlfn.VAR.P('0'!AW1586,'1'!AW1586,'2'!AW1586,'3'!AW1586,'4'!AW1586,'5'!AW1586,'6'!AW1586,'7'!AW1586,'8'!AW1586,'9'!AW1586)</f>
        <v>1.0624076735070176E-2</v>
      </c>
    </row>
    <row r="1587" spans="1:49" ht="15.75" customHeight="1" x14ac:dyDescent="0.25">
      <c r="A1587" s="6" t="str">
        <f>IF(AND('0'!A1587='1'!A1587,'1'!A1587='2'!A1587,'2'!A1587='3'!A1587,'3'!A1587='4'!A1587,'4'!A1587='5'!A1587,'5'!A1587='6'!A1587,'6'!A1587='7'!A1587,'7'!A1587='8'!A1587,'8'!A1587='9'!A1587,'1'!A1587='2'!A1587),'9'!A1587,)</f>
        <v>IECM</v>
      </c>
      <c r="B1587" s="11" t="str">
        <f>IF(AND('0'!B1587='1'!B1587,'1'!B1587='2'!B1587,'2'!B1587='3'!B1587,'3'!B1587='4'!B1587,'4'!B1587='5'!B1587,'5'!B1587='6'!B1587,'6'!B1587='7'!B1587,'7'!B1587='8'!B1587,'8'!B1587='9'!B1587,'1'!B1587='2'!B1587),'9'!B1587,)</f>
        <v>1952-06-06</v>
      </c>
      <c r="C1587" s="11" t="str">
        <f>IF(AND('0'!C1587='1'!C1587,'1'!C1587='2'!C1587,'2'!C1587='3'!C1587,'3'!C1587='4'!C1587,'4'!C1587='5'!C1587,'5'!C1587='6'!C1587,'6'!C1587='7'!C1587,'7'!C1587='8'!C1587,'8'!C1587='9'!C1587,'1'!C1587='2'!C1587),'9'!C1587,)</f>
        <v>1952-06-19</v>
      </c>
      <c r="D1587" s="7">
        <f>IF(AND('0'!D1587='1'!D1587,'1'!D1587='2'!D1587,'2'!D1587='3'!D1587,'3'!D1587='4'!D1587,'4'!D1587='5'!D1587,'5'!D1587='6'!D1587,'6'!D1587='7'!D1587,'7'!D1587='8'!D1587,'8'!D1587='9'!D1587,'1'!D1587='2'!D1587),'9'!D1587,)</f>
        <v>0</v>
      </c>
      <c r="E1587" s="8">
        <f>IF(COUNTIF(Recovered!$A$2:$A$808,A1587)&gt;0,1,0)</f>
        <v>0</v>
      </c>
      <c r="F1587" s="6">
        <f>_xlfn.VAR.P('0'!F1587,'1'!F1587,'2'!F1587,'3'!F1587,'4'!F1587,'5'!F1587,'6'!F1587,'7'!F1587,'8'!F1587,'9'!F1587)</f>
        <v>0</v>
      </c>
      <c r="G1587" s="6">
        <f>_xlfn.VAR.P('0'!G1587,'1'!G1587,'2'!G1587,'3'!G1587,'4'!G1587,'5'!G1587,'6'!G1587,'7'!G1587,'8'!G1587,'9'!G1587)</f>
        <v>7.5511735550836312E-4</v>
      </c>
      <c r="H1587" s="6">
        <f>_xlfn.VAR.P('0'!H1587,'1'!H1587,'2'!H1587,'3'!H1587,'4'!H1587,'5'!H1587,'6'!H1587,'7'!H1587,'8'!H1587,'9'!H1587)</f>
        <v>0</v>
      </c>
      <c r="I1587" s="6">
        <f>_xlfn.VAR.P('0'!I1587,'1'!I1587,'2'!I1587,'3'!I1587,'4'!I1587,'5'!I1587,'6'!I1587,'7'!I1587,'8'!I1587,'9'!I1587)</f>
        <v>8.0901248674675273E-4</v>
      </c>
      <c r="J1587" s="6">
        <f>_xlfn.VAR.P('0'!J1587,'1'!J1587,'2'!J1587,'3'!J1587,'4'!J1587,'5'!J1587,'6'!J1587,'7'!J1587,'8'!J1587,'9'!J1587)</f>
        <v>0</v>
      </c>
      <c r="K1587" s="6">
        <f>_xlfn.VAR.P('0'!K1587,'1'!K1587,'2'!K1587,'3'!K1587,'4'!K1587,'5'!K1587,'6'!K1587,'7'!K1587,'8'!K1587,'9'!K1587)</f>
        <v>1.108610858930921E-5</v>
      </c>
      <c r="L1587" s="6">
        <f>_xlfn.VAR.P('0'!L1587,'1'!L1587,'2'!L1587,'3'!L1587,'4'!L1587,'5'!L1587,'6'!L1587,'7'!L1587,'8'!L1587,'9'!L1587)</f>
        <v>0</v>
      </c>
      <c r="M1587" s="6">
        <f>_xlfn.VAR.P('0'!M1587,'1'!M1587,'2'!M1587,'3'!M1587,'4'!M1587,'5'!M1587,'6'!M1587,'7'!M1587,'8'!M1587,'9'!M1587)</f>
        <v>4.6138795565417471E-3</v>
      </c>
      <c r="N1587" s="6">
        <f>_xlfn.VAR.P('0'!N1587,'1'!N1587,'2'!N1587,'3'!N1587,'4'!N1587,'5'!N1587,'6'!N1587,'7'!N1587,'8'!N1587,'9'!N1587)</f>
        <v>0</v>
      </c>
      <c r="O1587" s="6">
        <f>_xlfn.VAR.P('0'!O1587,'1'!O1587,'2'!O1587,'3'!O1587,'4'!O1587,'5'!O1587,'6'!O1587,'7'!O1587,'8'!O1587,'9'!O1587)</f>
        <v>1.3832075812436796E-4</v>
      </c>
      <c r="P1587" s="6">
        <f>_xlfn.VAR.P('0'!P1587,'1'!P1587,'2'!P1587,'3'!P1587,'4'!P1587,'5'!P1587,'6'!P1587,'7'!P1587,'8'!P1587,'9'!P1587)</f>
        <v>0</v>
      </c>
      <c r="Q1587" s="6">
        <f>_xlfn.VAR.P('0'!Q1587,'1'!Q1587,'2'!Q1587,'3'!Q1587,'4'!Q1587,'5'!Q1587,'6'!Q1587,'7'!Q1587,'8'!Q1587,'9'!Q1587)</f>
        <v>3.8724917503112815E-4</v>
      </c>
      <c r="R1587" s="6">
        <f>_xlfn.VAR.P('0'!R1587,'1'!R1587,'2'!R1587,'3'!R1587,'4'!R1587,'5'!R1587,'6'!R1587,'7'!R1587,'8'!R1587,'9'!R1587)</f>
        <v>0</v>
      </c>
      <c r="S1587" s="6">
        <f>_xlfn.VAR.P('0'!S1587,'1'!S1587,'2'!S1587,'3'!S1587,'4'!S1587,'5'!S1587,'6'!S1587,'7'!S1587,'8'!S1587,'9'!S1587)</f>
        <v>3.8190757407248574E-4</v>
      </c>
      <c r="T1587" s="6">
        <f>_xlfn.VAR.P('0'!T1587,'1'!T1587,'2'!T1587,'3'!T1587,'4'!T1587,'5'!T1587,'6'!T1587,'7'!T1587,'8'!T1587,'9'!T1587)</f>
        <v>6</v>
      </c>
      <c r="U1587" s="6">
        <f>_xlfn.VAR.P('0'!U1587,'1'!U1587,'2'!U1587,'3'!U1587,'4'!U1587,'5'!U1587,'6'!U1587,'7'!U1587,'8'!U1587,'9'!U1587)</f>
        <v>4.9977636892831602E-4</v>
      </c>
      <c r="V1587" s="6">
        <f>_xlfn.VAR.P('0'!V1587,'1'!V1587,'2'!V1587,'3'!V1587,'4'!V1587,'5'!V1587,'6'!V1587,'7'!V1587,'8'!V1587,'9'!V1587)</f>
        <v>0</v>
      </c>
      <c r="W1587" s="6">
        <f>_xlfn.VAR.P('0'!W1587,'1'!W1587,'2'!W1587,'3'!W1587,'4'!W1587,'5'!W1587,'6'!W1587,'7'!W1587,'8'!W1587,'9'!W1587)</f>
        <v>1.7399265100239772E-2</v>
      </c>
      <c r="X1587" s="6">
        <f>_xlfn.VAR.P('0'!X1587,'1'!X1587,'2'!X1587,'3'!X1587,'4'!X1587,'5'!X1587,'6'!X1587,'7'!X1587,'8'!X1587,'9'!X1587)</f>
        <v>0</v>
      </c>
      <c r="Y1587" s="6">
        <f>_xlfn.VAR.P('0'!Y1587,'1'!Y1587,'2'!Y1587,'3'!Y1587,'4'!Y1587,'5'!Y1587,'6'!Y1587,'7'!Y1587,'8'!Y1587,'9'!Y1587)</f>
        <v>5.0738884732311881E-3</v>
      </c>
      <c r="Z1587" s="6">
        <f>_xlfn.VAR.P('0'!Z1587,'1'!Z1587,'2'!Z1587,'3'!Z1587,'4'!Z1587,'5'!Z1587,'6'!Z1587,'7'!Z1587,'8'!Z1587,'9'!Z1587)</f>
        <v>0</v>
      </c>
      <c r="AA1587" s="6">
        <f>_xlfn.VAR.P('0'!AA1587,'1'!AA1587,'2'!AA1587,'3'!AA1587,'4'!AA1587,'5'!AA1587,'6'!AA1587,'7'!AA1587,'8'!AA1587,'9'!AA1587)</f>
        <v>1.3884340134396211E-2</v>
      </c>
      <c r="AB1587" s="6">
        <f>_xlfn.VAR.P('0'!AB1587,'1'!AB1587,'2'!AB1587,'3'!AB1587,'4'!AB1587,'5'!AB1587,'6'!AB1587,'7'!AB1587,'8'!AB1587,'9'!AB1587)</f>
        <v>0</v>
      </c>
      <c r="AC1587" s="6">
        <f>_xlfn.VAR.P('0'!AC1587,'1'!AC1587,'2'!AC1587,'3'!AC1587,'4'!AC1587,'5'!AC1587,'6'!AC1587,'7'!AC1587,'8'!AC1587,'9'!AC1587)</f>
        <v>2.6057482611782081E-4</v>
      </c>
      <c r="AD1587" s="6">
        <f>_xlfn.VAR.P('0'!AD1587,'1'!AD1587,'2'!AD1587,'3'!AD1587,'4'!AD1587,'5'!AD1587,'6'!AD1587,'7'!AD1587,'8'!AD1587,'9'!AD1587)</f>
        <v>0</v>
      </c>
      <c r="AE1587" s="6">
        <f>_xlfn.VAR.P('0'!AE1587,'1'!AE1587,'2'!AE1587,'3'!AE1587,'4'!AE1587,'5'!AE1587,'6'!AE1587,'7'!AE1587,'8'!AE1587,'9'!AE1587)</f>
        <v>3.3030128454936821E-3</v>
      </c>
      <c r="AF1587" s="6">
        <f>_xlfn.VAR.P('0'!AF1587,'1'!AF1587,'2'!AF1587,'3'!AF1587,'4'!AF1587,'5'!AF1587,'6'!AF1587,'7'!AF1587,'8'!AF1587,'9'!AF1587)</f>
        <v>6</v>
      </c>
      <c r="AG1587" s="6">
        <f>_xlfn.VAR.P('0'!AG1587,'1'!AG1587,'2'!AG1587,'3'!AG1587,'4'!AG1587,'5'!AG1587,'6'!AG1587,'7'!AG1587,'8'!AG1587,'9'!AG1587)</f>
        <v>7.0599044276517019E-3</v>
      </c>
      <c r="AH1587" s="6">
        <f>_xlfn.VAR.P('0'!AH1587,'1'!AH1587,'2'!AH1587,'3'!AH1587,'4'!AH1587,'5'!AH1587,'6'!AH1587,'7'!AH1587,'8'!AH1587,'9'!AH1587)</f>
        <v>0</v>
      </c>
      <c r="AI1587" s="6">
        <f>_xlfn.VAR.P('0'!AI1587,'1'!AI1587,'2'!AI1587,'3'!AI1587,'4'!AI1587,'5'!AI1587,'6'!AI1587,'7'!AI1587,'8'!AI1587,'9'!AI1587)</f>
        <v>5.5052216401300176E-4</v>
      </c>
      <c r="AJ1587" s="6">
        <f>_xlfn.VAR.P('0'!AJ1587,'1'!AJ1587,'2'!AJ1587,'3'!AJ1587,'4'!AJ1587,'5'!AJ1587,'6'!AJ1587,'7'!AJ1587,'8'!AJ1587,'9'!AJ1587)</f>
        <v>0</v>
      </c>
      <c r="AK1587" s="6">
        <f>_xlfn.VAR.P('0'!AK1587,'1'!AK1587,'2'!AK1587,'3'!AK1587,'4'!AK1587,'5'!AK1587,'6'!AK1587,'7'!AK1587,'8'!AK1587,'9'!AK1587)</f>
        <v>1.4035335304937763E-3</v>
      </c>
      <c r="AL1587" s="6">
        <f>_xlfn.VAR.P('0'!AL1587,'1'!AL1587,'2'!AL1587,'3'!AL1587,'4'!AL1587,'5'!AL1587,'6'!AL1587,'7'!AL1587,'8'!AL1587,'9'!AL1587)</f>
        <v>0</v>
      </c>
      <c r="AM1587" s="6">
        <f>_xlfn.VAR.P('0'!AM1587,'1'!AM1587,'2'!AM1587,'3'!AM1587,'4'!AM1587,'5'!AM1587,'6'!AM1587,'7'!AM1587,'8'!AM1587,'9'!AM1587)</f>
        <v>3.4899443004388231E-5</v>
      </c>
      <c r="AN1587" s="6">
        <f>_xlfn.VAR.P('0'!AN1587,'1'!AN1587,'2'!AN1587,'3'!AN1587,'4'!AN1587,'5'!AN1587,'6'!AN1587,'7'!AN1587,'8'!AN1587,'9'!AN1587)</f>
        <v>0</v>
      </c>
      <c r="AO1587" s="6">
        <f>_xlfn.VAR.P('0'!AO1587,'1'!AO1587,'2'!AO1587,'3'!AO1587,'4'!AO1587,'5'!AO1587,'6'!AO1587,'7'!AO1587,'8'!AO1587,'9'!AO1587)</f>
        <v>2.6016725736568188E-3</v>
      </c>
      <c r="AP1587" s="6">
        <f>_xlfn.VAR.P('0'!AP1587,'1'!AP1587,'2'!AP1587,'3'!AP1587,'4'!AP1587,'5'!AP1587,'6'!AP1587,'7'!AP1587,'8'!AP1587,'9'!AP1587)</f>
        <v>0</v>
      </c>
      <c r="AQ1587" s="6">
        <f>_xlfn.VAR.P('0'!AQ1587,'1'!AQ1587,'2'!AQ1587,'3'!AQ1587,'4'!AQ1587,'5'!AQ1587,'6'!AQ1587,'7'!AQ1587,'8'!AQ1587,'9'!AQ1587)</f>
        <v>3.0100113723432408E-3</v>
      </c>
      <c r="AR1587" s="6">
        <f>_xlfn.VAR.P('0'!AR1587,'1'!AR1587,'2'!AR1587,'3'!AR1587,'4'!AR1587,'5'!AR1587,'6'!AR1587,'7'!AR1587,'8'!AR1587,'9'!AR1587)</f>
        <v>0</v>
      </c>
      <c r="AS1587" s="6">
        <f>_xlfn.VAR.P('0'!AS1587,'1'!AS1587,'2'!AS1587,'3'!AS1587,'4'!AS1587,'5'!AS1587,'6'!AS1587,'7'!AS1587,'8'!AS1587,'9'!AS1587)</f>
        <v>1.3294372280437806E-12</v>
      </c>
      <c r="AT1587" s="6">
        <f>_xlfn.VAR.P('0'!AT1587,'1'!AT1587,'2'!AT1587,'3'!AT1587,'4'!AT1587,'5'!AT1587,'6'!AT1587,'7'!AT1587,'8'!AT1587,'9'!AT1587)</f>
        <v>0</v>
      </c>
      <c r="AU1587" s="6">
        <f>_xlfn.VAR.P('0'!AU1587,'1'!AU1587,'2'!AU1587,'3'!AU1587,'4'!AU1587,'5'!AU1587,'6'!AU1587,'7'!AU1587,'8'!AU1587,'9'!AU1587)</f>
        <v>9.0500632715980541E-4</v>
      </c>
      <c r="AV1587" s="6">
        <f>_xlfn.VAR.P('0'!AV1587,'1'!AV1587,'2'!AV1587,'3'!AV1587,'4'!AV1587,'5'!AV1587,'6'!AV1587,'7'!AV1587,'8'!AV1587,'9'!AV1587)</f>
        <v>0</v>
      </c>
      <c r="AW1587" s="6">
        <f>_xlfn.VAR.P('0'!AW1587,'1'!AW1587,'2'!AW1587,'3'!AW1587,'4'!AW1587,'5'!AW1587,'6'!AW1587,'7'!AW1587,'8'!AW1587,'9'!AW1587)</f>
        <v>7.0259661369828751E-6</v>
      </c>
    </row>
    <row r="1588" spans="1:49" ht="15.75" customHeight="1" x14ac:dyDescent="0.25">
      <c r="A1588" s="6" t="str">
        <f>IF(AND('0'!A1588='1'!A1588,'1'!A1588='2'!A1588,'2'!A1588='3'!A1588,'3'!A1588='4'!A1588,'4'!A1588='5'!A1588,'5'!A1588='6'!A1588,'6'!A1588='7'!A1588,'7'!A1588='8'!A1588,'8'!A1588='9'!A1588,'1'!A1588='2'!A1588),'9'!A1588,)</f>
        <v>IECM</v>
      </c>
      <c r="B1588" s="11" t="str">
        <f>IF(AND('0'!B1588='1'!B1588,'1'!B1588='2'!B1588,'2'!B1588='3'!B1588,'3'!B1588='4'!B1588,'4'!B1588='5'!B1588,'5'!B1588='6'!B1588,'6'!B1588='7'!B1588,'7'!B1588='8'!B1588,'8'!B1588='9'!B1588,'1'!B1588='2'!B1588),'9'!B1588,)</f>
        <v>1952-05-23</v>
      </c>
      <c r="C1588" s="11" t="str">
        <f>IF(AND('0'!C1588='1'!C1588,'1'!C1588='2'!C1588,'2'!C1588='3'!C1588,'3'!C1588='4'!C1588,'4'!C1588='5'!C1588,'5'!C1588='6'!C1588,'6'!C1588='7'!C1588,'7'!C1588='8'!C1588,'8'!C1588='9'!C1588,'1'!C1588='2'!C1588),'9'!C1588,)</f>
        <v>1952-06-19</v>
      </c>
      <c r="D1588" s="7">
        <f>IF(AND('0'!D1588='1'!D1588,'1'!D1588='2'!D1588,'2'!D1588='3'!D1588,'3'!D1588='4'!D1588,'4'!D1588='5'!D1588,'5'!D1588='6'!D1588,'6'!D1588='7'!D1588,'7'!D1588='8'!D1588,'8'!D1588='9'!D1588,'1'!D1588='2'!D1588),'9'!D1588,)</f>
        <v>0</v>
      </c>
      <c r="E1588" s="8">
        <f>IF(COUNTIF(Recovered!$A$2:$A$808,A1588)&gt;0,1,0)</f>
        <v>0</v>
      </c>
      <c r="F1588" s="6">
        <f>_xlfn.VAR.P('0'!F1588,'1'!F1588,'2'!F1588,'3'!F1588,'4'!F1588,'5'!F1588,'6'!F1588,'7'!F1588,'8'!F1588,'9'!F1588)</f>
        <v>0.21</v>
      </c>
      <c r="G1588" s="6">
        <f>_xlfn.VAR.P('0'!G1588,'1'!G1588,'2'!G1588,'3'!G1588,'4'!G1588,'5'!G1588,'6'!G1588,'7'!G1588,'8'!G1588,'9'!G1588)</f>
        <v>1.6126478249836661E-4</v>
      </c>
      <c r="H1588" s="6">
        <f>_xlfn.VAR.P('0'!H1588,'1'!H1588,'2'!H1588,'3'!H1588,'4'!H1588,'5'!H1588,'6'!H1588,'7'!H1588,'8'!H1588,'9'!H1588)</f>
        <v>0.16</v>
      </c>
      <c r="I1588" s="6">
        <f>_xlfn.VAR.P('0'!I1588,'1'!I1588,'2'!I1588,'3'!I1588,'4'!I1588,'5'!I1588,'6'!I1588,'7'!I1588,'8'!I1588,'9'!I1588)</f>
        <v>2.8971999107904891E-3</v>
      </c>
      <c r="J1588" s="6">
        <f>_xlfn.VAR.P('0'!J1588,'1'!J1588,'2'!J1588,'3'!J1588,'4'!J1588,'5'!J1588,'6'!J1588,'7'!J1588,'8'!J1588,'9'!J1588)</f>
        <v>0.21</v>
      </c>
      <c r="K1588" s="6">
        <f>_xlfn.VAR.P('0'!K1588,'1'!K1588,'2'!K1588,'3'!K1588,'4'!K1588,'5'!K1588,'6'!K1588,'7'!K1588,'8'!K1588,'9'!K1588)</f>
        <v>9.1662382123293903E-3</v>
      </c>
      <c r="L1588" s="6">
        <f>_xlfn.VAR.P('0'!L1588,'1'!L1588,'2'!L1588,'3'!L1588,'4'!L1588,'5'!L1588,'6'!L1588,'7'!L1588,'8'!L1588,'9'!L1588)</f>
        <v>0</v>
      </c>
      <c r="M1588" s="6">
        <f>_xlfn.VAR.P('0'!M1588,'1'!M1588,'2'!M1588,'3'!M1588,'4'!M1588,'5'!M1588,'6'!M1588,'7'!M1588,'8'!M1588,'9'!M1588)</f>
        <v>8.1563599669494374E-3</v>
      </c>
      <c r="N1588" s="6">
        <f>_xlfn.VAR.P('0'!N1588,'1'!N1588,'2'!N1588,'3'!N1588,'4'!N1588,'5'!N1588,'6'!N1588,'7'!N1588,'8'!N1588,'9'!N1588)</f>
        <v>0</v>
      </c>
      <c r="O1588" s="6">
        <f>_xlfn.VAR.P('0'!O1588,'1'!O1588,'2'!O1588,'3'!O1588,'4'!O1588,'5'!O1588,'6'!O1588,'7'!O1588,'8'!O1588,'9'!O1588)</f>
        <v>1.9445004005705623E-4</v>
      </c>
      <c r="P1588" s="6">
        <f>_xlfn.VAR.P('0'!P1588,'1'!P1588,'2'!P1588,'3'!P1588,'4'!P1588,'5'!P1588,'6'!P1588,'7'!P1588,'8'!P1588,'9'!P1588)</f>
        <v>0.09</v>
      </c>
      <c r="Q1588" s="6">
        <f>_xlfn.VAR.P('0'!Q1588,'1'!Q1588,'2'!Q1588,'3'!Q1588,'4'!Q1588,'5'!Q1588,'6'!Q1588,'7'!Q1588,'8'!Q1588,'9'!Q1588)</f>
        <v>9.6954620575338876E-3</v>
      </c>
      <c r="R1588" s="6">
        <f>_xlfn.VAR.P('0'!R1588,'1'!R1588,'2'!R1588,'3'!R1588,'4'!R1588,'5'!R1588,'6'!R1588,'7'!R1588,'8'!R1588,'9'!R1588)</f>
        <v>0</v>
      </c>
      <c r="S1588" s="6">
        <f>_xlfn.VAR.P('0'!S1588,'1'!S1588,'2'!S1588,'3'!S1588,'4'!S1588,'5'!S1588,'6'!S1588,'7'!S1588,'8'!S1588,'9'!S1588)</f>
        <v>5.0378698066566923E-3</v>
      </c>
      <c r="T1588" s="6">
        <f>_xlfn.VAR.P('0'!T1588,'1'!T1588,'2'!T1588,'3'!T1588,'4'!T1588,'5'!T1588,'6'!T1588,'7'!T1588,'8'!T1588,'9'!T1588)</f>
        <v>5.25</v>
      </c>
      <c r="U1588" s="6">
        <f>_xlfn.VAR.P('0'!U1588,'1'!U1588,'2'!U1588,'3'!U1588,'4'!U1588,'5'!U1588,'6'!U1588,'7'!U1588,'8'!U1588,'9'!U1588)</f>
        <v>1.5706452063709276E-3</v>
      </c>
      <c r="V1588" s="6">
        <f>_xlfn.VAR.P('0'!V1588,'1'!V1588,'2'!V1588,'3'!V1588,'4'!V1588,'5'!V1588,'6'!V1588,'7'!V1588,'8'!V1588,'9'!V1588)</f>
        <v>0</v>
      </c>
      <c r="W1588" s="6">
        <f>_xlfn.VAR.P('0'!W1588,'1'!W1588,'2'!W1588,'3'!W1588,'4'!W1588,'5'!W1588,'6'!W1588,'7'!W1588,'8'!W1588,'9'!W1588)</f>
        <v>1.3810137465613223E-2</v>
      </c>
      <c r="X1588" s="6">
        <f>_xlfn.VAR.P('0'!X1588,'1'!X1588,'2'!X1588,'3'!X1588,'4'!X1588,'5'!X1588,'6'!X1588,'7'!X1588,'8'!X1588,'9'!X1588)</f>
        <v>0</v>
      </c>
      <c r="Y1588" s="6">
        <f>_xlfn.VAR.P('0'!Y1588,'1'!Y1588,'2'!Y1588,'3'!Y1588,'4'!Y1588,'5'!Y1588,'6'!Y1588,'7'!Y1588,'8'!Y1588,'9'!Y1588)</f>
        <v>8.2631727383466178E-4</v>
      </c>
      <c r="Z1588" s="6">
        <f>_xlfn.VAR.P('0'!Z1588,'1'!Z1588,'2'!Z1588,'3'!Z1588,'4'!Z1588,'5'!Z1588,'6'!Z1588,'7'!Z1588,'8'!Z1588,'9'!Z1588)</f>
        <v>4</v>
      </c>
      <c r="AA1588" s="6">
        <f>_xlfn.VAR.P('0'!AA1588,'1'!AA1588,'2'!AA1588,'3'!AA1588,'4'!AA1588,'5'!AA1588,'6'!AA1588,'7'!AA1588,'8'!AA1588,'9'!AA1588)</f>
        <v>7.7240259867286196E-3</v>
      </c>
      <c r="AB1588" s="6">
        <f>_xlfn.VAR.P('0'!AB1588,'1'!AB1588,'2'!AB1588,'3'!AB1588,'4'!AB1588,'5'!AB1588,'6'!AB1588,'7'!AB1588,'8'!AB1588,'9'!AB1588)</f>
        <v>0</v>
      </c>
      <c r="AC1588" s="6">
        <f>_xlfn.VAR.P('0'!AC1588,'1'!AC1588,'2'!AC1588,'3'!AC1588,'4'!AC1588,'5'!AC1588,'6'!AC1588,'7'!AC1588,'8'!AC1588,'9'!AC1588)</f>
        <v>9.1880548339626951E-3</v>
      </c>
      <c r="AD1588" s="6">
        <f>_xlfn.VAR.P('0'!AD1588,'1'!AD1588,'2'!AD1588,'3'!AD1588,'4'!AD1588,'5'!AD1588,'6'!AD1588,'7'!AD1588,'8'!AD1588,'9'!AD1588)</f>
        <v>0</v>
      </c>
      <c r="AE1588" s="6">
        <f>_xlfn.VAR.P('0'!AE1588,'1'!AE1588,'2'!AE1588,'3'!AE1588,'4'!AE1588,'5'!AE1588,'6'!AE1588,'7'!AE1588,'8'!AE1588,'9'!AE1588)</f>
        <v>6.1939900215361434E-3</v>
      </c>
      <c r="AF1588" s="6">
        <f>_xlfn.VAR.P('0'!AF1588,'1'!AF1588,'2'!AF1588,'3'!AF1588,'4'!AF1588,'5'!AF1588,'6'!AF1588,'7'!AF1588,'8'!AF1588,'9'!AF1588)</f>
        <v>5.25</v>
      </c>
      <c r="AG1588" s="6">
        <f>_xlfn.VAR.P('0'!AG1588,'1'!AG1588,'2'!AG1588,'3'!AG1588,'4'!AG1588,'5'!AG1588,'6'!AG1588,'7'!AG1588,'8'!AG1588,'9'!AG1588)</f>
        <v>6.6510143264494437E-4</v>
      </c>
      <c r="AH1588" s="6">
        <f>_xlfn.VAR.P('0'!AH1588,'1'!AH1588,'2'!AH1588,'3'!AH1588,'4'!AH1588,'5'!AH1588,'6'!AH1588,'7'!AH1588,'8'!AH1588,'9'!AH1588)</f>
        <v>0.09</v>
      </c>
      <c r="AI1588" s="6">
        <f>_xlfn.VAR.P('0'!AI1588,'1'!AI1588,'2'!AI1588,'3'!AI1588,'4'!AI1588,'5'!AI1588,'6'!AI1588,'7'!AI1588,'8'!AI1588,'9'!AI1588)</f>
        <v>3.4890912102326851E-3</v>
      </c>
      <c r="AJ1588" s="6">
        <f>_xlfn.VAR.P('0'!AJ1588,'1'!AJ1588,'2'!AJ1588,'3'!AJ1588,'4'!AJ1588,'5'!AJ1588,'6'!AJ1588,'7'!AJ1588,'8'!AJ1588,'9'!AJ1588)</f>
        <v>0</v>
      </c>
      <c r="AK1588" s="6">
        <f>_xlfn.VAR.P('0'!AK1588,'1'!AK1588,'2'!AK1588,'3'!AK1588,'4'!AK1588,'5'!AK1588,'6'!AK1588,'7'!AK1588,'8'!AK1588,'9'!AK1588)</f>
        <v>1.4618236853608977E-2</v>
      </c>
      <c r="AL1588" s="6">
        <f>_xlfn.VAR.P('0'!AL1588,'1'!AL1588,'2'!AL1588,'3'!AL1588,'4'!AL1588,'5'!AL1588,'6'!AL1588,'7'!AL1588,'8'!AL1588,'9'!AL1588)</f>
        <v>0</v>
      </c>
      <c r="AM1588" s="6">
        <f>_xlfn.VAR.P('0'!AM1588,'1'!AM1588,'2'!AM1588,'3'!AM1588,'4'!AM1588,'5'!AM1588,'6'!AM1588,'7'!AM1588,'8'!AM1588,'9'!AM1588)</f>
        <v>2.0456167168229314E-5</v>
      </c>
      <c r="AN1588" s="6">
        <f>_xlfn.VAR.P('0'!AN1588,'1'!AN1588,'2'!AN1588,'3'!AN1588,'4'!AN1588,'5'!AN1588,'6'!AN1588,'7'!AN1588,'8'!AN1588,'9'!AN1588)</f>
        <v>0</v>
      </c>
      <c r="AO1588" s="6">
        <f>_xlfn.VAR.P('0'!AO1588,'1'!AO1588,'2'!AO1588,'3'!AO1588,'4'!AO1588,'5'!AO1588,'6'!AO1588,'7'!AO1588,'8'!AO1588,'9'!AO1588)</f>
        <v>1.4400022163784741E-2</v>
      </c>
      <c r="AP1588" s="6">
        <f>_xlfn.VAR.P('0'!AP1588,'1'!AP1588,'2'!AP1588,'3'!AP1588,'4'!AP1588,'5'!AP1588,'6'!AP1588,'7'!AP1588,'8'!AP1588,'9'!AP1588)</f>
        <v>0.09</v>
      </c>
      <c r="AQ1588" s="6">
        <f>_xlfn.VAR.P('0'!AQ1588,'1'!AQ1588,'2'!AQ1588,'3'!AQ1588,'4'!AQ1588,'5'!AQ1588,'6'!AQ1588,'7'!AQ1588,'8'!AQ1588,'9'!AQ1588)</f>
        <v>1.2911455978564561E-2</v>
      </c>
      <c r="AR1588" s="6">
        <f>_xlfn.VAR.P('0'!AR1588,'1'!AR1588,'2'!AR1588,'3'!AR1588,'4'!AR1588,'5'!AR1588,'6'!AR1588,'7'!AR1588,'8'!AR1588,'9'!AR1588)</f>
        <v>4</v>
      </c>
      <c r="AS1588" s="6">
        <f>_xlfn.VAR.P('0'!AS1588,'1'!AS1588,'2'!AS1588,'3'!AS1588,'4'!AS1588,'5'!AS1588,'6'!AS1588,'7'!AS1588,'8'!AS1588,'9'!AS1588)</f>
        <v>5.0997825439185388E-13</v>
      </c>
      <c r="AT1588" s="6">
        <f>_xlfn.VAR.P('0'!AT1588,'1'!AT1588,'2'!AT1588,'3'!AT1588,'4'!AT1588,'5'!AT1588,'6'!AT1588,'7'!AT1588,'8'!AT1588,'9'!AT1588)</f>
        <v>0.21</v>
      </c>
      <c r="AU1588" s="6">
        <f>_xlfn.VAR.P('0'!AU1588,'1'!AU1588,'2'!AU1588,'3'!AU1588,'4'!AU1588,'5'!AU1588,'6'!AU1588,'7'!AU1588,'8'!AU1588,'9'!AU1588)</f>
        <v>5.6097655425449491E-3</v>
      </c>
      <c r="AV1588" s="6">
        <f>_xlfn.VAR.P('0'!AV1588,'1'!AV1588,'2'!AV1588,'3'!AV1588,'4'!AV1588,'5'!AV1588,'6'!AV1588,'7'!AV1588,'8'!AV1588,'9'!AV1588)</f>
        <v>0.21</v>
      </c>
      <c r="AW1588" s="6">
        <f>_xlfn.VAR.P('0'!AW1588,'1'!AW1588,'2'!AW1588,'3'!AW1588,'4'!AW1588,'5'!AW1588,'6'!AW1588,'7'!AW1588,'8'!AW1588,'9'!AW1588)</f>
        <v>1.6577767856903732E-2</v>
      </c>
    </row>
    <row r="1589" spans="1:49" ht="15.75" customHeight="1" x14ac:dyDescent="0.25">
      <c r="A1589" s="6" t="str">
        <f>IF(AND('0'!A1589='1'!A1589,'1'!A1589='2'!A1589,'2'!A1589='3'!A1589,'3'!A1589='4'!A1589,'4'!A1589='5'!A1589,'5'!A1589='6'!A1589,'6'!A1589='7'!A1589,'7'!A1589='8'!A1589,'8'!A1589='9'!A1589,'1'!A1589='2'!A1589),'9'!A1589,)</f>
        <v>IECM</v>
      </c>
      <c r="B1589" s="11" t="str">
        <f>IF(AND('0'!B1589='1'!B1589,'1'!B1589='2'!B1589,'2'!B1589='3'!B1589,'3'!B1589='4'!B1589,'4'!B1589='5'!B1589,'5'!B1589='6'!B1589,'6'!B1589='7'!B1589,'7'!B1589='8'!B1589,'8'!B1589='9'!B1589,'1'!B1589='2'!B1589),'9'!B1589,)</f>
        <v>1952-05-09</v>
      </c>
      <c r="C1589" s="11" t="str">
        <f>IF(AND('0'!C1589='1'!C1589,'1'!C1589='2'!C1589,'2'!C1589='3'!C1589,'3'!C1589='4'!C1589,'4'!C1589='5'!C1589,'5'!C1589='6'!C1589,'6'!C1589='7'!C1589,'7'!C1589='8'!C1589,'8'!C1589='9'!C1589,'1'!C1589='2'!C1589),'9'!C1589,)</f>
        <v>1952-06-19</v>
      </c>
      <c r="D1589" s="7">
        <f>IF(AND('0'!D1589='1'!D1589,'1'!D1589='2'!D1589,'2'!D1589='3'!D1589,'3'!D1589='4'!D1589,'4'!D1589='5'!D1589,'5'!D1589='6'!D1589,'6'!D1589='7'!D1589,'7'!D1589='8'!D1589,'8'!D1589='9'!D1589,'1'!D1589='2'!D1589),'9'!D1589,)</f>
        <v>0</v>
      </c>
      <c r="E1589" s="8">
        <f>IF(COUNTIF(Recovered!$A$2:$A$808,A1589)&gt;0,1,0)</f>
        <v>0</v>
      </c>
      <c r="F1589" s="6">
        <f>_xlfn.VAR.P('0'!F1589,'1'!F1589,'2'!F1589,'3'!F1589,'4'!F1589,'5'!F1589,'6'!F1589,'7'!F1589,'8'!F1589,'9'!F1589)</f>
        <v>0</v>
      </c>
      <c r="G1589" s="6">
        <f>_xlfn.VAR.P('0'!G1589,'1'!G1589,'2'!G1589,'3'!G1589,'4'!G1589,'5'!G1589,'6'!G1589,'7'!G1589,'8'!G1589,'9'!G1589)</f>
        <v>2.9379398729832446E-4</v>
      </c>
      <c r="H1589" s="6">
        <f>_xlfn.VAR.P('0'!H1589,'1'!H1589,'2'!H1589,'3'!H1589,'4'!H1589,'5'!H1589,'6'!H1589,'7'!H1589,'8'!H1589,'9'!H1589)</f>
        <v>0.16</v>
      </c>
      <c r="I1589" s="6">
        <f>_xlfn.VAR.P('0'!I1589,'1'!I1589,'2'!I1589,'3'!I1589,'4'!I1589,'5'!I1589,'6'!I1589,'7'!I1589,'8'!I1589,'9'!I1589)</f>
        <v>1.9789564693250362E-4</v>
      </c>
      <c r="J1589" s="6">
        <f>_xlfn.VAR.P('0'!J1589,'1'!J1589,'2'!J1589,'3'!J1589,'4'!J1589,'5'!J1589,'6'!J1589,'7'!J1589,'8'!J1589,'9'!J1589)</f>
        <v>0</v>
      </c>
      <c r="K1589" s="6">
        <f>_xlfn.VAR.P('0'!K1589,'1'!K1589,'2'!K1589,'3'!K1589,'4'!K1589,'5'!K1589,'6'!K1589,'7'!K1589,'8'!K1589,'9'!K1589)</f>
        <v>3.518898210398959E-3</v>
      </c>
      <c r="L1589" s="6">
        <f>_xlfn.VAR.P('0'!L1589,'1'!L1589,'2'!L1589,'3'!L1589,'4'!L1589,'5'!L1589,'6'!L1589,'7'!L1589,'8'!L1589,'9'!L1589)</f>
        <v>0</v>
      </c>
      <c r="M1589" s="6">
        <f>_xlfn.VAR.P('0'!M1589,'1'!M1589,'2'!M1589,'3'!M1589,'4'!M1589,'5'!M1589,'6'!M1589,'7'!M1589,'8'!M1589,'9'!M1589)</f>
        <v>8.8883608150181967E-4</v>
      </c>
      <c r="N1589" s="6">
        <f>_xlfn.VAR.P('0'!N1589,'1'!N1589,'2'!N1589,'3'!N1589,'4'!N1589,'5'!N1589,'6'!N1589,'7'!N1589,'8'!N1589,'9'!N1589)</f>
        <v>0</v>
      </c>
      <c r="O1589" s="6">
        <f>_xlfn.VAR.P('0'!O1589,'1'!O1589,'2'!O1589,'3'!O1589,'4'!O1589,'5'!O1589,'6'!O1589,'7'!O1589,'8'!O1589,'9'!O1589)</f>
        <v>1.5576750202806415E-4</v>
      </c>
      <c r="P1589" s="6">
        <f>_xlfn.VAR.P('0'!P1589,'1'!P1589,'2'!P1589,'3'!P1589,'4'!P1589,'5'!P1589,'6'!P1589,'7'!P1589,'8'!P1589,'9'!P1589)</f>
        <v>0</v>
      </c>
      <c r="Q1589" s="6">
        <f>_xlfn.VAR.P('0'!Q1589,'1'!Q1589,'2'!Q1589,'3'!Q1589,'4'!Q1589,'5'!Q1589,'6'!Q1589,'7'!Q1589,'8'!Q1589,'9'!Q1589)</f>
        <v>5.5666435015623681E-4</v>
      </c>
      <c r="R1589" s="6">
        <f>_xlfn.VAR.P('0'!R1589,'1'!R1589,'2'!R1589,'3'!R1589,'4'!R1589,'5'!R1589,'6'!R1589,'7'!R1589,'8'!R1589,'9'!R1589)</f>
        <v>0</v>
      </c>
      <c r="S1589" s="6">
        <f>_xlfn.VAR.P('0'!S1589,'1'!S1589,'2'!S1589,'3'!S1589,'4'!S1589,'5'!S1589,'6'!S1589,'7'!S1589,'8'!S1589,'9'!S1589)</f>
        <v>8.1717781368729602E-4</v>
      </c>
      <c r="T1589" s="6">
        <f>_xlfn.VAR.P('0'!T1589,'1'!T1589,'2'!T1589,'3'!T1589,'4'!T1589,'5'!T1589,'6'!T1589,'7'!T1589,'8'!T1589,'9'!T1589)</f>
        <v>4</v>
      </c>
      <c r="U1589" s="6">
        <f>_xlfn.VAR.P('0'!U1589,'1'!U1589,'2'!U1589,'3'!U1589,'4'!U1589,'5'!U1589,'6'!U1589,'7'!U1589,'8'!U1589,'9'!U1589)</f>
        <v>5.193597146598776E-3</v>
      </c>
      <c r="V1589" s="6">
        <f>_xlfn.VAR.P('0'!V1589,'1'!V1589,'2'!V1589,'3'!V1589,'4'!V1589,'5'!V1589,'6'!V1589,'7'!V1589,'8'!V1589,'9'!V1589)</f>
        <v>0</v>
      </c>
      <c r="W1589" s="6">
        <f>_xlfn.VAR.P('0'!W1589,'1'!W1589,'2'!W1589,'3'!W1589,'4'!W1589,'5'!W1589,'6'!W1589,'7'!W1589,'8'!W1589,'9'!W1589)</f>
        <v>1.9518459782693147E-3</v>
      </c>
      <c r="X1589" s="6">
        <f>_xlfn.VAR.P('0'!X1589,'1'!X1589,'2'!X1589,'3'!X1589,'4'!X1589,'5'!X1589,'6'!X1589,'7'!X1589,'8'!X1589,'9'!X1589)</f>
        <v>0</v>
      </c>
      <c r="Y1589" s="6">
        <f>_xlfn.VAR.P('0'!Y1589,'1'!Y1589,'2'!Y1589,'3'!Y1589,'4'!Y1589,'5'!Y1589,'6'!Y1589,'7'!Y1589,'8'!Y1589,'9'!Y1589)</f>
        <v>1.6462017456379346E-3</v>
      </c>
      <c r="Z1589" s="6">
        <f>_xlfn.VAR.P('0'!Z1589,'1'!Z1589,'2'!Z1589,'3'!Z1589,'4'!Z1589,'5'!Z1589,'6'!Z1589,'7'!Z1589,'8'!Z1589,'9'!Z1589)</f>
        <v>0</v>
      </c>
      <c r="AA1589" s="6">
        <f>_xlfn.VAR.P('0'!AA1589,'1'!AA1589,'2'!AA1589,'3'!AA1589,'4'!AA1589,'5'!AA1589,'6'!AA1589,'7'!AA1589,'8'!AA1589,'9'!AA1589)</f>
        <v>3.4348868294650004E-3</v>
      </c>
      <c r="AB1589" s="6">
        <f>_xlfn.VAR.P('0'!AB1589,'1'!AB1589,'2'!AB1589,'3'!AB1589,'4'!AB1589,'5'!AB1589,'6'!AB1589,'7'!AB1589,'8'!AB1589,'9'!AB1589)</f>
        <v>0</v>
      </c>
      <c r="AC1589" s="6">
        <f>_xlfn.VAR.P('0'!AC1589,'1'!AC1589,'2'!AC1589,'3'!AC1589,'4'!AC1589,'5'!AC1589,'6'!AC1589,'7'!AC1589,'8'!AC1589,'9'!AC1589)</f>
        <v>7.8282485275889811E-4</v>
      </c>
      <c r="AD1589" s="6">
        <f>_xlfn.VAR.P('0'!AD1589,'1'!AD1589,'2'!AD1589,'3'!AD1589,'4'!AD1589,'5'!AD1589,'6'!AD1589,'7'!AD1589,'8'!AD1589,'9'!AD1589)</f>
        <v>0</v>
      </c>
      <c r="AE1589" s="6">
        <f>_xlfn.VAR.P('0'!AE1589,'1'!AE1589,'2'!AE1589,'3'!AE1589,'4'!AE1589,'5'!AE1589,'6'!AE1589,'7'!AE1589,'8'!AE1589,'9'!AE1589)</f>
        <v>6.0988494227370181E-3</v>
      </c>
      <c r="AF1589" s="6">
        <f>_xlfn.VAR.P('0'!AF1589,'1'!AF1589,'2'!AF1589,'3'!AF1589,'4'!AF1589,'5'!AF1589,'6'!AF1589,'7'!AF1589,'8'!AF1589,'9'!AF1589)</f>
        <v>4</v>
      </c>
      <c r="AG1589" s="6">
        <f>_xlfn.VAR.P('0'!AG1589,'1'!AG1589,'2'!AG1589,'3'!AG1589,'4'!AG1589,'5'!AG1589,'6'!AG1589,'7'!AG1589,'8'!AG1589,'9'!AG1589)</f>
        <v>2.4090938343530053E-4</v>
      </c>
      <c r="AH1589" s="6">
        <f>_xlfn.VAR.P('0'!AH1589,'1'!AH1589,'2'!AH1589,'3'!AH1589,'4'!AH1589,'5'!AH1589,'6'!AH1589,'7'!AH1589,'8'!AH1589,'9'!AH1589)</f>
        <v>0</v>
      </c>
      <c r="AI1589" s="6">
        <f>_xlfn.VAR.P('0'!AI1589,'1'!AI1589,'2'!AI1589,'3'!AI1589,'4'!AI1589,'5'!AI1589,'6'!AI1589,'7'!AI1589,'8'!AI1589,'9'!AI1589)</f>
        <v>9.4674545152087833E-4</v>
      </c>
      <c r="AJ1589" s="6">
        <f>_xlfn.VAR.P('0'!AJ1589,'1'!AJ1589,'2'!AJ1589,'3'!AJ1589,'4'!AJ1589,'5'!AJ1589,'6'!AJ1589,'7'!AJ1589,'8'!AJ1589,'9'!AJ1589)</f>
        <v>0</v>
      </c>
      <c r="AK1589" s="6">
        <f>_xlfn.VAR.P('0'!AK1589,'1'!AK1589,'2'!AK1589,'3'!AK1589,'4'!AK1589,'5'!AK1589,'6'!AK1589,'7'!AK1589,'8'!AK1589,'9'!AK1589)</f>
        <v>2.0924225425037E-3</v>
      </c>
      <c r="AL1589" s="6">
        <f>_xlfn.VAR.P('0'!AL1589,'1'!AL1589,'2'!AL1589,'3'!AL1589,'4'!AL1589,'5'!AL1589,'6'!AL1589,'7'!AL1589,'8'!AL1589,'9'!AL1589)</f>
        <v>0</v>
      </c>
      <c r="AM1589" s="6">
        <f>_xlfn.VAR.P('0'!AM1589,'1'!AM1589,'2'!AM1589,'3'!AM1589,'4'!AM1589,'5'!AM1589,'6'!AM1589,'7'!AM1589,'8'!AM1589,'9'!AM1589)</f>
        <v>1.4447080463360559E-5</v>
      </c>
      <c r="AN1589" s="6">
        <f>_xlfn.VAR.P('0'!AN1589,'1'!AN1589,'2'!AN1589,'3'!AN1589,'4'!AN1589,'5'!AN1589,'6'!AN1589,'7'!AN1589,'8'!AN1589,'9'!AN1589)</f>
        <v>0</v>
      </c>
      <c r="AO1589" s="6">
        <f>_xlfn.VAR.P('0'!AO1589,'1'!AO1589,'2'!AO1589,'3'!AO1589,'4'!AO1589,'5'!AO1589,'6'!AO1589,'7'!AO1589,'8'!AO1589,'9'!AO1589)</f>
        <v>2.9910335952507174E-3</v>
      </c>
      <c r="AP1589" s="6">
        <f>_xlfn.VAR.P('0'!AP1589,'1'!AP1589,'2'!AP1589,'3'!AP1589,'4'!AP1589,'5'!AP1589,'6'!AP1589,'7'!AP1589,'8'!AP1589,'9'!AP1589)</f>
        <v>0</v>
      </c>
      <c r="AQ1589" s="6">
        <f>_xlfn.VAR.P('0'!AQ1589,'1'!AQ1589,'2'!AQ1589,'3'!AQ1589,'4'!AQ1589,'5'!AQ1589,'6'!AQ1589,'7'!AQ1589,'8'!AQ1589,'9'!AQ1589)</f>
        <v>3.5816055287154458E-3</v>
      </c>
      <c r="AR1589" s="6">
        <f>_xlfn.VAR.P('0'!AR1589,'1'!AR1589,'2'!AR1589,'3'!AR1589,'4'!AR1589,'5'!AR1589,'6'!AR1589,'7'!AR1589,'8'!AR1589,'9'!AR1589)</f>
        <v>0</v>
      </c>
      <c r="AS1589" s="6">
        <f>_xlfn.VAR.P('0'!AS1589,'1'!AS1589,'2'!AS1589,'3'!AS1589,'4'!AS1589,'5'!AS1589,'6'!AS1589,'7'!AS1589,'8'!AS1589,'9'!AS1589)</f>
        <v>4.1719039791527786E-13</v>
      </c>
      <c r="AT1589" s="6">
        <f>_xlfn.VAR.P('0'!AT1589,'1'!AT1589,'2'!AT1589,'3'!AT1589,'4'!AT1589,'5'!AT1589,'6'!AT1589,'7'!AT1589,'8'!AT1589,'9'!AT1589)</f>
        <v>0</v>
      </c>
      <c r="AU1589" s="6">
        <f>_xlfn.VAR.P('0'!AU1589,'1'!AU1589,'2'!AU1589,'3'!AU1589,'4'!AU1589,'5'!AU1589,'6'!AU1589,'7'!AU1589,'8'!AU1589,'9'!AU1589)</f>
        <v>3.7624654845522087E-3</v>
      </c>
      <c r="AV1589" s="6">
        <f>_xlfn.VAR.P('0'!AV1589,'1'!AV1589,'2'!AV1589,'3'!AV1589,'4'!AV1589,'5'!AV1589,'6'!AV1589,'7'!AV1589,'8'!AV1589,'9'!AV1589)</f>
        <v>0</v>
      </c>
      <c r="AW1589" s="6">
        <f>_xlfn.VAR.P('0'!AW1589,'1'!AW1589,'2'!AW1589,'3'!AW1589,'4'!AW1589,'5'!AW1589,'6'!AW1589,'7'!AW1589,'8'!AW1589,'9'!AW1589)</f>
        <v>5.8451901984449429E-3</v>
      </c>
    </row>
    <row r="1590" spans="1:49" ht="15.75" customHeight="1" x14ac:dyDescent="0.25">
      <c r="A1590" s="6" t="str">
        <f>IF(AND('0'!A1590='1'!A1590,'1'!A1590='2'!A1590,'2'!A1590='3'!A1590,'3'!A1590='4'!A1590,'4'!A1590='5'!A1590,'5'!A1590='6'!A1590,'6'!A1590='7'!A1590,'7'!A1590='8'!A1590,'8'!A1590='9'!A1590,'1'!A1590='2'!A1590),'9'!A1590,)</f>
        <v>IECM</v>
      </c>
      <c r="B1590" s="11" t="str">
        <f>IF(AND('0'!B1590='1'!B1590,'1'!B1590='2'!B1590,'2'!B1590='3'!B1590,'3'!B1590='4'!B1590,'4'!B1590='5'!B1590,'5'!B1590='6'!B1590,'6'!B1590='7'!B1590,'7'!B1590='8'!B1590,'8'!B1590='9'!B1590,'1'!B1590='2'!B1590),'9'!B1590,)</f>
        <v>1952-04-21</v>
      </c>
      <c r="C1590" s="11" t="str">
        <f>IF(AND('0'!C1590='1'!C1590,'1'!C1590='2'!C1590,'2'!C1590='3'!C1590,'3'!C1590='4'!C1590,'4'!C1590='5'!C1590,'5'!C1590='6'!C1590,'6'!C1590='7'!C1590,'7'!C1590='8'!C1590,'8'!C1590='9'!C1590,'1'!C1590='2'!C1590),'9'!C1590,)</f>
        <v>1952-06-19</v>
      </c>
      <c r="D1590" s="7">
        <f>IF(AND('0'!D1590='1'!D1590,'1'!D1590='2'!D1590,'2'!D1590='3'!D1590,'3'!D1590='4'!D1590,'4'!D1590='5'!D1590,'5'!D1590='6'!D1590,'6'!D1590='7'!D1590,'7'!D1590='8'!D1590,'8'!D1590='9'!D1590,'1'!D1590='2'!D1590),'9'!D1590,)</f>
        <v>0</v>
      </c>
      <c r="E1590" s="8">
        <f>IF(COUNTIF(Recovered!$A$2:$A$808,A1590)&gt;0,1,0)</f>
        <v>0</v>
      </c>
      <c r="F1590" s="6">
        <f>_xlfn.VAR.P('0'!F1590,'1'!F1590,'2'!F1590,'3'!F1590,'4'!F1590,'5'!F1590,'6'!F1590,'7'!F1590,'8'!F1590,'9'!F1590)</f>
        <v>0</v>
      </c>
      <c r="G1590" s="6">
        <f>_xlfn.VAR.P('0'!G1590,'1'!G1590,'2'!G1590,'3'!G1590,'4'!G1590,'5'!G1590,'6'!G1590,'7'!G1590,'8'!G1590,'9'!G1590)</f>
        <v>3.7320951705376834E-4</v>
      </c>
      <c r="H1590" s="6">
        <f>_xlfn.VAR.P('0'!H1590,'1'!H1590,'2'!H1590,'3'!H1590,'4'!H1590,'5'!H1590,'6'!H1590,'7'!H1590,'8'!H1590,'9'!H1590)</f>
        <v>0</v>
      </c>
      <c r="I1590" s="6">
        <f>_xlfn.VAR.P('0'!I1590,'1'!I1590,'2'!I1590,'3'!I1590,'4'!I1590,'5'!I1590,'6'!I1590,'7'!I1590,'8'!I1590,'9'!I1590)</f>
        <v>8.2444976806846245E-4</v>
      </c>
      <c r="J1590" s="6">
        <f>_xlfn.VAR.P('0'!J1590,'1'!J1590,'2'!J1590,'3'!J1590,'4'!J1590,'5'!J1590,'6'!J1590,'7'!J1590,'8'!J1590,'9'!J1590)</f>
        <v>0</v>
      </c>
      <c r="K1590" s="6">
        <f>_xlfn.VAR.P('0'!K1590,'1'!K1590,'2'!K1590,'3'!K1590,'4'!K1590,'5'!K1590,'6'!K1590,'7'!K1590,'8'!K1590,'9'!K1590)</f>
        <v>3.3217187094110616E-4</v>
      </c>
      <c r="L1590" s="6">
        <f>_xlfn.VAR.P('0'!L1590,'1'!L1590,'2'!L1590,'3'!L1590,'4'!L1590,'5'!L1590,'6'!L1590,'7'!L1590,'8'!L1590,'9'!L1590)</f>
        <v>0</v>
      </c>
      <c r="M1590" s="6">
        <f>_xlfn.VAR.P('0'!M1590,'1'!M1590,'2'!M1590,'3'!M1590,'4'!M1590,'5'!M1590,'6'!M1590,'7'!M1590,'8'!M1590,'9'!M1590)</f>
        <v>2.4381686497901059E-3</v>
      </c>
      <c r="N1590" s="6">
        <f>_xlfn.VAR.P('0'!N1590,'1'!N1590,'2'!N1590,'3'!N1590,'4'!N1590,'5'!N1590,'6'!N1590,'7'!N1590,'8'!N1590,'9'!N1590)</f>
        <v>0</v>
      </c>
      <c r="O1590" s="6">
        <f>_xlfn.VAR.P('0'!O1590,'1'!O1590,'2'!O1590,'3'!O1590,'4'!O1590,'5'!O1590,'6'!O1590,'7'!O1590,'8'!O1590,'9'!O1590)</f>
        <v>8.1456092821428577E-5</v>
      </c>
      <c r="P1590" s="6">
        <f>_xlfn.VAR.P('0'!P1590,'1'!P1590,'2'!P1590,'3'!P1590,'4'!P1590,'5'!P1590,'6'!P1590,'7'!P1590,'8'!P1590,'9'!P1590)</f>
        <v>0</v>
      </c>
      <c r="Q1590" s="6">
        <f>_xlfn.VAR.P('0'!Q1590,'1'!Q1590,'2'!Q1590,'3'!Q1590,'4'!Q1590,'5'!Q1590,'6'!Q1590,'7'!Q1590,'8'!Q1590,'9'!Q1590)</f>
        <v>4.4112162955516968E-3</v>
      </c>
      <c r="R1590" s="6">
        <f>_xlfn.VAR.P('0'!R1590,'1'!R1590,'2'!R1590,'3'!R1590,'4'!R1590,'5'!R1590,'6'!R1590,'7'!R1590,'8'!R1590,'9'!R1590)</f>
        <v>0</v>
      </c>
      <c r="S1590" s="6">
        <f>_xlfn.VAR.P('0'!S1590,'1'!S1590,'2'!S1590,'3'!S1590,'4'!S1590,'5'!S1590,'6'!S1590,'7'!S1590,'8'!S1590,'9'!S1590)</f>
        <v>7.9092266491669993E-5</v>
      </c>
      <c r="T1590" s="6">
        <f>_xlfn.VAR.P('0'!T1590,'1'!T1590,'2'!T1590,'3'!T1590,'4'!T1590,'5'!T1590,'6'!T1590,'7'!T1590,'8'!T1590,'9'!T1590)</f>
        <v>0</v>
      </c>
      <c r="U1590" s="6">
        <f>_xlfn.VAR.P('0'!U1590,'1'!U1590,'2'!U1590,'3'!U1590,'4'!U1590,'5'!U1590,'6'!U1590,'7'!U1590,'8'!U1590,'9'!U1590)</f>
        <v>2.009122231945804E-3</v>
      </c>
      <c r="V1590" s="6">
        <f>_xlfn.VAR.P('0'!V1590,'1'!V1590,'2'!V1590,'3'!V1590,'4'!V1590,'5'!V1590,'6'!V1590,'7'!V1590,'8'!V1590,'9'!V1590)</f>
        <v>0</v>
      </c>
      <c r="W1590" s="6">
        <f>_xlfn.VAR.P('0'!W1590,'1'!W1590,'2'!W1590,'3'!W1590,'4'!W1590,'5'!W1590,'6'!W1590,'7'!W1590,'8'!W1590,'9'!W1590)</f>
        <v>9.7365060524120389E-3</v>
      </c>
      <c r="X1590" s="6">
        <f>_xlfn.VAR.P('0'!X1590,'1'!X1590,'2'!X1590,'3'!X1590,'4'!X1590,'5'!X1590,'6'!X1590,'7'!X1590,'8'!X1590,'9'!X1590)</f>
        <v>0</v>
      </c>
      <c r="Y1590" s="6">
        <f>_xlfn.VAR.P('0'!Y1590,'1'!Y1590,'2'!Y1590,'3'!Y1590,'4'!Y1590,'5'!Y1590,'6'!Y1590,'7'!Y1590,'8'!Y1590,'9'!Y1590)</f>
        <v>9.0324770945349533E-3</v>
      </c>
      <c r="Z1590" s="6">
        <f>_xlfn.VAR.P('0'!Z1590,'1'!Z1590,'2'!Z1590,'3'!Z1590,'4'!Z1590,'5'!Z1590,'6'!Z1590,'7'!Z1590,'8'!Z1590,'9'!Z1590)</f>
        <v>2.25</v>
      </c>
      <c r="AA1590" s="6">
        <f>_xlfn.VAR.P('0'!AA1590,'1'!AA1590,'2'!AA1590,'3'!AA1590,'4'!AA1590,'5'!AA1590,'6'!AA1590,'7'!AA1590,'8'!AA1590,'9'!AA1590)</f>
        <v>8.3936825403288224E-4</v>
      </c>
      <c r="AB1590" s="6">
        <f>_xlfn.VAR.P('0'!AB1590,'1'!AB1590,'2'!AB1590,'3'!AB1590,'4'!AB1590,'5'!AB1590,'6'!AB1590,'7'!AB1590,'8'!AB1590,'9'!AB1590)</f>
        <v>0</v>
      </c>
      <c r="AC1590" s="6">
        <f>_xlfn.VAR.P('0'!AC1590,'1'!AC1590,'2'!AC1590,'3'!AC1590,'4'!AC1590,'5'!AC1590,'6'!AC1590,'7'!AC1590,'8'!AC1590,'9'!AC1590)</f>
        <v>5.6813743240095044E-3</v>
      </c>
      <c r="AD1590" s="6">
        <f>_xlfn.VAR.P('0'!AD1590,'1'!AD1590,'2'!AD1590,'3'!AD1590,'4'!AD1590,'5'!AD1590,'6'!AD1590,'7'!AD1590,'8'!AD1590,'9'!AD1590)</f>
        <v>0</v>
      </c>
      <c r="AE1590" s="6">
        <f>_xlfn.VAR.P('0'!AE1590,'1'!AE1590,'2'!AE1590,'3'!AE1590,'4'!AE1590,'5'!AE1590,'6'!AE1590,'7'!AE1590,'8'!AE1590,'9'!AE1590)</f>
        <v>2.0897873853814681E-3</v>
      </c>
      <c r="AF1590" s="6">
        <f>_xlfn.VAR.P('0'!AF1590,'1'!AF1590,'2'!AF1590,'3'!AF1590,'4'!AF1590,'5'!AF1590,'6'!AF1590,'7'!AF1590,'8'!AF1590,'9'!AF1590)</f>
        <v>0</v>
      </c>
      <c r="AG1590" s="6">
        <f>_xlfn.VAR.P('0'!AG1590,'1'!AG1590,'2'!AG1590,'3'!AG1590,'4'!AG1590,'5'!AG1590,'6'!AG1590,'7'!AG1590,'8'!AG1590,'9'!AG1590)</f>
        <v>7.6012922096796112E-5</v>
      </c>
      <c r="AH1590" s="6">
        <f>_xlfn.VAR.P('0'!AH1590,'1'!AH1590,'2'!AH1590,'3'!AH1590,'4'!AH1590,'5'!AH1590,'6'!AH1590,'7'!AH1590,'8'!AH1590,'9'!AH1590)</f>
        <v>0</v>
      </c>
      <c r="AI1590" s="6">
        <f>_xlfn.VAR.P('0'!AI1590,'1'!AI1590,'2'!AI1590,'3'!AI1590,'4'!AI1590,'5'!AI1590,'6'!AI1590,'7'!AI1590,'8'!AI1590,'9'!AI1590)</f>
        <v>8.6911738300550212E-3</v>
      </c>
      <c r="AJ1590" s="6">
        <f>_xlfn.VAR.P('0'!AJ1590,'1'!AJ1590,'2'!AJ1590,'3'!AJ1590,'4'!AJ1590,'5'!AJ1590,'6'!AJ1590,'7'!AJ1590,'8'!AJ1590,'9'!AJ1590)</f>
        <v>0</v>
      </c>
      <c r="AK1590" s="6">
        <f>_xlfn.VAR.P('0'!AK1590,'1'!AK1590,'2'!AK1590,'3'!AK1590,'4'!AK1590,'5'!AK1590,'6'!AK1590,'7'!AK1590,'8'!AK1590,'9'!AK1590)</f>
        <v>4.2972537479514289E-4</v>
      </c>
      <c r="AL1590" s="6">
        <f>_xlfn.VAR.P('0'!AL1590,'1'!AL1590,'2'!AL1590,'3'!AL1590,'4'!AL1590,'5'!AL1590,'6'!AL1590,'7'!AL1590,'8'!AL1590,'9'!AL1590)</f>
        <v>0</v>
      </c>
      <c r="AM1590" s="6">
        <f>_xlfn.VAR.P('0'!AM1590,'1'!AM1590,'2'!AM1590,'3'!AM1590,'4'!AM1590,'5'!AM1590,'6'!AM1590,'7'!AM1590,'8'!AM1590,'9'!AM1590)</f>
        <v>2.7454064529603481E-5</v>
      </c>
      <c r="AN1590" s="6">
        <f>_xlfn.VAR.P('0'!AN1590,'1'!AN1590,'2'!AN1590,'3'!AN1590,'4'!AN1590,'5'!AN1590,'6'!AN1590,'7'!AN1590,'8'!AN1590,'9'!AN1590)</f>
        <v>0</v>
      </c>
      <c r="AO1590" s="6">
        <f>_xlfn.VAR.P('0'!AO1590,'1'!AO1590,'2'!AO1590,'3'!AO1590,'4'!AO1590,'5'!AO1590,'6'!AO1590,'7'!AO1590,'8'!AO1590,'9'!AO1590)</f>
        <v>9.3028721533838961E-4</v>
      </c>
      <c r="AP1590" s="6">
        <f>_xlfn.VAR.P('0'!AP1590,'1'!AP1590,'2'!AP1590,'3'!AP1590,'4'!AP1590,'5'!AP1590,'6'!AP1590,'7'!AP1590,'8'!AP1590,'9'!AP1590)</f>
        <v>0</v>
      </c>
      <c r="AQ1590" s="6">
        <f>_xlfn.VAR.P('0'!AQ1590,'1'!AQ1590,'2'!AQ1590,'3'!AQ1590,'4'!AQ1590,'5'!AQ1590,'6'!AQ1590,'7'!AQ1590,'8'!AQ1590,'9'!AQ1590)</f>
        <v>1.5203290286969658E-3</v>
      </c>
      <c r="AR1590" s="6">
        <f>_xlfn.VAR.P('0'!AR1590,'1'!AR1590,'2'!AR1590,'3'!AR1590,'4'!AR1590,'5'!AR1590,'6'!AR1590,'7'!AR1590,'8'!AR1590,'9'!AR1590)</f>
        <v>2.25</v>
      </c>
      <c r="AS1590" s="6">
        <f>_xlfn.VAR.P('0'!AS1590,'1'!AS1590,'2'!AS1590,'3'!AS1590,'4'!AS1590,'5'!AS1590,'6'!AS1590,'7'!AS1590,'8'!AS1590,'9'!AS1590)</f>
        <v>6.6642325208011285E-14</v>
      </c>
      <c r="AT1590" s="6">
        <f>_xlfn.VAR.P('0'!AT1590,'1'!AT1590,'2'!AT1590,'3'!AT1590,'4'!AT1590,'5'!AT1590,'6'!AT1590,'7'!AT1590,'8'!AT1590,'9'!AT1590)</f>
        <v>0.16</v>
      </c>
      <c r="AU1590" s="6">
        <f>_xlfn.VAR.P('0'!AU1590,'1'!AU1590,'2'!AU1590,'3'!AU1590,'4'!AU1590,'5'!AU1590,'6'!AU1590,'7'!AU1590,'8'!AU1590,'9'!AU1590)</f>
        <v>3.8150145074186525E-3</v>
      </c>
      <c r="AV1590" s="6">
        <f>_xlfn.VAR.P('0'!AV1590,'1'!AV1590,'2'!AV1590,'3'!AV1590,'4'!AV1590,'5'!AV1590,'6'!AV1590,'7'!AV1590,'8'!AV1590,'9'!AV1590)</f>
        <v>0.16</v>
      </c>
      <c r="AW1590" s="6">
        <f>_xlfn.VAR.P('0'!AW1590,'1'!AW1590,'2'!AW1590,'3'!AW1590,'4'!AW1590,'5'!AW1590,'6'!AW1590,'7'!AW1590,'8'!AW1590,'9'!AW1590)</f>
        <v>6.2570395658160475E-4</v>
      </c>
    </row>
    <row r="1591" spans="1:49" ht="15.75" customHeight="1" x14ac:dyDescent="0.25">
      <c r="A1591" s="6" t="str">
        <f>IF(AND('0'!A1591='1'!A1591,'1'!A1591='2'!A1591,'2'!A1591='3'!A1591,'3'!A1591='4'!A1591,'4'!A1591='5'!A1591,'5'!A1591='6'!A1591,'6'!A1591='7'!A1591,'7'!A1591='8'!A1591,'8'!A1591='9'!A1591,'1'!A1591='2'!A1591),'9'!A1591,)</f>
        <v>IECM</v>
      </c>
      <c r="B1591" s="11" t="str">
        <f>IF(AND('0'!B1591='1'!B1591,'1'!B1591='2'!B1591,'2'!B1591='3'!B1591,'3'!B1591='4'!B1591,'4'!B1591='5'!B1591,'5'!B1591='6'!B1591,'6'!B1591='7'!B1591,'7'!B1591='8'!B1591,'8'!B1591='9'!B1591,'1'!B1591='2'!B1591),'9'!B1591,)</f>
        <v>1952-04-04</v>
      </c>
      <c r="C1591" s="11" t="str">
        <f>IF(AND('0'!C1591='1'!C1591,'1'!C1591='2'!C1591,'2'!C1591='3'!C1591,'3'!C1591='4'!C1591,'4'!C1591='5'!C1591,'5'!C1591='6'!C1591,'6'!C1591='7'!C1591,'7'!C1591='8'!C1591,'8'!C1591='9'!C1591,'1'!C1591='2'!C1591),'9'!C1591,)</f>
        <v>1952-06-19</v>
      </c>
      <c r="D1591" s="7">
        <f>IF(AND('0'!D1591='1'!D1591,'1'!D1591='2'!D1591,'2'!D1591='3'!D1591,'3'!D1591='4'!D1591,'4'!D1591='5'!D1591,'5'!D1591='6'!D1591,'6'!D1591='7'!D1591,'7'!D1591='8'!D1591,'8'!D1591='9'!D1591,'1'!D1591='2'!D1591),'9'!D1591,)</f>
        <v>0</v>
      </c>
      <c r="E1591" s="8">
        <f>IF(COUNTIF(Recovered!$A$2:$A$808,A1591)&gt;0,1,0)</f>
        <v>0</v>
      </c>
      <c r="F1591" s="6">
        <f>_xlfn.VAR.P('0'!F1591,'1'!F1591,'2'!F1591,'3'!F1591,'4'!F1591,'5'!F1591,'6'!F1591,'7'!F1591,'8'!F1591,'9'!F1591)</f>
        <v>0</v>
      </c>
      <c r="G1591" s="6">
        <f>_xlfn.VAR.P('0'!G1591,'1'!G1591,'2'!G1591,'3'!G1591,'4'!G1591,'5'!G1591,'6'!G1591,'7'!G1591,'8'!G1591,'9'!G1591)</f>
        <v>9.4565583783244274E-4</v>
      </c>
      <c r="H1591" s="6">
        <f>_xlfn.VAR.P('0'!H1591,'1'!H1591,'2'!H1591,'3'!H1591,'4'!H1591,'5'!H1591,'6'!H1591,'7'!H1591,'8'!H1591,'9'!H1591)</f>
        <v>0</v>
      </c>
      <c r="I1591" s="6">
        <f>_xlfn.VAR.P('0'!I1591,'1'!I1591,'2'!I1591,'3'!I1591,'4'!I1591,'5'!I1591,'6'!I1591,'7'!I1591,'8'!I1591,'9'!I1591)</f>
        <v>1.744366515332945E-4</v>
      </c>
      <c r="J1591" s="6">
        <f>_xlfn.VAR.P('0'!J1591,'1'!J1591,'2'!J1591,'3'!J1591,'4'!J1591,'5'!J1591,'6'!J1591,'7'!J1591,'8'!J1591,'9'!J1591)</f>
        <v>0</v>
      </c>
      <c r="K1591" s="6">
        <f>_xlfn.VAR.P('0'!K1591,'1'!K1591,'2'!K1591,'3'!K1591,'4'!K1591,'5'!K1591,'6'!K1591,'7'!K1591,'8'!K1591,'9'!K1591)</f>
        <v>1.1258396342786845E-4</v>
      </c>
      <c r="L1591" s="6">
        <f>_xlfn.VAR.P('0'!L1591,'1'!L1591,'2'!L1591,'3'!L1591,'4'!L1591,'5'!L1591,'6'!L1591,'7'!L1591,'8'!L1591,'9'!L1591)</f>
        <v>0</v>
      </c>
      <c r="M1591" s="6">
        <f>_xlfn.VAR.P('0'!M1591,'1'!M1591,'2'!M1591,'3'!M1591,'4'!M1591,'5'!M1591,'6'!M1591,'7'!M1591,'8'!M1591,'9'!M1591)</f>
        <v>7.1307468581626593E-4</v>
      </c>
      <c r="N1591" s="6">
        <f>_xlfn.VAR.P('0'!N1591,'1'!N1591,'2'!N1591,'3'!N1591,'4'!N1591,'5'!N1591,'6'!N1591,'7'!N1591,'8'!N1591,'9'!N1591)</f>
        <v>0</v>
      </c>
      <c r="O1591" s="6">
        <f>_xlfn.VAR.P('0'!O1591,'1'!O1591,'2'!O1591,'3'!O1591,'4'!O1591,'5'!O1591,'6'!O1591,'7'!O1591,'8'!O1591,'9'!O1591)</f>
        <v>5.2642654530350358E-5</v>
      </c>
      <c r="P1591" s="6">
        <f>_xlfn.VAR.P('0'!P1591,'1'!P1591,'2'!P1591,'3'!P1591,'4'!P1591,'5'!P1591,'6'!P1591,'7'!P1591,'8'!P1591,'9'!P1591)</f>
        <v>0.24</v>
      </c>
      <c r="Q1591" s="6">
        <f>_xlfn.VAR.P('0'!Q1591,'1'!Q1591,'2'!Q1591,'3'!Q1591,'4'!Q1591,'5'!Q1591,'6'!Q1591,'7'!Q1591,'8'!Q1591,'9'!Q1591)</f>
        <v>3.4829414525984021E-3</v>
      </c>
      <c r="R1591" s="6">
        <f>_xlfn.VAR.P('0'!R1591,'1'!R1591,'2'!R1591,'3'!R1591,'4'!R1591,'5'!R1591,'6'!R1591,'7'!R1591,'8'!R1591,'9'!R1591)</f>
        <v>0</v>
      </c>
      <c r="S1591" s="6">
        <f>_xlfn.VAR.P('0'!S1591,'1'!S1591,'2'!S1591,'3'!S1591,'4'!S1591,'5'!S1591,'6'!S1591,'7'!S1591,'8'!S1591,'9'!S1591)</f>
        <v>1.4112400990481078E-2</v>
      </c>
      <c r="T1591" s="6">
        <f>_xlfn.VAR.P('0'!T1591,'1'!T1591,'2'!T1591,'3'!T1591,'4'!T1591,'5'!T1591,'6'!T1591,'7'!T1591,'8'!T1591,'9'!T1591)</f>
        <v>0</v>
      </c>
      <c r="U1591" s="6">
        <f>_xlfn.VAR.P('0'!U1591,'1'!U1591,'2'!U1591,'3'!U1591,'4'!U1591,'5'!U1591,'6'!U1591,'7'!U1591,'8'!U1591,'9'!U1591)</f>
        <v>2.2759180889622361E-3</v>
      </c>
      <c r="V1591" s="6">
        <f>_xlfn.VAR.P('0'!V1591,'1'!V1591,'2'!V1591,'3'!V1591,'4'!V1591,'5'!V1591,'6'!V1591,'7'!V1591,'8'!V1591,'9'!V1591)</f>
        <v>0</v>
      </c>
      <c r="W1591" s="6">
        <f>_xlfn.VAR.P('0'!W1591,'1'!W1591,'2'!W1591,'3'!W1591,'4'!W1591,'5'!W1591,'6'!W1591,'7'!W1591,'8'!W1591,'9'!W1591)</f>
        <v>1.0273962798314997E-2</v>
      </c>
      <c r="X1591" s="6">
        <f>_xlfn.VAR.P('0'!X1591,'1'!X1591,'2'!X1591,'3'!X1591,'4'!X1591,'5'!X1591,'6'!X1591,'7'!X1591,'8'!X1591,'9'!X1591)</f>
        <v>0.24</v>
      </c>
      <c r="Y1591" s="6">
        <f>_xlfn.VAR.P('0'!Y1591,'1'!Y1591,'2'!Y1591,'3'!Y1591,'4'!Y1591,'5'!Y1591,'6'!Y1591,'7'!Y1591,'8'!Y1591,'9'!Y1591)</f>
        <v>2.1779503754521469E-3</v>
      </c>
      <c r="Z1591" s="6">
        <f>_xlfn.VAR.P('0'!Z1591,'1'!Z1591,'2'!Z1591,'3'!Z1591,'4'!Z1591,'5'!Z1591,'6'!Z1591,'7'!Z1591,'8'!Z1591,'9'!Z1591)</f>
        <v>0</v>
      </c>
      <c r="AA1591" s="6">
        <f>_xlfn.VAR.P('0'!AA1591,'1'!AA1591,'2'!AA1591,'3'!AA1591,'4'!AA1591,'5'!AA1591,'6'!AA1591,'7'!AA1591,'8'!AA1591,'9'!AA1591)</f>
        <v>3.624086598298785E-3</v>
      </c>
      <c r="AB1591" s="6">
        <f>_xlfn.VAR.P('0'!AB1591,'1'!AB1591,'2'!AB1591,'3'!AB1591,'4'!AB1591,'5'!AB1591,'6'!AB1591,'7'!AB1591,'8'!AB1591,'9'!AB1591)</f>
        <v>0</v>
      </c>
      <c r="AC1591" s="6">
        <f>_xlfn.VAR.P('0'!AC1591,'1'!AC1591,'2'!AC1591,'3'!AC1591,'4'!AC1591,'5'!AC1591,'6'!AC1591,'7'!AC1591,'8'!AC1591,'9'!AC1591)</f>
        <v>2.684778083326012E-3</v>
      </c>
      <c r="AD1591" s="6">
        <f>_xlfn.VAR.P('0'!AD1591,'1'!AD1591,'2'!AD1591,'3'!AD1591,'4'!AD1591,'5'!AD1591,'6'!AD1591,'7'!AD1591,'8'!AD1591,'9'!AD1591)</f>
        <v>0.24</v>
      </c>
      <c r="AE1591" s="6">
        <f>_xlfn.VAR.P('0'!AE1591,'1'!AE1591,'2'!AE1591,'3'!AE1591,'4'!AE1591,'5'!AE1591,'6'!AE1591,'7'!AE1591,'8'!AE1591,'9'!AE1591)</f>
        <v>3.0104747167225623E-2</v>
      </c>
      <c r="AF1591" s="6">
        <f>_xlfn.VAR.P('0'!AF1591,'1'!AF1591,'2'!AF1591,'3'!AF1591,'4'!AF1591,'5'!AF1591,'6'!AF1591,'7'!AF1591,'8'!AF1591,'9'!AF1591)</f>
        <v>0</v>
      </c>
      <c r="AG1591" s="6">
        <f>_xlfn.VAR.P('0'!AG1591,'1'!AG1591,'2'!AG1591,'3'!AG1591,'4'!AG1591,'5'!AG1591,'6'!AG1591,'7'!AG1591,'8'!AG1591,'9'!AG1591)</f>
        <v>4.3577806256138839E-3</v>
      </c>
      <c r="AH1591" s="6">
        <f>_xlfn.VAR.P('0'!AH1591,'1'!AH1591,'2'!AH1591,'3'!AH1591,'4'!AH1591,'5'!AH1591,'6'!AH1591,'7'!AH1591,'8'!AH1591,'9'!AH1591)</f>
        <v>0</v>
      </c>
      <c r="AI1591" s="6">
        <f>_xlfn.VAR.P('0'!AI1591,'1'!AI1591,'2'!AI1591,'3'!AI1591,'4'!AI1591,'5'!AI1591,'6'!AI1591,'7'!AI1591,'8'!AI1591,'9'!AI1591)</f>
        <v>1.4487799336217484E-3</v>
      </c>
      <c r="AJ1591" s="6">
        <f>_xlfn.VAR.P('0'!AJ1591,'1'!AJ1591,'2'!AJ1591,'3'!AJ1591,'4'!AJ1591,'5'!AJ1591,'6'!AJ1591,'7'!AJ1591,'8'!AJ1591,'9'!AJ1591)</f>
        <v>0.24</v>
      </c>
      <c r="AK1591" s="6">
        <f>_xlfn.VAR.P('0'!AK1591,'1'!AK1591,'2'!AK1591,'3'!AK1591,'4'!AK1591,'5'!AK1591,'6'!AK1591,'7'!AK1591,'8'!AK1591,'9'!AK1591)</f>
        <v>3.2525653882583003E-3</v>
      </c>
      <c r="AL1591" s="6">
        <f>_xlfn.VAR.P('0'!AL1591,'1'!AL1591,'2'!AL1591,'3'!AL1591,'4'!AL1591,'5'!AL1591,'6'!AL1591,'7'!AL1591,'8'!AL1591,'9'!AL1591)</f>
        <v>0</v>
      </c>
      <c r="AM1591" s="6">
        <f>_xlfn.VAR.P('0'!AM1591,'1'!AM1591,'2'!AM1591,'3'!AM1591,'4'!AM1591,'5'!AM1591,'6'!AM1591,'7'!AM1591,'8'!AM1591,'9'!AM1591)</f>
        <v>1.5511592711002018E-7</v>
      </c>
      <c r="AN1591" s="6">
        <f>_xlfn.VAR.P('0'!AN1591,'1'!AN1591,'2'!AN1591,'3'!AN1591,'4'!AN1591,'5'!AN1591,'6'!AN1591,'7'!AN1591,'8'!AN1591,'9'!AN1591)</f>
        <v>0.24</v>
      </c>
      <c r="AO1591" s="6">
        <f>_xlfn.VAR.P('0'!AO1591,'1'!AO1591,'2'!AO1591,'3'!AO1591,'4'!AO1591,'5'!AO1591,'6'!AO1591,'7'!AO1591,'8'!AO1591,'9'!AO1591)</f>
        <v>2.7957102447497563E-3</v>
      </c>
      <c r="AP1591" s="6">
        <f>_xlfn.VAR.P('0'!AP1591,'1'!AP1591,'2'!AP1591,'3'!AP1591,'4'!AP1591,'5'!AP1591,'6'!AP1591,'7'!AP1591,'8'!AP1591,'9'!AP1591)</f>
        <v>0</v>
      </c>
      <c r="AQ1591" s="6">
        <f>_xlfn.VAR.P('0'!AQ1591,'1'!AQ1591,'2'!AQ1591,'3'!AQ1591,'4'!AQ1591,'5'!AQ1591,'6'!AQ1591,'7'!AQ1591,'8'!AQ1591,'9'!AQ1591)</f>
        <v>9.8361138944049742E-3</v>
      </c>
      <c r="AR1591" s="6">
        <f>_xlfn.VAR.P('0'!AR1591,'1'!AR1591,'2'!AR1591,'3'!AR1591,'4'!AR1591,'5'!AR1591,'6'!AR1591,'7'!AR1591,'8'!AR1591,'9'!AR1591)</f>
        <v>0</v>
      </c>
      <c r="AS1591" s="6">
        <f>_xlfn.VAR.P('0'!AS1591,'1'!AS1591,'2'!AS1591,'3'!AS1591,'4'!AS1591,'5'!AS1591,'6'!AS1591,'7'!AS1591,'8'!AS1591,'9'!AS1591)</f>
        <v>4.1065450681102121E-14</v>
      </c>
      <c r="AT1591" s="6">
        <f>_xlfn.VAR.P('0'!AT1591,'1'!AT1591,'2'!AT1591,'3'!AT1591,'4'!AT1591,'5'!AT1591,'6'!AT1591,'7'!AT1591,'8'!AT1591,'9'!AT1591)</f>
        <v>0</v>
      </c>
      <c r="AU1591" s="6">
        <f>_xlfn.VAR.P('0'!AU1591,'1'!AU1591,'2'!AU1591,'3'!AU1591,'4'!AU1591,'5'!AU1591,'6'!AU1591,'7'!AU1591,'8'!AU1591,'9'!AU1591)</f>
        <v>9.2581874895670353E-4</v>
      </c>
      <c r="AV1591" s="6">
        <f>_xlfn.VAR.P('0'!AV1591,'1'!AV1591,'2'!AV1591,'3'!AV1591,'4'!AV1591,'5'!AV1591,'6'!AV1591,'7'!AV1591,'8'!AV1591,'9'!AV1591)</f>
        <v>0</v>
      </c>
      <c r="AW1591" s="6">
        <f>_xlfn.VAR.P('0'!AW1591,'1'!AW1591,'2'!AW1591,'3'!AW1591,'4'!AW1591,'5'!AW1591,'6'!AW1591,'7'!AW1591,'8'!AW1591,'9'!AW1591)</f>
        <v>4.4482307049209855E-4</v>
      </c>
    </row>
    <row r="1592" spans="1:49" ht="15.75" hidden="1" customHeight="1" x14ac:dyDescent="0.25">
      <c r="A1592" s="6" t="str">
        <f>IF(AND('0'!A1592='1'!A1592,'1'!A1592='2'!A1592,'2'!A1592='3'!A1592,'3'!A1592='4'!A1592,'4'!A1592='5'!A1592,'5'!A1592='6'!A1592,'6'!A1592='7'!A1592,'7'!A1592='8'!A1592,'8'!A1592='9'!A1592,'1'!A1592='2'!A1592),'9'!A1592,)</f>
        <v>Historical Minutes</v>
      </c>
      <c r="B1592" s="11" t="str">
        <f>IF(AND('0'!B1592='1'!B1592,'1'!B1592='2'!B1592,'2'!B1592='3'!B1592,'3'!B1592='4'!B1592,'4'!B1592='5'!B1592,'5'!B1592='6'!B1592,'6'!B1592='7'!B1592,'7'!B1592='8'!B1592,'8'!B1592='9'!B1592,'1'!B1592='2'!B1592),'9'!B1592,)</f>
        <v>1952-03-01</v>
      </c>
      <c r="C1592" s="11" t="str">
        <f>IF(AND('0'!C1592='1'!C1592,'1'!C1592='2'!C1592,'2'!C1592='3'!C1592,'3'!C1592='4'!C1592,'4'!C1592='5'!C1592,'5'!C1592='6'!C1592,'6'!C1592='7'!C1592,'7'!C1592='8'!C1592,'8'!C1592='9'!C1592,'1'!C1592='2'!C1592),'9'!C1592,)</f>
        <v>1952-03-01</v>
      </c>
      <c r="D1592" s="7">
        <f>IF(AND('0'!D1592='1'!D1592,'1'!D1592='2'!D1592,'2'!D1592='3'!D1592,'3'!D1592='4'!D1592,'4'!D1592='5'!D1592,'5'!D1592='6'!D1592,'6'!D1592='7'!D1592,'7'!D1592='8'!D1592,'8'!D1592='9'!D1592,'1'!D1592='2'!D1592),'9'!D1592,)</f>
        <v>0</v>
      </c>
      <c r="E1592" s="8">
        <f>IF(COUNTIF(Recovered!$A$2:$A$808,A1592)&gt;0,1,0)</f>
        <v>0</v>
      </c>
      <c r="F1592" s="6">
        <f>_xlfn.VAR.P('0'!F1592,'1'!F1592,'2'!F1592,'3'!F1592,'4'!F1592,'5'!F1592,'6'!F1592,'7'!F1592,'8'!F1592,'9'!F1592)</f>
        <v>0</v>
      </c>
      <c r="G1592" s="6">
        <f>_xlfn.VAR.P('0'!G1592,'1'!G1592,'2'!G1592,'3'!G1592,'4'!G1592,'5'!G1592,'6'!G1592,'7'!G1592,'8'!G1592,'9'!G1592)</f>
        <v>8.8396228575801582E-5</v>
      </c>
      <c r="H1592" s="6">
        <f>_xlfn.VAR.P('0'!H1592,'1'!H1592,'2'!H1592,'3'!H1592,'4'!H1592,'5'!H1592,'6'!H1592,'7'!H1592,'8'!H1592,'9'!H1592)</f>
        <v>0.09</v>
      </c>
      <c r="I1592" s="6">
        <f>_xlfn.VAR.P('0'!I1592,'1'!I1592,'2'!I1592,'3'!I1592,'4'!I1592,'5'!I1592,'6'!I1592,'7'!I1592,'8'!I1592,'9'!I1592)</f>
        <v>1.6459292304737551E-3</v>
      </c>
      <c r="J1592" s="6">
        <f>_xlfn.VAR.P('0'!J1592,'1'!J1592,'2'!J1592,'3'!J1592,'4'!J1592,'5'!J1592,'6'!J1592,'7'!J1592,'8'!J1592,'9'!J1592)</f>
        <v>0</v>
      </c>
      <c r="K1592" s="6">
        <f>_xlfn.VAR.P('0'!K1592,'1'!K1592,'2'!K1592,'3'!K1592,'4'!K1592,'5'!K1592,'6'!K1592,'7'!K1592,'8'!K1592,'9'!K1592)</f>
        <v>2.1081589922323815E-3</v>
      </c>
      <c r="L1592" s="6">
        <f>_xlfn.VAR.P('0'!L1592,'1'!L1592,'2'!L1592,'3'!L1592,'4'!L1592,'5'!L1592,'6'!L1592,'7'!L1592,'8'!L1592,'9'!L1592)</f>
        <v>0.21</v>
      </c>
      <c r="M1592" s="6">
        <f>_xlfn.VAR.P('0'!M1592,'1'!M1592,'2'!M1592,'3'!M1592,'4'!M1592,'5'!M1592,'6'!M1592,'7'!M1592,'8'!M1592,'9'!M1592)</f>
        <v>1.242443994263455E-3</v>
      </c>
      <c r="N1592" s="6">
        <f>_xlfn.VAR.P('0'!N1592,'1'!N1592,'2'!N1592,'3'!N1592,'4'!N1592,'5'!N1592,'6'!N1592,'7'!N1592,'8'!N1592,'9'!N1592)</f>
        <v>0</v>
      </c>
      <c r="O1592" s="6">
        <f>_xlfn.VAR.P('0'!O1592,'1'!O1592,'2'!O1592,'3'!O1592,'4'!O1592,'5'!O1592,'6'!O1592,'7'!O1592,'8'!O1592,'9'!O1592)</f>
        <v>3.8288394398826498E-4</v>
      </c>
      <c r="P1592" s="6">
        <f>_xlfn.VAR.P('0'!P1592,'1'!P1592,'2'!P1592,'3'!P1592,'4'!P1592,'5'!P1592,'6'!P1592,'7'!P1592,'8'!P1592,'9'!P1592)</f>
        <v>0.21</v>
      </c>
      <c r="Q1592" s="6">
        <f>_xlfn.VAR.P('0'!Q1592,'1'!Q1592,'2'!Q1592,'3'!Q1592,'4'!Q1592,'5'!Q1592,'6'!Q1592,'7'!Q1592,'8'!Q1592,'9'!Q1592)</f>
        <v>1.1510176158195905E-2</v>
      </c>
      <c r="R1592" s="6">
        <f>_xlfn.VAR.P('0'!R1592,'1'!R1592,'2'!R1592,'3'!R1592,'4'!R1592,'5'!R1592,'6'!R1592,'7'!R1592,'8'!R1592,'9'!R1592)</f>
        <v>0.21</v>
      </c>
      <c r="S1592" s="6">
        <f>_xlfn.VAR.P('0'!S1592,'1'!S1592,'2'!S1592,'3'!S1592,'4'!S1592,'5'!S1592,'6'!S1592,'7'!S1592,'8'!S1592,'9'!S1592)</f>
        <v>1.2276573048864989E-2</v>
      </c>
      <c r="T1592" s="6">
        <f>_xlfn.VAR.P('0'!T1592,'1'!T1592,'2'!T1592,'3'!T1592,'4'!T1592,'5'!T1592,'6'!T1592,'7'!T1592,'8'!T1592,'9'!T1592)</f>
        <v>2.25</v>
      </c>
      <c r="U1592" s="6">
        <f>_xlfn.VAR.P('0'!U1592,'1'!U1592,'2'!U1592,'3'!U1592,'4'!U1592,'5'!U1592,'6'!U1592,'7'!U1592,'8'!U1592,'9'!U1592)</f>
        <v>3.7586485274406959E-4</v>
      </c>
      <c r="V1592" s="6">
        <f>_xlfn.VAR.P('0'!V1592,'1'!V1592,'2'!V1592,'3'!V1592,'4'!V1592,'5'!V1592,'6'!V1592,'7'!V1592,'8'!V1592,'9'!V1592)</f>
        <v>0.25</v>
      </c>
      <c r="W1592" s="6">
        <f>_xlfn.VAR.P('0'!W1592,'1'!W1592,'2'!W1592,'3'!W1592,'4'!W1592,'5'!W1592,'6'!W1592,'7'!W1592,'8'!W1592,'9'!W1592)</f>
        <v>1.1643940297605298E-2</v>
      </c>
      <c r="X1592" s="6">
        <f>_xlfn.VAR.P('0'!X1592,'1'!X1592,'2'!X1592,'3'!X1592,'4'!X1592,'5'!X1592,'6'!X1592,'7'!X1592,'8'!X1592,'9'!X1592)</f>
        <v>0.25</v>
      </c>
      <c r="Y1592" s="6">
        <f>_xlfn.VAR.P('0'!Y1592,'1'!Y1592,'2'!Y1592,'3'!Y1592,'4'!Y1592,'5'!Y1592,'6'!Y1592,'7'!Y1592,'8'!Y1592,'9'!Y1592)</f>
        <v>9.1756702548555329E-3</v>
      </c>
      <c r="Z1592" s="6">
        <f>_xlfn.VAR.P('0'!Z1592,'1'!Z1592,'2'!Z1592,'3'!Z1592,'4'!Z1592,'5'!Z1592,'6'!Z1592,'7'!Z1592,'8'!Z1592,'9'!Z1592)</f>
        <v>6.25</v>
      </c>
      <c r="AA1592" s="6">
        <f>_xlfn.VAR.P('0'!AA1592,'1'!AA1592,'2'!AA1592,'3'!AA1592,'4'!AA1592,'5'!AA1592,'6'!AA1592,'7'!AA1592,'8'!AA1592,'9'!AA1592)</f>
        <v>8.3273408105351259E-3</v>
      </c>
      <c r="AB1592" s="6">
        <f>_xlfn.VAR.P('0'!AB1592,'1'!AB1592,'2'!AB1592,'3'!AB1592,'4'!AB1592,'5'!AB1592,'6'!AB1592,'7'!AB1592,'8'!AB1592,'9'!AB1592)</f>
        <v>0.41</v>
      </c>
      <c r="AC1592" s="6">
        <f>_xlfn.VAR.P('0'!AC1592,'1'!AC1592,'2'!AC1592,'3'!AC1592,'4'!AC1592,'5'!AC1592,'6'!AC1592,'7'!AC1592,'8'!AC1592,'9'!AC1592)</f>
        <v>7.9743618698244496E-3</v>
      </c>
      <c r="AD1592" s="6">
        <f>_xlfn.VAR.P('0'!AD1592,'1'!AD1592,'2'!AD1592,'3'!AD1592,'4'!AD1592,'5'!AD1592,'6'!AD1592,'7'!AD1592,'8'!AD1592,'9'!AD1592)</f>
        <v>0.45</v>
      </c>
      <c r="AE1592" s="6">
        <f>_xlfn.VAR.P('0'!AE1592,'1'!AE1592,'2'!AE1592,'3'!AE1592,'4'!AE1592,'5'!AE1592,'6'!AE1592,'7'!AE1592,'8'!AE1592,'9'!AE1592)</f>
        <v>1.4189125733154243E-2</v>
      </c>
      <c r="AF1592" s="6">
        <f>_xlfn.VAR.P('0'!AF1592,'1'!AF1592,'2'!AF1592,'3'!AF1592,'4'!AF1592,'5'!AF1592,'6'!AF1592,'7'!AF1592,'8'!AF1592,'9'!AF1592)</f>
        <v>2.25</v>
      </c>
      <c r="AG1592" s="6">
        <f>_xlfn.VAR.P('0'!AG1592,'1'!AG1592,'2'!AG1592,'3'!AG1592,'4'!AG1592,'5'!AG1592,'6'!AG1592,'7'!AG1592,'8'!AG1592,'9'!AG1592)</f>
        <v>1.5269692235054025E-3</v>
      </c>
      <c r="AH1592" s="6">
        <f>_xlfn.VAR.P('0'!AH1592,'1'!AH1592,'2'!AH1592,'3'!AH1592,'4'!AH1592,'5'!AH1592,'6'!AH1592,'7'!AH1592,'8'!AH1592,'9'!AH1592)</f>
        <v>0.21</v>
      </c>
      <c r="AI1592" s="6">
        <f>_xlfn.VAR.P('0'!AI1592,'1'!AI1592,'2'!AI1592,'3'!AI1592,'4'!AI1592,'5'!AI1592,'6'!AI1592,'7'!AI1592,'8'!AI1592,'9'!AI1592)</f>
        <v>1.1962274814484175E-2</v>
      </c>
      <c r="AJ1592" s="6">
        <f>_xlfn.VAR.P('0'!AJ1592,'1'!AJ1592,'2'!AJ1592,'3'!AJ1592,'4'!AJ1592,'5'!AJ1592,'6'!AJ1592,'7'!AJ1592,'8'!AJ1592,'9'!AJ1592)</f>
        <v>0.21</v>
      </c>
      <c r="AK1592" s="6">
        <f>_xlfn.VAR.P('0'!AK1592,'1'!AK1592,'2'!AK1592,'3'!AK1592,'4'!AK1592,'5'!AK1592,'6'!AK1592,'7'!AK1592,'8'!AK1592,'9'!AK1592)</f>
        <v>2.5045849947100008E-2</v>
      </c>
      <c r="AL1592" s="6">
        <f>_xlfn.VAR.P('0'!AL1592,'1'!AL1592,'2'!AL1592,'3'!AL1592,'4'!AL1592,'5'!AL1592,'6'!AL1592,'7'!AL1592,'8'!AL1592,'9'!AL1592)</f>
        <v>0</v>
      </c>
      <c r="AM1592" s="6">
        <f>_xlfn.VAR.P('0'!AM1592,'1'!AM1592,'2'!AM1592,'3'!AM1592,'4'!AM1592,'5'!AM1592,'6'!AM1592,'7'!AM1592,'8'!AM1592,'9'!AM1592)</f>
        <v>6.9674984982916692E-5</v>
      </c>
      <c r="AN1592" s="6">
        <f>_xlfn.VAR.P('0'!AN1592,'1'!AN1592,'2'!AN1592,'3'!AN1592,'4'!AN1592,'5'!AN1592,'6'!AN1592,'7'!AN1592,'8'!AN1592,'9'!AN1592)</f>
        <v>0</v>
      </c>
      <c r="AO1592" s="6">
        <f>_xlfn.VAR.P('0'!AO1592,'1'!AO1592,'2'!AO1592,'3'!AO1592,'4'!AO1592,'5'!AO1592,'6'!AO1592,'7'!AO1592,'8'!AO1592,'9'!AO1592)</f>
        <v>2.3272233840541931E-2</v>
      </c>
      <c r="AP1592" s="6">
        <f>_xlfn.VAR.P('0'!AP1592,'1'!AP1592,'2'!AP1592,'3'!AP1592,'4'!AP1592,'5'!AP1592,'6'!AP1592,'7'!AP1592,'8'!AP1592,'9'!AP1592)</f>
        <v>0</v>
      </c>
      <c r="AQ1592" s="6">
        <f>_xlfn.VAR.P('0'!AQ1592,'1'!AQ1592,'2'!AQ1592,'3'!AQ1592,'4'!AQ1592,'5'!AQ1592,'6'!AQ1592,'7'!AQ1592,'8'!AQ1592,'9'!AQ1592)</f>
        <v>1.0203384559881599E-2</v>
      </c>
      <c r="AR1592" s="6">
        <f>_xlfn.VAR.P('0'!AR1592,'1'!AR1592,'2'!AR1592,'3'!AR1592,'4'!AR1592,'5'!AR1592,'6'!AR1592,'7'!AR1592,'8'!AR1592,'9'!AR1592)</f>
        <v>6.25</v>
      </c>
      <c r="AS1592" s="6">
        <f>_xlfn.VAR.P('0'!AS1592,'1'!AS1592,'2'!AS1592,'3'!AS1592,'4'!AS1592,'5'!AS1592,'6'!AS1592,'7'!AS1592,'8'!AS1592,'9'!AS1592)</f>
        <v>3.3307010811256747E-13</v>
      </c>
      <c r="AT1592" s="6">
        <f>_xlfn.VAR.P('0'!AT1592,'1'!AT1592,'2'!AT1592,'3'!AT1592,'4'!AT1592,'5'!AT1592,'6'!AT1592,'7'!AT1592,'8'!AT1592,'9'!AT1592)</f>
        <v>0.21</v>
      </c>
      <c r="AU1592" s="6">
        <f>_xlfn.VAR.P('0'!AU1592,'1'!AU1592,'2'!AU1592,'3'!AU1592,'4'!AU1592,'5'!AU1592,'6'!AU1592,'7'!AU1592,'8'!AU1592,'9'!AU1592)</f>
        <v>1.0503111435428919E-2</v>
      </c>
      <c r="AV1592" s="6">
        <f>_xlfn.VAR.P('0'!AV1592,'1'!AV1592,'2'!AV1592,'3'!AV1592,'4'!AV1592,'5'!AV1592,'6'!AV1592,'7'!AV1592,'8'!AV1592,'9'!AV1592)</f>
        <v>0.24</v>
      </c>
      <c r="AW1592" s="6">
        <f>_xlfn.VAR.P('0'!AW1592,'1'!AW1592,'2'!AW1592,'3'!AW1592,'4'!AW1592,'5'!AW1592,'6'!AW1592,'7'!AW1592,'8'!AW1592,'9'!AW1592)</f>
        <v>3.3709362234640425E-2</v>
      </c>
    </row>
    <row r="1593" spans="1:49" ht="15.75" customHeight="1" x14ac:dyDescent="0.25">
      <c r="A1593" s="6" t="str">
        <f>IF(AND('0'!A1593='1'!A1593,'1'!A1593='2'!A1593,'2'!A1593='3'!A1593,'3'!A1593='4'!A1593,'4'!A1593='5'!A1593,'5'!A1593='6'!A1593,'6'!A1593='7'!A1593,'7'!A1593='8'!A1593,'8'!A1593='9'!A1593,'1'!A1593='2'!A1593),'9'!A1593,)</f>
        <v>IECM</v>
      </c>
      <c r="B1593" s="11" t="str">
        <f>IF(AND('0'!B1593='1'!B1593,'1'!B1593='2'!B1593,'2'!B1593='3'!B1593,'3'!B1593='4'!B1593,'4'!B1593='5'!B1593,'5'!B1593='6'!B1593,'6'!B1593='7'!B1593,'7'!B1593='8'!B1593,'8'!B1593='9'!B1593,'1'!B1593='2'!B1593),'9'!B1593,)</f>
        <v>1952-03-01</v>
      </c>
      <c r="C1593" s="11" t="str">
        <f>IF(AND('0'!C1593='1'!C1593,'1'!C1593='2'!C1593,'2'!C1593='3'!C1593,'3'!C1593='4'!C1593,'4'!C1593='5'!C1593,'5'!C1593='6'!C1593,'6'!C1593='7'!C1593,'7'!C1593='8'!C1593,'8'!C1593='9'!C1593,'1'!C1593='2'!C1593),'9'!C1593,)</f>
        <v>1952-03-01</v>
      </c>
      <c r="D1593" s="7">
        <f>IF(AND('0'!D1593='1'!D1593,'1'!D1593='2'!D1593,'2'!D1593='3'!D1593,'3'!D1593='4'!D1593,'4'!D1593='5'!D1593,'5'!D1593='6'!D1593,'6'!D1593='7'!D1593,'7'!D1593='8'!D1593,'8'!D1593='9'!D1593,'1'!D1593='2'!D1593),'9'!D1593,)</f>
        <v>0</v>
      </c>
      <c r="E1593" s="8">
        <f>IF(COUNTIF(Recovered!$A$2:$A$808,A1593)&gt;0,1,0)</f>
        <v>0</v>
      </c>
      <c r="F1593" s="6">
        <f>_xlfn.VAR.P('0'!F1593,'1'!F1593,'2'!F1593,'3'!F1593,'4'!F1593,'5'!F1593,'6'!F1593,'7'!F1593,'8'!F1593,'9'!F1593)</f>
        <v>0</v>
      </c>
      <c r="G1593" s="6">
        <f>_xlfn.VAR.P('0'!G1593,'1'!G1593,'2'!G1593,'3'!G1593,'4'!G1593,'5'!G1593,'6'!G1593,'7'!G1593,'8'!G1593,'9'!G1593)</f>
        <v>7.5827935941484505E-4</v>
      </c>
      <c r="H1593" s="6">
        <f>_xlfn.VAR.P('0'!H1593,'1'!H1593,'2'!H1593,'3'!H1593,'4'!H1593,'5'!H1593,'6'!H1593,'7'!H1593,'8'!H1593,'9'!H1593)</f>
        <v>0</v>
      </c>
      <c r="I1593" s="6">
        <f>_xlfn.VAR.P('0'!I1593,'1'!I1593,'2'!I1593,'3'!I1593,'4'!I1593,'5'!I1593,'6'!I1593,'7'!I1593,'8'!I1593,'9'!I1593)</f>
        <v>1.1784333984543606E-3</v>
      </c>
      <c r="J1593" s="6">
        <f>_xlfn.VAR.P('0'!J1593,'1'!J1593,'2'!J1593,'3'!J1593,'4'!J1593,'5'!J1593,'6'!J1593,'7'!J1593,'8'!J1593,'9'!J1593)</f>
        <v>0</v>
      </c>
      <c r="K1593" s="6">
        <f>_xlfn.VAR.P('0'!K1593,'1'!K1593,'2'!K1593,'3'!K1593,'4'!K1593,'5'!K1593,'6'!K1593,'7'!K1593,'8'!K1593,'9'!K1593)</f>
        <v>2.3260759091956532E-3</v>
      </c>
      <c r="L1593" s="6">
        <f>_xlfn.VAR.P('0'!L1593,'1'!L1593,'2'!L1593,'3'!L1593,'4'!L1593,'5'!L1593,'6'!L1593,'7'!L1593,'8'!L1593,'9'!L1593)</f>
        <v>0.64</v>
      </c>
      <c r="M1593" s="6">
        <f>_xlfn.VAR.P('0'!M1593,'1'!M1593,'2'!M1593,'3'!M1593,'4'!M1593,'5'!M1593,'6'!M1593,'7'!M1593,'8'!M1593,'9'!M1593)</f>
        <v>2.1733646769946037E-3</v>
      </c>
      <c r="N1593" s="6">
        <f>_xlfn.VAR.P('0'!N1593,'1'!N1593,'2'!N1593,'3'!N1593,'4'!N1593,'5'!N1593,'6'!N1593,'7'!N1593,'8'!N1593,'9'!N1593)</f>
        <v>0</v>
      </c>
      <c r="O1593" s="6">
        <f>_xlfn.VAR.P('0'!O1593,'1'!O1593,'2'!O1593,'3'!O1593,'4'!O1593,'5'!O1593,'6'!O1593,'7'!O1593,'8'!O1593,'9'!O1593)</f>
        <v>2.3669482138543365E-4</v>
      </c>
      <c r="P1593" s="6">
        <f>_xlfn.VAR.P('0'!P1593,'1'!P1593,'2'!P1593,'3'!P1593,'4'!P1593,'5'!P1593,'6'!P1593,'7'!P1593,'8'!P1593,'9'!P1593)</f>
        <v>0.24</v>
      </c>
      <c r="Q1593" s="6">
        <f>_xlfn.VAR.P('0'!Q1593,'1'!Q1593,'2'!Q1593,'3'!Q1593,'4'!Q1593,'5'!Q1593,'6'!Q1593,'7'!Q1593,'8'!Q1593,'9'!Q1593)</f>
        <v>5.6299721529295813E-4</v>
      </c>
      <c r="R1593" s="6">
        <f>_xlfn.VAR.P('0'!R1593,'1'!R1593,'2'!R1593,'3'!R1593,'4'!R1593,'5'!R1593,'6'!R1593,'7'!R1593,'8'!R1593,'9'!R1593)</f>
        <v>0.09</v>
      </c>
      <c r="S1593" s="6">
        <f>_xlfn.VAR.P('0'!S1593,'1'!S1593,'2'!S1593,'3'!S1593,'4'!S1593,'5'!S1593,'6'!S1593,'7'!S1593,'8'!S1593,'9'!S1593)</f>
        <v>1.0580998148774228E-2</v>
      </c>
      <c r="T1593" s="6">
        <f>_xlfn.VAR.P('0'!T1593,'1'!T1593,'2'!T1593,'3'!T1593,'4'!T1593,'5'!T1593,'6'!T1593,'7'!T1593,'8'!T1593,'9'!T1593)</f>
        <v>16</v>
      </c>
      <c r="U1593" s="6">
        <f>_xlfn.VAR.P('0'!U1593,'1'!U1593,'2'!U1593,'3'!U1593,'4'!U1593,'5'!U1593,'6'!U1593,'7'!U1593,'8'!U1593,'9'!U1593)</f>
        <v>5.9580603532054964E-3</v>
      </c>
      <c r="V1593" s="6">
        <f>_xlfn.VAR.P('0'!V1593,'1'!V1593,'2'!V1593,'3'!V1593,'4'!V1593,'5'!V1593,'6'!V1593,'7'!V1593,'8'!V1593,'9'!V1593)</f>
        <v>0</v>
      </c>
      <c r="W1593" s="6">
        <f>_xlfn.VAR.P('0'!W1593,'1'!W1593,'2'!W1593,'3'!W1593,'4'!W1593,'5'!W1593,'6'!W1593,'7'!W1593,'8'!W1593,'9'!W1593)</f>
        <v>2.9546374775615475E-2</v>
      </c>
      <c r="X1593" s="6">
        <f>_xlfn.VAR.P('0'!X1593,'1'!X1593,'2'!X1593,'3'!X1593,'4'!X1593,'5'!X1593,'6'!X1593,'7'!X1593,'8'!X1593,'9'!X1593)</f>
        <v>0.09</v>
      </c>
      <c r="Y1593" s="6">
        <f>_xlfn.VAR.P('0'!Y1593,'1'!Y1593,'2'!Y1593,'3'!Y1593,'4'!Y1593,'5'!Y1593,'6'!Y1593,'7'!Y1593,'8'!Y1593,'9'!Y1593)</f>
        <v>1.3807036711364873E-2</v>
      </c>
      <c r="Z1593" s="6">
        <f>_xlfn.VAR.P('0'!Z1593,'1'!Z1593,'2'!Z1593,'3'!Z1593,'4'!Z1593,'5'!Z1593,'6'!Z1593,'7'!Z1593,'8'!Z1593,'9'!Z1593)</f>
        <v>2.25</v>
      </c>
      <c r="AA1593" s="6">
        <f>_xlfn.VAR.P('0'!AA1593,'1'!AA1593,'2'!AA1593,'3'!AA1593,'4'!AA1593,'5'!AA1593,'6'!AA1593,'7'!AA1593,'8'!AA1593,'9'!AA1593)</f>
        <v>3.8797681187866286E-2</v>
      </c>
      <c r="AB1593" s="6">
        <f>_xlfn.VAR.P('0'!AB1593,'1'!AB1593,'2'!AB1593,'3'!AB1593,'4'!AB1593,'5'!AB1593,'6'!AB1593,'7'!AB1593,'8'!AB1593,'9'!AB1593)</f>
        <v>0.16</v>
      </c>
      <c r="AC1593" s="6">
        <f>_xlfn.VAR.P('0'!AC1593,'1'!AC1593,'2'!AC1593,'3'!AC1593,'4'!AC1593,'5'!AC1593,'6'!AC1593,'7'!AC1593,'8'!AC1593,'9'!AC1593)</f>
        <v>6.0439334250834914E-3</v>
      </c>
      <c r="AD1593" s="6">
        <f>_xlfn.VAR.P('0'!AD1593,'1'!AD1593,'2'!AD1593,'3'!AD1593,'4'!AD1593,'5'!AD1593,'6'!AD1593,'7'!AD1593,'8'!AD1593,'9'!AD1593)</f>
        <v>0</v>
      </c>
      <c r="AE1593" s="6">
        <f>_xlfn.VAR.P('0'!AE1593,'1'!AE1593,'2'!AE1593,'3'!AE1593,'4'!AE1593,'5'!AE1593,'6'!AE1593,'7'!AE1593,'8'!AE1593,'9'!AE1593)</f>
        <v>1.1323897539260769E-2</v>
      </c>
      <c r="AF1593" s="6">
        <f>_xlfn.VAR.P('0'!AF1593,'1'!AF1593,'2'!AF1593,'3'!AF1593,'4'!AF1593,'5'!AF1593,'6'!AF1593,'7'!AF1593,'8'!AF1593,'9'!AF1593)</f>
        <v>5.25</v>
      </c>
      <c r="AG1593" s="6">
        <f>_xlfn.VAR.P('0'!AG1593,'1'!AG1593,'2'!AG1593,'3'!AG1593,'4'!AG1593,'5'!AG1593,'6'!AG1593,'7'!AG1593,'8'!AG1593,'9'!AG1593)</f>
        <v>3.963466064153074E-2</v>
      </c>
      <c r="AH1593" s="6">
        <f>_xlfn.VAR.P('0'!AH1593,'1'!AH1593,'2'!AH1593,'3'!AH1593,'4'!AH1593,'5'!AH1593,'6'!AH1593,'7'!AH1593,'8'!AH1593,'9'!AH1593)</f>
        <v>0.24</v>
      </c>
      <c r="AI1593" s="6">
        <f>_xlfn.VAR.P('0'!AI1593,'1'!AI1593,'2'!AI1593,'3'!AI1593,'4'!AI1593,'5'!AI1593,'6'!AI1593,'7'!AI1593,'8'!AI1593,'9'!AI1593)</f>
        <v>2.7298205725841809E-2</v>
      </c>
      <c r="AJ1593" s="6">
        <f>_xlfn.VAR.P('0'!AJ1593,'1'!AJ1593,'2'!AJ1593,'3'!AJ1593,'4'!AJ1593,'5'!AJ1593,'6'!AJ1593,'7'!AJ1593,'8'!AJ1593,'9'!AJ1593)</f>
        <v>0.28999999999999998</v>
      </c>
      <c r="AK1593" s="6">
        <f>_xlfn.VAR.P('0'!AK1593,'1'!AK1593,'2'!AK1593,'3'!AK1593,'4'!AK1593,'5'!AK1593,'6'!AK1593,'7'!AK1593,'8'!AK1593,'9'!AK1593)</f>
        <v>1.3097717805975578E-2</v>
      </c>
      <c r="AL1593" s="6">
        <f>_xlfn.VAR.P('0'!AL1593,'1'!AL1593,'2'!AL1593,'3'!AL1593,'4'!AL1593,'5'!AL1593,'6'!AL1593,'7'!AL1593,'8'!AL1593,'9'!AL1593)</f>
        <v>6.25</v>
      </c>
      <c r="AM1593" s="6">
        <f>_xlfn.VAR.P('0'!AM1593,'1'!AM1593,'2'!AM1593,'3'!AM1593,'4'!AM1593,'5'!AM1593,'6'!AM1593,'7'!AM1593,'8'!AM1593,'9'!AM1593)</f>
        <v>2.1116956641639524E-3</v>
      </c>
      <c r="AN1593" s="6">
        <f>_xlfn.VAR.P('0'!AN1593,'1'!AN1593,'2'!AN1593,'3'!AN1593,'4'!AN1593,'5'!AN1593,'6'!AN1593,'7'!AN1593,'8'!AN1593,'9'!AN1593)</f>
        <v>0.61</v>
      </c>
      <c r="AO1593" s="6">
        <f>_xlfn.VAR.P('0'!AO1593,'1'!AO1593,'2'!AO1593,'3'!AO1593,'4'!AO1593,'5'!AO1593,'6'!AO1593,'7'!AO1593,'8'!AO1593,'9'!AO1593)</f>
        <v>4.3916953600191362E-3</v>
      </c>
      <c r="AP1593" s="6">
        <f>_xlfn.VAR.P('0'!AP1593,'1'!AP1593,'2'!AP1593,'3'!AP1593,'4'!AP1593,'5'!AP1593,'6'!AP1593,'7'!AP1593,'8'!AP1593,'9'!AP1593)</f>
        <v>0.64</v>
      </c>
      <c r="AQ1593" s="6">
        <f>_xlfn.VAR.P('0'!AQ1593,'1'!AQ1593,'2'!AQ1593,'3'!AQ1593,'4'!AQ1593,'5'!AQ1593,'6'!AQ1593,'7'!AQ1593,'8'!AQ1593,'9'!AQ1593)</f>
        <v>1.1592920392237716E-2</v>
      </c>
      <c r="AR1593" s="6">
        <f>_xlfn.VAR.P('0'!AR1593,'1'!AR1593,'2'!AR1593,'3'!AR1593,'4'!AR1593,'5'!AR1593,'6'!AR1593,'7'!AR1593,'8'!AR1593,'9'!AR1593)</f>
        <v>2.25</v>
      </c>
      <c r="AS1593" s="6">
        <f>_xlfn.VAR.P('0'!AS1593,'1'!AS1593,'2'!AS1593,'3'!AS1593,'4'!AS1593,'5'!AS1593,'6'!AS1593,'7'!AS1593,'8'!AS1593,'9'!AS1593)</f>
        <v>4.5598123502051798E-13</v>
      </c>
      <c r="AT1593" s="6">
        <f>_xlfn.VAR.P('0'!AT1593,'1'!AT1593,'2'!AT1593,'3'!AT1593,'4'!AT1593,'5'!AT1593,'6'!AT1593,'7'!AT1593,'8'!AT1593,'9'!AT1593)</f>
        <v>0.81</v>
      </c>
      <c r="AU1593" s="6">
        <f>_xlfn.VAR.P('0'!AU1593,'1'!AU1593,'2'!AU1593,'3'!AU1593,'4'!AU1593,'5'!AU1593,'6'!AU1593,'7'!AU1593,'8'!AU1593,'9'!AU1593)</f>
        <v>1.8857329275613496E-2</v>
      </c>
      <c r="AV1593" s="6">
        <f>_xlfn.VAR.P('0'!AV1593,'1'!AV1593,'2'!AV1593,'3'!AV1593,'4'!AV1593,'5'!AV1593,'6'!AV1593,'7'!AV1593,'8'!AV1593,'9'!AV1593)</f>
        <v>0.76</v>
      </c>
      <c r="AW1593" s="6">
        <f>_xlfn.VAR.P('0'!AW1593,'1'!AW1593,'2'!AW1593,'3'!AW1593,'4'!AW1593,'5'!AW1593,'6'!AW1593,'7'!AW1593,'8'!AW1593,'9'!AW1593)</f>
        <v>2.236370411930352E-2</v>
      </c>
    </row>
    <row r="1594" spans="1:49" ht="15.75" customHeight="1" x14ac:dyDescent="0.25">
      <c r="A1594" s="6" t="str">
        <f>IF(AND('0'!A1594='1'!A1594,'1'!A1594='2'!A1594,'2'!A1594='3'!A1594,'3'!A1594='4'!A1594,'4'!A1594='5'!A1594,'5'!A1594='6'!A1594,'6'!A1594='7'!A1594,'7'!A1594='8'!A1594,'8'!A1594='9'!A1594,'1'!A1594='2'!A1594),'9'!A1594,)</f>
        <v>RPA</v>
      </c>
      <c r="B1594" s="11" t="str">
        <f>IF(AND('0'!B1594='1'!B1594,'1'!B1594='2'!B1594,'2'!B1594='3'!B1594,'3'!B1594='4'!B1594,'4'!B1594='5'!B1594,'5'!B1594='6'!B1594,'6'!B1594='7'!B1594,'7'!B1594='8'!B1594,'8'!B1594='9'!B1594,'1'!B1594='2'!B1594),'9'!B1594,)</f>
        <v>1952-03-01</v>
      </c>
      <c r="C1594" s="11" t="str">
        <f>IF(AND('0'!C1594='1'!C1594,'1'!C1594='2'!C1594,'2'!C1594='3'!C1594,'3'!C1594='4'!C1594,'4'!C1594='5'!C1594,'5'!C1594='6'!C1594,'6'!C1594='7'!C1594,'7'!C1594='8'!C1594,'8'!C1594='9'!C1594,'1'!C1594='2'!C1594),'9'!C1594,)</f>
        <v>1952-03-01</v>
      </c>
      <c r="D1594" s="7">
        <f>IF(AND('0'!D1594='1'!D1594,'1'!D1594='2'!D1594,'2'!D1594='3'!D1594,'3'!D1594='4'!D1594,'4'!D1594='5'!D1594,'5'!D1594='6'!D1594,'6'!D1594='7'!D1594,'7'!D1594='8'!D1594,'8'!D1594='9'!D1594,'1'!D1594='2'!D1594),'9'!D1594,)</f>
        <v>19487</v>
      </c>
      <c r="E1594" s="8">
        <f>IF(COUNTIF(Recovered!$A$2:$A$808,A1594)&gt;0,1,0)</f>
        <v>1</v>
      </c>
      <c r="F1594" s="6">
        <f>_xlfn.VAR.P('0'!F1594,'1'!F1594,'2'!F1594,'3'!F1594,'4'!F1594,'5'!F1594,'6'!F1594,'7'!F1594,'8'!F1594,'9'!F1594)</f>
        <v>0</v>
      </c>
      <c r="G1594" s="6">
        <f>_xlfn.VAR.P('0'!G1594,'1'!G1594,'2'!G1594,'3'!G1594,'4'!G1594,'5'!G1594,'6'!G1594,'7'!G1594,'8'!G1594,'9'!G1594)</f>
        <v>1.0833367929150614E-4</v>
      </c>
      <c r="H1594" s="6">
        <f>_xlfn.VAR.P('0'!H1594,'1'!H1594,'2'!H1594,'3'!H1594,'4'!H1594,'5'!H1594,'6'!H1594,'7'!H1594,'8'!H1594,'9'!H1594)</f>
        <v>0</v>
      </c>
      <c r="I1594" s="6">
        <f>_xlfn.VAR.P('0'!I1594,'1'!I1594,'2'!I1594,'3'!I1594,'4'!I1594,'5'!I1594,'6'!I1594,'7'!I1594,'8'!I1594,'9'!I1594)</f>
        <v>4.5523879305007424E-4</v>
      </c>
      <c r="J1594" s="6">
        <f>_xlfn.VAR.P('0'!J1594,'1'!J1594,'2'!J1594,'3'!J1594,'4'!J1594,'5'!J1594,'6'!J1594,'7'!J1594,'8'!J1594,'9'!J1594)</f>
        <v>0</v>
      </c>
      <c r="K1594" s="6">
        <f>_xlfn.VAR.P('0'!K1594,'1'!K1594,'2'!K1594,'3'!K1594,'4'!K1594,'5'!K1594,'6'!K1594,'7'!K1594,'8'!K1594,'9'!K1594)</f>
        <v>3.5148227878747571E-3</v>
      </c>
      <c r="L1594" s="6">
        <f>_xlfn.VAR.P('0'!L1594,'1'!L1594,'2'!L1594,'3'!L1594,'4'!L1594,'5'!L1594,'6'!L1594,'7'!L1594,'8'!L1594,'9'!L1594)</f>
        <v>0</v>
      </c>
      <c r="M1594" s="6">
        <f>_xlfn.VAR.P('0'!M1594,'1'!M1594,'2'!M1594,'3'!M1594,'4'!M1594,'5'!M1594,'6'!M1594,'7'!M1594,'8'!M1594,'9'!M1594)</f>
        <v>1.0427479209787797E-3</v>
      </c>
      <c r="N1594" s="6">
        <f>_xlfn.VAR.P('0'!N1594,'1'!N1594,'2'!N1594,'3'!N1594,'4'!N1594,'5'!N1594,'6'!N1594,'7'!N1594,'8'!N1594,'9'!N1594)</f>
        <v>0</v>
      </c>
      <c r="O1594" s="6">
        <f>_xlfn.VAR.P('0'!O1594,'1'!O1594,'2'!O1594,'3'!O1594,'4'!O1594,'5'!O1594,'6'!O1594,'7'!O1594,'8'!O1594,'9'!O1594)</f>
        <v>3.316921271778631E-4</v>
      </c>
      <c r="P1594" s="6">
        <f>_xlfn.VAR.P('0'!P1594,'1'!P1594,'2'!P1594,'3'!P1594,'4'!P1594,'5'!P1594,'6'!P1594,'7'!P1594,'8'!P1594,'9'!P1594)</f>
        <v>0</v>
      </c>
      <c r="Q1594" s="6">
        <f>_xlfn.VAR.P('0'!Q1594,'1'!Q1594,'2'!Q1594,'3'!Q1594,'4'!Q1594,'5'!Q1594,'6'!Q1594,'7'!Q1594,'8'!Q1594,'9'!Q1594)</f>
        <v>3.2878175475699556E-4</v>
      </c>
      <c r="R1594" s="6">
        <f>_xlfn.VAR.P('0'!R1594,'1'!R1594,'2'!R1594,'3'!R1594,'4'!R1594,'5'!R1594,'6'!R1594,'7'!R1594,'8'!R1594,'9'!R1594)</f>
        <v>0</v>
      </c>
      <c r="S1594" s="6">
        <f>_xlfn.VAR.P('0'!S1594,'1'!S1594,'2'!S1594,'3'!S1594,'4'!S1594,'5'!S1594,'6'!S1594,'7'!S1594,'8'!S1594,'9'!S1594)</f>
        <v>2.4467268410971222E-5</v>
      </c>
      <c r="T1594" s="6">
        <f>_xlfn.VAR.P('0'!T1594,'1'!T1594,'2'!T1594,'3'!T1594,'4'!T1594,'5'!T1594,'6'!T1594,'7'!T1594,'8'!T1594,'9'!T1594)</f>
        <v>6</v>
      </c>
      <c r="U1594" s="6">
        <f>_xlfn.VAR.P('0'!U1594,'1'!U1594,'2'!U1594,'3'!U1594,'4'!U1594,'5'!U1594,'6'!U1594,'7'!U1594,'8'!U1594,'9'!U1594)</f>
        <v>5.0794962861829527E-4</v>
      </c>
      <c r="V1594" s="6">
        <f>_xlfn.VAR.P('0'!V1594,'1'!V1594,'2'!V1594,'3'!V1594,'4'!V1594,'5'!V1594,'6'!V1594,'7'!V1594,'8'!V1594,'9'!V1594)</f>
        <v>0</v>
      </c>
      <c r="W1594" s="6">
        <f>_xlfn.VAR.P('0'!W1594,'1'!W1594,'2'!W1594,'3'!W1594,'4'!W1594,'5'!W1594,'6'!W1594,'7'!W1594,'8'!W1594,'9'!W1594)</f>
        <v>1.0363496706181394E-3</v>
      </c>
      <c r="X1594" s="6">
        <f>_xlfn.VAR.P('0'!X1594,'1'!X1594,'2'!X1594,'3'!X1594,'4'!X1594,'5'!X1594,'6'!X1594,'7'!X1594,'8'!X1594,'9'!X1594)</f>
        <v>0</v>
      </c>
      <c r="Y1594" s="6">
        <f>_xlfn.VAR.P('0'!Y1594,'1'!Y1594,'2'!Y1594,'3'!Y1594,'4'!Y1594,'5'!Y1594,'6'!Y1594,'7'!Y1594,'8'!Y1594,'9'!Y1594)</f>
        <v>4.8383186037050178E-4</v>
      </c>
      <c r="Z1594" s="6">
        <f>_xlfn.VAR.P('0'!Z1594,'1'!Z1594,'2'!Z1594,'3'!Z1594,'4'!Z1594,'5'!Z1594,'6'!Z1594,'7'!Z1594,'8'!Z1594,'9'!Z1594)</f>
        <v>6</v>
      </c>
      <c r="AA1594" s="6">
        <f>_xlfn.VAR.P('0'!AA1594,'1'!AA1594,'2'!AA1594,'3'!AA1594,'4'!AA1594,'5'!AA1594,'6'!AA1594,'7'!AA1594,'8'!AA1594,'9'!AA1594)</f>
        <v>9.9097097007124543E-3</v>
      </c>
      <c r="AB1594" s="6">
        <f>_xlfn.VAR.P('0'!AB1594,'1'!AB1594,'2'!AB1594,'3'!AB1594,'4'!AB1594,'5'!AB1594,'6'!AB1594,'7'!AB1594,'8'!AB1594,'9'!AB1594)</f>
        <v>0</v>
      </c>
      <c r="AC1594" s="6">
        <f>_xlfn.VAR.P('0'!AC1594,'1'!AC1594,'2'!AC1594,'3'!AC1594,'4'!AC1594,'5'!AC1594,'6'!AC1594,'7'!AC1594,'8'!AC1594,'9'!AC1594)</f>
        <v>1.4115649220607054E-2</v>
      </c>
      <c r="AD1594" s="6">
        <f>_xlfn.VAR.P('0'!AD1594,'1'!AD1594,'2'!AD1594,'3'!AD1594,'4'!AD1594,'5'!AD1594,'6'!AD1594,'7'!AD1594,'8'!AD1594,'9'!AD1594)</f>
        <v>0.16</v>
      </c>
      <c r="AE1594" s="6">
        <f>_xlfn.VAR.P('0'!AE1594,'1'!AE1594,'2'!AE1594,'3'!AE1594,'4'!AE1594,'5'!AE1594,'6'!AE1594,'7'!AE1594,'8'!AE1594,'9'!AE1594)</f>
        <v>8.1059239942901234E-3</v>
      </c>
      <c r="AF1594" s="6">
        <f>_xlfn.VAR.P('0'!AF1594,'1'!AF1594,'2'!AF1594,'3'!AF1594,'4'!AF1594,'5'!AF1594,'6'!AF1594,'7'!AF1594,'8'!AF1594,'9'!AF1594)</f>
        <v>6</v>
      </c>
      <c r="AG1594" s="6">
        <f>_xlfn.VAR.P('0'!AG1594,'1'!AG1594,'2'!AG1594,'3'!AG1594,'4'!AG1594,'5'!AG1594,'6'!AG1594,'7'!AG1594,'8'!AG1594,'9'!AG1594)</f>
        <v>3.1563116938609567E-2</v>
      </c>
      <c r="AH1594" s="6">
        <f>_xlfn.VAR.P('0'!AH1594,'1'!AH1594,'2'!AH1594,'3'!AH1594,'4'!AH1594,'5'!AH1594,'6'!AH1594,'7'!AH1594,'8'!AH1594,'9'!AH1594)</f>
        <v>0</v>
      </c>
      <c r="AI1594" s="6">
        <f>_xlfn.VAR.P('0'!AI1594,'1'!AI1594,'2'!AI1594,'3'!AI1594,'4'!AI1594,'5'!AI1594,'6'!AI1594,'7'!AI1594,'8'!AI1594,'9'!AI1594)</f>
        <v>2.2284605183306355E-2</v>
      </c>
      <c r="AJ1594" s="6">
        <f>_xlfn.VAR.P('0'!AJ1594,'1'!AJ1594,'2'!AJ1594,'3'!AJ1594,'4'!AJ1594,'5'!AJ1594,'6'!AJ1594,'7'!AJ1594,'8'!AJ1594,'9'!AJ1594)</f>
        <v>0.16</v>
      </c>
      <c r="AK1594" s="6">
        <f>_xlfn.VAR.P('0'!AK1594,'1'!AK1594,'2'!AK1594,'3'!AK1594,'4'!AK1594,'5'!AK1594,'6'!AK1594,'7'!AK1594,'8'!AK1594,'9'!AK1594)</f>
        <v>2.1438455268264534E-2</v>
      </c>
      <c r="AL1594" s="6">
        <f>_xlfn.VAR.P('0'!AL1594,'1'!AL1594,'2'!AL1594,'3'!AL1594,'4'!AL1594,'5'!AL1594,'6'!AL1594,'7'!AL1594,'8'!AL1594,'9'!AL1594)</f>
        <v>6</v>
      </c>
      <c r="AM1594" s="6">
        <f>_xlfn.VAR.P('0'!AM1594,'1'!AM1594,'2'!AM1594,'3'!AM1594,'4'!AM1594,'5'!AM1594,'6'!AM1594,'7'!AM1594,'8'!AM1594,'9'!AM1594)</f>
        <v>1.7169295243542077E-3</v>
      </c>
      <c r="AN1594" s="6">
        <f>_xlfn.VAR.P('0'!AN1594,'1'!AN1594,'2'!AN1594,'3'!AN1594,'4'!AN1594,'5'!AN1594,'6'!AN1594,'7'!AN1594,'8'!AN1594,'9'!AN1594)</f>
        <v>0</v>
      </c>
      <c r="AO1594" s="6">
        <f>_xlfn.VAR.P('0'!AO1594,'1'!AO1594,'2'!AO1594,'3'!AO1594,'4'!AO1594,'5'!AO1594,'6'!AO1594,'7'!AO1594,'8'!AO1594,'9'!AO1594)</f>
        <v>3.3233874016698568E-3</v>
      </c>
      <c r="AP1594" s="6">
        <f>_xlfn.VAR.P('0'!AP1594,'1'!AP1594,'2'!AP1594,'3'!AP1594,'4'!AP1594,'5'!AP1594,'6'!AP1594,'7'!AP1594,'8'!AP1594,'9'!AP1594)</f>
        <v>0.16</v>
      </c>
      <c r="AQ1594" s="6">
        <f>_xlfn.VAR.P('0'!AQ1594,'1'!AQ1594,'2'!AQ1594,'3'!AQ1594,'4'!AQ1594,'5'!AQ1594,'6'!AQ1594,'7'!AQ1594,'8'!AQ1594,'9'!AQ1594)</f>
        <v>1.3238410712791549E-2</v>
      </c>
      <c r="AR1594" s="6">
        <f>_xlfn.VAR.P('0'!AR1594,'1'!AR1594,'2'!AR1594,'3'!AR1594,'4'!AR1594,'5'!AR1594,'6'!AR1594,'7'!AR1594,'8'!AR1594,'9'!AR1594)</f>
        <v>0</v>
      </c>
      <c r="AS1594" s="6">
        <f>_xlfn.VAR.P('0'!AS1594,'1'!AS1594,'2'!AS1594,'3'!AS1594,'4'!AS1594,'5'!AS1594,'6'!AS1594,'7'!AS1594,'8'!AS1594,'9'!AS1594)</f>
        <v>7.2411525747362705E-13</v>
      </c>
      <c r="AT1594" s="6">
        <f>_xlfn.VAR.P('0'!AT1594,'1'!AT1594,'2'!AT1594,'3'!AT1594,'4'!AT1594,'5'!AT1594,'6'!AT1594,'7'!AT1594,'8'!AT1594,'9'!AT1594)</f>
        <v>0</v>
      </c>
      <c r="AU1594" s="6">
        <f>_xlfn.VAR.P('0'!AU1594,'1'!AU1594,'2'!AU1594,'3'!AU1594,'4'!AU1594,'5'!AU1594,'6'!AU1594,'7'!AU1594,'8'!AU1594,'9'!AU1594)</f>
        <v>3.7725713605050392E-3</v>
      </c>
      <c r="AV1594" s="6">
        <f>_xlfn.VAR.P('0'!AV1594,'1'!AV1594,'2'!AV1594,'3'!AV1594,'4'!AV1594,'5'!AV1594,'6'!AV1594,'7'!AV1594,'8'!AV1594,'9'!AV1594)</f>
        <v>0</v>
      </c>
      <c r="AW1594" s="6">
        <f>_xlfn.VAR.P('0'!AW1594,'1'!AW1594,'2'!AW1594,'3'!AW1594,'4'!AW1594,'5'!AW1594,'6'!AW1594,'7'!AW1594,'8'!AW1594,'9'!AW1594)</f>
        <v>4.7390827674071026E-3</v>
      </c>
    </row>
    <row r="1595" spans="1:49" ht="15.75" hidden="1" customHeight="1" x14ac:dyDescent="0.25">
      <c r="A1595" s="6" t="str">
        <f>IF(AND('0'!A1595='1'!A1595,'1'!A1595='2'!A1595,'2'!A1595='3'!A1595,'3'!A1595='4'!A1595,'4'!A1595='5'!A1595,'5'!A1595='6'!A1595,'6'!A1595='7'!A1595,'7'!A1595='8'!A1595,'8'!A1595='9'!A1595,'1'!A1595='2'!A1595),'9'!A1595,)</f>
        <v>Historical Minutes</v>
      </c>
      <c r="B1595" s="11" t="str">
        <f>IF(AND('0'!B1595='1'!B1595,'1'!B1595='2'!B1595,'2'!B1595='3'!B1595,'3'!B1595='4'!B1595,'4'!B1595='5'!B1595,'5'!B1595='6'!B1595,'6'!B1595='7'!B1595,'7'!B1595='8'!B1595,'8'!B1595='9'!B1595,'1'!B1595='2'!B1595),'9'!B1595,)</f>
        <v>1952-02-29</v>
      </c>
      <c r="C1595" s="11" t="str">
        <f>IF(AND('0'!C1595='1'!C1595,'1'!C1595='2'!C1595,'2'!C1595='3'!C1595,'3'!C1595='4'!C1595,'4'!C1595='5'!C1595,'5'!C1595='6'!C1595,'6'!C1595='7'!C1595,'7'!C1595='8'!C1595,'8'!C1595='9'!C1595,'1'!C1595='2'!C1595),'9'!C1595,)</f>
        <v>1952-02-29</v>
      </c>
      <c r="D1595" s="7">
        <f>IF(AND('0'!D1595='1'!D1595,'1'!D1595='2'!D1595,'2'!D1595='3'!D1595,'3'!D1595='4'!D1595,'4'!D1595='5'!D1595,'5'!D1595='6'!D1595,'6'!D1595='7'!D1595,'7'!D1595='8'!D1595,'8'!D1595='9'!D1595,'1'!D1595='2'!D1595),'9'!D1595,)</f>
        <v>0</v>
      </c>
      <c r="E1595" s="8">
        <f>IF(COUNTIF(Recovered!$A$2:$A$808,A1595)&gt;0,1,0)</f>
        <v>0</v>
      </c>
      <c r="F1595" s="6">
        <f>_xlfn.VAR.P('0'!F1595,'1'!F1595,'2'!F1595,'3'!F1595,'4'!F1595,'5'!F1595,'6'!F1595,'7'!F1595,'8'!F1595,'9'!F1595)</f>
        <v>0</v>
      </c>
      <c r="G1595" s="6">
        <f>_xlfn.VAR.P('0'!G1595,'1'!G1595,'2'!G1595,'3'!G1595,'4'!G1595,'5'!G1595,'6'!G1595,'7'!G1595,'8'!G1595,'9'!G1595)</f>
        <v>3.075965104312134E-4</v>
      </c>
      <c r="H1595" s="6">
        <f>_xlfn.VAR.P('0'!H1595,'1'!H1595,'2'!H1595,'3'!H1595,'4'!H1595,'5'!H1595,'6'!H1595,'7'!H1595,'8'!H1595,'9'!H1595)</f>
        <v>0</v>
      </c>
      <c r="I1595" s="6">
        <f>_xlfn.VAR.P('0'!I1595,'1'!I1595,'2'!I1595,'3'!I1595,'4'!I1595,'5'!I1595,'6'!I1595,'7'!I1595,'8'!I1595,'9'!I1595)</f>
        <v>5.5674779982686556E-4</v>
      </c>
      <c r="J1595" s="6">
        <f>_xlfn.VAR.P('0'!J1595,'1'!J1595,'2'!J1595,'3'!J1595,'4'!J1595,'5'!J1595,'6'!J1595,'7'!J1595,'8'!J1595,'9'!J1595)</f>
        <v>0</v>
      </c>
      <c r="K1595" s="6">
        <f>_xlfn.VAR.P('0'!K1595,'1'!K1595,'2'!K1595,'3'!K1595,'4'!K1595,'5'!K1595,'6'!K1595,'7'!K1595,'8'!K1595,'9'!K1595)</f>
        <v>1.0410398854906822E-5</v>
      </c>
      <c r="L1595" s="6">
        <f>_xlfn.VAR.P('0'!L1595,'1'!L1595,'2'!L1595,'3'!L1595,'4'!L1595,'5'!L1595,'6'!L1595,'7'!L1595,'8'!L1595,'9'!L1595)</f>
        <v>0</v>
      </c>
      <c r="M1595" s="6">
        <f>_xlfn.VAR.P('0'!M1595,'1'!M1595,'2'!M1595,'3'!M1595,'4'!M1595,'5'!M1595,'6'!M1595,'7'!M1595,'8'!M1595,'9'!M1595)</f>
        <v>7.5193178223576245E-4</v>
      </c>
      <c r="N1595" s="6">
        <f>_xlfn.VAR.P('0'!N1595,'1'!N1595,'2'!N1595,'3'!N1595,'4'!N1595,'5'!N1595,'6'!N1595,'7'!N1595,'8'!N1595,'9'!N1595)</f>
        <v>0</v>
      </c>
      <c r="O1595" s="6">
        <f>_xlfn.VAR.P('0'!O1595,'1'!O1595,'2'!O1595,'3'!O1595,'4'!O1595,'5'!O1595,'6'!O1595,'7'!O1595,'8'!O1595,'9'!O1595)</f>
        <v>3.6457817808561126E-5</v>
      </c>
      <c r="P1595" s="6">
        <f>_xlfn.VAR.P('0'!P1595,'1'!P1595,'2'!P1595,'3'!P1595,'4'!P1595,'5'!P1595,'6'!P1595,'7'!P1595,'8'!P1595,'9'!P1595)</f>
        <v>0</v>
      </c>
      <c r="Q1595" s="6">
        <f>_xlfn.VAR.P('0'!Q1595,'1'!Q1595,'2'!Q1595,'3'!Q1595,'4'!Q1595,'5'!Q1595,'6'!Q1595,'7'!Q1595,'8'!Q1595,'9'!Q1595)</f>
        <v>6.7535516566942391E-4</v>
      </c>
      <c r="R1595" s="6">
        <f>_xlfn.VAR.P('0'!R1595,'1'!R1595,'2'!R1595,'3'!R1595,'4'!R1595,'5'!R1595,'6'!R1595,'7'!R1595,'8'!R1595,'9'!R1595)</f>
        <v>0</v>
      </c>
      <c r="S1595" s="6">
        <f>_xlfn.VAR.P('0'!S1595,'1'!S1595,'2'!S1595,'3'!S1595,'4'!S1595,'5'!S1595,'6'!S1595,'7'!S1595,'8'!S1595,'9'!S1595)</f>
        <v>5.4862372213730646E-5</v>
      </c>
      <c r="T1595" s="6">
        <f>_xlfn.VAR.P('0'!T1595,'1'!T1595,'2'!T1595,'3'!T1595,'4'!T1595,'5'!T1595,'6'!T1595,'7'!T1595,'8'!T1595,'9'!T1595)</f>
        <v>2.25</v>
      </c>
      <c r="U1595" s="6">
        <f>_xlfn.VAR.P('0'!U1595,'1'!U1595,'2'!U1595,'3'!U1595,'4'!U1595,'5'!U1595,'6'!U1595,'7'!U1595,'8'!U1595,'9'!U1595)</f>
        <v>8.0771590702200663E-4</v>
      </c>
      <c r="V1595" s="6">
        <f>_xlfn.VAR.P('0'!V1595,'1'!V1595,'2'!V1595,'3'!V1595,'4'!V1595,'5'!V1595,'6'!V1595,'7'!V1595,'8'!V1595,'9'!V1595)</f>
        <v>0</v>
      </c>
      <c r="W1595" s="6">
        <f>_xlfn.VAR.P('0'!W1595,'1'!W1595,'2'!W1595,'3'!W1595,'4'!W1595,'5'!W1595,'6'!W1595,'7'!W1595,'8'!W1595,'9'!W1595)</f>
        <v>5.1320194591853016E-3</v>
      </c>
      <c r="X1595" s="6">
        <f>_xlfn.VAR.P('0'!X1595,'1'!X1595,'2'!X1595,'3'!X1595,'4'!X1595,'5'!X1595,'6'!X1595,'7'!X1595,'8'!X1595,'9'!X1595)</f>
        <v>0</v>
      </c>
      <c r="Y1595" s="6">
        <f>_xlfn.VAR.P('0'!Y1595,'1'!Y1595,'2'!Y1595,'3'!Y1595,'4'!Y1595,'5'!Y1595,'6'!Y1595,'7'!Y1595,'8'!Y1595,'9'!Y1595)</f>
        <v>5.6709452884787215E-4</v>
      </c>
      <c r="Z1595" s="6">
        <f>_xlfn.VAR.P('0'!Z1595,'1'!Z1595,'2'!Z1595,'3'!Z1595,'4'!Z1595,'5'!Z1595,'6'!Z1595,'7'!Z1595,'8'!Z1595,'9'!Z1595)</f>
        <v>0</v>
      </c>
      <c r="AA1595" s="6">
        <f>_xlfn.VAR.P('0'!AA1595,'1'!AA1595,'2'!AA1595,'3'!AA1595,'4'!AA1595,'5'!AA1595,'6'!AA1595,'7'!AA1595,'8'!AA1595,'9'!AA1595)</f>
        <v>4.0391527191383563E-3</v>
      </c>
      <c r="AB1595" s="6">
        <f>_xlfn.VAR.P('0'!AB1595,'1'!AB1595,'2'!AB1595,'3'!AB1595,'4'!AB1595,'5'!AB1595,'6'!AB1595,'7'!AB1595,'8'!AB1595,'9'!AB1595)</f>
        <v>0</v>
      </c>
      <c r="AC1595" s="6">
        <f>_xlfn.VAR.P('0'!AC1595,'1'!AC1595,'2'!AC1595,'3'!AC1595,'4'!AC1595,'5'!AC1595,'6'!AC1595,'7'!AC1595,'8'!AC1595,'9'!AC1595)</f>
        <v>5.3208944729625789E-4</v>
      </c>
      <c r="AD1595" s="6">
        <f>_xlfn.VAR.P('0'!AD1595,'1'!AD1595,'2'!AD1595,'3'!AD1595,'4'!AD1595,'5'!AD1595,'6'!AD1595,'7'!AD1595,'8'!AD1595,'9'!AD1595)</f>
        <v>0</v>
      </c>
      <c r="AE1595" s="6">
        <f>_xlfn.VAR.P('0'!AE1595,'1'!AE1595,'2'!AE1595,'3'!AE1595,'4'!AE1595,'5'!AE1595,'6'!AE1595,'7'!AE1595,'8'!AE1595,'9'!AE1595)</f>
        <v>1.6792784177795141E-3</v>
      </c>
      <c r="AF1595" s="6">
        <f>_xlfn.VAR.P('0'!AF1595,'1'!AF1595,'2'!AF1595,'3'!AF1595,'4'!AF1595,'5'!AF1595,'6'!AF1595,'7'!AF1595,'8'!AF1595,'9'!AF1595)</f>
        <v>2.25</v>
      </c>
      <c r="AG1595" s="6">
        <f>_xlfn.VAR.P('0'!AG1595,'1'!AG1595,'2'!AG1595,'3'!AG1595,'4'!AG1595,'5'!AG1595,'6'!AG1595,'7'!AG1595,'8'!AG1595,'9'!AG1595)</f>
        <v>6.1383025757510267E-3</v>
      </c>
      <c r="AH1595" s="6">
        <f>_xlfn.VAR.P('0'!AH1595,'1'!AH1595,'2'!AH1595,'3'!AH1595,'4'!AH1595,'5'!AH1595,'6'!AH1595,'7'!AH1595,'8'!AH1595,'9'!AH1595)</f>
        <v>0</v>
      </c>
      <c r="AI1595" s="6">
        <f>_xlfn.VAR.P('0'!AI1595,'1'!AI1595,'2'!AI1595,'3'!AI1595,'4'!AI1595,'5'!AI1595,'6'!AI1595,'7'!AI1595,'8'!AI1595,'9'!AI1595)</f>
        <v>2.3653119498376471E-3</v>
      </c>
      <c r="AJ1595" s="6">
        <f>_xlfn.VAR.P('0'!AJ1595,'1'!AJ1595,'2'!AJ1595,'3'!AJ1595,'4'!AJ1595,'5'!AJ1595,'6'!AJ1595,'7'!AJ1595,'8'!AJ1595,'9'!AJ1595)</f>
        <v>0</v>
      </c>
      <c r="AK1595" s="6">
        <f>_xlfn.VAR.P('0'!AK1595,'1'!AK1595,'2'!AK1595,'3'!AK1595,'4'!AK1595,'5'!AK1595,'6'!AK1595,'7'!AK1595,'8'!AK1595,'9'!AK1595)</f>
        <v>1.4628074104983444E-4</v>
      </c>
      <c r="AL1595" s="6">
        <f>_xlfn.VAR.P('0'!AL1595,'1'!AL1595,'2'!AL1595,'3'!AL1595,'4'!AL1595,'5'!AL1595,'6'!AL1595,'7'!AL1595,'8'!AL1595,'9'!AL1595)</f>
        <v>0</v>
      </c>
      <c r="AM1595" s="6">
        <f>_xlfn.VAR.P('0'!AM1595,'1'!AM1595,'2'!AM1595,'3'!AM1595,'4'!AM1595,'5'!AM1595,'6'!AM1595,'7'!AM1595,'8'!AM1595,'9'!AM1595)</f>
        <v>6.7073315770407787E-5</v>
      </c>
      <c r="AN1595" s="6">
        <f>_xlfn.VAR.P('0'!AN1595,'1'!AN1595,'2'!AN1595,'3'!AN1595,'4'!AN1595,'5'!AN1595,'6'!AN1595,'7'!AN1595,'8'!AN1595,'9'!AN1595)</f>
        <v>0.16</v>
      </c>
      <c r="AO1595" s="6">
        <f>_xlfn.VAR.P('0'!AO1595,'1'!AO1595,'2'!AO1595,'3'!AO1595,'4'!AO1595,'5'!AO1595,'6'!AO1595,'7'!AO1595,'8'!AO1595,'9'!AO1595)</f>
        <v>6.7964873797694641E-4</v>
      </c>
      <c r="AP1595" s="6">
        <f>_xlfn.VAR.P('0'!AP1595,'1'!AP1595,'2'!AP1595,'3'!AP1595,'4'!AP1595,'5'!AP1595,'6'!AP1595,'7'!AP1595,'8'!AP1595,'9'!AP1595)</f>
        <v>0.16</v>
      </c>
      <c r="AQ1595" s="6">
        <f>_xlfn.VAR.P('0'!AQ1595,'1'!AQ1595,'2'!AQ1595,'3'!AQ1595,'4'!AQ1595,'5'!AQ1595,'6'!AQ1595,'7'!AQ1595,'8'!AQ1595,'9'!AQ1595)</f>
        <v>6.2963446679375323E-3</v>
      </c>
      <c r="AR1595" s="6">
        <f>_xlfn.VAR.P('0'!AR1595,'1'!AR1595,'2'!AR1595,'3'!AR1595,'4'!AR1595,'5'!AR1595,'6'!AR1595,'7'!AR1595,'8'!AR1595,'9'!AR1595)</f>
        <v>0</v>
      </c>
      <c r="AS1595" s="6">
        <f>_xlfn.VAR.P('0'!AS1595,'1'!AS1595,'2'!AS1595,'3'!AS1595,'4'!AS1595,'5'!AS1595,'6'!AS1595,'7'!AS1595,'8'!AS1595,'9'!AS1595)</f>
        <v>7.6873371467105567E-14</v>
      </c>
      <c r="AT1595" s="6">
        <f>_xlfn.VAR.P('0'!AT1595,'1'!AT1595,'2'!AT1595,'3'!AT1595,'4'!AT1595,'5'!AT1595,'6'!AT1595,'7'!AT1595,'8'!AT1595,'9'!AT1595)</f>
        <v>0</v>
      </c>
      <c r="AU1595" s="6">
        <f>_xlfn.VAR.P('0'!AU1595,'1'!AU1595,'2'!AU1595,'3'!AU1595,'4'!AU1595,'5'!AU1595,'6'!AU1595,'7'!AU1595,'8'!AU1595,'9'!AU1595)</f>
        <v>5.9522970820110356E-3</v>
      </c>
      <c r="AV1595" s="6">
        <f>_xlfn.VAR.P('0'!AV1595,'1'!AV1595,'2'!AV1595,'3'!AV1595,'4'!AV1595,'5'!AV1595,'6'!AV1595,'7'!AV1595,'8'!AV1595,'9'!AV1595)</f>
        <v>0</v>
      </c>
      <c r="AW1595" s="6">
        <f>_xlfn.VAR.P('0'!AW1595,'1'!AW1595,'2'!AW1595,'3'!AW1595,'4'!AW1595,'5'!AW1595,'6'!AW1595,'7'!AW1595,'8'!AW1595,'9'!AW1595)</f>
        <v>5.2425186718392698E-4</v>
      </c>
    </row>
    <row r="1596" spans="1:49" ht="15.75" customHeight="1" x14ac:dyDescent="0.25">
      <c r="A1596" s="6" t="str">
        <f>IF(AND('0'!A1596='1'!A1596,'1'!A1596='2'!A1596,'2'!A1596='3'!A1596,'3'!A1596='4'!A1596,'4'!A1596='5'!A1596,'5'!A1596='6'!A1596,'6'!A1596='7'!A1596,'7'!A1596='8'!A1596,'8'!A1596='9'!A1596,'1'!A1596='2'!A1596),'9'!A1596,)</f>
        <v>IECM</v>
      </c>
      <c r="B1596" s="11" t="str">
        <f>IF(AND('0'!B1596='1'!B1596,'1'!B1596='2'!B1596,'2'!B1596='3'!B1596,'3'!B1596='4'!B1596,'4'!B1596='5'!B1596,'5'!B1596='6'!B1596,'6'!B1596='7'!B1596,'7'!B1596='8'!B1596,'8'!B1596='9'!B1596,'1'!B1596='2'!B1596),'9'!B1596,)</f>
        <v>1952-02-11</v>
      </c>
      <c r="C1596" s="11" t="str">
        <f>IF(AND('0'!C1596='1'!C1596,'1'!C1596='2'!C1596,'2'!C1596='3'!C1596,'3'!C1596='4'!C1596,'4'!C1596='5'!C1596,'5'!C1596='6'!C1596,'6'!C1596='7'!C1596,'7'!C1596='8'!C1596,'8'!C1596='9'!C1596,'1'!C1596='2'!C1596),'9'!C1596,)</f>
        <v>1952-02-29</v>
      </c>
      <c r="D1596" s="7">
        <f>IF(AND('0'!D1596='1'!D1596,'1'!D1596='2'!D1596,'2'!D1596='3'!D1596,'3'!D1596='4'!D1596,'4'!D1596='5'!D1596,'5'!D1596='6'!D1596,'6'!D1596='7'!D1596,'7'!D1596='8'!D1596,'8'!D1596='9'!D1596,'1'!D1596='2'!D1596),'9'!D1596,)</f>
        <v>0</v>
      </c>
      <c r="E1596" s="8">
        <f>IF(COUNTIF(Recovered!$A$2:$A$808,A1596)&gt;0,1,0)</f>
        <v>0</v>
      </c>
      <c r="F1596" s="6">
        <f>_xlfn.VAR.P('0'!F1596,'1'!F1596,'2'!F1596,'3'!F1596,'4'!F1596,'5'!F1596,'6'!F1596,'7'!F1596,'8'!F1596,'9'!F1596)</f>
        <v>0</v>
      </c>
      <c r="G1596" s="6">
        <f>_xlfn.VAR.P('0'!G1596,'1'!G1596,'2'!G1596,'3'!G1596,'4'!G1596,'5'!G1596,'6'!G1596,'7'!G1596,'8'!G1596,'9'!G1596)</f>
        <v>3.9962427524675801E-3</v>
      </c>
      <c r="H1596" s="6">
        <f>_xlfn.VAR.P('0'!H1596,'1'!H1596,'2'!H1596,'3'!H1596,'4'!H1596,'5'!H1596,'6'!H1596,'7'!H1596,'8'!H1596,'9'!H1596)</f>
        <v>0</v>
      </c>
      <c r="I1596" s="6">
        <f>_xlfn.VAR.P('0'!I1596,'1'!I1596,'2'!I1596,'3'!I1596,'4'!I1596,'5'!I1596,'6'!I1596,'7'!I1596,'8'!I1596,'9'!I1596)</f>
        <v>6.5247802218830052E-4</v>
      </c>
      <c r="J1596" s="6">
        <f>_xlfn.VAR.P('0'!J1596,'1'!J1596,'2'!J1596,'3'!J1596,'4'!J1596,'5'!J1596,'6'!J1596,'7'!J1596,'8'!J1596,'9'!J1596)</f>
        <v>0</v>
      </c>
      <c r="K1596" s="6">
        <f>_xlfn.VAR.P('0'!K1596,'1'!K1596,'2'!K1596,'3'!K1596,'4'!K1596,'5'!K1596,'6'!K1596,'7'!K1596,'8'!K1596,'9'!K1596)</f>
        <v>5.3414200293502691E-5</v>
      </c>
      <c r="L1596" s="6">
        <f>_xlfn.VAR.P('0'!L1596,'1'!L1596,'2'!L1596,'3'!L1596,'4'!L1596,'5'!L1596,'6'!L1596,'7'!L1596,'8'!L1596,'9'!L1596)</f>
        <v>0</v>
      </c>
      <c r="M1596" s="6">
        <f>_xlfn.VAR.P('0'!M1596,'1'!M1596,'2'!M1596,'3'!M1596,'4'!M1596,'5'!M1596,'6'!M1596,'7'!M1596,'8'!M1596,'9'!M1596)</f>
        <v>1.8340931979956437E-3</v>
      </c>
      <c r="N1596" s="6">
        <f>_xlfn.VAR.P('0'!N1596,'1'!N1596,'2'!N1596,'3'!N1596,'4'!N1596,'5'!N1596,'6'!N1596,'7'!N1596,'8'!N1596,'9'!N1596)</f>
        <v>0</v>
      </c>
      <c r="O1596" s="6">
        <f>_xlfn.VAR.P('0'!O1596,'1'!O1596,'2'!O1596,'3'!O1596,'4'!O1596,'5'!O1596,'6'!O1596,'7'!O1596,'8'!O1596,'9'!O1596)</f>
        <v>3.2243860366408197E-4</v>
      </c>
      <c r="P1596" s="6">
        <f>_xlfn.VAR.P('0'!P1596,'1'!P1596,'2'!P1596,'3'!P1596,'4'!P1596,'5'!P1596,'6'!P1596,'7'!P1596,'8'!P1596,'9'!P1596)</f>
        <v>0</v>
      </c>
      <c r="Q1596" s="6">
        <f>_xlfn.VAR.P('0'!Q1596,'1'!Q1596,'2'!Q1596,'3'!Q1596,'4'!Q1596,'5'!Q1596,'6'!Q1596,'7'!Q1596,'8'!Q1596,'9'!Q1596)</f>
        <v>6.9043907641358968E-3</v>
      </c>
      <c r="R1596" s="6">
        <f>_xlfn.VAR.P('0'!R1596,'1'!R1596,'2'!R1596,'3'!R1596,'4'!R1596,'5'!R1596,'6'!R1596,'7'!R1596,'8'!R1596,'9'!R1596)</f>
        <v>0</v>
      </c>
      <c r="S1596" s="6">
        <f>_xlfn.VAR.P('0'!S1596,'1'!S1596,'2'!S1596,'3'!S1596,'4'!S1596,'5'!S1596,'6'!S1596,'7'!S1596,'8'!S1596,'9'!S1596)</f>
        <v>2.2808521072621769E-4</v>
      </c>
      <c r="T1596" s="6">
        <f>_xlfn.VAR.P('0'!T1596,'1'!T1596,'2'!T1596,'3'!T1596,'4'!T1596,'5'!T1596,'6'!T1596,'7'!T1596,'8'!T1596,'9'!T1596)</f>
        <v>0</v>
      </c>
      <c r="U1596" s="6">
        <f>_xlfn.VAR.P('0'!U1596,'1'!U1596,'2'!U1596,'3'!U1596,'4'!U1596,'5'!U1596,'6'!U1596,'7'!U1596,'8'!U1596,'9'!U1596)</f>
        <v>2.8756908355996504E-3</v>
      </c>
      <c r="V1596" s="6">
        <f>_xlfn.VAR.P('0'!V1596,'1'!V1596,'2'!V1596,'3'!V1596,'4'!V1596,'5'!V1596,'6'!V1596,'7'!V1596,'8'!V1596,'9'!V1596)</f>
        <v>0</v>
      </c>
      <c r="W1596" s="6">
        <f>_xlfn.VAR.P('0'!W1596,'1'!W1596,'2'!W1596,'3'!W1596,'4'!W1596,'5'!W1596,'6'!W1596,'7'!W1596,'8'!W1596,'9'!W1596)</f>
        <v>1.0580614732123621E-2</v>
      </c>
      <c r="X1596" s="6">
        <f>_xlfn.VAR.P('0'!X1596,'1'!X1596,'2'!X1596,'3'!X1596,'4'!X1596,'5'!X1596,'6'!X1596,'7'!X1596,'8'!X1596,'9'!X1596)</f>
        <v>0</v>
      </c>
      <c r="Y1596" s="6">
        <f>_xlfn.VAR.P('0'!Y1596,'1'!Y1596,'2'!Y1596,'3'!Y1596,'4'!Y1596,'5'!Y1596,'6'!Y1596,'7'!Y1596,'8'!Y1596,'9'!Y1596)</f>
        <v>4.9579682258508485E-3</v>
      </c>
      <c r="Z1596" s="6">
        <f>_xlfn.VAR.P('0'!Z1596,'1'!Z1596,'2'!Z1596,'3'!Z1596,'4'!Z1596,'5'!Z1596,'6'!Z1596,'7'!Z1596,'8'!Z1596,'9'!Z1596)</f>
        <v>0</v>
      </c>
      <c r="AA1596" s="6">
        <f>_xlfn.VAR.P('0'!AA1596,'1'!AA1596,'2'!AA1596,'3'!AA1596,'4'!AA1596,'5'!AA1596,'6'!AA1596,'7'!AA1596,'8'!AA1596,'9'!AA1596)</f>
        <v>6.7440405452157874E-4</v>
      </c>
      <c r="AB1596" s="6">
        <f>_xlfn.VAR.P('0'!AB1596,'1'!AB1596,'2'!AB1596,'3'!AB1596,'4'!AB1596,'5'!AB1596,'6'!AB1596,'7'!AB1596,'8'!AB1596,'9'!AB1596)</f>
        <v>0</v>
      </c>
      <c r="AC1596" s="6">
        <f>_xlfn.VAR.P('0'!AC1596,'1'!AC1596,'2'!AC1596,'3'!AC1596,'4'!AC1596,'5'!AC1596,'6'!AC1596,'7'!AC1596,'8'!AC1596,'9'!AC1596)</f>
        <v>4.9614456745436545E-3</v>
      </c>
      <c r="AD1596" s="6">
        <f>_xlfn.VAR.P('0'!AD1596,'1'!AD1596,'2'!AD1596,'3'!AD1596,'4'!AD1596,'5'!AD1596,'6'!AD1596,'7'!AD1596,'8'!AD1596,'9'!AD1596)</f>
        <v>0.09</v>
      </c>
      <c r="AE1596" s="6">
        <f>_xlfn.VAR.P('0'!AE1596,'1'!AE1596,'2'!AE1596,'3'!AE1596,'4'!AE1596,'5'!AE1596,'6'!AE1596,'7'!AE1596,'8'!AE1596,'9'!AE1596)</f>
        <v>2.0942261526594973E-3</v>
      </c>
      <c r="AF1596" s="6">
        <f>_xlfn.VAR.P('0'!AF1596,'1'!AF1596,'2'!AF1596,'3'!AF1596,'4'!AF1596,'5'!AF1596,'6'!AF1596,'7'!AF1596,'8'!AF1596,'9'!AF1596)</f>
        <v>0</v>
      </c>
      <c r="AG1596" s="6">
        <f>_xlfn.VAR.P('0'!AG1596,'1'!AG1596,'2'!AG1596,'3'!AG1596,'4'!AG1596,'5'!AG1596,'6'!AG1596,'7'!AG1596,'8'!AG1596,'9'!AG1596)</f>
        <v>1.149338573296618E-4</v>
      </c>
      <c r="AH1596" s="6">
        <f>_xlfn.VAR.P('0'!AH1596,'1'!AH1596,'2'!AH1596,'3'!AH1596,'4'!AH1596,'5'!AH1596,'6'!AH1596,'7'!AH1596,'8'!AH1596,'9'!AH1596)</f>
        <v>0</v>
      </c>
      <c r="AI1596" s="6">
        <f>_xlfn.VAR.P('0'!AI1596,'1'!AI1596,'2'!AI1596,'3'!AI1596,'4'!AI1596,'5'!AI1596,'6'!AI1596,'7'!AI1596,'8'!AI1596,'9'!AI1596)</f>
        <v>2.1642915682075626E-3</v>
      </c>
      <c r="AJ1596" s="6">
        <f>_xlfn.VAR.P('0'!AJ1596,'1'!AJ1596,'2'!AJ1596,'3'!AJ1596,'4'!AJ1596,'5'!AJ1596,'6'!AJ1596,'7'!AJ1596,'8'!AJ1596,'9'!AJ1596)</f>
        <v>0</v>
      </c>
      <c r="AK1596" s="6">
        <f>_xlfn.VAR.P('0'!AK1596,'1'!AK1596,'2'!AK1596,'3'!AK1596,'4'!AK1596,'5'!AK1596,'6'!AK1596,'7'!AK1596,'8'!AK1596,'9'!AK1596)</f>
        <v>6.936533431096379E-3</v>
      </c>
      <c r="AL1596" s="6">
        <f>_xlfn.VAR.P('0'!AL1596,'1'!AL1596,'2'!AL1596,'3'!AL1596,'4'!AL1596,'5'!AL1596,'6'!AL1596,'7'!AL1596,'8'!AL1596,'9'!AL1596)</f>
        <v>0</v>
      </c>
      <c r="AM1596" s="6">
        <f>_xlfn.VAR.P('0'!AM1596,'1'!AM1596,'2'!AM1596,'3'!AM1596,'4'!AM1596,'5'!AM1596,'6'!AM1596,'7'!AM1596,'8'!AM1596,'9'!AM1596)</f>
        <v>6.8965356398496394E-6</v>
      </c>
      <c r="AN1596" s="6">
        <f>_xlfn.VAR.P('0'!AN1596,'1'!AN1596,'2'!AN1596,'3'!AN1596,'4'!AN1596,'5'!AN1596,'6'!AN1596,'7'!AN1596,'8'!AN1596,'9'!AN1596)</f>
        <v>0</v>
      </c>
      <c r="AO1596" s="6">
        <f>_xlfn.VAR.P('0'!AO1596,'1'!AO1596,'2'!AO1596,'3'!AO1596,'4'!AO1596,'5'!AO1596,'6'!AO1596,'7'!AO1596,'8'!AO1596,'9'!AO1596)</f>
        <v>6.6527776026087707E-4</v>
      </c>
      <c r="AP1596" s="6">
        <f>_xlfn.VAR.P('0'!AP1596,'1'!AP1596,'2'!AP1596,'3'!AP1596,'4'!AP1596,'5'!AP1596,'6'!AP1596,'7'!AP1596,'8'!AP1596,'9'!AP1596)</f>
        <v>0.16</v>
      </c>
      <c r="AQ1596" s="6">
        <f>_xlfn.VAR.P('0'!AQ1596,'1'!AQ1596,'2'!AQ1596,'3'!AQ1596,'4'!AQ1596,'5'!AQ1596,'6'!AQ1596,'7'!AQ1596,'8'!AQ1596,'9'!AQ1596)</f>
        <v>3.0872254653726422E-3</v>
      </c>
      <c r="AR1596" s="6">
        <f>_xlfn.VAR.P('0'!AR1596,'1'!AR1596,'2'!AR1596,'3'!AR1596,'4'!AR1596,'5'!AR1596,'6'!AR1596,'7'!AR1596,'8'!AR1596,'9'!AR1596)</f>
        <v>0</v>
      </c>
      <c r="AS1596" s="6">
        <f>_xlfn.VAR.P('0'!AS1596,'1'!AS1596,'2'!AS1596,'3'!AS1596,'4'!AS1596,'5'!AS1596,'6'!AS1596,'7'!AS1596,'8'!AS1596,'9'!AS1596)</f>
        <v>2.0177409726536912E-13</v>
      </c>
      <c r="AT1596" s="6">
        <f>_xlfn.VAR.P('0'!AT1596,'1'!AT1596,'2'!AT1596,'3'!AT1596,'4'!AT1596,'5'!AT1596,'6'!AT1596,'7'!AT1596,'8'!AT1596,'9'!AT1596)</f>
        <v>0.09</v>
      </c>
      <c r="AU1596" s="6">
        <f>_xlfn.VAR.P('0'!AU1596,'1'!AU1596,'2'!AU1596,'3'!AU1596,'4'!AU1596,'5'!AU1596,'6'!AU1596,'7'!AU1596,'8'!AU1596,'9'!AU1596)</f>
        <v>1.5790957244258877E-3</v>
      </c>
      <c r="AV1596" s="6">
        <f>_xlfn.VAR.P('0'!AV1596,'1'!AV1596,'2'!AV1596,'3'!AV1596,'4'!AV1596,'5'!AV1596,'6'!AV1596,'7'!AV1596,'8'!AV1596,'9'!AV1596)</f>
        <v>0.09</v>
      </c>
      <c r="AW1596" s="6">
        <f>_xlfn.VAR.P('0'!AW1596,'1'!AW1596,'2'!AW1596,'3'!AW1596,'4'!AW1596,'5'!AW1596,'6'!AW1596,'7'!AW1596,'8'!AW1596,'9'!AW1596)</f>
        <v>1.4203003128769397E-2</v>
      </c>
    </row>
    <row r="1597" spans="1:49" ht="15.75" hidden="1" customHeight="1" x14ac:dyDescent="0.25">
      <c r="A1597" s="6" t="str">
        <f>IF(AND('0'!A1597='1'!A1597,'1'!A1597='2'!A1597,'2'!A1597='3'!A1597,'3'!A1597='4'!A1597,'4'!A1597='5'!A1597,'5'!A1597='6'!A1597,'6'!A1597='7'!A1597,'7'!A1597='8'!A1597,'8'!A1597='9'!A1597,'1'!A1597='2'!A1597),'9'!A1597,)</f>
        <v>Historical Minutes</v>
      </c>
      <c r="B1597" s="11" t="str">
        <f>IF(AND('0'!B1597='1'!B1597,'1'!B1597='2'!B1597,'2'!B1597='3'!B1597,'3'!B1597='4'!B1597,'4'!B1597='5'!B1597,'5'!B1597='6'!B1597,'6'!B1597='7'!B1597,'7'!B1597='8'!B1597,'8'!B1597='9'!B1597,'1'!B1597='2'!B1597),'9'!B1597,)</f>
        <v>1951-11-14</v>
      </c>
      <c r="C1597" s="11" t="str">
        <f>IF(AND('0'!C1597='1'!C1597,'1'!C1597='2'!C1597,'2'!C1597='3'!C1597,'3'!C1597='4'!C1597,'4'!C1597='5'!C1597,'5'!C1597='6'!C1597,'6'!C1597='7'!C1597,'7'!C1597='8'!C1597,'8'!C1597='9'!C1597,'1'!C1597='2'!C1597),'9'!C1597,)</f>
        <v>1951-11-14</v>
      </c>
      <c r="D1597" s="7">
        <f>IF(AND('0'!D1597='1'!D1597,'1'!D1597='2'!D1597,'2'!D1597='3'!D1597,'3'!D1597='4'!D1597,'4'!D1597='5'!D1597,'5'!D1597='6'!D1597,'6'!D1597='7'!D1597,'7'!D1597='8'!D1597,'8'!D1597='9'!D1597,'1'!D1597='2'!D1597),'9'!D1597,)</f>
        <v>0</v>
      </c>
      <c r="E1597" s="8">
        <f>IF(COUNTIF(Recovered!$A$2:$A$808,A1597)&gt;0,1,0)</f>
        <v>0</v>
      </c>
      <c r="F1597" s="6">
        <f>_xlfn.VAR.P('0'!F1597,'1'!F1597,'2'!F1597,'3'!F1597,'4'!F1597,'5'!F1597,'6'!F1597,'7'!F1597,'8'!F1597,'9'!F1597)</f>
        <v>0</v>
      </c>
      <c r="G1597" s="6">
        <f>_xlfn.VAR.P('0'!G1597,'1'!G1597,'2'!G1597,'3'!G1597,'4'!G1597,'5'!G1597,'6'!G1597,'7'!G1597,'8'!G1597,'9'!G1597)</f>
        <v>4.4837381348440545E-4</v>
      </c>
      <c r="H1597" s="6">
        <f>_xlfn.VAR.P('0'!H1597,'1'!H1597,'2'!H1597,'3'!H1597,'4'!H1597,'5'!H1597,'6'!H1597,'7'!H1597,'8'!H1597,'9'!H1597)</f>
        <v>0</v>
      </c>
      <c r="I1597" s="6">
        <f>_xlfn.VAR.P('0'!I1597,'1'!I1597,'2'!I1597,'3'!I1597,'4'!I1597,'5'!I1597,'6'!I1597,'7'!I1597,'8'!I1597,'9'!I1597)</f>
        <v>9.8281909409547318E-4</v>
      </c>
      <c r="J1597" s="6">
        <f>_xlfn.VAR.P('0'!J1597,'1'!J1597,'2'!J1597,'3'!J1597,'4'!J1597,'5'!J1597,'6'!J1597,'7'!J1597,'8'!J1597,'9'!J1597)</f>
        <v>0</v>
      </c>
      <c r="K1597" s="6">
        <f>_xlfn.VAR.P('0'!K1597,'1'!K1597,'2'!K1597,'3'!K1597,'4'!K1597,'5'!K1597,'6'!K1597,'7'!K1597,'8'!K1597,'9'!K1597)</f>
        <v>4.6419887883965803E-5</v>
      </c>
      <c r="L1597" s="6">
        <f>_xlfn.VAR.P('0'!L1597,'1'!L1597,'2'!L1597,'3'!L1597,'4'!L1597,'5'!L1597,'6'!L1597,'7'!L1597,'8'!L1597,'9'!L1597)</f>
        <v>0</v>
      </c>
      <c r="M1597" s="6">
        <f>_xlfn.VAR.P('0'!M1597,'1'!M1597,'2'!M1597,'3'!M1597,'4'!M1597,'5'!M1597,'6'!M1597,'7'!M1597,'8'!M1597,'9'!M1597)</f>
        <v>6.273946813659684E-4</v>
      </c>
      <c r="N1597" s="6">
        <f>_xlfn.VAR.P('0'!N1597,'1'!N1597,'2'!N1597,'3'!N1597,'4'!N1597,'5'!N1597,'6'!N1597,'7'!N1597,'8'!N1597,'9'!N1597)</f>
        <v>0</v>
      </c>
      <c r="O1597" s="6">
        <f>_xlfn.VAR.P('0'!O1597,'1'!O1597,'2'!O1597,'3'!O1597,'4'!O1597,'5'!O1597,'6'!O1597,'7'!O1597,'8'!O1597,'9'!O1597)</f>
        <v>2.6770594662592053E-4</v>
      </c>
      <c r="P1597" s="6">
        <f>_xlfn.VAR.P('0'!P1597,'1'!P1597,'2'!P1597,'3'!P1597,'4'!P1597,'5'!P1597,'6'!P1597,'7'!P1597,'8'!P1597,'9'!P1597)</f>
        <v>0</v>
      </c>
      <c r="Q1597" s="6">
        <f>_xlfn.VAR.P('0'!Q1597,'1'!Q1597,'2'!Q1597,'3'!Q1597,'4'!Q1597,'5'!Q1597,'6'!Q1597,'7'!Q1597,'8'!Q1597,'9'!Q1597)</f>
        <v>6.6958147880679065E-3</v>
      </c>
      <c r="R1597" s="6">
        <f>_xlfn.VAR.P('0'!R1597,'1'!R1597,'2'!R1597,'3'!R1597,'4'!R1597,'5'!R1597,'6'!R1597,'7'!R1597,'8'!R1597,'9'!R1597)</f>
        <v>0</v>
      </c>
      <c r="S1597" s="6">
        <f>_xlfn.VAR.P('0'!S1597,'1'!S1597,'2'!S1597,'3'!S1597,'4'!S1597,'5'!S1597,'6'!S1597,'7'!S1597,'8'!S1597,'9'!S1597)</f>
        <v>4.6211329933792576E-4</v>
      </c>
      <c r="T1597" s="6">
        <f>_xlfn.VAR.P('0'!T1597,'1'!T1597,'2'!T1597,'3'!T1597,'4'!T1597,'5'!T1597,'6'!T1597,'7'!T1597,'8'!T1597,'9'!T1597)</f>
        <v>0</v>
      </c>
      <c r="U1597" s="6">
        <f>_xlfn.VAR.P('0'!U1597,'1'!U1597,'2'!U1597,'3'!U1597,'4'!U1597,'5'!U1597,'6'!U1597,'7'!U1597,'8'!U1597,'9'!U1597)</f>
        <v>1.0786296236710944E-3</v>
      </c>
      <c r="V1597" s="6">
        <f>_xlfn.VAR.P('0'!V1597,'1'!V1597,'2'!V1597,'3'!V1597,'4'!V1597,'5'!V1597,'6'!V1597,'7'!V1597,'8'!V1597,'9'!V1597)</f>
        <v>0</v>
      </c>
      <c r="W1597" s="6">
        <f>_xlfn.VAR.P('0'!W1597,'1'!W1597,'2'!W1597,'3'!W1597,'4'!W1597,'5'!W1597,'6'!W1597,'7'!W1597,'8'!W1597,'9'!W1597)</f>
        <v>7.8646414024191626E-7</v>
      </c>
      <c r="X1597" s="6">
        <f>_xlfn.VAR.P('0'!X1597,'1'!X1597,'2'!X1597,'3'!X1597,'4'!X1597,'5'!X1597,'6'!X1597,'7'!X1597,'8'!X1597,'9'!X1597)</f>
        <v>0</v>
      </c>
      <c r="Y1597" s="6">
        <f>_xlfn.VAR.P('0'!Y1597,'1'!Y1597,'2'!Y1597,'3'!Y1597,'4'!Y1597,'5'!Y1597,'6'!Y1597,'7'!Y1597,'8'!Y1597,'9'!Y1597)</f>
        <v>7.0305254343435049E-4</v>
      </c>
      <c r="Z1597" s="6">
        <f>_xlfn.VAR.P('0'!Z1597,'1'!Z1597,'2'!Z1597,'3'!Z1597,'4'!Z1597,'5'!Z1597,'6'!Z1597,'7'!Z1597,'8'!Z1597,'9'!Z1597)</f>
        <v>0</v>
      </c>
      <c r="AA1597" s="6">
        <f>_xlfn.VAR.P('0'!AA1597,'1'!AA1597,'2'!AA1597,'3'!AA1597,'4'!AA1597,'5'!AA1597,'6'!AA1597,'7'!AA1597,'8'!AA1597,'9'!AA1597)</f>
        <v>5.3592866624243619E-4</v>
      </c>
      <c r="AB1597" s="6">
        <f>_xlfn.VAR.P('0'!AB1597,'1'!AB1597,'2'!AB1597,'3'!AB1597,'4'!AB1597,'5'!AB1597,'6'!AB1597,'7'!AB1597,'8'!AB1597,'9'!AB1597)</f>
        <v>0</v>
      </c>
      <c r="AC1597" s="6">
        <f>_xlfn.VAR.P('0'!AC1597,'1'!AC1597,'2'!AC1597,'3'!AC1597,'4'!AC1597,'5'!AC1597,'6'!AC1597,'7'!AC1597,'8'!AC1597,'9'!AC1597)</f>
        <v>2.4370791771841819E-6</v>
      </c>
      <c r="AD1597" s="6">
        <f>_xlfn.VAR.P('0'!AD1597,'1'!AD1597,'2'!AD1597,'3'!AD1597,'4'!AD1597,'5'!AD1597,'6'!AD1597,'7'!AD1597,'8'!AD1597,'9'!AD1597)</f>
        <v>0</v>
      </c>
      <c r="AE1597" s="6">
        <f>_xlfn.VAR.P('0'!AE1597,'1'!AE1597,'2'!AE1597,'3'!AE1597,'4'!AE1597,'5'!AE1597,'6'!AE1597,'7'!AE1597,'8'!AE1597,'9'!AE1597)</f>
        <v>5.0733053483326216E-4</v>
      </c>
      <c r="AF1597" s="6">
        <f>_xlfn.VAR.P('0'!AF1597,'1'!AF1597,'2'!AF1597,'3'!AF1597,'4'!AF1597,'5'!AF1597,'6'!AF1597,'7'!AF1597,'8'!AF1597,'9'!AF1597)</f>
        <v>0</v>
      </c>
      <c r="AG1597" s="6">
        <f>_xlfn.VAR.P('0'!AG1597,'1'!AG1597,'2'!AG1597,'3'!AG1597,'4'!AG1597,'5'!AG1597,'6'!AG1597,'7'!AG1597,'8'!AG1597,'9'!AG1597)</f>
        <v>5.1336784719522069E-4</v>
      </c>
      <c r="AH1597" s="6">
        <f>_xlfn.VAR.P('0'!AH1597,'1'!AH1597,'2'!AH1597,'3'!AH1597,'4'!AH1597,'5'!AH1597,'6'!AH1597,'7'!AH1597,'8'!AH1597,'9'!AH1597)</f>
        <v>0</v>
      </c>
      <c r="AI1597" s="6">
        <f>_xlfn.VAR.P('0'!AI1597,'1'!AI1597,'2'!AI1597,'3'!AI1597,'4'!AI1597,'5'!AI1597,'6'!AI1597,'7'!AI1597,'8'!AI1597,'9'!AI1597)</f>
        <v>1.9542528606921916E-3</v>
      </c>
      <c r="AJ1597" s="6">
        <f>_xlfn.VAR.P('0'!AJ1597,'1'!AJ1597,'2'!AJ1597,'3'!AJ1597,'4'!AJ1597,'5'!AJ1597,'6'!AJ1597,'7'!AJ1597,'8'!AJ1597,'9'!AJ1597)</f>
        <v>0</v>
      </c>
      <c r="AK1597" s="6">
        <f>_xlfn.VAR.P('0'!AK1597,'1'!AK1597,'2'!AK1597,'3'!AK1597,'4'!AK1597,'5'!AK1597,'6'!AK1597,'7'!AK1597,'8'!AK1597,'9'!AK1597)</f>
        <v>5.7081508566174301E-4</v>
      </c>
      <c r="AL1597" s="6">
        <f>_xlfn.VAR.P('0'!AL1597,'1'!AL1597,'2'!AL1597,'3'!AL1597,'4'!AL1597,'5'!AL1597,'6'!AL1597,'7'!AL1597,'8'!AL1597,'9'!AL1597)</f>
        <v>0</v>
      </c>
      <c r="AM1597" s="6">
        <f>_xlfn.VAR.P('0'!AM1597,'1'!AM1597,'2'!AM1597,'3'!AM1597,'4'!AM1597,'5'!AM1597,'6'!AM1597,'7'!AM1597,'8'!AM1597,'9'!AM1597)</f>
        <v>5.0097251091633347E-8</v>
      </c>
      <c r="AN1597" s="6">
        <f>_xlfn.VAR.P('0'!AN1597,'1'!AN1597,'2'!AN1597,'3'!AN1597,'4'!AN1597,'5'!AN1597,'6'!AN1597,'7'!AN1597,'8'!AN1597,'9'!AN1597)</f>
        <v>0</v>
      </c>
      <c r="AO1597" s="6">
        <f>_xlfn.VAR.P('0'!AO1597,'1'!AO1597,'2'!AO1597,'3'!AO1597,'4'!AO1597,'5'!AO1597,'6'!AO1597,'7'!AO1597,'8'!AO1597,'9'!AO1597)</f>
        <v>7.4634837316467036E-4</v>
      </c>
      <c r="AP1597" s="6">
        <f>_xlfn.VAR.P('0'!AP1597,'1'!AP1597,'2'!AP1597,'3'!AP1597,'4'!AP1597,'5'!AP1597,'6'!AP1597,'7'!AP1597,'8'!AP1597,'9'!AP1597)</f>
        <v>0</v>
      </c>
      <c r="AQ1597" s="6">
        <f>_xlfn.VAR.P('0'!AQ1597,'1'!AQ1597,'2'!AQ1597,'3'!AQ1597,'4'!AQ1597,'5'!AQ1597,'6'!AQ1597,'7'!AQ1597,'8'!AQ1597,'9'!AQ1597)</f>
        <v>1.3071603202931869E-4</v>
      </c>
      <c r="AR1597" s="6">
        <f>_xlfn.VAR.P('0'!AR1597,'1'!AR1597,'2'!AR1597,'3'!AR1597,'4'!AR1597,'5'!AR1597,'6'!AR1597,'7'!AR1597,'8'!AR1597,'9'!AR1597)</f>
        <v>0</v>
      </c>
      <c r="AS1597" s="6">
        <f>_xlfn.VAR.P('0'!AS1597,'1'!AS1597,'2'!AS1597,'3'!AS1597,'4'!AS1597,'5'!AS1597,'6'!AS1597,'7'!AS1597,'8'!AS1597,'9'!AS1597)</f>
        <v>2.1172130549463599E-14</v>
      </c>
      <c r="AT1597" s="6">
        <f>_xlfn.VAR.P('0'!AT1597,'1'!AT1597,'2'!AT1597,'3'!AT1597,'4'!AT1597,'5'!AT1597,'6'!AT1597,'7'!AT1597,'8'!AT1597,'9'!AT1597)</f>
        <v>0</v>
      </c>
      <c r="AU1597" s="6">
        <f>_xlfn.VAR.P('0'!AU1597,'1'!AU1597,'2'!AU1597,'3'!AU1597,'4'!AU1597,'5'!AU1597,'6'!AU1597,'7'!AU1597,'8'!AU1597,'9'!AU1597)</f>
        <v>3.9142153969213401E-4</v>
      </c>
      <c r="AV1597" s="6">
        <f>_xlfn.VAR.P('0'!AV1597,'1'!AV1597,'2'!AV1597,'3'!AV1597,'4'!AV1597,'5'!AV1597,'6'!AV1597,'7'!AV1597,'8'!AV1597,'9'!AV1597)</f>
        <v>0</v>
      </c>
      <c r="AW1597" s="6">
        <f>_xlfn.VAR.P('0'!AW1597,'1'!AW1597,'2'!AW1597,'3'!AW1597,'4'!AW1597,'5'!AW1597,'6'!AW1597,'7'!AW1597,'8'!AW1597,'9'!AW1597)</f>
        <v>2.7204224091202059E-4</v>
      </c>
    </row>
    <row r="1598" spans="1:49" ht="15.75" customHeight="1" x14ac:dyDescent="0.25">
      <c r="A1598" s="6" t="str">
        <f>IF(AND('0'!A1598='1'!A1598,'1'!A1598='2'!A1598,'2'!A1598='3'!A1598,'3'!A1598='4'!A1598,'4'!A1598='5'!A1598,'5'!A1598='6'!A1598,'6'!A1598='7'!A1598,'7'!A1598='8'!A1598,'8'!A1598='9'!A1598,'1'!A1598='2'!A1598),'9'!A1598,)</f>
        <v>IECM</v>
      </c>
      <c r="B1598" s="11" t="str">
        <f>IF(AND('0'!B1598='1'!B1598,'1'!B1598='2'!B1598,'2'!B1598='3'!B1598,'3'!B1598='4'!B1598,'4'!B1598='5'!B1598,'5'!B1598='6'!B1598,'6'!B1598='7'!B1598,'7'!B1598='8'!B1598,'8'!B1598='9'!B1598,'1'!B1598='2'!B1598),'9'!B1598,)</f>
        <v>1951-11-14</v>
      </c>
      <c r="C1598" s="11" t="str">
        <f>IF(AND('0'!C1598='1'!C1598,'1'!C1598='2'!C1598,'2'!C1598='3'!C1598,'3'!C1598='4'!C1598,'4'!C1598='5'!C1598,'5'!C1598='6'!C1598,'6'!C1598='7'!C1598,'7'!C1598='8'!C1598,'8'!C1598='9'!C1598,'1'!C1598='2'!C1598),'9'!C1598,)</f>
        <v>1951-11-14</v>
      </c>
      <c r="D1598" s="7">
        <f>IF(AND('0'!D1598='1'!D1598,'1'!D1598='2'!D1598,'2'!D1598='3'!D1598,'3'!D1598='4'!D1598,'4'!D1598='5'!D1598,'5'!D1598='6'!D1598,'6'!D1598='7'!D1598,'7'!D1598='8'!D1598,'8'!D1598='9'!D1598,'1'!D1598='2'!D1598),'9'!D1598,)</f>
        <v>0</v>
      </c>
      <c r="E1598" s="8">
        <f>IF(COUNTIF(Recovered!$A$2:$A$808,A1598)&gt;0,1,0)</f>
        <v>0</v>
      </c>
      <c r="F1598" s="6">
        <f>_xlfn.VAR.P('0'!F1598,'1'!F1598,'2'!F1598,'3'!F1598,'4'!F1598,'5'!F1598,'6'!F1598,'7'!F1598,'8'!F1598,'9'!F1598)</f>
        <v>0</v>
      </c>
      <c r="G1598" s="6">
        <f>_xlfn.VAR.P('0'!G1598,'1'!G1598,'2'!G1598,'3'!G1598,'4'!G1598,'5'!G1598,'6'!G1598,'7'!G1598,'8'!G1598,'9'!G1598)</f>
        <v>1.3049463711140969E-3</v>
      </c>
      <c r="H1598" s="6">
        <f>_xlfn.VAR.P('0'!H1598,'1'!H1598,'2'!H1598,'3'!H1598,'4'!H1598,'5'!H1598,'6'!H1598,'7'!H1598,'8'!H1598,'9'!H1598)</f>
        <v>0</v>
      </c>
      <c r="I1598" s="6">
        <f>_xlfn.VAR.P('0'!I1598,'1'!I1598,'2'!I1598,'3'!I1598,'4'!I1598,'5'!I1598,'6'!I1598,'7'!I1598,'8'!I1598,'9'!I1598)</f>
        <v>1.2112915982765368E-3</v>
      </c>
      <c r="J1598" s="6">
        <f>_xlfn.VAR.P('0'!J1598,'1'!J1598,'2'!J1598,'3'!J1598,'4'!J1598,'5'!J1598,'6'!J1598,'7'!J1598,'8'!J1598,'9'!J1598)</f>
        <v>0</v>
      </c>
      <c r="K1598" s="6">
        <f>_xlfn.VAR.P('0'!K1598,'1'!K1598,'2'!K1598,'3'!K1598,'4'!K1598,'5'!K1598,'6'!K1598,'7'!K1598,'8'!K1598,'9'!K1598)</f>
        <v>6.4259763719244078E-5</v>
      </c>
      <c r="L1598" s="6">
        <f>_xlfn.VAR.P('0'!L1598,'1'!L1598,'2'!L1598,'3'!L1598,'4'!L1598,'5'!L1598,'6'!L1598,'7'!L1598,'8'!L1598,'9'!L1598)</f>
        <v>0</v>
      </c>
      <c r="M1598" s="6">
        <f>_xlfn.VAR.P('0'!M1598,'1'!M1598,'2'!M1598,'3'!M1598,'4'!M1598,'5'!M1598,'6'!M1598,'7'!M1598,'8'!M1598,'9'!M1598)</f>
        <v>2.4344386896172685E-5</v>
      </c>
      <c r="N1598" s="6">
        <f>_xlfn.VAR.P('0'!N1598,'1'!N1598,'2'!N1598,'3'!N1598,'4'!N1598,'5'!N1598,'6'!N1598,'7'!N1598,'8'!N1598,'9'!N1598)</f>
        <v>0</v>
      </c>
      <c r="O1598" s="6">
        <f>_xlfn.VAR.P('0'!O1598,'1'!O1598,'2'!O1598,'3'!O1598,'4'!O1598,'5'!O1598,'6'!O1598,'7'!O1598,'8'!O1598,'9'!O1598)</f>
        <v>5.7235774113743095E-4</v>
      </c>
      <c r="P1598" s="6">
        <f>_xlfn.VAR.P('0'!P1598,'1'!P1598,'2'!P1598,'3'!P1598,'4'!P1598,'5'!P1598,'6'!P1598,'7'!P1598,'8'!P1598,'9'!P1598)</f>
        <v>0.09</v>
      </c>
      <c r="Q1598" s="6">
        <f>_xlfn.VAR.P('0'!Q1598,'1'!Q1598,'2'!Q1598,'3'!Q1598,'4'!Q1598,'5'!Q1598,'6'!Q1598,'7'!Q1598,'8'!Q1598,'9'!Q1598)</f>
        <v>9.3972853137870517E-4</v>
      </c>
      <c r="R1598" s="6">
        <f>_xlfn.VAR.P('0'!R1598,'1'!R1598,'2'!R1598,'3'!R1598,'4'!R1598,'5'!R1598,'6'!R1598,'7'!R1598,'8'!R1598,'9'!R1598)</f>
        <v>0</v>
      </c>
      <c r="S1598" s="6">
        <f>_xlfn.VAR.P('0'!S1598,'1'!S1598,'2'!S1598,'3'!S1598,'4'!S1598,'5'!S1598,'6'!S1598,'7'!S1598,'8'!S1598,'9'!S1598)</f>
        <v>1.2594879430754666E-3</v>
      </c>
      <c r="T1598" s="6">
        <f>_xlfn.VAR.P('0'!T1598,'1'!T1598,'2'!T1598,'3'!T1598,'4'!T1598,'5'!T1598,'6'!T1598,'7'!T1598,'8'!T1598,'9'!T1598)</f>
        <v>6</v>
      </c>
      <c r="U1598" s="6">
        <f>_xlfn.VAR.P('0'!U1598,'1'!U1598,'2'!U1598,'3'!U1598,'4'!U1598,'5'!U1598,'6'!U1598,'7'!U1598,'8'!U1598,'9'!U1598)</f>
        <v>5.4846083441632582E-4</v>
      </c>
      <c r="V1598" s="6">
        <f>_xlfn.VAR.P('0'!V1598,'1'!V1598,'2'!V1598,'3'!V1598,'4'!V1598,'5'!V1598,'6'!V1598,'7'!V1598,'8'!V1598,'9'!V1598)</f>
        <v>0</v>
      </c>
      <c r="W1598" s="6">
        <f>_xlfn.VAR.P('0'!W1598,'1'!W1598,'2'!W1598,'3'!W1598,'4'!W1598,'5'!W1598,'6'!W1598,'7'!W1598,'8'!W1598,'9'!W1598)</f>
        <v>1.147520149486553E-2</v>
      </c>
      <c r="X1598" s="6">
        <f>_xlfn.VAR.P('0'!X1598,'1'!X1598,'2'!X1598,'3'!X1598,'4'!X1598,'5'!X1598,'6'!X1598,'7'!X1598,'8'!X1598,'9'!X1598)</f>
        <v>0</v>
      </c>
      <c r="Y1598" s="6">
        <f>_xlfn.VAR.P('0'!Y1598,'1'!Y1598,'2'!Y1598,'3'!Y1598,'4'!Y1598,'5'!Y1598,'6'!Y1598,'7'!Y1598,'8'!Y1598,'9'!Y1598)</f>
        <v>1.0232617415789277E-2</v>
      </c>
      <c r="Z1598" s="6">
        <f>_xlfn.VAR.P('0'!Z1598,'1'!Z1598,'2'!Z1598,'3'!Z1598,'4'!Z1598,'5'!Z1598,'6'!Z1598,'7'!Z1598,'8'!Z1598,'9'!Z1598)</f>
        <v>6</v>
      </c>
      <c r="AA1598" s="6">
        <f>_xlfn.VAR.P('0'!AA1598,'1'!AA1598,'2'!AA1598,'3'!AA1598,'4'!AA1598,'5'!AA1598,'6'!AA1598,'7'!AA1598,'8'!AA1598,'9'!AA1598)</f>
        <v>1.0122718490609124E-3</v>
      </c>
      <c r="AB1598" s="6">
        <f>_xlfn.VAR.P('0'!AB1598,'1'!AB1598,'2'!AB1598,'3'!AB1598,'4'!AB1598,'5'!AB1598,'6'!AB1598,'7'!AB1598,'8'!AB1598,'9'!AB1598)</f>
        <v>0.25</v>
      </c>
      <c r="AC1598" s="6">
        <f>_xlfn.VAR.P('0'!AC1598,'1'!AC1598,'2'!AC1598,'3'!AC1598,'4'!AC1598,'5'!AC1598,'6'!AC1598,'7'!AC1598,'8'!AC1598,'9'!AC1598)</f>
        <v>5.8705162111873932E-3</v>
      </c>
      <c r="AD1598" s="6">
        <f>_xlfn.VAR.P('0'!AD1598,'1'!AD1598,'2'!AD1598,'3'!AD1598,'4'!AD1598,'5'!AD1598,'6'!AD1598,'7'!AD1598,'8'!AD1598,'9'!AD1598)</f>
        <v>0</v>
      </c>
      <c r="AE1598" s="6">
        <f>_xlfn.VAR.P('0'!AE1598,'1'!AE1598,'2'!AE1598,'3'!AE1598,'4'!AE1598,'5'!AE1598,'6'!AE1598,'7'!AE1598,'8'!AE1598,'9'!AE1598)</f>
        <v>1.1205329190587462E-2</v>
      </c>
      <c r="AF1598" s="6">
        <f>_xlfn.VAR.P('0'!AF1598,'1'!AF1598,'2'!AF1598,'3'!AF1598,'4'!AF1598,'5'!AF1598,'6'!AF1598,'7'!AF1598,'8'!AF1598,'9'!AF1598)</f>
        <v>5.25</v>
      </c>
      <c r="AG1598" s="6">
        <f>_xlfn.VAR.P('0'!AG1598,'1'!AG1598,'2'!AG1598,'3'!AG1598,'4'!AG1598,'5'!AG1598,'6'!AG1598,'7'!AG1598,'8'!AG1598,'9'!AG1598)</f>
        <v>5.3774845298816272E-2</v>
      </c>
      <c r="AH1598" s="6">
        <f>_xlfn.VAR.P('0'!AH1598,'1'!AH1598,'2'!AH1598,'3'!AH1598,'4'!AH1598,'5'!AH1598,'6'!AH1598,'7'!AH1598,'8'!AH1598,'9'!AH1598)</f>
        <v>0.21</v>
      </c>
      <c r="AI1598" s="6">
        <f>_xlfn.VAR.P('0'!AI1598,'1'!AI1598,'2'!AI1598,'3'!AI1598,'4'!AI1598,'5'!AI1598,'6'!AI1598,'7'!AI1598,'8'!AI1598,'9'!AI1598)</f>
        <v>8.9995962807362419E-3</v>
      </c>
      <c r="AJ1598" s="6">
        <f>_xlfn.VAR.P('0'!AJ1598,'1'!AJ1598,'2'!AJ1598,'3'!AJ1598,'4'!AJ1598,'5'!AJ1598,'6'!AJ1598,'7'!AJ1598,'8'!AJ1598,'9'!AJ1598)</f>
        <v>0.09</v>
      </c>
      <c r="AK1598" s="6">
        <f>_xlfn.VAR.P('0'!AK1598,'1'!AK1598,'2'!AK1598,'3'!AK1598,'4'!AK1598,'5'!AK1598,'6'!AK1598,'7'!AK1598,'8'!AK1598,'9'!AK1598)</f>
        <v>1.271660652219552E-2</v>
      </c>
      <c r="AL1598" s="6">
        <f>_xlfn.VAR.P('0'!AL1598,'1'!AL1598,'2'!AL1598,'3'!AL1598,'4'!AL1598,'5'!AL1598,'6'!AL1598,'7'!AL1598,'8'!AL1598,'9'!AL1598)</f>
        <v>5.25</v>
      </c>
      <c r="AM1598" s="6">
        <f>_xlfn.VAR.P('0'!AM1598,'1'!AM1598,'2'!AM1598,'3'!AM1598,'4'!AM1598,'5'!AM1598,'6'!AM1598,'7'!AM1598,'8'!AM1598,'9'!AM1598)</f>
        <v>1.3170590821143689E-3</v>
      </c>
      <c r="AN1598" s="6">
        <f>_xlfn.VAR.P('0'!AN1598,'1'!AN1598,'2'!AN1598,'3'!AN1598,'4'!AN1598,'5'!AN1598,'6'!AN1598,'7'!AN1598,'8'!AN1598,'9'!AN1598)</f>
        <v>0.09</v>
      </c>
      <c r="AO1598" s="6">
        <f>_xlfn.VAR.P('0'!AO1598,'1'!AO1598,'2'!AO1598,'3'!AO1598,'4'!AO1598,'5'!AO1598,'6'!AO1598,'7'!AO1598,'8'!AO1598,'9'!AO1598)</f>
        <v>2.1852166402441212E-2</v>
      </c>
      <c r="AP1598" s="6">
        <f>_xlfn.VAR.P('0'!AP1598,'1'!AP1598,'2'!AP1598,'3'!AP1598,'4'!AP1598,'5'!AP1598,'6'!AP1598,'7'!AP1598,'8'!AP1598,'9'!AP1598)</f>
        <v>0</v>
      </c>
      <c r="AQ1598" s="6">
        <f>_xlfn.VAR.P('0'!AQ1598,'1'!AQ1598,'2'!AQ1598,'3'!AQ1598,'4'!AQ1598,'5'!AQ1598,'6'!AQ1598,'7'!AQ1598,'8'!AQ1598,'9'!AQ1598)</f>
        <v>8.0123079456012191E-4</v>
      </c>
      <c r="AR1598" s="6">
        <f>_xlfn.VAR.P('0'!AR1598,'1'!AR1598,'2'!AR1598,'3'!AR1598,'4'!AR1598,'5'!AR1598,'6'!AR1598,'7'!AR1598,'8'!AR1598,'9'!AR1598)</f>
        <v>0</v>
      </c>
      <c r="AS1598" s="6">
        <f>_xlfn.VAR.P('0'!AS1598,'1'!AS1598,'2'!AS1598,'3'!AS1598,'4'!AS1598,'5'!AS1598,'6'!AS1598,'7'!AS1598,'8'!AS1598,'9'!AS1598)</f>
        <v>1.3589932539214388E-12</v>
      </c>
      <c r="AT1598" s="6">
        <f>_xlfn.VAR.P('0'!AT1598,'1'!AT1598,'2'!AT1598,'3'!AT1598,'4'!AT1598,'5'!AT1598,'6'!AT1598,'7'!AT1598,'8'!AT1598,'9'!AT1598)</f>
        <v>0.09</v>
      </c>
      <c r="AU1598" s="6">
        <f>_xlfn.VAR.P('0'!AU1598,'1'!AU1598,'2'!AU1598,'3'!AU1598,'4'!AU1598,'5'!AU1598,'6'!AU1598,'7'!AU1598,'8'!AU1598,'9'!AU1598)</f>
        <v>2.5497206803869049E-2</v>
      </c>
      <c r="AV1598" s="6">
        <f>_xlfn.VAR.P('0'!AV1598,'1'!AV1598,'2'!AV1598,'3'!AV1598,'4'!AV1598,'5'!AV1598,'6'!AV1598,'7'!AV1598,'8'!AV1598,'9'!AV1598)</f>
        <v>0.16</v>
      </c>
      <c r="AW1598" s="6">
        <f>_xlfn.VAR.P('0'!AW1598,'1'!AW1598,'2'!AW1598,'3'!AW1598,'4'!AW1598,'5'!AW1598,'6'!AW1598,'7'!AW1598,'8'!AW1598,'9'!AW1598)</f>
        <v>2.9202947243671958E-2</v>
      </c>
    </row>
    <row r="1599" spans="1:49" ht="15.75" customHeight="1" x14ac:dyDescent="0.25">
      <c r="A1599" s="6" t="str">
        <f>IF(AND('0'!A1599='1'!A1599,'1'!A1599='2'!A1599,'2'!A1599='3'!A1599,'3'!A1599='4'!A1599,'4'!A1599='5'!A1599,'5'!A1599='6'!A1599,'6'!A1599='7'!A1599,'7'!A1599='8'!A1599,'8'!A1599='9'!A1599,'1'!A1599='2'!A1599),'9'!A1599,)</f>
        <v>RPA</v>
      </c>
      <c r="B1599" s="11" t="str">
        <f>IF(AND('0'!B1599='1'!B1599,'1'!B1599='2'!B1599,'2'!B1599='3'!B1599,'3'!B1599='4'!B1599,'4'!B1599='5'!B1599,'5'!B1599='6'!B1599,'6'!B1599='7'!B1599,'7'!B1599='8'!B1599,'8'!B1599='9'!B1599,'1'!B1599='2'!B1599),'9'!B1599,)</f>
        <v>1951-11-14</v>
      </c>
      <c r="C1599" s="11" t="str">
        <f>IF(AND('0'!C1599='1'!C1599,'1'!C1599='2'!C1599,'2'!C1599='3'!C1599,'3'!C1599='4'!C1599,'4'!C1599='5'!C1599,'5'!C1599='6'!C1599,'6'!C1599='7'!C1599,'7'!C1599='8'!C1599,'8'!C1599='9'!C1599,'1'!C1599='2'!C1599),'9'!C1599,)</f>
        <v>1951-11-14</v>
      </c>
      <c r="D1599" s="7">
        <f>IF(AND('0'!D1599='1'!D1599,'1'!D1599='2'!D1599,'2'!D1599='3'!D1599,'3'!D1599='4'!D1599,'4'!D1599='5'!D1599,'5'!D1599='6'!D1599,'6'!D1599='7'!D1599,'7'!D1599='8'!D1599,'8'!D1599='9'!D1599,'1'!D1599='2'!D1599),'9'!D1599,)</f>
        <v>19155</v>
      </c>
      <c r="E1599" s="8">
        <f>IF(COUNTIF(Recovered!$A$2:$A$808,A1599)&gt;0,1,0)</f>
        <v>1</v>
      </c>
      <c r="F1599" s="6">
        <f>_xlfn.VAR.P('0'!F1599,'1'!F1599,'2'!F1599,'3'!F1599,'4'!F1599,'5'!F1599,'6'!F1599,'7'!F1599,'8'!F1599,'9'!F1599)</f>
        <v>0</v>
      </c>
      <c r="G1599" s="6">
        <f>_xlfn.VAR.P('0'!G1599,'1'!G1599,'2'!G1599,'3'!G1599,'4'!G1599,'5'!G1599,'6'!G1599,'7'!G1599,'8'!G1599,'9'!G1599)</f>
        <v>2.0905801342430819E-4</v>
      </c>
      <c r="H1599" s="6">
        <f>_xlfn.VAR.P('0'!H1599,'1'!H1599,'2'!H1599,'3'!H1599,'4'!H1599,'5'!H1599,'6'!H1599,'7'!H1599,'8'!H1599,'9'!H1599)</f>
        <v>0</v>
      </c>
      <c r="I1599" s="6">
        <f>_xlfn.VAR.P('0'!I1599,'1'!I1599,'2'!I1599,'3'!I1599,'4'!I1599,'5'!I1599,'6'!I1599,'7'!I1599,'8'!I1599,'9'!I1599)</f>
        <v>1.9538556689312858E-3</v>
      </c>
      <c r="J1599" s="6">
        <f>_xlfn.VAR.P('0'!J1599,'1'!J1599,'2'!J1599,'3'!J1599,'4'!J1599,'5'!J1599,'6'!J1599,'7'!J1599,'8'!J1599,'9'!J1599)</f>
        <v>0</v>
      </c>
      <c r="K1599" s="6">
        <f>_xlfn.VAR.P('0'!K1599,'1'!K1599,'2'!K1599,'3'!K1599,'4'!K1599,'5'!K1599,'6'!K1599,'7'!K1599,'8'!K1599,'9'!K1599)</f>
        <v>8.0109206249348217E-4</v>
      </c>
      <c r="L1599" s="6">
        <f>_xlfn.VAR.P('0'!L1599,'1'!L1599,'2'!L1599,'3'!L1599,'4'!L1599,'5'!L1599,'6'!L1599,'7'!L1599,'8'!L1599,'9'!L1599)</f>
        <v>0</v>
      </c>
      <c r="M1599" s="6">
        <f>_xlfn.VAR.P('0'!M1599,'1'!M1599,'2'!M1599,'3'!M1599,'4'!M1599,'5'!M1599,'6'!M1599,'7'!M1599,'8'!M1599,'9'!M1599)</f>
        <v>9.7660840861810719E-5</v>
      </c>
      <c r="N1599" s="6">
        <f>_xlfn.VAR.P('0'!N1599,'1'!N1599,'2'!N1599,'3'!N1599,'4'!N1599,'5'!N1599,'6'!N1599,'7'!N1599,'8'!N1599,'9'!N1599)</f>
        <v>0</v>
      </c>
      <c r="O1599" s="6">
        <f>_xlfn.VAR.P('0'!O1599,'1'!O1599,'2'!O1599,'3'!O1599,'4'!O1599,'5'!O1599,'6'!O1599,'7'!O1599,'8'!O1599,'9'!O1599)</f>
        <v>4.0556520041460373E-4</v>
      </c>
      <c r="P1599" s="6">
        <f>_xlfn.VAR.P('0'!P1599,'1'!P1599,'2'!P1599,'3'!P1599,'4'!P1599,'5'!P1599,'6'!P1599,'7'!P1599,'8'!P1599,'9'!P1599)</f>
        <v>0.24</v>
      </c>
      <c r="Q1599" s="6">
        <f>_xlfn.VAR.P('0'!Q1599,'1'!Q1599,'2'!Q1599,'3'!Q1599,'4'!Q1599,'5'!Q1599,'6'!Q1599,'7'!Q1599,'8'!Q1599,'9'!Q1599)</f>
        <v>1.6956770739998245E-3</v>
      </c>
      <c r="R1599" s="6">
        <f>_xlfn.VAR.P('0'!R1599,'1'!R1599,'2'!R1599,'3'!R1599,'4'!R1599,'5'!R1599,'6'!R1599,'7'!R1599,'8'!R1599,'9'!R1599)</f>
        <v>0</v>
      </c>
      <c r="S1599" s="6">
        <f>_xlfn.VAR.P('0'!S1599,'1'!S1599,'2'!S1599,'3'!S1599,'4'!S1599,'5'!S1599,'6'!S1599,'7'!S1599,'8'!S1599,'9'!S1599)</f>
        <v>7.0437450349234267E-4</v>
      </c>
      <c r="T1599" s="6">
        <f>_xlfn.VAR.P('0'!T1599,'1'!T1599,'2'!T1599,'3'!T1599,'4'!T1599,'5'!T1599,'6'!T1599,'7'!T1599,'8'!T1599,'9'!T1599)</f>
        <v>0</v>
      </c>
      <c r="U1599" s="6">
        <f>_xlfn.VAR.P('0'!U1599,'1'!U1599,'2'!U1599,'3'!U1599,'4'!U1599,'5'!U1599,'6'!U1599,'7'!U1599,'8'!U1599,'9'!U1599)</f>
        <v>5.2840829794621692E-4</v>
      </c>
      <c r="V1599" s="6">
        <f>_xlfn.VAR.P('0'!V1599,'1'!V1599,'2'!V1599,'3'!V1599,'4'!V1599,'5'!V1599,'6'!V1599,'7'!V1599,'8'!V1599,'9'!V1599)</f>
        <v>0</v>
      </c>
      <c r="W1599" s="6">
        <f>_xlfn.VAR.P('0'!W1599,'1'!W1599,'2'!W1599,'3'!W1599,'4'!W1599,'5'!W1599,'6'!W1599,'7'!W1599,'8'!W1599,'9'!W1599)</f>
        <v>7.0136797020356814E-3</v>
      </c>
      <c r="X1599" s="6">
        <f>_xlfn.VAR.P('0'!X1599,'1'!X1599,'2'!X1599,'3'!X1599,'4'!X1599,'5'!X1599,'6'!X1599,'7'!X1599,'8'!X1599,'9'!X1599)</f>
        <v>0</v>
      </c>
      <c r="Y1599" s="6">
        <f>_xlfn.VAR.P('0'!Y1599,'1'!Y1599,'2'!Y1599,'3'!Y1599,'4'!Y1599,'5'!Y1599,'6'!Y1599,'7'!Y1599,'8'!Y1599,'9'!Y1599)</f>
        <v>2.6085183163176771E-3</v>
      </c>
      <c r="Z1599" s="6">
        <f>_xlfn.VAR.P('0'!Z1599,'1'!Z1599,'2'!Z1599,'3'!Z1599,'4'!Z1599,'5'!Z1599,'6'!Z1599,'7'!Z1599,'8'!Z1599,'9'!Z1599)</f>
        <v>0</v>
      </c>
      <c r="AA1599" s="6">
        <f>_xlfn.VAR.P('0'!AA1599,'1'!AA1599,'2'!AA1599,'3'!AA1599,'4'!AA1599,'5'!AA1599,'6'!AA1599,'7'!AA1599,'8'!AA1599,'9'!AA1599)</f>
        <v>2.4684287000974149E-3</v>
      </c>
      <c r="AB1599" s="6">
        <f>_xlfn.VAR.P('0'!AB1599,'1'!AB1599,'2'!AB1599,'3'!AB1599,'4'!AB1599,'5'!AB1599,'6'!AB1599,'7'!AB1599,'8'!AB1599,'9'!AB1599)</f>
        <v>0.24</v>
      </c>
      <c r="AC1599" s="6">
        <f>_xlfn.VAR.P('0'!AC1599,'1'!AC1599,'2'!AC1599,'3'!AC1599,'4'!AC1599,'5'!AC1599,'6'!AC1599,'7'!AC1599,'8'!AC1599,'9'!AC1599)</f>
        <v>6.005081897576048E-3</v>
      </c>
      <c r="AD1599" s="6">
        <f>_xlfn.VAR.P('0'!AD1599,'1'!AD1599,'2'!AD1599,'3'!AD1599,'4'!AD1599,'5'!AD1599,'6'!AD1599,'7'!AD1599,'8'!AD1599,'9'!AD1599)</f>
        <v>0</v>
      </c>
      <c r="AE1599" s="6">
        <f>_xlfn.VAR.P('0'!AE1599,'1'!AE1599,'2'!AE1599,'3'!AE1599,'4'!AE1599,'5'!AE1599,'6'!AE1599,'7'!AE1599,'8'!AE1599,'9'!AE1599)</f>
        <v>8.0338739152743706E-3</v>
      </c>
      <c r="AF1599" s="6">
        <f>_xlfn.VAR.P('0'!AF1599,'1'!AF1599,'2'!AF1599,'3'!AF1599,'4'!AF1599,'5'!AF1599,'6'!AF1599,'7'!AF1599,'8'!AF1599,'9'!AF1599)</f>
        <v>0</v>
      </c>
      <c r="AG1599" s="6">
        <f>_xlfn.VAR.P('0'!AG1599,'1'!AG1599,'2'!AG1599,'3'!AG1599,'4'!AG1599,'5'!AG1599,'6'!AG1599,'7'!AG1599,'8'!AG1599,'9'!AG1599)</f>
        <v>2.917476023149229E-4</v>
      </c>
      <c r="AH1599" s="6">
        <f>_xlfn.VAR.P('0'!AH1599,'1'!AH1599,'2'!AH1599,'3'!AH1599,'4'!AH1599,'5'!AH1599,'6'!AH1599,'7'!AH1599,'8'!AH1599,'9'!AH1599)</f>
        <v>0.24</v>
      </c>
      <c r="AI1599" s="6">
        <f>_xlfn.VAR.P('0'!AI1599,'1'!AI1599,'2'!AI1599,'3'!AI1599,'4'!AI1599,'5'!AI1599,'6'!AI1599,'7'!AI1599,'8'!AI1599,'9'!AI1599)</f>
        <v>1.9826795608788019E-3</v>
      </c>
      <c r="AJ1599" s="6">
        <f>_xlfn.VAR.P('0'!AJ1599,'1'!AJ1599,'2'!AJ1599,'3'!AJ1599,'4'!AJ1599,'5'!AJ1599,'6'!AJ1599,'7'!AJ1599,'8'!AJ1599,'9'!AJ1599)</f>
        <v>0</v>
      </c>
      <c r="AK1599" s="6">
        <f>_xlfn.VAR.P('0'!AK1599,'1'!AK1599,'2'!AK1599,'3'!AK1599,'4'!AK1599,'5'!AK1599,'6'!AK1599,'7'!AK1599,'8'!AK1599,'9'!AK1599)</f>
        <v>4.6986572516189515E-3</v>
      </c>
      <c r="AL1599" s="6">
        <f>_xlfn.VAR.P('0'!AL1599,'1'!AL1599,'2'!AL1599,'3'!AL1599,'4'!AL1599,'5'!AL1599,'6'!AL1599,'7'!AL1599,'8'!AL1599,'9'!AL1599)</f>
        <v>0</v>
      </c>
      <c r="AM1599" s="6">
        <f>_xlfn.VAR.P('0'!AM1599,'1'!AM1599,'2'!AM1599,'3'!AM1599,'4'!AM1599,'5'!AM1599,'6'!AM1599,'7'!AM1599,'8'!AM1599,'9'!AM1599)</f>
        <v>5.3153972507067034E-5</v>
      </c>
      <c r="AN1599" s="6">
        <f>_xlfn.VAR.P('0'!AN1599,'1'!AN1599,'2'!AN1599,'3'!AN1599,'4'!AN1599,'5'!AN1599,'6'!AN1599,'7'!AN1599,'8'!AN1599,'9'!AN1599)</f>
        <v>0.24</v>
      </c>
      <c r="AO1599" s="6">
        <f>_xlfn.VAR.P('0'!AO1599,'1'!AO1599,'2'!AO1599,'3'!AO1599,'4'!AO1599,'5'!AO1599,'6'!AO1599,'7'!AO1599,'8'!AO1599,'9'!AO1599)</f>
        <v>2.545916970777753E-3</v>
      </c>
      <c r="AP1599" s="6">
        <f>_xlfn.VAR.P('0'!AP1599,'1'!AP1599,'2'!AP1599,'3'!AP1599,'4'!AP1599,'5'!AP1599,'6'!AP1599,'7'!AP1599,'8'!AP1599,'9'!AP1599)</f>
        <v>0</v>
      </c>
      <c r="AQ1599" s="6">
        <f>_xlfn.VAR.P('0'!AQ1599,'1'!AQ1599,'2'!AQ1599,'3'!AQ1599,'4'!AQ1599,'5'!AQ1599,'6'!AQ1599,'7'!AQ1599,'8'!AQ1599,'9'!AQ1599)</f>
        <v>2.0372101676690806E-4</v>
      </c>
      <c r="AR1599" s="6">
        <f>_xlfn.VAR.P('0'!AR1599,'1'!AR1599,'2'!AR1599,'3'!AR1599,'4'!AR1599,'5'!AR1599,'6'!AR1599,'7'!AR1599,'8'!AR1599,'9'!AR1599)</f>
        <v>0</v>
      </c>
      <c r="AS1599" s="6">
        <f>_xlfn.VAR.P('0'!AS1599,'1'!AS1599,'2'!AS1599,'3'!AS1599,'4'!AS1599,'5'!AS1599,'6'!AS1599,'7'!AS1599,'8'!AS1599,'9'!AS1599)</f>
        <v>1.7051336638285455E-13</v>
      </c>
      <c r="AT1599" s="6">
        <f>_xlfn.VAR.P('0'!AT1599,'1'!AT1599,'2'!AT1599,'3'!AT1599,'4'!AT1599,'5'!AT1599,'6'!AT1599,'7'!AT1599,'8'!AT1599,'9'!AT1599)</f>
        <v>0.41</v>
      </c>
      <c r="AU1599" s="6">
        <f>_xlfn.VAR.P('0'!AU1599,'1'!AU1599,'2'!AU1599,'3'!AU1599,'4'!AU1599,'5'!AU1599,'6'!AU1599,'7'!AU1599,'8'!AU1599,'9'!AU1599)</f>
        <v>3.2624053455896911E-2</v>
      </c>
      <c r="AV1599" s="6">
        <f>_xlfn.VAR.P('0'!AV1599,'1'!AV1599,'2'!AV1599,'3'!AV1599,'4'!AV1599,'5'!AV1599,'6'!AV1599,'7'!AV1599,'8'!AV1599,'9'!AV1599)</f>
        <v>0.64</v>
      </c>
      <c r="AW1599" s="6">
        <f>_xlfn.VAR.P('0'!AW1599,'1'!AW1599,'2'!AW1599,'3'!AW1599,'4'!AW1599,'5'!AW1599,'6'!AW1599,'7'!AW1599,'8'!AW1599,'9'!AW1599)</f>
        <v>3.8400442743881907E-2</v>
      </c>
    </row>
    <row r="1600" spans="1:49" ht="15.75" hidden="1" customHeight="1" x14ac:dyDescent="0.25">
      <c r="A1600" s="6" t="str">
        <f>IF(AND('0'!A1600='1'!A1600,'1'!A1600='2'!A1600,'2'!A1600='3'!A1600,'3'!A1600='4'!A1600,'4'!A1600='5'!A1600,'5'!A1600='6'!A1600,'6'!A1600='7'!A1600,'7'!A1600='8'!A1600,'8'!A1600='9'!A1600,'1'!A1600='2'!A1600),'9'!A1600,)</f>
        <v>Historical Minutes</v>
      </c>
      <c r="B1600" s="11" t="str">
        <f>IF(AND('0'!B1600='1'!B1600,'1'!B1600='2'!B1600,'2'!B1600='3'!B1600,'3'!B1600='4'!B1600,'4'!B1600='5'!B1600,'5'!B1600='6'!B1600,'6'!B1600='7'!B1600,'7'!B1600='8'!B1600,'8'!B1600='9'!B1600,'1'!B1600='2'!B1600),'9'!B1600,)</f>
        <v>1951-10-04</v>
      </c>
      <c r="C1600" s="11" t="str">
        <f>IF(AND('0'!C1600='1'!C1600,'1'!C1600='2'!C1600,'2'!C1600='3'!C1600,'3'!C1600='4'!C1600,'4'!C1600='5'!C1600,'5'!C1600='6'!C1600,'6'!C1600='7'!C1600,'7'!C1600='8'!C1600,'8'!C1600='9'!C1600,'1'!C1600='2'!C1600),'9'!C1600,)</f>
        <v>1951-10-04</v>
      </c>
      <c r="D1600" s="7">
        <f>IF(AND('0'!D1600='1'!D1600,'1'!D1600='2'!D1600,'2'!D1600='3'!D1600,'3'!D1600='4'!D1600,'4'!D1600='5'!D1600,'5'!D1600='6'!D1600,'6'!D1600='7'!D1600,'7'!D1600='8'!D1600,'8'!D1600='9'!D1600,'1'!D1600='2'!D1600),'9'!D1600,)</f>
        <v>0</v>
      </c>
      <c r="E1600" s="8">
        <f>IF(COUNTIF(Recovered!$A$2:$A$808,A1600)&gt;0,1,0)</f>
        <v>0</v>
      </c>
      <c r="F1600" s="6">
        <f>_xlfn.VAR.P('0'!F1600,'1'!F1600,'2'!F1600,'3'!F1600,'4'!F1600,'5'!F1600,'6'!F1600,'7'!F1600,'8'!F1600,'9'!F1600)</f>
        <v>0</v>
      </c>
      <c r="G1600" s="6">
        <f>_xlfn.VAR.P('0'!G1600,'1'!G1600,'2'!G1600,'3'!G1600,'4'!G1600,'5'!G1600,'6'!G1600,'7'!G1600,'8'!G1600,'9'!G1600)</f>
        <v>5.3841128037538507E-3</v>
      </c>
      <c r="H1600" s="6">
        <f>_xlfn.VAR.P('0'!H1600,'1'!H1600,'2'!H1600,'3'!H1600,'4'!H1600,'5'!H1600,'6'!H1600,'7'!H1600,'8'!H1600,'9'!H1600)</f>
        <v>0</v>
      </c>
      <c r="I1600" s="6">
        <f>_xlfn.VAR.P('0'!I1600,'1'!I1600,'2'!I1600,'3'!I1600,'4'!I1600,'5'!I1600,'6'!I1600,'7'!I1600,'8'!I1600,'9'!I1600)</f>
        <v>5.0413387298442634E-3</v>
      </c>
      <c r="J1600" s="6">
        <f>_xlfn.VAR.P('0'!J1600,'1'!J1600,'2'!J1600,'3'!J1600,'4'!J1600,'5'!J1600,'6'!J1600,'7'!J1600,'8'!J1600,'9'!J1600)</f>
        <v>0</v>
      </c>
      <c r="K1600" s="6">
        <f>_xlfn.VAR.P('0'!K1600,'1'!K1600,'2'!K1600,'3'!K1600,'4'!K1600,'5'!K1600,'6'!K1600,'7'!K1600,'8'!K1600,'9'!K1600)</f>
        <v>2.6928640614062394E-5</v>
      </c>
      <c r="L1600" s="6">
        <f>_xlfn.VAR.P('0'!L1600,'1'!L1600,'2'!L1600,'3'!L1600,'4'!L1600,'5'!L1600,'6'!L1600,'7'!L1600,'8'!L1600,'9'!L1600)</f>
        <v>0</v>
      </c>
      <c r="M1600" s="6">
        <f>_xlfn.VAR.P('0'!M1600,'1'!M1600,'2'!M1600,'3'!M1600,'4'!M1600,'5'!M1600,'6'!M1600,'7'!M1600,'8'!M1600,'9'!M1600)</f>
        <v>6.9226698014024637E-3</v>
      </c>
      <c r="N1600" s="6">
        <f>_xlfn.VAR.P('0'!N1600,'1'!N1600,'2'!N1600,'3'!N1600,'4'!N1600,'5'!N1600,'6'!N1600,'7'!N1600,'8'!N1600,'9'!N1600)</f>
        <v>0</v>
      </c>
      <c r="O1600" s="6">
        <f>_xlfn.VAR.P('0'!O1600,'1'!O1600,'2'!O1600,'3'!O1600,'4'!O1600,'5'!O1600,'6'!O1600,'7'!O1600,'8'!O1600,'9'!O1600)</f>
        <v>2.0143664920599832E-5</v>
      </c>
      <c r="P1600" s="6">
        <f>_xlfn.VAR.P('0'!P1600,'1'!P1600,'2'!P1600,'3'!P1600,'4'!P1600,'5'!P1600,'6'!P1600,'7'!P1600,'8'!P1600,'9'!P1600)</f>
        <v>0</v>
      </c>
      <c r="Q1600" s="6">
        <f>_xlfn.VAR.P('0'!Q1600,'1'!Q1600,'2'!Q1600,'3'!Q1600,'4'!Q1600,'5'!Q1600,'6'!Q1600,'7'!Q1600,'8'!Q1600,'9'!Q1600)</f>
        <v>2.4246456668477068E-3</v>
      </c>
      <c r="R1600" s="6">
        <f>_xlfn.VAR.P('0'!R1600,'1'!R1600,'2'!R1600,'3'!R1600,'4'!R1600,'5'!R1600,'6'!R1600,'7'!R1600,'8'!R1600,'9'!R1600)</f>
        <v>0</v>
      </c>
      <c r="S1600" s="6">
        <f>_xlfn.VAR.P('0'!S1600,'1'!S1600,'2'!S1600,'3'!S1600,'4'!S1600,'5'!S1600,'6'!S1600,'7'!S1600,'8'!S1600,'9'!S1600)</f>
        <v>1.2704668855983876E-3</v>
      </c>
      <c r="T1600" s="6">
        <f>_xlfn.VAR.P('0'!T1600,'1'!T1600,'2'!T1600,'3'!T1600,'4'!T1600,'5'!T1600,'6'!T1600,'7'!T1600,'8'!T1600,'9'!T1600)</f>
        <v>0</v>
      </c>
      <c r="U1600" s="6">
        <f>_xlfn.VAR.P('0'!U1600,'1'!U1600,'2'!U1600,'3'!U1600,'4'!U1600,'5'!U1600,'6'!U1600,'7'!U1600,'8'!U1600,'9'!U1600)</f>
        <v>6.9690930004554022E-3</v>
      </c>
      <c r="V1600" s="6">
        <f>_xlfn.VAR.P('0'!V1600,'1'!V1600,'2'!V1600,'3'!V1600,'4'!V1600,'5'!V1600,'6'!V1600,'7'!V1600,'8'!V1600,'9'!V1600)</f>
        <v>0</v>
      </c>
      <c r="W1600" s="6">
        <f>_xlfn.VAR.P('0'!W1600,'1'!W1600,'2'!W1600,'3'!W1600,'4'!W1600,'5'!W1600,'6'!W1600,'7'!W1600,'8'!W1600,'9'!W1600)</f>
        <v>3.3361113246526384E-4</v>
      </c>
      <c r="X1600" s="6">
        <f>_xlfn.VAR.P('0'!X1600,'1'!X1600,'2'!X1600,'3'!X1600,'4'!X1600,'5'!X1600,'6'!X1600,'7'!X1600,'8'!X1600,'9'!X1600)</f>
        <v>0</v>
      </c>
      <c r="Y1600" s="6">
        <f>_xlfn.VAR.P('0'!Y1600,'1'!Y1600,'2'!Y1600,'3'!Y1600,'4'!Y1600,'5'!Y1600,'6'!Y1600,'7'!Y1600,'8'!Y1600,'9'!Y1600)</f>
        <v>7.483782569251378E-4</v>
      </c>
      <c r="Z1600" s="6">
        <f>_xlfn.VAR.P('0'!Z1600,'1'!Z1600,'2'!Z1600,'3'!Z1600,'4'!Z1600,'5'!Z1600,'6'!Z1600,'7'!Z1600,'8'!Z1600,'9'!Z1600)</f>
        <v>0</v>
      </c>
      <c r="AA1600" s="6">
        <f>_xlfn.VAR.P('0'!AA1600,'1'!AA1600,'2'!AA1600,'3'!AA1600,'4'!AA1600,'5'!AA1600,'6'!AA1600,'7'!AA1600,'8'!AA1600,'9'!AA1600)</f>
        <v>1.6705664904967787E-3</v>
      </c>
      <c r="AB1600" s="6">
        <f>_xlfn.VAR.P('0'!AB1600,'1'!AB1600,'2'!AB1600,'3'!AB1600,'4'!AB1600,'5'!AB1600,'6'!AB1600,'7'!AB1600,'8'!AB1600,'9'!AB1600)</f>
        <v>0</v>
      </c>
      <c r="AC1600" s="6">
        <f>_xlfn.VAR.P('0'!AC1600,'1'!AC1600,'2'!AC1600,'3'!AC1600,'4'!AC1600,'5'!AC1600,'6'!AC1600,'7'!AC1600,'8'!AC1600,'9'!AC1600)</f>
        <v>2.9511505679953468E-4</v>
      </c>
      <c r="AD1600" s="6">
        <f>_xlfn.VAR.P('0'!AD1600,'1'!AD1600,'2'!AD1600,'3'!AD1600,'4'!AD1600,'5'!AD1600,'6'!AD1600,'7'!AD1600,'8'!AD1600,'9'!AD1600)</f>
        <v>0.16</v>
      </c>
      <c r="AE1600" s="6">
        <f>_xlfn.VAR.P('0'!AE1600,'1'!AE1600,'2'!AE1600,'3'!AE1600,'4'!AE1600,'5'!AE1600,'6'!AE1600,'7'!AE1600,'8'!AE1600,'9'!AE1600)</f>
        <v>1.3715590814836257E-3</v>
      </c>
      <c r="AF1600" s="6">
        <f>_xlfn.VAR.P('0'!AF1600,'1'!AF1600,'2'!AF1600,'3'!AF1600,'4'!AF1600,'5'!AF1600,'6'!AF1600,'7'!AF1600,'8'!AF1600,'9'!AF1600)</f>
        <v>5.25</v>
      </c>
      <c r="AG1600" s="6">
        <f>_xlfn.VAR.P('0'!AG1600,'1'!AG1600,'2'!AG1600,'3'!AG1600,'4'!AG1600,'5'!AG1600,'6'!AG1600,'7'!AG1600,'8'!AG1600,'9'!AG1600)</f>
        <v>4.7961240000968036E-4</v>
      </c>
      <c r="AH1600" s="6">
        <f>_xlfn.VAR.P('0'!AH1600,'1'!AH1600,'2'!AH1600,'3'!AH1600,'4'!AH1600,'5'!AH1600,'6'!AH1600,'7'!AH1600,'8'!AH1600,'9'!AH1600)</f>
        <v>0</v>
      </c>
      <c r="AI1600" s="6">
        <f>_xlfn.VAR.P('0'!AI1600,'1'!AI1600,'2'!AI1600,'3'!AI1600,'4'!AI1600,'5'!AI1600,'6'!AI1600,'7'!AI1600,'8'!AI1600,'9'!AI1600)</f>
        <v>1.2039344902584972E-2</v>
      </c>
      <c r="AJ1600" s="6">
        <f>_xlfn.VAR.P('0'!AJ1600,'1'!AJ1600,'2'!AJ1600,'3'!AJ1600,'4'!AJ1600,'5'!AJ1600,'6'!AJ1600,'7'!AJ1600,'8'!AJ1600,'9'!AJ1600)</f>
        <v>0</v>
      </c>
      <c r="AK1600" s="6">
        <f>_xlfn.VAR.P('0'!AK1600,'1'!AK1600,'2'!AK1600,'3'!AK1600,'4'!AK1600,'5'!AK1600,'6'!AK1600,'7'!AK1600,'8'!AK1600,'9'!AK1600)</f>
        <v>8.3455658251843801E-3</v>
      </c>
      <c r="AL1600" s="6">
        <f>_xlfn.VAR.P('0'!AL1600,'1'!AL1600,'2'!AL1600,'3'!AL1600,'4'!AL1600,'5'!AL1600,'6'!AL1600,'7'!AL1600,'8'!AL1600,'9'!AL1600)</f>
        <v>5.25</v>
      </c>
      <c r="AM1600" s="6">
        <f>_xlfn.VAR.P('0'!AM1600,'1'!AM1600,'2'!AM1600,'3'!AM1600,'4'!AM1600,'5'!AM1600,'6'!AM1600,'7'!AM1600,'8'!AM1600,'9'!AM1600)</f>
        <v>1.6125160568211417E-4</v>
      </c>
      <c r="AN1600" s="6">
        <f>_xlfn.VAR.P('0'!AN1600,'1'!AN1600,'2'!AN1600,'3'!AN1600,'4'!AN1600,'5'!AN1600,'6'!AN1600,'7'!AN1600,'8'!AN1600,'9'!AN1600)</f>
        <v>0</v>
      </c>
      <c r="AO1600" s="6">
        <f>_xlfn.VAR.P('0'!AO1600,'1'!AO1600,'2'!AO1600,'3'!AO1600,'4'!AO1600,'5'!AO1600,'6'!AO1600,'7'!AO1600,'8'!AO1600,'9'!AO1600)</f>
        <v>3.508326785924225E-3</v>
      </c>
      <c r="AP1600" s="6">
        <f>_xlfn.VAR.P('0'!AP1600,'1'!AP1600,'2'!AP1600,'3'!AP1600,'4'!AP1600,'5'!AP1600,'6'!AP1600,'7'!AP1600,'8'!AP1600,'9'!AP1600)</f>
        <v>0</v>
      </c>
      <c r="AQ1600" s="6">
        <f>_xlfn.VAR.P('0'!AQ1600,'1'!AQ1600,'2'!AQ1600,'3'!AQ1600,'4'!AQ1600,'5'!AQ1600,'6'!AQ1600,'7'!AQ1600,'8'!AQ1600,'9'!AQ1600)</f>
        <v>1.0598197425041307E-3</v>
      </c>
      <c r="AR1600" s="6">
        <f>_xlfn.VAR.P('0'!AR1600,'1'!AR1600,'2'!AR1600,'3'!AR1600,'4'!AR1600,'5'!AR1600,'6'!AR1600,'7'!AR1600,'8'!AR1600,'9'!AR1600)</f>
        <v>0</v>
      </c>
      <c r="AS1600" s="6">
        <f>_xlfn.VAR.P('0'!AS1600,'1'!AS1600,'2'!AS1600,'3'!AS1600,'4'!AS1600,'5'!AS1600,'6'!AS1600,'7'!AS1600,'8'!AS1600,'9'!AS1600)</f>
        <v>5.1793177788249715E-13</v>
      </c>
      <c r="AT1600" s="6">
        <f>_xlfn.VAR.P('0'!AT1600,'1'!AT1600,'2'!AT1600,'3'!AT1600,'4'!AT1600,'5'!AT1600,'6'!AT1600,'7'!AT1600,'8'!AT1600,'9'!AT1600)</f>
        <v>0</v>
      </c>
      <c r="AU1600" s="6">
        <f>_xlfn.VAR.P('0'!AU1600,'1'!AU1600,'2'!AU1600,'3'!AU1600,'4'!AU1600,'5'!AU1600,'6'!AU1600,'7'!AU1600,'8'!AU1600,'9'!AU1600)</f>
        <v>5.4027271132930108E-3</v>
      </c>
      <c r="AV1600" s="6">
        <f>_xlfn.VAR.P('0'!AV1600,'1'!AV1600,'2'!AV1600,'3'!AV1600,'4'!AV1600,'5'!AV1600,'6'!AV1600,'7'!AV1600,'8'!AV1600,'9'!AV1600)</f>
        <v>0</v>
      </c>
      <c r="AW1600" s="6">
        <f>_xlfn.VAR.P('0'!AW1600,'1'!AW1600,'2'!AW1600,'3'!AW1600,'4'!AW1600,'5'!AW1600,'6'!AW1600,'7'!AW1600,'8'!AW1600,'9'!AW1600)</f>
        <v>1.3719916863911019E-3</v>
      </c>
    </row>
    <row r="1601" spans="1:49" ht="15.75" customHeight="1" x14ac:dyDescent="0.25">
      <c r="A1601" s="6" t="str">
        <f>IF(AND('0'!A1601='1'!A1601,'1'!A1601='2'!A1601,'2'!A1601='3'!A1601,'3'!A1601='4'!A1601,'4'!A1601='5'!A1601,'5'!A1601='6'!A1601,'6'!A1601='7'!A1601,'7'!A1601='8'!A1601,'8'!A1601='9'!A1601,'1'!A1601='2'!A1601),'9'!A1601,)</f>
        <v>IECM</v>
      </c>
      <c r="B1601" s="11" t="str">
        <f>IF(AND('0'!B1601='1'!B1601,'1'!B1601='2'!B1601,'2'!B1601='3'!B1601,'3'!B1601='4'!B1601,'4'!B1601='5'!B1601,'5'!B1601='6'!B1601,'6'!B1601='7'!B1601,'7'!B1601='8'!B1601,'8'!B1601='9'!B1601,'1'!B1601='2'!B1601),'9'!B1601,)</f>
        <v>1951-10-04</v>
      </c>
      <c r="C1601" s="11" t="str">
        <f>IF(AND('0'!C1601='1'!C1601,'1'!C1601='2'!C1601,'2'!C1601='3'!C1601,'3'!C1601='4'!C1601,'4'!C1601='5'!C1601,'5'!C1601='6'!C1601,'6'!C1601='7'!C1601,'7'!C1601='8'!C1601,'8'!C1601='9'!C1601,'1'!C1601='2'!C1601),'9'!C1601,)</f>
        <v>1951-10-04</v>
      </c>
      <c r="D1601" s="7">
        <f>IF(AND('0'!D1601='1'!D1601,'1'!D1601='2'!D1601,'2'!D1601='3'!D1601,'3'!D1601='4'!D1601,'4'!D1601='5'!D1601,'5'!D1601='6'!D1601,'6'!D1601='7'!D1601,'7'!D1601='8'!D1601,'8'!D1601='9'!D1601,'1'!D1601='2'!D1601),'9'!D1601,)</f>
        <v>0</v>
      </c>
      <c r="E1601" s="8">
        <f>IF(COUNTIF(Recovered!$A$2:$A$808,A1601)&gt;0,1,0)</f>
        <v>0</v>
      </c>
      <c r="F1601" s="6">
        <f>_xlfn.VAR.P('0'!F1601,'1'!F1601,'2'!F1601,'3'!F1601,'4'!F1601,'5'!F1601,'6'!F1601,'7'!F1601,'8'!F1601,'9'!F1601)</f>
        <v>0</v>
      </c>
      <c r="G1601" s="6">
        <f>_xlfn.VAR.P('0'!G1601,'1'!G1601,'2'!G1601,'3'!G1601,'4'!G1601,'5'!G1601,'6'!G1601,'7'!G1601,'8'!G1601,'9'!G1601)</f>
        <v>8.5107587329879362E-5</v>
      </c>
      <c r="H1601" s="6">
        <f>_xlfn.VAR.P('0'!H1601,'1'!H1601,'2'!H1601,'3'!H1601,'4'!H1601,'5'!H1601,'6'!H1601,'7'!H1601,'8'!H1601,'9'!H1601)</f>
        <v>0.21</v>
      </c>
      <c r="I1601" s="6">
        <f>_xlfn.VAR.P('0'!I1601,'1'!I1601,'2'!I1601,'3'!I1601,'4'!I1601,'5'!I1601,'6'!I1601,'7'!I1601,'8'!I1601,'9'!I1601)</f>
        <v>3.1534176987706777E-4</v>
      </c>
      <c r="J1601" s="6">
        <f>_xlfn.VAR.P('0'!J1601,'1'!J1601,'2'!J1601,'3'!J1601,'4'!J1601,'5'!J1601,'6'!J1601,'7'!J1601,'8'!J1601,'9'!J1601)</f>
        <v>0</v>
      </c>
      <c r="K1601" s="6">
        <f>_xlfn.VAR.P('0'!K1601,'1'!K1601,'2'!K1601,'3'!K1601,'4'!K1601,'5'!K1601,'6'!K1601,'7'!K1601,'8'!K1601,'9'!K1601)</f>
        <v>1.5923604954565789E-3</v>
      </c>
      <c r="L1601" s="6">
        <f>_xlfn.VAR.P('0'!L1601,'1'!L1601,'2'!L1601,'3'!L1601,'4'!L1601,'5'!L1601,'6'!L1601,'7'!L1601,'8'!L1601,'9'!L1601)</f>
        <v>0</v>
      </c>
      <c r="M1601" s="6">
        <f>_xlfn.VAR.P('0'!M1601,'1'!M1601,'2'!M1601,'3'!M1601,'4'!M1601,'5'!M1601,'6'!M1601,'7'!M1601,'8'!M1601,'9'!M1601)</f>
        <v>3.262453007467797E-3</v>
      </c>
      <c r="N1601" s="6">
        <f>_xlfn.VAR.P('0'!N1601,'1'!N1601,'2'!N1601,'3'!N1601,'4'!N1601,'5'!N1601,'6'!N1601,'7'!N1601,'8'!N1601,'9'!N1601)</f>
        <v>0</v>
      </c>
      <c r="O1601" s="6">
        <f>_xlfn.VAR.P('0'!O1601,'1'!O1601,'2'!O1601,'3'!O1601,'4'!O1601,'5'!O1601,'6'!O1601,'7'!O1601,'8'!O1601,'9'!O1601)</f>
        <v>9.157577159610989E-4</v>
      </c>
      <c r="P1601" s="6">
        <f>_xlfn.VAR.P('0'!P1601,'1'!P1601,'2'!P1601,'3'!P1601,'4'!P1601,'5'!P1601,'6'!P1601,'7'!P1601,'8'!P1601,'9'!P1601)</f>
        <v>0.09</v>
      </c>
      <c r="Q1601" s="6">
        <f>_xlfn.VAR.P('0'!Q1601,'1'!Q1601,'2'!Q1601,'3'!Q1601,'4'!Q1601,'5'!Q1601,'6'!Q1601,'7'!Q1601,'8'!Q1601,'9'!Q1601)</f>
        <v>3.3128855966834659E-3</v>
      </c>
      <c r="R1601" s="6">
        <f>_xlfn.VAR.P('0'!R1601,'1'!R1601,'2'!R1601,'3'!R1601,'4'!R1601,'5'!R1601,'6'!R1601,'7'!R1601,'8'!R1601,'9'!R1601)</f>
        <v>0</v>
      </c>
      <c r="S1601" s="6">
        <f>_xlfn.VAR.P('0'!S1601,'1'!S1601,'2'!S1601,'3'!S1601,'4'!S1601,'5'!S1601,'6'!S1601,'7'!S1601,'8'!S1601,'9'!S1601)</f>
        <v>9.1646418678302045E-4</v>
      </c>
      <c r="T1601" s="6">
        <f>_xlfn.VAR.P('0'!T1601,'1'!T1601,'2'!T1601,'3'!T1601,'4'!T1601,'5'!T1601,'6'!T1601,'7'!T1601,'8'!T1601,'9'!T1601)</f>
        <v>0</v>
      </c>
      <c r="U1601" s="6">
        <f>_xlfn.VAR.P('0'!U1601,'1'!U1601,'2'!U1601,'3'!U1601,'4'!U1601,'5'!U1601,'6'!U1601,'7'!U1601,'8'!U1601,'9'!U1601)</f>
        <v>3.2908121126182265E-3</v>
      </c>
      <c r="V1601" s="6">
        <f>_xlfn.VAR.P('0'!V1601,'1'!V1601,'2'!V1601,'3'!V1601,'4'!V1601,'5'!V1601,'6'!V1601,'7'!V1601,'8'!V1601,'9'!V1601)</f>
        <v>0</v>
      </c>
      <c r="W1601" s="6">
        <f>_xlfn.VAR.P('0'!W1601,'1'!W1601,'2'!W1601,'3'!W1601,'4'!W1601,'5'!W1601,'6'!W1601,'7'!W1601,'8'!W1601,'9'!W1601)</f>
        <v>4.126944198854455E-3</v>
      </c>
      <c r="X1601" s="6">
        <f>_xlfn.VAR.P('0'!X1601,'1'!X1601,'2'!X1601,'3'!X1601,'4'!X1601,'5'!X1601,'6'!X1601,'7'!X1601,'8'!X1601,'9'!X1601)</f>
        <v>0</v>
      </c>
      <c r="Y1601" s="6">
        <f>_xlfn.VAR.P('0'!Y1601,'1'!Y1601,'2'!Y1601,'3'!Y1601,'4'!Y1601,'5'!Y1601,'6'!Y1601,'7'!Y1601,'8'!Y1601,'9'!Y1601)</f>
        <v>8.9314160247917582E-3</v>
      </c>
      <c r="Z1601" s="6">
        <f>_xlfn.VAR.P('0'!Z1601,'1'!Z1601,'2'!Z1601,'3'!Z1601,'4'!Z1601,'5'!Z1601,'6'!Z1601,'7'!Z1601,'8'!Z1601,'9'!Z1601)</f>
        <v>0</v>
      </c>
      <c r="AA1601" s="6">
        <f>_xlfn.VAR.P('0'!AA1601,'1'!AA1601,'2'!AA1601,'3'!AA1601,'4'!AA1601,'5'!AA1601,'6'!AA1601,'7'!AA1601,'8'!AA1601,'9'!AA1601)</f>
        <v>1.5651059126542622E-4</v>
      </c>
      <c r="AB1601" s="6">
        <f>_xlfn.VAR.P('0'!AB1601,'1'!AB1601,'2'!AB1601,'3'!AB1601,'4'!AB1601,'5'!AB1601,'6'!AB1601,'7'!AB1601,'8'!AB1601,'9'!AB1601)</f>
        <v>0</v>
      </c>
      <c r="AC1601" s="6">
        <f>_xlfn.VAR.P('0'!AC1601,'1'!AC1601,'2'!AC1601,'3'!AC1601,'4'!AC1601,'5'!AC1601,'6'!AC1601,'7'!AC1601,'8'!AC1601,'9'!AC1601)</f>
        <v>1.2523028646652559E-3</v>
      </c>
      <c r="AD1601" s="6">
        <f>_xlfn.VAR.P('0'!AD1601,'1'!AD1601,'2'!AD1601,'3'!AD1601,'4'!AD1601,'5'!AD1601,'6'!AD1601,'7'!AD1601,'8'!AD1601,'9'!AD1601)</f>
        <v>0.21</v>
      </c>
      <c r="AE1601" s="6">
        <f>_xlfn.VAR.P('0'!AE1601,'1'!AE1601,'2'!AE1601,'3'!AE1601,'4'!AE1601,'5'!AE1601,'6'!AE1601,'7'!AE1601,'8'!AE1601,'9'!AE1601)</f>
        <v>2.0634417709480459E-3</v>
      </c>
      <c r="AF1601" s="6">
        <f>_xlfn.VAR.P('0'!AF1601,'1'!AF1601,'2'!AF1601,'3'!AF1601,'4'!AF1601,'5'!AF1601,'6'!AF1601,'7'!AF1601,'8'!AF1601,'9'!AF1601)</f>
        <v>0</v>
      </c>
      <c r="AG1601" s="6">
        <f>_xlfn.VAR.P('0'!AG1601,'1'!AG1601,'2'!AG1601,'3'!AG1601,'4'!AG1601,'5'!AG1601,'6'!AG1601,'7'!AG1601,'8'!AG1601,'9'!AG1601)</f>
        <v>9.7433807845612934E-4</v>
      </c>
      <c r="AH1601" s="6">
        <f>_xlfn.VAR.P('0'!AH1601,'1'!AH1601,'2'!AH1601,'3'!AH1601,'4'!AH1601,'5'!AH1601,'6'!AH1601,'7'!AH1601,'8'!AH1601,'9'!AH1601)</f>
        <v>0.09</v>
      </c>
      <c r="AI1601" s="6">
        <f>_xlfn.VAR.P('0'!AI1601,'1'!AI1601,'2'!AI1601,'3'!AI1601,'4'!AI1601,'5'!AI1601,'6'!AI1601,'7'!AI1601,'8'!AI1601,'9'!AI1601)</f>
        <v>1.2566155241848308E-2</v>
      </c>
      <c r="AJ1601" s="6">
        <f>_xlfn.VAR.P('0'!AJ1601,'1'!AJ1601,'2'!AJ1601,'3'!AJ1601,'4'!AJ1601,'5'!AJ1601,'6'!AJ1601,'7'!AJ1601,'8'!AJ1601,'9'!AJ1601)</f>
        <v>0</v>
      </c>
      <c r="AK1601" s="6">
        <f>_xlfn.VAR.P('0'!AK1601,'1'!AK1601,'2'!AK1601,'3'!AK1601,'4'!AK1601,'5'!AK1601,'6'!AK1601,'7'!AK1601,'8'!AK1601,'9'!AK1601)</f>
        <v>1.3293678081943056E-2</v>
      </c>
      <c r="AL1601" s="6">
        <f>_xlfn.VAR.P('0'!AL1601,'1'!AL1601,'2'!AL1601,'3'!AL1601,'4'!AL1601,'5'!AL1601,'6'!AL1601,'7'!AL1601,'8'!AL1601,'9'!AL1601)</f>
        <v>0</v>
      </c>
      <c r="AM1601" s="6">
        <f>_xlfn.VAR.P('0'!AM1601,'1'!AM1601,'2'!AM1601,'3'!AM1601,'4'!AM1601,'5'!AM1601,'6'!AM1601,'7'!AM1601,'8'!AM1601,'9'!AM1601)</f>
        <v>1.3277289736733237E-4</v>
      </c>
      <c r="AN1601" s="6">
        <f>_xlfn.VAR.P('0'!AN1601,'1'!AN1601,'2'!AN1601,'3'!AN1601,'4'!AN1601,'5'!AN1601,'6'!AN1601,'7'!AN1601,'8'!AN1601,'9'!AN1601)</f>
        <v>0.09</v>
      </c>
      <c r="AO1601" s="6">
        <f>_xlfn.VAR.P('0'!AO1601,'1'!AO1601,'2'!AO1601,'3'!AO1601,'4'!AO1601,'5'!AO1601,'6'!AO1601,'7'!AO1601,'8'!AO1601,'9'!AO1601)</f>
        <v>1.2599560745453715E-2</v>
      </c>
      <c r="AP1601" s="6">
        <f>_xlfn.VAR.P('0'!AP1601,'1'!AP1601,'2'!AP1601,'3'!AP1601,'4'!AP1601,'5'!AP1601,'6'!AP1601,'7'!AP1601,'8'!AP1601,'9'!AP1601)</f>
        <v>0</v>
      </c>
      <c r="AQ1601" s="6">
        <f>_xlfn.VAR.P('0'!AQ1601,'1'!AQ1601,'2'!AQ1601,'3'!AQ1601,'4'!AQ1601,'5'!AQ1601,'6'!AQ1601,'7'!AQ1601,'8'!AQ1601,'9'!AQ1601)</f>
        <v>4.3999255254118343E-4</v>
      </c>
      <c r="AR1601" s="6">
        <f>_xlfn.VAR.P('0'!AR1601,'1'!AR1601,'2'!AR1601,'3'!AR1601,'4'!AR1601,'5'!AR1601,'6'!AR1601,'7'!AR1601,'8'!AR1601,'9'!AR1601)</f>
        <v>0</v>
      </c>
      <c r="AS1601" s="6">
        <f>_xlfn.VAR.P('0'!AS1601,'1'!AS1601,'2'!AS1601,'3'!AS1601,'4'!AS1601,'5'!AS1601,'6'!AS1601,'7'!AS1601,'8'!AS1601,'9'!AS1601)</f>
        <v>3.2909022080675934E-13</v>
      </c>
      <c r="AT1601" s="6">
        <f>_xlfn.VAR.P('0'!AT1601,'1'!AT1601,'2'!AT1601,'3'!AT1601,'4'!AT1601,'5'!AT1601,'6'!AT1601,'7'!AT1601,'8'!AT1601,'9'!AT1601)</f>
        <v>0</v>
      </c>
      <c r="AU1601" s="6">
        <f>_xlfn.VAR.P('0'!AU1601,'1'!AU1601,'2'!AU1601,'3'!AU1601,'4'!AU1601,'5'!AU1601,'6'!AU1601,'7'!AU1601,'8'!AU1601,'9'!AU1601)</f>
        <v>1.2017893671889865E-2</v>
      </c>
      <c r="AV1601" s="6">
        <f>_xlfn.VAR.P('0'!AV1601,'1'!AV1601,'2'!AV1601,'3'!AV1601,'4'!AV1601,'5'!AV1601,'6'!AV1601,'7'!AV1601,'8'!AV1601,'9'!AV1601)</f>
        <v>0.09</v>
      </c>
      <c r="AW1601" s="6">
        <f>_xlfn.VAR.P('0'!AW1601,'1'!AW1601,'2'!AW1601,'3'!AW1601,'4'!AW1601,'5'!AW1601,'6'!AW1601,'7'!AW1601,'8'!AW1601,'9'!AW1601)</f>
        <v>1.101110424807537E-2</v>
      </c>
    </row>
    <row r="1602" spans="1:49" ht="15.75" customHeight="1" x14ac:dyDescent="0.25">
      <c r="A1602" s="6" t="str">
        <f>IF(AND('0'!A1602='1'!A1602,'1'!A1602='2'!A1602,'2'!A1602='3'!A1602,'3'!A1602='4'!A1602,'4'!A1602='5'!A1602,'5'!A1602='6'!A1602,'6'!A1602='7'!A1602,'7'!A1602='8'!A1602,'8'!A1602='9'!A1602,'1'!A1602='2'!A1602),'9'!A1602,)</f>
        <v>RPA</v>
      </c>
      <c r="B1602" s="11" t="str">
        <f>IF(AND('0'!B1602='1'!B1602,'1'!B1602='2'!B1602,'2'!B1602='3'!B1602,'3'!B1602='4'!B1602,'4'!B1602='5'!B1602,'5'!B1602='6'!B1602,'6'!B1602='7'!B1602,'7'!B1602='8'!B1602,'8'!B1602='9'!B1602,'1'!B1602='2'!B1602),'9'!B1602,)</f>
        <v>1951-10-04</v>
      </c>
      <c r="C1602" s="11" t="str">
        <f>IF(AND('0'!C1602='1'!C1602,'1'!C1602='2'!C1602,'2'!C1602='3'!C1602,'3'!C1602='4'!C1602,'4'!C1602='5'!C1602,'5'!C1602='6'!C1602,'6'!C1602='7'!C1602,'7'!C1602='8'!C1602,'8'!C1602='9'!C1602,'1'!C1602='2'!C1602),'9'!C1602,)</f>
        <v>1951-10-04</v>
      </c>
      <c r="D1602" s="7">
        <f>IF(AND('0'!D1602='1'!D1602,'1'!D1602='2'!D1602,'2'!D1602='3'!D1602,'3'!D1602='4'!D1602,'4'!D1602='5'!D1602,'5'!D1602='6'!D1602,'6'!D1602='7'!D1602,'7'!D1602='8'!D1602,'8'!D1602='9'!D1602,'1'!D1602='2'!D1602),'9'!D1602,)</f>
        <v>19155</v>
      </c>
      <c r="E1602" s="8">
        <f>IF(COUNTIF(Recovered!$A$2:$A$808,A1602)&gt;0,1,0)</f>
        <v>1</v>
      </c>
      <c r="F1602" s="6">
        <f>_xlfn.VAR.P('0'!F1602,'1'!F1602,'2'!F1602,'3'!F1602,'4'!F1602,'5'!F1602,'6'!F1602,'7'!F1602,'8'!F1602,'9'!F1602)</f>
        <v>0</v>
      </c>
      <c r="G1602" s="6">
        <f>_xlfn.VAR.P('0'!G1602,'1'!G1602,'2'!G1602,'3'!G1602,'4'!G1602,'5'!G1602,'6'!G1602,'7'!G1602,'8'!G1602,'9'!G1602)</f>
        <v>2.0014849909819922E-4</v>
      </c>
      <c r="H1602" s="6">
        <f>_xlfn.VAR.P('0'!H1602,'1'!H1602,'2'!H1602,'3'!H1602,'4'!H1602,'5'!H1602,'6'!H1602,'7'!H1602,'8'!H1602,'9'!H1602)</f>
        <v>0</v>
      </c>
      <c r="I1602" s="6">
        <f>_xlfn.VAR.P('0'!I1602,'1'!I1602,'2'!I1602,'3'!I1602,'4'!I1602,'5'!I1602,'6'!I1602,'7'!I1602,'8'!I1602,'9'!I1602)</f>
        <v>4.2024099684896468E-3</v>
      </c>
      <c r="J1602" s="6">
        <f>_xlfn.VAR.P('0'!J1602,'1'!J1602,'2'!J1602,'3'!J1602,'4'!J1602,'5'!J1602,'6'!J1602,'7'!J1602,'8'!J1602,'9'!J1602)</f>
        <v>0</v>
      </c>
      <c r="K1602" s="6">
        <f>_xlfn.VAR.P('0'!K1602,'1'!K1602,'2'!K1602,'3'!K1602,'4'!K1602,'5'!K1602,'6'!K1602,'7'!K1602,'8'!K1602,'9'!K1602)</f>
        <v>1.4711745477825802E-3</v>
      </c>
      <c r="L1602" s="6">
        <f>_xlfn.VAR.P('0'!L1602,'1'!L1602,'2'!L1602,'3'!L1602,'4'!L1602,'5'!L1602,'6'!L1602,'7'!L1602,'8'!L1602,'9'!L1602)</f>
        <v>0</v>
      </c>
      <c r="M1602" s="6">
        <f>_xlfn.VAR.P('0'!M1602,'1'!M1602,'2'!M1602,'3'!M1602,'4'!M1602,'5'!M1602,'6'!M1602,'7'!M1602,'8'!M1602,'9'!M1602)</f>
        <v>9.3445844720669335E-7</v>
      </c>
      <c r="N1602" s="6">
        <f>_xlfn.VAR.P('0'!N1602,'1'!N1602,'2'!N1602,'3'!N1602,'4'!N1602,'5'!N1602,'6'!N1602,'7'!N1602,'8'!N1602,'9'!N1602)</f>
        <v>0</v>
      </c>
      <c r="O1602" s="6">
        <f>_xlfn.VAR.P('0'!O1602,'1'!O1602,'2'!O1602,'3'!O1602,'4'!O1602,'5'!O1602,'6'!O1602,'7'!O1602,'8'!O1602,'9'!O1602)</f>
        <v>3.4071744130986548E-4</v>
      </c>
      <c r="P1602" s="6">
        <f>_xlfn.VAR.P('0'!P1602,'1'!P1602,'2'!P1602,'3'!P1602,'4'!P1602,'5'!P1602,'6'!P1602,'7'!P1602,'8'!P1602,'9'!P1602)</f>
        <v>0</v>
      </c>
      <c r="Q1602" s="6">
        <f>_xlfn.VAR.P('0'!Q1602,'1'!Q1602,'2'!Q1602,'3'!Q1602,'4'!Q1602,'5'!Q1602,'6'!Q1602,'7'!Q1602,'8'!Q1602,'9'!Q1602)</f>
        <v>6.416871886423171E-4</v>
      </c>
      <c r="R1602" s="6">
        <f>_xlfn.VAR.P('0'!R1602,'1'!R1602,'2'!R1602,'3'!R1602,'4'!R1602,'5'!R1602,'6'!R1602,'7'!R1602,'8'!R1602,'9'!R1602)</f>
        <v>0</v>
      </c>
      <c r="S1602" s="6">
        <f>_xlfn.VAR.P('0'!S1602,'1'!S1602,'2'!S1602,'3'!S1602,'4'!S1602,'5'!S1602,'6'!S1602,'7'!S1602,'8'!S1602,'9'!S1602)</f>
        <v>5.3078696766036926E-5</v>
      </c>
      <c r="T1602" s="6">
        <f>_xlfn.VAR.P('0'!T1602,'1'!T1602,'2'!T1602,'3'!T1602,'4'!T1602,'5'!T1602,'6'!T1602,'7'!T1602,'8'!T1602,'9'!T1602)</f>
        <v>0</v>
      </c>
      <c r="U1602" s="6">
        <f>_xlfn.VAR.P('0'!U1602,'1'!U1602,'2'!U1602,'3'!U1602,'4'!U1602,'5'!U1602,'6'!U1602,'7'!U1602,'8'!U1602,'9'!U1602)</f>
        <v>3.6104314306996648E-4</v>
      </c>
      <c r="V1602" s="6">
        <f>_xlfn.VAR.P('0'!V1602,'1'!V1602,'2'!V1602,'3'!V1602,'4'!V1602,'5'!V1602,'6'!V1602,'7'!V1602,'8'!V1602,'9'!V1602)</f>
        <v>0</v>
      </c>
      <c r="W1602" s="6">
        <f>_xlfn.VAR.P('0'!W1602,'1'!W1602,'2'!W1602,'3'!W1602,'4'!W1602,'5'!W1602,'6'!W1602,'7'!W1602,'8'!W1602,'9'!W1602)</f>
        <v>1.7073663331963764E-3</v>
      </c>
      <c r="X1602" s="6">
        <f>_xlfn.VAR.P('0'!X1602,'1'!X1602,'2'!X1602,'3'!X1602,'4'!X1602,'5'!X1602,'6'!X1602,'7'!X1602,'8'!X1602,'9'!X1602)</f>
        <v>0</v>
      </c>
      <c r="Y1602" s="6">
        <f>_xlfn.VAR.P('0'!Y1602,'1'!Y1602,'2'!Y1602,'3'!Y1602,'4'!Y1602,'5'!Y1602,'6'!Y1602,'7'!Y1602,'8'!Y1602,'9'!Y1602)</f>
        <v>1.7746001917266576E-3</v>
      </c>
      <c r="Z1602" s="6">
        <f>_xlfn.VAR.P('0'!Z1602,'1'!Z1602,'2'!Z1602,'3'!Z1602,'4'!Z1602,'5'!Z1602,'6'!Z1602,'7'!Z1602,'8'!Z1602,'9'!Z1602)</f>
        <v>0</v>
      </c>
      <c r="AA1602" s="6">
        <f>_xlfn.VAR.P('0'!AA1602,'1'!AA1602,'2'!AA1602,'3'!AA1602,'4'!AA1602,'5'!AA1602,'6'!AA1602,'7'!AA1602,'8'!AA1602,'9'!AA1602)</f>
        <v>3.6452291552809343E-4</v>
      </c>
      <c r="AB1602" s="6">
        <f>_xlfn.VAR.P('0'!AB1602,'1'!AB1602,'2'!AB1602,'3'!AB1602,'4'!AB1602,'5'!AB1602,'6'!AB1602,'7'!AB1602,'8'!AB1602,'9'!AB1602)</f>
        <v>0</v>
      </c>
      <c r="AC1602" s="6">
        <f>_xlfn.VAR.P('0'!AC1602,'1'!AC1602,'2'!AC1602,'3'!AC1602,'4'!AC1602,'5'!AC1602,'6'!AC1602,'7'!AC1602,'8'!AC1602,'9'!AC1602)</f>
        <v>3.0920458039714717E-3</v>
      </c>
      <c r="AD1602" s="6">
        <f>_xlfn.VAR.P('0'!AD1602,'1'!AD1602,'2'!AD1602,'3'!AD1602,'4'!AD1602,'5'!AD1602,'6'!AD1602,'7'!AD1602,'8'!AD1602,'9'!AD1602)</f>
        <v>0</v>
      </c>
      <c r="AE1602" s="6">
        <f>_xlfn.VAR.P('0'!AE1602,'1'!AE1602,'2'!AE1602,'3'!AE1602,'4'!AE1602,'5'!AE1602,'6'!AE1602,'7'!AE1602,'8'!AE1602,'9'!AE1602)</f>
        <v>1.2665286504277193E-3</v>
      </c>
      <c r="AF1602" s="6">
        <f>_xlfn.VAR.P('0'!AF1602,'1'!AF1602,'2'!AF1602,'3'!AF1602,'4'!AF1602,'5'!AF1602,'6'!AF1602,'7'!AF1602,'8'!AF1602,'9'!AF1602)</f>
        <v>5.25</v>
      </c>
      <c r="AG1602" s="6">
        <f>_xlfn.VAR.P('0'!AG1602,'1'!AG1602,'2'!AG1602,'3'!AG1602,'4'!AG1602,'5'!AG1602,'6'!AG1602,'7'!AG1602,'8'!AG1602,'9'!AG1602)</f>
        <v>3.7185364060883503E-4</v>
      </c>
      <c r="AH1602" s="6">
        <f>_xlfn.VAR.P('0'!AH1602,'1'!AH1602,'2'!AH1602,'3'!AH1602,'4'!AH1602,'5'!AH1602,'6'!AH1602,'7'!AH1602,'8'!AH1602,'9'!AH1602)</f>
        <v>0</v>
      </c>
      <c r="AI1602" s="6">
        <f>_xlfn.VAR.P('0'!AI1602,'1'!AI1602,'2'!AI1602,'3'!AI1602,'4'!AI1602,'5'!AI1602,'6'!AI1602,'7'!AI1602,'8'!AI1602,'9'!AI1602)</f>
        <v>4.5721065654985736E-3</v>
      </c>
      <c r="AJ1602" s="6">
        <f>_xlfn.VAR.P('0'!AJ1602,'1'!AJ1602,'2'!AJ1602,'3'!AJ1602,'4'!AJ1602,'5'!AJ1602,'6'!AJ1602,'7'!AJ1602,'8'!AJ1602,'9'!AJ1602)</f>
        <v>0</v>
      </c>
      <c r="AK1602" s="6">
        <f>_xlfn.VAR.P('0'!AK1602,'1'!AK1602,'2'!AK1602,'3'!AK1602,'4'!AK1602,'5'!AK1602,'6'!AK1602,'7'!AK1602,'8'!AK1602,'9'!AK1602)</f>
        <v>5.3450057180991629E-4</v>
      </c>
      <c r="AL1602" s="6">
        <f>_xlfn.VAR.P('0'!AL1602,'1'!AL1602,'2'!AL1602,'3'!AL1602,'4'!AL1602,'5'!AL1602,'6'!AL1602,'7'!AL1602,'8'!AL1602,'9'!AL1602)</f>
        <v>5.25</v>
      </c>
      <c r="AM1602" s="6">
        <f>_xlfn.VAR.P('0'!AM1602,'1'!AM1602,'2'!AM1602,'3'!AM1602,'4'!AM1602,'5'!AM1602,'6'!AM1602,'7'!AM1602,'8'!AM1602,'9'!AM1602)</f>
        <v>3.0833462859977429E-4</v>
      </c>
      <c r="AN1602" s="6">
        <f>_xlfn.VAR.P('0'!AN1602,'1'!AN1602,'2'!AN1602,'3'!AN1602,'4'!AN1602,'5'!AN1602,'6'!AN1602,'7'!AN1602,'8'!AN1602,'9'!AN1602)</f>
        <v>0</v>
      </c>
      <c r="AO1602" s="6">
        <f>_xlfn.VAR.P('0'!AO1602,'1'!AO1602,'2'!AO1602,'3'!AO1602,'4'!AO1602,'5'!AO1602,'6'!AO1602,'7'!AO1602,'8'!AO1602,'9'!AO1602)</f>
        <v>4.7693256431139679E-3</v>
      </c>
      <c r="AP1602" s="6">
        <f>_xlfn.VAR.P('0'!AP1602,'1'!AP1602,'2'!AP1602,'3'!AP1602,'4'!AP1602,'5'!AP1602,'6'!AP1602,'7'!AP1602,'8'!AP1602,'9'!AP1602)</f>
        <v>0</v>
      </c>
      <c r="AQ1602" s="6">
        <f>_xlfn.VAR.P('0'!AQ1602,'1'!AQ1602,'2'!AQ1602,'3'!AQ1602,'4'!AQ1602,'5'!AQ1602,'6'!AQ1602,'7'!AQ1602,'8'!AQ1602,'9'!AQ1602)</f>
        <v>1.3514223059262482E-3</v>
      </c>
      <c r="AR1602" s="6">
        <f>_xlfn.VAR.P('0'!AR1602,'1'!AR1602,'2'!AR1602,'3'!AR1602,'4'!AR1602,'5'!AR1602,'6'!AR1602,'7'!AR1602,'8'!AR1602,'9'!AR1602)</f>
        <v>0</v>
      </c>
      <c r="AS1602" s="6">
        <f>_xlfn.VAR.P('0'!AS1602,'1'!AS1602,'2'!AS1602,'3'!AS1602,'4'!AS1602,'5'!AS1602,'6'!AS1602,'7'!AS1602,'8'!AS1602,'9'!AS1602)</f>
        <v>1.689503735328687E-13</v>
      </c>
      <c r="AT1602" s="6">
        <f>_xlfn.VAR.P('0'!AT1602,'1'!AT1602,'2'!AT1602,'3'!AT1602,'4'!AT1602,'5'!AT1602,'6'!AT1602,'7'!AT1602,'8'!AT1602,'9'!AT1602)</f>
        <v>0.09</v>
      </c>
      <c r="AU1602" s="6">
        <f>_xlfn.VAR.P('0'!AU1602,'1'!AU1602,'2'!AU1602,'3'!AU1602,'4'!AU1602,'5'!AU1602,'6'!AU1602,'7'!AU1602,'8'!AU1602,'9'!AU1602)</f>
        <v>6.6250478330938381E-3</v>
      </c>
      <c r="AV1602" s="6">
        <f>_xlfn.VAR.P('0'!AV1602,'1'!AV1602,'2'!AV1602,'3'!AV1602,'4'!AV1602,'5'!AV1602,'6'!AV1602,'7'!AV1602,'8'!AV1602,'9'!AV1602)</f>
        <v>0.24</v>
      </c>
      <c r="AW1602" s="6">
        <f>_xlfn.VAR.P('0'!AW1602,'1'!AW1602,'2'!AW1602,'3'!AW1602,'4'!AW1602,'5'!AW1602,'6'!AW1602,'7'!AW1602,'8'!AW1602,'9'!AW1602)</f>
        <v>4.8502472539217936E-3</v>
      </c>
    </row>
    <row r="1603" spans="1:49" ht="15.75" customHeight="1" x14ac:dyDescent="0.25">
      <c r="A1603" s="6" t="str">
        <f>IF(AND('0'!A1603='1'!A1603,'1'!A1603='2'!A1603,'2'!A1603='3'!A1603,'3'!A1603='4'!A1603,'4'!A1603='5'!A1603,'5'!A1603='6'!A1603,'6'!A1603='7'!A1603,'7'!A1603='8'!A1603,'8'!A1603='9'!A1603,'1'!A1603='2'!A1603),'9'!A1603,)</f>
        <v>IECM</v>
      </c>
      <c r="B1603" s="11" t="str">
        <f>IF(AND('0'!B1603='1'!B1603,'1'!B1603='2'!B1603,'2'!B1603='3'!B1603,'3'!B1603='4'!B1603,'4'!B1603='5'!B1603,'5'!B1603='6'!B1603,'6'!B1603='7'!B1603,'7'!B1603='8'!B1603,'8'!B1603='9'!B1603,'1'!B1603='2'!B1603),'9'!B1603,)</f>
        <v>1951-09-25</v>
      </c>
      <c r="C1603" s="11" t="str">
        <f>IF(AND('0'!C1603='1'!C1603,'1'!C1603='2'!C1603,'2'!C1603='3'!C1603,'3'!C1603='4'!C1603,'4'!C1603='5'!C1603,'5'!C1603='6'!C1603,'6'!C1603='7'!C1603,'7'!C1603='8'!C1603,'8'!C1603='9'!C1603,'1'!C1603='2'!C1603),'9'!C1603,)</f>
        <v>1951-10-04</v>
      </c>
      <c r="D1603" s="7">
        <f>IF(AND('0'!D1603='1'!D1603,'1'!D1603='2'!D1603,'2'!D1603='3'!D1603,'3'!D1603='4'!D1603,'4'!D1603='5'!D1603,'5'!D1603='6'!D1603,'6'!D1603='7'!D1603,'7'!D1603='8'!D1603,'8'!D1603='9'!D1603,'1'!D1603='2'!D1603),'9'!D1603,)</f>
        <v>0</v>
      </c>
      <c r="E1603" s="8">
        <f>IF(COUNTIF(Recovered!$A$2:$A$808,A1603)&gt;0,1,0)</f>
        <v>0</v>
      </c>
      <c r="F1603" s="6">
        <f>_xlfn.VAR.P('0'!F1603,'1'!F1603,'2'!F1603,'3'!F1603,'4'!F1603,'5'!F1603,'6'!F1603,'7'!F1603,'8'!F1603,'9'!F1603)</f>
        <v>0</v>
      </c>
      <c r="G1603" s="6">
        <f>_xlfn.VAR.P('0'!G1603,'1'!G1603,'2'!G1603,'3'!G1603,'4'!G1603,'5'!G1603,'6'!G1603,'7'!G1603,'8'!G1603,'9'!G1603)</f>
        <v>3.2062805757916143E-4</v>
      </c>
      <c r="H1603" s="6">
        <f>_xlfn.VAR.P('0'!H1603,'1'!H1603,'2'!H1603,'3'!H1603,'4'!H1603,'5'!H1603,'6'!H1603,'7'!H1603,'8'!H1603,'9'!H1603)</f>
        <v>0</v>
      </c>
      <c r="I1603" s="6">
        <f>_xlfn.VAR.P('0'!I1603,'1'!I1603,'2'!I1603,'3'!I1603,'4'!I1603,'5'!I1603,'6'!I1603,'7'!I1603,'8'!I1603,'9'!I1603)</f>
        <v>1.4689113594281628E-3</v>
      </c>
      <c r="J1603" s="6">
        <f>_xlfn.VAR.P('0'!J1603,'1'!J1603,'2'!J1603,'3'!J1603,'4'!J1603,'5'!J1603,'6'!J1603,'7'!J1603,'8'!J1603,'9'!J1603)</f>
        <v>0</v>
      </c>
      <c r="K1603" s="6">
        <f>_xlfn.VAR.P('0'!K1603,'1'!K1603,'2'!K1603,'3'!K1603,'4'!K1603,'5'!K1603,'6'!K1603,'7'!K1603,'8'!K1603,'9'!K1603)</f>
        <v>4.3995497805332534E-5</v>
      </c>
      <c r="L1603" s="6">
        <f>_xlfn.VAR.P('0'!L1603,'1'!L1603,'2'!L1603,'3'!L1603,'4'!L1603,'5'!L1603,'6'!L1603,'7'!L1603,'8'!L1603,'9'!L1603)</f>
        <v>0.24</v>
      </c>
      <c r="M1603" s="6">
        <f>_xlfn.VAR.P('0'!M1603,'1'!M1603,'2'!M1603,'3'!M1603,'4'!M1603,'5'!M1603,'6'!M1603,'7'!M1603,'8'!M1603,'9'!M1603)</f>
        <v>3.8482759631905594E-3</v>
      </c>
      <c r="N1603" s="6">
        <f>_xlfn.VAR.P('0'!N1603,'1'!N1603,'2'!N1603,'3'!N1603,'4'!N1603,'5'!N1603,'6'!N1603,'7'!N1603,'8'!N1603,'9'!N1603)</f>
        <v>0</v>
      </c>
      <c r="O1603" s="6">
        <f>_xlfn.VAR.P('0'!O1603,'1'!O1603,'2'!O1603,'3'!O1603,'4'!O1603,'5'!O1603,'6'!O1603,'7'!O1603,'8'!O1603,'9'!O1603)</f>
        <v>7.414668419618829E-4</v>
      </c>
      <c r="P1603" s="6">
        <f>_xlfn.VAR.P('0'!P1603,'1'!P1603,'2'!P1603,'3'!P1603,'4'!P1603,'5'!P1603,'6'!P1603,'7'!P1603,'8'!P1603,'9'!P1603)</f>
        <v>0</v>
      </c>
      <c r="Q1603" s="6">
        <f>_xlfn.VAR.P('0'!Q1603,'1'!Q1603,'2'!Q1603,'3'!Q1603,'4'!Q1603,'5'!Q1603,'6'!Q1603,'7'!Q1603,'8'!Q1603,'9'!Q1603)</f>
        <v>1.3324403759936492E-4</v>
      </c>
      <c r="R1603" s="6">
        <f>_xlfn.VAR.P('0'!R1603,'1'!R1603,'2'!R1603,'3'!R1603,'4'!R1603,'5'!R1603,'6'!R1603,'7'!R1603,'8'!R1603,'9'!R1603)</f>
        <v>0</v>
      </c>
      <c r="S1603" s="6">
        <f>_xlfn.VAR.P('0'!S1603,'1'!S1603,'2'!S1603,'3'!S1603,'4'!S1603,'5'!S1603,'6'!S1603,'7'!S1603,'8'!S1603,'9'!S1603)</f>
        <v>1.0029680751734715E-3</v>
      </c>
      <c r="T1603" s="6">
        <f>_xlfn.VAR.P('0'!T1603,'1'!T1603,'2'!T1603,'3'!T1603,'4'!T1603,'5'!T1603,'6'!T1603,'7'!T1603,'8'!T1603,'9'!T1603)</f>
        <v>0</v>
      </c>
      <c r="U1603" s="6">
        <f>_xlfn.VAR.P('0'!U1603,'1'!U1603,'2'!U1603,'3'!U1603,'4'!U1603,'5'!U1603,'6'!U1603,'7'!U1603,'8'!U1603,'9'!U1603)</f>
        <v>8.2084184582059544E-3</v>
      </c>
      <c r="V1603" s="6">
        <f>_xlfn.VAR.P('0'!V1603,'1'!V1603,'2'!V1603,'3'!V1603,'4'!V1603,'5'!V1603,'6'!V1603,'7'!V1603,'8'!V1603,'9'!V1603)</f>
        <v>0</v>
      </c>
      <c r="W1603" s="6">
        <f>_xlfn.VAR.P('0'!W1603,'1'!W1603,'2'!W1603,'3'!W1603,'4'!W1603,'5'!W1603,'6'!W1603,'7'!W1603,'8'!W1603,'9'!W1603)</f>
        <v>4.3406200599104843E-5</v>
      </c>
      <c r="X1603" s="6">
        <f>_xlfn.VAR.P('0'!X1603,'1'!X1603,'2'!X1603,'3'!X1603,'4'!X1603,'5'!X1603,'6'!X1603,'7'!X1603,'8'!X1603,'9'!X1603)</f>
        <v>0.24</v>
      </c>
      <c r="Y1603" s="6">
        <f>_xlfn.VAR.P('0'!Y1603,'1'!Y1603,'2'!Y1603,'3'!Y1603,'4'!Y1603,'5'!Y1603,'6'!Y1603,'7'!Y1603,'8'!Y1603,'9'!Y1603)</f>
        <v>5.6147338903464574E-3</v>
      </c>
      <c r="Z1603" s="6">
        <f>_xlfn.VAR.P('0'!Z1603,'1'!Z1603,'2'!Z1603,'3'!Z1603,'4'!Z1603,'5'!Z1603,'6'!Z1603,'7'!Z1603,'8'!Z1603,'9'!Z1603)</f>
        <v>0</v>
      </c>
      <c r="AA1603" s="6">
        <f>_xlfn.VAR.P('0'!AA1603,'1'!AA1603,'2'!AA1603,'3'!AA1603,'4'!AA1603,'5'!AA1603,'6'!AA1603,'7'!AA1603,'8'!AA1603,'9'!AA1603)</f>
        <v>2.6847987030196761E-4</v>
      </c>
      <c r="AB1603" s="6">
        <f>_xlfn.VAR.P('0'!AB1603,'1'!AB1603,'2'!AB1603,'3'!AB1603,'4'!AB1603,'5'!AB1603,'6'!AB1603,'7'!AB1603,'8'!AB1603,'9'!AB1603)</f>
        <v>0.24</v>
      </c>
      <c r="AC1603" s="6">
        <f>_xlfn.VAR.P('0'!AC1603,'1'!AC1603,'2'!AC1603,'3'!AC1603,'4'!AC1603,'5'!AC1603,'6'!AC1603,'7'!AC1603,'8'!AC1603,'9'!AC1603)</f>
        <v>1.7102995440847479E-2</v>
      </c>
      <c r="AD1603" s="6">
        <f>_xlfn.VAR.P('0'!AD1603,'1'!AD1603,'2'!AD1603,'3'!AD1603,'4'!AD1603,'5'!AD1603,'6'!AD1603,'7'!AD1603,'8'!AD1603,'9'!AD1603)</f>
        <v>0.24</v>
      </c>
      <c r="AE1603" s="6">
        <f>_xlfn.VAR.P('0'!AE1603,'1'!AE1603,'2'!AE1603,'3'!AE1603,'4'!AE1603,'5'!AE1603,'6'!AE1603,'7'!AE1603,'8'!AE1603,'9'!AE1603)</f>
        <v>9.5896240697381074E-3</v>
      </c>
      <c r="AF1603" s="6">
        <f>_xlfn.VAR.P('0'!AF1603,'1'!AF1603,'2'!AF1603,'3'!AF1603,'4'!AF1603,'5'!AF1603,'6'!AF1603,'7'!AF1603,'8'!AF1603,'9'!AF1603)</f>
        <v>0</v>
      </c>
      <c r="AG1603" s="6">
        <f>_xlfn.VAR.P('0'!AG1603,'1'!AG1603,'2'!AG1603,'3'!AG1603,'4'!AG1603,'5'!AG1603,'6'!AG1603,'7'!AG1603,'8'!AG1603,'9'!AG1603)</f>
        <v>6.7734341852773619E-4</v>
      </c>
      <c r="AH1603" s="6">
        <f>_xlfn.VAR.P('0'!AH1603,'1'!AH1603,'2'!AH1603,'3'!AH1603,'4'!AH1603,'5'!AH1603,'6'!AH1603,'7'!AH1603,'8'!AH1603,'9'!AH1603)</f>
        <v>0</v>
      </c>
      <c r="AI1603" s="6">
        <f>_xlfn.VAR.P('0'!AI1603,'1'!AI1603,'2'!AI1603,'3'!AI1603,'4'!AI1603,'5'!AI1603,'6'!AI1603,'7'!AI1603,'8'!AI1603,'9'!AI1603)</f>
        <v>4.2052991615849624E-3</v>
      </c>
      <c r="AJ1603" s="6">
        <f>_xlfn.VAR.P('0'!AJ1603,'1'!AJ1603,'2'!AJ1603,'3'!AJ1603,'4'!AJ1603,'5'!AJ1603,'6'!AJ1603,'7'!AJ1603,'8'!AJ1603,'9'!AJ1603)</f>
        <v>0</v>
      </c>
      <c r="AK1603" s="6">
        <f>_xlfn.VAR.P('0'!AK1603,'1'!AK1603,'2'!AK1603,'3'!AK1603,'4'!AK1603,'5'!AK1603,'6'!AK1603,'7'!AK1603,'8'!AK1603,'9'!AK1603)</f>
        <v>5.2898828198203905E-3</v>
      </c>
      <c r="AL1603" s="6">
        <f>_xlfn.VAR.P('0'!AL1603,'1'!AL1603,'2'!AL1603,'3'!AL1603,'4'!AL1603,'5'!AL1603,'6'!AL1603,'7'!AL1603,'8'!AL1603,'9'!AL1603)</f>
        <v>0</v>
      </c>
      <c r="AM1603" s="6">
        <f>_xlfn.VAR.P('0'!AM1603,'1'!AM1603,'2'!AM1603,'3'!AM1603,'4'!AM1603,'5'!AM1603,'6'!AM1603,'7'!AM1603,'8'!AM1603,'9'!AM1603)</f>
        <v>3.9237292954440489E-5</v>
      </c>
      <c r="AN1603" s="6">
        <f>_xlfn.VAR.P('0'!AN1603,'1'!AN1603,'2'!AN1603,'3'!AN1603,'4'!AN1603,'5'!AN1603,'6'!AN1603,'7'!AN1603,'8'!AN1603,'9'!AN1603)</f>
        <v>0.21</v>
      </c>
      <c r="AO1603" s="6">
        <f>_xlfn.VAR.P('0'!AO1603,'1'!AO1603,'2'!AO1603,'3'!AO1603,'4'!AO1603,'5'!AO1603,'6'!AO1603,'7'!AO1603,'8'!AO1603,'9'!AO1603)</f>
        <v>1.0455750473664125E-2</v>
      </c>
      <c r="AP1603" s="6">
        <f>_xlfn.VAR.P('0'!AP1603,'1'!AP1603,'2'!AP1603,'3'!AP1603,'4'!AP1603,'5'!AP1603,'6'!AP1603,'7'!AP1603,'8'!AP1603,'9'!AP1603)</f>
        <v>0</v>
      </c>
      <c r="AQ1603" s="6">
        <f>_xlfn.VAR.P('0'!AQ1603,'1'!AQ1603,'2'!AQ1603,'3'!AQ1603,'4'!AQ1603,'5'!AQ1603,'6'!AQ1603,'7'!AQ1603,'8'!AQ1603,'9'!AQ1603)</f>
        <v>3.3403189551939766E-4</v>
      </c>
      <c r="AR1603" s="6">
        <f>_xlfn.VAR.P('0'!AR1603,'1'!AR1603,'2'!AR1603,'3'!AR1603,'4'!AR1603,'5'!AR1603,'6'!AR1603,'7'!AR1603,'8'!AR1603,'9'!AR1603)</f>
        <v>0</v>
      </c>
      <c r="AS1603" s="6">
        <f>_xlfn.VAR.P('0'!AS1603,'1'!AS1603,'2'!AS1603,'3'!AS1603,'4'!AS1603,'5'!AS1603,'6'!AS1603,'7'!AS1603,'8'!AS1603,'9'!AS1603)</f>
        <v>2.8489874190122201E-13</v>
      </c>
      <c r="AT1603" s="6">
        <f>_xlfn.VAR.P('0'!AT1603,'1'!AT1603,'2'!AT1603,'3'!AT1603,'4'!AT1603,'5'!AT1603,'6'!AT1603,'7'!AT1603,'8'!AT1603,'9'!AT1603)</f>
        <v>0.21</v>
      </c>
      <c r="AU1603" s="6">
        <f>_xlfn.VAR.P('0'!AU1603,'1'!AU1603,'2'!AU1603,'3'!AU1603,'4'!AU1603,'5'!AU1603,'6'!AU1603,'7'!AU1603,'8'!AU1603,'9'!AU1603)</f>
        <v>1.1133208174822471E-2</v>
      </c>
      <c r="AV1603" s="6">
        <f>_xlfn.VAR.P('0'!AV1603,'1'!AV1603,'2'!AV1603,'3'!AV1603,'4'!AV1603,'5'!AV1603,'6'!AV1603,'7'!AV1603,'8'!AV1603,'9'!AV1603)</f>
        <v>0.21</v>
      </c>
      <c r="AW1603" s="6">
        <f>_xlfn.VAR.P('0'!AW1603,'1'!AW1603,'2'!AW1603,'3'!AW1603,'4'!AW1603,'5'!AW1603,'6'!AW1603,'7'!AW1603,'8'!AW1603,'9'!AW1603)</f>
        <v>8.6610896487866289E-3</v>
      </c>
    </row>
    <row r="1604" spans="1:49" ht="15.75" customHeight="1" x14ac:dyDescent="0.25">
      <c r="A1604" s="6" t="str">
        <f>IF(AND('0'!A1604='1'!A1604,'1'!A1604='2'!A1604,'2'!A1604='3'!A1604,'3'!A1604='4'!A1604,'4'!A1604='5'!A1604,'5'!A1604='6'!A1604,'6'!A1604='7'!A1604,'7'!A1604='8'!A1604,'8'!A1604='9'!A1604,'1'!A1604='2'!A1604),'9'!A1604,)</f>
        <v>IECM</v>
      </c>
      <c r="B1604" s="11" t="str">
        <f>IF(AND('0'!B1604='1'!B1604,'1'!B1604='2'!B1604,'2'!B1604='3'!B1604,'3'!B1604='4'!B1604,'4'!B1604='5'!B1604,'5'!B1604='6'!B1604,'6'!B1604='7'!B1604,'7'!B1604='8'!B1604,'8'!B1604='9'!B1604,'1'!B1604='2'!B1604),'9'!B1604,)</f>
        <v>1951-08-27</v>
      </c>
      <c r="C1604" s="11" t="str">
        <f>IF(AND('0'!C1604='1'!C1604,'1'!C1604='2'!C1604,'2'!C1604='3'!C1604,'3'!C1604='4'!C1604,'4'!C1604='5'!C1604,'5'!C1604='6'!C1604,'6'!C1604='7'!C1604,'7'!C1604='8'!C1604,'8'!C1604='9'!C1604,'1'!C1604='2'!C1604),'9'!C1604,)</f>
        <v>1951-10-04</v>
      </c>
      <c r="D1604" s="7">
        <f>IF(AND('0'!D1604='1'!D1604,'1'!D1604='2'!D1604,'2'!D1604='3'!D1604,'3'!D1604='4'!D1604,'4'!D1604='5'!D1604,'5'!D1604='6'!D1604,'6'!D1604='7'!D1604,'7'!D1604='8'!D1604,'8'!D1604='9'!D1604,'1'!D1604='2'!D1604),'9'!D1604,)</f>
        <v>0</v>
      </c>
      <c r="E1604" s="8">
        <f>IF(COUNTIF(Recovered!$A$2:$A$808,A1604)&gt;0,1,0)</f>
        <v>0</v>
      </c>
      <c r="F1604" s="6">
        <f>_xlfn.VAR.P('0'!F1604,'1'!F1604,'2'!F1604,'3'!F1604,'4'!F1604,'5'!F1604,'6'!F1604,'7'!F1604,'8'!F1604,'9'!F1604)</f>
        <v>0</v>
      </c>
      <c r="G1604" s="6">
        <f>_xlfn.VAR.P('0'!G1604,'1'!G1604,'2'!G1604,'3'!G1604,'4'!G1604,'5'!G1604,'6'!G1604,'7'!G1604,'8'!G1604,'9'!G1604)</f>
        <v>4.9735262245205708E-4</v>
      </c>
      <c r="H1604" s="6">
        <f>_xlfn.VAR.P('0'!H1604,'1'!H1604,'2'!H1604,'3'!H1604,'4'!H1604,'5'!H1604,'6'!H1604,'7'!H1604,'8'!H1604,'9'!H1604)</f>
        <v>0</v>
      </c>
      <c r="I1604" s="6">
        <f>_xlfn.VAR.P('0'!I1604,'1'!I1604,'2'!I1604,'3'!I1604,'4'!I1604,'5'!I1604,'6'!I1604,'7'!I1604,'8'!I1604,'9'!I1604)</f>
        <v>4.6906201662187978E-4</v>
      </c>
      <c r="J1604" s="6">
        <f>_xlfn.VAR.P('0'!J1604,'1'!J1604,'2'!J1604,'3'!J1604,'4'!J1604,'5'!J1604,'6'!J1604,'7'!J1604,'8'!J1604,'9'!J1604)</f>
        <v>0</v>
      </c>
      <c r="K1604" s="6">
        <f>_xlfn.VAR.P('0'!K1604,'1'!K1604,'2'!K1604,'3'!K1604,'4'!K1604,'5'!K1604,'6'!K1604,'7'!K1604,'8'!K1604,'9'!K1604)</f>
        <v>4.2049593089742918E-6</v>
      </c>
      <c r="L1604" s="6">
        <f>_xlfn.VAR.P('0'!L1604,'1'!L1604,'2'!L1604,'3'!L1604,'4'!L1604,'5'!L1604,'6'!L1604,'7'!L1604,'8'!L1604,'9'!L1604)</f>
        <v>0.64</v>
      </c>
      <c r="M1604" s="6">
        <f>_xlfn.VAR.P('0'!M1604,'1'!M1604,'2'!M1604,'3'!M1604,'4'!M1604,'5'!M1604,'6'!M1604,'7'!M1604,'8'!M1604,'9'!M1604)</f>
        <v>3.0691907292439567E-2</v>
      </c>
      <c r="N1604" s="6">
        <f>_xlfn.VAR.P('0'!N1604,'1'!N1604,'2'!N1604,'3'!N1604,'4'!N1604,'5'!N1604,'6'!N1604,'7'!N1604,'8'!N1604,'9'!N1604)</f>
        <v>0</v>
      </c>
      <c r="O1604" s="6">
        <f>_xlfn.VAR.P('0'!O1604,'1'!O1604,'2'!O1604,'3'!O1604,'4'!O1604,'5'!O1604,'6'!O1604,'7'!O1604,'8'!O1604,'9'!O1604)</f>
        <v>8.7917859420895878E-5</v>
      </c>
      <c r="P1604" s="6">
        <f>_xlfn.VAR.P('0'!P1604,'1'!P1604,'2'!P1604,'3'!P1604,'4'!P1604,'5'!P1604,'6'!P1604,'7'!P1604,'8'!P1604,'9'!P1604)</f>
        <v>0</v>
      </c>
      <c r="Q1604" s="6">
        <f>_xlfn.VAR.P('0'!Q1604,'1'!Q1604,'2'!Q1604,'3'!Q1604,'4'!Q1604,'5'!Q1604,'6'!Q1604,'7'!Q1604,'8'!Q1604,'9'!Q1604)</f>
        <v>4.1074592994252163E-3</v>
      </c>
      <c r="R1604" s="6">
        <f>_xlfn.VAR.P('0'!R1604,'1'!R1604,'2'!R1604,'3'!R1604,'4'!R1604,'5'!R1604,'6'!R1604,'7'!R1604,'8'!R1604,'9'!R1604)</f>
        <v>0</v>
      </c>
      <c r="S1604" s="6">
        <f>_xlfn.VAR.P('0'!S1604,'1'!S1604,'2'!S1604,'3'!S1604,'4'!S1604,'5'!S1604,'6'!S1604,'7'!S1604,'8'!S1604,'9'!S1604)</f>
        <v>1.1595786375729415E-4</v>
      </c>
      <c r="T1604" s="6">
        <f>_xlfn.VAR.P('0'!T1604,'1'!T1604,'2'!T1604,'3'!T1604,'4'!T1604,'5'!T1604,'6'!T1604,'7'!T1604,'8'!T1604,'9'!T1604)</f>
        <v>16.25</v>
      </c>
      <c r="U1604" s="6">
        <f>_xlfn.VAR.P('0'!U1604,'1'!U1604,'2'!U1604,'3'!U1604,'4'!U1604,'5'!U1604,'6'!U1604,'7'!U1604,'8'!U1604,'9'!U1604)</f>
        <v>4.0059638782182815E-3</v>
      </c>
      <c r="V1604" s="6">
        <f>_xlfn.VAR.P('0'!V1604,'1'!V1604,'2'!V1604,'3'!V1604,'4'!V1604,'5'!V1604,'6'!V1604,'7'!V1604,'8'!V1604,'9'!V1604)</f>
        <v>0</v>
      </c>
      <c r="W1604" s="6">
        <f>_xlfn.VAR.P('0'!W1604,'1'!W1604,'2'!W1604,'3'!W1604,'4'!W1604,'5'!W1604,'6'!W1604,'7'!W1604,'8'!W1604,'9'!W1604)</f>
        <v>6.791592605549894E-3</v>
      </c>
      <c r="X1604" s="6">
        <f>_xlfn.VAR.P('0'!X1604,'1'!X1604,'2'!X1604,'3'!X1604,'4'!X1604,'5'!X1604,'6'!X1604,'7'!X1604,'8'!X1604,'9'!X1604)</f>
        <v>0</v>
      </c>
      <c r="Y1604" s="6">
        <f>_xlfn.VAR.P('0'!Y1604,'1'!Y1604,'2'!Y1604,'3'!Y1604,'4'!Y1604,'5'!Y1604,'6'!Y1604,'7'!Y1604,'8'!Y1604,'9'!Y1604)</f>
        <v>5.4986495398886602E-3</v>
      </c>
      <c r="Z1604" s="6">
        <f>_xlfn.VAR.P('0'!Z1604,'1'!Z1604,'2'!Z1604,'3'!Z1604,'4'!Z1604,'5'!Z1604,'6'!Z1604,'7'!Z1604,'8'!Z1604,'9'!Z1604)</f>
        <v>5.25</v>
      </c>
      <c r="AA1604" s="6">
        <f>_xlfn.VAR.P('0'!AA1604,'1'!AA1604,'2'!AA1604,'3'!AA1604,'4'!AA1604,'5'!AA1604,'6'!AA1604,'7'!AA1604,'8'!AA1604,'9'!AA1604)</f>
        <v>1.4281074098622497E-2</v>
      </c>
      <c r="AB1604" s="6">
        <f>_xlfn.VAR.P('0'!AB1604,'1'!AB1604,'2'!AB1604,'3'!AB1604,'4'!AB1604,'5'!AB1604,'6'!AB1604,'7'!AB1604,'8'!AB1604,'9'!AB1604)</f>
        <v>0.21</v>
      </c>
      <c r="AC1604" s="6">
        <f>_xlfn.VAR.P('0'!AC1604,'1'!AC1604,'2'!AC1604,'3'!AC1604,'4'!AC1604,'5'!AC1604,'6'!AC1604,'7'!AC1604,'8'!AC1604,'9'!AC1604)</f>
        <v>3.2517304909248806E-3</v>
      </c>
      <c r="AD1604" s="6">
        <f>_xlfn.VAR.P('0'!AD1604,'1'!AD1604,'2'!AD1604,'3'!AD1604,'4'!AD1604,'5'!AD1604,'6'!AD1604,'7'!AD1604,'8'!AD1604,'9'!AD1604)</f>
        <v>0</v>
      </c>
      <c r="AE1604" s="6">
        <f>_xlfn.VAR.P('0'!AE1604,'1'!AE1604,'2'!AE1604,'3'!AE1604,'4'!AE1604,'5'!AE1604,'6'!AE1604,'7'!AE1604,'8'!AE1604,'9'!AE1604)</f>
        <v>7.0011457760758592E-3</v>
      </c>
      <c r="AF1604" s="6">
        <f>_xlfn.VAR.P('0'!AF1604,'1'!AF1604,'2'!AF1604,'3'!AF1604,'4'!AF1604,'5'!AF1604,'6'!AF1604,'7'!AF1604,'8'!AF1604,'9'!AF1604)</f>
        <v>4</v>
      </c>
      <c r="AG1604" s="6">
        <f>_xlfn.VAR.P('0'!AG1604,'1'!AG1604,'2'!AG1604,'3'!AG1604,'4'!AG1604,'5'!AG1604,'6'!AG1604,'7'!AG1604,'8'!AG1604,'9'!AG1604)</f>
        <v>3.8061378326142543E-2</v>
      </c>
      <c r="AH1604" s="6">
        <f>_xlfn.VAR.P('0'!AH1604,'1'!AH1604,'2'!AH1604,'3'!AH1604,'4'!AH1604,'5'!AH1604,'6'!AH1604,'7'!AH1604,'8'!AH1604,'9'!AH1604)</f>
        <v>0.09</v>
      </c>
      <c r="AI1604" s="6">
        <f>_xlfn.VAR.P('0'!AI1604,'1'!AI1604,'2'!AI1604,'3'!AI1604,'4'!AI1604,'5'!AI1604,'6'!AI1604,'7'!AI1604,'8'!AI1604,'9'!AI1604)</f>
        <v>4.1654585575073922E-3</v>
      </c>
      <c r="AJ1604" s="6">
        <f>_xlfn.VAR.P('0'!AJ1604,'1'!AJ1604,'2'!AJ1604,'3'!AJ1604,'4'!AJ1604,'5'!AJ1604,'6'!AJ1604,'7'!AJ1604,'8'!AJ1604,'9'!AJ1604)</f>
        <v>0</v>
      </c>
      <c r="AK1604" s="6">
        <f>_xlfn.VAR.P('0'!AK1604,'1'!AK1604,'2'!AK1604,'3'!AK1604,'4'!AK1604,'5'!AK1604,'6'!AK1604,'7'!AK1604,'8'!AK1604,'9'!AK1604)</f>
        <v>1.2538060966851674E-2</v>
      </c>
      <c r="AL1604" s="6">
        <f>_xlfn.VAR.P('0'!AL1604,'1'!AL1604,'2'!AL1604,'3'!AL1604,'4'!AL1604,'5'!AL1604,'6'!AL1604,'7'!AL1604,'8'!AL1604,'9'!AL1604)</f>
        <v>6</v>
      </c>
      <c r="AM1604" s="6">
        <f>_xlfn.VAR.P('0'!AM1604,'1'!AM1604,'2'!AM1604,'3'!AM1604,'4'!AM1604,'5'!AM1604,'6'!AM1604,'7'!AM1604,'8'!AM1604,'9'!AM1604)</f>
        <v>1.0507892860158383E-3</v>
      </c>
      <c r="AN1604" s="6">
        <f>_xlfn.VAR.P('0'!AN1604,'1'!AN1604,'2'!AN1604,'3'!AN1604,'4'!AN1604,'5'!AN1604,'6'!AN1604,'7'!AN1604,'8'!AN1604,'9'!AN1604)</f>
        <v>0.65</v>
      </c>
      <c r="AO1604" s="6">
        <f>_xlfn.VAR.P('0'!AO1604,'1'!AO1604,'2'!AO1604,'3'!AO1604,'4'!AO1604,'5'!AO1604,'6'!AO1604,'7'!AO1604,'8'!AO1604,'9'!AO1604)</f>
        <v>1.3155725376647921E-2</v>
      </c>
      <c r="AP1604" s="6">
        <f>_xlfn.VAR.P('0'!AP1604,'1'!AP1604,'2'!AP1604,'3'!AP1604,'4'!AP1604,'5'!AP1604,'6'!AP1604,'7'!AP1604,'8'!AP1604,'9'!AP1604)</f>
        <v>0.41</v>
      </c>
      <c r="AQ1604" s="6">
        <f>_xlfn.VAR.P('0'!AQ1604,'1'!AQ1604,'2'!AQ1604,'3'!AQ1604,'4'!AQ1604,'5'!AQ1604,'6'!AQ1604,'7'!AQ1604,'8'!AQ1604,'9'!AQ1604)</f>
        <v>2.579534398843876E-2</v>
      </c>
      <c r="AR1604" s="6">
        <f>_xlfn.VAR.P('0'!AR1604,'1'!AR1604,'2'!AR1604,'3'!AR1604,'4'!AR1604,'5'!AR1604,'6'!AR1604,'7'!AR1604,'8'!AR1604,'9'!AR1604)</f>
        <v>0</v>
      </c>
      <c r="AS1604" s="6">
        <f>_xlfn.VAR.P('0'!AS1604,'1'!AS1604,'2'!AS1604,'3'!AS1604,'4'!AS1604,'5'!AS1604,'6'!AS1604,'7'!AS1604,'8'!AS1604,'9'!AS1604)</f>
        <v>8.7473395781549657E-13</v>
      </c>
      <c r="AT1604" s="6">
        <f>_xlfn.VAR.P('0'!AT1604,'1'!AT1604,'2'!AT1604,'3'!AT1604,'4'!AT1604,'5'!AT1604,'6'!AT1604,'7'!AT1604,'8'!AT1604,'9'!AT1604)</f>
        <v>0.16</v>
      </c>
      <c r="AU1604" s="6">
        <f>_xlfn.VAR.P('0'!AU1604,'1'!AU1604,'2'!AU1604,'3'!AU1604,'4'!AU1604,'5'!AU1604,'6'!AU1604,'7'!AU1604,'8'!AU1604,'9'!AU1604)</f>
        <v>1.4711200587988742E-2</v>
      </c>
      <c r="AV1604" s="6">
        <f>_xlfn.VAR.P('0'!AV1604,'1'!AV1604,'2'!AV1604,'3'!AV1604,'4'!AV1604,'5'!AV1604,'6'!AV1604,'7'!AV1604,'8'!AV1604,'9'!AV1604)</f>
        <v>0.21</v>
      </c>
      <c r="AW1604" s="6">
        <f>_xlfn.VAR.P('0'!AW1604,'1'!AW1604,'2'!AW1604,'3'!AW1604,'4'!AW1604,'5'!AW1604,'6'!AW1604,'7'!AW1604,'8'!AW1604,'9'!AW1604)</f>
        <v>1.5246113438799683E-2</v>
      </c>
    </row>
    <row r="1605" spans="1:49" ht="15.75" customHeight="1" x14ac:dyDescent="0.25">
      <c r="A1605" s="6" t="str">
        <f>IF(AND('0'!A1605='1'!A1605,'1'!A1605='2'!A1605,'2'!A1605='3'!A1605,'3'!A1605='4'!A1605,'4'!A1605='5'!A1605,'5'!A1605='6'!A1605,'6'!A1605='7'!A1605,'7'!A1605='8'!A1605,'8'!A1605='9'!A1605,'1'!A1605='2'!A1605),'9'!A1605,)</f>
        <v>IECM</v>
      </c>
      <c r="B1605" s="11" t="str">
        <f>IF(AND('0'!B1605='1'!B1605,'1'!B1605='2'!B1605,'2'!B1605='3'!B1605,'3'!B1605='4'!B1605,'4'!B1605='5'!B1605,'5'!B1605='6'!B1605,'6'!B1605='7'!B1605,'7'!B1605='8'!B1605,'8'!B1605='9'!B1605,'1'!B1605='2'!B1605),'9'!B1605,)</f>
        <v>1951-08-08</v>
      </c>
      <c r="C1605" s="11" t="str">
        <f>IF(AND('0'!C1605='1'!C1605,'1'!C1605='2'!C1605,'2'!C1605='3'!C1605,'3'!C1605='4'!C1605,'4'!C1605='5'!C1605,'5'!C1605='6'!C1605,'6'!C1605='7'!C1605,'7'!C1605='8'!C1605,'8'!C1605='9'!C1605,'1'!C1605='2'!C1605),'9'!C1605,)</f>
        <v>1951-10-04</v>
      </c>
      <c r="D1605" s="7">
        <f>IF(AND('0'!D1605='1'!D1605,'1'!D1605='2'!D1605,'2'!D1605='3'!D1605,'3'!D1605='4'!D1605,'4'!D1605='5'!D1605,'5'!D1605='6'!D1605,'6'!D1605='7'!D1605,'7'!D1605='8'!D1605,'8'!D1605='9'!D1605,'1'!D1605='2'!D1605),'9'!D1605,)</f>
        <v>0</v>
      </c>
      <c r="E1605" s="8">
        <f>IF(COUNTIF(Recovered!$A$2:$A$808,A1605)&gt;0,1,0)</f>
        <v>0</v>
      </c>
      <c r="F1605" s="6">
        <f>_xlfn.VAR.P('0'!F1605,'1'!F1605,'2'!F1605,'3'!F1605,'4'!F1605,'5'!F1605,'6'!F1605,'7'!F1605,'8'!F1605,'9'!F1605)</f>
        <v>0</v>
      </c>
      <c r="G1605" s="6">
        <f>_xlfn.VAR.P('0'!G1605,'1'!G1605,'2'!G1605,'3'!G1605,'4'!G1605,'5'!G1605,'6'!G1605,'7'!G1605,'8'!G1605,'9'!G1605)</f>
        <v>4.1326351756066498E-4</v>
      </c>
      <c r="H1605" s="6">
        <f>_xlfn.VAR.P('0'!H1605,'1'!H1605,'2'!H1605,'3'!H1605,'4'!H1605,'5'!H1605,'6'!H1605,'7'!H1605,'8'!H1605,'9'!H1605)</f>
        <v>0</v>
      </c>
      <c r="I1605" s="6">
        <f>_xlfn.VAR.P('0'!I1605,'1'!I1605,'2'!I1605,'3'!I1605,'4'!I1605,'5'!I1605,'6'!I1605,'7'!I1605,'8'!I1605,'9'!I1605)</f>
        <v>8.2898720366299944E-4</v>
      </c>
      <c r="J1605" s="6">
        <f>_xlfn.VAR.P('0'!J1605,'1'!J1605,'2'!J1605,'3'!J1605,'4'!J1605,'5'!J1605,'6'!J1605,'7'!J1605,'8'!J1605,'9'!J1605)</f>
        <v>0</v>
      </c>
      <c r="K1605" s="6">
        <f>_xlfn.VAR.P('0'!K1605,'1'!K1605,'2'!K1605,'3'!K1605,'4'!K1605,'5'!K1605,'6'!K1605,'7'!K1605,'8'!K1605,'9'!K1605)</f>
        <v>2.2736494182210646E-5</v>
      </c>
      <c r="L1605" s="6">
        <f>_xlfn.VAR.P('0'!L1605,'1'!L1605,'2'!L1605,'3'!L1605,'4'!L1605,'5'!L1605,'6'!L1605,'7'!L1605,'8'!L1605,'9'!L1605)</f>
        <v>0</v>
      </c>
      <c r="M1605" s="6">
        <f>_xlfn.VAR.P('0'!M1605,'1'!M1605,'2'!M1605,'3'!M1605,'4'!M1605,'5'!M1605,'6'!M1605,'7'!M1605,'8'!M1605,'9'!M1605)</f>
        <v>1.362188191782543E-3</v>
      </c>
      <c r="N1605" s="6">
        <f>_xlfn.VAR.P('0'!N1605,'1'!N1605,'2'!N1605,'3'!N1605,'4'!N1605,'5'!N1605,'6'!N1605,'7'!N1605,'8'!N1605,'9'!N1605)</f>
        <v>0</v>
      </c>
      <c r="O1605" s="6">
        <f>_xlfn.VAR.P('0'!O1605,'1'!O1605,'2'!O1605,'3'!O1605,'4'!O1605,'5'!O1605,'6'!O1605,'7'!O1605,'8'!O1605,'9'!O1605)</f>
        <v>3.3182317067882436E-5</v>
      </c>
      <c r="P1605" s="6">
        <f>_xlfn.VAR.P('0'!P1605,'1'!P1605,'2'!P1605,'3'!P1605,'4'!P1605,'5'!P1605,'6'!P1605,'7'!P1605,'8'!P1605,'9'!P1605)</f>
        <v>0</v>
      </c>
      <c r="Q1605" s="6">
        <f>_xlfn.VAR.P('0'!Q1605,'1'!Q1605,'2'!Q1605,'3'!Q1605,'4'!Q1605,'5'!Q1605,'6'!Q1605,'7'!Q1605,'8'!Q1605,'9'!Q1605)</f>
        <v>3.3413403217007323E-4</v>
      </c>
      <c r="R1605" s="6">
        <f>_xlfn.VAR.P('0'!R1605,'1'!R1605,'2'!R1605,'3'!R1605,'4'!R1605,'5'!R1605,'6'!R1605,'7'!R1605,'8'!R1605,'9'!R1605)</f>
        <v>0</v>
      </c>
      <c r="S1605" s="6">
        <f>_xlfn.VAR.P('0'!S1605,'1'!S1605,'2'!S1605,'3'!S1605,'4'!S1605,'5'!S1605,'6'!S1605,'7'!S1605,'8'!S1605,'9'!S1605)</f>
        <v>3.3507465155193622E-5</v>
      </c>
      <c r="T1605" s="6">
        <f>_xlfn.VAR.P('0'!T1605,'1'!T1605,'2'!T1605,'3'!T1605,'4'!T1605,'5'!T1605,'6'!T1605,'7'!T1605,'8'!T1605,'9'!T1605)</f>
        <v>0</v>
      </c>
      <c r="U1605" s="6">
        <f>_xlfn.VAR.P('0'!U1605,'1'!U1605,'2'!U1605,'3'!U1605,'4'!U1605,'5'!U1605,'6'!U1605,'7'!U1605,'8'!U1605,'9'!U1605)</f>
        <v>4.5619604888413369E-4</v>
      </c>
      <c r="V1605" s="6">
        <f>_xlfn.VAR.P('0'!V1605,'1'!V1605,'2'!V1605,'3'!V1605,'4'!V1605,'5'!V1605,'6'!V1605,'7'!V1605,'8'!V1605,'9'!V1605)</f>
        <v>0</v>
      </c>
      <c r="W1605" s="6">
        <f>_xlfn.VAR.P('0'!W1605,'1'!W1605,'2'!W1605,'3'!W1605,'4'!W1605,'5'!W1605,'6'!W1605,'7'!W1605,'8'!W1605,'9'!W1605)</f>
        <v>2.0243834624570478E-4</v>
      </c>
      <c r="X1605" s="6">
        <f>_xlfn.VAR.P('0'!X1605,'1'!X1605,'2'!X1605,'3'!X1605,'4'!X1605,'5'!X1605,'6'!X1605,'7'!X1605,'8'!X1605,'9'!X1605)</f>
        <v>0</v>
      </c>
      <c r="Y1605" s="6">
        <f>_xlfn.VAR.P('0'!Y1605,'1'!Y1605,'2'!Y1605,'3'!Y1605,'4'!Y1605,'5'!Y1605,'6'!Y1605,'7'!Y1605,'8'!Y1605,'9'!Y1605)</f>
        <v>2.9388087621015499E-4</v>
      </c>
      <c r="Z1605" s="6">
        <f>_xlfn.VAR.P('0'!Z1605,'1'!Z1605,'2'!Z1605,'3'!Z1605,'4'!Z1605,'5'!Z1605,'6'!Z1605,'7'!Z1605,'8'!Z1605,'9'!Z1605)</f>
        <v>0</v>
      </c>
      <c r="AA1605" s="6">
        <f>_xlfn.VAR.P('0'!AA1605,'1'!AA1605,'2'!AA1605,'3'!AA1605,'4'!AA1605,'5'!AA1605,'6'!AA1605,'7'!AA1605,'8'!AA1605,'9'!AA1605)</f>
        <v>1.5724354609237233E-4</v>
      </c>
      <c r="AB1605" s="6">
        <f>_xlfn.VAR.P('0'!AB1605,'1'!AB1605,'2'!AB1605,'3'!AB1605,'4'!AB1605,'5'!AB1605,'6'!AB1605,'7'!AB1605,'8'!AB1605,'9'!AB1605)</f>
        <v>0</v>
      </c>
      <c r="AC1605" s="6">
        <f>_xlfn.VAR.P('0'!AC1605,'1'!AC1605,'2'!AC1605,'3'!AC1605,'4'!AC1605,'5'!AC1605,'6'!AC1605,'7'!AC1605,'8'!AC1605,'9'!AC1605)</f>
        <v>1.6595677151943962E-4</v>
      </c>
      <c r="AD1605" s="6">
        <f>_xlfn.VAR.P('0'!AD1605,'1'!AD1605,'2'!AD1605,'3'!AD1605,'4'!AD1605,'5'!AD1605,'6'!AD1605,'7'!AD1605,'8'!AD1605,'9'!AD1605)</f>
        <v>0</v>
      </c>
      <c r="AE1605" s="6">
        <f>_xlfn.VAR.P('0'!AE1605,'1'!AE1605,'2'!AE1605,'3'!AE1605,'4'!AE1605,'5'!AE1605,'6'!AE1605,'7'!AE1605,'8'!AE1605,'9'!AE1605)</f>
        <v>1.2867851054242023E-3</v>
      </c>
      <c r="AF1605" s="6">
        <f>_xlfn.VAR.P('0'!AF1605,'1'!AF1605,'2'!AF1605,'3'!AF1605,'4'!AF1605,'5'!AF1605,'6'!AF1605,'7'!AF1605,'8'!AF1605,'9'!AF1605)</f>
        <v>0</v>
      </c>
      <c r="AG1605" s="6">
        <f>_xlfn.VAR.P('0'!AG1605,'1'!AG1605,'2'!AG1605,'3'!AG1605,'4'!AG1605,'5'!AG1605,'6'!AG1605,'7'!AG1605,'8'!AG1605,'9'!AG1605)</f>
        <v>6.5038318287481897E-3</v>
      </c>
      <c r="AH1605" s="6">
        <f>_xlfn.VAR.P('0'!AH1605,'1'!AH1605,'2'!AH1605,'3'!AH1605,'4'!AH1605,'5'!AH1605,'6'!AH1605,'7'!AH1605,'8'!AH1605,'9'!AH1605)</f>
        <v>0</v>
      </c>
      <c r="AI1605" s="6">
        <f>_xlfn.VAR.P('0'!AI1605,'1'!AI1605,'2'!AI1605,'3'!AI1605,'4'!AI1605,'5'!AI1605,'6'!AI1605,'7'!AI1605,'8'!AI1605,'9'!AI1605)</f>
        <v>7.6464272176668098E-4</v>
      </c>
      <c r="AJ1605" s="6">
        <f>_xlfn.VAR.P('0'!AJ1605,'1'!AJ1605,'2'!AJ1605,'3'!AJ1605,'4'!AJ1605,'5'!AJ1605,'6'!AJ1605,'7'!AJ1605,'8'!AJ1605,'9'!AJ1605)</f>
        <v>0</v>
      </c>
      <c r="AK1605" s="6">
        <f>_xlfn.VAR.P('0'!AK1605,'1'!AK1605,'2'!AK1605,'3'!AK1605,'4'!AK1605,'5'!AK1605,'6'!AK1605,'7'!AK1605,'8'!AK1605,'9'!AK1605)</f>
        <v>1.1490597235660029E-5</v>
      </c>
      <c r="AL1605" s="6">
        <f>_xlfn.VAR.P('0'!AL1605,'1'!AL1605,'2'!AL1605,'3'!AL1605,'4'!AL1605,'5'!AL1605,'6'!AL1605,'7'!AL1605,'8'!AL1605,'9'!AL1605)</f>
        <v>0</v>
      </c>
      <c r="AM1605" s="6">
        <f>_xlfn.VAR.P('0'!AM1605,'1'!AM1605,'2'!AM1605,'3'!AM1605,'4'!AM1605,'5'!AM1605,'6'!AM1605,'7'!AM1605,'8'!AM1605,'9'!AM1605)</f>
        <v>3.4697523902838152E-7</v>
      </c>
      <c r="AN1605" s="6">
        <f>_xlfn.VAR.P('0'!AN1605,'1'!AN1605,'2'!AN1605,'3'!AN1605,'4'!AN1605,'5'!AN1605,'6'!AN1605,'7'!AN1605,'8'!AN1605,'9'!AN1605)</f>
        <v>0</v>
      </c>
      <c r="AO1605" s="6">
        <f>_xlfn.VAR.P('0'!AO1605,'1'!AO1605,'2'!AO1605,'3'!AO1605,'4'!AO1605,'5'!AO1605,'6'!AO1605,'7'!AO1605,'8'!AO1605,'9'!AO1605)</f>
        <v>7.0051867247361229E-4</v>
      </c>
      <c r="AP1605" s="6">
        <f>_xlfn.VAR.P('0'!AP1605,'1'!AP1605,'2'!AP1605,'3'!AP1605,'4'!AP1605,'5'!AP1605,'6'!AP1605,'7'!AP1605,'8'!AP1605,'9'!AP1605)</f>
        <v>0.16</v>
      </c>
      <c r="AQ1605" s="6">
        <f>_xlfn.VAR.P('0'!AQ1605,'1'!AQ1605,'2'!AQ1605,'3'!AQ1605,'4'!AQ1605,'5'!AQ1605,'6'!AQ1605,'7'!AQ1605,'8'!AQ1605,'9'!AQ1605)</f>
        <v>1.3120692952130609E-3</v>
      </c>
      <c r="AR1605" s="6">
        <f>_xlfn.VAR.P('0'!AR1605,'1'!AR1605,'2'!AR1605,'3'!AR1605,'4'!AR1605,'5'!AR1605,'6'!AR1605,'7'!AR1605,'8'!AR1605,'9'!AR1605)</f>
        <v>0</v>
      </c>
      <c r="AS1605" s="6">
        <f>_xlfn.VAR.P('0'!AS1605,'1'!AS1605,'2'!AS1605,'3'!AS1605,'4'!AS1605,'5'!AS1605,'6'!AS1605,'7'!AS1605,'8'!AS1605,'9'!AS1605)</f>
        <v>2.2735206941659592E-15</v>
      </c>
      <c r="AT1605" s="6">
        <f>_xlfn.VAR.P('0'!AT1605,'1'!AT1605,'2'!AT1605,'3'!AT1605,'4'!AT1605,'5'!AT1605,'6'!AT1605,'7'!AT1605,'8'!AT1605,'9'!AT1605)</f>
        <v>0</v>
      </c>
      <c r="AU1605" s="6">
        <f>_xlfn.VAR.P('0'!AU1605,'1'!AU1605,'2'!AU1605,'3'!AU1605,'4'!AU1605,'5'!AU1605,'6'!AU1605,'7'!AU1605,'8'!AU1605,'9'!AU1605)</f>
        <v>1.1079011246535029E-3</v>
      </c>
      <c r="AV1605" s="6">
        <f>_xlfn.VAR.P('0'!AV1605,'1'!AV1605,'2'!AV1605,'3'!AV1605,'4'!AV1605,'5'!AV1605,'6'!AV1605,'7'!AV1605,'8'!AV1605,'9'!AV1605)</f>
        <v>0</v>
      </c>
      <c r="AW1605" s="6">
        <f>_xlfn.VAR.P('0'!AW1605,'1'!AW1605,'2'!AW1605,'3'!AW1605,'4'!AW1605,'5'!AW1605,'6'!AW1605,'7'!AW1605,'8'!AW1605,'9'!AW1605)</f>
        <v>7.8686505627130658E-5</v>
      </c>
    </row>
    <row r="1606" spans="1:49" ht="15.75" customHeight="1" x14ac:dyDescent="0.25">
      <c r="A1606" s="6" t="str">
        <f>IF(AND('0'!A1606='1'!A1606,'1'!A1606='2'!A1606,'2'!A1606='3'!A1606,'3'!A1606='4'!A1606,'4'!A1606='5'!A1606,'5'!A1606='6'!A1606,'6'!A1606='7'!A1606,'7'!A1606='8'!A1606,'8'!A1606='9'!A1606,'1'!A1606='2'!A1606),'9'!A1606,)</f>
        <v>IECM</v>
      </c>
      <c r="B1606" s="11" t="str">
        <f>IF(AND('0'!B1606='1'!B1606,'1'!B1606='2'!B1606,'2'!B1606='3'!B1606,'3'!B1606='4'!B1606,'4'!B1606='5'!B1606,'5'!B1606='6'!B1606,'6'!B1606='7'!B1606,'7'!B1606='8'!B1606,'8'!B1606='9'!B1606,'1'!B1606='2'!B1606),'9'!B1606,)</f>
        <v>1951-06-27</v>
      </c>
      <c r="C1606" s="11" t="str">
        <f>IF(AND('0'!C1606='1'!C1606,'1'!C1606='2'!C1606,'2'!C1606='3'!C1606,'3'!C1606='4'!C1606,'4'!C1606='5'!C1606,'5'!C1606='6'!C1606,'6'!C1606='7'!C1606,'7'!C1606='8'!C1606,'8'!C1606='9'!C1606,'1'!C1606='2'!C1606),'9'!C1606,)</f>
        <v>1951-10-04</v>
      </c>
      <c r="D1606" s="7">
        <f>IF(AND('0'!D1606='1'!D1606,'1'!D1606='2'!D1606,'2'!D1606='3'!D1606,'3'!D1606='4'!D1606,'4'!D1606='5'!D1606,'5'!D1606='6'!D1606,'6'!D1606='7'!D1606,'7'!D1606='8'!D1606,'8'!D1606='9'!D1606,'1'!D1606='2'!D1606),'9'!D1606,)</f>
        <v>0</v>
      </c>
      <c r="E1606" s="8">
        <f>IF(COUNTIF(Recovered!$A$2:$A$808,A1606)&gt;0,1,0)</f>
        <v>0</v>
      </c>
      <c r="F1606" s="6">
        <f>_xlfn.VAR.P('0'!F1606,'1'!F1606,'2'!F1606,'3'!F1606,'4'!F1606,'5'!F1606,'6'!F1606,'7'!F1606,'8'!F1606,'9'!F1606)</f>
        <v>0.09</v>
      </c>
      <c r="G1606" s="6">
        <f>_xlfn.VAR.P('0'!G1606,'1'!G1606,'2'!G1606,'3'!G1606,'4'!G1606,'5'!G1606,'6'!G1606,'7'!G1606,'8'!G1606,'9'!G1606)</f>
        <v>1.3053589192307358E-3</v>
      </c>
      <c r="H1606" s="6">
        <f>_xlfn.VAR.P('0'!H1606,'1'!H1606,'2'!H1606,'3'!H1606,'4'!H1606,'5'!H1606,'6'!H1606,'7'!H1606,'8'!H1606,'9'!H1606)</f>
        <v>0.09</v>
      </c>
      <c r="I1606" s="6">
        <f>_xlfn.VAR.P('0'!I1606,'1'!I1606,'2'!I1606,'3'!I1606,'4'!I1606,'5'!I1606,'6'!I1606,'7'!I1606,'8'!I1606,'9'!I1606)</f>
        <v>3.0020688352992548E-3</v>
      </c>
      <c r="J1606" s="6">
        <f>_xlfn.VAR.P('0'!J1606,'1'!J1606,'2'!J1606,'3'!J1606,'4'!J1606,'5'!J1606,'6'!J1606,'7'!J1606,'8'!J1606,'9'!J1606)</f>
        <v>0</v>
      </c>
      <c r="K1606" s="6">
        <f>_xlfn.VAR.P('0'!K1606,'1'!K1606,'2'!K1606,'3'!K1606,'4'!K1606,'5'!K1606,'6'!K1606,'7'!K1606,'8'!K1606,'9'!K1606)</f>
        <v>5.8450098176175769E-3</v>
      </c>
      <c r="L1606" s="6">
        <f>_xlfn.VAR.P('0'!L1606,'1'!L1606,'2'!L1606,'3'!L1606,'4'!L1606,'5'!L1606,'6'!L1606,'7'!L1606,'8'!L1606,'9'!L1606)</f>
        <v>0</v>
      </c>
      <c r="M1606" s="6">
        <f>_xlfn.VAR.P('0'!M1606,'1'!M1606,'2'!M1606,'3'!M1606,'4'!M1606,'5'!M1606,'6'!M1606,'7'!M1606,'8'!M1606,'9'!M1606)</f>
        <v>2.2386993752625639E-3</v>
      </c>
      <c r="N1606" s="6">
        <f>_xlfn.VAR.P('0'!N1606,'1'!N1606,'2'!N1606,'3'!N1606,'4'!N1606,'5'!N1606,'6'!N1606,'7'!N1606,'8'!N1606,'9'!N1606)</f>
        <v>0</v>
      </c>
      <c r="O1606" s="6">
        <f>_xlfn.VAR.P('0'!O1606,'1'!O1606,'2'!O1606,'3'!O1606,'4'!O1606,'5'!O1606,'6'!O1606,'7'!O1606,'8'!O1606,'9'!O1606)</f>
        <v>8.2791327015108027E-5</v>
      </c>
      <c r="P1606" s="6">
        <f>_xlfn.VAR.P('0'!P1606,'1'!P1606,'2'!P1606,'3'!P1606,'4'!P1606,'5'!P1606,'6'!P1606,'7'!P1606,'8'!P1606,'9'!P1606)</f>
        <v>0</v>
      </c>
      <c r="Q1606" s="6">
        <f>_xlfn.VAR.P('0'!Q1606,'1'!Q1606,'2'!Q1606,'3'!Q1606,'4'!Q1606,'5'!Q1606,'6'!Q1606,'7'!Q1606,'8'!Q1606,'9'!Q1606)</f>
        <v>6.7213624536415044E-3</v>
      </c>
      <c r="R1606" s="6">
        <f>_xlfn.VAR.P('0'!R1606,'1'!R1606,'2'!R1606,'3'!R1606,'4'!R1606,'5'!R1606,'6'!R1606,'7'!R1606,'8'!R1606,'9'!R1606)</f>
        <v>0</v>
      </c>
      <c r="S1606" s="6">
        <f>_xlfn.VAR.P('0'!S1606,'1'!S1606,'2'!S1606,'3'!S1606,'4'!S1606,'5'!S1606,'6'!S1606,'7'!S1606,'8'!S1606,'9'!S1606)</f>
        <v>2.846877748690308E-4</v>
      </c>
      <c r="T1606" s="6">
        <f>_xlfn.VAR.P('0'!T1606,'1'!T1606,'2'!T1606,'3'!T1606,'4'!T1606,'5'!T1606,'6'!T1606,'7'!T1606,'8'!T1606,'9'!T1606)</f>
        <v>2.25</v>
      </c>
      <c r="U1606" s="6">
        <f>_xlfn.VAR.P('0'!U1606,'1'!U1606,'2'!U1606,'3'!U1606,'4'!U1606,'5'!U1606,'6'!U1606,'7'!U1606,'8'!U1606,'9'!U1606)</f>
        <v>7.9696860415815808E-4</v>
      </c>
      <c r="V1606" s="6">
        <f>_xlfn.VAR.P('0'!V1606,'1'!V1606,'2'!V1606,'3'!V1606,'4'!V1606,'5'!V1606,'6'!V1606,'7'!V1606,'8'!V1606,'9'!V1606)</f>
        <v>0</v>
      </c>
      <c r="W1606" s="6">
        <f>_xlfn.VAR.P('0'!W1606,'1'!W1606,'2'!W1606,'3'!W1606,'4'!W1606,'5'!W1606,'6'!W1606,'7'!W1606,'8'!W1606,'9'!W1606)</f>
        <v>4.042133417729075E-4</v>
      </c>
      <c r="X1606" s="6">
        <f>_xlfn.VAR.P('0'!X1606,'1'!X1606,'2'!X1606,'3'!X1606,'4'!X1606,'5'!X1606,'6'!X1606,'7'!X1606,'8'!X1606,'9'!X1606)</f>
        <v>0</v>
      </c>
      <c r="Y1606" s="6">
        <f>_xlfn.VAR.P('0'!Y1606,'1'!Y1606,'2'!Y1606,'3'!Y1606,'4'!Y1606,'5'!Y1606,'6'!Y1606,'7'!Y1606,'8'!Y1606,'9'!Y1606)</f>
        <v>4.4859684400812007E-4</v>
      </c>
      <c r="Z1606" s="6">
        <f>_xlfn.VAR.P('0'!Z1606,'1'!Z1606,'2'!Z1606,'3'!Z1606,'4'!Z1606,'5'!Z1606,'6'!Z1606,'7'!Z1606,'8'!Z1606,'9'!Z1606)</f>
        <v>2.25</v>
      </c>
      <c r="AA1606" s="6">
        <f>_xlfn.VAR.P('0'!AA1606,'1'!AA1606,'2'!AA1606,'3'!AA1606,'4'!AA1606,'5'!AA1606,'6'!AA1606,'7'!AA1606,'8'!AA1606,'9'!AA1606)</f>
        <v>5.5595842902609054E-4</v>
      </c>
      <c r="AB1606" s="6">
        <f>_xlfn.VAR.P('0'!AB1606,'1'!AB1606,'2'!AB1606,'3'!AB1606,'4'!AB1606,'5'!AB1606,'6'!AB1606,'7'!AB1606,'8'!AB1606,'9'!AB1606)</f>
        <v>0.09</v>
      </c>
      <c r="AC1606" s="6">
        <f>_xlfn.VAR.P('0'!AC1606,'1'!AC1606,'2'!AC1606,'3'!AC1606,'4'!AC1606,'5'!AC1606,'6'!AC1606,'7'!AC1606,'8'!AC1606,'9'!AC1606)</f>
        <v>1.3116421922289181E-3</v>
      </c>
      <c r="AD1606" s="6">
        <f>_xlfn.VAR.P('0'!AD1606,'1'!AD1606,'2'!AD1606,'3'!AD1606,'4'!AD1606,'5'!AD1606,'6'!AD1606,'7'!AD1606,'8'!AD1606,'9'!AD1606)</f>
        <v>0</v>
      </c>
      <c r="AE1606" s="6">
        <f>_xlfn.VAR.P('0'!AE1606,'1'!AE1606,'2'!AE1606,'3'!AE1606,'4'!AE1606,'5'!AE1606,'6'!AE1606,'7'!AE1606,'8'!AE1606,'9'!AE1606)</f>
        <v>7.2263873192842708E-3</v>
      </c>
      <c r="AF1606" s="6">
        <f>_xlfn.VAR.P('0'!AF1606,'1'!AF1606,'2'!AF1606,'3'!AF1606,'4'!AF1606,'5'!AF1606,'6'!AF1606,'7'!AF1606,'8'!AF1606,'9'!AF1606)</f>
        <v>2.25</v>
      </c>
      <c r="AG1606" s="6">
        <f>_xlfn.VAR.P('0'!AG1606,'1'!AG1606,'2'!AG1606,'3'!AG1606,'4'!AG1606,'5'!AG1606,'6'!AG1606,'7'!AG1606,'8'!AG1606,'9'!AG1606)</f>
        <v>1.2321037910629542E-2</v>
      </c>
      <c r="AH1606" s="6">
        <f>_xlfn.VAR.P('0'!AH1606,'1'!AH1606,'2'!AH1606,'3'!AH1606,'4'!AH1606,'5'!AH1606,'6'!AH1606,'7'!AH1606,'8'!AH1606,'9'!AH1606)</f>
        <v>0</v>
      </c>
      <c r="AI1606" s="6">
        <f>_xlfn.VAR.P('0'!AI1606,'1'!AI1606,'2'!AI1606,'3'!AI1606,'4'!AI1606,'5'!AI1606,'6'!AI1606,'7'!AI1606,'8'!AI1606,'9'!AI1606)</f>
        <v>4.5993266065827215E-4</v>
      </c>
      <c r="AJ1606" s="6">
        <f>_xlfn.VAR.P('0'!AJ1606,'1'!AJ1606,'2'!AJ1606,'3'!AJ1606,'4'!AJ1606,'5'!AJ1606,'6'!AJ1606,'7'!AJ1606,'8'!AJ1606,'9'!AJ1606)</f>
        <v>0</v>
      </c>
      <c r="AK1606" s="6">
        <f>_xlfn.VAR.P('0'!AK1606,'1'!AK1606,'2'!AK1606,'3'!AK1606,'4'!AK1606,'5'!AK1606,'6'!AK1606,'7'!AK1606,'8'!AK1606,'9'!AK1606)</f>
        <v>5.0991292241916748E-3</v>
      </c>
      <c r="AL1606" s="6">
        <f>_xlfn.VAR.P('0'!AL1606,'1'!AL1606,'2'!AL1606,'3'!AL1606,'4'!AL1606,'5'!AL1606,'6'!AL1606,'7'!AL1606,'8'!AL1606,'9'!AL1606)</f>
        <v>2.25</v>
      </c>
      <c r="AM1606" s="6">
        <f>_xlfn.VAR.P('0'!AM1606,'1'!AM1606,'2'!AM1606,'3'!AM1606,'4'!AM1606,'5'!AM1606,'6'!AM1606,'7'!AM1606,'8'!AM1606,'9'!AM1606)</f>
        <v>5.4687316233106419E-4</v>
      </c>
      <c r="AN1606" s="6">
        <f>_xlfn.VAR.P('0'!AN1606,'1'!AN1606,'2'!AN1606,'3'!AN1606,'4'!AN1606,'5'!AN1606,'6'!AN1606,'7'!AN1606,'8'!AN1606,'9'!AN1606)</f>
        <v>0.36</v>
      </c>
      <c r="AO1606" s="6">
        <f>_xlfn.VAR.P('0'!AO1606,'1'!AO1606,'2'!AO1606,'3'!AO1606,'4'!AO1606,'5'!AO1606,'6'!AO1606,'7'!AO1606,'8'!AO1606,'9'!AO1606)</f>
        <v>1.4818885387871496E-2</v>
      </c>
      <c r="AP1606" s="6">
        <f>_xlfn.VAR.P('0'!AP1606,'1'!AP1606,'2'!AP1606,'3'!AP1606,'4'!AP1606,'5'!AP1606,'6'!AP1606,'7'!AP1606,'8'!AP1606,'9'!AP1606)</f>
        <v>0.21</v>
      </c>
      <c r="AQ1606" s="6">
        <f>_xlfn.VAR.P('0'!AQ1606,'1'!AQ1606,'2'!AQ1606,'3'!AQ1606,'4'!AQ1606,'5'!AQ1606,'6'!AQ1606,'7'!AQ1606,'8'!AQ1606,'9'!AQ1606)</f>
        <v>1.1894583228387106E-2</v>
      </c>
      <c r="AR1606" s="6">
        <f>_xlfn.VAR.P('0'!AR1606,'1'!AR1606,'2'!AR1606,'3'!AR1606,'4'!AR1606,'5'!AR1606,'6'!AR1606,'7'!AR1606,'8'!AR1606,'9'!AR1606)</f>
        <v>0</v>
      </c>
      <c r="AS1606" s="6">
        <f>_xlfn.VAR.P('0'!AS1606,'1'!AS1606,'2'!AS1606,'3'!AS1606,'4'!AS1606,'5'!AS1606,'6'!AS1606,'7'!AS1606,'8'!AS1606,'9'!AS1606)</f>
        <v>1.002619573506406E-12</v>
      </c>
      <c r="AT1606" s="6">
        <f>_xlfn.VAR.P('0'!AT1606,'1'!AT1606,'2'!AT1606,'3'!AT1606,'4'!AT1606,'5'!AT1606,'6'!AT1606,'7'!AT1606,'8'!AT1606,'9'!AT1606)</f>
        <v>0.21</v>
      </c>
      <c r="AU1606" s="6">
        <f>_xlfn.VAR.P('0'!AU1606,'1'!AU1606,'2'!AU1606,'3'!AU1606,'4'!AU1606,'5'!AU1606,'6'!AU1606,'7'!AU1606,'8'!AU1606,'9'!AU1606)</f>
        <v>3.2169864826239987E-3</v>
      </c>
      <c r="AV1606" s="6">
        <f>_xlfn.VAR.P('0'!AV1606,'1'!AV1606,'2'!AV1606,'3'!AV1606,'4'!AV1606,'5'!AV1606,'6'!AV1606,'7'!AV1606,'8'!AV1606,'9'!AV1606)</f>
        <v>0.21</v>
      </c>
      <c r="AW1606" s="6">
        <f>_xlfn.VAR.P('0'!AW1606,'1'!AW1606,'2'!AW1606,'3'!AW1606,'4'!AW1606,'5'!AW1606,'6'!AW1606,'7'!AW1606,'8'!AW1606,'9'!AW1606)</f>
        <v>3.5627933420549775E-3</v>
      </c>
    </row>
    <row r="1607" spans="1:49" ht="15.75" hidden="1" customHeight="1" x14ac:dyDescent="0.25">
      <c r="A1607" s="6" t="str">
        <f>IF(AND('0'!A1607='1'!A1607,'1'!A1607='2'!A1607,'2'!A1607='3'!A1607,'3'!A1607='4'!A1607,'4'!A1607='5'!A1607,'5'!A1607='6'!A1607,'6'!A1607='7'!A1607,'7'!A1607='8'!A1607,'8'!A1607='9'!A1607,'1'!A1607='2'!A1607),'9'!A1607,)</f>
        <v>Historical Minutes</v>
      </c>
      <c r="B1607" s="11" t="str">
        <f>IF(AND('0'!B1607='1'!B1607,'1'!B1607='2'!B1607,'2'!B1607='3'!B1607,'3'!B1607='4'!B1607,'4'!B1607='5'!B1607,'5'!B1607='6'!B1607,'6'!B1607='7'!B1607,'7'!B1607='8'!B1607,'8'!B1607='9'!B1607,'1'!B1607='2'!B1607),'9'!B1607,)</f>
        <v>1951-05-17</v>
      </c>
      <c r="C1607" s="11" t="str">
        <f>IF(AND('0'!C1607='1'!C1607,'1'!C1607='2'!C1607,'2'!C1607='3'!C1607,'3'!C1607='4'!C1607,'4'!C1607='5'!C1607,'5'!C1607='6'!C1607,'6'!C1607='7'!C1607,'7'!C1607='8'!C1607,'8'!C1607='9'!C1607,'1'!C1607='2'!C1607),'9'!C1607,)</f>
        <v>1951-05-17</v>
      </c>
      <c r="D1607" s="7">
        <f>IF(AND('0'!D1607='1'!D1607,'1'!D1607='2'!D1607,'2'!D1607='3'!D1607,'3'!D1607='4'!D1607,'4'!D1607='5'!D1607,'5'!D1607='6'!D1607,'6'!D1607='7'!D1607,'7'!D1607='8'!D1607,'8'!D1607='9'!D1607,'1'!D1607='2'!D1607),'9'!D1607,)</f>
        <v>0</v>
      </c>
      <c r="E1607" s="8">
        <f>IF(COUNTIF(Recovered!$A$2:$A$808,A1607)&gt;0,1,0)</f>
        <v>0</v>
      </c>
      <c r="F1607" s="6">
        <f>_xlfn.VAR.P('0'!F1607,'1'!F1607,'2'!F1607,'3'!F1607,'4'!F1607,'5'!F1607,'6'!F1607,'7'!F1607,'8'!F1607,'9'!F1607)</f>
        <v>0</v>
      </c>
      <c r="G1607" s="6">
        <f>_xlfn.VAR.P('0'!G1607,'1'!G1607,'2'!G1607,'3'!G1607,'4'!G1607,'5'!G1607,'6'!G1607,'7'!G1607,'8'!G1607,'9'!G1607)</f>
        <v>1.2735837569768039E-3</v>
      </c>
      <c r="H1607" s="6">
        <f>_xlfn.VAR.P('0'!H1607,'1'!H1607,'2'!H1607,'3'!H1607,'4'!H1607,'5'!H1607,'6'!H1607,'7'!H1607,'8'!H1607,'9'!H1607)</f>
        <v>0</v>
      </c>
      <c r="I1607" s="6">
        <f>_xlfn.VAR.P('0'!I1607,'1'!I1607,'2'!I1607,'3'!I1607,'4'!I1607,'5'!I1607,'6'!I1607,'7'!I1607,'8'!I1607,'9'!I1607)</f>
        <v>2.3144814773158281E-3</v>
      </c>
      <c r="J1607" s="6">
        <f>_xlfn.VAR.P('0'!J1607,'1'!J1607,'2'!J1607,'3'!J1607,'4'!J1607,'5'!J1607,'6'!J1607,'7'!J1607,'8'!J1607,'9'!J1607)</f>
        <v>0</v>
      </c>
      <c r="K1607" s="6">
        <f>_xlfn.VAR.P('0'!K1607,'1'!K1607,'2'!K1607,'3'!K1607,'4'!K1607,'5'!K1607,'6'!K1607,'7'!K1607,'8'!K1607,'9'!K1607)</f>
        <v>3.4553266361473201E-5</v>
      </c>
      <c r="L1607" s="6">
        <f>_xlfn.VAR.P('0'!L1607,'1'!L1607,'2'!L1607,'3'!L1607,'4'!L1607,'5'!L1607,'6'!L1607,'7'!L1607,'8'!L1607,'9'!L1607)</f>
        <v>0.16</v>
      </c>
      <c r="M1607" s="6">
        <f>_xlfn.VAR.P('0'!M1607,'1'!M1607,'2'!M1607,'3'!M1607,'4'!M1607,'5'!M1607,'6'!M1607,'7'!M1607,'8'!M1607,'9'!M1607)</f>
        <v>2.0297804653522959E-3</v>
      </c>
      <c r="N1607" s="6">
        <f>_xlfn.VAR.P('0'!N1607,'1'!N1607,'2'!N1607,'3'!N1607,'4'!N1607,'5'!N1607,'6'!N1607,'7'!N1607,'8'!N1607,'9'!N1607)</f>
        <v>0</v>
      </c>
      <c r="O1607" s="6">
        <f>_xlfn.VAR.P('0'!O1607,'1'!O1607,'2'!O1607,'3'!O1607,'4'!O1607,'5'!O1607,'6'!O1607,'7'!O1607,'8'!O1607,'9'!O1607)</f>
        <v>2.8243324003899309E-4</v>
      </c>
      <c r="P1607" s="6">
        <f>_xlfn.VAR.P('0'!P1607,'1'!P1607,'2'!P1607,'3'!P1607,'4'!P1607,'5'!P1607,'6'!P1607,'7'!P1607,'8'!P1607,'9'!P1607)</f>
        <v>0</v>
      </c>
      <c r="Q1607" s="6">
        <f>_xlfn.VAR.P('0'!Q1607,'1'!Q1607,'2'!Q1607,'3'!Q1607,'4'!Q1607,'5'!Q1607,'6'!Q1607,'7'!Q1607,'8'!Q1607,'9'!Q1607)</f>
        <v>8.0542499076658694E-4</v>
      </c>
      <c r="R1607" s="6">
        <f>_xlfn.VAR.P('0'!R1607,'1'!R1607,'2'!R1607,'3'!R1607,'4'!R1607,'5'!R1607,'6'!R1607,'7'!R1607,'8'!R1607,'9'!R1607)</f>
        <v>0</v>
      </c>
      <c r="S1607" s="6">
        <f>_xlfn.VAR.P('0'!S1607,'1'!S1607,'2'!S1607,'3'!S1607,'4'!S1607,'5'!S1607,'6'!S1607,'7'!S1607,'8'!S1607,'9'!S1607)</f>
        <v>2.0630530224321548E-4</v>
      </c>
      <c r="T1607" s="6">
        <f>_xlfn.VAR.P('0'!T1607,'1'!T1607,'2'!T1607,'3'!T1607,'4'!T1607,'5'!T1607,'6'!T1607,'7'!T1607,'8'!T1607,'9'!T1607)</f>
        <v>5.25</v>
      </c>
      <c r="U1607" s="6">
        <f>_xlfn.VAR.P('0'!U1607,'1'!U1607,'2'!U1607,'3'!U1607,'4'!U1607,'5'!U1607,'6'!U1607,'7'!U1607,'8'!U1607,'9'!U1607)</f>
        <v>1.4650303826620032E-3</v>
      </c>
      <c r="V1607" s="6">
        <f>_xlfn.VAR.P('0'!V1607,'1'!V1607,'2'!V1607,'3'!V1607,'4'!V1607,'5'!V1607,'6'!V1607,'7'!V1607,'8'!V1607,'9'!V1607)</f>
        <v>0</v>
      </c>
      <c r="W1607" s="6">
        <f>_xlfn.VAR.P('0'!W1607,'1'!W1607,'2'!W1607,'3'!W1607,'4'!W1607,'5'!W1607,'6'!W1607,'7'!W1607,'8'!W1607,'9'!W1607)</f>
        <v>1.5613005686595314E-3</v>
      </c>
      <c r="X1607" s="6">
        <f>_xlfn.VAR.P('0'!X1607,'1'!X1607,'2'!X1607,'3'!X1607,'4'!X1607,'5'!X1607,'6'!X1607,'7'!X1607,'8'!X1607,'9'!X1607)</f>
        <v>0</v>
      </c>
      <c r="Y1607" s="6">
        <f>_xlfn.VAR.P('0'!Y1607,'1'!Y1607,'2'!Y1607,'3'!Y1607,'4'!Y1607,'5'!Y1607,'6'!Y1607,'7'!Y1607,'8'!Y1607,'9'!Y1607)</f>
        <v>3.9040501653510502E-3</v>
      </c>
      <c r="Z1607" s="6">
        <f>_xlfn.VAR.P('0'!Z1607,'1'!Z1607,'2'!Z1607,'3'!Z1607,'4'!Z1607,'5'!Z1607,'6'!Z1607,'7'!Z1607,'8'!Z1607,'9'!Z1607)</f>
        <v>5.25</v>
      </c>
      <c r="AA1607" s="6">
        <f>_xlfn.VAR.P('0'!AA1607,'1'!AA1607,'2'!AA1607,'3'!AA1607,'4'!AA1607,'5'!AA1607,'6'!AA1607,'7'!AA1607,'8'!AA1607,'9'!AA1607)</f>
        <v>1.6226092168265369E-3</v>
      </c>
      <c r="AB1607" s="6">
        <f>_xlfn.VAR.P('0'!AB1607,'1'!AB1607,'2'!AB1607,'3'!AB1607,'4'!AB1607,'5'!AB1607,'6'!AB1607,'7'!AB1607,'8'!AB1607,'9'!AB1607)</f>
        <v>0.25</v>
      </c>
      <c r="AC1607" s="6">
        <f>_xlfn.VAR.P('0'!AC1607,'1'!AC1607,'2'!AC1607,'3'!AC1607,'4'!AC1607,'5'!AC1607,'6'!AC1607,'7'!AC1607,'8'!AC1607,'9'!AC1607)</f>
        <v>1.7396970943415652E-2</v>
      </c>
      <c r="AD1607" s="6">
        <f>_xlfn.VAR.P('0'!AD1607,'1'!AD1607,'2'!AD1607,'3'!AD1607,'4'!AD1607,'5'!AD1607,'6'!AD1607,'7'!AD1607,'8'!AD1607,'9'!AD1607)</f>
        <v>0.16</v>
      </c>
      <c r="AE1607" s="6">
        <f>_xlfn.VAR.P('0'!AE1607,'1'!AE1607,'2'!AE1607,'3'!AE1607,'4'!AE1607,'5'!AE1607,'6'!AE1607,'7'!AE1607,'8'!AE1607,'9'!AE1607)</f>
        <v>5.5451665589001213E-3</v>
      </c>
      <c r="AF1607" s="6">
        <f>_xlfn.VAR.P('0'!AF1607,'1'!AF1607,'2'!AF1607,'3'!AF1607,'4'!AF1607,'5'!AF1607,'6'!AF1607,'7'!AF1607,'8'!AF1607,'9'!AF1607)</f>
        <v>5.25</v>
      </c>
      <c r="AG1607" s="6">
        <f>_xlfn.VAR.P('0'!AG1607,'1'!AG1607,'2'!AG1607,'3'!AG1607,'4'!AG1607,'5'!AG1607,'6'!AG1607,'7'!AG1607,'8'!AG1607,'9'!AG1607)</f>
        <v>1.2507065683339747E-2</v>
      </c>
      <c r="AH1607" s="6">
        <f>_xlfn.VAR.P('0'!AH1607,'1'!AH1607,'2'!AH1607,'3'!AH1607,'4'!AH1607,'5'!AH1607,'6'!AH1607,'7'!AH1607,'8'!AH1607,'9'!AH1607)</f>
        <v>0.16</v>
      </c>
      <c r="AI1607" s="6">
        <f>_xlfn.VAR.P('0'!AI1607,'1'!AI1607,'2'!AI1607,'3'!AI1607,'4'!AI1607,'5'!AI1607,'6'!AI1607,'7'!AI1607,'8'!AI1607,'9'!AI1607)</f>
        <v>8.2782174072985985E-3</v>
      </c>
      <c r="AJ1607" s="6">
        <f>_xlfn.VAR.P('0'!AJ1607,'1'!AJ1607,'2'!AJ1607,'3'!AJ1607,'4'!AJ1607,'5'!AJ1607,'6'!AJ1607,'7'!AJ1607,'8'!AJ1607,'9'!AJ1607)</f>
        <v>0.16</v>
      </c>
      <c r="AK1607" s="6">
        <f>_xlfn.VAR.P('0'!AK1607,'1'!AK1607,'2'!AK1607,'3'!AK1607,'4'!AK1607,'5'!AK1607,'6'!AK1607,'7'!AK1607,'8'!AK1607,'9'!AK1607)</f>
        <v>7.0293775924802097E-3</v>
      </c>
      <c r="AL1607" s="6">
        <f>_xlfn.VAR.P('0'!AL1607,'1'!AL1607,'2'!AL1607,'3'!AL1607,'4'!AL1607,'5'!AL1607,'6'!AL1607,'7'!AL1607,'8'!AL1607,'9'!AL1607)</f>
        <v>5.25</v>
      </c>
      <c r="AM1607" s="6">
        <f>_xlfn.VAR.P('0'!AM1607,'1'!AM1607,'2'!AM1607,'3'!AM1607,'4'!AM1607,'5'!AM1607,'6'!AM1607,'7'!AM1607,'8'!AM1607,'9'!AM1607)</f>
        <v>9.4666823408859715E-4</v>
      </c>
      <c r="AN1607" s="6">
        <f>_xlfn.VAR.P('0'!AN1607,'1'!AN1607,'2'!AN1607,'3'!AN1607,'4'!AN1607,'5'!AN1607,'6'!AN1607,'7'!AN1607,'8'!AN1607,'9'!AN1607)</f>
        <v>0.16</v>
      </c>
      <c r="AO1607" s="6">
        <f>_xlfn.VAR.P('0'!AO1607,'1'!AO1607,'2'!AO1607,'3'!AO1607,'4'!AO1607,'5'!AO1607,'6'!AO1607,'7'!AO1607,'8'!AO1607,'9'!AO1607)</f>
        <v>1.6547013574794961E-2</v>
      </c>
      <c r="AP1607" s="6">
        <f>_xlfn.VAR.P('0'!AP1607,'1'!AP1607,'2'!AP1607,'3'!AP1607,'4'!AP1607,'5'!AP1607,'6'!AP1607,'7'!AP1607,'8'!AP1607,'9'!AP1607)</f>
        <v>0.21</v>
      </c>
      <c r="AQ1607" s="6">
        <f>_xlfn.VAR.P('0'!AQ1607,'1'!AQ1607,'2'!AQ1607,'3'!AQ1607,'4'!AQ1607,'5'!AQ1607,'6'!AQ1607,'7'!AQ1607,'8'!AQ1607,'9'!AQ1607)</f>
        <v>1.7648317817665102E-2</v>
      </c>
      <c r="AR1607" s="6">
        <f>_xlfn.VAR.P('0'!AR1607,'1'!AR1607,'2'!AR1607,'3'!AR1607,'4'!AR1607,'5'!AR1607,'6'!AR1607,'7'!AR1607,'8'!AR1607,'9'!AR1607)</f>
        <v>0</v>
      </c>
      <c r="AS1607" s="6">
        <f>_xlfn.VAR.P('0'!AS1607,'1'!AS1607,'2'!AS1607,'3'!AS1607,'4'!AS1607,'5'!AS1607,'6'!AS1607,'7'!AS1607,'8'!AS1607,'9'!AS1607)</f>
        <v>1.6006964661543218E-12</v>
      </c>
      <c r="AT1607" s="6">
        <f>_xlfn.VAR.P('0'!AT1607,'1'!AT1607,'2'!AT1607,'3'!AT1607,'4'!AT1607,'5'!AT1607,'6'!AT1607,'7'!AT1607,'8'!AT1607,'9'!AT1607)</f>
        <v>0</v>
      </c>
      <c r="AU1607" s="6">
        <f>_xlfn.VAR.P('0'!AU1607,'1'!AU1607,'2'!AU1607,'3'!AU1607,'4'!AU1607,'5'!AU1607,'6'!AU1607,'7'!AU1607,'8'!AU1607,'9'!AU1607)</f>
        <v>1.5508338529201922E-2</v>
      </c>
      <c r="AV1607" s="6">
        <f>_xlfn.VAR.P('0'!AV1607,'1'!AV1607,'2'!AV1607,'3'!AV1607,'4'!AV1607,'5'!AV1607,'6'!AV1607,'7'!AV1607,'8'!AV1607,'9'!AV1607)</f>
        <v>0</v>
      </c>
      <c r="AW1607" s="6">
        <f>_xlfn.VAR.P('0'!AW1607,'1'!AW1607,'2'!AW1607,'3'!AW1607,'4'!AW1607,'5'!AW1607,'6'!AW1607,'7'!AW1607,'8'!AW1607,'9'!AW1607)</f>
        <v>2.7504513795839716E-3</v>
      </c>
    </row>
    <row r="1608" spans="1:49" ht="15.75" customHeight="1" x14ac:dyDescent="0.25">
      <c r="A1608" s="6" t="str">
        <f>IF(AND('0'!A1608='1'!A1608,'1'!A1608='2'!A1608,'2'!A1608='3'!A1608,'3'!A1608='4'!A1608,'4'!A1608='5'!A1608,'5'!A1608='6'!A1608,'6'!A1608='7'!A1608,'7'!A1608='8'!A1608,'8'!A1608='9'!A1608,'1'!A1608='2'!A1608),'9'!A1608,)</f>
        <v>IECM</v>
      </c>
      <c r="B1608" s="11" t="str">
        <f>IF(AND('0'!B1608='1'!B1608,'1'!B1608='2'!B1608,'2'!B1608='3'!B1608,'3'!B1608='4'!B1608,'4'!B1608='5'!B1608,'5'!B1608='6'!B1608,'6'!B1608='7'!B1608,'7'!B1608='8'!B1608,'8'!B1608='9'!B1608,'1'!B1608='2'!B1608),'9'!B1608,)</f>
        <v>1951-05-17</v>
      </c>
      <c r="C1608" s="11" t="str">
        <f>IF(AND('0'!C1608='1'!C1608,'1'!C1608='2'!C1608,'2'!C1608='3'!C1608,'3'!C1608='4'!C1608,'4'!C1608='5'!C1608,'5'!C1608='6'!C1608,'6'!C1608='7'!C1608,'7'!C1608='8'!C1608,'8'!C1608='9'!C1608,'1'!C1608='2'!C1608),'9'!C1608,)</f>
        <v>1951-05-17</v>
      </c>
      <c r="D1608" s="7">
        <f>IF(AND('0'!D1608='1'!D1608,'1'!D1608='2'!D1608,'2'!D1608='3'!D1608,'3'!D1608='4'!D1608,'4'!D1608='5'!D1608,'5'!D1608='6'!D1608,'6'!D1608='7'!D1608,'7'!D1608='8'!D1608,'8'!D1608='9'!D1608,'1'!D1608='2'!D1608),'9'!D1608,)</f>
        <v>0</v>
      </c>
      <c r="E1608" s="8">
        <f>IF(COUNTIF(Recovered!$A$2:$A$808,A1608)&gt;0,1,0)</f>
        <v>0</v>
      </c>
      <c r="F1608" s="6">
        <f>_xlfn.VAR.P('0'!F1608,'1'!F1608,'2'!F1608,'3'!F1608,'4'!F1608,'5'!F1608,'6'!F1608,'7'!F1608,'8'!F1608,'9'!F1608)</f>
        <v>0</v>
      </c>
      <c r="G1608" s="6">
        <f>_xlfn.VAR.P('0'!G1608,'1'!G1608,'2'!G1608,'3'!G1608,'4'!G1608,'5'!G1608,'6'!G1608,'7'!G1608,'8'!G1608,'9'!G1608)</f>
        <v>1.7783180731574129E-4</v>
      </c>
      <c r="H1608" s="6">
        <f>_xlfn.VAR.P('0'!H1608,'1'!H1608,'2'!H1608,'3'!H1608,'4'!H1608,'5'!H1608,'6'!H1608,'7'!H1608,'8'!H1608,'9'!H1608)</f>
        <v>0</v>
      </c>
      <c r="I1608" s="6">
        <f>_xlfn.VAR.P('0'!I1608,'1'!I1608,'2'!I1608,'3'!I1608,'4'!I1608,'5'!I1608,'6'!I1608,'7'!I1608,'8'!I1608,'9'!I1608)</f>
        <v>5.1709311280423971E-3</v>
      </c>
      <c r="J1608" s="6">
        <f>_xlfn.VAR.P('0'!J1608,'1'!J1608,'2'!J1608,'3'!J1608,'4'!J1608,'5'!J1608,'6'!J1608,'7'!J1608,'8'!J1608,'9'!J1608)</f>
        <v>0</v>
      </c>
      <c r="K1608" s="6">
        <f>_xlfn.VAR.P('0'!K1608,'1'!K1608,'2'!K1608,'3'!K1608,'4'!K1608,'5'!K1608,'6'!K1608,'7'!K1608,'8'!K1608,'9'!K1608)</f>
        <v>1.2212552246984362E-4</v>
      </c>
      <c r="L1608" s="6">
        <f>_xlfn.VAR.P('0'!L1608,'1'!L1608,'2'!L1608,'3'!L1608,'4'!L1608,'5'!L1608,'6'!L1608,'7'!L1608,'8'!L1608,'9'!L1608)</f>
        <v>0.64</v>
      </c>
      <c r="M1608" s="6">
        <f>_xlfn.VAR.P('0'!M1608,'1'!M1608,'2'!M1608,'3'!M1608,'4'!M1608,'5'!M1608,'6'!M1608,'7'!M1608,'8'!M1608,'9'!M1608)</f>
        <v>3.9656062394903275E-4</v>
      </c>
      <c r="N1608" s="6">
        <f>_xlfn.VAR.P('0'!N1608,'1'!N1608,'2'!N1608,'3'!N1608,'4'!N1608,'5'!N1608,'6'!N1608,'7'!N1608,'8'!N1608,'9'!N1608)</f>
        <v>0</v>
      </c>
      <c r="O1608" s="6">
        <f>_xlfn.VAR.P('0'!O1608,'1'!O1608,'2'!O1608,'3'!O1608,'4'!O1608,'5'!O1608,'6'!O1608,'7'!O1608,'8'!O1608,'9'!O1608)</f>
        <v>1.038118054810109E-4</v>
      </c>
      <c r="P1608" s="6">
        <f>_xlfn.VAR.P('0'!P1608,'1'!P1608,'2'!P1608,'3'!P1608,'4'!P1608,'5'!P1608,'6'!P1608,'7'!P1608,'8'!P1608,'9'!P1608)</f>
        <v>0</v>
      </c>
      <c r="Q1608" s="6">
        <f>_xlfn.VAR.P('0'!Q1608,'1'!Q1608,'2'!Q1608,'3'!Q1608,'4'!Q1608,'5'!Q1608,'6'!Q1608,'7'!Q1608,'8'!Q1608,'9'!Q1608)</f>
        <v>1.3534842853241465E-3</v>
      </c>
      <c r="R1608" s="6">
        <f>_xlfn.VAR.P('0'!R1608,'1'!R1608,'2'!R1608,'3'!R1608,'4'!R1608,'5'!R1608,'6'!R1608,'7'!R1608,'8'!R1608,'9'!R1608)</f>
        <v>0</v>
      </c>
      <c r="S1608" s="6">
        <f>_xlfn.VAR.P('0'!S1608,'1'!S1608,'2'!S1608,'3'!S1608,'4'!S1608,'5'!S1608,'6'!S1608,'7'!S1608,'8'!S1608,'9'!S1608)</f>
        <v>9.9328259513875995E-4</v>
      </c>
      <c r="T1608" s="6">
        <f>_xlfn.VAR.P('0'!T1608,'1'!T1608,'2'!T1608,'3'!T1608,'4'!T1608,'5'!T1608,'6'!T1608,'7'!T1608,'8'!T1608,'9'!T1608)</f>
        <v>16.25</v>
      </c>
      <c r="U1608" s="6">
        <f>_xlfn.VAR.P('0'!U1608,'1'!U1608,'2'!U1608,'3'!U1608,'4'!U1608,'5'!U1608,'6'!U1608,'7'!U1608,'8'!U1608,'9'!U1608)</f>
        <v>5.3731133012281515E-3</v>
      </c>
      <c r="V1608" s="6">
        <f>_xlfn.VAR.P('0'!V1608,'1'!V1608,'2'!V1608,'3'!V1608,'4'!V1608,'5'!V1608,'6'!V1608,'7'!V1608,'8'!V1608,'9'!V1608)</f>
        <v>0</v>
      </c>
      <c r="W1608" s="6">
        <f>_xlfn.VAR.P('0'!W1608,'1'!W1608,'2'!W1608,'3'!W1608,'4'!W1608,'5'!W1608,'6'!W1608,'7'!W1608,'8'!W1608,'9'!W1608)</f>
        <v>6.3193191847877731E-3</v>
      </c>
      <c r="X1608" s="6">
        <f>_xlfn.VAR.P('0'!X1608,'1'!X1608,'2'!X1608,'3'!X1608,'4'!X1608,'5'!X1608,'6'!X1608,'7'!X1608,'8'!X1608,'9'!X1608)</f>
        <v>0</v>
      </c>
      <c r="Y1608" s="6">
        <f>_xlfn.VAR.P('0'!Y1608,'1'!Y1608,'2'!Y1608,'3'!Y1608,'4'!Y1608,'5'!Y1608,'6'!Y1608,'7'!Y1608,'8'!Y1608,'9'!Y1608)</f>
        <v>5.3325711322149945E-3</v>
      </c>
      <c r="Z1608" s="6">
        <f>_xlfn.VAR.P('0'!Z1608,'1'!Z1608,'2'!Z1608,'3'!Z1608,'4'!Z1608,'5'!Z1608,'6'!Z1608,'7'!Z1608,'8'!Z1608,'9'!Z1608)</f>
        <v>5.25</v>
      </c>
      <c r="AA1608" s="6">
        <f>_xlfn.VAR.P('0'!AA1608,'1'!AA1608,'2'!AA1608,'3'!AA1608,'4'!AA1608,'5'!AA1608,'6'!AA1608,'7'!AA1608,'8'!AA1608,'9'!AA1608)</f>
        <v>1.8122794227871993E-2</v>
      </c>
      <c r="AB1608" s="6">
        <f>_xlfn.VAR.P('0'!AB1608,'1'!AB1608,'2'!AB1608,'3'!AB1608,'4'!AB1608,'5'!AB1608,'6'!AB1608,'7'!AB1608,'8'!AB1608,'9'!AB1608)</f>
        <v>0.16</v>
      </c>
      <c r="AC1608" s="6">
        <f>_xlfn.VAR.P('0'!AC1608,'1'!AC1608,'2'!AC1608,'3'!AC1608,'4'!AC1608,'5'!AC1608,'6'!AC1608,'7'!AC1608,'8'!AC1608,'9'!AC1608)</f>
        <v>9.416620684072256E-3</v>
      </c>
      <c r="AD1608" s="6">
        <f>_xlfn.VAR.P('0'!AD1608,'1'!AD1608,'2'!AD1608,'3'!AD1608,'4'!AD1608,'5'!AD1608,'6'!AD1608,'7'!AD1608,'8'!AD1608,'9'!AD1608)</f>
        <v>0.16</v>
      </c>
      <c r="AE1608" s="6">
        <f>_xlfn.VAR.P('0'!AE1608,'1'!AE1608,'2'!AE1608,'3'!AE1608,'4'!AE1608,'5'!AE1608,'6'!AE1608,'7'!AE1608,'8'!AE1608,'9'!AE1608)</f>
        <v>4.2563395765092852E-3</v>
      </c>
      <c r="AF1608" s="6">
        <f>_xlfn.VAR.P('0'!AF1608,'1'!AF1608,'2'!AF1608,'3'!AF1608,'4'!AF1608,'5'!AF1608,'6'!AF1608,'7'!AF1608,'8'!AF1608,'9'!AF1608)</f>
        <v>2.25</v>
      </c>
      <c r="AG1608" s="6">
        <f>_xlfn.VAR.P('0'!AG1608,'1'!AG1608,'2'!AG1608,'3'!AG1608,'4'!AG1608,'5'!AG1608,'6'!AG1608,'7'!AG1608,'8'!AG1608,'9'!AG1608)</f>
        <v>3.3831985326577725E-2</v>
      </c>
      <c r="AH1608" s="6">
        <f>_xlfn.VAR.P('0'!AH1608,'1'!AH1608,'2'!AH1608,'3'!AH1608,'4'!AH1608,'5'!AH1608,'6'!AH1608,'7'!AH1608,'8'!AH1608,'9'!AH1608)</f>
        <v>0</v>
      </c>
      <c r="AI1608" s="6">
        <f>_xlfn.VAR.P('0'!AI1608,'1'!AI1608,'2'!AI1608,'3'!AI1608,'4'!AI1608,'5'!AI1608,'6'!AI1608,'7'!AI1608,'8'!AI1608,'9'!AI1608)</f>
        <v>5.4768983123362498E-3</v>
      </c>
      <c r="AJ1608" s="6">
        <f>_xlfn.VAR.P('0'!AJ1608,'1'!AJ1608,'2'!AJ1608,'3'!AJ1608,'4'!AJ1608,'5'!AJ1608,'6'!AJ1608,'7'!AJ1608,'8'!AJ1608,'9'!AJ1608)</f>
        <v>0</v>
      </c>
      <c r="AK1608" s="6">
        <f>_xlfn.VAR.P('0'!AK1608,'1'!AK1608,'2'!AK1608,'3'!AK1608,'4'!AK1608,'5'!AK1608,'6'!AK1608,'7'!AK1608,'8'!AK1608,'9'!AK1608)</f>
        <v>7.1740660795141325E-4</v>
      </c>
      <c r="AL1608" s="6">
        <f>_xlfn.VAR.P('0'!AL1608,'1'!AL1608,'2'!AL1608,'3'!AL1608,'4'!AL1608,'5'!AL1608,'6'!AL1608,'7'!AL1608,'8'!AL1608,'9'!AL1608)</f>
        <v>4</v>
      </c>
      <c r="AM1608" s="6">
        <f>_xlfn.VAR.P('0'!AM1608,'1'!AM1608,'2'!AM1608,'3'!AM1608,'4'!AM1608,'5'!AM1608,'6'!AM1608,'7'!AM1608,'8'!AM1608,'9'!AM1608)</f>
        <v>6.172274757029417E-4</v>
      </c>
      <c r="AN1608" s="6">
        <f>_xlfn.VAR.P('0'!AN1608,'1'!AN1608,'2'!AN1608,'3'!AN1608,'4'!AN1608,'5'!AN1608,'6'!AN1608,'7'!AN1608,'8'!AN1608,'9'!AN1608)</f>
        <v>0.64</v>
      </c>
      <c r="AO1608" s="6">
        <f>_xlfn.VAR.P('0'!AO1608,'1'!AO1608,'2'!AO1608,'3'!AO1608,'4'!AO1608,'5'!AO1608,'6'!AO1608,'7'!AO1608,'8'!AO1608,'9'!AO1608)</f>
        <v>9.0494048565520294E-3</v>
      </c>
      <c r="AP1608" s="6">
        <f>_xlfn.VAR.P('0'!AP1608,'1'!AP1608,'2'!AP1608,'3'!AP1608,'4'!AP1608,'5'!AP1608,'6'!AP1608,'7'!AP1608,'8'!AP1608,'9'!AP1608)</f>
        <v>0.64</v>
      </c>
      <c r="AQ1608" s="6">
        <f>_xlfn.VAR.P('0'!AQ1608,'1'!AQ1608,'2'!AQ1608,'3'!AQ1608,'4'!AQ1608,'5'!AQ1608,'6'!AQ1608,'7'!AQ1608,'8'!AQ1608,'9'!AQ1608)</f>
        <v>2.3558425478942553E-2</v>
      </c>
      <c r="AR1608" s="6">
        <f>_xlfn.VAR.P('0'!AR1608,'1'!AR1608,'2'!AR1608,'3'!AR1608,'4'!AR1608,'5'!AR1608,'6'!AR1608,'7'!AR1608,'8'!AR1608,'9'!AR1608)</f>
        <v>2.25</v>
      </c>
      <c r="AS1608" s="6">
        <f>_xlfn.VAR.P('0'!AS1608,'1'!AS1608,'2'!AS1608,'3'!AS1608,'4'!AS1608,'5'!AS1608,'6'!AS1608,'7'!AS1608,'8'!AS1608,'9'!AS1608)</f>
        <v>2.9896733347656267E-13</v>
      </c>
      <c r="AT1608" s="6">
        <f>_xlfn.VAR.P('0'!AT1608,'1'!AT1608,'2'!AT1608,'3'!AT1608,'4'!AT1608,'5'!AT1608,'6'!AT1608,'7'!AT1608,'8'!AT1608,'9'!AT1608)</f>
        <v>0.28999999999999998</v>
      </c>
      <c r="AU1608" s="6">
        <f>_xlfn.VAR.P('0'!AU1608,'1'!AU1608,'2'!AU1608,'3'!AU1608,'4'!AU1608,'5'!AU1608,'6'!AU1608,'7'!AU1608,'8'!AU1608,'9'!AU1608)</f>
        <v>2.375357518170083E-3</v>
      </c>
      <c r="AV1608" s="6">
        <f>_xlfn.VAR.P('0'!AV1608,'1'!AV1608,'2'!AV1608,'3'!AV1608,'4'!AV1608,'5'!AV1608,'6'!AV1608,'7'!AV1608,'8'!AV1608,'9'!AV1608)</f>
        <v>0.28999999999999998</v>
      </c>
      <c r="AW1608" s="6">
        <f>_xlfn.VAR.P('0'!AW1608,'1'!AW1608,'2'!AW1608,'3'!AW1608,'4'!AW1608,'5'!AW1608,'6'!AW1608,'7'!AW1608,'8'!AW1608,'9'!AW1608)</f>
        <v>1.5240086563267853E-3</v>
      </c>
    </row>
    <row r="1609" spans="1:49" ht="15.75" customHeight="1" x14ac:dyDescent="0.25">
      <c r="A1609" s="6" t="str">
        <f>IF(AND('0'!A1609='1'!A1609,'1'!A1609='2'!A1609,'2'!A1609='3'!A1609,'3'!A1609='4'!A1609,'4'!A1609='5'!A1609,'5'!A1609='6'!A1609,'6'!A1609='7'!A1609,'7'!A1609='8'!A1609,'8'!A1609='9'!A1609,'1'!A1609='2'!A1609),'9'!A1609,)</f>
        <v>RPA</v>
      </c>
      <c r="B1609" s="11" t="str">
        <f>IF(AND('0'!B1609='1'!B1609,'1'!B1609='2'!B1609,'2'!B1609='3'!B1609,'3'!B1609='4'!B1609,'4'!B1609='5'!B1609,'5'!B1609='6'!B1609,'6'!B1609='7'!B1609,'7'!B1609='8'!B1609,'8'!B1609='9'!B1609,'1'!B1609='2'!B1609),'9'!B1609,)</f>
        <v>1951-05-17</v>
      </c>
      <c r="C1609" s="11" t="str">
        <f>IF(AND('0'!C1609='1'!C1609,'1'!C1609='2'!C1609,'2'!C1609='3'!C1609,'3'!C1609='4'!C1609,'4'!C1609='5'!C1609,'5'!C1609='6'!C1609,'6'!C1609='7'!C1609,'7'!C1609='8'!C1609,'8'!C1609='9'!C1609,'1'!C1609='2'!C1609),'9'!C1609,)</f>
        <v>1951-05-17</v>
      </c>
      <c r="D1609" s="7">
        <f>IF(AND('0'!D1609='1'!D1609,'1'!D1609='2'!D1609,'2'!D1609='3'!D1609,'3'!D1609='4'!D1609,'4'!D1609='5'!D1609,'5'!D1609='6'!D1609,'6'!D1609='7'!D1609,'7'!D1609='8'!D1609,'8'!D1609='9'!D1609,'1'!D1609='2'!D1609),'9'!D1609,)</f>
        <v>19155</v>
      </c>
      <c r="E1609" s="8">
        <f>IF(COUNTIF(Recovered!$A$2:$A$808,A1609)&gt;0,1,0)</f>
        <v>1</v>
      </c>
      <c r="F1609" s="6">
        <f>_xlfn.VAR.P('0'!F1609,'1'!F1609,'2'!F1609,'3'!F1609,'4'!F1609,'5'!F1609,'6'!F1609,'7'!F1609,'8'!F1609,'9'!F1609)</f>
        <v>0</v>
      </c>
      <c r="G1609" s="6">
        <f>_xlfn.VAR.P('0'!G1609,'1'!G1609,'2'!G1609,'3'!G1609,'4'!G1609,'5'!G1609,'6'!G1609,'7'!G1609,'8'!G1609,'9'!G1609)</f>
        <v>3.1367174419612205E-3</v>
      </c>
      <c r="H1609" s="6">
        <f>_xlfn.VAR.P('0'!H1609,'1'!H1609,'2'!H1609,'3'!H1609,'4'!H1609,'5'!H1609,'6'!H1609,'7'!H1609,'8'!H1609,'9'!H1609)</f>
        <v>0</v>
      </c>
      <c r="I1609" s="6">
        <f>_xlfn.VAR.P('0'!I1609,'1'!I1609,'2'!I1609,'3'!I1609,'4'!I1609,'5'!I1609,'6'!I1609,'7'!I1609,'8'!I1609,'9'!I1609)</f>
        <v>2.7018059378322622E-4</v>
      </c>
      <c r="J1609" s="6">
        <f>_xlfn.VAR.P('0'!J1609,'1'!J1609,'2'!J1609,'3'!J1609,'4'!J1609,'5'!J1609,'6'!J1609,'7'!J1609,'8'!J1609,'9'!J1609)</f>
        <v>0</v>
      </c>
      <c r="K1609" s="6">
        <f>_xlfn.VAR.P('0'!K1609,'1'!K1609,'2'!K1609,'3'!K1609,'4'!K1609,'5'!K1609,'6'!K1609,'7'!K1609,'8'!K1609,'9'!K1609)</f>
        <v>6.7563108553041085E-5</v>
      </c>
      <c r="L1609" s="6">
        <f>_xlfn.VAR.P('0'!L1609,'1'!L1609,'2'!L1609,'3'!L1609,'4'!L1609,'5'!L1609,'6'!L1609,'7'!L1609,'8'!L1609,'9'!L1609)</f>
        <v>0</v>
      </c>
      <c r="M1609" s="6">
        <f>_xlfn.VAR.P('0'!M1609,'1'!M1609,'2'!M1609,'3'!M1609,'4'!M1609,'5'!M1609,'6'!M1609,'7'!M1609,'8'!M1609,'9'!M1609)</f>
        <v>3.1826305648149136E-6</v>
      </c>
      <c r="N1609" s="6">
        <f>_xlfn.VAR.P('0'!N1609,'1'!N1609,'2'!N1609,'3'!N1609,'4'!N1609,'5'!N1609,'6'!N1609,'7'!N1609,'8'!N1609,'9'!N1609)</f>
        <v>0</v>
      </c>
      <c r="O1609" s="6">
        <f>_xlfn.VAR.P('0'!O1609,'1'!O1609,'2'!O1609,'3'!O1609,'4'!O1609,'5'!O1609,'6'!O1609,'7'!O1609,'8'!O1609,'9'!O1609)</f>
        <v>7.7944775387070981E-5</v>
      </c>
      <c r="P1609" s="6">
        <f>_xlfn.VAR.P('0'!P1609,'1'!P1609,'2'!P1609,'3'!P1609,'4'!P1609,'5'!P1609,'6'!P1609,'7'!P1609,'8'!P1609,'9'!P1609)</f>
        <v>0</v>
      </c>
      <c r="Q1609" s="6">
        <f>_xlfn.VAR.P('0'!Q1609,'1'!Q1609,'2'!Q1609,'3'!Q1609,'4'!Q1609,'5'!Q1609,'6'!Q1609,'7'!Q1609,'8'!Q1609,'9'!Q1609)</f>
        <v>5.6108906811537735E-4</v>
      </c>
      <c r="R1609" s="6">
        <f>_xlfn.VAR.P('0'!R1609,'1'!R1609,'2'!R1609,'3'!R1609,'4'!R1609,'5'!R1609,'6'!R1609,'7'!R1609,'8'!R1609,'9'!R1609)</f>
        <v>0</v>
      </c>
      <c r="S1609" s="6">
        <f>_xlfn.VAR.P('0'!S1609,'1'!S1609,'2'!S1609,'3'!S1609,'4'!S1609,'5'!S1609,'6'!S1609,'7'!S1609,'8'!S1609,'9'!S1609)</f>
        <v>3.3456250812818612E-4</v>
      </c>
      <c r="T1609" s="6">
        <f>_xlfn.VAR.P('0'!T1609,'1'!T1609,'2'!T1609,'3'!T1609,'4'!T1609,'5'!T1609,'6'!T1609,'7'!T1609,'8'!T1609,'9'!T1609)</f>
        <v>0</v>
      </c>
      <c r="U1609" s="6">
        <f>_xlfn.VAR.P('0'!U1609,'1'!U1609,'2'!U1609,'3'!U1609,'4'!U1609,'5'!U1609,'6'!U1609,'7'!U1609,'8'!U1609,'9'!U1609)</f>
        <v>2.0151071964802088E-4</v>
      </c>
      <c r="V1609" s="6">
        <f>_xlfn.VAR.P('0'!V1609,'1'!V1609,'2'!V1609,'3'!V1609,'4'!V1609,'5'!V1609,'6'!V1609,'7'!V1609,'8'!V1609,'9'!V1609)</f>
        <v>0</v>
      </c>
      <c r="W1609" s="6">
        <f>_xlfn.VAR.P('0'!W1609,'1'!W1609,'2'!W1609,'3'!W1609,'4'!W1609,'5'!W1609,'6'!W1609,'7'!W1609,'8'!W1609,'9'!W1609)</f>
        <v>1.4853522742454319E-5</v>
      </c>
      <c r="X1609" s="6">
        <f>_xlfn.VAR.P('0'!X1609,'1'!X1609,'2'!X1609,'3'!X1609,'4'!X1609,'5'!X1609,'6'!X1609,'7'!X1609,'8'!X1609,'9'!X1609)</f>
        <v>0</v>
      </c>
      <c r="Y1609" s="6">
        <f>_xlfn.VAR.P('0'!Y1609,'1'!Y1609,'2'!Y1609,'3'!Y1609,'4'!Y1609,'5'!Y1609,'6'!Y1609,'7'!Y1609,'8'!Y1609,'9'!Y1609)</f>
        <v>2.8328964780289711E-3</v>
      </c>
      <c r="Z1609" s="6">
        <f>_xlfn.VAR.P('0'!Z1609,'1'!Z1609,'2'!Z1609,'3'!Z1609,'4'!Z1609,'5'!Z1609,'6'!Z1609,'7'!Z1609,'8'!Z1609,'9'!Z1609)</f>
        <v>0</v>
      </c>
      <c r="AA1609" s="6">
        <f>_xlfn.VAR.P('0'!AA1609,'1'!AA1609,'2'!AA1609,'3'!AA1609,'4'!AA1609,'5'!AA1609,'6'!AA1609,'7'!AA1609,'8'!AA1609,'9'!AA1609)</f>
        <v>2.5151898449022887E-4</v>
      </c>
      <c r="AB1609" s="6">
        <f>_xlfn.VAR.P('0'!AB1609,'1'!AB1609,'2'!AB1609,'3'!AB1609,'4'!AB1609,'5'!AB1609,'6'!AB1609,'7'!AB1609,'8'!AB1609,'9'!AB1609)</f>
        <v>0</v>
      </c>
      <c r="AC1609" s="6">
        <f>_xlfn.VAR.P('0'!AC1609,'1'!AC1609,'2'!AC1609,'3'!AC1609,'4'!AC1609,'5'!AC1609,'6'!AC1609,'7'!AC1609,'8'!AC1609,'9'!AC1609)</f>
        <v>3.2422324100878059E-4</v>
      </c>
      <c r="AD1609" s="6">
        <f>_xlfn.VAR.P('0'!AD1609,'1'!AD1609,'2'!AD1609,'3'!AD1609,'4'!AD1609,'5'!AD1609,'6'!AD1609,'7'!AD1609,'8'!AD1609,'9'!AD1609)</f>
        <v>0</v>
      </c>
      <c r="AE1609" s="6">
        <f>_xlfn.VAR.P('0'!AE1609,'1'!AE1609,'2'!AE1609,'3'!AE1609,'4'!AE1609,'5'!AE1609,'6'!AE1609,'7'!AE1609,'8'!AE1609,'9'!AE1609)</f>
        <v>2.2330049019013407E-3</v>
      </c>
      <c r="AF1609" s="6">
        <f>_xlfn.VAR.P('0'!AF1609,'1'!AF1609,'2'!AF1609,'3'!AF1609,'4'!AF1609,'5'!AF1609,'6'!AF1609,'7'!AF1609,'8'!AF1609,'9'!AF1609)</f>
        <v>2.25</v>
      </c>
      <c r="AG1609" s="6">
        <f>_xlfn.VAR.P('0'!AG1609,'1'!AG1609,'2'!AG1609,'3'!AG1609,'4'!AG1609,'5'!AG1609,'6'!AG1609,'7'!AG1609,'8'!AG1609,'9'!AG1609)</f>
        <v>4.9833276441355718E-4</v>
      </c>
      <c r="AH1609" s="6">
        <f>_xlfn.VAR.P('0'!AH1609,'1'!AH1609,'2'!AH1609,'3'!AH1609,'4'!AH1609,'5'!AH1609,'6'!AH1609,'7'!AH1609,'8'!AH1609,'9'!AH1609)</f>
        <v>0.09</v>
      </c>
      <c r="AI1609" s="6">
        <f>_xlfn.VAR.P('0'!AI1609,'1'!AI1609,'2'!AI1609,'3'!AI1609,'4'!AI1609,'5'!AI1609,'6'!AI1609,'7'!AI1609,'8'!AI1609,'9'!AI1609)</f>
        <v>5.4277734432417175E-4</v>
      </c>
      <c r="AJ1609" s="6">
        <f>_xlfn.VAR.P('0'!AJ1609,'1'!AJ1609,'2'!AJ1609,'3'!AJ1609,'4'!AJ1609,'5'!AJ1609,'6'!AJ1609,'7'!AJ1609,'8'!AJ1609,'9'!AJ1609)</f>
        <v>0</v>
      </c>
      <c r="AK1609" s="6">
        <f>_xlfn.VAR.P('0'!AK1609,'1'!AK1609,'2'!AK1609,'3'!AK1609,'4'!AK1609,'5'!AK1609,'6'!AK1609,'7'!AK1609,'8'!AK1609,'9'!AK1609)</f>
        <v>1.3536282833688999E-3</v>
      </c>
      <c r="AL1609" s="6">
        <f>_xlfn.VAR.P('0'!AL1609,'1'!AL1609,'2'!AL1609,'3'!AL1609,'4'!AL1609,'5'!AL1609,'6'!AL1609,'7'!AL1609,'8'!AL1609,'9'!AL1609)</f>
        <v>2.25</v>
      </c>
      <c r="AM1609" s="6">
        <f>_xlfn.VAR.P('0'!AM1609,'1'!AM1609,'2'!AM1609,'3'!AM1609,'4'!AM1609,'5'!AM1609,'6'!AM1609,'7'!AM1609,'8'!AM1609,'9'!AM1609)</f>
        <v>1.5313713093567861E-4</v>
      </c>
      <c r="AN1609" s="6">
        <f>_xlfn.VAR.P('0'!AN1609,'1'!AN1609,'2'!AN1609,'3'!AN1609,'4'!AN1609,'5'!AN1609,'6'!AN1609,'7'!AN1609,'8'!AN1609,'9'!AN1609)</f>
        <v>0</v>
      </c>
      <c r="AO1609" s="6">
        <f>_xlfn.VAR.P('0'!AO1609,'1'!AO1609,'2'!AO1609,'3'!AO1609,'4'!AO1609,'5'!AO1609,'6'!AO1609,'7'!AO1609,'8'!AO1609,'9'!AO1609)</f>
        <v>6.9667869333168396E-3</v>
      </c>
      <c r="AP1609" s="6">
        <f>_xlfn.VAR.P('0'!AP1609,'1'!AP1609,'2'!AP1609,'3'!AP1609,'4'!AP1609,'5'!AP1609,'6'!AP1609,'7'!AP1609,'8'!AP1609,'9'!AP1609)</f>
        <v>0</v>
      </c>
      <c r="AQ1609" s="6">
        <f>_xlfn.VAR.P('0'!AQ1609,'1'!AQ1609,'2'!AQ1609,'3'!AQ1609,'4'!AQ1609,'5'!AQ1609,'6'!AQ1609,'7'!AQ1609,'8'!AQ1609,'9'!AQ1609)</f>
        <v>2.4554688925640159E-3</v>
      </c>
      <c r="AR1609" s="6">
        <f>_xlfn.VAR.P('0'!AR1609,'1'!AR1609,'2'!AR1609,'3'!AR1609,'4'!AR1609,'5'!AR1609,'6'!AR1609,'7'!AR1609,'8'!AR1609,'9'!AR1609)</f>
        <v>0</v>
      </c>
      <c r="AS1609" s="6">
        <f>_xlfn.VAR.P('0'!AS1609,'1'!AS1609,'2'!AS1609,'3'!AS1609,'4'!AS1609,'5'!AS1609,'6'!AS1609,'7'!AS1609,'8'!AS1609,'9'!AS1609)</f>
        <v>3.2241221273786603E-13</v>
      </c>
      <c r="AT1609" s="6">
        <f>_xlfn.VAR.P('0'!AT1609,'1'!AT1609,'2'!AT1609,'3'!AT1609,'4'!AT1609,'5'!AT1609,'6'!AT1609,'7'!AT1609,'8'!AT1609,'9'!AT1609)</f>
        <v>0.09</v>
      </c>
      <c r="AU1609" s="6">
        <f>_xlfn.VAR.P('0'!AU1609,'1'!AU1609,'2'!AU1609,'3'!AU1609,'4'!AU1609,'5'!AU1609,'6'!AU1609,'7'!AU1609,'8'!AU1609,'9'!AU1609)</f>
        <v>5.2345274971703406E-3</v>
      </c>
      <c r="AV1609" s="6">
        <f>_xlfn.VAR.P('0'!AV1609,'1'!AV1609,'2'!AV1609,'3'!AV1609,'4'!AV1609,'5'!AV1609,'6'!AV1609,'7'!AV1609,'8'!AV1609,'9'!AV1609)</f>
        <v>0.56000000000000005</v>
      </c>
      <c r="AW1609" s="6">
        <f>_xlfn.VAR.P('0'!AW1609,'1'!AW1609,'2'!AW1609,'3'!AW1609,'4'!AW1609,'5'!AW1609,'6'!AW1609,'7'!AW1609,'8'!AW1609,'9'!AW1609)</f>
        <v>2.1561010812082239E-3</v>
      </c>
    </row>
    <row r="1610" spans="1:49" ht="15.75" customHeight="1" x14ac:dyDescent="0.25">
      <c r="A1610" s="6" t="str">
        <f>IF(AND('0'!A1610='1'!A1610,'1'!A1610='2'!A1610,'2'!A1610='3'!A1610,'3'!A1610='4'!A1610,'4'!A1610='5'!A1610,'5'!A1610='6'!A1610,'6'!A1610='7'!A1610,'7'!A1610='8'!A1610,'8'!A1610='9'!A1610,'1'!A1610='2'!A1610),'9'!A1610,)</f>
        <v>IECM</v>
      </c>
      <c r="B1610" s="11" t="str">
        <f>IF(AND('0'!B1610='1'!B1610,'1'!B1610='2'!B1610,'2'!B1610='3'!B1610,'3'!B1610='4'!B1610,'4'!B1610='5'!B1610,'5'!B1610='6'!B1610,'6'!B1610='7'!B1610,'7'!B1610='8'!B1610,'8'!B1610='9'!B1610,'1'!B1610='2'!B1610),'9'!B1610,)</f>
        <v>1951-05-07</v>
      </c>
      <c r="C1610" s="11" t="str">
        <f>IF(AND('0'!C1610='1'!C1610,'1'!C1610='2'!C1610,'2'!C1610='3'!C1610,'3'!C1610='4'!C1610,'4'!C1610='5'!C1610,'5'!C1610='6'!C1610,'6'!C1610='7'!C1610,'7'!C1610='8'!C1610,'8'!C1610='9'!C1610,'1'!C1610='2'!C1610),'9'!C1610,)</f>
        <v>1951-05-17</v>
      </c>
      <c r="D1610" s="7">
        <f>IF(AND('0'!D1610='1'!D1610,'1'!D1610='2'!D1610,'2'!D1610='3'!D1610,'3'!D1610='4'!D1610,'4'!D1610='5'!D1610,'5'!D1610='6'!D1610,'6'!D1610='7'!D1610,'7'!D1610='8'!D1610,'8'!D1610='9'!D1610,'1'!D1610='2'!D1610),'9'!D1610,)</f>
        <v>0</v>
      </c>
      <c r="E1610" s="8">
        <f>IF(COUNTIF(Recovered!$A$2:$A$808,A1610)&gt;0,1,0)</f>
        <v>0</v>
      </c>
      <c r="F1610" s="6">
        <f>_xlfn.VAR.P('0'!F1610,'1'!F1610,'2'!F1610,'3'!F1610,'4'!F1610,'5'!F1610,'6'!F1610,'7'!F1610,'8'!F1610,'9'!F1610)</f>
        <v>0.21</v>
      </c>
      <c r="G1610" s="6">
        <f>_xlfn.VAR.P('0'!G1610,'1'!G1610,'2'!G1610,'3'!G1610,'4'!G1610,'5'!G1610,'6'!G1610,'7'!G1610,'8'!G1610,'9'!G1610)</f>
        <v>2.0325191864287769E-4</v>
      </c>
      <c r="H1610" s="6">
        <f>_xlfn.VAR.P('0'!H1610,'1'!H1610,'2'!H1610,'3'!H1610,'4'!H1610,'5'!H1610,'6'!H1610,'7'!H1610,'8'!H1610,'9'!H1610)</f>
        <v>0.21</v>
      </c>
      <c r="I1610" s="6">
        <f>_xlfn.VAR.P('0'!I1610,'1'!I1610,'2'!I1610,'3'!I1610,'4'!I1610,'5'!I1610,'6'!I1610,'7'!I1610,'8'!I1610,'9'!I1610)</f>
        <v>5.0605279838423025E-4</v>
      </c>
      <c r="J1610" s="6">
        <f>_xlfn.VAR.P('0'!J1610,'1'!J1610,'2'!J1610,'3'!J1610,'4'!J1610,'5'!J1610,'6'!J1610,'7'!J1610,'8'!J1610,'9'!J1610)</f>
        <v>0</v>
      </c>
      <c r="K1610" s="6">
        <f>_xlfn.VAR.P('0'!K1610,'1'!K1610,'2'!K1610,'3'!K1610,'4'!K1610,'5'!K1610,'6'!K1610,'7'!K1610,'8'!K1610,'9'!K1610)</f>
        <v>2.0028858952913068E-2</v>
      </c>
      <c r="L1610" s="6">
        <f>_xlfn.VAR.P('0'!L1610,'1'!L1610,'2'!L1610,'3'!L1610,'4'!L1610,'5'!L1610,'6'!L1610,'7'!L1610,'8'!L1610,'9'!L1610)</f>
        <v>0.36</v>
      </c>
      <c r="M1610" s="6">
        <f>_xlfn.VAR.P('0'!M1610,'1'!M1610,'2'!M1610,'3'!M1610,'4'!M1610,'5'!M1610,'6'!M1610,'7'!M1610,'8'!M1610,'9'!M1610)</f>
        <v>4.4709732936096813E-3</v>
      </c>
      <c r="N1610" s="6">
        <f>_xlfn.VAR.P('0'!N1610,'1'!N1610,'2'!N1610,'3'!N1610,'4'!N1610,'5'!N1610,'6'!N1610,'7'!N1610,'8'!N1610,'9'!N1610)</f>
        <v>0</v>
      </c>
      <c r="O1610" s="6">
        <f>_xlfn.VAR.P('0'!O1610,'1'!O1610,'2'!O1610,'3'!O1610,'4'!O1610,'5'!O1610,'6'!O1610,'7'!O1610,'8'!O1610,'9'!O1610)</f>
        <v>2.0139258726021227E-4</v>
      </c>
      <c r="P1610" s="6">
        <f>_xlfn.VAR.P('0'!P1610,'1'!P1610,'2'!P1610,'3'!P1610,'4'!P1610,'5'!P1610,'6'!P1610,'7'!P1610,'8'!P1610,'9'!P1610)</f>
        <v>0</v>
      </c>
      <c r="Q1610" s="6">
        <f>_xlfn.VAR.P('0'!Q1610,'1'!Q1610,'2'!Q1610,'3'!Q1610,'4'!Q1610,'5'!Q1610,'6'!Q1610,'7'!Q1610,'8'!Q1610,'9'!Q1610)</f>
        <v>8.5883056409725364E-3</v>
      </c>
      <c r="R1610" s="6">
        <f>_xlfn.VAR.P('0'!R1610,'1'!R1610,'2'!R1610,'3'!R1610,'4'!R1610,'5'!R1610,'6'!R1610,'7'!R1610,'8'!R1610,'9'!R1610)</f>
        <v>0</v>
      </c>
      <c r="S1610" s="6">
        <f>_xlfn.VAR.P('0'!S1610,'1'!S1610,'2'!S1610,'3'!S1610,'4'!S1610,'5'!S1610,'6'!S1610,'7'!S1610,'8'!S1610,'9'!S1610)</f>
        <v>2.0291172409213771E-4</v>
      </c>
      <c r="T1610" s="6">
        <f>_xlfn.VAR.P('0'!T1610,'1'!T1610,'2'!T1610,'3'!T1610,'4'!T1610,'5'!T1610,'6'!T1610,'7'!T1610,'8'!T1610,'9'!T1610)</f>
        <v>0</v>
      </c>
      <c r="U1610" s="6">
        <f>_xlfn.VAR.P('0'!U1610,'1'!U1610,'2'!U1610,'3'!U1610,'4'!U1610,'5'!U1610,'6'!U1610,'7'!U1610,'8'!U1610,'9'!U1610)</f>
        <v>8.8071804877251788E-4</v>
      </c>
      <c r="V1610" s="6">
        <f>_xlfn.VAR.P('0'!V1610,'1'!V1610,'2'!V1610,'3'!V1610,'4'!V1610,'5'!V1610,'6'!V1610,'7'!V1610,'8'!V1610,'9'!V1610)</f>
        <v>0</v>
      </c>
      <c r="W1610" s="6">
        <f>_xlfn.VAR.P('0'!W1610,'1'!W1610,'2'!W1610,'3'!W1610,'4'!W1610,'5'!W1610,'6'!W1610,'7'!W1610,'8'!W1610,'9'!W1610)</f>
        <v>1.3236315911566163E-4</v>
      </c>
      <c r="X1610" s="6">
        <f>_xlfn.VAR.P('0'!X1610,'1'!X1610,'2'!X1610,'3'!X1610,'4'!X1610,'5'!X1610,'6'!X1610,'7'!X1610,'8'!X1610,'9'!X1610)</f>
        <v>0</v>
      </c>
      <c r="Y1610" s="6">
        <f>_xlfn.VAR.P('0'!Y1610,'1'!Y1610,'2'!Y1610,'3'!Y1610,'4'!Y1610,'5'!Y1610,'6'!Y1610,'7'!Y1610,'8'!Y1610,'9'!Y1610)</f>
        <v>5.7047659920985534E-4</v>
      </c>
      <c r="Z1610" s="6">
        <f>_xlfn.VAR.P('0'!Z1610,'1'!Z1610,'2'!Z1610,'3'!Z1610,'4'!Z1610,'5'!Z1610,'6'!Z1610,'7'!Z1610,'8'!Z1610,'9'!Z1610)</f>
        <v>0</v>
      </c>
      <c r="AA1610" s="6">
        <f>_xlfn.VAR.P('0'!AA1610,'1'!AA1610,'2'!AA1610,'3'!AA1610,'4'!AA1610,'5'!AA1610,'6'!AA1610,'7'!AA1610,'8'!AA1610,'9'!AA1610)</f>
        <v>3.5384221415135278E-4</v>
      </c>
      <c r="AB1610" s="6">
        <f>_xlfn.VAR.P('0'!AB1610,'1'!AB1610,'2'!AB1610,'3'!AB1610,'4'!AB1610,'5'!AB1610,'6'!AB1610,'7'!AB1610,'8'!AB1610,'9'!AB1610)</f>
        <v>0</v>
      </c>
      <c r="AC1610" s="6">
        <f>_xlfn.VAR.P('0'!AC1610,'1'!AC1610,'2'!AC1610,'3'!AC1610,'4'!AC1610,'5'!AC1610,'6'!AC1610,'7'!AC1610,'8'!AC1610,'9'!AC1610)</f>
        <v>1.0643474539561239E-2</v>
      </c>
      <c r="AD1610" s="6">
        <f>_xlfn.VAR.P('0'!AD1610,'1'!AD1610,'2'!AD1610,'3'!AD1610,'4'!AD1610,'5'!AD1610,'6'!AD1610,'7'!AD1610,'8'!AD1610,'9'!AD1610)</f>
        <v>0</v>
      </c>
      <c r="AE1610" s="6">
        <f>_xlfn.VAR.P('0'!AE1610,'1'!AE1610,'2'!AE1610,'3'!AE1610,'4'!AE1610,'5'!AE1610,'6'!AE1610,'7'!AE1610,'8'!AE1610,'9'!AE1610)</f>
        <v>2.9996144745833924E-3</v>
      </c>
      <c r="AF1610" s="6">
        <f>_xlfn.VAR.P('0'!AF1610,'1'!AF1610,'2'!AF1610,'3'!AF1610,'4'!AF1610,'5'!AF1610,'6'!AF1610,'7'!AF1610,'8'!AF1610,'9'!AF1610)</f>
        <v>0</v>
      </c>
      <c r="AG1610" s="6">
        <f>_xlfn.VAR.P('0'!AG1610,'1'!AG1610,'2'!AG1610,'3'!AG1610,'4'!AG1610,'5'!AG1610,'6'!AG1610,'7'!AG1610,'8'!AG1610,'9'!AG1610)</f>
        <v>1.4729332640020757E-3</v>
      </c>
      <c r="AH1610" s="6">
        <f>_xlfn.VAR.P('0'!AH1610,'1'!AH1610,'2'!AH1610,'3'!AH1610,'4'!AH1610,'5'!AH1610,'6'!AH1610,'7'!AH1610,'8'!AH1610,'9'!AH1610)</f>
        <v>0</v>
      </c>
      <c r="AI1610" s="6">
        <f>_xlfn.VAR.P('0'!AI1610,'1'!AI1610,'2'!AI1610,'3'!AI1610,'4'!AI1610,'5'!AI1610,'6'!AI1610,'7'!AI1610,'8'!AI1610,'9'!AI1610)</f>
        <v>4.5437485335357889E-4</v>
      </c>
      <c r="AJ1610" s="6">
        <f>_xlfn.VAR.P('0'!AJ1610,'1'!AJ1610,'2'!AJ1610,'3'!AJ1610,'4'!AJ1610,'5'!AJ1610,'6'!AJ1610,'7'!AJ1610,'8'!AJ1610,'9'!AJ1610)</f>
        <v>0</v>
      </c>
      <c r="AK1610" s="6">
        <f>_xlfn.VAR.P('0'!AK1610,'1'!AK1610,'2'!AK1610,'3'!AK1610,'4'!AK1610,'5'!AK1610,'6'!AK1610,'7'!AK1610,'8'!AK1610,'9'!AK1610)</f>
        <v>2.388322027773656E-5</v>
      </c>
      <c r="AL1610" s="6">
        <f>_xlfn.VAR.P('0'!AL1610,'1'!AL1610,'2'!AL1610,'3'!AL1610,'4'!AL1610,'5'!AL1610,'6'!AL1610,'7'!AL1610,'8'!AL1610,'9'!AL1610)</f>
        <v>0</v>
      </c>
      <c r="AM1610" s="6">
        <f>_xlfn.VAR.P('0'!AM1610,'1'!AM1610,'2'!AM1610,'3'!AM1610,'4'!AM1610,'5'!AM1610,'6'!AM1610,'7'!AM1610,'8'!AM1610,'9'!AM1610)</f>
        <v>1.3520490903842916E-6</v>
      </c>
      <c r="AN1610" s="6">
        <f>_xlfn.VAR.P('0'!AN1610,'1'!AN1610,'2'!AN1610,'3'!AN1610,'4'!AN1610,'5'!AN1610,'6'!AN1610,'7'!AN1610,'8'!AN1610,'9'!AN1610)</f>
        <v>0.44</v>
      </c>
      <c r="AO1610" s="6">
        <f>_xlfn.VAR.P('0'!AO1610,'1'!AO1610,'2'!AO1610,'3'!AO1610,'4'!AO1610,'5'!AO1610,'6'!AO1610,'7'!AO1610,'8'!AO1610,'9'!AO1610)</f>
        <v>2.1840789751984033E-2</v>
      </c>
      <c r="AP1610" s="6">
        <f>_xlfn.VAR.P('0'!AP1610,'1'!AP1610,'2'!AP1610,'3'!AP1610,'4'!AP1610,'5'!AP1610,'6'!AP1610,'7'!AP1610,'8'!AP1610,'9'!AP1610)</f>
        <v>0.36</v>
      </c>
      <c r="AQ1610" s="6">
        <f>_xlfn.VAR.P('0'!AQ1610,'1'!AQ1610,'2'!AQ1610,'3'!AQ1610,'4'!AQ1610,'5'!AQ1610,'6'!AQ1610,'7'!AQ1610,'8'!AQ1610,'9'!AQ1610)</f>
        <v>2.5153333846181597E-2</v>
      </c>
      <c r="AR1610" s="6">
        <f>_xlfn.VAR.P('0'!AR1610,'1'!AR1610,'2'!AR1610,'3'!AR1610,'4'!AR1610,'5'!AR1610,'6'!AR1610,'7'!AR1610,'8'!AR1610,'9'!AR1610)</f>
        <v>0</v>
      </c>
      <c r="AS1610" s="6">
        <f>_xlfn.VAR.P('0'!AS1610,'1'!AS1610,'2'!AS1610,'3'!AS1610,'4'!AS1610,'5'!AS1610,'6'!AS1610,'7'!AS1610,'8'!AS1610,'9'!AS1610)</f>
        <v>7.957321662523231E-15</v>
      </c>
      <c r="AT1610" s="6">
        <f>_xlfn.VAR.P('0'!AT1610,'1'!AT1610,'2'!AT1610,'3'!AT1610,'4'!AT1610,'5'!AT1610,'6'!AT1610,'7'!AT1610,'8'!AT1610,'9'!AT1610)</f>
        <v>0.21</v>
      </c>
      <c r="AU1610" s="6">
        <f>_xlfn.VAR.P('0'!AU1610,'1'!AU1610,'2'!AU1610,'3'!AU1610,'4'!AU1610,'5'!AU1610,'6'!AU1610,'7'!AU1610,'8'!AU1610,'9'!AU1610)</f>
        <v>4.0191695601932056E-3</v>
      </c>
      <c r="AV1610" s="6">
        <f>_xlfn.VAR.P('0'!AV1610,'1'!AV1610,'2'!AV1610,'3'!AV1610,'4'!AV1610,'5'!AV1610,'6'!AV1610,'7'!AV1610,'8'!AV1610,'9'!AV1610)</f>
        <v>0.21</v>
      </c>
      <c r="AW1610" s="6">
        <f>_xlfn.VAR.P('0'!AW1610,'1'!AW1610,'2'!AW1610,'3'!AW1610,'4'!AW1610,'5'!AW1610,'6'!AW1610,'7'!AW1610,'8'!AW1610,'9'!AW1610)</f>
        <v>2.0402938890836424E-2</v>
      </c>
    </row>
    <row r="1611" spans="1:49" ht="15.75" customHeight="1" x14ac:dyDescent="0.25">
      <c r="A1611" s="6" t="str">
        <f>IF(AND('0'!A1611='1'!A1611,'1'!A1611='2'!A1611,'2'!A1611='3'!A1611,'3'!A1611='4'!A1611,'4'!A1611='5'!A1611,'5'!A1611='6'!A1611,'6'!A1611='7'!A1611,'7'!A1611='8'!A1611,'8'!A1611='9'!A1611,'1'!A1611='2'!A1611),'9'!A1611,)</f>
        <v>IECM</v>
      </c>
      <c r="B1611" s="11" t="str">
        <f>IF(AND('0'!B1611='1'!B1611,'1'!B1611='2'!B1611,'2'!B1611='3'!B1611,'3'!B1611='4'!B1611,'4'!B1611='5'!B1611,'5'!B1611='6'!B1611,'6'!B1611='7'!B1611,'7'!B1611='8'!B1611,'8'!B1611='9'!B1611,'1'!B1611='2'!B1611),'9'!B1611,)</f>
        <v>1951-04-05</v>
      </c>
      <c r="C1611" s="11" t="str">
        <f>IF(AND('0'!C1611='1'!C1611,'1'!C1611='2'!C1611,'2'!C1611='3'!C1611,'3'!C1611='4'!C1611,'4'!C1611='5'!C1611,'5'!C1611='6'!C1611,'6'!C1611='7'!C1611,'7'!C1611='8'!C1611,'8'!C1611='9'!C1611,'1'!C1611='2'!C1611),'9'!C1611,)</f>
        <v>1951-05-17</v>
      </c>
      <c r="D1611" s="7">
        <f>IF(AND('0'!D1611='1'!D1611,'1'!D1611='2'!D1611,'2'!D1611='3'!D1611,'3'!D1611='4'!D1611,'4'!D1611='5'!D1611,'5'!D1611='6'!D1611,'6'!D1611='7'!D1611,'7'!D1611='8'!D1611,'8'!D1611='9'!D1611,'1'!D1611='2'!D1611),'9'!D1611,)</f>
        <v>0</v>
      </c>
      <c r="E1611" s="8">
        <f>IF(COUNTIF(Recovered!$A$2:$A$808,A1611)&gt;0,1,0)</f>
        <v>0</v>
      </c>
      <c r="F1611" s="6">
        <f>_xlfn.VAR.P('0'!F1611,'1'!F1611,'2'!F1611,'3'!F1611,'4'!F1611,'5'!F1611,'6'!F1611,'7'!F1611,'8'!F1611,'9'!F1611)</f>
        <v>0</v>
      </c>
      <c r="G1611" s="6">
        <f>_xlfn.VAR.P('0'!G1611,'1'!G1611,'2'!G1611,'3'!G1611,'4'!G1611,'5'!G1611,'6'!G1611,'7'!G1611,'8'!G1611,'9'!G1611)</f>
        <v>6.9684853121757939E-4</v>
      </c>
      <c r="H1611" s="6">
        <f>_xlfn.VAR.P('0'!H1611,'1'!H1611,'2'!H1611,'3'!H1611,'4'!H1611,'5'!H1611,'6'!H1611,'7'!H1611,'8'!H1611,'9'!H1611)</f>
        <v>0</v>
      </c>
      <c r="I1611" s="6">
        <f>_xlfn.VAR.P('0'!I1611,'1'!I1611,'2'!I1611,'3'!I1611,'4'!I1611,'5'!I1611,'6'!I1611,'7'!I1611,'8'!I1611,'9'!I1611)</f>
        <v>1.5181843814511928E-3</v>
      </c>
      <c r="J1611" s="6">
        <f>_xlfn.VAR.P('0'!J1611,'1'!J1611,'2'!J1611,'3'!J1611,'4'!J1611,'5'!J1611,'6'!J1611,'7'!J1611,'8'!J1611,'9'!J1611)</f>
        <v>0</v>
      </c>
      <c r="K1611" s="6">
        <f>_xlfn.VAR.P('0'!K1611,'1'!K1611,'2'!K1611,'3'!K1611,'4'!K1611,'5'!K1611,'6'!K1611,'7'!K1611,'8'!K1611,'9'!K1611)</f>
        <v>6.099166885676934E-5</v>
      </c>
      <c r="L1611" s="6">
        <f>_xlfn.VAR.P('0'!L1611,'1'!L1611,'2'!L1611,'3'!L1611,'4'!L1611,'5'!L1611,'6'!L1611,'7'!L1611,'8'!L1611,'9'!L1611)</f>
        <v>0</v>
      </c>
      <c r="M1611" s="6">
        <f>_xlfn.VAR.P('0'!M1611,'1'!M1611,'2'!M1611,'3'!M1611,'4'!M1611,'5'!M1611,'6'!M1611,'7'!M1611,'8'!M1611,'9'!M1611)</f>
        <v>1.2897415801243158E-3</v>
      </c>
      <c r="N1611" s="6">
        <f>_xlfn.VAR.P('0'!N1611,'1'!N1611,'2'!N1611,'3'!N1611,'4'!N1611,'5'!N1611,'6'!N1611,'7'!N1611,'8'!N1611,'9'!N1611)</f>
        <v>0</v>
      </c>
      <c r="O1611" s="6">
        <f>_xlfn.VAR.P('0'!O1611,'1'!O1611,'2'!O1611,'3'!O1611,'4'!O1611,'5'!O1611,'6'!O1611,'7'!O1611,'8'!O1611,'9'!O1611)</f>
        <v>9.9646568586887345E-5</v>
      </c>
      <c r="P1611" s="6">
        <f>_xlfn.VAR.P('0'!P1611,'1'!P1611,'2'!P1611,'3'!P1611,'4'!P1611,'5'!P1611,'6'!P1611,'7'!P1611,'8'!P1611,'9'!P1611)</f>
        <v>0</v>
      </c>
      <c r="Q1611" s="6">
        <f>_xlfn.VAR.P('0'!Q1611,'1'!Q1611,'2'!Q1611,'3'!Q1611,'4'!Q1611,'5'!Q1611,'6'!Q1611,'7'!Q1611,'8'!Q1611,'9'!Q1611)</f>
        <v>7.3804158390292605E-4</v>
      </c>
      <c r="R1611" s="6">
        <f>_xlfn.VAR.P('0'!R1611,'1'!R1611,'2'!R1611,'3'!R1611,'4'!R1611,'5'!R1611,'6'!R1611,'7'!R1611,'8'!R1611,'9'!R1611)</f>
        <v>0</v>
      </c>
      <c r="S1611" s="6">
        <f>_xlfn.VAR.P('0'!S1611,'1'!S1611,'2'!S1611,'3'!S1611,'4'!S1611,'5'!S1611,'6'!S1611,'7'!S1611,'8'!S1611,'9'!S1611)</f>
        <v>1.1022133340327512E-3</v>
      </c>
      <c r="T1611" s="6">
        <f>_xlfn.VAR.P('0'!T1611,'1'!T1611,'2'!T1611,'3'!T1611,'4'!T1611,'5'!T1611,'6'!T1611,'7'!T1611,'8'!T1611,'9'!T1611)</f>
        <v>0</v>
      </c>
      <c r="U1611" s="6">
        <f>_xlfn.VAR.P('0'!U1611,'1'!U1611,'2'!U1611,'3'!U1611,'4'!U1611,'5'!U1611,'6'!U1611,'7'!U1611,'8'!U1611,'9'!U1611)</f>
        <v>3.9635956784736239E-3</v>
      </c>
      <c r="V1611" s="6">
        <f>_xlfn.VAR.P('0'!V1611,'1'!V1611,'2'!V1611,'3'!V1611,'4'!V1611,'5'!V1611,'6'!V1611,'7'!V1611,'8'!V1611,'9'!V1611)</f>
        <v>0</v>
      </c>
      <c r="W1611" s="6">
        <f>_xlfn.VAR.P('0'!W1611,'1'!W1611,'2'!W1611,'3'!W1611,'4'!W1611,'5'!W1611,'6'!W1611,'7'!W1611,'8'!W1611,'9'!W1611)</f>
        <v>5.6448568922096241E-5</v>
      </c>
      <c r="X1611" s="6">
        <f>_xlfn.VAR.P('0'!X1611,'1'!X1611,'2'!X1611,'3'!X1611,'4'!X1611,'5'!X1611,'6'!X1611,'7'!X1611,'8'!X1611,'9'!X1611)</f>
        <v>0</v>
      </c>
      <c r="Y1611" s="6">
        <f>_xlfn.VAR.P('0'!Y1611,'1'!Y1611,'2'!Y1611,'3'!Y1611,'4'!Y1611,'5'!Y1611,'6'!Y1611,'7'!Y1611,'8'!Y1611,'9'!Y1611)</f>
        <v>1.5141779994266602E-3</v>
      </c>
      <c r="Z1611" s="6">
        <f>_xlfn.VAR.P('0'!Z1611,'1'!Z1611,'2'!Z1611,'3'!Z1611,'4'!Z1611,'5'!Z1611,'6'!Z1611,'7'!Z1611,'8'!Z1611,'9'!Z1611)</f>
        <v>0</v>
      </c>
      <c r="AA1611" s="6">
        <f>_xlfn.VAR.P('0'!AA1611,'1'!AA1611,'2'!AA1611,'3'!AA1611,'4'!AA1611,'5'!AA1611,'6'!AA1611,'7'!AA1611,'8'!AA1611,'9'!AA1611)</f>
        <v>5.0685198161618279E-5</v>
      </c>
      <c r="AB1611" s="6">
        <f>_xlfn.VAR.P('0'!AB1611,'1'!AB1611,'2'!AB1611,'3'!AB1611,'4'!AB1611,'5'!AB1611,'6'!AB1611,'7'!AB1611,'8'!AB1611,'9'!AB1611)</f>
        <v>0</v>
      </c>
      <c r="AC1611" s="6">
        <f>_xlfn.VAR.P('0'!AC1611,'1'!AC1611,'2'!AC1611,'3'!AC1611,'4'!AC1611,'5'!AC1611,'6'!AC1611,'7'!AC1611,'8'!AC1611,'9'!AC1611)</f>
        <v>1.8830540945171417E-4</v>
      </c>
      <c r="AD1611" s="6">
        <f>_xlfn.VAR.P('0'!AD1611,'1'!AD1611,'2'!AD1611,'3'!AD1611,'4'!AD1611,'5'!AD1611,'6'!AD1611,'7'!AD1611,'8'!AD1611,'9'!AD1611)</f>
        <v>0</v>
      </c>
      <c r="AE1611" s="6">
        <f>_xlfn.VAR.P('0'!AE1611,'1'!AE1611,'2'!AE1611,'3'!AE1611,'4'!AE1611,'5'!AE1611,'6'!AE1611,'7'!AE1611,'8'!AE1611,'9'!AE1611)</f>
        <v>1.051903859072793E-3</v>
      </c>
      <c r="AF1611" s="6">
        <f>_xlfn.VAR.P('0'!AF1611,'1'!AF1611,'2'!AF1611,'3'!AF1611,'4'!AF1611,'5'!AF1611,'6'!AF1611,'7'!AF1611,'8'!AF1611,'9'!AF1611)</f>
        <v>0</v>
      </c>
      <c r="AG1611" s="6">
        <f>_xlfn.VAR.P('0'!AG1611,'1'!AG1611,'2'!AG1611,'3'!AG1611,'4'!AG1611,'5'!AG1611,'6'!AG1611,'7'!AG1611,'8'!AG1611,'9'!AG1611)</f>
        <v>1.8017187120725133E-4</v>
      </c>
      <c r="AH1611" s="6">
        <f>_xlfn.VAR.P('0'!AH1611,'1'!AH1611,'2'!AH1611,'3'!AH1611,'4'!AH1611,'5'!AH1611,'6'!AH1611,'7'!AH1611,'8'!AH1611,'9'!AH1611)</f>
        <v>0</v>
      </c>
      <c r="AI1611" s="6">
        <f>_xlfn.VAR.P('0'!AI1611,'1'!AI1611,'2'!AI1611,'3'!AI1611,'4'!AI1611,'5'!AI1611,'6'!AI1611,'7'!AI1611,'8'!AI1611,'9'!AI1611)</f>
        <v>1.8210353514985472E-3</v>
      </c>
      <c r="AJ1611" s="6">
        <f>_xlfn.VAR.P('0'!AJ1611,'1'!AJ1611,'2'!AJ1611,'3'!AJ1611,'4'!AJ1611,'5'!AJ1611,'6'!AJ1611,'7'!AJ1611,'8'!AJ1611,'9'!AJ1611)</f>
        <v>0</v>
      </c>
      <c r="AK1611" s="6">
        <f>_xlfn.VAR.P('0'!AK1611,'1'!AK1611,'2'!AK1611,'3'!AK1611,'4'!AK1611,'5'!AK1611,'6'!AK1611,'7'!AK1611,'8'!AK1611,'9'!AK1611)</f>
        <v>7.1938093091727994E-4</v>
      </c>
      <c r="AL1611" s="6">
        <f>_xlfn.VAR.P('0'!AL1611,'1'!AL1611,'2'!AL1611,'3'!AL1611,'4'!AL1611,'5'!AL1611,'6'!AL1611,'7'!AL1611,'8'!AL1611,'9'!AL1611)</f>
        <v>0</v>
      </c>
      <c r="AM1611" s="6">
        <f>_xlfn.VAR.P('0'!AM1611,'1'!AM1611,'2'!AM1611,'3'!AM1611,'4'!AM1611,'5'!AM1611,'6'!AM1611,'7'!AM1611,'8'!AM1611,'9'!AM1611)</f>
        <v>1.1731199504565186E-4</v>
      </c>
      <c r="AN1611" s="6">
        <f>_xlfn.VAR.P('0'!AN1611,'1'!AN1611,'2'!AN1611,'3'!AN1611,'4'!AN1611,'5'!AN1611,'6'!AN1611,'7'!AN1611,'8'!AN1611,'9'!AN1611)</f>
        <v>0</v>
      </c>
      <c r="AO1611" s="6">
        <f>_xlfn.VAR.P('0'!AO1611,'1'!AO1611,'2'!AO1611,'3'!AO1611,'4'!AO1611,'5'!AO1611,'6'!AO1611,'7'!AO1611,'8'!AO1611,'9'!AO1611)</f>
        <v>2.7737678057299427E-3</v>
      </c>
      <c r="AP1611" s="6">
        <f>_xlfn.VAR.P('0'!AP1611,'1'!AP1611,'2'!AP1611,'3'!AP1611,'4'!AP1611,'5'!AP1611,'6'!AP1611,'7'!AP1611,'8'!AP1611,'9'!AP1611)</f>
        <v>0</v>
      </c>
      <c r="AQ1611" s="6">
        <f>_xlfn.VAR.P('0'!AQ1611,'1'!AQ1611,'2'!AQ1611,'3'!AQ1611,'4'!AQ1611,'5'!AQ1611,'6'!AQ1611,'7'!AQ1611,'8'!AQ1611,'9'!AQ1611)</f>
        <v>1.1131414259037175E-5</v>
      </c>
      <c r="AR1611" s="6">
        <f>_xlfn.VAR.P('0'!AR1611,'1'!AR1611,'2'!AR1611,'3'!AR1611,'4'!AR1611,'5'!AR1611,'6'!AR1611,'7'!AR1611,'8'!AR1611,'9'!AR1611)</f>
        <v>0</v>
      </c>
      <c r="AS1611" s="6">
        <f>_xlfn.VAR.P('0'!AS1611,'1'!AS1611,'2'!AS1611,'3'!AS1611,'4'!AS1611,'5'!AS1611,'6'!AS1611,'7'!AS1611,'8'!AS1611,'9'!AS1611)</f>
        <v>3.688755083206463E-13</v>
      </c>
      <c r="AT1611" s="6">
        <f>_xlfn.VAR.P('0'!AT1611,'1'!AT1611,'2'!AT1611,'3'!AT1611,'4'!AT1611,'5'!AT1611,'6'!AT1611,'7'!AT1611,'8'!AT1611,'9'!AT1611)</f>
        <v>0.21</v>
      </c>
      <c r="AU1611" s="6">
        <f>_xlfn.VAR.P('0'!AU1611,'1'!AU1611,'2'!AU1611,'3'!AU1611,'4'!AU1611,'5'!AU1611,'6'!AU1611,'7'!AU1611,'8'!AU1611,'9'!AU1611)</f>
        <v>6.5195685471604965E-4</v>
      </c>
      <c r="AV1611" s="6">
        <f>_xlfn.VAR.P('0'!AV1611,'1'!AV1611,'2'!AV1611,'3'!AV1611,'4'!AV1611,'5'!AV1611,'6'!AV1611,'7'!AV1611,'8'!AV1611,'9'!AV1611)</f>
        <v>0</v>
      </c>
      <c r="AW1611" s="6">
        <f>_xlfn.VAR.P('0'!AW1611,'1'!AW1611,'2'!AW1611,'3'!AW1611,'4'!AW1611,'5'!AW1611,'6'!AW1611,'7'!AW1611,'8'!AW1611,'9'!AW1611)</f>
        <v>2.7320761425795878E-3</v>
      </c>
    </row>
    <row r="1612" spans="1:49" ht="15.75" customHeight="1" x14ac:dyDescent="0.25">
      <c r="A1612" s="6" t="str">
        <f>IF(AND('0'!A1612='1'!A1612,'1'!A1612='2'!A1612,'2'!A1612='3'!A1612,'3'!A1612='4'!A1612,'4'!A1612='5'!A1612,'5'!A1612='6'!A1612,'6'!A1612='7'!A1612,'7'!A1612='8'!A1612,'8'!A1612='9'!A1612,'1'!A1612='2'!A1612),'9'!A1612,)</f>
        <v>IECM</v>
      </c>
      <c r="B1612" s="11" t="str">
        <f>IF(AND('0'!B1612='1'!B1612,'1'!B1612='2'!B1612,'2'!B1612='3'!B1612,'3'!B1612='4'!B1612,'4'!B1612='5'!B1612,'5'!B1612='6'!B1612,'6'!B1612='7'!B1612,'7'!B1612='8'!B1612,'8'!B1612='9'!B1612,'1'!B1612='2'!B1612),'9'!B1612,)</f>
        <v>1951-03-13</v>
      </c>
      <c r="C1612" s="11" t="str">
        <f>IF(AND('0'!C1612='1'!C1612,'1'!C1612='2'!C1612,'2'!C1612='3'!C1612,'3'!C1612='4'!C1612,'4'!C1612='5'!C1612,'5'!C1612='6'!C1612,'6'!C1612='7'!C1612,'7'!C1612='8'!C1612,'8'!C1612='9'!C1612,'1'!C1612='2'!C1612),'9'!C1612,)</f>
        <v>1951-05-17</v>
      </c>
      <c r="D1612" s="7">
        <f>IF(AND('0'!D1612='1'!D1612,'1'!D1612='2'!D1612,'2'!D1612='3'!D1612,'3'!D1612='4'!D1612,'4'!D1612='5'!D1612,'5'!D1612='6'!D1612,'6'!D1612='7'!D1612,'7'!D1612='8'!D1612,'8'!D1612='9'!D1612,'1'!D1612='2'!D1612),'9'!D1612,)</f>
        <v>0</v>
      </c>
      <c r="E1612" s="8">
        <f>IF(COUNTIF(Recovered!$A$2:$A$808,A1612)&gt;0,1,0)</f>
        <v>0</v>
      </c>
      <c r="F1612" s="6">
        <f>_xlfn.VAR.P('0'!F1612,'1'!F1612,'2'!F1612,'3'!F1612,'4'!F1612,'5'!F1612,'6'!F1612,'7'!F1612,'8'!F1612,'9'!F1612)</f>
        <v>0</v>
      </c>
      <c r="G1612" s="6">
        <f>_xlfn.VAR.P('0'!G1612,'1'!G1612,'2'!G1612,'3'!G1612,'4'!G1612,'5'!G1612,'6'!G1612,'7'!G1612,'8'!G1612,'9'!G1612)</f>
        <v>8.2304155682307923E-4</v>
      </c>
      <c r="H1612" s="6">
        <f>_xlfn.VAR.P('0'!H1612,'1'!H1612,'2'!H1612,'3'!H1612,'4'!H1612,'5'!H1612,'6'!H1612,'7'!H1612,'8'!H1612,'9'!H1612)</f>
        <v>0.84</v>
      </c>
      <c r="I1612" s="6">
        <f>_xlfn.VAR.P('0'!I1612,'1'!I1612,'2'!I1612,'3'!I1612,'4'!I1612,'5'!I1612,'6'!I1612,'7'!I1612,'8'!I1612,'9'!I1612)</f>
        <v>6.1051338868308293E-4</v>
      </c>
      <c r="J1612" s="6">
        <f>_xlfn.VAR.P('0'!J1612,'1'!J1612,'2'!J1612,'3'!J1612,'4'!J1612,'5'!J1612,'6'!J1612,'7'!J1612,'8'!J1612,'9'!J1612)</f>
        <v>0</v>
      </c>
      <c r="K1612" s="6">
        <f>_xlfn.VAR.P('0'!K1612,'1'!K1612,'2'!K1612,'3'!K1612,'4'!K1612,'5'!K1612,'6'!K1612,'7'!K1612,'8'!K1612,'9'!K1612)</f>
        <v>4.9659571557451642E-3</v>
      </c>
      <c r="L1612" s="6">
        <f>_xlfn.VAR.P('0'!L1612,'1'!L1612,'2'!L1612,'3'!L1612,'4'!L1612,'5'!L1612,'6'!L1612,'7'!L1612,'8'!L1612,'9'!L1612)</f>
        <v>0</v>
      </c>
      <c r="M1612" s="6">
        <f>_xlfn.VAR.P('0'!M1612,'1'!M1612,'2'!M1612,'3'!M1612,'4'!M1612,'5'!M1612,'6'!M1612,'7'!M1612,'8'!M1612,'9'!M1612)</f>
        <v>2.0114370078186524E-3</v>
      </c>
      <c r="N1612" s="6">
        <f>_xlfn.VAR.P('0'!N1612,'1'!N1612,'2'!N1612,'3'!N1612,'4'!N1612,'5'!N1612,'6'!N1612,'7'!N1612,'8'!N1612,'9'!N1612)</f>
        <v>0</v>
      </c>
      <c r="O1612" s="6">
        <f>_xlfn.VAR.P('0'!O1612,'1'!O1612,'2'!O1612,'3'!O1612,'4'!O1612,'5'!O1612,'6'!O1612,'7'!O1612,'8'!O1612,'9'!O1612)</f>
        <v>1.9278760084258582E-4</v>
      </c>
      <c r="P1612" s="6">
        <f>_xlfn.VAR.P('0'!P1612,'1'!P1612,'2'!P1612,'3'!P1612,'4'!P1612,'5'!P1612,'6'!P1612,'7'!P1612,'8'!P1612,'9'!P1612)</f>
        <v>0</v>
      </c>
      <c r="Q1612" s="6">
        <f>_xlfn.VAR.P('0'!Q1612,'1'!Q1612,'2'!Q1612,'3'!Q1612,'4'!Q1612,'5'!Q1612,'6'!Q1612,'7'!Q1612,'8'!Q1612,'9'!Q1612)</f>
        <v>6.6280608476866117E-3</v>
      </c>
      <c r="R1612" s="6">
        <f>_xlfn.VAR.P('0'!R1612,'1'!R1612,'2'!R1612,'3'!R1612,'4'!R1612,'5'!R1612,'6'!R1612,'7'!R1612,'8'!R1612,'9'!R1612)</f>
        <v>0</v>
      </c>
      <c r="S1612" s="6">
        <f>_xlfn.VAR.P('0'!S1612,'1'!S1612,'2'!S1612,'3'!S1612,'4'!S1612,'5'!S1612,'6'!S1612,'7'!S1612,'8'!S1612,'9'!S1612)</f>
        <v>3.2111420668493535E-3</v>
      </c>
      <c r="T1612" s="6">
        <f>_xlfn.VAR.P('0'!T1612,'1'!T1612,'2'!T1612,'3'!T1612,'4'!T1612,'5'!T1612,'6'!T1612,'7'!T1612,'8'!T1612,'9'!T1612)</f>
        <v>0</v>
      </c>
      <c r="U1612" s="6">
        <f>_xlfn.VAR.P('0'!U1612,'1'!U1612,'2'!U1612,'3'!U1612,'4'!U1612,'5'!U1612,'6'!U1612,'7'!U1612,'8'!U1612,'9'!U1612)</f>
        <v>3.4797579791720585E-3</v>
      </c>
      <c r="V1612" s="6">
        <f>_xlfn.VAR.P('0'!V1612,'1'!V1612,'2'!V1612,'3'!V1612,'4'!V1612,'5'!V1612,'6'!V1612,'7'!V1612,'8'!V1612,'9'!V1612)</f>
        <v>0.09</v>
      </c>
      <c r="W1612" s="6">
        <f>_xlfn.VAR.P('0'!W1612,'1'!W1612,'2'!W1612,'3'!W1612,'4'!W1612,'5'!W1612,'6'!W1612,'7'!W1612,'8'!W1612,'9'!W1612)</f>
        <v>2.4184626820370112E-3</v>
      </c>
      <c r="X1612" s="6">
        <f>_xlfn.VAR.P('0'!X1612,'1'!X1612,'2'!X1612,'3'!X1612,'4'!X1612,'5'!X1612,'6'!X1612,'7'!X1612,'8'!X1612,'9'!X1612)</f>
        <v>0.25</v>
      </c>
      <c r="Y1612" s="6">
        <f>_xlfn.VAR.P('0'!Y1612,'1'!Y1612,'2'!Y1612,'3'!Y1612,'4'!Y1612,'5'!Y1612,'6'!Y1612,'7'!Y1612,'8'!Y1612,'9'!Y1612)</f>
        <v>7.8978088194497434E-3</v>
      </c>
      <c r="Z1612" s="6">
        <f>_xlfn.VAR.P('0'!Z1612,'1'!Z1612,'2'!Z1612,'3'!Z1612,'4'!Z1612,'5'!Z1612,'6'!Z1612,'7'!Z1612,'8'!Z1612,'9'!Z1612)</f>
        <v>0</v>
      </c>
      <c r="AA1612" s="6">
        <f>_xlfn.VAR.P('0'!AA1612,'1'!AA1612,'2'!AA1612,'3'!AA1612,'4'!AA1612,'5'!AA1612,'6'!AA1612,'7'!AA1612,'8'!AA1612,'9'!AA1612)</f>
        <v>1.8864120377511145E-4</v>
      </c>
      <c r="AB1612" s="6">
        <f>_xlfn.VAR.P('0'!AB1612,'1'!AB1612,'2'!AB1612,'3'!AB1612,'4'!AB1612,'5'!AB1612,'6'!AB1612,'7'!AB1612,'8'!AB1612,'9'!AB1612)</f>
        <v>0.09</v>
      </c>
      <c r="AC1612" s="6">
        <f>_xlfn.VAR.P('0'!AC1612,'1'!AC1612,'2'!AC1612,'3'!AC1612,'4'!AC1612,'5'!AC1612,'6'!AC1612,'7'!AC1612,'8'!AC1612,'9'!AC1612)</f>
        <v>7.3293599682433099E-3</v>
      </c>
      <c r="AD1612" s="6">
        <f>_xlfn.VAR.P('0'!AD1612,'1'!AD1612,'2'!AD1612,'3'!AD1612,'4'!AD1612,'5'!AD1612,'6'!AD1612,'7'!AD1612,'8'!AD1612,'9'!AD1612)</f>
        <v>0</v>
      </c>
      <c r="AE1612" s="6">
        <f>_xlfn.VAR.P('0'!AE1612,'1'!AE1612,'2'!AE1612,'3'!AE1612,'4'!AE1612,'5'!AE1612,'6'!AE1612,'7'!AE1612,'8'!AE1612,'9'!AE1612)</f>
        <v>1.9149385867459828E-2</v>
      </c>
      <c r="AF1612" s="6">
        <f>_xlfn.VAR.P('0'!AF1612,'1'!AF1612,'2'!AF1612,'3'!AF1612,'4'!AF1612,'5'!AF1612,'6'!AF1612,'7'!AF1612,'8'!AF1612,'9'!AF1612)</f>
        <v>5.25</v>
      </c>
      <c r="AG1612" s="6">
        <f>_xlfn.VAR.P('0'!AG1612,'1'!AG1612,'2'!AG1612,'3'!AG1612,'4'!AG1612,'5'!AG1612,'6'!AG1612,'7'!AG1612,'8'!AG1612,'9'!AG1612)</f>
        <v>7.7241775184550422E-4</v>
      </c>
      <c r="AH1612" s="6">
        <f>_xlfn.VAR.P('0'!AH1612,'1'!AH1612,'2'!AH1612,'3'!AH1612,'4'!AH1612,'5'!AH1612,'6'!AH1612,'7'!AH1612,'8'!AH1612,'9'!AH1612)</f>
        <v>0.09</v>
      </c>
      <c r="AI1612" s="6">
        <f>_xlfn.VAR.P('0'!AI1612,'1'!AI1612,'2'!AI1612,'3'!AI1612,'4'!AI1612,'5'!AI1612,'6'!AI1612,'7'!AI1612,'8'!AI1612,'9'!AI1612)</f>
        <v>1.1836846656919064E-2</v>
      </c>
      <c r="AJ1612" s="6">
        <f>_xlfn.VAR.P('0'!AJ1612,'1'!AJ1612,'2'!AJ1612,'3'!AJ1612,'4'!AJ1612,'5'!AJ1612,'6'!AJ1612,'7'!AJ1612,'8'!AJ1612,'9'!AJ1612)</f>
        <v>0.25</v>
      </c>
      <c r="AK1612" s="6">
        <f>_xlfn.VAR.P('0'!AK1612,'1'!AK1612,'2'!AK1612,'3'!AK1612,'4'!AK1612,'5'!AK1612,'6'!AK1612,'7'!AK1612,'8'!AK1612,'9'!AK1612)</f>
        <v>8.3884465841364882E-3</v>
      </c>
      <c r="AL1612" s="6">
        <f>_xlfn.VAR.P('0'!AL1612,'1'!AL1612,'2'!AL1612,'3'!AL1612,'4'!AL1612,'5'!AL1612,'6'!AL1612,'7'!AL1612,'8'!AL1612,'9'!AL1612)</f>
        <v>5.25</v>
      </c>
      <c r="AM1612" s="6">
        <f>_xlfn.VAR.P('0'!AM1612,'1'!AM1612,'2'!AM1612,'3'!AM1612,'4'!AM1612,'5'!AM1612,'6'!AM1612,'7'!AM1612,'8'!AM1612,'9'!AM1612)</f>
        <v>6.6308975592884367E-4</v>
      </c>
      <c r="AN1612" s="6">
        <f>_xlfn.VAR.P('0'!AN1612,'1'!AN1612,'2'!AN1612,'3'!AN1612,'4'!AN1612,'5'!AN1612,'6'!AN1612,'7'!AN1612,'8'!AN1612,'9'!AN1612)</f>
        <v>0.16</v>
      </c>
      <c r="AO1612" s="6">
        <f>_xlfn.VAR.P('0'!AO1612,'1'!AO1612,'2'!AO1612,'3'!AO1612,'4'!AO1612,'5'!AO1612,'6'!AO1612,'7'!AO1612,'8'!AO1612,'9'!AO1612)</f>
        <v>2.0717390269563582E-2</v>
      </c>
      <c r="AP1612" s="6">
        <f>_xlfn.VAR.P('0'!AP1612,'1'!AP1612,'2'!AP1612,'3'!AP1612,'4'!AP1612,'5'!AP1612,'6'!AP1612,'7'!AP1612,'8'!AP1612,'9'!AP1612)</f>
        <v>0</v>
      </c>
      <c r="AQ1612" s="6">
        <f>_xlfn.VAR.P('0'!AQ1612,'1'!AQ1612,'2'!AQ1612,'3'!AQ1612,'4'!AQ1612,'5'!AQ1612,'6'!AQ1612,'7'!AQ1612,'8'!AQ1612,'9'!AQ1612)</f>
        <v>5.2485648247890824E-3</v>
      </c>
      <c r="AR1612" s="6">
        <f>_xlfn.VAR.P('0'!AR1612,'1'!AR1612,'2'!AR1612,'3'!AR1612,'4'!AR1612,'5'!AR1612,'6'!AR1612,'7'!AR1612,'8'!AR1612,'9'!AR1612)</f>
        <v>0</v>
      </c>
      <c r="AS1612" s="6">
        <f>_xlfn.VAR.P('0'!AS1612,'1'!AS1612,'2'!AS1612,'3'!AS1612,'4'!AS1612,'5'!AS1612,'6'!AS1612,'7'!AS1612,'8'!AS1612,'9'!AS1612)</f>
        <v>1.0770650544107023E-12</v>
      </c>
      <c r="AT1612" s="6">
        <f>_xlfn.VAR.P('0'!AT1612,'1'!AT1612,'2'!AT1612,'3'!AT1612,'4'!AT1612,'5'!AT1612,'6'!AT1612,'7'!AT1612,'8'!AT1612,'9'!AT1612)</f>
        <v>0.41</v>
      </c>
      <c r="AU1612" s="6">
        <f>_xlfn.VAR.P('0'!AU1612,'1'!AU1612,'2'!AU1612,'3'!AU1612,'4'!AU1612,'5'!AU1612,'6'!AU1612,'7'!AU1612,'8'!AU1612,'9'!AU1612)</f>
        <v>3.6806435128415417E-3</v>
      </c>
      <c r="AV1612" s="6">
        <f>_xlfn.VAR.P('0'!AV1612,'1'!AV1612,'2'!AV1612,'3'!AV1612,'4'!AV1612,'5'!AV1612,'6'!AV1612,'7'!AV1612,'8'!AV1612,'9'!AV1612)</f>
        <v>0.41</v>
      </c>
      <c r="AW1612" s="6">
        <f>_xlfn.VAR.P('0'!AW1612,'1'!AW1612,'2'!AW1612,'3'!AW1612,'4'!AW1612,'5'!AW1612,'6'!AW1612,'7'!AW1612,'8'!AW1612,'9'!AW1612)</f>
        <v>1.8123460295198866E-2</v>
      </c>
    </row>
    <row r="1613" spans="1:49" ht="15.75" hidden="1" customHeight="1" x14ac:dyDescent="0.25">
      <c r="A1613" s="6" t="str">
        <f>IF(AND('0'!A1613='1'!A1613,'1'!A1613='2'!A1613,'2'!A1613='3'!A1613,'3'!A1613='4'!A1613,'4'!A1613='5'!A1613,'5'!A1613='6'!A1613,'6'!A1613='7'!A1613,'7'!A1613='8'!A1613,'8'!A1613='9'!A1613,'1'!A1613='2'!A1613),'9'!A1613,)</f>
        <v>Historical Minutes</v>
      </c>
      <c r="B1613" s="11" t="str">
        <f>IF(AND('0'!B1613='1'!B1613,'1'!B1613='2'!B1613,'2'!B1613='3'!B1613,'3'!B1613='4'!B1613,'4'!B1613='5'!B1613,'5'!B1613='6'!B1613,'6'!B1613='7'!B1613,'7'!B1613='8'!B1613,'8'!B1613='9'!B1613,'1'!B1613='2'!B1613),'9'!B1613,)</f>
        <v>1951-03-08</v>
      </c>
      <c r="C1613" s="11" t="str">
        <f>IF(AND('0'!C1613='1'!C1613,'1'!C1613='2'!C1613,'2'!C1613='3'!C1613,'3'!C1613='4'!C1613,'4'!C1613='5'!C1613,'5'!C1613='6'!C1613,'6'!C1613='7'!C1613,'7'!C1613='8'!C1613,'8'!C1613='9'!C1613,'1'!C1613='2'!C1613),'9'!C1613,)</f>
        <v>1951-03-08</v>
      </c>
      <c r="D1613" s="7">
        <f>IF(AND('0'!D1613='1'!D1613,'1'!D1613='2'!D1613,'2'!D1613='3'!D1613,'3'!D1613='4'!D1613,'4'!D1613='5'!D1613,'5'!D1613='6'!D1613,'6'!D1613='7'!D1613,'7'!D1613='8'!D1613,'8'!D1613='9'!D1613,'1'!D1613='2'!D1613),'9'!D1613,)</f>
        <v>0</v>
      </c>
      <c r="E1613" s="8">
        <f>IF(COUNTIF(Recovered!$A$2:$A$808,A1613)&gt;0,1,0)</f>
        <v>0</v>
      </c>
      <c r="F1613" s="6">
        <f>_xlfn.VAR.P('0'!F1613,'1'!F1613,'2'!F1613,'3'!F1613,'4'!F1613,'5'!F1613,'6'!F1613,'7'!F1613,'8'!F1613,'9'!F1613)</f>
        <v>0</v>
      </c>
      <c r="G1613" s="6">
        <f>_xlfn.VAR.P('0'!G1613,'1'!G1613,'2'!G1613,'3'!G1613,'4'!G1613,'5'!G1613,'6'!G1613,'7'!G1613,'8'!G1613,'9'!G1613)</f>
        <v>5.2650810227989459E-4</v>
      </c>
      <c r="H1613" s="6">
        <f>_xlfn.VAR.P('0'!H1613,'1'!H1613,'2'!H1613,'3'!H1613,'4'!H1613,'5'!H1613,'6'!H1613,'7'!H1613,'8'!H1613,'9'!H1613)</f>
        <v>0.25</v>
      </c>
      <c r="I1613" s="6">
        <f>_xlfn.VAR.P('0'!I1613,'1'!I1613,'2'!I1613,'3'!I1613,'4'!I1613,'5'!I1613,'6'!I1613,'7'!I1613,'8'!I1613,'9'!I1613)</f>
        <v>4.1101769582222992E-4</v>
      </c>
      <c r="J1613" s="6">
        <f>_xlfn.VAR.P('0'!J1613,'1'!J1613,'2'!J1613,'3'!J1613,'4'!J1613,'5'!J1613,'6'!J1613,'7'!J1613,'8'!J1613,'9'!J1613)</f>
        <v>0</v>
      </c>
      <c r="K1613" s="6">
        <f>_xlfn.VAR.P('0'!K1613,'1'!K1613,'2'!K1613,'3'!K1613,'4'!K1613,'5'!K1613,'6'!K1613,'7'!K1613,'8'!K1613,'9'!K1613)</f>
        <v>4.4170221142556063E-3</v>
      </c>
      <c r="L1613" s="6">
        <f>_xlfn.VAR.P('0'!L1613,'1'!L1613,'2'!L1613,'3'!L1613,'4'!L1613,'5'!L1613,'6'!L1613,'7'!L1613,'8'!L1613,'9'!L1613)</f>
        <v>0.09</v>
      </c>
      <c r="M1613" s="6">
        <f>_xlfn.VAR.P('0'!M1613,'1'!M1613,'2'!M1613,'3'!M1613,'4'!M1613,'5'!M1613,'6'!M1613,'7'!M1613,'8'!M1613,'9'!M1613)</f>
        <v>1.2091864865420524E-3</v>
      </c>
      <c r="N1613" s="6">
        <f>_xlfn.VAR.P('0'!N1613,'1'!N1613,'2'!N1613,'3'!N1613,'4'!N1613,'5'!N1613,'6'!N1613,'7'!N1613,'8'!N1613,'9'!N1613)</f>
        <v>0</v>
      </c>
      <c r="O1613" s="6">
        <f>_xlfn.VAR.P('0'!O1613,'1'!O1613,'2'!O1613,'3'!O1613,'4'!O1613,'5'!O1613,'6'!O1613,'7'!O1613,'8'!O1613,'9'!O1613)</f>
        <v>5.0808815233558508E-4</v>
      </c>
      <c r="P1613" s="6">
        <f>_xlfn.VAR.P('0'!P1613,'1'!P1613,'2'!P1613,'3'!P1613,'4'!P1613,'5'!P1613,'6'!P1613,'7'!P1613,'8'!P1613,'9'!P1613)</f>
        <v>0</v>
      </c>
      <c r="Q1613" s="6">
        <f>_xlfn.VAR.P('0'!Q1613,'1'!Q1613,'2'!Q1613,'3'!Q1613,'4'!Q1613,'5'!Q1613,'6'!Q1613,'7'!Q1613,'8'!Q1613,'9'!Q1613)</f>
        <v>3.1718888188321816E-3</v>
      </c>
      <c r="R1613" s="6">
        <f>_xlfn.VAR.P('0'!R1613,'1'!R1613,'2'!R1613,'3'!R1613,'4'!R1613,'5'!R1613,'6'!R1613,'7'!R1613,'8'!R1613,'9'!R1613)</f>
        <v>0.25</v>
      </c>
      <c r="S1613" s="6">
        <f>_xlfn.VAR.P('0'!S1613,'1'!S1613,'2'!S1613,'3'!S1613,'4'!S1613,'5'!S1613,'6'!S1613,'7'!S1613,'8'!S1613,'9'!S1613)</f>
        <v>7.1575269260904404E-3</v>
      </c>
      <c r="T1613" s="6">
        <f>_xlfn.VAR.P('0'!T1613,'1'!T1613,'2'!T1613,'3'!T1613,'4'!T1613,'5'!T1613,'6'!T1613,'7'!T1613,'8'!T1613,'9'!T1613)</f>
        <v>0</v>
      </c>
      <c r="U1613" s="6">
        <f>_xlfn.VAR.P('0'!U1613,'1'!U1613,'2'!U1613,'3'!U1613,'4'!U1613,'5'!U1613,'6'!U1613,'7'!U1613,'8'!U1613,'9'!U1613)</f>
        <v>8.59538130117702E-3</v>
      </c>
      <c r="V1613" s="6">
        <f>_xlfn.VAR.P('0'!V1613,'1'!V1613,'2'!V1613,'3'!V1613,'4'!V1613,'5'!V1613,'6'!V1613,'7'!V1613,'8'!V1613,'9'!V1613)</f>
        <v>0</v>
      </c>
      <c r="W1613" s="6">
        <f>_xlfn.VAR.P('0'!W1613,'1'!W1613,'2'!W1613,'3'!W1613,'4'!W1613,'5'!W1613,'6'!W1613,'7'!W1613,'8'!W1613,'9'!W1613)</f>
        <v>1.9943391239987413E-3</v>
      </c>
      <c r="X1613" s="6">
        <f>_xlfn.VAR.P('0'!X1613,'1'!X1613,'2'!X1613,'3'!X1613,'4'!X1613,'5'!X1613,'6'!X1613,'7'!X1613,'8'!X1613,'9'!X1613)</f>
        <v>0</v>
      </c>
      <c r="Y1613" s="6">
        <f>_xlfn.VAR.P('0'!Y1613,'1'!Y1613,'2'!Y1613,'3'!Y1613,'4'!Y1613,'5'!Y1613,'6'!Y1613,'7'!Y1613,'8'!Y1613,'9'!Y1613)</f>
        <v>8.4107280573913318E-4</v>
      </c>
      <c r="Z1613" s="6">
        <f>_xlfn.VAR.P('0'!Z1613,'1'!Z1613,'2'!Z1613,'3'!Z1613,'4'!Z1613,'5'!Z1613,'6'!Z1613,'7'!Z1613,'8'!Z1613,'9'!Z1613)</f>
        <v>0</v>
      </c>
      <c r="AA1613" s="6">
        <f>_xlfn.VAR.P('0'!AA1613,'1'!AA1613,'2'!AA1613,'3'!AA1613,'4'!AA1613,'5'!AA1613,'6'!AA1613,'7'!AA1613,'8'!AA1613,'9'!AA1613)</f>
        <v>5.2064795228425002E-3</v>
      </c>
      <c r="AB1613" s="6">
        <f>_xlfn.VAR.P('0'!AB1613,'1'!AB1613,'2'!AB1613,'3'!AB1613,'4'!AB1613,'5'!AB1613,'6'!AB1613,'7'!AB1613,'8'!AB1613,'9'!AB1613)</f>
        <v>0.09</v>
      </c>
      <c r="AC1613" s="6">
        <f>_xlfn.VAR.P('0'!AC1613,'1'!AC1613,'2'!AC1613,'3'!AC1613,'4'!AC1613,'5'!AC1613,'6'!AC1613,'7'!AC1613,'8'!AC1613,'9'!AC1613)</f>
        <v>2.0030869168291759E-2</v>
      </c>
      <c r="AD1613" s="6">
        <f>_xlfn.VAR.P('0'!AD1613,'1'!AD1613,'2'!AD1613,'3'!AD1613,'4'!AD1613,'5'!AD1613,'6'!AD1613,'7'!AD1613,'8'!AD1613,'9'!AD1613)</f>
        <v>0</v>
      </c>
      <c r="AE1613" s="6">
        <f>_xlfn.VAR.P('0'!AE1613,'1'!AE1613,'2'!AE1613,'3'!AE1613,'4'!AE1613,'5'!AE1613,'6'!AE1613,'7'!AE1613,'8'!AE1613,'9'!AE1613)</f>
        <v>1.1609476632565219E-2</v>
      </c>
      <c r="AF1613" s="6">
        <f>_xlfn.VAR.P('0'!AF1613,'1'!AF1613,'2'!AF1613,'3'!AF1613,'4'!AF1613,'5'!AF1613,'6'!AF1613,'7'!AF1613,'8'!AF1613,'9'!AF1613)</f>
        <v>0</v>
      </c>
      <c r="AG1613" s="6">
        <f>_xlfn.VAR.P('0'!AG1613,'1'!AG1613,'2'!AG1613,'3'!AG1613,'4'!AG1613,'5'!AG1613,'6'!AG1613,'7'!AG1613,'8'!AG1613,'9'!AG1613)</f>
        <v>7.1262283690881839E-4</v>
      </c>
      <c r="AH1613" s="6">
        <f>_xlfn.VAR.P('0'!AH1613,'1'!AH1613,'2'!AH1613,'3'!AH1613,'4'!AH1613,'5'!AH1613,'6'!AH1613,'7'!AH1613,'8'!AH1613,'9'!AH1613)</f>
        <v>0</v>
      </c>
      <c r="AI1613" s="6">
        <f>_xlfn.VAR.P('0'!AI1613,'1'!AI1613,'2'!AI1613,'3'!AI1613,'4'!AI1613,'5'!AI1613,'6'!AI1613,'7'!AI1613,'8'!AI1613,'9'!AI1613)</f>
        <v>7.2584770056737956E-4</v>
      </c>
      <c r="AJ1613" s="6">
        <f>_xlfn.VAR.P('0'!AJ1613,'1'!AJ1613,'2'!AJ1613,'3'!AJ1613,'4'!AJ1613,'5'!AJ1613,'6'!AJ1613,'7'!AJ1613,'8'!AJ1613,'9'!AJ1613)</f>
        <v>0</v>
      </c>
      <c r="AK1613" s="6">
        <f>_xlfn.VAR.P('0'!AK1613,'1'!AK1613,'2'!AK1613,'3'!AK1613,'4'!AK1613,'5'!AK1613,'6'!AK1613,'7'!AK1613,'8'!AK1613,'9'!AK1613)</f>
        <v>8.2618335164225693E-3</v>
      </c>
      <c r="AL1613" s="6">
        <f>_xlfn.VAR.P('0'!AL1613,'1'!AL1613,'2'!AL1613,'3'!AL1613,'4'!AL1613,'5'!AL1613,'6'!AL1613,'7'!AL1613,'8'!AL1613,'9'!AL1613)</f>
        <v>0</v>
      </c>
      <c r="AM1613" s="6">
        <f>_xlfn.VAR.P('0'!AM1613,'1'!AM1613,'2'!AM1613,'3'!AM1613,'4'!AM1613,'5'!AM1613,'6'!AM1613,'7'!AM1613,'8'!AM1613,'9'!AM1613)</f>
        <v>2.8558331400514207E-7</v>
      </c>
      <c r="AN1613" s="6">
        <f>_xlfn.VAR.P('0'!AN1613,'1'!AN1613,'2'!AN1613,'3'!AN1613,'4'!AN1613,'5'!AN1613,'6'!AN1613,'7'!AN1613,'8'!AN1613,'9'!AN1613)</f>
        <v>0.09</v>
      </c>
      <c r="AO1613" s="6">
        <f>_xlfn.VAR.P('0'!AO1613,'1'!AO1613,'2'!AO1613,'3'!AO1613,'4'!AO1613,'5'!AO1613,'6'!AO1613,'7'!AO1613,'8'!AO1613,'9'!AO1613)</f>
        <v>1.2809512041798001E-2</v>
      </c>
      <c r="AP1613" s="6">
        <f>_xlfn.VAR.P('0'!AP1613,'1'!AP1613,'2'!AP1613,'3'!AP1613,'4'!AP1613,'5'!AP1613,'6'!AP1613,'7'!AP1613,'8'!AP1613,'9'!AP1613)</f>
        <v>0.09</v>
      </c>
      <c r="AQ1613" s="6">
        <f>_xlfn.VAR.P('0'!AQ1613,'1'!AQ1613,'2'!AQ1613,'3'!AQ1613,'4'!AQ1613,'5'!AQ1613,'6'!AQ1613,'7'!AQ1613,'8'!AQ1613,'9'!AQ1613)</f>
        <v>1.6729141772527642E-2</v>
      </c>
      <c r="AR1613" s="6">
        <f>_xlfn.VAR.P('0'!AR1613,'1'!AR1613,'2'!AR1613,'3'!AR1613,'4'!AR1613,'5'!AR1613,'6'!AR1613,'7'!AR1613,'8'!AR1613,'9'!AR1613)</f>
        <v>0</v>
      </c>
      <c r="AS1613" s="6">
        <f>_xlfn.VAR.P('0'!AS1613,'1'!AS1613,'2'!AS1613,'3'!AS1613,'4'!AS1613,'5'!AS1613,'6'!AS1613,'7'!AS1613,'8'!AS1613,'9'!AS1613)</f>
        <v>4.9303806576313238E-32</v>
      </c>
      <c r="AT1613" s="6">
        <f>_xlfn.VAR.P('0'!AT1613,'1'!AT1613,'2'!AT1613,'3'!AT1613,'4'!AT1613,'5'!AT1613,'6'!AT1613,'7'!AT1613,'8'!AT1613,'9'!AT1613)</f>
        <v>0</v>
      </c>
      <c r="AU1613" s="6">
        <f>_xlfn.VAR.P('0'!AU1613,'1'!AU1613,'2'!AU1613,'3'!AU1613,'4'!AU1613,'5'!AU1613,'6'!AU1613,'7'!AU1613,'8'!AU1613,'9'!AU1613)</f>
        <v>3.168124360893925E-3</v>
      </c>
      <c r="AV1613" s="6">
        <f>_xlfn.VAR.P('0'!AV1613,'1'!AV1613,'2'!AV1613,'3'!AV1613,'4'!AV1613,'5'!AV1613,'6'!AV1613,'7'!AV1613,'8'!AV1613,'9'!AV1613)</f>
        <v>0</v>
      </c>
      <c r="AW1613" s="6">
        <f>_xlfn.VAR.P('0'!AW1613,'1'!AW1613,'2'!AW1613,'3'!AW1613,'4'!AW1613,'5'!AW1613,'6'!AW1613,'7'!AW1613,'8'!AW1613,'9'!AW1613)</f>
        <v>1.7227301629351786E-2</v>
      </c>
    </row>
    <row r="1614" spans="1:49" ht="15.75" customHeight="1" x14ac:dyDescent="0.25">
      <c r="A1614" s="6" t="str">
        <f>IF(AND('0'!A1614='1'!A1614,'1'!A1614='2'!A1614,'2'!A1614='3'!A1614,'3'!A1614='4'!A1614,'4'!A1614='5'!A1614,'5'!A1614='6'!A1614,'6'!A1614='7'!A1614,'7'!A1614='8'!A1614,'8'!A1614='9'!A1614,'1'!A1614='2'!A1614),'9'!A1614,)</f>
        <v>IECM</v>
      </c>
      <c r="B1614" s="11" t="str">
        <f>IF(AND('0'!B1614='1'!B1614,'1'!B1614='2'!B1614,'2'!B1614='3'!B1614,'3'!B1614='4'!B1614,'4'!B1614='5'!B1614,'5'!B1614='6'!B1614,'6'!B1614='7'!B1614,'7'!B1614='8'!B1614,'8'!B1614='9'!B1614,'1'!B1614='2'!B1614),'9'!B1614,)</f>
        <v>1951-03-08</v>
      </c>
      <c r="C1614" s="11" t="str">
        <f>IF(AND('0'!C1614='1'!C1614,'1'!C1614='2'!C1614,'2'!C1614='3'!C1614,'3'!C1614='4'!C1614,'4'!C1614='5'!C1614,'5'!C1614='6'!C1614,'6'!C1614='7'!C1614,'7'!C1614='8'!C1614,'8'!C1614='9'!C1614,'1'!C1614='2'!C1614),'9'!C1614,)</f>
        <v>1951-03-08</v>
      </c>
      <c r="D1614" s="7">
        <f>IF(AND('0'!D1614='1'!D1614,'1'!D1614='2'!D1614,'2'!D1614='3'!D1614,'3'!D1614='4'!D1614,'4'!D1614='5'!D1614,'5'!D1614='6'!D1614,'6'!D1614='7'!D1614,'7'!D1614='8'!D1614,'8'!D1614='9'!D1614,'1'!D1614='2'!D1614),'9'!D1614,)</f>
        <v>0</v>
      </c>
      <c r="E1614" s="8">
        <f>IF(COUNTIF(Recovered!$A$2:$A$808,A1614)&gt;0,1,0)</f>
        <v>0</v>
      </c>
      <c r="F1614" s="6">
        <f>_xlfn.VAR.P('0'!F1614,'1'!F1614,'2'!F1614,'3'!F1614,'4'!F1614,'5'!F1614,'6'!F1614,'7'!F1614,'8'!F1614,'9'!F1614)</f>
        <v>0</v>
      </c>
      <c r="G1614" s="6">
        <f>_xlfn.VAR.P('0'!G1614,'1'!G1614,'2'!G1614,'3'!G1614,'4'!G1614,'5'!G1614,'6'!G1614,'7'!G1614,'8'!G1614,'9'!G1614)</f>
        <v>2.6119700845485239E-4</v>
      </c>
      <c r="H1614" s="6">
        <f>_xlfn.VAR.P('0'!H1614,'1'!H1614,'2'!H1614,'3'!H1614,'4'!H1614,'5'!H1614,'6'!H1614,'7'!H1614,'8'!H1614,'9'!H1614)</f>
        <v>0</v>
      </c>
      <c r="I1614" s="6">
        <f>_xlfn.VAR.P('0'!I1614,'1'!I1614,'2'!I1614,'3'!I1614,'4'!I1614,'5'!I1614,'6'!I1614,'7'!I1614,'8'!I1614,'9'!I1614)</f>
        <v>7.4031953036692716E-4</v>
      </c>
      <c r="J1614" s="6">
        <f>_xlfn.VAR.P('0'!J1614,'1'!J1614,'2'!J1614,'3'!J1614,'4'!J1614,'5'!J1614,'6'!J1614,'7'!J1614,'8'!J1614,'9'!J1614)</f>
        <v>0</v>
      </c>
      <c r="K1614" s="6">
        <f>_xlfn.VAR.P('0'!K1614,'1'!K1614,'2'!K1614,'3'!K1614,'4'!K1614,'5'!K1614,'6'!K1614,'7'!K1614,'8'!K1614,'9'!K1614)</f>
        <v>1.1918322509831775E-5</v>
      </c>
      <c r="L1614" s="6">
        <f>_xlfn.VAR.P('0'!L1614,'1'!L1614,'2'!L1614,'3'!L1614,'4'!L1614,'5'!L1614,'6'!L1614,'7'!L1614,'8'!L1614,'9'!L1614)</f>
        <v>0</v>
      </c>
      <c r="M1614" s="6">
        <f>_xlfn.VAR.P('0'!M1614,'1'!M1614,'2'!M1614,'3'!M1614,'4'!M1614,'5'!M1614,'6'!M1614,'7'!M1614,'8'!M1614,'9'!M1614)</f>
        <v>5.9150858686101053E-5</v>
      </c>
      <c r="N1614" s="6">
        <f>_xlfn.VAR.P('0'!N1614,'1'!N1614,'2'!N1614,'3'!N1614,'4'!N1614,'5'!N1614,'6'!N1614,'7'!N1614,'8'!N1614,'9'!N1614)</f>
        <v>0</v>
      </c>
      <c r="O1614" s="6">
        <f>_xlfn.VAR.P('0'!O1614,'1'!O1614,'2'!O1614,'3'!O1614,'4'!O1614,'5'!O1614,'6'!O1614,'7'!O1614,'8'!O1614,'9'!O1614)</f>
        <v>1.9938431574492813E-4</v>
      </c>
      <c r="P1614" s="6">
        <f>_xlfn.VAR.P('0'!P1614,'1'!P1614,'2'!P1614,'3'!P1614,'4'!P1614,'5'!P1614,'6'!P1614,'7'!P1614,'8'!P1614,'9'!P1614)</f>
        <v>0.16</v>
      </c>
      <c r="Q1614" s="6">
        <f>_xlfn.VAR.P('0'!Q1614,'1'!Q1614,'2'!Q1614,'3'!Q1614,'4'!Q1614,'5'!Q1614,'6'!Q1614,'7'!Q1614,'8'!Q1614,'9'!Q1614)</f>
        <v>1.2539081261370428E-3</v>
      </c>
      <c r="R1614" s="6">
        <f>_xlfn.VAR.P('0'!R1614,'1'!R1614,'2'!R1614,'3'!R1614,'4'!R1614,'5'!R1614,'6'!R1614,'7'!R1614,'8'!R1614,'9'!R1614)</f>
        <v>0</v>
      </c>
      <c r="S1614" s="6">
        <f>_xlfn.VAR.P('0'!S1614,'1'!S1614,'2'!S1614,'3'!S1614,'4'!S1614,'5'!S1614,'6'!S1614,'7'!S1614,'8'!S1614,'9'!S1614)</f>
        <v>1.721083330865079E-3</v>
      </c>
      <c r="T1614" s="6">
        <f>_xlfn.VAR.P('0'!T1614,'1'!T1614,'2'!T1614,'3'!T1614,'4'!T1614,'5'!T1614,'6'!T1614,'7'!T1614,'8'!T1614,'9'!T1614)</f>
        <v>0</v>
      </c>
      <c r="U1614" s="6">
        <f>_xlfn.VAR.P('0'!U1614,'1'!U1614,'2'!U1614,'3'!U1614,'4'!U1614,'5'!U1614,'6'!U1614,'7'!U1614,'8'!U1614,'9'!U1614)</f>
        <v>4.2079484163631343E-4</v>
      </c>
      <c r="V1614" s="6">
        <f>_xlfn.VAR.P('0'!V1614,'1'!V1614,'2'!V1614,'3'!V1614,'4'!V1614,'5'!V1614,'6'!V1614,'7'!V1614,'8'!V1614,'9'!V1614)</f>
        <v>0</v>
      </c>
      <c r="W1614" s="6">
        <f>_xlfn.VAR.P('0'!W1614,'1'!W1614,'2'!W1614,'3'!W1614,'4'!W1614,'5'!W1614,'6'!W1614,'7'!W1614,'8'!W1614,'9'!W1614)</f>
        <v>1.0404942460327646E-2</v>
      </c>
      <c r="X1614" s="6">
        <f>_xlfn.VAR.P('0'!X1614,'1'!X1614,'2'!X1614,'3'!X1614,'4'!X1614,'5'!X1614,'6'!X1614,'7'!X1614,'8'!X1614,'9'!X1614)</f>
        <v>0</v>
      </c>
      <c r="Y1614" s="6">
        <f>_xlfn.VAR.P('0'!Y1614,'1'!Y1614,'2'!Y1614,'3'!Y1614,'4'!Y1614,'5'!Y1614,'6'!Y1614,'7'!Y1614,'8'!Y1614,'9'!Y1614)</f>
        <v>2.0023390264646999E-3</v>
      </c>
      <c r="Z1614" s="6">
        <f>_xlfn.VAR.P('0'!Z1614,'1'!Z1614,'2'!Z1614,'3'!Z1614,'4'!Z1614,'5'!Z1614,'6'!Z1614,'7'!Z1614,'8'!Z1614,'9'!Z1614)</f>
        <v>0</v>
      </c>
      <c r="AA1614" s="6">
        <f>_xlfn.VAR.P('0'!AA1614,'1'!AA1614,'2'!AA1614,'3'!AA1614,'4'!AA1614,'5'!AA1614,'6'!AA1614,'7'!AA1614,'8'!AA1614,'9'!AA1614)</f>
        <v>7.365453802056555E-4</v>
      </c>
      <c r="AB1614" s="6">
        <f>_xlfn.VAR.P('0'!AB1614,'1'!AB1614,'2'!AB1614,'3'!AB1614,'4'!AB1614,'5'!AB1614,'6'!AB1614,'7'!AB1614,'8'!AB1614,'9'!AB1614)</f>
        <v>0</v>
      </c>
      <c r="AC1614" s="6">
        <f>_xlfn.VAR.P('0'!AC1614,'1'!AC1614,'2'!AC1614,'3'!AC1614,'4'!AC1614,'5'!AC1614,'6'!AC1614,'7'!AC1614,'8'!AC1614,'9'!AC1614)</f>
        <v>3.2548727472045021E-3</v>
      </c>
      <c r="AD1614" s="6">
        <f>_xlfn.VAR.P('0'!AD1614,'1'!AD1614,'2'!AD1614,'3'!AD1614,'4'!AD1614,'5'!AD1614,'6'!AD1614,'7'!AD1614,'8'!AD1614,'9'!AD1614)</f>
        <v>0.16</v>
      </c>
      <c r="AE1614" s="6">
        <f>_xlfn.VAR.P('0'!AE1614,'1'!AE1614,'2'!AE1614,'3'!AE1614,'4'!AE1614,'5'!AE1614,'6'!AE1614,'7'!AE1614,'8'!AE1614,'9'!AE1614)</f>
        <v>2.1638986473181002E-3</v>
      </c>
      <c r="AF1614" s="6">
        <f>_xlfn.VAR.P('0'!AF1614,'1'!AF1614,'2'!AF1614,'3'!AF1614,'4'!AF1614,'5'!AF1614,'6'!AF1614,'7'!AF1614,'8'!AF1614,'9'!AF1614)</f>
        <v>0</v>
      </c>
      <c r="AG1614" s="6">
        <f>_xlfn.VAR.P('0'!AG1614,'1'!AG1614,'2'!AG1614,'3'!AG1614,'4'!AG1614,'5'!AG1614,'6'!AG1614,'7'!AG1614,'8'!AG1614,'9'!AG1614)</f>
        <v>5.6822843649739091E-4</v>
      </c>
      <c r="AH1614" s="6">
        <f>_xlfn.VAR.P('0'!AH1614,'1'!AH1614,'2'!AH1614,'3'!AH1614,'4'!AH1614,'5'!AH1614,'6'!AH1614,'7'!AH1614,'8'!AH1614,'9'!AH1614)</f>
        <v>0.24</v>
      </c>
      <c r="AI1614" s="6">
        <f>_xlfn.VAR.P('0'!AI1614,'1'!AI1614,'2'!AI1614,'3'!AI1614,'4'!AI1614,'5'!AI1614,'6'!AI1614,'7'!AI1614,'8'!AI1614,'9'!AI1614)</f>
        <v>1.326085122985397E-2</v>
      </c>
      <c r="AJ1614" s="6">
        <f>_xlfn.VAR.P('0'!AJ1614,'1'!AJ1614,'2'!AJ1614,'3'!AJ1614,'4'!AJ1614,'5'!AJ1614,'6'!AJ1614,'7'!AJ1614,'8'!AJ1614,'9'!AJ1614)</f>
        <v>0</v>
      </c>
      <c r="AK1614" s="6">
        <f>_xlfn.VAR.P('0'!AK1614,'1'!AK1614,'2'!AK1614,'3'!AK1614,'4'!AK1614,'5'!AK1614,'6'!AK1614,'7'!AK1614,'8'!AK1614,'9'!AK1614)</f>
        <v>7.2815208111651937E-3</v>
      </c>
      <c r="AL1614" s="6">
        <f>_xlfn.VAR.P('0'!AL1614,'1'!AL1614,'2'!AL1614,'3'!AL1614,'4'!AL1614,'5'!AL1614,'6'!AL1614,'7'!AL1614,'8'!AL1614,'9'!AL1614)</f>
        <v>0</v>
      </c>
      <c r="AM1614" s="6">
        <f>_xlfn.VAR.P('0'!AM1614,'1'!AM1614,'2'!AM1614,'3'!AM1614,'4'!AM1614,'5'!AM1614,'6'!AM1614,'7'!AM1614,'8'!AM1614,'9'!AM1614)</f>
        <v>1.976575444284619E-4</v>
      </c>
      <c r="AN1614" s="6">
        <f>_xlfn.VAR.P('0'!AN1614,'1'!AN1614,'2'!AN1614,'3'!AN1614,'4'!AN1614,'5'!AN1614,'6'!AN1614,'7'!AN1614,'8'!AN1614,'9'!AN1614)</f>
        <v>0.24</v>
      </c>
      <c r="AO1614" s="6">
        <f>_xlfn.VAR.P('0'!AO1614,'1'!AO1614,'2'!AO1614,'3'!AO1614,'4'!AO1614,'5'!AO1614,'6'!AO1614,'7'!AO1614,'8'!AO1614,'9'!AO1614)</f>
        <v>1.2485614762259467E-3</v>
      </c>
      <c r="AP1614" s="6">
        <f>_xlfn.VAR.P('0'!AP1614,'1'!AP1614,'2'!AP1614,'3'!AP1614,'4'!AP1614,'5'!AP1614,'6'!AP1614,'7'!AP1614,'8'!AP1614,'9'!AP1614)</f>
        <v>0</v>
      </c>
      <c r="AQ1614" s="6">
        <f>_xlfn.VAR.P('0'!AQ1614,'1'!AQ1614,'2'!AQ1614,'3'!AQ1614,'4'!AQ1614,'5'!AQ1614,'6'!AQ1614,'7'!AQ1614,'8'!AQ1614,'9'!AQ1614)</f>
        <v>2.1189752542706557E-3</v>
      </c>
      <c r="AR1614" s="6">
        <f>_xlfn.VAR.P('0'!AR1614,'1'!AR1614,'2'!AR1614,'3'!AR1614,'4'!AR1614,'5'!AR1614,'6'!AR1614,'7'!AR1614,'8'!AR1614,'9'!AR1614)</f>
        <v>0</v>
      </c>
      <c r="AS1614" s="6">
        <f>_xlfn.VAR.P('0'!AS1614,'1'!AS1614,'2'!AS1614,'3'!AS1614,'4'!AS1614,'5'!AS1614,'6'!AS1614,'7'!AS1614,'8'!AS1614,'9'!AS1614)</f>
        <v>4.3139818951315861E-13</v>
      </c>
      <c r="AT1614" s="6">
        <f>_xlfn.VAR.P('0'!AT1614,'1'!AT1614,'2'!AT1614,'3'!AT1614,'4'!AT1614,'5'!AT1614,'6'!AT1614,'7'!AT1614,'8'!AT1614,'9'!AT1614)</f>
        <v>0.64</v>
      </c>
      <c r="AU1614" s="6">
        <f>_xlfn.VAR.P('0'!AU1614,'1'!AU1614,'2'!AU1614,'3'!AU1614,'4'!AU1614,'5'!AU1614,'6'!AU1614,'7'!AU1614,'8'!AU1614,'9'!AU1614)</f>
        <v>2.4684537192286592E-2</v>
      </c>
      <c r="AV1614" s="6">
        <f>_xlfn.VAR.P('0'!AV1614,'1'!AV1614,'2'!AV1614,'3'!AV1614,'4'!AV1614,'5'!AV1614,'6'!AV1614,'7'!AV1614,'8'!AV1614,'9'!AV1614)</f>
        <v>0.36</v>
      </c>
      <c r="AW1614" s="6">
        <f>_xlfn.VAR.P('0'!AW1614,'1'!AW1614,'2'!AW1614,'3'!AW1614,'4'!AW1614,'5'!AW1614,'6'!AW1614,'7'!AW1614,'8'!AW1614,'9'!AW1614)</f>
        <v>1.6464723288887484E-2</v>
      </c>
    </row>
    <row r="1615" spans="1:49" ht="15.75" customHeight="1" x14ac:dyDescent="0.25">
      <c r="A1615" s="6" t="str">
        <f>IF(AND('0'!A1615='1'!A1615,'1'!A1615='2'!A1615,'2'!A1615='3'!A1615,'3'!A1615='4'!A1615,'4'!A1615='5'!A1615,'5'!A1615='6'!A1615,'6'!A1615='7'!A1615,'7'!A1615='8'!A1615,'8'!A1615='9'!A1615,'1'!A1615='2'!A1615),'9'!A1615,)</f>
        <v>RPA</v>
      </c>
      <c r="B1615" s="11" t="str">
        <f>IF(AND('0'!B1615='1'!B1615,'1'!B1615='2'!B1615,'2'!B1615='3'!B1615,'3'!B1615='4'!B1615,'4'!B1615='5'!B1615,'5'!B1615='6'!B1615,'6'!B1615='7'!B1615,'7'!B1615='8'!B1615,'8'!B1615='9'!B1615,'1'!B1615='2'!B1615),'9'!B1615,)</f>
        <v>1951-03-08</v>
      </c>
      <c r="C1615" s="11" t="str">
        <f>IF(AND('0'!C1615='1'!C1615,'1'!C1615='2'!C1615,'2'!C1615='3'!C1615,'3'!C1615='4'!C1615,'4'!C1615='5'!C1615,'5'!C1615='6'!C1615,'6'!C1615='7'!C1615,'7'!C1615='8'!C1615,'8'!C1615='9'!C1615,'1'!C1615='2'!C1615),'9'!C1615,)</f>
        <v>1951-03-08</v>
      </c>
      <c r="D1615" s="7">
        <f>IF(AND('0'!D1615='1'!D1615,'1'!D1615='2'!D1615,'2'!D1615='3'!D1615,'3'!D1615='4'!D1615,'4'!D1615='5'!D1615,'5'!D1615='6'!D1615,'6'!D1615='7'!D1615,'7'!D1615='8'!D1615,'8'!D1615='9'!D1615,'1'!D1615='2'!D1615),'9'!D1615,)</f>
        <v>19155</v>
      </c>
      <c r="E1615" s="8">
        <f>IF(COUNTIF(Recovered!$A$2:$A$808,A1615)&gt;0,1,0)</f>
        <v>1</v>
      </c>
      <c r="F1615" s="6">
        <f>_xlfn.VAR.P('0'!F1615,'1'!F1615,'2'!F1615,'3'!F1615,'4'!F1615,'5'!F1615,'6'!F1615,'7'!F1615,'8'!F1615,'9'!F1615)</f>
        <v>0</v>
      </c>
      <c r="G1615" s="6">
        <f>_xlfn.VAR.P('0'!G1615,'1'!G1615,'2'!G1615,'3'!G1615,'4'!G1615,'5'!G1615,'6'!G1615,'7'!G1615,'8'!G1615,'9'!G1615)</f>
        <v>6.3418075542302999E-5</v>
      </c>
      <c r="H1615" s="6">
        <f>_xlfn.VAR.P('0'!H1615,'1'!H1615,'2'!H1615,'3'!H1615,'4'!H1615,'5'!H1615,'6'!H1615,'7'!H1615,'8'!H1615,'9'!H1615)</f>
        <v>0.09</v>
      </c>
      <c r="I1615" s="6">
        <f>_xlfn.VAR.P('0'!I1615,'1'!I1615,'2'!I1615,'3'!I1615,'4'!I1615,'5'!I1615,'6'!I1615,'7'!I1615,'8'!I1615,'9'!I1615)</f>
        <v>1.2635442232770294E-3</v>
      </c>
      <c r="J1615" s="6">
        <f>_xlfn.VAR.P('0'!J1615,'1'!J1615,'2'!J1615,'3'!J1615,'4'!J1615,'5'!J1615,'6'!J1615,'7'!J1615,'8'!J1615,'9'!J1615)</f>
        <v>0</v>
      </c>
      <c r="K1615" s="6">
        <f>_xlfn.VAR.P('0'!K1615,'1'!K1615,'2'!K1615,'3'!K1615,'4'!K1615,'5'!K1615,'6'!K1615,'7'!K1615,'8'!K1615,'9'!K1615)</f>
        <v>9.5532274103468672E-4</v>
      </c>
      <c r="L1615" s="6">
        <f>_xlfn.VAR.P('0'!L1615,'1'!L1615,'2'!L1615,'3'!L1615,'4'!L1615,'5'!L1615,'6'!L1615,'7'!L1615,'8'!L1615,'9'!L1615)</f>
        <v>0</v>
      </c>
      <c r="M1615" s="6">
        <f>_xlfn.VAR.P('0'!M1615,'1'!M1615,'2'!M1615,'3'!M1615,'4'!M1615,'5'!M1615,'6'!M1615,'7'!M1615,'8'!M1615,'9'!M1615)</f>
        <v>1.8231540114080013E-6</v>
      </c>
      <c r="N1615" s="6">
        <f>_xlfn.VAR.P('0'!N1615,'1'!N1615,'2'!N1615,'3'!N1615,'4'!N1615,'5'!N1615,'6'!N1615,'7'!N1615,'8'!N1615,'9'!N1615)</f>
        <v>0</v>
      </c>
      <c r="O1615" s="6">
        <f>_xlfn.VAR.P('0'!O1615,'1'!O1615,'2'!O1615,'3'!O1615,'4'!O1615,'5'!O1615,'6'!O1615,'7'!O1615,'8'!O1615,'9'!O1615)</f>
        <v>1.0870439689358846E-3</v>
      </c>
      <c r="P1615" s="6">
        <f>_xlfn.VAR.P('0'!P1615,'1'!P1615,'2'!P1615,'3'!P1615,'4'!P1615,'5'!P1615,'6'!P1615,'7'!P1615,'8'!P1615,'9'!P1615)</f>
        <v>0</v>
      </c>
      <c r="Q1615" s="6">
        <f>_xlfn.VAR.P('0'!Q1615,'1'!Q1615,'2'!Q1615,'3'!Q1615,'4'!Q1615,'5'!Q1615,'6'!Q1615,'7'!Q1615,'8'!Q1615,'9'!Q1615)</f>
        <v>6.2769267552299307E-5</v>
      </c>
      <c r="R1615" s="6">
        <f>_xlfn.VAR.P('0'!R1615,'1'!R1615,'2'!R1615,'3'!R1615,'4'!R1615,'5'!R1615,'6'!R1615,'7'!R1615,'8'!R1615,'9'!R1615)</f>
        <v>0</v>
      </c>
      <c r="S1615" s="6">
        <f>_xlfn.VAR.P('0'!S1615,'1'!S1615,'2'!S1615,'3'!S1615,'4'!S1615,'5'!S1615,'6'!S1615,'7'!S1615,'8'!S1615,'9'!S1615)</f>
        <v>2.5462648997606604E-3</v>
      </c>
      <c r="T1615" s="6">
        <f>_xlfn.VAR.P('0'!T1615,'1'!T1615,'2'!T1615,'3'!T1615,'4'!T1615,'5'!T1615,'6'!T1615,'7'!T1615,'8'!T1615,'9'!T1615)</f>
        <v>0</v>
      </c>
      <c r="U1615" s="6">
        <f>_xlfn.VAR.P('0'!U1615,'1'!U1615,'2'!U1615,'3'!U1615,'4'!U1615,'5'!U1615,'6'!U1615,'7'!U1615,'8'!U1615,'9'!U1615)</f>
        <v>2.1648658006126649E-4</v>
      </c>
      <c r="V1615" s="6">
        <f>_xlfn.VAR.P('0'!V1615,'1'!V1615,'2'!V1615,'3'!V1615,'4'!V1615,'5'!V1615,'6'!V1615,'7'!V1615,'8'!V1615,'9'!V1615)</f>
        <v>0</v>
      </c>
      <c r="W1615" s="6">
        <f>_xlfn.VAR.P('0'!W1615,'1'!W1615,'2'!W1615,'3'!W1615,'4'!W1615,'5'!W1615,'6'!W1615,'7'!W1615,'8'!W1615,'9'!W1615)</f>
        <v>1.7771811885318014E-6</v>
      </c>
      <c r="X1615" s="6">
        <f>_xlfn.VAR.P('0'!X1615,'1'!X1615,'2'!X1615,'3'!X1615,'4'!X1615,'5'!X1615,'6'!X1615,'7'!X1615,'8'!X1615,'9'!X1615)</f>
        <v>0</v>
      </c>
      <c r="Y1615" s="6">
        <f>_xlfn.VAR.P('0'!Y1615,'1'!Y1615,'2'!Y1615,'3'!Y1615,'4'!Y1615,'5'!Y1615,'6'!Y1615,'7'!Y1615,'8'!Y1615,'9'!Y1615)</f>
        <v>2.4169133024104167E-3</v>
      </c>
      <c r="Z1615" s="6">
        <f>_xlfn.VAR.P('0'!Z1615,'1'!Z1615,'2'!Z1615,'3'!Z1615,'4'!Z1615,'5'!Z1615,'6'!Z1615,'7'!Z1615,'8'!Z1615,'9'!Z1615)</f>
        <v>0</v>
      </c>
      <c r="AA1615" s="6">
        <f>_xlfn.VAR.P('0'!AA1615,'1'!AA1615,'2'!AA1615,'3'!AA1615,'4'!AA1615,'5'!AA1615,'6'!AA1615,'7'!AA1615,'8'!AA1615,'9'!AA1615)</f>
        <v>1.0125924122653019E-3</v>
      </c>
      <c r="AB1615" s="6">
        <f>_xlfn.VAR.P('0'!AB1615,'1'!AB1615,'2'!AB1615,'3'!AB1615,'4'!AB1615,'5'!AB1615,'6'!AB1615,'7'!AB1615,'8'!AB1615,'9'!AB1615)</f>
        <v>0</v>
      </c>
      <c r="AC1615" s="6">
        <f>_xlfn.VAR.P('0'!AC1615,'1'!AC1615,'2'!AC1615,'3'!AC1615,'4'!AC1615,'5'!AC1615,'6'!AC1615,'7'!AC1615,'8'!AC1615,'9'!AC1615)</f>
        <v>8.3400916122368558E-4</v>
      </c>
      <c r="AD1615" s="6">
        <f>_xlfn.VAR.P('0'!AD1615,'1'!AD1615,'2'!AD1615,'3'!AD1615,'4'!AD1615,'5'!AD1615,'6'!AD1615,'7'!AD1615,'8'!AD1615,'9'!AD1615)</f>
        <v>0</v>
      </c>
      <c r="AE1615" s="6">
        <f>_xlfn.VAR.P('0'!AE1615,'1'!AE1615,'2'!AE1615,'3'!AE1615,'4'!AE1615,'5'!AE1615,'6'!AE1615,'7'!AE1615,'8'!AE1615,'9'!AE1615)</f>
        <v>1.2251208591498948E-3</v>
      </c>
      <c r="AF1615" s="6">
        <f>_xlfn.VAR.P('0'!AF1615,'1'!AF1615,'2'!AF1615,'3'!AF1615,'4'!AF1615,'5'!AF1615,'6'!AF1615,'7'!AF1615,'8'!AF1615,'9'!AF1615)</f>
        <v>0</v>
      </c>
      <c r="AG1615" s="6">
        <f>_xlfn.VAR.P('0'!AG1615,'1'!AG1615,'2'!AG1615,'3'!AG1615,'4'!AG1615,'5'!AG1615,'6'!AG1615,'7'!AG1615,'8'!AG1615,'9'!AG1615)</f>
        <v>3.1133319425258554E-4</v>
      </c>
      <c r="AH1615" s="6">
        <f>_xlfn.VAR.P('0'!AH1615,'1'!AH1615,'2'!AH1615,'3'!AH1615,'4'!AH1615,'5'!AH1615,'6'!AH1615,'7'!AH1615,'8'!AH1615,'9'!AH1615)</f>
        <v>0</v>
      </c>
      <c r="AI1615" s="6">
        <f>_xlfn.VAR.P('0'!AI1615,'1'!AI1615,'2'!AI1615,'3'!AI1615,'4'!AI1615,'5'!AI1615,'6'!AI1615,'7'!AI1615,'8'!AI1615,'9'!AI1615)</f>
        <v>1.4886236790679363E-3</v>
      </c>
      <c r="AJ1615" s="6">
        <f>_xlfn.VAR.P('0'!AJ1615,'1'!AJ1615,'2'!AJ1615,'3'!AJ1615,'4'!AJ1615,'5'!AJ1615,'6'!AJ1615,'7'!AJ1615,'8'!AJ1615,'9'!AJ1615)</f>
        <v>0</v>
      </c>
      <c r="AK1615" s="6">
        <f>_xlfn.VAR.P('0'!AK1615,'1'!AK1615,'2'!AK1615,'3'!AK1615,'4'!AK1615,'5'!AK1615,'6'!AK1615,'7'!AK1615,'8'!AK1615,'9'!AK1615)</f>
        <v>5.1063729077221827E-3</v>
      </c>
      <c r="AL1615" s="6">
        <f>_xlfn.VAR.P('0'!AL1615,'1'!AL1615,'2'!AL1615,'3'!AL1615,'4'!AL1615,'5'!AL1615,'6'!AL1615,'7'!AL1615,'8'!AL1615,'9'!AL1615)</f>
        <v>0</v>
      </c>
      <c r="AM1615" s="6">
        <f>_xlfn.VAR.P('0'!AM1615,'1'!AM1615,'2'!AM1615,'3'!AM1615,'4'!AM1615,'5'!AM1615,'6'!AM1615,'7'!AM1615,'8'!AM1615,'9'!AM1615)</f>
        <v>1.401597921615982E-4</v>
      </c>
      <c r="AN1615" s="6">
        <f>_xlfn.VAR.P('0'!AN1615,'1'!AN1615,'2'!AN1615,'3'!AN1615,'4'!AN1615,'5'!AN1615,'6'!AN1615,'7'!AN1615,'8'!AN1615,'9'!AN1615)</f>
        <v>0</v>
      </c>
      <c r="AO1615" s="6">
        <f>_xlfn.VAR.P('0'!AO1615,'1'!AO1615,'2'!AO1615,'3'!AO1615,'4'!AO1615,'5'!AO1615,'6'!AO1615,'7'!AO1615,'8'!AO1615,'9'!AO1615)</f>
        <v>5.346868896057294E-4</v>
      </c>
      <c r="AP1615" s="6">
        <f>_xlfn.VAR.P('0'!AP1615,'1'!AP1615,'2'!AP1615,'3'!AP1615,'4'!AP1615,'5'!AP1615,'6'!AP1615,'7'!AP1615,'8'!AP1615,'9'!AP1615)</f>
        <v>0</v>
      </c>
      <c r="AQ1615" s="6">
        <f>_xlfn.VAR.P('0'!AQ1615,'1'!AQ1615,'2'!AQ1615,'3'!AQ1615,'4'!AQ1615,'5'!AQ1615,'6'!AQ1615,'7'!AQ1615,'8'!AQ1615,'9'!AQ1615)</f>
        <v>2.3598061548334463E-3</v>
      </c>
      <c r="AR1615" s="6">
        <f>_xlfn.VAR.P('0'!AR1615,'1'!AR1615,'2'!AR1615,'3'!AR1615,'4'!AR1615,'5'!AR1615,'6'!AR1615,'7'!AR1615,'8'!AR1615,'9'!AR1615)</f>
        <v>0</v>
      </c>
      <c r="AS1615" s="6">
        <f>_xlfn.VAR.P('0'!AS1615,'1'!AS1615,'2'!AS1615,'3'!AS1615,'4'!AS1615,'5'!AS1615,'6'!AS1615,'7'!AS1615,'8'!AS1615,'9'!AS1615)</f>
        <v>3.0422386919143263E-13</v>
      </c>
      <c r="AT1615" s="6">
        <f>_xlfn.VAR.P('0'!AT1615,'1'!AT1615,'2'!AT1615,'3'!AT1615,'4'!AT1615,'5'!AT1615,'6'!AT1615,'7'!AT1615,'8'!AT1615,'9'!AT1615)</f>
        <v>0.64</v>
      </c>
      <c r="AU1615" s="6">
        <f>_xlfn.VAR.P('0'!AU1615,'1'!AU1615,'2'!AU1615,'3'!AU1615,'4'!AU1615,'5'!AU1615,'6'!AU1615,'7'!AU1615,'8'!AU1615,'9'!AU1615)</f>
        <v>2.6202985644655657E-4</v>
      </c>
      <c r="AV1615" s="6">
        <f>_xlfn.VAR.P('0'!AV1615,'1'!AV1615,'2'!AV1615,'3'!AV1615,'4'!AV1615,'5'!AV1615,'6'!AV1615,'7'!AV1615,'8'!AV1615,'9'!AV1615)</f>
        <v>0.16</v>
      </c>
      <c r="AW1615" s="6">
        <f>_xlfn.VAR.P('0'!AW1615,'1'!AW1615,'2'!AW1615,'3'!AW1615,'4'!AW1615,'5'!AW1615,'6'!AW1615,'7'!AW1615,'8'!AW1615,'9'!AW1615)</f>
        <v>2.0447216275380774E-2</v>
      </c>
    </row>
    <row r="1616" spans="1:49" ht="15.75" customHeight="1" x14ac:dyDescent="0.25">
      <c r="A1616" s="6" t="str">
        <f>IF(AND('0'!A1616='1'!A1616,'1'!A1616='2'!A1616,'2'!A1616='3'!A1616,'3'!A1616='4'!A1616,'4'!A1616='5'!A1616,'5'!A1616='6'!A1616,'6'!A1616='7'!A1616,'7'!A1616='8'!A1616,'8'!A1616='9'!A1616,'1'!A1616='2'!A1616),'9'!A1616,)</f>
        <v>IECM</v>
      </c>
      <c r="B1616" s="11" t="str">
        <f>IF(AND('0'!B1616='1'!B1616,'1'!B1616='2'!B1616,'2'!B1616='3'!B1616,'3'!B1616='4'!B1616,'4'!B1616='5'!B1616,'5'!B1616='6'!B1616,'6'!B1616='7'!B1616,'7'!B1616='8'!B1616,'8'!B1616='9'!B1616,'1'!B1616='2'!B1616),'9'!B1616,)</f>
        <v>1951-03-03</v>
      </c>
      <c r="C1616" s="11" t="str">
        <f>IF(AND('0'!C1616='1'!C1616,'1'!C1616='2'!C1616,'2'!C1616='3'!C1616,'3'!C1616='4'!C1616,'4'!C1616='5'!C1616,'5'!C1616='6'!C1616,'6'!C1616='7'!C1616,'7'!C1616='8'!C1616,'8'!C1616='9'!C1616,'1'!C1616='2'!C1616),'9'!C1616,)</f>
        <v>1951-03-08</v>
      </c>
      <c r="D1616" s="7">
        <f>IF(AND('0'!D1616='1'!D1616,'1'!D1616='2'!D1616,'2'!D1616='3'!D1616,'3'!D1616='4'!D1616,'4'!D1616='5'!D1616,'5'!D1616='6'!D1616,'6'!D1616='7'!D1616,'7'!D1616='8'!D1616,'8'!D1616='9'!D1616,'1'!D1616='2'!D1616),'9'!D1616,)</f>
        <v>0</v>
      </c>
      <c r="E1616" s="8">
        <f>IF(COUNTIF(Recovered!$A$2:$A$808,A1616)&gt;0,1,0)</f>
        <v>0</v>
      </c>
      <c r="F1616" s="6">
        <f>_xlfn.VAR.P('0'!F1616,'1'!F1616,'2'!F1616,'3'!F1616,'4'!F1616,'5'!F1616,'6'!F1616,'7'!F1616,'8'!F1616,'9'!F1616)</f>
        <v>0</v>
      </c>
      <c r="G1616" s="6">
        <f>_xlfn.VAR.P('0'!G1616,'1'!G1616,'2'!G1616,'3'!G1616,'4'!G1616,'5'!G1616,'6'!G1616,'7'!G1616,'8'!G1616,'9'!G1616)</f>
        <v>2.8310455341497688E-4</v>
      </c>
      <c r="H1616" s="6">
        <f>_xlfn.VAR.P('0'!H1616,'1'!H1616,'2'!H1616,'3'!H1616,'4'!H1616,'5'!H1616,'6'!H1616,'7'!H1616,'8'!H1616,'9'!H1616)</f>
        <v>0</v>
      </c>
      <c r="I1616" s="6">
        <f>_xlfn.VAR.P('0'!I1616,'1'!I1616,'2'!I1616,'3'!I1616,'4'!I1616,'5'!I1616,'6'!I1616,'7'!I1616,'8'!I1616,'9'!I1616)</f>
        <v>9.2873923078501017E-4</v>
      </c>
      <c r="J1616" s="6">
        <f>_xlfn.VAR.P('0'!J1616,'1'!J1616,'2'!J1616,'3'!J1616,'4'!J1616,'5'!J1616,'6'!J1616,'7'!J1616,'8'!J1616,'9'!J1616)</f>
        <v>0</v>
      </c>
      <c r="K1616" s="6">
        <f>_xlfn.VAR.P('0'!K1616,'1'!K1616,'2'!K1616,'3'!K1616,'4'!K1616,'5'!K1616,'6'!K1616,'7'!K1616,'8'!K1616,'9'!K1616)</f>
        <v>2.0215920478384976E-5</v>
      </c>
      <c r="L1616" s="6">
        <f>_xlfn.VAR.P('0'!L1616,'1'!L1616,'2'!L1616,'3'!L1616,'4'!L1616,'5'!L1616,'6'!L1616,'7'!L1616,'8'!L1616,'9'!L1616)</f>
        <v>0.49</v>
      </c>
      <c r="M1616" s="6">
        <f>_xlfn.VAR.P('0'!M1616,'1'!M1616,'2'!M1616,'3'!M1616,'4'!M1616,'5'!M1616,'6'!M1616,'7'!M1616,'8'!M1616,'9'!M1616)</f>
        <v>4.6588492960825435E-3</v>
      </c>
      <c r="N1616" s="6">
        <f>_xlfn.VAR.P('0'!N1616,'1'!N1616,'2'!N1616,'3'!N1616,'4'!N1616,'5'!N1616,'6'!N1616,'7'!N1616,'8'!N1616,'9'!N1616)</f>
        <v>0</v>
      </c>
      <c r="O1616" s="6">
        <f>_xlfn.VAR.P('0'!O1616,'1'!O1616,'2'!O1616,'3'!O1616,'4'!O1616,'5'!O1616,'6'!O1616,'7'!O1616,'8'!O1616,'9'!O1616)</f>
        <v>1.4346069039915734E-4</v>
      </c>
      <c r="P1616" s="6">
        <f>_xlfn.VAR.P('0'!P1616,'1'!P1616,'2'!P1616,'3'!P1616,'4'!P1616,'5'!P1616,'6'!P1616,'7'!P1616,'8'!P1616,'9'!P1616)</f>
        <v>0.09</v>
      </c>
      <c r="Q1616" s="6">
        <f>_xlfn.VAR.P('0'!Q1616,'1'!Q1616,'2'!Q1616,'3'!Q1616,'4'!Q1616,'5'!Q1616,'6'!Q1616,'7'!Q1616,'8'!Q1616,'9'!Q1616)</f>
        <v>2.536933572070773E-3</v>
      </c>
      <c r="R1616" s="6">
        <f>_xlfn.VAR.P('0'!R1616,'1'!R1616,'2'!R1616,'3'!R1616,'4'!R1616,'5'!R1616,'6'!R1616,'7'!R1616,'8'!R1616,'9'!R1616)</f>
        <v>0.24</v>
      </c>
      <c r="S1616" s="6">
        <f>_xlfn.VAR.P('0'!S1616,'1'!S1616,'2'!S1616,'3'!S1616,'4'!S1616,'5'!S1616,'6'!S1616,'7'!S1616,'8'!S1616,'9'!S1616)</f>
        <v>2.6042410508805912E-3</v>
      </c>
      <c r="T1616" s="6">
        <f>_xlfn.VAR.P('0'!T1616,'1'!T1616,'2'!T1616,'3'!T1616,'4'!T1616,'5'!T1616,'6'!T1616,'7'!T1616,'8'!T1616,'9'!T1616)</f>
        <v>5.25</v>
      </c>
      <c r="U1616" s="6">
        <f>_xlfn.VAR.P('0'!U1616,'1'!U1616,'2'!U1616,'3'!U1616,'4'!U1616,'5'!U1616,'6'!U1616,'7'!U1616,'8'!U1616,'9'!U1616)</f>
        <v>5.0775409045272822E-3</v>
      </c>
      <c r="V1616" s="6">
        <f>_xlfn.VAR.P('0'!V1616,'1'!V1616,'2'!V1616,'3'!V1616,'4'!V1616,'5'!V1616,'6'!V1616,'7'!V1616,'8'!V1616,'9'!V1616)</f>
        <v>0</v>
      </c>
      <c r="W1616" s="6">
        <f>_xlfn.VAR.P('0'!W1616,'1'!W1616,'2'!W1616,'3'!W1616,'4'!W1616,'5'!W1616,'6'!W1616,'7'!W1616,'8'!W1616,'9'!W1616)</f>
        <v>3.2479817751814508E-2</v>
      </c>
      <c r="X1616" s="6">
        <f>_xlfn.VAR.P('0'!X1616,'1'!X1616,'2'!X1616,'3'!X1616,'4'!X1616,'5'!X1616,'6'!X1616,'7'!X1616,'8'!X1616,'9'!X1616)</f>
        <v>0</v>
      </c>
      <c r="Y1616" s="6">
        <f>_xlfn.VAR.P('0'!Y1616,'1'!Y1616,'2'!Y1616,'3'!Y1616,'4'!Y1616,'5'!Y1616,'6'!Y1616,'7'!Y1616,'8'!Y1616,'9'!Y1616)</f>
        <v>1.7312167458672281E-3</v>
      </c>
      <c r="Z1616" s="6">
        <f>_xlfn.VAR.P('0'!Z1616,'1'!Z1616,'2'!Z1616,'3'!Z1616,'4'!Z1616,'5'!Z1616,'6'!Z1616,'7'!Z1616,'8'!Z1616,'9'!Z1616)</f>
        <v>5.25</v>
      </c>
      <c r="AA1616" s="6">
        <f>_xlfn.VAR.P('0'!AA1616,'1'!AA1616,'2'!AA1616,'3'!AA1616,'4'!AA1616,'5'!AA1616,'6'!AA1616,'7'!AA1616,'8'!AA1616,'9'!AA1616)</f>
        <v>3.5183289457540933E-3</v>
      </c>
      <c r="AB1616" s="6">
        <f>_xlfn.VAR.P('0'!AB1616,'1'!AB1616,'2'!AB1616,'3'!AB1616,'4'!AB1616,'5'!AB1616,'6'!AB1616,'7'!AB1616,'8'!AB1616,'9'!AB1616)</f>
        <v>0.16</v>
      </c>
      <c r="AC1616" s="6">
        <f>_xlfn.VAR.P('0'!AC1616,'1'!AC1616,'2'!AC1616,'3'!AC1616,'4'!AC1616,'5'!AC1616,'6'!AC1616,'7'!AC1616,'8'!AC1616,'9'!AC1616)</f>
        <v>1.8840000763615309E-2</v>
      </c>
      <c r="AD1616" s="6">
        <f>_xlfn.VAR.P('0'!AD1616,'1'!AD1616,'2'!AD1616,'3'!AD1616,'4'!AD1616,'5'!AD1616,'6'!AD1616,'7'!AD1616,'8'!AD1616,'9'!AD1616)</f>
        <v>0.25</v>
      </c>
      <c r="AE1616" s="6">
        <f>_xlfn.VAR.P('0'!AE1616,'1'!AE1616,'2'!AE1616,'3'!AE1616,'4'!AE1616,'5'!AE1616,'6'!AE1616,'7'!AE1616,'8'!AE1616,'9'!AE1616)</f>
        <v>3.2556726527679632E-3</v>
      </c>
      <c r="AF1616" s="6">
        <f>_xlfn.VAR.P('0'!AF1616,'1'!AF1616,'2'!AF1616,'3'!AF1616,'4'!AF1616,'5'!AF1616,'6'!AF1616,'7'!AF1616,'8'!AF1616,'9'!AF1616)</f>
        <v>5.25</v>
      </c>
      <c r="AG1616" s="6">
        <f>_xlfn.VAR.P('0'!AG1616,'1'!AG1616,'2'!AG1616,'3'!AG1616,'4'!AG1616,'5'!AG1616,'6'!AG1616,'7'!AG1616,'8'!AG1616,'9'!AG1616)</f>
        <v>3.9492625062240307E-2</v>
      </c>
      <c r="AH1616" s="6">
        <f>_xlfn.VAR.P('0'!AH1616,'1'!AH1616,'2'!AH1616,'3'!AH1616,'4'!AH1616,'5'!AH1616,'6'!AH1616,'7'!AH1616,'8'!AH1616,'9'!AH1616)</f>
        <v>0.09</v>
      </c>
      <c r="AI1616" s="6">
        <f>_xlfn.VAR.P('0'!AI1616,'1'!AI1616,'2'!AI1616,'3'!AI1616,'4'!AI1616,'5'!AI1616,'6'!AI1616,'7'!AI1616,'8'!AI1616,'9'!AI1616)</f>
        <v>1.0182707953241703E-2</v>
      </c>
      <c r="AJ1616" s="6">
        <f>_xlfn.VAR.P('0'!AJ1616,'1'!AJ1616,'2'!AJ1616,'3'!AJ1616,'4'!AJ1616,'5'!AJ1616,'6'!AJ1616,'7'!AJ1616,'8'!AJ1616,'9'!AJ1616)</f>
        <v>0.24</v>
      </c>
      <c r="AK1616" s="6">
        <f>_xlfn.VAR.P('0'!AK1616,'1'!AK1616,'2'!AK1616,'3'!AK1616,'4'!AK1616,'5'!AK1616,'6'!AK1616,'7'!AK1616,'8'!AK1616,'9'!AK1616)</f>
        <v>2.9721569283053207E-3</v>
      </c>
      <c r="AL1616" s="6">
        <f>_xlfn.VAR.P('0'!AL1616,'1'!AL1616,'2'!AL1616,'3'!AL1616,'4'!AL1616,'5'!AL1616,'6'!AL1616,'7'!AL1616,'8'!AL1616,'9'!AL1616)</f>
        <v>5.25</v>
      </c>
      <c r="AM1616" s="6">
        <f>_xlfn.VAR.P('0'!AM1616,'1'!AM1616,'2'!AM1616,'3'!AM1616,'4'!AM1616,'5'!AM1616,'6'!AM1616,'7'!AM1616,'8'!AM1616,'9'!AM1616)</f>
        <v>1.3444255955095718E-3</v>
      </c>
      <c r="AN1616" s="6">
        <f>_xlfn.VAR.P('0'!AN1616,'1'!AN1616,'2'!AN1616,'3'!AN1616,'4'!AN1616,'5'!AN1616,'6'!AN1616,'7'!AN1616,'8'!AN1616,'9'!AN1616)</f>
        <v>0.16</v>
      </c>
      <c r="AO1616" s="6">
        <f>_xlfn.VAR.P('0'!AO1616,'1'!AO1616,'2'!AO1616,'3'!AO1616,'4'!AO1616,'5'!AO1616,'6'!AO1616,'7'!AO1616,'8'!AO1616,'9'!AO1616)</f>
        <v>8.2328810594742667E-3</v>
      </c>
      <c r="AP1616" s="6">
        <f>_xlfn.VAR.P('0'!AP1616,'1'!AP1616,'2'!AP1616,'3'!AP1616,'4'!AP1616,'5'!AP1616,'6'!AP1616,'7'!AP1616,'8'!AP1616,'9'!AP1616)</f>
        <v>0.49</v>
      </c>
      <c r="AQ1616" s="6">
        <f>_xlfn.VAR.P('0'!AQ1616,'1'!AQ1616,'2'!AQ1616,'3'!AQ1616,'4'!AQ1616,'5'!AQ1616,'6'!AQ1616,'7'!AQ1616,'8'!AQ1616,'9'!AQ1616)</f>
        <v>7.0172992301615082E-3</v>
      </c>
      <c r="AR1616" s="6">
        <f>_xlfn.VAR.P('0'!AR1616,'1'!AR1616,'2'!AR1616,'3'!AR1616,'4'!AR1616,'5'!AR1616,'6'!AR1616,'7'!AR1616,'8'!AR1616,'9'!AR1616)</f>
        <v>0</v>
      </c>
      <c r="AS1616" s="6">
        <f>_xlfn.VAR.P('0'!AS1616,'1'!AS1616,'2'!AS1616,'3'!AS1616,'4'!AS1616,'5'!AS1616,'6'!AS1616,'7'!AS1616,'8'!AS1616,'9'!AS1616)</f>
        <v>8.7019872793094484E-12</v>
      </c>
      <c r="AT1616" s="6">
        <f>_xlfn.VAR.P('0'!AT1616,'1'!AT1616,'2'!AT1616,'3'!AT1616,'4'!AT1616,'5'!AT1616,'6'!AT1616,'7'!AT1616,'8'!AT1616,'9'!AT1616)</f>
        <v>0.16</v>
      </c>
      <c r="AU1616" s="6">
        <f>_xlfn.VAR.P('0'!AU1616,'1'!AU1616,'2'!AU1616,'3'!AU1616,'4'!AU1616,'5'!AU1616,'6'!AU1616,'7'!AU1616,'8'!AU1616,'9'!AU1616)</f>
        <v>5.0509214827059098E-2</v>
      </c>
      <c r="AV1616" s="6">
        <f>_xlfn.VAR.P('0'!AV1616,'1'!AV1616,'2'!AV1616,'3'!AV1616,'4'!AV1616,'5'!AV1616,'6'!AV1616,'7'!AV1616,'8'!AV1616,'9'!AV1616)</f>
        <v>0</v>
      </c>
      <c r="AW1616" s="6">
        <f>_xlfn.VAR.P('0'!AW1616,'1'!AW1616,'2'!AW1616,'3'!AW1616,'4'!AW1616,'5'!AW1616,'6'!AW1616,'7'!AW1616,'8'!AW1616,'9'!AW1616)</f>
        <v>5.281419279470384E-2</v>
      </c>
    </row>
    <row r="1617" spans="1:49" ht="15.75" hidden="1" customHeight="1" x14ac:dyDescent="0.25">
      <c r="A1617" s="6" t="str">
        <f>IF(AND('0'!A1617='1'!A1617,'1'!A1617='2'!A1617,'2'!A1617='3'!A1617,'3'!A1617='4'!A1617,'4'!A1617='5'!A1617,'5'!A1617='6'!A1617,'6'!A1617='7'!A1617,'7'!A1617='8'!A1617,'8'!A1617='9'!A1617,'1'!A1617='2'!A1617),'9'!A1617,)</f>
        <v>Historical Minutes</v>
      </c>
      <c r="B1617" s="11" t="str">
        <f>IF(AND('0'!B1617='1'!B1617,'1'!B1617='2'!B1617,'2'!B1617='3'!B1617,'3'!B1617='4'!B1617,'4'!B1617='5'!B1617,'5'!B1617='6'!B1617,'6'!B1617='7'!B1617,'7'!B1617='8'!B1617,'8'!B1617='9'!B1617,'1'!B1617='2'!B1617),'9'!B1617,)</f>
        <v>1951-03-02</v>
      </c>
      <c r="C1617" s="11" t="str">
        <f>IF(AND('0'!C1617='1'!C1617,'1'!C1617='2'!C1617,'2'!C1617='3'!C1617,'3'!C1617='4'!C1617,'4'!C1617='5'!C1617,'5'!C1617='6'!C1617,'6'!C1617='7'!C1617,'7'!C1617='8'!C1617,'8'!C1617='9'!C1617,'1'!C1617='2'!C1617),'9'!C1617,)</f>
        <v>1951-03-02</v>
      </c>
      <c r="D1617" s="7">
        <f>IF(AND('0'!D1617='1'!D1617,'1'!D1617='2'!D1617,'2'!D1617='3'!D1617,'3'!D1617='4'!D1617,'4'!D1617='5'!D1617,'5'!D1617='6'!D1617,'6'!D1617='7'!D1617,'7'!D1617='8'!D1617,'8'!D1617='9'!D1617,'1'!D1617='2'!D1617),'9'!D1617,)</f>
        <v>0</v>
      </c>
      <c r="E1617" s="8">
        <f>IF(COUNTIF(Recovered!$A$2:$A$808,A1617)&gt;0,1,0)</f>
        <v>0</v>
      </c>
      <c r="F1617" s="6">
        <f>_xlfn.VAR.P('0'!F1617,'1'!F1617,'2'!F1617,'3'!F1617,'4'!F1617,'5'!F1617,'6'!F1617,'7'!F1617,'8'!F1617,'9'!F1617)</f>
        <v>0</v>
      </c>
      <c r="G1617" s="6">
        <f>_xlfn.VAR.P('0'!G1617,'1'!G1617,'2'!G1617,'3'!G1617,'4'!G1617,'5'!G1617,'6'!G1617,'7'!G1617,'8'!G1617,'9'!G1617)</f>
        <v>2.5687089214794528E-4</v>
      </c>
      <c r="H1617" s="6">
        <f>_xlfn.VAR.P('0'!H1617,'1'!H1617,'2'!H1617,'3'!H1617,'4'!H1617,'5'!H1617,'6'!H1617,'7'!H1617,'8'!H1617,'9'!H1617)</f>
        <v>0</v>
      </c>
      <c r="I1617" s="6">
        <f>_xlfn.VAR.P('0'!I1617,'1'!I1617,'2'!I1617,'3'!I1617,'4'!I1617,'5'!I1617,'6'!I1617,'7'!I1617,'8'!I1617,'9'!I1617)</f>
        <v>1.652337802032771E-3</v>
      </c>
      <c r="J1617" s="6">
        <f>_xlfn.VAR.P('0'!J1617,'1'!J1617,'2'!J1617,'3'!J1617,'4'!J1617,'5'!J1617,'6'!J1617,'7'!J1617,'8'!J1617,'9'!J1617)</f>
        <v>0</v>
      </c>
      <c r="K1617" s="6">
        <f>_xlfn.VAR.P('0'!K1617,'1'!K1617,'2'!K1617,'3'!K1617,'4'!K1617,'5'!K1617,'6'!K1617,'7'!K1617,'8'!K1617,'9'!K1617)</f>
        <v>9.9165465571638049E-5</v>
      </c>
      <c r="L1617" s="6">
        <f>_xlfn.VAR.P('0'!L1617,'1'!L1617,'2'!L1617,'3'!L1617,'4'!L1617,'5'!L1617,'6'!L1617,'7'!L1617,'8'!L1617,'9'!L1617)</f>
        <v>0</v>
      </c>
      <c r="M1617" s="6">
        <f>_xlfn.VAR.P('0'!M1617,'1'!M1617,'2'!M1617,'3'!M1617,'4'!M1617,'5'!M1617,'6'!M1617,'7'!M1617,'8'!M1617,'9'!M1617)</f>
        <v>2.1983263233484747E-3</v>
      </c>
      <c r="N1617" s="6">
        <f>_xlfn.VAR.P('0'!N1617,'1'!N1617,'2'!N1617,'3'!N1617,'4'!N1617,'5'!N1617,'6'!N1617,'7'!N1617,'8'!N1617,'9'!N1617)</f>
        <v>0</v>
      </c>
      <c r="O1617" s="6">
        <f>_xlfn.VAR.P('0'!O1617,'1'!O1617,'2'!O1617,'3'!O1617,'4'!O1617,'5'!O1617,'6'!O1617,'7'!O1617,'8'!O1617,'9'!O1617)</f>
        <v>1.4765541101455091E-4</v>
      </c>
      <c r="P1617" s="6">
        <f>_xlfn.VAR.P('0'!P1617,'1'!P1617,'2'!P1617,'3'!P1617,'4'!P1617,'5'!P1617,'6'!P1617,'7'!P1617,'8'!P1617,'9'!P1617)</f>
        <v>0</v>
      </c>
      <c r="Q1617" s="6">
        <f>_xlfn.VAR.P('0'!Q1617,'1'!Q1617,'2'!Q1617,'3'!Q1617,'4'!Q1617,'5'!Q1617,'6'!Q1617,'7'!Q1617,'8'!Q1617,'9'!Q1617)</f>
        <v>1.224968549250261E-3</v>
      </c>
      <c r="R1617" s="6">
        <f>_xlfn.VAR.P('0'!R1617,'1'!R1617,'2'!R1617,'3'!R1617,'4'!R1617,'5'!R1617,'6'!R1617,'7'!R1617,'8'!R1617,'9'!R1617)</f>
        <v>0</v>
      </c>
      <c r="S1617" s="6">
        <f>_xlfn.VAR.P('0'!S1617,'1'!S1617,'2'!S1617,'3'!S1617,'4'!S1617,'5'!S1617,'6'!S1617,'7'!S1617,'8'!S1617,'9'!S1617)</f>
        <v>1.3729904062088081E-4</v>
      </c>
      <c r="T1617" s="6">
        <f>_xlfn.VAR.P('0'!T1617,'1'!T1617,'2'!T1617,'3'!T1617,'4'!T1617,'5'!T1617,'6'!T1617,'7'!T1617,'8'!T1617,'9'!T1617)</f>
        <v>0</v>
      </c>
      <c r="U1617" s="6">
        <f>_xlfn.VAR.P('0'!U1617,'1'!U1617,'2'!U1617,'3'!U1617,'4'!U1617,'5'!U1617,'6'!U1617,'7'!U1617,'8'!U1617,'9'!U1617)</f>
        <v>2.6320802491067328E-3</v>
      </c>
      <c r="V1617" s="6">
        <f>_xlfn.VAR.P('0'!V1617,'1'!V1617,'2'!V1617,'3'!V1617,'4'!V1617,'5'!V1617,'6'!V1617,'7'!V1617,'8'!V1617,'9'!V1617)</f>
        <v>0</v>
      </c>
      <c r="W1617" s="6">
        <f>_xlfn.VAR.P('0'!W1617,'1'!W1617,'2'!W1617,'3'!W1617,'4'!W1617,'5'!W1617,'6'!W1617,'7'!W1617,'8'!W1617,'9'!W1617)</f>
        <v>1.3479117014090231E-3</v>
      </c>
      <c r="X1617" s="6">
        <f>_xlfn.VAR.P('0'!X1617,'1'!X1617,'2'!X1617,'3'!X1617,'4'!X1617,'5'!X1617,'6'!X1617,'7'!X1617,'8'!X1617,'9'!X1617)</f>
        <v>0</v>
      </c>
      <c r="Y1617" s="6">
        <f>_xlfn.VAR.P('0'!Y1617,'1'!Y1617,'2'!Y1617,'3'!Y1617,'4'!Y1617,'5'!Y1617,'6'!Y1617,'7'!Y1617,'8'!Y1617,'9'!Y1617)</f>
        <v>1.7012162349888706E-3</v>
      </c>
      <c r="Z1617" s="6">
        <f>_xlfn.VAR.P('0'!Z1617,'1'!Z1617,'2'!Z1617,'3'!Z1617,'4'!Z1617,'5'!Z1617,'6'!Z1617,'7'!Z1617,'8'!Z1617,'9'!Z1617)</f>
        <v>0</v>
      </c>
      <c r="AA1617" s="6">
        <f>_xlfn.VAR.P('0'!AA1617,'1'!AA1617,'2'!AA1617,'3'!AA1617,'4'!AA1617,'5'!AA1617,'6'!AA1617,'7'!AA1617,'8'!AA1617,'9'!AA1617)</f>
        <v>1.538108710501944E-3</v>
      </c>
      <c r="AB1617" s="6">
        <f>_xlfn.VAR.P('0'!AB1617,'1'!AB1617,'2'!AB1617,'3'!AB1617,'4'!AB1617,'5'!AB1617,'6'!AB1617,'7'!AB1617,'8'!AB1617,'9'!AB1617)</f>
        <v>0</v>
      </c>
      <c r="AC1617" s="6">
        <f>_xlfn.VAR.P('0'!AC1617,'1'!AC1617,'2'!AC1617,'3'!AC1617,'4'!AC1617,'5'!AC1617,'6'!AC1617,'7'!AC1617,'8'!AC1617,'9'!AC1617)</f>
        <v>4.0078757025274259E-4</v>
      </c>
      <c r="AD1617" s="6">
        <f>_xlfn.VAR.P('0'!AD1617,'1'!AD1617,'2'!AD1617,'3'!AD1617,'4'!AD1617,'5'!AD1617,'6'!AD1617,'7'!AD1617,'8'!AD1617,'9'!AD1617)</f>
        <v>0</v>
      </c>
      <c r="AE1617" s="6">
        <f>_xlfn.VAR.P('0'!AE1617,'1'!AE1617,'2'!AE1617,'3'!AE1617,'4'!AE1617,'5'!AE1617,'6'!AE1617,'7'!AE1617,'8'!AE1617,'9'!AE1617)</f>
        <v>6.275547519717861E-3</v>
      </c>
      <c r="AF1617" s="6">
        <f>_xlfn.VAR.P('0'!AF1617,'1'!AF1617,'2'!AF1617,'3'!AF1617,'4'!AF1617,'5'!AF1617,'6'!AF1617,'7'!AF1617,'8'!AF1617,'9'!AF1617)</f>
        <v>6</v>
      </c>
      <c r="AG1617" s="6">
        <f>_xlfn.VAR.P('0'!AG1617,'1'!AG1617,'2'!AG1617,'3'!AG1617,'4'!AG1617,'5'!AG1617,'6'!AG1617,'7'!AG1617,'8'!AG1617,'9'!AG1617)</f>
        <v>7.6074634629525492E-4</v>
      </c>
      <c r="AH1617" s="6">
        <f>_xlfn.VAR.P('0'!AH1617,'1'!AH1617,'2'!AH1617,'3'!AH1617,'4'!AH1617,'5'!AH1617,'6'!AH1617,'7'!AH1617,'8'!AH1617,'9'!AH1617)</f>
        <v>0.09</v>
      </c>
      <c r="AI1617" s="6">
        <f>_xlfn.VAR.P('0'!AI1617,'1'!AI1617,'2'!AI1617,'3'!AI1617,'4'!AI1617,'5'!AI1617,'6'!AI1617,'7'!AI1617,'8'!AI1617,'9'!AI1617)</f>
        <v>7.8058860233532097E-3</v>
      </c>
      <c r="AJ1617" s="6">
        <f>_xlfn.VAR.P('0'!AJ1617,'1'!AJ1617,'2'!AJ1617,'3'!AJ1617,'4'!AJ1617,'5'!AJ1617,'6'!AJ1617,'7'!AJ1617,'8'!AJ1617,'9'!AJ1617)</f>
        <v>0</v>
      </c>
      <c r="AK1617" s="6">
        <f>_xlfn.VAR.P('0'!AK1617,'1'!AK1617,'2'!AK1617,'3'!AK1617,'4'!AK1617,'5'!AK1617,'6'!AK1617,'7'!AK1617,'8'!AK1617,'9'!AK1617)</f>
        <v>2.6509850770192853E-3</v>
      </c>
      <c r="AL1617" s="6">
        <f>_xlfn.VAR.P('0'!AL1617,'1'!AL1617,'2'!AL1617,'3'!AL1617,'4'!AL1617,'5'!AL1617,'6'!AL1617,'7'!AL1617,'8'!AL1617,'9'!AL1617)</f>
        <v>6</v>
      </c>
      <c r="AM1617" s="6">
        <f>_xlfn.VAR.P('0'!AM1617,'1'!AM1617,'2'!AM1617,'3'!AM1617,'4'!AM1617,'5'!AM1617,'6'!AM1617,'7'!AM1617,'8'!AM1617,'9'!AM1617)</f>
        <v>2.3108262176960585E-4</v>
      </c>
      <c r="AN1617" s="6">
        <f>_xlfn.VAR.P('0'!AN1617,'1'!AN1617,'2'!AN1617,'3'!AN1617,'4'!AN1617,'5'!AN1617,'6'!AN1617,'7'!AN1617,'8'!AN1617,'9'!AN1617)</f>
        <v>0.09</v>
      </c>
      <c r="AO1617" s="6">
        <f>_xlfn.VAR.P('0'!AO1617,'1'!AO1617,'2'!AO1617,'3'!AO1617,'4'!AO1617,'5'!AO1617,'6'!AO1617,'7'!AO1617,'8'!AO1617,'9'!AO1617)</f>
        <v>7.6316230480176018E-3</v>
      </c>
      <c r="AP1617" s="6">
        <f>_xlfn.VAR.P('0'!AP1617,'1'!AP1617,'2'!AP1617,'3'!AP1617,'4'!AP1617,'5'!AP1617,'6'!AP1617,'7'!AP1617,'8'!AP1617,'9'!AP1617)</f>
        <v>0</v>
      </c>
      <c r="AQ1617" s="6">
        <f>_xlfn.VAR.P('0'!AQ1617,'1'!AQ1617,'2'!AQ1617,'3'!AQ1617,'4'!AQ1617,'5'!AQ1617,'6'!AQ1617,'7'!AQ1617,'8'!AQ1617,'9'!AQ1617)</f>
        <v>4.1487334649127367E-3</v>
      </c>
      <c r="AR1617" s="6">
        <f>_xlfn.VAR.P('0'!AR1617,'1'!AR1617,'2'!AR1617,'3'!AR1617,'4'!AR1617,'5'!AR1617,'6'!AR1617,'7'!AR1617,'8'!AR1617,'9'!AR1617)</f>
        <v>0</v>
      </c>
      <c r="AS1617" s="6">
        <f>_xlfn.VAR.P('0'!AS1617,'1'!AS1617,'2'!AS1617,'3'!AS1617,'4'!AS1617,'5'!AS1617,'6'!AS1617,'7'!AS1617,'8'!AS1617,'9'!AS1617)</f>
        <v>1.1702821879368957E-12</v>
      </c>
      <c r="AT1617" s="6">
        <f>_xlfn.VAR.P('0'!AT1617,'1'!AT1617,'2'!AT1617,'3'!AT1617,'4'!AT1617,'5'!AT1617,'6'!AT1617,'7'!AT1617,'8'!AT1617,'9'!AT1617)</f>
        <v>0.09</v>
      </c>
      <c r="AU1617" s="6">
        <f>_xlfn.VAR.P('0'!AU1617,'1'!AU1617,'2'!AU1617,'3'!AU1617,'4'!AU1617,'5'!AU1617,'6'!AU1617,'7'!AU1617,'8'!AU1617,'9'!AU1617)</f>
        <v>3.1470014563177526E-3</v>
      </c>
      <c r="AV1617" s="6">
        <f>_xlfn.VAR.P('0'!AV1617,'1'!AV1617,'2'!AV1617,'3'!AV1617,'4'!AV1617,'5'!AV1617,'6'!AV1617,'7'!AV1617,'8'!AV1617,'9'!AV1617)</f>
        <v>0.16</v>
      </c>
      <c r="AW1617" s="6">
        <f>_xlfn.VAR.P('0'!AW1617,'1'!AW1617,'2'!AW1617,'3'!AW1617,'4'!AW1617,'5'!AW1617,'6'!AW1617,'7'!AW1617,'8'!AW1617,'9'!AW1617)</f>
        <v>2.87931652575847E-3</v>
      </c>
    </row>
    <row r="1618" spans="1:49" ht="15.75" customHeight="1" x14ac:dyDescent="0.25">
      <c r="A1618" s="6" t="str">
        <f>IF(AND('0'!A1618='1'!A1618,'1'!A1618='2'!A1618,'2'!A1618='3'!A1618,'3'!A1618='4'!A1618,'4'!A1618='5'!A1618,'5'!A1618='6'!A1618,'6'!A1618='7'!A1618,'7'!A1618='8'!A1618,'8'!A1618='9'!A1618,'1'!A1618='2'!A1618),'9'!A1618,)</f>
        <v>IECM</v>
      </c>
      <c r="B1618" s="11" t="str">
        <f>IF(AND('0'!B1618='1'!B1618,'1'!B1618='2'!B1618,'2'!B1618='3'!B1618,'3'!B1618='4'!B1618,'4'!B1618='5'!B1618,'5'!B1618='6'!B1618,'6'!B1618='7'!B1618,'7'!B1618='8'!B1618,'8'!B1618='9'!B1618,'1'!B1618='2'!B1618),'9'!B1618,)</f>
        <v>1951-03-02</v>
      </c>
      <c r="C1618" s="11" t="str">
        <f>IF(AND('0'!C1618='1'!C1618,'1'!C1618='2'!C1618,'2'!C1618='3'!C1618,'3'!C1618='4'!C1618,'4'!C1618='5'!C1618,'5'!C1618='6'!C1618,'6'!C1618='7'!C1618,'7'!C1618='8'!C1618,'8'!C1618='9'!C1618,'1'!C1618='2'!C1618),'9'!C1618,)</f>
        <v>1951-03-02</v>
      </c>
      <c r="D1618" s="7">
        <f>IF(AND('0'!D1618='1'!D1618,'1'!D1618='2'!D1618,'2'!D1618='3'!D1618,'3'!D1618='4'!D1618,'4'!D1618='5'!D1618,'5'!D1618='6'!D1618,'6'!D1618='7'!D1618,'7'!D1618='8'!D1618,'8'!D1618='9'!D1618,'1'!D1618='2'!D1618),'9'!D1618,)</f>
        <v>0</v>
      </c>
      <c r="E1618" s="8">
        <f>IF(COUNTIF(Recovered!$A$2:$A$808,A1618)&gt;0,1,0)</f>
        <v>0</v>
      </c>
      <c r="F1618" s="6">
        <f>_xlfn.VAR.P('0'!F1618,'1'!F1618,'2'!F1618,'3'!F1618,'4'!F1618,'5'!F1618,'6'!F1618,'7'!F1618,'8'!F1618,'9'!F1618)</f>
        <v>0.25</v>
      </c>
      <c r="G1618" s="6">
        <f>_xlfn.VAR.P('0'!G1618,'1'!G1618,'2'!G1618,'3'!G1618,'4'!G1618,'5'!G1618,'6'!G1618,'7'!G1618,'8'!G1618,'9'!G1618)</f>
        <v>8.3614099965973604E-4</v>
      </c>
      <c r="H1618" s="6">
        <f>_xlfn.VAR.P('0'!H1618,'1'!H1618,'2'!H1618,'3'!H1618,'4'!H1618,'5'!H1618,'6'!H1618,'7'!H1618,'8'!H1618,'9'!H1618)</f>
        <v>0</v>
      </c>
      <c r="I1618" s="6">
        <f>_xlfn.VAR.P('0'!I1618,'1'!I1618,'2'!I1618,'3'!I1618,'4'!I1618,'5'!I1618,'6'!I1618,'7'!I1618,'8'!I1618,'9'!I1618)</f>
        <v>7.1847755301664047E-3</v>
      </c>
      <c r="J1618" s="6">
        <f>_xlfn.VAR.P('0'!J1618,'1'!J1618,'2'!J1618,'3'!J1618,'4'!J1618,'5'!J1618,'6'!J1618,'7'!J1618,'8'!J1618,'9'!J1618)</f>
        <v>0</v>
      </c>
      <c r="K1618" s="6">
        <f>_xlfn.VAR.P('0'!K1618,'1'!K1618,'2'!K1618,'3'!K1618,'4'!K1618,'5'!K1618,'6'!K1618,'7'!K1618,'8'!K1618,'9'!K1618)</f>
        <v>1.2663410547386606E-4</v>
      </c>
      <c r="L1618" s="6">
        <f>_xlfn.VAR.P('0'!L1618,'1'!L1618,'2'!L1618,'3'!L1618,'4'!L1618,'5'!L1618,'6'!L1618,'7'!L1618,'8'!L1618,'9'!L1618)</f>
        <v>0</v>
      </c>
      <c r="M1618" s="6">
        <f>_xlfn.VAR.P('0'!M1618,'1'!M1618,'2'!M1618,'3'!M1618,'4'!M1618,'5'!M1618,'6'!M1618,'7'!M1618,'8'!M1618,'9'!M1618)</f>
        <v>4.4770764822027765E-5</v>
      </c>
      <c r="N1618" s="6">
        <f>_xlfn.VAR.P('0'!N1618,'1'!N1618,'2'!N1618,'3'!N1618,'4'!N1618,'5'!N1618,'6'!N1618,'7'!N1618,'8'!N1618,'9'!N1618)</f>
        <v>0</v>
      </c>
      <c r="O1618" s="6">
        <f>_xlfn.VAR.P('0'!O1618,'1'!O1618,'2'!O1618,'3'!O1618,'4'!O1618,'5'!O1618,'6'!O1618,'7'!O1618,'8'!O1618,'9'!O1618)</f>
        <v>1.2288384894509237E-4</v>
      </c>
      <c r="P1618" s="6">
        <f>_xlfn.VAR.P('0'!P1618,'1'!P1618,'2'!P1618,'3'!P1618,'4'!P1618,'5'!P1618,'6'!P1618,'7'!P1618,'8'!P1618,'9'!P1618)</f>
        <v>0.25</v>
      </c>
      <c r="Q1618" s="6">
        <f>_xlfn.VAR.P('0'!Q1618,'1'!Q1618,'2'!Q1618,'3'!Q1618,'4'!Q1618,'5'!Q1618,'6'!Q1618,'7'!Q1618,'8'!Q1618,'9'!Q1618)</f>
        <v>5.1273664479084147E-3</v>
      </c>
      <c r="R1618" s="6">
        <f>_xlfn.VAR.P('0'!R1618,'1'!R1618,'2'!R1618,'3'!R1618,'4'!R1618,'5'!R1618,'6'!R1618,'7'!R1618,'8'!R1618,'9'!R1618)</f>
        <v>0</v>
      </c>
      <c r="S1618" s="6">
        <f>_xlfn.VAR.P('0'!S1618,'1'!S1618,'2'!S1618,'3'!S1618,'4'!S1618,'5'!S1618,'6'!S1618,'7'!S1618,'8'!S1618,'9'!S1618)</f>
        <v>1.5018113841941427E-3</v>
      </c>
      <c r="T1618" s="6">
        <f>_xlfn.VAR.P('0'!T1618,'1'!T1618,'2'!T1618,'3'!T1618,'4'!T1618,'5'!T1618,'6'!T1618,'7'!T1618,'8'!T1618,'9'!T1618)</f>
        <v>0</v>
      </c>
      <c r="U1618" s="6">
        <f>_xlfn.VAR.P('0'!U1618,'1'!U1618,'2'!U1618,'3'!U1618,'4'!U1618,'5'!U1618,'6'!U1618,'7'!U1618,'8'!U1618,'9'!U1618)</f>
        <v>2.7651640785705911E-3</v>
      </c>
      <c r="V1618" s="6">
        <f>_xlfn.VAR.P('0'!V1618,'1'!V1618,'2'!V1618,'3'!V1618,'4'!V1618,'5'!V1618,'6'!V1618,'7'!V1618,'8'!V1618,'9'!V1618)</f>
        <v>0</v>
      </c>
      <c r="W1618" s="6">
        <f>_xlfn.VAR.P('0'!W1618,'1'!W1618,'2'!W1618,'3'!W1618,'4'!W1618,'5'!W1618,'6'!W1618,'7'!W1618,'8'!W1618,'9'!W1618)</f>
        <v>2.2347164728359702E-2</v>
      </c>
      <c r="X1618" s="6">
        <f>_xlfn.VAR.P('0'!X1618,'1'!X1618,'2'!X1618,'3'!X1618,'4'!X1618,'5'!X1618,'6'!X1618,'7'!X1618,'8'!X1618,'9'!X1618)</f>
        <v>0</v>
      </c>
      <c r="Y1618" s="6">
        <f>_xlfn.VAR.P('0'!Y1618,'1'!Y1618,'2'!Y1618,'3'!Y1618,'4'!Y1618,'5'!Y1618,'6'!Y1618,'7'!Y1618,'8'!Y1618,'9'!Y1618)</f>
        <v>3.6800160075951688E-3</v>
      </c>
      <c r="Z1618" s="6">
        <f>_xlfn.VAR.P('0'!Z1618,'1'!Z1618,'2'!Z1618,'3'!Z1618,'4'!Z1618,'5'!Z1618,'6'!Z1618,'7'!Z1618,'8'!Z1618,'9'!Z1618)</f>
        <v>0</v>
      </c>
      <c r="AA1618" s="6">
        <f>_xlfn.VAR.P('0'!AA1618,'1'!AA1618,'2'!AA1618,'3'!AA1618,'4'!AA1618,'5'!AA1618,'6'!AA1618,'7'!AA1618,'8'!AA1618,'9'!AA1618)</f>
        <v>2.0029002873248785E-3</v>
      </c>
      <c r="AB1618" s="6">
        <f>_xlfn.VAR.P('0'!AB1618,'1'!AB1618,'2'!AB1618,'3'!AB1618,'4'!AB1618,'5'!AB1618,'6'!AB1618,'7'!AB1618,'8'!AB1618,'9'!AB1618)</f>
        <v>0</v>
      </c>
      <c r="AC1618" s="6">
        <f>_xlfn.VAR.P('0'!AC1618,'1'!AC1618,'2'!AC1618,'3'!AC1618,'4'!AC1618,'5'!AC1618,'6'!AC1618,'7'!AC1618,'8'!AC1618,'9'!AC1618)</f>
        <v>1.8915233193129097E-3</v>
      </c>
      <c r="AD1618" s="6">
        <f>_xlfn.VAR.P('0'!AD1618,'1'!AD1618,'2'!AD1618,'3'!AD1618,'4'!AD1618,'5'!AD1618,'6'!AD1618,'7'!AD1618,'8'!AD1618,'9'!AD1618)</f>
        <v>0.16</v>
      </c>
      <c r="AE1618" s="6">
        <f>_xlfn.VAR.P('0'!AE1618,'1'!AE1618,'2'!AE1618,'3'!AE1618,'4'!AE1618,'5'!AE1618,'6'!AE1618,'7'!AE1618,'8'!AE1618,'9'!AE1618)</f>
        <v>1.1035135551270671E-3</v>
      </c>
      <c r="AF1618" s="6">
        <f>_xlfn.VAR.P('0'!AF1618,'1'!AF1618,'2'!AF1618,'3'!AF1618,'4'!AF1618,'5'!AF1618,'6'!AF1618,'7'!AF1618,'8'!AF1618,'9'!AF1618)</f>
        <v>4</v>
      </c>
      <c r="AG1618" s="6">
        <f>_xlfn.VAR.P('0'!AG1618,'1'!AG1618,'2'!AG1618,'3'!AG1618,'4'!AG1618,'5'!AG1618,'6'!AG1618,'7'!AG1618,'8'!AG1618,'9'!AG1618)</f>
        <v>1.1591170242655617E-3</v>
      </c>
      <c r="AH1618" s="6">
        <f>_xlfn.VAR.P('0'!AH1618,'1'!AH1618,'2'!AH1618,'3'!AH1618,'4'!AH1618,'5'!AH1618,'6'!AH1618,'7'!AH1618,'8'!AH1618,'9'!AH1618)</f>
        <v>0.25</v>
      </c>
      <c r="AI1618" s="6">
        <f>_xlfn.VAR.P('0'!AI1618,'1'!AI1618,'2'!AI1618,'3'!AI1618,'4'!AI1618,'5'!AI1618,'6'!AI1618,'7'!AI1618,'8'!AI1618,'9'!AI1618)</f>
        <v>1.2835246325355385E-2</v>
      </c>
      <c r="AJ1618" s="6">
        <f>_xlfn.VAR.P('0'!AJ1618,'1'!AJ1618,'2'!AJ1618,'3'!AJ1618,'4'!AJ1618,'5'!AJ1618,'6'!AJ1618,'7'!AJ1618,'8'!AJ1618,'9'!AJ1618)</f>
        <v>0.16</v>
      </c>
      <c r="AK1618" s="6">
        <f>_xlfn.VAR.P('0'!AK1618,'1'!AK1618,'2'!AK1618,'3'!AK1618,'4'!AK1618,'5'!AK1618,'6'!AK1618,'7'!AK1618,'8'!AK1618,'9'!AK1618)</f>
        <v>2.6490371937568681E-2</v>
      </c>
      <c r="AL1618" s="6">
        <f>_xlfn.VAR.P('0'!AL1618,'1'!AL1618,'2'!AL1618,'3'!AL1618,'4'!AL1618,'5'!AL1618,'6'!AL1618,'7'!AL1618,'8'!AL1618,'9'!AL1618)</f>
        <v>4</v>
      </c>
      <c r="AM1618" s="6">
        <f>_xlfn.VAR.P('0'!AM1618,'1'!AM1618,'2'!AM1618,'3'!AM1618,'4'!AM1618,'5'!AM1618,'6'!AM1618,'7'!AM1618,'8'!AM1618,'9'!AM1618)</f>
        <v>1.9536205568344107E-4</v>
      </c>
      <c r="AN1618" s="6">
        <f>_xlfn.VAR.P('0'!AN1618,'1'!AN1618,'2'!AN1618,'3'!AN1618,'4'!AN1618,'5'!AN1618,'6'!AN1618,'7'!AN1618,'8'!AN1618,'9'!AN1618)</f>
        <v>0.25</v>
      </c>
      <c r="AO1618" s="6">
        <f>_xlfn.VAR.P('0'!AO1618,'1'!AO1618,'2'!AO1618,'3'!AO1618,'4'!AO1618,'5'!AO1618,'6'!AO1618,'7'!AO1618,'8'!AO1618,'9'!AO1618)</f>
        <v>9.5020751591222558E-3</v>
      </c>
      <c r="AP1618" s="6">
        <f>_xlfn.VAR.P('0'!AP1618,'1'!AP1618,'2'!AP1618,'3'!AP1618,'4'!AP1618,'5'!AP1618,'6'!AP1618,'7'!AP1618,'8'!AP1618,'9'!AP1618)</f>
        <v>0</v>
      </c>
      <c r="AQ1618" s="6">
        <f>_xlfn.VAR.P('0'!AQ1618,'1'!AQ1618,'2'!AQ1618,'3'!AQ1618,'4'!AQ1618,'5'!AQ1618,'6'!AQ1618,'7'!AQ1618,'8'!AQ1618,'9'!AQ1618)</f>
        <v>8.5535776016665256E-4</v>
      </c>
      <c r="AR1618" s="6">
        <f>_xlfn.VAR.P('0'!AR1618,'1'!AR1618,'2'!AR1618,'3'!AR1618,'4'!AR1618,'5'!AR1618,'6'!AR1618,'7'!AR1618,'8'!AR1618,'9'!AR1618)</f>
        <v>0</v>
      </c>
      <c r="AS1618" s="6">
        <f>_xlfn.VAR.P('0'!AS1618,'1'!AS1618,'2'!AS1618,'3'!AS1618,'4'!AS1618,'5'!AS1618,'6'!AS1618,'7'!AS1618,'8'!AS1618,'9'!AS1618)</f>
        <v>2.2507750072689257E-13</v>
      </c>
      <c r="AT1618" s="6">
        <f>_xlfn.VAR.P('0'!AT1618,'1'!AT1618,'2'!AT1618,'3'!AT1618,'4'!AT1618,'5'!AT1618,'6'!AT1618,'7'!AT1618,'8'!AT1618,'9'!AT1618)</f>
        <v>0.84</v>
      </c>
      <c r="AU1618" s="6">
        <f>_xlfn.VAR.P('0'!AU1618,'1'!AU1618,'2'!AU1618,'3'!AU1618,'4'!AU1618,'5'!AU1618,'6'!AU1618,'7'!AU1618,'8'!AU1618,'9'!AU1618)</f>
        <v>4.5352513941538247E-2</v>
      </c>
      <c r="AV1618" s="6">
        <f>_xlfn.VAR.P('0'!AV1618,'1'!AV1618,'2'!AV1618,'3'!AV1618,'4'!AV1618,'5'!AV1618,'6'!AV1618,'7'!AV1618,'8'!AV1618,'9'!AV1618)</f>
        <v>0.24</v>
      </c>
      <c r="AW1618" s="6">
        <f>_xlfn.VAR.P('0'!AW1618,'1'!AW1618,'2'!AW1618,'3'!AW1618,'4'!AW1618,'5'!AW1618,'6'!AW1618,'7'!AW1618,'8'!AW1618,'9'!AW1618)</f>
        <v>2.5340089562719895E-2</v>
      </c>
    </row>
    <row r="1619" spans="1:49" ht="15.75" customHeight="1" x14ac:dyDescent="0.25">
      <c r="A1619" s="6" t="str">
        <f>IF(AND('0'!A1619='1'!A1619,'1'!A1619='2'!A1619,'2'!A1619='3'!A1619,'3'!A1619='4'!A1619,'4'!A1619='5'!A1619,'5'!A1619='6'!A1619,'6'!A1619='7'!A1619,'7'!A1619='8'!A1619,'8'!A1619='9'!A1619,'1'!A1619='2'!A1619),'9'!A1619,)</f>
        <v>RPA</v>
      </c>
      <c r="B1619" s="11" t="str">
        <f>IF(AND('0'!B1619='1'!B1619,'1'!B1619='2'!B1619,'2'!B1619='3'!B1619,'3'!B1619='4'!B1619,'4'!B1619='5'!B1619,'5'!B1619='6'!B1619,'6'!B1619='7'!B1619,'7'!B1619='8'!B1619,'8'!B1619='9'!B1619,'1'!B1619='2'!B1619),'9'!B1619,)</f>
        <v>1951-03-02</v>
      </c>
      <c r="C1619" s="11" t="str">
        <f>IF(AND('0'!C1619='1'!C1619,'1'!C1619='2'!C1619,'2'!C1619='3'!C1619,'3'!C1619='4'!C1619,'4'!C1619='5'!C1619,'5'!C1619='6'!C1619,'6'!C1619='7'!C1619,'7'!C1619='8'!C1619,'8'!C1619='9'!C1619,'1'!C1619='2'!C1619),'9'!C1619,)</f>
        <v>1951-03-02</v>
      </c>
      <c r="D1619" s="7">
        <f>IF(AND('0'!D1619='1'!D1619,'1'!D1619='2'!D1619,'2'!D1619='3'!D1619,'3'!D1619='4'!D1619,'4'!D1619='5'!D1619,'5'!D1619='6'!D1619,'6'!D1619='7'!D1619,'7'!D1619='8'!D1619,'8'!D1619='9'!D1619,'1'!D1619='2'!D1619),'9'!D1619,)</f>
        <v>19155</v>
      </c>
      <c r="E1619" s="8">
        <f>IF(COUNTIF(Recovered!$A$2:$A$808,A1619)&gt;0,1,0)</f>
        <v>1</v>
      </c>
      <c r="F1619" s="6">
        <f>_xlfn.VAR.P('0'!F1619,'1'!F1619,'2'!F1619,'3'!F1619,'4'!F1619,'5'!F1619,'6'!F1619,'7'!F1619,'8'!F1619,'9'!F1619)</f>
        <v>0</v>
      </c>
      <c r="G1619" s="6">
        <f>_xlfn.VAR.P('0'!G1619,'1'!G1619,'2'!G1619,'3'!G1619,'4'!G1619,'5'!G1619,'6'!G1619,'7'!G1619,'8'!G1619,'9'!G1619)</f>
        <v>1.1152330223364005E-3</v>
      </c>
      <c r="H1619" s="6">
        <f>_xlfn.VAR.P('0'!H1619,'1'!H1619,'2'!H1619,'3'!H1619,'4'!H1619,'5'!H1619,'6'!H1619,'7'!H1619,'8'!H1619,'9'!H1619)</f>
        <v>0</v>
      </c>
      <c r="I1619" s="6">
        <f>_xlfn.VAR.P('0'!I1619,'1'!I1619,'2'!I1619,'3'!I1619,'4'!I1619,'5'!I1619,'6'!I1619,'7'!I1619,'8'!I1619,'9'!I1619)</f>
        <v>2.6345721222503473E-4</v>
      </c>
      <c r="J1619" s="6">
        <f>_xlfn.VAR.P('0'!J1619,'1'!J1619,'2'!J1619,'3'!J1619,'4'!J1619,'5'!J1619,'6'!J1619,'7'!J1619,'8'!J1619,'9'!J1619)</f>
        <v>0</v>
      </c>
      <c r="K1619" s="6">
        <f>_xlfn.VAR.P('0'!K1619,'1'!K1619,'2'!K1619,'3'!K1619,'4'!K1619,'5'!K1619,'6'!K1619,'7'!K1619,'8'!K1619,'9'!K1619)</f>
        <v>1.0235209336761702E-4</v>
      </c>
      <c r="L1619" s="6">
        <f>_xlfn.VAR.P('0'!L1619,'1'!L1619,'2'!L1619,'3'!L1619,'4'!L1619,'5'!L1619,'6'!L1619,'7'!L1619,'8'!L1619,'9'!L1619)</f>
        <v>0</v>
      </c>
      <c r="M1619" s="6">
        <f>_xlfn.VAR.P('0'!M1619,'1'!M1619,'2'!M1619,'3'!M1619,'4'!M1619,'5'!M1619,'6'!M1619,'7'!M1619,'8'!M1619,'9'!M1619)</f>
        <v>2.2027739027599555E-5</v>
      </c>
      <c r="N1619" s="6">
        <f>_xlfn.VAR.P('0'!N1619,'1'!N1619,'2'!N1619,'3'!N1619,'4'!N1619,'5'!N1619,'6'!N1619,'7'!N1619,'8'!N1619,'9'!N1619)</f>
        <v>0</v>
      </c>
      <c r="O1619" s="6">
        <f>_xlfn.VAR.P('0'!O1619,'1'!O1619,'2'!O1619,'3'!O1619,'4'!O1619,'5'!O1619,'6'!O1619,'7'!O1619,'8'!O1619,'9'!O1619)</f>
        <v>9.113496062215905E-4</v>
      </c>
      <c r="P1619" s="6">
        <f>_xlfn.VAR.P('0'!P1619,'1'!P1619,'2'!P1619,'3'!P1619,'4'!P1619,'5'!P1619,'6'!P1619,'7'!P1619,'8'!P1619,'9'!P1619)</f>
        <v>0</v>
      </c>
      <c r="Q1619" s="6">
        <f>_xlfn.VAR.P('0'!Q1619,'1'!Q1619,'2'!Q1619,'3'!Q1619,'4'!Q1619,'5'!Q1619,'6'!Q1619,'7'!Q1619,'8'!Q1619,'9'!Q1619)</f>
        <v>1.634366588607556E-4</v>
      </c>
      <c r="R1619" s="6">
        <f>_xlfn.VAR.P('0'!R1619,'1'!R1619,'2'!R1619,'3'!R1619,'4'!R1619,'5'!R1619,'6'!R1619,'7'!R1619,'8'!R1619,'9'!R1619)</f>
        <v>0.09</v>
      </c>
      <c r="S1619" s="6">
        <f>_xlfn.VAR.P('0'!S1619,'1'!S1619,'2'!S1619,'3'!S1619,'4'!S1619,'5'!S1619,'6'!S1619,'7'!S1619,'8'!S1619,'9'!S1619)</f>
        <v>1.586510912126527E-3</v>
      </c>
      <c r="T1619" s="6">
        <f>_xlfn.VAR.P('0'!T1619,'1'!T1619,'2'!T1619,'3'!T1619,'4'!T1619,'5'!T1619,'6'!T1619,'7'!T1619,'8'!T1619,'9'!T1619)</f>
        <v>0</v>
      </c>
      <c r="U1619" s="6">
        <f>_xlfn.VAR.P('0'!U1619,'1'!U1619,'2'!U1619,'3'!U1619,'4'!U1619,'5'!U1619,'6'!U1619,'7'!U1619,'8'!U1619,'9'!U1619)</f>
        <v>2.9477018543199753E-4</v>
      </c>
      <c r="V1619" s="6">
        <f>_xlfn.VAR.P('0'!V1619,'1'!V1619,'2'!V1619,'3'!V1619,'4'!V1619,'5'!V1619,'6'!V1619,'7'!V1619,'8'!V1619,'9'!V1619)</f>
        <v>0</v>
      </c>
      <c r="W1619" s="6">
        <f>_xlfn.VAR.P('0'!W1619,'1'!W1619,'2'!W1619,'3'!W1619,'4'!W1619,'5'!W1619,'6'!W1619,'7'!W1619,'8'!W1619,'9'!W1619)</f>
        <v>7.3307182215375736E-4</v>
      </c>
      <c r="X1619" s="6">
        <f>_xlfn.VAR.P('0'!X1619,'1'!X1619,'2'!X1619,'3'!X1619,'4'!X1619,'5'!X1619,'6'!X1619,'7'!X1619,'8'!X1619,'9'!X1619)</f>
        <v>0.16</v>
      </c>
      <c r="Y1619" s="6">
        <f>_xlfn.VAR.P('0'!Y1619,'1'!Y1619,'2'!Y1619,'3'!Y1619,'4'!Y1619,'5'!Y1619,'6'!Y1619,'7'!Y1619,'8'!Y1619,'9'!Y1619)</f>
        <v>6.0671550523050399E-3</v>
      </c>
      <c r="Z1619" s="6">
        <f>_xlfn.VAR.P('0'!Z1619,'1'!Z1619,'2'!Z1619,'3'!Z1619,'4'!Z1619,'5'!Z1619,'6'!Z1619,'7'!Z1619,'8'!Z1619,'9'!Z1619)</f>
        <v>0</v>
      </c>
      <c r="AA1619" s="6">
        <f>_xlfn.VAR.P('0'!AA1619,'1'!AA1619,'2'!AA1619,'3'!AA1619,'4'!AA1619,'5'!AA1619,'6'!AA1619,'7'!AA1619,'8'!AA1619,'9'!AA1619)</f>
        <v>6.5273545583890264E-4</v>
      </c>
      <c r="AB1619" s="6">
        <f>_xlfn.VAR.P('0'!AB1619,'1'!AB1619,'2'!AB1619,'3'!AB1619,'4'!AB1619,'5'!AB1619,'6'!AB1619,'7'!AB1619,'8'!AB1619,'9'!AB1619)</f>
        <v>0</v>
      </c>
      <c r="AC1619" s="6">
        <f>_xlfn.VAR.P('0'!AC1619,'1'!AC1619,'2'!AC1619,'3'!AC1619,'4'!AC1619,'5'!AC1619,'6'!AC1619,'7'!AC1619,'8'!AC1619,'9'!AC1619)</f>
        <v>1.0562283235251431E-3</v>
      </c>
      <c r="AD1619" s="6">
        <f>_xlfn.VAR.P('0'!AD1619,'1'!AD1619,'2'!AD1619,'3'!AD1619,'4'!AD1619,'5'!AD1619,'6'!AD1619,'7'!AD1619,'8'!AD1619,'9'!AD1619)</f>
        <v>0</v>
      </c>
      <c r="AE1619" s="6">
        <f>_xlfn.VAR.P('0'!AE1619,'1'!AE1619,'2'!AE1619,'3'!AE1619,'4'!AE1619,'5'!AE1619,'6'!AE1619,'7'!AE1619,'8'!AE1619,'9'!AE1619)</f>
        <v>1.4479108651084118E-2</v>
      </c>
      <c r="AF1619" s="6">
        <f>_xlfn.VAR.P('0'!AF1619,'1'!AF1619,'2'!AF1619,'3'!AF1619,'4'!AF1619,'5'!AF1619,'6'!AF1619,'7'!AF1619,'8'!AF1619,'9'!AF1619)</f>
        <v>0</v>
      </c>
      <c r="AG1619" s="6">
        <f>_xlfn.VAR.P('0'!AG1619,'1'!AG1619,'2'!AG1619,'3'!AG1619,'4'!AG1619,'5'!AG1619,'6'!AG1619,'7'!AG1619,'8'!AG1619,'9'!AG1619)</f>
        <v>3.9205123295140809E-4</v>
      </c>
      <c r="AH1619" s="6">
        <f>_xlfn.VAR.P('0'!AH1619,'1'!AH1619,'2'!AH1619,'3'!AH1619,'4'!AH1619,'5'!AH1619,'6'!AH1619,'7'!AH1619,'8'!AH1619,'9'!AH1619)</f>
        <v>0.21</v>
      </c>
      <c r="AI1619" s="6">
        <f>_xlfn.VAR.P('0'!AI1619,'1'!AI1619,'2'!AI1619,'3'!AI1619,'4'!AI1619,'5'!AI1619,'6'!AI1619,'7'!AI1619,'8'!AI1619,'9'!AI1619)</f>
        <v>2.1120105727235844E-3</v>
      </c>
      <c r="AJ1619" s="6">
        <f>_xlfn.VAR.P('0'!AJ1619,'1'!AJ1619,'2'!AJ1619,'3'!AJ1619,'4'!AJ1619,'5'!AJ1619,'6'!AJ1619,'7'!AJ1619,'8'!AJ1619,'9'!AJ1619)</f>
        <v>0.21</v>
      </c>
      <c r="AK1619" s="6">
        <f>_xlfn.VAR.P('0'!AK1619,'1'!AK1619,'2'!AK1619,'3'!AK1619,'4'!AK1619,'5'!AK1619,'6'!AK1619,'7'!AK1619,'8'!AK1619,'9'!AK1619)</f>
        <v>1.3114646886800757E-2</v>
      </c>
      <c r="AL1619" s="6">
        <f>_xlfn.VAR.P('0'!AL1619,'1'!AL1619,'2'!AL1619,'3'!AL1619,'4'!AL1619,'5'!AL1619,'6'!AL1619,'7'!AL1619,'8'!AL1619,'9'!AL1619)</f>
        <v>0</v>
      </c>
      <c r="AM1619" s="6">
        <f>_xlfn.VAR.P('0'!AM1619,'1'!AM1619,'2'!AM1619,'3'!AM1619,'4'!AM1619,'5'!AM1619,'6'!AM1619,'7'!AM1619,'8'!AM1619,'9'!AM1619)</f>
        <v>5.6076590319572219E-5</v>
      </c>
      <c r="AN1619" s="6">
        <f>_xlfn.VAR.P('0'!AN1619,'1'!AN1619,'2'!AN1619,'3'!AN1619,'4'!AN1619,'5'!AN1619,'6'!AN1619,'7'!AN1619,'8'!AN1619,'9'!AN1619)</f>
        <v>0</v>
      </c>
      <c r="AO1619" s="6">
        <f>_xlfn.VAR.P('0'!AO1619,'1'!AO1619,'2'!AO1619,'3'!AO1619,'4'!AO1619,'5'!AO1619,'6'!AO1619,'7'!AO1619,'8'!AO1619,'9'!AO1619)</f>
        <v>3.4854325702928456E-4</v>
      </c>
      <c r="AP1619" s="6">
        <f>_xlfn.VAR.P('0'!AP1619,'1'!AP1619,'2'!AP1619,'3'!AP1619,'4'!AP1619,'5'!AP1619,'6'!AP1619,'7'!AP1619,'8'!AP1619,'9'!AP1619)</f>
        <v>0</v>
      </c>
      <c r="AQ1619" s="6">
        <f>_xlfn.VAR.P('0'!AQ1619,'1'!AQ1619,'2'!AQ1619,'3'!AQ1619,'4'!AQ1619,'5'!AQ1619,'6'!AQ1619,'7'!AQ1619,'8'!AQ1619,'9'!AQ1619)</f>
        <v>1.0531334087675575E-2</v>
      </c>
      <c r="AR1619" s="6">
        <f>_xlfn.VAR.P('0'!AR1619,'1'!AR1619,'2'!AR1619,'3'!AR1619,'4'!AR1619,'5'!AR1619,'6'!AR1619,'7'!AR1619,'8'!AR1619,'9'!AR1619)</f>
        <v>0</v>
      </c>
      <c r="AS1619" s="6">
        <f>_xlfn.VAR.P('0'!AS1619,'1'!AS1619,'2'!AS1619,'3'!AS1619,'4'!AS1619,'5'!AS1619,'6'!AS1619,'7'!AS1619,'8'!AS1619,'9'!AS1619)</f>
        <v>1.6838187356967422E-13</v>
      </c>
      <c r="AT1619" s="6">
        <f>_xlfn.VAR.P('0'!AT1619,'1'!AT1619,'2'!AT1619,'3'!AT1619,'4'!AT1619,'5'!AT1619,'6'!AT1619,'7'!AT1619,'8'!AT1619,'9'!AT1619)</f>
        <v>0.64</v>
      </c>
      <c r="AU1619" s="6">
        <f>_xlfn.VAR.P('0'!AU1619,'1'!AU1619,'2'!AU1619,'3'!AU1619,'4'!AU1619,'5'!AU1619,'6'!AU1619,'7'!AU1619,'8'!AU1619,'9'!AU1619)</f>
        <v>6.502592147927793E-3</v>
      </c>
      <c r="AV1619" s="6">
        <f>_xlfn.VAR.P('0'!AV1619,'1'!AV1619,'2'!AV1619,'3'!AV1619,'4'!AV1619,'5'!AV1619,'6'!AV1619,'7'!AV1619,'8'!AV1619,'9'!AV1619)</f>
        <v>0.64</v>
      </c>
      <c r="AW1619" s="6">
        <f>_xlfn.VAR.P('0'!AW1619,'1'!AW1619,'2'!AW1619,'3'!AW1619,'4'!AW1619,'5'!AW1619,'6'!AW1619,'7'!AW1619,'8'!AW1619,'9'!AW1619)</f>
        <v>3.7539518279479721E-3</v>
      </c>
    </row>
    <row r="1620" spans="1:49" ht="15.75" customHeight="1" x14ac:dyDescent="0.25">
      <c r="A1620" s="6" t="str">
        <f>IF(AND('0'!A1620='1'!A1620,'1'!A1620='2'!A1620,'2'!A1620='3'!A1620,'3'!A1620='4'!A1620,'4'!A1620='5'!A1620,'5'!A1620='6'!A1620,'6'!A1620='7'!A1620,'7'!A1620='8'!A1620,'8'!A1620='9'!A1620,'1'!A1620='2'!A1620),'9'!A1620,)</f>
        <v>IECM</v>
      </c>
      <c r="B1620" s="11" t="str">
        <f>IF(AND('0'!B1620='1'!B1620,'1'!B1620='2'!B1620,'2'!B1620='3'!B1620,'3'!B1620='4'!B1620,'4'!B1620='5'!B1620,'5'!B1620='6'!B1620,'6'!B1620='7'!B1620,'7'!B1620='8'!B1620,'8'!B1620='9'!B1620,'1'!B1620='2'!B1620),'9'!B1620,)</f>
        <v>1951-02-26</v>
      </c>
      <c r="C1620" s="11" t="str">
        <f>IF(AND('0'!C1620='1'!C1620,'1'!C1620='2'!C1620,'2'!C1620='3'!C1620,'3'!C1620='4'!C1620,'4'!C1620='5'!C1620,'5'!C1620='6'!C1620,'6'!C1620='7'!C1620,'7'!C1620='8'!C1620,'8'!C1620='9'!C1620,'1'!C1620='2'!C1620),'9'!C1620,)</f>
        <v>1951-03-02</v>
      </c>
      <c r="D1620" s="7">
        <f>IF(AND('0'!D1620='1'!D1620,'1'!D1620='2'!D1620,'2'!D1620='3'!D1620,'3'!D1620='4'!D1620,'4'!D1620='5'!D1620,'5'!D1620='6'!D1620,'6'!D1620='7'!D1620,'7'!D1620='8'!D1620,'8'!D1620='9'!D1620,'1'!D1620='2'!D1620),'9'!D1620,)</f>
        <v>0</v>
      </c>
      <c r="E1620" s="8">
        <f>IF(COUNTIF(Recovered!$A$2:$A$808,A1620)&gt;0,1,0)</f>
        <v>0</v>
      </c>
      <c r="F1620" s="6">
        <f>_xlfn.VAR.P('0'!F1620,'1'!F1620,'2'!F1620,'3'!F1620,'4'!F1620,'5'!F1620,'6'!F1620,'7'!F1620,'8'!F1620,'9'!F1620)</f>
        <v>0</v>
      </c>
      <c r="G1620" s="6">
        <f>_xlfn.VAR.P('0'!G1620,'1'!G1620,'2'!G1620,'3'!G1620,'4'!G1620,'5'!G1620,'6'!G1620,'7'!G1620,'8'!G1620,'9'!G1620)</f>
        <v>8.0675453994874231E-4</v>
      </c>
      <c r="H1620" s="6">
        <f>_xlfn.VAR.P('0'!H1620,'1'!H1620,'2'!H1620,'3'!H1620,'4'!H1620,'5'!H1620,'6'!H1620,'7'!H1620,'8'!H1620,'9'!H1620)</f>
        <v>0</v>
      </c>
      <c r="I1620" s="6">
        <f>_xlfn.VAR.P('0'!I1620,'1'!I1620,'2'!I1620,'3'!I1620,'4'!I1620,'5'!I1620,'6'!I1620,'7'!I1620,'8'!I1620,'9'!I1620)</f>
        <v>1.8416682123006526E-3</v>
      </c>
      <c r="J1620" s="6">
        <f>_xlfn.VAR.P('0'!J1620,'1'!J1620,'2'!J1620,'3'!J1620,'4'!J1620,'5'!J1620,'6'!J1620,'7'!J1620,'8'!J1620,'9'!J1620)</f>
        <v>0</v>
      </c>
      <c r="K1620" s="6">
        <f>_xlfn.VAR.P('0'!K1620,'1'!K1620,'2'!K1620,'3'!K1620,'4'!K1620,'5'!K1620,'6'!K1620,'7'!K1620,'8'!K1620,'9'!K1620)</f>
        <v>1.7578055660947477E-5</v>
      </c>
      <c r="L1620" s="6">
        <f>_xlfn.VAR.P('0'!L1620,'1'!L1620,'2'!L1620,'3'!L1620,'4'!L1620,'5'!L1620,'6'!L1620,'7'!L1620,'8'!L1620,'9'!L1620)</f>
        <v>0</v>
      </c>
      <c r="M1620" s="6">
        <f>_xlfn.VAR.P('0'!M1620,'1'!M1620,'2'!M1620,'3'!M1620,'4'!M1620,'5'!M1620,'6'!M1620,'7'!M1620,'8'!M1620,'9'!M1620)</f>
        <v>2.5487386028078359E-4</v>
      </c>
      <c r="N1620" s="6">
        <f>_xlfn.VAR.P('0'!N1620,'1'!N1620,'2'!N1620,'3'!N1620,'4'!N1620,'5'!N1620,'6'!N1620,'7'!N1620,'8'!N1620,'9'!N1620)</f>
        <v>0</v>
      </c>
      <c r="O1620" s="6">
        <f>_xlfn.VAR.P('0'!O1620,'1'!O1620,'2'!O1620,'3'!O1620,'4'!O1620,'5'!O1620,'6'!O1620,'7'!O1620,'8'!O1620,'9'!O1620)</f>
        <v>2.5010873078747879E-4</v>
      </c>
      <c r="P1620" s="6">
        <f>_xlfn.VAR.P('0'!P1620,'1'!P1620,'2'!P1620,'3'!P1620,'4'!P1620,'5'!P1620,'6'!P1620,'7'!P1620,'8'!P1620,'9'!P1620)</f>
        <v>0</v>
      </c>
      <c r="Q1620" s="6">
        <f>_xlfn.VAR.P('0'!Q1620,'1'!Q1620,'2'!Q1620,'3'!Q1620,'4'!Q1620,'5'!Q1620,'6'!Q1620,'7'!Q1620,'8'!Q1620,'9'!Q1620)</f>
        <v>2.1773591787549126E-3</v>
      </c>
      <c r="R1620" s="6">
        <f>_xlfn.VAR.P('0'!R1620,'1'!R1620,'2'!R1620,'3'!R1620,'4'!R1620,'5'!R1620,'6'!R1620,'7'!R1620,'8'!R1620,'9'!R1620)</f>
        <v>0</v>
      </c>
      <c r="S1620" s="6">
        <f>_xlfn.VAR.P('0'!S1620,'1'!S1620,'2'!S1620,'3'!S1620,'4'!S1620,'5'!S1620,'6'!S1620,'7'!S1620,'8'!S1620,'9'!S1620)</f>
        <v>1.1232942709419401E-4</v>
      </c>
      <c r="T1620" s="6">
        <f>_xlfn.VAR.P('0'!T1620,'1'!T1620,'2'!T1620,'3'!T1620,'4'!T1620,'5'!T1620,'6'!T1620,'7'!T1620,'8'!T1620,'9'!T1620)</f>
        <v>4</v>
      </c>
      <c r="U1620" s="6">
        <f>_xlfn.VAR.P('0'!U1620,'1'!U1620,'2'!U1620,'3'!U1620,'4'!U1620,'5'!U1620,'6'!U1620,'7'!U1620,'8'!U1620,'9'!U1620)</f>
        <v>2.3940791554908003E-3</v>
      </c>
      <c r="V1620" s="6">
        <f>_xlfn.VAR.P('0'!V1620,'1'!V1620,'2'!V1620,'3'!V1620,'4'!V1620,'5'!V1620,'6'!V1620,'7'!V1620,'8'!V1620,'9'!V1620)</f>
        <v>0</v>
      </c>
      <c r="W1620" s="6">
        <f>_xlfn.VAR.P('0'!W1620,'1'!W1620,'2'!W1620,'3'!W1620,'4'!W1620,'5'!W1620,'6'!W1620,'7'!W1620,'8'!W1620,'9'!W1620)</f>
        <v>1.0386902494751809E-2</v>
      </c>
      <c r="X1620" s="6">
        <f>_xlfn.VAR.P('0'!X1620,'1'!X1620,'2'!X1620,'3'!X1620,'4'!X1620,'5'!X1620,'6'!X1620,'7'!X1620,'8'!X1620,'9'!X1620)</f>
        <v>0</v>
      </c>
      <c r="Y1620" s="6">
        <f>_xlfn.VAR.P('0'!Y1620,'1'!Y1620,'2'!Y1620,'3'!Y1620,'4'!Y1620,'5'!Y1620,'6'!Y1620,'7'!Y1620,'8'!Y1620,'9'!Y1620)</f>
        <v>3.5481135014673246E-3</v>
      </c>
      <c r="Z1620" s="6">
        <f>_xlfn.VAR.P('0'!Z1620,'1'!Z1620,'2'!Z1620,'3'!Z1620,'4'!Z1620,'5'!Z1620,'6'!Z1620,'7'!Z1620,'8'!Z1620,'9'!Z1620)</f>
        <v>4</v>
      </c>
      <c r="AA1620" s="6">
        <f>_xlfn.VAR.P('0'!AA1620,'1'!AA1620,'2'!AA1620,'3'!AA1620,'4'!AA1620,'5'!AA1620,'6'!AA1620,'7'!AA1620,'8'!AA1620,'9'!AA1620)</f>
        <v>7.2388760222508348E-3</v>
      </c>
      <c r="AB1620" s="6">
        <f>_xlfn.VAR.P('0'!AB1620,'1'!AB1620,'2'!AB1620,'3'!AB1620,'4'!AB1620,'5'!AB1620,'6'!AB1620,'7'!AB1620,'8'!AB1620,'9'!AB1620)</f>
        <v>0.16</v>
      </c>
      <c r="AC1620" s="6">
        <f>_xlfn.VAR.P('0'!AC1620,'1'!AC1620,'2'!AC1620,'3'!AC1620,'4'!AC1620,'5'!AC1620,'6'!AC1620,'7'!AC1620,'8'!AC1620,'9'!AC1620)</f>
        <v>7.9563143471715852E-4</v>
      </c>
      <c r="AD1620" s="6">
        <f>_xlfn.VAR.P('0'!AD1620,'1'!AD1620,'2'!AD1620,'3'!AD1620,'4'!AD1620,'5'!AD1620,'6'!AD1620,'7'!AD1620,'8'!AD1620,'9'!AD1620)</f>
        <v>0.09</v>
      </c>
      <c r="AE1620" s="6">
        <f>_xlfn.VAR.P('0'!AE1620,'1'!AE1620,'2'!AE1620,'3'!AE1620,'4'!AE1620,'5'!AE1620,'6'!AE1620,'7'!AE1620,'8'!AE1620,'9'!AE1620)</f>
        <v>7.7626267157047835E-3</v>
      </c>
      <c r="AF1620" s="6">
        <f>_xlfn.VAR.P('0'!AF1620,'1'!AF1620,'2'!AF1620,'3'!AF1620,'4'!AF1620,'5'!AF1620,'6'!AF1620,'7'!AF1620,'8'!AF1620,'9'!AF1620)</f>
        <v>4</v>
      </c>
      <c r="AG1620" s="6">
        <f>_xlfn.VAR.P('0'!AG1620,'1'!AG1620,'2'!AG1620,'3'!AG1620,'4'!AG1620,'5'!AG1620,'6'!AG1620,'7'!AG1620,'8'!AG1620,'9'!AG1620)</f>
        <v>1.9721994342743941E-2</v>
      </c>
      <c r="AH1620" s="6">
        <f>_xlfn.VAR.P('0'!AH1620,'1'!AH1620,'2'!AH1620,'3'!AH1620,'4'!AH1620,'5'!AH1620,'6'!AH1620,'7'!AH1620,'8'!AH1620,'9'!AH1620)</f>
        <v>0</v>
      </c>
      <c r="AI1620" s="6">
        <f>_xlfn.VAR.P('0'!AI1620,'1'!AI1620,'2'!AI1620,'3'!AI1620,'4'!AI1620,'5'!AI1620,'6'!AI1620,'7'!AI1620,'8'!AI1620,'9'!AI1620)</f>
        <v>5.6113036829907514E-3</v>
      </c>
      <c r="AJ1620" s="6">
        <f>_xlfn.VAR.P('0'!AJ1620,'1'!AJ1620,'2'!AJ1620,'3'!AJ1620,'4'!AJ1620,'5'!AJ1620,'6'!AJ1620,'7'!AJ1620,'8'!AJ1620,'9'!AJ1620)</f>
        <v>0</v>
      </c>
      <c r="AK1620" s="6">
        <f>_xlfn.VAR.P('0'!AK1620,'1'!AK1620,'2'!AK1620,'3'!AK1620,'4'!AK1620,'5'!AK1620,'6'!AK1620,'7'!AK1620,'8'!AK1620,'9'!AK1620)</f>
        <v>9.5975901135418699E-3</v>
      </c>
      <c r="AL1620" s="6">
        <f>_xlfn.VAR.P('0'!AL1620,'1'!AL1620,'2'!AL1620,'3'!AL1620,'4'!AL1620,'5'!AL1620,'6'!AL1620,'7'!AL1620,'8'!AL1620,'9'!AL1620)</f>
        <v>4</v>
      </c>
      <c r="AM1620" s="6">
        <f>_xlfn.VAR.P('0'!AM1620,'1'!AM1620,'2'!AM1620,'3'!AM1620,'4'!AM1620,'5'!AM1620,'6'!AM1620,'7'!AM1620,'8'!AM1620,'9'!AM1620)</f>
        <v>4.9822986204523195E-4</v>
      </c>
      <c r="AN1620" s="6">
        <f>_xlfn.VAR.P('0'!AN1620,'1'!AN1620,'2'!AN1620,'3'!AN1620,'4'!AN1620,'5'!AN1620,'6'!AN1620,'7'!AN1620,'8'!AN1620,'9'!AN1620)</f>
        <v>0</v>
      </c>
      <c r="AO1620" s="6">
        <f>_xlfn.VAR.P('0'!AO1620,'1'!AO1620,'2'!AO1620,'3'!AO1620,'4'!AO1620,'5'!AO1620,'6'!AO1620,'7'!AO1620,'8'!AO1620,'9'!AO1620)</f>
        <v>1.3414898407726806E-3</v>
      </c>
      <c r="AP1620" s="6">
        <f>_xlfn.VAR.P('0'!AP1620,'1'!AP1620,'2'!AP1620,'3'!AP1620,'4'!AP1620,'5'!AP1620,'6'!AP1620,'7'!AP1620,'8'!AP1620,'9'!AP1620)</f>
        <v>0</v>
      </c>
      <c r="AQ1620" s="6">
        <f>_xlfn.VAR.P('0'!AQ1620,'1'!AQ1620,'2'!AQ1620,'3'!AQ1620,'4'!AQ1620,'5'!AQ1620,'6'!AQ1620,'7'!AQ1620,'8'!AQ1620,'9'!AQ1620)</f>
        <v>6.5157082169052392E-5</v>
      </c>
      <c r="AR1620" s="6">
        <f>_xlfn.VAR.P('0'!AR1620,'1'!AR1620,'2'!AR1620,'3'!AR1620,'4'!AR1620,'5'!AR1620,'6'!AR1620,'7'!AR1620,'8'!AR1620,'9'!AR1620)</f>
        <v>0</v>
      </c>
      <c r="AS1620" s="6">
        <f>_xlfn.VAR.P('0'!AS1620,'1'!AS1620,'2'!AS1620,'3'!AS1620,'4'!AS1620,'5'!AS1620,'6'!AS1620,'7'!AS1620,'8'!AS1620,'9'!AS1620)</f>
        <v>3.6427301065872106E-12</v>
      </c>
      <c r="AT1620" s="6">
        <f>_xlfn.VAR.P('0'!AT1620,'1'!AT1620,'2'!AT1620,'3'!AT1620,'4'!AT1620,'5'!AT1620,'6'!AT1620,'7'!AT1620,'8'!AT1620,'9'!AT1620)</f>
        <v>0</v>
      </c>
      <c r="AU1620" s="6">
        <f>_xlfn.VAR.P('0'!AU1620,'1'!AU1620,'2'!AU1620,'3'!AU1620,'4'!AU1620,'5'!AU1620,'6'!AU1620,'7'!AU1620,'8'!AU1620,'9'!AU1620)</f>
        <v>1.5873337503347414E-3</v>
      </c>
      <c r="AV1620" s="6">
        <f>_xlfn.VAR.P('0'!AV1620,'1'!AV1620,'2'!AV1620,'3'!AV1620,'4'!AV1620,'5'!AV1620,'6'!AV1620,'7'!AV1620,'8'!AV1620,'9'!AV1620)</f>
        <v>0</v>
      </c>
      <c r="AW1620" s="6">
        <f>_xlfn.VAR.P('0'!AW1620,'1'!AW1620,'2'!AW1620,'3'!AW1620,'4'!AW1620,'5'!AW1620,'6'!AW1620,'7'!AW1620,'8'!AW1620,'9'!AW1620)</f>
        <v>5.7036396025935444E-3</v>
      </c>
    </row>
    <row r="1621" spans="1:49" ht="15.75" customHeight="1" x14ac:dyDescent="0.25">
      <c r="A1621" s="6" t="str">
        <f>IF(AND('0'!A1621='1'!A1621,'1'!A1621='2'!A1621,'2'!A1621='3'!A1621,'3'!A1621='4'!A1621,'4'!A1621='5'!A1621,'5'!A1621='6'!A1621,'6'!A1621='7'!A1621,'7'!A1621='8'!A1621,'8'!A1621='9'!A1621,'1'!A1621='2'!A1621),'9'!A1621,)</f>
        <v>IECM</v>
      </c>
      <c r="B1621" s="11" t="str">
        <f>IF(AND('0'!B1621='1'!B1621,'1'!B1621='2'!B1621,'2'!B1621='3'!B1621,'3'!B1621='4'!B1621,'4'!B1621='5'!B1621,'5'!B1621='6'!B1621,'6'!B1621='7'!B1621,'7'!B1621='8'!B1621,'8'!B1621='9'!B1621,'1'!B1621='2'!B1621),'9'!B1621,)</f>
        <v>1951-02-14</v>
      </c>
      <c r="C1621" s="11" t="str">
        <f>IF(AND('0'!C1621='1'!C1621,'1'!C1621='2'!C1621,'2'!C1621='3'!C1621,'3'!C1621='4'!C1621,'4'!C1621='5'!C1621,'5'!C1621='6'!C1621,'6'!C1621='7'!C1621,'7'!C1621='8'!C1621,'8'!C1621='9'!C1621,'1'!C1621='2'!C1621),'9'!C1621,)</f>
        <v>1951-03-02</v>
      </c>
      <c r="D1621" s="7">
        <f>IF(AND('0'!D1621='1'!D1621,'1'!D1621='2'!D1621,'2'!D1621='3'!D1621,'3'!D1621='4'!D1621,'4'!D1621='5'!D1621,'5'!D1621='6'!D1621,'6'!D1621='7'!D1621,'7'!D1621='8'!D1621,'8'!D1621='9'!D1621,'1'!D1621='2'!D1621),'9'!D1621,)</f>
        <v>0</v>
      </c>
      <c r="E1621" s="8">
        <f>IF(COUNTIF(Recovered!$A$2:$A$808,A1621)&gt;0,1,0)</f>
        <v>0</v>
      </c>
      <c r="F1621" s="6">
        <f>_xlfn.VAR.P('0'!F1621,'1'!F1621,'2'!F1621,'3'!F1621,'4'!F1621,'5'!F1621,'6'!F1621,'7'!F1621,'8'!F1621,'9'!F1621)</f>
        <v>0</v>
      </c>
      <c r="G1621" s="6">
        <f>_xlfn.VAR.P('0'!G1621,'1'!G1621,'2'!G1621,'3'!G1621,'4'!G1621,'5'!G1621,'6'!G1621,'7'!G1621,'8'!G1621,'9'!G1621)</f>
        <v>6.7335493672033154E-4</v>
      </c>
      <c r="H1621" s="6">
        <f>_xlfn.VAR.P('0'!H1621,'1'!H1621,'2'!H1621,'3'!H1621,'4'!H1621,'5'!H1621,'6'!H1621,'7'!H1621,'8'!H1621,'9'!H1621)</f>
        <v>0</v>
      </c>
      <c r="I1621" s="6">
        <f>_xlfn.VAR.P('0'!I1621,'1'!I1621,'2'!I1621,'3'!I1621,'4'!I1621,'5'!I1621,'6'!I1621,'7'!I1621,'8'!I1621,'9'!I1621)</f>
        <v>3.1067136880579113E-4</v>
      </c>
      <c r="J1621" s="6">
        <f>_xlfn.VAR.P('0'!J1621,'1'!J1621,'2'!J1621,'3'!J1621,'4'!J1621,'5'!J1621,'6'!J1621,'7'!J1621,'8'!J1621,'9'!J1621)</f>
        <v>0</v>
      </c>
      <c r="K1621" s="6">
        <f>_xlfn.VAR.P('0'!K1621,'1'!K1621,'2'!K1621,'3'!K1621,'4'!K1621,'5'!K1621,'6'!K1621,'7'!K1621,'8'!K1621,'9'!K1621)</f>
        <v>7.5732985960542605E-6</v>
      </c>
      <c r="L1621" s="6">
        <f>_xlfn.VAR.P('0'!L1621,'1'!L1621,'2'!L1621,'3'!L1621,'4'!L1621,'5'!L1621,'6'!L1621,'7'!L1621,'8'!L1621,'9'!L1621)</f>
        <v>0.84</v>
      </c>
      <c r="M1621" s="6">
        <f>_xlfn.VAR.P('0'!M1621,'1'!M1621,'2'!M1621,'3'!M1621,'4'!M1621,'5'!M1621,'6'!M1621,'7'!M1621,'8'!M1621,'9'!M1621)</f>
        <v>4.0419808224199019E-3</v>
      </c>
      <c r="N1621" s="6">
        <f>_xlfn.VAR.P('0'!N1621,'1'!N1621,'2'!N1621,'3'!N1621,'4'!N1621,'5'!N1621,'6'!N1621,'7'!N1621,'8'!N1621,'9'!N1621)</f>
        <v>0</v>
      </c>
      <c r="O1621" s="6">
        <f>_xlfn.VAR.P('0'!O1621,'1'!O1621,'2'!O1621,'3'!O1621,'4'!O1621,'5'!O1621,'6'!O1621,'7'!O1621,'8'!O1621,'9'!O1621)</f>
        <v>8.1033420989346257E-5</v>
      </c>
      <c r="P1621" s="6">
        <f>_xlfn.VAR.P('0'!P1621,'1'!P1621,'2'!P1621,'3'!P1621,'4'!P1621,'5'!P1621,'6'!P1621,'7'!P1621,'8'!P1621,'9'!P1621)</f>
        <v>0</v>
      </c>
      <c r="Q1621" s="6">
        <f>_xlfn.VAR.P('0'!Q1621,'1'!Q1621,'2'!Q1621,'3'!Q1621,'4'!Q1621,'5'!Q1621,'6'!Q1621,'7'!Q1621,'8'!Q1621,'9'!Q1621)</f>
        <v>5.7220369190504527E-3</v>
      </c>
      <c r="R1621" s="6">
        <f>_xlfn.VAR.P('0'!R1621,'1'!R1621,'2'!R1621,'3'!R1621,'4'!R1621,'5'!R1621,'6'!R1621,'7'!R1621,'8'!R1621,'9'!R1621)</f>
        <v>0</v>
      </c>
      <c r="S1621" s="6">
        <f>_xlfn.VAR.P('0'!S1621,'1'!S1621,'2'!S1621,'3'!S1621,'4'!S1621,'5'!S1621,'6'!S1621,'7'!S1621,'8'!S1621,'9'!S1621)</f>
        <v>2.6314626431775173E-4</v>
      </c>
      <c r="T1621" s="6">
        <f>_xlfn.VAR.P('0'!T1621,'1'!T1621,'2'!T1621,'3'!T1621,'4'!T1621,'5'!T1621,'6'!T1621,'7'!T1621,'8'!T1621,'9'!T1621)</f>
        <v>2.25</v>
      </c>
      <c r="U1621" s="6">
        <f>_xlfn.VAR.P('0'!U1621,'1'!U1621,'2'!U1621,'3'!U1621,'4'!U1621,'5'!U1621,'6'!U1621,'7'!U1621,'8'!U1621,'9'!U1621)</f>
        <v>2.1176018773295855E-3</v>
      </c>
      <c r="V1621" s="6">
        <f>_xlfn.VAR.P('0'!V1621,'1'!V1621,'2'!V1621,'3'!V1621,'4'!V1621,'5'!V1621,'6'!V1621,'7'!V1621,'8'!V1621,'9'!V1621)</f>
        <v>0</v>
      </c>
      <c r="W1621" s="6">
        <f>_xlfn.VAR.P('0'!W1621,'1'!W1621,'2'!W1621,'3'!W1621,'4'!W1621,'5'!W1621,'6'!W1621,'7'!W1621,'8'!W1621,'9'!W1621)</f>
        <v>1.0026330374809475E-2</v>
      </c>
      <c r="X1621" s="6">
        <f>_xlfn.VAR.P('0'!X1621,'1'!X1621,'2'!X1621,'3'!X1621,'4'!X1621,'5'!X1621,'6'!X1621,'7'!X1621,'8'!X1621,'9'!X1621)</f>
        <v>0</v>
      </c>
      <c r="Y1621" s="6">
        <f>_xlfn.VAR.P('0'!Y1621,'1'!Y1621,'2'!Y1621,'3'!Y1621,'4'!Y1621,'5'!Y1621,'6'!Y1621,'7'!Y1621,'8'!Y1621,'9'!Y1621)</f>
        <v>3.7081342813984688E-3</v>
      </c>
      <c r="Z1621" s="6">
        <f>_xlfn.VAR.P('0'!Z1621,'1'!Z1621,'2'!Z1621,'3'!Z1621,'4'!Z1621,'5'!Z1621,'6'!Z1621,'7'!Z1621,'8'!Z1621,'9'!Z1621)</f>
        <v>2.25</v>
      </c>
      <c r="AA1621" s="6">
        <f>_xlfn.VAR.P('0'!AA1621,'1'!AA1621,'2'!AA1621,'3'!AA1621,'4'!AA1621,'5'!AA1621,'6'!AA1621,'7'!AA1621,'8'!AA1621,'9'!AA1621)</f>
        <v>8.2248366998783247E-3</v>
      </c>
      <c r="AB1621" s="6">
        <f>_xlfn.VAR.P('0'!AB1621,'1'!AB1621,'2'!AB1621,'3'!AB1621,'4'!AB1621,'5'!AB1621,'6'!AB1621,'7'!AB1621,'8'!AB1621,'9'!AB1621)</f>
        <v>0.09</v>
      </c>
      <c r="AC1621" s="6">
        <f>_xlfn.VAR.P('0'!AC1621,'1'!AC1621,'2'!AC1621,'3'!AC1621,'4'!AC1621,'5'!AC1621,'6'!AC1621,'7'!AC1621,'8'!AC1621,'9'!AC1621)</f>
        <v>1.2415173459315554E-2</v>
      </c>
      <c r="AD1621" s="6">
        <f>_xlfn.VAR.P('0'!AD1621,'1'!AD1621,'2'!AD1621,'3'!AD1621,'4'!AD1621,'5'!AD1621,'6'!AD1621,'7'!AD1621,'8'!AD1621,'9'!AD1621)</f>
        <v>0</v>
      </c>
      <c r="AE1621" s="6">
        <f>_xlfn.VAR.P('0'!AE1621,'1'!AE1621,'2'!AE1621,'3'!AE1621,'4'!AE1621,'5'!AE1621,'6'!AE1621,'7'!AE1621,'8'!AE1621,'9'!AE1621)</f>
        <v>6.0520642554890546E-3</v>
      </c>
      <c r="AF1621" s="6">
        <f>_xlfn.VAR.P('0'!AF1621,'1'!AF1621,'2'!AF1621,'3'!AF1621,'4'!AF1621,'5'!AF1621,'6'!AF1621,'7'!AF1621,'8'!AF1621,'9'!AF1621)</f>
        <v>2.25</v>
      </c>
      <c r="AG1621" s="6">
        <f>_xlfn.VAR.P('0'!AG1621,'1'!AG1621,'2'!AG1621,'3'!AG1621,'4'!AG1621,'5'!AG1621,'6'!AG1621,'7'!AG1621,'8'!AG1621,'9'!AG1621)</f>
        <v>9.6240239184025005E-3</v>
      </c>
      <c r="AH1621" s="6">
        <f>_xlfn.VAR.P('0'!AH1621,'1'!AH1621,'2'!AH1621,'3'!AH1621,'4'!AH1621,'5'!AH1621,'6'!AH1621,'7'!AH1621,'8'!AH1621,'9'!AH1621)</f>
        <v>0</v>
      </c>
      <c r="AI1621" s="6">
        <f>_xlfn.VAR.P('0'!AI1621,'1'!AI1621,'2'!AI1621,'3'!AI1621,'4'!AI1621,'5'!AI1621,'6'!AI1621,'7'!AI1621,'8'!AI1621,'9'!AI1621)</f>
        <v>3.0121552877686035E-3</v>
      </c>
      <c r="AJ1621" s="6">
        <f>_xlfn.VAR.P('0'!AJ1621,'1'!AJ1621,'2'!AJ1621,'3'!AJ1621,'4'!AJ1621,'5'!AJ1621,'6'!AJ1621,'7'!AJ1621,'8'!AJ1621,'9'!AJ1621)</f>
        <v>0</v>
      </c>
      <c r="AK1621" s="6">
        <f>_xlfn.VAR.P('0'!AK1621,'1'!AK1621,'2'!AK1621,'3'!AK1621,'4'!AK1621,'5'!AK1621,'6'!AK1621,'7'!AK1621,'8'!AK1621,'9'!AK1621)</f>
        <v>5.6767038122609035E-3</v>
      </c>
      <c r="AL1621" s="6">
        <f>_xlfn.VAR.P('0'!AL1621,'1'!AL1621,'2'!AL1621,'3'!AL1621,'4'!AL1621,'5'!AL1621,'6'!AL1621,'7'!AL1621,'8'!AL1621,'9'!AL1621)</f>
        <v>2.25</v>
      </c>
      <c r="AM1621" s="6">
        <f>_xlfn.VAR.P('0'!AM1621,'1'!AM1621,'2'!AM1621,'3'!AM1621,'4'!AM1621,'5'!AM1621,'6'!AM1621,'7'!AM1621,'8'!AM1621,'9'!AM1621)</f>
        <v>5.016638554318708E-4</v>
      </c>
      <c r="AN1621" s="6">
        <f>_xlfn.VAR.P('0'!AN1621,'1'!AN1621,'2'!AN1621,'3'!AN1621,'4'!AN1621,'5'!AN1621,'6'!AN1621,'7'!AN1621,'8'!AN1621,'9'!AN1621)</f>
        <v>0.65</v>
      </c>
      <c r="AO1621" s="6">
        <f>_xlfn.VAR.P('0'!AO1621,'1'!AO1621,'2'!AO1621,'3'!AO1621,'4'!AO1621,'5'!AO1621,'6'!AO1621,'7'!AO1621,'8'!AO1621,'9'!AO1621)</f>
        <v>1.5222520898103796E-2</v>
      </c>
      <c r="AP1621" s="6">
        <f>_xlfn.VAR.P('0'!AP1621,'1'!AP1621,'2'!AP1621,'3'!AP1621,'4'!AP1621,'5'!AP1621,'6'!AP1621,'7'!AP1621,'8'!AP1621,'9'!AP1621)</f>
        <v>0.65</v>
      </c>
      <c r="AQ1621" s="6">
        <f>_xlfn.VAR.P('0'!AQ1621,'1'!AQ1621,'2'!AQ1621,'3'!AQ1621,'4'!AQ1621,'5'!AQ1621,'6'!AQ1621,'7'!AQ1621,'8'!AQ1621,'9'!AQ1621)</f>
        <v>2.8558628960920845E-3</v>
      </c>
      <c r="AR1621" s="6">
        <f>_xlfn.VAR.P('0'!AR1621,'1'!AR1621,'2'!AR1621,'3'!AR1621,'4'!AR1621,'5'!AR1621,'6'!AR1621,'7'!AR1621,'8'!AR1621,'9'!AR1621)</f>
        <v>0</v>
      </c>
      <c r="AS1621" s="6">
        <f>_xlfn.VAR.P('0'!AS1621,'1'!AS1621,'2'!AS1621,'3'!AS1621,'4'!AS1621,'5'!AS1621,'6'!AS1621,'7'!AS1621,'8'!AS1621,'9'!AS1621)</f>
        <v>3.3603847938076482E-12</v>
      </c>
      <c r="AT1621" s="6">
        <f>_xlfn.VAR.P('0'!AT1621,'1'!AT1621,'2'!AT1621,'3'!AT1621,'4'!AT1621,'5'!AT1621,'6'!AT1621,'7'!AT1621,'8'!AT1621,'9'!AT1621)</f>
        <v>0.16</v>
      </c>
      <c r="AU1621" s="6">
        <f>_xlfn.VAR.P('0'!AU1621,'1'!AU1621,'2'!AU1621,'3'!AU1621,'4'!AU1621,'5'!AU1621,'6'!AU1621,'7'!AU1621,'8'!AU1621,'9'!AU1621)</f>
        <v>6.9838324172082624E-3</v>
      </c>
      <c r="AV1621" s="6">
        <f>_xlfn.VAR.P('0'!AV1621,'1'!AV1621,'2'!AV1621,'3'!AV1621,'4'!AV1621,'5'!AV1621,'6'!AV1621,'7'!AV1621,'8'!AV1621,'9'!AV1621)</f>
        <v>0.16</v>
      </c>
      <c r="AW1621" s="6">
        <f>_xlfn.VAR.P('0'!AW1621,'1'!AW1621,'2'!AW1621,'3'!AW1621,'4'!AW1621,'5'!AW1621,'6'!AW1621,'7'!AW1621,'8'!AW1621,'9'!AW1621)</f>
        <v>4.3391706236876578E-3</v>
      </c>
    </row>
    <row r="1622" spans="1:49" ht="15.75" hidden="1" customHeight="1" x14ac:dyDescent="0.25">
      <c r="A1622" s="6" t="str">
        <f>IF(AND('0'!A1622='1'!A1622,'1'!A1622='2'!A1622,'2'!A1622='3'!A1622,'3'!A1622='4'!A1622,'4'!A1622='5'!A1622,'5'!A1622='6'!A1622,'6'!A1622='7'!A1622,'7'!A1622='8'!A1622,'8'!A1622='9'!A1622,'1'!A1622='2'!A1622),'9'!A1622,)</f>
        <v>Historical Minutes</v>
      </c>
      <c r="B1622" s="11" t="str">
        <f>IF(AND('0'!B1622='1'!B1622,'1'!B1622='2'!B1622,'2'!B1622='3'!B1622,'3'!B1622='4'!B1622,'4'!B1622='5'!B1622,'5'!B1622='6'!B1622,'6'!B1622='7'!B1622,'7'!B1622='8'!B1622,'8'!B1622='9'!B1622,'1'!B1622='2'!B1622),'9'!B1622,)</f>
        <v>1951-02-08</v>
      </c>
      <c r="C1622" s="11" t="str">
        <f>IF(AND('0'!C1622='1'!C1622,'1'!C1622='2'!C1622,'2'!C1622='3'!C1622,'3'!C1622='4'!C1622,'4'!C1622='5'!C1622,'5'!C1622='6'!C1622,'6'!C1622='7'!C1622,'7'!C1622='8'!C1622,'8'!C1622='9'!C1622,'1'!C1622='2'!C1622),'9'!C1622,)</f>
        <v>1951-02-08</v>
      </c>
      <c r="D1622" s="7">
        <f>IF(AND('0'!D1622='1'!D1622,'1'!D1622='2'!D1622,'2'!D1622='3'!D1622,'3'!D1622='4'!D1622,'4'!D1622='5'!D1622,'5'!D1622='6'!D1622,'6'!D1622='7'!D1622,'7'!D1622='8'!D1622,'8'!D1622='9'!D1622,'1'!D1622='2'!D1622),'9'!D1622,)</f>
        <v>0</v>
      </c>
      <c r="E1622" s="8">
        <f>IF(COUNTIF(Recovered!$A$2:$A$808,A1622)&gt;0,1,0)</f>
        <v>0</v>
      </c>
      <c r="F1622" s="6">
        <f>_xlfn.VAR.P('0'!F1622,'1'!F1622,'2'!F1622,'3'!F1622,'4'!F1622,'5'!F1622,'6'!F1622,'7'!F1622,'8'!F1622,'9'!F1622)</f>
        <v>0</v>
      </c>
      <c r="G1622" s="6">
        <f>_xlfn.VAR.P('0'!G1622,'1'!G1622,'2'!G1622,'3'!G1622,'4'!G1622,'5'!G1622,'6'!G1622,'7'!G1622,'8'!G1622,'9'!G1622)</f>
        <v>6.9100958153705627E-4</v>
      </c>
      <c r="H1622" s="6">
        <f>_xlfn.VAR.P('0'!H1622,'1'!H1622,'2'!H1622,'3'!H1622,'4'!H1622,'5'!H1622,'6'!H1622,'7'!H1622,'8'!H1622,'9'!H1622)</f>
        <v>0</v>
      </c>
      <c r="I1622" s="6">
        <f>_xlfn.VAR.P('0'!I1622,'1'!I1622,'2'!I1622,'3'!I1622,'4'!I1622,'5'!I1622,'6'!I1622,'7'!I1622,'8'!I1622,'9'!I1622)</f>
        <v>2.2214440153154359E-3</v>
      </c>
      <c r="J1622" s="6">
        <f>_xlfn.VAR.P('0'!J1622,'1'!J1622,'2'!J1622,'3'!J1622,'4'!J1622,'5'!J1622,'6'!J1622,'7'!J1622,'8'!J1622,'9'!J1622)</f>
        <v>0</v>
      </c>
      <c r="K1622" s="6">
        <f>_xlfn.VAR.P('0'!K1622,'1'!K1622,'2'!K1622,'3'!K1622,'4'!K1622,'5'!K1622,'6'!K1622,'7'!K1622,'8'!K1622,'9'!K1622)</f>
        <v>1.0667318787871247E-3</v>
      </c>
      <c r="L1622" s="6">
        <f>_xlfn.VAR.P('0'!L1622,'1'!L1622,'2'!L1622,'3'!L1622,'4'!L1622,'5'!L1622,'6'!L1622,'7'!L1622,'8'!L1622,'9'!L1622)</f>
        <v>0</v>
      </c>
      <c r="M1622" s="6">
        <f>_xlfn.VAR.P('0'!M1622,'1'!M1622,'2'!M1622,'3'!M1622,'4'!M1622,'5'!M1622,'6'!M1622,'7'!M1622,'8'!M1622,'9'!M1622)</f>
        <v>5.0895697039585941E-3</v>
      </c>
      <c r="N1622" s="6">
        <f>_xlfn.VAR.P('0'!N1622,'1'!N1622,'2'!N1622,'3'!N1622,'4'!N1622,'5'!N1622,'6'!N1622,'7'!N1622,'8'!N1622,'9'!N1622)</f>
        <v>0</v>
      </c>
      <c r="O1622" s="6">
        <f>_xlfn.VAR.P('0'!O1622,'1'!O1622,'2'!O1622,'3'!O1622,'4'!O1622,'5'!O1622,'6'!O1622,'7'!O1622,'8'!O1622,'9'!O1622)</f>
        <v>8.0669190816159297E-5</v>
      </c>
      <c r="P1622" s="6">
        <f>_xlfn.VAR.P('0'!P1622,'1'!P1622,'2'!P1622,'3'!P1622,'4'!P1622,'5'!P1622,'6'!P1622,'7'!P1622,'8'!P1622,'9'!P1622)</f>
        <v>0.24</v>
      </c>
      <c r="Q1622" s="6">
        <f>_xlfn.VAR.P('0'!Q1622,'1'!Q1622,'2'!Q1622,'3'!Q1622,'4'!Q1622,'5'!Q1622,'6'!Q1622,'7'!Q1622,'8'!Q1622,'9'!Q1622)</f>
        <v>1.6212100171468734E-3</v>
      </c>
      <c r="R1622" s="6">
        <f>_xlfn.VAR.P('0'!R1622,'1'!R1622,'2'!R1622,'3'!R1622,'4'!R1622,'5'!R1622,'6'!R1622,'7'!R1622,'8'!R1622,'9'!R1622)</f>
        <v>0</v>
      </c>
      <c r="S1622" s="6">
        <f>_xlfn.VAR.P('0'!S1622,'1'!S1622,'2'!S1622,'3'!S1622,'4'!S1622,'5'!S1622,'6'!S1622,'7'!S1622,'8'!S1622,'9'!S1622)</f>
        <v>1.2008739154601074E-2</v>
      </c>
      <c r="T1622" s="6">
        <f>_xlfn.VAR.P('0'!T1622,'1'!T1622,'2'!T1622,'3'!T1622,'4'!T1622,'5'!T1622,'6'!T1622,'7'!T1622,'8'!T1622,'9'!T1622)</f>
        <v>0</v>
      </c>
      <c r="U1622" s="6">
        <f>_xlfn.VAR.P('0'!U1622,'1'!U1622,'2'!U1622,'3'!U1622,'4'!U1622,'5'!U1622,'6'!U1622,'7'!U1622,'8'!U1622,'9'!U1622)</f>
        <v>7.4656182444225836E-4</v>
      </c>
      <c r="V1622" s="6">
        <f>_xlfn.VAR.P('0'!V1622,'1'!V1622,'2'!V1622,'3'!V1622,'4'!V1622,'5'!V1622,'6'!V1622,'7'!V1622,'8'!V1622,'9'!V1622)</f>
        <v>0</v>
      </c>
      <c r="W1622" s="6">
        <f>_xlfn.VAR.P('0'!W1622,'1'!W1622,'2'!W1622,'3'!W1622,'4'!W1622,'5'!W1622,'6'!W1622,'7'!W1622,'8'!W1622,'9'!W1622)</f>
        <v>9.191810885420466E-3</v>
      </c>
      <c r="X1622" s="6">
        <f>_xlfn.VAR.P('0'!X1622,'1'!X1622,'2'!X1622,'3'!X1622,'4'!X1622,'5'!X1622,'6'!X1622,'7'!X1622,'8'!X1622,'9'!X1622)</f>
        <v>0</v>
      </c>
      <c r="Y1622" s="6">
        <f>_xlfn.VAR.P('0'!Y1622,'1'!Y1622,'2'!Y1622,'3'!Y1622,'4'!Y1622,'5'!Y1622,'6'!Y1622,'7'!Y1622,'8'!Y1622,'9'!Y1622)</f>
        <v>2.040447496988158E-3</v>
      </c>
      <c r="Z1622" s="6">
        <f>_xlfn.VAR.P('0'!Z1622,'1'!Z1622,'2'!Z1622,'3'!Z1622,'4'!Z1622,'5'!Z1622,'6'!Z1622,'7'!Z1622,'8'!Z1622,'9'!Z1622)</f>
        <v>0</v>
      </c>
      <c r="AA1622" s="6">
        <f>_xlfn.VAR.P('0'!AA1622,'1'!AA1622,'2'!AA1622,'3'!AA1622,'4'!AA1622,'5'!AA1622,'6'!AA1622,'7'!AA1622,'8'!AA1622,'9'!AA1622)</f>
        <v>7.9001431402255711E-4</v>
      </c>
      <c r="AB1622" s="6">
        <f>_xlfn.VAR.P('0'!AB1622,'1'!AB1622,'2'!AB1622,'3'!AB1622,'4'!AB1622,'5'!AB1622,'6'!AB1622,'7'!AB1622,'8'!AB1622,'9'!AB1622)</f>
        <v>0</v>
      </c>
      <c r="AC1622" s="6">
        <f>_xlfn.VAR.P('0'!AC1622,'1'!AC1622,'2'!AC1622,'3'!AC1622,'4'!AC1622,'5'!AC1622,'6'!AC1622,'7'!AC1622,'8'!AC1622,'9'!AC1622)</f>
        <v>4.9861971922878171E-3</v>
      </c>
      <c r="AD1622" s="6">
        <f>_xlfn.VAR.P('0'!AD1622,'1'!AD1622,'2'!AD1622,'3'!AD1622,'4'!AD1622,'5'!AD1622,'6'!AD1622,'7'!AD1622,'8'!AD1622,'9'!AD1622)</f>
        <v>0</v>
      </c>
      <c r="AE1622" s="6">
        <f>_xlfn.VAR.P('0'!AE1622,'1'!AE1622,'2'!AE1622,'3'!AE1622,'4'!AE1622,'5'!AE1622,'6'!AE1622,'7'!AE1622,'8'!AE1622,'9'!AE1622)</f>
        <v>3.9716743066502145E-3</v>
      </c>
      <c r="AF1622" s="6">
        <f>_xlfn.VAR.P('0'!AF1622,'1'!AF1622,'2'!AF1622,'3'!AF1622,'4'!AF1622,'5'!AF1622,'6'!AF1622,'7'!AF1622,'8'!AF1622,'9'!AF1622)</f>
        <v>2.25</v>
      </c>
      <c r="AG1622" s="6">
        <f>_xlfn.VAR.P('0'!AG1622,'1'!AG1622,'2'!AG1622,'3'!AG1622,'4'!AG1622,'5'!AG1622,'6'!AG1622,'7'!AG1622,'8'!AG1622,'9'!AG1622)</f>
        <v>6.3670525436565484E-4</v>
      </c>
      <c r="AH1622" s="6">
        <f>_xlfn.VAR.P('0'!AH1622,'1'!AH1622,'2'!AH1622,'3'!AH1622,'4'!AH1622,'5'!AH1622,'6'!AH1622,'7'!AH1622,'8'!AH1622,'9'!AH1622)</f>
        <v>0.21</v>
      </c>
      <c r="AI1622" s="6">
        <f>_xlfn.VAR.P('0'!AI1622,'1'!AI1622,'2'!AI1622,'3'!AI1622,'4'!AI1622,'5'!AI1622,'6'!AI1622,'7'!AI1622,'8'!AI1622,'9'!AI1622)</f>
        <v>4.2720983181668256E-3</v>
      </c>
      <c r="AJ1622" s="6">
        <f>_xlfn.VAR.P('0'!AJ1622,'1'!AJ1622,'2'!AJ1622,'3'!AJ1622,'4'!AJ1622,'5'!AJ1622,'6'!AJ1622,'7'!AJ1622,'8'!AJ1622,'9'!AJ1622)</f>
        <v>0</v>
      </c>
      <c r="AK1622" s="6">
        <f>_xlfn.VAR.P('0'!AK1622,'1'!AK1622,'2'!AK1622,'3'!AK1622,'4'!AK1622,'5'!AK1622,'6'!AK1622,'7'!AK1622,'8'!AK1622,'9'!AK1622)</f>
        <v>8.3201482777589368E-4</v>
      </c>
      <c r="AL1622" s="6">
        <f>_xlfn.VAR.P('0'!AL1622,'1'!AL1622,'2'!AL1622,'3'!AL1622,'4'!AL1622,'5'!AL1622,'6'!AL1622,'7'!AL1622,'8'!AL1622,'9'!AL1622)</f>
        <v>2.25</v>
      </c>
      <c r="AM1622" s="6">
        <f>_xlfn.VAR.P('0'!AM1622,'1'!AM1622,'2'!AM1622,'3'!AM1622,'4'!AM1622,'5'!AM1622,'6'!AM1622,'7'!AM1622,'8'!AM1622,'9'!AM1622)</f>
        <v>7.1409472568709676E-4</v>
      </c>
      <c r="AN1622" s="6">
        <f>_xlfn.VAR.P('0'!AN1622,'1'!AN1622,'2'!AN1622,'3'!AN1622,'4'!AN1622,'5'!AN1622,'6'!AN1622,'7'!AN1622,'8'!AN1622,'9'!AN1622)</f>
        <v>0</v>
      </c>
      <c r="AO1622" s="6">
        <f>_xlfn.VAR.P('0'!AO1622,'1'!AO1622,'2'!AO1622,'3'!AO1622,'4'!AO1622,'5'!AO1622,'6'!AO1622,'7'!AO1622,'8'!AO1622,'9'!AO1622)</f>
        <v>2.5620930655933308E-2</v>
      </c>
      <c r="AP1622" s="6">
        <f>_xlfn.VAR.P('0'!AP1622,'1'!AP1622,'2'!AP1622,'3'!AP1622,'4'!AP1622,'5'!AP1622,'6'!AP1622,'7'!AP1622,'8'!AP1622,'9'!AP1622)</f>
        <v>0</v>
      </c>
      <c r="AQ1622" s="6">
        <f>_xlfn.VAR.P('0'!AQ1622,'1'!AQ1622,'2'!AQ1622,'3'!AQ1622,'4'!AQ1622,'5'!AQ1622,'6'!AQ1622,'7'!AQ1622,'8'!AQ1622,'9'!AQ1622)</f>
        <v>1.653197947303248E-2</v>
      </c>
      <c r="AR1622" s="6">
        <f>_xlfn.VAR.P('0'!AR1622,'1'!AR1622,'2'!AR1622,'3'!AR1622,'4'!AR1622,'5'!AR1622,'6'!AR1622,'7'!AR1622,'8'!AR1622,'9'!AR1622)</f>
        <v>0</v>
      </c>
      <c r="AS1622" s="6">
        <f>_xlfn.VAR.P('0'!AS1622,'1'!AS1622,'2'!AS1622,'3'!AS1622,'4'!AS1622,'5'!AS1622,'6'!AS1622,'7'!AS1622,'8'!AS1622,'9'!AS1622)</f>
        <v>4.2572451283281623E-12</v>
      </c>
      <c r="AT1622" s="6">
        <f>_xlfn.VAR.P('0'!AT1622,'1'!AT1622,'2'!AT1622,'3'!AT1622,'4'!AT1622,'5'!AT1622,'6'!AT1622,'7'!AT1622,'8'!AT1622,'9'!AT1622)</f>
        <v>0.24</v>
      </c>
      <c r="AU1622" s="6">
        <f>_xlfn.VAR.P('0'!AU1622,'1'!AU1622,'2'!AU1622,'3'!AU1622,'4'!AU1622,'5'!AU1622,'6'!AU1622,'7'!AU1622,'8'!AU1622,'9'!AU1622)</f>
        <v>8.5565116189276931E-3</v>
      </c>
      <c r="AV1622" s="6">
        <f>_xlfn.VAR.P('0'!AV1622,'1'!AV1622,'2'!AV1622,'3'!AV1622,'4'!AV1622,'5'!AV1622,'6'!AV1622,'7'!AV1622,'8'!AV1622,'9'!AV1622)</f>
        <v>0.24</v>
      </c>
      <c r="AW1622" s="6">
        <f>_xlfn.VAR.P('0'!AW1622,'1'!AW1622,'2'!AW1622,'3'!AW1622,'4'!AW1622,'5'!AW1622,'6'!AW1622,'7'!AW1622,'8'!AW1622,'9'!AW1622)</f>
        <v>1.5296882833074931E-2</v>
      </c>
    </row>
    <row r="1623" spans="1:49" ht="15.75" customHeight="1" x14ac:dyDescent="0.25">
      <c r="A1623" s="6" t="str">
        <f>IF(AND('0'!A1623='1'!A1623,'1'!A1623='2'!A1623,'2'!A1623='3'!A1623,'3'!A1623='4'!A1623,'4'!A1623='5'!A1623,'5'!A1623='6'!A1623,'6'!A1623='7'!A1623,'7'!A1623='8'!A1623,'8'!A1623='9'!A1623,'1'!A1623='2'!A1623),'9'!A1623,)</f>
        <v>IECM</v>
      </c>
      <c r="B1623" s="11" t="str">
        <f>IF(AND('0'!B1623='1'!B1623,'1'!B1623='2'!B1623,'2'!B1623='3'!B1623,'3'!B1623='4'!B1623,'4'!B1623='5'!B1623,'5'!B1623='6'!B1623,'6'!B1623='7'!B1623,'7'!B1623='8'!B1623,'8'!B1623='9'!B1623,'1'!B1623='2'!B1623),'9'!B1623,)</f>
        <v>1951-02-08</v>
      </c>
      <c r="C1623" s="11" t="str">
        <f>IF(AND('0'!C1623='1'!C1623,'1'!C1623='2'!C1623,'2'!C1623='3'!C1623,'3'!C1623='4'!C1623,'4'!C1623='5'!C1623,'5'!C1623='6'!C1623,'6'!C1623='7'!C1623,'7'!C1623='8'!C1623,'8'!C1623='9'!C1623,'1'!C1623='2'!C1623),'9'!C1623,)</f>
        <v>1951-02-08</v>
      </c>
      <c r="D1623" s="7">
        <f>IF(AND('0'!D1623='1'!D1623,'1'!D1623='2'!D1623,'2'!D1623='3'!D1623,'3'!D1623='4'!D1623,'4'!D1623='5'!D1623,'5'!D1623='6'!D1623,'6'!D1623='7'!D1623,'7'!D1623='8'!D1623,'8'!D1623='9'!D1623,'1'!D1623='2'!D1623),'9'!D1623,)</f>
        <v>0</v>
      </c>
      <c r="E1623" s="8">
        <f>IF(COUNTIF(Recovered!$A$2:$A$808,A1623)&gt;0,1,0)</f>
        <v>0</v>
      </c>
      <c r="F1623" s="6">
        <f>_xlfn.VAR.P('0'!F1623,'1'!F1623,'2'!F1623,'3'!F1623,'4'!F1623,'5'!F1623,'6'!F1623,'7'!F1623,'8'!F1623,'9'!F1623)</f>
        <v>0</v>
      </c>
      <c r="G1623" s="6">
        <f>_xlfn.VAR.P('0'!G1623,'1'!G1623,'2'!G1623,'3'!G1623,'4'!G1623,'5'!G1623,'6'!G1623,'7'!G1623,'8'!G1623,'9'!G1623)</f>
        <v>3.0772276924201911E-3</v>
      </c>
      <c r="H1623" s="6">
        <f>_xlfn.VAR.P('0'!H1623,'1'!H1623,'2'!H1623,'3'!H1623,'4'!H1623,'5'!H1623,'6'!H1623,'7'!H1623,'8'!H1623,'9'!H1623)</f>
        <v>0</v>
      </c>
      <c r="I1623" s="6">
        <f>_xlfn.VAR.P('0'!I1623,'1'!I1623,'2'!I1623,'3'!I1623,'4'!I1623,'5'!I1623,'6'!I1623,'7'!I1623,'8'!I1623,'9'!I1623)</f>
        <v>2.0295423126868639E-4</v>
      </c>
      <c r="J1623" s="6">
        <f>_xlfn.VAR.P('0'!J1623,'1'!J1623,'2'!J1623,'3'!J1623,'4'!J1623,'5'!J1623,'6'!J1623,'7'!J1623,'8'!J1623,'9'!J1623)</f>
        <v>0</v>
      </c>
      <c r="K1623" s="6">
        <f>_xlfn.VAR.P('0'!K1623,'1'!K1623,'2'!K1623,'3'!K1623,'4'!K1623,'5'!K1623,'6'!K1623,'7'!K1623,'8'!K1623,'9'!K1623)</f>
        <v>1.0142111657512876E-3</v>
      </c>
      <c r="L1623" s="6">
        <f>_xlfn.VAR.P('0'!L1623,'1'!L1623,'2'!L1623,'3'!L1623,'4'!L1623,'5'!L1623,'6'!L1623,'7'!L1623,'8'!L1623,'9'!L1623)</f>
        <v>0</v>
      </c>
      <c r="M1623" s="6">
        <f>_xlfn.VAR.P('0'!M1623,'1'!M1623,'2'!M1623,'3'!M1623,'4'!M1623,'5'!M1623,'6'!M1623,'7'!M1623,'8'!M1623,'9'!M1623)</f>
        <v>9.3909349679150017E-3</v>
      </c>
      <c r="N1623" s="6">
        <f>_xlfn.VAR.P('0'!N1623,'1'!N1623,'2'!N1623,'3'!N1623,'4'!N1623,'5'!N1623,'6'!N1623,'7'!N1623,'8'!N1623,'9'!N1623)</f>
        <v>0</v>
      </c>
      <c r="O1623" s="6">
        <f>_xlfn.VAR.P('0'!O1623,'1'!O1623,'2'!O1623,'3'!O1623,'4'!O1623,'5'!O1623,'6'!O1623,'7'!O1623,'8'!O1623,'9'!O1623)</f>
        <v>1.1088749518819742E-4</v>
      </c>
      <c r="P1623" s="6">
        <f>_xlfn.VAR.P('0'!P1623,'1'!P1623,'2'!P1623,'3'!P1623,'4'!P1623,'5'!P1623,'6'!P1623,'7'!P1623,'8'!P1623,'9'!P1623)</f>
        <v>0.21</v>
      </c>
      <c r="Q1623" s="6">
        <f>_xlfn.VAR.P('0'!Q1623,'1'!Q1623,'2'!Q1623,'3'!Q1623,'4'!Q1623,'5'!Q1623,'6'!Q1623,'7'!Q1623,'8'!Q1623,'9'!Q1623)</f>
        <v>1.8225646949190037E-3</v>
      </c>
      <c r="R1623" s="6">
        <f>_xlfn.VAR.P('0'!R1623,'1'!R1623,'2'!R1623,'3'!R1623,'4'!R1623,'5'!R1623,'6'!R1623,'7'!R1623,'8'!R1623,'9'!R1623)</f>
        <v>0</v>
      </c>
      <c r="S1623" s="6">
        <f>_xlfn.VAR.P('0'!S1623,'1'!S1623,'2'!S1623,'3'!S1623,'4'!S1623,'5'!S1623,'6'!S1623,'7'!S1623,'8'!S1623,'9'!S1623)</f>
        <v>8.5562575636725599E-4</v>
      </c>
      <c r="T1623" s="6">
        <f>_xlfn.VAR.P('0'!T1623,'1'!T1623,'2'!T1623,'3'!T1623,'4'!T1623,'5'!T1623,'6'!T1623,'7'!T1623,'8'!T1623,'9'!T1623)</f>
        <v>2.25</v>
      </c>
      <c r="U1623" s="6">
        <f>_xlfn.VAR.P('0'!U1623,'1'!U1623,'2'!U1623,'3'!U1623,'4'!U1623,'5'!U1623,'6'!U1623,'7'!U1623,'8'!U1623,'9'!U1623)</f>
        <v>1.1190038211337523E-2</v>
      </c>
      <c r="V1623" s="6">
        <f>_xlfn.VAR.P('0'!V1623,'1'!V1623,'2'!V1623,'3'!V1623,'4'!V1623,'5'!V1623,'6'!V1623,'7'!V1623,'8'!V1623,'9'!V1623)</f>
        <v>0</v>
      </c>
      <c r="W1623" s="6">
        <f>_xlfn.VAR.P('0'!W1623,'1'!W1623,'2'!W1623,'3'!W1623,'4'!W1623,'5'!W1623,'6'!W1623,'7'!W1623,'8'!W1623,'9'!W1623)</f>
        <v>3.3902262987903393E-3</v>
      </c>
      <c r="X1623" s="6">
        <f>_xlfn.VAR.P('0'!X1623,'1'!X1623,'2'!X1623,'3'!X1623,'4'!X1623,'5'!X1623,'6'!X1623,'7'!X1623,'8'!X1623,'9'!X1623)</f>
        <v>0</v>
      </c>
      <c r="Y1623" s="6">
        <f>_xlfn.VAR.P('0'!Y1623,'1'!Y1623,'2'!Y1623,'3'!Y1623,'4'!Y1623,'5'!Y1623,'6'!Y1623,'7'!Y1623,'8'!Y1623,'9'!Y1623)</f>
        <v>2.9532083792540237E-3</v>
      </c>
      <c r="Z1623" s="6">
        <f>_xlfn.VAR.P('0'!Z1623,'1'!Z1623,'2'!Z1623,'3'!Z1623,'4'!Z1623,'5'!Z1623,'6'!Z1623,'7'!Z1623,'8'!Z1623,'9'!Z1623)</f>
        <v>2.25</v>
      </c>
      <c r="AA1623" s="6">
        <f>_xlfn.VAR.P('0'!AA1623,'1'!AA1623,'2'!AA1623,'3'!AA1623,'4'!AA1623,'5'!AA1623,'6'!AA1623,'7'!AA1623,'8'!AA1623,'9'!AA1623)</f>
        <v>1.8845248464956458E-3</v>
      </c>
      <c r="AB1623" s="6">
        <f>_xlfn.VAR.P('0'!AB1623,'1'!AB1623,'2'!AB1623,'3'!AB1623,'4'!AB1623,'5'!AB1623,'6'!AB1623,'7'!AB1623,'8'!AB1623,'9'!AB1623)</f>
        <v>0.09</v>
      </c>
      <c r="AC1623" s="6">
        <f>_xlfn.VAR.P('0'!AC1623,'1'!AC1623,'2'!AC1623,'3'!AC1623,'4'!AC1623,'5'!AC1623,'6'!AC1623,'7'!AC1623,'8'!AC1623,'9'!AC1623)</f>
        <v>1.3958275696210934E-3</v>
      </c>
      <c r="AD1623" s="6">
        <f>_xlfn.VAR.P('0'!AD1623,'1'!AD1623,'2'!AD1623,'3'!AD1623,'4'!AD1623,'5'!AD1623,'6'!AD1623,'7'!AD1623,'8'!AD1623,'9'!AD1623)</f>
        <v>0.16</v>
      </c>
      <c r="AE1623" s="6">
        <f>_xlfn.VAR.P('0'!AE1623,'1'!AE1623,'2'!AE1623,'3'!AE1623,'4'!AE1623,'5'!AE1623,'6'!AE1623,'7'!AE1623,'8'!AE1623,'9'!AE1623)</f>
        <v>6.600174066537505E-3</v>
      </c>
      <c r="AF1623" s="6">
        <f>_xlfn.VAR.P('0'!AF1623,'1'!AF1623,'2'!AF1623,'3'!AF1623,'4'!AF1623,'5'!AF1623,'6'!AF1623,'7'!AF1623,'8'!AF1623,'9'!AF1623)</f>
        <v>2.25</v>
      </c>
      <c r="AG1623" s="6">
        <f>_xlfn.VAR.P('0'!AG1623,'1'!AG1623,'2'!AG1623,'3'!AG1623,'4'!AG1623,'5'!AG1623,'6'!AG1623,'7'!AG1623,'8'!AG1623,'9'!AG1623)</f>
        <v>5.6608566365555293E-3</v>
      </c>
      <c r="AH1623" s="6">
        <f>_xlfn.VAR.P('0'!AH1623,'1'!AH1623,'2'!AH1623,'3'!AH1623,'4'!AH1623,'5'!AH1623,'6'!AH1623,'7'!AH1623,'8'!AH1623,'9'!AH1623)</f>
        <v>0.21</v>
      </c>
      <c r="AI1623" s="6">
        <f>_xlfn.VAR.P('0'!AI1623,'1'!AI1623,'2'!AI1623,'3'!AI1623,'4'!AI1623,'5'!AI1623,'6'!AI1623,'7'!AI1623,'8'!AI1623,'9'!AI1623)</f>
        <v>5.0187819634207641E-3</v>
      </c>
      <c r="AJ1623" s="6">
        <f>_xlfn.VAR.P('0'!AJ1623,'1'!AJ1623,'2'!AJ1623,'3'!AJ1623,'4'!AJ1623,'5'!AJ1623,'6'!AJ1623,'7'!AJ1623,'8'!AJ1623,'9'!AJ1623)</f>
        <v>0</v>
      </c>
      <c r="AK1623" s="6">
        <f>_xlfn.VAR.P('0'!AK1623,'1'!AK1623,'2'!AK1623,'3'!AK1623,'4'!AK1623,'5'!AK1623,'6'!AK1623,'7'!AK1623,'8'!AK1623,'9'!AK1623)</f>
        <v>1.4325992804655883E-2</v>
      </c>
      <c r="AL1623" s="6">
        <f>_xlfn.VAR.P('0'!AL1623,'1'!AL1623,'2'!AL1623,'3'!AL1623,'4'!AL1623,'5'!AL1623,'6'!AL1623,'7'!AL1623,'8'!AL1623,'9'!AL1623)</f>
        <v>2.25</v>
      </c>
      <c r="AM1623" s="6">
        <f>_xlfn.VAR.P('0'!AM1623,'1'!AM1623,'2'!AM1623,'3'!AM1623,'4'!AM1623,'5'!AM1623,'6'!AM1623,'7'!AM1623,'8'!AM1623,'9'!AM1623)</f>
        <v>7.2740203511303752E-4</v>
      </c>
      <c r="AN1623" s="6">
        <f>_xlfn.VAR.P('0'!AN1623,'1'!AN1623,'2'!AN1623,'3'!AN1623,'4'!AN1623,'5'!AN1623,'6'!AN1623,'7'!AN1623,'8'!AN1623,'9'!AN1623)</f>
        <v>0.21</v>
      </c>
      <c r="AO1623" s="6">
        <f>_xlfn.VAR.P('0'!AO1623,'1'!AO1623,'2'!AO1623,'3'!AO1623,'4'!AO1623,'5'!AO1623,'6'!AO1623,'7'!AO1623,'8'!AO1623,'9'!AO1623)</f>
        <v>1.5933291885506903E-2</v>
      </c>
      <c r="AP1623" s="6">
        <f>_xlfn.VAR.P('0'!AP1623,'1'!AP1623,'2'!AP1623,'3'!AP1623,'4'!AP1623,'5'!AP1623,'6'!AP1623,'7'!AP1623,'8'!AP1623,'9'!AP1623)</f>
        <v>0</v>
      </c>
      <c r="AQ1623" s="6">
        <f>_xlfn.VAR.P('0'!AQ1623,'1'!AQ1623,'2'!AQ1623,'3'!AQ1623,'4'!AQ1623,'5'!AQ1623,'6'!AQ1623,'7'!AQ1623,'8'!AQ1623,'9'!AQ1623)</f>
        <v>1.1691559674151322E-3</v>
      </c>
      <c r="AR1623" s="6">
        <f>_xlfn.VAR.P('0'!AR1623,'1'!AR1623,'2'!AR1623,'3'!AR1623,'4'!AR1623,'5'!AR1623,'6'!AR1623,'7'!AR1623,'8'!AR1623,'9'!AR1623)</f>
        <v>0</v>
      </c>
      <c r="AS1623" s="6">
        <f>_xlfn.VAR.P('0'!AS1623,'1'!AS1623,'2'!AS1623,'3'!AS1623,'4'!AS1623,'5'!AS1623,'6'!AS1623,'7'!AS1623,'8'!AS1623,'9'!AS1623)</f>
        <v>9.1793060091775028E-13</v>
      </c>
      <c r="AT1623" s="6">
        <f>_xlfn.VAR.P('0'!AT1623,'1'!AT1623,'2'!AT1623,'3'!AT1623,'4'!AT1623,'5'!AT1623,'6'!AT1623,'7'!AT1623,'8'!AT1623,'9'!AT1623)</f>
        <v>0</v>
      </c>
      <c r="AU1623" s="6">
        <f>_xlfn.VAR.P('0'!AU1623,'1'!AU1623,'2'!AU1623,'3'!AU1623,'4'!AU1623,'5'!AU1623,'6'!AU1623,'7'!AU1623,'8'!AU1623,'9'!AU1623)</f>
        <v>2.624719653518845E-2</v>
      </c>
      <c r="AV1623" s="6">
        <f>_xlfn.VAR.P('0'!AV1623,'1'!AV1623,'2'!AV1623,'3'!AV1623,'4'!AV1623,'5'!AV1623,'6'!AV1623,'7'!AV1623,'8'!AV1623,'9'!AV1623)</f>
        <v>0.21</v>
      </c>
      <c r="AW1623" s="6">
        <f>_xlfn.VAR.P('0'!AW1623,'1'!AW1623,'2'!AW1623,'3'!AW1623,'4'!AW1623,'5'!AW1623,'6'!AW1623,'7'!AW1623,'8'!AW1623,'9'!AW1623)</f>
        <v>2.8312821654231185E-2</v>
      </c>
    </row>
    <row r="1624" spans="1:49" ht="15.75" customHeight="1" x14ac:dyDescent="0.25">
      <c r="A1624" s="6" t="str">
        <f>IF(AND('0'!A1624='1'!A1624,'1'!A1624='2'!A1624,'2'!A1624='3'!A1624,'3'!A1624='4'!A1624,'4'!A1624='5'!A1624,'5'!A1624='6'!A1624,'6'!A1624='7'!A1624,'7'!A1624='8'!A1624,'8'!A1624='9'!A1624,'1'!A1624='2'!A1624),'9'!A1624,)</f>
        <v>RPA</v>
      </c>
      <c r="B1624" s="11" t="str">
        <f>IF(AND('0'!B1624='1'!B1624,'1'!B1624='2'!B1624,'2'!B1624='3'!B1624,'3'!B1624='4'!B1624,'4'!B1624='5'!B1624,'5'!B1624='6'!B1624,'6'!B1624='7'!B1624,'7'!B1624='8'!B1624,'8'!B1624='9'!B1624,'1'!B1624='2'!B1624),'9'!B1624,)</f>
        <v>1951-02-08</v>
      </c>
      <c r="C1624" s="11" t="str">
        <f>IF(AND('0'!C1624='1'!C1624,'1'!C1624='2'!C1624,'2'!C1624='3'!C1624,'3'!C1624='4'!C1624,'4'!C1624='5'!C1624,'5'!C1624='6'!C1624,'6'!C1624='7'!C1624,'7'!C1624='8'!C1624,'8'!C1624='9'!C1624,'1'!C1624='2'!C1624),'9'!C1624,)</f>
        <v>1951-02-08</v>
      </c>
      <c r="D1624" s="7">
        <f>IF(AND('0'!D1624='1'!D1624,'1'!D1624='2'!D1624,'2'!D1624='3'!D1624,'3'!D1624='4'!D1624,'4'!D1624='5'!D1624,'5'!D1624='6'!D1624,'6'!D1624='7'!D1624,'7'!D1624='8'!D1624,'8'!D1624='9'!D1624,'1'!D1624='2'!D1624),'9'!D1624,)</f>
        <v>19155</v>
      </c>
      <c r="E1624" s="8">
        <f>IF(COUNTIF(Recovered!$A$2:$A$808,A1624)&gt;0,1,0)</f>
        <v>1</v>
      </c>
      <c r="F1624" s="6">
        <f>_xlfn.VAR.P('0'!F1624,'1'!F1624,'2'!F1624,'3'!F1624,'4'!F1624,'5'!F1624,'6'!F1624,'7'!F1624,'8'!F1624,'9'!F1624)</f>
        <v>0</v>
      </c>
      <c r="G1624" s="6">
        <f>_xlfn.VAR.P('0'!G1624,'1'!G1624,'2'!G1624,'3'!G1624,'4'!G1624,'5'!G1624,'6'!G1624,'7'!G1624,'8'!G1624,'9'!G1624)</f>
        <v>4.5018623297569894E-4</v>
      </c>
      <c r="H1624" s="6">
        <f>_xlfn.VAR.P('0'!H1624,'1'!H1624,'2'!H1624,'3'!H1624,'4'!H1624,'5'!H1624,'6'!H1624,'7'!H1624,'8'!H1624,'9'!H1624)</f>
        <v>0</v>
      </c>
      <c r="I1624" s="6">
        <f>_xlfn.VAR.P('0'!I1624,'1'!I1624,'2'!I1624,'3'!I1624,'4'!I1624,'5'!I1624,'6'!I1624,'7'!I1624,'8'!I1624,'9'!I1624)</f>
        <v>5.4983534249106842E-4</v>
      </c>
      <c r="J1624" s="6">
        <f>_xlfn.VAR.P('0'!J1624,'1'!J1624,'2'!J1624,'3'!J1624,'4'!J1624,'5'!J1624,'6'!J1624,'7'!J1624,'8'!J1624,'9'!J1624)</f>
        <v>0</v>
      </c>
      <c r="K1624" s="6">
        <f>_xlfn.VAR.P('0'!K1624,'1'!K1624,'2'!K1624,'3'!K1624,'4'!K1624,'5'!K1624,'6'!K1624,'7'!K1624,'8'!K1624,'9'!K1624)</f>
        <v>5.0124480162915528E-5</v>
      </c>
      <c r="L1624" s="6">
        <f>_xlfn.VAR.P('0'!L1624,'1'!L1624,'2'!L1624,'3'!L1624,'4'!L1624,'5'!L1624,'6'!L1624,'7'!L1624,'8'!L1624,'9'!L1624)</f>
        <v>0</v>
      </c>
      <c r="M1624" s="6">
        <f>_xlfn.VAR.P('0'!M1624,'1'!M1624,'2'!M1624,'3'!M1624,'4'!M1624,'5'!M1624,'6'!M1624,'7'!M1624,'8'!M1624,'9'!M1624)</f>
        <v>1.4716488584929503E-6</v>
      </c>
      <c r="N1624" s="6">
        <f>_xlfn.VAR.P('0'!N1624,'1'!N1624,'2'!N1624,'3'!N1624,'4'!N1624,'5'!N1624,'6'!N1624,'7'!N1624,'8'!N1624,'9'!N1624)</f>
        <v>0</v>
      </c>
      <c r="O1624" s="6">
        <f>_xlfn.VAR.P('0'!O1624,'1'!O1624,'2'!O1624,'3'!O1624,'4'!O1624,'5'!O1624,'6'!O1624,'7'!O1624,'8'!O1624,'9'!O1624)</f>
        <v>9.5015258487457304E-4</v>
      </c>
      <c r="P1624" s="6">
        <f>_xlfn.VAR.P('0'!P1624,'1'!P1624,'2'!P1624,'3'!P1624,'4'!P1624,'5'!P1624,'6'!P1624,'7'!P1624,'8'!P1624,'9'!P1624)</f>
        <v>0</v>
      </c>
      <c r="Q1624" s="6">
        <f>_xlfn.VAR.P('0'!Q1624,'1'!Q1624,'2'!Q1624,'3'!Q1624,'4'!Q1624,'5'!Q1624,'6'!Q1624,'7'!Q1624,'8'!Q1624,'9'!Q1624)</f>
        <v>1.7951067767554534E-4</v>
      </c>
      <c r="R1624" s="6">
        <f>_xlfn.VAR.P('0'!R1624,'1'!R1624,'2'!R1624,'3'!R1624,'4'!R1624,'5'!R1624,'6'!R1624,'7'!R1624,'8'!R1624,'9'!R1624)</f>
        <v>0</v>
      </c>
      <c r="S1624" s="6">
        <f>_xlfn.VAR.P('0'!S1624,'1'!S1624,'2'!S1624,'3'!S1624,'4'!S1624,'5'!S1624,'6'!S1624,'7'!S1624,'8'!S1624,'9'!S1624)</f>
        <v>9.6802592736255084E-5</v>
      </c>
      <c r="T1624" s="6">
        <f>_xlfn.VAR.P('0'!T1624,'1'!T1624,'2'!T1624,'3'!T1624,'4'!T1624,'5'!T1624,'6'!T1624,'7'!T1624,'8'!T1624,'9'!T1624)</f>
        <v>0</v>
      </c>
      <c r="U1624" s="6">
        <f>_xlfn.VAR.P('0'!U1624,'1'!U1624,'2'!U1624,'3'!U1624,'4'!U1624,'5'!U1624,'6'!U1624,'7'!U1624,'8'!U1624,'9'!U1624)</f>
        <v>1.9202061781301699E-4</v>
      </c>
      <c r="V1624" s="6">
        <f>_xlfn.VAR.P('0'!V1624,'1'!V1624,'2'!V1624,'3'!V1624,'4'!V1624,'5'!V1624,'6'!V1624,'7'!V1624,'8'!V1624,'9'!V1624)</f>
        <v>0</v>
      </c>
      <c r="W1624" s="6">
        <f>_xlfn.VAR.P('0'!W1624,'1'!W1624,'2'!W1624,'3'!W1624,'4'!W1624,'5'!W1624,'6'!W1624,'7'!W1624,'8'!W1624,'9'!W1624)</f>
        <v>4.1970169527256483E-5</v>
      </c>
      <c r="X1624" s="6">
        <f>_xlfn.VAR.P('0'!X1624,'1'!X1624,'2'!X1624,'3'!X1624,'4'!X1624,'5'!X1624,'6'!X1624,'7'!X1624,'8'!X1624,'9'!X1624)</f>
        <v>0</v>
      </c>
      <c r="Y1624" s="6">
        <f>_xlfn.VAR.P('0'!Y1624,'1'!Y1624,'2'!Y1624,'3'!Y1624,'4'!Y1624,'5'!Y1624,'6'!Y1624,'7'!Y1624,'8'!Y1624,'9'!Y1624)</f>
        <v>9.7766895347799546E-4</v>
      </c>
      <c r="Z1624" s="6">
        <f>_xlfn.VAR.P('0'!Z1624,'1'!Z1624,'2'!Z1624,'3'!Z1624,'4'!Z1624,'5'!Z1624,'6'!Z1624,'7'!Z1624,'8'!Z1624,'9'!Z1624)</f>
        <v>0</v>
      </c>
      <c r="AA1624" s="6">
        <f>_xlfn.VAR.P('0'!AA1624,'1'!AA1624,'2'!AA1624,'3'!AA1624,'4'!AA1624,'5'!AA1624,'6'!AA1624,'7'!AA1624,'8'!AA1624,'9'!AA1624)</f>
        <v>9.0753222353448455E-5</v>
      </c>
      <c r="AB1624" s="6">
        <f>_xlfn.VAR.P('0'!AB1624,'1'!AB1624,'2'!AB1624,'3'!AB1624,'4'!AB1624,'5'!AB1624,'6'!AB1624,'7'!AB1624,'8'!AB1624,'9'!AB1624)</f>
        <v>0</v>
      </c>
      <c r="AC1624" s="6">
        <f>_xlfn.VAR.P('0'!AC1624,'1'!AC1624,'2'!AC1624,'3'!AC1624,'4'!AC1624,'5'!AC1624,'6'!AC1624,'7'!AC1624,'8'!AC1624,'9'!AC1624)</f>
        <v>1.4207348709093614E-3</v>
      </c>
      <c r="AD1624" s="6">
        <f>_xlfn.VAR.P('0'!AD1624,'1'!AD1624,'2'!AD1624,'3'!AD1624,'4'!AD1624,'5'!AD1624,'6'!AD1624,'7'!AD1624,'8'!AD1624,'9'!AD1624)</f>
        <v>0</v>
      </c>
      <c r="AE1624" s="6">
        <f>_xlfn.VAR.P('0'!AE1624,'1'!AE1624,'2'!AE1624,'3'!AE1624,'4'!AE1624,'5'!AE1624,'6'!AE1624,'7'!AE1624,'8'!AE1624,'9'!AE1624)</f>
        <v>2.2392874154761517E-3</v>
      </c>
      <c r="AF1624" s="6">
        <f>_xlfn.VAR.P('0'!AF1624,'1'!AF1624,'2'!AF1624,'3'!AF1624,'4'!AF1624,'5'!AF1624,'6'!AF1624,'7'!AF1624,'8'!AF1624,'9'!AF1624)</f>
        <v>0</v>
      </c>
      <c r="AG1624" s="6">
        <f>_xlfn.VAR.P('0'!AG1624,'1'!AG1624,'2'!AG1624,'3'!AG1624,'4'!AG1624,'5'!AG1624,'6'!AG1624,'7'!AG1624,'8'!AG1624,'9'!AG1624)</f>
        <v>1.9639982386375775E-4</v>
      </c>
      <c r="AH1624" s="6">
        <f>_xlfn.VAR.P('0'!AH1624,'1'!AH1624,'2'!AH1624,'3'!AH1624,'4'!AH1624,'5'!AH1624,'6'!AH1624,'7'!AH1624,'8'!AH1624,'9'!AH1624)</f>
        <v>0</v>
      </c>
      <c r="AI1624" s="6">
        <f>_xlfn.VAR.P('0'!AI1624,'1'!AI1624,'2'!AI1624,'3'!AI1624,'4'!AI1624,'5'!AI1624,'6'!AI1624,'7'!AI1624,'8'!AI1624,'9'!AI1624)</f>
        <v>1.4479514355515068E-3</v>
      </c>
      <c r="AJ1624" s="6">
        <f>_xlfn.VAR.P('0'!AJ1624,'1'!AJ1624,'2'!AJ1624,'3'!AJ1624,'4'!AJ1624,'5'!AJ1624,'6'!AJ1624,'7'!AJ1624,'8'!AJ1624,'9'!AJ1624)</f>
        <v>0</v>
      </c>
      <c r="AK1624" s="6">
        <f>_xlfn.VAR.P('0'!AK1624,'1'!AK1624,'2'!AK1624,'3'!AK1624,'4'!AK1624,'5'!AK1624,'6'!AK1624,'7'!AK1624,'8'!AK1624,'9'!AK1624)</f>
        <v>1.6487575990589212E-3</v>
      </c>
      <c r="AL1624" s="6">
        <f>_xlfn.VAR.P('0'!AL1624,'1'!AL1624,'2'!AL1624,'3'!AL1624,'4'!AL1624,'5'!AL1624,'6'!AL1624,'7'!AL1624,'8'!AL1624,'9'!AL1624)</f>
        <v>0</v>
      </c>
      <c r="AM1624" s="6">
        <f>_xlfn.VAR.P('0'!AM1624,'1'!AM1624,'2'!AM1624,'3'!AM1624,'4'!AM1624,'5'!AM1624,'6'!AM1624,'7'!AM1624,'8'!AM1624,'9'!AM1624)</f>
        <v>5.2386492519905322E-5</v>
      </c>
      <c r="AN1624" s="6">
        <f>_xlfn.VAR.P('0'!AN1624,'1'!AN1624,'2'!AN1624,'3'!AN1624,'4'!AN1624,'5'!AN1624,'6'!AN1624,'7'!AN1624,'8'!AN1624,'9'!AN1624)</f>
        <v>0.21</v>
      </c>
      <c r="AO1624" s="6">
        <f>_xlfn.VAR.P('0'!AO1624,'1'!AO1624,'2'!AO1624,'3'!AO1624,'4'!AO1624,'5'!AO1624,'6'!AO1624,'7'!AO1624,'8'!AO1624,'9'!AO1624)</f>
        <v>2.5856362671897318E-3</v>
      </c>
      <c r="AP1624" s="6">
        <f>_xlfn.VAR.P('0'!AP1624,'1'!AP1624,'2'!AP1624,'3'!AP1624,'4'!AP1624,'5'!AP1624,'6'!AP1624,'7'!AP1624,'8'!AP1624,'9'!AP1624)</f>
        <v>0</v>
      </c>
      <c r="AQ1624" s="6">
        <f>_xlfn.VAR.P('0'!AQ1624,'1'!AQ1624,'2'!AQ1624,'3'!AQ1624,'4'!AQ1624,'5'!AQ1624,'6'!AQ1624,'7'!AQ1624,'8'!AQ1624,'9'!AQ1624)</f>
        <v>1.3581485200217146E-2</v>
      </c>
      <c r="AR1624" s="6">
        <f>_xlfn.VAR.P('0'!AR1624,'1'!AR1624,'2'!AR1624,'3'!AR1624,'4'!AR1624,'5'!AR1624,'6'!AR1624,'7'!AR1624,'8'!AR1624,'9'!AR1624)</f>
        <v>0</v>
      </c>
      <c r="AS1624" s="6">
        <f>_xlfn.VAR.P('0'!AS1624,'1'!AS1624,'2'!AS1624,'3'!AS1624,'4'!AS1624,'5'!AS1624,'6'!AS1624,'7'!AS1624,'8'!AS1624,'9'!AS1624)</f>
        <v>1.1097564414640117E-13</v>
      </c>
      <c r="AT1624" s="6">
        <f>_xlfn.VAR.P('0'!AT1624,'1'!AT1624,'2'!AT1624,'3'!AT1624,'4'!AT1624,'5'!AT1624,'6'!AT1624,'7'!AT1624,'8'!AT1624,'9'!AT1624)</f>
        <v>0.2</v>
      </c>
      <c r="AU1624" s="6">
        <f>_xlfn.VAR.P('0'!AU1624,'1'!AU1624,'2'!AU1624,'3'!AU1624,'4'!AU1624,'5'!AU1624,'6'!AU1624,'7'!AU1624,'8'!AU1624,'9'!AU1624)</f>
        <v>1.1851153008461459E-2</v>
      </c>
      <c r="AV1624" s="6">
        <f>_xlfn.VAR.P('0'!AV1624,'1'!AV1624,'2'!AV1624,'3'!AV1624,'4'!AV1624,'5'!AV1624,'6'!AV1624,'7'!AV1624,'8'!AV1624,'9'!AV1624)</f>
        <v>0.21</v>
      </c>
      <c r="AW1624" s="6">
        <f>_xlfn.VAR.P('0'!AW1624,'1'!AW1624,'2'!AW1624,'3'!AW1624,'4'!AW1624,'5'!AW1624,'6'!AW1624,'7'!AW1624,'8'!AW1624,'9'!AW1624)</f>
        <v>7.6852401595420257E-3</v>
      </c>
    </row>
    <row r="1625" spans="1:49" ht="15.75" hidden="1" customHeight="1" x14ac:dyDescent="0.25">
      <c r="A1625" s="6" t="str">
        <f>IF(AND('0'!A1625='1'!A1625,'1'!A1625='2'!A1625,'2'!A1625='3'!A1625,'3'!A1625='4'!A1625,'4'!A1625='5'!A1625,'5'!A1625='6'!A1625,'6'!A1625='7'!A1625,'7'!A1625='8'!A1625,'8'!A1625='9'!A1625,'1'!A1625='2'!A1625),'9'!A1625,)</f>
        <v>Historical Minutes</v>
      </c>
      <c r="B1625" s="11" t="str">
        <f>IF(AND('0'!B1625='1'!B1625,'1'!B1625='2'!B1625,'2'!B1625='3'!B1625,'3'!B1625='4'!B1625,'4'!B1625='5'!B1625,'5'!B1625='6'!B1625,'6'!B1625='7'!B1625,'7'!B1625='8'!B1625,'8'!B1625='9'!B1625,'1'!B1625='2'!B1625),'9'!B1625,)</f>
        <v>1951-01-31</v>
      </c>
      <c r="C1625" s="11" t="str">
        <f>IF(AND('0'!C1625='1'!C1625,'1'!C1625='2'!C1625,'2'!C1625='3'!C1625,'3'!C1625='4'!C1625,'4'!C1625='5'!C1625,'5'!C1625='6'!C1625,'6'!C1625='7'!C1625,'7'!C1625='8'!C1625,'8'!C1625='9'!C1625,'1'!C1625='2'!C1625),'9'!C1625,)</f>
        <v>1951-01-31</v>
      </c>
      <c r="D1625" s="7">
        <f>IF(AND('0'!D1625='1'!D1625,'1'!D1625='2'!D1625,'2'!D1625='3'!D1625,'3'!D1625='4'!D1625,'4'!D1625='5'!D1625,'5'!D1625='6'!D1625,'6'!D1625='7'!D1625,'7'!D1625='8'!D1625,'8'!D1625='9'!D1625,'1'!D1625='2'!D1625),'9'!D1625,)</f>
        <v>0</v>
      </c>
      <c r="E1625" s="8">
        <f>IF(COUNTIF(Recovered!$A$2:$A$808,A1625)&gt;0,1,0)</f>
        <v>0</v>
      </c>
      <c r="F1625" s="6">
        <f>_xlfn.VAR.P('0'!F1625,'1'!F1625,'2'!F1625,'3'!F1625,'4'!F1625,'5'!F1625,'6'!F1625,'7'!F1625,'8'!F1625,'9'!F1625)</f>
        <v>0.09</v>
      </c>
      <c r="G1625" s="6">
        <f>_xlfn.VAR.P('0'!G1625,'1'!G1625,'2'!G1625,'3'!G1625,'4'!G1625,'5'!G1625,'6'!G1625,'7'!G1625,'8'!G1625,'9'!G1625)</f>
        <v>2.4045122222898121E-4</v>
      </c>
      <c r="H1625" s="6">
        <f>_xlfn.VAR.P('0'!H1625,'1'!H1625,'2'!H1625,'3'!H1625,'4'!H1625,'5'!H1625,'6'!H1625,'7'!H1625,'8'!H1625,'9'!H1625)</f>
        <v>0.09</v>
      </c>
      <c r="I1625" s="6">
        <f>_xlfn.VAR.P('0'!I1625,'1'!I1625,'2'!I1625,'3'!I1625,'4'!I1625,'5'!I1625,'6'!I1625,'7'!I1625,'8'!I1625,'9'!I1625)</f>
        <v>3.328509014504872E-3</v>
      </c>
      <c r="J1625" s="6">
        <f>_xlfn.VAR.P('0'!J1625,'1'!J1625,'2'!J1625,'3'!J1625,'4'!J1625,'5'!J1625,'6'!J1625,'7'!J1625,'8'!J1625,'9'!J1625)</f>
        <v>0</v>
      </c>
      <c r="K1625" s="6">
        <f>_xlfn.VAR.P('0'!K1625,'1'!K1625,'2'!K1625,'3'!K1625,'4'!K1625,'5'!K1625,'6'!K1625,'7'!K1625,'8'!K1625,'9'!K1625)</f>
        <v>2.6164331092518972E-4</v>
      </c>
      <c r="L1625" s="6">
        <f>_xlfn.VAR.P('0'!L1625,'1'!L1625,'2'!L1625,'3'!L1625,'4'!L1625,'5'!L1625,'6'!L1625,'7'!L1625,'8'!L1625,'9'!L1625)</f>
        <v>0</v>
      </c>
      <c r="M1625" s="6">
        <f>_xlfn.VAR.P('0'!M1625,'1'!M1625,'2'!M1625,'3'!M1625,'4'!M1625,'5'!M1625,'6'!M1625,'7'!M1625,'8'!M1625,'9'!M1625)</f>
        <v>5.6289092782235541E-3</v>
      </c>
      <c r="N1625" s="6">
        <f>_xlfn.VAR.P('0'!N1625,'1'!N1625,'2'!N1625,'3'!N1625,'4'!N1625,'5'!N1625,'6'!N1625,'7'!N1625,'8'!N1625,'9'!N1625)</f>
        <v>0</v>
      </c>
      <c r="O1625" s="6">
        <f>_xlfn.VAR.P('0'!O1625,'1'!O1625,'2'!O1625,'3'!O1625,'4'!O1625,'5'!O1625,'6'!O1625,'7'!O1625,'8'!O1625,'9'!O1625)</f>
        <v>1.3009252382762158E-4</v>
      </c>
      <c r="P1625" s="6">
        <f>_xlfn.VAR.P('0'!P1625,'1'!P1625,'2'!P1625,'3'!P1625,'4'!P1625,'5'!P1625,'6'!P1625,'7'!P1625,'8'!P1625,'9'!P1625)</f>
        <v>0.16</v>
      </c>
      <c r="Q1625" s="6">
        <f>_xlfn.VAR.P('0'!Q1625,'1'!Q1625,'2'!Q1625,'3'!Q1625,'4'!Q1625,'5'!Q1625,'6'!Q1625,'7'!Q1625,'8'!Q1625,'9'!Q1625)</f>
        <v>2.8231013011999298E-3</v>
      </c>
      <c r="R1625" s="6">
        <f>_xlfn.VAR.P('0'!R1625,'1'!R1625,'2'!R1625,'3'!R1625,'4'!R1625,'5'!R1625,'6'!R1625,'7'!R1625,'8'!R1625,'9'!R1625)</f>
        <v>0</v>
      </c>
      <c r="S1625" s="6">
        <f>_xlfn.VAR.P('0'!S1625,'1'!S1625,'2'!S1625,'3'!S1625,'4'!S1625,'5'!S1625,'6'!S1625,'7'!S1625,'8'!S1625,'9'!S1625)</f>
        <v>5.9980884286355259E-3</v>
      </c>
      <c r="T1625" s="6">
        <f>_xlfn.VAR.P('0'!T1625,'1'!T1625,'2'!T1625,'3'!T1625,'4'!T1625,'5'!T1625,'6'!T1625,'7'!T1625,'8'!T1625,'9'!T1625)</f>
        <v>0</v>
      </c>
      <c r="U1625" s="6">
        <f>_xlfn.VAR.P('0'!U1625,'1'!U1625,'2'!U1625,'3'!U1625,'4'!U1625,'5'!U1625,'6'!U1625,'7'!U1625,'8'!U1625,'9'!U1625)</f>
        <v>6.8928848439086415E-4</v>
      </c>
      <c r="V1625" s="6">
        <f>_xlfn.VAR.P('0'!V1625,'1'!V1625,'2'!V1625,'3'!V1625,'4'!V1625,'5'!V1625,'6'!V1625,'7'!V1625,'8'!V1625,'9'!V1625)</f>
        <v>0</v>
      </c>
      <c r="W1625" s="6">
        <f>_xlfn.VAR.P('0'!W1625,'1'!W1625,'2'!W1625,'3'!W1625,'4'!W1625,'5'!W1625,'6'!W1625,'7'!W1625,'8'!W1625,'9'!W1625)</f>
        <v>2.6332302206050692E-3</v>
      </c>
      <c r="X1625" s="6">
        <f>_xlfn.VAR.P('0'!X1625,'1'!X1625,'2'!X1625,'3'!X1625,'4'!X1625,'5'!X1625,'6'!X1625,'7'!X1625,'8'!X1625,'9'!X1625)</f>
        <v>0</v>
      </c>
      <c r="Y1625" s="6">
        <f>_xlfn.VAR.P('0'!Y1625,'1'!Y1625,'2'!Y1625,'3'!Y1625,'4'!Y1625,'5'!Y1625,'6'!Y1625,'7'!Y1625,'8'!Y1625,'9'!Y1625)</f>
        <v>8.2239093480717469E-4</v>
      </c>
      <c r="Z1625" s="6">
        <f>_xlfn.VAR.P('0'!Z1625,'1'!Z1625,'2'!Z1625,'3'!Z1625,'4'!Z1625,'5'!Z1625,'6'!Z1625,'7'!Z1625,'8'!Z1625,'9'!Z1625)</f>
        <v>0</v>
      </c>
      <c r="AA1625" s="6">
        <f>_xlfn.VAR.P('0'!AA1625,'1'!AA1625,'2'!AA1625,'3'!AA1625,'4'!AA1625,'5'!AA1625,'6'!AA1625,'7'!AA1625,'8'!AA1625,'9'!AA1625)</f>
        <v>1.969407386460818E-3</v>
      </c>
      <c r="AB1625" s="6">
        <f>_xlfn.VAR.P('0'!AB1625,'1'!AB1625,'2'!AB1625,'3'!AB1625,'4'!AB1625,'5'!AB1625,'6'!AB1625,'7'!AB1625,'8'!AB1625,'9'!AB1625)</f>
        <v>0</v>
      </c>
      <c r="AC1625" s="6">
        <f>_xlfn.VAR.P('0'!AC1625,'1'!AC1625,'2'!AC1625,'3'!AC1625,'4'!AC1625,'5'!AC1625,'6'!AC1625,'7'!AC1625,'8'!AC1625,'9'!AC1625)</f>
        <v>8.7420316909280762E-4</v>
      </c>
      <c r="AD1625" s="6">
        <f>_xlfn.VAR.P('0'!AD1625,'1'!AD1625,'2'!AD1625,'3'!AD1625,'4'!AD1625,'5'!AD1625,'6'!AD1625,'7'!AD1625,'8'!AD1625,'9'!AD1625)</f>
        <v>0</v>
      </c>
      <c r="AE1625" s="6">
        <f>_xlfn.VAR.P('0'!AE1625,'1'!AE1625,'2'!AE1625,'3'!AE1625,'4'!AE1625,'5'!AE1625,'6'!AE1625,'7'!AE1625,'8'!AE1625,'9'!AE1625)</f>
        <v>3.7756443682063789E-3</v>
      </c>
      <c r="AF1625" s="6">
        <f>_xlfn.VAR.P('0'!AF1625,'1'!AF1625,'2'!AF1625,'3'!AF1625,'4'!AF1625,'5'!AF1625,'6'!AF1625,'7'!AF1625,'8'!AF1625,'9'!AF1625)</f>
        <v>5.25</v>
      </c>
      <c r="AG1625" s="6">
        <f>_xlfn.VAR.P('0'!AG1625,'1'!AG1625,'2'!AG1625,'3'!AG1625,'4'!AG1625,'5'!AG1625,'6'!AG1625,'7'!AG1625,'8'!AG1625,'9'!AG1625)</f>
        <v>4.6537792142884533E-4</v>
      </c>
      <c r="AH1625" s="6">
        <f>_xlfn.VAR.P('0'!AH1625,'1'!AH1625,'2'!AH1625,'3'!AH1625,'4'!AH1625,'5'!AH1625,'6'!AH1625,'7'!AH1625,'8'!AH1625,'9'!AH1625)</f>
        <v>0.24</v>
      </c>
      <c r="AI1625" s="6">
        <f>_xlfn.VAR.P('0'!AI1625,'1'!AI1625,'2'!AI1625,'3'!AI1625,'4'!AI1625,'5'!AI1625,'6'!AI1625,'7'!AI1625,'8'!AI1625,'9'!AI1625)</f>
        <v>4.2844766154289714E-3</v>
      </c>
      <c r="AJ1625" s="6">
        <f>_xlfn.VAR.P('0'!AJ1625,'1'!AJ1625,'2'!AJ1625,'3'!AJ1625,'4'!AJ1625,'5'!AJ1625,'6'!AJ1625,'7'!AJ1625,'8'!AJ1625,'9'!AJ1625)</f>
        <v>0</v>
      </c>
      <c r="AK1625" s="6">
        <f>_xlfn.VAR.P('0'!AK1625,'1'!AK1625,'2'!AK1625,'3'!AK1625,'4'!AK1625,'5'!AK1625,'6'!AK1625,'7'!AK1625,'8'!AK1625,'9'!AK1625)</f>
        <v>1.1170701294316266E-3</v>
      </c>
      <c r="AL1625" s="6">
        <f>_xlfn.VAR.P('0'!AL1625,'1'!AL1625,'2'!AL1625,'3'!AL1625,'4'!AL1625,'5'!AL1625,'6'!AL1625,'7'!AL1625,'8'!AL1625,'9'!AL1625)</f>
        <v>5.25</v>
      </c>
      <c r="AM1625" s="6">
        <f>_xlfn.VAR.P('0'!AM1625,'1'!AM1625,'2'!AM1625,'3'!AM1625,'4'!AM1625,'5'!AM1625,'6'!AM1625,'7'!AM1625,'8'!AM1625,'9'!AM1625)</f>
        <v>2.9779957156420905E-3</v>
      </c>
      <c r="AN1625" s="6">
        <f>_xlfn.VAR.P('0'!AN1625,'1'!AN1625,'2'!AN1625,'3'!AN1625,'4'!AN1625,'5'!AN1625,'6'!AN1625,'7'!AN1625,'8'!AN1625,'9'!AN1625)</f>
        <v>0.21</v>
      </c>
      <c r="AO1625" s="6">
        <f>_xlfn.VAR.P('0'!AO1625,'1'!AO1625,'2'!AO1625,'3'!AO1625,'4'!AO1625,'5'!AO1625,'6'!AO1625,'7'!AO1625,'8'!AO1625,'9'!AO1625)</f>
        <v>3.7276426632025593E-2</v>
      </c>
      <c r="AP1625" s="6">
        <f>_xlfn.VAR.P('0'!AP1625,'1'!AP1625,'2'!AP1625,'3'!AP1625,'4'!AP1625,'5'!AP1625,'6'!AP1625,'7'!AP1625,'8'!AP1625,'9'!AP1625)</f>
        <v>0</v>
      </c>
      <c r="AQ1625" s="6">
        <f>_xlfn.VAR.P('0'!AQ1625,'1'!AQ1625,'2'!AQ1625,'3'!AQ1625,'4'!AQ1625,'5'!AQ1625,'6'!AQ1625,'7'!AQ1625,'8'!AQ1625,'9'!AQ1625)</f>
        <v>1.0238672189632042E-2</v>
      </c>
      <c r="AR1625" s="6">
        <f>_xlfn.VAR.P('0'!AR1625,'1'!AR1625,'2'!AR1625,'3'!AR1625,'4'!AR1625,'5'!AR1625,'6'!AR1625,'7'!AR1625,'8'!AR1625,'9'!AR1625)</f>
        <v>0</v>
      </c>
      <c r="AS1625" s="6">
        <f>_xlfn.VAR.P('0'!AS1625,'1'!AS1625,'2'!AS1625,'3'!AS1625,'4'!AS1625,'5'!AS1625,'6'!AS1625,'7'!AS1625,'8'!AS1625,'9'!AS1625)</f>
        <v>9.8896300574266664E-13</v>
      </c>
      <c r="AT1625" s="6">
        <f>_xlfn.VAR.P('0'!AT1625,'1'!AT1625,'2'!AT1625,'3'!AT1625,'4'!AT1625,'5'!AT1625,'6'!AT1625,'7'!AT1625,'8'!AT1625,'9'!AT1625)</f>
        <v>0</v>
      </c>
      <c r="AU1625" s="6">
        <f>_xlfn.VAR.P('0'!AU1625,'1'!AU1625,'2'!AU1625,'3'!AU1625,'4'!AU1625,'5'!AU1625,'6'!AU1625,'7'!AU1625,'8'!AU1625,'9'!AU1625)</f>
        <v>1.9595176062593395E-2</v>
      </c>
      <c r="AV1625" s="6">
        <f>_xlfn.VAR.P('0'!AV1625,'1'!AV1625,'2'!AV1625,'3'!AV1625,'4'!AV1625,'5'!AV1625,'6'!AV1625,'7'!AV1625,'8'!AV1625,'9'!AV1625)</f>
        <v>0.09</v>
      </c>
      <c r="AW1625" s="6">
        <f>_xlfn.VAR.P('0'!AW1625,'1'!AW1625,'2'!AW1625,'3'!AW1625,'4'!AW1625,'5'!AW1625,'6'!AW1625,'7'!AW1625,'8'!AW1625,'9'!AW1625)</f>
        <v>1.6430119965546268E-2</v>
      </c>
    </row>
    <row r="1626" spans="1:49" ht="15.75" customHeight="1" x14ac:dyDescent="0.25">
      <c r="A1626" s="6" t="str">
        <f>IF(AND('0'!A1626='1'!A1626,'1'!A1626='2'!A1626,'2'!A1626='3'!A1626,'3'!A1626='4'!A1626,'4'!A1626='5'!A1626,'5'!A1626='6'!A1626,'6'!A1626='7'!A1626,'7'!A1626='8'!A1626,'8'!A1626='9'!A1626,'1'!A1626='2'!A1626),'9'!A1626,)</f>
        <v>IECM</v>
      </c>
      <c r="B1626" s="11" t="str">
        <f>IF(AND('0'!B1626='1'!B1626,'1'!B1626='2'!B1626,'2'!B1626='3'!B1626,'3'!B1626='4'!B1626,'4'!B1626='5'!B1626,'5'!B1626='6'!B1626,'6'!B1626='7'!B1626,'7'!B1626='8'!B1626,'8'!B1626='9'!B1626,'1'!B1626='2'!B1626),'9'!B1626,)</f>
        <v>1951-01-31</v>
      </c>
      <c r="C1626" s="11" t="str">
        <f>IF(AND('0'!C1626='1'!C1626,'1'!C1626='2'!C1626,'2'!C1626='3'!C1626,'3'!C1626='4'!C1626,'4'!C1626='5'!C1626,'5'!C1626='6'!C1626,'6'!C1626='7'!C1626,'7'!C1626='8'!C1626,'8'!C1626='9'!C1626,'1'!C1626='2'!C1626),'9'!C1626,)</f>
        <v>1951-01-31</v>
      </c>
      <c r="D1626" s="7">
        <f>IF(AND('0'!D1626='1'!D1626,'1'!D1626='2'!D1626,'2'!D1626='3'!D1626,'3'!D1626='4'!D1626,'4'!D1626='5'!D1626,'5'!D1626='6'!D1626,'6'!D1626='7'!D1626,'7'!D1626='8'!D1626,'8'!D1626='9'!D1626,'1'!D1626='2'!D1626),'9'!D1626,)</f>
        <v>0</v>
      </c>
      <c r="E1626" s="8">
        <f>IF(COUNTIF(Recovered!$A$2:$A$808,A1626)&gt;0,1,0)</f>
        <v>0</v>
      </c>
      <c r="F1626" s="6">
        <f>_xlfn.VAR.P('0'!F1626,'1'!F1626,'2'!F1626,'3'!F1626,'4'!F1626,'5'!F1626,'6'!F1626,'7'!F1626,'8'!F1626,'9'!F1626)</f>
        <v>0</v>
      </c>
      <c r="G1626" s="6">
        <f>_xlfn.VAR.P('0'!G1626,'1'!G1626,'2'!G1626,'3'!G1626,'4'!G1626,'5'!G1626,'6'!G1626,'7'!G1626,'8'!G1626,'9'!G1626)</f>
        <v>2.9562167797805882E-4</v>
      </c>
      <c r="H1626" s="6">
        <f>_xlfn.VAR.P('0'!H1626,'1'!H1626,'2'!H1626,'3'!H1626,'4'!H1626,'5'!H1626,'6'!H1626,'7'!H1626,'8'!H1626,'9'!H1626)</f>
        <v>0</v>
      </c>
      <c r="I1626" s="6">
        <f>_xlfn.VAR.P('0'!I1626,'1'!I1626,'2'!I1626,'3'!I1626,'4'!I1626,'5'!I1626,'6'!I1626,'7'!I1626,'8'!I1626,'9'!I1626)</f>
        <v>5.8751878245029583E-4</v>
      </c>
      <c r="J1626" s="6">
        <f>_xlfn.VAR.P('0'!J1626,'1'!J1626,'2'!J1626,'3'!J1626,'4'!J1626,'5'!J1626,'6'!J1626,'7'!J1626,'8'!J1626,'9'!J1626)</f>
        <v>0</v>
      </c>
      <c r="K1626" s="6">
        <f>_xlfn.VAR.P('0'!K1626,'1'!K1626,'2'!K1626,'3'!K1626,'4'!K1626,'5'!K1626,'6'!K1626,'7'!K1626,'8'!K1626,'9'!K1626)</f>
        <v>3.5538828297641671E-4</v>
      </c>
      <c r="L1626" s="6">
        <f>_xlfn.VAR.P('0'!L1626,'1'!L1626,'2'!L1626,'3'!L1626,'4'!L1626,'5'!L1626,'6'!L1626,'7'!L1626,'8'!L1626,'9'!L1626)</f>
        <v>0</v>
      </c>
      <c r="M1626" s="6">
        <f>_xlfn.VAR.P('0'!M1626,'1'!M1626,'2'!M1626,'3'!M1626,'4'!M1626,'5'!M1626,'6'!M1626,'7'!M1626,'8'!M1626,'9'!M1626)</f>
        <v>1.4959207922319892E-3</v>
      </c>
      <c r="N1626" s="6">
        <f>_xlfn.VAR.P('0'!N1626,'1'!N1626,'2'!N1626,'3'!N1626,'4'!N1626,'5'!N1626,'6'!N1626,'7'!N1626,'8'!N1626,'9'!N1626)</f>
        <v>0</v>
      </c>
      <c r="O1626" s="6">
        <f>_xlfn.VAR.P('0'!O1626,'1'!O1626,'2'!O1626,'3'!O1626,'4'!O1626,'5'!O1626,'6'!O1626,'7'!O1626,'8'!O1626,'9'!O1626)</f>
        <v>1.2384345850414746E-4</v>
      </c>
      <c r="P1626" s="6">
        <f>_xlfn.VAR.P('0'!P1626,'1'!P1626,'2'!P1626,'3'!P1626,'4'!P1626,'5'!P1626,'6'!P1626,'7'!P1626,'8'!P1626,'9'!P1626)</f>
        <v>0.24</v>
      </c>
      <c r="Q1626" s="6">
        <f>_xlfn.VAR.P('0'!Q1626,'1'!Q1626,'2'!Q1626,'3'!Q1626,'4'!Q1626,'5'!Q1626,'6'!Q1626,'7'!Q1626,'8'!Q1626,'9'!Q1626)</f>
        <v>1.1758179033231034E-3</v>
      </c>
      <c r="R1626" s="6">
        <f>_xlfn.VAR.P('0'!R1626,'1'!R1626,'2'!R1626,'3'!R1626,'4'!R1626,'5'!R1626,'6'!R1626,'7'!R1626,'8'!R1626,'9'!R1626)</f>
        <v>0.24</v>
      </c>
      <c r="S1626" s="6">
        <f>_xlfn.VAR.P('0'!S1626,'1'!S1626,'2'!S1626,'3'!S1626,'4'!S1626,'5'!S1626,'6'!S1626,'7'!S1626,'8'!S1626,'9'!S1626)</f>
        <v>3.0983837684564575E-2</v>
      </c>
      <c r="T1626" s="6">
        <f>_xlfn.VAR.P('0'!T1626,'1'!T1626,'2'!T1626,'3'!T1626,'4'!T1626,'5'!T1626,'6'!T1626,'7'!T1626,'8'!T1626,'9'!T1626)</f>
        <v>0</v>
      </c>
      <c r="U1626" s="6">
        <f>_xlfn.VAR.P('0'!U1626,'1'!U1626,'2'!U1626,'3'!U1626,'4'!U1626,'5'!U1626,'6'!U1626,'7'!U1626,'8'!U1626,'9'!U1626)</f>
        <v>4.9314865624460677E-3</v>
      </c>
      <c r="V1626" s="6">
        <f>_xlfn.VAR.P('0'!V1626,'1'!V1626,'2'!V1626,'3'!V1626,'4'!V1626,'5'!V1626,'6'!V1626,'7'!V1626,'8'!V1626,'9'!V1626)</f>
        <v>0.24</v>
      </c>
      <c r="W1626" s="6">
        <f>_xlfn.VAR.P('0'!W1626,'1'!W1626,'2'!W1626,'3'!W1626,'4'!W1626,'5'!W1626,'6'!W1626,'7'!W1626,'8'!W1626,'9'!W1626)</f>
        <v>6.8353113380015176E-3</v>
      </c>
      <c r="X1626" s="6">
        <f>_xlfn.VAR.P('0'!X1626,'1'!X1626,'2'!X1626,'3'!X1626,'4'!X1626,'5'!X1626,'6'!X1626,'7'!X1626,'8'!X1626,'9'!X1626)</f>
        <v>0.25</v>
      </c>
      <c r="Y1626" s="6">
        <f>_xlfn.VAR.P('0'!Y1626,'1'!Y1626,'2'!Y1626,'3'!Y1626,'4'!Y1626,'5'!Y1626,'6'!Y1626,'7'!Y1626,'8'!Y1626,'9'!Y1626)</f>
        <v>9.2698984560141903E-3</v>
      </c>
      <c r="Z1626" s="6">
        <f>_xlfn.VAR.P('0'!Z1626,'1'!Z1626,'2'!Z1626,'3'!Z1626,'4'!Z1626,'5'!Z1626,'6'!Z1626,'7'!Z1626,'8'!Z1626,'9'!Z1626)</f>
        <v>6</v>
      </c>
      <c r="AA1626" s="6">
        <f>_xlfn.VAR.P('0'!AA1626,'1'!AA1626,'2'!AA1626,'3'!AA1626,'4'!AA1626,'5'!AA1626,'6'!AA1626,'7'!AA1626,'8'!AA1626,'9'!AA1626)</f>
        <v>1.5495893164898641E-3</v>
      </c>
      <c r="AB1626" s="6">
        <f>_xlfn.VAR.P('0'!AB1626,'1'!AB1626,'2'!AB1626,'3'!AB1626,'4'!AB1626,'5'!AB1626,'6'!AB1626,'7'!AB1626,'8'!AB1626,'9'!AB1626)</f>
        <v>0.24</v>
      </c>
      <c r="AC1626" s="6">
        <f>_xlfn.VAR.P('0'!AC1626,'1'!AC1626,'2'!AC1626,'3'!AC1626,'4'!AC1626,'5'!AC1626,'6'!AC1626,'7'!AC1626,'8'!AC1626,'9'!AC1626)</f>
        <v>4.6279995862162334E-3</v>
      </c>
      <c r="AD1626" s="6">
        <f>_xlfn.VAR.P('0'!AD1626,'1'!AD1626,'2'!AD1626,'3'!AD1626,'4'!AD1626,'5'!AD1626,'6'!AD1626,'7'!AD1626,'8'!AD1626,'9'!AD1626)</f>
        <v>0</v>
      </c>
      <c r="AE1626" s="6">
        <f>_xlfn.VAR.P('0'!AE1626,'1'!AE1626,'2'!AE1626,'3'!AE1626,'4'!AE1626,'5'!AE1626,'6'!AE1626,'7'!AE1626,'8'!AE1626,'9'!AE1626)</f>
        <v>8.4842065129963375E-3</v>
      </c>
      <c r="AF1626" s="6">
        <f>_xlfn.VAR.P('0'!AF1626,'1'!AF1626,'2'!AF1626,'3'!AF1626,'4'!AF1626,'5'!AF1626,'6'!AF1626,'7'!AF1626,'8'!AF1626,'9'!AF1626)</f>
        <v>0</v>
      </c>
      <c r="AG1626" s="6">
        <f>_xlfn.VAR.P('0'!AG1626,'1'!AG1626,'2'!AG1626,'3'!AG1626,'4'!AG1626,'5'!AG1626,'6'!AG1626,'7'!AG1626,'8'!AG1626,'9'!AG1626)</f>
        <v>4.6374666224784496E-4</v>
      </c>
      <c r="AH1626" s="6">
        <f>_xlfn.VAR.P('0'!AH1626,'1'!AH1626,'2'!AH1626,'3'!AH1626,'4'!AH1626,'5'!AH1626,'6'!AH1626,'7'!AH1626,'8'!AH1626,'9'!AH1626)</f>
        <v>0.21</v>
      </c>
      <c r="AI1626" s="6">
        <f>_xlfn.VAR.P('0'!AI1626,'1'!AI1626,'2'!AI1626,'3'!AI1626,'4'!AI1626,'5'!AI1626,'6'!AI1626,'7'!AI1626,'8'!AI1626,'9'!AI1626)</f>
        <v>1.8752928649764727E-2</v>
      </c>
      <c r="AJ1626" s="6">
        <f>_xlfn.VAR.P('0'!AJ1626,'1'!AJ1626,'2'!AJ1626,'3'!AJ1626,'4'!AJ1626,'5'!AJ1626,'6'!AJ1626,'7'!AJ1626,'8'!AJ1626,'9'!AJ1626)</f>
        <v>0.25</v>
      </c>
      <c r="AK1626" s="6">
        <f>_xlfn.VAR.P('0'!AK1626,'1'!AK1626,'2'!AK1626,'3'!AK1626,'4'!AK1626,'5'!AK1626,'6'!AK1626,'7'!AK1626,'8'!AK1626,'9'!AK1626)</f>
        <v>2.1970789819340128E-2</v>
      </c>
      <c r="AL1626" s="6">
        <f>_xlfn.VAR.P('0'!AL1626,'1'!AL1626,'2'!AL1626,'3'!AL1626,'4'!AL1626,'5'!AL1626,'6'!AL1626,'7'!AL1626,'8'!AL1626,'9'!AL1626)</f>
        <v>0</v>
      </c>
      <c r="AM1626" s="6">
        <f>_xlfn.VAR.P('0'!AM1626,'1'!AM1626,'2'!AM1626,'3'!AM1626,'4'!AM1626,'5'!AM1626,'6'!AM1626,'7'!AM1626,'8'!AM1626,'9'!AM1626)</f>
        <v>1.9524361463531007E-4</v>
      </c>
      <c r="AN1626" s="6">
        <f>_xlfn.VAR.P('0'!AN1626,'1'!AN1626,'2'!AN1626,'3'!AN1626,'4'!AN1626,'5'!AN1626,'6'!AN1626,'7'!AN1626,'8'!AN1626,'9'!AN1626)</f>
        <v>0.09</v>
      </c>
      <c r="AO1626" s="6">
        <f>_xlfn.VAR.P('0'!AO1626,'1'!AO1626,'2'!AO1626,'3'!AO1626,'4'!AO1626,'5'!AO1626,'6'!AO1626,'7'!AO1626,'8'!AO1626,'9'!AO1626)</f>
        <v>2.1324423309150548E-2</v>
      </c>
      <c r="AP1626" s="6">
        <f>_xlfn.VAR.P('0'!AP1626,'1'!AP1626,'2'!AP1626,'3'!AP1626,'4'!AP1626,'5'!AP1626,'6'!AP1626,'7'!AP1626,'8'!AP1626,'9'!AP1626)</f>
        <v>0.21</v>
      </c>
      <c r="AQ1626" s="6">
        <f>_xlfn.VAR.P('0'!AQ1626,'1'!AQ1626,'2'!AQ1626,'3'!AQ1626,'4'!AQ1626,'5'!AQ1626,'6'!AQ1626,'7'!AQ1626,'8'!AQ1626,'9'!AQ1626)</f>
        <v>1.3814359642829501E-2</v>
      </c>
      <c r="AR1626" s="6">
        <f>_xlfn.VAR.P('0'!AR1626,'1'!AR1626,'2'!AR1626,'3'!AR1626,'4'!AR1626,'5'!AR1626,'6'!AR1626,'7'!AR1626,'8'!AR1626,'9'!AR1626)</f>
        <v>6</v>
      </c>
      <c r="AS1626" s="6">
        <f>_xlfn.VAR.P('0'!AS1626,'1'!AS1626,'2'!AS1626,'3'!AS1626,'4'!AS1626,'5'!AS1626,'6'!AS1626,'7'!AS1626,'8'!AS1626,'9'!AS1626)</f>
        <v>2.0816857441063416E-13</v>
      </c>
      <c r="AT1626" s="6">
        <f>_xlfn.VAR.P('0'!AT1626,'1'!AT1626,'2'!AT1626,'3'!AT1626,'4'!AT1626,'5'!AT1626,'6'!AT1626,'7'!AT1626,'8'!AT1626,'9'!AT1626)</f>
        <v>0.24</v>
      </c>
      <c r="AU1626" s="6">
        <f>_xlfn.VAR.P('0'!AU1626,'1'!AU1626,'2'!AU1626,'3'!AU1626,'4'!AU1626,'5'!AU1626,'6'!AU1626,'7'!AU1626,'8'!AU1626,'9'!AU1626)</f>
        <v>1.0463777832990146E-2</v>
      </c>
      <c r="AV1626" s="6">
        <f>_xlfn.VAR.P('0'!AV1626,'1'!AV1626,'2'!AV1626,'3'!AV1626,'4'!AV1626,'5'!AV1626,'6'!AV1626,'7'!AV1626,'8'!AV1626,'9'!AV1626)</f>
        <v>0.24</v>
      </c>
      <c r="AW1626" s="6">
        <f>_xlfn.VAR.P('0'!AW1626,'1'!AW1626,'2'!AW1626,'3'!AW1626,'4'!AW1626,'5'!AW1626,'6'!AW1626,'7'!AW1626,'8'!AW1626,'9'!AW1626)</f>
        <v>1.9354447394993174E-2</v>
      </c>
    </row>
    <row r="1627" spans="1:49" ht="15.75" customHeight="1" x14ac:dyDescent="0.25">
      <c r="A1627" s="6" t="str">
        <f>IF(AND('0'!A1627='1'!A1627,'1'!A1627='2'!A1627,'2'!A1627='3'!A1627,'3'!A1627='4'!A1627,'4'!A1627='5'!A1627,'5'!A1627='6'!A1627,'6'!A1627='7'!A1627,'7'!A1627='8'!A1627,'8'!A1627='9'!A1627,'1'!A1627='2'!A1627),'9'!A1627,)</f>
        <v>RPA</v>
      </c>
      <c r="B1627" s="11" t="str">
        <f>IF(AND('0'!B1627='1'!B1627,'1'!B1627='2'!B1627,'2'!B1627='3'!B1627,'3'!B1627='4'!B1627,'4'!B1627='5'!B1627,'5'!B1627='6'!B1627,'6'!B1627='7'!B1627,'7'!B1627='8'!B1627,'8'!B1627='9'!B1627,'1'!B1627='2'!B1627),'9'!B1627,)</f>
        <v>1951-01-31</v>
      </c>
      <c r="C1627" s="11" t="str">
        <f>IF(AND('0'!C1627='1'!C1627,'1'!C1627='2'!C1627,'2'!C1627='3'!C1627,'3'!C1627='4'!C1627,'4'!C1627='5'!C1627,'5'!C1627='6'!C1627,'6'!C1627='7'!C1627,'7'!C1627='8'!C1627,'8'!C1627='9'!C1627,'1'!C1627='2'!C1627),'9'!C1627,)</f>
        <v>1951-01-31</v>
      </c>
      <c r="D1627" s="7">
        <f>IF(AND('0'!D1627='1'!D1627,'1'!D1627='2'!D1627,'2'!D1627='3'!D1627,'3'!D1627='4'!D1627,'4'!D1627='5'!D1627,'5'!D1627='6'!D1627,'6'!D1627='7'!D1627,'7'!D1627='8'!D1627,'8'!D1627='9'!D1627,'1'!D1627='2'!D1627),'9'!D1627,)</f>
        <v>19155</v>
      </c>
      <c r="E1627" s="8">
        <f>IF(COUNTIF(Recovered!$A$2:$A$808,A1627)&gt;0,1,0)</f>
        <v>1</v>
      </c>
      <c r="F1627" s="6">
        <f>_xlfn.VAR.P('0'!F1627,'1'!F1627,'2'!F1627,'3'!F1627,'4'!F1627,'5'!F1627,'6'!F1627,'7'!F1627,'8'!F1627,'9'!F1627)</f>
        <v>0.25</v>
      </c>
      <c r="G1627" s="6">
        <f>_xlfn.VAR.P('0'!G1627,'1'!G1627,'2'!G1627,'3'!G1627,'4'!G1627,'5'!G1627,'6'!G1627,'7'!G1627,'8'!G1627,'9'!G1627)</f>
        <v>1.1406466939199223E-3</v>
      </c>
      <c r="H1627" s="6">
        <f>_xlfn.VAR.P('0'!H1627,'1'!H1627,'2'!H1627,'3'!H1627,'4'!H1627,'5'!H1627,'6'!H1627,'7'!H1627,'8'!H1627,'9'!H1627)</f>
        <v>0</v>
      </c>
      <c r="I1627" s="6">
        <f>_xlfn.VAR.P('0'!I1627,'1'!I1627,'2'!I1627,'3'!I1627,'4'!I1627,'5'!I1627,'6'!I1627,'7'!I1627,'8'!I1627,'9'!I1627)</f>
        <v>2.8981689978821025E-3</v>
      </c>
      <c r="J1627" s="6">
        <f>_xlfn.VAR.P('0'!J1627,'1'!J1627,'2'!J1627,'3'!J1627,'4'!J1627,'5'!J1627,'6'!J1627,'7'!J1627,'8'!J1627,'9'!J1627)</f>
        <v>0</v>
      </c>
      <c r="K1627" s="6">
        <f>_xlfn.VAR.P('0'!K1627,'1'!K1627,'2'!K1627,'3'!K1627,'4'!K1627,'5'!K1627,'6'!K1627,'7'!K1627,'8'!K1627,'9'!K1627)</f>
        <v>1.2130212641313321E-4</v>
      </c>
      <c r="L1627" s="6">
        <f>_xlfn.VAR.P('0'!L1627,'1'!L1627,'2'!L1627,'3'!L1627,'4'!L1627,'5'!L1627,'6'!L1627,'7'!L1627,'8'!L1627,'9'!L1627)</f>
        <v>0</v>
      </c>
      <c r="M1627" s="6">
        <f>_xlfn.VAR.P('0'!M1627,'1'!M1627,'2'!M1627,'3'!M1627,'4'!M1627,'5'!M1627,'6'!M1627,'7'!M1627,'8'!M1627,'9'!M1627)</f>
        <v>1.2922043129984115E-4</v>
      </c>
      <c r="N1627" s="6">
        <f>_xlfn.VAR.P('0'!N1627,'1'!N1627,'2'!N1627,'3'!N1627,'4'!N1627,'5'!N1627,'6'!N1627,'7'!N1627,'8'!N1627,'9'!N1627)</f>
        <v>0</v>
      </c>
      <c r="O1627" s="6">
        <f>_xlfn.VAR.P('0'!O1627,'1'!O1627,'2'!O1627,'3'!O1627,'4'!O1627,'5'!O1627,'6'!O1627,'7'!O1627,'8'!O1627,'9'!O1627)</f>
        <v>2.5740759817120893E-4</v>
      </c>
      <c r="P1627" s="6">
        <f>_xlfn.VAR.P('0'!P1627,'1'!P1627,'2'!P1627,'3'!P1627,'4'!P1627,'5'!P1627,'6'!P1627,'7'!P1627,'8'!P1627,'9'!P1627)</f>
        <v>0</v>
      </c>
      <c r="Q1627" s="6">
        <f>_xlfn.VAR.P('0'!Q1627,'1'!Q1627,'2'!Q1627,'3'!Q1627,'4'!Q1627,'5'!Q1627,'6'!Q1627,'7'!Q1627,'8'!Q1627,'9'!Q1627)</f>
        <v>9.672823402266743E-3</v>
      </c>
      <c r="R1627" s="6">
        <f>_xlfn.VAR.P('0'!R1627,'1'!R1627,'2'!R1627,'3'!R1627,'4'!R1627,'5'!R1627,'6'!R1627,'7'!R1627,'8'!R1627,'9'!R1627)</f>
        <v>0</v>
      </c>
      <c r="S1627" s="6">
        <f>_xlfn.VAR.P('0'!S1627,'1'!S1627,'2'!S1627,'3'!S1627,'4'!S1627,'5'!S1627,'6'!S1627,'7'!S1627,'8'!S1627,'9'!S1627)</f>
        <v>7.9395288364148085E-3</v>
      </c>
      <c r="T1627" s="6">
        <f>_xlfn.VAR.P('0'!T1627,'1'!T1627,'2'!T1627,'3'!T1627,'4'!T1627,'5'!T1627,'6'!T1627,'7'!T1627,'8'!T1627,'9'!T1627)</f>
        <v>0</v>
      </c>
      <c r="U1627" s="6">
        <f>_xlfn.VAR.P('0'!U1627,'1'!U1627,'2'!U1627,'3'!U1627,'4'!U1627,'5'!U1627,'6'!U1627,'7'!U1627,'8'!U1627,'9'!U1627)</f>
        <v>3.5949547998556116E-4</v>
      </c>
      <c r="V1627" s="6">
        <f>_xlfn.VAR.P('0'!V1627,'1'!V1627,'2'!V1627,'3'!V1627,'4'!V1627,'5'!V1627,'6'!V1627,'7'!V1627,'8'!V1627,'9'!V1627)</f>
        <v>0</v>
      </c>
      <c r="W1627" s="6">
        <f>_xlfn.VAR.P('0'!W1627,'1'!W1627,'2'!W1627,'3'!W1627,'4'!W1627,'5'!W1627,'6'!W1627,'7'!W1627,'8'!W1627,'9'!W1627)</f>
        <v>1.7644603762159961E-3</v>
      </c>
      <c r="X1627" s="6">
        <f>_xlfn.VAR.P('0'!X1627,'1'!X1627,'2'!X1627,'3'!X1627,'4'!X1627,'5'!X1627,'6'!X1627,'7'!X1627,'8'!X1627,'9'!X1627)</f>
        <v>0.16</v>
      </c>
      <c r="Y1627" s="6">
        <f>_xlfn.VAR.P('0'!Y1627,'1'!Y1627,'2'!Y1627,'3'!Y1627,'4'!Y1627,'5'!Y1627,'6'!Y1627,'7'!Y1627,'8'!Y1627,'9'!Y1627)</f>
        <v>4.2783989640210506E-3</v>
      </c>
      <c r="Z1627" s="6">
        <f>_xlfn.VAR.P('0'!Z1627,'1'!Z1627,'2'!Z1627,'3'!Z1627,'4'!Z1627,'5'!Z1627,'6'!Z1627,'7'!Z1627,'8'!Z1627,'9'!Z1627)</f>
        <v>0</v>
      </c>
      <c r="AA1627" s="6">
        <f>_xlfn.VAR.P('0'!AA1627,'1'!AA1627,'2'!AA1627,'3'!AA1627,'4'!AA1627,'5'!AA1627,'6'!AA1627,'7'!AA1627,'8'!AA1627,'9'!AA1627)</f>
        <v>1.3153697166307658E-3</v>
      </c>
      <c r="AB1627" s="6">
        <f>_xlfn.VAR.P('0'!AB1627,'1'!AB1627,'2'!AB1627,'3'!AB1627,'4'!AB1627,'5'!AB1627,'6'!AB1627,'7'!AB1627,'8'!AB1627,'9'!AB1627)</f>
        <v>0</v>
      </c>
      <c r="AC1627" s="6">
        <f>_xlfn.VAR.P('0'!AC1627,'1'!AC1627,'2'!AC1627,'3'!AC1627,'4'!AC1627,'5'!AC1627,'6'!AC1627,'7'!AC1627,'8'!AC1627,'9'!AC1627)</f>
        <v>3.8870716429224494E-3</v>
      </c>
      <c r="AD1627" s="6">
        <f>_xlfn.VAR.P('0'!AD1627,'1'!AD1627,'2'!AD1627,'3'!AD1627,'4'!AD1627,'5'!AD1627,'6'!AD1627,'7'!AD1627,'8'!AD1627,'9'!AD1627)</f>
        <v>0.25</v>
      </c>
      <c r="AE1627" s="6">
        <f>_xlfn.VAR.P('0'!AE1627,'1'!AE1627,'2'!AE1627,'3'!AE1627,'4'!AE1627,'5'!AE1627,'6'!AE1627,'7'!AE1627,'8'!AE1627,'9'!AE1627)</f>
        <v>2.4185727256189223E-2</v>
      </c>
      <c r="AF1627" s="6">
        <f>_xlfn.VAR.P('0'!AF1627,'1'!AF1627,'2'!AF1627,'3'!AF1627,'4'!AF1627,'5'!AF1627,'6'!AF1627,'7'!AF1627,'8'!AF1627,'9'!AF1627)</f>
        <v>0</v>
      </c>
      <c r="AG1627" s="6">
        <f>_xlfn.VAR.P('0'!AG1627,'1'!AG1627,'2'!AG1627,'3'!AG1627,'4'!AG1627,'5'!AG1627,'6'!AG1627,'7'!AG1627,'8'!AG1627,'9'!AG1627)</f>
        <v>4.9904808027024345E-4</v>
      </c>
      <c r="AH1627" s="6">
        <f>_xlfn.VAR.P('0'!AH1627,'1'!AH1627,'2'!AH1627,'3'!AH1627,'4'!AH1627,'5'!AH1627,'6'!AH1627,'7'!AH1627,'8'!AH1627,'9'!AH1627)</f>
        <v>0.21</v>
      </c>
      <c r="AI1627" s="6">
        <f>_xlfn.VAR.P('0'!AI1627,'1'!AI1627,'2'!AI1627,'3'!AI1627,'4'!AI1627,'5'!AI1627,'6'!AI1627,'7'!AI1627,'8'!AI1627,'9'!AI1627)</f>
        <v>7.9634957999645214E-4</v>
      </c>
      <c r="AJ1627" s="6">
        <f>_xlfn.VAR.P('0'!AJ1627,'1'!AJ1627,'2'!AJ1627,'3'!AJ1627,'4'!AJ1627,'5'!AJ1627,'6'!AJ1627,'7'!AJ1627,'8'!AJ1627,'9'!AJ1627)</f>
        <v>0</v>
      </c>
      <c r="AK1627" s="6">
        <f>_xlfn.VAR.P('0'!AK1627,'1'!AK1627,'2'!AK1627,'3'!AK1627,'4'!AK1627,'5'!AK1627,'6'!AK1627,'7'!AK1627,'8'!AK1627,'9'!AK1627)</f>
        <v>1.0059549096090591E-2</v>
      </c>
      <c r="AL1627" s="6">
        <f>_xlfn.VAR.P('0'!AL1627,'1'!AL1627,'2'!AL1627,'3'!AL1627,'4'!AL1627,'5'!AL1627,'6'!AL1627,'7'!AL1627,'8'!AL1627,'9'!AL1627)</f>
        <v>0</v>
      </c>
      <c r="AM1627" s="6">
        <f>_xlfn.VAR.P('0'!AM1627,'1'!AM1627,'2'!AM1627,'3'!AM1627,'4'!AM1627,'5'!AM1627,'6'!AM1627,'7'!AM1627,'8'!AM1627,'9'!AM1627)</f>
        <v>1.238870778632498E-4</v>
      </c>
      <c r="AN1627" s="6">
        <f>_xlfn.VAR.P('0'!AN1627,'1'!AN1627,'2'!AN1627,'3'!AN1627,'4'!AN1627,'5'!AN1627,'6'!AN1627,'7'!AN1627,'8'!AN1627,'9'!AN1627)</f>
        <v>0</v>
      </c>
      <c r="AO1627" s="6">
        <f>_xlfn.VAR.P('0'!AO1627,'1'!AO1627,'2'!AO1627,'3'!AO1627,'4'!AO1627,'5'!AO1627,'6'!AO1627,'7'!AO1627,'8'!AO1627,'9'!AO1627)</f>
        <v>1.7060222539836702E-3</v>
      </c>
      <c r="AP1627" s="6">
        <f>_xlfn.VAR.P('0'!AP1627,'1'!AP1627,'2'!AP1627,'3'!AP1627,'4'!AP1627,'5'!AP1627,'6'!AP1627,'7'!AP1627,'8'!AP1627,'9'!AP1627)</f>
        <v>0</v>
      </c>
      <c r="AQ1627" s="6">
        <f>_xlfn.VAR.P('0'!AQ1627,'1'!AQ1627,'2'!AQ1627,'3'!AQ1627,'4'!AQ1627,'5'!AQ1627,'6'!AQ1627,'7'!AQ1627,'8'!AQ1627,'9'!AQ1627)</f>
        <v>9.2373697695136061E-3</v>
      </c>
      <c r="AR1627" s="6">
        <f>_xlfn.VAR.P('0'!AR1627,'1'!AR1627,'2'!AR1627,'3'!AR1627,'4'!AR1627,'5'!AR1627,'6'!AR1627,'7'!AR1627,'8'!AR1627,'9'!AR1627)</f>
        <v>0</v>
      </c>
      <c r="AS1627" s="6">
        <f>_xlfn.VAR.P('0'!AS1627,'1'!AS1627,'2'!AS1627,'3'!AS1627,'4'!AS1627,'5'!AS1627,'6'!AS1627,'7'!AS1627,'8'!AS1627,'9'!AS1627)</f>
        <v>1.9452736242698609E-13</v>
      </c>
      <c r="AT1627" s="6">
        <f>_xlfn.VAR.P('0'!AT1627,'1'!AT1627,'2'!AT1627,'3'!AT1627,'4'!AT1627,'5'!AT1627,'6'!AT1627,'7'!AT1627,'8'!AT1627,'9'!AT1627)</f>
        <v>1</v>
      </c>
      <c r="AU1627" s="6">
        <f>_xlfn.VAR.P('0'!AU1627,'1'!AU1627,'2'!AU1627,'3'!AU1627,'4'!AU1627,'5'!AU1627,'6'!AU1627,'7'!AU1627,'8'!AU1627,'9'!AU1627)</f>
        <v>7.0872340497439975E-3</v>
      </c>
      <c r="AV1627" s="6">
        <f>_xlfn.VAR.P('0'!AV1627,'1'!AV1627,'2'!AV1627,'3'!AV1627,'4'!AV1627,'5'!AV1627,'6'!AV1627,'7'!AV1627,'8'!AV1627,'9'!AV1627)</f>
        <v>0.76</v>
      </c>
      <c r="AW1627" s="6">
        <f>_xlfn.VAR.P('0'!AW1627,'1'!AW1627,'2'!AW1627,'3'!AW1627,'4'!AW1627,'5'!AW1627,'6'!AW1627,'7'!AW1627,'8'!AW1627,'9'!AW1627)</f>
        <v>1.4935484058923336E-2</v>
      </c>
    </row>
    <row r="1628" spans="1:49" ht="15.75" customHeight="1" x14ac:dyDescent="0.25">
      <c r="A1628" s="6" t="str">
        <f>IF(AND('0'!A1628='1'!A1628,'1'!A1628='2'!A1628,'2'!A1628='3'!A1628,'3'!A1628='4'!A1628,'4'!A1628='5'!A1628,'5'!A1628='6'!A1628,'6'!A1628='7'!A1628,'7'!A1628='8'!A1628,'8'!A1628='9'!A1628,'1'!A1628='2'!A1628),'9'!A1628,)</f>
        <v>IECM</v>
      </c>
      <c r="B1628" s="11" t="str">
        <f>IF(AND('0'!B1628='1'!B1628,'1'!B1628='2'!B1628,'2'!B1628='3'!B1628,'3'!B1628='4'!B1628,'4'!B1628='5'!B1628,'5'!B1628='6'!B1628,'6'!B1628='7'!B1628,'7'!B1628='8'!B1628,'8'!B1628='9'!B1628,'1'!B1628='2'!B1628),'9'!B1628,)</f>
        <v>1950-12-27</v>
      </c>
      <c r="C1628" s="11" t="str">
        <f>IF(AND('0'!C1628='1'!C1628,'1'!C1628='2'!C1628,'2'!C1628='3'!C1628,'3'!C1628='4'!C1628,'4'!C1628='5'!C1628,'5'!C1628='6'!C1628,'6'!C1628='7'!C1628,'7'!C1628='8'!C1628,'8'!C1628='9'!C1628,'1'!C1628='2'!C1628),'9'!C1628,)</f>
        <v>1951-01-31</v>
      </c>
      <c r="D1628" s="7">
        <f>IF(AND('0'!D1628='1'!D1628,'1'!D1628='2'!D1628,'2'!D1628='3'!D1628,'3'!D1628='4'!D1628,'4'!D1628='5'!D1628,'5'!D1628='6'!D1628,'6'!D1628='7'!D1628,'7'!D1628='8'!D1628,'8'!D1628='9'!D1628,'1'!D1628='2'!D1628),'9'!D1628,)</f>
        <v>0</v>
      </c>
      <c r="E1628" s="8">
        <f>IF(COUNTIF(Recovered!$A$2:$A$808,A1628)&gt;0,1,0)</f>
        <v>0</v>
      </c>
      <c r="F1628" s="6">
        <f>_xlfn.VAR.P('0'!F1628,'1'!F1628,'2'!F1628,'3'!F1628,'4'!F1628,'5'!F1628,'6'!F1628,'7'!F1628,'8'!F1628,'9'!F1628)</f>
        <v>0</v>
      </c>
      <c r="G1628" s="6">
        <f>_xlfn.VAR.P('0'!G1628,'1'!G1628,'2'!G1628,'3'!G1628,'4'!G1628,'5'!G1628,'6'!G1628,'7'!G1628,'8'!G1628,'9'!G1628)</f>
        <v>7.7450684509899176E-4</v>
      </c>
      <c r="H1628" s="6">
        <f>_xlfn.VAR.P('0'!H1628,'1'!H1628,'2'!H1628,'3'!H1628,'4'!H1628,'5'!H1628,'6'!H1628,'7'!H1628,'8'!H1628,'9'!H1628)</f>
        <v>0</v>
      </c>
      <c r="I1628" s="6">
        <f>_xlfn.VAR.P('0'!I1628,'1'!I1628,'2'!I1628,'3'!I1628,'4'!I1628,'5'!I1628,'6'!I1628,'7'!I1628,'8'!I1628,'9'!I1628)</f>
        <v>1.3367117545391432E-3</v>
      </c>
      <c r="J1628" s="6">
        <f>_xlfn.VAR.P('0'!J1628,'1'!J1628,'2'!J1628,'3'!J1628,'4'!J1628,'5'!J1628,'6'!J1628,'7'!J1628,'8'!J1628,'9'!J1628)</f>
        <v>0</v>
      </c>
      <c r="K1628" s="6">
        <f>_xlfn.VAR.P('0'!K1628,'1'!K1628,'2'!K1628,'3'!K1628,'4'!K1628,'5'!K1628,'6'!K1628,'7'!K1628,'8'!K1628,'9'!K1628)</f>
        <v>2.6681096082661551E-4</v>
      </c>
      <c r="L1628" s="6">
        <f>_xlfn.VAR.P('0'!L1628,'1'!L1628,'2'!L1628,'3'!L1628,'4'!L1628,'5'!L1628,'6'!L1628,'7'!L1628,'8'!L1628,'9'!L1628)</f>
        <v>0</v>
      </c>
      <c r="M1628" s="6">
        <f>_xlfn.VAR.P('0'!M1628,'1'!M1628,'2'!M1628,'3'!M1628,'4'!M1628,'5'!M1628,'6'!M1628,'7'!M1628,'8'!M1628,'9'!M1628)</f>
        <v>5.687973864345836E-3</v>
      </c>
      <c r="N1628" s="6">
        <f>_xlfn.VAR.P('0'!N1628,'1'!N1628,'2'!N1628,'3'!N1628,'4'!N1628,'5'!N1628,'6'!N1628,'7'!N1628,'8'!N1628,'9'!N1628)</f>
        <v>0</v>
      </c>
      <c r="O1628" s="6">
        <f>_xlfn.VAR.P('0'!O1628,'1'!O1628,'2'!O1628,'3'!O1628,'4'!O1628,'5'!O1628,'6'!O1628,'7'!O1628,'8'!O1628,'9'!O1628)</f>
        <v>8.2572569772320804E-5</v>
      </c>
      <c r="P1628" s="6">
        <f>_xlfn.VAR.P('0'!P1628,'1'!P1628,'2'!P1628,'3'!P1628,'4'!P1628,'5'!P1628,'6'!P1628,'7'!P1628,'8'!P1628,'9'!P1628)</f>
        <v>0.16</v>
      </c>
      <c r="Q1628" s="6">
        <f>_xlfn.VAR.P('0'!Q1628,'1'!Q1628,'2'!Q1628,'3'!Q1628,'4'!Q1628,'5'!Q1628,'6'!Q1628,'7'!Q1628,'8'!Q1628,'9'!Q1628)</f>
        <v>1.5296006451418858E-3</v>
      </c>
      <c r="R1628" s="6">
        <f>_xlfn.VAR.P('0'!R1628,'1'!R1628,'2'!R1628,'3'!R1628,'4'!R1628,'5'!R1628,'6'!R1628,'7'!R1628,'8'!R1628,'9'!R1628)</f>
        <v>0</v>
      </c>
      <c r="S1628" s="6">
        <f>_xlfn.VAR.P('0'!S1628,'1'!S1628,'2'!S1628,'3'!S1628,'4'!S1628,'5'!S1628,'6'!S1628,'7'!S1628,'8'!S1628,'9'!S1628)</f>
        <v>1.1301489769168071E-2</v>
      </c>
      <c r="T1628" s="6">
        <f>_xlfn.VAR.P('0'!T1628,'1'!T1628,'2'!T1628,'3'!T1628,'4'!T1628,'5'!T1628,'6'!T1628,'7'!T1628,'8'!T1628,'9'!T1628)</f>
        <v>0</v>
      </c>
      <c r="U1628" s="6">
        <f>_xlfn.VAR.P('0'!U1628,'1'!U1628,'2'!U1628,'3'!U1628,'4'!U1628,'5'!U1628,'6'!U1628,'7'!U1628,'8'!U1628,'9'!U1628)</f>
        <v>6.190368742461985E-3</v>
      </c>
      <c r="V1628" s="6">
        <f>_xlfn.VAR.P('0'!V1628,'1'!V1628,'2'!V1628,'3'!V1628,'4'!V1628,'5'!V1628,'6'!V1628,'7'!V1628,'8'!V1628,'9'!V1628)</f>
        <v>0</v>
      </c>
      <c r="W1628" s="6">
        <f>_xlfn.VAR.P('0'!W1628,'1'!W1628,'2'!W1628,'3'!W1628,'4'!W1628,'5'!W1628,'6'!W1628,'7'!W1628,'8'!W1628,'9'!W1628)</f>
        <v>1.2939410040717334E-2</v>
      </c>
      <c r="X1628" s="6">
        <f>_xlfn.VAR.P('0'!X1628,'1'!X1628,'2'!X1628,'3'!X1628,'4'!X1628,'5'!X1628,'6'!X1628,'7'!X1628,'8'!X1628,'9'!X1628)</f>
        <v>0.16</v>
      </c>
      <c r="Y1628" s="6">
        <f>_xlfn.VAR.P('0'!Y1628,'1'!Y1628,'2'!Y1628,'3'!Y1628,'4'!Y1628,'5'!Y1628,'6'!Y1628,'7'!Y1628,'8'!Y1628,'9'!Y1628)</f>
        <v>2.7829394795039495E-3</v>
      </c>
      <c r="Z1628" s="6">
        <f>_xlfn.VAR.P('0'!Z1628,'1'!Z1628,'2'!Z1628,'3'!Z1628,'4'!Z1628,'5'!Z1628,'6'!Z1628,'7'!Z1628,'8'!Z1628,'9'!Z1628)</f>
        <v>0</v>
      </c>
      <c r="AA1628" s="6">
        <f>_xlfn.VAR.P('0'!AA1628,'1'!AA1628,'2'!AA1628,'3'!AA1628,'4'!AA1628,'5'!AA1628,'6'!AA1628,'7'!AA1628,'8'!AA1628,'9'!AA1628)</f>
        <v>4.1276764122147807E-4</v>
      </c>
      <c r="AB1628" s="6">
        <f>_xlfn.VAR.P('0'!AB1628,'1'!AB1628,'2'!AB1628,'3'!AB1628,'4'!AB1628,'5'!AB1628,'6'!AB1628,'7'!AB1628,'8'!AB1628,'9'!AB1628)</f>
        <v>0</v>
      </c>
      <c r="AC1628" s="6">
        <f>_xlfn.VAR.P('0'!AC1628,'1'!AC1628,'2'!AC1628,'3'!AC1628,'4'!AC1628,'5'!AC1628,'6'!AC1628,'7'!AC1628,'8'!AC1628,'9'!AC1628)</f>
        <v>2.6025384886544777E-4</v>
      </c>
      <c r="AD1628" s="6">
        <f>_xlfn.VAR.P('0'!AD1628,'1'!AD1628,'2'!AD1628,'3'!AD1628,'4'!AD1628,'5'!AD1628,'6'!AD1628,'7'!AD1628,'8'!AD1628,'9'!AD1628)</f>
        <v>0</v>
      </c>
      <c r="AE1628" s="6">
        <f>_xlfn.VAR.P('0'!AE1628,'1'!AE1628,'2'!AE1628,'3'!AE1628,'4'!AE1628,'5'!AE1628,'6'!AE1628,'7'!AE1628,'8'!AE1628,'9'!AE1628)</f>
        <v>1.7338367410251295E-2</v>
      </c>
      <c r="AF1628" s="6">
        <f>_xlfn.VAR.P('0'!AF1628,'1'!AF1628,'2'!AF1628,'3'!AF1628,'4'!AF1628,'5'!AF1628,'6'!AF1628,'7'!AF1628,'8'!AF1628,'9'!AF1628)</f>
        <v>5.25</v>
      </c>
      <c r="AG1628" s="6">
        <f>_xlfn.VAR.P('0'!AG1628,'1'!AG1628,'2'!AG1628,'3'!AG1628,'4'!AG1628,'5'!AG1628,'6'!AG1628,'7'!AG1628,'8'!AG1628,'9'!AG1628)</f>
        <v>7.5254237626425893E-4</v>
      </c>
      <c r="AH1628" s="6">
        <f>_xlfn.VAR.P('0'!AH1628,'1'!AH1628,'2'!AH1628,'3'!AH1628,'4'!AH1628,'5'!AH1628,'6'!AH1628,'7'!AH1628,'8'!AH1628,'9'!AH1628)</f>
        <v>0</v>
      </c>
      <c r="AI1628" s="6">
        <f>_xlfn.VAR.P('0'!AI1628,'1'!AI1628,'2'!AI1628,'3'!AI1628,'4'!AI1628,'5'!AI1628,'6'!AI1628,'7'!AI1628,'8'!AI1628,'9'!AI1628)</f>
        <v>1.8446999403728626E-2</v>
      </c>
      <c r="AJ1628" s="6">
        <f>_xlfn.VAR.P('0'!AJ1628,'1'!AJ1628,'2'!AJ1628,'3'!AJ1628,'4'!AJ1628,'5'!AJ1628,'6'!AJ1628,'7'!AJ1628,'8'!AJ1628,'9'!AJ1628)</f>
        <v>0.09</v>
      </c>
      <c r="AK1628" s="6">
        <f>_xlfn.VAR.P('0'!AK1628,'1'!AK1628,'2'!AK1628,'3'!AK1628,'4'!AK1628,'5'!AK1628,'6'!AK1628,'7'!AK1628,'8'!AK1628,'9'!AK1628)</f>
        <v>1.235599513232195E-2</v>
      </c>
      <c r="AL1628" s="6">
        <f>_xlfn.VAR.P('0'!AL1628,'1'!AL1628,'2'!AL1628,'3'!AL1628,'4'!AL1628,'5'!AL1628,'6'!AL1628,'7'!AL1628,'8'!AL1628,'9'!AL1628)</f>
        <v>5.25</v>
      </c>
      <c r="AM1628" s="6">
        <f>_xlfn.VAR.P('0'!AM1628,'1'!AM1628,'2'!AM1628,'3'!AM1628,'4'!AM1628,'5'!AM1628,'6'!AM1628,'7'!AM1628,'8'!AM1628,'9'!AM1628)</f>
        <v>8.8879014108349795E-4</v>
      </c>
      <c r="AN1628" s="6">
        <f>_xlfn.VAR.P('0'!AN1628,'1'!AN1628,'2'!AN1628,'3'!AN1628,'4'!AN1628,'5'!AN1628,'6'!AN1628,'7'!AN1628,'8'!AN1628,'9'!AN1628)</f>
        <v>0.24</v>
      </c>
      <c r="AO1628" s="6">
        <f>_xlfn.VAR.P('0'!AO1628,'1'!AO1628,'2'!AO1628,'3'!AO1628,'4'!AO1628,'5'!AO1628,'6'!AO1628,'7'!AO1628,'8'!AO1628,'9'!AO1628)</f>
        <v>3.654917515608347E-3</v>
      </c>
      <c r="AP1628" s="6">
        <f>_xlfn.VAR.P('0'!AP1628,'1'!AP1628,'2'!AP1628,'3'!AP1628,'4'!AP1628,'5'!AP1628,'6'!AP1628,'7'!AP1628,'8'!AP1628,'9'!AP1628)</f>
        <v>0</v>
      </c>
      <c r="AQ1628" s="6">
        <f>_xlfn.VAR.P('0'!AQ1628,'1'!AQ1628,'2'!AQ1628,'3'!AQ1628,'4'!AQ1628,'5'!AQ1628,'6'!AQ1628,'7'!AQ1628,'8'!AQ1628,'9'!AQ1628)</f>
        <v>5.1783657846899752E-3</v>
      </c>
      <c r="AR1628" s="6">
        <f>_xlfn.VAR.P('0'!AR1628,'1'!AR1628,'2'!AR1628,'3'!AR1628,'4'!AR1628,'5'!AR1628,'6'!AR1628,'7'!AR1628,'8'!AR1628,'9'!AR1628)</f>
        <v>0</v>
      </c>
      <c r="AS1628" s="6">
        <f>_xlfn.VAR.P('0'!AS1628,'1'!AS1628,'2'!AS1628,'3'!AS1628,'4'!AS1628,'5'!AS1628,'6'!AS1628,'7'!AS1628,'8'!AS1628,'9'!AS1628)</f>
        <v>2.5292801092366479E-13</v>
      </c>
      <c r="AT1628" s="6">
        <f>_xlfn.VAR.P('0'!AT1628,'1'!AT1628,'2'!AT1628,'3'!AT1628,'4'!AT1628,'5'!AT1628,'6'!AT1628,'7'!AT1628,'8'!AT1628,'9'!AT1628)</f>
        <v>0.41</v>
      </c>
      <c r="AU1628" s="6">
        <f>_xlfn.VAR.P('0'!AU1628,'1'!AU1628,'2'!AU1628,'3'!AU1628,'4'!AU1628,'5'!AU1628,'6'!AU1628,'7'!AU1628,'8'!AU1628,'9'!AU1628)</f>
        <v>1.1986366210602775E-2</v>
      </c>
      <c r="AV1628" s="6">
        <f>_xlfn.VAR.P('0'!AV1628,'1'!AV1628,'2'!AV1628,'3'!AV1628,'4'!AV1628,'5'!AV1628,'6'!AV1628,'7'!AV1628,'8'!AV1628,'9'!AV1628)</f>
        <v>0.44</v>
      </c>
      <c r="AW1628" s="6">
        <f>_xlfn.VAR.P('0'!AW1628,'1'!AW1628,'2'!AW1628,'3'!AW1628,'4'!AW1628,'5'!AW1628,'6'!AW1628,'7'!AW1628,'8'!AW1628,'9'!AW1628)</f>
        <v>5.7771830978849085E-3</v>
      </c>
    </row>
    <row r="1629" spans="1:49" ht="15.75" hidden="1" customHeight="1" x14ac:dyDescent="0.25">
      <c r="A1629" s="6" t="str">
        <f>IF(AND('0'!A1629='1'!A1629,'1'!A1629='2'!A1629,'2'!A1629='3'!A1629,'3'!A1629='4'!A1629,'4'!A1629='5'!A1629,'5'!A1629='6'!A1629,'6'!A1629='7'!A1629,'7'!A1629='8'!A1629,'8'!A1629='9'!A1629,'1'!A1629='2'!A1629),'9'!A1629,)</f>
        <v>Historical Minutes</v>
      </c>
      <c r="B1629" s="11" t="str">
        <f>IF(AND('0'!B1629='1'!B1629,'1'!B1629='2'!B1629,'2'!B1629='3'!B1629,'3'!B1629='4'!B1629,'4'!B1629='5'!B1629,'5'!B1629='6'!B1629,'6'!B1629='7'!B1629,'7'!B1629='8'!B1629,'8'!B1629='9'!B1629,'1'!B1629='2'!B1629),'9'!B1629,)</f>
        <v>1950-11-27</v>
      </c>
      <c r="C1629" s="11" t="str">
        <f>IF(AND('0'!C1629='1'!C1629,'1'!C1629='2'!C1629,'2'!C1629='3'!C1629,'3'!C1629='4'!C1629,'4'!C1629='5'!C1629,'5'!C1629='6'!C1629,'6'!C1629='7'!C1629,'7'!C1629='8'!C1629,'8'!C1629='9'!C1629,'1'!C1629='2'!C1629),'9'!C1629,)</f>
        <v>1950-11-27</v>
      </c>
      <c r="D1629" s="7">
        <f>IF(AND('0'!D1629='1'!D1629,'1'!D1629='2'!D1629,'2'!D1629='3'!D1629,'3'!D1629='4'!D1629,'4'!D1629='5'!D1629,'5'!D1629='6'!D1629,'6'!D1629='7'!D1629,'7'!D1629='8'!D1629,'8'!D1629='9'!D1629,'1'!D1629='2'!D1629),'9'!D1629,)</f>
        <v>0</v>
      </c>
      <c r="E1629" s="8">
        <f>IF(COUNTIF(Recovered!$A$2:$A$808,A1629)&gt;0,1,0)</f>
        <v>0</v>
      </c>
      <c r="F1629" s="6">
        <f>_xlfn.VAR.P('0'!F1629,'1'!F1629,'2'!F1629,'3'!F1629,'4'!F1629,'5'!F1629,'6'!F1629,'7'!F1629,'8'!F1629,'9'!F1629)</f>
        <v>0</v>
      </c>
      <c r="G1629" s="6">
        <f>_xlfn.VAR.P('0'!G1629,'1'!G1629,'2'!G1629,'3'!G1629,'4'!G1629,'5'!G1629,'6'!G1629,'7'!G1629,'8'!G1629,'9'!G1629)</f>
        <v>2.8006476409326124E-3</v>
      </c>
      <c r="H1629" s="6">
        <f>_xlfn.VAR.P('0'!H1629,'1'!H1629,'2'!H1629,'3'!H1629,'4'!H1629,'5'!H1629,'6'!H1629,'7'!H1629,'8'!H1629,'9'!H1629)</f>
        <v>0</v>
      </c>
      <c r="I1629" s="6">
        <f>_xlfn.VAR.P('0'!I1629,'1'!I1629,'2'!I1629,'3'!I1629,'4'!I1629,'5'!I1629,'6'!I1629,'7'!I1629,'8'!I1629,'9'!I1629)</f>
        <v>8.5191091951222883E-4</v>
      </c>
      <c r="J1629" s="6">
        <f>_xlfn.VAR.P('0'!J1629,'1'!J1629,'2'!J1629,'3'!J1629,'4'!J1629,'5'!J1629,'6'!J1629,'7'!J1629,'8'!J1629,'9'!J1629)</f>
        <v>0</v>
      </c>
      <c r="K1629" s="6">
        <f>_xlfn.VAR.P('0'!K1629,'1'!K1629,'2'!K1629,'3'!K1629,'4'!K1629,'5'!K1629,'6'!K1629,'7'!K1629,'8'!K1629,'9'!K1629)</f>
        <v>2.2780075376122162E-7</v>
      </c>
      <c r="L1629" s="6">
        <f>_xlfn.VAR.P('0'!L1629,'1'!L1629,'2'!L1629,'3'!L1629,'4'!L1629,'5'!L1629,'6'!L1629,'7'!L1629,'8'!L1629,'9'!L1629)</f>
        <v>0</v>
      </c>
      <c r="M1629" s="6">
        <f>_xlfn.VAR.P('0'!M1629,'1'!M1629,'2'!M1629,'3'!M1629,'4'!M1629,'5'!M1629,'6'!M1629,'7'!M1629,'8'!M1629,'9'!M1629)</f>
        <v>1.392886375983437E-2</v>
      </c>
      <c r="N1629" s="6">
        <f>_xlfn.VAR.P('0'!N1629,'1'!N1629,'2'!N1629,'3'!N1629,'4'!N1629,'5'!N1629,'6'!N1629,'7'!N1629,'8'!N1629,'9'!N1629)</f>
        <v>0</v>
      </c>
      <c r="O1629" s="6">
        <f>_xlfn.VAR.P('0'!O1629,'1'!O1629,'2'!O1629,'3'!O1629,'4'!O1629,'5'!O1629,'6'!O1629,'7'!O1629,'8'!O1629,'9'!O1629)</f>
        <v>1.0666215300541414E-4</v>
      </c>
      <c r="P1629" s="6">
        <f>_xlfn.VAR.P('0'!P1629,'1'!P1629,'2'!P1629,'3'!P1629,'4'!P1629,'5'!P1629,'6'!P1629,'7'!P1629,'8'!P1629,'9'!P1629)</f>
        <v>0</v>
      </c>
      <c r="Q1629" s="6">
        <f>_xlfn.VAR.P('0'!Q1629,'1'!Q1629,'2'!Q1629,'3'!Q1629,'4'!Q1629,'5'!Q1629,'6'!Q1629,'7'!Q1629,'8'!Q1629,'9'!Q1629)</f>
        <v>1.7471505515203433E-3</v>
      </c>
      <c r="R1629" s="6">
        <f>_xlfn.VAR.P('0'!R1629,'1'!R1629,'2'!R1629,'3'!R1629,'4'!R1629,'5'!R1629,'6'!R1629,'7'!R1629,'8'!R1629,'9'!R1629)</f>
        <v>0</v>
      </c>
      <c r="S1629" s="6">
        <f>_xlfn.VAR.P('0'!S1629,'1'!S1629,'2'!S1629,'3'!S1629,'4'!S1629,'5'!S1629,'6'!S1629,'7'!S1629,'8'!S1629,'9'!S1629)</f>
        <v>1.4356467438262981E-4</v>
      </c>
      <c r="T1629" s="6">
        <f>_xlfn.VAR.P('0'!T1629,'1'!T1629,'2'!T1629,'3'!T1629,'4'!T1629,'5'!T1629,'6'!T1629,'7'!T1629,'8'!T1629,'9'!T1629)</f>
        <v>0</v>
      </c>
      <c r="U1629" s="6">
        <f>_xlfn.VAR.P('0'!U1629,'1'!U1629,'2'!U1629,'3'!U1629,'4'!U1629,'5'!U1629,'6'!U1629,'7'!U1629,'8'!U1629,'9'!U1629)</f>
        <v>9.3132260424071112E-4</v>
      </c>
      <c r="V1629" s="6">
        <f>_xlfn.VAR.P('0'!V1629,'1'!V1629,'2'!V1629,'3'!V1629,'4'!V1629,'5'!V1629,'6'!V1629,'7'!V1629,'8'!V1629,'9'!V1629)</f>
        <v>0</v>
      </c>
      <c r="W1629" s="6">
        <f>_xlfn.VAR.P('0'!W1629,'1'!W1629,'2'!W1629,'3'!W1629,'4'!W1629,'5'!W1629,'6'!W1629,'7'!W1629,'8'!W1629,'9'!W1629)</f>
        <v>1.4584768356990026E-4</v>
      </c>
      <c r="X1629" s="6">
        <f>_xlfn.VAR.P('0'!X1629,'1'!X1629,'2'!X1629,'3'!X1629,'4'!X1629,'5'!X1629,'6'!X1629,'7'!X1629,'8'!X1629,'9'!X1629)</f>
        <v>0</v>
      </c>
      <c r="Y1629" s="6">
        <f>_xlfn.VAR.P('0'!Y1629,'1'!Y1629,'2'!Y1629,'3'!Y1629,'4'!Y1629,'5'!Y1629,'6'!Y1629,'7'!Y1629,'8'!Y1629,'9'!Y1629)</f>
        <v>3.3387709175550047E-3</v>
      </c>
      <c r="Z1629" s="6">
        <f>_xlfn.VAR.P('0'!Z1629,'1'!Z1629,'2'!Z1629,'3'!Z1629,'4'!Z1629,'5'!Z1629,'6'!Z1629,'7'!Z1629,'8'!Z1629,'9'!Z1629)</f>
        <v>0</v>
      </c>
      <c r="AA1629" s="6">
        <f>_xlfn.VAR.P('0'!AA1629,'1'!AA1629,'2'!AA1629,'3'!AA1629,'4'!AA1629,'5'!AA1629,'6'!AA1629,'7'!AA1629,'8'!AA1629,'9'!AA1629)</f>
        <v>3.2845009938684033E-4</v>
      </c>
      <c r="AB1629" s="6">
        <f>_xlfn.VAR.P('0'!AB1629,'1'!AB1629,'2'!AB1629,'3'!AB1629,'4'!AB1629,'5'!AB1629,'6'!AB1629,'7'!AB1629,'8'!AB1629,'9'!AB1629)</f>
        <v>0</v>
      </c>
      <c r="AC1629" s="6">
        <f>_xlfn.VAR.P('0'!AC1629,'1'!AC1629,'2'!AC1629,'3'!AC1629,'4'!AC1629,'5'!AC1629,'6'!AC1629,'7'!AC1629,'8'!AC1629,'9'!AC1629)</f>
        <v>1.3464408449737832E-3</v>
      </c>
      <c r="AD1629" s="6">
        <f>_xlfn.VAR.P('0'!AD1629,'1'!AD1629,'2'!AD1629,'3'!AD1629,'4'!AD1629,'5'!AD1629,'6'!AD1629,'7'!AD1629,'8'!AD1629,'9'!AD1629)</f>
        <v>0</v>
      </c>
      <c r="AE1629" s="6">
        <f>_xlfn.VAR.P('0'!AE1629,'1'!AE1629,'2'!AE1629,'3'!AE1629,'4'!AE1629,'5'!AE1629,'6'!AE1629,'7'!AE1629,'8'!AE1629,'9'!AE1629)</f>
        <v>1.5741905926281962E-4</v>
      </c>
      <c r="AF1629" s="6">
        <f>_xlfn.VAR.P('0'!AF1629,'1'!AF1629,'2'!AF1629,'3'!AF1629,'4'!AF1629,'5'!AF1629,'6'!AF1629,'7'!AF1629,'8'!AF1629,'9'!AF1629)</f>
        <v>0</v>
      </c>
      <c r="AG1629" s="6">
        <f>_xlfn.VAR.P('0'!AG1629,'1'!AG1629,'2'!AG1629,'3'!AG1629,'4'!AG1629,'5'!AG1629,'6'!AG1629,'7'!AG1629,'8'!AG1629,'9'!AG1629)</f>
        <v>1.4469415360904184E-4</v>
      </c>
      <c r="AH1629" s="6">
        <f>_xlfn.VAR.P('0'!AH1629,'1'!AH1629,'2'!AH1629,'3'!AH1629,'4'!AH1629,'5'!AH1629,'6'!AH1629,'7'!AH1629,'8'!AH1629,'9'!AH1629)</f>
        <v>0</v>
      </c>
      <c r="AI1629" s="6">
        <f>_xlfn.VAR.P('0'!AI1629,'1'!AI1629,'2'!AI1629,'3'!AI1629,'4'!AI1629,'5'!AI1629,'6'!AI1629,'7'!AI1629,'8'!AI1629,'9'!AI1629)</f>
        <v>1.0048067885848877E-3</v>
      </c>
      <c r="AJ1629" s="6">
        <f>_xlfn.VAR.P('0'!AJ1629,'1'!AJ1629,'2'!AJ1629,'3'!AJ1629,'4'!AJ1629,'5'!AJ1629,'6'!AJ1629,'7'!AJ1629,'8'!AJ1629,'9'!AJ1629)</f>
        <v>0</v>
      </c>
      <c r="AK1629" s="6">
        <f>_xlfn.VAR.P('0'!AK1629,'1'!AK1629,'2'!AK1629,'3'!AK1629,'4'!AK1629,'5'!AK1629,'6'!AK1629,'7'!AK1629,'8'!AK1629,'9'!AK1629)</f>
        <v>3.6442064127234855E-4</v>
      </c>
      <c r="AL1629" s="6">
        <f>_xlfn.VAR.P('0'!AL1629,'1'!AL1629,'2'!AL1629,'3'!AL1629,'4'!AL1629,'5'!AL1629,'6'!AL1629,'7'!AL1629,'8'!AL1629,'9'!AL1629)</f>
        <v>0</v>
      </c>
      <c r="AM1629" s="6">
        <f>_xlfn.VAR.P('0'!AM1629,'1'!AM1629,'2'!AM1629,'3'!AM1629,'4'!AM1629,'5'!AM1629,'6'!AM1629,'7'!AM1629,'8'!AM1629,'9'!AM1629)</f>
        <v>6.9291399936648751E-5</v>
      </c>
      <c r="AN1629" s="6">
        <f>_xlfn.VAR.P('0'!AN1629,'1'!AN1629,'2'!AN1629,'3'!AN1629,'4'!AN1629,'5'!AN1629,'6'!AN1629,'7'!AN1629,'8'!AN1629,'9'!AN1629)</f>
        <v>0.21</v>
      </c>
      <c r="AO1629" s="6">
        <f>_xlfn.VAR.P('0'!AO1629,'1'!AO1629,'2'!AO1629,'3'!AO1629,'4'!AO1629,'5'!AO1629,'6'!AO1629,'7'!AO1629,'8'!AO1629,'9'!AO1629)</f>
        <v>7.89834390170006E-4</v>
      </c>
      <c r="AP1629" s="6">
        <f>_xlfn.VAR.P('0'!AP1629,'1'!AP1629,'2'!AP1629,'3'!AP1629,'4'!AP1629,'5'!AP1629,'6'!AP1629,'7'!AP1629,'8'!AP1629,'9'!AP1629)</f>
        <v>0</v>
      </c>
      <c r="AQ1629" s="6">
        <f>_xlfn.VAR.P('0'!AQ1629,'1'!AQ1629,'2'!AQ1629,'3'!AQ1629,'4'!AQ1629,'5'!AQ1629,'6'!AQ1629,'7'!AQ1629,'8'!AQ1629,'9'!AQ1629)</f>
        <v>3.0075618754984148E-3</v>
      </c>
      <c r="AR1629" s="6">
        <f>_xlfn.VAR.P('0'!AR1629,'1'!AR1629,'2'!AR1629,'3'!AR1629,'4'!AR1629,'5'!AR1629,'6'!AR1629,'7'!AR1629,'8'!AR1629,'9'!AR1629)</f>
        <v>0</v>
      </c>
      <c r="AS1629" s="6">
        <f>_xlfn.VAR.P('0'!AS1629,'1'!AS1629,'2'!AS1629,'3'!AS1629,'4'!AS1629,'5'!AS1629,'6'!AS1629,'7'!AS1629,'8'!AS1629,'9'!AS1629)</f>
        <v>1.4152610188068893E-13</v>
      </c>
      <c r="AT1629" s="6">
        <f>_xlfn.VAR.P('0'!AT1629,'1'!AT1629,'2'!AT1629,'3'!AT1629,'4'!AT1629,'5'!AT1629,'6'!AT1629,'7'!AT1629,'8'!AT1629,'9'!AT1629)</f>
        <v>0</v>
      </c>
      <c r="AU1629" s="6">
        <f>_xlfn.VAR.P('0'!AU1629,'1'!AU1629,'2'!AU1629,'3'!AU1629,'4'!AU1629,'5'!AU1629,'6'!AU1629,'7'!AU1629,'8'!AU1629,'9'!AU1629)</f>
        <v>1.1923963133277521E-3</v>
      </c>
      <c r="AV1629" s="6">
        <f>_xlfn.VAR.P('0'!AV1629,'1'!AV1629,'2'!AV1629,'3'!AV1629,'4'!AV1629,'5'!AV1629,'6'!AV1629,'7'!AV1629,'8'!AV1629,'9'!AV1629)</f>
        <v>0</v>
      </c>
      <c r="AW1629" s="6">
        <f>_xlfn.VAR.P('0'!AW1629,'1'!AW1629,'2'!AW1629,'3'!AW1629,'4'!AW1629,'5'!AW1629,'6'!AW1629,'7'!AW1629,'8'!AW1629,'9'!AW1629)</f>
        <v>1.5227087657905224E-3</v>
      </c>
    </row>
    <row r="1630" spans="1:49" ht="15.75" customHeight="1" x14ac:dyDescent="0.25">
      <c r="A1630" s="6" t="str">
        <f>IF(AND('0'!A1630='1'!A1630,'1'!A1630='2'!A1630,'2'!A1630='3'!A1630,'3'!A1630='4'!A1630,'4'!A1630='5'!A1630,'5'!A1630='6'!A1630,'6'!A1630='7'!A1630,'7'!A1630='8'!A1630,'8'!A1630='9'!A1630,'1'!A1630='2'!A1630),'9'!A1630,)</f>
        <v>IECM</v>
      </c>
      <c r="B1630" s="11" t="str">
        <f>IF(AND('0'!B1630='1'!B1630,'1'!B1630='2'!B1630,'2'!B1630='3'!B1630,'3'!B1630='4'!B1630,'4'!B1630='5'!B1630,'5'!B1630='6'!B1630,'6'!B1630='7'!B1630,'7'!B1630='8'!B1630,'8'!B1630='9'!B1630,'1'!B1630='2'!B1630),'9'!B1630,)</f>
        <v>1950-11-27</v>
      </c>
      <c r="C1630" s="11" t="str">
        <f>IF(AND('0'!C1630='1'!C1630,'1'!C1630='2'!C1630,'2'!C1630='3'!C1630,'3'!C1630='4'!C1630,'4'!C1630='5'!C1630,'5'!C1630='6'!C1630,'6'!C1630='7'!C1630,'7'!C1630='8'!C1630,'8'!C1630='9'!C1630,'1'!C1630='2'!C1630),'9'!C1630,)</f>
        <v>1950-11-27</v>
      </c>
      <c r="D1630" s="7">
        <f>IF(AND('0'!D1630='1'!D1630,'1'!D1630='2'!D1630,'2'!D1630='3'!D1630,'3'!D1630='4'!D1630,'4'!D1630='5'!D1630,'5'!D1630='6'!D1630,'6'!D1630='7'!D1630,'7'!D1630='8'!D1630,'8'!D1630='9'!D1630,'1'!D1630='2'!D1630),'9'!D1630,)</f>
        <v>0</v>
      </c>
      <c r="E1630" s="8">
        <f>IF(COUNTIF(Recovered!$A$2:$A$808,A1630)&gt;0,1,0)</f>
        <v>0</v>
      </c>
      <c r="F1630" s="6">
        <f>_xlfn.VAR.P('0'!F1630,'1'!F1630,'2'!F1630,'3'!F1630,'4'!F1630,'5'!F1630,'6'!F1630,'7'!F1630,'8'!F1630,'9'!F1630)</f>
        <v>0.09</v>
      </c>
      <c r="G1630" s="6">
        <f>_xlfn.VAR.P('0'!G1630,'1'!G1630,'2'!G1630,'3'!G1630,'4'!G1630,'5'!G1630,'6'!G1630,'7'!G1630,'8'!G1630,'9'!G1630)</f>
        <v>4.5894879806278942E-5</v>
      </c>
      <c r="H1630" s="6">
        <f>_xlfn.VAR.P('0'!H1630,'1'!H1630,'2'!H1630,'3'!H1630,'4'!H1630,'5'!H1630,'6'!H1630,'7'!H1630,'8'!H1630,'9'!H1630)</f>
        <v>0</v>
      </c>
      <c r="I1630" s="6">
        <f>_xlfn.VAR.P('0'!I1630,'1'!I1630,'2'!I1630,'3'!I1630,'4'!I1630,'5'!I1630,'6'!I1630,'7'!I1630,'8'!I1630,'9'!I1630)</f>
        <v>8.9657833964935907E-4</v>
      </c>
      <c r="J1630" s="6">
        <f>_xlfn.VAR.P('0'!J1630,'1'!J1630,'2'!J1630,'3'!J1630,'4'!J1630,'5'!J1630,'6'!J1630,'7'!J1630,'8'!J1630,'9'!J1630)</f>
        <v>0.09</v>
      </c>
      <c r="K1630" s="6">
        <f>_xlfn.VAR.P('0'!K1630,'1'!K1630,'2'!K1630,'3'!K1630,'4'!K1630,'5'!K1630,'6'!K1630,'7'!K1630,'8'!K1630,'9'!K1630)</f>
        <v>6.2412866346753049E-3</v>
      </c>
      <c r="L1630" s="6">
        <f>_xlfn.VAR.P('0'!L1630,'1'!L1630,'2'!L1630,'3'!L1630,'4'!L1630,'5'!L1630,'6'!L1630,'7'!L1630,'8'!L1630,'9'!L1630)</f>
        <v>0</v>
      </c>
      <c r="M1630" s="6">
        <f>_xlfn.VAR.P('0'!M1630,'1'!M1630,'2'!M1630,'3'!M1630,'4'!M1630,'5'!M1630,'6'!M1630,'7'!M1630,'8'!M1630,'9'!M1630)</f>
        <v>1.2365891695064945E-2</v>
      </c>
      <c r="N1630" s="6">
        <f>_xlfn.VAR.P('0'!N1630,'1'!N1630,'2'!N1630,'3'!N1630,'4'!N1630,'5'!N1630,'6'!N1630,'7'!N1630,'8'!N1630,'9'!N1630)</f>
        <v>0</v>
      </c>
      <c r="O1630" s="6">
        <f>_xlfn.VAR.P('0'!O1630,'1'!O1630,'2'!O1630,'3'!O1630,'4'!O1630,'5'!O1630,'6'!O1630,'7'!O1630,'8'!O1630,'9'!O1630)</f>
        <v>8.5979693510356892E-4</v>
      </c>
      <c r="P1630" s="6">
        <f>_xlfn.VAR.P('0'!P1630,'1'!P1630,'2'!P1630,'3'!P1630,'4'!P1630,'5'!P1630,'6'!P1630,'7'!P1630,'8'!P1630,'9'!P1630)</f>
        <v>0.16</v>
      </c>
      <c r="Q1630" s="6">
        <f>_xlfn.VAR.P('0'!Q1630,'1'!Q1630,'2'!Q1630,'3'!Q1630,'4'!Q1630,'5'!Q1630,'6'!Q1630,'7'!Q1630,'8'!Q1630,'9'!Q1630)</f>
        <v>1.0947016938043493E-3</v>
      </c>
      <c r="R1630" s="6">
        <f>_xlfn.VAR.P('0'!R1630,'1'!R1630,'2'!R1630,'3'!R1630,'4'!R1630,'5'!R1630,'6'!R1630,'7'!R1630,'8'!R1630,'9'!R1630)</f>
        <v>0</v>
      </c>
      <c r="S1630" s="6">
        <f>_xlfn.VAR.P('0'!S1630,'1'!S1630,'2'!S1630,'3'!S1630,'4'!S1630,'5'!S1630,'6'!S1630,'7'!S1630,'8'!S1630,'9'!S1630)</f>
        <v>6.3796463783610173E-4</v>
      </c>
      <c r="T1630" s="6">
        <f>_xlfn.VAR.P('0'!T1630,'1'!T1630,'2'!T1630,'3'!T1630,'4'!T1630,'5'!T1630,'6'!T1630,'7'!T1630,'8'!T1630,'9'!T1630)</f>
        <v>0</v>
      </c>
      <c r="U1630" s="6">
        <f>_xlfn.VAR.P('0'!U1630,'1'!U1630,'2'!U1630,'3'!U1630,'4'!U1630,'5'!U1630,'6'!U1630,'7'!U1630,'8'!U1630,'9'!U1630)</f>
        <v>9.1006360793697283E-3</v>
      </c>
      <c r="V1630" s="6">
        <f>_xlfn.VAR.P('0'!V1630,'1'!V1630,'2'!V1630,'3'!V1630,'4'!V1630,'5'!V1630,'6'!V1630,'7'!V1630,'8'!V1630,'9'!V1630)</f>
        <v>0</v>
      </c>
      <c r="W1630" s="6">
        <f>_xlfn.VAR.P('0'!W1630,'1'!W1630,'2'!W1630,'3'!W1630,'4'!W1630,'5'!W1630,'6'!W1630,'7'!W1630,'8'!W1630,'9'!W1630)</f>
        <v>1.4210906324082799E-2</v>
      </c>
      <c r="X1630" s="6">
        <f>_xlfn.VAR.P('0'!X1630,'1'!X1630,'2'!X1630,'3'!X1630,'4'!X1630,'5'!X1630,'6'!X1630,'7'!X1630,'8'!X1630,'9'!X1630)</f>
        <v>0</v>
      </c>
      <c r="Y1630" s="6">
        <f>_xlfn.VAR.P('0'!Y1630,'1'!Y1630,'2'!Y1630,'3'!Y1630,'4'!Y1630,'5'!Y1630,'6'!Y1630,'7'!Y1630,'8'!Y1630,'9'!Y1630)</f>
        <v>3.2707552982386132E-3</v>
      </c>
      <c r="Z1630" s="6">
        <f>_xlfn.VAR.P('0'!Z1630,'1'!Z1630,'2'!Z1630,'3'!Z1630,'4'!Z1630,'5'!Z1630,'6'!Z1630,'7'!Z1630,'8'!Z1630,'9'!Z1630)</f>
        <v>0</v>
      </c>
      <c r="AA1630" s="6">
        <f>_xlfn.VAR.P('0'!AA1630,'1'!AA1630,'2'!AA1630,'3'!AA1630,'4'!AA1630,'5'!AA1630,'6'!AA1630,'7'!AA1630,'8'!AA1630,'9'!AA1630)</f>
        <v>5.8277228580069372E-4</v>
      </c>
      <c r="AB1630" s="6">
        <f>_xlfn.VAR.P('0'!AB1630,'1'!AB1630,'2'!AB1630,'3'!AB1630,'4'!AB1630,'5'!AB1630,'6'!AB1630,'7'!AB1630,'8'!AB1630,'9'!AB1630)</f>
        <v>0</v>
      </c>
      <c r="AC1630" s="6">
        <f>_xlfn.VAR.P('0'!AC1630,'1'!AC1630,'2'!AC1630,'3'!AC1630,'4'!AC1630,'5'!AC1630,'6'!AC1630,'7'!AC1630,'8'!AC1630,'9'!AC1630)</f>
        <v>1.9288663711902389E-3</v>
      </c>
      <c r="AD1630" s="6">
        <f>_xlfn.VAR.P('0'!AD1630,'1'!AD1630,'2'!AD1630,'3'!AD1630,'4'!AD1630,'5'!AD1630,'6'!AD1630,'7'!AD1630,'8'!AD1630,'9'!AD1630)</f>
        <v>0</v>
      </c>
      <c r="AE1630" s="6">
        <f>_xlfn.VAR.P('0'!AE1630,'1'!AE1630,'2'!AE1630,'3'!AE1630,'4'!AE1630,'5'!AE1630,'6'!AE1630,'7'!AE1630,'8'!AE1630,'9'!AE1630)</f>
        <v>2.23552753393078E-3</v>
      </c>
      <c r="AF1630" s="6">
        <f>_xlfn.VAR.P('0'!AF1630,'1'!AF1630,'2'!AF1630,'3'!AF1630,'4'!AF1630,'5'!AF1630,'6'!AF1630,'7'!AF1630,'8'!AF1630,'9'!AF1630)</f>
        <v>2.25</v>
      </c>
      <c r="AG1630" s="6">
        <f>_xlfn.VAR.P('0'!AG1630,'1'!AG1630,'2'!AG1630,'3'!AG1630,'4'!AG1630,'5'!AG1630,'6'!AG1630,'7'!AG1630,'8'!AG1630,'9'!AG1630)</f>
        <v>1.827889218183364E-4</v>
      </c>
      <c r="AH1630" s="6">
        <f>_xlfn.VAR.P('0'!AH1630,'1'!AH1630,'2'!AH1630,'3'!AH1630,'4'!AH1630,'5'!AH1630,'6'!AH1630,'7'!AH1630,'8'!AH1630,'9'!AH1630)</f>
        <v>0.09</v>
      </c>
      <c r="AI1630" s="6">
        <f>_xlfn.VAR.P('0'!AI1630,'1'!AI1630,'2'!AI1630,'3'!AI1630,'4'!AI1630,'5'!AI1630,'6'!AI1630,'7'!AI1630,'8'!AI1630,'9'!AI1630)</f>
        <v>9.4022808244324102E-3</v>
      </c>
      <c r="AJ1630" s="6">
        <f>_xlfn.VAR.P('0'!AJ1630,'1'!AJ1630,'2'!AJ1630,'3'!AJ1630,'4'!AJ1630,'5'!AJ1630,'6'!AJ1630,'7'!AJ1630,'8'!AJ1630,'9'!AJ1630)</f>
        <v>0</v>
      </c>
      <c r="AK1630" s="6">
        <f>_xlfn.VAR.P('0'!AK1630,'1'!AK1630,'2'!AK1630,'3'!AK1630,'4'!AK1630,'5'!AK1630,'6'!AK1630,'7'!AK1630,'8'!AK1630,'9'!AK1630)</f>
        <v>4.3092355281106592E-3</v>
      </c>
      <c r="AL1630" s="6">
        <f>_xlfn.VAR.P('0'!AL1630,'1'!AL1630,'2'!AL1630,'3'!AL1630,'4'!AL1630,'5'!AL1630,'6'!AL1630,'7'!AL1630,'8'!AL1630,'9'!AL1630)</f>
        <v>2.25</v>
      </c>
      <c r="AM1630" s="6">
        <f>_xlfn.VAR.P('0'!AM1630,'1'!AM1630,'2'!AM1630,'3'!AM1630,'4'!AM1630,'5'!AM1630,'6'!AM1630,'7'!AM1630,'8'!AM1630,'9'!AM1630)</f>
        <v>3.2289881813466441E-4</v>
      </c>
      <c r="AN1630" s="6">
        <f>_xlfn.VAR.P('0'!AN1630,'1'!AN1630,'2'!AN1630,'3'!AN1630,'4'!AN1630,'5'!AN1630,'6'!AN1630,'7'!AN1630,'8'!AN1630,'9'!AN1630)</f>
        <v>0.09</v>
      </c>
      <c r="AO1630" s="6">
        <f>_xlfn.VAR.P('0'!AO1630,'1'!AO1630,'2'!AO1630,'3'!AO1630,'4'!AO1630,'5'!AO1630,'6'!AO1630,'7'!AO1630,'8'!AO1630,'9'!AO1630)</f>
        <v>7.4974943964927123E-3</v>
      </c>
      <c r="AP1630" s="6">
        <f>_xlfn.VAR.P('0'!AP1630,'1'!AP1630,'2'!AP1630,'3'!AP1630,'4'!AP1630,'5'!AP1630,'6'!AP1630,'7'!AP1630,'8'!AP1630,'9'!AP1630)</f>
        <v>0</v>
      </c>
      <c r="AQ1630" s="6">
        <f>_xlfn.VAR.P('0'!AQ1630,'1'!AQ1630,'2'!AQ1630,'3'!AQ1630,'4'!AQ1630,'5'!AQ1630,'6'!AQ1630,'7'!AQ1630,'8'!AQ1630,'9'!AQ1630)</f>
        <v>1.4541847275547238E-4</v>
      </c>
      <c r="AR1630" s="6">
        <f>_xlfn.VAR.P('0'!AR1630,'1'!AR1630,'2'!AR1630,'3'!AR1630,'4'!AR1630,'5'!AR1630,'6'!AR1630,'7'!AR1630,'8'!AR1630,'9'!AR1630)</f>
        <v>0</v>
      </c>
      <c r="AS1630" s="6">
        <f>_xlfn.VAR.P('0'!AS1630,'1'!AS1630,'2'!AS1630,'3'!AS1630,'4'!AS1630,'5'!AS1630,'6'!AS1630,'7'!AS1630,'8'!AS1630,'9'!AS1630)</f>
        <v>3.7811290466156427E-13</v>
      </c>
      <c r="AT1630" s="6">
        <f>_xlfn.VAR.P('0'!AT1630,'1'!AT1630,'2'!AT1630,'3'!AT1630,'4'!AT1630,'5'!AT1630,'6'!AT1630,'7'!AT1630,'8'!AT1630,'9'!AT1630)</f>
        <v>0</v>
      </c>
      <c r="AU1630" s="6">
        <f>_xlfn.VAR.P('0'!AU1630,'1'!AU1630,'2'!AU1630,'3'!AU1630,'4'!AU1630,'5'!AU1630,'6'!AU1630,'7'!AU1630,'8'!AU1630,'9'!AU1630)</f>
        <v>3.4158057089056976E-2</v>
      </c>
      <c r="AV1630" s="6">
        <f>_xlfn.VAR.P('0'!AV1630,'1'!AV1630,'2'!AV1630,'3'!AV1630,'4'!AV1630,'5'!AV1630,'6'!AV1630,'7'!AV1630,'8'!AV1630,'9'!AV1630)</f>
        <v>0.16</v>
      </c>
      <c r="AW1630" s="6">
        <f>_xlfn.VAR.P('0'!AW1630,'1'!AW1630,'2'!AW1630,'3'!AW1630,'4'!AW1630,'5'!AW1630,'6'!AW1630,'7'!AW1630,'8'!AW1630,'9'!AW1630)</f>
        <v>5.9191252499277173E-3</v>
      </c>
    </row>
    <row r="1631" spans="1:49" ht="15.75" customHeight="1" x14ac:dyDescent="0.25">
      <c r="A1631" s="6" t="str">
        <f>IF(AND('0'!A1631='1'!A1631,'1'!A1631='2'!A1631,'2'!A1631='3'!A1631,'3'!A1631='4'!A1631,'4'!A1631='5'!A1631,'5'!A1631='6'!A1631,'6'!A1631='7'!A1631,'7'!A1631='8'!A1631,'8'!A1631='9'!A1631,'1'!A1631='2'!A1631),'9'!A1631,)</f>
        <v>RPA</v>
      </c>
      <c r="B1631" s="11" t="str">
        <f>IF(AND('0'!B1631='1'!B1631,'1'!B1631='2'!B1631,'2'!B1631='3'!B1631,'3'!B1631='4'!B1631,'4'!B1631='5'!B1631,'5'!B1631='6'!B1631,'6'!B1631='7'!B1631,'7'!B1631='8'!B1631,'8'!B1631='9'!B1631,'1'!B1631='2'!B1631),'9'!B1631,)</f>
        <v>1950-11-27</v>
      </c>
      <c r="C1631" s="11" t="str">
        <f>IF(AND('0'!C1631='1'!C1631,'1'!C1631='2'!C1631,'2'!C1631='3'!C1631,'3'!C1631='4'!C1631,'4'!C1631='5'!C1631,'5'!C1631='6'!C1631,'6'!C1631='7'!C1631,'7'!C1631='8'!C1631,'8'!C1631='9'!C1631,'1'!C1631='2'!C1631),'9'!C1631,)</f>
        <v>1950-11-27</v>
      </c>
      <c r="D1631" s="7">
        <f>IF(AND('0'!D1631='1'!D1631,'1'!D1631='2'!D1631,'2'!D1631='3'!D1631,'3'!D1631='4'!D1631,'4'!D1631='5'!D1631,'5'!D1631='6'!D1631,'6'!D1631='7'!D1631,'7'!D1631='8'!D1631,'8'!D1631='9'!D1631,'1'!D1631='2'!D1631),'9'!D1631,)</f>
        <v>18718</v>
      </c>
      <c r="E1631" s="8">
        <f>IF(COUNTIF(Recovered!$A$2:$A$808,A1631)&gt;0,1,0)</f>
        <v>1</v>
      </c>
      <c r="F1631" s="6">
        <f>_xlfn.VAR.P('0'!F1631,'1'!F1631,'2'!F1631,'3'!F1631,'4'!F1631,'5'!F1631,'6'!F1631,'7'!F1631,'8'!F1631,'9'!F1631)</f>
        <v>0</v>
      </c>
      <c r="G1631" s="6">
        <f>_xlfn.VAR.P('0'!G1631,'1'!G1631,'2'!G1631,'3'!G1631,'4'!G1631,'5'!G1631,'6'!G1631,'7'!G1631,'8'!G1631,'9'!G1631)</f>
        <v>5.2488040134211766E-4</v>
      </c>
      <c r="H1631" s="6">
        <f>_xlfn.VAR.P('0'!H1631,'1'!H1631,'2'!H1631,'3'!H1631,'4'!H1631,'5'!H1631,'6'!H1631,'7'!H1631,'8'!H1631,'9'!H1631)</f>
        <v>0</v>
      </c>
      <c r="I1631" s="6">
        <f>_xlfn.VAR.P('0'!I1631,'1'!I1631,'2'!I1631,'3'!I1631,'4'!I1631,'5'!I1631,'6'!I1631,'7'!I1631,'8'!I1631,'9'!I1631)</f>
        <v>2.3178648681257863E-4</v>
      </c>
      <c r="J1631" s="6">
        <f>_xlfn.VAR.P('0'!J1631,'1'!J1631,'2'!J1631,'3'!J1631,'4'!J1631,'5'!J1631,'6'!J1631,'7'!J1631,'8'!J1631,'9'!J1631)</f>
        <v>0</v>
      </c>
      <c r="K1631" s="6">
        <f>_xlfn.VAR.P('0'!K1631,'1'!K1631,'2'!K1631,'3'!K1631,'4'!K1631,'5'!K1631,'6'!K1631,'7'!K1631,'8'!K1631,'9'!K1631)</f>
        <v>2.2998481764502751E-5</v>
      </c>
      <c r="L1631" s="6">
        <f>_xlfn.VAR.P('0'!L1631,'1'!L1631,'2'!L1631,'3'!L1631,'4'!L1631,'5'!L1631,'6'!L1631,'7'!L1631,'8'!L1631,'9'!L1631)</f>
        <v>0</v>
      </c>
      <c r="M1631" s="6">
        <f>_xlfn.VAR.P('0'!M1631,'1'!M1631,'2'!M1631,'3'!M1631,'4'!M1631,'5'!M1631,'6'!M1631,'7'!M1631,'8'!M1631,'9'!M1631)</f>
        <v>2.9141833263399184E-6</v>
      </c>
      <c r="N1631" s="6">
        <f>_xlfn.VAR.P('0'!N1631,'1'!N1631,'2'!N1631,'3'!N1631,'4'!N1631,'5'!N1631,'6'!N1631,'7'!N1631,'8'!N1631,'9'!N1631)</f>
        <v>0</v>
      </c>
      <c r="O1631" s="6">
        <f>_xlfn.VAR.P('0'!O1631,'1'!O1631,'2'!O1631,'3'!O1631,'4'!O1631,'5'!O1631,'6'!O1631,'7'!O1631,'8'!O1631,'9'!O1631)</f>
        <v>1.6690106178207051E-4</v>
      </c>
      <c r="P1631" s="6">
        <f>_xlfn.VAR.P('0'!P1631,'1'!P1631,'2'!P1631,'3'!P1631,'4'!P1631,'5'!P1631,'6'!P1631,'7'!P1631,'8'!P1631,'9'!P1631)</f>
        <v>0</v>
      </c>
      <c r="Q1631" s="6">
        <f>_xlfn.VAR.P('0'!Q1631,'1'!Q1631,'2'!Q1631,'3'!Q1631,'4'!Q1631,'5'!Q1631,'6'!Q1631,'7'!Q1631,'8'!Q1631,'9'!Q1631)</f>
        <v>2.9973140093373675E-4</v>
      </c>
      <c r="R1631" s="6">
        <f>_xlfn.VAR.P('0'!R1631,'1'!R1631,'2'!R1631,'3'!R1631,'4'!R1631,'5'!R1631,'6'!R1631,'7'!R1631,'8'!R1631,'9'!R1631)</f>
        <v>0</v>
      </c>
      <c r="S1631" s="6">
        <f>_xlfn.VAR.P('0'!S1631,'1'!S1631,'2'!S1631,'3'!S1631,'4'!S1631,'5'!S1631,'6'!S1631,'7'!S1631,'8'!S1631,'9'!S1631)</f>
        <v>1.2260907492647089E-3</v>
      </c>
      <c r="T1631" s="6">
        <f>_xlfn.VAR.P('0'!T1631,'1'!T1631,'2'!T1631,'3'!T1631,'4'!T1631,'5'!T1631,'6'!T1631,'7'!T1631,'8'!T1631,'9'!T1631)</f>
        <v>0</v>
      </c>
      <c r="U1631" s="6">
        <f>_xlfn.VAR.P('0'!U1631,'1'!U1631,'2'!U1631,'3'!U1631,'4'!U1631,'5'!U1631,'6'!U1631,'7'!U1631,'8'!U1631,'9'!U1631)</f>
        <v>2.1627626569127581E-3</v>
      </c>
      <c r="V1631" s="6">
        <f>_xlfn.VAR.P('0'!V1631,'1'!V1631,'2'!V1631,'3'!V1631,'4'!V1631,'5'!V1631,'6'!V1631,'7'!V1631,'8'!V1631,'9'!V1631)</f>
        <v>0</v>
      </c>
      <c r="W1631" s="6">
        <f>_xlfn.VAR.P('0'!W1631,'1'!W1631,'2'!W1631,'3'!W1631,'4'!W1631,'5'!W1631,'6'!W1631,'7'!W1631,'8'!W1631,'9'!W1631)</f>
        <v>1.5686447634369951E-4</v>
      </c>
      <c r="X1631" s="6">
        <f>_xlfn.VAR.P('0'!X1631,'1'!X1631,'2'!X1631,'3'!X1631,'4'!X1631,'5'!X1631,'6'!X1631,'7'!X1631,'8'!X1631,'9'!X1631)</f>
        <v>0</v>
      </c>
      <c r="Y1631" s="6">
        <f>_xlfn.VAR.P('0'!Y1631,'1'!Y1631,'2'!Y1631,'3'!Y1631,'4'!Y1631,'5'!Y1631,'6'!Y1631,'7'!Y1631,'8'!Y1631,'9'!Y1631)</f>
        <v>1.0354598751891619E-3</v>
      </c>
      <c r="Z1631" s="6">
        <f>_xlfn.VAR.P('0'!Z1631,'1'!Z1631,'2'!Z1631,'3'!Z1631,'4'!Z1631,'5'!Z1631,'6'!Z1631,'7'!Z1631,'8'!Z1631,'9'!Z1631)</f>
        <v>0</v>
      </c>
      <c r="AA1631" s="6">
        <f>_xlfn.VAR.P('0'!AA1631,'1'!AA1631,'2'!AA1631,'3'!AA1631,'4'!AA1631,'5'!AA1631,'6'!AA1631,'7'!AA1631,'8'!AA1631,'9'!AA1631)</f>
        <v>2.231605384129161E-3</v>
      </c>
      <c r="AB1631" s="6">
        <f>_xlfn.VAR.P('0'!AB1631,'1'!AB1631,'2'!AB1631,'3'!AB1631,'4'!AB1631,'5'!AB1631,'6'!AB1631,'7'!AB1631,'8'!AB1631,'9'!AB1631)</f>
        <v>0</v>
      </c>
      <c r="AC1631" s="6">
        <f>_xlfn.VAR.P('0'!AC1631,'1'!AC1631,'2'!AC1631,'3'!AC1631,'4'!AC1631,'5'!AC1631,'6'!AC1631,'7'!AC1631,'8'!AC1631,'9'!AC1631)</f>
        <v>1.9422695541180066E-5</v>
      </c>
      <c r="AD1631" s="6">
        <f>_xlfn.VAR.P('0'!AD1631,'1'!AD1631,'2'!AD1631,'3'!AD1631,'4'!AD1631,'5'!AD1631,'6'!AD1631,'7'!AD1631,'8'!AD1631,'9'!AD1631)</f>
        <v>0</v>
      </c>
      <c r="AE1631" s="6">
        <f>_xlfn.VAR.P('0'!AE1631,'1'!AE1631,'2'!AE1631,'3'!AE1631,'4'!AE1631,'5'!AE1631,'6'!AE1631,'7'!AE1631,'8'!AE1631,'9'!AE1631)</f>
        <v>8.3117763707914703E-4</v>
      </c>
      <c r="AF1631" s="6">
        <f>_xlfn.VAR.P('0'!AF1631,'1'!AF1631,'2'!AF1631,'3'!AF1631,'4'!AF1631,'5'!AF1631,'6'!AF1631,'7'!AF1631,'8'!AF1631,'9'!AF1631)</f>
        <v>0</v>
      </c>
      <c r="AG1631" s="6">
        <f>_xlfn.VAR.P('0'!AG1631,'1'!AG1631,'2'!AG1631,'3'!AG1631,'4'!AG1631,'5'!AG1631,'6'!AG1631,'7'!AG1631,'8'!AG1631,'9'!AG1631)</f>
        <v>3.9635117546935357E-5</v>
      </c>
      <c r="AH1631" s="6">
        <f>_xlfn.VAR.P('0'!AH1631,'1'!AH1631,'2'!AH1631,'3'!AH1631,'4'!AH1631,'5'!AH1631,'6'!AH1631,'7'!AH1631,'8'!AH1631,'9'!AH1631)</f>
        <v>0</v>
      </c>
      <c r="AI1631" s="6">
        <f>_xlfn.VAR.P('0'!AI1631,'1'!AI1631,'2'!AI1631,'3'!AI1631,'4'!AI1631,'5'!AI1631,'6'!AI1631,'7'!AI1631,'8'!AI1631,'9'!AI1631)</f>
        <v>1.1702435997762023E-4</v>
      </c>
      <c r="AJ1631" s="6">
        <f>_xlfn.VAR.P('0'!AJ1631,'1'!AJ1631,'2'!AJ1631,'3'!AJ1631,'4'!AJ1631,'5'!AJ1631,'6'!AJ1631,'7'!AJ1631,'8'!AJ1631,'9'!AJ1631)</f>
        <v>0</v>
      </c>
      <c r="AK1631" s="6">
        <f>_xlfn.VAR.P('0'!AK1631,'1'!AK1631,'2'!AK1631,'3'!AK1631,'4'!AK1631,'5'!AK1631,'6'!AK1631,'7'!AK1631,'8'!AK1631,'9'!AK1631)</f>
        <v>6.8689613645888401E-4</v>
      </c>
      <c r="AL1631" s="6">
        <f>_xlfn.VAR.P('0'!AL1631,'1'!AL1631,'2'!AL1631,'3'!AL1631,'4'!AL1631,'5'!AL1631,'6'!AL1631,'7'!AL1631,'8'!AL1631,'9'!AL1631)</f>
        <v>0</v>
      </c>
      <c r="AM1631" s="6">
        <f>_xlfn.VAR.P('0'!AM1631,'1'!AM1631,'2'!AM1631,'3'!AM1631,'4'!AM1631,'5'!AM1631,'6'!AM1631,'7'!AM1631,'8'!AM1631,'9'!AM1631)</f>
        <v>1.3652732253228413E-3</v>
      </c>
      <c r="AN1631" s="6">
        <f>_xlfn.VAR.P('0'!AN1631,'1'!AN1631,'2'!AN1631,'3'!AN1631,'4'!AN1631,'5'!AN1631,'6'!AN1631,'7'!AN1631,'8'!AN1631,'9'!AN1631)</f>
        <v>0</v>
      </c>
      <c r="AO1631" s="6">
        <f>_xlfn.VAR.P('0'!AO1631,'1'!AO1631,'2'!AO1631,'3'!AO1631,'4'!AO1631,'5'!AO1631,'6'!AO1631,'7'!AO1631,'8'!AO1631,'9'!AO1631)</f>
        <v>9.4750932310101613E-4</v>
      </c>
      <c r="AP1631" s="6">
        <f>_xlfn.VAR.P('0'!AP1631,'1'!AP1631,'2'!AP1631,'3'!AP1631,'4'!AP1631,'5'!AP1631,'6'!AP1631,'7'!AP1631,'8'!AP1631,'9'!AP1631)</f>
        <v>0</v>
      </c>
      <c r="AQ1631" s="6">
        <f>_xlfn.VAR.P('0'!AQ1631,'1'!AQ1631,'2'!AQ1631,'3'!AQ1631,'4'!AQ1631,'5'!AQ1631,'6'!AQ1631,'7'!AQ1631,'8'!AQ1631,'9'!AQ1631)</f>
        <v>1.0785728553923987E-4</v>
      </c>
      <c r="AR1631" s="6">
        <f>_xlfn.VAR.P('0'!AR1631,'1'!AR1631,'2'!AR1631,'3'!AR1631,'4'!AR1631,'5'!AR1631,'6'!AR1631,'7'!AR1631,'8'!AR1631,'9'!AR1631)</f>
        <v>0</v>
      </c>
      <c r="AS1631" s="6">
        <f>_xlfn.VAR.P('0'!AS1631,'1'!AS1631,'2'!AS1631,'3'!AS1631,'4'!AS1631,'5'!AS1631,'6'!AS1631,'7'!AS1631,'8'!AS1631,'9'!AS1631)</f>
        <v>1.4351578794979793E-14</v>
      </c>
      <c r="AT1631" s="6">
        <f>_xlfn.VAR.P('0'!AT1631,'1'!AT1631,'2'!AT1631,'3'!AT1631,'4'!AT1631,'5'!AT1631,'6'!AT1631,'7'!AT1631,'8'!AT1631,'9'!AT1631)</f>
        <v>0</v>
      </c>
      <c r="AU1631" s="6">
        <f>_xlfn.VAR.P('0'!AU1631,'1'!AU1631,'2'!AU1631,'3'!AU1631,'4'!AU1631,'5'!AU1631,'6'!AU1631,'7'!AU1631,'8'!AU1631,'9'!AU1631)</f>
        <v>1.175190504530303E-3</v>
      </c>
      <c r="AV1631" s="6">
        <f>_xlfn.VAR.P('0'!AV1631,'1'!AV1631,'2'!AV1631,'3'!AV1631,'4'!AV1631,'5'!AV1631,'6'!AV1631,'7'!AV1631,'8'!AV1631,'9'!AV1631)</f>
        <v>0.09</v>
      </c>
      <c r="AW1631" s="6">
        <f>_xlfn.VAR.P('0'!AW1631,'1'!AW1631,'2'!AW1631,'3'!AW1631,'4'!AW1631,'5'!AW1631,'6'!AW1631,'7'!AW1631,'8'!AW1631,'9'!AW1631)</f>
        <v>2.6574924515757477E-3</v>
      </c>
    </row>
    <row r="1632" spans="1:49" ht="15.75" customHeight="1" x14ac:dyDescent="0.25">
      <c r="A1632" s="6" t="str">
        <f>IF(AND('0'!A1632='1'!A1632,'1'!A1632='2'!A1632,'2'!A1632='3'!A1632,'3'!A1632='4'!A1632,'4'!A1632='5'!A1632,'5'!A1632='6'!A1632,'6'!A1632='7'!A1632,'7'!A1632='8'!A1632,'8'!A1632='9'!A1632,'1'!A1632='2'!A1632),'9'!A1632,)</f>
        <v>IECM</v>
      </c>
      <c r="B1632" s="11" t="str">
        <f>IF(AND('0'!B1632='1'!B1632,'1'!B1632='2'!B1632,'2'!B1632='3'!B1632,'3'!B1632='4'!B1632,'4'!B1632='5'!B1632,'5'!B1632='6'!B1632,'6'!B1632='7'!B1632,'7'!B1632='8'!B1632,'8'!B1632='9'!B1632,'1'!B1632='2'!B1632),'9'!B1632,)</f>
        <v>1950-11-17</v>
      </c>
      <c r="C1632" s="11" t="str">
        <f>IF(AND('0'!C1632='1'!C1632,'1'!C1632='2'!C1632,'2'!C1632='3'!C1632,'3'!C1632='4'!C1632,'4'!C1632='5'!C1632,'5'!C1632='6'!C1632,'6'!C1632='7'!C1632,'7'!C1632='8'!C1632,'8'!C1632='9'!C1632,'1'!C1632='2'!C1632),'9'!C1632,)</f>
        <v>1950-11-27</v>
      </c>
      <c r="D1632" s="7">
        <f>IF(AND('0'!D1632='1'!D1632,'1'!D1632='2'!D1632,'2'!D1632='3'!D1632,'3'!D1632='4'!D1632,'4'!D1632='5'!D1632,'5'!D1632='6'!D1632,'6'!D1632='7'!D1632,'7'!D1632='8'!D1632,'8'!D1632='9'!D1632,'1'!D1632='2'!D1632),'9'!D1632,)</f>
        <v>0</v>
      </c>
      <c r="E1632" s="8">
        <f>IF(COUNTIF(Recovered!$A$2:$A$808,A1632)&gt;0,1,0)</f>
        <v>0</v>
      </c>
      <c r="F1632" s="6">
        <f>_xlfn.VAR.P('0'!F1632,'1'!F1632,'2'!F1632,'3'!F1632,'4'!F1632,'5'!F1632,'6'!F1632,'7'!F1632,'8'!F1632,'9'!F1632)</f>
        <v>0</v>
      </c>
      <c r="G1632" s="6">
        <f>_xlfn.VAR.P('0'!G1632,'1'!G1632,'2'!G1632,'3'!G1632,'4'!G1632,'5'!G1632,'6'!G1632,'7'!G1632,'8'!G1632,'9'!G1632)</f>
        <v>3.0971114678920038E-3</v>
      </c>
      <c r="H1632" s="6">
        <f>_xlfn.VAR.P('0'!H1632,'1'!H1632,'2'!H1632,'3'!H1632,'4'!H1632,'5'!H1632,'6'!H1632,'7'!H1632,'8'!H1632,'9'!H1632)</f>
        <v>0</v>
      </c>
      <c r="I1632" s="6">
        <f>_xlfn.VAR.P('0'!I1632,'1'!I1632,'2'!I1632,'3'!I1632,'4'!I1632,'5'!I1632,'6'!I1632,'7'!I1632,'8'!I1632,'9'!I1632)</f>
        <v>1.4699994143720996E-4</v>
      </c>
      <c r="J1632" s="6">
        <f>_xlfn.VAR.P('0'!J1632,'1'!J1632,'2'!J1632,'3'!J1632,'4'!J1632,'5'!J1632,'6'!J1632,'7'!J1632,'8'!J1632,'9'!J1632)</f>
        <v>0</v>
      </c>
      <c r="K1632" s="6">
        <f>_xlfn.VAR.P('0'!K1632,'1'!K1632,'2'!K1632,'3'!K1632,'4'!K1632,'5'!K1632,'6'!K1632,'7'!K1632,'8'!K1632,'9'!K1632)</f>
        <v>5.8068397824147018E-5</v>
      </c>
      <c r="L1632" s="6">
        <f>_xlfn.VAR.P('0'!L1632,'1'!L1632,'2'!L1632,'3'!L1632,'4'!L1632,'5'!L1632,'6'!L1632,'7'!L1632,'8'!L1632,'9'!L1632)</f>
        <v>0.84</v>
      </c>
      <c r="M1632" s="6">
        <f>_xlfn.VAR.P('0'!M1632,'1'!M1632,'2'!M1632,'3'!M1632,'4'!M1632,'5'!M1632,'6'!M1632,'7'!M1632,'8'!M1632,'9'!M1632)</f>
        <v>2.5265692238822649E-3</v>
      </c>
      <c r="N1632" s="6">
        <f>_xlfn.VAR.P('0'!N1632,'1'!N1632,'2'!N1632,'3'!N1632,'4'!N1632,'5'!N1632,'6'!N1632,'7'!N1632,'8'!N1632,'9'!N1632)</f>
        <v>0</v>
      </c>
      <c r="O1632" s="6">
        <f>_xlfn.VAR.P('0'!O1632,'1'!O1632,'2'!O1632,'3'!O1632,'4'!O1632,'5'!O1632,'6'!O1632,'7'!O1632,'8'!O1632,'9'!O1632)</f>
        <v>7.8720730102842148E-5</v>
      </c>
      <c r="P1632" s="6">
        <f>_xlfn.VAR.P('0'!P1632,'1'!P1632,'2'!P1632,'3'!P1632,'4'!P1632,'5'!P1632,'6'!P1632,'7'!P1632,'8'!P1632,'9'!P1632)</f>
        <v>0</v>
      </c>
      <c r="Q1632" s="6">
        <f>_xlfn.VAR.P('0'!Q1632,'1'!Q1632,'2'!Q1632,'3'!Q1632,'4'!Q1632,'5'!Q1632,'6'!Q1632,'7'!Q1632,'8'!Q1632,'9'!Q1632)</f>
        <v>4.5088424489468839E-3</v>
      </c>
      <c r="R1632" s="6">
        <f>_xlfn.VAR.P('0'!R1632,'1'!R1632,'2'!R1632,'3'!R1632,'4'!R1632,'5'!R1632,'6'!R1632,'7'!R1632,'8'!R1632,'9'!R1632)</f>
        <v>0</v>
      </c>
      <c r="S1632" s="6">
        <f>_xlfn.VAR.P('0'!S1632,'1'!S1632,'2'!S1632,'3'!S1632,'4'!S1632,'5'!S1632,'6'!S1632,'7'!S1632,'8'!S1632,'9'!S1632)</f>
        <v>2.2308599323435404E-4</v>
      </c>
      <c r="T1632" s="6">
        <f>_xlfn.VAR.P('0'!T1632,'1'!T1632,'2'!T1632,'3'!T1632,'4'!T1632,'5'!T1632,'6'!T1632,'7'!T1632,'8'!T1632,'9'!T1632)</f>
        <v>5.25</v>
      </c>
      <c r="U1632" s="6">
        <f>_xlfn.VAR.P('0'!U1632,'1'!U1632,'2'!U1632,'3'!U1632,'4'!U1632,'5'!U1632,'6'!U1632,'7'!U1632,'8'!U1632,'9'!U1632)</f>
        <v>1.0725916244949847E-3</v>
      </c>
      <c r="V1632" s="6">
        <f>_xlfn.VAR.P('0'!V1632,'1'!V1632,'2'!V1632,'3'!V1632,'4'!V1632,'5'!V1632,'6'!V1632,'7'!V1632,'8'!V1632,'9'!V1632)</f>
        <v>0</v>
      </c>
      <c r="W1632" s="6">
        <f>_xlfn.VAR.P('0'!W1632,'1'!W1632,'2'!W1632,'3'!W1632,'4'!W1632,'5'!W1632,'6'!W1632,'7'!W1632,'8'!W1632,'9'!W1632)</f>
        <v>3.2713484423340725E-3</v>
      </c>
      <c r="X1632" s="6">
        <f>_xlfn.VAR.P('0'!X1632,'1'!X1632,'2'!X1632,'3'!X1632,'4'!X1632,'5'!X1632,'6'!X1632,'7'!X1632,'8'!X1632,'9'!X1632)</f>
        <v>0</v>
      </c>
      <c r="Y1632" s="6">
        <f>_xlfn.VAR.P('0'!Y1632,'1'!Y1632,'2'!Y1632,'3'!Y1632,'4'!Y1632,'5'!Y1632,'6'!Y1632,'7'!Y1632,'8'!Y1632,'9'!Y1632)</f>
        <v>2.6030646237208605E-3</v>
      </c>
      <c r="Z1632" s="6">
        <f>_xlfn.VAR.P('0'!Z1632,'1'!Z1632,'2'!Z1632,'3'!Z1632,'4'!Z1632,'5'!Z1632,'6'!Z1632,'7'!Z1632,'8'!Z1632,'9'!Z1632)</f>
        <v>5.25</v>
      </c>
      <c r="AA1632" s="6">
        <f>_xlfn.VAR.P('0'!AA1632,'1'!AA1632,'2'!AA1632,'3'!AA1632,'4'!AA1632,'5'!AA1632,'6'!AA1632,'7'!AA1632,'8'!AA1632,'9'!AA1632)</f>
        <v>1.3015938001970909E-3</v>
      </c>
      <c r="AB1632" s="6">
        <f>_xlfn.VAR.P('0'!AB1632,'1'!AB1632,'2'!AB1632,'3'!AB1632,'4'!AB1632,'5'!AB1632,'6'!AB1632,'7'!AB1632,'8'!AB1632,'9'!AB1632)</f>
        <v>0.21</v>
      </c>
      <c r="AC1632" s="6">
        <f>_xlfn.VAR.P('0'!AC1632,'1'!AC1632,'2'!AC1632,'3'!AC1632,'4'!AC1632,'5'!AC1632,'6'!AC1632,'7'!AC1632,'8'!AC1632,'9'!AC1632)</f>
        <v>9.4031126731479731E-3</v>
      </c>
      <c r="AD1632" s="6">
        <f>_xlfn.VAR.P('0'!AD1632,'1'!AD1632,'2'!AD1632,'3'!AD1632,'4'!AD1632,'5'!AD1632,'6'!AD1632,'7'!AD1632,'8'!AD1632,'9'!AD1632)</f>
        <v>0</v>
      </c>
      <c r="AE1632" s="6">
        <f>_xlfn.VAR.P('0'!AE1632,'1'!AE1632,'2'!AE1632,'3'!AE1632,'4'!AE1632,'5'!AE1632,'6'!AE1632,'7'!AE1632,'8'!AE1632,'9'!AE1632)</f>
        <v>1.8302323049540874E-2</v>
      </c>
      <c r="AF1632" s="6">
        <f>_xlfn.VAR.P('0'!AF1632,'1'!AF1632,'2'!AF1632,'3'!AF1632,'4'!AF1632,'5'!AF1632,'6'!AF1632,'7'!AF1632,'8'!AF1632,'9'!AF1632)</f>
        <v>5.25</v>
      </c>
      <c r="AG1632" s="6">
        <f>_xlfn.VAR.P('0'!AG1632,'1'!AG1632,'2'!AG1632,'3'!AG1632,'4'!AG1632,'5'!AG1632,'6'!AG1632,'7'!AG1632,'8'!AG1632,'9'!AG1632)</f>
        <v>1.7519573292962748E-2</v>
      </c>
      <c r="AH1632" s="6">
        <f>_xlfn.VAR.P('0'!AH1632,'1'!AH1632,'2'!AH1632,'3'!AH1632,'4'!AH1632,'5'!AH1632,'6'!AH1632,'7'!AH1632,'8'!AH1632,'9'!AH1632)</f>
        <v>0</v>
      </c>
      <c r="AI1632" s="6">
        <f>_xlfn.VAR.P('0'!AI1632,'1'!AI1632,'2'!AI1632,'3'!AI1632,'4'!AI1632,'5'!AI1632,'6'!AI1632,'7'!AI1632,'8'!AI1632,'9'!AI1632)</f>
        <v>3.6868961838805803E-3</v>
      </c>
      <c r="AJ1632" s="6">
        <f>_xlfn.VAR.P('0'!AJ1632,'1'!AJ1632,'2'!AJ1632,'3'!AJ1632,'4'!AJ1632,'5'!AJ1632,'6'!AJ1632,'7'!AJ1632,'8'!AJ1632,'9'!AJ1632)</f>
        <v>0</v>
      </c>
      <c r="AK1632" s="6">
        <f>_xlfn.VAR.P('0'!AK1632,'1'!AK1632,'2'!AK1632,'3'!AK1632,'4'!AK1632,'5'!AK1632,'6'!AK1632,'7'!AK1632,'8'!AK1632,'9'!AK1632)</f>
        <v>1.7156436604895048E-2</v>
      </c>
      <c r="AL1632" s="6">
        <f>_xlfn.VAR.P('0'!AL1632,'1'!AL1632,'2'!AL1632,'3'!AL1632,'4'!AL1632,'5'!AL1632,'6'!AL1632,'7'!AL1632,'8'!AL1632,'9'!AL1632)</f>
        <v>5.25</v>
      </c>
      <c r="AM1632" s="6">
        <f>_xlfn.VAR.P('0'!AM1632,'1'!AM1632,'2'!AM1632,'3'!AM1632,'4'!AM1632,'5'!AM1632,'6'!AM1632,'7'!AM1632,'8'!AM1632,'9'!AM1632)</f>
        <v>7.0747534721007357E-4</v>
      </c>
      <c r="AN1632" s="6">
        <f>_xlfn.VAR.P('0'!AN1632,'1'!AN1632,'2'!AN1632,'3'!AN1632,'4'!AN1632,'5'!AN1632,'6'!AN1632,'7'!AN1632,'8'!AN1632,'9'!AN1632)</f>
        <v>0.84</v>
      </c>
      <c r="AO1632" s="6">
        <f>_xlfn.VAR.P('0'!AO1632,'1'!AO1632,'2'!AO1632,'3'!AO1632,'4'!AO1632,'5'!AO1632,'6'!AO1632,'7'!AO1632,'8'!AO1632,'9'!AO1632)</f>
        <v>5.6624811809538756E-3</v>
      </c>
      <c r="AP1632" s="6">
        <f>_xlfn.VAR.P('0'!AP1632,'1'!AP1632,'2'!AP1632,'3'!AP1632,'4'!AP1632,'5'!AP1632,'6'!AP1632,'7'!AP1632,'8'!AP1632,'9'!AP1632)</f>
        <v>0.84</v>
      </c>
      <c r="AQ1632" s="6">
        <f>_xlfn.VAR.P('0'!AQ1632,'1'!AQ1632,'2'!AQ1632,'3'!AQ1632,'4'!AQ1632,'5'!AQ1632,'6'!AQ1632,'7'!AQ1632,'8'!AQ1632,'9'!AQ1632)</f>
        <v>6.3671689971934366E-3</v>
      </c>
      <c r="AR1632" s="6">
        <f>_xlfn.VAR.P('0'!AR1632,'1'!AR1632,'2'!AR1632,'3'!AR1632,'4'!AR1632,'5'!AR1632,'6'!AR1632,'7'!AR1632,'8'!AR1632,'9'!AR1632)</f>
        <v>0</v>
      </c>
      <c r="AS1632" s="6">
        <f>_xlfn.VAR.P('0'!AS1632,'1'!AS1632,'2'!AS1632,'3'!AS1632,'4'!AS1632,'5'!AS1632,'6'!AS1632,'7'!AS1632,'8'!AS1632,'9'!AS1632)</f>
        <v>3.0715145878391642E-12</v>
      </c>
      <c r="AT1632" s="6">
        <f>_xlfn.VAR.P('0'!AT1632,'1'!AT1632,'2'!AT1632,'3'!AT1632,'4'!AT1632,'5'!AT1632,'6'!AT1632,'7'!AT1632,'8'!AT1632,'9'!AT1632)</f>
        <v>0.21</v>
      </c>
      <c r="AU1632" s="6">
        <f>_xlfn.VAR.P('0'!AU1632,'1'!AU1632,'2'!AU1632,'3'!AU1632,'4'!AU1632,'5'!AU1632,'6'!AU1632,'7'!AU1632,'8'!AU1632,'9'!AU1632)</f>
        <v>5.5046320764036236E-3</v>
      </c>
      <c r="AV1632" s="6">
        <f>_xlfn.VAR.P('0'!AV1632,'1'!AV1632,'2'!AV1632,'3'!AV1632,'4'!AV1632,'5'!AV1632,'6'!AV1632,'7'!AV1632,'8'!AV1632,'9'!AV1632)</f>
        <v>0.21</v>
      </c>
      <c r="AW1632" s="6">
        <f>_xlfn.VAR.P('0'!AW1632,'1'!AW1632,'2'!AW1632,'3'!AW1632,'4'!AW1632,'5'!AW1632,'6'!AW1632,'7'!AW1632,'8'!AW1632,'9'!AW1632)</f>
        <v>8.7056112176803428E-3</v>
      </c>
    </row>
    <row r="1633" spans="1:49" ht="15.75" hidden="1" customHeight="1" x14ac:dyDescent="0.25">
      <c r="A1633" s="6" t="str">
        <f>IF(AND('0'!A1633='1'!A1633,'1'!A1633='2'!A1633,'2'!A1633='3'!A1633,'3'!A1633='4'!A1633,'4'!A1633='5'!A1633,'5'!A1633='6'!A1633,'6'!A1633='7'!A1633,'7'!A1633='8'!A1633,'8'!A1633='9'!A1633,'1'!A1633='2'!A1633),'9'!A1633,)</f>
        <v>Historical Minutes</v>
      </c>
      <c r="B1633" s="11" t="str">
        <f>IF(AND('0'!B1633='1'!B1633,'1'!B1633='2'!B1633,'2'!B1633='3'!B1633,'3'!B1633='4'!B1633,'4'!B1633='5'!B1633,'5'!B1633='6'!B1633,'6'!B1633='7'!B1633,'7'!B1633='8'!B1633,'8'!B1633='9'!B1633,'1'!B1633='2'!B1633),'9'!B1633,)</f>
        <v>1950-10-30</v>
      </c>
      <c r="C1633" s="11" t="str">
        <f>IF(AND('0'!C1633='1'!C1633,'1'!C1633='2'!C1633,'2'!C1633='3'!C1633,'3'!C1633='4'!C1633,'4'!C1633='5'!C1633,'5'!C1633='6'!C1633,'6'!C1633='7'!C1633,'7'!C1633='8'!C1633,'8'!C1633='9'!C1633,'1'!C1633='2'!C1633),'9'!C1633,)</f>
        <v>1950-10-30</v>
      </c>
      <c r="D1633" s="7">
        <f>IF(AND('0'!D1633='1'!D1633,'1'!D1633='2'!D1633,'2'!D1633='3'!D1633,'3'!D1633='4'!D1633,'4'!D1633='5'!D1633,'5'!D1633='6'!D1633,'6'!D1633='7'!D1633,'7'!D1633='8'!D1633,'8'!D1633='9'!D1633,'1'!D1633='2'!D1633),'9'!D1633,)</f>
        <v>0</v>
      </c>
      <c r="E1633" s="8">
        <f>IF(COUNTIF(Recovered!$A$2:$A$808,A1633)&gt;0,1,0)</f>
        <v>0</v>
      </c>
      <c r="F1633" s="6">
        <f>_xlfn.VAR.P('0'!F1633,'1'!F1633,'2'!F1633,'3'!F1633,'4'!F1633,'5'!F1633,'6'!F1633,'7'!F1633,'8'!F1633,'9'!F1633)</f>
        <v>0</v>
      </c>
      <c r="G1633" s="6">
        <f>_xlfn.VAR.P('0'!G1633,'1'!G1633,'2'!G1633,'3'!G1633,'4'!G1633,'5'!G1633,'6'!G1633,'7'!G1633,'8'!G1633,'9'!G1633)</f>
        <v>2.1822048567101266E-4</v>
      </c>
      <c r="H1633" s="6">
        <f>_xlfn.VAR.P('0'!H1633,'1'!H1633,'2'!H1633,'3'!H1633,'4'!H1633,'5'!H1633,'6'!H1633,'7'!H1633,'8'!H1633,'9'!H1633)</f>
        <v>0.24</v>
      </c>
      <c r="I1633" s="6">
        <f>_xlfn.VAR.P('0'!I1633,'1'!I1633,'2'!I1633,'3'!I1633,'4'!I1633,'5'!I1633,'6'!I1633,'7'!I1633,'8'!I1633,'9'!I1633)</f>
        <v>4.2755931478762608E-4</v>
      </c>
      <c r="J1633" s="6">
        <f>_xlfn.VAR.P('0'!J1633,'1'!J1633,'2'!J1633,'3'!J1633,'4'!J1633,'5'!J1633,'6'!J1633,'7'!J1633,'8'!J1633,'9'!J1633)</f>
        <v>0</v>
      </c>
      <c r="K1633" s="6">
        <f>_xlfn.VAR.P('0'!K1633,'1'!K1633,'2'!K1633,'3'!K1633,'4'!K1633,'5'!K1633,'6'!K1633,'7'!K1633,'8'!K1633,'9'!K1633)</f>
        <v>6.1288346652894178E-3</v>
      </c>
      <c r="L1633" s="6">
        <f>_xlfn.VAR.P('0'!L1633,'1'!L1633,'2'!L1633,'3'!L1633,'4'!L1633,'5'!L1633,'6'!L1633,'7'!L1633,'8'!L1633,'9'!L1633)</f>
        <v>0.84</v>
      </c>
      <c r="M1633" s="6">
        <f>_xlfn.VAR.P('0'!M1633,'1'!M1633,'2'!M1633,'3'!M1633,'4'!M1633,'5'!M1633,'6'!M1633,'7'!M1633,'8'!M1633,'9'!M1633)</f>
        <v>5.8021838845636253E-3</v>
      </c>
      <c r="N1633" s="6">
        <f>_xlfn.VAR.P('0'!N1633,'1'!N1633,'2'!N1633,'3'!N1633,'4'!N1633,'5'!N1633,'6'!N1633,'7'!N1633,'8'!N1633,'9'!N1633)</f>
        <v>0</v>
      </c>
      <c r="O1633" s="6">
        <f>_xlfn.VAR.P('0'!O1633,'1'!O1633,'2'!O1633,'3'!O1633,'4'!O1633,'5'!O1633,'6'!O1633,'7'!O1633,'8'!O1633,'9'!O1633)</f>
        <v>2.2545720917582286E-4</v>
      </c>
      <c r="P1633" s="6">
        <f>_xlfn.VAR.P('0'!P1633,'1'!P1633,'2'!P1633,'3'!P1633,'4'!P1633,'5'!P1633,'6'!P1633,'7'!P1633,'8'!P1633,'9'!P1633)</f>
        <v>0.21</v>
      </c>
      <c r="Q1633" s="6">
        <f>_xlfn.VAR.P('0'!Q1633,'1'!Q1633,'2'!Q1633,'3'!Q1633,'4'!Q1633,'5'!Q1633,'6'!Q1633,'7'!Q1633,'8'!Q1633,'9'!Q1633)</f>
        <v>1.3417598634060844E-3</v>
      </c>
      <c r="R1633" s="6">
        <f>_xlfn.VAR.P('0'!R1633,'1'!R1633,'2'!R1633,'3'!R1633,'4'!R1633,'5'!R1633,'6'!R1633,'7'!R1633,'8'!R1633,'9'!R1633)</f>
        <v>0.09</v>
      </c>
      <c r="S1633" s="6">
        <f>_xlfn.VAR.P('0'!S1633,'1'!S1633,'2'!S1633,'3'!S1633,'4'!S1633,'5'!S1633,'6'!S1633,'7'!S1633,'8'!S1633,'9'!S1633)</f>
        <v>2.3435911831756043E-2</v>
      </c>
      <c r="T1633" s="6">
        <f>_xlfn.VAR.P('0'!T1633,'1'!T1633,'2'!T1633,'3'!T1633,'4'!T1633,'5'!T1633,'6'!T1633,'7'!T1633,'8'!T1633,'9'!T1633)</f>
        <v>12.25</v>
      </c>
      <c r="U1633" s="6">
        <f>_xlfn.VAR.P('0'!U1633,'1'!U1633,'2'!U1633,'3'!U1633,'4'!U1633,'5'!U1633,'6'!U1633,'7'!U1633,'8'!U1633,'9'!U1633)</f>
        <v>8.3478625198146975E-3</v>
      </c>
      <c r="V1633" s="6">
        <f>_xlfn.VAR.P('0'!V1633,'1'!V1633,'2'!V1633,'3'!V1633,'4'!V1633,'5'!V1633,'6'!V1633,'7'!V1633,'8'!V1633,'9'!V1633)</f>
        <v>0</v>
      </c>
      <c r="W1633" s="6">
        <f>_xlfn.VAR.P('0'!W1633,'1'!W1633,'2'!W1633,'3'!W1633,'4'!W1633,'5'!W1633,'6'!W1633,'7'!W1633,'8'!W1633,'9'!W1633)</f>
        <v>1.3457907912946326E-2</v>
      </c>
      <c r="X1633" s="6">
        <f>_xlfn.VAR.P('0'!X1633,'1'!X1633,'2'!X1633,'3'!X1633,'4'!X1633,'5'!X1633,'6'!X1633,'7'!X1633,'8'!X1633,'9'!X1633)</f>
        <v>0</v>
      </c>
      <c r="Y1633" s="6">
        <f>_xlfn.VAR.P('0'!Y1633,'1'!Y1633,'2'!Y1633,'3'!Y1633,'4'!Y1633,'5'!Y1633,'6'!Y1633,'7'!Y1633,'8'!Y1633,'9'!Y1633)</f>
        <v>2.0529694594289865E-2</v>
      </c>
      <c r="Z1633" s="6">
        <f>_xlfn.VAR.P('0'!Z1633,'1'!Z1633,'2'!Z1633,'3'!Z1633,'4'!Z1633,'5'!Z1633,'6'!Z1633,'7'!Z1633,'8'!Z1633,'9'!Z1633)</f>
        <v>5.25</v>
      </c>
      <c r="AA1633" s="6">
        <f>_xlfn.VAR.P('0'!AA1633,'1'!AA1633,'2'!AA1633,'3'!AA1633,'4'!AA1633,'5'!AA1633,'6'!AA1633,'7'!AA1633,'8'!AA1633,'9'!AA1633)</f>
        <v>1.2828338299246695E-2</v>
      </c>
      <c r="AB1633" s="6">
        <f>_xlfn.VAR.P('0'!AB1633,'1'!AB1633,'2'!AB1633,'3'!AB1633,'4'!AB1633,'5'!AB1633,'6'!AB1633,'7'!AB1633,'8'!AB1633,'9'!AB1633)</f>
        <v>0.21</v>
      </c>
      <c r="AC1633" s="6">
        <f>_xlfn.VAR.P('0'!AC1633,'1'!AC1633,'2'!AC1633,'3'!AC1633,'4'!AC1633,'5'!AC1633,'6'!AC1633,'7'!AC1633,'8'!AC1633,'9'!AC1633)</f>
        <v>1.1960957693422359E-2</v>
      </c>
      <c r="AD1633" s="6">
        <f>_xlfn.VAR.P('0'!AD1633,'1'!AD1633,'2'!AD1633,'3'!AD1633,'4'!AD1633,'5'!AD1633,'6'!AD1633,'7'!AD1633,'8'!AD1633,'9'!AD1633)</f>
        <v>0</v>
      </c>
      <c r="AE1633" s="6">
        <f>_xlfn.VAR.P('0'!AE1633,'1'!AE1633,'2'!AE1633,'3'!AE1633,'4'!AE1633,'5'!AE1633,'6'!AE1633,'7'!AE1633,'8'!AE1633,'9'!AE1633)</f>
        <v>7.3347518146331938E-3</v>
      </c>
      <c r="AF1633" s="6">
        <f>_xlfn.VAR.P('0'!AF1633,'1'!AF1633,'2'!AF1633,'3'!AF1633,'4'!AF1633,'5'!AF1633,'6'!AF1633,'7'!AF1633,'8'!AF1633,'9'!AF1633)</f>
        <v>5.25</v>
      </c>
      <c r="AG1633" s="6">
        <f>_xlfn.VAR.P('0'!AG1633,'1'!AG1633,'2'!AG1633,'3'!AG1633,'4'!AG1633,'5'!AG1633,'6'!AG1633,'7'!AG1633,'8'!AG1633,'9'!AG1633)</f>
        <v>5.050911454776532E-2</v>
      </c>
      <c r="AH1633" s="6">
        <f>_xlfn.VAR.P('0'!AH1633,'1'!AH1633,'2'!AH1633,'3'!AH1633,'4'!AH1633,'5'!AH1633,'6'!AH1633,'7'!AH1633,'8'!AH1633,'9'!AH1633)</f>
        <v>0.25</v>
      </c>
      <c r="AI1633" s="6">
        <f>_xlfn.VAR.P('0'!AI1633,'1'!AI1633,'2'!AI1633,'3'!AI1633,'4'!AI1633,'5'!AI1633,'6'!AI1633,'7'!AI1633,'8'!AI1633,'9'!AI1633)</f>
        <v>2.3358239346905306E-2</v>
      </c>
      <c r="AJ1633" s="6">
        <f>_xlfn.VAR.P('0'!AJ1633,'1'!AJ1633,'2'!AJ1633,'3'!AJ1633,'4'!AJ1633,'5'!AJ1633,'6'!AJ1633,'7'!AJ1633,'8'!AJ1633,'9'!AJ1633)</f>
        <v>0.16</v>
      </c>
      <c r="AK1633" s="6">
        <f>_xlfn.VAR.P('0'!AK1633,'1'!AK1633,'2'!AK1633,'3'!AK1633,'4'!AK1633,'5'!AK1633,'6'!AK1633,'7'!AK1633,'8'!AK1633,'9'!AK1633)</f>
        <v>3.3660636871686973E-2</v>
      </c>
      <c r="AL1633" s="6">
        <f>_xlfn.VAR.P('0'!AL1633,'1'!AL1633,'2'!AL1633,'3'!AL1633,'4'!AL1633,'5'!AL1633,'6'!AL1633,'7'!AL1633,'8'!AL1633,'9'!AL1633)</f>
        <v>2.25</v>
      </c>
      <c r="AM1633" s="6">
        <f>_xlfn.VAR.P('0'!AM1633,'1'!AM1633,'2'!AM1633,'3'!AM1633,'4'!AM1633,'5'!AM1633,'6'!AM1633,'7'!AM1633,'8'!AM1633,'9'!AM1633)</f>
        <v>1.7637439795595358E-3</v>
      </c>
      <c r="AN1633" s="6">
        <f>_xlfn.VAR.P('0'!AN1633,'1'!AN1633,'2'!AN1633,'3'!AN1633,'4'!AN1633,'5'!AN1633,'6'!AN1633,'7'!AN1633,'8'!AN1633,'9'!AN1633)</f>
        <v>0.21</v>
      </c>
      <c r="AO1633" s="6">
        <f>_xlfn.VAR.P('0'!AO1633,'1'!AO1633,'2'!AO1633,'3'!AO1633,'4'!AO1633,'5'!AO1633,'6'!AO1633,'7'!AO1633,'8'!AO1633,'9'!AO1633)</f>
        <v>1.6968073873924114E-2</v>
      </c>
      <c r="AP1633" s="6">
        <f>_xlfn.VAR.P('0'!AP1633,'1'!AP1633,'2'!AP1633,'3'!AP1633,'4'!AP1633,'5'!AP1633,'6'!AP1633,'7'!AP1633,'8'!AP1633,'9'!AP1633)</f>
        <v>0.61</v>
      </c>
      <c r="AQ1633" s="6">
        <f>_xlfn.VAR.P('0'!AQ1633,'1'!AQ1633,'2'!AQ1633,'3'!AQ1633,'4'!AQ1633,'5'!AQ1633,'6'!AQ1633,'7'!AQ1633,'8'!AQ1633,'9'!AQ1633)</f>
        <v>1.7444472934700882E-2</v>
      </c>
      <c r="AR1633" s="6">
        <f>_xlfn.VAR.P('0'!AR1633,'1'!AR1633,'2'!AR1633,'3'!AR1633,'4'!AR1633,'5'!AR1633,'6'!AR1633,'7'!AR1633,'8'!AR1633,'9'!AR1633)</f>
        <v>0</v>
      </c>
      <c r="AS1633" s="6">
        <f>_xlfn.VAR.P('0'!AS1633,'1'!AS1633,'2'!AS1633,'3'!AS1633,'4'!AS1633,'5'!AS1633,'6'!AS1633,'7'!AS1633,'8'!AS1633,'9'!AS1633)</f>
        <v>1.6619387127202485E-12</v>
      </c>
      <c r="AT1633" s="6">
        <f>_xlfn.VAR.P('0'!AT1633,'1'!AT1633,'2'!AT1633,'3'!AT1633,'4'!AT1633,'5'!AT1633,'6'!AT1633,'7'!AT1633,'8'!AT1633,'9'!AT1633)</f>
        <v>0.16</v>
      </c>
      <c r="AU1633" s="6">
        <f>_xlfn.VAR.P('0'!AU1633,'1'!AU1633,'2'!AU1633,'3'!AU1633,'4'!AU1633,'5'!AU1633,'6'!AU1633,'7'!AU1633,'8'!AU1633,'9'!AU1633)</f>
        <v>1.1310041912064292E-2</v>
      </c>
      <c r="AV1633" s="6">
        <f>_xlfn.VAR.P('0'!AV1633,'1'!AV1633,'2'!AV1633,'3'!AV1633,'4'!AV1633,'5'!AV1633,'6'!AV1633,'7'!AV1633,'8'!AV1633,'9'!AV1633)</f>
        <v>0</v>
      </c>
      <c r="AW1633" s="6">
        <f>_xlfn.VAR.P('0'!AW1633,'1'!AW1633,'2'!AW1633,'3'!AW1633,'4'!AW1633,'5'!AW1633,'6'!AW1633,'7'!AW1633,'8'!AW1633,'9'!AW1633)</f>
        <v>7.2677576845778446E-3</v>
      </c>
    </row>
    <row r="1634" spans="1:49" ht="15.75" customHeight="1" x14ac:dyDescent="0.25">
      <c r="A1634" s="6" t="str">
        <f>IF(AND('0'!A1634='1'!A1634,'1'!A1634='2'!A1634,'2'!A1634='3'!A1634,'3'!A1634='4'!A1634,'4'!A1634='5'!A1634,'5'!A1634='6'!A1634,'6'!A1634='7'!A1634,'7'!A1634='8'!A1634,'8'!A1634='9'!A1634,'1'!A1634='2'!A1634),'9'!A1634,)</f>
        <v>RPA</v>
      </c>
      <c r="B1634" s="11" t="str">
        <f>IF(AND('0'!B1634='1'!B1634,'1'!B1634='2'!B1634,'2'!B1634='3'!B1634,'3'!B1634='4'!B1634,'4'!B1634='5'!B1634,'5'!B1634='6'!B1634,'6'!B1634='7'!B1634,'7'!B1634='8'!B1634,'8'!B1634='9'!B1634,'1'!B1634='2'!B1634),'9'!B1634,)</f>
        <v>1950-10-30</v>
      </c>
      <c r="C1634" s="11" t="str">
        <f>IF(AND('0'!C1634='1'!C1634,'1'!C1634='2'!C1634,'2'!C1634='3'!C1634,'3'!C1634='4'!C1634,'4'!C1634='5'!C1634,'5'!C1634='6'!C1634,'6'!C1634='7'!C1634,'7'!C1634='8'!C1634,'8'!C1634='9'!C1634,'1'!C1634='2'!C1634),'9'!C1634,)</f>
        <v>1950-10-30</v>
      </c>
      <c r="D1634" s="7">
        <f>IF(AND('0'!D1634='1'!D1634,'1'!D1634='2'!D1634,'2'!D1634='3'!D1634,'3'!D1634='4'!D1634,'4'!D1634='5'!D1634,'5'!D1634='6'!D1634,'6'!D1634='7'!D1634,'7'!D1634='8'!D1634,'8'!D1634='9'!D1634,'1'!D1634='2'!D1634),'9'!D1634,)</f>
        <v>18718</v>
      </c>
      <c r="E1634" s="8">
        <f>IF(COUNTIF(Recovered!$A$2:$A$808,A1634)&gt;0,1,0)</f>
        <v>1</v>
      </c>
      <c r="F1634" s="6">
        <f>_xlfn.VAR.P('0'!F1634,'1'!F1634,'2'!F1634,'3'!F1634,'4'!F1634,'5'!F1634,'6'!F1634,'7'!F1634,'8'!F1634,'9'!F1634)</f>
        <v>0</v>
      </c>
      <c r="G1634" s="6">
        <f>_xlfn.VAR.P('0'!G1634,'1'!G1634,'2'!G1634,'3'!G1634,'4'!G1634,'5'!G1634,'6'!G1634,'7'!G1634,'8'!G1634,'9'!G1634)</f>
        <v>2.6526041811804645E-3</v>
      </c>
      <c r="H1634" s="6">
        <f>_xlfn.VAR.P('0'!H1634,'1'!H1634,'2'!H1634,'3'!H1634,'4'!H1634,'5'!H1634,'6'!H1634,'7'!H1634,'8'!H1634,'9'!H1634)</f>
        <v>0</v>
      </c>
      <c r="I1634" s="6">
        <f>_xlfn.VAR.P('0'!I1634,'1'!I1634,'2'!I1634,'3'!I1634,'4'!I1634,'5'!I1634,'6'!I1634,'7'!I1634,'8'!I1634,'9'!I1634)</f>
        <v>3.9955882108618683E-4</v>
      </c>
      <c r="J1634" s="6">
        <f>_xlfn.VAR.P('0'!J1634,'1'!J1634,'2'!J1634,'3'!J1634,'4'!J1634,'5'!J1634,'6'!J1634,'7'!J1634,'8'!J1634,'9'!J1634)</f>
        <v>0</v>
      </c>
      <c r="K1634" s="6">
        <f>_xlfn.VAR.P('0'!K1634,'1'!K1634,'2'!K1634,'3'!K1634,'4'!K1634,'5'!K1634,'6'!K1634,'7'!K1634,'8'!K1634,'9'!K1634)</f>
        <v>2.4157741935620643E-3</v>
      </c>
      <c r="L1634" s="6">
        <f>_xlfn.VAR.P('0'!L1634,'1'!L1634,'2'!L1634,'3'!L1634,'4'!L1634,'5'!L1634,'6'!L1634,'7'!L1634,'8'!L1634,'9'!L1634)</f>
        <v>0</v>
      </c>
      <c r="M1634" s="6">
        <f>_xlfn.VAR.P('0'!M1634,'1'!M1634,'2'!M1634,'3'!M1634,'4'!M1634,'5'!M1634,'6'!M1634,'7'!M1634,'8'!M1634,'9'!M1634)</f>
        <v>2.1578612379854637E-7</v>
      </c>
      <c r="N1634" s="6">
        <f>_xlfn.VAR.P('0'!N1634,'1'!N1634,'2'!N1634,'3'!N1634,'4'!N1634,'5'!N1634,'6'!N1634,'7'!N1634,'8'!N1634,'9'!N1634)</f>
        <v>4</v>
      </c>
      <c r="O1634" s="6">
        <f>_xlfn.VAR.P('0'!O1634,'1'!O1634,'2'!O1634,'3'!O1634,'4'!O1634,'5'!O1634,'6'!O1634,'7'!O1634,'8'!O1634,'9'!O1634)</f>
        <v>3.7953578318702334E-4</v>
      </c>
      <c r="P1634" s="6">
        <f>_xlfn.VAR.P('0'!P1634,'1'!P1634,'2'!P1634,'3'!P1634,'4'!P1634,'5'!P1634,'6'!P1634,'7'!P1634,'8'!P1634,'9'!P1634)</f>
        <v>0.16</v>
      </c>
      <c r="Q1634" s="6">
        <f>_xlfn.VAR.P('0'!Q1634,'1'!Q1634,'2'!Q1634,'3'!Q1634,'4'!Q1634,'5'!Q1634,'6'!Q1634,'7'!Q1634,'8'!Q1634,'9'!Q1634)</f>
        <v>7.2533942816843224E-3</v>
      </c>
      <c r="R1634" s="6">
        <f>_xlfn.VAR.P('0'!R1634,'1'!R1634,'2'!R1634,'3'!R1634,'4'!R1634,'5'!R1634,'6'!R1634,'7'!R1634,'8'!R1634,'9'!R1634)</f>
        <v>0</v>
      </c>
      <c r="S1634" s="6">
        <f>_xlfn.VAR.P('0'!S1634,'1'!S1634,'2'!S1634,'3'!S1634,'4'!S1634,'5'!S1634,'6'!S1634,'7'!S1634,'8'!S1634,'9'!S1634)</f>
        <v>2.6692176158202869E-2</v>
      </c>
      <c r="T1634" s="6">
        <f>_xlfn.VAR.P('0'!T1634,'1'!T1634,'2'!T1634,'3'!T1634,'4'!T1634,'5'!T1634,'6'!T1634,'7'!T1634,'8'!T1634,'9'!T1634)</f>
        <v>0</v>
      </c>
      <c r="U1634" s="6">
        <f>_xlfn.VAR.P('0'!U1634,'1'!U1634,'2'!U1634,'3'!U1634,'4'!U1634,'5'!U1634,'6'!U1634,'7'!U1634,'8'!U1634,'9'!U1634)</f>
        <v>8.9756400457758625E-4</v>
      </c>
      <c r="V1634" s="6">
        <f>_xlfn.VAR.P('0'!V1634,'1'!V1634,'2'!V1634,'3'!V1634,'4'!V1634,'5'!V1634,'6'!V1634,'7'!V1634,'8'!V1634,'9'!V1634)</f>
        <v>0.16</v>
      </c>
      <c r="W1634" s="6">
        <f>_xlfn.VAR.P('0'!W1634,'1'!W1634,'2'!W1634,'3'!W1634,'4'!W1634,'5'!W1634,'6'!W1634,'7'!W1634,'8'!W1634,'9'!W1634)</f>
        <v>2.5415541593698378E-2</v>
      </c>
      <c r="X1634" s="6">
        <f>_xlfn.VAR.P('0'!X1634,'1'!X1634,'2'!X1634,'3'!X1634,'4'!X1634,'5'!X1634,'6'!X1634,'7'!X1634,'8'!X1634,'9'!X1634)</f>
        <v>0.25</v>
      </c>
      <c r="Y1634" s="6">
        <f>_xlfn.VAR.P('0'!Y1634,'1'!Y1634,'2'!Y1634,'3'!Y1634,'4'!Y1634,'5'!Y1634,'6'!Y1634,'7'!Y1634,'8'!Y1634,'9'!Y1634)</f>
        <v>2.5905355269401936E-2</v>
      </c>
      <c r="Z1634" s="6">
        <f>_xlfn.VAR.P('0'!Z1634,'1'!Z1634,'2'!Z1634,'3'!Z1634,'4'!Z1634,'5'!Z1634,'6'!Z1634,'7'!Z1634,'8'!Z1634,'9'!Z1634)</f>
        <v>4</v>
      </c>
      <c r="AA1634" s="6">
        <f>_xlfn.VAR.P('0'!AA1634,'1'!AA1634,'2'!AA1634,'3'!AA1634,'4'!AA1634,'5'!AA1634,'6'!AA1634,'7'!AA1634,'8'!AA1634,'9'!AA1634)</f>
        <v>2.7762141789286546E-2</v>
      </c>
      <c r="AB1634" s="6">
        <f>_xlfn.VAR.P('0'!AB1634,'1'!AB1634,'2'!AB1634,'3'!AB1634,'4'!AB1634,'5'!AB1634,'6'!AB1634,'7'!AB1634,'8'!AB1634,'9'!AB1634)</f>
        <v>0</v>
      </c>
      <c r="AC1634" s="6">
        <f>_xlfn.VAR.P('0'!AC1634,'1'!AC1634,'2'!AC1634,'3'!AC1634,'4'!AC1634,'5'!AC1634,'6'!AC1634,'7'!AC1634,'8'!AC1634,'9'!AC1634)</f>
        <v>3.3348071495941018E-3</v>
      </c>
      <c r="AD1634" s="6">
        <f>_xlfn.VAR.P('0'!AD1634,'1'!AD1634,'2'!AD1634,'3'!AD1634,'4'!AD1634,'5'!AD1634,'6'!AD1634,'7'!AD1634,'8'!AD1634,'9'!AD1634)</f>
        <v>0.25</v>
      </c>
      <c r="AE1634" s="6">
        <f>_xlfn.VAR.P('0'!AE1634,'1'!AE1634,'2'!AE1634,'3'!AE1634,'4'!AE1634,'5'!AE1634,'6'!AE1634,'7'!AE1634,'8'!AE1634,'9'!AE1634)</f>
        <v>6.1933722688738155E-3</v>
      </c>
      <c r="AF1634" s="6">
        <f>_xlfn.VAR.P('0'!AF1634,'1'!AF1634,'2'!AF1634,'3'!AF1634,'4'!AF1634,'5'!AF1634,'6'!AF1634,'7'!AF1634,'8'!AF1634,'9'!AF1634)</f>
        <v>0</v>
      </c>
      <c r="AG1634" s="6">
        <f>_xlfn.VAR.P('0'!AG1634,'1'!AG1634,'2'!AG1634,'3'!AG1634,'4'!AG1634,'5'!AG1634,'6'!AG1634,'7'!AG1634,'8'!AG1634,'9'!AG1634)</f>
        <v>7.3273317255645055E-3</v>
      </c>
      <c r="AH1634" s="6">
        <f>_xlfn.VAR.P('0'!AH1634,'1'!AH1634,'2'!AH1634,'3'!AH1634,'4'!AH1634,'5'!AH1634,'6'!AH1634,'7'!AH1634,'8'!AH1634,'9'!AH1634)</f>
        <v>0.21</v>
      </c>
      <c r="AI1634" s="6">
        <f>_xlfn.VAR.P('0'!AI1634,'1'!AI1634,'2'!AI1634,'3'!AI1634,'4'!AI1634,'5'!AI1634,'6'!AI1634,'7'!AI1634,'8'!AI1634,'9'!AI1634)</f>
        <v>7.1930382061988494E-3</v>
      </c>
      <c r="AJ1634" s="6">
        <f>_xlfn.VAR.P('0'!AJ1634,'1'!AJ1634,'2'!AJ1634,'3'!AJ1634,'4'!AJ1634,'5'!AJ1634,'6'!AJ1634,'7'!AJ1634,'8'!AJ1634,'9'!AJ1634)</f>
        <v>0.16</v>
      </c>
      <c r="AK1634" s="6">
        <f>_xlfn.VAR.P('0'!AK1634,'1'!AK1634,'2'!AK1634,'3'!AK1634,'4'!AK1634,'5'!AK1634,'6'!AK1634,'7'!AK1634,'8'!AK1634,'9'!AK1634)</f>
        <v>1.1955985354809186E-2</v>
      </c>
      <c r="AL1634" s="6">
        <f>_xlfn.VAR.P('0'!AL1634,'1'!AL1634,'2'!AL1634,'3'!AL1634,'4'!AL1634,'5'!AL1634,'6'!AL1634,'7'!AL1634,'8'!AL1634,'9'!AL1634)</f>
        <v>0</v>
      </c>
      <c r="AM1634" s="6">
        <f>_xlfn.VAR.P('0'!AM1634,'1'!AM1634,'2'!AM1634,'3'!AM1634,'4'!AM1634,'5'!AM1634,'6'!AM1634,'7'!AM1634,'8'!AM1634,'9'!AM1634)</f>
        <v>1.7541574403030339E-5</v>
      </c>
      <c r="AN1634" s="6">
        <f>_xlfn.VAR.P('0'!AN1634,'1'!AN1634,'2'!AN1634,'3'!AN1634,'4'!AN1634,'5'!AN1634,'6'!AN1634,'7'!AN1634,'8'!AN1634,'9'!AN1634)</f>
        <v>0</v>
      </c>
      <c r="AO1634" s="6">
        <f>_xlfn.VAR.P('0'!AO1634,'1'!AO1634,'2'!AO1634,'3'!AO1634,'4'!AO1634,'5'!AO1634,'6'!AO1634,'7'!AO1634,'8'!AO1634,'9'!AO1634)</f>
        <v>3.6251372927181029E-3</v>
      </c>
      <c r="AP1634" s="6">
        <f>_xlfn.VAR.P('0'!AP1634,'1'!AP1634,'2'!AP1634,'3'!AP1634,'4'!AP1634,'5'!AP1634,'6'!AP1634,'7'!AP1634,'8'!AP1634,'9'!AP1634)</f>
        <v>0</v>
      </c>
      <c r="AQ1634" s="6">
        <f>_xlfn.VAR.P('0'!AQ1634,'1'!AQ1634,'2'!AQ1634,'3'!AQ1634,'4'!AQ1634,'5'!AQ1634,'6'!AQ1634,'7'!AQ1634,'8'!AQ1634,'9'!AQ1634)</f>
        <v>1.8309528269769046E-2</v>
      </c>
      <c r="AR1634" s="6">
        <f>_xlfn.VAR.P('0'!AR1634,'1'!AR1634,'2'!AR1634,'3'!AR1634,'4'!AR1634,'5'!AR1634,'6'!AR1634,'7'!AR1634,'8'!AR1634,'9'!AR1634)</f>
        <v>0</v>
      </c>
      <c r="AS1634" s="6">
        <f>_xlfn.VAR.P('0'!AS1634,'1'!AS1634,'2'!AS1634,'3'!AS1634,'4'!AS1634,'5'!AS1634,'6'!AS1634,'7'!AS1634,'8'!AS1634,'9'!AS1634)</f>
        <v>1.3367553903308275E-11</v>
      </c>
      <c r="AT1634" s="6">
        <f>_xlfn.VAR.P('0'!AT1634,'1'!AT1634,'2'!AT1634,'3'!AT1634,'4'!AT1634,'5'!AT1634,'6'!AT1634,'7'!AT1634,'8'!AT1634,'9'!AT1634)</f>
        <v>0.24</v>
      </c>
      <c r="AU1634" s="6">
        <f>_xlfn.VAR.P('0'!AU1634,'1'!AU1634,'2'!AU1634,'3'!AU1634,'4'!AU1634,'5'!AU1634,'6'!AU1634,'7'!AU1634,'8'!AU1634,'9'!AU1634)</f>
        <v>1.190776554409588E-2</v>
      </c>
      <c r="AV1634" s="6">
        <f>_xlfn.VAR.P('0'!AV1634,'1'!AV1634,'2'!AV1634,'3'!AV1634,'4'!AV1634,'5'!AV1634,'6'!AV1634,'7'!AV1634,'8'!AV1634,'9'!AV1634)</f>
        <v>0</v>
      </c>
      <c r="AW1634" s="6">
        <f>_xlfn.VAR.P('0'!AW1634,'1'!AW1634,'2'!AW1634,'3'!AW1634,'4'!AW1634,'5'!AW1634,'6'!AW1634,'7'!AW1634,'8'!AW1634,'9'!AW1634)</f>
        <v>2.0741266009249984E-2</v>
      </c>
    </row>
    <row r="1635" spans="1:49" ht="15.75" hidden="1" customHeight="1" x14ac:dyDescent="0.25">
      <c r="A1635" s="6" t="str">
        <f>IF(AND('0'!A1635='1'!A1635,'1'!A1635='2'!A1635,'2'!A1635='3'!A1635,'3'!A1635='4'!A1635,'4'!A1635='5'!A1635,'5'!A1635='6'!A1635,'6'!A1635='7'!A1635,'7'!A1635='8'!A1635,'8'!A1635='9'!A1635,'1'!A1635='2'!A1635),'9'!A1635,)</f>
        <v>Historical Minutes</v>
      </c>
      <c r="B1635" s="11" t="str">
        <f>IF(AND('0'!B1635='1'!B1635,'1'!B1635='2'!B1635,'2'!B1635='3'!B1635,'3'!B1635='4'!B1635,'4'!B1635='5'!B1635,'5'!B1635='6'!B1635,'6'!B1635='7'!B1635,'7'!B1635='8'!B1635,'8'!B1635='9'!B1635,'1'!B1635='2'!B1635),'9'!B1635,)</f>
        <v>1950-10-11</v>
      </c>
      <c r="C1635" s="11" t="str">
        <f>IF(AND('0'!C1635='1'!C1635,'1'!C1635='2'!C1635,'2'!C1635='3'!C1635,'3'!C1635='4'!C1635,'4'!C1635='5'!C1635,'5'!C1635='6'!C1635,'6'!C1635='7'!C1635,'7'!C1635='8'!C1635,'8'!C1635='9'!C1635,'1'!C1635='2'!C1635),'9'!C1635,)</f>
        <v>1950-10-11</v>
      </c>
      <c r="D1635" s="7">
        <f>IF(AND('0'!D1635='1'!D1635,'1'!D1635='2'!D1635,'2'!D1635='3'!D1635,'3'!D1635='4'!D1635,'4'!D1635='5'!D1635,'5'!D1635='6'!D1635,'6'!D1635='7'!D1635,'7'!D1635='8'!D1635,'8'!D1635='9'!D1635,'1'!D1635='2'!D1635),'9'!D1635,)</f>
        <v>0</v>
      </c>
      <c r="E1635" s="8">
        <f>IF(COUNTIF(Recovered!$A$2:$A$808,A1635)&gt;0,1,0)</f>
        <v>0</v>
      </c>
      <c r="F1635" s="6">
        <f>_xlfn.VAR.P('0'!F1635,'1'!F1635,'2'!F1635,'3'!F1635,'4'!F1635,'5'!F1635,'6'!F1635,'7'!F1635,'8'!F1635,'9'!F1635)</f>
        <v>0</v>
      </c>
      <c r="G1635" s="6">
        <f>_xlfn.VAR.P('0'!G1635,'1'!G1635,'2'!G1635,'3'!G1635,'4'!G1635,'5'!G1635,'6'!G1635,'7'!G1635,'8'!G1635,'9'!G1635)</f>
        <v>9.1204956847279353E-4</v>
      </c>
      <c r="H1635" s="6">
        <f>_xlfn.VAR.P('0'!H1635,'1'!H1635,'2'!H1635,'3'!H1635,'4'!H1635,'5'!H1635,'6'!H1635,'7'!H1635,'8'!H1635,'9'!H1635)</f>
        <v>0.21</v>
      </c>
      <c r="I1635" s="6">
        <f>_xlfn.VAR.P('0'!I1635,'1'!I1635,'2'!I1635,'3'!I1635,'4'!I1635,'5'!I1635,'6'!I1635,'7'!I1635,'8'!I1635,'9'!I1635)</f>
        <v>9.089838946304739E-4</v>
      </c>
      <c r="J1635" s="6">
        <f>_xlfn.VAR.P('0'!J1635,'1'!J1635,'2'!J1635,'3'!J1635,'4'!J1635,'5'!J1635,'6'!J1635,'7'!J1635,'8'!J1635,'9'!J1635)</f>
        <v>0</v>
      </c>
      <c r="K1635" s="6">
        <f>_xlfn.VAR.P('0'!K1635,'1'!K1635,'2'!K1635,'3'!K1635,'4'!K1635,'5'!K1635,'6'!K1635,'7'!K1635,'8'!K1635,'9'!K1635)</f>
        <v>1.5098965917956542E-5</v>
      </c>
      <c r="L1635" s="6">
        <f>_xlfn.VAR.P('0'!L1635,'1'!L1635,'2'!L1635,'3'!L1635,'4'!L1635,'5'!L1635,'6'!L1635,'7'!L1635,'8'!L1635,'9'!L1635)</f>
        <v>0</v>
      </c>
      <c r="M1635" s="6">
        <f>_xlfn.VAR.P('0'!M1635,'1'!M1635,'2'!M1635,'3'!M1635,'4'!M1635,'5'!M1635,'6'!M1635,'7'!M1635,'8'!M1635,'9'!M1635)</f>
        <v>5.7457414233781698E-5</v>
      </c>
      <c r="N1635" s="6">
        <f>_xlfn.VAR.P('0'!N1635,'1'!N1635,'2'!N1635,'3'!N1635,'4'!N1635,'5'!N1635,'6'!N1635,'7'!N1635,'8'!N1635,'9'!N1635)</f>
        <v>0</v>
      </c>
      <c r="O1635" s="6">
        <f>_xlfn.VAR.P('0'!O1635,'1'!O1635,'2'!O1635,'3'!O1635,'4'!O1635,'5'!O1635,'6'!O1635,'7'!O1635,'8'!O1635,'9'!O1635)</f>
        <v>2.566731447310106E-5</v>
      </c>
      <c r="P1635" s="6">
        <f>_xlfn.VAR.P('0'!P1635,'1'!P1635,'2'!P1635,'3'!P1635,'4'!P1635,'5'!P1635,'6'!P1635,'7'!P1635,'8'!P1635,'9'!P1635)</f>
        <v>0.21</v>
      </c>
      <c r="Q1635" s="6">
        <f>_xlfn.VAR.P('0'!Q1635,'1'!Q1635,'2'!Q1635,'3'!Q1635,'4'!Q1635,'5'!Q1635,'6'!Q1635,'7'!Q1635,'8'!Q1635,'9'!Q1635)</f>
        <v>8.7755333401357135E-4</v>
      </c>
      <c r="R1635" s="6">
        <f>_xlfn.VAR.P('0'!R1635,'1'!R1635,'2'!R1635,'3'!R1635,'4'!R1635,'5'!R1635,'6'!R1635,'7'!R1635,'8'!R1635,'9'!R1635)</f>
        <v>0</v>
      </c>
      <c r="S1635" s="6">
        <f>_xlfn.VAR.P('0'!S1635,'1'!S1635,'2'!S1635,'3'!S1635,'4'!S1635,'5'!S1635,'6'!S1635,'7'!S1635,'8'!S1635,'9'!S1635)</f>
        <v>4.2114161440935832E-5</v>
      </c>
      <c r="T1635" s="6">
        <f>_xlfn.VAR.P('0'!T1635,'1'!T1635,'2'!T1635,'3'!T1635,'4'!T1635,'5'!T1635,'6'!T1635,'7'!T1635,'8'!T1635,'9'!T1635)</f>
        <v>9</v>
      </c>
      <c r="U1635" s="6">
        <f>_xlfn.VAR.P('0'!U1635,'1'!U1635,'2'!U1635,'3'!U1635,'4'!U1635,'5'!U1635,'6'!U1635,'7'!U1635,'8'!U1635,'9'!U1635)</f>
        <v>1.9554130271745864E-3</v>
      </c>
      <c r="V1635" s="6">
        <f>_xlfn.VAR.P('0'!V1635,'1'!V1635,'2'!V1635,'3'!V1635,'4'!V1635,'5'!V1635,'6'!V1635,'7'!V1635,'8'!V1635,'9'!V1635)</f>
        <v>0</v>
      </c>
      <c r="W1635" s="6">
        <f>_xlfn.VAR.P('0'!W1635,'1'!W1635,'2'!W1635,'3'!W1635,'4'!W1635,'5'!W1635,'6'!W1635,'7'!W1635,'8'!W1635,'9'!W1635)</f>
        <v>5.0648526200643886E-3</v>
      </c>
      <c r="X1635" s="6">
        <f>_xlfn.VAR.P('0'!X1635,'1'!X1635,'2'!X1635,'3'!X1635,'4'!X1635,'5'!X1635,'6'!X1635,'7'!X1635,'8'!X1635,'9'!X1635)</f>
        <v>0</v>
      </c>
      <c r="Y1635" s="6">
        <f>_xlfn.VAR.P('0'!Y1635,'1'!Y1635,'2'!Y1635,'3'!Y1635,'4'!Y1635,'5'!Y1635,'6'!Y1635,'7'!Y1635,'8'!Y1635,'9'!Y1635)</f>
        <v>1.306845026967486E-3</v>
      </c>
      <c r="Z1635" s="6">
        <f>_xlfn.VAR.P('0'!Z1635,'1'!Z1635,'2'!Z1635,'3'!Z1635,'4'!Z1635,'5'!Z1635,'6'!Z1635,'7'!Z1635,'8'!Z1635,'9'!Z1635)</f>
        <v>2.25</v>
      </c>
      <c r="AA1635" s="6">
        <f>_xlfn.VAR.P('0'!AA1635,'1'!AA1635,'2'!AA1635,'3'!AA1635,'4'!AA1635,'5'!AA1635,'6'!AA1635,'7'!AA1635,'8'!AA1635,'9'!AA1635)</f>
        <v>1.2365744182651781E-2</v>
      </c>
      <c r="AB1635" s="6">
        <f>_xlfn.VAR.P('0'!AB1635,'1'!AB1635,'2'!AB1635,'3'!AB1635,'4'!AB1635,'5'!AB1635,'6'!AB1635,'7'!AB1635,'8'!AB1635,'9'!AB1635)</f>
        <v>0.09</v>
      </c>
      <c r="AC1635" s="6">
        <f>_xlfn.VAR.P('0'!AC1635,'1'!AC1635,'2'!AC1635,'3'!AC1635,'4'!AC1635,'5'!AC1635,'6'!AC1635,'7'!AC1635,'8'!AC1635,'9'!AC1635)</f>
        <v>9.6276381244283019E-3</v>
      </c>
      <c r="AD1635" s="6">
        <f>_xlfn.VAR.P('0'!AD1635,'1'!AD1635,'2'!AD1635,'3'!AD1635,'4'!AD1635,'5'!AD1635,'6'!AD1635,'7'!AD1635,'8'!AD1635,'9'!AD1635)</f>
        <v>0</v>
      </c>
      <c r="AE1635" s="6">
        <f>_xlfn.VAR.P('0'!AE1635,'1'!AE1635,'2'!AE1635,'3'!AE1635,'4'!AE1635,'5'!AE1635,'6'!AE1635,'7'!AE1635,'8'!AE1635,'9'!AE1635)</f>
        <v>1.6141230053127984E-2</v>
      </c>
      <c r="AF1635" s="6">
        <f>_xlfn.VAR.P('0'!AF1635,'1'!AF1635,'2'!AF1635,'3'!AF1635,'4'!AF1635,'5'!AF1635,'6'!AF1635,'7'!AF1635,'8'!AF1635,'9'!AF1635)</f>
        <v>11.25</v>
      </c>
      <c r="AG1635" s="6">
        <f>_xlfn.VAR.P('0'!AG1635,'1'!AG1635,'2'!AG1635,'3'!AG1635,'4'!AG1635,'5'!AG1635,'6'!AG1635,'7'!AG1635,'8'!AG1635,'9'!AG1635)</f>
        <v>2.048440275973782E-2</v>
      </c>
      <c r="AH1635" s="6">
        <f>_xlfn.VAR.P('0'!AH1635,'1'!AH1635,'2'!AH1635,'3'!AH1635,'4'!AH1635,'5'!AH1635,'6'!AH1635,'7'!AH1635,'8'!AH1635,'9'!AH1635)</f>
        <v>0.16</v>
      </c>
      <c r="AI1635" s="6">
        <f>_xlfn.VAR.P('0'!AI1635,'1'!AI1635,'2'!AI1635,'3'!AI1635,'4'!AI1635,'5'!AI1635,'6'!AI1635,'7'!AI1635,'8'!AI1635,'9'!AI1635)</f>
        <v>9.9606765225535559E-3</v>
      </c>
      <c r="AJ1635" s="6">
        <f>_xlfn.VAR.P('0'!AJ1635,'1'!AJ1635,'2'!AJ1635,'3'!AJ1635,'4'!AJ1635,'5'!AJ1635,'6'!AJ1635,'7'!AJ1635,'8'!AJ1635,'9'!AJ1635)</f>
        <v>0</v>
      </c>
      <c r="AK1635" s="6">
        <f>_xlfn.VAR.P('0'!AK1635,'1'!AK1635,'2'!AK1635,'3'!AK1635,'4'!AK1635,'5'!AK1635,'6'!AK1635,'7'!AK1635,'8'!AK1635,'9'!AK1635)</f>
        <v>1.4532198890140364E-2</v>
      </c>
      <c r="AL1635" s="6">
        <f>_xlfn.VAR.P('0'!AL1635,'1'!AL1635,'2'!AL1635,'3'!AL1635,'4'!AL1635,'5'!AL1635,'6'!AL1635,'7'!AL1635,'8'!AL1635,'9'!AL1635)</f>
        <v>9</v>
      </c>
      <c r="AM1635" s="6">
        <f>_xlfn.VAR.P('0'!AM1635,'1'!AM1635,'2'!AM1635,'3'!AM1635,'4'!AM1635,'5'!AM1635,'6'!AM1635,'7'!AM1635,'8'!AM1635,'9'!AM1635)</f>
        <v>3.606011255498553E-3</v>
      </c>
      <c r="AN1635" s="6">
        <f>_xlfn.VAR.P('0'!AN1635,'1'!AN1635,'2'!AN1635,'3'!AN1635,'4'!AN1635,'5'!AN1635,'6'!AN1635,'7'!AN1635,'8'!AN1635,'9'!AN1635)</f>
        <v>0</v>
      </c>
      <c r="AO1635" s="6">
        <f>_xlfn.VAR.P('0'!AO1635,'1'!AO1635,'2'!AO1635,'3'!AO1635,'4'!AO1635,'5'!AO1635,'6'!AO1635,'7'!AO1635,'8'!AO1635,'9'!AO1635)</f>
        <v>1.2691901731469385E-2</v>
      </c>
      <c r="AP1635" s="6">
        <f>_xlfn.VAR.P('0'!AP1635,'1'!AP1635,'2'!AP1635,'3'!AP1635,'4'!AP1635,'5'!AP1635,'6'!AP1635,'7'!AP1635,'8'!AP1635,'9'!AP1635)</f>
        <v>0</v>
      </c>
      <c r="AQ1635" s="6">
        <f>_xlfn.VAR.P('0'!AQ1635,'1'!AQ1635,'2'!AQ1635,'3'!AQ1635,'4'!AQ1635,'5'!AQ1635,'6'!AQ1635,'7'!AQ1635,'8'!AQ1635,'9'!AQ1635)</f>
        <v>5.1762369477561269E-3</v>
      </c>
      <c r="AR1635" s="6">
        <f>_xlfn.VAR.P('0'!AR1635,'1'!AR1635,'2'!AR1635,'3'!AR1635,'4'!AR1635,'5'!AR1635,'6'!AR1635,'7'!AR1635,'8'!AR1635,'9'!AR1635)</f>
        <v>0</v>
      </c>
      <c r="AS1635" s="6">
        <f>_xlfn.VAR.P('0'!AS1635,'1'!AS1635,'2'!AS1635,'3'!AS1635,'4'!AS1635,'5'!AS1635,'6'!AS1635,'7'!AS1635,'8'!AS1635,'9'!AS1635)</f>
        <v>9.9238956223703747E-13</v>
      </c>
      <c r="AT1635" s="6">
        <f>_xlfn.VAR.P('0'!AT1635,'1'!AT1635,'2'!AT1635,'3'!AT1635,'4'!AT1635,'5'!AT1635,'6'!AT1635,'7'!AT1635,'8'!AT1635,'9'!AT1635)</f>
        <v>0</v>
      </c>
      <c r="AU1635" s="6">
        <f>_xlfn.VAR.P('0'!AU1635,'1'!AU1635,'2'!AU1635,'3'!AU1635,'4'!AU1635,'5'!AU1635,'6'!AU1635,'7'!AU1635,'8'!AU1635,'9'!AU1635)</f>
        <v>1.0794390426931103E-2</v>
      </c>
      <c r="AV1635" s="6">
        <f>_xlfn.VAR.P('0'!AV1635,'1'!AV1635,'2'!AV1635,'3'!AV1635,'4'!AV1635,'5'!AV1635,'6'!AV1635,'7'!AV1635,'8'!AV1635,'9'!AV1635)</f>
        <v>0</v>
      </c>
      <c r="AW1635" s="6">
        <f>_xlfn.VAR.P('0'!AW1635,'1'!AW1635,'2'!AW1635,'3'!AW1635,'4'!AW1635,'5'!AW1635,'6'!AW1635,'7'!AW1635,'8'!AW1635,'9'!AW1635)</f>
        <v>2.0333230111019417E-2</v>
      </c>
    </row>
    <row r="1636" spans="1:49" ht="15.75" customHeight="1" x14ac:dyDescent="0.25">
      <c r="A1636" s="6" t="str">
        <f>IF(AND('0'!A1636='1'!A1636,'1'!A1636='2'!A1636,'2'!A1636='3'!A1636,'3'!A1636='4'!A1636,'4'!A1636='5'!A1636,'5'!A1636='6'!A1636,'6'!A1636='7'!A1636,'7'!A1636='8'!A1636,'8'!A1636='9'!A1636,'1'!A1636='2'!A1636),'9'!A1636,)</f>
        <v>IECM</v>
      </c>
      <c r="B1636" s="11" t="str">
        <f>IF(AND('0'!B1636='1'!B1636,'1'!B1636='2'!B1636,'2'!B1636='3'!B1636,'3'!B1636='4'!B1636,'4'!B1636='5'!B1636,'5'!B1636='6'!B1636,'6'!B1636='7'!B1636,'7'!B1636='8'!B1636,'8'!B1636='9'!B1636,'1'!B1636='2'!B1636),'9'!B1636,)</f>
        <v>1950-10-11</v>
      </c>
      <c r="C1636" s="11" t="str">
        <f>IF(AND('0'!C1636='1'!C1636,'1'!C1636='2'!C1636,'2'!C1636='3'!C1636,'3'!C1636='4'!C1636,'4'!C1636='5'!C1636,'5'!C1636='6'!C1636,'6'!C1636='7'!C1636,'7'!C1636='8'!C1636,'8'!C1636='9'!C1636,'1'!C1636='2'!C1636),'9'!C1636,)</f>
        <v>1950-10-11</v>
      </c>
      <c r="D1636" s="7">
        <f>IF(AND('0'!D1636='1'!D1636,'1'!D1636='2'!D1636,'2'!D1636='3'!D1636,'3'!D1636='4'!D1636,'4'!D1636='5'!D1636,'5'!D1636='6'!D1636,'6'!D1636='7'!D1636,'7'!D1636='8'!D1636,'8'!D1636='9'!D1636,'1'!D1636='2'!D1636),'9'!D1636,)</f>
        <v>0</v>
      </c>
      <c r="E1636" s="8">
        <f>IF(COUNTIF(Recovered!$A$2:$A$808,A1636)&gt;0,1,0)</f>
        <v>0</v>
      </c>
      <c r="F1636" s="6">
        <f>_xlfn.VAR.P('0'!F1636,'1'!F1636,'2'!F1636,'3'!F1636,'4'!F1636,'5'!F1636,'6'!F1636,'7'!F1636,'8'!F1636,'9'!F1636)</f>
        <v>0</v>
      </c>
      <c r="G1636" s="6">
        <f>_xlfn.VAR.P('0'!G1636,'1'!G1636,'2'!G1636,'3'!G1636,'4'!G1636,'5'!G1636,'6'!G1636,'7'!G1636,'8'!G1636,'9'!G1636)</f>
        <v>2.4026603016796252E-4</v>
      </c>
      <c r="H1636" s="6">
        <f>_xlfn.VAR.P('0'!H1636,'1'!H1636,'2'!H1636,'3'!H1636,'4'!H1636,'5'!H1636,'6'!H1636,'7'!H1636,'8'!H1636,'9'!H1636)</f>
        <v>0</v>
      </c>
      <c r="I1636" s="6">
        <f>_xlfn.VAR.P('0'!I1636,'1'!I1636,'2'!I1636,'3'!I1636,'4'!I1636,'5'!I1636,'6'!I1636,'7'!I1636,'8'!I1636,'9'!I1636)</f>
        <v>1.536032094685156E-4</v>
      </c>
      <c r="J1636" s="6">
        <f>_xlfn.VAR.P('0'!J1636,'1'!J1636,'2'!J1636,'3'!J1636,'4'!J1636,'5'!J1636,'6'!J1636,'7'!J1636,'8'!J1636,'9'!J1636)</f>
        <v>0</v>
      </c>
      <c r="K1636" s="6">
        <f>_xlfn.VAR.P('0'!K1636,'1'!K1636,'2'!K1636,'3'!K1636,'4'!K1636,'5'!K1636,'6'!K1636,'7'!K1636,'8'!K1636,'9'!K1636)</f>
        <v>2.7932067133455133E-5</v>
      </c>
      <c r="L1636" s="6">
        <f>_xlfn.VAR.P('0'!L1636,'1'!L1636,'2'!L1636,'3'!L1636,'4'!L1636,'5'!L1636,'6'!L1636,'7'!L1636,'8'!L1636,'9'!L1636)</f>
        <v>0</v>
      </c>
      <c r="M1636" s="6">
        <f>_xlfn.VAR.P('0'!M1636,'1'!M1636,'2'!M1636,'3'!M1636,'4'!M1636,'5'!M1636,'6'!M1636,'7'!M1636,'8'!M1636,'9'!M1636)</f>
        <v>6.7063805116764024E-6</v>
      </c>
      <c r="N1636" s="6">
        <f>_xlfn.VAR.P('0'!N1636,'1'!N1636,'2'!N1636,'3'!N1636,'4'!N1636,'5'!N1636,'6'!N1636,'7'!N1636,'8'!N1636,'9'!N1636)</f>
        <v>0</v>
      </c>
      <c r="O1636" s="6">
        <f>_xlfn.VAR.P('0'!O1636,'1'!O1636,'2'!O1636,'3'!O1636,'4'!O1636,'5'!O1636,'6'!O1636,'7'!O1636,'8'!O1636,'9'!O1636)</f>
        <v>1.1295117677729927E-3</v>
      </c>
      <c r="P1636" s="6">
        <f>_xlfn.VAR.P('0'!P1636,'1'!P1636,'2'!P1636,'3'!P1636,'4'!P1636,'5'!P1636,'6'!P1636,'7'!P1636,'8'!P1636,'9'!P1636)</f>
        <v>0</v>
      </c>
      <c r="Q1636" s="6">
        <f>_xlfn.VAR.P('0'!Q1636,'1'!Q1636,'2'!Q1636,'3'!Q1636,'4'!Q1636,'5'!Q1636,'6'!Q1636,'7'!Q1636,'8'!Q1636,'9'!Q1636)</f>
        <v>9.5421534314749893E-4</v>
      </c>
      <c r="R1636" s="6">
        <f>_xlfn.VAR.P('0'!R1636,'1'!R1636,'2'!R1636,'3'!R1636,'4'!R1636,'5'!R1636,'6'!R1636,'7'!R1636,'8'!R1636,'9'!R1636)</f>
        <v>0</v>
      </c>
      <c r="S1636" s="6">
        <f>_xlfn.VAR.P('0'!S1636,'1'!S1636,'2'!S1636,'3'!S1636,'4'!S1636,'5'!S1636,'6'!S1636,'7'!S1636,'8'!S1636,'9'!S1636)</f>
        <v>6.6538265986371625E-4</v>
      </c>
      <c r="T1636" s="6">
        <f>_xlfn.VAR.P('0'!T1636,'1'!T1636,'2'!T1636,'3'!T1636,'4'!T1636,'5'!T1636,'6'!T1636,'7'!T1636,'8'!T1636,'9'!T1636)</f>
        <v>0</v>
      </c>
      <c r="U1636" s="6">
        <f>_xlfn.VAR.P('0'!U1636,'1'!U1636,'2'!U1636,'3'!U1636,'4'!U1636,'5'!U1636,'6'!U1636,'7'!U1636,'8'!U1636,'9'!U1636)</f>
        <v>2.1697114876961009E-3</v>
      </c>
      <c r="V1636" s="6">
        <f>_xlfn.VAR.P('0'!V1636,'1'!V1636,'2'!V1636,'3'!V1636,'4'!V1636,'5'!V1636,'6'!V1636,'7'!V1636,'8'!V1636,'9'!V1636)</f>
        <v>0</v>
      </c>
      <c r="W1636" s="6">
        <f>_xlfn.VAR.P('0'!W1636,'1'!W1636,'2'!W1636,'3'!W1636,'4'!W1636,'5'!W1636,'6'!W1636,'7'!W1636,'8'!W1636,'9'!W1636)</f>
        <v>2.2605190693809011E-5</v>
      </c>
      <c r="X1636" s="6">
        <f>_xlfn.VAR.P('0'!X1636,'1'!X1636,'2'!X1636,'3'!X1636,'4'!X1636,'5'!X1636,'6'!X1636,'7'!X1636,'8'!X1636,'9'!X1636)</f>
        <v>0.09</v>
      </c>
      <c r="Y1636" s="6">
        <f>_xlfn.VAR.P('0'!Y1636,'1'!Y1636,'2'!Y1636,'3'!Y1636,'4'!Y1636,'5'!Y1636,'6'!Y1636,'7'!Y1636,'8'!Y1636,'9'!Y1636)</f>
        <v>8.1259759389016467E-4</v>
      </c>
      <c r="Z1636" s="6">
        <f>_xlfn.VAR.P('0'!Z1636,'1'!Z1636,'2'!Z1636,'3'!Z1636,'4'!Z1636,'5'!Z1636,'6'!Z1636,'7'!Z1636,'8'!Z1636,'9'!Z1636)</f>
        <v>0</v>
      </c>
      <c r="AA1636" s="6">
        <f>_xlfn.VAR.P('0'!AA1636,'1'!AA1636,'2'!AA1636,'3'!AA1636,'4'!AA1636,'5'!AA1636,'6'!AA1636,'7'!AA1636,'8'!AA1636,'9'!AA1636)</f>
        <v>3.3685577624124918E-4</v>
      </c>
      <c r="AB1636" s="6">
        <f>_xlfn.VAR.P('0'!AB1636,'1'!AB1636,'2'!AB1636,'3'!AB1636,'4'!AB1636,'5'!AB1636,'6'!AB1636,'7'!AB1636,'8'!AB1636,'9'!AB1636)</f>
        <v>0</v>
      </c>
      <c r="AC1636" s="6">
        <f>_xlfn.VAR.P('0'!AC1636,'1'!AC1636,'2'!AC1636,'3'!AC1636,'4'!AC1636,'5'!AC1636,'6'!AC1636,'7'!AC1636,'8'!AC1636,'9'!AC1636)</f>
        <v>3.1156820019654927E-3</v>
      </c>
      <c r="AD1636" s="6">
        <f>_xlfn.VAR.P('0'!AD1636,'1'!AD1636,'2'!AD1636,'3'!AD1636,'4'!AD1636,'5'!AD1636,'6'!AD1636,'7'!AD1636,'8'!AD1636,'9'!AD1636)</f>
        <v>0</v>
      </c>
      <c r="AE1636" s="6">
        <f>_xlfn.VAR.P('0'!AE1636,'1'!AE1636,'2'!AE1636,'3'!AE1636,'4'!AE1636,'5'!AE1636,'6'!AE1636,'7'!AE1636,'8'!AE1636,'9'!AE1636)</f>
        <v>1.7407839548104647E-3</v>
      </c>
      <c r="AF1636" s="6">
        <f>_xlfn.VAR.P('0'!AF1636,'1'!AF1636,'2'!AF1636,'3'!AF1636,'4'!AF1636,'5'!AF1636,'6'!AF1636,'7'!AF1636,'8'!AF1636,'9'!AF1636)</f>
        <v>2.25</v>
      </c>
      <c r="AG1636" s="6">
        <f>_xlfn.VAR.P('0'!AG1636,'1'!AG1636,'2'!AG1636,'3'!AG1636,'4'!AG1636,'5'!AG1636,'6'!AG1636,'7'!AG1636,'8'!AG1636,'9'!AG1636)</f>
        <v>1.463806852052477E-4</v>
      </c>
      <c r="AH1636" s="6">
        <f>_xlfn.VAR.P('0'!AH1636,'1'!AH1636,'2'!AH1636,'3'!AH1636,'4'!AH1636,'5'!AH1636,'6'!AH1636,'7'!AH1636,'8'!AH1636,'9'!AH1636)</f>
        <v>0.25</v>
      </c>
      <c r="AI1636" s="6">
        <f>_xlfn.VAR.P('0'!AI1636,'1'!AI1636,'2'!AI1636,'3'!AI1636,'4'!AI1636,'5'!AI1636,'6'!AI1636,'7'!AI1636,'8'!AI1636,'9'!AI1636)</f>
        <v>5.5098772489182582E-3</v>
      </c>
      <c r="AJ1636" s="6">
        <f>_xlfn.VAR.P('0'!AJ1636,'1'!AJ1636,'2'!AJ1636,'3'!AJ1636,'4'!AJ1636,'5'!AJ1636,'6'!AJ1636,'7'!AJ1636,'8'!AJ1636,'9'!AJ1636)</f>
        <v>0.25</v>
      </c>
      <c r="AK1636" s="6">
        <f>_xlfn.VAR.P('0'!AK1636,'1'!AK1636,'2'!AK1636,'3'!AK1636,'4'!AK1636,'5'!AK1636,'6'!AK1636,'7'!AK1636,'8'!AK1636,'9'!AK1636)</f>
        <v>2.6635659165832925E-3</v>
      </c>
      <c r="AL1636" s="6">
        <f>_xlfn.VAR.P('0'!AL1636,'1'!AL1636,'2'!AL1636,'3'!AL1636,'4'!AL1636,'5'!AL1636,'6'!AL1636,'7'!AL1636,'8'!AL1636,'9'!AL1636)</f>
        <v>2.25</v>
      </c>
      <c r="AM1636" s="6">
        <f>_xlfn.VAR.P('0'!AM1636,'1'!AM1636,'2'!AM1636,'3'!AM1636,'4'!AM1636,'5'!AM1636,'6'!AM1636,'7'!AM1636,'8'!AM1636,'9'!AM1636)</f>
        <v>5.7662283937324121E-4</v>
      </c>
      <c r="AN1636" s="6">
        <f>_xlfn.VAR.P('0'!AN1636,'1'!AN1636,'2'!AN1636,'3'!AN1636,'4'!AN1636,'5'!AN1636,'6'!AN1636,'7'!AN1636,'8'!AN1636,'9'!AN1636)</f>
        <v>0</v>
      </c>
      <c r="AO1636" s="6">
        <f>_xlfn.VAR.P('0'!AO1636,'1'!AO1636,'2'!AO1636,'3'!AO1636,'4'!AO1636,'5'!AO1636,'6'!AO1636,'7'!AO1636,'8'!AO1636,'9'!AO1636)</f>
        <v>1.1070318220817655E-2</v>
      </c>
      <c r="AP1636" s="6">
        <f>_xlfn.VAR.P('0'!AP1636,'1'!AP1636,'2'!AP1636,'3'!AP1636,'4'!AP1636,'5'!AP1636,'6'!AP1636,'7'!AP1636,'8'!AP1636,'9'!AP1636)</f>
        <v>0.15999999999999998</v>
      </c>
      <c r="AQ1636" s="6">
        <f>_xlfn.VAR.P('0'!AQ1636,'1'!AQ1636,'2'!AQ1636,'3'!AQ1636,'4'!AQ1636,'5'!AQ1636,'6'!AQ1636,'7'!AQ1636,'8'!AQ1636,'9'!AQ1636)</f>
        <v>5.2594742893159463E-3</v>
      </c>
      <c r="AR1636" s="6">
        <f>_xlfn.VAR.P('0'!AR1636,'1'!AR1636,'2'!AR1636,'3'!AR1636,'4'!AR1636,'5'!AR1636,'6'!AR1636,'7'!AR1636,'8'!AR1636,'9'!AR1636)</f>
        <v>0</v>
      </c>
      <c r="AS1636" s="6">
        <f>_xlfn.VAR.P('0'!AS1636,'1'!AS1636,'2'!AS1636,'3'!AS1636,'4'!AS1636,'5'!AS1636,'6'!AS1636,'7'!AS1636,'8'!AS1636,'9'!AS1636)</f>
        <v>1.3699260649325499E-12</v>
      </c>
      <c r="AT1636" s="6">
        <f>_xlfn.VAR.P('0'!AT1636,'1'!AT1636,'2'!AT1636,'3'!AT1636,'4'!AT1636,'5'!AT1636,'6'!AT1636,'7'!AT1636,'8'!AT1636,'9'!AT1636)</f>
        <v>0</v>
      </c>
      <c r="AU1636" s="6">
        <f>_xlfn.VAR.P('0'!AU1636,'1'!AU1636,'2'!AU1636,'3'!AU1636,'4'!AU1636,'5'!AU1636,'6'!AU1636,'7'!AU1636,'8'!AU1636,'9'!AU1636)</f>
        <v>1.8305662425964031E-3</v>
      </c>
      <c r="AV1636" s="6">
        <f>_xlfn.VAR.P('0'!AV1636,'1'!AV1636,'2'!AV1636,'3'!AV1636,'4'!AV1636,'5'!AV1636,'6'!AV1636,'7'!AV1636,'8'!AV1636,'9'!AV1636)</f>
        <v>0</v>
      </c>
      <c r="AW1636" s="6">
        <f>_xlfn.VAR.P('0'!AW1636,'1'!AW1636,'2'!AW1636,'3'!AW1636,'4'!AW1636,'5'!AW1636,'6'!AW1636,'7'!AW1636,'8'!AW1636,'9'!AW1636)</f>
        <v>4.8207403347601289E-3</v>
      </c>
    </row>
    <row r="1637" spans="1:49" ht="15.75" customHeight="1" x14ac:dyDescent="0.25">
      <c r="A1637" s="6" t="str">
        <f>IF(AND('0'!A1637='1'!A1637,'1'!A1637='2'!A1637,'2'!A1637='3'!A1637,'3'!A1637='4'!A1637,'4'!A1637='5'!A1637,'5'!A1637='6'!A1637,'6'!A1637='7'!A1637,'7'!A1637='8'!A1637,'8'!A1637='9'!A1637,'1'!A1637='2'!A1637),'9'!A1637,)</f>
        <v>RPA</v>
      </c>
      <c r="B1637" s="11" t="str">
        <f>IF(AND('0'!B1637='1'!B1637,'1'!B1637='2'!B1637,'2'!B1637='3'!B1637,'3'!B1637='4'!B1637,'4'!B1637='5'!B1637,'5'!B1637='6'!B1637,'6'!B1637='7'!B1637,'7'!B1637='8'!B1637,'8'!B1637='9'!B1637,'1'!B1637='2'!B1637),'9'!B1637,)</f>
        <v>1950-10-11</v>
      </c>
      <c r="C1637" s="11" t="str">
        <f>IF(AND('0'!C1637='1'!C1637,'1'!C1637='2'!C1637,'2'!C1637='3'!C1637,'3'!C1637='4'!C1637,'4'!C1637='5'!C1637,'5'!C1637='6'!C1637,'6'!C1637='7'!C1637,'7'!C1637='8'!C1637,'8'!C1637='9'!C1637,'1'!C1637='2'!C1637),'9'!C1637,)</f>
        <v>1950-10-11</v>
      </c>
      <c r="D1637" s="7">
        <f>IF(AND('0'!D1637='1'!D1637,'1'!D1637='2'!D1637,'2'!D1637='3'!D1637,'3'!D1637='4'!D1637,'4'!D1637='5'!D1637,'5'!D1637='6'!D1637,'6'!D1637='7'!D1637,'7'!D1637='8'!D1637,'8'!D1637='9'!D1637,'1'!D1637='2'!D1637),'9'!D1637,)</f>
        <v>18718</v>
      </c>
      <c r="E1637" s="8">
        <f>IF(COUNTIF(Recovered!$A$2:$A$808,A1637)&gt;0,1,0)</f>
        <v>1</v>
      </c>
      <c r="F1637" s="6">
        <f>_xlfn.VAR.P('0'!F1637,'1'!F1637,'2'!F1637,'3'!F1637,'4'!F1637,'5'!F1637,'6'!F1637,'7'!F1637,'8'!F1637,'9'!F1637)</f>
        <v>0</v>
      </c>
      <c r="G1637" s="6">
        <f>_xlfn.VAR.P('0'!G1637,'1'!G1637,'2'!G1637,'3'!G1637,'4'!G1637,'5'!G1637,'6'!G1637,'7'!G1637,'8'!G1637,'9'!G1637)</f>
        <v>2.3255975337807921E-3</v>
      </c>
      <c r="H1637" s="6">
        <f>_xlfn.VAR.P('0'!H1637,'1'!H1637,'2'!H1637,'3'!H1637,'4'!H1637,'5'!H1637,'6'!H1637,'7'!H1637,'8'!H1637,'9'!H1637)</f>
        <v>0</v>
      </c>
      <c r="I1637" s="6">
        <f>_xlfn.VAR.P('0'!I1637,'1'!I1637,'2'!I1637,'3'!I1637,'4'!I1637,'5'!I1637,'6'!I1637,'7'!I1637,'8'!I1637,'9'!I1637)</f>
        <v>2.6774859999673226E-4</v>
      </c>
      <c r="J1637" s="6">
        <f>_xlfn.VAR.P('0'!J1637,'1'!J1637,'2'!J1637,'3'!J1637,'4'!J1637,'5'!J1637,'6'!J1637,'7'!J1637,'8'!J1637,'9'!J1637)</f>
        <v>0</v>
      </c>
      <c r="K1637" s="6">
        <f>_xlfn.VAR.P('0'!K1637,'1'!K1637,'2'!K1637,'3'!K1637,'4'!K1637,'5'!K1637,'6'!K1637,'7'!K1637,'8'!K1637,'9'!K1637)</f>
        <v>1.2717422740015372E-4</v>
      </c>
      <c r="L1637" s="6">
        <f>_xlfn.VAR.P('0'!L1637,'1'!L1637,'2'!L1637,'3'!L1637,'4'!L1637,'5'!L1637,'6'!L1637,'7'!L1637,'8'!L1637,'9'!L1637)</f>
        <v>0</v>
      </c>
      <c r="M1637" s="6">
        <f>_xlfn.VAR.P('0'!M1637,'1'!M1637,'2'!M1637,'3'!M1637,'4'!M1637,'5'!M1637,'6'!M1637,'7'!M1637,'8'!M1637,'9'!M1637)</f>
        <v>1.9693085280791387E-5</v>
      </c>
      <c r="N1637" s="6">
        <f>_xlfn.VAR.P('0'!N1637,'1'!N1637,'2'!N1637,'3'!N1637,'4'!N1637,'5'!N1637,'6'!N1637,'7'!N1637,'8'!N1637,'9'!N1637)</f>
        <v>0</v>
      </c>
      <c r="O1637" s="6">
        <f>_xlfn.VAR.P('0'!O1637,'1'!O1637,'2'!O1637,'3'!O1637,'4'!O1637,'5'!O1637,'6'!O1637,'7'!O1637,'8'!O1637,'9'!O1637)</f>
        <v>1.2719380251728418E-4</v>
      </c>
      <c r="P1637" s="6">
        <f>_xlfn.VAR.P('0'!P1637,'1'!P1637,'2'!P1637,'3'!P1637,'4'!P1637,'5'!P1637,'6'!P1637,'7'!P1637,'8'!P1637,'9'!P1637)</f>
        <v>0</v>
      </c>
      <c r="Q1637" s="6">
        <f>_xlfn.VAR.P('0'!Q1637,'1'!Q1637,'2'!Q1637,'3'!Q1637,'4'!Q1637,'5'!Q1637,'6'!Q1637,'7'!Q1637,'8'!Q1637,'9'!Q1637)</f>
        <v>1.6495701039177587E-3</v>
      </c>
      <c r="R1637" s="6">
        <f>_xlfn.VAR.P('0'!R1637,'1'!R1637,'2'!R1637,'3'!R1637,'4'!R1637,'5'!R1637,'6'!R1637,'7'!R1637,'8'!R1637,'9'!R1637)</f>
        <v>0</v>
      </c>
      <c r="S1637" s="6">
        <f>_xlfn.VAR.P('0'!S1637,'1'!S1637,'2'!S1637,'3'!S1637,'4'!S1637,'5'!S1637,'6'!S1637,'7'!S1637,'8'!S1637,'9'!S1637)</f>
        <v>2.029795026320256E-4</v>
      </c>
      <c r="T1637" s="6">
        <f>_xlfn.VAR.P('0'!T1637,'1'!T1637,'2'!T1637,'3'!T1637,'4'!T1637,'5'!T1637,'6'!T1637,'7'!T1637,'8'!T1637,'9'!T1637)</f>
        <v>0</v>
      </c>
      <c r="U1637" s="6">
        <f>_xlfn.VAR.P('0'!U1637,'1'!U1637,'2'!U1637,'3'!U1637,'4'!U1637,'5'!U1637,'6'!U1637,'7'!U1637,'8'!U1637,'9'!U1637)</f>
        <v>4.2063593469896497E-4</v>
      </c>
      <c r="V1637" s="6">
        <f>_xlfn.VAR.P('0'!V1637,'1'!V1637,'2'!V1637,'3'!V1637,'4'!V1637,'5'!V1637,'6'!V1637,'7'!V1637,'8'!V1637,'9'!V1637)</f>
        <v>0</v>
      </c>
      <c r="W1637" s="6">
        <f>_xlfn.VAR.P('0'!W1637,'1'!W1637,'2'!W1637,'3'!W1637,'4'!W1637,'5'!W1637,'6'!W1637,'7'!W1637,'8'!W1637,'9'!W1637)</f>
        <v>1.7011161229405325E-5</v>
      </c>
      <c r="X1637" s="6">
        <f>_xlfn.VAR.P('0'!X1637,'1'!X1637,'2'!X1637,'3'!X1637,'4'!X1637,'5'!X1637,'6'!X1637,'7'!X1637,'8'!X1637,'9'!X1637)</f>
        <v>0.24</v>
      </c>
      <c r="Y1637" s="6">
        <f>_xlfn.VAR.P('0'!Y1637,'1'!Y1637,'2'!Y1637,'3'!Y1637,'4'!Y1637,'5'!Y1637,'6'!Y1637,'7'!Y1637,'8'!Y1637,'9'!Y1637)</f>
        <v>8.9615731111843469E-4</v>
      </c>
      <c r="Z1637" s="6">
        <f>_xlfn.VAR.P('0'!Z1637,'1'!Z1637,'2'!Z1637,'3'!Z1637,'4'!Z1637,'5'!Z1637,'6'!Z1637,'7'!Z1637,'8'!Z1637,'9'!Z1637)</f>
        <v>0</v>
      </c>
      <c r="AA1637" s="6">
        <f>_xlfn.VAR.P('0'!AA1637,'1'!AA1637,'2'!AA1637,'3'!AA1637,'4'!AA1637,'5'!AA1637,'6'!AA1637,'7'!AA1637,'8'!AA1637,'9'!AA1637)</f>
        <v>7.9647454516036523E-4</v>
      </c>
      <c r="AB1637" s="6">
        <f>_xlfn.VAR.P('0'!AB1637,'1'!AB1637,'2'!AB1637,'3'!AB1637,'4'!AB1637,'5'!AB1637,'6'!AB1637,'7'!AB1637,'8'!AB1637,'9'!AB1637)</f>
        <v>0</v>
      </c>
      <c r="AC1637" s="6">
        <f>_xlfn.VAR.P('0'!AC1637,'1'!AC1637,'2'!AC1637,'3'!AC1637,'4'!AC1637,'5'!AC1637,'6'!AC1637,'7'!AC1637,'8'!AC1637,'9'!AC1637)</f>
        <v>1.2719700479069417E-3</v>
      </c>
      <c r="AD1637" s="6">
        <f>_xlfn.VAR.P('0'!AD1637,'1'!AD1637,'2'!AD1637,'3'!AD1637,'4'!AD1637,'5'!AD1637,'6'!AD1637,'7'!AD1637,'8'!AD1637,'9'!AD1637)</f>
        <v>0</v>
      </c>
      <c r="AE1637" s="6">
        <f>_xlfn.VAR.P('0'!AE1637,'1'!AE1637,'2'!AE1637,'3'!AE1637,'4'!AE1637,'5'!AE1637,'6'!AE1637,'7'!AE1637,'8'!AE1637,'9'!AE1637)</f>
        <v>6.5282625092162507E-3</v>
      </c>
      <c r="AF1637" s="6">
        <f>_xlfn.VAR.P('0'!AF1637,'1'!AF1637,'2'!AF1637,'3'!AF1637,'4'!AF1637,'5'!AF1637,'6'!AF1637,'7'!AF1637,'8'!AF1637,'9'!AF1637)</f>
        <v>4</v>
      </c>
      <c r="AG1637" s="6">
        <f>_xlfn.VAR.P('0'!AG1637,'1'!AG1637,'2'!AG1637,'3'!AG1637,'4'!AG1637,'5'!AG1637,'6'!AG1637,'7'!AG1637,'8'!AG1637,'9'!AG1637)</f>
        <v>3.8273973800580664E-4</v>
      </c>
      <c r="AH1637" s="6">
        <f>_xlfn.VAR.P('0'!AH1637,'1'!AH1637,'2'!AH1637,'3'!AH1637,'4'!AH1637,'5'!AH1637,'6'!AH1637,'7'!AH1637,'8'!AH1637,'9'!AH1637)</f>
        <v>0.16</v>
      </c>
      <c r="AI1637" s="6">
        <f>_xlfn.VAR.P('0'!AI1637,'1'!AI1637,'2'!AI1637,'3'!AI1637,'4'!AI1637,'5'!AI1637,'6'!AI1637,'7'!AI1637,'8'!AI1637,'9'!AI1637)</f>
        <v>2.7539884290523385E-3</v>
      </c>
      <c r="AJ1637" s="6">
        <f>_xlfn.VAR.P('0'!AJ1637,'1'!AJ1637,'2'!AJ1637,'3'!AJ1637,'4'!AJ1637,'5'!AJ1637,'6'!AJ1637,'7'!AJ1637,'8'!AJ1637,'9'!AJ1637)</f>
        <v>0.09</v>
      </c>
      <c r="AK1637" s="6">
        <f>_xlfn.VAR.P('0'!AK1637,'1'!AK1637,'2'!AK1637,'3'!AK1637,'4'!AK1637,'5'!AK1637,'6'!AK1637,'7'!AK1637,'8'!AK1637,'9'!AK1637)</f>
        <v>7.603787528707784E-3</v>
      </c>
      <c r="AL1637" s="6">
        <f>_xlfn.VAR.P('0'!AL1637,'1'!AL1637,'2'!AL1637,'3'!AL1637,'4'!AL1637,'5'!AL1637,'6'!AL1637,'7'!AL1637,'8'!AL1637,'9'!AL1637)</f>
        <v>4</v>
      </c>
      <c r="AM1637" s="6">
        <f>_xlfn.VAR.P('0'!AM1637,'1'!AM1637,'2'!AM1637,'3'!AM1637,'4'!AM1637,'5'!AM1637,'6'!AM1637,'7'!AM1637,'8'!AM1637,'9'!AM1637)</f>
        <v>4.9288764675839659E-3</v>
      </c>
      <c r="AN1637" s="6">
        <f>_xlfn.VAR.P('0'!AN1637,'1'!AN1637,'2'!AN1637,'3'!AN1637,'4'!AN1637,'5'!AN1637,'6'!AN1637,'7'!AN1637,'8'!AN1637,'9'!AN1637)</f>
        <v>0.24</v>
      </c>
      <c r="AO1637" s="6">
        <f>_xlfn.VAR.P('0'!AO1637,'1'!AO1637,'2'!AO1637,'3'!AO1637,'4'!AO1637,'5'!AO1637,'6'!AO1637,'7'!AO1637,'8'!AO1637,'9'!AO1637)</f>
        <v>9.5136085071534631E-3</v>
      </c>
      <c r="AP1637" s="6">
        <f>_xlfn.VAR.P('0'!AP1637,'1'!AP1637,'2'!AP1637,'3'!AP1637,'4'!AP1637,'5'!AP1637,'6'!AP1637,'7'!AP1637,'8'!AP1637,'9'!AP1637)</f>
        <v>0.15999999999999998</v>
      </c>
      <c r="AQ1637" s="6">
        <f>_xlfn.VAR.P('0'!AQ1637,'1'!AQ1637,'2'!AQ1637,'3'!AQ1637,'4'!AQ1637,'5'!AQ1637,'6'!AQ1637,'7'!AQ1637,'8'!AQ1637,'9'!AQ1637)</f>
        <v>2.9111472998131872E-2</v>
      </c>
      <c r="AR1637" s="6">
        <f>_xlfn.VAR.P('0'!AR1637,'1'!AR1637,'2'!AR1637,'3'!AR1637,'4'!AR1637,'5'!AR1637,'6'!AR1637,'7'!AR1637,'8'!AR1637,'9'!AR1637)</f>
        <v>0</v>
      </c>
      <c r="AS1637" s="6">
        <f>_xlfn.VAR.P('0'!AS1637,'1'!AS1637,'2'!AS1637,'3'!AS1637,'4'!AS1637,'5'!AS1637,'6'!AS1637,'7'!AS1637,'8'!AS1637,'9'!AS1637)</f>
        <v>3.182919255616131E-14</v>
      </c>
      <c r="AT1637" s="6">
        <f>_xlfn.VAR.P('0'!AT1637,'1'!AT1637,'2'!AT1637,'3'!AT1637,'4'!AT1637,'5'!AT1637,'6'!AT1637,'7'!AT1637,'8'!AT1637,'9'!AT1637)</f>
        <v>0.09</v>
      </c>
      <c r="AU1637" s="6">
        <f>_xlfn.VAR.P('0'!AU1637,'1'!AU1637,'2'!AU1637,'3'!AU1637,'4'!AU1637,'5'!AU1637,'6'!AU1637,'7'!AU1637,'8'!AU1637,'9'!AU1637)</f>
        <v>3.943395185586205E-3</v>
      </c>
      <c r="AV1637" s="6">
        <f>_xlfn.VAR.P('0'!AV1637,'1'!AV1637,'2'!AV1637,'3'!AV1637,'4'!AV1637,'5'!AV1637,'6'!AV1637,'7'!AV1637,'8'!AV1637,'9'!AV1637)</f>
        <v>0</v>
      </c>
      <c r="AW1637" s="6">
        <f>_xlfn.VAR.P('0'!AW1637,'1'!AW1637,'2'!AW1637,'3'!AW1637,'4'!AW1637,'5'!AW1637,'6'!AW1637,'7'!AW1637,'8'!AW1637,'9'!AW1637)</f>
        <v>3.0854628635980249E-3</v>
      </c>
    </row>
    <row r="1638" spans="1:49" ht="15.75" customHeight="1" x14ac:dyDescent="0.25">
      <c r="A1638" s="6" t="str">
        <f>IF(AND('0'!A1638='1'!A1638,'1'!A1638='2'!A1638,'2'!A1638='3'!A1638,'3'!A1638='4'!A1638,'4'!A1638='5'!A1638,'5'!A1638='6'!A1638,'6'!A1638='7'!A1638,'7'!A1638='8'!A1638,'8'!A1638='9'!A1638,'1'!A1638='2'!A1638),'9'!A1638,)</f>
        <v>IECM</v>
      </c>
      <c r="B1638" s="11" t="str">
        <f>IF(AND('0'!B1638='1'!B1638,'1'!B1638='2'!B1638,'2'!B1638='3'!B1638,'3'!B1638='4'!B1638,'4'!B1638='5'!B1638,'5'!B1638='6'!B1638,'6'!B1638='7'!B1638,'7'!B1638='8'!B1638,'8'!B1638='9'!B1638,'1'!B1638='2'!B1638),'9'!B1638,)</f>
        <v>1950-10-05</v>
      </c>
      <c r="C1638" s="11" t="str">
        <f>IF(AND('0'!C1638='1'!C1638,'1'!C1638='2'!C1638,'2'!C1638='3'!C1638,'3'!C1638='4'!C1638,'4'!C1638='5'!C1638,'5'!C1638='6'!C1638,'6'!C1638='7'!C1638,'7'!C1638='8'!C1638,'8'!C1638='9'!C1638,'1'!C1638='2'!C1638),'9'!C1638,)</f>
        <v>1950-10-11</v>
      </c>
      <c r="D1638" s="7">
        <f>IF(AND('0'!D1638='1'!D1638,'1'!D1638='2'!D1638,'2'!D1638='3'!D1638,'3'!D1638='4'!D1638,'4'!D1638='5'!D1638,'5'!D1638='6'!D1638,'6'!D1638='7'!D1638,'7'!D1638='8'!D1638,'8'!D1638='9'!D1638,'1'!D1638='2'!D1638),'9'!D1638,)</f>
        <v>0</v>
      </c>
      <c r="E1638" s="8">
        <f>IF(COUNTIF(Recovered!$A$2:$A$808,A1638)&gt;0,1,0)</f>
        <v>0</v>
      </c>
      <c r="F1638" s="6">
        <f>_xlfn.VAR.P('0'!F1638,'1'!F1638,'2'!F1638,'3'!F1638,'4'!F1638,'5'!F1638,'6'!F1638,'7'!F1638,'8'!F1638,'9'!F1638)</f>
        <v>0</v>
      </c>
      <c r="G1638" s="6">
        <f>_xlfn.VAR.P('0'!G1638,'1'!G1638,'2'!G1638,'3'!G1638,'4'!G1638,'5'!G1638,'6'!G1638,'7'!G1638,'8'!G1638,'9'!G1638)</f>
        <v>1.4434246620501626E-4</v>
      </c>
      <c r="H1638" s="6">
        <f>_xlfn.VAR.P('0'!H1638,'1'!H1638,'2'!H1638,'3'!H1638,'4'!H1638,'5'!H1638,'6'!H1638,'7'!H1638,'8'!H1638,'9'!H1638)</f>
        <v>0</v>
      </c>
      <c r="I1638" s="6">
        <f>_xlfn.VAR.P('0'!I1638,'1'!I1638,'2'!I1638,'3'!I1638,'4'!I1638,'5'!I1638,'6'!I1638,'7'!I1638,'8'!I1638,'9'!I1638)</f>
        <v>1.4382715139032862E-4</v>
      </c>
      <c r="J1638" s="6">
        <f>_xlfn.VAR.P('0'!J1638,'1'!J1638,'2'!J1638,'3'!J1638,'4'!J1638,'5'!J1638,'6'!J1638,'7'!J1638,'8'!J1638,'9'!J1638)</f>
        <v>0</v>
      </c>
      <c r="K1638" s="6">
        <f>_xlfn.VAR.P('0'!K1638,'1'!K1638,'2'!K1638,'3'!K1638,'4'!K1638,'5'!K1638,'6'!K1638,'7'!K1638,'8'!K1638,'9'!K1638)</f>
        <v>9.4176024819619356E-5</v>
      </c>
      <c r="L1638" s="6">
        <f>_xlfn.VAR.P('0'!L1638,'1'!L1638,'2'!L1638,'3'!L1638,'4'!L1638,'5'!L1638,'6'!L1638,'7'!L1638,'8'!L1638,'9'!L1638)</f>
        <v>0</v>
      </c>
      <c r="M1638" s="6">
        <f>_xlfn.VAR.P('0'!M1638,'1'!M1638,'2'!M1638,'3'!M1638,'4'!M1638,'5'!M1638,'6'!M1638,'7'!M1638,'8'!M1638,'9'!M1638)</f>
        <v>1.2791826394972268E-4</v>
      </c>
      <c r="N1638" s="6">
        <f>_xlfn.VAR.P('0'!N1638,'1'!N1638,'2'!N1638,'3'!N1638,'4'!N1638,'5'!N1638,'6'!N1638,'7'!N1638,'8'!N1638,'9'!N1638)</f>
        <v>0</v>
      </c>
      <c r="O1638" s="6">
        <f>_xlfn.VAR.P('0'!O1638,'1'!O1638,'2'!O1638,'3'!O1638,'4'!O1638,'5'!O1638,'6'!O1638,'7'!O1638,'8'!O1638,'9'!O1638)</f>
        <v>3.6887762708559042E-4</v>
      </c>
      <c r="P1638" s="6">
        <f>_xlfn.VAR.P('0'!P1638,'1'!P1638,'2'!P1638,'3'!P1638,'4'!P1638,'5'!P1638,'6'!P1638,'7'!P1638,'8'!P1638,'9'!P1638)</f>
        <v>0</v>
      </c>
      <c r="Q1638" s="6">
        <f>_xlfn.VAR.P('0'!Q1638,'1'!Q1638,'2'!Q1638,'3'!Q1638,'4'!Q1638,'5'!Q1638,'6'!Q1638,'7'!Q1638,'8'!Q1638,'9'!Q1638)</f>
        <v>2.0199499176355083E-4</v>
      </c>
      <c r="R1638" s="6">
        <f>_xlfn.VAR.P('0'!R1638,'1'!R1638,'2'!R1638,'3'!R1638,'4'!R1638,'5'!R1638,'6'!R1638,'7'!R1638,'8'!R1638,'9'!R1638)</f>
        <v>0</v>
      </c>
      <c r="S1638" s="6">
        <f>_xlfn.VAR.P('0'!S1638,'1'!S1638,'2'!S1638,'3'!S1638,'4'!S1638,'5'!S1638,'6'!S1638,'7'!S1638,'8'!S1638,'9'!S1638)</f>
        <v>1.3606856926484615E-3</v>
      </c>
      <c r="T1638" s="6">
        <f>_xlfn.VAR.P('0'!T1638,'1'!T1638,'2'!T1638,'3'!T1638,'4'!T1638,'5'!T1638,'6'!T1638,'7'!T1638,'8'!T1638,'9'!T1638)</f>
        <v>0</v>
      </c>
      <c r="U1638" s="6">
        <f>_xlfn.VAR.P('0'!U1638,'1'!U1638,'2'!U1638,'3'!U1638,'4'!U1638,'5'!U1638,'6'!U1638,'7'!U1638,'8'!U1638,'9'!U1638)</f>
        <v>2.6500190916121163E-3</v>
      </c>
      <c r="V1638" s="6">
        <f>_xlfn.VAR.P('0'!V1638,'1'!V1638,'2'!V1638,'3'!V1638,'4'!V1638,'5'!V1638,'6'!V1638,'7'!V1638,'8'!V1638,'9'!V1638)</f>
        <v>0</v>
      </c>
      <c r="W1638" s="6">
        <f>_xlfn.VAR.P('0'!W1638,'1'!W1638,'2'!W1638,'3'!W1638,'4'!W1638,'5'!W1638,'6'!W1638,'7'!W1638,'8'!W1638,'9'!W1638)</f>
        <v>1.079490870288927E-5</v>
      </c>
      <c r="X1638" s="6">
        <f>_xlfn.VAR.P('0'!X1638,'1'!X1638,'2'!X1638,'3'!X1638,'4'!X1638,'5'!X1638,'6'!X1638,'7'!X1638,'8'!X1638,'9'!X1638)</f>
        <v>0.25</v>
      </c>
      <c r="Y1638" s="6">
        <f>_xlfn.VAR.P('0'!Y1638,'1'!Y1638,'2'!Y1638,'3'!Y1638,'4'!Y1638,'5'!Y1638,'6'!Y1638,'7'!Y1638,'8'!Y1638,'9'!Y1638)</f>
        <v>4.4015084638567519E-4</v>
      </c>
      <c r="Z1638" s="6">
        <f>_xlfn.VAR.P('0'!Z1638,'1'!Z1638,'2'!Z1638,'3'!Z1638,'4'!Z1638,'5'!Z1638,'6'!Z1638,'7'!Z1638,'8'!Z1638,'9'!Z1638)</f>
        <v>0</v>
      </c>
      <c r="AA1638" s="6">
        <f>_xlfn.VAR.P('0'!AA1638,'1'!AA1638,'2'!AA1638,'3'!AA1638,'4'!AA1638,'5'!AA1638,'6'!AA1638,'7'!AA1638,'8'!AA1638,'9'!AA1638)</f>
        <v>6.8566273179916141E-5</v>
      </c>
      <c r="AB1638" s="6">
        <f>_xlfn.VAR.P('0'!AB1638,'1'!AB1638,'2'!AB1638,'3'!AB1638,'4'!AB1638,'5'!AB1638,'6'!AB1638,'7'!AB1638,'8'!AB1638,'9'!AB1638)</f>
        <v>0</v>
      </c>
      <c r="AC1638" s="6">
        <f>_xlfn.VAR.P('0'!AC1638,'1'!AC1638,'2'!AC1638,'3'!AC1638,'4'!AC1638,'5'!AC1638,'6'!AC1638,'7'!AC1638,'8'!AC1638,'9'!AC1638)</f>
        <v>1.7194361923334889E-3</v>
      </c>
      <c r="AD1638" s="6">
        <f>_xlfn.VAR.P('0'!AD1638,'1'!AD1638,'2'!AD1638,'3'!AD1638,'4'!AD1638,'5'!AD1638,'6'!AD1638,'7'!AD1638,'8'!AD1638,'9'!AD1638)</f>
        <v>0</v>
      </c>
      <c r="AE1638" s="6">
        <f>_xlfn.VAR.P('0'!AE1638,'1'!AE1638,'2'!AE1638,'3'!AE1638,'4'!AE1638,'5'!AE1638,'6'!AE1638,'7'!AE1638,'8'!AE1638,'9'!AE1638)</f>
        <v>1.8427706981481079E-2</v>
      </c>
      <c r="AF1638" s="6">
        <f>_xlfn.VAR.P('0'!AF1638,'1'!AF1638,'2'!AF1638,'3'!AF1638,'4'!AF1638,'5'!AF1638,'6'!AF1638,'7'!AF1638,'8'!AF1638,'9'!AF1638)</f>
        <v>0</v>
      </c>
      <c r="AG1638" s="6">
        <f>_xlfn.VAR.P('0'!AG1638,'1'!AG1638,'2'!AG1638,'3'!AG1638,'4'!AG1638,'5'!AG1638,'6'!AG1638,'7'!AG1638,'8'!AG1638,'9'!AG1638)</f>
        <v>1.4117432711735462E-4</v>
      </c>
      <c r="AH1638" s="6">
        <f>_xlfn.VAR.P('0'!AH1638,'1'!AH1638,'2'!AH1638,'3'!AH1638,'4'!AH1638,'5'!AH1638,'6'!AH1638,'7'!AH1638,'8'!AH1638,'9'!AH1638)</f>
        <v>0.24</v>
      </c>
      <c r="AI1638" s="6">
        <f>_xlfn.VAR.P('0'!AI1638,'1'!AI1638,'2'!AI1638,'3'!AI1638,'4'!AI1638,'5'!AI1638,'6'!AI1638,'7'!AI1638,'8'!AI1638,'9'!AI1638)</f>
        <v>1.8732179256645844E-3</v>
      </c>
      <c r="AJ1638" s="6">
        <f>_xlfn.VAR.P('0'!AJ1638,'1'!AJ1638,'2'!AJ1638,'3'!AJ1638,'4'!AJ1638,'5'!AJ1638,'6'!AJ1638,'7'!AJ1638,'8'!AJ1638,'9'!AJ1638)</f>
        <v>0.24</v>
      </c>
      <c r="AK1638" s="6">
        <f>_xlfn.VAR.P('0'!AK1638,'1'!AK1638,'2'!AK1638,'3'!AK1638,'4'!AK1638,'5'!AK1638,'6'!AK1638,'7'!AK1638,'8'!AK1638,'9'!AK1638)</f>
        <v>4.0450551224459116E-3</v>
      </c>
      <c r="AL1638" s="6">
        <f>_xlfn.VAR.P('0'!AL1638,'1'!AL1638,'2'!AL1638,'3'!AL1638,'4'!AL1638,'5'!AL1638,'6'!AL1638,'7'!AL1638,'8'!AL1638,'9'!AL1638)</f>
        <v>0</v>
      </c>
      <c r="AM1638" s="6">
        <f>_xlfn.VAR.P('0'!AM1638,'1'!AM1638,'2'!AM1638,'3'!AM1638,'4'!AM1638,'5'!AM1638,'6'!AM1638,'7'!AM1638,'8'!AM1638,'9'!AM1638)</f>
        <v>6.4832442764731663E-5</v>
      </c>
      <c r="AN1638" s="6">
        <f>_xlfn.VAR.P('0'!AN1638,'1'!AN1638,'2'!AN1638,'3'!AN1638,'4'!AN1638,'5'!AN1638,'6'!AN1638,'7'!AN1638,'8'!AN1638,'9'!AN1638)</f>
        <v>0.24</v>
      </c>
      <c r="AO1638" s="6">
        <f>_xlfn.VAR.P('0'!AO1638,'1'!AO1638,'2'!AO1638,'3'!AO1638,'4'!AO1638,'5'!AO1638,'6'!AO1638,'7'!AO1638,'8'!AO1638,'9'!AO1638)</f>
        <v>1.2390387199731094E-2</v>
      </c>
      <c r="AP1638" s="6">
        <f>_xlfn.VAR.P('0'!AP1638,'1'!AP1638,'2'!AP1638,'3'!AP1638,'4'!AP1638,'5'!AP1638,'6'!AP1638,'7'!AP1638,'8'!AP1638,'9'!AP1638)</f>
        <v>0</v>
      </c>
      <c r="AQ1638" s="6">
        <f>_xlfn.VAR.P('0'!AQ1638,'1'!AQ1638,'2'!AQ1638,'3'!AQ1638,'4'!AQ1638,'5'!AQ1638,'6'!AQ1638,'7'!AQ1638,'8'!AQ1638,'9'!AQ1638)</f>
        <v>5.0928529983837623E-2</v>
      </c>
      <c r="AR1638" s="6">
        <f>_xlfn.VAR.P('0'!AR1638,'1'!AR1638,'2'!AR1638,'3'!AR1638,'4'!AR1638,'5'!AR1638,'6'!AR1638,'7'!AR1638,'8'!AR1638,'9'!AR1638)</f>
        <v>0</v>
      </c>
      <c r="AS1638" s="6">
        <f>_xlfn.VAR.P('0'!AS1638,'1'!AS1638,'2'!AS1638,'3'!AS1638,'4'!AS1638,'5'!AS1638,'6'!AS1638,'7'!AS1638,'8'!AS1638,'9'!AS1638)</f>
        <v>8.7245481319946869E-13</v>
      </c>
      <c r="AT1638" s="6">
        <f>_xlfn.VAR.P('0'!AT1638,'1'!AT1638,'2'!AT1638,'3'!AT1638,'4'!AT1638,'5'!AT1638,'6'!AT1638,'7'!AT1638,'8'!AT1638,'9'!AT1638)</f>
        <v>0.21</v>
      </c>
      <c r="AU1638" s="6">
        <f>_xlfn.VAR.P('0'!AU1638,'1'!AU1638,'2'!AU1638,'3'!AU1638,'4'!AU1638,'5'!AU1638,'6'!AU1638,'7'!AU1638,'8'!AU1638,'9'!AU1638)</f>
        <v>2.4390568655813477E-3</v>
      </c>
      <c r="AV1638" s="6">
        <f>_xlfn.VAR.P('0'!AV1638,'1'!AV1638,'2'!AV1638,'3'!AV1638,'4'!AV1638,'5'!AV1638,'6'!AV1638,'7'!AV1638,'8'!AV1638,'9'!AV1638)</f>
        <v>0.16</v>
      </c>
      <c r="AW1638" s="6">
        <f>_xlfn.VAR.P('0'!AW1638,'1'!AW1638,'2'!AW1638,'3'!AW1638,'4'!AW1638,'5'!AW1638,'6'!AW1638,'7'!AW1638,'8'!AW1638,'9'!AW1638)</f>
        <v>2.2647599787210346E-2</v>
      </c>
    </row>
    <row r="1639" spans="1:49" ht="15.75" hidden="1" customHeight="1" x14ac:dyDescent="0.25">
      <c r="A1639" s="6" t="str">
        <f>IF(AND('0'!A1639='1'!A1639,'1'!A1639='2'!A1639,'2'!A1639='3'!A1639,'3'!A1639='4'!A1639,'4'!A1639='5'!A1639,'5'!A1639='6'!A1639,'6'!A1639='7'!A1639,'7'!A1639='8'!A1639,'8'!A1639='9'!A1639,'1'!A1639='2'!A1639),'9'!A1639,)</f>
        <v>Historical Minutes</v>
      </c>
      <c r="B1639" s="11" t="str">
        <f>IF(AND('0'!B1639='1'!B1639,'1'!B1639='2'!B1639,'2'!B1639='3'!B1639,'3'!B1639='4'!B1639,'4'!B1639='5'!B1639,'5'!B1639='6'!B1639,'6'!B1639='7'!B1639,'7'!B1639='8'!B1639,'8'!B1639='9'!B1639,'1'!B1639='2'!B1639),'9'!B1639,)</f>
        <v>1950-09-28</v>
      </c>
      <c r="C1639" s="11" t="str">
        <f>IF(AND('0'!C1639='1'!C1639,'1'!C1639='2'!C1639,'2'!C1639='3'!C1639,'3'!C1639='4'!C1639,'4'!C1639='5'!C1639,'5'!C1639='6'!C1639,'6'!C1639='7'!C1639,'7'!C1639='8'!C1639,'8'!C1639='9'!C1639,'1'!C1639='2'!C1639),'9'!C1639,)</f>
        <v>1950-09-28</v>
      </c>
      <c r="D1639" s="7">
        <f>IF(AND('0'!D1639='1'!D1639,'1'!D1639='2'!D1639,'2'!D1639='3'!D1639,'3'!D1639='4'!D1639,'4'!D1639='5'!D1639,'5'!D1639='6'!D1639,'6'!D1639='7'!D1639,'7'!D1639='8'!D1639,'8'!D1639='9'!D1639,'1'!D1639='2'!D1639),'9'!D1639,)</f>
        <v>0</v>
      </c>
      <c r="E1639" s="8">
        <f>IF(COUNTIF(Recovered!$A$2:$A$808,A1639)&gt;0,1,0)</f>
        <v>0</v>
      </c>
      <c r="F1639" s="6">
        <f>_xlfn.VAR.P('0'!F1639,'1'!F1639,'2'!F1639,'3'!F1639,'4'!F1639,'5'!F1639,'6'!F1639,'7'!F1639,'8'!F1639,'9'!F1639)</f>
        <v>0</v>
      </c>
      <c r="G1639" s="6">
        <f>_xlfn.VAR.P('0'!G1639,'1'!G1639,'2'!G1639,'3'!G1639,'4'!G1639,'5'!G1639,'6'!G1639,'7'!G1639,'8'!G1639,'9'!G1639)</f>
        <v>5.5519213253054235E-4</v>
      </c>
      <c r="H1639" s="6">
        <f>_xlfn.VAR.P('0'!H1639,'1'!H1639,'2'!H1639,'3'!H1639,'4'!H1639,'5'!H1639,'6'!H1639,'7'!H1639,'8'!H1639,'9'!H1639)</f>
        <v>0</v>
      </c>
      <c r="I1639" s="6">
        <f>_xlfn.VAR.P('0'!I1639,'1'!I1639,'2'!I1639,'3'!I1639,'4'!I1639,'5'!I1639,'6'!I1639,'7'!I1639,'8'!I1639,'9'!I1639)</f>
        <v>4.6582515562678837E-4</v>
      </c>
      <c r="J1639" s="6">
        <f>_xlfn.VAR.P('0'!J1639,'1'!J1639,'2'!J1639,'3'!J1639,'4'!J1639,'5'!J1639,'6'!J1639,'7'!J1639,'8'!J1639,'9'!J1639)</f>
        <v>0</v>
      </c>
      <c r="K1639" s="6">
        <f>_xlfn.VAR.P('0'!K1639,'1'!K1639,'2'!K1639,'3'!K1639,'4'!K1639,'5'!K1639,'6'!K1639,'7'!K1639,'8'!K1639,'9'!K1639)</f>
        <v>1.2010452395961372E-4</v>
      </c>
      <c r="L1639" s="6">
        <f>_xlfn.VAR.P('0'!L1639,'1'!L1639,'2'!L1639,'3'!L1639,'4'!L1639,'5'!L1639,'6'!L1639,'7'!L1639,'8'!L1639,'9'!L1639)</f>
        <v>0</v>
      </c>
      <c r="M1639" s="6">
        <f>_xlfn.VAR.P('0'!M1639,'1'!M1639,'2'!M1639,'3'!M1639,'4'!M1639,'5'!M1639,'6'!M1639,'7'!M1639,'8'!M1639,'9'!M1639)</f>
        <v>1.0258354470397485E-5</v>
      </c>
      <c r="N1639" s="6">
        <f>_xlfn.VAR.P('0'!N1639,'1'!N1639,'2'!N1639,'3'!N1639,'4'!N1639,'5'!N1639,'6'!N1639,'7'!N1639,'8'!N1639,'9'!N1639)</f>
        <v>0</v>
      </c>
      <c r="O1639" s="6">
        <f>_xlfn.VAR.P('0'!O1639,'1'!O1639,'2'!O1639,'3'!O1639,'4'!O1639,'5'!O1639,'6'!O1639,'7'!O1639,'8'!O1639,'9'!O1639)</f>
        <v>2.3610849512416704E-4</v>
      </c>
      <c r="P1639" s="6">
        <f>_xlfn.VAR.P('0'!P1639,'1'!P1639,'2'!P1639,'3'!P1639,'4'!P1639,'5'!P1639,'6'!P1639,'7'!P1639,'8'!P1639,'9'!P1639)</f>
        <v>0</v>
      </c>
      <c r="Q1639" s="6">
        <f>_xlfn.VAR.P('0'!Q1639,'1'!Q1639,'2'!Q1639,'3'!Q1639,'4'!Q1639,'5'!Q1639,'6'!Q1639,'7'!Q1639,'8'!Q1639,'9'!Q1639)</f>
        <v>3.0018539294360365E-3</v>
      </c>
      <c r="R1639" s="6">
        <f>_xlfn.VAR.P('0'!R1639,'1'!R1639,'2'!R1639,'3'!R1639,'4'!R1639,'5'!R1639,'6'!R1639,'7'!R1639,'8'!R1639,'9'!R1639)</f>
        <v>0</v>
      </c>
      <c r="S1639" s="6">
        <f>_xlfn.VAR.P('0'!S1639,'1'!S1639,'2'!S1639,'3'!S1639,'4'!S1639,'5'!S1639,'6'!S1639,'7'!S1639,'8'!S1639,'9'!S1639)</f>
        <v>1.9866599029390476E-4</v>
      </c>
      <c r="T1639" s="6">
        <f>_xlfn.VAR.P('0'!T1639,'1'!T1639,'2'!T1639,'3'!T1639,'4'!T1639,'5'!T1639,'6'!T1639,'7'!T1639,'8'!T1639,'9'!T1639)</f>
        <v>2.25</v>
      </c>
      <c r="U1639" s="6">
        <f>_xlfn.VAR.P('0'!U1639,'1'!U1639,'2'!U1639,'3'!U1639,'4'!U1639,'5'!U1639,'6'!U1639,'7'!U1639,'8'!U1639,'9'!U1639)</f>
        <v>4.2759224220437278E-3</v>
      </c>
      <c r="V1639" s="6">
        <f>_xlfn.VAR.P('0'!V1639,'1'!V1639,'2'!V1639,'3'!V1639,'4'!V1639,'5'!V1639,'6'!V1639,'7'!V1639,'8'!V1639,'9'!V1639)</f>
        <v>0</v>
      </c>
      <c r="W1639" s="6">
        <f>_xlfn.VAR.P('0'!W1639,'1'!W1639,'2'!W1639,'3'!W1639,'4'!W1639,'5'!W1639,'6'!W1639,'7'!W1639,'8'!W1639,'9'!W1639)</f>
        <v>1.0394036134985113E-3</v>
      </c>
      <c r="X1639" s="6">
        <f>_xlfn.VAR.P('0'!X1639,'1'!X1639,'2'!X1639,'3'!X1639,'4'!X1639,'5'!X1639,'6'!X1639,'7'!X1639,'8'!X1639,'9'!X1639)</f>
        <v>0</v>
      </c>
      <c r="Y1639" s="6">
        <f>_xlfn.VAR.P('0'!Y1639,'1'!Y1639,'2'!Y1639,'3'!Y1639,'4'!Y1639,'5'!Y1639,'6'!Y1639,'7'!Y1639,'8'!Y1639,'9'!Y1639)</f>
        <v>3.2820631907983129E-3</v>
      </c>
      <c r="Z1639" s="6">
        <f>_xlfn.VAR.P('0'!Z1639,'1'!Z1639,'2'!Z1639,'3'!Z1639,'4'!Z1639,'5'!Z1639,'6'!Z1639,'7'!Z1639,'8'!Z1639,'9'!Z1639)</f>
        <v>2.25</v>
      </c>
      <c r="AA1639" s="6">
        <f>_xlfn.VAR.P('0'!AA1639,'1'!AA1639,'2'!AA1639,'3'!AA1639,'4'!AA1639,'5'!AA1639,'6'!AA1639,'7'!AA1639,'8'!AA1639,'9'!AA1639)</f>
        <v>1.9566468133107341E-3</v>
      </c>
      <c r="AB1639" s="6">
        <f>_xlfn.VAR.P('0'!AB1639,'1'!AB1639,'2'!AB1639,'3'!AB1639,'4'!AB1639,'5'!AB1639,'6'!AB1639,'7'!AB1639,'8'!AB1639,'9'!AB1639)</f>
        <v>0</v>
      </c>
      <c r="AC1639" s="6">
        <f>_xlfn.VAR.P('0'!AC1639,'1'!AC1639,'2'!AC1639,'3'!AC1639,'4'!AC1639,'5'!AC1639,'6'!AC1639,'7'!AC1639,'8'!AC1639,'9'!AC1639)</f>
        <v>5.4020554981559108E-3</v>
      </c>
      <c r="AD1639" s="6">
        <f>_xlfn.VAR.P('0'!AD1639,'1'!AD1639,'2'!AD1639,'3'!AD1639,'4'!AD1639,'5'!AD1639,'6'!AD1639,'7'!AD1639,'8'!AD1639,'9'!AD1639)</f>
        <v>0</v>
      </c>
      <c r="AE1639" s="6">
        <f>_xlfn.VAR.P('0'!AE1639,'1'!AE1639,'2'!AE1639,'3'!AE1639,'4'!AE1639,'5'!AE1639,'6'!AE1639,'7'!AE1639,'8'!AE1639,'9'!AE1639)</f>
        <v>3.1851078026040995E-3</v>
      </c>
      <c r="AF1639" s="6">
        <f>_xlfn.VAR.P('0'!AF1639,'1'!AF1639,'2'!AF1639,'3'!AF1639,'4'!AF1639,'5'!AF1639,'6'!AF1639,'7'!AF1639,'8'!AF1639,'9'!AF1639)</f>
        <v>0</v>
      </c>
      <c r="AG1639" s="6">
        <f>_xlfn.VAR.P('0'!AG1639,'1'!AG1639,'2'!AG1639,'3'!AG1639,'4'!AG1639,'5'!AG1639,'6'!AG1639,'7'!AG1639,'8'!AG1639,'9'!AG1639)</f>
        <v>2.7530158113129853E-3</v>
      </c>
      <c r="AH1639" s="6">
        <f>_xlfn.VAR.P('0'!AH1639,'1'!AH1639,'2'!AH1639,'3'!AH1639,'4'!AH1639,'5'!AH1639,'6'!AH1639,'7'!AH1639,'8'!AH1639,'9'!AH1639)</f>
        <v>0.21</v>
      </c>
      <c r="AI1639" s="6">
        <f>_xlfn.VAR.P('0'!AI1639,'1'!AI1639,'2'!AI1639,'3'!AI1639,'4'!AI1639,'5'!AI1639,'6'!AI1639,'7'!AI1639,'8'!AI1639,'9'!AI1639)</f>
        <v>2.039103175503315E-3</v>
      </c>
      <c r="AJ1639" s="6">
        <f>_xlfn.VAR.P('0'!AJ1639,'1'!AJ1639,'2'!AJ1639,'3'!AJ1639,'4'!AJ1639,'5'!AJ1639,'6'!AJ1639,'7'!AJ1639,'8'!AJ1639,'9'!AJ1639)</f>
        <v>0</v>
      </c>
      <c r="AK1639" s="6">
        <f>_xlfn.VAR.P('0'!AK1639,'1'!AK1639,'2'!AK1639,'3'!AK1639,'4'!AK1639,'5'!AK1639,'6'!AK1639,'7'!AK1639,'8'!AK1639,'9'!AK1639)</f>
        <v>9.19581213473186E-4</v>
      </c>
      <c r="AL1639" s="6">
        <f>_xlfn.VAR.P('0'!AL1639,'1'!AL1639,'2'!AL1639,'3'!AL1639,'4'!AL1639,'5'!AL1639,'6'!AL1639,'7'!AL1639,'8'!AL1639,'9'!AL1639)</f>
        <v>0</v>
      </c>
      <c r="AM1639" s="6">
        <f>_xlfn.VAR.P('0'!AM1639,'1'!AM1639,'2'!AM1639,'3'!AM1639,'4'!AM1639,'5'!AM1639,'6'!AM1639,'7'!AM1639,'8'!AM1639,'9'!AM1639)</f>
        <v>1.4721126795450706E-3</v>
      </c>
      <c r="AN1639" s="6">
        <f>_xlfn.VAR.P('0'!AN1639,'1'!AN1639,'2'!AN1639,'3'!AN1639,'4'!AN1639,'5'!AN1639,'6'!AN1639,'7'!AN1639,'8'!AN1639,'9'!AN1639)</f>
        <v>0</v>
      </c>
      <c r="AO1639" s="6">
        <f>_xlfn.VAR.P('0'!AO1639,'1'!AO1639,'2'!AO1639,'3'!AO1639,'4'!AO1639,'5'!AO1639,'6'!AO1639,'7'!AO1639,'8'!AO1639,'9'!AO1639)</f>
        <v>6.273416271611364E-3</v>
      </c>
      <c r="AP1639" s="6">
        <f>_xlfn.VAR.P('0'!AP1639,'1'!AP1639,'2'!AP1639,'3'!AP1639,'4'!AP1639,'5'!AP1639,'6'!AP1639,'7'!AP1639,'8'!AP1639,'9'!AP1639)</f>
        <v>0</v>
      </c>
      <c r="AQ1639" s="6">
        <f>_xlfn.VAR.P('0'!AQ1639,'1'!AQ1639,'2'!AQ1639,'3'!AQ1639,'4'!AQ1639,'5'!AQ1639,'6'!AQ1639,'7'!AQ1639,'8'!AQ1639,'9'!AQ1639)</f>
        <v>7.0254506820900166E-4</v>
      </c>
      <c r="AR1639" s="6">
        <f>_xlfn.VAR.P('0'!AR1639,'1'!AR1639,'2'!AR1639,'3'!AR1639,'4'!AR1639,'5'!AR1639,'6'!AR1639,'7'!AR1639,'8'!AR1639,'9'!AR1639)</f>
        <v>0</v>
      </c>
      <c r="AS1639" s="6">
        <f>_xlfn.VAR.P('0'!AS1639,'1'!AS1639,'2'!AS1639,'3'!AS1639,'4'!AS1639,'5'!AS1639,'6'!AS1639,'7'!AS1639,'8'!AS1639,'9'!AS1639)</f>
        <v>2.1797262518383305E-12</v>
      </c>
      <c r="AT1639" s="6">
        <f>_xlfn.VAR.P('0'!AT1639,'1'!AT1639,'2'!AT1639,'3'!AT1639,'4'!AT1639,'5'!AT1639,'6'!AT1639,'7'!AT1639,'8'!AT1639,'9'!AT1639)</f>
        <v>0</v>
      </c>
      <c r="AU1639" s="6">
        <f>_xlfn.VAR.P('0'!AU1639,'1'!AU1639,'2'!AU1639,'3'!AU1639,'4'!AU1639,'5'!AU1639,'6'!AU1639,'7'!AU1639,'8'!AU1639,'9'!AU1639)</f>
        <v>8.6143501611097087E-4</v>
      </c>
      <c r="AV1639" s="6">
        <f>_xlfn.VAR.P('0'!AV1639,'1'!AV1639,'2'!AV1639,'3'!AV1639,'4'!AV1639,'5'!AV1639,'6'!AV1639,'7'!AV1639,'8'!AV1639,'9'!AV1639)</f>
        <v>0</v>
      </c>
      <c r="AW1639" s="6">
        <f>_xlfn.VAR.P('0'!AW1639,'1'!AW1639,'2'!AW1639,'3'!AW1639,'4'!AW1639,'5'!AW1639,'6'!AW1639,'7'!AW1639,'8'!AW1639,'9'!AW1639)</f>
        <v>2.1118812777216351E-3</v>
      </c>
    </row>
    <row r="1640" spans="1:49" ht="15.75" customHeight="1" x14ac:dyDescent="0.25">
      <c r="A1640" s="6" t="str">
        <f>IF(AND('0'!A1640='1'!A1640,'1'!A1640='2'!A1640,'2'!A1640='3'!A1640,'3'!A1640='4'!A1640,'4'!A1640='5'!A1640,'5'!A1640='6'!A1640,'6'!A1640='7'!A1640,'7'!A1640='8'!A1640,'8'!A1640='9'!A1640,'1'!A1640='2'!A1640),'9'!A1640,)</f>
        <v>IECM</v>
      </c>
      <c r="B1640" s="11" t="str">
        <f>IF(AND('0'!B1640='1'!B1640,'1'!B1640='2'!B1640,'2'!B1640='3'!B1640,'3'!B1640='4'!B1640,'4'!B1640='5'!B1640,'5'!B1640='6'!B1640,'6'!B1640='7'!B1640,'7'!B1640='8'!B1640,'8'!B1640='9'!B1640,'1'!B1640='2'!B1640),'9'!B1640,)</f>
        <v>1950-09-28</v>
      </c>
      <c r="C1640" s="11" t="str">
        <f>IF(AND('0'!C1640='1'!C1640,'1'!C1640='2'!C1640,'2'!C1640='3'!C1640,'3'!C1640='4'!C1640,'4'!C1640='5'!C1640,'5'!C1640='6'!C1640,'6'!C1640='7'!C1640,'7'!C1640='8'!C1640,'8'!C1640='9'!C1640,'1'!C1640='2'!C1640),'9'!C1640,)</f>
        <v>1950-09-28</v>
      </c>
      <c r="D1640" s="7">
        <f>IF(AND('0'!D1640='1'!D1640,'1'!D1640='2'!D1640,'2'!D1640='3'!D1640,'3'!D1640='4'!D1640,'4'!D1640='5'!D1640,'5'!D1640='6'!D1640,'6'!D1640='7'!D1640,'7'!D1640='8'!D1640,'8'!D1640='9'!D1640,'1'!D1640='2'!D1640),'9'!D1640,)</f>
        <v>0</v>
      </c>
      <c r="E1640" s="8">
        <f>IF(COUNTIF(Recovered!$A$2:$A$808,A1640)&gt;0,1,0)</f>
        <v>0</v>
      </c>
      <c r="F1640" s="6">
        <f>_xlfn.VAR.P('0'!F1640,'1'!F1640,'2'!F1640,'3'!F1640,'4'!F1640,'5'!F1640,'6'!F1640,'7'!F1640,'8'!F1640,'9'!F1640)</f>
        <v>0</v>
      </c>
      <c r="G1640" s="6">
        <f>_xlfn.VAR.P('0'!G1640,'1'!G1640,'2'!G1640,'3'!G1640,'4'!G1640,'5'!G1640,'6'!G1640,'7'!G1640,'8'!G1640,'9'!G1640)</f>
        <v>2.6643262719906025E-4</v>
      </c>
      <c r="H1640" s="6">
        <f>_xlfn.VAR.P('0'!H1640,'1'!H1640,'2'!H1640,'3'!H1640,'4'!H1640,'5'!H1640,'6'!H1640,'7'!H1640,'8'!H1640,'9'!H1640)</f>
        <v>0</v>
      </c>
      <c r="I1640" s="6">
        <f>_xlfn.VAR.P('0'!I1640,'1'!I1640,'2'!I1640,'3'!I1640,'4'!I1640,'5'!I1640,'6'!I1640,'7'!I1640,'8'!I1640,'9'!I1640)</f>
        <v>4.9759164118204943E-5</v>
      </c>
      <c r="J1640" s="6">
        <f>_xlfn.VAR.P('0'!J1640,'1'!J1640,'2'!J1640,'3'!J1640,'4'!J1640,'5'!J1640,'6'!J1640,'7'!J1640,'8'!J1640,'9'!J1640)</f>
        <v>0</v>
      </c>
      <c r="K1640" s="6">
        <f>_xlfn.VAR.P('0'!K1640,'1'!K1640,'2'!K1640,'3'!K1640,'4'!K1640,'5'!K1640,'6'!K1640,'7'!K1640,'8'!K1640,'9'!K1640)</f>
        <v>2.6547460243250597E-5</v>
      </c>
      <c r="L1640" s="6">
        <f>_xlfn.VAR.P('0'!L1640,'1'!L1640,'2'!L1640,'3'!L1640,'4'!L1640,'5'!L1640,'6'!L1640,'7'!L1640,'8'!L1640,'9'!L1640)</f>
        <v>0</v>
      </c>
      <c r="M1640" s="6">
        <f>_xlfn.VAR.P('0'!M1640,'1'!M1640,'2'!M1640,'3'!M1640,'4'!M1640,'5'!M1640,'6'!M1640,'7'!M1640,'8'!M1640,'9'!M1640)</f>
        <v>1.3352771136406329E-5</v>
      </c>
      <c r="N1640" s="6">
        <f>_xlfn.VAR.P('0'!N1640,'1'!N1640,'2'!N1640,'3'!N1640,'4'!N1640,'5'!N1640,'6'!N1640,'7'!N1640,'8'!N1640,'9'!N1640)</f>
        <v>0</v>
      </c>
      <c r="O1640" s="6">
        <f>_xlfn.VAR.P('0'!O1640,'1'!O1640,'2'!O1640,'3'!O1640,'4'!O1640,'5'!O1640,'6'!O1640,'7'!O1640,'8'!O1640,'9'!O1640)</f>
        <v>6.399467137328948E-4</v>
      </c>
      <c r="P1640" s="6">
        <f>_xlfn.VAR.P('0'!P1640,'1'!P1640,'2'!P1640,'3'!P1640,'4'!P1640,'5'!P1640,'6'!P1640,'7'!P1640,'8'!P1640,'9'!P1640)</f>
        <v>0</v>
      </c>
      <c r="Q1640" s="6">
        <f>_xlfn.VAR.P('0'!Q1640,'1'!Q1640,'2'!Q1640,'3'!Q1640,'4'!Q1640,'5'!Q1640,'6'!Q1640,'7'!Q1640,'8'!Q1640,'9'!Q1640)</f>
        <v>6.9772921383207055E-4</v>
      </c>
      <c r="R1640" s="6">
        <f>_xlfn.VAR.P('0'!R1640,'1'!R1640,'2'!R1640,'3'!R1640,'4'!R1640,'5'!R1640,'6'!R1640,'7'!R1640,'8'!R1640,'9'!R1640)</f>
        <v>0</v>
      </c>
      <c r="S1640" s="6">
        <f>_xlfn.VAR.P('0'!S1640,'1'!S1640,'2'!S1640,'3'!S1640,'4'!S1640,'5'!S1640,'6'!S1640,'7'!S1640,'8'!S1640,'9'!S1640)</f>
        <v>2.4768624566718505E-4</v>
      </c>
      <c r="T1640" s="6">
        <f>_xlfn.VAR.P('0'!T1640,'1'!T1640,'2'!T1640,'3'!T1640,'4'!T1640,'5'!T1640,'6'!T1640,'7'!T1640,'8'!T1640,'9'!T1640)</f>
        <v>0</v>
      </c>
      <c r="U1640" s="6">
        <f>_xlfn.VAR.P('0'!U1640,'1'!U1640,'2'!U1640,'3'!U1640,'4'!U1640,'5'!U1640,'6'!U1640,'7'!U1640,'8'!U1640,'9'!U1640)</f>
        <v>3.2425519369844837E-3</v>
      </c>
      <c r="V1640" s="6">
        <f>_xlfn.VAR.P('0'!V1640,'1'!V1640,'2'!V1640,'3'!V1640,'4'!V1640,'5'!V1640,'6'!V1640,'7'!V1640,'8'!V1640,'9'!V1640)</f>
        <v>0</v>
      </c>
      <c r="W1640" s="6">
        <f>_xlfn.VAR.P('0'!W1640,'1'!W1640,'2'!W1640,'3'!W1640,'4'!W1640,'5'!W1640,'6'!W1640,'7'!W1640,'8'!W1640,'9'!W1640)</f>
        <v>1.945286568678241E-4</v>
      </c>
      <c r="X1640" s="6">
        <f>_xlfn.VAR.P('0'!X1640,'1'!X1640,'2'!X1640,'3'!X1640,'4'!X1640,'5'!X1640,'6'!X1640,'7'!X1640,'8'!X1640,'9'!X1640)</f>
        <v>0</v>
      </c>
      <c r="Y1640" s="6">
        <f>_xlfn.VAR.P('0'!Y1640,'1'!Y1640,'2'!Y1640,'3'!Y1640,'4'!Y1640,'5'!Y1640,'6'!Y1640,'7'!Y1640,'8'!Y1640,'9'!Y1640)</f>
        <v>7.4010591882612837E-4</v>
      </c>
      <c r="Z1640" s="6">
        <f>_xlfn.VAR.P('0'!Z1640,'1'!Z1640,'2'!Z1640,'3'!Z1640,'4'!Z1640,'5'!Z1640,'6'!Z1640,'7'!Z1640,'8'!Z1640,'9'!Z1640)</f>
        <v>0</v>
      </c>
      <c r="AA1640" s="6">
        <f>_xlfn.VAR.P('0'!AA1640,'1'!AA1640,'2'!AA1640,'3'!AA1640,'4'!AA1640,'5'!AA1640,'6'!AA1640,'7'!AA1640,'8'!AA1640,'9'!AA1640)</f>
        <v>7.5173287877742406E-4</v>
      </c>
      <c r="AB1640" s="6">
        <f>_xlfn.VAR.P('0'!AB1640,'1'!AB1640,'2'!AB1640,'3'!AB1640,'4'!AB1640,'5'!AB1640,'6'!AB1640,'7'!AB1640,'8'!AB1640,'9'!AB1640)</f>
        <v>0</v>
      </c>
      <c r="AC1640" s="6">
        <f>_xlfn.VAR.P('0'!AC1640,'1'!AC1640,'2'!AC1640,'3'!AC1640,'4'!AC1640,'5'!AC1640,'6'!AC1640,'7'!AC1640,'8'!AC1640,'9'!AC1640)</f>
        <v>3.8617084536013543E-4</v>
      </c>
      <c r="AD1640" s="6">
        <f>_xlfn.VAR.P('0'!AD1640,'1'!AD1640,'2'!AD1640,'3'!AD1640,'4'!AD1640,'5'!AD1640,'6'!AD1640,'7'!AD1640,'8'!AD1640,'9'!AD1640)</f>
        <v>0</v>
      </c>
      <c r="AE1640" s="6">
        <f>_xlfn.VAR.P('0'!AE1640,'1'!AE1640,'2'!AE1640,'3'!AE1640,'4'!AE1640,'5'!AE1640,'6'!AE1640,'7'!AE1640,'8'!AE1640,'9'!AE1640)</f>
        <v>6.138592256242816E-3</v>
      </c>
      <c r="AF1640" s="6">
        <f>_xlfn.VAR.P('0'!AF1640,'1'!AF1640,'2'!AF1640,'3'!AF1640,'4'!AF1640,'5'!AF1640,'6'!AF1640,'7'!AF1640,'8'!AF1640,'9'!AF1640)</f>
        <v>2.25</v>
      </c>
      <c r="AG1640" s="6">
        <f>_xlfn.VAR.P('0'!AG1640,'1'!AG1640,'2'!AG1640,'3'!AG1640,'4'!AG1640,'5'!AG1640,'6'!AG1640,'7'!AG1640,'8'!AG1640,'9'!AG1640)</f>
        <v>9.1270370970806571E-4</v>
      </c>
      <c r="AH1640" s="6">
        <f>_xlfn.VAR.P('0'!AH1640,'1'!AH1640,'2'!AH1640,'3'!AH1640,'4'!AH1640,'5'!AH1640,'6'!AH1640,'7'!AH1640,'8'!AH1640,'9'!AH1640)</f>
        <v>0.21</v>
      </c>
      <c r="AI1640" s="6">
        <f>_xlfn.VAR.P('0'!AI1640,'1'!AI1640,'2'!AI1640,'3'!AI1640,'4'!AI1640,'5'!AI1640,'6'!AI1640,'7'!AI1640,'8'!AI1640,'9'!AI1640)</f>
        <v>3.1601394292402316E-3</v>
      </c>
      <c r="AJ1640" s="6">
        <f>_xlfn.VAR.P('0'!AJ1640,'1'!AJ1640,'2'!AJ1640,'3'!AJ1640,'4'!AJ1640,'5'!AJ1640,'6'!AJ1640,'7'!AJ1640,'8'!AJ1640,'9'!AJ1640)</f>
        <v>0</v>
      </c>
      <c r="AK1640" s="6">
        <f>_xlfn.VAR.P('0'!AK1640,'1'!AK1640,'2'!AK1640,'3'!AK1640,'4'!AK1640,'5'!AK1640,'6'!AK1640,'7'!AK1640,'8'!AK1640,'9'!AK1640)</f>
        <v>1.2724802044344536E-3</v>
      </c>
      <c r="AL1640" s="6">
        <f>_xlfn.VAR.P('0'!AL1640,'1'!AL1640,'2'!AL1640,'3'!AL1640,'4'!AL1640,'5'!AL1640,'6'!AL1640,'7'!AL1640,'8'!AL1640,'9'!AL1640)</f>
        <v>2.25</v>
      </c>
      <c r="AM1640" s="6">
        <f>_xlfn.VAR.P('0'!AM1640,'1'!AM1640,'2'!AM1640,'3'!AM1640,'4'!AM1640,'5'!AM1640,'6'!AM1640,'7'!AM1640,'8'!AM1640,'9'!AM1640)</f>
        <v>3.4576209710230862E-4</v>
      </c>
      <c r="AN1640" s="6">
        <f>_xlfn.VAR.P('0'!AN1640,'1'!AN1640,'2'!AN1640,'3'!AN1640,'4'!AN1640,'5'!AN1640,'6'!AN1640,'7'!AN1640,'8'!AN1640,'9'!AN1640)</f>
        <v>0.09</v>
      </c>
      <c r="AO1640" s="6">
        <f>_xlfn.VAR.P('0'!AO1640,'1'!AO1640,'2'!AO1640,'3'!AO1640,'4'!AO1640,'5'!AO1640,'6'!AO1640,'7'!AO1640,'8'!AO1640,'9'!AO1640)</f>
        <v>1.2010394098426573E-2</v>
      </c>
      <c r="AP1640" s="6">
        <f>_xlfn.VAR.P('0'!AP1640,'1'!AP1640,'2'!AP1640,'3'!AP1640,'4'!AP1640,'5'!AP1640,'6'!AP1640,'7'!AP1640,'8'!AP1640,'9'!AP1640)</f>
        <v>0</v>
      </c>
      <c r="AQ1640" s="6">
        <f>_xlfn.VAR.P('0'!AQ1640,'1'!AQ1640,'2'!AQ1640,'3'!AQ1640,'4'!AQ1640,'5'!AQ1640,'6'!AQ1640,'7'!AQ1640,'8'!AQ1640,'9'!AQ1640)</f>
        <v>8.4768073719673261E-3</v>
      </c>
      <c r="AR1640" s="6">
        <f>_xlfn.VAR.P('0'!AR1640,'1'!AR1640,'2'!AR1640,'3'!AR1640,'4'!AR1640,'5'!AR1640,'6'!AR1640,'7'!AR1640,'8'!AR1640,'9'!AR1640)</f>
        <v>0</v>
      </c>
      <c r="AS1640" s="6">
        <f>_xlfn.VAR.P('0'!AS1640,'1'!AS1640,'2'!AS1640,'3'!AS1640,'4'!AS1640,'5'!AS1640,'6'!AS1640,'7'!AS1640,'8'!AS1640,'9'!AS1640)</f>
        <v>5.3839444161646071E-13</v>
      </c>
      <c r="AT1640" s="6">
        <f>_xlfn.VAR.P('0'!AT1640,'1'!AT1640,'2'!AT1640,'3'!AT1640,'4'!AT1640,'5'!AT1640,'6'!AT1640,'7'!AT1640,'8'!AT1640,'9'!AT1640)</f>
        <v>0</v>
      </c>
      <c r="AU1640" s="6">
        <f>_xlfn.VAR.P('0'!AU1640,'1'!AU1640,'2'!AU1640,'3'!AU1640,'4'!AU1640,'5'!AU1640,'6'!AU1640,'7'!AU1640,'8'!AU1640,'9'!AU1640)</f>
        <v>2.8189623174425626E-3</v>
      </c>
      <c r="AV1640" s="6">
        <f>_xlfn.VAR.P('0'!AV1640,'1'!AV1640,'2'!AV1640,'3'!AV1640,'4'!AV1640,'5'!AV1640,'6'!AV1640,'7'!AV1640,'8'!AV1640,'9'!AV1640)</f>
        <v>0.09</v>
      </c>
      <c r="AW1640" s="6">
        <f>_xlfn.VAR.P('0'!AW1640,'1'!AW1640,'2'!AW1640,'3'!AW1640,'4'!AW1640,'5'!AW1640,'6'!AW1640,'7'!AW1640,'8'!AW1640,'9'!AW1640)</f>
        <v>6.1080574005665514E-3</v>
      </c>
    </row>
    <row r="1641" spans="1:49" ht="15.75" customHeight="1" x14ac:dyDescent="0.25">
      <c r="A1641" s="6" t="str">
        <f>IF(AND('0'!A1641='1'!A1641,'1'!A1641='2'!A1641,'2'!A1641='3'!A1641,'3'!A1641='4'!A1641,'4'!A1641='5'!A1641,'5'!A1641='6'!A1641,'6'!A1641='7'!A1641,'7'!A1641='8'!A1641,'8'!A1641='9'!A1641,'1'!A1641='2'!A1641),'9'!A1641,)</f>
        <v>RPA</v>
      </c>
      <c r="B1641" s="11" t="str">
        <f>IF(AND('0'!B1641='1'!B1641,'1'!B1641='2'!B1641,'2'!B1641='3'!B1641,'3'!B1641='4'!B1641,'4'!B1641='5'!B1641,'5'!B1641='6'!B1641,'6'!B1641='7'!B1641,'7'!B1641='8'!B1641,'8'!B1641='9'!B1641,'1'!B1641='2'!B1641),'9'!B1641,)</f>
        <v>1950-09-28</v>
      </c>
      <c r="C1641" s="11" t="str">
        <f>IF(AND('0'!C1641='1'!C1641,'1'!C1641='2'!C1641,'2'!C1641='3'!C1641,'3'!C1641='4'!C1641,'4'!C1641='5'!C1641,'5'!C1641='6'!C1641,'6'!C1641='7'!C1641,'7'!C1641='8'!C1641,'8'!C1641='9'!C1641,'1'!C1641='2'!C1641),'9'!C1641,)</f>
        <v>1950-09-28</v>
      </c>
      <c r="D1641" s="7">
        <f>IF(AND('0'!D1641='1'!D1641,'1'!D1641='2'!D1641,'2'!D1641='3'!D1641,'3'!D1641='4'!D1641,'4'!D1641='5'!D1641,'5'!D1641='6'!D1641,'6'!D1641='7'!D1641,'7'!D1641='8'!D1641,'8'!D1641='9'!D1641,'1'!D1641='2'!D1641),'9'!D1641,)</f>
        <v>18718</v>
      </c>
      <c r="E1641" s="8">
        <f>IF(COUNTIF(Recovered!$A$2:$A$808,A1641)&gt;0,1,0)</f>
        <v>1</v>
      </c>
      <c r="F1641" s="6">
        <f>_xlfn.VAR.P('0'!F1641,'1'!F1641,'2'!F1641,'3'!F1641,'4'!F1641,'5'!F1641,'6'!F1641,'7'!F1641,'8'!F1641,'9'!F1641)</f>
        <v>0</v>
      </c>
      <c r="G1641" s="6">
        <f>_xlfn.VAR.P('0'!G1641,'1'!G1641,'2'!G1641,'3'!G1641,'4'!G1641,'5'!G1641,'6'!G1641,'7'!G1641,'8'!G1641,'9'!G1641)</f>
        <v>1.3680025634267475E-4</v>
      </c>
      <c r="H1641" s="6">
        <f>_xlfn.VAR.P('0'!H1641,'1'!H1641,'2'!H1641,'3'!H1641,'4'!H1641,'5'!H1641,'6'!H1641,'7'!H1641,'8'!H1641,'9'!H1641)</f>
        <v>0</v>
      </c>
      <c r="I1641" s="6">
        <f>_xlfn.VAR.P('0'!I1641,'1'!I1641,'2'!I1641,'3'!I1641,'4'!I1641,'5'!I1641,'6'!I1641,'7'!I1641,'8'!I1641,'9'!I1641)</f>
        <v>4.1492080720727945E-3</v>
      </c>
      <c r="J1641" s="6">
        <f>_xlfn.VAR.P('0'!J1641,'1'!J1641,'2'!J1641,'3'!J1641,'4'!J1641,'5'!J1641,'6'!J1641,'7'!J1641,'8'!J1641,'9'!J1641)</f>
        <v>0</v>
      </c>
      <c r="K1641" s="6">
        <f>_xlfn.VAR.P('0'!K1641,'1'!K1641,'2'!K1641,'3'!K1641,'4'!K1641,'5'!K1641,'6'!K1641,'7'!K1641,'8'!K1641,'9'!K1641)</f>
        <v>2.5581614410253571E-3</v>
      </c>
      <c r="L1641" s="6">
        <f>_xlfn.VAR.P('0'!L1641,'1'!L1641,'2'!L1641,'3'!L1641,'4'!L1641,'5'!L1641,'6'!L1641,'7'!L1641,'8'!L1641,'9'!L1641)</f>
        <v>0</v>
      </c>
      <c r="M1641" s="6">
        <f>_xlfn.VAR.P('0'!M1641,'1'!M1641,'2'!M1641,'3'!M1641,'4'!M1641,'5'!M1641,'6'!M1641,'7'!M1641,'8'!M1641,'9'!M1641)</f>
        <v>3.2856856202315005E-6</v>
      </c>
      <c r="N1641" s="6">
        <f>_xlfn.VAR.P('0'!N1641,'1'!N1641,'2'!N1641,'3'!N1641,'4'!N1641,'5'!N1641,'6'!N1641,'7'!N1641,'8'!N1641,'9'!N1641)</f>
        <v>0</v>
      </c>
      <c r="O1641" s="6">
        <f>_xlfn.VAR.P('0'!O1641,'1'!O1641,'2'!O1641,'3'!O1641,'4'!O1641,'5'!O1641,'6'!O1641,'7'!O1641,'8'!O1641,'9'!O1641)</f>
        <v>2.1343272461248034E-3</v>
      </c>
      <c r="P1641" s="6">
        <f>_xlfn.VAR.P('0'!P1641,'1'!P1641,'2'!P1641,'3'!P1641,'4'!P1641,'5'!P1641,'6'!P1641,'7'!P1641,'8'!P1641,'9'!P1641)</f>
        <v>0</v>
      </c>
      <c r="Q1641" s="6">
        <f>_xlfn.VAR.P('0'!Q1641,'1'!Q1641,'2'!Q1641,'3'!Q1641,'4'!Q1641,'5'!Q1641,'6'!Q1641,'7'!Q1641,'8'!Q1641,'9'!Q1641)</f>
        <v>2.1080568448275755E-4</v>
      </c>
      <c r="R1641" s="6">
        <f>_xlfn.VAR.P('0'!R1641,'1'!R1641,'2'!R1641,'3'!R1641,'4'!R1641,'5'!R1641,'6'!R1641,'7'!R1641,'8'!R1641,'9'!R1641)</f>
        <v>0</v>
      </c>
      <c r="S1641" s="6">
        <f>_xlfn.VAR.P('0'!S1641,'1'!S1641,'2'!S1641,'3'!S1641,'4'!S1641,'5'!S1641,'6'!S1641,'7'!S1641,'8'!S1641,'9'!S1641)</f>
        <v>1.532785910884757E-3</v>
      </c>
      <c r="T1641" s="6">
        <f>_xlfn.VAR.P('0'!T1641,'1'!T1641,'2'!T1641,'3'!T1641,'4'!T1641,'5'!T1641,'6'!T1641,'7'!T1641,'8'!T1641,'9'!T1641)</f>
        <v>0</v>
      </c>
      <c r="U1641" s="6">
        <f>_xlfn.VAR.P('0'!U1641,'1'!U1641,'2'!U1641,'3'!U1641,'4'!U1641,'5'!U1641,'6'!U1641,'7'!U1641,'8'!U1641,'9'!U1641)</f>
        <v>5.5307788269445672E-4</v>
      </c>
      <c r="V1641" s="6">
        <f>_xlfn.VAR.P('0'!V1641,'1'!V1641,'2'!V1641,'3'!V1641,'4'!V1641,'5'!V1641,'6'!V1641,'7'!V1641,'8'!V1641,'9'!V1641)</f>
        <v>0</v>
      </c>
      <c r="W1641" s="6">
        <f>_xlfn.VAR.P('0'!W1641,'1'!W1641,'2'!W1641,'3'!W1641,'4'!W1641,'5'!W1641,'6'!W1641,'7'!W1641,'8'!W1641,'9'!W1641)</f>
        <v>1.2546692550884624E-3</v>
      </c>
      <c r="X1641" s="6">
        <f>_xlfn.VAR.P('0'!X1641,'1'!X1641,'2'!X1641,'3'!X1641,'4'!X1641,'5'!X1641,'6'!X1641,'7'!X1641,'8'!X1641,'9'!X1641)</f>
        <v>0</v>
      </c>
      <c r="Y1641" s="6">
        <f>_xlfn.VAR.P('0'!Y1641,'1'!Y1641,'2'!Y1641,'3'!Y1641,'4'!Y1641,'5'!Y1641,'6'!Y1641,'7'!Y1641,'8'!Y1641,'9'!Y1641)</f>
        <v>9.0077915719686164E-4</v>
      </c>
      <c r="Z1641" s="6">
        <f>_xlfn.VAR.P('0'!Z1641,'1'!Z1641,'2'!Z1641,'3'!Z1641,'4'!Z1641,'5'!Z1641,'6'!Z1641,'7'!Z1641,'8'!Z1641,'9'!Z1641)</f>
        <v>0</v>
      </c>
      <c r="AA1641" s="6">
        <f>_xlfn.VAR.P('0'!AA1641,'1'!AA1641,'2'!AA1641,'3'!AA1641,'4'!AA1641,'5'!AA1641,'6'!AA1641,'7'!AA1641,'8'!AA1641,'9'!AA1641)</f>
        <v>5.6268827243430156E-4</v>
      </c>
      <c r="AB1641" s="6">
        <f>_xlfn.VAR.P('0'!AB1641,'1'!AB1641,'2'!AB1641,'3'!AB1641,'4'!AB1641,'5'!AB1641,'6'!AB1641,'7'!AB1641,'8'!AB1641,'9'!AB1641)</f>
        <v>0</v>
      </c>
      <c r="AC1641" s="6">
        <f>_xlfn.VAR.P('0'!AC1641,'1'!AC1641,'2'!AC1641,'3'!AC1641,'4'!AC1641,'5'!AC1641,'6'!AC1641,'7'!AC1641,'8'!AC1641,'9'!AC1641)</f>
        <v>9.8428415927836023E-4</v>
      </c>
      <c r="AD1641" s="6">
        <f>_xlfn.VAR.P('0'!AD1641,'1'!AD1641,'2'!AD1641,'3'!AD1641,'4'!AD1641,'5'!AD1641,'6'!AD1641,'7'!AD1641,'8'!AD1641,'9'!AD1641)</f>
        <v>0</v>
      </c>
      <c r="AE1641" s="6">
        <f>_xlfn.VAR.P('0'!AE1641,'1'!AE1641,'2'!AE1641,'3'!AE1641,'4'!AE1641,'5'!AE1641,'6'!AE1641,'7'!AE1641,'8'!AE1641,'9'!AE1641)</f>
        <v>1.7091356099828924E-3</v>
      </c>
      <c r="AF1641" s="6">
        <f>_xlfn.VAR.P('0'!AF1641,'1'!AF1641,'2'!AF1641,'3'!AF1641,'4'!AF1641,'5'!AF1641,'6'!AF1641,'7'!AF1641,'8'!AF1641,'9'!AF1641)</f>
        <v>0</v>
      </c>
      <c r="AG1641" s="6">
        <f>_xlfn.VAR.P('0'!AG1641,'1'!AG1641,'2'!AG1641,'3'!AG1641,'4'!AG1641,'5'!AG1641,'6'!AG1641,'7'!AG1641,'8'!AG1641,'9'!AG1641)</f>
        <v>8.9552931318561508E-4</v>
      </c>
      <c r="AH1641" s="6">
        <f>_xlfn.VAR.P('0'!AH1641,'1'!AH1641,'2'!AH1641,'3'!AH1641,'4'!AH1641,'5'!AH1641,'6'!AH1641,'7'!AH1641,'8'!AH1641,'9'!AH1641)</f>
        <v>0</v>
      </c>
      <c r="AI1641" s="6">
        <f>_xlfn.VAR.P('0'!AI1641,'1'!AI1641,'2'!AI1641,'3'!AI1641,'4'!AI1641,'5'!AI1641,'6'!AI1641,'7'!AI1641,'8'!AI1641,'9'!AI1641)</f>
        <v>1.5375427747451806E-3</v>
      </c>
      <c r="AJ1641" s="6">
        <f>_xlfn.VAR.P('0'!AJ1641,'1'!AJ1641,'2'!AJ1641,'3'!AJ1641,'4'!AJ1641,'5'!AJ1641,'6'!AJ1641,'7'!AJ1641,'8'!AJ1641,'9'!AJ1641)</f>
        <v>0</v>
      </c>
      <c r="AK1641" s="6">
        <f>_xlfn.VAR.P('0'!AK1641,'1'!AK1641,'2'!AK1641,'3'!AK1641,'4'!AK1641,'5'!AK1641,'6'!AK1641,'7'!AK1641,'8'!AK1641,'9'!AK1641)</f>
        <v>9.1135491280348575E-4</v>
      </c>
      <c r="AL1641" s="6">
        <f>_xlfn.VAR.P('0'!AL1641,'1'!AL1641,'2'!AL1641,'3'!AL1641,'4'!AL1641,'5'!AL1641,'6'!AL1641,'7'!AL1641,'8'!AL1641,'9'!AL1641)</f>
        <v>0</v>
      </c>
      <c r="AM1641" s="6">
        <f>_xlfn.VAR.P('0'!AM1641,'1'!AM1641,'2'!AM1641,'3'!AM1641,'4'!AM1641,'5'!AM1641,'6'!AM1641,'7'!AM1641,'8'!AM1641,'9'!AM1641)</f>
        <v>2.2304108171672366E-5</v>
      </c>
      <c r="AN1641" s="6">
        <f>_xlfn.VAR.P('0'!AN1641,'1'!AN1641,'2'!AN1641,'3'!AN1641,'4'!AN1641,'5'!AN1641,'6'!AN1641,'7'!AN1641,'8'!AN1641,'9'!AN1641)</f>
        <v>0</v>
      </c>
      <c r="AO1641" s="6">
        <f>_xlfn.VAR.P('0'!AO1641,'1'!AO1641,'2'!AO1641,'3'!AO1641,'4'!AO1641,'5'!AO1641,'6'!AO1641,'7'!AO1641,'8'!AO1641,'9'!AO1641)</f>
        <v>5.5603969671491766E-5</v>
      </c>
      <c r="AP1641" s="6">
        <f>_xlfn.VAR.P('0'!AP1641,'1'!AP1641,'2'!AP1641,'3'!AP1641,'4'!AP1641,'5'!AP1641,'6'!AP1641,'7'!AP1641,'8'!AP1641,'9'!AP1641)</f>
        <v>0</v>
      </c>
      <c r="AQ1641" s="6">
        <f>_xlfn.VAR.P('0'!AQ1641,'1'!AQ1641,'2'!AQ1641,'3'!AQ1641,'4'!AQ1641,'5'!AQ1641,'6'!AQ1641,'7'!AQ1641,'8'!AQ1641,'9'!AQ1641)</f>
        <v>3.5666031336110146E-4</v>
      </c>
      <c r="AR1641" s="6">
        <f>_xlfn.VAR.P('0'!AR1641,'1'!AR1641,'2'!AR1641,'3'!AR1641,'4'!AR1641,'5'!AR1641,'6'!AR1641,'7'!AR1641,'8'!AR1641,'9'!AR1641)</f>
        <v>0</v>
      </c>
      <c r="AS1641" s="6">
        <f>_xlfn.VAR.P('0'!AS1641,'1'!AS1641,'2'!AS1641,'3'!AS1641,'4'!AS1641,'5'!AS1641,'6'!AS1641,'7'!AS1641,'8'!AS1641,'9'!AS1641)</f>
        <v>1.2731654098810632E-13</v>
      </c>
      <c r="AT1641" s="6">
        <f>_xlfn.VAR.P('0'!AT1641,'1'!AT1641,'2'!AT1641,'3'!AT1641,'4'!AT1641,'5'!AT1641,'6'!AT1641,'7'!AT1641,'8'!AT1641,'9'!AT1641)</f>
        <v>0</v>
      </c>
      <c r="AU1641" s="6">
        <f>_xlfn.VAR.P('0'!AU1641,'1'!AU1641,'2'!AU1641,'3'!AU1641,'4'!AU1641,'5'!AU1641,'6'!AU1641,'7'!AU1641,'8'!AU1641,'9'!AU1641)</f>
        <v>3.1555951578977182E-4</v>
      </c>
      <c r="AV1641" s="6">
        <f>_xlfn.VAR.P('0'!AV1641,'1'!AV1641,'2'!AV1641,'3'!AV1641,'4'!AV1641,'5'!AV1641,'6'!AV1641,'7'!AV1641,'8'!AV1641,'9'!AV1641)</f>
        <v>0</v>
      </c>
      <c r="AW1641" s="6">
        <f>_xlfn.VAR.P('0'!AW1641,'1'!AW1641,'2'!AW1641,'3'!AW1641,'4'!AW1641,'5'!AW1641,'6'!AW1641,'7'!AW1641,'8'!AW1641,'9'!AW1641)</f>
        <v>4.7745539445176368E-4</v>
      </c>
    </row>
    <row r="1642" spans="1:49" ht="15.75" hidden="1" customHeight="1" x14ac:dyDescent="0.25">
      <c r="A1642" s="6" t="str">
        <f>IF(AND('0'!A1642='1'!A1642,'1'!A1642='2'!A1642,'2'!A1642='3'!A1642,'3'!A1642='4'!A1642,'4'!A1642='5'!A1642,'5'!A1642='6'!A1642,'6'!A1642='7'!A1642,'7'!A1642='8'!A1642,'8'!A1642='9'!A1642,'1'!A1642='2'!A1642),'9'!A1642,)</f>
        <v>Historical Minutes</v>
      </c>
      <c r="B1642" s="11" t="str">
        <f>IF(AND('0'!B1642='1'!B1642,'1'!B1642='2'!B1642,'2'!B1642='3'!B1642,'3'!B1642='4'!B1642,'4'!B1642='5'!B1642,'5'!B1642='6'!B1642,'6'!B1642='7'!B1642,'7'!B1642='8'!B1642,'8'!B1642='9'!B1642,'1'!B1642='2'!B1642),'9'!B1642,)</f>
        <v>1950-08-18</v>
      </c>
      <c r="C1642" s="11" t="str">
        <f>IF(AND('0'!C1642='1'!C1642,'1'!C1642='2'!C1642,'2'!C1642='3'!C1642,'3'!C1642='4'!C1642,'4'!C1642='5'!C1642,'5'!C1642='6'!C1642,'6'!C1642='7'!C1642,'7'!C1642='8'!C1642,'8'!C1642='9'!C1642,'1'!C1642='2'!C1642),'9'!C1642,)</f>
        <v>1950-08-18</v>
      </c>
      <c r="D1642" s="7">
        <f>IF(AND('0'!D1642='1'!D1642,'1'!D1642='2'!D1642,'2'!D1642='3'!D1642,'3'!D1642='4'!D1642,'4'!D1642='5'!D1642,'5'!D1642='6'!D1642,'6'!D1642='7'!D1642,'7'!D1642='8'!D1642,'8'!D1642='9'!D1642,'1'!D1642='2'!D1642),'9'!D1642,)</f>
        <v>0</v>
      </c>
      <c r="E1642" s="8">
        <f>IF(COUNTIF(Recovered!$A$2:$A$808,A1642)&gt;0,1,0)</f>
        <v>0</v>
      </c>
      <c r="F1642" s="6">
        <f>_xlfn.VAR.P('0'!F1642,'1'!F1642,'2'!F1642,'3'!F1642,'4'!F1642,'5'!F1642,'6'!F1642,'7'!F1642,'8'!F1642,'9'!F1642)</f>
        <v>0</v>
      </c>
      <c r="G1642" s="6">
        <f>_xlfn.VAR.P('0'!G1642,'1'!G1642,'2'!G1642,'3'!G1642,'4'!G1642,'5'!G1642,'6'!G1642,'7'!G1642,'8'!G1642,'9'!G1642)</f>
        <v>1.5539242046245579E-3</v>
      </c>
      <c r="H1642" s="6">
        <f>_xlfn.VAR.P('0'!H1642,'1'!H1642,'2'!H1642,'3'!H1642,'4'!H1642,'5'!H1642,'6'!H1642,'7'!H1642,'8'!H1642,'9'!H1642)</f>
        <v>0</v>
      </c>
      <c r="I1642" s="6">
        <f>_xlfn.VAR.P('0'!I1642,'1'!I1642,'2'!I1642,'3'!I1642,'4'!I1642,'5'!I1642,'6'!I1642,'7'!I1642,'8'!I1642,'9'!I1642)</f>
        <v>4.3588019374752917E-3</v>
      </c>
      <c r="J1642" s="6">
        <f>_xlfn.VAR.P('0'!J1642,'1'!J1642,'2'!J1642,'3'!J1642,'4'!J1642,'5'!J1642,'6'!J1642,'7'!J1642,'8'!J1642,'9'!J1642)</f>
        <v>0</v>
      </c>
      <c r="K1642" s="6">
        <f>_xlfn.VAR.P('0'!K1642,'1'!K1642,'2'!K1642,'3'!K1642,'4'!K1642,'5'!K1642,'6'!K1642,'7'!K1642,'8'!K1642,'9'!K1642)</f>
        <v>5.0951314900814931E-4</v>
      </c>
      <c r="L1642" s="6">
        <f>_xlfn.VAR.P('0'!L1642,'1'!L1642,'2'!L1642,'3'!L1642,'4'!L1642,'5'!L1642,'6'!L1642,'7'!L1642,'8'!L1642,'9'!L1642)</f>
        <v>0</v>
      </c>
      <c r="M1642" s="6">
        <f>_xlfn.VAR.P('0'!M1642,'1'!M1642,'2'!M1642,'3'!M1642,'4'!M1642,'5'!M1642,'6'!M1642,'7'!M1642,'8'!M1642,'9'!M1642)</f>
        <v>2.8434268778807952E-5</v>
      </c>
      <c r="N1642" s="6">
        <f>_xlfn.VAR.P('0'!N1642,'1'!N1642,'2'!N1642,'3'!N1642,'4'!N1642,'5'!N1642,'6'!N1642,'7'!N1642,'8'!N1642,'9'!N1642)</f>
        <v>0</v>
      </c>
      <c r="O1642" s="6">
        <f>_xlfn.VAR.P('0'!O1642,'1'!O1642,'2'!O1642,'3'!O1642,'4'!O1642,'5'!O1642,'6'!O1642,'7'!O1642,'8'!O1642,'9'!O1642)</f>
        <v>9.5822499644068136E-5</v>
      </c>
      <c r="P1642" s="6">
        <f>_xlfn.VAR.P('0'!P1642,'1'!P1642,'2'!P1642,'3'!P1642,'4'!P1642,'5'!P1642,'6'!P1642,'7'!P1642,'8'!P1642,'9'!P1642)</f>
        <v>0</v>
      </c>
      <c r="Q1642" s="6">
        <f>_xlfn.VAR.P('0'!Q1642,'1'!Q1642,'2'!Q1642,'3'!Q1642,'4'!Q1642,'5'!Q1642,'6'!Q1642,'7'!Q1642,'8'!Q1642,'9'!Q1642)</f>
        <v>2.1133192266912242E-3</v>
      </c>
      <c r="R1642" s="6">
        <f>_xlfn.VAR.P('0'!R1642,'1'!R1642,'2'!R1642,'3'!R1642,'4'!R1642,'5'!R1642,'6'!R1642,'7'!R1642,'8'!R1642,'9'!R1642)</f>
        <v>0</v>
      </c>
      <c r="S1642" s="6">
        <f>_xlfn.VAR.P('0'!S1642,'1'!S1642,'2'!S1642,'3'!S1642,'4'!S1642,'5'!S1642,'6'!S1642,'7'!S1642,'8'!S1642,'9'!S1642)</f>
        <v>3.7171430857857007E-4</v>
      </c>
      <c r="T1642" s="6">
        <f>_xlfn.VAR.P('0'!T1642,'1'!T1642,'2'!T1642,'3'!T1642,'4'!T1642,'5'!T1642,'6'!T1642,'7'!T1642,'8'!T1642,'9'!T1642)</f>
        <v>0</v>
      </c>
      <c r="U1642" s="6">
        <f>_xlfn.VAR.P('0'!U1642,'1'!U1642,'2'!U1642,'3'!U1642,'4'!U1642,'5'!U1642,'6'!U1642,'7'!U1642,'8'!U1642,'9'!U1642)</f>
        <v>2.0787034858258222E-3</v>
      </c>
      <c r="V1642" s="6">
        <f>_xlfn.VAR.P('0'!V1642,'1'!V1642,'2'!V1642,'3'!V1642,'4'!V1642,'5'!V1642,'6'!V1642,'7'!V1642,'8'!V1642,'9'!V1642)</f>
        <v>0</v>
      </c>
      <c r="W1642" s="6">
        <f>_xlfn.VAR.P('0'!W1642,'1'!W1642,'2'!W1642,'3'!W1642,'4'!W1642,'5'!W1642,'6'!W1642,'7'!W1642,'8'!W1642,'9'!W1642)</f>
        <v>6.293228689901719E-4</v>
      </c>
      <c r="X1642" s="6">
        <f>_xlfn.VAR.P('0'!X1642,'1'!X1642,'2'!X1642,'3'!X1642,'4'!X1642,'5'!X1642,'6'!X1642,'7'!X1642,'8'!X1642,'9'!X1642)</f>
        <v>0</v>
      </c>
      <c r="Y1642" s="6">
        <f>_xlfn.VAR.P('0'!Y1642,'1'!Y1642,'2'!Y1642,'3'!Y1642,'4'!Y1642,'5'!Y1642,'6'!Y1642,'7'!Y1642,'8'!Y1642,'9'!Y1642)</f>
        <v>5.6828368020303403E-4</v>
      </c>
      <c r="Z1642" s="6">
        <f>_xlfn.VAR.P('0'!Z1642,'1'!Z1642,'2'!Z1642,'3'!Z1642,'4'!Z1642,'5'!Z1642,'6'!Z1642,'7'!Z1642,'8'!Z1642,'9'!Z1642)</f>
        <v>0</v>
      </c>
      <c r="AA1642" s="6">
        <f>_xlfn.VAR.P('0'!AA1642,'1'!AA1642,'2'!AA1642,'3'!AA1642,'4'!AA1642,'5'!AA1642,'6'!AA1642,'7'!AA1642,'8'!AA1642,'9'!AA1642)</f>
        <v>9.1852241763793147E-4</v>
      </c>
      <c r="AB1642" s="6">
        <f>_xlfn.VAR.P('0'!AB1642,'1'!AB1642,'2'!AB1642,'3'!AB1642,'4'!AB1642,'5'!AB1642,'6'!AB1642,'7'!AB1642,'8'!AB1642,'9'!AB1642)</f>
        <v>0</v>
      </c>
      <c r="AC1642" s="6">
        <f>_xlfn.VAR.P('0'!AC1642,'1'!AC1642,'2'!AC1642,'3'!AC1642,'4'!AC1642,'5'!AC1642,'6'!AC1642,'7'!AC1642,'8'!AC1642,'9'!AC1642)</f>
        <v>2.2423214317341465E-3</v>
      </c>
      <c r="AD1642" s="6">
        <f>_xlfn.VAR.P('0'!AD1642,'1'!AD1642,'2'!AD1642,'3'!AD1642,'4'!AD1642,'5'!AD1642,'6'!AD1642,'7'!AD1642,'8'!AD1642,'9'!AD1642)</f>
        <v>0</v>
      </c>
      <c r="AE1642" s="6">
        <f>_xlfn.VAR.P('0'!AE1642,'1'!AE1642,'2'!AE1642,'3'!AE1642,'4'!AE1642,'5'!AE1642,'6'!AE1642,'7'!AE1642,'8'!AE1642,'9'!AE1642)</f>
        <v>1.8126972842499468E-3</v>
      </c>
      <c r="AF1642" s="6">
        <f>_xlfn.VAR.P('0'!AF1642,'1'!AF1642,'2'!AF1642,'3'!AF1642,'4'!AF1642,'5'!AF1642,'6'!AF1642,'7'!AF1642,'8'!AF1642,'9'!AF1642)</f>
        <v>0</v>
      </c>
      <c r="AG1642" s="6">
        <f>_xlfn.VAR.P('0'!AG1642,'1'!AG1642,'2'!AG1642,'3'!AG1642,'4'!AG1642,'5'!AG1642,'6'!AG1642,'7'!AG1642,'8'!AG1642,'9'!AG1642)</f>
        <v>2.0442686595910807E-3</v>
      </c>
      <c r="AH1642" s="6">
        <f>_xlfn.VAR.P('0'!AH1642,'1'!AH1642,'2'!AH1642,'3'!AH1642,'4'!AH1642,'5'!AH1642,'6'!AH1642,'7'!AH1642,'8'!AH1642,'9'!AH1642)</f>
        <v>0</v>
      </c>
      <c r="AI1642" s="6">
        <f>_xlfn.VAR.P('0'!AI1642,'1'!AI1642,'2'!AI1642,'3'!AI1642,'4'!AI1642,'5'!AI1642,'6'!AI1642,'7'!AI1642,'8'!AI1642,'9'!AI1642)</f>
        <v>2.5442066784892772E-3</v>
      </c>
      <c r="AJ1642" s="6">
        <f>_xlfn.VAR.P('0'!AJ1642,'1'!AJ1642,'2'!AJ1642,'3'!AJ1642,'4'!AJ1642,'5'!AJ1642,'6'!AJ1642,'7'!AJ1642,'8'!AJ1642,'9'!AJ1642)</f>
        <v>0</v>
      </c>
      <c r="AK1642" s="6">
        <f>_xlfn.VAR.P('0'!AK1642,'1'!AK1642,'2'!AK1642,'3'!AK1642,'4'!AK1642,'5'!AK1642,'6'!AK1642,'7'!AK1642,'8'!AK1642,'9'!AK1642)</f>
        <v>3.5025742361422506E-4</v>
      </c>
      <c r="AL1642" s="6">
        <f>_xlfn.VAR.P('0'!AL1642,'1'!AL1642,'2'!AL1642,'3'!AL1642,'4'!AL1642,'5'!AL1642,'6'!AL1642,'7'!AL1642,'8'!AL1642,'9'!AL1642)</f>
        <v>0</v>
      </c>
      <c r="AM1642" s="6">
        <f>_xlfn.VAR.P('0'!AM1642,'1'!AM1642,'2'!AM1642,'3'!AM1642,'4'!AM1642,'5'!AM1642,'6'!AM1642,'7'!AM1642,'8'!AM1642,'9'!AM1642)</f>
        <v>3.5026670690814304E-4</v>
      </c>
      <c r="AN1642" s="6">
        <f>_xlfn.VAR.P('0'!AN1642,'1'!AN1642,'2'!AN1642,'3'!AN1642,'4'!AN1642,'5'!AN1642,'6'!AN1642,'7'!AN1642,'8'!AN1642,'9'!AN1642)</f>
        <v>0</v>
      </c>
      <c r="AO1642" s="6">
        <f>_xlfn.VAR.P('0'!AO1642,'1'!AO1642,'2'!AO1642,'3'!AO1642,'4'!AO1642,'5'!AO1642,'6'!AO1642,'7'!AO1642,'8'!AO1642,'9'!AO1642)</f>
        <v>1.2163269175017056E-5</v>
      </c>
      <c r="AP1642" s="6">
        <f>_xlfn.VAR.P('0'!AP1642,'1'!AP1642,'2'!AP1642,'3'!AP1642,'4'!AP1642,'5'!AP1642,'6'!AP1642,'7'!AP1642,'8'!AP1642,'9'!AP1642)</f>
        <v>0</v>
      </c>
      <c r="AQ1642" s="6">
        <f>_xlfn.VAR.P('0'!AQ1642,'1'!AQ1642,'2'!AQ1642,'3'!AQ1642,'4'!AQ1642,'5'!AQ1642,'6'!AQ1642,'7'!AQ1642,'8'!AQ1642,'9'!AQ1642)</f>
        <v>1.2823846616040406E-4</v>
      </c>
      <c r="AR1642" s="6">
        <f>_xlfn.VAR.P('0'!AR1642,'1'!AR1642,'2'!AR1642,'3'!AR1642,'4'!AR1642,'5'!AR1642,'6'!AR1642,'7'!AR1642,'8'!AR1642,'9'!AR1642)</f>
        <v>0</v>
      </c>
      <c r="AS1642" s="6">
        <f>_xlfn.VAR.P('0'!AS1642,'1'!AS1642,'2'!AS1642,'3'!AS1642,'4'!AS1642,'5'!AS1642,'6'!AS1642,'7'!AS1642,'8'!AS1642,'9'!AS1642)</f>
        <v>1.3794319530646055E-11</v>
      </c>
      <c r="AT1642" s="6">
        <f>_xlfn.VAR.P('0'!AT1642,'1'!AT1642,'2'!AT1642,'3'!AT1642,'4'!AT1642,'5'!AT1642,'6'!AT1642,'7'!AT1642,'8'!AT1642,'9'!AT1642)</f>
        <v>0</v>
      </c>
      <c r="AU1642" s="6">
        <f>_xlfn.VAR.P('0'!AU1642,'1'!AU1642,'2'!AU1642,'3'!AU1642,'4'!AU1642,'5'!AU1642,'6'!AU1642,'7'!AU1642,'8'!AU1642,'9'!AU1642)</f>
        <v>8.7216404821815335E-4</v>
      </c>
      <c r="AV1642" s="6">
        <f>_xlfn.VAR.P('0'!AV1642,'1'!AV1642,'2'!AV1642,'3'!AV1642,'4'!AV1642,'5'!AV1642,'6'!AV1642,'7'!AV1642,'8'!AV1642,'9'!AV1642)</f>
        <v>0</v>
      </c>
      <c r="AW1642" s="6">
        <f>_xlfn.VAR.P('0'!AW1642,'1'!AW1642,'2'!AW1642,'3'!AW1642,'4'!AW1642,'5'!AW1642,'6'!AW1642,'7'!AW1642,'8'!AW1642,'9'!AW1642)</f>
        <v>7.7486551233888393E-5</v>
      </c>
    </row>
    <row r="1643" spans="1:49" ht="15.75" customHeight="1" x14ac:dyDescent="0.25">
      <c r="A1643" s="6" t="str">
        <f>IF(AND('0'!A1643='1'!A1643,'1'!A1643='2'!A1643,'2'!A1643='3'!A1643,'3'!A1643='4'!A1643,'4'!A1643='5'!A1643,'5'!A1643='6'!A1643,'6'!A1643='7'!A1643,'7'!A1643='8'!A1643,'8'!A1643='9'!A1643,'1'!A1643='2'!A1643),'9'!A1643,)</f>
        <v>IECM</v>
      </c>
      <c r="B1643" s="11" t="str">
        <f>IF(AND('0'!B1643='1'!B1643,'1'!B1643='2'!B1643,'2'!B1643='3'!B1643,'3'!B1643='4'!B1643,'4'!B1643='5'!B1643,'5'!B1643='6'!B1643,'6'!B1643='7'!B1643,'7'!B1643='8'!B1643,'8'!B1643='9'!B1643,'1'!B1643='2'!B1643),'9'!B1643,)</f>
        <v>1950-08-18</v>
      </c>
      <c r="C1643" s="11" t="str">
        <f>IF(AND('0'!C1643='1'!C1643,'1'!C1643='2'!C1643,'2'!C1643='3'!C1643,'3'!C1643='4'!C1643,'4'!C1643='5'!C1643,'5'!C1643='6'!C1643,'6'!C1643='7'!C1643,'7'!C1643='8'!C1643,'8'!C1643='9'!C1643,'1'!C1643='2'!C1643),'9'!C1643,)</f>
        <v>1950-08-18</v>
      </c>
      <c r="D1643" s="7">
        <f>IF(AND('0'!D1643='1'!D1643,'1'!D1643='2'!D1643,'2'!D1643='3'!D1643,'3'!D1643='4'!D1643,'4'!D1643='5'!D1643,'5'!D1643='6'!D1643,'6'!D1643='7'!D1643,'7'!D1643='8'!D1643,'8'!D1643='9'!D1643,'1'!D1643='2'!D1643),'9'!D1643,)</f>
        <v>0</v>
      </c>
      <c r="E1643" s="8">
        <f>IF(COUNTIF(Recovered!$A$2:$A$808,A1643)&gt;0,1,0)</f>
        <v>0</v>
      </c>
      <c r="F1643" s="6">
        <f>_xlfn.VAR.P('0'!F1643,'1'!F1643,'2'!F1643,'3'!F1643,'4'!F1643,'5'!F1643,'6'!F1643,'7'!F1643,'8'!F1643,'9'!F1643)</f>
        <v>0.25</v>
      </c>
      <c r="G1643" s="6">
        <f>_xlfn.VAR.P('0'!G1643,'1'!G1643,'2'!G1643,'3'!G1643,'4'!G1643,'5'!G1643,'6'!G1643,'7'!G1643,'8'!G1643,'9'!G1643)</f>
        <v>2.7197391146812928E-3</v>
      </c>
      <c r="H1643" s="6">
        <f>_xlfn.VAR.P('0'!H1643,'1'!H1643,'2'!H1643,'3'!H1643,'4'!H1643,'5'!H1643,'6'!H1643,'7'!H1643,'8'!H1643,'9'!H1643)</f>
        <v>0.09</v>
      </c>
      <c r="I1643" s="6">
        <f>_xlfn.VAR.P('0'!I1643,'1'!I1643,'2'!I1643,'3'!I1643,'4'!I1643,'5'!I1643,'6'!I1643,'7'!I1643,'8'!I1643,'9'!I1643)</f>
        <v>3.2336443313784428E-2</v>
      </c>
      <c r="J1643" s="6">
        <f>_xlfn.VAR.P('0'!J1643,'1'!J1643,'2'!J1643,'3'!J1643,'4'!J1643,'5'!J1643,'6'!J1643,'7'!J1643,'8'!J1643,'9'!J1643)</f>
        <v>0</v>
      </c>
      <c r="K1643" s="6">
        <f>_xlfn.VAR.P('0'!K1643,'1'!K1643,'2'!K1643,'3'!K1643,'4'!K1643,'5'!K1643,'6'!K1643,'7'!K1643,'8'!K1643,'9'!K1643)</f>
        <v>4.2745206450967655E-3</v>
      </c>
      <c r="L1643" s="6">
        <f>_xlfn.VAR.P('0'!L1643,'1'!L1643,'2'!L1643,'3'!L1643,'4'!L1643,'5'!L1643,'6'!L1643,'7'!L1643,'8'!L1643,'9'!L1643)</f>
        <v>1</v>
      </c>
      <c r="M1643" s="6">
        <f>_xlfn.VAR.P('0'!M1643,'1'!M1643,'2'!M1643,'3'!M1643,'4'!M1643,'5'!M1643,'6'!M1643,'7'!M1643,'8'!M1643,'9'!M1643)</f>
        <v>5.1122545927447761E-3</v>
      </c>
      <c r="N1643" s="6">
        <f>_xlfn.VAR.P('0'!N1643,'1'!N1643,'2'!N1643,'3'!N1643,'4'!N1643,'5'!N1643,'6'!N1643,'7'!N1643,'8'!N1643,'9'!N1643)</f>
        <v>0</v>
      </c>
      <c r="O1643" s="6">
        <f>_xlfn.VAR.P('0'!O1643,'1'!O1643,'2'!O1643,'3'!O1643,'4'!O1643,'5'!O1643,'6'!O1643,'7'!O1643,'8'!O1643,'9'!O1643)</f>
        <v>1.9363875053389268E-4</v>
      </c>
      <c r="P1643" s="6">
        <f>_xlfn.VAR.P('0'!P1643,'1'!P1643,'2'!P1643,'3'!P1643,'4'!P1643,'5'!P1643,'6'!P1643,'7'!P1643,'8'!P1643,'9'!P1643)</f>
        <v>0.25</v>
      </c>
      <c r="Q1643" s="6">
        <f>_xlfn.VAR.P('0'!Q1643,'1'!Q1643,'2'!Q1643,'3'!Q1643,'4'!Q1643,'5'!Q1643,'6'!Q1643,'7'!Q1643,'8'!Q1643,'9'!Q1643)</f>
        <v>1.9572677810911116E-2</v>
      </c>
      <c r="R1643" s="6">
        <f>_xlfn.VAR.P('0'!R1643,'1'!R1643,'2'!R1643,'3'!R1643,'4'!R1643,'5'!R1643,'6'!R1643,'7'!R1643,'8'!R1643,'9'!R1643)</f>
        <v>0</v>
      </c>
      <c r="S1643" s="6">
        <f>_xlfn.VAR.P('0'!S1643,'1'!S1643,'2'!S1643,'3'!S1643,'4'!S1643,'5'!S1643,'6'!S1643,'7'!S1643,'8'!S1643,'9'!S1643)</f>
        <v>6.3638877776013569E-3</v>
      </c>
      <c r="T1643" s="6">
        <f>_xlfn.VAR.P('0'!T1643,'1'!T1643,'2'!T1643,'3'!T1643,'4'!T1643,'5'!T1643,'6'!T1643,'7'!T1643,'8'!T1643,'9'!T1643)</f>
        <v>22.25</v>
      </c>
      <c r="U1643" s="6">
        <f>_xlfn.VAR.P('0'!U1643,'1'!U1643,'2'!U1643,'3'!U1643,'4'!U1643,'5'!U1643,'6'!U1643,'7'!U1643,'8'!U1643,'9'!U1643)</f>
        <v>2.533232388678021E-3</v>
      </c>
      <c r="V1643" s="6">
        <f>_xlfn.VAR.P('0'!V1643,'1'!V1643,'2'!V1643,'3'!V1643,'4'!V1643,'5'!V1643,'6'!V1643,'7'!V1643,'8'!V1643,'9'!V1643)</f>
        <v>0.09</v>
      </c>
      <c r="W1643" s="6">
        <f>_xlfn.VAR.P('0'!W1643,'1'!W1643,'2'!W1643,'3'!W1643,'4'!W1643,'5'!W1643,'6'!W1643,'7'!W1643,'8'!W1643,'9'!W1643)</f>
        <v>4.1415022876245475E-2</v>
      </c>
      <c r="X1643" s="6">
        <f>_xlfn.VAR.P('0'!X1643,'1'!X1643,'2'!X1643,'3'!X1643,'4'!X1643,'5'!X1643,'6'!X1643,'7'!X1643,'8'!X1643,'9'!X1643)</f>
        <v>0.09</v>
      </c>
      <c r="Y1643" s="6">
        <f>_xlfn.VAR.P('0'!Y1643,'1'!Y1643,'2'!Y1643,'3'!Y1643,'4'!Y1643,'5'!Y1643,'6'!Y1643,'7'!Y1643,'8'!Y1643,'9'!Y1643)</f>
        <v>6.4679916429899722E-3</v>
      </c>
      <c r="Z1643" s="6">
        <f>_xlfn.VAR.P('0'!Z1643,'1'!Z1643,'2'!Z1643,'3'!Z1643,'4'!Z1643,'5'!Z1643,'6'!Z1643,'7'!Z1643,'8'!Z1643,'9'!Z1643)</f>
        <v>6</v>
      </c>
      <c r="AA1643" s="6">
        <f>_xlfn.VAR.P('0'!AA1643,'1'!AA1643,'2'!AA1643,'3'!AA1643,'4'!AA1643,'5'!AA1643,'6'!AA1643,'7'!AA1643,'8'!AA1643,'9'!AA1643)</f>
        <v>3.5028334783906843E-2</v>
      </c>
      <c r="AB1643" s="6">
        <f>_xlfn.VAR.P('0'!AB1643,'1'!AB1643,'2'!AB1643,'3'!AB1643,'4'!AB1643,'5'!AB1643,'6'!AB1643,'7'!AB1643,'8'!AB1643,'9'!AB1643)</f>
        <v>0.25</v>
      </c>
      <c r="AC1643" s="6">
        <f>_xlfn.VAR.P('0'!AC1643,'1'!AC1643,'2'!AC1643,'3'!AC1643,'4'!AC1643,'5'!AC1643,'6'!AC1643,'7'!AC1643,'8'!AC1643,'9'!AC1643)</f>
        <v>1.0341444852171691E-2</v>
      </c>
      <c r="AD1643" s="6">
        <f>_xlfn.VAR.P('0'!AD1643,'1'!AD1643,'2'!AD1643,'3'!AD1643,'4'!AD1643,'5'!AD1643,'6'!AD1643,'7'!AD1643,'8'!AD1643,'9'!AD1643)</f>
        <v>0</v>
      </c>
      <c r="AE1643" s="6">
        <f>_xlfn.VAR.P('0'!AE1643,'1'!AE1643,'2'!AE1643,'3'!AE1643,'4'!AE1643,'5'!AE1643,'6'!AE1643,'7'!AE1643,'8'!AE1643,'9'!AE1643)</f>
        <v>5.2332765685272871E-3</v>
      </c>
      <c r="AF1643" s="6">
        <f>_xlfn.VAR.P('0'!AF1643,'1'!AF1643,'2'!AF1643,'3'!AF1643,'4'!AF1643,'5'!AF1643,'6'!AF1643,'7'!AF1643,'8'!AF1643,'9'!AF1643)</f>
        <v>2.25</v>
      </c>
      <c r="AG1643" s="6">
        <f>_xlfn.VAR.P('0'!AG1643,'1'!AG1643,'2'!AG1643,'3'!AG1643,'4'!AG1643,'5'!AG1643,'6'!AG1643,'7'!AG1643,'8'!AG1643,'9'!AG1643)</f>
        <v>6.8661114195278539E-2</v>
      </c>
      <c r="AH1643" s="6">
        <f>_xlfn.VAR.P('0'!AH1643,'1'!AH1643,'2'!AH1643,'3'!AH1643,'4'!AH1643,'5'!AH1643,'6'!AH1643,'7'!AH1643,'8'!AH1643,'9'!AH1643)</f>
        <v>0.24</v>
      </c>
      <c r="AI1643" s="6">
        <f>_xlfn.VAR.P('0'!AI1643,'1'!AI1643,'2'!AI1643,'3'!AI1643,'4'!AI1643,'5'!AI1643,'6'!AI1643,'7'!AI1643,'8'!AI1643,'9'!AI1643)</f>
        <v>5.3006375379414548E-3</v>
      </c>
      <c r="AJ1643" s="6">
        <f>_xlfn.VAR.P('0'!AJ1643,'1'!AJ1643,'2'!AJ1643,'3'!AJ1643,'4'!AJ1643,'5'!AJ1643,'6'!AJ1643,'7'!AJ1643,'8'!AJ1643,'9'!AJ1643)</f>
        <v>0.09</v>
      </c>
      <c r="AK1643" s="6">
        <f>_xlfn.VAR.P('0'!AK1643,'1'!AK1643,'2'!AK1643,'3'!AK1643,'4'!AK1643,'5'!AK1643,'6'!AK1643,'7'!AK1643,'8'!AK1643,'9'!AK1643)</f>
        <v>2.718916180284154E-2</v>
      </c>
      <c r="AL1643" s="6">
        <f>_xlfn.VAR.P('0'!AL1643,'1'!AL1643,'2'!AL1643,'3'!AL1643,'4'!AL1643,'5'!AL1643,'6'!AL1643,'7'!AL1643,'8'!AL1643,'9'!AL1643)</f>
        <v>6.25</v>
      </c>
      <c r="AM1643" s="6">
        <f>_xlfn.VAR.P('0'!AM1643,'1'!AM1643,'2'!AM1643,'3'!AM1643,'4'!AM1643,'5'!AM1643,'6'!AM1643,'7'!AM1643,'8'!AM1643,'9'!AM1643)</f>
        <v>1.4917963270519149E-3</v>
      </c>
      <c r="AN1643" s="6">
        <f>_xlfn.VAR.P('0'!AN1643,'1'!AN1643,'2'!AN1643,'3'!AN1643,'4'!AN1643,'5'!AN1643,'6'!AN1643,'7'!AN1643,'8'!AN1643,'9'!AN1643)</f>
        <v>0.25</v>
      </c>
      <c r="AO1643" s="6">
        <f>_xlfn.VAR.P('0'!AO1643,'1'!AO1643,'2'!AO1643,'3'!AO1643,'4'!AO1643,'5'!AO1643,'6'!AO1643,'7'!AO1643,'8'!AO1643,'9'!AO1643)</f>
        <v>4.9871549002637027E-3</v>
      </c>
      <c r="AP1643" s="6">
        <f>_xlfn.VAR.P('0'!AP1643,'1'!AP1643,'2'!AP1643,'3'!AP1643,'4'!AP1643,'5'!AP1643,'6'!AP1643,'7'!AP1643,'8'!AP1643,'9'!AP1643)</f>
        <v>0.89</v>
      </c>
      <c r="AQ1643" s="6">
        <f>_xlfn.VAR.P('0'!AQ1643,'1'!AQ1643,'2'!AQ1643,'3'!AQ1643,'4'!AQ1643,'5'!AQ1643,'6'!AQ1643,'7'!AQ1643,'8'!AQ1643,'9'!AQ1643)</f>
        <v>3.94642622656734E-2</v>
      </c>
      <c r="AR1643" s="6">
        <f>_xlfn.VAR.P('0'!AR1643,'1'!AR1643,'2'!AR1643,'3'!AR1643,'4'!AR1643,'5'!AR1643,'6'!AR1643,'7'!AR1643,'8'!AR1643,'9'!AR1643)</f>
        <v>2.25</v>
      </c>
      <c r="AS1643" s="6">
        <f>_xlfn.VAR.P('0'!AS1643,'1'!AS1643,'2'!AS1643,'3'!AS1643,'4'!AS1643,'5'!AS1643,'6'!AS1643,'7'!AS1643,'8'!AS1643,'9'!AS1643)</f>
        <v>2.6720822901492678E-12</v>
      </c>
      <c r="AT1643" s="6">
        <f>_xlfn.VAR.P('0'!AT1643,'1'!AT1643,'2'!AT1643,'3'!AT1643,'4'!AT1643,'5'!AT1643,'6'!AT1643,'7'!AT1643,'8'!AT1643,'9'!AT1643)</f>
        <v>0.25</v>
      </c>
      <c r="AU1643" s="6">
        <f>_xlfn.VAR.P('0'!AU1643,'1'!AU1643,'2'!AU1643,'3'!AU1643,'4'!AU1643,'5'!AU1643,'6'!AU1643,'7'!AU1643,'8'!AU1643,'9'!AU1643)</f>
        <v>3.0878214937722141E-2</v>
      </c>
      <c r="AV1643" s="6">
        <f>_xlfn.VAR.P('0'!AV1643,'1'!AV1643,'2'!AV1643,'3'!AV1643,'4'!AV1643,'5'!AV1643,'6'!AV1643,'7'!AV1643,'8'!AV1643,'9'!AV1643)</f>
        <v>0.24</v>
      </c>
      <c r="AW1643" s="6">
        <f>_xlfn.VAR.P('0'!AW1643,'1'!AW1643,'2'!AW1643,'3'!AW1643,'4'!AW1643,'5'!AW1643,'6'!AW1643,'7'!AW1643,'8'!AW1643,'9'!AW1643)</f>
        <v>5.4613405882302145E-2</v>
      </c>
    </row>
    <row r="1644" spans="1:49" ht="15.75" customHeight="1" x14ac:dyDescent="0.25">
      <c r="A1644" s="6" t="str">
        <f>IF(AND('0'!A1644='1'!A1644,'1'!A1644='2'!A1644,'2'!A1644='3'!A1644,'3'!A1644='4'!A1644,'4'!A1644='5'!A1644,'5'!A1644='6'!A1644,'6'!A1644='7'!A1644,'7'!A1644='8'!A1644,'8'!A1644='9'!A1644,'1'!A1644='2'!A1644),'9'!A1644,)</f>
        <v>RPA</v>
      </c>
      <c r="B1644" s="11" t="str">
        <f>IF(AND('0'!B1644='1'!B1644,'1'!B1644='2'!B1644,'2'!B1644='3'!B1644,'3'!B1644='4'!B1644,'4'!B1644='5'!B1644,'5'!B1644='6'!B1644,'6'!B1644='7'!B1644,'7'!B1644='8'!B1644,'8'!B1644='9'!B1644,'1'!B1644='2'!B1644),'9'!B1644,)</f>
        <v>1950-08-18</v>
      </c>
      <c r="C1644" s="11" t="str">
        <f>IF(AND('0'!C1644='1'!C1644,'1'!C1644='2'!C1644,'2'!C1644='3'!C1644,'3'!C1644='4'!C1644,'4'!C1644='5'!C1644,'5'!C1644='6'!C1644,'6'!C1644='7'!C1644,'7'!C1644='8'!C1644,'8'!C1644='9'!C1644,'1'!C1644='2'!C1644),'9'!C1644,)</f>
        <v>1950-08-18</v>
      </c>
      <c r="D1644" s="7">
        <f>IF(AND('0'!D1644='1'!D1644,'1'!D1644='2'!D1644,'2'!D1644='3'!D1644,'3'!D1644='4'!D1644,'4'!D1644='5'!D1644,'5'!D1644='6'!D1644,'6'!D1644='7'!D1644,'7'!D1644='8'!D1644,'8'!D1644='9'!D1644,'1'!D1644='2'!D1644),'9'!D1644,)</f>
        <v>18718</v>
      </c>
      <c r="E1644" s="8">
        <f>IF(COUNTIF(Recovered!$A$2:$A$808,A1644)&gt;0,1,0)</f>
        <v>1</v>
      </c>
      <c r="F1644" s="6">
        <f>_xlfn.VAR.P('0'!F1644,'1'!F1644,'2'!F1644,'3'!F1644,'4'!F1644,'5'!F1644,'6'!F1644,'7'!F1644,'8'!F1644,'9'!F1644)</f>
        <v>8.9999999999999983E-2</v>
      </c>
      <c r="G1644" s="6">
        <f>_xlfn.VAR.P('0'!G1644,'1'!G1644,'2'!G1644,'3'!G1644,'4'!G1644,'5'!G1644,'6'!G1644,'7'!G1644,'8'!G1644,'9'!G1644)</f>
        <v>2.9555104838567205E-3</v>
      </c>
      <c r="H1644" s="6">
        <f>_xlfn.VAR.P('0'!H1644,'1'!H1644,'2'!H1644,'3'!H1644,'4'!H1644,'5'!H1644,'6'!H1644,'7'!H1644,'8'!H1644,'9'!H1644)</f>
        <v>0.09</v>
      </c>
      <c r="I1644" s="6">
        <f>_xlfn.VAR.P('0'!I1644,'1'!I1644,'2'!I1644,'3'!I1644,'4'!I1644,'5'!I1644,'6'!I1644,'7'!I1644,'8'!I1644,'9'!I1644)</f>
        <v>4.1534307088614156E-4</v>
      </c>
      <c r="J1644" s="6">
        <f>_xlfn.VAR.P('0'!J1644,'1'!J1644,'2'!J1644,'3'!J1644,'4'!J1644,'5'!J1644,'6'!J1644,'7'!J1644,'8'!J1644,'9'!J1644)</f>
        <v>0</v>
      </c>
      <c r="K1644" s="6">
        <f>_xlfn.VAR.P('0'!K1644,'1'!K1644,'2'!K1644,'3'!K1644,'4'!K1644,'5'!K1644,'6'!K1644,'7'!K1644,'8'!K1644,'9'!K1644)</f>
        <v>1.6705347972064431E-2</v>
      </c>
      <c r="L1644" s="6">
        <f>_xlfn.VAR.P('0'!L1644,'1'!L1644,'2'!L1644,'3'!L1644,'4'!L1644,'5'!L1644,'6'!L1644,'7'!L1644,'8'!L1644,'9'!L1644)</f>
        <v>0</v>
      </c>
      <c r="M1644" s="6">
        <f>_xlfn.VAR.P('0'!M1644,'1'!M1644,'2'!M1644,'3'!M1644,'4'!M1644,'5'!M1644,'6'!M1644,'7'!M1644,'8'!M1644,'9'!M1644)</f>
        <v>5.3251858372476492E-6</v>
      </c>
      <c r="N1644" s="6">
        <f>_xlfn.VAR.P('0'!N1644,'1'!N1644,'2'!N1644,'3'!N1644,'4'!N1644,'5'!N1644,'6'!N1644,'7'!N1644,'8'!N1644,'9'!N1644)</f>
        <v>0</v>
      </c>
      <c r="O1644" s="6">
        <f>_xlfn.VAR.P('0'!O1644,'1'!O1644,'2'!O1644,'3'!O1644,'4'!O1644,'5'!O1644,'6'!O1644,'7'!O1644,'8'!O1644,'9'!O1644)</f>
        <v>2.9793481108886477E-4</v>
      </c>
      <c r="P1644" s="6">
        <f>_xlfn.VAR.P('0'!P1644,'1'!P1644,'2'!P1644,'3'!P1644,'4'!P1644,'5'!P1644,'6'!P1644,'7'!P1644,'8'!P1644,'9'!P1644)</f>
        <v>0.36</v>
      </c>
      <c r="Q1644" s="6">
        <f>_xlfn.VAR.P('0'!Q1644,'1'!Q1644,'2'!Q1644,'3'!Q1644,'4'!Q1644,'5'!Q1644,'6'!Q1644,'7'!Q1644,'8'!Q1644,'9'!Q1644)</f>
        <v>2.2260260726871752E-3</v>
      </c>
      <c r="R1644" s="6">
        <f>_xlfn.VAR.P('0'!R1644,'1'!R1644,'2'!R1644,'3'!R1644,'4'!R1644,'5'!R1644,'6'!R1644,'7'!R1644,'8'!R1644,'9'!R1644)</f>
        <v>0.21</v>
      </c>
      <c r="S1644" s="6">
        <f>_xlfn.VAR.P('0'!S1644,'1'!S1644,'2'!S1644,'3'!S1644,'4'!S1644,'5'!S1644,'6'!S1644,'7'!S1644,'8'!S1644,'9'!S1644)</f>
        <v>1.5374442287785825E-2</v>
      </c>
      <c r="T1644" s="6">
        <f>_xlfn.VAR.P('0'!T1644,'1'!T1644,'2'!T1644,'3'!T1644,'4'!T1644,'5'!T1644,'6'!T1644,'7'!T1644,'8'!T1644,'9'!T1644)</f>
        <v>0</v>
      </c>
      <c r="U1644" s="6">
        <f>_xlfn.VAR.P('0'!U1644,'1'!U1644,'2'!U1644,'3'!U1644,'4'!U1644,'5'!U1644,'6'!U1644,'7'!U1644,'8'!U1644,'9'!U1644)</f>
        <v>1.8443296621719829E-4</v>
      </c>
      <c r="V1644" s="6">
        <f>_xlfn.VAR.P('0'!V1644,'1'!V1644,'2'!V1644,'3'!V1644,'4'!V1644,'5'!V1644,'6'!V1644,'7'!V1644,'8'!V1644,'9'!V1644)</f>
        <v>0</v>
      </c>
      <c r="W1644" s="6">
        <f>_xlfn.VAR.P('0'!W1644,'1'!W1644,'2'!W1644,'3'!W1644,'4'!W1644,'5'!W1644,'6'!W1644,'7'!W1644,'8'!W1644,'9'!W1644)</f>
        <v>2.2917305596893708E-4</v>
      </c>
      <c r="X1644" s="6">
        <f>_xlfn.VAR.P('0'!X1644,'1'!X1644,'2'!X1644,'3'!X1644,'4'!X1644,'5'!X1644,'6'!X1644,'7'!X1644,'8'!X1644,'9'!X1644)</f>
        <v>0.09</v>
      </c>
      <c r="Y1644" s="6">
        <f>_xlfn.VAR.P('0'!Y1644,'1'!Y1644,'2'!Y1644,'3'!Y1644,'4'!Y1644,'5'!Y1644,'6'!Y1644,'7'!Y1644,'8'!Y1644,'9'!Y1644)</f>
        <v>1.514472522566693E-3</v>
      </c>
      <c r="Z1644" s="6">
        <f>_xlfn.VAR.P('0'!Z1644,'1'!Z1644,'2'!Z1644,'3'!Z1644,'4'!Z1644,'5'!Z1644,'6'!Z1644,'7'!Z1644,'8'!Z1644,'9'!Z1644)</f>
        <v>0</v>
      </c>
      <c r="AA1644" s="6">
        <f>_xlfn.VAR.P('0'!AA1644,'1'!AA1644,'2'!AA1644,'3'!AA1644,'4'!AA1644,'5'!AA1644,'6'!AA1644,'7'!AA1644,'8'!AA1644,'9'!AA1644)</f>
        <v>1.1775763765009971E-3</v>
      </c>
      <c r="AB1644" s="6">
        <f>_xlfn.VAR.P('0'!AB1644,'1'!AB1644,'2'!AB1644,'3'!AB1644,'4'!AB1644,'5'!AB1644,'6'!AB1644,'7'!AB1644,'8'!AB1644,'9'!AB1644)</f>
        <v>0</v>
      </c>
      <c r="AC1644" s="6">
        <f>_xlfn.VAR.P('0'!AC1644,'1'!AC1644,'2'!AC1644,'3'!AC1644,'4'!AC1644,'5'!AC1644,'6'!AC1644,'7'!AC1644,'8'!AC1644,'9'!AC1644)</f>
        <v>2.7763653333669424E-3</v>
      </c>
      <c r="AD1644" s="6">
        <f>_xlfn.VAR.P('0'!AD1644,'1'!AD1644,'2'!AD1644,'3'!AD1644,'4'!AD1644,'5'!AD1644,'6'!AD1644,'7'!AD1644,'8'!AD1644,'9'!AD1644)</f>
        <v>0.09</v>
      </c>
      <c r="AE1644" s="6">
        <f>_xlfn.VAR.P('0'!AE1644,'1'!AE1644,'2'!AE1644,'3'!AE1644,'4'!AE1644,'5'!AE1644,'6'!AE1644,'7'!AE1644,'8'!AE1644,'9'!AE1644)</f>
        <v>1.9899306900478123E-3</v>
      </c>
      <c r="AF1644" s="6">
        <f>_xlfn.VAR.P('0'!AF1644,'1'!AF1644,'2'!AF1644,'3'!AF1644,'4'!AF1644,'5'!AF1644,'6'!AF1644,'7'!AF1644,'8'!AF1644,'9'!AF1644)</f>
        <v>0</v>
      </c>
      <c r="AG1644" s="6">
        <f>_xlfn.VAR.P('0'!AG1644,'1'!AG1644,'2'!AG1644,'3'!AG1644,'4'!AG1644,'5'!AG1644,'6'!AG1644,'7'!AG1644,'8'!AG1644,'9'!AG1644)</f>
        <v>1.4333979266932481E-3</v>
      </c>
      <c r="AH1644" s="6">
        <f>_xlfn.VAR.P('0'!AH1644,'1'!AH1644,'2'!AH1644,'3'!AH1644,'4'!AH1644,'5'!AH1644,'6'!AH1644,'7'!AH1644,'8'!AH1644,'9'!AH1644)</f>
        <v>0</v>
      </c>
      <c r="AI1644" s="6">
        <f>_xlfn.VAR.P('0'!AI1644,'1'!AI1644,'2'!AI1644,'3'!AI1644,'4'!AI1644,'5'!AI1644,'6'!AI1644,'7'!AI1644,'8'!AI1644,'9'!AI1644)</f>
        <v>2.6424584226210938E-3</v>
      </c>
      <c r="AJ1644" s="6">
        <f>_xlfn.VAR.P('0'!AJ1644,'1'!AJ1644,'2'!AJ1644,'3'!AJ1644,'4'!AJ1644,'5'!AJ1644,'6'!AJ1644,'7'!AJ1644,'8'!AJ1644,'9'!AJ1644)</f>
        <v>0.09</v>
      </c>
      <c r="AK1644" s="6">
        <f>_xlfn.VAR.P('0'!AK1644,'1'!AK1644,'2'!AK1644,'3'!AK1644,'4'!AK1644,'5'!AK1644,'6'!AK1644,'7'!AK1644,'8'!AK1644,'9'!AK1644)</f>
        <v>6.586084465258892E-3</v>
      </c>
      <c r="AL1644" s="6">
        <f>_xlfn.VAR.P('0'!AL1644,'1'!AL1644,'2'!AL1644,'3'!AL1644,'4'!AL1644,'5'!AL1644,'6'!AL1644,'7'!AL1644,'8'!AL1644,'9'!AL1644)</f>
        <v>0</v>
      </c>
      <c r="AM1644" s="6">
        <f>_xlfn.VAR.P('0'!AM1644,'1'!AM1644,'2'!AM1644,'3'!AM1644,'4'!AM1644,'5'!AM1644,'6'!AM1644,'7'!AM1644,'8'!AM1644,'9'!AM1644)</f>
        <v>7.2216186815361749E-4</v>
      </c>
      <c r="AN1644" s="6">
        <f>_xlfn.VAR.P('0'!AN1644,'1'!AN1644,'2'!AN1644,'3'!AN1644,'4'!AN1644,'5'!AN1644,'6'!AN1644,'7'!AN1644,'8'!AN1644,'9'!AN1644)</f>
        <v>0</v>
      </c>
      <c r="AO1644" s="6">
        <f>_xlfn.VAR.P('0'!AO1644,'1'!AO1644,'2'!AO1644,'3'!AO1644,'4'!AO1644,'5'!AO1644,'6'!AO1644,'7'!AO1644,'8'!AO1644,'9'!AO1644)</f>
        <v>1.3711792841906417E-5</v>
      </c>
      <c r="AP1644" s="6">
        <f>_xlfn.VAR.P('0'!AP1644,'1'!AP1644,'2'!AP1644,'3'!AP1644,'4'!AP1644,'5'!AP1644,'6'!AP1644,'7'!AP1644,'8'!AP1644,'9'!AP1644)</f>
        <v>0</v>
      </c>
      <c r="AQ1644" s="6">
        <f>_xlfn.VAR.P('0'!AQ1644,'1'!AQ1644,'2'!AQ1644,'3'!AQ1644,'4'!AQ1644,'5'!AQ1644,'6'!AQ1644,'7'!AQ1644,'8'!AQ1644,'9'!AQ1644)</f>
        <v>6.8403632677391359E-3</v>
      </c>
      <c r="AR1644" s="6">
        <f>_xlfn.VAR.P('0'!AR1644,'1'!AR1644,'2'!AR1644,'3'!AR1644,'4'!AR1644,'5'!AR1644,'6'!AR1644,'7'!AR1644,'8'!AR1644,'9'!AR1644)</f>
        <v>0</v>
      </c>
      <c r="AS1644" s="6">
        <f>_xlfn.VAR.P('0'!AS1644,'1'!AS1644,'2'!AS1644,'3'!AS1644,'4'!AS1644,'5'!AS1644,'6'!AS1644,'7'!AS1644,'8'!AS1644,'9'!AS1644)</f>
        <v>1.3697922796794491E-13</v>
      </c>
      <c r="AT1644" s="6">
        <f>_xlfn.VAR.P('0'!AT1644,'1'!AT1644,'2'!AT1644,'3'!AT1644,'4'!AT1644,'5'!AT1644,'6'!AT1644,'7'!AT1644,'8'!AT1644,'9'!AT1644)</f>
        <v>0.25</v>
      </c>
      <c r="AU1644" s="6">
        <f>_xlfn.VAR.P('0'!AU1644,'1'!AU1644,'2'!AU1644,'3'!AU1644,'4'!AU1644,'5'!AU1644,'6'!AU1644,'7'!AU1644,'8'!AU1644,'9'!AU1644)</f>
        <v>6.8186793297564914E-3</v>
      </c>
      <c r="AV1644" s="6">
        <f>_xlfn.VAR.P('0'!AV1644,'1'!AV1644,'2'!AV1644,'3'!AV1644,'4'!AV1644,'5'!AV1644,'6'!AV1644,'7'!AV1644,'8'!AV1644,'9'!AV1644)</f>
        <v>0.24</v>
      </c>
      <c r="AW1644" s="6">
        <f>_xlfn.VAR.P('0'!AW1644,'1'!AW1644,'2'!AW1644,'3'!AW1644,'4'!AW1644,'5'!AW1644,'6'!AW1644,'7'!AW1644,'8'!AW1644,'9'!AW1644)</f>
        <v>9.096423363256818E-3</v>
      </c>
    </row>
    <row r="1645" spans="1:49" ht="15.75" customHeight="1" x14ac:dyDescent="0.25">
      <c r="A1645" s="6" t="str">
        <f>IF(AND('0'!A1645='1'!A1645,'1'!A1645='2'!A1645,'2'!A1645='3'!A1645,'3'!A1645='4'!A1645,'4'!A1645='5'!A1645,'5'!A1645='6'!A1645,'6'!A1645='7'!A1645,'7'!A1645='8'!A1645,'8'!A1645='9'!A1645,'1'!A1645='2'!A1645),'9'!A1645,)</f>
        <v>IECM</v>
      </c>
      <c r="B1645" s="11" t="str">
        <f>IF(AND('0'!B1645='1'!B1645,'1'!B1645='2'!B1645,'2'!B1645='3'!B1645,'3'!B1645='4'!B1645,'4'!B1645='5'!B1645,'5'!B1645='6'!B1645,'6'!B1645='7'!B1645,'7'!B1645='8'!B1645,'8'!B1645='9'!B1645,'1'!B1645='2'!B1645),'9'!B1645,)</f>
        <v>1950-07-21</v>
      </c>
      <c r="C1645" s="11" t="str">
        <f>IF(AND('0'!C1645='1'!C1645,'1'!C1645='2'!C1645,'2'!C1645='3'!C1645,'3'!C1645='4'!C1645,'4'!C1645='5'!C1645,'5'!C1645='6'!C1645,'6'!C1645='7'!C1645,'7'!C1645='8'!C1645,'8'!C1645='9'!C1645,'1'!C1645='2'!C1645),'9'!C1645,)</f>
        <v>1950-08-18</v>
      </c>
      <c r="D1645" s="7">
        <f>IF(AND('0'!D1645='1'!D1645,'1'!D1645='2'!D1645,'2'!D1645='3'!D1645,'3'!D1645='4'!D1645,'4'!D1645='5'!D1645,'5'!D1645='6'!D1645,'6'!D1645='7'!D1645,'7'!D1645='8'!D1645,'8'!D1645='9'!D1645,'1'!D1645='2'!D1645),'9'!D1645,)</f>
        <v>0</v>
      </c>
      <c r="E1645" s="8">
        <f>IF(COUNTIF(Recovered!$A$2:$A$808,A1645)&gt;0,1,0)</f>
        <v>0</v>
      </c>
      <c r="F1645" s="6">
        <f>_xlfn.VAR.P('0'!F1645,'1'!F1645,'2'!F1645,'3'!F1645,'4'!F1645,'5'!F1645,'6'!F1645,'7'!F1645,'8'!F1645,'9'!F1645)</f>
        <v>0.21</v>
      </c>
      <c r="G1645" s="6">
        <f>_xlfn.VAR.P('0'!G1645,'1'!G1645,'2'!G1645,'3'!G1645,'4'!G1645,'5'!G1645,'6'!G1645,'7'!G1645,'8'!G1645,'9'!G1645)</f>
        <v>1.7379910050804026E-3</v>
      </c>
      <c r="H1645" s="6">
        <f>_xlfn.VAR.P('0'!H1645,'1'!H1645,'2'!H1645,'3'!H1645,'4'!H1645,'5'!H1645,'6'!H1645,'7'!H1645,'8'!H1645,'9'!H1645)</f>
        <v>0</v>
      </c>
      <c r="I1645" s="6">
        <f>_xlfn.VAR.P('0'!I1645,'1'!I1645,'2'!I1645,'3'!I1645,'4'!I1645,'5'!I1645,'6'!I1645,'7'!I1645,'8'!I1645,'9'!I1645)</f>
        <v>8.5752878876805497E-4</v>
      </c>
      <c r="J1645" s="6">
        <f>_xlfn.VAR.P('0'!J1645,'1'!J1645,'2'!J1645,'3'!J1645,'4'!J1645,'5'!J1645,'6'!J1645,'7'!J1645,'8'!J1645,'9'!J1645)</f>
        <v>0</v>
      </c>
      <c r="K1645" s="6">
        <f>_xlfn.VAR.P('0'!K1645,'1'!K1645,'2'!K1645,'3'!K1645,'4'!K1645,'5'!K1645,'6'!K1645,'7'!K1645,'8'!K1645,'9'!K1645)</f>
        <v>2.2103215937072165E-3</v>
      </c>
      <c r="L1645" s="6">
        <f>_xlfn.VAR.P('0'!L1645,'1'!L1645,'2'!L1645,'3'!L1645,'4'!L1645,'5'!L1645,'6'!L1645,'7'!L1645,'8'!L1645,'9'!L1645)</f>
        <v>0</v>
      </c>
      <c r="M1645" s="6">
        <f>_xlfn.VAR.P('0'!M1645,'1'!M1645,'2'!M1645,'3'!M1645,'4'!M1645,'5'!M1645,'6'!M1645,'7'!M1645,'8'!M1645,'9'!M1645)</f>
        <v>2.8531848666832442E-3</v>
      </c>
      <c r="N1645" s="6">
        <f>_xlfn.VAR.P('0'!N1645,'1'!N1645,'2'!N1645,'3'!N1645,'4'!N1645,'5'!N1645,'6'!N1645,'7'!N1645,'8'!N1645,'9'!N1645)</f>
        <v>0</v>
      </c>
      <c r="O1645" s="6">
        <f>_xlfn.VAR.P('0'!O1645,'1'!O1645,'2'!O1645,'3'!O1645,'4'!O1645,'5'!O1645,'6'!O1645,'7'!O1645,'8'!O1645,'9'!O1645)</f>
        <v>5.8183793460265425E-4</v>
      </c>
      <c r="P1645" s="6">
        <f>_xlfn.VAR.P('0'!P1645,'1'!P1645,'2'!P1645,'3'!P1645,'4'!P1645,'5'!P1645,'6'!P1645,'7'!P1645,'8'!P1645,'9'!P1645)</f>
        <v>0</v>
      </c>
      <c r="Q1645" s="6">
        <f>_xlfn.VAR.P('0'!Q1645,'1'!Q1645,'2'!Q1645,'3'!Q1645,'4'!Q1645,'5'!Q1645,'6'!Q1645,'7'!Q1645,'8'!Q1645,'9'!Q1645)</f>
        <v>6.4494460361461843E-3</v>
      </c>
      <c r="R1645" s="6">
        <f>_xlfn.VAR.P('0'!R1645,'1'!R1645,'2'!R1645,'3'!R1645,'4'!R1645,'5'!R1645,'6'!R1645,'7'!R1645,'8'!R1645,'9'!R1645)</f>
        <v>0</v>
      </c>
      <c r="S1645" s="6">
        <f>_xlfn.VAR.P('0'!S1645,'1'!S1645,'2'!S1645,'3'!S1645,'4'!S1645,'5'!S1645,'6'!S1645,'7'!S1645,'8'!S1645,'9'!S1645)</f>
        <v>4.525341735993174E-3</v>
      </c>
      <c r="T1645" s="6">
        <f>_xlfn.VAR.P('0'!T1645,'1'!T1645,'2'!T1645,'3'!T1645,'4'!T1645,'5'!T1645,'6'!T1645,'7'!T1645,'8'!T1645,'9'!T1645)</f>
        <v>6.25</v>
      </c>
      <c r="U1645" s="6">
        <f>_xlfn.VAR.P('0'!U1645,'1'!U1645,'2'!U1645,'3'!U1645,'4'!U1645,'5'!U1645,'6'!U1645,'7'!U1645,'8'!U1645,'9'!U1645)</f>
        <v>3.7363049855654393E-3</v>
      </c>
      <c r="V1645" s="6">
        <f>_xlfn.VAR.P('0'!V1645,'1'!V1645,'2'!V1645,'3'!V1645,'4'!V1645,'5'!V1645,'6'!V1645,'7'!V1645,'8'!V1645,'9'!V1645)</f>
        <v>0.25</v>
      </c>
      <c r="W1645" s="6">
        <f>_xlfn.VAR.P('0'!W1645,'1'!W1645,'2'!W1645,'3'!W1645,'4'!W1645,'5'!W1645,'6'!W1645,'7'!W1645,'8'!W1645,'9'!W1645)</f>
        <v>4.9763230148784747E-3</v>
      </c>
      <c r="X1645" s="6">
        <f>_xlfn.VAR.P('0'!X1645,'1'!X1645,'2'!X1645,'3'!X1645,'4'!X1645,'5'!X1645,'6'!X1645,'7'!X1645,'8'!X1645,'9'!X1645)</f>
        <v>0.25</v>
      </c>
      <c r="Y1645" s="6">
        <f>_xlfn.VAR.P('0'!Y1645,'1'!Y1645,'2'!Y1645,'3'!Y1645,'4'!Y1645,'5'!Y1645,'6'!Y1645,'7'!Y1645,'8'!Y1645,'9'!Y1645)</f>
        <v>2.1753421570594447E-3</v>
      </c>
      <c r="Z1645" s="6">
        <f>_xlfn.VAR.P('0'!Z1645,'1'!Z1645,'2'!Z1645,'3'!Z1645,'4'!Z1645,'5'!Z1645,'6'!Z1645,'7'!Z1645,'8'!Z1645,'9'!Z1645)</f>
        <v>6.25</v>
      </c>
      <c r="AA1645" s="6">
        <f>_xlfn.VAR.P('0'!AA1645,'1'!AA1645,'2'!AA1645,'3'!AA1645,'4'!AA1645,'5'!AA1645,'6'!AA1645,'7'!AA1645,'8'!AA1645,'9'!AA1645)</f>
        <v>4.2211697209601192E-4</v>
      </c>
      <c r="AB1645" s="6">
        <f>_xlfn.VAR.P('0'!AB1645,'1'!AB1645,'2'!AB1645,'3'!AB1645,'4'!AB1645,'5'!AB1645,'6'!AB1645,'7'!AB1645,'8'!AB1645,'9'!AB1645)</f>
        <v>0.09</v>
      </c>
      <c r="AC1645" s="6">
        <f>_xlfn.VAR.P('0'!AC1645,'1'!AC1645,'2'!AC1645,'3'!AC1645,'4'!AC1645,'5'!AC1645,'6'!AC1645,'7'!AC1645,'8'!AC1645,'9'!AC1645)</f>
        <v>1.7041550374893931E-2</v>
      </c>
      <c r="AD1645" s="6">
        <f>_xlfn.VAR.P('0'!AD1645,'1'!AD1645,'2'!AD1645,'3'!AD1645,'4'!AD1645,'5'!AD1645,'6'!AD1645,'7'!AD1645,'8'!AD1645,'9'!AD1645)</f>
        <v>0</v>
      </c>
      <c r="AE1645" s="6">
        <f>_xlfn.VAR.P('0'!AE1645,'1'!AE1645,'2'!AE1645,'3'!AE1645,'4'!AE1645,'5'!AE1645,'6'!AE1645,'7'!AE1645,'8'!AE1645,'9'!AE1645)</f>
        <v>4.7474857537892663E-3</v>
      </c>
      <c r="AF1645" s="6">
        <f>_xlfn.VAR.P('0'!AF1645,'1'!AF1645,'2'!AF1645,'3'!AF1645,'4'!AF1645,'5'!AF1645,'6'!AF1645,'7'!AF1645,'8'!AF1645,'9'!AF1645)</f>
        <v>6.25</v>
      </c>
      <c r="AG1645" s="6">
        <f>_xlfn.VAR.P('0'!AG1645,'1'!AG1645,'2'!AG1645,'3'!AG1645,'4'!AG1645,'5'!AG1645,'6'!AG1645,'7'!AG1645,'8'!AG1645,'9'!AG1645)</f>
        <v>3.2089922868128014E-2</v>
      </c>
      <c r="AH1645" s="6">
        <f>_xlfn.VAR.P('0'!AH1645,'1'!AH1645,'2'!AH1645,'3'!AH1645,'4'!AH1645,'5'!AH1645,'6'!AH1645,'7'!AH1645,'8'!AH1645,'9'!AH1645)</f>
        <v>0</v>
      </c>
      <c r="AI1645" s="6">
        <f>_xlfn.VAR.P('0'!AI1645,'1'!AI1645,'2'!AI1645,'3'!AI1645,'4'!AI1645,'5'!AI1645,'6'!AI1645,'7'!AI1645,'8'!AI1645,'9'!AI1645)</f>
        <v>1.6377520067634918E-2</v>
      </c>
      <c r="AJ1645" s="6">
        <f>_xlfn.VAR.P('0'!AJ1645,'1'!AJ1645,'2'!AJ1645,'3'!AJ1645,'4'!AJ1645,'5'!AJ1645,'6'!AJ1645,'7'!AJ1645,'8'!AJ1645,'9'!AJ1645)</f>
        <v>0</v>
      </c>
      <c r="AK1645" s="6">
        <f>_xlfn.VAR.P('0'!AK1645,'1'!AK1645,'2'!AK1645,'3'!AK1645,'4'!AK1645,'5'!AK1645,'6'!AK1645,'7'!AK1645,'8'!AK1645,'9'!AK1645)</f>
        <v>2.4875595097183237E-2</v>
      </c>
      <c r="AL1645" s="6">
        <f>_xlfn.VAR.P('0'!AL1645,'1'!AL1645,'2'!AL1645,'3'!AL1645,'4'!AL1645,'5'!AL1645,'6'!AL1645,'7'!AL1645,'8'!AL1645,'9'!AL1645)</f>
        <v>6.25</v>
      </c>
      <c r="AM1645" s="6">
        <f>_xlfn.VAR.P('0'!AM1645,'1'!AM1645,'2'!AM1645,'3'!AM1645,'4'!AM1645,'5'!AM1645,'6'!AM1645,'7'!AM1645,'8'!AM1645,'9'!AM1645)</f>
        <v>1.147617574357526E-3</v>
      </c>
      <c r="AN1645" s="6">
        <f>_xlfn.VAR.P('0'!AN1645,'1'!AN1645,'2'!AN1645,'3'!AN1645,'4'!AN1645,'5'!AN1645,'6'!AN1645,'7'!AN1645,'8'!AN1645,'9'!AN1645)</f>
        <v>0.25</v>
      </c>
      <c r="AO1645" s="6">
        <f>_xlfn.VAR.P('0'!AO1645,'1'!AO1645,'2'!AO1645,'3'!AO1645,'4'!AO1645,'5'!AO1645,'6'!AO1645,'7'!AO1645,'8'!AO1645,'9'!AO1645)</f>
        <v>2.6161315730786682E-2</v>
      </c>
      <c r="AP1645" s="6">
        <f>_xlfn.VAR.P('0'!AP1645,'1'!AP1645,'2'!AP1645,'3'!AP1645,'4'!AP1645,'5'!AP1645,'6'!AP1645,'7'!AP1645,'8'!AP1645,'9'!AP1645)</f>
        <v>0.25</v>
      </c>
      <c r="AQ1645" s="6">
        <f>_xlfn.VAR.P('0'!AQ1645,'1'!AQ1645,'2'!AQ1645,'3'!AQ1645,'4'!AQ1645,'5'!AQ1645,'6'!AQ1645,'7'!AQ1645,'8'!AQ1645,'9'!AQ1645)</f>
        <v>3.7476622262274974E-2</v>
      </c>
      <c r="AR1645" s="6">
        <f>_xlfn.VAR.P('0'!AR1645,'1'!AR1645,'2'!AR1645,'3'!AR1645,'4'!AR1645,'5'!AR1645,'6'!AR1645,'7'!AR1645,'8'!AR1645,'9'!AR1645)</f>
        <v>0</v>
      </c>
      <c r="AS1645" s="6">
        <f>_xlfn.VAR.P('0'!AS1645,'1'!AS1645,'2'!AS1645,'3'!AS1645,'4'!AS1645,'5'!AS1645,'6'!AS1645,'7'!AS1645,'8'!AS1645,'9'!AS1645)</f>
        <v>3.858718024101534E-12</v>
      </c>
      <c r="AT1645" s="6">
        <f>_xlfn.VAR.P('0'!AT1645,'1'!AT1645,'2'!AT1645,'3'!AT1645,'4'!AT1645,'5'!AT1645,'6'!AT1645,'7'!AT1645,'8'!AT1645,'9'!AT1645)</f>
        <v>0.4</v>
      </c>
      <c r="AU1645" s="6">
        <f>_xlfn.VAR.P('0'!AU1645,'1'!AU1645,'2'!AU1645,'3'!AU1645,'4'!AU1645,'5'!AU1645,'6'!AU1645,'7'!AU1645,'8'!AU1645,'9'!AU1645)</f>
        <v>2.3385506015329512E-2</v>
      </c>
      <c r="AV1645" s="6">
        <f>_xlfn.VAR.P('0'!AV1645,'1'!AV1645,'2'!AV1645,'3'!AV1645,'4'!AV1645,'5'!AV1645,'6'!AV1645,'7'!AV1645,'8'!AV1645,'9'!AV1645)</f>
        <v>0.4</v>
      </c>
      <c r="AW1645" s="6">
        <f>_xlfn.VAR.P('0'!AW1645,'1'!AW1645,'2'!AW1645,'3'!AW1645,'4'!AW1645,'5'!AW1645,'6'!AW1645,'7'!AW1645,'8'!AW1645,'9'!AW1645)</f>
        <v>1.9244285354389632E-2</v>
      </c>
    </row>
    <row r="1646" spans="1:49" ht="15.75" customHeight="1" x14ac:dyDescent="0.25">
      <c r="A1646" s="6" t="str">
        <f>IF(AND('0'!A1646='1'!A1646,'1'!A1646='2'!A1646,'2'!A1646='3'!A1646,'3'!A1646='4'!A1646,'4'!A1646='5'!A1646,'5'!A1646='6'!A1646,'6'!A1646='7'!A1646,'7'!A1646='8'!A1646,'8'!A1646='9'!A1646,'1'!A1646='2'!A1646),'9'!A1646,)</f>
        <v>IECM</v>
      </c>
      <c r="B1646" s="11" t="str">
        <f>IF(AND('0'!B1646='1'!B1646,'1'!B1646='2'!B1646,'2'!B1646='3'!B1646,'3'!B1646='4'!B1646,'4'!B1646='5'!B1646,'5'!B1646='6'!B1646,'6'!B1646='7'!B1646,'7'!B1646='8'!B1646,'8'!B1646='9'!B1646,'1'!B1646='2'!B1646),'9'!B1646,)</f>
        <v>1950-07-10</v>
      </c>
      <c r="C1646" s="11" t="str">
        <f>IF(AND('0'!C1646='1'!C1646,'1'!C1646='2'!C1646,'2'!C1646='3'!C1646,'3'!C1646='4'!C1646,'4'!C1646='5'!C1646,'5'!C1646='6'!C1646,'6'!C1646='7'!C1646,'7'!C1646='8'!C1646,'8'!C1646='9'!C1646,'1'!C1646='2'!C1646),'9'!C1646,)</f>
        <v>1950-08-18</v>
      </c>
      <c r="D1646" s="7">
        <f>IF(AND('0'!D1646='1'!D1646,'1'!D1646='2'!D1646,'2'!D1646='3'!D1646,'3'!D1646='4'!D1646,'4'!D1646='5'!D1646,'5'!D1646='6'!D1646,'6'!D1646='7'!D1646,'7'!D1646='8'!D1646,'8'!D1646='9'!D1646,'1'!D1646='2'!D1646),'9'!D1646,)</f>
        <v>0</v>
      </c>
      <c r="E1646" s="8">
        <f>IF(COUNTIF(Recovered!$A$2:$A$808,A1646)&gt;0,1,0)</f>
        <v>0</v>
      </c>
      <c r="F1646" s="6">
        <f>_xlfn.VAR.P('0'!F1646,'1'!F1646,'2'!F1646,'3'!F1646,'4'!F1646,'5'!F1646,'6'!F1646,'7'!F1646,'8'!F1646,'9'!F1646)</f>
        <v>0</v>
      </c>
      <c r="G1646" s="6">
        <f>_xlfn.VAR.P('0'!G1646,'1'!G1646,'2'!G1646,'3'!G1646,'4'!G1646,'5'!G1646,'6'!G1646,'7'!G1646,'8'!G1646,'9'!G1646)</f>
        <v>1.5134277809450932E-4</v>
      </c>
      <c r="H1646" s="6">
        <f>_xlfn.VAR.P('0'!H1646,'1'!H1646,'2'!H1646,'3'!H1646,'4'!H1646,'5'!H1646,'6'!H1646,'7'!H1646,'8'!H1646,'9'!H1646)</f>
        <v>0</v>
      </c>
      <c r="I1646" s="6">
        <f>_xlfn.VAR.P('0'!I1646,'1'!I1646,'2'!I1646,'3'!I1646,'4'!I1646,'5'!I1646,'6'!I1646,'7'!I1646,'8'!I1646,'9'!I1646)</f>
        <v>7.8784758648767369E-4</v>
      </c>
      <c r="J1646" s="6">
        <f>_xlfn.VAR.P('0'!J1646,'1'!J1646,'2'!J1646,'3'!J1646,'4'!J1646,'5'!J1646,'6'!J1646,'7'!J1646,'8'!J1646,'9'!J1646)</f>
        <v>0</v>
      </c>
      <c r="K1646" s="6">
        <f>_xlfn.VAR.P('0'!K1646,'1'!K1646,'2'!K1646,'3'!K1646,'4'!K1646,'5'!K1646,'6'!K1646,'7'!K1646,'8'!K1646,'9'!K1646)</f>
        <v>2.2015976836038594E-4</v>
      </c>
      <c r="L1646" s="6">
        <f>_xlfn.VAR.P('0'!L1646,'1'!L1646,'2'!L1646,'3'!L1646,'4'!L1646,'5'!L1646,'6'!L1646,'7'!L1646,'8'!L1646,'9'!L1646)</f>
        <v>0</v>
      </c>
      <c r="M1646" s="6">
        <f>_xlfn.VAR.P('0'!M1646,'1'!M1646,'2'!M1646,'3'!M1646,'4'!M1646,'5'!M1646,'6'!M1646,'7'!M1646,'8'!M1646,'9'!M1646)</f>
        <v>1.6973227427424419E-5</v>
      </c>
      <c r="N1646" s="6">
        <f>_xlfn.VAR.P('0'!N1646,'1'!N1646,'2'!N1646,'3'!N1646,'4'!N1646,'5'!N1646,'6'!N1646,'7'!N1646,'8'!N1646,'9'!N1646)</f>
        <v>0</v>
      </c>
      <c r="O1646" s="6">
        <f>_xlfn.VAR.P('0'!O1646,'1'!O1646,'2'!O1646,'3'!O1646,'4'!O1646,'5'!O1646,'6'!O1646,'7'!O1646,'8'!O1646,'9'!O1646)</f>
        <v>4.5786654888704565E-4</v>
      </c>
      <c r="P1646" s="6">
        <f>_xlfn.VAR.P('0'!P1646,'1'!P1646,'2'!P1646,'3'!P1646,'4'!P1646,'5'!P1646,'6'!P1646,'7'!P1646,'8'!P1646,'9'!P1646)</f>
        <v>0.16</v>
      </c>
      <c r="Q1646" s="6">
        <f>_xlfn.VAR.P('0'!Q1646,'1'!Q1646,'2'!Q1646,'3'!Q1646,'4'!Q1646,'5'!Q1646,'6'!Q1646,'7'!Q1646,'8'!Q1646,'9'!Q1646)</f>
        <v>5.5171895958949888E-4</v>
      </c>
      <c r="R1646" s="6">
        <f>_xlfn.VAR.P('0'!R1646,'1'!R1646,'2'!R1646,'3'!R1646,'4'!R1646,'5'!R1646,'6'!R1646,'7'!R1646,'8'!R1646,'9'!R1646)</f>
        <v>0</v>
      </c>
      <c r="S1646" s="6">
        <f>_xlfn.VAR.P('0'!S1646,'1'!S1646,'2'!S1646,'3'!S1646,'4'!S1646,'5'!S1646,'6'!S1646,'7'!S1646,'8'!S1646,'9'!S1646)</f>
        <v>1.9697984677372632E-2</v>
      </c>
      <c r="T1646" s="6">
        <f>_xlfn.VAR.P('0'!T1646,'1'!T1646,'2'!T1646,'3'!T1646,'4'!T1646,'5'!T1646,'6'!T1646,'7'!T1646,'8'!T1646,'9'!T1646)</f>
        <v>14</v>
      </c>
      <c r="U1646" s="6">
        <f>_xlfn.VAR.P('0'!U1646,'1'!U1646,'2'!U1646,'3'!U1646,'4'!U1646,'5'!U1646,'6'!U1646,'7'!U1646,'8'!U1646,'9'!U1646)</f>
        <v>2.2975091108271783E-3</v>
      </c>
      <c r="V1646" s="6">
        <f>_xlfn.VAR.P('0'!V1646,'1'!V1646,'2'!V1646,'3'!V1646,'4'!V1646,'5'!V1646,'6'!V1646,'7'!V1646,'8'!V1646,'9'!V1646)</f>
        <v>0.16</v>
      </c>
      <c r="W1646" s="6">
        <f>_xlfn.VAR.P('0'!W1646,'1'!W1646,'2'!W1646,'3'!W1646,'4'!W1646,'5'!W1646,'6'!W1646,'7'!W1646,'8'!W1646,'9'!W1646)</f>
        <v>6.7013334956575934E-3</v>
      </c>
      <c r="X1646" s="6">
        <f>_xlfn.VAR.P('0'!X1646,'1'!X1646,'2'!X1646,'3'!X1646,'4'!X1646,'5'!X1646,'6'!X1646,'7'!X1646,'8'!X1646,'9'!X1646)</f>
        <v>0.16</v>
      </c>
      <c r="Y1646" s="6">
        <f>_xlfn.VAR.P('0'!Y1646,'1'!Y1646,'2'!Y1646,'3'!Y1646,'4'!Y1646,'5'!Y1646,'6'!Y1646,'7'!Y1646,'8'!Y1646,'9'!Y1646)</f>
        <v>5.835611314502458E-3</v>
      </c>
      <c r="Z1646" s="6">
        <f>_xlfn.VAR.P('0'!Z1646,'1'!Z1646,'2'!Z1646,'3'!Z1646,'4'!Z1646,'5'!Z1646,'6'!Z1646,'7'!Z1646,'8'!Z1646,'9'!Z1646)</f>
        <v>4</v>
      </c>
      <c r="AA1646" s="6">
        <f>_xlfn.VAR.P('0'!AA1646,'1'!AA1646,'2'!AA1646,'3'!AA1646,'4'!AA1646,'5'!AA1646,'6'!AA1646,'7'!AA1646,'8'!AA1646,'9'!AA1646)</f>
        <v>1.8823377076525673E-2</v>
      </c>
      <c r="AB1646" s="6">
        <f>_xlfn.VAR.P('0'!AB1646,'1'!AB1646,'2'!AB1646,'3'!AB1646,'4'!AB1646,'5'!AB1646,'6'!AB1646,'7'!AB1646,'8'!AB1646,'9'!AB1646)</f>
        <v>0.24</v>
      </c>
      <c r="AC1646" s="6">
        <f>_xlfn.VAR.P('0'!AC1646,'1'!AC1646,'2'!AC1646,'3'!AC1646,'4'!AC1646,'5'!AC1646,'6'!AC1646,'7'!AC1646,'8'!AC1646,'9'!AC1646)</f>
        <v>1.8912721900068662E-2</v>
      </c>
      <c r="AD1646" s="6">
        <f>_xlfn.VAR.P('0'!AD1646,'1'!AD1646,'2'!AD1646,'3'!AD1646,'4'!AD1646,'5'!AD1646,'6'!AD1646,'7'!AD1646,'8'!AD1646,'9'!AD1646)</f>
        <v>0.16</v>
      </c>
      <c r="AE1646" s="6">
        <f>_xlfn.VAR.P('0'!AE1646,'1'!AE1646,'2'!AE1646,'3'!AE1646,'4'!AE1646,'5'!AE1646,'6'!AE1646,'7'!AE1646,'8'!AE1646,'9'!AE1646)</f>
        <v>2.2619194829951325E-2</v>
      </c>
      <c r="AF1646" s="6">
        <f>_xlfn.VAR.P('0'!AF1646,'1'!AF1646,'2'!AF1646,'3'!AF1646,'4'!AF1646,'5'!AF1646,'6'!AF1646,'7'!AF1646,'8'!AF1646,'9'!AF1646)</f>
        <v>6</v>
      </c>
      <c r="AG1646" s="6">
        <f>_xlfn.VAR.P('0'!AG1646,'1'!AG1646,'2'!AG1646,'3'!AG1646,'4'!AG1646,'5'!AG1646,'6'!AG1646,'7'!AG1646,'8'!AG1646,'9'!AG1646)</f>
        <v>3.5323650968895066E-2</v>
      </c>
      <c r="AH1646" s="6">
        <f>_xlfn.VAR.P('0'!AH1646,'1'!AH1646,'2'!AH1646,'3'!AH1646,'4'!AH1646,'5'!AH1646,'6'!AH1646,'7'!AH1646,'8'!AH1646,'9'!AH1646)</f>
        <v>0</v>
      </c>
      <c r="AI1646" s="6">
        <f>_xlfn.VAR.P('0'!AI1646,'1'!AI1646,'2'!AI1646,'3'!AI1646,'4'!AI1646,'5'!AI1646,'6'!AI1646,'7'!AI1646,'8'!AI1646,'9'!AI1646)</f>
        <v>1.2473354798999595E-2</v>
      </c>
      <c r="AJ1646" s="6">
        <f>_xlfn.VAR.P('0'!AJ1646,'1'!AJ1646,'2'!AJ1646,'3'!AJ1646,'4'!AJ1646,'5'!AJ1646,'6'!AJ1646,'7'!AJ1646,'8'!AJ1646,'9'!AJ1646)</f>
        <v>0.24</v>
      </c>
      <c r="AK1646" s="6">
        <f>_xlfn.VAR.P('0'!AK1646,'1'!AK1646,'2'!AK1646,'3'!AK1646,'4'!AK1646,'5'!AK1646,'6'!AK1646,'7'!AK1646,'8'!AK1646,'9'!AK1646)</f>
        <v>1.0728329283232228E-2</v>
      </c>
      <c r="AL1646" s="6">
        <f>_xlfn.VAR.P('0'!AL1646,'1'!AL1646,'2'!AL1646,'3'!AL1646,'4'!AL1646,'5'!AL1646,'6'!AL1646,'7'!AL1646,'8'!AL1646,'9'!AL1646)</f>
        <v>4</v>
      </c>
      <c r="AM1646" s="6">
        <f>_xlfn.VAR.P('0'!AM1646,'1'!AM1646,'2'!AM1646,'3'!AM1646,'4'!AM1646,'5'!AM1646,'6'!AM1646,'7'!AM1646,'8'!AM1646,'9'!AM1646)</f>
        <v>3.276974387122631E-3</v>
      </c>
      <c r="AN1646" s="6">
        <f>_xlfn.VAR.P('0'!AN1646,'1'!AN1646,'2'!AN1646,'3'!AN1646,'4'!AN1646,'5'!AN1646,'6'!AN1646,'7'!AN1646,'8'!AN1646,'9'!AN1646)</f>
        <v>0</v>
      </c>
      <c r="AO1646" s="6">
        <f>_xlfn.VAR.P('0'!AO1646,'1'!AO1646,'2'!AO1646,'3'!AO1646,'4'!AO1646,'5'!AO1646,'6'!AO1646,'7'!AO1646,'8'!AO1646,'9'!AO1646)</f>
        <v>9.6113787394236285E-3</v>
      </c>
      <c r="AP1646" s="6">
        <f>_xlfn.VAR.P('0'!AP1646,'1'!AP1646,'2'!AP1646,'3'!AP1646,'4'!AP1646,'5'!AP1646,'6'!AP1646,'7'!AP1646,'8'!AP1646,'9'!AP1646)</f>
        <v>0</v>
      </c>
      <c r="AQ1646" s="6">
        <f>_xlfn.VAR.P('0'!AQ1646,'1'!AQ1646,'2'!AQ1646,'3'!AQ1646,'4'!AQ1646,'5'!AQ1646,'6'!AQ1646,'7'!AQ1646,'8'!AQ1646,'9'!AQ1646)</f>
        <v>3.360979486484437E-3</v>
      </c>
      <c r="AR1646" s="6">
        <f>_xlfn.VAR.P('0'!AR1646,'1'!AR1646,'2'!AR1646,'3'!AR1646,'4'!AR1646,'5'!AR1646,'6'!AR1646,'7'!AR1646,'8'!AR1646,'9'!AR1646)</f>
        <v>0</v>
      </c>
      <c r="AS1646" s="6">
        <f>_xlfn.VAR.P('0'!AS1646,'1'!AS1646,'2'!AS1646,'3'!AS1646,'4'!AS1646,'5'!AS1646,'6'!AS1646,'7'!AS1646,'8'!AS1646,'9'!AS1646)</f>
        <v>1.6353672970603142E-12</v>
      </c>
      <c r="AT1646" s="6">
        <f>_xlfn.VAR.P('0'!AT1646,'1'!AT1646,'2'!AT1646,'3'!AT1646,'4'!AT1646,'5'!AT1646,'6'!AT1646,'7'!AT1646,'8'!AT1646,'9'!AT1646)</f>
        <v>0</v>
      </c>
      <c r="AU1646" s="6">
        <f>_xlfn.VAR.P('0'!AU1646,'1'!AU1646,'2'!AU1646,'3'!AU1646,'4'!AU1646,'5'!AU1646,'6'!AU1646,'7'!AU1646,'8'!AU1646,'9'!AU1646)</f>
        <v>4.7093402707566413E-3</v>
      </c>
      <c r="AV1646" s="6">
        <f>_xlfn.VAR.P('0'!AV1646,'1'!AV1646,'2'!AV1646,'3'!AV1646,'4'!AV1646,'5'!AV1646,'6'!AV1646,'7'!AV1646,'8'!AV1646,'9'!AV1646)</f>
        <v>0.16</v>
      </c>
      <c r="AW1646" s="6">
        <f>_xlfn.VAR.P('0'!AW1646,'1'!AW1646,'2'!AW1646,'3'!AW1646,'4'!AW1646,'5'!AW1646,'6'!AW1646,'7'!AW1646,'8'!AW1646,'9'!AW1646)</f>
        <v>2.0036482451354941E-2</v>
      </c>
    </row>
    <row r="1647" spans="1:49" ht="15.75" hidden="1" customHeight="1" x14ac:dyDescent="0.25">
      <c r="A1647" s="6" t="str">
        <f>IF(AND('0'!A1647='1'!A1647,'1'!A1647='2'!A1647,'2'!A1647='3'!A1647,'3'!A1647='4'!A1647,'4'!A1647='5'!A1647,'5'!A1647='6'!A1647,'6'!A1647='7'!A1647,'7'!A1647='8'!A1647,'8'!A1647='9'!A1647,'1'!A1647='2'!A1647),'9'!A1647,)</f>
        <v>Historical Minutes</v>
      </c>
      <c r="B1647" s="11" t="str">
        <f>IF(AND('0'!B1647='1'!B1647,'1'!B1647='2'!B1647,'2'!B1647='3'!B1647,'3'!B1647='4'!B1647,'4'!B1647='5'!B1647,'5'!B1647='6'!B1647,'6'!B1647='7'!B1647,'7'!B1647='8'!B1647,'8'!B1647='9'!B1647,'1'!B1647='2'!B1647),'9'!B1647,)</f>
        <v>1950-06-14</v>
      </c>
      <c r="C1647" s="11" t="str">
        <f>IF(AND('0'!C1647='1'!C1647,'1'!C1647='2'!C1647,'2'!C1647='3'!C1647,'3'!C1647='4'!C1647,'4'!C1647='5'!C1647,'5'!C1647='6'!C1647,'6'!C1647='7'!C1647,'7'!C1647='8'!C1647,'8'!C1647='9'!C1647,'1'!C1647='2'!C1647),'9'!C1647,)</f>
        <v>1950-06-14</v>
      </c>
      <c r="D1647" s="7">
        <f>IF(AND('0'!D1647='1'!D1647,'1'!D1647='2'!D1647,'2'!D1647='3'!D1647,'3'!D1647='4'!D1647,'4'!D1647='5'!D1647,'5'!D1647='6'!D1647,'6'!D1647='7'!D1647,'7'!D1647='8'!D1647,'8'!D1647='9'!D1647,'1'!D1647='2'!D1647),'9'!D1647,)</f>
        <v>0</v>
      </c>
      <c r="E1647" s="8">
        <f>IF(COUNTIF(Recovered!$A$2:$A$808,A1647)&gt;0,1,0)</f>
        <v>0</v>
      </c>
      <c r="F1647" s="6">
        <f>_xlfn.VAR.P('0'!F1647,'1'!F1647,'2'!F1647,'3'!F1647,'4'!F1647,'5'!F1647,'6'!F1647,'7'!F1647,'8'!F1647,'9'!F1647)</f>
        <v>0</v>
      </c>
      <c r="G1647" s="6">
        <f>_xlfn.VAR.P('0'!G1647,'1'!G1647,'2'!G1647,'3'!G1647,'4'!G1647,'5'!G1647,'6'!G1647,'7'!G1647,'8'!G1647,'9'!G1647)</f>
        <v>1.4473607639770235E-3</v>
      </c>
      <c r="H1647" s="6">
        <f>_xlfn.VAR.P('0'!H1647,'1'!H1647,'2'!H1647,'3'!H1647,'4'!H1647,'5'!H1647,'6'!H1647,'7'!H1647,'8'!H1647,'9'!H1647)</f>
        <v>0</v>
      </c>
      <c r="I1647" s="6">
        <f>_xlfn.VAR.P('0'!I1647,'1'!I1647,'2'!I1647,'3'!I1647,'4'!I1647,'5'!I1647,'6'!I1647,'7'!I1647,'8'!I1647,'9'!I1647)</f>
        <v>3.5195361414852762E-4</v>
      </c>
      <c r="J1647" s="6">
        <f>_xlfn.VAR.P('0'!J1647,'1'!J1647,'2'!J1647,'3'!J1647,'4'!J1647,'5'!J1647,'6'!J1647,'7'!J1647,'8'!J1647,'9'!J1647)</f>
        <v>0</v>
      </c>
      <c r="K1647" s="6">
        <f>_xlfn.VAR.P('0'!K1647,'1'!K1647,'2'!K1647,'3'!K1647,'4'!K1647,'5'!K1647,'6'!K1647,'7'!K1647,'8'!K1647,'9'!K1647)</f>
        <v>5.9503945556379461E-5</v>
      </c>
      <c r="L1647" s="6">
        <f>_xlfn.VAR.P('0'!L1647,'1'!L1647,'2'!L1647,'3'!L1647,'4'!L1647,'5'!L1647,'6'!L1647,'7'!L1647,'8'!L1647,'9'!L1647)</f>
        <v>0.09</v>
      </c>
      <c r="M1647" s="6">
        <f>_xlfn.VAR.P('0'!M1647,'1'!M1647,'2'!M1647,'3'!M1647,'4'!M1647,'5'!M1647,'6'!M1647,'7'!M1647,'8'!M1647,'9'!M1647)</f>
        <v>9.8627847594310938E-3</v>
      </c>
      <c r="N1647" s="6">
        <f>_xlfn.VAR.P('0'!N1647,'1'!N1647,'2'!N1647,'3'!N1647,'4'!N1647,'5'!N1647,'6'!N1647,'7'!N1647,'8'!N1647,'9'!N1647)</f>
        <v>0</v>
      </c>
      <c r="O1647" s="6">
        <f>_xlfn.VAR.P('0'!O1647,'1'!O1647,'2'!O1647,'3'!O1647,'4'!O1647,'5'!O1647,'6'!O1647,'7'!O1647,'8'!O1647,'9'!O1647)</f>
        <v>2.0253950183723367E-5</v>
      </c>
      <c r="P1647" s="6">
        <f>_xlfn.VAR.P('0'!P1647,'1'!P1647,'2'!P1647,'3'!P1647,'4'!P1647,'5'!P1647,'6'!P1647,'7'!P1647,'8'!P1647,'9'!P1647)</f>
        <v>0.16</v>
      </c>
      <c r="Q1647" s="6">
        <f>_xlfn.VAR.P('0'!Q1647,'1'!Q1647,'2'!Q1647,'3'!Q1647,'4'!Q1647,'5'!Q1647,'6'!Q1647,'7'!Q1647,'8'!Q1647,'9'!Q1647)</f>
        <v>4.912565097308033E-3</v>
      </c>
      <c r="R1647" s="6">
        <f>_xlfn.VAR.P('0'!R1647,'1'!R1647,'2'!R1647,'3'!R1647,'4'!R1647,'5'!R1647,'6'!R1647,'7'!R1647,'8'!R1647,'9'!R1647)</f>
        <v>0.24</v>
      </c>
      <c r="S1647" s="6">
        <f>_xlfn.VAR.P('0'!S1647,'1'!S1647,'2'!S1647,'3'!S1647,'4'!S1647,'5'!S1647,'6'!S1647,'7'!S1647,'8'!S1647,'9'!S1647)</f>
        <v>2.8557453129292075E-3</v>
      </c>
      <c r="T1647" s="6">
        <f>_xlfn.VAR.P('0'!T1647,'1'!T1647,'2'!T1647,'3'!T1647,'4'!T1647,'5'!T1647,'6'!T1647,'7'!T1647,'8'!T1647,'9'!T1647)</f>
        <v>0</v>
      </c>
      <c r="U1647" s="6">
        <f>_xlfn.VAR.P('0'!U1647,'1'!U1647,'2'!U1647,'3'!U1647,'4'!U1647,'5'!U1647,'6'!U1647,'7'!U1647,'8'!U1647,'9'!U1647)</f>
        <v>1.7725566476753795E-3</v>
      </c>
      <c r="V1647" s="6">
        <f>_xlfn.VAR.P('0'!V1647,'1'!V1647,'2'!V1647,'3'!V1647,'4'!V1647,'5'!V1647,'6'!V1647,'7'!V1647,'8'!V1647,'9'!V1647)</f>
        <v>0</v>
      </c>
      <c r="W1647" s="6">
        <f>_xlfn.VAR.P('0'!W1647,'1'!W1647,'2'!W1647,'3'!W1647,'4'!W1647,'5'!W1647,'6'!W1647,'7'!W1647,'8'!W1647,'9'!W1647)</f>
        <v>2.2229359268796929E-3</v>
      </c>
      <c r="X1647" s="6">
        <f>_xlfn.VAR.P('0'!X1647,'1'!X1647,'2'!X1647,'3'!X1647,'4'!X1647,'5'!X1647,'6'!X1647,'7'!X1647,'8'!X1647,'9'!X1647)</f>
        <v>0</v>
      </c>
      <c r="Y1647" s="6">
        <f>_xlfn.VAR.P('0'!Y1647,'1'!Y1647,'2'!Y1647,'3'!Y1647,'4'!Y1647,'5'!Y1647,'6'!Y1647,'7'!Y1647,'8'!Y1647,'9'!Y1647)</f>
        <v>2.1961554461502951E-3</v>
      </c>
      <c r="Z1647" s="6">
        <f>_xlfn.VAR.P('0'!Z1647,'1'!Z1647,'2'!Z1647,'3'!Z1647,'4'!Z1647,'5'!Z1647,'6'!Z1647,'7'!Z1647,'8'!Z1647,'9'!Z1647)</f>
        <v>0</v>
      </c>
      <c r="AA1647" s="6">
        <f>_xlfn.VAR.P('0'!AA1647,'1'!AA1647,'2'!AA1647,'3'!AA1647,'4'!AA1647,'5'!AA1647,'6'!AA1647,'7'!AA1647,'8'!AA1647,'9'!AA1647)</f>
        <v>1.971281680817305E-3</v>
      </c>
      <c r="AB1647" s="6">
        <f>_xlfn.VAR.P('0'!AB1647,'1'!AB1647,'2'!AB1647,'3'!AB1647,'4'!AB1647,'5'!AB1647,'6'!AB1647,'7'!AB1647,'8'!AB1647,'9'!AB1647)</f>
        <v>0</v>
      </c>
      <c r="AC1647" s="6">
        <f>_xlfn.VAR.P('0'!AC1647,'1'!AC1647,'2'!AC1647,'3'!AC1647,'4'!AC1647,'5'!AC1647,'6'!AC1647,'7'!AC1647,'8'!AC1647,'9'!AC1647)</f>
        <v>2.9141597302096318E-3</v>
      </c>
      <c r="AD1647" s="6">
        <f>_xlfn.VAR.P('0'!AD1647,'1'!AD1647,'2'!AD1647,'3'!AD1647,'4'!AD1647,'5'!AD1647,'6'!AD1647,'7'!AD1647,'8'!AD1647,'9'!AD1647)</f>
        <v>0.09</v>
      </c>
      <c r="AE1647" s="6">
        <f>_xlfn.VAR.P('0'!AE1647,'1'!AE1647,'2'!AE1647,'3'!AE1647,'4'!AE1647,'5'!AE1647,'6'!AE1647,'7'!AE1647,'8'!AE1647,'9'!AE1647)</f>
        <v>8.3266861006174517E-3</v>
      </c>
      <c r="AF1647" s="6">
        <f>_xlfn.VAR.P('0'!AF1647,'1'!AF1647,'2'!AF1647,'3'!AF1647,'4'!AF1647,'5'!AF1647,'6'!AF1647,'7'!AF1647,'8'!AF1647,'9'!AF1647)</f>
        <v>0</v>
      </c>
      <c r="AG1647" s="6">
        <f>_xlfn.VAR.P('0'!AG1647,'1'!AG1647,'2'!AG1647,'3'!AG1647,'4'!AG1647,'5'!AG1647,'6'!AG1647,'7'!AG1647,'8'!AG1647,'9'!AG1647)</f>
        <v>3.1927597296741426E-5</v>
      </c>
      <c r="AH1647" s="6">
        <f>_xlfn.VAR.P('0'!AH1647,'1'!AH1647,'2'!AH1647,'3'!AH1647,'4'!AH1647,'5'!AH1647,'6'!AH1647,'7'!AH1647,'8'!AH1647,'9'!AH1647)</f>
        <v>0.24</v>
      </c>
      <c r="AI1647" s="6">
        <f>_xlfn.VAR.P('0'!AI1647,'1'!AI1647,'2'!AI1647,'3'!AI1647,'4'!AI1647,'5'!AI1647,'6'!AI1647,'7'!AI1647,'8'!AI1647,'9'!AI1647)</f>
        <v>3.1488052307407375E-3</v>
      </c>
      <c r="AJ1647" s="6">
        <f>_xlfn.VAR.P('0'!AJ1647,'1'!AJ1647,'2'!AJ1647,'3'!AJ1647,'4'!AJ1647,'5'!AJ1647,'6'!AJ1647,'7'!AJ1647,'8'!AJ1647,'9'!AJ1647)</f>
        <v>0.09</v>
      </c>
      <c r="AK1647" s="6">
        <f>_xlfn.VAR.P('0'!AK1647,'1'!AK1647,'2'!AK1647,'3'!AK1647,'4'!AK1647,'5'!AK1647,'6'!AK1647,'7'!AK1647,'8'!AK1647,'9'!AK1647)</f>
        <v>1.1864206069172524E-2</v>
      </c>
      <c r="AL1647" s="6">
        <f>_xlfn.VAR.P('0'!AL1647,'1'!AL1647,'2'!AL1647,'3'!AL1647,'4'!AL1647,'5'!AL1647,'6'!AL1647,'7'!AL1647,'8'!AL1647,'9'!AL1647)</f>
        <v>0</v>
      </c>
      <c r="AM1647" s="6">
        <f>_xlfn.VAR.P('0'!AM1647,'1'!AM1647,'2'!AM1647,'3'!AM1647,'4'!AM1647,'5'!AM1647,'6'!AM1647,'7'!AM1647,'8'!AM1647,'9'!AM1647)</f>
        <v>2.0111580567246996E-4</v>
      </c>
      <c r="AN1647" s="6">
        <f>_xlfn.VAR.P('0'!AN1647,'1'!AN1647,'2'!AN1647,'3'!AN1647,'4'!AN1647,'5'!AN1647,'6'!AN1647,'7'!AN1647,'8'!AN1647,'9'!AN1647)</f>
        <v>0.09</v>
      </c>
      <c r="AO1647" s="6">
        <f>_xlfn.VAR.P('0'!AO1647,'1'!AO1647,'2'!AO1647,'3'!AO1647,'4'!AO1647,'5'!AO1647,'6'!AO1647,'7'!AO1647,'8'!AO1647,'9'!AO1647)</f>
        <v>1.4983476743251244E-2</v>
      </c>
      <c r="AP1647" s="6">
        <f>_xlfn.VAR.P('0'!AP1647,'1'!AP1647,'2'!AP1647,'3'!AP1647,'4'!AP1647,'5'!AP1647,'6'!AP1647,'7'!AP1647,'8'!AP1647,'9'!AP1647)</f>
        <v>0</v>
      </c>
      <c r="AQ1647" s="6">
        <f>_xlfn.VAR.P('0'!AQ1647,'1'!AQ1647,'2'!AQ1647,'3'!AQ1647,'4'!AQ1647,'5'!AQ1647,'6'!AQ1647,'7'!AQ1647,'8'!AQ1647,'9'!AQ1647)</f>
        <v>5.0986861789169826E-3</v>
      </c>
      <c r="AR1647" s="6">
        <f>_xlfn.VAR.P('0'!AR1647,'1'!AR1647,'2'!AR1647,'3'!AR1647,'4'!AR1647,'5'!AR1647,'6'!AR1647,'7'!AR1647,'8'!AR1647,'9'!AR1647)</f>
        <v>0</v>
      </c>
      <c r="AS1647" s="6">
        <f>_xlfn.VAR.P('0'!AS1647,'1'!AS1647,'2'!AS1647,'3'!AS1647,'4'!AS1647,'5'!AS1647,'6'!AS1647,'7'!AS1647,'8'!AS1647,'9'!AS1647)</f>
        <v>2.5008673867169977E-14</v>
      </c>
      <c r="AT1647" s="6">
        <f>_xlfn.VAR.P('0'!AT1647,'1'!AT1647,'2'!AT1647,'3'!AT1647,'4'!AT1647,'5'!AT1647,'6'!AT1647,'7'!AT1647,'8'!AT1647,'9'!AT1647)</f>
        <v>0.21</v>
      </c>
      <c r="AU1647" s="6">
        <f>_xlfn.VAR.P('0'!AU1647,'1'!AU1647,'2'!AU1647,'3'!AU1647,'4'!AU1647,'5'!AU1647,'6'!AU1647,'7'!AU1647,'8'!AU1647,'9'!AU1647)</f>
        <v>1.1102018716282558E-2</v>
      </c>
      <c r="AV1647" s="6">
        <f>_xlfn.VAR.P('0'!AV1647,'1'!AV1647,'2'!AV1647,'3'!AV1647,'4'!AV1647,'5'!AV1647,'6'!AV1647,'7'!AV1647,'8'!AV1647,'9'!AV1647)</f>
        <v>0</v>
      </c>
      <c r="AW1647" s="6">
        <f>_xlfn.VAR.P('0'!AW1647,'1'!AW1647,'2'!AW1647,'3'!AW1647,'4'!AW1647,'5'!AW1647,'6'!AW1647,'7'!AW1647,'8'!AW1647,'9'!AW1647)</f>
        <v>5.3566301682545971E-3</v>
      </c>
    </row>
    <row r="1648" spans="1:49" ht="15.75" customHeight="1" x14ac:dyDescent="0.25">
      <c r="A1648" s="6" t="str">
        <f>IF(AND('0'!A1648='1'!A1648,'1'!A1648='2'!A1648,'2'!A1648='3'!A1648,'3'!A1648='4'!A1648,'4'!A1648='5'!A1648,'5'!A1648='6'!A1648,'6'!A1648='7'!A1648,'7'!A1648='8'!A1648,'8'!A1648='9'!A1648,'1'!A1648='2'!A1648),'9'!A1648,)</f>
        <v>IECM</v>
      </c>
      <c r="B1648" s="11" t="str">
        <f>IF(AND('0'!B1648='1'!B1648,'1'!B1648='2'!B1648,'2'!B1648='3'!B1648,'3'!B1648='4'!B1648,'4'!B1648='5'!B1648,'5'!B1648='6'!B1648,'6'!B1648='7'!B1648,'7'!B1648='8'!B1648,'8'!B1648='9'!B1648,'1'!B1648='2'!B1648),'9'!B1648,)</f>
        <v>1950-06-14</v>
      </c>
      <c r="C1648" s="11" t="str">
        <f>IF(AND('0'!C1648='1'!C1648,'1'!C1648='2'!C1648,'2'!C1648='3'!C1648,'3'!C1648='4'!C1648,'4'!C1648='5'!C1648,'5'!C1648='6'!C1648,'6'!C1648='7'!C1648,'7'!C1648='8'!C1648,'8'!C1648='9'!C1648,'1'!C1648='2'!C1648),'9'!C1648,)</f>
        <v>1950-06-14</v>
      </c>
      <c r="D1648" s="7">
        <f>IF(AND('0'!D1648='1'!D1648,'1'!D1648='2'!D1648,'2'!D1648='3'!D1648,'3'!D1648='4'!D1648,'4'!D1648='5'!D1648,'5'!D1648='6'!D1648,'6'!D1648='7'!D1648,'7'!D1648='8'!D1648,'8'!D1648='9'!D1648,'1'!D1648='2'!D1648),'9'!D1648,)</f>
        <v>0</v>
      </c>
      <c r="E1648" s="8">
        <f>IF(COUNTIF(Recovered!$A$2:$A$808,A1648)&gt;0,1,0)</f>
        <v>0</v>
      </c>
      <c r="F1648" s="6">
        <f>_xlfn.VAR.P('0'!F1648,'1'!F1648,'2'!F1648,'3'!F1648,'4'!F1648,'5'!F1648,'6'!F1648,'7'!F1648,'8'!F1648,'9'!F1648)</f>
        <v>0.16</v>
      </c>
      <c r="G1648" s="6">
        <f>_xlfn.VAR.P('0'!G1648,'1'!G1648,'2'!G1648,'3'!G1648,'4'!G1648,'5'!G1648,'6'!G1648,'7'!G1648,'8'!G1648,'9'!G1648)</f>
        <v>1.2508823423830731E-3</v>
      </c>
      <c r="H1648" s="6">
        <f>_xlfn.VAR.P('0'!H1648,'1'!H1648,'2'!H1648,'3'!H1648,'4'!H1648,'5'!H1648,'6'!H1648,'7'!H1648,'8'!H1648,'9'!H1648)</f>
        <v>0</v>
      </c>
      <c r="I1648" s="6">
        <f>_xlfn.VAR.P('0'!I1648,'1'!I1648,'2'!I1648,'3'!I1648,'4'!I1648,'5'!I1648,'6'!I1648,'7'!I1648,'8'!I1648,'9'!I1648)</f>
        <v>4.2292343896363545E-3</v>
      </c>
      <c r="J1648" s="6">
        <f>_xlfn.VAR.P('0'!J1648,'1'!J1648,'2'!J1648,'3'!J1648,'4'!J1648,'5'!J1648,'6'!J1648,'7'!J1648,'8'!J1648,'9'!J1648)</f>
        <v>0</v>
      </c>
      <c r="K1648" s="6">
        <f>_xlfn.VAR.P('0'!K1648,'1'!K1648,'2'!K1648,'3'!K1648,'4'!K1648,'5'!K1648,'6'!K1648,'7'!K1648,'8'!K1648,'9'!K1648)</f>
        <v>5.0404145453275485E-4</v>
      </c>
      <c r="L1648" s="6">
        <f>_xlfn.VAR.P('0'!L1648,'1'!L1648,'2'!L1648,'3'!L1648,'4'!L1648,'5'!L1648,'6'!L1648,'7'!L1648,'8'!L1648,'9'!L1648)</f>
        <v>0.36</v>
      </c>
      <c r="M1648" s="6">
        <f>_xlfn.VAR.P('0'!M1648,'1'!M1648,'2'!M1648,'3'!M1648,'4'!M1648,'5'!M1648,'6'!M1648,'7'!M1648,'8'!M1648,'9'!M1648)</f>
        <v>1.3879965762904192E-2</v>
      </c>
      <c r="N1648" s="6">
        <f>_xlfn.VAR.P('0'!N1648,'1'!N1648,'2'!N1648,'3'!N1648,'4'!N1648,'5'!N1648,'6'!N1648,'7'!N1648,'8'!N1648,'9'!N1648)</f>
        <v>0</v>
      </c>
      <c r="O1648" s="6">
        <f>_xlfn.VAR.P('0'!O1648,'1'!O1648,'2'!O1648,'3'!O1648,'4'!O1648,'5'!O1648,'6'!O1648,'7'!O1648,'8'!O1648,'9'!O1648)</f>
        <v>5.4376077158382972E-4</v>
      </c>
      <c r="P1648" s="6">
        <f>_xlfn.VAR.P('0'!P1648,'1'!P1648,'2'!P1648,'3'!P1648,'4'!P1648,'5'!P1648,'6'!P1648,'7'!P1648,'8'!P1648,'9'!P1648)</f>
        <v>0</v>
      </c>
      <c r="Q1648" s="6">
        <f>_xlfn.VAR.P('0'!Q1648,'1'!Q1648,'2'!Q1648,'3'!Q1648,'4'!Q1648,'5'!Q1648,'6'!Q1648,'7'!Q1648,'8'!Q1648,'9'!Q1648)</f>
        <v>1.3783337049896199E-5</v>
      </c>
      <c r="R1648" s="6">
        <f>_xlfn.VAR.P('0'!R1648,'1'!R1648,'2'!R1648,'3'!R1648,'4'!R1648,'5'!R1648,'6'!R1648,'7'!R1648,'8'!R1648,'9'!R1648)</f>
        <v>0</v>
      </c>
      <c r="S1648" s="6">
        <f>_xlfn.VAR.P('0'!S1648,'1'!S1648,'2'!S1648,'3'!S1648,'4'!S1648,'5'!S1648,'6'!S1648,'7'!S1648,'8'!S1648,'9'!S1648)</f>
        <v>4.7003286494239202E-4</v>
      </c>
      <c r="T1648" s="6">
        <f>_xlfn.VAR.P('0'!T1648,'1'!T1648,'2'!T1648,'3'!T1648,'4'!T1648,'5'!T1648,'6'!T1648,'7'!T1648,'8'!T1648,'9'!T1648)</f>
        <v>0</v>
      </c>
      <c r="U1648" s="6">
        <f>_xlfn.VAR.P('0'!U1648,'1'!U1648,'2'!U1648,'3'!U1648,'4'!U1648,'5'!U1648,'6'!U1648,'7'!U1648,'8'!U1648,'9'!U1648)</f>
        <v>1.2398486465941387E-3</v>
      </c>
      <c r="V1648" s="6">
        <f>_xlfn.VAR.P('0'!V1648,'1'!V1648,'2'!V1648,'3'!V1648,'4'!V1648,'5'!V1648,'6'!V1648,'7'!V1648,'8'!V1648,'9'!V1648)</f>
        <v>0.15999999999999998</v>
      </c>
      <c r="W1648" s="6">
        <f>_xlfn.VAR.P('0'!W1648,'1'!W1648,'2'!W1648,'3'!W1648,'4'!W1648,'5'!W1648,'6'!W1648,'7'!W1648,'8'!W1648,'9'!W1648)</f>
        <v>9.176876627869035E-3</v>
      </c>
      <c r="X1648" s="6">
        <f>_xlfn.VAR.P('0'!X1648,'1'!X1648,'2'!X1648,'3'!X1648,'4'!X1648,'5'!X1648,'6'!X1648,'7'!X1648,'8'!X1648,'9'!X1648)</f>
        <v>0</v>
      </c>
      <c r="Y1648" s="6">
        <f>_xlfn.VAR.P('0'!Y1648,'1'!Y1648,'2'!Y1648,'3'!Y1648,'4'!Y1648,'5'!Y1648,'6'!Y1648,'7'!Y1648,'8'!Y1648,'9'!Y1648)</f>
        <v>1.1909848501100485E-2</v>
      </c>
      <c r="Z1648" s="6">
        <f>_xlfn.VAR.P('0'!Z1648,'1'!Z1648,'2'!Z1648,'3'!Z1648,'4'!Z1648,'5'!Z1648,'6'!Z1648,'7'!Z1648,'8'!Z1648,'9'!Z1648)</f>
        <v>0</v>
      </c>
      <c r="AA1648" s="6">
        <f>_xlfn.VAR.P('0'!AA1648,'1'!AA1648,'2'!AA1648,'3'!AA1648,'4'!AA1648,'5'!AA1648,'6'!AA1648,'7'!AA1648,'8'!AA1648,'9'!AA1648)</f>
        <v>3.0423603407388731E-4</v>
      </c>
      <c r="AB1648" s="6">
        <f>_xlfn.VAR.P('0'!AB1648,'1'!AB1648,'2'!AB1648,'3'!AB1648,'4'!AB1648,'5'!AB1648,'6'!AB1648,'7'!AB1648,'8'!AB1648,'9'!AB1648)</f>
        <v>0</v>
      </c>
      <c r="AC1648" s="6">
        <f>_xlfn.VAR.P('0'!AC1648,'1'!AC1648,'2'!AC1648,'3'!AC1648,'4'!AC1648,'5'!AC1648,'6'!AC1648,'7'!AC1648,'8'!AC1648,'9'!AC1648)</f>
        <v>2.7441929543114063E-3</v>
      </c>
      <c r="AD1648" s="6">
        <f>_xlfn.VAR.P('0'!AD1648,'1'!AD1648,'2'!AD1648,'3'!AD1648,'4'!AD1648,'5'!AD1648,'6'!AD1648,'7'!AD1648,'8'!AD1648,'9'!AD1648)</f>
        <v>0</v>
      </c>
      <c r="AE1648" s="6">
        <f>_xlfn.VAR.P('0'!AE1648,'1'!AE1648,'2'!AE1648,'3'!AE1648,'4'!AE1648,'5'!AE1648,'6'!AE1648,'7'!AE1648,'8'!AE1648,'9'!AE1648)</f>
        <v>3.268805551270132E-3</v>
      </c>
      <c r="AF1648" s="6">
        <f>_xlfn.VAR.P('0'!AF1648,'1'!AF1648,'2'!AF1648,'3'!AF1648,'4'!AF1648,'5'!AF1648,'6'!AF1648,'7'!AF1648,'8'!AF1648,'9'!AF1648)</f>
        <v>0</v>
      </c>
      <c r="AG1648" s="6">
        <f>_xlfn.VAR.P('0'!AG1648,'1'!AG1648,'2'!AG1648,'3'!AG1648,'4'!AG1648,'5'!AG1648,'6'!AG1648,'7'!AG1648,'8'!AG1648,'9'!AG1648)</f>
        <v>5.2648806487456631E-4</v>
      </c>
      <c r="AH1648" s="6">
        <f>_xlfn.VAR.P('0'!AH1648,'1'!AH1648,'2'!AH1648,'3'!AH1648,'4'!AH1648,'5'!AH1648,'6'!AH1648,'7'!AH1648,'8'!AH1648,'9'!AH1648)</f>
        <v>0</v>
      </c>
      <c r="AI1648" s="6">
        <f>_xlfn.VAR.P('0'!AI1648,'1'!AI1648,'2'!AI1648,'3'!AI1648,'4'!AI1648,'5'!AI1648,'6'!AI1648,'7'!AI1648,'8'!AI1648,'9'!AI1648)</f>
        <v>1.4899923075601009E-2</v>
      </c>
      <c r="AJ1648" s="6">
        <f>_xlfn.VAR.P('0'!AJ1648,'1'!AJ1648,'2'!AJ1648,'3'!AJ1648,'4'!AJ1648,'5'!AJ1648,'6'!AJ1648,'7'!AJ1648,'8'!AJ1648,'9'!AJ1648)</f>
        <v>0</v>
      </c>
      <c r="AK1648" s="6">
        <f>_xlfn.VAR.P('0'!AK1648,'1'!AK1648,'2'!AK1648,'3'!AK1648,'4'!AK1648,'5'!AK1648,'6'!AK1648,'7'!AK1648,'8'!AK1648,'9'!AK1648)</f>
        <v>1.9694223937336944E-2</v>
      </c>
      <c r="AL1648" s="6">
        <f>_xlfn.VAR.P('0'!AL1648,'1'!AL1648,'2'!AL1648,'3'!AL1648,'4'!AL1648,'5'!AL1648,'6'!AL1648,'7'!AL1648,'8'!AL1648,'9'!AL1648)</f>
        <v>0</v>
      </c>
      <c r="AM1648" s="6">
        <f>_xlfn.VAR.P('0'!AM1648,'1'!AM1648,'2'!AM1648,'3'!AM1648,'4'!AM1648,'5'!AM1648,'6'!AM1648,'7'!AM1648,'8'!AM1648,'9'!AM1648)</f>
        <v>4.2552657273325727E-5</v>
      </c>
      <c r="AN1648" s="6">
        <f>_xlfn.VAR.P('0'!AN1648,'1'!AN1648,'2'!AN1648,'3'!AN1648,'4'!AN1648,'5'!AN1648,'6'!AN1648,'7'!AN1648,'8'!AN1648,'9'!AN1648)</f>
        <v>0</v>
      </c>
      <c r="AO1648" s="6">
        <f>_xlfn.VAR.P('0'!AO1648,'1'!AO1648,'2'!AO1648,'3'!AO1648,'4'!AO1648,'5'!AO1648,'6'!AO1648,'7'!AO1648,'8'!AO1648,'9'!AO1648)</f>
        <v>6.1093454464200027E-4</v>
      </c>
      <c r="AP1648" s="6">
        <f>_xlfn.VAR.P('0'!AP1648,'1'!AP1648,'2'!AP1648,'3'!AP1648,'4'!AP1648,'5'!AP1648,'6'!AP1648,'7'!AP1648,'8'!AP1648,'9'!AP1648)</f>
        <v>0.24</v>
      </c>
      <c r="AQ1648" s="6">
        <f>_xlfn.VAR.P('0'!AQ1648,'1'!AQ1648,'2'!AQ1648,'3'!AQ1648,'4'!AQ1648,'5'!AQ1648,'6'!AQ1648,'7'!AQ1648,'8'!AQ1648,'9'!AQ1648)</f>
        <v>1.4471690360354686E-2</v>
      </c>
      <c r="AR1648" s="6">
        <f>_xlfn.VAR.P('0'!AR1648,'1'!AR1648,'2'!AR1648,'3'!AR1648,'4'!AR1648,'5'!AR1648,'6'!AR1648,'7'!AR1648,'8'!AR1648,'9'!AR1648)</f>
        <v>0</v>
      </c>
      <c r="AS1648" s="6">
        <f>_xlfn.VAR.P('0'!AS1648,'1'!AS1648,'2'!AS1648,'3'!AS1648,'4'!AS1648,'5'!AS1648,'6'!AS1648,'7'!AS1648,'8'!AS1648,'9'!AS1648)</f>
        <v>1.4777874902420155E-14</v>
      </c>
      <c r="AT1648" s="6">
        <f>_xlfn.VAR.P('0'!AT1648,'1'!AT1648,'2'!AT1648,'3'!AT1648,'4'!AT1648,'5'!AT1648,'6'!AT1648,'7'!AT1648,'8'!AT1648,'9'!AT1648)</f>
        <v>0</v>
      </c>
      <c r="AU1648" s="6">
        <f>_xlfn.VAR.P('0'!AU1648,'1'!AU1648,'2'!AU1648,'3'!AU1648,'4'!AU1648,'5'!AU1648,'6'!AU1648,'7'!AU1648,'8'!AU1648,'9'!AU1648)</f>
        <v>6.0664193446523099E-4</v>
      </c>
      <c r="AV1648" s="6">
        <f>_xlfn.VAR.P('0'!AV1648,'1'!AV1648,'2'!AV1648,'3'!AV1648,'4'!AV1648,'5'!AV1648,'6'!AV1648,'7'!AV1648,'8'!AV1648,'9'!AV1648)</f>
        <v>0</v>
      </c>
      <c r="AW1648" s="6">
        <f>_xlfn.VAR.P('0'!AW1648,'1'!AW1648,'2'!AW1648,'3'!AW1648,'4'!AW1648,'5'!AW1648,'6'!AW1648,'7'!AW1648,'8'!AW1648,'9'!AW1648)</f>
        <v>5.0096481758448354E-3</v>
      </c>
    </row>
    <row r="1649" spans="1:49" ht="15.75" customHeight="1" x14ac:dyDescent="0.25">
      <c r="A1649" s="6" t="str">
        <f>IF(AND('0'!A1649='1'!A1649,'1'!A1649='2'!A1649,'2'!A1649='3'!A1649,'3'!A1649='4'!A1649,'4'!A1649='5'!A1649,'5'!A1649='6'!A1649,'6'!A1649='7'!A1649,'7'!A1649='8'!A1649,'8'!A1649='9'!A1649,'1'!A1649='2'!A1649),'9'!A1649,)</f>
        <v>RPA</v>
      </c>
      <c r="B1649" s="11" t="str">
        <f>IF(AND('0'!B1649='1'!B1649,'1'!B1649='2'!B1649,'2'!B1649='3'!B1649,'3'!B1649='4'!B1649,'4'!B1649='5'!B1649,'5'!B1649='6'!B1649,'6'!B1649='7'!B1649,'7'!B1649='8'!B1649,'8'!B1649='9'!B1649,'1'!B1649='2'!B1649),'9'!B1649,)</f>
        <v>1950-06-14</v>
      </c>
      <c r="C1649" s="11" t="str">
        <f>IF(AND('0'!C1649='1'!C1649,'1'!C1649='2'!C1649,'2'!C1649='3'!C1649,'3'!C1649='4'!C1649,'4'!C1649='5'!C1649,'5'!C1649='6'!C1649,'6'!C1649='7'!C1649,'7'!C1649='8'!C1649,'8'!C1649='9'!C1649,'1'!C1649='2'!C1649),'9'!C1649,)</f>
        <v>1950-06-14</v>
      </c>
      <c r="D1649" s="7">
        <f>IF(AND('0'!D1649='1'!D1649,'1'!D1649='2'!D1649,'2'!D1649='3'!D1649,'3'!D1649='4'!D1649,'4'!D1649='5'!D1649,'5'!D1649='6'!D1649,'6'!D1649='7'!D1649,'7'!D1649='8'!D1649,'8'!D1649='9'!D1649,'1'!D1649='2'!D1649),'9'!D1649,)</f>
        <v>18718</v>
      </c>
      <c r="E1649" s="8">
        <f>IF(COUNTIF(Recovered!$A$2:$A$808,A1649)&gt;0,1,0)</f>
        <v>1</v>
      </c>
      <c r="F1649" s="6">
        <f>_xlfn.VAR.P('0'!F1649,'1'!F1649,'2'!F1649,'3'!F1649,'4'!F1649,'5'!F1649,'6'!F1649,'7'!F1649,'8'!F1649,'9'!F1649)</f>
        <v>0</v>
      </c>
      <c r="G1649" s="6">
        <f>_xlfn.VAR.P('0'!G1649,'1'!G1649,'2'!G1649,'3'!G1649,'4'!G1649,'5'!G1649,'6'!G1649,'7'!G1649,'8'!G1649,'9'!G1649)</f>
        <v>1.8764646373159384E-4</v>
      </c>
      <c r="H1649" s="6">
        <f>_xlfn.VAR.P('0'!H1649,'1'!H1649,'2'!H1649,'3'!H1649,'4'!H1649,'5'!H1649,'6'!H1649,'7'!H1649,'8'!H1649,'9'!H1649)</f>
        <v>0.16</v>
      </c>
      <c r="I1649" s="6">
        <f>_xlfn.VAR.P('0'!I1649,'1'!I1649,'2'!I1649,'3'!I1649,'4'!I1649,'5'!I1649,'6'!I1649,'7'!I1649,'8'!I1649,'9'!I1649)</f>
        <v>2.3172939764513141E-4</v>
      </c>
      <c r="J1649" s="6">
        <f>_xlfn.VAR.P('0'!J1649,'1'!J1649,'2'!J1649,'3'!J1649,'4'!J1649,'5'!J1649,'6'!J1649,'7'!J1649,'8'!J1649,'9'!J1649)</f>
        <v>0</v>
      </c>
      <c r="K1649" s="6">
        <f>_xlfn.VAR.P('0'!K1649,'1'!K1649,'2'!K1649,'3'!K1649,'4'!K1649,'5'!K1649,'6'!K1649,'7'!K1649,'8'!K1649,'9'!K1649)</f>
        <v>1.2860717137569795E-3</v>
      </c>
      <c r="L1649" s="6">
        <f>_xlfn.VAR.P('0'!L1649,'1'!L1649,'2'!L1649,'3'!L1649,'4'!L1649,'5'!L1649,'6'!L1649,'7'!L1649,'8'!L1649,'9'!L1649)</f>
        <v>0</v>
      </c>
      <c r="M1649" s="6">
        <f>_xlfn.VAR.P('0'!M1649,'1'!M1649,'2'!M1649,'3'!M1649,'4'!M1649,'5'!M1649,'6'!M1649,'7'!M1649,'8'!M1649,'9'!M1649)</f>
        <v>4.6715823776984945E-4</v>
      </c>
      <c r="N1649" s="6">
        <f>_xlfn.VAR.P('0'!N1649,'1'!N1649,'2'!N1649,'3'!N1649,'4'!N1649,'5'!N1649,'6'!N1649,'7'!N1649,'8'!N1649,'9'!N1649)</f>
        <v>0</v>
      </c>
      <c r="O1649" s="6">
        <f>_xlfn.VAR.P('0'!O1649,'1'!O1649,'2'!O1649,'3'!O1649,'4'!O1649,'5'!O1649,'6'!O1649,'7'!O1649,'8'!O1649,'9'!O1649)</f>
        <v>7.2147257096853761E-5</v>
      </c>
      <c r="P1649" s="6">
        <f>_xlfn.VAR.P('0'!P1649,'1'!P1649,'2'!P1649,'3'!P1649,'4'!P1649,'5'!P1649,'6'!P1649,'7'!P1649,'8'!P1649,'9'!P1649)</f>
        <v>0</v>
      </c>
      <c r="Q1649" s="6">
        <f>_xlfn.VAR.P('0'!Q1649,'1'!Q1649,'2'!Q1649,'3'!Q1649,'4'!Q1649,'5'!Q1649,'6'!Q1649,'7'!Q1649,'8'!Q1649,'9'!Q1649)</f>
        <v>1.2915927695123574E-4</v>
      </c>
      <c r="R1649" s="6">
        <f>_xlfn.VAR.P('0'!R1649,'1'!R1649,'2'!R1649,'3'!R1649,'4'!R1649,'5'!R1649,'6'!R1649,'7'!R1649,'8'!R1649,'9'!R1649)</f>
        <v>0</v>
      </c>
      <c r="S1649" s="6">
        <f>_xlfn.VAR.P('0'!S1649,'1'!S1649,'2'!S1649,'3'!S1649,'4'!S1649,'5'!S1649,'6'!S1649,'7'!S1649,'8'!S1649,'9'!S1649)</f>
        <v>4.58052083441963E-3</v>
      </c>
      <c r="T1649" s="6">
        <f>_xlfn.VAR.P('0'!T1649,'1'!T1649,'2'!T1649,'3'!T1649,'4'!T1649,'5'!T1649,'6'!T1649,'7'!T1649,'8'!T1649,'9'!T1649)</f>
        <v>0</v>
      </c>
      <c r="U1649" s="6">
        <f>_xlfn.VAR.P('0'!U1649,'1'!U1649,'2'!U1649,'3'!U1649,'4'!U1649,'5'!U1649,'6'!U1649,'7'!U1649,'8'!U1649,'9'!U1649)</f>
        <v>9.344494013495633E-5</v>
      </c>
      <c r="V1649" s="6">
        <f>_xlfn.VAR.P('0'!V1649,'1'!V1649,'2'!V1649,'3'!V1649,'4'!V1649,'5'!V1649,'6'!V1649,'7'!V1649,'8'!V1649,'9'!V1649)</f>
        <v>0</v>
      </c>
      <c r="W1649" s="6">
        <f>_xlfn.VAR.P('0'!W1649,'1'!W1649,'2'!W1649,'3'!W1649,'4'!W1649,'5'!W1649,'6'!W1649,'7'!W1649,'8'!W1649,'9'!W1649)</f>
        <v>1.1394285588344282E-3</v>
      </c>
      <c r="X1649" s="6">
        <f>_xlfn.VAR.P('0'!X1649,'1'!X1649,'2'!X1649,'3'!X1649,'4'!X1649,'5'!X1649,'6'!X1649,'7'!X1649,'8'!X1649,'9'!X1649)</f>
        <v>0</v>
      </c>
      <c r="Y1649" s="6">
        <f>_xlfn.VAR.P('0'!Y1649,'1'!Y1649,'2'!Y1649,'3'!Y1649,'4'!Y1649,'5'!Y1649,'6'!Y1649,'7'!Y1649,'8'!Y1649,'9'!Y1649)</f>
        <v>4.9002113288468718E-4</v>
      </c>
      <c r="Z1649" s="6">
        <f>_xlfn.VAR.P('0'!Z1649,'1'!Z1649,'2'!Z1649,'3'!Z1649,'4'!Z1649,'5'!Z1649,'6'!Z1649,'7'!Z1649,'8'!Z1649,'9'!Z1649)</f>
        <v>0</v>
      </c>
      <c r="AA1649" s="6">
        <f>_xlfn.VAR.P('0'!AA1649,'1'!AA1649,'2'!AA1649,'3'!AA1649,'4'!AA1649,'5'!AA1649,'6'!AA1649,'7'!AA1649,'8'!AA1649,'9'!AA1649)</f>
        <v>1.6731795360047201E-3</v>
      </c>
      <c r="AB1649" s="6">
        <f>_xlfn.VAR.P('0'!AB1649,'1'!AB1649,'2'!AB1649,'3'!AB1649,'4'!AB1649,'5'!AB1649,'6'!AB1649,'7'!AB1649,'8'!AB1649,'9'!AB1649)</f>
        <v>0</v>
      </c>
      <c r="AC1649" s="6">
        <f>_xlfn.VAR.P('0'!AC1649,'1'!AC1649,'2'!AC1649,'3'!AC1649,'4'!AC1649,'5'!AC1649,'6'!AC1649,'7'!AC1649,'8'!AC1649,'9'!AC1649)</f>
        <v>3.7737877759118727E-5</v>
      </c>
      <c r="AD1649" s="6">
        <f>_xlfn.VAR.P('0'!AD1649,'1'!AD1649,'2'!AD1649,'3'!AD1649,'4'!AD1649,'5'!AD1649,'6'!AD1649,'7'!AD1649,'8'!AD1649,'9'!AD1649)</f>
        <v>0</v>
      </c>
      <c r="AE1649" s="6">
        <f>_xlfn.VAR.P('0'!AE1649,'1'!AE1649,'2'!AE1649,'3'!AE1649,'4'!AE1649,'5'!AE1649,'6'!AE1649,'7'!AE1649,'8'!AE1649,'9'!AE1649)</f>
        <v>9.6301367449095395E-4</v>
      </c>
      <c r="AF1649" s="6">
        <f>_xlfn.VAR.P('0'!AF1649,'1'!AF1649,'2'!AF1649,'3'!AF1649,'4'!AF1649,'5'!AF1649,'6'!AF1649,'7'!AF1649,'8'!AF1649,'9'!AF1649)</f>
        <v>0</v>
      </c>
      <c r="AG1649" s="6">
        <f>_xlfn.VAR.P('0'!AG1649,'1'!AG1649,'2'!AG1649,'3'!AG1649,'4'!AG1649,'5'!AG1649,'6'!AG1649,'7'!AG1649,'8'!AG1649,'9'!AG1649)</f>
        <v>2.7246988499967332E-5</v>
      </c>
      <c r="AH1649" s="6">
        <f>_xlfn.VAR.P('0'!AH1649,'1'!AH1649,'2'!AH1649,'3'!AH1649,'4'!AH1649,'5'!AH1649,'6'!AH1649,'7'!AH1649,'8'!AH1649,'9'!AH1649)</f>
        <v>0</v>
      </c>
      <c r="AI1649" s="6">
        <f>_xlfn.VAR.P('0'!AI1649,'1'!AI1649,'2'!AI1649,'3'!AI1649,'4'!AI1649,'5'!AI1649,'6'!AI1649,'7'!AI1649,'8'!AI1649,'9'!AI1649)</f>
        <v>3.5293664648077634E-3</v>
      </c>
      <c r="AJ1649" s="6">
        <f>_xlfn.VAR.P('0'!AJ1649,'1'!AJ1649,'2'!AJ1649,'3'!AJ1649,'4'!AJ1649,'5'!AJ1649,'6'!AJ1649,'7'!AJ1649,'8'!AJ1649,'9'!AJ1649)</f>
        <v>0</v>
      </c>
      <c r="AK1649" s="6">
        <f>_xlfn.VAR.P('0'!AK1649,'1'!AK1649,'2'!AK1649,'3'!AK1649,'4'!AK1649,'5'!AK1649,'6'!AK1649,'7'!AK1649,'8'!AK1649,'9'!AK1649)</f>
        <v>4.1262308657890401E-3</v>
      </c>
      <c r="AL1649" s="6">
        <f>_xlfn.VAR.P('0'!AL1649,'1'!AL1649,'2'!AL1649,'3'!AL1649,'4'!AL1649,'5'!AL1649,'6'!AL1649,'7'!AL1649,'8'!AL1649,'9'!AL1649)</f>
        <v>0</v>
      </c>
      <c r="AM1649" s="6">
        <f>_xlfn.VAR.P('0'!AM1649,'1'!AM1649,'2'!AM1649,'3'!AM1649,'4'!AM1649,'5'!AM1649,'6'!AM1649,'7'!AM1649,'8'!AM1649,'9'!AM1649)</f>
        <v>5.9241700498646974E-5</v>
      </c>
      <c r="AN1649" s="6">
        <f>_xlfn.VAR.P('0'!AN1649,'1'!AN1649,'2'!AN1649,'3'!AN1649,'4'!AN1649,'5'!AN1649,'6'!AN1649,'7'!AN1649,'8'!AN1649,'9'!AN1649)</f>
        <v>0</v>
      </c>
      <c r="AO1649" s="6">
        <f>_xlfn.VAR.P('0'!AO1649,'1'!AO1649,'2'!AO1649,'3'!AO1649,'4'!AO1649,'5'!AO1649,'6'!AO1649,'7'!AO1649,'8'!AO1649,'9'!AO1649)</f>
        <v>1.9679208417478106E-5</v>
      </c>
      <c r="AP1649" s="6">
        <f>_xlfn.VAR.P('0'!AP1649,'1'!AP1649,'2'!AP1649,'3'!AP1649,'4'!AP1649,'5'!AP1649,'6'!AP1649,'7'!AP1649,'8'!AP1649,'9'!AP1649)</f>
        <v>0</v>
      </c>
      <c r="AQ1649" s="6">
        <f>_xlfn.VAR.P('0'!AQ1649,'1'!AQ1649,'2'!AQ1649,'3'!AQ1649,'4'!AQ1649,'5'!AQ1649,'6'!AQ1649,'7'!AQ1649,'8'!AQ1649,'9'!AQ1649)</f>
        <v>3.6485800783610718E-3</v>
      </c>
      <c r="AR1649" s="6">
        <f>_xlfn.VAR.P('0'!AR1649,'1'!AR1649,'2'!AR1649,'3'!AR1649,'4'!AR1649,'5'!AR1649,'6'!AR1649,'7'!AR1649,'8'!AR1649,'9'!AR1649)</f>
        <v>0</v>
      </c>
      <c r="AS1649" s="6">
        <f>_xlfn.VAR.P('0'!AS1649,'1'!AS1649,'2'!AS1649,'3'!AS1649,'4'!AS1649,'5'!AS1649,'6'!AS1649,'7'!AS1649,'8'!AS1649,'9'!AS1649)</f>
        <v>2.912945311111929E-14</v>
      </c>
      <c r="AT1649" s="6">
        <f>_xlfn.VAR.P('0'!AT1649,'1'!AT1649,'2'!AT1649,'3'!AT1649,'4'!AT1649,'5'!AT1649,'6'!AT1649,'7'!AT1649,'8'!AT1649,'9'!AT1649)</f>
        <v>0</v>
      </c>
      <c r="AU1649" s="6">
        <f>_xlfn.VAR.P('0'!AU1649,'1'!AU1649,'2'!AU1649,'3'!AU1649,'4'!AU1649,'5'!AU1649,'6'!AU1649,'7'!AU1649,'8'!AU1649,'9'!AU1649)</f>
        <v>2.2362839758867549E-4</v>
      </c>
      <c r="AV1649" s="6">
        <f>_xlfn.VAR.P('0'!AV1649,'1'!AV1649,'2'!AV1649,'3'!AV1649,'4'!AV1649,'5'!AV1649,'6'!AV1649,'7'!AV1649,'8'!AV1649,'9'!AV1649)</f>
        <v>0</v>
      </c>
      <c r="AW1649" s="6">
        <f>_xlfn.VAR.P('0'!AW1649,'1'!AW1649,'2'!AW1649,'3'!AW1649,'4'!AW1649,'5'!AW1649,'6'!AW1649,'7'!AW1649,'8'!AW1649,'9'!AW1649)</f>
        <v>9.5669370761625812E-4</v>
      </c>
    </row>
    <row r="1650" spans="1:49" ht="15.75" customHeight="1" x14ac:dyDescent="0.25">
      <c r="A1650" s="6" t="str">
        <f>IF(AND('0'!A1650='1'!A1650,'1'!A1650='2'!A1650,'2'!A1650='3'!A1650,'3'!A1650='4'!A1650,'4'!A1650='5'!A1650,'5'!A1650='6'!A1650,'6'!A1650='7'!A1650,'7'!A1650='8'!A1650,'8'!A1650='9'!A1650,'1'!A1650='2'!A1650),'9'!A1650,)</f>
        <v>IECM</v>
      </c>
      <c r="B1650" s="11" t="str">
        <f>IF(AND('0'!B1650='1'!B1650,'1'!B1650='2'!B1650,'2'!B1650='3'!B1650,'3'!B1650='4'!B1650,'4'!B1650='5'!B1650,'5'!B1650='6'!B1650,'6'!B1650='7'!B1650,'7'!B1650='8'!B1650,'8'!B1650='9'!B1650,'1'!B1650='2'!B1650),'9'!B1650,)</f>
        <v>1950-05-03</v>
      </c>
      <c r="C1650" s="11" t="str">
        <f>IF(AND('0'!C1650='1'!C1650,'1'!C1650='2'!C1650,'2'!C1650='3'!C1650,'3'!C1650='4'!C1650,'4'!C1650='5'!C1650,'5'!C1650='6'!C1650,'6'!C1650='7'!C1650,'7'!C1650='8'!C1650,'8'!C1650='9'!C1650,'1'!C1650='2'!C1650),'9'!C1650,)</f>
        <v>1950-06-14</v>
      </c>
      <c r="D1650" s="7">
        <f>IF(AND('0'!D1650='1'!D1650,'1'!D1650='2'!D1650,'2'!D1650='3'!D1650,'3'!D1650='4'!D1650,'4'!D1650='5'!D1650,'5'!D1650='6'!D1650,'6'!D1650='7'!D1650,'7'!D1650='8'!D1650,'8'!D1650='9'!D1650,'1'!D1650='2'!D1650),'9'!D1650,)</f>
        <v>0</v>
      </c>
      <c r="E1650" s="8">
        <f>IF(COUNTIF(Recovered!$A$2:$A$808,A1650)&gt;0,1,0)</f>
        <v>0</v>
      </c>
      <c r="F1650" s="6">
        <f>_xlfn.VAR.P('0'!F1650,'1'!F1650,'2'!F1650,'3'!F1650,'4'!F1650,'5'!F1650,'6'!F1650,'7'!F1650,'8'!F1650,'9'!F1650)</f>
        <v>0</v>
      </c>
      <c r="G1650" s="6">
        <f>_xlfn.VAR.P('0'!G1650,'1'!G1650,'2'!G1650,'3'!G1650,'4'!G1650,'5'!G1650,'6'!G1650,'7'!G1650,'8'!G1650,'9'!G1650)</f>
        <v>1.4446679387801746E-4</v>
      </c>
      <c r="H1650" s="6">
        <f>_xlfn.VAR.P('0'!H1650,'1'!H1650,'2'!H1650,'3'!H1650,'4'!H1650,'5'!H1650,'6'!H1650,'7'!H1650,'8'!H1650,'9'!H1650)</f>
        <v>0.16</v>
      </c>
      <c r="I1650" s="6">
        <f>_xlfn.VAR.P('0'!I1650,'1'!I1650,'2'!I1650,'3'!I1650,'4'!I1650,'5'!I1650,'6'!I1650,'7'!I1650,'8'!I1650,'9'!I1650)</f>
        <v>2.5679974969234015E-3</v>
      </c>
      <c r="J1650" s="6">
        <f>_xlfn.VAR.P('0'!J1650,'1'!J1650,'2'!J1650,'3'!J1650,'4'!J1650,'5'!J1650,'6'!J1650,'7'!J1650,'8'!J1650,'9'!J1650)</f>
        <v>0</v>
      </c>
      <c r="K1650" s="6">
        <f>_xlfn.VAR.P('0'!K1650,'1'!K1650,'2'!K1650,'3'!K1650,'4'!K1650,'5'!K1650,'6'!K1650,'7'!K1650,'8'!K1650,'9'!K1650)</f>
        <v>1.7614088123263291E-3</v>
      </c>
      <c r="L1650" s="6">
        <f>_xlfn.VAR.P('0'!L1650,'1'!L1650,'2'!L1650,'3'!L1650,'4'!L1650,'5'!L1650,'6'!L1650,'7'!L1650,'8'!L1650,'9'!L1650)</f>
        <v>0.64</v>
      </c>
      <c r="M1650" s="6">
        <f>_xlfn.VAR.P('0'!M1650,'1'!M1650,'2'!M1650,'3'!M1650,'4'!M1650,'5'!M1650,'6'!M1650,'7'!M1650,'8'!M1650,'9'!M1650)</f>
        <v>1.2363512864053648E-3</v>
      </c>
      <c r="N1650" s="6">
        <f>_xlfn.VAR.P('0'!N1650,'1'!N1650,'2'!N1650,'3'!N1650,'4'!N1650,'5'!N1650,'6'!N1650,'7'!N1650,'8'!N1650,'9'!N1650)</f>
        <v>0</v>
      </c>
      <c r="O1650" s="6">
        <f>_xlfn.VAR.P('0'!O1650,'1'!O1650,'2'!O1650,'3'!O1650,'4'!O1650,'5'!O1650,'6'!O1650,'7'!O1650,'8'!O1650,'9'!O1650)</f>
        <v>3.5150994263104458E-4</v>
      </c>
      <c r="P1650" s="6">
        <f>_xlfn.VAR.P('0'!P1650,'1'!P1650,'2'!P1650,'3'!P1650,'4'!P1650,'5'!P1650,'6'!P1650,'7'!P1650,'8'!P1650,'9'!P1650)</f>
        <v>0.09</v>
      </c>
      <c r="Q1650" s="6">
        <f>_xlfn.VAR.P('0'!Q1650,'1'!Q1650,'2'!Q1650,'3'!Q1650,'4'!Q1650,'5'!Q1650,'6'!Q1650,'7'!Q1650,'8'!Q1650,'9'!Q1650)</f>
        <v>2.7333560655175169E-3</v>
      </c>
      <c r="R1650" s="6">
        <f>_xlfn.VAR.P('0'!R1650,'1'!R1650,'2'!R1650,'3'!R1650,'4'!R1650,'5'!R1650,'6'!R1650,'7'!R1650,'8'!R1650,'9'!R1650)</f>
        <v>0</v>
      </c>
      <c r="S1650" s="6">
        <f>_xlfn.VAR.P('0'!S1650,'1'!S1650,'2'!S1650,'3'!S1650,'4'!S1650,'5'!S1650,'6'!S1650,'7'!S1650,'8'!S1650,'9'!S1650)</f>
        <v>8.1197128007584932E-4</v>
      </c>
      <c r="T1650" s="6">
        <f>_xlfn.VAR.P('0'!T1650,'1'!T1650,'2'!T1650,'3'!T1650,'4'!T1650,'5'!T1650,'6'!T1650,'7'!T1650,'8'!T1650,'9'!T1650)</f>
        <v>6.25</v>
      </c>
      <c r="U1650" s="6">
        <f>_xlfn.VAR.P('0'!U1650,'1'!U1650,'2'!U1650,'3'!U1650,'4'!U1650,'5'!U1650,'6'!U1650,'7'!U1650,'8'!U1650,'9'!U1650)</f>
        <v>1.9008995710113742E-3</v>
      </c>
      <c r="V1650" s="6">
        <f>_xlfn.VAR.P('0'!V1650,'1'!V1650,'2'!V1650,'3'!V1650,'4'!V1650,'5'!V1650,'6'!V1650,'7'!V1650,'8'!V1650,'9'!V1650)</f>
        <v>0</v>
      </c>
      <c r="W1650" s="6">
        <f>_xlfn.VAR.P('0'!W1650,'1'!W1650,'2'!W1650,'3'!W1650,'4'!W1650,'5'!W1650,'6'!W1650,'7'!W1650,'8'!W1650,'9'!W1650)</f>
        <v>1.7314192987271042E-2</v>
      </c>
      <c r="X1650" s="6">
        <f>_xlfn.VAR.P('0'!X1650,'1'!X1650,'2'!X1650,'3'!X1650,'4'!X1650,'5'!X1650,'6'!X1650,'7'!X1650,'8'!X1650,'9'!X1650)</f>
        <v>0</v>
      </c>
      <c r="Y1650" s="6">
        <f>_xlfn.VAR.P('0'!Y1650,'1'!Y1650,'2'!Y1650,'3'!Y1650,'4'!Y1650,'5'!Y1650,'6'!Y1650,'7'!Y1650,'8'!Y1650,'9'!Y1650)</f>
        <v>4.6182670097495533E-3</v>
      </c>
      <c r="Z1650" s="6">
        <f>_xlfn.VAR.P('0'!Z1650,'1'!Z1650,'2'!Z1650,'3'!Z1650,'4'!Z1650,'5'!Z1650,'6'!Z1650,'7'!Z1650,'8'!Z1650,'9'!Z1650)</f>
        <v>0</v>
      </c>
      <c r="AA1650" s="6">
        <f>_xlfn.VAR.P('0'!AA1650,'1'!AA1650,'2'!AA1650,'3'!AA1650,'4'!AA1650,'5'!AA1650,'6'!AA1650,'7'!AA1650,'8'!AA1650,'9'!AA1650)</f>
        <v>9.2740101626724684E-3</v>
      </c>
      <c r="AB1650" s="6">
        <f>_xlfn.VAR.P('0'!AB1650,'1'!AB1650,'2'!AB1650,'3'!AB1650,'4'!AB1650,'5'!AB1650,'6'!AB1650,'7'!AB1650,'8'!AB1650,'9'!AB1650)</f>
        <v>0</v>
      </c>
      <c r="AC1650" s="6">
        <f>_xlfn.VAR.P('0'!AC1650,'1'!AC1650,'2'!AC1650,'3'!AC1650,'4'!AC1650,'5'!AC1650,'6'!AC1650,'7'!AC1650,'8'!AC1650,'9'!AC1650)</f>
        <v>8.5453868743188364E-3</v>
      </c>
      <c r="AD1650" s="6">
        <f>_xlfn.VAR.P('0'!AD1650,'1'!AD1650,'2'!AD1650,'3'!AD1650,'4'!AD1650,'5'!AD1650,'6'!AD1650,'7'!AD1650,'8'!AD1650,'9'!AD1650)</f>
        <v>0</v>
      </c>
      <c r="AE1650" s="6">
        <f>_xlfn.VAR.P('0'!AE1650,'1'!AE1650,'2'!AE1650,'3'!AE1650,'4'!AE1650,'5'!AE1650,'6'!AE1650,'7'!AE1650,'8'!AE1650,'9'!AE1650)</f>
        <v>1.8221923402003098E-2</v>
      </c>
      <c r="AF1650" s="6">
        <f>_xlfn.VAR.P('0'!AF1650,'1'!AF1650,'2'!AF1650,'3'!AF1650,'4'!AF1650,'5'!AF1650,'6'!AF1650,'7'!AF1650,'8'!AF1650,'9'!AF1650)</f>
        <v>6.25</v>
      </c>
      <c r="AG1650" s="6">
        <f>_xlfn.VAR.P('0'!AG1650,'1'!AG1650,'2'!AG1650,'3'!AG1650,'4'!AG1650,'5'!AG1650,'6'!AG1650,'7'!AG1650,'8'!AG1650,'9'!AG1650)</f>
        <v>5.3868281500315963E-3</v>
      </c>
      <c r="AH1650" s="6">
        <f>_xlfn.VAR.P('0'!AH1650,'1'!AH1650,'2'!AH1650,'3'!AH1650,'4'!AH1650,'5'!AH1650,'6'!AH1650,'7'!AH1650,'8'!AH1650,'9'!AH1650)</f>
        <v>0.09</v>
      </c>
      <c r="AI1650" s="6">
        <f>_xlfn.VAR.P('0'!AI1650,'1'!AI1650,'2'!AI1650,'3'!AI1650,'4'!AI1650,'5'!AI1650,'6'!AI1650,'7'!AI1650,'8'!AI1650,'9'!AI1650)</f>
        <v>3.8605194860122614E-3</v>
      </c>
      <c r="AJ1650" s="6">
        <f>_xlfn.VAR.P('0'!AJ1650,'1'!AJ1650,'2'!AJ1650,'3'!AJ1650,'4'!AJ1650,'5'!AJ1650,'6'!AJ1650,'7'!AJ1650,'8'!AJ1650,'9'!AJ1650)</f>
        <v>0</v>
      </c>
      <c r="AK1650" s="6">
        <f>_xlfn.VAR.P('0'!AK1650,'1'!AK1650,'2'!AK1650,'3'!AK1650,'4'!AK1650,'5'!AK1650,'6'!AK1650,'7'!AK1650,'8'!AK1650,'9'!AK1650)</f>
        <v>8.1760605830608311E-3</v>
      </c>
      <c r="AL1650" s="6">
        <f>_xlfn.VAR.P('0'!AL1650,'1'!AL1650,'2'!AL1650,'3'!AL1650,'4'!AL1650,'5'!AL1650,'6'!AL1650,'7'!AL1650,'8'!AL1650,'9'!AL1650)</f>
        <v>0</v>
      </c>
      <c r="AM1650" s="6">
        <f>_xlfn.VAR.P('0'!AM1650,'1'!AM1650,'2'!AM1650,'3'!AM1650,'4'!AM1650,'5'!AM1650,'6'!AM1650,'7'!AM1650,'8'!AM1650,'9'!AM1650)</f>
        <v>9.0366777451639791E-5</v>
      </c>
      <c r="AN1650" s="6">
        <f>_xlfn.VAR.P('0'!AN1650,'1'!AN1650,'2'!AN1650,'3'!AN1650,'4'!AN1650,'5'!AN1650,'6'!AN1650,'7'!AN1650,'8'!AN1650,'9'!AN1650)</f>
        <v>0.41</v>
      </c>
      <c r="AO1650" s="6">
        <f>_xlfn.VAR.P('0'!AO1650,'1'!AO1650,'2'!AO1650,'3'!AO1650,'4'!AO1650,'5'!AO1650,'6'!AO1650,'7'!AO1650,'8'!AO1650,'9'!AO1650)</f>
        <v>8.3280439942904402E-3</v>
      </c>
      <c r="AP1650" s="6">
        <f>_xlfn.VAR.P('0'!AP1650,'1'!AP1650,'2'!AP1650,'3'!AP1650,'4'!AP1650,'5'!AP1650,'6'!AP1650,'7'!AP1650,'8'!AP1650,'9'!AP1650)</f>
        <v>0.65</v>
      </c>
      <c r="AQ1650" s="6">
        <f>_xlfn.VAR.P('0'!AQ1650,'1'!AQ1650,'2'!AQ1650,'3'!AQ1650,'4'!AQ1650,'5'!AQ1650,'6'!AQ1650,'7'!AQ1650,'8'!AQ1650,'9'!AQ1650)</f>
        <v>1.2136529411557078E-2</v>
      </c>
      <c r="AR1650" s="6">
        <f>_xlfn.VAR.P('0'!AR1650,'1'!AR1650,'2'!AR1650,'3'!AR1650,'4'!AR1650,'5'!AR1650,'6'!AR1650,'7'!AR1650,'8'!AR1650,'9'!AR1650)</f>
        <v>0</v>
      </c>
      <c r="AS1650" s="6">
        <f>_xlfn.VAR.P('0'!AS1650,'1'!AS1650,'2'!AS1650,'3'!AS1650,'4'!AS1650,'5'!AS1650,'6'!AS1650,'7'!AS1650,'8'!AS1650,'9'!AS1650)</f>
        <v>3.8664006681826392E-13</v>
      </c>
      <c r="AT1650" s="6">
        <f>_xlfn.VAR.P('0'!AT1650,'1'!AT1650,'2'!AT1650,'3'!AT1650,'4'!AT1650,'5'!AT1650,'6'!AT1650,'7'!AT1650,'8'!AT1650,'9'!AT1650)</f>
        <v>0.09</v>
      </c>
      <c r="AU1650" s="6">
        <f>_xlfn.VAR.P('0'!AU1650,'1'!AU1650,'2'!AU1650,'3'!AU1650,'4'!AU1650,'5'!AU1650,'6'!AU1650,'7'!AU1650,'8'!AU1650,'9'!AU1650)</f>
        <v>6.425207120887606E-3</v>
      </c>
      <c r="AV1650" s="6">
        <f>_xlfn.VAR.P('0'!AV1650,'1'!AV1650,'2'!AV1650,'3'!AV1650,'4'!AV1650,'5'!AV1650,'6'!AV1650,'7'!AV1650,'8'!AV1650,'9'!AV1650)</f>
        <v>0.09</v>
      </c>
      <c r="AW1650" s="6">
        <f>_xlfn.VAR.P('0'!AW1650,'1'!AW1650,'2'!AW1650,'3'!AW1650,'4'!AW1650,'5'!AW1650,'6'!AW1650,'7'!AW1650,'8'!AW1650,'9'!AW1650)</f>
        <v>1.1327930124363944E-2</v>
      </c>
    </row>
    <row r="1651" spans="1:49" ht="15.75" customHeight="1" x14ac:dyDescent="0.25">
      <c r="A1651" s="6" t="str">
        <f>IF(AND('0'!A1651='1'!A1651,'1'!A1651='2'!A1651,'2'!A1651='3'!A1651,'3'!A1651='4'!A1651,'4'!A1651='5'!A1651,'5'!A1651='6'!A1651,'6'!A1651='7'!A1651,'7'!A1651='8'!A1651,'8'!A1651='9'!A1651,'1'!A1651='2'!A1651),'9'!A1651,)</f>
        <v>IECM</v>
      </c>
      <c r="B1651" s="11" t="str">
        <f>IF(AND('0'!B1651='1'!B1651,'1'!B1651='2'!B1651,'2'!B1651='3'!B1651,'3'!B1651='4'!B1651,'4'!B1651='5'!B1651,'5'!B1651='6'!B1651,'6'!B1651='7'!B1651,'7'!B1651='8'!B1651,'8'!B1651='9'!B1651,'1'!B1651='2'!B1651),'9'!B1651,)</f>
        <v>1950-04-12</v>
      </c>
      <c r="C1651" s="11" t="str">
        <f>IF(AND('0'!C1651='1'!C1651,'1'!C1651='2'!C1651,'2'!C1651='3'!C1651,'3'!C1651='4'!C1651,'4'!C1651='5'!C1651,'5'!C1651='6'!C1651,'6'!C1651='7'!C1651,'7'!C1651='8'!C1651,'8'!C1651='9'!C1651,'1'!C1651='2'!C1651),'9'!C1651,)</f>
        <v>1950-06-14</v>
      </c>
      <c r="D1651" s="7">
        <f>IF(AND('0'!D1651='1'!D1651,'1'!D1651='2'!D1651,'2'!D1651='3'!D1651,'3'!D1651='4'!D1651,'4'!D1651='5'!D1651,'5'!D1651='6'!D1651,'6'!D1651='7'!D1651,'7'!D1651='8'!D1651,'8'!D1651='9'!D1651,'1'!D1651='2'!D1651),'9'!D1651,)</f>
        <v>0</v>
      </c>
      <c r="E1651" s="8">
        <f>IF(COUNTIF(Recovered!$A$2:$A$808,A1651)&gt;0,1,0)</f>
        <v>0</v>
      </c>
      <c r="F1651" s="6">
        <f>_xlfn.VAR.P('0'!F1651,'1'!F1651,'2'!F1651,'3'!F1651,'4'!F1651,'5'!F1651,'6'!F1651,'7'!F1651,'8'!F1651,'9'!F1651)</f>
        <v>0</v>
      </c>
      <c r="G1651" s="6">
        <f>_xlfn.VAR.P('0'!G1651,'1'!G1651,'2'!G1651,'3'!G1651,'4'!G1651,'5'!G1651,'6'!G1651,'7'!G1651,'8'!G1651,'9'!G1651)</f>
        <v>6.9196882107189412E-4</v>
      </c>
      <c r="H1651" s="6">
        <f>_xlfn.VAR.P('0'!H1651,'1'!H1651,'2'!H1651,'3'!H1651,'4'!H1651,'5'!H1651,'6'!H1651,'7'!H1651,'8'!H1651,'9'!H1651)</f>
        <v>0.21</v>
      </c>
      <c r="I1651" s="6">
        <f>_xlfn.VAR.P('0'!I1651,'1'!I1651,'2'!I1651,'3'!I1651,'4'!I1651,'5'!I1651,'6'!I1651,'7'!I1651,'8'!I1651,'9'!I1651)</f>
        <v>7.027364304188294E-4</v>
      </c>
      <c r="J1651" s="6">
        <f>_xlfn.VAR.P('0'!J1651,'1'!J1651,'2'!J1651,'3'!J1651,'4'!J1651,'5'!J1651,'6'!J1651,'7'!J1651,'8'!J1651,'9'!J1651)</f>
        <v>0</v>
      </c>
      <c r="K1651" s="6">
        <f>_xlfn.VAR.P('0'!K1651,'1'!K1651,'2'!K1651,'3'!K1651,'4'!K1651,'5'!K1651,'6'!K1651,'7'!K1651,'8'!K1651,'9'!K1651)</f>
        <v>5.889719632042446E-3</v>
      </c>
      <c r="L1651" s="6">
        <f>_xlfn.VAR.P('0'!L1651,'1'!L1651,'2'!L1651,'3'!L1651,'4'!L1651,'5'!L1651,'6'!L1651,'7'!L1651,'8'!L1651,'9'!L1651)</f>
        <v>0</v>
      </c>
      <c r="M1651" s="6">
        <f>_xlfn.VAR.P('0'!M1651,'1'!M1651,'2'!M1651,'3'!M1651,'4'!M1651,'5'!M1651,'6'!M1651,'7'!M1651,'8'!M1651,'9'!M1651)</f>
        <v>8.3449314711679535E-3</v>
      </c>
      <c r="N1651" s="6">
        <f>_xlfn.VAR.P('0'!N1651,'1'!N1651,'2'!N1651,'3'!N1651,'4'!N1651,'5'!N1651,'6'!N1651,'7'!N1651,'8'!N1651,'9'!N1651)</f>
        <v>0</v>
      </c>
      <c r="O1651" s="6">
        <f>_xlfn.VAR.P('0'!O1651,'1'!O1651,'2'!O1651,'3'!O1651,'4'!O1651,'5'!O1651,'6'!O1651,'7'!O1651,'8'!O1651,'9'!O1651)</f>
        <v>3.9150428976029707E-4</v>
      </c>
      <c r="P1651" s="6">
        <f>_xlfn.VAR.P('0'!P1651,'1'!P1651,'2'!P1651,'3'!P1651,'4'!P1651,'5'!P1651,'6'!P1651,'7'!P1651,'8'!P1651,'9'!P1651)</f>
        <v>0</v>
      </c>
      <c r="Q1651" s="6">
        <f>_xlfn.VAR.P('0'!Q1651,'1'!Q1651,'2'!Q1651,'3'!Q1651,'4'!Q1651,'5'!Q1651,'6'!Q1651,'7'!Q1651,'8'!Q1651,'9'!Q1651)</f>
        <v>3.0280117516661002E-3</v>
      </c>
      <c r="R1651" s="6">
        <f>_xlfn.VAR.P('0'!R1651,'1'!R1651,'2'!R1651,'3'!R1651,'4'!R1651,'5'!R1651,'6'!R1651,'7'!R1651,'8'!R1651,'9'!R1651)</f>
        <v>0</v>
      </c>
      <c r="S1651" s="6">
        <f>_xlfn.VAR.P('0'!S1651,'1'!S1651,'2'!S1651,'3'!S1651,'4'!S1651,'5'!S1651,'6'!S1651,'7'!S1651,'8'!S1651,'9'!S1651)</f>
        <v>7.7724450807710715E-4</v>
      </c>
      <c r="T1651" s="6">
        <f>_xlfn.VAR.P('0'!T1651,'1'!T1651,'2'!T1651,'3'!T1651,'4'!T1651,'5'!T1651,'6'!T1651,'7'!T1651,'8'!T1651,'9'!T1651)</f>
        <v>2.25</v>
      </c>
      <c r="U1651" s="6">
        <f>_xlfn.VAR.P('0'!U1651,'1'!U1651,'2'!U1651,'3'!U1651,'4'!U1651,'5'!U1651,'6'!U1651,'7'!U1651,'8'!U1651,'9'!U1651)</f>
        <v>5.2008741421603584E-3</v>
      </c>
      <c r="V1651" s="6">
        <f>_xlfn.VAR.P('0'!V1651,'1'!V1651,'2'!V1651,'3'!V1651,'4'!V1651,'5'!V1651,'6'!V1651,'7'!V1651,'8'!V1651,'9'!V1651)</f>
        <v>0.21</v>
      </c>
      <c r="W1651" s="6">
        <f>_xlfn.VAR.P('0'!W1651,'1'!W1651,'2'!W1651,'3'!W1651,'4'!W1651,'5'!W1651,'6'!W1651,'7'!W1651,'8'!W1651,'9'!W1651)</f>
        <v>1.5863989652874225E-2</v>
      </c>
      <c r="X1651" s="6">
        <f>_xlfn.VAR.P('0'!X1651,'1'!X1651,'2'!X1651,'3'!X1651,'4'!X1651,'5'!X1651,'6'!X1651,'7'!X1651,'8'!X1651,'9'!X1651)</f>
        <v>0.24</v>
      </c>
      <c r="Y1651" s="6">
        <f>_xlfn.VAR.P('0'!Y1651,'1'!Y1651,'2'!Y1651,'3'!Y1651,'4'!Y1651,'5'!Y1651,'6'!Y1651,'7'!Y1651,'8'!Y1651,'9'!Y1651)</f>
        <v>8.9155604911951517E-3</v>
      </c>
      <c r="Z1651" s="6">
        <f>_xlfn.VAR.P('0'!Z1651,'1'!Z1651,'2'!Z1651,'3'!Z1651,'4'!Z1651,'5'!Z1651,'6'!Z1651,'7'!Z1651,'8'!Z1651,'9'!Z1651)</f>
        <v>5.25</v>
      </c>
      <c r="AA1651" s="6">
        <f>_xlfn.VAR.P('0'!AA1651,'1'!AA1651,'2'!AA1651,'3'!AA1651,'4'!AA1651,'5'!AA1651,'6'!AA1651,'7'!AA1651,'8'!AA1651,'9'!AA1651)</f>
        <v>1.7265792994123005E-2</v>
      </c>
      <c r="AB1651" s="6">
        <f>_xlfn.VAR.P('0'!AB1651,'1'!AB1651,'2'!AB1651,'3'!AB1651,'4'!AB1651,'5'!AB1651,'6'!AB1651,'7'!AB1651,'8'!AB1651,'9'!AB1651)</f>
        <v>0.09</v>
      </c>
      <c r="AC1651" s="6">
        <f>_xlfn.VAR.P('0'!AC1651,'1'!AC1651,'2'!AC1651,'3'!AC1651,'4'!AC1651,'5'!AC1651,'6'!AC1651,'7'!AC1651,'8'!AC1651,'9'!AC1651)</f>
        <v>1.55379187332872E-2</v>
      </c>
      <c r="AD1651" s="6">
        <f>_xlfn.VAR.P('0'!AD1651,'1'!AD1651,'2'!AD1651,'3'!AD1651,'4'!AD1651,'5'!AD1651,'6'!AD1651,'7'!AD1651,'8'!AD1651,'9'!AD1651)</f>
        <v>0</v>
      </c>
      <c r="AE1651" s="6">
        <f>_xlfn.VAR.P('0'!AE1651,'1'!AE1651,'2'!AE1651,'3'!AE1651,'4'!AE1651,'5'!AE1651,'6'!AE1651,'7'!AE1651,'8'!AE1651,'9'!AE1651)</f>
        <v>1.0436149217860376E-2</v>
      </c>
      <c r="AF1651" s="6">
        <f>_xlfn.VAR.P('0'!AF1651,'1'!AF1651,'2'!AF1651,'3'!AF1651,'4'!AF1651,'5'!AF1651,'6'!AF1651,'7'!AF1651,'8'!AF1651,'9'!AF1651)</f>
        <v>2.25</v>
      </c>
      <c r="AG1651" s="6">
        <f>_xlfn.VAR.P('0'!AG1651,'1'!AG1651,'2'!AG1651,'3'!AG1651,'4'!AG1651,'5'!AG1651,'6'!AG1651,'7'!AG1651,'8'!AG1651,'9'!AG1651)</f>
        <v>1.7804457477126379E-4</v>
      </c>
      <c r="AH1651" s="6">
        <f>_xlfn.VAR.P('0'!AH1651,'1'!AH1651,'2'!AH1651,'3'!AH1651,'4'!AH1651,'5'!AH1651,'6'!AH1651,'7'!AH1651,'8'!AH1651,'9'!AH1651)</f>
        <v>0.09</v>
      </c>
      <c r="AI1651" s="6">
        <f>_xlfn.VAR.P('0'!AI1651,'1'!AI1651,'2'!AI1651,'3'!AI1651,'4'!AI1651,'5'!AI1651,'6'!AI1651,'7'!AI1651,'8'!AI1651,'9'!AI1651)</f>
        <v>1.0026165720628128E-2</v>
      </c>
      <c r="AJ1651" s="6">
        <f>_xlfn.VAR.P('0'!AJ1651,'1'!AJ1651,'2'!AJ1651,'3'!AJ1651,'4'!AJ1651,'5'!AJ1651,'6'!AJ1651,'7'!AJ1651,'8'!AJ1651,'9'!AJ1651)</f>
        <v>0.16</v>
      </c>
      <c r="AK1651" s="6">
        <f>_xlfn.VAR.P('0'!AK1651,'1'!AK1651,'2'!AK1651,'3'!AK1651,'4'!AK1651,'5'!AK1651,'6'!AK1651,'7'!AK1651,'8'!AK1651,'9'!AK1651)</f>
        <v>2.9205223568426034E-2</v>
      </c>
      <c r="AL1651" s="6">
        <f>_xlfn.VAR.P('0'!AL1651,'1'!AL1651,'2'!AL1651,'3'!AL1651,'4'!AL1651,'5'!AL1651,'6'!AL1651,'7'!AL1651,'8'!AL1651,'9'!AL1651)</f>
        <v>0</v>
      </c>
      <c r="AM1651" s="6">
        <f>_xlfn.VAR.P('0'!AM1651,'1'!AM1651,'2'!AM1651,'3'!AM1651,'4'!AM1651,'5'!AM1651,'6'!AM1651,'7'!AM1651,'8'!AM1651,'9'!AM1651)</f>
        <v>6.4450930954660564E-5</v>
      </c>
      <c r="AN1651" s="6">
        <f>_xlfn.VAR.P('0'!AN1651,'1'!AN1651,'2'!AN1651,'3'!AN1651,'4'!AN1651,'5'!AN1651,'6'!AN1651,'7'!AN1651,'8'!AN1651,'9'!AN1651)</f>
        <v>0</v>
      </c>
      <c r="AO1651" s="6">
        <f>_xlfn.VAR.P('0'!AO1651,'1'!AO1651,'2'!AO1651,'3'!AO1651,'4'!AO1651,'5'!AO1651,'6'!AO1651,'7'!AO1651,'8'!AO1651,'9'!AO1651)</f>
        <v>8.1807369629785139E-3</v>
      </c>
      <c r="AP1651" s="6">
        <f>_xlfn.VAR.P('0'!AP1651,'1'!AP1651,'2'!AP1651,'3'!AP1651,'4'!AP1651,'5'!AP1651,'6'!AP1651,'7'!AP1651,'8'!AP1651,'9'!AP1651)</f>
        <v>0.21</v>
      </c>
      <c r="AQ1651" s="6">
        <f>_xlfn.VAR.P('0'!AQ1651,'1'!AQ1651,'2'!AQ1651,'3'!AQ1651,'4'!AQ1651,'5'!AQ1651,'6'!AQ1651,'7'!AQ1651,'8'!AQ1651,'9'!AQ1651)</f>
        <v>4.4233507478911348E-3</v>
      </c>
      <c r="AR1651" s="6">
        <f>_xlfn.VAR.P('0'!AR1651,'1'!AR1651,'2'!AR1651,'3'!AR1651,'4'!AR1651,'5'!AR1651,'6'!AR1651,'7'!AR1651,'8'!AR1651,'9'!AR1651)</f>
        <v>5.25</v>
      </c>
      <c r="AS1651" s="6">
        <f>_xlfn.VAR.P('0'!AS1651,'1'!AS1651,'2'!AS1651,'3'!AS1651,'4'!AS1651,'5'!AS1651,'6'!AS1651,'7'!AS1651,'8'!AS1651,'9'!AS1651)</f>
        <v>8.8510684172865871E-13</v>
      </c>
      <c r="AT1651" s="6">
        <f>_xlfn.VAR.P('0'!AT1651,'1'!AT1651,'2'!AT1651,'3'!AT1651,'4'!AT1651,'5'!AT1651,'6'!AT1651,'7'!AT1651,'8'!AT1651,'9'!AT1651)</f>
        <v>0.21</v>
      </c>
      <c r="AU1651" s="6">
        <f>_xlfn.VAR.P('0'!AU1651,'1'!AU1651,'2'!AU1651,'3'!AU1651,'4'!AU1651,'5'!AU1651,'6'!AU1651,'7'!AU1651,'8'!AU1651,'9'!AU1651)</f>
        <v>2.7855150767761411E-3</v>
      </c>
      <c r="AV1651" s="6">
        <f>_xlfn.VAR.P('0'!AV1651,'1'!AV1651,'2'!AV1651,'3'!AV1651,'4'!AV1651,'5'!AV1651,'6'!AV1651,'7'!AV1651,'8'!AV1651,'9'!AV1651)</f>
        <v>0.21</v>
      </c>
      <c r="AW1651" s="6">
        <f>_xlfn.VAR.P('0'!AW1651,'1'!AW1651,'2'!AW1651,'3'!AW1651,'4'!AW1651,'5'!AW1651,'6'!AW1651,'7'!AW1651,'8'!AW1651,'9'!AW1651)</f>
        <v>2.1200299758087838E-2</v>
      </c>
    </row>
    <row r="1652" spans="1:49" ht="15.75" hidden="1" customHeight="1" x14ac:dyDescent="0.25">
      <c r="A1652" s="6" t="str">
        <f>IF(AND('0'!A1652='1'!A1652,'1'!A1652='2'!A1652,'2'!A1652='3'!A1652,'3'!A1652='4'!A1652,'4'!A1652='5'!A1652,'5'!A1652='6'!A1652,'6'!A1652='7'!A1652,'7'!A1652='8'!A1652,'8'!A1652='9'!A1652,'1'!A1652='2'!A1652),'9'!A1652,)</f>
        <v>Historical Minutes</v>
      </c>
      <c r="B1652" s="11" t="str">
        <f>IF(AND('0'!B1652='1'!B1652,'1'!B1652='2'!B1652,'2'!B1652='3'!B1652,'3'!B1652='4'!B1652,'4'!B1652='5'!B1652,'5'!B1652='6'!B1652,'6'!B1652='7'!B1652,'7'!B1652='8'!B1652,'8'!B1652='9'!B1652,'1'!B1652='2'!B1652),'9'!B1652,)</f>
        <v>1950-03-01</v>
      </c>
      <c r="C1652" s="11" t="str">
        <f>IF(AND('0'!C1652='1'!C1652,'1'!C1652='2'!C1652,'2'!C1652='3'!C1652,'3'!C1652='4'!C1652,'4'!C1652='5'!C1652,'5'!C1652='6'!C1652,'6'!C1652='7'!C1652,'7'!C1652='8'!C1652,'8'!C1652='9'!C1652,'1'!C1652='2'!C1652),'9'!C1652,)</f>
        <v>1950-03-01</v>
      </c>
      <c r="D1652" s="7">
        <f>IF(AND('0'!D1652='1'!D1652,'1'!D1652='2'!D1652,'2'!D1652='3'!D1652,'3'!D1652='4'!D1652,'4'!D1652='5'!D1652,'5'!D1652='6'!D1652,'6'!D1652='7'!D1652,'7'!D1652='8'!D1652,'8'!D1652='9'!D1652,'1'!D1652='2'!D1652),'9'!D1652,)</f>
        <v>0</v>
      </c>
      <c r="E1652" s="8">
        <f>IF(COUNTIF(Recovered!$A$2:$A$808,A1652)&gt;0,1,0)</f>
        <v>0</v>
      </c>
      <c r="F1652" s="6">
        <f>_xlfn.VAR.P('0'!F1652,'1'!F1652,'2'!F1652,'3'!F1652,'4'!F1652,'5'!F1652,'6'!F1652,'7'!F1652,'8'!F1652,'9'!F1652)</f>
        <v>0</v>
      </c>
      <c r="G1652" s="6">
        <f>_xlfn.VAR.P('0'!G1652,'1'!G1652,'2'!G1652,'3'!G1652,'4'!G1652,'5'!G1652,'6'!G1652,'7'!G1652,'8'!G1652,'9'!G1652)</f>
        <v>1.0954673326373978E-3</v>
      </c>
      <c r="H1652" s="6">
        <f>_xlfn.VAR.P('0'!H1652,'1'!H1652,'2'!H1652,'3'!H1652,'4'!H1652,'5'!H1652,'6'!H1652,'7'!H1652,'8'!H1652,'9'!H1652)</f>
        <v>0.09</v>
      </c>
      <c r="I1652" s="6">
        <f>_xlfn.VAR.P('0'!I1652,'1'!I1652,'2'!I1652,'3'!I1652,'4'!I1652,'5'!I1652,'6'!I1652,'7'!I1652,'8'!I1652,'9'!I1652)</f>
        <v>2.3455134414754227E-3</v>
      </c>
      <c r="J1652" s="6">
        <f>_xlfn.VAR.P('0'!J1652,'1'!J1652,'2'!J1652,'3'!J1652,'4'!J1652,'5'!J1652,'6'!J1652,'7'!J1652,'8'!J1652,'9'!J1652)</f>
        <v>0.16</v>
      </c>
      <c r="K1652" s="6">
        <f>_xlfn.VAR.P('0'!K1652,'1'!K1652,'2'!K1652,'3'!K1652,'4'!K1652,'5'!K1652,'6'!K1652,'7'!K1652,'8'!K1652,'9'!K1652)</f>
        <v>5.2101509657931895E-3</v>
      </c>
      <c r="L1652" s="6">
        <f>_xlfn.VAR.P('0'!L1652,'1'!L1652,'2'!L1652,'3'!L1652,'4'!L1652,'5'!L1652,'6'!L1652,'7'!L1652,'8'!L1652,'9'!L1652)</f>
        <v>0</v>
      </c>
      <c r="M1652" s="6">
        <f>_xlfn.VAR.P('0'!M1652,'1'!M1652,'2'!M1652,'3'!M1652,'4'!M1652,'5'!M1652,'6'!M1652,'7'!M1652,'8'!M1652,'9'!M1652)</f>
        <v>1.2211194553841551E-2</v>
      </c>
      <c r="N1652" s="6">
        <f>_xlfn.VAR.P('0'!N1652,'1'!N1652,'2'!N1652,'3'!N1652,'4'!N1652,'5'!N1652,'6'!N1652,'7'!N1652,'8'!N1652,'9'!N1652)</f>
        <v>0</v>
      </c>
      <c r="O1652" s="6">
        <f>_xlfn.VAR.P('0'!O1652,'1'!O1652,'2'!O1652,'3'!O1652,'4'!O1652,'5'!O1652,'6'!O1652,'7'!O1652,'8'!O1652,'9'!O1652)</f>
        <v>7.9799528941965951E-5</v>
      </c>
      <c r="P1652" s="6">
        <f>_xlfn.VAR.P('0'!P1652,'1'!P1652,'2'!P1652,'3'!P1652,'4'!P1652,'5'!P1652,'6'!P1652,'7'!P1652,'8'!P1652,'9'!P1652)</f>
        <v>0</v>
      </c>
      <c r="Q1652" s="6">
        <f>_xlfn.VAR.P('0'!Q1652,'1'!Q1652,'2'!Q1652,'3'!Q1652,'4'!Q1652,'5'!Q1652,'6'!Q1652,'7'!Q1652,'8'!Q1652,'9'!Q1652)</f>
        <v>2.1911526721136239E-3</v>
      </c>
      <c r="R1652" s="6">
        <f>_xlfn.VAR.P('0'!R1652,'1'!R1652,'2'!R1652,'3'!R1652,'4'!R1652,'5'!R1652,'6'!R1652,'7'!R1652,'8'!R1652,'9'!R1652)</f>
        <v>0</v>
      </c>
      <c r="S1652" s="6">
        <f>_xlfn.VAR.P('0'!S1652,'1'!S1652,'2'!S1652,'3'!S1652,'4'!S1652,'5'!S1652,'6'!S1652,'7'!S1652,'8'!S1652,'9'!S1652)</f>
        <v>9.3321002966834498E-3</v>
      </c>
      <c r="T1652" s="6">
        <f>_xlfn.VAR.P('0'!T1652,'1'!T1652,'2'!T1652,'3'!T1652,'4'!T1652,'5'!T1652,'6'!T1652,'7'!T1652,'8'!T1652,'9'!T1652)</f>
        <v>0</v>
      </c>
      <c r="U1652" s="6">
        <f>_xlfn.VAR.P('0'!U1652,'1'!U1652,'2'!U1652,'3'!U1652,'4'!U1652,'5'!U1652,'6'!U1652,'7'!U1652,'8'!U1652,'9'!U1652)</f>
        <v>1.6419802846581548E-3</v>
      </c>
      <c r="V1652" s="6">
        <f>_xlfn.VAR.P('0'!V1652,'1'!V1652,'2'!V1652,'3'!V1652,'4'!V1652,'5'!V1652,'6'!V1652,'7'!V1652,'8'!V1652,'9'!V1652)</f>
        <v>0</v>
      </c>
      <c r="W1652" s="6">
        <f>_xlfn.VAR.P('0'!W1652,'1'!W1652,'2'!W1652,'3'!W1652,'4'!W1652,'5'!W1652,'6'!W1652,'7'!W1652,'8'!W1652,'9'!W1652)</f>
        <v>1.8640280052311935E-3</v>
      </c>
      <c r="X1652" s="6">
        <f>_xlfn.VAR.P('0'!X1652,'1'!X1652,'2'!X1652,'3'!X1652,'4'!X1652,'5'!X1652,'6'!X1652,'7'!X1652,'8'!X1652,'9'!X1652)</f>
        <v>0</v>
      </c>
      <c r="Y1652" s="6">
        <f>_xlfn.VAR.P('0'!Y1652,'1'!Y1652,'2'!Y1652,'3'!Y1652,'4'!Y1652,'5'!Y1652,'6'!Y1652,'7'!Y1652,'8'!Y1652,'9'!Y1652)</f>
        <v>2.9805267262483777E-3</v>
      </c>
      <c r="Z1652" s="6">
        <f>_xlfn.VAR.P('0'!Z1652,'1'!Z1652,'2'!Z1652,'3'!Z1652,'4'!Z1652,'5'!Z1652,'6'!Z1652,'7'!Z1652,'8'!Z1652,'9'!Z1652)</f>
        <v>0</v>
      </c>
      <c r="AA1652" s="6">
        <f>_xlfn.VAR.P('0'!AA1652,'1'!AA1652,'2'!AA1652,'3'!AA1652,'4'!AA1652,'5'!AA1652,'6'!AA1652,'7'!AA1652,'8'!AA1652,'9'!AA1652)</f>
        <v>1.1887924124422509E-3</v>
      </c>
      <c r="AB1652" s="6">
        <f>_xlfn.VAR.P('0'!AB1652,'1'!AB1652,'2'!AB1652,'3'!AB1652,'4'!AB1652,'5'!AB1652,'6'!AB1652,'7'!AB1652,'8'!AB1652,'9'!AB1652)</f>
        <v>0</v>
      </c>
      <c r="AC1652" s="6">
        <f>_xlfn.VAR.P('0'!AC1652,'1'!AC1652,'2'!AC1652,'3'!AC1652,'4'!AC1652,'5'!AC1652,'6'!AC1652,'7'!AC1652,'8'!AC1652,'9'!AC1652)</f>
        <v>3.4470760000980113E-3</v>
      </c>
      <c r="AD1652" s="6">
        <f>_xlfn.VAR.P('0'!AD1652,'1'!AD1652,'2'!AD1652,'3'!AD1652,'4'!AD1652,'5'!AD1652,'6'!AD1652,'7'!AD1652,'8'!AD1652,'9'!AD1652)</f>
        <v>0</v>
      </c>
      <c r="AE1652" s="6">
        <f>_xlfn.VAR.P('0'!AE1652,'1'!AE1652,'2'!AE1652,'3'!AE1652,'4'!AE1652,'5'!AE1652,'6'!AE1652,'7'!AE1652,'8'!AE1652,'9'!AE1652)</f>
        <v>5.4155907176197846E-4</v>
      </c>
      <c r="AF1652" s="6">
        <f>_xlfn.VAR.P('0'!AF1652,'1'!AF1652,'2'!AF1652,'3'!AF1652,'4'!AF1652,'5'!AF1652,'6'!AF1652,'7'!AF1652,'8'!AF1652,'9'!AF1652)</f>
        <v>0</v>
      </c>
      <c r="AG1652" s="6">
        <f>_xlfn.VAR.P('0'!AG1652,'1'!AG1652,'2'!AG1652,'3'!AG1652,'4'!AG1652,'5'!AG1652,'6'!AG1652,'7'!AG1652,'8'!AG1652,'9'!AG1652)</f>
        <v>4.5119649323935643E-4</v>
      </c>
      <c r="AH1652" s="6">
        <f>_xlfn.VAR.P('0'!AH1652,'1'!AH1652,'2'!AH1652,'3'!AH1652,'4'!AH1652,'5'!AH1652,'6'!AH1652,'7'!AH1652,'8'!AH1652,'9'!AH1652)</f>
        <v>0.24</v>
      </c>
      <c r="AI1652" s="6">
        <f>_xlfn.VAR.P('0'!AI1652,'1'!AI1652,'2'!AI1652,'3'!AI1652,'4'!AI1652,'5'!AI1652,'6'!AI1652,'7'!AI1652,'8'!AI1652,'9'!AI1652)</f>
        <v>2.9194068481026877E-3</v>
      </c>
      <c r="AJ1652" s="6">
        <f>_xlfn.VAR.P('0'!AJ1652,'1'!AJ1652,'2'!AJ1652,'3'!AJ1652,'4'!AJ1652,'5'!AJ1652,'6'!AJ1652,'7'!AJ1652,'8'!AJ1652,'9'!AJ1652)</f>
        <v>0.24</v>
      </c>
      <c r="AK1652" s="6">
        <f>_xlfn.VAR.P('0'!AK1652,'1'!AK1652,'2'!AK1652,'3'!AK1652,'4'!AK1652,'5'!AK1652,'6'!AK1652,'7'!AK1652,'8'!AK1652,'9'!AK1652)</f>
        <v>1.915165376484218E-2</v>
      </c>
      <c r="AL1652" s="6">
        <f>_xlfn.VAR.P('0'!AL1652,'1'!AL1652,'2'!AL1652,'3'!AL1652,'4'!AL1652,'5'!AL1652,'6'!AL1652,'7'!AL1652,'8'!AL1652,'9'!AL1652)</f>
        <v>0</v>
      </c>
      <c r="AM1652" s="6">
        <f>_xlfn.VAR.P('0'!AM1652,'1'!AM1652,'2'!AM1652,'3'!AM1652,'4'!AM1652,'5'!AM1652,'6'!AM1652,'7'!AM1652,'8'!AM1652,'9'!AM1652)</f>
        <v>1.6252541543654804E-4</v>
      </c>
      <c r="AN1652" s="6">
        <f>_xlfn.VAR.P('0'!AN1652,'1'!AN1652,'2'!AN1652,'3'!AN1652,'4'!AN1652,'5'!AN1652,'6'!AN1652,'7'!AN1652,'8'!AN1652,'9'!AN1652)</f>
        <v>0.09</v>
      </c>
      <c r="AO1652" s="6">
        <f>_xlfn.VAR.P('0'!AO1652,'1'!AO1652,'2'!AO1652,'3'!AO1652,'4'!AO1652,'5'!AO1652,'6'!AO1652,'7'!AO1652,'8'!AO1652,'9'!AO1652)</f>
        <v>3.2548549431197248E-2</v>
      </c>
      <c r="AP1652" s="6">
        <f>_xlfn.VAR.P('0'!AP1652,'1'!AP1652,'2'!AP1652,'3'!AP1652,'4'!AP1652,'5'!AP1652,'6'!AP1652,'7'!AP1652,'8'!AP1652,'9'!AP1652)</f>
        <v>0.09</v>
      </c>
      <c r="AQ1652" s="6">
        <f>_xlfn.VAR.P('0'!AQ1652,'1'!AQ1652,'2'!AQ1652,'3'!AQ1652,'4'!AQ1652,'5'!AQ1652,'6'!AQ1652,'7'!AQ1652,'8'!AQ1652,'9'!AQ1652)</f>
        <v>1.0084847570508088E-2</v>
      </c>
      <c r="AR1652" s="6">
        <f>_xlfn.VAR.P('0'!AR1652,'1'!AR1652,'2'!AR1652,'3'!AR1652,'4'!AR1652,'5'!AR1652,'6'!AR1652,'7'!AR1652,'8'!AR1652,'9'!AR1652)</f>
        <v>0</v>
      </c>
      <c r="AS1652" s="6">
        <f>_xlfn.VAR.P('0'!AS1652,'1'!AS1652,'2'!AS1652,'3'!AS1652,'4'!AS1652,'5'!AS1652,'6'!AS1652,'7'!AS1652,'8'!AS1652,'9'!AS1652)</f>
        <v>4.2116785668592306E-13</v>
      </c>
      <c r="AT1652" s="6">
        <f>_xlfn.VAR.P('0'!AT1652,'1'!AT1652,'2'!AT1652,'3'!AT1652,'4'!AT1652,'5'!AT1652,'6'!AT1652,'7'!AT1652,'8'!AT1652,'9'!AT1652)</f>
        <v>0</v>
      </c>
      <c r="AU1652" s="6">
        <f>_xlfn.VAR.P('0'!AU1652,'1'!AU1652,'2'!AU1652,'3'!AU1652,'4'!AU1652,'5'!AU1652,'6'!AU1652,'7'!AU1652,'8'!AU1652,'9'!AU1652)</f>
        <v>1.3537965254781952E-2</v>
      </c>
      <c r="AV1652" s="6">
        <f>_xlfn.VAR.P('0'!AV1652,'1'!AV1652,'2'!AV1652,'3'!AV1652,'4'!AV1652,'5'!AV1652,'6'!AV1652,'7'!AV1652,'8'!AV1652,'9'!AV1652)</f>
        <v>0</v>
      </c>
      <c r="AW1652" s="6">
        <f>_xlfn.VAR.P('0'!AW1652,'1'!AW1652,'2'!AW1652,'3'!AW1652,'4'!AW1652,'5'!AW1652,'6'!AW1652,'7'!AW1652,'8'!AW1652,'9'!AW1652)</f>
        <v>9.0064729308855578E-4</v>
      </c>
    </row>
    <row r="1653" spans="1:49" ht="15.75" customHeight="1" x14ac:dyDescent="0.25">
      <c r="A1653" s="6" t="str">
        <f>IF(AND('0'!A1653='1'!A1653,'1'!A1653='2'!A1653,'2'!A1653='3'!A1653,'3'!A1653='4'!A1653,'4'!A1653='5'!A1653,'5'!A1653='6'!A1653,'6'!A1653='7'!A1653,'7'!A1653='8'!A1653,'8'!A1653='9'!A1653,'1'!A1653='2'!A1653),'9'!A1653,)</f>
        <v>IECM</v>
      </c>
      <c r="B1653" s="11" t="str">
        <f>IF(AND('0'!B1653='1'!B1653,'1'!B1653='2'!B1653,'2'!B1653='3'!B1653,'3'!B1653='4'!B1653,'4'!B1653='5'!B1653,'5'!B1653='6'!B1653,'6'!B1653='7'!B1653,'7'!B1653='8'!B1653,'8'!B1653='9'!B1653,'1'!B1653='2'!B1653),'9'!B1653,)</f>
        <v>1950-03-01</v>
      </c>
      <c r="C1653" s="11" t="str">
        <f>IF(AND('0'!C1653='1'!C1653,'1'!C1653='2'!C1653,'2'!C1653='3'!C1653,'3'!C1653='4'!C1653,'4'!C1653='5'!C1653,'5'!C1653='6'!C1653,'6'!C1653='7'!C1653,'7'!C1653='8'!C1653,'8'!C1653='9'!C1653,'1'!C1653='2'!C1653),'9'!C1653,)</f>
        <v>1950-03-01</v>
      </c>
      <c r="D1653" s="7">
        <f>IF(AND('0'!D1653='1'!D1653,'1'!D1653='2'!D1653,'2'!D1653='3'!D1653,'3'!D1653='4'!D1653,'4'!D1653='5'!D1653,'5'!D1653='6'!D1653,'6'!D1653='7'!D1653,'7'!D1653='8'!D1653,'8'!D1653='9'!D1653,'1'!D1653='2'!D1653),'9'!D1653,)</f>
        <v>0</v>
      </c>
      <c r="E1653" s="8">
        <f>IF(COUNTIF(Recovered!$A$2:$A$808,A1653)&gt;0,1,0)</f>
        <v>0</v>
      </c>
      <c r="F1653" s="6">
        <f>_xlfn.VAR.P('0'!F1653,'1'!F1653,'2'!F1653,'3'!F1653,'4'!F1653,'5'!F1653,'6'!F1653,'7'!F1653,'8'!F1653,'9'!F1653)</f>
        <v>0</v>
      </c>
      <c r="G1653" s="6">
        <f>_xlfn.VAR.P('0'!G1653,'1'!G1653,'2'!G1653,'3'!G1653,'4'!G1653,'5'!G1653,'6'!G1653,'7'!G1653,'8'!G1653,'9'!G1653)</f>
        <v>4.3202041611677241E-4</v>
      </c>
      <c r="H1653" s="6">
        <f>_xlfn.VAR.P('0'!H1653,'1'!H1653,'2'!H1653,'3'!H1653,'4'!H1653,'5'!H1653,'6'!H1653,'7'!H1653,'8'!H1653,'9'!H1653)</f>
        <v>0.09</v>
      </c>
      <c r="I1653" s="6">
        <f>_xlfn.VAR.P('0'!I1653,'1'!I1653,'2'!I1653,'3'!I1653,'4'!I1653,'5'!I1653,'6'!I1653,'7'!I1653,'8'!I1653,'9'!I1653)</f>
        <v>8.552289374508887E-4</v>
      </c>
      <c r="J1653" s="6">
        <f>_xlfn.VAR.P('0'!J1653,'1'!J1653,'2'!J1653,'3'!J1653,'4'!J1653,'5'!J1653,'6'!J1653,'7'!J1653,'8'!J1653,'9'!J1653)</f>
        <v>0</v>
      </c>
      <c r="K1653" s="6">
        <f>_xlfn.VAR.P('0'!K1653,'1'!K1653,'2'!K1653,'3'!K1653,'4'!K1653,'5'!K1653,'6'!K1653,'7'!K1653,'8'!K1653,'9'!K1653)</f>
        <v>1.218164881109499E-3</v>
      </c>
      <c r="L1653" s="6">
        <f>_xlfn.VAR.P('0'!L1653,'1'!L1653,'2'!L1653,'3'!L1653,'4'!L1653,'5'!L1653,'6'!L1653,'7'!L1653,'8'!L1653,'9'!L1653)</f>
        <v>0</v>
      </c>
      <c r="M1653" s="6">
        <f>_xlfn.VAR.P('0'!M1653,'1'!M1653,'2'!M1653,'3'!M1653,'4'!M1653,'5'!M1653,'6'!M1653,'7'!M1653,'8'!M1653,'9'!M1653)</f>
        <v>4.4700862936167317E-4</v>
      </c>
      <c r="N1653" s="6">
        <f>_xlfn.VAR.P('0'!N1653,'1'!N1653,'2'!N1653,'3'!N1653,'4'!N1653,'5'!N1653,'6'!N1653,'7'!N1653,'8'!N1653,'9'!N1653)</f>
        <v>0</v>
      </c>
      <c r="O1653" s="6">
        <f>_xlfn.VAR.P('0'!O1653,'1'!O1653,'2'!O1653,'3'!O1653,'4'!O1653,'5'!O1653,'6'!O1653,'7'!O1653,'8'!O1653,'9'!O1653)</f>
        <v>1.3846670880591287E-5</v>
      </c>
      <c r="P1653" s="6">
        <f>_xlfn.VAR.P('0'!P1653,'1'!P1653,'2'!P1653,'3'!P1653,'4'!P1653,'5'!P1653,'6'!P1653,'7'!P1653,'8'!P1653,'9'!P1653)</f>
        <v>0</v>
      </c>
      <c r="Q1653" s="6">
        <f>_xlfn.VAR.P('0'!Q1653,'1'!Q1653,'2'!Q1653,'3'!Q1653,'4'!Q1653,'5'!Q1653,'6'!Q1653,'7'!Q1653,'8'!Q1653,'9'!Q1653)</f>
        <v>2.4366055074387305E-3</v>
      </c>
      <c r="R1653" s="6">
        <f>_xlfn.VAR.P('0'!R1653,'1'!R1653,'2'!R1653,'3'!R1653,'4'!R1653,'5'!R1653,'6'!R1653,'7'!R1653,'8'!R1653,'9'!R1653)</f>
        <v>0</v>
      </c>
      <c r="S1653" s="6">
        <f>_xlfn.VAR.P('0'!S1653,'1'!S1653,'2'!S1653,'3'!S1653,'4'!S1653,'5'!S1653,'6'!S1653,'7'!S1653,'8'!S1653,'9'!S1653)</f>
        <v>3.771401469735614E-4</v>
      </c>
      <c r="T1653" s="6">
        <f>_xlfn.VAR.P('0'!T1653,'1'!T1653,'2'!T1653,'3'!T1653,'4'!T1653,'5'!T1653,'6'!T1653,'7'!T1653,'8'!T1653,'9'!T1653)</f>
        <v>0</v>
      </c>
      <c r="U1653" s="6">
        <f>_xlfn.VAR.P('0'!U1653,'1'!U1653,'2'!U1653,'3'!U1653,'4'!U1653,'5'!U1653,'6'!U1653,'7'!U1653,'8'!U1653,'9'!U1653)</f>
        <v>2.251319800561714E-3</v>
      </c>
      <c r="V1653" s="6">
        <f>_xlfn.VAR.P('0'!V1653,'1'!V1653,'2'!V1653,'3'!V1653,'4'!V1653,'5'!V1653,'6'!V1653,'7'!V1653,'8'!V1653,'9'!V1653)</f>
        <v>0.16</v>
      </c>
      <c r="W1653" s="6">
        <f>_xlfn.VAR.P('0'!W1653,'1'!W1653,'2'!W1653,'3'!W1653,'4'!W1653,'5'!W1653,'6'!W1653,'7'!W1653,'8'!W1653,'9'!W1653)</f>
        <v>7.8138519185502273E-3</v>
      </c>
      <c r="X1653" s="6">
        <f>_xlfn.VAR.P('0'!X1653,'1'!X1653,'2'!X1653,'3'!X1653,'4'!X1653,'5'!X1653,'6'!X1653,'7'!X1653,'8'!X1653,'9'!X1653)</f>
        <v>0.21</v>
      </c>
      <c r="Y1653" s="6">
        <f>_xlfn.VAR.P('0'!Y1653,'1'!Y1653,'2'!Y1653,'3'!Y1653,'4'!Y1653,'5'!Y1653,'6'!Y1653,'7'!Y1653,'8'!Y1653,'9'!Y1653)</f>
        <v>9.2595122599665562E-3</v>
      </c>
      <c r="Z1653" s="6">
        <f>_xlfn.VAR.P('0'!Z1653,'1'!Z1653,'2'!Z1653,'3'!Z1653,'4'!Z1653,'5'!Z1653,'6'!Z1653,'7'!Z1653,'8'!Z1653,'9'!Z1653)</f>
        <v>4</v>
      </c>
      <c r="AA1653" s="6">
        <f>_xlfn.VAR.P('0'!AA1653,'1'!AA1653,'2'!AA1653,'3'!AA1653,'4'!AA1653,'5'!AA1653,'6'!AA1653,'7'!AA1653,'8'!AA1653,'9'!AA1653)</f>
        <v>1.3758126356195122E-3</v>
      </c>
      <c r="AB1653" s="6">
        <f>_xlfn.VAR.P('0'!AB1653,'1'!AB1653,'2'!AB1653,'3'!AB1653,'4'!AB1653,'5'!AB1653,'6'!AB1653,'7'!AB1653,'8'!AB1653,'9'!AB1653)</f>
        <v>0.24</v>
      </c>
      <c r="AC1653" s="6">
        <f>_xlfn.VAR.P('0'!AC1653,'1'!AC1653,'2'!AC1653,'3'!AC1653,'4'!AC1653,'5'!AC1653,'6'!AC1653,'7'!AC1653,'8'!AC1653,'9'!AC1653)</f>
        <v>1.9338800424752875E-2</v>
      </c>
      <c r="AD1653" s="6">
        <f>_xlfn.VAR.P('0'!AD1653,'1'!AD1653,'2'!AD1653,'3'!AD1653,'4'!AD1653,'5'!AD1653,'6'!AD1653,'7'!AD1653,'8'!AD1653,'9'!AD1653)</f>
        <v>0</v>
      </c>
      <c r="AE1653" s="6">
        <f>_xlfn.VAR.P('0'!AE1653,'1'!AE1653,'2'!AE1653,'3'!AE1653,'4'!AE1653,'5'!AE1653,'6'!AE1653,'7'!AE1653,'8'!AE1653,'9'!AE1653)</f>
        <v>3.1009356624797689E-3</v>
      </c>
      <c r="AF1653" s="6">
        <f>_xlfn.VAR.P('0'!AF1653,'1'!AF1653,'2'!AF1653,'3'!AF1653,'4'!AF1653,'5'!AF1653,'6'!AF1653,'7'!AF1653,'8'!AF1653,'9'!AF1653)</f>
        <v>0</v>
      </c>
      <c r="AG1653" s="6">
        <f>_xlfn.VAR.P('0'!AG1653,'1'!AG1653,'2'!AG1653,'3'!AG1653,'4'!AG1653,'5'!AG1653,'6'!AG1653,'7'!AG1653,'8'!AG1653,'9'!AG1653)</f>
        <v>8.731118838542597E-5</v>
      </c>
      <c r="AH1653" s="6">
        <f>_xlfn.VAR.P('0'!AH1653,'1'!AH1653,'2'!AH1653,'3'!AH1653,'4'!AH1653,'5'!AH1653,'6'!AH1653,'7'!AH1653,'8'!AH1653,'9'!AH1653)</f>
        <v>0.09</v>
      </c>
      <c r="AI1653" s="6">
        <f>_xlfn.VAR.P('0'!AI1653,'1'!AI1653,'2'!AI1653,'3'!AI1653,'4'!AI1653,'5'!AI1653,'6'!AI1653,'7'!AI1653,'8'!AI1653,'9'!AI1653)</f>
        <v>1.1253548233564529E-2</v>
      </c>
      <c r="AJ1653" s="6">
        <f>_xlfn.VAR.P('0'!AJ1653,'1'!AJ1653,'2'!AJ1653,'3'!AJ1653,'4'!AJ1653,'5'!AJ1653,'6'!AJ1653,'7'!AJ1653,'8'!AJ1653,'9'!AJ1653)</f>
        <v>0.09</v>
      </c>
      <c r="AK1653" s="6">
        <f>_xlfn.VAR.P('0'!AK1653,'1'!AK1653,'2'!AK1653,'3'!AK1653,'4'!AK1653,'5'!AK1653,'6'!AK1653,'7'!AK1653,'8'!AK1653,'9'!AK1653)</f>
        <v>7.0474335980763025E-3</v>
      </c>
      <c r="AL1653" s="6">
        <f>_xlfn.VAR.P('0'!AL1653,'1'!AL1653,'2'!AL1653,'3'!AL1653,'4'!AL1653,'5'!AL1653,'6'!AL1653,'7'!AL1653,'8'!AL1653,'9'!AL1653)</f>
        <v>0</v>
      </c>
      <c r="AM1653" s="6">
        <f>_xlfn.VAR.P('0'!AM1653,'1'!AM1653,'2'!AM1653,'3'!AM1653,'4'!AM1653,'5'!AM1653,'6'!AM1653,'7'!AM1653,'8'!AM1653,'9'!AM1653)</f>
        <v>4.6762086130908291E-5</v>
      </c>
      <c r="AN1653" s="6">
        <f>_xlfn.VAR.P('0'!AN1653,'1'!AN1653,'2'!AN1653,'3'!AN1653,'4'!AN1653,'5'!AN1653,'6'!AN1653,'7'!AN1653,'8'!AN1653,'9'!AN1653)</f>
        <v>0</v>
      </c>
      <c r="AO1653" s="6">
        <f>_xlfn.VAR.P('0'!AO1653,'1'!AO1653,'2'!AO1653,'3'!AO1653,'4'!AO1653,'5'!AO1653,'6'!AO1653,'7'!AO1653,'8'!AO1653,'9'!AO1653)</f>
        <v>7.4029952849770809E-3</v>
      </c>
      <c r="AP1653" s="6">
        <f>_xlfn.VAR.P('0'!AP1653,'1'!AP1653,'2'!AP1653,'3'!AP1653,'4'!AP1653,'5'!AP1653,'6'!AP1653,'7'!AP1653,'8'!AP1653,'9'!AP1653)</f>
        <v>0.25</v>
      </c>
      <c r="AQ1653" s="6">
        <f>_xlfn.VAR.P('0'!AQ1653,'1'!AQ1653,'2'!AQ1653,'3'!AQ1653,'4'!AQ1653,'5'!AQ1653,'6'!AQ1653,'7'!AQ1653,'8'!AQ1653,'9'!AQ1653)</f>
        <v>3.0188349909755583E-3</v>
      </c>
      <c r="AR1653" s="6">
        <f>_xlfn.VAR.P('0'!AR1653,'1'!AR1653,'2'!AR1653,'3'!AR1653,'4'!AR1653,'5'!AR1653,'6'!AR1653,'7'!AR1653,'8'!AR1653,'9'!AR1653)</f>
        <v>4</v>
      </c>
      <c r="AS1653" s="6">
        <f>_xlfn.VAR.P('0'!AS1653,'1'!AS1653,'2'!AS1653,'3'!AS1653,'4'!AS1653,'5'!AS1653,'6'!AS1653,'7'!AS1653,'8'!AS1653,'9'!AS1653)</f>
        <v>1.234802597895154E-13</v>
      </c>
      <c r="AT1653" s="6">
        <f>_xlfn.VAR.P('0'!AT1653,'1'!AT1653,'2'!AT1653,'3'!AT1653,'4'!AT1653,'5'!AT1653,'6'!AT1653,'7'!AT1653,'8'!AT1653,'9'!AT1653)</f>
        <v>0</v>
      </c>
      <c r="AU1653" s="6">
        <f>_xlfn.VAR.P('0'!AU1653,'1'!AU1653,'2'!AU1653,'3'!AU1653,'4'!AU1653,'5'!AU1653,'6'!AU1653,'7'!AU1653,'8'!AU1653,'9'!AU1653)</f>
        <v>7.626343222758649E-3</v>
      </c>
      <c r="AV1653" s="6">
        <f>_xlfn.VAR.P('0'!AV1653,'1'!AV1653,'2'!AV1653,'3'!AV1653,'4'!AV1653,'5'!AV1653,'6'!AV1653,'7'!AV1653,'8'!AV1653,'9'!AV1653)</f>
        <v>0.09</v>
      </c>
      <c r="AW1653" s="6">
        <f>_xlfn.VAR.P('0'!AW1653,'1'!AW1653,'2'!AW1653,'3'!AW1653,'4'!AW1653,'5'!AW1653,'6'!AW1653,'7'!AW1653,'8'!AW1653,'9'!AW1653)</f>
        <v>1.7826270254586659E-2</v>
      </c>
    </row>
    <row r="1654" spans="1:49" ht="15.75" customHeight="1" x14ac:dyDescent="0.25">
      <c r="A1654" s="6" t="str">
        <f>IF(AND('0'!A1654='1'!A1654,'1'!A1654='2'!A1654,'2'!A1654='3'!A1654,'3'!A1654='4'!A1654,'4'!A1654='5'!A1654,'5'!A1654='6'!A1654,'6'!A1654='7'!A1654,'7'!A1654='8'!A1654,'8'!A1654='9'!A1654,'1'!A1654='2'!A1654),'9'!A1654,)</f>
        <v>RPA</v>
      </c>
      <c r="B1654" s="11" t="str">
        <f>IF(AND('0'!B1654='1'!B1654,'1'!B1654='2'!B1654,'2'!B1654='3'!B1654,'3'!B1654='4'!B1654,'4'!B1654='5'!B1654,'5'!B1654='6'!B1654,'6'!B1654='7'!B1654,'7'!B1654='8'!B1654,'8'!B1654='9'!B1654,'1'!B1654='2'!B1654),'9'!B1654,)</f>
        <v>1950-03-01</v>
      </c>
      <c r="C1654" s="11" t="str">
        <f>IF(AND('0'!C1654='1'!C1654,'1'!C1654='2'!C1654,'2'!C1654='3'!C1654,'3'!C1654='4'!C1654,'4'!C1654='5'!C1654,'5'!C1654='6'!C1654,'6'!C1654='7'!C1654,'7'!C1654='8'!C1654,'8'!C1654='9'!C1654,'1'!C1654='2'!C1654),'9'!C1654,)</f>
        <v>1950-03-01</v>
      </c>
      <c r="D1654" s="7">
        <f>IF(AND('0'!D1654='1'!D1654,'1'!D1654='2'!D1654,'2'!D1654='3'!D1654,'3'!D1654='4'!D1654,'4'!D1654='5'!D1654,'5'!D1654='6'!D1654,'6'!D1654='7'!D1654,'7'!D1654='8'!D1654,'8'!D1654='9'!D1654,'1'!D1654='2'!D1654),'9'!D1654,)</f>
        <v>18718</v>
      </c>
      <c r="E1654" s="8">
        <f>IF(COUNTIF(Recovered!$A$2:$A$808,A1654)&gt;0,1,0)</f>
        <v>1</v>
      </c>
      <c r="F1654" s="6">
        <f>_xlfn.VAR.P('0'!F1654,'1'!F1654,'2'!F1654,'3'!F1654,'4'!F1654,'5'!F1654,'6'!F1654,'7'!F1654,'8'!F1654,'9'!F1654)</f>
        <v>0</v>
      </c>
      <c r="G1654" s="6">
        <f>_xlfn.VAR.P('0'!G1654,'1'!G1654,'2'!G1654,'3'!G1654,'4'!G1654,'5'!G1654,'6'!G1654,'7'!G1654,'8'!G1654,'9'!G1654)</f>
        <v>7.7577968062673627E-4</v>
      </c>
      <c r="H1654" s="6">
        <f>_xlfn.VAR.P('0'!H1654,'1'!H1654,'2'!H1654,'3'!H1654,'4'!H1654,'5'!H1654,'6'!H1654,'7'!H1654,'8'!H1654,'9'!H1654)</f>
        <v>0</v>
      </c>
      <c r="I1654" s="6">
        <f>_xlfn.VAR.P('0'!I1654,'1'!I1654,'2'!I1654,'3'!I1654,'4'!I1654,'5'!I1654,'6'!I1654,'7'!I1654,'8'!I1654,'9'!I1654)</f>
        <v>2.790558641029673E-4</v>
      </c>
      <c r="J1654" s="6">
        <f>_xlfn.VAR.P('0'!J1654,'1'!J1654,'2'!J1654,'3'!J1654,'4'!J1654,'5'!J1654,'6'!J1654,'7'!J1654,'8'!J1654,'9'!J1654)</f>
        <v>0</v>
      </c>
      <c r="K1654" s="6">
        <f>_xlfn.VAR.P('0'!K1654,'1'!K1654,'2'!K1654,'3'!K1654,'4'!K1654,'5'!K1654,'6'!K1654,'7'!K1654,'8'!K1654,'9'!K1654)</f>
        <v>2.9164343021282685E-3</v>
      </c>
      <c r="L1654" s="6">
        <f>_xlfn.VAR.P('0'!L1654,'1'!L1654,'2'!L1654,'3'!L1654,'4'!L1654,'5'!L1654,'6'!L1654,'7'!L1654,'8'!L1654,'9'!L1654)</f>
        <v>0</v>
      </c>
      <c r="M1654" s="6">
        <f>_xlfn.VAR.P('0'!M1654,'1'!M1654,'2'!M1654,'3'!M1654,'4'!M1654,'5'!M1654,'6'!M1654,'7'!M1654,'8'!M1654,'9'!M1654)</f>
        <v>1.4508771290373042E-4</v>
      </c>
      <c r="N1654" s="6">
        <f>_xlfn.VAR.P('0'!N1654,'1'!N1654,'2'!N1654,'3'!N1654,'4'!N1654,'5'!N1654,'6'!N1654,'7'!N1654,'8'!N1654,'9'!N1654)</f>
        <v>0</v>
      </c>
      <c r="O1654" s="6">
        <f>_xlfn.VAR.P('0'!O1654,'1'!O1654,'2'!O1654,'3'!O1654,'4'!O1654,'5'!O1654,'6'!O1654,'7'!O1654,'8'!O1654,'9'!O1654)</f>
        <v>7.1345937055925976E-4</v>
      </c>
      <c r="P1654" s="6">
        <f>_xlfn.VAR.P('0'!P1654,'1'!P1654,'2'!P1654,'3'!P1654,'4'!P1654,'5'!P1654,'6'!P1654,'7'!P1654,'8'!P1654,'9'!P1654)</f>
        <v>0</v>
      </c>
      <c r="Q1654" s="6">
        <f>_xlfn.VAR.P('0'!Q1654,'1'!Q1654,'2'!Q1654,'3'!Q1654,'4'!Q1654,'5'!Q1654,'6'!Q1654,'7'!Q1654,'8'!Q1654,'9'!Q1654)</f>
        <v>7.8593898663973716E-4</v>
      </c>
      <c r="R1654" s="6">
        <f>_xlfn.VAR.P('0'!R1654,'1'!R1654,'2'!R1654,'3'!R1654,'4'!R1654,'5'!R1654,'6'!R1654,'7'!R1654,'8'!R1654,'9'!R1654)</f>
        <v>0</v>
      </c>
      <c r="S1654" s="6">
        <f>_xlfn.VAR.P('0'!S1654,'1'!S1654,'2'!S1654,'3'!S1654,'4'!S1654,'5'!S1654,'6'!S1654,'7'!S1654,'8'!S1654,'9'!S1654)</f>
        <v>9.2016725038810354E-4</v>
      </c>
      <c r="T1654" s="6">
        <f>_xlfn.VAR.P('0'!T1654,'1'!T1654,'2'!T1654,'3'!T1654,'4'!T1654,'5'!T1654,'6'!T1654,'7'!T1654,'8'!T1654,'9'!T1654)</f>
        <v>0</v>
      </c>
      <c r="U1654" s="6">
        <f>_xlfn.VAR.P('0'!U1654,'1'!U1654,'2'!U1654,'3'!U1654,'4'!U1654,'5'!U1654,'6'!U1654,'7'!U1654,'8'!U1654,'9'!U1654)</f>
        <v>2.4778526915051622E-3</v>
      </c>
      <c r="V1654" s="6">
        <f>_xlfn.VAR.P('0'!V1654,'1'!V1654,'2'!V1654,'3'!V1654,'4'!V1654,'5'!V1654,'6'!V1654,'7'!V1654,'8'!V1654,'9'!V1654)</f>
        <v>0</v>
      </c>
      <c r="W1654" s="6">
        <f>_xlfn.VAR.P('0'!W1654,'1'!W1654,'2'!W1654,'3'!W1654,'4'!W1654,'5'!W1654,'6'!W1654,'7'!W1654,'8'!W1654,'9'!W1654)</f>
        <v>2.8284775013035098E-3</v>
      </c>
      <c r="X1654" s="6">
        <f>_xlfn.VAR.P('0'!X1654,'1'!X1654,'2'!X1654,'3'!X1654,'4'!X1654,'5'!X1654,'6'!X1654,'7'!X1654,'8'!X1654,'9'!X1654)</f>
        <v>0</v>
      </c>
      <c r="Y1654" s="6">
        <f>_xlfn.VAR.P('0'!Y1654,'1'!Y1654,'2'!Y1654,'3'!Y1654,'4'!Y1654,'5'!Y1654,'6'!Y1654,'7'!Y1654,'8'!Y1654,'9'!Y1654)</f>
        <v>6.8070714684306528E-4</v>
      </c>
      <c r="Z1654" s="6">
        <f>_xlfn.VAR.P('0'!Z1654,'1'!Z1654,'2'!Z1654,'3'!Z1654,'4'!Z1654,'5'!Z1654,'6'!Z1654,'7'!Z1654,'8'!Z1654,'9'!Z1654)</f>
        <v>0</v>
      </c>
      <c r="AA1654" s="6">
        <f>_xlfn.VAR.P('0'!AA1654,'1'!AA1654,'2'!AA1654,'3'!AA1654,'4'!AA1654,'5'!AA1654,'6'!AA1654,'7'!AA1654,'8'!AA1654,'9'!AA1654)</f>
        <v>1.7577966494299851E-3</v>
      </c>
      <c r="AB1654" s="6">
        <f>_xlfn.VAR.P('0'!AB1654,'1'!AB1654,'2'!AB1654,'3'!AB1654,'4'!AB1654,'5'!AB1654,'6'!AB1654,'7'!AB1654,'8'!AB1654,'9'!AB1654)</f>
        <v>0</v>
      </c>
      <c r="AC1654" s="6">
        <f>_xlfn.VAR.P('0'!AC1654,'1'!AC1654,'2'!AC1654,'3'!AC1654,'4'!AC1654,'5'!AC1654,'6'!AC1654,'7'!AC1654,'8'!AC1654,'9'!AC1654)</f>
        <v>1.4166706878198264E-3</v>
      </c>
      <c r="AD1654" s="6">
        <f>_xlfn.VAR.P('0'!AD1654,'1'!AD1654,'2'!AD1654,'3'!AD1654,'4'!AD1654,'5'!AD1654,'6'!AD1654,'7'!AD1654,'8'!AD1654,'9'!AD1654)</f>
        <v>0</v>
      </c>
      <c r="AE1654" s="6">
        <f>_xlfn.VAR.P('0'!AE1654,'1'!AE1654,'2'!AE1654,'3'!AE1654,'4'!AE1654,'5'!AE1654,'6'!AE1654,'7'!AE1654,'8'!AE1654,'9'!AE1654)</f>
        <v>4.9432909908299707E-4</v>
      </c>
      <c r="AF1654" s="6">
        <f>_xlfn.VAR.P('0'!AF1654,'1'!AF1654,'2'!AF1654,'3'!AF1654,'4'!AF1654,'5'!AF1654,'6'!AF1654,'7'!AF1654,'8'!AF1654,'9'!AF1654)</f>
        <v>0</v>
      </c>
      <c r="AG1654" s="6">
        <f>_xlfn.VAR.P('0'!AG1654,'1'!AG1654,'2'!AG1654,'3'!AG1654,'4'!AG1654,'5'!AG1654,'6'!AG1654,'7'!AG1654,'8'!AG1654,'9'!AG1654)</f>
        <v>2.8026646320123094E-4</v>
      </c>
      <c r="AH1654" s="6">
        <f>_xlfn.VAR.P('0'!AH1654,'1'!AH1654,'2'!AH1654,'3'!AH1654,'4'!AH1654,'5'!AH1654,'6'!AH1654,'7'!AH1654,'8'!AH1654,'9'!AH1654)</f>
        <v>0</v>
      </c>
      <c r="AI1654" s="6">
        <f>_xlfn.VAR.P('0'!AI1654,'1'!AI1654,'2'!AI1654,'3'!AI1654,'4'!AI1654,'5'!AI1654,'6'!AI1654,'7'!AI1654,'8'!AI1654,'9'!AI1654)</f>
        <v>9.0905071962874026E-5</v>
      </c>
      <c r="AJ1654" s="6">
        <f>_xlfn.VAR.P('0'!AJ1654,'1'!AJ1654,'2'!AJ1654,'3'!AJ1654,'4'!AJ1654,'5'!AJ1654,'6'!AJ1654,'7'!AJ1654,'8'!AJ1654,'9'!AJ1654)</f>
        <v>0</v>
      </c>
      <c r="AK1654" s="6">
        <f>_xlfn.VAR.P('0'!AK1654,'1'!AK1654,'2'!AK1654,'3'!AK1654,'4'!AK1654,'5'!AK1654,'6'!AK1654,'7'!AK1654,'8'!AK1654,'9'!AK1654)</f>
        <v>4.5549965820626499E-5</v>
      </c>
      <c r="AL1654" s="6">
        <f>_xlfn.VAR.P('0'!AL1654,'1'!AL1654,'2'!AL1654,'3'!AL1654,'4'!AL1654,'5'!AL1654,'6'!AL1654,'7'!AL1654,'8'!AL1654,'9'!AL1654)</f>
        <v>0</v>
      </c>
      <c r="AM1654" s="6">
        <f>_xlfn.VAR.P('0'!AM1654,'1'!AM1654,'2'!AM1654,'3'!AM1654,'4'!AM1654,'5'!AM1654,'6'!AM1654,'7'!AM1654,'8'!AM1654,'9'!AM1654)</f>
        <v>3.760380409296767E-8</v>
      </c>
      <c r="AN1654" s="6">
        <f>_xlfn.VAR.P('0'!AN1654,'1'!AN1654,'2'!AN1654,'3'!AN1654,'4'!AN1654,'5'!AN1654,'6'!AN1654,'7'!AN1654,'8'!AN1654,'9'!AN1654)</f>
        <v>0.16</v>
      </c>
      <c r="AO1654" s="6">
        <f>_xlfn.VAR.P('0'!AO1654,'1'!AO1654,'2'!AO1654,'3'!AO1654,'4'!AO1654,'5'!AO1654,'6'!AO1654,'7'!AO1654,'8'!AO1654,'9'!AO1654)</f>
        <v>3.7753771391210662E-4</v>
      </c>
      <c r="AP1654" s="6">
        <f>_xlfn.VAR.P('0'!AP1654,'1'!AP1654,'2'!AP1654,'3'!AP1654,'4'!AP1654,'5'!AP1654,'6'!AP1654,'7'!AP1654,'8'!AP1654,'9'!AP1654)</f>
        <v>0.09</v>
      </c>
      <c r="AQ1654" s="6">
        <f>_xlfn.VAR.P('0'!AQ1654,'1'!AQ1654,'2'!AQ1654,'3'!AQ1654,'4'!AQ1654,'5'!AQ1654,'6'!AQ1654,'7'!AQ1654,'8'!AQ1654,'9'!AQ1654)</f>
        <v>2.3439371523028711E-2</v>
      </c>
      <c r="AR1654" s="6">
        <f>_xlfn.VAR.P('0'!AR1654,'1'!AR1654,'2'!AR1654,'3'!AR1654,'4'!AR1654,'5'!AR1654,'6'!AR1654,'7'!AR1654,'8'!AR1654,'9'!AR1654)</f>
        <v>0</v>
      </c>
      <c r="AS1654" s="6">
        <f>_xlfn.VAR.P('0'!AS1654,'1'!AS1654,'2'!AS1654,'3'!AS1654,'4'!AS1654,'5'!AS1654,'6'!AS1654,'7'!AS1654,'8'!AS1654,'9'!AS1654)</f>
        <v>1.2788559121629722E-15</v>
      </c>
      <c r="AT1654" s="6">
        <f>_xlfn.VAR.P('0'!AT1654,'1'!AT1654,'2'!AT1654,'3'!AT1654,'4'!AT1654,'5'!AT1654,'6'!AT1654,'7'!AT1654,'8'!AT1654,'9'!AT1654)</f>
        <v>0</v>
      </c>
      <c r="AU1654" s="6">
        <f>_xlfn.VAR.P('0'!AU1654,'1'!AU1654,'2'!AU1654,'3'!AU1654,'4'!AU1654,'5'!AU1654,'6'!AU1654,'7'!AU1654,'8'!AU1654,'9'!AU1654)</f>
        <v>1.0523007851735739E-4</v>
      </c>
      <c r="AV1654" s="6">
        <f>_xlfn.VAR.P('0'!AV1654,'1'!AV1654,'2'!AV1654,'3'!AV1654,'4'!AV1654,'5'!AV1654,'6'!AV1654,'7'!AV1654,'8'!AV1654,'9'!AV1654)</f>
        <v>0</v>
      </c>
      <c r="AW1654" s="6">
        <f>_xlfn.VAR.P('0'!AW1654,'1'!AW1654,'2'!AW1654,'3'!AW1654,'4'!AW1654,'5'!AW1654,'6'!AW1654,'7'!AW1654,'8'!AW1654,'9'!AW1654)</f>
        <v>2.8401357109426628E-4</v>
      </c>
    </row>
    <row r="1655" spans="1:49" ht="15.75" hidden="1" customHeight="1" x14ac:dyDescent="0.25">
      <c r="A1655" s="6" t="str">
        <f>IF(AND('0'!A1655='1'!A1655,'1'!A1655='2'!A1655,'2'!A1655='3'!A1655,'3'!A1655='4'!A1655,'4'!A1655='5'!A1655,'5'!A1655='6'!A1655,'6'!A1655='7'!A1655,'7'!A1655='8'!A1655,'8'!A1655='9'!A1655,'1'!A1655='2'!A1655),'9'!A1655,)</f>
        <v>Historical Minutes</v>
      </c>
      <c r="B1655" s="11" t="str">
        <f>IF(AND('0'!B1655='1'!B1655,'1'!B1655='2'!B1655,'2'!B1655='3'!B1655,'3'!B1655='4'!B1655,'4'!B1655='5'!B1655,'5'!B1655='6'!B1655,'6'!B1655='7'!B1655,'7'!B1655='8'!B1655,'8'!B1655='9'!B1655,'1'!B1655='2'!B1655),'9'!B1655,)</f>
        <v>1950-02-28</v>
      </c>
      <c r="C1655" s="11" t="str">
        <f>IF(AND('0'!C1655='1'!C1655,'1'!C1655='2'!C1655,'2'!C1655='3'!C1655,'3'!C1655='4'!C1655,'4'!C1655='5'!C1655,'5'!C1655='6'!C1655,'6'!C1655='7'!C1655,'7'!C1655='8'!C1655,'8'!C1655='9'!C1655,'1'!C1655='2'!C1655),'9'!C1655,)</f>
        <v>1950-02-28</v>
      </c>
      <c r="D1655" s="7">
        <f>IF(AND('0'!D1655='1'!D1655,'1'!D1655='2'!D1655,'2'!D1655='3'!D1655,'3'!D1655='4'!D1655,'4'!D1655='5'!D1655,'5'!D1655='6'!D1655,'6'!D1655='7'!D1655,'7'!D1655='8'!D1655,'8'!D1655='9'!D1655,'1'!D1655='2'!D1655),'9'!D1655,)</f>
        <v>0</v>
      </c>
      <c r="E1655" s="8">
        <f>IF(COUNTIF(Recovered!$A$2:$A$808,A1655)&gt;0,1,0)</f>
        <v>0</v>
      </c>
      <c r="F1655" s="6">
        <f>_xlfn.VAR.P('0'!F1655,'1'!F1655,'2'!F1655,'3'!F1655,'4'!F1655,'5'!F1655,'6'!F1655,'7'!F1655,'8'!F1655,'9'!F1655)</f>
        <v>0.09</v>
      </c>
      <c r="G1655" s="6">
        <f>_xlfn.VAR.P('0'!G1655,'1'!G1655,'2'!G1655,'3'!G1655,'4'!G1655,'5'!G1655,'6'!G1655,'7'!G1655,'8'!G1655,'9'!G1655)</f>
        <v>6.409910266234884E-4</v>
      </c>
      <c r="H1655" s="6">
        <f>_xlfn.VAR.P('0'!H1655,'1'!H1655,'2'!H1655,'3'!H1655,'4'!H1655,'5'!H1655,'6'!H1655,'7'!H1655,'8'!H1655,'9'!H1655)</f>
        <v>0.21</v>
      </c>
      <c r="I1655" s="6">
        <f>_xlfn.VAR.P('0'!I1655,'1'!I1655,'2'!I1655,'3'!I1655,'4'!I1655,'5'!I1655,'6'!I1655,'7'!I1655,'8'!I1655,'9'!I1655)</f>
        <v>5.4133680834750472E-4</v>
      </c>
      <c r="J1655" s="6">
        <f>_xlfn.VAR.P('0'!J1655,'1'!J1655,'2'!J1655,'3'!J1655,'4'!J1655,'5'!J1655,'6'!J1655,'7'!J1655,'8'!J1655,'9'!J1655)</f>
        <v>0</v>
      </c>
      <c r="K1655" s="6">
        <f>_xlfn.VAR.P('0'!K1655,'1'!K1655,'2'!K1655,'3'!K1655,'4'!K1655,'5'!K1655,'6'!K1655,'7'!K1655,'8'!K1655,'9'!K1655)</f>
        <v>7.1992335405504093E-3</v>
      </c>
      <c r="L1655" s="6">
        <f>_xlfn.VAR.P('0'!L1655,'1'!L1655,'2'!L1655,'3'!L1655,'4'!L1655,'5'!L1655,'6'!L1655,'7'!L1655,'8'!L1655,'9'!L1655)</f>
        <v>0.09</v>
      </c>
      <c r="M1655" s="6">
        <f>_xlfn.VAR.P('0'!M1655,'1'!M1655,'2'!M1655,'3'!M1655,'4'!M1655,'5'!M1655,'6'!M1655,'7'!M1655,'8'!M1655,'9'!M1655)</f>
        <v>7.1118213447345369E-3</v>
      </c>
      <c r="N1655" s="6">
        <f>_xlfn.VAR.P('0'!N1655,'1'!N1655,'2'!N1655,'3'!N1655,'4'!N1655,'5'!N1655,'6'!N1655,'7'!N1655,'8'!N1655,'9'!N1655)</f>
        <v>0</v>
      </c>
      <c r="O1655" s="6">
        <f>_xlfn.VAR.P('0'!O1655,'1'!O1655,'2'!O1655,'3'!O1655,'4'!O1655,'5'!O1655,'6'!O1655,'7'!O1655,'8'!O1655,'9'!O1655)</f>
        <v>1.1822727519843201E-4</v>
      </c>
      <c r="P1655" s="6">
        <f>_xlfn.VAR.P('0'!P1655,'1'!P1655,'2'!P1655,'3'!P1655,'4'!P1655,'5'!P1655,'6'!P1655,'7'!P1655,'8'!P1655,'9'!P1655)</f>
        <v>0.25</v>
      </c>
      <c r="Q1655" s="6">
        <f>_xlfn.VAR.P('0'!Q1655,'1'!Q1655,'2'!Q1655,'3'!Q1655,'4'!Q1655,'5'!Q1655,'6'!Q1655,'7'!Q1655,'8'!Q1655,'9'!Q1655)</f>
        <v>1.3370271477336359E-2</v>
      </c>
      <c r="R1655" s="6">
        <f>_xlfn.VAR.P('0'!R1655,'1'!R1655,'2'!R1655,'3'!R1655,'4'!R1655,'5'!R1655,'6'!R1655,'7'!R1655,'8'!R1655,'9'!R1655)</f>
        <v>0.09</v>
      </c>
      <c r="S1655" s="6">
        <f>_xlfn.VAR.P('0'!S1655,'1'!S1655,'2'!S1655,'3'!S1655,'4'!S1655,'5'!S1655,'6'!S1655,'7'!S1655,'8'!S1655,'9'!S1655)</f>
        <v>1.817766814449186E-2</v>
      </c>
      <c r="T1655" s="6">
        <f>_xlfn.VAR.P('0'!T1655,'1'!T1655,'2'!T1655,'3'!T1655,'4'!T1655,'5'!T1655,'6'!T1655,'7'!T1655,'8'!T1655,'9'!T1655)</f>
        <v>2.25</v>
      </c>
      <c r="U1655" s="6">
        <f>_xlfn.VAR.P('0'!U1655,'1'!U1655,'2'!U1655,'3'!U1655,'4'!U1655,'5'!U1655,'6'!U1655,'7'!U1655,'8'!U1655,'9'!U1655)</f>
        <v>5.1699517437102573E-3</v>
      </c>
      <c r="V1655" s="6">
        <f>_xlfn.VAR.P('0'!V1655,'1'!V1655,'2'!V1655,'3'!V1655,'4'!V1655,'5'!V1655,'6'!V1655,'7'!V1655,'8'!V1655,'9'!V1655)</f>
        <v>0</v>
      </c>
      <c r="W1655" s="6">
        <f>_xlfn.VAR.P('0'!W1655,'1'!W1655,'2'!W1655,'3'!W1655,'4'!W1655,'5'!W1655,'6'!W1655,'7'!W1655,'8'!W1655,'9'!W1655)</f>
        <v>1.4334848409149288E-2</v>
      </c>
      <c r="X1655" s="6">
        <f>_xlfn.VAR.P('0'!X1655,'1'!X1655,'2'!X1655,'3'!X1655,'4'!X1655,'5'!X1655,'6'!X1655,'7'!X1655,'8'!X1655,'9'!X1655)</f>
        <v>0.25</v>
      </c>
      <c r="Y1655" s="6">
        <f>_xlfn.VAR.P('0'!Y1655,'1'!Y1655,'2'!Y1655,'3'!Y1655,'4'!Y1655,'5'!Y1655,'6'!Y1655,'7'!Y1655,'8'!Y1655,'9'!Y1655)</f>
        <v>1.4449640881456248E-2</v>
      </c>
      <c r="Z1655" s="6">
        <f>_xlfn.VAR.P('0'!Z1655,'1'!Z1655,'2'!Z1655,'3'!Z1655,'4'!Z1655,'5'!Z1655,'6'!Z1655,'7'!Z1655,'8'!Z1655,'9'!Z1655)</f>
        <v>2.25</v>
      </c>
      <c r="AA1655" s="6">
        <f>_xlfn.VAR.P('0'!AA1655,'1'!AA1655,'2'!AA1655,'3'!AA1655,'4'!AA1655,'5'!AA1655,'6'!AA1655,'7'!AA1655,'8'!AA1655,'9'!AA1655)</f>
        <v>2.7034731139592341E-3</v>
      </c>
      <c r="AB1655" s="6">
        <f>_xlfn.VAR.P('0'!AB1655,'1'!AB1655,'2'!AB1655,'3'!AB1655,'4'!AB1655,'5'!AB1655,'6'!AB1655,'7'!AB1655,'8'!AB1655,'9'!AB1655)</f>
        <v>0</v>
      </c>
      <c r="AC1655" s="6">
        <f>_xlfn.VAR.P('0'!AC1655,'1'!AC1655,'2'!AC1655,'3'!AC1655,'4'!AC1655,'5'!AC1655,'6'!AC1655,'7'!AC1655,'8'!AC1655,'9'!AC1655)</f>
        <v>1.3419897991385739E-2</v>
      </c>
      <c r="AD1655" s="6">
        <f>_xlfn.VAR.P('0'!AD1655,'1'!AD1655,'2'!AD1655,'3'!AD1655,'4'!AD1655,'5'!AD1655,'6'!AD1655,'7'!AD1655,'8'!AD1655,'9'!AD1655)</f>
        <v>0.09</v>
      </c>
      <c r="AE1655" s="6">
        <f>_xlfn.VAR.P('0'!AE1655,'1'!AE1655,'2'!AE1655,'3'!AE1655,'4'!AE1655,'5'!AE1655,'6'!AE1655,'7'!AE1655,'8'!AE1655,'9'!AE1655)</f>
        <v>1.4849087194797406E-2</v>
      </c>
      <c r="AF1655" s="6">
        <f>_xlfn.VAR.P('0'!AF1655,'1'!AF1655,'2'!AF1655,'3'!AF1655,'4'!AF1655,'5'!AF1655,'6'!AF1655,'7'!AF1655,'8'!AF1655,'9'!AF1655)</f>
        <v>2.25</v>
      </c>
      <c r="AG1655" s="6">
        <f>_xlfn.VAR.P('0'!AG1655,'1'!AG1655,'2'!AG1655,'3'!AG1655,'4'!AG1655,'5'!AG1655,'6'!AG1655,'7'!AG1655,'8'!AG1655,'9'!AG1655)</f>
        <v>1.8987487860286933E-3</v>
      </c>
      <c r="AH1655" s="6">
        <f>_xlfn.VAR.P('0'!AH1655,'1'!AH1655,'2'!AH1655,'3'!AH1655,'4'!AH1655,'5'!AH1655,'6'!AH1655,'7'!AH1655,'8'!AH1655,'9'!AH1655)</f>
        <v>0.21</v>
      </c>
      <c r="AI1655" s="6">
        <f>_xlfn.VAR.P('0'!AI1655,'1'!AI1655,'2'!AI1655,'3'!AI1655,'4'!AI1655,'5'!AI1655,'6'!AI1655,'7'!AI1655,'8'!AI1655,'9'!AI1655)</f>
        <v>8.1085473820890278E-3</v>
      </c>
      <c r="AJ1655" s="6">
        <f>_xlfn.VAR.P('0'!AJ1655,'1'!AJ1655,'2'!AJ1655,'3'!AJ1655,'4'!AJ1655,'5'!AJ1655,'6'!AJ1655,'7'!AJ1655,'8'!AJ1655,'9'!AJ1655)</f>
        <v>0.09</v>
      </c>
      <c r="AK1655" s="6">
        <f>_xlfn.VAR.P('0'!AK1655,'1'!AK1655,'2'!AK1655,'3'!AK1655,'4'!AK1655,'5'!AK1655,'6'!AK1655,'7'!AK1655,'8'!AK1655,'9'!AK1655)</f>
        <v>6.5280055104349087E-3</v>
      </c>
      <c r="AL1655" s="6">
        <f>_xlfn.VAR.P('0'!AL1655,'1'!AL1655,'2'!AL1655,'3'!AL1655,'4'!AL1655,'5'!AL1655,'6'!AL1655,'7'!AL1655,'8'!AL1655,'9'!AL1655)</f>
        <v>0</v>
      </c>
      <c r="AM1655" s="6">
        <f>_xlfn.VAR.P('0'!AM1655,'1'!AM1655,'2'!AM1655,'3'!AM1655,'4'!AM1655,'5'!AM1655,'6'!AM1655,'7'!AM1655,'8'!AM1655,'9'!AM1655)</f>
        <v>1.9203774096431709E-5</v>
      </c>
      <c r="AN1655" s="6">
        <f>_xlfn.VAR.P('0'!AN1655,'1'!AN1655,'2'!AN1655,'3'!AN1655,'4'!AN1655,'5'!AN1655,'6'!AN1655,'7'!AN1655,'8'!AN1655,'9'!AN1655)</f>
        <v>0</v>
      </c>
      <c r="AO1655" s="6">
        <f>_xlfn.VAR.P('0'!AO1655,'1'!AO1655,'2'!AO1655,'3'!AO1655,'4'!AO1655,'5'!AO1655,'6'!AO1655,'7'!AO1655,'8'!AO1655,'9'!AO1655)</f>
        <v>1.4728062614909306E-2</v>
      </c>
      <c r="AP1655" s="6">
        <f>_xlfn.VAR.P('0'!AP1655,'1'!AP1655,'2'!AP1655,'3'!AP1655,'4'!AP1655,'5'!AP1655,'6'!AP1655,'7'!AP1655,'8'!AP1655,'9'!AP1655)</f>
        <v>0.09</v>
      </c>
      <c r="AQ1655" s="6">
        <f>_xlfn.VAR.P('0'!AQ1655,'1'!AQ1655,'2'!AQ1655,'3'!AQ1655,'4'!AQ1655,'5'!AQ1655,'6'!AQ1655,'7'!AQ1655,'8'!AQ1655,'9'!AQ1655)</f>
        <v>3.7479342899322476E-3</v>
      </c>
      <c r="AR1655" s="6">
        <f>_xlfn.VAR.P('0'!AR1655,'1'!AR1655,'2'!AR1655,'3'!AR1655,'4'!AR1655,'5'!AR1655,'6'!AR1655,'7'!AR1655,'8'!AR1655,'9'!AR1655)</f>
        <v>2.25</v>
      </c>
      <c r="AS1655" s="6">
        <f>_xlfn.VAR.P('0'!AS1655,'1'!AS1655,'2'!AS1655,'3'!AS1655,'4'!AS1655,'5'!AS1655,'6'!AS1655,'7'!AS1655,'8'!AS1655,'9'!AS1655)</f>
        <v>2.0248517154349984E-13</v>
      </c>
      <c r="AT1655" s="6">
        <f>_xlfn.VAR.P('0'!AT1655,'1'!AT1655,'2'!AT1655,'3'!AT1655,'4'!AT1655,'5'!AT1655,'6'!AT1655,'7'!AT1655,'8'!AT1655,'9'!AT1655)</f>
        <v>0.16</v>
      </c>
      <c r="AU1655" s="6">
        <f>_xlfn.VAR.P('0'!AU1655,'1'!AU1655,'2'!AU1655,'3'!AU1655,'4'!AU1655,'5'!AU1655,'6'!AU1655,'7'!AU1655,'8'!AU1655,'9'!AU1655)</f>
        <v>1.6633198227716122E-2</v>
      </c>
      <c r="AV1655" s="6">
        <f>_xlfn.VAR.P('0'!AV1655,'1'!AV1655,'2'!AV1655,'3'!AV1655,'4'!AV1655,'5'!AV1655,'6'!AV1655,'7'!AV1655,'8'!AV1655,'9'!AV1655)</f>
        <v>0.16</v>
      </c>
      <c r="AW1655" s="6">
        <f>_xlfn.VAR.P('0'!AW1655,'1'!AW1655,'2'!AW1655,'3'!AW1655,'4'!AW1655,'5'!AW1655,'6'!AW1655,'7'!AW1655,'8'!AW1655,'9'!AW1655)</f>
        <v>5.1136049268111165E-3</v>
      </c>
    </row>
    <row r="1656" spans="1:49" ht="15.75" customHeight="1" x14ac:dyDescent="0.25">
      <c r="A1656" s="6" t="str">
        <f>IF(AND('0'!A1656='1'!A1656,'1'!A1656='2'!A1656,'2'!A1656='3'!A1656,'3'!A1656='4'!A1656,'4'!A1656='5'!A1656,'5'!A1656='6'!A1656,'6'!A1656='7'!A1656,'7'!A1656='8'!A1656,'8'!A1656='9'!A1656,'1'!A1656='2'!A1656),'9'!A1656,)</f>
        <v>IECM</v>
      </c>
      <c r="B1656" s="11" t="str">
        <f>IF(AND('0'!B1656='1'!B1656,'1'!B1656='2'!B1656,'2'!B1656='3'!B1656,'3'!B1656='4'!B1656,'4'!B1656='5'!B1656,'5'!B1656='6'!B1656,'6'!B1656='7'!B1656,'7'!B1656='8'!B1656,'8'!B1656='9'!B1656,'1'!B1656='2'!B1656),'9'!B1656,)</f>
        <v>1950-02-06</v>
      </c>
      <c r="C1656" s="11" t="str">
        <f>IF(AND('0'!C1656='1'!C1656,'1'!C1656='2'!C1656,'2'!C1656='3'!C1656,'3'!C1656='4'!C1656,'4'!C1656='5'!C1656,'5'!C1656='6'!C1656,'6'!C1656='7'!C1656,'7'!C1656='8'!C1656,'8'!C1656='9'!C1656,'1'!C1656='2'!C1656),'9'!C1656,)</f>
        <v>1950-02-28</v>
      </c>
      <c r="D1656" s="7">
        <f>IF(AND('0'!D1656='1'!D1656,'1'!D1656='2'!D1656,'2'!D1656='3'!D1656,'3'!D1656='4'!D1656,'4'!D1656='5'!D1656,'5'!D1656='6'!D1656,'6'!D1656='7'!D1656,'7'!D1656='8'!D1656,'8'!D1656='9'!D1656,'1'!D1656='2'!D1656),'9'!D1656,)</f>
        <v>0</v>
      </c>
      <c r="E1656" s="8">
        <f>IF(COUNTIF(Recovered!$A$2:$A$808,A1656)&gt;0,1,0)</f>
        <v>0</v>
      </c>
      <c r="F1656" s="6">
        <f>_xlfn.VAR.P('0'!F1656,'1'!F1656,'2'!F1656,'3'!F1656,'4'!F1656,'5'!F1656,'6'!F1656,'7'!F1656,'8'!F1656,'9'!F1656)</f>
        <v>0</v>
      </c>
      <c r="G1656" s="6">
        <f>_xlfn.VAR.P('0'!G1656,'1'!G1656,'2'!G1656,'3'!G1656,'4'!G1656,'5'!G1656,'6'!G1656,'7'!G1656,'8'!G1656,'9'!G1656)</f>
        <v>1.5127874422971566E-3</v>
      </c>
      <c r="H1656" s="6">
        <f>_xlfn.VAR.P('0'!H1656,'1'!H1656,'2'!H1656,'3'!H1656,'4'!H1656,'5'!H1656,'6'!H1656,'7'!H1656,'8'!H1656,'9'!H1656)</f>
        <v>0</v>
      </c>
      <c r="I1656" s="6">
        <f>_xlfn.VAR.P('0'!I1656,'1'!I1656,'2'!I1656,'3'!I1656,'4'!I1656,'5'!I1656,'6'!I1656,'7'!I1656,'8'!I1656,'9'!I1656)</f>
        <v>7.4380844312683925E-4</v>
      </c>
      <c r="J1656" s="6">
        <f>_xlfn.VAR.P('0'!J1656,'1'!J1656,'2'!J1656,'3'!J1656,'4'!J1656,'5'!J1656,'6'!J1656,'7'!J1656,'8'!J1656,'9'!J1656)</f>
        <v>0</v>
      </c>
      <c r="K1656" s="6">
        <f>_xlfn.VAR.P('0'!K1656,'1'!K1656,'2'!K1656,'3'!K1656,'4'!K1656,'5'!K1656,'6'!K1656,'7'!K1656,'8'!K1656,'9'!K1656)</f>
        <v>2.2472608923901517E-4</v>
      </c>
      <c r="L1656" s="6">
        <f>_xlfn.VAR.P('0'!L1656,'1'!L1656,'2'!L1656,'3'!L1656,'4'!L1656,'5'!L1656,'6'!L1656,'7'!L1656,'8'!L1656,'9'!L1656)</f>
        <v>0</v>
      </c>
      <c r="M1656" s="6">
        <f>_xlfn.VAR.P('0'!M1656,'1'!M1656,'2'!M1656,'3'!M1656,'4'!M1656,'5'!M1656,'6'!M1656,'7'!M1656,'8'!M1656,'9'!M1656)</f>
        <v>2.3367669934144819E-4</v>
      </c>
      <c r="N1656" s="6">
        <f>_xlfn.VAR.P('0'!N1656,'1'!N1656,'2'!N1656,'3'!N1656,'4'!N1656,'5'!N1656,'6'!N1656,'7'!N1656,'8'!N1656,'9'!N1656)</f>
        <v>0</v>
      </c>
      <c r="O1656" s="6">
        <f>_xlfn.VAR.P('0'!O1656,'1'!O1656,'2'!O1656,'3'!O1656,'4'!O1656,'5'!O1656,'6'!O1656,'7'!O1656,'8'!O1656,'9'!O1656)</f>
        <v>6.188569028750395E-5</v>
      </c>
      <c r="P1656" s="6">
        <f>_xlfn.VAR.P('0'!P1656,'1'!P1656,'2'!P1656,'3'!P1656,'4'!P1656,'5'!P1656,'6'!P1656,'7'!P1656,'8'!P1656,'9'!P1656)</f>
        <v>0</v>
      </c>
      <c r="Q1656" s="6">
        <f>_xlfn.VAR.P('0'!Q1656,'1'!Q1656,'2'!Q1656,'3'!Q1656,'4'!Q1656,'5'!Q1656,'6'!Q1656,'7'!Q1656,'8'!Q1656,'9'!Q1656)</f>
        <v>2.0207948281421194E-3</v>
      </c>
      <c r="R1656" s="6">
        <f>_xlfn.VAR.P('0'!R1656,'1'!R1656,'2'!R1656,'3'!R1656,'4'!R1656,'5'!R1656,'6'!R1656,'7'!R1656,'8'!R1656,'9'!R1656)</f>
        <v>0</v>
      </c>
      <c r="S1656" s="6">
        <f>_xlfn.VAR.P('0'!S1656,'1'!S1656,'2'!S1656,'3'!S1656,'4'!S1656,'5'!S1656,'6'!S1656,'7'!S1656,'8'!S1656,'9'!S1656)</f>
        <v>1.7378229070199068E-4</v>
      </c>
      <c r="T1656" s="6">
        <f>_xlfn.VAR.P('0'!T1656,'1'!T1656,'2'!T1656,'3'!T1656,'4'!T1656,'5'!T1656,'6'!T1656,'7'!T1656,'8'!T1656,'9'!T1656)</f>
        <v>6</v>
      </c>
      <c r="U1656" s="6">
        <f>_xlfn.VAR.P('0'!U1656,'1'!U1656,'2'!U1656,'3'!U1656,'4'!U1656,'5'!U1656,'6'!U1656,'7'!U1656,'8'!U1656,'9'!U1656)</f>
        <v>1.2896102097490335E-3</v>
      </c>
      <c r="V1656" s="6">
        <f>_xlfn.VAR.P('0'!V1656,'1'!V1656,'2'!V1656,'3'!V1656,'4'!V1656,'5'!V1656,'6'!V1656,'7'!V1656,'8'!V1656,'9'!V1656)</f>
        <v>0.21</v>
      </c>
      <c r="W1656" s="6">
        <f>_xlfn.VAR.P('0'!W1656,'1'!W1656,'2'!W1656,'3'!W1656,'4'!W1656,'5'!W1656,'6'!W1656,'7'!W1656,'8'!W1656,'9'!W1656)</f>
        <v>3.4907354369131269E-2</v>
      </c>
      <c r="X1656" s="6">
        <f>_xlfn.VAR.P('0'!X1656,'1'!X1656,'2'!X1656,'3'!X1656,'4'!X1656,'5'!X1656,'6'!X1656,'7'!X1656,'8'!X1656,'9'!X1656)</f>
        <v>0.09</v>
      </c>
      <c r="Y1656" s="6">
        <f>_xlfn.VAR.P('0'!Y1656,'1'!Y1656,'2'!Y1656,'3'!Y1656,'4'!Y1656,'5'!Y1656,'6'!Y1656,'7'!Y1656,'8'!Y1656,'9'!Y1656)</f>
        <v>1.9068000581771969E-2</v>
      </c>
      <c r="Z1656" s="6">
        <f>_xlfn.VAR.P('0'!Z1656,'1'!Z1656,'2'!Z1656,'3'!Z1656,'4'!Z1656,'5'!Z1656,'6'!Z1656,'7'!Z1656,'8'!Z1656,'9'!Z1656)</f>
        <v>6.25</v>
      </c>
      <c r="AA1656" s="6">
        <f>_xlfn.VAR.P('0'!AA1656,'1'!AA1656,'2'!AA1656,'3'!AA1656,'4'!AA1656,'5'!AA1656,'6'!AA1656,'7'!AA1656,'8'!AA1656,'9'!AA1656)</f>
        <v>2.5054782733786141E-2</v>
      </c>
      <c r="AB1656" s="6">
        <f>_xlfn.VAR.P('0'!AB1656,'1'!AB1656,'2'!AB1656,'3'!AB1656,'4'!AB1656,'5'!AB1656,'6'!AB1656,'7'!AB1656,'8'!AB1656,'9'!AB1656)</f>
        <v>0.21</v>
      </c>
      <c r="AC1656" s="6">
        <f>_xlfn.VAR.P('0'!AC1656,'1'!AC1656,'2'!AC1656,'3'!AC1656,'4'!AC1656,'5'!AC1656,'6'!AC1656,'7'!AC1656,'8'!AC1656,'9'!AC1656)</f>
        <v>2.063106188721079E-2</v>
      </c>
      <c r="AD1656" s="6">
        <f>_xlfn.VAR.P('0'!AD1656,'1'!AD1656,'2'!AD1656,'3'!AD1656,'4'!AD1656,'5'!AD1656,'6'!AD1656,'7'!AD1656,'8'!AD1656,'9'!AD1656)</f>
        <v>0</v>
      </c>
      <c r="AE1656" s="6">
        <f>_xlfn.VAR.P('0'!AE1656,'1'!AE1656,'2'!AE1656,'3'!AE1656,'4'!AE1656,'5'!AE1656,'6'!AE1656,'7'!AE1656,'8'!AE1656,'9'!AE1656)</f>
        <v>1.1404430567585564E-2</v>
      </c>
      <c r="AF1656" s="6">
        <f>_xlfn.VAR.P('0'!AF1656,'1'!AF1656,'2'!AF1656,'3'!AF1656,'4'!AF1656,'5'!AF1656,'6'!AF1656,'7'!AF1656,'8'!AF1656,'9'!AF1656)</f>
        <v>6</v>
      </c>
      <c r="AG1656" s="6">
        <f>_xlfn.VAR.P('0'!AG1656,'1'!AG1656,'2'!AG1656,'3'!AG1656,'4'!AG1656,'5'!AG1656,'6'!AG1656,'7'!AG1656,'8'!AG1656,'9'!AG1656)</f>
        <v>2.3082007217461171E-4</v>
      </c>
      <c r="AH1656" s="6">
        <f>_xlfn.VAR.P('0'!AH1656,'1'!AH1656,'2'!AH1656,'3'!AH1656,'4'!AH1656,'5'!AH1656,'6'!AH1656,'7'!AH1656,'8'!AH1656,'9'!AH1656)</f>
        <v>0.09</v>
      </c>
      <c r="AI1656" s="6">
        <f>_xlfn.VAR.P('0'!AI1656,'1'!AI1656,'2'!AI1656,'3'!AI1656,'4'!AI1656,'5'!AI1656,'6'!AI1656,'7'!AI1656,'8'!AI1656,'9'!AI1656)</f>
        <v>2.238899925676158E-2</v>
      </c>
      <c r="AJ1656" s="6">
        <f>_xlfn.VAR.P('0'!AJ1656,'1'!AJ1656,'2'!AJ1656,'3'!AJ1656,'4'!AJ1656,'5'!AJ1656,'6'!AJ1656,'7'!AJ1656,'8'!AJ1656,'9'!AJ1656)</f>
        <v>0.09</v>
      </c>
      <c r="AK1656" s="6">
        <f>_xlfn.VAR.P('0'!AK1656,'1'!AK1656,'2'!AK1656,'3'!AK1656,'4'!AK1656,'5'!AK1656,'6'!AK1656,'7'!AK1656,'8'!AK1656,'9'!AK1656)</f>
        <v>2.9866586259347797E-2</v>
      </c>
      <c r="AL1656" s="6">
        <f>_xlfn.VAR.P('0'!AL1656,'1'!AL1656,'2'!AL1656,'3'!AL1656,'4'!AL1656,'5'!AL1656,'6'!AL1656,'7'!AL1656,'8'!AL1656,'9'!AL1656)</f>
        <v>0</v>
      </c>
      <c r="AM1656" s="6">
        <f>_xlfn.VAR.P('0'!AM1656,'1'!AM1656,'2'!AM1656,'3'!AM1656,'4'!AM1656,'5'!AM1656,'6'!AM1656,'7'!AM1656,'8'!AM1656,'9'!AM1656)</f>
        <v>7.3322376470730499E-5</v>
      </c>
      <c r="AN1656" s="6">
        <f>_xlfn.VAR.P('0'!AN1656,'1'!AN1656,'2'!AN1656,'3'!AN1656,'4'!AN1656,'5'!AN1656,'6'!AN1656,'7'!AN1656,'8'!AN1656,'9'!AN1656)</f>
        <v>0</v>
      </c>
      <c r="AO1656" s="6">
        <f>_xlfn.VAR.P('0'!AO1656,'1'!AO1656,'2'!AO1656,'3'!AO1656,'4'!AO1656,'5'!AO1656,'6'!AO1656,'7'!AO1656,'8'!AO1656,'9'!AO1656)</f>
        <v>1.0386559951044916E-2</v>
      </c>
      <c r="AP1656" s="6">
        <f>_xlfn.VAR.P('0'!AP1656,'1'!AP1656,'2'!AP1656,'3'!AP1656,'4'!AP1656,'5'!AP1656,'6'!AP1656,'7'!AP1656,'8'!AP1656,'9'!AP1656)</f>
        <v>0.16</v>
      </c>
      <c r="AQ1656" s="6">
        <f>_xlfn.VAR.P('0'!AQ1656,'1'!AQ1656,'2'!AQ1656,'3'!AQ1656,'4'!AQ1656,'5'!AQ1656,'6'!AQ1656,'7'!AQ1656,'8'!AQ1656,'9'!AQ1656)</f>
        <v>4.6141463632019966E-3</v>
      </c>
      <c r="AR1656" s="6">
        <f>_xlfn.VAR.P('0'!AR1656,'1'!AR1656,'2'!AR1656,'3'!AR1656,'4'!AR1656,'5'!AR1656,'6'!AR1656,'7'!AR1656,'8'!AR1656,'9'!AR1656)</f>
        <v>6.25</v>
      </c>
      <c r="AS1656" s="6">
        <f>_xlfn.VAR.P('0'!AS1656,'1'!AS1656,'2'!AS1656,'3'!AS1656,'4'!AS1656,'5'!AS1656,'6'!AS1656,'7'!AS1656,'8'!AS1656,'9'!AS1656)</f>
        <v>1.8534815552814706E-12</v>
      </c>
      <c r="AT1656" s="6">
        <f>_xlfn.VAR.P('0'!AT1656,'1'!AT1656,'2'!AT1656,'3'!AT1656,'4'!AT1656,'5'!AT1656,'6'!AT1656,'7'!AT1656,'8'!AT1656,'9'!AT1656)</f>
        <v>0.25</v>
      </c>
      <c r="AU1656" s="6">
        <f>_xlfn.VAR.P('0'!AU1656,'1'!AU1656,'2'!AU1656,'3'!AU1656,'4'!AU1656,'5'!AU1656,'6'!AU1656,'7'!AU1656,'8'!AU1656,'9'!AU1656)</f>
        <v>9.2558216709030458E-3</v>
      </c>
      <c r="AV1656" s="6">
        <f>_xlfn.VAR.P('0'!AV1656,'1'!AV1656,'2'!AV1656,'3'!AV1656,'4'!AV1656,'5'!AV1656,'6'!AV1656,'7'!AV1656,'8'!AV1656,'9'!AV1656)</f>
        <v>0.25</v>
      </c>
      <c r="AW1656" s="6">
        <f>_xlfn.VAR.P('0'!AW1656,'1'!AW1656,'2'!AW1656,'3'!AW1656,'4'!AW1656,'5'!AW1656,'6'!AW1656,'7'!AW1656,'8'!AW1656,'9'!AW1656)</f>
        <v>1.4219803738795065E-2</v>
      </c>
    </row>
    <row r="1657" spans="1:49" ht="15.75" customHeight="1" x14ac:dyDescent="0.25">
      <c r="A1657" s="6" t="str">
        <f>IF(AND('0'!A1657='1'!A1657,'1'!A1657='2'!A1657,'2'!A1657='3'!A1657,'3'!A1657='4'!A1657,'4'!A1657='5'!A1657,'5'!A1657='6'!A1657,'6'!A1657='7'!A1657,'7'!A1657='8'!A1657,'8'!A1657='9'!A1657,'1'!A1657='2'!A1657),'9'!A1657,)</f>
        <v>IECM</v>
      </c>
      <c r="B1657" s="11" t="str">
        <f>IF(AND('0'!B1657='1'!B1657,'1'!B1657='2'!B1657,'2'!B1657='3'!B1657,'3'!B1657='4'!B1657,'4'!B1657='5'!B1657,'5'!B1657='6'!B1657,'6'!B1657='7'!B1657,'7'!B1657='8'!B1657,'8'!B1657='9'!B1657,'1'!B1657='2'!B1657),'9'!B1657,)</f>
        <v>1950-01-06</v>
      </c>
      <c r="C1657" s="11" t="str">
        <f>IF(AND('0'!C1657='1'!C1657,'1'!C1657='2'!C1657,'2'!C1657='3'!C1657,'3'!C1657='4'!C1657,'4'!C1657='5'!C1657,'5'!C1657='6'!C1657,'6'!C1657='7'!C1657,'7'!C1657='8'!C1657,'8'!C1657='9'!C1657,'1'!C1657='2'!C1657),'9'!C1657,)</f>
        <v>1950-02-28</v>
      </c>
      <c r="D1657" s="7">
        <f>IF(AND('0'!D1657='1'!D1657,'1'!D1657='2'!D1657,'2'!D1657='3'!D1657,'3'!D1657='4'!D1657,'4'!D1657='5'!D1657,'5'!D1657='6'!D1657,'6'!D1657='7'!D1657,'7'!D1657='8'!D1657,'8'!D1657='9'!D1657,'1'!D1657='2'!D1657),'9'!D1657,)</f>
        <v>0</v>
      </c>
      <c r="E1657" s="8">
        <f>IF(COUNTIF(Recovered!$A$2:$A$808,A1657)&gt;0,1,0)</f>
        <v>0</v>
      </c>
      <c r="F1657" s="6">
        <f>_xlfn.VAR.P('0'!F1657,'1'!F1657,'2'!F1657,'3'!F1657,'4'!F1657,'5'!F1657,'6'!F1657,'7'!F1657,'8'!F1657,'9'!F1657)</f>
        <v>0</v>
      </c>
      <c r="G1657" s="6">
        <f>_xlfn.VAR.P('0'!G1657,'1'!G1657,'2'!G1657,'3'!G1657,'4'!G1657,'5'!G1657,'6'!G1657,'7'!G1657,'8'!G1657,'9'!G1657)</f>
        <v>1.122134781695009E-3</v>
      </c>
      <c r="H1657" s="6">
        <f>_xlfn.VAR.P('0'!H1657,'1'!H1657,'2'!H1657,'3'!H1657,'4'!H1657,'5'!H1657,'6'!H1657,'7'!H1657,'8'!H1657,'9'!H1657)</f>
        <v>0</v>
      </c>
      <c r="I1657" s="6">
        <f>_xlfn.VAR.P('0'!I1657,'1'!I1657,'2'!I1657,'3'!I1657,'4'!I1657,'5'!I1657,'6'!I1657,'7'!I1657,'8'!I1657,'9'!I1657)</f>
        <v>4.7525894342750842E-4</v>
      </c>
      <c r="J1657" s="6">
        <f>_xlfn.VAR.P('0'!J1657,'1'!J1657,'2'!J1657,'3'!J1657,'4'!J1657,'5'!J1657,'6'!J1657,'7'!J1657,'8'!J1657,'9'!J1657)</f>
        <v>0</v>
      </c>
      <c r="K1657" s="6">
        <f>_xlfn.VAR.P('0'!K1657,'1'!K1657,'2'!K1657,'3'!K1657,'4'!K1657,'5'!K1657,'6'!K1657,'7'!K1657,'8'!K1657,'9'!K1657)</f>
        <v>7.0879720055679751E-5</v>
      </c>
      <c r="L1657" s="6">
        <f>_xlfn.VAR.P('0'!L1657,'1'!L1657,'2'!L1657,'3'!L1657,'4'!L1657,'5'!L1657,'6'!L1657,'7'!L1657,'8'!L1657,'9'!L1657)</f>
        <v>0</v>
      </c>
      <c r="M1657" s="6">
        <f>_xlfn.VAR.P('0'!M1657,'1'!M1657,'2'!M1657,'3'!M1657,'4'!M1657,'5'!M1657,'6'!M1657,'7'!M1657,'8'!M1657,'9'!M1657)</f>
        <v>1.1324448948775593E-4</v>
      </c>
      <c r="N1657" s="6">
        <f>_xlfn.VAR.P('0'!N1657,'1'!N1657,'2'!N1657,'3'!N1657,'4'!N1657,'5'!N1657,'6'!N1657,'7'!N1657,'8'!N1657,'9'!N1657)</f>
        <v>0</v>
      </c>
      <c r="O1657" s="6">
        <f>_xlfn.VAR.P('0'!O1657,'1'!O1657,'2'!O1657,'3'!O1657,'4'!O1657,'5'!O1657,'6'!O1657,'7'!O1657,'8'!O1657,'9'!O1657)</f>
        <v>4.0731541446533015E-5</v>
      </c>
      <c r="P1657" s="6">
        <f>_xlfn.VAR.P('0'!P1657,'1'!P1657,'2'!P1657,'3'!P1657,'4'!P1657,'5'!P1657,'6'!P1657,'7'!P1657,'8'!P1657,'9'!P1657)</f>
        <v>0.21</v>
      </c>
      <c r="Q1657" s="6">
        <f>_xlfn.VAR.P('0'!Q1657,'1'!Q1657,'2'!Q1657,'3'!Q1657,'4'!Q1657,'5'!Q1657,'6'!Q1657,'7'!Q1657,'8'!Q1657,'9'!Q1657)</f>
        <v>1.4325097864210288E-3</v>
      </c>
      <c r="R1657" s="6">
        <f>_xlfn.VAR.P('0'!R1657,'1'!R1657,'2'!R1657,'3'!R1657,'4'!R1657,'5'!R1657,'6'!R1657,'7'!R1657,'8'!R1657,'9'!R1657)</f>
        <v>0.09</v>
      </c>
      <c r="S1657" s="6">
        <f>_xlfn.VAR.P('0'!S1657,'1'!S1657,'2'!S1657,'3'!S1657,'4'!S1657,'5'!S1657,'6'!S1657,'7'!S1657,'8'!S1657,'9'!S1657)</f>
        <v>2.6598483647336194E-2</v>
      </c>
      <c r="T1657" s="6">
        <f>_xlfn.VAR.P('0'!T1657,'1'!T1657,'2'!T1657,'3'!T1657,'4'!T1657,'5'!T1657,'6'!T1657,'7'!T1657,'8'!T1657,'9'!T1657)</f>
        <v>0</v>
      </c>
      <c r="U1657" s="6">
        <f>_xlfn.VAR.P('0'!U1657,'1'!U1657,'2'!U1657,'3'!U1657,'4'!U1657,'5'!U1657,'6'!U1657,'7'!U1657,'8'!U1657,'9'!U1657)</f>
        <v>3.4051487719694252E-3</v>
      </c>
      <c r="V1657" s="6">
        <f>_xlfn.VAR.P('0'!V1657,'1'!V1657,'2'!V1657,'3'!V1657,'4'!V1657,'5'!V1657,'6'!V1657,'7'!V1657,'8'!V1657,'9'!V1657)</f>
        <v>0.16</v>
      </c>
      <c r="W1657" s="6">
        <f>_xlfn.VAR.P('0'!W1657,'1'!W1657,'2'!W1657,'3'!W1657,'4'!W1657,'5'!W1657,'6'!W1657,'7'!W1657,'8'!W1657,'9'!W1657)</f>
        <v>1.9339621398508412E-2</v>
      </c>
      <c r="X1657" s="6">
        <f>_xlfn.VAR.P('0'!X1657,'1'!X1657,'2'!X1657,'3'!X1657,'4'!X1657,'5'!X1657,'6'!X1657,'7'!X1657,'8'!X1657,'9'!X1657)</f>
        <v>0</v>
      </c>
      <c r="Y1657" s="6">
        <f>_xlfn.VAR.P('0'!Y1657,'1'!Y1657,'2'!Y1657,'3'!Y1657,'4'!Y1657,'5'!Y1657,'6'!Y1657,'7'!Y1657,'8'!Y1657,'9'!Y1657)</f>
        <v>2.8055819693922602E-3</v>
      </c>
      <c r="Z1657" s="6">
        <f>_xlfn.VAR.P('0'!Z1657,'1'!Z1657,'2'!Z1657,'3'!Z1657,'4'!Z1657,'5'!Z1657,'6'!Z1657,'7'!Z1657,'8'!Z1657,'9'!Z1657)</f>
        <v>0</v>
      </c>
      <c r="AA1657" s="6">
        <f>_xlfn.VAR.P('0'!AA1657,'1'!AA1657,'2'!AA1657,'3'!AA1657,'4'!AA1657,'5'!AA1657,'6'!AA1657,'7'!AA1657,'8'!AA1657,'9'!AA1657)</f>
        <v>4.6654608708628729E-3</v>
      </c>
      <c r="AB1657" s="6">
        <f>_xlfn.VAR.P('0'!AB1657,'1'!AB1657,'2'!AB1657,'3'!AB1657,'4'!AB1657,'5'!AB1657,'6'!AB1657,'7'!AB1657,'8'!AB1657,'9'!AB1657)</f>
        <v>0.16</v>
      </c>
      <c r="AC1657" s="6">
        <f>_xlfn.VAR.P('0'!AC1657,'1'!AC1657,'2'!AC1657,'3'!AC1657,'4'!AC1657,'5'!AC1657,'6'!AC1657,'7'!AC1657,'8'!AC1657,'9'!AC1657)</f>
        <v>1.7453879181608015E-2</v>
      </c>
      <c r="AD1657" s="6">
        <f>_xlfn.VAR.P('0'!AD1657,'1'!AD1657,'2'!AD1657,'3'!AD1657,'4'!AD1657,'5'!AD1657,'6'!AD1657,'7'!AD1657,'8'!AD1657,'9'!AD1657)</f>
        <v>0</v>
      </c>
      <c r="AE1657" s="6">
        <f>_xlfn.VAR.P('0'!AE1657,'1'!AE1657,'2'!AE1657,'3'!AE1657,'4'!AE1657,'5'!AE1657,'6'!AE1657,'7'!AE1657,'8'!AE1657,'9'!AE1657)</f>
        <v>2.2535743315779634E-3</v>
      </c>
      <c r="AF1657" s="6">
        <f>_xlfn.VAR.P('0'!AF1657,'1'!AF1657,'2'!AF1657,'3'!AF1657,'4'!AF1657,'5'!AF1657,'6'!AF1657,'7'!AF1657,'8'!AF1657,'9'!AF1657)</f>
        <v>0</v>
      </c>
      <c r="AG1657" s="6">
        <f>_xlfn.VAR.P('0'!AG1657,'1'!AG1657,'2'!AG1657,'3'!AG1657,'4'!AG1657,'5'!AG1657,'6'!AG1657,'7'!AG1657,'8'!AG1657,'9'!AG1657)</f>
        <v>2.8643315131281462E-3</v>
      </c>
      <c r="AH1657" s="6">
        <f>_xlfn.VAR.P('0'!AH1657,'1'!AH1657,'2'!AH1657,'3'!AH1657,'4'!AH1657,'5'!AH1657,'6'!AH1657,'7'!AH1657,'8'!AH1657,'9'!AH1657)</f>
        <v>0.21</v>
      </c>
      <c r="AI1657" s="6">
        <f>_xlfn.VAR.P('0'!AI1657,'1'!AI1657,'2'!AI1657,'3'!AI1657,'4'!AI1657,'5'!AI1657,'6'!AI1657,'7'!AI1657,'8'!AI1657,'9'!AI1657)</f>
        <v>2.8722931563933581E-3</v>
      </c>
      <c r="AJ1657" s="6">
        <f>_xlfn.VAR.P('0'!AJ1657,'1'!AJ1657,'2'!AJ1657,'3'!AJ1657,'4'!AJ1657,'5'!AJ1657,'6'!AJ1657,'7'!AJ1657,'8'!AJ1657,'9'!AJ1657)</f>
        <v>0.09</v>
      </c>
      <c r="AK1657" s="6">
        <f>_xlfn.VAR.P('0'!AK1657,'1'!AK1657,'2'!AK1657,'3'!AK1657,'4'!AK1657,'5'!AK1657,'6'!AK1657,'7'!AK1657,'8'!AK1657,'9'!AK1657)</f>
        <v>4.8326544776493806E-4</v>
      </c>
      <c r="AL1657" s="6">
        <f>_xlfn.VAR.P('0'!AL1657,'1'!AL1657,'2'!AL1657,'3'!AL1657,'4'!AL1657,'5'!AL1657,'6'!AL1657,'7'!AL1657,'8'!AL1657,'9'!AL1657)</f>
        <v>0</v>
      </c>
      <c r="AM1657" s="6">
        <f>_xlfn.VAR.P('0'!AM1657,'1'!AM1657,'2'!AM1657,'3'!AM1657,'4'!AM1657,'5'!AM1657,'6'!AM1657,'7'!AM1657,'8'!AM1657,'9'!AM1657)</f>
        <v>1.7338765278115655E-7</v>
      </c>
      <c r="AN1657" s="6">
        <f>_xlfn.VAR.P('0'!AN1657,'1'!AN1657,'2'!AN1657,'3'!AN1657,'4'!AN1657,'5'!AN1657,'6'!AN1657,'7'!AN1657,'8'!AN1657,'9'!AN1657)</f>
        <v>0.16</v>
      </c>
      <c r="AO1657" s="6">
        <f>_xlfn.VAR.P('0'!AO1657,'1'!AO1657,'2'!AO1657,'3'!AO1657,'4'!AO1657,'5'!AO1657,'6'!AO1657,'7'!AO1657,'8'!AO1657,'9'!AO1657)</f>
        <v>2.1804077990042873E-3</v>
      </c>
      <c r="AP1657" s="6">
        <f>_xlfn.VAR.P('0'!AP1657,'1'!AP1657,'2'!AP1657,'3'!AP1657,'4'!AP1657,'5'!AP1657,'6'!AP1657,'7'!AP1657,'8'!AP1657,'9'!AP1657)</f>
        <v>0.16</v>
      </c>
      <c r="AQ1657" s="6">
        <f>_xlfn.VAR.P('0'!AQ1657,'1'!AQ1657,'2'!AQ1657,'3'!AQ1657,'4'!AQ1657,'5'!AQ1657,'6'!AQ1657,'7'!AQ1657,'8'!AQ1657,'9'!AQ1657)</f>
        <v>5.4474717452903578E-3</v>
      </c>
      <c r="AR1657" s="6">
        <f>_xlfn.VAR.P('0'!AR1657,'1'!AR1657,'2'!AR1657,'3'!AR1657,'4'!AR1657,'5'!AR1657,'6'!AR1657,'7'!AR1657,'8'!AR1657,'9'!AR1657)</f>
        <v>0</v>
      </c>
      <c r="AS1657" s="6">
        <f>_xlfn.VAR.P('0'!AS1657,'1'!AS1657,'2'!AS1657,'3'!AS1657,'4'!AS1657,'5'!AS1657,'6'!AS1657,'7'!AS1657,'8'!AS1657,'9'!AS1657)</f>
        <v>5.6838001102478354E-15</v>
      </c>
      <c r="AT1657" s="6">
        <f>_xlfn.VAR.P('0'!AT1657,'1'!AT1657,'2'!AT1657,'3'!AT1657,'4'!AT1657,'5'!AT1657,'6'!AT1657,'7'!AT1657,'8'!AT1657,'9'!AT1657)</f>
        <v>0</v>
      </c>
      <c r="AU1657" s="6">
        <f>_xlfn.VAR.P('0'!AU1657,'1'!AU1657,'2'!AU1657,'3'!AU1657,'4'!AU1657,'5'!AU1657,'6'!AU1657,'7'!AU1657,'8'!AU1657,'9'!AU1657)</f>
        <v>8.0652985192404721E-3</v>
      </c>
      <c r="AV1657" s="6">
        <f>_xlfn.VAR.P('0'!AV1657,'1'!AV1657,'2'!AV1657,'3'!AV1657,'4'!AV1657,'5'!AV1657,'6'!AV1657,'7'!AV1657,'8'!AV1657,'9'!AV1657)</f>
        <v>0</v>
      </c>
      <c r="AW1657" s="6">
        <f>_xlfn.VAR.P('0'!AW1657,'1'!AW1657,'2'!AW1657,'3'!AW1657,'4'!AW1657,'5'!AW1657,'6'!AW1657,'7'!AW1657,'8'!AW1657,'9'!AW1657)</f>
        <v>2.5836246884526089E-4</v>
      </c>
    </row>
    <row r="1658" spans="1:49" ht="15.75" hidden="1" customHeight="1" x14ac:dyDescent="0.25">
      <c r="A1658" s="6" t="str">
        <f>IF(AND('0'!A1658='1'!A1658,'1'!A1658='2'!A1658,'2'!A1658='3'!A1658,'3'!A1658='4'!A1658,'4'!A1658='5'!A1658,'5'!A1658='6'!A1658,'6'!A1658='7'!A1658,'7'!A1658='8'!A1658,'8'!A1658='9'!A1658,'1'!A1658='2'!A1658),'9'!A1658,)</f>
        <v>Historical Minutes</v>
      </c>
      <c r="B1658" s="11" t="str">
        <f>IF(AND('0'!B1658='1'!B1658,'1'!B1658='2'!B1658,'2'!B1658='3'!B1658,'3'!B1658='4'!B1658,'4'!B1658='5'!B1658,'5'!B1658='6'!B1658,'6'!B1658='7'!B1658,'7'!B1658='8'!B1658,'8'!B1658='9'!B1658,'1'!B1658='2'!B1658),'9'!B1658,)</f>
        <v>1949-12-13</v>
      </c>
      <c r="C1658" s="11" t="str">
        <f>IF(AND('0'!C1658='1'!C1658,'1'!C1658='2'!C1658,'2'!C1658='3'!C1658,'3'!C1658='4'!C1658,'4'!C1658='5'!C1658,'5'!C1658='6'!C1658,'6'!C1658='7'!C1658,'7'!C1658='8'!C1658,'8'!C1658='9'!C1658,'1'!C1658='2'!C1658),'9'!C1658,)</f>
        <v>1949-12-13</v>
      </c>
      <c r="D1658" s="7">
        <f>IF(AND('0'!D1658='1'!D1658,'1'!D1658='2'!D1658,'2'!D1658='3'!D1658,'3'!D1658='4'!D1658,'4'!D1658='5'!D1658,'5'!D1658='6'!D1658,'6'!D1658='7'!D1658,'7'!D1658='8'!D1658,'8'!D1658='9'!D1658,'1'!D1658='2'!D1658),'9'!D1658,)</f>
        <v>0</v>
      </c>
      <c r="E1658" s="8">
        <f>IF(COUNTIF(Recovered!$A$2:$A$808,A1658)&gt;0,1,0)</f>
        <v>0</v>
      </c>
      <c r="F1658" s="6">
        <f>_xlfn.VAR.P('0'!F1658,'1'!F1658,'2'!F1658,'3'!F1658,'4'!F1658,'5'!F1658,'6'!F1658,'7'!F1658,'8'!F1658,'9'!F1658)</f>
        <v>0</v>
      </c>
      <c r="G1658" s="6">
        <f>_xlfn.VAR.P('0'!G1658,'1'!G1658,'2'!G1658,'3'!G1658,'4'!G1658,'5'!G1658,'6'!G1658,'7'!G1658,'8'!G1658,'9'!G1658)</f>
        <v>1.838394399952824E-3</v>
      </c>
      <c r="H1658" s="6">
        <f>_xlfn.VAR.P('0'!H1658,'1'!H1658,'2'!H1658,'3'!H1658,'4'!H1658,'5'!H1658,'6'!H1658,'7'!H1658,'8'!H1658,'9'!H1658)</f>
        <v>0.24</v>
      </c>
      <c r="I1658" s="6">
        <f>_xlfn.VAR.P('0'!I1658,'1'!I1658,'2'!I1658,'3'!I1658,'4'!I1658,'5'!I1658,'6'!I1658,'7'!I1658,'8'!I1658,'9'!I1658)</f>
        <v>4.7414494115145957E-4</v>
      </c>
      <c r="J1658" s="6">
        <f>_xlfn.VAR.P('0'!J1658,'1'!J1658,'2'!J1658,'3'!J1658,'4'!J1658,'5'!J1658,'6'!J1658,'7'!J1658,'8'!J1658,'9'!J1658)</f>
        <v>0</v>
      </c>
      <c r="K1658" s="6">
        <f>_xlfn.VAR.P('0'!K1658,'1'!K1658,'2'!K1658,'3'!K1658,'4'!K1658,'5'!K1658,'6'!K1658,'7'!K1658,'8'!K1658,'9'!K1658)</f>
        <v>6.1111346808690023E-4</v>
      </c>
      <c r="L1658" s="6">
        <f>_xlfn.VAR.P('0'!L1658,'1'!L1658,'2'!L1658,'3'!L1658,'4'!L1658,'5'!L1658,'6'!L1658,'7'!L1658,'8'!L1658,'9'!L1658)</f>
        <v>0</v>
      </c>
      <c r="M1658" s="6">
        <f>_xlfn.VAR.P('0'!M1658,'1'!M1658,'2'!M1658,'3'!M1658,'4'!M1658,'5'!M1658,'6'!M1658,'7'!M1658,'8'!M1658,'9'!M1658)</f>
        <v>1.0544466419916862E-4</v>
      </c>
      <c r="N1658" s="6">
        <f>_xlfn.VAR.P('0'!N1658,'1'!N1658,'2'!N1658,'3'!N1658,'4'!N1658,'5'!N1658,'6'!N1658,'7'!N1658,'8'!N1658,'9'!N1658)</f>
        <v>0</v>
      </c>
      <c r="O1658" s="6">
        <f>_xlfn.VAR.P('0'!O1658,'1'!O1658,'2'!O1658,'3'!O1658,'4'!O1658,'5'!O1658,'6'!O1658,'7'!O1658,'8'!O1658,'9'!O1658)</f>
        <v>2.1996919041623997E-4</v>
      </c>
      <c r="P1658" s="6">
        <f>_xlfn.VAR.P('0'!P1658,'1'!P1658,'2'!P1658,'3'!P1658,'4'!P1658,'5'!P1658,'6'!P1658,'7'!P1658,'8'!P1658,'9'!P1658)</f>
        <v>0</v>
      </c>
      <c r="Q1658" s="6">
        <f>_xlfn.VAR.P('0'!Q1658,'1'!Q1658,'2'!Q1658,'3'!Q1658,'4'!Q1658,'5'!Q1658,'6'!Q1658,'7'!Q1658,'8'!Q1658,'9'!Q1658)</f>
        <v>9.9636780181631789E-5</v>
      </c>
      <c r="R1658" s="6">
        <f>_xlfn.VAR.P('0'!R1658,'1'!R1658,'2'!R1658,'3'!R1658,'4'!R1658,'5'!R1658,'6'!R1658,'7'!R1658,'8'!R1658,'9'!R1658)</f>
        <v>0</v>
      </c>
      <c r="S1658" s="6">
        <f>_xlfn.VAR.P('0'!S1658,'1'!S1658,'2'!S1658,'3'!S1658,'4'!S1658,'5'!S1658,'6'!S1658,'7'!S1658,'8'!S1658,'9'!S1658)</f>
        <v>9.1860984761243242E-4</v>
      </c>
      <c r="T1658" s="6">
        <f>_xlfn.VAR.P('0'!T1658,'1'!T1658,'2'!T1658,'3'!T1658,'4'!T1658,'5'!T1658,'6'!T1658,'7'!T1658,'8'!T1658,'9'!T1658)</f>
        <v>5.25</v>
      </c>
      <c r="U1658" s="6">
        <f>_xlfn.VAR.P('0'!U1658,'1'!U1658,'2'!U1658,'3'!U1658,'4'!U1658,'5'!U1658,'6'!U1658,'7'!U1658,'8'!U1658,'9'!U1658)</f>
        <v>1.6770938195437486E-3</v>
      </c>
      <c r="V1658" s="6">
        <f>_xlfn.VAR.P('0'!V1658,'1'!V1658,'2'!V1658,'3'!V1658,'4'!V1658,'5'!V1658,'6'!V1658,'7'!V1658,'8'!V1658,'9'!V1658)</f>
        <v>0</v>
      </c>
      <c r="W1658" s="6">
        <f>_xlfn.VAR.P('0'!W1658,'1'!W1658,'2'!W1658,'3'!W1658,'4'!W1658,'5'!W1658,'6'!W1658,'7'!W1658,'8'!W1658,'9'!W1658)</f>
        <v>3.1516882309836221E-3</v>
      </c>
      <c r="X1658" s="6">
        <f>_xlfn.VAR.P('0'!X1658,'1'!X1658,'2'!X1658,'3'!X1658,'4'!X1658,'5'!X1658,'6'!X1658,'7'!X1658,'8'!X1658,'9'!X1658)</f>
        <v>0</v>
      </c>
      <c r="Y1658" s="6">
        <f>_xlfn.VAR.P('0'!Y1658,'1'!Y1658,'2'!Y1658,'3'!Y1658,'4'!Y1658,'5'!Y1658,'6'!Y1658,'7'!Y1658,'8'!Y1658,'9'!Y1658)</f>
        <v>2.2279708275296131E-3</v>
      </c>
      <c r="Z1658" s="6">
        <f>_xlfn.VAR.P('0'!Z1658,'1'!Z1658,'2'!Z1658,'3'!Z1658,'4'!Z1658,'5'!Z1658,'6'!Z1658,'7'!Z1658,'8'!Z1658,'9'!Z1658)</f>
        <v>5.25</v>
      </c>
      <c r="AA1658" s="6">
        <f>_xlfn.VAR.P('0'!AA1658,'1'!AA1658,'2'!AA1658,'3'!AA1658,'4'!AA1658,'5'!AA1658,'6'!AA1658,'7'!AA1658,'8'!AA1658,'9'!AA1658)</f>
        <v>3.0708388524104129E-3</v>
      </c>
      <c r="AB1658" s="6">
        <f>_xlfn.VAR.P('0'!AB1658,'1'!AB1658,'2'!AB1658,'3'!AB1658,'4'!AB1658,'5'!AB1658,'6'!AB1658,'7'!AB1658,'8'!AB1658,'9'!AB1658)</f>
        <v>0.21</v>
      </c>
      <c r="AC1658" s="6">
        <f>_xlfn.VAR.P('0'!AC1658,'1'!AC1658,'2'!AC1658,'3'!AC1658,'4'!AC1658,'5'!AC1658,'6'!AC1658,'7'!AC1658,'8'!AC1658,'9'!AC1658)</f>
        <v>1.7763617693971976E-3</v>
      </c>
      <c r="AD1658" s="6">
        <f>_xlfn.VAR.P('0'!AD1658,'1'!AD1658,'2'!AD1658,'3'!AD1658,'4'!AD1658,'5'!AD1658,'6'!AD1658,'7'!AD1658,'8'!AD1658,'9'!AD1658)</f>
        <v>0.25</v>
      </c>
      <c r="AE1658" s="6">
        <f>_xlfn.VAR.P('0'!AE1658,'1'!AE1658,'2'!AE1658,'3'!AE1658,'4'!AE1658,'5'!AE1658,'6'!AE1658,'7'!AE1658,'8'!AE1658,'9'!AE1658)</f>
        <v>2.8715279498572866E-3</v>
      </c>
      <c r="AF1658" s="6">
        <f>_xlfn.VAR.P('0'!AF1658,'1'!AF1658,'2'!AF1658,'3'!AF1658,'4'!AF1658,'5'!AF1658,'6'!AF1658,'7'!AF1658,'8'!AF1658,'9'!AF1658)</f>
        <v>5.25</v>
      </c>
      <c r="AG1658" s="6">
        <f>_xlfn.VAR.P('0'!AG1658,'1'!AG1658,'2'!AG1658,'3'!AG1658,'4'!AG1658,'5'!AG1658,'6'!AG1658,'7'!AG1658,'8'!AG1658,'9'!AG1658)</f>
        <v>6.9068579616040895E-3</v>
      </c>
      <c r="AH1658" s="6">
        <f>_xlfn.VAR.P('0'!AH1658,'1'!AH1658,'2'!AH1658,'3'!AH1658,'4'!AH1658,'5'!AH1658,'6'!AH1658,'7'!AH1658,'8'!AH1658,'9'!AH1658)</f>
        <v>0</v>
      </c>
      <c r="AI1658" s="6">
        <f>_xlfn.VAR.P('0'!AI1658,'1'!AI1658,'2'!AI1658,'3'!AI1658,'4'!AI1658,'5'!AI1658,'6'!AI1658,'7'!AI1658,'8'!AI1658,'9'!AI1658)</f>
        <v>1.9977880054369446E-3</v>
      </c>
      <c r="AJ1658" s="6">
        <f>_xlfn.VAR.P('0'!AJ1658,'1'!AJ1658,'2'!AJ1658,'3'!AJ1658,'4'!AJ1658,'5'!AJ1658,'6'!AJ1658,'7'!AJ1658,'8'!AJ1658,'9'!AJ1658)</f>
        <v>0</v>
      </c>
      <c r="AK1658" s="6">
        <f>_xlfn.VAR.P('0'!AK1658,'1'!AK1658,'2'!AK1658,'3'!AK1658,'4'!AK1658,'5'!AK1658,'6'!AK1658,'7'!AK1658,'8'!AK1658,'9'!AK1658)</f>
        <v>6.6538187059231677E-3</v>
      </c>
      <c r="AL1658" s="6">
        <f>_xlfn.VAR.P('0'!AL1658,'1'!AL1658,'2'!AL1658,'3'!AL1658,'4'!AL1658,'5'!AL1658,'6'!AL1658,'7'!AL1658,'8'!AL1658,'9'!AL1658)</f>
        <v>5.25</v>
      </c>
      <c r="AM1658" s="6">
        <f>_xlfn.VAR.P('0'!AM1658,'1'!AM1658,'2'!AM1658,'3'!AM1658,'4'!AM1658,'5'!AM1658,'6'!AM1658,'7'!AM1658,'8'!AM1658,'9'!AM1658)</f>
        <v>3.3948255614106382E-3</v>
      </c>
      <c r="AN1658" s="6">
        <f>_xlfn.VAR.P('0'!AN1658,'1'!AN1658,'2'!AN1658,'3'!AN1658,'4'!AN1658,'5'!AN1658,'6'!AN1658,'7'!AN1658,'8'!AN1658,'9'!AN1658)</f>
        <v>0.21</v>
      </c>
      <c r="AO1658" s="6">
        <f>_xlfn.VAR.P('0'!AO1658,'1'!AO1658,'2'!AO1658,'3'!AO1658,'4'!AO1658,'5'!AO1658,'6'!AO1658,'7'!AO1658,'8'!AO1658,'9'!AO1658)</f>
        <v>3.9611224468485418E-3</v>
      </c>
      <c r="AP1658" s="6">
        <f>_xlfn.VAR.P('0'!AP1658,'1'!AP1658,'2'!AP1658,'3'!AP1658,'4'!AP1658,'5'!AP1658,'6'!AP1658,'7'!AP1658,'8'!AP1658,'9'!AP1658)</f>
        <v>0.65</v>
      </c>
      <c r="AQ1658" s="6">
        <f>_xlfn.VAR.P('0'!AQ1658,'1'!AQ1658,'2'!AQ1658,'3'!AQ1658,'4'!AQ1658,'5'!AQ1658,'6'!AQ1658,'7'!AQ1658,'8'!AQ1658,'9'!AQ1658)</f>
        <v>2.3234406686045546E-2</v>
      </c>
      <c r="AR1658" s="6">
        <f>_xlfn.VAR.P('0'!AR1658,'1'!AR1658,'2'!AR1658,'3'!AR1658,'4'!AR1658,'5'!AR1658,'6'!AR1658,'7'!AR1658,'8'!AR1658,'9'!AR1658)</f>
        <v>0</v>
      </c>
      <c r="AS1658" s="6">
        <f>_xlfn.VAR.P('0'!AS1658,'1'!AS1658,'2'!AS1658,'3'!AS1658,'4'!AS1658,'5'!AS1658,'6'!AS1658,'7'!AS1658,'8'!AS1658,'9'!AS1658)</f>
        <v>6.7727690189132523E-12</v>
      </c>
      <c r="AT1658" s="6">
        <f>_xlfn.VAR.P('0'!AT1658,'1'!AT1658,'2'!AT1658,'3'!AT1658,'4'!AT1658,'5'!AT1658,'6'!AT1658,'7'!AT1658,'8'!AT1658,'9'!AT1658)</f>
        <v>0.16</v>
      </c>
      <c r="AU1658" s="6">
        <f>_xlfn.VAR.P('0'!AU1658,'1'!AU1658,'2'!AU1658,'3'!AU1658,'4'!AU1658,'5'!AU1658,'6'!AU1658,'7'!AU1658,'8'!AU1658,'9'!AU1658)</f>
        <v>1.1848224801636604E-2</v>
      </c>
      <c r="AV1658" s="6">
        <f>_xlfn.VAR.P('0'!AV1658,'1'!AV1658,'2'!AV1658,'3'!AV1658,'4'!AV1658,'5'!AV1658,'6'!AV1658,'7'!AV1658,'8'!AV1658,'9'!AV1658)</f>
        <v>0.16</v>
      </c>
      <c r="AW1658" s="6">
        <f>_xlfn.VAR.P('0'!AW1658,'1'!AW1658,'2'!AW1658,'3'!AW1658,'4'!AW1658,'5'!AW1658,'6'!AW1658,'7'!AW1658,'8'!AW1658,'9'!AW1658)</f>
        <v>1.0571705266245885E-2</v>
      </c>
    </row>
    <row r="1659" spans="1:49" ht="15.75" customHeight="1" x14ac:dyDescent="0.25">
      <c r="A1659" s="6" t="str">
        <f>IF(AND('0'!A1659='1'!A1659,'1'!A1659='2'!A1659,'2'!A1659='3'!A1659,'3'!A1659='4'!A1659,'4'!A1659='5'!A1659,'5'!A1659='6'!A1659,'6'!A1659='7'!A1659,'7'!A1659='8'!A1659,'8'!A1659='9'!A1659,'1'!A1659='2'!A1659),'9'!A1659,)</f>
        <v>IECM</v>
      </c>
      <c r="B1659" s="11" t="str">
        <f>IF(AND('0'!B1659='1'!B1659,'1'!B1659='2'!B1659,'2'!B1659='3'!B1659,'3'!B1659='4'!B1659,'4'!B1659='5'!B1659,'5'!B1659='6'!B1659,'6'!B1659='7'!B1659,'7'!B1659='8'!B1659,'8'!B1659='9'!B1659,'1'!B1659='2'!B1659),'9'!B1659,)</f>
        <v>1949-12-13</v>
      </c>
      <c r="C1659" s="11" t="str">
        <f>IF(AND('0'!C1659='1'!C1659,'1'!C1659='2'!C1659,'2'!C1659='3'!C1659,'3'!C1659='4'!C1659,'4'!C1659='5'!C1659,'5'!C1659='6'!C1659,'6'!C1659='7'!C1659,'7'!C1659='8'!C1659,'8'!C1659='9'!C1659,'1'!C1659='2'!C1659),'9'!C1659,)</f>
        <v>1949-12-13</v>
      </c>
      <c r="D1659" s="7">
        <f>IF(AND('0'!D1659='1'!D1659,'1'!D1659='2'!D1659,'2'!D1659='3'!D1659,'3'!D1659='4'!D1659,'4'!D1659='5'!D1659,'5'!D1659='6'!D1659,'6'!D1659='7'!D1659,'7'!D1659='8'!D1659,'8'!D1659='9'!D1659,'1'!D1659='2'!D1659),'9'!D1659,)</f>
        <v>0</v>
      </c>
      <c r="E1659" s="8">
        <f>IF(COUNTIF(Recovered!$A$2:$A$808,A1659)&gt;0,1,0)</f>
        <v>0</v>
      </c>
      <c r="F1659" s="6">
        <f>_xlfn.VAR.P('0'!F1659,'1'!F1659,'2'!F1659,'3'!F1659,'4'!F1659,'5'!F1659,'6'!F1659,'7'!F1659,'8'!F1659,'9'!F1659)</f>
        <v>0.09</v>
      </c>
      <c r="G1659" s="6">
        <f>_xlfn.VAR.P('0'!G1659,'1'!G1659,'2'!G1659,'3'!G1659,'4'!G1659,'5'!G1659,'6'!G1659,'7'!G1659,'8'!G1659,'9'!G1659)</f>
        <v>8.0217638381380554E-4</v>
      </c>
      <c r="H1659" s="6">
        <f>_xlfn.VAR.P('0'!H1659,'1'!H1659,'2'!H1659,'3'!H1659,'4'!H1659,'5'!H1659,'6'!H1659,'7'!H1659,'8'!H1659,'9'!H1659)</f>
        <v>0.09</v>
      </c>
      <c r="I1659" s="6">
        <f>_xlfn.VAR.P('0'!I1659,'1'!I1659,'2'!I1659,'3'!I1659,'4'!I1659,'5'!I1659,'6'!I1659,'7'!I1659,'8'!I1659,'9'!I1659)</f>
        <v>9.4084165334451346E-3</v>
      </c>
      <c r="J1659" s="6">
        <f>_xlfn.VAR.P('0'!J1659,'1'!J1659,'2'!J1659,'3'!J1659,'4'!J1659,'5'!J1659,'6'!J1659,'7'!J1659,'8'!J1659,'9'!J1659)</f>
        <v>0.16</v>
      </c>
      <c r="K1659" s="6">
        <f>_xlfn.VAR.P('0'!K1659,'1'!K1659,'2'!K1659,'3'!K1659,'4'!K1659,'5'!K1659,'6'!K1659,'7'!K1659,'8'!K1659,'9'!K1659)</f>
        <v>2.3377706628180061E-3</v>
      </c>
      <c r="L1659" s="6">
        <f>_xlfn.VAR.P('0'!L1659,'1'!L1659,'2'!L1659,'3'!L1659,'4'!L1659,'5'!L1659,'6'!L1659,'7'!L1659,'8'!L1659,'9'!L1659)</f>
        <v>0.36</v>
      </c>
      <c r="M1659" s="6">
        <f>_xlfn.VAR.P('0'!M1659,'1'!M1659,'2'!M1659,'3'!M1659,'4'!M1659,'5'!M1659,'6'!M1659,'7'!M1659,'8'!M1659,'9'!M1659)</f>
        <v>1.116213179818315E-3</v>
      </c>
      <c r="N1659" s="6">
        <f>_xlfn.VAR.P('0'!N1659,'1'!N1659,'2'!N1659,'3'!N1659,'4'!N1659,'5'!N1659,'6'!N1659,'7'!N1659,'8'!N1659,'9'!N1659)</f>
        <v>0</v>
      </c>
      <c r="O1659" s="6">
        <f>_xlfn.VAR.P('0'!O1659,'1'!O1659,'2'!O1659,'3'!O1659,'4'!O1659,'5'!O1659,'6'!O1659,'7'!O1659,'8'!O1659,'9'!O1659)</f>
        <v>9.0534437751595563E-5</v>
      </c>
      <c r="P1659" s="6">
        <f>_xlfn.VAR.P('0'!P1659,'1'!P1659,'2'!P1659,'3'!P1659,'4'!P1659,'5'!P1659,'6'!P1659,'7'!P1659,'8'!P1659,'9'!P1659)</f>
        <v>0.09</v>
      </c>
      <c r="Q1659" s="6">
        <f>_xlfn.VAR.P('0'!Q1659,'1'!Q1659,'2'!Q1659,'3'!Q1659,'4'!Q1659,'5'!Q1659,'6'!Q1659,'7'!Q1659,'8'!Q1659,'9'!Q1659)</f>
        <v>2.261747742793304E-3</v>
      </c>
      <c r="R1659" s="6">
        <f>_xlfn.VAR.P('0'!R1659,'1'!R1659,'2'!R1659,'3'!R1659,'4'!R1659,'5'!R1659,'6'!R1659,'7'!R1659,'8'!R1659,'9'!R1659)</f>
        <v>0.24</v>
      </c>
      <c r="S1659" s="6">
        <f>_xlfn.VAR.P('0'!S1659,'1'!S1659,'2'!S1659,'3'!S1659,'4'!S1659,'5'!S1659,'6'!S1659,'7'!S1659,'8'!S1659,'9'!S1659)</f>
        <v>1.0677955176893832E-2</v>
      </c>
      <c r="T1659" s="6">
        <f>_xlfn.VAR.P('0'!T1659,'1'!T1659,'2'!T1659,'3'!T1659,'4'!T1659,'5'!T1659,'6'!T1659,'7'!T1659,'8'!T1659,'9'!T1659)</f>
        <v>9</v>
      </c>
      <c r="U1659" s="6">
        <f>_xlfn.VAR.P('0'!U1659,'1'!U1659,'2'!U1659,'3'!U1659,'4'!U1659,'5'!U1659,'6'!U1659,'7'!U1659,'8'!U1659,'9'!U1659)</f>
        <v>3.1534525246743072E-3</v>
      </c>
      <c r="V1659" s="6">
        <f>_xlfn.VAR.P('0'!V1659,'1'!V1659,'2'!V1659,'3'!V1659,'4'!V1659,'5'!V1659,'6'!V1659,'7'!V1659,'8'!V1659,'9'!V1659)</f>
        <v>0</v>
      </c>
      <c r="W1659" s="6">
        <f>_xlfn.VAR.P('0'!W1659,'1'!W1659,'2'!W1659,'3'!W1659,'4'!W1659,'5'!W1659,'6'!W1659,'7'!W1659,'8'!W1659,'9'!W1659)</f>
        <v>5.4173125529796097E-3</v>
      </c>
      <c r="X1659" s="6">
        <f>_xlfn.VAR.P('0'!X1659,'1'!X1659,'2'!X1659,'3'!X1659,'4'!X1659,'5'!X1659,'6'!X1659,'7'!X1659,'8'!X1659,'9'!X1659)</f>
        <v>0</v>
      </c>
      <c r="Y1659" s="6">
        <f>_xlfn.VAR.P('0'!Y1659,'1'!Y1659,'2'!Y1659,'3'!Y1659,'4'!Y1659,'5'!Y1659,'6'!Y1659,'7'!Y1659,'8'!Y1659,'9'!Y1659)</f>
        <v>9.7323239877778172E-3</v>
      </c>
      <c r="Z1659" s="6">
        <f>_xlfn.VAR.P('0'!Z1659,'1'!Z1659,'2'!Z1659,'3'!Z1659,'4'!Z1659,'5'!Z1659,'6'!Z1659,'7'!Z1659,'8'!Z1659,'9'!Z1659)</f>
        <v>2.25</v>
      </c>
      <c r="AA1659" s="6">
        <f>_xlfn.VAR.P('0'!AA1659,'1'!AA1659,'2'!AA1659,'3'!AA1659,'4'!AA1659,'5'!AA1659,'6'!AA1659,'7'!AA1659,'8'!AA1659,'9'!AA1659)</f>
        <v>1.4387669145082533E-2</v>
      </c>
      <c r="AB1659" s="6">
        <f>_xlfn.VAR.P('0'!AB1659,'1'!AB1659,'2'!AB1659,'3'!AB1659,'4'!AB1659,'5'!AB1659,'6'!AB1659,'7'!AB1659,'8'!AB1659,'9'!AB1659)</f>
        <v>0.09</v>
      </c>
      <c r="AC1659" s="6">
        <f>_xlfn.VAR.P('0'!AC1659,'1'!AC1659,'2'!AC1659,'3'!AC1659,'4'!AC1659,'5'!AC1659,'6'!AC1659,'7'!AC1659,'8'!AC1659,'9'!AC1659)</f>
        <v>4.4463057731737423E-3</v>
      </c>
      <c r="AD1659" s="6">
        <f>_xlfn.VAR.P('0'!AD1659,'1'!AD1659,'2'!AD1659,'3'!AD1659,'4'!AD1659,'5'!AD1659,'6'!AD1659,'7'!AD1659,'8'!AD1659,'9'!AD1659)</f>
        <v>0</v>
      </c>
      <c r="AE1659" s="6">
        <f>_xlfn.VAR.P('0'!AE1659,'1'!AE1659,'2'!AE1659,'3'!AE1659,'4'!AE1659,'5'!AE1659,'6'!AE1659,'7'!AE1659,'8'!AE1659,'9'!AE1659)</f>
        <v>8.7067731298317592E-3</v>
      </c>
      <c r="AF1659" s="6">
        <f>_xlfn.VAR.P('0'!AF1659,'1'!AF1659,'2'!AF1659,'3'!AF1659,'4'!AF1659,'5'!AF1659,'6'!AF1659,'7'!AF1659,'8'!AF1659,'9'!AF1659)</f>
        <v>0</v>
      </c>
      <c r="AG1659" s="6">
        <f>_xlfn.VAR.P('0'!AG1659,'1'!AG1659,'2'!AG1659,'3'!AG1659,'4'!AG1659,'5'!AG1659,'6'!AG1659,'7'!AG1659,'8'!AG1659,'9'!AG1659)</f>
        <v>2.2022776681316712E-2</v>
      </c>
      <c r="AH1659" s="6">
        <f>_xlfn.VAR.P('0'!AH1659,'1'!AH1659,'2'!AH1659,'3'!AH1659,'4'!AH1659,'5'!AH1659,'6'!AH1659,'7'!AH1659,'8'!AH1659,'9'!AH1659)</f>
        <v>0.09</v>
      </c>
      <c r="AI1659" s="6">
        <f>_xlfn.VAR.P('0'!AI1659,'1'!AI1659,'2'!AI1659,'3'!AI1659,'4'!AI1659,'5'!AI1659,'6'!AI1659,'7'!AI1659,'8'!AI1659,'9'!AI1659)</f>
        <v>1.5836171996950442E-3</v>
      </c>
      <c r="AJ1659" s="6">
        <f>_xlfn.VAR.P('0'!AJ1659,'1'!AJ1659,'2'!AJ1659,'3'!AJ1659,'4'!AJ1659,'5'!AJ1659,'6'!AJ1659,'7'!AJ1659,'8'!AJ1659,'9'!AJ1659)</f>
        <v>0.24</v>
      </c>
      <c r="AK1659" s="6">
        <f>_xlfn.VAR.P('0'!AK1659,'1'!AK1659,'2'!AK1659,'3'!AK1659,'4'!AK1659,'5'!AK1659,'6'!AK1659,'7'!AK1659,'8'!AK1659,'9'!AK1659)</f>
        <v>6.2350841205140737E-3</v>
      </c>
      <c r="AL1659" s="6">
        <f>_xlfn.VAR.P('0'!AL1659,'1'!AL1659,'2'!AL1659,'3'!AL1659,'4'!AL1659,'5'!AL1659,'6'!AL1659,'7'!AL1659,'8'!AL1659,'9'!AL1659)</f>
        <v>2.25</v>
      </c>
      <c r="AM1659" s="6">
        <f>_xlfn.VAR.P('0'!AM1659,'1'!AM1659,'2'!AM1659,'3'!AM1659,'4'!AM1659,'5'!AM1659,'6'!AM1659,'7'!AM1659,'8'!AM1659,'9'!AM1659)</f>
        <v>5.9507024182557894E-4</v>
      </c>
      <c r="AN1659" s="6">
        <f>_xlfn.VAR.P('0'!AN1659,'1'!AN1659,'2'!AN1659,'3'!AN1659,'4'!AN1659,'5'!AN1659,'6'!AN1659,'7'!AN1659,'8'!AN1659,'9'!AN1659)</f>
        <v>0.36</v>
      </c>
      <c r="AO1659" s="6">
        <f>_xlfn.VAR.P('0'!AO1659,'1'!AO1659,'2'!AO1659,'3'!AO1659,'4'!AO1659,'5'!AO1659,'6'!AO1659,'7'!AO1659,'8'!AO1659,'9'!AO1659)</f>
        <v>4.6938873090034529E-3</v>
      </c>
      <c r="AP1659" s="6">
        <f>_xlfn.VAR.P('0'!AP1659,'1'!AP1659,'2'!AP1659,'3'!AP1659,'4'!AP1659,'5'!AP1659,'6'!AP1659,'7'!AP1659,'8'!AP1659,'9'!AP1659)</f>
        <v>0.36</v>
      </c>
      <c r="AQ1659" s="6">
        <f>_xlfn.VAR.P('0'!AQ1659,'1'!AQ1659,'2'!AQ1659,'3'!AQ1659,'4'!AQ1659,'5'!AQ1659,'6'!AQ1659,'7'!AQ1659,'8'!AQ1659,'9'!AQ1659)</f>
        <v>9.9398297734639134E-3</v>
      </c>
      <c r="AR1659" s="6">
        <f>_xlfn.VAR.P('0'!AR1659,'1'!AR1659,'2'!AR1659,'3'!AR1659,'4'!AR1659,'5'!AR1659,'6'!AR1659,'7'!AR1659,'8'!AR1659,'9'!AR1659)</f>
        <v>0</v>
      </c>
      <c r="AS1659" s="6">
        <f>_xlfn.VAR.P('0'!AS1659,'1'!AS1659,'2'!AS1659,'3'!AS1659,'4'!AS1659,'5'!AS1659,'6'!AS1659,'7'!AS1659,'8'!AS1659,'9'!AS1659)</f>
        <v>2.6486431194031398E-13</v>
      </c>
      <c r="AT1659" s="6">
        <f>_xlfn.VAR.P('0'!AT1659,'1'!AT1659,'2'!AT1659,'3'!AT1659,'4'!AT1659,'5'!AT1659,'6'!AT1659,'7'!AT1659,'8'!AT1659,'9'!AT1659)</f>
        <v>0.09</v>
      </c>
      <c r="AU1659" s="6">
        <f>_xlfn.VAR.P('0'!AU1659,'1'!AU1659,'2'!AU1659,'3'!AU1659,'4'!AU1659,'5'!AU1659,'6'!AU1659,'7'!AU1659,'8'!AU1659,'9'!AU1659)</f>
        <v>4.3640173831169153E-3</v>
      </c>
      <c r="AV1659" s="6">
        <f>_xlfn.VAR.P('0'!AV1659,'1'!AV1659,'2'!AV1659,'3'!AV1659,'4'!AV1659,'5'!AV1659,'6'!AV1659,'7'!AV1659,'8'!AV1659,'9'!AV1659)</f>
        <v>0.09</v>
      </c>
      <c r="AW1659" s="6">
        <f>_xlfn.VAR.P('0'!AW1659,'1'!AW1659,'2'!AW1659,'3'!AW1659,'4'!AW1659,'5'!AW1659,'6'!AW1659,'7'!AW1659,'8'!AW1659,'9'!AW1659)</f>
        <v>1.5838268754304961E-2</v>
      </c>
    </row>
    <row r="1660" spans="1:49" ht="15.75" customHeight="1" x14ac:dyDescent="0.25">
      <c r="A1660" s="6" t="str">
        <f>IF(AND('0'!A1660='1'!A1660,'1'!A1660='2'!A1660,'2'!A1660='3'!A1660,'3'!A1660='4'!A1660,'4'!A1660='5'!A1660,'5'!A1660='6'!A1660,'6'!A1660='7'!A1660,'7'!A1660='8'!A1660,'8'!A1660='9'!A1660,'1'!A1660='2'!A1660),'9'!A1660,)</f>
        <v>RPA</v>
      </c>
      <c r="B1660" s="11" t="str">
        <f>IF(AND('0'!B1660='1'!B1660,'1'!B1660='2'!B1660,'2'!B1660='3'!B1660,'3'!B1660='4'!B1660,'4'!B1660='5'!B1660,'5'!B1660='6'!B1660,'6'!B1660='7'!B1660,'7'!B1660='8'!B1660,'8'!B1660='9'!B1660,'1'!B1660='2'!B1660),'9'!B1660,)</f>
        <v>1949-12-13</v>
      </c>
      <c r="C1660" s="11" t="str">
        <f>IF(AND('0'!C1660='1'!C1660,'1'!C1660='2'!C1660,'2'!C1660='3'!C1660,'3'!C1660='4'!C1660,'4'!C1660='5'!C1660,'5'!C1660='6'!C1660,'6'!C1660='7'!C1660,'7'!C1660='8'!C1660,'8'!C1660='9'!C1660,'1'!C1660='2'!C1660),'9'!C1660,)</f>
        <v>1949-12-13</v>
      </c>
      <c r="D1660" s="7">
        <f>IF(AND('0'!D1660='1'!D1660,'1'!D1660='2'!D1660,'2'!D1660='3'!D1660,'3'!D1660='4'!D1660,'4'!D1660='5'!D1660,'5'!D1660='6'!D1660,'6'!D1660='7'!D1660,'7'!D1660='8'!D1660,'8'!D1660='9'!D1660,'1'!D1660='2'!D1660),'9'!D1660,)</f>
        <v>18444</v>
      </c>
      <c r="E1660" s="8">
        <f>IF(COUNTIF(Recovered!$A$2:$A$808,A1660)&gt;0,1,0)</f>
        <v>1</v>
      </c>
      <c r="F1660" s="6">
        <f>_xlfn.VAR.P('0'!F1660,'1'!F1660,'2'!F1660,'3'!F1660,'4'!F1660,'5'!F1660,'6'!F1660,'7'!F1660,'8'!F1660,'9'!F1660)</f>
        <v>0</v>
      </c>
      <c r="G1660" s="6">
        <f>_xlfn.VAR.P('0'!G1660,'1'!G1660,'2'!G1660,'3'!G1660,'4'!G1660,'5'!G1660,'6'!G1660,'7'!G1660,'8'!G1660,'9'!G1660)</f>
        <v>2.0844937064542404E-3</v>
      </c>
      <c r="H1660" s="6">
        <f>_xlfn.VAR.P('0'!H1660,'1'!H1660,'2'!H1660,'3'!H1660,'4'!H1660,'5'!H1660,'6'!H1660,'7'!H1660,'8'!H1660,'9'!H1660)</f>
        <v>0</v>
      </c>
      <c r="I1660" s="6">
        <f>_xlfn.VAR.P('0'!I1660,'1'!I1660,'2'!I1660,'3'!I1660,'4'!I1660,'5'!I1660,'6'!I1660,'7'!I1660,'8'!I1660,'9'!I1660)</f>
        <v>4.7867490225823437E-5</v>
      </c>
      <c r="J1660" s="6">
        <f>_xlfn.VAR.P('0'!J1660,'1'!J1660,'2'!J1660,'3'!J1660,'4'!J1660,'5'!J1660,'6'!J1660,'7'!J1660,'8'!J1660,'9'!J1660)</f>
        <v>0</v>
      </c>
      <c r="K1660" s="6">
        <f>_xlfn.VAR.P('0'!K1660,'1'!K1660,'2'!K1660,'3'!K1660,'4'!K1660,'5'!K1660,'6'!K1660,'7'!K1660,'8'!K1660,'9'!K1660)</f>
        <v>7.1716617317459823E-4</v>
      </c>
      <c r="L1660" s="6">
        <f>_xlfn.VAR.P('0'!L1660,'1'!L1660,'2'!L1660,'3'!L1660,'4'!L1660,'5'!L1660,'6'!L1660,'7'!L1660,'8'!L1660,'9'!L1660)</f>
        <v>0</v>
      </c>
      <c r="M1660" s="6">
        <f>_xlfn.VAR.P('0'!M1660,'1'!M1660,'2'!M1660,'3'!M1660,'4'!M1660,'5'!M1660,'6'!M1660,'7'!M1660,'8'!M1660,'9'!M1660)</f>
        <v>3.5491756828278785E-7</v>
      </c>
      <c r="N1660" s="6">
        <f>_xlfn.VAR.P('0'!N1660,'1'!N1660,'2'!N1660,'3'!N1660,'4'!N1660,'5'!N1660,'6'!N1660,'7'!N1660,'8'!N1660,'9'!N1660)</f>
        <v>0</v>
      </c>
      <c r="O1660" s="6">
        <f>_xlfn.VAR.P('0'!O1660,'1'!O1660,'2'!O1660,'3'!O1660,'4'!O1660,'5'!O1660,'6'!O1660,'7'!O1660,'8'!O1660,'9'!O1660)</f>
        <v>1.4293470139093199E-4</v>
      </c>
      <c r="P1660" s="6">
        <f>_xlfn.VAR.P('0'!P1660,'1'!P1660,'2'!P1660,'3'!P1660,'4'!P1660,'5'!P1660,'6'!P1660,'7'!P1660,'8'!P1660,'9'!P1660)</f>
        <v>0</v>
      </c>
      <c r="Q1660" s="6">
        <f>_xlfn.VAR.P('0'!Q1660,'1'!Q1660,'2'!Q1660,'3'!Q1660,'4'!Q1660,'5'!Q1660,'6'!Q1660,'7'!Q1660,'8'!Q1660,'9'!Q1660)</f>
        <v>1.3505214817932625E-3</v>
      </c>
      <c r="R1660" s="6">
        <f>_xlfn.VAR.P('0'!R1660,'1'!R1660,'2'!R1660,'3'!R1660,'4'!R1660,'5'!R1660,'6'!R1660,'7'!R1660,'8'!R1660,'9'!R1660)</f>
        <v>0</v>
      </c>
      <c r="S1660" s="6">
        <f>_xlfn.VAR.P('0'!S1660,'1'!S1660,'2'!S1660,'3'!S1660,'4'!S1660,'5'!S1660,'6'!S1660,'7'!S1660,'8'!S1660,'9'!S1660)</f>
        <v>6.6916744797753606E-4</v>
      </c>
      <c r="T1660" s="6">
        <f>_xlfn.VAR.P('0'!T1660,'1'!T1660,'2'!T1660,'3'!T1660,'4'!T1660,'5'!T1660,'6'!T1660,'7'!T1660,'8'!T1660,'9'!T1660)</f>
        <v>0</v>
      </c>
      <c r="U1660" s="6">
        <f>_xlfn.VAR.P('0'!U1660,'1'!U1660,'2'!U1660,'3'!U1660,'4'!U1660,'5'!U1660,'6'!U1660,'7'!U1660,'8'!U1660,'9'!U1660)</f>
        <v>1.8295361823929903E-3</v>
      </c>
      <c r="V1660" s="6">
        <f>_xlfn.VAR.P('0'!V1660,'1'!V1660,'2'!V1660,'3'!V1660,'4'!V1660,'5'!V1660,'6'!V1660,'7'!V1660,'8'!V1660,'9'!V1660)</f>
        <v>0</v>
      </c>
      <c r="W1660" s="6">
        <f>_xlfn.VAR.P('0'!W1660,'1'!W1660,'2'!W1660,'3'!W1660,'4'!W1660,'5'!W1660,'6'!W1660,'7'!W1660,'8'!W1660,'9'!W1660)</f>
        <v>1.1731289014832729E-4</v>
      </c>
      <c r="X1660" s="6">
        <f>_xlfn.VAR.P('0'!X1660,'1'!X1660,'2'!X1660,'3'!X1660,'4'!X1660,'5'!X1660,'6'!X1660,'7'!X1660,'8'!X1660,'9'!X1660)</f>
        <v>0</v>
      </c>
      <c r="Y1660" s="6">
        <f>_xlfn.VAR.P('0'!Y1660,'1'!Y1660,'2'!Y1660,'3'!Y1660,'4'!Y1660,'5'!Y1660,'6'!Y1660,'7'!Y1660,'8'!Y1660,'9'!Y1660)</f>
        <v>6.979520181480775E-4</v>
      </c>
      <c r="Z1660" s="6">
        <f>_xlfn.VAR.P('0'!Z1660,'1'!Z1660,'2'!Z1660,'3'!Z1660,'4'!Z1660,'5'!Z1660,'6'!Z1660,'7'!Z1660,'8'!Z1660,'9'!Z1660)</f>
        <v>0</v>
      </c>
      <c r="AA1660" s="6">
        <f>_xlfn.VAR.P('0'!AA1660,'1'!AA1660,'2'!AA1660,'3'!AA1660,'4'!AA1660,'5'!AA1660,'6'!AA1660,'7'!AA1660,'8'!AA1660,'9'!AA1660)</f>
        <v>1.4002619702986016E-4</v>
      </c>
      <c r="AB1660" s="6">
        <f>_xlfn.VAR.P('0'!AB1660,'1'!AB1660,'2'!AB1660,'3'!AB1660,'4'!AB1660,'5'!AB1660,'6'!AB1660,'7'!AB1660,'8'!AB1660,'9'!AB1660)</f>
        <v>0</v>
      </c>
      <c r="AC1660" s="6">
        <f>_xlfn.VAR.P('0'!AC1660,'1'!AC1660,'2'!AC1660,'3'!AC1660,'4'!AC1660,'5'!AC1660,'6'!AC1660,'7'!AC1660,'8'!AC1660,'9'!AC1660)</f>
        <v>3.1832661077603995E-4</v>
      </c>
      <c r="AD1660" s="6">
        <f>_xlfn.VAR.P('0'!AD1660,'1'!AD1660,'2'!AD1660,'3'!AD1660,'4'!AD1660,'5'!AD1660,'6'!AD1660,'7'!AD1660,'8'!AD1660,'9'!AD1660)</f>
        <v>0</v>
      </c>
      <c r="AE1660" s="6">
        <f>_xlfn.VAR.P('0'!AE1660,'1'!AE1660,'2'!AE1660,'3'!AE1660,'4'!AE1660,'5'!AE1660,'6'!AE1660,'7'!AE1660,'8'!AE1660,'9'!AE1660)</f>
        <v>2.4283378241879974E-3</v>
      </c>
      <c r="AF1660" s="6">
        <f>_xlfn.VAR.P('0'!AF1660,'1'!AF1660,'2'!AF1660,'3'!AF1660,'4'!AF1660,'5'!AF1660,'6'!AF1660,'7'!AF1660,'8'!AF1660,'9'!AF1660)</f>
        <v>0</v>
      </c>
      <c r="AG1660" s="6">
        <f>_xlfn.VAR.P('0'!AG1660,'1'!AG1660,'2'!AG1660,'3'!AG1660,'4'!AG1660,'5'!AG1660,'6'!AG1660,'7'!AG1660,'8'!AG1660,'9'!AG1660)</f>
        <v>2.9062691948442642E-4</v>
      </c>
      <c r="AH1660" s="6">
        <f>_xlfn.VAR.P('0'!AH1660,'1'!AH1660,'2'!AH1660,'3'!AH1660,'4'!AH1660,'5'!AH1660,'6'!AH1660,'7'!AH1660,'8'!AH1660,'9'!AH1660)</f>
        <v>0.24</v>
      </c>
      <c r="AI1660" s="6">
        <f>_xlfn.VAR.P('0'!AI1660,'1'!AI1660,'2'!AI1660,'3'!AI1660,'4'!AI1660,'5'!AI1660,'6'!AI1660,'7'!AI1660,'8'!AI1660,'9'!AI1660)</f>
        <v>1.8475033760201689E-3</v>
      </c>
      <c r="AJ1660" s="6">
        <f>_xlfn.VAR.P('0'!AJ1660,'1'!AJ1660,'2'!AJ1660,'3'!AJ1660,'4'!AJ1660,'5'!AJ1660,'6'!AJ1660,'7'!AJ1660,'8'!AJ1660,'9'!AJ1660)</f>
        <v>0</v>
      </c>
      <c r="AK1660" s="6">
        <f>_xlfn.VAR.P('0'!AK1660,'1'!AK1660,'2'!AK1660,'3'!AK1660,'4'!AK1660,'5'!AK1660,'6'!AK1660,'7'!AK1660,'8'!AK1660,'9'!AK1660)</f>
        <v>2.0923806883511416E-2</v>
      </c>
      <c r="AL1660" s="6">
        <f>_xlfn.VAR.P('0'!AL1660,'1'!AL1660,'2'!AL1660,'3'!AL1660,'4'!AL1660,'5'!AL1660,'6'!AL1660,'7'!AL1660,'8'!AL1660,'9'!AL1660)</f>
        <v>0</v>
      </c>
      <c r="AM1660" s="6">
        <f>_xlfn.VAR.P('0'!AM1660,'1'!AM1660,'2'!AM1660,'3'!AM1660,'4'!AM1660,'5'!AM1660,'6'!AM1660,'7'!AM1660,'8'!AM1660,'9'!AM1660)</f>
        <v>4.4566099403338329E-4</v>
      </c>
      <c r="AN1660" s="6">
        <f>_xlfn.VAR.P('0'!AN1660,'1'!AN1660,'2'!AN1660,'3'!AN1660,'4'!AN1660,'5'!AN1660,'6'!AN1660,'7'!AN1660,'8'!AN1660,'9'!AN1660)</f>
        <v>0.16</v>
      </c>
      <c r="AO1660" s="6">
        <f>_xlfn.VAR.P('0'!AO1660,'1'!AO1660,'2'!AO1660,'3'!AO1660,'4'!AO1660,'5'!AO1660,'6'!AO1660,'7'!AO1660,'8'!AO1660,'9'!AO1660)</f>
        <v>2.9237372146165938E-2</v>
      </c>
      <c r="AP1660" s="6">
        <f>_xlfn.VAR.P('0'!AP1660,'1'!AP1660,'2'!AP1660,'3'!AP1660,'4'!AP1660,'5'!AP1660,'6'!AP1660,'7'!AP1660,'8'!AP1660,'9'!AP1660)</f>
        <v>0</v>
      </c>
      <c r="AQ1660" s="6">
        <f>_xlfn.VAR.P('0'!AQ1660,'1'!AQ1660,'2'!AQ1660,'3'!AQ1660,'4'!AQ1660,'5'!AQ1660,'6'!AQ1660,'7'!AQ1660,'8'!AQ1660,'9'!AQ1660)</f>
        <v>1.0940462141626313E-2</v>
      </c>
      <c r="AR1660" s="6">
        <f>_xlfn.VAR.P('0'!AR1660,'1'!AR1660,'2'!AR1660,'3'!AR1660,'4'!AR1660,'5'!AR1660,'6'!AR1660,'7'!AR1660,'8'!AR1660,'9'!AR1660)</f>
        <v>0</v>
      </c>
      <c r="AS1660" s="6">
        <f>_xlfn.VAR.P('0'!AS1660,'1'!AS1660,'2'!AS1660,'3'!AS1660,'4'!AS1660,'5'!AS1660,'6'!AS1660,'7'!AS1660,'8'!AS1660,'9'!AS1660)</f>
        <v>3.92747884186073E-13</v>
      </c>
      <c r="AT1660" s="6">
        <f>_xlfn.VAR.P('0'!AT1660,'1'!AT1660,'2'!AT1660,'3'!AT1660,'4'!AT1660,'5'!AT1660,'6'!AT1660,'7'!AT1660,'8'!AT1660,'9'!AT1660)</f>
        <v>0.15999999999999998</v>
      </c>
      <c r="AU1660" s="6">
        <f>_xlfn.VAR.P('0'!AU1660,'1'!AU1660,'2'!AU1660,'3'!AU1660,'4'!AU1660,'5'!AU1660,'6'!AU1660,'7'!AU1660,'8'!AU1660,'9'!AU1660)</f>
        <v>6.4537939813160252E-3</v>
      </c>
      <c r="AV1660" s="6">
        <f>_xlfn.VAR.P('0'!AV1660,'1'!AV1660,'2'!AV1660,'3'!AV1660,'4'!AV1660,'5'!AV1660,'6'!AV1660,'7'!AV1660,'8'!AV1660,'9'!AV1660)</f>
        <v>0</v>
      </c>
      <c r="AW1660" s="6">
        <f>_xlfn.VAR.P('0'!AW1660,'1'!AW1660,'2'!AW1660,'3'!AW1660,'4'!AW1660,'5'!AW1660,'6'!AW1660,'7'!AW1660,'8'!AW1660,'9'!AW1660)</f>
        <v>3.7013953606660024E-3</v>
      </c>
    </row>
    <row r="1661" spans="1:49" ht="15.75" customHeight="1" x14ac:dyDescent="0.25">
      <c r="A1661" s="6" t="str">
        <f>IF(AND('0'!A1661='1'!A1661,'1'!A1661='2'!A1661,'2'!A1661='3'!A1661,'3'!A1661='4'!A1661,'4'!A1661='5'!A1661,'5'!A1661='6'!A1661,'6'!A1661='7'!A1661,'7'!A1661='8'!A1661,'8'!A1661='9'!A1661,'1'!A1661='2'!A1661),'9'!A1661,)</f>
        <v>IECM</v>
      </c>
      <c r="B1661" s="11" t="str">
        <f>IF(AND('0'!B1661='1'!B1661,'1'!B1661='2'!B1661,'2'!B1661='3'!B1661,'3'!B1661='4'!B1661,'4'!B1661='5'!B1661,'5'!B1661='6'!B1661,'6'!B1661='7'!B1661,'7'!B1661='8'!B1661,'8'!B1661='9'!B1661,'1'!B1661='2'!B1661),'9'!B1661,)</f>
        <v>1949-11-18</v>
      </c>
      <c r="C1661" s="11" t="str">
        <f>IF(AND('0'!C1661='1'!C1661,'1'!C1661='2'!C1661,'2'!C1661='3'!C1661,'3'!C1661='4'!C1661,'4'!C1661='5'!C1661,'5'!C1661='6'!C1661,'6'!C1661='7'!C1661,'7'!C1661='8'!C1661,'8'!C1661='9'!C1661,'1'!C1661='2'!C1661),'9'!C1661,)</f>
        <v>1949-12-13</v>
      </c>
      <c r="D1661" s="7">
        <f>IF(AND('0'!D1661='1'!D1661,'1'!D1661='2'!D1661,'2'!D1661='3'!D1661,'3'!D1661='4'!D1661,'4'!D1661='5'!D1661,'5'!D1661='6'!D1661,'6'!D1661='7'!D1661,'7'!D1661='8'!D1661,'8'!D1661='9'!D1661,'1'!D1661='2'!D1661),'9'!D1661,)</f>
        <v>0</v>
      </c>
      <c r="E1661" s="8">
        <f>IF(COUNTIF(Recovered!$A$2:$A$808,A1661)&gt;0,1,0)</f>
        <v>0</v>
      </c>
      <c r="F1661" s="6">
        <f>_xlfn.VAR.P('0'!F1661,'1'!F1661,'2'!F1661,'3'!F1661,'4'!F1661,'5'!F1661,'6'!F1661,'7'!F1661,'8'!F1661,'9'!F1661)</f>
        <v>0</v>
      </c>
      <c r="G1661" s="6">
        <f>_xlfn.VAR.P('0'!G1661,'1'!G1661,'2'!G1661,'3'!G1661,'4'!G1661,'5'!G1661,'6'!G1661,'7'!G1661,'8'!G1661,'9'!G1661)</f>
        <v>7.7224984126892332E-6</v>
      </c>
      <c r="H1661" s="6">
        <f>_xlfn.VAR.P('0'!H1661,'1'!H1661,'2'!H1661,'3'!H1661,'4'!H1661,'5'!H1661,'6'!H1661,'7'!H1661,'8'!H1661,'9'!H1661)</f>
        <v>0</v>
      </c>
      <c r="I1661" s="6">
        <f>_xlfn.VAR.P('0'!I1661,'1'!I1661,'2'!I1661,'3'!I1661,'4'!I1661,'5'!I1661,'6'!I1661,'7'!I1661,'8'!I1661,'9'!I1661)</f>
        <v>1.5544726797018092E-4</v>
      </c>
      <c r="J1661" s="6">
        <f>_xlfn.VAR.P('0'!J1661,'1'!J1661,'2'!J1661,'3'!J1661,'4'!J1661,'5'!J1661,'6'!J1661,'7'!J1661,'8'!J1661,'9'!J1661)</f>
        <v>0</v>
      </c>
      <c r="K1661" s="6">
        <f>_xlfn.VAR.P('0'!K1661,'1'!K1661,'2'!K1661,'3'!K1661,'4'!K1661,'5'!K1661,'6'!K1661,'7'!K1661,'8'!K1661,'9'!K1661)</f>
        <v>3.499073914985296E-5</v>
      </c>
      <c r="L1661" s="6">
        <f>_xlfn.VAR.P('0'!L1661,'1'!L1661,'2'!L1661,'3'!L1661,'4'!L1661,'5'!L1661,'6'!L1661,'7'!L1661,'8'!L1661,'9'!L1661)</f>
        <v>0</v>
      </c>
      <c r="M1661" s="6">
        <f>_xlfn.VAR.P('0'!M1661,'1'!M1661,'2'!M1661,'3'!M1661,'4'!M1661,'5'!M1661,'6'!M1661,'7'!M1661,'8'!M1661,'9'!M1661)</f>
        <v>3.1389207449586894E-5</v>
      </c>
      <c r="N1661" s="6">
        <f>_xlfn.VAR.P('0'!N1661,'1'!N1661,'2'!N1661,'3'!N1661,'4'!N1661,'5'!N1661,'6'!N1661,'7'!N1661,'8'!N1661,'9'!N1661)</f>
        <v>0</v>
      </c>
      <c r="O1661" s="6">
        <f>_xlfn.VAR.P('0'!O1661,'1'!O1661,'2'!O1661,'3'!O1661,'4'!O1661,'5'!O1661,'6'!O1661,'7'!O1661,'8'!O1661,'9'!O1661)</f>
        <v>7.4469972554188775E-5</v>
      </c>
      <c r="P1661" s="6">
        <f>_xlfn.VAR.P('0'!P1661,'1'!P1661,'2'!P1661,'3'!P1661,'4'!P1661,'5'!P1661,'6'!P1661,'7'!P1661,'8'!P1661,'9'!P1661)</f>
        <v>0</v>
      </c>
      <c r="Q1661" s="6">
        <f>_xlfn.VAR.P('0'!Q1661,'1'!Q1661,'2'!Q1661,'3'!Q1661,'4'!Q1661,'5'!Q1661,'6'!Q1661,'7'!Q1661,'8'!Q1661,'9'!Q1661)</f>
        <v>2.8095111929848292E-4</v>
      </c>
      <c r="R1661" s="6">
        <f>_xlfn.VAR.P('0'!R1661,'1'!R1661,'2'!R1661,'3'!R1661,'4'!R1661,'5'!R1661,'6'!R1661,'7'!R1661,'8'!R1661,'9'!R1661)</f>
        <v>0</v>
      </c>
      <c r="S1661" s="6">
        <f>_xlfn.VAR.P('0'!S1661,'1'!S1661,'2'!S1661,'3'!S1661,'4'!S1661,'5'!S1661,'6'!S1661,'7'!S1661,'8'!S1661,'9'!S1661)</f>
        <v>8.870651333520484E-4</v>
      </c>
      <c r="T1661" s="6">
        <f>_xlfn.VAR.P('0'!T1661,'1'!T1661,'2'!T1661,'3'!T1661,'4'!T1661,'5'!T1661,'6'!T1661,'7'!T1661,'8'!T1661,'9'!T1661)</f>
        <v>0</v>
      </c>
      <c r="U1661" s="6">
        <f>_xlfn.VAR.P('0'!U1661,'1'!U1661,'2'!U1661,'3'!U1661,'4'!U1661,'5'!U1661,'6'!U1661,'7'!U1661,'8'!U1661,'9'!U1661)</f>
        <v>1.1731464244732928E-3</v>
      </c>
      <c r="V1661" s="6">
        <f>_xlfn.VAR.P('0'!V1661,'1'!V1661,'2'!V1661,'3'!V1661,'4'!V1661,'5'!V1661,'6'!V1661,'7'!V1661,'8'!V1661,'9'!V1661)</f>
        <v>0</v>
      </c>
      <c r="W1661" s="6">
        <f>_xlfn.VAR.P('0'!W1661,'1'!W1661,'2'!W1661,'3'!W1661,'4'!W1661,'5'!W1661,'6'!W1661,'7'!W1661,'8'!W1661,'9'!W1661)</f>
        <v>8.791945322039315E-5</v>
      </c>
      <c r="X1661" s="6">
        <f>_xlfn.VAR.P('0'!X1661,'1'!X1661,'2'!X1661,'3'!X1661,'4'!X1661,'5'!X1661,'6'!X1661,'7'!X1661,'8'!X1661,'9'!X1661)</f>
        <v>0.16</v>
      </c>
      <c r="Y1661" s="6">
        <f>_xlfn.VAR.P('0'!Y1661,'1'!Y1661,'2'!Y1661,'3'!Y1661,'4'!Y1661,'5'!Y1661,'6'!Y1661,'7'!Y1661,'8'!Y1661,'9'!Y1661)</f>
        <v>2.3352477289390549E-3</v>
      </c>
      <c r="Z1661" s="6">
        <f>_xlfn.VAR.P('0'!Z1661,'1'!Z1661,'2'!Z1661,'3'!Z1661,'4'!Z1661,'5'!Z1661,'6'!Z1661,'7'!Z1661,'8'!Z1661,'9'!Z1661)</f>
        <v>0</v>
      </c>
      <c r="AA1661" s="6">
        <f>_xlfn.VAR.P('0'!AA1661,'1'!AA1661,'2'!AA1661,'3'!AA1661,'4'!AA1661,'5'!AA1661,'6'!AA1661,'7'!AA1661,'8'!AA1661,'9'!AA1661)</f>
        <v>9.1877911585148931E-4</v>
      </c>
      <c r="AB1661" s="6">
        <f>_xlfn.VAR.P('0'!AB1661,'1'!AB1661,'2'!AB1661,'3'!AB1661,'4'!AB1661,'5'!AB1661,'6'!AB1661,'7'!AB1661,'8'!AB1661,'9'!AB1661)</f>
        <v>0</v>
      </c>
      <c r="AC1661" s="6">
        <f>_xlfn.VAR.P('0'!AC1661,'1'!AC1661,'2'!AC1661,'3'!AC1661,'4'!AC1661,'5'!AC1661,'6'!AC1661,'7'!AC1661,'8'!AC1661,'9'!AC1661)</f>
        <v>2.2550756901011217E-3</v>
      </c>
      <c r="AD1661" s="6">
        <f>_xlfn.VAR.P('0'!AD1661,'1'!AD1661,'2'!AD1661,'3'!AD1661,'4'!AD1661,'5'!AD1661,'6'!AD1661,'7'!AD1661,'8'!AD1661,'9'!AD1661)</f>
        <v>0</v>
      </c>
      <c r="AE1661" s="6">
        <f>_xlfn.VAR.P('0'!AE1661,'1'!AE1661,'2'!AE1661,'3'!AE1661,'4'!AE1661,'5'!AE1661,'6'!AE1661,'7'!AE1661,'8'!AE1661,'9'!AE1661)</f>
        <v>2.5642806863152667E-3</v>
      </c>
      <c r="AF1661" s="6">
        <f>_xlfn.VAR.P('0'!AF1661,'1'!AF1661,'2'!AF1661,'3'!AF1661,'4'!AF1661,'5'!AF1661,'6'!AF1661,'7'!AF1661,'8'!AF1661,'9'!AF1661)</f>
        <v>0</v>
      </c>
      <c r="AG1661" s="6">
        <f>_xlfn.VAR.P('0'!AG1661,'1'!AG1661,'2'!AG1661,'3'!AG1661,'4'!AG1661,'5'!AG1661,'6'!AG1661,'7'!AG1661,'8'!AG1661,'9'!AG1661)</f>
        <v>3.8630978094529273E-5</v>
      </c>
      <c r="AH1661" s="6">
        <f>_xlfn.VAR.P('0'!AH1661,'1'!AH1661,'2'!AH1661,'3'!AH1661,'4'!AH1661,'5'!AH1661,'6'!AH1661,'7'!AH1661,'8'!AH1661,'9'!AH1661)</f>
        <v>0</v>
      </c>
      <c r="AI1661" s="6">
        <f>_xlfn.VAR.P('0'!AI1661,'1'!AI1661,'2'!AI1661,'3'!AI1661,'4'!AI1661,'5'!AI1661,'6'!AI1661,'7'!AI1661,'8'!AI1661,'9'!AI1661)</f>
        <v>3.6410674488498198E-4</v>
      </c>
      <c r="AJ1661" s="6">
        <f>_xlfn.VAR.P('0'!AJ1661,'1'!AJ1661,'2'!AJ1661,'3'!AJ1661,'4'!AJ1661,'5'!AJ1661,'6'!AJ1661,'7'!AJ1661,'8'!AJ1661,'9'!AJ1661)</f>
        <v>0.09</v>
      </c>
      <c r="AK1661" s="6">
        <f>_xlfn.VAR.P('0'!AK1661,'1'!AK1661,'2'!AK1661,'3'!AK1661,'4'!AK1661,'5'!AK1661,'6'!AK1661,'7'!AK1661,'8'!AK1661,'9'!AK1661)</f>
        <v>1.3720841177246257E-2</v>
      </c>
      <c r="AL1661" s="6">
        <f>_xlfn.VAR.P('0'!AL1661,'1'!AL1661,'2'!AL1661,'3'!AL1661,'4'!AL1661,'5'!AL1661,'6'!AL1661,'7'!AL1661,'8'!AL1661,'9'!AL1661)</f>
        <v>0</v>
      </c>
      <c r="AM1661" s="6">
        <f>_xlfn.VAR.P('0'!AM1661,'1'!AM1661,'2'!AM1661,'3'!AM1661,'4'!AM1661,'5'!AM1661,'6'!AM1661,'7'!AM1661,'8'!AM1661,'9'!AM1661)</f>
        <v>2.3081671487160289E-4</v>
      </c>
      <c r="AN1661" s="6">
        <f>_xlfn.VAR.P('0'!AN1661,'1'!AN1661,'2'!AN1661,'3'!AN1661,'4'!AN1661,'5'!AN1661,'6'!AN1661,'7'!AN1661,'8'!AN1661,'9'!AN1661)</f>
        <v>0</v>
      </c>
      <c r="AO1661" s="6">
        <f>_xlfn.VAR.P('0'!AO1661,'1'!AO1661,'2'!AO1661,'3'!AO1661,'4'!AO1661,'5'!AO1661,'6'!AO1661,'7'!AO1661,'8'!AO1661,'9'!AO1661)</f>
        <v>2.5133579380425763E-3</v>
      </c>
      <c r="AP1661" s="6">
        <f>_xlfn.VAR.P('0'!AP1661,'1'!AP1661,'2'!AP1661,'3'!AP1661,'4'!AP1661,'5'!AP1661,'6'!AP1661,'7'!AP1661,'8'!AP1661,'9'!AP1661)</f>
        <v>0</v>
      </c>
      <c r="AQ1661" s="6">
        <f>_xlfn.VAR.P('0'!AQ1661,'1'!AQ1661,'2'!AQ1661,'3'!AQ1661,'4'!AQ1661,'5'!AQ1661,'6'!AQ1661,'7'!AQ1661,'8'!AQ1661,'9'!AQ1661)</f>
        <v>2.722180678562695E-4</v>
      </c>
      <c r="AR1661" s="6">
        <f>_xlfn.VAR.P('0'!AR1661,'1'!AR1661,'2'!AR1661,'3'!AR1661,'4'!AR1661,'5'!AR1661,'6'!AR1661,'7'!AR1661,'8'!AR1661,'9'!AR1661)</f>
        <v>0</v>
      </c>
      <c r="AS1661" s="6">
        <f>_xlfn.VAR.P('0'!AS1661,'1'!AS1661,'2'!AS1661,'3'!AS1661,'4'!AS1661,'5'!AS1661,'6'!AS1661,'7'!AS1661,'8'!AS1661,'9'!AS1661)</f>
        <v>1.6781355201531487E-13</v>
      </c>
      <c r="AT1661" s="6">
        <f>_xlfn.VAR.P('0'!AT1661,'1'!AT1661,'2'!AT1661,'3'!AT1661,'4'!AT1661,'5'!AT1661,'6'!AT1661,'7'!AT1661,'8'!AT1661,'9'!AT1661)</f>
        <v>0</v>
      </c>
      <c r="AU1661" s="6">
        <f>_xlfn.VAR.P('0'!AU1661,'1'!AU1661,'2'!AU1661,'3'!AU1661,'4'!AU1661,'5'!AU1661,'6'!AU1661,'7'!AU1661,'8'!AU1661,'9'!AU1661)</f>
        <v>1.5457562460673975E-3</v>
      </c>
      <c r="AV1661" s="6">
        <f>_xlfn.VAR.P('0'!AV1661,'1'!AV1661,'2'!AV1661,'3'!AV1661,'4'!AV1661,'5'!AV1661,'6'!AV1661,'7'!AV1661,'8'!AV1661,'9'!AV1661)</f>
        <v>0.16</v>
      </c>
      <c r="AW1661" s="6">
        <f>_xlfn.VAR.P('0'!AW1661,'1'!AW1661,'2'!AW1661,'3'!AW1661,'4'!AW1661,'5'!AW1661,'6'!AW1661,'7'!AW1661,'8'!AW1661,'9'!AW1661)</f>
        <v>2.4600880689161124E-3</v>
      </c>
    </row>
    <row r="1662" spans="1:49" ht="15.75" customHeight="1" x14ac:dyDescent="0.25">
      <c r="A1662" s="6" t="str">
        <f>IF(AND('0'!A1662='1'!A1662,'1'!A1662='2'!A1662,'2'!A1662='3'!A1662,'3'!A1662='4'!A1662,'4'!A1662='5'!A1662,'5'!A1662='6'!A1662,'6'!A1662='7'!A1662,'7'!A1662='8'!A1662,'8'!A1662='9'!A1662,'1'!A1662='2'!A1662),'9'!A1662,)</f>
        <v>IECM</v>
      </c>
      <c r="B1662" s="11" t="str">
        <f>IF(AND('0'!B1662='1'!B1662,'1'!B1662='2'!B1662,'2'!B1662='3'!B1662,'3'!B1662='4'!B1662,'4'!B1662='5'!B1662,'5'!B1662='6'!B1662,'6'!B1662='7'!B1662,'7'!B1662='8'!B1662,'8'!B1662='9'!B1662,'1'!B1662='2'!B1662),'9'!B1662,)</f>
        <v>1949-09-21</v>
      </c>
      <c r="C1662" s="11" t="str">
        <f>IF(AND('0'!C1662='1'!C1662,'1'!C1662='2'!C1662,'2'!C1662='3'!C1662,'3'!C1662='4'!C1662,'4'!C1662='5'!C1662,'5'!C1662='6'!C1662,'6'!C1662='7'!C1662,'7'!C1662='8'!C1662,'8'!C1662='9'!C1662,'1'!C1662='2'!C1662),'9'!C1662,)</f>
        <v>1949-12-13</v>
      </c>
      <c r="D1662" s="7">
        <f>IF(AND('0'!D1662='1'!D1662,'1'!D1662='2'!D1662,'2'!D1662='3'!D1662,'3'!D1662='4'!D1662,'4'!D1662='5'!D1662,'5'!D1662='6'!D1662,'6'!D1662='7'!D1662,'7'!D1662='8'!D1662,'8'!D1662='9'!D1662,'1'!D1662='2'!D1662),'9'!D1662,)</f>
        <v>0</v>
      </c>
      <c r="E1662" s="8">
        <f>IF(COUNTIF(Recovered!$A$2:$A$808,A1662)&gt;0,1,0)</f>
        <v>0</v>
      </c>
      <c r="F1662" s="6">
        <f>_xlfn.VAR.P('0'!F1662,'1'!F1662,'2'!F1662,'3'!F1662,'4'!F1662,'5'!F1662,'6'!F1662,'7'!F1662,'8'!F1662,'9'!F1662)</f>
        <v>0.25</v>
      </c>
      <c r="G1662" s="6">
        <f>_xlfn.VAR.P('0'!G1662,'1'!G1662,'2'!G1662,'3'!G1662,'4'!G1662,'5'!G1662,'6'!G1662,'7'!G1662,'8'!G1662,'9'!G1662)</f>
        <v>1.5977921633395772E-4</v>
      </c>
      <c r="H1662" s="6">
        <f>_xlfn.VAR.P('0'!H1662,'1'!H1662,'2'!H1662,'3'!H1662,'4'!H1662,'5'!H1662,'6'!H1662,'7'!H1662,'8'!H1662,'9'!H1662)</f>
        <v>0.25</v>
      </c>
      <c r="I1662" s="6">
        <f>_xlfn.VAR.P('0'!I1662,'1'!I1662,'2'!I1662,'3'!I1662,'4'!I1662,'5'!I1662,'6'!I1662,'7'!I1662,'8'!I1662,'9'!I1662)</f>
        <v>3.421635887280343E-4</v>
      </c>
      <c r="J1662" s="6">
        <f>_xlfn.VAR.P('0'!J1662,'1'!J1662,'2'!J1662,'3'!J1662,'4'!J1662,'5'!J1662,'6'!J1662,'7'!J1662,'8'!J1662,'9'!J1662)</f>
        <v>0</v>
      </c>
      <c r="K1662" s="6">
        <f>_xlfn.VAR.P('0'!K1662,'1'!K1662,'2'!K1662,'3'!K1662,'4'!K1662,'5'!K1662,'6'!K1662,'7'!K1662,'8'!K1662,'9'!K1662)</f>
        <v>7.2281294881815054E-4</v>
      </c>
      <c r="L1662" s="6">
        <f>_xlfn.VAR.P('0'!L1662,'1'!L1662,'2'!L1662,'3'!L1662,'4'!L1662,'5'!L1662,'6'!L1662,'7'!L1662,'8'!L1662,'9'!L1662)</f>
        <v>0</v>
      </c>
      <c r="M1662" s="6">
        <f>_xlfn.VAR.P('0'!M1662,'1'!M1662,'2'!M1662,'3'!M1662,'4'!M1662,'5'!M1662,'6'!M1662,'7'!M1662,'8'!M1662,'9'!M1662)</f>
        <v>3.1996160686815853E-3</v>
      </c>
      <c r="N1662" s="6">
        <f>_xlfn.VAR.P('0'!N1662,'1'!N1662,'2'!N1662,'3'!N1662,'4'!N1662,'5'!N1662,'6'!N1662,'7'!N1662,'8'!N1662,'9'!N1662)</f>
        <v>0</v>
      </c>
      <c r="O1662" s="6">
        <f>_xlfn.VAR.P('0'!O1662,'1'!O1662,'2'!O1662,'3'!O1662,'4'!O1662,'5'!O1662,'6'!O1662,'7'!O1662,'8'!O1662,'9'!O1662)</f>
        <v>3.2286945873912464E-4</v>
      </c>
      <c r="P1662" s="6">
        <f>_xlfn.VAR.P('0'!P1662,'1'!P1662,'2'!P1662,'3'!P1662,'4'!P1662,'5'!P1662,'6'!P1662,'7'!P1662,'8'!P1662,'9'!P1662)</f>
        <v>0</v>
      </c>
      <c r="Q1662" s="6">
        <f>_xlfn.VAR.P('0'!Q1662,'1'!Q1662,'2'!Q1662,'3'!Q1662,'4'!Q1662,'5'!Q1662,'6'!Q1662,'7'!Q1662,'8'!Q1662,'9'!Q1662)</f>
        <v>9.464842443331191E-4</v>
      </c>
      <c r="R1662" s="6">
        <f>_xlfn.VAR.P('0'!R1662,'1'!R1662,'2'!R1662,'3'!R1662,'4'!R1662,'5'!R1662,'6'!R1662,'7'!R1662,'8'!R1662,'9'!R1662)</f>
        <v>0</v>
      </c>
      <c r="S1662" s="6">
        <f>_xlfn.VAR.P('0'!S1662,'1'!S1662,'2'!S1662,'3'!S1662,'4'!S1662,'5'!S1662,'6'!S1662,'7'!S1662,'8'!S1662,'9'!S1662)</f>
        <v>5.0916710775392334E-4</v>
      </c>
      <c r="T1662" s="6">
        <f>_xlfn.VAR.P('0'!T1662,'1'!T1662,'2'!T1662,'3'!T1662,'4'!T1662,'5'!T1662,'6'!T1662,'7'!T1662,'8'!T1662,'9'!T1662)</f>
        <v>5.25</v>
      </c>
      <c r="U1662" s="6">
        <f>_xlfn.VAR.P('0'!U1662,'1'!U1662,'2'!U1662,'3'!U1662,'4'!U1662,'5'!U1662,'6'!U1662,'7'!U1662,'8'!U1662,'9'!U1662)</f>
        <v>7.4803126094031744E-4</v>
      </c>
      <c r="V1662" s="6">
        <f>_xlfn.VAR.P('0'!V1662,'1'!V1662,'2'!V1662,'3'!V1662,'4'!V1662,'5'!V1662,'6'!V1662,'7'!V1662,'8'!V1662,'9'!V1662)</f>
        <v>0</v>
      </c>
      <c r="W1662" s="6">
        <f>_xlfn.VAR.P('0'!W1662,'1'!W1662,'2'!W1662,'3'!W1662,'4'!W1662,'5'!W1662,'6'!W1662,'7'!W1662,'8'!W1662,'9'!W1662)</f>
        <v>1.1959627829198283E-2</v>
      </c>
      <c r="X1662" s="6">
        <f>_xlfn.VAR.P('0'!X1662,'1'!X1662,'2'!X1662,'3'!X1662,'4'!X1662,'5'!X1662,'6'!X1662,'7'!X1662,'8'!X1662,'9'!X1662)</f>
        <v>0</v>
      </c>
      <c r="Y1662" s="6">
        <f>_xlfn.VAR.P('0'!Y1662,'1'!Y1662,'2'!Y1662,'3'!Y1662,'4'!Y1662,'5'!Y1662,'6'!Y1662,'7'!Y1662,'8'!Y1662,'9'!Y1662)</f>
        <v>1.036572689103496E-3</v>
      </c>
      <c r="Z1662" s="6">
        <f>_xlfn.VAR.P('0'!Z1662,'1'!Z1662,'2'!Z1662,'3'!Z1662,'4'!Z1662,'5'!Z1662,'6'!Z1662,'7'!Z1662,'8'!Z1662,'9'!Z1662)</f>
        <v>0</v>
      </c>
      <c r="AA1662" s="6">
        <f>_xlfn.VAR.P('0'!AA1662,'1'!AA1662,'2'!AA1662,'3'!AA1662,'4'!AA1662,'5'!AA1662,'6'!AA1662,'7'!AA1662,'8'!AA1662,'9'!AA1662)</f>
        <v>1.1764324552602972E-2</v>
      </c>
      <c r="AB1662" s="6">
        <f>_xlfn.VAR.P('0'!AB1662,'1'!AB1662,'2'!AB1662,'3'!AB1662,'4'!AB1662,'5'!AB1662,'6'!AB1662,'7'!AB1662,'8'!AB1662,'9'!AB1662)</f>
        <v>0</v>
      </c>
      <c r="AC1662" s="6">
        <f>_xlfn.VAR.P('0'!AC1662,'1'!AC1662,'2'!AC1662,'3'!AC1662,'4'!AC1662,'5'!AC1662,'6'!AC1662,'7'!AC1662,'8'!AC1662,'9'!AC1662)</f>
        <v>9.3684541201315141E-4</v>
      </c>
      <c r="AD1662" s="6">
        <f>_xlfn.VAR.P('0'!AD1662,'1'!AD1662,'2'!AD1662,'3'!AD1662,'4'!AD1662,'5'!AD1662,'6'!AD1662,'7'!AD1662,'8'!AD1662,'9'!AD1662)</f>
        <v>0</v>
      </c>
      <c r="AE1662" s="6">
        <f>_xlfn.VAR.P('0'!AE1662,'1'!AE1662,'2'!AE1662,'3'!AE1662,'4'!AE1662,'5'!AE1662,'6'!AE1662,'7'!AE1662,'8'!AE1662,'9'!AE1662)</f>
        <v>5.6698541948428565E-3</v>
      </c>
      <c r="AF1662" s="6">
        <f>_xlfn.VAR.P('0'!AF1662,'1'!AF1662,'2'!AF1662,'3'!AF1662,'4'!AF1662,'5'!AF1662,'6'!AF1662,'7'!AF1662,'8'!AF1662,'9'!AF1662)</f>
        <v>5.25</v>
      </c>
      <c r="AG1662" s="6">
        <f>_xlfn.VAR.P('0'!AG1662,'1'!AG1662,'2'!AG1662,'3'!AG1662,'4'!AG1662,'5'!AG1662,'6'!AG1662,'7'!AG1662,'8'!AG1662,'9'!AG1662)</f>
        <v>1.2529726219306099E-2</v>
      </c>
      <c r="AH1662" s="6">
        <f>_xlfn.VAR.P('0'!AH1662,'1'!AH1662,'2'!AH1662,'3'!AH1662,'4'!AH1662,'5'!AH1662,'6'!AH1662,'7'!AH1662,'8'!AH1662,'9'!AH1662)</f>
        <v>0</v>
      </c>
      <c r="AI1662" s="6">
        <f>_xlfn.VAR.P('0'!AI1662,'1'!AI1662,'2'!AI1662,'3'!AI1662,'4'!AI1662,'5'!AI1662,'6'!AI1662,'7'!AI1662,'8'!AI1662,'9'!AI1662)</f>
        <v>1.1221109807816488E-3</v>
      </c>
      <c r="AJ1662" s="6">
        <f>_xlfn.VAR.P('0'!AJ1662,'1'!AJ1662,'2'!AJ1662,'3'!AJ1662,'4'!AJ1662,'5'!AJ1662,'6'!AJ1662,'7'!AJ1662,'8'!AJ1662,'9'!AJ1662)</f>
        <v>0</v>
      </c>
      <c r="AK1662" s="6">
        <f>_xlfn.VAR.P('0'!AK1662,'1'!AK1662,'2'!AK1662,'3'!AK1662,'4'!AK1662,'5'!AK1662,'6'!AK1662,'7'!AK1662,'8'!AK1662,'9'!AK1662)</f>
        <v>2.365056637307174E-3</v>
      </c>
      <c r="AL1662" s="6">
        <f>_xlfn.VAR.P('0'!AL1662,'1'!AL1662,'2'!AL1662,'3'!AL1662,'4'!AL1662,'5'!AL1662,'6'!AL1662,'7'!AL1662,'8'!AL1662,'9'!AL1662)</f>
        <v>0</v>
      </c>
      <c r="AM1662" s="6">
        <f>_xlfn.VAR.P('0'!AM1662,'1'!AM1662,'2'!AM1662,'3'!AM1662,'4'!AM1662,'5'!AM1662,'6'!AM1662,'7'!AM1662,'8'!AM1662,'9'!AM1662)</f>
        <v>2.654528075489289E-5</v>
      </c>
      <c r="AN1662" s="6">
        <f>_xlfn.VAR.P('0'!AN1662,'1'!AN1662,'2'!AN1662,'3'!AN1662,'4'!AN1662,'5'!AN1662,'6'!AN1662,'7'!AN1662,'8'!AN1662,'9'!AN1662)</f>
        <v>0</v>
      </c>
      <c r="AO1662" s="6">
        <f>_xlfn.VAR.P('0'!AO1662,'1'!AO1662,'2'!AO1662,'3'!AO1662,'4'!AO1662,'5'!AO1662,'6'!AO1662,'7'!AO1662,'8'!AO1662,'9'!AO1662)</f>
        <v>1.3834903030481233E-4</v>
      </c>
      <c r="AP1662" s="6">
        <f>_xlfn.VAR.P('0'!AP1662,'1'!AP1662,'2'!AP1662,'3'!AP1662,'4'!AP1662,'5'!AP1662,'6'!AP1662,'7'!AP1662,'8'!AP1662,'9'!AP1662)</f>
        <v>0</v>
      </c>
      <c r="AQ1662" s="6">
        <f>_xlfn.VAR.P('0'!AQ1662,'1'!AQ1662,'2'!AQ1662,'3'!AQ1662,'4'!AQ1662,'5'!AQ1662,'6'!AQ1662,'7'!AQ1662,'8'!AQ1662,'9'!AQ1662)</f>
        <v>1.1756374684477266E-3</v>
      </c>
      <c r="AR1662" s="6">
        <f>_xlfn.VAR.P('0'!AR1662,'1'!AR1662,'2'!AR1662,'3'!AR1662,'4'!AR1662,'5'!AR1662,'6'!AR1662,'7'!AR1662,'8'!AR1662,'9'!AR1662)</f>
        <v>0</v>
      </c>
      <c r="AS1662" s="6">
        <f>_xlfn.VAR.P('0'!AS1662,'1'!AS1662,'2'!AS1662,'3'!AS1662,'4'!AS1662,'5'!AS1662,'6'!AS1662,'7'!AS1662,'8'!AS1662,'9'!AS1662)</f>
        <v>1.9040715406150751E-13</v>
      </c>
      <c r="AT1662" s="6">
        <f>_xlfn.VAR.P('0'!AT1662,'1'!AT1662,'2'!AT1662,'3'!AT1662,'4'!AT1662,'5'!AT1662,'6'!AT1662,'7'!AT1662,'8'!AT1662,'9'!AT1662)</f>
        <v>0</v>
      </c>
      <c r="AU1662" s="6">
        <f>_xlfn.VAR.P('0'!AU1662,'1'!AU1662,'2'!AU1662,'3'!AU1662,'4'!AU1662,'5'!AU1662,'6'!AU1662,'7'!AU1662,'8'!AU1662,'9'!AU1662)</f>
        <v>3.0798840676928905E-3</v>
      </c>
      <c r="AV1662" s="6">
        <f>_xlfn.VAR.P('0'!AV1662,'1'!AV1662,'2'!AV1662,'3'!AV1662,'4'!AV1662,'5'!AV1662,'6'!AV1662,'7'!AV1662,'8'!AV1662,'9'!AV1662)</f>
        <v>0</v>
      </c>
      <c r="AW1662" s="6">
        <f>_xlfn.VAR.P('0'!AW1662,'1'!AW1662,'2'!AW1662,'3'!AW1662,'4'!AW1662,'5'!AW1662,'6'!AW1662,'7'!AW1662,'8'!AW1662,'9'!AW1662)</f>
        <v>2.2847688210198401E-4</v>
      </c>
    </row>
    <row r="1663" spans="1:49" ht="15.75" customHeight="1" x14ac:dyDescent="0.25">
      <c r="A1663" s="6" t="str">
        <f>IF(AND('0'!A1663='1'!A1663,'1'!A1663='2'!A1663,'2'!A1663='3'!A1663,'3'!A1663='4'!A1663,'4'!A1663='5'!A1663,'5'!A1663='6'!A1663,'6'!A1663='7'!A1663,'7'!A1663='8'!A1663,'8'!A1663='9'!A1663,'1'!A1663='2'!A1663),'9'!A1663,)</f>
        <v>IECM</v>
      </c>
      <c r="B1663" s="11" t="str">
        <f>IF(AND('0'!B1663='1'!B1663,'1'!B1663='2'!B1663,'2'!B1663='3'!B1663,'3'!B1663='4'!B1663,'4'!B1663='5'!B1663,'5'!B1663='6'!B1663,'6'!B1663='7'!B1663,'7'!B1663='8'!B1663,'8'!B1663='9'!B1663,'1'!B1663='2'!B1663),'9'!B1663,)</f>
        <v>1949-08-19</v>
      </c>
      <c r="C1663" s="11" t="str">
        <f>IF(AND('0'!C1663='1'!C1663,'1'!C1663='2'!C1663,'2'!C1663='3'!C1663,'3'!C1663='4'!C1663,'4'!C1663='5'!C1663,'5'!C1663='6'!C1663,'6'!C1663='7'!C1663,'7'!C1663='8'!C1663,'8'!C1663='9'!C1663,'1'!C1663='2'!C1663),'9'!C1663,)</f>
        <v>1949-12-13</v>
      </c>
      <c r="D1663" s="7">
        <f>IF(AND('0'!D1663='1'!D1663,'1'!D1663='2'!D1663,'2'!D1663='3'!D1663,'3'!D1663='4'!D1663,'4'!D1663='5'!D1663,'5'!D1663='6'!D1663,'6'!D1663='7'!D1663,'7'!D1663='8'!D1663,'8'!D1663='9'!D1663,'1'!D1663='2'!D1663),'9'!D1663,)</f>
        <v>0</v>
      </c>
      <c r="E1663" s="8">
        <f>IF(COUNTIF(Recovered!$A$2:$A$808,A1663)&gt;0,1,0)</f>
        <v>0</v>
      </c>
      <c r="F1663" s="6">
        <f>_xlfn.VAR.P('0'!F1663,'1'!F1663,'2'!F1663,'3'!F1663,'4'!F1663,'5'!F1663,'6'!F1663,'7'!F1663,'8'!F1663,'9'!F1663)</f>
        <v>0</v>
      </c>
      <c r="G1663" s="6">
        <f>_xlfn.VAR.P('0'!G1663,'1'!G1663,'2'!G1663,'3'!G1663,'4'!G1663,'5'!G1663,'6'!G1663,'7'!G1663,'8'!G1663,'9'!G1663)</f>
        <v>5.7118115149802781E-4</v>
      </c>
      <c r="H1663" s="6">
        <f>_xlfn.VAR.P('0'!H1663,'1'!H1663,'2'!H1663,'3'!H1663,'4'!H1663,'5'!H1663,'6'!H1663,'7'!H1663,'8'!H1663,'9'!H1663)</f>
        <v>0.09</v>
      </c>
      <c r="I1663" s="6">
        <f>_xlfn.VAR.P('0'!I1663,'1'!I1663,'2'!I1663,'3'!I1663,'4'!I1663,'5'!I1663,'6'!I1663,'7'!I1663,'8'!I1663,'9'!I1663)</f>
        <v>9.6800972379989148E-4</v>
      </c>
      <c r="J1663" s="6">
        <f>_xlfn.VAR.P('0'!J1663,'1'!J1663,'2'!J1663,'3'!J1663,'4'!J1663,'5'!J1663,'6'!J1663,'7'!J1663,'8'!J1663,'9'!J1663)</f>
        <v>0</v>
      </c>
      <c r="K1663" s="6">
        <f>_xlfn.VAR.P('0'!K1663,'1'!K1663,'2'!K1663,'3'!K1663,'4'!K1663,'5'!K1663,'6'!K1663,'7'!K1663,'8'!K1663,'9'!K1663)</f>
        <v>1.9033126231018955E-3</v>
      </c>
      <c r="L1663" s="6">
        <f>_xlfn.VAR.P('0'!L1663,'1'!L1663,'2'!L1663,'3'!L1663,'4'!L1663,'5'!L1663,'6'!L1663,'7'!L1663,'8'!L1663,'9'!L1663)</f>
        <v>0</v>
      </c>
      <c r="M1663" s="6">
        <f>_xlfn.VAR.P('0'!M1663,'1'!M1663,'2'!M1663,'3'!M1663,'4'!M1663,'5'!M1663,'6'!M1663,'7'!M1663,'8'!M1663,'9'!M1663)</f>
        <v>4.3410033165986931E-4</v>
      </c>
      <c r="N1663" s="6">
        <f>_xlfn.VAR.P('0'!N1663,'1'!N1663,'2'!N1663,'3'!N1663,'4'!N1663,'5'!N1663,'6'!N1663,'7'!N1663,'8'!N1663,'9'!N1663)</f>
        <v>0</v>
      </c>
      <c r="O1663" s="6">
        <f>_xlfn.VAR.P('0'!O1663,'1'!O1663,'2'!O1663,'3'!O1663,'4'!O1663,'5'!O1663,'6'!O1663,'7'!O1663,'8'!O1663,'9'!O1663)</f>
        <v>7.7728417146868619E-4</v>
      </c>
      <c r="P1663" s="6">
        <f>_xlfn.VAR.P('0'!P1663,'1'!P1663,'2'!P1663,'3'!P1663,'4'!P1663,'5'!P1663,'6'!P1663,'7'!P1663,'8'!P1663,'9'!P1663)</f>
        <v>0</v>
      </c>
      <c r="Q1663" s="6">
        <f>_xlfn.VAR.P('0'!Q1663,'1'!Q1663,'2'!Q1663,'3'!Q1663,'4'!Q1663,'5'!Q1663,'6'!Q1663,'7'!Q1663,'8'!Q1663,'9'!Q1663)</f>
        <v>1.7546379865489299E-3</v>
      </c>
      <c r="R1663" s="6">
        <f>_xlfn.VAR.P('0'!R1663,'1'!R1663,'2'!R1663,'3'!R1663,'4'!R1663,'5'!R1663,'6'!R1663,'7'!R1663,'8'!R1663,'9'!R1663)</f>
        <v>0</v>
      </c>
      <c r="S1663" s="6">
        <f>_xlfn.VAR.P('0'!S1663,'1'!S1663,'2'!S1663,'3'!S1663,'4'!S1663,'5'!S1663,'6'!S1663,'7'!S1663,'8'!S1663,'9'!S1663)</f>
        <v>7.734004814486104E-4</v>
      </c>
      <c r="T1663" s="6">
        <f>_xlfn.VAR.P('0'!T1663,'1'!T1663,'2'!T1663,'3'!T1663,'4'!T1663,'5'!T1663,'6'!T1663,'7'!T1663,'8'!T1663,'9'!T1663)</f>
        <v>5.25</v>
      </c>
      <c r="U1663" s="6">
        <f>_xlfn.VAR.P('0'!U1663,'1'!U1663,'2'!U1663,'3'!U1663,'4'!U1663,'5'!U1663,'6'!U1663,'7'!U1663,'8'!U1663,'9'!U1663)</f>
        <v>1.646585192034217E-3</v>
      </c>
      <c r="V1663" s="6">
        <f>_xlfn.VAR.P('0'!V1663,'1'!V1663,'2'!V1663,'3'!V1663,'4'!V1663,'5'!V1663,'6'!V1663,'7'!V1663,'8'!V1663,'9'!V1663)</f>
        <v>0</v>
      </c>
      <c r="W1663" s="6">
        <f>_xlfn.VAR.P('0'!W1663,'1'!W1663,'2'!W1663,'3'!W1663,'4'!W1663,'5'!W1663,'6'!W1663,'7'!W1663,'8'!W1663,'9'!W1663)</f>
        <v>1.5729523213693995E-2</v>
      </c>
      <c r="X1663" s="6">
        <f>_xlfn.VAR.P('0'!X1663,'1'!X1663,'2'!X1663,'3'!X1663,'4'!X1663,'5'!X1663,'6'!X1663,'7'!X1663,'8'!X1663,'9'!X1663)</f>
        <v>0</v>
      </c>
      <c r="Y1663" s="6">
        <f>_xlfn.VAR.P('0'!Y1663,'1'!Y1663,'2'!Y1663,'3'!Y1663,'4'!Y1663,'5'!Y1663,'6'!Y1663,'7'!Y1663,'8'!Y1663,'9'!Y1663)</f>
        <v>3.9345475990620535E-3</v>
      </c>
      <c r="Z1663" s="6">
        <f>_xlfn.VAR.P('0'!Z1663,'1'!Z1663,'2'!Z1663,'3'!Z1663,'4'!Z1663,'5'!Z1663,'6'!Z1663,'7'!Z1663,'8'!Z1663,'9'!Z1663)</f>
        <v>0</v>
      </c>
      <c r="AA1663" s="6">
        <f>_xlfn.VAR.P('0'!AA1663,'1'!AA1663,'2'!AA1663,'3'!AA1663,'4'!AA1663,'5'!AA1663,'6'!AA1663,'7'!AA1663,'8'!AA1663,'9'!AA1663)</f>
        <v>1.2169423948322731E-2</v>
      </c>
      <c r="AB1663" s="6">
        <f>_xlfn.VAR.P('0'!AB1663,'1'!AB1663,'2'!AB1663,'3'!AB1663,'4'!AB1663,'5'!AB1663,'6'!AB1663,'7'!AB1663,'8'!AB1663,'9'!AB1663)</f>
        <v>0</v>
      </c>
      <c r="AC1663" s="6">
        <f>_xlfn.VAR.P('0'!AC1663,'1'!AC1663,'2'!AC1663,'3'!AC1663,'4'!AC1663,'5'!AC1663,'6'!AC1663,'7'!AC1663,'8'!AC1663,'9'!AC1663)</f>
        <v>2.66143153552651E-4</v>
      </c>
      <c r="AD1663" s="6">
        <f>_xlfn.VAR.P('0'!AD1663,'1'!AD1663,'2'!AD1663,'3'!AD1663,'4'!AD1663,'5'!AD1663,'6'!AD1663,'7'!AD1663,'8'!AD1663,'9'!AD1663)</f>
        <v>0</v>
      </c>
      <c r="AE1663" s="6">
        <f>_xlfn.VAR.P('0'!AE1663,'1'!AE1663,'2'!AE1663,'3'!AE1663,'4'!AE1663,'5'!AE1663,'6'!AE1663,'7'!AE1663,'8'!AE1663,'9'!AE1663)</f>
        <v>3.5593857952559301E-3</v>
      </c>
      <c r="AF1663" s="6">
        <f>_xlfn.VAR.P('0'!AF1663,'1'!AF1663,'2'!AF1663,'3'!AF1663,'4'!AF1663,'5'!AF1663,'6'!AF1663,'7'!AF1663,'8'!AF1663,'9'!AF1663)</f>
        <v>5.25</v>
      </c>
      <c r="AG1663" s="6">
        <f>_xlfn.VAR.P('0'!AG1663,'1'!AG1663,'2'!AG1663,'3'!AG1663,'4'!AG1663,'5'!AG1663,'6'!AG1663,'7'!AG1663,'8'!AG1663,'9'!AG1663)</f>
        <v>3.8031074258609862E-3</v>
      </c>
      <c r="AH1663" s="6">
        <f>_xlfn.VAR.P('0'!AH1663,'1'!AH1663,'2'!AH1663,'3'!AH1663,'4'!AH1663,'5'!AH1663,'6'!AH1663,'7'!AH1663,'8'!AH1663,'9'!AH1663)</f>
        <v>0</v>
      </c>
      <c r="AI1663" s="6">
        <f>_xlfn.VAR.P('0'!AI1663,'1'!AI1663,'2'!AI1663,'3'!AI1663,'4'!AI1663,'5'!AI1663,'6'!AI1663,'7'!AI1663,'8'!AI1663,'9'!AI1663)</f>
        <v>1.2653064338021378E-3</v>
      </c>
      <c r="AJ1663" s="6">
        <f>_xlfn.VAR.P('0'!AJ1663,'1'!AJ1663,'2'!AJ1663,'3'!AJ1663,'4'!AJ1663,'5'!AJ1663,'6'!AJ1663,'7'!AJ1663,'8'!AJ1663,'9'!AJ1663)</f>
        <v>0</v>
      </c>
      <c r="AK1663" s="6">
        <f>_xlfn.VAR.P('0'!AK1663,'1'!AK1663,'2'!AK1663,'3'!AK1663,'4'!AK1663,'5'!AK1663,'6'!AK1663,'7'!AK1663,'8'!AK1663,'9'!AK1663)</f>
        <v>4.153774062946999E-3</v>
      </c>
      <c r="AL1663" s="6">
        <f>_xlfn.VAR.P('0'!AL1663,'1'!AL1663,'2'!AL1663,'3'!AL1663,'4'!AL1663,'5'!AL1663,'6'!AL1663,'7'!AL1663,'8'!AL1663,'9'!AL1663)</f>
        <v>0</v>
      </c>
      <c r="AM1663" s="6">
        <f>_xlfn.VAR.P('0'!AM1663,'1'!AM1663,'2'!AM1663,'3'!AM1663,'4'!AM1663,'5'!AM1663,'6'!AM1663,'7'!AM1663,'8'!AM1663,'9'!AM1663)</f>
        <v>2.4213660142731281E-5</v>
      </c>
      <c r="AN1663" s="6">
        <f>_xlfn.VAR.P('0'!AN1663,'1'!AN1663,'2'!AN1663,'3'!AN1663,'4'!AN1663,'5'!AN1663,'6'!AN1663,'7'!AN1663,'8'!AN1663,'9'!AN1663)</f>
        <v>0</v>
      </c>
      <c r="AO1663" s="6">
        <f>_xlfn.VAR.P('0'!AO1663,'1'!AO1663,'2'!AO1663,'3'!AO1663,'4'!AO1663,'5'!AO1663,'6'!AO1663,'7'!AO1663,'8'!AO1663,'9'!AO1663)</f>
        <v>2.5481926483567241E-3</v>
      </c>
      <c r="AP1663" s="6">
        <f>_xlfn.VAR.P('0'!AP1663,'1'!AP1663,'2'!AP1663,'3'!AP1663,'4'!AP1663,'5'!AP1663,'6'!AP1663,'7'!AP1663,'8'!AP1663,'9'!AP1663)</f>
        <v>0</v>
      </c>
      <c r="AQ1663" s="6">
        <f>_xlfn.VAR.P('0'!AQ1663,'1'!AQ1663,'2'!AQ1663,'3'!AQ1663,'4'!AQ1663,'5'!AQ1663,'6'!AQ1663,'7'!AQ1663,'8'!AQ1663,'9'!AQ1663)</f>
        <v>4.4448954490444604E-3</v>
      </c>
      <c r="AR1663" s="6">
        <f>_xlfn.VAR.P('0'!AR1663,'1'!AR1663,'2'!AR1663,'3'!AR1663,'4'!AR1663,'5'!AR1663,'6'!AR1663,'7'!AR1663,'8'!AR1663,'9'!AR1663)</f>
        <v>0</v>
      </c>
      <c r="AS1663" s="6">
        <f>_xlfn.VAR.P('0'!AS1663,'1'!AS1663,'2'!AS1663,'3'!AS1663,'4'!AS1663,'5'!AS1663,'6'!AS1663,'7'!AS1663,'8'!AS1663,'9'!AS1663)</f>
        <v>6.2649588186519443E-13</v>
      </c>
      <c r="AT1663" s="6">
        <f>_xlfn.VAR.P('0'!AT1663,'1'!AT1663,'2'!AT1663,'3'!AT1663,'4'!AT1663,'5'!AT1663,'6'!AT1663,'7'!AT1663,'8'!AT1663,'9'!AT1663)</f>
        <v>0.09</v>
      </c>
      <c r="AU1663" s="6">
        <f>_xlfn.VAR.P('0'!AU1663,'1'!AU1663,'2'!AU1663,'3'!AU1663,'4'!AU1663,'5'!AU1663,'6'!AU1663,'7'!AU1663,'8'!AU1663,'9'!AU1663)</f>
        <v>2.6024841666643333E-3</v>
      </c>
      <c r="AV1663" s="6">
        <f>_xlfn.VAR.P('0'!AV1663,'1'!AV1663,'2'!AV1663,'3'!AV1663,'4'!AV1663,'5'!AV1663,'6'!AV1663,'7'!AV1663,'8'!AV1663,'9'!AV1663)</f>
        <v>0.09</v>
      </c>
      <c r="AW1663" s="6">
        <f>_xlfn.VAR.P('0'!AW1663,'1'!AW1663,'2'!AW1663,'3'!AW1663,'4'!AW1663,'5'!AW1663,'6'!AW1663,'7'!AW1663,'8'!AW1663,'9'!AW1663)</f>
        <v>2.0411987870235216E-3</v>
      </c>
    </row>
    <row r="1664" spans="1:49" ht="15.75" hidden="1" customHeight="1" x14ac:dyDescent="0.25">
      <c r="A1664" s="6" t="str">
        <f>IF(AND('0'!A1664='1'!A1664,'1'!A1664='2'!A1664,'2'!A1664='3'!A1664,'3'!A1664='4'!A1664,'4'!A1664='5'!A1664,'5'!A1664='6'!A1664,'6'!A1664='7'!A1664,'7'!A1664='8'!A1664,'8'!A1664='9'!A1664,'1'!A1664='2'!A1664),'9'!A1664,)</f>
        <v>Historical Minutes</v>
      </c>
      <c r="B1664" s="11" t="str">
        <f>IF(AND('0'!B1664='1'!B1664,'1'!B1664='2'!B1664,'2'!B1664='3'!B1664,'3'!B1664='4'!B1664,'4'!B1664='5'!B1664,'5'!B1664='6'!B1664,'6'!B1664='7'!B1664,'7'!B1664='8'!B1664,'8'!B1664='9'!B1664,'1'!B1664='2'!B1664),'9'!B1664,)</f>
        <v>1949-08-05</v>
      </c>
      <c r="C1664" s="11" t="str">
        <f>IF(AND('0'!C1664='1'!C1664,'1'!C1664='2'!C1664,'2'!C1664='3'!C1664,'3'!C1664='4'!C1664,'4'!C1664='5'!C1664,'5'!C1664='6'!C1664,'6'!C1664='7'!C1664,'7'!C1664='8'!C1664,'8'!C1664='9'!C1664,'1'!C1664='2'!C1664),'9'!C1664,)</f>
        <v>1949-08-05</v>
      </c>
      <c r="D1664" s="7">
        <f>IF(AND('0'!D1664='1'!D1664,'1'!D1664='2'!D1664,'2'!D1664='3'!D1664,'3'!D1664='4'!D1664,'4'!D1664='5'!D1664,'5'!D1664='6'!D1664,'6'!D1664='7'!D1664,'7'!D1664='8'!D1664,'8'!D1664='9'!D1664,'1'!D1664='2'!D1664),'9'!D1664,)</f>
        <v>0</v>
      </c>
      <c r="E1664" s="8">
        <f>IF(COUNTIF(Recovered!$A$2:$A$808,A1664)&gt;0,1,0)</f>
        <v>0</v>
      </c>
      <c r="F1664" s="6">
        <f>_xlfn.VAR.P('0'!F1664,'1'!F1664,'2'!F1664,'3'!F1664,'4'!F1664,'5'!F1664,'6'!F1664,'7'!F1664,'8'!F1664,'9'!F1664)</f>
        <v>0</v>
      </c>
      <c r="G1664" s="6">
        <f>_xlfn.VAR.P('0'!G1664,'1'!G1664,'2'!G1664,'3'!G1664,'4'!G1664,'5'!G1664,'6'!G1664,'7'!G1664,'8'!G1664,'9'!G1664)</f>
        <v>5.4368072911287213E-4</v>
      </c>
      <c r="H1664" s="6">
        <f>_xlfn.VAR.P('0'!H1664,'1'!H1664,'2'!H1664,'3'!H1664,'4'!H1664,'5'!H1664,'6'!H1664,'7'!H1664,'8'!H1664,'9'!H1664)</f>
        <v>0</v>
      </c>
      <c r="I1664" s="6">
        <f>_xlfn.VAR.P('0'!I1664,'1'!I1664,'2'!I1664,'3'!I1664,'4'!I1664,'5'!I1664,'6'!I1664,'7'!I1664,'8'!I1664,'9'!I1664)</f>
        <v>1.1758686067539852E-3</v>
      </c>
      <c r="J1664" s="6">
        <f>_xlfn.VAR.P('0'!J1664,'1'!J1664,'2'!J1664,'3'!J1664,'4'!J1664,'5'!J1664,'6'!J1664,'7'!J1664,'8'!J1664,'9'!J1664)</f>
        <v>0</v>
      </c>
      <c r="K1664" s="6">
        <f>_xlfn.VAR.P('0'!K1664,'1'!K1664,'2'!K1664,'3'!K1664,'4'!K1664,'5'!K1664,'6'!K1664,'7'!K1664,'8'!K1664,'9'!K1664)</f>
        <v>7.3865908943679718E-4</v>
      </c>
      <c r="L1664" s="6">
        <f>_xlfn.VAR.P('0'!L1664,'1'!L1664,'2'!L1664,'3'!L1664,'4'!L1664,'5'!L1664,'6'!L1664,'7'!L1664,'8'!L1664,'9'!L1664)</f>
        <v>0</v>
      </c>
      <c r="M1664" s="6">
        <f>_xlfn.VAR.P('0'!M1664,'1'!M1664,'2'!M1664,'3'!M1664,'4'!M1664,'5'!M1664,'6'!M1664,'7'!M1664,'8'!M1664,'9'!M1664)</f>
        <v>2.6723510844483432E-3</v>
      </c>
      <c r="N1664" s="6">
        <f>_xlfn.VAR.P('0'!N1664,'1'!N1664,'2'!N1664,'3'!N1664,'4'!N1664,'5'!N1664,'6'!N1664,'7'!N1664,'8'!N1664,'9'!N1664)</f>
        <v>0</v>
      </c>
      <c r="O1664" s="6">
        <f>_xlfn.VAR.P('0'!O1664,'1'!O1664,'2'!O1664,'3'!O1664,'4'!O1664,'5'!O1664,'6'!O1664,'7'!O1664,'8'!O1664,'9'!O1664)</f>
        <v>1.3802396213270153E-4</v>
      </c>
      <c r="P1664" s="6">
        <f>_xlfn.VAR.P('0'!P1664,'1'!P1664,'2'!P1664,'3'!P1664,'4'!P1664,'5'!P1664,'6'!P1664,'7'!P1664,'8'!P1664,'9'!P1664)</f>
        <v>0</v>
      </c>
      <c r="Q1664" s="6">
        <f>_xlfn.VAR.P('0'!Q1664,'1'!Q1664,'2'!Q1664,'3'!Q1664,'4'!Q1664,'5'!Q1664,'6'!Q1664,'7'!Q1664,'8'!Q1664,'9'!Q1664)</f>
        <v>1.0480476844280814E-3</v>
      </c>
      <c r="R1664" s="6">
        <f>_xlfn.VAR.P('0'!R1664,'1'!R1664,'2'!R1664,'3'!R1664,'4'!R1664,'5'!R1664,'6'!R1664,'7'!R1664,'8'!R1664,'9'!R1664)</f>
        <v>0</v>
      </c>
      <c r="S1664" s="6">
        <f>_xlfn.VAR.P('0'!S1664,'1'!S1664,'2'!S1664,'3'!S1664,'4'!S1664,'5'!S1664,'6'!S1664,'7'!S1664,'8'!S1664,'9'!S1664)</f>
        <v>1.9665556559327639E-3</v>
      </c>
      <c r="T1664" s="6">
        <f>_xlfn.VAR.P('0'!T1664,'1'!T1664,'2'!T1664,'3'!T1664,'4'!T1664,'5'!T1664,'6'!T1664,'7'!T1664,'8'!T1664,'9'!T1664)</f>
        <v>6.25</v>
      </c>
      <c r="U1664" s="6">
        <f>_xlfn.VAR.P('0'!U1664,'1'!U1664,'2'!U1664,'3'!U1664,'4'!U1664,'5'!U1664,'6'!U1664,'7'!U1664,'8'!U1664,'9'!U1664)</f>
        <v>4.8989508371326328E-4</v>
      </c>
      <c r="V1664" s="6">
        <f>_xlfn.VAR.P('0'!V1664,'1'!V1664,'2'!V1664,'3'!V1664,'4'!V1664,'5'!V1664,'6'!V1664,'7'!V1664,'8'!V1664,'9'!V1664)</f>
        <v>0.16</v>
      </c>
      <c r="W1664" s="6">
        <f>_xlfn.VAR.P('0'!W1664,'1'!W1664,'2'!W1664,'3'!W1664,'4'!W1664,'5'!W1664,'6'!W1664,'7'!W1664,'8'!W1664,'9'!W1664)</f>
        <v>1.4450911585230486E-2</v>
      </c>
      <c r="X1664" s="6">
        <f>_xlfn.VAR.P('0'!X1664,'1'!X1664,'2'!X1664,'3'!X1664,'4'!X1664,'5'!X1664,'6'!X1664,'7'!X1664,'8'!X1664,'9'!X1664)</f>
        <v>0.09</v>
      </c>
      <c r="Y1664" s="6">
        <f>_xlfn.VAR.P('0'!Y1664,'1'!Y1664,'2'!Y1664,'3'!Y1664,'4'!Y1664,'5'!Y1664,'6'!Y1664,'7'!Y1664,'8'!Y1664,'9'!Y1664)</f>
        <v>2.3224132994942435E-2</v>
      </c>
      <c r="Z1664" s="6">
        <f>_xlfn.VAR.P('0'!Z1664,'1'!Z1664,'2'!Z1664,'3'!Z1664,'4'!Z1664,'5'!Z1664,'6'!Z1664,'7'!Z1664,'8'!Z1664,'9'!Z1664)</f>
        <v>6.25</v>
      </c>
      <c r="AA1664" s="6">
        <f>_xlfn.VAR.P('0'!AA1664,'1'!AA1664,'2'!AA1664,'3'!AA1664,'4'!AA1664,'5'!AA1664,'6'!AA1664,'7'!AA1664,'8'!AA1664,'9'!AA1664)</f>
        <v>6.7477213572968257E-3</v>
      </c>
      <c r="AB1664" s="6">
        <f>_xlfn.VAR.P('0'!AB1664,'1'!AB1664,'2'!AB1664,'3'!AB1664,'4'!AB1664,'5'!AB1664,'6'!AB1664,'7'!AB1664,'8'!AB1664,'9'!AB1664)</f>
        <v>0.16</v>
      </c>
      <c r="AC1664" s="6">
        <f>_xlfn.VAR.P('0'!AC1664,'1'!AC1664,'2'!AC1664,'3'!AC1664,'4'!AC1664,'5'!AC1664,'6'!AC1664,'7'!AC1664,'8'!AC1664,'9'!AC1664)</f>
        <v>1.0761919538817609E-2</v>
      </c>
      <c r="AD1664" s="6">
        <f>_xlfn.VAR.P('0'!AD1664,'1'!AD1664,'2'!AD1664,'3'!AD1664,'4'!AD1664,'5'!AD1664,'6'!AD1664,'7'!AD1664,'8'!AD1664,'9'!AD1664)</f>
        <v>0</v>
      </c>
      <c r="AE1664" s="6">
        <f>_xlfn.VAR.P('0'!AE1664,'1'!AE1664,'2'!AE1664,'3'!AE1664,'4'!AE1664,'5'!AE1664,'6'!AE1664,'7'!AE1664,'8'!AE1664,'9'!AE1664)</f>
        <v>1.9719094912831209E-2</v>
      </c>
      <c r="AF1664" s="6">
        <f>_xlfn.VAR.P('0'!AF1664,'1'!AF1664,'2'!AF1664,'3'!AF1664,'4'!AF1664,'5'!AF1664,'6'!AF1664,'7'!AF1664,'8'!AF1664,'9'!AF1664)</f>
        <v>6.25</v>
      </c>
      <c r="AG1664" s="6">
        <f>_xlfn.VAR.P('0'!AG1664,'1'!AG1664,'2'!AG1664,'3'!AG1664,'4'!AG1664,'5'!AG1664,'6'!AG1664,'7'!AG1664,'8'!AG1664,'9'!AG1664)</f>
        <v>2.1473165501750772E-2</v>
      </c>
      <c r="AH1664" s="6">
        <f>_xlfn.VAR.P('0'!AH1664,'1'!AH1664,'2'!AH1664,'3'!AH1664,'4'!AH1664,'5'!AH1664,'6'!AH1664,'7'!AH1664,'8'!AH1664,'9'!AH1664)</f>
        <v>0</v>
      </c>
      <c r="AI1664" s="6">
        <f>_xlfn.VAR.P('0'!AI1664,'1'!AI1664,'2'!AI1664,'3'!AI1664,'4'!AI1664,'5'!AI1664,'6'!AI1664,'7'!AI1664,'8'!AI1664,'9'!AI1664)</f>
        <v>2.6538833415469055E-3</v>
      </c>
      <c r="AJ1664" s="6">
        <f>_xlfn.VAR.P('0'!AJ1664,'1'!AJ1664,'2'!AJ1664,'3'!AJ1664,'4'!AJ1664,'5'!AJ1664,'6'!AJ1664,'7'!AJ1664,'8'!AJ1664,'9'!AJ1664)</f>
        <v>0</v>
      </c>
      <c r="AK1664" s="6">
        <f>_xlfn.VAR.P('0'!AK1664,'1'!AK1664,'2'!AK1664,'3'!AK1664,'4'!AK1664,'5'!AK1664,'6'!AK1664,'7'!AK1664,'8'!AK1664,'9'!AK1664)</f>
        <v>1.8478890806835294E-3</v>
      </c>
      <c r="AL1664" s="6">
        <f>_xlfn.VAR.P('0'!AL1664,'1'!AL1664,'2'!AL1664,'3'!AL1664,'4'!AL1664,'5'!AL1664,'6'!AL1664,'7'!AL1664,'8'!AL1664,'9'!AL1664)</f>
        <v>6.25</v>
      </c>
      <c r="AM1664" s="6">
        <f>_xlfn.VAR.P('0'!AM1664,'1'!AM1664,'2'!AM1664,'3'!AM1664,'4'!AM1664,'5'!AM1664,'6'!AM1664,'7'!AM1664,'8'!AM1664,'9'!AM1664)</f>
        <v>1.3159986251995263E-2</v>
      </c>
      <c r="AN1664" s="6">
        <f>_xlfn.VAR.P('0'!AN1664,'1'!AN1664,'2'!AN1664,'3'!AN1664,'4'!AN1664,'5'!AN1664,'6'!AN1664,'7'!AN1664,'8'!AN1664,'9'!AN1664)</f>
        <v>0.21</v>
      </c>
      <c r="AO1664" s="6">
        <f>_xlfn.VAR.P('0'!AO1664,'1'!AO1664,'2'!AO1664,'3'!AO1664,'4'!AO1664,'5'!AO1664,'6'!AO1664,'7'!AO1664,'8'!AO1664,'9'!AO1664)</f>
        <v>1.0731277363261285E-2</v>
      </c>
      <c r="AP1664" s="6">
        <f>_xlfn.VAR.P('0'!AP1664,'1'!AP1664,'2'!AP1664,'3'!AP1664,'4'!AP1664,'5'!AP1664,'6'!AP1664,'7'!AP1664,'8'!AP1664,'9'!AP1664)</f>
        <v>0.24</v>
      </c>
      <c r="AQ1664" s="6">
        <f>_xlfn.VAR.P('0'!AQ1664,'1'!AQ1664,'2'!AQ1664,'3'!AQ1664,'4'!AQ1664,'5'!AQ1664,'6'!AQ1664,'7'!AQ1664,'8'!AQ1664,'9'!AQ1664)</f>
        <v>6.5460055131847383E-3</v>
      </c>
      <c r="AR1664" s="6">
        <f>_xlfn.VAR.P('0'!AR1664,'1'!AR1664,'2'!AR1664,'3'!AR1664,'4'!AR1664,'5'!AR1664,'6'!AR1664,'7'!AR1664,'8'!AR1664,'9'!AR1664)</f>
        <v>0</v>
      </c>
      <c r="AS1664" s="6">
        <f>_xlfn.VAR.P('0'!AS1664,'1'!AS1664,'2'!AS1664,'3'!AS1664,'4'!AS1664,'5'!AS1664,'6'!AS1664,'7'!AS1664,'8'!AS1664,'9'!AS1664)</f>
        <v>7.5828595161147813E-12</v>
      </c>
      <c r="AT1664" s="6">
        <f>_xlfn.VAR.P('0'!AT1664,'1'!AT1664,'2'!AT1664,'3'!AT1664,'4'!AT1664,'5'!AT1664,'6'!AT1664,'7'!AT1664,'8'!AT1664,'9'!AT1664)</f>
        <v>0</v>
      </c>
      <c r="AU1664" s="6">
        <f>_xlfn.VAR.P('0'!AU1664,'1'!AU1664,'2'!AU1664,'3'!AU1664,'4'!AU1664,'5'!AU1664,'6'!AU1664,'7'!AU1664,'8'!AU1664,'9'!AU1664)</f>
        <v>6.2937226081947271E-3</v>
      </c>
      <c r="AV1664" s="6">
        <f>_xlfn.VAR.P('0'!AV1664,'1'!AV1664,'2'!AV1664,'3'!AV1664,'4'!AV1664,'5'!AV1664,'6'!AV1664,'7'!AV1664,'8'!AV1664,'9'!AV1664)</f>
        <v>0</v>
      </c>
      <c r="AW1664" s="6">
        <f>_xlfn.VAR.P('0'!AW1664,'1'!AW1664,'2'!AW1664,'3'!AW1664,'4'!AW1664,'5'!AW1664,'6'!AW1664,'7'!AW1664,'8'!AW1664,'9'!AW1664)</f>
        <v>1.0035204701772642E-2</v>
      </c>
    </row>
    <row r="1665" spans="1:49" ht="15.75" customHeight="1" x14ac:dyDescent="0.25">
      <c r="A1665" s="6" t="str">
        <f>IF(AND('0'!A1665='1'!A1665,'1'!A1665='2'!A1665,'2'!A1665='3'!A1665,'3'!A1665='4'!A1665,'4'!A1665='5'!A1665,'5'!A1665='6'!A1665,'6'!A1665='7'!A1665,'7'!A1665='8'!A1665,'8'!A1665='9'!A1665,'1'!A1665='2'!A1665),'9'!A1665,)</f>
        <v>IECM</v>
      </c>
      <c r="B1665" s="11" t="str">
        <f>IF(AND('0'!B1665='1'!B1665,'1'!B1665='2'!B1665,'2'!B1665='3'!B1665,'3'!B1665='4'!B1665,'4'!B1665='5'!B1665,'5'!B1665='6'!B1665,'6'!B1665='7'!B1665,'7'!B1665='8'!B1665,'8'!B1665='9'!B1665,'1'!B1665='2'!B1665),'9'!B1665,)</f>
        <v>1949-08-05</v>
      </c>
      <c r="C1665" s="11" t="str">
        <f>IF(AND('0'!C1665='1'!C1665,'1'!C1665='2'!C1665,'2'!C1665='3'!C1665,'3'!C1665='4'!C1665,'4'!C1665='5'!C1665,'5'!C1665='6'!C1665,'6'!C1665='7'!C1665,'7'!C1665='8'!C1665,'8'!C1665='9'!C1665,'1'!C1665='2'!C1665),'9'!C1665,)</f>
        <v>1949-08-05</v>
      </c>
      <c r="D1665" s="7">
        <f>IF(AND('0'!D1665='1'!D1665,'1'!D1665='2'!D1665,'2'!D1665='3'!D1665,'3'!D1665='4'!D1665,'4'!D1665='5'!D1665,'5'!D1665='6'!D1665,'6'!D1665='7'!D1665,'7'!D1665='8'!D1665,'8'!D1665='9'!D1665,'1'!D1665='2'!D1665),'9'!D1665,)</f>
        <v>0</v>
      </c>
      <c r="E1665" s="8">
        <f>IF(COUNTIF(Recovered!$A$2:$A$808,A1665)&gt;0,1,0)</f>
        <v>0</v>
      </c>
      <c r="F1665" s="6">
        <f>_xlfn.VAR.P('0'!F1665,'1'!F1665,'2'!F1665,'3'!F1665,'4'!F1665,'5'!F1665,'6'!F1665,'7'!F1665,'8'!F1665,'9'!F1665)</f>
        <v>0</v>
      </c>
      <c r="G1665" s="6">
        <f>_xlfn.VAR.P('0'!G1665,'1'!G1665,'2'!G1665,'3'!G1665,'4'!G1665,'5'!G1665,'6'!G1665,'7'!G1665,'8'!G1665,'9'!G1665)</f>
        <v>8.2164454704600882E-4</v>
      </c>
      <c r="H1665" s="6">
        <f>_xlfn.VAR.P('0'!H1665,'1'!H1665,'2'!H1665,'3'!H1665,'4'!H1665,'5'!H1665,'6'!H1665,'7'!H1665,'8'!H1665,'9'!H1665)</f>
        <v>0</v>
      </c>
      <c r="I1665" s="6">
        <f>_xlfn.VAR.P('0'!I1665,'1'!I1665,'2'!I1665,'3'!I1665,'4'!I1665,'5'!I1665,'6'!I1665,'7'!I1665,'8'!I1665,'9'!I1665)</f>
        <v>1.1507234886528814E-3</v>
      </c>
      <c r="J1665" s="6">
        <f>_xlfn.VAR.P('0'!J1665,'1'!J1665,'2'!J1665,'3'!J1665,'4'!J1665,'5'!J1665,'6'!J1665,'7'!J1665,'8'!J1665,'9'!J1665)</f>
        <v>0.09</v>
      </c>
      <c r="K1665" s="6">
        <f>_xlfn.VAR.P('0'!K1665,'1'!K1665,'2'!K1665,'3'!K1665,'4'!K1665,'5'!K1665,'6'!K1665,'7'!K1665,'8'!K1665,'9'!K1665)</f>
        <v>1.635305710855204E-3</v>
      </c>
      <c r="L1665" s="6">
        <f>_xlfn.VAR.P('0'!L1665,'1'!L1665,'2'!L1665,'3'!L1665,'4'!L1665,'5'!L1665,'6'!L1665,'7'!L1665,'8'!L1665,'9'!L1665)</f>
        <v>0.6</v>
      </c>
      <c r="M1665" s="6">
        <f>_xlfn.VAR.P('0'!M1665,'1'!M1665,'2'!M1665,'3'!M1665,'4'!M1665,'5'!M1665,'6'!M1665,'7'!M1665,'8'!M1665,'9'!M1665)</f>
        <v>3.9271590637459395E-3</v>
      </c>
      <c r="N1665" s="6">
        <f>_xlfn.VAR.P('0'!N1665,'1'!N1665,'2'!N1665,'3'!N1665,'4'!N1665,'5'!N1665,'6'!N1665,'7'!N1665,'8'!N1665,'9'!N1665)</f>
        <v>0</v>
      </c>
      <c r="O1665" s="6">
        <f>_xlfn.VAR.P('0'!O1665,'1'!O1665,'2'!O1665,'3'!O1665,'4'!O1665,'5'!O1665,'6'!O1665,'7'!O1665,'8'!O1665,'9'!O1665)</f>
        <v>1.1344657165465591E-3</v>
      </c>
      <c r="P1665" s="6">
        <f>_xlfn.VAR.P('0'!P1665,'1'!P1665,'2'!P1665,'3'!P1665,'4'!P1665,'5'!P1665,'6'!P1665,'7'!P1665,'8'!P1665,'9'!P1665)</f>
        <v>0</v>
      </c>
      <c r="Q1665" s="6">
        <f>_xlfn.VAR.P('0'!Q1665,'1'!Q1665,'2'!Q1665,'3'!Q1665,'4'!Q1665,'5'!Q1665,'6'!Q1665,'7'!Q1665,'8'!Q1665,'9'!Q1665)</f>
        <v>4.6480998834416507E-3</v>
      </c>
      <c r="R1665" s="6">
        <f>_xlfn.VAR.P('0'!R1665,'1'!R1665,'2'!R1665,'3'!R1665,'4'!R1665,'5'!R1665,'6'!R1665,'7'!R1665,'8'!R1665,'9'!R1665)</f>
        <v>0</v>
      </c>
      <c r="S1665" s="6">
        <f>_xlfn.VAR.P('0'!S1665,'1'!S1665,'2'!S1665,'3'!S1665,'4'!S1665,'5'!S1665,'6'!S1665,'7'!S1665,'8'!S1665,'9'!S1665)</f>
        <v>1.7497663303905567E-2</v>
      </c>
      <c r="T1665" s="6">
        <f>_xlfn.VAR.P('0'!T1665,'1'!T1665,'2'!T1665,'3'!T1665,'4'!T1665,'5'!T1665,'6'!T1665,'7'!T1665,'8'!T1665,'9'!T1665)</f>
        <v>9</v>
      </c>
      <c r="U1665" s="6">
        <f>_xlfn.VAR.P('0'!U1665,'1'!U1665,'2'!U1665,'3'!U1665,'4'!U1665,'5'!U1665,'6'!U1665,'7'!U1665,'8'!U1665,'9'!U1665)</f>
        <v>5.8018668861879522E-3</v>
      </c>
      <c r="V1665" s="6">
        <f>_xlfn.VAR.P('0'!V1665,'1'!V1665,'2'!V1665,'3'!V1665,'4'!V1665,'5'!V1665,'6'!V1665,'7'!V1665,'8'!V1665,'9'!V1665)</f>
        <v>0.21</v>
      </c>
      <c r="W1665" s="6">
        <f>_xlfn.VAR.P('0'!W1665,'1'!W1665,'2'!W1665,'3'!W1665,'4'!W1665,'5'!W1665,'6'!W1665,'7'!W1665,'8'!W1665,'9'!W1665)</f>
        <v>2.5857300198156283E-2</v>
      </c>
      <c r="X1665" s="6">
        <f>_xlfn.VAR.P('0'!X1665,'1'!X1665,'2'!X1665,'3'!X1665,'4'!X1665,'5'!X1665,'6'!X1665,'7'!X1665,'8'!X1665,'9'!X1665)</f>
        <v>0.21</v>
      </c>
      <c r="Y1665" s="6">
        <f>_xlfn.VAR.P('0'!Y1665,'1'!Y1665,'2'!Y1665,'3'!Y1665,'4'!Y1665,'5'!Y1665,'6'!Y1665,'7'!Y1665,'8'!Y1665,'9'!Y1665)</f>
        <v>1.2334636417443789E-2</v>
      </c>
      <c r="Z1665" s="6">
        <f>_xlfn.VAR.P('0'!Z1665,'1'!Z1665,'2'!Z1665,'3'!Z1665,'4'!Z1665,'5'!Z1665,'6'!Z1665,'7'!Z1665,'8'!Z1665,'9'!Z1665)</f>
        <v>5.25</v>
      </c>
      <c r="AA1665" s="6">
        <f>_xlfn.VAR.P('0'!AA1665,'1'!AA1665,'2'!AA1665,'3'!AA1665,'4'!AA1665,'5'!AA1665,'6'!AA1665,'7'!AA1665,'8'!AA1665,'9'!AA1665)</f>
        <v>1.349959288760573E-2</v>
      </c>
      <c r="AB1665" s="6">
        <f>_xlfn.VAR.P('0'!AB1665,'1'!AB1665,'2'!AB1665,'3'!AB1665,'4'!AB1665,'5'!AB1665,'6'!AB1665,'7'!AB1665,'8'!AB1665,'9'!AB1665)</f>
        <v>0.21</v>
      </c>
      <c r="AC1665" s="6">
        <f>_xlfn.VAR.P('0'!AC1665,'1'!AC1665,'2'!AC1665,'3'!AC1665,'4'!AC1665,'5'!AC1665,'6'!AC1665,'7'!AC1665,'8'!AC1665,'9'!AC1665)</f>
        <v>1.133805731038251E-2</v>
      </c>
      <c r="AD1665" s="6">
        <f>_xlfn.VAR.P('0'!AD1665,'1'!AD1665,'2'!AD1665,'3'!AD1665,'4'!AD1665,'5'!AD1665,'6'!AD1665,'7'!AD1665,'8'!AD1665,'9'!AD1665)</f>
        <v>0.16</v>
      </c>
      <c r="AE1665" s="6">
        <f>_xlfn.VAR.P('0'!AE1665,'1'!AE1665,'2'!AE1665,'3'!AE1665,'4'!AE1665,'5'!AE1665,'6'!AE1665,'7'!AE1665,'8'!AE1665,'9'!AE1665)</f>
        <v>1.3283928269458371E-2</v>
      </c>
      <c r="AF1665" s="6">
        <f>_xlfn.VAR.P('0'!AF1665,'1'!AF1665,'2'!AF1665,'3'!AF1665,'4'!AF1665,'5'!AF1665,'6'!AF1665,'7'!AF1665,'8'!AF1665,'9'!AF1665)</f>
        <v>0</v>
      </c>
      <c r="AG1665" s="6">
        <f>_xlfn.VAR.P('0'!AG1665,'1'!AG1665,'2'!AG1665,'3'!AG1665,'4'!AG1665,'5'!AG1665,'6'!AG1665,'7'!AG1665,'8'!AG1665,'9'!AG1665)</f>
        <v>2.0800458652283707E-2</v>
      </c>
      <c r="AH1665" s="6">
        <f>_xlfn.VAR.P('0'!AH1665,'1'!AH1665,'2'!AH1665,'3'!AH1665,'4'!AH1665,'5'!AH1665,'6'!AH1665,'7'!AH1665,'8'!AH1665,'9'!AH1665)</f>
        <v>0.09</v>
      </c>
      <c r="AI1665" s="6">
        <f>_xlfn.VAR.P('0'!AI1665,'1'!AI1665,'2'!AI1665,'3'!AI1665,'4'!AI1665,'5'!AI1665,'6'!AI1665,'7'!AI1665,'8'!AI1665,'9'!AI1665)</f>
        <v>4.6185014485291978E-3</v>
      </c>
      <c r="AJ1665" s="6">
        <f>_xlfn.VAR.P('0'!AJ1665,'1'!AJ1665,'2'!AJ1665,'3'!AJ1665,'4'!AJ1665,'5'!AJ1665,'6'!AJ1665,'7'!AJ1665,'8'!AJ1665,'9'!AJ1665)</f>
        <v>0.09</v>
      </c>
      <c r="AK1665" s="6">
        <f>_xlfn.VAR.P('0'!AK1665,'1'!AK1665,'2'!AK1665,'3'!AK1665,'4'!AK1665,'5'!AK1665,'6'!AK1665,'7'!AK1665,'8'!AK1665,'9'!AK1665)</f>
        <v>2.0118839056143825E-2</v>
      </c>
      <c r="AL1665" s="6">
        <f>_xlfn.VAR.P('0'!AL1665,'1'!AL1665,'2'!AL1665,'3'!AL1665,'4'!AL1665,'5'!AL1665,'6'!AL1665,'7'!AL1665,'8'!AL1665,'9'!AL1665)</f>
        <v>2.25</v>
      </c>
      <c r="AM1665" s="6">
        <f>_xlfn.VAR.P('0'!AM1665,'1'!AM1665,'2'!AM1665,'3'!AM1665,'4'!AM1665,'5'!AM1665,'6'!AM1665,'7'!AM1665,'8'!AM1665,'9'!AM1665)</f>
        <v>5.596581383033617E-4</v>
      </c>
      <c r="AN1665" s="6">
        <f>_xlfn.VAR.P('0'!AN1665,'1'!AN1665,'2'!AN1665,'3'!AN1665,'4'!AN1665,'5'!AN1665,'6'!AN1665,'7'!AN1665,'8'!AN1665,'9'!AN1665)</f>
        <v>0.09</v>
      </c>
      <c r="AO1665" s="6">
        <f>_xlfn.VAR.P('0'!AO1665,'1'!AO1665,'2'!AO1665,'3'!AO1665,'4'!AO1665,'5'!AO1665,'6'!AO1665,'7'!AO1665,'8'!AO1665,'9'!AO1665)</f>
        <v>1.4254556363870846E-2</v>
      </c>
      <c r="AP1665" s="6">
        <f>_xlfn.VAR.P('0'!AP1665,'1'!AP1665,'2'!AP1665,'3'!AP1665,'4'!AP1665,'5'!AP1665,'6'!AP1665,'7'!AP1665,'8'!AP1665,'9'!AP1665)</f>
        <v>0.36</v>
      </c>
      <c r="AQ1665" s="6">
        <f>_xlfn.VAR.P('0'!AQ1665,'1'!AQ1665,'2'!AQ1665,'3'!AQ1665,'4'!AQ1665,'5'!AQ1665,'6'!AQ1665,'7'!AQ1665,'8'!AQ1665,'9'!AQ1665)</f>
        <v>1.8437791184481255E-3</v>
      </c>
      <c r="AR1665" s="6">
        <f>_xlfn.VAR.P('0'!AR1665,'1'!AR1665,'2'!AR1665,'3'!AR1665,'4'!AR1665,'5'!AR1665,'6'!AR1665,'7'!AR1665,'8'!AR1665,'9'!AR1665)</f>
        <v>4</v>
      </c>
      <c r="AS1665" s="6">
        <f>_xlfn.VAR.P('0'!AS1665,'1'!AS1665,'2'!AS1665,'3'!AS1665,'4'!AS1665,'5'!AS1665,'6'!AS1665,'7'!AS1665,'8'!AS1665,'9'!AS1665)</f>
        <v>1.6838226843305274E-13</v>
      </c>
      <c r="AT1665" s="6">
        <f>_xlfn.VAR.P('0'!AT1665,'1'!AT1665,'2'!AT1665,'3'!AT1665,'4'!AT1665,'5'!AT1665,'6'!AT1665,'7'!AT1665,'8'!AT1665,'9'!AT1665)</f>
        <v>0</v>
      </c>
      <c r="AU1665" s="6">
        <f>_xlfn.VAR.P('0'!AU1665,'1'!AU1665,'2'!AU1665,'3'!AU1665,'4'!AU1665,'5'!AU1665,'6'!AU1665,'7'!AU1665,'8'!AU1665,'9'!AU1665)</f>
        <v>6.7555791416067735E-3</v>
      </c>
      <c r="AV1665" s="6">
        <f>_xlfn.VAR.P('0'!AV1665,'1'!AV1665,'2'!AV1665,'3'!AV1665,'4'!AV1665,'5'!AV1665,'6'!AV1665,'7'!AV1665,'8'!AV1665,'9'!AV1665)</f>
        <v>0</v>
      </c>
      <c r="AW1665" s="6">
        <f>_xlfn.VAR.P('0'!AW1665,'1'!AW1665,'2'!AW1665,'3'!AW1665,'4'!AW1665,'5'!AW1665,'6'!AW1665,'7'!AW1665,'8'!AW1665,'9'!AW1665)</f>
        <v>8.9118340978716053E-3</v>
      </c>
    </row>
    <row r="1666" spans="1:49" ht="15.75" customHeight="1" x14ac:dyDescent="0.25">
      <c r="A1666" s="6" t="str">
        <f>IF(AND('0'!A1666='1'!A1666,'1'!A1666='2'!A1666,'2'!A1666='3'!A1666,'3'!A1666='4'!A1666,'4'!A1666='5'!A1666,'5'!A1666='6'!A1666,'6'!A1666='7'!A1666,'7'!A1666='8'!A1666,'8'!A1666='9'!A1666,'1'!A1666='2'!A1666),'9'!A1666,)</f>
        <v>RPA</v>
      </c>
      <c r="B1666" s="11" t="str">
        <f>IF(AND('0'!B1666='1'!B1666,'1'!B1666='2'!B1666,'2'!B1666='3'!B1666,'3'!B1666='4'!B1666,'4'!B1666='5'!B1666,'5'!B1666='6'!B1666,'6'!B1666='7'!B1666,'7'!B1666='8'!B1666,'8'!B1666='9'!B1666,'1'!B1666='2'!B1666),'9'!B1666,)</f>
        <v>1949-08-05</v>
      </c>
      <c r="C1666" s="11" t="str">
        <f>IF(AND('0'!C1666='1'!C1666,'1'!C1666='2'!C1666,'2'!C1666='3'!C1666,'3'!C1666='4'!C1666,'4'!C1666='5'!C1666,'5'!C1666='6'!C1666,'6'!C1666='7'!C1666,'7'!C1666='8'!C1666,'8'!C1666='9'!C1666,'1'!C1666='2'!C1666),'9'!C1666,)</f>
        <v>1949-08-05</v>
      </c>
      <c r="D1666" s="7">
        <f>IF(AND('0'!D1666='1'!D1666,'1'!D1666='2'!D1666,'2'!D1666='3'!D1666,'3'!D1666='4'!D1666,'4'!D1666='5'!D1666,'5'!D1666='6'!D1666,'6'!D1666='7'!D1666,'7'!D1666='8'!D1666,'8'!D1666='9'!D1666,'1'!D1666='2'!D1666),'9'!D1666,)</f>
        <v>18444</v>
      </c>
      <c r="E1666" s="8">
        <f>IF(COUNTIF(Recovered!$A$2:$A$808,A1666)&gt;0,1,0)</f>
        <v>1</v>
      </c>
      <c r="F1666" s="6">
        <f>_xlfn.VAR.P('0'!F1666,'1'!F1666,'2'!F1666,'3'!F1666,'4'!F1666,'5'!F1666,'6'!F1666,'7'!F1666,'8'!F1666,'9'!F1666)</f>
        <v>0</v>
      </c>
      <c r="G1666" s="6">
        <f>_xlfn.VAR.P('0'!G1666,'1'!G1666,'2'!G1666,'3'!G1666,'4'!G1666,'5'!G1666,'6'!G1666,'7'!G1666,'8'!G1666,'9'!G1666)</f>
        <v>3.4685732959901844E-4</v>
      </c>
      <c r="H1666" s="6">
        <f>_xlfn.VAR.P('0'!H1666,'1'!H1666,'2'!H1666,'3'!H1666,'4'!H1666,'5'!H1666,'6'!H1666,'7'!H1666,'8'!H1666,'9'!H1666)</f>
        <v>0</v>
      </c>
      <c r="I1666" s="6">
        <f>_xlfn.VAR.P('0'!I1666,'1'!I1666,'2'!I1666,'3'!I1666,'4'!I1666,'5'!I1666,'6'!I1666,'7'!I1666,'8'!I1666,'9'!I1666)</f>
        <v>6.9955599991012121E-4</v>
      </c>
      <c r="J1666" s="6">
        <f>_xlfn.VAR.P('0'!J1666,'1'!J1666,'2'!J1666,'3'!J1666,'4'!J1666,'5'!J1666,'6'!J1666,'7'!J1666,'8'!J1666,'9'!J1666)</f>
        <v>0</v>
      </c>
      <c r="K1666" s="6">
        <f>_xlfn.VAR.P('0'!K1666,'1'!K1666,'2'!K1666,'3'!K1666,'4'!K1666,'5'!K1666,'6'!K1666,'7'!K1666,'8'!K1666,'9'!K1666)</f>
        <v>4.9594425959448762E-4</v>
      </c>
      <c r="L1666" s="6">
        <f>_xlfn.VAR.P('0'!L1666,'1'!L1666,'2'!L1666,'3'!L1666,'4'!L1666,'5'!L1666,'6'!L1666,'7'!L1666,'8'!L1666,'9'!L1666)</f>
        <v>0</v>
      </c>
      <c r="M1666" s="6">
        <f>_xlfn.VAR.P('0'!M1666,'1'!M1666,'2'!M1666,'3'!M1666,'4'!M1666,'5'!M1666,'6'!M1666,'7'!M1666,'8'!M1666,'9'!M1666)</f>
        <v>1.0241016933494191E-6</v>
      </c>
      <c r="N1666" s="6">
        <f>_xlfn.VAR.P('0'!N1666,'1'!N1666,'2'!N1666,'3'!N1666,'4'!N1666,'5'!N1666,'6'!N1666,'7'!N1666,'8'!N1666,'9'!N1666)</f>
        <v>0</v>
      </c>
      <c r="O1666" s="6">
        <f>_xlfn.VAR.P('0'!O1666,'1'!O1666,'2'!O1666,'3'!O1666,'4'!O1666,'5'!O1666,'6'!O1666,'7'!O1666,'8'!O1666,'9'!O1666)</f>
        <v>1.4559911924933949E-4</v>
      </c>
      <c r="P1666" s="6">
        <f>_xlfn.VAR.P('0'!P1666,'1'!P1666,'2'!P1666,'3'!P1666,'4'!P1666,'5'!P1666,'6'!P1666,'7'!P1666,'8'!P1666,'9'!P1666)</f>
        <v>0</v>
      </c>
      <c r="Q1666" s="6">
        <f>_xlfn.VAR.P('0'!Q1666,'1'!Q1666,'2'!Q1666,'3'!Q1666,'4'!Q1666,'5'!Q1666,'6'!Q1666,'7'!Q1666,'8'!Q1666,'9'!Q1666)</f>
        <v>4.6724851761121577E-5</v>
      </c>
      <c r="R1666" s="6">
        <f>_xlfn.VAR.P('0'!R1666,'1'!R1666,'2'!R1666,'3'!R1666,'4'!R1666,'5'!R1666,'6'!R1666,'7'!R1666,'8'!R1666,'9'!R1666)</f>
        <v>0</v>
      </c>
      <c r="S1666" s="6">
        <f>_xlfn.VAR.P('0'!S1666,'1'!S1666,'2'!S1666,'3'!S1666,'4'!S1666,'5'!S1666,'6'!S1666,'7'!S1666,'8'!S1666,'9'!S1666)</f>
        <v>5.3363415604349503E-4</v>
      </c>
      <c r="T1666" s="6">
        <f>_xlfn.VAR.P('0'!T1666,'1'!T1666,'2'!T1666,'3'!T1666,'4'!T1666,'5'!T1666,'6'!T1666,'7'!T1666,'8'!T1666,'9'!T1666)</f>
        <v>0</v>
      </c>
      <c r="U1666" s="6">
        <f>_xlfn.VAR.P('0'!U1666,'1'!U1666,'2'!U1666,'3'!U1666,'4'!U1666,'5'!U1666,'6'!U1666,'7'!U1666,'8'!U1666,'9'!U1666)</f>
        <v>1.0037417652734447E-3</v>
      </c>
      <c r="V1666" s="6">
        <f>_xlfn.VAR.P('0'!V1666,'1'!V1666,'2'!V1666,'3'!V1666,'4'!V1666,'5'!V1666,'6'!V1666,'7'!V1666,'8'!V1666,'9'!V1666)</f>
        <v>0</v>
      </c>
      <c r="W1666" s="6">
        <f>_xlfn.VAR.P('0'!W1666,'1'!W1666,'2'!W1666,'3'!W1666,'4'!W1666,'5'!W1666,'6'!W1666,'7'!W1666,'8'!W1666,'9'!W1666)</f>
        <v>2.9187985179177636E-3</v>
      </c>
      <c r="X1666" s="6">
        <f>_xlfn.VAR.P('0'!X1666,'1'!X1666,'2'!X1666,'3'!X1666,'4'!X1666,'5'!X1666,'6'!X1666,'7'!X1666,'8'!X1666,'9'!X1666)</f>
        <v>0</v>
      </c>
      <c r="Y1666" s="6">
        <f>_xlfn.VAR.P('0'!Y1666,'1'!Y1666,'2'!Y1666,'3'!Y1666,'4'!Y1666,'5'!Y1666,'6'!Y1666,'7'!Y1666,'8'!Y1666,'9'!Y1666)</f>
        <v>1.1137159696641089E-4</v>
      </c>
      <c r="Z1666" s="6">
        <f>_xlfn.VAR.P('0'!Z1666,'1'!Z1666,'2'!Z1666,'3'!Z1666,'4'!Z1666,'5'!Z1666,'6'!Z1666,'7'!Z1666,'8'!Z1666,'9'!Z1666)</f>
        <v>0</v>
      </c>
      <c r="AA1666" s="6">
        <f>_xlfn.VAR.P('0'!AA1666,'1'!AA1666,'2'!AA1666,'3'!AA1666,'4'!AA1666,'5'!AA1666,'6'!AA1666,'7'!AA1666,'8'!AA1666,'9'!AA1666)</f>
        <v>2.5044139835862312E-4</v>
      </c>
      <c r="AB1666" s="6">
        <f>_xlfn.VAR.P('0'!AB1666,'1'!AB1666,'2'!AB1666,'3'!AB1666,'4'!AB1666,'5'!AB1666,'6'!AB1666,'7'!AB1666,'8'!AB1666,'9'!AB1666)</f>
        <v>0</v>
      </c>
      <c r="AC1666" s="6">
        <f>_xlfn.VAR.P('0'!AC1666,'1'!AC1666,'2'!AC1666,'3'!AC1666,'4'!AC1666,'5'!AC1666,'6'!AC1666,'7'!AC1666,'8'!AC1666,'9'!AC1666)</f>
        <v>2.8683014734827966E-3</v>
      </c>
      <c r="AD1666" s="6">
        <f>_xlfn.VAR.P('0'!AD1666,'1'!AD1666,'2'!AD1666,'3'!AD1666,'4'!AD1666,'5'!AD1666,'6'!AD1666,'7'!AD1666,'8'!AD1666,'9'!AD1666)</f>
        <v>0</v>
      </c>
      <c r="AE1666" s="6">
        <f>_xlfn.VAR.P('0'!AE1666,'1'!AE1666,'2'!AE1666,'3'!AE1666,'4'!AE1666,'5'!AE1666,'6'!AE1666,'7'!AE1666,'8'!AE1666,'9'!AE1666)</f>
        <v>2.1222925324427852E-3</v>
      </c>
      <c r="AF1666" s="6">
        <f>_xlfn.VAR.P('0'!AF1666,'1'!AF1666,'2'!AF1666,'3'!AF1666,'4'!AF1666,'5'!AF1666,'6'!AF1666,'7'!AF1666,'8'!AF1666,'9'!AF1666)</f>
        <v>0</v>
      </c>
      <c r="AG1666" s="6">
        <f>_xlfn.VAR.P('0'!AG1666,'1'!AG1666,'2'!AG1666,'3'!AG1666,'4'!AG1666,'5'!AG1666,'6'!AG1666,'7'!AG1666,'8'!AG1666,'9'!AG1666)</f>
        <v>3.2860505058601784E-4</v>
      </c>
      <c r="AH1666" s="6">
        <f>_xlfn.VAR.P('0'!AH1666,'1'!AH1666,'2'!AH1666,'3'!AH1666,'4'!AH1666,'5'!AH1666,'6'!AH1666,'7'!AH1666,'8'!AH1666,'9'!AH1666)</f>
        <v>0.09</v>
      </c>
      <c r="AI1666" s="6">
        <f>_xlfn.VAR.P('0'!AI1666,'1'!AI1666,'2'!AI1666,'3'!AI1666,'4'!AI1666,'5'!AI1666,'6'!AI1666,'7'!AI1666,'8'!AI1666,'9'!AI1666)</f>
        <v>2.2582970585680361E-3</v>
      </c>
      <c r="AJ1666" s="6">
        <f>_xlfn.VAR.P('0'!AJ1666,'1'!AJ1666,'2'!AJ1666,'3'!AJ1666,'4'!AJ1666,'5'!AJ1666,'6'!AJ1666,'7'!AJ1666,'8'!AJ1666,'9'!AJ1666)</f>
        <v>0</v>
      </c>
      <c r="AK1666" s="6">
        <f>_xlfn.VAR.P('0'!AK1666,'1'!AK1666,'2'!AK1666,'3'!AK1666,'4'!AK1666,'5'!AK1666,'6'!AK1666,'7'!AK1666,'8'!AK1666,'9'!AK1666)</f>
        <v>5.7306119679165907E-4</v>
      </c>
      <c r="AL1666" s="6">
        <f>_xlfn.VAR.P('0'!AL1666,'1'!AL1666,'2'!AL1666,'3'!AL1666,'4'!AL1666,'5'!AL1666,'6'!AL1666,'7'!AL1666,'8'!AL1666,'9'!AL1666)</f>
        <v>0</v>
      </c>
      <c r="AM1666" s="6">
        <f>_xlfn.VAR.P('0'!AM1666,'1'!AM1666,'2'!AM1666,'3'!AM1666,'4'!AM1666,'5'!AM1666,'6'!AM1666,'7'!AM1666,'8'!AM1666,'9'!AM1666)</f>
        <v>1.5353643997031889E-7</v>
      </c>
      <c r="AN1666" s="6">
        <f>_xlfn.VAR.P('0'!AN1666,'1'!AN1666,'2'!AN1666,'3'!AN1666,'4'!AN1666,'5'!AN1666,'6'!AN1666,'7'!AN1666,'8'!AN1666,'9'!AN1666)</f>
        <v>0</v>
      </c>
      <c r="AO1666" s="6">
        <f>_xlfn.VAR.P('0'!AO1666,'1'!AO1666,'2'!AO1666,'3'!AO1666,'4'!AO1666,'5'!AO1666,'6'!AO1666,'7'!AO1666,'8'!AO1666,'9'!AO1666)</f>
        <v>1.2397147811012419E-3</v>
      </c>
      <c r="AP1666" s="6">
        <f>_xlfn.VAR.P('0'!AP1666,'1'!AP1666,'2'!AP1666,'3'!AP1666,'4'!AP1666,'5'!AP1666,'6'!AP1666,'7'!AP1666,'8'!AP1666,'9'!AP1666)</f>
        <v>0</v>
      </c>
      <c r="AQ1666" s="6">
        <f>_xlfn.VAR.P('0'!AQ1666,'1'!AQ1666,'2'!AQ1666,'3'!AQ1666,'4'!AQ1666,'5'!AQ1666,'6'!AQ1666,'7'!AQ1666,'8'!AQ1666,'9'!AQ1666)</f>
        <v>3.0720104978152222E-3</v>
      </c>
      <c r="AR1666" s="6">
        <f>_xlfn.VAR.P('0'!AR1666,'1'!AR1666,'2'!AR1666,'3'!AR1666,'4'!AR1666,'5'!AR1666,'6'!AR1666,'7'!AR1666,'8'!AR1666,'9'!AR1666)</f>
        <v>0</v>
      </c>
      <c r="AS1666" s="6">
        <f>_xlfn.VAR.P('0'!AS1666,'1'!AS1666,'2'!AS1666,'3'!AS1666,'4'!AS1666,'5'!AS1666,'6'!AS1666,'7'!AS1666,'8'!AS1666,'9'!AS1666)</f>
        <v>0</v>
      </c>
      <c r="AT1666" s="6">
        <f>_xlfn.VAR.P('0'!AT1666,'1'!AT1666,'2'!AT1666,'3'!AT1666,'4'!AT1666,'5'!AT1666,'6'!AT1666,'7'!AT1666,'8'!AT1666,'9'!AT1666)</f>
        <v>0</v>
      </c>
      <c r="AU1666" s="6">
        <f>_xlfn.VAR.P('0'!AU1666,'1'!AU1666,'2'!AU1666,'3'!AU1666,'4'!AU1666,'5'!AU1666,'6'!AU1666,'7'!AU1666,'8'!AU1666,'9'!AU1666)</f>
        <v>2.4576451375372043E-3</v>
      </c>
      <c r="AV1666" s="6">
        <f>_xlfn.VAR.P('0'!AV1666,'1'!AV1666,'2'!AV1666,'3'!AV1666,'4'!AV1666,'5'!AV1666,'6'!AV1666,'7'!AV1666,'8'!AV1666,'9'!AV1666)</f>
        <v>0</v>
      </c>
      <c r="AW1666" s="6">
        <f>_xlfn.VAR.P('0'!AW1666,'1'!AW1666,'2'!AW1666,'3'!AW1666,'4'!AW1666,'5'!AW1666,'6'!AW1666,'7'!AW1666,'8'!AW1666,'9'!AW1666)</f>
        <v>1.112129480425594E-3</v>
      </c>
    </row>
    <row r="1667" spans="1:49" ht="15.75" hidden="1" customHeight="1" x14ac:dyDescent="0.25">
      <c r="A1667" s="6" t="str">
        <f>IF(AND('0'!A1667='1'!A1667,'1'!A1667='2'!A1667,'2'!A1667='3'!A1667,'3'!A1667='4'!A1667,'4'!A1667='5'!A1667,'5'!A1667='6'!A1667,'6'!A1667='7'!A1667,'7'!A1667='8'!A1667,'8'!A1667='9'!A1667,'1'!A1667='2'!A1667),'9'!A1667,)</f>
        <v>Historical Minutes</v>
      </c>
      <c r="B1667" s="11" t="str">
        <f>IF(AND('0'!B1667='1'!B1667,'1'!B1667='2'!B1667,'2'!B1667='3'!B1667,'3'!B1667='4'!B1667,'4'!B1667='5'!B1667,'5'!B1667='6'!B1667,'6'!B1667='7'!B1667,'7'!B1667='8'!B1667,'8'!B1667='9'!B1667,'1'!B1667='2'!B1667),'9'!B1667,)</f>
        <v>1949-06-28</v>
      </c>
      <c r="C1667" s="11" t="str">
        <f>IF(AND('0'!C1667='1'!C1667,'1'!C1667='2'!C1667,'2'!C1667='3'!C1667,'3'!C1667='4'!C1667,'4'!C1667='5'!C1667,'5'!C1667='6'!C1667,'6'!C1667='7'!C1667,'7'!C1667='8'!C1667,'8'!C1667='9'!C1667,'1'!C1667='2'!C1667),'9'!C1667,)</f>
        <v>1949-06-28</v>
      </c>
      <c r="D1667" s="7">
        <f>IF(AND('0'!D1667='1'!D1667,'1'!D1667='2'!D1667,'2'!D1667='3'!D1667,'3'!D1667='4'!D1667,'4'!D1667='5'!D1667,'5'!D1667='6'!D1667,'6'!D1667='7'!D1667,'7'!D1667='8'!D1667,'8'!D1667='9'!D1667,'1'!D1667='2'!D1667),'9'!D1667,)</f>
        <v>0</v>
      </c>
      <c r="E1667" s="8">
        <f>IF(COUNTIF(Recovered!$A$2:$A$808,A1667)&gt;0,1,0)</f>
        <v>0</v>
      </c>
      <c r="F1667" s="6">
        <f>_xlfn.VAR.P('0'!F1667,'1'!F1667,'2'!F1667,'3'!F1667,'4'!F1667,'5'!F1667,'6'!F1667,'7'!F1667,'8'!F1667,'9'!F1667)</f>
        <v>0</v>
      </c>
      <c r="G1667" s="6">
        <f>_xlfn.VAR.P('0'!G1667,'1'!G1667,'2'!G1667,'3'!G1667,'4'!G1667,'5'!G1667,'6'!G1667,'7'!G1667,'8'!G1667,'9'!G1667)</f>
        <v>1.041611628229321E-3</v>
      </c>
      <c r="H1667" s="6">
        <f>_xlfn.VAR.P('0'!H1667,'1'!H1667,'2'!H1667,'3'!H1667,'4'!H1667,'5'!H1667,'6'!H1667,'7'!H1667,'8'!H1667,'9'!H1667)</f>
        <v>0.21</v>
      </c>
      <c r="I1667" s="6">
        <f>_xlfn.VAR.P('0'!I1667,'1'!I1667,'2'!I1667,'3'!I1667,'4'!I1667,'5'!I1667,'6'!I1667,'7'!I1667,'8'!I1667,'9'!I1667)</f>
        <v>6.2350462791699811E-4</v>
      </c>
      <c r="J1667" s="6">
        <f>_xlfn.VAR.P('0'!J1667,'1'!J1667,'2'!J1667,'3'!J1667,'4'!J1667,'5'!J1667,'6'!J1667,'7'!J1667,'8'!J1667,'9'!J1667)</f>
        <v>0</v>
      </c>
      <c r="K1667" s="6">
        <f>_xlfn.VAR.P('0'!K1667,'1'!K1667,'2'!K1667,'3'!K1667,'4'!K1667,'5'!K1667,'6'!K1667,'7'!K1667,'8'!K1667,'9'!K1667)</f>
        <v>4.7118881650739051E-3</v>
      </c>
      <c r="L1667" s="6">
        <f>_xlfn.VAR.P('0'!L1667,'1'!L1667,'2'!L1667,'3'!L1667,'4'!L1667,'5'!L1667,'6'!L1667,'7'!L1667,'8'!L1667,'9'!L1667)</f>
        <v>0</v>
      </c>
      <c r="M1667" s="6">
        <f>_xlfn.VAR.P('0'!M1667,'1'!M1667,'2'!M1667,'3'!M1667,'4'!M1667,'5'!M1667,'6'!M1667,'7'!M1667,'8'!M1667,'9'!M1667)</f>
        <v>2.1946405136018685E-2</v>
      </c>
      <c r="N1667" s="6">
        <f>_xlfn.VAR.P('0'!N1667,'1'!N1667,'2'!N1667,'3'!N1667,'4'!N1667,'5'!N1667,'6'!N1667,'7'!N1667,'8'!N1667,'9'!N1667)</f>
        <v>0</v>
      </c>
      <c r="O1667" s="6">
        <f>_xlfn.VAR.P('0'!O1667,'1'!O1667,'2'!O1667,'3'!O1667,'4'!O1667,'5'!O1667,'6'!O1667,'7'!O1667,'8'!O1667,'9'!O1667)</f>
        <v>3.1905773738759009E-4</v>
      </c>
      <c r="P1667" s="6">
        <f>_xlfn.VAR.P('0'!P1667,'1'!P1667,'2'!P1667,'3'!P1667,'4'!P1667,'5'!P1667,'6'!P1667,'7'!P1667,'8'!P1667,'9'!P1667)</f>
        <v>0</v>
      </c>
      <c r="Q1667" s="6">
        <f>_xlfn.VAR.P('0'!Q1667,'1'!Q1667,'2'!Q1667,'3'!Q1667,'4'!Q1667,'5'!Q1667,'6'!Q1667,'7'!Q1667,'8'!Q1667,'9'!Q1667)</f>
        <v>5.9512307751625191E-4</v>
      </c>
      <c r="R1667" s="6">
        <f>_xlfn.VAR.P('0'!R1667,'1'!R1667,'2'!R1667,'3'!R1667,'4'!R1667,'5'!R1667,'6'!R1667,'7'!R1667,'8'!R1667,'9'!R1667)</f>
        <v>0.09</v>
      </c>
      <c r="S1667" s="6">
        <f>_xlfn.VAR.P('0'!S1667,'1'!S1667,'2'!S1667,'3'!S1667,'4'!S1667,'5'!S1667,'6'!S1667,'7'!S1667,'8'!S1667,'9'!S1667)</f>
        <v>8.2615176784124594E-3</v>
      </c>
      <c r="T1667" s="6">
        <f>_xlfn.VAR.P('0'!T1667,'1'!T1667,'2'!T1667,'3'!T1667,'4'!T1667,'5'!T1667,'6'!T1667,'7'!T1667,'8'!T1667,'9'!T1667)</f>
        <v>2.25</v>
      </c>
      <c r="U1667" s="6">
        <f>_xlfn.VAR.P('0'!U1667,'1'!U1667,'2'!U1667,'3'!U1667,'4'!U1667,'5'!U1667,'6'!U1667,'7'!U1667,'8'!U1667,'9'!U1667)</f>
        <v>1.0564327014702429E-2</v>
      </c>
      <c r="V1667" s="6">
        <f>_xlfn.VAR.P('0'!V1667,'1'!V1667,'2'!V1667,'3'!V1667,'4'!V1667,'5'!V1667,'6'!V1667,'7'!V1667,'8'!V1667,'9'!V1667)</f>
        <v>0</v>
      </c>
      <c r="W1667" s="6">
        <f>_xlfn.VAR.P('0'!W1667,'1'!W1667,'2'!W1667,'3'!W1667,'4'!W1667,'5'!W1667,'6'!W1667,'7'!W1667,'8'!W1667,'9'!W1667)</f>
        <v>1.0878467337734541E-3</v>
      </c>
      <c r="X1667" s="6">
        <f>_xlfn.VAR.P('0'!X1667,'1'!X1667,'2'!X1667,'3'!X1667,'4'!X1667,'5'!X1667,'6'!X1667,'7'!X1667,'8'!X1667,'9'!X1667)</f>
        <v>0</v>
      </c>
      <c r="Y1667" s="6">
        <f>_xlfn.VAR.P('0'!Y1667,'1'!Y1667,'2'!Y1667,'3'!Y1667,'4'!Y1667,'5'!Y1667,'6'!Y1667,'7'!Y1667,'8'!Y1667,'9'!Y1667)</f>
        <v>5.5506585413576143E-5</v>
      </c>
      <c r="Z1667" s="6">
        <f>_xlfn.VAR.P('0'!Z1667,'1'!Z1667,'2'!Z1667,'3'!Z1667,'4'!Z1667,'5'!Z1667,'6'!Z1667,'7'!Z1667,'8'!Z1667,'9'!Z1667)</f>
        <v>2.25</v>
      </c>
      <c r="AA1667" s="6">
        <f>_xlfn.VAR.P('0'!AA1667,'1'!AA1667,'2'!AA1667,'3'!AA1667,'4'!AA1667,'5'!AA1667,'6'!AA1667,'7'!AA1667,'8'!AA1667,'9'!AA1667)</f>
        <v>4.699118285690247E-3</v>
      </c>
      <c r="AB1667" s="6">
        <f>_xlfn.VAR.P('0'!AB1667,'1'!AB1667,'2'!AB1667,'3'!AB1667,'4'!AB1667,'5'!AB1667,'6'!AB1667,'7'!AB1667,'8'!AB1667,'9'!AB1667)</f>
        <v>0</v>
      </c>
      <c r="AC1667" s="6">
        <f>_xlfn.VAR.P('0'!AC1667,'1'!AC1667,'2'!AC1667,'3'!AC1667,'4'!AC1667,'5'!AC1667,'6'!AC1667,'7'!AC1667,'8'!AC1667,'9'!AC1667)</f>
        <v>3.1970702195771332E-3</v>
      </c>
      <c r="AD1667" s="6">
        <f>_xlfn.VAR.P('0'!AD1667,'1'!AD1667,'2'!AD1667,'3'!AD1667,'4'!AD1667,'5'!AD1667,'6'!AD1667,'7'!AD1667,'8'!AD1667,'9'!AD1667)</f>
        <v>0</v>
      </c>
      <c r="AE1667" s="6">
        <f>_xlfn.VAR.P('0'!AE1667,'1'!AE1667,'2'!AE1667,'3'!AE1667,'4'!AE1667,'5'!AE1667,'6'!AE1667,'7'!AE1667,'8'!AE1667,'9'!AE1667)</f>
        <v>4.9100441245947838E-3</v>
      </c>
      <c r="AF1667" s="6">
        <f>_xlfn.VAR.P('0'!AF1667,'1'!AF1667,'2'!AF1667,'3'!AF1667,'4'!AF1667,'5'!AF1667,'6'!AF1667,'7'!AF1667,'8'!AF1667,'9'!AF1667)</f>
        <v>2.25</v>
      </c>
      <c r="AG1667" s="6">
        <f>_xlfn.VAR.P('0'!AG1667,'1'!AG1667,'2'!AG1667,'3'!AG1667,'4'!AG1667,'5'!AG1667,'6'!AG1667,'7'!AG1667,'8'!AG1667,'9'!AG1667)</f>
        <v>1.4152279060167671E-2</v>
      </c>
      <c r="AH1667" s="6">
        <f>_xlfn.VAR.P('0'!AH1667,'1'!AH1667,'2'!AH1667,'3'!AH1667,'4'!AH1667,'5'!AH1667,'6'!AH1667,'7'!AH1667,'8'!AH1667,'9'!AH1667)</f>
        <v>0</v>
      </c>
      <c r="AI1667" s="6">
        <f>_xlfn.VAR.P('0'!AI1667,'1'!AI1667,'2'!AI1667,'3'!AI1667,'4'!AI1667,'5'!AI1667,'6'!AI1667,'7'!AI1667,'8'!AI1667,'9'!AI1667)</f>
        <v>5.6388232471505013E-4</v>
      </c>
      <c r="AJ1667" s="6">
        <f>_xlfn.VAR.P('0'!AJ1667,'1'!AJ1667,'2'!AJ1667,'3'!AJ1667,'4'!AJ1667,'5'!AJ1667,'6'!AJ1667,'7'!AJ1667,'8'!AJ1667,'9'!AJ1667)</f>
        <v>0</v>
      </c>
      <c r="AK1667" s="6">
        <f>_xlfn.VAR.P('0'!AK1667,'1'!AK1667,'2'!AK1667,'3'!AK1667,'4'!AK1667,'5'!AK1667,'6'!AK1667,'7'!AK1667,'8'!AK1667,'9'!AK1667)</f>
        <v>7.8472758978576584E-4</v>
      </c>
      <c r="AL1667" s="6">
        <f>_xlfn.VAR.P('0'!AL1667,'1'!AL1667,'2'!AL1667,'3'!AL1667,'4'!AL1667,'5'!AL1667,'6'!AL1667,'7'!AL1667,'8'!AL1667,'9'!AL1667)</f>
        <v>2.25</v>
      </c>
      <c r="AM1667" s="6">
        <f>_xlfn.VAR.P('0'!AM1667,'1'!AM1667,'2'!AM1667,'3'!AM1667,'4'!AM1667,'5'!AM1667,'6'!AM1667,'7'!AM1667,'8'!AM1667,'9'!AM1667)</f>
        <v>6.7324390418566681E-3</v>
      </c>
      <c r="AN1667" s="6">
        <f>_xlfn.VAR.P('0'!AN1667,'1'!AN1667,'2'!AN1667,'3'!AN1667,'4'!AN1667,'5'!AN1667,'6'!AN1667,'7'!AN1667,'8'!AN1667,'9'!AN1667)</f>
        <v>0</v>
      </c>
      <c r="AO1667" s="6">
        <f>_xlfn.VAR.P('0'!AO1667,'1'!AO1667,'2'!AO1667,'3'!AO1667,'4'!AO1667,'5'!AO1667,'6'!AO1667,'7'!AO1667,'8'!AO1667,'9'!AO1667)</f>
        <v>5.4443190839124607E-3</v>
      </c>
      <c r="AP1667" s="6">
        <f>_xlfn.VAR.P('0'!AP1667,'1'!AP1667,'2'!AP1667,'3'!AP1667,'4'!AP1667,'5'!AP1667,'6'!AP1667,'7'!AP1667,'8'!AP1667,'9'!AP1667)</f>
        <v>0.09</v>
      </c>
      <c r="AQ1667" s="6">
        <f>_xlfn.VAR.P('0'!AQ1667,'1'!AQ1667,'2'!AQ1667,'3'!AQ1667,'4'!AQ1667,'5'!AQ1667,'6'!AQ1667,'7'!AQ1667,'8'!AQ1667,'9'!AQ1667)</f>
        <v>2.6372770572569409E-3</v>
      </c>
      <c r="AR1667" s="6">
        <f>_xlfn.VAR.P('0'!AR1667,'1'!AR1667,'2'!AR1667,'3'!AR1667,'4'!AR1667,'5'!AR1667,'6'!AR1667,'7'!AR1667,'8'!AR1667,'9'!AR1667)</f>
        <v>0</v>
      </c>
      <c r="AS1667" s="6">
        <f>_xlfn.VAR.P('0'!AS1667,'1'!AS1667,'2'!AS1667,'3'!AS1667,'4'!AS1667,'5'!AS1667,'6'!AS1667,'7'!AS1667,'8'!AS1667,'9'!AS1667)</f>
        <v>3.0317230366946699E-12</v>
      </c>
      <c r="AT1667" s="6">
        <f>_xlfn.VAR.P('0'!AT1667,'1'!AT1667,'2'!AT1667,'3'!AT1667,'4'!AT1667,'5'!AT1667,'6'!AT1667,'7'!AT1667,'8'!AT1667,'9'!AT1667)</f>
        <v>0.09</v>
      </c>
      <c r="AU1667" s="6">
        <f>_xlfn.VAR.P('0'!AU1667,'1'!AU1667,'2'!AU1667,'3'!AU1667,'4'!AU1667,'5'!AU1667,'6'!AU1667,'7'!AU1667,'8'!AU1667,'9'!AU1667)</f>
        <v>3.7989506309322961E-3</v>
      </c>
      <c r="AV1667" s="6">
        <f>_xlfn.VAR.P('0'!AV1667,'1'!AV1667,'2'!AV1667,'3'!AV1667,'4'!AV1667,'5'!AV1667,'6'!AV1667,'7'!AV1667,'8'!AV1667,'9'!AV1667)</f>
        <v>0.09</v>
      </c>
      <c r="AW1667" s="6">
        <f>_xlfn.VAR.P('0'!AW1667,'1'!AW1667,'2'!AW1667,'3'!AW1667,'4'!AW1667,'5'!AW1667,'6'!AW1667,'7'!AW1667,'8'!AW1667,'9'!AW1667)</f>
        <v>7.4847195243866339E-3</v>
      </c>
    </row>
    <row r="1668" spans="1:49" ht="15.75" customHeight="1" x14ac:dyDescent="0.25">
      <c r="A1668" s="6" t="str">
        <f>IF(AND('0'!A1668='1'!A1668,'1'!A1668='2'!A1668,'2'!A1668='3'!A1668,'3'!A1668='4'!A1668,'4'!A1668='5'!A1668,'5'!A1668='6'!A1668,'6'!A1668='7'!A1668,'7'!A1668='8'!A1668,'8'!A1668='9'!A1668,'1'!A1668='2'!A1668),'9'!A1668,)</f>
        <v>IECM</v>
      </c>
      <c r="B1668" s="11" t="str">
        <f>IF(AND('0'!B1668='1'!B1668,'1'!B1668='2'!B1668,'2'!B1668='3'!B1668,'3'!B1668='4'!B1668,'4'!B1668='5'!B1668,'5'!B1668='6'!B1668,'6'!B1668='7'!B1668,'7'!B1668='8'!B1668,'8'!B1668='9'!B1668,'1'!B1668='2'!B1668),'9'!B1668,)</f>
        <v>1949-06-28</v>
      </c>
      <c r="C1668" s="11" t="str">
        <f>IF(AND('0'!C1668='1'!C1668,'1'!C1668='2'!C1668,'2'!C1668='3'!C1668,'3'!C1668='4'!C1668,'4'!C1668='5'!C1668,'5'!C1668='6'!C1668,'6'!C1668='7'!C1668,'7'!C1668='8'!C1668,'8'!C1668='9'!C1668,'1'!C1668='2'!C1668),'9'!C1668,)</f>
        <v>1949-06-28</v>
      </c>
      <c r="D1668" s="7">
        <f>IF(AND('0'!D1668='1'!D1668,'1'!D1668='2'!D1668,'2'!D1668='3'!D1668,'3'!D1668='4'!D1668,'4'!D1668='5'!D1668,'5'!D1668='6'!D1668,'6'!D1668='7'!D1668,'7'!D1668='8'!D1668,'8'!D1668='9'!D1668,'1'!D1668='2'!D1668),'9'!D1668,)</f>
        <v>0</v>
      </c>
      <c r="E1668" s="8">
        <f>IF(COUNTIF(Recovered!$A$2:$A$808,A1668)&gt;0,1,0)</f>
        <v>0</v>
      </c>
      <c r="F1668" s="6">
        <f>_xlfn.VAR.P('0'!F1668,'1'!F1668,'2'!F1668,'3'!F1668,'4'!F1668,'5'!F1668,'6'!F1668,'7'!F1668,'8'!F1668,'9'!F1668)</f>
        <v>0.24</v>
      </c>
      <c r="G1668" s="6">
        <f>_xlfn.VAR.P('0'!G1668,'1'!G1668,'2'!G1668,'3'!G1668,'4'!G1668,'5'!G1668,'6'!G1668,'7'!G1668,'8'!G1668,'9'!G1668)</f>
        <v>9.7811598750257439E-4</v>
      </c>
      <c r="H1668" s="6">
        <f>_xlfn.VAR.P('0'!H1668,'1'!H1668,'2'!H1668,'3'!H1668,'4'!H1668,'5'!H1668,'6'!H1668,'7'!H1668,'8'!H1668,'9'!H1668)</f>
        <v>0.24</v>
      </c>
      <c r="I1668" s="6">
        <f>_xlfn.VAR.P('0'!I1668,'1'!I1668,'2'!I1668,'3'!I1668,'4'!I1668,'5'!I1668,'6'!I1668,'7'!I1668,'8'!I1668,'9'!I1668)</f>
        <v>6.9619998458437492E-3</v>
      </c>
      <c r="J1668" s="6">
        <f>_xlfn.VAR.P('0'!J1668,'1'!J1668,'2'!J1668,'3'!J1668,'4'!J1668,'5'!J1668,'6'!J1668,'7'!J1668,'8'!J1668,'9'!J1668)</f>
        <v>0.16</v>
      </c>
      <c r="K1668" s="6">
        <f>_xlfn.VAR.P('0'!K1668,'1'!K1668,'2'!K1668,'3'!K1668,'4'!K1668,'5'!K1668,'6'!K1668,'7'!K1668,'8'!K1668,'9'!K1668)</f>
        <v>3.9252579999334285E-2</v>
      </c>
      <c r="L1668" s="6">
        <f>_xlfn.VAR.P('0'!L1668,'1'!L1668,'2'!L1668,'3'!L1668,'4'!L1668,'5'!L1668,'6'!L1668,'7'!L1668,'8'!L1668,'9'!L1668)</f>
        <v>0.64</v>
      </c>
      <c r="M1668" s="6">
        <f>_xlfn.VAR.P('0'!M1668,'1'!M1668,'2'!M1668,'3'!M1668,'4'!M1668,'5'!M1668,'6'!M1668,'7'!M1668,'8'!M1668,'9'!M1668)</f>
        <v>4.5120414996666367E-3</v>
      </c>
      <c r="N1668" s="6">
        <f>_xlfn.VAR.P('0'!N1668,'1'!N1668,'2'!N1668,'3'!N1668,'4'!N1668,'5'!N1668,'6'!N1668,'7'!N1668,'8'!N1668,'9'!N1668)</f>
        <v>0</v>
      </c>
      <c r="O1668" s="6">
        <f>_xlfn.VAR.P('0'!O1668,'1'!O1668,'2'!O1668,'3'!O1668,'4'!O1668,'5'!O1668,'6'!O1668,'7'!O1668,'8'!O1668,'9'!O1668)</f>
        <v>3.8320747413365648E-4</v>
      </c>
      <c r="P1668" s="6">
        <f>_xlfn.VAR.P('0'!P1668,'1'!P1668,'2'!P1668,'3'!P1668,'4'!P1668,'5'!P1668,'6'!P1668,'7'!P1668,'8'!P1668,'9'!P1668)</f>
        <v>0</v>
      </c>
      <c r="Q1668" s="6">
        <f>_xlfn.VAR.P('0'!Q1668,'1'!Q1668,'2'!Q1668,'3'!Q1668,'4'!Q1668,'5'!Q1668,'6'!Q1668,'7'!Q1668,'8'!Q1668,'9'!Q1668)</f>
        <v>7.5631039779211311E-3</v>
      </c>
      <c r="R1668" s="6">
        <f>_xlfn.VAR.P('0'!R1668,'1'!R1668,'2'!R1668,'3'!R1668,'4'!R1668,'5'!R1668,'6'!R1668,'7'!R1668,'8'!R1668,'9'!R1668)</f>
        <v>0</v>
      </c>
      <c r="S1668" s="6">
        <f>_xlfn.VAR.P('0'!S1668,'1'!S1668,'2'!S1668,'3'!S1668,'4'!S1668,'5'!S1668,'6'!S1668,'7'!S1668,'8'!S1668,'9'!S1668)</f>
        <v>7.4269925807794691E-4</v>
      </c>
      <c r="T1668" s="6">
        <f>_xlfn.VAR.P('0'!T1668,'1'!T1668,'2'!T1668,'3'!T1668,'4'!T1668,'5'!T1668,'6'!T1668,'7'!T1668,'8'!T1668,'9'!T1668)</f>
        <v>4</v>
      </c>
      <c r="U1668" s="6">
        <f>_xlfn.VAR.P('0'!U1668,'1'!U1668,'2'!U1668,'3'!U1668,'4'!U1668,'5'!U1668,'6'!U1668,'7'!U1668,'8'!U1668,'9'!U1668)</f>
        <v>7.6989828946798511E-3</v>
      </c>
      <c r="V1668" s="6">
        <f>_xlfn.VAR.P('0'!V1668,'1'!V1668,'2'!V1668,'3'!V1668,'4'!V1668,'5'!V1668,'6'!V1668,'7'!V1668,'8'!V1668,'9'!V1668)</f>
        <v>0.16</v>
      </c>
      <c r="W1668" s="6">
        <f>_xlfn.VAR.P('0'!W1668,'1'!W1668,'2'!W1668,'3'!W1668,'4'!W1668,'5'!W1668,'6'!W1668,'7'!W1668,'8'!W1668,'9'!W1668)</f>
        <v>2.9321329621533464E-2</v>
      </c>
      <c r="X1668" s="6">
        <f>_xlfn.VAR.P('0'!X1668,'1'!X1668,'2'!X1668,'3'!X1668,'4'!X1668,'5'!X1668,'6'!X1668,'7'!X1668,'8'!X1668,'9'!X1668)</f>
        <v>0.16</v>
      </c>
      <c r="Y1668" s="6">
        <f>_xlfn.VAR.P('0'!Y1668,'1'!Y1668,'2'!Y1668,'3'!Y1668,'4'!Y1668,'5'!Y1668,'6'!Y1668,'7'!Y1668,'8'!Y1668,'9'!Y1668)</f>
        <v>4.7609701671472149E-4</v>
      </c>
      <c r="Z1668" s="6">
        <f>_xlfn.VAR.P('0'!Z1668,'1'!Z1668,'2'!Z1668,'3'!Z1668,'4'!Z1668,'5'!Z1668,'6'!Z1668,'7'!Z1668,'8'!Z1668,'9'!Z1668)</f>
        <v>4</v>
      </c>
      <c r="AA1668" s="6">
        <f>_xlfn.VAR.P('0'!AA1668,'1'!AA1668,'2'!AA1668,'3'!AA1668,'4'!AA1668,'5'!AA1668,'6'!AA1668,'7'!AA1668,'8'!AA1668,'9'!AA1668)</f>
        <v>8.4676673881667829E-4</v>
      </c>
      <c r="AB1668" s="6">
        <f>_xlfn.VAR.P('0'!AB1668,'1'!AB1668,'2'!AB1668,'3'!AB1668,'4'!AB1668,'5'!AB1668,'6'!AB1668,'7'!AB1668,'8'!AB1668,'9'!AB1668)</f>
        <v>0</v>
      </c>
      <c r="AC1668" s="6">
        <f>_xlfn.VAR.P('0'!AC1668,'1'!AC1668,'2'!AC1668,'3'!AC1668,'4'!AC1668,'5'!AC1668,'6'!AC1668,'7'!AC1668,'8'!AC1668,'9'!AC1668)</f>
        <v>3.5721626818060485E-3</v>
      </c>
      <c r="AD1668" s="6">
        <f>_xlfn.VAR.P('0'!AD1668,'1'!AD1668,'2'!AD1668,'3'!AD1668,'4'!AD1668,'5'!AD1668,'6'!AD1668,'7'!AD1668,'8'!AD1668,'9'!AD1668)</f>
        <v>0</v>
      </c>
      <c r="AE1668" s="6">
        <f>_xlfn.VAR.P('0'!AE1668,'1'!AE1668,'2'!AE1668,'3'!AE1668,'4'!AE1668,'5'!AE1668,'6'!AE1668,'7'!AE1668,'8'!AE1668,'9'!AE1668)</f>
        <v>7.4972181462946239E-3</v>
      </c>
      <c r="AF1668" s="6">
        <f>_xlfn.VAR.P('0'!AF1668,'1'!AF1668,'2'!AF1668,'3'!AF1668,'4'!AF1668,'5'!AF1668,'6'!AF1668,'7'!AF1668,'8'!AF1668,'9'!AF1668)</f>
        <v>4</v>
      </c>
      <c r="AG1668" s="6">
        <f>_xlfn.VAR.P('0'!AG1668,'1'!AG1668,'2'!AG1668,'3'!AG1668,'4'!AG1668,'5'!AG1668,'6'!AG1668,'7'!AG1668,'8'!AG1668,'9'!AG1668)</f>
        <v>3.9471320772736788E-2</v>
      </c>
      <c r="AH1668" s="6">
        <f>_xlfn.VAR.P('0'!AH1668,'1'!AH1668,'2'!AH1668,'3'!AH1668,'4'!AH1668,'5'!AH1668,'6'!AH1668,'7'!AH1668,'8'!AH1668,'9'!AH1668)</f>
        <v>0</v>
      </c>
      <c r="AI1668" s="6">
        <f>_xlfn.VAR.P('0'!AI1668,'1'!AI1668,'2'!AI1668,'3'!AI1668,'4'!AI1668,'5'!AI1668,'6'!AI1668,'7'!AI1668,'8'!AI1668,'9'!AI1668)</f>
        <v>1.8803797672800045E-2</v>
      </c>
      <c r="AJ1668" s="6">
        <f>_xlfn.VAR.P('0'!AJ1668,'1'!AJ1668,'2'!AJ1668,'3'!AJ1668,'4'!AJ1668,'5'!AJ1668,'6'!AJ1668,'7'!AJ1668,'8'!AJ1668,'9'!AJ1668)</f>
        <v>0</v>
      </c>
      <c r="AK1668" s="6">
        <f>_xlfn.VAR.P('0'!AK1668,'1'!AK1668,'2'!AK1668,'3'!AK1668,'4'!AK1668,'5'!AK1668,'6'!AK1668,'7'!AK1668,'8'!AK1668,'9'!AK1668)</f>
        <v>1.2665904204453113E-2</v>
      </c>
      <c r="AL1668" s="6">
        <f>_xlfn.VAR.P('0'!AL1668,'1'!AL1668,'2'!AL1668,'3'!AL1668,'4'!AL1668,'5'!AL1668,'6'!AL1668,'7'!AL1668,'8'!AL1668,'9'!AL1668)</f>
        <v>4</v>
      </c>
      <c r="AM1668" s="6">
        <f>_xlfn.VAR.P('0'!AM1668,'1'!AM1668,'2'!AM1668,'3'!AM1668,'4'!AM1668,'5'!AM1668,'6'!AM1668,'7'!AM1668,'8'!AM1668,'9'!AM1668)</f>
        <v>1.4164982987676868E-3</v>
      </c>
      <c r="AN1668" s="6">
        <f>_xlfn.VAR.P('0'!AN1668,'1'!AN1668,'2'!AN1668,'3'!AN1668,'4'!AN1668,'5'!AN1668,'6'!AN1668,'7'!AN1668,'8'!AN1668,'9'!AN1668)</f>
        <v>0.64</v>
      </c>
      <c r="AO1668" s="6">
        <f>_xlfn.VAR.P('0'!AO1668,'1'!AO1668,'2'!AO1668,'3'!AO1668,'4'!AO1668,'5'!AO1668,'6'!AO1668,'7'!AO1668,'8'!AO1668,'9'!AO1668)</f>
        <v>1.1770522978566263E-2</v>
      </c>
      <c r="AP1668" s="6">
        <f>_xlfn.VAR.P('0'!AP1668,'1'!AP1668,'2'!AP1668,'3'!AP1668,'4'!AP1668,'5'!AP1668,'6'!AP1668,'7'!AP1668,'8'!AP1668,'9'!AP1668)</f>
        <v>0.64</v>
      </c>
      <c r="AQ1668" s="6">
        <f>_xlfn.VAR.P('0'!AQ1668,'1'!AQ1668,'2'!AQ1668,'3'!AQ1668,'4'!AQ1668,'5'!AQ1668,'6'!AQ1668,'7'!AQ1668,'8'!AQ1668,'9'!AQ1668)</f>
        <v>3.0473738769294698E-2</v>
      </c>
      <c r="AR1668" s="6">
        <f>_xlfn.VAR.P('0'!AR1668,'1'!AR1668,'2'!AR1668,'3'!AR1668,'4'!AR1668,'5'!AR1668,'6'!AR1668,'7'!AR1668,'8'!AR1668,'9'!AR1668)</f>
        <v>0</v>
      </c>
      <c r="AS1668" s="6">
        <f>_xlfn.VAR.P('0'!AS1668,'1'!AS1668,'2'!AS1668,'3'!AS1668,'4'!AS1668,'5'!AS1668,'6'!AS1668,'7'!AS1668,'8'!AS1668,'9'!AS1668)</f>
        <v>7.3903493737603313E-13</v>
      </c>
      <c r="AT1668" s="6">
        <f>_xlfn.VAR.P('0'!AT1668,'1'!AT1668,'2'!AT1668,'3'!AT1668,'4'!AT1668,'5'!AT1668,'6'!AT1668,'7'!AT1668,'8'!AT1668,'9'!AT1668)</f>
        <v>0.4</v>
      </c>
      <c r="AU1668" s="6">
        <f>_xlfn.VAR.P('0'!AU1668,'1'!AU1668,'2'!AU1668,'3'!AU1668,'4'!AU1668,'5'!AU1668,'6'!AU1668,'7'!AU1668,'8'!AU1668,'9'!AU1668)</f>
        <v>6.7162759438942742E-3</v>
      </c>
      <c r="AV1668" s="6">
        <f>_xlfn.VAR.P('0'!AV1668,'1'!AV1668,'2'!AV1668,'3'!AV1668,'4'!AV1668,'5'!AV1668,'6'!AV1668,'7'!AV1668,'8'!AV1668,'9'!AV1668)</f>
        <v>0.4</v>
      </c>
      <c r="AW1668" s="6">
        <f>_xlfn.VAR.P('0'!AW1668,'1'!AW1668,'2'!AW1668,'3'!AW1668,'4'!AW1668,'5'!AW1668,'6'!AW1668,'7'!AW1668,'8'!AW1668,'9'!AW1668)</f>
        <v>2.6449947456336797E-3</v>
      </c>
    </row>
    <row r="1669" spans="1:49" ht="15.75" customHeight="1" x14ac:dyDescent="0.25">
      <c r="A1669" s="6" t="str">
        <f>IF(AND('0'!A1669='1'!A1669,'1'!A1669='2'!A1669,'2'!A1669='3'!A1669,'3'!A1669='4'!A1669,'4'!A1669='5'!A1669,'5'!A1669='6'!A1669,'6'!A1669='7'!A1669,'7'!A1669='8'!A1669,'8'!A1669='9'!A1669,'1'!A1669='2'!A1669),'9'!A1669,)</f>
        <v>RPA</v>
      </c>
      <c r="B1669" s="11" t="str">
        <f>IF(AND('0'!B1669='1'!B1669,'1'!B1669='2'!B1669,'2'!B1669='3'!B1669,'3'!B1669='4'!B1669,'4'!B1669='5'!B1669,'5'!B1669='6'!B1669,'6'!B1669='7'!B1669,'7'!B1669='8'!B1669,'8'!B1669='9'!B1669,'1'!B1669='2'!B1669),'9'!B1669,)</f>
        <v>1949-06-28</v>
      </c>
      <c r="C1669" s="11" t="str">
        <f>IF(AND('0'!C1669='1'!C1669,'1'!C1669='2'!C1669,'2'!C1669='3'!C1669,'3'!C1669='4'!C1669,'4'!C1669='5'!C1669,'5'!C1669='6'!C1669,'6'!C1669='7'!C1669,'7'!C1669='8'!C1669,'8'!C1669='9'!C1669,'1'!C1669='2'!C1669),'9'!C1669,)</f>
        <v>1949-06-28</v>
      </c>
      <c r="D1669" s="7">
        <f>IF(AND('0'!D1669='1'!D1669,'1'!D1669='2'!D1669,'2'!D1669='3'!D1669,'3'!D1669='4'!D1669,'4'!D1669='5'!D1669,'5'!D1669='6'!D1669,'6'!D1669='7'!D1669,'7'!D1669='8'!D1669,'8'!D1669='9'!D1669,'1'!D1669='2'!D1669),'9'!D1669,)</f>
        <v>18444</v>
      </c>
      <c r="E1669" s="8">
        <f>IF(COUNTIF(Recovered!$A$2:$A$808,A1669)&gt;0,1,0)</f>
        <v>1</v>
      </c>
      <c r="F1669" s="6">
        <f>_xlfn.VAR.P('0'!F1669,'1'!F1669,'2'!F1669,'3'!F1669,'4'!F1669,'5'!F1669,'6'!F1669,'7'!F1669,'8'!F1669,'9'!F1669)</f>
        <v>0.36</v>
      </c>
      <c r="G1669" s="6">
        <f>_xlfn.VAR.P('0'!G1669,'1'!G1669,'2'!G1669,'3'!G1669,'4'!G1669,'5'!G1669,'6'!G1669,'7'!G1669,'8'!G1669,'9'!G1669)</f>
        <v>1.666957699477391E-4</v>
      </c>
      <c r="H1669" s="6">
        <f>_xlfn.VAR.P('0'!H1669,'1'!H1669,'2'!H1669,'3'!H1669,'4'!H1669,'5'!H1669,'6'!H1669,'7'!H1669,'8'!H1669,'9'!H1669)</f>
        <v>0.09</v>
      </c>
      <c r="I1669" s="6">
        <f>_xlfn.VAR.P('0'!I1669,'1'!I1669,'2'!I1669,'3'!I1669,'4'!I1669,'5'!I1669,'6'!I1669,'7'!I1669,'8'!I1669,'9'!I1669)</f>
        <v>3.1528756369929517E-3</v>
      </c>
      <c r="J1669" s="6">
        <f>_xlfn.VAR.P('0'!J1669,'1'!J1669,'2'!J1669,'3'!J1669,'4'!J1669,'5'!J1669,'6'!J1669,'7'!J1669,'8'!J1669,'9'!J1669)</f>
        <v>0</v>
      </c>
      <c r="K1669" s="6">
        <f>_xlfn.VAR.P('0'!K1669,'1'!K1669,'2'!K1669,'3'!K1669,'4'!K1669,'5'!K1669,'6'!K1669,'7'!K1669,'8'!K1669,'9'!K1669)</f>
        <v>8.3379766759995987E-3</v>
      </c>
      <c r="L1669" s="6">
        <f>_xlfn.VAR.P('0'!L1669,'1'!L1669,'2'!L1669,'3'!L1669,'4'!L1669,'5'!L1669,'6'!L1669,'7'!L1669,'8'!L1669,'9'!L1669)</f>
        <v>0</v>
      </c>
      <c r="M1669" s="6">
        <f>_xlfn.VAR.P('0'!M1669,'1'!M1669,'2'!M1669,'3'!M1669,'4'!M1669,'5'!M1669,'6'!M1669,'7'!M1669,'8'!M1669,'9'!M1669)</f>
        <v>2.2144431886349515E-5</v>
      </c>
      <c r="N1669" s="6">
        <f>_xlfn.VAR.P('0'!N1669,'1'!N1669,'2'!N1669,'3'!N1669,'4'!N1669,'5'!N1669,'6'!N1669,'7'!N1669,'8'!N1669,'9'!N1669)</f>
        <v>0</v>
      </c>
      <c r="O1669" s="6">
        <f>_xlfn.VAR.P('0'!O1669,'1'!O1669,'2'!O1669,'3'!O1669,'4'!O1669,'5'!O1669,'6'!O1669,'7'!O1669,'8'!O1669,'9'!O1669)</f>
        <v>1.1278003889473036E-3</v>
      </c>
      <c r="P1669" s="6">
        <f>_xlfn.VAR.P('0'!P1669,'1'!P1669,'2'!P1669,'3'!P1669,'4'!P1669,'5'!P1669,'6'!P1669,'7'!P1669,'8'!P1669,'9'!P1669)</f>
        <v>0.09</v>
      </c>
      <c r="Q1669" s="6">
        <f>_xlfn.VAR.P('0'!Q1669,'1'!Q1669,'2'!Q1669,'3'!Q1669,'4'!Q1669,'5'!Q1669,'6'!Q1669,'7'!Q1669,'8'!Q1669,'9'!Q1669)</f>
        <v>3.778413756013265E-3</v>
      </c>
      <c r="R1669" s="6">
        <f>_xlfn.VAR.P('0'!R1669,'1'!R1669,'2'!R1669,'3'!R1669,'4'!R1669,'5'!R1669,'6'!R1669,'7'!R1669,'8'!R1669,'9'!R1669)</f>
        <v>0.16</v>
      </c>
      <c r="S1669" s="6">
        <f>_xlfn.VAR.P('0'!S1669,'1'!S1669,'2'!S1669,'3'!S1669,'4'!S1669,'5'!S1669,'6'!S1669,'7'!S1669,'8'!S1669,'9'!S1669)</f>
        <v>1.4565019220662083E-3</v>
      </c>
      <c r="T1669" s="6">
        <f>_xlfn.VAR.P('0'!T1669,'1'!T1669,'2'!T1669,'3'!T1669,'4'!T1669,'5'!T1669,'6'!T1669,'7'!T1669,'8'!T1669,'9'!T1669)</f>
        <v>2.25</v>
      </c>
      <c r="U1669" s="6">
        <f>_xlfn.VAR.P('0'!U1669,'1'!U1669,'2'!U1669,'3'!U1669,'4'!U1669,'5'!U1669,'6'!U1669,'7'!U1669,'8'!U1669,'9'!U1669)</f>
        <v>5.7543585133126738E-3</v>
      </c>
      <c r="V1669" s="6">
        <f>_xlfn.VAR.P('0'!V1669,'1'!V1669,'2'!V1669,'3'!V1669,'4'!V1669,'5'!V1669,'6'!V1669,'7'!V1669,'8'!V1669,'9'!V1669)</f>
        <v>0</v>
      </c>
      <c r="W1669" s="6">
        <f>_xlfn.VAR.P('0'!W1669,'1'!W1669,'2'!W1669,'3'!W1669,'4'!W1669,'5'!W1669,'6'!W1669,'7'!W1669,'8'!W1669,'9'!W1669)</f>
        <v>6.5759792115483631E-3</v>
      </c>
      <c r="X1669" s="6">
        <f>_xlfn.VAR.P('0'!X1669,'1'!X1669,'2'!X1669,'3'!X1669,'4'!X1669,'5'!X1669,'6'!X1669,'7'!X1669,'8'!X1669,'9'!X1669)</f>
        <v>0.16</v>
      </c>
      <c r="Y1669" s="6">
        <f>_xlfn.VAR.P('0'!Y1669,'1'!Y1669,'2'!Y1669,'3'!Y1669,'4'!Y1669,'5'!Y1669,'6'!Y1669,'7'!Y1669,'8'!Y1669,'9'!Y1669)</f>
        <v>1.3880294732976566E-2</v>
      </c>
      <c r="Z1669" s="6">
        <f>_xlfn.VAR.P('0'!Z1669,'1'!Z1669,'2'!Z1669,'3'!Z1669,'4'!Z1669,'5'!Z1669,'6'!Z1669,'7'!Z1669,'8'!Z1669,'9'!Z1669)</f>
        <v>2.25</v>
      </c>
      <c r="AA1669" s="6">
        <f>_xlfn.VAR.P('0'!AA1669,'1'!AA1669,'2'!AA1669,'3'!AA1669,'4'!AA1669,'5'!AA1669,'6'!AA1669,'7'!AA1669,'8'!AA1669,'9'!AA1669)</f>
        <v>7.2619187071563829E-3</v>
      </c>
      <c r="AB1669" s="6">
        <f>_xlfn.VAR.P('0'!AB1669,'1'!AB1669,'2'!AB1669,'3'!AB1669,'4'!AB1669,'5'!AB1669,'6'!AB1669,'7'!AB1669,'8'!AB1669,'9'!AB1669)</f>
        <v>0</v>
      </c>
      <c r="AC1669" s="6">
        <f>_xlfn.VAR.P('0'!AC1669,'1'!AC1669,'2'!AC1669,'3'!AC1669,'4'!AC1669,'5'!AC1669,'6'!AC1669,'7'!AC1669,'8'!AC1669,'9'!AC1669)</f>
        <v>1.3353885969427288E-3</v>
      </c>
      <c r="AD1669" s="6">
        <f>_xlfn.VAR.P('0'!AD1669,'1'!AD1669,'2'!AD1669,'3'!AD1669,'4'!AD1669,'5'!AD1669,'6'!AD1669,'7'!AD1669,'8'!AD1669,'9'!AD1669)</f>
        <v>0.16</v>
      </c>
      <c r="AE1669" s="6">
        <f>_xlfn.VAR.P('0'!AE1669,'1'!AE1669,'2'!AE1669,'3'!AE1669,'4'!AE1669,'5'!AE1669,'6'!AE1669,'7'!AE1669,'8'!AE1669,'9'!AE1669)</f>
        <v>7.1351386791818072E-3</v>
      </c>
      <c r="AF1669" s="6">
        <f>_xlfn.VAR.P('0'!AF1669,'1'!AF1669,'2'!AF1669,'3'!AF1669,'4'!AF1669,'5'!AF1669,'6'!AF1669,'7'!AF1669,'8'!AF1669,'9'!AF1669)</f>
        <v>2.25</v>
      </c>
      <c r="AG1669" s="6">
        <f>_xlfn.VAR.P('0'!AG1669,'1'!AG1669,'2'!AG1669,'3'!AG1669,'4'!AG1669,'5'!AG1669,'6'!AG1669,'7'!AG1669,'8'!AG1669,'9'!AG1669)</f>
        <v>1.7645104760331414E-2</v>
      </c>
      <c r="AH1669" s="6">
        <f>_xlfn.VAR.P('0'!AH1669,'1'!AH1669,'2'!AH1669,'3'!AH1669,'4'!AH1669,'5'!AH1669,'6'!AH1669,'7'!AH1669,'8'!AH1669,'9'!AH1669)</f>
        <v>0</v>
      </c>
      <c r="AI1669" s="6">
        <f>_xlfn.VAR.P('0'!AI1669,'1'!AI1669,'2'!AI1669,'3'!AI1669,'4'!AI1669,'5'!AI1669,'6'!AI1669,'7'!AI1669,'8'!AI1669,'9'!AI1669)</f>
        <v>1.183070905923401E-2</v>
      </c>
      <c r="AJ1669" s="6">
        <f>_xlfn.VAR.P('0'!AJ1669,'1'!AJ1669,'2'!AJ1669,'3'!AJ1669,'4'!AJ1669,'5'!AJ1669,'6'!AJ1669,'7'!AJ1669,'8'!AJ1669,'9'!AJ1669)</f>
        <v>0.16</v>
      </c>
      <c r="AK1669" s="6">
        <f>_xlfn.VAR.P('0'!AK1669,'1'!AK1669,'2'!AK1669,'3'!AK1669,'4'!AK1669,'5'!AK1669,'6'!AK1669,'7'!AK1669,'8'!AK1669,'9'!AK1669)</f>
        <v>7.1090040389207418E-4</v>
      </c>
      <c r="AL1669" s="6">
        <f>_xlfn.VAR.P('0'!AL1669,'1'!AL1669,'2'!AL1669,'3'!AL1669,'4'!AL1669,'5'!AL1669,'6'!AL1669,'7'!AL1669,'8'!AL1669,'9'!AL1669)</f>
        <v>2.25</v>
      </c>
      <c r="AM1669" s="6">
        <f>_xlfn.VAR.P('0'!AM1669,'1'!AM1669,'2'!AM1669,'3'!AM1669,'4'!AM1669,'5'!AM1669,'6'!AM1669,'7'!AM1669,'8'!AM1669,'9'!AM1669)</f>
        <v>3.4022938452469521E-3</v>
      </c>
      <c r="AN1669" s="6">
        <f>_xlfn.VAR.P('0'!AN1669,'1'!AN1669,'2'!AN1669,'3'!AN1669,'4'!AN1669,'5'!AN1669,'6'!AN1669,'7'!AN1669,'8'!AN1669,'9'!AN1669)</f>
        <v>0.09</v>
      </c>
      <c r="AO1669" s="6">
        <f>_xlfn.VAR.P('0'!AO1669,'1'!AO1669,'2'!AO1669,'3'!AO1669,'4'!AO1669,'5'!AO1669,'6'!AO1669,'7'!AO1669,'8'!AO1669,'9'!AO1669)</f>
        <v>6.770381036443212E-3</v>
      </c>
      <c r="AP1669" s="6">
        <f>_xlfn.VAR.P('0'!AP1669,'1'!AP1669,'2'!AP1669,'3'!AP1669,'4'!AP1669,'5'!AP1669,'6'!AP1669,'7'!AP1669,'8'!AP1669,'9'!AP1669)</f>
        <v>0.41</v>
      </c>
      <c r="AQ1669" s="6">
        <f>_xlfn.VAR.P('0'!AQ1669,'1'!AQ1669,'2'!AQ1669,'3'!AQ1669,'4'!AQ1669,'5'!AQ1669,'6'!AQ1669,'7'!AQ1669,'8'!AQ1669,'9'!AQ1669)</f>
        <v>6.2398035893860282E-3</v>
      </c>
      <c r="AR1669" s="6">
        <f>_xlfn.VAR.P('0'!AR1669,'1'!AR1669,'2'!AR1669,'3'!AR1669,'4'!AR1669,'5'!AR1669,'6'!AR1669,'7'!AR1669,'8'!AR1669,'9'!AR1669)</f>
        <v>0</v>
      </c>
      <c r="AS1669" s="6">
        <f>_xlfn.VAR.P('0'!AS1669,'1'!AS1669,'2'!AS1669,'3'!AS1669,'4'!AS1669,'5'!AS1669,'6'!AS1669,'7'!AS1669,'8'!AS1669,'9'!AS1669)</f>
        <v>1.19563664957889E-12</v>
      </c>
      <c r="AT1669" s="6">
        <f>_xlfn.VAR.P('0'!AT1669,'1'!AT1669,'2'!AT1669,'3'!AT1669,'4'!AT1669,'5'!AT1669,'6'!AT1669,'7'!AT1669,'8'!AT1669,'9'!AT1669)</f>
        <v>0</v>
      </c>
      <c r="AU1669" s="6">
        <f>_xlfn.VAR.P('0'!AU1669,'1'!AU1669,'2'!AU1669,'3'!AU1669,'4'!AU1669,'5'!AU1669,'6'!AU1669,'7'!AU1669,'8'!AU1669,'9'!AU1669)</f>
        <v>2.940239911004716E-3</v>
      </c>
      <c r="AV1669" s="6">
        <f>_xlfn.VAR.P('0'!AV1669,'1'!AV1669,'2'!AV1669,'3'!AV1669,'4'!AV1669,'5'!AV1669,'6'!AV1669,'7'!AV1669,'8'!AV1669,'9'!AV1669)</f>
        <v>0.09</v>
      </c>
      <c r="AW1669" s="6">
        <f>_xlfn.VAR.P('0'!AW1669,'1'!AW1669,'2'!AW1669,'3'!AW1669,'4'!AW1669,'5'!AW1669,'6'!AW1669,'7'!AW1669,'8'!AW1669,'9'!AW1669)</f>
        <v>4.229082821677551E-3</v>
      </c>
    </row>
    <row r="1670" spans="1:49" ht="15.75" customHeight="1" x14ac:dyDescent="0.25">
      <c r="A1670" s="6" t="str">
        <f>IF(AND('0'!A1670='1'!A1670,'1'!A1670='2'!A1670,'2'!A1670='3'!A1670,'3'!A1670='4'!A1670,'4'!A1670='5'!A1670,'5'!A1670='6'!A1670,'6'!A1670='7'!A1670,'7'!A1670='8'!A1670,'8'!A1670='9'!A1670,'1'!A1670='2'!A1670),'9'!A1670,)</f>
        <v>IECM</v>
      </c>
      <c r="B1670" s="11" t="str">
        <f>IF(AND('0'!B1670='1'!B1670,'1'!B1670='2'!B1670,'2'!B1670='3'!B1670,'3'!B1670='4'!B1670,'4'!B1670='5'!B1670,'5'!B1670='6'!B1670,'6'!B1670='7'!B1670,'7'!B1670='8'!B1670,'8'!B1670='9'!B1670,'1'!B1670='2'!B1670),'9'!B1670,)</f>
        <v>1949-06-03</v>
      </c>
      <c r="C1670" s="11" t="str">
        <f>IF(AND('0'!C1670='1'!C1670,'1'!C1670='2'!C1670,'2'!C1670='3'!C1670,'3'!C1670='4'!C1670,'4'!C1670='5'!C1670,'5'!C1670='6'!C1670,'6'!C1670='7'!C1670,'7'!C1670='8'!C1670,'8'!C1670='9'!C1670,'1'!C1670='2'!C1670),'9'!C1670,)</f>
        <v>1949-06-28</v>
      </c>
      <c r="D1670" s="7">
        <f>IF(AND('0'!D1670='1'!D1670,'1'!D1670='2'!D1670,'2'!D1670='3'!D1670,'3'!D1670='4'!D1670,'4'!D1670='5'!D1670,'5'!D1670='6'!D1670,'6'!D1670='7'!D1670,'7'!D1670='8'!D1670,'8'!D1670='9'!D1670,'1'!D1670='2'!D1670),'9'!D1670,)</f>
        <v>0</v>
      </c>
      <c r="E1670" s="8">
        <f>IF(COUNTIF(Recovered!$A$2:$A$808,A1670)&gt;0,1,0)</f>
        <v>0</v>
      </c>
      <c r="F1670" s="6">
        <f>_xlfn.VAR.P('0'!F1670,'1'!F1670,'2'!F1670,'3'!F1670,'4'!F1670,'5'!F1670,'6'!F1670,'7'!F1670,'8'!F1670,'9'!F1670)</f>
        <v>0</v>
      </c>
      <c r="G1670" s="6">
        <f>_xlfn.VAR.P('0'!G1670,'1'!G1670,'2'!G1670,'3'!G1670,'4'!G1670,'5'!G1670,'6'!G1670,'7'!G1670,'8'!G1670,'9'!G1670)</f>
        <v>1.0950616620244249E-3</v>
      </c>
      <c r="H1670" s="6">
        <f>_xlfn.VAR.P('0'!H1670,'1'!H1670,'2'!H1670,'3'!H1670,'4'!H1670,'5'!H1670,'6'!H1670,'7'!H1670,'8'!H1670,'9'!H1670)</f>
        <v>0</v>
      </c>
      <c r="I1670" s="6">
        <f>_xlfn.VAR.P('0'!I1670,'1'!I1670,'2'!I1670,'3'!I1670,'4'!I1670,'5'!I1670,'6'!I1670,'7'!I1670,'8'!I1670,'9'!I1670)</f>
        <v>2.0658363199292555E-3</v>
      </c>
      <c r="J1670" s="6">
        <f>_xlfn.VAR.P('0'!J1670,'1'!J1670,'2'!J1670,'3'!J1670,'4'!J1670,'5'!J1670,'6'!J1670,'7'!J1670,'8'!J1670,'9'!J1670)</f>
        <v>0</v>
      </c>
      <c r="K1670" s="6">
        <f>_xlfn.VAR.P('0'!K1670,'1'!K1670,'2'!K1670,'3'!K1670,'4'!K1670,'5'!K1670,'6'!K1670,'7'!K1670,'8'!K1670,'9'!K1670)</f>
        <v>6.7600579039970828E-4</v>
      </c>
      <c r="L1670" s="6">
        <f>_xlfn.VAR.P('0'!L1670,'1'!L1670,'2'!L1670,'3'!L1670,'4'!L1670,'5'!L1670,'6'!L1670,'7'!L1670,'8'!L1670,'9'!L1670)</f>
        <v>0</v>
      </c>
      <c r="M1670" s="6">
        <f>_xlfn.VAR.P('0'!M1670,'1'!M1670,'2'!M1670,'3'!M1670,'4'!M1670,'5'!M1670,'6'!M1670,'7'!M1670,'8'!M1670,'9'!M1670)</f>
        <v>8.8893538017608569E-4</v>
      </c>
      <c r="N1670" s="6">
        <f>_xlfn.VAR.P('0'!N1670,'1'!N1670,'2'!N1670,'3'!N1670,'4'!N1670,'5'!N1670,'6'!N1670,'7'!N1670,'8'!N1670,'9'!N1670)</f>
        <v>0</v>
      </c>
      <c r="O1670" s="6">
        <f>_xlfn.VAR.P('0'!O1670,'1'!O1670,'2'!O1670,'3'!O1670,'4'!O1670,'5'!O1670,'6'!O1670,'7'!O1670,'8'!O1670,'9'!O1670)</f>
        <v>4.5302289624631089E-5</v>
      </c>
      <c r="P1670" s="6">
        <f>_xlfn.VAR.P('0'!P1670,'1'!P1670,'2'!P1670,'3'!P1670,'4'!P1670,'5'!P1670,'6'!P1670,'7'!P1670,'8'!P1670,'9'!P1670)</f>
        <v>0</v>
      </c>
      <c r="Q1670" s="6">
        <f>_xlfn.VAR.P('0'!Q1670,'1'!Q1670,'2'!Q1670,'3'!Q1670,'4'!Q1670,'5'!Q1670,'6'!Q1670,'7'!Q1670,'8'!Q1670,'9'!Q1670)</f>
        <v>6.8190287243435877E-4</v>
      </c>
      <c r="R1670" s="6">
        <f>_xlfn.VAR.P('0'!R1670,'1'!R1670,'2'!R1670,'3'!R1670,'4'!R1670,'5'!R1670,'6'!R1670,'7'!R1670,'8'!R1670,'9'!R1670)</f>
        <v>0</v>
      </c>
      <c r="S1670" s="6">
        <f>_xlfn.VAR.P('0'!S1670,'1'!S1670,'2'!S1670,'3'!S1670,'4'!S1670,'5'!S1670,'6'!S1670,'7'!S1670,'8'!S1670,'9'!S1670)</f>
        <v>1.3928071003984053E-3</v>
      </c>
      <c r="T1670" s="6">
        <f>_xlfn.VAR.P('0'!T1670,'1'!T1670,'2'!T1670,'3'!T1670,'4'!T1670,'5'!T1670,'6'!T1670,'7'!T1670,'8'!T1670,'9'!T1670)</f>
        <v>2.25</v>
      </c>
      <c r="U1670" s="6">
        <f>_xlfn.VAR.P('0'!U1670,'1'!U1670,'2'!U1670,'3'!U1670,'4'!U1670,'5'!U1670,'6'!U1670,'7'!U1670,'8'!U1670,'9'!U1670)</f>
        <v>1.3511086522788734E-3</v>
      </c>
      <c r="V1670" s="6">
        <f>_xlfn.VAR.P('0'!V1670,'1'!V1670,'2'!V1670,'3'!V1670,'4'!V1670,'5'!V1670,'6'!V1670,'7'!V1670,'8'!V1670,'9'!V1670)</f>
        <v>0</v>
      </c>
      <c r="W1670" s="6">
        <f>_xlfn.VAR.P('0'!W1670,'1'!W1670,'2'!W1670,'3'!W1670,'4'!W1670,'5'!W1670,'6'!W1670,'7'!W1670,'8'!W1670,'9'!W1670)</f>
        <v>8.7355005376578123E-5</v>
      </c>
      <c r="X1670" s="6">
        <f>_xlfn.VAR.P('0'!X1670,'1'!X1670,'2'!X1670,'3'!X1670,'4'!X1670,'5'!X1670,'6'!X1670,'7'!X1670,'8'!X1670,'9'!X1670)</f>
        <v>0</v>
      </c>
      <c r="Y1670" s="6">
        <f>_xlfn.VAR.P('0'!Y1670,'1'!Y1670,'2'!Y1670,'3'!Y1670,'4'!Y1670,'5'!Y1670,'6'!Y1670,'7'!Y1670,'8'!Y1670,'9'!Y1670)</f>
        <v>4.9661441659796928E-5</v>
      </c>
      <c r="Z1670" s="6">
        <f>_xlfn.VAR.P('0'!Z1670,'1'!Z1670,'2'!Z1670,'3'!Z1670,'4'!Z1670,'5'!Z1670,'6'!Z1670,'7'!Z1670,'8'!Z1670,'9'!Z1670)</f>
        <v>2.25</v>
      </c>
      <c r="AA1670" s="6">
        <f>_xlfn.VAR.P('0'!AA1670,'1'!AA1670,'2'!AA1670,'3'!AA1670,'4'!AA1670,'5'!AA1670,'6'!AA1670,'7'!AA1670,'8'!AA1670,'9'!AA1670)</f>
        <v>1.1413088008636975E-2</v>
      </c>
      <c r="AB1670" s="6">
        <f>_xlfn.VAR.P('0'!AB1670,'1'!AB1670,'2'!AB1670,'3'!AB1670,'4'!AB1670,'5'!AB1670,'6'!AB1670,'7'!AB1670,'8'!AB1670,'9'!AB1670)</f>
        <v>0</v>
      </c>
      <c r="AC1670" s="6">
        <f>_xlfn.VAR.P('0'!AC1670,'1'!AC1670,'2'!AC1670,'3'!AC1670,'4'!AC1670,'5'!AC1670,'6'!AC1670,'7'!AC1670,'8'!AC1670,'9'!AC1670)</f>
        <v>1.8855539026025347E-3</v>
      </c>
      <c r="AD1670" s="6">
        <f>_xlfn.VAR.P('0'!AD1670,'1'!AD1670,'2'!AD1670,'3'!AD1670,'4'!AD1670,'5'!AD1670,'6'!AD1670,'7'!AD1670,'8'!AD1670,'9'!AD1670)</f>
        <v>0</v>
      </c>
      <c r="AE1670" s="6">
        <f>_xlfn.VAR.P('0'!AE1670,'1'!AE1670,'2'!AE1670,'3'!AE1670,'4'!AE1670,'5'!AE1670,'6'!AE1670,'7'!AE1670,'8'!AE1670,'9'!AE1670)</f>
        <v>3.156196785044551E-4</v>
      </c>
      <c r="AF1670" s="6">
        <f>_xlfn.VAR.P('0'!AF1670,'1'!AF1670,'2'!AF1670,'3'!AF1670,'4'!AF1670,'5'!AF1670,'6'!AF1670,'7'!AF1670,'8'!AF1670,'9'!AF1670)</f>
        <v>2.25</v>
      </c>
      <c r="AG1670" s="6">
        <f>_xlfn.VAR.P('0'!AG1670,'1'!AG1670,'2'!AG1670,'3'!AG1670,'4'!AG1670,'5'!AG1670,'6'!AG1670,'7'!AG1670,'8'!AG1670,'9'!AG1670)</f>
        <v>1.2048836508914355E-2</v>
      </c>
      <c r="AH1670" s="6">
        <f>_xlfn.VAR.P('0'!AH1670,'1'!AH1670,'2'!AH1670,'3'!AH1670,'4'!AH1670,'5'!AH1670,'6'!AH1670,'7'!AH1670,'8'!AH1670,'9'!AH1670)</f>
        <v>0</v>
      </c>
      <c r="AI1670" s="6">
        <f>_xlfn.VAR.P('0'!AI1670,'1'!AI1670,'2'!AI1670,'3'!AI1670,'4'!AI1670,'5'!AI1670,'6'!AI1670,'7'!AI1670,'8'!AI1670,'9'!AI1670)</f>
        <v>4.7905873450216198E-4</v>
      </c>
      <c r="AJ1670" s="6">
        <f>_xlfn.VAR.P('0'!AJ1670,'1'!AJ1670,'2'!AJ1670,'3'!AJ1670,'4'!AJ1670,'5'!AJ1670,'6'!AJ1670,'7'!AJ1670,'8'!AJ1670,'9'!AJ1670)</f>
        <v>0</v>
      </c>
      <c r="AK1670" s="6">
        <f>_xlfn.VAR.P('0'!AK1670,'1'!AK1670,'2'!AK1670,'3'!AK1670,'4'!AK1670,'5'!AK1670,'6'!AK1670,'7'!AK1670,'8'!AK1670,'9'!AK1670)</f>
        <v>1.1251862364096471E-4</v>
      </c>
      <c r="AL1670" s="6">
        <f>_xlfn.VAR.P('0'!AL1670,'1'!AL1670,'2'!AL1670,'3'!AL1670,'4'!AL1670,'5'!AL1670,'6'!AL1670,'7'!AL1670,'8'!AL1670,'9'!AL1670)</f>
        <v>2.25</v>
      </c>
      <c r="AM1670" s="6">
        <f>_xlfn.VAR.P('0'!AM1670,'1'!AM1670,'2'!AM1670,'3'!AM1670,'4'!AM1670,'5'!AM1670,'6'!AM1670,'7'!AM1670,'8'!AM1670,'9'!AM1670)</f>
        <v>4.794154335151732E-3</v>
      </c>
      <c r="AN1670" s="6">
        <f>_xlfn.VAR.P('0'!AN1670,'1'!AN1670,'2'!AN1670,'3'!AN1670,'4'!AN1670,'5'!AN1670,'6'!AN1670,'7'!AN1670,'8'!AN1670,'9'!AN1670)</f>
        <v>0.09</v>
      </c>
      <c r="AO1670" s="6">
        <f>_xlfn.VAR.P('0'!AO1670,'1'!AO1670,'2'!AO1670,'3'!AO1670,'4'!AO1670,'5'!AO1670,'6'!AO1670,'7'!AO1670,'8'!AO1670,'9'!AO1670)</f>
        <v>3.8576487516143489E-3</v>
      </c>
      <c r="AP1670" s="6">
        <f>_xlfn.VAR.P('0'!AP1670,'1'!AP1670,'2'!AP1670,'3'!AP1670,'4'!AP1670,'5'!AP1670,'6'!AP1670,'7'!AP1670,'8'!AP1670,'9'!AP1670)</f>
        <v>0.09</v>
      </c>
      <c r="AQ1670" s="6">
        <f>_xlfn.VAR.P('0'!AQ1670,'1'!AQ1670,'2'!AQ1670,'3'!AQ1670,'4'!AQ1670,'5'!AQ1670,'6'!AQ1670,'7'!AQ1670,'8'!AQ1670,'9'!AQ1670)</f>
        <v>1.6988550379841039E-3</v>
      </c>
      <c r="AR1670" s="6">
        <f>_xlfn.VAR.P('0'!AR1670,'1'!AR1670,'2'!AR1670,'3'!AR1670,'4'!AR1670,'5'!AR1670,'6'!AR1670,'7'!AR1670,'8'!AR1670,'9'!AR1670)</f>
        <v>0</v>
      </c>
      <c r="AS1670" s="6">
        <f>_xlfn.VAR.P('0'!AS1670,'1'!AS1670,'2'!AS1670,'3'!AS1670,'4'!AS1670,'5'!AS1670,'6'!AS1670,'7'!AS1670,'8'!AS1670,'9'!AS1670)</f>
        <v>1.1481239384404995E-12</v>
      </c>
      <c r="AT1670" s="6">
        <f>_xlfn.VAR.P('0'!AT1670,'1'!AT1670,'2'!AT1670,'3'!AT1670,'4'!AT1670,'5'!AT1670,'6'!AT1670,'7'!AT1670,'8'!AT1670,'9'!AT1670)</f>
        <v>0</v>
      </c>
      <c r="AU1670" s="6">
        <f>_xlfn.VAR.P('0'!AU1670,'1'!AU1670,'2'!AU1670,'3'!AU1670,'4'!AU1670,'5'!AU1670,'6'!AU1670,'7'!AU1670,'8'!AU1670,'9'!AU1670)</f>
        <v>1.3198262712432946E-3</v>
      </c>
      <c r="AV1670" s="6">
        <f>_xlfn.VAR.P('0'!AV1670,'1'!AV1670,'2'!AV1670,'3'!AV1670,'4'!AV1670,'5'!AV1670,'6'!AV1670,'7'!AV1670,'8'!AV1670,'9'!AV1670)</f>
        <v>0</v>
      </c>
      <c r="AW1670" s="6">
        <f>_xlfn.VAR.P('0'!AW1670,'1'!AW1670,'2'!AW1670,'3'!AW1670,'4'!AW1670,'5'!AW1670,'6'!AW1670,'7'!AW1670,'8'!AW1670,'9'!AW1670)</f>
        <v>4.8575591969397119E-4</v>
      </c>
    </row>
    <row r="1671" spans="1:49" ht="15.75" hidden="1" customHeight="1" x14ac:dyDescent="0.25">
      <c r="A1671" s="6" t="str">
        <f>IF(AND('0'!A1671='1'!A1671,'1'!A1671='2'!A1671,'2'!A1671='3'!A1671,'3'!A1671='4'!A1671,'4'!A1671='5'!A1671,'5'!A1671='6'!A1671,'6'!A1671='7'!A1671,'7'!A1671='8'!A1671,'8'!A1671='9'!A1671,'1'!A1671='2'!A1671),'9'!A1671,)</f>
        <v>Historical Minutes</v>
      </c>
      <c r="B1671" s="11" t="str">
        <f>IF(AND('0'!B1671='1'!B1671,'1'!B1671='2'!B1671,'2'!B1671='3'!B1671,'3'!B1671='4'!B1671,'4'!B1671='5'!B1671,'5'!B1671='6'!B1671,'6'!B1671='7'!B1671,'7'!B1671='8'!B1671,'8'!B1671='9'!B1671,'1'!B1671='2'!B1671),'9'!B1671,)</f>
        <v>1949-05-03</v>
      </c>
      <c r="C1671" s="11" t="str">
        <f>IF(AND('0'!C1671='1'!C1671,'1'!C1671='2'!C1671,'2'!C1671='3'!C1671,'3'!C1671='4'!C1671,'4'!C1671='5'!C1671,'5'!C1671='6'!C1671,'6'!C1671='7'!C1671,'7'!C1671='8'!C1671,'8'!C1671='9'!C1671,'1'!C1671='2'!C1671),'9'!C1671,)</f>
        <v>1949-05-03</v>
      </c>
      <c r="D1671" s="7">
        <f>IF(AND('0'!D1671='1'!D1671,'1'!D1671='2'!D1671,'2'!D1671='3'!D1671,'3'!D1671='4'!D1671,'4'!D1671='5'!D1671,'5'!D1671='6'!D1671,'6'!D1671='7'!D1671,'7'!D1671='8'!D1671,'8'!D1671='9'!D1671,'1'!D1671='2'!D1671),'9'!D1671,)</f>
        <v>0</v>
      </c>
      <c r="E1671" s="8">
        <f>IF(COUNTIF(Recovered!$A$2:$A$808,A1671)&gt;0,1,0)</f>
        <v>0</v>
      </c>
      <c r="F1671" s="6">
        <f>_xlfn.VAR.P('0'!F1671,'1'!F1671,'2'!F1671,'3'!F1671,'4'!F1671,'5'!F1671,'6'!F1671,'7'!F1671,'8'!F1671,'9'!F1671)</f>
        <v>0</v>
      </c>
      <c r="G1671" s="6">
        <f>_xlfn.VAR.P('0'!G1671,'1'!G1671,'2'!G1671,'3'!G1671,'4'!G1671,'5'!G1671,'6'!G1671,'7'!G1671,'8'!G1671,'9'!G1671)</f>
        <v>3.4522493141199374E-4</v>
      </c>
      <c r="H1671" s="6">
        <f>_xlfn.VAR.P('0'!H1671,'1'!H1671,'2'!H1671,'3'!H1671,'4'!H1671,'5'!H1671,'6'!H1671,'7'!H1671,'8'!H1671,'9'!H1671)</f>
        <v>0</v>
      </c>
      <c r="I1671" s="6">
        <f>_xlfn.VAR.P('0'!I1671,'1'!I1671,'2'!I1671,'3'!I1671,'4'!I1671,'5'!I1671,'6'!I1671,'7'!I1671,'8'!I1671,'9'!I1671)</f>
        <v>1.0034745610302124E-4</v>
      </c>
      <c r="J1671" s="6">
        <f>_xlfn.VAR.P('0'!J1671,'1'!J1671,'2'!J1671,'3'!J1671,'4'!J1671,'5'!J1671,'6'!J1671,'7'!J1671,'8'!J1671,'9'!J1671)</f>
        <v>0</v>
      </c>
      <c r="K1671" s="6">
        <f>_xlfn.VAR.P('0'!K1671,'1'!K1671,'2'!K1671,'3'!K1671,'4'!K1671,'5'!K1671,'6'!K1671,'7'!K1671,'8'!K1671,'9'!K1671)</f>
        <v>1.2022611718257637E-3</v>
      </c>
      <c r="L1671" s="6">
        <f>_xlfn.VAR.P('0'!L1671,'1'!L1671,'2'!L1671,'3'!L1671,'4'!L1671,'5'!L1671,'6'!L1671,'7'!L1671,'8'!L1671,'9'!L1671)</f>
        <v>0</v>
      </c>
      <c r="M1671" s="6">
        <f>_xlfn.VAR.P('0'!M1671,'1'!M1671,'2'!M1671,'3'!M1671,'4'!M1671,'5'!M1671,'6'!M1671,'7'!M1671,'8'!M1671,'9'!M1671)</f>
        <v>1.1396441351309659E-7</v>
      </c>
      <c r="N1671" s="6">
        <f>_xlfn.VAR.P('0'!N1671,'1'!N1671,'2'!N1671,'3'!N1671,'4'!N1671,'5'!N1671,'6'!N1671,'7'!N1671,'8'!N1671,'9'!N1671)</f>
        <v>0</v>
      </c>
      <c r="O1671" s="6">
        <f>_xlfn.VAR.P('0'!O1671,'1'!O1671,'2'!O1671,'3'!O1671,'4'!O1671,'5'!O1671,'6'!O1671,'7'!O1671,'8'!O1671,'9'!O1671)</f>
        <v>5.2837566879102916E-4</v>
      </c>
      <c r="P1671" s="6">
        <f>_xlfn.VAR.P('0'!P1671,'1'!P1671,'2'!P1671,'3'!P1671,'4'!P1671,'5'!P1671,'6'!P1671,'7'!P1671,'8'!P1671,'9'!P1671)</f>
        <v>0</v>
      </c>
      <c r="Q1671" s="6">
        <f>_xlfn.VAR.P('0'!Q1671,'1'!Q1671,'2'!Q1671,'3'!Q1671,'4'!Q1671,'5'!Q1671,'6'!Q1671,'7'!Q1671,'8'!Q1671,'9'!Q1671)</f>
        <v>9.548078201443273E-5</v>
      </c>
      <c r="R1671" s="6">
        <f>_xlfn.VAR.P('0'!R1671,'1'!R1671,'2'!R1671,'3'!R1671,'4'!R1671,'5'!R1671,'6'!R1671,'7'!R1671,'8'!R1671,'9'!R1671)</f>
        <v>0.09</v>
      </c>
      <c r="S1671" s="6">
        <f>_xlfn.VAR.P('0'!S1671,'1'!S1671,'2'!S1671,'3'!S1671,'4'!S1671,'5'!S1671,'6'!S1671,'7'!S1671,'8'!S1671,'9'!S1671)</f>
        <v>2.3909295628548547E-3</v>
      </c>
      <c r="T1671" s="6">
        <f>_xlfn.VAR.P('0'!T1671,'1'!T1671,'2'!T1671,'3'!T1671,'4'!T1671,'5'!T1671,'6'!T1671,'7'!T1671,'8'!T1671,'9'!T1671)</f>
        <v>0</v>
      </c>
      <c r="U1671" s="6">
        <f>_xlfn.VAR.P('0'!U1671,'1'!U1671,'2'!U1671,'3'!U1671,'4'!U1671,'5'!U1671,'6'!U1671,'7'!U1671,'8'!U1671,'9'!U1671)</f>
        <v>4.1815436197277121E-3</v>
      </c>
      <c r="V1671" s="6">
        <f>_xlfn.VAR.P('0'!V1671,'1'!V1671,'2'!V1671,'3'!V1671,'4'!V1671,'5'!V1671,'6'!V1671,'7'!V1671,'8'!V1671,'9'!V1671)</f>
        <v>0</v>
      </c>
      <c r="W1671" s="6">
        <f>_xlfn.VAR.P('0'!W1671,'1'!W1671,'2'!W1671,'3'!W1671,'4'!W1671,'5'!W1671,'6'!W1671,'7'!W1671,'8'!W1671,'9'!W1671)</f>
        <v>3.3221307911978125E-3</v>
      </c>
      <c r="X1671" s="6">
        <f>_xlfn.VAR.P('0'!X1671,'1'!X1671,'2'!X1671,'3'!X1671,'4'!X1671,'5'!X1671,'6'!X1671,'7'!X1671,'8'!X1671,'9'!X1671)</f>
        <v>0</v>
      </c>
      <c r="Y1671" s="6">
        <f>_xlfn.VAR.P('0'!Y1671,'1'!Y1671,'2'!Y1671,'3'!Y1671,'4'!Y1671,'5'!Y1671,'6'!Y1671,'7'!Y1671,'8'!Y1671,'9'!Y1671)</f>
        <v>6.4765772786675764E-5</v>
      </c>
      <c r="Z1671" s="6">
        <f>_xlfn.VAR.P('0'!Z1671,'1'!Z1671,'2'!Z1671,'3'!Z1671,'4'!Z1671,'5'!Z1671,'6'!Z1671,'7'!Z1671,'8'!Z1671,'9'!Z1671)</f>
        <v>0</v>
      </c>
      <c r="AA1671" s="6">
        <f>_xlfn.VAR.P('0'!AA1671,'1'!AA1671,'2'!AA1671,'3'!AA1671,'4'!AA1671,'5'!AA1671,'6'!AA1671,'7'!AA1671,'8'!AA1671,'9'!AA1671)</f>
        <v>1.6818729186544059E-3</v>
      </c>
      <c r="AB1671" s="6">
        <f>_xlfn.VAR.P('0'!AB1671,'1'!AB1671,'2'!AB1671,'3'!AB1671,'4'!AB1671,'5'!AB1671,'6'!AB1671,'7'!AB1671,'8'!AB1671,'9'!AB1671)</f>
        <v>0</v>
      </c>
      <c r="AC1671" s="6">
        <f>_xlfn.VAR.P('0'!AC1671,'1'!AC1671,'2'!AC1671,'3'!AC1671,'4'!AC1671,'5'!AC1671,'6'!AC1671,'7'!AC1671,'8'!AC1671,'9'!AC1671)</f>
        <v>1.0356991461706686E-3</v>
      </c>
      <c r="AD1671" s="6">
        <f>_xlfn.VAR.P('0'!AD1671,'1'!AD1671,'2'!AD1671,'3'!AD1671,'4'!AD1671,'5'!AD1671,'6'!AD1671,'7'!AD1671,'8'!AD1671,'9'!AD1671)</f>
        <v>0</v>
      </c>
      <c r="AE1671" s="6">
        <f>_xlfn.VAR.P('0'!AE1671,'1'!AE1671,'2'!AE1671,'3'!AE1671,'4'!AE1671,'5'!AE1671,'6'!AE1671,'7'!AE1671,'8'!AE1671,'9'!AE1671)</f>
        <v>2.7155509450485575E-5</v>
      </c>
      <c r="AF1671" s="6">
        <f>_xlfn.VAR.P('0'!AF1671,'1'!AF1671,'2'!AF1671,'3'!AF1671,'4'!AF1671,'5'!AF1671,'6'!AF1671,'7'!AF1671,'8'!AF1671,'9'!AF1671)</f>
        <v>0</v>
      </c>
      <c r="AG1671" s="6">
        <f>_xlfn.VAR.P('0'!AG1671,'1'!AG1671,'2'!AG1671,'3'!AG1671,'4'!AG1671,'5'!AG1671,'6'!AG1671,'7'!AG1671,'8'!AG1671,'9'!AG1671)</f>
        <v>2.6105061172060405E-4</v>
      </c>
      <c r="AH1671" s="6">
        <f>_xlfn.VAR.P('0'!AH1671,'1'!AH1671,'2'!AH1671,'3'!AH1671,'4'!AH1671,'5'!AH1671,'6'!AH1671,'7'!AH1671,'8'!AH1671,'9'!AH1671)</f>
        <v>0</v>
      </c>
      <c r="AI1671" s="6">
        <f>_xlfn.VAR.P('0'!AI1671,'1'!AI1671,'2'!AI1671,'3'!AI1671,'4'!AI1671,'5'!AI1671,'6'!AI1671,'7'!AI1671,'8'!AI1671,'9'!AI1671)</f>
        <v>4.9943937110434435E-3</v>
      </c>
      <c r="AJ1671" s="6">
        <f>_xlfn.VAR.P('0'!AJ1671,'1'!AJ1671,'2'!AJ1671,'3'!AJ1671,'4'!AJ1671,'5'!AJ1671,'6'!AJ1671,'7'!AJ1671,'8'!AJ1671,'9'!AJ1671)</f>
        <v>0.09</v>
      </c>
      <c r="AK1671" s="6">
        <f>_xlfn.VAR.P('0'!AK1671,'1'!AK1671,'2'!AK1671,'3'!AK1671,'4'!AK1671,'5'!AK1671,'6'!AK1671,'7'!AK1671,'8'!AK1671,'9'!AK1671)</f>
        <v>6.2345113942184581E-3</v>
      </c>
      <c r="AL1671" s="6">
        <f>_xlfn.VAR.P('0'!AL1671,'1'!AL1671,'2'!AL1671,'3'!AL1671,'4'!AL1671,'5'!AL1671,'6'!AL1671,'7'!AL1671,'8'!AL1671,'9'!AL1671)</f>
        <v>0</v>
      </c>
      <c r="AM1671" s="6">
        <f>_xlfn.VAR.P('0'!AM1671,'1'!AM1671,'2'!AM1671,'3'!AM1671,'4'!AM1671,'5'!AM1671,'6'!AM1671,'7'!AM1671,'8'!AM1671,'9'!AM1671)</f>
        <v>3.280655411776702E-6</v>
      </c>
      <c r="AN1671" s="6">
        <f>_xlfn.VAR.P('0'!AN1671,'1'!AN1671,'2'!AN1671,'3'!AN1671,'4'!AN1671,'5'!AN1671,'6'!AN1671,'7'!AN1671,'8'!AN1671,'9'!AN1671)</f>
        <v>0</v>
      </c>
      <c r="AO1671" s="6">
        <f>_xlfn.VAR.P('0'!AO1671,'1'!AO1671,'2'!AO1671,'3'!AO1671,'4'!AO1671,'5'!AO1671,'6'!AO1671,'7'!AO1671,'8'!AO1671,'9'!AO1671)</f>
        <v>4.091747488738355E-4</v>
      </c>
      <c r="AP1671" s="6">
        <f>_xlfn.VAR.P('0'!AP1671,'1'!AP1671,'2'!AP1671,'3'!AP1671,'4'!AP1671,'5'!AP1671,'6'!AP1671,'7'!AP1671,'8'!AP1671,'9'!AP1671)</f>
        <v>0</v>
      </c>
      <c r="AQ1671" s="6">
        <f>_xlfn.VAR.P('0'!AQ1671,'1'!AQ1671,'2'!AQ1671,'3'!AQ1671,'4'!AQ1671,'5'!AQ1671,'6'!AQ1671,'7'!AQ1671,'8'!AQ1671,'9'!AQ1671)</f>
        <v>9.5353716346269365E-4</v>
      </c>
      <c r="AR1671" s="6">
        <f>_xlfn.VAR.P('0'!AR1671,'1'!AR1671,'2'!AR1671,'3'!AR1671,'4'!AR1671,'5'!AR1671,'6'!AR1671,'7'!AR1671,'8'!AR1671,'9'!AR1671)</f>
        <v>0</v>
      </c>
      <c r="AS1671" s="6">
        <f>_xlfn.VAR.P('0'!AS1671,'1'!AS1671,'2'!AS1671,'3'!AS1671,'4'!AS1671,'5'!AS1671,'6'!AS1671,'7'!AS1671,'8'!AS1671,'9'!AS1671)</f>
        <v>4.9303806576313238E-32</v>
      </c>
      <c r="AT1671" s="6">
        <f>_xlfn.VAR.P('0'!AT1671,'1'!AT1671,'2'!AT1671,'3'!AT1671,'4'!AT1671,'5'!AT1671,'6'!AT1671,'7'!AT1671,'8'!AT1671,'9'!AT1671)</f>
        <v>0</v>
      </c>
      <c r="AU1671" s="6">
        <f>_xlfn.VAR.P('0'!AU1671,'1'!AU1671,'2'!AU1671,'3'!AU1671,'4'!AU1671,'5'!AU1671,'6'!AU1671,'7'!AU1671,'8'!AU1671,'9'!AU1671)</f>
        <v>2.6883174854587183E-3</v>
      </c>
      <c r="AV1671" s="6">
        <f>_xlfn.VAR.P('0'!AV1671,'1'!AV1671,'2'!AV1671,'3'!AV1671,'4'!AV1671,'5'!AV1671,'6'!AV1671,'7'!AV1671,'8'!AV1671,'9'!AV1671)</f>
        <v>0</v>
      </c>
      <c r="AW1671" s="6">
        <f>_xlfn.VAR.P('0'!AW1671,'1'!AW1671,'2'!AW1671,'3'!AW1671,'4'!AW1671,'5'!AW1671,'6'!AW1671,'7'!AW1671,'8'!AW1671,'9'!AW1671)</f>
        <v>6.9790225169053227E-4</v>
      </c>
    </row>
    <row r="1672" spans="1:49" ht="15.75" customHeight="1" x14ac:dyDescent="0.25">
      <c r="A1672" s="6" t="str">
        <f>IF(AND('0'!A1672='1'!A1672,'1'!A1672='2'!A1672,'2'!A1672='3'!A1672,'3'!A1672='4'!A1672,'4'!A1672='5'!A1672,'5'!A1672='6'!A1672,'6'!A1672='7'!A1672,'7'!A1672='8'!A1672,'8'!A1672='9'!A1672,'1'!A1672='2'!A1672),'9'!A1672,)</f>
        <v>IECM</v>
      </c>
      <c r="B1672" s="11" t="str">
        <f>IF(AND('0'!B1672='1'!B1672,'1'!B1672='2'!B1672,'2'!B1672='3'!B1672,'3'!B1672='4'!B1672,'4'!B1672='5'!B1672,'5'!B1672='6'!B1672,'6'!B1672='7'!B1672,'7'!B1672='8'!B1672,'8'!B1672='9'!B1672,'1'!B1672='2'!B1672),'9'!B1672,)</f>
        <v>1949-05-03</v>
      </c>
      <c r="C1672" s="11" t="str">
        <f>IF(AND('0'!C1672='1'!C1672,'1'!C1672='2'!C1672,'2'!C1672='3'!C1672,'3'!C1672='4'!C1672,'4'!C1672='5'!C1672,'5'!C1672='6'!C1672,'6'!C1672='7'!C1672,'7'!C1672='8'!C1672,'8'!C1672='9'!C1672,'1'!C1672='2'!C1672),'9'!C1672,)</f>
        <v>1949-05-03</v>
      </c>
      <c r="D1672" s="7">
        <f>IF(AND('0'!D1672='1'!D1672,'1'!D1672='2'!D1672,'2'!D1672='3'!D1672,'3'!D1672='4'!D1672,'4'!D1672='5'!D1672,'5'!D1672='6'!D1672,'6'!D1672='7'!D1672,'7'!D1672='8'!D1672,'8'!D1672='9'!D1672,'1'!D1672='2'!D1672),'9'!D1672,)</f>
        <v>0</v>
      </c>
      <c r="E1672" s="8">
        <f>IF(COUNTIF(Recovered!$A$2:$A$808,A1672)&gt;0,1,0)</f>
        <v>0</v>
      </c>
      <c r="F1672" s="6">
        <f>_xlfn.VAR.P('0'!F1672,'1'!F1672,'2'!F1672,'3'!F1672,'4'!F1672,'5'!F1672,'6'!F1672,'7'!F1672,'8'!F1672,'9'!F1672)</f>
        <v>0</v>
      </c>
      <c r="G1672" s="6">
        <f>_xlfn.VAR.P('0'!G1672,'1'!G1672,'2'!G1672,'3'!G1672,'4'!G1672,'5'!G1672,'6'!G1672,'7'!G1672,'8'!G1672,'9'!G1672)</f>
        <v>1.1010526542329546E-3</v>
      </c>
      <c r="H1672" s="6">
        <f>_xlfn.VAR.P('0'!H1672,'1'!H1672,'2'!H1672,'3'!H1672,'4'!H1672,'5'!H1672,'6'!H1672,'7'!H1672,'8'!H1672,'9'!H1672)</f>
        <v>0.16</v>
      </c>
      <c r="I1672" s="6">
        <f>_xlfn.VAR.P('0'!I1672,'1'!I1672,'2'!I1672,'3'!I1672,'4'!I1672,'5'!I1672,'6'!I1672,'7'!I1672,'8'!I1672,'9'!I1672)</f>
        <v>1.9358822513425773E-3</v>
      </c>
      <c r="J1672" s="6">
        <f>_xlfn.VAR.P('0'!J1672,'1'!J1672,'2'!J1672,'3'!J1672,'4'!J1672,'5'!J1672,'6'!J1672,'7'!J1672,'8'!J1672,'9'!J1672)</f>
        <v>0</v>
      </c>
      <c r="K1672" s="6">
        <f>_xlfn.VAR.P('0'!K1672,'1'!K1672,'2'!K1672,'3'!K1672,'4'!K1672,'5'!K1672,'6'!K1672,'7'!K1672,'8'!K1672,'9'!K1672)</f>
        <v>3.5697250847487203E-3</v>
      </c>
      <c r="L1672" s="6">
        <f>_xlfn.VAR.P('0'!L1672,'1'!L1672,'2'!L1672,'3'!L1672,'4'!L1672,'5'!L1672,'6'!L1672,'7'!L1672,'8'!L1672,'9'!L1672)</f>
        <v>0</v>
      </c>
      <c r="M1672" s="6">
        <f>_xlfn.VAR.P('0'!M1672,'1'!M1672,'2'!M1672,'3'!M1672,'4'!M1672,'5'!M1672,'6'!M1672,'7'!M1672,'8'!M1672,'9'!M1672)</f>
        <v>5.5201098941864042E-3</v>
      </c>
      <c r="N1672" s="6">
        <f>_xlfn.VAR.P('0'!N1672,'1'!N1672,'2'!N1672,'3'!N1672,'4'!N1672,'5'!N1672,'6'!N1672,'7'!N1672,'8'!N1672,'9'!N1672)</f>
        <v>0</v>
      </c>
      <c r="O1672" s="6">
        <f>_xlfn.VAR.P('0'!O1672,'1'!O1672,'2'!O1672,'3'!O1672,'4'!O1672,'5'!O1672,'6'!O1672,'7'!O1672,'8'!O1672,'9'!O1672)</f>
        <v>1.0934557329772482E-4</v>
      </c>
      <c r="P1672" s="6">
        <f>_xlfn.VAR.P('0'!P1672,'1'!P1672,'2'!P1672,'3'!P1672,'4'!P1672,'5'!P1672,'6'!P1672,'7'!P1672,'8'!P1672,'9'!P1672)</f>
        <v>0</v>
      </c>
      <c r="Q1672" s="6">
        <f>_xlfn.VAR.P('0'!Q1672,'1'!Q1672,'2'!Q1672,'3'!Q1672,'4'!Q1672,'5'!Q1672,'6'!Q1672,'7'!Q1672,'8'!Q1672,'9'!Q1672)</f>
        <v>1.6464976679066931E-3</v>
      </c>
      <c r="R1672" s="6">
        <f>_xlfn.VAR.P('0'!R1672,'1'!R1672,'2'!R1672,'3'!R1672,'4'!R1672,'5'!R1672,'6'!R1672,'7'!R1672,'8'!R1672,'9'!R1672)</f>
        <v>0</v>
      </c>
      <c r="S1672" s="6">
        <f>_xlfn.VAR.P('0'!S1672,'1'!S1672,'2'!S1672,'3'!S1672,'4'!S1672,'5'!S1672,'6'!S1672,'7'!S1672,'8'!S1672,'9'!S1672)</f>
        <v>1.1601724083693783E-4</v>
      </c>
      <c r="T1672" s="6">
        <f>_xlfn.VAR.P('0'!T1672,'1'!T1672,'2'!T1672,'3'!T1672,'4'!T1672,'5'!T1672,'6'!T1672,'7'!T1672,'8'!T1672,'9'!T1672)</f>
        <v>6</v>
      </c>
      <c r="U1672" s="6">
        <f>_xlfn.VAR.P('0'!U1672,'1'!U1672,'2'!U1672,'3'!U1672,'4'!U1672,'5'!U1672,'6'!U1672,'7'!U1672,'8'!U1672,'9'!U1672)</f>
        <v>4.256947659107055E-3</v>
      </c>
      <c r="V1672" s="6">
        <f>_xlfn.VAR.P('0'!V1672,'1'!V1672,'2'!V1672,'3'!V1672,'4'!V1672,'5'!V1672,'6'!V1672,'7'!V1672,'8'!V1672,'9'!V1672)</f>
        <v>0</v>
      </c>
      <c r="W1672" s="6">
        <f>_xlfn.VAR.P('0'!W1672,'1'!W1672,'2'!W1672,'3'!W1672,'4'!W1672,'5'!W1672,'6'!W1672,'7'!W1672,'8'!W1672,'9'!W1672)</f>
        <v>5.934622064838452E-3</v>
      </c>
      <c r="X1672" s="6">
        <f>_xlfn.VAR.P('0'!X1672,'1'!X1672,'2'!X1672,'3'!X1672,'4'!X1672,'5'!X1672,'6'!X1672,'7'!X1672,'8'!X1672,'9'!X1672)</f>
        <v>0</v>
      </c>
      <c r="Y1672" s="6">
        <f>_xlfn.VAR.P('0'!Y1672,'1'!Y1672,'2'!Y1672,'3'!Y1672,'4'!Y1672,'5'!Y1672,'6'!Y1672,'7'!Y1672,'8'!Y1672,'9'!Y1672)</f>
        <v>5.6134518851588691E-3</v>
      </c>
      <c r="Z1672" s="6">
        <f>_xlfn.VAR.P('0'!Z1672,'1'!Z1672,'2'!Z1672,'3'!Z1672,'4'!Z1672,'5'!Z1672,'6'!Z1672,'7'!Z1672,'8'!Z1672,'9'!Z1672)</f>
        <v>0</v>
      </c>
      <c r="AA1672" s="6">
        <f>_xlfn.VAR.P('0'!AA1672,'1'!AA1672,'2'!AA1672,'3'!AA1672,'4'!AA1672,'5'!AA1672,'6'!AA1672,'7'!AA1672,'8'!AA1672,'9'!AA1672)</f>
        <v>7.4933073311418495E-3</v>
      </c>
      <c r="AB1672" s="6">
        <f>_xlfn.VAR.P('0'!AB1672,'1'!AB1672,'2'!AB1672,'3'!AB1672,'4'!AB1672,'5'!AB1672,'6'!AB1672,'7'!AB1672,'8'!AB1672,'9'!AB1672)</f>
        <v>0</v>
      </c>
      <c r="AC1672" s="6">
        <f>_xlfn.VAR.P('0'!AC1672,'1'!AC1672,'2'!AC1672,'3'!AC1672,'4'!AC1672,'5'!AC1672,'6'!AC1672,'7'!AC1672,'8'!AC1672,'9'!AC1672)</f>
        <v>1.8870007071238162E-4</v>
      </c>
      <c r="AD1672" s="6">
        <f>_xlfn.VAR.P('0'!AD1672,'1'!AD1672,'2'!AD1672,'3'!AD1672,'4'!AD1672,'5'!AD1672,'6'!AD1672,'7'!AD1672,'8'!AD1672,'9'!AD1672)</f>
        <v>0</v>
      </c>
      <c r="AE1672" s="6">
        <f>_xlfn.VAR.P('0'!AE1672,'1'!AE1672,'2'!AE1672,'3'!AE1672,'4'!AE1672,'5'!AE1672,'6'!AE1672,'7'!AE1672,'8'!AE1672,'9'!AE1672)</f>
        <v>5.1634397510539427E-3</v>
      </c>
      <c r="AF1672" s="6">
        <f>_xlfn.VAR.P('0'!AF1672,'1'!AF1672,'2'!AF1672,'3'!AF1672,'4'!AF1672,'5'!AF1672,'6'!AF1672,'7'!AF1672,'8'!AF1672,'9'!AF1672)</f>
        <v>6</v>
      </c>
      <c r="AG1672" s="6">
        <f>_xlfn.VAR.P('0'!AG1672,'1'!AG1672,'2'!AG1672,'3'!AG1672,'4'!AG1672,'5'!AG1672,'6'!AG1672,'7'!AG1672,'8'!AG1672,'9'!AG1672)</f>
        <v>1.2542629542896394E-3</v>
      </c>
      <c r="AH1672" s="6">
        <f>_xlfn.VAR.P('0'!AH1672,'1'!AH1672,'2'!AH1672,'3'!AH1672,'4'!AH1672,'5'!AH1672,'6'!AH1672,'7'!AH1672,'8'!AH1672,'9'!AH1672)</f>
        <v>0</v>
      </c>
      <c r="AI1672" s="6">
        <f>_xlfn.VAR.P('0'!AI1672,'1'!AI1672,'2'!AI1672,'3'!AI1672,'4'!AI1672,'5'!AI1672,'6'!AI1672,'7'!AI1672,'8'!AI1672,'9'!AI1672)</f>
        <v>4.8311359134204724E-3</v>
      </c>
      <c r="AJ1672" s="6">
        <f>_xlfn.VAR.P('0'!AJ1672,'1'!AJ1672,'2'!AJ1672,'3'!AJ1672,'4'!AJ1672,'5'!AJ1672,'6'!AJ1672,'7'!AJ1672,'8'!AJ1672,'9'!AJ1672)</f>
        <v>0</v>
      </c>
      <c r="AK1672" s="6">
        <f>_xlfn.VAR.P('0'!AK1672,'1'!AK1672,'2'!AK1672,'3'!AK1672,'4'!AK1672,'5'!AK1672,'6'!AK1672,'7'!AK1672,'8'!AK1672,'9'!AK1672)</f>
        <v>4.1034825848853497E-3</v>
      </c>
      <c r="AL1672" s="6">
        <f>_xlfn.VAR.P('0'!AL1672,'1'!AL1672,'2'!AL1672,'3'!AL1672,'4'!AL1672,'5'!AL1672,'6'!AL1672,'7'!AL1672,'8'!AL1672,'9'!AL1672)</f>
        <v>0</v>
      </c>
      <c r="AM1672" s="6">
        <f>_xlfn.VAR.P('0'!AM1672,'1'!AM1672,'2'!AM1672,'3'!AM1672,'4'!AM1672,'5'!AM1672,'6'!AM1672,'7'!AM1672,'8'!AM1672,'9'!AM1672)</f>
        <v>2.7743716554936143E-5</v>
      </c>
      <c r="AN1672" s="6">
        <f>_xlfn.VAR.P('0'!AN1672,'1'!AN1672,'2'!AN1672,'3'!AN1672,'4'!AN1672,'5'!AN1672,'6'!AN1672,'7'!AN1672,'8'!AN1672,'9'!AN1672)</f>
        <v>0</v>
      </c>
      <c r="AO1672" s="6">
        <f>_xlfn.VAR.P('0'!AO1672,'1'!AO1672,'2'!AO1672,'3'!AO1672,'4'!AO1672,'5'!AO1672,'6'!AO1672,'7'!AO1672,'8'!AO1672,'9'!AO1672)</f>
        <v>2.2886851637044215E-3</v>
      </c>
      <c r="AP1672" s="6">
        <f>_xlfn.VAR.P('0'!AP1672,'1'!AP1672,'2'!AP1672,'3'!AP1672,'4'!AP1672,'5'!AP1672,'6'!AP1672,'7'!AP1672,'8'!AP1672,'9'!AP1672)</f>
        <v>0</v>
      </c>
      <c r="AQ1672" s="6">
        <f>_xlfn.VAR.P('0'!AQ1672,'1'!AQ1672,'2'!AQ1672,'3'!AQ1672,'4'!AQ1672,'5'!AQ1672,'6'!AQ1672,'7'!AQ1672,'8'!AQ1672,'9'!AQ1672)</f>
        <v>3.8445847957319043E-3</v>
      </c>
      <c r="AR1672" s="6">
        <f>_xlfn.VAR.P('0'!AR1672,'1'!AR1672,'2'!AR1672,'3'!AR1672,'4'!AR1672,'5'!AR1672,'6'!AR1672,'7'!AR1672,'8'!AR1672,'9'!AR1672)</f>
        <v>0</v>
      </c>
      <c r="AS1672" s="6">
        <f>_xlfn.VAR.P('0'!AS1672,'1'!AS1672,'2'!AS1672,'3'!AS1672,'4'!AS1672,'5'!AS1672,'6'!AS1672,'7'!AS1672,'8'!AS1672,'9'!AS1672)</f>
        <v>4.4560946035407281E-13</v>
      </c>
      <c r="AT1672" s="6">
        <f>_xlfn.VAR.P('0'!AT1672,'1'!AT1672,'2'!AT1672,'3'!AT1672,'4'!AT1672,'5'!AT1672,'6'!AT1672,'7'!AT1672,'8'!AT1672,'9'!AT1672)</f>
        <v>0</v>
      </c>
      <c r="AU1672" s="6">
        <f>_xlfn.VAR.P('0'!AU1672,'1'!AU1672,'2'!AU1672,'3'!AU1672,'4'!AU1672,'5'!AU1672,'6'!AU1672,'7'!AU1672,'8'!AU1672,'9'!AU1672)</f>
        <v>2.4736657103411643E-3</v>
      </c>
      <c r="AV1672" s="6">
        <f>_xlfn.VAR.P('0'!AV1672,'1'!AV1672,'2'!AV1672,'3'!AV1672,'4'!AV1672,'5'!AV1672,'6'!AV1672,'7'!AV1672,'8'!AV1672,'9'!AV1672)</f>
        <v>0</v>
      </c>
      <c r="AW1672" s="6">
        <f>_xlfn.VAR.P('0'!AW1672,'1'!AW1672,'2'!AW1672,'3'!AW1672,'4'!AW1672,'5'!AW1672,'6'!AW1672,'7'!AW1672,'8'!AW1672,'9'!AW1672)</f>
        <v>4.1972198834973494E-3</v>
      </c>
    </row>
    <row r="1673" spans="1:49" ht="15.75" customHeight="1" x14ac:dyDescent="0.25">
      <c r="A1673" s="6" t="str">
        <f>IF(AND('0'!A1673='1'!A1673,'1'!A1673='2'!A1673,'2'!A1673='3'!A1673,'3'!A1673='4'!A1673,'4'!A1673='5'!A1673,'5'!A1673='6'!A1673,'6'!A1673='7'!A1673,'7'!A1673='8'!A1673,'8'!A1673='9'!A1673,'1'!A1673='2'!A1673),'9'!A1673,)</f>
        <v>RPA</v>
      </c>
      <c r="B1673" s="11" t="str">
        <f>IF(AND('0'!B1673='1'!B1673,'1'!B1673='2'!B1673,'2'!B1673='3'!B1673,'3'!B1673='4'!B1673,'4'!B1673='5'!B1673,'5'!B1673='6'!B1673,'6'!B1673='7'!B1673,'7'!B1673='8'!B1673,'8'!B1673='9'!B1673,'1'!B1673='2'!B1673),'9'!B1673,)</f>
        <v>1949-05-03</v>
      </c>
      <c r="C1673" s="11" t="str">
        <f>IF(AND('0'!C1673='1'!C1673,'1'!C1673='2'!C1673,'2'!C1673='3'!C1673,'3'!C1673='4'!C1673,'4'!C1673='5'!C1673,'5'!C1673='6'!C1673,'6'!C1673='7'!C1673,'7'!C1673='8'!C1673,'8'!C1673='9'!C1673,'1'!C1673='2'!C1673),'9'!C1673,)</f>
        <v>1949-05-03</v>
      </c>
      <c r="D1673" s="7">
        <f>IF(AND('0'!D1673='1'!D1673,'1'!D1673='2'!D1673,'2'!D1673='3'!D1673,'3'!D1673='4'!D1673,'4'!D1673='5'!D1673,'5'!D1673='6'!D1673,'6'!D1673='7'!D1673,'7'!D1673='8'!D1673,'8'!D1673='9'!D1673,'1'!D1673='2'!D1673),'9'!D1673,)</f>
        <v>18444</v>
      </c>
      <c r="E1673" s="8">
        <f>IF(COUNTIF(Recovered!$A$2:$A$808,A1673)&gt;0,1,0)</f>
        <v>1</v>
      </c>
      <c r="F1673" s="6">
        <f>_xlfn.VAR.P('0'!F1673,'1'!F1673,'2'!F1673,'3'!F1673,'4'!F1673,'5'!F1673,'6'!F1673,'7'!F1673,'8'!F1673,'9'!F1673)</f>
        <v>0.16</v>
      </c>
      <c r="G1673" s="6">
        <f>_xlfn.VAR.P('0'!G1673,'1'!G1673,'2'!G1673,'3'!G1673,'4'!G1673,'5'!G1673,'6'!G1673,'7'!G1673,'8'!G1673,'9'!G1673)</f>
        <v>3.515193971096021E-4</v>
      </c>
      <c r="H1673" s="6">
        <f>_xlfn.VAR.P('0'!H1673,'1'!H1673,'2'!H1673,'3'!H1673,'4'!H1673,'5'!H1673,'6'!H1673,'7'!H1673,'8'!H1673,'9'!H1673)</f>
        <v>0</v>
      </c>
      <c r="I1673" s="6">
        <f>_xlfn.VAR.P('0'!I1673,'1'!I1673,'2'!I1673,'3'!I1673,'4'!I1673,'5'!I1673,'6'!I1673,'7'!I1673,'8'!I1673,'9'!I1673)</f>
        <v>1.2463504797317811E-2</v>
      </c>
      <c r="J1673" s="6">
        <f>_xlfn.VAR.P('0'!J1673,'1'!J1673,'2'!J1673,'3'!J1673,'4'!J1673,'5'!J1673,'6'!J1673,'7'!J1673,'8'!J1673,'9'!J1673)</f>
        <v>0.09</v>
      </c>
      <c r="K1673" s="6">
        <f>_xlfn.VAR.P('0'!K1673,'1'!K1673,'2'!K1673,'3'!K1673,'4'!K1673,'5'!K1673,'6'!K1673,'7'!K1673,'8'!K1673,'9'!K1673)</f>
        <v>5.3016926095841655E-3</v>
      </c>
      <c r="L1673" s="6">
        <f>_xlfn.VAR.P('0'!L1673,'1'!L1673,'2'!L1673,'3'!L1673,'4'!L1673,'5'!L1673,'6'!L1673,'7'!L1673,'8'!L1673,'9'!L1673)</f>
        <v>0</v>
      </c>
      <c r="M1673" s="6">
        <f>_xlfn.VAR.P('0'!M1673,'1'!M1673,'2'!M1673,'3'!M1673,'4'!M1673,'5'!M1673,'6'!M1673,'7'!M1673,'8'!M1673,'9'!M1673)</f>
        <v>2.4146141691996994E-7</v>
      </c>
      <c r="N1673" s="6">
        <f>_xlfn.VAR.P('0'!N1673,'1'!N1673,'2'!N1673,'3'!N1673,'4'!N1673,'5'!N1673,'6'!N1673,'7'!N1673,'8'!N1673,'9'!N1673)</f>
        <v>0</v>
      </c>
      <c r="O1673" s="6">
        <f>_xlfn.VAR.P('0'!O1673,'1'!O1673,'2'!O1673,'3'!O1673,'4'!O1673,'5'!O1673,'6'!O1673,'7'!O1673,'8'!O1673,'9'!O1673)</f>
        <v>1.5710570496368474E-3</v>
      </c>
      <c r="P1673" s="6">
        <f>_xlfn.VAR.P('0'!P1673,'1'!P1673,'2'!P1673,'3'!P1673,'4'!P1673,'5'!P1673,'6'!P1673,'7'!P1673,'8'!P1673,'9'!P1673)</f>
        <v>0</v>
      </c>
      <c r="Q1673" s="6">
        <f>_xlfn.VAR.P('0'!Q1673,'1'!Q1673,'2'!Q1673,'3'!Q1673,'4'!Q1673,'5'!Q1673,'6'!Q1673,'7'!Q1673,'8'!Q1673,'9'!Q1673)</f>
        <v>1.6685620225880323E-3</v>
      </c>
      <c r="R1673" s="6">
        <f>_xlfn.VAR.P('0'!R1673,'1'!R1673,'2'!R1673,'3'!R1673,'4'!R1673,'5'!R1673,'6'!R1673,'7'!R1673,'8'!R1673,'9'!R1673)</f>
        <v>0</v>
      </c>
      <c r="S1673" s="6">
        <f>_xlfn.VAR.P('0'!S1673,'1'!S1673,'2'!S1673,'3'!S1673,'4'!S1673,'5'!S1673,'6'!S1673,'7'!S1673,'8'!S1673,'9'!S1673)</f>
        <v>4.1897195958724605E-3</v>
      </c>
      <c r="T1673" s="6">
        <f>_xlfn.VAR.P('0'!T1673,'1'!T1673,'2'!T1673,'3'!T1673,'4'!T1673,'5'!T1673,'6'!T1673,'7'!T1673,'8'!T1673,'9'!T1673)</f>
        <v>6</v>
      </c>
      <c r="U1673" s="6">
        <f>_xlfn.VAR.P('0'!U1673,'1'!U1673,'2'!U1673,'3'!U1673,'4'!U1673,'5'!U1673,'6'!U1673,'7'!U1673,'8'!U1673,'9'!U1673)</f>
        <v>2.1083489491117552E-3</v>
      </c>
      <c r="V1673" s="6">
        <f>_xlfn.VAR.P('0'!V1673,'1'!V1673,'2'!V1673,'3'!V1673,'4'!V1673,'5'!V1673,'6'!V1673,'7'!V1673,'8'!V1673,'9'!V1673)</f>
        <v>0</v>
      </c>
      <c r="W1673" s="6">
        <f>_xlfn.VAR.P('0'!W1673,'1'!W1673,'2'!W1673,'3'!W1673,'4'!W1673,'5'!W1673,'6'!W1673,'7'!W1673,'8'!W1673,'9'!W1673)</f>
        <v>1.7783030701347061E-4</v>
      </c>
      <c r="X1673" s="6">
        <f>_xlfn.VAR.P('0'!X1673,'1'!X1673,'2'!X1673,'3'!X1673,'4'!X1673,'5'!X1673,'6'!X1673,'7'!X1673,'8'!X1673,'9'!X1673)</f>
        <v>0</v>
      </c>
      <c r="Y1673" s="6">
        <f>_xlfn.VAR.P('0'!Y1673,'1'!Y1673,'2'!Y1673,'3'!Y1673,'4'!Y1673,'5'!Y1673,'6'!Y1673,'7'!Y1673,'8'!Y1673,'9'!Y1673)</f>
        <v>1.4527571081785145E-6</v>
      </c>
      <c r="Z1673" s="6">
        <f>_xlfn.VAR.P('0'!Z1673,'1'!Z1673,'2'!Z1673,'3'!Z1673,'4'!Z1673,'5'!Z1673,'6'!Z1673,'7'!Z1673,'8'!Z1673,'9'!Z1673)</f>
        <v>6</v>
      </c>
      <c r="AA1673" s="6">
        <f>_xlfn.VAR.P('0'!AA1673,'1'!AA1673,'2'!AA1673,'3'!AA1673,'4'!AA1673,'5'!AA1673,'6'!AA1673,'7'!AA1673,'8'!AA1673,'9'!AA1673)</f>
        <v>7.7010370522924629E-3</v>
      </c>
      <c r="AB1673" s="6">
        <f>_xlfn.VAR.P('0'!AB1673,'1'!AB1673,'2'!AB1673,'3'!AB1673,'4'!AB1673,'5'!AB1673,'6'!AB1673,'7'!AB1673,'8'!AB1673,'9'!AB1673)</f>
        <v>0</v>
      </c>
      <c r="AC1673" s="6">
        <f>_xlfn.VAR.P('0'!AC1673,'1'!AC1673,'2'!AC1673,'3'!AC1673,'4'!AC1673,'5'!AC1673,'6'!AC1673,'7'!AC1673,'8'!AC1673,'9'!AC1673)</f>
        <v>1.623996056118541E-5</v>
      </c>
      <c r="AD1673" s="6">
        <f>_xlfn.VAR.P('0'!AD1673,'1'!AD1673,'2'!AD1673,'3'!AD1673,'4'!AD1673,'5'!AD1673,'6'!AD1673,'7'!AD1673,'8'!AD1673,'9'!AD1673)</f>
        <v>0</v>
      </c>
      <c r="AE1673" s="6">
        <f>_xlfn.VAR.P('0'!AE1673,'1'!AE1673,'2'!AE1673,'3'!AE1673,'4'!AE1673,'5'!AE1673,'6'!AE1673,'7'!AE1673,'8'!AE1673,'9'!AE1673)</f>
        <v>2.1099715191880212E-4</v>
      </c>
      <c r="AF1673" s="6">
        <f>_xlfn.VAR.P('0'!AF1673,'1'!AF1673,'2'!AF1673,'3'!AF1673,'4'!AF1673,'5'!AF1673,'6'!AF1673,'7'!AF1673,'8'!AF1673,'9'!AF1673)</f>
        <v>2.25</v>
      </c>
      <c r="AG1673" s="6">
        <f>_xlfn.VAR.P('0'!AG1673,'1'!AG1673,'2'!AG1673,'3'!AG1673,'4'!AG1673,'5'!AG1673,'6'!AG1673,'7'!AG1673,'8'!AG1673,'9'!AG1673)</f>
        <v>5.4296901053062285E-2</v>
      </c>
      <c r="AH1673" s="6">
        <f>_xlfn.VAR.P('0'!AH1673,'1'!AH1673,'2'!AH1673,'3'!AH1673,'4'!AH1673,'5'!AH1673,'6'!AH1673,'7'!AH1673,'8'!AH1673,'9'!AH1673)</f>
        <v>0</v>
      </c>
      <c r="AI1673" s="6">
        <f>_xlfn.VAR.P('0'!AI1673,'1'!AI1673,'2'!AI1673,'3'!AI1673,'4'!AI1673,'5'!AI1673,'6'!AI1673,'7'!AI1673,'8'!AI1673,'9'!AI1673)</f>
        <v>3.4171681552944894E-3</v>
      </c>
      <c r="AJ1673" s="6">
        <f>_xlfn.VAR.P('0'!AJ1673,'1'!AJ1673,'2'!AJ1673,'3'!AJ1673,'4'!AJ1673,'5'!AJ1673,'6'!AJ1673,'7'!AJ1673,'8'!AJ1673,'9'!AJ1673)</f>
        <v>0</v>
      </c>
      <c r="AK1673" s="6">
        <f>_xlfn.VAR.P('0'!AK1673,'1'!AK1673,'2'!AK1673,'3'!AK1673,'4'!AK1673,'5'!AK1673,'6'!AK1673,'7'!AK1673,'8'!AK1673,'9'!AK1673)</f>
        <v>2.0078399308245273E-4</v>
      </c>
      <c r="AL1673" s="6">
        <f>_xlfn.VAR.P('0'!AL1673,'1'!AL1673,'2'!AL1673,'3'!AL1673,'4'!AL1673,'5'!AL1673,'6'!AL1673,'7'!AL1673,'8'!AL1673,'9'!AL1673)</f>
        <v>2.25</v>
      </c>
      <c r="AM1673" s="6">
        <f>_xlfn.VAR.P('0'!AM1673,'1'!AM1673,'2'!AM1673,'3'!AM1673,'4'!AM1673,'5'!AM1673,'6'!AM1673,'7'!AM1673,'8'!AM1673,'9'!AM1673)</f>
        <v>5.3160089449348748E-3</v>
      </c>
      <c r="AN1673" s="6">
        <f>_xlfn.VAR.P('0'!AN1673,'1'!AN1673,'2'!AN1673,'3'!AN1673,'4'!AN1673,'5'!AN1673,'6'!AN1673,'7'!AN1673,'8'!AN1673,'9'!AN1673)</f>
        <v>0</v>
      </c>
      <c r="AO1673" s="6">
        <f>_xlfn.VAR.P('0'!AO1673,'1'!AO1673,'2'!AO1673,'3'!AO1673,'4'!AO1673,'5'!AO1673,'6'!AO1673,'7'!AO1673,'8'!AO1673,'9'!AO1673)</f>
        <v>5.0413340866880376E-3</v>
      </c>
      <c r="AP1673" s="6">
        <f>_xlfn.VAR.P('0'!AP1673,'1'!AP1673,'2'!AP1673,'3'!AP1673,'4'!AP1673,'5'!AP1673,'6'!AP1673,'7'!AP1673,'8'!AP1673,'9'!AP1673)</f>
        <v>0</v>
      </c>
      <c r="AQ1673" s="6">
        <f>_xlfn.VAR.P('0'!AQ1673,'1'!AQ1673,'2'!AQ1673,'3'!AQ1673,'4'!AQ1673,'5'!AQ1673,'6'!AQ1673,'7'!AQ1673,'8'!AQ1673,'9'!AQ1673)</f>
        <v>1.9103939812394374E-3</v>
      </c>
      <c r="AR1673" s="6">
        <f>_xlfn.VAR.P('0'!AR1673,'1'!AR1673,'2'!AR1673,'3'!AR1673,'4'!AR1673,'5'!AR1673,'6'!AR1673,'7'!AR1673,'8'!AR1673,'9'!AR1673)</f>
        <v>0</v>
      </c>
      <c r="AS1673" s="6">
        <f>_xlfn.VAR.P('0'!AS1673,'1'!AS1673,'2'!AS1673,'3'!AS1673,'4'!AS1673,'5'!AS1673,'6'!AS1673,'7'!AS1673,'8'!AS1673,'9'!AS1673)</f>
        <v>2.6938511377778129E-11</v>
      </c>
      <c r="AT1673" s="6">
        <f>_xlfn.VAR.P('0'!AT1673,'1'!AT1673,'2'!AT1673,'3'!AT1673,'4'!AT1673,'5'!AT1673,'6'!AT1673,'7'!AT1673,'8'!AT1673,'9'!AT1673)</f>
        <v>0.16</v>
      </c>
      <c r="AU1673" s="6">
        <f>_xlfn.VAR.P('0'!AU1673,'1'!AU1673,'2'!AU1673,'3'!AU1673,'4'!AU1673,'5'!AU1673,'6'!AU1673,'7'!AU1673,'8'!AU1673,'9'!AU1673)</f>
        <v>3.9611284491245157E-3</v>
      </c>
      <c r="AV1673" s="6">
        <f>_xlfn.VAR.P('0'!AV1673,'1'!AV1673,'2'!AV1673,'3'!AV1673,'4'!AV1673,'5'!AV1673,'6'!AV1673,'7'!AV1673,'8'!AV1673,'9'!AV1673)</f>
        <v>0.16</v>
      </c>
      <c r="AW1673" s="6">
        <f>_xlfn.VAR.P('0'!AW1673,'1'!AW1673,'2'!AW1673,'3'!AW1673,'4'!AW1673,'5'!AW1673,'6'!AW1673,'7'!AW1673,'8'!AW1673,'9'!AW1673)</f>
        <v>1.2309883721396439E-3</v>
      </c>
    </row>
    <row r="1674" spans="1:49" ht="15.75" hidden="1" customHeight="1" x14ac:dyDescent="0.25">
      <c r="A1674" s="6" t="str">
        <f>IF(AND('0'!A1674='1'!A1674,'1'!A1674='2'!A1674,'2'!A1674='3'!A1674,'3'!A1674='4'!A1674,'4'!A1674='5'!A1674,'5'!A1674='6'!A1674,'6'!A1674='7'!A1674,'7'!A1674='8'!A1674,'8'!A1674='9'!A1674,'1'!A1674='2'!A1674),'9'!A1674,)</f>
        <v>Historical Minutes</v>
      </c>
      <c r="B1674" s="11" t="str">
        <f>IF(AND('0'!B1674='1'!B1674,'1'!B1674='2'!B1674,'2'!B1674='3'!B1674,'3'!B1674='4'!B1674,'4'!B1674='5'!B1674,'5'!B1674='6'!B1674,'6'!B1674='7'!B1674,'7'!B1674='8'!B1674,'8'!B1674='9'!B1674,'1'!B1674='2'!B1674),'9'!B1674,)</f>
        <v>1949-03-01</v>
      </c>
      <c r="C1674" s="11" t="str">
        <f>IF(AND('0'!C1674='1'!C1674,'1'!C1674='2'!C1674,'2'!C1674='3'!C1674,'3'!C1674='4'!C1674,'4'!C1674='5'!C1674,'5'!C1674='6'!C1674,'6'!C1674='7'!C1674,'7'!C1674='8'!C1674,'8'!C1674='9'!C1674,'1'!C1674='2'!C1674),'9'!C1674,)</f>
        <v>1949-03-01</v>
      </c>
      <c r="D1674" s="7">
        <f>IF(AND('0'!D1674='1'!D1674,'1'!D1674='2'!D1674,'2'!D1674='3'!D1674,'3'!D1674='4'!D1674,'4'!D1674='5'!D1674,'5'!D1674='6'!D1674,'6'!D1674='7'!D1674,'7'!D1674='8'!D1674,'8'!D1674='9'!D1674,'1'!D1674='2'!D1674),'9'!D1674,)</f>
        <v>0</v>
      </c>
      <c r="E1674" s="8">
        <f>IF(COUNTIF(Recovered!$A$2:$A$808,A1674)&gt;0,1,0)</f>
        <v>0</v>
      </c>
      <c r="F1674" s="6">
        <f>_xlfn.VAR.P('0'!F1674,'1'!F1674,'2'!F1674,'3'!F1674,'4'!F1674,'5'!F1674,'6'!F1674,'7'!F1674,'8'!F1674,'9'!F1674)</f>
        <v>0</v>
      </c>
      <c r="G1674" s="6">
        <f>_xlfn.VAR.P('0'!G1674,'1'!G1674,'2'!G1674,'3'!G1674,'4'!G1674,'5'!G1674,'6'!G1674,'7'!G1674,'8'!G1674,'9'!G1674)</f>
        <v>2.9874019630048753E-3</v>
      </c>
      <c r="H1674" s="6">
        <f>_xlfn.VAR.P('0'!H1674,'1'!H1674,'2'!H1674,'3'!H1674,'4'!H1674,'5'!H1674,'6'!H1674,'7'!H1674,'8'!H1674,'9'!H1674)</f>
        <v>0</v>
      </c>
      <c r="I1674" s="6">
        <f>_xlfn.VAR.P('0'!I1674,'1'!I1674,'2'!I1674,'3'!I1674,'4'!I1674,'5'!I1674,'6'!I1674,'7'!I1674,'8'!I1674,'9'!I1674)</f>
        <v>2.8410082802252036E-3</v>
      </c>
      <c r="J1674" s="6">
        <f>_xlfn.VAR.P('0'!J1674,'1'!J1674,'2'!J1674,'3'!J1674,'4'!J1674,'5'!J1674,'6'!J1674,'7'!J1674,'8'!J1674,'9'!J1674)</f>
        <v>0</v>
      </c>
      <c r="K1674" s="6">
        <f>_xlfn.VAR.P('0'!K1674,'1'!K1674,'2'!K1674,'3'!K1674,'4'!K1674,'5'!K1674,'6'!K1674,'7'!K1674,'8'!K1674,'9'!K1674)</f>
        <v>1.7485950763389358E-4</v>
      </c>
      <c r="L1674" s="6">
        <f>_xlfn.VAR.P('0'!L1674,'1'!L1674,'2'!L1674,'3'!L1674,'4'!L1674,'5'!L1674,'6'!L1674,'7'!L1674,'8'!L1674,'9'!L1674)</f>
        <v>1.05</v>
      </c>
      <c r="M1674" s="6">
        <f>_xlfn.VAR.P('0'!M1674,'1'!M1674,'2'!M1674,'3'!M1674,'4'!M1674,'5'!M1674,'6'!M1674,'7'!M1674,'8'!M1674,'9'!M1674)</f>
        <v>3.633298655832604E-3</v>
      </c>
      <c r="N1674" s="6">
        <f>_xlfn.VAR.P('0'!N1674,'1'!N1674,'2'!N1674,'3'!N1674,'4'!N1674,'5'!N1674,'6'!N1674,'7'!N1674,'8'!N1674,'9'!N1674)</f>
        <v>0</v>
      </c>
      <c r="O1674" s="6">
        <f>_xlfn.VAR.P('0'!O1674,'1'!O1674,'2'!O1674,'3'!O1674,'4'!O1674,'5'!O1674,'6'!O1674,'7'!O1674,'8'!O1674,'9'!O1674)</f>
        <v>1.8081978045524823E-4</v>
      </c>
      <c r="P1674" s="6">
        <f>_xlfn.VAR.P('0'!P1674,'1'!P1674,'2'!P1674,'3'!P1674,'4'!P1674,'5'!P1674,'6'!P1674,'7'!P1674,'8'!P1674,'9'!P1674)</f>
        <v>0</v>
      </c>
      <c r="Q1674" s="6">
        <f>_xlfn.VAR.P('0'!Q1674,'1'!Q1674,'2'!Q1674,'3'!Q1674,'4'!Q1674,'5'!Q1674,'6'!Q1674,'7'!Q1674,'8'!Q1674,'9'!Q1674)</f>
        <v>4.3273024872563756E-4</v>
      </c>
      <c r="R1674" s="6">
        <f>_xlfn.VAR.P('0'!R1674,'1'!R1674,'2'!R1674,'3'!R1674,'4'!R1674,'5'!R1674,'6'!R1674,'7'!R1674,'8'!R1674,'9'!R1674)</f>
        <v>0</v>
      </c>
      <c r="S1674" s="6">
        <f>_xlfn.VAR.P('0'!S1674,'1'!S1674,'2'!S1674,'3'!S1674,'4'!S1674,'5'!S1674,'6'!S1674,'7'!S1674,'8'!S1674,'9'!S1674)</f>
        <v>3.4763326189508254E-3</v>
      </c>
      <c r="T1674" s="6">
        <f>_xlfn.VAR.P('0'!T1674,'1'!T1674,'2'!T1674,'3'!T1674,'4'!T1674,'5'!T1674,'6'!T1674,'7'!T1674,'8'!T1674,'9'!T1674)</f>
        <v>16.25</v>
      </c>
      <c r="U1674" s="6">
        <f>_xlfn.VAR.P('0'!U1674,'1'!U1674,'2'!U1674,'3'!U1674,'4'!U1674,'5'!U1674,'6'!U1674,'7'!U1674,'8'!U1674,'9'!U1674)</f>
        <v>1.018692238801841E-3</v>
      </c>
      <c r="V1674" s="6">
        <f>_xlfn.VAR.P('0'!V1674,'1'!V1674,'2'!V1674,'3'!V1674,'4'!V1674,'5'!V1674,'6'!V1674,'7'!V1674,'8'!V1674,'9'!V1674)</f>
        <v>0.16</v>
      </c>
      <c r="W1674" s="6">
        <f>_xlfn.VAR.P('0'!W1674,'1'!W1674,'2'!W1674,'3'!W1674,'4'!W1674,'5'!W1674,'6'!W1674,'7'!W1674,'8'!W1674,'9'!W1674)</f>
        <v>6.2552429097591754E-3</v>
      </c>
      <c r="X1674" s="6">
        <f>_xlfn.VAR.P('0'!X1674,'1'!X1674,'2'!X1674,'3'!X1674,'4'!X1674,'5'!X1674,'6'!X1674,'7'!X1674,'8'!X1674,'9'!X1674)</f>
        <v>0.16</v>
      </c>
      <c r="Y1674" s="6">
        <f>_xlfn.VAR.P('0'!Y1674,'1'!Y1674,'2'!Y1674,'3'!Y1674,'4'!Y1674,'5'!Y1674,'6'!Y1674,'7'!Y1674,'8'!Y1674,'9'!Y1674)</f>
        <v>8.9390570079142858E-3</v>
      </c>
      <c r="Z1674" s="6">
        <f>_xlfn.VAR.P('0'!Z1674,'1'!Z1674,'2'!Z1674,'3'!Z1674,'4'!Z1674,'5'!Z1674,'6'!Z1674,'7'!Z1674,'8'!Z1674,'9'!Z1674)</f>
        <v>4</v>
      </c>
      <c r="AA1674" s="6">
        <f>_xlfn.VAR.P('0'!AA1674,'1'!AA1674,'2'!AA1674,'3'!AA1674,'4'!AA1674,'5'!AA1674,'6'!AA1674,'7'!AA1674,'8'!AA1674,'9'!AA1674)</f>
        <v>2.3619455647877496E-2</v>
      </c>
      <c r="AB1674" s="6">
        <f>_xlfn.VAR.P('0'!AB1674,'1'!AB1674,'2'!AB1674,'3'!AB1674,'4'!AB1674,'5'!AB1674,'6'!AB1674,'7'!AB1674,'8'!AB1674,'9'!AB1674)</f>
        <v>0.09</v>
      </c>
      <c r="AC1674" s="6">
        <f>_xlfn.VAR.P('0'!AC1674,'1'!AC1674,'2'!AC1674,'3'!AC1674,'4'!AC1674,'5'!AC1674,'6'!AC1674,'7'!AC1674,'8'!AC1674,'9'!AC1674)</f>
        <v>6.4894218385455008E-3</v>
      </c>
      <c r="AD1674" s="6">
        <f>_xlfn.VAR.P('0'!AD1674,'1'!AD1674,'2'!AD1674,'3'!AD1674,'4'!AD1674,'5'!AD1674,'6'!AD1674,'7'!AD1674,'8'!AD1674,'9'!AD1674)</f>
        <v>0.09</v>
      </c>
      <c r="AE1674" s="6">
        <f>_xlfn.VAR.P('0'!AE1674,'1'!AE1674,'2'!AE1674,'3'!AE1674,'4'!AE1674,'5'!AE1674,'6'!AE1674,'7'!AE1674,'8'!AE1674,'9'!AE1674)</f>
        <v>7.5002009366595245E-3</v>
      </c>
      <c r="AF1674" s="6">
        <f>_xlfn.VAR.P('0'!AF1674,'1'!AF1674,'2'!AF1674,'3'!AF1674,'4'!AF1674,'5'!AF1674,'6'!AF1674,'7'!AF1674,'8'!AF1674,'9'!AF1674)</f>
        <v>2.25</v>
      </c>
      <c r="AG1674" s="6">
        <f>_xlfn.VAR.P('0'!AG1674,'1'!AG1674,'2'!AG1674,'3'!AG1674,'4'!AG1674,'5'!AG1674,'6'!AG1674,'7'!AG1674,'8'!AG1674,'9'!AG1674)</f>
        <v>2.8344070316138427E-2</v>
      </c>
      <c r="AH1674" s="6">
        <f>_xlfn.VAR.P('0'!AH1674,'1'!AH1674,'2'!AH1674,'3'!AH1674,'4'!AH1674,'5'!AH1674,'6'!AH1674,'7'!AH1674,'8'!AH1674,'9'!AH1674)</f>
        <v>0.16</v>
      </c>
      <c r="AI1674" s="6">
        <f>_xlfn.VAR.P('0'!AI1674,'1'!AI1674,'2'!AI1674,'3'!AI1674,'4'!AI1674,'5'!AI1674,'6'!AI1674,'7'!AI1674,'8'!AI1674,'9'!AI1674)</f>
        <v>9.4903151185914674E-3</v>
      </c>
      <c r="AJ1674" s="6">
        <f>_xlfn.VAR.P('0'!AJ1674,'1'!AJ1674,'2'!AJ1674,'3'!AJ1674,'4'!AJ1674,'5'!AJ1674,'6'!AJ1674,'7'!AJ1674,'8'!AJ1674,'9'!AJ1674)</f>
        <v>0.16</v>
      </c>
      <c r="AK1674" s="6">
        <f>_xlfn.VAR.P('0'!AK1674,'1'!AK1674,'2'!AK1674,'3'!AK1674,'4'!AK1674,'5'!AK1674,'6'!AK1674,'7'!AK1674,'8'!AK1674,'9'!AK1674)</f>
        <v>1.2753053842095637E-3</v>
      </c>
      <c r="AL1674" s="6">
        <f>_xlfn.VAR.P('0'!AL1674,'1'!AL1674,'2'!AL1674,'3'!AL1674,'4'!AL1674,'5'!AL1674,'6'!AL1674,'7'!AL1674,'8'!AL1674,'9'!AL1674)</f>
        <v>4</v>
      </c>
      <c r="AM1674" s="6">
        <f>_xlfn.VAR.P('0'!AM1674,'1'!AM1674,'2'!AM1674,'3'!AM1674,'4'!AM1674,'5'!AM1674,'6'!AM1674,'7'!AM1674,'8'!AM1674,'9'!AM1674)</f>
        <v>5.6854039734133364E-3</v>
      </c>
      <c r="AN1674" s="6">
        <f>_xlfn.VAR.P('0'!AN1674,'1'!AN1674,'2'!AN1674,'3'!AN1674,'4'!AN1674,'5'!AN1674,'6'!AN1674,'7'!AN1674,'8'!AN1674,'9'!AN1674)</f>
        <v>0.09</v>
      </c>
      <c r="AO1674" s="6">
        <f>_xlfn.VAR.P('0'!AO1674,'1'!AO1674,'2'!AO1674,'3'!AO1674,'4'!AO1674,'5'!AO1674,'6'!AO1674,'7'!AO1674,'8'!AO1674,'9'!AO1674)</f>
        <v>1.3614261454688404E-2</v>
      </c>
      <c r="AP1674" s="6">
        <f>_xlfn.VAR.P('0'!AP1674,'1'!AP1674,'2'!AP1674,'3'!AP1674,'4'!AP1674,'5'!AP1674,'6'!AP1674,'7'!AP1674,'8'!AP1674,'9'!AP1674)</f>
        <v>0.36</v>
      </c>
      <c r="AQ1674" s="6">
        <f>_xlfn.VAR.P('0'!AQ1674,'1'!AQ1674,'2'!AQ1674,'3'!AQ1674,'4'!AQ1674,'5'!AQ1674,'6'!AQ1674,'7'!AQ1674,'8'!AQ1674,'9'!AQ1674)</f>
        <v>1.2426737383232123E-2</v>
      </c>
      <c r="AR1674" s="6">
        <f>_xlfn.VAR.P('0'!AR1674,'1'!AR1674,'2'!AR1674,'3'!AR1674,'4'!AR1674,'5'!AR1674,'6'!AR1674,'7'!AR1674,'8'!AR1674,'9'!AR1674)</f>
        <v>0</v>
      </c>
      <c r="AS1674" s="6">
        <f>_xlfn.VAR.P('0'!AS1674,'1'!AS1674,'2'!AS1674,'3'!AS1674,'4'!AS1674,'5'!AS1674,'6'!AS1674,'7'!AS1674,'8'!AS1674,'9'!AS1674)</f>
        <v>4.4368845634378473E-12</v>
      </c>
      <c r="AT1674" s="6">
        <f>_xlfn.VAR.P('0'!AT1674,'1'!AT1674,'2'!AT1674,'3'!AT1674,'4'!AT1674,'5'!AT1674,'6'!AT1674,'7'!AT1674,'8'!AT1674,'9'!AT1674)</f>
        <v>0.16</v>
      </c>
      <c r="AU1674" s="6">
        <f>_xlfn.VAR.P('0'!AU1674,'1'!AU1674,'2'!AU1674,'3'!AU1674,'4'!AU1674,'5'!AU1674,'6'!AU1674,'7'!AU1674,'8'!AU1674,'9'!AU1674)</f>
        <v>5.9586299493578562E-3</v>
      </c>
      <c r="AV1674" s="6">
        <f>_xlfn.VAR.P('0'!AV1674,'1'!AV1674,'2'!AV1674,'3'!AV1674,'4'!AV1674,'5'!AV1674,'6'!AV1674,'7'!AV1674,'8'!AV1674,'9'!AV1674)</f>
        <v>0.16</v>
      </c>
      <c r="AW1674" s="6">
        <f>_xlfn.VAR.P('0'!AW1674,'1'!AW1674,'2'!AW1674,'3'!AW1674,'4'!AW1674,'5'!AW1674,'6'!AW1674,'7'!AW1674,'8'!AW1674,'9'!AW1674)</f>
        <v>3.947904562635887E-3</v>
      </c>
    </row>
    <row r="1675" spans="1:49" ht="15.75" customHeight="1" x14ac:dyDescent="0.25">
      <c r="A1675" s="6" t="str">
        <f>IF(AND('0'!A1675='1'!A1675,'1'!A1675='2'!A1675,'2'!A1675='3'!A1675,'3'!A1675='4'!A1675,'4'!A1675='5'!A1675,'5'!A1675='6'!A1675,'6'!A1675='7'!A1675,'7'!A1675='8'!A1675,'8'!A1675='9'!A1675,'1'!A1675='2'!A1675),'9'!A1675,)</f>
        <v>IECM</v>
      </c>
      <c r="B1675" s="11" t="str">
        <f>IF(AND('0'!B1675='1'!B1675,'1'!B1675='2'!B1675,'2'!B1675='3'!B1675,'3'!B1675='4'!B1675,'4'!B1675='5'!B1675,'5'!B1675='6'!B1675,'6'!B1675='7'!B1675,'7'!B1675='8'!B1675,'8'!B1675='9'!B1675,'1'!B1675='2'!B1675),'9'!B1675,)</f>
        <v>1949-03-01</v>
      </c>
      <c r="C1675" s="11" t="str">
        <f>IF(AND('0'!C1675='1'!C1675,'1'!C1675='2'!C1675,'2'!C1675='3'!C1675,'3'!C1675='4'!C1675,'4'!C1675='5'!C1675,'5'!C1675='6'!C1675,'6'!C1675='7'!C1675,'7'!C1675='8'!C1675,'8'!C1675='9'!C1675,'1'!C1675='2'!C1675),'9'!C1675,)</f>
        <v>1949-03-01</v>
      </c>
      <c r="D1675" s="7">
        <f>IF(AND('0'!D1675='1'!D1675,'1'!D1675='2'!D1675,'2'!D1675='3'!D1675,'3'!D1675='4'!D1675,'4'!D1675='5'!D1675,'5'!D1675='6'!D1675,'6'!D1675='7'!D1675,'7'!D1675='8'!D1675,'8'!D1675='9'!D1675,'1'!D1675='2'!D1675),'9'!D1675,)</f>
        <v>0</v>
      </c>
      <c r="E1675" s="8">
        <f>IF(COUNTIF(Recovered!$A$2:$A$808,A1675)&gt;0,1,0)</f>
        <v>0</v>
      </c>
      <c r="F1675" s="6">
        <f>_xlfn.VAR.P('0'!F1675,'1'!F1675,'2'!F1675,'3'!F1675,'4'!F1675,'5'!F1675,'6'!F1675,'7'!F1675,'8'!F1675,'9'!F1675)</f>
        <v>0.24</v>
      </c>
      <c r="G1675" s="6">
        <f>_xlfn.VAR.P('0'!G1675,'1'!G1675,'2'!G1675,'3'!G1675,'4'!G1675,'5'!G1675,'6'!G1675,'7'!G1675,'8'!G1675,'9'!G1675)</f>
        <v>3.1871127129912504E-4</v>
      </c>
      <c r="H1675" s="6">
        <f>_xlfn.VAR.P('0'!H1675,'1'!H1675,'2'!H1675,'3'!H1675,'4'!H1675,'5'!H1675,'6'!H1675,'7'!H1675,'8'!H1675,'9'!H1675)</f>
        <v>0.24</v>
      </c>
      <c r="I1675" s="6">
        <f>_xlfn.VAR.P('0'!I1675,'1'!I1675,'2'!I1675,'3'!I1675,'4'!I1675,'5'!I1675,'6'!I1675,'7'!I1675,'8'!I1675,'9'!I1675)</f>
        <v>1.9045140668581553E-2</v>
      </c>
      <c r="J1675" s="6">
        <f>_xlfn.VAR.P('0'!J1675,'1'!J1675,'2'!J1675,'3'!J1675,'4'!J1675,'5'!J1675,'6'!J1675,'7'!J1675,'8'!J1675,'9'!J1675)</f>
        <v>0.24</v>
      </c>
      <c r="K1675" s="6">
        <f>_xlfn.VAR.P('0'!K1675,'1'!K1675,'2'!K1675,'3'!K1675,'4'!K1675,'5'!K1675,'6'!K1675,'7'!K1675,'8'!K1675,'9'!K1675)</f>
        <v>9.6610723344125787E-4</v>
      </c>
      <c r="L1675" s="6">
        <f>_xlfn.VAR.P('0'!L1675,'1'!L1675,'2'!L1675,'3'!L1675,'4'!L1675,'5'!L1675,'6'!L1675,'7'!L1675,'8'!L1675,'9'!L1675)</f>
        <v>0</v>
      </c>
      <c r="M1675" s="6">
        <f>_xlfn.VAR.P('0'!M1675,'1'!M1675,'2'!M1675,'3'!M1675,'4'!M1675,'5'!M1675,'6'!M1675,'7'!M1675,'8'!M1675,'9'!M1675)</f>
        <v>6.0078036096361843E-3</v>
      </c>
      <c r="N1675" s="6">
        <f>_xlfn.VAR.P('0'!N1675,'1'!N1675,'2'!N1675,'3'!N1675,'4'!N1675,'5'!N1675,'6'!N1675,'7'!N1675,'8'!N1675,'9'!N1675)</f>
        <v>0</v>
      </c>
      <c r="O1675" s="6">
        <f>_xlfn.VAR.P('0'!O1675,'1'!O1675,'2'!O1675,'3'!O1675,'4'!O1675,'5'!O1675,'6'!O1675,'7'!O1675,'8'!O1675,'9'!O1675)</f>
        <v>1.3412291857103098E-4</v>
      </c>
      <c r="P1675" s="6">
        <f>_xlfn.VAR.P('0'!P1675,'1'!P1675,'2'!P1675,'3'!P1675,'4'!P1675,'5'!P1675,'6'!P1675,'7'!P1675,'8'!P1675,'9'!P1675)</f>
        <v>0.24</v>
      </c>
      <c r="Q1675" s="6">
        <f>_xlfn.VAR.P('0'!Q1675,'1'!Q1675,'2'!Q1675,'3'!Q1675,'4'!Q1675,'5'!Q1675,'6'!Q1675,'7'!Q1675,'8'!Q1675,'9'!Q1675)</f>
        <v>1.5085125599983158E-2</v>
      </c>
      <c r="R1675" s="6">
        <f>_xlfn.VAR.P('0'!R1675,'1'!R1675,'2'!R1675,'3'!R1675,'4'!R1675,'5'!R1675,'6'!R1675,'7'!R1675,'8'!R1675,'9'!R1675)</f>
        <v>0.24</v>
      </c>
      <c r="S1675" s="6">
        <f>_xlfn.VAR.P('0'!S1675,'1'!S1675,'2'!S1675,'3'!S1675,'4'!S1675,'5'!S1675,'6'!S1675,'7'!S1675,'8'!S1675,'9'!S1675)</f>
        <v>5.1185128693875875E-3</v>
      </c>
      <c r="T1675" s="6">
        <f>_xlfn.VAR.P('0'!T1675,'1'!T1675,'2'!T1675,'3'!T1675,'4'!T1675,'5'!T1675,'6'!T1675,'7'!T1675,'8'!T1675,'9'!T1675)</f>
        <v>0</v>
      </c>
      <c r="U1675" s="6">
        <f>_xlfn.VAR.P('0'!U1675,'1'!U1675,'2'!U1675,'3'!U1675,'4'!U1675,'5'!U1675,'6'!U1675,'7'!U1675,'8'!U1675,'9'!U1675)</f>
        <v>1.7628771056998689E-3</v>
      </c>
      <c r="V1675" s="6">
        <f>_xlfn.VAR.P('0'!V1675,'1'!V1675,'2'!V1675,'3'!V1675,'4'!V1675,'5'!V1675,'6'!V1675,'7'!V1675,'8'!V1675,'9'!V1675)</f>
        <v>0</v>
      </c>
      <c r="W1675" s="6">
        <f>_xlfn.VAR.P('0'!W1675,'1'!W1675,'2'!W1675,'3'!W1675,'4'!W1675,'5'!W1675,'6'!W1675,'7'!W1675,'8'!W1675,'9'!W1675)</f>
        <v>8.7847900580817972E-4</v>
      </c>
      <c r="X1675" s="6">
        <f>_xlfn.VAR.P('0'!X1675,'1'!X1675,'2'!X1675,'3'!X1675,'4'!X1675,'5'!X1675,'6'!X1675,'7'!X1675,'8'!X1675,'9'!X1675)</f>
        <v>0</v>
      </c>
      <c r="Y1675" s="6">
        <f>_xlfn.VAR.P('0'!Y1675,'1'!Y1675,'2'!Y1675,'3'!Y1675,'4'!Y1675,'5'!Y1675,'6'!Y1675,'7'!Y1675,'8'!Y1675,'9'!Y1675)</f>
        <v>2.1589683569575892E-3</v>
      </c>
      <c r="Z1675" s="6">
        <f>_xlfn.VAR.P('0'!Z1675,'1'!Z1675,'2'!Z1675,'3'!Z1675,'4'!Z1675,'5'!Z1675,'6'!Z1675,'7'!Z1675,'8'!Z1675,'9'!Z1675)</f>
        <v>4</v>
      </c>
      <c r="AA1675" s="6">
        <f>_xlfn.VAR.P('0'!AA1675,'1'!AA1675,'2'!AA1675,'3'!AA1675,'4'!AA1675,'5'!AA1675,'6'!AA1675,'7'!AA1675,'8'!AA1675,'9'!AA1675)</f>
        <v>1.7435715180743993E-3</v>
      </c>
      <c r="AB1675" s="6">
        <f>_xlfn.VAR.P('0'!AB1675,'1'!AB1675,'2'!AB1675,'3'!AB1675,'4'!AB1675,'5'!AB1675,'6'!AB1675,'7'!AB1675,'8'!AB1675,'9'!AB1675)</f>
        <v>0</v>
      </c>
      <c r="AC1675" s="6">
        <f>_xlfn.VAR.P('0'!AC1675,'1'!AC1675,'2'!AC1675,'3'!AC1675,'4'!AC1675,'5'!AC1675,'6'!AC1675,'7'!AC1675,'8'!AC1675,'9'!AC1675)</f>
        <v>2.0630092157417094E-3</v>
      </c>
      <c r="AD1675" s="6">
        <f>_xlfn.VAR.P('0'!AD1675,'1'!AD1675,'2'!AD1675,'3'!AD1675,'4'!AD1675,'5'!AD1675,'6'!AD1675,'7'!AD1675,'8'!AD1675,'9'!AD1675)</f>
        <v>0</v>
      </c>
      <c r="AE1675" s="6">
        <f>_xlfn.VAR.P('0'!AE1675,'1'!AE1675,'2'!AE1675,'3'!AE1675,'4'!AE1675,'5'!AE1675,'6'!AE1675,'7'!AE1675,'8'!AE1675,'9'!AE1675)</f>
        <v>3.5993053041087386E-4</v>
      </c>
      <c r="AF1675" s="6">
        <f>_xlfn.VAR.P('0'!AF1675,'1'!AF1675,'2'!AF1675,'3'!AF1675,'4'!AF1675,'5'!AF1675,'6'!AF1675,'7'!AF1675,'8'!AF1675,'9'!AF1675)</f>
        <v>0</v>
      </c>
      <c r="AG1675" s="6">
        <f>_xlfn.VAR.P('0'!AG1675,'1'!AG1675,'2'!AG1675,'3'!AG1675,'4'!AG1675,'5'!AG1675,'6'!AG1675,'7'!AG1675,'8'!AG1675,'9'!AG1675)</f>
        <v>1.4876601074373329E-4</v>
      </c>
      <c r="AH1675" s="6">
        <f>_xlfn.VAR.P('0'!AH1675,'1'!AH1675,'2'!AH1675,'3'!AH1675,'4'!AH1675,'5'!AH1675,'6'!AH1675,'7'!AH1675,'8'!AH1675,'9'!AH1675)</f>
        <v>0</v>
      </c>
      <c r="AI1675" s="6">
        <f>_xlfn.VAR.P('0'!AI1675,'1'!AI1675,'2'!AI1675,'3'!AI1675,'4'!AI1675,'5'!AI1675,'6'!AI1675,'7'!AI1675,'8'!AI1675,'9'!AI1675)</f>
        <v>2.3362144097084255E-2</v>
      </c>
      <c r="AJ1675" s="6">
        <f>_xlfn.VAR.P('0'!AJ1675,'1'!AJ1675,'2'!AJ1675,'3'!AJ1675,'4'!AJ1675,'5'!AJ1675,'6'!AJ1675,'7'!AJ1675,'8'!AJ1675,'9'!AJ1675)</f>
        <v>0</v>
      </c>
      <c r="AK1675" s="6">
        <f>_xlfn.VAR.P('0'!AK1675,'1'!AK1675,'2'!AK1675,'3'!AK1675,'4'!AK1675,'5'!AK1675,'6'!AK1675,'7'!AK1675,'8'!AK1675,'9'!AK1675)</f>
        <v>1.5937925999594711E-2</v>
      </c>
      <c r="AL1675" s="6">
        <f>_xlfn.VAR.P('0'!AL1675,'1'!AL1675,'2'!AL1675,'3'!AL1675,'4'!AL1675,'5'!AL1675,'6'!AL1675,'7'!AL1675,'8'!AL1675,'9'!AL1675)</f>
        <v>0</v>
      </c>
      <c r="AM1675" s="6">
        <f>_xlfn.VAR.P('0'!AM1675,'1'!AM1675,'2'!AM1675,'3'!AM1675,'4'!AM1675,'5'!AM1675,'6'!AM1675,'7'!AM1675,'8'!AM1675,'9'!AM1675)</f>
        <v>2.340288966310692E-4</v>
      </c>
      <c r="AN1675" s="6">
        <f>_xlfn.VAR.P('0'!AN1675,'1'!AN1675,'2'!AN1675,'3'!AN1675,'4'!AN1675,'5'!AN1675,'6'!AN1675,'7'!AN1675,'8'!AN1675,'9'!AN1675)</f>
        <v>0</v>
      </c>
      <c r="AO1675" s="6">
        <f>_xlfn.VAR.P('0'!AO1675,'1'!AO1675,'2'!AO1675,'3'!AO1675,'4'!AO1675,'5'!AO1675,'6'!AO1675,'7'!AO1675,'8'!AO1675,'9'!AO1675)</f>
        <v>4.2438824544097434E-3</v>
      </c>
      <c r="AP1675" s="6">
        <f>_xlfn.VAR.P('0'!AP1675,'1'!AP1675,'2'!AP1675,'3'!AP1675,'4'!AP1675,'5'!AP1675,'6'!AP1675,'7'!AP1675,'8'!AP1675,'9'!AP1675)</f>
        <v>0</v>
      </c>
      <c r="AQ1675" s="6">
        <f>_xlfn.VAR.P('0'!AQ1675,'1'!AQ1675,'2'!AQ1675,'3'!AQ1675,'4'!AQ1675,'5'!AQ1675,'6'!AQ1675,'7'!AQ1675,'8'!AQ1675,'9'!AQ1675)</f>
        <v>1.1936407916078765E-2</v>
      </c>
      <c r="AR1675" s="6">
        <f>_xlfn.VAR.P('0'!AR1675,'1'!AR1675,'2'!AR1675,'3'!AR1675,'4'!AR1675,'5'!AR1675,'6'!AR1675,'7'!AR1675,'8'!AR1675,'9'!AR1675)</f>
        <v>4</v>
      </c>
      <c r="AS1675" s="6">
        <f>_xlfn.VAR.P('0'!AS1675,'1'!AS1675,'2'!AS1675,'3'!AS1675,'4'!AS1675,'5'!AS1675,'6'!AS1675,'7'!AS1675,'8'!AS1675,'9'!AS1675)</f>
        <v>1.0927090914188874E-13</v>
      </c>
      <c r="AT1675" s="6">
        <f>_xlfn.VAR.P('0'!AT1675,'1'!AT1675,'2'!AT1675,'3'!AT1675,'4'!AT1675,'5'!AT1675,'6'!AT1675,'7'!AT1675,'8'!AT1675,'9'!AT1675)</f>
        <v>0.24</v>
      </c>
      <c r="AU1675" s="6">
        <f>_xlfn.VAR.P('0'!AU1675,'1'!AU1675,'2'!AU1675,'3'!AU1675,'4'!AU1675,'5'!AU1675,'6'!AU1675,'7'!AU1675,'8'!AU1675,'9'!AU1675)</f>
        <v>1.0960023836715536E-2</v>
      </c>
      <c r="AV1675" s="6">
        <f>_xlfn.VAR.P('0'!AV1675,'1'!AV1675,'2'!AV1675,'3'!AV1675,'4'!AV1675,'5'!AV1675,'6'!AV1675,'7'!AV1675,'8'!AV1675,'9'!AV1675)</f>
        <v>0.24</v>
      </c>
      <c r="AW1675" s="6">
        <f>_xlfn.VAR.P('0'!AW1675,'1'!AW1675,'2'!AW1675,'3'!AW1675,'4'!AW1675,'5'!AW1675,'6'!AW1675,'7'!AW1675,'8'!AW1675,'9'!AW1675)</f>
        <v>2.4680107303713591E-4</v>
      </c>
    </row>
    <row r="1676" spans="1:49" ht="15.75" customHeight="1" x14ac:dyDescent="0.25">
      <c r="A1676" s="6" t="str">
        <f>IF(AND('0'!A1676='1'!A1676,'1'!A1676='2'!A1676,'2'!A1676='3'!A1676,'3'!A1676='4'!A1676,'4'!A1676='5'!A1676,'5'!A1676='6'!A1676,'6'!A1676='7'!A1676,'7'!A1676='8'!A1676,'8'!A1676='9'!A1676,'1'!A1676='2'!A1676),'9'!A1676,)</f>
        <v>RPA</v>
      </c>
      <c r="B1676" s="11" t="str">
        <f>IF(AND('0'!B1676='1'!B1676,'1'!B1676='2'!B1676,'2'!B1676='3'!B1676,'3'!B1676='4'!B1676,'4'!B1676='5'!B1676,'5'!B1676='6'!B1676,'6'!B1676='7'!B1676,'7'!B1676='8'!B1676,'8'!B1676='9'!B1676,'1'!B1676='2'!B1676),'9'!B1676,)</f>
        <v>1949-03-01</v>
      </c>
      <c r="C1676" s="11" t="str">
        <f>IF(AND('0'!C1676='1'!C1676,'1'!C1676='2'!C1676,'2'!C1676='3'!C1676,'3'!C1676='4'!C1676,'4'!C1676='5'!C1676,'5'!C1676='6'!C1676,'6'!C1676='7'!C1676,'7'!C1676='8'!C1676,'8'!C1676='9'!C1676,'1'!C1676='2'!C1676),'9'!C1676,)</f>
        <v>1949-03-01</v>
      </c>
      <c r="D1676" s="7">
        <f>IF(AND('0'!D1676='1'!D1676,'1'!D1676='2'!D1676,'2'!D1676='3'!D1676,'3'!D1676='4'!D1676,'4'!D1676='5'!D1676,'5'!D1676='6'!D1676,'6'!D1676='7'!D1676,'7'!D1676='8'!D1676,'8'!D1676='9'!D1676,'1'!D1676='2'!D1676),'9'!D1676,)</f>
        <v>18444</v>
      </c>
      <c r="E1676" s="8">
        <f>IF(COUNTIF(Recovered!$A$2:$A$808,A1676)&gt;0,1,0)</f>
        <v>1</v>
      </c>
      <c r="F1676" s="6">
        <f>_xlfn.VAR.P('0'!F1676,'1'!F1676,'2'!F1676,'3'!F1676,'4'!F1676,'5'!F1676,'6'!F1676,'7'!F1676,'8'!F1676,'9'!F1676)</f>
        <v>0</v>
      </c>
      <c r="G1676" s="6">
        <f>_xlfn.VAR.P('0'!G1676,'1'!G1676,'2'!G1676,'3'!G1676,'4'!G1676,'5'!G1676,'6'!G1676,'7'!G1676,'8'!G1676,'9'!G1676)</f>
        <v>1.5590369595783005E-3</v>
      </c>
      <c r="H1676" s="6">
        <f>_xlfn.VAR.P('0'!H1676,'1'!H1676,'2'!H1676,'3'!H1676,'4'!H1676,'5'!H1676,'6'!H1676,'7'!H1676,'8'!H1676,'9'!H1676)</f>
        <v>0</v>
      </c>
      <c r="I1676" s="6">
        <f>_xlfn.VAR.P('0'!I1676,'1'!I1676,'2'!I1676,'3'!I1676,'4'!I1676,'5'!I1676,'6'!I1676,'7'!I1676,'8'!I1676,'9'!I1676)</f>
        <v>4.1420132976145485E-4</v>
      </c>
      <c r="J1676" s="6">
        <f>_xlfn.VAR.P('0'!J1676,'1'!J1676,'2'!J1676,'3'!J1676,'4'!J1676,'5'!J1676,'6'!J1676,'7'!J1676,'8'!J1676,'9'!J1676)</f>
        <v>0</v>
      </c>
      <c r="K1676" s="6">
        <f>_xlfn.VAR.P('0'!K1676,'1'!K1676,'2'!K1676,'3'!K1676,'4'!K1676,'5'!K1676,'6'!K1676,'7'!K1676,'8'!K1676,'9'!K1676)</f>
        <v>3.2713934930281833E-4</v>
      </c>
      <c r="L1676" s="6">
        <f>_xlfn.VAR.P('0'!L1676,'1'!L1676,'2'!L1676,'3'!L1676,'4'!L1676,'5'!L1676,'6'!L1676,'7'!L1676,'8'!L1676,'9'!L1676)</f>
        <v>0</v>
      </c>
      <c r="M1676" s="6">
        <f>_xlfn.VAR.P('0'!M1676,'1'!M1676,'2'!M1676,'3'!M1676,'4'!M1676,'5'!M1676,'6'!M1676,'7'!M1676,'8'!M1676,'9'!M1676)</f>
        <v>2.7111929022539277E-3</v>
      </c>
      <c r="N1676" s="6">
        <f>_xlfn.VAR.P('0'!N1676,'1'!N1676,'2'!N1676,'3'!N1676,'4'!N1676,'5'!N1676,'6'!N1676,'7'!N1676,'8'!N1676,'9'!N1676)</f>
        <v>0</v>
      </c>
      <c r="O1676" s="6">
        <f>_xlfn.VAR.P('0'!O1676,'1'!O1676,'2'!O1676,'3'!O1676,'4'!O1676,'5'!O1676,'6'!O1676,'7'!O1676,'8'!O1676,'9'!O1676)</f>
        <v>3.5296194582279091E-4</v>
      </c>
      <c r="P1676" s="6">
        <f>_xlfn.VAR.P('0'!P1676,'1'!P1676,'2'!P1676,'3'!P1676,'4'!P1676,'5'!P1676,'6'!P1676,'7'!P1676,'8'!P1676,'9'!P1676)</f>
        <v>0</v>
      </c>
      <c r="Q1676" s="6">
        <f>_xlfn.VAR.P('0'!Q1676,'1'!Q1676,'2'!Q1676,'3'!Q1676,'4'!Q1676,'5'!Q1676,'6'!Q1676,'7'!Q1676,'8'!Q1676,'9'!Q1676)</f>
        <v>1.2879130318897326E-4</v>
      </c>
      <c r="R1676" s="6">
        <f>_xlfn.VAR.P('0'!R1676,'1'!R1676,'2'!R1676,'3'!R1676,'4'!R1676,'5'!R1676,'6'!R1676,'7'!R1676,'8'!R1676,'9'!R1676)</f>
        <v>0</v>
      </c>
      <c r="S1676" s="6">
        <f>_xlfn.VAR.P('0'!S1676,'1'!S1676,'2'!S1676,'3'!S1676,'4'!S1676,'5'!S1676,'6'!S1676,'7'!S1676,'8'!S1676,'9'!S1676)</f>
        <v>4.8086294516685221E-4</v>
      </c>
      <c r="T1676" s="6">
        <f>_xlfn.VAR.P('0'!T1676,'1'!T1676,'2'!T1676,'3'!T1676,'4'!T1676,'5'!T1676,'6'!T1676,'7'!T1676,'8'!T1676,'9'!T1676)</f>
        <v>6</v>
      </c>
      <c r="U1676" s="6">
        <f>_xlfn.VAR.P('0'!U1676,'1'!U1676,'2'!U1676,'3'!U1676,'4'!U1676,'5'!U1676,'6'!U1676,'7'!U1676,'8'!U1676,'9'!U1676)</f>
        <v>1.2546736499148177E-3</v>
      </c>
      <c r="V1676" s="6">
        <f>_xlfn.VAR.P('0'!V1676,'1'!V1676,'2'!V1676,'3'!V1676,'4'!V1676,'5'!V1676,'6'!V1676,'7'!V1676,'8'!V1676,'9'!V1676)</f>
        <v>0</v>
      </c>
      <c r="W1676" s="6">
        <f>_xlfn.VAR.P('0'!W1676,'1'!W1676,'2'!W1676,'3'!W1676,'4'!W1676,'5'!W1676,'6'!W1676,'7'!W1676,'8'!W1676,'9'!W1676)</f>
        <v>4.8839054136708155E-3</v>
      </c>
      <c r="X1676" s="6">
        <f>_xlfn.VAR.P('0'!X1676,'1'!X1676,'2'!X1676,'3'!X1676,'4'!X1676,'5'!X1676,'6'!X1676,'7'!X1676,'8'!X1676,'9'!X1676)</f>
        <v>0</v>
      </c>
      <c r="Y1676" s="6">
        <f>_xlfn.VAR.P('0'!Y1676,'1'!Y1676,'2'!Y1676,'3'!Y1676,'4'!Y1676,'5'!Y1676,'6'!Y1676,'7'!Y1676,'8'!Y1676,'9'!Y1676)</f>
        <v>4.4384292117693085E-3</v>
      </c>
      <c r="Z1676" s="6">
        <f>_xlfn.VAR.P('0'!Z1676,'1'!Z1676,'2'!Z1676,'3'!Z1676,'4'!Z1676,'5'!Z1676,'6'!Z1676,'7'!Z1676,'8'!Z1676,'9'!Z1676)</f>
        <v>6</v>
      </c>
      <c r="AA1676" s="6">
        <f>_xlfn.VAR.P('0'!AA1676,'1'!AA1676,'2'!AA1676,'3'!AA1676,'4'!AA1676,'5'!AA1676,'6'!AA1676,'7'!AA1676,'8'!AA1676,'9'!AA1676)</f>
        <v>2.0190703540807958E-2</v>
      </c>
      <c r="AB1676" s="6">
        <f>_xlfn.VAR.P('0'!AB1676,'1'!AB1676,'2'!AB1676,'3'!AB1676,'4'!AB1676,'5'!AB1676,'6'!AB1676,'7'!AB1676,'8'!AB1676,'9'!AB1676)</f>
        <v>0</v>
      </c>
      <c r="AC1676" s="6">
        <f>_xlfn.VAR.P('0'!AC1676,'1'!AC1676,'2'!AC1676,'3'!AC1676,'4'!AC1676,'5'!AC1676,'6'!AC1676,'7'!AC1676,'8'!AC1676,'9'!AC1676)</f>
        <v>3.4050442082341286E-3</v>
      </c>
      <c r="AD1676" s="6">
        <f>_xlfn.VAR.P('0'!AD1676,'1'!AD1676,'2'!AD1676,'3'!AD1676,'4'!AD1676,'5'!AD1676,'6'!AD1676,'7'!AD1676,'8'!AD1676,'9'!AD1676)</f>
        <v>0</v>
      </c>
      <c r="AE1676" s="6">
        <f>_xlfn.VAR.P('0'!AE1676,'1'!AE1676,'2'!AE1676,'3'!AE1676,'4'!AE1676,'5'!AE1676,'6'!AE1676,'7'!AE1676,'8'!AE1676,'9'!AE1676)</f>
        <v>1.5339375559513403E-5</v>
      </c>
      <c r="AF1676" s="6">
        <f>_xlfn.VAR.P('0'!AF1676,'1'!AF1676,'2'!AF1676,'3'!AF1676,'4'!AF1676,'5'!AF1676,'6'!AF1676,'7'!AF1676,'8'!AF1676,'9'!AF1676)</f>
        <v>6</v>
      </c>
      <c r="AG1676" s="6">
        <f>_xlfn.VAR.P('0'!AG1676,'1'!AG1676,'2'!AG1676,'3'!AG1676,'4'!AG1676,'5'!AG1676,'6'!AG1676,'7'!AG1676,'8'!AG1676,'9'!AG1676)</f>
        <v>1.3272340666513146E-2</v>
      </c>
      <c r="AH1676" s="6">
        <f>_xlfn.VAR.P('0'!AH1676,'1'!AH1676,'2'!AH1676,'3'!AH1676,'4'!AH1676,'5'!AH1676,'6'!AH1676,'7'!AH1676,'8'!AH1676,'9'!AH1676)</f>
        <v>0.24</v>
      </c>
      <c r="AI1676" s="6">
        <f>_xlfn.VAR.P('0'!AI1676,'1'!AI1676,'2'!AI1676,'3'!AI1676,'4'!AI1676,'5'!AI1676,'6'!AI1676,'7'!AI1676,'8'!AI1676,'9'!AI1676)</f>
        <v>4.281831704334594E-3</v>
      </c>
      <c r="AJ1676" s="6">
        <f>_xlfn.VAR.P('0'!AJ1676,'1'!AJ1676,'2'!AJ1676,'3'!AJ1676,'4'!AJ1676,'5'!AJ1676,'6'!AJ1676,'7'!AJ1676,'8'!AJ1676,'9'!AJ1676)</f>
        <v>0.24</v>
      </c>
      <c r="AK1676" s="6">
        <f>_xlfn.VAR.P('0'!AK1676,'1'!AK1676,'2'!AK1676,'3'!AK1676,'4'!AK1676,'5'!AK1676,'6'!AK1676,'7'!AK1676,'8'!AK1676,'9'!AK1676)</f>
        <v>1.2039599162855552E-2</v>
      </c>
      <c r="AL1676" s="6">
        <f>_xlfn.VAR.P('0'!AL1676,'1'!AL1676,'2'!AL1676,'3'!AL1676,'4'!AL1676,'5'!AL1676,'6'!AL1676,'7'!AL1676,'8'!AL1676,'9'!AL1676)</f>
        <v>6</v>
      </c>
      <c r="AM1676" s="6">
        <f>_xlfn.VAR.P('0'!AM1676,'1'!AM1676,'2'!AM1676,'3'!AM1676,'4'!AM1676,'5'!AM1676,'6'!AM1676,'7'!AM1676,'8'!AM1676,'9'!AM1676)</f>
        <v>9.4677102545237307E-4</v>
      </c>
      <c r="AN1676" s="6">
        <f>_xlfn.VAR.P('0'!AN1676,'1'!AN1676,'2'!AN1676,'3'!AN1676,'4'!AN1676,'5'!AN1676,'6'!AN1676,'7'!AN1676,'8'!AN1676,'9'!AN1676)</f>
        <v>0.24</v>
      </c>
      <c r="AO1676" s="6">
        <f>_xlfn.VAR.P('0'!AO1676,'1'!AO1676,'2'!AO1676,'3'!AO1676,'4'!AO1676,'5'!AO1676,'6'!AO1676,'7'!AO1676,'8'!AO1676,'9'!AO1676)</f>
        <v>1.8922889197364738E-3</v>
      </c>
      <c r="AP1676" s="6">
        <f>_xlfn.VAR.P('0'!AP1676,'1'!AP1676,'2'!AP1676,'3'!AP1676,'4'!AP1676,'5'!AP1676,'6'!AP1676,'7'!AP1676,'8'!AP1676,'9'!AP1676)</f>
        <v>0</v>
      </c>
      <c r="AQ1676" s="6">
        <f>_xlfn.VAR.P('0'!AQ1676,'1'!AQ1676,'2'!AQ1676,'3'!AQ1676,'4'!AQ1676,'5'!AQ1676,'6'!AQ1676,'7'!AQ1676,'8'!AQ1676,'9'!AQ1676)</f>
        <v>4.4757180030822455E-3</v>
      </c>
      <c r="AR1676" s="6">
        <f>_xlfn.VAR.P('0'!AR1676,'1'!AR1676,'2'!AR1676,'3'!AR1676,'4'!AR1676,'5'!AR1676,'6'!AR1676,'7'!AR1676,'8'!AR1676,'9'!AR1676)</f>
        <v>0</v>
      </c>
      <c r="AS1676" s="6">
        <f>_xlfn.VAR.P('0'!AS1676,'1'!AS1676,'2'!AS1676,'3'!AS1676,'4'!AS1676,'5'!AS1676,'6'!AS1676,'7'!AS1676,'8'!AS1676,'9'!AS1676)</f>
        <v>5.9780062665596449E-13</v>
      </c>
      <c r="AT1676" s="6">
        <f>_xlfn.VAR.P('0'!AT1676,'1'!AT1676,'2'!AT1676,'3'!AT1676,'4'!AT1676,'5'!AT1676,'6'!AT1676,'7'!AT1676,'8'!AT1676,'9'!AT1676)</f>
        <v>0.64</v>
      </c>
      <c r="AU1676" s="6">
        <f>_xlfn.VAR.P('0'!AU1676,'1'!AU1676,'2'!AU1676,'3'!AU1676,'4'!AU1676,'5'!AU1676,'6'!AU1676,'7'!AU1676,'8'!AU1676,'9'!AU1676)</f>
        <v>1.4080742834560987E-2</v>
      </c>
      <c r="AV1676" s="6">
        <f>_xlfn.VAR.P('0'!AV1676,'1'!AV1676,'2'!AV1676,'3'!AV1676,'4'!AV1676,'5'!AV1676,'6'!AV1676,'7'!AV1676,'8'!AV1676,'9'!AV1676)</f>
        <v>0</v>
      </c>
      <c r="AW1676" s="6">
        <f>_xlfn.VAR.P('0'!AW1676,'1'!AW1676,'2'!AW1676,'3'!AW1676,'4'!AW1676,'5'!AW1676,'6'!AW1676,'7'!AW1676,'8'!AW1676,'9'!AW1676)</f>
        <v>4.3364991119576504E-3</v>
      </c>
    </row>
    <row r="1677" spans="1:49" ht="15.75" hidden="1" customHeight="1" x14ac:dyDescent="0.25">
      <c r="A1677" s="6" t="str">
        <f>IF(AND('0'!A1677='1'!A1677,'1'!A1677='2'!A1677,'2'!A1677='3'!A1677,'3'!A1677='4'!A1677,'4'!A1677='5'!A1677,'5'!A1677='6'!A1677,'6'!A1677='7'!A1677,'7'!A1677='8'!A1677,'8'!A1677='9'!A1677,'1'!A1677='2'!A1677),'9'!A1677,)</f>
        <v>Historical Minutes</v>
      </c>
      <c r="B1677" s="11" t="str">
        <f>IF(AND('0'!B1677='1'!B1677,'1'!B1677='2'!B1677,'2'!B1677='3'!B1677,'3'!B1677='4'!B1677,'4'!B1677='5'!B1677,'5'!B1677='6'!B1677,'6'!B1677='7'!B1677,'7'!B1677='8'!B1677,'8'!B1677='9'!B1677,'1'!B1677='2'!B1677),'9'!B1677,)</f>
        <v>1949-02-28</v>
      </c>
      <c r="C1677" s="11" t="str">
        <f>IF(AND('0'!C1677='1'!C1677,'1'!C1677='2'!C1677,'2'!C1677='3'!C1677,'3'!C1677='4'!C1677,'4'!C1677='5'!C1677,'5'!C1677='6'!C1677,'6'!C1677='7'!C1677,'7'!C1677='8'!C1677,'8'!C1677='9'!C1677,'1'!C1677='2'!C1677),'9'!C1677,)</f>
        <v>1949-02-28</v>
      </c>
      <c r="D1677" s="7">
        <f>IF(AND('0'!D1677='1'!D1677,'1'!D1677='2'!D1677,'2'!D1677='3'!D1677,'3'!D1677='4'!D1677,'4'!D1677='5'!D1677,'5'!D1677='6'!D1677,'6'!D1677='7'!D1677,'7'!D1677='8'!D1677,'8'!D1677='9'!D1677,'1'!D1677='2'!D1677),'9'!D1677,)</f>
        <v>0</v>
      </c>
      <c r="E1677" s="8">
        <f>IF(COUNTIF(Recovered!$A$2:$A$808,A1677)&gt;0,1,0)</f>
        <v>0</v>
      </c>
      <c r="F1677" s="6">
        <f>_xlfn.VAR.P('0'!F1677,'1'!F1677,'2'!F1677,'3'!F1677,'4'!F1677,'5'!F1677,'6'!F1677,'7'!F1677,'8'!F1677,'9'!F1677)</f>
        <v>0</v>
      </c>
      <c r="G1677" s="6">
        <f>_xlfn.VAR.P('0'!G1677,'1'!G1677,'2'!G1677,'3'!G1677,'4'!G1677,'5'!G1677,'6'!G1677,'7'!G1677,'8'!G1677,'9'!G1677)</f>
        <v>1.4309614973548123E-4</v>
      </c>
      <c r="H1677" s="6">
        <f>_xlfn.VAR.P('0'!H1677,'1'!H1677,'2'!H1677,'3'!H1677,'4'!H1677,'5'!H1677,'6'!H1677,'7'!H1677,'8'!H1677,'9'!H1677)</f>
        <v>0</v>
      </c>
      <c r="I1677" s="6">
        <f>_xlfn.VAR.P('0'!I1677,'1'!I1677,'2'!I1677,'3'!I1677,'4'!I1677,'5'!I1677,'6'!I1677,'7'!I1677,'8'!I1677,'9'!I1677)</f>
        <v>5.7618419045160749E-4</v>
      </c>
      <c r="J1677" s="6">
        <f>_xlfn.VAR.P('0'!J1677,'1'!J1677,'2'!J1677,'3'!J1677,'4'!J1677,'5'!J1677,'6'!J1677,'7'!J1677,'8'!J1677,'9'!J1677)</f>
        <v>0</v>
      </c>
      <c r="K1677" s="6">
        <f>_xlfn.VAR.P('0'!K1677,'1'!K1677,'2'!K1677,'3'!K1677,'4'!K1677,'5'!K1677,'6'!K1677,'7'!K1677,'8'!K1677,'9'!K1677)</f>
        <v>1.5817737226722927E-3</v>
      </c>
      <c r="L1677" s="6">
        <f>_xlfn.VAR.P('0'!L1677,'1'!L1677,'2'!L1677,'3'!L1677,'4'!L1677,'5'!L1677,'6'!L1677,'7'!L1677,'8'!L1677,'9'!L1677)</f>
        <v>0</v>
      </c>
      <c r="M1677" s="6">
        <f>_xlfn.VAR.P('0'!M1677,'1'!M1677,'2'!M1677,'3'!M1677,'4'!M1677,'5'!M1677,'6'!M1677,'7'!M1677,'8'!M1677,'9'!M1677)</f>
        <v>3.0818351980315462E-3</v>
      </c>
      <c r="N1677" s="6">
        <f>_xlfn.VAR.P('0'!N1677,'1'!N1677,'2'!N1677,'3'!N1677,'4'!N1677,'5'!N1677,'6'!N1677,'7'!N1677,'8'!N1677,'9'!N1677)</f>
        <v>0</v>
      </c>
      <c r="O1677" s="6">
        <f>_xlfn.VAR.P('0'!O1677,'1'!O1677,'2'!O1677,'3'!O1677,'4'!O1677,'5'!O1677,'6'!O1677,'7'!O1677,'8'!O1677,'9'!O1677)</f>
        <v>3.2240557023908535E-5</v>
      </c>
      <c r="P1677" s="6">
        <f>_xlfn.VAR.P('0'!P1677,'1'!P1677,'2'!P1677,'3'!P1677,'4'!P1677,'5'!P1677,'6'!P1677,'7'!P1677,'8'!P1677,'9'!P1677)</f>
        <v>0</v>
      </c>
      <c r="Q1677" s="6">
        <f>_xlfn.VAR.P('0'!Q1677,'1'!Q1677,'2'!Q1677,'3'!Q1677,'4'!Q1677,'5'!Q1677,'6'!Q1677,'7'!Q1677,'8'!Q1677,'9'!Q1677)</f>
        <v>4.172953636343585E-5</v>
      </c>
      <c r="R1677" s="6">
        <f>_xlfn.VAR.P('0'!R1677,'1'!R1677,'2'!R1677,'3'!R1677,'4'!R1677,'5'!R1677,'6'!R1677,'7'!R1677,'8'!R1677,'9'!R1677)</f>
        <v>0</v>
      </c>
      <c r="S1677" s="6">
        <f>_xlfn.VAR.P('0'!S1677,'1'!S1677,'2'!S1677,'3'!S1677,'4'!S1677,'5'!S1677,'6'!S1677,'7'!S1677,'8'!S1677,'9'!S1677)</f>
        <v>2.9072770466546856E-4</v>
      </c>
      <c r="T1677" s="6">
        <f>_xlfn.VAR.P('0'!T1677,'1'!T1677,'2'!T1677,'3'!T1677,'4'!T1677,'5'!T1677,'6'!T1677,'7'!T1677,'8'!T1677,'9'!T1677)</f>
        <v>4</v>
      </c>
      <c r="U1677" s="6">
        <f>_xlfn.VAR.P('0'!U1677,'1'!U1677,'2'!U1677,'3'!U1677,'4'!U1677,'5'!U1677,'6'!U1677,'7'!U1677,'8'!U1677,'9'!U1677)</f>
        <v>5.2922355156144714E-3</v>
      </c>
      <c r="V1677" s="6">
        <f>_xlfn.VAR.P('0'!V1677,'1'!V1677,'2'!V1677,'3'!V1677,'4'!V1677,'5'!V1677,'6'!V1677,'7'!V1677,'8'!V1677,'9'!V1677)</f>
        <v>0</v>
      </c>
      <c r="W1677" s="6">
        <f>_xlfn.VAR.P('0'!W1677,'1'!W1677,'2'!W1677,'3'!W1677,'4'!W1677,'5'!W1677,'6'!W1677,'7'!W1677,'8'!W1677,'9'!W1677)</f>
        <v>4.6107491834212008E-4</v>
      </c>
      <c r="X1677" s="6">
        <f>_xlfn.VAR.P('0'!X1677,'1'!X1677,'2'!X1677,'3'!X1677,'4'!X1677,'5'!X1677,'6'!X1677,'7'!X1677,'8'!X1677,'9'!X1677)</f>
        <v>0</v>
      </c>
      <c r="Y1677" s="6">
        <f>_xlfn.VAR.P('0'!Y1677,'1'!Y1677,'2'!Y1677,'3'!Y1677,'4'!Y1677,'5'!Y1677,'6'!Y1677,'7'!Y1677,'8'!Y1677,'9'!Y1677)</f>
        <v>2.363793554012074E-4</v>
      </c>
      <c r="Z1677" s="6">
        <f>_xlfn.VAR.P('0'!Z1677,'1'!Z1677,'2'!Z1677,'3'!Z1677,'4'!Z1677,'5'!Z1677,'6'!Z1677,'7'!Z1677,'8'!Z1677,'9'!Z1677)</f>
        <v>0</v>
      </c>
      <c r="AA1677" s="6">
        <f>_xlfn.VAR.P('0'!AA1677,'1'!AA1677,'2'!AA1677,'3'!AA1677,'4'!AA1677,'5'!AA1677,'6'!AA1677,'7'!AA1677,'8'!AA1677,'9'!AA1677)</f>
        <v>3.8096415483949001E-3</v>
      </c>
      <c r="AB1677" s="6">
        <f>_xlfn.VAR.P('0'!AB1677,'1'!AB1677,'2'!AB1677,'3'!AB1677,'4'!AB1677,'5'!AB1677,'6'!AB1677,'7'!AB1677,'8'!AB1677,'9'!AB1677)</f>
        <v>0</v>
      </c>
      <c r="AC1677" s="6">
        <f>_xlfn.VAR.P('0'!AC1677,'1'!AC1677,'2'!AC1677,'3'!AC1677,'4'!AC1677,'5'!AC1677,'6'!AC1677,'7'!AC1677,'8'!AC1677,'9'!AC1677)</f>
        <v>7.5612704691599354E-4</v>
      </c>
      <c r="AD1677" s="6">
        <f>_xlfn.VAR.P('0'!AD1677,'1'!AD1677,'2'!AD1677,'3'!AD1677,'4'!AD1677,'5'!AD1677,'6'!AD1677,'7'!AD1677,'8'!AD1677,'9'!AD1677)</f>
        <v>0</v>
      </c>
      <c r="AE1677" s="6">
        <f>_xlfn.VAR.P('0'!AE1677,'1'!AE1677,'2'!AE1677,'3'!AE1677,'4'!AE1677,'5'!AE1677,'6'!AE1677,'7'!AE1677,'8'!AE1677,'9'!AE1677)</f>
        <v>1.2828432410981955E-3</v>
      </c>
      <c r="AF1677" s="6">
        <f>_xlfn.VAR.P('0'!AF1677,'1'!AF1677,'2'!AF1677,'3'!AF1677,'4'!AF1677,'5'!AF1677,'6'!AF1677,'7'!AF1677,'8'!AF1677,'9'!AF1677)</f>
        <v>4</v>
      </c>
      <c r="AG1677" s="6">
        <f>_xlfn.VAR.P('0'!AG1677,'1'!AG1677,'2'!AG1677,'3'!AG1677,'4'!AG1677,'5'!AG1677,'6'!AG1677,'7'!AG1677,'8'!AG1677,'9'!AG1677)</f>
        <v>1.6423780566080033E-3</v>
      </c>
      <c r="AH1677" s="6">
        <f>_xlfn.VAR.P('0'!AH1677,'1'!AH1677,'2'!AH1677,'3'!AH1677,'4'!AH1677,'5'!AH1677,'6'!AH1677,'7'!AH1677,'8'!AH1677,'9'!AH1677)</f>
        <v>0</v>
      </c>
      <c r="AI1677" s="6">
        <f>_xlfn.VAR.P('0'!AI1677,'1'!AI1677,'2'!AI1677,'3'!AI1677,'4'!AI1677,'5'!AI1677,'6'!AI1677,'7'!AI1677,'8'!AI1677,'9'!AI1677)</f>
        <v>6.0701885275461992E-4</v>
      </c>
      <c r="AJ1677" s="6">
        <f>_xlfn.VAR.P('0'!AJ1677,'1'!AJ1677,'2'!AJ1677,'3'!AJ1677,'4'!AJ1677,'5'!AJ1677,'6'!AJ1677,'7'!AJ1677,'8'!AJ1677,'9'!AJ1677)</f>
        <v>0</v>
      </c>
      <c r="AK1677" s="6">
        <f>_xlfn.VAR.P('0'!AK1677,'1'!AK1677,'2'!AK1677,'3'!AK1677,'4'!AK1677,'5'!AK1677,'6'!AK1677,'7'!AK1677,'8'!AK1677,'9'!AK1677)</f>
        <v>1.1967486178333516E-4</v>
      </c>
      <c r="AL1677" s="6">
        <f>_xlfn.VAR.P('0'!AL1677,'1'!AL1677,'2'!AL1677,'3'!AL1677,'4'!AL1677,'5'!AL1677,'6'!AL1677,'7'!AL1677,'8'!AL1677,'9'!AL1677)</f>
        <v>0</v>
      </c>
      <c r="AM1677" s="6">
        <f>_xlfn.VAR.P('0'!AM1677,'1'!AM1677,'2'!AM1677,'3'!AM1677,'4'!AM1677,'5'!AM1677,'6'!AM1677,'7'!AM1677,'8'!AM1677,'9'!AM1677)</f>
        <v>1.7708615307656959E-5</v>
      </c>
      <c r="AN1677" s="6">
        <f>_xlfn.VAR.P('0'!AN1677,'1'!AN1677,'2'!AN1677,'3'!AN1677,'4'!AN1677,'5'!AN1677,'6'!AN1677,'7'!AN1677,'8'!AN1677,'9'!AN1677)</f>
        <v>0</v>
      </c>
      <c r="AO1677" s="6">
        <f>_xlfn.VAR.P('0'!AO1677,'1'!AO1677,'2'!AO1677,'3'!AO1677,'4'!AO1677,'5'!AO1677,'6'!AO1677,'7'!AO1677,'8'!AO1677,'9'!AO1677)</f>
        <v>7.0221575639837944E-4</v>
      </c>
      <c r="AP1677" s="6">
        <f>_xlfn.VAR.P('0'!AP1677,'1'!AP1677,'2'!AP1677,'3'!AP1677,'4'!AP1677,'5'!AP1677,'6'!AP1677,'7'!AP1677,'8'!AP1677,'9'!AP1677)</f>
        <v>0</v>
      </c>
      <c r="AQ1677" s="6">
        <f>_xlfn.VAR.P('0'!AQ1677,'1'!AQ1677,'2'!AQ1677,'3'!AQ1677,'4'!AQ1677,'5'!AQ1677,'6'!AQ1677,'7'!AQ1677,'8'!AQ1677,'9'!AQ1677)</f>
        <v>2.755080587154549E-3</v>
      </c>
      <c r="AR1677" s="6">
        <f>_xlfn.VAR.P('0'!AR1677,'1'!AR1677,'2'!AR1677,'3'!AR1677,'4'!AR1677,'5'!AR1677,'6'!AR1677,'7'!AR1677,'8'!AR1677,'9'!AR1677)</f>
        <v>0</v>
      </c>
      <c r="AS1677" s="6">
        <f>_xlfn.VAR.P('0'!AS1677,'1'!AS1677,'2'!AS1677,'3'!AS1677,'4'!AS1677,'5'!AS1677,'6'!AS1677,'7'!AS1677,'8'!AS1677,'9'!AS1677)</f>
        <v>2.0234317017797201E-13</v>
      </c>
      <c r="AT1677" s="6">
        <f>_xlfn.VAR.P('0'!AT1677,'1'!AT1677,'2'!AT1677,'3'!AT1677,'4'!AT1677,'5'!AT1677,'6'!AT1677,'7'!AT1677,'8'!AT1677,'9'!AT1677)</f>
        <v>0.24</v>
      </c>
      <c r="AU1677" s="6">
        <f>_xlfn.VAR.P('0'!AU1677,'1'!AU1677,'2'!AU1677,'3'!AU1677,'4'!AU1677,'5'!AU1677,'6'!AU1677,'7'!AU1677,'8'!AU1677,'9'!AU1677)</f>
        <v>2.1741133147848918E-3</v>
      </c>
      <c r="AV1677" s="6">
        <f>_xlfn.VAR.P('0'!AV1677,'1'!AV1677,'2'!AV1677,'3'!AV1677,'4'!AV1677,'5'!AV1677,'6'!AV1677,'7'!AV1677,'8'!AV1677,'9'!AV1677)</f>
        <v>0.24</v>
      </c>
      <c r="AW1677" s="6">
        <f>_xlfn.VAR.P('0'!AW1677,'1'!AW1677,'2'!AW1677,'3'!AW1677,'4'!AW1677,'5'!AW1677,'6'!AW1677,'7'!AW1677,'8'!AW1677,'9'!AW1677)</f>
        <v>6.5494128156471532E-3</v>
      </c>
    </row>
    <row r="1678" spans="1:49" ht="15.75" customHeight="1" x14ac:dyDescent="0.25">
      <c r="A1678" s="6" t="str">
        <f>IF(AND('0'!A1678='1'!A1678,'1'!A1678='2'!A1678,'2'!A1678='3'!A1678,'3'!A1678='4'!A1678,'4'!A1678='5'!A1678,'5'!A1678='6'!A1678,'6'!A1678='7'!A1678,'7'!A1678='8'!A1678,'8'!A1678='9'!A1678,'1'!A1678='2'!A1678),'9'!A1678,)</f>
        <v>IECM</v>
      </c>
      <c r="B1678" s="11" t="str">
        <f>IF(AND('0'!B1678='1'!B1678,'1'!B1678='2'!B1678,'2'!B1678='3'!B1678,'3'!B1678='4'!B1678,'4'!B1678='5'!B1678,'5'!B1678='6'!B1678,'6'!B1678='7'!B1678,'7'!B1678='8'!B1678,'8'!B1678='9'!B1678,'1'!B1678='2'!B1678),'9'!B1678,)</f>
        <v>1949-02-28</v>
      </c>
      <c r="C1678" s="11" t="str">
        <f>IF(AND('0'!C1678='1'!C1678,'1'!C1678='2'!C1678,'2'!C1678='3'!C1678,'3'!C1678='4'!C1678,'4'!C1678='5'!C1678,'5'!C1678='6'!C1678,'6'!C1678='7'!C1678,'7'!C1678='8'!C1678,'8'!C1678='9'!C1678,'1'!C1678='2'!C1678),'9'!C1678,)</f>
        <v>1949-02-28</v>
      </c>
      <c r="D1678" s="7">
        <f>IF(AND('0'!D1678='1'!D1678,'1'!D1678='2'!D1678,'2'!D1678='3'!D1678,'3'!D1678='4'!D1678,'4'!D1678='5'!D1678,'5'!D1678='6'!D1678,'6'!D1678='7'!D1678,'7'!D1678='8'!D1678,'8'!D1678='9'!D1678,'1'!D1678='2'!D1678),'9'!D1678,)</f>
        <v>0</v>
      </c>
      <c r="E1678" s="8">
        <f>IF(COUNTIF(Recovered!$A$2:$A$808,A1678)&gt;0,1,0)</f>
        <v>0</v>
      </c>
      <c r="F1678" s="6">
        <f>_xlfn.VAR.P('0'!F1678,'1'!F1678,'2'!F1678,'3'!F1678,'4'!F1678,'5'!F1678,'6'!F1678,'7'!F1678,'8'!F1678,'9'!F1678)</f>
        <v>0</v>
      </c>
      <c r="G1678" s="6">
        <f>_xlfn.VAR.P('0'!G1678,'1'!G1678,'2'!G1678,'3'!G1678,'4'!G1678,'5'!G1678,'6'!G1678,'7'!G1678,'8'!G1678,'9'!G1678)</f>
        <v>3.4953853880972485E-4</v>
      </c>
      <c r="H1678" s="6">
        <f>_xlfn.VAR.P('0'!H1678,'1'!H1678,'2'!H1678,'3'!H1678,'4'!H1678,'5'!H1678,'6'!H1678,'7'!H1678,'8'!H1678,'9'!H1678)</f>
        <v>0</v>
      </c>
      <c r="I1678" s="6">
        <f>_xlfn.VAR.P('0'!I1678,'1'!I1678,'2'!I1678,'3'!I1678,'4'!I1678,'5'!I1678,'6'!I1678,'7'!I1678,'8'!I1678,'9'!I1678)</f>
        <v>1.154292814008105E-3</v>
      </c>
      <c r="J1678" s="6">
        <f>_xlfn.VAR.P('0'!J1678,'1'!J1678,'2'!J1678,'3'!J1678,'4'!J1678,'5'!J1678,'6'!J1678,'7'!J1678,'8'!J1678,'9'!J1678)</f>
        <v>0</v>
      </c>
      <c r="K1678" s="6">
        <f>_xlfn.VAR.P('0'!K1678,'1'!K1678,'2'!K1678,'3'!K1678,'4'!K1678,'5'!K1678,'6'!K1678,'7'!K1678,'8'!K1678,'9'!K1678)</f>
        <v>4.2384365376121709E-3</v>
      </c>
      <c r="L1678" s="6">
        <f>_xlfn.VAR.P('0'!L1678,'1'!L1678,'2'!L1678,'3'!L1678,'4'!L1678,'5'!L1678,'6'!L1678,'7'!L1678,'8'!L1678,'9'!L1678)</f>
        <v>0.64</v>
      </c>
      <c r="M1678" s="6">
        <f>_xlfn.VAR.P('0'!M1678,'1'!M1678,'2'!M1678,'3'!M1678,'4'!M1678,'5'!M1678,'6'!M1678,'7'!M1678,'8'!M1678,'9'!M1678)</f>
        <v>2.0136198003975281E-3</v>
      </c>
      <c r="N1678" s="6">
        <f>_xlfn.VAR.P('0'!N1678,'1'!N1678,'2'!N1678,'3'!N1678,'4'!N1678,'5'!N1678,'6'!N1678,'7'!N1678,'8'!N1678,'9'!N1678)</f>
        <v>0</v>
      </c>
      <c r="O1678" s="6">
        <f>_xlfn.VAR.P('0'!O1678,'1'!O1678,'2'!O1678,'3'!O1678,'4'!O1678,'5'!O1678,'6'!O1678,'7'!O1678,'8'!O1678,'9'!O1678)</f>
        <v>3.1866133893899095E-4</v>
      </c>
      <c r="P1678" s="6">
        <f>_xlfn.VAR.P('0'!P1678,'1'!P1678,'2'!P1678,'3'!P1678,'4'!P1678,'5'!P1678,'6'!P1678,'7'!P1678,'8'!P1678,'9'!P1678)</f>
        <v>0</v>
      </c>
      <c r="Q1678" s="6">
        <f>_xlfn.VAR.P('0'!Q1678,'1'!Q1678,'2'!Q1678,'3'!Q1678,'4'!Q1678,'5'!Q1678,'6'!Q1678,'7'!Q1678,'8'!Q1678,'9'!Q1678)</f>
        <v>9.9689941955834953E-4</v>
      </c>
      <c r="R1678" s="6">
        <f>_xlfn.VAR.P('0'!R1678,'1'!R1678,'2'!R1678,'3'!R1678,'4'!R1678,'5'!R1678,'6'!R1678,'7'!R1678,'8'!R1678,'9'!R1678)</f>
        <v>0</v>
      </c>
      <c r="S1678" s="6">
        <f>_xlfn.VAR.P('0'!S1678,'1'!S1678,'2'!S1678,'3'!S1678,'4'!S1678,'5'!S1678,'6'!S1678,'7'!S1678,'8'!S1678,'9'!S1678)</f>
        <v>3.2610203768477057E-3</v>
      </c>
      <c r="T1678" s="6">
        <f>_xlfn.VAR.P('0'!T1678,'1'!T1678,'2'!T1678,'3'!T1678,'4'!T1678,'5'!T1678,'6'!T1678,'7'!T1678,'8'!T1678,'9'!T1678)</f>
        <v>16</v>
      </c>
      <c r="U1678" s="6">
        <f>_xlfn.VAR.P('0'!U1678,'1'!U1678,'2'!U1678,'3'!U1678,'4'!U1678,'5'!U1678,'6'!U1678,'7'!U1678,'8'!U1678,'9'!U1678)</f>
        <v>1.4617130600352436E-3</v>
      </c>
      <c r="V1678" s="6">
        <f>_xlfn.VAR.P('0'!V1678,'1'!V1678,'2'!V1678,'3'!V1678,'4'!V1678,'5'!V1678,'6'!V1678,'7'!V1678,'8'!V1678,'9'!V1678)</f>
        <v>0</v>
      </c>
      <c r="W1678" s="6">
        <f>_xlfn.VAR.P('0'!W1678,'1'!W1678,'2'!W1678,'3'!W1678,'4'!W1678,'5'!W1678,'6'!W1678,'7'!W1678,'8'!W1678,'9'!W1678)</f>
        <v>4.4241583256889629E-3</v>
      </c>
      <c r="X1678" s="6">
        <f>_xlfn.VAR.P('0'!X1678,'1'!X1678,'2'!X1678,'3'!X1678,'4'!X1678,'5'!X1678,'6'!X1678,'7'!X1678,'8'!X1678,'9'!X1678)</f>
        <v>0.24</v>
      </c>
      <c r="Y1678" s="6">
        <f>_xlfn.VAR.P('0'!Y1678,'1'!Y1678,'2'!Y1678,'3'!Y1678,'4'!Y1678,'5'!Y1678,'6'!Y1678,'7'!Y1678,'8'!Y1678,'9'!Y1678)</f>
        <v>8.9409684875301557E-3</v>
      </c>
      <c r="Z1678" s="6">
        <f>_xlfn.VAR.P('0'!Z1678,'1'!Z1678,'2'!Z1678,'3'!Z1678,'4'!Z1678,'5'!Z1678,'6'!Z1678,'7'!Z1678,'8'!Z1678,'9'!Z1678)</f>
        <v>4</v>
      </c>
      <c r="AA1678" s="6">
        <f>_xlfn.VAR.P('0'!AA1678,'1'!AA1678,'2'!AA1678,'3'!AA1678,'4'!AA1678,'5'!AA1678,'6'!AA1678,'7'!AA1678,'8'!AA1678,'9'!AA1678)</f>
        <v>1.9879523496931454E-2</v>
      </c>
      <c r="AB1678" s="6">
        <f>_xlfn.VAR.P('0'!AB1678,'1'!AB1678,'2'!AB1678,'3'!AB1678,'4'!AB1678,'5'!AB1678,'6'!AB1678,'7'!AB1678,'8'!AB1678,'9'!AB1678)</f>
        <v>0.16</v>
      </c>
      <c r="AC1678" s="6">
        <f>_xlfn.VAR.P('0'!AC1678,'1'!AC1678,'2'!AC1678,'3'!AC1678,'4'!AC1678,'5'!AC1678,'6'!AC1678,'7'!AC1678,'8'!AC1678,'9'!AC1678)</f>
        <v>2.6208400201432379E-3</v>
      </c>
      <c r="AD1678" s="6">
        <f>_xlfn.VAR.P('0'!AD1678,'1'!AD1678,'2'!AD1678,'3'!AD1678,'4'!AD1678,'5'!AD1678,'6'!AD1678,'7'!AD1678,'8'!AD1678,'9'!AD1678)</f>
        <v>0</v>
      </c>
      <c r="AE1678" s="6">
        <f>_xlfn.VAR.P('0'!AE1678,'1'!AE1678,'2'!AE1678,'3'!AE1678,'4'!AE1678,'5'!AE1678,'6'!AE1678,'7'!AE1678,'8'!AE1678,'9'!AE1678)</f>
        <v>2.0412766412475067E-2</v>
      </c>
      <c r="AF1678" s="6">
        <f>_xlfn.VAR.P('0'!AF1678,'1'!AF1678,'2'!AF1678,'3'!AF1678,'4'!AF1678,'5'!AF1678,'6'!AF1678,'7'!AF1678,'8'!AF1678,'9'!AF1678)</f>
        <v>4</v>
      </c>
      <c r="AG1678" s="6">
        <f>_xlfn.VAR.P('0'!AG1678,'1'!AG1678,'2'!AG1678,'3'!AG1678,'4'!AG1678,'5'!AG1678,'6'!AG1678,'7'!AG1678,'8'!AG1678,'9'!AG1678)</f>
        <v>3.9478898904932828E-2</v>
      </c>
      <c r="AH1678" s="6">
        <f>_xlfn.VAR.P('0'!AH1678,'1'!AH1678,'2'!AH1678,'3'!AH1678,'4'!AH1678,'5'!AH1678,'6'!AH1678,'7'!AH1678,'8'!AH1678,'9'!AH1678)</f>
        <v>0.16</v>
      </c>
      <c r="AI1678" s="6">
        <f>_xlfn.VAR.P('0'!AI1678,'1'!AI1678,'2'!AI1678,'3'!AI1678,'4'!AI1678,'5'!AI1678,'6'!AI1678,'7'!AI1678,'8'!AI1678,'9'!AI1678)</f>
        <v>5.8159391454980633E-3</v>
      </c>
      <c r="AJ1678" s="6">
        <f>_xlfn.VAR.P('0'!AJ1678,'1'!AJ1678,'2'!AJ1678,'3'!AJ1678,'4'!AJ1678,'5'!AJ1678,'6'!AJ1678,'7'!AJ1678,'8'!AJ1678,'9'!AJ1678)</f>
        <v>0.24</v>
      </c>
      <c r="AK1678" s="6">
        <f>_xlfn.VAR.P('0'!AK1678,'1'!AK1678,'2'!AK1678,'3'!AK1678,'4'!AK1678,'5'!AK1678,'6'!AK1678,'7'!AK1678,'8'!AK1678,'9'!AK1678)</f>
        <v>1.2327137735035408E-2</v>
      </c>
      <c r="AL1678" s="6">
        <f>_xlfn.VAR.P('0'!AL1678,'1'!AL1678,'2'!AL1678,'3'!AL1678,'4'!AL1678,'5'!AL1678,'6'!AL1678,'7'!AL1678,'8'!AL1678,'9'!AL1678)</f>
        <v>6</v>
      </c>
      <c r="AM1678" s="6">
        <f>_xlfn.VAR.P('0'!AM1678,'1'!AM1678,'2'!AM1678,'3'!AM1678,'4'!AM1678,'5'!AM1678,'6'!AM1678,'7'!AM1678,'8'!AM1678,'9'!AM1678)</f>
        <v>5.9077494451491113E-4</v>
      </c>
      <c r="AN1678" s="6">
        <f>_xlfn.VAR.P('0'!AN1678,'1'!AN1678,'2'!AN1678,'3'!AN1678,'4'!AN1678,'5'!AN1678,'6'!AN1678,'7'!AN1678,'8'!AN1678,'9'!AN1678)</f>
        <v>0.64</v>
      </c>
      <c r="AO1678" s="6">
        <f>_xlfn.VAR.P('0'!AO1678,'1'!AO1678,'2'!AO1678,'3'!AO1678,'4'!AO1678,'5'!AO1678,'6'!AO1678,'7'!AO1678,'8'!AO1678,'9'!AO1678)</f>
        <v>1.4031914938691301E-2</v>
      </c>
      <c r="AP1678" s="6">
        <f>_xlfn.VAR.P('0'!AP1678,'1'!AP1678,'2'!AP1678,'3'!AP1678,'4'!AP1678,'5'!AP1678,'6'!AP1678,'7'!AP1678,'8'!AP1678,'9'!AP1678)</f>
        <v>0.64</v>
      </c>
      <c r="AQ1678" s="6">
        <f>_xlfn.VAR.P('0'!AQ1678,'1'!AQ1678,'2'!AQ1678,'3'!AQ1678,'4'!AQ1678,'5'!AQ1678,'6'!AQ1678,'7'!AQ1678,'8'!AQ1678,'9'!AQ1678)</f>
        <v>9.4061503138718194E-3</v>
      </c>
      <c r="AR1678" s="6">
        <f>_xlfn.VAR.P('0'!AR1678,'1'!AR1678,'2'!AR1678,'3'!AR1678,'4'!AR1678,'5'!AR1678,'6'!AR1678,'7'!AR1678,'8'!AR1678,'9'!AR1678)</f>
        <v>0</v>
      </c>
      <c r="AS1678" s="6">
        <f>_xlfn.VAR.P('0'!AS1678,'1'!AS1678,'2'!AS1678,'3'!AS1678,'4'!AS1678,'5'!AS1678,'6'!AS1678,'7'!AS1678,'8'!AS1678,'9'!AS1678)</f>
        <v>8.653563295656412E-14</v>
      </c>
      <c r="AT1678" s="6">
        <f>_xlfn.VAR.P('0'!AT1678,'1'!AT1678,'2'!AT1678,'3'!AT1678,'4'!AT1678,'5'!AT1678,'6'!AT1678,'7'!AT1678,'8'!AT1678,'9'!AT1678)</f>
        <v>0.36</v>
      </c>
      <c r="AU1678" s="6">
        <f>_xlfn.VAR.P('0'!AU1678,'1'!AU1678,'2'!AU1678,'3'!AU1678,'4'!AU1678,'5'!AU1678,'6'!AU1678,'7'!AU1678,'8'!AU1678,'9'!AU1678)</f>
        <v>2.2742322181213311E-3</v>
      </c>
      <c r="AV1678" s="6">
        <f>_xlfn.VAR.P('0'!AV1678,'1'!AV1678,'2'!AV1678,'3'!AV1678,'4'!AV1678,'5'!AV1678,'6'!AV1678,'7'!AV1678,'8'!AV1678,'9'!AV1678)</f>
        <v>0.36</v>
      </c>
      <c r="AW1678" s="6">
        <f>_xlfn.VAR.P('0'!AW1678,'1'!AW1678,'2'!AW1678,'3'!AW1678,'4'!AW1678,'5'!AW1678,'6'!AW1678,'7'!AW1678,'8'!AW1678,'9'!AW1678)</f>
        <v>1.9957144974441052E-2</v>
      </c>
    </row>
    <row r="1679" spans="1:49" ht="15.75" customHeight="1" x14ac:dyDescent="0.25">
      <c r="A1679" s="6" t="str">
        <f>IF(AND('0'!A1679='1'!A1679,'1'!A1679='2'!A1679,'2'!A1679='3'!A1679,'3'!A1679='4'!A1679,'4'!A1679='5'!A1679,'5'!A1679='6'!A1679,'6'!A1679='7'!A1679,'7'!A1679='8'!A1679,'8'!A1679='9'!A1679,'1'!A1679='2'!A1679),'9'!A1679,)</f>
        <v>IECM</v>
      </c>
      <c r="B1679" s="11" t="str">
        <f>IF(AND('0'!B1679='1'!B1679,'1'!B1679='2'!B1679,'2'!B1679='3'!B1679,'3'!B1679='4'!B1679,'4'!B1679='5'!B1679,'5'!B1679='6'!B1679,'6'!B1679='7'!B1679,'7'!B1679='8'!B1679,'8'!B1679='9'!B1679,'1'!B1679='2'!B1679),'9'!B1679,)</f>
        <v>1949-01-26</v>
      </c>
      <c r="C1679" s="11" t="str">
        <f>IF(AND('0'!C1679='1'!C1679,'1'!C1679='2'!C1679,'2'!C1679='3'!C1679,'3'!C1679='4'!C1679,'4'!C1679='5'!C1679,'5'!C1679='6'!C1679,'6'!C1679='7'!C1679,'7'!C1679='8'!C1679,'8'!C1679='9'!C1679,'1'!C1679='2'!C1679),'9'!C1679,)</f>
        <v>1949-02-28</v>
      </c>
      <c r="D1679" s="7">
        <f>IF(AND('0'!D1679='1'!D1679,'1'!D1679='2'!D1679,'2'!D1679='3'!D1679,'3'!D1679='4'!D1679,'4'!D1679='5'!D1679,'5'!D1679='6'!D1679,'6'!D1679='7'!D1679,'7'!D1679='8'!D1679,'8'!D1679='9'!D1679,'1'!D1679='2'!D1679),'9'!D1679,)</f>
        <v>0</v>
      </c>
      <c r="E1679" s="8">
        <f>IF(COUNTIF(Recovered!$A$2:$A$808,A1679)&gt;0,1,0)</f>
        <v>0</v>
      </c>
      <c r="F1679" s="6">
        <f>_xlfn.VAR.P('0'!F1679,'1'!F1679,'2'!F1679,'3'!F1679,'4'!F1679,'5'!F1679,'6'!F1679,'7'!F1679,'8'!F1679,'9'!F1679)</f>
        <v>0</v>
      </c>
      <c r="G1679" s="6">
        <f>_xlfn.VAR.P('0'!G1679,'1'!G1679,'2'!G1679,'3'!G1679,'4'!G1679,'5'!G1679,'6'!G1679,'7'!G1679,'8'!G1679,'9'!G1679)</f>
        <v>2.4396709158549899E-4</v>
      </c>
      <c r="H1679" s="6">
        <f>_xlfn.VAR.P('0'!H1679,'1'!H1679,'2'!H1679,'3'!H1679,'4'!H1679,'5'!H1679,'6'!H1679,'7'!H1679,'8'!H1679,'9'!H1679)</f>
        <v>0</v>
      </c>
      <c r="I1679" s="6">
        <f>_xlfn.VAR.P('0'!I1679,'1'!I1679,'2'!I1679,'3'!I1679,'4'!I1679,'5'!I1679,'6'!I1679,'7'!I1679,'8'!I1679,'9'!I1679)</f>
        <v>3.7203994879895761E-5</v>
      </c>
      <c r="J1679" s="6">
        <f>_xlfn.VAR.P('0'!J1679,'1'!J1679,'2'!J1679,'3'!J1679,'4'!J1679,'5'!J1679,'6'!J1679,'7'!J1679,'8'!J1679,'9'!J1679)</f>
        <v>0</v>
      </c>
      <c r="K1679" s="6">
        <f>_xlfn.VAR.P('0'!K1679,'1'!K1679,'2'!K1679,'3'!K1679,'4'!K1679,'5'!K1679,'6'!K1679,'7'!K1679,'8'!K1679,'9'!K1679)</f>
        <v>3.7741447804712992E-5</v>
      </c>
      <c r="L1679" s="6">
        <f>_xlfn.VAR.P('0'!L1679,'1'!L1679,'2'!L1679,'3'!L1679,'4'!L1679,'5'!L1679,'6'!L1679,'7'!L1679,'8'!L1679,'9'!L1679)</f>
        <v>0.16</v>
      </c>
      <c r="M1679" s="6">
        <f>_xlfn.VAR.P('0'!M1679,'1'!M1679,'2'!M1679,'3'!M1679,'4'!M1679,'5'!M1679,'6'!M1679,'7'!M1679,'8'!M1679,'9'!M1679)</f>
        <v>2.0636602295057857E-2</v>
      </c>
      <c r="N1679" s="6">
        <f>_xlfn.VAR.P('0'!N1679,'1'!N1679,'2'!N1679,'3'!N1679,'4'!N1679,'5'!N1679,'6'!N1679,'7'!N1679,'8'!N1679,'9'!N1679)</f>
        <v>0</v>
      </c>
      <c r="O1679" s="6">
        <f>_xlfn.VAR.P('0'!O1679,'1'!O1679,'2'!O1679,'3'!O1679,'4'!O1679,'5'!O1679,'6'!O1679,'7'!O1679,'8'!O1679,'9'!O1679)</f>
        <v>1.3631911069951093E-4</v>
      </c>
      <c r="P1679" s="6">
        <f>_xlfn.VAR.P('0'!P1679,'1'!P1679,'2'!P1679,'3'!P1679,'4'!P1679,'5'!P1679,'6'!P1679,'7'!P1679,'8'!P1679,'9'!P1679)</f>
        <v>0.25</v>
      </c>
      <c r="Q1679" s="6">
        <f>_xlfn.VAR.P('0'!Q1679,'1'!Q1679,'2'!Q1679,'3'!Q1679,'4'!Q1679,'5'!Q1679,'6'!Q1679,'7'!Q1679,'8'!Q1679,'9'!Q1679)</f>
        <v>3.3160200335240623E-3</v>
      </c>
      <c r="R1679" s="6">
        <f>_xlfn.VAR.P('0'!R1679,'1'!R1679,'2'!R1679,'3'!R1679,'4'!R1679,'5'!R1679,'6'!R1679,'7'!R1679,'8'!R1679,'9'!R1679)</f>
        <v>0</v>
      </c>
      <c r="S1679" s="6">
        <f>_xlfn.VAR.P('0'!S1679,'1'!S1679,'2'!S1679,'3'!S1679,'4'!S1679,'5'!S1679,'6'!S1679,'7'!S1679,'8'!S1679,'9'!S1679)</f>
        <v>1.3211698804982035E-2</v>
      </c>
      <c r="T1679" s="6">
        <f>_xlfn.VAR.P('0'!T1679,'1'!T1679,'2'!T1679,'3'!T1679,'4'!T1679,'5'!T1679,'6'!T1679,'7'!T1679,'8'!T1679,'9'!T1679)</f>
        <v>0</v>
      </c>
      <c r="U1679" s="6">
        <f>_xlfn.VAR.P('0'!U1679,'1'!U1679,'2'!U1679,'3'!U1679,'4'!U1679,'5'!U1679,'6'!U1679,'7'!U1679,'8'!U1679,'9'!U1679)</f>
        <v>8.1855188442855106E-3</v>
      </c>
      <c r="V1679" s="6">
        <f>_xlfn.VAR.P('0'!V1679,'1'!V1679,'2'!V1679,'3'!V1679,'4'!V1679,'5'!V1679,'6'!V1679,'7'!V1679,'8'!V1679,'9'!V1679)</f>
        <v>0</v>
      </c>
      <c r="W1679" s="6">
        <f>_xlfn.VAR.P('0'!W1679,'1'!W1679,'2'!W1679,'3'!W1679,'4'!W1679,'5'!W1679,'6'!W1679,'7'!W1679,'8'!W1679,'9'!W1679)</f>
        <v>9.4209720776071045E-3</v>
      </c>
      <c r="X1679" s="6">
        <f>_xlfn.VAR.P('0'!X1679,'1'!X1679,'2'!X1679,'3'!X1679,'4'!X1679,'5'!X1679,'6'!X1679,'7'!X1679,'8'!X1679,'9'!X1679)</f>
        <v>0.21</v>
      </c>
      <c r="Y1679" s="6">
        <f>_xlfn.VAR.P('0'!Y1679,'1'!Y1679,'2'!Y1679,'3'!Y1679,'4'!Y1679,'5'!Y1679,'6'!Y1679,'7'!Y1679,'8'!Y1679,'9'!Y1679)</f>
        <v>7.5564349001948725E-3</v>
      </c>
      <c r="Z1679" s="6">
        <f>_xlfn.VAR.P('0'!Z1679,'1'!Z1679,'2'!Z1679,'3'!Z1679,'4'!Z1679,'5'!Z1679,'6'!Z1679,'7'!Z1679,'8'!Z1679,'9'!Z1679)</f>
        <v>0</v>
      </c>
      <c r="AA1679" s="6">
        <f>_xlfn.VAR.P('0'!AA1679,'1'!AA1679,'2'!AA1679,'3'!AA1679,'4'!AA1679,'5'!AA1679,'6'!AA1679,'7'!AA1679,'8'!AA1679,'9'!AA1679)</f>
        <v>3.3685631278309295E-4</v>
      </c>
      <c r="AB1679" s="6">
        <f>_xlfn.VAR.P('0'!AB1679,'1'!AB1679,'2'!AB1679,'3'!AB1679,'4'!AB1679,'5'!AB1679,'6'!AB1679,'7'!AB1679,'8'!AB1679,'9'!AB1679)</f>
        <v>0</v>
      </c>
      <c r="AC1679" s="6">
        <f>_xlfn.VAR.P('0'!AC1679,'1'!AC1679,'2'!AC1679,'3'!AC1679,'4'!AC1679,'5'!AC1679,'6'!AC1679,'7'!AC1679,'8'!AC1679,'9'!AC1679)</f>
        <v>1.8146124166408414E-2</v>
      </c>
      <c r="AD1679" s="6">
        <f>_xlfn.VAR.P('0'!AD1679,'1'!AD1679,'2'!AD1679,'3'!AD1679,'4'!AD1679,'5'!AD1679,'6'!AD1679,'7'!AD1679,'8'!AD1679,'9'!AD1679)</f>
        <v>0.16</v>
      </c>
      <c r="AE1679" s="6">
        <f>_xlfn.VAR.P('0'!AE1679,'1'!AE1679,'2'!AE1679,'3'!AE1679,'4'!AE1679,'5'!AE1679,'6'!AE1679,'7'!AE1679,'8'!AE1679,'9'!AE1679)</f>
        <v>1.7006110937501026E-3</v>
      </c>
      <c r="AF1679" s="6">
        <f>_xlfn.VAR.P('0'!AF1679,'1'!AF1679,'2'!AF1679,'3'!AF1679,'4'!AF1679,'5'!AF1679,'6'!AF1679,'7'!AF1679,'8'!AF1679,'9'!AF1679)</f>
        <v>0</v>
      </c>
      <c r="AG1679" s="6">
        <f>_xlfn.VAR.P('0'!AG1679,'1'!AG1679,'2'!AG1679,'3'!AG1679,'4'!AG1679,'5'!AG1679,'6'!AG1679,'7'!AG1679,'8'!AG1679,'9'!AG1679)</f>
        <v>7.1353389737528587E-4</v>
      </c>
      <c r="AH1679" s="6">
        <f>_xlfn.VAR.P('0'!AH1679,'1'!AH1679,'2'!AH1679,'3'!AH1679,'4'!AH1679,'5'!AH1679,'6'!AH1679,'7'!AH1679,'8'!AH1679,'9'!AH1679)</f>
        <v>0.16</v>
      </c>
      <c r="AI1679" s="6">
        <f>_xlfn.VAR.P('0'!AI1679,'1'!AI1679,'2'!AI1679,'3'!AI1679,'4'!AI1679,'5'!AI1679,'6'!AI1679,'7'!AI1679,'8'!AI1679,'9'!AI1679)</f>
        <v>1.1116266463108957E-2</v>
      </c>
      <c r="AJ1679" s="6">
        <f>_xlfn.VAR.P('0'!AJ1679,'1'!AJ1679,'2'!AJ1679,'3'!AJ1679,'4'!AJ1679,'5'!AJ1679,'6'!AJ1679,'7'!AJ1679,'8'!AJ1679,'9'!AJ1679)</f>
        <v>0.65</v>
      </c>
      <c r="AK1679" s="6">
        <f>_xlfn.VAR.P('0'!AK1679,'1'!AK1679,'2'!AK1679,'3'!AK1679,'4'!AK1679,'5'!AK1679,'6'!AK1679,'7'!AK1679,'8'!AK1679,'9'!AK1679)</f>
        <v>9.1589387047749677E-3</v>
      </c>
      <c r="AL1679" s="6">
        <f>_xlfn.VAR.P('0'!AL1679,'1'!AL1679,'2'!AL1679,'3'!AL1679,'4'!AL1679,'5'!AL1679,'6'!AL1679,'7'!AL1679,'8'!AL1679,'9'!AL1679)</f>
        <v>0</v>
      </c>
      <c r="AM1679" s="6">
        <f>_xlfn.VAR.P('0'!AM1679,'1'!AM1679,'2'!AM1679,'3'!AM1679,'4'!AM1679,'5'!AM1679,'6'!AM1679,'7'!AM1679,'8'!AM1679,'9'!AM1679)</f>
        <v>6.7494462028327095E-4</v>
      </c>
      <c r="AN1679" s="6">
        <f>_xlfn.VAR.P('0'!AN1679,'1'!AN1679,'2'!AN1679,'3'!AN1679,'4'!AN1679,'5'!AN1679,'6'!AN1679,'7'!AN1679,'8'!AN1679,'9'!AN1679)</f>
        <v>0.16</v>
      </c>
      <c r="AO1679" s="6">
        <f>_xlfn.VAR.P('0'!AO1679,'1'!AO1679,'2'!AO1679,'3'!AO1679,'4'!AO1679,'5'!AO1679,'6'!AO1679,'7'!AO1679,'8'!AO1679,'9'!AO1679)</f>
        <v>2.1437455264202682E-2</v>
      </c>
      <c r="AP1679" s="6">
        <f>_xlfn.VAR.P('0'!AP1679,'1'!AP1679,'2'!AP1679,'3'!AP1679,'4'!AP1679,'5'!AP1679,'6'!AP1679,'7'!AP1679,'8'!AP1679,'9'!AP1679)</f>
        <v>0</v>
      </c>
      <c r="AQ1679" s="6">
        <f>_xlfn.VAR.P('0'!AQ1679,'1'!AQ1679,'2'!AQ1679,'3'!AQ1679,'4'!AQ1679,'5'!AQ1679,'6'!AQ1679,'7'!AQ1679,'8'!AQ1679,'9'!AQ1679)</f>
        <v>6.3039247244983439E-3</v>
      </c>
      <c r="AR1679" s="6">
        <f>_xlfn.VAR.P('0'!AR1679,'1'!AR1679,'2'!AR1679,'3'!AR1679,'4'!AR1679,'5'!AR1679,'6'!AR1679,'7'!AR1679,'8'!AR1679,'9'!AR1679)</f>
        <v>0</v>
      </c>
      <c r="AS1679" s="6">
        <f>_xlfn.VAR.P('0'!AS1679,'1'!AS1679,'2'!AS1679,'3'!AS1679,'4'!AS1679,'5'!AS1679,'6'!AS1679,'7'!AS1679,'8'!AS1679,'9'!AS1679)</f>
        <v>6.3444975631287618E-13</v>
      </c>
      <c r="AT1679" s="6">
        <f>_xlfn.VAR.P('0'!AT1679,'1'!AT1679,'2'!AT1679,'3'!AT1679,'4'!AT1679,'5'!AT1679,'6'!AT1679,'7'!AT1679,'8'!AT1679,'9'!AT1679)</f>
        <v>0.16</v>
      </c>
      <c r="AU1679" s="6">
        <f>_xlfn.VAR.P('0'!AU1679,'1'!AU1679,'2'!AU1679,'3'!AU1679,'4'!AU1679,'5'!AU1679,'6'!AU1679,'7'!AU1679,'8'!AU1679,'9'!AU1679)</f>
        <v>1.16625977011865E-2</v>
      </c>
      <c r="AV1679" s="6">
        <f>_xlfn.VAR.P('0'!AV1679,'1'!AV1679,'2'!AV1679,'3'!AV1679,'4'!AV1679,'5'!AV1679,'6'!AV1679,'7'!AV1679,'8'!AV1679,'9'!AV1679)</f>
        <v>0.24</v>
      </c>
      <c r="AW1679" s="6">
        <f>_xlfn.VAR.P('0'!AW1679,'1'!AW1679,'2'!AW1679,'3'!AW1679,'4'!AW1679,'5'!AW1679,'6'!AW1679,'7'!AW1679,'8'!AW1679,'9'!AW1679)</f>
        <v>3.2915899694985888E-3</v>
      </c>
    </row>
    <row r="1680" spans="1:49" ht="15.75" customHeight="1" x14ac:dyDescent="0.25">
      <c r="A1680" s="6" t="str">
        <f>IF(AND('0'!A1680='1'!A1680,'1'!A1680='2'!A1680,'2'!A1680='3'!A1680,'3'!A1680='4'!A1680,'4'!A1680='5'!A1680,'5'!A1680='6'!A1680,'6'!A1680='7'!A1680,'7'!A1680='8'!A1680,'8'!A1680='9'!A1680,'1'!A1680='2'!A1680),'9'!A1680,)</f>
        <v>IECM</v>
      </c>
      <c r="B1680" s="11" t="str">
        <f>IF(AND('0'!B1680='1'!B1680,'1'!B1680='2'!B1680,'2'!B1680='3'!B1680,'3'!B1680='4'!B1680,'4'!B1680='5'!B1680,'5'!B1680='6'!B1680,'6'!B1680='7'!B1680,'7'!B1680='8'!B1680,'8'!B1680='9'!B1680,'1'!B1680='2'!B1680),'9'!B1680,)</f>
        <v>1949-01-04</v>
      </c>
      <c r="C1680" s="11" t="str">
        <f>IF(AND('0'!C1680='1'!C1680,'1'!C1680='2'!C1680,'2'!C1680='3'!C1680,'3'!C1680='4'!C1680,'4'!C1680='5'!C1680,'5'!C1680='6'!C1680,'6'!C1680='7'!C1680,'7'!C1680='8'!C1680,'8'!C1680='9'!C1680,'1'!C1680='2'!C1680),'9'!C1680,)</f>
        <v>1949-02-28</v>
      </c>
      <c r="D1680" s="7">
        <f>IF(AND('0'!D1680='1'!D1680,'1'!D1680='2'!D1680,'2'!D1680='3'!D1680,'3'!D1680='4'!D1680,'4'!D1680='5'!D1680,'5'!D1680='6'!D1680,'6'!D1680='7'!D1680,'7'!D1680='8'!D1680,'8'!D1680='9'!D1680,'1'!D1680='2'!D1680),'9'!D1680,)</f>
        <v>0</v>
      </c>
      <c r="E1680" s="8">
        <f>IF(COUNTIF(Recovered!$A$2:$A$808,A1680)&gt;0,1,0)</f>
        <v>0</v>
      </c>
      <c r="F1680" s="6">
        <f>_xlfn.VAR.P('0'!F1680,'1'!F1680,'2'!F1680,'3'!F1680,'4'!F1680,'5'!F1680,'6'!F1680,'7'!F1680,'8'!F1680,'9'!F1680)</f>
        <v>0</v>
      </c>
      <c r="G1680" s="6">
        <f>_xlfn.VAR.P('0'!G1680,'1'!G1680,'2'!G1680,'3'!G1680,'4'!G1680,'5'!G1680,'6'!G1680,'7'!G1680,'8'!G1680,'9'!G1680)</f>
        <v>3.6645053588668522E-4</v>
      </c>
      <c r="H1680" s="6">
        <f>_xlfn.VAR.P('0'!H1680,'1'!H1680,'2'!H1680,'3'!H1680,'4'!H1680,'5'!H1680,'6'!H1680,'7'!H1680,'8'!H1680,'9'!H1680)</f>
        <v>0</v>
      </c>
      <c r="I1680" s="6">
        <f>_xlfn.VAR.P('0'!I1680,'1'!I1680,'2'!I1680,'3'!I1680,'4'!I1680,'5'!I1680,'6'!I1680,'7'!I1680,'8'!I1680,'9'!I1680)</f>
        <v>1.2416693111887427E-3</v>
      </c>
      <c r="J1680" s="6">
        <f>_xlfn.VAR.P('0'!J1680,'1'!J1680,'2'!J1680,'3'!J1680,'4'!J1680,'5'!J1680,'6'!J1680,'7'!J1680,'8'!J1680,'9'!J1680)</f>
        <v>0</v>
      </c>
      <c r="K1680" s="6">
        <f>_xlfn.VAR.P('0'!K1680,'1'!K1680,'2'!K1680,'3'!K1680,'4'!K1680,'5'!K1680,'6'!K1680,'7'!K1680,'8'!K1680,'9'!K1680)</f>
        <v>8.5705446000734211E-4</v>
      </c>
      <c r="L1680" s="6">
        <f>_xlfn.VAR.P('0'!L1680,'1'!L1680,'2'!L1680,'3'!L1680,'4'!L1680,'5'!L1680,'6'!L1680,'7'!L1680,'8'!L1680,'9'!L1680)</f>
        <v>0.36</v>
      </c>
      <c r="M1680" s="6">
        <f>_xlfn.VAR.P('0'!M1680,'1'!M1680,'2'!M1680,'3'!M1680,'4'!M1680,'5'!M1680,'6'!M1680,'7'!M1680,'8'!M1680,'9'!M1680)</f>
        <v>7.841726770517355E-3</v>
      </c>
      <c r="N1680" s="6">
        <f>_xlfn.VAR.P('0'!N1680,'1'!N1680,'2'!N1680,'3'!N1680,'4'!N1680,'5'!N1680,'6'!N1680,'7'!N1680,'8'!N1680,'9'!N1680)</f>
        <v>0</v>
      </c>
      <c r="O1680" s="6">
        <f>_xlfn.VAR.P('0'!O1680,'1'!O1680,'2'!O1680,'3'!O1680,'4'!O1680,'5'!O1680,'6'!O1680,'7'!O1680,'8'!O1680,'9'!O1680)</f>
        <v>1.7177913610188377E-4</v>
      </c>
      <c r="P1680" s="6">
        <f>_xlfn.VAR.P('0'!P1680,'1'!P1680,'2'!P1680,'3'!P1680,'4'!P1680,'5'!P1680,'6'!P1680,'7'!P1680,'8'!P1680,'9'!P1680)</f>
        <v>0</v>
      </c>
      <c r="Q1680" s="6">
        <f>_xlfn.VAR.P('0'!Q1680,'1'!Q1680,'2'!Q1680,'3'!Q1680,'4'!Q1680,'5'!Q1680,'6'!Q1680,'7'!Q1680,'8'!Q1680,'9'!Q1680)</f>
        <v>8.461683278087157E-5</v>
      </c>
      <c r="R1680" s="6">
        <f>_xlfn.VAR.P('0'!R1680,'1'!R1680,'2'!R1680,'3'!R1680,'4'!R1680,'5'!R1680,'6'!R1680,'7'!R1680,'8'!R1680,'9'!R1680)</f>
        <v>0</v>
      </c>
      <c r="S1680" s="6">
        <f>_xlfn.VAR.P('0'!S1680,'1'!S1680,'2'!S1680,'3'!S1680,'4'!S1680,'5'!S1680,'6'!S1680,'7'!S1680,'8'!S1680,'9'!S1680)</f>
        <v>2.0876962293019091E-3</v>
      </c>
      <c r="T1680" s="6">
        <f>_xlfn.VAR.P('0'!T1680,'1'!T1680,'2'!T1680,'3'!T1680,'4'!T1680,'5'!T1680,'6'!T1680,'7'!T1680,'8'!T1680,'9'!T1680)</f>
        <v>4</v>
      </c>
      <c r="U1680" s="6">
        <f>_xlfn.VAR.P('0'!U1680,'1'!U1680,'2'!U1680,'3'!U1680,'4'!U1680,'5'!U1680,'6'!U1680,'7'!U1680,'8'!U1680,'9'!U1680)</f>
        <v>1.3383885108508879E-3</v>
      </c>
      <c r="V1680" s="6">
        <f>_xlfn.VAR.P('0'!V1680,'1'!V1680,'2'!V1680,'3'!V1680,'4'!V1680,'5'!V1680,'6'!V1680,'7'!V1680,'8'!V1680,'9'!V1680)</f>
        <v>0</v>
      </c>
      <c r="W1680" s="6">
        <f>_xlfn.VAR.P('0'!W1680,'1'!W1680,'2'!W1680,'3'!W1680,'4'!W1680,'5'!W1680,'6'!W1680,'7'!W1680,'8'!W1680,'9'!W1680)</f>
        <v>8.0932647884227292E-3</v>
      </c>
      <c r="X1680" s="6">
        <f>_xlfn.VAR.P('0'!X1680,'1'!X1680,'2'!X1680,'3'!X1680,'4'!X1680,'5'!X1680,'6'!X1680,'7'!X1680,'8'!X1680,'9'!X1680)</f>
        <v>0</v>
      </c>
      <c r="Y1680" s="6">
        <f>_xlfn.VAR.P('0'!Y1680,'1'!Y1680,'2'!Y1680,'3'!Y1680,'4'!Y1680,'5'!Y1680,'6'!Y1680,'7'!Y1680,'8'!Y1680,'9'!Y1680)</f>
        <v>5.6841809801042066E-3</v>
      </c>
      <c r="Z1680" s="6">
        <f>_xlfn.VAR.P('0'!Z1680,'1'!Z1680,'2'!Z1680,'3'!Z1680,'4'!Z1680,'5'!Z1680,'6'!Z1680,'7'!Z1680,'8'!Z1680,'9'!Z1680)</f>
        <v>4</v>
      </c>
      <c r="AA1680" s="6">
        <f>_xlfn.VAR.P('0'!AA1680,'1'!AA1680,'2'!AA1680,'3'!AA1680,'4'!AA1680,'5'!AA1680,'6'!AA1680,'7'!AA1680,'8'!AA1680,'9'!AA1680)</f>
        <v>7.1966403718539838E-4</v>
      </c>
      <c r="AB1680" s="6">
        <f>_xlfn.VAR.P('0'!AB1680,'1'!AB1680,'2'!AB1680,'3'!AB1680,'4'!AB1680,'5'!AB1680,'6'!AB1680,'7'!AB1680,'8'!AB1680,'9'!AB1680)</f>
        <v>0</v>
      </c>
      <c r="AC1680" s="6">
        <f>_xlfn.VAR.P('0'!AC1680,'1'!AC1680,'2'!AC1680,'3'!AC1680,'4'!AC1680,'5'!AC1680,'6'!AC1680,'7'!AC1680,'8'!AC1680,'9'!AC1680)</f>
        <v>6.9157113581812106E-4</v>
      </c>
      <c r="AD1680" s="6">
        <f>_xlfn.VAR.P('0'!AD1680,'1'!AD1680,'2'!AD1680,'3'!AD1680,'4'!AD1680,'5'!AD1680,'6'!AD1680,'7'!AD1680,'8'!AD1680,'9'!AD1680)</f>
        <v>0</v>
      </c>
      <c r="AE1680" s="6">
        <f>_xlfn.VAR.P('0'!AE1680,'1'!AE1680,'2'!AE1680,'3'!AE1680,'4'!AE1680,'5'!AE1680,'6'!AE1680,'7'!AE1680,'8'!AE1680,'9'!AE1680)</f>
        <v>3.5991330929455124E-3</v>
      </c>
      <c r="AF1680" s="6">
        <f>_xlfn.VAR.P('0'!AF1680,'1'!AF1680,'2'!AF1680,'3'!AF1680,'4'!AF1680,'5'!AF1680,'6'!AF1680,'7'!AF1680,'8'!AF1680,'9'!AF1680)</f>
        <v>4</v>
      </c>
      <c r="AG1680" s="6">
        <f>_xlfn.VAR.P('0'!AG1680,'1'!AG1680,'2'!AG1680,'3'!AG1680,'4'!AG1680,'5'!AG1680,'6'!AG1680,'7'!AG1680,'8'!AG1680,'9'!AG1680)</f>
        <v>1.3793323414598718E-2</v>
      </c>
      <c r="AH1680" s="6">
        <f>_xlfn.VAR.P('0'!AH1680,'1'!AH1680,'2'!AH1680,'3'!AH1680,'4'!AH1680,'5'!AH1680,'6'!AH1680,'7'!AH1680,'8'!AH1680,'9'!AH1680)</f>
        <v>0.09</v>
      </c>
      <c r="AI1680" s="6">
        <f>_xlfn.VAR.P('0'!AI1680,'1'!AI1680,'2'!AI1680,'3'!AI1680,'4'!AI1680,'5'!AI1680,'6'!AI1680,'7'!AI1680,'8'!AI1680,'9'!AI1680)</f>
        <v>7.9814238671714575E-3</v>
      </c>
      <c r="AJ1680" s="6">
        <f>_xlfn.VAR.P('0'!AJ1680,'1'!AJ1680,'2'!AJ1680,'3'!AJ1680,'4'!AJ1680,'5'!AJ1680,'6'!AJ1680,'7'!AJ1680,'8'!AJ1680,'9'!AJ1680)</f>
        <v>0.09</v>
      </c>
      <c r="AK1680" s="6">
        <f>_xlfn.VAR.P('0'!AK1680,'1'!AK1680,'2'!AK1680,'3'!AK1680,'4'!AK1680,'5'!AK1680,'6'!AK1680,'7'!AK1680,'8'!AK1680,'9'!AK1680)</f>
        <v>5.8029042562787224E-3</v>
      </c>
      <c r="AL1680" s="6">
        <f>_xlfn.VAR.P('0'!AL1680,'1'!AL1680,'2'!AL1680,'3'!AL1680,'4'!AL1680,'5'!AL1680,'6'!AL1680,'7'!AL1680,'8'!AL1680,'9'!AL1680)</f>
        <v>4</v>
      </c>
      <c r="AM1680" s="6">
        <f>_xlfn.VAR.P('0'!AM1680,'1'!AM1680,'2'!AM1680,'3'!AM1680,'4'!AM1680,'5'!AM1680,'6'!AM1680,'7'!AM1680,'8'!AM1680,'9'!AM1680)</f>
        <v>1.6497871314726683E-3</v>
      </c>
      <c r="AN1680" s="6">
        <f>_xlfn.VAR.P('0'!AN1680,'1'!AN1680,'2'!AN1680,'3'!AN1680,'4'!AN1680,'5'!AN1680,'6'!AN1680,'7'!AN1680,'8'!AN1680,'9'!AN1680)</f>
        <v>0.81</v>
      </c>
      <c r="AO1680" s="6">
        <f>_xlfn.VAR.P('0'!AO1680,'1'!AO1680,'2'!AO1680,'3'!AO1680,'4'!AO1680,'5'!AO1680,'6'!AO1680,'7'!AO1680,'8'!AO1680,'9'!AO1680)</f>
        <v>2.1214137970631909E-2</v>
      </c>
      <c r="AP1680" s="6">
        <f>_xlfn.VAR.P('0'!AP1680,'1'!AP1680,'2'!AP1680,'3'!AP1680,'4'!AP1680,'5'!AP1680,'6'!AP1680,'7'!AP1680,'8'!AP1680,'9'!AP1680)</f>
        <v>0.81</v>
      </c>
      <c r="AQ1680" s="6">
        <f>_xlfn.VAR.P('0'!AQ1680,'1'!AQ1680,'2'!AQ1680,'3'!AQ1680,'4'!AQ1680,'5'!AQ1680,'6'!AQ1680,'7'!AQ1680,'8'!AQ1680,'9'!AQ1680)</f>
        <v>1.5409169172605104E-2</v>
      </c>
      <c r="AR1680" s="6">
        <f>_xlfn.VAR.P('0'!AR1680,'1'!AR1680,'2'!AR1680,'3'!AR1680,'4'!AR1680,'5'!AR1680,'6'!AR1680,'7'!AR1680,'8'!AR1680,'9'!AR1680)</f>
        <v>0</v>
      </c>
      <c r="AS1680" s="6">
        <f>_xlfn.VAR.P('0'!AS1680,'1'!AS1680,'2'!AS1680,'3'!AS1680,'4'!AS1680,'5'!AS1680,'6'!AS1680,'7'!AS1680,'8'!AS1680,'9'!AS1680)</f>
        <v>3.4047243413605292E-12</v>
      </c>
      <c r="AT1680" s="6">
        <f>_xlfn.VAR.P('0'!AT1680,'1'!AT1680,'2'!AT1680,'3'!AT1680,'4'!AT1680,'5'!AT1680,'6'!AT1680,'7'!AT1680,'8'!AT1680,'9'!AT1680)</f>
        <v>0.44</v>
      </c>
      <c r="AU1680" s="6">
        <f>_xlfn.VAR.P('0'!AU1680,'1'!AU1680,'2'!AU1680,'3'!AU1680,'4'!AU1680,'5'!AU1680,'6'!AU1680,'7'!AU1680,'8'!AU1680,'9'!AU1680)</f>
        <v>6.4559121192167626E-3</v>
      </c>
      <c r="AV1680" s="6">
        <f>_xlfn.VAR.P('0'!AV1680,'1'!AV1680,'2'!AV1680,'3'!AV1680,'4'!AV1680,'5'!AV1680,'6'!AV1680,'7'!AV1680,'8'!AV1680,'9'!AV1680)</f>
        <v>0.44</v>
      </c>
      <c r="AW1680" s="6">
        <f>_xlfn.VAR.P('0'!AW1680,'1'!AW1680,'2'!AW1680,'3'!AW1680,'4'!AW1680,'5'!AW1680,'6'!AW1680,'7'!AW1680,'8'!AW1680,'9'!AW1680)</f>
        <v>3.2842554774564102E-3</v>
      </c>
    </row>
    <row r="1681" spans="1:49" ht="15.75" hidden="1" customHeight="1" x14ac:dyDescent="0.25">
      <c r="A1681" s="6" t="str">
        <f>IF(AND('0'!A1681='1'!A1681,'1'!A1681='2'!A1681,'2'!A1681='3'!A1681,'3'!A1681='4'!A1681,'4'!A1681='5'!A1681,'5'!A1681='6'!A1681,'6'!A1681='7'!A1681,'7'!A1681='8'!A1681,'8'!A1681='9'!A1681,'1'!A1681='2'!A1681),'9'!A1681,)</f>
        <v>Historical Minutes</v>
      </c>
      <c r="B1681" s="11" t="str">
        <f>IF(AND('0'!B1681='1'!B1681,'1'!B1681='2'!B1681,'2'!B1681='3'!B1681,'3'!B1681='4'!B1681,'4'!B1681='5'!B1681,'5'!B1681='6'!B1681,'6'!B1681='7'!B1681,'7'!B1681='8'!B1681,'8'!B1681='9'!B1681,'1'!B1681='2'!B1681),'9'!B1681,)</f>
        <v>1948-11-30</v>
      </c>
      <c r="C1681" s="11" t="str">
        <f>IF(AND('0'!C1681='1'!C1681,'1'!C1681='2'!C1681,'2'!C1681='3'!C1681,'3'!C1681='4'!C1681,'4'!C1681='5'!C1681,'5'!C1681='6'!C1681,'6'!C1681='7'!C1681,'7'!C1681='8'!C1681,'8'!C1681='9'!C1681,'1'!C1681='2'!C1681),'9'!C1681,)</f>
        <v>1948-11-30</v>
      </c>
      <c r="D1681" s="7">
        <f>IF(AND('0'!D1681='1'!D1681,'1'!D1681='2'!D1681,'2'!D1681='3'!D1681,'3'!D1681='4'!D1681,'4'!D1681='5'!D1681,'5'!D1681='6'!D1681,'6'!D1681='7'!D1681,'7'!D1681='8'!D1681,'8'!D1681='9'!D1681,'1'!D1681='2'!D1681),'9'!D1681,)</f>
        <v>0</v>
      </c>
      <c r="E1681" s="8">
        <f>IF(COUNTIF(Recovered!$A$2:$A$808,A1681)&gt;0,1,0)</f>
        <v>0</v>
      </c>
      <c r="F1681" s="6">
        <f>_xlfn.VAR.P('0'!F1681,'1'!F1681,'2'!F1681,'3'!F1681,'4'!F1681,'5'!F1681,'6'!F1681,'7'!F1681,'8'!F1681,'9'!F1681)</f>
        <v>0</v>
      </c>
      <c r="G1681" s="6">
        <f>_xlfn.VAR.P('0'!G1681,'1'!G1681,'2'!G1681,'3'!G1681,'4'!G1681,'5'!G1681,'6'!G1681,'7'!G1681,'8'!G1681,'9'!G1681)</f>
        <v>7.5973942478737308E-4</v>
      </c>
      <c r="H1681" s="6">
        <f>_xlfn.VAR.P('0'!H1681,'1'!H1681,'2'!H1681,'3'!H1681,'4'!H1681,'5'!H1681,'6'!H1681,'7'!H1681,'8'!H1681,'9'!H1681)</f>
        <v>0</v>
      </c>
      <c r="I1681" s="6">
        <f>_xlfn.VAR.P('0'!I1681,'1'!I1681,'2'!I1681,'3'!I1681,'4'!I1681,'5'!I1681,'6'!I1681,'7'!I1681,'8'!I1681,'9'!I1681)</f>
        <v>4.1269867337459119E-4</v>
      </c>
      <c r="J1681" s="6">
        <f>_xlfn.VAR.P('0'!J1681,'1'!J1681,'2'!J1681,'3'!J1681,'4'!J1681,'5'!J1681,'6'!J1681,'7'!J1681,'8'!J1681,'9'!J1681)</f>
        <v>0</v>
      </c>
      <c r="K1681" s="6">
        <f>_xlfn.VAR.P('0'!K1681,'1'!K1681,'2'!K1681,'3'!K1681,'4'!K1681,'5'!K1681,'6'!K1681,'7'!K1681,'8'!K1681,'9'!K1681)</f>
        <v>1.3973028472315048E-4</v>
      </c>
      <c r="L1681" s="6">
        <f>_xlfn.VAR.P('0'!L1681,'1'!L1681,'2'!L1681,'3'!L1681,'4'!L1681,'5'!L1681,'6'!L1681,'7'!L1681,'8'!L1681,'9'!L1681)</f>
        <v>0.69</v>
      </c>
      <c r="M1681" s="6">
        <f>_xlfn.VAR.P('0'!M1681,'1'!M1681,'2'!M1681,'3'!M1681,'4'!M1681,'5'!M1681,'6'!M1681,'7'!M1681,'8'!M1681,'9'!M1681)</f>
        <v>2.9236777051309913E-3</v>
      </c>
      <c r="N1681" s="6">
        <f>_xlfn.VAR.P('0'!N1681,'1'!N1681,'2'!N1681,'3'!N1681,'4'!N1681,'5'!N1681,'6'!N1681,'7'!N1681,'8'!N1681,'9'!N1681)</f>
        <v>0</v>
      </c>
      <c r="O1681" s="6">
        <f>_xlfn.VAR.P('0'!O1681,'1'!O1681,'2'!O1681,'3'!O1681,'4'!O1681,'5'!O1681,'6'!O1681,'7'!O1681,'8'!O1681,'9'!O1681)</f>
        <v>2.0490434230949158E-3</v>
      </c>
      <c r="P1681" s="6">
        <f>_xlfn.VAR.P('0'!P1681,'1'!P1681,'2'!P1681,'3'!P1681,'4'!P1681,'5'!P1681,'6'!P1681,'7'!P1681,'8'!P1681,'9'!P1681)</f>
        <v>0.25</v>
      </c>
      <c r="Q1681" s="6">
        <f>_xlfn.VAR.P('0'!Q1681,'1'!Q1681,'2'!Q1681,'3'!Q1681,'4'!Q1681,'5'!Q1681,'6'!Q1681,'7'!Q1681,'8'!Q1681,'9'!Q1681)</f>
        <v>8.3403075147504434E-4</v>
      </c>
      <c r="R1681" s="6">
        <f>_xlfn.VAR.P('0'!R1681,'1'!R1681,'2'!R1681,'3'!R1681,'4'!R1681,'5'!R1681,'6'!R1681,'7'!R1681,'8'!R1681,'9'!R1681)</f>
        <v>0</v>
      </c>
      <c r="S1681" s="6">
        <f>_xlfn.VAR.P('0'!S1681,'1'!S1681,'2'!S1681,'3'!S1681,'4'!S1681,'5'!S1681,'6'!S1681,'7'!S1681,'8'!S1681,'9'!S1681)</f>
        <v>3.4875569393035162E-2</v>
      </c>
      <c r="T1681" s="6">
        <f>_xlfn.VAR.P('0'!T1681,'1'!T1681,'2'!T1681,'3'!T1681,'4'!T1681,'5'!T1681,'6'!T1681,'7'!T1681,'8'!T1681,'9'!T1681)</f>
        <v>0</v>
      </c>
      <c r="U1681" s="6">
        <f>_xlfn.VAR.P('0'!U1681,'1'!U1681,'2'!U1681,'3'!U1681,'4'!U1681,'5'!U1681,'6'!U1681,'7'!U1681,'8'!U1681,'9'!U1681)</f>
        <v>2.112975297982273E-3</v>
      </c>
      <c r="V1681" s="6">
        <f>_xlfn.VAR.P('0'!V1681,'1'!V1681,'2'!V1681,'3'!V1681,'4'!V1681,'5'!V1681,'6'!V1681,'7'!V1681,'8'!V1681,'9'!V1681)</f>
        <v>0.16</v>
      </c>
      <c r="W1681" s="6">
        <f>_xlfn.VAR.P('0'!W1681,'1'!W1681,'2'!W1681,'3'!W1681,'4'!W1681,'5'!W1681,'6'!W1681,'7'!W1681,'8'!W1681,'9'!W1681)</f>
        <v>2.4313998224450656E-2</v>
      </c>
      <c r="X1681" s="6">
        <f>_xlfn.VAR.P('0'!X1681,'1'!X1681,'2'!X1681,'3'!X1681,'4'!X1681,'5'!X1681,'6'!X1681,'7'!X1681,'8'!X1681,'9'!X1681)</f>
        <v>0</v>
      </c>
      <c r="Y1681" s="6">
        <f>_xlfn.VAR.P('0'!Y1681,'1'!Y1681,'2'!Y1681,'3'!Y1681,'4'!Y1681,'5'!Y1681,'6'!Y1681,'7'!Y1681,'8'!Y1681,'9'!Y1681)</f>
        <v>1.2099429103348083E-3</v>
      </c>
      <c r="Z1681" s="6">
        <f>_xlfn.VAR.P('0'!Z1681,'1'!Z1681,'2'!Z1681,'3'!Z1681,'4'!Z1681,'5'!Z1681,'6'!Z1681,'7'!Z1681,'8'!Z1681,'9'!Z1681)</f>
        <v>0</v>
      </c>
      <c r="AA1681" s="6">
        <f>_xlfn.VAR.P('0'!AA1681,'1'!AA1681,'2'!AA1681,'3'!AA1681,'4'!AA1681,'5'!AA1681,'6'!AA1681,'7'!AA1681,'8'!AA1681,'9'!AA1681)</f>
        <v>2.333543726189811E-3</v>
      </c>
      <c r="AB1681" s="6">
        <f>_xlfn.VAR.P('0'!AB1681,'1'!AB1681,'2'!AB1681,'3'!AB1681,'4'!AB1681,'5'!AB1681,'6'!AB1681,'7'!AB1681,'8'!AB1681,'9'!AB1681)</f>
        <v>0.24</v>
      </c>
      <c r="AC1681" s="6">
        <f>_xlfn.VAR.P('0'!AC1681,'1'!AC1681,'2'!AC1681,'3'!AC1681,'4'!AC1681,'5'!AC1681,'6'!AC1681,'7'!AC1681,'8'!AC1681,'9'!AC1681)</f>
        <v>1.6955311884789524E-2</v>
      </c>
      <c r="AD1681" s="6">
        <f>_xlfn.VAR.P('0'!AD1681,'1'!AD1681,'2'!AD1681,'3'!AD1681,'4'!AD1681,'5'!AD1681,'6'!AD1681,'7'!AD1681,'8'!AD1681,'9'!AD1681)</f>
        <v>0.09</v>
      </c>
      <c r="AE1681" s="6">
        <f>_xlfn.VAR.P('0'!AE1681,'1'!AE1681,'2'!AE1681,'3'!AE1681,'4'!AE1681,'5'!AE1681,'6'!AE1681,'7'!AE1681,'8'!AE1681,'9'!AE1681)</f>
        <v>7.9831662062993299E-3</v>
      </c>
      <c r="AF1681" s="6">
        <f>_xlfn.VAR.P('0'!AF1681,'1'!AF1681,'2'!AF1681,'3'!AF1681,'4'!AF1681,'5'!AF1681,'6'!AF1681,'7'!AF1681,'8'!AF1681,'9'!AF1681)</f>
        <v>0</v>
      </c>
      <c r="AG1681" s="6">
        <f>_xlfn.VAR.P('0'!AG1681,'1'!AG1681,'2'!AG1681,'3'!AG1681,'4'!AG1681,'5'!AG1681,'6'!AG1681,'7'!AG1681,'8'!AG1681,'9'!AG1681)</f>
        <v>1.9532449989244091E-3</v>
      </c>
      <c r="AH1681" s="6">
        <f>_xlfn.VAR.P('0'!AH1681,'1'!AH1681,'2'!AH1681,'3'!AH1681,'4'!AH1681,'5'!AH1681,'6'!AH1681,'7'!AH1681,'8'!AH1681,'9'!AH1681)</f>
        <v>0.25</v>
      </c>
      <c r="AI1681" s="6">
        <f>_xlfn.VAR.P('0'!AI1681,'1'!AI1681,'2'!AI1681,'3'!AI1681,'4'!AI1681,'5'!AI1681,'6'!AI1681,'7'!AI1681,'8'!AI1681,'9'!AI1681)</f>
        <v>3.5394254696650689E-2</v>
      </c>
      <c r="AJ1681" s="6">
        <f>_xlfn.VAR.P('0'!AJ1681,'1'!AJ1681,'2'!AJ1681,'3'!AJ1681,'4'!AJ1681,'5'!AJ1681,'6'!AJ1681,'7'!AJ1681,'8'!AJ1681,'9'!AJ1681)</f>
        <v>0.09</v>
      </c>
      <c r="AK1681" s="6">
        <f>_xlfn.VAR.P('0'!AK1681,'1'!AK1681,'2'!AK1681,'3'!AK1681,'4'!AK1681,'5'!AK1681,'6'!AK1681,'7'!AK1681,'8'!AK1681,'9'!AK1681)</f>
        <v>1.7081767217940465E-2</v>
      </c>
      <c r="AL1681" s="6">
        <f>_xlfn.VAR.P('0'!AL1681,'1'!AL1681,'2'!AL1681,'3'!AL1681,'4'!AL1681,'5'!AL1681,'6'!AL1681,'7'!AL1681,'8'!AL1681,'9'!AL1681)</f>
        <v>0</v>
      </c>
      <c r="AM1681" s="6">
        <f>_xlfn.VAR.P('0'!AM1681,'1'!AM1681,'2'!AM1681,'3'!AM1681,'4'!AM1681,'5'!AM1681,'6'!AM1681,'7'!AM1681,'8'!AM1681,'9'!AM1681)</f>
        <v>4.7480356526524731E-7</v>
      </c>
      <c r="AN1681" s="6">
        <f>_xlfn.VAR.P('0'!AN1681,'1'!AN1681,'2'!AN1681,'3'!AN1681,'4'!AN1681,'5'!AN1681,'6'!AN1681,'7'!AN1681,'8'!AN1681,'9'!AN1681)</f>
        <v>0.24</v>
      </c>
      <c r="AO1681" s="6">
        <f>_xlfn.VAR.P('0'!AO1681,'1'!AO1681,'2'!AO1681,'3'!AO1681,'4'!AO1681,'5'!AO1681,'6'!AO1681,'7'!AO1681,'8'!AO1681,'9'!AO1681)</f>
        <v>1.2231010347034754E-2</v>
      </c>
      <c r="AP1681" s="6">
        <f>_xlfn.VAR.P('0'!AP1681,'1'!AP1681,'2'!AP1681,'3'!AP1681,'4'!AP1681,'5'!AP1681,'6'!AP1681,'7'!AP1681,'8'!AP1681,'9'!AP1681)</f>
        <v>0.45</v>
      </c>
      <c r="AQ1681" s="6">
        <f>_xlfn.VAR.P('0'!AQ1681,'1'!AQ1681,'2'!AQ1681,'3'!AQ1681,'4'!AQ1681,'5'!AQ1681,'6'!AQ1681,'7'!AQ1681,'8'!AQ1681,'9'!AQ1681)</f>
        <v>3.6277349087575515E-3</v>
      </c>
      <c r="AR1681" s="6">
        <f>_xlfn.VAR.P('0'!AR1681,'1'!AR1681,'2'!AR1681,'3'!AR1681,'4'!AR1681,'5'!AR1681,'6'!AR1681,'7'!AR1681,'8'!AR1681,'9'!AR1681)</f>
        <v>0</v>
      </c>
      <c r="AS1681" s="6">
        <f>_xlfn.VAR.P('0'!AS1681,'1'!AS1681,'2'!AS1681,'3'!AS1681,'4'!AS1681,'5'!AS1681,'6'!AS1681,'7'!AS1681,'8'!AS1681,'9'!AS1681)</f>
        <v>6.5704215022110995E-15</v>
      </c>
      <c r="AT1681" s="6">
        <f>_xlfn.VAR.P('0'!AT1681,'1'!AT1681,'2'!AT1681,'3'!AT1681,'4'!AT1681,'5'!AT1681,'6'!AT1681,'7'!AT1681,'8'!AT1681,'9'!AT1681)</f>
        <v>0</v>
      </c>
      <c r="AU1681" s="6">
        <f>_xlfn.VAR.P('0'!AU1681,'1'!AU1681,'2'!AU1681,'3'!AU1681,'4'!AU1681,'5'!AU1681,'6'!AU1681,'7'!AU1681,'8'!AU1681,'9'!AU1681)</f>
        <v>1.52490134638915E-2</v>
      </c>
      <c r="AV1681" s="6">
        <f>_xlfn.VAR.P('0'!AV1681,'1'!AV1681,'2'!AV1681,'3'!AV1681,'4'!AV1681,'5'!AV1681,'6'!AV1681,'7'!AV1681,'8'!AV1681,'9'!AV1681)</f>
        <v>0</v>
      </c>
      <c r="AW1681" s="6">
        <f>_xlfn.VAR.P('0'!AW1681,'1'!AW1681,'2'!AW1681,'3'!AW1681,'4'!AW1681,'5'!AW1681,'6'!AW1681,'7'!AW1681,'8'!AW1681,'9'!AW1681)</f>
        <v>1.2302012108500121E-2</v>
      </c>
    </row>
    <row r="1682" spans="1:49" ht="15.75" customHeight="1" x14ac:dyDescent="0.25">
      <c r="A1682" s="6" t="str">
        <f>IF(AND('0'!A1682='1'!A1682,'1'!A1682='2'!A1682,'2'!A1682='3'!A1682,'3'!A1682='4'!A1682,'4'!A1682='5'!A1682,'5'!A1682='6'!A1682,'6'!A1682='7'!A1682,'7'!A1682='8'!A1682,'8'!A1682='9'!A1682,'1'!A1682='2'!A1682),'9'!A1682,)</f>
        <v>IECM</v>
      </c>
      <c r="B1682" s="11" t="str">
        <f>IF(AND('0'!B1682='1'!B1682,'1'!B1682='2'!B1682,'2'!B1682='3'!B1682,'3'!B1682='4'!B1682,'4'!B1682='5'!B1682,'5'!B1682='6'!B1682,'6'!B1682='7'!B1682,'7'!B1682='8'!B1682,'8'!B1682='9'!B1682,'1'!B1682='2'!B1682),'9'!B1682,)</f>
        <v>1948-11-30</v>
      </c>
      <c r="C1682" s="11" t="str">
        <f>IF(AND('0'!C1682='1'!C1682,'1'!C1682='2'!C1682,'2'!C1682='3'!C1682,'3'!C1682='4'!C1682,'4'!C1682='5'!C1682,'5'!C1682='6'!C1682,'6'!C1682='7'!C1682,'7'!C1682='8'!C1682,'8'!C1682='9'!C1682,'1'!C1682='2'!C1682),'9'!C1682,)</f>
        <v>1948-11-30</v>
      </c>
      <c r="D1682" s="7">
        <f>IF(AND('0'!D1682='1'!D1682,'1'!D1682='2'!D1682,'2'!D1682='3'!D1682,'3'!D1682='4'!D1682,'4'!D1682='5'!D1682,'5'!D1682='6'!D1682,'6'!D1682='7'!D1682,'7'!D1682='8'!D1682,'8'!D1682='9'!D1682,'1'!D1682='2'!D1682),'9'!D1682,)</f>
        <v>0</v>
      </c>
      <c r="E1682" s="8">
        <f>IF(COUNTIF(Recovered!$A$2:$A$808,A1682)&gt;0,1,0)</f>
        <v>0</v>
      </c>
      <c r="F1682" s="6">
        <f>_xlfn.VAR.P('0'!F1682,'1'!F1682,'2'!F1682,'3'!F1682,'4'!F1682,'5'!F1682,'6'!F1682,'7'!F1682,'8'!F1682,'9'!F1682)</f>
        <v>0</v>
      </c>
      <c r="G1682" s="6">
        <f>_xlfn.VAR.P('0'!G1682,'1'!G1682,'2'!G1682,'3'!G1682,'4'!G1682,'5'!G1682,'6'!G1682,'7'!G1682,'8'!G1682,'9'!G1682)</f>
        <v>4.9825059737944864E-4</v>
      </c>
      <c r="H1682" s="6">
        <f>_xlfn.VAR.P('0'!H1682,'1'!H1682,'2'!H1682,'3'!H1682,'4'!H1682,'5'!H1682,'6'!H1682,'7'!H1682,'8'!H1682,'9'!H1682)</f>
        <v>0.24</v>
      </c>
      <c r="I1682" s="6">
        <f>_xlfn.VAR.P('0'!I1682,'1'!I1682,'2'!I1682,'3'!I1682,'4'!I1682,'5'!I1682,'6'!I1682,'7'!I1682,'8'!I1682,'9'!I1682)</f>
        <v>5.8672171973822855E-4</v>
      </c>
      <c r="J1682" s="6">
        <f>_xlfn.VAR.P('0'!J1682,'1'!J1682,'2'!J1682,'3'!J1682,'4'!J1682,'5'!J1682,'6'!J1682,'7'!J1682,'8'!J1682,'9'!J1682)</f>
        <v>0</v>
      </c>
      <c r="K1682" s="6">
        <f>_xlfn.VAR.P('0'!K1682,'1'!K1682,'2'!K1682,'3'!K1682,'4'!K1682,'5'!K1682,'6'!K1682,'7'!K1682,'8'!K1682,'9'!K1682)</f>
        <v>9.43715632315076E-3</v>
      </c>
      <c r="L1682" s="6">
        <f>_xlfn.VAR.P('0'!L1682,'1'!L1682,'2'!L1682,'3'!L1682,'4'!L1682,'5'!L1682,'6'!L1682,'7'!L1682,'8'!L1682,'9'!L1682)</f>
        <v>0</v>
      </c>
      <c r="M1682" s="6">
        <f>_xlfn.VAR.P('0'!M1682,'1'!M1682,'2'!M1682,'3'!M1682,'4'!M1682,'5'!M1682,'6'!M1682,'7'!M1682,'8'!M1682,'9'!M1682)</f>
        <v>1.4171572249437183E-2</v>
      </c>
      <c r="N1682" s="6">
        <f>_xlfn.VAR.P('0'!N1682,'1'!N1682,'2'!N1682,'3'!N1682,'4'!N1682,'5'!N1682,'6'!N1682,'7'!N1682,'8'!N1682,'9'!N1682)</f>
        <v>0</v>
      </c>
      <c r="O1682" s="6">
        <f>_xlfn.VAR.P('0'!O1682,'1'!O1682,'2'!O1682,'3'!O1682,'4'!O1682,'5'!O1682,'6'!O1682,'7'!O1682,'8'!O1682,'9'!O1682)</f>
        <v>2.8687671146955323E-4</v>
      </c>
      <c r="P1682" s="6">
        <f>_xlfn.VAR.P('0'!P1682,'1'!P1682,'2'!P1682,'3'!P1682,'4'!P1682,'5'!P1682,'6'!P1682,'7'!P1682,'8'!P1682,'9'!P1682)</f>
        <v>0</v>
      </c>
      <c r="Q1682" s="6">
        <f>_xlfn.VAR.P('0'!Q1682,'1'!Q1682,'2'!Q1682,'3'!Q1682,'4'!Q1682,'5'!Q1682,'6'!Q1682,'7'!Q1682,'8'!Q1682,'9'!Q1682)</f>
        <v>3.9926013298014493E-4</v>
      </c>
      <c r="R1682" s="6">
        <f>_xlfn.VAR.P('0'!R1682,'1'!R1682,'2'!R1682,'3'!R1682,'4'!R1682,'5'!R1682,'6'!R1682,'7'!R1682,'8'!R1682,'9'!R1682)</f>
        <v>0</v>
      </c>
      <c r="S1682" s="6">
        <f>_xlfn.VAR.P('0'!S1682,'1'!S1682,'2'!S1682,'3'!S1682,'4'!S1682,'5'!S1682,'6'!S1682,'7'!S1682,'8'!S1682,'9'!S1682)</f>
        <v>5.8355164935524196E-4</v>
      </c>
      <c r="T1682" s="6">
        <f>_xlfn.VAR.P('0'!T1682,'1'!T1682,'2'!T1682,'3'!T1682,'4'!T1682,'5'!T1682,'6'!T1682,'7'!T1682,'8'!T1682,'9'!T1682)</f>
        <v>0</v>
      </c>
      <c r="U1682" s="6">
        <f>_xlfn.VAR.P('0'!U1682,'1'!U1682,'2'!U1682,'3'!U1682,'4'!U1682,'5'!U1682,'6'!U1682,'7'!U1682,'8'!U1682,'9'!U1682)</f>
        <v>3.5096257067565037E-3</v>
      </c>
      <c r="V1682" s="6">
        <f>_xlfn.VAR.P('0'!V1682,'1'!V1682,'2'!V1682,'3'!V1682,'4'!V1682,'5'!V1682,'6'!V1682,'7'!V1682,'8'!V1682,'9'!V1682)</f>
        <v>0.09</v>
      </c>
      <c r="W1682" s="6">
        <f>_xlfn.VAR.P('0'!W1682,'1'!W1682,'2'!W1682,'3'!W1682,'4'!W1682,'5'!W1682,'6'!W1682,'7'!W1682,'8'!W1682,'9'!W1682)</f>
        <v>2.4429126850852487E-3</v>
      </c>
      <c r="X1682" s="6">
        <f>_xlfn.VAR.P('0'!X1682,'1'!X1682,'2'!X1682,'3'!X1682,'4'!X1682,'5'!X1682,'6'!X1682,'7'!X1682,'8'!X1682,'9'!X1682)</f>
        <v>0</v>
      </c>
      <c r="Y1682" s="6">
        <f>_xlfn.VAR.P('0'!Y1682,'1'!Y1682,'2'!Y1682,'3'!Y1682,'4'!Y1682,'5'!Y1682,'6'!Y1682,'7'!Y1682,'8'!Y1682,'9'!Y1682)</f>
        <v>3.921588213691451E-3</v>
      </c>
      <c r="Z1682" s="6">
        <f>_xlfn.VAR.P('0'!Z1682,'1'!Z1682,'2'!Z1682,'3'!Z1682,'4'!Z1682,'5'!Z1682,'6'!Z1682,'7'!Z1682,'8'!Z1682,'9'!Z1682)</f>
        <v>0</v>
      </c>
      <c r="AA1682" s="6">
        <f>_xlfn.VAR.P('0'!AA1682,'1'!AA1682,'2'!AA1682,'3'!AA1682,'4'!AA1682,'5'!AA1682,'6'!AA1682,'7'!AA1682,'8'!AA1682,'9'!AA1682)</f>
        <v>2.5702294549536831E-3</v>
      </c>
      <c r="AB1682" s="6">
        <f>_xlfn.VAR.P('0'!AB1682,'1'!AB1682,'2'!AB1682,'3'!AB1682,'4'!AB1682,'5'!AB1682,'6'!AB1682,'7'!AB1682,'8'!AB1682,'9'!AB1682)</f>
        <v>0</v>
      </c>
      <c r="AC1682" s="6">
        <f>_xlfn.VAR.P('0'!AC1682,'1'!AC1682,'2'!AC1682,'3'!AC1682,'4'!AC1682,'5'!AC1682,'6'!AC1682,'7'!AC1682,'8'!AC1682,'9'!AC1682)</f>
        <v>5.2103122974960999E-4</v>
      </c>
      <c r="AD1682" s="6">
        <f>_xlfn.VAR.P('0'!AD1682,'1'!AD1682,'2'!AD1682,'3'!AD1682,'4'!AD1682,'5'!AD1682,'6'!AD1682,'7'!AD1682,'8'!AD1682,'9'!AD1682)</f>
        <v>0</v>
      </c>
      <c r="AE1682" s="6">
        <f>_xlfn.VAR.P('0'!AE1682,'1'!AE1682,'2'!AE1682,'3'!AE1682,'4'!AE1682,'5'!AE1682,'6'!AE1682,'7'!AE1682,'8'!AE1682,'9'!AE1682)</f>
        <v>3.2894936676480099E-3</v>
      </c>
      <c r="AF1682" s="6">
        <f>_xlfn.VAR.P('0'!AF1682,'1'!AF1682,'2'!AF1682,'3'!AF1682,'4'!AF1682,'5'!AF1682,'6'!AF1682,'7'!AF1682,'8'!AF1682,'9'!AF1682)</f>
        <v>0</v>
      </c>
      <c r="AG1682" s="6">
        <f>_xlfn.VAR.P('0'!AG1682,'1'!AG1682,'2'!AG1682,'3'!AG1682,'4'!AG1682,'5'!AG1682,'6'!AG1682,'7'!AG1682,'8'!AG1682,'9'!AG1682)</f>
        <v>6.3399370796699667E-5</v>
      </c>
      <c r="AH1682" s="6">
        <f>_xlfn.VAR.P('0'!AH1682,'1'!AH1682,'2'!AH1682,'3'!AH1682,'4'!AH1682,'5'!AH1682,'6'!AH1682,'7'!AH1682,'8'!AH1682,'9'!AH1682)</f>
        <v>0</v>
      </c>
      <c r="AI1682" s="6">
        <f>_xlfn.VAR.P('0'!AI1682,'1'!AI1682,'2'!AI1682,'3'!AI1682,'4'!AI1682,'5'!AI1682,'6'!AI1682,'7'!AI1682,'8'!AI1682,'9'!AI1682)</f>
        <v>6.1255041097385285E-3</v>
      </c>
      <c r="AJ1682" s="6">
        <f>_xlfn.VAR.P('0'!AJ1682,'1'!AJ1682,'2'!AJ1682,'3'!AJ1682,'4'!AJ1682,'5'!AJ1682,'6'!AJ1682,'7'!AJ1682,'8'!AJ1682,'9'!AJ1682)</f>
        <v>0.09</v>
      </c>
      <c r="AK1682" s="6">
        <f>_xlfn.VAR.P('0'!AK1682,'1'!AK1682,'2'!AK1682,'3'!AK1682,'4'!AK1682,'5'!AK1682,'6'!AK1682,'7'!AK1682,'8'!AK1682,'9'!AK1682)</f>
        <v>3.5946828722836339E-3</v>
      </c>
      <c r="AL1682" s="6">
        <f>_xlfn.VAR.P('0'!AL1682,'1'!AL1682,'2'!AL1682,'3'!AL1682,'4'!AL1682,'5'!AL1682,'6'!AL1682,'7'!AL1682,'8'!AL1682,'9'!AL1682)</f>
        <v>0</v>
      </c>
      <c r="AM1682" s="6">
        <f>_xlfn.VAR.P('0'!AM1682,'1'!AM1682,'2'!AM1682,'3'!AM1682,'4'!AM1682,'5'!AM1682,'6'!AM1682,'7'!AM1682,'8'!AM1682,'9'!AM1682)</f>
        <v>3.6666412485436931E-5</v>
      </c>
      <c r="AN1682" s="6">
        <f>_xlfn.VAR.P('0'!AN1682,'1'!AN1682,'2'!AN1682,'3'!AN1682,'4'!AN1682,'5'!AN1682,'6'!AN1682,'7'!AN1682,'8'!AN1682,'9'!AN1682)</f>
        <v>0</v>
      </c>
      <c r="AO1682" s="6">
        <f>_xlfn.VAR.P('0'!AO1682,'1'!AO1682,'2'!AO1682,'3'!AO1682,'4'!AO1682,'5'!AO1682,'6'!AO1682,'7'!AO1682,'8'!AO1682,'9'!AO1682)</f>
        <v>4.5560799447289689E-3</v>
      </c>
      <c r="AP1682" s="6">
        <f>_xlfn.VAR.P('0'!AP1682,'1'!AP1682,'2'!AP1682,'3'!AP1682,'4'!AP1682,'5'!AP1682,'6'!AP1682,'7'!AP1682,'8'!AP1682,'9'!AP1682)</f>
        <v>0.09</v>
      </c>
      <c r="AQ1682" s="6">
        <f>_xlfn.VAR.P('0'!AQ1682,'1'!AQ1682,'2'!AQ1682,'3'!AQ1682,'4'!AQ1682,'5'!AQ1682,'6'!AQ1682,'7'!AQ1682,'8'!AQ1682,'9'!AQ1682)</f>
        <v>6.4757846516980064E-3</v>
      </c>
      <c r="AR1682" s="6">
        <f>_xlfn.VAR.P('0'!AR1682,'1'!AR1682,'2'!AR1682,'3'!AR1682,'4'!AR1682,'5'!AR1682,'6'!AR1682,'7'!AR1682,'8'!AR1682,'9'!AR1682)</f>
        <v>0</v>
      </c>
      <c r="AS1682" s="6">
        <f>_xlfn.VAR.P('0'!AS1682,'1'!AS1682,'2'!AS1682,'3'!AS1682,'4'!AS1682,'5'!AS1682,'6'!AS1682,'7'!AS1682,'8'!AS1682,'9'!AS1682)</f>
        <v>1.5644614005134063E-13</v>
      </c>
      <c r="AT1682" s="6">
        <f>_xlfn.VAR.P('0'!AT1682,'1'!AT1682,'2'!AT1682,'3'!AT1682,'4'!AT1682,'5'!AT1682,'6'!AT1682,'7'!AT1682,'8'!AT1682,'9'!AT1682)</f>
        <v>0.24</v>
      </c>
      <c r="AU1682" s="6">
        <f>_xlfn.VAR.P('0'!AU1682,'1'!AU1682,'2'!AU1682,'3'!AU1682,'4'!AU1682,'5'!AU1682,'6'!AU1682,'7'!AU1682,'8'!AU1682,'9'!AU1682)</f>
        <v>6.5710889748775425E-4</v>
      </c>
      <c r="AV1682" s="6">
        <f>_xlfn.VAR.P('0'!AV1682,'1'!AV1682,'2'!AV1682,'3'!AV1682,'4'!AV1682,'5'!AV1682,'6'!AV1682,'7'!AV1682,'8'!AV1682,'9'!AV1682)</f>
        <v>0.24</v>
      </c>
      <c r="AW1682" s="6">
        <f>_xlfn.VAR.P('0'!AW1682,'1'!AW1682,'2'!AW1682,'3'!AW1682,'4'!AW1682,'5'!AW1682,'6'!AW1682,'7'!AW1682,'8'!AW1682,'9'!AW1682)</f>
        <v>6.9540987104735243E-3</v>
      </c>
    </row>
    <row r="1683" spans="1:49" ht="15.75" customHeight="1" x14ac:dyDescent="0.25">
      <c r="A1683" s="6" t="str">
        <f>IF(AND('0'!A1683='1'!A1683,'1'!A1683='2'!A1683,'2'!A1683='3'!A1683,'3'!A1683='4'!A1683,'4'!A1683='5'!A1683,'5'!A1683='6'!A1683,'6'!A1683='7'!A1683,'7'!A1683='8'!A1683,'8'!A1683='9'!A1683,'1'!A1683='2'!A1683),'9'!A1683,)</f>
        <v>RPA</v>
      </c>
      <c r="B1683" s="11" t="str">
        <f>IF(AND('0'!B1683='1'!B1683,'1'!B1683='2'!B1683,'2'!B1683='3'!B1683,'3'!B1683='4'!B1683,'4'!B1683='5'!B1683,'5'!B1683='6'!B1683,'6'!B1683='7'!B1683,'7'!B1683='8'!B1683,'8'!B1683='9'!B1683,'1'!B1683='2'!B1683),'9'!B1683,)</f>
        <v>1948-11-30</v>
      </c>
      <c r="C1683" s="11" t="str">
        <f>IF(AND('0'!C1683='1'!C1683,'1'!C1683='2'!C1683,'2'!C1683='3'!C1683,'3'!C1683='4'!C1683,'4'!C1683='5'!C1683,'5'!C1683='6'!C1683,'6'!C1683='7'!C1683,'7'!C1683='8'!C1683,'8'!C1683='9'!C1683,'1'!C1683='2'!C1683),'9'!C1683,)</f>
        <v>1948-11-30</v>
      </c>
      <c r="D1683" s="7">
        <f>IF(AND('0'!D1683='1'!D1683,'1'!D1683='2'!D1683,'2'!D1683='3'!D1683,'3'!D1683='4'!D1683,'4'!D1683='5'!D1683,'5'!D1683='6'!D1683,'6'!D1683='7'!D1683,'7'!D1683='8'!D1683,'8'!D1683='9'!D1683,'1'!D1683='2'!D1683),'9'!D1683,)</f>
        <v>18079</v>
      </c>
      <c r="E1683" s="8">
        <f>IF(COUNTIF(Recovered!$A$2:$A$808,A1683)&gt;0,1,0)</f>
        <v>1</v>
      </c>
      <c r="F1683" s="6">
        <f>_xlfn.VAR.P('0'!F1683,'1'!F1683,'2'!F1683,'3'!F1683,'4'!F1683,'5'!F1683,'6'!F1683,'7'!F1683,'8'!F1683,'9'!F1683)</f>
        <v>0</v>
      </c>
      <c r="G1683" s="6">
        <f>_xlfn.VAR.P('0'!G1683,'1'!G1683,'2'!G1683,'3'!G1683,'4'!G1683,'5'!G1683,'6'!G1683,'7'!G1683,'8'!G1683,'9'!G1683)</f>
        <v>2.8495918337929427E-4</v>
      </c>
      <c r="H1683" s="6">
        <f>_xlfn.VAR.P('0'!H1683,'1'!H1683,'2'!H1683,'3'!H1683,'4'!H1683,'5'!H1683,'6'!H1683,'7'!H1683,'8'!H1683,'9'!H1683)</f>
        <v>0</v>
      </c>
      <c r="I1683" s="6">
        <f>_xlfn.VAR.P('0'!I1683,'1'!I1683,'2'!I1683,'3'!I1683,'4'!I1683,'5'!I1683,'6'!I1683,'7'!I1683,'8'!I1683,'9'!I1683)</f>
        <v>1.4216409372946962E-4</v>
      </c>
      <c r="J1683" s="6">
        <f>_xlfn.VAR.P('0'!J1683,'1'!J1683,'2'!J1683,'3'!J1683,'4'!J1683,'5'!J1683,'6'!J1683,'7'!J1683,'8'!J1683,'9'!J1683)</f>
        <v>0.09</v>
      </c>
      <c r="K1683" s="6">
        <f>_xlfn.VAR.P('0'!K1683,'1'!K1683,'2'!K1683,'3'!K1683,'4'!K1683,'5'!K1683,'6'!K1683,'7'!K1683,'8'!K1683,'9'!K1683)</f>
        <v>1.5142931335790264E-3</v>
      </c>
      <c r="L1683" s="6">
        <f>_xlfn.VAR.P('0'!L1683,'1'!L1683,'2'!L1683,'3'!L1683,'4'!L1683,'5'!L1683,'6'!L1683,'7'!L1683,'8'!L1683,'9'!L1683)</f>
        <v>0</v>
      </c>
      <c r="M1683" s="6">
        <f>_xlfn.VAR.P('0'!M1683,'1'!M1683,'2'!M1683,'3'!M1683,'4'!M1683,'5'!M1683,'6'!M1683,'7'!M1683,'8'!M1683,'9'!M1683)</f>
        <v>1.4229659750095078E-3</v>
      </c>
      <c r="N1683" s="6">
        <f>_xlfn.VAR.P('0'!N1683,'1'!N1683,'2'!N1683,'3'!N1683,'4'!N1683,'5'!N1683,'6'!N1683,'7'!N1683,'8'!N1683,'9'!N1683)</f>
        <v>0</v>
      </c>
      <c r="O1683" s="6">
        <f>_xlfn.VAR.P('0'!O1683,'1'!O1683,'2'!O1683,'3'!O1683,'4'!O1683,'5'!O1683,'6'!O1683,'7'!O1683,'8'!O1683,'9'!O1683)</f>
        <v>2.2669316408166393E-4</v>
      </c>
      <c r="P1683" s="6">
        <f>_xlfn.VAR.P('0'!P1683,'1'!P1683,'2'!P1683,'3'!P1683,'4'!P1683,'5'!P1683,'6'!P1683,'7'!P1683,'8'!P1683,'9'!P1683)</f>
        <v>0</v>
      </c>
      <c r="Q1683" s="6">
        <f>_xlfn.VAR.P('0'!Q1683,'1'!Q1683,'2'!Q1683,'3'!Q1683,'4'!Q1683,'5'!Q1683,'6'!Q1683,'7'!Q1683,'8'!Q1683,'9'!Q1683)</f>
        <v>3.8665424549843755E-4</v>
      </c>
      <c r="R1683" s="6">
        <f>_xlfn.VAR.P('0'!R1683,'1'!R1683,'2'!R1683,'3'!R1683,'4'!R1683,'5'!R1683,'6'!R1683,'7'!R1683,'8'!R1683,'9'!R1683)</f>
        <v>0</v>
      </c>
      <c r="S1683" s="6">
        <f>_xlfn.VAR.P('0'!S1683,'1'!S1683,'2'!S1683,'3'!S1683,'4'!S1683,'5'!S1683,'6'!S1683,'7'!S1683,'8'!S1683,'9'!S1683)</f>
        <v>7.0316496436121582E-4</v>
      </c>
      <c r="T1683" s="6">
        <f>_xlfn.VAR.P('0'!T1683,'1'!T1683,'2'!T1683,'3'!T1683,'4'!T1683,'5'!T1683,'6'!T1683,'7'!T1683,'8'!T1683,'9'!T1683)</f>
        <v>0</v>
      </c>
      <c r="U1683" s="6">
        <f>_xlfn.VAR.P('0'!U1683,'1'!U1683,'2'!U1683,'3'!U1683,'4'!U1683,'5'!U1683,'6'!U1683,'7'!U1683,'8'!U1683,'9'!U1683)</f>
        <v>2.2507722153290348E-3</v>
      </c>
      <c r="V1683" s="6">
        <f>_xlfn.VAR.P('0'!V1683,'1'!V1683,'2'!V1683,'3'!V1683,'4'!V1683,'5'!V1683,'6'!V1683,'7'!V1683,'8'!V1683,'9'!V1683)</f>
        <v>0</v>
      </c>
      <c r="W1683" s="6">
        <f>_xlfn.VAR.P('0'!W1683,'1'!W1683,'2'!W1683,'3'!W1683,'4'!W1683,'5'!W1683,'6'!W1683,'7'!W1683,'8'!W1683,'9'!W1683)</f>
        <v>6.4325093226881265E-4</v>
      </c>
      <c r="X1683" s="6">
        <f>_xlfn.VAR.P('0'!X1683,'1'!X1683,'2'!X1683,'3'!X1683,'4'!X1683,'5'!X1683,'6'!X1683,'7'!X1683,'8'!X1683,'9'!X1683)</f>
        <v>0</v>
      </c>
      <c r="Y1683" s="6">
        <f>_xlfn.VAR.P('0'!Y1683,'1'!Y1683,'2'!Y1683,'3'!Y1683,'4'!Y1683,'5'!Y1683,'6'!Y1683,'7'!Y1683,'8'!Y1683,'9'!Y1683)</f>
        <v>1.4013498012231886E-3</v>
      </c>
      <c r="Z1683" s="6">
        <f>_xlfn.VAR.P('0'!Z1683,'1'!Z1683,'2'!Z1683,'3'!Z1683,'4'!Z1683,'5'!Z1683,'6'!Z1683,'7'!Z1683,'8'!Z1683,'9'!Z1683)</f>
        <v>0</v>
      </c>
      <c r="AA1683" s="6">
        <f>_xlfn.VAR.P('0'!AA1683,'1'!AA1683,'2'!AA1683,'3'!AA1683,'4'!AA1683,'5'!AA1683,'6'!AA1683,'7'!AA1683,'8'!AA1683,'9'!AA1683)</f>
        <v>8.2636762903735719E-4</v>
      </c>
      <c r="AB1683" s="6">
        <f>_xlfn.VAR.P('0'!AB1683,'1'!AB1683,'2'!AB1683,'3'!AB1683,'4'!AB1683,'5'!AB1683,'6'!AB1683,'7'!AB1683,'8'!AB1683,'9'!AB1683)</f>
        <v>0</v>
      </c>
      <c r="AC1683" s="6">
        <f>_xlfn.VAR.P('0'!AC1683,'1'!AC1683,'2'!AC1683,'3'!AC1683,'4'!AC1683,'5'!AC1683,'6'!AC1683,'7'!AC1683,'8'!AC1683,'9'!AC1683)</f>
        <v>4.6294873259475325E-6</v>
      </c>
      <c r="AD1683" s="6">
        <f>_xlfn.VAR.P('0'!AD1683,'1'!AD1683,'2'!AD1683,'3'!AD1683,'4'!AD1683,'5'!AD1683,'6'!AD1683,'7'!AD1683,'8'!AD1683,'9'!AD1683)</f>
        <v>0</v>
      </c>
      <c r="AE1683" s="6">
        <f>_xlfn.VAR.P('0'!AE1683,'1'!AE1683,'2'!AE1683,'3'!AE1683,'4'!AE1683,'5'!AE1683,'6'!AE1683,'7'!AE1683,'8'!AE1683,'9'!AE1683)</f>
        <v>1.5875887118512827E-4</v>
      </c>
      <c r="AF1683" s="6">
        <f>_xlfn.VAR.P('0'!AF1683,'1'!AF1683,'2'!AF1683,'3'!AF1683,'4'!AF1683,'5'!AF1683,'6'!AF1683,'7'!AF1683,'8'!AF1683,'9'!AF1683)</f>
        <v>0</v>
      </c>
      <c r="AG1683" s="6">
        <f>_xlfn.VAR.P('0'!AG1683,'1'!AG1683,'2'!AG1683,'3'!AG1683,'4'!AG1683,'5'!AG1683,'6'!AG1683,'7'!AG1683,'8'!AG1683,'9'!AG1683)</f>
        <v>8.0523258774795145E-5</v>
      </c>
      <c r="AH1683" s="6">
        <f>_xlfn.VAR.P('0'!AH1683,'1'!AH1683,'2'!AH1683,'3'!AH1683,'4'!AH1683,'5'!AH1683,'6'!AH1683,'7'!AH1683,'8'!AH1683,'9'!AH1683)</f>
        <v>0</v>
      </c>
      <c r="AI1683" s="6">
        <f>_xlfn.VAR.P('0'!AI1683,'1'!AI1683,'2'!AI1683,'3'!AI1683,'4'!AI1683,'5'!AI1683,'6'!AI1683,'7'!AI1683,'8'!AI1683,'9'!AI1683)</f>
        <v>3.3786286906275911E-6</v>
      </c>
      <c r="AJ1683" s="6">
        <f>_xlfn.VAR.P('0'!AJ1683,'1'!AJ1683,'2'!AJ1683,'3'!AJ1683,'4'!AJ1683,'5'!AJ1683,'6'!AJ1683,'7'!AJ1683,'8'!AJ1683,'9'!AJ1683)</f>
        <v>0</v>
      </c>
      <c r="AK1683" s="6">
        <f>_xlfn.VAR.P('0'!AK1683,'1'!AK1683,'2'!AK1683,'3'!AK1683,'4'!AK1683,'5'!AK1683,'6'!AK1683,'7'!AK1683,'8'!AK1683,'9'!AK1683)</f>
        <v>1.0175770384177E-3</v>
      </c>
      <c r="AL1683" s="6">
        <f>_xlfn.VAR.P('0'!AL1683,'1'!AL1683,'2'!AL1683,'3'!AL1683,'4'!AL1683,'5'!AL1683,'6'!AL1683,'7'!AL1683,'8'!AL1683,'9'!AL1683)</f>
        <v>0</v>
      </c>
      <c r="AM1683" s="6">
        <f>_xlfn.VAR.P('0'!AM1683,'1'!AM1683,'2'!AM1683,'3'!AM1683,'4'!AM1683,'5'!AM1683,'6'!AM1683,'7'!AM1683,'8'!AM1683,'9'!AM1683)</f>
        <v>1.3422176114980721E-5</v>
      </c>
      <c r="AN1683" s="6">
        <f>_xlfn.VAR.P('0'!AN1683,'1'!AN1683,'2'!AN1683,'3'!AN1683,'4'!AN1683,'5'!AN1683,'6'!AN1683,'7'!AN1683,'8'!AN1683,'9'!AN1683)</f>
        <v>0</v>
      </c>
      <c r="AO1683" s="6">
        <f>_xlfn.VAR.P('0'!AO1683,'1'!AO1683,'2'!AO1683,'3'!AO1683,'4'!AO1683,'5'!AO1683,'6'!AO1683,'7'!AO1683,'8'!AO1683,'9'!AO1683)</f>
        <v>4.2807941741371284E-3</v>
      </c>
      <c r="AP1683" s="6">
        <f>_xlfn.VAR.P('0'!AP1683,'1'!AP1683,'2'!AP1683,'3'!AP1683,'4'!AP1683,'5'!AP1683,'6'!AP1683,'7'!AP1683,'8'!AP1683,'9'!AP1683)</f>
        <v>0.09</v>
      </c>
      <c r="AQ1683" s="6">
        <f>_xlfn.VAR.P('0'!AQ1683,'1'!AQ1683,'2'!AQ1683,'3'!AQ1683,'4'!AQ1683,'5'!AQ1683,'6'!AQ1683,'7'!AQ1683,'8'!AQ1683,'9'!AQ1683)</f>
        <v>1.5819027257109174E-3</v>
      </c>
      <c r="AR1683" s="6">
        <f>_xlfn.VAR.P('0'!AR1683,'1'!AR1683,'2'!AR1683,'3'!AR1683,'4'!AR1683,'5'!AR1683,'6'!AR1683,'7'!AR1683,'8'!AR1683,'9'!AR1683)</f>
        <v>0</v>
      </c>
      <c r="AS1683" s="6">
        <f>_xlfn.VAR.P('0'!AS1683,'1'!AS1683,'2'!AS1683,'3'!AS1683,'4'!AS1683,'5'!AS1683,'6'!AS1683,'7'!AS1683,'8'!AS1683,'9'!AS1683)</f>
        <v>2.9697845593576595E-14</v>
      </c>
      <c r="AT1683" s="6">
        <f>_xlfn.VAR.P('0'!AT1683,'1'!AT1683,'2'!AT1683,'3'!AT1683,'4'!AT1683,'5'!AT1683,'6'!AT1683,'7'!AT1683,'8'!AT1683,'9'!AT1683)</f>
        <v>0</v>
      </c>
      <c r="AU1683" s="6">
        <f>_xlfn.VAR.P('0'!AU1683,'1'!AU1683,'2'!AU1683,'3'!AU1683,'4'!AU1683,'5'!AU1683,'6'!AU1683,'7'!AU1683,'8'!AU1683,'9'!AU1683)</f>
        <v>1.137773473005037E-3</v>
      </c>
      <c r="AV1683" s="6">
        <f>_xlfn.VAR.P('0'!AV1683,'1'!AV1683,'2'!AV1683,'3'!AV1683,'4'!AV1683,'5'!AV1683,'6'!AV1683,'7'!AV1683,'8'!AV1683,'9'!AV1683)</f>
        <v>0</v>
      </c>
      <c r="AW1683" s="6">
        <f>_xlfn.VAR.P('0'!AW1683,'1'!AW1683,'2'!AW1683,'3'!AW1683,'4'!AW1683,'5'!AW1683,'6'!AW1683,'7'!AW1683,'8'!AW1683,'9'!AW1683)</f>
        <v>4.1464557801145402E-4</v>
      </c>
    </row>
    <row r="1684" spans="1:49" ht="15.75" hidden="1" customHeight="1" x14ac:dyDescent="0.25">
      <c r="A1684" s="6" t="str">
        <f>IF(AND('0'!A1684='1'!A1684,'1'!A1684='2'!A1684,'2'!A1684='3'!A1684,'3'!A1684='4'!A1684,'4'!A1684='5'!A1684,'5'!A1684='6'!A1684,'6'!A1684='7'!A1684,'7'!A1684='8'!A1684,'8'!A1684='9'!A1684,'1'!A1684='2'!A1684),'9'!A1684,)</f>
        <v>Historical Minutes</v>
      </c>
      <c r="B1684" s="11" t="str">
        <f>IF(AND('0'!B1684='1'!B1684,'1'!B1684='2'!B1684,'2'!B1684='3'!B1684,'3'!B1684='4'!B1684,'4'!B1684='5'!B1684,'5'!B1684='6'!B1684,'6'!B1684='7'!B1684,'7'!B1684='8'!B1684,'8'!B1684='9'!B1684,'1'!B1684='2'!B1684),'9'!B1684,)</f>
        <v>1948-11-15</v>
      </c>
      <c r="C1684" s="11" t="str">
        <f>IF(AND('0'!C1684='1'!C1684,'1'!C1684='2'!C1684,'2'!C1684='3'!C1684,'3'!C1684='4'!C1684,'4'!C1684='5'!C1684,'5'!C1684='6'!C1684,'6'!C1684='7'!C1684,'7'!C1684='8'!C1684,'8'!C1684='9'!C1684,'1'!C1684='2'!C1684),'9'!C1684,)</f>
        <v>1948-11-15</v>
      </c>
      <c r="D1684" s="7">
        <f>IF(AND('0'!D1684='1'!D1684,'1'!D1684='2'!D1684,'2'!D1684='3'!D1684,'3'!D1684='4'!D1684,'4'!D1684='5'!D1684,'5'!D1684='6'!D1684,'6'!D1684='7'!D1684,'7'!D1684='8'!D1684,'8'!D1684='9'!D1684,'1'!D1684='2'!D1684),'9'!D1684,)</f>
        <v>0</v>
      </c>
      <c r="E1684" s="8">
        <f>IF(COUNTIF(Recovered!$A$2:$A$808,A1684)&gt;0,1,0)</f>
        <v>0</v>
      </c>
      <c r="F1684" s="6">
        <f>_xlfn.VAR.P('0'!F1684,'1'!F1684,'2'!F1684,'3'!F1684,'4'!F1684,'5'!F1684,'6'!F1684,'7'!F1684,'8'!F1684,'9'!F1684)</f>
        <v>0</v>
      </c>
      <c r="G1684" s="6">
        <f>_xlfn.VAR.P('0'!G1684,'1'!G1684,'2'!G1684,'3'!G1684,'4'!G1684,'5'!G1684,'6'!G1684,'7'!G1684,'8'!G1684,'9'!G1684)</f>
        <v>2.8853736463009304E-3</v>
      </c>
      <c r="H1684" s="6">
        <f>_xlfn.VAR.P('0'!H1684,'1'!H1684,'2'!H1684,'3'!H1684,'4'!H1684,'5'!H1684,'6'!H1684,'7'!H1684,'8'!H1684,'9'!H1684)</f>
        <v>0</v>
      </c>
      <c r="I1684" s="6">
        <f>_xlfn.VAR.P('0'!I1684,'1'!I1684,'2'!I1684,'3'!I1684,'4'!I1684,'5'!I1684,'6'!I1684,'7'!I1684,'8'!I1684,'9'!I1684)</f>
        <v>2.0361707585531451E-3</v>
      </c>
      <c r="J1684" s="6">
        <f>_xlfn.VAR.P('0'!J1684,'1'!J1684,'2'!J1684,'3'!J1684,'4'!J1684,'5'!J1684,'6'!J1684,'7'!J1684,'8'!J1684,'9'!J1684)</f>
        <v>0</v>
      </c>
      <c r="K1684" s="6">
        <f>_xlfn.VAR.P('0'!K1684,'1'!K1684,'2'!K1684,'3'!K1684,'4'!K1684,'5'!K1684,'6'!K1684,'7'!K1684,'8'!K1684,'9'!K1684)</f>
        <v>2.4904651102961001E-4</v>
      </c>
      <c r="L1684" s="6">
        <f>_xlfn.VAR.P('0'!L1684,'1'!L1684,'2'!L1684,'3'!L1684,'4'!L1684,'5'!L1684,'6'!L1684,'7'!L1684,'8'!L1684,'9'!L1684)</f>
        <v>0</v>
      </c>
      <c r="M1684" s="6">
        <f>_xlfn.VAR.P('0'!M1684,'1'!M1684,'2'!M1684,'3'!M1684,'4'!M1684,'5'!M1684,'6'!M1684,'7'!M1684,'8'!M1684,'9'!M1684)</f>
        <v>7.9943100336067382E-3</v>
      </c>
      <c r="N1684" s="6">
        <f>_xlfn.VAR.P('0'!N1684,'1'!N1684,'2'!N1684,'3'!N1684,'4'!N1684,'5'!N1684,'6'!N1684,'7'!N1684,'8'!N1684,'9'!N1684)</f>
        <v>0</v>
      </c>
      <c r="O1684" s="6">
        <f>_xlfn.VAR.P('0'!O1684,'1'!O1684,'2'!O1684,'3'!O1684,'4'!O1684,'5'!O1684,'6'!O1684,'7'!O1684,'8'!O1684,'9'!O1684)</f>
        <v>1.1193962230153483E-4</v>
      </c>
      <c r="P1684" s="6">
        <f>_xlfn.VAR.P('0'!P1684,'1'!P1684,'2'!P1684,'3'!P1684,'4'!P1684,'5'!P1684,'6'!P1684,'7'!P1684,'8'!P1684,'9'!P1684)</f>
        <v>0</v>
      </c>
      <c r="Q1684" s="6">
        <f>_xlfn.VAR.P('0'!Q1684,'1'!Q1684,'2'!Q1684,'3'!Q1684,'4'!Q1684,'5'!Q1684,'6'!Q1684,'7'!Q1684,'8'!Q1684,'9'!Q1684)</f>
        <v>2.6077640537320392E-4</v>
      </c>
      <c r="R1684" s="6">
        <f>_xlfn.VAR.P('0'!R1684,'1'!R1684,'2'!R1684,'3'!R1684,'4'!R1684,'5'!R1684,'6'!R1684,'7'!R1684,'8'!R1684,'9'!R1684)</f>
        <v>0</v>
      </c>
      <c r="S1684" s="6">
        <f>_xlfn.VAR.P('0'!S1684,'1'!S1684,'2'!S1684,'3'!S1684,'4'!S1684,'5'!S1684,'6'!S1684,'7'!S1684,'8'!S1684,'9'!S1684)</f>
        <v>2.0724079840811751E-4</v>
      </c>
      <c r="T1684" s="6">
        <f>_xlfn.VAR.P('0'!T1684,'1'!T1684,'2'!T1684,'3'!T1684,'4'!T1684,'5'!T1684,'6'!T1684,'7'!T1684,'8'!T1684,'9'!T1684)</f>
        <v>0</v>
      </c>
      <c r="U1684" s="6">
        <f>_xlfn.VAR.P('0'!U1684,'1'!U1684,'2'!U1684,'3'!U1684,'4'!U1684,'5'!U1684,'6'!U1684,'7'!U1684,'8'!U1684,'9'!U1684)</f>
        <v>3.6572452721630425E-4</v>
      </c>
      <c r="V1684" s="6">
        <f>_xlfn.VAR.P('0'!V1684,'1'!V1684,'2'!V1684,'3'!V1684,'4'!V1684,'5'!V1684,'6'!V1684,'7'!V1684,'8'!V1684,'9'!V1684)</f>
        <v>0</v>
      </c>
      <c r="W1684" s="6">
        <f>_xlfn.VAR.P('0'!W1684,'1'!W1684,'2'!W1684,'3'!W1684,'4'!W1684,'5'!W1684,'6'!W1684,'7'!W1684,'8'!W1684,'9'!W1684)</f>
        <v>9.6086791235545943E-4</v>
      </c>
      <c r="X1684" s="6">
        <f>_xlfn.VAR.P('0'!X1684,'1'!X1684,'2'!X1684,'3'!X1684,'4'!X1684,'5'!X1684,'6'!X1684,'7'!X1684,'8'!X1684,'9'!X1684)</f>
        <v>0.16</v>
      </c>
      <c r="Y1684" s="6">
        <f>_xlfn.VAR.P('0'!Y1684,'1'!Y1684,'2'!Y1684,'3'!Y1684,'4'!Y1684,'5'!Y1684,'6'!Y1684,'7'!Y1684,'8'!Y1684,'9'!Y1684)</f>
        <v>1.0173203853900865E-3</v>
      </c>
      <c r="Z1684" s="6">
        <f>_xlfn.VAR.P('0'!Z1684,'1'!Z1684,'2'!Z1684,'3'!Z1684,'4'!Z1684,'5'!Z1684,'6'!Z1684,'7'!Z1684,'8'!Z1684,'9'!Z1684)</f>
        <v>0</v>
      </c>
      <c r="AA1684" s="6">
        <f>_xlfn.VAR.P('0'!AA1684,'1'!AA1684,'2'!AA1684,'3'!AA1684,'4'!AA1684,'5'!AA1684,'6'!AA1684,'7'!AA1684,'8'!AA1684,'9'!AA1684)</f>
        <v>4.8068614146433116E-4</v>
      </c>
      <c r="AB1684" s="6">
        <f>_xlfn.VAR.P('0'!AB1684,'1'!AB1684,'2'!AB1684,'3'!AB1684,'4'!AB1684,'5'!AB1684,'6'!AB1684,'7'!AB1684,'8'!AB1684,'9'!AB1684)</f>
        <v>0</v>
      </c>
      <c r="AC1684" s="6">
        <f>_xlfn.VAR.P('0'!AC1684,'1'!AC1684,'2'!AC1684,'3'!AC1684,'4'!AC1684,'5'!AC1684,'6'!AC1684,'7'!AC1684,'8'!AC1684,'9'!AC1684)</f>
        <v>7.3674926882441724E-4</v>
      </c>
      <c r="AD1684" s="6">
        <f>_xlfn.VAR.P('0'!AD1684,'1'!AD1684,'2'!AD1684,'3'!AD1684,'4'!AD1684,'5'!AD1684,'6'!AD1684,'7'!AD1684,'8'!AD1684,'9'!AD1684)</f>
        <v>0</v>
      </c>
      <c r="AE1684" s="6">
        <f>_xlfn.VAR.P('0'!AE1684,'1'!AE1684,'2'!AE1684,'3'!AE1684,'4'!AE1684,'5'!AE1684,'6'!AE1684,'7'!AE1684,'8'!AE1684,'9'!AE1684)</f>
        <v>4.8471183316845646E-4</v>
      </c>
      <c r="AF1684" s="6">
        <f>_xlfn.VAR.P('0'!AF1684,'1'!AF1684,'2'!AF1684,'3'!AF1684,'4'!AF1684,'5'!AF1684,'6'!AF1684,'7'!AF1684,'8'!AF1684,'9'!AF1684)</f>
        <v>0</v>
      </c>
      <c r="AG1684" s="6">
        <f>_xlfn.VAR.P('0'!AG1684,'1'!AG1684,'2'!AG1684,'3'!AG1684,'4'!AG1684,'5'!AG1684,'6'!AG1684,'7'!AG1684,'8'!AG1684,'9'!AG1684)</f>
        <v>9.9342499885039359E-4</v>
      </c>
      <c r="AH1684" s="6">
        <f>_xlfn.VAR.P('0'!AH1684,'1'!AH1684,'2'!AH1684,'3'!AH1684,'4'!AH1684,'5'!AH1684,'6'!AH1684,'7'!AH1684,'8'!AH1684,'9'!AH1684)</f>
        <v>0</v>
      </c>
      <c r="AI1684" s="6">
        <f>_xlfn.VAR.P('0'!AI1684,'1'!AI1684,'2'!AI1684,'3'!AI1684,'4'!AI1684,'5'!AI1684,'6'!AI1684,'7'!AI1684,'8'!AI1684,'9'!AI1684)</f>
        <v>7.3031185758391359E-3</v>
      </c>
      <c r="AJ1684" s="6">
        <f>_xlfn.VAR.P('0'!AJ1684,'1'!AJ1684,'2'!AJ1684,'3'!AJ1684,'4'!AJ1684,'5'!AJ1684,'6'!AJ1684,'7'!AJ1684,'8'!AJ1684,'9'!AJ1684)</f>
        <v>0.24</v>
      </c>
      <c r="AK1684" s="6">
        <f>_xlfn.VAR.P('0'!AK1684,'1'!AK1684,'2'!AK1684,'3'!AK1684,'4'!AK1684,'5'!AK1684,'6'!AK1684,'7'!AK1684,'8'!AK1684,'9'!AK1684)</f>
        <v>2.0626149051874237E-2</v>
      </c>
      <c r="AL1684" s="6">
        <f>_xlfn.VAR.P('0'!AL1684,'1'!AL1684,'2'!AL1684,'3'!AL1684,'4'!AL1684,'5'!AL1684,'6'!AL1684,'7'!AL1684,'8'!AL1684,'9'!AL1684)</f>
        <v>0</v>
      </c>
      <c r="AM1684" s="6">
        <f>_xlfn.VAR.P('0'!AM1684,'1'!AM1684,'2'!AM1684,'3'!AM1684,'4'!AM1684,'5'!AM1684,'6'!AM1684,'7'!AM1684,'8'!AM1684,'9'!AM1684)</f>
        <v>6.8890241242190271E-7</v>
      </c>
      <c r="AN1684" s="6">
        <f>_xlfn.VAR.P('0'!AN1684,'1'!AN1684,'2'!AN1684,'3'!AN1684,'4'!AN1684,'5'!AN1684,'6'!AN1684,'7'!AN1684,'8'!AN1684,'9'!AN1684)</f>
        <v>0.41</v>
      </c>
      <c r="AO1684" s="6">
        <f>_xlfn.VAR.P('0'!AO1684,'1'!AO1684,'2'!AO1684,'3'!AO1684,'4'!AO1684,'5'!AO1684,'6'!AO1684,'7'!AO1684,'8'!AO1684,'9'!AO1684)</f>
        <v>1.2326750024692216E-2</v>
      </c>
      <c r="AP1684" s="6">
        <f>_xlfn.VAR.P('0'!AP1684,'1'!AP1684,'2'!AP1684,'3'!AP1684,'4'!AP1684,'5'!AP1684,'6'!AP1684,'7'!AP1684,'8'!AP1684,'9'!AP1684)</f>
        <v>0.09</v>
      </c>
      <c r="AQ1684" s="6">
        <f>_xlfn.VAR.P('0'!AQ1684,'1'!AQ1684,'2'!AQ1684,'3'!AQ1684,'4'!AQ1684,'5'!AQ1684,'6'!AQ1684,'7'!AQ1684,'8'!AQ1684,'9'!AQ1684)</f>
        <v>3.7691339370308783E-3</v>
      </c>
      <c r="AR1684" s="6">
        <f>_xlfn.VAR.P('0'!AR1684,'1'!AR1684,'2'!AR1684,'3'!AR1684,'4'!AR1684,'5'!AR1684,'6'!AR1684,'7'!AR1684,'8'!AR1684,'9'!AR1684)</f>
        <v>0</v>
      </c>
      <c r="AS1684" s="6">
        <f>_xlfn.VAR.P('0'!AS1684,'1'!AS1684,'2'!AS1684,'3'!AS1684,'4'!AS1684,'5'!AS1684,'6'!AS1684,'7'!AS1684,'8'!AS1684,'9'!AS1684)</f>
        <v>5.9977361573919282E-15</v>
      </c>
      <c r="AT1684" s="6">
        <f>_xlfn.VAR.P('0'!AT1684,'1'!AT1684,'2'!AT1684,'3'!AT1684,'4'!AT1684,'5'!AT1684,'6'!AT1684,'7'!AT1684,'8'!AT1684,'9'!AT1684)</f>
        <v>0.21</v>
      </c>
      <c r="AU1684" s="6">
        <f>_xlfn.VAR.P('0'!AU1684,'1'!AU1684,'2'!AU1684,'3'!AU1684,'4'!AU1684,'5'!AU1684,'6'!AU1684,'7'!AU1684,'8'!AU1684,'9'!AU1684)</f>
        <v>3.4908025801772525E-3</v>
      </c>
      <c r="AV1684" s="6">
        <f>_xlfn.VAR.P('0'!AV1684,'1'!AV1684,'2'!AV1684,'3'!AV1684,'4'!AV1684,'5'!AV1684,'6'!AV1684,'7'!AV1684,'8'!AV1684,'9'!AV1684)</f>
        <v>0.21</v>
      </c>
      <c r="AW1684" s="6">
        <f>_xlfn.VAR.P('0'!AW1684,'1'!AW1684,'2'!AW1684,'3'!AW1684,'4'!AW1684,'5'!AW1684,'6'!AW1684,'7'!AW1684,'8'!AW1684,'9'!AW1684)</f>
        <v>8.0594752486883442E-3</v>
      </c>
    </row>
    <row r="1685" spans="1:49" ht="15.75" hidden="1" customHeight="1" x14ac:dyDescent="0.25">
      <c r="A1685" s="6" t="str">
        <f>IF(AND('0'!A1685='1'!A1685,'1'!A1685='2'!A1685,'2'!A1685='3'!A1685,'3'!A1685='4'!A1685,'4'!A1685='5'!A1685,'5'!A1685='6'!A1685,'6'!A1685='7'!A1685,'7'!A1685='8'!A1685,'8'!A1685='9'!A1685,'1'!A1685='2'!A1685),'9'!A1685,)</f>
        <v>Historical Minutes</v>
      </c>
      <c r="B1685" s="11" t="str">
        <f>IF(AND('0'!B1685='1'!B1685,'1'!B1685='2'!B1685,'2'!B1685='3'!B1685,'3'!B1685='4'!B1685,'4'!B1685='5'!B1685,'5'!B1685='6'!B1685,'6'!B1685='7'!B1685,'7'!B1685='8'!B1685,'8'!B1685='9'!B1685,'1'!B1685='2'!B1685),'9'!B1685,)</f>
        <v>1948-10-04</v>
      </c>
      <c r="C1685" s="11" t="str">
        <f>IF(AND('0'!C1685='1'!C1685,'1'!C1685='2'!C1685,'2'!C1685='3'!C1685,'3'!C1685='4'!C1685,'4'!C1685='5'!C1685,'5'!C1685='6'!C1685,'6'!C1685='7'!C1685,'7'!C1685='8'!C1685,'8'!C1685='9'!C1685,'1'!C1685='2'!C1685),'9'!C1685,)</f>
        <v>1948-10-04</v>
      </c>
      <c r="D1685" s="7">
        <f>IF(AND('0'!D1685='1'!D1685,'1'!D1685='2'!D1685,'2'!D1685='3'!D1685,'3'!D1685='4'!D1685,'4'!D1685='5'!D1685,'5'!D1685='6'!D1685,'6'!D1685='7'!D1685,'7'!D1685='8'!D1685,'8'!D1685='9'!D1685,'1'!D1685='2'!D1685),'9'!D1685,)</f>
        <v>0</v>
      </c>
      <c r="E1685" s="8">
        <f>IF(COUNTIF(Recovered!$A$2:$A$808,A1685)&gt;0,1,0)</f>
        <v>0</v>
      </c>
      <c r="F1685" s="6">
        <f>_xlfn.VAR.P('0'!F1685,'1'!F1685,'2'!F1685,'3'!F1685,'4'!F1685,'5'!F1685,'6'!F1685,'7'!F1685,'8'!F1685,'9'!F1685)</f>
        <v>0</v>
      </c>
      <c r="G1685" s="6">
        <f>_xlfn.VAR.P('0'!G1685,'1'!G1685,'2'!G1685,'3'!G1685,'4'!G1685,'5'!G1685,'6'!G1685,'7'!G1685,'8'!G1685,'9'!G1685)</f>
        <v>4.6774336930888249E-5</v>
      </c>
      <c r="H1685" s="6">
        <f>_xlfn.VAR.P('0'!H1685,'1'!H1685,'2'!H1685,'3'!H1685,'4'!H1685,'5'!H1685,'6'!H1685,'7'!H1685,'8'!H1685,'9'!H1685)</f>
        <v>0</v>
      </c>
      <c r="I1685" s="6">
        <f>_xlfn.VAR.P('0'!I1685,'1'!I1685,'2'!I1685,'3'!I1685,'4'!I1685,'5'!I1685,'6'!I1685,'7'!I1685,'8'!I1685,'9'!I1685)</f>
        <v>2.2728835475256484E-3</v>
      </c>
      <c r="J1685" s="6">
        <f>_xlfn.VAR.P('0'!J1685,'1'!J1685,'2'!J1685,'3'!J1685,'4'!J1685,'5'!J1685,'6'!J1685,'7'!J1685,'8'!J1685,'9'!J1685)</f>
        <v>0</v>
      </c>
      <c r="K1685" s="6">
        <f>_xlfn.VAR.P('0'!K1685,'1'!K1685,'2'!K1685,'3'!K1685,'4'!K1685,'5'!K1685,'6'!K1685,'7'!K1685,'8'!K1685,'9'!K1685)</f>
        <v>1.4188387004478113E-5</v>
      </c>
      <c r="L1685" s="6">
        <f>_xlfn.VAR.P('0'!L1685,'1'!L1685,'2'!L1685,'3'!L1685,'4'!L1685,'5'!L1685,'6'!L1685,'7'!L1685,'8'!L1685,'9'!L1685)</f>
        <v>0.24</v>
      </c>
      <c r="M1685" s="6">
        <f>_xlfn.VAR.P('0'!M1685,'1'!M1685,'2'!M1685,'3'!M1685,'4'!M1685,'5'!M1685,'6'!M1685,'7'!M1685,'8'!M1685,'9'!M1685)</f>
        <v>1.8852380276044512E-2</v>
      </c>
      <c r="N1685" s="6">
        <f>_xlfn.VAR.P('0'!N1685,'1'!N1685,'2'!N1685,'3'!N1685,'4'!N1685,'5'!N1685,'6'!N1685,'7'!N1685,'8'!N1685,'9'!N1685)</f>
        <v>0</v>
      </c>
      <c r="O1685" s="6">
        <f>_xlfn.VAR.P('0'!O1685,'1'!O1685,'2'!O1685,'3'!O1685,'4'!O1685,'5'!O1685,'6'!O1685,'7'!O1685,'8'!O1685,'9'!O1685)</f>
        <v>7.0721486534740572E-5</v>
      </c>
      <c r="P1685" s="6">
        <f>_xlfn.VAR.P('0'!P1685,'1'!P1685,'2'!P1685,'3'!P1685,'4'!P1685,'5'!P1685,'6'!P1685,'7'!P1685,'8'!P1685,'9'!P1685)</f>
        <v>0</v>
      </c>
      <c r="Q1685" s="6">
        <f>_xlfn.VAR.P('0'!Q1685,'1'!Q1685,'2'!Q1685,'3'!Q1685,'4'!Q1685,'5'!Q1685,'6'!Q1685,'7'!Q1685,'8'!Q1685,'9'!Q1685)</f>
        <v>4.1693347604239569E-4</v>
      </c>
      <c r="R1685" s="6">
        <f>_xlfn.VAR.P('0'!R1685,'1'!R1685,'2'!R1685,'3'!R1685,'4'!R1685,'5'!R1685,'6'!R1685,'7'!R1685,'8'!R1685,'9'!R1685)</f>
        <v>0.24</v>
      </c>
      <c r="S1685" s="6">
        <f>_xlfn.VAR.P('0'!S1685,'1'!S1685,'2'!S1685,'3'!S1685,'4'!S1685,'5'!S1685,'6'!S1685,'7'!S1685,'8'!S1685,'9'!S1685)</f>
        <v>1.6223841308473937E-2</v>
      </c>
      <c r="T1685" s="6">
        <f>_xlfn.VAR.P('0'!T1685,'1'!T1685,'2'!T1685,'3'!T1685,'4'!T1685,'5'!T1685,'6'!T1685,'7'!T1685,'8'!T1685,'9'!T1685)</f>
        <v>16</v>
      </c>
      <c r="U1685" s="6">
        <f>_xlfn.VAR.P('0'!U1685,'1'!U1685,'2'!U1685,'3'!U1685,'4'!U1685,'5'!U1685,'6'!U1685,'7'!U1685,'8'!U1685,'9'!U1685)</f>
        <v>4.7561557595206597E-3</v>
      </c>
      <c r="V1685" s="6">
        <f>_xlfn.VAR.P('0'!V1685,'1'!V1685,'2'!V1685,'3'!V1685,'4'!V1685,'5'!V1685,'6'!V1685,'7'!V1685,'8'!V1685,'9'!V1685)</f>
        <v>0.16</v>
      </c>
      <c r="W1685" s="6">
        <f>_xlfn.VAR.P('0'!W1685,'1'!W1685,'2'!W1685,'3'!W1685,'4'!W1685,'5'!W1685,'6'!W1685,'7'!W1685,'8'!W1685,'9'!W1685)</f>
        <v>5.2606959960025523E-3</v>
      </c>
      <c r="X1685" s="6">
        <f>_xlfn.VAR.P('0'!X1685,'1'!X1685,'2'!X1685,'3'!X1685,'4'!X1685,'5'!X1685,'6'!X1685,'7'!X1685,'8'!X1685,'9'!X1685)</f>
        <v>0.21</v>
      </c>
      <c r="Y1685" s="6">
        <f>_xlfn.VAR.P('0'!Y1685,'1'!Y1685,'2'!Y1685,'3'!Y1685,'4'!Y1685,'5'!Y1685,'6'!Y1685,'7'!Y1685,'8'!Y1685,'9'!Y1685)</f>
        <v>3.015248646984766E-2</v>
      </c>
      <c r="Z1685" s="6">
        <f>_xlfn.VAR.P('0'!Z1685,'1'!Z1685,'2'!Z1685,'3'!Z1685,'4'!Z1685,'5'!Z1685,'6'!Z1685,'7'!Z1685,'8'!Z1685,'9'!Z1685)</f>
        <v>4</v>
      </c>
      <c r="AA1685" s="6">
        <f>_xlfn.VAR.P('0'!AA1685,'1'!AA1685,'2'!AA1685,'3'!AA1685,'4'!AA1685,'5'!AA1685,'6'!AA1685,'7'!AA1685,'8'!AA1685,'9'!AA1685)</f>
        <v>1.9516873326103409E-2</v>
      </c>
      <c r="AB1685" s="6">
        <f>_xlfn.VAR.P('0'!AB1685,'1'!AB1685,'2'!AB1685,'3'!AB1685,'4'!AB1685,'5'!AB1685,'6'!AB1685,'7'!AB1685,'8'!AB1685,'9'!AB1685)</f>
        <v>0</v>
      </c>
      <c r="AC1685" s="6">
        <f>_xlfn.VAR.P('0'!AC1685,'1'!AC1685,'2'!AC1685,'3'!AC1685,'4'!AC1685,'5'!AC1685,'6'!AC1685,'7'!AC1685,'8'!AC1685,'9'!AC1685)</f>
        <v>1.262488680640674E-3</v>
      </c>
      <c r="AD1685" s="6">
        <f>_xlfn.VAR.P('0'!AD1685,'1'!AD1685,'2'!AD1685,'3'!AD1685,'4'!AD1685,'5'!AD1685,'6'!AD1685,'7'!AD1685,'8'!AD1685,'9'!AD1685)</f>
        <v>0.21</v>
      </c>
      <c r="AE1685" s="6">
        <f>_xlfn.VAR.P('0'!AE1685,'1'!AE1685,'2'!AE1685,'3'!AE1685,'4'!AE1685,'5'!AE1685,'6'!AE1685,'7'!AE1685,'8'!AE1685,'9'!AE1685)</f>
        <v>8.4394500337603515E-3</v>
      </c>
      <c r="AF1685" s="6">
        <f>_xlfn.VAR.P('0'!AF1685,'1'!AF1685,'2'!AF1685,'3'!AF1685,'4'!AF1685,'5'!AF1685,'6'!AF1685,'7'!AF1685,'8'!AF1685,'9'!AF1685)</f>
        <v>5.25</v>
      </c>
      <c r="AG1685" s="6">
        <f>_xlfn.VAR.P('0'!AG1685,'1'!AG1685,'2'!AG1685,'3'!AG1685,'4'!AG1685,'5'!AG1685,'6'!AG1685,'7'!AG1685,'8'!AG1685,'9'!AG1685)</f>
        <v>8.3918257446563872E-3</v>
      </c>
      <c r="AH1685" s="6">
        <f>_xlfn.VAR.P('0'!AH1685,'1'!AH1685,'2'!AH1685,'3'!AH1685,'4'!AH1685,'5'!AH1685,'6'!AH1685,'7'!AH1685,'8'!AH1685,'9'!AH1685)</f>
        <v>0</v>
      </c>
      <c r="AI1685" s="6">
        <f>_xlfn.VAR.P('0'!AI1685,'1'!AI1685,'2'!AI1685,'3'!AI1685,'4'!AI1685,'5'!AI1685,'6'!AI1685,'7'!AI1685,'8'!AI1685,'9'!AI1685)</f>
        <v>1.8294041305701683E-2</v>
      </c>
      <c r="AJ1685" s="6">
        <f>_xlfn.VAR.P('0'!AJ1685,'1'!AJ1685,'2'!AJ1685,'3'!AJ1685,'4'!AJ1685,'5'!AJ1685,'6'!AJ1685,'7'!AJ1685,'8'!AJ1685,'9'!AJ1685)</f>
        <v>0.21</v>
      </c>
      <c r="AK1685" s="6">
        <f>_xlfn.VAR.P('0'!AK1685,'1'!AK1685,'2'!AK1685,'3'!AK1685,'4'!AK1685,'5'!AK1685,'6'!AK1685,'7'!AK1685,'8'!AK1685,'9'!AK1685)</f>
        <v>2.3060594824585435E-2</v>
      </c>
      <c r="AL1685" s="6">
        <f>_xlfn.VAR.P('0'!AL1685,'1'!AL1685,'2'!AL1685,'3'!AL1685,'4'!AL1685,'5'!AL1685,'6'!AL1685,'7'!AL1685,'8'!AL1685,'9'!AL1685)</f>
        <v>16.25</v>
      </c>
      <c r="AM1685" s="6">
        <f>_xlfn.VAR.P('0'!AM1685,'1'!AM1685,'2'!AM1685,'3'!AM1685,'4'!AM1685,'5'!AM1685,'6'!AM1685,'7'!AM1685,'8'!AM1685,'9'!AM1685)</f>
        <v>1.7164520145313244E-4</v>
      </c>
      <c r="AN1685" s="6">
        <f>_xlfn.VAR.P('0'!AN1685,'1'!AN1685,'2'!AN1685,'3'!AN1685,'4'!AN1685,'5'!AN1685,'6'!AN1685,'7'!AN1685,'8'!AN1685,'9'!AN1685)</f>
        <v>0.09</v>
      </c>
      <c r="AO1685" s="6">
        <f>_xlfn.VAR.P('0'!AO1685,'1'!AO1685,'2'!AO1685,'3'!AO1685,'4'!AO1685,'5'!AO1685,'6'!AO1685,'7'!AO1685,'8'!AO1685,'9'!AO1685)</f>
        <v>1.7498339483217648E-2</v>
      </c>
      <c r="AP1685" s="6">
        <f>_xlfn.VAR.P('0'!AP1685,'1'!AP1685,'2'!AP1685,'3'!AP1685,'4'!AP1685,'5'!AP1685,'6'!AP1685,'7'!AP1685,'8'!AP1685,'9'!AP1685)</f>
        <v>0.15999999999999998</v>
      </c>
      <c r="AQ1685" s="6">
        <f>_xlfn.VAR.P('0'!AQ1685,'1'!AQ1685,'2'!AQ1685,'3'!AQ1685,'4'!AQ1685,'5'!AQ1685,'6'!AQ1685,'7'!AQ1685,'8'!AQ1685,'9'!AQ1685)</f>
        <v>2.0994457021543979E-2</v>
      </c>
      <c r="AR1685" s="6">
        <f>_xlfn.VAR.P('0'!AR1685,'1'!AR1685,'2'!AR1685,'3'!AR1685,'4'!AR1685,'5'!AR1685,'6'!AR1685,'7'!AR1685,'8'!AR1685,'9'!AR1685)</f>
        <v>0</v>
      </c>
      <c r="AS1685" s="6">
        <f>_xlfn.VAR.P('0'!AS1685,'1'!AS1685,'2'!AS1685,'3'!AS1685,'4'!AS1685,'5'!AS1685,'6'!AS1685,'7'!AS1685,'8'!AS1685,'9'!AS1685)</f>
        <v>1.1511067857924711E-12</v>
      </c>
      <c r="AT1685" s="6">
        <f>_xlfn.VAR.P('0'!AT1685,'1'!AT1685,'2'!AT1685,'3'!AT1685,'4'!AT1685,'5'!AT1685,'6'!AT1685,'7'!AT1685,'8'!AT1685,'9'!AT1685)</f>
        <v>0.16</v>
      </c>
      <c r="AU1685" s="6">
        <f>_xlfn.VAR.P('0'!AU1685,'1'!AU1685,'2'!AU1685,'3'!AU1685,'4'!AU1685,'5'!AU1685,'6'!AU1685,'7'!AU1685,'8'!AU1685,'9'!AU1685)</f>
        <v>3.9336295777213336E-3</v>
      </c>
      <c r="AV1685" s="6">
        <f>_xlfn.VAR.P('0'!AV1685,'1'!AV1685,'2'!AV1685,'3'!AV1685,'4'!AV1685,'5'!AV1685,'6'!AV1685,'7'!AV1685,'8'!AV1685,'9'!AV1685)</f>
        <v>0.25</v>
      </c>
      <c r="AW1685" s="6">
        <f>_xlfn.VAR.P('0'!AW1685,'1'!AW1685,'2'!AW1685,'3'!AW1685,'4'!AW1685,'5'!AW1685,'6'!AW1685,'7'!AW1685,'8'!AW1685,'9'!AW1685)</f>
        <v>1.2511712904845851E-2</v>
      </c>
    </row>
    <row r="1686" spans="1:49" ht="15.75" customHeight="1" x14ac:dyDescent="0.25">
      <c r="A1686" s="6" t="str">
        <f>IF(AND('0'!A1686='1'!A1686,'1'!A1686='2'!A1686,'2'!A1686='3'!A1686,'3'!A1686='4'!A1686,'4'!A1686='5'!A1686,'5'!A1686='6'!A1686,'6'!A1686='7'!A1686,'7'!A1686='8'!A1686,'8'!A1686='9'!A1686,'1'!A1686='2'!A1686),'9'!A1686,)</f>
        <v>IECM</v>
      </c>
      <c r="B1686" s="11" t="str">
        <f>IF(AND('0'!B1686='1'!B1686,'1'!B1686='2'!B1686,'2'!B1686='3'!B1686,'3'!B1686='4'!B1686,'4'!B1686='5'!B1686,'5'!B1686='6'!B1686,'6'!B1686='7'!B1686,'7'!B1686='8'!B1686,'8'!B1686='9'!B1686,'1'!B1686='2'!B1686),'9'!B1686,)</f>
        <v>1948-10-04</v>
      </c>
      <c r="C1686" s="11" t="str">
        <f>IF(AND('0'!C1686='1'!C1686,'1'!C1686='2'!C1686,'2'!C1686='3'!C1686,'3'!C1686='4'!C1686,'4'!C1686='5'!C1686,'5'!C1686='6'!C1686,'6'!C1686='7'!C1686,'7'!C1686='8'!C1686,'8'!C1686='9'!C1686,'1'!C1686='2'!C1686),'9'!C1686,)</f>
        <v>1948-10-04</v>
      </c>
      <c r="D1686" s="7">
        <f>IF(AND('0'!D1686='1'!D1686,'1'!D1686='2'!D1686,'2'!D1686='3'!D1686,'3'!D1686='4'!D1686,'4'!D1686='5'!D1686,'5'!D1686='6'!D1686,'6'!D1686='7'!D1686,'7'!D1686='8'!D1686,'8'!D1686='9'!D1686,'1'!D1686='2'!D1686),'9'!D1686,)</f>
        <v>0</v>
      </c>
      <c r="E1686" s="8">
        <f>IF(COUNTIF(Recovered!$A$2:$A$808,A1686)&gt;0,1,0)</f>
        <v>0</v>
      </c>
      <c r="F1686" s="6">
        <f>_xlfn.VAR.P('0'!F1686,'1'!F1686,'2'!F1686,'3'!F1686,'4'!F1686,'5'!F1686,'6'!F1686,'7'!F1686,'8'!F1686,'9'!F1686)</f>
        <v>0</v>
      </c>
      <c r="G1686" s="6">
        <f>_xlfn.VAR.P('0'!G1686,'1'!G1686,'2'!G1686,'3'!G1686,'4'!G1686,'5'!G1686,'6'!G1686,'7'!G1686,'8'!G1686,'9'!G1686)</f>
        <v>2.1268406668995764E-3</v>
      </c>
      <c r="H1686" s="6">
        <f>_xlfn.VAR.P('0'!H1686,'1'!H1686,'2'!H1686,'3'!H1686,'4'!H1686,'5'!H1686,'6'!H1686,'7'!H1686,'8'!H1686,'9'!H1686)</f>
        <v>0.09</v>
      </c>
      <c r="I1686" s="6">
        <f>_xlfn.VAR.P('0'!I1686,'1'!I1686,'2'!I1686,'3'!I1686,'4'!I1686,'5'!I1686,'6'!I1686,'7'!I1686,'8'!I1686,'9'!I1686)</f>
        <v>9.7478238270217094E-4</v>
      </c>
      <c r="J1686" s="6">
        <f>_xlfn.VAR.P('0'!J1686,'1'!J1686,'2'!J1686,'3'!J1686,'4'!J1686,'5'!J1686,'6'!J1686,'7'!J1686,'8'!J1686,'9'!J1686)</f>
        <v>0</v>
      </c>
      <c r="K1686" s="6">
        <f>_xlfn.VAR.P('0'!K1686,'1'!K1686,'2'!K1686,'3'!K1686,'4'!K1686,'5'!K1686,'6'!K1686,'7'!K1686,'8'!K1686,'9'!K1686)</f>
        <v>1.5046963072930711E-5</v>
      </c>
      <c r="L1686" s="6">
        <f>_xlfn.VAR.P('0'!L1686,'1'!L1686,'2'!L1686,'3'!L1686,'4'!L1686,'5'!L1686,'6'!L1686,'7'!L1686,'8'!L1686,'9'!L1686)</f>
        <v>0</v>
      </c>
      <c r="M1686" s="6">
        <f>_xlfn.VAR.P('0'!M1686,'1'!M1686,'2'!M1686,'3'!M1686,'4'!M1686,'5'!M1686,'6'!M1686,'7'!M1686,'8'!M1686,'9'!M1686)</f>
        <v>1.2011402074699248E-3</v>
      </c>
      <c r="N1686" s="6">
        <f>_xlfn.VAR.P('0'!N1686,'1'!N1686,'2'!N1686,'3'!N1686,'4'!N1686,'5'!N1686,'6'!N1686,'7'!N1686,'8'!N1686,'9'!N1686)</f>
        <v>0</v>
      </c>
      <c r="O1686" s="6">
        <f>_xlfn.VAR.P('0'!O1686,'1'!O1686,'2'!O1686,'3'!O1686,'4'!O1686,'5'!O1686,'6'!O1686,'7'!O1686,'8'!O1686,'9'!O1686)</f>
        <v>6.305100802230224E-5</v>
      </c>
      <c r="P1686" s="6">
        <f>_xlfn.VAR.P('0'!P1686,'1'!P1686,'2'!P1686,'3'!P1686,'4'!P1686,'5'!P1686,'6'!P1686,'7'!P1686,'8'!P1686,'9'!P1686)</f>
        <v>0.09</v>
      </c>
      <c r="Q1686" s="6">
        <f>_xlfn.VAR.P('0'!Q1686,'1'!Q1686,'2'!Q1686,'3'!Q1686,'4'!Q1686,'5'!Q1686,'6'!Q1686,'7'!Q1686,'8'!Q1686,'9'!Q1686)</f>
        <v>3.9406884822694519E-4</v>
      </c>
      <c r="R1686" s="6">
        <f>_xlfn.VAR.P('0'!R1686,'1'!R1686,'2'!R1686,'3'!R1686,'4'!R1686,'5'!R1686,'6'!R1686,'7'!R1686,'8'!R1686,'9'!R1686)</f>
        <v>0</v>
      </c>
      <c r="S1686" s="6">
        <f>_xlfn.VAR.P('0'!S1686,'1'!S1686,'2'!S1686,'3'!S1686,'4'!S1686,'5'!S1686,'6'!S1686,'7'!S1686,'8'!S1686,'9'!S1686)</f>
        <v>6.5626423173210002E-4</v>
      </c>
      <c r="T1686" s="6">
        <f>_xlfn.VAR.P('0'!T1686,'1'!T1686,'2'!T1686,'3'!T1686,'4'!T1686,'5'!T1686,'6'!T1686,'7'!T1686,'8'!T1686,'9'!T1686)</f>
        <v>2.25</v>
      </c>
      <c r="U1686" s="6">
        <f>_xlfn.VAR.P('0'!U1686,'1'!U1686,'2'!U1686,'3'!U1686,'4'!U1686,'5'!U1686,'6'!U1686,'7'!U1686,'8'!U1686,'9'!U1686)</f>
        <v>2.4453627093226869E-3</v>
      </c>
      <c r="V1686" s="6">
        <f>_xlfn.VAR.P('0'!V1686,'1'!V1686,'2'!V1686,'3'!V1686,'4'!V1686,'5'!V1686,'6'!V1686,'7'!V1686,'8'!V1686,'9'!V1686)</f>
        <v>0</v>
      </c>
      <c r="W1686" s="6">
        <f>_xlfn.VAR.P('0'!W1686,'1'!W1686,'2'!W1686,'3'!W1686,'4'!W1686,'5'!W1686,'6'!W1686,'7'!W1686,'8'!W1686,'9'!W1686)</f>
        <v>1.8123701358039653E-3</v>
      </c>
      <c r="X1686" s="6">
        <f>_xlfn.VAR.P('0'!X1686,'1'!X1686,'2'!X1686,'3'!X1686,'4'!X1686,'5'!X1686,'6'!X1686,'7'!X1686,'8'!X1686,'9'!X1686)</f>
        <v>0</v>
      </c>
      <c r="Y1686" s="6">
        <f>_xlfn.VAR.P('0'!Y1686,'1'!Y1686,'2'!Y1686,'3'!Y1686,'4'!Y1686,'5'!Y1686,'6'!Y1686,'7'!Y1686,'8'!Y1686,'9'!Y1686)</f>
        <v>3.8473495325278559E-3</v>
      </c>
      <c r="Z1686" s="6">
        <f>_xlfn.VAR.P('0'!Z1686,'1'!Z1686,'2'!Z1686,'3'!Z1686,'4'!Z1686,'5'!Z1686,'6'!Z1686,'7'!Z1686,'8'!Z1686,'9'!Z1686)</f>
        <v>2.25</v>
      </c>
      <c r="AA1686" s="6">
        <f>_xlfn.VAR.P('0'!AA1686,'1'!AA1686,'2'!AA1686,'3'!AA1686,'4'!AA1686,'5'!AA1686,'6'!AA1686,'7'!AA1686,'8'!AA1686,'9'!AA1686)</f>
        <v>8.9774416562516529E-4</v>
      </c>
      <c r="AB1686" s="6">
        <f>_xlfn.VAR.P('0'!AB1686,'1'!AB1686,'2'!AB1686,'3'!AB1686,'4'!AB1686,'5'!AB1686,'6'!AB1686,'7'!AB1686,'8'!AB1686,'9'!AB1686)</f>
        <v>0</v>
      </c>
      <c r="AC1686" s="6">
        <f>_xlfn.VAR.P('0'!AC1686,'1'!AC1686,'2'!AC1686,'3'!AC1686,'4'!AC1686,'5'!AC1686,'6'!AC1686,'7'!AC1686,'8'!AC1686,'9'!AC1686)</f>
        <v>2.0742256922532273E-3</v>
      </c>
      <c r="AD1686" s="6">
        <f>_xlfn.VAR.P('0'!AD1686,'1'!AD1686,'2'!AD1686,'3'!AD1686,'4'!AD1686,'5'!AD1686,'6'!AD1686,'7'!AD1686,'8'!AD1686,'9'!AD1686)</f>
        <v>0</v>
      </c>
      <c r="AE1686" s="6">
        <f>_xlfn.VAR.P('0'!AE1686,'1'!AE1686,'2'!AE1686,'3'!AE1686,'4'!AE1686,'5'!AE1686,'6'!AE1686,'7'!AE1686,'8'!AE1686,'9'!AE1686)</f>
        <v>3.4758412347782202E-3</v>
      </c>
      <c r="AF1686" s="6">
        <f>_xlfn.VAR.P('0'!AF1686,'1'!AF1686,'2'!AF1686,'3'!AF1686,'4'!AF1686,'5'!AF1686,'6'!AF1686,'7'!AF1686,'8'!AF1686,'9'!AF1686)</f>
        <v>2.25</v>
      </c>
      <c r="AG1686" s="6">
        <f>_xlfn.VAR.P('0'!AG1686,'1'!AG1686,'2'!AG1686,'3'!AG1686,'4'!AG1686,'5'!AG1686,'6'!AG1686,'7'!AG1686,'8'!AG1686,'9'!AG1686)</f>
        <v>5.6433286242404531E-3</v>
      </c>
      <c r="AH1686" s="6">
        <f>_xlfn.VAR.P('0'!AH1686,'1'!AH1686,'2'!AH1686,'3'!AH1686,'4'!AH1686,'5'!AH1686,'6'!AH1686,'7'!AH1686,'8'!AH1686,'9'!AH1686)</f>
        <v>0.16</v>
      </c>
      <c r="AI1686" s="6">
        <f>_xlfn.VAR.P('0'!AI1686,'1'!AI1686,'2'!AI1686,'3'!AI1686,'4'!AI1686,'5'!AI1686,'6'!AI1686,'7'!AI1686,'8'!AI1686,'9'!AI1686)</f>
        <v>1.9020623057272132E-2</v>
      </c>
      <c r="AJ1686" s="6">
        <f>_xlfn.VAR.P('0'!AJ1686,'1'!AJ1686,'2'!AJ1686,'3'!AJ1686,'4'!AJ1686,'5'!AJ1686,'6'!AJ1686,'7'!AJ1686,'8'!AJ1686,'9'!AJ1686)</f>
        <v>0</v>
      </c>
      <c r="AK1686" s="6">
        <f>_xlfn.VAR.P('0'!AK1686,'1'!AK1686,'2'!AK1686,'3'!AK1686,'4'!AK1686,'5'!AK1686,'6'!AK1686,'7'!AK1686,'8'!AK1686,'9'!AK1686)</f>
        <v>1.2217603216135792E-3</v>
      </c>
      <c r="AL1686" s="6">
        <f>_xlfn.VAR.P('0'!AL1686,'1'!AL1686,'2'!AL1686,'3'!AL1686,'4'!AL1686,'5'!AL1686,'6'!AL1686,'7'!AL1686,'8'!AL1686,'9'!AL1686)</f>
        <v>2.25</v>
      </c>
      <c r="AM1686" s="6">
        <f>_xlfn.VAR.P('0'!AM1686,'1'!AM1686,'2'!AM1686,'3'!AM1686,'4'!AM1686,'5'!AM1686,'6'!AM1686,'7'!AM1686,'8'!AM1686,'9'!AM1686)</f>
        <v>6.8589988817141653E-4</v>
      </c>
      <c r="AN1686" s="6">
        <f>_xlfn.VAR.P('0'!AN1686,'1'!AN1686,'2'!AN1686,'3'!AN1686,'4'!AN1686,'5'!AN1686,'6'!AN1686,'7'!AN1686,'8'!AN1686,'9'!AN1686)</f>
        <v>0.16</v>
      </c>
      <c r="AO1686" s="6">
        <f>_xlfn.VAR.P('0'!AO1686,'1'!AO1686,'2'!AO1686,'3'!AO1686,'4'!AO1686,'5'!AO1686,'6'!AO1686,'7'!AO1686,'8'!AO1686,'9'!AO1686)</f>
        <v>3.0130147980748046E-3</v>
      </c>
      <c r="AP1686" s="6">
        <f>_xlfn.VAR.P('0'!AP1686,'1'!AP1686,'2'!AP1686,'3'!AP1686,'4'!AP1686,'5'!AP1686,'6'!AP1686,'7'!AP1686,'8'!AP1686,'9'!AP1686)</f>
        <v>0</v>
      </c>
      <c r="AQ1686" s="6">
        <f>_xlfn.VAR.P('0'!AQ1686,'1'!AQ1686,'2'!AQ1686,'3'!AQ1686,'4'!AQ1686,'5'!AQ1686,'6'!AQ1686,'7'!AQ1686,'8'!AQ1686,'9'!AQ1686)</f>
        <v>4.4956192858983408E-3</v>
      </c>
      <c r="AR1686" s="6">
        <f>_xlfn.VAR.P('0'!AR1686,'1'!AR1686,'2'!AR1686,'3'!AR1686,'4'!AR1686,'5'!AR1686,'6'!AR1686,'7'!AR1686,'8'!AR1686,'9'!AR1686)</f>
        <v>0</v>
      </c>
      <c r="AS1686" s="6">
        <f>_xlfn.VAR.P('0'!AS1686,'1'!AS1686,'2'!AS1686,'3'!AS1686,'4'!AS1686,'5'!AS1686,'6'!AS1686,'7'!AS1686,'8'!AS1686,'9'!AS1686)</f>
        <v>2.120614382509942E-12</v>
      </c>
      <c r="AT1686" s="6">
        <f>_xlfn.VAR.P('0'!AT1686,'1'!AT1686,'2'!AT1686,'3'!AT1686,'4'!AT1686,'5'!AT1686,'6'!AT1686,'7'!AT1686,'8'!AT1686,'9'!AT1686)</f>
        <v>0.2</v>
      </c>
      <c r="AU1686" s="6">
        <f>_xlfn.VAR.P('0'!AU1686,'1'!AU1686,'2'!AU1686,'3'!AU1686,'4'!AU1686,'5'!AU1686,'6'!AU1686,'7'!AU1686,'8'!AU1686,'9'!AU1686)</f>
        <v>5.168580554463436E-3</v>
      </c>
      <c r="AV1686" s="6">
        <f>_xlfn.VAR.P('0'!AV1686,'1'!AV1686,'2'!AV1686,'3'!AV1686,'4'!AV1686,'5'!AV1686,'6'!AV1686,'7'!AV1686,'8'!AV1686,'9'!AV1686)</f>
        <v>0.21</v>
      </c>
      <c r="AW1686" s="6">
        <f>_xlfn.VAR.P('0'!AW1686,'1'!AW1686,'2'!AW1686,'3'!AW1686,'4'!AW1686,'5'!AW1686,'6'!AW1686,'7'!AW1686,'8'!AW1686,'9'!AW1686)</f>
        <v>6.3878609743035853E-3</v>
      </c>
    </row>
    <row r="1687" spans="1:49" ht="15.75" customHeight="1" x14ac:dyDescent="0.25">
      <c r="A1687" s="6" t="str">
        <f>IF(AND('0'!A1687='1'!A1687,'1'!A1687='2'!A1687,'2'!A1687='3'!A1687,'3'!A1687='4'!A1687,'4'!A1687='5'!A1687,'5'!A1687='6'!A1687,'6'!A1687='7'!A1687,'7'!A1687='8'!A1687,'8'!A1687='9'!A1687,'1'!A1687='2'!A1687),'9'!A1687,)</f>
        <v>RPA</v>
      </c>
      <c r="B1687" s="11" t="str">
        <f>IF(AND('0'!B1687='1'!B1687,'1'!B1687='2'!B1687,'2'!B1687='3'!B1687,'3'!B1687='4'!B1687,'4'!B1687='5'!B1687,'5'!B1687='6'!B1687,'6'!B1687='7'!B1687,'7'!B1687='8'!B1687,'8'!B1687='9'!B1687,'1'!B1687='2'!B1687),'9'!B1687,)</f>
        <v>1948-10-04</v>
      </c>
      <c r="C1687" s="11" t="str">
        <f>IF(AND('0'!C1687='1'!C1687,'1'!C1687='2'!C1687,'2'!C1687='3'!C1687,'3'!C1687='4'!C1687,'4'!C1687='5'!C1687,'5'!C1687='6'!C1687,'6'!C1687='7'!C1687,'7'!C1687='8'!C1687,'8'!C1687='9'!C1687,'1'!C1687='2'!C1687),'9'!C1687,)</f>
        <v>1948-10-04</v>
      </c>
      <c r="D1687" s="7">
        <f>IF(AND('0'!D1687='1'!D1687,'1'!D1687='2'!D1687,'2'!D1687='3'!D1687,'3'!D1687='4'!D1687,'4'!D1687='5'!D1687,'5'!D1687='6'!D1687,'6'!D1687='7'!D1687,'7'!D1687='8'!D1687,'8'!D1687='9'!D1687,'1'!D1687='2'!D1687),'9'!D1687,)</f>
        <v>18079</v>
      </c>
      <c r="E1687" s="8">
        <f>IF(COUNTIF(Recovered!$A$2:$A$808,A1687)&gt;0,1,0)</f>
        <v>1</v>
      </c>
      <c r="F1687" s="6">
        <f>_xlfn.VAR.P('0'!F1687,'1'!F1687,'2'!F1687,'3'!F1687,'4'!F1687,'5'!F1687,'6'!F1687,'7'!F1687,'8'!F1687,'9'!F1687)</f>
        <v>0</v>
      </c>
      <c r="G1687" s="6">
        <f>_xlfn.VAR.P('0'!G1687,'1'!G1687,'2'!G1687,'3'!G1687,'4'!G1687,'5'!G1687,'6'!G1687,'7'!G1687,'8'!G1687,'9'!G1687)</f>
        <v>4.3463844077395281E-4</v>
      </c>
      <c r="H1687" s="6">
        <f>_xlfn.VAR.P('0'!H1687,'1'!H1687,'2'!H1687,'3'!H1687,'4'!H1687,'5'!H1687,'6'!H1687,'7'!H1687,'8'!H1687,'9'!H1687)</f>
        <v>0</v>
      </c>
      <c r="I1687" s="6">
        <f>_xlfn.VAR.P('0'!I1687,'1'!I1687,'2'!I1687,'3'!I1687,'4'!I1687,'5'!I1687,'6'!I1687,'7'!I1687,'8'!I1687,'9'!I1687)</f>
        <v>1.2143648949431562E-3</v>
      </c>
      <c r="J1687" s="6">
        <f>_xlfn.VAR.P('0'!J1687,'1'!J1687,'2'!J1687,'3'!J1687,'4'!J1687,'5'!J1687,'6'!J1687,'7'!J1687,'8'!J1687,'9'!J1687)</f>
        <v>0</v>
      </c>
      <c r="K1687" s="6">
        <f>_xlfn.VAR.P('0'!K1687,'1'!K1687,'2'!K1687,'3'!K1687,'4'!K1687,'5'!K1687,'6'!K1687,'7'!K1687,'8'!K1687,'9'!K1687)</f>
        <v>1.0013503028266251E-3</v>
      </c>
      <c r="L1687" s="6">
        <f>_xlfn.VAR.P('0'!L1687,'1'!L1687,'2'!L1687,'3'!L1687,'4'!L1687,'5'!L1687,'6'!L1687,'7'!L1687,'8'!L1687,'9'!L1687)</f>
        <v>0</v>
      </c>
      <c r="M1687" s="6">
        <f>_xlfn.VAR.P('0'!M1687,'1'!M1687,'2'!M1687,'3'!M1687,'4'!M1687,'5'!M1687,'6'!M1687,'7'!M1687,'8'!M1687,'9'!M1687)</f>
        <v>3.8649302666920202E-4</v>
      </c>
      <c r="N1687" s="6">
        <f>_xlfn.VAR.P('0'!N1687,'1'!N1687,'2'!N1687,'3'!N1687,'4'!N1687,'5'!N1687,'6'!N1687,'7'!N1687,'8'!N1687,'9'!N1687)</f>
        <v>0</v>
      </c>
      <c r="O1687" s="6">
        <f>_xlfn.VAR.P('0'!O1687,'1'!O1687,'2'!O1687,'3'!O1687,'4'!O1687,'5'!O1687,'6'!O1687,'7'!O1687,'8'!O1687,'9'!O1687)</f>
        <v>1.0822649382514994E-4</v>
      </c>
      <c r="P1687" s="6">
        <f>_xlfn.VAR.P('0'!P1687,'1'!P1687,'2'!P1687,'3'!P1687,'4'!P1687,'5'!P1687,'6'!P1687,'7'!P1687,'8'!P1687,'9'!P1687)</f>
        <v>0</v>
      </c>
      <c r="Q1687" s="6">
        <f>_xlfn.VAR.P('0'!Q1687,'1'!Q1687,'2'!Q1687,'3'!Q1687,'4'!Q1687,'5'!Q1687,'6'!Q1687,'7'!Q1687,'8'!Q1687,'9'!Q1687)</f>
        <v>6.6682943343929733E-4</v>
      </c>
      <c r="R1687" s="6">
        <f>_xlfn.VAR.P('0'!R1687,'1'!R1687,'2'!R1687,'3'!R1687,'4'!R1687,'5'!R1687,'6'!R1687,'7'!R1687,'8'!R1687,'9'!R1687)</f>
        <v>0</v>
      </c>
      <c r="S1687" s="6">
        <f>_xlfn.VAR.P('0'!S1687,'1'!S1687,'2'!S1687,'3'!S1687,'4'!S1687,'5'!S1687,'6'!S1687,'7'!S1687,'8'!S1687,'9'!S1687)</f>
        <v>6.1291863229294679E-4</v>
      </c>
      <c r="T1687" s="6">
        <f>_xlfn.VAR.P('0'!T1687,'1'!T1687,'2'!T1687,'3'!T1687,'4'!T1687,'5'!T1687,'6'!T1687,'7'!T1687,'8'!T1687,'9'!T1687)</f>
        <v>2.25</v>
      </c>
      <c r="U1687" s="6">
        <f>_xlfn.VAR.P('0'!U1687,'1'!U1687,'2'!U1687,'3'!U1687,'4'!U1687,'5'!U1687,'6'!U1687,'7'!U1687,'8'!U1687,'9'!U1687)</f>
        <v>4.1178668555975212E-4</v>
      </c>
      <c r="V1687" s="6">
        <f>_xlfn.VAR.P('0'!V1687,'1'!V1687,'2'!V1687,'3'!V1687,'4'!V1687,'5'!V1687,'6'!V1687,'7'!V1687,'8'!V1687,'9'!V1687)</f>
        <v>0</v>
      </c>
      <c r="W1687" s="6">
        <f>_xlfn.VAR.P('0'!W1687,'1'!W1687,'2'!W1687,'3'!W1687,'4'!W1687,'5'!W1687,'6'!W1687,'7'!W1687,'8'!W1687,'9'!W1687)</f>
        <v>2.7835401468107626E-4</v>
      </c>
      <c r="X1687" s="6">
        <f>_xlfn.VAR.P('0'!X1687,'1'!X1687,'2'!X1687,'3'!X1687,'4'!X1687,'5'!X1687,'6'!X1687,'7'!X1687,'8'!X1687,'9'!X1687)</f>
        <v>0</v>
      </c>
      <c r="Y1687" s="6">
        <f>_xlfn.VAR.P('0'!Y1687,'1'!Y1687,'2'!Y1687,'3'!Y1687,'4'!Y1687,'5'!Y1687,'6'!Y1687,'7'!Y1687,'8'!Y1687,'9'!Y1687)</f>
        <v>6.6857380291968692E-5</v>
      </c>
      <c r="Z1687" s="6">
        <f>_xlfn.VAR.P('0'!Z1687,'1'!Z1687,'2'!Z1687,'3'!Z1687,'4'!Z1687,'5'!Z1687,'6'!Z1687,'7'!Z1687,'8'!Z1687,'9'!Z1687)</f>
        <v>0</v>
      </c>
      <c r="AA1687" s="6">
        <f>_xlfn.VAR.P('0'!AA1687,'1'!AA1687,'2'!AA1687,'3'!AA1687,'4'!AA1687,'5'!AA1687,'6'!AA1687,'7'!AA1687,'8'!AA1687,'9'!AA1687)</f>
        <v>2.3896277117060835E-3</v>
      </c>
      <c r="AB1687" s="6">
        <f>_xlfn.VAR.P('0'!AB1687,'1'!AB1687,'2'!AB1687,'3'!AB1687,'4'!AB1687,'5'!AB1687,'6'!AB1687,'7'!AB1687,'8'!AB1687,'9'!AB1687)</f>
        <v>0</v>
      </c>
      <c r="AC1687" s="6">
        <f>_xlfn.VAR.P('0'!AC1687,'1'!AC1687,'2'!AC1687,'3'!AC1687,'4'!AC1687,'5'!AC1687,'6'!AC1687,'7'!AC1687,'8'!AC1687,'9'!AC1687)</f>
        <v>4.0041199869420702E-4</v>
      </c>
      <c r="AD1687" s="6">
        <f>_xlfn.VAR.P('0'!AD1687,'1'!AD1687,'2'!AD1687,'3'!AD1687,'4'!AD1687,'5'!AD1687,'6'!AD1687,'7'!AD1687,'8'!AD1687,'9'!AD1687)</f>
        <v>0</v>
      </c>
      <c r="AE1687" s="6">
        <f>_xlfn.VAR.P('0'!AE1687,'1'!AE1687,'2'!AE1687,'3'!AE1687,'4'!AE1687,'5'!AE1687,'6'!AE1687,'7'!AE1687,'8'!AE1687,'9'!AE1687)</f>
        <v>5.9105035381736037E-4</v>
      </c>
      <c r="AF1687" s="6">
        <f>_xlfn.VAR.P('0'!AF1687,'1'!AF1687,'2'!AF1687,'3'!AF1687,'4'!AF1687,'5'!AF1687,'6'!AF1687,'7'!AF1687,'8'!AF1687,'9'!AF1687)</f>
        <v>2.25</v>
      </c>
      <c r="AG1687" s="6">
        <f>_xlfn.VAR.P('0'!AG1687,'1'!AG1687,'2'!AG1687,'3'!AG1687,'4'!AG1687,'5'!AG1687,'6'!AG1687,'7'!AG1687,'8'!AG1687,'9'!AG1687)</f>
        <v>1.8200569144084771E-3</v>
      </c>
      <c r="AH1687" s="6">
        <f>_xlfn.VAR.P('0'!AH1687,'1'!AH1687,'2'!AH1687,'3'!AH1687,'4'!AH1687,'5'!AH1687,'6'!AH1687,'7'!AH1687,'8'!AH1687,'9'!AH1687)</f>
        <v>0</v>
      </c>
      <c r="AI1687" s="6">
        <f>_xlfn.VAR.P('0'!AI1687,'1'!AI1687,'2'!AI1687,'3'!AI1687,'4'!AI1687,'5'!AI1687,'6'!AI1687,'7'!AI1687,'8'!AI1687,'9'!AI1687)</f>
        <v>3.4882832962099394E-3</v>
      </c>
      <c r="AJ1687" s="6">
        <f>_xlfn.VAR.P('0'!AJ1687,'1'!AJ1687,'2'!AJ1687,'3'!AJ1687,'4'!AJ1687,'5'!AJ1687,'6'!AJ1687,'7'!AJ1687,'8'!AJ1687,'9'!AJ1687)</f>
        <v>0</v>
      </c>
      <c r="AK1687" s="6">
        <f>_xlfn.VAR.P('0'!AK1687,'1'!AK1687,'2'!AK1687,'3'!AK1687,'4'!AK1687,'5'!AK1687,'6'!AK1687,'7'!AK1687,'8'!AK1687,'9'!AK1687)</f>
        <v>3.1545676766658995E-4</v>
      </c>
      <c r="AL1687" s="6">
        <f>_xlfn.VAR.P('0'!AL1687,'1'!AL1687,'2'!AL1687,'3'!AL1687,'4'!AL1687,'5'!AL1687,'6'!AL1687,'7'!AL1687,'8'!AL1687,'9'!AL1687)</f>
        <v>0</v>
      </c>
      <c r="AM1687" s="6">
        <f>_xlfn.VAR.P('0'!AM1687,'1'!AM1687,'2'!AM1687,'3'!AM1687,'4'!AM1687,'5'!AM1687,'6'!AM1687,'7'!AM1687,'8'!AM1687,'9'!AM1687)</f>
        <v>9.7555875946042821E-4</v>
      </c>
      <c r="AN1687" s="6">
        <f>_xlfn.VAR.P('0'!AN1687,'1'!AN1687,'2'!AN1687,'3'!AN1687,'4'!AN1687,'5'!AN1687,'6'!AN1687,'7'!AN1687,'8'!AN1687,'9'!AN1687)</f>
        <v>0</v>
      </c>
      <c r="AO1687" s="6">
        <f>_xlfn.VAR.P('0'!AO1687,'1'!AO1687,'2'!AO1687,'3'!AO1687,'4'!AO1687,'5'!AO1687,'6'!AO1687,'7'!AO1687,'8'!AO1687,'9'!AO1687)</f>
        <v>7.7038569471666561E-3</v>
      </c>
      <c r="AP1687" s="6">
        <f>_xlfn.VAR.P('0'!AP1687,'1'!AP1687,'2'!AP1687,'3'!AP1687,'4'!AP1687,'5'!AP1687,'6'!AP1687,'7'!AP1687,'8'!AP1687,'9'!AP1687)</f>
        <v>0</v>
      </c>
      <c r="AQ1687" s="6">
        <f>_xlfn.VAR.P('0'!AQ1687,'1'!AQ1687,'2'!AQ1687,'3'!AQ1687,'4'!AQ1687,'5'!AQ1687,'6'!AQ1687,'7'!AQ1687,'8'!AQ1687,'9'!AQ1687)</f>
        <v>3.0286252895969446E-3</v>
      </c>
      <c r="AR1687" s="6">
        <f>_xlfn.VAR.P('0'!AR1687,'1'!AR1687,'2'!AR1687,'3'!AR1687,'4'!AR1687,'5'!AR1687,'6'!AR1687,'7'!AR1687,'8'!AR1687,'9'!AR1687)</f>
        <v>0</v>
      </c>
      <c r="AS1687" s="6">
        <f>_xlfn.VAR.P('0'!AS1687,'1'!AS1687,'2'!AS1687,'3'!AS1687,'4'!AS1687,'5'!AS1687,'6'!AS1687,'7'!AS1687,'8'!AS1687,'9'!AS1687)</f>
        <v>1.0358721654221379E-13</v>
      </c>
      <c r="AT1687" s="6">
        <f>_xlfn.VAR.P('0'!AT1687,'1'!AT1687,'2'!AT1687,'3'!AT1687,'4'!AT1687,'5'!AT1687,'6'!AT1687,'7'!AT1687,'8'!AT1687,'9'!AT1687)</f>
        <v>0</v>
      </c>
      <c r="AU1687" s="6">
        <f>_xlfn.VAR.P('0'!AU1687,'1'!AU1687,'2'!AU1687,'3'!AU1687,'4'!AU1687,'5'!AU1687,'6'!AU1687,'7'!AU1687,'8'!AU1687,'9'!AU1687)</f>
        <v>3.0202234805159302E-4</v>
      </c>
      <c r="AV1687" s="6">
        <f>_xlfn.VAR.P('0'!AV1687,'1'!AV1687,'2'!AV1687,'3'!AV1687,'4'!AV1687,'5'!AV1687,'6'!AV1687,'7'!AV1687,'8'!AV1687,'9'!AV1687)</f>
        <v>0</v>
      </c>
      <c r="AW1687" s="6">
        <f>_xlfn.VAR.P('0'!AW1687,'1'!AW1687,'2'!AW1687,'3'!AW1687,'4'!AW1687,'5'!AW1687,'6'!AW1687,'7'!AW1687,'8'!AW1687,'9'!AW1687)</f>
        <v>2.6042788605548733E-3</v>
      </c>
    </row>
    <row r="1688" spans="1:49" ht="15.75" customHeight="1" x14ac:dyDescent="0.25">
      <c r="A1688" s="6" t="str">
        <f>IF(AND('0'!A1688='1'!A1688,'1'!A1688='2'!A1688,'2'!A1688='3'!A1688,'3'!A1688='4'!A1688,'4'!A1688='5'!A1688,'5'!A1688='6'!A1688,'6'!A1688='7'!A1688,'7'!A1688='8'!A1688,'8'!A1688='9'!A1688,'1'!A1688='2'!A1688),'9'!A1688,)</f>
        <v>IECM</v>
      </c>
      <c r="B1688" s="11" t="str">
        <f>IF(AND('0'!B1688='1'!B1688,'1'!B1688='2'!B1688,'2'!B1688='3'!B1688,'3'!B1688='4'!B1688,'4'!B1688='5'!B1688,'5'!B1688='6'!B1688,'6'!B1688='7'!B1688,'7'!B1688='8'!B1688,'8'!B1688='9'!B1688,'1'!B1688='2'!B1688),'9'!B1688,)</f>
        <v>1948-09-08</v>
      </c>
      <c r="C1688" s="11" t="str">
        <f>IF(AND('0'!C1688='1'!C1688,'1'!C1688='2'!C1688,'2'!C1688='3'!C1688,'3'!C1688='4'!C1688,'4'!C1688='5'!C1688,'5'!C1688='6'!C1688,'6'!C1688='7'!C1688,'7'!C1688='8'!C1688,'8'!C1688='9'!C1688,'1'!C1688='2'!C1688),'9'!C1688,)</f>
        <v>1948-10-04</v>
      </c>
      <c r="D1688" s="7">
        <f>IF(AND('0'!D1688='1'!D1688,'1'!D1688='2'!D1688,'2'!D1688='3'!D1688,'3'!D1688='4'!D1688,'4'!D1688='5'!D1688,'5'!D1688='6'!D1688,'6'!D1688='7'!D1688,'7'!D1688='8'!D1688,'8'!D1688='9'!D1688,'1'!D1688='2'!D1688),'9'!D1688,)</f>
        <v>0</v>
      </c>
      <c r="E1688" s="8">
        <f>IF(COUNTIF(Recovered!$A$2:$A$808,A1688)&gt;0,1,0)</f>
        <v>0</v>
      </c>
      <c r="F1688" s="6">
        <f>_xlfn.VAR.P('0'!F1688,'1'!F1688,'2'!F1688,'3'!F1688,'4'!F1688,'5'!F1688,'6'!F1688,'7'!F1688,'8'!F1688,'9'!F1688)</f>
        <v>0.25</v>
      </c>
      <c r="G1688" s="6">
        <f>_xlfn.VAR.P('0'!G1688,'1'!G1688,'2'!G1688,'3'!G1688,'4'!G1688,'5'!G1688,'6'!G1688,'7'!G1688,'8'!G1688,'9'!G1688)</f>
        <v>3.5125868700786357E-3</v>
      </c>
      <c r="H1688" s="6">
        <f>_xlfn.VAR.P('0'!H1688,'1'!H1688,'2'!H1688,'3'!H1688,'4'!H1688,'5'!H1688,'6'!H1688,'7'!H1688,'8'!H1688,'9'!H1688)</f>
        <v>0.21</v>
      </c>
      <c r="I1688" s="6">
        <f>_xlfn.VAR.P('0'!I1688,'1'!I1688,'2'!I1688,'3'!I1688,'4'!I1688,'5'!I1688,'6'!I1688,'7'!I1688,'8'!I1688,'9'!I1688)</f>
        <v>2.398700499888946E-2</v>
      </c>
      <c r="J1688" s="6">
        <f>_xlfn.VAR.P('0'!J1688,'1'!J1688,'2'!J1688,'3'!J1688,'4'!J1688,'5'!J1688,'6'!J1688,'7'!J1688,'8'!J1688,'9'!J1688)</f>
        <v>0</v>
      </c>
      <c r="K1688" s="6">
        <f>_xlfn.VAR.P('0'!K1688,'1'!K1688,'2'!K1688,'3'!K1688,'4'!K1688,'5'!K1688,'6'!K1688,'7'!K1688,'8'!K1688,'9'!K1688)</f>
        <v>3.0830148284573542E-3</v>
      </c>
      <c r="L1688" s="6">
        <f>_xlfn.VAR.P('0'!L1688,'1'!L1688,'2'!L1688,'3'!L1688,'4'!L1688,'5'!L1688,'6'!L1688,'7'!L1688,'8'!L1688,'9'!L1688)</f>
        <v>0</v>
      </c>
      <c r="M1688" s="6">
        <f>_xlfn.VAR.P('0'!M1688,'1'!M1688,'2'!M1688,'3'!M1688,'4'!M1688,'5'!M1688,'6'!M1688,'7'!M1688,'8'!M1688,'9'!M1688)</f>
        <v>4.3526930175449045E-5</v>
      </c>
      <c r="N1688" s="6">
        <f>_xlfn.VAR.P('0'!N1688,'1'!N1688,'2'!N1688,'3'!N1688,'4'!N1688,'5'!N1688,'6'!N1688,'7'!N1688,'8'!N1688,'9'!N1688)</f>
        <v>0</v>
      </c>
      <c r="O1688" s="6">
        <f>_xlfn.VAR.P('0'!O1688,'1'!O1688,'2'!O1688,'3'!O1688,'4'!O1688,'5'!O1688,'6'!O1688,'7'!O1688,'8'!O1688,'9'!O1688)</f>
        <v>1.4723315451090502E-4</v>
      </c>
      <c r="P1688" s="6">
        <f>_xlfn.VAR.P('0'!P1688,'1'!P1688,'2'!P1688,'3'!P1688,'4'!P1688,'5'!P1688,'6'!P1688,'7'!P1688,'8'!P1688,'9'!P1688)</f>
        <v>0.16</v>
      </c>
      <c r="Q1688" s="6">
        <f>_xlfn.VAR.P('0'!Q1688,'1'!Q1688,'2'!Q1688,'3'!Q1688,'4'!Q1688,'5'!Q1688,'6'!Q1688,'7'!Q1688,'8'!Q1688,'9'!Q1688)</f>
        <v>1.2950353056096731E-2</v>
      </c>
      <c r="R1688" s="6">
        <f>_xlfn.VAR.P('0'!R1688,'1'!R1688,'2'!R1688,'3'!R1688,'4'!R1688,'5'!R1688,'6'!R1688,'7'!R1688,'8'!R1688,'9'!R1688)</f>
        <v>0</v>
      </c>
      <c r="S1688" s="6">
        <f>_xlfn.VAR.P('0'!S1688,'1'!S1688,'2'!S1688,'3'!S1688,'4'!S1688,'5'!S1688,'6'!S1688,'7'!S1688,'8'!S1688,'9'!S1688)</f>
        <v>2.2250953116741384E-2</v>
      </c>
      <c r="T1688" s="6">
        <f>_xlfn.VAR.P('0'!T1688,'1'!T1688,'2'!T1688,'3'!T1688,'4'!T1688,'5'!T1688,'6'!T1688,'7'!T1688,'8'!T1688,'9'!T1688)</f>
        <v>4</v>
      </c>
      <c r="U1688" s="6">
        <f>_xlfn.VAR.P('0'!U1688,'1'!U1688,'2'!U1688,'3'!U1688,'4'!U1688,'5'!U1688,'6'!U1688,'7'!U1688,'8'!U1688,'9'!U1688)</f>
        <v>1.2432174582111983E-2</v>
      </c>
      <c r="V1688" s="6">
        <f>_xlfn.VAR.P('0'!V1688,'1'!V1688,'2'!V1688,'3'!V1688,'4'!V1688,'5'!V1688,'6'!V1688,'7'!V1688,'8'!V1688,'9'!V1688)</f>
        <v>0</v>
      </c>
      <c r="W1688" s="6">
        <f>_xlfn.VAR.P('0'!W1688,'1'!W1688,'2'!W1688,'3'!W1688,'4'!W1688,'5'!W1688,'6'!W1688,'7'!W1688,'8'!W1688,'9'!W1688)</f>
        <v>1.5587606877543507E-2</v>
      </c>
      <c r="X1688" s="6">
        <f>_xlfn.VAR.P('0'!X1688,'1'!X1688,'2'!X1688,'3'!X1688,'4'!X1688,'5'!X1688,'6'!X1688,'7'!X1688,'8'!X1688,'9'!X1688)</f>
        <v>0</v>
      </c>
      <c r="Y1688" s="6">
        <f>_xlfn.VAR.P('0'!Y1688,'1'!Y1688,'2'!Y1688,'3'!Y1688,'4'!Y1688,'5'!Y1688,'6'!Y1688,'7'!Y1688,'8'!Y1688,'9'!Y1688)</f>
        <v>1.4457564870190467E-2</v>
      </c>
      <c r="Z1688" s="6">
        <f>_xlfn.VAR.P('0'!Z1688,'1'!Z1688,'2'!Z1688,'3'!Z1688,'4'!Z1688,'5'!Z1688,'6'!Z1688,'7'!Z1688,'8'!Z1688,'9'!Z1688)</f>
        <v>4</v>
      </c>
      <c r="AA1688" s="6">
        <f>_xlfn.VAR.P('0'!AA1688,'1'!AA1688,'2'!AA1688,'3'!AA1688,'4'!AA1688,'5'!AA1688,'6'!AA1688,'7'!AA1688,'8'!AA1688,'9'!AA1688)</f>
        <v>1.2563185370378616E-3</v>
      </c>
      <c r="AB1688" s="6">
        <f>_xlfn.VAR.P('0'!AB1688,'1'!AB1688,'2'!AB1688,'3'!AB1688,'4'!AB1688,'5'!AB1688,'6'!AB1688,'7'!AB1688,'8'!AB1688,'9'!AB1688)</f>
        <v>0.16</v>
      </c>
      <c r="AC1688" s="6">
        <f>_xlfn.VAR.P('0'!AC1688,'1'!AC1688,'2'!AC1688,'3'!AC1688,'4'!AC1688,'5'!AC1688,'6'!AC1688,'7'!AC1688,'8'!AC1688,'9'!AC1688)</f>
        <v>3.2875365375002936E-3</v>
      </c>
      <c r="AD1688" s="6">
        <f>_xlfn.VAR.P('0'!AD1688,'1'!AD1688,'2'!AD1688,'3'!AD1688,'4'!AD1688,'5'!AD1688,'6'!AD1688,'7'!AD1688,'8'!AD1688,'9'!AD1688)</f>
        <v>0</v>
      </c>
      <c r="AE1688" s="6">
        <f>_xlfn.VAR.P('0'!AE1688,'1'!AE1688,'2'!AE1688,'3'!AE1688,'4'!AE1688,'5'!AE1688,'6'!AE1688,'7'!AE1688,'8'!AE1688,'9'!AE1688)</f>
        <v>6.7884636272897581E-3</v>
      </c>
      <c r="AF1688" s="6">
        <f>_xlfn.VAR.P('0'!AF1688,'1'!AF1688,'2'!AF1688,'3'!AF1688,'4'!AF1688,'5'!AF1688,'6'!AF1688,'7'!AF1688,'8'!AF1688,'9'!AF1688)</f>
        <v>4</v>
      </c>
      <c r="AG1688" s="6">
        <f>_xlfn.VAR.P('0'!AG1688,'1'!AG1688,'2'!AG1688,'3'!AG1688,'4'!AG1688,'5'!AG1688,'6'!AG1688,'7'!AG1688,'8'!AG1688,'9'!AG1688)</f>
        <v>1.6616887130177213E-2</v>
      </c>
      <c r="AH1688" s="6">
        <f>_xlfn.VAR.P('0'!AH1688,'1'!AH1688,'2'!AH1688,'3'!AH1688,'4'!AH1688,'5'!AH1688,'6'!AH1688,'7'!AH1688,'8'!AH1688,'9'!AH1688)</f>
        <v>0</v>
      </c>
      <c r="AI1688" s="6">
        <f>_xlfn.VAR.P('0'!AI1688,'1'!AI1688,'2'!AI1688,'3'!AI1688,'4'!AI1688,'5'!AI1688,'6'!AI1688,'7'!AI1688,'8'!AI1688,'9'!AI1688)</f>
        <v>5.2288097905845814E-3</v>
      </c>
      <c r="AJ1688" s="6">
        <f>_xlfn.VAR.P('0'!AJ1688,'1'!AJ1688,'2'!AJ1688,'3'!AJ1688,'4'!AJ1688,'5'!AJ1688,'6'!AJ1688,'7'!AJ1688,'8'!AJ1688,'9'!AJ1688)</f>
        <v>0</v>
      </c>
      <c r="AK1688" s="6">
        <f>_xlfn.VAR.P('0'!AK1688,'1'!AK1688,'2'!AK1688,'3'!AK1688,'4'!AK1688,'5'!AK1688,'6'!AK1688,'7'!AK1688,'8'!AK1688,'9'!AK1688)</f>
        <v>1.9138312552145962E-2</v>
      </c>
      <c r="AL1688" s="6">
        <f>_xlfn.VAR.P('0'!AL1688,'1'!AL1688,'2'!AL1688,'3'!AL1688,'4'!AL1688,'5'!AL1688,'6'!AL1688,'7'!AL1688,'8'!AL1688,'9'!AL1688)</f>
        <v>4</v>
      </c>
      <c r="AM1688" s="6">
        <f>_xlfn.VAR.P('0'!AM1688,'1'!AM1688,'2'!AM1688,'3'!AM1688,'4'!AM1688,'5'!AM1688,'6'!AM1688,'7'!AM1688,'8'!AM1688,'9'!AM1688)</f>
        <v>2.1363846012646781E-3</v>
      </c>
      <c r="AN1688" s="6">
        <f>_xlfn.VAR.P('0'!AN1688,'1'!AN1688,'2'!AN1688,'3'!AN1688,'4'!AN1688,'5'!AN1688,'6'!AN1688,'7'!AN1688,'8'!AN1688,'9'!AN1688)</f>
        <v>0.09</v>
      </c>
      <c r="AO1688" s="6">
        <f>_xlfn.VAR.P('0'!AO1688,'1'!AO1688,'2'!AO1688,'3'!AO1688,'4'!AO1688,'5'!AO1688,'6'!AO1688,'7'!AO1688,'8'!AO1688,'9'!AO1688)</f>
        <v>1.4194848504192734E-2</v>
      </c>
      <c r="AP1688" s="6">
        <f>_xlfn.VAR.P('0'!AP1688,'1'!AP1688,'2'!AP1688,'3'!AP1688,'4'!AP1688,'5'!AP1688,'6'!AP1688,'7'!AP1688,'8'!AP1688,'9'!AP1688)</f>
        <v>0.09</v>
      </c>
      <c r="AQ1688" s="6">
        <f>_xlfn.VAR.P('0'!AQ1688,'1'!AQ1688,'2'!AQ1688,'3'!AQ1688,'4'!AQ1688,'5'!AQ1688,'6'!AQ1688,'7'!AQ1688,'8'!AQ1688,'9'!AQ1688)</f>
        <v>5.0582466078024036E-3</v>
      </c>
      <c r="AR1688" s="6">
        <f>_xlfn.VAR.P('0'!AR1688,'1'!AR1688,'2'!AR1688,'3'!AR1688,'4'!AR1688,'5'!AR1688,'6'!AR1688,'7'!AR1688,'8'!AR1688,'9'!AR1688)</f>
        <v>0</v>
      </c>
      <c r="AS1688" s="6">
        <f>_xlfn.VAR.P('0'!AS1688,'1'!AS1688,'2'!AS1688,'3'!AS1688,'4'!AS1688,'5'!AS1688,'6'!AS1688,'7'!AS1688,'8'!AS1688,'9'!AS1688)</f>
        <v>6.3642503957815468E-12</v>
      </c>
      <c r="AT1688" s="6">
        <f>_xlfn.VAR.P('0'!AT1688,'1'!AT1688,'2'!AT1688,'3'!AT1688,'4'!AT1688,'5'!AT1688,'6'!AT1688,'7'!AT1688,'8'!AT1688,'9'!AT1688)</f>
        <v>0.28999999999999998</v>
      </c>
      <c r="AU1688" s="6">
        <f>_xlfn.VAR.P('0'!AU1688,'1'!AU1688,'2'!AU1688,'3'!AU1688,'4'!AU1688,'5'!AU1688,'6'!AU1688,'7'!AU1688,'8'!AU1688,'9'!AU1688)</f>
        <v>1.7623583435566453E-2</v>
      </c>
      <c r="AV1688" s="6">
        <f>_xlfn.VAR.P('0'!AV1688,'1'!AV1688,'2'!AV1688,'3'!AV1688,'4'!AV1688,'5'!AV1688,'6'!AV1688,'7'!AV1688,'8'!AV1688,'9'!AV1688)</f>
        <v>0.16</v>
      </c>
      <c r="AW1688" s="6">
        <f>_xlfn.VAR.P('0'!AW1688,'1'!AW1688,'2'!AW1688,'3'!AW1688,'4'!AW1688,'5'!AW1688,'6'!AW1688,'7'!AW1688,'8'!AW1688,'9'!AW1688)</f>
        <v>1.7486982762262997E-2</v>
      </c>
    </row>
    <row r="1689" spans="1:49" ht="15.75" customHeight="1" x14ac:dyDescent="0.25">
      <c r="A1689" s="6" t="str">
        <f>IF(AND('0'!A1689='1'!A1689,'1'!A1689='2'!A1689,'2'!A1689='3'!A1689,'3'!A1689='4'!A1689,'4'!A1689='5'!A1689,'5'!A1689='6'!A1689,'6'!A1689='7'!A1689,'7'!A1689='8'!A1689,'8'!A1689='9'!A1689,'1'!A1689='2'!A1689),'9'!A1689,)</f>
        <v>IECM</v>
      </c>
      <c r="B1689" s="11" t="str">
        <f>IF(AND('0'!B1689='1'!B1689,'1'!B1689='2'!B1689,'2'!B1689='3'!B1689,'3'!B1689='4'!B1689,'4'!B1689='5'!B1689,'5'!B1689='6'!B1689,'6'!B1689='7'!B1689,'7'!B1689='8'!B1689,'8'!B1689='9'!B1689,'1'!B1689='2'!B1689),'9'!B1689,)</f>
        <v>1948-08-11</v>
      </c>
      <c r="C1689" s="11" t="str">
        <f>IF(AND('0'!C1689='1'!C1689,'1'!C1689='2'!C1689,'2'!C1689='3'!C1689,'3'!C1689='4'!C1689,'4'!C1689='5'!C1689,'5'!C1689='6'!C1689,'6'!C1689='7'!C1689,'7'!C1689='8'!C1689,'8'!C1689='9'!C1689,'1'!C1689='2'!C1689),'9'!C1689,)</f>
        <v>1948-10-04</v>
      </c>
      <c r="D1689" s="7">
        <f>IF(AND('0'!D1689='1'!D1689,'1'!D1689='2'!D1689,'2'!D1689='3'!D1689,'3'!D1689='4'!D1689,'4'!D1689='5'!D1689,'5'!D1689='6'!D1689,'6'!D1689='7'!D1689,'7'!D1689='8'!D1689,'8'!D1689='9'!D1689,'1'!D1689='2'!D1689),'9'!D1689,)</f>
        <v>0</v>
      </c>
      <c r="E1689" s="8">
        <f>IF(COUNTIF(Recovered!$A$2:$A$808,A1689)&gt;0,1,0)</f>
        <v>0</v>
      </c>
      <c r="F1689" s="6">
        <f>_xlfn.VAR.P('0'!F1689,'1'!F1689,'2'!F1689,'3'!F1689,'4'!F1689,'5'!F1689,'6'!F1689,'7'!F1689,'8'!F1689,'9'!F1689)</f>
        <v>0</v>
      </c>
      <c r="G1689" s="6">
        <f>_xlfn.VAR.P('0'!G1689,'1'!G1689,'2'!G1689,'3'!G1689,'4'!G1689,'5'!G1689,'6'!G1689,'7'!G1689,'8'!G1689,'9'!G1689)</f>
        <v>5.2116270637147437E-4</v>
      </c>
      <c r="H1689" s="6">
        <f>_xlfn.VAR.P('0'!H1689,'1'!H1689,'2'!H1689,'3'!H1689,'4'!H1689,'5'!H1689,'6'!H1689,'7'!H1689,'8'!H1689,'9'!H1689)</f>
        <v>0</v>
      </c>
      <c r="I1689" s="6">
        <f>_xlfn.VAR.P('0'!I1689,'1'!I1689,'2'!I1689,'3'!I1689,'4'!I1689,'5'!I1689,'6'!I1689,'7'!I1689,'8'!I1689,'9'!I1689)</f>
        <v>2.7102459099827749E-3</v>
      </c>
      <c r="J1689" s="6">
        <f>_xlfn.VAR.P('0'!J1689,'1'!J1689,'2'!J1689,'3'!J1689,'4'!J1689,'5'!J1689,'6'!J1689,'7'!J1689,'8'!J1689,'9'!J1689)</f>
        <v>0</v>
      </c>
      <c r="K1689" s="6">
        <f>_xlfn.VAR.P('0'!K1689,'1'!K1689,'2'!K1689,'3'!K1689,'4'!K1689,'5'!K1689,'6'!K1689,'7'!K1689,'8'!K1689,'9'!K1689)</f>
        <v>5.9392941616390433E-5</v>
      </c>
      <c r="L1689" s="6">
        <f>_xlfn.VAR.P('0'!L1689,'1'!L1689,'2'!L1689,'3'!L1689,'4'!L1689,'5'!L1689,'6'!L1689,'7'!L1689,'8'!L1689,'9'!L1689)</f>
        <v>0</v>
      </c>
      <c r="M1689" s="6">
        <f>_xlfn.VAR.P('0'!M1689,'1'!M1689,'2'!M1689,'3'!M1689,'4'!M1689,'5'!M1689,'6'!M1689,'7'!M1689,'8'!M1689,'9'!M1689)</f>
        <v>1.7424430713289383E-5</v>
      </c>
      <c r="N1689" s="6">
        <f>_xlfn.VAR.P('0'!N1689,'1'!N1689,'2'!N1689,'3'!N1689,'4'!N1689,'5'!N1689,'6'!N1689,'7'!N1689,'8'!N1689,'9'!N1689)</f>
        <v>0</v>
      </c>
      <c r="O1689" s="6">
        <f>_xlfn.VAR.P('0'!O1689,'1'!O1689,'2'!O1689,'3'!O1689,'4'!O1689,'5'!O1689,'6'!O1689,'7'!O1689,'8'!O1689,'9'!O1689)</f>
        <v>7.9701747628233477E-4</v>
      </c>
      <c r="P1689" s="6">
        <f>_xlfn.VAR.P('0'!P1689,'1'!P1689,'2'!P1689,'3'!P1689,'4'!P1689,'5'!P1689,'6'!P1689,'7'!P1689,'8'!P1689,'9'!P1689)</f>
        <v>0</v>
      </c>
      <c r="Q1689" s="6">
        <f>_xlfn.VAR.P('0'!Q1689,'1'!Q1689,'2'!Q1689,'3'!Q1689,'4'!Q1689,'5'!Q1689,'6'!Q1689,'7'!Q1689,'8'!Q1689,'9'!Q1689)</f>
        <v>1.112905971855362E-2</v>
      </c>
      <c r="R1689" s="6">
        <f>_xlfn.VAR.P('0'!R1689,'1'!R1689,'2'!R1689,'3'!R1689,'4'!R1689,'5'!R1689,'6'!R1689,'7'!R1689,'8'!R1689,'9'!R1689)</f>
        <v>0</v>
      </c>
      <c r="S1689" s="6">
        <f>_xlfn.VAR.P('0'!S1689,'1'!S1689,'2'!S1689,'3'!S1689,'4'!S1689,'5'!S1689,'6'!S1689,'7'!S1689,'8'!S1689,'9'!S1689)</f>
        <v>2.6308741268724187E-4</v>
      </c>
      <c r="T1689" s="6">
        <f>_xlfn.VAR.P('0'!T1689,'1'!T1689,'2'!T1689,'3'!T1689,'4'!T1689,'5'!T1689,'6'!T1689,'7'!T1689,'8'!T1689,'9'!T1689)</f>
        <v>0</v>
      </c>
      <c r="U1689" s="6">
        <f>_xlfn.VAR.P('0'!U1689,'1'!U1689,'2'!U1689,'3'!U1689,'4'!U1689,'5'!U1689,'6'!U1689,'7'!U1689,'8'!U1689,'9'!U1689)</f>
        <v>5.3867900932103654E-3</v>
      </c>
      <c r="V1689" s="6">
        <f>_xlfn.VAR.P('0'!V1689,'1'!V1689,'2'!V1689,'3'!V1689,'4'!V1689,'5'!V1689,'6'!V1689,'7'!V1689,'8'!V1689,'9'!V1689)</f>
        <v>0</v>
      </c>
      <c r="W1689" s="6">
        <f>_xlfn.VAR.P('0'!W1689,'1'!W1689,'2'!W1689,'3'!W1689,'4'!W1689,'5'!W1689,'6'!W1689,'7'!W1689,'8'!W1689,'9'!W1689)</f>
        <v>2.9046743962540887E-4</v>
      </c>
      <c r="X1689" s="6">
        <f>_xlfn.VAR.P('0'!X1689,'1'!X1689,'2'!X1689,'3'!X1689,'4'!X1689,'5'!X1689,'6'!X1689,'7'!X1689,'8'!X1689,'9'!X1689)</f>
        <v>0</v>
      </c>
      <c r="Y1689" s="6">
        <f>_xlfn.VAR.P('0'!Y1689,'1'!Y1689,'2'!Y1689,'3'!Y1689,'4'!Y1689,'5'!Y1689,'6'!Y1689,'7'!Y1689,'8'!Y1689,'9'!Y1689)</f>
        <v>1.0781462086413161E-3</v>
      </c>
      <c r="Z1689" s="6">
        <f>_xlfn.VAR.P('0'!Z1689,'1'!Z1689,'2'!Z1689,'3'!Z1689,'4'!Z1689,'5'!Z1689,'6'!Z1689,'7'!Z1689,'8'!Z1689,'9'!Z1689)</f>
        <v>0</v>
      </c>
      <c r="AA1689" s="6">
        <f>_xlfn.VAR.P('0'!AA1689,'1'!AA1689,'2'!AA1689,'3'!AA1689,'4'!AA1689,'5'!AA1689,'6'!AA1689,'7'!AA1689,'8'!AA1689,'9'!AA1689)</f>
        <v>1.8576918700420798E-4</v>
      </c>
      <c r="AB1689" s="6">
        <f>_xlfn.VAR.P('0'!AB1689,'1'!AB1689,'2'!AB1689,'3'!AB1689,'4'!AB1689,'5'!AB1689,'6'!AB1689,'7'!AB1689,'8'!AB1689,'9'!AB1689)</f>
        <v>0</v>
      </c>
      <c r="AC1689" s="6">
        <f>_xlfn.VAR.P('0'!AC1689,'1'!AC1689,'2'!AC1689,'3'!AC1689,'4'!AC1689,'5'!AC1689,'6'!AC1689,'7'!AC1689,'8'!AC1689,'9'!AC1689)</f>
        <v>8.141222180889458E-4</v>
      </c>
      <c r="AD1689" s="6">
        <f>_xlfn.VAR.P('0'!AD1689,'1'!AD1689,'2'!AD1689,'3'!AD1689,'4'!AD1689,'5'!AD1689,'6'!AD1689,'7'!AD1689,'8'!AD1689,'9'!AD1689)</f>
        <v>0</v>
      </c>
      <c r="AE1689" s="6">
        <f>_xlfn.VAR.P('0'!AE1689,'1'!AE1689,'2'!AE1689,'3'!AE1689,'4'!AE1689,'5'!AE1689,'6'!AE1689,'7'!AE1689,'8'!AE1689,'9'!AE1689)</f>
        <v>4.5174083469306878E-3</v>
      </c>
      <c r="AF1689" s="6">
        <f>_xlfn.VAR.P('0'!AF1689,'1'!AF1689,'2'!AF1689,'3'!AF1689,'4'!AF1689,'5'!AF1689,'6'!AF1689,'7'!AF1689,'8'!AF1689,'9'!AF1689)</f>
        <v>4</v>
      </c>
      <c r="AG1689" s="6">
        <f>_xlfn.VAR.P('0'!AG1689,'1'!AG1689,'2'!AG1689,'3'!AG1689,'4'!AG1689,'5'!AG1689,'6'!AG1689,'7'!AG1689,'8'!AG1689,'9'!AG1689)</f>
        <v>5.4388621170647347E-4</v>
      </c>
      <c r="AH1689" s="6">
        <f>_xlfn.VAR.P('0'!AH1689,'1'!AH1689,'2'!AH1689,'3'!AH1689,'4'!AH1689,'5'!AH1689,'6'!AH1689,'7'!AH1689,'8'!AH1689,'9'!AH1689)</f>
        <v>0.09</v>
      </c>
      <c r="AI1689" s="6">
        <f>_xlfn.VAR.P('0'!AI1689,'1'!AI1689,'2'!AI1689,'3'!AI1689,'4'!AI1689,'5'!AI1689,'6'!AI1689,'7'!AI1689,'8'!AI1689,'9'!AI1689)</f>
        <v>5.6129936538702905E-3</v>
      </c>
      <c r="AJ1689" s="6">
        <f>_xlfn.VAR.P('0'!AJ1689,'1'!AJ1689,'2'!AJ1689,'3'!AJ1689,'4'!AJ1689,'5'!AJ1689,'6'!AJ1689,'7'!AJ1689,'8'!AJ1689,'9'!AJ1689)</f>
        <v>0</v>
      </c>
      <c r="AK1689" s="6">
        <f>_xlfn.VAR.P('0'!AK1689,'1'!AK1689,'2'!AK1689,'3'!AK1689,'4'!AK1689,'5'!AK1689,'6'!AK1689,'7'!AK1689,'8'!AK1689,'9'!AK1689)</f>
        <v>9.1680966258817745E-4</v>
      </c>
      <c r="AL1689" s="6">
        <f>_xlfn.VAR.P('0'!AL1689,'1'!AL1689,'2'!AL1689,'3'!AL1689,'4'!AL1689,'5'!AL1689,'6'!AL1689,'7'!AL1689,'8'!AL1689,'9'!AL1689)</f>
        <v>4</v>
      </c>
      <c r="AM1689" s="6">
        <f>_xlfn.VAR.P('0'!AM1689,'1'!AM1689,'2'!AM1689,'3'!AM1689,'4'!AM1689,'5'!AM1689,'6'!AM1689,'7'!AM1689,'8'!AM1689,'9'!AM1689)</f>
        <v>1.6131804372790059E-4</v>
      </c>
      <c r="AN1689" s="6">
        <f>_xlfn.VAR.P('0'!AN1689,'1'!AN1689,'2'!AN1689,'3'!AN1689,'4'!AN1689,'5'!AN1689,'6'!AN1689,'7'!AN1689,'8'!AN1689,'9'!AN1689)</f>
        <v>0</v>
      </c>
      <c r="AO1689" s="6">
        <f>_xlfn.VAR.P('0'!AO1689,'1'!AO1689,'2'!AO1689,'3'!AO1689,'4'!AO1689,'5'!AO1689,'6'!AO1689,'7'!AO1689,'8'!AO1689,'9'!AO1689)</f>
        <v>2.4423935224862957E-3</v>
      </c>
      <c r="AP1689" s="6">
        <f>_xlfn.VAR.P('0'!AP1689,'1'!AP1689,'2'!AP1689,'3'!AP1689,'4'!AP1689,'5'!AP1689,'6'!AP1689,'7'!AP1689,'8'!AP1689,'9'!AP1689)</f>
        <v>0</v>
      </c>
      <c r="AQ1689" s="6">
        <f>_xlfn.VAR.P('0'!AQ1689,'1'!AQ1689,'2'!AQ1689,'3'!AQ1689,'4'!AQ1689,'5'!AQ1689,'6'!AQ1689,'7'!AQ1689,'8'!AQ1689,'9'!AQ1689)</f>
        <v>1.3651254112953906E-3</v>
      </c>
      <c r="AR1689" s="6">
        <f>_xlfn.VAR.P('0'!AR1689,'1'!AR1689,'2'!AR1689,'3'!AR1689,'4'!AR1689,'5'!AR1689,'6'!AR1689,'7'!AR1689,'8'!AR1689,'9'!AR1689)</f>
        <v>0</v>
      </c>
      <c r="AS1689" s="6">
        <f>_xlfn.VAR.P('0'!AS1689,'1'!AS1689,'2'!AS1689,'3'!AS1689,'4'!AS1689,'5'!AS1689,'6'!AS1689,'7'!AS1689,'8'!AS1689,'9'!AS1689)</f>
        <v>1.145414786191727E-12</v>
      </c>
      <c r="AT1689" s="6">
        <f>_xlfn.VAR.P('0'!AT1689,'1'!AT1689,'2'!AT1689,'3'!AT1689,'4'!AT1689,'5'!AT1689,'6'!AT1689,'7'!AT1689,'8'!AT1689,'9'!AT1689)</f>
        <v>0.24</v>
      </c>
      <c r="AU1689" s="6">
        <f>_xlfn.VAR.P('0'!AU1689,'1'!AU1689,'2'!AU1689,'3'!AU1689,'4'!AU1689,'5'!AU1689,'6'!AU1689,'7'!AU1689,'8'!AU1689,'9'!AU1689)</f>
        <v>3.4498551792395203E-3</v>
      </c>
      <c r="AV1689" s="6">
        <f>_xlfn.VAR.P('0'!AV1689,'1'!AV1689,'2'!AV1689,'3'!AV1689,'4'!AV1689,'5'!AV1689,'6'!AV1689,'7'!AV1689,'8'!AV1689,'9'!AV1689)</f>
        <v>0.24</v>
      </c>
      <c r="AW1689" s="6">
        <f>_xlfn.VAR.P('0'!AW1689,'1'!AW1689,'2'!AW1689,'3'!AW1689,'4'!AW1689,'5'!AW1689,'6'!AW1689,'7'!AW1689,'8'!AW1689,'9'!AW1689)</f>
        <v>1.5112437988492543E-3</v>
      </c>
    </row>
    <row r="1690" spans="1:49" ht="15.75" customHeight="1" x14ac:dyDescent="0.25">
      <c r="A1690" s="6" t="str">
        <f>IF(AND('0'!A1690='1'!A1690,'1'!A1690='2'!A1690,'2'!A1690='3'!A1690,'3'!A1690='4'!A1690,'4'!A1690='5'!A1690,'5'!A1690='6'!A1690,'6'!A1690='7'!A1690,'7'!A1690='8'!A1690,'8'!A1690='9'!A1690,'1'!A1690='2'!A1690),'9'!A1690,)</f>
        <v>IECM</v>
      </c>
      <c r="B1690" s="11" t="str">
        <f>IF(AND('0'!B1690='1'!B1690,'1'!B1690='2'!B1690,'2'!B1690='3'!B1690,'3'!B1690='4'!B1690,'4'!B1690='5'!B1690,'5'!B1690='6'!B1690,'6'!B1690='7'!B1690,'7'!B1690='8'!B1690,'8'!B1690='9'!B1690,'1'!B1690='2'!B1690),'9'!B1690,)</f>
        <v>1948-06-23</v>
      </c>
      <c r="C1690" s="11" t="str">
        <f>IF(AND('0'!C1690='1'!C1690,'1'!C1690='2'!C1690,'2'!C1690='3'!C1690,'3'!C1690='4'!C1690,'4'!C1690='5'!C1690,'5'!C1690='6'!C1690,'6'!C1690='7'!C1690,'7'!C1690='8'!C1690,'8'!C1690='9'!C1690,'1'!C1690='2'!C1690),'9'!C1690,)</f>
        <v>1948-10-04</v>
      </c>
      <c r="D1690" s="7">
        <f>IF(AND('0'!D1690='1'!D1690,'1'!D1690='2'!D1690,'2'!D1690='3'!D1690,'3'!D1690='4'!D1690,'4'!D1690='5'!D1690,'5'!D1690='6'!D1690,'6'!D1690='7'!D1690,'7'!D1690='8'!D1690,'8'!D1690='9'!D1690,'1'!D1690='2'!D1690),'9'!D1690,)</f>
        <v>0</v>
      </c>
      <c r="E1690" s="8">
        <f>IF(COUNTIF(Recovered!$A$2:$A$808,A1690)&gt;0,1,0)</f>
        <v>0</v>
      </c>
      <c r="F1690" s="6">
        <f>_xlfn.VAR.P('0'!F1690,'1'!F1690,'2'!F1690,'3'!F1690,'4'!F1690,'5'!F1690,'6'!F1690,'7'!F1690,'8'!F1690,'9'!F1690)</f>
        <v>0.24</v>
      </c>
      <c r="G1690" s="6">
        <f>_xlfn.VAR.P('0'!G1690,'1'!G1690,'2'!G1690,'3'!G1690,'4'!G1690,'5'!G1690,'6'!G1690,'7'!G1690,'8'!G1690,'9'!G1690)</f>
        <v>1.2645328632541807E-3</v>
      </c>
      <c r="H1690" s="6">
        <f>_xlfn.VAR.P('0'!H1690,'1'!H1690,'2'!H1690,'3'!H1690,'4'!H1690,'5'!H1690,'6'!H1690,'7'!H1690,'8'!H1690,'9'!H1690)</f>
        <v>0.24</v>
      </c>
      <c r="I1690" s="6">
        <f>_xlfn.VAR.P('0'!I1690,'1'!I1690,'2'!I1690,'3'!I1690,'4'!I1690,'5'!I1690,'6'!I1690,'7'!I1690,'8'!I1690,'9'!I1690)</f>
        <v>3.8215048727016171E-2</v>
      </c>
      <c r="J1690" s="6">
        <f>_xlfn.VAR.P('0'!J1690,'1'!J1690,'2'!J1690,'3'!J1690,'4'!J1690,'5'!J1690,'6'!J1690,'7'!J1690,'8'!J1690,'9'!J1690)</f>
        <v>0</v>
      </c>
      <c r="K1690" s="6">
        <f>_xlfn.VAR.P('0'!K1690,'1'!K1690,'2'!K1690,'3'!K1690,'4'!K1690,'5'!K1690,'6'!K1690,'7'!K1690,'8'!K1690,'9'!K1690)</f>
        <v>1.7021644885155781E-2</v>
      </c>
      <c r="L1690" s="6">
        <f>_xlfn.VAR.P('0'!L1690,'1'!L1690,'2'!L1690,'3'!L1690,'4'!L1690,'5'!L1690,'6'!L1690,'7'!L1690,'8'!L1690,'9'!L1690)</f>
        <v>0</v>
      </c>
      <c r="M1690" s="6">
        <f>_xlfn.VAR.P('0'!M1690,'1'!M1690,'2'!M1690,'3'!M1690,'4'!M1690,'5'!M1690,'6'!M1690,'7'!M1690,'8'!M1690,'9'!M1690)</f>
        <v>1.3493289410232534E-3</v>
      </c>
      <c r="N1690" s="6">
        <f>_xlfn.VAR.P('0'!N1690,'1'!N1690,'2'!N1690,'3'!N1690,'4'!N1690,'5'!N1690,'6'!N1690,'7'!N1690,'8'!N1690,'9'!N1690)</f>
        <v>0</v>
      </c>
      <c r="O1690" s="6">
        <f>_xlfn.VAR.P('0'!O1690,'1'!O1690,'2'!O1690,'3'!O1690,'4'!O1690,'5'!O1690,'6'!O1690,'7'!O1690,'8'!O1690,'9'!O1690)</f>
        <v>1.6199727655583654E-4</v>
      </c>
      <c r="P1690" s="6">
        <f>_xlfn.VAR.P('0'!P1690,'1'!P1690,'2'!P1690,'3'!P1690,'4'!P1690,'5'!P1690,'6'!P1690,'7'!P1690,'8'!P1690,'9'!P1690)</f>
        <v>0.24</v>
      </c>
      <c r="Q1690" s="6">
        <f>_xlfn.VAR.P('0'!Q1690,'1'!Q1690,'2'!Q1690,'3'!Q1690,'4'!Q1690,'5'!Q1690,'6'!Q1690,'7'!Q1690,'8'!Q1690,'9'!Q1690)</f>
        <v>5.1803871864735387E-3</v>
      </c>
      <c r="R1690" s="6">
        <f>_xlfn.VAR.P('0'!R1690,'1'!R1690,'2'!R1690,'3'!R1690,'4'!R1690,'5'!R1690,'6'!R1690,'7'!R1690,'8'!R1690,'9'!R1690)</f>
        <v>0</v>
      </c>
      <c r="S1690" s="6">
        <f>_xlfn.VAR.P('0'!S1690,'1'!S1690,'2'!S1690,'3'!S1690,'4'!S1690,'5'!S1690,'6'!S1690,'7'!S1690,'8'!S1690,'9'!S1690)</f>
        <v>1.4152307411895806E-3</v>
      </c>
      <c r="T1690" s="6">
        <f>_xlfn.VAR.P('0'!T1690,'1'!T1690,'2'!T1690,'3'!T1690,'4'!T1690,'5'!T1690,'6'!T1690,'7'!T1690,'8'!T1690,'9'!T1690)</f>
        <v>0</v>
      </c>
      <c r="U1690" s="6">
        <f>_xlfn.VAR.P('0'!U1690,'1'!U1690,'2'!U1690,'3'!U1690,'4'!U1690,'5'!U1690,'6'!U1690,'7'!U1690,'8'!U1690,'9'!U1690)</f>
        <v>9.1831792626571492E-3</v>
      </c>
      <c r="V1690" s="6">
        <f>_xlfn.VAR.P('0'!V1690,'1'!V1690,'2'!V1690,'3'!V1690,'4'!V1690,'5'!V1690,'6'!V1690,'7'!V1690,'8'!V1690,'9'!V1690)</f>
        <v>0</v>
      </c>
      <c r="W1690" s="6">
        <f>_xlfn.VAR.P('0'!W1690,'1'!W1690,'2'!W1690,'3'!W1690,'4'!W1690,'5'!W1690,'6'!W1690,'7'!W1690,'8'!W1690,'9'!W1690)</f>
        <v>3.4014533699513835E-2</v>
      </c>
      <c r="X1690" s="6">
        <f>_xlfn.VAR.P('0'!X1690,'1'!X1690,'2'!X1690,'3'!X1690,'4'!X1690,'5'!X1690,'6'!X1690,'7'!X1690,'8'!X1690,'9'!X1690)</f>
        <v>0.24</v>
      </c>
      <c r="Y1690" s="6">
        <f>_xlfn.VAR.P('0'!Y1690,'1'!Y1690,'2'!Y1690,'3'!Y1690,'4'!Y1690,'5'!Y1690,'6'!Y1690,'7'!Y1690,'8'!Y1690,'9'!Y1690)</f>
        <v>4.445254365019977E-3</v>
      </c>
      <c r="Z1690" s="6">
        <f>_xlfn.VAR.P('0'!Z1690,'1'!Z1690,'2'!Z1690,'3'!Z1690,'4'!Z1690,'5'!Z1690,'6'!Z1690,'7'!Z1690,'8'!Z1690,'9'!Z1690)</f>
        <v>0</v>
      </c>
      <c r="AA1690" s="6">
        <f>_xlfn.VAR.P('0'!AA1690,'1'!AA1690,'2'!AA1690,'3'!AA1690,'4'!AA1690,'5'!AA1690,'6'!AA1690,'7'!AA1690,'8'!AA1690,'9'!AA1690)</f>
        <v>4.5618002494154659E-4</v>
      </c>
      <c r="AB1690" s="6">
        <f>_xlfn.VAR.P('0'!AB1690,'1'!AB1690,'2'!AB1690,'3'!AB1690,'4'!AB1690,'5'!AB1690,'6'!AB1690,'7'!AB1690,'8'!AB1690,'9'!AB1690)</f>
        <v>0</v>
      </c>
      <c r="AC1690" s="6">
        <f>_xlfn.VAR.P('0'!AC1690,'1'!AC1690,'2'!AC1690,'3'!AC1690,'4'!AC1690,'5'!AC1690,'6'!AC1690,'7'!AC1690,'8'!AC1690,'9'!AC1690)</f>
        <v>7.9269725758086276E-4</v>
      </c>
      <c r="AD1690" s="6">
        <f>_xlfn.VAR.P('0'!AD1690,'1'!AD1690,'2'!AD1690,'3'!AD1690,'4'!AD1690,'5'!AD1690,'6'!AD1690,'7'!AD1690,'8'!AD1690,'9'!AD1690)</f>
        <v>0.09</v>
      </c>
      <c r="AE1690" s="6">
        <f>_xlfn.VAR.P('0'!AE1690,'1'!AE1690,'2'!AE1690,'3'!AE1690,'4'!AE1690,'5'!AE1690,'6'!AE1690,'7'!AE1690,'8'!AE1690,'9'!AE1690)</f>
        <v>2.3446892103364477E-2</v>
      </c>
      <c r="AF1690" s="6">
        <f>_xlfn.VAR.P('0'!AF1690,'1'!AF1690,'2'!AF1690,'3'!AF1690,'4'!AF1690,'5'!AF1690,'6'!AF1690,'7'!AF1690,'8'!AF1690,'9'!AF1690)</f>
        <v>0</v>
      </c>
      <c r="AG1690" s="6">
        <f>_xlfn.VAR.P('0'!AG1690,'1'!AG1690,'2'!AG1690,'3'!AG1690,'4'!AG1690,'5'!AG1690,'6'!AG1690,'7'!AG1690,'8'!AG1690,'9'!AG1690)</f>
        <v>3.9848228260051159E-4</v>
      </c>
      <c r="AH1690" s="6">
        <f>_xlfn.VAR.P('0'!AH1690,'1'!AH1690,'2'!AH1690,'3'!AH1690,'4'!AH1690,'5'!AH1690,'6'!AH1690,'7'!AH1690,'8'!AH1690,'9'!AH1690)</f>
        <v>0.16</v>
      </c>
      <c r="AI1690" s="6">
        <f>_xlfn.VAR.P('0'!AI1690,'1'!AI1690,'2'!AI1690,'3'!AI1690,'4'!AI1690,'5'!AI1690,'6'!AI1690,'7'!AI1690,'8'!AI1690,'9'!AI1690)</f>
        <v>7.9809412654134344E-3</v>
      </c>
      <c r="AJ1690" s="6">
        <f>_xlfn.VAR.P('0'!AJ1690,'1'!AJ1690,'2'!AJ1690,'3'!AJ1690,'4'!AJ1690,'5'!AJ1690,'6'!AJ1690,'7'!AJ1690,'8'!AJ1690,'9'!AJ1690)</f>
        <v>0.24</v>
      </c>
      <c r="AK1690" s="6">
        <f>_xlfn.VAR.P('0'!AK1690,'1'!AK1690,'2'!AK1690,'3'!AK1690,'4'!AK1690,'5'!AK1690,'6'!AK1690,'7'!AK1690,'8'!AK1690,'9'!AK1690)</f>
        <v>6.4264235882478711E-3</v>
      </c>
      <c r="AL1690" s="6">
        <f>_xlfn.VAR.P('0'!AL1690,'1'!AL1690,'2'!AL1690,'3'!AL1690,'4'!AL1690,'5'!AL1690,'6'!AL1690,'7'!AL1690,'8'!AL1690,'9'!AL1690)</f>
        <v>0</v>
      </c>
      <c r="AM1690" s="6">
        <f>_xlfn.VAR.P('0'!AM1690,'1'!AM1690,'2'!AM1690,'3'!AM1690,'4'!AM1690,'5'!AM1690,'6'!AM1690,'7'!AM1690,'8'!AM1690,'9'!AM1690)</f>
        <v>1.2990469177910917E-4</v>
      </c>
      <c r="AN1690" s="6">
        <f>_xlfn.VAR.P('0'!AN1690,'1'!AN1690,'2'!AN1690,'3'!AN1690,'4'!AN1690,'5'!AN1690,'6'!AN1690,'7'!AN1690,'8'!AN1690,'9'!AN1690)</f>
        <v>0.16</v>
      </c>
      <c r="AO1690" s="6">
        <f>_xlfn.VAR.P('0'!AO1690,'1'!AO1690,'2'!AO1690,'3'!AO1690,'4'!AO1690,'5'!AO1690,'6'!AO1690,'7'!AO1690,'8'!AO1690,'9'!AO1690)</f>
        <v>5.7798202434431543E-3</v>
      </c>
      <c r="AP1690" s="6">
        <f>_xlfn.VAR.P('0'!AP1690,'1'!AP1690,'2'!AP1690,'3'!AP1690,'4'!AP1690,'5'!AP1690,'6'!AP1690,'7'!AP1690,'8'!AP1690,'9'!AP1690)</f>
        <v>0</v>
      </c>
      <c r="AQ1690" s="6">
        <f>_xlfn.VAR.P('0'!AQ1690,'1'!AQ1690,'2'!AQ1690,'3'!AQ1690,'4'!AQ1690,'5'!AQ1690,'6'!AQ1690,'7'!AQ1690,'8'!AQ1690,'9'!AQ1690)</f>
        <v>8.1794448735050193E-3</v>
      </c>
      <c r="AR1690" s="6">
        <f>_xlfn.VAR.P('0'!AR1690,'1'!AR1690,'2'!AR1690,'3'!AR1690,'4'!AR1690,'5'!AR1690,'6'!AR1690,'7'!AR1690,'8'!AR1690,'9'!AR1690)</f>
        <v>0</v>
      </c>
      <c r="AS1690" s="6">
        <f>_xlfn.VAR.P('0'!AS1690,'1'!AS1690,'2'!AS1690,'3'!AS1690,'4'!AS1690,'5'!AS1690,'6'!AS1690,'7'!AS1690,'8'!AS1690,'9'!AS1690)</f>
        <v>7.3619026956980462E-13</v>
      </c>
      <c r="AT1690" s="6">
        <f>_xlfn.VAR.P('0'!AT1690,'1'!AT1690,'2'!AT1690,'3'!AT1690,'4'!AT1690,'5'!AT1690,'6'!AT1690,'7'!AT1690,'8'!AT1690,'9'!AT1690)</f>
        <v>0.84</v>
      </c>
      <c r="AU1690" s="6">
        <f>_xlfn.VAR.P('0'!AU1690,'1'!AU1690,'2'!AU1690,'3'!AU1690,'4'!AU1690,'5'!AU1690,'6'!AU1690,'7'!AU1690,'8'!AU1690,'9'!AU1690)</f>
        <v>2.6515900306796781E-3</v>
      </c>
      <c r="AV1690" s="6">
        <f>_xlfn.VAR.P('0'!AV1690,'1'!AV1690,'2'!AV1690,'3'!AV1690,'4'!AV1690,'5'!AV1690,'6'!AV1690,'7'!AV1690,'8'!AV1690,'9'!AV1690)</f>
        <v>0.45</v>
      </c>
      <c r="AW1690" s="6">
        <f>_xlfn.VAR.P('0'!AW1690,'1'!AW1690,'2'!AW1690,'3'!AW1690,'4'!AW1690,'5'!AW1690,'6'!AW1690,'7'!AW1690,'8'!AW1690,'9'!AW1690)</f>
        <v>6.6022812430754389E-3</v>
      </c>
    </row>
    <row r="1691" spans="1:49" ht="15.75" hidden="1" customHeight="1" x14ac:dyDescent="0.25">
      <c r="A1691" s="6" t="str">
        <f>IF(AND('0'!A1691='1'!A1691,'1'!A1691='2'!A1691,'2'!A1691='3'!A1691,'3'!A1691='4'!A1691,'4'!A1691='5'!A1691,'5'!A1691='6'!A1691,'6'!A1691='7'!A1691,'7'!A1691='8'!A1691,'8'!A1691='9'!A1691,'1'!A1691='2'!A1691),'9'!A1691,)</f>
        <v>Historical Minutes</v>
      </c>
      <c r="B1691" s="11" t="str">
        <f>IF(AND('0'!B1691='1'!B1691,'1'!B1691='2'!B1691,'2'!B1691='3'!B1691,'3'!B1691='4'!B1691,'4'!B1691='5'!B1691,'5'!B1691='6'!B1691,'6'!B1691='7'!B1691,'7'!B1691='8'!B1691,'8'!B1691='9'!B1691,'1'!B1691='2'!B1691),'9'!B1691,)</f>
        <v>1948-05-20</v>
      </c>
      <c r="C1691" s="11" t="str">
        <f>IF(AND('0'!C1691='1'!C1691,'1'!C1691='2'!C1691,'2'!C1691='3'!C1691,'3'!C1691='4'!C1691,'4'!C1691='5'!C1691,'5'!C1691='6'!C1691,'6'!C1691='7'!C1691,'7'!C1691='8'!C1691,'8'!C1691='9'!C1691,'1'!C1691='2'!C1691),'9'!C1691,)</f>
        <v>1948-05-20</v>
      </c>
      <c r="D1691" s="7">
        <f>IF(AND('0'!D1691='1'!D1691,'1'!D1691='2'!D1691,'2'!D1691='3'!D1691,'3'!D1691='4'!D1691,'4'!D1691='5'!D1691,'5'!D1691='6'!D1691,'6'!D1691='7'!D1691,'7'!D1691='8'!D1691,'8'!D1691='9'!D1691,'1'!D1691='2'!D1691),'9'!D1691,)</f>
        <v>0</v>
      </c>
      <c r="E1691" s="8">
        <f>IF(COUNTIF(Recovered!$A$2:$A$808,A1691)&gt;0,1,0)</f>
        <v>0</v>
      </c>
      <c r="F1691" s="6">
        <f>_xlfn.VAR.P('0'!F1691,'1'!F1691,'2'!F1691,'3'!F1691,'4'!F1691,'5'!F1691,'6'!F1691,'7'!F1691,'8'!F1691,'9'!F1691)</f>
        <v>0</v>
      </c>
      <c r="G1691" s="6">
        <f>_xlfn.VAR.P('0'!G1691,'1'!G1691,'2'!G1691,'3'!G1691,'4'!G1691,'5'!G1691,'6'!G1691,'7'!G1691,'8'!G1691,'9'!G1691)</f>
        <v>2.9717728016316895E-3</v>
      </c>
      <c r="H1691" s="6">
        <f>_xlfn.VAR.P('0'!H1691,'1'!H1691,'2'!H1691,'3'!H1691,'4'!H1691,'5'!H1691,'6'!H1691,'7'!H1691,'8'!H1691,'9'!H1691)</f>
        <v>0</v>
      </c>
      <c r="I1691" s="6">
        <f>_xlfn.VAR.P('0'!I1691,'1'!I1691,'2'!I1691,'3'!I1691,'4'!I1691,'5'!I1691,'6'!I1691,'7'!I1691,'8'!I1691,'9'!I1691)</f>
        <v>5.8266698484143857E-4</v>
      </c>
      <c r="J1691" s="6">
        <f>_xlfn.VAR.P('0'!J1691,'1'!J1691,'2'!J1691,'3'!J1691,'4'!J1691,'5'!J1691,'6'!J1691,'7'!J1691,'8'!J1691,'9'!J1691)</f>
        <v>0</v>
      </c>
      <c r="K1691" s="6">
        <f>_xlfn.VAR.P('0'!K1691,'1'!K1691,'2'!K1691,'3'!K1691,'4'!K1691,'5'!K1691,'6'!K1691,'7'!K1691,'8'!K1691,'9'!K1691)</f>
        <v>3.2914394177028432E-4</v>
      </c>
      <c r="L1691" s="6">
        <f>_xlfn.VAR.P('0'!L1691,'1'!L1691,'2'!L1691,'3'!L1691,'4'!L1691,'5'!L1691,'6'!L1691,'7'!L1691,'8'!L1691,'9'!L1691)</f>
        <v>0</v>
      </c>
      <c r="M1691" s="6">
        <f>_xlfn.VAR.P('0'!M1691,'1'!M1691,'2'!M1691,'3'!M1691,'4'!M1691,'5'!M1691,'6'!M1691,'7'!M1691,'8'!M1691,'9'!M1691)</f>
        <v>6.4441948051302479E-4</v>
      </c>
      <c r="N1691" s="6">
        <f>_xlfn.VAR.P('0'!N1691,'1'!N1691,'2'!N1691,'3'!N1691,'4'!N1691,'5'!N1691,'6'!N1691,'7'!N1691,'8'!N1691,'9'!N1691)</f>
        <v>0</v>
      </c>
      <c r="O1691" s="6">
        <f>_xlfn.VAR.P('0'!O1691,'1'!O1691,'2'!O1691,'3'!O1691,'4'!O1691,'5'!O1691,'6'!O1691,'7'!O1691,'8'!O1691,'9'!O1691)</f>
        <v>1.5647232435919681E-4</v>
      </c>
      <c r="P1691" s="6">
        <f>_xlfn.VAR.P('0'!P1691,'1'!P1691,'2'!P1691,'3'!P1691,'4'!P1691,'5'!P1691,'6'!P1691,'7'!P1691,'8'!P1691,'9'!P1691)</f>
        <v>0</v>
      </c>
      <c r="Q1691" s="6">
        <f>_xlfn.VAR.P('0'!Q1691,'1'!Q1691,'2'!Q1691,'3'!Q1691,'4'!Q1691,'5'!Q1691,'6'!Q1691,'7'!Q1691,'8'!Q1691,'9'!Q1691)</f>
        <v>5.7917617497939776E-4</v>
      </c>
      <c r="R1691" s="6">
        <f>_xlfn.VAR.P('0'!R1691,'1'!R1691,'2'!R1691,'3'!R1691,'4'!R1691,'5'!R1691,'6'!R1691,'7'!R1691,'8'!R1691,'9'!R1691)</f>
        <v>0</v>
      </c>
      <c r="S1691" s="6">
        <f>_xlfn.VAR.P('0'!S1691,'1'!S1691,'2'!S1691,'3'!S1691,'4'!S1691,'5'!S1691,'6'!S1691,'7'!S1691,'8'!S1691,'9'!S1691)</f>
        <v>1.0446899273669967E-3</v>
      </c>
      <c r="T1691" s="6">
        <f>_xlfn.VAR.P('0'!T1691,'1'!T1691,'2'!T1691,'3'!T1691,'4'!T1691,'5'!T1691,'6'!T1691,'7'!T1691,'8'!T1691,'9'!T1691)</f>
        <v>0</v>
      </c>
      <c r="U1691" s="6">
        <f>_xlfn.VAR.P('0'!U1691,'1'!U1691,'2'!U1691,'3'!U1691,'4'!U1691,'5'!U1691,'6'!U1691,'7'!U1691,'8'!U1691,'9'!U1691)</f>
        <v>4.3781931302974854E-4</v>
      </c>
      <c r="V1691" s="6">
        <f>_xlfn.VAR.P('0'!V1691,'1'!V1691,'2'!V1691,'3'!V1691,'4'!V1691,'5'!V1691,'6'!V1691,'7'!V1691,'8'!V1691,'9'!V1691)</f>
        <v>0</v>
      </c>
      <c r="W1691" s="6">
        <f>_xlfn.VAR.P('0'!W1691,'1'!W1691,'2'!W1691,'3'!W1691,'4'!W1691,'5'!W1691,'6'!W1691,'7'!W1691,'8'!W1691,'9'!W1691)</f>
        <v>3.1433200440137712E-4</v>
      </c>
      <c r="X1691" s="6">
        <f>_xlfn.VAR.P('0'!X1691,'1'!X1691,'2'!X1691,'3'!X1691,'4'!X1691,'5'!X1691,'6'!X1691,'7'!X1691,'8'!X1691,'9'!X1691)</f>
        <v>0</v>
      </c>
      <c r="Y1691" s="6">
        <f>_xlfn.VAR.P('0'!Y1691,'1'!Y1691,'2'!Y1691,'3'!Y1691,'4'!Y1691,'5'!Y1691,'6'!Y1691,'7'!Y1691,'8'!Y1691,'9'!Y1691)</f>
        <v>3.4576476015928651E-4</v>
      </c>
      <c r="Z1691" s="6">
        <f>_xlfn.VAR.P('0'!Z1691,'1'!Z1691,'2'!Z1691,'3'!Z1691,'4'!Z1691,'5'!Z1691,'6'!Z1691,'7'!Z1691,'8'!Z1691,'9'!Z1691)</f>
        <v>0</v>
      </c>
      <c r="AA1691" s="6">
        <f>_xlfn.VAR.P('0'!AA1691,'1'!AA1691,'2'!AA1691,'3'!AA1691,'4'!AA1691,'5'!AA1691,'6'!AA1691,'7'!AA1691,'8'!AA1691,'9'!AA1691)</f>
        <v>9.214204567377938E-4</v>
      </c>
      <c r="AB1691" s="6">
        <f>_xlfn.VAR.P('0'!AB1691,'1'!AB1691,'2'!AB1691,'3'!AB1691,'4'!AB1691,'5'!AB1691,'6'!AB1691,'7'!AB1691,'8'!AB1691,'9'!AB1691)</f>
        <v>0</v>
      </c>
      <c r="AC1691" s="6">
        <f>_xlfn.VAR.P('0'!AC1691,'1'!AC1691,'2'!AC1691,'3'!AC1691,'4'!AC1691,'5'!AC1691,'6'!AC1691,'7'!AC1691,'8'!AC1691,'9'!AC1691)</f>
        <v>1.3489609105750981E-3</v>
      </c>
      <c r="AD1691" s="6">
        <f>_xlfn.VAR.P('0'!AD1691,'1'!AD1691,'2'!AD1691,'3'!AD1691,'4'!AD1691,'5'!AD1691,'6'!AD1691,'7'!AD1691,'8'!AD1691,'9'!AD1691)</f>
        <v>0</v>
      </c>
      <c r="AE1691" s="6">
        <f>_xlfn.VAR.P('0'!AE1691,'1'!AE1691,'2'!AE1691,'3'!AE1691,'4'!AE1691,'5'!AE1691,'6'!AE1691,'7'!AE1691,'8'!AE1691,'9'!AE1691)</f>
        <v>5.5919537316787493E-4</v>
      </c>
      <c r="AF1691" s="6">
        <f>_xlfn.VAR.P('0'!AF1691,'1'!AF1691,'2'!AF1691,'3'!AF1691,'4'!AF1691,'5'!AF1691,'6'!AF1691,'7'!AF1691,'8'!AF1691,'9'!AF1691)</f>
        <v>0</v>
      </c>
      <c r="AG1691" s="6">
        <f>_xlfn.VAR.P('0'!AG1691,'1'!AG1691,'2'!AG1691,'3'!AG1691,'4'!AG1691,'5'!AG1691,'6'!AG1691,'7'!AG1691,'8'!AG1691,'9'!AG1691)</f>
        <v>1.0923980014415188E-4</v>
      </c>
      <c r="AH1691" s="6">
        <f>_xlfn.VAR.P('0'!AH1691,'1'!AH1691,'2'!AH1691,'3'!AH1691,'4'!AH1691,'5'!AH1691,'6'!AH1691,'7'!AH1691,'8'!AH1691,'9'!AH1691)</f>
        <v>0.09</v>
      </c>
      <c r="AI1691" s="6">
        <f>_xlfn.VAR.P('0'!AI1691,'1'!AI1691,'2'!AI1691,'3'!AI1691,'4'!AI1691,'5'!AI1691,'6'!AI1691,'7'!AI1691,'8'!AI1691,'9'!AI1691)</f>
        <v>8.2490838225933135E-4</v>
      </c>
      <c r="AJ1691" s="6">
        <f>_xlfn.VAR.P('0'!AJ1691,'1'!AJ1691,'2'!AJ1691,'3'!AJ1691,'4'!AJ1691,'5'!AJ1691,'6'!AJ1691,'7'!AJ1691,'8'!AJ1691,'9'!AJ1691)</f>
        <v>0</v>
      </c>
      <c r="AK1691" s="6">
        <f>_xlfn.VAR.P('0'!AK1691,'1'!AK1691,'2'!AK1691,'3'!AK1691,'4'!AK1691,'5'!AK1691,'6'!AK1691,'7'!AK1691,'8'!AK1691,'9'!AK1691)</f>
        <v>9.043782320971031E-4</v>
      </c>
      <c r="AL1691" s="6">
        <f>_xlfn.VAR.P('0'!AL1691,'1'!AL1691,'2'!AL1691,'3'!AL1691,'4'!AL1691,'5'!AL1691,'6'!AL1691,'7'!AL1691,'8'!AL1691,'9'!AL1691)</f>
        <v>0</v>
      </c>
      <c r="AM1691" s="6">
        <f>_xlfn.VAR.P('0'!AM1691,'1'!AM1691,'2'!AM1691,'3'!AM1691,'4'!AM1691,'5'!AM1691,'6'!AM1691,'7'!AM1691,'8'!AM1691,'9'!AM1691)</f>
        <v>5.6924695804485496E-4</v>
      </c>
      <c r="AN1691" s="6">
        <f>_xlfn.VAR.P('0'!AN1691,'1'!AN1691,'2'!AN1691,'3'!AN1691,'4'!AN1691,'5'!AN1691,'6'!AN1691,'7'!AN1691,'8'!AN1691,'9'!AN1691)</f>
        <v>0.09</v>
      </c>
      <c r="AO1691" s="6">
        <f>_xlfn.VAR.P('0'!AO1691,'1'!AO1691,'2'!AO1691,'3'!AO1691,'4'!AO1691,'5'!AO1691,'6'!AO1691,'7'!AO1691,'8'!AO1691,'9'!AO1691)</f>
        <v>5.3074268815916307E-4</v>
      </c>
      <c r="AP1691" s="6">
        <f>_xlfn.VAR.P('0'!AP1691,'1'!AP1691,'2'!AP1691,'3'!AP1691,'4'!AP1691,'5'!AP1691,'6'!AP1691,'7'!AP1691,'8'!AP1691,'9'!AP1691)</f>
        <v>0</v>
      </c>
      <c r="AQ1691" s="6">
        <f>_xlfn.VAR.P('0'!AQ1691,'1'!AQ1691,'2'!AQ1691,'3'!AQ1691,'4'!AQ1691,'5'!AQ1691,'6'!AQ1691,'7'!AQ1691,'8'!AQ1691,'9'!AQ1691)</f>
        <v>1.0115628571393529E-2</v>
      </c>
      <c r="AR1691" s="6">
        <f>_xlfn.VAR.P('0'!AR1691,'1'!AR1691,'2'!AR1691,'3'!AR1691,'4'!AR1691,'5'!AR1691,'6'!AR1691,'7'!AR1691,'8'!AR1691,'9'!AR1691)</f>
        <v>0</v>
      </c>
      <c r="AS1691" s="6">
        <f>_xlfn.VAR.P('0'!AS1691,'1'!AS1691,'2'!AS1691,'3'!AS1691,'4'!AS1691,'5'!AS1691,'6'!AS1691,'7'!AS1691,'8'!AS1691,'9'!AS1691)</f>
        <v>1.9324882963198687E-14</v>
      </c>
      <c r="AT1691" s="6">
        <f>_xlfn.VAR.P('0'!AT1691,'1'!AT1691,'2'!AT1691,'3'!AT1691,'4'!AT1691,'5'!AT1691,'6'!AT1691,'7'!AT1691,'8'!AT1691,'9'!AT1691)</f>
        <v>0</v>
      </c>
      <c r="AU1691" s="6">
        <f>_xlfn.VAR.P('0'!AU1691,'1'!AU1691,'2'!AU1691,'3'!AU1691,'4'!AU1691,'5'!AU1691,'6'!AU1691,'7'!AU1691,'8'!AU1691,'9'!AU1691)</f>
        <v>1.8920672464056102E-3</v>
      </c>
      <c r="AV1691" s="6">
        <f>_xlfn.VAR.P('0'!AV1691,'1'!AV1691,'2'!AV1691,'3'!AV1691,'4'!AV1691,'5'!AV1691,'6'!AV1691,'7'!AV1691,'8'!AV1691,'9'!AV1691)</f>
        <v>0.16</v>
      </c>
      <c r="AW1691" s="6">
        <f>_xlfn.VAR.P('0'!AW1691,'1'!AW1691,'2'!AW1691,'3'!AW1691,'4'!AW1691,'5'!AW1691,'6'!AW1691,'7'!AW1691,'8'!AW1691,'9'!AW1691)</f>
        <v>6.5549368693352313E-4</v>
      </c>
    </row>
    <row r="1692" spans="1:49" ht="15.75" customHeight="1" x14ac:dyDescent="0.25">
      <c r="A1692" s="6" t="str">
        <f>IF(AND('0'!A1692='1'!A1692,'1'!A1692='2'!A1692,'2'!A1692='3'!A1692,'3'!A1692='4'!A1692,'4'!A1692='5'!A1692,'5'!A1692='6'!A1692,'6'!A1692='7'!A1692,'7'!A1692='8'!A1692,'8'!A1692='9'!A1692,'1'!A1692='2'!A1692),'9'!A1692,)</f>
        <v>IECM</v>
      </c>
      <c r="B1692" s="11" t="str">
        <f>IF(AND('0'!B1692='1'!B1692,'1'!B1692='2'!B1692,'2'!B1692='3'!B1692,'3'!B1692='4'!B1692,'4'!B1692='5'!B1692,'5'!B1692='6'!B1692,'6'!B1692='7'!B1692,'7'!B1692='8'!B1692,'8'!B1692='9'!B1692,'1'!B1692='2'!B1692),'9'!B1692,)</f>
        <v>1948-05-20</v>
      </c>
      <c r="C1692" s="11" t="str">
        <f>IF(AND('0'!C1692='1'!C1692,'1'!C1692='2'!C1692,'2'!C1692='3'!C1692,'3'!C1692='4'!C1692,'4'!C1692='5'!C1692,'5'!C1692='6'!C1692,'6'!C1692='7'!C1692,'7'!C1692='8'!C1692,'8'!C1692='9'!C1692,'1'!C1692='2'!C1692),'9'!C1692,)</f>
        <v>1948-05-20</v>
      </c>
      <c r="D1692" s="7">
        <f>IF(AND('0'!D1692='1'!D1692,'1'!D1692='2'!D1692,'2'!D1692='3'!D1692,'3'!D1692='4'!D1692,'4'!D1692='5'!D1692,'5'!D1692='6'!D1692,'6'!D1692='7'!D1692,'7'!D1692='8'!D1692,'8'!D1692='9'!D1692,'1'!D1692='2'!D1692),'9'!D1692,)</f>
        <v>0</v>
      </c>
      <c r="E1692" s="8">
        <f>IF(COUNTIF(Recovered!$A$2:$A$808,A1692)&gt;0,1,0)</f>
        <v>0</v>
      </c>
      <c r="F1692" s="6">
        <f>_xlfn.VAR.P('0'!F1692,'1'!F1692,'2'!F1692,'3'!F1692,'4'!F1692,'5'!F1692,'6'!F1692,'7'!F1692,'8'!F1692,'9'!F1692)</f>
        <v>0</v>
      </c>
      <c r="G1692" s="6">
        <f>_xlfn.VAR.P('0'!G1692,'1'!G1692,'2'!G1692,'3'!G1692,'4'!G1692,'5'!G1692,'6'!G1692,'7'!G1692,'8'!G1692,'9'!G1692)</f>
        <v>5.0253984635899231E-4</v>
      </c>
      <c r="H1692" s="6">
        <f>_xlfn.VAR.P('0'!H1692,'1'!H1692,'2'!H1692,'3'!H1692,'4'!H1692,'5'!H1692,'6'!H1692,'7'!H1692,'8'!H1692,'9'!H1692)</f>
        <v>0</v>
      </c>
      <c r="I1692" s="6">
        <f>_xlfn.VAR.P('0'!I1692,'1'!I1692,'2'!I1692,'3'!I1692,'4'!I1692,'5'!I1692,'6'!I1692,'7'!I1692,'8'!I1692,'9'!I1692)</f>
        <v>2.0461479789258435E-3</v>
      </c>
      <c r="J1692" s="6">
        <f>_xlfn.VAR.P('0'!J1692,'1'!J1692,'2'!J1692,'3'!J1692,'4'!J1692,'5'!J1692,'6'!J1692,'7'!J1692,'8'!J1692,'9'!J1692)</f>
        <v>0</v>
      </c>
      <c r="K1692" s="6">
        <f>_xlfn.VAR.P('0'!K1692,'1'!K1692,'2'!K1692,'3'!K1692,'4'!K1692,'5'!K1692,'6'!K1692,'7'!K1692,'8'!K1692,'9'!K1692)</f>
        <v>4.7581678862320108E-5</v>
      </c>
      <c r="L1692" s="6">
        <f>_xlfn.VAR.P('0'!L1692,'1'!L1692,'2'!L1692,'3'!L1692,'4'!L1692,'5'!L1692,'6'!L1692,'7'!L1692,'8'!L1692,'9'!L1692)</f>
        <v>0</v>
      </c>
      <c r="M1692" s="6">
        <f>_xlfn.VAR.P('0'!M1692,'1'!M1692,'2'!M1692,'3'!M1692,'4'!M1692,'5'!M1692,'6'!M1692,'7'!M1692,'8'!M1692,'9'!M1692)</f>
        <v>3.2328367109036361E-3</v>
      </c>
      <c r="N1692" s="6">
        <f>_xlfn.VAR.P('0'!N1692,'1'!N1692,'2'!N1692,'3'!N1692,'4'!N1692,'5'!N1692,'6'!N1692,'7'!N1692,'8'!N1692,'9'!N1692)</f>
        <v>0</v>
      </c>
      <c r="O1692" s="6">
        <f>_xlfn.VAR.P('0'!O1692,'1'!O1692,'2'!O1692,'3'!O1692,'4'!O1692,'5'!O1692,'6'!O1692,'7'!O1692,'8'!O1692,'9'!O1692)</f>
        <v>1.032949187459463E-4</v>
      </c>
      <c r="P1692" s="6">
        <f>_xlfn.VAR.P('0'!P1692,'1'!P1692,'2'!P1692,'3'!P1692,'4'!P1692,'5'!P1692,'6'!P1692,'7'!P1692,'8'!P1692,'9'!P1692)</f>
        <v>0</v>
      </c>
      <c r="Q1692" s="6">
        <f>_xlfn.VAR.P('0'!Q1692,'1'!Q1692,'2'!Q1692,'3'!Q1692,'4'!Q1692,'5'!Q1692,'6'!Q1692,'7'!Q1692,'8'!Q1692,'9'!Q1692)</f>
        <v>2.7309555495971832E-4</v>
      </c>
      <c r="R1692" s="6">
        <f>_xlfn.VAR.P('0'!R1692,'1'!R1692,'2'!R1692,'3'!R1692,'4'!R1692,'5'!R1692,'6'!R1692,'7'!R1692,'8'!R1692,'9'!R1692)</f>
        <v>0</v>
      </c>
      <c r="S1692" s="6">
        <f>_xlfn.VAR.P('0'!S1692,'1'!S1692,'2'!S1692,'3'!S1692,'4'!S1692,'5'!S1692,'6'!S1692,'7'!S1692,'8'!S1692,'9'!S1692)</f>
        <v>7.9117795179962436E-4</v>
      </c>
      <c r="T1692" s="6">
        <f>_xlfn.VAR.P('0'!T1692,'1'!T1692,'2'!T1692,'3'!T1692,'4'!T1692,'5'!T1692,'6'!T1692,'7'!T1692,'8'!T1692,'9'!T1692)</f>
        <v>16</v>
      </c>
      <c r="U1692" s="6">
        <f>_xlfn.VAR.P('0'!U1692,'1'!U1692,'2'!U1692,'3'!U1692,'4'!U1692,'5'!U1692,'6'!U1692,'7'!U1692,'8'!U1692,'9'!U1692)</f>
        <v>5.9660016588098969E-4</v>
      </c>
      <c r="V1692" s="6">
        <f>_xlfn.VAR.P('0'!V1692,'1'!V1692,'2'!V1692,'3'!V1692,'4'!V1692,'5'!V1692,'6'!V1692,'7'!V1692,'8'!V1692,'9'!V1692)</f>
        <v>0</v>
      </c>
      <c r="W1692" s="6">
        <f>_xlfn.VAR.P('0'!W1692,'1'!W1692,'2'!W1692,'3'!W1692,'4'!W1692,'5'!W1692,'6'!W1692,'7'!W1692,'8'!W1692,'9'!W1692)</f>
        <v>1.8511406820049175E-2</v>
      </c>
      <c r="X1692" s="6">
        <f>_xlfn.VAR.P('0'!X1692,'1'!X1692,'2'!X1692,'3'!X1692,'4'!X1692,'5'!X1692,'6'!X1692,'7'!X1692,'8'!X1692,'9'!X1692)</f>
        <v>0</v>
      </c>
      <c r="Y1692" s="6">
        <f>_xlfn.VAR.P('0'!Y1692,'1'!Y1692,'2'!Y1692,'3'!Y1692,'4'!Y1692,'5'!Y1692,'6'!Y1692,'7'!Y1692,'8'!Y1692,'9'!Y1692)</f>
        <v>2.8348361097972996E-3</v>
      </c>
      <c r="Z1692" s="6">
        <f>_xlfn.VAR.P('0'!Z1692,'1'!Z1692,'2'!Z1692,'3'!Z1692,'4'!Z1692,'5'!Z1692,'6'!Z1692,'7'!Z1692,'8'!Z1692,'9'!Z1692)</f>
        <v>4</v>
      </c>
      <c r="AA1692" s="6">
        <f>_xlfn.VAR.P('0'!AA1692,'1'!AA1692,'2'!AA1692,'3'!AA1692,'4'!AA1692,'5'!AA1692,'6'!AA1692,'7'!AA1692,'8'!AA1692,'9'!AA1692)</f>
        <v>2.1194357313912421E-2</v>
      </c>
      <c r="AB1692" s="6">
        <f>_xlfn.VAR.P('0'!AB1692,'1'!AB1692,'2'!AB1692,'3'!AB1692,'4'!AB1692,'5'!AB1692,'6'!AB1692,'7'!AB1692,'8'!AB1692,'9'!AB1692)</f>
        <v>0.24</v>
      </c>
      <c r="AC1692" s="6">
        <f>_xlfn.VAR.P('0'!AC1692,'1'!AC1692,'2'!AC1692,'3'!AC1692,'4'!AC1692,'5'!AC1692,'6'!AC1692,'7'!AC1692,'8'!AC1692,'9'!AC1692)</f>
        <v>1.7018493679521213E-2</v>
      </c>
      <c r="AD1692" s="6">
        <f>_xlfn.VAR.P('0'!AD1692,'1'!AD1692,'2'!AD1692,'3'!AD1692,'4'!AD1692,'5'!AD1692,'6'!AD1692,'7'!AD1692,'8'!AD1692,'9'!AD1692)</f>
        <v>0</v>
      </c>
      <c r="AE1692" s="6">
        <f>_xlfn.VAR.P('0'!AE1692,'1'!AE1692,'2'!AE1692,'3'!AE1692,'4'!AE1692,'5'!AE1692,'6'!AE1692,'7'!AE1692,'8'!AE1692,'9'!AE1692)</f>
        <v>1.6786716478869011E-2</v>
      </c>
      <c r="AF1692" s="6">
        <f>_xlfn.VAR.P('0'!AF1692,'1'!AF1692,'2'!AF1692,'3'!AF1692,'4'!AF1692,'5'!AF1692,'6'!AF1692,'7'!AF1692,'8'!AF1692,'9'!AF1692)</f>
        <v>0</v>
      </c>
      <c r="AG1692" s="6">
        <f>_xlfn.VAR.P('0'!AG1692,'1'!AG1692,'2'!AG1692,'3'!AG1692,'4'!AG1692,'5'!AG1692,'6'!AG1692,'7'!AG1692,'8'!AG1692,'9'!AG1692)</f>
        <v>3.1836384766849905E-2</v>
      </c>
      <c r="AH1692" s="6">
        <f>_xlfn.VAR.P('0'!AH1692,'1'!AH1692,'2'!AH1692,'3'!AH1692,'4'!AH1692,'5'!AH1692,'6'!AH1692,'7'!AH1692,'8'!AH1692,'9'!AH1692)</f>
        <v>0</v>
      </c>
      <c r="AI1692" s="6">
        <f>_xlfn.VAR.P('0'!AI1692,'1'!AI1692,'2'!AI1692,'3'!AI1692,'4'!AI1692,'5'!AI1692,'6'!AI1692,'7'!AI1692,'8'!AI1692,'9'!AI1692)</f>
        <v>7.3320255304568606E-3</v>
      </c>
      <c r="AJ1692" s="6">
        <f>_xlfn.VAR.P('0'!AJ1692,'1'!AJ1692,'2'!AJ1692,'3'!AJ1692,'4'!AJ1692,'5'!AJ1692,'6'!AJ1692,'7'!AJ1692,'8'!AJ1692,'9'!AJ1692)</f>
        <v>0</v>
      </c>
      <c r="AK1692" s="6">
        <f>_xlfn.VAR.P('0'!AK1692,'1'!AK1692,'2'!AK1692,'3'!AK1692,'4'!AK1692,'5'!AK1692,'6'!AK1692,'7'!AK1692,'8'!AK1692,'9'!AK1692)</f>
        <v>1.636512619711748E-3</v>
      </c>
      <c r="AL1692" s="6">
        <f>_xlfn.VAR.P('0'!AL1692,'1'!AL1692,'2'!AL1692,'3'!AL1692,'4'!AL1692,'5'!AL1692,'6'!AL1692,'7'!AL1692,'8'!AL1692,'9'!AL1692)</f>
        <v>4</v>
      </c>
      <c r="AM1692" s="6">
        <f>_xlfn.VAR.P('0'!AM1692,'1'!AM1692,'2'!AM1692,'3'!AM1692,'4'!AM1692,'5'!AM1692,'6'!AM1692,'7'!AM1692,'8'!AM1692,'9'!AM1692)</f>
        <v>3.5406324435431846E-4</v>
      </c>
      <c r="AN1692" s="6">
        <f>_xlfn.VAR.P('0'!AN1692,'1'!AN1692,'2'!AN1692,'3'!AN1692,'4'!AN1692,'5'!AN1692,'6'!AN1692,'7'!AN1692,'8'!AN1692,'9'!AN1692)</f>
        <v>0</v>
      </c>
      <c r="AO1692" s="6">
        <f>_xlfn.VAR.P('0'!AO1692,'1'!AO1692,'2'!AO1692,'3'!AO1692,'4'!AO1692,'5'!AO1692,'6'!AO1692,'7'!AO1692,'8'!AO1692,'9'!AO1692)</f>
        <v>5.5632710584524146E-3</v>
      </c>
      <c r="AP1692" s="6">
        <f>_xlfn.VAR.P('0'!AP1692,'1'!AP1692,'2'!AP1692,'3'!AP1692,'4'!AP1692,'5'!AP1692,'6'!AP1692,'7'!AP1692,'8'!AP1692,'9'!AP1692)</f>
        <v>0</v>
      </c>
      <c r="AQ1692" s="6">
        <f>_xlfn.VAR.P('0'!AQ1692,'1'!AQ1692,'2'!AQ1692,'3'!AQ1692,'4'!AQ1692,'5'!AQ1692,'6'!AQ1692,'7'!AQ1692,'8'!AQ1692,'9'!AQ1692)</f>
        <v>8.5515597276650661E-5</v>
      </c>
      <c r="AR1692" s="6">
        <f>_xlfn.VAR.P('0'!AR1692,'1'!AR1692,'2'!AR1692,'3'!AR1692,'4'!AR1692,'5'!AR1692,'6'!AR1692,'7'!AR1692,'8'!AR1692,'9'!AR1692)</f>
        <v>0</v>
      </c>
      <c r="AS1692" s="6">
        <f>_xlfn.VAR.P('0'!AS1692,'1'!AS1692,'2'!AS1692,'3'!AS1692,'4'!AS1692,'5'!AS1692,'6'!AS1692,'7'!AS1692,'8'!AS1692,'9'!AS1692)</f>
        <v>2.4758453150766922E-12</v>
      </c>
      <c r="AT1692" s="6">
        <f>_xlfn.VAR.P('0'!AT1692,'1'!AT1692,'2'!AT1692,'3'!AT1692,'4'!AT1692,'5'!AT1692,'6'!AT1692,'7'!AT1692,'8'!AT1692,'9'!AT1692)</f>
        <v>0</v>
      </c>
      <c r="AU1692" s="6">
        <f>_xlfn.VAR.P('0'!AU1692,'1'!AU1692,'2'!AU1692,'3'!AU1692,'4'!AU1692,'5'!AU1692,'6'!AU1692,'7'!AU1692,'8'!AU1692,'9'!AU1692)</f>
        <v>9.2571340384129293E-3</v>
      </c>
      <c r="AV1692" s="6">
        <f>_xlfn.VAR.P('0'!AV1692,'1'!AV1692,'2'!AV1692,'3'!AV1692,'4'!AV1692,'5'!AV1692,'6'!AV1692,'7'!AV1692,'8'!AV1692,'9'!AV1692)</f>
        <v>0</v>
      </c>
      <c r="AW1692" s="6">
        <f>_xlfn.VAR.P('0'!AW1692,'1'!AW1692,'2'!AW1692,'3'!AW1692,'4'!AW1692,'5'!AW1692,'6'!AW1692,'7'!AW1692,'8'!AW1692,'9'!AW1692)</f>
        <v>1.3921390830940981E-3</v>
      </c>
    </row>
    <row r="1693" spans="1:49" ht="15.75" customHeight="1" x14ac:dyDescent="0.25">
      <c r="A1693" s="6" t="str">
        <f>IF(AND('0'!A1693='1'!A1693,'1'!A1693='2'!A1693,'2'!A1693='3'!A1693,'3'!A1693='4'!A1693,'4'!A1693='5'!A1693,'5'!A1693='6'!A1693,'6'!A1693='7'!A1693,'7'!A1693='8'!A1693,'8'!A1693='9'!A1693,'1'!A1693='2'!A1693),'9'!A1693,)</f>
        <v>RPA</v>
      </c>
      <c r="B1693" s="11" t="str">
        <f>IF(AND('0'!B1693='1'!B1693,'1'!B1693='2'!B1693,'2'!B1693='3'!B1693,'3'!B1693='4'!B1693,'4'!B1693='5'!B1693,'5'!B1693='6'!B1693,'6'!B1693='7'!B1693,'7'!B1693='8'!B1693,'8'!B1693='9'!B1693,'1'!B1693='2'!B1693),'9'!B1693,)</f>
        <v>1948-05-20</v>
      </c>
      <c r="C1693" s="11" t="str">
        <f>IF(AND('0'!C1693='1'!C1693,'1'!C1693='2'!C1693,'2'!C1693='3'!C1693,'3'!C1693='4'!C1693,'4'!C1693='5'!C1693,'5'!C1693='6'!C1693,'6'!C1693='7'!C1693,'7'!C1693='8'!C1693,'8'!C1693='9'!C1693,'1'!C1693='2'!C1693),'9'!C1693,)</f>
        <v>1948-05-20</v>
      </c>
      <c r="D1693" s="7">
        <f>IF(AND('0'!D1693='1'!D1693,'1'!D1693='2'!D1693,'2'!D1693='3'!D1693,'3'!D1693='4'!D1693,'4'!D1693='5'!D1693,'5'!D1693='6'!D1693,'6'!D1693='7'!D1693,'7'!D1693='8'!D1693,'8'!D1693='9'!D1693,'1'!D1693='2'!D1693),'9'!D1693,)</f>
        <v>18079</v>
      </c>
      <c r="E1693" s="8">
        <f>IF(COUNTIF(Recovered!$A$2:$A$808,A1693)&gt;0,1,0)</f>
        <v>1</v>
      </c>
      <c r="F1693" s="6">
        <f>_xlfn.VAR.P('0'!F1693,'1'!F1693,'2'!F1693,'3'!F1693,'4'!F1693,'5'!F1693,'6'!F1693,'7'!F1693,'8'!F1693,'9'!F1693)</f>
        <v>0</v>
      </c>
      <c r="G1693" s="6">
        <f>_xlfn.VAR.P('0'!G1693,'1'!G1693,'2'!G1693,'3'!G1693,'4'!G1693,'5'!G1693,'6'!G1693,'7'!G1693,'8'!G1693,'9'!G1693)</f>
        <v>2.7366736728813925E-4</v>
      </c>
      <c r="H1693" s="6">
        <f>_xlfn.VAR.P('0'!H1693,'1'!H1693,'2'!H1693,'3'!H1693,'4'!H1693,'5'!H1693,'6'!H1693,'7'!H1693,'8'!H1693,'9'!H1693)</f>
        <v>0.21</v>
      </c>
      <c r="I1693" s="6">
        <f>_xlfn.VAR.P('0'!I1693,'1'!I1693,'2'!I1693,'3'!I1693,'4'!I1693,'5'!I1693,'6'!I1693,'7'!I1693,'8'!I1693,'9'!I1693)</f>
        <v>4.2077728156691724E-4</v>
      </c>
      <c r="J1693" s="6">
        <f>_xlfn.VAR.P('0'!J1693,'1'!J1693,'2'!J1693,'3'!J1693,'4'!J1693,'5'!J1693,'6'!J1693,'7'!J1693,'8'!J1693,'9'!J1693)</f>
        <v>0</v>
      </c>
      <c r="K1693" s="6">
        <f>_xlfn.VAR.P('0'!K1693,'1'!K1693,'2'!K1693,'3'!K1693,'4'!K1693,'5'!K1693,'6'!K1693,'7'!K1693,'8'!K1693,'9'!K1693)</f>
        <v>3.2421087044375374E-3</v>
      </c>
      <c r="L1693" s="6">
        <f>_xlfn.VAR.P('0'!L1693,'1'!L1693,'2'!L1693,'3'!L1693,'4'!L1693,'5'!L1693,'6'!L1693,'7'!L1693,'8'!L1693,'9'!L1693)</f>
        <v>0</v>
      </c>
      <c r="M1693" s="6">
        <f>_xlfn.VAR.P('0'!M1693,'1'!M1693,'2'!M1693,'3'!M1693,'4'!M1693,'5'!M1693,'6'!M1693,'7'!M1693,'8'!M1693,'9'!M1693)</f>
        <v>3.1957833366682324E-6</v>
      </c>
      <c r="N1693" s="6">
        <f>_xlfn.VAR.P('0'!N1693,'1'!N1693,'2'!N1693,'3'!N1693,'4'!N1693,'5'!N1693,'6'!N1693,'7'!N1693,'8'!N1693,'9'!N1693)</f>
        <v>0</v>
      </c>
      <c r="O1693" s="6">
        <f>_xlfn.VAR.P('0'!O1693,'1'!O1693,'2'!O1693,'3'!O1693,'4'!O1693,'5'!O1693,'6'!O1693,'7'!O1693,'8'!O1693,'9'!O1693)</f>
        <v>6.1158238604040347E-4</v>
      </c>
      <c r="P1693" s="6">
        <f>_xlfn.VAR.P('0'!P1693,'1'!P1693,'2'!P1693,'3'!P1693,'4'!P1693,'5'!P1693,'6'!P1693,'7'!P1693,'8'!P1693,'9'!P1693)</f>
        <v>0</v>
      </c>
      <c r="Q1693" s="6">
        <f>_xlfn.VAR.P('0'!Q1693,'1'!Q1693,'2'!Q1693,'3'!Q1693,'4'!Q1693,'5'!Q1693,'6'!Q1693,'7'!Q1693,'8'!Q1693,'9'!Q1693)</f>
        <v>3.8569225604425683E-3</v>
      </c>
      <c r="R1693" s="6">
        <f>_xlfn.VAR.P('0'!R1693,'1'!R1693,'2'!R1693,'3'!R1693,'4'!R1693,'5'!R1693,'6'!R1693,'7'!R1693,'8'!R1693,'9'!R1693)</f>
        <v>0.21</v>
      </c>
      <c r="S1693" s="6">
        <f>_xlfn.VAR.P('0'!S1693,'1'!S1693,'2'!S1693,'3'!S1693,'4'!S1693,'5'!S1693,'6'!S1693,'7'!S1693,'8'!S1693,'9'!S1693)</f>
        <v>8.5902844255635099E-3</v>
      </c>
      <c r="T1693" s="6">
        <f>_xlfn.VAR.P('0'!T1693,'1'!T1693,'2'!T1693,'3'!T1693,'4'!T1693,'5'!T1693,'6'!T1693,'7'!T1693,'8'!T1693,'9'!T1693)</f>
        <v>0</v>
      </c>
      <c r="U1693" s="6">
        <f>_xlfn.VAR.P('0'!U1693,'1'!U1693,'2'!U1693,'3'!U1693,'4'!U1693,'5'!U1693,'6'!U1693,'7'!U1693,'8'!U1693,'9'!U1693)</f>
        <v>4.4250336309123683E-4</v>
      </c>
      <c r="V1693" s="6">
        <f>_xlfn.VAR.P('0'!V1693,'1'!V1693,'2'!V1693,'3'!V1693,'4'!V1693,'5'!V1693,'6'!V1693,'7'!V1693,'8'!V1693,'9'!V1693)</f>
        <v>0</v>
      </c>
      <c r="W1693" s="6">
        <f>_xlfn.VAR.P('0'!W1693,'1'!W1693,'2'!W1693,'3'!W1693,'4'!W1693,'5'!W1693,'6'!W1693,'7'!W1693,'8'!W1693,'9'!W1693)</f>
        <v>1.9316587265814572E-4</v>
      </c>
      <c r="X1693" s="6">
        <f>_xlfn.VAR.P('0'!X1693,'1'!X1693,'2'!X1693,'3'!X1693,'4'!X1693,'5'!X1693,'6'!X1693,'7'!X1693,'8'!X1693,'9'!X1693)</f>
        <v>0.16</v>
      </c>
      <c r="Y1693" s="6">
        <f>_xlfn.VAR.P('0'!Y1693,'1'!Y1693,'2'!Y1693,'3'!Y1693,'4'!Y1693,'5'!Y1693,'6'!Y1693,'7'!Y1693,'8'!Y1693,'9'!Y1693)</f>
        <v>3.9904326690452623E-2</v>
      </c>
      <c r="Z1693" s="6">
        <f>_xlfn.VAR.P('0'!Z1693,'1'!Z1693,'2'!Z1693,'3'!Z1693,'4'!Z1693,'5'!Z1693,'6'!Z1693,'7'!Z1693,'8'!Z1693,'9'!Z1693)</f>
        <v>0</v>
      </c>
      <c r="AA1693" s="6">
        <f>_xlfn.VAR.P('0'!AA1693,'1'!AA1693,'2'!AA1693,'3'!AA1693,'4'!AA1693,'5'!AA1693,'6'!AA1693,'7'!AA1693,'8'!AA1693,'9'!AA1693)</f>
        <v>1.082758291705442E-3</v>
      </c>
      <c r="AB1693" s="6">
        <f>_xlfn.VAR.P('0'!AB1693,'1'!AB1693,'2'!AB1693,'3'!AB1693,'4'!AB1693,'5'!AB1693,'6'!AB1693,'7'!AB1693,'8'!AB1693,'9'!AB1693)</f>
        <v>0.09</v>
      </c>
      <c r="AC1693" s="6">
        <f>_xlfn.VAR.P('0'!AC1693,'1'!AC1693,'2'!AC1693,'3'!AC1693,'4'!AC1693,'5'!AC1693,'6'!AC1693,'7'!AC1693,'8'!AC1693,'9'!AC1693)</f>
        <v>3.1910328563314674E-3</v>
      </c>
      <c r="AD1693" s="6">
        <f>_xlfn.VAR.P('0'!AD1693,'1'!AD1693,'2'!AD1693,'3'!AD1693,'4'!AD1693,'5'!AD1693,'6'!AD1693,'7'!AD1693,'8'!AD1693,'9'!AD1693)</f>
        <v>0</v>
      </c>
      <c r="AE1693" s="6">
        <f>_xlfn.VAR.P('0'!AE1693,'1'!AE1693,'2'!AE1693,'3'!AE1693,'4'!AE1693,'5'!AE1693,'6'!AE1693,'7'!AE1693,'8'!AE1693,'9'!AE1693)</f>
        <v>1.8719018334208356E-2</v>
      </c>
      <c r="AF1693" s="6">
        <f>_xlfn.VAR.P('0'!AF1693,'1'!AF1693,'2'!AF1693,'3'!AF1693,'4'!AF1693,'5'!AF1693,'6'!AF1693,'7'!AF1693,'8'!AF1693,'9'!AF1693)</f>
        <v>2.25</v>
      </c>
      <c r="AG1693" s="6">
        <f>_xlfn.VAR.P('0'!AG1693,'1'!AG1693,'2'!AG1693,'3'!AG1693,'4'!AG1693,'5'!AG1693,'6'!AG1693,'7'!AG1693,'8'!AG1693,'9'!AG1693)</f>
        <v>7.8527649183668803E-4</v>
      </c>
      <c r="AH1693" s="6">
        <f>_xlfn.VAR.P('0'!AH1693,'1'!AH1693,'2'!AH1693,'3'!AH1693,'4'!AH1693,'5'!AH1693,'6'!AH1693,'7'!AH1693,'8'!AH1693,'9'!AH1693)</f>
        <v>0</v>
      </c>
      <c r="AI1693" s="6">
        <f>_xlfn.VAR.P('0'!AI1693,'1'!AI1693,'2'!AI1693,'3'!AI1693,'4'!AI1693,'5'!AI1693,'6'!AI1693,'7'!AI1693,'8'!AI1693,'9'!AI1693)</f>
        <v>3.0248504921146133E-3</v>
      </c>
      <c r="AJ1693" s="6">
        <f>_xlfn.VAR.P('0'!AJ1693,'1'!AJ1693,'2'!AJ1693,'3'!AJ1693,'4'!AJ1693,'5'!AJ1693,'6'!AJ1693,'7'!AJ1693,'8'!AJ1693,'9'!AJ1693)</f>
        <v>0.16</v>
      </c>
      <c r="AK1693" s="6">
        <f>_xlfn.VAR.P('0'!AK1693,'1'!AK1693,'2'!AK1693,'3'!AK1693,'4'!AK1693,'5'!AK1693,'6'!AK1693,'7'!AK1693,'8'!AK1693,'9'!AK1693)</f>
        <v>3.0940128649211934E-3</v>
      </c>
      <c r="AL1693" s="6">
        <f>_xlfn.VAR.P('0'!AL1693,'1'!AL1693,'2'!AL1693,'3'!AL1693,'4'!AL1693,'5'!AL1693,'6'!AL1693,'7'!AL1693,'8'!AL1693,'9'!AL1693)</f>
        <v>2.25</v>
      </c>
      <c r="AM1693" s="6">
        <f>_xlfn.VAR.P('0'!AM1693,'1'!AM1693,'2'!AM1693,'3'!AM1693,'4'!AM1693,'5'!AM1693,'6'!AM1693,'7'!AM1693,'8'!AM1693,'9'!AM1693)</f>
        <v>3.9522443067570707E-4</v>
      </c>
      <c r="AN1693" s="6">
        <f>_xlfn.VAR.P('0'!AN1693,'1'!AN1693,'2'!AN1693,'3'!AN1693,'4'!AN1693,'5'!AN1693,'6'!AN1693,'7'!AN1693,'8'!AN1693,'9'!AN1693)</f>
        <v>0</v>
      </c>
      <c r="AO1693" s="6">
        <f>_xlfn.VAR.P('0'!AO1693,'1'!AO1693,'2'!AO1693,'3'!AO1693,'4'!AO1693,'5'!AO1693,'6'!AO1693,'7'!AO1693,'8'!AO1693,'9'!AO1693)</f>
        <v>3.8918803734001265E-4</v>
      </c>
      <c r="AP1693" s="6">
        <f>_xlfn.VAR.P('0'!AP1693,'1'!AP1693,'2'!AP1693,'3'!AP1693,'4'!AP1693,'5'!AP1693,'6'!AP1693,'7'!AP1693,'8'!AP1693,'9'!AP1693)</f>
        <v>0.15999999999999998</v>
      </c>
      <c r="AQ1693" s="6">
        <f>_xlfn.VAR.P('0'!AQ1693,'1'!AQ1693,'2'!AQ1693,'3'!AQ1693,'4'!AQ1693,'5'!AQ1693,'6'!AQ1693,'7'!AQ1693,'8'!AQ1693,'9'!AQ1693)</f>
        <v>2.0364938891700812E-3</v>
      </c>
      <c r="AR1693" s="6">
        <f>_xlfn.VAR.P('0'!AR1693,'1'!AR1693,'2'!AR1693,'3'!AR1693,'4'!AR1693,'5'!AR1693,'6'!AR1693,'7'!AR1693,'8'!AR1693,'9'!AR1693)</f>
        <v>0</v>
      </c>
      <c r="AS1693" s="6">
        <f>_xlfn.VAR.P('0'!AS1693,'1'!AS1693,'2'!AS1693,'3'!AS1693,'4'!AS1693,'5'!AS1693,'6'!AS1693,'7'!AS1693,'8'!AS1693,'9'!AS1693)</f>
        <v>5.129613686016516E-14</v>
      </c>
      <c r="AT1693" s="6">
        <f>_xlfn.VAR.P('0'!AT1693,'1'!AT1693,'2'!AT1693,'3'!AT1693,'4'!AT1693,'5'!AT1693,'6'!AT1693,'7'!AT1693,'8'!AT1693,'9'!AT1693)</f>
        <v>0.15999999999999998</v>
      </c>
      <c r="AU1693" s="6">
        <f>_xlfn.VAR.P('0'!AU1693,'1'!AU1693,'2'!AU1693,'3'!AU1693,'4'!AU1693,'5'!AU1693,'6'!AU1693,'7'!AU1693,'8'!AU1693,'9'!AU1693)</f>
        <v>7.8471043266205593E-3</v>
      </c>
      <c r="AV1693" s="6">
        <f>_xlfn.VAR.P('0'!AV1693,'1'!AV1693,'2'!AV1693,'3'!AV1693,'4'!AV1693,'5'!AV1693,'6'!AV1693,'7'!AV1693,'8'!AV1693,'9'!AV1693)</f>
        <v>0</v>
      </c>
      <c r="AW1693" s="6">
        <f>_xlfn.VAR.P('0'!AW1693,'1'!AW1693,'2'!AW1693,'3'!AW1693,'4'!AW1693,'5'!AW1693,'6'!AW1693,'7'!AW1693,'8'!AW1693,'9'!AW1693)</f>
        <v>9.0267537935478266E-3</v>
      </c>
    </row>
    <row r="1694" spans="1:49" ht="15.75" customHeight="1" x14ac:dyDescent="0.25">
      <c r="A1694" s="6" t="str">
        <f>IF(AND('0'!A1694='1'!A1694,'1'!A1694='2'!A1694,'2'!A1694='3'!A1694,'3'!A1694='4'!A1694,'4'!A1694='5'!A1694,'5'!A1694='6'!A1694,'6'!A1694='7'!A1694,'7'!A1694='8'!A1694,'8'!A1694='9'!A1694,'1'!A1694='2'!A1694),'9'!A1694,)</f>
        <v>IECM</v>
      </c>
      <c r="B1694" s="11" t="str">
        <f>IF(AND('0'!B1694='1'!B1694,'1'!B1694='2'!B1694,'2'!B1694='3'!B1694,'3'!B1694='4'!B1694,'4'!B1694='5'!B1694,'5'!B1694='6'!B1694,'6'!B1694='7'!B1694,'7'!B1694='8'!B1694,'8'!B1694='9'!B1694,'1'!B1694='2'!B1694),'9'!B1694,)</f>
        <v>1948-04-21</v>
      </c>
      <c r="C1694" s="11" t="str">
        <f>IF(AND('0'!C1694='1'!C1694,'1'!C1694='2'!C1694,'2'!C1694='3'!C1694,'3'!C1694='4'!C1694,'4'!C1694='5'!C1694,'5'!C1694='6'!C1694,'6'!C1694='7'!C1694,'7'!C1694='8'!C1694,'8'!C1694='9'!C1694,'1'!C1694='2'!C1694),'9'!C1694,)</f>
        <v>1948-05-20</v>
      </c>
      <c r="D1694" s="7">
        <f>IF(AND('0'!D1694='1'!D1694,'1'!D1694='2'!D1694,'2'!D1694='3'!D1694,'3'!D1694='4'!D1694,'4'!D1694='5'!D1694,'5'!D1694='6'!D1694,'6'!D1694='7'!D1694,'7'!D1694='8'!D1694,'8'!D1694='9'!D1694,'1'!D1694='2'!D1694),'9'!D1694,)</f>
        <v>0</v>
      </c>
      <c r="E1694" s="8">
        <f>IF(COUNTIF(Recovered!$A$2:$A$808,A1694)&gt;0,1,0)</f>
        <v>0</v>
      </c>
      <c r="F1694" s="6">
        <f>_xlfn.VAR.P('0'!F1694,'1'!F1694,'2'!F1694,'3'!F1694,'4'!F1694,'5'!F1694,'6'!F1694,'7'!F1694,'8'!F1694,'9'!F1694)</f>
        <v>0</v>
      </c>
      <c r="G1694" s="6">
        <f>_xlfn.VAR.P('0'!G1694,'1'!G1694,'2'!G1694,'3'!G1694,'4'!G1694,'5'!G1694,'6'!G1694,'7'!G1694,'8'!G1694,'9'!G1694)</f>
        <v>2.7608812185233033E-4</v>
      </c>
      <c r="H1694" s="6">
        <f>_xlfn.VAR.P('0'!H1694,'1'!H1694,'2'!H1694,'3'!H1694,'4'!H1694,'5'!H1694,'6'!H1694,'7'!H1694,'8'!H1694,'9'!H1694)</f>
        <v>0</v>
      </c>
      <c r="I1694" s="6">
        <f>_xlfn.VAR.P('0'!I1694,'1'!I1694,'2'!I1694,'3'!I1694,'4'!I1694,'5'!I1694,'6'!I1694,'7'!I1694,'8'!I1694,'9'!I1694)</f>
        <v>5.2545991500667127E-4</v>
      </c>
      <c r="J1694" s="6">
        <f>_xlfn.VAR.P('0'!J1694,'1'!J1694,'2'!J1694,'3'!J1694,'4'!J1694,'5'!J1694,'6'!J1694,'7'!J1694,'8'!J1694,'9'!J1694)</f>
        <v>0</v>
      </c>
      <c r="K1694" s="6">
        <f>_xlfn.VAR.P('0'!K1694,'1'!K1694,'2'!K1694,'3'!K1694,'4'!K1694,'5'!K1694,'6'!K1694,'7'!K1694,'8'!K1694,'9'!K1694)</f>
        <v>2.1754569136988724E-4</v>
      </c>
      <c r="L1694" s="6">
        <f>_xlfn.VAR.P('0'!L1694,'1'!L1694,'2'!L1694,'3'!L1694,'4'!L1694,'5'!L1694,'6'!L1694,'7'!L1694,'8'!L1694,'9'!L1694)</f>
        <v>0</v>
      </c>
      <c r="M1694" s="6">
        <f>_xlfn.VAR.P('0'!M1694,'1'!M1694,'2'!M1694,'3'!M1694,'4'!M1694,'5'!M1694,'6'!M1694,'7'!M1694,'8'!M1694,'9'!M1694)</f>
        <v>3.0430553775641065E-3</v>
      </c>
      <c r="N1694" s="6">
        <f>_xlfn.VAR.P('0'!N1694,'1'!N1694,'2'!N1694,'3'!N1694,'4'!N1694,'5'!N1694,'6'!N1694,'7'!N1694,'8'!N1694,'9'!N1694)</f>
        <v>0</v>
      </c>
      <c r="O1694" s="6">
        <f>_xlfn.VAR.P('0'!O1694,'1'!O1694,'2'!O1694,'3'!O1694,'4'!O1694,'5'!O1694,'6'!O1694,'7'!O1694,'8'!O1694,'9'!O1694)</f>
        <v>4.3396426471123582E-5</v>
      </c>
      <c r="P1694" s="6">
        <f>_xlfn.VAR.P('0'!P1694,'1'!P1694,'2'!P1694,'3'!P1694,'4'!P1694,'5'!P1694,'6'!P1694,'7'!P1694,'8'!P1694,'9'!P1694)</f>
        <v>0</v>
      </c>
      <c r="Q1694" s="6">
        <f>_xlfn.VAR.P('0'!Q1694,'1'!Q1694,'2'!Q1694,'3'!Q1694,'4'!Q1694,'5'!Q1694,'6'!Q1694,'7'!Q1694,'8'!Q1694,'9'!Q1694)</f>
        <v>2.7210185328571199E-3</v>
      </c>
      <c r="R1694" s="6">
        <f>_xlfn.VAR.P('0'!R1694,'1'!R1694,'2'!R1694,'3'!R1694,'4'!R1694,'5'!R1694,'6'!R1694,'7'!R1694,'8'!R1694,'9'!R1694)</f>
        <v>0</v>
      </c>
      <c r="S1694" s="6">
        <f>_xlfn.VAR.P('0'!S1694,'1'!S1694,'2'!S1694,'3'!S1694,'4'!S1694,'5'!S1694,'6'!S1694,'7'!S1694,'8'!S1694,'9'!S1694)</f>
        <v>2.047198445131701E-4</v>
      </c>
      <c r="T1694" s="6">
        <f>_xlfn.VAR.P('0'!T1694,'1'!T1694,'2'!T1694,'3'!T1694,'4'!T1694,'5'!T1694,'6'!T1694,'7'!T1694,'8'!T1694,'9'!T1694)</f>
        <v>0</v>
      </c>
      <c r="U1694" s="6">
        <f>_xlfn.VAR.P('0'!U1694,'1'!U1694,'2'!U1694,'3'!U1694,'4'!U1694,'5'!U1694,'6'!U1694,'7'!U1694,'8'!U1694,'9'!U1694)</f>
        <v>4.2783386946347216E-4</v>
      </c>
      <c r="V1694" s="6">
        <f>_xlfn.VAR.P('0'!V1694,'1'!V1694,'2'!V1694,'3'!V1694,'4'!V1694,'5'!V1694,'6'!V1694,'7'!V1694,'8'!V1694,'9'!V1694)</f>
        <v>0</v>
      </c>
      <c r="W1694" s="6">
        <f>_xlfn.VAR.P('0'!W1694,'1'!W1694,'2'!W1694,'3'!W1694,'4'!W1694,'5'!W1694,'6'!W1694,'7'!W1694,'8'!W1694,'9'!W1694)</f>
        <v>2.6979340647541431E-4</v>
      </c>
      <c r="X1694" s="6">
        <f>_xlfn.VAR.P('0'!X1694,'1'!X1694,'2'!X1694,'3'!X1694,'4'!X1694,'5'!X1694,'6'!X1694,'7'!X1694,'8'!X1694,'9'!X1694)</f>
        <v>0</v>
      </c>
      <c r="Y1694" s="6">
        <f>_xlfn.VAR.P('0'!Y1694,'1'!Y1694,'2'!Y1694,'3'!Y1694,'4'!Y1694,'5'!Y1694,'6'!Y1694,'7'!Y1694,'8'!Y1694,'9'!Y1694)</f>
        <v>1.888788073251976E-4</v>
      </c>
      <c r="Z1694" s="6">
        <f>_xlfn.VAR.P('0'!Z1694,'1'!Z1694,'2'!Z1694,'3'!Z1694,'4'!Z1694,'5'!Z1694,'6'!Z1694,'7'!Z1694,'8'!Z1694,'9'!Z1694)</f>
        <v>0</v>
      </c>
      <c r="AA1694" s="6">
        <f>_xlfn.VAR.P('0'!AA1694,'1'!AA1694,'2'!AA1694,'3'!AA1694,'4'!AA1694,'5'!AA1694,'6'!AA1694,'7'!AA1694,'8'!AA1694,'9'!AA1694)</f>
        <v>1.3268255911833135E-4</v>
      </c>
      <c r="AB1694" s="6">
        <f>_xlfn.VAR.P('0'!AB1694,'1'!AB1694,'2'!AB1694,'3'!AB1694,'4'!AB1694,'5'!AB1694,'6'!AB1694,'7'!AB1694,'8'!AB1694,'9'!AB1694)</f>
        <v>0</v>
      </c>
      <c r="AC1694" s="6">
        <f>_xlfn.VAR.P('0'!AC1694,'1'!AC1694,'2'!AC1694,'3'!AC1694,'4'!AC1694,'5'!AC1694,'6'!AC1694,'7'!AC1694,'8'!AC1694,'9'!AC1694)</f>
        <v>2.2333785330555284E-4</v>
      </c>
      <c r="AD1694" s="6">
        <f>_xlfn.VAR.P('0'!AD1694,'1'!AD1694,'2'!AD1694,'3'!AD1694,'4'!AD1694,'5'!AD1694,'6'!AD1694,'7'!AD1694,'8'!AD1694,'9'!AD1694)</f>
        <v>0</v>
      </c>
      <c r="AE1694" s="6">
        <f>_xlfn.VAR.P('0'!AE1694,'1'!AE1694,'2'!AE1694,'3'!AE1694,'4'!AE1694,'5'!AE1694,'6'!AE1694,'7'!AE1694,'8'!AE1694,'9'!AE1694)</f>
        <v>5.6722244216427453E-4</v>
      </c>
      <c r="AF1694" s="6">
        <f>_xlfn.VAR.P('0'!AF1694,'1'!AF1694,'2'!AF1694,'3'!AF1694,'4'!AF1694,'5'!AF1694,'6'!AF1694,'7'!AF1694,'8'!AF1694,'9'!AF1694)</f>
        <v>0</v>
      </c>
      <c r="AG1694" s="6">
        <f>_xlfn.VAR.P('0'!AG1694,'1'!AG1694,'2'!AG1694,'3'!AG1694,'4'!AG1694,'5'!AG1694,'6'!AG1694,'7'!AG1694,'8'!AG1694,'9'!AG1694)</f>
        <v>2.4527816722448104E-3</v>
      </c>
      <c r="AH1694" s="6">
        <f>_xlfn.VAR.P('0'!AH1694,'1'!AH1694,'2'!AH1694,'3'!AH1694,'4'!AH1694,'5'!AH1694,'6'!AH1694,'7'!AH1694,'8'!AH1694,'9'!AH1694)</f>
        <v>0</v>
      </c>
      <c r="AI1694" s="6">
        <f>_xlfn.VAR.P('0'!AI1694,'1'!AI1694,'2'!AI1694,'3'!AI1694,'4'!AI1694,'5'!AI1694,'6'!AI1694,'7'!AI1694,'8'!AI1694,'9'!AI1694)</f>
        <v>7.090385340040575E-4</v>
      </c>
      <c r="AJ1694" s="6">
        <f>_xlfn.VAR.P('0'!AJ1694,'1'!AJ1694,'2'!AJ1694,'3'!AJ1694,'4'!AJ1694,'5'!AJ1694,'6'!AJ1694,'7'!AJ1694,'8'!AJ1694,'9'!AJ1694)</f>
        <v>0</v>
      </c>
      <c r="AK1694" s="6">
        <f>_xlfn.VAR.P('0'!AK1694,'1'!AK1694,'2'!AK1694,'3'!AK1694,'4'!AK1694,'5'!AK1694,'6'!AK1694,'7'!AK1694,'8'!AK1694,'9'!AK1694)</f>
        <v>4.8724876275650528E-6</v>
      </c>
      <c r="AL1694" s="6">
        <f>_xlfn.VAR.P('0'!AL1694,'1'!AL1694,'2'!AL1694,'3'!AL1694,'4'!AL1694,'5'!AL1694,'6'!AL1694,'7'!AL1694,'8'!AL1694,'9'!AL1694)</f>
        <v>0</v>
      </c>
      <c r="AM1694" s="6">
        <f>_xlfn.VAR.P('0'!AM1694,'1'!AM1694,'2'!AM1694,'3'!AM1694,'4'!AM1694,'5'!AM1694,'6'!AM1694,'7'!AM1694,'8'!AM1694,'9'!AM1694)</f>
        <v>1.1990496805707888E-7</v>
      </c>
      <c r="AN1694" s="6">
        <f>_xlfn.VAR.P('0'!AN1694,'1'!AN1694,'2'!AN1694,'3'!AN1694,'4'!AN1694,'5'!AN1694,'6'!AN1694,'7'!AN1694,'8'!AN1694,'9'!AN1694)</f>
        <v>0</v>
      </c>
      <c r="AO1694" s="6">
        <f>_xlfn.VAR.P('0'!AO1694,'1'!AO1694,'2'!AO1694,'3'!AO1694,'4'!AO1694,'5'!AO1694,'6'!AO1694,'7'!AO1694,'8'!AO1694,'9'!AO1694)</f>
        <v>1.4421990351361688E-3</v>
      </c>
      <c r="AP1694" s="6">
        <f>_xlfn.VAR.P('0'!AP1694,'1'!AP1694,'2'!AP1694,'3'!AP1694,'4'!AP1694,'5'!AP1694,'6'!AP1694,'7'!AP1694,'8'!AP1694,'9'!AP1694)</f>
        <v>0</v>
      </c>
      <c r="AQ1694" s="6">
        <f>_xlfn.VAR.P('0'!AQ1694,'1'!AQ1694,'2'!AQ1694,'3'!AQ1694,'4'!AQ1694,'5'!AQ1694,'6'!AQ1694,'7'!AQ1694,'8'!AQ1694,'9'!AQ1694)</f>
        <v>5.7686993772421147E-3</v>
      </c>
      <c r="AR1694" s="6">
        <f>_xlfn.VAR.P('0'!AR1694,'1'!AR1694,'2'!AR1694,'3'!AR1694,'4'!AR1694,'5'!AR1694,'6'!AR1694,'7'!AR1694,'8'!AR1694,'9'!AR1694)</f>
        <v>0</v>
      </c>
      <c r="AS1694" s="6">
        <f>_xlfn.VAR.P('0'!AS1694,'1'!AS1694,'2'!AS1694,'3'!AS1694,'4'!AS1694,'5'!AS1694,'6'!AS1694,'7'!AS1694,'8'!AS1694,'9'!AS1694)</f>
        <v>8.6677975755722182E-15</v>
      </c>
      <c r="AT1694" s="6">
        <f>_xlfn.VAR.P('0'!AT1694,'1'!AT1694,'2'!AT1694,'3'!AT1694,'4'!AT1694,'5'!AT1694,'6'!AT1694,'7'!AT1694,'8'!AT1694,'9'!AT1694)</f>
        <v>0</v>
      </c>
      <c r="AU1694" s="6">
        <f>_xlfn.VAR.P('0'!AU1694,'1'!AU1694,'2'!AU1694,'3'!AU1694,'4'!AU1694,'5'!AU1694,'6'!AU1694,'7'!AU1694,'8'!AU1694,'9'!AU1694)</f>
        <v>8.3748493695059317E-4</v>
      </c>
      <c r="AV1694" s="6">
        <f>_xlfn.VAR.P('0'!AV1694,'1'!AV1694,'2'!AV1694,'3'!AV1694,'4'!AV1694,'5'!AV1694,'6'!AV1694,'7'!AV1694,'8'!AV1694,'9'!AV1694)</f>
        <v>0</v>
      </c>
      <c r="AW1694" s="6">
        <f>_xlfn.VAR.P('0'!AW1694,'1'!AW1694,'2'!AW1694,'3'!AW1694,'4'!AW1694,'5'!AW1694,'6'!AW1694,'7'!AW1694,'8'!AW1694,'9'!AW1694)</f>
        <v>3.1320151634978925E-5</v>
      </c>
    </row>
    <row r="1695" spans="1:49" ht="15.75" hidden="1" customHeight="1" x14ac:dyDescent="0.25">
      <c r="A1695" s="6" t="str">
        <f>IF(AND('0'!A1695='1'!A1695,'1'!A1695='2'!A1695,'2'!A1695='3'!A1695,'3'!A1695='4'!A1695,'4'!A1695='5'!A1695,'5'!A1695='6'!A1695,'6'!A1695='7'!A1695,'7'!A1695='8'!A1695,'8'!A1695='9'!A1695,'1'!A1695='2'!A1695),'9'!A1695,)</f>
        <v>Historical Minutes</v>
      </c>
      <c r="B1695" s="11" t="str">
        <f>IF(AND('0'!B1695='1'!B1695,'1'!B1695='2'!B1695,'2'!B1695='3'!B1695,'3'!B1695='4'!B1695,'4'!B1695='5'!B1695,'5'!B1695='6'!B1695,'6'!B1695='7'!B1695,'7'!B1695='8'!B1695,'8'!B1695='9'!B1695,'1'!B1695='2'!B1695),'9'!B1695,)</f>
        <v>1948-03-01</v>
      </c>
      <c r="C1695" s="11" t="str">
        <f>IF(AND('0'!C1695='1'!C1695,'1'!C1695='2'!C1695,'2'!C1695='3'!C1695,'3'!C1695='4'!C1695,'4'!C1695='5'!C1695,'5'!C1695='6'!C1695,'6'!C1695='7'!C1695,'7'!C1695='8'!C1695,'8'!C1695='9'!C1695,'1'!C1695='2'!C1695),'9'!C1695,)</f>
        <v>1948-03-01</v>
      </c>
      <c r="D1695" s="7">
        <f>IF(AND('0'!D1695='1'!D1695,'1'!D1695='2'!D1695,'2'!D1695='3'!D1695,'3'!D1695='4'!D1695,'4'!D1695='5'!D1695,'5'!D1695='6'!D1695,'6'!D1695='7'!D1695,'7'!D1695='8'!D1695,'8'!D1695='9'!D1695,'1'!D1695='2'!D1695),'9'!D1695,)</f>
        <v>0</v>
      </c>
      <c r="E1695" s="8">
        <f>IF(COUNTIF(Recovered!$A$2:$A$808,A1695)&gt;0,1,0)</f>
        <v>0</v>
      </c>
      <c r="F1695" s="6">
        <f>_xlfn.VAR.P('0'!F1695,'1'!F1695,'2'!F1695,'3'!F1695,'4'!F1695,'5'!F1695,'6'!F1695,'7'!F1695,'8'!F1695,'9'!F1695)</f>
        <v>0</v>
      </c>
      <c r="G1695" s="6">
        <f>_xlfn.VAR.P('0'!G1695,'1'!G1695,'2'!G1695,'3'!G1695,'4'!G1695,'5'!G1695,'6'!G1695,'7'!G1695,'8'!G1695,'9'!G1695)</f>
        <v>1.3087706028765052E-4</v>
      </c>
      <c r="H1695" s="6">
        <f>_xlfn.VAR.P('0'!H1695,'1'!H1695,'2'!H1695,'3'!H1695,'4'!H1695,'5'!H1695,'6'!H1695,'7'!H1695,'8'!H1695,'9'!H1695)</f>
        <v>0</v>
      </c>
      <c r="I1695" s="6">
        <f>_xlfn.VAR.P('0'!I1695,'1'!I1695,'2'!I1695,'3'!I1695,'4'!I1695,'5'!I1695,'6'!I1695,'7'!I1695,'8'!I1695,'9'!I1695)</f>
        <v>1.0009738541600051E-3</v>
      </c>
      <c r="J1695" s="6">
        <f>_xlfn.VAR.P('0'!J1695,'1'!J1695,'2'!J1695,'3'!J1695,'4'!J1695,'5'!J1695,'6'!J1695,'7'!J1695,'8'!J1695,'9'!J1695)</f>
        <v>0.09</v>
      </c>
      <c r="K1695" s="6">
        <f>_xlfn.VAR.P('0'!K1695,'1'!K1695,'2'!K1695,'3'!K1695,'4'!K1695,'5'!K1695,'6'!K1695,'7'!K1695,'8'!K1695,'9'!K1695)</f>
        <v>4.7339459810885062E-4</v>
      </c>
      <c r="L1695" s="6">
        <f>_xlfn.VAR.P('0'!L1695,'1'!L1695,'2'!L1695,'3'!L1695,'4'!L1695,'5'!L1695,'6'!L1695,'7'!L1695,'8'!L1695,'9'!L1695)</f>
        <v>0</v>
      </c>
      <c r="M1695" s="6">
        <f>_xlfn.VAR.P('0'!M1695,'1'!M1695,'2'!M1695,'3'!M1695,'4'!M1695,'5'!M1695,'6'!M1695,'7'!M1695,'8'!M1695,'9'!M1695)</f>
        <v>5.0558055830476484E-3</v>
      </c>
      <c r="N1695" s="6">
        <f>_xlfn.VAR.P('0'!N1695,'1'!N1695,'2'!N1695,'3'!N1695,'4'!N1695,'5'!N1695,'6'!N1695,'7'!N1695,'8'!N1695,'9'!N1695)</f>
        <v>0</v>
      </c>
      <c r="O1695" s="6">
        <f>_xlfn.VAR.P('0'!O1695,'1'!O1695,'2'!O1695,'3'!O1695,'4'!O1695,'5'!O1695,'6'!O1695,'7'!O1695,'8'!O1695,'9'!O1695)</f>
        <v>3.0265036169111681E-5</v>
      </c>
      <c r="P1695" s="6">
        <f>_xlfn.VAR.P('0'!P1695,'1'!P1695,'2'!P1695,'3'!P1695,'4'!P1695,'5'!P1695,'6'!P1695,'7'!P1695,'8'!P1695,'9'!P1695)</f>
        <v>0</v>
      </c>
      <c r="Q1695" s="6">
        <f>_xlfn.VAR.P('0'!Q1695,'1'!Q1695,'2'!Q1695,'3'!Q1695,'4'!Q1695,'5'!Q1695,'6'!Q1695,'7'!Q1695,'8'!Q1695,'9'!Q1695)</f>
        <v>1.2579768707825199E-3</v>
      </c>
      <c r="R1695" s="6">
        <f>_xlfn.VAR.P('0'!R1695,'1'!R1695,'2'!R1695,'3'!R1695,'4'!R1695,'5'!R1695,'6'!R1695,'7'!R1695,'8'!R1695,'9'!R1695)</f>
        <v>0</v>
      </c>
      <c r="S1695" s="6">
        <f>_xlfn.VAR.P('0'!S1695,'1'!S1695,'2'!S1695,'3'!S1695,'4'!S1695,'5'!S1695,'6'!S1695,'7'!S1695,'8'!S1695,'9'!S1695)</f>
        <v>1.443311299085913E-4</v>
      </c>
      <c r="T1695" s="6">
        <f>_xlfn.VAR.P('0'!T1695,'1'!T1695,'2'!T1695,'3'!T1695,'4'!T1695,'5'!T1695,'6'!T1695,'7'!T1695,'8'!T1695,'9'!T1695)</f>
        <v>5.25</v>
      </c>
      <c r="U1695" s="6">
        <f>_xlfn.VAR.P('0'!U1695,'1'!U1695,'2'!U1695,'3'!U1695,'4'!U1695,'5'!U1695,'6'!U1695,'7'!U1695,'8'!U1695,'9'!U1695)</f>
        <v>1.6238176144919188E-3</v>
      </c>
      <c r="V1695" s="6">
        <f>_xlfn.VAR.P('0'!V1695,'1'!V1695,'2'!V1695,'3'!V1695,'4'!V1695,'5'!V1695,'6'!V1695,'7'!V1695,'8'!V1695,'9'!V1695)</f>
        <v>0</v>
      </c>
      <c r="W1695" s="6">
        <f>_xlfn.VAR.P('0'!W1695,'1'!W1695,'2'!W1695,'3'!W1695,'4'!W1695,'5'!W1695,'6'!W1695,'7'!W1695,'8'!W1695,'9'!W1695)</f>
        <v>6.4939041382404891E-5</v>
      </c>
      <c r="X1695" s="6">
        <f>_xlfn.VAR.P('0'!X1695,'1'!X1695,'2'!X1695,'3'!X1695,'4'!X1695,'5'!X1695,'6'!X1695,'7'!X1695,'8'!X1695,'9'!X1695)</f>
        <v>0</v>
      </c>
      <c r="Y1695" s="6">
        <f>_xlfn.VAR.P('0'!Y1695,'1'!Y1695,'2'!Y1695,'3'!Y1695,'4'!Y1695,'5'!Y1695,'6'!Y1695,'7'!Y1695,'8'!Y1695,'9'!Y1695)</f>
        <v>3.5213275575341461E-4</v>
      </c>
      <c r="Z1695" s="6">
        <f>_xlfn.VAR.P('0'!Z1695,'1'!Z1695,'2'!Z1695,'3'!Z1695,'4'!Z1695,'5'!Z1695,'6'!Z1695,'7'!Z1695,'8'!Z1695,'9'!Z1695)</f>
        <v>5.25</v>
      </c>
      <c r="AA1695" s="6">
        <f>_xlfn.VAR.P('0'!AA1695,'1'!AA1695,'2'!AA1695,'3'!AA1695,'4'!AA1695,'5'!AA1695,'6'!AA1695,'7'!AA1695,'8'!AA1695,'9'!AA1695)</f>
        <v>1.9594959110001895E-2</v>
      </c>
      <c r="AB1695" s="6">
        <f>_xlfn.VAR.P('0'!AB1695,'1'!AB1695,'2'!AB1695,'3'!AB1695,'4'!AB1695,'5'!AB1695,'6'!AB1695,'7'!AB1695,'8'!AB1695,'9'!AB1695)</f>
        <v>0</v>
      </c>
      <c r="AC1695" s="6">
        <f>_xlfn.VAR.P('0'!AC1695,'1'!AC1695,'2'!AC1695,'3'!AC1695,'4'!AC1695,'5'!AC1695,'6'!AC1695,'7'!AC1695,'8'!AC1695,'9'!AC1695)</f>
        <v>3.1784031213879149E-4</v>
      </c>
      <c r="AD1695" s="6">
        <f>_xlfn.VAR.P('0'!AD1695,'1'!AD1695,'2'!AD1695,'3'!AD1695,'4'!AD1695,'5'!AD1695,'6'!AD1695,'7'!AD1695,'8'!AD1695,'9'!AD1695)</f>
        <v>0</v>
      </c>
      <c r="AE1695" s="6">
        <f>_xlfn.VAR.P('0'!AE1695,'1'!AE1695,'2'!AE1695,'3'!AE1695,'4'!AE1695,'5'!AE1695,'6'!AE1695,'7'!AE1695,'8'!AE1695,'9'!AE1695)</f>
        <v>8.1234238548410598E-4</v>
      </c>
      <c r="AF1695" s="6">
        <f>_xlfn.VAR.P('0'!AF1695,'1'!AF1695,'2'!AF1695,'3'!AF1695,'4'!AF1695,'5'!AF1695,'6'!AF1695,'7'!AF1695,'8'!AF1695,'9'!AF1695)</f>
        <v>5.25</v>
      </c>
      <c r="AG1695" s="6">
        <f>_xlfn.VAR.P('0'!AG1695,'1'!AG1695,'2'!AG1695,'3'!AG1695,'4'!AG1695,'5'!AG1695,'6'!AG1695,'7'!AG1695,'8'!AG1695,'9'!AG1695)</f>
        <v>1.2938436812304224E-4</v>
      </c>
      <c r="AH1695" s="6">
        <f>_xlfn.VAR.P('0'!AH1695,'1'!AH1695,'2'!AH1695,'3'!AH1695,'4'!AH1695,'5'!AH1695,'6'!AH1695,'7'!AH1695,'8'!AH1695,'9'!AH1695)</f>
        <v>0</v>
      </c>
      <c r="AI1695" s="6">
        <f>_xlfn.VAR.P('0'!AI1695,'1'!AI1695,'2'!AI1695,'3'!AI1695,'4'!AI1695,'5'!AI1695,'6'!AI1695,'7'!AI1695,'8'!AI1695,'9'!AI1695)</f>
        <v>2.2016556741517236E-2</v>
      </c>
      <c r="AJ1695" s="6">
        <f>_xlfn.VAR.P('0'!AJ1695,'1'!AJ1695,'2'!AJ1695,'3'!AJ1695,'4'!AJ1695,'5'!AJ1695,'6'!AJ1695,'7'!AJ1695,'8'!AJ1695,'9'!AJ1695)</f>
        <v>0</v>
      </c>
      <c r="AK1695" s="6">
        <f>_xlfn.VAR.P('0'!AK1695,'1'!AK1695,'2'!AK1695,'3'!AK1695,'4'!AK1695,'5'!AK1695,'6'!AK1695,'7'!AK1695,'8'!AK1695,'9'!AK1695)</f>
        <v>8.5105827109519297E-4</v>
      </c>
      <c r="AL1695" s="6">
        <f>_xlfn.VAR.P('0'!AL1695,'1'!AL1695,'2'!AL1695,'3'!AL1695,'4'!AL1695,'5'!AL1695,'6'!AL1695,'7'!AL1695,'8'!AL1695,'9'!AL1695)</f>
        <v>0</v>
      </c>
      <c r="AM1695" s="6">
        <f>_xlfn.VAR.P('0'!AM1695,'1'!AM1695,'2'!AM1695,'3'!AM1695,'4'!AM1695,'5'!AM1695,'6'!AM1695,'7'!AM1695,'8'!AM1695,'9'!AM1695)</f>
        <v>5.0238411053653655E-4</v>
      </c>
      <c r="AN1695" s="6">
        <f>_xlfn.VAR.P('0'!AN1695,'1'!AN1695,'2'!AN1695,'3'!AN1695,'4'!AN1695,'5'!AN1695,'6'!AN1695,'7'!AN1695,'8'!AN1695,'9'!AN1695)</f>
        <v>0.24</v>
      </c>
      <c r="AO1695" s="6">
        <f>_xlfn.VAR.P('0'!AO1695,'1'!AO1695,'2'!AO1695,'3'!AO1695,'4'!AO1695,'5'!AO1695,'6'!AO1695,'7'!AO1695,'8'!AO1695,'9'!AO1695)</f>
        <v>2.3807949371300228E-3</v>
      </c>
      <c r="AP1695" s="6">
        <f>_xlfn.VAR.P('0'!AP1695,'1'!AP1695,'2'!AP1695,'3'!AP1695,'4'!AP1695,'5'!AP1695,'6'!AP1695,'7'!AP1695,'8'!AP1695,'9'!AP1695)</f>
        <v>0.24</v>
      </c>
      <c r="AQ1695" s="6">
        <f>_xlfn.VAR.P('0'!AQ1695,'1'!AQ1695,'2'!AQ1695,'3'!AQ1695,'4'!AQ1695,'5'!AQ1695,'6'!AQ1695,'7'!AQ1695,'8'!AQ1695,'9'!AQ1695)</f>
        <v>9.4042441413395746E-3</v>
      </c>
      <c r="AR1695" s="6">
        <f>_xlfn.VAR.P('0'!AR1695,'1'!AR1695,'2'!AR1695,'3'!AR1695,'4'!AR1695,'5'!AR1695,'6'!AR1695,'7'!AR1695,'8'!AR1695,'9'!AR1695)</f>
        <v>5.25</v>
      </c>
      <c r="AS1695" s="6">
        <f>_xlfn.VAR.P('0'!AS1695,'1'!AS1695,'2'!AS1695,'3'!AS1695,'4'!AS1695,'5'!AS1695,'6'!AS1695,'7'!AS1695,'8'!AS1695,'9'!AS1695)</f>
        <v>1.0458188501340025E-13</v>
      </c>
      <c r="AT1695" s="6">
        <f>_xlfn.VAR.P('0'!AT1695,'1'!AT1695,'2'!AT1695,'3'!AT1695,'4'!AT1695,'5'!AT1695,'6'!AT1695,'7'!AT1695,'8'!AT1695,'9'!AT1695)</f>
        <v>0</v>
      </c>
      <c r="AU1695" s="6">
        <f>_xlfn.VAR.P('0'!AU1695,'1'!AU1695,'2'!AU1695,'3'!AU1695,'4'!AU1695,'5'!AU1695,'6'!AU1695,'7'!AU1695,'8'!AU1695,'9'!AU1695)</f>
        <v>4.7195403933077799E-3</v>
      </c>
      <c r="AV1695" s="6">
        <f>_xlfn.VAR.P('0'!AV1695,'1'!AV1695,'2'!AV1695,'3'!AV1695,'4'!AV1695,'5'!AV1695,'6'!AV1695,'7'!AV1695,'8'!AV1695,'9'!AV1695)</f>
        <v>0</v>
      </c>
      <c r="AW1695" s="6">
        <f>_xlfn.VAR.P('0'!AW1695,'1'!AW1695,'2'!AW1695,'3'!AW1695,'4'!AW1695,'5'!AW1695,'6'!AW1695,'7'!AW1695,'8'!AW1695,'9'!AW1695)</f>
        <v>2.0176027881383954E-5</v>
      </c>
    </row>
    <row r="1696" spans="1:49" ht="15.75" customHeight="1" x14ac:dyDescent="0.25">
      <c r="A1696" s="6" t="str">
        <f>IF(AND('0'!A1696='1'!A1696,'1'!A1696='2'!A1696,'2'!A1696='3'!A1696,'3'!A1696='4'!A1696,'4'!A1696='5'!A1696,'5'!A1696='6'!A1696,'6'!A1696='7'!A1696,'7'!A1696='8'!A1696,'8'!A1696='9'!A1696,'1'!A1696='2'!A1696),'9'!A1696,)</f>
        <v>IECM</v>
      </c>
      <c r="B1696" s="11" t="str">
        <f>IF(AND('0'!B1696='1'!B1696,'1'!B1696='2'!B1696,'2'!B1696='3'!B1696,'3'!B1696='4'!B1696,'4'!B1696='5'!B1696,'5'!B1696='6'!B1696,'6'!B1696='7'!B1696,'7'!B1696='8'!B1696,'8'!B1696='9'!B1696,'1'!B1696='2'!B1696),'9'!B1696,)</f>
        <v>1948-03-01</v>
      </c>
      <c r="C1696" s="11" t="str">
        <f>IF(AND('0'!C1696='1'!C1696,'1'!C1696='2'!C1696,'2'!C1696='3'!C1696,'3'!C1696='4'!C1696,'4'!C1696='5'!C1696,'5'!C1696='6'!C1696,'6'!C1696='7'!C1696,'7'!C1696='8'!C1696,'8'!C1696='9'!C1696,'1'!C1696='2'!C1696),'9'!C1696,)</f>
        <v>1948-03-01</v>
      </c>
      <c r="D1696" s="7">
        <f>IF(AND('0'!D1696='1'!D1696,'1'!D1696='2'!D1696,'2'!D1696='3'!D1696,'3'!D1696='4'!D1696,'4'!D1696='5'!D1696,'5'!D1696='6'!D1696,'6'!D1696='7'!D1696,'7'!D1696='8'!D1696,'8'!D1696='9'!D1696,'1'!D1696='2'!D1696),'9'!D1696,)</f>
        <v>0</v>
      </c>
      <c r="E1696" s="8">
        <f>IF(COUNTIF(Recovered!$A$2:$A$808,A1696)&gt;0,1,0)</f>
        <v>0</v>
      </c>
      <c r="F1696" s="6">
        <f>_xlfn.VAR.P('0'!F1696,'1'!F1696,'2'!F1696,'3'!F1696,'4'!F1696,'5'!F1696,'6'!F1696,'7'!F1696,'8'!F1696,'9'!F1696)</f>
        <v>0</v>
      </c>
      <c r="G1696" s="6">
        <f>_xlfn.VAR.P('0'!G1696,'1'!G1696,'2'!G1696,'3'!G1696,'4'!G1696,'5'!G1696,'6'!G1696,'7'!G1696,'8'!G1696,'9'!G1696)</f>
        <v>7.5881189638719285E-4</v>
      </c>
      <c r="H1696" s="6">
        <f>_xlfn.VAR.P('0'!H1696,'1'!H1696,'2'!H1696,'3'!H1696,'4'!H1696,'5'!H1696,'6'!H1696,'7'!H1696,'8'!H1696,'9'!H1696)</f>
        <v>0</v>
      </c>
      <c r="I1696" s="6">
        <f>_xlfn.VAR.P('0'!I1696,'1'!I1696,'2'!I1696,'3'!I1696,'4'!I1696,'5'!I1696,'6'!I1696,'7'!I1696,'8'!I1696,'9'!I1696)</f>
        <v>2.1926315032115389E-3</v>
      </c>
      <c r="J1696" s="6">
        <f>_xlfn.VAR.P('0'!J1696,'1'!J1696,'2'!J1696,'3'!J1696,'4'!J1696,'5'!J1696,'6'!J1696,'7'!J1696,'8'!J1696,'9'!J1696)</f>
        <v>0</v>
      </c>
      <c r="K1696" s="6">
        <f>_xlfn.VAR.P('0'!K1696,'1'!K1696,'2'!K1696,'3'!K1696,'4'!K1696,'5'!K1696,'6'!K1696,'7'!K1696,'8'!K1696,'9'!K1696)</f>
        <v>3.8707764149624742E-5</v>
      </c>
      <c r="L1696" s="6">
        <f>_xlfn.VAR.P('0'!L1696,'1'!L1696,'2'!L1696,'3'!L1696,'4'!L1696,'5'!L1696,'6'!L1696,'7'!L1696,'8'!L1696,'9'!L1696)</f>
        <v>0.96</v>
      </c>
      <c r="M1696" s="6">
        <f>_xlfn.VAR.P('0'!M1696,'1'!M1696,'2'!M1696,'3'!M1696,'4'!M1696,'5'!M1696,'6'!M1696,'7'!M1696,'8'!M1696,'9'!M1696)</f>
        <v>2.5148801730633251E-3</v>
      </c>
      <c r="N1696" s="6">
        <f>_xlfn.VAR.P('0'!N1696,'1'!N1696,'2'!N1696,'3'!N1696,'4'!N1696,'5'!N1696,'6'!N1696,'7'!N1696,'8'!N1696,'9'!N1696)</f>
        <v>0</v>
      </c>
      <c r="O1696" s="6">
        <f>_xlfn.VAR.P('0'!O1696,'1'!O1696,'2'!O1696,'3'!O1696,'4'!O1696,'5'!O1696,'6'!O1696,'7'!O1696,'8'!O1696,'9'!O1696)</f>
        <v>4.1700450114366509E-4</v>
      </c>
      <c r="P1696" s="6">
        <f>_xlfn.VAR.P('0'!P1696,'1'!P1696,'2'!P1696,'3'!P1696,'4'!P1696,'5'!P1696,'6'!P1696,'7'!P1696,'8'!P1696,'9'!P1696)</f>
        <v>0</v>
      </c>
      <c r="Q1696" s="6">
        <f>_xlfn.VAR.P('0'!Q1696,'1'!Q1696,'2'!Q1696,'3'!Q1696,'4'!Q1696,'5'!Q1696,'6'!Q1696,'7'!Q1696,'8'!Q1696,'9'!Q1696)</f>
        <v>1.6555035455086298E-3</v>
      </c>
      <c r="R1696" s="6">
        <f>_xlfn.VAR.P('0'!R1696,'1'!R1696,'2'!R1696,'3'!R1696,'4'!R1696,'5'!R1696,'6'!R1696,'7'!R1696,'8'!R1696,'9'!R1696)</f>
        <v>0</v>
      </c>
      <c r="S1696" s="6">
        <f>_xlfn.VAR.P('0'!S1696,'1'!S1696,'2'!S1696,'3'!S1696,'4'!S1696,'5'!S1696,'6'!S1696,'7'!S1696,'8'!S1696,'9'!S1696)</f>
        <v>6.4033661098202802E-4</v>
      </c>
      <c r="T1696" s="6">
        <f>_xlfn.VAR.P('0'!T1696,'1'!T1696,'2'!T1696,'3'!T1696,'4'!T1696,'5'!T1696,'6'!T1696,'7'!T1696,'8'!T1696,'9'!T1696)</f>
        <v>6</v>
      </c>
      <c r="U1696" s="6">
        <f>_xlfn.VAR.P('0'!U1696,'1'!U1696,'2'!U1696,'3'!U1696,'4'!U1696,'5'!U1696,'6'!U1696,'7'!U1696,'8'!U1696,'9'!U1696)</f>
        <v>4.7698701895884455E-3</v>
      </c>
      <c r="V1696" s="6">
        <f>_xlfn.VAR.P('0'!V1696,'1'!V1696,'2'!V1696,'3'!V1696,'4'!V1696,'5'!V1696,'6'!V1696,'7'!V1696,'8'!V1696,'9'!V1696)</f>
        <v>0</v>
      </c>
      <c r="W1696" s="6">
        <f>_xlfn.VAR.P('0'!W1696,'1'!W1696,'2'!W1696,'3'!W1696,'4'!W1696,'5'!W1696,'6'!W1696,'7'!W1696,'8'!W1696,'9'!W1696)</f>
        <v>1.8801960246531878E-2</v>
      </c>
      <c r="X1696" s="6">
        <f>_xlfn.VAR.P('0'!X1696,'1'!X1696,'2'!X1696,'3'!X1696,'4'!X1696,'5'!X1696,'6'!X1696,'7'!X1696,'8'!X1696,'9'!X1696)</f>
        <v>0</v>
      </c>
      <c r="Y1696" s="6">
        <f>_xlfn.VAR.P('0'!Y1696,'1'!Y1696,'2'!Y1696,'3'!Y1696,'4'!Y1696,'5'!Y1696,'6'!Y1696,'7'!Y1696,'8'!Y1696,'9'!Y1696)</f>
        <v>6.7815118618378429E-3</v>
      </c>
      <c r="Z1696" s="6">
        <f>_xlfn.VAR.P('0'!Z1696,'1'!Z1696,'2'!Z1696,'3'!Z1696,'4'!Z1696,'5'!Z1696,'6'!Z1696,'7'!Z1696,'8'!Z1696,'9'!Z1696)</f>
        <v>6</v>
      </c>
      <c r="AA1696" s="6">
        <f>_xlfn.VAR.P('0'!AA1696,'1'!AA1696,'2'!AA1696,'3'!AA1696,'4'!AA1696,'5'!AA1696,'6'!AA1696,'7'!AA1696,'8'!AA1696,'9'!AA1696)</f>
        <v>6.6163045030554174E-4</v>
      </c>
      <c r="AB1696" s="6">
        <f>_xlfn.VAR.P('0'!AB1696,'1'!AB1696,'2'!AB1696,'3'!AB1696,'4'!AB1696,'5'!AB1696,'6'!AB1696,'7'!AB1696,'8'!AB1696,'9'!AB1696)</f>
        <v>0.24</v>
      </c>
      <c r="AC1696" s="6">
        <f>_xlfn.VAR.P('0'!AC1696,'1'!AC1696,'2'!AC1696,'3'!AC1696,'4'!AC1696,'5'!AC1696,'6'!AC1696,'7'!AC1696,'8'!AC1696,'9'!AC1696)</f>
        <v>9.2763139532185332E-3</v>
      </c>
      <c r="AD1696" s="6">
        <f>_xlfn.VAR.P('0'!AD1696,'1'!AD1696,'2'!AD1696,'3'!AD1696,'4'!AD1696,'5'!AD1696,'6'!AD1696,'7'!AD1696,'8'!AD1696,'9'!AD1696)</f>
        <v>0.21</v>
      </c>
      <c r="AE1696" s="6">
        <f>_xlfn.VAR.P('0'!AE1696,'1'!AE1696,'2'!AE1696,'3'!AE1696,'4'!AE1696,'5'!AE1696,'6'!AE1696,'7'!AE1696,'8'!AE1696,'9'!AE1696)</f>
        <v>2.5569274752353762E-2</v>
      </c>
      <c r="AF1696" s="6">
        <f>_xlfn.VAR.P('0'!AF1696,'1'!AF1696,'2'!AF1696,'3'!AF1696,'4'!AF1696,'5'!AF1696,'6'!AF1696,'7'!AF1696,'8'!AF1696,'9'!AF1696)</f>
        <v>6</v>
      </c>
      <c r="AG1696" s="6">
        <f>_xlfn.VAR.P('0'!AG1696,'1'!AG1696,'2'!AG1696,'3'!AG1696,'4'!AG1696,'5'!AG1696,'6'!AG1696,'7'!AG1696,'8'!AG1696,'9'!AG1696)</f>
        <v>2.3290721360618747E-2</v>
      </c>
      <c r="AH1696" s="6">
        <f>_xlfn.VAR.P('0'!AH1696,'1'!AH1696,'2'!AH1696,'3'!AH1696,'4'!AH1696,'5'!AH1696,'6'!AH1696,'7'!AH1696,'8'!AH1696,'9'!AH1696)</f>
        <v>0</v>
      </c>
      <c r="AI1696" s="6">
        <f>_xlfn.VAR.P('0'!AI1696,'1'!AI1696,'2'!AI1696,'3'!AI1696,'4'!AI1696,'5'!AI1696,'6'!AI1696,'7'!AI1696,'8'!AI1696,'9'!AI1696)</f>
        <v>5.7402104888049851E-3</v>
      </c>
      <c r="AJ1696" s="6">
        <f>_xlfn.VAR.P('0'!AJ1696,'1'!AJ1696,'2'!AJ1696,'3'!AJ1696,'4'!AJ1696,'5'!AJ1696,'6'!AJ1696,'7'!AJ1696,'8'!AJ1696,'9'!AJ1696)</f>
        <v>0</v>
      </c>
      <c r="AK1696" s="6">
        <f>_xlfn.VAR.P('0'!AK1696,'1'!AK1696,'2'!AK1696,'3'!AK1696,'4'!AK1696,'5'!AK1696,'6'!AK1696,'7'!AK1696,'8'!AK1696,'9'!AK1696)</f>
        <v>4.756619073046248E-3</v>
      </c>
      <c r="AL1696" s="6">
        <f>_xlfn.VAR.P('0'!AL1696,'1'!AL1696,'2'!AL1696,'3'!AL1696,'4'!AL1696,'5'!AL1696,'6'!AL1696,'7'!AL1696,'8'!AL1696,'9'!AL1696)</f>
        <v>6</v>
      </c>
      <c r="AM1696" s="6">
        <f>_xlfn.VAR.P('0'!AM1696,'1'!AM1696,'2'!AM1696,'3'!AM1696,'4'!AM1696,'5'!AM1696,'6'!AM1696,'7'!AM1696,'8'!AM1696,'9'!AM1696)</f>
        <v>2.7790538043856402E-3</v>
      </c>
      <c r="AN1696" s="6">
        <f>_xlfn.VAR.P('0'!AN1696,'1'!AN1696,'2'!AN1696,'3'!AN1696,'4'!AN1696,'5'!AN1696,'6'!AN1696,'7'!AN1696,'8'!AN1696,'9'!AN1696)</f>
        <v>0</v>
      </c>
      <c r="AO1696" s="6">
        <f>_xlfn.VAR.P('0'!AO1696,'1'!AO1696,'2'!AO1696,'3'!AO1696,'4'!AO1696,'5'!AO1696,'6'!AO1696,'7'!AO1696,'8'!AO1696,'9'!AO1696)</f>
        <v>9.6989690305639437E-3</v>
      </c>
      <c r="AP1696" s="6">
        <f>_xlfn.VAR.P('0'!AP1696,'1'!AP1696,'2'!AP1696,'3'!AP1696,'4'!AP1696,'5'!AP1696,'6'!AP1696,'7'!AP1696,'8'!AP1696,'9'!AP1696)</f>
        <v>0.09</v>
      </c>
      <c r="AQ1696" s="6">
        <f>_xlfn.VAR.P('0'!AQ1696,'1'!AQ1696,'2'!AQ1696,'3'!AQ1696,'4'!AQ1696,'5'!AQ1696,'6'!AQ1696,'7'!AQ1696,'8'!AQ1696,'9'!AQ1696)</f>
        <v>2.7288556163894525E-2</v>
      </c>
      <c r="AR1696" s="6">
        <f>_xlfn.VAR.P('0'!AR1696,'1'!AR1696,'2'!AR1696,'3'!AR1696,'4'!AR1696,'5'!AR1696,'6'!AR1696,'7'!AR1696,'8'!AR1696,'9'!AR1696)</f>
        <v>0</v>
      </c>
      <c r="AS1696" s="6">
        <f>_xlfn.VAR.P('0'!AS1696,'1'!AS1696,'2'!AS1696,'3'!AS1696,'4'!AS1696,'5'!AS1696,'6'!AS1696,'7'!AS1696,'8'!AS1696,'9'!AS1696)</f>
        <v>1.8296106213057563E-12</v>
      </c>
      <c r="AT1696" s="6">
        <f>_xlfn.VAR.P('0'!AT1696,'1'!AT1696,'2'!AT1696,'3'!AT1696,'4'!AT1696,'5'!AT1696,'6'!AT1696,'7'!AT1696,'8'!AT1696,'9'!AT1696)</f>
        <v>0.24</v>
      </c>
      <c r="AU1696" s="6">
        <f>_xlfn.VAR.P('0'!AU1696,'1'!AU1696,'2'!AU1696,'3'!AU1696,'4'!AU1696,'5'!AU1696,'6'!AU1696,'7'!AU1696,'8'!AU1696,'9'!AU1696)</f>
        <v>1.2433216581430741E-2</v>
      </c>
      <c r="AV1696" s="6">
        <f>_xlfn.VAR.P('0'!AV1696,'1'!AV1696,'2'!AV1696,'3'!AV1696,'4'!AV1696,'5'!AV1696,'6'!AV1696,'7'!AV1696,'8'!AV1696,'9'!AV1696)</f>
        <v>0.24</v>
      </c>
      <c r="AW1696" s="6">
        <f>_xlfn.VAR.P('0'!AW1696,'1'!AW1696,'2'!AW1696,'3'!AW1696,'4'!AW1696,'5'!AW1696,'6'!AW1696,'7'!AW1696,'8'!AW1696,'9'!AW1696)</f>
        <v>3.0014348134951426E-3</v>
      </c>
    </row>
    <row r="1697" spans="1:49" ht="15.75" customHeight="1" x14ac:dyDescent="0.25">
      <c r="A1697" s="6" t="str">
        <f>IF(AND('0'!A1697='1'!A1697,'1'!A1697='2'!A1697,'2'!A1697='3'!A1697,'3'!A1697='4'!A1697,'4'!A1697='5'!A1697,'5'!A1697='6'!A1697,'6'!A1697='7'!A1697,'7'!A1697='8'!A1697,'8'!A1697='9'!A1697,'1'!A1697='2'!A1697),'9'!A1697,)</f>
        <v>RPA</v>
      </c>
      <c r="B1697" s="11" t="str">
        <f>IF(AND('0'!B1697='1'!B1697,'1'!B1697='2'!B1697,'2'!B1697='3'!B1697,'3'!B1697='4'!B1697,'4'!B1697='5'!B1697,'5'!B1697='6'!B1697,'6'!B1697='7'!B1697,'7'!B1697='8'!B1697,'8'!B1697='9'!B1697,'1'!B1697='2'!B1697),'9'!B1697,)</f>
        <v>1948-03-01</v>
      </c>
      <c r="C1697" s="11" t="str">
        <f>IF(AND('0'!C1697='1'!C1697,'1'!C1697='2'!C1697,'2'!C1697='3'!C1697,'3'!C1697='4'!C1697,'4'!C1697='5'!C1697,'5'!C1697='6'!C1697,'6'!C1697='7'!C1697,'7'!C1697='8'!C1697,'8'!C1697='9'!C1697,'1'!C1697='2'!C1697),'9'!C1697,)</f>
        <v>1948-03-01</v>
      </c>
      <c r="D1697" s="7">
        <f>IF(AND('0'!D1697='1'!D1697,'1'!D1697='2'!D1697,'2'!D1697='3'!D1697,'3'!D1697='4'!D1697,'4'!D1697='5'!D1697,'5'!D1697='6'!D1697,'6'!D1697='7'!D1697,'7'!D1697='8'!D1697,'8'!D1697='9'!D1697,'1'!D1697='2'!D1697),'9'!D1697,)</f>
        <v>18079</v>
      </c>
      <c r="E1697" s="8">
        <f>IF(COUNTIF(Recovered!$A$2:$A$808,A1697)&gt;0,1,0)</f>
        <v>1</v>
      </c>
      <c r="F1697" s="6">
        <f>_xlfn.VAR.P('0'!F1697,'1'!F1697,'2'!F1697,'3'!F1697,'4'!F1697,'5'!F1697,'6'!F1697,'7'!F1697,'8'!F1697,'9'!F1697)</f>
        <v>0.16</v>
      </c>
      <c r="G1697" s="6">
        <f>_xlfn.VAR.P('0'!G1697,'1'!G1697,'2'!G1697,'3'!G1697,'4'!G1697,'5'!G1697,'6'!G1697,'7'!G1697,'8'!G1697,'9'!G1697)</f>
        <v>1.495405184650828E-4</v>
      </c>
      <c r="H1697" s="6">
        <f>_xlfn.VAR.P('0'!H1697,'1'!H1697,'2'!H1697,'3'!H1697,'4'!H1697,'5'!H1697,'6'!H1697,'7'!H1697,'8'!H1697,'9'!H1697)</f>
        <v>0.16</v>
      </c>
      <c r="I1697" s="6">
        <f>_xlfn.VAR.P('0'!I1697,'1'!I1697,'2'!I1697,'3'!I1697,'4'!I1697,'5'!I1697,'6'!I1697,'7'!I1697,'8'!I1697,'9'!I1697)</f>
        <v>9.5097250701300776E-4</v>
      </c>
      <c r="J1697" s="6">
        <f>_xlfn.VAR.P('0'!J1697,'1'!J1697,'2'!J1697,'3'!J1697,'4'!J1697,'5'!J1697,'6'!J1697,'7'!J1697,'8'!J1697,'9'!J1697)</f>
        <v>0</v>
      </c>
      <c r="K1697" s="6">
        <f>_xlfn.VAR.P('0'!K1697,'1'!K1697,'2'!K1697,'3'!K1697,'4'!K1697,'5'!K1697,'6'!K1697,'7'!K1697,'8'!K1697,'9'!K1697)</f>
        <v>1.1835790920106907E-3</v>
      </c>
      <c r="L1697" s="6">
        <f>_xlfn.VAR.P('0'!L1697,'1'!L1697,'2'!L1697,'3'!L1697,'4'!L1697,'5'!L1697,'6'!L1697,'7'!L1697,'8'!L1697,'9'!L1697)</f>
        <v>0</v>
      </c>
      <c r="M1697" s="6">
        <f>_xlfn.VAR.P('0'!M1697,'1'!M1697,'2'!M1697,'3'!M1697,'4'!M1697,'5'!M1697,'6'!M1697,'7'!M1697,'8'!M1697,'9'!M1697)</f>
        <v>3.6152192936317017E-5</v>
      </c>
      <c r="N1697" s="6">
        <f>_xlfn.VAR.P('0'!N1697,'1'!N1697,'2'!N1697,'3'!N1697,'4'!N1697,'5'!N1697,'6'!N1697,'7'!N1697,'8'!N1697,'9'!N1697)</f>
        <v>0</v>
      </c>
      <c r="O1697" s="6">
        <f>_xlfn.VAR.P('0'!O1697,'1'!O1697,'2'!O1697,'3'!O1697,'4'!O1697,'5'!O1697,'6'!O1697,'7'!O1697,'8'!O1697,'9'!O1697)</f>
        <v>3.7875624676828544E-4</v>
      </c>
      <c r="P1697" s="6">
        <f>_xlfn.VAR.P('0'!P1697,'1'!P1697,'2'!P1697,'3'!P1697,'4'!P1697,'5'!P1697,'6'!P1697,'7'!P1697,'8'!P1697,'9'!P1697)</f>
        <v>0</v>
      </c>
      <c r="Q1697" s="6">
        <f>_xlfn.VAR.P('0'!Q1697,'1'!Q1697,'2'!Q1697,'3'!Q1697,'4'!Q1697,'5'!Q1697,'6'!Q1697,'7'!Q1697,'8'!Q1697,'9'!Q1697)</f>
        <v>6.8397596459030298E-3</v>
      </c>
      <c r="R1697" s="6">
        <f>_xlfn.VAR.P('0'!R1697,'1'!R1697,'2'!R1697,'3'!R1697,'4'!R1697,'5'!R1697,'6'!R1697,'7'!R1697,'8'!R1697,'9'!R1697)</f>
        <v>0</v>
      </c>
      <c r="S1697" s="6">
        <f>_xlfn.VAR.P('0'!S1697,'1'!S1697,'2'!S1697,'3'!S1697,'4'!S1697,'5'!S1697,'6'!S1697,'7'!S1697,'8'!S1697,'9'!S1697)</f>
        <v>4.4786658290778286E-4</v>
      </c>
      <c r="T1697" s="6">
        <f>_xlfn.VAR.P('0'!T1697,'1'!T1697,'2'!T1697,'3'!T1697,'4'!T1697,'5'!T1697,'6'!T1697,'7'!T1697,'8'!T1697,'9'!T1697)</f>
        <v>0</v>
      </c>
      <c r="U1697" s="6">
        <f>_xlfn.VAR.P('0'!U1697,'1'!U1697,'2'!U1697,'3'!U1697,'4'!U1697,'5'!U1697,'6'!U1697,'7'!U1697,'8'!U1697,'9'!U1697)</f>
        <v>1.3005455502878942E-3</v>
      </c>
      <c r="V1697" s="6">
        <f>_xlfn.VAR.P('0'!V1697,'1'!V1697,'2'!V1697,'3'!V1697,'4'!V1697,'5'!V1697,'6'!V1697,'7'!V1697,'8'!V1697,'9'!V1697)</f>
        <v>0</v>
      </c>
      <c r="W1697" s="6">
        <f>_xlfn.VAR.P('0'!W1697,'1'!W1697,'2'!W1697,'3'!W1697,'4'!W1697,'5'!W1697,'6'!W1697,'7'!W1697,'8'!W1697,'9'!W1697)</f>
        <v>2.9828916357549177E-5</v>
      </c>
      <c r="X1697" s="6">
        <f>_xlfn.VAR.P('0'!X1697,'1'!X1697,'2'!X1697,'3'!X1697,'4'!X1697,'5'!X1697,'6'!X1697,'7'!X1697,'8'!X1697,'9'!X1697)</f>
        <v>0</v>
      </c>
      <c r="Y1697" s="6">
        <f>_xlfn.VAR.P('0'!Y1697,'1'!Y1697,'2'!Y1697,'3'!Y1697,'4'!Y1697,'5'!Y1697,'6'!Y1697,'7'!Y1697,'8'!Y1697,'9'!Y1697)</f>
        <v>3.2850743242800193E-3</v>
      </c>
      <c r="Z1697" s="6">
        <f>_xlfn.VAR.P('0'!Z1697,'1'!Z1697,'2'!Z1697,'3'!Z1697,'4'!Z1697,'5'!Z1697,'6'!Z1697,'7'!Z1697,'8'!Z1697,'9'!Z1697)</f>
        <v>0</v>
      </c>
      <c r="AA1697" s="6">
        <f>_xlfn.VAR.P('0'!AA1697,'1'!AA1697,'2'!AA1697,'3'!AA1697,'4'!AA1697,'5'!AA1697,'6'!AA1697,'7'!AA1697,'8'!AA1697,'9'!AA1697)</f>
        <v>1.9642050992983761E-4</v>
      </c>
      <c r="AB1697" s="6">
        <f>_xlfn.VAR.P('0'!AB1697,'1'!AB1697,'2'!AB1697,'3'!AB1697,'4'!AB1697,'5'!AB1697,'6'!AB1697,'7'!AB1697,'8'!AB1697,'9'!AB1697)</f>
        <v>0.21</v>
      </c>
      <c r="AC1697" s="6">
        <f>_xlfn.VAR.P('0'!AC1697,'1'!AC1697,'2'!AC1697,'3'!AC1697,'4'!AC1697,'5'!AC1697,'6'!AC1697,'7'!AC1697,'8'!AC1697,'9'!AC1697)</f>
        <v>2.8372909475954853E-3</v>
      </c>
      <c r="AD1697" s="6">
        <f>_xlfn.VAR.P('0'!AD1697,'1'!AD1697,'2'!AD1697,'3'!AD1697,'4'!AD1697,'5'!AD1697,'6'!AD1697,'7'!AD1697,'8'!AD1697,'9'!AD1697)</f>
        <v>0</v>
      </c>
      <c r="AE1697" s="6">
        <f>_xlfn.VAR.P('0'!AE1697,'1'!AE1697,'2'!AE1697,'3'!AE1697,'4'!AE1697,'5'!AE1697,'6'!AE1697,'7'!AE1697,'8'!AE1697,'9'!AE1697)</f>
        <v>2.1375000169907561E-3</v>
      </c>
      <c r="AF1697" s="6">
        <f>_xlfn.VAR.P('0'!AF1697,'1'!AF1697,'2'!AF1697,'3'!AF1697,'4'!AF1697,'5'!AF1697,'6'!AF1697,'7'!AF1697,'8'!AF1697,'9'!AF1697)</f>
        <v>0</v>
      </c>
      <c r="AG1697" s="6">
        <f>_xlfn.VAR.P('0'!AG1697,'1'!AG1697,'2'!AG1697,'3'!AG1697,'4'!AG1697,'5'!AG1697,'6'!AG1697,'7'!AG1697,'8'!AG1697,'9'!AG1697)</f>
        <v>1.5912323457482867E-3</v>
      </c>
      <c r="AH1697" s="6">
        <f>_xlfn.VAR.P('0'!AH1697,'1'!AH1697,'2'!AH1697,'3'!AH1697,'4'!AH1697,'5'!AH1697,'6'!AH1697,'7'!AH1697,'8'!AH1697,'9'!AH1697)</f>
        <v>0</v>
      </c>
      <c r="AI1697" s="6">
        <f>_xlfn.VAR.P('0'!AI1697,'1'!AI1697,'2'!AI1697,'3'!AI1697,'4'!AI1697,'5'!AI1697,'6'!AI1697,'7'!AI1697,'8'!AI1697,'9'!AI1697)</f>
        <v>1.7946577131973001E-3</v>
      </c>
      <c r="AJ1697" s="6">
        <f>_xlfn.VAR.P('0'!AJ1697,'1'!AJ1697,'2'!AJ1697,'3'!AJ1697,'4'!AJ1697,'5'!AJ1697,'6'!AJ1697,'7'!AJ1697,'8'!AJ1697,'9'!AJ1697)</f>
        <v>0</v>
      </c>
      <c r="AK1697" s="6">
        <f>_xlfn.VAR.P('0'!AK1697,'1'!AK1697,'2'!AK1697,'3'!AK1697,'4'!AK1697,'5'!AK1697,'6'!AK1697,'7'!AK1697,'8'!AK1697,'9'!AK1697)</f>
        <v>2.5376641221469157E-3</v>
      </c>
      <c r="AL1697" s="6">
        <f>_xlfn.VAR.P('0'!AL1697,'1'!AL1697,'2'!AL1697,'3'!AL1697,'4'!AL1697,'5'!AL1697,'6'!AL1697,'7'!AL1697,'8'!AL1697,'9'!AL1697)</f>
        <v>0</v>
      </c>
      <c r="AM1697" s="6">
        <f>_xlfn.VAR.P('0'!AM1697,'1'!AM1697,'2'!AM1697,'3'!AM1697,'4'!AM1697,'5'!AM1697,'6'!AM1697,'7'!AM1697,'8'!AM1697,'9'!AM1697)</f>
        <v>7.9443142246171455E-4</v>
      </c>
      <c r="AN1697" s="6">
        <f>_xlfn.VAR.P('0'!AN1697,'1'!AN1697,'2'!AN1697,'3'!AN1697,'4'!AN1697,'5'!AN1697,'6'!AN1697,'7'!AN1697,'8'!AN1697,'9'!AN1697)</f>
        <v>0</v>
      </c>
      <c r="AO1697" s="6">
        <f>_xlfn.VAR.P('0'!AO1697,'1'!AO1697,'2'!AO1697,'3'!AO1697,'4'!AO1697,'5'!AO1697,'6'!AO1697,'7'!AO1697,'8'!AO1697,'9'!AO1697)</f>
        <v>1.3502282731728914E-3</v>
      </c>
      <c r="AP1697" s="6">
        <f>_xlfn.VAR.P('0'!AP1697,'1'!AP1697,'2'!AP1697,'3'!AP1697,'4'!AP1697,'5'!AP1697,'6'!AP1697,'7'!AP1697,'8'!AP1697,'9'!AP1697)</f>
        <v>0</v>
      </c>
      <c r="AQ1697" s="6">
        <f>_xlfn.VAR.P('0'!AQ1697,'1'!AQ1697,'2'!AQ1697,'3'!AQ1697,'4'!AQ1697,'5'!AQ1697,'6'!AQ1697,'7'!AQ1697,'8'!AQ1697,'9'!AQ1697)</f>
        <v>3.478329018073567E-3</v>
      </c>
      <c r="AR1697" s="6">
        <f>_xlfn.VAR.P('0'!AR1697,'1'!AR1697,'2'!AR1697,'3'!AR1697,'4'!AR1697,'5'!AR1697,'6'!AR1697,'7'!AR1697,'8'!AR1697,'9'!AR1697)</f>
        <v>0</v>
      </c>
      <c r="AS1697" s="6">
        <f>_xlfn.VAR.P('0'!AS1697,'1'!AS1697,'2'!AS1697,'3'!AS1697,'4'!AS1697,'5'!AS1697,'6'!AS1697,'7'!AS1697,'8'!AS1697,'9'!AS1697)</f>
        <v>3.5381580765471851E-14</v>
      </c>
      <c r="AT1697" s="6">
        <f>_xlfn.VAR.P('0'!AT1697,'1'!AT1697,'2'!AT1697,'3'!AT1697,'4'!AT1697,'5'!AT1697,'6'!AT1697,'7'!AT1697,'8'!AT1697,'9'!AT1697)</f>
        <v>0.09</v>
      </c>
      <c r="AU1697" s="6">
        <f>_xlfn.VAR.P('0'!AU1697,'1'!AU1697,'2'!AU1697,'3'!AU1697,'4'!AU1697,'5'!AU1697,'6'!AU1697,'7'!AU1697,'8'!AU1697,'9'!AU1697)</f>
        <v>2.2904749261977563E-3</v>
      </c>
      <c r="AV1697" s="6">
        <f>_xlfn.VAR.P('0'!AV1697,'1'!AV1697,'2'!AV1697,'3'!AV1697,'4'!AV1697,'5'!AV1697,'6'!AV1697,'7'!AV1697,'8'!AV1697,'9'!AV1697)</f>
        <v>0.09</v>
      </c>
      <c r="AW1697" s="6">
        <f>_xlfn.VAR.P('0'!AW1697,'1'!AW1697,'2'!AW1697,'3'!AW1697,'4'!AW1697,'5'!AW1697,'6'!AW1697,'7'!AW1697,'8'!AW1697,'9'!AW1697)</f>
        <v>1.3036303694716706E-3</v>
      </c>
    </row>
    <row r="1698" spans="1:49" ht="15.75" hidden="1" customHeight="1" x14ac:dyDescent="0.25">
      <c r="A1698" s="6" t="str">
        <f>IF(AND('0'!A1698='1'!A1698,'1'!A1698='2'!A1698,'2'!A1698='3'!A1698,'3'!A1698='4'!A1698,'4'!A1698='5'!A1698,'5'!A1698='6'!A1698,'6'!A1698='7'!A1698,'7'!A1698='8'!A1698,'8'!A1698='9'!A1698,'1'!A1698='2'!A1698),'9'!A1698,)</f>
        <v>Historical Minutes</v>
      </c>
      <c r="B1698" s="11" t="str">
        <f>IF(AND('0'!B1698='1'!B1698,'1'!B1698='2'!B1698,'2'!B1698='3'!B1698,'3'!B1698='4'!B1698,'4'!B1698='5'!B1698,'5'!B1698='6'!B1698,'6'!B1698='7'!B1698,'7'!B1698='8'!B1698,'8'!B1698='9'!B1698,'1'!B1698='2'!B1698),'9'!B1698,)</f>
        <v>1948-02-27</v>
      </c>
      <c r="C1698" s="11" t="str">
        <f>IF(AND('0'!C1698='1'!C1698,'1'!C1698='2'!C1698,'2'!C1698='3'!C1698,'3'!C1698='4'!C1698,'4'!C1698='5'!C1698,'5'!C1698='6'!C1698,'6'!C1698='7'!C1698,'7'!C1698='8'!C1698,'8'!C1698='9'!C1698,'1'!C1698='2'!C1698),'9'!C1698,)</f>
        <v>1948-02-27</v>
      </c>
      <c r="D1698" s="7">
        <f>IF(AND('0'!D1698='1'!D1698,'1'!D1698='2'!D1698,'2'!D1698='3'!D1698,'3'!D1698='4'!D1698,'4'!D1698='5'!D1698,'5'!D1698='6'!D1698,'6'!D1698='7'!D1698,'7'!D1698='8'!D1698,'8'!D1698='9'!D1698,'1'!D1698='2'!D1698),'9'!D1698,)</f>
        <v>0</v>
      </c>
      <c r="E1698" s="8">
        <f>IF(COUNTIF(Recovered!$A$2:$A$808,A1698)&gt;0,1,0)</f>
        <v>0</v>
      </c>
      <c r="F1698" s="6">
        <f>_xlfn.VAR.P('0'!F1698,'1'!F1698,'2'!F1698,'3'!F1698,'4'!F1698,'5'!F1698,'6'!F1698,'7'!F1698,'8'!F1698,'9'!F1698)</f>
        <v>0</v>
      </c>
      <c r="G1698" s="6">
        <f>_xlfn.VAR.P('0'!G1698,'1'!G1698,'2'!G1698,'3'!G1698,'4'!G1698,'5'!G1698,'6'!G1698,'7'!G1698,'8'!G1698,'9'!G1698)</f>
        <v>1.1858963393872825E-3</v>
      </c>
      <c r="H1698" s="6">
        <f>_xlfn.VAR.P('0'!H1698,'1'!H1698,'2'!H1698,'3'!H1698,'4'!H1698,'5'!H1698,'6'!H1698,'7'!H1698,'8'!H1698,'9'!H1698)</f>
        <v>0</v>
      </c>
      <c r="I1698" s="6">
        <f>_xlfn.VAR.P('0'!I1698,'1'!I1698,'2'!I1698,'3'!I1698,'4'!I1698,'5'!I1698,'6'!I1698,'7'!I1698,'8'!I1698,'9'!I1698)</f>
        <v>2.4471843374817545E-4</v>
      </c>
      <c r="J1698" s="6">
        <f>_xlfn.VAR.P('0'!J1698,'1'!J1698,'2'!J1698,'3'!J1698,'4'!J1698,'5'!J1698,'6'!J1698,'7'!J1698,'8'!J1698,'9'!J1698)</f>
        <v>0</v>
      </c>
      <c r="K1698" s="6">
        <f>_xlfn.VAR.P('0'!K1698,'1'!K1698,'2'!K1698,'3'!K1698,'4'!K1698,'5'!K1698,'6'!K1698,'7'!K1698,'8'!K1698,'9'!K1698)</f>
        <v>3.0099480511971939E-5</v>
      </c>
      <c r="L1698" s="6">
        <f>_xlfn.VAR.P('0'!L1698,'1'!L1698,'2'!L1698,'3'!L1698,'4'!L1698,'5'!L1698,'6'!L1698,'7'!L1698,'8'!L1698,'9'!L1698)</f>
        <v>0.21</v>
      </c>
      <c r="M1698" s="6">
        <f>_xlfn.VAR.P('0'!M1698,'1'!M1698,'2'!M1698,'3'!M1698,'4'!M1698,'5'!M1698,'6'!M1698,'7'!M1698,'8'!M1698,'9'!M1698)</f>
        <v>1.0337955192619656E-3</v>
      </c>
      <c r="N1698" s="6">
        <f>_xlfn.VAR.P('0'!N1698,'1'!N1698,'2'!N1698,'3'!N1698,'4'!N1698,'5'!N1698,'6'!N1698,'7'!N1698,'8'!N1698,'9'!N1698)</f>
        <v>0</v>
      </c>
      <c r="O1698" s="6">
        <f>_xlfn.VAR.P('0'!O1698,'1'!O1698,'2'!O1698,'3'!O1698,'4'!O1698,'5'!O1698,'6'!O1698,'7'!O1698,'8'!O1698,'9'!O1698)</f>
        <v>1.4814374872637638E-4</v>
      </c>
      <c r="P1698" s="6">
        <f>_xlfn.VAR.P('0'!P1698,'1'!P1698,'2'!P1698,'3'!P1698,'4'!P1698,'5'!P1698,'6'!P1698,'7'!P1698,'8'!P1698,'9'!P1698)</f>
        <v>0</v>
      </c>
      <c r="Q1698" s="6">
        <f>_xlfn.VAR.P('0'!Q1698,'1'!Q1698,'2'!Q1698,'3'!Q1698,'4'!Q1698,'5'!Q1698,'6'!Q1698,'7'!Q1698,'8'!Q1698,'9'!Q1698)</f>
        <v>7.2856791940852615E-3</v>
      </c>
      <c r="R1698" s="6">
        <f>_xlfn.VAR.P('0'!R1698,'1'!R1698,'2'!R1698,'3'!R1698,'4'!R1698,'5'!R1698,'6'!R1698,'7'!R1698,'8'!R1698,'9'!R1698)</f>
        <v>0</v>
      </c>
      <c r="S1698" s="6">
        <f>_xlfn.VAR.P('0'!S1698,'1'!S1698,'2'!S1698,'3'!S1698,'4'!S1698,'5'!S1698,'6'!S1698,'7'!S1698,'8'!S1698,'9'!S1698)</f>
        <v>3.5686427832767566E-4</v>
      </c>
      <c r="T1698" s="6">
        <f>_xlfn.VAR.P('0'!T1698,'1'!T1698,'2'!T1698,'3'!T1698,'4'!T1698,'5'!T1698,'6'!T1698,'7'!T1698,'8'!T1698,'9'!T1698)</f>
        <v>0</v>
      </c>
      <c r="U1698" s="6">
        <f>_xlfn.VAR.P('0'!U1698,'1'!U1698,'2'!U1698,'3'!U1698,'4'!U1698,'5'!U1698,'6'!U1698,'7'!U1698,'8'!U1698,'9'!U1698)</f>
        <v>1.0526821397737192E-3</v>
      </c>
      <c r="V1698" s="6">
        <f>_xlfn.VAR.P('0'!V1698,'1'!V1698,'2'!V1698,'3'!V1698,'4'!V1698,'5'!V1698,'6'!V1698,'7'!V1698,'8'!V1698,'9'!V1698)</f>
        <v>0</v>
      </c>
      <c r="W1698" s="6">
        <f>_xlfn.VAR.P('0'!W1698,'1'!W1698,'2'!W1698,'3'!W1698,'4'!W1698,'5'!W1698,'6'!W1698,'7'!W1698,'8'!W1698,'9'!W1698)</f>
        <v>1.4765623743404185E-3</v>
      </c>
      <c r="X1698" s="6">
        <f>_xlfn.VAR.P('0'!X1698,'1'!X1698,'2'!X1698,'3'!X1698,'4'!X1698,'5'!X1698,'6'!X1698,'7'!X1698,'8'!X1698,'9'!X1698)</f>
        <v>0</v>
      </c>
      <c r="Y1698" s="6">
        <f>_xlfn.VAR.P('0'!Y1698,'1'!Y1698,'2'!Y1698,'3'!Y1698,'4'!Y1698,'5'!Y1698,'6'!Y1698,'7'!Y1698,'8'!Y1698,'9'!Y1698)</f>
        <v>3.5694225027452941E-4</v>
      </c>
      <c r="Z1698" s="6">
        <f>_xlfn.VAR.P('0'!Z1698,'1'!Z1698,'2'!Z1698,'3'!Z1698,'4'!Z1698,'5'!Z1698,'6'!Z1698,'7'!Z1698,'8'!Z1698,'9'!Z1698)</f>
        <v>0</v>
      </c>
      <c r="AA1698" s="6">
        <f>_xlfn.VAR.P('0'!AA1698,'1'!AA1698,'2'!AA1698,'3'!AA1698,'4'!AA1698,'5'!AA1698,'6'!AA1698,'7'!AA1698,'8'!AA1698,'9'!AA1698)</f>
        <v>4.9333132993288251E-4</v>
      </c>
      <c r="AB1698" s="6">
        <f>_xlfn.VAR.P('0'!AB1698,'1'!AB1698,'2'!AB1698,'3'!AB1698,'4'!AB1698,'5'!AB1698,'6'!AB1698,'7'!AB1698,'8'!AB1698,'9'!AB1698)</f>
        <v>0.21</v>
      </c>
      <c r="AC1698" s="6">
        <f>_xlfn.VAR.P('0'!AC1698,'1'!AC1698,'2'!AC1698,'3'!AC1698,'4'!AC1698,'5'!AC1698,'6'!AC1698,'7'!AC1698,'8'!AC1698,'9'!AC1698)</f>
        <v>1.9103312548057506E-3</v>
      </c>
      <c r="AD1698" s="6">
        <f>_xlfn.VAR.P('0'!AD1698,'1'!AD1698,'2'!AD1698,'3'!AD1698,'4'!AD1698,'5'!AD1698,'6'!AD1698,'7'!AD1698,'8'!AD1698,'9'!AD1698)</f>
        <v>0.21</v>
      </c>
      <c r="AE1698" s="6">
        <f>_xlfn.VAR.P('0'!AE1698,'1'!AE1698,'2'!AE1698,'3'!AE1698,'4'!AE1698,'5'!AE1698,'6'!AE1698,'7'!AE1698,'8'!AE1698,'9'!AE1698)</f>
        <v>2.0614604782323697E-3</v>
      </c>
      <c r="AF1698" s="6">
        <f>_xlfn.VAR.P('0'!AF1698,'1'!AF1698,'2'!AF1698,'3'!AF1698,'4'!AF1698,'5'!AF1698,'6'!AF1698,'7'!AF1698,'8'!AF1698,'9'!AF1698)</f>
        <v>0</v>
      </c>
      <c r="AG1698" s="6">
        <f>_xlfn.VAR.P('0'!AG1698,'1'!AG1698,'2'!AG1698,'3'!AG1698,'4'!AG1698,'5'!AG1698,'6'!AG1698,'7'!AG1698,'8'!AG1698,'9'!AG1698)</f>
        <v>1.3000032698834828E-2</v>
      </c>
      <c r="AH1698" s="6">
        <f>_xlfn.VAR.P('0'!AH1698,'1'!AH1698,'2'!AH1698,'3'!AH1698,'4'!AH1698,'5'!AH1698,'6'!AH1698,'7'!AH1698,'8'!AH1698,'9'!AH1698)</f>
        <v>0</v>
      </c>
      <c r="AI1698" s="6">
        <f>_xlfn.VAR.P('0'!AI1698,'1'!AI1698,'2'!AI1698,'3'!AI1698,'4'!AI1698,'5'!AI1698,'6'!AI1698,'7'!AI1698,'8'!AI1698,'9'!AI1698)</f>
        <v>3.5848856900885045E-3</v>
      </c>
      <c r="AJ1698" s="6">
        <f>_xlfn.VAR.P('0'!AJ1698,'1'!AJ1698,'2'!AJ1698,'3'!AJ1698,'4'!AJ1698,'5'!AJ1698,'6'!AJ1698,'7'!AJ1698,'8'!AJ1698,'9'!AJ1698)</f>
        <v>0</v>
      </c>
      <c r="AK1698" s="6">
        <f>_xlfn.VAR.P('0'!AK1698,'1'!AK1698,'2'!AK1698,'3'!AK1698,'4'!AK1698,'5'!AK1698,'6'!AK1698,'7'!AK1698,'8'!AK1698,'9'!AK1698)</f>
        <v>1.0829306754439061E-3</v>
      </c>
      <c r="AL1698" s="6">
        <f>_xlfn.VAR.P('0'!AL1698,'1'!AL1698,'2'!AL1698,'3'!AL1698,'4'!AL1698,'5'!AL1698,'6'!AL1698,'7'!AL1698,'8'!AL1698,'9'!AL1698)</f>
        <v>0</v>
      </c>
      <c r="AM1698" s="6">
        <f>_xlfn.VAR.P('0'!AM1698,'1'!AM1698,'2'!AM1698,'3'!AM1698,'4'!AM1698,'5'!AM1698,'6'!AM1698,'7'!AM1698,'8'!AM1698,'9'!AM1698)</f>
        <v>4.9491992946125622E-5</v>
      </c>
      <c r="AN1698" s="6">
        <f>_xlfn.VAR.P('0'!AN1698,'1'!AN1698,'2'!AN1698,'3'!AN1698,'4'!AN1698,'5'!AN1698,'6'!AN1698,'7'!AN1698,'8'!AN1698,'9'!AN1698)</f>
        <v>0</v>
      </c>
      <c r="AO1698" s="6">
        <f>_xlfn.VAR.P('0'!AO1698,'1'!AO1698,'2'!AO1698,'3'!AO1698,'4'!AO1698,'5'!AO1698,'6'!AO1698,'7'!AO1698,'8'!AO1698,'9'!AO1698)</f>
        <v>3.4012787784279803E-3</v>
      </c>
      <c r="AP1698" s="6">
        <f>_xlfn.VAR.P('0'!AP1698,'1'!AP1698,'2'!AP1698,'3'!AP1698,'4'!AP1698,'5'!AP1698,'6'!AP1698,'7'!AP1698,'8'!AP1698,'9'!AP1698)</f>
        <v>0</v>
      </c>
      <c r="AQ1698" s="6">
        <f>_xlfn.VAR.P('0'!AQ1698,'1'!AQ1698,'2'!AQ1698,'3'!AQ1698,'4'!AQ1698,'5'!AQ1698,'6'!AQ1698,'7'!AQ1698,'8'!AQ1698,'9'!AQ1698)</f>
        <v>4.0861287576659828E-4</v>
      </c>
      <c r="AR1698" s="6">
        <f>_xlfn.VAR.P('0'!AR1698,'1'!AR1698,'2'!AR1698,'3'!AR1698,'4'!AR1698,'5'!AR1698,'6'!AR1698,'7'!AR1698,'8'!AR1698,'9'!AR1698)</f>
        <v>0</v>
      </c>
      <c r="AS1698" s="6">
        <f>_xlfn.VAR.P('0'!AS1698,'1'!AS1698,'2'!AS1698,'3'!AS1698,'4'!AS1698,'5'!AS1698,'6'!AS1698,'7'!AS1698,'8'!AS1698,'9'!AS1698)</f>
        <v>4.9303806576313238E-32</v>
      </c>
      <c r="AT1698" s="6">
        <f>_xlfn.VAR.P('0'!AT1698,'1'!AT1698,'2'!AT1698,'3'!AT1698,'4'!AT1698,'5'!AT1698,'6'!AT1698,'7'!AT1698,'8'!AT1698,'9'!AT1698)</f>
        <v>0</v>
      </c>
      <c r="AU1698" s="6">
        <f>_xlfn.VAR.P('0'!AU1698,'1'!AU1698,'2'!AU1698,'3'!AU1698,'4'!AU1698,'5'!AU1698,'6'!AU1698,'7'!AU1698,'8'!AU1698,'9'!AU1698)</f>
        <v>2.9834588517511158E-5</v>
      </c>
      <c r="AV1698" s="6">
        <f>_xlfn.VAR.P('0'!AV1698,'1'!AV1698,'2'!AV1698,'3'!AV1698,'4'!AV1698,'5'!AV1698,'6'!AV1698,'7'!AV1698,'8'!AV1698,'9'!AV1698)</f>
        <v>0</v>
      </c>
      <c r="AW1698" s="6">
        <f>_xlfn.VAR.P('0'!AW1698,'1'!AW1698,'2'!AW1698,'3'!AW1698,'4'!AW1698,'5'!AW1698,'6'!AW1698,'7'!AW1698,'8'!AW1698,'9'!AW1698)</f>
        <v>5.8428233364458939E-5</v>
      </c>
    </row>
    <row r="1699" spans="1:49" ht="15.75" customHeight="1" x14ac:dyDescent="0.25">
      <c r="A1699" s="6" t="str">
        <f>IF(AND('0'!A1699='1'!A1699,'1'!A1699='2'!A1699,'2'!A1699='3'!A1699,'3'!A1699='4'!A1699,'4'!A1699='5'!A1699,'5'!A1699='6'!A1699,'6'!A1699='7'!A1699,'7'!A1699='8'!A1699,'8'!A1699='9'!A1699,'1'!A1699='2'!A1699),'9'!A1699,)</f>
        <v>IECM</v>
      </c>
      <c r="B1699" s="11" t="str">
        <f>IF(AND('0'!B1699='1'!B1699,'1'!B1699='2'!B1699,'2'!B1699='3'!B1699,'3'!B1699='4'!B1699,'4'!B1699='5'!B1699,'5'!B1699='6'!B1699,'6'!B1699='7'!B1699,'7'!B1699='8'!B1699,'8'!B1699='9'!B1699,'1'!B1699='2'!B1699),'9'!B1699,)</f>
        <v>1948-02-26</v>
      </c>
      <c r="C1699" s="11" t="str">
        <f>IF(AND('0'!C1699='1'!C1699,'1'!C1699='2'!C1699,'2'!C1699='3'!C1699,'3'!C1699='4'!C1699,'4'!C1699='5'!C1699,'5'!C1699='6'!C1699,'6'!C1699='7'!C1699,'7'!C1699='8'!C1699,'8'!C1699='9'!C1699,'1'!C1699='2'!C1699),'9'!C1699,)</f>
        <v>1948-02-27</v>
      </c>
      <c r="D1699" s="7">
        <f>IF(AND('0'!D1699='1'!D1699,'1'!D1699='2'!D1699,'2'!D1699='3'!D1699,'3'!D1699='4'!D1699,'4'!D1699='5'!D1699,'5'!D1699='6'!D1699,'6'!D1699='7'!D1699,'7'!D1699='8'!D1699,'8'!D1699='9'!D1699,'1'!D1699='2'!D1699),'9'!D1699,)</f>
        <v>0</v>
      </c>
      <c r="E1699" s="8">
        <f>IF(COUNTIF(Recovered!$A$2:$A$808,A1699)&gt;0,1,0)</f>
        <v>0</v>
      </c>
      <c r="F1699" s="6">
        <f>_xlfn.VAR.P('0'!F1699,'1'!F1699,'2'!F1699,'3'!F1699,'4'!F1699,'5'!F1699,'6'!F1699,'7'!F1699,'8'!F1699,'9'!F1699)</f>
        <v>0.16</v>
      </c>
      <c r="G1699" s="6">
        <f>_xlfn.VAR.P('0'!G1699,'1'!G1699,'2'!G1699,'3'!G1699,'4'!G1699,'5'!G1699,'6'!G1699,'7'!G1699,'8'!G1699,'9'!G1699)</f>
        <v>5.0008980938870786E-4</v>
      </c>
      <c r="H1699" s="6">
        <f>_xlfn.VAR.P('0'!H1699,'1'!H1699,'2'!H1699,'3'!H1699,'4'!H1699,'5'!H1699,'6'!H1699,'7'!H1699,'8'!H1699,'9'!H1699)</f>
        <v>0.16</v>
      </c>
      <c r="I1699" s="6">
        <f>_xlfn.VAR.P('0'!I1699,'1'!I1699,'2'!I1699,'3'!I1699,'4'!I1699,'5'!I1699,'6'!I1699,'7'!I1699,'8'!I1699,'9'!I1699)</f>
        <v>2.1036578788550458E-2</v>
      </c>
      <c r="J1699" s="6">
        <f>_xlfn.VAR.P('0'!J1699,'1'!J1699,'2'!J1699,'3'!J1699,'4'!J1699,'5'!J1699,'6'!J1699,'7'!J1699,'8'!J1699,'9'!J1699)</f>
        <v>0</v>
      </c>
      <c r="K1699" s="6">
        <f>_xlfn.VAR.P('0'!K1699,'1'!K1699,'2'!K1699,'3'!K1699,'4'!K1699,'5'!K1699,'6'!K1699,'7'!K1699,'8'!K1699,'9'!K1699)</f>
        <v>2.5373336090418605E-3</v>
      </c>
      <c r="L1699" s="6">
        <f>_xlfn.VAR.P('0'!L1699,'1'!L1699,'2'!L1699,'3'!L1699,'4'!L1699,'5'!L1699,'6'!L1699,'7'!L1699,'8'!L1699,'9'!L1699)</f>
        <v>0</v>
      </c>
      <c r="M1699" s="6">
        <f>_xlfn.VAR.P('0'!M1699,'1'!M1699,'2'!M1699,'3'!M1699,'4'!M1699,'5'!M1699,'6'!M1699,'7'!M1699,'8'!M1699,'9'!M1699)</f>
        <v>1.6481023861126454E-5</v>
      </c>
      <c r="N1699" s="6">
        <f>_xlfn.VAR.P('0'!N1699,'1'!N1699,'2'!N1699,'3'!N1699,'4'!N1699,'5'!N1699,'6'!N1699,'7'!N1699,'8'!N1699,'9'!N1699)</f>
        <v>0</v>
      </c>
      <c r="O1699" s="6">
        <f>_xlfn.VAR.P('0'!O1699,'1'!O1699,'2'!O1699,'3'!O1699,'4'!O1699,'5'!O1699,'6'!O1699,'7'!O1699,'8'!O1699,'9'!O1699)</f>
        <v>2.7006119831760641E-4</v>
      </c>
      <c r="P1699" s="6">
        <f>_xlfn.VAR.P('0'!P1699,'1'!P1699,'2'!P1699,'3'!P1699,'4'!P1699,'5'!P1699,'6'!P1699,'7'!P1699,'8'!P1699,'9'!P1699)</f>
        <v>0</v>
      </c>
      <c r="Q1699" s="6">
        <f>_xlfn.VAR.P('0'!Q1699,'1'!Q1699,'2'!Q1699,'3'!Q1699,'4'!Q1699,'5'!Q1699,'6'!Q1699,'7'!Q1699,'8'!Q1699,'9'!Q1699)</f>
        <v>1.3901357781405891E-3</v>
      </c>
      <c r="R1699" s="6">
        <f>_xlfn.VAR.P('0'!R1699,'1'!R1699,'2'!R1699,'3'!R1699,'4'!R1699,'5'!R1699,'6'!R1699,'7'!R1699,'8'!R1699,'9'!R1699)</f>
        <v>0.21</v>
      </c>
      <c r="S1699" s="6">
        <f>_xlfn.VAR.P('0'!S1699,'1'!S1699,'2'!S1699,'3'!S1699,'4'!S1699,'5'!S1699,'6'!S1699,'7'!S1699,'8'!S1699,'9'!S1699)</f>
        <v>1.8462625780529304E-3</v>
      </c>
      <c r="T1699" s="6">
        <f>_xlfn.VAR.P('0'!T1699,'1'!T1699,'2'!T1699,'3'!T1699,'4'!T1699,'5'!T1699,'6'!T1699,'7'!T1699,'8'!T1699,'9'!T1699)</f>
        <v>0</v>
      </c>
      <c r="U1699" s="6">
        <f>_xlfn.VAR.P('0'!U1699,'1'!U1699,'2'!U1699,'3'!U1699,'4'!U1699,'5'!U1699,'6'!U1699,'7'!U1699,'8'!U1699,'9'!U1699)</f>
        <v>9.2821475595276112E-4</v>
      </c>
      <c r="V1699" s="6">
        <f>_xlfn.VAR.P('0'!V1699,'1'!V1699,'2'!V1699,'3'!V1699,'4'!V1699,'5'!V1699,'6'!V1699,'7'!V1699,'8'!V1699,'9'!V1699)</f>
        <v>0.24</v>
      </c>
      <c r="W1699" s="6">
        <f>_xlfn.VAR.P('0'!W1699,'1'!W1699,'2'!W1699,'3'!W1699,'4'!W1699,'5'!W1699,'6'!W1699,'7'!W1699,'8'!W1699,'9'!W1699)</f>
        <v>2.510293010884792E-3</v>
      </c>
      <c r="X1699" s="6">
        <f>_xlfn.VAR.P('0'!X1699,'1'!X1699,'2'!X1699,'3'!X1699,'4'!X1699,'5'!X1699,'6'!X1699,'7'!X1699,'8'!X1699,'9'!X1699)</f>
        <v>0</v>
      </c>
      <c r="Y1699" s="6">
        <f>_xlfn.VAR.P('0'!Y1699,'1'!Y1699,'2'!Y1699,'3'!Y1699,'4'!Y1699,'5'!Y1699,'6'!Y1699,'7'!Y1699,'8'!Y1699,'9'!Y1699)</f>
        <v>1.1280065039727134E-2</v>
      </c>
      <c r="Z1699" s="6">
        <f>_xlfn.VAR.P('0'!Z1699,'1'!Z1699,'2'!Z1699,'3'!Z1699,'4'!Z1699,'5'!Z1699,'6'!Z1699,'7'!Z1699,'8'!Z1699,'9'!Z1699)</f>
        <v>0</v>
      </c>
      <c r="AA1699" s="6">
        <f>_xlfn.VAR.P('0'!AA1699,'1'!AA1699,'2'!AA1699,'3'!AA1699,'4'!AA1699,'5'!AA1699,'6'!AA1699,'7'!AA1699,'8'!AA1699,'9'!AA1699)</f>
        <v>2.4368939292350222E-4</v>
      </c>
      <c r="AB1699" s="6">
        <f>_xlfn.VAR.P('0'!AB1699,'1'!AB1699,'2'!AB1699,'3'!AB1699,'4'!AB1699,'5'!AB1699,'6'!AB1699,'7'!AB1699,'8'!AB1699,'9'!AB1699)</f>
        <v>0.16</v>
      </c>
      <c r="AC1699" s="6">
        <f>_xlfn.VAR.P('0'!AC1699,'1'!AC1699,'2'!AC1699,'3'!AC1699,'4'!AC1699,'5'!AC1699,'6'!AC1699,'7'!AC1699,'8'!AC1699,'9'!AC1699)</f>
        <v>2.612461591500086E-2</v>
      </c>
      <c r="AD1699" s="6">
        <f>_xlfn.VAR.P('0'!AD1699,'1'!AD1699,'2'!AD1699,'3'!AD1699,'4'!AD1699,'5'!AD1699,'6'!AD1699,'7'!AD1699,'8'!AD1699,'9'!AD1699)</f>
        <v>0</v>
      </c>
      <c r="AE1699" s="6">
        <f>_xlfn.VAR.P('0'!AE1699,'1'!AE1699,'2'!AE1699,'3'!AE1699,'4'!AE1699,'5'!AE1699,'6'!AE1699,'7'!AE1699,'8'!AE1699,'9'!AE1699)</f>
        <v>1.4627387301351007E-2</v>
      </c>
      <c r="AF1699" s="6">
        <f>_xlfn.VAR.P('0'!AF1699,'1'!AF1699,'2'!AF1699,'3'!AF1699,'4'!AF1699,'5'!AF1699,'6'!AF1699,'7'!AF1699,'8'!AF1699,'9'!AF1699)</f>
        <v>6.25</v>
      </c>
      <c r="AG1699" s="6">
        <f>_xlfn.VAR.P('0'!AG1699,'1'!AG1699,'2'!AG1699,'3'!AG1699,'4'!AG1699,'5'!AG1699,'6'!AG1699,'7'!AG1699,'8'!AG1699,'9'!AG1699)</f>
        <v>5.0166512883272518E-4</v>
      </c>
      <c r="AH1699" s="6">
        <f>_xlfn.VAR.P('0'!AH1699,'1'!AH1699,'2'!AH1699,'3'!AH1699,'4'!AH1699,'5'!AH1699,'6'!AH1699,'7'!AH1699,'8'!AH1699,'9'!AH1699)</f>
        <v>0</v>
      </c>
      <c r="AI1699" s="6">
        <f>_xlfn.VAR.P('0'!AI1699,'1'!AI1699,'2'!AI1699,'3'!AI1699,'4'!AI1699,'5'!AI1699,'6'!AI1699,'7'!AI1699,'8'!AI1699,'9'!AI1699)</f>
        <v>1.4766267346883665E-2</v>
      </c>
      <c r="AJ1699" s="6">
        <f>_xlfn.VAR.P('0'!AJ1699,'1'!AJ1699,'2'!AJ1699,'3'!AJ1699,'4'!AJ1699,'5'!AJ1699,'6'!AJ1699,'7'!AJ1699,'8'!AJ1699,'9'!AJ1699)</f>
        <v>0.09</v>
      </c>
      <c r="AK1699" s="6">
        <f>_xlfn.VAR.P('0'!AK1699,'1'!AK1699,'2'!AK1699,'3'!AK1699,'4'!AK1699,'5'!AK1699,'6'!AK1699,'7'!AK1699,'8'!AK1699,'9'!AK1699)</f>
        <v>2.9083538147268986E-3</v>
      </c>
      <c r="AL1699" s="6">
        <f>_xlfn.VAR.P('0'!AL1699,'1'!AL1699,'2'!AL1699,'3'!AL1699,'4'!AL1699,'5'!AL1699,'6'!AL1699,'7'!AL1699,'8'!AL1699,'9'!AL1699)</f>
        <v>6.25</v>
      </c>
      <c r="AM1699" s="6">
        <f>_xlfn.VAR.P('0'!AM1699,'1'!AM1699,'2'!AM1699,'3'!AM1699,'4'!AM1699,'5'!AM1699,'6'!AM1699,'7'!AM1699,'8'!AM1699,'9'!AM1699)</f>
        <v>1.5682604051796022E-3</v>
      </c>
      <c r="AN1699" s="6">
        <f>_xlfn.VAR.P('0'!AN1699,'1'!AN1699,'2'!AN1699,'3'!AN1699,'4'!AN1699,'5'!AN1699,'6'!AN1699,'7'!AN1699,'8'!AN1699,'9'!AN1699)</f>
        <v>0</v>
      </c>
      <c r="AO1699" s="6">
        <f>_xlfn.VAR.P('0'!AO1699,'1'!AO1699,'2'!AO1699,'3'!AO1699,'4'!AO1699,'5'!AO1699,'6'!AO1699,'7'!AO1699,'8'!AO1699,'9'!AO1699)</f>
        <v>9.3935236256068082E-5</v>
      </c>
      <c r="AP1699" s="6">
        <f>_xlfn.VAR.P('0'!AP1699,'1'!AP1699,'2'!AP1699,'3'!AP1699,'4'!AP1699,'5'!AP1699,'6'!AP1699,'7'!AP1699,'8'!AP1699,'9'!AP1699)</f>
        <v>0</v>
      </c>
      <c r="AQ1699" s="6">
        <f>_xlfn.VAR.P('0'!AQ1699,'1'!AQ1699,'2'!AQ1699,'3'!AQ1699,'4'!AQ1699,'5'!AQ1699,'6'!AQ1699,'7'!AQ1699,'8'!AQ1699,'9'!AQ1699)</f>
        <v>7.2543406945312942E-3</v>
      </c>
      <c r="AR1699" s="6">
        <f>_xlfn.VAR.P('0'!AR1699,'1'!AR1699,'2'!AR1699,'3'!AR1699,'4'!AR1699,'5'!AR1699,'6'!AR1699,'7'!AR1699,'8'!AR1699,'9'!AR1699)</f>
        <v>0</v>
      </c>
      <c r="AS1699" s="6">
        <f>_xlfn.VAR.P('0'!AS1699,'1'!AS1699,'2'!AS1699,'3'!AS1699,'4'!AS1699,'5'!AS1699,'6'!AS1699,'7'!AS1699,'8'!AS1699,'9'!AS1699)</f>
        <v>3.98432570791127E-13</v>
      </c>
      <c r="AT1699" s="6">
        <f>_xlfn.VAR.P('0'!AT1699,'1'!AT1699,'2'!AT1699,'3'!AT1699,'4'!AT1699,'5'!AT1699,'6'!AT1699,'7'!AT1699,'8'!AT1699,'9'!AT1699)</f>
        <v>0</v>
      </c>
      <c r="AU1699" s="6">
        <f>_xlfn.VAR.P('0'!AU1699,'1'!AU1699,'2'!AU1699,'3'!AU1699,'4'!AU1699,'5'!AU1699,'6'!AU1699,'7'!AU1699,'8'!AU1699,'9'!AU1699)</f>
        <v>3.3456082212657604E-3</v>
      </c>
      <c r="AV1699" s="6">
        <f>_xlfn.VAR.P('0'!AV1699,'1'!AV1699,'2'!AV1699,'3'!AV1699,'4'!AV1699,'5'!AV1699,'6'!AV1699,'7'!AV1699,'8'!AV1699,'9'!AV1699)</f>
        <v>0</v>
      </c>
      <c r="AW1699" s="6">
        <f>_xlfn.VAR.P('0'!AW1699,'1'!AW1699,'2'!AW1699,'3'!AW1699,'4'!AW1699,'5'!AW1699,'6'!AW1699,'7'!AW1699,'8'!AW1699,'9'!AW1699)</f>
        <v>1.1871936806655442E-2</v>
      </c>
    </row>
    <row r="1700" spans="1:49" ht="15.75" customHeight="1" x14ac:dyDescent="0.25">
      <c r="A1700" s="6" t="str">
        <f>IF(AND('0'!A1700='1'!A1700,'1'!A1700='2'!A1700,'2'!A1700='3'!A1700,'3'!A1700='4'!A1700,'4'!A1700='5'!A1700,'5'!A1700='6'!A1700,'6'!A1700='7'!A1700,'7'!A1700='8'!A1700,'8'!A1700='9'!A1700,'1'!A1700='2'!A1700),'9'!A1700,)</f>
        <v>IECM</v>
      </c>
      <c r="B1700" s="11" t="str">
        <f>IF(AND('0'!B1700='1'!B1700,'1'!B1700='2'!B1700,'2'!B1700='3'!B1700,'3'!B1700='4'!B1700,'4'!B1700='5'!B1700,'5'!B1700='6'!B1700,'6'!B1700='7'!B1700,'7'!B1700='8'!B1700,'8'!B1700='9'!B1700,'1'!B1700='2'!B1700),'9'!B1700,)</f>
        <v>1948-01-20</v>
      </c>
      <c r="C1700" s="11" t="str">
        <f>IF(AND('0'!C1700='1'!C1700,'1'!C1700='2'!C1700,'2'!C1700='3'!C1700,'3'!C1700='4'!C1700,'4'!C1700='5'!C1700,'5'!C1700='6'!C1700,'6'!C1700='7'!C1700,'7'!C1700='8'!C1700,'8'!C1700='9'!C1700,'1'!C1700='2'!C1700),'9'!C1700,)</f>
        <v>1948-02-27</v>
      </c>
      <c r="D1700" s="7">
        <f>IF(AND('0'!D1700='1'!D1700,'1'!D1700='2'!D1700,'2'!D1700='3'!D1700,'3'!D1700='4'!D1700,'4'!D1700='5'!D1700,'5'!D1700='6'!D1700,'6'!D1700='7'!D1700,'7'!D1700='8'!D1700,'8'!D1700='9'!D1700,'1'!D1700='2'!D1700),'9'!D1700,)</f>
        <v>0</v>
      </c>
      <c r="E1700" s="8">
        <f>IF(COUNTIF(Recovered!$A$2:$A$808,A1700)&gt;0,1,0)</f>
        <v>0</v>
      </c>
      <c r="F1700" s="6">
        <f>_xlfn.VAR.P('0'!F1700,'1'!F1700,'2'!F1700,'3'!F1700,'4'!F1700,'5'!F1700,'6'!F1700,'7'!F1700,'8'!F1700,'9'!F1700)</f>
        <v>0</v>
      </c>
      <c r="G1700" s="6">
        <f>_xlfn.VAR.P('0'!G1700,'1'!G1700,'2'!G1700,'3'!G1700,'4'!G1700,'5'!G1700,'6'!G1700,'7'!G1700,'8'!G1700,'9'!G1700)</f>
        <v>1.9006629123609654E-3</v>
      </c>
      <c r="H1700" s="6">
        <f>_xlfn.VAR.P('0'!H1700,'1'!H1700,'2'!H1700,'3'!H1700,'4'!H1700,'5'!H1700,'6'!H1700,'7'!H1700,'8'!H1700,'9'!H1700)</f>
        <v>0</v>
      </c>
      <c r="I1700" s="6">
        <f>_xlfn.VAR.P('0'!I1700,'1'!I1700,'2'!I1700,'3'!I1700,'4'!I1700,'5'!I1700,'6'!I1700,'7'!I1700,'8'!I1700,'9'!I1700)</f>
        <v>3.8320652903971544E-4</v>
      </c>
      <c r="J1700" s="6">
        <f>_xlfn.VAR.P('0'!J1700,'1'!J1700,'2'!J1700,'3'!J1700,'4'!J1700,'5'!J1700,'6'!J1700,'7'!J1700,'8'!J1700,'9'!J1700)</f>
        <v>0</v>
      </c>
      <c r="K1700" s="6">
        <f>_xlfn.VAR.P('0'!K1700,'1'!K1700,'2'!K1700,'3'!K1700,'4'!K1700,'5'!K1700,'6'!K1700,'7'!K1700,'8'!K1700,'9'!K1700)</f>
        <v>5.2853237969163551E-4</v>
      </c>
      <c r="L1700" s="6">
        <f>_xlfn.VAR.P('0'!L1700,'1'!L1700,'2'!L1700,'3'!L1700,'4'!L1700,'5'!L1700,'6'!L1700,'7'!L1700,'8'!L1700,'9'!L1700)</f>
        <v>0</v>
      </c>
      <c r="M1700" s="6">
        <f>_xlfn.VAR.P('0'!M1700,'1'!M1700,'2'!M1700,'3'!M1700,'4'!M1700,'5'!M1700,'6'!M1700,'7'!M1700,'8'!M1700,'9'!M1700)</f>
        <v>5.5550238784556027E-6</v>
      </c>
      <c r="N1700" s="6">
        <f>_xlfn.VAR.P('0'!N1700,'1'!N1700,'2'!N1700,'3'!N1700,'4'!N1700,'5'!N1700,'6'!N1700,'7'!N1700,'8'!N1700,'9'!N1700)</f>
        <v>0</v>
      </c>
      <c r="O1700" s="6">
        <f>_xlfn.VAR.P('0'!O1700,'1'!O1700,'2'!O1700,'3'!O1700,'4'!O1700,'5'!O1700,'6'!O1700,'7'!O1700,'8'!O1700,'9'!O1700)</f>
        <v>2.3854910020889539E-4</v>
      </c>
      <c r="P1700" s="6">
        <f>_xlfn.VAR.P('0'!P1700,'1'!P1700,'2'!P1700,'3'!P1700,'4'!P1700,'5'!P1700,'6'!P1700,'7'!P1700,'8'!P1700,'9'!P1700)</f>
        <v>0</v>
      </c>
      <c r="Q1700" s="6">
        <f>_xlfn.VAR.P('0'!Q1700,'1'!Q1700,'2'!Q1700,'3'!Q1700,'4'!Q1700,'5'!Q1700,'6'!Q1700,'7'!Q1700,'8'!Q1700,'9'!Q1700)</f>
        <v>1.203265395134013E-3</v>
      </c>
      <c r="R1700" s="6">
        <f>_xlfn.VAR.P('0'!R1700,'1'!R1700,'2'!R1700,'3'!R1700,'4'!R1700,'5'!R1700,'6'!R1700,'7'!R1700,'8'!R1700,'9'!R1700)</f>
        <v>0</v>
      </c>
      <c r="S1700" s="6">
        <f>_xlfn.VAR.P('0'!S1700,'1'!S1700,'2'!S1700,'3'!S1700,'4'!S1700,'5'!S1700,'6'!S1700,'7'!S1700,'8'!S1700,'9'!S1700)</f>
        <v>4.4784225380656512E-4</v>
      </c>
      <c r="T1700" s="6">
        <f>_xlfn.VAR.P('0'!T1700,'1'!T1700,'2'!T1700,'3'!T1700,'4'!T1700,'5'!T1700,'6'!T1700,'7'!T1700,'8'!T1700,'9'!T1700)</f>
        <v>0</v>
      </c>
      <c r="U1700" s="6">
        <f>_xlfn.VAR.P('0'!U1700,'1'!U1700,'2'!U1700,'3'!U1700,'4'!U1700,'5'!U1700,'6'!U1700,'7'!U1700,'8'!U1700,'9'!U1700)</f>
        <v>6.3215349190021541E-3</v>
      </c>
      <c r="V1700" s="6">
        <f>_xlfn.VAR.P('0'!V1700,'1'!V1700,'2'!V1700,'3'!V1700,'4'!V1700,'5'!V1700,'6'!V1700,'7'!V1700,'8'!V1700,'9'!V1700)</f>
        <v>0</v>
      </c>
      <c r="W1700" s="6">
        <f>_xlfn.VAR.P('0'!W1700,'1'!W1700,'2'!W1700,'3'!W1700,'4'!W1700,'5'!W1700,'6'!W1700,'7'!W1700,'8'!W1700,'9'!W1700)</f>
        <v>2.0852188293325447E-3</v>
      </c>
      <c r="X1700" s="6">
        <f>_xlfn.VAR.P('0'!X1700,'1'!X1700,'2'!X1700,'3'!X1700,'4'!X1700,'5'!X1700,'6'!X1700,'7'!X1700,'8'!X1700,'9'!X1700)</f>
        <v>0</v>
      </c>
      <c r="Y1700" s="6">
        <f>_xlfn.VAR.P('0'!Y1700,'1'!Y1700,'2'!Y1700,'3'!Y1700,'4'!Y1700,'5'!Y1700,'6'!Y1700,'7'!Y1700,'8'!Y1700,'9'!Y1700)</f>
        <v>1.8685053393559061E-3</v>
      </c>
      <c r="Z1700" s="6">
        <f>_xlfn.VAR.P('0'!Z1700,'1'!Z1700,'2'!Z1700,'3'!Z1700,'4'!Z1700,'5'!Z1700,'6'!Z1700,'7'!Z1700,'8'!Z1700,'9'!Z1700)</f>
        <v>0</v>
      </c>
      <c r="AA1700" s="6">
        <f>_xlfn.VAR.P('0'!AA1700,'1'!AA1700,'2'!AA1700,'3'!AA1700,'4'!AA1700,'5'!AA1700,'6'!AA1700,'7'!AA1700,'8'!AA1700,'9'!AA1700)</f>
        <v>2.7270400660899793E-4</v>
      </c>
      <c r="AB1700" s="6">
        <f>_xlfn.VAR.P('0'!AB1700,'1'!AB1700,'2'!AB1700,'3'!AB1700,'4'!AB1700,'5'!AB1700,'6'!AB1700,'7'!AB1700,'8'!AB1700,'9'!AB1700)</f>
        <v>0</v>
      </c>
      <c r="AC1700" s="6">
        <f>_xlfn.VAR.P('0'!AC1700,'1'!AC1700,'2'!AC1700,'3'!AC1700,'4'!AC1700,'5'!AC1700,'6'!AC1700,'7'!AC1700,'8'!AC1700,'9'!AC1700)</f>
        <v>6.2341541322764101E-4</v>
      </c>
      <c r="AD1700" s="6">
        <f>_xlfn.VAR.P('0'!AD1700,'1'!AD1700,'2'!AD1700,'3'!AD1700,'4'!AD1700,'5'!AD1700,'6'!AD1700,'7'!AD1700,'8'!AD1700,'9'!AD1700)</f>
        <v>0.21</v>
      </c>
      <c r="AE1700" s="6">
        <f>_xlfn.VAR.P('0'!AE1700,'1'!AE1700,'2'!AE1700,'3'!AE1700,'4'!AE1700,'5'!AE1700,'6'!AE1700,'7'!AE1700,'8'!AE1700,'9'!AE1700)</f>
        <v>1.6215775176127701E-3</v>
      </c>
      <c r="AF1700" s="6">
        <f>_xlfn.VAR.P('0'!AF1700,'1'!AF1700,'2'!AF1700,'3'!AF1700,'4'!AF1700,'5'!AF1700,'6'!AF1700,'7'!AF1700,'8'!AF1700,'9'!AF1700)</f>
        <v>5.25</v>
      </c>
      <c r="AG1700" s="6">
        <f>_xlfn.VAR.P('0'!AG1700,'1'!AG1700,'2'!AG1700,'3'!AG1700,'4'!AG1700,'5'!AG1700,'6'!AG1700,'7'!AG1700,'8'!AG1700,'9'!AG1700)</f>
        <v>4.3399113812369553E-4</v>
      </c>
      <c r="AH1700" s="6">
        <f>_xlfn.VAR.P('0'!AH1700,'1'!AH1700,'2'!AH1700,'3'!AH1700,'4'!AH1700,'5'!AH1700,'6'!AH1700,'7'!AH1700,'8'!AH1700,'9'!AH1700)</f>
        <v>0</v>
      </c>
      <c r="AI1700" s="6">
        <f>_xlfn.VAR.P('0'!AI1700,'1'!AI1700,'2'!AI1700,'3'!AI1700,'4'!AI1700,'5'!AI1700,'6'!AI1700,'7'!AI1700,'8'!AI1700,'9'!AI1700)</f>
        <v>3.2078475524742723E-3</v>
      </c>
      <c r="AJ1700" s="6">
        <f>_xlfn.VAR.P('0'!AJ1700,'1'!AJ1700,'2'!AJ1700,'3'!AJ1700,'4'!AJ1700,'5'!AJ1700,'6'!AJ1700,'7'!AJ1700,'8'!AJ1700,'9'!AJ1700)</f>
        <v>0</v>
      </c>
      <c r="AK1700" s="6">
        <f>_xlfn.VAR.P('0'!AK1700,'1'!AK1700,'2'!AK1700,'3'!AK1700,'4'!AK1700,'5'!AK1700,'6'!AK1700,'7'!AK1700,'8'!AK1700,'9'!AK1700)</f>
        <v>7.6990243382240916E-3</v>
      </c>
      <c r="AL1700" s="6">
        <f>_xlfn.VAR.P('0'!AL1700,'1'!AL1700,'2'!AL1700,'3'!AL1700,'4'!AL1700,'5'!AL1700,'6'!AL1700,'7'!AL1700,'8'!AL1700,'9'!AL1700)</f>
        <v>5.25</v>
      </c>
      <c r="AM1700" s="6">
        <f>_xlfn.VAR.P('0'!AM1700,'1'!AM1700,'2'!AM1700,'3'!AM1700,'4'!AM1700,'5'!AM1700,'6'!AM1700,'7'!AM1700,'8'!AM1700,'9'!AM1700)</f>
        <v>6.6260621387619566E-4</v>
      </c>
      <c r="AN1700" s="6">
        <f>_xlfn.VAR.P('0'!AN1700,'1'!AN1700,'2'!AN1700,'3'!AN1700,'4'!AN1700,'5'!AN1700,'6'!AN1700,'7'!AN1700,'8'!AN1700,'9'!AN1700)</f>
        <v>0</v>
      </c>
      <c r="AO1700" s="6">
        <f>_xlfn.VAR.P('0'!AO1700,'1'!AO1700,'2'!AO1700,'3'!AO1700,'4'!AO1700,'5'!AO1700,'6'!AO1700,'7'!AO1700,'8'!AO1700,'9'!AO1700)</f>
        <v>4.286807715390327E-3</v>
      </c>
      <c r="AP1700" s="6">
        <f>_xlfn.VAR.P('0'!AP1700,'1'!AP1700,'2'!AP1700,'3'!AP1700,'4'!AP1700,'5'!AP1700,'6'!AP1700,'7'!AP1700,'8'!AP1700,'9'!AP1700)</f>
        <v>0</v>
      </c>
      <c r="AQ1700" s="6">
        <f>_xlfn.VAR.P('0'!AQ1700,'1'!AQ1700,'2'!AQ1700,'3'!AQ1700,'4'!AQ1700,'5'!AQ1700,'6'!AQ1700,'7'!AQ1700,'8'!AQ1700,'9'!AQ1700)</f>
        <v>4.3299439547331414E-5</v>
      </c>
      <c r="AR1700" s="6">
        <f>_xlfn.VAR.P('0'!AR1700,'1'!AR1700,'2'!AR1700,'3'!AR1700,'4'!AR1700,'5'!AR1700,'6'!AR1700,'7'!AR1700,'8'!AR1700,'9'!AR1700)</f>
        <v>0</v>
      </c>
      <c r="AS1700" s="6">
        <f>_xlfn.VAR.P('0'!AS1700,'1'!AS1700,'2'!AS1700,'3'!AS1700,'4'!AS1700,'5'!AS1700,'6'!AS1700,'7'!AS1700,'8'!AS1700,'9'!AS1700)</f>
        <v>2.9001391463648053E-13</v>
      </c>
      <c r="AT1700" s="6">
        <f>_xlfn.VAR.P('0'!AT1700,'1'!AT1700,'2'!AT1700,'3'!AT1700,'4'!AT1700,'5'!AT1700,'6'!AT1700,'7'!AT1700,'8'!AT1700,'9'!AT1700)</f>
        <v>0.09</v>
      </c>
      <c r="AU1700" s="6">
        <f>_xlfn.VAR.P('0'!AU1700,'1'!AU1700,'2'!AU1700,'3'!AU1700,'4'!AU1700,'5'!AU1700,'6'!AU1700,'7'!AU1700,'8'!AU1700,'9'!AU1700)</f>
        <v>1.175633674817945E-2</v>
      </c>
      <c r="AV1700" s="6">
        <f>_xlfn.VAR.P('0'!AV1700,'1'!AV1700,'2'!AV1700,'3'!AV1700,'4'!AV1700,'5'!AV1700,'6'!AV1700,'7'!AV1700,'8'!AV1700,'9'!AV1700)</f>
        <v>0.09</v>
      </c>
      <c r="AW1700" s="6">
        <f>_xlfn.VAR.P('0'!AW1700,'1'!AW1700,'2'!AW1700,'3'!AW1700,'4'!AW1700,'5'!AW1700,'6'!AW1700,'7'!AW1700,'8'!AW1700,'9'!AW1700)</f>
        <v>7.3233291440083894E-4</v>
      </c>
    </row>
    <row r="1701" spans="1:49" ht="15.75" hidden="1" customHeight="1" x14ac:dyDescent="0.25">
      <c r="A1701" s="6" t="str">
        <f>IF(AND('0'!A1701='1'!A1701,'1'!A1701='2'!A1701,'2'!A1701='3'!A1701,'3'!A1701='4'!A1701,'4'!A1701='5'!A1701,'5'!A1701='6'!A1701,'6'!A1701='7'!A1701,'7'!A1701='8'!A1701,'8'!A1701='9'!A1701,'1'!A1701='2'!A1701),'9'!A1701,)</f>
        <v>Historical Minutes</v>
      </c>
      <c r="B1701" s="11" t="str">
        <f>IF(AND('0'!B1701='1'!B1701,'1'!B1701='2'!B1701,'2'!B1701='3'!B1701,'3'!B1701='4'!B1701,'4'!B1701='5'!B1701,'5'!B1701='6'!B1701,'6'!B1701='7'!B1701,'7'!B1701='8'!B1701,'8'!B1701='9'!B1701,'1'!B1701='2'!B1701),'9'!B1701,)</f>
        <v>1947-12-09</v>
      </c>
      <c r="C1701" s="11" t="str">
        <f>IF(AND('0'!C1701='1'!C1701,'1'!C1701='2'!C1701,'2'!C1701='3'!C1701,'3'!C1701='4'!C1701,'4'!C1701='5'!C1701,'5'!C1701='6'!C1701,'6'!C1701='7'!C1701,'7'!C1701='8'!C1701,'8'!C1701='9'!C1701,'1'!C1701='2'!C1701),'9'!C1701,)</f>
        <v>1947-12-09</v>
      </c>
      <c r="D1701" s="7">
        <f>IF(AND('0'!D1701='1'!D1701,'1'!D1701='2'!D1701,'2'!D1701='3'!D1701,'3'!D1701='4'!D1701,'4'!D1701='5'!D1701,'5'!D1701='6'!D1701,'6'!D1701='7'!D1701,'7'!D1701='8'!D1701,'8'!D1701='9'!D1701,'1'!D1701='2'!D1701),'9'!D1701,)</f>
        <v>0</v>
      </c>
      <c r="E1701" s="8">
        <f>IF(COUNTIF(Recovered!$A$2:$A$808,A1701)&gt;0,1,0)</f>
        <v>0</v>
      </c>
      <c r="F1701" s="6">
        <f>_xlfn.VAR.P('0'!F1701,'1'!F1701,'2'!F1701,'3'!F1701,'4'!F1701,'5'!F1701,'6'!F1701,'7'!F1701,'8'!F1701,'9'!F1701)</f>
        <v>0.09</v>
      </c>
      <c r="G1701" s="6">
        <f>_xlfn.VAR.P('0'!G1701,'1'!G1701,'2'!G1701,'3'!G1701,'4'!G1701,'5'!G1701,'6'!G1701,'7'!G1701,'8'!G1701,'9'!G1701)</f>
        <v>5.8217268793794123E-3</v>
      </c>
      <c r="H1701" s="6">
        <f>_xlfn.VAR.P('0'!H1701,'1'!H1701,'2'!H1701,'3'!H1701,'4'!H1701,'5'!H1701,'6'!H1701,'7'!H1701,'8'!H1701,'9'!H1701)</f>
        <v>0.09</v>
      </c>
      <c r="I1701" s="6">
        <f>_xlfn.VAR.P('0'!I1701,'1'!I1701,'2'!I1701,'3'!I1701,'4'!I1701,'5'!I1701,'6'!I1701,'7'!I1701,'8'!I1701,'9'!I1701)</f>
        <v>7.4338228210552868E-3</v>
      </c>
      <c r="J1701" s="6">
        <f>_xlfn.VAR.P('0'!J1701,'1'!J1701,'2'!J1701,'3'!J1701,'4'!J1701,'5'!J1701,'6'!J1701,'7'!J1701,'8'!J1701,'9'!J1701)</f>
        <v>0</v>
      </c>
      <c r="K1701" s="6">
        <f>_xlfn.VAR.P('0'!K1701,'1'!K1701,'2'!K1701,'3'!K1701,'4'!K1701,'5'!K1701,'6'!K1701,'7'!K1701,'8'!K1701,'9'!K1701)</f>
        <v>3.3279073713037008E-5</v>
      </c>
      <c r="L1701" s="6">
        <f>_xlfn.VAR.P('0'!L1701,'1'!L1701,'2'!L1701,'3'!L1701,'4'!L1701,'5'!L1701,'6'!L1701,'7'!L1701,'8'!L1701,'9'!L1701)</f>
        <v>0</v>
      </c>
      <c r="M1701" s="6">
        <f>_xlfn.VAR.P('0'!M1701,'1'!M1701,'2'!M1701,'3'!M1701,'4'!M1701,'5'!M1701,'6'!M1701,'7'!M1701,'8'!M1701,'9'!M1701)</f>
        <v>2.7092861742912577E-5</v>
      </c>
      <c r="N1701" s="6">
        <f>_xlfn.VAR.P('0'!N1701,'1'!N1701,'2'!N1701,'3'!N1701,'4'!N1701,'5'!N1701,'6'!N1701,'7'!N1701,'8'!N1701,'9'!N1701)</f>
        <v>0</v>
      </c>
      <c r="O1701" s="6">
        <f>_xlfn.VAR.P('0'!O1701,'1'!O1701,'2'!O1701,'3'!O1701,'4'!O1701,'5'!O1701,'6'!O1701,'7'!O1701,'8'!O1701,'9'!O1701)</f>
        <v>3.3103390785427461E-4</v>
      </c>
      <c r="P1701" s="6">
        <f>_xlfn.VAR.P('0'!P1701,'1'!P1701,'2'!P1701,'3'!P1701,'4'!P1701,'5'!P1701,'6'!P1701,'7'!P1701,'8'!P1701,'9'!P1701)</f>
        <v>0.09</v>
      </c>
      <c r="Q1701" s="6">
        <f>_xlfn.VAR.P('0'!Q1701,'1'!Q1701,'2'!Q1701,'3'!Q1701,'4'!Q1701,'5'!Q1701,'6'!Q1701,'7'!Q1701,'8'!Q1701,'9'!Q1701)</f>
        <v>1.7803015899436323E-3</v>
      </c>
      <c r="R1701" s="6">
        <f>_xlfn.VAR.P('0'!R1701,'1'!R1701,'2'!R1701,'3'!R1701,'4'!R1701,'5'!R1701,'6'!R1701,'7'!R1701,'8'!R1701,'9'!R1701)</f>
        <v>0</v>
      </c>
      <c r="S1701" s="6">
        <f>_xlfn.VAR.P('0'!S1701,'1'!S1701,'2'!S1701,'3'!S1701,'4'!S1701,'5'!S1701,'6'!S1701,'7'!S1701,'8'!S1701,'9'!S1701)</f>
        <v>5.6718202302218478E-3</v>
      </c>
      <c r="T1701" s="6">
        <f>_xlfn.VAR.P('0'!T1701,'1'!T1701,'2'!T1701,'3'!T1701,'4'!T1701,'5'!T1701,'6'!T1701,'7'!T1701,'8'!T1701,'9'!T1701)</f>
        <v>0</v>
      </c>
      <c r="U1701" s="6">
        <f>_xlfn.VAR.P('0'!U1701,'1'!U1701,'2'!U1701,'3'!U1701,'4'!U1701,'5'!U1701,'6'!U1701,'7'!U1701,'8'!U1701,'9'!U1701)</f>
        <v>3.8430991157832038E-3</v>
      </c>
      <c r="V1701" s="6">
        <f>_xlfn.VAR.P('0'!V1701,'1'!V1701,'2'!V1701,'3'!V1701,'4'!V1701,'5'!V1701,'6'!V1701,'7'!V1701,'8'!V1701,'9'!V1701)</f>
        <v>0</v>
      </c>
      <c r="W1701" s="6">
        <f>_xlfn.VAR.P('0'!W1701,'1'!W1701,'2'!W1701,'3'!W1701,'4'!W1701,'5'!W1701,'6'!W1701,'7'!W1701,'8'!W1701,'9'!W1701)</f>
        <v>7.0594845267847057E-3</v>
      </c>
      <c r="X1701" s="6">
        <f>_xlfn.VAR.P('0'!X1701,'1'!X1701,'2'!X1701,'3'!X1701,'4'!X1701,'5'!X1701,'6'!X1701,'7'!X1701,'8'!X1701,'9'!X1701)</f>
        <v>0</v>
      </c>
      <c r="Y1701" s="6">
        <f>_xlfn.VAR.P('0'!Y1701,'1'!Y1701,'2'!Y1701,'3'!Y1701,'4'!Y1701,'5'!Y1701,'6'!Y1701,'7'!Y1701,'8'!Y1701,'9'!Y1701)</f>
        <v>1.4603160737624416E-3</v>
      </c>
      <c r="Z1701" s="6">
        <f>_xlfn.VAR.P('0'!Z1701,'1'!Z1701,'2'!Z1701,'3'!Z1701,'4'!Z1701,'5'!Z1701,'6'!Z1701,'7'!Z1701,'8'!Z1701,'9'!Z1701)</f>
        <v>0</v>
      </c>
      <c r="AA1701" s="6">
        <f>_xlfn.VAR.P('0'!AA1701,'1'!AA1701,'2'!AA1701,'3'!AA1701,'4'!AA1701,'5'!AA1701,'6'!AA1701,'7'!AA1701,'8'!AA1701,'9'!AA1701)</f>
        <v>1.5642130633391734E-4</v>
      </c>
      <c r="AB1701" s="6">
        <f>_xlfn.VAR.P('0'!AB1701,'1'!AB1701,'2'!AB1701,'3'!AB1701,'4'!AB1701,'5'!AB1701,'6'!AB1701,'7'!AB1701,'8'!AB1701,'9'!AB1701)</f>
        <v>0</v>
      </c>
      <c r="AC1701" s="6">
        <f>_xlfn.VAR.P('0'!AC1701,'1'!AC1701,'2'!AC1701,'3'!AC1701,'4'!AC1701,'5'!AC1701,'6'!AC1701,'7'!AC1701,'8'!AC1701,'9'!AC1701)</f>
        <v>1.5020767311934015E-4</v>
      </c>
      <c r="AD1701" s="6">
        <f>_xlfn.VAR.P('0'!AD1701,'1'!AD1701,'2'!AD1701,'3'!AD1701,'4'!AD1701,'5'!AD1701,'6'!AD1701,'7'!AD1701,'8'!AD1701,'9'!AD1701)</f>
        <v>0</v>
      </c>
      <c r="AE1701" s="6">
        <f>_xlfn.VAR.P('0'!AE1701,'1'!AE1701,'2'!AE1701,'3'!AE1701,'4'!AE1701,'5'!AE1701,'6'!AE1701,'7'!AE1701,'8'!AE1701,'9'!AE1701)</f>
        <v>1.6680651213185401E-3</v>
      </c>
      <c r="AF1701" s="6">
        <f>_xlfn.VAR.P('0'!AF1701,'1'!AF1701,'2'!AF1701,'3'!AF1701,'4'!AF1701,'5'!AF1701,'6'!AF1701,'7'!AF1701,'8'!AF1701,'9'!AF1701)</f>
        <v>0</v>
      </c>
      <c r="AG1701" s="6">
        <f>_xlfn.VAR.P('0'!AG1701,'1'!AG1701,'2'!AG1701,'3'!AG1701,'4'!AG1701,'5'!AG1701,'6'!AG1701,'7'!AG1701,'8'!AG1701,'9'!AG1701)</f>
        <v>7.2006406456501183E-4</v>
      </c>
      <c r="AH1701" s="6">
        <f>_xlfn.VAR.P('0'!AH1701,'1'!AH1701,'2'!AH1701,'3'!AH1701,'4'!AH1701,'5'!AH1701,'6'!AH1701,'7'!AH1701,'8'!AH1701,'9'!AH1701)</f>
        <v>0.09</v>
      </c>
      <c r="AI1701" s="6">
        <f>_xlfn.VAR.P('0'!AI1701,'1'!AI1701,'2'!AI1701,'3'!AI1701,'4'!AI1701,'5'!AI1701,'6'!AI1701,'7'!AI1701,'8'!AI1701,'9'!AI1701)</f>
        <v>1.9577724615825478E-3</v>
      </c>
      <c r="AJ1701" s="6">
        <f>_xlfn.VAR.P('0'!AJ1701,'1'!AJ1701,'2'!AJ1701,'3'!AJ1701,'4'!AJ1701,'5'!AJ1701,'6'!AJ1701,'7'!AJ1701,'8'!AJ1701,'9'!AJ1701)</f>
        <v>0</v>
      </c>
      <c r="AK1701" s="6">
        <f>_xlfn.VAR.P('0'!AK1701,'1'!AK1701,'2'!AK1701,'3'!AK1701,'4'!AK1701,'5'!AK1701,'6'!AK1701,'7'!AK1701,'8'!AK1701,'9'!AK1701)</f>
        <v>1.6124592349559194E-3</v>
      </c>
      <c r="AL1701" s="6">
        <f>_xlfn.VAR.P('0'!AL1701,'1'!AL1701,'2'!AL1701,'3'!AL1701,'4'!AL1701,'5'!AL1701,'6'!AL1701,'7'!AL1701,'8'!AL1701,'9'!AL1701)</f>
        <v>0</v>
      </c>
      <c r="AM1701" s="6">
        <f>_xlfn.VAR.P('0'!AM1701,'1'!AM1701,'2'!AM1701,'3'!AM1701,'4'!AM1701,'5'!AM1701,'6'!AM1701,'7'!AM1701,'8'!AM1701,'9'!AM1701)</f>
        <v>6.3696043012017716E-5</v>
      </c>
      <c r="AN1701" s="6">
        <f>_xlfn.VAR.P('0'!AN1701,'1'!AN1701,'2'!AN1701,'3'!AN1701,'4'!AN1701,'5'!AN1701,'6'!AN1701,'7'!AN1701,'8'!AN1701,'9'!AN1701)</f>
        <v>0.09</v>
      </c>
      <c r="AO1701" s="6">
        <f>_xlfn.VAR.P('0'!AO1701,'1'!AO1701,'2'!AO1701,'3'!AO1701,'4'!AO1701,'5'!AO1701,'6'!AO1701,'7'!AO1701,'8'!AO1701,'9'!AO1701)</f>
        <v>3.7741955820326883E-3</v>
      </c>
      <c r="AP1701" s="6">
        <f>_xlfn.VAR.P('0'!AP1701,'1'!AP1701,'2'!AP1701,'3'!AP1701,'4'!AP1701,'5'!AP1701,'6'!AP1701,'7'!AP1701,'8'!AP1701,'9'!AP1701)</f>
        <v>0</v>
      </c>
      <c r="AQ1701" s="6">
        <f>_xlfn.VAR.P('0'!AQ1701,'1'!AQ1701,'2'!AQ1701,'3'!AQ1701,'4'!AQ1701,'5'!AQ1701,'6'!AQ1701,'7'!AQ1701,'8'!AQ1701,'9'!AQ1701)</f>
        <v>8.4220689522231476E-4</v>
      </c>
      <c r="AR1701" s="6">
        <f>_xlfn.VAR.P('0'!AR1701,'1'!AR1701,'2'!AR1701,'3'!AR1701,'4'!AR1701,'5'!AR1701,'6'!AR1701,'7'!AR1701,'8'!AR1701,'9'!AR1701)</f>
        <v>0</v>
      </c>
      <c r="AS1701" s="6">
        <f>_xlfn.VAR.P('0'!AS1701,'1'!AS1701,'2'!AS1701,'3'!AS1701,'4'!AS1701,'5'!AS1701,'6'!AS1701,'7'!AS1701,'8'!AS1701,'9'!AS1701)</f>
        <v>3.9729485487133775E-13</v>
      </c>
      <c r="AT1701" s="6">
        <f>_xlfn.VAR.P('0'!AT1701,'1'!AT1701,'2'!AT1701,'3'!AT1701,'4'!AT1701,'5'!AT1701,'6'!AT1701,'7'!AT1701,'8'!AT1701,'9'!AT1701)</f>
        <v>0.16</v>
      </c>
      <c r="AU1701" s="6">
        <f>_xlfn.VAR.P('0'!AU1701,'1'!AU1701,'2'!AU1701,'3'!AU1701,'4'!AU1701,'5'!AU1701,'6'!AU1701,'7'!AU1701,'8'!AU1701,'9'!AU1701)</f>
        <v>1.1570991931181944E-3</v>
      </c>
      <c r="AV1701" s="6">
        <f>_xlfn.VAR.P('0'!AV1701,'1'!AV1701,'2'!AV1701,'3'!AV1701,'4'!AV1701,'5'!AV1701,'6'!AV1701,'7'!AV1701,'8'!AV1701,'9'!AV1701)</f>
        <v>0</v>
      </c>
      <c r="AW1701" s="6">
        <f>_xlfn.VAR.P('0'!AW1701,'1'!AW1701,'2'!AW1701,'3'!AW1701,'4'!AW1701,'5'!AW1701,'6'!AW1701,'7'!AW1701,'8'!AW1701,'9'!AW1701)</f>
        <v>1.8642621936272087E-3</v>
      </c>
    </row>
    <row r="1702" spans="1:49" ht="15.75" customHeight="1" x14ac:dyDescent="0.25">
      <c r="A1702" s="6" t="str">
        <f>IF(AND('0'!A1702='1'!A1702,'1'!A1702='2'!A1702,'2'!A1702='3'!A1702,'3'!A1702='4'!A1702,'4'!A1702='5'!A1702,'5'!A1702='6'!A1702,'6'!A1702='7'!A1702,'7'!A1702='8'!A1702,'8'!A1702='9'!A1702,'1'!A1702='2'!A1702),'9'!A1702,)</f>
        <v>IECM</v>
      </c>
      <c r="B1702" s="11" t="str">
        <f>IF(AND('0'!B1702='1'!B1702,'1'!B1702='2'!B1702,'2'!B1702='3'!B1702,'3'!B1702='4'!B1702,'4'!B1702='5'!B1702,'5'!B1702='6'!B1702,'6'!B1702='7'!B1702,'7'!B1702='8'!B1702,'8'!B1702='9'!B1702,'1'!B1702='2'!B1702),'9'!B1702,)</f>
        <v>1947-12-09</v>
      </c>
      <c r="C1702" s="11" t="str">
        <f>IF(AND('0'!C1702='1'!C1702,'1'!C1702='2'!C1702,'2'!C1702='3'!C1702,'3'!C1702='4'!C1702,'4'!C1702='5'!C1702,'5'!C1702='6'!C1702,'6'!C1702='7'!C1702,'7'!C1702='8'!C1702,'8'!C1702='9'!C1702,'1'!C1702='2'!C1702),'9'!C1702,)</f>
        <v>1947-12-09</v>
      </c>
      <c r="D1702" s="7">
        <f>IF(AND('0'!D1702='1'!D1702,'1'!D1702='2'!D1702,'2'!D1702='3'!D1702,'3'!D1702='4'!D1702,'4'!D1702='5'!D1702,'5'!D1702='6'!D1702,'6'!D1702='7'!D1702,'7'!D1702='8'!D1702,'8'!D1702='9'!D1702,'1'!D1702='2'!D1702),'9'!D1702,)</f>
        <v>0</v>
      </c>
      <c r="E1702" s="8">
        <f>IF(COUNTIF(Recovered!$A$2:$A$808,A1702)&gt;0,1,0)</f>
        <v>0</v>
      </c>
      <c r="F1702" s="6">
        <f>_xlfn.VAR.P('0'!F1702,'1'!F1702,'2'!F1702,'3'!F1702,'4'!F1702,'5'!F1702,'6'!F1702,'7'!F1702,'8'!F1702,'9'!F1702)</f>
        <v>0</v>
      </c>
      <c r="G1702" s="6">
        <f>_xlfn.VAR.P('0'!G1702,'1'!G1702,'2'!G1702,'3'!G1702,'4'!G1702,'5'!G1702,'6'!G1702,'7'!G1702,'8'!G1702,'9'!G1702)</f>
        <v>7.712223648401929E-4</v>
      </c>
      <c r="H1702" s="6">
        <f>_xlfn.VAR.P('0'!H1702,'1'!H1702,'2'!H1702,'3'!H1702,'4'!H1702,'5'!H1702,'6'!H1702,'7'!H1702,'8'!H1702,'9'!H1702)</f>
        <v>0</v>
      </c>
      <c r="I1702" s="6">
        <f>_xlfn.VAR.P('0'!I1702,'1'!I1702,'2'!I1702,'3'!I1702,'4'!I1702,'5'!I1702,'6'!I1702,'7'!I1702,'8'!I1702,'9'!I1702)</f>
        <v>1.0045253274157365E-3</v>
      </c>
      <c r="J1702" s="6">
        <f>_xlfn.VAR.P('0'!J1702,'1'!J1702,'2'!J1702,'3'!J1702,'4'!J1702,'5'!J1702,'6'!J1702,'7'!J1702,'8'!J1702,'9'!J1702)</f>
        <v>0</v>
      </c>
      <c r="K1702" s="6">
        <f>_xlfn.VAR.P('0'!K1702,'1'!K1702,'2'!K1702,'3'!K1702,'4'!K1702,'5'!K1702,'6'!K1702,'7'!K1702,'8'!K1702,'9'!K1702)</f>
        <v>2.9570936143273418E-4</v>
      </c>
      <c r="L1702" s="6">
        <f>_xlfn.VAR.P('0'!L1702,'1'!L1702,'2'!L1702,'3'!L1702,'4'!L1702,'5'!L1702,'6'!L1702,'7'!L1702,'8'!L1702,'9'!L1702)</f>
        <v>0</v>
      </c>
      <c r="M1702" s="6">
        <f>_xlfn.VAR.P('0'!M1702,'1'!M1702,'2'!M1702,'3'!M1702,'4'!M1702,'5'!M1702,'6'!M1702,'7'!M1702,'8'!M1702,'9'!M1702)</f>
        <v>8.8285192724671183E-3</v>
      </c>
      <c r="N1702" s="6">
        <f>_xlfn.VAR.P('0'!N1702,'1'!N1702,'2'!N1702,'3'!N1702,'4'!N1702,'5'!N1702,'6'!N1702,'7'!N1702,'8'!N1702,'9'!N1702)</f>
        <v>0</v>
      </c>
      <c r="O1702" s="6">
        <f>_xlfn.VAR.P('0'!O1702,'1'!O1702,'2'!O1702,'3'!O1702,'4'!O1702,'5'!O1702,'6'!O1702,'7'!O1702,'8'!O1702,'9'!O1702)</f>
        <v>1.7182334872925572E-4</v>
      </c>
      <c r="P1702" s="6">
        <f>_xlfn.VAR.P('0'!P1702,'1'!P1702,'2'!P1702,'3'!P1702,'4'!P1702,'5'!P1702,'6'!P1702,'7'!P1702,'8'!P1702,'9'!P1702)</f>
        <v>0</v>
      </c>
      <c r="Q1702" s="6">
        <f>_xlfn.VAR.P('0'!Q1702,'1'!Q1702,'2'!Q1702,'3'!Q1702,'4'!Q1702,'5'!Q1702,'6'!Q1702,'7'!Q1702,'8'!Q1702,'9'!Q1702)</f>
        <v>3.6959766500664176E-4</v>
      </c>
      <c r="R1702" s="6">
        <f>_xlfn.VAR.P('0'!R1702,'1'!R1702,'2'!R1702,'3'!R1702,'4'!R1702,'5'!R1702,'6'!R1702,'7'!R1702,'8'!R1702,'9'!R1702)</f>
        <v>0</v>
      </c>
      <c r="S1702" s="6">
        <f>_xlfn.VAR.P('0'!S1702,'1'!S1702,'2'!S1702,'3'!S1702,'4'!S1702,'5'!S1702,'6'!S1702,'7'!S1702,'8'!S1702,'9'!S1702)</f>
        <v>2.6868624769255171E-5</v>
      </c>
      <c r="T1702" s="6">
        <f>_xlfn.VAR.P('0'!T1702,'1'!T1702,'2'!T1702,'3'!T1702,'4'!T1702,'5'!T1702,'6'!T1702,'7'!T1702,'8'!T1702,'9'!T1702)</f>
        <v>0</v>
      </c>
      <c r="U1702" s="6">
        <f>_xlfn.VAR.P('0'!U1702,'1'!U1702,'2'!U1702,'3'!U1702,'4'!U1702,'5'!U1702,'6'!U1702,'7'!U1702,'8'!U1702,'9'!U1702)</f>
        <v>8.9695603439316602E-4</v>
      </c>
      <c r="V1702" s="6">
        <f>_xlfn.VAR.P('0'!V1702,'1'!V1702,'2'!V1702,'3'!V1702,'4'!V1702,'5'!V1702,'6'!V1702,'7'!V1702,'8'!V1702,'9'!V1702)</f>
        <v>0</v>
      </c>
      <c r="W1702" s="6">
        <f>_xlfn.VAR.P('0'!W1702,'1'!W1702,'2'!W1702,'3'!W1702,'4'!W1702,'5'!W1702,'6'!W1702,'7'!W1702,'8'!W1702,'9'!W1702)</f>
        <v>2.1494414970783327E-3</v>
      </c>
      <c r="X1702" s="6">
        <f>_xlfn.VAR.P('0'!X1702,'1'!X1702,'2'!X1702,'3'!X1702,'4'!X1702,'5'!X1702,'6'!X1702,'7'!X1702,'8'!X1702,'9'!X1702)</f>
        <v>0</v>
      </c>
      <c r="Y1702" s="6">
        <f>_xlfn.VAR.P('0'!Y1702,'1'!Y1702,'2'!Y1702,'3'!Y1702,'4'!Y1702,'5'!Y1702,'6'!Y1702,'7'!Y1702,'8'!Y1702,'9'!Y1702)</f>
        <v>3.1399779657844732E-3</v>
      </c>
      <c r="Z1702" s="6">
        <f>_xlfn.VAR.P('0'!Z1702,'1'!Z1702,'2'!Z1702,'3'!Z1702,'4'!Z1702,'5'!Z1702,'6'!Z1702,'7'!Z1702,'8'!Z1702,'9'!Z1702)</f>
        <v>0</v>
      </c>
      <c r="AA1702" s="6">
        <f>_xlfn.VAR.P('0'!AA1702,'1'!AA1702,'2'!AA1702,'3'!AA1702,'4'!AA1702,'5'!AA1702,'6'!AA1702,'7'!AA1702,'8'!AA1702,'9'!AA1702)</f>
        <v>4.8478350237669631E-4</v>
      </c>
      <c r="AB1702" s="6">
        <f>_xlfn.VAR.P('0'!AB1702,'1'!AB1702,'2'!AB1702,'3'!AB1702,'4'!AB1702,'5'!AB1702,'6'!AB1702,'7'!AB1702,'8'!AB1702,'9'!AB1702)</f>
        <v>0.09</v>
      </c>
      <c r="AC1702" s="6">
        <f>_xlfn.VAR.P('0'!AC1702,'1'!AC1702,'2'!AC1702,'3'!AC1702,'4'!AC1702,'5'!AC1702,'6'!AC1702,'7'!AC1702,'8'!AC1702,'9'!AC1702)</f>
        <v>4.9520965051212326E-3</v>
      </c>
      <c r="AD1702" s="6">
        <f>_xlfn.VAR.P('0'!AD1702,'1'!AD1702,'2'!AD1702,'3'!AD1702,'4'!AD1702,'5'!AD1702,'6'!AD1702,'7'!AD1702,'8'!AD1702,'9'!AD1702)</f>
        <v>0.24</v>
      </c>
      <c r="AE1702" s="6">
        <f>_xlfn.VAR.P('0'!AE1702,'1'!AE1702,'2'!AE1702,'3'!AE1702,'4'!AE1702,'5'!AE1702,'6'!AE1702,'7'!AE1702,'8'!AE1702,'9'!AE1702)</f>
        <v>3.3077939907040998E-3</v>
      </c>
      <c r="AF1702" s="6">
        <f>_xlfn.VAR.P('0'!AF1702,'1'!AF1702,'2'!AF1702,'3'!AF1702,'4'!AF1702,'5'!AF1702,'6'!AF1702,'7'!AF1702,'8'!AF1702,'9'!AF1702)</f>
        <v>0</v>
      </c>
      <c r="AG1702" s="6">
        <f>_xlfn.VAR.P('0'!AG1702,'1'!AG1702,'2'!AG1702,'3'!AG1702,'4'!AG1702,'5'!AG1702,'6'!AG1702,'7'!AG1702,'8'!AG1702,'9'!AG1702)</f>
        <v>3.6306947127705421E-4</v>
      </c>
      <c r="AH1702" s="6">
        <f>_xlfn.VAR.P('0'!AH1702,'1'!AH1702,'2'!AH1702,'3'!AH1702,'4'!AH1702,'5'!AH1702,'6'!AH1702,'7'!AH1702,'8'!AH1702,'9'!AH1702)</f>
        <v>0</v>
      </c>
      <c r="AI1702" s="6">
        <f>_xlfn.VAR.P('0'!AI1702,'1'!AI1702,'2'!AI1702,'3'!AI1702,'4'!AI1702,'5'!AI1702,'6'!AI1702,'7'!AI1702,'8'!AI1702,'9'!AI1702)</f>
        <v>2.7561114379726177E-3</v>
      </c>
      <c r="AJ1702" s="6">
        <f>_xlfn.VAR.P('0'!AJ1702,'1'!AJ1702,'2'!AJ1702,'3'!AJ1702,'4'!AJ1702,'5'!AJ1702,'6'!AJ1702,'7'!AJ1702,'8'!AJ1702,'9'!AJ1702)</f>
        <v>0</v>
      </c>
      <c r="AK1702" s="6">
        <f>_xlfn.VAR.P('0'!AK1702,'1'!AK1702,'2'!AK1702,'3'!AK1702,'4'!AK1702,'5'!AK1702,'6'!AK1702,'7'!AK1702,'8'!AK1702,'9'!AK1702)</f>
        <v>3.8445044839305656E-3</v>
      </c>
      <c r="AL1702" s="6">
        <f>_xlfn.VAR.P('0'!AL1702,'1'!AL1702,'2'!AL1702,'3'!AL1702,'4'!AL1702,'5'!AL1702,'6'!AL1702,'7'!AL1702,'8'!AL1702,'9'!AL1702)</f>
        <v>0</v>
      </c>
      <c r="AM1702" s="6">
        <f>_xlfn.VAR.P('0'!AM1702,'1'!AM1702,'2'!AM1702,'3'!AM1702,'4'!AM1702,'5'!AM1702,'6'!AM1702,'7'!AM1702,'8'!AM1702,'9'!AM1702)</f>
        <v>2.1955393261928192E-5</v>
      </c>
      <c r="AN1702" s="6">
        <f>_xlfn.VAR.P('0'!AN1702,'1'!AN1702,'2'!AN1702,'3'!AN1702,'4'!AN1702,'5'!AN1702,'6'!AN1702,'7'!AN1702,'8'!AN1702,'9'!AN1702)</f>
        <v>0</v>
      </c>
      <c r="AO1702" s="6">
        <f>_xlfn.VAR.P('0'!AO1702,'1'!AO1702,'2'!AO1702,'3'!AO1702,'4'!AO1702,'5'!AO1702,'6'!AO1702,'7'!AO1702,'8'!AO1702,'9'!AO1702)</f>
        <v>3.6507643142318288E-3</v>
      </c>
      <c r="AP1702" s="6">
        <f>_xlfn.VAR.P('0'!AP1702,'1'!AP1702,'2'!AP1702,'3'!AP1702,'4'!AP1702,'5'!AP1702,'6'!AP1702,'7'!AP1702,'8'!AP1702,'9'!AP1702)</f>
        <v>0</v>
      </c>
      <c r="AQ1702" s="6">
        <f>_xlfn.VAR.P('0'!AQ1702,'1'!AQ1702,'2'!AQ1702,'3'!AQ1702,'4'!AQ1702,'5'!AQ1702,'6'!AQ1702,'7'!AQ1702,'8'!AQ1702,'9'!AQ1702)</f>
        <v>2.8715844478970718E-3</v>
      </c>
      <c r="AR1702" s="6">
        <f>_xlfn.VAR.P('0'!AR1702,'1'!AR1702,'2'!AR1702,'3'!AR1702,'4'!AR1702,'5'!AR1702,'6'!AR1702,'7'!AR1702,'8'!AR1702,'9'!AR1702)</f>
        <v>0</v>
      </c>
      <c r="AS1702" s="6">
        <f>_xlfn.VAR.P('0'!AS1702,'1'!AS1702,'2'!AS1702,'3'!AS1702,'4'!AS1702,'5'!AS1702,'6'!AS1702,'7'!AS1702,'8'!AS1702,'9'!AS1702)</f>
        <v>6.7707767489087916E-13</v>
      </c>
      <c r="AT1702" s="6">
        <f>_xlfn.VAR.P('0'!AT1702,'1'!AT1702,'2'!AT1702,'3'!AT1702,'4'!AT1702,'5'!AT1702,'6'!AT1702,'7'!AT1702,'8'!AT1702,'9'!AT1702)</f>
        <v>0.24</v>
      </c>
      <c r="AU1702" s="6">
        <f>_xlfn.VAR.P('0'!AU1702,'1'!AU1702,'2'!AU1702,'3'!AU1702,'4'!AU1702,'5'!AU1702,'6'!AU1702,'7'!AU1702,'8'!AU1702,'9'!AU1702)</f>
        <v>5.2695589174836495E-3</v>
      </c>
      <c r="AV1702" s="6">
        <f>_xlfn.VAR.P('0'!AV1702,'1'!AV1702,'2'!AV1702,'3'!AV1702,'4'!AV1702,'5'!AV1702,'6'!AV1702,'7'!AV1702,'8'!AV1702,'9'!AV1702)</f>
        <v>0.24</v>
      </c>
      <c r="AW1702" s="6">
        <f>_xlfn.VAR.P('0'!AW1702,'1'!AW1702,'2'!AW1702,'3'!AW1702,'4'!AW1702,'5'!AW1702,'6'!AW1702,'7'!AW1702,'8'!AW1702,'9'!AW1702)</f>
        <v>5.2548567701983014E-3</v>
      </c>
    </row>
    <row r="1703" spans="1:49" ht="15.75" customHeight="1" x14ac:dyDescent="0.25">
      <c r="A1703" s="6" t="str">
        <f>IF(AND('0'!A1703='1'!A1703,'1'!A1703='2'!A1703,'2'!A1703='3'!A1703,'3'!A1703='4'!A1703,'4'!A1703='5'!A1703,'5'!A1703='6'!A1703,'6'!A1703='7'!A1703,'7'!A1703='8'!A1703,'8'!A1703='9'!A1703,'1'!A1703='2'!A1703),'9'!A1703,)</f>
        <v>RPA</v>
      </c>
      <c r="B1703" s="11" t="str">
        <f>IF(AND('0'!B1703='1'!B1703,'1'!B1703='2'!B1703,'2'!B1703='3'!B1703,'3'!B1703='4'!B1703,'4'!B1703='5'!B1703,'5'!B1703='6'!B1703,'6'!B1703='7'!B1703,'7'!B1703='8'!B1703,'8'!B1703='9'!B1703,'1'!B1703='2'!B1703),'9'!B1703,)</f>
        <v>1947-12-09</v>
      </c>
      <c r="C1703" s="11" t="str">
        <f>IF(AND('0'!C1703='1'!C1703,'1'!C1703='2'!C1703,'2'!C1703='3'!C1703,'3'!C1703='4'!C1703,'4'!C1703='5'!C1703,'5'!C1703='6'!C1703,'6'!C1703='7'!C1703,'7'!C1703='8'!C1703,'8'!C1703='9'!C1703,'1'!C1703='2'!C1703),'9'!C1703,)</f>
        <v>1947-12-09</v>
      </c>
      <c r="D1703" s="7">
        <f>IF(AND('0'!D1703='1'!D1703,'1'!D1703='2'!D1703,'2'!D1703='3'!D1703,'3'!D1703='4'!D1703,'4'!D1703='5'!D1703,'5'!D1703='6'!D1703,'6'!D1703='7'!D1703,'7'!D1703='8'!D1703,'8'!D1703='9'!D1703,'1'!D1703='2'!D1703),'9'!D1703,)</f>
        <v>17632</v>
      </c>
      <c r="E1703" s="8">
        <f>IF(COUNTIF(Recovered!$A$2:$A$808,A1703)&gt;0,1,0)</f>
        <v>1</v>
      </c>
      <c r="F1703" s="6">
        <f>_xlfn.VAR.P('0'!F1703,'1'!F1703,'2'!F1703,'3'!F1703,'4'!F1703,'5'!F1703,'6'!F1703,'7'!F1703,'8'!F1703,'9'!F1703)</f>
        <v>0.09</v>
      </c>
      <c r="G1703" s="6">
        <f>_xlfn.VAR.P('0'!G1703,'1'!G1703,'2'!G1703,'3'!G1703,'4'!G1703,'5'!G1703,'6'!G1703,'7'!G1703,'8'!G1703,'9'!G1703)</f>
        <v>1.7061864941752988E-2</v>
      </c>
      <c r="H1703" s="6">
        <f>_xlfn.VAR.P('0'!H1703,'1'!H1703,'2'!H1703,'3'!H1703,'4'!H1703,'5'!H1703,'6'!H1703,'7'!H1703,'8'!H1703,'9'!H1703)</f>
        <v>0.09</v>
      </c>
      <c r="I1703" s="6">
        <f>_xlfn.VAR.P('0'!I1703,'1'!I1703,'2'!I1703,'3'!I1703,'4'!I1703,'5'!I1703,'6'!I1703,'7'!I1703,'8'!I1703,'9'!I1703)</f>
        <v>3.8839742920845311E-3</v>
      </c>
      <c r="J1703" s="6">
        <f>_xlfn.VAR.P('0'!J1703,'1'!J1703,'2'!J1703,'3'!J1703,'4'!J1703,'5'!J1703,'6'!J1703,'7'!J1703,'8'!J1703,'9'!J1703)</f>
        <v>0</v>
      </c>
      <c r="K1703" s="6">
        <f>_xlfn.VAR.P('0'!K1703,'1'!K1703,'2'!K1703,'3'!K1703,'4'!K1703,'5'!K1703,'6'!K1703,'7'!K1703,'8'!K1703,'9'!K1703)</f>
        <v>5.685563155489933E-5</v>
      </c>
      <c r="L1703" s="6">
        <f>_xlfn.VAR.P('0'!L1703,'1'!L1703,'2'!L1703,'3'!L1703,'4'!L1703,'5'!L1703,'6'!L1703,'7'!L1703,'8'!L1703,'9'!L1703)</f>
        <v>0</v>
      </c>
      <c r="M1703" s="6">
        <f>_xlfn.VAR.P('0'!M1703,'1'!M1703,'2'!M1703,'3'!M1703,'4'!M1703,'5'!M1703,'6'!M1703,'7'!M1703,'8'!M1703,'9'!M1703)</f>
        <v>3.8196172790339015E-5</v>
      </c>
      <c r="N1703" s="6">
        <f>_xlfn.VAR.P('0'!N1703,'1'!N1703,'2'!N1703,'3'!N1703,'4'!N1703,'5'!N1703,'6'!N1703,'7'!N1703,'8'!N1703,'9'!N1703)</f>
        <v>0</v>
      </c>
      <c r="O1703" s="6">
        <f>_xlfn.VAR.P('0'!O1703,'1'!O1703,'2'!O1703,'3'!O1703,'4'!O1703,'5'!O1703,'6'!O1703,'7'!O1703,'8'!O1703,'9'!O1703)</f>
        <v>1.5938652657239999E-4</v>
      </c>
      <c r="P1703" s="6">
        <f>_xlfn.VAR.P('0'!P1703,'1'!P1703,'2'!P1703,'3'!P1703,'4'!P1703,'5'!P1703,'6'!P1703,'7'!P1703,'8'!P1703,'9'!P1703)</f>
        <v>0.09</v>
      </c>
      <c r="Q1703" s="6">
        <f>_xlfn.VAR.P('0'!Q1703,'1'!Q1703,'2'!Q1703,'3'!Q1703,'4'!Q1703,'5'!Q1703,'6'!Q1703,'7'!Q1703,'8'!Q1703,'9'!Q1703)</f>
        <v>8.04956531100561E-4</v>
      </c>
      <c r="R1703" s="6">
        <f>_xlfn.VAR.P('0'!R1703,'1'!R1703,'2'!R1703,'3'!R1703,'4'!R1703,'5'!R1703,'6'!R1703,'7'!R1703,'8'!R1703,'9'!R1703)</f>
        <v>0</v>
      </c>
      <c r="S1703" s="6">
        <f>_xlfn.VAR.P('0'!S1703,'1'!S1703,'2'!S1703,'3'!S1703,'4'!S1703,'5'!S1703,'6'!S1703,'7'!S1703,'8'!S1703,'9'!S1703)</f>
        <v>1.3771615046049561E-2</v>
      </c>
      <c r="T1703" s="6">
        <f>_xlfn.VAR.P('0'!T1703,'1'!T1703,'2'!T1703,'3'!T1703,'4'!T1703,'5'!T1703,'6'!T1703,'7'!T1703,'8'!T1703,'9'!T1703)</f>
        <v>0</v>
      </c>
      <c r="U1703" s="6">
        <f>_xlfn.VAR.P('0'!U1703,'1'!U1703,'2'!U1703,'3'!U1703,'4'!U1703,'5'!U1703,'6'!U1703,'7'!U1703,'8'!U1703,'9'!U1703)</f>
        <v>7.8126032471010802E-5</v>
      </c>
      <c r="V1703" s="6">
        <f>_xlfn.VAR.P('0'!V1703,'1'!V1703,'2'!V1703,'3'!V1703,'4'!V1703,'5'!V1703,'6'!V1703,'7'!V1703,'8'!V1703,'9'!V1703)</f>
        <v>0.09</v>
      </c>
      <c r="W1703" s="6">
        <f>_xlfn.VAR.P('0'!W1703,'1'!W1703,'2'!W1703,'3'!W1703,'4'!W1703,'5'!W1703,'6'!W1703,'7'!W1703,'8'!W1703,'9'!W1703)</f>
        <v>2.1214577287227455E-2</v>
      </c>
      <c r="X1703" s="6">
        <f>_xlfn.VAR.P('0'!X1703,'1'!X1703,'2'!X1703,'3'!X1703,'4'!X1703,'5'!X1703,'6'!X1703,'7'!X1703,'8'!X1703,'9'!X1703)</f>
        <v>0.16</v>
      </c>
      <c r="Y1703" s="6">
        <f>_xlfn.VAR.P('0'!Y1703,'1'!Y1703,'2'!Y1703,'3'!Y1703,'4'!Y1703,'5'!Y1703,'6'!Y1703,'7'!Y1703,'8'!Y1703,'9'!Y1703)</f>
        <v>5.2537467279160669E-3</v>
      </c>
      <c r="Z1703" s="6">
        <f>_xlfn.VAR.P('0'!Z1703,'1'!Z1703,'2'!Z1703,'3'!Z1703,'4'!Z1703,'5'!Z1703,'6'!Z1703,'7'!Z1703,'8'!Z1703,'9'!Z1703)</f>
        <v>0</v>
      </c>
      <c r="AA1703" s="6">
        <f>_xlfn.VAR.P('0'!AA1703,'1'!AA1703,'2'!AA1703,'3'!AA1703,'4'!AA1703,'5'!AA1703,'6'!AA1703,'7'!AA1703,'8'!AA1703,'9'!AA1703)</f>
        <v>7.1989376623223487E-4</v>
      </c>
      <c r="AB1703" s="6">
        <f>_xlfn.VAR.P('0'!AB1703,'1'!AB1703,'2'!AB1703,'3'!AB1703,'4'!AB1703,'5'!AB1703,'6'!AB1703,'7'!AB1703,'8'!AB1703,'9'!AB1703)</f>
        <v>0</v>
      </c>
      <c r="AC1703" s="6">
        <f>_xlfn.VAR.P('0'!AC1703,'1'!AC1703,'2'!AC1703,'3'!AC1703,'4'!AC1703,'5'!AC1703,'6'!AC1703,'7'!AC1703,'8'!AC1703,'9'!AC1703)</f>
        <v>6.5940591477539811E-3</v>
      </c>
      <c r="AD1703" s="6">
        <f>_xlfn.VAR.P('0'!AD1703,'1'!AD1703,'2'!AD1703,'3'!AD1703,'4'!AD1703,'5'!AD1703,'6'!AD1703,'7'!AD1703,'8'!AD1703,'9'!AD1703)</f>
        <v>0</v>
      </c>
      <c r="AE1703" s="6">
        <f>_xlfn.VAR.P('0'!AE1703,'1'!AE1703,'2'!AE1703,'3'!AE1703,'4'!AE1703,'5'!AE1703,'6'!AE1703,'7'!AE1703,'8'!AE1703,'9'!AE1703)</f>
        <v>4.1482808688734565E-3</v>
      </c>
      <c r="AF1703" s="6">
        <f>_xlfn.VAR.P('0'!AF1703,'1'!AF1703,'2'!AF1703,'3'!AF1703,'4'!AF1703,'5'!AF1703,'6'!AF1703,'7'!AF1703,'8'!AF1703,'9'!AF1703)</f>
        <v>0</v>
      </c>
      <c r="AG1703" s="6">
        <f>_xlfn.VAR.P('0'!AG1703,'1'!AG1703,'2'!AG1703,'3'!AG1703,'4'!AG1703,'5'!AG1703,'6'!AG1703,'7'!AG1703,'8'!AG1703,'9'!AG1703)</f>
        <v>2.4285282551517024E-4</v>
      </c>
      <c r="AH1703" s="6">
        <f>_xlfn.VAR.P('0'!AH1703,'1'!AH1703,'2'!AH1703,'3'!AH1703,'4'!AH1703,'5'!AH1703,'6'!AH1703,'7'!AH1703,'8'!AH1703,'9'!AH1703)</f>
        <v>0.21</v>
      </c>
      <c r="AI1703" s="6">
        <f>_xlfn.VAR.P('0'!AI1703,'1'!AI1703,'2'!AI1703,'3'!AI1703,'4'!AI1703,'5'!AI1703,'6'!AI1703,'7'!AI1703,'8'!AI1703,'9'!AI1703)</f>
        <v>9.6752088688642594E-3</v>
      </c>
      <c r="AJ1703" s="6">
        <f>_xlfn.VAR.P('0'!AJ1703,'1'!AJ1703,'2'!AJ1703,'3'!AJ1703,'4'!AJ1703,'5'!AJ1703,'6'!AJ1703,'7'!AJ1703,'8'!AJ1703,'9'!AJ1703)</f>
        <v>0.09</v>
      </c>
      <c r="AK1703" s="6">
        <f>_xlfn.VAR.P('0'!AK1703,'1'!AK1703,'2'!AK1703,'3'!AK1703,'4'!AK1703,'5'!AK1703,'6'!AK1703,'7'!AK1703,'8'!AK1703,'9'!AK1703)</f>
        <v>4.2162231491947207E-3</v>
      </c>
      <c r="AL1703" s="6">
        <f>_xlfn.VAR.P('0'!AL1703,'1'!AL1703,'2'!AL1703,'3'!AL1703,'4'!AL1703,'5'!AL1703,'6'!AL1703,'7'!AL1703,'8'!AL1703,'9'!AL1703)</f>
        <v>0</v>
      </c>
      <c r="AM1703" s="6">
        <f>_xlfn.VAR.P('0'!AM1703,'1'!AM1703,'2'!AM1703,'3'!AM1703,'4'!AM1703,'5'!AM1703,'6'!AM1703,'7'!AM1703,'8'!AM1703,'9'!AM1703)</f>
        <v>2.9782241634358775E-4</v>
      </c>
      <c r="AN1703" s="6">
        <f>_xlfn.VAR.P('0'!AN1703,'1'!AN1703,'2'!AN1703,'3'!AN1703,'4'!AN1703,'5'!AN1703,'6'!AN1703,'7'!AN1703,'8'!AN1703,'9'!AN1703)</f>
        <v>0</v>
      </c>
      <c r="AO1703" s="6">
        <f>_xlfn.VAR.P('0'!AO1703,'1'!AO1703,'2'!AO1703,'3'!AO1703,'4'!AO1703,'5'!AO1703,'6'!AO1703,'7'!AO1703,'8'!AO1703,'9'!AO1703)</f>
        <v>2.2726041198803584E-3</v>
      </c>
      <c r="AP1703" s="6">
        <f>_xlfn.VAR.P('0'!AP1703,'1'!AP1703,'2'!AP1703,'3'!AP1703,'4'!AP1703,'5'!AP1703,'6'!AP1703,'7'!AP1703,'8'!AP1703,'9'!AP1703)</f>
        <v>0.09</v>
      </c>
      <c r="AQ1703" s="6">
        <f>_xlfn.VAR.P('0'!AQ1703,'1'!AQ1703,'2'!AQ1703,'3'!AQ1703,'4'!AQ1703,'5'!AQ1703,'6'!AQ1703,'7'!AQ1703,'8'!AQ1703,'9'!AQ1703)</f>
        <v>5.2317836548274243E-3</v>
      </c>
      <c r="AR1703" s="6">
        <f>_xlfn.VAR.P('0'!AR1703,'1'!AR1703,'2'!AR1703,'3'!AR1703,'4'!AR1703,'5'!AR1703,'6'!AR1703,'7'!AR1703,'8'!AR1703,'9'!AR1703)</f>
        <v>0</v>
      </c>
      <c r="AS1703" s="6">
        <f>_xlfn.VAR.P('0'!AS1703,'1'!AS1703,'2'!AS1703,'3'!AS1703,'4'!AS1703,'5'!AS1703,'6'!AS1703,'7'!AS1703,'8'!AS1703,'9'!AS1703)</f>
        <v>1.905487600418295E-13</v>
      </c>
      <c r="AT1703" s="6">
        <f>_xlfn.VAR.P('0'!AT1703,'1'!AT1703,'2'!AT1703,'3'!AT1703,'4'!AT1703,'5'!AT1703,'6'!AT1703,'7'!AT1703,'8'!AT1703,'9'!AT1703)</f>
        <v>1.76</v>
      </c>
      <c r="AU1703" s="6">
        <f>_xlfn.VAR.P('0'!AU1703,'1'!AU1703,'2'!AU1703,'3'!AU1703,'4'!AU1703,'5'!AU1703,'6'!AU1703,'7'!AU1703,'8'!AU1703,'9'!AU1703)</f>
        <v>4.8894645483431812E-3</v>
      </c>
      <c r="AV1703" s="6">
        <f>_xlfn.VAR.P('0'!AV1703,'1'!AV1703,'2'!AV1703,'3'!AV1703,'4'!AV1703,'5'!AV1703,'6'!AV1703,'7'!AV1703,'8'!AV1703,'9'!AV1703)</f>
        <v>0.69</v>
      </c>
      <c r="AW1703" s="6">
        <f>_xlfn.VAR.P('0'!AW1703,'1'!AW1703,'2'!AW1703,'3'!AW1703,'4'!AW1703,'5'!AW1703,'6'!AW1703,'7'!AW1703,'8'!AW1703,'9'!AW1703)</f>
        <v>2.4375325400615325E-2</v>
      </c>
    </row>
    <row r="1704" spans="1:49" ht="15.75" customHeight="1" x14ac:dyDescent="0.25">
      <c r="A1704" s="6" t="str">
        <f>IF(AND('0'!A1704='1'!A1704,'1'!A1704='2'!A1704,'2'!A1704='3'!A1704,'3'!A1704='4'!A1704,'4'!A1704='5'!A1704,'5'!A1704='6'!A1704,'6'!A1704='7'!A1704,'7'!A1704='8'!A1704,'8'!A1704='9'!A1704,'1'!A1704='2'!A1704),'9'!A1704,)</f>
        <v>IECM</v>
      </c>
      <c r="B1704" s="11" t="str">
        <f>IF(AND('0'!B1704='1'!B1704,'1'!B1704='2'!B1704,'2'!B1704='3'!B1704,'3'!B1704='4'!B1704,'4'!B1704='5'!B1704,'5'!B1704='6'!B1704,'6'!B1704='7'!B1704,'7'!B1704='8'!B1704,'8'!B1704='9'!B1704,'1'!B1704='2'!B1704),'9'!B1704,)</f>
        <v>1947-10-14</v>
      </c>
      <c r="C1704" s="11" t="str">
        <f>IF(AND('0'!C1704='1'!C1704,'1'!C1704='2'!C1704,'2'!C1704='3'!C1704,'3'!C1704='4'!C1704,'4'!C1704='5'!C1704,'5'!C1704='6'!C1704,'6'!C1704='7'!C1704,'7'!C1704='8'!C1704,'8'!C1704='9'!C1704,'1'!C1704='2'!C1704),'9'!C1704,)</f>
        <v>1947-12-09</v>
      </c>
      <c r="D1704" s="7">
        <f>IF(AND('0'!D1704='1'!D1704,'1'!D1704='2'!D1704,'2'!D1704='3'!D1704,'3'!D1704='4'!D1704,'4'!D1704='5'!D1704,'5'!D1704='6'!D1704,'6'!D1704='7'!D1704,'7'!D1704='8'!D1704,'8'!D1704='9'!D1704,'1'!D1704='2'!D1704),'9'!D1704,)</f>
        <v>0</v>
      </c>
      <c r="E1704" s="8">
        <f>IF(COUNTIF(Recovered!$A$2:$A$808,A1704)&gt;0,1,0)</f>
        <v>0</v>
      </c>
      <c r="F1704" s="6">
        <f>_xlfn.VAR.P('0'!F1704,'1'!F1704,'2'!F1704,'3'!F1704,'4'!F1704,'5'!F1704,'6'!F1704,'7'!F1704,'8'!F1704,'9'!F1704)</f>
        <v>0</v>
      </c>
      <c r="G1704" s="6">
        <f>_xlfn.VAR.P('0'!G1704,'1'!G1704,'2'!G1704,'3'!G1704,'4'!G1704,'5'!G1704,'6'!G1704,'7'!G1704,'8'!G1704,'9'!G1704)</f>
        <v>1.4712276032033014E-3</v>
      </c>
      <c r="H1704" s="6">
        <f>_xlfn.VAR.P('0'!H1704,'1'!H1704,'2'!H1704,'3'!H1704,'4'!H1704,'5'!H1704,'6'!H1704,'7'!H1704,'8'!H1704,'9'!H1704)</f>
        <v>0.16</v>
      </c>
      <c r="I1704" s="6">
        <f>_xlfn.VAR.P('0'!I1704,'1'!I1704,'2'!I1704,'3'!I1704,'4'!I1704,'5'!I1704,'6'!I1704,'7'!I1704,'8'!I1704,'9'!I1704)</f>
        <v>2.5578352357990735E-3</v>
      </c>
      <c r="J1704" s="6">
        <f>_xlfn.VAR.P('0'!J1704,'1'!J1704,'2'!J1704,'3'!J1704,'4'!J1704,'5'!J1704,'6'!J1704,'7'!J1704,'8'!J1704,'9'!J1704)</f>
        <v>0</v>
      </c>
      <c r="K1704" s="6">
        <f>_xlfn.VAR.P('0'!K1704,'1'!K1704,'2'!K1704,'3'!K1704,'4'!K1704,'5'!K1704,'6'!K1704,'7'!K1704,'8'!K1704,'9'!K1704)</f>
        <v>6.0869931911035737E-3</v>
      </c>
      <c r="L1704" s="6">
        <f>_xlfn.VAR.P('0'!L1704,'1'!L1704,'2'!L1704,'3'!L1704,'4'!L1704,'5'!L1704,'6'!L1704,'7'!L1704,'8'!L1704,'9'!L1704)</f>
        <v>0</v>
      </c>
      <c r="M1704" s="6">
        <f>_xlfn.VAR.P('0'!M1704,'1'!M1704,'2'!M1704,'3'!M1704,'4'!M1704,'5'!M1704,'6'!M1704,'7'!M1704,'8'!M1704,'9'!M1704)</f>
        <v>1.9840805485094574E-4</v>
      </c>
      <c r="N1704" s="6">
        <f>_xlfn.VAR.P('0'!N1704,'1'!N1704,'2'!N1704,'3'!N1704,'4'!N1704,'5'!N1704,'6'!N1704,'7'!N1704,'8'!N1704,'9'!N1704)</f>
        <v>0</v>
      </c>
      <c r="O1704" s="6">
        <f>_xlfn.VAR.P('0'!O1704,'1'!O1704,'2'!O1704,'3'!O1704,'4'!O1704,'5'!O1704,'6'!O1704,'7'!O1704,'8'!O1704,'9'!O1704)</f>
        <v>4.5873179067740358E-4</v>
      </c>
      <c r="P1704" s="6">
        <f>_xlfn.VAR.P('0'!P1704,'1'!P1704,'2'!P1704,'3'!P1704,'4'!P1704,'5'!P1704,'6'!P1704,'7'!P1704,'8'!P1704,'9'!P1704)</f>
        <v>0.09</v>
      </c>
      <c r="Q1704" s="6">
        <f>_xlfn.VAR.P('0'!Q1704,'1'!Q1704,'2'!Q1704,'3'!Q1704,'4'!Q1704,'5'!Q1704,'6'!Q1704,'7'!Q1704,'8'!Q1704,'9'!Q1704)</f>
        <v>7.6463923482351687E-4</v>
      </c>
      <c r="R1704" s="6">
        <f>_xlfn.VAR.P('0'!R1704,'1'!R1704,'2'!R1704,'3'!R1704,'4'!R1704,'5'!R1704,'6'!R1704,'7'!R1704,'8'!R1704,'9'!R1704)</f>
        <v>0.09</v>
      </c>
      <c r="S1704" s="6">
        <f>_xlfn.VAR.P('0'!S1704,'1'!S1704,'2'!S1704,'3'!S1704,'4'!S1704,'5'!S1704,'6'!S1704,'7'!S1704,'8'!S1704,'9'!S1704)</f>
        <v>5.9853272159345753E-3</v>
      </c>
      <c r="T1704" s="6">
        <f>_xlfn.VAR.P('0'!T1704,'1'!T1704,'2'!T1704,'3'!T1704,'4'!T1704,'5'!T1704,'6'!T1704,'7'!T1704,'8'!T1704,'9'!T1704)</f>
        <v>0</v>
      </c>
      <c r="U1704" s="6">
        <f>_xlfn.VAR.P('0'!U1704,'1'!U1704,'2'!U1704,'3'!U1704,'4'!U1704,'5'!U1704,'6'!U1704,'7'!U1704,'8'!U1704,'9'!U1704)</f>
        <v>3.4966301082712203E-3</v>
      </c>
      <c r="V1704" s="6">
        <f>_xlfn.VAR.P('0'!V1704,'1'!V1704,'2'!V1704,'3'!V1704,'4'!V1704,'5'!V1704,'6'!V1704,'7'!V1704,'8'!V1704,'9'!V1704)</f>
        <v>0</v>
      </c>
      <c r="W1704" s="6">
        <f>_xlfn.VAR.P('0'!W1704,'1'!W1704,'2'!W1704,'3'!W1704,'4'!W1704,'5'!W1704,'6'!W1704,'7'!W1704,'8'!W1704,'9'!W1704)</f>
        <v>1.5664705872961874E-2</v>
      </c>
      <c r="X1704" s="6">
        <f>_xlfn.VAR.P('0'!X1704,'1'!X1704,'2'!X1704,'3'!X1704,'4'!X1704,'5'!X1704,'6'!X1704,'7'!X1704,'8'!X1704,'9'!X1704)</f>
        <v>0.09</v>
      </c>
      <c r="Y1704" s="6">
        <f>_xlfn.VAR.P('0'!Y1704,'1'!Y1704,'2'!Y1704,'3'!Y1704,'4'!Y1704,'5'!Y1704,'6'!Y1704,'7'!Y1704,'8'!Y1704,'9'!Y1704)</f>
        <v>5.0117274287651984E-3</v>
      </c>
      <c r="Z1704" s="6">
        <f>_xlfn.VAR.P('0'!Z1704,'1'!Z1704,'2'!Z1704,'3'!Z1704,'4'!Z1704,'5'!Z1704,'6'!Z1704,'7'!Z1704,'8'!Z1704,'9'!Z1704)</f>
        <v>0</v>
      </c>
      <c r="AA1704" s="6">
        <f>_xlfn.VAR.P('0'!AA1704,'1'!AA1704,'2'!AA1704,'3'!AA1704,'4'!AA1704,'5'!AA1704,'6'!AA1704,'7'!AA1704,'8'!AA1704,'9'!AA1704)</f>
        <v>1.6989452441044752E-3</v>
      </c>
      <c r="AB1704" s="6">
        <f>_xlfn.VAR.P('0'!AB1704,'1'!AB1704,'2'!AB1704,'3'!AB1704,'4'!AB1704,'5'!AB1704,'6'!AB1704,'7'!AB1704,'8'!AB1704,'9'!AB1704)</f>
        <v>0</v>
      </c>
      <c r="AC1704" s="6">
        <f>_xlfn.VAR.P('0'!AC1704,'1'!AC1704,'2'!AC1704,'3'!AC1704,'4'!AC1704,'5'!AC1704,'6'!AC1704,'7'!AC1704,'8'!AC1704,'9'!AC1704)</f>
        <v>2.3101799157964529E-3</v>
      </c>
      <c r="AD1704" s="6">
        <f>_xlfn.VAR.P('0'!AD1704,'1'!AD1704,'2'!AD1704,'3'!AD1704,'4'!AD1704,'5'!AD1704,'6'!AD1704,'7'!AD1704,'8'!AD1704,'9'!AD1704)</f>
        <v>0.24</v>
      </c>
      <c r="AE1704" s="6">
        <f>_xlfn.VAR.P('0'!AE1704,'1'!AE1704,'2'!AE1704,'3'!AE1704,'4'!AE1704,'5'!AE1704,'6'!AE1704,'7'!AE1704,'8'!AE1704,'9'!AE1704)</f>
        <v>1.3089238302462718E-2</v>
      </c>
      <c r="AF1704" s="6">
        <f>_xlfn.VAR.P('0'!AF1704,'1'!AF1704,'2'!AF1704,'3'!AF1704,'4'!AF1704,'5'!AF1704,'6'!AF1704,'7'!AF1704,'8'!AF1704,'9'!AF1704)</f>
        <v>0</v>
      </c>
      <c r="AG1704" s="6">
        <f>_xlfn.VAR.P('0'!AG1704,'1'!AG1704,'2'!AG1704,'3'!AG1704,'4'!AG1704,'5'!AG1704,'6'!AG1704,'7'!AG1704,'8'!AG1704,'9'!AG1704)</f>
        <v>3.4157654370064474E-3</v>
      </c>
      <c r="AH1704" s="6">
        <f>_xlfn.VAR.P('0'!AH1704,'1'!AH1704,'2'!AH1704,'3'!AH1704,'4'!AH1704,'5'!AH1704,'6'!AH1704,'7'!AH1704,'8'!AH1704,'9'!AH1704)</f>
        <v>0</v>
      </c>
      <c r="AI1704" s="6">
        <f>_xlfn.VAR.P('0'!AI1704,'1'!AI1704,'2'!AI1704,'3'!AI1704,'4'!AI1704,'5'!AI1704,'6'!AI1704,'7'!AI1704,'8'!AI1704,'9'!AI1704)</f>
        <v>2.2739153610685211E-3</v>
      </c>
      <c r="AJ1704" s="6">
        <f>_xlfn.VAR.P('0'!AJ1704,'1'!AJ1704,'2'!AJ1704,'3'!AJ1704,'4'!AJ1704,'5'!AJ1704,'6'!AJ1704,'7'!AJ1704,'8'!AJ1704,'9'!AJ1704)</f>
        <v>0.09</v>
      </c>
      <c r="AK1704" s="6">
        <f>_xlfn.VAR.P('0'!AK1704,'1'!AK1704,'2'!AK1704,'3'!AK1704,'4'!AK1704,'5'!AK1704,'6'!AK1704,'7'!AK1704,'8'!AK1704,'9'!AK1704)</f>
        <v>2.107447548405858E-2</v>
      </c>
      <c r="AL1704" s="6">
        <f>_xlfn.VAR.P('0'!AL1704,'1'!AL1704,'2'!AL1704,'3'!AL1704,'4'!AL1704,'5'!AL1704,'6'!AL1704,'7'!AL1704,'8'!AL1704,'9'!AL1704)</f>
        <v>0</v>
      </c>
      <c r="AM1704" s="6">
        <f>_xlfn.VAR.P('0'!AM1704,'1'!AM1704,'2'!AM1704,'3'!AM1704,'4'!AM1704,'5'!AM1704,'6'!AM1704,'7'!AM1704,'8'!AM1704,'9'!AM1704)</f>
        <v>1.0418506533119579E-5</v>
      </c>
      <c r="AN1704" s="6">
        <f>_xlfn.VAR.P('0'!AN1704,'1'!AN1704,'2'!AN1704,'3'!AN1704,'4'!AN1704,'5'!AN1704,'6'!AN1704,'7'!AN1704,'8'!AN1704,'9'!AN1704)</f>
        <v>0</v>
      </c>
      <c r="AO1704" s="6">
        <f>_xlfn.VAR.P('0'!AO1704,'1'!AO1704,'2'!AO1704,'3'!AO1704,'4'!AO1704,'5'!AO1704,'6'!AO1704,'7'!AO1704,'8'!AO1704,'9'!AO1704)</f>
        <v>1.6416818221019015E-2</v>
      </c>
      <c r="AP1704" s="6">
        <f>_xlfn.VAR.P('0'!AP1704,'1'!AP1704,'2'!AP1704,'3'!AP1704,'4'!AP1704,'5'!AP1704,'6'!AP1704,'7'!AP1704,'8'!AP1704,'9'!AP1704)</f>
        <v>0.21</v>
      </c>
      <c r="AQ1704" s="6">
        <f>_xlfn.VAR.P('0'!AQ1704,'1'!AQ1704,'2'!AQ1704,'3'!AQ1704,'4'!AQ1704,'5'!AQ1704,'6'!AQ1704,'7'!AQ1704,'8'!AQ1704,'9'!AQ1704)</f>
        <v>9.4790863118781495E-3</v>
      </c>
      <c r="AR1704" s="6">
        <f>_xlfn.VAR.P('0'!AR1704,'1'!AR1704,'2'!AR1704,'3'!AR1704,'4'!AR1704,'5'!AR1704,'6'!AR1704,'7'!AR1704,'8'!AR1704,'9'!AR1704)</f>
        <v>0</v>
      </c>
      <c r="AS1704" s="6">
        <f>_xlfn.VAR.P('0'!AS1704,'1'!AS1704,'2'!AS1704,'3'!AS1704,'4'!AS1704,'5'!AS1704,'6'!AS1704,'7'!AS1704,'8'!AS1704,'9'!AS1704)</f>
        <v>2.5704892370362106E-13</v>
      </c>
      <c r="AT1704" s="6">
        <f>_xlfn.VAR.P('0'!AT1704,'1'!AT1704,'2'!AT1704,'3'!AT1704,'4'!AT1704,'5'!AT1704,'6'!AT1704,'7'!AT1704,'8'!AT1704,'9'!AT1704)</f>
        <v>0</v>
      </c>
      <c r="AU1704" s="6">
        <f>_xlfn.VAR.P('0'!AU1704,'1'!AU1704,'2'!AU1704,'3'!AU1704,'4'!AU1704,'5'!AU1704,'6'!AU1704,'7'!AU1704,'8'!AU1704,'9'!AU1704)</f>
        <v>8.4315487765256585E-3</v>
      </c>
      <c r="AV1704" s="6">
        <f>_xlfn.VAR.P('0'!AV1704,'1'!AV1704,'2'!AV1704,'3'!AV1704,'4'!AV1704,'5'!AV1704,'6'!AV1704,'7'!AV1704,'8'!AV1704,'9'!AV1704)</f>
        <v>0</v>
      </c>
      <c r="AW1704" s="6">
        <f>_xlfn.VAR.P('0'!AW1704,'1'!AW1704,'2'!AW1704,'3'!AW1704,'4'!AW1704,'5'!AW1704,'6'!AW1704,'7'!AW1704,'8'!AW1704,'9'!AW1704)</f>
        <v>9.0418772837716696E-3</v>
      </c>
    </row>
    <row r="1705" spans="1:49" ht="15.75" hidden="1" customHeight="1" x14ac:dyDescent="0.25">
      <c r="A1705" s="6" t="str">
        <f>IF(AND('0'!A1705='1'!A1705,'1'!A1705='2'!A1705,'2'!A1705='3'!A1705,'3'!A1705='4'!A1705,'4'!A1705='5'!A1705,'5'!A1705='6'!A1705,'6'!A1705='7'!A1705,'7'!A1705='8'!A1705,'8'!A1705='9'!A1705,'1'!A1705='2'!A1705),'9'!A1705,)</f>
        <v>Historical Minutes</v>
      </c>
      <c r="B1705" s="11" t="str">
        <f>IF(AND('0'!B1705='1'!B1705,'1'!B1705='2'!B1705,'2'!B1705='3'!B1705,'3'!B1705='4'!B1705,'4'!B1705='5'!B1705,'5'!B1705='6'!B1705,'6'!B1705='7'!B1705,'7'!B1705='8'!B1705,'8'!B1705='9'!B1705,'1'!B1705='2'!B1705),'9'!B1705,)</f>
        <v>1947-10-07</v>
      </c>
      <c r="C1705" s="11" t="str">
        <f>IF(AND('0'!C1705='1'!C1705,'1'!C1705='2'!C1705,'2'!C1705='3'!C1705,'3'!C1705='4'!C1705,'4'!C1705='5'!C1705,'5'!C1705='6'!C1705,'6'!C1705='7'!C1705,'7'!C1705='8'!C1705,'8'!C1705='9'!C1705,'1'!C1705='2'!C1705),'9'!C1705,)</f>
        <v>1947-10-07</v>
      </c>
      <c r="D1705" s="7">
        <f>IF(AND('0'!D1705='1'!D1705,'1'!D1705='2'!D1705,'2'!D1705='3'!D1705,'3'!D1705='4'!D1705,'4'!D1705='5'!D1705,'5'!D1705='6'!D1705,'6'!D1705='7'!D1705,'7'!D1705='8'!D1705,'8'!D1705='9'!D1705,'1'!D1705='2'!D1705),'9'!D1705,)</f>
        <v>0</v>
      </c>
      <c r="E1705" s="8">
        <f>IF(COUNTIF(Recovered!$A$2:$A$808,A1705)&gt;0,1,0)</f>
        <v>0</v>
      </c>
      <c r="F1705" s="6">
        <f>_xlfn.VAR.P('0'!F1705,'1'!F1705,'2'!F1705,'3'!F1705,'4'!F1705,'5'!F1705,'6'!F1705,'7'!F1705,'8'!F1705,'9'!F1705)</f>
        <v>0.09</v>
      </c>
      <c r="G1705" s="6">
        <f>_xlfn.VAR.P('0'!G1705,'1'!G1705,'2'!G1705,'3'!G1705,'4'!G1705,'5'!G1705,'6'!G1705,'7'!G1705,'8'!G1705,'9'!G1705)</f>
        <v>3.152910906947888E-3</v>
      </c>
      <c r="H1705" s="6">
        <f>_xlfn.VAR.P('0'!H1705,'1'!H1705,'2'!H1705,'3'!H1705,'4'!H1705,'5'!H1705,'6'!H1705,'7'!H1705,'8'!H1705,'9'!H1705)</f>
        <v>0.09</v>
      </c>
      <c r="I1705" s="6">
        <f>_xlfn.VAR.P('0'!I1705,'1'!I1705,'2'!I1705,'3'!I1705,'4'!I1705,'5'!I1705,'6'!I1705,'7'!I1705,'8'!I1705,'9'!I1705)</f>
        <v>5.304762255680444E-3</v>
      </c>
      <c r="J1705" s="6">
        <f>_xlfn.VAR.P('0'!J1705,'1'!J1705,'2'!J1705,'3'!J1705,'4'!J1705,'5'!J1705,'6'!J1705,'7'!J1705,'8'!J1705,'9'!J1705)</f>
        <v>0</v>
      </c>
      <c r="K1705" s="6">
        <f>_xlfn.VAR.P('0'!K1705,'1'!K1705,'2'!K1705,'3'!K1705,'4'!K1705,'5'!K1705,'6'!K1705,'7'!K1705,'8'!K1705,'9'!K1705)</f>
        <v>5.9863539997035449E-5</v>
      </c>
      <c r="L1705" s="6">
        <f>_xlfn.VAR.P('0'!L1705,'1'!L1705,'2'!L1705,'3'!L1705,'4'!L1705,'5'!L1705,'6'!L1705,'7'!L1705,'8'!L1705,'9'!L1705)</f>
        <v>0</v>
      </c>
      <c r="M1705" s="6">
        <f>_xlfn.VAR.P('0'!M1705,'1'!M1705,'2'!M1705,'3'!M1705,'4'!M1705,'5'!M1705,'6'!M1705,'7'!M1705,'8'!M1705,'9'!M1705)</f>
        <v>2.3489174626017419E-3</v>
      </c>
      <c r="N1705" s="6">
        <f>_xlfn.VAR.P('0'!N1705,'1'!N1705,'2'!N1705,'3'!N1705,'4'!N1705,'5'!N1705,'6'!N1705,'7'!N1705,'8'!N1705,'9'!N1705)</f>
        <v>0</v>
      </c>
      <c r="O1705" s="6">
        <f>_xlfn.VAR.P('0'!O1705,'1'!O1705,'2'!O1705,'3'!O1705,'4'!O1705,'5'!O1705,'6'!O1705,'7'!O1705,'8'!O1705,'9'!O1705)</f>
        <v>2.5515944128446023E-4</v>
      </c>
      <c r="P1705" s="6">
        <f>_xlfn.VAR.P('0'!P1705,'1'!P1705,'2'!P1705,'3'!P1705,'4'!P1705,'5'!P1705,'6'!P1705,'7'!P1705,'8'!P1705,'9'!P1705)</f>
        <v>0.09</v>
      </c>
      <c r="Q1705" s="6">
        <f>_xlfn.VAR.P('0'!Q1705,'1'!Q1705,'2'!Q1705,'3'!Q1705,'4'!Q1705,'5'!Q1705,'6'!Q1705,'7'!Q1705,'8'!Q1705,'9'!Q1705)</f>
        <v>4.9321694604884669E-3</v>
      </c>
      <c r="R1705" s="6">
        <f>_xlfn.VAR.P('0'!R1705,'1'!R1705,'2'!R1705,'3'!R1705,'4'!R1705,'5'!R1705,'6'!R1705,'7'!R1705,'8'!R1705,'9'!R1705)</f>
        <v>0</v>
      </c>
      <c r="S1705" s="6">
        <f>_xlfn.VAR.P('0'!S1705,'1'!S1705,'2'!S1705,'3'!S1705,'4'!S1705,'5'!S1705,'6'!S1705,'7'!S1705,'8'!S1705,'9'!S1705)</f>
        <v>7.1493429788954312E-3</v>
      </c>
      <c r="T1705" s="6">
        <f>_xlfn.VAR.P('0'!T1705,'1'!T1705,'2'!T1705,'3'!T1705,'4'!T1705,'5'!T1705,'6'!T1705,'7'!T1705,'8'!T1705,'9'!T1705)</f>
        <v>4</v>
      </c>
      <c r="U1705" s="6">
        <f>_xlfn.VAR.P('0'!U1705,'1'!U1705,'2'!U1705,'3'!U1705,'4'!U1705,'5'!U1705,'6'!U1705,'7'!U1705,'8'!U1705,'9'!U1705)</f>
        <v>2.5197882987562179E-3</v>
      </c>
      <c r="V1705" s="6">
        <f>_xlfn.VAR.P('0'!V1705,'1'!V1705,'2'!V1705,'3'!V1705,'4'!V1705,'5'!V1705,'6'!V1705,'7'!V1705,'8'!V1705,'9'!V1705)</f>
        <v>0</v>
      </c>
      <c r="W1705" s="6">
        <f>_xlfn.VAR.P('0'!W1705,'1'!W1705,'2'!W1705,'3'!W1705,'4'!W1705,'5'!W1705,'6'!W1705,'7'!W1705,'8'!W1705,'9'!W1705)</f>
        <v>4.5486426511482745E-3</v>
      </c>
      <c r="X1705" s="6">
        <f>_xlfn.VAR.P('0'!X1705,'1'!X1705,'2'!X1705,'3'!X1705,'4'!X1705,'5'!X1705,'6'!X1705,'7'!X1705,'8'!X1705,'9'!X1705)</f>
        <v>0</v>
      </c>
      <c r="Y1705" s="6">
        <f>_xlfn.VAR.P('0'!Y1705,'1'!Y1705,'2'!Y1705,'3'!Y1705,'4'!Y1705,'5'!Y1705,'6'!Y1705,'7'!Y1705,'8'!Y1705,'9'!Y1705)</f>
        <v>7.5565581142337851E-4</v>
      </c>
      <c r="Z1705" s="6">
        <f>_xlfn.VAR.P('0'!Z1705,'1'!Z1705,'2'!Z1705,'3'!Z1705,'4'!Z1705,'5'!Z1705,'6'!Z1705,'7'!Z1705,'8'!Z1705,'9'!Z1705)</f>
        <v>4</v>
      </c>
      <c r="AA1705" s="6">
        <f>_xlfn.VAR.P('0'!AA1705,'1'!AA1705,'2'!AA1705,'3'!AA1705,'4'!AA1705,'5'!AA1705,'6'!AA1705,'7'!AA1705,'8'!AA1705,'9'!AA1705)</f>
        <v>3.5246967895639187E-4</v>
      </c>
      <c r="AB1705" s="6">
        <f>_xlfn.VAR.P('0'!AB1705,'1'!AB1705,'2'!AB1705,'3'!AB1705,'4'!AB1705,'5'!AB1705,'6'!AB1705,'7'!AB1705,'8'!AB1705,'9'!AB1705)</f>
        <v>0.09</v>
      </c>
      <c r="AC1705" s="6">
        <f>_xlfn.VAR.P('0'!AC1705,'1'!AC1705,'2'!AC1705,'3'!AC1705,'4'!AC1705,'5'!AC1705,'6'!AC1705,'7'!AC1705,'8'!AC1705,'9'!AC1705)</f>
        <v>7.4472741270592028E-3</v>
      </c>
      <c r="AD1705" s="6">
        <f>_xlfn.VAR.P('0'!AD1705,'1'!AD1705,'2'!AD1705,'3'!AD1705,'4'!AD1705,'5'!AD1705,'6'!AD1705,'7'!AD1705,'8'!AD1705,'9'!AD1705)</f>
        <v>0</v>
      </c>
      <c r="AE1705" s="6">
        <f>_xlfn.VAR.P('0'!AE1705,'1'!AE1705,'2'!AE1705,'3'!AE1705,'4'!AE1705,'5'!AE1705,'6'!AE1705,'7'!AE1705,'8'!AE1705,'9'!AE1705)</f>
        <v>8.0478169378201871E-3</v>
      </c>
      <c r="AF1705" s="6">
        <f>_xlfn.VAR.P('0'!AF1705,'1'!AF1705,'2'!AF1705,'3'!AF1705,'4'!AF1705,'5'!AF1705,'6'!AF1705,'7'!AF1705,'8'!AF1705,'9'!AF1705)</f>
        <v>16.25</v>
      </c>
      <c r="AG1705" s="6">
        <f>_xlfn.VAR.P('0'!AG1705,'1'!AG1705,'2'!AG1705,'3'!AG1705,'4'!AG1705,'5'!AG1705,'6'!AG1705,'7'!AG1705,'8'!AG1705,'9'!AG1705)</f>
        <v>1.9780259487368695E-4</v>
      </c>
      <c r="AH1705" s="6">
        <f>_xlfn.VAR.P('0'!AH1705,'1'!AH1705,'2'!AH1705,'3'!AH1705,'4'!AH1705,'5'!AH1705,'6'!AH1705,'7'!AH1705,'8'!AH1705,'9'!AH1705)</f>
        <v>0.16</v>
      </c>
      <c r="AI1705" s="6">
        <f>_xlfn.VAR.P('0'!AI1705,'1'!AI1705,'2'!AI1705,'3'!AI1705,'4'!AI1705,'5'!AI1705,'6'!AI1705,'7'!AI1705,'8'!AI1705,'9'!AI1705)</f>
        <v>8.1307970403262427E-3</v>
      </c>
      <c r="AJ1705" s="6">
        <f>_xlfn.VAR.P('0'!AJ1705,'1'!AJ1705,'2'!AJ1705,'3'!AJ1705,'4'!AJ1705,'5'!AJ1705,'6'!AJ1705,'7'!AJ1705,'8'!AJ1705,'9'!AJ1705)</f>
        <v>0</v>
      </c>
      <c r="AK1705" s="6">
        <f>_xlfn.VAR.P('0'!AK1705,'1'!AK1705,'2'!AK1705,'3'!AK1705,'4'!AK1705,'5'!AK1705,'6'!AK1705,'7'!AK1705,'8'!AK1705,'9'!AK1705)</f>
        <v>6.0958816136694339E-3</v>
      </c>
      <c r="AL1705" s="6">
        <f>_xlfn.VAR.P('0'!AL1705,'1'!AL1705,'2'!AL1705,'3'!AL1705,'4'!AL1705,'5'!AL1705,'6'!AL1705,'7'!AL1705,'8'!AL1705,'9'!AL1705)</f>
        <v>16.25</v>
      </c>
      <c r="AM1705" s="6">
        <f>_xlfn.VAR.P('0'!AM1705,'1'!AM1705,'2'!AM1705,'3'!AM1705,'4'!AM1705,'5'!AM1705,'6'!AM1705,'7'!AM1705,'8'!AM1705,'9'!AM1705)</f>
        <v>6.4129916407653135E-4</v>
      </c>
      <c r="AN1705" s="6">
        <f>_xlfn.VAR.P('0'!AN1705,'1'!AN1705,'2'!AN1705,'3'!AN1705,'4'!AN1705,'5'!AN1705,'6'!AN1705,'7'!AN1705,'8'!AN1705,'9'!AN1705)</f>
        <v>0.09</v>
      </c>
      <c r="AO1705" s="6">
        <f>_xlfn.VAR.P('0'!AO1705,'1'!AO1705,'2'!AO1705,'3'!AO1705,'4'!AO1705,'5'!AO1705,'6'!AO1705,'7'!AO1705,'8'!AO1705,'9'!AO1705)</f>
        <v>1.8954692511698283E-2</v>
      </c>
      <c r="AP1705" s="6">
        <f>_xlfn.VAR.P('0'!AP1705,'1'!AP1705,'2'!AP1705,'3'!AP1705,'4'!AP1705,'5'!AP1705,'6'!AP1705,'7'!AP1705,'8'!AP1705,'9'!AP1705)</f>
        <v>0</v>
      </c>
      <c r="AQ1705" s="6">
        <f>_xlfn.VAR.P('0'!AQ1705,'1'!AQ1705,'2'!AQ1705,'3'!AQ1705,'4'!AQ1705,'5'!AQ1705,'6'!AQ1705,'7'!AQ1705,'8'!AQ1705,'9'!AQ1705)</f>
        <v>1.0760950732936791E-2</v>
      </c>
      <c r="AR1705" s="6">
        <f>_xlfn.VAR.P('0'!AR1705,'1'!AR1705,'2'!AR1705,'3'!AR1705,'4'!AR1705,'5'!AR1705,'6'!AR1705,'7'!AR1705,'8'!AR1705,'9'!AR1705)</f>
        <v>0</v>
      </c>
      <c r="AS1705" s="6">
        <f>_xlfn.VAR.P('0'!AS1705,'1'!AS1705,'2'!AS1705,'3'!AS1705,'4'!AS1705,'5'!AS1705,'6'!AS1705,'7'!AS1705,'8'!AS1705,'9'!AS1705)</f>
        <v>3.7610933843189485E-12</v>
      </c>
      <c r="AT1705" s="6">
        <f>_xlfn.VAR.P('0'!AT1705,'1'!AT1705,'2'!AT1705,'3'!AT1705,'4'!AT1705,'5'!AT1705,'6'!AT1705,'7'!AT1705,'8'!AT1705,'9'!AT1705)</f>
        <v>0.25</v>
      </c>
      <c r="AU1705" s="6">
        <f>_xlfn.VAR.P('0'!AU1705,'1'!AU1705,'2'!AU1705,'3'!AU1705,'4'!AU1705,'5'!AU1705,'6'!AU1705,'7'!AU1705,'8'!AU1705,'9'!AU1705)</f>
        <v>5.5691875295604733E-3</v>
      </c>
      <c r="AV1705" s="6">
        <f>_xlfn.VAR.P('0'!AV1705,'1'!AV1705,'2'!AV1705,'3'!AV1705,'4'!AV1705,'5'!AV1705,'6'!AV1705,'7'!AV1705,'8'!AV1705,'9'!AV1705)</f>
        <v>0.25</v>
      </c>
      <c r="AW1705" s="6">
        <f>_xlfn.VAR.P('0'!AW1705,'1'!AW1705,'2'!AW1705,'3'!AW1705,'4'!AW1705,'5'!AW1705,'6'!AW1705,'7'!AW1705,'8'!AW1705,'9'!AW1705)</f>
        <v>1.6582584143262837E-2</v>
      </c>
    </row>
    <row r="1706" spans="1:49" ht="15.75" customHeight="1" x14ac:dyDescent="0.25">
      <c r="A1706" s="6" t="str">
        <f>IF(AND('0'!A1706='1'!A1706,'1'!A1706='2'!A1706,'2'!A1706='3'!A1706,'3'!A1706='4'!A1706,'4'!A1706='5'!A1706,'5'!A1706='6'!A1706,'6'!A1706='7'!A1706,'7'!A1706='8'!A1706,'8'!A1706='9'!A1706,'1'!A1706='2'!A1706),'9'!A1706,)</f>
        <v>IECM</v>
      </c>
      <c r="B1706" s="11" t="str">
        <f>IF(AND('0'!B1706='1'!B1706,'1'!B1706='2'!B1706,'2'!B1706='3'!B1706,'3'!B1706='4'!B1706,'4'!B1706='5'!B1706,'5'!B1706='6'!B1706,'6'!B1706='7'!B1706,'7'!B1706='8'!B1706,'8'!B1706='9'!B1706,'1'!B1706='2'!B1706),'9'!B1706,)</f>
        <v>1947-10-07</v>
      </c>
      <c r="C1706" s="11" t="str">
        <f>IF(AND('0'!C1706='1'!C1706,'1'!C1706='2'!C1706,'2'!C1706='3'!C1706,'3'!C1706='4'!C1706,'4'!C1706='5'!C1706,'5'!C1706='6'!C1706,'6'!C1706='7'!C1706,'7'!C1706='8'!C1706,'8'!C1706='9'!C1706,'1'!C1706='2'!C1706),'9'!C1706,)</f>
        <v>1947-10-07</v>
      </c>
      <c r="D1706" s="7">
        <f>IF(AND('0'!D1706='1'!D1706,'1'!D1706='2'!D1706,'2'!D1706='3'!D1706,'3'!D1706='4'!D1706,'4'!D1706='5'!D1706,'5'!D1706='6'!D1706,'6'!D1706='7'!D1706,'7'!D1706='8'!D1706,'8'!D1706='9'!D1706,'1'!D1706='2'!D1706),'9'!D1706,)</f>
        <v>0</v>
      </c>
      <c r="E1706" s="8">
        <f>IF(COUNTIF(Recovered!$A$2:$A$808,A1706)&gt;0,1,0)</f>
        <v>0</v>
      </c>
      <c r="F1706" s="6">
        <f>_xlfn.VAR.P('0'!F1706,'1'!F1706,'2'!F1706,'3'!F1706,'4'!F1706,'5'!F1706,'6'!F1706,'7'!F1706,'8'!F1706,'9'!F1706)</f>
        <v>0.16</v>
      </c>
      <c r="G1706" s="6">
        <f>_xlfn.VAR.P('0'!G1706,'1'!G1706,'2'!G1706,'3'!G1706,'4'!G1706,'5'!G1706,'6'!G1706,'7'!G1706,'8'!G1706,'9'!G1706)</f>
        <v>5.6909455469381033E-4</v>
      </c>
      <c r="H1706" s="6">
        <f>_xlfn.VAR.P('0'!H1706,'1'!H1706,'2'!H1706,'3'!H1706,'4'!H1706,'5'!H1706,'6'!H1706,'7'!H1706,'8'!H1706,'9'!H1706)</f>
        <v>0.16</v>
      </c>
      <c r="I1706" s="6">
        <f>_xlfn.VAR.P('0'!I1706,'1'!I1706,'2'!I1706,'3'!I1706,'4'!I1706,'5'!I1706,'6'!I1706,'7'!I1706,'8'!I1706,'9'!I1706)</f>
        <v>3.5632870535087235E-3</v>
      </c>
      <c r="J1706" s="6">
        <f>_xlfn.VAR.P('0'!J1706,'1'!J1706,'2'!J1706,'3'!J1706,'4'!J1706,'5'!J1706,'6'!J1706,'7'!J1706,'8'!J1706,'9'!J1706)</f>
        <v>0.16</v>
      </c>
      <c r="K1706" s="6">
        <f>_xlfn.VAR.P('0'!K1706,'1'!K1706,'2'!K1706,'3'!K1706,'4'!K1706,'5'!K1706,'6'!K1706,'7'!K1706,'8'!K1706,'9'!K1706)</f>
        <v>2.3338247194487874E-3</v>
      </c>
      <c r="L1706" s="6">
        <f>_xlfn.VAR.P('0'!L1706,'1'!L1706,'2'!L1706,'3'!L1706,'4'!L1706,'5'!L1706,'6'!L1706,'7'!L1706,'8'!L1706,'9'!L1706)</f>
        <v>0.96</v>
      </c>
      <c r="M1706" s="6">
        <f>_xlfn.VAR.P('0'!M1706,'1'!M1706,'2'!M1706,'3'!M1706,'4'!M1706,'5'!M1706,'6'!M1706,'7'!M1706,'8'!M1706,'9'!M1706)</f>
        <v>1.7172607679611534E-3</v>
      </c>
      <c r="N1706" s="6">
        <f>_xlfn.VAR.P('0'!N1706,'1'!N1706,'2'!N1706,'3'!N1706,'4'!N1706,'5'!N1706,'6'!N1706,'7'!N1706,'8'!N1706,'9'!N1706)</f>
        <v>0</v>
      </c>
      <c r="O1706" s="6">
        <f>_xlfn.VAR.P('0'!O1706,'1'!O1706,'2'!O1706,'3'!O1706,'4'!O1706,'5'!O1706,'6'!O1706,'7'!O1706,'8'!O1706,'9'!O1706)</f>
        <v>1.1065611135734634E-4</v>
      </c>
      <c r="P1706" s="6">
        <f>_xlfn.VAR.P('0'!P1706,'1'!P1706,'2'!P1706,'3'!P1706,'4'!P1706,'5'!P1706,'6'!P1706,'7'!P1706,'8'!P1706,'9'!P1706)</f>
        <v>0.09</v>
      </c>
      <c r="Q1706" s="6">
        <f>_xlfn.VAR.P('0'!Q1706,'1'!Q1706,'2'!Q1706,'3'!Q1706,'4'!Q1706,'5'!Q1706,'6'!Q1706,'7'!Q1706,'8'!Q1706,'9'!Q1706)</f>
        <v>1.1340763468762845E-2</v>
      </c>
      <c r="R1706" s="6">
        <f>_xlfn.VAR.P('0'!R1706,'1'!R1706,'2'!R1706,'3'!R1706,'4'!R1706,'5'!R1706,'6'!R1706,'7'!R1706,'8'!R1706,'9'!R1706)</f>
        <v>0.09</v>
      </c>
      <c r="S1706" s="6">
        <f>_xlfn.VAR.P('0'!S1706,'1'!S1706,'2'!S1706,'3'!S1706,'4'!S1706,'5'!S1706,'6'!S1706,'7'!S1706,'8'!S1706,'9'!S1706)</f>
        <v>6.1125579858838245E-3</v>
      </c>
      <c r="T1706" s="6">
        <f>_xlfn.VAR.P('0'!T1706,'1'!T1706,'2'!T1706,'3'!T1706,'4'!T1706,'5'!T1706,'6'!T1706,'7'!T1706,'8'!T1706,'9'!T1706)</f>
        <v>14</v>
      </c>
      <c r="U1706" s="6">
        <f>_xlfn.VAR.P('0'!U1706,'1'!U1706,'2'!U1706,'3'!U1706,'4'!U1706,'5'!U1706,'6'!U1706,'7'!U1706,'8'!U1706,'9'!U1706)</f>
        <v>1.7340763149605836E-3</v>
      </c>
      <c r="V1706" s="6">
        <f>_xlfn.VAR.P('0'!V1706,'1'!V1706,'2'!V1706,'3'!V1706,'4'!V1706,'5'!V1706,'6'!V1706,'7'!V1706,'8'!V1706,'9'!V1706)</f>
        <v>0.21</v>
      </c>
      <c r="W1706" s="6">
        <f>_xlfn.VAR.P('0'!W1706,'1'!W1706,'2'!W1706,'3'!W1706,'4'!W1706,'5'!W1706,'6'!W1706,'7'!W1706,'8'!W1706,'9'!W1706)</f>
        <v>1.1836508907774998E-2</v>
      </c>
      <c r="X1706" s="6">
        <f>_xlfn.VAR.P('0'!X1706,'1'!X1706,'2'!X1706,'3'!X1706,'4'!X1706,'5'!X1706,'6'!X1706,'7'!X1706,'8'!X1706,'9'!X1706)</f>
        <v>0.09</v>
      </c>
      <c r="Y1706" s="6">
        <f>_xlfn.VAR.P('0'!Y1706,'1'!Y1706,'2'!Y1706,'3'!Y1706,'4'!Y1706,'5'!Y1706,'6'!Y1706,'7'!Y1706,'8'!Y1706,'9'!Y1706)</f>
        <v>1.298008027377044E-2</v>
      </c>
      <c r="Z1706" s="6">
        <f>_xlfn.VAR.P('0'!Z1706,'1'!Z1706,'2'!Z1706,'3'!Z1706,'4'!Z1706,'5'!Z1706,'6'!Z1706,'7'!Z1706,'8'!Z1706,'9'!Z1706)</f>
        <v>4</v>
      </c>
      <c r="AA1706" s="6">
        <f>_xlfn.VAR.P('0'!AA1706,'1'!AA1706,'2'!AA1706,'3'!AA1706,'4'!AA1706,'5'!AA1706,'6'!AA1706,'7'!AA1706,'8'!AA1706,'9'!AA1706)</f>
        <v>2.2237785209061372E-2</v>
      </c>
      <c r="AB1706" s="6">
        <f>_xlfn.VAR.P('0'!AB1706,'1'!AB1706,'2'!AB1706,'3'!AB1706,'4'!AB1706,'5'!AB1706,'6'!AB1706,'7'!AB1706,'8'!AB1706,'9'!AB1706)</f>
        <v>0.16</v>
      </c>
      <c r="AC1706" s="6">
        <f>_xlfn.VAR.P('0'!AC1706,'1'!AC1706,'2'!AC1706,'3'!AC1706,'4'!AC1706,'5'!AC1706,'6'!AC1706,'7'!AC1706,'8'!AC1706,'9'!AC1706)</f>
        <v>5.3849824962187171E-3</v>
      </c>
      <c r="AD1706" s="6">
        <f>_xlfn.VAR.P('0'!AD1706,'1'!AD1706,'2'!AD1706,'3'!AD1706,'4'!AD1706,'5'!AD1706,'6'!AD1706,'7'!AD1706,'8'!AD1706,'9'!AD1706)</f>
        <v>0.16</v>
      </c>
      <c r="AE1706" s="6">
        <f>_xlfn.VAR.P('0'!AE1706,'1'!AE1706,'2'!AE1706,'3'!AE1706,'4'!AE1706,'5'!AE1706,'6'!AE1706,'7'!AE1706,'8'!AE1706,'9'!AE1706)</f>
        <v>1.0575537255323581E-2</v>
      </c>
      <c r="AF1706" s="6">
        <f>_xlfn.VAR.P('0'!AF1706,'1'!AF1706,'2'!AF1706,'3'!AF1706,'4'!AF1706,'5'!AF1706,'6'!AF1706,'7'!AF1706,'8'!AF1706,'9'!AF1706)</f>
        <v>6.25</v>
      </c>
      <c r="AG1706" s="6">
        <f>_xlfn.VAR.P('0'!AG1706,'1'!AG1706,'2'!AG1706,'3'!AG1706,'4'!AG1706,'5'!AG1706,'6'!AG1706,'7'!AG1706,'8'!AG1706,'9'!AG1706)</f>
        <v>3.3637980417493198E-2</v>
      </c>
      <c r="AH1706" s="6">
        <f>_xlfn.VAR.P('0'!AH1706,'1'!AH1706,'2'!AH1706,'3'!AH1706,'4'!AH1706,'5'!AH1706,'6'!AH1706,'7'!AH1706,'8'!AH1706,'9'!AH1706)</f>
        <v>0.21</v>
      </c>
      <c r="AI1706" s="6">
        <f>_xlfn.VAR.P('0'!AI1706,'1'!AI1706,'2'!AI1706,'3'!AI1706,'4'!AI1706,'5'!AI1706,'6'!AI1706,'7'!AI1706,'8'!AI1706,'9'!AI1706)</f>
        <v>1.9504191269780476E-2</v>
      </c>
      <c r="AJ1706" s="6">
        <f>_xlfn.VAR.P('0'!AJ1706,'1'!AJ1706,'2'!AJ1706,'3'!AJ1706,'4'!AJ1706,'5'!AJ1706,'6'!AJ1706,'7'!AJ1706,'8'!AJ1706,'9'!AJ1706)</f>
        <v>0.21</v>
      </c>
      <c r="AK1706" s="6">
        <f>_xlfn.VAR.P('0'!AK1706,'1'!AK1706,'2'!AK1706,'3'!AK1706,'4'!AK1706,'5'!AK1706,'6'!AK1706,'7'!AK1706,'8'!AK1706,'9'!AK1706)</f>
        <v>1.6874750390984305E-2</v>
      </c>
      <c r="AL1706" s="6">
        <f>_xlfn.VAR.P('0'!AL1706,'1'!AL1706,'2'!AL1706,'3'!AL1706,'4'!AL1706,'5'!AL1706,'6'!AL1706,'7'!AL1706,'8'!AL1706,'9'!AL1706)</f>
        <v>2.25</v>
      </c>
      <c r="AM1706" s="6">
        <f>_xlfn.VAR.P('0'!AM1706,'1'!AM1706,'2'!AM1706,'3'!AM1706,'4'!AM1706,'5'!AM1706,'6'!AM1706,'7'!AM1706,'8'!AM1706,'9'!AM1706)</f>
        <v>8.5817293703872139E-4</v>
      </c>
      <c r="AN1706" s="6">
        <f>_xlfn.VAR.P('0'!AN1706,'1'!AN1706,'2'!AN1706,'3'!AN1706,'4'!AN1706,'5'!AN1706,'6'!AN1706,'7'!AN1706,'8'!AN1706,'9'!AN1706)</f>
        <v>0.81</v>
      </c>
      <c r="AO1706" s="6">
        <f>_xlfn.VAR.P('0'!AO1706,'1'!AO1706,'2'!AO1706,'3'!AO1706,'4'!AO1706,'5'!AO1706,'6'!AO1706,'7'!AO1706,'8'!AO1706,'9'!AO1706)</f>
        <v>1.3166551783248508E-2</v>
      </c>
      <c r="AP1706" s="6">
        <f>_xlfn.VAR.P('0'!AP1706,'1'!AP1706,'2'!AP1706,'3'!AP1706,'4'!AP1706,'5'!AP1706,'6'!AP1706,'7'!AP1706,'8'!AP1706,'9'!AP1706)</f>
        <v>0.96</v>
      </c>
      <c r="AQ1706" s="6">
        <f>_xlfn.VAR.P('0'!AQ1706,'1'!AQ1706,'2'!AQ1706,'3'!AQ1706,'4'!AQ1706,'5'!AQ1706,'6'!AQ1706,'7'!AQ1706,'8'!AQ1706,'9'!AQ1706)</f>
        <v>2.1674526565209788E-2</v>
      </c>
      <c r="AR1706" s="6">
        <f>_xlfn.VAR.P('0'!AR1706,'1'!AR1706,'2'!AR1706,'3'!AR1706,'4'!AR1706,'5'!AR1706,'6'!AR1706,'7'!AR1706,'8'!AR1706,'9'!AR1706)</f>
        <v>0</v>
      </c>
      <c r="AS1706" s="6">
        <f>_xlfn.VAR.P('0'!AS1706,'1'!AS1706,'2'!AS1706,'3'!AS1706,'4'!AS1706,'5'!AS1706,'6'!AS1706,'7'!AS1706,'8'!AS1706,'9'!AS1706)</f>
        <v>5.4635437433787129E-13</v>
      </c>
      <c r="AT1706" s="6">
        <f>_xlfn.VAR.P('0'!AT1706,'1'!AT1706,'2'!AT1706,'3'!AT1706,'4'!AT1706,'5'!AT1706,'6'!AT1706,'7'!AT1706,'8'!AT1706,'9'!AT1706)</f>
        <v>0.6</v>
      </c>
      <c r="AU1706" s="6">
        <f>_xlfn.VAR.P('0'!AU1706,'1'!AU1706,'2'!AU1706,'3'!AU1706,'4'!AU1706,'5'!AU1706,'6'!AU1706,'7'!AU1706,'8'!AU1706,'9'!AU1706)</f>
        <v>2.1593020978553597E-2</v>
      </c>
      <c r="AV1706" s="6">
        <f>_xlfn.VAR.P('0'!AV1706,'1'!AV1706,'2'!AV1706,'3'!AV1706,'4'!AV1706,'5'!AV1706,'6'!AV1706,'7'!AV1706,'8'!AV1706,'9'!AV1706)</f>
        <v>0.6</v>
      </c>
      <c r="AW1706" s="6">
        <f>_xlfn.VAR.P('0'!AW1706,'1'!AW1706,'2'!AW1706,'3'!AW1706,'4'!AW1706,'5'!AW1706,'6'!AW1706,'7'!AW1706,'8'!AW1706,'9'!AW1706)</f>
        <v>1.2387130993487715E-2</v>
      </c>
    </row>
    <row r="1707" spans="1:49" ht="15.75" customHeight="1" x14ac:dyDescent="0.25">
      <c r="A1707" s="6" t="str">
        <f>IF(AND('0'!A1707='1'!A1707,'1'!A1707='2'!A1707,'2'!A1707='3'!A1707,'3'!A1707='4'!A1707,'4'!A1707='5'!A1707,'5'!A1707='6'!A1707,'6'!A1707='7'!A1707,'7'!A1707='8'!A1707,'8'!A1707='9'!A1707,'1'!A1707='2'!A1707),'9'!A1707,)</f>
        <v>RPA</v>
      </c>
      <c r="B1707" s="11" t="str">
        <f>IF(AND('0'!B1707='1'!B1707,'1'!B1707='2'!B1707,'2'!B1707='3'!B1707,'3'!B1707='4'!B1707,'4'!B1707='5'!B1707,'5'!B1707='6'!B1707,'6'!B1707='7'!B1707,'7'!B1707='8'!B1707,'8'!B1707='9'!B1707,'1'!B1707='2'!B1707),'9'!B1707,)</f>
        <v>1947-10-07</v>
      </c>
      <c r="C1707" s="11" t="str">
        <f>IF(AND('0'!C1707='1'!C1707,'1'!C1707='2'!C1707,'2'!C1707='3'!C1707,'3'!C1707='4'!C1707,'4'!C1707='5'!C1707,'5'!C1707='6'!C1707,'6'!C1707='7'!C1707,'7'!C1707='8'!C1707,'8'!C1707='9'!C1707,'1'!C1707='2'!C1707),'9'!C1707,)</f>
        <v>1947-10-07</v>
      </c>
      <c r="D1707" s="7">
        <f>IF(AND('0'!D1707='1'!D1707,'1'!D1707='2'!D1707,'2'!D1707='3'!D1707,'3'!D1707='4'!D1707,'4'!D1707='5'!D1707,'5'!D1707='6'!D1707,'6'!D1707='7'!D1707,'7'!D1707='8'!D1707,'8'!D1707='9'!D1707,'1'!D1707='2'!D1707),'9'!D1707,)</f>
        <v>17632</v>
      </c>
      <c r="E1707" s="8">
        <f>IF(COUNTIF(Recovered!$A$2:$A$808,A1707)&gt;0,1,0)</f>
        <v>1</v>
      </c>
      <c r="F1707" s="6">
        <f>_xlfn.VAR.P('0'!F1707,'1'!F1707,'2'!F1707,'3'!F1707,'4'!F1707,'5'!F1707,'6'!F1707,'7'!F1707,'8'!F1707,'9'!F1707)</f>
        <v>0</v>
      </c>
      <c r="G1707" s="6">
        <f>_xlfn.VAR.P('0'!G1707,'1'!G1707,'2'!G1707,'3'!G1707,'4'!G1707,'5'!G1707,'6'!G1707,'7'!G1707,'8'!G1707,'9'!G1707)</f>
        <v>2.5491014866854634E-3</v>
      </c>
      <c r="H1707" s="6">
        <f>_xlfn.VAR.P('0'!H1707,'1'!H1707,'2'!H1707,'3'!H1707,'4'!H1707,'5'!H1707,'6'!H1707,'7'!H1707,'8'!H1707,'9'!H1707)</f>
        <v>0</v>
      </c>
      <c r="I1707" s="6">
        <f>_xlfn.VAR.P('0'!I1707,'1'!I1707,'2'!I1707,'3'!I1707,'4'!I1707,'5'!I1707,'6'!I1707,'7'!I1707,'8'!I1707,'9'!I1707)</f>
        <v>1.9390460317320099E-3</v>
      </c>
      <c r="J1707" s="6">
        <f>_xlfn.VAR.P('0'!J1707,'1'!J1707,'2'!J1707,'3'!J1707,'4'!J1707,'5'!J1707,'6'!J1707,'7'!J1707,'8'!J1707,'9'!J1707)</f>
        <v>0</v>
      </c>
      <c r="K1707" s="6">
        <f>_xlfn.VAR.P('0'!K1707,'1'!K1707,'2'!K1707,'3'!K1707,'4'!K1707,'5'!K1707,'6'!K1707,'7'!K1707,'8'!K1707,'9'!K1707)</f>
        <v>3.7753305970682746E-5</v>
      </c>
      <c r="L1707" s="6">
        <f>_xlfn.VAR.P('0'!L1707,'1'!L1707,'2'!L1707,'3'!L1707,'4'!L1707,'5'!L1707,'6'!L1707,'7'!L1707,'8'!L1707,'9'!L1707)</f>
        <v>0</v>
      </c>
      <c r="M1707" s="6">
        <f>_xlfn.VAR.P('0'!M1707,'1'!M1707,'2'!M1707,'3'!M1707,'4'!M1707,'5'!M1707,'6'!M1707,'7'!M1707,'8'!M1707,'9'!M1707)</f>
        <v>2.7230120584525379E-5</v>
      </c>
      <c r="N1707" s="6">
        <f>_xlfn.VAR.P('0'!N1707,'1'!N1707,'2'!N1707,'3'!N1707,'4'!N1707,'5'!N1707,'6'!N1707,'7'!N1707,'8'!N1707,'9'!N1707)</f>
        <v>0</v>
      </c>
      <c r="O1707" s="6">
        <f>_xlfn.VAR.P('0'!O1707,'1'!O1707,'2'!O1707,'3'!O1707,'4'!O1707,'5'!O1707,'6'!O1707,'7'!O1707,'8'!O1707,'9'!O1707)</f>
        <v>1.9521168859501671E-4</v>
      </c>
      <c r="P1707" s="6">
        <f>_xlfn.VAR.P('0'!P1707,'1'!P1707,'2'!P1707,'3'!P1707,'4'!P1707,'5'!P1707,'6'!P1707,'7'!P1707,'8'!P1707,'9'!P1707)</f>
        <v>0</v>
      </c>
      <c r="Q1707" s="6">
        <f>_xlfn.VAR.P('0'!Q1707,'1'!Q1707,'2'!Q1707,'3'!Q1707,'4'!Q1707,'5'!Q1707,'6'!Q1707,'7'!Q1707,'8'!Q1707,'9'!Q1707)</f>
        <v>3.4530708119706931E-5</v>
      </c>
      <c r="R1707" s="6">
        <f>_xlfn.VAR.P('0'!R1707,'1'!R1707,'2'!R1707,'3'!R1707,'4'!R1707,'5'!R1707,'6'!R1707,'7'!R1707,'8'!R1707,'9'!R1707)</f>
        <v>0</v>
      </c>
      <c r="S1707" s="6">
        <f>_xlfn.VAR.P('0'!S1707,'1'!S1707,'2'!S1707,'3'!S1707,'4'!S1707,'5'!S1707,'6'!S1707,'7'!S1707,'8'!S1707,'9'!S1707)</f>
        <v>1.007689233194557E-3</v>
      </c>
      <c r="T1707" s="6">
        <f>_xlfn.VAR.P('0'!T1707,'1'!T1707,'2'!T1707,'3'!T1707,'4'!T1707,'5'!T1707,'6'!T1707,'7'!T1707,'8'!T1707,'9'!T1707)</f>
        <v>0</v>
      </c>
      <c r="U1707" s="6">
        <f>_xlfn.VAR.P('0'!U1707,'1'!U1707,'2'!U1707,'3'!U1707,'4'!U1707,'5'!U1707,'6'!U1707,'7'!U1707,'8'!U1707,'9'!U1707)</f>
        <v>3.6055469891267097E-4</v>
      </c>
      <c r="V1707" s="6">
        <f>_xlfn.VAR.P('0'!V1707,'1'!V1707,'2'!V1707,'3'!V1707,'4'!V1707,'5'!V1707,'6'!V1707,'7'!V1707,'8'!V1707,'9'!V1707)</f>
        <v>0</v>
      </c>
      <c r="W1707" s="6">
        <f>_xlfn.VAR.P('0'!W1707,'1'!W1707,'2'!W1707,'3'!W1707,'4'!W1707,'5'!W1707,'6'!W1707,'7'!W1707,'8'!W1707,'9'!W1707)</f>
        <v>1.5717985012181272E-5</v>
      </c>
      <c r="X1707" s="6">
        <f>_xlfn.VAR.P('0'!X1707,'1'!X1707,'2'!X1707,'3'!X1707,'4'!X1707,'5'!X1707,'6'!X1707,'7'!X1707,'8'!X1707,'9'!X1707)</f>
        <v>0</v>
      </c>
      <c r="Y1707" s="6">
        <f>_xlfn.VAR.P('0'!Y1707,'1'!Y1707,'2'!Y1707,'3'!Y1707,'4'!Y1707,'5'!Y1707,'6'!Y1707,'7'!Y1707,'8'!Y1707,'9'!Y1707)</f>
        <v>6.8516532962877063E-4</v>
      </c>
      <c r="Z1707" s="6">
        <f>_xlfn.VAR.P('0'!Z1707,'1'!Z1707,'2'!Z1707,'3'!Z1707,'4'!Z1707,'5'!Z1707,'6'!Z1707,'7'!Z1707,'8'!Z1707,'9'!Z1707)</f>
        <v>0</v>
      </c>
      <c r="AA1707" s="6">
        <f>_xlfn.VAR.P('0'!AA1707,'1'!AA1707,'2'!AA1707,'3'!AA1707,'4'!AA1707,'5'!AA1707,'6'!AA1707,'7'!AA1707,'8'!AA1707,'9'!AA1707)</f>
        <v>6.2427286838622213E-4</v>
      </c>
      <c r="AB1707" s="6">
        <f>_xlfn.VAR.P('0'!AB1707,'1'!AB1707,'2'!AB1707,'3'!AB1707,'4'!AB1707,'5'!AB1707,'6'!AB1707,'7'!AB1707,'8'!AB1707,'9'!AB1707)</f>
        <v>0</v>
      </c>
      <c r="AC1707" s="6">
        <f>_xlfn.VAR.P('0'!AC1707,'1'!AC1707,'2'!AC1707,'3'!AC1707,'4'!AC1707,'5'!AC1707,'6'!AC1707,'7'!AC1707,'8'!AC1707,'9'!AC1707)</f>
        <v>1.0040920460852071E-3</v>
      </c>
      <c r="AD1707" s="6">
        <f>_xlfn.VAR.P('0'!AD1707,'1'!AD1707,'2'!AD1707,'3'!AD1707,'4'!AD1707,'5'!AD1707,'6'!AD1707,'7'!AD1707,'8'!AD1707,'9'!AD1707)</f>
        <v>0</v>
      </c>
      <c r="AE1707" s="6">
        <f>_xlfn.VAR.P('0'!AE1707,'1'!AE1707,'2'!AE1707,'3'!AE1707,'4'!AE1707,'5'!AE1707,'6'!AE1707,'7'!AE1707,'8'!AE1707,'9'!AE1707)</f>
        <v>4.7911682250890665E-3</v>
      </c>
      <c r="AF1707" s="6">
        <f>_xlfn.VAR.P('0'!AF1707,'1'!AF1707,'2'!AF1707,'3'!AF1707,'4'!AF1707,'5'!AF1707,'6'!AF1707,'7'!AF1707,'8'!AF1707,'9'!AF1707)</f>
        <v>4</v>
      </c>
      <c r="AG1707" s="6">
        <f>_xlfn.VAR.P('0'!AG1707,'1'!AG1707,'2'!AG1707,'3'!AG1707,'4'!AG1707,'5'!AG1707,'6'!AG1707,'7'!AG1707,'8'!AG1707,'9'!AG1707)</f>
        <v>4.9913867111573405E-4</v>
      </c>
      <c r="AH1707" s="6">
        <f>_xlfn.VAR.P('0'!AH1707,'1'!AH1707,'2'!AH1707,'3'!AH1707,'4'!AH1707,'5'!AH1707,'6'!AH1707,'7'!AH1707,'8'!AH1707,'9'!AH1707)</f>
        <v>0.16</v>
      </c>
      <c r="AI1707" s="6">
        <f>_xlfn.VAR.P('0'!AI1707,'1'!AI1707,'2'!AI1707,'3'!AI1707,'4'!AI1707,'5'!AI1707,'6'!AI1707,'7'!AI1707,'8'!AI1707,'9'!AI1707)</f>
        <v>2.5945632576660676E-3</v>
      </c>
      <c r="AJ1707" s="6">
        <f>_xlfn.VAR.P('0'!AJ1707,'1'!AJ1707,'2'!AJ1707,'3'!AJ1707,'4'!AJ1707,'5'!AJ1707,'6'!AJ1707,'7'!AJ1707,'8'!AJ1707,'9'!AJ1707)</f>
        <v>0</v>
      </c>
      <c r="AK1707" s="6">
        <f>_xlfn.VAR.P('0'!AK1707,'1'!AK1707,'2'!AK1707,'3'!AK1707,'4'!AK1707,'5'!AK1707,'6'!AK1707,'7'!AK1707,'8'!AK1707,'9'!AK1707)</f>
        <v>1.1132397249834789E-3</v>
      </c>
      <c r="AL1707" s="6">
        <f>_xlfn.VAR.P('0'!AL1707,'1'!AL1707,'2'!AL1707,'3'!AL1707,'4'!AL1707,'5'!AL1707,'6'!AL1707,'7'!AL1707,'8'!AL1707,'9'!AL1707)</f>
        <v>4</v>
      </c>
      <c r="AM1707" s="6">
        <f>_xlfn.VAR.P('0'!AM1707,'1'!AM1707,'2'!AM1707,'3'!AM1707,'4'!AM1707,'5'!AM1707,'6'!AM1707,'7'!AM1707,'8'!AM1707,'9'!AM1707)</f>
        <v>1.6294647098444117E-3</v>
      </c>
      <c r="AN1707" s="6">
        <f>_xlfn.VAR.P('0'!AN1707,'1'!AN1707,'2'!AN1707,'3'!AN1707,'4'!AN1707,'5'!AN1707,'6'!AN1707,'7'!AN1707,'8'!AN1707,'9'!AN1707)</f>
        <v>0</v>
      </c>
      <c r="AO1707" s="6">
        <f>_xlfn.VAR.P('0'!AO1707,'1'!AO1707,'2'!AO1707,'3'!AO1707,'4'!AO1707,'5'!AO1707,'6'!AO1707,'7'!AO1707,'8'!AO1707,'9'!AO1707)</f>
        <v>2.5657023213927514E-3</v>
      </c>
      <c r="AP1707" s="6">
        <f>_xlfn.VAR.P('0'!AP1707,'1'!AP1707,'2'!AP1707,'3'!AP1707,'4'!AP1707,'5'!AP1707,'6'!AP1707,'7'!AP1707,'8'!AP1707,'9'!AP1707)</f>
        <v>0</v>
      </c>
      <c r="AQ1707" s="6">
        <f>_xlfn.VAR.P('0'!AQ1707,'1'!AQ1707,'2'!AQ1707,'3'!AQ1707,'4'!AQ1707,'5'!AQ1707,'6'!AQ1707,'7'!AQ1707,'8'!AQ1707,'9'!AQ1707)</f>
        <v>4.1029089488640791E-3</v>
      </c>
      <c r="AR1707" s="6">
        <f>_xlfn.VAR.P('0'!AR1707,'1'!AR1707,'2'!AR1707,'3'!AR1707,'4'!AR1707,'5'!AR1707,'6'!AR1707,'7'!AR1707,'8'!AR1707,'9'!AR1707)</f>
        <v>0</v>
      </c>
      <c r="AS1707" s="6">
        <f>_xlfn.VAR.P('0'!AS1707,'1'!AS1707,'2'!AS1707,'3'!AS1707,'4'!AS1707,'5'!AS1707,'6'!AS1707,'7'!AS1707,'8'!AS1707,'9'!AS1707)</f>
        <v>1.0173965340231271E-13</v>
      </c>
      <c r="AT1707" s="6">
        <f>_xlfn.VAR.P('0'!AT1707,'1'!AT1707,'2'!AT1707,'3'!AT1707,'4'!AT1707,'5'!AT1707,'6'!AT1707,'7'!AT1707,'8'!AT1707,'9'!AT1707)</f>
        <v>0.16</v>
      </c>
      <c r="AU1707" s="6">
        <f>_xlfn.VAR.P('0'!AU1707,'1'!AU1707,'2'!AU1707,'3'!AU1707,'4'!AU1707,'5'!AU1707,'6'!AU1707,'7'!AU1707,'8'!AU1707,'9'!AU1707)</f>
        <v>1.1326106800644341E-3</v>
      </c>
      <c r="AV1707" s="6">
        <f>_xlfn.VAR.P('0'!AV1707,'1'!AV1707,'2'!AV1707,'3'!AV1707,'4'!AV1707,'5'!AV1707,'6'!AV1707,'7'!AV1707,'8'!AV1707,'9'!AV1707)</f>
        <v>0</v>
      </c>
      <c r="AW1707" s="6">
        <f>_xlfn.VAR.P('0'!AW1707,'1'!AW1707,'2'!AW1707,'3'!AW1707,'4'!AW1707,'5'!AW1707,'6'!AW1707,'7'!AW1707,'8'!AW1707,'9'!AW1707)</f>
        <v>1.7633931445405343E-3</v>
      </c>
    </row>
    <row r="1708" spans="1:49" ht="15.75" customHeight="1" x14ac:dyDescent="0.25">
      <c r="A1708" s="6" t="str">
        <f>IF(AND('0'!A1708='1'!A1708,'1'!A1708='2'!A1708,'2'!A1708='3'!A1708,'3'!A1708='4'!A1708,'4'!A1708='5'!A1708,'5'!A1708='6'!A1708,'6'!A1708='7'!A1708,'7'!A1708='8'!A1708,'8'!A1708='9'!A1708,'1'!A1708='2'!A1708),'9'!A1708,)</f>
        <v>IECM</v>
      </c>
      <c r="B1708" s="11" t="str">
        <f>IF(AND('0'!B1708='1'!B1708,'1'!B1708='2'!B1708,'2'!B1708='3'!B1708,'3'!B1708='4'!B1708,'4'!B1708='5'!B1708,'5'!B1708='6'!B1708,'6'!B1708='7'!B1708,'7'!B1708='8'!B1708,'8'!B1708='9'!B1708,'1'!B1708='2'!B1708),'9'!B1708,)</f>
        <v>1947-08-06</v>
      </c>
      <c r="C1708" s="11" t="str">
        <f>IF(AND('0'!C1708='1'!C1708,'1'!C1708='2'!C1708,'2'!C1708='3'!C1708,'3'!C1708='4'!C1708,'4'!C1708='5'!C1708,'5'!C1708='6'!C1708,'6'!C1708='7'!C1708,'7'!C1708='8'!C1708,'8'!C1708='9'!C1708,'1'!C1708='2'!C1708),'9'!C1708,)</f>
        <v>1947-10-07</v>
      </c>
      <c r="D1708" s="7">
        <f>IF(AND('0'!D1708='1'!D1708,'1'!D1708='2'!D1708,'2'!D1708='3'!D1708,'3'!D1708='4'!D1708,'4'!D1708='5'!D1708,'5'!D1708='6'!D1708,'6'!D1708='7'!D1708,'7'!D1708='8'!D1708,'8'!D1708='9'!D1708,'1'!D1708='2'!D1708),'9'!D1708,)</f>
        <v>0</v>
      </c>
      <c r="E1708" s="8">
        <f>IF(COUNTIF(Recovered!$A$2:$A$808,A1708)&gt;0,1,0)</f>
        <v>0</v>
      </c>
      <c r="F1708" s="6">
        <f>_xlfn.VAR.P('0'!F1708,'1'!F1708,'2'!F1708,'3'!F1708,'4'!F1708,'5'!F1708,'6'!F1708,'7'!F1708,'8'!F1708,'9'!F1708)</f>
        <v>0</v>
      </c>
      <c r="G1708" s="6">
        <f>_xlfn.VAR.P('0'!G1708,'1'!G1708,'2'!G1708,'3'!G1708,'4'!G1708,'5'!G1708,'6'!G1708,'7'!G1708,'8'!G1708,'9'!G1708)</f>
        <v>2.0170243450203561E-3</v>
      </c>
      <c r="H1708" s="6">
        <f>_xlfn.VAR.P('0'!H1708,'1'!H1708,'2'!H1708,'3'!H1708,'4'!H1708,'5'!H1708,'6'!H1708,'7'!H1708,'8'!H1708,'9'!H1708)</f>
        <v>0</v>
      </c>
      <c r="I1708" s="6">
        <f>_xlfn.VAR.P('0'!I1708,'1'!I1708,'2'!I1708,'3'!I1708,'4'!I1708,'5'!I1708,'6'!I1708,'7'!I1708,'8'!I1708,'9'!I1708)</f>
        <v>2.0282512201384647E-4</v>
      </c>
      <c r="J1708" s="6">
        <f>_xlfn.VAR.P('0'!J1708,'1'!J1708,'2'!J1708,'3'!J1708,'4'!J1708,'5'!J1708,'6'!J1708,'7'!J1708,'8'!J1708,'9'!J1708)</f>
        <v>0</v>
      </c>
      <c r="K1708" s="6">
        <f>_xlfn.VAR.P('0'!K1708,'1'!K1708,'2'!K1708,'3'!K1708,'4'!K1708,'5'!K1708,'6'!K1708,'7'!K1708,'8'!K1708,'9'!K1708)</f>
        <v>3.4023628264401906E-6</v>
      </c>
      <c r="L1708" s="6">
        <f>_xlfn.VAR.P('0'!L1708,'1'!L1708,'2'!L1708,'3'!L1708,'4'!L1708,'5'!L1708,'6'!L1708,'7'!L1708,'8'!L1708,'9'!L1708)</f>
        <v>0</v>
      </c>
      <c r="M1708" s="6">
        <f>_xlfn.VAR.P('0'!M1708,'1'!M1708,'2'!M1708,'3'!M1708,'4'!M1708,'5'!M1708,'6'!M1708,'7'!M1708,'8'!M1708,'9'!M1708)</f>
        <v>6.3442502001594814E-5</v>
      </c>
      <c r="N1708" s="6">
        <f>_xlfn.VAR.P('0'!N1708,'1'!N1708,'2'!N1708,'3'!N1708,'4'!N1708,'5'!N1708,'6'!N1708,'7'!N1708,'8'!N1708,'9'!N1708)</f>
        <v>0</v>
      </c>
      <c r="O1708" s="6">
        <f>_xlfn.VAR.P('0'!O1708,'1'!O1708,'2'!O1708,'3'!O1708,'4'!O1708,'5'!O1708,'6'!O1708,'7'!O1708,'8'!O1708,'9'!O1708)</f>
        <v>2.1342223949705968E-5</v>
      </c>
      <c r="P1708" s="6">
        <f>_xlfn.VAR.P('0'!P1708,'1'!P1708,'2'!P1708,'3'!P1708,'4'!P1708,'5'!P1708,'6'!P1708,'7'!P1708,'8'!P1708,'9'!P1708)</f>
        <v>0.16</v>
      </c>
      <c r="Q1708" s="6">
        <f>_xlfn.VAR.P('0'!Q1708,'1'!Q1708,'2'!Q1708,'3'!Q1708,'4'!Q1708,'5'!Q1708,'6'!Q1708,'7'!Q1708,'8'!Q1708,'9'!Q1708)</f>
        <v>2.4686857171596736E-3</v>
      </c>
      <c r="R1708" s="6">
        <f>_xlfn.VAR.P('0'!R1708,'1'!R1708,'2'!R1708,'3'!R1708,'4'!R1708,'5'!R1708,'6'!R1708,'7'!R1708,'8'!R1708,'9'!R1708)</f>
        <v>0.25</v>
      </c>
      <c r="S1708" s="6">
        <f>_xlfn.VAR.P('0'!S1708,'1'!S1708,'2'!S1708,'3'!S1708,'4'!S1708,'5'!S1708,'6'!S1708,'7'!S1708,'8'!S1708,'9'!S1708)</f>
        <v>1.8057588126501684E-2</v>
      </c>
      <c r="T1708" s="6">
        <f>_xlfn.VAR.P('0'!T1708,'1'!T1708,'2'!T1708,'3'!T1708,'4'!T1708,'5'!T1708,'6'!T1708,'7'!T1708,'8'!T1708,'9'!T1708)</f>
        <v>6.25</v>
      </c>
      <c r="U1708" s="6">
        <f>_xlfn.VAR.P('0'!U1708,'1'!U1708,'2'!U1708,'3'!U1708,'4'!U1708,'5'!U1708,'6'!U1708,'7'!U1708,'8'!U1708,'9'!U1708)</f>
        <v>4.7881188447600458E-4</v>
      </c>
      <c r="V1708" s="6">
        <f>_xlfn.VAR.P('0'!V1708,'1'!V1708,'2'!V1708,'3'!V1708,'4'!V1708,'5'!V1708,'6'!V1708,'7'!V1708,'8'!V1708,'9'!V1708)</f>
        <v>0.24</v>
      </c>
      <c r="W1708" s="6">
        <f>_xlfn.VAR.P('0'!W1708,'1'!W1708,'2'!W1708,'3'!W1708,'4'!W1708,'5'!W1708,'6'!W1708,'7'!W1708,'8'!W1708,'9'!W1708)</f>
        <v>2.5787366684192108E-2</v>
      </c>
      <c r="X1708" s="6">
        <f>_xlfn.VAR.P('0'!X1708,'1'!X1708,'2'!X1708,'3'!X1708,'4'!X1708,'5'!X1708,'6'!X1708,'7'!X1708,'8'!X1708,'9'!X1708)</f>
        <v>0.24</v>
      </c>
      <c r="Y1708" s="6">
        <f>_xlfn.VAR.P('0'!Y1708,'1'!Y1708,'2'!Y1708,'3'!Y1708,'4'!Y1708,'5'!Y1708,'6'!Y1708,'7'!Y1708,'8'!Y1708,'9'!Y1708)</f>
        <v>8.5216788158178503E-3</v>
      </c>
      <c r="Z1708" s="6">
        <f>_xlfn.VAR.P('0'!Z1708,'1'!Z1708,'2'!Z1708,'3'!Z1708,'4'!Z1708,'5'!Z1708,'6'!Z1708,'7'!Z1708,'8'!Z1708,'9'!Z1708)</f>
        <v>6.25</v>
      </c>
      <c r="AA1708" s="6">
        <f>_xlfn.VAR.P('0'!AA1708,'1'!AA1708,'2'!AA1708,'3'!AA1708,'4'!AA1708,'5'!AA1708,'6'!AA1708,'7'!AA1708,'8'!AA1708,'9'!AA1708)</f>
        <v>1.2016023253610442E-2</v>
      </c>
      <c r="AB1708" s="6">
        <f>_xlfn.VAR.P('0'!AB1708,'1'!AB1708,'2'!AB1708,'3'!AB1708,'4'!AB1708,'5'!AB1708,'6'!AB1708,'7'!AB1708,'8'!AB1708,'9'!AB1708)</f>
        <v>0</v>
      </c>
      <c r="AC1708" s="6">
        <f>_xlfn.VAR.P('0'!AC1708,'1'!AC1708,'2'!AC1708,'3'!AC1708,'4'!AC1708,'5'!AC1708,'6'!AC1708,'7'!AC1708,'8'!AC1708,'9'!AC1708)</f>
        <v>2.1978272596786917E-4</v>
      </c>
      <c r="AD1708" s="6">
        <f>_xlfn.VAR.P('0'!AD1708,'1'!AD1708,'2'!AD1708,'3'!AD1708,'4'!AD1708,'5'!AD1708,'6'!AD1708,'7'!AD1708,'8'!AD1708,'9'!AD1708)</f>
        <v>0</v>
      </c>
      <c r="AE1708" s="6">
        <f>_xlfn.VAR.P('0'!AE1708,'1'!AE1708,'2'!AE1708,'3'!AE1708,'4'!AE1708,'5'!AE1708,'6'!AE1708,'7'!AE1708,'8'!AE1708,'9'!AE1708)</f>
        <v>6.6603035850441199E-4</v>
      </c>
      <c r="AF1708" s="6">
        <f>_xlfn.VAR.P('0'!AF1708,'1'!AF1708,'2'!AF1708,'3'!AF1708,'4'!AF1708,'5'!AF1708,'6'!AF1708,'7'!AF1708,'8'!AF1708,'9'!AF1708)</f>
        <v>6.25</v>
      </c>
      <c r="AG1708" s="6">
        <f>_xlfn.VAR.P('0'!AG1708,'1'!AG1708,'2'!AG1708,'3'!AG1708,'4'!AG1708,'5'!AG1708,'6'!AG1708,'7'!AG1708,'8'!AG1708,'9'!AG1708)</f>
        <v>6.9540500194544843E-4</v>
      </c>
      <c r="AH1708" s="6">
        <f>_xlfn.VAR.P('0'!AH1708,'1'!AH1708,'2'!AH1708,'3'!AH1708,'4'!AH1708,'5'!AH1708,'6'!AH1708,'7'!AH1708,'8'!AH1708,'9'!AH1708)</f>
        <v>0.25</v>
      </c>
      <c r="AI1708" s="6">
        <f>_xlfn.VAR.P('0'!AI1708,'1'!AI1708,'2'!AI1708,'3'!AI1708,'4'!AI1708,'5'!AI1708,'6'!AI1708,'7'!AI1708,'8'!AI1708,'9'!AI1708)</f>
        <v>3.5267441118421693E-3</v>
      </c>
      <c r="AJ1708" s="6">
        <f>_xlfn.VAR.P('0'!AJ1708,'1'!AJ1708,'2'!AJ1708,'3'!AJ1708,'4'!AJ1708,'5'!AJ1708,'6'!AJ1708,'7'!AJ1708,'8'!AJ1708,'9'!AJ1708)</f>
        <v>0.25</v>
      </c>
      <c r="AK1708" s="6">
        <f>_xlfn.VAR.P('0'!AK1708,'1'!AK1708,'2'!AK1708,'3'!AK1708,'4'!AK1708,'5'!AK1708,'6'!AK1708,'7'!AK1708,'8'!AK1708,'9'!AK1708)</f>
        <v>1.373707533132233E-2</v>
      </c>
      <c r="AL1708" s="6">
        <f>_xlfn.VAR.P('0'!AL1708,'1'!AL1708,'2'!AL1708,'3'!AL1708,'4'!AL1708,'5'!AL1708,'6'!AL1708,'7'!AL1708,'8'!AL1708,'9'!AL1708)</f>
        <v>0</v>
      </c>
      <c r="AM1708" s="6">
        <f>_xlfn.VAR.P('0'!AM1708,'1'!AM1708,'2'!AM1708,'3'!AM1708,'4'!AM1708,'5'!AM1708,'6'!AM1708,'7'!AM1708,'8'!AM1708,'9'!AM1708)</f>
        <v>9.803225194160137E-5</v>
      </c>
      <c r="AN1708" s="6">
        <f>_xlfn.VAR.P('0'!AN1708,'1'!AN1708,'2'!AN1708,'3'!AN1708,'4'!AN1708,'5'!AN1708,'6'!AN1708,'7'!AN1708,'8'!AN1708,'9'!AN1708)</f>
        <v>0.09</v>
      </c>
      <c r="AO1708" s="6">
        <f>_xlfn.VAR.P('0'!AO1708,'1'!AO1708,'2'!AO1708,'3'!AO1708,'4'!AO1708,'5'!AO1708,'6'!AO1708,'7'!AO1708,'8'!AO1708,'9'!AO1708)</f>
        <v>2.6659193776737027E-2</v>
      </c>
      <c r="AP1708" s="6">
        <f>_xlfn.VAR.P('0'!AP1708,'1'!AP1708,'2'!AP1708,'3'!AP1708,'4'!AP1708,'5'!AP1708,'6'!AP1708,'7'!AP1708,'8'!AP1708,'9'!AP1708)</f>
        <v>0.09</v>
      </c>
      <c r="AQ1708" s="6">
        <f>_xlfn.VAR.P('0'!AQ1708,'1'!AQ1708,'2'!AQ1708,'3'!AQ1708,'4'!AQ1708,'5'!AQ1708,'6'!AQ1708,'7'!AQ1708,'8'!AQ1708,'9'!AQ1708)</f>
        <v>1.8279752830519982E-2</v>
      </c>
      <c r="AR1708" s="6">
        <f>_xlfn.VAR.P('0'!AR1708,'1'!AR1708,'2'!AR1708,'3'!AR1708,'4'!AR1708,'5'!AR1708,'6'!AR1708,'7'!AR1708,'8'!AR1708,'9'!AR1708)</f>
        <v>6.25</v>
      </c>
      <c r="AS1708" s="6">
        <f>_xlfn.VAR.P('0'!AS1708,'1'!AS1708,'2'!AS1708,'3'!AS1708,'4'!AS1708,'5'!AS1708,'6'!AS1708,'7'!AS1708,'8'!AS1708,'9'!AS1708)</f>
        <v>3.4047255634524876E-12</v>
      </c>
      <c r="AT1708" s="6">
        <f>_xlfn.VAR.P('0'!AT1708,'1'!AT1708,'2'!AT1708,'3'!AT1708,'4'!AT1708,'5'!AT1708,'6'!AT1708,'7'!AT1708,'8'!AT1708,'9'!AT1708)</f>
        <v>0.25</v>
      </c>
      <c r="AU1708" s="6">
        <f>_xlfn.VAR.P('0'!AU1708,'1'!AU1708,'2'!AU1708,'3'!AU1708,'4'!AU1708,'5'!AU1708,'6'!AU1708,'7'!AU1708,'8'!AU1708,'9'!AU1708)</f>
        <v>9.4044175140245295E-3</v>
      </c>
      <c r="AV1708" s="6">
        <f>_xlfn.VAR.P('0'!AV1708,'1'!AV1708,'2'!AV1708,'3'!AV1708,'4'!AV1708,'5'!AV1708,'6'!AV1708,'7'!AV1708,'8'!AV1708,'9'!AV1708)</f>
        <v>0.25</v>
      </c>
      <c r="AW1708" s="6">
        <f>_xlfn.VAR.P('0'!AW1708,'1'!AW1708,'2'!AW1708,'3'!AW1708,'4'!AW1708,'5'!AW1708,'6'!AW1708,'7'!AW1708,'8'!AW1708,'9'!AW1708)</f>
        <v>1.2222270648264271E-2</v>
      </c>
    </row>
    <row r="1709" spans="1:49" ht="15.75" customHeight="1" x14ac:dyDescent="0.25">
      <c r="A1709" s="6" t="str">
        <f>IF(AND('0'!A1709='1'!A1709,'1'!A1709='2'!A1709,'2'!A1709='3'!A1709,'3'!A1709='4'!A1709,'4'!A1709='5'!A1709,'5'!A1709='6'!A1709,'6'!A1709='7'!A1709,'7'!A1709='8'!A1709,'8'!A1709='9'!A1709,'1'!A1709='2'!A1709),'9'!A1709,)</f>
        <v>IECM</v>
      </c>
      <c r="B1709" s="11" t="str">
        <f>IF(AND('0'!B1709='1'!B1709,'1'!B1709='2'!B1709,'2'!B1709='3'!B1709,'3'!B1709='4'!B1709,'4'!B1709='5'!B1709,'5'!B1709='6'!B1709,'6'!B1709='7'!B1709,'7'!B1709='8'!B1709,'8'!B1709='9'!B1709,'1'!B1709='2'!B1709),'9'!B1709,)</f>
        <v>1947-06-30</v>
      </c>
      <c r="C1709" s="11" t="str">
        <f>IF(AND('0'!C1709='1'!C1709,'1'!C1709='2'!C1709,'2'!C1709='3'!C1709,'3'!C1709='4'!C1709,'4'!C1709='5'!C1709,'5'!C1709='6'!C1709,'6'!C1709='7'!C1709,'7'!C1709='8'!C1709,'8'!C1709='9'!C1709,'1'!C1709='2'!C1709),'9'!C1709,)</f>
        <v>1947-10-07</v>
      </c>
      <c r="D1709" s="7">
        <f>IF(AND('0'!D1709='1'!D1709,'1'!D1709='2'!D1709,'2'!D1709='3'!D1709,'3'!D1709='4'!D1709,'4'!D1709='5'!D1709,'5'!D1709='6'!D1709,'6'!D1709='7'!D1709,'7'!D1709='8'!D1709,'8'!D1709='9'!D1709,'1'!D1709='2'!D1709),'9'!D1709,)</f>
        <v>0</v>
      </c>
      <c r="E1709" s="8">
        <f>IF(COUNTIF(Recovered!$A$2:$A$808,A1709)&gt;0,1,0)</f>
        <v>0</v>
      </c>
      <c r="F1709" s="6">
        <f>_xlfn.VAR.P('0'!F1709,'1'!F1709,'2'!F1709,'3'!F1709,'4'!F1709,'5'!F1709,'6'!F1709,'7'!F1709,'8'!F1709,'9'!F1709)</f>
        <v>0</v>
      </c>
      <c r="G1709" s="6">
        <f>_xlfn.VAR.P('0'!G1709,'1'!G1709,'2'!G1709,'3'!G1709,'4'!G1709,'5'!G1709,'6'!G1709,'7'!G1709,'8'!G1709,'9'!G1709)</f>
        <v>4.2855662462607522E-4</v>
      </c>
      <c r="H1709" s="6">
        <f>_xlfn.VAR.P('0'!H1709,'1'!H1709,'2'!H1709,'3'!H1709,'4'!H1709,'5'!H1709,'6'!H1709,'7'!H1709,'8'!H1709,'9'!H1709)</f>
        <v>0</v>
      </c>
      <c r="I1709" s="6">
        <f>_xlfn.VAR.P('0'!I1709,'1'!I1709,'2'!I1709,'3'!I1709,'4'!I1709,'5'!I1709,'6'!I1709,'7'!I1709,'8'!I1709,'9'!I1709)</f>
        <v>7.7314929110143104E-4</v>
      </c>
      <c r="J1709" s="6">
        <f>_xlfn.VAR.P('0'!J1709,'1'!J1709,'2'!J1709,'3'!J1709,'4'!J1709,'5'!J1709,'6'!J1709,'7'!J1709,'8'!J1709,'9'!J1709)</f>
        <v>0</v>
      </c>
      <c r="K1709" s="6">
        <f>_xlfn.VAR.P('0'!K1709,'1'!K1709,'2'!K1709,'3'!K1709,'4'!K1709,'5'!K1709,'6'!K1709,'7'!K1709,'8'!K1709,'9'!K1709)</f>
        <v>5.4547215270587895E-4</v>
      </c>
      <c r="L1709" s="6">
        <f>_xlfn.VAR.P('0'!L1709,'1'!L1709,'2'!L1709,'3'!L1709,'4'!L1709,'5'!L1709,'6'!L1709,'7'!L1709,'8'!L1709,'9'!L1709)</f>
        <v>0</v>
      </c>
      <c r="M1709" s="6">
        <f>_xlfn.VAR.P('0'!M1709,'1'!M1709,'2'!M1709,'3'!M1709,'4'!M1709,'5'!M1709,'6'!M1709,'7'!M1709,'8'!M1709,'9'!M1709)</f>
        <v>1.7184792306639183E-3</v>
      </c>
      <c r="N1709" s="6">
        <f>_xlfn.VAR.P('0'!N1709,'1'!N1709,'2'!N1709,'3'!N1709,'4'!N1709,'5'!N1709,'6'!N1709,'7'!N1709,'8'!N1709,'9'!N1709)</f>
        <v>0</v>
      </c>
      <c r="O1709" s="6">
        <f>_xlfn.VAR.P('0'!O1709,'1'!O1709,'2'!O1709,'3'!O1709,'4'!O1709,'5'!O1709,'6'!O1709,'7'!O1709,'8'!O1709,'9'!O1709)</f>
        <v>1.2613696041166258E-4</v>
      </c>
      <c r="P1709" s="6">
        <f>_xlfn.VAR.P('0'!P1709,'1'!P1709,'2'!P1709,'3'!P1709,'4'!P1709,'5'!P1709,'6'!P1709,'7'!P1709,'8'!P1709,'9'!P1709)</f>
        <v>0</v>
      </c>
      <c r="Q1709" s="6">
        <f>_xlfn.VAR.P('0'!Q1709,'1'!Q1709,'2'!Q1709,'3'!Q1709,'4'!Q1709,'5'!Q1709,'6'!Q1709,'7'!Q1709,'8'!Q1709,'9'!Q1709)</f>
        <v>3.0183724762883465E-3</v>
      </c>
      <c r="R1709" s="6">
        <f>_xlfn.VAR.P('0'!R1709,'1'!R1709,'2'!R1709,'3'!R1709,'4'!R1709,'5'!R1709,'6'!R1709,'7'!R1709,'8'!R1709,'9'!R1709)</f>
        <v>0</v>
      </c>
      <c r="S1709" s="6">
        <f>_xlfn.VAR.P('0'!S1709,'1'!S1709,'2'!S1709,'3'!S1709,'4'!S1709,'5'!S1709,'6'!S1709,'7'!S1709,'8'!S1709,'9'!S1709)</f>
        <v>2.1344550793926561E-4</v>
      </c>
      <c r="T1709" s="6">
        <f>_xlfn.VAR.P('0'!T1709,'1'!T1709,'2'!T1709,'3'!T1709,'4'!T1709,'5'!T1709,'6'!T1709,'7'!T1709,'8'!T1709,'9'!T1709)</f>
        <v>0</v>
      </c>
      <c r="U1709" s="6">
        <f>_xlfn.VAR.P('0'!U1709,'1'!U1709,'2'!U1709,'3'!U1709,'4'!U1709,'5'!U1709,'6'!U1709,'7'!U1709,'8'!U1709,'9'!U1709)</f>
        <v>4.6745043920625659E-3</v>
      </c>
      <c r="V1709" s="6">
        <f>_xlfn.VAR.P('0'!V1709,'1'!V1709,'2'!V1709,'3'!V1709,'4'!V1709,'5'!V1709,'6'!V1709,'7'!V1709,'8'!V1709,'9'!V1709)</f>
        <v>0</v>
      </c>
      <c r="W1709" s="6">
        <f>_xlfn.VAR.P('0'!W1709,'1'!W1709,'2'!W1709,'3'!W1709,'4'!W1709,'5'!W1709,'6'!W1709,'7'!W1709,'8'!W1709,'9'!W1709)</f>
        <v>1.0366201488716585E-3</v>
      </c>
      <c r="X1709" s="6">
        <f>_xlfn.VAR.P('0'!X1709,'1'!X1709,'2'!X1709,'3'!X1709,'4'!X1709,'5'!X1709,'6'!X1709,'7'!X1709,'8'!X1709,'9'!X1709)</f>
        <v>0</v>
      </c>
      <c r="Y1709" s="6">
        <f>_xlfn.VAR.P('0'!Y1709,'1'!Y1709,'2'!Y1709,'3'!Y1709,'4'!Y1709,'5'!Y1709,'6'!Y1709,'7'!Y1709,'8'!Y1709,'9'!Y1709)</f>
        <v>2.0571299133884833E-3</v>
      </c>
      <c r="Z1709" s="6">
        <f>_xlfn.VAR.P('0'!Z1709,'1'!Z1709,'2'!Z1709,'3'!Z1709,'4'!Z1709,'5'!Z1709,'6'!Z1709,'7'!Z1709,'8'!Z1709,'9'!Z1709)</f>
        <v>0</v>
      </c>
      <c r="AA1709" s="6">
        <f>_xlfn.VAR.P('0'!AA1709,'1'!AA1709,'2'!AA1709,'3'!AA1709,'4'!AA1709,'5'!AA1709,'6'!AA1709,'7'!AA1709,'8'!AA1709,'9'!AA1709)</f>
        <v>1.2947669881724201E-4</v>
      </c>
      <c r="AB1709" s="6">
        <f>_xlfn.VAR.P('0'!AB1709,'1'!AB1709,'2'!AB1709,'3'!AB1709,'4'!AB1709,'5'!AB1709,'6'!AB1709,'7'!AB1709,'8'!AB1709,'9'!AB1709)</f>
        <v>0</v>
      </c>
      <c r="AC1709" s="6">
        <f>_xlfn.VAR.P('0'!AC1709,'1'!AC1709,'2'!AC1709,'3'!AC1709,'4'!AC1709,'5'!AC1709,'6'!AC1709,'7'!AC1709,'8'!AC1709,'9'!AC1709)</f>
        <v>7.0665166367501727E-4</v>
      </c>
      <c r="AD1709" s="6">
        <f>_xlfn.VAR.P('0'!AD1709,'1'!AD1709,'2'!AD1709,'3'!AD1709,'4'!AD1709,'5'!AD1709,'6'!AD1709,'7'!AD1709,'8'!AD1709,'9'!AD1709)</f>
        <v>0</v>
      </c>
      <c r="AE1709" s="6">
        <f>_xlfn.VAR.P('0'!AE1709,'1'!AE1709,'2'!AE1709,'3'!AE1709,'4'!AE1709,'5'!AE1709,'6'!AE1709,'7'!AE1709,'8'!AE1709,'9'!AE1709)</f>
        <v>1.221887504544997E-3</v>
      </c>
      <c r="AF1709" s="6">
        <f>_xlfn.VAR.P('0'!AF1709,'1'!AF1709,'2'!AF1709,'3'!AF1709,'4'!AF1709,'5'!AF1709,'6'!AF1709,'7'!AF1709,'8'!AF1709,'9'!AF1709)</f>
        <v>0</v>
      </c>
      <c r="AG1709" s="6">
        <f>_xlfn.VAR.P('0'!AG1709,'1'!AG1709,'2'!AG1709,'3'!AG1709,'4'!AG1709,'5'!AG1709,'6'!AG1709,'7'!AG1709,'8'!AG1709,'9'!AG1709)</f>
        <v>4.9641675538041475E-4</v>
      </c>
      <c r="AH1709" s="6">
        <f>_xlfn.VAR.P('0'!AH1709,'1'!AH1709,'2'!AH1709,'3'!AH1709,'4'!AH1709,'5'!AH1709,'6'!AH1709,'7'!AH1709,'8'!AH1709,'9'!AH1709)</f>
        <v>0</v>
      </c>
      <c r="AI1709" s="6">
        <f>_xlfn.VAR.P('0'!AI1709,'1'!AI1709,'2'!AI1709,'3'!AI1709,'4'!AI1709,'5'!AI1709,'6'!AI1709,'7'!AI1709,'8'!AI1709,'9'!AI1709)</f>
        <v>9.3920031485363238E-4</v>
      </c>
      <c r="AJ1709" s="6">
        <f>_xlfn.VAR.P('0'!AJ1709,'1'!AJ1709,'2'!AJ1709,'3'!AJ1709,'4'!AJ1709,'5'!AJ1709,'6'!AJ1709,'7'!AJ1709,'8'!AJ1709,'9'!AJ1709)</f>
        <v>0.09</v>
      </c>
      <c r="AK1709" s="6">
        <f>_xlfn.VAR.P('0'!AK1709,'1'!AK1709,'2'!AK1709,'3'!AK1709,'4'!AK1709,'5'!AK1709,'6'!AK1709,'7'!AK1709,'8'!AK1709,'9'!AK1709)</f>
        <v>1.3396368691058469E-3</v>
      </c>
      <c r="AL1709" s="6">
        <f>_xlfn.VAR.P('0'!AL1709,'1'!AL1709,'2'!AL1709,'3'!AL1709,'4'!AL1709,'5'!AL1709,'6'!AL1709,'7'!AL1709,'8'!AL1709,'9'!AL1709)</f>
        <v>0</v>
      </c>
      <c r="AM1709" s="6">
        <f>_xlfn.VAR.P('0'!AM1709,'1'!AM1709,'2'!AM1709,'3'!AM1709,'4'!AM1709,'5'!AM1709,'6'!AM1709,'7'!AM1709,'8'!AM1709,'9'!AM1709)</f>
        <v>2.5532666723642817E-4</v>
      </c>
      <c r="AN1709" s="6">
        <f>_xlfn.VAR.P('0'!AN1709,'1'!AN1709,'2'!AN1709,'3'!AN1709,'4'!AN1709,'5'!AN1709,'6'!AN1709,'7'!AN1709,'8'!AN1709,'9'!AN1709)</f>
        <v>0</v>
      </c>
      <c r="AO1709" s="6">
        <f>_xlfn.VAR.P('0'!AO1709,'1'!AO1709,'2'!AO1709,'3'!AO1709,'4'!AO1709,'5'!AO1709,'6'!AO1709,'7'!AO1709,'8'!AO1709,'9'!AO1709)</f>
        <v>4.9343934248158219E-3</v>
      </c>
      <c r="AP1709" s="6">
        <f>_xlfn.VAR.P('0'!AP1709,'1'!AP1709,'2'!AP1709,'3'!AP1709,'4'!AP1709,'5'!AP1709,'6'!AP1709,'7'!AP1709,'8'!AP1709,'9'!AP1709)</f>
        <v>0</v>
      </c>
      <c r="AQ1709" s="6">
        <f>_xlfn.VAR.P('0'!AQ1709,'1'!AQ1709,'2'!AQ1709,'3'!AQ1709,'4'!AQ1709,'5'!AQ1709,'6'!AQ1709,'7'!AQ1709,'8'!AQ1709,'9'!AQ1709)</f>
        <v>1.1915819584532882E-3</v>
      </c>
      <c r="AR1709" s="6">
        <f>_xlfn.VAR.P('0'!AR1709,'1'!AR1709,'2'!AR1709,'3'!AR1709,'4'!AR1709,'5'!AR1709,'6'!AR1709,'7'!AR1709,'8'!AR1709,'9'!AR1709)</f>
        <v>0</v>
      </c>
      <c r="AS1709" s="6">
        <f>_xlfn.VAR.P('0'!AS1709,'1'!AS1709,'2'!AS1709,'3'!AS1709,'4'!AS1709,'5'!AS1709,'6'!AS1709,'7'!AS1709,'8'!AS1709,'9'!AS1709)</f>
        <v>2.0305187694386316E-13</v>
      </c>
      <c r="AT1709" s="6">
        <f>_xlfn.VAR.P('0'!AT1709,'1'!AT1709,'2'!AT1709,'3'!AT1709,'4'!AT1709,'5'!AT1709,'6'!AT1709,'7'!AT1709,'8'!AT1709,'9'!AT1709)</f>
        <v>0.96</v>
      </c>
      <c r="AU1709" s="6">
        <f>_xlfn.VAR.P('0'!AU1709,'1'!AU1709,'2'!AU1709,'3'!AU1709,'4'!AU1709,'5'!AU1709,'6'!AU1709,'7'!AU1709,'8'!AU1709,'9'!AU1709)</f>
        <v>1.6209935002432572E-3</v>
      </c>
      <c r="AV1709" s="6">
        <f>_xlfn.VAR.P('0'!AV1709,'1'!AV1709,'2'!AV1709,'3'!AV1709,'4'!AV1709,'5'!AV1709,'6'!AV1709,'7'!AV1709,'8'!AV1709,'9'!AV1709)</f>
        <v>0.96</v>
      </c>
      <c r="AW1709" s="6">
        <f>_xlfn.VAR.P('0'!AW1709,'1'!AW1709,'2'!AW1709,'3'!AW1709,'4'!AW1709,'5'!AW1709,'6'!AW1709,'7'!AW1709,'8'!AW1709,'9'!AW1709)</f>
        <v>5.2801524032785804E-3</v>
      </c>
    </row>
    <row r="1710" spans="1:49" ht="15.75" hidden="1" customHeight="1" x14ac:dyDescent="0.25">
      <c r="A1710" s="6" t="str">
        <f>IF(AND('0'!A1710='1'!A1710,'1'!A1710='2'!A1710,'2'!A1710='3'!A1710,'3'!A1710='4'!A1710,'4'!A1710='5'!A1710,'5'!A1710='6'!A1710,'6'!A1710='7'!A1710,'7'!A1710='8'!A1710,'8'!A1710='9'!A1710,'1'!A1710='2'!A1710),'9'!A1710,)</f>
        <v>Historical Minutes</v>
      </c>
      <c r="B1710" s="11" t="str">
        <f>IF(AND('0'!B1710='1'!B1710,'1'!B1710='2'!B1710,'2'!B1710='3'!B1710,'3'!B1710='4'!B1710,'4'!B1710='5'!B1710,'5'!B1710='6'!B1710,'6'!B1710='7'!B1710,'7'!B1710='8'!B1710,'8'!B1710='9'!B1710,'1'!B1710='2'!B1710),'9'!B1710,)</f>
        <v>1947-06-06</v>
      </c>
      <c r="C1710" s="11" t="str">
        <f>IF(AND('0'!C1710='1'!C1710,'1'!C1710='2'!C1710,'2'!C1710='3'!C1710,'3'!C1710='4'!C1710,'4'!C1710='5'!C1710,'5'!C1710='6'!C1710,'6'!C1710='7'!C1710,'7'!C1710='8'!C1710,'8'!C1710='9'!C1710,'1'!C1710='2'!C1710),'9'!C1710,)</f>
        <v>1947-06-06</v>
      </c>
      <c r="D1710" s="7">
        <f>IF(AND('0'!D1710='1'!D1710,'1'!D1710='2'!D1710,'2'!D1710='3'!D1710,'3'!D1710='4'!D1710,'4'!D1710='5'!D1710,'5'!D1710='6'!D1710,'6'!D1710='7'!D1710,'7'!D1710='8'!D1710,'8'!D1710='9'!D1710,'1'!D1710='2'!D1710),'9'!D1710,)</f>
        <v>0</v>
      </c>
      <c r="E1710" s="8">
        <f>IF(COUNTIF(Recovered!$A$2:$A$808,A1710)&gt;0,1,0)</f>
        <v>0</v>
      </c>
      <c r="F1710" s="6">
        <f>_xlfn.VAR.P('0'!F1710,'1'!F1710,'2'!F1710,'3'!F1710,'4'!F1710,'5'!F1710,'6'!F1710,'7'!F1710,'8'!F1710,'9'!F1710)</f>
        <v>0.21</v>
      </c>
      <c r="G1710" s="6">
        <f>_xlfn.VAR.P('0'!G1710,'1'!G1710,'2'!G1710,'3'!G1710,'4'!G1710,'5'!G1710,'6'!G1710,'7'!G1710,'8'!G1710,'9'!G1710)</f>
        <v>7.1483863827864983E-3</v>
      </c>
      <c r="H1710" s="6">
        <f>_xlfn.VAR.P('0'!H1710,'1'!H1710,'2'!H1710,'3'!H1710,'4'!H1710,'5'!H1710,'6'!H1710,'7'!H1710,'8'!H1710,'9'!H1710)</f>
        <v>0.09</v>
      </c>
      <c r="I1710" s="6">
        <f>_xlfn.VAR.P('0'!I1710,'1'!I1710,'2'!I1710,'3'!I1710,'4'!I1710,'5'!I1710,'6'!I1710,'7'!I1710,'8'!I1710,'9'!I1710)</f>
        <v>4.4750621582339105E-2</v>
      </c>
      <c r="J1710" s="6">
        <f>_xlfn.VAR.P('0'!J1710,'1'!J1710,'2'!J1710,'3'!J1710,'4'!J1710,'5'!J1710,'6'!J1710,'7'!J1710,'8'!J1710,'9'!J1710)</f>
        <v>0</v>
      </c>
      <c r="K1710" s="6">
        <f>_xlfn.VAR.P('0'!K1710,'1'!K1710,'2'!K1710,'3'!K1710,'4'!K1710,'5'!K1710,'6'!K1710,'7'!K1710,'8'!K1710,'9'!K1710)</f>
        <v>3.9437492951197191E-4</v>
      </c>
      <c r="L1710" s="6">
        <f>_xlfn.VAR.P('0'!L1710,'1'!L1710,'2'!L1710,'3'!L1710,'4'!L1710,'5'!L1710,'6'!L1710,'7'!L1710,'8'!L1710,'9'!L1710)</f>
        <v>0.21</v>
      </c>
      <c r="M1710" s="6">
        <f>_xlfn.VAR.P('0'!M1710,'1'!M1710,'2'!M1710,'3'!M1710,'4'!M1710,'5'!M1710,'6'!M1710,'7'!M1710,'8'!M1710,'9'!M1710)</f>
        <v>2.2353228688175974E-2</v>
      </c>
      <c r="N1710" s="6">
        <f>_xlfn.VAR.P('0'!N1710,'1'!N1710,'2'!N1710,'3'!N1710,'4'!N1710,'5'!N1710,'6'!N1710,'7'!N1710,'8'!N1710,'9'!N1710)</f>
        <v>0</v>
      </c>
      <c r="O1710" s="6">
        <f>_xlfn.VAR.P('0'!O1710,'1'!O1710,'2'!O1710,'3'!O1710,'4'!O1710,'5'!O1710,'6'!O1710,'7'!O1710,'8'!O1710,'9'!O1710)</f>
        <v>1.765239832839366E-4</v>
      </c>
      <c r="P1710" s="6">
        <f>_xlfn.VAR.P('0'!P1710,'1'!P1710,'2'!P1710,'3'!P1710,'4'!P1710,'5'!P1710,'6'!P1710,'7'!P1710,'8'!P1710,'9'!P1710)</f>
        <v>0</v>
      </c>
      <c r="Q1710" s="6">
        <f>_xlfn.VAR.P('0'!Q1710,'1'!Q1710,'2'!Q1710,'3'!Q1710,'4'!Q1710,'5'!Q1710,'6'!Q1710,'7'!Q1710,'8'!Q1710,'9'!Q1710)</f>
        <v>9.9517181096710778E-3</v>
      </c>
      <c r="R1710" s="6">
        <f>_xlfn.VAR.P('0'!R1710,'1'!R1710,'2'!R1710,'3'!R1710,'4'!R1710,'5'!R1710,'6'!R1710,'7'!R1710,'8'!R1710,'9'!R1710)</f>
        <v>0.16</v>
      </c>
      <c r="S1710" s="6">
        <f>_xlfn.VAR.P('0'!S1710,'1'!S1710,'2'!S1710,'3'!S1710,'4'!S1710,'5'!S1710,'6'!S1710,'7'!S1710,'8'!S1710,'9'!S1710)</f>
        <v>2.0296977538622089E-2</v>
      </c>
      <c r="T1710" s="6">
        <f>_xlfn.VAR.P('0'!T1710,'1'!T1710,'2'!T1710,'3'!T1710,'4'!T1710,'5'!T1710,'6'!T1710,'7'!T1710,'8'!T1710,'9'!T1710)</f>
        <v>5.25</v>
      </c>
      <c r="U1710" s="6">
        <f>_xlfn.VAR.P('0'!U1710,'1'!U1710,'2'!U1710,'3'!U1710,'4'!U1710,'5'!U1710,'6'!U1710,'7'!U1710,'8'!U1710,'9'!U1710)</f>
        <v>6.5827627433724346E-3</v>
      </c>
      <c r="V1710" s="6">
        <f>_xlfn.VAR.P('0'!V1710,'1'!V1710,'2'!V1710,'3'!V1710,'4'!V1710,'5'!V1710,'6'!V1710,'7'!V1710,'8'!V1710,'9'!V1710)</f>
        <v>0</v>
      </c>
      <c r="W1710" s="6">
        <f>_xlfn.VAR.P('0'!W1710,'1'!W1710,'2'!W1710,'3'!W1710,'4'!W1710,'5'!W1710,'6'!W1710,'7'!W1710,'8'!W1710,'9'!W1710)</f>
        <v>1.8334022133748108E-2</v>
      </c>
      <c r="X1710" s="6">
        <f>_xlfn.VAR.P('0'!X1710,'1'!X1710,'2'!X1710,'3'!X1710,'4'!X1710,'5'!X1710,'6'!X1710,'7'!X1710,'8'!X1710,'9'!X1710)</f>
        <v>0</v>
      </c>
      <c r="Y1710" s="6">
        <f>_xlfn.VAR.P('0'!Y1710,'1'!Y1710,'2'!Y1710,'3'!Y1710,'4'!Y1710,'5'!Y1710,'6'!Y1710,'7'!Y1710,'8'!Y1710,'9'!Y1710)</f>
        <v>1.5275853824243523E-3</v>
      </c>
      <c r="Z1710" s="6">
        <f>_xlfn.VAR.P('0'!Z1710,'1'!Z1710,'2'!Z1710,'3'!Z1710,'4'!Z1710,'5'!Z1710,'6'!Z1710,'7'!Z1710,'8'!Z1710,'9'!Z1710)</f>
        <v>5.25</v>
      </c>
      <c r="AA1710" s="6">
        <f>_xlfn.VAR.P('0'!AA1710,'1'!AA1710,'2'!AA1710,'3'!AA1710,'4'!AA1710,'5'!AA1710,'6'!AA1710,'7'!AA1710,'8'!AA1710,'9'!AA1710)</f>
        <v>5.2261707419179494E-3</v>
      </c>
      <c r="AB1710" s="6">
        <f>_xlfn.VAR.P('0'!AB1710,'1'!AB1710,'2'!AB1710,'3'!AB1710,'4'!AB1710,'5'!AB1710,'6'!AB1710,'7'!AB1710,'8'!AB1710,'9'!AB1710)</f>
        <v>0.24</v>
      </c>
      <c r="AC1710" s="6">
        <f>_xlfn.VAR.P('0'!AC1710,'1'!AC1710,'2'!AC1710,'3'!AC1710,'4'!AC1710,'5'!AC1710,'6'!AC1710,'7'!AC1710,'8'!AC1710,'9'!AC1710)</f>
        <v>2.0545407497027882E-2</v>
      </c>
      <c r="AD1710" s="6">
        <f>_xlfn.VAR.P('0'!AD1710,'1'!AD1710,'2'!AD1710,'3'!AD1710,'4'!AD1710,'5'!AD1710,'6'!AD1710,'7'!AD1710,'8'!AD1710,'9'!AD1710)</f>
        <v>0.21</v>
      </c>
      <c r="AE1710" s="6">
        <f>_xlfn.VAR.P('0'!AE1710,'1'!AE1710,'2'!AE1710,'3'!AE1710,'4'!AE1710,'5'!AE1710,'6'!AE1710,'7'!AE1710,'8'!AE1710,'9'!AE1710)</f>
        <v>9.399712558037265E-3</v>
      </c>
      <c r="AF1710" s="6">
        <f>_xlfn.VAR.P('0'!AF1710,'1'!AF1710,'2'!AF1710,'3'!AF1710,'4'!AF1710,'5'!AF1710,'6'!AF1710,'7'!AF1710,'8'!AF1710,'9'!AF1710)</f>
        <v>5.25</v>
      </c>
      <c r="AG1710" s="6">
        <f>_xlfn.VAR.P('0'!AG1710,'1'!AG1710,'2'!AG1710,'3'!AG1710,'4'!AG1710,'5'!AG1710,'6'!AG1710,'7'!AG1710,'8'!AG1710,'9'!AG1710)</f>
        <v>2.0284395828335633E-2</v>
      </c>
      <c r="AH1710" s="6">
        <f>_xlfn.VAR.P('0'!AH1710,'1'!AH1710,'2'!AH1710,'3'!AH1710,'4'!AH1710,'5'!AH1710,'6'!AH1710,'7'!AH1710,'8'!AH1710,'9'!AH1710)</f>
        <v>0.21</v>
      </c>
      <c r="AI1710" s="6">
        <f>_xlfn.VAR.P('0'!AI1710,'1'!AI1710,'2'!AI1710,'3'!AI1710,'4'!AI1710,'5'!AI1710,'6'!AI1710,'7'!AI1710,'8'!AI1710,'9'!AI1710)</f>
        <v>1.0323205529126156E-2</v>
      </c>
      <c r="AJ1710" s="6">
        <f>_xlfn.VAR.P('0'!AJ1710,'1'!AJ1710,'2'!AJ1710,'3'!AJ1710,'4'!AJ1710,'5'!AJ1710,'6'!AJ1710,'7'!AJ1710,'8'!AJ1710,'9'!AJ1710)</f>
        <v>0.21</v>
      </c>
      <c r="AK1710" s="6">
        <f>_xlfn.VAR.P('0'!AK1710,'1'!AK1710,'2'!AK1710,'3'!AK1710,'4'!AK1710,'5'!AK1710,'6'!AK1710,'7'!AK1710,'8'!AK1710,'9'!AK1710)</f>
        <v>7.0856666047131971E-3</v>
      </c>
      <c r="AL1710" s="6">
        <f>_xlfn.VAR.P('0'!AL1710,'1'!AL1710,'2'!AL1710,'3'!AL1710,'4'!AL1710,'5'!AL1710,'6'!AL1710,'7'!AL1710,'8'!AL1710,'9'!AL1710)</f>
        <v>5.25</v>
      </c>
      <c r="AM1710" s="6">
        <f>_xlfn.VAR.P('0'!AM1710,'1'!AM1710,'2'!AM1710,'3'!AM1710,'4'!AM1710,'5'!AM1710,'6'!AM1710,'7'!AM1710,'8'!AM1710,'9'!AM1710)</f>
        <v>5.9711647969699585E-4</v>
      </c>
      <c r="AN1710" s="6">
        <f>_xlfn.VAR.P('0'!AN1710,'1'!AN1710,'2'!AN1710,'3'!AN1710,'4'!AN1710,'5'!AN1710,'6'!AN1710,'7'!AN1710,'8'!AN1710,'9'!AN1710)</f>
        <v>0.21</v>
      </c>
      <c r="AO1710" s="6">
        <f>_xlfn.VAR.P('0'!AO1710,'1'!AO1710,'2'!AO1710,'3'!AO1710,'4'!AO1710,'5'!AO1710,'6'!AO1710,'7'!AO1710,'8'!AO1710,'9'!AO1710)</f>
        <v>1.4777345438416276E-2</v>
      </c>
      <c r="AP1710" s="6">
        <f>_xlfn.VAR.P('0'!AP1710,'1'!AP1710,'2'!AP1710,'3'!AP1710,'4'!AP1710,'5'!AP1710,'6'!AP1710,'7'!AP1710,'8'!AP1710,'9'!AP1710)</f>
        <v>0.16</v>
      </c>
      <c r="AQ1710" s="6">
        <f>_xlfn.VAR.P('0'!AQ1710,'1'!AQ1710,'2'!AQ1710,'3'!AQ1710,'4'!AQ1710,'5'!AQ1710,'6'!AQ1710,'7'!AQ1710,'8'!AQ1710,'9'!AQ1710)</f>
        <v>6.2476525728115458E-3</v>
      </c>
      <c r="AR1710" s="6">
        <f>_xlfn.VAR.P('0'!AR1710,'1'!AR1710,'2'!AR1710,'3'!AR1710,'4'!AR1710,'5'!AR1710,'6'!AR1710,'7'!AR1710,'8'!AR1710,'9'!AR1710)</f>
        <v>0</v>
      </c>
      <c r="AS1710" s="6">
        <f>_xlfn.VAR.P('0'!AS1710,'1'!AS1710,'2'!AS1710,'3'!AS1710,'4'!AS1710,'5'!AS1710,'6'!AS1710,'7'!AS1710,'8'!AS1710,'9'!AS1710)</f>
        <v>1.5910097820211656E-11</v>
      </c>
      <c r="AT1710" s="6">
        <f>_xlfn.VAR.P('0'!AT1710,'1'!AT1710,'2'!AT1710,'3'!AT1710,'4'!AT1710,'5'!AT1710,'6'!AT1710,'7'!AT1710,'8'!AT1710,'9'!AT1710)</f>
        <v>0.24</v>
      </c>
      <c r="AU1710" s="6">
        <f>_xlfn.VAR.P('0'!AU1710,'1'!AU1710,'2'!AU1710,'3'!AU1710,'4'!AU1710,'5'!AU1710,'6'!AU1710,'7'!AU1710,'8'!AU1710,'9'!AU1710)</f>
        <v>2.1791775547072519E-2</v>
      </c>
      <c r="AV1710" s="6">
        <f>_xlfn.VAR.P('0'!AV1710,'1'!AV1710,'2'!AV1710,'3'!AV1710,'4'!AV1710,'5'!AV1710,'6'!AV1710,'7'!AV1710,'8'!AV1710,'9'!AV1710)</f>
        <v>0.24</v>
      </c>
      <c r="AW1710" s="6">
        <f>_xlfn.VAR.P('0'!AW1710,'1'!AW1710,'2'!AW1710,'3'!AW1710,'4'!AW1710,'5'!AW1710,'6'!AW1710,'7'!AW1710,'8'!AW1710,'9'!AW1710)</f>
        <v>2.1192484892536428E-2</v>
      </c>
    </row>
    <row r="1711" spans="1:49" ht="15.75" customHeight="1" x14ac:dyDescent="0.25">
      <c r="A1711" s="6" t="str">
        <f>IF(AND('0'!A1711='1'!A1711,'1'!A1711='2'!A1711,'2'!A1711='3'!A1711,'3'!A1711='4'!A1711,'4'!A1711='5'!A1711,'5'!A1711='6'!A1711,'6'!A1711='7'!A1711,'7'!A1711='8'!A1711,'8'!A1711='9'!A1711,'1'!A1711='2'!A1711),'9'!A1711,)</f>
        <v>IECM</v>
      </c>
      <c r="B1711" s="11" t="str">
        <f>IF(AND('0'!B1711='1'!B1711,'1'!B1711='2'!B1711,'2'!B1711='3'!B1711,'3'!B1711='4'!B1711,'4'!B1711='5'!B1711,'5'!B1711='6'!B1711,'6'!B1711='7'!B1711,'7'!B1711='8'!B1711,'8'!B1711='9'!B1711,'1'!B1711='2'!B1711),'9'!B1711,)</f>
        <v>1947-06-06</v>
      </c>
      <c r="C1711" s="11" t="str">
        <f>IF(AND('0'!C1711='1'!C1711,'1'!C1711='2'!C1711,'2'!C1711='3'!C1711,'3'!C1711='4'!C1711,'4'!C1711='5'!C1711,'5'!C1711='6'!C1711,'6'!C1711='7'!C1711,'7'!C1711='8'!C1711,'8'!C1711='9'!C1711,'1'!C1711='2'!C1711),'9'!C1711,)</f>
        <v>1947-06-06</v>
      </c>
      <c r="D1711" s="7">
        <f>IF(AND('0'!D1711='1'!D1711,'1'!D1711='2'!D1711,'2'!D1711='3'!D1711,'3'!D1711='4'!D1711,'4'!D1711='5'!D1711,'5'!D1711='6'!D1711,'6'!D1711='7'!D1711,'7'!D1711='8'!D1711,'8'!D1711='9'!D1711,'1'!D1711='2'!D1711),'9'!D1711,)</f>
        <v>0</v>
      </c>
      <c r="E1711" s="8">
        <f>IF(COUNTIF(Recovered!$A$2:$A$808,A1711)&gt;0,1,0)</f>
        <v>0</v>
      </c>
      <c r="F1711" s="6">
        <f>_xlfn.VAR.P('0'!F1711,'1'!F1711,'2'!F1711,'3'!F1711,'4'!F1711,'5'!F1711,'6'!F1711,'7'!F1711,'8'!F1711,'9'!F1711)</f>
        <v>0.09</v>
      </c>
      <c r="G1711" s="6">
        <f>_xlfn.VAR.P('0'!G1711,'1'!G1711,'2'!G1711,'3'!G1711,'4'!G1711,'5'!G1711,'6'!G1711,'7'!G1711,'8'!G1711,'9'!G1711)</f>
        <v>1.6352113780490399E-3</v>
      </c>
      <c r="H1711" s="6">
        <f>_xlfn.VAR.P('0'!H1711,'1'!H1711,'2'!H1711,'3'!H1711,'4'!H1711,'5'!H1711,'6'!H1711,'7'!H1711,'8'!H1711,'9'!H1711)</f>
        <v>0.09</v>
      </c>
      <c r="I1711" s="6">
        <f>_xlfn.VAR.P('0'!I1711,'1'!I1711,'2'!I1711,'3'!I1711,'4'!I1711,'5'!I1711,'6'!I1711,'7'!I1711,'8'!I1711,'9'!I1711)</f>
        <v>1.0333368256093751E-3</v>
      </c>
      <c r="J1711" s="6">
        <f>_xlfn.VAR.P('0'!J1711,'1'!J1711,'2'!J1711,'3'!J1711,'4'!J1711,'5'!J1711,'6'!J1711,'7'!J1711,'8'!J1711,'9'!J1711)</f>
        <v>0</v>
      </c>
      <c r="K1711" s="6">
        <f>_xlfn.VAR.P('0'!K1711,'1'!K1711,'2'!K1711,'3'!K1711,'4'!K1711,'5'!K1711,'6'!K1711,'7'!K1711,'8'!K1711,'9'!K1711)</f>
        <v>1.6527004314820744E-2</v>
      </c>
      <c r="L1711" s="6">
        <f>_xlfn.VAR.P('0'!L1711,'1'!L1711,'2'!L1711,'3'!L1711,'4'!L1711,'5'!L1711,'6'!L1711,'7'!L1711,'8'!L1711,'9'!L1711)</f>
        <v>0.36</v>
      </c>
      <c r="M1711" s="6">
        <f>_xlfn.VAR.P('0'!M1711,'1'!M1711,'2'!M1711,'3'!M1711,'4'!M1711,'5'!M1711,'6'!M1711,'7'!M1711,'8'!M1711,'9'!M1711)</f>
        <v>9.3889359933061554E-3</v>
      </c>
      <c r="N1711" s="6">
        <f>_xlfn.VAR.P('0'!N1711,'1'!N1711,'2'!N1711,'3'!N1711,'4'!N1711,'5'!N1711,'6'!N1711,'7'!N1711,'8'!N1711,'9'!N1711)</f>
        <v>0</v>
      </c>
      <c r="O1711" s="6">
        <f>_xlfn.VAR.P('0'!O1711,'1'!O1711,'2'!O1711,'3'!O1711,'4'!O1711,'5'!O1711,'6'!O1711,'7'!O1711,'8'!O1711,'9'!O1711)</f>
        <v>3.313221616039333E-4</v>
      </c>
      <c r="P1711" s="6">
        <f>_xlfn.VAR.P('0'!P1711,'1'!P1711,'2'!P1711,'3'!P1711,'4'!P1711,'5'!P1711,'6'!P1711,'7'!P1711,'8'!P1711,'9'!P1711)</f>
        <v>0</v>
      </c>
      <c r="Q1711" s="6">
        <f>_xlfn.VAR.P('0'!Q1711,'1'!Q1711,'2'!Q1711,'3'!Q1711,'4'!Q1711,'5'!Q1711,'6'!Q1711,'7'!Q1711,'8'!Q1711,'9'!Q1711)</f>
        <v>2.5764188186407746E-3</v>
      </c>
      <c r="R1711" s="6">
        <f>_xlfn.VAR.P('0'!R1711,'1'!R1711,'2'!R1711,'3'!R1711,'4'!R1711,'5'!R1711,'6'!R1711,'7'!R1711,'8'!R1711,'9'!R1711)</f>
        <v>0</v>
      </c>
      <c r="S1711" s="6">
        <f>_xlfn.VAR.P('0'!S1711,'1'!S1711,'2'!S1711,'3'!S1711,'4'!S1711,'5'!S1711,'6'!S1711,'7'!S1711,'8'!S1711,'9'!S1711)</f>
        <v>3.8902882927071663E-4</v>
      </c>
      <c r="T1711" s="6">
        <f>_xlfn.VAR.P('0'!T1711,'1'!T1711,'2'!T1711,'3'!T1711,'4'!T1711,'5'!T1711,'6'!T1711,'7'!T1711,'8'!T1711,'9'!T1711)</f>
        <v>6</v>
      </c>
      <c r="U1711" s="6">
        <f>_xlfn.VAR.P('0'!U1711,'1'!U1711,'2'!U1711,'3'!U1711,'4'!U1711,'5'!U1711,'6'!U1711,'7'!U1711,'8'!U1711,'9'!U1711)</f>
        <v>1.120494277145855E-3</v>
      </c>
      <c r="V1711" s="6">
        <f>_xlfn.VAR.P('0'!V1711,'1'!V1711,'2'!V1711,'3'!V1711,'4'!V1711,'5'!V1711,'6'!V1711,'7'!V1711,'8'!V1711,'9'!V1711)</f>
        <v>0</v>
      </c>
      <c r="W1711" s="6">
        <f>_xlfn.VAR.P('0'!W1711,'1'!W1711,'2'!W1711,'3'!W1711,'4'!W1711,'5'!W1711,'6'!W1711,'7'!W1711,'8'!W1711,'9'!W1711)</f>
        <v>2.5490612472175229E-2</v>
      </c>
      <c r="X1711" s="6">
        <f>_xlfn.VAR.P('0'!X1711,'1'!X1711,'2'!X1711,'3'!X1711,'4'!X1711,'5'!X1711,'6'!X1711,'7'!X1711,'8'!X1711,'9'!X1711)</f>
        <v>0</v>
      </c>
      <c r="Y1711" s="6">
        <f>_xlfn.VAR.P('0'!Y1711,'1'!Y1711,'2'!Y1711,'3'!Y1711,'4'!Y1711,'5'!Y1711,'6'!Y1711,'7'!Y1711,'8'!Y1711,'9'!Y1711)</f>
        <v>1.1146407818013444E-3</v>
      </c>
      <c r="Z1711" s="6">
        <f>_xlfn.VAR.P('0'!Z1711,'1'!Z1711,'2'!Z1711,'3'!Z1711,'4'!Z1711,'5'!Z1711,'6'!Z1711,'7'!Z1711,'8'!Z1711,'9'!Z1711)</f>
        <v>0</v>
      </c>
      <c r="AA1711" s="6">
        <f>_xlfn.VAR.P('0'!AA1711,'1'!AA1711,'2'!AA1711,'3'!AA1711,'4'!AA1711,'5'!AA1711,'6'!AA1711,'7'!AA1711,'8'!AA1711,'9'!AA1711)</f>
        <v>1.2987678581456307E-2</v>
      </c>
      <c r="AB1711" s="6">
        <f>_xlfn.VAR.P('0'!AB1711,'1'!AB1711,'2'!AB1711,'3'!AB1711,'4'!AB1711,'5'!AB1711,'6'!AB1711,'7'!AB1711,'8'!AB1711,'9'!AB1711)</f>
        <v>0</v>
      </c>
      <c r="AC1711" s="6">
        <f>_xlfn.VAR.P('0'!AC1711,'1'!AC1711,'2'!AC1711,'3'!AC1711,'4'!AC1711,'5'!AC1711,'6'!AC1711,'7'!AC1711,'8'!AC1711,'9'!AC1711)</f>
        <v>2.2623529419410157E-3</v>
      </c>
      <c r="AD1711" s="6">
        <f>_xlfn.VAR.P('0'!AD1711,'1'!AD1711,'2'!AD1711,'3'!AD1711,'4'!AD1711,'5'!AD1711,'6'!AD1711,'7'!AD1711,'8'!AD1711,'9'!AD1711)</f>
        <v>0</v>
      </c>
      <c r="AE1711" s="6">
        <f>_xlfn.VAR.P('0'!AE1711,'1'!AE1711,'2'!AE1711,'3'!AE1711,'4'!AE1711,'5'!AE1711,'6'!AE1711,'7'!AE1711,'8'!AE1711,'9'!AE1711)</f>
        <v>5.5981843658077174E-3</v>
      </c>
      <c r="AF1711" s="6">
        <f>_xlfn.VAR.P('0'!AF1711,'1'!AF1711,'2'!AF1711,'3'!AF1711,'4'!AF1711,'5'!AF1711,'6'!AF1711,'7'!AF1711,'8'!AF1711,'9'!AF1711)</f>
        <v>6</v>
      </c>
      <c r="AG1711" s="6">
        <f>_xlfn.VAR.P('0'!AG1711,'1'!AG1711,'2'!AG1711,'3'!AG1711,'4'!AG1711,'5'!AG1711,'6'!AG1711,'7'!AG1711,'8'!AG1711,'9'!AG1711)</f>
        <v>1.2681086161430824E-4</v>
      </c>
      <c r="AH1711" s="6">
        <f>_xlfn.VAR.P('0'!AH1711,'1'!AH1711,'2'!AH1711,'3'!AH1711,'4'!AH1711,'5'!AH1711,'6'!AH1711,'7'!AH1711,'8'!AH1711,'9'!AH1711)</f>
        <v>0</v>
      </c>
      <c r="AI1711" s="6">
        <f>_xlfn.VAR.P('0'!AI1711,'1'!AI1711,'2'!AI1711,'3'!AI1711,'4'!AI1711,'5'!AI1711,'6'!AI1711,'7'!AI1711,'8'!AI1711,'9'!AI1711)</f>
        <v>3.0867610719150776E-3</v>
      </c>
      <c r="AJ1711" s="6">
        <f>_xlfn.VAR.P('0'!AJ1711,'1'!AJ1711,'2'!AJ1711,'3'!AJ1711,'4'!AJ1711,'5'!AJ1711,'6'!AJ1711,'7'!AJ1711,'8'!AJ1711,'9'!AJ1711)</f>
        <v>0</v>
      </c>
      <c r="AK1711" s="6">
        <f>_xlfn.VAR.P('0'!AK1711,'1'!AK1711,'2'!AK1711,'3'!AK1711,'4'!AK1711,'5'!AK1711,'6'!AK1711,'7'!AK1711,'8'!AK1711,'9'!AK1711)</f>
        <v>1.0992855476772429E-3</v>
      </c>
      <c r="AL1711" s="6">
        <f>_xlfn.VAR.P('0'!AL1711,'1'!AL1711,'2'!AL1711,'3'!AL1711,'4'!AL1711,'5'!AL1711,'6'!AL1711,'7'!AL1711,'8'!AL1711,'9'!AL1711)</f>
        <v>0</v>
      </c>
      <c r="AM1711" s="6">
        <f>_xlfn.VAR.P('0'!AM1711,'1'!AM1711,'2'!AM1711,'3'!AM1711,'4'!AM1711,'5'!AM1711,'6'!AM1711,'7'!AM1711,'8'!AM1711,'9'!AM1711)</f>
        <v>2.474248637496213E-5</v>
      </c>
      <c r="AN1711" s="6">
        <f>_xlfn.VAR.P('0'!AN1711,'1'!AN1711,'2'!AN1711,'3'!AN1711,'4'!AN1711,'5'!AN1711,'6'!AN1711,'7'!AN1711,'8'!AN1711,'9'!AN1711)</f>
        <v>0.09</v>
      </c>
      <c r="AO1711" s="6">
        <f>_xlfn.VAR.P('0'!AO1711,'1'!AO1711,'2'!AO1711,'3'!AO1711,'4'!AO1711,'5'!AO1711,'6'!AO1711,'7'!AO1711,'8'!AO1711,'9'!AO1711)</f>
        <v>1.2449477968487343E-2</v>
      </c>
      <c r="AP1711" s="6">
        <f>_xlfn.VAR.P('0'!AP1711,'1'!AP1711,'2'!AP1711,'3'!AP1711,'4'!AP1711,'5'!AP1711,'6'!AP1711,'7'!AP1711,'8'!AP1711,'9'!AP1711)</f>
        <v>0.36</v>
      </c>
      <c r="AQ1711" s="6">
        <f>_xlfn.VAR.P('0'!AQ1711,'1'!AQ1711,'2'!AQ1711,'3'!AQ1711,'4'!AQ1711,'5'!AQ1711,'6'!AQ1711,'7'!AQ1711,'8'!AQ1711,'9'!AQ1711)</f>
        <v>4.8265699820097298E-3</v>
      </c>
      <c r="AR1711" s="6">
        <f>_xlfn.VAR.P('0'!AR1711,'1'!AR1711,'2'!AR1711,'3'!AR1711,'4'!AR1711,'5'!AR1711,'6'!AR1711,'7'!AR1711,'8'!AR1711,'9'!AR1711)</f>
        <v>0</v>
      </c>
      <c r="AS1711" s="6">
        <f>_xlfn.VAR.P('0'!AS1711,'1'!AS1711,'2'!AS1711,'3'!AS1711,'4'!AS1711,'5'!AS1711,'6'!AS1711,'7'!AS1711,'8'!AS1711,'9'!AS1711)</f>
        <v>1.0151248653291077E-12</v>
      </c>
      <c r="AT1711" s="6">
        <f>_xlfn.VAR.P('0'!AT1711,'1'!AT1711,'2'!AT1711,'3'!AT1711,'4'!AT1711,'5'!AT1711,'6'!AT1711,'7'!AT1711,'8'!AT1711,'9'!AT1711)</f>
        <v>0</v>
      </c>
      <c r="AU1711" s="6">
        <f>_xlfn.VAR.P('0'!AU1711,'1'!AU1711,'2'!AU1711,'3'!AU1711,'4'!AU1711,'5'!AU1711,'6'!AU1711,'7'!AU1711,'8'!AU1711,'9'!AU1711)</f>
        <v>7.4951453378117351E-3</v>
      </c>
      <c r="AV1711" s="6">
        <f>_xlfn.VAR.P('0'!AV1711,'1'!AV1711,'2'!AV1711,'3'!AV1711,'4'!AV1711,'5'!AV1711,'6'!AV1711,'7'!AV1711,'8'!AV1711,'9'!AV1711)</f>
        <v>0</v>
      </c>
      <c r="AW1711" s="6">
        <f>_xlfn.VAR.P('0'!AW1711,'1'!AW1711,'2'!AW1711,'3'!AW1711,'4'!AW1711,'5'!AW1711,'6'!AW1711,'7'!AW1711,'8'!AW1711,'9'!AW1711)</f>
        <v>1.2538496935661243E-2</v>
      </c>
    </row>
    <row r="1712" spans="1:49" ht="15.75" customHeight="1" x14ac:dyDescent="0.25">
      <c r="A1712" s="6" t="str">
        <f>IF(AND('0'!A1712='1'!A1712,'1'!A1712='2'!A1712,'2'!A1712='3'!A1712,'3'!A1712='4'!A1712,'4'!A1712='5'!A1712,'5'!A1712='6'!A1712,'6'!A1712='7'!A1712,'7'!A1712='8'!A1712,'8'!A1712='9'!A1712,'1'!A1712='2'!A1712),'9'!A1712,)</f>
        <v>RPA</v>
      </c>
      <c r="B1712" s="11" t="str">
        <f>IF(AND('0'!B1712='1'!B1712,'1'!B1712='2'!B1712,'2'!B1712='3'!B1712,'3'!B1712='4'!B1712,'4'!B1712='5'!B1712,'5'!B1712='6'!B1712,'6'!B1712='7'!B1712,'7'!B1712='8'!B1712,'8'!B1712='9'!B1712,'1'!B1712='2'!B1712),'9'!B1712,)</f>
        <v>1947-06-06</v>
      </c>
      <c r="C1712" s="11" t="str">
        <f>IF(AND('0'!C1712='1'!C1712,'1'!C1712='2'!C1712,'2'!C1712='3'!C1712,'3'!C1712='4'!C1712,'4'!C1712='5'!C1712,'5'!C1712='6'!C1712,'6'!C1712='7'!C1712,'7'!C1712='8'!C1712,'8'!C1712='9'!C1712,'1'!C1712='2'!C1712),'9'!C1712,)</f>
        <v>1947-06-06</v>
      </c>
      <c r="D1712" s="7">
        <f>IF(AND('0'!D1712='1'!D1712,'1'!D1712='2'!D1712,'2'!D1712='3'!D1712,'3'!D1712='4'!D1712,'4'!D1712='5'!D1712,'5'!D1712='6'!D1712,'6'!D1712='7'!D1712,'7'!D1712='8'!D1712,'8'!D1712='9'!D1712,'1'!D1712='2'!D1712),'9'!D1712,)</f>
        <v>17632</v>
      </c>
      <c r="E1712" s="8">
        <f>IF(COUNTIF(Recovered!$A$2:$A$808,A1712)&gt;0,1,0)</f>
        <v>1</v>
      </c>
      <c r="F1712" s="6">
        <f>_xlfn.VAR.P('0'!F1712,'1'!F1712,'2'!F1712,'3'!F1712,'4'!F1712,'5'!F1712,'6'!F1712,'7'!F1712,'8'!F1712,'9'!F1712)</f>
        <v>0</v>
      </c>
      <c r="G1712" s="6">
        <f>_xlfn.VAR.P('0'!G1712,'1'!G1712,'2'!G1712,'3'!G1712,'4'!G1712,'5'!G1712,'6'!G1712,'7'!G1712,'8'!G1712,'9'!G1712)</f>
        <v>3.658623038521463E-4</v>
      </c>
      <c r="H1712" s="6">
        <f>_xlfn.VAR.P('0'!H1712,'1'!H1712,'2'!H1712,'3'!H1712,'4'!H1712,'5'!H1712,'6'!H1712,'7'!H1712,'8'!H1712,'9'!H1712)</f>
        <v>0</v>
      </c>
      <c r="I1712" s="6">
        <f>_xlfn.VAR.P('0'!I1712,'1'!I1712,'2'!I1712,'3'!I1712,'4'!I1712,'5'!I1712,'6'!I1712,'7'!I1712,'8'!I1712,'9'!I1712)</f>
        <v>1.1773569065649894E-3</v>
      </c>
      <c r="J1712" s="6">
        <f>_xlfn.VAR.P('0'!J1712,'1'!J1712,'2'!J1712,'3'!J1712,'4'!J1712,'5'!J1712,'6'!J1712,'7'!J1712,'8'!J1712,'9'!J1712)</f>
        <v>0</v>
      </c>
      <c r="K1712" s="6">
        <f>_xlfn.VAR.P('0'!K1712,'1'!K1712,'2'!K1712,'3'!K1712,'4'!K1712,'5'!K1712,'6'!K1712,'7'!K1712,'8'!K1712,'9'!K1712)</f>
        <v>5.4663559680240606E-4</v>
      </c>
      <c r="L1712" s="6">
        <f>_xlfn.VAR.P('0'!L1712,'1'!L1712,'2'!L1712,'3'!L1712,'4'!L1712,'5'!L1712,'6'!L1712,'7'!L1712,'8'!L1712,'9'!L1712)</f>
        <v>0</v>
      </c>
      <c r="M1712" s="6">
        <f>_xlfn.VAR.P('0'!M1712,'1'!M1712,'2'!M1712,'3'!M1712,'4'!M1712,'5'!M1712,'6'!M1712,'7'!M1712,'8'!M1712,'9'!M1712)</f>
        <v>8.9812066320249897E-4</v>
      </c>
      <c r="N1712" s="6">
        <f>_xlfn.VAR.P('0'!N1712,'1'!N1712,'2'!N1712,'3'!N1712,'4'!N1712,'5'!N1712,'6'!N1712,'7'!N1712,'8'!N1712,'9'!N1712)</f>
        <v>0</v>
      </c>
      <c r="O1712" s="6">
        <f>_xlfn.VAR.P('0'!O1712,'1'!O1712,'2'!O1712,'3'!O1712,'4'!O1712,'5'!O1712,'6'!O1712,'7'!O1712,'8'!O1712,'9'!O1712)</f>
        <v>8.728254019997596E-5</v>
      </c>
      <c r="P1712" s="6">
        <f>_xlfn.VAR.P('0'!P1712,'1'!P1712,'2'!P1712,'3'!P1712,'4'!P1712,'5'!P1712,'6'!P1712,'7'!P1712,'8'!P1712,'9'!P1712)</f>
        <v>0</v>
      </c>
      <c r="Q1712" s="6">
        <f>_xlfn.VAR.P('0'!Q1712,'1'!Q1712,'2'!Q1712,'3'!Q1712,'4'!Q1712,'5'!Q1712,'6'!Q1712,'7'!Q1712,'8'!Q1712,'9'!Q1712)</f>
        <v>5.2568437103421453E-4</v>
      </c>
      <c r="R1712" s="6">
        <f>_xlfn.VAR.P('0'!R1712,'1'!R1712,'2'!R1712,'3'!R1712,'4'!R1712,'5'!R1712,'6'!R1712,'7'!R1712,'8'!R1712,'9'!R1712)</f>
        <v>0</v>
      </c>
      <c r="S1712" s="6">
        <f>_xlfn.VAR.P('0'!S1712,'1'!S1712,'2'!S1712,'3'!S1712,'4'!S1712,'5'!S1712,'6'!S1712,'7'!S1712,'8'!S1712,'9'!S1712)</f>
        <v>1.077240053170172E-3</v>
      </c>
      <c r="T1712" s="6">
        <f>_xlfn.VAR.P('0'!T1712,'1'!T1712,'2'!T1712,'3'!T1712,'4'!T1712,'5'!T1712,'6'!T1712,'7'!T1712,'8'!T1712,'9'!T1712)</f>
        <v>0</v>
      </c>
      <c r="U1712" s="6">
        <f>_xlfn.VAR.P('0'!U1712,'1'!U1712,'2'!U1712,'3'!U1712,'4'!U1712,'5'!U1712,'6'!U1712,'7'!U1712,'8'!U1712,'9'!U1712)</f>
        <v>5.0822506516095701E-3</v>
      </c>
      <c r="V1712" s="6">
        <f>_xlfn.VAR.P('0'!V1712,'1'!V1712,'2'!V1712,'3'!V1712,'4'!V1712,'5'!V1712,'6'!V1712,'7'!V1712,'8'!V1712,'9'!V1712)</f>
        <v>0</v>
      </c>
      <c r="W1712" s="6">
        <f>_xlfn.VAR.P('0'!W1712,'1'!W1712,'2'!W1712,'3'!W1712,'4'!W1712,'5'!W1712,'6'!W1712,'7'!W1712,'8'!W1712,'9'!W1712)</f>
        <v>2.6253675260915903E-4</v>
      </c>
      <c r="X1712" s="6">
        <f>_xlfn.VAR.P('0'!X1712,'1'!X1712,'2'!X1712,'3'!X1712,'4'!X1712,'5'!X1712,'6'!X1712,'7'!X1712,'8'!X1712,'9'!X1712)</f>
        <v>0</v>
      </c>
      <c r="Y1712" s="6">
        <f>_xlfn.VAR.P('0'!Y1712,'1'!Y1712,'2'!Y1712,'3'!Y1712,'4'!Y1712,'5'!Y1712,'6'!Y1712,'7'!Y1712,'8'!Y1712,'9'!Y1712)</f>
        <v>9.6099634258652749E-4</v>
      </c>
      <c r="Z1712" s="6">
        <f>_xlfn.VAR.P('0'!Z1712,'1'!Z1712,'2'!Z1712,'3'!Z1712,'4'!Z1712,'5'!Z1712,'6'!Z1712,'7'!Z1712,'8'!Z1712,'9'!Z1712)</f>
        <v>0</v>
      </c>
      <c r="AA1712" s="6">
        <f>_xlfn.VAR.P('0'!AA1712,'1'!AA1712,'2'!AA1712,'3'!AA1712,'4'!AA1712,'5'!AA1712,'6'!AA1712,'7'!AA1712,'8'!AA1712,'9'!AA1712)</f>
        <v>1.2302695794482317E-4</v>
      </c>
      <c r="AB1712" s="6">
        <f>_xlfn.VAR.P('0'!AB1712,'1'!AB1712,'2'!AB1712,'3'!AB1712,'4'!AB1712,'5'!AB1712,'6'!AB1712,'7'!AB1712,'8'!AB1712,'9'!AB1712)</f>
        <v>0</v>
      </c>
      <c r="AC1712" s="6">
        <f>_xlfn.VAR.P('0'!AC1712,'1'!AC1712,'2'!AC1712,'3'!AC1712,'4'!AC1712,'5'!AC1712,'6'!AC1712,'7'!AC1712,'8'!AC1712,'9'!AC1712)</f>
        <v>2.1666956360333708E-4</v>
      </c>
      <c r="AD1712" s="6">
        <f>_xlfn.VAR.P('0'!AD1712,'1'!AD1712,'2'!AD1712,'3'!AD1712,'4'!AD1712,'5'!AD1712,'6'!AD1712,'7'!AD1712,'8'!AD1712,'9'!AD1712)</f>
        <v>0</v>
      </c>
      <c r="AE1712" s="6">
        <f>_xlfn.VAR.P('0'!AE1712,'1'!AE1712,'2'!AE1712,'3'!AE1712,'4'!AE1712,'5'!AE1712,'6'!AE1712,'7'!AE1712,'8'!AE1712,'9'!AE1712)</f>
        <v>3.3057755516491842E-3</v>
      </c>
      <c r="AF1712" s="6">
        <f>_xlfn.VAR.P('0'!AF1712,'1'!AF1712,'2'!AF1712,'3'!AF1712,'4'!AF1712,'5'!AF1712,'6'!AF1712,'7'!AF1712,'8'!AF1712,'9'!AF1712)</f>
        <v>0</v>
      </c>
      <c r="AG1712" s="6">
        <f>_xlfn.VAR.P('0'!AG1712,'1'!AG1712,'2'!AG1712,'3'!AG1712,'4'!AG1712,'5'!AG1712,'6'!AG1712,'7'!AG1712,'8'!AG1712,'9'!AG1712)</f>
        <v>2.8361436018358073E-4</v>
      </c>
      <c r="AH1712" s="6">
        <f>_xlfn.VAR.P('0'!AH1712,'1'!AH1712,'2'!AH1712,'3'!AH1712,'4'!AH1712,'5'!AH1712,'6'!AH1712,'7'!AH1712,'8'!AH1712,'9'!AH1712)</f>
        <v>0.21</v>
      </c>
      <c r="AI1712" s="6">
        <f>_xlfn.VAR.P('0'!AI1712,'1'!AI1712,'2'!AI1712,'3'!AI1712,'4'!AI1712,'5'!AI1712,'6'!AI1712,'7'!AI1712,'8'!AI1712,'9'!AI1712)</f>
        <v>9.4970656110756626E-4</v>
      </c>
      <c r="AJ1712" s="6">
        <f>_xlfn.VAR.P('0'!AJ1712,'1'!AJ1712,'2'!AJ1712,'3'!AJ1712,'4'!AJ1712,'5'!AJ1712,'6'!AJ1712,'7'!AJ1712,'8'!AJ1712,'9'!AJ1712)</f>
        <v>0</v>
      </c>
      <c r="AK1712" s="6">
        <f>_xlfn.VAR.P('0'!AK1712,'1'!AK1712,'2'!AK1712,'3'!AK1712,'4'!AK1712,'5'!AK1712,'6'!AK1712,'7'!AK1712,'8'!AK1712,'9'!AK1712)</f>
        <v>1.1149822814102025E-3</v>
      </c>
      <c r="AL1712" s="6">
        <f>_xlfn.VAR.P('0'!AL1712,'1'!AL1712,'2'!AL1712,'3'!AL1712,'4'!AL1712,'5'!AL1712,'6'!AL1712,'7'!AL1712,'8'!AL1712,'9'!AL1712)</f>
        <v>0</v>
      </c>
      <c r="AM1712" s="6">
        <f>_xlfn.VAR.P('0'!AM1712,'1'!AM1712,'2'!AM1712,'3'!AM1712,'4'!AM1712,'5'!AM1712,'6'!AM1712,'7'!AM1712,'8'!AM1712,'9'!AM1712)</f>
        <v>2.1198314941577919E-5</v>
      </c>
      <c r="AN1712" s="6">
        <f>_xlfn.VAR.P('0'!AN1712,'1'!AN1712,'2'!AN1712,'3'!AN1712,'4'!AN1712,'5'!AN1712,'6'!AN1712,'7'!AN1712,'8'!AN1712,'9'!AN1712)</f>
        <v>0.09</v>
      </c>
      <c r="AO1712" s="6">
        <f>_xlfn.VAR.P('0'!AO1712,'1'!AO1712,'2'!AO1712,'3'!AO1712,'4'!AO1712,'5'!AO1712,'6'!AO1712,'7'!AO1712,'8'!AO1712,'9'!AO1712)</f>
        <v>1.8846101052818368E-2</v>
      </c>
      <c r="AP1712" s="6">
        <f>_xlfn.VAR.P('0'!AP1712,'1'!AP1712,'2'!AP1712,'3'!AP1712,'4'!AP1712,'5'!AP1712,'6'!AP1712,'7'!AP1712,'8'!AP1712,'9'!AP1712)</f>
        <v>0</v>
      </c>
      <c r="AQ1712" s="6">
        <f>_xlfn.VAR.P('0'!AQ1712,'1'!AQ1712,'2'!AQ1712,'3'!AQ1712,'4'!AQ1712,'5'!AQ1712,'6'!AQ1712,'7'!AQ1712,'8'!AQ1712,'9'!AQ1712)</f>
        <v>1.7453456535751015E-3</v>
      </c>
      <c r="AR1712" s="6">
        <f>_xlfn.VAR.P('0'!AR1712,'1'!AR1712,'2'!AR1712,'3'!AR1712,'4'!AR1712,'5'!AR1712,'6'!AR1712,'7'!AR1712,'8'!AR1712,'9'!AR1712)</f>
        <v>0</v>
      </c>
      <c r="AS1712" s="6">
        <f>_xlfn.VAR.P('0'!AS1712,'1'!AS1712,'2'!AS1712,'3'!AS1712,'4'!AS1712,'5'!AS1712,'6'!AS1712,'7'!AS1712,'8'!AS1712,'9'!AS1712)</f>
        <v>7.7299464152760495E-14</v>
      </c>
      <c r="AT1712" s="6">
        <f>_xlfn.VAR.P('0'!AT1712,'1'!AT1712,'2'!AT1712,'3'!AT1712,'4'!AT1712,'5'!AT1712,'6'!AT1712,'7'!AT1712,'8'!AT1712,'9'!AT1712)</f>
        <v>0.44</v>
      </c>
      <c r="AU1712" s="6">
        <f>_xlfn.VAR.P('0'!AU1712,'1'!AU1712,'2'!AU1712,'3'!AU1712,'4'!AU1712,'5'!AU1712,'6'!AU1712,'7'!AU1712,'8'!AU1712,'9'!AU1712)</f>
        <v>2.3245036937010966E-2</v>
      </c>
      <c r="AV1712" s="6">
        <f>_xlfn.VAR.P('0'!AV1712,'1'!AV1712,'2'!AV1712,'3'!AV1712,'4'!AV1712,'5'!AV1712,'6'!AV1712,'7'!AV1712,'8'!AV1712,'9'!AV1712)</f>
        <v>0.44</v>
      </c>
      <c r="AW1712" s="6">
        <f>_xlfn.VAR.P('0'!AW1712,'1'!AW1712,'2'!AW1712,'3'!AW1712,'4'!AW1712,'5'!AW1712,'6'!AW1712,'7'!AW1712,'8'!AW1712,'9'!AW1712)</f>
        <v>1.511746578404626E-2</v>
      </c>
    </row>
    <row r="1713" spans="1:49" ht="15.75" customHeight="1" x14ac:dyDescent="0.25">
      <c r="A1713" s="6" t="str">
        <f>IF(AND('0'!A1713='1'!A1713,'1'!A1713='2'!A1713,'2'!A1713='3'!A1713,'3'!A1713='4'!A1713,'4'!A1713='5'!A1713,'5'!A1713='6'!A1713,'6'!A1713='7'!A1713,'7'!A1713='8'!A1713,'8'!A1713='9'!A1713,'1'!A1713='2'!A1713),'9'!A1713,)</f>
        <v>IECM</v>
      </c>
      <c r="B1713" s="11" t="str">
        <f>IF(AND('0'!B1713='1'!B1713,'1'!B1713='2'!B1713,'2'!B1713='3'!B1713,'3'!B1713='4'!B1713,'4'!B1713='5'!B1713,'5'!B1713='6'!B1713,'6'!B1713='7'!B1713,'7'!B1713='8'!B1713,'8'!B1713='9'!B1713,'1'!B1713='2'!B1713),'9'!B1713,)</f>
        <v>1947-05-02</v>
      </c>
      <c r="C1713" s="11" t="str">
        <f>IF(AND('0'!C1713='1'!C1713,'1'!C1713='2'!C1713,'2'!C1713='3'!C1713,'3'!C1713='4'!C1713,'4'!C1713='5'!C1713,'5'!C1713='6'!C1713,'6'!C1713='7'!C1713,'7'!C1713='8'!C1713,'8'!C1713='9'!C1713,'1'!C1713='2'!C1713),'9'!C1713,)</f>
        <v>1947-06-06</v>
      </c>
      <c r="D1713" s="7">
        <f>IF(AND('0'!D1713='1'!D1713,'1'!D1713='2'!D1713,'2'!D1713='3'!D1713,'3'!D1713='4'!D1713,'4'!D1713='5'!D1713,'5'!D1713='6'!D1713,'6'!D1713='7'!D1713,'7'!D1713='8'!D1713,'8'!D1713='9'!D1713,'1'!D1713='2'!D1713),'9'!D1713,)</f>
        <v>0</v>
      </c>
      <c r="E1713" s="8">
        <f>IF(COUNTIF(Recovered!$A$2:$A$808,A1713)&gt;0,1,0)</f>
        <v>0</v>
      </c>
      <c r="F1713" s="6">
        <f>_xlfn.VAR.P('0'!F1713,'1'!F1713,'2'!F1713,'3'!F1713,'4'!F1713,'5'!F1713,'6'!F1713,'7'!F1713,'8'!F1713,'9'!F1713)</f>
        <v>0.09</v>
      </c>
      <c r="G1713" s="6">
        <f>_xlfn.VAR.P('0'!G1713,'1'!G1713,'2'!G1713,'3'!G1713,'4'!G1713,'5'!G1713,'6'!G1713,'7'!G1713,'8'!G1713,'9'!G1713)</f>
        <v>7.5519630616538848E-4</v>
      </c>
      <c r="H1713" s="6">
        <f>_xlfn.VAR.P('0'!H1713,'1'!H1713,'2'!H1713,'3'!H1713,'4'!H1713,'5'!H1713,'6'!H1713,'7'!H1713,'8'!H1713,'9'!H1713)</f>
        <v>0.24</v>
      </c>
      <c r="I1713" s="6">
        <f>_xlfn.VAR.P('0'!I1713,'1'!I1713,'2'!I1713,'3'!I1713,'4'!I1713,'5'!I1713,'6'!I1713,'7'!I1713,'8'!I1713,'9'!I1713)</f>
        <v>1.5721360330955164E-3</v>
      </c>
      <c r="J1713" s="6">
        <f>_xlfn.VAR.P('0'!J1713,'1'!J1713,'2'!J1713,'3'!J1713,'4'!J1713,'5'!J1713,'6'!J1713,'7'!J1713,'8'!J1713,'9'!J1713)</f>
        <v>0.09</v>
      </c>
      <c r="K1713" s="6">
        <f>_xlfn.VAR.P('0'!K1713,'1'!K1713,'2'!K1713,'3'!K1713,'4'!K1713,'5'!K1713,'6'!K1713,'7'!K1713,'8'!K1713,'9'!K1713)</f>
        <v>1.5212122732325141E-2</v>
      </c>
      <c r="L1713" s="6">
        <f>_xlfn.VAR.P('0'!L1713,'1'!L1713,'2'!L1713,'3'!L1713,'4'!L1713,'5'!L1713,'6'!L1713,'7'!L1713,'8'!L1713,'9'!L1713)</f>
        <v>0.09</v>
      </c>
      <c r="M1713" s="6">
        <f>_xlfn.VAR.P('0'!M1713,'1'!M1713,'2'!M1713,'3'!M1713,'4'!M1713,'5'!M1713,'6'!M1713,'7'!M1713,'8'!M1713,'9'!M1713)</f>
        <v>3.5987970472118034E-3</v>
      </c>
      <c r="N1713" s="6">
        <f>_xlfn.VAR.P('0'!N1713,'1'!N1713,'2'!N1713,'3'!N1713,'4'!N1713,'5'!N1713,'6'!N1713,'7'!N1713,'8'!N1713,'9'!N1713)</f>
        <v>0</v>
      </c>
      <c r="O1713" s="6">
        <f>_xlfn.VAR.P('0'!O1713,'1'!O1713,'2'!O1713,'3'!O1713,'4'!O1713,'5'!O1713,'6'!O1713,'7'!O1713,'8'!O1713,'9'!O1713)</f>
        <v>3.5143934693092566E-4</v>
      </c>
      <c r="P1713" s="6">
        <f>_xlfn.VAR.P('0'!P1713,'1'!P1713,'2'!P1713,'3'!P1713,'4'!P1713,'5'!P1713,'6'!P1713,'7'!P1713,'8'!P1713,'9'!P1713)</f>
        <v>0.21</v>
      </c>
      <c r="Q1713" s="6">
        <f>_xlfn.VAR.P('0'!Q1713,'1'!Q1713,'2'!Q1713,'3'!Q1713,'4'!Q1713,'5'!Q1713,'6'!Q1713,'7'!Q1713,'8'!Q1713,'9'!Q1713)</f>
        <v>6.8074954017512115E-3</v>
      </c>
      <c r="R1713" s="6">
        <f>_xlfn.VAR.P('0'!R1713,'1'!R1713,'2'!R1713,'3'!R1713,'4'!R1713,'5'!R1713,'6'!R1713,'7'!R1713,'8'!R1713,'9'!R1713)</f>
        <v>0.16</v>
      </c>
      <c r="S1713" s="6">
        <f>_xlfn.VAR.P('0'!S1713,'1'!S1713,'2'!S1713,'3'!S1713,'4'!S1713,'5'!S1713,'6'!S1713,'7'!S1713,'8'!S1713,'9'!S1713)</f>
        <v>1.3530854252139478E-2</v>
      </c>
      <c r="T1713" s="6">
        <f>_xlfn.VAR.P('0'!T1713,'1'!T1713,'2'!T1713,'3'!T1713,'4'!T1713,'5'!T1713,'6'!T1713,'7'!T1713,'8'!T1713,'9'!T1713)</f>
        <v>0</v>
      </c>
      <c r="U1713" s="6">
        <f>_xlfn.VAR.P('0'!U1713,'1'!U1713,'2'!U1713,'3'!U1713,'4'!U1713,'5'!U1713,'6'!U1713,'7'!U1713,'8'!U1713,'9'!U1713)</f>
        <v>4.4803121335194622E-3</v>
      </c>
      <c r="V1713" s="6">
        <f>_xlfn.VAR.P('0'!V1713,'1'!V1713,'2'!V1713,'3'!V1713,'4'!V1713,'5'!V1713,'6'!V1713,'7'!V1713,'8'!V1713,'9'!V1713)</f>
        <v>0</v>
      </c>
      <c r="W1713" s="6">
        <f>_xlfn.VAR.P('0'!W1713,'1'!W1713,'2'!W1713,'3'!W1713,'4'!W1713,'5'!W1713,'6'!W1713,'7'!W1713,'8'!W1713,'9'!W1713)</f>
        <v>9.5017080433128596E-3</v>
      </c>
      <c r="X1713" s="6">
        <f>_xlfn.VAR.P('0'!X1713,'1'!X1713,'2'!X1713,'3'!X1713,'4'!X1713,'5'!X1713,'6'!X1713,'7'!X1713,'8'!X1713,'9'!X1713)</f>
        <v>0.25</v>
      </c>
      <c r="Y1713" s="6">
        <f>_xlfn.VAR.P('0'!Y1713,'1'!Y1713,'2'!Y1713,'3'!Y1713,'4'!Y1713,'5'!Y1713,'6'!Y1713,'7'!Y1713,'8'!Y1713,'9'!Y1713)</f>
        <v>8.5175212728753995E-3</v>
      </c>
      <c r="Z1713" s="6">
        <f>_xlfn.VAR.P('0'!Z1713,'1'!Z1713,'2'!Z1713,'3'!Z1713,'4'!Z1713,'5'!Z1713,'6'!Z1713,'7'!Z1713,'8'!Z1713,'9'!Z1713)</f>
        <v>0</v>
      </c>
      <c r="AA1713" s="6">
        <f>_xlfn.VAR.P('0'!AA1713,'1'!AA1713,'2'!AA1713,'3'!AA1713,'4'!AA1713,'5'!AA1713,'6'!AA1713,'7'!AA1713,'8'!AA1713,'9'!AA1713)</f>
        <v>1.7086761601098194E-3</v>
      </c>
      <c r="AB1713" s="6">
        <f>_xlfn.VAR.P('0'!AB1713,'1'!AB1713,'2'!AB1713,'3'!AB1713,'4'!AB1713,'5'!AB1713,'6'!AB1713,'7'!AB1713,'8'!AB1713,'9'!AB1713)</f>
        <v>0.16</v>
      </c>
      <c r="AC1713" s="6">
        <f>_xlfn.VAR.P('0'!AC1713,'1'!AC1713,'2'!AC1713,'3'!AC1713,'4'!AC1713,'5'!AC1713,'6'!AC1713,'7'!AC1713,'8'!AC1713,'9'!AC1713)</f>
        <v>1.4028949349422178E-2</v>
      </c>
      <c r="AD1713" s="6">
        <f>_xlfn.VAR.P('0'!AD1713,'1'!AD1713,'2'!AD1713,'3'!AD1713,'4'!AD1713,'5'!AD1713,'6'!AD1713,'7'!AD1713,'8'!AD1713,'9'!AD1713)</f>
        <v>0.09</v>
      </c>
      <c r="AE1713" s="6">
        <f>_xlfn.VAR.P('0'!AE1713,'1'!AE1713,'2'!AE1713,'3'!AE1713,'4'!AE1713,'5'!AE1713,'6'!AE1713,'7'!AE1713,'8'!AE1713,'9'!AE1713)</f>
        <v>1.4370788107595445E-2</v>
      </c>
      <c r="AF1713" s="6">
        <f>_xlfn.VAR.P('0'!AF1713,'1'!AF1713,'2'!AF1713,'3'!AF1713,'4'!AF1713,'5'!AF1713,'6'!AF1713,'7'!AF1713,'8'!AF1713,'9'!AF1713)</f>
        <v>0</v>
      </c>
      <c r="AG1713" s="6">
        <f>_xlfn.VAR.P('0'!AG1713,'1'!AG1713,'2'!AG1713,'3'!AG1713,'4'!AG1713,'5'!AG1713,'6'!AG1713,'7'!AG1713,'8'!AG1713,'9'!AG1713)</f>
        <v>6.3158919530298071E-4</v>
      </c>
      <c r="AH1713" s="6">
        <f>_xlfn.VAR.P('0'!AH1713,'1'!AH1713,'2'!AH1713,'3'!AH1713,'4'!AH1713,'5'!AH1713,'6'!AH1713,'7'!AH1713,'8'!AH1713,'9'!AH1713)</f>
        <v>0.21</v>
      </c>
      <c r="AI1713" s="6">
        <f>_xlfn.VAR.P('0'!AI1713,'1'!AI1713,'2'!AI1713,'3'!AI1713,'4'!AI1713,'5'!AI1713,'6'!AI1713,'7'!AI1713,'8'!AI1713,'9'!AI1713)</f>
        <v>3.9207722532920994E-3</v>
      </c>
      <c r="AJ1713" s="6">
        <f>_xlfn.VAR.P('0'!AJ1713,'1'!AJ1713,'2'!AJ1713,'3'!AJ1713,'4'!AJ1713,'5'!AJ1713,'6'!AJ1713,'7'!AJ1713,'8'!AJ1713,'9'!AJ1713)</f>
        <v>0.21</v>
      </c>
      <c r="AK1713" s="6">
        <f>_xlfn.VAR.P('0'!AK1713,'1'!AK1713,'2'!AK1713,'3'!AK1713,'4'!AK1713,'5'!AK1713,'6'!AK1713,'7'!AK1713,'8'!AK1713,'9'!AK1713)</f>
        <v>1.5939189536031791E-2</v>
      </c>
      <c r="AL1713" s="6">
        <f>_xlfn.VAR.P('0'!AL1713,'1'!AL1713,'2'!AL1713,'3'!AL1713,'4'!AL1713,'5'!AL1713,'6'!AL1713,'7'!AL1713,'8'!AL1713,'9'!AL1713)</f>
        <v>0</v>
      </c>
      <c r="AM1713" s="6">
        <f>_xlfn.VAR.P('0'!AM1713,'1'!AM1713,'2'!AM1713,'3'!AM1713,'4'!AM1713,'5'!AM1713,'6'!AM1713,'7'!AM1713,'8'!AM1713,'9'!AM1713)</f>
        <v>9.7919943229691878E-6</v>
      </c>
      <c r="AN1713" s="6">
        <f>_xlfn.VAR.P('0'!AN1713,'1'!AN1713,'2'!AN1713,'3'!AN1713,'4'!AN1713,'5'!AN1713,'6'!AN1713,'7'!AN1713,'8'!AN1713,'9'!AN1713)</f>
        <v>0.16</v>
      </c>
      <c r="AO1713" s="6">
        <f>_xlfn.VAR.P('0'!AO1713,'1'!AO1713,'2'!AO1713,'3'!AO1713,'4'!AO1713,'5'!AO1713,'6'!AO1713,'7'!AO1713,'8'!AO1713,'9'!AO1713)</f>
        <v>1.3448518447666586E-2</v>
      </c>
      <c r="AP1713" s="6">
        <f>_xlfn.VAR.P('0'!AP1713,'1'!AP1713,'2'!AP1713,'3'!AP1713,'4'!AP1713,'5'!AP1713,'6'!AP1713,'7'!AP1713,'8'!AP1713,'9'!AP1713)</f>
        <v>0.21</v>
      </c>
      <c r="AQ1713" s="6">
        <f>_xlfn.VAR.P('0'!AQ1713,'1'!AQ1713,'2'!AQ1713,'3'!AQ1713,'4'!AQ1713,'5'!AQ1713,'6'!AQ1713,'7'!AQ1713,'8'!AQ1713,'9'!AQ1713)</f>
        <v>1.2068065667691884E-2</v>
      </c>
      <c r="AR1713" s="6">
        <f>_xlfn.VAR.P('0'!AR1713,'1'!AR1713,'2'!AR1713,'3'!AR1713,'4'!AR1713,'5'!AR1713,'6'!AR1713,'7'!AR1713,'8'!AR1713,'9'!AR1713)</f>
        <v>0</v>
      </c>
      <c r="AS1713" s="6">
        <f>_xlfn.VAR.P('0'!AS1713,'1'!AS1713,'2'!AS1713,'3'!AS1713,'4'!AS1713,'5'!AS1713,'6'!AS1713,'7'!AS1713,'8'!AS1713,'9'!AS1713)</f>
        <v>2.7410065953159481E-13</v>
      </c>
      <c r="AT1713" s="6">
        <f>_xlfn.VAR.P('0'!AT1713,'1'!AT1713,'2'!AT1713,'3'!AT1713,'4'!AT1713,'5'!AT1713,'6'!AT1713,'7'!AT1713,'8'!AT1713,'9'!AT1713)</f>
        <v>0.21</v>
      </c>
      <c r="AU1713" s="6">
        <f>_xlfn.VAR.P('0'!AU1713,'1'!AU1713,'2'!AU1713,'3'!AU1713,'4'!AU1713,'5'!AU1713,'6'!AU1713,'7'!AU1713,'8'!AU1713,'9'!AU1713)</f>
        <v>7.7300326653143969E-3</v>
      </c>
      <c r="AV1713" s="6">
        <f>_xlfn.VAR.P('0'!AV1713,'1'!AV1713,'2'!AV1713,'3'!AV1713,'4'!AV1713,'5'!AV1713,'6'!AV1713,'7'!AV1713,'8'!AV1713,'9'!AV1713)</f>
        <v>0.21</v>
      </c>
      <c r="AW1713" s="6">
        <f>_xlfn.VAR.P('0'!AW1713,'1'!AW1713,'2'!AW1713,'3'!AW1713,'4'!AW1713,'5'!AW1713,'6'!AW1713,'7'!AW1713,'8'!AW1713,'9'!AW1713)</f>
        <v>2.4756366642695888E-3</v>
      </c>
    </row>
    <row r="1714" spans="1:49" ht="15.75" customHeight="1" x14ac:dyDescent="0.25">
      <c r="A1714" s="6" t="str">
        <f>IF(AND('0'!A1714='1'!A1714,'1'!A1714='2'!A1714,'2'!A1714='3'!A1714,'3'!A1714='4'!A1714,'4'!A1714='5'!A1714,'5'!A1714='6'!A1714,'6'!A1714='7'!A1714,'7'!A1714='8'!A1714,'8'!A1714='9'!A1714,'1'!A1714='2'!A1714),'9'!A1714,)</f>
        <v>IECM</v>
      </c>
      <c r="B1714" s="11" t="str">
        <f>IF(AND('0'!B1714='1'!B1714,'1'!B1714='2'!B1714,'2'!B1714='3'!B1714,'3'!B1714='4'!B1714,'4'!B1714='5'!B1714,'5'!B1714='6'!B1714,'6'!B1714='7'!B1714,'7'!B1714='8'!B1714,'8'!B1714='9'!B1714,'1'!B1714='2'!B1714),'9'!B1714,)</f>
        <v>1947-04-01</v>
      </c>
      <c r="C1714" s="11" t="str">
        <f>IF(AND('0'!C1714='1'!C1714,'1'!C1714='2'!C1714,'2'!C1714='3'!C1714,'3'!C1714='4'!C1714,'4'!C1714='5'!C1714,'5'!C1714='6'!C1714,'6'!C1714='7'!C1714,'7'!C1714='8'!C1714,'8'!C1714='9'!C1714,'1'!C1714='2'!C1714),'9'!C1714,)</f>
        <v>1947-06-06</v>
      </c>
      <c r="D1714" s="7">
        <f>IF(AND('0'!D1714='1'!D1714,'1'!D1714='2'!D1714,'2'!D1714='3'!D1714,'3'!D1714='4'!D1714,'4'!D1714='5'!D1714,'5'!D1714='6'!D1714,'6'!D1714='7'!D1714,'7'!D1714='8'!D1714,'8'!D1714='9'!D1714,'1'!D1714='2'!D1714),'9'!D1714,)</f>
        <v>0</v>
      </c>
      <c r="E1714" s="8">
        <f>IF(COUNTIF(Recovered!$A$2:$A$808,A1714)&gt;0,1,0)</f>
        <v>0</v>
      </c>
      <c r="F1714" s="6">
        <f>_xlfn.VAR.P('0'!F1714,'1'!F1714,'2'!F1714,'3'!F1714,'4'!F1714,'5'!F1714,'6'!F1714,'7'!F1714,'8'!F1714,'9'!F1714)</f>
        <v>0</v>
      </c>
      <c r="G1714" s="6">
        <f>_xlfn.VAR.P('0'!G1714,'1'!G1714,'2'!G1714,'3'!G1714,'4'!G1714,'5'!G1714,'6'!G1714,'7'!G1714,'8'!G1714,'9'!G1714)</f>
        <v>3.6963467544009088E-4</v>
      </c>
      <c r="H1714" s="6">
        <f>_xlfn.VAR.P('0'!H1714,'1'!H1714,'2'!H1714,'3'!H1714,'4'!H1714,'5'!H1714,'6'!H1714,'7'!H1714,'8'!H1714,'9'!H1714)</f>
        <v>0.09</v>
      </c>
      <c r="I1714" s="6">
        <f>_xlfn.VAR.P('0'!I1714,'1'!I1714,'2'!I1714,'3'!I1714,'4'!I1714,'5'!I1714,'6'!I1714,'7'!I1714,'8'!I1714,'9'!I1714)</f>
        <v>2.759455599644331E-4</v>
      </c>
      <c r="J1714" s="6">
        <f>_xlfn.VAR.P('0'!J1714,'1'!J1714,'2'!J1714,'3'!J1714,'4'!J1714,'5'!J1714,'6'!J1714,'7'!J1714,'8'!J1714,'9'!J1714)</f>
        <v>0</v>
      </c>
      <c r="K1714" s="6">
        <f>_xlfn.VAR.P('0'!K1714,'1'!K1714,'2'!K1714,'3'!K1714,'4'!K1714,'5'!K1714,'6'!K1714,'7'!K1714,'8'!K1714,'9'!K1714)</f>
        <v>1.9216442184460385E-3</v>
      </c>
      <c r="L1714" s="6">
        <f>_xlfn.VAR.P('0'!L1714,'1'!L1714,'2'!L1714,'3'!L1714,'4'!L1714,'5'!L1714,'6'!L1714,'7'!L1714,'8'!L1714,'9'!L1714)</f>
        <v>1</v>
      </c>
      <c r="M1714" s="6">
        <f>_xlfn.VAR.P('0'!M1714,'1'!M1714,'2'!M1714,'3'!M1714,'4'!M1714,'5'!M1714,'6'!M1714,'7'!M1714,'8'!M1714,'9'!M1714)</f>
        <v>4.265863491671169E-3</v>
      </c>
      <c r="N1714" s="6">
        <f>_xlfn.VAR.P('0'!N1714,'1'!N1714,'2'!N1714,'3'!N1714,'4'!N1714,'5'!N1714,'6'!N1714,'7'!N1714,'8'!N1714,'9'!N1714)</f>
        <v>0</v>
      </c>
      <c r="O1714" s="6">
        <f>_xlfn.VAR.P('0'!O1714,'1'!O1714,'2'!O1714,'3'!O1714,'4'!O1714,'5'!O1714,'6'!O1714,'7'!O1714,'8'!O1714,'9'!O1714)</f>
        <v>8.1446837739790155E-5</v>
      </c>
      <c r="P1714" s="6">
        <f>_xlfn.VAR.P('0'!P1714,'1'!P1714,'2'!P1714,'3'!P1714,'4'!P1714,'5'!P1714,'6'!P1714,'7'!P1714,'8'!P1714,'9'!P1714)</f>
        <v>0.16</v>
      </c>
      <c r="Q1714" s="6">
        <f>_xlfn.VAR.P('0'!Q1714,'1'!Q1714,'2'!Q1714,'3'!Q1714,'4'!Q1714,'5'!Q1714,'6'!Q1714,'7'!Q1714,'8'!Q1714,'9'!Q1714)</f>
        <v>1.8818867480412415E-3</v>
      </c>
      <c r="R1714" s="6">
        <f>_xlfn.VAR.P('0'!R1714,'1'!R1714,'2'!R1714,'3'!R1714,'4'!R1714,'5'!R1714,'6'!R1714,'7'!R1714,'8'!R1714,'9'!R1714)</f>
        <v>0</v>
      </c>
      <c r="S1714" s="6">
        <f>_xlfn.VAR.P('0'!S1714,'1'!S1714,'2'!S1714,'3'!S1714,'4'!S1714,'5'!S1714,'6'!S1714,'7'!S1714,'8'!S1714,'9'!S1714)</f>
        <v>1.2467552083895298E-2</v>
      </c>
      <c r="T1714" s="6">
        <f>_xlfn.VAR.P('0'!T1714,'1'!T1714,'2'!T1714,'3'!T1714,'4'!T1714,'5'!T1714,'6'!T1714,'7'!T1714,'8'!T1714,'9'!T1714)</f>
        <v>20.25</v>
      </c>
      <c r="U1714" s="6">
        <f>_xlfn.VAR.P('0'!U1714,'1'!U1714,'2'!U1714,'3'!U1714,'4'!U1714,'5'!U1714,'6'!U1714,'7'!U1714,'8'!U1714,'9'!U1714)</f>
        <v>8.9031677075883664E-3</v>
      </c>
      <c r="V1714" s="6">
        <f>_xlfn.VAR.P('0'!V1714,'1'!V1714,'2'!V1714,'3'!V1714,'4'!V1714,'5'!V1714,'6'!V1714,'7'!V1714,'8'!V1714,'9'!V1714)</f>
        <v>0</v>
      </c>
      <c r="W1714" s="6">
        <f>_xlfn.VAR.P('0'!W1714,'1'!W1714,'2'!W1714,'3'!W1714,'4'!W1714,'5'!W1714,'6'!W1714,'7'!W1714,'8'!W1714,'9'!W1714)</f>
        <v>3.6857446524588437E-2</v>
      </c>
      <c r="X1714" s="6">
        <f>_xlfn.VAR.P('0'!X1714,'1'!X1714,'2'!X1714,'3'!X1714,'4'!X1714,'5'!X1714,'6'!X1714,'7'!X1714,'8'!X1714,'9'!X1714)</f>
        <v>0</v>
      </c>
      <c r="Y1714" s="6">
        <f>_xlfn.VAR.P('0'!Y1714,'1'!Y1714,'2'!Y1714,'3'!Y1714,'4'!Y1714,'5'!Y1714,'6'!Y1714,'7'!Y1714,'8'!Y1714,'9'!Y1714)</f>
        <v>1.7265137248512394E-3</v>
      </c>
      <c r="Z1714" s="6">
        <f>_xlfn.VAR.P('0'!Z1714,'1'!Z1714,'2'!Z1714,'3'!Z1714,'4'!Z1714,'5'!Z1714,'6'!Z1714,'7'!Z1714,'8'!Z1714,'9'!Z1714)</f>
        <v>4</v>
      </c>
      <c r="AA1714" s="6">
        <f>_xlfn.VAR.P('0'!AA1714,'1'!AA1714,'2'!AA1714,'3'!AA1714,'4'!AA1714,'5'!AA1714,'6'!AA1714,'7'!AA1714,'8'!AA1714,'9'!AA1714)</f>
        <v>2.6553686010218343E-2</v>
      </c>
      <c r="AB1714" s="6">
        <f>_xlfn.VAR.P('0'!AB1714,'1'!AB1714,'2'!AB1714,'3'!AB1714,'4'!AB1714,'5'!AB1714,'6'!AB1714,'7'!AB1714,'8'!AB1714,'9'!AB1714)</f>
        <v>0.24</v>
      </c>
      <c r="AC1714" s="6">
        <f>_xlfn.VAR.P('0'!AC1714,'1'!AC1714,'2'!AC1714,'3'!AC1714,'4'!AC1714,'5'!AC1714,'6'!AC1714,'7'!AC1714,'8'!AC1714,'9'!AC1714)</f>
        <v>4.6504072303414287E-3</v>
      </c>
      <c r="AD1714" s="6">
        <f>_xlfn.VAR.P('0'!AD1714,'1'!AD1714,'2'!AD1714,'3'!AD1714,'4'!AD1714,'5'!AD1714,'6'!AD1714,'7'!AD1714,'8'!AD1714,'9'!AD1714)</f>
        <v>0</v>
      </c>
      <c r="AE1714" s="6">
        <f>_xlfn.VAR.P('0'!AE1714,'1'!AE1714,'2'!AE1714,'3'!AE1714,'4'!AE1714,'5'!AE1714,'6'!AE1714,'7'!AE1714,'8'!AE1714,'9'!AE1714)</f>
        <v>2.0309635875476531E-2</v>
      </c>
      <c r="AF1714" s="6">
        <f>_xlfn.VAR.P('0'!AF1714,'1'!AF1714,'2'!AF1714,'3'!AF1714,'4'!AF1714,'5'!AF1714,'6'!AF1714,'7'!AF1714,'8'!AF1714,'9'!AF1714)</f>
        <v>2.25</v>
      </c>
      <c r="AG1714" s="6">
        <f>_xlfn.VAR.P('0'!AG1714,'1'!AG1714,'2'!AG1714,'3'!AG1714,'4'!AG1714,'5'!AG1714,'6'!AG1714,'7'!AG1714,'8'!AG1714,'9'!AG1714)</f>
        <v>2.5753698463263391E-2</v>
      </c>
      <c r="AH1714" s="6">
        <f>_xlfn.VAR.P('0'!AH1714,'1'!AH1714,'2'!AH1714,'3'!AH1714,'4'!AH1714,'5'!AH1714,'6'!AH1714,'7'!AH1714,'8'!AH1714,'9'!AH1714)</f>
        <v>0.16</v>
      </c>
      <c r="AI1714" s="6">
        <f>_xlfn.VAR.P('0'!AI1714,'1'!AI1714,'2'!AI1714,'3'!AI1714,'4'!AI1714,'5'!AI1714,'6'!AI1714,'7'!AI1714,'8'!AI1714,'9'!AI1714)</f>
        <v>1.193234172803379E-2</v>
      </c>
      <c r="AJ1714" s="6">
        <f>_xlfn.VAR.P('0'!AJ1714,'1'!AJ1714,'2'!AJ1714,'3'!AJ1714,'4'!AJ1714,'5'!AJ1714,'6'!AJ1714,'7'!AJ1714,'8'!AJ1714,'9'!AJ1714)</f>
        <v>0</v>
      </c>
      <c r="AK1714" s="6">
        <f>_xlfn.VAR.P('0'!AK1714,'1'!AK1714,'2'!AK1714,'3'!AK1714,'4'!AK1714,'5'!AK1714,'6'!AK1714,'7'!AK1714,'8'!AK1714,'9'!AK1714)</f>
        <v>6.5661250323482533E-3</v>
      </c>
      <c r="AL1714" s="6">
        <f>_xlfn.VAR.P('0'!AL1714,'1'!AL1714,'2'!AL1714,'3'!AL1714,'4'!AL1714,'5'!AL1714,'6'!AL1714,'7'!AL1714,'8'!AL1714,'9'!AL1714)</f>
        <v>5.25</v>
      </c>
      <c r="AM1714" s="6">
        <f>_xlfn.VAR.P('0'!AM1714,'1'!AM1714,'2'!AM1714,'3'!AM1714,'4'!AM1714,'5'!AM1714,'6'!AM1714,'7'!AM1714,'8'!AM1714,'9'!AM1714)</f>
        <v>5.1173002379865853E-4</v>
      </c>
      <c r="AN1714" s="6">
        <f>_xlfn.VAR.P('0'!AN1714,'1'!AN1714,'2'!AN1714,'3'!AN1714,'4'!AN1714,'5'!AN1714,'6'!AN1714,'7'!AN1714,'8'!AN1714,'9'!AN1714)</f>
        <v>0.25</v>
      </c>
      <c r="AO1714" s="6">
        <f>_xlfn.VAR.P('0'!AO1714,'1'!AO1714,'2'!AO1714,'3'!AO1714,'4'!AO1714,'5'!AO1714,'6'!AO1714,'7'!AO1714,'8'!AO1714,'9'!AO1714)</f>
        <v>5.3004813212262289E-3</v>
      </c>
      <c r="AP1714" s="6">
        <f>_xlfn.VAR.P('0'!AP1714,'1'!AP1714,'2'!AP1714,'3'!AP1714,'4'!AP1714,'5'!AP1714,'6'!AP1714,'7'!AP1714,'8'!AP1714,'9'!AP1714)</f>
        <v>0.89</v>
      </c>
      <c r="AQ1714" s="6">
        <f>_xlfn.VAR.P('0'!AQ1714,'1'!AQ1714,'2'!AQ1714,'3'!AQ1714,'4'!AQ1714,'5'!AQ1714,'6'!AQ1714,'7'!AQ1714,'8'!AQ1714,'9'!AQ1714)</f>
        <v>4.4507574397808017E-2</v>
      </c>
      <c r="AR1714" s="6">
        <f>_xlfn.VAR.P('0'!AR1714,'1'!AR1714,'2'!AR1714,'3'!AR1714,'4'!AR1714,'5'!AR1714,'6'!AR1714,'7'!AR1714,'8'!AR1714,'9'!AR1714)</f>
        <v>6.25</v>
      </c>
      <c r="AS1714" s="6">
        <f>_xlfn.VAR.P('0'!AS1714,'1'!AS1714,'2'!AS1714,'3'!AS1714,'4'!AS1714,'5'!AS1714,'6'!AS1714,'7'!AS1714,'8'!AS1714,'9'!AS1714)</f>
        <v>1.4608730925958607E-12</v>
      </c>
      <c r="AT1714" s="6">
        <f>_xlfn.VAR.P('0'!AT1714,'1'!AT1714,'2'!AT1714,'3'!AT1714,'4'!AT1714,'5'!AT1714,'6'!AT1714,'7'!AT1714,'8'!AT1714,'9'!AT1714)</f>
        <v>0.16</v>
      </c>
      <c r="AU1714" s="6">
        <f>_xlfn.VAR.P('0'!AU1714,'1'!AU1714,'2'!AU1714,'3'!AU1714,'4'!AU1714,'5'!AU1714,'6'!AU1714,'7'!AU1714,'8'!AU1714,'9'!AU1714)</f>
        <v>5.5559719817397024E-3</v>
      </c>
      <c r="AV1714" s="6">
        <f>_xlfn.VAR.P('0'!AV1714,'1'!AV1714,'2'!AV1714,'3'!AV1714,'4'!AV1714,'5'!AV1714,'6'!AV1714,'7'!AV1714,'8'!AV1714,'9'!AV1714)</f>
        <v>0.24</v>
      </c>
      <c r="AW1714" s="6">
        <f>_xlfn.VAR.P('0'!AW1714,'1'!AW1714,'2'!AW1714,'3'!AW1714,'4'!AW1714,'5'!AW1714,'6'!AW1714,'7'!AW1714,'8'!AW1714,'9'!AW1714)</f>
        <v>6.9327734764976154E-3</v>
      </c>
    </row>
    <row r="1715" spans="1:49" ht="15.75" hidden="1" customHeight="1" x14ac:dyDescent="0.25">
      <c r="A1715" s="6" t="str">
        <f>IF(AND('0'!A1715='1'!A1715,'1'!A1715='2'!A1715,'2'!A1715='3'!A1715,'3'!A1715='4'!A1715,'4'!A1715='5'!A1715,'5'!A1715='6'!A1715,'6'!A1715='7'!A1715,'7'!A1715='8'!A1715,'8'!A1715='9'!A1715,'1'!A1715='2'!A1715),'9'!A1715,)</f>
        <v>Historical Minutes</v>
      </c>
      <c r="B1715" s="11" t="str">
        <f>IF(AND('0'!B1715='1'!B1715,'1'!B1715='2'!B1715,'2'!B1715='3'!B1715,'3'!B1715='4'!B1715,'4'!B1715='5'!B1715,'5'!B1715='6'!B1715,'6'!B1715='7'!B1715,'7'!B1715='8'!B1715,'8'!B1715='9'!B1715,'1'!B1715='2'!B1715),'9'!B1715,)</f>
        <v>1947-03-01</v>
      </c>
      <c r="C1715" s="11" t="str">
        <f>IF(AND('0'!C1715='1'!C1715,'1'!C1715='2'!C1715,'2'!C1715='3'!C1715,'3'!C1715='4'!C1715,'4'!C1715='5'!C1715,'5'!C1715='6'!C1715,'6'!C1715='7'!C1715,'7'!C1715='8'!C1715,'8'!C1715='9'!C1715,'1'!C1715='2'!C1715),'9'!C1715,)</f>
        <v>1947-03-01</v>
      </c>
      <c r="D1715" s="7">
        <f>IF(AND('0'!D1715='1'!D1715,'1'!D1715='2'!D1715,'2'!D1715='3'!D1715,'3'!D1715='4'!D1715,'4'!D1715='5'!D1715,'5'!D1715='6'!D1715,'6'!D1715='7'!D1715,'7'!D1715='8'!D1715,'8'!D1715='9'!D1715,'1'!D1715='2'!D1715),'9'!D1715,)</f>
        <v>0</v>
      </c>
      <c r="E1715" s="8">
        <f>IF(COUNTIF(Recovered!$A$2:$A$808,A1715)&gt;0,1,0)</f>
        <v>0</v>
      </c>
      <c r="F1715" s="6">
        <f>_xlfn.VAR.P('0'!F1715,'1'!F1715,'2'!F1715,'3'!F1715,'4'!F1715,'5'!F1715,'6'!F1715,'7'!F1715,'8'!F1715,'9'!F1715)</f>
        <v>0</v>
      </c>
      <c r="G1715" s="6">
        <f>_xlfn.VAR.P('0'!G1715,'1'!G1715,'2'!G1715,'3'!G1715,'4'!G1715,'5'!G1715,'6'!G1715,'7'!G1715,'8'!G1715,'9'!G1715)</f>
        <v>1.496949611336906E-3</v>
      </c>
      <c r="H1715" s="6">
        <f>_xlfn.VAR.P('0'!H1715,'1'!H1715,'2'!H1715,'3'!H1715,'4'!H1715,'5'!H1715,'6'!H1715,'7'!H1715,'8'!H1715,'9'!H1715)</f>
        <v>0</v>
      </c>
      <c r="I1715" s="6">
        <f>_xlfn.VAR.P('0'!I1715,'1'!I1715,'2'!I1715,'3'!I1715,'4'!I1715,'5'!I1715,'6'!I1715,'7'!I1715,'8'!I1715,'9'!I1715)</f>
        <v>2.0766310020742485E-3</v>
      </c>
      <c r="J1715" s="6">
        <f>_xlfn.VAR.P('0'!J1715,'1'!J1715,'2'!J1715,'3'!J1715,'4'!J1715,'5'!J1715,'6'!J1715,'7'!J1715,'8'!J1715,'9'!J1715)</f>
        <v>0.21</v>
      </c>
      <c r="K1715" s="6">
        <f>_xlfn.VAR.P('0'!K1715,'1'!K1715,'2'!K1715,'3'!K1715,'4'!K1715,'5'!K1715,'6'!K1715,'7'!K1715,'8'!K1715,'9'!K1715)</f>
        <v>1.1071302939875856E-3</v>
      </c>
      <c r="L1715" s="6">
        <f>_xlfn.VAR.P('0'!L1715,'1'!L1715,'2'!L1715,'3'!L1715,'4'!L1715,'5'!L1715,'6'!L1715,'7'!L1715,'8'!L1715,'9'!L1715)</f>
        <v>0</v>
      </c>
      <c r="M1715" s="6">
        <f>_xlfn.VAR.P('0'!M1715,'1'!M1715,'2'!M1715,'3'!M1715,'4'!M1715,'5'!M1715,'6'!M1715,'7'!M1715,'8'!M1715,'9'!M1715)</f>
        <v>3.7909185409194636E-3</v>
      </c>
      <c r="N1715" s="6">
        <f>_xlfn.VAR.P('0'!N1715,'1'!N1715,'2'!N1715,'3'!N1715,'4'!N1715,'5'!N1715,'6'!N1715,'7'!N1715,'8'!N1715,'9'!N1715)</f>
        <v>0</v>
      </c>
      <c r="O1715" s="6">
        <f>_xlfn.VAR.P('0'!O1715,'1'!O1715,'2'!O1715,'3'!O1715,'4'!O1715,'5'!O1715,'6'!O1715,'7'!O1715,'8'!O1715,'9'!O1715)</f>
        <v>9.3013737988523575E-5</v>
      </c>
      <c r="P1715" s="6">
        <f>_xlfn.VAR.P('0'!P1715,'1'!P1715,'2'!P1715,'3'!P1715,'4'!P1715,'5'!P1715,'6'!P1715,'7'!P1715,'8'!P1715,'9'!P1715)</f>
        <v>0.16</v>
      </c>
      <c r="Q1715" s="6">
        <f>_xlfn.VAR.P('0'!Q1715,'1'!Q1715,'2'!Q1715,'3'!Q1715,'4'!Q1715,'5'!Q1715,'6'!Q1715,'7'!Q1715,'8'!Q1715,'9'!Q1715)</f>
        <v>3.5576002772641337E-3</v>
      </c>
      <c r="R1715" s="6">
        <f>_xlfn.VAR.P('0'!R1715,'1'!R1715,'2'!R1715,'3'!R1715,'4'!R1715,'5'!R1715,'6'!R1715,'7'!R1715,'8'!R1715,'9'!R1715)</f>
        <v>0</v>
      </c>
      <c r="S1715" s="6">
        <f>_xlfn.VAR.P('0'!S1715,'1'!S1715,'2'!S1715,'3'!S1715,'4'!S1715,'5'!S1715,'6'!S1715,'7'!S1715,'8'!S1715,'9'!S1715)</f>
        <v>7.1439801637157531E-3</v>
      </c>
      <c r="T1715" s="6">
        <f>_xlfn.VAR.P('0'!T1715,'1'!T1715,'2'!T1715,'3'!T1715,'4'!T1715,'5'!T1715,'6'!T1715,'7'!T1715,'8'!T1715,'9'!T1715)</f>
        <v>0</v>
      </c>
      <c r="U1715" s="6">
        <f>_xlfn.VAR.P('0'!U1715,'1'!U1715,'2'!U1715,'3'!U1715,'4'!U1715,'5'!U1715,'6'!U1715,'7'!U1715,'8'!U1715,'9'!U1715)</f>
        <v>1.5133534894029737E-3</v>
      </c>
      <c r="V1715" s="6">
        <f>_xlfn.VAR.P('0'!V1715,'1'!V1715,'2'!V1715,'3'!V1715,'4'!V1715,'5'!V1715,'6'!V1715,'7'!V1715,'8'!V1715,'9'!V1715)</f>
        <v>0</v>
      </c>
      <c r="W1715" s="6">
        <f>_xlfn.VAR.P('0'!W1715,'1'!W1715,'2'!W1715,'3'!W1715,'4'!W1715,'5'!W1715,'6'!W1715,'7'!W1715,'8'!W1715,'9'!W1715)</f>
        <v>2.9640451791892522E-3</v>
      </c>
      <c r="X1715" s="6">
        <f>_xlfn.VAR.P('0'!X1715,'1'!X1715,'2'!X1715,'3'!X1715,'4'!X1715,'5'!X1715,'6'!X1715,'7'!X1715,'8'!X1715,'9'!X1715)</f>
        <v>0.09</v>
      </c>
      <c r="Y1715" s="6">
        <f>_xlfn.VAR.P('0'!Y1715,'1'!Y1715,'2'!Y1715,'3'!Y1715,'4'!Y1715,'5'!Y1715,'6'!Y1715,'7'!Y1715,'8'!Y1715,'9'!Y1715)</f>
        <v>1.5887767286874847E-2</v>
      </c>
      <c r="Z1715" s="6">
        <f>_xlfn.VAR.P('0'!Z1715,'1'!Z1715,'2'!Z1715,'3'!Z1715,'4'!Z1715,'5'!Z1715,'6'!Z1715,'7'!Z1715,'8'!Z1715,'9'!Z1715)</f>
        <v>0</v>
      </c>
      <c r="AA1715" s="6">
        <f>_xlfn.VAR.P('0'!AA1715,'1'!AA1715,'2'!AA1715,'3'!AA1715,'4'!AA1715,'5'!AA1715,'6'!AA1715,'7'!AA1715,'8'!AA1715,'9'!AA1715)</f>
        <v>1.1037500340695902E-3</v>
      </c>
      <c r="AB1715" s="6">
        <f>_xlfn.VAR.P('0'!AB1715,'1'!AB1715,'2'!AB1715,'3'!AB1715,'4'!AB1715,'5'!AB1715,'6'!AB1715,'7'!AB1715,'8'!AB1715,'9'!AB1715)</f>
        <v>0.21</v>
      </c>
      <c r="AC1715" s="6">
        <f>_xlfn.VAR.P('0'!AC1715,'1'!AC1715,'2'!AC1715,'3'!AC1715,'4'!AC1715,'5'!AC1715,'6'!AC1715,'7'!AC1715,'8'!AC1715,'9'!AC1715)</f>
        <v>1.9241539083262008E-3</v>
      </c>
      <c r="AD1715" s="6">
        <f>_xlfn.VAR.P('0'!AD1715,'1'!AD1715,'2'!AD1715,'3'!AD1715,'4'!AD1715,'5'!AD1715,'6'!AD1715,'7'!AD1715,'8'!AD1715,'9'!AD1715)</f>
        <v>0</v>
      </c>
      <c r="AE1715" s="6">
        <f>_xlfn.VAR.P('0'!AE1715,'1'!AE1715,'2'!AE1715,'3'!AE1715,'4'!AE1715,'5'!AE1715,'6'!AE1715,'7'!AE1715,'8'!AE1715,'9'!AE1715)</f>
        <v>1.0972843259046954E-2</v>
      </c>
      <c r="AF1715" s="6">
        <f>_xlfn.VAR.P('0'!AF1715,'1'!AF1715,'2'!AF1715,'3'!AF1715,'4'!AF1715,'5'!AF1715,'6'!AF1715,'7'!AF1715,'8'!AF1715,'9'!AF1715)</f>
        <v>0</v>
      </c>
      <c r="AG1715" s="6">
        <f>_xlfn.VAR.P('0'!AG1715,'1'!AG1715,'2'!AG1715,'3'!AG1715,'4'!AG1715,'5'!AG1715,'6'!AG1715,'7'!AG1715,'8'!AG1715,'9'!AG1715)</f>
        <v>6.3979197026177556E-4</v>
      </c>
      <c r="AH1715" s="6">
        <f>_xlfn.VAR.P('0'!AH1715,'1'!AH1715,'2'!AH1715,'3'!AH1715,'4'!AH1715,'5'!AH1715,'6'!AH1715,'7'!AH1715,'8'!AH1715,'9'!AH1715)</f>
        <v>0</v>
      </c>
      <c r="AI1715" s="6">
        <f>_xlfn.VAR.P('0'!AI1715,'1'!AI1715,'2'!AI1715,'3'!AI1715,'4'!AI1715,'5'!AI1715,'6'!AI1715,'7'!AI1715,'8'!AI1715,'9'!AI1715)</f>
        <v>8.3128696622214449E-3</v>
      </c>
      <c r="AJ1715" s="6">
        <f>_xlfn.VAR.P('0'!AJ1715,'1'!AJ1715,'2'!AJ1715,'3'!AJ1715,'4'!AJ1715,'5'!AJ1715,'6'!AJ1715,'7'!AJ1715,'8'!AJ1715,'9'!AJ1715)</f>
        <v>0.16</v>
      </c>
      <c r="AK1715" s="6">
        <f>_xlfn.VAR.P('0'!AK1715,'1'!AK1715,'2'!AK1715,'3'!AK1715,'4'!AK1715,'5'!AK1715,'6'!AK1715,'7'!AK1715,'8'!AK1715,'9'!AK1715)</f>
        <v>1.5669676347620225E-2</v>
      </c>
      <c r="AL1715" s="6">
        <f>_xlfn.VAR.P('0'!AL1715,'1'!AL1715,'2'!AL1715,'3'!AL1715,'4'!AL1715,'5'!AL1715,'6'!AL1715,'7'!AL1715,'8'!AL1715,'9'!AL1715)</f>
        <v>0</v>
      </c>
      <c r="AM1715" s="6">
        <f>_xlfn.VAR.P('0'!AM1715,'1'!AM1715,'2'!AM1715,'3'!AM1715,'4'!AM1715,'5'!AM1715,'6'!AM1715,'7'!AM1715,'8'!AM1715,'9'!AM1715)</f>
        <v>4.7821838281883052E-5</v>
      </c>
      <c r="AN1715" s="6">
        <f>_xlfn.VAR.P('0'!AN1715,'1'!AN1715,'2'!AN1715,'3'!AN1715,'4'!AN1715,'5'!AN1715,'6'!AN1715,'7'!AN1715,'8'!AN1715,'9'!AN1715)</f>
        <v>0</v>
      </c>
      <c r="AO1715" s="6">
        <f>_xlfn.VAR.P('0'!AO1715,'1'!AO1715,'2'!AO1715,'3'!AO1715,'4'!AO1715,'5'!AO1715,'6'!AO1715,'7'!AO1715,'8'!AO1715,'9'!AO1715)</f>
        <v>7.4800386982868507E-3</v>
      </c>
      <c r="AP1715" s="6">
        <f>_xlfn.VAR.P('0'!AP1715,'1'!AP1715,'2'!AP1715,'3'!AP1715,'4'!AP1715,'5'!AP1715,'6'!AP1715,'7'!AP1715,'8'!AP1715,'9'!AP1715)</f>
        <v>0</v>
      </c>
      <c r="AQ1715" s="6">
        <f>_xlfn.VAR.P('0'!AQ1715,'1'!AQ1715,'2'!AQ1715,'3'!AQ1715,'4'!AQ1715,'5'!AQ1715,'6'!AQ1715,'7'!AQ1715,'8'!AQ1715,'9'!AQ1715)</f>
        <v>9.0086226917638606E-3</v>
      </c>
      <c r="AR1715" s="6">
        <f>_xlfn.VAR.P('0'!AR1715,'1'!AR1715,'2'!AR1715,'3'!AR1715,'4'!AR1715,'5'!AR1715,'6'!AR1715,'7'!AR1715,'8'!AR1715,'9'!AR1715)</f>
        <v>0</v>
      </c>
      <c r="AS1715" s="6">
        <f>_xlfn.VAR.P('0'!AS1715,'1'!AS1715,'2'!AS1715,'3'!AS1715,'4'!AS1715,'5'!AS1715,'6'!AS1715,'7'!AS1715,'8'!AS1715,'9'!AS1715)</f>
        <v>7.9004631582828761E-14</v>
      </c>
      <c r="AT1715" s="6">
        <f>_xlfn.VAR.P('0'!AT1715,'1'!AT1715,'2'!AT1715,'3'!AT1715,'4'!AT1715,'5'!AT1715,'6'!AT1715,'7'!AT1715,'8'!AT1715,'9'!AT1715)</f>
        <v>0</v>
      </c>
      <c r="AU1715" s="6">
        <f>_xlfn.VAR.P('0'!AU1715,'1'!AU1715,'2'!AU1715,'3'!AU1715,'4'!AU1715,'5'!AU1715,'6'!AU1715,'7'!AU1715,'8'!AU1715,'9'!AU1715)</f>
        <v>3.6866329456462258E-3</v>
      </c>
      <c r="AV1715" s="6">
        <f>_xlfn.VAR.P('0'!AV1715,'1'!AV1715,'2'!AV1715,'3'!AV1715,'4'!AV1715,'5'!AV1715,'6'!AV1715,'7'!AV1715,'8'!AV1715,'9'!AV1715)</f>
        <v>0</v>
      </c>
      <c r="AW1715" s="6">
        <f>_xlfn.VAR.P('0'!AW1715,'1'!AW1715,'2'!AW1715,'3'!AW1715,'4'!AW1715,'5'!AW1715,'6'!AW1715,'7'!AW1715,'8'!AW1715,'9'!AW1715)</f>
        <v>1.1546150313313057E-3</v>
      </c>
    </row>
    <row r="1716" spans="1:49" ht="15.75" customHeight="1" x14ac:dyDescent="0.25">
      <c r="A1716" s="6" t="str">
        <f>IF(AND('0'!A1716='1'!A1716,'1'!A1716='2'!A1716,'2'!A1716='3'!A1716,'3'!A1716='4'!A1716,'4'!A1716='5'!A1716,'5'!A1716='6'!A1716,'6'!A1716='7'!A1716,'7'!A1716='8'!A1716,'8'!A1716='9'!A1716,'1'!A1716='2'!A1716),'9'!A1716,)</f>
        <v>IECM</v>
      </c>
      <c r="B1716" s="11" t="str">
        <f>IF(AND('0'!B1716='1'!B1716,'1'!B1716='2'!B1716,'2'!B1716='3'!B1716,'3'!B1716='4'!B1716,'4'!B1716='5'!B1716,'5'!B1716='6'!B1716,'6'!B1716='7'!B1716,'7'!B1716='8'!B1716,'8'!B1716='9'!B1716,'1'!B1716='2'!B1716),'9'!B1716,)</f>
        <v>1947-03-01</v>
      </c>
      <c r="C1716" s="11" t="str">
        <f>IF(AND('0'!C1716='1'!C1716,'1'!C1716='2'!C1716,'2'!C1716='3'!C1716,'3'!C1716='4'!C1716,'4'!C1716='5'!C1716,'5'!C1716='6'!C1716,'6'!C1716='7'!C1716,'7'!C1716='8'!C1716,'8'!C1716='9'!C1716,'1'!C1716='2'!C1716),'9'!C1716,)</f>
        <v>1947-03-01</v>
      </c>
      <c r="D1716" s="7">
        <f>IF(AND('0'!D1716='1'!D1716,'1'!D1716='2'!D1716,'2'!D1716='3'!D1716,'3'!D1716='4'!D1716,'4'!D1716='5'!D1716,'5'!D1716='6'!D1716,'6'!D1716='7'!D1716,'7'!D1716='8'!D1716,'8'!D1716='9'!D1716,'1'!D1716='2'!D1716),'9'!D1716,)</f>
        <v>0</v>
      </c>
      <c r="E1716" s="8">
        <f>IF(COUNTIF(Recovered!$A$2:$A$808,A1716)&gt;0,1,0)</f>
        <v>0</v>
      </c>
      <c r="F1716" s="6">
        <f>_xlfn.VAR.P('0'!F1716,'1'!F1716,'2'!F1716,'3'!F1716,'4'!F1716,'5'!F1716,'6'!F1716,'7'!F1716,'8'!F1716,'9'!F1716)</f>
        <v>0.21</v>
      </c>
      <c r="G1716" s="6">
        <f>_xlfn.VAR.P('0'!G1716,'1'!G1716,'2'!G1716,'3'!G1716,'4'!G1716,'5'!G1716,'6'!G1716,'7'!G1716,'8'!G1716,'9'!G1716)</f>
        <v>7.8371337226522788E-5</v>
      </c>
      <c r="H1716" s="6">
        <f>_xlfn.VAR.P('0'!H1716,'1'!H1716,'2'!H1716,'3'!H1716,'4'!H1716,'5'!H1716,'6'!H1716,'7'!H1716,'8'!H1716,'9'!H1716)</f>
        <v>0.24</v>
      </c>
      <c r="I1716" s="6">
        <f>_xlfn.VAR.P('0'!I1716,'1'!I1716,'2'!I1716,'3'!I1716,'4'!I1716,'5'!I1716,'6'!I1716,'7'!I1716,'8'!I1716,'9'!I1716)</f>
        <v>4.0152640246307672E-3</v>
      </c>
      <c r="J1716" s="6">
        <f>_xlfn.VAR.P('0'!J1716,'1'!J1716,'2'!J1716,'3'!J1716,'4'!J1716,'5'!J1716,'6'!J1716,'7'!J1716,'8'!J1716,'9'!J1716)</f>
        <v>0</v>
      </c>
      <c r="K1716" s="6">
        <f>_xlfn.VAR.P('0'!K1716,'1'!K1716,'2'!K1716,'3'!K1716,'4'!K1716,'5'!K1716,'6'!K1716,'7'!K1716,'8'!K1716,'9'!K1716)</f>
        <v>1.481156219421834E-2</v>
      </c>
      <c r="L1716" s="6">
        <f>_xlfn.VAR.P('0'!L1716,'1'!L1716,'2'!L1716,'3'!L1716,'4'!L1716,'5'!L1716,'6'!L1716,'7'!L1716,'8'!L1716,'9'!L1716)</f>
        <v>0</v>
      </c>
      <c r="M1716" s="6">
        <f>_xlfn.VAR.P('0'!M1716,'1'!M1716,'2'!M1716,'3'!M1716,'4'!M1716,'5'!M1716,'6'!M1716,'7'!M1716,'8'!M1716,'9'!M1716)</f>
        <v>4.2137817499290978E-3</v>
      </c>
      <c r="N1716" s="6">
        <f>_xlfn.VAR.P('0'!N1716,'1'!N1716,'2'!N1716,'3'!N1716,'4'!N1716,'5'!N1716,'6'!N1716,'7'!N1716,'8'!N1716,'9'!N1716)</f>
        <v>0</v>
      </c>
      <c r="O1716" s="6">
        <f>_xlfn.VAR.P('0'!O1716,'1'!O1716,'2'!O1716,'3'!O1716,'4'!O1716,'5'!O1716,'6'!O1716,'7'!O1716,'8'!O1716,'9'!O1716)</f>
        <v>1.3112661492871734E-4</v>
      </c>
      <c r="P1716" s="6">
        <f>_xlfn.VAR.P('0'!P1716,'1'!P1716,'2'!P1716,'3'!P1716,'4'!P1716,'5'!P1716,'6'!P1716,'7'!P1716,'8'!P1716,'9'!P1716)</f>
        <v>0</v>
      </c>
      <c r="Q1716" s="6">
        <f>_xlfn.VAR.P('0'!Q1716,'1'!Q1716,'2'!Q1716,'3'!Q1716,'4'!Q1716,'5'!Q1716,'6'!Q1716,'7'!Q1716,'8'!Q1716,'9'!Q1716)</f>
        <v>1.3004792215159639E-2</v>
      </c>
      <c r="R1716" s="6">
        <f>_xlfn.VAR.P('0'!R1716,'1'!R1716,'2'!R1716,'3'!R1716,'4'!R1716,'5'!R1716,'6'!R1716,'7'!R1716,'8'!R1716,'9'!R1716)</f>
        <v>0</v>
      </c>
      <c r="S1716" s="6">
        <f>_xlfn.VAR.P('0'!S1716,'1'!S1716,'2'!S1716,'3'!S1716,'4'!S1716,'5'!S1716,'6'!S1716,'7'!S1716,'8'!S1716,'9'!S1716)</f>
        <v>1.7173352973816228E-3</v>
      </c>
      <c r="T1716" s="6">
        <f>_xlfn.VAR.P('0'!T1716,'1'!T1716,'2'!T1716,'3'!T1716,'4'!T1716,'5'!T1716,'6'!T1716,'7'!T1716,'8'!T1716,'9'!T1716)</f>
        <v>5.25</v>
      </c>
      <c r="U1716" s="6">
        <f>_xlfn.VAR.P('0'!U1716,'1'!U1716,'2'!U1716,'3'!U1716,'4'!U1716,'5'!U1716,'6'!U1716,'7'!U1716,'8'!U1716,'9'!U1716)</f>
        <v>5.84242397305573E-3</v>
      </c>
      <c r="V1716" s="6">
        <f>_xlfn.VAR.P('0'!V1716,'1'!V1716,'2'!V1716,'3'!V1716,'4'!V1716,'5'!V1716,'6'!V1716,'7'!V1716,'8'!V1716,'9'!V1716)</f>
        <v>0</v>
      </c>
      <c r="W1716" s="6">
        <f>_xlfn.VAR.P('0'!W1716,'1'!W1716,'2'!W1716,'3'!W1716,'4'!W1716,'5'!W1716,'6'!W1716,'7'!W1716,'8'!W1716,'9'!W1716)</f>
        <v>2.0369954830540563E-2</v>
      </c>
      <c r="X1716" s="6">
        <f>_xlfn.VAR.P('0'!X1716,'1'!X1716,'2'!X1716,'3'!X1716,'4'!X1716,'5'!X1716,'6'!X1716,'7'!X1716,'8'!X1716,'9'!X1716)</f>
        <v>0</v>
      </c>
      <c r="Y1716" s="6">
        <f>_xlfn.VAR.P('0'!Y1716,'1'!Y1716,'2'!Y1716,'3'!Y1716,'4'!Y1716,'5'!Y1716,'6'!Y1716,'7'!Y1716,'8'!Y1716,'9'!Y1716)</f>
        <v>1.3101808040413871E-2</v>
      </c>
      <c r="Z1716" s="6">
        <f>_xlfn.VAR.P('0'!Z1716,'1'!Z1716,'2'!Z1716,'3'!Z1716,'4'!Z1716,'5'!Z1716,'6'!Z1716,'7'!Z1716,'8'!Z1716,'9'!Z1716)</f>
        <v>0</v>
      </c>
      <c r="AA1716" s="6">
        <f>_xlfn.VAR.P('0'!AA1716,'1'!AA1716,'2'!AA1716,'3'!AA1716,'4'!AA1716,'5'!AA1716,'6'!AA1716,'7'!AA1716,'8'!AA1716,'9'!AA1716)</f>
        <v>3.1620562670955261E-2</v>
      </c>
      <c r="AB1716" s="6">
        <f>_xlfn.VAR.P('0'!AB1716,'1'!AB1716,'2'!AB1716,'3'!AB1716,'4'!AB1716,'5'!AB1716,'6'!AB1716,'7'!AB1716,'8'!AB1716,'9'!AB1716)</f>
        <v>0</v>
      </c>
      <c r="AC1716" s="6">
        <f>_xlfn.VAR.P('0'!AC1716,'1'!AC1716,'2'!AC1716,'3'!AC1716,'4'!AC1716,'5'!AC1716,'6'!AC1716,'7'!AC1716,'8'!AC1716,'9'!AC1716)</f>
        <v>1.3475166563830922E-3</v>
      </c>
      <c r="AD1716" s="6">
        <f>_xlfn.VAR.P('0'!AD1716,'1'!AD1716,'2'!AD1716,'3'!AD1716,'4'!AD1716,'5'!AD1716,'6'!AD1716,'7'!AD1716,'8'!AD1716,'9'!AD1716)</f>
        <v>0</v>
      </c>
      <c r="AE1716" s="6">
        <f>_xlfn.VAR.P('0'!AE1716,'1'!AE1716,'2'!AE1716,'3'!AE1716,'4'!AE1716,'5'!AE1716,'6'!AE1716,'7'!AE1716,'8'!AE1716,'9'!AE1716)</f>
        <v>1.6571872252530397E-2</v>
      </c>
      <c r="AF1716" s="6">
        <f>_xlfn.VAR.P('0'!AF1716,'1'!AF1716,'2'!AF1716,'3'!AF1716,'4'!AF1716,'5'!AF1716,'6'!AF1716,'7'!AF1716,'8'!AF1716,'9'!AF1716)</f>
        <v>5.25</v>
      </c>
      <c r="AG1716" s="6">
        <f>_xlfn.VAR.P('0'!AG1716,'1'!AG1716,'2'!AG1716,'3'!AG1716,'4'!AG1716,'5'!AG1716,'6'!AG1716,'7'!AG1716,'8'!AG1716,'9'!AG1716)</f>
        <v>4.2746882856593881E-4</v>
      </c>
      <c r="AH1716" s="6">
        <f>_xlfn.VAR.P('0'!AH1716,'1'!AH1716,'2'!AH1716,'3'!AH1716,'4'!AH1716,'5'!AH1716,'6'!AH1716,'7'!AH1716,'8'!AH1716,'9'!AH1716)</f>
        <v>0</v>
      </c>
      <c r="AI1716" s="6">
        <f>_xlfn.VAR.P('0'!AI1716,'1'!AI1716,'2'!AI1716,'3'!AI1716,'4'!AI1716,'5'!AI1716,'6'!AI1716,'7'!AI1716,'8'!AI1716,'9'!AI1716)</f>
        <v>3.2979038781471978E-3</v>
      </c>
      <c r="AJ1716" s="6">
        <f>_xlfn.VAR.P('0'!AJ1716,'1'!AJ1716,'2'!AJ1716,'3'!AJ1716,'4'!AJ1716,'5'!AJ1716,'6'!AJ1716,'7'!AJ1716,'8'!AJ1716,'9'!AJ1716)</f>
        <v>0</v>
      </c>
      <c r="AK1716" s="6">
        <f>_xlfn.VAR.P('0'!AK1716,'1'!AK1716,'2'!AK1716,'3'!AK1716,'4'!AK1716,'5'!AK1716,'6'!AK1716,'7'!AK1716,'8'!AK1716,'9'!AK1716)</f>
        <v>7.9015264789984493E-3</v>
      </c>
      <c r="AL1716" s="6">
        <f>_xlfn.VAR.P('0'!AL1716,'1'!AL1716,'2'!AL1716,'3'!AL1716,'4'!AL1716,'5'!AL1716,'6'!AL1716,'7'!AL1716,'8'!AL1716,'9'!AL1716)</f>
        <v>0</v>
      </c>
      <c r="AM1716" s="6">
        <f>_xlfn.VAR.P('0'!AM1716,'1'!AM1716,'2'!AM1716,'3'!AM1716,'4'!AM1716,'5'!AM1716,'6'!AM1716,'7'!AM1716,'8'!AM1716,'9'!AM1716)</f>
        <v>2.7923097013174109E-5</v>
      </c>
      <c r="AN1716" s="6">
        <f>_xlfn.VAR.P('0'!AN1716,'1'!AN1716,'2'!AN1716,'3'!AN1716,'4'!AN1716,'5'!AN1716,'6'!AN1716,'7'!AN1716,'8'!AN1716,'9'!AN1716)</f>
        <v>0</v>
      </c>
      <c r="AO1716" s="6">
        <f>_xlfn.VAR.P('0'!AO1716,'1'!AO1716,'2'!AO1716,'3'!AO1716,'4'!AO1716,'5'!AO1716,'6'!AO1716,'7'!AO1716,'8'!AO1716,'9'!AO1716)</f>
        <v>4.5387648598800768E-4</v>
      </c>
      <c r="AP1716" s="6">
        <f>_xlfn.VAR.P('0'!AP1716,'1'!AP1716,'2'!AP1716,'3'!AP1716,'4'!AP1716,'5'!AP1716,'6'!AP1716,'7'!AP1716,'8'!AP1716,'9'!AP1716)</f>
        <v>0.09</v>
      </c>
      <c r="AQ1716" s="6">
        <f>_xlfn.VAR.P('0'!AQ1716,'1'!AQ1716,'2'!AQ1716,'3'!AQ1716,'4'!AQ1716,'5'!AQ1716,'6'!AQ1716,'7'!AQ1716,'8'!AQ1716,'9'!AQ1716)</f>
        <v>1.408145400720187E-2</v>
      </c>
      <c r="AR1716" s="6">
        <f>_xlfn.VAR.P('0'!AR1716,'1'!AR1716,'2'!AR1716,'3'!AR1716,'4'!AR1716,'5'!AR1716,'6'!AR1716,'7'!AR1716,'8'!AR1716,'9'!AR1716)</f>
        <v>0</v>
      </c>
      <c r="AS1716" s="6">
        <f>_xlfn.VAR.P('0'!AS1716,'1'!AS1716,'2'!AS1716,'3'!AS1716,'4'!AS1716,'5'!AS1716,'6'!AS1716,'7'!AS1716,'8'!AS1716,'9'!AS1716)</f>
        <v>8.1292398662427182E-13</v>
      </c>
      <c r="AT1716" s="6">
        <f>_xlfn.VAR.P('0'!AT1716,'1'!AT1716,'2'!AT1716,'3'!AT1716,'4'!AT1716,'5'!AT1716,'6'!AT1716,'7'!AT1716,'8'!AT1716,'9'!AT1716)</f>
        <v>0.21</v>
      </c>
      <c r="AU1716" s="6">
        <f>_xlfn.VAR.P('0'!AU1716,'1'!AU1716,'2'!AU1716,'3'!AU1716,'4'!AU1716,'5'!AU1716,'6'!AU1716,'7'!AU1716,'8'!AU1716,'9'!AU1716)</f>
        <v>2.4902996295623767E-3</v>
      </c>
      <c r="AV1716" s="6">
        <f>_xlfn.VAR.P('0'!AV1716,'1'!AV1716,'2'!AV1716,'3'!AV1716,'4'!AV1716,'5'!AV1716,'6'!AV1716,'7'!AV1716,'8'!AV1716,'9'!AV1716)</f>
        <v>0.24</v>
      </c>
      <c r="AW1716" s="6">
        <f>_xlfn.VAR.P('0'!AW1716,'1'!AW1716,'2'!AW1716,'3'!AW1716,'4'!AW1716,'5'!AW1716,'6'!AW1716,'7'!AW1716,'8'!AW1716,'9'!AW1716)</f>
        <v>7.5554139004874801E-3</v>
      </c>
    </row>
    <row r="1717" spans="1:49" ht="15.75" customHeight="1" x14ac:dyDescent="0.25">
      <c r="A1717" s="6" t="str">
        <f>IF(AND('0'!A1717='1'!A1717,'1'!A1717='2'!A1717,'2'!A1717='3'!A1717,'3'!A1717='4'!A1717,'4'!A1717='5'!A1717,'5'!A1717='6'!A1717,'6'!A1717='7'!A1717,'7'!A1717='8'!A1717,'8'!A1717='9'!A1717,'1'!A1717='2'!A1717),'9'!A1717,)</f>
        <v>RPA</v>
      </c>
      <c r="B1717" s="11" t="str">
        <f>IF(AND('0'!B1717='1'!B1717,'1'!B1717='2'!B1717,'2'!B1717='3'!B1717,'3'!B1717='4'!B1717,'4'!B1717='5'!B1717,'5'!B1717='6'!B1717,'6'!B1717='7'!B1717,'7'!B1717='8'!B1717,'8'!B1717='9'!B1717,'1'!B1717='2'!B1717),'9'!B1717,)</f>
        <v>1947-03-01</v>
      </c>
      <c r="C1717" s="11" t="str">
        <f>IF(AND('0'!C1717='1'!C1717,'1'!C1717='2'!C1717,'2'!C1717='3'!C1717,'3'!C1717='4'!C1717,'4'!C1717='5'!C1717,'5'!C1717='6'!C1717,'6'!C1717='7'!C1717,'7'!C1717='8'!C1717,'8'!C1717='9'!C1717,'1'!C1717='2'!C1717),'9'!C1717,)</f>
        <v>1947-03-01</v>
      </c>
      <c r="D1717" s="7">
        <f>IF(AND('0'!D1717='1'!D1717,'1'!D1717='2'!D1717,'2'!D1717='3'!D1717,'3'!D1717='4'!D1717,'4'!D1717='5'!D1717,'5'!D1717='6'!D1717,'6'!D1717='7'!D1717,'7'!D1717='8'!D1717,'8'!D1717='9'!D1717,'1'!D1717='2'!D1717),'9'!D1717,)</f>
        <v>17632</v>
      </c>
      <c r="E1717" s="8">
        <f>IF(COUNTIF(Recovered!$A$2:$A$808,A1717)&gt;0,1,0)</f>
        <v>1</v>
      </c>
      <c r="F1717" s="6">
        <f>_xlfn.VAR.P('0'!F1717,'1'!F1717,'2'!F1717,'3'!F1717,'4'!F1717,'5'!F1717,'6'!F1717,'7'!F1717,'8'!F1717,'9'!F1717)</f>
        <v>0</v>
      </c>
      <c r="G1717" s="6">
        <f>_xlfn.VAR.P('0'!G1717,'1'!G1717,'2'!G1717,'3'!G1717,'4'!G1717,'5'!G1717,'6'!G1717,'7'!G1717,'8'!G1717,'9'!G1717)</f>
        <v>8.0720863289407963E-5</v>
      </c>
      <c r="H1717" s="6">
        <f>_xlfn.VAR.P('0'!H1717,'1'!H1717,'2'!H1717,'3'!H1717,'4'!H1717,'5'!H1717,'6'!H1717,'7'!H1717,'8'!H1717,'9'!H1717)</f>
        <v>0.09</v>
      </c>
      <c r="I1717" s="6">
        <f>_xlfn.VAR.P('0'!I1717,'1'!I1717,'2'!I1717,'3'!I1717,'4'!I1717,'5'!I1717,'6'!I1717,'7'!I1717,'8'!I1717,'9'!I1717)</f>
        <v>1.8898203928687922E-4</v>
      </c>
      <c r="J1717" s="6">
        <f>_xlfn.VAR.P('0'!J1717,'1'!J1717,'2'!J1717,'3'!J1717,'4'!J1717,'5'!J1717,'6'!J1717,'7'!J1717,'8'!J1717,'9'!J1717)</f>
        <v>0</v>
      </c>
      <c r="K1717" s="6">
        <f>_xlfn.VAR.P('0'!K1717,'1'!K1717,'2'!K1717,'3'!K1717,'4'!K1717,'5'!K1717,'6'!K1717,'7'!K1717,'8'!K1717,'9'!K1717)</f>
        <v>1.093166086493367E-3</v>
      </c>
      <c r="L1717" s="6">
        <f>_xlfn.VAR.P('0'!L1717,'1'!L1717,'2'!L1717,'3'!L1717,'4'!L1717,'5'!L1717,'6'!L1717,'7'!L1717,'8'!L1717,'9'!L1717)</f>
        <v>0</v>
      </c>
      <c r="M1717" s="6">
        <f>_xlfn.VAR.P('0'!M1717,'1'!M1717,'2'!M1717,'3'!M1717,'4'!M1717,'5'!M1717,'6'!M1717,'7'!M1717,'8'!M1717,'9'!M1717)</f>
        <v>4.815207867858405E-5</v>
      </c>
      <c r="N1717" s="6">
        <f>_xlfn.VAR.P('0'!N1717,'1'!N1717,'2'!N1717,'3'!N1717,'4'!N1717,'5'!N1717,'6'!N1717,'7'!N1717,'8'!N1717,'9'!N1717)</f>
        <v>0</v>
      </c>
      <c r="O1717" s="6">
        <f>_xlfn.VAR.P('0'!O1717,'1'!O1717,'2'!O1717,'3'!O1717,'4'!O1717,'5'!O1717,'6'!O1717,'7'!O1717,'8'!O1717,'9'!O1717)</f>
        <v>1.2203626856547151E-4</v>
      </c>
      <c r="P1717" s="6">
        <f>_xlfn.VAR.P('0'!P1717,'1'!P1717,'2'!P1717,'3'!P1717,'4'!P1717,'5'!P1717,'6'!P1717,'7'!P1717,'8'!P1717,'9'!P1717)</f>
        <v>0</v>
      </c>
      <c r="Q1717" s="6">
        <f>_xlfn.VAR.P('0'!Q1717,'1'!Q1717,'2'!Q1717,'3'!Q1717,'4'!Q1717,'5'!Q1717,'6'!Q1717,'7'!Q1717,'8'!Q1717,'9'!Q1717)</f>
        <v>1.5181812143680534E-4</v>
      </c>
      <c r="R1717" s="6">
        <f>_xlfn.VAR.P('0'!R1717,'1'!R1717,'2'!R1717,'3'!R1717,'4'!R1717,'5'!R1717,'6'!R1717,'7'!R1717,'8'!R1717,'9'!R1717)</f>
        <v>0</v>
      </c>
      <c r="S1717" s="6">
        <f>_xlfn.VAR.P('0'!S1717,'1'!S1717,'2'!S1717,'3'!S1717,'4'!S1717,'5'!S1717,'6'!S1717,'7'!S1717,'8'!S1717,'9'!S1717)</f>
        <v>1.5590887728394588E-3</v>
      </c>
      <c r="T1717" s="6">
        <f>_xlfn.VAR.P('0'!T1717,'1'!T1717,'2'!T1717,'3'!T1717,'4'!T1717,'5'!T1717,'6'!T1717,'7'!T1717,'8'!T1717,'9'!T1717)</f>
        <v>0</v>
      </c>
      <c r="U1717" s="6">
        <f>_xlfn.VAR.P('0'!U1717,'1'!U1717,'2'!U1717,'3'!U1717,'4'!U1717,'5'!U1717,'6'!U1717,'7'!U1717,'8'!U1717,'9'!U1717)</f>
        <v>9.8264645662636801E-4</v>
      </c>
      <c r="V1717" s="6">
        <f>_xlfn.VAR.P('0'!V1717,'1'!V1717,'2'!V1717,'3'!V1717,'4'!V1717,'5'!V1717,'6'!V1717,'7'!V1717,'8'!V1717,'9'!V1717)</f>
        <v>0</v>
      </c>
      <c r="W1717" s="6">
        <f>_xlfn.VAR.P('0'!W1717,'1'!W1717,'2'!W1717,'3'!W1717,'4'!W1717,'5'!W1717,'6'!W1717,'7'!W1717,'8'!W1717,'9'!W1717)</f>
        <v>2.4173067489022303E-3</v>
      </c>
      <c r="X1717" s="6">
        <f>_xlfn.VAR.P('0'!X1717,'1'!X1717,'2'!X1717,'3'!X1717,'4'!X1717,'5'!X1717,'6'!X1717,'7'!X1717,'8'!X1717,'9'!X1717)</f>
        <v>0</v>
      </c>
      <c r="Y1717" s="6">
        <f>_xlfn.VAR.P('0'!Y1717,'1'!Y1717,'2'!Y1717,'3'!Y1717,'4'!Y1717,'5'!Y1717,'6'!Y1717,'7'!Y1717,'8'!Y1717,'9'!Y1717)</f>
        <v>2.704884156494758E-3</v>
      </c>
      <c r="Z1717" s="6">
        <f>_xlfn.VAR.P('0'!Z1717,'1'!Z1717,'2'!Z1717,'3'!Z1717,'4'!Z1717,'5'!Z1717,'6'!Z1717,'7'!Z1717,'8'!Z1717,'9'!Z1717)</f>
        <v>0</v>
      </c>
      <c r="AA1717" s="6">
        <f>_xlfn.VAR.P('0'!AA1717,'1'!AA1717,'2'!AA1717,'3'!AA1717,'4'!AA1717,'5'!AA1717,'6'!AA1717,'7'!AA1717,'8'!AA1717,'9'!AA1717)</f>
        <v>1.0035538372763033E-3</v>
      </c>
      <c r="AB1717" s="6">
        <f>_xlfn.VAR.P('0'!AB1717,'1'!AB1717,'2'!AB1717,'3'!AB1717,'4'!AB1717,'5'!AB1717,'6'!AB1717,'7'!AB1717,'8'!AB1717,'9'!AB1717)</f>
        <v>0</v>
      </c>
      <c r="AC1717" s="6">
        <f>_xlfn.VAR.P('0'!AC1717,'1'!AC1717,'2'!AC1717,'3'!AC1717,'4'!AC1717,'5'!AC1717,'6'!AC1717,'7'!AC1717,'8'!AC1717,'9'!AC1717)</f>
        <v>2.41147869769868E-3</v>
      </c>
      <c r="AD1717" s="6">
        <f>_xlfn.VAR.P('0'!AD1717,'1'!AD1717,'2'!AD1717,'3'!AD1717,'4'!AD1717,'5'!AD1717,'6'!AD1717,'7'!AD1717,'8'!AD1717,'9'!AD1717)</f>
        <v>0</v>
      </c>
      <c r="AE1717" s="6">
        <f>_xlfn.VAR.P('0'!AE1717,'1'!AE1717,'2'!AE1717,'3'!AE1717,'4'!AE1717,'5'!AE1717,'6'!AE1717,'7'!AE1717,'8'!AE1717,'9'!AE1717)</f>
        <v>3.2238885092514156E-3</v>
      </c>
      <c r="AF1717" s="6">
        <f>_xlfn.VAR.P('0'!AF1717,'1'!AF1717,'2'!AF1717,'3'!AF1717,'4'!AF1717,'5'!AF1717,'6'!AF1717,'7'!AF1717,'8'!AF1717,'9'!AF1717)</f>
        <v>0</v>
      </c>
      <c r="AG1717" s="6">
        <f>_xlfn.VAR.P('0'!AG1717,'1'!AG1717,'2'!AG1717,'3'!AG1717,'4'!AG1717,'5'!AG1717,'6'!AG1717,'7'!AG1717,'8'!AG1717,'9'!AG1717)</f>
        <v>7.6673903140196854E-5</v>
      </c>
      <c r="AH1717" s="6">
        <f>_xlfn.VAR.P('0'!AH1717,'1'!AH1717,'2'!AH1717,'3'!AH1717,'4'!AH1717,'5'!AH1717,'6'!AH1717,'7'!AH1717,'8'!AH1717,'9'!AH1717)</f>
        <v>0</v>
      </c>
      <c r="AI1717" s="6">
        <f>_xlfn.VAR.P('0'!AI1717,'1'!AI1717,'2'!AI1717,'3'!AI1717,'4'!AI1717,'5'!AI1717,'6'!AI1717,'7'!AI1717,'8'!AI1717,'9'!AI1717)</f>
        <v>1.7149404494078142E-3</v>
      </c>
      <c r="AJ1717" s="6">
        <f>_xlfn.VAR.P('0'!AJ1717,'1'!AJ1717,'2'!AJ1717,'3'!AJ1717,'4'!AJ1717,'5'!AJ1717,'6'!AJ1717,'7'!AJ1717,'8'!AJ1717,'9'!AJ1717)</f>
        <v>0</v>
      </c>
      <c r="AK1717" s="6">
        <f>_xlfn.VAR.P('0'!AK1717,'1'!AK1717,'2'!AK1717,'3'!AK1717,'4'!AK1717,'5'!AK1717,'6'!AK1717,'7'!AK1717,'8'!AK1717,'9'!AK1717)</f>
        <v>1.3939592926067868E-3</v>
      </c>
      <c r="AL1717" s="6">
        <f>_xlfn.VAR.P('0'!AL1717,'1'!AL1717,'2'!AL1717,'3'!AL1717,'4'!AL1717,'5'!AL1717,'6'!AL1717,'7'!AL1717,'8'!AL1717,'9'!AL1717)</f>
        <v>0</v>
      </c>
      <c r="AM1717" s="6">
        <f>_xlfn.VAR.P('0'!AM1717,'1'!AM1717,'2'!AM1717,'3'!AM1717,'4'!AM1717,'5'!AM1717,'6'!AM1717,'7'!AM1717,'8'!AM1717,'9'!AM1717)</f>
        <v>3.5361085605554722E-4</v>
      </c>
      <c r="AN1717" s="6">
        <f>_xlfn.VAR.P('0'!AN1717,'1'!AN1717,'2'!AN1717,'3'!AN1717,'4'!AN1717,'5'!AN1717,'6'!AN1717,'7'!AN1717,'8'!AN1717,'9'!AN1717)</f>
        <v>0</v>
      </c>
      <c r="AO1717" s="6">
        <f>_xlfn.VAR.P('0'!AO1717,'1'!AO1717,'2'!AO1717,'3'!AO1717,'4'!AO1717,'5'!AO1717,'6'!AO1717,'7'!AO1717,'8'!AO1717,'9'!AO1717)</f>
        <v>1.3721566344107592E-5</v>
      </c>
      <c r="AP1717" s="6">
        <f>_xlfn.VAR.P('0'!AP1717,'1'!AP1717,'2'!AP1717,'3'!AP1717,'4'!AP1717,'5'!AP1717,'6'!AP1717,'7'!AP1717,'8'!AP1717,'9'!AP1717)</f>
        <v>0</v>
      </c>
      <c r="AQ1717" s="6">
        <f>_xlfn.VAR.P('0'!AQ1717,'1'!AQ1717,'2'!AQ1717,'3'!AQ1717,'4'!AQ1717,'5'!AQ1717,'6'!AQ1717,'7'!AQ1717,'8'!AQ1717,'9'!AQ1717)</f>
        <v>1.0130682456182619E-4</v>
      </c>
      <c r="AR1717" s="6">
        <f>_xlfn.VAR.P('0'!AR1717,'1'!AR1717,'2'!AR1717,'3'!AR1717,'4'!AR1717,'5'!AR1717,'6'!AR1717,'7'!AR1717,'8'!AR1717,'9'!AR1717)</f>
        <v>0</v>
      </c>
      <c r="AS1717" s="6">
        <f>_xlfn.VAR.P('0'!AS1717,'1'!AS1717,'2'!AS1717,'3'!AS1717,'4'!AS1717,'5'!AS1717,'6'!AS1717,'7'!AS1717,'8'!AS1717,'9'!AS1717)</f>
        <v>1.5644600297746334E-13</v>
      </c>
      <c r="AT1717" s="6">
        <f>_xlfn.VAR.P('0'!AT1717,'1'!AT1717,'2'!AT1717,'3'!AT1717,'4'!AT1717,'5'!AT1717,'6'!AT1717,'7'!AT1717,'8'!AT1717,'9'!AT1717)</f>
        <v>0.84</v>
      </c>
      <c r="AU1717" s="6">
        <f>_xlfn.VAR.P('0'!AU1717,'1'!AU1717,'2'!AU1717,'3'!AU1717,'4'!AU1717,'5'!AU1717,'6'!AU1717,'7'!AU1717,'8'!AU1717,'9'!AU1717)</f>
        <v>3.4945540955509456E-3</v>
      </c>
      <c r="AV1717" s="6">
        <f>_xlfn.VAR.P('0'!AV1717,'1'!AV1717,'2'!AV1717,'3'!AV1717,'4'!AV1717,'5'!AV1717,'6'!AV1717,'7'!AV1717,'8'!AV1717,'9'!AV1717)</f>
        <v>0.84</v>
      </c>
      <c r="AW1717" s="6">
        <f>_xlfn.VAR.P('0'!AW1717,'1'!AW1717,'2'!AW1717,'3'!AW1717,'4'!AW1717,'5'!AW1717,'6'!AW1717,'7'!AW1717,'8'!AW1717,'9'!AW1717)</f>
        <v>3.2282651212524305E-3</v>
      </c>
    </row>
    <row r="1718" spans="1:49" ht="15.75" hidden="1" customHeight="1" x14ac:dyDescent="0.25">
      <c r="A1718" s="6" t="str">
        <f>IF(AND('0'!A1718='1'!A1718,'1'!A1718='2'!A1718,'2'!A1718='3'!A1718,'3'!A1718='4'!A1718,'4'!A1718='5'!A1718,'5'!A1718='6'!A1718,'6'!A1718='7'!A1718,'7'!A1718='8'!A1718,'8'!A1718='9'!A1718,'1'!A1718='2'!A1718),'9'!A1718,)</f>
        <v>Historical Minutes</v>
      </c>
      <c r="B1718" s="11" t="str">
        <f>IF(AND('0'!B1718='1'!B1718,'1'!B1718='2'!B1718,'2'!B1718='3'!B1718,'3'!B1718='4'!B1718,'4'!B1718='5'!B1718,'5'!B1718='6'!B1718,'6'!B1718='7'!B1718,'7'!B1718='8'!B1718,'8'!B1718='9'!B1718,'1'!B1718='2'!B1718),'9'!B1718,)</f>
        <v>1947-02-28</v>
      </c>
      <c r="C1718" s="11" t="str">
        <f>IF(AND('0'!C1718='1'!C1718,'1'!C1718='2'!C1718,'2'!C1718='3'!C1718,'3'!C1718='4'!C1718,'4'!C1718='5'!C1718,'5'!C1718='6'!C1718,'6'!C1718='7'!C1718,'7'!C1718='8'!C1718,'8'!C1718='9'!C1718,'1'!C1718='2'!C1718),'9'!C1718,)</f>
        <v>1947-02-28</v>
      </c>
      <c r="D1718" s="7">
        <f>IF(AND('0'!D1718='1'!D1718,'1'!D1718='2'!D1718,'2'!D1718='3'!D1718,'3'!D1718='4'!D1718,'4'!D1718='5'!D1718,'5'!D1718='6'!D1718,'6'!D1718='7'!D1718,'7'!D1718='8'!D1718,'8'!D1718='9'!D1718,'1'!D1718='2'!D1718),'9'!D1718,)</f>
        <v>0</v>
      </c>
      <c r="E1718" s="8">
        <f>IF(COUNTIF(Recovered!$A$2:$A$808,A1718)&gt;0,1,0)</f>
        <v>0</v>
      </c>
      <c r="F1718" s="6">
        <f>_xlfn.VAR.P('0'!F1718,'1'!F1718,'2'!F1718,'3'!F1718,'4'!F1718,'5'!F1718,'6'!F1718,'7'!F1718,'8'!F1718,'9'!F1718)</f>
        <v>0</v>
      </c>
      <c r="G1718" s="6">
        <f>_xlfn.VAR.P('0'!G1718,'1'!G1718,'2'!G1718,'3'!G1718,'4'!G1718,'5'!G1718,'6'!G1718,'7'!G1718,'8'!G1718,'9'!G1718)</f>
        <v>2.9934589890718401E-3</v>
      </c>
      <c r="H1718" s="6">
        <f>_xlfn.VAR.P('0'!H1718,'1'!H1718,'2'!H1718,'3'!H1718,'4'!H1718,'5'!H1718,'6'!H1718,'7'!H1718,'8'!H1718,'9'!H1718)</f>
        <v>0.09</v>
      </c>
      <c r="I1718" s="6">
        <f>_xlfn.VAR.P('0'!I1718,'1'!I1718,'2'!I1718,'3'!I1718,'4'!I1718,'5'!I1718,'6'!I1718,'7'!I1718,'8'!I1718,'9'!I1718)</f>
        <v>1.0960647828974412E-3</v>
      </c>
      <c r="J1718" s="6">
        <f>_xlfn.VAR.P('0'!J1718,'1'!J1718,'2'!J1718,'3'!J1718,'4'!J1718,'5'!J1718,'6'!J1718,'7'!J1718,'8'!J1718,'9'!J1718)</f>
        <v>0</v>
      </c>
      <c r="K1718" s="6">
        <f>_xlfn.VAR.P('0'!K1718,'1'!K1718,'2'!K1718,'3'!K1718,'4'!K1718,'5'!K1718,'6'!K1718,'7'!K1718,'8'!K1718,'9'!K1718)</f>
        <v>2.0912072771777672E-3</v>
      </c>
      <c r="L1718" s="6">
        <f>_xlfn.VAR.P('0'!L1718,'1'!L1718,'2'!L1718,'3'!L1718,'4'!L1718,'5'!L1718,'6'!L1718,'7'!L1718,'8'!L1718,'9'!L1718)</f>
        <v>0</v>
      </c>
      <c r="M1718" s="6">
        <f>_xlfn.VAR.P('0'!M1718,'1'!M1718,'2'!M1718,'3'!M1718,'4'!M1718,'5'!M1718,'6'!M1718,'7'!M1718,'8'!M1718,'9'!M1718)</f>
        <v>4.3441072046148579E-3</v>
      </c>
      <c r="N1718" s="6">
        <f>_xlfn.VAR.P('0'!N1718,'1'!N1718,'2'!N1718,'3'!N1718,'4'!N1718,'5'!N1718,'6'!N1718,'7'!N1718,'8'!N1718,'9'!N1718)</f>
        <v>0</v>
      </c>
      <c r="O1718" s="6">
        <f>_xlfn.VAR.P('0'!O1718,'1'!O1718,'2'!O1718,'3'!O1718,'4'!O1718,'5'!O1718,'6'!O1718,'7'!O1718,'8'!O1718,'9'!O1718)</f>
        <v>1.4870051249961892E-4</v>
      </c>
      <c r="P1718" s="6">
        <f>_xlfn.VAR.P('0'!P1718,'1'!P1718,'2'!P1718,'3'!P1718,'4'!P1718,'5'!P1718,'6'!P1718,'7'!P1718,'8'!P1718,'9'!P1718)</f>
        <v>0.24</v>
      </c>
      <c r="Q1718" s="6">
        <f>_xlfn.VAR.P('0'!Q1718,'1'!Q1718,'2'!Q1718,'3'!Q1718,'4'!Q1718,'5'!Q1718,'6'!Q1718,'7'!Q1718,'8'!Q1718,'9'!Q1718)</f>
        <v>3.208437594137404E-3</v>
      </c>
      <c r="R1718" s="6">
        <f>_xlfn.VAR.P('0'!R1718,'1'!R1718,'2'!R1718,'3'!R1718,'4'!R1718,'5'!R1718,'6'!R1718,'7'!R1718,'8'!R1718,'9'!R1718)</f>
        <v>0</v>
      </c>
      <c r="S1718" s="6">
        <f>_xlfn.VAR.P('0'!S1718,'1'!S1718,'2'!S1718,'3'!S1718,'4'!S1718,'5'!S1718,'6'!S1718,'7'!S1718,'8'!S1718,'9'!S1718)</f>
        <v>1.1085469139551378E-2</v>
      </c>
      <c r="T1718" s="6">
        <f>_xlfn.VAR.P('0'!T1718,'1'!T1718,'2'!T1718,'3'!T1718,'4'!T1718,'5'!T1718,'6'!T1718,'7'!T1718,'8'!T1718,'9'!T1718)</f>
        <v>6</v>
      </c>
      <c r="U1718" s="6">
        <f>_xlfn.VAR.P('0'!U1718,'1'!U1718,'2'!U1718,'3'!U1718,'4'!U1718,'5'!U1718,'6'!U1718,'7'!U1718,'8'!U1718,'9'!U1718)</f>
        <v>2.1619645115444897E-3</v>
      </c>
      <c r="V1718" s="6">
        <f>_xlfn.VAR.P('0'!V1718,'1'!V1718,'2'!V1718,'3'!V1718,'4'!V1718,'5'!V1718,'6'!V1718,'7'!V1718,'8'!V1718,'9'!V1718)</f>
        <v>0.09</v>
      </c>
      <c r="W1718" s="6">
        <f>_xlfn.VAR.P('0'!W1718,'1'!W1718,'2'!W1718,'3'!W1718,'4'!W1718,'5'!W1718,'6'!W1718,'7'!W1718,'8'!W1718,'9'!W1718)</f>
        <v>1.9891942217127222E-2</v>
      </c>
      <c r="X1718" s="6">
        <f>_xlfn.VAR.P('0'!X1718,'1'!X1718,'2'!X1718,'3'!X1718,'4'!X1718,'5'!X1718,'6'!X1718,'7'!X1718,'8'!X1718,'9'!X1718)</f>
        <v>0.09</v>
      </c>
      <c r="Y1718" s="6">
        <f>_xlfn.VAR.P('0'!Y1718,'1'!Y1718,'2'!Y1718,'3'!Y1718,'4'!Y1718,'5'!Y1718,'6'!Y1718,'7'!Y1718,'8'!Y1718,'9'!Y1718)</f>
        <v>6.6204339551280359E-3</v>
      </c>
      <c r="Z1718" s="6">
        <f>_xlfn.VAR.P('0'!Z1718,'1'!Z1718,'2'!Z1718,'3'!Z1718,'4'!Z1718,'5'!Z1718,'6'!Z1718,'7'!Z1718,'8'!Z1718,'9'!Z1718)</f>
        <v>6</v>
      </c>
      <c r="AA1718" s="6">
        <f>_xlfn.VAR.P('0'!AA1718,'1'!AA1718,'2'!AA1718,'3'!AA1718,'4'!AA1718,'5'!AA1718,'6'!AA1718,'7'!AA1718,'8'!AA1718,'9'!AA1718)</f>
        <v>7.2852761166795335E-3</v>
      </c>
      <c r="AB1718" s="6">
        <f>_xlfn.VAR.P('0'!AB1718,'1'!AB1718,'2'!AB1718,'3'!AB1718,'4'!AB1718,'5'!AB1718,'6'!AB1718,'7'!AB1718,'8'!AB1718,'9'!AB1718)</f>
        <v>0</v>
      </c>
      <c r="AC1718" s="6">
        <f>_xlfn.VAR.P('0'!AC1718,'1'!AC1718,'2'!AC1718,'3'!AC1718,'4'!AC1718,'5'!AC1718,'6'!AC1718,'7'!AC1718,'8'!AC1718,'9'!AC1718)</f>
        <v>1.7561921070337477E-2</v>
      </c>
      <c r="AD1718" s="6">
        <f>_xlfn.VAR.P('0'!AD1718,'1'!AD1718,'2'!AD1718,'3'!AD1718,'4'!AD1718,'5'!AD1718,'6'!AD1718,'7'!AD1718,'8'!AD1718,'9'!AD1718)</f>
        <v>0.16</v>
      </c>
      <c r="AE1718" s="6">
        <f>_xlfn.VAR.P('0'!AE1718,'1'!AE1718,'2'!AE1718,'3'!AE1718,'4'!AE1718,'5'!AE1718,'6'!AE1718,'7'!AE1718,'8'!AE1718,'9'!AE1718)</f>
        <v>1.9360127895836073E-2</v>
      </c>
      <c r="AF1718" s="6">
        <f>_xlfn.VAR.P('0'!AF1718,'1'!AF1718,'2'!AF1718,'3'!AF1718,'4'!AF1718,'5'!AF1718,'6'!AF1718,'7'!AF1718,'8'!AF1718,'9'!AF1718)</f>
        <v>6</v>
      </c>
      <c r="AG1718" s="6">
        <f>_xlfn.VAR.P('0'!AG1718,'1'!AG1718,'2'!AG1718,'3'!AG1718,'4'!AG1718,'5'!AG1718,'6'!AG1718,'7'!AG1718,'8'!AG1718,'9'!AG1718)</f>
        <v>2.6176976397155479E-3</v>
      </c>
      <c r="AH1718" s="6">
        <f>_xlfn.VAR.P('0'!AH1718,'1'!AH1718,'2'!AH1718,'3'!AH1718,'4'!AH1718,'5'!AH1718,'6'!AH1718,'7'!AH1718,'8'!AH1718,'9'!AH1718)</f>
        <v>0.24</v>
      </c>
      <c r="AI1718" s="6">
        <f>_xlfn.VAR.P('0'!AI1718,'1'!AI1718,'2'!AI1718,'3'!AI1718,'4'!AI1718,'5'!AI1718,'6'!AI1718,'7'!AI1718,'8'!AI1718,'9'!AI1718)</f>
        <v>1.5791452789697048E-2</v>
      </c>
      <c r="AJ1718" s="6">
        <f>_xlfn.VAR.P('0'!AJ1718,'1'!AJ1718,'2'!AJ1718,'3'!AJ1718,'4'!AJ1718,'5'!AJ1718,'6'!AJ1718,'7'!AJ1718,'8'!AJ1718,'9'!AJ1718)</f>
        <v>0</v>
      </c>
      <c r="AK1718" s="6">
        <f>_xlfn.VAR.P('0'!AK1718,'1'!AK1718,'2'!AK1718,'3'!AK1718,'4'!AK1718,'5'!AK1718,'6'!AK1718,'7'!AK1718,'8'!AK1718,'9'!AK1718)</f>
        <v>1.5561052386082963E-2</v>
      </c>
      <c r="AL1718" s="6">
        <f>_xlfn.VAR.P('0'!AL1718,'1'!AL1718,'2'!AL1718,'3'!AL1718,'4'!AL1718,'5'!AL1718,'6'!AL1718,'7'!AL1718,'8'!AL1718,'9'!AL1718)</f>
        <v>0</v>
      </c>
      <c r="AM1718" s="6">
        <f>_xlfn.VAR.P('0'!AM1718,'1'!AM1718,'2'!AM1718,'3'!AM1718,'4'!AM1718,'5'!AM1718,'6'!AM1718,'7'!AM1718,'8'!AM1718,'9'!AM1718)</f>
        <v>2.6957775838659809E-5</v>
      </c>
      <c r="AN1718" s="6">
        <f>_xlfn.VAR.P('0'!AN1718,'1'!AN1718,'2'!AN1718,'3'!AN1718,'4'!AN1718,'5'!AN1718,'6'!AN1718,'7'!AN1718,'8'!AN1718,'9'!AN1718)</f>
        <v>0</v>
      </c>
      <c r="AO1718" s="6">
        <f>_xlfn.VAR.P('0'!AO1718,'1'!AO1718,'2'!AO1718,'3'!AO1718,'4'!AO1718,'5'!AO1718,'6'!AO1718,'7'!AO1718,'8'!AO1718,'9'!AO1718)</f>
        <v>9.5735669691229923E-3</v>
      </c>
      <c r="AP1718" s="6">
        <f>_xlfn.VAR.P('0'!AP1718,'1'!AP1718,'2'!AP1718,'3'!AP1718,'4'!AP1718,'5'!AP1718,'6'!AP1718,'7'!AP1718,'8'!AP1718,'9'!AP1718)</f>
        <v>0</v>
      </c>
      <c r="AQ1718" s="6">
        <f>_xlfn.VAR.P('0'!AQ1718,'1'!AQ1718,'2'!AQ1718,'3'!AQ1718,'4'!AQ1718,'5'!AQ1718,'6'!AQ1718,'7'!AQ1718,'8'!AQ1718,'9'!AQ1718)</f>
        <v>1.1515213576881393E-2</v>
      </c>
      <c r="AR1718" s="6">
        <f>_xlfn.VAR.P('0'!AR1718,'1'!AR1718,'2'!AR1718,'3'!AR1718,'4'!AR1718,'5'!AR1718,'6'!AR1718,'7'!AR1718,'8'!AR1718,'9'!AR1718)</f>
        <v>6</v>
      </c>
      <c r="AS1718" s="6">
        <f>_xlfn.VAR.P('0'!AS1718,'1'!AS1718,'2'!AS1718,'3'!AS1718,'4'!AS1718,'5'!AS1718,'6'!AS1718,'7'!AS1718,'8'!AS1718,'9'!AS1718)</f>
        <v>9.6070282878167725E-13</v>
      </c>
      <c r="AT1718" s="6">
        <f>_xlfn.VAR.P('0'!AT1718,'1'!AT1718,'2'!AT1718,'3'!AT1718,'4'!AT1718,'5'!AT1718,'6'!AT1718,'7'!AT1718,'8'!AT1718,'9'!AT1718)</f>
        <v>0.09</v>
      </c>
      <c r="AU1718" s="6">
        <f>_xlfn.VAR.P('0'!AU1718,'1'!AU1718,'2'!AU1718,'3'!AU1718,'4'!AU1718,'5'!AU1718,'6'!AU1718,'7'!AU1718,'8'!AU1718,'9'!AU1718)</f>
        <v>1.621714941682505E-2</v>
      </c>
      <c r="AV1718" s="6">
        <f>_xlfn.VAR.P('0'!AV1718,'1'!AV1718,'2'!AV1718,'3'!AV1718,'4'!AV1718,'5'!AV1718,'6'!AV1718,'7'!AV1718,'8'!AV1718,'9'!AV1718)</f>
        <v>0.09</v>
      </c>
      <c r="AW1718" s="6">
        <f>_xlfn.VAR.P('0'!AW1718,'1'!AW1718,'2'!AW1718,'3'!AW1718,'4'!AW1718,'5'!AW1718,'6'!AW1718,'7'!AW1718,'8'!AW1718,'9'!AW1718)</f>
        <v>2.1919390738311294E-2</v>
      </c>
    </row>
    <row r="1719" spans="1:49" ht="15.75" customHeight="1" x14ac:dyDescent="0.25">
      <c r="A1719" s="6" t="str">
        <f>IF(AND('0'!A1719='1'!A1719,'1'!A1719='2'!A1719,'2'!A1719='3'!A1719,'3'!A1719='4'!A1719,'4'!A1719='5'!A1719,'5'!A1719='6'!A1719,'6'!A1719='7'!A1719,'7'!A1719='8'!A1719,'8'!A1719='9'!A1719,'1'!A1719='2'!A1719),'9'!A1719,)</f>
        <v>IECM</v>
      </c>
      <c r="B1719" s="11" t="str">
        <f>IF(AND('0'!B1719='1'!B1719,'1'!B1719='2'!B1719,'2'!B1719='3'!B1719,'3'!B1719='4'!B1719,'4'!B1719='5'!B1719,'5'!B1719='6'!B1719,'6'!B1719='7'!B1719,'7'!B1719='8'!B1719,'8'!B1719='9'!B1719,'1'!B1719='2'!B1719),'9'!B1719,)</f>
        <v>1947-02-27</v>
      </c>
      <c r="C1719" s="11" t="str">
        <f>IF(AND('0'!C1719='1'!C1719,'1'!C1719='2'!C1719,'2'!C1719='3'!C1719,'3'!C1719='4'!C1719,'4'!C1719='5'!C1719,'5'!C1719='6'!C1719,'6'!C1719='7'!C1719,'7'!C1719='8'!C1719,'8'!C1719='9'!C1719,'1'!C1719='2'!C1719),'9'!C1719,)</f>
        <v>1947-02-28</v>
      </c>
      <c r="D1719" s="7">
        <f>IF(AND('0'!D1719='1'!D1719,'1'!D1719='2'!D1719,'2'!D1719='3'!D1719,'3'!D1719='4'!D1719,'4'!D1719='5'!D1719,'5'!D1719='6'!D1719,'6'!D1719='7'!D1719,'7'!D1719='8'!D1719,'8'!D1719='9'!D1719,'1'!D1719='2'!D1719),'9'!D1719,)</f>
        <v>0</v>
      </c>
      <c r="E1719" s="8">
        <f>IF(COUNTIF(Recovered!$A$2:$A$808,A1719)&gt;0,1,0)</f>
        <v>0</v>
      </c>
      <c r="F1719" s="6">
        <f>_xlfn.VAR.P('0'!F1719,'1'!F1719,'2'!F1719,'3'!F1719,'4'!F1719,'5'!F1719,'6'!F1719,'7'!F1719,'8'!F1719,'9'!F1719)</f>
        <v>0.21</v>
      </c>
      <c r="G1719" s="6">
        <f>_xlfn.VAR.P('0'!G1719,'1'!G1719,'2'!G1719,'3'!G1719,'4'!G1719,'5'!G1719,'6'!G1719,'7'!G1719,'8'!G1719,'9'!G1719)</f>
        <v>1.0733258761825401E-3</v>
      </c>
      <c r="H1719" s="6">
        <f>_xlfn.VAR.P('0'!H1719,'1'!H1719,'2'!H1719,'3'!H1719,'4'!H1719,'5'!H1719,'6'!H1719,'7'!H1719,'8'!H1719,'9'!H1719)</f>
        <v>0</v>
      </c>
      <c r="I1719" s="6">
        <f>_xlfn.VAR.P('0'!I1719,'1'!I1719,'2'!I1719,'3'!I1719,'4'!I1719,'5'!I1719,'6'!I1719,'7'!I1719,'8'!I1719,'9'!I1719)</f>
        <v>5.9796330486785367E-3</v>
      </c>
      <c r="J1719" s="6">
        <f>_xlfn.VAR.P('0'!J1719,'1'!J1719,'2'!J1719,'3'!J1719,'4'!J1719,'5'!J1719,'6'!J1719,'7'!J1719,'8'!J1719,'9'!J1719)</f>
        <v>0.24</v>
      </c>
      <c r="K1719" s="6">
        <f>_xlfn.VAR.P('0'!K1719,'1'!K1719,'2'!K1719,'3'!K1719,'4'!K1719,'5'!K1719,'6'!K1719,'7'!K1719,'8'!K1719,'9'!K1719)</f>
        <v>9.2593300346348432E-3</v>
      </c>
      <c r="L1719" s="6">
        <f>_xlfn.VAR.P('0'!L1719,'1'!L1719,'2'!L1719,'3'!L1719,'4'!L1719,'5'!L1719,'6'!L1719,'7'!L1719,'8'!L1719,'9'!L1719)</f>
        <v>0</v>
      </c>
      <c r="M1719" s="6">
        <f>_xlfn.VAR.P('0'!M1719,'1'!M1719,'2'!M1719,'3'!M1719,'4'!M1719,'5'!M1719,'6'!M1719,'7'!M1719,'8'!M1719,'9'!M1719)</f>
        <v>1.128319224306381E-2</v>
      </c>
      <c r="N1719" s="6">
        <f>_xlfn.VAR.P('0'!N1719,'1'!N1719,'2'!N1719,'3'!N1719,'4'!N1719,'5'!N1719,'6'!N1719,'7'!N1719,'8'!N1719,'9'!N1719)</f>
        <v>0</v>
      </c>
      <c r="O1719" s="6">
        <f>_xlfn.VAR.P('0'!O1719,'1'!O1719,'2'!O1719,'3'!O1719,'4'!O1719,'5'!O1719,'6'!O1719,'7'!O1719,'8'!O1719,'9'!O1719)</f>
        <v>1.8782264997965951E-4</v>
      </c>
      <c r="P1719" s="6">
        <f>_xlfn.VAR.P('0'!P1719,'1'!P1719,'2'!P1719,'3'!P1719,'4'!P1719,'5'!P1719,'6'!P1719,'7'!P1719,'8'!P1719,'9'!P1719)</f>
        <v>0.21</v>
      </c>
      <c r="Q1719" s="6">
        <f>_xlfn.VAR.P('0'!Q1719,'1'!Q1719,'2'!Q1719,'3'!Q1719,'4'!Q1719,'5'!Q1719,'6'!Q1719,'7'!Q1719,'8'!Q1719,'9'!Q1719)</f>
        <v>1.9764888222378392E-3</v>
      </c>
      <c r="R1719" s="6">
        <f>_xlfn.VAR.P('0'!R1719,'1'!R1719,'2'!R1719,'3'!R1719,'4'!R1719,'5'!R1719,'6'!R1719,'7'!R1719,'8'!R1719,'9'!R1719)</f>
        <v>0</v>
      </c>
      <c r="S1719" s="6">
        <f>_xlfn.VAR.P('0'!S1719,'1'!S1719,'2'!S1719,'3'!S1719,'4'!S1719,'5'!S1719,'6'!S1719,'7'!S1719,'8'!S1719,'9'!S1719)</f>
        <v>1.0001799871798767E-2</v>
      </c>
      <c r="T1719" s="6">
        <f>_xlfn.VAR.P('0'!T1719,'1'!T1719,'2'!T1719,'3'!T1719,'4'!T1719,'5'!T1719,'6'!T1719,'7'!T1719,'8'!T1719,'9'!T1719)</f>
        <v>11.25</v>
      </c>
      <c r="U1719" s="6">
        <f>_xlfn.VAR.P('0'!U1719,'1'!U1719,'2'!U1719,'3'!U1719,'4'!U1719,'5'!U1719,'6'!U1719,'7'!U1719,'8'!U1719,'9'!U1719)</f>
        <v>3.5233654318188811E-3</v>
      </c>
      <c r="V1719" s="6">
        <f>_xlfn.VAR.P('0'!V1719,'1'!V1719,'2'!V1719,'3'!V1719,'4'!V1719,'5'!V1719,'6'!V1719,'7'!V1719,'8'!V1719,'9'!V1719)</f>
        <v>0.16</v>
      </c>
      <c r="W1719" s="6">
        <f>_xlfn.VAR.P('0'!W1719,'1'!W1719,'2'!W1719,'3'!W1719,'4'!W1719,'5'!W1719,'6'!W1719,'7'!W1719,'8'!W1719,'9'!W1719)</f>
        <v>1.8862853585687987E-2</v>
      </c>
      <c r="X1719" s="6">
        <f>_xlfn.VAR.P('0'!X1719,'1'!X1719,'2'!X1719,'3'!X1719,'4'!X1719,'5'!X1719,'6'!X1719,'7'!X1719,'8'!X1719,'9'!X1719)</f>
        <v>0</v>
      </c>
      <c r="Y1719" s="6">
        <f>_xlfn.VAR.P('0'!Y1719,'1'!Y1719,'2'!Y1719,'3'!Y1719,'4'!Y1719,'5'!Y1719,'6'!Y1719,'7'!Y1719,'8'!Y1719,'9'!Y1719)</f>
        <v>1.9473193441086722E-3</v>
      </c>
      <c r="Z1719" s="6">
        <f>_xlfn.VAR.P('0'!Z1719,'1'!Z1719,'2'!Z1719,'3'!Z1719,'4'!Z1719,'5'!Z1719,'6'!Z1719,'7'!Z1719,'8'!Z1719,'9'!Z1719)</f>
        <v>2.25</v>
      </c>
      <c r="AA1719" s="6">
        <f>_xlfn.VAR.P('0'!AA1719,'1'!AA1719,'2'!AA1719,'3'!AA1719,'4'!AA1719,'5'!AA1719,'6'!AA1719,'7'!AA1719,'8'!AA1719,'9'!AA1719)</f>
        <v>2.2433507309297624E-2</v>
      </c>
      <c r="AB1719" s="6">
        <f>_xlfn.VAR.P('0'!AB1719,'1'!AB1719,'2'!AB1719,'3'!AB1719,'4'!AB1719,'5'!AB1719,'6'!AB1719,'7'!AB1719,'8'!AB1719,'9'!AB1719)</f>
        <v>0.09</v>
      </c>
      <c r="AC1719" s="6">
        <f>_xlfn.VAR.P('0'!AC1719,'1'!AC1719,'2'!AC1719,'3'!AC1719,'4'!AC1719,'5'!AC1719,'6'!AC1719,'7'!AC1719,'8'!AC1719,'9'!AC1719)</f>
        <v>5.6856548424241982E-3</v>
      </c>
      <c r="AD1719" s="6">
        <f>_xlfn.VAR.P('0'!AD1719,'1'!AD1719,'2'!AD1719,'3'!AD1719,'4'!AD1719,'5'!AD1719,'6'!AD1719,'7'!AD1719,'8'!AD1719,'9'!AD1719)</f>
        <v>0</v>
      </c>
      <c r="AE1719" s="6">
        <f>_xlfn.VAR.P('0'!AE1719,'1'!AE1719,'2'!AE1719,'3'!AE1719,'4'!AE1719,'5'!AE1719,'6'!AE1719,'7'!AE1719,'8'!AE1719,'9'!AE1719)</f>
        <v>1.7999202954509245E-2</v>
      </c>
      <c r="AF1719" s="6">
        <f>_xlfn.VAR.P('0'!AF1719,'1'!AF1719,'2'!AF1719,'3'!AF1719,'4'!AF1719,'5'!AF1719,'6'!AF1719,'7'!AF1719,'8'!AF1719,'9'!AF1719)</f>
        <v>6</v>
      </c>
      <c r="AG1719" s="6">
        <f>_xlfn.VAR.P('0'!AG1719,'1'!AG1719,'2'!AG1719,'3'!AG1719,'4'!AG1719,'5'!AG1719,'6'!AG1719,'7'!AG1719,'8'!AG1719,'9'!AG1719)</f>
        <v>1.5022426644277687E-2</v>
      </c>
      <c r="AH1719" s="6">
        <f>_xlfn.VAR.P('0'!AH1719,'1'!AH1719,'2'!AH1719,'3'!AH1719,'4'!AH1719,'5'!AH1719,'6'!AH1719,'7'!AH1719,'8'!AH1719,'9'!AH1719)</f>
        <v>0.21</v>
      </c>
      <c r="AI1719" s="6">
        <f>_xlfn.VAR.P('0'!AI1719,'1'!AI1719,'2'!AI1719,'3'!AI1719,'4'!AI1719,'5'!AI1719,'6'!AI1719,'7'!AI1719,'8'!AI1719,'9'!AI1719)</f>
        <v>4.1453455790371827E-3</v>
      </c>
      <c r="AJ1719" s="6">
        <f>_xlfn.VAR.P('0'!AJ1719,'1'!AJ1719,'2'!AJ1719,'3'!AJ1719,'4'!AJ1719,'5'!AJ1719,'6'!AJ1719,'7'!AJ1719,'8'!AJ1719,'9'!AJ1719)</f>
        <v>0.21</v>
      </c>
      <c r="AK1719" s="6">
        <f>_xlfn.VAR.P('0'!AK1719,'1'!AK1719,'2'!AK1719,'3'!AK1719,'4'!AK1719,'5'!AK1719,'6'!AK1719,'7'!AK1719,'8'!AK1719,'9'!AK1719)</f>
        <v>3.6591057446413944E-2</v>
      </c>
      <c r="AL1719" s="6">
        <f>_xlfn.VAR.P('0'!AL1719,'1'!AL1719,'2'!AL1719,'3'!AL1719,'4'!AL1719,'5'!AL1719,'6'!AL1719,'7'!AL1719,'8'!AL1719,'9'!AL1719)</f>
        <v>0</v>
      </c>
      <c r="AM1719" s="6">
        <f>_xlfn.VAR.P('0'!AM1719,'1'!AM1719,'2'!AM1719,'3'!AM1719,'4'!AM1719,'5'!AM1719,'6'!AM1719,'7'!AM1719,'8'!AM1719,'9'!AM1719)</f>
        <v>8.8017712506304832E-5</v>
      </c>
      <c r="AN1719" s="6">
        <f>_xlfn.VAR.P('0'!AN1719,'1'!AN1719,'2'!AN1719,'3'!AN1719,'4'!AN1719,'5'!AN1719,'6'!AN1719,'7'!AN1719,'8'!AN1719,'9'!AN1719)</f>
        <v>0</v>
      </c>
      <c r="AO1719" s="6">
        <f>_xlfn.VAR.P('0'!AO1719,'1'!AO1719,'2'!AO1719,'3'!AO1719,'4'!AO1719,'5'!AO1719,'6'!AO1719,'7'!AO1719,'8'!AO1719,'9'!AO1719)</f>
        <v>7.257089156057531E-3</v>
      </c>
      <c r="AP1719" s="6">
        <f>_xlfn.VAR.P('0'!AP1719,'1'!AP1719,'2'!AP1719,'3'!AP1719,'4'!AP1719,'5'!AP1719,'6'!AP1719,'7'!AP1719,'8'!AP1719,'9'!AP1719)</f>
        <v>0.09</v>
      </c>
      <c r="AQ1719" s="6">
        <f>_xlfn.VAR.P('0'!AQ1719,'1'!AQ1719,'2'!AQ1719,'3'!AQ1719,'4'!AQ1719,'5'!AQ1719,'6'!AQ1719,'7'!AQ1719,'8'!AQ1719,'9'!AQ1719)</f>
        <v>6.0640890789009205E-3</v>
      </c>
      <c r="AR1719" s="6">
        <f>_xlfn.VAR.P('0'!AR1719,'1'!AR1719,'2'!AR1719,'3'!AR1719,'4'!AR1719,'5'!AR1719,'6'!AR1719,'7'!AR1719,'8'!AR1719,'9'!AR1719)</f>
        <v>0</v>
      </c>
      <c r="AS1719" s="6">
        <f>_xlfn.VAR.P('0'!AS1719,'1'!AS1719,'2'!AS1719,'3'!AS1719,'4'!AS1719,'5'!AS1719,'6'!AS1719,'7'!AS1719,'8'!AS1719,'9'!AS1719)</f>
        <v>2.5008701411352059E-13</v>
      </c>
      <c r="AT1719" s="6">
        <f>_xlfn.VAR.P('0'!AT1719,'1'!AT1719,'2'!AT1719,'3'!AT1719,'4'!AT1719,'5'!AT1719,'6'!AT1719,'7'!AT1719,'8'!AT1719,'9'!AT1719)</f>
        <v>0.21</v>
      </c>
      <c r="AU1719" s="6">
        <f>_xlfn.VAR.P('0'!AU1719,'1'!AU1719,'2'!AU1719,'3'!AU1719,'4'!AU1719,'5'!AU1719,'6'!AU1719,'7'!AU1719,'8'!AU1719,'9'!AU1719)</f>
        <v>1.689926369608247E-3</v>
      </c>
      <c r="AV1719" s="6">
        <f>_xlfn.VAR.P('0'!AV1719,'1'!AV1719,'2'!AV1719,'3'!AV1719,'4'!AV1719,'5'!AV1719,'6'!AV1719,'7'!AV1719,'8'!AV1719,'9'!AV1719)</f>
        <v>0.25</v>
      </c>
      <c r="AW1719" s="6">
        <f>_xlfn.VAR.P('0'!AW1719,'1'!AW1719,'2'!AW1719,'3'!AW1719,'4'!AW1719,'5'!AW1719,'6'!AW1719,'7'!AW1719,'8'!AW1719,'9'!AW1719)</f>
        <v>4.1742168997197522E-2</v>
      </c>
    </row>
    <row r="1720" spans="1:49" ht="15.75" customHeight="1" x14ac:dyDescent="0.25">
      <c r="A1720" s="6" t="str">
        <f>IF(AND('0'!A1720='1'!A1720,'1'!A1720='2'!A1720,'2'!A1720='3'!A1720,'3'!A1720='4'!A1720,'4'!A1720='5'!A1720,'5'!A1720='6'!A1720,'6'!A1720='7'!A1720,'7'!A1720='8'!A1720,'8'!A1720='9'!A1720,'1'!A1720='2'!A1720),'9'!A1720,)</f>
        <v>IECM</v>
      </c>
      <c r="B1720" s="11" t="str">
        <f>IF(AND('0'!B1720='1'!B1720,'1'!B1720='2'!B1720,'2'!B1720='3'!B1720,'3'!B1720='4'!B1720,'4'!B1720='5'!B1720,'5'!B1720='6'!B1720,'6'!B1720='7'!B1720,'7'!B1720='8'!B1720,'8'!B1720='9'!B1720,'1'!B1720='2'!B1720),'9'!B1720,)</f>
        <v>1947-02-17</v>
      </c>
      <c r="C1720" s="11" t="str">
        <f>IF(AND('0'!C1720='1'!C1720,'1'!C1720='2'!C1720,'2'!C1720='3'!C1720,'3'!C1720='4'!C1720,'4'!C1720='5'!C1720,'5'!C1720='6'!C1720,'6'!C1720='7'!C1720,'7'!C1720='8'!C1720,'8'!C1720='9'!C1720,'1'!C1720='2'!C1720),'9'!C1720,)</f>
        <v>1947-02-28</v>
      </c>
      <c r="D1720" s="7">
        <f>IF(AND('0'!D1720='1'!D1720,'1'!D1720='2'!D1720,'2'!D1720='3'!D1720,'3'!D1720='4'!D1720,'4'!D1720='5'!D1720,'5'!D1720='6'!D1720,'6'!D1720='7'!D1720,'7'!D1720='8'!D1720,'8'!D1720='9'!D1720,'1'!D1720='2'!D1720),'9'!D1720,)</f>
        <v>0</v>
      </c>
      <c r="E1720" s="8">
        <f>IF(COUNTIF(Recovered!$A$2:$A$808,A1720)&gt;0,1,0)</f>
        <v>0</v>
      </c>
      <c r="F1720" s="6">
        <f>_xlfn.VAR.P('0'!F1720,'1'!F1720,'2'!F1720,'3'!F1720,'4'!F1720,'5'!F1720,'6'!F1720,'7'!F1720,'8'!F1720,'9'!F1720)</f>
        <v>0.16</v>
      </c>
      <c r="G1720" s="6">
        <f>_xlfn.VAR.P('0'!G1720,'1'!G1720,'2'!G1720,'3'!G1720,'4'!G1720,'5'!G1720,'6'!G1720,'7'!G1720,'8'!G1720,'9'!G1720)</f>
        <v>1.109760351695971E-3</v>
      </c>
      <c r="H1720" s="6">
        <f>_xlfn.VAR.P('0'!H1720,'1'!H1720,'2'!H1720,'3'!H1720,'4'!H1720,'5'!H1720,'6'!H1720,'7'!H1720,'8'!H1720,'9'!H1720)</f>
        <v>0.21</v>
      </c>
      <c r="I1720" s="6">
        <f>_xlfn.VAR.P('0'!I1720,'1'!I1720,'2'!I1720,'3'!I1720,'4'!I1720,'5'!I1720,'6'!I1720,'7'!I1720,'8'!I1720,'9'!I1720)</f>
        <v>9.0595279969970762E-4</v>
      </c>
      <c r="J1720" s="6">
        <f>_xlfn.VAR.P('0'!J1720,'1'!J1720,'2'!J1720,'3'!J1720,'4'!J1720,'5'!J1720,'6'!J1720,'7'!J1720,'8'!J1720,'9'!J1720)</f>
        <v>0</v>
      </c>
      <c r="K1720" s="6">
        <f>_xlfn.VAR.P('0'!K1720,'1'!K1720,'2'!K1720,'3'!K1720,'4'!K1720,'5'!K1720,'6'!K1720,'7'!K1720,'8'!K1720,'9'!K1720)</f>
        <v>1.5208332294319362E-2</v>
      </c>
      <c r="L1720" s="6">
        <f>_xlfn.VAR.P('0'!L1720,'1'!L1720,'2'!L1720,'3'!L1720,'4'!L1720,'5'!L1720,'6'!L1720,'7'!L1720,'8'!L1720,'9'!L1720)</f>
        <v>0</v>
      </c>
      <c r="M1720" s="6">
        <f>_xlfn.VAR.P('0'!M1720,'1'!M1720,'2'!M1720,'3'!M1720,'4'!M1720,'5'!M1720,'6'!M1720,'7'!M1720,'8'!M1720,'9'!M1720)</f>
        <v>3.9511940112410575E-3</v>
      </c>
      <c r="N1720" s="6">
        <f>_xlfn.VAR.P('0'!N1720,'1'!N1720,'2'!N1720,'3'!N1720,'4'!N1720,'5'!N1720,'6'!N1720,'7'!N1720,'8'!N1720,'9'!N1720)</f>
        <v>0</v>
      </c>
      <c r="O1720" s="6">
        <f>_xlfn.VAR.P('0'!O1720,'1'!O1720,'2'!O1720,'3'!O1720,'4'!O1720,'5'!O1720,'6'!O1720,'7'!O1720,'8'!O1720,'9'!O1720)</f>
        <v>3.9746683659099317E-4</v>
      </c>
      <c r="P1720" s="6">
        <f>_xlfn.VAR.P('0'!P1720,'1'!P1720,'2'!P1720,'3'!P1720,'4'!P1720,'5'!P1720,'6'!P1720,'7'!P1720,'8'!P1720,'9'!P1720)</f>
        <v>0</v>
      </c>
      <c r="Q1720" s="6">
        <f>_xlfn.VAR.P('0'!Q1720,'1'!Q1720,'2'!Q1720,'3'!Q1720,'4'!Q1720,'5'!Q1720,'6'!Q1720,'7'!Q1720,'8'!Q1720,'9'!Q1720)</f>
        <v>1.4554115447312341E-2</v>
      </c>
      <c r="R1720" s="6">
        <f>_xlfn.VAR.P('0'!R1720,'1'!R1720,'2'!R1720,'3'!R1720,'4'!R1720,'5'!R1720,'6'!R1720,'7'!R1720,'8'!R1720,'9'!R1720)</f>
        <v>0</v>
      </c>
      <c r="S1720" s="6">
        <f>_xlfn.VAR.P('0'!S1720,'1'!S1720,'2'!S1720,'3'!S1720,'4'!S1720,'5'!S1720,'6'!S1720,'7'!S1720,'8'!S1720,'9'!S1720)</f>
        <v>8.6315980652986195E-4</v>
      </c>
      <c r="T1720" s="6">
        <f>_xlfn.VAR.P('0'!T1720,'1'!T1720,'2'!T1720,'3'!T1720,'4'!T1720,'5'!T1720,'6'!T1720,'7'!T1720,'8'!T1720,'9'!T1720)</f>
        <v>2.25</v>
      </c>
      <c r="U1720" s="6">
        <f>_xlfn.VAR.P('0'!U1720,'1'!U1720,'2'!U1720,'3'!U1720,'4'!U1720,'5'!U1720,'6'!U1720,'7'!U1720,'8'!U1720,'9'!U1720)</f>
        <v>5.3152630218045258E-3</v>
      </c>
      <c r="V1720" s="6">
        <f>_xlfn.VAR.P('0'!V1720,'1'!V1720,'2'!V1720,'3'!V1720,'4'!V1720,'5'!V1720,'6'!V1720,'7'!V1720,'8'!V1720,'9'!V1720)</f>
        <v>0.24</v>
      </c>
      <c r="W1720" s="6">
        <f>_xlfn.VAR.P('0'!W1720,'1'!W1720,'2'!W1720,'3'!W1720,'4'!W1720,'5'!W1720,'6'!W1720,'7'!W1720,'8'!W1720,'9'!W1720)</f>
        <v>1.2325991774698508E-2</v>
      </c>
      <c r="X1720" s="6">
        <f>_xlfn.VAR.P('0'!X1720,'1'!X1720,'2'!X1720,'3'!X1720,'4'!X1720,'5'!X1720,'6'!X1720,'7'!X1720,'8'!X1720,'9'!X1720)</f>
        <v>0.24</v>
      </c>
      <c r="Y1720" s="6">
        <f>_xlfn.VAR.P('0'!Y1720,'1'!Y1720,'2'!Y1720,'3'!Y1720,'4'!Y1720,'5'!Y1720,'6'!Y1720,'7'!Y1720,'8'!Y1720,'9'!Y1720)</f>
        <v>1.4227770233983108E-2</v>
      </c>
      <c r="Z1720" s="6">
        <f>_xlfn.VAR.P('0'!Z1720,'1'!Z1720,'2'!Z1720,'3'!Z1720,'4'!Z1720,'5'!Z1720,'6'!Z1720,'7'!Z1720,'8'!Z1720,'9'!Z1720)</f>
        <v>4</v>
      </c>
      <c r="AA1720" s="6">
        <f>_xlfn.VAR.P('0'!AA1720,'1'!AA1720,'2'!AA1720,'3'!AA1720,'4'!AA1720,'5'!AA1720,'6'!AA1720,'7'!AA1720,'8'!AA1720,'9'!AA1720)</f>
        <v>1.3816239991352824E-2</v>
      </c>
      <c r="AB1720" s="6">
        <f>_xlfn.VAR.P('0'!AB1720,'1'!AB1720,'2'!AB1720,'3'!AB1720,'4'!AB1720,'5'!AB1720,'6'!AB1720,'7'!AB1720,'8'!AB1720,'9'!AB1720)</f>
        <v>0</v>
      </c>
      <c r="AC1720" s="6">
        <f>_xlfn.VAR.P('0'!AC1720,'1'!AC1720,'2'!AC1720,'3'!AC1720,'4'!AC1720,'5'!AC1720,'6'!AC1720,'7'!AC1720,'8'!AC1720,'9'!AC1720)</f>
        <v>1.2485651259639212E-2</v>
      </c>
      <c r="AD1720" s="6">
        <f>_xlfn.VAR.P('0'!AD1720,'1'!AD1720,'2'!AD1720,'3'!AD1720,'4'!AD1720,'5'!AD1720,'6'!AD1720,'7'!AD1720,'8'!AD1720,'9'!AD1720)</f>
        <v>0</v>
      </c>
      <c r="AE1720" s="6">
        <f>_xlfn.VAR.P('0'!AE1720,'1'!AE1720,'2'!AE1720,'3'!AE1720,'4'!AE1720,'5'!AE1720,'6'!AE1720,'7'!AE1720,'8'!AE1720,'9'!AE1720)</f>
        <v>6.416173117225199E-3</v>
      </c>
      <c r="AF1720" s="6">
        <f>_xlfn.VAR.P('0'!AF1720,'1'!AF1720,'2'!AF1720,'3'!AF1720,'4'!AF1720,'5'!AF1720,'6'!AF1720,'7'!AF1720,'8'!AF1720,'9'!AF1720)</f>
        <v>2.25</v>
      </c>
      <c r="AG1720" s="6">
        <f>_xlfn.VAR.P('0'!AG1720,'1'!AG1720,'2'!AG1720,'3'!AG1720,'4'!AG1720,'5'!AG1720,'6'!AG1720,'7'!AG1720,'8'!AG1720,'9'!AG1720)</f>
        <v>2.7676759391064018E-3</v>
      </c>
      <c r="AH1720" s="6">
        <f>_xlfn.VAR.P('0'!AH1720,'1'!AH1720,'2'!AH1720,'3'!AH1720,'4'!AH1720,'5'!AH1720,'6'!AH1720,'7'!AH1720,'8'!AH1720,'9'!AH1720)</f>
        <v>0</v>
      </c>
      <c r="AI1720" s="6">
        <f>_xlfn.VAR.P('0'!AI1720,'1'!AI1720,'2'!AI1720,'3'!AI1720,'4'!AI1720,'5'!AI1720,'6'!AI1720,'7'!AI1720,'8'!AI1720,'9'!AI1720)</f>
        <v>1.1166824625859278E-2</v>
      </c>
      <c r="AJ1720" s="6">
        <f>_xlfn.VAR.P('0'!AJ1720,'1'!AJ1720,'2'!AJ1720,'3'!AJ1720,'4'!AJ1720,'5'!AJ1720,'6'!AJ1720,'7'!AJ1720,'8'!AJ1720,'9'!AJ1720)</f>
        <v>0</v>
      </c>
      <c r="AK1720" s="6">
        <f>_xlfn.VAR.P('0'!AK1720,'1'!AK1720,'2'!AK1720,'3'!AK1720,'4'!AK1720,'5'!AK1720,'6'!AK1720,'7'!AK1720,'8'!AK1720,'9'!AK1720)</f>
        <v>1.1327842011945819E-2</v>
      </c>
      <c r="AL1720" s="6">
        <f>_xlfn.VAR.P('0'!AL1720,'1'!AL1720,'2'!AL1720,'3'!AL1720,'4'!AL1720,'5'!AL1720,'6'!AL1720,'7'!AL1720,'8'!AL1720,'9'!AL1720)</f>
        <v>0</v>
      </c>
      <c r="AM1720" s="6">
        <f>_xlfn.VAR.P('0'!AM1720,'1'!AM1720,'2'!AM1720,'3'!AM1720,'4'!AM1720,'5'!AM1720,'6'!AM1720,'7'!AM1720,'8'!AM1720,'9'!AM1720)</f>
        <v>6.6708646873844297E-5</v>
      </c>
      <c r="AN1720" s="6">
        <f>_xlfn.VAR.P('0'!AN1720,'1'!AN1720,'2'!AN1720,'3'!AN1720,'4'!AN1720,'5'!AN1720,'6'!AN1720,'7'!AN1720,'8'!AN1720,'9'!AN1720)</f>
        <v>0</v>
      </c>
      <c r="AO1720" s="6">
        <f>_xlfn.VAR.P('0'!AO1720,'1'!AO1720,'2'!AO1720,'3'!AO1720,'4'!AO1720,'5'!AO1720,'6'!AO1720,'7'!AO1720,'8'!AO1720,'9'!AO1720)</f>
        <v>1.584212987703083E-2</v>
      </c>
      <c r="AP1720" s="6">
        <f>_xlfn.VAR.P('0'!AP1720,'1'!AP1720,'2'!AP1720,'3'!AP1720,'4'!AP1720,'5'!AP1720,'6'!AP1720,'7'!AP1720,'8'!AP1720,'9'!AP1720)</f>
        <v>0</v>
      </c>
      <c r="AQ1720" s="6">
        <f>_xlfn.VAR.P('0'!AQ1720,'1'!AQ1720,'2'!AQ1720,'3'!AQ1720,'4'!AQ1720,'5'!AQ1720,'6'!AQ1720,'7'!AQ1720,'8'!AQ1720,'9'!AQ1720)</f>
        <v>9.0883874885310696E-3</v>
      </c>
      <c r="AR1720" s="6">
        <f>_xlfn.VAR.P('0'!AR1720,'1'!AR1720,'2'!AR1720,'3'!AR1720,'4'!AR1720,'5'!AR1720,'6'!AR1720,'7'!AR1720,'8'!AR1720,'9'!AR1720)</f>
        <v>4</v>
      </c>
      <c r="AS1720" s="6">
        <f>_xlfn.VAR.P('0'!AS1720,'1'!AS1720,'2'!AS1720,'3'!AS1720,'4'!AS1720,'5'!AS1720,'6'!AS1720,'7'!AS1720,'8'!AS1720,'9'!AS1720)</f>
        <v>8.2357962496063298E-13</v>
      </c>
      <c r="AT1720" s="6">
        <f>_xlfn.VAR.P('0'!AT1720,'1'!AT1720,'2'!AT1720,'3'!AT1720,'4'!AT1720,'5'!AT1720,'6'!AT1720,'7'!AT1720,'8'!AT1720,'9'!AT1720)</f>
        <v>0.25</v>
      </c>
      <c r="AU1720" s="6">
        <f>_xlfn.VAR.P('0'!AU1720,'1'!AU1720,'2'!AU1720,'3'!AU1720,'4'!AU1720,'5'!AU1720,'6'!AU1720,'7'!AU1720,'8'!AU1720,'9'!AU1720)</f>
        <v>5.9328462374548252E-3</v>
      </c>
      <c r="AV1720" s="6">
        <f>_xlfn.VAR.P('0'!AV1720,'1'!AV1720,'2'!AV1720,'3'!AV1720,'4'!AV1720,'5'!AV1720,'6'!AV1720,'7'!AV1720,'8'!AV1720,'9'!AV1720)</f>
        <v>0.25</v>
      </c>
      <c r="AW1720" s="6">
        <f>_xlfn.VAR.P('0'!AW1720,'1'!AW1720,'2'!AW1720,'3'!AW1720,'4'!AW1720,'5'!AW1720,'6'!AW1720,'7'!AW1720,'8'!AW1720,'9'!AW1720)</f>
        <v>3.5326004031840802E-3</v>
      </c>
    </row>
    <row r="1721" spans="1:49" ht="15.75" customHeight="1" x14ac:dyDescent="0.25">
      <c r="A1721" s="6" t="str">
        <f>IF(AND('0'!A1721='1'!A1721,'1'!A1721='2'!A1721,'2'!A1721='3'!A1721,'3'!A1721='4'!A1721,'4'!A1721='5'!A1721,'5'!A1721='6'!A1721,'6'!A1721='7'!A1721,'7'!A1721='8'!A1721,'8'!A1721='9'!A1721,'1'!A1721='2'!A1721),'9'!A1721,)</f>
        <v>IECM</v>
      </c>
      <c r="B1721" s="11" t="str">
        <f>IF(AND('0'!B1721='1'!B1721,'1'!B1721='2'!B1721,'2'!B1721='3'!B1721,'3'!B1721='4'!B1721,'4'!B1721='5'!B1721,'5'!B1721='6'!B1721,'6'!B1721='7'!B1721,'7'!B1721='8'!B1721,'8'!B1721='9'!B1721,'1'!B1721='2'!B1721),'9'!B1721,)</f>
        <v>1947-01-10</v>
      </c>
      <c r="C1721" s="11" t="str">
        <f>IF(AND('0'!C1721='1'!C1721,'1'!C1721='2'!C1721,'2'!C1721='3'!C1721,'3'!C1721='4'!C1721,'4'!C1721='5'!C1721,'5'!C1721='6'!C1721,'6'!C1721='7'!C1721,'7'!C1721='8'!C1721,'8'!C1721='9'!C1721,'1'!C1721='2'!C1721),'9'!C1721,)</f>
        <v>1947-02-28</v>
      </c>
      <c r="D1721" s="7">
        <f>IF(AND('0'!D1721='1'!D1721,'1'!D1721='2'!D1721,'2'!D1721='3'!D1721,'3'!D1721='4'!D1721,'4'!D1721='5'!D1721,'5'!D1721='6'!D1721,'6'!D1721='7'!D1721,'7'!D1721='8'!D1721,'8'!D1721='9'!D1721,'1'!D1721='2'!D1721),'9'!D1721,)</f>
        <v>0</v>
      </c>
      <c r="E1721" s="8">
        <f>IF(COUNTIF(Recovered!$A$2:$A$808,A1721)&gt;0,1,0)</f>
        <v>0</v>
      </c>
      <c r="F1721" s="6">
        <f>_xlfn.VAR.P('0'!F1721,'1'!F1721,'2'!F1721,'3'!F1721,'4'!F1721,'5'!F1721,'6'!F1721,'7'!F1721,'8'!F1721,'9'!F1721)</f>
        <v>0.16</v>
      </c>
      <c r="G1721" s="6">
        <f>_xlfn.VAR.P('0'!G1721,'1'!G1721,'2'!G1721,'3'!G1721,'4'!G1721,'5'!G1721,'6'!G1721,'7'!G1721,'8'!G1721,'9'!G1721)</f>
        <v>2.2139464919176391E-3</v>
      </c>
      <c r="H1721" s="6">
        <f>_xlfn.VAR.P('0'!H1721,'1'!H1721,'2'!H1721,'3'!H1721,'4'!H1721,'5'!H1721,'6'!H1721,'7'!H1721,'8'!H1721,'9'!H1721)</f>
        <v>0.16</v>
      </c>
      <c r="I1721" s="6">
        <f>_xlfn.VAR.P('0'!I1721,'1'!I1721,'2'!I1721,'3'!I1721,'4'!I1721,'5'!I1721,'6'!I1721,'7'!I1721,'8'!I1721,'9'!I1721)</f>
        <v>6.6360421523339848E-3</v>
      </c>
      <c r="J1721" s="6">
        <f>_xlfn.VAR.P('0'!J1721,'1'!J1721,'2'!J1721,'3'!J1721,'4'!J1721,'5'!J1721,'6'!J1721,'7'!J1721,'8'!J1721,'9'!J1721)</f>
        <v>0.16</v>
      </c>
      <c r="K1721" s="6">
        <f>_xlfn.VAR.P('0'!K1721,'1'!K1721,'2'!K1721,'3'!K1721,'4'!K1721,'5'!K1721,'6'!K1721,'7'!K1721,'8'!K1721,'9'!K1721)</f>
        <v>2.1404291321762515E-2</v>
      </c>
      <c r="L1721" s="6">
        <f>_xlfn.VAR.P('0'!L1721,'1'!L1721,'2'!L1721,'3'!L1721,'4'!L1721,'5'!L1721,'6'!L1721,'7'!L1721,'8'!L1721,'9'!L1721)</f>
        <v>0</v>
      </c>
      <c r="M1721" s="6">
        <f>_xlfn.VAR.P('0'!M1721,'1'!M1721,'2'!M1721,'3'!M1721,'4'!M1721,'5'!M1721,'6'!M1721,'7'!M1721,'8'!M1721,'9'!M1721)</f>
        <v>1.1080459932194274E-2</v>
      </c>
      <c r="N1721" s="6">
        <f>_xlfn.VAR.P('0'!N1721,'1'!N1721,'2'!N1721,'3'!N1721,'4'!N1721,'5'!N1721,'6'!N1721,'7'!N1721,'8'!N1721,'9'!N1721)</f>
        <v>0</v>
      </c>
      <c r="O1721" s="6">
        <f>_xlfn.VAR.P('0'!O1721,'1'!O1721,'2'!O1721,'3'!O1721,'4'!O1721,'5'!O1721,'6'!O1721,'7'!O1721,'8'!O1721,'9'!O1721)</f>
        <v>1.3016242391620205E-4</v>
      </c>
      <c r="P1721" s="6">
        <f>_xlfn.VAR.P('0'!P1721,'1'!P1721,'2'!P1721,'3'!P1721,'4'!P1721,'5'!P1721,'6'!P1721,'7'!P1721,'8'!P1721,'9'!P1721)</f>
        <v>0.09</v>
      </c>
      <c r="Q1721" s="6">
        <f>_xlfn.VAR.P('0'!Q1721,'1'!Q1721,'2'!Q1721,'3'!Q1721,'4'!Q1721,'5'!Q1721,'6'!Q1721,'7'!Q1721,'8'!Q1721,'9'!Q1721)</f>
        <v>5.2831334966396068E-3</v>
      </c>
      <c r="R1721" s="6">
        <f>_xlfn.VAR.P('0'!R1721,'1'!R1721,'2'!R1721,'3'!R1721,'4'!R1721,'5'!R1721,'6'!R1721,'7'!R1721,'8'!R1721,'9'!R1721)</f>
        <v>0</v>
      </c>
      <c r="S1721" s="6">
        <f>_xlfn.VAR.P('0'!S1721,'1'!S1721,'2'!S1721,'3'!S1721,'4'!S1721,'5'!S1721,'6'!S1721,'7'!S1721,'8'!S1721,'9'!S1721)</f>
        <v>1.6446439197096083E-2</v>
      </c>
      <c r="T1721" s="6">
        <f>_xlfn.VAR.P('0'!T1721,'1'!T1721,'2'!T1721,'3'!T1721,'4'!T1721,'5'!T1721,'6'!T1721,'7'!T1721,'8'!T1721,'9'!T1721)</f>
        <v>0</v>
      </c>
      <c r="U1721" s="6">
        <f>_xlfn.VAR.P('0'!U1721,'1'!U1721,'2'!U1721,'3'!U1721,'4'!U1721,'5'!U1721,'6'!U1721,'7'!U1721,'8'!U1721,'9'!U1721)</f>
        <v>2.0058094675537634E-3</v>
      </c>
      <c r="V1721" s="6">
        <f>_xlfn.VAR.P('0'!V1721,'1'!V1721,'2'!V1721,'3'!V1721,'4'!V1721,'5'!V1721,'6'!V1721,'7'!V1721,'8'!V1721,'9'!V1721)</f>
        <v>0</v>
      </c>
      <c r="W1721" s="6">
        <f>_xlfn.VAR.P('0'!W1721,'1'!W1721,'2'!W1721,'3'!W1721,'4'!W1721,'5'!W1721,'6'!W1721,'7'!W1721,'8'!W1721,'9'!W1721)</f>
        <v>2.382440555132656E-3</v>
      </c>
      <c r="X1721" s="6">
        <f>_xlfn.VAR.P('0'!X1721,'1'!X1721,'2'!X1721,'3'!X1721,'4'!X1721,'5'!X1721,'6'!X1721,'7'!X1721,'8'!X1721,'9'!X1721)</f>
        <v>0</v>
      </c>
      <c r="Y1721" s="6">
        <f>_xlfn.VAR.P('0'!Y1721,'1'!Y1721,'2'!Y1721,'3'!Y1721,'4'!Y1721,'5'!Y1721,'6'!Y1721,'7'!Y1721,'8'!Y1721,'9'!Y1721)</f>
        <v>7.4620508093407227E-4</v>
      </c>
      <c r="Z1721" s="6">
        <f>_xlfn.VAR.P('0'!Z1721,'1'!Z1721,'2'!Z1721,'3'!Z1721,'4'!Z1721,'5'!Z1721,'6'!Z1721,'7'!Z1721,'8'!Z1721,'9'!Z1721)</f>
        <v>0</v>
      </c>
      <c r="AA1721" s="6">
        <f>_xlfn.VAR.P('0'!AA1721,'1'!AA1721,'2'!AA1721,'3'!AA1721,'4'!AA1721,'5'!AA1721,'6'!AA1721,'7'!AA1721,'8'!AA1721,'9'!AA1721)</f>
        <v>2.8838455641985337E-3</v>
      </c>
      <c r="AB1721" s="6">
        <f>_xlfn.VAR.P('0'!AB1721,'1'!AB1721,'2'!AB1721,'3'!AB1721,'4'!AB1721,'5'!AB1721,'6'!AB1721,'7'!AB1721,'8'!AB1721,'9'!AB1721)</f>
        <v>0</v>
      </c>
      <c r="AC1721" s="6">
        <f>_xlfn.VAR.P('0'!AC1721,'1'!AC1721,'2'!AC1721,'3'!AC1721,'4'!AC1721,'5'!AC1721,'6'!AC1721,'7'!AC1721,'8'!AC1721,'9'!AC1721)</f>
        <v>1.6290896619310792E-3</v>
      </c>
      <c r="AD1721" s="6">
        <f>_xlfn.VAR.P('0'!AD1721,'1'!AD1721,'2'!AD1721,'3'!AD1721,'4'!AD1721,'5'!AD1721,'6'!AD1721,'7'!AD1721,'8'!AD1721,'9'!AD1721)</f>
        <v>0</v>
      </c>
      <c r="AE1721" s="6">
        <f>_xlfn.VAR.P('0'!AE1721,'1'!AE1721,'2'!AE1721,'3'!AE1721,'4'!AE1721,'5'!AE1721,'6'!AE1721,'7'!AE1721,'8'!AE1721,'9'!AE1721)</f>
        <v>2.1476965660484097E-3</v>
      </c>
      <c r="AF1721" s="6">
        <f>_xlfn.VAR.P('0'!AF1721,'1'!AF1721,'2'!AF1721,'3'!AF1721,'4'!AF1721,'5'!AF1721,'6'!AF1721,'7'!AF1721,'8'!AF1721,'9'!AF1721)</f>
        <v>0</v>
      </c>
      <c r="AG1721" s="6">
        <f>_xlfn.VAR.P('0'!AG1721,'1'!AG1721,'2'!AG1721,'3'!AG1721,'4'!AG1721,'5'!AG1721,'6'!AG1721,'7'!AG1721,'8'!AG1721,'9'!AG1721)</f>
        <v>5.5723992695740196E-4</v>
      </c>
      <c r="AH1721" s="6">
        <f>_xlfn.VAR.P('0'!AH1721,'1'!AH1721,'2'!AH1721,'3'!AH1721,'4'!AH1721,'5'!AH1721,'6'!AH1721,'7'!AH1721,'8'!AH1721,'9'!AH1721)</f>
        <v>0.09</v>
      </c>
      <c r="AI1721" s="6">
        <f>_xlfn.VAR.P('0'!AI1721,'1'!AI1721,'2'!AI1721,'3'!AI1721,'4'!AI1721,'5'!AI1721,'6'!AI1721,'7'!AI1721,'8'!AI1721,'9'!AI1721)</f>
        <v>1.4486660092149111E-3</v>
      </c>
      <c r="AJ1721" s="6">
        <f>_xlfn.VAR.P('0'!AJ1721,'1'!AJ1721,'2'!AJ1721,'3'!AJ1721,'4'!AJ1721,'5'!AJ1721,'6'!AJ1721,'7'!AJ1721,'8'!AJ1721,'9'!AJ1721)</f>
        <v>0</v>
      </c>
      <c r="AK1721" s="6">
        <f>_xlfn.VAR.P('0'!AK1721,'1'!AK1721,'2'!AK1721,'3'!AK1721,'4'!AK1721,'5'!AK1721,'6'!AK1721,'7'!AK1721,'8'!AK1721,'9'!AK1721)</f>
        <v>5.4638984504547967E-3</v>
      </c>
      <c r="AL1721" s="6">
        <f>_xlfn.VAR.P('0'!AL1721,'1'!AL1721,'2'!AL1721,'3'!AL1721,'4'!AL1721,'5'!AL1721,'6'!AL1721,'7'!AL1721,'8'!AL1721,'9'!AL1721)</f>
        <v>0</v>
      </c>
      <c r="AM1721" s="6">
        <f>_xlfn.VAR.P('0'!AM1721,'1'!AM1721,'2'!AM1721,'3'!AM1721,'4'!AM1721,'5'!AM1721,'6'!AM1721,'7'!AM1721,'8'!AM1721,'9'!AM1721)</f>
        <v>1.2473335605477728E-7</v>
      </c>
      <c r="AN1721" s="6">
        <f>_xlfn.VAR.P('0'!AN1721,'1'!AN1721,'2'!AN1721,'3'!AN1721,'4'!AN1721,'5'!AN1721,'6'!AN1721,'7'!AN1721,'8'!AN1721,'9'!AN1721)</f>
        <v>0</v>
      </c>
      <c r="AO1721" s="6">
        <f>_xlfn.VAR.P('0'!AO1721,'1'!AO1721,'2'!AO1721,'3'!AO1721,'4'!AO1721,'5'!AO1721,'6'!AO1721,'7'!AO1721,'8'!AO1721,'9'!AO1721)</f>
        <v>2.6141362494809511E-3</v>
      </c>
      <c r="AP1721" s="6">
        <f>_xlfn.VAR.P('0'!AP1721,'1'!AP1721,'2'!AP1721,'3'!AP1721,'4'!AP1721,'5'!AP1721,'6'!AP1721,'7'!AP1721,'8'!AP1721,'9'!AP1721)</f>
        <v>0</v>
      </c>
      <c r="AQ1721" s="6">
        <f>_xlfn.VAR.P('0'!AQ1721,'1'!AQ1721,'2'!AQ1721,'3'!AQ1721,'4'!AQ1721,'5'!AQ1721,'6'!AQ1721,'7'!AQ1721,'8'!AQ1721,'9'!AQ1721)</f>
        <v>7.5797123675572205E-3</v>
      </c>
      <c r="AR1721" s="6">
        <f>_xlfn.VAR.P('0'!AR1721,'1'!AR1721,'2'!AR1721,'3'!AR1721,'4'!AR1721,'5'!AR1721,'6'!AR1721,'7'!AR1721,'8'!AR1721,'9'!AR1721)</f>
        <v>0</v>
      </c>
      <c r="AS1721" s="6">
        <f>_xlfn.VAR.P('0'!AS1721,'1'!AS1721,'2'!AS1721,'3'!AS1721,'4'!AS1721,'5'!AS1721,'6'!AS1721,'7'!AS1721,'8'!AS1721,'9'!AS1721)</f>
        <v>2.8419014473681325E-15</v>
      </c>
      <c r="AT1721" s="6">
        <f>_xlfn.VAR.P('0'!AT1721,'1'!AT1721,'2'!AT1721,'3'!AT1721,'4'!AT1721,'5'!AT1721,'6'!AT1721,'7'!AT1721,'8'!AT1721,'9'!AT1721)</f>
        <v>0.16</v>
      </c>
      <c r="AU1721" s="6">
        <f>_xlfn.VAR.P('0'!AU1721,'1'!AU1721,'2'!AU1721,'3'!AU1721,'4'!AU1721,'5'!AU1721,'6'!AU1721,'7'!AU1721,'8'!AU1721,'9'!AU1721)</f>
        <v>4.4046513625659849E-3</v>
      </c>
      <c r="AV1721" s="6">
        <f>_xlfn.VAR.P('0'!AV1721,'1'!AV1721,'2'!AV1721,'3'!AV1721,'4'!AV1721,'5'!AV1721,'6'!AV1721,'7'!AV1721,'8'!AV1721,'9'!AV1721)</f>
        <v>0.16</v>
      </c>
      <c r="AW1721" s="6">
        <f>_xlfn.VAR.P('0'!AW1721,'1'!AW1721,'2'!AW1721,'3'!AW1721,'4'!AW1721,'5'!AW1721,'6'!AW1721,'7'!AW1721,'8'!AW1721,'9'!AW1721)</f>
        <v>3.5044455738184423E-4</v>
      </c>
    </row>
    <row r="1722" spans="1:49" ht="15.75" customHeight="1" x14ac:dyDescent="0.25">
      <c r="A1722" s="6" t="str">
        <f>IF(AND('0'!A1722='1'!A1722,'1'!A1722='2'!A1722,'2'!A1722='3'!A1722,'3'!A1722='4'!A1722,'4'!A1722='5'!A1722,'5'!A1722='6'!A1722,'6'!A1722='7'!A1722,'7'!A1722='8'!A1722,'8'!A1722='9'!A1722,'1'!A1722='2'!A1722),'9'!A1722,)</f>
        <v>IECM</v>
      </c>
      <c r="B1722" s="11" t="str">
        <f>IF(AND('0'!B1722='1'!B1722,'1'!B1722='2'!B1722,'2'!B1722='3'!B1722,'3'!B1722='4'!B1722,'4'!B1722='5'!B1722,'5'!B1722='6'!B1722,'6'!B1722='7'!B1722,'7'!B1722='8'!B1722,'8'!B1722='9'!B1722,'1'!B1722='2'!B1722),'9'!B1722,)</f>
        <v>1946-12-11</v>
      </c>
      <c r="C1722" s="11" t="str">
        <f>IF(AND('0'!C1722='1'!C1722,'1'!C1722='2'!C1722,'2'!C1722='3'!C1722,'3'!C1722='4'!C1722,'4'!C1722='5'!C1722,'5'!C1722='6'!C1722,'6'!C1722='7'!C1722,'7'!C1722='8'!C1722,'8'!C1722='9'!C1722,'1'!C1722='2'!C1722),'9'!C1722,)</f>
        <v>1947-02-28</v>
      </c>
      <c r="D1722" s="7">
        <f>IF(AND('0'!D1722='1'!D1722,'1'!D1722='2'!D1722,'2'!D1722='3'!D1722,'3'!D1722='4'!D1722,'4'!D1722='5'!D1722,'5'!D1722='6'!D1722,'6'!D1722='7'!D1722,'7'!D1722='8'!D1722,'8'!D1722='9'!D1722,'1'!D1722='2'!D1722),'9'!D1722,)</f>
        <v>0</v>
      </c>
      <c r="E1722" s="8">
        <f>IF(COUNTIF(Recovered!$A$2:$A$808,A1722)&gt;0,1,0)</f>
        <v>0</v>
      </c>
      <c r="F1722" s="6">
        <f>_xlfn.VAR.P('0'!F1722,'1'!F1722,'2'!F1722,'3'!F1722,'4'!F1722,'5'!F1722,'6'!F1722,'7'!F1722,'8'!F1722,'9'!F1722)</f>
        <v>0</v>
      </c>
      <c r="G1722" s="6">
        <f>_xlfn.VAR.P('0'!G1722,'1'!G1722,'2'!G1722,'3'!G1722,'4'!G1722,'5'!G1722,'6'!G1722,'7'!G1722,'8'!G1722,'9'!G1722)</f>
        <v>1.2216980303750452E-3</v>
      </c>
      <c r="H1722" s="6">
        <f>_xlfn.VAR.P('0'!H1722,'1'!H1722,'2'!H1722,'3'!H1722,'4'!H1722,'5'!H1722,'6'!H1722,'7'!H1722,'8'!H1722,'9'!H1722)</f>
        <v>0</v>
      </c>
      <c r="I1722" s="6">
        <f>_xlfn.VAR.P('0'!I1722,'1'!I1722,'2'!I1722,'3'!I1722,'4'!I1722,'5'!I1722,'6'!I1722,'7'!I1722,'8'!I1722,'9'!I1722)</f>
        <v>1.3401417234679359E-3</v>
      </c>
      <c r="J1722" s="6">
        <f>_xlfn.VAR.P('0'!J1722,'1'!J1722,'2'!J1722,'3'!J1722,'4'!J1722,'5'!J1722,'6'!J1722,'7'!J1722,'8'!J1722,'9'!J1722)</f>
        <v>0</v>
      </c>
      <c r="K1722" s="6">
        <f>_xlfn.VAR.P('0'!K1722,'1'!K1722,'2'!K1722,'3'!K1722,'4'!K1722,'5'!K1722,'6'!K1722,'7'!K1722,'8'!K1722,'9'!K1722)</f>
        <v>1.0525306876573639E-3</v>
      </c>
      <c r="L1722" s="6">
        <f>_xlfn.VAR.P('0'!L1722,'1'!L1722,'2'!L1722,'3'!L1722,'4'!L1722,'5'!L1722,'6'!L1722,'7'!L1722,'8'!L1722,'9'!L1722)</f>
        <v>0.09</v>
      </c>
      <c r="M1722" s="6">
        <f>_xlfn.VAR.P('0'!M1722,'1'!M1722,'2'!M1722,'3'!M1722,'4'!M1722,'5'!M1722,'6'!M1722,'7'!M1722,'8'!M1722,'9'!M1722)</f>
        <v>3.4400554838068587E-3</v>
      </c>
      <c r="N1722" s="6">
        <f>_xlfn.VAR.P('0'!N1722,'1'!N1722,'2'!N1722,'3'!N1722,'4'!N1722,'5'!N1722,'6'!N1722,'7'!N1722,'8'!N1722,'9'!N1722)</f>
        <v>0</v>
      </c>
      <c r="O1722" s="6">
        <f>_xlfn.VAR.P('0'!O1722,'1'!O1722,'2'!O1722,'3'!O1722,'4'!O1722,'5'!O1722,'6'!O1722,'7'!O1722,'8'!O1722,'9'!O1722)</f>
        <v>1.3159087105039691E-4</v>
      </c>
      <c r="P1722" s="6">
        <f>_xlfn.VAR.P('0'!P1722,'1'!P1722,'2'!P1722,'3'!P1722,'4'!P1722,'5'!P1722,'6'!P1722,'7'!P1722,'8'!P1722,'9'!P1722)</f>
        <v>0.09</v>
      </c>
      <c r="Q1722" s="6">
        <f>_xlfn.VAR.P('0'!Q1722,'1'!Q1722,'2'!Q1722,'3'!Q1722,'4'!Q1722,'5'!Q1722,'6'!Q1722,'7'!Q1722,'8'!Q1722,'9'!Q1722)</f>
        <v>4.6319675916358704E-3</v>
      </c>
      <c r="R1722" s="6">
        <f>_xlfn.VAR.P('0'!R1722,'1'!R1722,'2'!R1722,'3'!R1722,'4'!R1722,'5'!R1722,'6'!R1722,'7'!R1722,'8'!R1722,'9'!R1722)</f>
        <v>0.09</v>
      </c>
      <c r="S1722" s="6">
        <f>_xlfn.VAR.P('0'!S1722,'1'!S1722,'2'!S1722,'3'!S1722,'4'!S1722,'5'!S1722,'6'!S1722,'7'!S1722,'8'!S1722,'9'!S1722)</f>
        <v>6.1402513250747338E-3</v>
      </c>
      <c r="T1722" s="6">
        <f>_xlfn.VAR.P('0'!T1722,'1'!T1722,'2'!T1722,'3'!T1722,'4'!T1722,'5'!T1722,'6'!T1722,'7'!T1722,'8'!T1722,'9'!T1722)</f>
        <v>4</v>
      </c>
      <c r="U1722" s="6">
        <f>_xlfn.VAR.P('0'!U1722,'1'!U1722,'2'!U1722,'3'!U1722,'4'!U1722,'5'!U1722,'6'!U1722,'7'!U1722,'8'!U1722,'9'!U1722)</f>
        <v>5.1654302564257647E-3</v>
      </c>
      <c r="V1722" s="6">
        <f>_xlfn.VAR.P('0'!V1722,'1'!V1722,'2'!V1722,'3'!V1722,'4'!V1722,'5'!V1722,'6'!V1722,'7'!V1722,'8'!V1722,'9'!V1722)</f>
        <v>0.16</v>
      </c>
      <c r="W1722" s="6">
        <f>_xlfn.VAR.P('0'!W1722,'1'!W1722,'2'!W1722,'3'!W1722,'4'!W1722,'5'!W1722,'6'!W1722,'7'!W1722,'8'!W1722,'9'!W1722)</f>
        <v>9.6335425045482731E-3</v>
      </c>
      <c r="X1722" s="6">
        <f>_xlfn.VAR.P('0'!X1722,'1'!X1722,'2'!X1722,'3'!X1722,'4'!X1722,'5'!X1722,'6'!X1722,'7'!X1722,'8'!X1722,'9'!X1722)</f>
        <v>0.21</v>
      </c>
      <c r="Y1722" s="6">
        <f>_xlfn.VAR.P('0'!Y1722,'1'!Y1722,'2'!Y1722,'3'!Y1722,'4'!Y1722,'5'!Y1722,'6'!Y1722,'7'!Y1722,'8'!Y1722,'9'!Y1722)</f>
        <v>1.038183576461023E-2</v>
      </c>
      <c r="Z1722" s="6">
        <f>_xlfn.VAR.P('0'!Z1722,'1'!Z1722,'2'!Z1722,'3'!Z1722,'4'!Z1722,'5'!Z1722,'6'!Z1722,'7'!Z1722,'8'!Z1722,'9'!Z1722)</f>
        <v>4</v>
      </c>
      <c r="AA1722" s="6">
        <f>_xlfn.VAR.P('0'!AA1722,'1'!AA1722,'2'!AA1722,'3'!AA1722,'4'!AA1722,'5'!AA1722,'6'!AA1722,'7'!AA1722,'8'!AA1722,'9'!AA1722)</f>
        <v>1.0284314372249099E-2</v>
      </c>
      <c r="AB1722" s="6">
        <f>_xlfn.VAR.P('0'!AB1722,'1'!AB1722,'2'!AB1722,'3'!AB1722,'4'!AB1722,'5'!AB1722,'6'!AB1722,'7'!AB1722,'8'!AB1722,'9'!AB1722)</f>
        <v>0.25</v>
      </c>
      <c r="AC1722" s="6">
        <f>_xlfn.VAR.P('0'!AC1722,'1'!AC1722,'2'!AC1722,'3'!AC1722,'4'!AC1722,'5'!AC1722,'6'!AC1722,'7'!AC1722,'8'!AC1722,'9'!AC1722)</f>
        <v>3.8799892522891358E-2</v>
      </c>
      <c r="AD1722" s="6">
        <f>_xlfn.VAR.P('0'!AD1722,'1'!AD1722,'2'!AD1722,'3'!AD1722,'4'!AD1722,'5'!AD1722,'6'!AD1722,'7'!AD1722,'8'!AD1722,'9'!AD1722)</f>
        <v>0.25</v>
      </c>
      <c r="AE1722" s="6">
        <f>_xlfn.VAR.P('0'!AE1722,'1'!AE1722,'2'!AE1722,'3'!AE1722,'4'!AE1722,'5'!AE1722,'6'!AE1722,'7'!AE1722,'8'!AE1722,'9'!AE1722)</f>
        <v>2.7102015686549876E-2</v>
      </c>
      <c r="AF1722" s="6">
        <f>_xlfn.VAR.P('0'!AF1722,'1'!AF1722,'2'!AF1722,'3'!AF1722,'4'!AF1722,'5'!AF1722,'6'!AF1722,'7'!AF1722,'8'!AF1722,'9'!AF1722)</f>
        <v>4</v>
      </c>
      <c r="AG1722" s="6">
        <f>_xlfn.VAR.P('0'!AG1722,'1'!AG1722,'2'!AG1722,'3'!AG1722,'4'!AG1722,'5'!AG1722,'6'!AG1722,'7'!AG1722,'8'!AG1722,'9'!AG1722)</f>
        <v>5.984161736653055E-4</v>
      </c>
      <c r="AH1722" s="6">
        <f>_xlfn.VAR.P('0'!AH1722,'1'!AH1722,'2'!AH1722,'3'!AH1722,'4'!AH1722,'5'!AH1722,'6'!AH1722,'7'!AH1722,'8'!AH1722,'9'!AH1722)</f>
        <v>0.21</v>
      </c>
      <c r="AI1722" s="6">
        <f>_xlfn.VAR.P('0'!AI1722,'1'!AI1722,'2'!AI1722,'3'!AI1722,'4'!AI1722,'5'!AI1722,'6'!AI1722,'7'!AI1722,'8'!AI1722,'9'!AI1722)</f>
        <v>5.1469338977974018E-3</v>
      </c>
      <c r="AJ1722" s="6">
        <f>_xlfn.VAR.P('0'!AJ1722,'1'!AJ1722,'2'!AJ1722,'3'!AJ1722,'4'!AJ1722,'5'!AJ1722,'6'!AJ1722,'7'!AJ1722,'8'!AJ1722,'9'!AJ1722)</f>
        <v>0.21</v>
      </c>
      <c r="AK1722" s="6">
        <f>_xlfn.VAR.P('0'!AK1722,'1'!AK1722,'2'!AK1722,'3'!AK1722,'4'!AK1722,'5'!AK1722,'6'!AK1722,'7'!AK1722,'8'!AK1722,'9'!AK1722)</f>
        <v>7.475548431301003E-3</v>
      </c>
      <c r="AL1722" s="6">
        <f>_xlfn.VAR.P('0'!AL1722,'1'!AL1722,'2'!AL1722,'3'!AL1722,'4'!AL1722,'5'!AL1722,'6'!AL1722,'7'!AL1722,'8'!AL1722,'9'!AL1722)</f>
        <v>0</v>
      </c>
      <c r="AM1722" s="6">
        <f>_xlfn.VAR.P('0'!AM1722,'1'!AM1722,'2'!AM1722,'3'!AM1722,'4'!AM1722,'5'!AM1722,'6'!AM1722,'7'!AM1722,'8'!AM1722,'9'!AM1722)</f>
        <v>1.8296830073486997E-3</v>
      </c>
      <c r="AN1722" s="6">
        <f>_xlfn.VAR.P('0'!AN1722,'1'!AN1722,'2'!AN1722,'3'!AN1722,'4'!AN1722,'5'!AN1722,'6'!AN1722,'7'!AN1722,'8'!AN1722,'9'!AN1722)</f>
        <v>0</v>
      </c>
      <c r="AO1722" s="6">
        <f>_xlfn.VAR.P('0'!AO1722,'1'!AO1722,'2'!AO1722,'3'!AO1722,'4'!AO1722,'5'!AO1722,'6'!AO1722,'7'!AO1722,'8'!AO1722,'9'!AO1722)</f>
        <v>6.6033358041951132E-4</v>
      </c>
      <c r="AP1722" s="6">
        <f>_xlfn.VAR.P('0'!AP1722,'1'!AP1722,'2'!AP1722,'3'!AP1722,'4'!AP1722,'5'!AP1722,'6'!AP1722,'7'!AP1722,'8'!AP1722,'9'!AP1722)</f>
        <v>0</v>
      </c>
      <c r="AQ1722" s="6">
        <f>_xlfn.VAR.P('0'!AQ1722,'1'!AQ1722,'2'!AQ1722,'3'!AQ1722,'4'!AQ1722,'5'!AQ1722,'6'!AQ1722,'7'!AQ1722,'8'!AQ1722,'9'!AQ1722)</f>
        <v>1.2516383589271669E-2</v>
      </c>
      <c r="AR1722" s="6">
        <f>_xlfn.VAR.P('0'!AR1722,'1'!AR1722,'2'!AR1722,'3'!AR1722,'4'!AR1722,'5'!AR1722,'6'!AR1722,'7'!AR1722,'8'!AR1722,'9'!AR1722)</f>
        <v>4</v>
      </c>
      <c r="AS1722" s="6">
        <f>_xlfn.VAR.P('0'!AS1722,'1'!AS1722,'2'!AS1722,'3'!AS1722,'4'!AS1722,'5'!AS1722,'6'!AS1722,'7'!AS1722,'8'!AS1722,'9'!AS1722)</f>
        <v>4.4404617077716666E-13</v>
      </c>
      <c r="AT1722" s="6">
        <f>_xlfn.VAR.P('0'!AT1722,'1'!AT1722,'2'!AT1722,'3'!AT1722,'4'!AT1722,'5'!AT1722,'6'!AT1722,'7'!AT1722,'8'!AT1722,'9'!AT1722)</f>
        <v>0.09</v>
      </c>
      <c r="AU1722" s="6">
        <f>_xlfn.VAR.P('0'!AU1722,'1'!AU1722,'2'!AU1722,'3'!AU1722,'4'!AU1722,'5'!AU1722,'6'!AU1722,'7'!AU1722,'8'!AU1722,'9'!AU1722)</f>
        <v>1.0083355980607323E-2</v>
      </c>
      <c r="AV1722" s="6">
        <f>_xlfn.VAR.P('0'!AV1722,'1'!AV1722,'2'!AV1722,'3'!AV1722,'4'!AV1722,'5'!AV1722,'6'!AV1722,'7'!AV1722,'8'!AV1722,'9'!AV1722)</f>
        <v>0.09</v>
      </c>
      <c r="AW1722" s="6">
        <f>_xlfn.VAR.P('0'!AW1722,'1'!AW1722,'2'!AW1722,'3'!AW1722,'4'!AW1722,'5'!AW1722,'6'!AW1722,'7'!AW1722,'8'!AW1722,'9'!AW1722)</f>
        <v>7.1527288036159068E-4</v>
      </c>
    </row>
    <row r="1723" spans="1:49" ht="15.75" hidden="1" customHeight="1" x14ac:dyDescent="0.25">
      <c r="A1723" s="6" t="str">
        <f>IF(AND('0'!A1723='1'!A1723,'1'!A1723='2'!A1723,'2'!A1723='3'!A1723,'3'!A1723='4'!A1723,'4'!A1723='5'!A1723,'5'!A1723='6'!A1723,'6'!A1723='7'!A1723,'7'!A1723='8'!A1723,'8'!A1723='9'!A1723,'1'!A1723='2'!A1723),'9'!A1723,)</f>
        <v>Historical Minutes</v>
      </c>
      <c r="B1723" s="11" t="str">
        <f>IF(AND('0'!B1723='1'!B1723,'1'!B1723='2'!B1723,'2'!B1723='3'!B1723,'3'!B1723='4'!B1723,'4'!B1723='5'!B1723,'5'!B1723='6'!B1723,'6'!B1723='7'!B1723,'7'!B1723='8'!B1723,'8'!B1723='9'!B1723,'1'!B1723='2'!B1723),'9'!B1723,)</f>
        <v>1946-10-03</v>
      </c>
      <c r="C1723" s="11" t="str">
        <f>IF(AND('0'!C1723='1'!C1723,'1'!C1723='2'!C1723,'2'!C1723='3'!C1723,'3'!C1723='4'!C1723,'4'!C1723='5'!C1723,'5'!C1723='6'!C1723,'6'!C1723='7'!C1723,'7'!C1723='8'!C1723,'8'!C1723='9'!C1723,'1'!C1723='2'!C1723),'9'!C1723,)</f>
        <v>1946-10-03</v>
      </c>
      <c r="D1723" s="7">
        <f>IF(AND('0'!D1723='1'!D1723,'1'!D1723='2'!D1723,'2'!D1723='3'!D1723,'3'!D1723='4'!D1723,'4'!D1723='5'!D1723,'5'!D1723='6'!D1723,'6'!D1723='7'!D1723,'7'!D1723='8'!D1723,'8'!D1723='9'!D1723,'1'!D1723='2'!D1723),'9'!D1723,)</f>
        <v>0</v>
      </c>
      <c r="E1723" s="8">
        <f>IF(COUNTIF(Recovered!$A$2:$A$808,A1723)&gt;0,1,0)</f>
        <v>0</v>
      </c>
      <c r="F1723" s="6">
        <f>_xlfn.VAR.P('0'!F1723,'1'!F1723,'2'!F1723,'3'!F1723,'4'!F1723,'5'!F1723,'6'!F1723,'7'!F1723,'8'!F1723,'9'!F1723)</f>
        <v>0</v>
      </c>
      <c r="G1723" s="6">
        <f>_xlfn.VAR.P('0'!G1723,'1'!G1723,'2'!G1723,'3'!G1723,'4'!G1723,'5'!G1723,'6'!G1723,'7'!G1723,'8'!G1723,'9'!G1723)</f>
        <v>1.1287262496738112E-3</v>
      </c>
      <c r="H1723" s="6">
        <f>_xlfn.VAR.P('0'!H1723,'1'!H1723,'2'!H1723,'3'!H1723,'4'!H1723,'5'!H1723,'6'!H1723,'7'!H1723,'8'!H1723,'9'!H1723)</f>
        <v>0.24</v>
      </c>
      <c r="I1723" s="6">
        <f>_xlfn.VAR.P('0'!I1723,'1'!I1723,'2'!I1723,'3'!I1723,'4'!I1723,'5'!I1723,'6'!I1723,'7'!I1723,'8'!I1723,'9'!I1723)</f>
        <v>4.5149056801680766E-4</v>
      </c>
      <c r="J1723" s="6">
        <f>_xlfn.VAR.P('0'!J1723,'1'!J1723,'2'!J1723,'3'!J1723,'4'!J1723,'5'!J1723,'6'!J1723,'7'!J1723,'8'!J1723,'9'!J1723)</f>
        <v>0</v>
      </c>
      <c r="K1723" s="6">
        <f>_xlfn.VAR.P('0'!K1723,'1'!K1723,'2'!K1723,'3'!K1723,'4'!K1723,'5'!K1723,'6'!K1723,'7'!K1723,'8'!K1723,'9'!K1723)</f>
        <v>4.6130954073710529E-3</v>
      </c>
      <c r="L1723" s="6">
        <f>_xlfn.VAR.P('0'!L1723,'1'!L1723,'2'!L1723,'3'!L1723,'4'!L1723,'5'!L1723,'6'!L1723,'7'!L1723,'8'!L1723,'9'!L1723)</f>
        <v>0.25</v>
      </c>
      <c r="M1723" s="6">
        <f>_xlfn.VAR.P('0'!M1723,'1'!M1723,'2'!M1723,'3'!M1723,'4'!M1723,'5'!M1723,'6'!M1723,'7'!M1723,'8'!M1723,'9'!M1723)</f>
        <v>1.0943358966141162E-3</v>
      </c>
      <c r="N1723" s="6">
        <f>_xlfn.VAR.P('0'!N1723,'1'!N1723,'2'!N1723,'3'!N1723,'4'!N1723,'5'!N1723,'6'!N1723,'7'!N1723,'8'!N1723,'9'!N1723)</f>
        <v>0</v>
      </c>
      <c r="O1723" s="6">
        <f>_xlfn.VAR.P('0'!O1723,'1'!O1723,'2'!O1723,'3'!O1723,'4'!O1723,'5'!O1723,'6'!O1723,'7'!O1723,'8'!O1723,'9'!O1723)</f>
        <v>2.7259899808711196E-4</v>
      </c>
      <c r="P1723" s="6">
        <f>_xlfn.VAR.P('0'!P1723,'1'!P1723,'2'!P1723,'3'!P1723,'4'!P1723,'5'!P1723,'6'!P1723,'7'!P1723,'8'!P1723,'9'!P1723)</f>
        <v>0.24</v>
      </c>
      <c r="Q1723" s="6">
        <f>_xlfn.VAR.P('0'!Q1723,'1'!Q1723,'2'!Q1723,'3'!Q1723,'4'!Q1723,'5'!Q1723,'6'!Q1723,'7'!Q1723,'8'!Q1723,'9'!Q1723)</f>
        <v>4.395416401745322E-3</v>
      </c>
      <c r="R1723" s="6">
        <f>_xlfn.VAR.P('0'!R1723,'1'!R1723,'2'!R1723,'3'!R1723,'4'!R1723,'5'!R1723,'6'!R1723,'7'!R1723,'8'!R1723,'9'!R1723)</f>
        <v>0</v>
      </c>
      <c r="S1723" s="6">
        <f>_xlfn.VAR.P('0'!S1723,'1'!S1723,'2'!S1723,'3'!S1723,'4'!S1723,'5'!S1723,'6'!S1723,'7'!S1723,'8'!S1723,'9'!S1723)</f>
        <v>1.4913543930570513E-2</v>
      </c>
      <c r="T1723" s="6">
        <f>_xlfn.VAR.P('0'!T1723,'1'!T1723,'2'!T1723,'3'!T1723,'4'!T1723,'5'!T1723,'6'!T1723,'7'!T1723,'8'!T1723,'9'!T1723)</f>
        <v>2.25</v>
      </c>
      <c r="U1723" s="6">
        <f>_xlfn.VAR.P('0'!U1723,'1'!U1723,'2'!U1723,'3'!U1723,'4'!U1723,'5'!U1723,'6'!U1723,'7'!U1723,'8'!U1723,'9'!U1723)</f>
        <v>1.6024639435070539E-2</v>
      </c>
      <c r="V1723" s="6">
        <f>_xlfn.VAR.P('0'!V1723,'1'!V1723,'2'!V1723,'3'!V1723,'4'!V1723,'5'!V1723,'6'!V1723,'7'!V1723,'8'!V1723,'9'!V1723)</f>
        <v>0.24</v>
      </c>
      <c r="W1723" s="6">
        <f>_xlfn.VAR.P('0'!W1723,'1'!W1723,'2'!W1723,'3'!W1723,'4'!W1723,'5'!W1723,'6'!W1723,'7'!W1723,'8'!W1723,'9'!W1723)</f>
        <v>1.2309838500988449E-2</v>
      </c>
      <c r="X1723" s="6">
        <f>_xlfn.VAR.P('0'!X1723,'1'!X1723,'2'!X1723,'3'!X1723,'4'!X1723,'5'!X1723,'6'!X1723,'7'!X1723,'8'!X1723,'9'!X1723)</f>
        <v>0</v>
      </c>
      <c r="Y1723" s="6">
        <f>_xlfn.VAR.P('0'!Y1723,'1'!Y1723,'2'!Y1723,'3'!Y1723,'4'!Y1723,'5'!Y1723,'6'!Y1723,'7'!Y1723,'8'!Y1723,'9'!Y1723)</f>
        <v>1.2353793532664454E-2</v>
      </c>
      <c r="Z1723" s="6">
        <f>_xlfn.VAR.P('0'!Z1723,'1'!Z1723,'2'!Z1723,'3'!Z1723,'4'!Z1723,'5'!Z1723,'6'!Z1723,'7'!Z1723,'8'!Z1723,'9'!Z1723)</f>
        <v>0</v>
      </c>
      <c r="AA1723" s="6">
        <f>_xlfn.VAR.P('0'!AA1723,'1'!AA1723,'2'!AA1723,'3'!AA1723,'4'!AA1723,'5'!AA1723,'6'!AA1723,'7'!AA1723,'8'!AA1723,'9'!AA1723)</f>
        <v>1.4718671249091243E-2</v>
      </c>
      <c r="AB1723" s="6">
        <f>_xlfn.VAR.P('0'!AB1723,'1'!AB1723,'2'!AB1723,'3'!AB1723,'4'!AB1723,'5'!AB1723,'6'!AB1723,'7'!AB1723,'8'!AB1723,'9'!AB1723)</f>
        <v>0.25</v>
      </c>
      <c r="AC1723" s="6">
        <f>_xlfn.VAR.P('0'!AC1723,'1'!AC1723,'2'!AC1723,'3'!AC1723,'4'!AC1723,'5'!AC1723,'6'!AC1723,'7'!AC1723,'8'!AC1723,'9'!AC1723)</f>
        <v>4.2745258025183117E-3</v>
      </c>
      <c r="AD1723" s="6">
        <f>_xlfn.VAR.P('0'!AD1723,'1'!AD1723,'2'!AD1723,'3'!AD1723,'4'!AD1723,'5'!AD1723,'6'!AD1723,'7'!AD1723,'8'!AD1723,'9'!AD1723)</f>
        <v>0.09</v>
      </c>
      <c r="AE1723" s="6">
        <f>_xlfn.VAR.P('0'!AE1723,'1'!AE1723,'2'!AE1723,'3'!AE1723,'4'!AE1723,'5'!AE1723,'6'!AE1723,'7'!AE1723,'8'!AE1723,'9'!AE1723)</f>
        <v>1.4796072224002827E-2</v>
      </c>
      <c r="AF1723" s="6">
        <f>_xlfn.VAR.P('0'!AF1723,'1'!AF1723,'2'!AF1723,'3'!AF1723,'4'!AF1723,'5'!AF1723,'6'!AF1723,'7'!AF1723,'8'!AF1723,'9'!AF1723)</f>
        <v>2.25</v>
      </c>
      <c r="AG1723" s="6">
        <f>_xlfn.VAR.P('0'!AG1723,'1'!AG1723,'2'!AG1723,'3'!AG1723,'4'!AG1723,'5'!AG1723,'6'!AG1723,'7'!AG1723,'8'!AG1723,'9'!AG1723)</f>
        <v>1.8466808092826143E-3</v>
      </c>
      <c r="AH1723" s="6">
        <f>_xlfn.VAR.P('0'!AH1723,'1'!AH1723,'2'!AH1723,'3'!AH1723,'4'!AH1723,'5'!AH1723,'6'!AH1723,'7'!AH1723,'8'!AH1723,'9'!AH1723)</f>
        <v>0.25</v>
      </c>
      <c r="AI1723" s="6">
        <f>_xlfn.VAR.P('0'!AI1723,'1'!AI1723,'2'!AI1723,'3'!AI1723,'4'!AI1723,'5'!AI1723,'6'!AI1723,'7'!AI1723,'8'!AI1723,'9'!AI1723)</f>
        <v>1.0324132796257999E-2</v>
      </c>
      <c r="AJ1723" s="6">
        <f>_xlfn.VAR.P('0'!AJ1723,'1'!AJ1723,'2'!AJ1723,'3'!AJ1723,'4'!AJ1723,'5'!AJ1723,'6'!AJ1723,'7'!AJ1723,'8'!AJ1723,'9'!AJ1723)</f>
        <v>0.09</v>
      </c>
      <c r="AK1723" s="6">
        <f>_xlfn.VAR.P('0'!AK1723,'1'!AK1723,'2'!AK1723,'3'!AK1723,'4'!AK1723,'5'!AK1723,'6'!AK1723,'7'!AK1723,'8'!AK1723,'9'!AK1723)</f>
        <v>4.0551078220241637E-3</v>
      </c>
      <c r="AL1723" s="6">
        <f>_xlfn.VAR.P('0'!AL1723,'1'!AL1723,'2'!AL1723,'3'!AL1723,'4'!AL1723,'5'!AL1723,'6'!AL1723,'7'!AL1723,'8'!AL1723,'9'!AL1723)</f>
        <v>0</v>
      </c>
      <c r="AM1723" s="6">
        <f>_xlfn.VAR.P('0'!AM1723,'1'!AM1723,'2'!AM1723,'3'!AM1723,'4'!AM1723,'5'!AM1723,'6'!AM1723,'7'!AM1723,'8'!AM1723,'9'!AM1723)</f>
        <v>2.8597764867007378E-6</v>
      </c>
      <c r="AN1723" s="6">
        <f>_xlfn.VAR.P('0'!AN1723,'1'!AN1723,'2'!AN1723,'3'!AN1723,'4'!AN1723,'5'!AN1723,'6'!AN1723,'7'!AN1723,'8'!AN1723,'9'!AN1723)</f>
        <v>0.25</v>
      </c>
      <c r="AO1723" s="6">
        <f>_xlfn.VAR.P('0'!AO1723,'1'!AO1723,'2'!AO1723,'3'!AO1723,'4'!AO1723,'5'!AO1723,'6'!AO1723,'7'!AO1723,'8'!AO1723,'9'!AO1723)</f>
        <v>1.317889871315998E-2</v>
      </c>
      <c r="AP1723" s="6">
        <f>_xlfn.VAR.P('0'!AP1723,'1'!AP1723,'2'!AP1723,'3'!AP1723,'4'!AP1723,'5'!AP1723,'6'!AP1723,'7'!AP1723,'8'!AP1723,'9'!AP1723)</f>
        <v>0.25</v>
      </c>
      <c r="AQ1723" s="6">
        <f>_xlfn.VAR.P('0'!AQ1723,'1'!AQ1723,'2'!AQ1723,'3'!AQ1723,'4'!AQ1723,'5'!AQ1723,'6'!AQ1723,'7'!AQ1723,'8'!AQ1723,'9'!AQ1723)</f>
        <v>1.0043577423208348E-2</v>
      </c>
      <c r="AR1723" s="6">
        <f>_xlfn.VAR.P('0'!AR1723,'1'!AR1723,'2'!AR1723,'3'!AR1723,'4'!AR1723,'5'!AR1723,'6'!AR1723,'7'!AR1723,'8'!AR1723,'9'!AR1723)</f>
        <v>0</v>
      </c>
      <c r="AS1723" s="6">
        <f>_xlfn.VAR.P('0'!AS1723,'1'!AS1723,'2'!AS1723,'3'!AS1723,'4'!AS1723,'5'!AS1723,'6'!AS1723,'7'!AS1723,'8'!AS1723,'9'!AS1723)</f>
        <v>5.2290839482297586E-13</v>
      </c>
      <c r="AT1723" s="6">
        <f>_xlfn.VAR.P('0'!AT1723,'1'!AT1723,'2'!AT1723,'3'!AT1723,'4'!AT1723,'5'!AT1723,'6'!AT1723,'7'!AT1723,'8'!AT1723,'9'!AT1723)</f>
        <v>0</v>
      </c>
      <c r="AU1723" s="6">
        <f>_xlfn.VAR.P('0'!AU1723,'1'!AU1723,'2'!AU1723,'3'!AU1723,'4'!AU1723,'5'!AU1723,'6'!AU1723,'7'!AU1723,'8'!AU1723,'9'!AU1723)</f>
        <v>5.2816431949208468E-3</v>
      </c>
      <c r="AV1723" s="6">
        <f>_xlfn.VAR.P('0'!AV1723,'1'!AV1723,'2'!AV1723,'3'!AV1723,'4'!AV1723,'5'!AV1723,'6'!AV1723,'7'!AV1723,'8'!AV1723,'9'!AV1723)</f>
        <v>0</v>
      </c>
      <c r="AW1723" s="6">
        <f>_xlfn.VAR.P('0'!AW1723,'1'!AW1723,'2'!AW1723,'3'!AW1723,'4'!AW1723,'5'!AW1723,'6'!AW1723,'7'!AW1723,'8'!AW1723,'9'!AW1723)</f>
        <v>4.2998358405048169E-3</v>
      </c>
    </row>
    <row r="1724" spans="1:49" ht="15.75" customHeight="1" x14ac:dyDescent="0.25">
      <c r="A1724" s="6" t="str">
        <f>IF(AND('0'!A1724='1'!A1724,'1'!A1724='2'!A1724,'2'!A1724='3'!A1724,'3'!A1724='4'!A1724,'4'!A1724='5'!A1724,'5'!A1724='6'!A1724,'6'!A1724='7'!A1724,'7'!A1724='8'!A1724,'8'!A1724='9'!A1724,'1'!A1724='2'!A1724),'9'!A1724,)</f>
        <v>IECM</v>
      </c>
      <c r="B1724" s="11" t="str">
        <f>IF(AND('0'!B1724='1'!B1724,'1'!B1724='2'!B1724,'2'!B1724='3'!B1724,'3'!B1724='4'!B1724,'4'!B1724='5'!B1724,'5'!B1724='6'!B1724,'6'!B1724='7'!B1724,'7'!B1724='8'!B1724,'8'!B1724='9'!B1724,'1'!B1724='2'!B1724),'9'!B1724,)</f>
        <v>1946-10-03</v>
      </c>
      <c r="C1724" s="11" t="str">
        <f>IF(AND('0'!C1724='1'!C1724,'1'!C1724='2'!C1724,'2'!C1724='3'!C1724,'3'!C1724='4'!C1724,'4'!C1724='5'!C1724,'5'!C1724='6'!C1724,'6'!C1724='7'!C1724,'7'!C1724='8'!C1724,'8'!C1724='9'!C1724,'1'!C1724='2'!C1724),'9'!C1724,)</f>
        <v>1946-10-03</v>
      </c>
      <c r="D1724" s="7">
        <f>IF(AND('0'!D1724='1'!D1724,'1'!D1724='2'!D1724,'2'!D1724='3'!D1724,'3'!D1724='4'!D1724,'4'!D1724='5'!D1724,'5'!D1724='6'!D1724,'6'!D1724='7'!D1724,'7'!D1724='8'!D1724,'8'!D1724='9'!D1724,'1'!D1724='2'!D1724),'9'!D1724,)</f>
        <v>0</v>
      </c>
      <c r="E1724" s="8">
        <f>IF(COUNTIF(Recovered!$A$2:$A$808,A1724)&gt;0,1,0)</f>
        <v>0</v>
      </c>
      <c r="F1724" s="6">
        <f>_xlfn.VAR.P('0'!F1724,'1'!F1724,'2'!F1724,'3'!F1724,'4'!F1724,'5'!F1724,'6'!F1724,'7'!F1724,'8'!F1724,'9'!F1724)</f>
        <v>0.25</v>
      </c>
      <c r="G1724" s="6">
        <f>_xlfn.VAR.P('0'!G1724,'1'!G1724,'2'!G1724,'3'!G1724,'4'!G1724,'5'!G1724,'6'!G1724,'7'!G1724,'8'!G1724,'9'!G1724)</f>
        <v>1.0670854481933823E-3</v>
      </c>
      <c r="H1724" s="6">
        <f>_xlfn.VAR.P('0'!H1724,'1'!H1724,'2'!H1724,'3'!H1724,'4'!H1724,'5'!H1724,'6'!H1724,'7'!H1724,'8'!H1724,'9'!H1724)</f>
        <v>0.21</v>
      </c>
      <c r="I1724" s="6">
        <f>_xlfn.VAR.P('0'!I1724,'1'!I1724,'2'!I1724,'3'!I1724,'4'!I1724,'5'!I1724,'6'!I1724,'7'!I1724,'8'!I1724,'9'!I1724)</f>
        <v>2.9868708340755391E-3</v>
      </c>
      <c r="J1724" s="6">
        <f>_xlfn.VAR.P('0'!J1724,'1'!J1724,'2'!J1724,'3'!J1724,'4'!J1724,'5'!J1724,'6'!J1724,'7'!J1724,'8'!J1724,'9'!J1724)</f>
        <v>0</v>
      </c>
      <c r="K1724" s="6">
        <f>_xlfn.VAR.P('0'!K1724,'1'!K1724,'2'!K1724,'3'!K1724,'4'!K1724,'5'!K1724,'6'!K1724,'7'!K1724,'8'!K1724,'9'!K1724)</f>
        <v>1.7460082511791271E-2</v>
      </c>
      <c r="L1724" s="6">
        <f>_xlfn.VAR.P('0'!L1724,'1'!L1724,'2'!L1724,'3'!L1724,'4'!L1724,'5'!L1724,'6'!L1724,'7'!L1724,'8'!L1724,'9'!L1724)</f>
        <v>1.29</v>
      </c>
      <c r="M1724" s="6">
        <f>_xlfn.VAR.P('0'!M1724,'1'!M1724,'2'!M1724,'3'!M1724,'4'!M1724,'5'!M1724,'6'!M1724,'7'!M1724,'8'!M1724,'9'!M1724)</f>
        <v>5.5037331076460564E-3</v>
      </c>
      <c r="N1724" s="6">
        <f>_xlfn.VAR.P('0'!N1724,'1'!N1724,'2'!N1724,'3'!N1724,'4'!N1724,'5'!N1724,'6'!N1724,'7'!N1724,'8'!N1724,'9'!N1724)</f>
        <v>0</v>
      </c>
      <c r="O1724" s="6">
        <f>_xlfn.VAR.P('0'!O1724,'1'!O1724,'2'!O1724,'3'!O1724,'4'!O1724,'5'!O1724,'6'!O1724,'7'!O1724,'8'!O1724,'9'!O1724)</f>
        <v>3.8497718102953077E-4</v>
      </c>
      <c r="P1724" s="6">
        <f>_xlfn.VAR.P('0'!P1724,'1'!P1724,'2'!P1724,'3'!P1724,'4'!P1724,'5'!P1724,'6'!P1724,'7'!P1724,'8'!P1724,'9'!P1724)</f>
        <v>0</v>
      </c>
      <c r="Q1724" s="6">
        <f>_xlfn.VAR.P('0'!Q1724,'1'!Q1724,'2'!Q1724,'3'!Q1724,'4'!Q1724,'5'!Q1724,'6'!Q1724,'7'!Q1724,'8'!Q1724,'9'!Q1724)</f>
        <v>1.8951436142611209E-3</v>
      </c>
      <c r="R1724" s="6">
        <f>_xlfn.VAR.P('0'!R1724,'1'!R1724,'2'!R1724,'3'!R1724,'4'!R1724,'5'!R1724,'6'!R1724,'7'!R1724,'8'!R1724,'9'!R1724)</f>
        <v>0</v>
      </c>
      <c r="S1724" s="6">
        <f>_xlfn.VAR.P('0'!S1724,'1'!S1724,'2'!S1724,'3'!S1724,'4'!S1724,'5'!S1724,'6'!S1724,'7'!S1724,'8'!S1724,'9'!S1724)</f>
        <v>8.9504061899840087E-3</v>
      </c>
      <c r="T1724" s="6">
        <f>_xlfn.VAR.P('0'!T1724,'1'!T1724,'2'!T1724,'3'!T1724,'4'!T1724,'5'!T1724,'6'!T1724,'7'!T1724,'8'!T1724,'9'!T1724)</f>
        <v>10.25</v>
      </c>
      <c r="U1724" s="6">
        <f>_xlfn.VAR.P('0'!U1724,'1'!U1724,'2'!U1724,'3'!U1724,'4'!U1724,'5'!U1724,'6'!U1724,'7'!U1724,'8'!U1724,'9'!U1724)</f>
        <v>9.2406489902845841E-3</v>
      </c>
      <c r="V1724" s="6">
        <f>_xlfn.VAR.P('0'!V1724,'1'!V1724,'2'!V1724,'3'!V1724,'4'!V1724,'5'!V1724,'6'!V1724,'7'!V1724,'8'!V1724,'9'!V1724)</f>
        <v>0.21</v>
      </c>
      <c r="W1724" s="6">
        <f>_xlfn.VAR.P('0'!W1724,'1'!W1724,'2'!W1724,'3'!W1724,'4'!W1724,'5'!W1724,'6'!W1724,'7'!W1724,'8'!W1724,'9'!W1724)</f>
        <v>8.4460007314511639E-3</v>
      </c>
      <c r="X1724" s="6">
        <f>_xlfn.VAR.P('0'!X1724,'1'!X1724,'2'!X1724,'3'!X1724,'4'!X1724,'5'!X1724,'6'!X1724,'7'!X1724,'8'!X1724,'9'!X1724)</f>
        <v>0.21</v>
      </c>
      <c r="Y1724" s="6">
        <f>_xlfn.VAR.P('0'!Y1724,'1'!Y1724,'2'!Y1724,'3'!Y1724,'4'!Y1724,'5'!Y1724,'6'!Y1724,'7'!Y1724,'8'!Y1724,'9'!Y1724)</f>
        <v>5.9393483744948749E-3</v>
      </c>
      <c r="Z1724" s="6">
        <f>_xlfn.VAR.P('0'!Z1724,'1'!Z1724,'2'!Z1724,'3'!Z1724,'4'!Z1724,'5'!Z1724,'6'!Z1724,'7'!Z1724,'8'!Z1724,'9'!Z1724)</f>
        <v>4</v>
      </c>
      <c r="AA1724" s="6">
        <f>_xlfn.VAR.P('0'!AA1724,'1'!AA1724,'2'!AA1724,'3'!AA1724,'4'!AA1724,'5'!AA1724,'6'!AA1724,'7'!AA1724,'8'!AA1724,'9'!AA1724)</f>
        <v>7.164339054725204E-3</v>
      </c>
      <c r="AB1724" s="6">
        <f>_xlfn.VAR.P('0'!AB1724,'1'!AB1724,'2'!AB1724,'3'!AB1724,'4'!AB1724,'5'!AB1724,'6'!AB1724,'7'!AB1724,'8'!AB1724,'9'!AB1724)</f>
        <v>0.76</v>
      </c>
      <c r="AC1724" s="6">
        <f>_xlfn.VAR.P('0'!AC1724,'1'!AC1724,'2'!AC1724,'3'!AC1724,'4'!AC1724,'5'!AC1724,'6'!AC1724,'7'!AC1724,'8'!AC1724,'9'!AC1724)</f>
        <v>1.2353956381206928E-2</v>
      </c>
      <c r="AD1724" s="6">
        <f>_xlfn.VAR.P('0'!AD1724,'1'!AD1724,'2'!AD1724,'3'!AD1724,'4'!AD1724,'5'!AD1724,'6'!AD1724,'7'!AD1724,'8'!AD1724,'9'!AD1724)</f>
        <v>0.25</v>
      </c>
      <c r="AE1724" s="6">
        <f>_xlfn.VAR.P('0'!AE1724,'1'!AE1724,'2'!AE1724,'3'!AE1724,'4'!AE1724,'5'!AE1724,'6'!AE1724,'7'!AE1724,'8'!AE1724,'9'!AE1724)</f>
        <v>9.1359428743433575E-3</v>
      </c>
      <c r="AF1724" s="6">
        <f>_xlfn.VAR.P('0'!AF1724,'1'!AF1724,'2'!AF1724,'3'!AF1724,'4'!AF1724,'5'!AF1724,'6'!AF1724,'7'!AF1724,'8'!AF1724,'9'!AF1724)</f>
        <v>9</v>
      </c>
      <c r="AG1724" s="6">
        <f>_xlfn.VAR.P('0'!AG1724,'1'!AG1724,'2'!AG1724,'3'!AG1724,'4'!AG1724,'5'!AG1724,'6'!AG1724,'7'!AG1724,'8'!AG1724,'9'!AG1724)</f>
        <v>1.9984968449848529E-2</v>
      </c>
      <c r="AH1724" s="6">
        <f>_xlfn.VAR.P('0'!AH1724,'1'!AH1724,'2'!AH1724,'3'!AH1724,'4'!AH1724,'5'!AH1724,'6'!AH1724,'7'!AH1724,'8'!AH1724,'9'!AH1724)</f>
        <v>0.25</v>
      </c>
      <c r="AI1724" s="6">
        <f>_xlfn.VAR.P('0'!AI1724,'1'!AI1724,'2'!AI1724,'3'!AI1724,'4'!AI1724,'5'!AI1724,'6'!AI1724,'7'!AI1724,'8'!AI1724,'9'!AI1724)</f>
        <v>1.9657469545171367E-2</v>
      </c>
      <c r="AJ1724" s="6">
        <f>_xlfn.VAR.P('0'!AJ1724,'1'!AJ1724,'2'!AJ1724,'3'!AJ1724,'4'!AJ1724,'5'!AJ1724,'6'!AJ1724,'7'!AJ1724,'8'!AJ1724,'9'!AJ1724)</f>
        <v>0.25</v>
      </c>
      <c r="AK1724" s="6">
        <f>_xlfn.VAR.P('0'!AK1724,'1'!AK1724,'2'!AK1724,'3'!AK1724,'4'!AK1724,'5'!AK1724,'6'!AK1724,'7'!AK1724,'8'!AK1724,'9'!AK1724)</f>
        <v>1.9697665156543493E-2</v>
      </c>
      <c r="AL1724" s="6">
        <f>_xlfn.VAR.P('0'!AL1724,'1'!AL1724,'2'!AL1724,'3'!AL1724,'4'!AL1724,'5'!AL1724,'6'!AL1724,'7'!AL1724,'8'!AL1724,'9'!AL1724)</f>
        <v>12.25</v>
      </c>
      <c r="AM1724" s="6">
        <f>_xlfn.VAR.P('0'!AM1724,'1'!AM1724,'2'!AM1724,'3'!AM1724,'4'!AM1724,'5'!AM1724,'6'!AM1724,'7'!AM1724,'8'!AM1724,'9'!AM1724)</f>
        <v>1.0755250956041935E-3</v>
      </c>
      <c r="AN1724" s="6">
        <f>_xlfn.VAR.P('0'!AN1724,'1'!AN1724,'2'!AN1724,'3'!AN1724,'4'!AN1724,'5'!AN1724,'6'!AN1724,'7'!AN1724,'8'!AN1724,'9'!AN1724)</f>
        <v>0.36</v>
      </c>
      <c r="AO1724" s="6">
        <f>_xlfn.VAR.P('0'!AO1724,'1'!AO1724,'2'!AO1724,'3'!AO1724,'4'!AO1724,'5'!AO1724,'6'!AO1724,'7'!AO1724,'8'!AO1724,'9'!AO1724)</f>
        <v>2.4533876890259876E-2</v>
      </c>
      <c r="AP1724" s="6">
        <f>_xlfn.VAR.P('0'!AP1724,'1'!AP1724,'2'!AP1724,'3'!AP1724,'4'!AP1724,'5'!AP1724,'6'!AP1724,'7'!AP1724,'8'!AP1724,'9'!AP1724)</f>
        <v>0.44</v>
      </c>
      <c r="AQ1724" s="6">
        <f>_xlfn.VAR.P('0'!AQ1724,'1'!AQ1724,'2'!AQ1724,'3'!AQ1724,'4'!AQ1724,'5'!AQ1724,'6'!AQ1724,'7'!AQ1724,'8'!AQ1724,'9'!AQ1724)</f>
        <v>1.7733288510503015E-2</v>
      </c>
      <c r="AR1724" s="6">
        <f>_xlfn.VAR.P('0'!AR1724,'1'!AR1724,'2'!AR1724,'3'!AR1724,'4'!AR1724,'5'!AR1724,'6'!AR1724,'7'!AR1724,'8'!AR1724,'9'!AR1724)</f>
        <v>0</v>
      </c>
      <c r="AS1724" s="6">
        <f>_xlfn.VAR.P('0'!AS1724,'1'!AS1724,'2'!AS1724,'3'!AS1724,'4'!AS1724,'5'!AS1724,'6'!AS1724,'7'!AS1724,'8'!AS1724,'9'!AS1724)</f>
        <v>1.287374996264912E-12</v>
      </c>
      <c r="AT1724" s="6">
        <f>_xlfn.VAR.P('0'!AT1724,'1'!AT1724,'2'!AT1724,'3'!AT1724,'4'!AT1724,'5'!AT1724,'6'!AT1724,'7'!AT1724,'8'!AT1724,'9'!AT1724)</f>
        <v>0.56000000000000005</v>
      </c>
      <c r="AU1724" s="6">
        <f>_xlfn.VAR.P('0'!AU1724,'1'!AU1724,'2'!AU1724,'3'!AU1724,'4'!AU1724,'5'!AU1724,'6'!AU1724,'7'!AU1724,'8'!AU1724,'9'!AU1724)</f>
        <v>4.9059864166724407E-3</v>
      </c>
      <c r="AV1724" s="6">
        <f>_xlfn.VAR.P('0'!AV1724,'1'!AV1724,'2'!AV1724,'3'!AV1724,'4'!AV1724,'5'!AV1724,'6'!AV1724,'7'!AV1724,'8'!AV1724,'9'!AV1724)</f>
        <v>0.56000000000000005</v>
      </c>
      <c r="AW1724" s="6">
        <f>_xlfn.VAR.P('0'!AW1724,'1'!AW1724,'2'!AW1724,'3'!AW1724,'4'!AW1724,'5'!AW1724,'6'!AW1724,'7'!AW1724,'8'!AW1724,'9'!AW1724)</f>
        <v>7.9327767550543618E-3</v>
      </c>
    </row>
    <row r="1725" spans="1:49" ht="15.75" customHeight="1" x14ac:dyDescent="0.25">
      <c r="A1725" s="6" t="str">
        <f>IF(AND('0'!A1725='1'!A1725,'1'!A1725='2'!A1725,'2'!A1725='3'!A1725,'3'!A1725='4'!A1725,'4'!A1725='5'!A1725,'5'!A1725='6'!A1725,'6'!A1725='7'!A1725,'7'!A1725='8'!A1725,'8'!A1725='9'!A1725,'1'!A1725='2'!A1725),'9'!A1725,)</f>
        <v>RPA</v>
      </c>
      <c r="B1725" s="11" t="str">
        <f>IF(AND('0'!B1725='1'!B1725,'1'!B1725='2'!B1725,'2'!B1725='3'!B1725,'3'!B1725='4'!B1725,'4'!B1725='5'!B1725,'5'!B1725='6'!B1725,'6'!B1725='7'!B1725,'7'!B1725='8'!B1725,'8'!B1725='9'!B1725,'1'!B1725='2'!B1725),'9'!B1725,)</f>
        <v>1946-10-03</v>
      </c>
      <c r="C1725" s="11" t="str">
        <f>IF(AND('0'!C1725='1'!C1725,'1'!C1725='2'!C1725,'2'!C1725='3'!C1725,'3'!C1725='4'!C1725,'4'!C1725='5'!C1725,'5'!C1725='6'!C1725,'6'!C1725='7'!C1725,'7'!C1725='8'!C1725,'8'!C1725='9'!C1725,'1'!C1725='2'!C1725),'9'!C1725,)</f>
        <v>1946-10-03</v>
      </c>
      <c r="D1725" s="7">
        <f>IF(AND('0'!D1725='1'!D1725,'1'!D1725='2'!D1725,'2'!D1725='3'!D1725,'3'!D1725='4'!D1725,'4'!D1725='5'!D1725,'5'!D1725='6'!D1725,'6'!D1725='7'!D1725,'7'!D1725='8'!D1725,'8'!D1725='9'!D1725,'1'!D1725='2'!D1725),'9'!D1725,)</f>
        <v>17335</v>
      </c>
      <c r="E1725" s="8">
        <f>IF(COUNTIF(Recovered!$A$2:$A$808,A1725)&gt;0,1,0)</f>
        <v>1</v>
      </c>
      <c r="F1725" s="6">
        <f>_xlfn.VAR.P('0'!F1725,'1'!F1725,'2'!F1725,'3'!F1725,'4'!F1725,'5'!F1725,'6'!F1725,'7'!F1725,'8'!F1725,'9'!F1725)</f>
        <v>0.09</v>
      </c>
      <c r="G1725" s="6">
        <f>_xlfn.VAR.P('0'!G1725,'1'!G1725,'2'!G1725,'3'!G1725,'4'!G1725,'5'!G1725,'6'!G1725,'7'!G1725,'8'!G1725,'9'!G1725)</f>
        <v>2.8616412995775554E-4</v>
      </c>
      <c r="H1725" s="6">
        <f>_xlfn.VAR.P('0'!H1725,'1'!H1725,'2'!H1725,'3'!H1725,'4'!H1725,'5'!H1725,'6'!H1725,'7'!H1725,'8'!H1725,'9'!H1725)</f>
        <v>0</v>
      </c>
      <c r="I1725" s="6">
        <f>_xlfn.VAR.P('0'!I1725,'1'!I1725,'2'!I1725,'3'!I1725,'4'!I1725,'5'!I1725,'6'!I1725,'7'!I1725,'8'!I1725,'9'!I1725)</f>
        <v>1.230774990293977E-3</v>
      </c>
      <c r="J1725" s="6">
        <f>_xlfn.VAR.P('0'!J1725,'1'!J1725,'2'!J1725,'3'!J1725,'4'!J1725,'5'!J1725,'6'!J1725,'7'!J1725,'8'!J1725,'9'!J1725)</f>
        <v>0</v>
      </c>
      <c r="K1725" s="6">
        <f>_xlfn.VAR.P('0'!K1725,'1'!K1725,'2'!K1725,'3'!K1725,'4'!K1725,'5'!K1725,'6'!K1725,'7'!K1725,'8'!K1725,'9'!K1725)</f>
        <v>2.8154379699130443E-4</v>
      </c>
      <c r="L1725" s="6">
        <f>_xlfn.VAR.P('0'!L1725,'1'!L1725,'2'!L1725,'3'!L1725,'4'!L1725,'5'!L1725,'6'!L1725,'7'!L1725,'8'!L1725,'9'!L1725)</f>
        <v>0</v>
      </c>
      <c r="M1725" s="6">
        <f>_xlfn.VAR.P('0'!M1725,'1'!M1725,'2'!M1725,'3'!M1725,'4'!M1725,'5'!M1725,'6'!M1725,'7'!M1725,'8'!M1725,'9'!M1725)</f>
        <v>1.8398626768820017E-3</v>
      </c>
      <c r="N1725" s="6">
        <f>_xlfn.VAR.P('0'!N1725,'1'!N1725,'2'!N1725,'3'!N1725,'4'!N1725,'5'!N1725,'6'!N1725,'7'!N1725,'8'!N1725,'9'!N1725)</f>
        <v>0</v>
      </c>
      <c r="O1725" s="6">
        <f>_xlfn.VAR.P('0'!O1725,'1'!O1725,'2'!O1725,'3'!O1725,'4'!O1725,'5'!O1725,'6'!O1725,'7'!O1725,'8'!O1725,'9'!O1725)</f>
        <v>1.0065420615873317E-4</v>
      </c>
      <c r="P1725" s="6">
        <f>_xlfn.VAR.P('0'!P1725,'1'!P1725,'2'!P1725,'3'!P1725,'4'!P1725,'5'!P1725,'6'!P1725,'7'!P1725,'8'!P1725,'9'!P1725)</f>
        <v>0.16</v>
      </c>
      <c r="Q1725" s="6">
        <f>_xlfn.VAR.P('0'!Q1725,'1'!Q1725,'2'!Q1725,'3'!Q1725,'4'!Q1725,'5'!Q1725,'6'!Q1725,'7'!Q1725,'8'!Q1725,'9'!Q1725)</f>
        <v>4.2468007939552525E-3</v>
      </c>
      <c r="R1725" s="6">
        <f>_xlfn.VAR.P('0'!R1725,'1'!R1725,'2'!R1725,'3'!R1725,'4'!R1725,'5'!R1725,'6'!R1725,'7'!R1725,'8'!R1725,'9'!R1725)</f>
        <v>0</v>
      </c>
      <c r="S1725" s="6">
        <f>_xlfn.VAR.P('0'!S1725,'1'!S1725,'2'!S1725,'3'!S1725,'4'!S1725,'5'!S1725,'6'!S1725,'7'!S1725,'8'!S1725,'9'!S1725)</f>
        <v>5.0260388457361591E-3</v>
      </c>
      <c r="T1725" s="6">
        <f>_xlfn.VAR.P('0'!T1725,'1'!T1725,'2'!T1725,'3'!T1725,'4'!T1725,'5'!T1725,'6'!T1725,'7'!T1725,'8'!T1725,'9'!T1725)</f>
        <v>6</v>
      </c>
      <c r="U1725" s="6">
        <f>_xlfn.VAR.P('0'!U1725,'1'!U1725,'2'!U1725,'3'!U1725,'4'!U1725,'5'!U1725,'6'!U1725,'7'!U1725,'8'!U1725,'9'!U1725)</f>
        <v>1.6561655409546995E-3</v>
      </c>
      <c r="V1725" s="6">
        <f>_xlfn.VAR.P('0'!V1725,'1'!V1725,'2'!V1725,'3'!V1725,'4'!V1725,'5'!V1725,'6'!V1725,'7'!V1725,'8'!V1725,'9'!V1725)</f>
        <v>0</v>
      </c>
      <c r="W1725" s="6">
        <f>_xlfn.VAR.P('0'!W1725,'1'!W1725,'2'!W1725,'3'!W1725,'4'!W1725,'5'!W1725,'6'!W1725,'7'!W1725,'8'!W1725,'9'!W1725)</f>
        <v>4.1303283516243797E-3</v>
      </c>
      <c r="X1725" s="6">
        <f>_xlfn.VAR.P('0'!X1725,'1'!X1725,'2'!X1725,'3'!X1725,'4'!X1725,'5'!X1725,'6'!X1725,'7'!X1725,'8'!X1725,'9'!X1725)</f>
        <v>0</v>
      </c>
      <c r="Y1725" s="6">
        <f>_xlfn.VAR.P('0'!Y1725,'1'!Y1725,'2'!Y1725,'3'!Y1725,'4'!Y1725,'5'!Y1725,'6'!Y1725,'7'!Y1725,'8'!Y1725,'9'!Y1725)</f>
        <v>1.1714894196915618E-3</v>
      </c>
      <c r="Z1725" s="6">
        <f>_xlfn.VAR.P('0'!Z1725,'1'!Z1725,'2'!Z1725,'3'!Z1725,'4'!Z1725,'5'!Z1725,'6'!Z1725,'7'!Z1725,'8'!Z1725,'9'!Z1725)</f>
        <v>6</v>
      </c>
      <c r="AA1725" s="6">
        <f>_xlfn.VAR.P('0'!AA1725,'1'!AA1725,'2'!AA1725,'3'!AA1725,'4'!AA1725,'5'!AA1725,'6'!AA1725,'7'!AA1725,'8'!AA1725,'9'!AA1725)</f>
        <v>1.6809848233120591E-2</v>
      </c>
      <c r="AB1725" s="6">
        <f>_xlfn.VAR.P('0'!AB1725,'1'!AB1725,'2'!AB1725,'3'!AB1725,'4'!AB1725,'5'!AB1725,'6'!AB1725,'7'!AB1725,'8'!AB1725,'9'!AB1725)</f>
        <v>0.16</v>
      </c>
      <c r="AC1725" s="6">
        <f>_xlfn.VAR.P('0'!AC1725,'1'!AC1725,'2'!AC1725,'3'!AC1725,'4'!AC1725,'5'!AC1725,'6'!AC1725,'7'!AC1725,'8'!AC1725,'9'!AC1725)</f>
        <v>1.8201483122832939E-2</v>
      </c>
      <c r="AD1725" s="6">
        <f>_xlfn.VAR.P('0'!AD1725,'1'!AD1725,'2'!AD1725,'3'!AD1725,'4'!AD1725,'5'!AD1725,'6'!AD1725,'7'!AD1725,'8'!AD1725,'9'!AD1725)</f>
        <v>0</v>
      </c>
      <c r="AE1725" s="6">
        <f>_xlfn.VAR.P('0'!AE1725,'1'!AE1725,'2'!AE1725,'3'!AE1725,'4'!AE1725,'5'!AE1725,'6'!AE1725,'7'!AE1725,'8'!AE1725,'9'!AE1725)</f>
        <v>1.1224037311101326E-2</v>
      </c>
      <c r="AF1725" s="6">
        <f>_xlfn.VAR.P('0'!AF1725,'1'!AF1725,'2'!AF1725,'3'!AF1725,'4'!AF1725,'5'!AF1725,'6'!AF1725,'7'!AF1725,'8'!AF1725,'9'!AF1725)</f>
        <v>6</v>
      </c>
      <c r="AG1725" s="6">
        <f>_xlfn.VAR.P('0'!AG1725,'1'!AG1725,'2'!AG1725,'3'!AG1725,'4'!AG1725,'5'!AG1725,'6'!AG1725,'7'!AG1725,'8'!AG1725,'9'!AG1725)</f>
        <v>4.0219657455012409E-2</v>
      </c>
      <c r="AH1725" s="6">
        <f>_xlfn.VAR.P('0'!AH1725,'1'!AH1725,'2'!AH1725,'3'!AH1725,'4'!AH1725,'5'!AH1725,'6'!AH1725,'7'!AH1725,'8'!AH1725,'9'!AH1725)</f>
        <v>0.25</v>
      </c>
      <c r="AI1725" s="6">
        <f>_xlfn.VAR.P('0'!AI1725,'1'!AI1725,'2'!AI1725,'3'!AI1725,'4'!AI1725,'5'!AI1725,'6'!AI1725,'7'!AI1725,'8'!AI1725,'9'!AI1725)</f>
        <v>6.3829273050117052E-3</v>
      </c>
      <c r="AJ1725" s="6">
        <f>_xlfn.VAR.P('0'!AJ1725,'1'!AJ1725,'2'!AJ1725,'3'!AJ1725,'4'!AJ1725,'5'!AJ1725,'6'!AJ1725,'7'!AJ1725,'8'!AJ1725,'9'!AJ1725)</f>
        <v>0.24</v>
      </c>
      <c r="AK1725" s="6">
        <f>_xlfn.VAR.P('0'!AK1725,'1'!AK1725,'2'!AK1725,'3'!AK1725,'4'!AK1725,'5'!AK1725,'6'!AK1725,'7'!AK1725,'8'!AK1725,'9'!AK1725)</f>
        <v>2.4385573860988358E-2</v>
      </c>
      <c r="AL1725" s="6">
        <f>_xlfn.VAR.P('0'!AL1725,'1'!AL1725,'2'!AL1725,'3'!AL1725,'4'!AL1725,'5'!AL1725,'6'!AL1725,'7'!AL1725,'8'!AL1725,'9'!AL1725)</f>
        <v>6</v>
      </c>
      <c r="AM1725" s="6">
        <f>_xlfn.VAR.P('0'!AM1725,'1'!AM1725,'2'!AM1725,'3'!AM1725,'4'!AM1725,'5'!AM1725,'6'!AM1725,'7'!AM1725,'8'!AM1725,'9'!AM1725)</f>
        <v>7.2035501770903549E-3</v>
      </c>
      <c r="AN1725" s="6">
        <f>_xlfn.VAR.P('0'!AN1725,'1'!AN1725,'2'!AN1725,'3'!AN1725,'4'!AN1725,'5'!AN1725,'6'!AN1725,'7'!AN1725,'8'!AN1725,'9'!AN1725)</f>
        <v>0</v>
      </c>
      <c r="AO1725" s="6">
        <f>_xlfn.VAR.P('0'!AO1725,'1'!AO1725,'2'!AO1725,'3'!AO1725,'4'!AO1725,'5'!AO1725,'6'!AO1725,'7'!AO1725,'8'!AO1725,'9'!AO1725)</f>
        <v>4.302904934150277E-4</v>
      </c>
      <c r="AP1725" s="6">
        <f>_xlfn.VAR.P('0'!AP1725,'1'!AP1725,'2'!AP1725,'3'!AP1725,'4'!AP1725,'5'!AP1725,'6'!AP1725,'7'!AP1725,'8'!AP1725,'9'!AP1725)</f>
        <v>0.09</v>
      </c>
      <c r="AQ1725" s="6">
        <f>_xlfn.VAR.P('0'!AQ1725,'1'!AQ1725,'2'!AQ1725,'3'!AQ1725,'4'!AQ1725,'5'!AQ1725,'6'!AQ1725,'7'!AQ1725,'8'!AQ1725,'9'!AQ1725)</f>
        <v>1.044356541227053E-2</v>
      </c>
      <c r="AR1725" s="6">
        <f>_xlfn.VAR.P('0'!AR1725,'1'!AR1725,'2'!AR1725,'3'!AR1725,'4'!AR1725,'5'!AR1725,'6'!AR1725,'7'!AR1725,'8'!AR1725,'9'!AR1725)</f>
        <v>0</v>
      </c>
      <c r="AS1725" s="6">
        <f>_xlfn.VAR.P('0'!AS1725,'1'!AS1725,'2'!AS1725,'3'!AS1725,'4'!AS1725,'5'!AS1725,'6'!AS1725,'7'!AS1725,'8'!AS1725,'9'!AS1725)</f>
        <v>1.8930284565117297E-12</v>
      </c>
      <c r="AT1725" s="6">
        <f>_xlfn.VAR.P('0'!AT1725,'1'!AT1725,'2'!AT1725,'3'!AT1725,'4'!AT1725,'5'!AT1725,'6'!AT1725,'7'!AT1725,'8'!AT1725,'9'!AT1725)</f>
        <v>0.21</v>
      </c>
      <c r="AU1725" s="6">
        <f>_xlfn.VAR.P('0'!AU1725,'1'!AU1725,'2'!AU1725,'3'!AU1725,'4'!AU1725,'5'!AU1725,'6'!AU1725,'7'!AU1725,'8'!AU1725,'9'!AU1725)</f>
        <v>6.2990847993989263E-3</v>
      </c>
      <c r="AV1725" s="6">
        <f>_xlfn.VAR.P('0'!AV1725,'1'!AV1725,'2'!AV1725,'3'!AV1725,'4'!AV1725,'5'!AV1725,'6'!AV1725,'7'!AV1725,'8'!AV1725,'9'!AV1725)</f>
        <v>0.25</v>
      </c>
      <c r="AW1725" s="6">
        <f>_xlfn.VAR.P('0'!AW1725,'1'!AW1725,'2'!AW1725,'3'!AW1725,'4'!AW1725,'5'!AW1725,'6'!AW1725,'7'!AW1725,'8'!AW1725,'9'!AW1725)</f>
        <v>2.1136772244075886E-2</v>
      </c>
    </row>
    <row r="1726" spans="1:49" ht="15.75" hidden="1" customHeight="1" x14ac:dyDescent="0.25">
      <c r="A1726" s="6" t="str">
        <f>IF(AND('0'!A1726='1'!A1726,'1'!A1726='2'!A1726,'2'!A1726='3'!A1726,'3'!A1726='4'!A1726,'4'!A1726='5'!A1726,'5'!A1726='6'!A1726,'6'!A1726='7'!A1726,'7'!A1726='8'!A1726,'8'!A1726='9'!A1726,'1'!A1726='2'!A1726),'9'!A1726,)</f>
        <v>Historical Minutes</v>
      </c>
      <c r="B1726" s="11" t="str">
        <f>IF(AND('0'!B1726='1'!B1726,'1'!B1726='2'!B1726,'2'!B1726='3'!B1726,'3'!B1726='4'!B1726,'4'!B1726='5'!B1726,'5'!B1726='6'!B1726,'6'!B1726='7'!B1726,'7'!B1726='8'!B1726,'8'!B1726='9'!B1726,'1'!B1726='2'!B1726),'9'!B1726,)</f>
        <v>1946-06-10</v>
      </c>
      <c r="C1726" s="11" t="str">
        <f>IF(AND('0'!C1726='1'!C1726,'1'!C1726='2'!C1726,'2'!C1726='3'!C1726,'3'!C1726='4'!C1726,'4'!C1726='5'!C1726,'5'!C1726='6'!C1726,'6'!C1726='7'!C1726,'7'!C1726='8'!C1726,'8'!C1726='9'!C1726,'1'!C1726='2'!C1726),'9'!C1726,)</f>
        <v>1946-06-10</v>
      </c>
      <c r="D1726" s="7">
        <f>IF(AND('0'!D1726='1'!D1726,'1'!D1726='2'!D1726,'2'!D1726='3'!D1726,'3'!D1726='4'!D1726,'4'!D1726='5'!D1726,'5'!D1726='6'!D1726,'6'!D1726='7'!D1726,'7'!D1726='8'!D1726,'8'!D1726='9'!D1726,'1'!D1726='2'!D1726),'9'!D1726,)</f>
        <v>0</v>
      </c>
      <c r="E1726" s="8">
        <f>IF(COUNTIF(Recovered!$A$2:$A$808,A1726)&gt;0,1,0)</f>
        <v>0</v>
      </c>
      <c r="F1726" s="6">
        <f>_xlfn.VAR.P('0'!F1726,'1'!F1726,'2'!F1726,'3'!F1726,'4'!F1726,'5'!F1726,'6'!F1726,'7'!F1726,'8'!F1726,'9'!F1726)</f>
        <v>0.09</v>
      </c>
      <c r="G1726" s="6">
        <f>_xlfn.VAR.P('0'!G1726,'1'!G1726,'2'!G1726,'3'!G1726,'4'!G1726,'5'!G1726,'6'!G1726,'7'!G1726,'8'!G1726,'9'!G1726)</f>
        <v>7.6527874789515552E-4</v>
      </c>
      <c r="H1726" s="6">
        <f>_xlfn.VAR.P('0'!H1726,'1'!H1726,'2'!H1726,'3'!H1726,'4'!H1726,'5'!H1726,'6'!H1726,'7'!H1726,'8'!H1726,'9'!H1726)</f>
        <v>0.09</v>
      </c>
      <c r="I1726" s="6">
        <f>_xlfn.VAR.P('0'!I1726,'1'!I1726,'2'!I1726,'3'!I1726,'4'!I1726,'5'!I1726,'6'!I1726,'7'!I1726,'8'!I1726,'9'!I1726)</f>
        <v>1.4191884298730075E-3</v>
      </c>
      <c r="J1726" s="6">
        <f>_xlfn.VAR.P('0'!J1726,'1'!J1726,'2'!J1726,'3'!J1726,'4'!J1726,'5'!J1726,'6'!J1726,'7'!J1726,'8'!J1726,'9'!J1726)</f>
        <v>0</v>
      </c>
      <c r="K1726" s="6">
        <f>_xlfn.VAR.P('0'!K1726,'1'!K1726,'2'!K1726,'3'!K1726,'4'!K1726,'5'!K1726,'6'!K1726,'7'!K1726,'8'!K1726,'9'!K1726)</f>
        <v>8.5937229785530891E-3</v>
      </c>
      <c r="L1726" s="6">
        <f>_xlfn.VAR.P('0'!L1726,'1'!L1726,'2'!L1726,'3'!L1726,'4'!L1726,'5'!L1726,'6'!L1726,'7'!L1726,'8'!L1726,'9'!L1726)</f>
        <v>0.21000000000000002</v>
      </c>
      <c r="M1726" s="6">
        <f>_xlfn.VAR.P('0'!M1726,'1'!M1726,'2'!M1726,'3'!M1726,'4'!M1726,'5'!M1726,'6'!M1726,'7'!M1726,'8'!M1726,'9'!M1726)</f>
        <v>2.2882494404551654E-3</v>
      </c>
      <c r="N1726" s="6">
        <f>_xlfn.VAR.P('0'!N1726,'1'!N1726,'2'!N1726,'3'!N1726,'4'!N1726,'5'!N1726,'6'!N1726,'7'!N1726,'8'!N1726,'9'!N1726)</f>
        <v>0</v>
      </c>
      <c r="O1726" s="6">
        <f>_xlfn.VAR.P('0'!O1726,'1'!O1726,'2'!O1726,'3'!O1726,'4'!O1726,'5'!O1726,'6'!O1726,'7'!O1726,'8'!O1726,'9'!O1726)</f>
        <v>2.1403774227447058E-4</v>
      </c>
      <c r="P1726" s="6">
        <f>_xlfn.VAR.P('0'!P1726,'1'!P1726,'2'!P1726,'3'!P1726,'4'!P1726,'5'!P1726,'6'!P1726,'7'!P1726,'8'!P1726,'9'!P1726)</f>
        <v>0</v>
      </c>
      <c r="Q1726" s="6">
        <f>_xlfn.VAR.P('0'!Q1726,'1'!Q1726,'2'!Q1726,'3'!Q1726,'4'!Q1726,'5'!Q1726,'6'!Q1726,'7'!Q1726,'8'!Q1726,'9'!Q1726)</f>
        <v>1.9131757278683635E-3</v>
      </c>
      <c r="R1726" s="6">
        <f>_xlfn.VAR.P('0'!R1726,'1'!R1726,'2'!R1726,'3'!R1726,'4'!R1726,'5'!R1726,'6'!R1726,'7'!R1726,'8'!R1726,'9'!R1726)</f>
        <v>0</v>
      </c>
      <c r="S1726" s="6">
        <f>_xlfn.VAR.P('0'!S1726,'1'!S1726,'2'!S1726,'3'!S1726,'4'!S1726,'5'!S1726,'6'!S1726,'7'!S1726,'8'!S1726,'9'!S1726)</f>
        <v>3.6267105355811181E-3</v>
      </c>
      <c r="T1726" s="6">
        <f>_xlfn.VAR.P('0'!T1726,'1'!T1726,'2'!T1726,'3'!T1726,'4'!T1726,'5'!T1726,'6'!T1726,'7'!T1726,'8'!T1726,'9'!T1726)</f>
        <v>2.25</v>
      </c>
      <c r="U1726" s="6">
        <f>_xlfn.VAR.P('0'!U1726,'1'!U1726,'2'!U1726,'3'!U1726,'4'!U1726,'5'!U1726,'6'!U1726,'7'!U1726,'8'!U1726,'9'!U1726)</f>
        <v>6.2591120729584664E-3</v>
      </c>
      <c r="V1726" s="6">
        <f>_xlfn.VAR.P('0'!V1726,'1'!V1726,'2'!V1726,'3'!V1726,'4'!V1726,'5'!V1726,'6'!V1726,'7'!V1726,'8'!V1726,'9'!V1726)</f>
        <v>0.09</v>
      </c>
      <c r="W1726" s="6">
        <f>_xlfn.VAR.P('0'!W1726,'1'!W1726,'2'!W1726,'3'!W1726,'4'!W1726,'5'!W1726,'6'!W1726,'7'!W1726,'8'!W1726,'9'!W1726)</f>
        <v>4.9327128420766538E-3</v>
      </c>
      <c r="X1726" s="6">
        <f>_xlfn.VAR.P('0'!X1726,'1'!X1726,'2'!X1726,'3'!X1726,'4'!X1726,'5'!X1726,'6'!X1726,'7'!X1726,'8'!X1726,'9'!X1726)</f>
        <v>0.09</v>
      </c>
      <c r="Y1726" s="6">
        <f>_xlfn.VAR.P('0'!Y1726,'1'!Y1726,'2'!Y1726,'3'!Y1726,'4'!Y1726,'5'!Y1726,'6'!Y1726,'7'!Y1726,'8'!Y1726,'9'!Y1726)</f>
        <v>4.209926313786987E-3</v>
      </c>
      <c r="Z1726" s="6">
        <f>_xlfn.VAR.P('0'!Z1726,'1'!Z1726,'2'!Z1726,'3'!Z1726,'4'!Z1726,'5'!Z1726,'6'!Z1726,'7'!Z1726,'8'!Z1726,'9'!Z1726)</f>
        <v>2.25</v>
      </c>
      <c r="AA1726" s="6">
        <f>_xlfn.VAR.P('0'!AA1726,'1'!AA1726,'2'!AA1726,'3'!AA1726,'4'!AA1726,'5'!AA1726,'6'!AA1726,'7'!AA1726,'8'!AA1726,'9'!AA1726)</f>
        <v>1.2517759546012992E-3</v>
      </c>
      <c r="AB1726" s="6">
        <f>_xlfn.VAR.P('0'!AB1726,'1'!AB1726,'2'!AB1726,'3'!AB1726,'4'!AB1726,'5'!AB1726,'6'!AB1726,'7'!AB1726,'8'!AB1726,'9'!AB1726)</f>
        <v>0.16</v>
      </c>
      <c r="AC1726" s="6">
        <f>_xlfn.VAR.P('0'!AC1726,'1'!AC1726,'2'!AC1726,'3'!AC1726,'4'!AC1726,'5'!AC1726,'6'!AC1726,'7'!AC1726,'8'!AC1726,'9'!AC1726)</f>
        <v>1.3888075232281593E-2</v>
      </c>
      <c r="AD1726" s="6">
        <f>_xlfn.VAR.P('0'!AD1726,'1'!AD1726,'2'!AD1726,'3'!AD1726,'4'!AD1726,'5'!AD1726,'6'!AD1726,'7'!AD1726,'8'!AD1726,'9'!AD1726)</f>
        <v>0.16</v>
      </c>
      <c r="AE1726" s="6">
        <f>_xlfn.VAR.P('0'!AE1726,'1'!AE1726,'2'!AE1726,'3'!AE1726,'4'!AE1726,'5'!AE1726,'6'!AE1726,'7'!AE1726,'8'!AE1726,'9'!AE1726)</f>
        <v>1.2495304035375696E-2</v>
      </c>
      <c r="AF1726" s="6">
        <f>_xlfn.VAR.P('0'!AF1726,'1'!AF1726,'2'!AF1726,'3'!AF1726,'4'!AF1726,'5'!AF1726,'6'!AF1726,'7'!AF1726,'8'!AF1726,'9'!AF1726)</f>
        <v>2.25</v>
      </c>
      <c r="AG1726" s="6">
        <f>_xlfn.VAR.P('0'!AG1726,'1'!AG1726,'2'!AG1726,'3'!AG1726,'4'!AG1726,'5'!AG1726,'6'!AG1726,'7'!AG1726,'8'!AG1726,'9'!AG1726)</f>
        <v>9.5542046425137524E-3</v>
      </c>
      <c r="AH1726" s="6">
        <f>_xlfn.VAR.P('0'!AH1726,'1'!AH1726,'2'!AH1726,'3'!AH1726,'4'!AH1726,'5'!AH1726,'6'!AH1726,'7'!AH1726,'8'!AH1726,'9'!AH1726)</f>
        <v>0</v>
      </c>
      <c r="AI1726" s="6">
        <f>_xlfn.VAR.P('0'!AI1726,'1'!AI1726,'2'!AI1726,'3'!AI1726,'4'!AI1726,'5'!AI1726,'6'!AI1726,'7'!AI1726,'8'!AI1726,'9'!AI1726)</f>
        <v>1.5268738629406541E-2</v>
      </c>
      <c r="AJ1726" s="6">
        <f>_xlfn.VAR.P('0'!AJ1726,'1'!AJ1726,'2'!AJ1726,'3'!AJ1726,'4'!AJ1726,'5'!AJ1726,'6'!AJ1726,'7'!AJ1726,'8'!AJ1726,'9'!AJ1726)</f>
        <v>0</v>
      </c>
      <c r="AK1726" s="6">
        <f>_xlfn.VAR.P('0'!AK1726,'1'!AK1726,'2'!AK1726,'3'!AK1726,'4'!AK1726,'5'!AK1726,'6'!AK1726,'7'!AK1726,'8'!AK1726,'9'!AK1726)</f>
        <v>7.116582309088423E-3</v>
      </c>
      <c r="AL1726" s="6">
        <f>_xlfn.VAR.P('0'!AL1726,'1'!AL1726,'2'!AL1726,'3'!AL1726,'4'!AL1726,'5'!AL1726,'6'!AL1726,'7'!AL1726,'8'!AL1726,'9'!AL1726)</f>
        <v>2.25</v>
      </c>
      <c r="AM1726" s="6">
        <f>_xlfn.VAR.P('0'!AM1726,'1'!AM1726,'2'!AM1726,'3'!AM1726,'4'!AM1726,'5'!AM1726,'6'!AM1726,'7'!AM1726,'8'!AM1726,'9'!AM1726)</f>
        <v>5.4313986459265484E-4</v>
      </c>
      <c r="AN1726" s="6">
        <f>_xlfn.VAR.P('0'!AN1726,'1'!AN1726,'2'!AN1726,'3'!AN1726,'4'!AN1726,'5'!AN1726,'6'!AN1726,'7'!AN1726,'8'!AN1726,'9'!AN1726)</f>
        <v>0.36</v>
      </c>
      <c r="AO1726" s="6">
        <f>_xlfn.VAR.P('0'!AO1726,'1'!AO1726,'2'!AO1726,'3'!AO1726,'4'!AO1726,'5'!AO1726,'6'!AO1726,'7'!AO1726,'8'!AO1726,'9'!AO1726)</f>
        <v>7.5884440309548747E-3</v>
      </c>
      <c r="AP1726" s="6">
        <f>_xlfn.VAR.P('0'!AP1726,'1'!AP1726,'2'!AP1726,'3'!AP1726,'4'!AP1726,'5'!AP1726,'6'!AP1726,'7'!AP1726,'8'!AP1726,'9'!AP1726)</f>
        <v>0.36</v>
      </c>
      <c r="AQ1726" s="6">
        <f>_xlfn.VAR.P('0'!AQ1726,'1'!AQ1726,'2'!AQ1726,'3'!AQ1726,'4'!AQ1726,'5'!AQ1726,'6'!AQ1726,'7'!AQ1726,'8'!AQ1726,'9'!AQ1726)</f>
        <v>1.2569967074425819E-2</v>
      </c>
      <c r="AR1726" s="6">
        <f>_xlfn.VAR.P('0'!AR1726,'1'!AR1726,'2'!AR1726,'3'!AR1726,'4'!AR1726,'5'!AR1726,'6'!AR1726,'7'!AR1726,'8'!AR1726,'9'!AR1726)</f>
        <v>0</v>
      </c>
      <c r="AS1726" s="6">
        <f>_xlfn.VAR.P('0'!AS1726,'1'!AS1726,'2'!AS1726,'3'!AS1726,'4'!AS1726,'5'!AS1726,'6'!AS1726,'7'!AS1726,'8'!AS1726,'9'!AS1726)</f>
        <v>1.8428221877841063E-12</v>
      </c>
      <c r="AT1726" s="6">
        <f>_xlfn.VAR.P('0'!AT1726,'1'!AT1726,'2'!AT1726,'3'!AT1726,'4'!AT1726,'5'!AT1726,'6'!AT1726,'7'!AT1726,'8'!AT1726,'9'!AT1726)</f>
        <v>0</v>
      </c>
      <c r="AU1726" s="6">
        <f>_xlfn.VAR.P('0'!AU1726,'1'!AU1726,'2'!AU1726,'3'!AU1726,'4'!AU1726,'5'!AU1726,'6'!AU1726,'7'!AU1726,'8'!AU1726,'9'!AU1726)</f>
        <v>2.2476151826926839E-2</v>
      </c>
      <c r="AV1726" s="6">
        <f>_xlfn.VAR.P('0'!AV1726,'1'!AV1726,'2'!AV1726,'3'!AV1726,'4'!AV1726,'5'!AV1726,'6'!AV1726,'7'!AV1726,'8'!AV1726,'9'!AV1726)</f>
        <v>0</v>
      </c>
      <c r="AW1726" s="6">
        <f>_xlfn.VAR.P('0'!AW1726,'1'!AW1726,'2'!AW1726,'3'!AW1726,'4'!AW1726,'5'!AW1726,'6'!AW1726,'7'!AW1726,'8'!AW1726,'9'!AW1726)</f>
        <v>1.9397983292655462E-3</v>
      </c>
    </row>
    <row r="1727" spans="1:49" ht="15.75" customHeight="1" x14ac:dyDescent="0.25">
      <c r="A1727" s="6" t="str">
        <f>IF(AND('0'!A1727='1'!A1727,'1'!A1727='2'!A1727,'2'!A1727='3'!A1727,'3'!A1727='4'!A1727,'4'!A1727='5'!A1727,'5'!A1727='6'!A1727,'6'!A1727='7'!A1727,'7'!A1727='8'!A1727,'8'!A1727='9'!A1727,'1'!A1727='2'!A1727),'9'!A1727,)</f>
        <v>IECM</v>
      </c>
      <c r="B1727" s="11" t="str">
        <f>IF(AND('0'!B1727='1'!B1727,'1'!B1727='2'!B1727,'2'!B1727='3'!B1727,'3'!B1727='4'!B1727,'4'!B1727='5'!B1727,'5'!B1727='6'!B1727,'6'!B1727='7'!B1727,'7'!B1727='8'!B1727,'8'!B1727='9'!B1727,'1'!B1727='2'!B1727),'9'!B1727,)</f>
        <v>1946-06-10</v>
      </c>
      <c r="C1727" s="11" t="str">
        <f>IF(AND('0'!C1727='1'!C1727,'1'!C1727='2'!C1727,'2'!C1727='3'!C1727,'3'!C1727='4'!C1727,'4'!C1727='5'!C1727,'5'!C1727='6'!C1727,'6'!C1727='7'!C1727,'7'!C1727='8'!C1727,'8'!C1727='9'!C1727,'1'!C1727='2'!C1727),'9'!C1727,)</f>
        <v>1946-06-10</v>
      </c>
      <c r="D1727" s="7">
        <f>IF(AND('0'!D1727='1'!D1727,'1'!D1727='2'!D1727,'2'!D1727='3'!D1727,'3'!D1727='4'!D1727,'4'!D1727='5'!D1727,'5'!D1727='6'!D1727,'6'!D1727='7'!D1727,'7'!D1727='8'!D1727,'8'!D1727='9'!D1727,'1'!D1727='2'!D1727),'9'!D1727,)</f>
        <v>0</v>
      </c>
      <c r="E1727" s="8">
        <f>IF(COUNTIF(Recovered!$A$2:$A$808,A1727)&gt;0,1,0)</f>
        <v>0</v>
      </c>
      <c r="F1727" s="6">
        <f>_xlfn.VAR.P('0'!F1727,'1'!F1727,'2'!F1727,'3'!F1727,'4'!F1727,'5'!F1727,'6'!F1727,'7'!F1727,'8'!F1727,'9'!F1727)</f>
        <v>0</v>
      </c>
      <c r="G1727" s="6">
        <f>_xlfn.VAR.P('0'!G1727,'1'!G1727,'2'!G1727,'3'!G1727,'4'!G1727,'5'!G1727,'6'!G1727,'7'!G1727,'8'!G1727,'9'!G1727)</f>
        <v>9.2054781624132808E-4</v>
      </c>
      <c r="H1727" s="6">
        <f>_xlfn.VAR.P('0'!H1727,'1'!H1727,'2'!H1727,'3'!H1727,'4'!H1727,'5'!H1727,'6'!H1727,'7'!H1727,'8'!H1727,'9'!H1727)</f>
        <v>0.21</v>
      </c>
      <c r="I1727" s="6">
        <f>_xlfn.VAR.P('0'!I1727,'1'!I1727,'2'!I1727,'3'!I1727,'4'!I1727,'5'!I1727,'6'!I1727,'7'!I1727,'8'!I1727,'9'!I1727)</f>
        <v>8.9590726750595655E-4</v>
      </c>
      <c r="J1727" s="6">
        <f>_xlfn.VAR.P('0'!J1727,'1'!J1727,'2'!J1727,'3'!J1727,'4'!J1727,'5'!J1727,'6'!J1727,'7'!J1727,'8'!J1727,'9'!J1727)</f>
        <v>0</v>
      </c>
      <c r="K1727" s="6">
        <f>_xlfn.VAR.P('0'!K1727,'1'!K1727,'2'!K1727,'3'!K1727,'4'!K1727,'5'!K1727,'6'!K1727,'7'!K1727,'8'!K1727,'9'!K1727)</f>
        <v>8.1380686949104591E-3</v>
      </c>
      <c r="L1727" s="6">
        <f>_xlfn.VAR.P('0'!L1727,'1'!L1727,'2'!L1727,'3'!L1727,'4'!L1727,'5'!L1727,'6'!L1727,'7'!L1727,'8'!L1727,'9'!L1727)</f>
        <v>0.96</v>
      </c>
      <c r="M1727" s="6">
        <f>_xlfn.VAR.P('0'!M1727,'1'!M1727,'2'!M1727,'3'!M1727,'4'!M1727,'5'!M1727,'6'!M1727,'7'!M1727,'8'!M1727,'9'!M1727)</f>
        <v>5.9858854266352426E-3</v>
      </c>
      <c r="N1727" s="6">
        <f>_xlfn.VAR.P('0'!N1727,'1'!N1727,'2'!N1727,'3'!N1727,'4'!N1727,'5'!N1727,'6'!N1727,'7'!N1727,'8'!N1727,'9'!N1727)</f>
        <v>0</v>
      </c>
      <c r="O1727" s="6">
        <f>_xlfn.VAR.P('0'!O1727,'1'!O1727,'2'!O1727,'3'!O1727,'4'!O1727,'5'!O1727,'6'!O1727,'7'!O1727,'8'!O1727,'9'!O1727)</f>
        <v>5.4561495502886235E-4</v>
      </c>
      <c r="P1727" s="6">
        <f>_xlfn.VAR.P('0'!P1727,'1'!P1727,'2'!P1727,'3'!P1727,'4'!P1727,'5'!P1727,'6'!P1727,'7'!P1727,'8'!P1727,'9'!P1727)</f>
        <v>0</v>
      </c>
      <c r="Q1727" s="6">
        <f>_xlfn.VAR.P('0'!Q1727,'1'!Q1727,'2'!Q1727,'3'!Q1727,'4'!Q1727,'5'!Q1727,'6'!Q1727,'7'!Q1727,'8'!Q1727,'9'!Q1727)</f>
        <v>2.6222516783673362E-3</v>
      </c>
      <c r="R1727" s="6">
        <f>_xlfn.VAR.P('0'!R1727,'1'!R1727,'2'!R1727,'3'!R1727,'4'!R1727,'5'!R1727,'6'!R1727,'7'!R1727,'8'!R1727,'9'!R1727)</f>
        <v>0</v>
      </c>
      <c r="S1727" s="6">
        <f>_xlfn.VAR.P('0'!S1727,'1'!S1727,'2'!S1727,'3'!S1727,'4'!S1727,'5'!S1727,'6'!S1727,'7'!S1727,'8'!S1727,'9'!S1727)</f>
        <v>1.9480446172150869E-3</v>
      </c>
      <c r="T1727" s="6">
        <f>_xlfn.VAR.P('0'!T1727,'1'!T1727,'2'!T1727,'3'!T1727,'4'!T1727,'5'!T1727,'6'!T1727,'7'!T1727,'8'!T1727,'9'!T1727)</f>
        <v>7.25</v>
      </c>
      <c r="U1727" s="6">
        <f>_xlfn.VAR.P('0'!U1727,'1'!U1727,'2'!U1727,'3'!U1727,'4'!U1727,'5'!U1727,'6'!U1727,'7'!U1727,'8'!U1727,'9'!U1727)</f>
        <v>8.2196759173773521E-3</v>
      </c>
      <c r="V1727" s="6">
        <f>_xlfn.VAR.P('0'!V1727,'1'!V1727,'2'!V1727,'3'!V1727,'4'!V1727,'5'!V1727,'6'!V1727,'7'!V1727,'8'!V1727,'9'!V1727)</f>
        <v>0</v>
      </c>
      <c r="W1727" s="6">
        <f>_xlfn.VAR.P('0'!W1727,'1'!W1727,'2'!W1727,'3'!W1727,'4'!W1727,'5'!W1727,'6'!W1727,'7'!W1727,'8'!W1727,'9'!W1727)</f>
        <v>1.0483573630619816E-2</v>
      </c>
      <c r="X1727" s="6">
        <f>_xlfn.VAR.P('0'!X1727,'1'!X1727,'2'!X1727,'3'!X1727,'4'!X1727,'5'!X1727,'6'!X1727,'7'!X1727,'8'!X1727,'9'!X1727)</f>
        <v>0</v>
      </c>
      <c r="Y1727" s="6">
        <f>_xlfn.VAR.P('0'!Y1727,'1'!Y1727,'2'!Y1727,'3'!Y1727,'4'!Y1727,'5'!Y1727,'6'!Y1727,'7'!Y1727,'8'!Y1727,'9'!Y1727)</f>
        <v>8.0494289359480577E-3</v>
      </c>
      <c r="Z1727" s="6">
        <f>_xlfn.VAR.P('0'!Z1727,'1'!Z1727,'2'!Z1727,'3'!Z1727,'4'!Z1727,'5'!Z1727,'6'!Z1727,'7'!Z1727,'8'!Z1727,'9'!Z1727)</f>
        <v>2.25</v>
      </c>
      <c r="AA1727" s="6">
        <f>_xlfn.VAR.P('0'!AA1727,'1'!AA1727,'2'!AA1727,'3'!AA1727,'4'!AA1727,'5'!AA1727,'6'!AA1727,'7'!AA1727,'8'!AA1727,'9'!AA1727)</f>
        <v>1.2242801192567257E-2</v>
      </c>
      <c r="AB1727" s="6">
        <f>_xlfn.VAR.P('0'!AB1727,'1'!AB1727,'2'!AB1727,'3'!AB1727,'4'!AB1727,'5'!AB1727,'6'!AB1727,'7'!AB1727,'8'!AB1727,'9'!AB1727)</f>
        <v>0.09</v>
      </c>
      <c r="AC1727" s="6">
        <f>_xlfn.VAR.P('0'!AC1727,'1'!AC1727,'2'!AC1727,'3'!AC1727,'4'!AC1727,'5'!AC1727,'6'!AC1727,'7'!AC1727,'8'!AC1727,'9'!AC1727)</f>
        <v>5.4604363056702885E-3</v>
      </c>
      <c r="AD1727" s="6">
        <f>_xlfn.VAR.P('0'!AD1727,'1'!AD1727,'2'!AD1727,'3'!AD1727,'4'!AD1727,'5'!AD1727,'6'!AD1727,'7'!AD1727,'8'!AD1727,'9'!AD1727)</f>
        <v>0</v>
      </c>
      <c r="AE1727" s="6">
        <f>_xlfn.VAR.P('0'!AE1727,'1'!AE1727,'2'!AE1727,'3'!AE1727,'4'!AE1727,'5'!AE1727,'6'!AE1727,'7'!AE1727,'8'!AE1727,'9'!AE1727)</f>
        <v>1.1692610604696086E-2</v>
      </c>
      <c r="AF1727" s="6">
        <f>_xlfn.VAR.P('0'!AF1727,'1'!AF1727,'2'!AF1727,'3'!AF1727,'4'!AF1727,'5'!AF1727,'6'!AF1727,'7'!AF1727,'8'!AF1727,'9'!AF1727)</f>
        <v>5.25</v>
      </c>
      <c r="AG1727" s="6">
        <f>_xlfn.VAR.P('0'!AG1727,'1'!AG1727,'2'!AG1727,'3'!AG1727,'4'!AG1727,'5'!AG1727,'6'!AG1727,'7'!AG1727,'8'!AG1727,'9'!AG1727)</f>
        <v>1.5747096376138428E-2</v>
      </c>
      <c r="AH1727" s="6">
        <f>_xlfn.VAR.P('0'!AH1727,'1'!AH1727,'2'!AH1727,'3'!AH1727,'4'!AH1727,'5'!AH1727,'6'!AH1727,'7'!AH1727,'8'!AH1727,'9'!AH1727)</f>
        <v>0</v>
      </c>
      <c r="AI1727" s="6">
        <f>_xlfn.VAR.P('0'!AI1727,'1'!AI1727,'2'!AI1727,'3'!AI1727,'4'!AI1727,'5'!AI1727,'6'!AI1727,'7'!AI1727,'8'!AI1727,'9'!AI1727)</f>
        <v>1.7938037666706025E-3</v>
      </c>
      <c r="AJ1727" s="6">
        <f>_xlfn.VAR.P('0'!AJ1727,'1'!AJ1727,'2'!AJ1727,'3'!AJ1727,'4'!AJ1727,'5'!AJ1727,'6'!AJ1727,'7'!AJ1727,'8'!AJ1727,'9'!AJ1727)</f>
        <v>0</v>
      </c>
      <c r="AK1727" s="6">
        <f>_xlfn.VAR.P('0'!AK1727,'1'!AK1727,'2'!AK1727,'3'!AK1727,'4'!AK1727,'5'!AK1727,'6'!AK1727,'7'!AK1727,'8'!AK1727,'9'!AK1727)</f>
        <v>1.1613547113945515E-2</v>
      </c>
      <c r="AL1727" s="6">
        <f>_xlfn.VAR.P('0'!AL1727,'1'!AL1727,'2'!AL1727,'3'!AL1727,'4'!AL1727,'5'!AL1727,'6'!AL1727,'7'!AL1727,'8'!AL1727,'9'!AL1727)</f>
        <v>2.25</v>
      </c>
      <c r="AM1727" s="6">
        <f>_xlfn.VAR.P('0'!AM1727,'1'!AM1727,'2'!AM1727,'3'!AM1727,'4'!AM1727,'5'!AM1727,'6'!AM1727,'7'!AM1727,'8'!AM1727,'9'!AM1727)</f>
        <v>5.467402463710647E-4</v>
      </c>
      <c r="AN1727" s="6">
        <f>_xlfn.VAR.P('0'!AN1727,'1'!AN1727,'2'!AN1727,'3'!AN1727,'4'!AN1727,'5'!AN1727,'6'!AN1727,'7'!AN1727,'8'!AN1727,'9'!AN1727)</f>
        <v>0.56000000000000005</v>
      </c>
      <c r="AO1727" s="6">
        <f>_xlfn.VAR.P('0'!AO1727,'1'!AO1727,'2'!AO1727,'3'!AO1727,'4'!AO1727,'5'!AO1727,'6'!AO1727,'7'!AO1727,'8'!AO1727,'9'!AO1727)</f>
        <v>3.3062982725074262E-2</v>
      </c>
      <c r="AP1727" s="6">
        <f>_xlfn.VAR.P('0'!AP1727,'1'!AP1727,'2'!AP1727,'3'!AP1727,'4'!AP1727,'5'!AP1727,'6'!AP1727,'7'!AP1727,'8'!AP1727,'9'!AP1727)</f>
        <v>0.56000000000000005</v>
      </c>
      <c r="AQ1727" s="6">
        <f>_xlfn.VAR.P('0'!AQ1727,'1'!AQ1727,'2'!AQ1727,'3'!AQ1727,'4'!AQ1727,'5'!AQ1727,'6'!AQ1727,'7'!AQ1727,'8'!AQ1727,'9'!AQ1727)</f>
        <v>1.5928324522167331E-2</v>
      </c>
      <c r="AR1727" s="6">
        <f>_xlfn.VAR.P('0'!AR1727,'1'!AR1727,'2'!AR1727,'3'!AR1727,'4'!AR1727,'5'!AR1727,'6'!AR1727,'7'!AR1727,'8'!AR1727,'9'!AR1727)</f>
        <v>0</v>
      </c>
      <c r="AS1727" s="6">
        <f>_xlfn.VAR.P('0'!AS1727,'1'!AS1727,'2'!AS1727,'3'!AS1727,'4'!AS1727,'5'!AS1727,'6'!AS1727,'7'!AS1727,'8'!AS1727,'9'!AS1727)</f>
        <v>1.104927803851717E-12</v>
      </c>
      <c r="AT1727" s="6">
        <f>_xlfn.VAR.P('0'!AT1727,'1'!AT1727,'2'!AT1727,'3'!AT1727,'4'!AT1727,'5'!AT1727,'6'!AT1727,'7'!AT1727,'8'!AT1727,'9'!AT1727)</f>
        <v>0.24</v>
      </c>
      <c r="AU1727" s="6">
        <f>_xlfn.VAR.P('0'!AU1727,'1'!AU1727,'2'!AU1727,'3'!AU1727,'4'!AU1727,'5'!AU1727,'6'!AU1727,'7'!AU1727,'8'!AU1727,'9'!AU1727)</f>
        <v>3.2871952698174667E-2</v>
      </c>
      <c r="AV1727" s="6">
        <f>_xlfn.VAR.P('0'!AV1727,'1'!AV1727,'2'!AV1727,'3'!AV1727,'4'!AV1727,'5'!AV1727,'6'!AV1727,'7'!AV1727,'8'!AV1727,'9'!AV1727)</f>
        <v>0.24</v>
      </c>
      <c r="AW1727" s="6">
        <f>_xlfn.VAR.P('0'!AW1727,'1'!AW1727,'2'!AW1727,'3'!AW1727,'4'!AW1727,'5'!AW1727,'6'!AW1727,'7'!AW1727,'8'!AW1727,'9'!AW1727)</f>
        <v>8.0945204065786015E-3</v>
      </c>
    </row>
    <row r="1728" spans="1:49" ht="15.75" customHeight="1" x14ac:dyDescent="0.25">
      <c r="A1728" s="6" t="str">
        <f>IF(AND('0'!A1728='1'!A1728,'1'!A1728='2'!A1728,'2'!A1728='3'!A1728,'3'!A1728='4'!A1728,'4'!A1728='5'!A1728,'5'!A1728='6'!A1728,'6'!A1728='7'!A1728,'7'!A1728='8'!A1728,'8'!A1728='9'!A1728,'1'!A1728='2'!A1728),'9'!A1728,)</f>
        <v>RPA</v>
      </c>
      <c r="B1728" s="11" t="str">
        <f>IF(AND('0'!B1728='1'!B1728,'1'!B1728='2'!B1728,'2'!B1728='3'!B1728,'3'!B1728='4'!B1728,'4'!B1728='5'!B1728,'5'!B1728='6'!B1728,'6'!B1728='7'!B1728,'7'!B1728='8'!B1728,'8'!B1728='9'!B1728,'1'!B1728='2'!B1728),'9'!B1728,)</f>
        <v>1946-06-10</v>
      </c>
      <c r="C1728" s="11" t="str">
        <f>IF(AND('0'!C1728='1'!C1728,'1'!C1728='2'!C1728,'2'!C1728='3'!C1728,'3'!C1728='4'!C1728,'4'!C1728='5'!C1728,'5'!C1728='6'!C1728,'6'!C1728='7'!C1728,'7'!C1728='8'!C1728,'8'!C1728='9'!C1728,'1'!C1728='2'!C1728),'9'!C1728,)</f>
        <v>1946-06-10</v>
      </c>
      <c r="D1728" s="7">
        <f>IF(AND('0'!D1728='1'!D1728,'1'!D1728='2'!D1728,'2'!D1728='3'!D1728,'3'!D1728='4'!D1728,'4'!D1728='5'!D1728,'5'!D1728='6'!D1728,'6'!D1728='7'!D1728,'7'!D1728='8'!D1728,'8'!D1728='9'!D1728,'1'!D1728='2'!D1728),'9'!D1728,)</f>
        <v>17335</v>
      </c>
      <c r="E1728" s="8">
        <f>IF(COUNTIF(Recovered!$A$2:$A$808,A1728)&gt;0,1,0)</f>
        <v>1</v>
      </c>
      <c r="F1728" s="6">
        <f>_xlfn.VAR.P('0'!F1728,'1'!F1728,'2'!F1728,'3'!F1728,'4'!F1728,'5'!F1728,'6'!F1728,'7'!F1728,'8'!F1728,'9'!F1728)</f>
        <v>0.16</v>
      </c>
      <c r="G1728" s="6">
        <f>_xlfn.VAR.P('0'!G1728,'1'!G1728,'2'!G1728,'3'!G1728,'4'!G1728,'5'!G1728,'6'!G1728,'7'!G1728,'8'!G1728,'9'!G1728)</f>
        <v>8.1059018723754462E-4</v>
      </c>
      <c r="H1728" s="6">
        <f>_xlfn.VAR.P('0'!H1728,'1'!H1728,'2'!H1728,'3'!H1728,'4'!H1728,'5'!H1728,'6'!H1728,'7'!H1728,'8'!H1728,'9'!H1728)</f>
        <v>0.09</v>
      </c>
      <c r="I1728" s="6">
        <f>_xlfn.VAR.P('0'!I1728,'1'!I1728,'2'!I1728,'3'!I1728,'4'!I1728,'5'!I1728,'6'!I1728,'7'!I1728,'8'!I1728,'9'!I1728)</f>
        <v>1.2557320217383251E-2</v>
      </c>
      <c r="J1728" s="6">
        <f>_xlfn.VAR.P('0'!J1728,'1'!J1728,'2'!J1728,'3'!J1728,'4'!J1728,'5'!J1728,'6'!J1728,'7'!J1728,'8'!J1728,'9'!J1728)</f>
        <v>0</v>
      </c>
      <c r="K1728" s="6">
        <f>_xlfn.VAR.P('0'!K1728,'1'!K1728,'2'!K1728,'3'!K1728,'4'!K1728,'5'!K1728,'6'!K1728,'7'!K1728,'8'!K1728,'9'!K1728)</f>
        <v>2.5031593827670477E-3</v>
      </c>
      <c r="L1728" s="6">
        <f>_xlfn.VAR.P('0'!L1728,'1'!L1728,'2'!L1728,'3'!L1728,'4'!L1728,'5'!L1728,'6'!L1728,'7'!L1728,'8'!L1728,'9'!L1728)</f>
        <v>0</v>
      </c>
      <c r="M1728" s="6">
        <f>_xlfn.VAR.P('0'!M1728,'1'!M1728,'2'!M1728,'3'!M1728,'4'!M1728,'5'!M1728,'6'!M1728,'7'!M1728,'8'!M1728,'9'!M1728)</f>
        <v>2.6842439418845647E-4</v>
      </c>
      <c r="N1728" s="6">
        <f>_xlfn.VAR.P('0'!N1728,'1'!N1728,'2'!N1728,'3'!N1728,'4'!N1728,'5'!N1728,'6'!N1728,'7'!N1728,'8'!N1728,'9'!N1728)</f>
        <v>0</v>
      </c>
      <c r="O1728" s="6">
        <f>_xlfn.VAR.P('0'!O1728,'1'!O1728,'2'!O1728,'3'!O1728,'4'!O1728,'5'!O1728,'6'!O1728,'7'!O1728,'8'!O1728,'9'!O1728)</f>
        <v>3.7163494890334221E-4</v>
      </c>
      <c r="P1728" s="6">
        <f>_xlfn.VAR.P('0'!P1728,'1'!P1728,'2'!P1728,'3'!P1728,'4'!P1728,'5'!P1728,'6'!P1728,'7'!P1728,'8'!P1728,'9'!P1728)</f>
        <v>0</v>
      </c>
      <c r="Q1728" s="6">
        <f>_xlfn.VAR.P('0'!Q1728,'1'!Q1728,'2'!Q1728,'3'!Q1728,'4'!Q1728,'5'!Q1728,'6'!Q1728,'7'!Q1728,'8'!Q1728,'9'!Q1728)</f>
        <v>1.3749372320332403E-4</v>
      </c>
      <c r="R1728" s="6">
        <f>_xlfn.VAR.P('0'!R1728,'1'!R1728,'2'!R1728,'3'!R1728,'4'!R1728,'5'!R1728,'6'!R1728,'7'!R1728,'8'!R1728,'9'!R1728)</f>
        <v>0</v>
      </c>
      <c r="S1728" s="6">
        <f>_xlfn.VAR.P('0'!S1728,'1'!S1728,'2'!S1728,'3'!S1728,'4'!S1728,'5'!S1728,'6'!S1728,'7'!S1728,'8'!S1728,'9'!S1728)</f>
        <v>1.0570988031065624E-2</v>
      </c>
      <c r="T1728" s="6">
        <f>_xlfn.VAR.P('0'!T1728,'1'!T1728,'2'!T1728,'3'!T1728,'4'!T1728,'5'!T1728,'6'!T1728,'7'!T1728,'8'!T1728,'9'!T1728)</f>
        <v>0</v>
      </c>
      <c r="U1728" s="6">
        <f>_xlfn.VAR.P('0'!U1728,'1'!U1728,'2'!U1728,'3'!U1728,'4'!U1728,'5'!U1728,'6'!U1728,'7'!U1728,'8'!U1728,'9'!U1728)</f>
        <v>6.328267737314994E-4</v>
      </c>
      <c r="V1728" s="6">
        <f>_xlfn.VAR.P('0'!V1728,'1'!V1728,'2'!V1728,'3'!V1728,'4'!V1728,'5'!V1728,'6'!V1728,'7'!V1728,'8'!V1728,'9'!V1728)</f>
        <v>0.09</v>
      </c>
      <c r="W1728" s="6">
        <f>_xlfn.VAR.P('0'!W1728,'1'!W1728,'2'!W1728,'3'!W1728,'4'!W1728,'5'!W1728,'6'!W1728,'7'!W1728,'8'!W1728,'9'!W1728)</f>
        <v>8.3761787200405998E-3</v>
      </c>
      <c r="X1728" s="6">
        <f>_xlfn.VAR.P('0'!X1728,'1'!X1728,'2'!X1728,'3'!X1728,'4'!X1728,'5'!X1728,'6'!X1728,'7'!X1728,'8'!X1728,'9'!X1728)</f>
        <v>0.24</v>
      </c>
      <c r="Y1728" s="6">
        <f>_xlfn.VAR.P('0'!Y1728,'1'!Y1728,'2'!Y1728,'3'!Y1728,'4'!Y1728,'5'!Y1728,'6'!Y1728,'7'!Y1728,'8'!Y1728,'9'!Y1728)</f>
        <v>6.6417035126525546E-3</v>
      </c>
      <c r="Z1728" s="6">
        <f>_xlfn.VAR.P('0'!Z1728,'1'!Z1728,'2'!Z1728,'3'!Z1728,'4'!Z1728,'5'!Z1728,'6'!Z1728,'7'!Z1728,'8'!Z1728,'9'!Z1728)</f>
        <v>0</v>
      </c>
      <c r="AA1728" s="6">
        <f>_xlfn.VAR.P('0'!AA1728,'1'!AA1728,'2'!AA1728,'3'!AA1728,'4'!AA1728,'5'!AA1728,'6'!AA1728,'7'!AA1728,'8'!AA1728,'9'!AA1728)</f>
        <v>4.8661125625915433E-4</v>
      </c>
      <c r="AB1728" s="6">
        <f>_xlfn.VAR.P('0'!AB1728,'1'!AB1728,'2'!AB1728,'3'!AB1728,'4'!AB1728,'5'!AB1728,'6'!AB1728,'7'!AB1728,'8'!AB1728,'9'!AB1728)</f>
        <v>0.09</v>
      </c>
      <c r="AC1728" s="6">
        <f>_xlfn.VAR.P('0'!AC1728,'1'!AC1728,'2'!AC1728,'3'!AC1728,'4'!AC1728,'5'!AC1728,'6'!AC1728,'7'!AC1728,'8'!AC1728,'9'!AC1728)</f>
        <v>7.829568959480681E-3</v>
      </c>
      <c r="AD1728" s="6">
        <f>_xlfn.VAR.P('0'!AD1728,'1'!AD1728,'2'!AD1728,'3'!AD1728,'4'!AD1728,'5'!AD1728,'6'!AD1728,'7'!AD1728,'8'!AD1728,'9'!AD1728)</f>
        <v>0</v>
      </c>
      <c r="AE1728" s="6">
        <f>_xlfn.VAR.P('0'!AE1728,'1'!AE1728,'2'!AE1728,'3'!AE1728,'4'!AE1728,'5'!AE1728,'6'!AE1728,'7'!AE1728,'8'!AE1728,'9'!AE1728)</f>
        <v>2.6993905355551392E-2</v>
      </c>
      <c r="AF1728" s="6">
        <f>_xlfn.VAR.P('0'!AF1728,'1'!AF1728,'2'!AF1728,'3'!AF1728,'4'!AF1728,'5'!AF1728,'6'!AF1728,'7'!AF1728,'8'!AF1728,'9'!AF1728)</f>
        <v>0</v>
      </c>
      <c r="AG1728" s="6">
        <f>_xlfn.VAR.P('0'!AG1728,'1'!AG1728,'2'!AG1728,'3'!AG1728,'4'!AG1728,'5'!AG1728,'6'!AG1728,'7'!AG1728,'8'!AG1728,'9'!AG1728)</f>
        <v>7.7845297818469341E-4</v>
      </c>
      <c r="AH1728" s="6">
        <f>_xlfn.VAR.P('0'!AH1728,'1'!AH1728,'2'!AH1728,'3'!AH1728,'4'!AH1728,'5'!AH1728,'6'!AH1728,'7'!AH1728,'8'!AH1728,'9'!AH1728)</f>
        <v>0</v>
      </c>
      <c r="AI1728" s="6">
        <f>_xlfn.VAR.P('0'!AI1728,'1'!AI1728,'2'!AI1728,'3'!AI1728,'4'!AI1728,'5'!AI1728,'6'!AI1728,'7'!AI1728,'8'!AI1728,'9'!AI1728)</f>
        <v>3.3309123873294507E-3</v>
      </c>
      <c r="AJ1728" s="6">
        <f>_xlfn.VAR.P('0'!AJ1728,'1'!AJ1728,'2'!AJ1728,'3'!AJ1728,'4'!AJ1728,'5'!AJ1728,'6'!AJ1728,'7'!AJ1728,'8'!AJ1728,'9'!AJ1728)</f>
        <v>0.21</v>
      </c>
      <c r="AK1728" s="6">
        <f>_xlfn.VAR.P('0'!AK1728,'1'!AK1728,'2'!AK1728,'3'!AK1728,'4'!AK1728,'5'!AK1728,'6'!AK1728,'7'!AK1728,'8'!AK1728,'9'!AK1728)</f>
        <v>1.3292885825209628E-3</v>
      </c>
      <c r="AL1728" s="6">
        <f>_xlfn.VAR.P('0'!AL1728,'1'!AL1728,'2'!AL1728,'3'!AL1728,'4'!AL1728,'5'!AL1728,'6'!AL1728,'7'!AL1728,'8'!AL1728,'9'!AL1728)</f>
        <v>0</v>
      </c>
      <c r="AM1728" s="6">
        <f>_xlfn.VAR.P('0'!AM1728,'1'!AM1728,'2'!AM1728,'3'!AM1728,'4'!AM1728,'5'!AM1728,'6'!AM1728,'7'!AM1728,'8'!AM1728,'9'!AM1728)</f>
        <v>8.9558658721456991E-5</v>
      </c>
      <c r="AN1728" s="6">
        <f>_xlfn.VAR.P('0'!AN1728,'1'!AN1728,'2'!AN1728,'3'!AN1728,'4'!AN1728,'5'!AN1728,'6'!AN1728,'7'!AN1728,'8'!AN1728,'9'!AN1728)</f>
        <v>0</v>
      </c>
      <c r="AO1728" s="6">
        <f>_xlfn.VAR.P('0'!AO1728,'1'!AO1728,'2'!AO1728,'3'!AO1728,'4'!AO1728,'5'!AO1728,'6'!AO1728,'7'!AO1728,'8'!AO1728,'9'!AO1728)</f>
        <v>7.1856402202261993E-4</v>
      </c>
      <c r="AP1728" s="6">
        <f>_xlfn.VAR.P('0'!AP1728,'1'!AP1728,'2'!AP1728,'3'!AP1728,'4'!AP1728,'5'!AP1728,'6'!AP1728,'7'!AP1728,'8'!AP1728,'9'!AP1728)</f>
        <v>0</v>
      </c>
      <c r="AQ1728" s="6">
        <f>_xlfn.VAR.P('0'!AQ1728,'1'!AQ1728,'2'!AQ1728,'3'!AQ1728,'4'!AQ1728,'5'!AQ1728,'6'!AQ1728,'7'!AQ1728,'8'!AQ1728,'9'!AQ1728)</f>
        <v>5.9276790638717637E-3</v>
      </c>
      <c r="AR1728" s="6">
        <f>_xlfn.VAR.P('0'!AR1728,'1'!AR1728,'2'!AR1728,'3'!AR1728,'4'!AR1728,'5'!AR1728,'6'!AR1728,'7'!AR1728,'8'!AR1728,'9'!AR1728)</f>
        <v>0</v>
      </c>
      <c r="AS1728" s="6">
        <f>_xlfn.VAR.P('0'!AS1728,'1'!AS1728,'2'!AS1728,'3'!AS1728,'4'!AS1728,'5'!AS1728,'6'!AS1728,'7'!AS1728,'8'!AS1728,'9'!AS1728)</f>
        <v>5.6269401898993647E-14</v>
      </c>
      <c r="AT1728" s="6">
        <f>_xlfn.VAR.P('0'!AT1728,'1'!AT1728,'2'!AT1728,'3'!AT1728,'4'!AT1728,'5'!AT1728,'6'!AT1728,'7'!AT1728,'8'!AT1728,'9'!AT1728)</f>
        <v>0.64</v>
      </c>
      <c r="AU1728" s="6">
        <f>_xlfn.VAR.P('0'!AU1728,'1'!AU1728,'2'!AU1728,'3'!AU1728,'4'!AU1728,'5'!AU1728,'6'!AU1728,'7'!AU1728,'8'!AU1728,'9'!AU1728)</f>
        <v>8.6868443063089634E-3</v>
      </c>
      <c r="AV1728" s="6">
        <f>_xlfn.VAR.P('0'!AV1728,'1'!AV1728,'2'!AV1728,'3'!AV1728,'4'!AV1728,'5'!AV1728,'6'!AV1728,'7'!AV1728,'8'!AV1728,'9'!AV1728)</f>
        <v>0.65</v>
      </c>
      <c r="AW1728" s="6">
        <f>_xlfn.VAR.P('0'!AW1728,'1'!AW1728,'2'!AW1728,'3'!AW1728,'4'!AW1728,'5'!AW1728,'6'!AW1728,'7'!AW1728,'8'!AW1728,'9'!AW1728)</f>
        <v>1.0297198579409965E-2</v>
      </c>
    </row>
    <row r="1729" spans="1:49" ht="15.75" hidden="1" customHeight="1" x14ac:dyDescent="0.25">
      <c r="A1729" s="6" t="str">
        <f>IF(AND('0'!A1729='1'!A1729,'1'!A1729='2'!A1729,'2'!A1729='3'!A1729,'3'!A1729='4'!A1729,'4'!A1729='5'!A1729,'5'!A1729='6'!A1729,'6'!A1729='7'!A1729,'7'!A1729='8'!A1729,'8'!A1729='9'!A1729,'1'!A1729='2'!A1729),'9'!A1729,)</f>
        <v>Historical Minutes</v>
      </c>
      <c r="B1729" s="11" t="str">
        <f>IF(AND('0'!B1729='1'!B1729,'1'!B1729='2'!B1729,'2'!B1729='3'!B1729,'3'!B1729='4'!B1729,'4'!B1729='5'!B1729,'5'!B1729='6'!B1729,'6'!B1729='7'!B1729,'7'!B1729='8'!B1729,'8'!B1729='9'!B1729,'1'!B1729='2'!B1729),'9'!B1729,)</f>
        <v>1946-03-01</v>
      </c>
      <c r="C1729" s="11" t="str">
        <f>IF(AND('0'!C1729='1'!C1729,'1'!C1729='2'!C1729,'2'!C1729='3'!C1729,'3'!C1729='4'!C1729,'4'!C1729='5'!C1729,'5'!C1729='6'!C1729,'6'!C1729='7'!C1729,'7'!C1729='8'!C1729,'8'!C1729='9'!C1729,'1'!C1729='2'!C1729),'9'!C1729,)</f>
        <v>1946-03-01</v>
      </c>
      <c r="D1729" s="7">
        <f>IF(AND('0'!D1729='1'!D1729,'1'!D1729='2'!D1729,'2'!D1729='3'!D1729,'3'!D1729='4'!D1729,'4'!D1729='5'!D1729,'5'!D1729='6'!D1729,'6'!D1729='7'!D1729,'7'!D1729='8'!D1729,'8'!D1729='9'!D1729,'1'!D1729='2'!D1729),'9'!D1729,)</f>
        <v>0</v>
      </c>
      <c r="E1729" s="8">
        <f>IF(COUNTIF(Recovered!$A$2:$A$808,A1729)&gt;0,1,0)</f>
        <v>0</v>
      </c>
      <c r="F1729" s="6">
        <f>_xlfn.VAR.P('0'!F1729,'1'!F1729,'2'!F1729,'3'!F1729,'4'!F1729,'5'!F1729,'6'!F1729,'7'!F1729,'8'!F1729,'9'!F1729)</f>
        <v>0.21</v>
      </c>
      <c r="G1729" s="6">
        <f>_xlfn.VAR.P('0'!G1729,'1'!G1729,'2'!G1729,'3'!G1729,'4'!G1729,'5'!G1729,'6'!G1729,'7'!G1729,'8'!G1729,'9'!G1729)</f>
        <v>6.2395908650831006E-4</v>
      </c>
      <c r="H1729" s="6">
        <f>_xlfn.VAR.P('0'!H1729,'1'!H1729,'2'!H1729,'3'!H1729,'4'!H1729,'5'!H1729,'6'!H1729,'7'!H1729,'8'!H1729,'9'!H1729)</f>
        <v>0</v>
      </c>
      <c r="I1729" s="6">
        <f>_xlfn.VAR.P('0'!I1729,'1'!I1729,'2'!I1729,'3'!I1729,'4'!I1729,'5'!I1729,'6'!I1729,'7'!I1729,'8'!I1729,'9'!I1729)</f>
        <v>4.4356620910792448E-3</v>
      </c>
      <c r="J1729" s="6">
        <f>_xlfn.VAR.P('0'!J1729,'1'!J1729,'2'!J1729,'3'!J1729,'4'!J1729,'5'!J1729,'6'!J1729,'7'!J1729,'8'!J1729,'9'!J1729)</f>
        <v>0</v>
      </c>
      <c r="K1729" s="6">
        <f>_xlfn.VAR.P('0'!K1729,'1'!K1729,'2'!K1729,'3'!K1729,'4'!K1729,'5'!K1729,'6'!K1729,'7'!K1729,'8'!K1729,'9'!K1729)</f>
        <v>6.9006146405720158E-3</v>
      </c>
      <c r="L1729" s="6">
        <f>_xlfn.VAR.P('0'!L1729,'1'!L1729,'2'!L1729,'3'!L1729,'4'!L1729,'5'!L1729,'6'!L1729,'7'!L1729,'8'!L1729,'9'!L1729)</f>
        <v>0</v>
      </c>
      <c r="M1729" s="6">
        <f>_xlfn.VAR.P('0'!M1729,'1'!M1729,'2'!M1729,'3'!M1729,'4'!M1729,'5'!M1729,'6'!M1729,'7'!M1729,'8'!M1729,'9'!M1729)</f>
        <v>2.8509807166833311E-3</v>
      </c>
      <c r="N1729" s="6">
        <f>_xlfn.VAR.P('0'!N1729,'1'!N1729,'2'!N1729,'3'!N1729,'4'!N1729,'5'!N1729,'6'!N1729,'7'!N1729,'8'!N1729,'9'!N1729)</f>
        <v>0</v>
      </c>
      <c r="O1729" s="6">
        <f>_xlfn.VAR.P('0'!O1729,'1'!O1729,'2'!O1729,'3'!O1729,'4'!O1729,'5'!O1729,'6'!O1729,'7'!O1729,'8'!O1729,'9'!O1729)</f>
        <v>2.7568352647830614E-4</v>
      </c>
      <c r="P1729" s="6">
        <f>_xlfn.VAR.P('0'!P1729,'1'!P1729,'2'!P1729,'3'!P1729,'4'!P1729,'5'!P1729,'6'!P1729,'7'!P1729,'8'!P1729,'9'!P1729)</f>
        <v>0.09</v>
      </c>
      <c r="Q1729" s="6">
        <f>_xlfn.VAR.P('0'!Q1729,'1'!Q1729,'2'!Q1729,'3'!Q1729,'4'!Q1729,'5'!Q1729,'6'!Q1729,'7'!Q1729,'8'!Q1729,'9'!Q1729)</f>
        <v>1.9111554824070821E-2</v>
      </c>
      <c r="R1729" s="6">
        <f>_xlfn.VAR.P('0'!R1729,'1'!R1729,'2'!R1729,'3'!R1729,'4'!R1729,'5'!R1729,'6'!R1729,'7'!R1729,'8'!R1729,'9'!R1729)</f>
        <v>0</v>
      </c>
      <c r="S1729" s="6">
        <f>_xlfn.VAR.P('0'!S1729,'1'!S1729,'2'!S1729,'3'!S1729,'4'!S1729,'5'!S1729,'6'!S1729,'7'!S1729,'8'!S1729,'9'!S1729)</f>
        <v>2.8605079963171668E-3</v>
      </c>
      <c r="T1729" s="6">
        <f>_xlfn.VAR.P('0'!T1729,'1'!T1729,'2'!T1729,'3'!T1729,'4'!T1729,'5'!T1729,'6'!T1729,'7'!T1729,'8'!T1729,'9'!T1729)</f>
        <v>4</v>
      </c>
      <c r="U1729" s="6">
        <f>_xlfn.VAR.P('0'!U1729,'1'!U1729,'2'!U1729,'3'!U1729,'4'!U1729,'5'!U1729,'6'!U1729,'7'!U1729,'8'!U1729,'9'!U1729)</f>
        <v>5.6629991975045259E-3</v>
      </c>
      <c r="V1729" s="6">
        <f>_xlfn.VAR.P('0'!V1729,'1'!V1729,'2'!V1729,'3'!V1729,'4'!V1729,'5'!V1729,'6'!V1729,'7'!V1729,'8'!V1729,'9'!V1729)</f>
        <v>0</v>
      </c>
      <c r="W1729" s="6">
        <f>_xlfn.VAR.P('0'!W1729,'1'!W1729,'2'!W1729,'3'!W1729,'4'!W1729,'5'!W1729,'6'!W1729,'7'!W1729,'8'!W1729,'9'!W1729)</f>
        <v>6.0129701507626067E-3</v>
      </c>
      <c r="X1729" s="6">
        <f>_xlfn.VAR.P('0'!X1729,'1'!X1729,'2'!X1729,'3'!X1729,'4'!X1729,'5'!X1729,'6'!X1729,'7'!X1729,'8'!X1729,'9'!X1729)</f>
        <v>0</v>
      </c>
      <c r="Y1729" s="6">
        <f>_xlfn.VAR.P('0'!Y1729,'1'!Y1729,'2'!Y1729,'3'!Y1729,'4'!Y1729,'5'!Y1729,'6'!Y1729,'7'!Y1729,'8'!Y1729,'9'!Y1729)</f>
        <v>6.9309064812244966E-3</v>
      </c>
      <c r="Z1729" s="6">
        <f>_xlfn.VAR.P('0'!Z1729,'1'!Z1729,'2'!Z1729,'3'!Z1729,'4'!Z1729,'5'!Z1729,'6'!Z1729,'7'!Z1729,'8'!Z1729,'9'!Z1729)</f>
        <v>0</v>
      </c>
      <c r="AA1729" s="6">
        <f>_xlfn.VAR.P('0'!AA1729,'1'!AA1729,'2'!AA1729,'3'!AA1729,'4'!AA1729,'5'!AA1729,'6'!AA1729,'7'!AA1729,'8'!AA1729,'9'!AA1729)</f>
        <v>1.6297116094007576E-2</v>
      </c>
      <c r="AB1729" s="6">
        <f>_xlfn.VAR.P('0'!AB1729,'1'!AB1729,'2'!AB1729,'3'!AB1729,'4'!AB1729,'5'!AB1729,'6'!AB1729,'7'!AB1729,'8'!AB1729,'9'!AB1729)</f>
        <v>0</v>
      </c>
      <c r="AC1729" s="6">
        <f>_xlfn.VAR.P('0'!AC1729,'1'!AC1729,'2'!AC1729,'3'!AC1729,'4'!AC1729,'5'!AC1729,'6'!AC1729,'7'!AC1729,'8'!AC1729,'9'!AC1729)</f>
        <v>3.4507958618490119E-3</v>
      </c>
      <c r="AD1729" s="6">
        <f>_xlfn.VAR.P('0'!AD1729,'1'!AD1729,'2'!AD1729,'3'!AD1729,'4'!AD1729,'5'!AD1729,'6'!AD1729,'7'!AD1729,'8'!AD1729,'9'!AD1729)</f>
        <v>0.09</v>
      </c>
      <c r="AE1729" s="6">
        <f>_xlfn.VAR.P('0'!AE1729,'1'!AE1729,'2'!AE1729,'3'!AE1729,'4'!AE1729,'5'!AE1729,'6'!AE1729,'7'!AE1729,'8'!AE1729,'9'!AE1729)</f>
        <v>1.780618540050213E-2</v>
      </c>
      <c r="AF1729" s="6">
        <f>_xlfn.VAR.P('0'!AF1729,'1'!AF1729,'2'!AF1729,'3'!AF1729,'4'!AF1729,'5'!AF1729,'6'!AF1729,'7'!AF1729,'8'!AF1729,'9'!AF1729)</f>
        <v>4</v>
      </c>
      <c r="AG1729" s="6">
        <f>_xlfn.VAR.P('0'!AG1729,'1'!AG1729,'2'!AG1729,'3'!AG1729,'4'!AG1729,'5'!AG1729,'6'!AG1729,'7'!AG1729,'8'!AG1729,'9'!AG1729)</f>
        <v>7.931193819187655E-4</v>
      </c>
      <c r="AH1729" s="6">
        <f>_xlfn.VAR.P('0'!AH1729,'1'!AH1729,'2'!AH1729,'3'!AH1729,'4'!AH1729,'5'!AH1729,'6'!AH1729,'7'!AH1729,'8'!AH1729,'9'!AH1729)</f>
        <v>0.09</v>
      </c>
      <c r="AI1729" s="6">
        <f>_xlfn.VAR.P('0'!AI1729,'1'!AI1729,'2'!AI1729,'3'!AI1729,'4'!AI1729,'5'!AI1729,'6'!AI1729,'7'!AI1729,'8'!AI1729,'9'!AI1729)</f>
        <v>9.514002334733717E-3</v>
      </c>
      <c r="AJ1729" s="6">
        <f>_xlfn.VAR.P('0'!AJ1729,'1'!AJ1729,'2'!AJ1729,'3'!AJ1729,'4'!AJ1729,'5'!AJ1729,'6'!AJ1729,'7'!AJ1729,'8'!AJ1729,'9'!AJ1729)</f>
        <v>0</v>
      </c>
      <c r="AK1729" s="6">
        <f>_xlfn.VAR.P('0'!AK1729,'1'!AK1729,'2'!AK1729,'3'!AK1729,'4'!AK1729,'5'!AK1729,'6'!AK1729,'7'!AK1729,'8'!AK1729,'9'!AK1729)</f>
        <v>9.8209987266798752E-3</v>
      </c>
      <c r="AL1729" s="6">
        <f>_xlfn.VAR.P('0'!AL1729,'1'!AL1729,'2'!AL1729,'3'!AL1729,'4'!AL1729,'5'!AL1729,'6'!AL1729,'7'!AL1729,'8'!AL1729,'9'!AL1729)</f>
        <v>0</v>
      </c>
      <c r="AM1729" s="6">
        <f>_xlfn.VAR.P('0'!AM1729,'1'!AM1729,'2'!AM1729,'3'!AM1729,'4'!AM1729,'5'!AM1729,'6'!AM1729,'7'!AM1729,'8'!AM1729,'9'!AM1729)</f>
        <v>1.1914410389941802E-4</v>
      </c>
      <c r="AN1729" s="6">
        <f>_xlfn.VAR.P('0'!AN1729,'1'!AN1729,'2'!AN1729,'3'!AN1729,'4'!AN1729,'5'!AN1729,'6'!AN1729,'7'!AN1729,'8'!AN1729,'9'!AN1729)</f>
        <v>0</v>
      </c>
      <c r="AO1729" s="6">
        <f>_xlfn.VAR.P('0'!AO1729,'1'!AO1729,'2'!AO1729,'3'!AO1729,'4'!AO1729,'5'!AO1729,'6'!AO1729,'7'!AO1729,'8'!AO1729,'9'!AO1729)</f>
        <v>1.3911660924332222E-3</v>
      </c>
      <c r="AP1729" s="6">
        <f>_xlfn.VAR.P('0'!AP1729,'1'!AP1729,'2'!AP1729,'3'!AP1729,'4'!AP1729,'5'!AP1729,'6'!AP1729,'7'!AP1729,'8'!AP1729,'9'!AP1729)</f>
        <v>0.16</v>
      </c>
      <c r="AQ1729" s="6">
        <f>_xlfn.VAR.P('0'!AQ1729,'1'!AQ1729,'2'!AQ1729,'3'!AQ1729,'4'!AQ1729,'5'!AQ1729,'6'!AQ1729,'7'!AQ1729,'8'!AQ1729,'9'!AQ1729)</f>
        <v>4.4218711163759392E-3</v>
      </c>
      <c r="AR1729" s="6">
        <f>_xlfn.VAR.P('0'!AR1729,'1'!AR1729,'2'!AR1729,'3'!AR1729,'4'!AR1729,'5'!AR1729,'6'!AR1729,'7'!AR1729,'8'!AR1729,'9'!AR1729)</f>
        <v>0</v>
      </c>
      <c r="AS1729" s="6">
        <f>_xlfn.VAR.P('0'!AS1729,'1'!AS1729,'2'!AS1729,'3'!AS1729,'4'!AS1729,'5'!AS1729,'6'!AS1729,'7'!AS1729,'8'!AS1729,'9'!AS1729)</f>
        <v>2.3587749875613753E-13</v>
      </c>
      <c r="AT1729" s="6">
        <f>_xlfn.VAR.P('0'!AT1729,'1'!AT1729,'2'!AT1729,'3'!AT1729,'4'!AT1729,'5'!AT1729,'6'!AT1729,'7'!AT1729,'8'!AT1729,'9'!AT1729)</f>
        <v>0.21</v>
      </c>
      <c r="AU1729" s="6">
        <f>_xlfn.VAR.P('0'!AU1729,'1'!AU1729,'2'!AU1729,'3'!AU1729,'4'!AU1729,'5'!AU1729,'6'!AU1729,'7'!AU1729,'8'!AU1729,'9'!AU1729)</f>
        <v>1.7001714578431261E-3</v>
      </c>
      <c r="AV1729" s="6">
        <f>_xlfn.VAR.P('0'!AV1729,'1'!AV1729,'2'!AV1729,'3'!AV1729,'4'!AV1729,'5'!AV1729,'6'!AV1729,'7'!AV1729,'8'!AV1729,'9'!AV1729)</f>
        <v>0.24</v>
      </c>
      <c r="AW1729" s="6">
        <f>_xlfn.VAR.P('0'!AW1729,'1'!AW1729,'2'!AW1729,'3'!AW1729,'4'!AW1729,'5'!AW1729,'6'!AW1729,'7'!AW1729,'8'!AW1729,'9'!AW1729)</f>
        <v>1.8387933784308644E-2</v>
      </c>
    </row>
    <row r="1730" spans="1:49" ht="15.75" customHeight="1" x14ac:dyDescent="0.25">
      <c r="A1730" s="6" t="str">
        <f>IF(AND('0'!A1730='1'!A1730,'1'!A1730='2'!A1730,'2'!A1730='3'!A1730,'3'!A1730='4'!A1730,'4'!A1730='5'!A1730,'5'!A1730='6'!A1730,'6'!A1730='7'!A1730,'7'!A1730='8'!A1730,'8'!A1730='9'!A1730,'1'!A1730='2'!A1730),'9'!A1730,)</f>
        <v>IECM</v>
      </c>
      <c r="B1730" s="11" t="str">
        <f>IF(AND('0'!B1730='1'!B1730,'1'!B1730='2'!B1730,'2'!B1730='3'!B1730,'3'!B1730='4'!B1730,'4'!B1730='5'!B1730,'5'!B1730='6'!B1730,'6'!B1730='7'!B1730,'7'!B1730='8'!B1730,'8'!B1730='9'!B1730,'1'!B1730='2'!B1730),'9'!B1730,)</f>
        <v>1946-03-01</v>
      </c>
      <c r="C1730" s="11" t="str">
        <f>IF(AND('0'!C1730='1'!C1730,'1'!C1730='2'!C1730,'2'!C1730='3'!C1730,'3'!C1730='4'!C1730,'4'!C1730='5'!C1730,'5'!C1730='6'!C1730,'6'!C1730='7'!C1730,'7'!C1730='8'!C1730,'8'!C1730='9'!C1730,'1'!C1730='2'!C1730),'9'!C1730,)</f>
        <v>1946-03-01</v>
      </c>
      <c r="D1730" s="7">
        <f>IF(AND('0'!D1730='1'!D1730,'1'!D1730='2'!D1730,'2'!D1730='3'!D1730,'3'!D1730='4'!D1730,'4'!D1730='5'!D1730,'5'!D1730='6'!D1730,'6'!D1730='7'!D1730,'7'!D1730='8'!D1730,'8'!D1730='9'!D1730,'1'!D1730='2'!D1730),'9'!D1730,)</f>
        <v>0</v>
      </c>
      <c r="E1730" s="8">
        <f>IF(COUNTIF(Recovered!$A$2:$A$808,A1730)&gt;0,1,0)</f>
        <v>0</v>
      </c>
      <c r="F1730" s="6">
        <f>_xlfn.VAR.P('0'!F1730,'1'!F1730,'2'!F1730,'3'!F1730,'4'!F1730,'5'!F1730,'6'!F1730,'7'!F1730,'8'!F1730,'9'!F1730)</f>
        <v>0.09</v>
      </c>
      <c r="G1730" s="6">
        <f>_xlfn.VAR.P('0'!G1730,'1'!G1730,'2'!G1730,'3'!G1730,'4'!G1730,'5'!G1730,'6'!G1730,'7'!G1730,'8'!G1730,'9'!G1730)</f>
        <v>1.3393563709640025E-3</v>
      </c>
      <c r="H1730" s="6">
        <f>_xlfn.VAR.P('0'!H1730,'1'!H1730,'2'!H1730,'3'!H1730,'4'!H1730,'5'!H1730,'6'!H1730,'7'!H1730,'8'!H1730,'9'!H1730)</f>
        <v>0</v>
      </c>
      <c r="I1730" s="6">
        <f>_xlfn.VAR.P('0'!I1730,'1'!I1730,'2'!I1730,'3'!I1730,'4'!I1730,'5'!I1730,'6'!I1730,'7'!I1730,'8'!I1730,'9'!I1730)</f>
        <v>4.279701800198873E-4</v>
      </c>
      <c r="J1730" s="6">
        <f>_xlfn.VAR.P('0'!J1730,'1'!J1730,'2'!J1730,'3'!J1730,'4'!J1730,'5'!J1730,'6'!J1730,'7'!J1730,'8'!J1730,'9'!J1730)</f>
        <v>0.21</v>
      </c>
      <c r="K1730" s="6">
        <f>_xlfn.VAR.P('0'!K1730,'1'!K1730,'2'!K1730,'3'!K1730,'4'!K1730,'5'!K1730,'6'!K1730,'7'!K1730,'8'!K1730,'9'!K1730)</f>
        <v>4.2269803377826171E-4</v>
      </c>
      <c r="L1730" s="6">
        <f>_xlfn.VAR.P('0'!L1730,'1'!L1730,'2'!L1730,'3'!L1730,'4'!L1730,'5'!L1730,'6'!L1730,'7'!L1730,'8'!L1730,'9'!L1730)</f>
        <v>0.21</v>
      </c>
      <c r="M1730" s="6">
        <f>_xlfn.VAR.P('0'!M1730,'1'!M1730,'2'!M1730,'3'!M1730,'4'!M1730,'5'!M1730,'6'!M1730,'7'!M1730,'8'!M1730,'9'!M1730)</f>
        <v>1.3799377544260138E-3</v>
      </c>
      <c r="N1730" s="6">
        <f>_xlfn.VAR.P('0'!N1730,'1'!N1730,'2'!N1730,'3'!N1730,'4'!N1730,'5'!N1730,'6'!N1730,'7'!N1730,'8'!N1730,'9'!N1730)</f>
        <v>0</v>
      </c>
      <c r="O1730" s="6">
        <f>_xlfn.VAR.P('0'!O1730,'1'!O1730,'2'!O1730,'3'!O1730,'4'!O1730,'5'!O1730,'6'!O1730,'7'!O1730,'8'!O1730,'9'!O1730)</f>
        <v>3.0255249920699913E-4</v>
      </c>
      <c r="P1730" s="6">
        <f>_xlfn.VAR.P('0'!P1730,'1'!P1730,'2'!P1730,'3'!P1730,'4'!P1730,'5'!P1730,'6'!P1730,'7'!P1730,'8'!P1730,'9'!P1730)</f>
        <v>0.16</v>
      </c>
      <c r="Q1730" s="6">
        <f>_xlfn.VAR.P('0'!Q1730,'1'!Q1730,'2'!Q1730,'3'!Q1730,'4'!Q1730,'5'!Q1730,'6'!Q1730,'7'!Q1730,'8'!Q1730,'9'!Q1730)</f>
        <v>6.3141384090418737E-3</v>
      </c>
      <c r="R1730" s="6">
        <f>_xlfn.VAR.P('0'!R1730,'1'!R1730,'2'!R1730,'3'!R1730,'4'!R1730,'5'!R1730,'6'!R1730,'7'!R1730,'8'!R1730,'9'!R1730)</f>
        <v>0.16</v>
      </c>
      <c r="S1730" s="6">
        <f>_xlfn.VAR.P('0'!S1730,'1'!S1730,'2'!S1730,'3'!S1730,'4'!S1730,'5'!S1730,'6'!S1730,'7'!S1730,'8'!S1730,'9'!S1730)</f>
        <v>2.7852731211567986E-4</v>
      </c>
      <c r="T1730" s="6">
        <f>_xlfn.VAR.P('0'!T1730,'1'!T1730,'2'!T1730,'3'!T1730,'4'!T1730,'5'!T1730,'6'!T1730,'7'!T1730,'8'!T1730,'9'!T1730)</f>
        <v>0</v>
      </c>
      <c r="U1730" s="6">
        <f>_xlfn.VAR.P('0'!U1730,'1'!U1730,'2'!U1730,'3'!U1730,'4'!U1730,'5'!U1730,'6'!U1730,'7'!U1730,'8'!U1730,'9'!U1730)</f>
        <v>3.7625182997118819E-3</v>
      </c>
      <c r="V1730" s="6">
        <f>_xlfn.VAR.P('0'!V1730,'1'!V1730,'2'!V1730,'3'!V1730,'4'!V1730,'5'!V1730,'6'!V1730,'7'!V1730,'8'!V1730,'9'!V1730)</f>
        <v>0.09</v>
      </c>
      <c r="W1730" s="6">
        <f>_xlfn.VAR.P('0'!W1730,'1'!W1730,'2'!W1730,'3'!W1730,'4'!W1730,'5'!W1730,'6'!W1730,'7'!W1730,'8'!W1730,'9'!W1730)</f>
        <v>1.9680087432741258E-2</v>
      </c>
      <c r="X1730" s="6">
        <f>_xlfn.VAR.P('0'!X1730,'1'!X1730,'2'!X1730,'3'!X1730,'4'!X1730,'5'!X1730,'6'!X1730,'7'!X1730,'8'!X1730,'9'!X1730)</f>
        <v>0.09</v>
      </c>
      <c r="Y1730" s="6">
        <f>_xlfn.VAR.P('0'!Y1730,'1'!Y1730,'2'!Y1730,'3'!Y1730,'4'!Y1730,'5'!Y1730,'6'!Y1730,'7'!Y1730,'8'!Y1730,'9'!Y1730)</f>
        <v>1.2116052362290545E-2</v>
      </c>
      <c r="Z1730" s="6">
        <f>_xlfn.VAR.P('0'!Z1730,'1'!Z1730,'2'!Z1730,'3'!Z1730,'4'!Z1730,'5'!Z1730,'6'!Z1730,'7'!Z1730,'8'!Z1730,'9'!Z1730)</f>
        <v>5.25</v>
      </c>
      <c r="AA1730" s="6">
        <f>_xlfn.VAR.P('0'!AA1730,'1'!AA1730,'2'!AA1730,'3'!AA1730,'4'!AA1730,'5'!AA1730,'6'!AA1730,'7'!AA1730,'8'!AA1730,'9'!AA1730)</f>
        <v>1.4550470545702352E-3</v>
      </c>
      <c r="AB1730" s="6">
        <f>_xlfn.VAR.P('0'!AB1730,'1'!AB1730,'2'!AB1730,'3'!AB1730,'4'!AB1730,'5'!AB1730,'6'!AB1730,'7'!AB1730,'8'!AB1730,'9'!AB1730)</f>
        <v>0.21</v>
      </c>
      <c r="AC1730" s="6">
        <f>_xlfn.VAR.P('0'!AC1730,'1'!AC1730,'2'!AC1730,'3'!AC1730,'4'!AC1730,'5'!AC1730,'6'!AC1730,'7'!AC1730,'8'!AC1730,'9'!AC1730)</f>
        <v>1.9503335976915775E-3</v>
      </c>
      <c r="AD1730" s="6">
        <f>_xlfn.VAR.P('0'!AD1730,'1'!AD1730,'2'!AD1730,'3'!AD1730,'4'!AD1730,'5'!AD1730,'6'!AD1730,'7'!AD1730,'8'!AD1730,'9'!AD1730)</f>
        <v>0.21</v>
      </c>
      <c r="AE1730" s="6">
        <f>_xlfn.VAR.P('0'!AE1730,'1'!AE1730,'2'!AE1730,'3'!AE1730,'4'!AE1730,'5'!AE1730,'6'!AE1730,'7'!AE1730,'8'!AE1730,'9'!AE1730)</f>
        <v>3.5802830629738484E-3</v>
      </c>
      <c r="AF1730" s="6">
        <f>_xlfn.VAR.P('0'!AF1730,'1'!AF1730,'2'!AF1730,'3'!AF1730,'4'!AF1730,'5'!AF1730,'6'!AF1730,'7'!AF1730,'8'!AF1730,'9'!AF1730)</f>
        <v>0</v>
      </c>
      <c r="AG1730" s="6">
        <f>_xlfn.VAR.P('0'!AG1730,'1'!AG1730,'2'!AG1730,'3'!AG1730,'4'!AG1730,'5'!AG1730,'6'!AG1730,'7'!AG1730,'8'!AG1730,'9'!AG1730)</f>
        <v>1.3374929106492182E-4</v>
      </c>
      <c r="AH1730" s="6">
        <f>_xlfn.VAR.P('0'!AH1730,'1'!AH1730,'2'!AH1730,'3'!AH1730,'4'!AH1730,'5'!AH1730,'6'!AH1730,'7'!AH1730,'8'!AH1730,'9'!AH1730)</f>
        <v>0</v>
      </c>
      <c r="AI1730" s="6">
        <f>_xlfn.VAR.P('0'!AI1730,'1'!AI1730,'2'!AI1730,'3'!AI1730,'4'!AI1730,'5'!AI1730,'6'!AI1730,'7'!AI1730,'8'!AI1730,'9'!AI1730)</f>
        <v>1.1902549871341605E-2</v>
      </c>
      <c r="AJ1730" s="6">
        <f>_xlfn.VAR.P('0'!AJ1730,'1'!AJ1730,'2'!AJ1730,'3'!AJ1730,'4'!AJ1730,'5'!AJ1730,'6'!AJ1730,'7'!AJ1730,'8'!AJ1730,'9'!AJ1730)</f>
        <v>0</v>
      </c>
      <c r="AK1730" s="6">
        <f>_xlfn.VAR.P('0'!AK1730,'1'!AK1730,'2'!AK1730,'3'!AK1730,'4'!AK1730,'5'!AK1730,'6'!AK1730,'7'!AK1730,'8'!AK1730,'9'!AK1730)</f>
        <v>8.0163661286701427E-3</v>
      </c>
      <c r="AL1730" s="6">
        <f>_xlfn.VAR.P('0'!AL1730,'1'!AL1730,'2'!AL1730,'3'!AL1730,'4'!AL1730,'5'!AL1730,'6'!AL1730,'7'!AL1730,'8'!AL1730,'9'!AL1730)</f>
        <v>0</v>
      </c>
      <c r="AM1730" s="6">
        <f>_xlfn.VAR.P('0'!AM1730,'1'!AM1730,'2'!AM1730,'3'!AM1730,'4'!AM1730,'5'!AM1730,'6'!AM1730,'7'!AM1730,'8'!AM1730,'9'!AM1730)</f>
        <v>2.605418081449825E-4</v>
      </c>
      <c r="AN1730" s="6">
        <f>_xlfn.VAR.P('0'!AN1730,'1'!AN1730,'2'!AN1730,'3'!AN1730,'4'!AN1730,'5'!AN1730,'6'!AN1730,'7'!AN1730,'8'!AN1730,'9'!AN1730)</f>
        <v>0</v>
      </c>
      <c r="AO1730" s="6">
        <f>_xlfn.VAR.P('0'!AO1730,'1'!AO1730,'2'!AO1730,'3'!AO1730,'4'!AO1730,'5'!AO1730,'6'!AO1730,'7'!AO1730,'8'!AO1730,'9'!AO1730)</f>
        <v>6.4209978072278886E-4</v>
      </c>
      <c r="AP1730" s="6">
        <f>_xlfn.VAR.P('0'!AP1730,'1'!AP1730,'2'!AP1730,'3'!AP1730,'4'!AP1730,'5'!AP1730,'6'!AP1730,'7'!AP1730,'8'!AP1730,'9'!AP1730)</f>
        <v>0</v>
      </c>
      <c r="AQ1730" s="6">
        <f>_xlfn.VAR.P('0'!AQ1730,'1'!AQ1730,'2'!AQ1730,'3'!AQ1730,'4'!AQ1730,'5'!AQ1730,'6'!AQ1730,'7'!AQ1730,'8'!AQ1730,'9'!AQ1730)</f>
        <v>4.7635044037941474E-3</v>
      </c>
      <c r="AR1730" s="6">
        <f>_xlfn.VAR.P('0'!AR1730,'1'!AR1730,'2'!AR1730,'3'!AR1730,'4'!AR1730,'5'!AR1730,'6'!AR1730,'7'!AR1730,'8'!AR1730,'9'!AR1730)</f>
        <v>5.25</v>
      </c>
      <c r="AS1730" s="6">
        <f>_xlfn.VAR.P('0'!AS1730,'1'!AS1730,'2'!AS1730,'3'!AS1730,'4'!AS1730,'5'!AS1730,'6'!AS1730,'7'!AS1730,'8'!AS1730,'9'!AS1730)</f>
        <v>6.2663836700107716E-14</v>
      </c>
      <c r="AT1730" s="6">
        <f>_xlfn.VAR.P('0'!AT1730,'1'!AT1730,'2'!AT1730,'3'!AT1730,'4'!AT1730,'5'!AT1730,'6'!AT1730,'7'!AT1730,'8'!AT1730,'9'!AT1730)</f>
        <v>0.21</v>
      </c>
      <c r="AU1730" s="6">
        <f>_xlfn.VAR.P('0'!AU1730,'1'!AU1730,'2'!AU1730,'3'!AU1730,'4'!AU1730,'5'!AU1730,'6'!AU1730,'7'!AU1730,'8'!AU1730,'9'!AU1730)</f>
        <v>8.0876021806459159E-3</v>
      </c>
      <c r="AV1730" s="6">
        <f>_xlfn.VAR.P('0'!AV1730,'1'!AV1730,'2'!AV1730,'3'!AV1730,'4'!AV1730,'5'!AV1730,'6'!AV1730,'7'!AV1730,'8'!AV1730,'9'!AV1730)</f>
        <v>0.21</v>
      </c>
      <c r="AW1730" s="6">
        <f>_xlfn.VAR.P('0'!AW1730,'1'!AW1730,'2'!AW1730,'3'!AW1730,'4'!AW1730,'5'!AW1730,'6'!AW1730,'7'!AW1730,'8'!AW1730,'9'!AW1730)</f>
        <v>4.7268535798992879E-3</v>
      </c>
    </row>
    <row r="1731" spans="1:49" ht="15.75" customHeight="1" x14ac:dyDescent="0.25">
      <c r="A1731" s="6" t="str">
        <f>IF(AND('0'!A1731='1'!A1731,'1'!A1731='2'!A1731,'2'!A1731='3'!A1731,'3'!A1731='4'!A1731,'4'!A1731='5'!A1731,'5'!A1731='6'!A1731,'6'!A1731='7'!A1731,'7'!A1731='8'!A1731,'8'!A1731='9'!A1731,'1'!A1731='2'!A1731),'9'!A1731,)</f>
        <v>RPA</v>
      </c>
      <c r="B1731" s="11" t="str">
        <f>IF(AND('0'!B1731='1'!B1731,'1'!B1731='2'!B1731,'2'!B1731='3'!B1731,'3'!B1731='4'!B1731,'4'!B1731='5'!B1731,'5'!B1731='6'!B1731,'6'!B1731='7'!B1731,'7'!B1731='8'!B1731,'8'!B1731='9'!B1731,'1'!B1731='2'!B1731),'9'!B1731,)</f>
        <v>1946-03-01</v>
      </c>
      <c r="C1731" s="11" t="str">
        <f>IF(AND('0'!C1731='1'!C1731,'1'!C1731='2'!C1731,'2'!C1731='3'!C1731,'3'!C1731='4'!C1731,'4'!C1731='5'!C1731,'5'!C1731='6'!C1731,'6'!C1731='7'!C1731,'7'!C1731='8'!C1731,'8'!C1731='9'!C1731,'1'!C1731='2'!C1731),'9'!C1731,)</f>
        <v>1946-03-01</v>
      </c>
      <c r="D1731" s="7">
        <f>IF(AND('0'!D1731='1'!D1731,'1'!D1731='2'!D1731,'2'!D1731='3'!D1731,'3'!D1731='4'!D1731,'4'!D1731='5'!D1731,'5'!D1731='6'!D1731,'6'!D1731='7'!D1731,'7'!D1731='8'!D1731,'8'!D1731='9'!D1731,'1'!D1731='2'!D1731),'9'!D1731,)</f>
        <v>17335</v>
      </c>
      <c r="E1731" s="8">
        <f>IF(COUNTIF(Recovered!$A$2:$A$808,A1731)&gt;0,1,0)</f>
        <v>1</v>
      </c>
      <c r="F1731" s="6">
        <f>_xlfn.VAR.P('0'!F1731,'1'!F1731,'2'!F1731,'3'!F1731,'4'!F1731,'5'!F1731,'6'!F1731,'7'!F1731,'8'!F1731,'9'!F1731)</f>
        <v>0</v>
      </c>
      <c r="G1731" s="6">
        <f>_xlfn.VAR.P('0'!G1731,'1'!G1731,'2'!G1731,'3'!G1731,'4'!G1731,'5'!G1731,'6'!G1731,'7'!G1731,'8'!G1731,'9'!G1731)</f>
        <v>3.4422869712051954E-4</v>
      </c>
      <c r="H1731" s="6">
        <f>_xlfn.VAR.P('0'!H1731,'1'!H1731,'2'!H1731,'3'!H1731,'4'!H1731,'5'!H1731,'6'!H1731,'7'!H1731,'8'!H1731,'9'!H1731)</f>
        <v>0</v>
      </c>
      <c r="I1731" s="6">
        <f>_xlfn.VAR.P('0'!I1731,'1'!I1731,'2'!I1731,'3'!I1731,'4'!I1731,'5'!I1731,'6'!I1731,'7'!I1731,'8'!I1731,'9'!I1731)</f>
        <v>2.0206306871878944E-4</v>
      </c>
      <c r="J1731" s="6">
        <f>_xlfn.VAR.P('0'!J1731,'1'!J1731,'2'!J1731,'3'!J1731,'4'!J1731,'5'!J1731,'6'!J1731,'7'!J1731,'8'!J1731,'9'!J1731)</f>
        <v>0</v>
      </c>
      <c r="K1731" s="6">
        <f>_xlfn.VAR.P('0'!K1731,'1'!K1731,'2'!K1731,'3'!K1731,'4'!K1731,'5'!K1731,'6'!K1731,'7'!K1731,'8'!K1731,'9'!K1731)</f>
        <v>3.5762784419999871E-4</v>
      </c>
      <c r="L1731" s="6">
        <f>_xlfn.VAR.P('0'!L1731,'1'!L1731,'2'!L1731,'3'!L1731,'4'!L1731,'5'!L1731,'6'!L1731,'7'!L1731,'8'!L1731,'9'!L1731)</f>
        <v>0</v>
      </c>
      <c r="M1731" s="6">
        <f>_xlfn.VAR.P('0'!M1731,'1'!M1731,'2'!M1731,'3'!M1731,'4'!M1731,'5'!M1731,'6'!M1731,'7'!M1731,'8'!M1731,'9'!M1731)</f>
        <v>2.5575409923866885E-3</v>
      </c>
      <c r="N1731" s="6">
        <f>_xlfn.VAR.P('0'!N1731,'1'!N1731,'2'!N1731,'3'!N1731,'4'!N1731,'5'!N1731,'6'!N1731,'7'!N1731,'8'!N1731,'9'!N1731)</f>
        <v>0</v>
      </c>
      <c r="O1731" s="6">
        <f>_xlfn.VAR.P('0'!O1731,'1'!O1731,'2'!O1731,'3'!O1731,'4'!O1731,'5'!O1731,'6'!O1731,'7'!O1731,'8'!O1731,'9'!O1731)</f>
        <v>6.1280723857990905E-5</v>
      </c>
      <c r="P1731" s="6">
        <f>_xlfn.VAR.P('0'!P1731,'1'!P1731,'2'!P1731,'3'!P1731,'4'!P1731,'5'!P1731,'6'!P1731,'7'!P1731,'8'!P1731,'9'!P1731)</f>
        <v>0</v>
      </c>
      <c r="Q1731" s="6">
        <f>_xlfn.VAR.P('0'!Q1731,'1'!Q1731,'2'!Q1731,'3'!Q1731,'4'!Q1731,'5'!Q1731,'6'!Q1731,'7'!Q1731,'8'!Q1731,'9'!Q1731)</f>
        <v>4.9445440848074027E-5</v>
      </c>
      <c r="R1731" s="6">
        <f>_xlfn.VAR.P('0'!R1731,'1'!R1731,'2'!R1731,'3'!R1731,'4'!R1731,'5'!R1731,'6'!R1731,'7'!R1731,'8'!R1731,'9'!R1731)</f>
        <v>0</v>
      </c>
      <c r="S1731" s="6">
        <f>_xlfn.VAR.P('0'!S1731,'1'!S1731,'2'!S1731,'3'!S1731,'4'!S1731,'5'!S1731,'6'!S1731,'7'!S1731,'8'!S1731,'9'!S1731)</f>
        <v>8.7204055753691641E-4</v>
      </c>
      <c r="T1731" s="6">
        <f>_xlfn.VAR.P('0'!T1731,'1'!T1731,'2'!T1731,'3'!T1731,'4'!T1731,'5'!T1731,'6'!T1731,'7'!T1731,'8'!T1731,'9'!T1731)</f>
        <v>0</v>
      </c>
      <c r="U1731" s="6">
        <f>_xlfn.VAR.P('0'!U1731,'1'!U1731,'2'!U1731,'3'!U1731,'4'!U1731,'5'!U1731,'6'!U1731,'7'!U1731,'8'!U1731,'9'!U1731)</f>
        <v>5.7535021336540463E-4</v>
      </c>
      <c r="V1731" s="6">
        <f>_xlfn.VAR.P('0'!V1731,'1'!V1731,'2'!V1731,'3'!V1731,'4'!V1731,'5'!V1731,'6'!V1731,'7'!V1731,'8'!V1731,'9'!V1731)</f>
        <v>0.24</v>
      </c>
      <c r="W1731" s="6">
        <f>_xlfn.VAR.P('0'!W1731,'1'!W1731,'2'!W1731,'3'!W1731,'4'!W1731,'5'!W1731,'6'!W1731,'7'!W1731,'8'!W1731,'9'!W1731)</f>
        <v>1.0159618729918233E-3</v>
      </c>
      <c r="X1731" s="6">
        <f>_xlfn.VAR.P('0'!X1731,'1'!X1731,'2'!X1731,'3'!X1731,'4'!X1731,'5'!X1731,'6'!X1731,'7'!X1731,'8'!X1731,'9'!X1731)</f>
        <v>0.24</v>
      </c>
      <c r="Y1731" s="6">
        <f>_xlfn.VAR.P('0'!Y1731,'1'!Y1731,'2'!Y1731,'3'!Y1731,'4'!Y1731,'5'!Y1731,'6'!Y1731,'7'!Y1731,'8'!Y1731,'9'!Y1731)</f>
        <v>1.0440376343768066E-2</v>
      </c>
      <c r="Z1731" s="6">
        <f>_xlfn.VAR.P('0'!Z1731,'1'!Z1731,'2'!Z1731,'3'!Z1731,'4'!Z1731,'5'!Z1731,'6'!Z1731,'7'!Z1731,'8'!Z1731,'9'!Z1731)</f>
        <v>0</v>
      </c>
      <c r="AA1731" s="6">
        <f>_xlfn.VAR.P('0'!AA1731,'1'!AA1731,'2'!AA1731,'3'!AA1731,'4'!AA1731,'5'!AA1731,'6'!AA1731,'7'!AA1731,'8'!AA1731,'9'!AA1731)</f>
        <v>1.763710427921189E-4</v>
      </c>
      <c r="AB1731" s="6">
        <f>_xlfn.VAR.P('0'!AB1731,'1'!AB1731,'2'!AB1731,'3'!AB1731,'4'!AB1731,'5'!AB1731,'6'!AB1731,'7'!AB1731,'8'!AB1731,'9'!AB1731)</f>
        <v>0.24</v>
      </c>
      <c r="AC1731" s="6">
        <f>_xlfn.VAR.P('0'!AC1731,'1'!AC1731,'2'!AC1731,'3'!AC1731,'4'!AC1731,'5'!AC1731,'6'!AC1731,'7'!AC1731,'8'!AC1731,'9'!AC1731)</f>
        <v>9.5563500142042557E-3</v>
      </c>
      <c r="AD1731" s="6">
        <f>_xlfn.VAR.P('0'!AD1731,'1'!AD1731,'2'!AD1731,'3'!AD1731,'4'!AD1731,'5'!AD1731,'6'!AD1731,'7'!AD1731,'8'!AD1731,'9'!AD1731)</f>
        <v>0</v>
      </c>
      <c r="AE1731" s="6">
        <f>_xlfn.VAR.P('0'!AE1731,'1'!AE1731,'2'!AE1731,'3'!AE1731,'4'!AE1731,'5'!AE1731,'6'!AE1731,'7'!AE1731,'8'!AE1731,'9'!AE1731)</f>
        <v>5.6652397731894412E-3</v>
      </c>
      <c r="AF1731" s="6">
        <f>_xlfn.VAR.P('0'!AF1731,'1'!AF1731,'2'!AF1731,'3'!AF1731,'4'!AF1731,'5'!AF1731,'6'!AF1731,'7'!AF1731,'8'!AF1731,'9'!AF1731)</f>
        <v>0</v>
      </c>
      <c r="AG1731" s="6">
        <f>_xlfn.VAR.P('0'!AG1731,'1'!AG1731,'2'!AG1731,'3'!AG1731,'4'!AG1731,'5'!AG1731,'6'!AG1731,'7'!AG1731,'8'!AG1731,'9'!AG1731)</f>
        <v>7.4462698863274833E-4</v>
      </c>
      <c r="AH1731" s="6">
        <f>_xlfn.VAR.P('0'!AH1731,'1'!AH1731,'2'!AH1731,'3'!AH1731,'4'!AH1731,'5'!AH1731,'6'!AH1731,'7'!AH1731,'8'!AH1731,'9'!AH1731)</f>
        <v>0.09</v>
      </c>
      <c r="AI1731" s="6">
        <f>_xlfn.VAR.P('0'!AI1731,'1'!AI1731,'2'!AI1731,'3'!AI1731,'4'!AI1731,'5'!AI1731,'6'!AI1731,'7'!AI1731,'8'!AI1731,'9'!AI1731)</f>
        <v>7.400205981725705E-3</v>
      </c>
      <c r="AJ1731" s="6">
        <f>_xlfn.VAR.P('0'!AJ1731,'1'!AJ1731,'2'!AJ1731,'3'!AJ1731,'4'!AJ1731,'5'!AJ1731,'6'!AJ1731,'7'!AJ1731,'8'!AJ1731,'9'!AJ1731)</f>
        <v>0</v>
      </c>
      <c r="AK1731" s="6">
        <f>_xlfn.VAR.P('0'!AK1731,'1'!AK1731,'2'!AK1731,'3'!AK1731,'4'!AK1731,'5'!AK1731,'6'!AK1731,'7'!AK1731,'8'!AK1731,'9'!AK1731)</f>
        <v>1.0126331653920282E-3</v>
      </c>
      <c r="AL1731" s="6">
        <f>_xlfn.VAR.P('0'!AL1731,'1'!AL1731,'2'!AL1731,'3'!AL1731,'4'!AL1731,'5'!AL1731,'6'!AL1731,'7'!AL1731,'8'!AL1731,'9'!AL1731)</f>
        <v>0</v>
      </c>
      <c r="AM1731" s="6">
        <f>_xlfn.VAR.P('0'!AM1731,'1'!AM1731,'2'!AM1731,'3'!AM1731,'4'!AM1731,'5'!AM1731,'6'!AM1731,'7'!AM1731,'8'!AM1731,'9'!AM1731)</f>
        <v>1.0835636984170382E-5</v>
      </c>
      <c r="AN1731" s="6">
        <f>_xlfn.VAR.P('0'!AN1731,'1'!AN1731,'2'!AN1731,'3'!AN1731,'4'!AN1731,'5'!AN1731,'6'!AN1731,'7'!AN1731,'8'!AN1731,'9'!AN1731)</f>
        <v>0.09</v>
      </c>
      <c r="AO1731" s="6">
        <f>_xlfn.VAR.P('0'!AO1731,'1'!AO1731,'2'!AO1731,'3'!AO1731,'4'!AO1731,'5'!AO1731,'6'!AO1731,'7'!AO1731,'8'!AO1731,'9'!AO1731)</f>
        <v>2.4972833839162901E-3</v>
      </c>
      <c r="AP1731" s="6">
        <f>_xlfn.VAR.P('0'!AP1731,'1'!AP1731,'2'!AP1731,'3'!AP1731,'4'!AP1731,'5'!AP1731,'6'!AP1731,'7'!AP1731,'8'!AP1731,'9'!AP1731)</f>
        <v>0</v>
      </c>
      <c r="AQ1731" s="6">
        <f>_xlfn.VAR.P('0'!AQ1731,'1'!AQ1731,'2'!AQ1731,'3'!AQ1731,'4'!AQ1731,'5'!AQ1731,'6'!AQ1731,'7'!AQ1731,'8'!AQ1731,'9'!AQ1731)</f>
        <v>3.2273008046495216E-4</v>
      </c>
      <c r="AR1731" s="6">
        <f>_xlfn.VAR.P('0'!AR1731,'1'!AR1731,'2'!AR1731,'3'!AR1731,'4'!AR1731,'5'!AR1731,'6'!AR1731,'7'!AR1731,'8'!AR1731,'9'!AR1731)</f>
        <v>0</v>
      </c>
      <c r="AS1731" s="6">
        <f>_xlfn.VAR.P('0'!AS1731,'1'!AS1731,'2'!AS1731,'3'!AS1731,'4'!AS1731,'5'!AS1731,'6'!AS1731,'7'!AS1731,'8'!AS1731,'9'!AS1731)</f>
        <v>9.7192709410033085E-14</v>
      </c>
      <c r="AT1731" s="6">
        <f>_xlfn.VAR.P('0'!AT1731,'1'!AT1731,'2'!AT1731,'3'!AT1731,'4'!AT1731,'5'!AT1731,'6'!AT1731,'7'!AT1731,'8'!AT1731,'9'!AT1731)</f>
        <v>0</v>
      </c>
      <c r="AU1731" s="6">
        <f>_xlfn.VAR.P('0'!AU1731,'1'!AU1731,'2'!AU1731,'3'!AU1731,'4'!AU1731,'5'!AU1731,'6'!AU1731,'7'!AU1731,'8'!AU1731,'9'!AU1731)</f>
        <v>4.5710362434468969E-3</v>
      </c>
      <c r="AV1731" s="6">
        <f>_xlfn.VAR.P('0'!AV1731,'1'!AV1731,'2'!AV1731,'3'!AV1731,'4'!AV1731,'5'!AV1731,'6'!AV1731,'7'!AV1731,'8'!AV1731,'9'!AV1731)</f>
        <v>0</v>
      </c>
      <c r="AW1731" s="6">
        <f>_xlfn.VAR.P('0'!AW1731,'1'!AW1731,'2'!AW1731,'3'!AW1731,'4'!AW1731,'5'!AW1731,'6'!AW1731,'7'!AW1731,'8'!AW1731,'9'!AW1731)</f>
        <v>3.6947692950912098E-3</v>
      </c>
    </row>
    <row r="1732" spans="1:49" ht="15.75" hidden="1" customHeight="1" x14ac:dyDescent="0.25">
      <c r="A1732" s="6" t="str">
        <f>IF(AND('0'!A1732='1'!A1732,'1'!A1732='2'!A1732,'2'!A1732='3'!A1732,'3'!A1732='4'!A1732,'4'!A1732='5'!A1732,'5'!A1732='6'!A1732,'6'!A1732='7'!A1732,'7'!A1732='8'!A1732,'8'!A1732='9'!A1732,'1'!A1732='2'!A1732),'9'!A1732,)</f>
        <v>Historical Minutes</v>
      </c>
      <c r="B1732" s="11" t="str">
        <f>IF(AND('0'!B1732='1'!B1732,'1'!B1732='2'!B1732,'2'!B1732='3'!B1732,'3'!B1732='4'!B1732,'4'!B1732='5'!B1732,'5'!B1732='6'!B1732,'6'!B1732='7'!B1732,'7'!B1732='8'!B1732,'8'!B1732='9'!B1732,'1'!B1732='2'!B1732),'9'!B1732,)</f>
        <v>1946-02-28</v>
      </c>
      <c r="C1732" s="11" t="str">
        <f>IF(AND('0'!C1732='1'!C1732,'1'!C1732='2'!C1732,'2'!C1732='3'!C1732,'3'!C1732='4'!C1732,'4'!C1732='5'!C1732,'5'!C1732='6'!C1732,'6'!C1732='7'!C1732,'7'!C1732='8'!C1732,'8'!C1732='9'!C1732,'1'!C1732='2'!C1732),'9'!C1732,)</f>
        <v>1946-02-28</v>
      </c>
      <c r="D1732" s="7">
        <f>IF(AND('0'!D1732='1'!D1732,'1'!D1732='2'!D1732,'2'!D1732='3'!D1732,'3'!D1732='4'!D1732,'4'!D1732='5'!D1732,'5'!D1732='6'!D1732,'6'!D1732='7'!D1732,'7'!D1732='8'!D1732,'8'!D1732='9'!D1732,'1'!D1732='2'!D1732),'9'!D1732,)</f>
        <v>0</v>
      </c>
      <c r="E1732" s="8">
        <f>IF(COUNTIF(Recovered!$A$2:$A$808,A1732)&gt;0,1,0)</f>
        <v>0</v>
      </c>
      <c r="F1732" s="6">
        <f>_xlfn.VAR.P('0'!F1732,'1'!F1732,'2'!F1732,'3'!F1732,'4'!F1732,'5'!F1732,'6'!F1732,'7'!F1732,'8'!F1732,'9'!F1732)</f>
        <v>0</v>
      </c>
      <c r="G1732" s="6">
        <f>_xlfn.VAR.P('0'!G1732,'1'!G1732,'2'!G1732,'3'!G1732,'4'!G1732,'5'!G1732,'6'!G1732,'7'!G1732,'8'!G1732,'9'!G1732)</f>
        <v>1.6866989724351634E-3</v>
      </c>
      <c r="H1732" s="6">
        <f>_xlfn.VAR.P('0'!H1732,'1'!H1732,'2'!H1732,'3'!H1732,'4'!H1732,'5'!H1732,'6'!H1732,'7'!H1732,'8'!H1732,'9'!H1732)</f>
        <v>0.16</v>
      </c>
      <c r="I1732" s="6">
        <f>_xlfn.VAR.P('0'!I1732,'1'!I1732,'2'!I1732,'3'!I1732,'4'!I1732,'5'!I1732,'6'!I1732,'7'!I1732,'8'!I1732,'9'!I1732)</f>
        <v>7.5192276352250729E-4</v>
      </c>
      <c r="J1732" s="6">
        <f>_xlfn.VAR.P('0'!J1732,'1'!J1732,'2'!J1732,'3'!J1732,'4'!J1732,'5'!J1732,'6'!J1732,'7'!J1732,'8'!J1732,'9'!J1732)</f>
        <v>0</v>
      </c>
      <c r="K1732" s="6">
        <f>_xlfn.VAR.P('0'!K1732,'1'!K1732,'2'!K1732,'3'!K1732,'4'!K1732,'5'!K1732,'6'!K1732,'7'!K1732,'8'!K1732,'9'!K1732)</f>
        <v>9.3622549997567756E-4</v>
      </c>
      <c r="L1732" s="6">
        <f>_xlfn.VAR.P('0'!L1732,'1'!L1732,'2'!L1732,'3'!L1732,'4'!L1732,'5'!L1732,'6'!L1732,'7'!L1732,'8'!L1732,'9'!L1732)</f>
        <v>0</v>
      </c>
      <c r="M1732" s="6">
        <f>_xlfn.VAR.P('0'!M1732,'1'!M1732,'2'!M1732,'3'!M1732,'4'!M1732,'5'!M1732,'6'!M1732,'7'!M1732,'8'!M1732,'9'!M1732)</f>
        <v>3.1273237963083435E-3</v>
      </c>
      <c r="N1732" s="6">
        <f>_xlfn.VAR.P('0'!N1732,'1'!N1732,'2'!N1732,'3'!N1732,'4'!N1732,'5'!N1732,'6'!N1732,'7'!N1732,'8'!N1732,'9'!N1732)</f>
        <v>0</v>
      </c>
      <c r="O1732" s="6">
        <f>_xlfn.VAR.P('0'!O1732,'1'!O1732,'2'!O1732,'3'!O1732,'4'!O1732,'5'!O1732,'6'!O1732,'7'!O1732,'8'!O1732,'9'!O1732)</f>
        <v>3.7925462934392514E-5</v>
      </c>
      <c r="P1732" s="6">
        <f>_xlfn.VAR.P('0'!P1732,'1'!P1732,'2'!P1732,'3'!P1732,'4'!P1732,'5'!P1732,'6'!P1732,'7'!P1732,'8'!P1732,'9'!P1732)</f>
        <v>0</v>
      </c>
      <c r="Q1732" s="6">
        <f>_xlfn.VAR.P('0'!Q1732,'1'!Q1732,'2'!Q1732,'3'!Q1732,'4'!Q1732,'5'!Q1732,'6'!Q1732,'7'!Q1732,'8'!Q1732,'9'!Q1732)</f>
        <v>4.0993324289312409E-4</v>
      </c>
      <c r="R1732" s="6">
        <f>_xlfn.VAR.P('0'!R1732,'1'!R1732,'2'!R1732,'3'!R1732,'4'!R1732,'5'!R1732,'6'!R1732,'7'!R1732,'8'!R1732,'9'!R1732)</f>
        <v>0</v>
      </c>
      <c r="S1732" s="6">
        <f>_xlfn.VAR.P('0'!S1732,'1'!S1732,'2'!S1732,'3'!S1732,'4'!S1732,'5'!S1732,'6'!S1732,'7'!S1732,'8'!S1732,'9'!S1732)</f>
        <v>9.7675439415971575E-4</v>
      </c>
      <c r="T1732" s="6">
        <f>_xlfn.VAR.P('0'!T1732,'1'!T1732,'2'!T1732,'3'!T1732,'4'!T1732,'5'!T1732,'6'!T1732,'7'!T1732,'8'!T1732,'9'!T1732)</f>
        <v>2.25</v>
      </c>
      <c r="U1732" s="6">
        <f>_xlfn.VAR.P('0'!U1732,'1'!U1732,'2'!U1732,'3'!U1732,'4'!U1732,'5'!U1732,'6'!U1732,'7'!U1732,'8'!U1732,'9'!U1732)</f>
        <v>1.1260216586417718E-3</v>
      </c>
      <c r="V1732" s="6">
        <f>_xlfn.VAR.P('0'!V1732,'1'!V1732,'2'!V1732,'3'!V1732,'4'!V1732,'5'!V1732,'6'!V1732,'7'!V1732,'8'!V1732,'9'!V1732)</f>
        <v>0</v>
      </c>
      <c r="W1732" s="6">
        <f>_xlfn.VAR.P('0'!W1732,'1'!W1732,'2'!W1732,'3'!W1732,'4'!W1732,'5'!W1732,'6'!W1732,'7'!W1732,'8'!W1732,'9'!W1732)</f>
        <v>1.2592442934251906E-2</v>
      </c>
      <c r="X1732" s="6">
        <f>_xlfn.VAR.P('0'!X1732,'1'!X1732,'2'!X1732,'3'!X1732,'4'!X1732,'5'!X1732,'6'!X1732,'7'!X1732,'8'!X1732,'9'!X1732)</f>
        <v>0</v>
      </c>
      <c r="Y1732" s="6">
        <f>_xlfn.VAR.P('0'!Y1732,'1'!Y1732,'2'!Y1732,'3'!Y1732,'4'!Y1732,'5'!Y1732,'6'!Y1732,'7'!Y1732,'8'!Y1732,'9'!Y1732)</f>
        <v>4.2917110834826775E-3</v>
      </c>
      <c r="Z1732" s="6">
        <f>_xlfn.VAR.P('0'!Z1732,'1'!Z1732,'2'!Z1732,'3'!Z1732,'4'!Z1732,'5'!Z1732,'6'!Z1732,'7'!Z1732,'8'!Z1732,'9'!Z1732)</f>
        <v>0</v>
      </c>
      <c r="AA1732" s="6">
        <f>_xlfn.VAR.P('0'!AA1732,'1'!AA1732,'2'!AA1732,'3'!AA1732,'4'!AA1732,'5'!AA1732,'6'!AA1732,'7'!AA1732,'8'!AA1732,'9'!AA1732)</f>
        <v>4.0037947865140212E-3</v>
      </c>
      <c r="AB1732" s="6">
        <f>_xlfn.VAR.P('0'!AB1732,'1'!AB1732,'2'!AB1732,'3'!AB1732,'4'!AB1732,'5'!AB1732,'6'!AB1732,'7'!AB1732,'8'!AB1732,'9'!AB1732)</f>
        <v>0</v>
      </c>
      <c r="AC1732" s="6">
        <f>_xlfn.VAR.P('0'!AC1732,'1'!AC1732,'2'!AC1732,'3'!AC1732,'4'!AC1732,'5'!AC1732,'6'!AC1732,'7'!AC1732,'8'!AC1732,'9'!AC1732)</f>
        <v>6.0043967675884799E-4</v>
      </c>
      <c r="AD1732" s="6">
        <f>_xlfn.VAR.P('0'!AD1732,'1'!AD1732,'2'!AD1732,'3'!AD1732,'4'!AD1732,'5'!AD1732,'6'!AD1732,'7'!AD1732,'8'!AD1732,'9'!AD1732)</f>
        <v>0</v>
      </c>
      <c r="AE1732" s="6">
        <f>_xlfn.VAR.P('0'!AE1732,'1'!AE1732,'2'!AE1732,'3'!AE1732,'4'!AE1732,'5'!AE1732,'6'!AE1732,'7'!AE1732,'8'!AE1732,'9'!AE1732)</f>
        <v>4.1868514463087791E-3</v>
      </c>
      <c r="AF1732" s="6">
        <f>_xlfn.VAR.P('0'!AF1732,'1'!AF1732,'2'!AF1732,'3'!AF1732,'4'!AF1732,'5'!AF1732,'6'!AF1732,'7'!AF1732,'8'!AF1732,'9'!AF1732)</f>
        <v>2.25</v>
      </c>
      <c r="AG1732" s="6">
        <f>_xlfn.VAR.P('0'!AG1732,'1'!AG1732,'2'!AG1732,'3'!AG1732,'4'!AG1732,'5'!AG1732,'6'!AG1732,'7'!AG1732,'8'!AG1732,'9'!AG1732)</f>
        <v>6.4607068604137155E-5</v>
      </c>
      <c r="AH1732" s="6">
        <f>_xlfn.VAR.P('0'!AH1732,'1'!AH1732,'2'!AH1732,'3'!AH1732,'4'!AH1732,'5'!AH1732,'6'!AH1732,'7'!AH1732,'8'!AH1732,'9'!AH1732)</f>
        <v>0.25</v>
      </c>
      <c r="AI1732" s="6">
        <f>_xlfn.VAR.P('0'!AI1732,'1'!AI1732,'2'!AI1732,'3'!AI1732,'4'!AI1732,'5'!AI1732,'6'!AI1732,'7'!AI1732,'8'!AI1732,'9'!AI1732)</f>
        <v>2.4394092984110537E-3</v>
      </c>
      <c r="AJ1732" s="6">
        <f>_xlfn.VAR.P('0'!AJ1732,'1'!AJ1732,'2'!AJ1732,'3'!AJ1732,'4'!AJ1732,'5'!AJ1732,'6'!AJ1732,'7'!AJ1732,'8'!AJ1732,'9'!AJ1732)</f>
        <v>0.25</v>
      </c>
      <c r="AK1732" s="6">
        <f>_xlfn.VAR.P('0'!AK1732,'1'!AK1732,'2'!AK1732,'3'!AK1732,'4'!AK1732,'5'!AK1732,'6'!AK1732,'7'!AK1732,'8'!AK1732,'9'!AK1732)</f>
        <v>4.7944819617136945E-4</v>
      </c>
      <c r="AL1732" s="6">
        <f>_xlfn.VAR.P('0'!AL1732,'1'!AL1732,'2'!AL1732,'3'!AL1732,'4'!AL1732,'5'!AL1732,'6'!AL1732,'7'!AL1732,'8'!AL1732,'9'!AL1732)</f>
        <v>0</v>
      </c>
      <c r="AM1732" s="6">
        <f>_xlfn.VAR.P('0'!AM1732,'1'!AM1732,'2'!AM1732,'3'!AM1732,'4'!AM1732,'5'!AM1732,'6'!AM1732,'7'!AM1732,'8'!AM1732,'9'!AM1732)</f>
        <v>1.3947164399965209E-5</v>
      </c>
      <c r="AN1732" s="6">
        <f>_xlfn.VAR.P('0'!AN1732,'1'!AN1732,'2'!AN1732,'3'!AN1732,'4'!AN1732,'5'!AN1732,'6'!AN1732,'7'!AN1732,'8'!AN1732,'9'!AN1732)</f>
        <v>0</v>
      </c>
      <c r="AO1732" s="6">
        <f>_xlfn.VAR.P('0'!AO1732,'1'!AO1732,'2'!AO1732,'3'!AO1732,'4'!AO1732,'5'!AO1732,'6'!AO1732,'7'!AO1732,'8'!AO1732,'9'!AO1732)</f>
        <v>2.0010663542875074E-3</v>
      </c>
      <c r="AP1732" s="6">
        <f>_xlfn.VAR.P('0'!AP1732,'1'!AP1732,'2'!AP1732,'3'!AP1732,'4'!AP1732,'5'!AP1732,'6'!AP1732,'7'!AP1732,'8'!AP1732,'9'!AP1732)</f>
        <v>0</v>
      </c>
      <c r="AQ1732" s="6">
        <f>_xlfn.VAR.P('0'!AQ1732,'1'!AQ1732,'2'!AQ1732,'3'!AQ1732,'4'!AQ1732,'5'!AQ1732,'6'!AQ1732,'7'!AQ1732,'8'!AQ1732,'9'!AQ1732)</f>
        <v>6.6928710743460584E-3</v>
      </c>
      <c r="AR1732" s="6">
        <f>_xlfn.VAR.P('0'!AR1732,'1'!AR1732,'2'!AR1732,'3'!AR1732,'4'!AR1732,'5'!AR1732,'6'!AR1732,'7'!AR1732,'8'!AR1732,'9'!AR1732)</f>
        <v>0</v>
      </c>
      <c r="AS1732" s="6">
        <f>_xlfn.VAR.P('0'!AS1732,'1'!AS1732,'2'!AS1732,'3'!AS1732,'4'!AS1732,'5'!AS1732,'6'!AS1732,'7'!AS1732,'8'!AS1732,'9'!AS1732)</f>
        <v>8.5399034937329656E-14</v>
      </c>
      <c r="AT1732" s="6">
        <f>_xlfn.VAR.P('0'!AT1732,'1'!AT1732,'2'!AT1732,'3'!AT1732,'4'!AT1732,'5'!AT1732,'6'!AT1732,'7'!AT1732,'8'!AT1732,'9'!AT1732)</f>
        <v>0.25</v>
      </c>
      <c r="AU1732" s="6">
        <f>_xlfn.VAR.P('0'!AU1732,'1'!AU1732,'2'!AU1732,'3'!AU1732,'4'!AU1732,'5'!AU1732,'6'!AU1732,'7'!AU1732,'8'!AU1732,'9'!AU1732)</f>
        <v>4.5327162496958803E-3</v>
      </c>
      <c r="AV1732" s="6">
        <f>_xlfn.VAR.P('0'!AV1732,'1'!AV1732,'2'!AV1732,'3'!AV1732,'4'!AV1732,'5'!AV1732,'6'!AV1732,'7'!AV1732,'8'!AV1732,'9'!AV1732)</f>
        <v>0.25</v>
      </c>
      <c r="AW1732" s="6">
        <f>_xlfn.VAR.P('0'!AW1732,'1'!AW1732,'2'!AW1732,'3'!AW1732,'4'!AW1732,'5'!AW1732,'6'!AW1732,'7'!AW1732,'8'!AW1732,'9'!AW1732)</f>
        <v>1.7321063796472288E-3</v>
      </c>
    </row>
    <row r="1733" spans="1:49" ht="15.75" customHeight="1" x14ac:dyDescent="0.25">
      <c r="A1733" s="6" t="str">
        <f>IF(AND('0'!A1733='1'!A1733,'1'!A1733='2'!A1733,'2'!A1733='3'!A1733,'3'!A1733='4'!A1733,'4'!A1733='5'!A1733,'5'!A1733='6'!A1733,'6'!A1733='7'!A1733,'7'!A1733='8'!A1733,'8'!A1733='9'!A1733,'1'!A1733='2'!A1733),'9'!A1733,)</f>
        <v>IECM</v>
      </c>
      <c r="B1733" s="11" t="str">
        <f>IF(AND('0'!B1733='1'!B1733,'1'!B1733='2'!B1733,'2'!B1733='3'!B1733,'3'!B1733='4'!B1733,'4'!B1733='5'!B1733,'5'!B1733='6'!B1733,'6'!B1733='7'!B1733,'7'!B1733='8'!B1733,'8'!B1733='9'!B1733,'1'!B1733='2'!B1733),'9'!B1733,)</f>
        <v>1946-02-28</v>
      </c>
      <c r="C1733" s="11" t="str">
        <f>IF(AND('0'!C1733='1'!C1733,'1'!C1733='2'!C1733,'2'!C1733='3'!C1733,'3'!C1733='4'!C1733,'4'!C1733='5'!C1733,'5'!C1733='6'!C1733,'6'!C1733='7'!C1733,'7'!C1733='8'!C1733,'8'!C1733='9'!C1733,'1'!C1733='2'!C1733),'9'!C1733,)</f>
        <v>1946-02-28</v>
      </c>
      <c r="D1733" s="7">
        <f>IF(AND('0'!D1733='1'!D1733,'1'!D1733='2'!D1733,'2'!D1733='3'!D1733,'3'!D1733='4'!D1733,'4'!D1733='5'!D1733,'5'!D1733='6'!D1733,'6'!D1733='7'!D1733,'7'!D1733='8'!D1733,'8'!D1733='9'!D1733,'1'!D1733='2'!D1733),'9'!D1733,)</f>
        <v>0</v>
      </c>
      <c r="E1733" s="8">
        <f>IF(COUNTIF(Recovered!$A$2:$A$808,A1733)&gt;0,1,0)</f>
        <v>0</v>
      </c>
      <c r="F1733" s="6">
        <f>_xlfn.VAR.P('0'!F1733,'1'!F1733,'2'!F1733,'3'!F1733,'4'!F1733,'5'!F1733,'6'!F1733,'7'!F1733,'8'!F1733,'9'!F1733)</f>
        <v>0.21</v>
      </c>
      <c r="G1733" s="6">
        <f>_xlfn.VAR.P('0'!G1733,'1'!G1733,'2'!G1733,'3'!G1733,'4'!G1733,'5'!G1733,'6'!G1733,'7'!G1733,'8'!G1733,'9'!G1733)</f>
        <v>4.3934131124984555E-4</v>
      </c>
      <c r="H1733" s="6">
        <f>_xlfn.VAR.P('0'!H1733,'1'!H1733,'2'!H1733,'3'!H1733,'4'!H1733,'5'!H1733,'6'!H1733,'7'!H1733,'8'!H1733,'9'!H1733)</f>
        <v>0.16</v>
      </c>
      <c r="I1733" s="6">
        <f>_xlfn.VAR.P('0'!I1733,'1'!I1733,'2'!I1733,'3'!I1733,'4'!I1733,'5'!I1733,'6'!I1733,'7'!I1733,'8'!I1733,'9'!I1733)</f>
        <v>3.9912740449501881E-3</v>
      </c>
      <c r="J1733" s="6">
        <f>_xlfn.VAR.P('0'!J1733,'1'!J1733,'2'!J1733,'3'!J1733,'4'!J1733,'5'!J1733,'6'!J1733,'7'!J1733,'8'!J1733,'9'!J1733)</f>
        <v>0.21</v>
      </c>
      <c r="K1733" s="6">
        <f>_xlfn.VAR.P('0'!K1733,'1'!K1733,'2'!K1733,'3'!K1733,'4'!K1733,'5'!K1733,'6'!K1733,'7'!K1733,'8'!K1733,'9'!K1733)</f>
        <v>2.1022175152538763E-2</v>
      </c>
      <c r="L1733" s="6">
        <f>_xlfn.VAR.P('0'!L1733,'1'!L1733,'2'!L1733,'3'!L1733,'4'!L1733,'5'!L1733,'6'!L1733,'7'!L1733,'8'!L1733,'9'!L1733)</f>
        <v>0.16</v>
      </c>
      <c r="M1733" s="6">
        <f>_xlfn.VAR.P('0'!M1733,'1'!M1733,'2'!M1733,'3'!M1733,'4'!M1733,'5'!M1733,'6'!M1733,'7'!M1733,'8'!M1733,'9'!M1733)</f>
        <v>7.1235695981249235E-3</v>
      </c>
      <c r="N1733" s="6">
        <f>_xlfn.VAR.P('0'!N1733,'1'!N1733,'2'!N1733,'3'!N1733,'4'!N1733,'5'!N1733,'6'!N1733,'7'!N1733,'8'!N1733,'9'!N1733)</f>
        <v>0</v>
      </c>
      <c r="O1733" s="6">
        <f>_xlfn.VAR.P('0'!O1733,'1'!O1733,'2'!O1733,'3'!O1733,'4'!O1733,'5'!O1733,'6'!O1733,'7'!O1733,'8'!O1733,'9'!O1733)</f>
        <v>3.0633808403147673E-4</v>
      </c>
      <c r="P1733" s="6">
        <f>_xlfn.VAR.P('0'!P1733,'1'!P1733,'2'!P1733,'3'!P1733,'4'!P1733,'5'!P1733,'6'!P1733,'7'!P1733,'8'!P1733,'9'!P1733)</f>
        <v>0.09</v>
      </c>
      <c r="Q1733" s="6">
        <f>_xlfn.VAR.P('0'!Q1733,'1'!Q1733,'2'!Q1733,'3'!Q1733,'4'!Q1733,'5'!Q1733,'6'!Q1733,'7'!Q1733,'8'!Q1733,'9'!Q1733)</f>
        <v>1.3201656517885425E-2</v>
      </c>
      <c r="R1733" s="6">
        <f>_xlfn.VAR.P('0'!R1733,'1'!R1733,'2'!R1733,'3'!R1733,'4'!R1733,'5'!R1733,'6'!R1733,'7'!R1733,'8'!R1733,'9'!R1733)</f>
        <v>0.09</v>
      </c>
      <c r="S1733" s="6">
        <f>_xlfn.VAR.P('0'!S1733,'1'!S1733,'2'!S1733,'3'!S1733,'4'!S1733,'5'!S1733,'6'!S1733,'7'!S1733,'8'!S1733,'9'!S1733)</f>
        <v>8.5788721421059221E-3</v>
      </c>
      <c r="T1733" s="6">
        <f>_xlfn.VAR.P('0'!T1733,'1'!T1733,'2'!T1733,'3'!T1733,'4'!T1733,'5'!T1733,'6'!T1733,'7'!T1733,'8'!T1733,'9'!T1733)</f>
        <v>5.25</v>
      </c>
      <c r="U1733" s="6">
        <f>_xlfn.VAR.P('0'!U1733,'1'!U1733,'2'!U1733,'3'!U1733,'4'!U1733,'5'!U1733,'6'!U1733,'7'!U1733,'8'!U1733,'9'!U1733)</f>
        <v>9.9099447656215041E-3</v>
      </c>
      <c r="V1733" s="6">
        <f>_xlfn.VAR.P('0'!V1733,'1'!V1733,'2'!V1733,'3'!V1733,'4'!V1733,'5'!V1733,'6'!V1733,'7'!V1733,'8'!V1733,'9'!V1733)</f>
        <v>0.16</v>
      </c>
      <c r="W1733" s="6">
        <f>_xlfn.VAR.P('0'!W1733,'1'!W1733,'2'!W1733,'3'!W1733,'4'!W1733,'5'!W1733,'6'!W1733,'7'!W1733,'8'!W1733,'9'!W1733)</f>
        <v>5.8206985658767387E-3</v>
      </c>
      <c r="X1733" s="6">
        <f>_xlfn.VAR.P('0'!X1733,'1'!X1733,'2'!X1733,'3'!X1733,'4'!X1733,'5'!X1733,'6'!X1733,'7'!X1733,'8'!X1733,'9'!X1733)</f>
        <v>0.16</v>
      </c>
      <c r="Y1733" s="6">
        <f>_xlfn.VAR.P('0'!Y1733,'1'!Y1733,'2'!Y1733,'3'!Y1733,'4'!Y1733,'5'!Y1733,'6'!Y1733,'7'!Y1733,'8'!Y1733,'9'!Y1733)</f>
        <v>4.7031448583736693E-3</v>
      </c>
      <c r="Z1733" s="6">
        <f>_xlfn.VAR.P('0'!Z1733,'1'!Z1733,'2'!Z1733,'3'!Z1733,'4'!Z1733,'5'!Z1733,'6'!Z1733,'7'!Z1733,'8'!Z1733,'9'!Z1733)</f>
        <v>4</v>
      </c>
      <c r="AA1733" s="6">
        <f>_xlfn.VAR.P('0'!AA1733,'1'!AA1733,'2'!AA1733,'3'!AA1733,'4'!AA1733,'5'!AA1733,'6'!AA1733,'7'!AA1733,'8'!AA1733,'9'!AA1733)</f>
        <v>8.9691610570627849E-3</v>
      </c>
      <c r="AB1733" s="6">
        <f>_xlfn.VAR.P('0'!AB1733,'1'!AB1733,'2'!AB1733,'3'!AB1733,'4'!AB1733,'5'!AB1733,'6'!AB1733,'7'!AB1733,'8'!AB1733,'9'!AB1733)</f>
        <v>0.16</v>
      </c>
      <c r="AC1733" s="6">
        <f>_xlfn.VAR.P('0'!AC1733,'1'!AC1733,'2'!AC1733,'3'!AC1733,'4'!AC1733,'5'!AC1733,'6'!AC1733,'7'!AC1733,'8'!AC1733,'9'!AC1733)</f>
        <v>2.2251510208451232E-3</v>
      </c>
      <c r="AD1733" s="6">
        <f>_xlfn.VAR.P('0'!AD1733,'1'!AD1733,'2'!AD1733,'3'!AD1733,'4'!AD1733,'5'!AD1733,'6'!AD1733,'7'!AD1733,'8'!AD1733,'9'!AD1733)</f>
        <v>0.16</v>
      </c>
      <c r="AE1733" s="6">
        <f>_xlfn.VAR.P('0'!AE1733,'1'!AE1733,'2'!AE1733,'3'!AE1733,'4'!AE1733,'5'!AE1733,'6'!AE1733,'7'!AE1733,'8'!AE1733,'9'!AE1733)</f>
        <v>8.2528891036726289E-3</v>
      </c>
      <c r="AF1733" s="6">
        <f>_xlfn.VAR.P('0'!AF1733,'1'!AF1733,'2'!AF1733,'3'!AF1733,'4'!AF1733,'5'!AF1733,'6'!AF1733,'7'!AF1733,'8'!AF1733,'9'!AF1733)</f>
        <v>5.25</v>
      </c>
      <c r="AG1733" s="6">
        <f>_xlfn.VAR.P('0'!AG1733,'1'!AG1733,'2'!AG1733,'3'!AG1733,'4'!AG1733,'5'!AG1733,'6'!AG1733,'7'!AG1733,'8'!AG1733,'9'!AG1733)</f>
        <v>3.2150001933811852E-4</v>
      </c>
      <c r="AH1733" s="6">
        <f>_xlfn.VAR.P('0'!AH1733,'1'!AH1733,'2'!AH1733,'3'!AH1733,'4'!AH1733,'5'!AH1733,'6'!AH1733,'7'!AH1733,'8'!AH1733,'9'!AH1733)</f>
        <v>0.09</v>
      </c>
      <c r="AI1733" s="6">
        <f>_xlfn.VAR.P('0'!AI1733,'1'!AI1733,'2'!AI1733,'3'!AI1733,'4'!AI1733,'5'!AI1733,'6'!AI1733,'7'!AI1733,'8'!AI1733,'9'!AI1733)</f>
        <v>1.1797777150018333E-2</v>
      </c>
      <c r="AJ1733" s="6">
        <f>_xlfn.VAR.P('0'!AJ1733,'1'!AJ1733,'2'!AJ1733,'3'!AJ1733,'4'!AJ1733,'5'!AJ1733,'6'!AJ1733,'7'!AJ1733,'8'!AJ1733,'9'!AJ1733)</f>
        <v>0.09</v>
      </c>
      <c r="AK1733" s="6">
        <f>_xlfn.VAR.P('0'!AK1733,'1'!AK1733,'2'!AK1733,'3'!AK1733,'4'!AK1733,'5'!AK1733,'6'!AK1733,'7'!AK1733,'8'!AK1733,'9'!AK1733)</f>
        <v>2.6572994272256949E-2</v>
      </c>
      <c r="AL1733" s="6">
        <f>_xlfn.VAR.P('0'!AL1733,'1'!AL1733,'2'!AL1733,'3'!AL1733,'4'!AL1733,'5'!AL1733,'6'!AL1733,'7'!AL1733,'8'!AL1733,'9'!AL1733)</f>
        <v>0</v>
      </c>
      <c r="AM1733" s="6">
        <f>_xlfn.VAR.P('0'!AM1733,'1'!AM1733,'2'!AM1733,'3'!AM1733,'4'!AM1733,'5'!AM1733,'6'!AM1733,'7'!AM1733,'8'!AM1733,'9'!AM1733)</f>
        <v>8.8108968858908267E-5</v>
      </c>
      <c r="AN1733" s="6">
        <f>_xlfn.VAR.P('0'!AN1733,'1'!AN1733,'2'!AN1733,'3'!AN1733,'4'!AN1733,'5'!AN1733,'6'!AN1733,'7'!AN1733,'8'!AN1733,'9'!AN1733)</f>
        <v>0</v>
      </c>
      <c r="AO1733" s="6">
        <f>_xlfn.VAR.P('0'!AO1733,'1'!AO1733,'2'!AO1733,'3'!AO1733,'4'!AO1733,'5'!AO1733,'6'!AO1733,'7'!AO1733,'8'!AO1733,'9'!AO1733)</f>
        <v>1.0799303333352271E-2</v>
      </c>
      <c r="AP1733" s="6">
        <f>_xlfn.VAR.P('0'!AP1733,'1'!AP1733,'2'!AP1733,'3'!AP1733,'4'!AP1733,'5'!AP1733,'6'!AP1733,'7'!AP1733,'8'!AP1733,'9'!AP1733)</f>
        <v>0</v>
      </c>
      <c r="AQ1733" s="6">
        <f>_xlfn.VAR.P('0'!AQ1733,'1'!AQ1733,'2'!AQ1733,'3'!AQ1733,'4'!AQ1733,'5'!AQ1733,'6'!AQ1733,'7'!AQ1733,'8'!AQ1733,'9'!AQ1733)</f>
        <v>1.2043648731929438E-2</v>
      </c>
      <c r="AR1733" s="6">
        <f>_xlfn.VAR.P('0'!AR1733,'1'!AR1733,'2'!AR1733,'3'!AR1733,'4'!AR1733,'5'!AR1733,'6'!AR1733,'7'!AR1733,'8'!AR1733,'9'!AR1733)</f>
        <v>4</v>
      </c>
      <c r="AS1733" s="6">
        <f>_xlfn.VAR.P('0'!AS1733,'1'!AS1733,'2'!AS1733,'3'!AS1733,'4'!AS1733,'5'!AS1733,'6'!AS1733,'7'!AS1733,'8'!AS1733,'9'!AS1733)</f>
        <v>7.403147602941338E-14</v>
      </c>
      <c r="AT1733" s="6">
        <f>_xlfn.VAR.P('0'!AT1733,'1'!AT1733,'2'!AT1733,'3'!AT1733,'4'!AT1733,'5'!AT1733,'6'!AT1733,'7'!AT1733,'8'!AT1733,'9'!AT1733)</f>
        <v>0.21</v>
      </c>
      <c r="AU1733" s="6">
        <f>_xlfn.VAR.P('0'!AU1733,'1'!AU1733,'2'!AU1733,'3'!AU1733,'4'!AU1733,'5'!AU1733,'6'!AU1733,'7'!AU1733,'8'!AU1733,'9'!AU1733)</f>
        <v>9.2336787111186418E-3</v>
      </c>
      <c r="AV1733" s="6">
        <f>_xlfn.VAR.P('0'!AV1733,'1'!AV1733,'2'!AV1733,'3'!AV1733,'4'!AV1733,'5'!AV1733,'6'!AV1733,'7'!AV1733,'8'!AV1733,'9'!AV1733)</f>
        <v>0.21</v>
      </c>
      <c r="AW1733" s="6">
        <f>_xlfn.VAR.P('0'!AW1733,'1'!AW1733,'2'!AW1733,'3'!AW1733,'4'!AW1733,'5'!AW1733,'6'!AW1733,'7'!AW1733,'8'!AW1733,'9'!AW1733)</f>
        <v>2.6192588072105833E-3</v>
      </c>
    </row>
    <row r="1734" spans="1:49" ht="15.75" customHeight="1" x14ac:dyDescent="0.25">
      <c r="A1734" s="6" t="str">
        <f>IF(AND('0'!A1734='1'!A1734,'1'!A1734='2'!A1734,'2'!A1734='3'!A1734,'3'!A1734='4'!A1734,'4'!A1734='5'!A1734,'5'!A1734='6'!A1734,'6'!A1734='7'!A1734,'7'!A1734='8'!A1734,'8'!A1734='9'!A1734,'1'!A1734='2'!A1734),'9'!A1734,)</f>
        <v>IECM</v>
      </c>
      <c r="B1734" s="11" t="str">
        <f>IF(AND('0'!B1734='1'!B1734,'1'!B1734='2'!B1734,'2'!B1734='3'!B1734,'3'!B1734='4'!B1734,'4'!B1734='5'!B1734,'5'!B1734='6'!B1734,'6'!B1734='7'!B1734,'7'!B1734='8'!B1734,'8'!B1734='9'!B1734,'1'!B1734='2'!B1734),'9'!B1734,)</f>
        <v>1946-01-23</v>
      </c>
      <c r="C1734" s="11" t="str">
        <f>IF(AND('0'!C1734='1'!C1734,'1'!C1734='2'!C1734,'2'!C1734='3'!C1734,'3'!C1734='4'!C1734,'4'!C1734='5'!C1734,'5'!C1734='6'!C1734,'6'!C1734='7'!C1734,'7'!C1734='8'!C1734,'8'!C1734='9'!C1734,'1'!C1734='2'!C1734),'9'!C1734,)</f>
        <v>1946-02-28</v>
      </c>
      <c r="D1734" s="7">
        <f>IF(AND('0'!D1734='1'!D1734,'1'!D1734='2'!D1734,'2'!D1734='3'!D1734,'3'!D1734='4'!D1734,'4'!D1734='5'!D1734,'5'!D1734='6'!D1734,'6'!D1734='7'!D1734,'7'!D1734='8'!D1734,'8'!D1734='9'!D1734,'1'!D1734='2'!D1734),'9'!D1734,)</f>
        <v>0</v>
      </c>
      <c r="E1734" s="8">
        <f>IF(COUNTIF(Recovered!$A$2:$A$808,A1734)&gt;0,1,0)</f>
        <v>0</v>
      </c>
      <c r="F1734" s="6">
        <f>_xlfn.VAR.P('0'!F1734,'1'!F1734,'2'!F1734,'3'!F1734,'4'!F1734,'5'!F1734,'6'!F1734,'7'!F1734,'8'!F1734,'9'!F1734)</f>
        <v>0.25</v>
      </c>
      <c r="G1734" s="6">
        <f>_xlfn.VAR.P('0'!G1734,'1'!G1734,'2'!G1734,'3'!G1734,'4'!G1734,'5'!G1734,'6'!G1734,'7'!G1734,'8'!G1734,'9'!G1734)</f>
        <v>1.3623739230390183E-3</v>
      </c>
      <c r="H1734" s="6">
        <f>_xlfn.VAR.P('0'!H1734,'1'!H1734,'2'!H1734,'3'!H1734,'4'!H1734,'5'!H1734,'6'!H1734,'7'!H1734,'8'!H1734,'9'!H1734)</f>
        <v>0.09</v>
      </c>
      <c r="I1734" s="6">
        <f>_xlfn.VAR.P('0'!I1734,'1'!I1734,'2'!I1734,'3'!I1734,'4'!I1734,'5'!I1734,'6'!I1734,'7'!I1734,'8'!I1734,'9'!I1734)</f>
        <v>6.1988604435059724E-4</v>
      </c>
      <c r="J1734" s="6">
        <f>_xlfn.VAR.P('0'!J1734,'1'!J1734,'2'!J1734,'3'!J1734,'4'!J1734,'5'!J1734,'6'!J1734,'7'!J1734,'8'!J1734,'9'!J1734)</f>
        <v>0</v>
      </c>
      <c r="K1734" s="6">
        <f>_xlfn.VAR.P('0'!K1734,'1'!K1734,'2'!K1734,'3'!K1734,'4'!K1734,'5'!K1734,'6'!K1734,'7'!K1734,'8'!K1734,'9'!K1734)</f>
        <v>7.8508101278918479E-3</v>
      </c>
      <c r="L1734" s="6">
        <f>_xlfn.VAR.P('0'!L1734,'1'!L1734,'2'!L1734,'3'!L1734,'4'!L1734,'5'!L1734,'6'!L1734,'7'!L1734,'8'!L1734,'9'!L1734)</f>
        <v>0</v>
      </c>
      <c r="M1734" s="6">
        <f>_xlfn.VAR.P('0'!M1734,'1'!M1734,'2'!M1734,'3'!M1734,'4'!M1734,'5'!M1734,'6'!M1734,'7'!M1734,'8'!M1734,'9'!M1734)</f>
        <v>1.1700132105561692E-3</v>
      </c>
      <c r="N1734" s="6">
        <f>_xlfn.VAR.P('0'!N1734,'1'!N1734,'2'!N1734,'3'!N1734,'4'!N1734,'5'!N1734,'6'!N1734,'7'!N1734,'8'!N1734,'9'!N1734)</f>
        <v>0</v>
      </c>
      <c r="O1734" s="6">
        <f>_xlfn.VAR.P('0'!O1734,'1'!O1734,'2'!O1734,'3'!O1734,'4'!O1734,'5'!O1734,'6'!O1734,'7'!O1734,'8'!O1734,'9'!O1734)</f>
        <v>3.5710609608895059E-4</v>
      </c>
      <c r="P1734" s="6">
        <f>_xlfn.VAR.P('0'!P1734,'1'!P1734,'2'!P1734,'3'!P1734,'4'!P1734,'5'!P1734,'6'!P1734,'7'!P1734,'8'!P1734,'9'!P1734)</f>
        <v>0</v>
      </c>
      <c r="Q1734" s="6">
        <f>_xlfn.VAR.P('0'!Q1734,'1'!Q1734,'2'!Q1734,'3'!Q1734,'4'!Q1734,'5'!Q1734,'6'!Q1734,'7'!Q1734,'8'!Q1734,'9'!Q1734)</f>
        <v>1.0988840098180788E-2</v>
      </c>
      <c r="R1734" s="6">
        <f>_xlfn.VAR.P('0'!R1734,'1'!R1734,'2'!R1734,'3'!R1734,'4'!R1734,'5'!R1734,'6'!R1734,'7'!R1734,'8'!R1734,'9'!R1734)</f>
        <v>0</v>
      </c>
      <c r="S1734" s="6">
        <f>_xlfn.VAR.P('0'!S1734,'1'!S1734,'2'!S1734,'3'!S1734,'4'!S1734,'5'!S1734,'6'!S1734,'7'!S1734,'8'!S1734,'9'!S1734)</f>
        <v>1.7618474948366454E-3</v>
      </c>
      <c r="T1734" s="6">
        <f>_xlfn.VAR.P('0'!T1734,'1'!T1734,'2'!T1734,'3'!T1734,'4'!T1734,'5'!T1734,'6'!T1734,'7'!T1734,'8'!T1734,'9'!T1734)</f>
        <v>6</v>
      </c>
      <c r="U1734" s="6">
        <f>_xlfn.VAR.P('0'!U1734,'1'!U1734,'2'!U1734,'3'!U1734,'4'!U1734,'5'!U1734,'6'!U1734,'7'!U1734,'8'!U1734,'9'!U1734)</f>
        <v>1.2518001951144372E-3</v>
      </c>
      <c r="V1734" s="6">
        <f>_xlfn.VAR.P('0'!V1734,'1'!V1734,'2'!V1734,'3'!V1734,'4'!V1734,'5'!V1734,'6'!V1734,'7'!V1734,'8'!V1734,'9'!V1734)</f>
        <v>0.24</v>
      </c>
      <c r="W1734" s="6">
        <f>_xlfn.VAR.P('0'!W1734,'1'!W1734,'2'!W1734,'3'!W1734,'4'!W1734,'5'!W1734,'6'!W1734,'7'!W1734,'8'!W1734,'9'!W1734)</f>
        <v>4.123078326020959E-3</v>
      </c>
      <c r="X1734" s="6">
        <f>_xlfn.VAR.P('0'!X1734,'1'!X1734,'2'!X1734,'3'!X1734,'4'!X1734,'5'!X1734,'6'!X1734,'7'!X1734,'8'!X1734,'9'!X1734)</f>
        <v>0.24</v>
      </c>
      <c r="Y1734" s="6">
        <f>_xlfn.VAR.P('0'!Y1734,'1'!Y1734,'2'!Y1734,'3'!Y1734,'4'!Y1734,'5'!Y1734,'6'!Y1734,'7'!Y1734,'8'!Y1734,'9'!Y1734)</f>
        <v>1.8084714630858905E-3</v>
      </c>
      <c r="Z1734" s="6">
        <f>_xlfn.VAR.P('0'!Z1734,'1'!Z1734,'2'!Z1734,'3'!Z1734,'4'!Z1734,'5'!Z1734,'6'!Z1734,'7'!Z1734,'8'!Z1734,'9'!Z1734)</f>
        <v>6</v>
      </c>
      <c r="AA1734" s="6">
        <f>_xlfn.VAR.P('0'!AA1734,'1'!AA1734,'2'!AA1734,'3'!AA1734,'4'!AA1734,'5'!AA1734,'6'!AA1734,'7'!AA1734,'8'!AA1734,'9'!AA1734)</f>
        <v>4.7905801758402617E-4</v>
      </c>
      <c r="AB1734" s="6">
        <f>_xlfn.VAR.P('0'!AB1734,'1'!AB1734,'2'!AB1734,'3'!AB1734,'4'!AB1734,'5'!AB1734,'6'!AB1734,'7'!AB1734,'8'!AB1734,'9'!AB1734)</f>
        <v>0.16</v>
      </c>
      <c r="AC1734" s="6">
        <f>_xlfn.VAR.P('0'!AC1734,'1'!AC1734,'2'!AC1734,'3'!AC1734,'4'!AC1734,'5'!AC1734,'6'!AC1734,'7'!AC1734,'8'!AC1734,'9'!AC1734)</f>
        <v>2.197002450934285E-2</v>
      </c>
      <c r="AD1734" s="6">
        <f>_xlfn.VAR.P('0'!AD1734,'1'!AD1734,'2'!AD1734,'3'!AD1734,'4'!AD1734,'5'!AD1734,'6'!AD1734,'7'!AD1734,'8'!AD1734,'9'!AD1734)</f>
        <v>0</v>
      </c>
      <c r="AE1734" s="6">
        <f>_xlfn.VAR.P('0'!AE1734,'1'!AE1734,'2'!AE1734,'3'!AE1734,'4'!AE1734,'5'!AE1734,'6'!AE1734,'7'!AE1734,'8'!AE1734,'9'!AE1734)</f>
        <v>8.8721401885523219E-3</v>
      </c>
      <c r="AF1734" s="6">
        <f>_xlfn.VAR.P('0'!AF1734,'1'!AF1734,'2'!AF1734,'3'!AF1734,'4'!AF1734,'5'!AF1734,'6'!AF1734,'7'!AF1734,'8'!AF1734,'9'!AF1734)</f>
        <v>6</v>
      </c>
      <c r="AG1734" s="6">
        <f>_xlfn.VAR.P('0'!AG1734,'1'!AG1734,'2'!AG1734,'3'!AG1734,'4'!AG1734,'5'!AG1734,'6'!AG1734,'7'!AG1734,'8'!AG1734,'9'!AG1734)</f>
        <v>2.457541607538076E-2</v>
      </c>
      <c r="AH1734" s="6">
        <f>_xlfn.VAR.P('0'!AH1734,'1'!AH1734,'2'!AH1734,'3'!AH1734,'4'!AH1734,'5'!AH1734,'6'!AH1734,'7'!AH1734,'8'!AH1734,'9'!AH1734)</f>
        <v>0</v>
      </c>
      <c r="AI1734" s="6">
        <f>_xlfn.VAR.P('0'!AI1734,'1'!AI1734,'2'!AI1734,'3'!AI1734,'4'!AI1734,'5'!AI1734,'6'!AI1734,'7'!AI1734,'8'!AI1734,'9'!AI1734)</f>
        <v>1.6682399949145575E-2</v>
      </c>
      <c r="AJ1734" s="6">
        <f>_xlfn.VAR.P('0'!AJ1734,'1'!AJ1734,'2'!AJ1734,'3'!AJ1734,'4'!AJ1734,'5'!AJ1734,'6'!AJ1734,'7'!AJ1734,'8'!AJ1734,'9'!AJ1734)</f>
        <v>0</v>
      </c>
      <c r="AK1734" s="6">
        <f>_xlfn.VAR.P('0'!AK1734,'1'!AK1734,'2'!AK1734,'3'!AK1734,'4'!AK1734,'5'!AK1734,'6'!AK1734,'7'!AK1734,'8'!AK1734,'9'!AK1734)</f>
        <v>2.1667912941548125E-2</v>
      </c>
      <c r="AL1734" s="6">
        <f>_xlfn.VAR.P('0'!AL1734,'1'!AL1734,'2'!AL1734,'3'!AL1734,'4'!AL1734,'5'!AL1734,'6'!AL1734,'7'!AL1734,'8'!AL1734,'9'!AL1734)</f>
        <v>6</v>
      </c>
      <c r="AM1734" s="6">
        <f>_xlfn.VAR.P('0'!AM1734,'1'!AM1734,'2'!AM1734,'3'!AM1734,'4'!AM1734,'5'!AM1734,'6'!AM1734,'7'!AM1734,'8'!AM1734,'9'!AM1734)</f>
        <v>7.1372801622957031E-3</v>
      </c>
      <c r="AN1734" s="6">
        <f>_xlfn.VAR.P('0'!AN1734,'1'!AN1734,'2'!AN1734,'3'!AN1734,'4'!AN1734,'5'!AN1734,'6'!AN1734,'7'!AN1734,'8'!AN1734,'9'!AN1734)</f>
        <v>0.76</v>
      </c>
      <c r="AO1734" s="6">
        <f>_xlfn.VAR.P('0'!AO1734,'1'!AO1734,'2'!AO1734,'3'!AO1734,'4'!AO1734,'5'!AO1734,'6'!AO1734,'7'!AO1734,'8'!AO1734,'9'!AO1734)</f>
        <v>1.0389788484683287E-2</v>
      </c>
      <c r="AP1734" s="6">
        <f>_xlfn.VAR.P('0'!AP1734,'1'!AP1734,'2'!AP1734,'3'!AP1734,'4'!AP1734,'5'!AP1734,'6'!AP1734,'7'!AP1734,'8'!AP1734,'9'!AP1734)</f>
        <v>1</v>
      </c>
      <c r="AQ1734" s="6">
        <f>_xlfn.VAR.P('0'!AQ1734,'1'!AQ1734,'2'!AQ1734,'3'!AQ1734,'4'!AQ1734,'5'!AQ1734,'6'!AQ1734,'7'!AQ1734,'8'!AQ1734,'9'!AQ1734)</f>
        <v>8.231862464195671E-3</v>
      </c>
      <c r="AR1734" s="6">
        <f>_xlfn.VAR.P('0'!AR1734,'1'!AR1734,'2'!AR1734,'3'!AR1734,'4'!AR1734,'5'!AR1734,'6'!AR1734,'7'!AR1734,'8'!AR1734,'9'!AR1734)</f>
        <v>0</v>
      </c>
      <c r="AS1734" s="6">
        <f>_xlfn.VAR.P('0'!AS1734,'1'!AS1734,'2'!AS1734,'3'!AS1734,'4'!AS1734,'5'!AS1734,'6'!AS1734,'7'!AS1734,'8'!AS1734,'9'!AS1734)</f>
        <v>6.2743097603774594E-12</v>
      </c>
      <c r="AT1734" s="6">
        <f>_xlfn.VAR.P('0'!AT1734,'1'!AT1734,'2'!AT1734,'3'!AT1734,'4'!AT1734,'5'!AT1734,'6'!AT1734,'7'!AT1734,'8'!AT1734,'9'!AT1734)</f>
        <v>0.36</v>
      </c>
      <c r="AU1734" s="6">
        <f>_xlfn.VAR.P('0'!AU1734,'1'!AU1734,'2'!AU1734,'3'!AU1734,'4'!AU1734,'5'!AU1734,'6'!AU1734,'7'!AU1734,'8'!AU1734,'9'!AU1734)</f>
        <v>4.4837513643536655E-3</v>
      </c>
      <c r="AV1734" s="6">
        <f>_xlfn.VAR.P('0'!AV1734,'1'!AV1734,'2'!AV1734,'3'!AV1734,'4'!AV1734,'5'!AV1734,'6'!AV1734,'7'!AV1734,'8'!AV1734,'9'!AV1734)</f>
        <v>0.36</v>
      </c>
      <c r="AW1734" s="6">
        <f>_xlfn.VAR.P('0'!AW1734,'1'!AW1734,'2'!AW1734,'3'!AW1734,'4'!AW1734,'5'!AW1734,'6'!AW1734,'7'!AW1734,'8'!AW1734,'9'!AW1734)</f>
        <v>1.572025947564569E-2</v>
      </c>
    </row>
    <row r="1735" spans="1:49" ht="15.75" customHeight="1" x14ac:dyDescent="0.25">
      <c r="A1735" s="6" t="str">
        <f>IF(AND('0'!A1735='1'!A1735,'1'!A1735='2'!A1735,'2'!A1735='3'!A1735,'3'!A1735='4'!A1735,'4'!A1735='5'!A1735,'5'!A1735='6'!A1735,'6'!A1735='7'!A1735,'7'!A1735='8'!A1735,'8'!A1735='9'!A1735,'1'!A1735='2'!A1735),'9'!A1735,)</f>
        <v>IECM</v>
      </c>
      <c r="B1735" s="11" t="str">
        <f>IF(AND('0'!B1735='1'!B1735,'1'!B1735='2'!B1735,'2'!B1735='3'!B1735,'3'!B1735='4'!B1735,'4'!B1735='5'!B1735,'5'!B1735='6'!B1735,'6'!B1735='7'!B1735,'7'!B1735='8'!B1735,'8'!B1735='9'!B1735,'1'!B1735='2'!B1735),'9'!B1735,)</f>
        <v>1945-12-05</v>
      </c>
      <c r="C1735" s="11" t="str">
        <f>IF(AND('0'!C1735='1'!C1735,'1'!C1735='2'!C1735,'2'!C1735='3'!C1735,'3'!C1735='4'!C1735,'4'!C1735='5'!C1735,'5'!C1735='6'!C1735,'6'!C1735='7'!C1735,'7'!C1735='8'!C1735,'8'!C1735='9'!C1735,'1'!C1735='2'!C1735),'9'!C1735,)</f>
        <v>1946-02-28</v>
      </c>
      <c r="D1735" s="7">
        <f>IF(AND('0'!D1735='1'!D1735,'1'!D1735='2'!D1735,'2'!D1735='3'!D1735,'3'!D1735='4'!D1735,'4'!D1735='5'!D1735,'5'!D1735='6'!D1735,'6'!D1735='7'!D1735,'7'!D1735='8'!D1735,'8'!D1735='9'!D1735,'1'!D1735='2'!D1735),'9'!D1735,)</f>
        <v>0</v>
      </c>
      <c r="E1735" s="8">
        <f>IF(COUNTIF(Recovered!$A$2:$A$808,A1735)&gt;0,1,0)</f>
        <v>0</v>
      </c>
      <c r="F1735" s="6">
        <f>_xlfn.VAR.P('0'!F1735,'1'!F1735,'2'!F1735,'3'!F1735,'4'!F1735,'5'!F1735,'6'!F1735,'7'!F1735,'8'!F1735,'9'!F1735)</f>
        <v>0.25</v>
      </c>
      <c r="G1735" s="6">
        <f>_xlfn.VAR.P('0'!G1735,'1'!G1735,'2'!G1735,'3'!G1735,'4'!G1735,'5'!G1735,'6'!G1735,'7'!G1735,'8'!G1735,'9'!G1735)</f>
        <v>1.7778034242420999E-4</v>
      </c>
      <c r="H1735" s="6">
        <f>_xlfn.VAR.P('0'!H1735,'1'!H1735,'2'!H1735,'3'!H1735,'4'!H1735,'5'!H1735,'6'!H1735,'7'!H1735,'8'!H1735,'9'!H1735)</f>
        <v>0.24</v>
      </c>
      <c r="I1735" s="6">
        <f>_xlfn.VAR.P('0'!I1735,'1'!I1735,'2'!I1735,'3'!I1735,'4'!I1735,'5'!I1735,'6'!I1735,'7'!I1735,'8'!I1735,'9'!I1735)</f>
        <v>1.9380469943882071E-3</v>
      </c>
      <c r="J1735" s="6">
        <f>_xlfn.VAR.P('0'!J1735,'1'!J1735,'2'!J1735,'3'!J1735,'4'!J1735,'5'!J1735,'6'!J1735,'7'!J1735,'8'!J1735,'9'!J1735)</f>
        <v>0</v>
      </c>
      <c r="K1735" s="6">
        <f>_xlfn.VAR.P('0'!K1735,'1'!K1735,'2'!K1735,'3'!K1735,'4'!K1735,'5'!K1735,'6'!K1735,'7'!K1735,'8'!K1735,'9'!K1735)</f>
        <v>3.8344712488895829E-3</v>
      </c>
      <c r="L1735" s="6">
        <f>_xlfn.VAR.P('0'!L1735,'1'!L1735,'2'!L1735,'3'!L1735,'4'!L1735,'5'!L1735,'6'!L1735,'7'!L1735,'8'!L1735,'9'!L1735)</f>
        <v>0.36</v>
      </c>
      <c r="M1735" s="6">
        <f>_xlfn.VAR.P('0'!M1735,'1'!M1735,'2'!M1735,'3'!M1735,'4'!M1735,'5'!M1735,'6'!M1735,'7'!M1735,'8'!M1735,'9'!M1735)</f>
        <v>2.4299350980278404E-2</v>
      </c>
      <c r="N1735" s="6">
        <f>_xlfn.VAR.P('0'!N1735,'1'!N1735,'2'!N1735,'3'!N1735,'4'!N1735,'5'!N1735,'6'!N1735,'7'!N1735,'8'!N1735,'9'!N1735)</f>
        <v>0</v>
      </c>
      <c r="O1735" s="6">
        <f>_xlfn.VAR.P('0'!O1735,'1'!O1735,'2'!O1735,'3'!O1735,'4'!O1735,'5'!O1735,'6'!O1735,'7'!O1735,'8'!O1735,'9'!O1735)</f>
        <v>2.7729638537661865E-4</v>
      </c>
      <c r="P1735" s="6">
        <f>_xlfn.VAR.P('0'!P1735,'1'!P1735,'2'!P1735,'3'!P1735,'4'!P1735,'5'!P1735,'6'!P1735,'7'!P1735,'8'!P1735,'9'!P1735)</f>
        <v>0.25</v>
      </c>
      <c r="Q1735" s="6">
        <f>_xlfn.VAR.P('0'!Q1735,'1'!Q1735,'2'!Q1735,'3'!Q1735,'4'!Q1735,'5'!Q1735,'6'!Q1735,'7'!Q1735,'8'!Q1735,'9'!Q1735)</f>
        <v>3.9629596969709266E-3</v>
      </c>
      <c r="R1735" s="6">
        <f>_xlfn.VAR.P('0'!R1735,'1'!R1735,'2'!R1735,'3'!R1735,'4'!R1735,'5'!R1735,'6'!R1735,'7'!R1735,'8'!R1735,'9'!R1735)</f>
        <v>0</v>
      </c>
      <c r="S1735" s="6">
        <f>_xlfn.VAR.P('0'!S1735,'1'!S1735,'2'!S1735,'3'!S1735,'4'!S1735,'5'!S1735,'6'!S1735,'7'!S1735,'8'!S1735,'9'!S1735)</f>
        <v>1.6145708563880704E-2</v>
      </c>
      <c r="T1735" s="6">
        <f>_xlfn.VAR.P('0'!T1735,'1'!T1735,'2'!T1735,'3'!T1735,'4'!T1735,'5'!T1735,'6'!T1735,'7'!T1735,'8'!T1735,'9'!T1735)</f>
        <v>10.25</v>
      </c>
      <c r="U1735" s="6">
        <f>_xlfn.VAR.P('0'!U1735,'1'!U1735,'2'!U1735,'3'!U1735,'4'!U1735,'5'!U1735,'6'!U1735,'7'!U1735,'8'!U1735,'9'!U1735)</f>
        <v>6.8150554291629816E-3</v>
      </c>
      <c r="V1735" s="6">
        <f>_xlfn.VAR.P('0'!V1735,'1'!V1735,'2'!V1735,'3'!V1735,'4'!V1735,'5'!V1735,'6'!V1735,'7'!V1735,'8'!V1735,'9'!V1735)</f>
        <v>0</v>
      </c>
      <c r="W1735" s="6">
        <f>_xlfn.VAR.P('0'!W1735,'1'!W1735,'2'!W1735,'3'!W1735,'4'!W1735,'5'!W1735,'6'!W1735,'7'!W1735,'8'!W1735,'9'!W1735)</f>
        <v>3.6598856715737399E-2</v>
      </c>
      <c r="X1735" s="6">
        <f>_xlfn.VAR.P('0'!X1735,'1'!X1735,'2'!X1735,'3'!X1735,'4'!X1735,'5'!X1735,'6'!X1735,'7'!X1735,'8'!X1735,'9'!X1735)</f>
        <v>0</v>
      </c>
      <c r="Y1735" s="6">
        <f>_xlfn.VAR.P('0'!Y1735,'1'!Y1735,'2'!Y1735,'3'!Y1735,'4'!Y1735,'5'!Y1735,'6'!Y1735,'7'!Y1735,'8'!Y1735,'9'!Y1735)</f>
        <v>8.1677916520742858E-3</v>
      </c>
      <c r="Z1735" s="6">
        <f>_xlfn.VAR.P('0'!Z1735,'1'!Z1735,'2'!Z1735,'3'!Z1735,'4'!Z1735,'5'!Z1735,'6'!Z1735,'7'!Z1735,'8'!Z1735,'9'!Z1735)</f>
        <v>4</v>
      </c>
      <c r="AA1735" s="6">
        <f>_xlfn.VAR.P('0'!AA1735,'1'!AA1735,'2'!AA1735,'3'!AA1735,'4'!AA1735,'5'!AA1735,'6'!AA1735,'7'!AA1735,'8'!AA1735,'9'!AA1735)</f>
        <v>6.9678099979785203E-3</v>
      </c>
      <c r="AB1735" s="6">
        <f>_xlfn.VAR.P('0'!AB1735,'1'!AB1735,'2'!AB1735,'3'!AB1735,'4'!AB1735,'5'!AB1735,'6'!AB1735,'7'!AB1735,'8'!AB1735,'9'!AB1735)</f>
        <v>0.16</v>
      </c>
      <c r="AC1735" s="6">
        <f>_xlfn.VAR.P('0'!AC1735,'1'!AC1735,'2'!AC1735,'3'!AC1735,'4'!AC1735,'5'!AC1735,'6'!AC1735,'7'!AC1735,'8'!AC1735,'9'!AC1735)</f>
        <v>3.8287066365939237E-3</v>
      </c>
      <c r="AD1735" s="6">
        <f>_xlfn.VAR.P('0'!AD1735,'1'!AD1735,'2'!AD1735,'3'!AD1735,'4'!AD1735,'5'!AD1735,'6'!AD1735,'7'!AD1735,'8'!AD1735,'9'!AD1735)</f>
        <v>0</v>
      </c>
      <c r="AE1735" s="6">
        <f>_xlfn.VAR.P('0'!AE1735,'1'!AE1735,'2'!AE1735,'3'!AE1735,'4'!AE1735,'5'!AE1735,'6'!AE1735,'7'!AE1735,'8'!AE1735,'9'!AE1735)</f>
        <v>1.1366562728466222E-2</v>
      </c>
      <c r="AF1735" s="6">
        <f>_xlfn.VAR.P('0'!AF1735,'1'!AF1735,'2'!AF1735,'3'!AF1735,'4'!AF1735,'5'!AF1735,'6'!AF1735,'7'!AF1735,'8'!AF1735,'9'!AF1735)</f>
        <v>2.25</v>
      </c>
      <c r="AG1735" s="6">
        <f>_xlfn.VAR.P('0'!AG1735,'1'!AG1735,'2'!AG1735,'3'!AG1735,'4'!AG1735,'5'!AG1735,'6'!AG1735,'7'!AG1735,'8'!AG1735,'9'!AG1735)</f>
        <v>3.5305295980162833E-2</v>
      </c>
      <c r="AH1735" s="6">
        <f>_xlfn.VAR.P('0'!AH1735,'1'!AH1735,'2'!AH1735,'3'!AH1735,'4'!AH1735,'5'!AH1735,'6'!AH1735,'7'!AH1735,'8'!AH1735,'9'!AH1735)</f>
        <v>0.16</v>
      </c>
      <c r="AI1735" s="6">
        <f>_xlfn.VAR.P('0'!AI1735,'1'!AI1735,'2'!AI1735,'3'!AI1735,'4'!AI1735,'5'!AI1735,'6'!AI1735,'7'!AI1735,'8'!AI1735,'9'!AI1735)</f>
        <v>4.3405813871875325E-3</v>
      </c>
      <c r="AJ1735" s="6">
        <f>_xlfn.VAR.P('0'!AJ1735,'1'!AJ1735,'2'!AJ1735,'3'!AJ1735,'4'!AJ1735,'5'!AJ1735,'6'!AJ1735,'7'!AJ1735,'8'!AJ1735,'9'!AJ1735)</f>
        <v>0.21</v>
      </c>
      <c r="AK1735" s="6">
        <f>_xlfn.VAR.P('0'!AK1735,'1'!AK1735,'2'!AK1735,'3'!AK1735,'4'!AK1735,'5'!AK1735,'6'!AK1735,'7'!AK1735,'8'!AK1735,'9'!AK1735)</f>
        <v>2.0043943117698929E-2</v>
      </c>
      <c r="AL1735" s="6">
        <f>_xlfn.VAR.P('0'!AL1735,'1'!AL1735,'2'!AL1735,'3'!AL1735,'4'!AL1735,'5'!AL1735,'6'!AL1735,'7'!AL1735,'8'!AL1735,'9'!AL1735)</f>
        <v>0</v>
      </c>
      <c r="AM1735" s="6">
        <f>_xlfn.VAR.P('0'!AM1735,'1'!AM1735,'2'!AM1735,'3'!AM1735,'4'!AM1735,'5'!AM1735,'6'!AM1735,'7'!AM1735,'8'!AM1735,'9'!AM1735)</f>
        <v>3.1576888189928974E-3</v>
      </c>
      <c r="AN1735" s="6">
        <f>_xlfn.VAR.P('0'!AN1735,'1'!AN1735,'2'!AN1735,'3'!AN1735,'4'!AN1735,'5'!AN1735,'6'!AN1735,'7'!AN1735,'8'!AN1735,'9'!AN1735)</f>
        <v>0.2</v>
      </c>
      <c r="AO1735" s="6">
        <f>_xlfn.VAR.P('0'!AO1735,'1'!AO1735,'2'!AO1735,'3'!AO1735,'4'!AO1735,'5'!AO1735,'6'!AO1735,'7'!AO1735,'8'!AO1735,'9'!AO1735)</f>
        <v>2.2012497825525942E-2</v>
      </c>
      <c r="AP1735" s="6">
        <f>_xlfn.VAR.P('0'!AP1735,'1'!AP1735,'2'!AP1735,'3'!AP1735,'4'!AP1735,'5'!AP1735,'6'!AP1735,'7'!AP1735,'8'!AP1735,'9'!AP1735)</f>
        <v>0.36</v>
      </c>
      <c r="AQ1735" s="6">
        <f>_xlfn.VAR.P('0'!AQ1735,'1'!AQ1735,'2'!AQ1735,'3'!AQ1735,'4'!AQ1735,'5'!AQ1735,'6'!AQ1735,'7'!AQ1735,'8'!AQ1735,'9'!AQ1735)</f>
        <v>7.7123745656359809E-3</v>
      </c>
      <c r="AR1735" s="6">
        <f>_xlfn.VAR.P('0'!AR1735,'1'!AR1735,'2'!AR1735,'3'!AR1735,'4'!AR1735,'5'!AR1735,'6'!AR1735,'7'!AR1735,'8'!AR1735,'9'!AR1735)</f>
        <v>0</v>
      </c>
      <c r="AS1735" s="6">
        <f>_xlfn.VAR.P('0'!AS1735,'1'!AS1735,'2'!AS1735,'3'!AS1735,'4'!AS1735,'5'!AS1735,'6'!AS1735,'7'!AS1735,'8'!AS1735,'9'!AS1735)</f>
        <v>1.8843114828706398E-12</v>
      </c>
      <c r="AT1735" s="6">
        <f>_xlfn.VAR.P('0'!AT1735,'1'!AT1735,'2'!AT1735,'3'!AT1735,'4'!AT1735,'5'!AT1735,'6'!AT1735,'7'!AT1735,'8'!AT1735,'9'!AT1735)</f>
        <v>0.84</v>
      </c>
      <c r="AU1735" s="6">
        <f>_xlfn.VAR.P('0'!AU1735,'1'!AU1735,'2'!AU1735,'3'!AU1735,'4'!AU1735,'5'!AU1735,'6'!AU1735,'7'!AU1735,'8'!AU1735,'9'!AU1735)</f>
        <v>5.8389425199030145E-3</v>
      </c>
      <c r="AV1735" s="6">
        <f>_xlfn.VAR.P('0'!AV1735,'1'!AV1735,'2'!AV1735,'3'!AV1735,'4'!AV1735,'5'!AV1735,'6'!AV1735,'7'!AV1735,'8'!AV1735,'9'!AV1735)</f>
        <v>0.65</v>
      </c>
      <c r="AW1735" s="6">
        <f>_xlfn.VAR.P('0'!AW1735,'1'!AW1735,'2'!AW1735,'3'!AW1735,'4'!AW1735,'5'!AW1735,'6'!AW1735,'7'!AW1735,'8'!AW1735,'9'!AW1735)</f>
        <v>2.4605346893875932E-2</v>
      </c>
    </row>
    <row r="1736" spans="1:49" ht="15.75" hidden="1" customHeight="1" x14ac:dyDescent="0.25">
      <c r="A1736" s="6" t="str">
        <f>IF(AND('0'!A1736='1'!A1736,'1'!A1736='2'!A1736,'2'!A1736='3'!A1736,'3'!A1736='4'!A1736,'4'!A1736='5'!A1736,'5'!A1736='6'!A1736,'6'!A1736='7'!A1736,'7'!A1736='8'!A1736,'8'!A1736='9'!A1736,'1'!A1736='2'!A1736),'9'!A1736,)</f>
        <v>Historical Minutes</v>
      </c>
      <c r="B1736" s="11" t="str">
        <f>IF(AND('0'!B1736='1'!B1736,'1'!B1736='2'!B1736,'2'!B1736='3'!B1736,'3'!B1736='4'!B1736,'4'!B1736='5'!B1736,'5'!B1736='6'!B1736,'6'!B1736='7'!B1736,'7'!B1736='8'!B1736,'8'!B1736='9'!B1736,'1'!B1736='2'!B1736),'9'!B1736,)</f>
        <v>1945-10-17</v>
      </c>
      <c r="C1736" s="11" t="str">
        <f>IF(AND('0'!C1736='1'!C1736,'1'!C1736='2'!C1736,'2'!C1736='3'!C1736,'3'!C1736='4'!C1736,'4'!C1736='5'!C1736,'5'!C1736='6'!C1736,'6'!C1736='7'!C1736,'7'!C1736='8'!C1736,'8'!C1736='9'!C1736,'1'!C1736='2'!C1736),'9'!C1736,)</f>
        <v>1945-10-17</v>
      </c>
      <c r="D1736" s="7">
        <f>IF(AND('0'!D1736='1'!D1736,'1'!D1736='2'!D1736,'2'!D1736='3'!D1736,'3'!D1736='4'!D1736,'4'!D1736='5'!D1736,'5'!D1736='6'!D1736,'6'!D1736='7'!D1736,'7'!D1736='8'!D1736,'8'!D1736='9'!D1736,'1'!D1736='2'!D1736),'9'!D1736,)</f>
        <v>0</v>
      </c>
      <c r="E1736" s="8">
        <f>IF(COUNTIF(Recovered!$A$2:$A$808,A1736)&gt;0,1,0)</f>
        <v>0</v>
      </c>
      <c r="F1736" s="6">
        <f>_xlfn.VAR.P('0'!F1736,'1'!F1736,'2'!F1736,'3'!F1736,'4'!F1736,'5'!F1736,'6'!F1736,'7'!F1736,'8'!F1736,'9'!F1736)</f>
        <v>0</v>
      </c>
      <c r="G1736" s="6">
        <f>_xlfn.VAR.P('0'!G1736,'1'!G1736,'2'!G1736,'3'!G1736,'4'!G1736,'5'!G1736,'6'!G1736,'7'!G1736,'8'!G1736,'9'!G1736)</f>
        <v>3.395576750447269E-3</v>
      </c>
      <c r="H1736" s="6">
        <f>_xlfn.VAR.P('0'!H1736,'1'!H1736,'2'!H1736,'3'!H1736,'4'!H1736,'5'!H1736,'6'!H1736,'7'!H1736,'8'!H1736,'9'!H1736)</f>
        <v>0</v>
      </c>
      <c r="I1736" s="6">
        <f>_xlfn.VAR.P('0'!I1736,'1'!I1736,'2'!I1736,'3'!I1736,'4'!I1736,'5'!I1736,'6'!I1736,'7'!I1736,'8'!I1736,'9'!I1736)</f>
        <v>1.5718488270638903E-3</v>
      </c>
      <c r="J1736" s="6">
        <f>_xlfn.VAR.P('0'!J1736,'1'!J1736,'2'!J1736,'3'!J1736,'4'!J1736,'5'!J1736,'6'!J1736,'7'!J1736,'8'!J1736,'9'!J1736)</f>
        <v>0</v>
      </c>
      <c r="K1736" s="6">
        <f>_xlfn.VAR.P('0'!K1736,'1'!K1736,'2'!K1736,'3'!K1736,'4'!K1736,'5'!K1736,'6'!K1736,'7'!K1736,'8'!K1736,'9'!K1736)</f>
        <v>1.5775232582988287E-3</v>
      </c>
      <c r="L1736" s="6">
        <f>_xlfn.VAR.P('0'!L1736,'1'!L1736,'2'!L1736,'3'!L1736,'4'!L1736,'5'!L1736,'6'!L1736,'7'!L1736,'8'!L1736,'9'!L1736)</f>
        <v>0.09</v>
      </c>
      <c r="M1736" s="6">
        <f>_xlfn.VAR.P('0'!M1736,'1'!M1736,'2'!M1736,'3'!M1736,'4'!M1736,'5'!M1736,'6'!M1736,'7'!M1736,'8'!M1736,'9'!M1736)</f>
        <v>5.7379610241646258E-3</v>
      </c>
      <c r="N1736" s="6">
        <f>_xlfn.VAR.P('0'!N1736,'1'!N1736,'2'!N1736,'3'!N1736,'4'!N1736,'5'!N1736,'6'!N1736,'7'!N1736,'8'!N1736,'9'!N1736)</f>
        <v>0</v>
      </c>
      <c r="O1736" s="6">
        <f>_xlfn.VAR.P('0'!O1736,'1'!O1736,'2'!O1736,'3'!O1736,'4'!O1736,'5'!O1736,'6'!O1736,'7'!O1736,'8'!O1736,'9'!O1736)</f>
        <v>1.4657078966311598E-4</v>
      </c>
      <c r="P1736" s="6">
        <f>_xlfn.VAR.P('0'!P1736,'1'!P1736,'2'!P1736,'3'!P1736,'4'!P1736,'5'!P1736,'6'!P1736,'7'!P1736,'8'!P1736,'9'!P1736)</f>
        <v>0.09</v>
      </c>
      <c r="Q1736" s="6">
        <f>_xlfn.VAR.P('0'!Q1736,'1'!Q1736,'2'!Q1736,'3'!Q1736,'4'!Q1736,'5'!Q1736,'6'!Q1736,'7'!Q1736,'8'!Q1736,'9'!Q1736)</f>
        <v>8.9557727954106753E-4</v>
      </c>
      <c r="R1736" s="6">
        <f>_xlfn.VAR.P('0'!R1736,'1'!R1736,'2'!R1736,'3'!R1736,'4'!R1736,'5'!R1736,'6'!R1736,'7'!R1736,'8'!R1736,'9'!R1736)</f>
        <v>0.09</v>
      </c>
      <c r="S1736" s="6">
        <f>_xlfn.VAR.P('0'!S1736,'1'!S1736,'2'!S1736,'3'!S1736,'4'!S1736,'5'!S1736,'6'!S1736,'7'!S1736,'8'!S1736,'9'!S1736)</f>
        <v>1.1509165426139277E-2</v>
      </c>
      <c r="T1736" s="6">
        <f>_xlfn.VAR.P('0'!T1736,'1'!T1736,'2'!T1736,'3'!T1736,'4'!T1736,'5'!T1736,'6'!T1736,'7'!T1736,'8'!T1736,'9'!T1736)</f>
        <v>0</v>
      </c>
      <c r="U1736" s="6">
        <f>_xlfn.VAR.P('0'!U1736,'1'!U1736,'2'!U1736,'3'!U1736,'4'!U1736,'5'!U1736,'6'!U1736,'7'!U1736,'8'!U1736,'9'!U1736)</f>
        <v>1.0069057769872178E-3</v>
      </c>
      <c r="V1736" s="6">
        <f>_xlfn.VAR.P('0'!V1736,'1'!V1736,'2'!V1736,'3'!V1736,'4'!V1736,'5'!V1736,'6'!V1736,'7'!V1736,'8'!V1736,'9'!V1736)</f>
        <v>0</v>
      </c>
      <c r="W1736" s="6">
        <f>_xlfn.VAR.P('0'!W1736,'1'!W1736,'2'!W1736,'3'!W1736,'4'!W1736,'5'!W1736,'6'!W1736,'7'!W1736,'8'!W1736,'9'!W1736)</f>
        <v>7.2833919930619115E-3</v>
      </c>
      <c r="X1736" s="6">
        <f>_xlfn.VAR.P('0'!X1736,'1'!X1736,'2'!X1736,'3'!X1736,'4'!X1736,'5'!X1736,'6'!X1736,'7'!X1736,'8'!X1736,'9'!X1736)</f>
        <v>0.09</v>
      </c>
      <c r="Y1736" s="6">
        <f>_xlfn.VAR.P('0'!Y1736,'1'!Y1736,'2'!Y1736,'3'!Y1736,'4'!Y1736,'5'!Y1736,'6'!Y1736,'7'!Y1736,'8'!Y1736,'9'!Y1736)</f>
        <v>8.2594245058000126E-3</v>
      </c>
      <c r="Z1736" s="6">
        <f>_xlfn.VAR.P('0'!Z1736,'1'!Z1736,'2'!Z1736,'3'!Z1736,'4'!Z1736,'5'!Z1736,'6'!Z1736,'7'!Z1736,'8'!Z1736,'9'!Z1736)</f>
        <v>0</v>
      </c>
      <c r="AA1736" s="6">
        <f>_xlfn.VAR.P('0'!AA1736,'1'!AA1736,'2'!AA1736,'3'!AA1736,'4'!AA1736,'5'!AA1736,'6'!AA1736,'7'!AA1736,'8'!AA1736,'9'!AA1736)</f>
        <v>1.5564726945832249E-3</v>
      </c>
      <c r="AB1736" s="6">
        <f>_xlfn.VAR.P('0'!AB1736,'1'!AB1736,'2'!AB1736,'3'!AB1736,'4'!AB1736,'5'!AB1736,'6'!AB1736,'7'!AB1736,'8'!AB1736,'9'!AB1736)</f>
        <v>0.09</v>
      </c>
      <c r="AC1736" s="6">
        <f>_xlfn.VAR.P('0'!AC1736,'1'!AC1736,'2'!AC1736,'3'!AC1736,'4'!AC1736,'5'!AC1736,'6'!AC1736,'7'!AC1736,'8'!AC1736,'9'!AC1736)</f>
        <v>1.6745413729945163E-4</v>
      </c>
      <c r="AD1736" s="6">
        <f>_xlfn.VAR.P('0'!AD1736,'1'!AD1736,'2'!AD1736,'3'!AD1736,'4'!AD1736,'5'!AD1736,'6'!AD1736,'7'!AD1736,'8'!AD1736,'9'!AD1736)</f>
        <v>0.09</v>
      </c>
      <c r="AE1736" s="6">
        <f>_xlfn.VAR.P('0'!AE1736,'1'!AE1736,'2'!AE1736,'3'!AE1736,'4'!AE1736,'5'!AE1736,'6'!AE1736,'7'!AE1736,'8'!AE1736,'9'!AE1736)</f>
        <v>2.0430382469590995E-4</v>
      </c>
      <c r="AF1736" s="6">
        <f>_xlfn.VAR.P('0'!AF1736,'1'!AF1736,'2'!AF1736,'3'!AF1736,'4'!AF1736,'5'!AF1736,'6'!AF1736,'7'!AF1736,'8'!AF1736,'9'!AF1736)</f>
        <v>0</v>
      </c>
      <c r="AG1736" s="6">
        <f>_xlfn.VAR.P('0'!AG1736,'1'!AG1736,'2'!AG1736,'3'!AG1736,'4'!AG1736,'5'!AG1736,'6'!AG1736,'7'!AG1736,'8'!AG1736,'9'!AG1736)</f>
        <v>1.0625302895148079E-3</v>
      </c>
      <c r="AH1736" s="6">
        <f>_xlfn.VAR.P('0'!AH1736,'1'!AH1736,'2'!AH1736,'3'!AH1736,'4'!AH1736,'5'!AH1736,'6'!AH1736,'7'!AH1736,'8'!AH1736,'9'!AH1736)</f>
        <v>0.09</v>
      </c>
      <c r="AI1736" s="6">
        <f>_xlfn.VAR.P('0'!AI1736,'1'!AI1736,'2'!AI1736,'3'!AI1736,'4'!AI1736,'5'!AI1736,'6'!AI1736,'7'!AI1736,'8'!AI1736,'9'!AI1736)</f>
        <v>5.3517726898409893E-3</v>
      </c>
      <c r="AJ1736" s="6">
        <f>_xlfn.VAR.P('0'!AJ1736,'1'!AJ1736,'2'!AJ1736,'3'!AJ1736,'4'!AJ1736,'5'!AJ1736,'6'!AJ1736,'7'!AJ1736,'8'!AJ1736,'9'!AJ1736)</f>
        <v>0.09</v>
      </c>
      <c r="AK1736" s="6">
        <f>_xlfn.VAR.P('0'!AK1736,'1'!AK1736,'2'!AK1736,'3'!AK1736,'4'!AK1736,'5'!AK1736,'6'!AK1736,'7'!AK1736,'8'!AK1736,'9'!AK1736)</f>
        <v>1.834362574709299E-3</v>
      </c>
      <c r="AL1736" s="6">
        <f>_xlfn.VAR.P('0'!AL1736,'1'!AL1736,'2'!AL1736,'3'!AL1736,'4'!AL1736,'5'!AL1736,'6'!AL1736,'7'!AL1736,'8'!AL1736,'9'!AL1736)</f>
        <v>0</v>
      </c>
      <c r="AM1736" s="6">
        <f>_xlfn.VAR.P('0'!AM1736,'1'!AM1736,'2'!AM1736,'3'!AM1736,'4'!AM1736,'5'!AM1736,'6'!AM1736,'7'!AM1736,'8'!AM1736,'9'!AM1736)</f>
        <v>4.922423987599194E-7</v>
      </c>
      <c r="AN1736" s="6">
        <f>_xlfn.VAR.P('0'!AN1736,'1'!AN1736,'2'!AN1736,'3'!AN1736,'4'!AN1736,'5'!AN1736,'6'!AN1736,'7'!AN1736,'8'!AN1736,'9'!AN1736)</f>
        <v>0</v>
      </c>
      <c r="AO1736" s="6">
        <f>_xlfn.VAR.P('0'!AO1736,'1'!AO1736,'2'!AO1736,'3'!AO1736,'4'!AO1736,'5'!AO1736,'6'!AO1736,'7'!AO1736,'8'!AO1736,'9'!AO1736)</f>
        <v>1.1695394037956376E-3</v>
      </c>
      <c r="AP1736" s="6">
        <f>_xlfn.VAR.P('0'!AP1736,'1'!AP1736,'2'!AP1736,'3'!AP1736,'4'!AP1736,'5'!AP1736,'6'!AP1736,'7'!AP1736,'8'!AP1736,'9'!AP1736)</f>
        <v>0.09</v>
      </c>
      <c r="AQ1736" s="6">
        <f>_xlfn.VAR.P('0'!AQ1736,'1'!AQ1736,'2'!AQ1736,'3'!AQ1736,'4'!AQ1736,'5'!AQ1736,'6'!AQ1736,'7'!AQ1736,'8'!AQ1736,'9'!AQ1736)</f>
        <v>4.7683566655722029E-3</v>
      </c>
      <c r="AR1736" s="6">
        <f>_xlfn.VAR.P('0'!AR1736,'1'!AR1736,'2'!AR1736,'3'!AR1736,'4'!AR1736,'5'!AR1736,'6'!AR1736,'7'!AR1736,'8'!AR1736,'9'!AR1736)</f>
        <v>0</v>
      </c>
      <c r="AS1736" s="6">
        <f>_xlfn.VAR.P('0'!AS1736,'1'!AS1736,'2'!AS1736,'3'!AS1736,'4'!AS1736,'5'!AS1736,'6'!AS1736,'7'!AS1736,'8'!AS1736,'9'!AS1736)</f>
        <v>6.9626584011367309E-15</v>
      </c>
      <c r="AT1736" s="6">
        <f>_xlfn.VAR.P('0'!AT1736,'1'!AT1736,'2'!AT1736,'3'!AT1736,'4'!AT1736,'5'!AT1736,'6'!AT1736,'7'!AT1736,'8'!AT1736,'9'!AT1736)</f>
        <v>0.09</v>
      </c>
      <c r="AU1736" s="6">
        <f>_xlfn.VAR.P('0'!AU1736,'1'!AU1736,'2'!AU1736,'3'!AU1736,'4'!AU1736,'5'!AU1736,'6'!AU1736,'7'!AU1736,'8'!AU1736,'9'!AU1736)</f>
        <v>5.8988621686591356E-3</v>
      </c>
      <c r="AV1736" s="6">
        <f>_xlfn.VAR.P('0'!AV1736,'1'!AV1736,'2'!AV1736,'3'!AV1736,'4'!AV1736,'5'!AV1736,'6'!AV1736,'7'!AV1736,'8'!AV1736,'9'!AV1736)</f>
        <v>0.09</v>
      </c>
      <c r="AW1736" s="6">
        <f>_xlfn.VAR.P('0'!AW1736,'1'!AW1736,'2'!AW1736,'3'!AW1736,'4'!AW1736,'5'!AW1736,'6'!AW1736,'7'!AW1736,'8'!AW1736,'9'!AW1736)</f>
        <v>3.0872650679494478E-3</v>
      </c>
    </row>
    <row r="1737" spans="1:49" ht="15.75" customHeight="1" x14ac:dyDescent="0.25">
      <c r="A1737" s="6" t="str">
        <f>IF(AND('0'!A1737='1'!A1737,'1'!A1737='2'!A1737,'2'!A1737='3'!A1737,'3'!A1737='4'!A1737,'4'!A1737='5'!A1737,'5'!A1737='6'!A1737,'6'!A1737='7'!A1737,'7'!A1737='8'!A1737,'8'!A1737='9'!A1737,'1'!A1737='2'!A1737),'9'!A1737,)</f>
        <v>IECM</v>
      </c>
      <c r="B1737" s="11" t="str">
        <f>IF(AND('0'!B1737='1'!B1737,'1'!B1737='2'!B1737,'2'!B1737='3'!B1737,'3'!B1737='4'!B1737,'4'!B1737='5'!B1737,'5'!B1737='6'!B1737,'6'!B1737='7'!B1737,'7'!B1737='8'!B1737,'8'!B1737='9'!B1737,'1'!B1737='2'!B1737),'9'!B1737,)</f>
        <v>1945-10-17</v>
      </c>
      <c r="C1737" s="11" t="str">
        <f>IF(AND('0'!C1737='1'!C1737,'1'!C1737='2'!C1737,'2'!C1737='3'!C1737,'3'!C1737='4'!C1737,'4'!C1737='5'!C1737,'5'!C1737='6'!C1737,'6'!C1737='7'!C1737,'7'!C1737='8'!C1737,'8'!C1737='9'!C1737,'1'!C1737='2'!C1737),'9'!C1737,)</f>
        <v>1945-10-17</v>
      </c>
      <c r="D1737" s="7">
        <f>IF(AND('0'!D1737='1'!D1737,'1'!D1737='2'!D1737,'2'!D1737='3'!D1737,'3'!D1737='4'!D1737,'4'!D1737='5'!D1737,'5'!D1737='6'!D1737,'6'!D1737='7'!D1737,'7'!D1737='8'!D1737,'8'!D1737='9'!D1737,'1'!D1737='2'!D1737),'9'!D1737,)</f>
        <v>0</v>
      </c>
      <c r="E1737" s="8">
        <f>IF(COUNTIF(Recovered!$A$2:$A$808,A1737)&gt;0,1,0)</f>
        <v>0</v>
      </c>
      <c r="F1737" s="6">
        <f>_xlfn.VAR.P('0'!F1737,'1'!F1737,'2'!F1737,'3'!F1737,'4'!F1737,'5'!F1737,'6'!F1737,'7'!F1737,'8'!F1737,'9'!F1737)</f>
        <v>0.16</v>
      </c>
      <c r="G1737" s="6">
        <f>_xlfn.VAR.P('0'!G1737,'1'!G1737,'2'!G1737,'3'!G1737,'4'!G1737,'5'!G1737,'6'!G1737,'7'!G1737,'8'!G1737,'9'!G1737)</f>
        <v>3.0502189943578344E-4</v>
      </c>
      <c r="H1737" s="6">
        <f>_xlfn.VAR.P('0'!H1737,'1'!H1737,'2'!H1737,'3'!H1737,'4'!H1737,'5'!H1737,'6'!H1737,'7'!H1737,'8'!H1737,'9'!H1737)</f>
        <v>0</v>
      </c>
      <c r="I1737" s="6">
        <f>_xlfn.VAR.P('0'!I1737,'1'!I1737,'2'!I1737,'3'!I1737,'4'!I1737,'5'!I1737,'6'!I1737,'7'!I1737,'8'!I1737,'9'!I1737)</f>
        <v>3.3812395805335226E-3</v>
      </c>
      <c r="J1737" s="6">
        <f>_xlfn.VAR.P('0'!J1737,'1'!J1737,'2'!J1737,'3'!J1737,'4'!J1737,'5'!J1737,'6'!J1737,'7'!J1737,'8'!J1737,'9'!J1737)</f>
        <v>0.16</v>
      </c>
      <c r="K1737" s="6">
        <f>_xlfn.VAR.P('0'!K1737,'1'!K1737,'2'!K1737,'3'!K1737,'4'!K1737,'5'!K1737,'6'!K1737,'7'!K1737,'8'!K1737,'9'!K1737)</f>
        <v>1.0341118843883313E-3</v>
      </c>
      <c r="L1737" s="6">
        <f>_xlfn.VAR.P('0'!L1737,'1'!L1737,'2'!L1737,'3'!L1737,'4'!L1737,'5'!L1737,'6'!L1737,'7'!L1737,'8'!L1737,'9'!L1737)</f>
        <v>0.64</v>
      </c>
      <c r="M1737" s="6">
        <f>_xlfn.VAR.P('0'!M1737,'1'!M1737,'2'!M1737,'3'!M1737,'4'!M1737,'5'!M1737,'6'!M1737,'7'!M1737,'8'!M1737,'9'!M1737)</f>
        <v>4.433182803401596E-3</v>
      </c>
      <c r="N1737" s="6">
        <f>_xlfn.VAR.P('0'!N1737,'1'!N1737,'2'!N1737,'3'!N1737,'4'!N1737,'5'!N1737,'6'!N1737,'7'!N1737,'8'!N1737,'9'!N1737)</f>
        <v>0</v>
      </c>
      <c r="O1737" s="6">
        <f>_xlfn.VAR.P('0'!O1737,'1'!O1737,'2'!O1737,'3'!O1737,'4'!O1737,'5'!O1737,'6'!O1737,'7'!O1737,'8'!O1737,'9'!O1737)</f>
        <v>4.3030315274541906E-5</v>
      </c>
      <c r="P1737" s="6">
        <f>_xlfn.VAR.P('0'!P1737,'1'!P1737,'2'!P1737,'3'!P1737,'4'!P1737,'5'!P1737,'6'!P1737,'7'!P1737,'8'!P1737,'9'!P1737)</f>
        <v>0.16</v>
      </c>
      <c r="Q1737" s="6">
        <f>_xlfn.VAR.P('0'!Q1737,'1'!Q1737,'2'!Q1737,'3'!Q1737,'4'!Q1737,'5'!Q1737,'6'!Q1737,'7'!Q1737,'8'!Q1737,'9'!Q1737)</f>
        <v>1.043420827960093E-3</v>
      </c>
      <c r="R1737" s="6">
        <f>_xlfn.VAR.P('0'!R1737,'1'!R1737,'2'!R1737,'3'!R1737,'4'!R1737,'5'!R1737,'6'!R1737,'7'!R1737,'8'!R1737,'9'!R1737)</f>
        <v>0</v>
      </c>
      <c r="S1737" s="6">
        <f>_xlfn.VAR.P('0'!S1737,'1'!S1737,'2'!S1737,'3'!S1737,'4'!S1737,'5'!S1737,'6'!S1737,'7'!S1737,'8'!S1737,'9'!S1737)</f>
        <v>8.7034924211936717E-4</v>
      </c>
      <c r="T1737" s="6">
        <f>_xlfn.VAR.P('0'!T1737,'1'!T1737,'2'!T1737,'3'!T1737,'4'!T1737,'5'!T1737,'6'!T1737,'7'!T1737,'8'!T1737,'9'!T1737)</f>
        <v>4</v>
      </c>
      <c r="U1737" s="6">
        <f>_xlfn.VAR.P('0'!U1737,'1'!U1737,'2'!U1737,'3'!U1737,'4'!U1737,'5'!U1737,'6'!U1737,'7'!U1737,'8'!U1737,'9'!U1737)</f>
        <v>6.0672503915915141E-3</v>
      </c>
      <c r="V1737" s="6">
        <f>_xlfn.VAR.P('0'!V1737,'1'!V1737,'2'!V1737,'3'!V1737,'4'!V1737,'5'!V1737,'6'!V1737,'7'!V1737,'8'!V1737,'9'!V1737)</f>
        <v>0</v>
      </c>
      <c r="W1737" s="6">
        <f>_xlfn.VAR.P('0'!W1737,'1'!W1737,'2'!W1737,'3'!W1737,'4'!W1737,'5'!W1737,'6'!W1737,'7'!W1737,'8'!W1737,'9'!W1737)</f>
        <v>2.6498930984913596E-3</v>
      </c>
      <c r="X1737" s="6">
        <f>_xlfn.VAR.P('0'!X1737,'1'!X1737,'2'!X1737,'3'!X1737,'4'!X1737,'5'!X1737,'6'!X1737,'7'!X1737,'8'!X1737,'9'!X1737)</f>
        <v>0</v>
      </c>
      <c r="Y1737" s="6">
        <f>_xlfn.VAR.P('0'!Y1737,'1'!Y1737,'2'!Y1737,'3'!Y1737,'4'!Y1737,'5'!Y1737,'6'!Y1737,'7'!Y1737,'8'!Y1737,'9'!Y1737)</f>
        <v>2.1787768983606667E-2</v>
      </c>
      <c r="Z1737" s="6">
        <f>_xlfn.VAR.P('0'!Z1737,'1'!Z1737,'2'!Z1737,'3'!Z1737,'4'!Z1737,'5'!Z1737,'6'!Z1737,'7'!Z1737,'8'!Z1737,'9'!Z1737)</f>
        <v>4</v>
      </c>
      <c r="AA1737" s="6">
        <f>_xlfn.VAR.P('0'!AA1737,'1'!AA1737,'2'!AA1737,'3'!AA1737,'4'!AA1737,'5'!AA1737,'6'!AA1737,'7'!AA1737,'8'!AA1737,'9'!AA1737)</f>
        <v>8.4529127686282374E-3</v>
      </c>
      <c r="AB1737" s="6">
        <f>_xlfn.VAR.P('0'!AB1737,'1'!AB1737,'2'!AB1737,'3'!AB1737,'4'!AB1737,'5'!AB1737,'6'!AB1737,'7'!AB1737,'8'!AB1737,'9'!AB1737)</f>
        <v>0.16</v>
      </c>
      <c r="AC1737" s="6">
        <f>_xlfn.VAR.P('0'!AC1737,'1'!AC1737,'2'!AC1737,'3'!AC1737,'4'!AC1737,'5'!AC1737,'6'!AC1737,'7'!AC1737,'8'!AC1737,'9'!AC1737)</f>
        <v>2.8973106636918358E-4</v>
      </c>
      <c r="AD1737" s="6">
        <f>_xlfn.VAR.P('0'!AD1737,'1'!AD1737,'2'!AD1737,'3'!AD1737,'4'!AD1737,'5'!AD1737,'6'!AD1737,'7'!AD1737,'8'!AD1737,'9'!AD1737)</f>
        <v>0</v>
      </c>
      <c r="AE1737" s="6">
        <f>_xlfn.VAR.P('0'!AE1737,'1'!AE1737,'2'!AE1737,'3'!AE1737,'4'!AE1737,'5'!AE1737,'6'!AE1737,'7'!AE1737,'8'!AE1737,'9'!AE1737)</f>
        <v>3.2348304034606106E-3</v>
      </c>
      <c r="AF1737" s="6">
        <f>_xlfn.VAR.P('0'!AF1737,'1'!AF1737,'2'!AF1737,'3'!AF1737,'4'!AF1737,'5'!AF1737,'6'!AF1737,'7'!AF1737,'8'!AF1737,'9'!AF1737)</f>
        <v>2.25</v>
      </c>
      <c r="AG1737" s="6">
        <f>_xlfn.VAR.P('0'!AG1737,'1'!AG1737,'2'!AG1737,'3'!AG1737,'4'!AG1737,'5'!AG1737,'6'!AG1737,'7'!AG1737,'8'!AG1737,'9'!AG1737)</f>
        <v>3.6846895569859012E-2</v>
      </c>
      <c r="AH1737" s="6">
        <f>_xlfn.VAR.P('0'!AH1737,'1'!AH1737,'2'!AH1737,'3'!AH1737,'4'!AH1737,'5'!AH1737,'6'!AH1737,'7'!AH1737,'8'!AH1737,'9'!AH1737)</f>
        <v>0.16</v>
      </c>
      <c r="AI1737" s="6">
        <f>_xlfn.VAR.P('0'!AI1737,'1'!AI1737,'2'!AI1737,'3'!AI1737,'4'!AI1737,'5'!AI1737,'6'!AI1737,'7'!AI1737,'8'!AI1737,'9'!AI1737)</f>
        <v>8.6394633488370686E-3</v>
      </c>
      <c r="AJ1737" s="6">
        <f>_xlfn.VAR.P('0'!AJ1737,'1'!AJ1737,'2'!AJ1737,'3'!AJ1737,'4'!AJ1737,'5'!AJ1737,'6'!AJ1737,'7'!AJ1737,'8'!AJ1737,'9'!AJ1737)</f>
        <v>0</v>
      </c>
      <c r="AK1737" s="6">
        <f>_xlfn.VAR.P('0'!AK1737,'1'!AK1737,'2'!AK1737,'3'!AK1737,'4'!AK1737,'5'!AK1737,'6'!AK1737,'7'!AK1737,'8'!AK1737,'9'!AK1737)</f>
        <v>1.7004192664081045E-2</v>
      </c>
      <c r="AL1737" s="6">
        <f>_xlfn.VAR.P('0'!AL1737,'1'!AL1737,'2'!AL1737,'3'!AL1737,'4'!AL1737,'5'!AL1737,'6'!AL1737,'7'!AL1737,'8'!AL1737,'9'!AL1737)</f>
        <v>2.25</v>
      </c>
      <c r="AM1737" s="6">
        <f>_xlfn.VAR.P('0'!AM1737,'1'!AM1737,'2'!AM1737,'3'!AM1737,'4'!AM1737,'5'!AM1737,'6'!AM1737,'7'!AM1737,'8'!AM1737,'9'!AM1737)</f>
        <v>1.012356336634739E-3</v>
      </c>
      <c r="AN1737" s="6">
        <f>_xlfn.VAR.P('0'!AN1737,'1'!AN1737,'2'!AN1737,'3'!AN1737,'4'!AN1737,'5'!AN1737,'6'!AN1737,'7'!AN1737,'8'!AN1737,'9'!AN1737)</f>
        <v>0.16</v>
      </c>
      <c r="AO1737" s="6">
        <f>_xlfn.VAR.P('0'!AO1737,'1'!AO1737,'2'!AO1737,'3'!AO1737,'4'!AO1737,'5'!AO1737,'6'!AO1737,'7'!AO1737,'8'!AO1737,'9'!AO1737)</f>
        <v>2.0337821170766939E-3</v>
      </c>
      <c r="AP1737" s="6">
        <f>_xlfn.VAR.P('0'!AP1737,'1'!AP1737,'2'!AP1737,'3'!AP1737,'4'!AP1737,'5'!AP1737,'6'!AP1737,'7'!AP1737,'8'!AP1737,'9'!AP1737)</f>
        <v>0.64</v>
      </c>
      <c r="AQ1737" s="6">
        <f>_xlfn.VAR.P('0'!AQ1737,'1'!AQ1737,'2'!AQ1737,'3'!AQ1737,'4'!AQ1737,'5'!AQ1737,'6'!AQ1737,'7'!AQ1737,'8'!AQ1737,'9'!AQ1737)</f>
        <v>5.395301551145479E-3</v>
      </c>
      <c r="AR1737" s="6">
        <f>_xlfn.VAR.P('0'!AR1737,'1'!AR1737,'2'!AR1737,'3'!AR1737,'4'!AR1737,'5'!AR1737,'6'!AR1737,'7'!AR1737,'8'!AR1737,'9'!AR1737)</f>
        <v>0</v>
      </c>
      <c r="AS1737" s="6">
        <f>_xlfn.VAR.P('0'!AS1737,'1'!AS1737,'2'!AS1737,'3'!AS1737,'4'!AS1737,'5'!AS1737,'6'!AS1737,'7'!AS1737,'8'!AS1737,'9'!AS1737)</f>
        <v>7.7313726800658951E-13</v>
      </c>
      <c r="AT1737" s="6">
        <f>_xlfn.VAR.P('0'!AT1737,'1'!AT1737,'2'!AT1737,'3'!AT1737,'4'!AT1737,'5'!AT1737,'6'!AT1737,'7'!AT1737,'8'!AT1737,'9'!AT1737)</f>
        <v>0</v>
      </c>
      <c r="AU1737" s="6">
        <f>_xlfn.VAR.P('0'!AU1737,'1'!AU1737,'2'!AU1737,'3'!AU1737,'4'!AU1737,'5'!AU1737,'6'!AU1737,'7'!AU1737,'8'!AU1737,'9'!AU1737)</f>
        <v>2.1332199189279706E-2</v>
      </c>
      <c r="AV1737" s="6">
        <f>_xlfn.VAR.P('0'!AV1737,'1'!AV1737,'2'!AV1737,'3'!AV1737,'4'!AV1737,'5'!AV1737,'6'!AV1737,'7'!AV1737,'8'!AV1737,'9'!AV1737)</f>
        <v>0</v>
      </c>
      <c r="AW1737" s="6">
        <f>_xlfn.VAR.P('0'!AW1737,'1'!AW1737,'2'!AW1737,'3'!AW1737,'4'!AW1737,'5'!AW1737,'6'!AW1737,'7'!AW1737,'8'!AW1737,'9'!AW1737)</f>
        <v>2.5165200131356896E-2</v>
      </c>
    </row>
    <row r="1738" spans="1:49" ht="15.75" customHeight="1" x14ac:dyDescent="0.25">
      <c r="A1738" s="6" t="str">
        <f>IF(AND('0'!A1738='1'!A1738,'1'!A1738='2'!A1738,'2'!A1738='3'!A1738,'3'!A1738='4'!A1738,'4'!A1738='5'!A1738,'5'!A1738='6'!A1738,'6'!A1738='7'!A1738,'7'!A1738='8'!A1738,'8'!A1738='9'!A1738,'1'!A1738='2'!A1738),'9'!A1738,)</f>
        <v>RPA</v>
      </c>
      <c r="B1738" s="11" t="str">
        <f>IF(AND('0'!B1738='1'!B1738,'1'!B1738='2'!B1738,'2'!B1738='3'!B1738,'3'!B1738='4'!B1738,'4'!B1738='5'!B1738,'5'!B1738='6'!B1738,'6'!B1738='7'!B1738,'7'!B1738='8'!B1738,'8'!B1738='9'!B1738,'1'!B1738='2'!B1738),'9'!B1738,)</f>
        <v>1945-10-17</v>
      </c>
      <c r="C1738" s="11" t="str">
        <f>IF(AND('0'!C1738='1'!C1738,'1'!C1738='2'!C1738,'2'!C1738='3'!C1738,'3'!C1738='4'!C1738,'4'!C1738='5'!C1738,'5'!C1738='6'!C1738,'6'!C1738='7'!C1738,'7'!C1738='8'!C1738,'8'!C1738='9'!C1738,'1'!C1738='2'!C1738),'9'!C1738,)</f>
        <v>1945-10-17</v>
      </c>
      <c r="D1738" s="7">
        <f>IF(AND('0'!D1738='1'!D1738,'1'!D1738='2'!D1738,'2'!D1738='3'!D1738,'3'!D1738='4'!D1738,'4'!D1738='5'!D1738,'5'!D1738='6'!D1738,'6'!D1738='7'!D1738,'7'!D1738='8'!D1738,'8'!D1738='9'!D1738,'1'!D1738='2'!D1738),'9'!D1738,)</f>
        <v>16967</v>
      </c>
      <c r="E1738" s="8">
        <f>IF(COUNTIF(Recovered!$A$2:$A$808,A1738)&gt;0,1,0)</f>
        <v>1</v>
      </c>
      <c r="F1738" s="6">
        <f>_xlfn.VAR.P('0'!F1738,'1'!F1738,'2'!F1738,'3'!F1738,'4'!F1738,'5'!F1738,'6'!F1738,'7'!F1738,'8'!F1738,'9'!F1738)</f>
        <v>0</v>
      </c>
      <c r="G1738" s="6">
        <f>_xlfn.VAR.P('0'!G1738,'1'!G1738,'2'!G1738,'3'!G1738,'4'!G1738,'5'!G1738,'6'!G1738,'7'!G1738,'8'!G1738,'9'!G1738)</f>
        <v>1.224190065831657E-4</v>
      </c>
      <c r="H1738" s="6">
        <f>_xlfn.VAR.P('0'!H1738,'1'!H1738,'2'!H1738,'3'!H1738,'4'!H1738,'5'!H1738,'6'!H1738,'7'!H1738,'8'!H1738,'9'!H1738)</f>
        <v>0</v>
      </c>
      <c r="I1738" s="6">
        <f>_xlfn.VAR.P('0'!I1738,'1'!I1738,'2'!I1738,'3'!I1738,'4'!I1738,'5'!I1738,'6'!I1738,'7'!I1738,'8'!I1738,'9'!I1738)</f>
        <v>3.5602895835121939E-4</v>
      </c>
      <c r="J1738" s="6">
        <f>_xlfn.VAR.P('0'!J1738,'1'!J1738,'2'!J1738,'3'!J1738,'4'!J1738,'5'!J1738,'6'!J1738,'7'!J1738,'8'!J1738,'9'!J1738)</f>
        <v>0</v>
      </c>
      <c r="K1738" s="6">
        <f>_xlfn.VAR.P('0'!K1738,'1'!K1738,'2'!K1738,'3'!K1738,'4'!K1738,'5'!K1738,'6'!K1738,'7'!K1738,'8'!K1738,'9'!K1738)</f>
        <v>9.8350751657237529E-6</v>
      </c>
      <c r="L1738" s="6">
        <f>_xlfn.VAR.P('0'!L1738,'1'!L1738,'2'!L1738,'3'!L1738,'4'!L1738,'5'!L1738,'6'!L1738,'7'!L1738,'8'!L1738,'9'!L1738)</f>
        <v>0</v>
      </c>
      <c r="M1738" s="6">
        <f>_xlfn.VAR.P('0'!M1738,'1'!M1738,'2'!M1738,'3'!M1738,'4'!M1738,'5'!M1738,'6'!M1738,'7'!M1738,'8'!M1738,'9'!M1738)</f>
        <v>4.5050557065785856E-4</v>
      </c>
      <c r="N1738" s="6">
        <f>_xlfn.VAR.P('0'!N1738,'1'!N1738,'2'!N1738,'3'!N1738,'4'!N1738,'5'!N1738,'6'!N1738,'7'!N1738,'8'!N1738,'9'!N1738)</f>
        <v>0</v>
      </c>
      <c r="O1738" s="6">
        <f>_xlfn.VAR.P('0'!O1738,'1'!O1738,'2'!O1738,'3'!O1738,'4'!O1738,'5'!O1738,'6'!O1738,'7'!O1738,'8'!O1738,'9'!O1738)</f>
        <v>2.1486964160527294E-4</v>
      </c>
      <c r="P1738" s="6">
        <f>_xlfn.VAR.P('0'!P1738,'1'!P1738,'2'!P1738,'3'!P1738,'4'!P1738,'5'!P1738,'6'!P1738,'7'!P1738,'8'!P1738,'9'!P1738)</f>
        <v>0</v>
      </c>
      <c r="Q1738" s="6">
        <f>_xlfn.VAR.P('0'!Q1738,'1'!Q1738,'2'!Q1738,'3'!Q1738,'4'!Q1738,'5'!Q1738,'6'!Q1738,'7'!Q1738,'8'!Q1738,'9'!Q1738)</f>
        <v>1.7150896040540326E-3</v>
      </c>
      <c r="R1738" s="6">
        <f>_xlfn.VAR.P('0'!R1738,'1'!R1738,'2'!R1738,'3'!R1738,'4'!R1738,'5'!R1738,'6'!R1738,'7'!R1738,'8'!R1738,'9'!R1738)</f>
        <v>0</v>
      </c>
      <c r="S1738" s="6">
        <f>_xlfn.VAR.P('0'!S1738,'1'!S1738,'2'!S1738,'3'!S1738,'4'!S1738,'5'!S1738,'6'!S1738,'7'!S1738,'8'!S1738,'9'!S1738)</f>
        <v>5.4927225623479983E-4</v>
      </c>
      <c r="T1738" s="6">
        <f>_xlfn.VAR.P('0'!T1738,'1'!T1738,'2'!T1738,'3'!T1738,'4'!T1738,'5'!T1738,'6'!T1738,'7'!T1738,'8'!T1738,'9'!T1738)</f>
        <v>0</v>
      </c>
      <c r="U1738" s="6">
        <f>_xlfn.VAR.P('0'!U1738,'1'!U1738,'2'!U1738,'3'!U1738,'4'!U1738,'5'!U1738,'6'!U1738,'7'!U1738,'8'!U1738,'9'!U1738)</f>
        <v>3.7555032989361335E-3</v>
      </c>
      <c r="V1738" s="6">
        <f>_xlfn.VAR.P('0'!V1738,'1'!V1738,'2'!V1738,'3'!V1738,'4'!V1738,'5'!V1738,'6'!V1738,'7'!V1738,'8'!V1738,'9'!V1738)</f>
        <v>0</v>
      </c>
      <c r="W1738" s="6">
        <f>_xlfn.VAR.P('0'!W1738,'1'!W1738,'2'!W1738,'3'!W1738,'4'!W1738,'5'!W1738,'6'!W1738,'7'!W1738,'8'!W1738,'9'!W1738)</f>
        <v>1.7347575708048014E-3</v>
      </c>
      <c r="X1738" s="6">
        <f>_xlfn.VAR.P('0'!X1738,'1'!X1738,'2'!X1738,'3'!X1738,'4'!X1738,'5'!X1738,'6'!X1738,'7'!X1738,'8'!X1738,'9'!X1738)</f>
        <v>0</v>
      </c>
      <c r="Y1738" s="6">
        <f>_xlfn.VAR.P('0'!Y1738,'1'!Y1738,'2'!Y1738,'3'!Y1738,'4'!Y1738,'5'!Y1738,'6'!Y1738,'7'!Y1738,'8'!Y1738,'9'!Y1738)</f>
        <v>1.0774989719373284E-3</v>
      </c>
      <c r="Z1738" s="6">
        <f>_xlfn.VAR.P('0'!Z1738,'1'!Z1738,'2'!Z1738,'3'!Z1738,'4'!Z1738,'5'!Z1738,'6'!Z1738,'7'!Z1738,'8'!Z1738,'9'!Z1738)</f>
        <v>0</v>
      </c>
      <c r="AA1738" s="6">
        <f>_xlfn.VAR.P('0'!AA1738,'1'!AA1738,'2'!AA1738,'3'!AA1738,'4'!AA1738,'5'!AA1738,'6'!AA1738,'7'!AA1738,'8'!AA1738,'9'!AA1738)</f>
        <v>1.7953485173093436E-4</v>
      </c>
      <c r="AB1738" s="6">
        <f>_xlfn.VAR.P('0'!AB1738,'1'!AB1738,'2'!AB1738,'3'!AB1738,'4'!AB1738,'5'!AB1738,'6'!AB1738,'7'!AB1738,'8'!AB1738,'9'!AB1738)</f>
        <v>0</v>
      </c>
      <c r="AC1738" s="6">
        <f>_xlfn.VAR.P('0'!AC1738,'1'!AC1738,'2'!AC1738,'3'!AC1738,'4'!AC1738,'5'!AC1738,'6'!AC1738,'7'!AC1738,'8'!AC1738,'9'!AC1738)</f>
        <v>1.9285411190752759E-3</v>
      </c>
      <c r="AD1738" s="6">
        <f>_xlfn.VAR.P('0'!AD1738,'1'!AD1738,'2'!AD1738,'3'!AD1738,'4'!AD1738,'5'!AD1738,'6'!AD1738,'7'!AD1738,'8'!AD1738,'9'!AD1738)</f>
        <v>0</v>
      </c>
      <c r="AE1738" s="6">
        <f>_xlfn.VAR.P('0'!AE1738,'1'!AE1738,'2'!AE1738,'3'!AE1738,'4'!AE1738,'5'!AE1738,'6'!AE1738,'7'!AE1738,'8'!AE1738,'9'!AE1738)</f>
        <v>1.6877346241014855E-3</v>
      </c>
      <c r="AF1738" s="6">
        <f>_xlfn.VAR.P('0'!AF1738,'1'!AF1738,'2'!AF1738,'3'!AF1738,'4'!AF1738,'5'!AF1738,'6'!AF1738,'7'!AF1738,'8'!AF1738,'9'!AF1738)</f>
        <v>0</v>
      </c>
      <c r="AG1738" s="6">
        <f>_xlfn.VAR.P('0'!AG1738,'1'!AG1738,'2'!AG1738,'3'!AG1738,'4'!AG1738,'5'!AG1738,'6'!AG1738,'7'!AG1738,'8'!AG1738,'9'!AG1738)</f>
        <v>6.2100570482241798E-4</v>
      </c>
      <c r="AH1738" s="6">
        <f>_xlfn.VAR.P('0'!AH1738,'1'!AH1738,'2'!AH1738,'3'!AH1738,'4'!AH1738,'5'!AH1738,'6'!AH1738,'7'!AH1738,'8'!AH1738,'9'!AH1738)</f>
        <v>0</v>
      </c>
      <c r="AI1738" s="6">
        <f>_xlfn.VAR.P('0'!AI1738,'1'!AI1738,'2'!AI1738,'3'!AI1738,'4'!AI1738,'5'!AI1738,'6'!AI1738,'7'!AI1738,'8'!AI1738,'9'!AI1738)</f>
        <v>1.6808661678094543E-4</v>
      </c>
      <c r="AJ1738" s="6">
        <f>_xlfn.VAR.P('0'!AJ1738,'1'!AJ1738,'2'!AJ1738,'3'!AJ1738,'4'!AJ1738,'5'!AJ1738,'6'!AJ1738,'7'!AJ1738,'8'!AJ1738,'9'!AJ1738)</f>
        <v>0</v>
      </c>
      <c r="AK1738" s="6">
        <f>_xlfn.VAR.P('0'!AK1738,'1'!AK1738,'2'!AK1738,'3'!AK1738,'4'!AK1738,'5'!AK1738,'6'!AK1738,'7'!AK1738,'8'!AK1738,'9'!AK1738)</f>
        <v>5.8934967875848862E-4</v>
      </c>
      <c r="AL1738" s="6">
        <f>_xlfn.VAR.P('0'!AL1738,'1'!AL1738,'2'!AL1738,'3'!AL1738,'4'!AL1738,'5'!AL1738,'6'!AL1738,'7'!AL1738,'8'!AL1738,'9'!AL1738)</f>
        <v>0</v>
      </c>
      <c r="AM1738" s="6">
        <f>_xlfn.VAR.P('0'!AM1738,'1'!AM1738,'2'!AM1738,'3'!AM1738,'4'!AM1738,'5'!AM1738,'6'!AM1738,'7'!AM1738,'8'!AM1738,'9'!AM1738)</f>
        <v>3.1266303639270176E-5</v>
      </c>
      <c r="AN1738" s="6">
        <f>_xlfn.VAR.P('0'!AN1738,'1'!AN1738,'2'!AN1738,'3'!AN1738,'4'!AN1738,'5'!AN1738,'6'!AN1738,'7'!AN1738,'8'!AN1738,'9'!AN1738)</f>
        <v>0</v>
      </c>
      <c r="AO1738" s="6">
        <f>_xlfn.VAR.P('0'!AO1738,'1'!AO1738,'2'!AO1738,'3'!AO1738,'4'!AO1738,'5'!AO1738,'6'!AO1738,'7'!AO1738,'8'!AO1738,'9'!AO1738)</f>
        <v>2.5059169957327805E-3</v>
      </c>
      <c r="AP1738" s="6">
        <f>_xlfn.VAR.P('0'!AP1738,'1'!AP1738,'2'!AP1738,'3'!AP1738,'4'!AP1738,'5'!AP1738,'6'!AP1738,'7'!AP1738,'8'!AP1738,'9'!AP1738)</f>
        <v>0</v>
      </c>
      <c r="AQ1738" s="6">
        <f>_xlfn.VAR.P('0'!AQ1738,'1'!AQ1738,'2'!AQ1738,'3'!AQ1738,'4'!AQ1738,'5'!AQ1738,'6'!AQ1738,'7'!AQ1738,'8'!AQ1738,'9'!AQ1738)</f>
        <v>8.604116392360372E-4</v>
      </c>
      <c r="AR1738" s="6">
        <f>_xlfn.VAR.P('0'!AR1738,'1'!AR1738,'2'!AR1738,'3'!AR1738,'4'!AR1738,'5'!AR1738,'6'!AR1738,'7'!AR1738,'8'!AR1738,'9'!AR1738)</f>
        <v>0</v>
      </c>
      <c r="AS1738" s="6">
        <f>_xlfn.VAR.P('0'!AS1738,'1'!AS1738,'2'!AS1738,'3'!AS1738,'4'!AS1738,'5'!AS1738,'6'!AS1738,'7'!AS1738,'8'!AS1738,'9'!AS1738)</f>
        <v>1.7960717118347732E-13</v>
      </c>
      <c r="AT1738" s="6">
        <f>_xlfn.VAR.P('0'!AT1738,'1'!AT1738,'2'!AT1738,'3'!AT1738,'4'!AT1738,'5'!AT1738,'6'!AT1738,'7'!AT1738,'8'!AT1738,'9'!AT1738)</f>
        <v>0</v>
      </c>
      <c r="AU1738" s="6">
        <f>_xlfn.VAR.P('0'!AU1738,'1'!AU1738,'2'!AU1738,'3'!AU1738,'4'!AU1738,'5'!AU1738,'6'!AU1738,'7'!AU1738,'8'!AU1738,'9'!AU1738)</f>
        <v>7.0136874087055301E-4</v>
      </c>
      <c r="AV1738" s="6">
        <f>_xlfn.VAR.P('0'!AV1738,'1'!AV1738,'2'!AV1738,'3'!AV1738,'4'!AV1738,'5'!AV1738,'6'!AV1738,'7'!AV1738,'8'!AV1738,'9'!AV1738)</f>
        <v>0</v>
      </c>
      <c r="AW1738" s="6">
        <f>_xlfn.VAR.P('0'!AW1738,'1'!AW1738,'2'!AW1738,'3'!AW1738,'4'!AW1738,'5'!AW1738,'6'!AW1738,'7'!AW1738,'8'!AW1738,'9'!AW1738)</f>
        <v>1.750473574301836E-4</v>
      </c>
    </row>
    <row r="1739" spans="1:49" ht="15.75" hidden="1" customHeight="1" x14ac:dyDescent="0.25">
      <c r="A1739" s="6" t="str">
        <f>IF(AND('0'!A1739='1'!A1739,'1'!A1739='2'!A1739,'2'!A1739='3'!A1739,'3'!A1739='4'!A1739,'4'!A1739='5'!A1739,'5'!A1739='6'!A1739,'6'!A1739='7'!A1739,'7'!A1739='8'!A1739,'8'!A1739='9'!A1739,'1'!A1739='2'!A1739),'9'!A1739,)</f>
        <v>Historical Minutes</v>
      </c>
      <c r="B1739" s="11" t="str">
        <f>IF(AND('0'!B1739='1'!B1739,'1'!B1739='2'!B1739,'2'!B1739='3'!B1739,'3'!B1739='4'!B1739,'4'!B1739='5'!B1739,'5'!B1739='6'!B1739,'6'!B1739='7'!B1739,'7'!B1739='8'!B1739,'8'!B1739='9'!B1739,'1'!B1739='2'!B1739),'9'!B1739,)</f>
        <v>1945-06-20</v>
      </c>
      <c r="C1739" s="11" t="str">
        <f>IF(AND('0'!C1739='1'!C1739,'1'!C1739='2'!C1739,'2'!C1739='3'!C1739,'3'!C1739='4'!C1739,'4'!C1739='5'!C1739,'5'!C1739='6'!C1739,'6'!C1739='7'!C1739,'7'!C1739='8'!C1739,'8'!C1739='9'!C1739,'1'!C1739='2'!C1739),'9'!C1739,)</f>
        <v>1945-06-20</v>
      </c>
      <c r="D1739" s="7">
        <f>IF(AND('0'!D1739='1'!D1739,'1'!D1739='2'!D1739,'2'!D1739='3'!D1739,'3'!D1739='4'!D1739,'4'!D1739='5'!D1739,'5'!D1739='6'!D1739,'6'!D1739='7'!D1739,'7'!D1739='8'!D1739,'8'!D1739='9'!D1739,'1'!D1739='2'!D1739),'9'!D1739,)</f>
        <v>0</v>
      </c>
      <c r="E1739" s="8">
        <f>IF(COUNTIF(Recovered!$A$2:$A$808,A1739)&gt;0,1,0)</f>
        <v>0</v>
      </c>
      <c r="F1739" s="6">
        <f>_xlfn.VAR.P('0'!F1739,'1'!F1739,'2'!F1739,'3'!F1739,'4'!F1739,'5'!F1739,'6'!F1739,'7'!F1739,'8'!F1739,'9'!F1739)</f>
        <v>0</v>
      </c>
      <c r="G1739" s="6">
        <f>_xlfn.VAR.P('0'!G1739,'1'!G1739,'2'!G1739,'3'!G1739,'4'!G1739,'5'!G1739,'6'!G1739,'7'!G1739,'8'!G1739,'9'!G1739)</f>
        <v>2.0627454153355177E-3</v>
      </c>
      <c r="H1739" s="6">
        <f>_xlfn.VAR.P('0'!H1739,'1'!H1739,'2'!H1739,'3'!H1739,'4'!H1739,'5'!H1739,'6'!H1739,'7'!H1739,'8'!H1739,'9'!H1739)</f>
        <v>0.09</v>
      </c>
      <c r="I1739" s="6">
        <f>_xlfn.VAR.P('0'!I1739,'1'!I1739,'2'!I1739,'3'!I1739,'4'!I1739,'5'!I1739,'6'!I1739,'7'!I1739,'8'!I1739,'9'!I1739)</f>
        <v>2.6205657462473166E-3</v>
      </c>
      <c r="J1739" s="6">
        <f>_xlfn.VAR.P('0'!J1739,'1'!J1739,'2'!J1739,'3'!J1739,'4'!J1739,'5'!J1739,'6'!J1739,'7'!J1739,'8'!J1739,'9'!J1739)</f>
        <v>0</v>
      </c>
      <c r="K1739" s="6">
        <f>_xlfn.VAR.P('0'!K1739,'1'!K1739,'2'!K1739,'3'!K1739,'4'!K1739,'5'!K1739,'6'!K1739,'7'!K1739,'8'!K1739,'9'!K1739)</f>
        <v>3.0298999880906227E-3</v>
      </c>
      <c r="L1739" s="6">
        <f>_xlfn.VAR.P('0'!L1739,'1'!L1739,'2'!L1739,'3'!L1739,'4'!L1739,'5'!L1739,'6'!L1739,'7'!L1739,'8'!L1739,'9'!L1739)</f>
        <v>0</v>
      </c>
      <c r="M1739" s="6">
        <f>_xlfn.VAR.P('0'!M1739,'1'!M1739,'2'!M1739,'3'!M1739,'4'!M1739,'5'!M1739,'6'!M1739,'7'!M1739,'8'!M1739,'9'!M1739)</f>
        <v>1.264855921438842E-3</v>
      </c>
      <c r="N1739" s="6">
        <f>_xlfn.VAR.P('0'!N1739,'1'!N1739,'2'!N1739,'3'!N1739,'4'!N1739,'5'!N1739,'6'!N1739,'7'!N1739,'8'!N1739,'9'!N1739)</f>
        <v>0</v>
      </c>
      <c r="O1739" s="6">
        <f>_xlfn.VAR.P('0'!O1739,'1'!O1739,'2'!O1739,'3'!O1739,'4'!O1739,'5'!O1739,'6'!O1739,'7'!O1739,'8'!O1739,'9'!O1739)</f>
        <v>4.5602288091259238E-4</v>
      </c>
      <c r="P1739" s="6">
        <f>_xlfn.VAR.P('0'!P1739,'1'!P1739,'2'!P1739,'3'!P1739,'4'!P1739,'5'!P1739,'6'!P1739,'7'!P1739,'8'!P1739,'9'!P1739)</f>
        <v>0.09</v>
      </c>
      <c r="Q1739" s="6">
        <f>_xlfn.VAR.P('0'!Q1739,'1'!Q1739,'2'!Q1739,'3'!Q1739,'4'!Q1739,'5'!Q1739,'6'!Q1739,'7'!Q1739,'8'!Q1739,'9'!Q1739)</f>
        <v>4.8458767468264339E-3</v>
      </c>
      <c r="R1739" s="6">
        <f>_xlfn.VAR.P('0'!R1739,'1'!R1739,'2'!R1739,'3'!R1739,'4'!R1739,'5'!R1739,'6'!R1739,'7'!R1739,'8'!R1739,'9'!R1739)</f>
        <v>0.21</v>
      </c>
      <c r="S1739" s="6">
        <f>_xlfn.VAR.P('0'!S1739,'1'!S1739,'2'!S1739,'3'!S1739,'4'!S1739,'5'!S1739,'6'!S1739,'7'!S1739,'8'!S1739,'9'!S1739)</f>
        <v>6.9315791033755401E-3</v>
      </c>
      <c r="T1739" s="6">
        <f>_xlfn.VAR.P('0'!T1739,'1'!T1739,'2'!T1739,'3'!T1739,'4'!T1739,'5'!T1739,'6'!T1739,'7'!T1739,'8'!T1739,'9'!T1739)</f>
        <v>5.25</v>
      </c>
      <c r="U1739" s="6">
        <f>_xlfn.VAR.P('0'!U1739,'1'!U1739,'2'!U1739,'3'!U1739,'4'!U1739,'5'!U1739,'6'!U1739,'7'!U1739,'8'!U1739,'9'!U1739)</f>
        <v>2.1514432234814862E-3</v>
      </c>
      <c r="V1739" s="6">
        <f>_xlfn.VAR.P('0'!V1739,'1'!V1739,'2'!V1739,'3'!V1739,'4'!V1739,'5'!V1739,'6'!V1739,'7'!V1739,'8'!V1739,'9'!V1739)</f>
        <v>0.24</v>
      </c>
      <c r="W1739" s="6">
        <f>_xlfn.VAR.P('0'!W1739,'1'!W1739,'2'!W1739,'3'!W1739,'4'!W1739,'5'!W1739,'6'!W1739,'7'!W1739,'8'!W1739,'9'!W1739)</f>
        <v>5.3781427512307545E-3</v>
      </c>
      <c r="X1739" s="6">
        <f>_xlfn.VAR.P('0'!X1739,'1'!X1739,'2'!X1739,'3'!X1739,'4'!X1739,'5'!X1739,'6'!X1739,'7'!X1739,'8'!X1739,'9'!X1739)</f>
        <v>0.09</v>
      </c>
      <c r="Y1739" s="6">
        <f>_xlfn.VAR.P('0'!Y1739,'1'!Y1739,'2'!Y1739,'3'!Y1739,'4'!Y1739,'5'!Y1739,'6'!Y1739,'7'!Y1739,'8'!Y1739,'9'!Y1739)</f>
        <v>4.7559548671956267E-3</v>
      </c>
      <c r="Z1739" s="6">
        <f>_xlfn.VAR.P('0'!Z1739,'1'!Z1739,'2'!Z1739,'3'!Z1739,'4'!Z1739,'5'!Z1739,'6'!Z1739,'7'!Z1739,'8'!Z1739,'9'!Z1739)</f>
        <v>0</v>
      </c>
      <c r="AA1739" s="6">
        <f>_xlfn.VAR.P('0'!AA1739,'1'!AA1739,'2'!AA1739,'3'!AA1739,'4'!AA1739,'5'!AA1739,'6'!AA1739,'7'!AA1739,'8'!AA1739,'9'!AA1739)</f>
        <v>9.6468553898087003E-3</v>
      </c>
      <c r="AB1739" s="6">
        <f>_xlfn.VAR.P('0'!AB1739,'1'!AB1739,'2'!AB1739,'3'!AB1739,'4'!AB1739,'5'!AB1739,'6'!AB1739,'7'!AB1739,'8'!AB1739,'9'!AB1739)</f>
        <v>0</v>
      </c>
      <c r="AC1739" s="6">
        <f>_xlfn.VAR.P('0'!AC1739,'1'!AC1739,'2'!AC1739,'3'!AC1739,'4'!AC1739,'5'!AC1739,'6'!AC1739,'7'!AC1739,'8'!AC1739,'9'!AC1739)</f>
        <v>1.4736566876491757E-3</v>
      </c>
      <c r="AD1739" s="6">
        <f>_xlfn.VAR.P('0'!AD1739,'1'!AD1739,'2'!AD1739,'3'!AD1739,'4'!AD1739,'5'!AD1739,'6'!AD1739,'7'!AD1739,'8'!AD1739,'9'!AD1739)</f>
        <v>0</v>
      </c>
      <c r="AE1739" s="6">
        <f>_xlfn.VAR.P('0'!AE1739,'1'!AE1739,'2'!AE1739,'3'!AE1739,'4'!AE1739,'5'!AE1739,'6'!AE1739,'7'!AE1739,'8'!AE1739,'9'!AE1739)</f>
        <v>1.2395882419153424E-2</v>
      </c>
      <c r="AF1739" s="6">
        <f>_xlfn.VAR.P('0'!AF1739,'1'!AF1739,'2'!AF1739,'3'!AF1739,'4'!AF1739,'5'!AF1739,'6'!AF1739,'7'!AF1739,'8'!AF1739,'9'!AF1739)</f>
        <v>5.25</v>
      </c>
      <c r="AG1739" s="6">
        <f>_xlfn.VAR.P('0'!AG1739,'1'!AG1739,'2'!AG1739,'3'!AG1739,'4'!AG1739,'5'!AG1739,'6'!AG1739,'7'!AG1739,'8'!AG1739,'9'!AG1739)</f>
        <v>3.8539553834251771E-3</v>
      </c>
      <c r="AH1739" s="6">
        <f>_xlfn.VAR.P('0'!AH1739,'1'!AH1739,'2'!AH1739,'3'!AH1739,'4'!AH1739,'5'!AH1739,'6'!AH1739,'7'!AH1739,'8'!AH1739,'9'!AH1739)</f>
        <v>0.25</v>
      </c>
      <c r="AI1739" s="6">
        <f>_xlfn.VAR.P('0'!AI1739,'1'!AI1739,'2'!AI1739,'3'!AI1739,'4'!AI1739,'5'!AI1739,'6'!AI1739,'7'!AI1739,'8'!AI1739,'9'!AI1739)</f>
        <v>3.3631545657181121E-2</v>
      </c>
      <c r="AJ1739" s="6">
        <f>_xlfn.VAR.P('0'!AJ1739,'1'!AJ1739,'2'!AJ1739,'3'!AJ1739,'4'!AJ1739,'5'!AJ1739,'6'!AJ1739,'7'!AJ1739,'8'!AJ1739,'9'!AJ1739)</f>
        <v>0.21</v>
      </c>
      <c r="AK1739" s="6">
        <f>_xlfn.VAR.P('0'!AK1739,'1'!AK1739,'2'!AK1739,'3'!AK1739,'4'!AK1739,'5'!AK1739,'6'!AK1739,'7'!AK1739,'8'!AK1739,'9'!AK1739)</f>
        <v>1.4524570066179266E-2</v>
      </c>
      <c r="AL1739" s="6">
        <f>_xlfn.VAR.P('0'!AL1739,'1'!AL1739,'2'!AL1739,'3'!AL1739,'4'!AL1739,'5'!AL1739,'6'!AL1739,'7'!AL1739,'8'!AL1739,'9'!AL1739)</f>
        <v>0</v>
      </c>
      <c r="AM1739" s="6">
        <f>_xlfn.VAR.P('0'!AM1739,'1'!AM1739,'2'!AM1739,'3'!AM1739,'4'!AM1739,'5'!AM1739,'6'!AM1739,'7'!AM1739,'8'!AM1739,'9'!AM1739)</f>
        <v>4.4734292096977474E-5</v>
      </c>
      <c r="AN1739" s="6">
        <f>_xlfn.VAR.P('0'!AN1739,'1'!AN1739,'2'!AN1739,'3'!AN1739,'4'!AN1739,'5'!AN1739,'6'!AN1739,'7'!AN1739,'8'!AN1739,'9'!AN1739)</f>
        <v>0.24</v>
      </c>
      <c r="AO1739" s="6">
        <f>_xlfn.VAR.P('0'!AO1739,'1'!AO1739,'2'!AO1739,'3'!AO1739,'4'!AO1739,'5'!AO1739,'6'!AO1739,'7'!AO1739,'8'!AO1739,'9'!AO1739)</f>
        <v>2.0887413917383385E-2</v>
      </c>
      <c r="AP1739" s="6">
        <f>_xlfn.VAR.P('0'!AP1739,'1'!AP1739,'2'!AP1739,'3'!AP1739,'4'!AP1739,'5'!AP1739,'6'!AP1739,'7'!AP1739,'8'!AP1739,'9'!AP1739)</f>
        <v>0.36</v>
      </c>
      <c r="AQ1739" s="6">
        <f>_xlfn.VAR.P('0'!AQ1739,'1'!AQ1739,'2'!AQ1739,'3'!AQ1739,'4'!AQ1739,'5'!AQ1739,'6'!AQ1739,'7'!AQ1739,'8'!AQ1739,'9'!AQ1739)</f>
        <v>1.6265257395433892E-2</v>
      </c>
      <c r="AR1739" s="6">
        <f>_xlfn.VAR.P('0'!AR1739,'1'!AR1739,'2'!AR1739,'3'!AR1739,'4'!AR1739,'5'!AR1739,'6'!AR1739,'7'!AR1739,'8'!AR1739,'9'!AR1739)</f>
        <v>0</v>
      </c>
      <c r="AS1739" s="6">
        <f>_xlfn.VAR.P('0'!AS1739,'1'!AS1739,'2'!AS1739,'3'!AS1739,'4'!AS1739,'5'!AS1739,'6'!AS1739,'7'!AS1739,'8'!AS1739,'9'!AS1739)</f>
        <v>4.6749256487375071E-14</v>
      </c>
      <c r="AT1739" s="6">
        <f>_xlfn.VAR.P('0'!AT1739,'1'!AT1739,'2'!AT1739,'3'!AT1739,'4'!AT1739,'5'!AT1739,'6'!AT1739,'7'!AT1739,'8'!AT1739,'9'!AT1739)</f>
        <v>0</v>
      </c>
      <c r="AU1739" s="6">
        <f>_xlfn.VAR.P('0'!AU1739,'1'!AU1739,'2'!AU1739,'3'!AU1739,'4'!AU1739,'5'!AU1739,'6'!AU1739,'7'!AU1739,'8'!AU1739,'9'!AU1739)</f>
        <v>6.0060647550043457E-3</v>
      </c>
      <c r="AV1739" s="6">
        <f>_xlfn.VAR.P('0'!AV1739,'1'!AV1739,'2'!AV1739,'3'!AV1739,'4'!AV1739,'5'!AV1739,'6'!AV1739,'7'!AV1739,'8'!AV1739,'9'!AV1739)</f>
        <v>0</v>
      </c>
      <c r="AW1739" s="6">
        <f>_xlfn.VAR.P('0'!AW1739,'1'!AW1739,'2'!AW1739,'3'!AW1739,'4'!AW1739,'5'!AW1739,'6'!AW1739,'7'!AW1739,'8'!AW1739,'9'!AW1739)</f>
        <v>1.6216475599654244E-2</v>
      </c>
    </row>
    <row r="1740" spans="1:49" ht="15.75" customHeight="1" x14ac:dyDescent="0.25">
      <c r="A1740" s="6" t="str">
        <f>IF(AND('0'!A1740='1'!A1740,'1'!A1740='2'!A1740,'2'!A1740='3'!A1740,'3'!A1740='4'!A1740,'4'!A1740='5'!A1740,'5'!A1740='6'!A1740,'6'!A1740='7'!A1740,'7'!A1740='8'!A1740,'8'!A1740='9'!A1740,'1'!A1740='2'!A1740),'9'!A1740,)</f>
        <v>IECM</v>
      </c>
      <c r="B1740" s="11" t="str">
        <f>IF(AND('0'!B1740='1'!B1740,'1'!B1740='2'!B1740,'2'!B1740='3'!B1740,'3'!B1740='4'!B1740,'4'!B1740='5'!B1740,'5'!B1740='6'!B1740,'6'!B1740='7'!B1740,'7'!B1740='8'!B1740,'8'!B1740='9'!B1740,'1'!B1740='2'!B1740),'9'!B1740,)</f>
        <v>1945-06-20</v>
      </c>
      <c r="C1740" s="11" t="str">
        <f>IF(AND('0'!C1740='1'!C1740,'1'!C1740='2'!C1740,'2'!C1740='3'!C1740,'3'!C1740='4'!C1740,'4'!C1740='5'!C1740,'5'!C1740='6'!C1740,'6'!C1740='7'!C1740,'7'!C1740='8'!C1740,'8'!C1740='9'!C1740,'1'!C1740='2'!C1740),'9'!C1740,)</f>
        <v>1945-06-20</v>
      </c>
      <c r="D1740" s="7">
        <f>IF(AND('0'!D1740='1'!D1740,'1'!D1740='2'!D1740,'2'!D1740='3'!D1740,'3'!D1740='4'!D1740,'4'!D1740='5'!D1740,'5'!D1740='6'!D1740,'6'!D1740='7'!D1740,'7'!D1740='8'!D1740,'8'!D1740='9'!D1740,'1'!D1740='2'!D1740),'9'!D1740,)</f>
        <v>0</v>
      </c>
      <c r="E1740" s="8">
        <f>IF(COUNTIF(Recovered!$A$2:$A$808,A1740)&gt;0,1,0)</f>
        <v>0</v>
      </c>
      <c r="F1740" s="6">
        <f>_xlfn.VAR.P('0'!F1740,'1'!F1740,'2'!F1740,'3'!F1740,'4'!F1740,'5'!F1740,'6'!F1740,'7'!F1740,'8'!F1740,'9'!F1740)</f>
        <v>0</v>
      </c>
      <c r="G1740" s="6">
        <f>_xlfn.VAR.P('0'!G1740,'1'!G1740,'2'!G1740,'3'!G1740,'4'!G1740,'5'!G1740,'6'!G1740,'7'!G1740,'8'!G1740,'9'!G1740)</f>
        <v>2.6152653240730976E-3</v>
      </c>
      <c r="H1740" s="6">
        <f>_xlfn.VAR.P('0'!H1740,'1'!H1740,'2'!H1740,'3'!H1740,'4'!H1740,'5'!H1740,'6'!H1740,'7'!H1740,'8'!H1740,'9'!H1740)</f>
        <v>0</v>
      </c>
      <c r="I1740" s="6">
        <f>_xlfn.VAR.P('0'!I1740,'1'!I1740,'2'!I1740,'3'!I1740,'4'!I1740,'5'!I1740,'6'!I1740,'7'!I1740,'8'!I1740,'9'!I1740)</f>
        <v>1.4410135932068015E-3</v>
      </c>
      <c r="J1740" s="6">
        <f>_xlfn.VAR.P('0'!J1740,'1'!J1740,'2'!J1740,'3'!J1740,'4'!J1740,'5'!J1740,'6'!J1740,'7'!J1740,'8'!J1740,'9'!J1740)</f>
        <v>0</v>
      </c>
      <c r="K1740" s="6">
        <f>_xlfn.VAR.P('0'!K1740,'1'!K1740,'2'!K1740,'3'!K1740,'4'!K1740,'5'!K1740,'6'!K1740,'7'!K1740,'8'!K1740,'9'!K1740)</f>
        <v>6.9821108274622601E-4</v>
      </c>
      <c r="L1740" s="6">
        <f>_xlfn.VAR.P('0'!L1740,'1'!L1740,'2'!L1740,'3'!L1740,'4'!L1740,'5'!L1740,'6'!L1740,'7'!L1740,'8'!L1740,'9'!L1740)</f>
        <v>0</v>
      </c>
      <c r="M1740" s="6">
        <f>_xlfn.VAR.P('0'!M1740,'1'!M1740,'2'!M1740,'3'!M1740,'4'!M1740,'5'!M1740,'6'!M1740,'7'!M1740,'8'!M1740,'9'!M1740)</f>
        <v>2.7960212336280792E-3</v>
      </c>
      <c r="N1740" s="6">
        <f>_xlfn.VAR.P('0'!N1740,'1'!N1740,'2'!N1740,'3'!N1740,'4'!N1740,'5'!N1740,'6'!N1740,'7'!N1740,'8'!N1740,'9'!N1740)</f>
        <v>0</v>
      </c>
      <c r="O1740" s="6">
        <f>_xlfn.VAR.P('0'!O1740,'1'!O1740,'2'!O1740,'3'!O1740,'4'!O1740,'5'!O1740,'6'!O1740,'7'!O1740,'8'!O1740,'9'!O1740)</f>
        <v>2.5681339333205122E-4</v>
      </c>
      <c r="P1740" s="6">
        <f>_xlfn.VAR.P('0'!P1740,'1'!P1740,'2'!P1740,'3'!P1740,'4'!P1740,'5'!P1740,'6'!P1740,'7'!P1740,'8'!P1740,'9'!P1740)</f>
        <v>0</v>
      </c>
      <c r="Q1740" s="6">
        <f>_xlfn.VAR.P('0'!Q1740,'1'!Q1740,'2'!Q1740,'3'!Q1740,'4'!Q1740,'5'!Q1740,'6'!Q1740,'7'!Q1740,'8'!Q1740,'9'!Q1740)</f>
        <v>2.7014865478833007E-3</v>
      </c>
      <c r="R1740" s="6">
        <f>_xlfn.VAR.P('0'!R1740,'1'!R1740,'2'!R1740,'3'!R1740,'4'!R1740,'5'!R1740,'6'!R1740,'7'!R1740,'8'!R1740,'9'!R1740)</f>
        <v>0</v>
      </c>
      <c r="S1740" s="6">
        <f>_xlfn.VAR.P('0'!S1740,'1'!S1740,'2'!S1740,'3'!S1740,'4'!S1740,'5'!S1740,'6'!S1740,'7'!S1740,'8'!S1740,'9'!S1740)</f>
        <v>1.6833975423897717E-3</v>
      </c>
      <c r="T1740" s="6">
        <f>_xlfn.VAR.P('0'!T1740,'1'!T1740,'2'!T1740,'3'!T1740,'4'!T1740,'5'!T1740,'6'!T1740,'7'!T1740,'8'!T1740,'9'!T1740)</f>
        <v>0</v>
      </c>
      <c r="U1740" s="6">
        <f>_xlfn.VAR.P('0'!U1740,'1'!U1740,'2'!U1740,'3'!U1740,'4'!U1740,'5'!U1740,'6'!U1740,'7'!U1740,'8'!U1740,'9'!U1740)</f>
        <v>5.9720598385655868E-4</v>
      </c>
      <c r="V1740" s="6">
        <f>_xlfn.VAR.P('0'!V1740,'1'!V1740,'2'!V1740,'3'!V1740,'4'!V1740,'5'!V1740,'6'!V1740,'7'!V1740,'8'!V1740,'9'!V1740)</f>
        <v>0</v>
      </c>
      <c r="W1740" s="6">
        <f>_xlfn.VAR.P('0'!W1740,'1'!W1740,'2'!W1740,'3'!W1740,'4'!W1740,'5'!W1740,'6'!W1740,'7'!W1740,'8'!W1740,'9'!W1740)</f>
        <v>1.1701214092176203E-5</v>
      </c>
      <c r="X1740" s="6">
        <f>_xlfn.VAR.P('0'!X1740,'1'!X1740,'2'!X1740,'3'!X1740,'4'!X1740,'5'!X1740,'6'!X1740,'7'!X1740,'8'!X1740,'9'!X1740)</f>
        <v>0.09</v>
      </c>
      <c r="Y1740" s="6">
        <f>_xlfn.VAR.P('0'!Y1740,'1'!Y1740,'2'!Y1740,'3'!Y1740,'4'!Y1740,'5'!Y1740,'6'!Y1740,'7'!Y1740,'8'!Y1740,'9'!Y1740)</f>
        <v>2.7361325131635508E-3</v>
      </c>
      <c r="Z1740" s="6">
        <f>_xlfn.VAR.P('0'!Z1740,'1'!Z1740,'2'!Z1740,'3'!Z1740,'4'!Z1740,'5'!Z1740,'6'!Z1740,'7'!Z1740,'8'!Z1740,'9'!Z1740)</f>
        <v>0</v>
      </c>
      <c r="AA1740" s="6">
        <f>_xlfn.VAR.P('0'!AA1740,'1'!AA1740,'2'!AA1740,'3'!AA1740,'4'!AA1740,'5'!AA1740,'6'!AA1740,'7'!AA1740,'8'!AA1740,'9'!AA1740)</f>
        <v>2.9152875570742172E-5</v>
      </c>
      <c r="AB1740" s="6">
        <f>_xlfn.VAR.P('0'!AB1740,'1'!AB1740,'2'!AB1740,'3'!AB1740,'4'!AB1740,'5'!AB1740,'6'!AB1740,'7'!AB1740,'8'!AB1740,'9'!AB1740)</f>
        <v>0</v>
      </c>
      <c r="AC1740" s="6">
        <f>_xlfn.VAR.P('0'!AC1740,'1'!AC1740,'2'!AC1740,'3'!AC1740,'4'!AC1740,'5'!AC1740,'6'!AC1740,'7'!AC1740,'8'!AC1740,'9'!AC1740)</f>
        <v>1.0687999916343715E-3</v>
      </c>
      <c r="AD1740" s="6">
        <f>_xlfn.VAR.P('0'!AD1740,'1'!AD1740,'2'!AD1740,'3'!AD1740,'4'!AD1740,'5'!AD1740,'6'!AD1740,'7'!AD1740,'8'!AD1740,'9'!AD1740)</f>
        <v>0</v>
      </c>
      <c r="AE1740" s="6">
        <f>_xlfn.VAR.P('0'!AE1740,'1'!AE1740,'2'!AE1740,'3'!AE1740,'4'!AE1740,'5'!AE1740,'6'!AE1740,'7'!AE1740,'8'!AE1740,'9'!AE1740)</f>
        <v>3.7410051696270619E-3</v>
      </c>
      <c r="AF1740" s="6">
        <f>_xlfn.VAR.P('0'!AF1740,'1'!AF1740,'2'!AF1740,'3'!AF1740,'4'!AF1740,'5'!AF1740,'6'!AF1740,'7'!AF1740,'8'!AF1740,'9'!AF1740)</f>
        <v>5.25</v>
      </c>
      <c r="AG1740" s="6">
        <f>_xlfn.VAR.P('0'!AG1740,'1'!AG1740,'2'!AG1740,'3'!AG1740,'4'!AG1740,'5'!AG1740,'6'!AG1740,'7'!AG1740,'8'!AG1740,'9'!AG1740)</f>
        <v>2.0672344446748818E-3</v>
      </c>
      <c r="AH1740" s="6">
        <f>_xlfn.VAR.P('0'!AH1740,'1'!AH1740,'2'!AH1740,'3'!AH1740,'4'!AH1740,'5'!AH1740,'6'!AH1740,'7'!AH1740,'8'!AH1740,'9'!AH1740)</f>
        <v>0.21</v>
      </c>
      <c r="AI1740" s="6">
        <f>_xlfn.VAR.P('0'!AI1740,'1'!AI1740,'2'!AI1740,'3'!AI1740,'4'!AI1740,'5'!AI1740,'6'!AI1740,'7'!AI1740,'8'!AI1740,'9'!AI1740)</f>
        <v>1.0627265903572578E-2</v>
      </c>
      <c r="AJ1740" s="6">
        <f>_xlfn.VAR.P('0'!AJ1740,'1'!AJ1740,'2'!AJ1740,'3'!AJ1740,'4'!AJ1740,'5'!AJ1740,'6'!AJ1740,'7'!AJ1740,'8'!AJ1740,'9'!AJ1740)</f>
        <v>0</v>
      </c>
      <c r="AK1740" s="6">
        <f>_xlfn.VAR.P('0'!AK1740,'1'!AK1740,'2'!AK1740,'3'!AK1740,'4'!AK1740,'5'!AK1740,'6'!AK1740,'7'!AK1740,'8'!AK1740,'9'!AK1740)</f>
        <v>2.671049202021773E-3</v>
      </c>
      <c r="AL1740" s="6">
        <f>_xlfn.VAR.P('0'!AL1740,'1'!AL1740,'2'!AL1740,'3'!AL1740,'4'!AL1740,'5'!AL1740,'6'!AL1740,'7'!AL1740,'8'!AL1740,'9'!AL1740)</f>
        <v>5.25</v>
      </c>
      <c r="AM1740" s="6">
        <f>_xlfn.VAR.P('0'!AM1740,'1'!AM1740,'2'!AM1740,'3'!AM1740,'4'!AM1740,'5'!AM1740,'6'!AM1740,'7'!AM1740,'8'!AM1740,'9'!AM1740)</f>
        <v>2.3915593438288583E-4</v>
      </c>
      <c r="AN1740" s="6">
        <f>_xlfn.VAR.P('0'!AN1740,'1'!AN1740,'2'!AN1740,'3'!AN1740,'4'!AN1740,'5'!AN1740,'6'!AN1740,'7'!AN1740,'8'!AN1740,'9'!AN1740)</f>
        <v>0.21</v>
      </c>
      <c r="AO1740" s="6">
        <f>_xlfn.VAR.P('0'!AO1740,'1'!AO1740,'2'!AO1740,'3'!AO1740,'4'!AO1740,'5'!AO1740,'6'!AO1740,'7'!AO1740,'8'!AO1740,'9'!AO1740)</f>
        <v>7.5952240720032907E-3</v>
      </c>
      <c r="AP1740" s="6">
        <f>_xlfn.VAR.P('0'!AP1740,'1'!AP1740,'2'!AP1740,'3'!AP1740,'4'!AP1740,'5'!AP1740,'6'!AP1740,'7'!AP1740,'8'!AP1740,'9'!AP1740)</f>
        <v>0</v>
      </c>
      <c r="AQ1740" s="6">
        <f>_xlfn.VAR.P('0'!AQ1740,'1'!AQ1740,'2'!AQ1740,'3'!AQ1740,'4'!AQ1740,'5'!AQ1740,'6'!AQ1740,'7'!AQ1740,'8'!AQ1740,'9'!AQ1740)</f>
        <v>2.9464209524176803E-3</v>
      </c>
      <c r="AR1740" s="6">
        <f>_xlfn.VAR.P('0'!AR1740,'1'!AR1740,'2'!AR1740,'3'!AR1740,'4'!AR1740,'5'!AR1740,'6'!AR1740,'7'!AR1740,'8'!AR1740,'9'!AR1740)</f>
        <v>0</v>
      </c>
      <c r="AS1740" s="6">
        <f>_xlfn.VAR.P('0'!AS1740,'1'!AS1740,'2'!AS1740,'3'!AS1740,'4'!AS1740,'5'!AS1740,'6'!AS1740,'7'!AS1740,'8'!AS1740,'9'!AS1740)</f>
        <v>3.7640728405103697E-13</v>
      </c>
      <c r="AT1740" s="6">
        <f>_xlfn.VAR.P('0'!AT1740,'1'!AT1740,'2'!AT1740,'3'!AT1740,'4'!AT1740,'5'!AT1740,'6'!AT1740,'7'!AT1740,'8'!AT1740,'9'!AT1740)</f>
        <v>0.24</v>
      </c>
      <c r="AU1740" s="6">
        <f>_xlfn.VAR.P('0'!AU1740,'1'!AU1740,'2'!AU1740,'3'!AU1740,'4'!AU1740,'5'!AU1740,'6'!AU1740,'7'!AU1740,'8'!AU1740,'9'!AU1740)</f>
        <v>9.9304224000897339E-4</v>
      </c>
      <c r="AV1740" s="6">
        <f>_xlfn.VAR.P('0'!AV1740,'1'!AV1740,'2'!AV1740,'3'!AV1740,'4'!AV1740,'5'!AV1740,'6'!AV1740,'7'!AV1740,'8'!AV1740,'9'!AV1740)</f>
        <v>0.21</v>
      </c>
      <c r="AW1740" s="6">
        <f>_xlfn.VAR.P('0'!AW1740,'1'!AW1740,'2'!AW1740,'3'!AW1740,'4'!AW1740,'5'!AW1740,'6'!AW1740,'7'!AW1740,'8'!AW1740,'9'!AW1740)</f>
        <v>1.1636875476284858E-3</v>
      </c>
    </row>
    <row r="1741" spans="1:49" ht="15.75" customHeight="1" x14ac:dyDescent="0.25">
      <c r="A1741" s="6" t="str">
        <f>IF(AND('0'!A1741='1'!A1741,'1'!A1741='2'!A1741,'2'!A1741='3'!A1741,'3'!A1741='4'!A1741,'4'!A1741='5'!A1741,'5'!A1741='6'!A1741,'6'!A1741='7'!A1741,'7'!A1741='8'!A1741,'8'!A1741='9'!A1741,'1'!A1741='2'!A1741),'9'!A1741,)</f>
        <v>RPA</v>
      </c>
      <c r="B1741" s="11" t="str">
        <f>IF(AND('0'!B1741='1'!B1741,'1'!B1741='2'!B1741,'2'!B1741='3'!B1741,'3'!B1741='4'!B1741,'4'!B1741='5'!B1741,'5'!B1741='6'!B1741,'6'!B1741='7'!B1741,'7'!B1741='8'!B1741,'8'!B1741='9'!B1741,'1'!B1741='2'!B1741),'9'!B1741,)</f>
        <v>1945-06-20</v>
      </c>
      <c r="C1741" s="11" t="str">
        <f>IF(AND('0'!C1741='1'!C1741,'1'!C1741='2'!C1741,'2'!C1741='3'!C1741,'3'!C1741='4'!C1741,'4'!C1741='5'!C1741,'5'!C1741='6'!C1741,'6'!C1741='7'!C1741,'7'!C1741='8'!C1741,'8'!C1741='9'!C1741,'1'!C1741='2'!C1741),'9'!C1741,)</f>
        <v>1945-06-20</v>
      </c>
      <c r="D1741" s="7">
        <f>IF(AND('0'!D1741='1'!D1741,'1'!D1741='2'!D1741,'2'!D1741='3'!D1741,'3'!D1741='4'!D1741,'4'!D1741='5'!D1741,'5'!D1741='6'!D1741,'6'!D1741='7'!D1741,'7'!D1741='8'!D1741,'8'!D1741='9'!D1741,'1'!D1741='2'!D1741),'9'!D1741,)</f>
        <v>16967</v>
      </c>
      <c r="E1741" s="8">
        <f>IF(COUNTIF(Recovered!$A$2:$A$808,A1741)&gt;0,1,0)</f>
        <v>1</v>
      </c>
      <c r="F1741" s="6">
        <f>_xlfn.VAR.P('0'!F1741,'1'!F1741,'2'!F1741,'3'!F1741,'4'!F1741,'5'!F1741,'6'!F1741,'7'!F1741,'8'!F1741,'9'!F1741)</f>
        <v>0</v>
      </c>
      <c r="G1741" s="6">
        <f>_xlfn.VAR.P('0'!G1741,'1'!G1741,'2'!G1741,'3'!G1741,'4'!G1741,'5'!G1741,'6'!G1741,'7'!G1741,'8'!G1741,'9'!G1741)</f>
        <v>4.7533610629735327E-4</v>
      </c>
      <c r="H1741" s="6">
        <f>_xlfn.VAR.P('0'!H1741,'1'!H1741,'2'!H1741,'3'!H1741,'4'!H1741,'5'!H1741,'6'!H1741,'7'!H1741,'8'!H1741,'9'!H1741)</f>
        <v>0</v>
      </c>
      <c r="I1741" s="6">
        <f>_xlfn.VAR.P('0'!I1741,'1'!I1741,'2'!I1741,'3'!I1741,'4'!I1741,'5'!I1741,'6'!I1741,'7'!I1741,'8'!I1741,'9'!I1741)</f>
        <v>4.1284595212291925E-4</v>
      </c>
      <c r="J1741" s="6">
        <f>_xlfn.VAR.P('0'!J1741,'1'!J1741,'2'!J1741,'3'!J1741,'4'!J1741,'5'!J1741,'6'!J1741,'7'!J1741,'8'!J1741,'9'!J1741)</f>
        <v>0</v>
      </c>
      <c r="K1741" s="6">
        <f>_xlfn.VAR.P('0'!K1741,'1'!K1741,'2'!K1741,'3'!K1741,'4'!K1741,'5'!K1741,'6'!K1741,'7'!K1741,'8'!K1741,'9'!K1741)</f>
        <v>3.6378711889326315E-4</v>
      </c>
      <c r="L1741" s="6">
        <f>_xlfn.VAR.P('0'!L1741,'1'!L1741,'2'!L1741,'3'!L1741,'4'!L1741,'5'!L1741,'6'!L1741,'7'!L1741,'8'!L1741,'9'!L1741)</f>
        <v>0.16</v>
      </c>
      <c r="M1741" s="6">
        <f>_xlfn.VAR.P('0'!M1741,'1'!M1741,'2'!M1741,'3'!M1741,'4'!M1741,'5'!M1741,'6'!M1741,'7'!M1741,'8'!M1741,'9'!M1741)</f>
        <v>5.7760140889215187E-4</v>
      </c>
      <c r="N1741" s="6">
        <f>_xlfn.VAR.P('0'!N1741,'1'!N1741,'2'!N1741,'3'!N1741,'4'!N1741,'5'!N1741,'6'!N1741,'7'!N1741,'8'!N1741,'9'!N1741)</f>
        <v>0</v>
      </c>
      <c r="O1741" s="6">
        <f>_xlfn.VAR.P('0'!O1741,'1'!O1741,'2'!O1741,'3'!O1741,'4'!O1741,'5'!O1741,'6'!O1741,'7'!O1741,'8'!O1741,'9'!O1741)</f>
        <v>1.3525624930838946E-4</v>
      </c>
      <c r="P1741" s="6">
        <f>_xlfn.VAR.P('0'!P1741,'1'!P1741,'2'!P1741,'3'!P1741,'4'!P1741,'5'!P1741,'6'!P1741,'7'!P1741,'8'!P1741,'9'!P1741)</f>
        <v>0.16</v>
      </c>
      <c r="Q1741" s="6">
        <f>_xlfn.VAR.P('0'!Q1741,'1'!Q1741,'2'!Q1741,'3'!Q1741,'4'!Q1741,'5'!Q1741,'6'!Q1741,'7'!Q1741,'8'!Q1741,'9'!Q1741)</f>
        <v>6.538415099050141E-3</v>
      </c>
      <c r="R1741" s="6">
        <f>_xlfn.VAR.P('0'!R1741,'1'!R1741,'2'!R1741,'3'!R1741,'4'!R1741,'5'!R1741,'6'!R1741,'7'!R1741,'8'!R1741,'9'!R1741)</f>
        <v>0.16</v>
      </c>
      <c r="S1741" s="6">
        <f>_xlfn.VAR.P('0'!S1741,'1'!S1741,'2'!S1741,'3'!S1741,'4'!S1741,'5'!S1741,'6'!S1741,'7'!S1741,'8'!S1741,'9'!S1741)</f>
        <v>3.3741427077364147E-3</v>
      </c>
      <c r="T1741" s="6">
        <f>_xlfn.VAR.P('0'!T1741,'1'!T1741,'2'!T1741,'3'!T1741,'4'!T1741,'5'!T1741,'6'!T1741,'7'!T1741,'8'!T1741,'9'!T1741)</f>
        <v>2.25</v>
      </c>
      <c r="U1741" s="6">
        <f>_xlfn.VAR.P('0'!U1741,'1'!U1741,'2'!U1741,'3'!U1741,'4'!U1741,'5'!U1741,'6'!U1741,'7'!U1741,'8'!U1741,'9'!U1741)</f>
        <v>1.0246002090986404E-3</v>
      </c>
      <c r="V1741" s="6">
        <f>_xlfn.VAR.P('0'!V1741,'1'!V1741,'2'!V1741,'3'!V1741,'4'!V1741,'5'!V1741,'6'!V1741,'7'!V1741,'8'!V1741,'9'!V1741)</f>
        <v>0.36</v>
      </c>
      <c r="W1741" s="6">
        <f>_xlfn.VAR.P('0'!W1741,'1'!W1741,'2'!W1741,'3'!W1741,'4'!W1741,'5'!W1741,'6'!W1741,'7'!W1741,'8'!W1741,'9'!W1741)</f>
        <v>6.1741898151149851E-3</v>
      </c>
      <c r="X1741" s="6">
        <f>_xlfn.VAR.P('0'!X1741,'1'!X1741,'2'!X1741,'3'!X1741,'4'!X1741,'5'!X1741,'6'!X1741,'7'!X1741,'8'!X1741,'9'!X1741)</f>
        <v>0.44</v>
      </c>
      <c r="Y1741" s="6">
        <f>_xlfn.VAR.P('0'!Y1741,'1'!Y1741,'2'!Y1741,'3'!Y1741,'4'!Y1741,'5'!Y1741,'6'!Y1741,'7'!Y1741,'8'!Y1741,'9'!Y1741)</f>
        <v>1.6404831379581993E-2</v>
      </c>
      <c r="Z1741" s="6">
        <f>_xlfn.VAR.P('0'!Z1741,'1'!Z1741,'2'!Z1741,'3'!Z1741,'4'!Z1741,'5'!Z1741,'6'!Z1741,'7'!Z1741,'8'!Z1741,'9'!Z1741)</f>
        <v>2.25</v>
      </c>
      <c r="AA1741" s="6">
        <f>_xlfn.VAR.P('0'!AA1741,'1'!AA1741,'2'!AA1741,'3'!AA1741,'4'!AA1741,'5'!AA1741,'6'!AA1741,'7'!AA1741,'8'!AA1741,'9'!AA1741)</f>
        <v>5.6269672485142761E-3</v>
      </c>
      <c r="AB1741" s="6">
        <f>_xlfn.VAR.P('0'!AB1741,'1'!AB1741,'2'!AB1741,'3'!AB1741,'4'!AB1741,'5'!AB1741,'6'!AB1741,'7'!AB1741,'8'!AB1741,'9'!AB1741)</f>
        <v>0.16</v>
      </c>
      <c r="AC1741" s="6">
        <f>_xlfn.VAR.P('0'!AC1741,'1'!AC1741,'2'!AC1741,'3'!AC1741,'4'!AC1741,'5'!AC1741,'6'!AC1741,'7'!AC1741,'8'!AC1741,'9'!AC1741)</f>
        <v>5.7128521174861521E-4</v>
      </c>
      <c r="AD1741" s="6">
        <f>_xlfn.VAR.P('0'!AD1741,'1'!AD1741,'2'!AD1741,'3'!AD1741,'4'!AD1741,'5'!AD1741,'6'!AD1741,'7'!AD1741,'8'!AD1741,'9'!AD1741)</f>
        <v>0.16</v>
      </c>
      <c r="AE1741" s="6">
        <f>_xlfn.VAR.P('0'!AE1741,'1'!AE1741,'2'!AE1741,'3'!AE1741,'4'!AE1741,'5'!AE1741,'6'!AE1741,'7'!AE1741,'8'!AE1741,'9'!AE1741)</f>
        <v>6.2616273138019329E-3</v>
      </c>
      <c r="AF1741" s="6">
        <f>_xlfn.VAR.P('0'!AF1741,'1'!AF1741,'2'!AF1741,'3'!AF1741,'4'!AF1741,'5'!AF1741,'6'!AF1741,'7'!AF1741,'8'!AF1741,'9'!AF1741)</f>
        <v>2.25</v>
      </c>
      <c r="AG1741" s="6">
        <f>_xlfn.VAR.P('0'!AG1741,'1'!AG1741,'2'!AG1741,'3'!AG1741,'4'!AG1741,'5'!AG1741,'6'!AG1741,'7'!AG1741,'8'!AG1741,'9'!AG1741)</f>
        <v>1.8409337803413309E-2</v>
      </c>
      <c r="AH1741" s="6">
        <f>_xlfn.VAR.P('0'!AH1741,'1'!AH1741,'2'!AH1741,'3'!AH1741,'4'!AH1741,'5'!AH1741,'6'!AH1741,'7'!AH1741,'8'!AH1741,'9'!AH1741)</f>
        <v>0.16</v>
      </c>
      <c r="AI1741" s="6">
        <f>_xlfn.VAR.P('0'!AI1741,'1'!AI1741,'2'!AI1741,'3'!AI1741,'4'!AI1741,'5'!AI1741,'6'!AI1741,'7'!AI1741,'8'!AI1741,'9'!AI1741)</f>
        <v>7.6850129779124643E-3</v>
      </c>
      <c r="AJ1741" s="6">
        <f>_xlfn.VAR.P('0'!AJ1741,'1'!AJ1741,'2'!AJ1741,'3'!AJ1741,'4'!AJ1741,'5'!AJ1741,'6'!AJ1741,'7'!AJ1741,'8'!AJ1741,'9'!AJ1741)</f>
        <v>0.16</v>
      </c>
      <c r="AK1741" s="6">
        <f>_xlfn.VAR.P('0'!AK1741,'1'!AK1741,'2'!AK1741,'3'!AK1741,'4'!AK1741,'5'!AK1741,'6'!AK1741,'7'!AK1741,'8'!AK1741,'9'!AK1741)</f>
        <v>3.7665467376682012E-3</v>
      </c>
      <c r="AL1741" s="6">
        <f>_xlfn.VAR.P('0'!AL1741,'1'!AL1741,'2'!AL1741,'3'!AL1741,'4'!AL1741,'5'!AL1741,'6'!AL1741,'7'!AL1741,'8'!AL1741,'9'!AL1741)</f>
        <v>2.25</v>
      </c>
      <c r="AM1741" s="6">
        <f>_xlfn.VAR.P('0'!AM1741,'1'!AM1741,'2'!AM1741,'3'!AM1741,'4'!AM1741,'5'!AM1741,'6'!AM1741,'7'!AM1741,'8'!AM1741,'9'!AM1741)</f>
        <v>1.5546243010168739E-3</v>
      </c>
      <c r="AN1741" s="6">
        <f>_xlfn.VAR.P('0'!AN1741,'1'!AN1741,'2'!AN1741,'3'!AN1741,'4'!AN1741,'5'!AN1741,'6'!AN1741,'7'!AN1741,'8'!AN1741,'9'!AN1741)</f>
        <v>0</v>
      </c>
      <c r="AO1741" s="6">
        <f>_xlfn.VAR.P('0'!AO1741,'1'!AO1741,'2'!AO1741,'3'!AO1741,'4'!AO1741,'5'!AO1741,'6'!AO1741,'7'!AO1741,'8'!AO1741,'9'!AO1741)</f>
        <v>4.5424412678380637E-3</v>
      </c>
      <c r="AP1741" s="6">
        <f>_xlfn.VAR.P('0'!AP1741,'1'!AP1741,'2'!AP1741,'3'!AP1741,'4'!AP1741,'5'!AP1741,'6'!AP1741,'7'!AP1741,'8'!AP1741,'9'!AP1741)</f>
        <v>0.09</v>
      </c>
      <c r="AQ1741" s="6">
        <f>_xlfn.VAR.P('0'!AQ1741,'1'!AQ1741,'2'!AQ1741,'3'!AQ1741,'4'!AQ1741,'5'!AQ1741,'6'!AQ1741,'7'!AQ1741,'8'!AQ1741,'9'!AQ1741)</f>
        <v>2.2172940959077465E-2</v>
      </c>
      <c r="AR1741" s="6">
        <f>_xlfn.VAR.P('0'!AR1741,'1'!AR1741,'2'!AR1741,'3'!AR1741,'4'!AR1741,'5'!AR1741,'6'!AR1741,'7'!AR1741,'8'!AR1741,'9'!AR1741)</f>
        <v>0</v>
      </c>
      <c r="AS1741" s="6">
        <f>_xlfn.VAR.P('0'!AS1741,'1'!AS1741,'2'!AS1741,'3'!AS1741,'4'!AS1741,'5'!AS1741,'6'!AS1741,'7'!AS1741,'8'!AS1741,'9'!AS1741)</f>
        <v>2.2354660789828041E-13</v>
      </c>
      <c r="AT1741" s="6">
        <f>_xlfn.VAR.P('0'!AT1741,'1'!AT1741,'2'!AT1741,'3'!AT1741,'4'!AT1741,'5'!AT1741,'6'!AT1741,'7'!AT1741,'8'!AT1741,'9'!AT1741)</f>
        <v>0.24</v>
      </c>
      <c r="AU1741" s="6">
        <f>_xlfn.VAR.P('0'!AU1741,'1'!AU1741,'2'!AU1741,'3'!AU1741,'4'!AU1741,'5'!AU1741,'6'!AU1741,'7'!AU1741,'8'!AU1741,'9'!AU1741)</f>
        <v>8.8603695083854465E-3</v>
      </c>
      <c r="AV1741" s="6">
        <f>_xlfn.VAR.P('0'!AV1741,'1'!AV1741,'2'!AV1741,'3'!AV1741,'4'!AV1741,'5'!AV1741,'6'!AV1741,'7'!AV1741,'8'!AV1741,'9'!AV1741)</f>
        <v>0.24</v>
      </c>
      <c r="AW1741" s="6">
        <f>_xlfn.VAR.P('0'!AW1741,'1'!AW1741,'2'!AW1741,'3'!AW1741,'4'!AW1741,'5'!AW1741,'6'!AW1741,'7'!AW1741,'8'!AW1741,'9'!AW1741)</f>
        <v>1.0595937180099355E-2</v>
      </c>
    </row>
    <row r="1742" spans="1:49" ht="15.75" hidden="1" customHeight="1" x14ac:dyDescent="0.25">
      <c r="A1742" s="6" t="str">
        <f>IF(AND('0'!A1742='1'!A1742,'1'!A1742='2'!A1742,'2'!A1742='3'!A1742,'3'!A1742='4'!A1742,'4'!A1742='5'!A1742,'5'!A1742='6'!A1742,'6'!A1742='7'!A1742,'7'!A1742='8'!A1742,'8'!A1742='9'!A1742,'1'!A1742='2'!A1742),'9'!A1742,)</f>
        <v>Historical Minutes</v>
      </c>
      <c r="B1742" s="11" t="str">
        <f>IF(AND('0'!B1742='1'!B1742,'1'!B1742='2'!B1742,'2'!B1742='3'!B1742,'3'!B1742='4'!B1742,'4'!B1742='5'!B1742,'5'!B1742='6'!B1742,'6'!B1742='7'!B1742,'7'!B1742='8'!B1742,'8'!B1742='9'!B1742,'1'!B1742='2'!B1742),'9'!B1742,)</f>
        <v>1945-03-01</v>
      </c>
      <c r="C1742" s="11" t="str">
        <f>IF(AND('0'!C1742='1'!C1742,'1'!C1742='2'!C1742,'2'!C1742='3'!C1742,'3'!C1742='4'!C1742,'4'!C1742='5'!C1742,'5'!C1742='6'!C1742,'6'!C1742='7'!C1742,'7'!C1742='8'!C1742,'8'!C1742='9'!C1742,'1'!C1742='2'!C1742),'9'!C1742,)</f>
        <v>1945-03-01</v>
      </c>
      <c r="D1742" s="7">
        <f>IF(AND('0'!D1742='1'!D1742,'1'!D1742='2'!D1742,'2'!D1742='3'!D1742,'3'!D1742='4'!D1742,'4'!D1742='5'!D1742,'5'!D1742='6'!D1742,'6'!D1742='7'!D1742,'7'!D1742='8'!D1742,'8'!D1742='9'!D1742,'1'!D1742='2'!D1742),'9'!D1742,)</f>
        <v>0</v>
      </c>
      <c r="E1742" s="8">
        <f>IF(COUNTIF(Recovered!$A$2:$A$808,A1742)&gt;0,1,0)</f>
        <v>0</v>
      </c>
      <c r="F1742" s="6">
        <f>_xlfn.VAR.P('0'!F1742,'1'!F1742,'2'!F1742,'3'!F1742,'4'!F1742,'5'!F1742,'6'!F1742,'7'!F1742,'8'!F1742,'9'!F1742)</f>
        <v>0.24</v>
      </c>
      <c r="G1742" s="6">
        <f>_xlfn.VAR.P('0'!G1742,'1'!G1742,'2'!G1742,'3'!G1742,'4'!G1742,'5'!G1742,'6'!G1742,'7'!G1742,'8'!G1742,'9'!G1742)</f>
        <v>2.4062324055935065E-4</v>
      </c>
      <c r="H1742" s="6">
        <f>_xlfn.VAR.P('0'!H1742,'1'!H1742,'2'!H1742,'3'!H1742,'4'!H1742,'5'!H1742,'6'!H1742,'7'!H1742,'8'!H1742,'9'!H1742)</f>
        <v>0.09</v>
      </c>
      <c r="I1742" s="6">
        <f>_xlfn.VAR.P('0'!I1742,'1'!I1742,'2'!I1742,'3'!I1742,'4'!I1742,'5'!I1742,'6'!I1742,'7'!I1742,'8'!I1742,'9'!I1742)</f>
        <v>1.6873609099951879E-3</v>
      </c>
      <c r="J1742" s="6">
        <f>_xlfn.VAR.P('0'!J1742,'1'!J1742,'2'!J1742,'3'!J1742,'4'!J1742,'5'!J1742,'6'!J1742,'7'!J1742,'8'!J1742,'9'!J1742)</f>
        <v>0.21</v>
      </c>
      <c r="K1742" s="6">
        <f>_xlfn.VAR.P('0'!K1742,'1'!K1742,'2'!K1742,'3'!K1742,'4'!K1742,'5'!K1742,'6'!K1742,'7'!K1742,'8'!K1742,'9'!K1742)</f>
        <v>6.3529285734166049E-3</v>
      </c>
      <c r="L1742" s="6">
        <f>_xlfn.VAR.P('0'!L1742,'1'!L1742,'2'!L1742,'3'!L1742,'4'!L1742,'5'!L1742,'6'!L1742,'7'!L1742,'8'!L1742,'9'!L1742)</f>
        <v>0.36</v>
      </c>
      <c r="M1742" s="6">
        <f>_xlfn.VAR.P('0'!M1742,'1'!M1742,'2'!M1742,'3'!M1742,'4'!M1742,'5'!M1742,'6'!M1742,'7'!M1742,'8'!M1742,'9'!M1742)</f>
        <v>6.8932949404022846E-4</v>
      </c>
      <c r="N1742" s="6">
        <f>_xlfn.VAR.P('0'!N1742,'1'!N1742,'2'!N1742,'3'!N1742,'4'!N1742,'5'!N1742,'6'!N1742,'7'!N1742,'8'!N1742,'9'!N1742)</f>
        <v>0</v>
      </c>
      <c r="O1742" s="6">
        <f>_xlfn.VAR.P('0'!O1742,'1'!O1742,'2'!O1742,'3'!O1742,'4'!O1742,'5'!O1742,'6'!O1742,'7'!O1742,'8'!O1742,'9'!O1742)</f>
        <v>1.0426505883003993E-3</v>
      </c>
      <c r="P1742" s="6">
        <f>_xlfn.VAR.P('0'!P1742,'1'!P1742,'2'!P1742,'3'!P1742,'4'!P1742,'5'!P1742,'6'!P1742,'7'!P1742,'8'!P1742,'9'!P1742)</f>
        <v>0.24</v>
      </c>
      <c r="Q1742" s="6">
        <f>_xlfn.VAR.P('0'!Q1742,'1'!Q1742,'2'!Q1742,'3'!Q1742,'4'!Q1742,'5'!Q1742,'6'!Q1742,'7'!Q1742,'8'!Q1742,'9'!Q1742)</f>
        <v>9.9492510009361722E-3</v>
      </c>
      <c r="R1742" s="6">
        <f>_xlfn.VAR.P('0'!R1742,'1'!R1742,'2'!R1742,'3'!R1742,'4'!R1742,'5'!R1742,'6'!R1742,'7'!R1742,'8'!R1742,'9'!R1742)</f>
        <v>0.24</v>
      </c>
      <c r="S1742" s="6">
        <f>_xlfn.VAR.P('0'!S1742,'1'!S1742,'2'!S1742,'3'!S1742,'4'!S1742,'5'!S1742,'6'!S1742,'7'!S1742,'8'!S1742,'9'!S1742)</f>
        <v>1.6357949376741985E-2</v>
      </c>
      <c r="T1742" s="6">
        <f>_xlfn.VAR.P('0'!T1742,'1'!T1742,'2'!T1742,'3'!T1742,'4'!T1742,'5'!T1742,'6'!T1742,'7'!T1742,'8'!T1742,'9'!T1742)</f>
        <v>0</v>
      </c>
      <c r="U1742" s="6">
        <f>_xlfn.VAR.P('0'!U1742,'1'!U1742,'2'!U1742,'3'!U1742,'4'!U1742,'5'!U1742,'6'!U1742,'7'!U1742,'8'!U1742,'9'!U1742)</f>
        <v>4.3927704986912982E-3</v>
      </c>
      <c r="V1742" s="6">
        <f>_xlfn.VAR.P('0'!V1742,'1'!V1742,'2'!V1742,'3'!V1742,'4'!V1742,'5'!V1742,'6'!V1742,'7'!V1742,'8'!V1742,'9'!V1742)</f>
        <v>0.21</v>
      </c>
      <c r="W1742" s="6">
        <f>_xlfn.VAR.P('0'!W1742,'1'!W1742,'2'!W1742,'3'!W1742,'4'!W1742,'5'!W1742,'6'!W1742,'7'!W1742,'8'!W1742,'9'!W1742)</f>
        <v>3.0440008018430709E-3</v>
      </c>
      <c r="X1742" s="6">
        <f>_xlfn.VAR.P('0'!X1742,'1'!X1742,'2'!X1742,'3'!X1742,'4'!X1742,'5'!X1742,'6'!X1742,'7'!X1742,'8'!X1742,'9'!X1742)</f>
        <v>0.21</v>
      </c>
      <c r="Y1742" s="6">
        <f>_xlfn.VAR.P('0'!Y1742,'1'!Y1742,'2'!Y1742,'3'!Y1742,'4'!Y1742,'5'!Y1742,'6'!Y1742,'7'!Y1742,'8'!Y1742,'9'!Y1742)</f>
        <v>1.233798812678728E-2</v>
      </c>
      <c r="Z1742" s="6">
        <f>_xlfn.VAR.P('0'!Z1742,'1'!Z1742,'2'!Z1742,'3'!Z1742,'4'!Z1742,'5'!Z1742,'6'!Z1742,'7'!Z1742,'8'!Z1742,'9'!Z1742)</f>
        <v>0</v>
      </c>
      <c r="AA1742" s="6">
        <f>_xlfn.VAR.P('0'!AA1742,'1'!AA1742,'2'!AA1742,'3'!AA1742,'4'!AA1742,'5'!AA1742,'6'!AA1742,'7'!AA1742,'8'!AA1742,'9'!AA1742)</f>
        <v>7.811453202380981E-4</v>
      </c>
      <c r="AB1742" s="6">
        <f>_xlfn.VAR.P('0'!AB1742,'1'!AB1742,'2'!AB1742,'3'!AB1742,'4'!AB1742,'5'!AB1742,'6'!AB1742,'7'!AB1742,'8'!AB1742,'9'!AB1742)</f>
        <v>0</v>
      </c>
      <c r="AC1742" s="6">
        <f>_xlfn.VAR.P('0'!AC1742,'1'!AC1742,'2'!AC1742,'3'!AC1742,'4'!AC1742,'5'!AC1742,'6'!AC1742,'7'!AC1742,'8'!AC1742,'9'!AC1742)</f>
        <v>3.0710405395395729E-4</v>
      </c>
      <c r="AD1742" s="6">
        <f>_xlfn.VAR.P('0'!AD1742,'1'!AD1742,'2'!AD1742,'3'!AD1742,'4'!AD1742,'5'!AD1742,'6'!AD1742,'7'!AD1742,'8'!AD1742,'9'!AD1742)</f>
        <v>0</v>
      </c>
      <c r="AE1742" s="6">
        <f>_xlfn.VAR.P('0'!AE1742,'1'!AE1742,'2'!AE1742,'3'!AE1742,'4'!AE1742,'5'!AE1742,'6'!AE1742,'7'!AE1742,'8'!AE1742,'9'!AE1742)</f>
        <v>6.1296868288761488E-3</v>
      </c>
      <c r="AF1742" s="6">
        <f>_xlfn.VAR.P('0'!AF1742,'1'!AF1742,'2'!AF1742,'3'!AF1742,'4'!AF1742,'5'!AF1742,'6'!AF1742,'7'!AF1742,'8'!AF1742,'9'!AF1742)</f>
        <v>0</v>
      </c>
      <c r="AG1742" s="6">
        <f>_xlfn.VAR.P('0'!AG1742,'1'!AG1742,'2'!AG1742,'3'!AG1742,'4'!AG1742,'5'!AG1742,'6'!AG1742,'7'!AG1742,'8'!AG1742,'9'!AG1742)</f>
        <v>4.5998942196353379E-3</v>
      </c>
      <c r="AH1742" s="6">
        <f>_xlfn.VAR.P('0'!AH1742,'1'!AH1742,'2'!AH1742,'3'!AH1742,'4'!AH1742,'5'!AH1742,'6'!AH1742,'7'!AH1742,'8'!AH1742,'9'!AH1742)</f>
        <v>0</v>
      </c>
      <c r="AI1742" s="6">
        <f>_xlfn.VAR.P('0'!AI1742,'1'!AI1742,'2'!AI1742,'3'!AI1742,'4'!AI1742,'5'!AI1742,'6'!AI1742,'7'!AI1742,'8'!AI1742,'9'!AI1742)</f>
        <v>6.3314883786394244E-4</v>
      </c>
      <c r="AJ1742" s="6">
        <f>_xlfn.VAR.P('0'!AJ1742,'1'!AJ1742,'2'!AJ1742,'3'!AJ1742,'4'!AJ1742,'5'!AJ1742,'6'!AJ1742,'7'!AJ1742,'8'!AJ1742,'9'!AJ1742)</f>
        <v>0</v>
      </c>
      <c r="AK1742" s="6">
        <f>_xlfn.VAR.P('0'!AK1742,'1'!AK1742,'2'!AK1742,'3'!AK1742,'4'!AK1742,'5'!AK1742,'6'!AK1742,'7'!AK1742,'8'!AK1742,'9'!AK1742)</f>
        <v>4.3307547222366392E-4</v>
      </c>
      <c r="AL1742" s="6">
        <f>_xlfn.VAR.P('0'!AL1742,'1'!AL1742,'2'!AL1742,'3'!AL1742,'4'!AL1742,'5'!AL1742,'6'!AL1742,'7'!AL1742,'8'!AL1742,'9'!AL1742)</f>
        <v>0</v>
      </c>
      <c r="AM1742" s="6">
        <f>_xlfn.VAR.P('0'!AM1742,'1'!AM1742,'2'!AM1742,'3'!AM1742,'4'!AM1742,'5'!AM1742,'6'!AM1742,'7'!AM1742,'8'!AM1742,'9'!AM1742)</f>
        <v>4.4320282988281091E-8</v>
      </c>
      <c r="AN1742" s="6">
        <f>_xlfn.VAR.P('0'!AN1742,'1'!AN1742,'2'!AN1742,'3'!AN1742,'4'!AN1742,'5'!AN1742,'6'!AN1742,'7'!AN1742,'8'!AN1742,'9'!AN1742)</f>
        <v>0.24</v>
      </c>
      <c r="AO1742" s="6">
        <f>_xlfn.VAR.P('0'!AO1742,'1'!AO1742,'2'!AO1742,'3'!AO1742,'4'!AO1742,'5'!AO1742,'6'!AO1742,'7'!AO1742,'8'!AO1742,'9'!AO1742)</f>
        <v>2.935208996349303E-2</v>
      </c>
      <c r="AP1742" s="6">
        <f>_xlfn.VAR.P('0'!AP1742,'1'!AP1742,'2'!AP1742,'3'!AP1742,'4'!AP1742,'5'!AP1742,'6'!AP1742,'7'!AP1742,'8'!AP1742,'9'!AP1742)</f>
        <v>0.16</v>
      </c>
      <c r="AQ1742" s="6">
        <f>_xlfn.VAR.P('0'!AQ1742,'1'!AQ1742,'2'!AQ1742,'3'!AQ1742,'4'!AQ1742,'5'!AQ1742,'6'!AQ1742,'7'!AQ1742,'8'!AQ1742,'9'!AQ1742)</f>
        <v>2.1280940145035173E-2</v>
      </c>
      <c r="AR1742" s="6">
        <f>_xlfn.VAR.P('0'!AR1742,'1'!AR1742,'2'!AR1742,'3'!AR1742,'4'!AR1742,'5'!AR1742,'6'!AR1742,'7'!AR1742,'8'!AR1742,'9'!AR1742)</f>
        <v>0</v>
      </c>
      <c r="AS1742" s="6">
        <f>_xlfn.VAR.P('0'!AS1742,'1'!AS1742,'2'!AS1742,'3'!AS1742,'4'!AS1742,'5'!AS1742,'6'!AS1742,'7'!AS1742,'8'!AS1742,'9'!AS1742)</f>
        <v>1.2788553904683517E-15</v>
      </c>
      <c r="AT1742" s="6">
        <f>_xlfn.VAR.P('0'!AT1742,'1'!AT1742,'2'!AT1742,'3'!AT1742,'4'!AT1742,'5'!AT1742,'6'!AT1742,'7'!AT1742,'8'!AT1742,'9'!AT1742)</f>
        <v>0.16</v>
      </c>
      <c r="AU1742" s="6">
        <f>_xlfn.VAR.P('0'!AU1742,'1'!AU1742,'2'!AU1742,'3'!AU1742,'4'!AU1742,'5'!AU1742,'6'!AU1742,'7'!AU1742,'8'!AU1742,'9'!AU1742)</f>
        <v>1.7524940624691537E-2</v>
      </c>
      <c r="AV1742" s="6">
        <f>_xlfn.VAR.P('0'!AV1742,'1'!AV1742,'2'!AV1742,'3'!AV1742,'4'!AV1742,'5'!AV1742,'6'!AV1742,'7'!AV1742,'8'!AV1742,'9'!AV1742)</f>
        <v>0.16</v>
      </c>
      <c r="AW1742" s="6">
        <f>_xlfn.VAR.P('0'!AW1742,'1'!AW1742,'2'!AW1742,'3'!AW1742,'4'!AW1742,'5'!AW1742,'6'!AW1742,'7'!AW1742,'8'!AW1742,'9'!AW1742)</f>
        <v>1.832250801003454E-2</v>
      </c>
    </row>
    <row r="1743" spans="1:49" ht="15.75" customHeight="1" x14ac:dyDescent="0.25">
      <c r="A1743" s="6" t="str">
        <f>IF(AND('0'!A1743='1'!A1743,'1'!A1743='2'!A1743,'2'!A1743='3'!A1743,'3'!A1743='4'!A1743,'4'!A1743='5'!A1743,'5'!A1743='6'!A1743,'6'!A1743='7'!A1743,'7'!A1743='8'!A1743,'8'!A1743='9'!A1743,'1'!A1743='2'!A1743),'9'!A1743,)</f>
        <v>IECM</v>
      </c>
      <c r="B1743" s="11" t="str">
        <f>IF(AND('0'!B1743='1'!B1743,'1'!B1743='2'!B1743,'2'!B1743='3'!B1743,'3'!B1743='4'!B1743,'4'!B1743='5'!B1743,'5'!B1743='6'!B1743,'6'!B1743='7'!B1743,'7'!B1743='8'!B1743,'8'!B1743='9'!B1743,'1'!B1743='2'!B1743),'9'!B1743,)</f>
        <v>1945-03-01</v>
      </c>
      <c r="C1743" s="11" t="str">
        <f>IF(AND('0'!C1743='1'!C1743,'1'!C1743='2'!C1743,'2'!C1743='3'!C1743,'3'!C1743='4'!C1743,'4'!C1743='5'!C1743,'5'!C1743='6'!C1743,'6'!C1743='7'!C1743,'7'!C1743='8'!C1743,'8'!C1743='9'!C1743,'1'!C1743='2'!C1743),'9'!C1743,)</f>
        <v>1945-03-01</v>
      </c>
      <c r="D1743" s="7">
        <f>IF(AND('0'!D1743='1'!D1743,'1'!D1743='2'!D1743,'2'!D1743='3'!D1743,'3'!D1743='4'!D1743,'4'!D1743='5'!D1743,'5'!D1743='6'!D1743,'6'!D1743='7'!D1743,'7'!D1743='8'!D1743,'8'!D1743='9'!D1743,'1'!D1743='2'!D1743),'9'!D1743,)</f>
        <v>0</v>
      </c>
      <c r="E1743" s="8">
        <f>IF(COUNTIF(Recovered!$A$2:$A$808,A1743)&gt;0,1,0)</f>
        <v>0</v>
      </c>
      <c r="F1743" s="6">
        <f>_xlfn.VAR.P('0'!F1743,'1'!F1743,'2'!F1743,'3'!F1743,'4'!F1743,'5'!F1743,'6'!F1743,'7'!F1743,'8'!F1743,'9'!F1743)</f>
        <v>0.25</v>
      </c>
      <c r="G1743" s="6">
        <f>_xlfn.VAR.P('0'!G1743,'1'!G1743,'2'!G1743,'3'!G1743,'4'!G1743,'5'!G1743,'6'!G1743,'7'!G1743,'8'!G1743,'9'!G1743)</f>
        <v>2.3288280900621064E-3</v>
      </c>
      <c r="H1743" s="6">
        <f>_xlfn.VAR.P('0'!H1743,'1'!H1743,'2'!H1743,'3'!H1743,'4'!H1743,'5'!H1743,'6'!H1743,'7'!H1743,'8'!H1743,'9'!H1743)</f>
        <v>0</v>
      </c>
      <c r="I1743" s="6">
        <f>_xlfn.VAR.P('0'!I1743,'1'!I1743,'2'!I1743,'3'!I1743,'4'!I1743,'5'!I1743,'6'!I1743,'7'!I1743,'8'!I1743,'9'!I1743)</f>
        <v>8.5480927975385874E-3</v>
      </c>
      <c r="J1743" s="6">
        <f>_xlfn.VAR.P('0'!J1743,'1'!J1743,'2'!J1743,'3'!J1743,'4'!J1743,'5'!J1743,'6'!J1743,'7'!J1743,'8'!J1743,'9'!J1743)</f>
        <v>0</v>
      </c>
      <c r="K1743" s="6">
        <f>_xlfn.VAR.P('0'!K1743,'1'!K1743,'2'!K1743,'3'!K1743,'4'!K1743,'5'!K1743,'6'!K1743,'7'!K1743,'8'!K1743,'9'!K1743)</f>
        <v>8.3738582696997813E-3</v>
      </c>
      <c r="L1743" s="6">
        <f>_xlfn.VAR.P('0'!L1743,'1'!L1743,'2'!L1743,'3'!L1743,'4'!L1743,'5'!L1743,'6'!L1743,'7'!L1743,'8'!L1743,'9'!L1743)</f>
        <v>0</v>
      </c>
      <c r="M1743" s="6">
        <f>_xlfn.VAR.P('0'!M1743,'1'!M1743,'2'!M1743,'3'!M1743,'4'!M1743,'5'!M1743,'6'!M1743,'7'!M1743,'8'!M1743,'9'!M1743)</f>
        <v>6.7787974068734169E-4</v>
      </c>
      <c r="N1743" s="6">
        <f>_xlfn.VAR.P('0'!N1743,'1'!N1743,'2'!N1743,'3'!N1743,'4'!N1743,'5'!N1743,'6'!N1743,'7'!N1743,'8'!N1743,'9'!N1743)</f>
        <v>0</v>
      </c>
      <c r="O1743" s="6">
        <f>_xlfn.VAR.P('0'!O1743,'1'!O1743,'2'!O1743,'3'!O1743,'4'!O1743,'5'!O1743,'6'!O1743,'7'!O1743,'8'!O1743,'9'!O1743)</f>
        <v>3.4693824316307006E-4</v>
      </c>
      <c r="P1743" s="6">
        <f>_xlfn.VAR.P('0'!P1743,'1'!P1743,'2'!P1743,'3'!P1743,'4'!P1743,'5'!P1743,'6'!P1743,'7'!P1743,'8'!P1743,'9'!P1743)</f>
        <v>0</v>
      </c>
      <c r="Q1743" s="6">
        <f>_xlfn.VAR.P('0'!Q1743,'1'!Q1743,'2'!Q1743,'3'!Q1743,'4'!Q1743,'5'!Q1743,'6'!Q1743,'7'!Q1743,'8'!Q1743,'9'!Q1743)</f>
        <v>1.2529596686718776E-2</v>
      </c>
      <c r="R1743" s="6">
        <f>_xlfn.VAR.P('0'!R1743,'1'!R1743,'2'!R1743,'3'!R1743,'4'!R1743,'5'!R1743,'6'!R1743,'7'!R1743,'8'!R1743,'9'!R1743)</f>
        <v>0</v>
      </c>
      <c r="S1743" s="6">
        <f>_xlfn.VAR.P('0'!S1743,'1'!S1743,'2'!S1743,'3'!S1743,'4'!S1743,'5'!S1743,'6'!S1743,'7'!S1743,'8'!S1743,'9'!S1743)</f>
        <v>3.3154123140370006E-3</v>
      </c>
      <c r="T1743" s="6">
        <f>_xlfn.VAR.P('0'!T1743,'1'!T1743,'2'!T1743,'3'!T1743,'4'!T1743,'5'!T1743,'6'!T1743,'7'!T1743,'8'!T1743,'9'!T1743)</f>
        <v>6.25</v>
      </c>
      <c r="U1743" s="6">
        <f>_xlfn.VAR.P('0'!U1743,'1'!U1743,'2'!U1743,'3'!U1743,'4'!U1743,'5'!U1743,'6'!U1743,'7'!U1743,'8'!U1743,'9'!U1743)</f>
        <v>1.5211404825755781E-3</v>
      </c>
      <c r="V1743" s="6">
        <f>_xlfn.VAR.P('0'!V1743,'1'!V1743,'2'!V1743,'3'!V1743,'4'!V1743,'5'!V1743,'6'!V1743,'7'!V1743,'8'!V1743,'9'!V1743)</f>
        <v>0.25</v>
      </c>
      <c r="W1743" s="6">
        <f>_xlfn.VAR.P('0'!W1743,'1'!W1743,'2'!W1743,'3'!W1743,'4'!W1743,'5'!W1743,'6'!W1743,'7'!W1743,'8'!W1743,'9'!W1743)</f>
        <v>1.1306956897576371E-2</v>
      </c>
      <c r="X1743" s="6">
        <f>_xlfn.VAR.P('0'!X1743,'1'!X1743,'2'!X1743,'3'!X1743,'4'!X1743,'5'!X1743,'6'!X1743,'7'!X1743,'8'!X1743,'9'!X1743)</f>
        <v>0.16</v>
      </c>
      <c r="Y1743" s="6">
        <f>_xlfn.VAR.P('0'!Y1743,'1'!Y1743,'2'!Y1743,'3'!Y1743,'4'!Y1743,'5'!Y1743,'6'!Y1743,'7'!Y1743,'8'!Y1743,'9'!Y1743)</f>
        <v>2.0590745324390626E-2</v>
      </c>
      <c r="Z1743" s="6">
        <f>_xlfn.VAR.P('0'!Z1743,'1'!Z1743,'2'!Z1743,'3'!Z1743,'4'!Z1743,'5'!Z1743,'6'!Z1743,'7'!Z1743,'8'!Z1743,'9'!Z1743)</f>
        <v>25</v>
      </c>
      <c r="AA1743" s="6">
        <f>_xlfn.VAR.P('0'!AA1743,'1'!AA1743,'2'!AA1743,'3'!AA1743,'4'!AA1743,'5'!AA1743,'6'!AA1743,'7'!AA1743,'8'!AA1743,'9'!AA1743)</f>
        <v>1.9193671555416215E-2</v>
      </c>
      <c r="AB1743" s="6">
        <f>_xlfn.VAR.P('0'!AB1743,'1'!AB1743,'2'!AB1743,'3'!AB1743,'4'!AB1743,'5'!AB1743,'6'!AB1743,'7'!AB1743,'8'!AB1743,'9'!AB1743)</f>
        <v>0.25</v>
      </c>
      <c r="AC1743" s="6">
        <f>_xlfn.VAR.P('0'!AC1743,'1'!AC1743,'2'!AC1743,'3'!AC1743,'4'!AC1743,'5'!AC1743,'6'!AC1743,'7'!AC1743,'8'!AC1743,'9'!AC1743)</f>
        <v>1.2891378481597613E-2</v>
      </c>
      <c r="AD1743" s="6">
        <f>_xlfn.VAR.P('0'!AD1743,'1'!AD1743,'2'!AD1743,'3'!AD1743,'4'!AD1743,'5'!AD1743,'6'!AD1743,'7'!AD1743,'8'!AD1743,'9'!AD1743)</f>
        <v>0</v>
      </c>
      <c r="AE1743" s="6">
        <f>_xlfn.VAR.P('0'!AE1743,'1'!AE1743,'2'!AE1743,'3'!AE1743,'4'!AE1743,'5'!AE1743,'6'!AE1743,'7'!AE1743,'8'!AE1743,'9'!AE1743)</f>
        <v>9.7927142852260122E-3</v>
      </c>
      <c r="AF1743" s="6">
        <f>_xlfn.VAR.P('0'!AF1743,'1'!AF1743,'2'!AF1743,'3'!AF1743,'4'!AF1743,'5'!AF1743,'6'!AF1743,'7'!AF1743,'8'!AF1743,'9'!AF1743)</f>
        <v>6.25</v>
      </c>
      <c r="AG1743" s="6">
        <f>_xlfn.VAR.P('0'!AG1743,'1'!AG1743,'2'!AG1743,'3'!AG1743,'4'!AG1743,'5'!AG1743,'6'!AG1743,'7'!AG1743,'8'!AG1743,'9'!AG1743)</f>
        <v>1.8865423391169572E-2</v>
      </c>
      <c r="AH1743" s="6">
        <f>_xlfn.VAR.P('0'!AH1743,'1'!AH1743,'2'!AH1743,'3'!AH1743,'4'!AH1743,'5'!AH1743,'6'!AH1743,'7'!AH1743,'8'!AH1743,'9'!AH1743)</f>
        <v>0</v>
      </c>
      <c r="AI1743" s="6">
        <f>_xlfn.VAR.P('0'!AI1743,'1'!AI1743,'2'!AI1743,'3'!AI1743,'4'!AI1743,'5'!AI1743,'6'!AI1743,'7'!AI1743,'8'!AI1743,'9'!AI1743)</f>
        <v>2.0660195379918419E-2</v>
      </c>
      <c r="AJ1743" s="6">
        <f>_xlfn.VAR.P('0'!AJ1743,'1'!AJ1743,'2'!AJ1743,'3'!AJ1743,'4'!AJ1743,'5'!AJ1743,'6'!AJ1743,'7'!AJ1743,'8'!AJ1743,'9'!AJ1743)</f>
        <v>0.21</v>
      </c>
      <c r="AK1743" s="6">
        <f>_xlfn.VAR.P('0'!AK1743,'1'!AK1743,'2'!AK1743,'3'!AK1743,'4'!AK1743,'5'!AK1743,'6'!AK1743,'7'!AK1743,'8'!AK1743,'9'!AK1743)</f>
        <v>5.33993372809951E-2</v>
      </c>
      <c r="AL1743" s="6">
        <f>_xlfn.VAR.P('0'!AL1743,'1'!AL1743,'2'!AL1743,'3'!AL1743,'4'!AL1743,'5'!AL1743,'6'!AL1743,'7'!AL1743,'8'!AL1743,'9'!AL1743)</f>
        <v>6.25</v>
      </c>
      <c r="AM1743" s="6">
        <f>_xlfn.VAR.P('0'!AM1743,'1'!AM1743,'2'!AM1743,'3'!AM1743,'4'!AM1743,'5'!AM1743,'6'!AM1743,'7'!AM1743,'8'!AM1743,'9'!AM1743)</f>
        <v>6.8572006100502126E-6</v>
      </c>
      <c r="AN1743" s="6">
        <f>_xlfn.VAR.P('0'!AN1743,'1'!AN1743,'2'!AN1743,'3'!AN1743,'4'!AN1743,'5'!AN1743,'6'!AN1743,'7'!AN1743,'8'!AN1743,'9'!AN1743)</f>
        <v>0</v>
      </c>
      <c r="AO1743" s="6">
        <f>_xlfn.VAR.P('0'!AO1743,'1'!AO1743,'2'!AO1743,'3'!AO1743,'4'!AO1743,'5'!AO1743,'6'!AO1743,'7'!AO1743,'8'!AO1743,'9'!AO1743)</f>
        <v>4.1119588821889961E-3</v>
      </c>
      <c r="AP1743" s="6">
        <f>_xlfn.VAR.P('0'!AP1743,'1'!AP1743,'2'!AP1743,'3'!AP1743,'4'!AP1743,'5'!AP1743,'6'!AP1743,'7'!AP1743,'8'!AP1743,'9'!AP1743)</f>
        <v>0</v>
      </c>
      <c r="AQ1743" s="6">
        <f>_xlfn.VAR.P('0'!AQ1743,'1'!AQ1743,'2'!AQ1743,'3'!AQ1743,'4'!AQ1743,'5'!AQ1743,'6'!AQ1743,'7'!AQ1743,'8'!AQ1743,'9'!AQ1743)</f>
        <v>1.5121766612044851E-2</v>
      </c>
      <c r="AR1743" s="6">
        <f>_xlfn.VAR.P('0'!AR1743,'1'!AR1743,'2'!AR1743,'3'!AR1743,'4'!AR1743,'5'!AR1743,'6'!AR1743,'7'!AR1743,'8'!AR1743,'9'!AR1743)</f>
        <v>6.25</v>
      </c>
      <c r="AS1743" s="6">
        <f>_xlfn.VAR.P('0'!AS1743,'1'!AS1743,'2'!AS1743,'3'!AS1743,'4'!AS1743,'5'!AS1743,'6'!AS1743,'7'!AS1743,'8'!AS1743,'9'!AS1743)</f>
        <v>2.3445672336119104E-14</v>
      </c>
      <c r="AT1743" s="6">
        <f>_xlfn.VAR.P('0'!AT1743,'1'!AT1743,'2'!AT1743,'3'!AT1743,'4'!AT1743,'5'!AT1743,'6'!AT1743,'7'!AT1743,'8'!AT1743,'9'!AT1743)</f>
        <v>0</v>
      </c>
      <c r="AU1743" s="6">
        <f>_xlfn.VAR.P('0'!AU1743,'1'!AU1743,'2'!AU1743,'3'!AU1743,'4'!AU1743,'5'!AU1743,'6'!AU1743,'7'!AU1743,'8'!AU1743,'9'!AU1743)</f>
        <v>2.477774233646016E-3</v>
      </c>
      <c r="AV1743" s="6">
        <f>_xlfn.VAR.P('0'!AV1743,'1'!AV1743,'2'!AV1743,'3'!AV1743,'4'!AV1743,'5'!AV1743,'6'!AV1743,'7'!AV1743,'8'!AV1743,'9'!AV1743)</f>
        <v>0</v>
      </c>
      <c r="AW1743" s="6">
        <f>_xlfn.VAR.P('0'!AW1743,'1'!AW1743,'2'!AW1743,'3'!AW1743,'4'!AW1743,'5'!AW1743,'6'!AW1743,'7'!AW1743,'8'!AW1743,'9'!AW1743)</f>
        <v>1.0285380726880931E-2</v>
      </c>
    </row>
    <row r="1744" spans="1:49" ht="15.75" customHeight="1" x14ac:dyDescent="0.25">
      <c r="A1744" s="6" t="str">
        <f>IF(AND('0'!A1744='1'!A1744,'1'!A1744='2'!A1744,'2'!A1744='3'!A1744,'3'!A1744='4'!A1744,'4'!A1744='5'!A1744,'5'!A1744='6'!A1744,'6'!A1744='7'!A1744,'7'!A1744='8'!A1744,'8'!A1744='9'!A1744,'1'!A1744='2'!A1744),'9'!A1744,)</f>
        <v>RPA</v>
      </c>
      <c r="B1744" s="11" t="str">
        <f>IF(AND('0'!B1744='1'!B1744,'1'!B1744='2'!B1744,'2'!B1744='3'!B1744,'3'!B1744='4'!B1744,'4'!B1744='5'!B1744,'5'!B1744='6'!B1744,'6'!B1744='7'!B1744,'7'!B1744='8'!B1744,'8'!B1744='9'!B1744,'1'!B1744='2'!B1744),'9'!B1744,)</f>
        <v>1945-03-01</v>
      </c>
      <c r="C1744" s="11" t="str">
        <f>IF(AND('0'!C1744='1'!C1744,'1'!C1744='2'!C1744,'2'!C1744='3'!C1744,'3'!C1744='4'!C1744,'4'!C1744='5'!C1744,'5'!C1744='6'!C1744,'6'!C1744='7'!C1744,'7'!C1744='8'!C1744,'8'!C1744='9'!C1744,'1'!C1744='2'!C1744),'9'!C1744,)</f>
        <v>1945-03-01</v>
      </c>
      <c r="D1744" s="7">
        <f>IF(AND('0'!D1744='1'!D1744,'1'!D1744='2'!D1744,'2'!D1744='3'!D1744,'3'!D1744='4'!D1744,'4'!D1744='5'!D1744,'5'!D1744='6'!D1744,'6'!D1744='7'!D1744,'7'!D1744='8'!D1744,'8'!D1744='9'!D1744,'1'!D1744='2'!D1744),'9'!D1744,)</f>
        <v>16967</v>
      </c>
      <c r="E1744" s="8">
        <f>IF(COUNTIF(Recovered!$A$2:$A$808,A1744)&gt;0,1,0)</f>
        <v>1</v>
      </c>
      <c r="F1744" s="6">
        <f>_xlfn.VAR.P('0'!F1744,'1'!F1744,'2'!F1744,'3'!F1744,'4'!F1744,'5'!F1744,'6'!F1744,'7'!F1744,'8'!F1744,'9'!F1744)</f>
        <v>0.09</v>
      </c>
      <c r="G1744" s="6">
        <f>_xlfn.VAR.P('0'!G1744,'1'!G1744,'2'!G1744,'3'!G1744,'4'!G1744,'5'!G1744,'6'!G1744,'7'!G1744,'8'!G1744,'9'!G1744)</f>
        <v>2.8685288060683863E-4</v>
      </c>
      <c r="H1744" s="6">
        <f>_xlfn.VAR.P('0'!H1744,'1'!H1744,'2'!H1744,'3'!H1744,'4'!H1744,'5'!H1744,'6'!H1744,'7'!H1744,'8'!H1744,'9'!H1744)</f>
        <v>0</v>
      </c>
      <c r="I1744" s="6">
        <f>_xlfn.VAR.P('0'!I1744,'1'!I1744,'2'!I1744,'3'!I1744,'4'!I1744,'5'!I1744,'6'!I1744,'7'!I1744,'8'!I1744,'9'!I1744)</f>
        <v>7.8462179654758303E-3</v>
      </c>
      <c r="J1744" s="6">
        <f>_xlfn.VAR.P('0'!J1744,'1'!J1744,'2'!J1744,'3'!J1744,'4'!J1744,'5'!J1744,'6'!J1744,'7'!J1744,'8'!J1744,'9'!J1744)</f>
        <v>0</v>
      </c>
      <c r="K1744" s="6">
        <f>_xlfn.VAR.P('0'!K1744,'1'!K1744,'2'!K1744,'3'!K1744,'4'!K1744,'5'!K1744,'6'!K1744,'7'!K1744,'8'!K1744,'9'!K1744)</f>
        <v>8.9987496223166972E-4</v>
      </c>
      <c r="L1744" s="6">
        <f>_xlfn.VAR.P('0'!L1744,'1'!L1744,'2'!L1744,'3'!L1744,'4'!L1744,'5'!L1744,'6'!L1744,'7'!L1744,'8'!L1744,'9'!L1744)</f>
        <v>0.09</v>
      </c>
      <c r="M1744" s="6">
        <f>_xlfn.VAR.P('0'!M1744,'1'!M1744,'2'!M1744,'3'!M1744,'4'!M1744,'5'!M1744,'6'!M1744,'7'!M1744,'8'!M1744,'9'!M1744)</f>
        <v>5.2482160811795993E-4</v>
      </c>
      <c r="N1744" s="6">
        <f>_xlfn.VAR.P('0'!N1744,'1'!N1744,'2'!N1744,'3'!N1744,'4'!N1744,'5'!N1744,'6'!N1744,'7'!N1744,'8'!N1744,'9'!N1744)</f>
        <v>0</v>
      </c>
      <c r="O1744" s="6">
        <f>_xlfn.VAR.P('0'!O1744,'1'!O1744,'2'!O1744,'3'!O1744,'4'!O1744,'5'!O1744,'6'!O1744,'7'!O1744,'8'!O1744,'9'!O1744)</f>
        <v>6.8239685783361801E-5</v>
      </c>
      <c r="P1744" s="6">
        <f>_xlfn.VAR.P('0'!P1744,'1'!P1744,'2'!P1744,'3'!P1744,'4'!P1744,'5'!P1744,'6'!P1744,'7'!P1744,'8'!P1744,'9'!P1744)</f>
        <v>0</v>
      </c>
      <c r="Q1744" s="6">
        <f>_xlfn.VAR.P('0'!Q1744,'1'!Q1744,'2'!Q1744,'3'!Q1744,'4'!Q1744,'5'!Q1744,'6'!Q1744,'7'!Q1744,'8'!Q1744,'9'!Q1744)</f>
        <v>4.6096037365941098E-3</v>
      </c>
      <c r="R1744" s="6">
        <f>_xlfn.VAR.P('0'!R1744,'1'!R1744,'2'!R1744,'3'!R1744,'4'!R1744,'5'!R1744,'6'!R1744,'7'!R1744,'8'!R1744,'9'!R1744)</f>
        <v>0.09</v>
      </c>
      <c r="S1744" s="6">
        <f>_xlfn.VAR.P('0'!S1744,'1'!S1744,'2'!S1744,'3'!S1744,'4'!S1744,'5'!S1744,'6'!S1744,'7'!S1744,'8'!S1744,'9'!S1744)</f>
        <v>2.450559745288653E-3</v>
      </c>
      <c r="T1744" s="6">
        <f>_xlfn.VAR.P('0'!T1744,'1'!T1744,'2'!T1744,'3'!T1744,'4'!T1744,'5'!T1744,'6'!T1744,'7'!T1744,'8'!T1744,'9'!T1744)</f>
        <v>2.25</v>
      </c>
      <c r="U1744" s="6">
        <f>_xlfn.VAR.P('0'!U1744,'1'!U1744,'2'!U1744,'3'!U1744,'4'!U1744,'5'!U1744,'6'!U1744,'7'!U1744,'8'!U1744,'9'!U1744)</f>
        <v>3.4119777374961658E-3</v>
      </c>
      <c r="V1744" s="6">
        <f>_xlfn.VAR.P('0'!V1744,'1'!V1744,'2'!V1744,'3'!V1744,'4'!V1744,'5'!V1744,'6'!V1744,'7'!V1744,'8'!V1744,'9'!V1744)</f>
        <v>0.24</v>
      </c>
      <c r="W1744" s="6">
        <f>_xlfn.VAR.P('0'!W1744,'1'!W1744,'2'!W1744,'3'!W1744,'4'!W1744,'5'!W1744,'6'!W1744,'7'!W1744,'8'!W1744,'9'!W1744)</f>
        <v>9.4353092160655901E-3</v>
      </c>
      <c r="X1744" s="6">
        <f>_xlfn.VAR.P('0'!X1744,'1'!X1744,'2'!X1744,'3'!X1744,'4'!X1744,'5'!X1744,'6'!X1744,'7'!X1744,'8'!X1744,'9'!X1744)</f>
        <v>0.09</v>
      </c>
      <c r="Y1744" s="6">
        <f>_xlfn.VAR.P('0'!Y1744,'1'!Y1744,'2'!Y1744,'3'!Y1744,'4'!Y1744,'5'!Y1744,'6'!Y1744,'7'!Y1744,'8'!Y1744,'9'!Y1744)</f>
        <v>1.49397095124597E-2</v>
      </c>
      <c r="Z1744" s="6">
        <f>_xlfn.VAR.P('0'!Z1744,'1'!Z1744,'2'!Z1744,'3'!Z1744,'4'!Z1744,'5'!Z1744,'6'!Z1744,'7'!Z1744,'8'!Z1744,'9'!Z1744)</f>
        <v>0</v>
      </c>
      <c r="AA1744" s="6">
        <f>_xlfn.VAR.P('0'!AA1744,'1'!AA1744,'2'!AA1744,'3'!AA1744,'4'!AA1744,'5'!AA1744,'6'!AA1744,'7'!AA1744,'8'!AA1744,'9'!AA1744)</f>
        <v>1.0042233405853907E-2</v>
      </c>
      <c r="AB1744" s="6">
        <f>_xlfn.VAR.P('0'!AB1744,'1'!AB1744,'2'!AB1744,'3'!AB1744,'4'!AB1744,'5'!AB1744,'6'!AB1744,'7'!AB1744,'8'!AB1744,'9'!AB1744)</f>
        <v>0.09</v>
      </c>
      <c r="AC1744" s="6">
        <f>_xlfn.VAR.P('0'!AC1744,'1'!AC1744,'2'!AC1744,'3'!AC1744,'4'!AC1744,'5'!AC1744,'6'!AC1744,'7'!AC1744,'8'!AC1744,'9'!AC1744)</f>
        <v>2.070276957507567E-3</v>
      </c>
      <c r="AD1744" s="6">
        <f>_xlfn.VAR.P('0'!AD1744,'1'!AD1744,'2'!AD1744,'3'!AD1744,'4'!AD1744,'5'!AD1744,'6'!AD1744,'7'!AD1744,'8'!AD1744,'9'!AD1744)</f>
        <v>0.09</v>
      </c>
      <c r="AE1744" s="6">
        <f>_xlfn.VAR.P('0'!AE1744,'1'!AE1744,'2'!AE1744,'3'!AE1744,'4'!AE1744,'5'!AE1744,'6'!AE1744,'7'!AE1744,'8'!AE1744,'9'!AE1744)</f>
        <v>1.1459256092733199E-2</v>
      </c>
      <c r="AF1744" s="6">
        <f>_xlfn.VAR.P('0'!AF1744,'1'!AF1744,'2'!AF1744,'3'!AF1744,'4'!AF1744,'5'!AF1744,'6'!AF1744,'7'!AF1744,'8'!AF1744,'9'!AF1744)</f>
        <v>2.25</v>
      </c>
      <c r="AG1744" s="6">
        <f>_xlfn.VAR.P('0'!AG1744,'1'!AG1744,'2'!AG1744,'3'!AG1744,'4'!AG1744,'5'!AG1744,'6'!AG1744,'7'!AG1744,'8'!AG1744,'9'!AG1744)</f>
        <v>1.0665903061219345E-4</v>
      </c>
      <c r="AH1744" s="6">
        <f>_xlfn.VAR.P('0'!AH1744,'1'!AH1744,'2'!AH1744,'3'!AH1744,'4'!AH1744,'5'!AH1744,'6'!AH1744,'7'!AH1744,'8'!AH1744,'9'!AH1744)</f>
        <v>0</v>
      </c>
      <c r="AI1744" s="6">
        <f>_xlfn.VAR.P('0'!AI1744,'1'!AI1744,'2'!AI1744,'3'!AI1744,'4'!AI1744,'5'!AI1744,'6'!AI1744,'7'!AI1744,'8'!AI1744,'9'!AI1744)</f>
        <v>1.1357267479984258E-2</v>
      </c>
      <c r="AJ1744" s="6">
        <f>_xlfn.VAR.P('0'!AJ1744,'1'!AJ1744,'2'!AJ1744,'3'!AJ1744,'4'!AJ1744,'5'!AJ1744,'6'!AJ1744,'7'!AJ1744,'8'!AJ1744,'9'!AJ1744)</f>
        <v>0.09</v>
      </c>
      <c r="AK1744" s="6">
        <f>_xlfn.VAR.P('0'!AK1744,'1'!AK1744,'2'!AK1744,'3'!AK1744,'4'!AK1744,'5'!AK1744,'6'!AK1744,'7'!AK1744,'8'!AK1744,'9'!AK1744)</f>
        <v>1.2301315042520286E-2</v>
      </c>
      <c r="AL1744" s="6">
        <f>_xlfn.VAR.P('0'!AL1744,'1'!AL1744,'2'!AL1744,'3'!AL1744,'4'!AL1744,'5'!AL1744,'6'!AL1744,'7'!AL1744,'8'!AL1744,'9'!AL1744)</f>
        <v>0</v>
      </c>
      <c r="AM1744" s="6">
        <f>_xlfn.VAR.P('0'!AM1744,'1'!AM1744,'2'!AM1744,'3'!AM1744,'4'!AM1744,'5'!AM1744,'6'!AM1744,'7'!AM1744,'8'!AM1744,'9'!AM1744)</f>
        <v>2.2128027777756849E-5</v>
      </c>
      <c r="AN1744" s="6">
        <f>_xlfn.VAR.P('0'!AN1744,'1'!AN1744,'2'!AN1744,'3'!AN1744,'4'!AN1744,'5'!AN1744,'6'!AN1744,'7'!AN1744,'8'!AN1744,'9'!AN1744)</f>
        <v>0</v>
      </c>
      <c r="AO1744" s="6">
        <f>_xlfn.VAR.P('0'!AO1744,'1'!AO1744,'2'!AO1744,'3'!AO1744,'4'!AO1744,'5'!AO1744,'6'!AO1744,'7'!AO1744,'8'!AO1744,'9'!AO1744)</f>
        <v>9.0573539002501494E-3</v>
      </c>
      <c r="AP1744" s="6">
        <f>_xlfn.VAR.P('0'!AP1744,'1'!AP1744,'2'!AP1744,'3'!AP1744,'4'!AP1744,'5'!AP1744,'6'!AP1744,'7'!AP1744,'8'!AP1744,'9'!AP1744)</f>
        <v>0.09</v>
      </c>
      <c r="AQ1744" s="6">
        <f>_xlfn.VAR.P('0'!AQ1744,'1'!AQ1744,'2'!AQ1744,'3'!AQ1744,'4'!AQ1744,'5'!AQ1744,'6'!AQ1744,'7'!AQ1744,'8'!AQ1744,'9'!AQ1744)</f>
        <v>1.8149586388150282E-2</v>
      </c>
      <c r="AR1744" s="6">
        <f>_xlfn.VAR.P('0'!AR1744,'1'!AR1744,'2'!AR1744,'3'!AR1744,'4'!AR1744,'5'!AR1744,'6'!AR1744,'7'!AR1744,'8'!AR1744,'9'!AR1744)</f>
        <v>0</v>
      </c>
      <c r="AS1744" s="6">
        <f>_xlfn.VAR.P('0'!AS1744,'1'!AS1744,'2'!AS1744,'3'!AS1744,'4'!AS1744,'5'!AS1744,'6'!AS1744,'7'!AS1744,'8'!AS1744,'9'!AS1744)</f>
        <v>6.2663893355690574E-14</v>
      </c>
      <c r="AT1744" s="6">
        <f>_xlfn.VAR.P('0'!AT1744,'1'!AT1744,'2'!AT1744,'3'!AT1744,'4'!AT1744,'5'!AT1744,'6'!AT1744,'7'!AT1744,'8'!AT1744,'9'!AT1744)</f>
        <v>0.16</v>
      </c>
      <c r="AU1744" s="6">
        <f>_xlfn.VAR.P('0'!AU1744,'1'!AU1744,'2'!AU1744,'3'!AU1744,'4'!AU1744,'5'!AU1744,'6'!AU1744,'7'!AU1744,'8'!AU1744,'9'!AU1744)</f>
        <v>1.0579228988051696E-3</v>
      </c>
      <c r="AV1744" s="6">
        <f>_xlfn.VAR.P('0'!AV1744,'1'!AV1744,'2'!AV1744,'3'!AV1744,'4'!AV1744,'5'!AV1744,'6'!AV1744,'7'!AV1744,'8'!AV1744,'9'!AV1744)</f>
        <v>0.21</v>
      </c>
      <c r="AW1744" s="6">
        <f>_xlfn.VAR.P('0'!AW1744,'1'!AW1744,'2'!AW1744,'3'!AW1744,'4'!AW1744,'5'!AW1744,'6'!AW1744,'7'!AW1744,'8'!AW1744,'9'!AW1744)</f>
        <v>2.3509062355188633E-2</v>
      </c>
    </row>
    <row r="1745" spans="1:49" ht="15.75" hidden="1" customHeight="1" x14ac:dyDescent="0.25">
      <c r="A1745" s="6" t="str">
        <f>IF(AND('0'!A1745='1'!A1745,'1'!A1745='2'!A1745,'2'!A1745='3'!A1745,'3'!A1745='4'!A1745,'4'!A1745='5'!A1745,'5'!A1745='6'!A1745,'6'!A1745='7'!A1745,'7'!A1745='8'!A1745,'8'!A1745='9'!A1745,'1'!A1745='2'!A1745),'9'!A1745,)</f>
        <v>Historical Minutes</v>
      </c>
      <c r="B1745" s="11" t="str">
        <f>IF(AND('0'!B1745='1'!B1745,'1'!B1745='2'!B1745,'2'!B1745='3'!B1745,'3'!B1745='4'!B1745,'4'!B1745='5'!B1745,'5'!B1745='6'!B1745,'6'!B1745='7'!B1745,'7'!B1745='8'!B1745,'8'!B1745='9'!B1745,'1'!B1745='2'!B1745),'9'!B1745,)</f>
        <v>1945-02-28</v>
      </c>
      <c r="C1745" s="11" t="str">
        <f>IF(AND('0'!C1745='1'!C1745,'1'!C1745='2'!C1745,'2'!C1745='3'!C1745,'3'!C1745='4'!C1745,'4'!C1745='5'!C1745,'5'!C1745='6'!C1745,'6'!C1745='7'!C1745,'7'!C1745='8'!C1745,'8'!C1745='9'!C1745,'1'!C1745='2'!C1745),'9'!C1745,)</f>
        <v>1945-02-28</v>
      </c>
      <c r="D1745" s="7">
        <f>IF(AND('0'!D1745='1'!D1745,'1'!D1745='2'!D1745,'2'!D1745='3'!D1745,'3'!D1745='4'!D1745,'4'!D1745='5'!D1745,'5'!D1745='6'!D1745,'6'!D1745='7'!D1745,'7'!D1745='8'!D1745,'8'!D1745='9'!D1745,'1'!D1745='2'!D1745),'9'!D1745,)</f>
        <v>0</v>
      </c>
      <c r="E1745" s="8">
        <f>IF(COUNTIF(Recovered!$A$2:$A$808,A1745)&gt;0,1,0)</f>
        <v>0</v>
      </c>
      <c r="F1745" s="6">
        <f>_xlfn.VAR.P('0'!F1745,'1'!F1745,'2'!F1745,'3'!F1745,'4'!F1745,'5'!F1745,'6'!F1745,'7'!F1745,'8'!F1745,'9'!F1745)</f>
        <v>0.09</v>
      </c>
      <c r="G1745" s="6">
        <f>_xlfn.VAR.P('0'!G1745,'1'!G1745,'2'!G1745,'3'!G1745,'4'!G1745,'5'!G1745,'6'!G1745,'7'!G1745,'8'!G1745,'9'!G1745)</f>
        <v>8.3831621947042542E-4</v>
      </c>
      <c r="H1745" s="6">
        <f>_xlfn.VAR.P('0'!H1745,'1'!H1745,'2'!H1745,'3'!H1745,'4'!H1745,'5'!H1745,'6'!H1745,'7'!H1745,'8'!H1745,'9'!H1745)</f>
        <v>0.09</v>
      </c>
      <c r="I1745" s="6">
        <f>_xlfn.VAR.P('0'!I1745,'1'!I1745,'2'!I1745,'3'!I1745,'4'!I1745,'5'!I1745,'6'!I1745,'7'!I1745,'8'!I1745,'9'!I1745)</f>
        <v>1.3335572183806248E-3</v>
      </c>
      <c r="J1745" s="6">
        <f>_xlfn.VAR.P('0'!J1745,'1'!J1745,'2'!J1745,'3'!J1745,'4'!J1745,'5'!J1745,'6'!J1745,'7'!J1745,'8'!J1745,'9'!J1745)</f>
        <v>0.16</v>
      </c>
      <c r="K1745" s="6">
        <f>_xlfn.VAR.P('0'!K1745,'1'!K1745,'2'!K1745,'3'!K1745,'4'!K1745,'5'!K1745,'6'!K1745,'7'!K1745,'8'!K1745,'9'!K1745)</f>
        <v>1.4498500175298261E-2</v>
      </c>
      <c r="L1745" s="6">
        <f>_xlfn.VAR.P('0'!L1745,'1'!L1745,'2'!L1745,'3'!L1745,'4'!L1745,'5'!L1745,'6'!L1745,'7'!L1745,'8'!L1745,'9'!L1745)</f>
        <v>0.2</v>
      </c>
      <c r="M1745" s="6">
        <f>_xlfn.VAR.P('0'!M1745,'1'!M1745,'2'!M1745,'3'!M1745,'4'!M1745,'5'!M1745,'6'!M1745,'7'!M1745,'8'!M1745,'9'!M1745)</f>
        <v>2.0914585776969832E-3</v>
      </c>
      <c r="N1745" s="6">
        <f>_xlfn.VAR.P('0'!N1745,'1'!N1745,'2'!N1745,'3'!N1745,'4'!N1745,'5'!N1745,'6'!N1745,'7'!N1745,'8'!N1745,'9'!N1745)</f>
        <v>0</v>
      </c>
      <c r="O1745" s="6">
        <f>_xlfn.VAR.P('0'!O1745,'1'!O1745,'2'!O1745,'3'!O1745,'4'!O1745,'5'!O1745,'6'!O1745,'7'!O1745,'8'!O1745,'9'!O1745)</f>
        <v>1.2865966085595728E-3</v>
      </c>
      <c r="P1745" s="6">
        <f>_xlfn.VAR.P('0'!P1745,'1'!P1745,'2'!P1745,'3'!P1745,'4'!P1745,'5'!P1745,'6'!P1745,'7'!P1745,'8'!P1745,'9'!P1745)</f>
        <v>0</v>
      </c>
      <c r="Q1745" s="6">
        <f>_xlfn.VAR.P('0'!Q1745,'1'!Q1745,'2'!Q1745,'3'!Q1745,'4'!Q1745,'5'!Q1745,'6'!Q1745,'7'!Q1745,'8'!Q1745,'9'!Q1745)</f>
        <v>5.0465323960263934E-3</v>
      </c>
      <c r="R1745" s="6">
        <f>_xlfn.VAR.P('0'!R1745,'1'!R1745,'2'!R1745,'3'!R1745,'4'!R1745,'5'!R1745,'6'!R1745,'7'!R1745,'8'!R1745,'9'!R1745)</f>
        <v>0</v>
      </c>
      <c r="S1745" s="6">
        <f>_xlfn.VAR.P('0'!S1745,'1'!S1745,'2'!S1745,'3'!S1745,'4'!S1745,'5'!S1745,'6'!S1745,'7'!S1745,'8'!S1745,'9'!S1745)</f>
        <v>1.9267098398425289E-4</v>
      </c>
      <c r="T1745" s="6">
        <f>_xlfn.VAR.P('0'!T1745,'1'!T1745,'2'!T1745,'3'!T1745,'4'!T1745,'5'!T1745,'6'!T1745,'7'!T1745,'8'!T1745,'9'!T1745)</f>
        <v>5</v>
      </c>
      <c r="U1745" s="6">
        <f>_xlfn.VAR.P('0'!U1745,'1'!U1745,'2'!U1745,'3'!U1745,'4'!U1745,'5'!U1745,'6'!U1745,'7'!U1745,'8'!U1745,'9'!U1745)</f>
        <v>1.4649794875987491E-3</v>
      </c>
      <c r="V1745" s="6">
        <f>_xlfn.VAR.P('0'!V1745,'1'!V1745,'2'!V1745,'3'!V1745,'4'!V1745,'5'!V1745,'6'!V1745,'7'!V1745,'8'!V1745,'9'!V1745)</f>
        <v>0</v>
      </c>
      <c r="W1745" s="6">
        <f>_xlfn.VAR.P('0'!W1745,'1'!W1745,'2'!W1745,'3'!W1745,'4'!W1745,'5'!W1745,'6'!W1745,'7'!W1745,'8'!W1745,'9'!W1745)</f>
        <v>1.8315503934035048E-3</v>
      </c>
      <c r="X1745" s="6">
        <f>_xlfn.VAR.P('0'!X1745,'1'!X1745,'2'!X1745,'3'!X1745,'4'!X1745,'5'!X1745,'6'!X1745,'7'!X1745,'8'!X1745,'9'!X1745)</f>
        <v>0</v>
      </c>
      <c r="Y1745" s="6">
        <f>_xlfn.VAR.P('0'!Y1745,'1'!Y1745,'2'!Y1745,'3'!Y1745,'4'!Y1745,'5'!Y1745,'6'!Y1745,'7'!Y1745,'8'!Y1745,'9'!Y1745)</f>
        <v>4.1926336369925779E-4</v>
      </c>
      <c r="Z1745" s="6">
        <f>_xlfn.VAR.P('0'!Z1745,'1'!Z1745,'2'!Z1745,'3'!Z1745,'4'!Z1745,'5'!Z1745,'6'!Z1745,'7'!Z1745,'8'!Z1745,'9'!Z1745)</f>
        <v>2.25</v>
      </c>
      <c r="AA1745" s="6">
        <f>_xlfn.VAR.P('0'!AA1745,'1'!AA1745,'2'!AA1745,'3'!AA1745,'4'!AA1745,'5'!AA1745,'6'!AA1745,'7'!AA1745,'8'!AA1745,'9'!AA1745)</f>
        <v>4.1753606919958065E-3</v>
      </c>
      <c r="AB1745" s="6">
        <f>_xlfn.VAR.P('0'!AB1745,'1'!AB1745,'2'!AB1745,'3'!AB1745,'4'!AB1745,'5'!AB1745,'6'!AB1745,'7'!AB1745,'8'!AB1745,'9'!AB1745)</f>
        <v>0.09</v>
      </c>
      <c r="AC1745" s="6">
        <f>_xlfn.VAR.P('0'!AC1745,'1'!AC1745,'2'!AC1745,'3'!AC1745,'4'!AC1745,'5'!AC1745,'6'!AC1745,'7'!AC1745,'8'!AC1745,'9'!AC1745)</f>
        <v>3.9957251338921581E-3</v>
      </c>
      <c r="AD1745" s="6">
        <f>_xlfn.VAR.P('0'!AD1745,'1'!AD1745,'2'!AD1745,'3'!AD1745,'4'!AD1745,'5'!AD1745,'6'!AD1745,'7'!AD1745,'8'!AD1745,'9'!AD1745)</f>
        <v>0.16</v>
      </c>
      <c r="AE1745" s="6">
        <f>_xlfn.VAR.P('0'!AE1745,'1'!AE1745,'2'!AE1745,'3'!AE1745,'4'!AE1745,'5'!AE1745,'6'!AE1745,'7'!AE1745,'8'!AE1745,'9'!AE1745)</f>
        <v>1.4701706504724825E-2</v>
      </c>
      <c r="AF1745" s="6">
        <f>_xlfn.VAR.P('0'!AF1745,'1'!AF1745,'2'!AF1745,'3'!AF1745,'4'!AF1745,'5'!AF1745,'6'!AF1745,'7'!AF1745,'8'!AF1745,'9'!AF1745)</f>
        <v>2.25</v>
      </c>
      <c r="AG1745" s="6">
        <f>_xlfn.VAR.P('0'!AG1745,'1'!AG1745,'2'!AG1745,'3'!AG1745,'4'!AG1745,'5'!AG1745,'6'!AG1745,'7'!AG1745,'8'!AG1745,'9'!AG1745)</f>
        <v>1.6230156496029338E-2</v>
      </c>
      <c r="AH1745" s="6">
        <f>_xlfn.VAR.P('0'!AH1745,'1'!AH1745,'2'!AH1745,'3'!AH1745,'4'!AH1745,'5'!AH1745,'6'!AH1745,'7'!AH1745,'8'!AH1745,'9'!AH1745)</f>
        <v>0.09</v>
      </c>
      <c r="AI1745" s="6">
        <f>_xlfn.VAR.P('0'!AI1745,'1'!AI1745,'2'!AI1745,'3'!AI1745,'4'!AI1745,'5'!AI1745,'6'!AI1745,'7'!AI1745,'8'!AI1745,'9'!AI1745)</f>
        <v>1.7638708651897018E-2</v>
      </c>
      <c r="AJ1745" s="6">
        <f>_xlfn.VAR.P('0'!AJ1745,'1'!AJ1745,'2'!AJ1745,'3'!AJ1745,'4'!AJ1745,'5'!AJ1745,'6'!AJ1745,'7'!AJ1745,'8'!AJ1745,'9'!AJ1745)</f>
        <v>0.16</v>
      </c>
      <c r="AK1745" s="6">
        <f>_xlfn.VAR.P('0'!AK1745,'1'!AK1745,'2'!AK1745,'3'!AK1745,'4'!AK1745,'5'!AK1745,'6'!AK1745,'7'!AK1745,'8'!AK1745,'9'!AK1745)</f>
        <v>1.6040777870212821E-2</v>
      </c>
      <c r="AL1745" s="6">
        <f>_xlfn.VAR.P('0'!AL1745,'1'!AL1745,'2'!AL1745,'3'!AL1745,'4'!AL1745,'5'!AL1745,'6'!AL1745,'7'!AL1745,'8'!AL1745,'9'!AL1745)</f>
        <v>0</v>
      </c>
      <c r="AM1745" s="6">
        <f>_xlfn.VAR.P('0'!AM1745,'1'!AM1745,'2'!AM1745,'3'!AM1745,'4'!AM1745,'5'!AM1745,'6'!AM1745,'7'!AM1745,'8'!AM1745,'9'!AM1745)</f>
        <v>4.0387084970167997E-4</v>
      </c>
      <c r="AN1745" s="6">
        <f>_xlfn.VAR.P('0'!AN1745,'1'!AN1745,'2'!AN1745,'3'!AN1745,'4'!AN1745,'5'!AN1745,'6'!AN1745,'7'!AN1745,'8'!AN1745,'9'!AN1745)</f>
        <v>0.09</v>
      </c>
      <c r="AO1745" s="6">
        <f>_xlfn.VAR.P('0'!AO1745,'1'!AO1745,'2'!AO1745,'3'!AO1745,'4'!AO1745,'5'!AO1745,'6'!AO1745,'7'!AO1745,'8'!AO1745,'9'!AO1745)</f>
        <v>2.7410890787160705E-3</v>
      </c>
      <c r="AP1745" s="6">
        <f>_xlfn.VAR.P('0'!AP1745,'1'!AP1745,'2'!AP1745,'3'!AP1745,'4'!AP1745,'5'!AP1745,'6'!AP1745,'7'!AP1745,'8'!AP1745,'9'!AP1745)</f>
        <v>0.2</v>
      </c>
      <c r="AQ1745" s="6">
        <f>_xlfn.VAR.P('0'!AQ1745,'1'!AQ1745,'2'!AQ1745,'3'!AQ1745,'4'!AQ1745,'5'!AQ1745,'6'!AQ1745,'7'!AQ1745,'8'!AQ1745,'9'!AQ1745)</f>
        <v>1.1396057669001483E-3</v>
      </c>
      <c r="AR1745" s="6">
        <f>_xlfn.VAR.P('0'!AR1745,'1'!AR1745,'2'!AR1745,'3'!AR1745,'4'!AR1745,'5'!AR1745,'6'!AR1745,'7'!AR1745,'8'!AR1745,'9'!AR1745)</f>
        <v>0</v>
      </c>
      <c r="AS1745" s="6">
        <f>_xlfn.VAR.P('0'!AS1745,'1'!AS1745,'2'!AS1745,'3'!AS1745,'4'!AS1745,'5'!AS1745,'6'!AS1745,'7'!AS1745,'8'!AS1745,'9'!AS1745)</f>
        <v>1.3464881277943183E-12</v>
      </c>
      <c r="AT1745" s="6">
        <f>_xlfn.VAR.P('0'!AT1745,'1'!AT1745,'2'!AT1745,'3'!AT1745,'4'!AT1745,'5'!AT1745,'6'!AT1745,'7'!AT1745,'8'!AT1745,'9'!AT1745)</f>
        <v>0.09</v>
      </c>
      <c r="AU1745" s="6">
        <f>_xlfn.VAR.P('0'!AU1745,'1'!AU1745,'2'!AU1745,'3'!AU1745,'4'!AU1745,'5'!AU1745,'6'!AU1745,'7'!AU1745,'8'!AU1745,'9'!AU1745)</f>
        <v>5.6025451682114929E-4</v>
      </c>
      <c r="AV1745" s="6">
        <f>_xlfn.VAR.P('0'!AV1745,'1'!AV1745,'2'!AV1745,'3'!AV1745,'4'!AV1745,'5'!AV1745,'6'!AV1745,'7'!AV1745,'8'!AV1745,'9'!AV1745)</f>
        <v>0.09</v>
      </c>
      <c r="AW1745" s="6">
        <f>_xlfn.VAR.P('0'!AW1745,'1'!AW1745,'2'!AW1745,'3'!AW1745,'4'!AW1745,'5'!AW1745,'6'!AW1745,'7'!AW1745,'8'!AW1745,'9'!AW1745)</f>
        <v>6.9142499183139266E-3</v>
      </c>
    </row>
    <row r="1746" spans="1:49" ht="15.75" customHeight="1" x14ac:dyDescent="0.25">
      <c r="A1746" s="6" t="str">
        <f>IF(AND('0'!A1746='1'!A1746,'1'!A1746='2'!A1746,'2'!A1746='3'!A1746,'3'!A1746='4'!A1746,'4'!A1746='5'!A1746,'5'!A1746='6'!A1746,'6'!A1746='7'!A1746,'7'!A1746='8'!A1746,'8'!A1746='9'!A1746,'1'!A1746='2'!A1746),'9'!A1746,)</f>
        <v>IECM</v>
      </c>
      <c r="B1746" s="11" t="str">
        <f>IF(AND('0'!B1746='1'!B1746,'1'!B1746='2'!B1746,'2'!B1746='3'!B1746,'3'!B1746='4'!B1746,'4'!B1746='5'!B1746,'5'!B1746='6'!B1746,'6'!B1746='7'!B1746,'7'!B1746='8'!B1746,'8'!B1746='9'!B1746,'1'!B1746='2'!B1746),'9'!B1746,)</f>
        <v>1945-02-28</v>
      </c>
      <c r="C1746" s="11" t="str">
        <f>IF(AND('0'!C1746='1'!C1746,'1'!C1746='2'!C1746,'2'!C1746='3'!C1746,'3'!C1746='4'!C1746,'4'!C1746='5'!C1746,'5'!C1746='6'!C1746,'6'!C1746='7'!C1746,'7'!C1746='8'!C1746,'8'!C1746='9'!C1746,'1'!C1746='2'!C1746),'9'!C1746,)</f>
        <v>1945-02-28</v>
      </c>
      <c r="D1746" s="7">
        <f>IF(AND('0'!D1746='1'!D1746,'1'!D1746='2'!D1746,'2'!D1746='3'!D1746,'3'!D1746='4'!D1746,'4'!D1746='5'!D1746,'5'!D1746='6'!D1746,'6'!D1746='7'!D1746,'7'!D1746='8'!D1746,'8'!D1746='9'!D1746,'1'!D1746='2'!D1746),'9'!D1746,)</f>
        <v>0</v>
      </c>
      <c r="E1746" s="8">
        <f>IF(COUNTIF(Recovered!$A$2:$A$808,A1746)&gt;0,1,0)</f>
        <v>0</v>
      </c>
      <c r="F1746" s="6">
        <f>_xlfn.VAR.P('0'!F1746,'1'!F1746,'2'!F1746,'3'!F1746,'4'!F1746,'5'!F1746,'6'!F1746,'7'!F1746,'8'!F1746,'9'!F1746)</f>
        <v>0</v>
      </c>
      <c r="G1746" s="6">
        <f>_xlfn.VAR.P('0'!G1746,'1'!G1746,'2'!G1746,'3'!G1746,'4'!G1746,'5'!G1746,'6'!G1746,'7'!G1746,'8'!G1746,'9'!G1746)</f>
        <v>7.7196994661970673E-4</v>
      </c>
      <c r="H1746" s="6">
        <f>_xlfn.VAR.P('0'!H1746,'1'!H1746,'2'!H1746,'3'!H1746,'4'!H1746,'5'!H1746,'6'!H1746,'7'!H1746,'8'!H1746,'9'!H1746)</f>
        <v>0</v>
      </c>
      <c r="I1746" s="6">
        <f>_xlfn.VAR.P('0'!I1746,'1'!I1746,'2'!I1746,'3'!I1746,'4'!I1746,'5'!I1746,'6'!I1746,'7'!I1746,'8'!I1746,'9'!I1746)</f>
        <v>2.0254135152748456E-3</v>
      </c>
      <c r="J1746" s="6">
        <f>_xlfn.VAR.P('0'!J1746,'1'!J1746,'2'!J1746,'3'!J1746,'4'!J1746,'5'!J1746,'6'!J1746,'7'!J1746,'8'!J1746,'9'!J1746)</f>
        <v>0</v>
      </c>
      <c r="K1746" s="6">
        <f>_xlfn.VAR.P('0'!K1746,'1'!K1746,'2'!K1746,'3'!K1746,'4'!K1746,'5'!K1746,'6'!K1746,'7'!K1746,'8'!K1746,'9'!K1746)</f>
        <v>2.4579087996742946E-3</v>
      </c>
      <c r="L1746" s="6">
        <f>_xlfn.VAR.P('0'!L1746,'1'!L1746,'2'!L1746,'3'!L1746,'4'!L1746,'5'!L1746,'6'!L1746,'7'!L1746,'8'!L1746,'9'!L1746)</f>
        <v>0</v>
      </c>
      <c r="M1746" s="6">
        <f>_xlfn.VAR.P('0'!M1746,'1'!M1746,'2'!M1746,'3'!M1746,'4'!M1746,'5'!M1746,'6'!M1746,'7'!M1746,'8'!M1746,'9'!M1746)</f>
        <v>4.1467131776693478E-3</v>
      </c>
      <c r="N1746" s="6">
        <f>_xlfn.VAR.P('0'!N1746,'1'!N1746,'2'!N1746,'3'!N1746,'4'!N1746,'5'!N1746,'6'!N1746,'7'!N1746,'8'!N1746,'9'!N1746)</f>
        <v>0</v>
      </c>
      <c r="O1746" s="6">
        <f>_xlfn.VAR.P('0'!O1746,'1'!O1746,'2'!O1746,'3'!O1746,'4'!O1746,'5'!O1746,'6'!O1746,'7'!O1746,'8'!O1746,'9'!O1746)</f>
        <v>9.5766138466753408E-5</v>
      </c>
      <c r="P1746" s="6">
        <f>_xlfn.VAR.P('0'!P1746,'1'!P1746,'2'!P1746,'3'!P1746,'4'!P1746,'5'!P1746,'6'!P1746,'7'!P1746,'8'!P1746,'9'!P1746)</f>
        <v>0.21</v>
      </c>
      <c r="Q1746" s="6">
        <f>_xlfn.VAR.P('0'!Q1746,'1'!Q1746,'2'!Q1746,'3'!Q1746,'4'!Q1746,'5'!Q1746,'6'!Q1746,'7'!Q1746,'8'!Q1746,'9'!Q1746)</f>
        <v>5.357958151030115E-4</v>
      </c>
      <c r="R1746" s="6">
        <f>_xlfn.VAR.P('0'!R1746,'1'!R1746,'2'!R1746,'3'!R1746,'4'!R1746,'5'!R1746,'6'!R1746,'7'!R1746,'8'!R1746,'9'!R1746)</f>
        <v>0</v>
      </c>
      <c r="S1746" s="6">
        <f>_xlfn.VAR.P('0'!S1746,'1'!S1746,'2'!S1746,'3'!S1746,'4'!S1746,'5'!S1746,'6'!S1746,'7'!S1746,'8'!S1746,'9'!S1746)</f>
        <v>1.1426382870266991E-2</v>
      </c>
      <c r="T1746" s="6">
        <f>_xlfn.VAR.P('0'!T1746,'1'!T1746,'2'!T1746,'3'!T1746,'4'!T1746,'5'!T1746,'6'!T1746,'7'!T1746,'8'!T1746,'9'!T1746)</f>
        <v>0</v>
      </c>
      <c r="U1746" s="6">
        <f>_xlfn.VAR.P('0'!U1746,'1'!U1746,'2'!U1746,'3'!U1746,'4'!U1746,'5'!U1746,'6'!U1746,'7'!U1746,'8'!U1746,'9'!U1746)</f>
        <v>2.7122864090242532E-3</v>
      </c>
      <c r="V1746" s="6">
        <f>_xlfn.VAR.P('0'!V1746,'1'!V1746,'2'!V1746,'3'!V1746,'4'!V1746,'5'!V1746,'6'!V1746,'7'!V1746,'8'!V1746,'9'!V1746)</f>
        <v>0.21</v>
      </c>
      <c r="W1746" s="6">
        <f>_xlfn.VAR.P('0'!W1746,'1'!W1746,'2'!W1746,'3'!W1746,'4'!W1746,'5'!W1746,'6'!W1746,'7'!W1746,'8'!W1746,'9'!W1746)</f>
        <v>1.4230480845449098E-3</v>
      </c>
      <c r="X1746" s="6">
        <f>_xlfn.VAR.P('0'!X1746,'1'!X1746,'2'!X1746,'3'!X1746,'4'!X1746,'5'!X1746,'6'!X1746,'7'!X1746,'8'!X1746,'9'!X1746)</f>
        <v>0.21</v>
      </c>
      <c r="Y1746" s="6">
        <f>_xlfn.VAR.P('0'!Y1746,'1'!Y1746,'2'!Y1746,'3'!Y1746,'4'!Y1746,'5'!Y1746,'6'!Y1746,'7'!Y1746,'8'!Y1746,'9'!Y1746)</f>
        <v>6.5957881005716248E-3</v>
      </c>
      <c r="Z1746" s="6">
        <f>_xlfn.VAR.P('0'!Z1746,'1'!Z1746,'2'!Z1746,'3'!Z1746,'4'!Z1746,'5'!Z1746,'6'!Z1746,'7'!Z1746,'8'!Z1746,'9'!Z1746)</f>
        <v>11</v>
      </c>
      <c r="AA1746" s="6">
        <f>_xlfn.VAR.P('0'!AA1746,'1'!AA1746,'2'!AA1746,'3'!AA1746,'4'!AA1746,'5'!AA1746,'6'!AA1746,'7'!AA1746,'8'!AA1746,'9'!AA1746)</f>
        <v>3.7775895232492118E-3</v>
      </c>
      <c r="AB1746" s="6">
        <f>_xlfn.VAR.P('0'!AB1746,'1'!AB1746,'2'!AB1746,'3'!AB1746,'4'!AB1746,'5'!AB1746,'6'!AB1746,'7'!AB1746,'8'!AB1746,'9'!AB1746)</f>
        <v>0.09</v>
      </c>
      <c r="AC1746" s="6">
        <f>_xlfn.VAR.P('0'!AC1746,'1'!AC1746,'2'!AC1746,'3'!AC1746,'4'!AC1746,'5'!AC1746,'6'!AC1746,'7'!AC1746,'8'!AC1746,'9'!AC1746)</f>
        <v>1.1977950086587868E-2</v>
      </c>
      <c r="AD1746" s="6">
        <f>_xlfn.VAR.P('0'!AD1746,'1'!AD1746,'2'!AD1746,'3'!AD1746,'4'!AD1746,'5'!AD1746,'6'!AD1746,'7'!AD1746,'8'!AD1746,'9'!AD1746)</f>
        <v>0</v>
      </c>
      <c r="AE1746" s="6">
        <f>_xlfn.VAR.P('0'!AE1746,'1'!AE1746,'2'!AE1746,'3'!AE1746,'4'!AE1746,'5'!AE1746,'6'!AE1746,'7'!AE1746,'8'!AE1746,'9'!AE1746)</f>
        <v>1.793491825150248E-3</v>
      </c>
      <c r="AF1746" s="6">
        <f>_xlfn.VAR.P('0'!AF1746,'1'!AF1746,'2'!AF1746,'3'!AF1746,'4'!AF1746,'5'!AF1746,'6'!AF1746,'7'!AF1746,'8'!AF1746,'9'!AF1746)</f>
        <v>0</v>
      </c>
      <c r="AG1746" s="6">
        <f>_xlfn.VAR.P('0'!AG1746,'1'!AG1746,'2'!AG1746,'3'!AG1746,'4'!AG1746,'5'!AG1746,'6'!AG1746,'7'!AG1746,'8'!AG1746,'9'!AG1746)</f>
        <v>7.8813852548343631E-3</v>
      </c>
      <c r="AH1746" s="6">
        <f>_xlfn.VAR.P('0'!AH1746,'1'!AH1746,'2'!AH1746,'3'!AH1746,'4'!AH1746,'5'!AH1746,'6'!AH1746,'7'!AH1746,'8'!AH1746,'9'!AH1746)</f>
        <v>0.16</v>
      </c>
      <c r="AI1746" s="6">
        <f>_xlfn.VAR.P('0'!AI1746,'1'!AI1746,'2'!AI1746,'3'!AI1746,'4'!AI1746,'5'!AI1746,'6'!AI1746,'7'!AI1746,'8'!AI1746,'9'!AI1746)</f>
        <v>1.121320785748665E-2</v>
      </c>
      <c r="AJ1746" s="6">
        <f>_xlfn.VAR.P('0'!AJ1746,'1'!AJ1746,'2'!AJ1746,'3'!AJ1746,'4'!AJ1746,'5'!AJ1746,'6'!AJ1746,'7'!AJ1746,'8'!AJ1746,'9'!AJ1746)</f>
        <v>0.25</v>
      </c>
      <c r="AK1746" s="6">
        <f>_xlfn.VAR.P('0'!AK1746,'1'!AK1746,'2'!AK1746,'3'!AK1746,'4'!AK1746,'5'!AK1746,'6'!AK1746,'7'!AK1746,'8'!AK1746,'9'!AK1746)</f>
        <v>1.3498300183794427E-2</v>
      </c>
      <c r="AL1746" s="6">
        <f>_xlfn.VAR.P('0'!AL1746,'1'!AL1746,'2'!AL1746,'3'!AL1746,'4'!AL1746,'5'!AL1746,'6'!AL1746,'7'!AL1746,'8'!AL1746,'9'!AL1746)</f>
        <v>2.25</v>
      </c>
      <c r="AM1746" s="6">
        <f>_xlfn.VAR.P('0'!AM1746,'1'!AM1746,'2'!AM1746,'3'!AM1746,'4'!AM1746,'5'!AM1746,'6'!AM1746,'7'!AM1746,'8'!AM1746,'9'!AM1746)</f>
        <v>2.1070791092740706E-5</v>
      </c>
      <c r="AN1746" s="6">
        <f>_xlfn.VAR.P('0'!AN1746,'1'!AN1746,'2'!AN1746,'3'!AN1746,'4'!AN1746,'5'!AN1746,'6'!AN1746,'7'!AN1746,'8'!AN1746,'9'!AN1746)</f>
        <v>0</v>
      </c>
      <c r="AO1746" s="6">
        <f>_xlfn.VAR.P('0'!AO1746,'1'!AO1746,'2'!AO1746,'3'!AO1746,'4'!AO1746,'5'!AO1746,'6'!AO1746,'7'!AO1746,'8'!AO1746,'9'!AO1746)</f>
        <v>1.0861792320812498E-2</v>
      </c>
      <c r="AP1746" s="6">
        <f>_xlfn.VAR.P('0'!AP1746,'1'!AP1746,'2'!AP1746,'3'!AP1746,'4'!AP1746,'5'!AP1746,'6'!AP1746,'7'!AP1746,'8'!AP1746,'9'!AP1746)</f>
        <v>0</v>
      </c>
      <c r="AQ1746" s="6">
        <f>_xlfn.VAR.P('0'!AQ1746,'1'!AQ1746,'2'!AQ1746,'3'!AQ1746,'4'!AQ1746,'5'!AQ1746,'6'!AQ1746,'7'!AQ1746,'8'!AQ1746,'9'!AQ1746)</f>
        <v>2.5274324499551734E-3</v>
      </c>
      <c r="AR1746" s="6">
        <f>_xlfn.VAR.P('0'!AR1746,'1'!AR1746,'2'!AR1746,'3'!AR1746,'4'!AR1746,'5'!AR1746,'6'!AR1746,'7'!AR1746,'8'!AR1746,'9'!AR1746)</f>
        <v>5.25</v>
      </c>
      <c r="AS1746" s="6">
        <f>_xlfn.VAR.P('0'!AS1746,'1'!AS1746,'2'!AS1746,'3'!AS1746,'4'!AS1746,'5'!AS1746,'6'!AS1746,'7'!AS1746,'8'!AS1746,'9'!AS1746)</f>
        <v>1.6895071113525709E-13</v>
      </c>
      <c r="AT1746" s="6">
        <f>_xlfn.VAR.P('0'!AT1746,'1'!AT1746,'2'!AT1746,'3'!AT1746,'4'!AT1746,'5'!AT1746,'6'!AT1746,'7'!AT1746,'8'!AT1746,'9'!AT1746)</f>
        <v>0.21</v>
      </c>
      <c r="AU1746" s="6">
        <f>_xlfn.VAR.P('0'!AU1746,'1'!AU1746,'2'!AU1746,'3'!AU1746,'4'!AU1746,'5'!AU1746,'6'!AU1746,'7'!AU1746,'8'!AU1746,'9'!AU1746)</f>
        <v>3.0163673674644337E-3</v>
      </c>
      <c r="AV1746" s="6">
        <f>_xlfn.VAR.P('0'!AV1746,'1'!AV1746,'2'!AV1746,'3'!AV1746,'4'!AV1746,'5'!AV1746,'6'!AV1746,'7'!AV1746,'8'!AV1746,'9'!AV1746)</f>
        <v>0.24</v>
      </c>
      <c r="AW1746" s="6">
        <f>_xlfn.VAR.P('0'!AW1746,'1'!AW1746,'2'!AW1746,'3'!AW1746,'4'!AW1746,'5'!AW1746,'6'!AW1746,'7'!AW1746,'8'!AW1746,'9'!AW1746)</f>
        <v>1.6050264270410251E-2</v>
      </c>
    </row>
    <row r="1747" spans="1:49" ht="15.75" hidden="1" customHeight="1" x14ac:dyDescent="0.25">
      <c r="A1747" s="6" t="str">
        <f>IF(AND('0'!A1747='1'!A1747,'1'!A1747='2'!A1747,'2'!A1747='3'!A1747,'3'!A1747='4'!A1747,'4'!A1747='5'!A1747,'5'!A1747='6'!A1747,'6'!A1747='7'!A1747,'7'!A1747='8'!A1747,'8'!A1747='9'!A1747,'1'!A1747='2'!A1747),'9'!A1747,)</f>
        <v>Historical Minutes</v>
      </c>
      <c r="B1747" s="11" t="str">
        <f>IF(AND('0'!B1747='1'!B1747,'1'!B1747='2'!B1747,'2'!B1747='3'!B1747,'3'!B1747='4'!B1747,'4'!B1747='5'!B1747,'5'!B1747='6'!B1747,'6'!B1747='7'!B1747,'7'!B1747='8'!B1747,'8'!B1747='9'!B1747,'1'!B1747='2'!B1747),'9'!B1747,)</f>
        <v>1944-12-11</v>
      </c>
      <c r="C1747" s="11" t="str">
        <f>IF(AND('0'!C1747='1'!C1747,'1'!C1747='2'!C1747,'2'!C1747='3'!C1747,'3'!C1747='4'!C1747,'4'!C1747='5'!C1747,'5'!C1747='6'!C1747,'6'!C1747='7'!C1747,'7'!C1747='8'!C1747,'8'!C1747='9'!C1747,'1'!C1747='2'!C1747),'9'!C1747,)</f>
        <v>1944-12-11</v>
      </c>
      <c r="D1747" s="7">
        <f>IF(AND('0'!D1747='1'!D1747,'1'!D1747='2'!D1747,'2'!D1747='3'!D1747,'3'!D1747='4'!D1747,'4'!D1747='5'!D1747,'5'!D1747='6'!D1747,'6'!D1747='7'!D1747,'7'!D1747='8'!D1747,'8'!D1747='9'!D1747,'1'!D1747='2'!D1747),'9'!D1747,)</f>
        <v>0</v>
      </c>
      <c r="E1747" s="8">
        <f>IF(COUNTIF(Recovered!$A$2:$A$808,A1747)&gt;0,1,0)</f>
        <v>0</v>
      </c>
      <c r="F1747" s="6">
        <f>_xlfn.VAR.P('0'!F1747,'1'!F1747,'2'!F1747,'3'!F1747,'4'!F1747,'5'!F1747,'6'!F1747,'7'!F1747,'8'!F1747,'9'!F1747)</f>
        <v>0.21</v>
      </c>
      <c r="G1747" s="6">
        <f>_xlfn.VAR.P('0'!G1747,'1'!G1747,'2'!G1747,'3'!G1747,'4'!G1747,'5'!G1747,'6'!G1747,'7'!G1747,'8'!G1747,'9'!G1747)</f>
        <v>6.2492059649052576E-4</v>
      </c>
      <c r="H1747" s="6">
        <f>_xlfn.VAR.P('0'!H1747,'1'!H1747,'2'!H1747,'3'!H1747,'4'!H1747,'5'!H1747,'6'!H1747,'7'!H1747,'8'!H1747,'9'!H1747)</f>
        <v>0.21</v>
      </c>
      <c r="I1747" s="6">
        <f>_xlfn.VAR.P('0'!I1747,'1'!I1747,'2'!I1747,'3'!I1747,'4'!I1747,'5'!I1747,'6'!I1747,'7'!I1747,'8'!I1747,'9'!I1747)</f>
        <v>2.5129830257209539E-3</v>
      </c>
      <c r="J1747" s="6">
        <f>_xlfn.VAR.P('0'!J1747,'1'!J1747,'2'!J1747,'3'!J1747,'4'!J1747,'5'!J1747,'6'!J1747,'7'!J1747,'8'!J1747,'9'!J1747)</f>
        <v>0.21</v>
      </c>
      <c r="K1747" s="6">
        <f>_xlfn.VAR.P('0'!K1747,'1'!K1747,'2'!K1747,'3'!K1747,'4'!K1747,'5'!K1747,'6'!K1747,'7'!K1747,'8'!K1747,'9'!K1747)</f>
        <v>6.5008016780286225E-3</v>
      </c>
      <c r="L1747" s="6">
        <f>_xlfn.VAR.P('0'!L1747,'1'!L1747,'2'!L1747,'3'!L1747,'4'!L1747,'5'!L1747,'6'!L1747,'7'!L1747,'8'!L1747,'9'!L1747)</f>
        <v>0.64</v>
      </c>
      <c r="M1747" s="6">
        <f>_xlfn.VAR.P('0'!M1747,'1'!M1747,'2'!M1747,'3'!M1747,'4'!M1747,'5'!M1747,'6'!M1747,'7'!M1747,'8'!M1747,'9'!M1747)</f>
        <v>5.5594649740131176E-3</v>
      </c>
      <c r="N1747" s="6">
        <f>_xlfn.VAR.P('0'!N1747,'1'!N1747,'2'!N1747,'3'!N1747,'4'!N1747,'5'!N1747,'6'!N1747,'7'!N1747,'8'!N1747,'9'!N1747)</f>
        <v>0</v>
      </c>
      <c r="O1747" s="6">
        <f>_xlfn.VAR.P('0'!O1747,'1'!O1747,'2'!O1747,'3'!O1747,'4'!O1747,'5'!O1747,'6'!O1747,'7'!O1747,'8'!O1747,'9'!O1747)</f>
        <v>6.078577202646364E-5</v>
      </c>
      <c r="P1747" s="6">
        <f>_xlfn.VAR.P('0'!P1747,'1'!P1747,'2'!P1747,'3'!P1747,'4'!P1747,'5'!P1747,'6'!P1747,'7'!P1747,'8'!P1747,'9'!P1747)</f>
        <v>0</v>
      </c>
      <c r="Q1747" s="6">
        <f>_xlfn.VAR.P('0'!Q1747,'1'!Q1747,'2'!Q1747,'3'!Q1747,'4'!Q1747,'5'!Q1747,'6'!Q1747,'7'!Q1747,'8'!Q1747,'9'!Q1747)</f>
        <v>2.9232648413931852E-3</v>
      </c>
      <c r="R1747" s="6">
        <f>_xlfn.VAR.P('0'!R1747,'1'!R1747,'2'!R1747,'3'!R1747,'4'!R1747,'5'!R1747,'6'!R1747,'7'!R1747,'8'!R1747,'9'!R1747)</f>
        <v>0</v>
      </c>
      <c r="S1747" s="6">
        <f>_xlfn.VAR.P('0'!S1747,'1'!S1747,'2'!S1747,'3'!S1747,'4'!S1747,'5'!S1747,'6'!S1747,'7'!S1747,'8'!S1747,'9'!S1747)</f>
        <v>2.7802180121021891E-3</v>
      </c>
      <c r="T1747" s="6">
        <f>_xlfn.VAR.P('0'!T1747,'1'!T1747,'2'!T1747,'3'!T1747,'4'!T1747,'5'!T1747,'6'!T1747,'7'!T1747,'8'!T1747,'9'!T1747)</f>
        <v>4</v>
      </c>
      <c r="U1747" s="6">
        <f>_xlfn.VAR.P('0'!U1747,'1'!U1747,'2'!U1747,'3'!U1747,'4'!U1747,'5'!U1747,'6'!U1747,'7'!U1747,'8'!U1747,'9'!U1747)</f>
        <v>6.232538929115645E-4</v>
      </c>
      <c r="V1747" s="6">
        <f>_xlfn.VAR.P('0'!V1747,'1'!V1747,'2'!V1747,'3'!V1747,'4'!V1747,'5'!V1747,'6'!V1747,'7'!V1747,'8'!V1747,'9'!V1747)</f>
        <v>0.09</v>
      </c>
      <c r="W1747" s="6">
        <f>_xlfn.VAR.P('0'!W1747,'1'!W1747,'2'!W1747,'3'!W1747,'4'!W1747,'5'!W1747,'6'!W1747,'7'!W1747,'8'!W1747,'9'!W1747)</f>
        <v>6.7998839169549543E-3</v>
      </c>
      <c r="X1747" s="6">
        <f>_xlfn.VAR.P('0'!X1747,'1'!X1747,'2'!X1747,'3'!X1747,'4'!X1747,'5'!X1747,'6'!X1747,'7'!X1747,'8'!X1747,'9'!X1747)</f>
        <v>0.09</v>
      </c>
      <c r="Y1747" s="6">
        <f>_xlfn.VAR.P('0'!Y1747,'1'!Y1747,'2'!Y1747,'3'!Y1747,'4'!Y1747,'5'!Y1747,'6'!Y1747,'7'!Y1747,'8'!Y1747,'9'!Y1747)</f>
        <v>6.9559038108145902E-3</v>
      </c>
      <c r="Z1747" s="6">
        <f>_xlfn.VAR.P('0'!Z1747,'1'!Z1747,'2'!Z1747,'3'!Z1747,'4'!Z1747,'5'!Z1747,'6'!Z1747,'7'!Z1747,'8'!Z1747,'9'!Z1747)</f>
        <v>0</v>
      </c>
      <c r="AA1747" s="6">
        <f>_xlfn.VAR.P('0'!AA1747,'1'!AA1747,'2'!AA1747,'3'!AA1747,'4'!AA1747,'5'!AA1747,'6'!AA1747,'7'!AA1747,'8'!AA1747,'9'!AA1747)</f>
        <v>2.2426886644467601E-2</v>
      </c>
      <c r="AB1747" s="6">
        <f>_xlfn.VAR.P('0'!AB1747,'1'!AB1747,'2'!AB1747,'3'!AB1747,'4'!AB1747,'5'!AB1747,'6'!AB1747,'7'!AB1747,'8'!AB1747,'9'!AB1747)</f>
        <v>0</v>
      </c>
      <c r="AC1747" s="6">
        <f>_xlfn.VAR.P('0'!AC1747,'1'!AC1747,'2'!AC1747,'3'!AC1747,'4'!AC1747,'5'!AC1747,'6'!AC1747,'7'!AC1747,'8'!AC1747,'9'!AC1747)</f>
        <v>2.5909936966509377E-3</v>
      </c>
      <c r="AD1747" s="6">
        <f>_xlfn.VAR.P('0'!AD1747,'1'!AD1747,'2'!AD1747,'3'!AD1747,'4'!AD1747,'5'!AD1747,'6'!AD1747,'7'!AD1747,'8'!AD1747,'9'!AD1747)</f>
        <v>0</v>
      </c>
      <c r="AE1747" s="6">
        <f>_xlfn.VAR.P('0'!AE1747,'1'!AE1747,'2'!AE1747,'3'!AE1747,'4'!AE1747,'5'!AE1747,'6'!AE1747,'7'!AE1747,'8'!AE1747,'9'!AE1747)</f>
        <v>2.6114655094833048E-3</v>
      </c>
      <c r="AF1747" s="6">
        <f>_xlfn.VAR.P('0'!AF1747,'1'!AF1747,'2'!AF1747,'3'!AF1747,'4'!AF1747,'5'!AF1747,'6'!AF1747,'7'!AF1747,'8'!AF1747,'9'!AF1747)</f>
        <v>4</v>
      </c>
      <c r="AG1747" s="6">
        <f>_xlfn.VAR.P('0'!AG1747,'1'!AG1747,'2'!AG1747,'3'!AG1747,'4'!AG1747,'5'!AG1747,'6'!AG1747,'7'!AG1747,'8'!AG1747,'9'!AG1747)</f>
        <v>1.5852592284182735E-2</v>
      </c>
      <c r="AH1747" s="6">
        <f>_xlfn.VAR.P('0'!AH1747,'1'!AH1747,'2'!AH1747,'3'!AH1747,'4'!AH1747,'5'!AH1747,'6'!AH1747,'7'!AH1747,'8'!AH1747,'9'!AH1747)</f>
        <v>0.09</v>
      </c>
      <c r="AI1747" s="6">
        <f>_xlfn.VAR.P('0'!AI1747,'1'!AI1747,'2'!AI1747,'3'!AI1747,'4'!AI1747,'5'!AI1747,'6'!AI1747,'7'!AI1747,'8'!AI1747,'9'!AI1747)</f>
        <v>5.9382783862061217E-3</v>
      </c>
      <c r="AJ1747" s="6">
        <f>_xlfn.VAR.P('0'!AJ1747,'1'!AJ1747,'2'!AJ1747,'3'!AJ1747,'4'!AJ1747,'5'!AJ1747,'6'!AJ1747,'7'!AJ1747,'8'!AJ1747,'9'!AJ1747)</f>
        <v>0.09</v>
      </c>
      <c r="AK1747" s="6">
        <f>_xlfn.VAR.P('0'!AK1747,'1'!AK1747,'2'!AK1747,'3'!AK1747,'4'!AK1747,'5'!AK1747,'6'!AK1747,'7'!AK1747,'8'!AK1747,'9'!AK1747)</f>
        <v>8.2605991414396959E-4</v>
      </c>
      <c r="AL1747" s="6">
        <f>_xlfn.VAR.P('0'!AL1747,'1'!AL1747,'2'!AL1747,'3'!AL1747,'4'!AL1747,'5'!AL1747,'6'!AL1747,'7'!AL1747,'8'!AL1747,'9'!AL1747)</f>
        <v>0</v>
      </c>
      <c r="AM1747" s="6">
        <f>_xlfn.VAR.P('0'!AM1747,'1'!AM1747,'2'!AM1747,'3'!AM1747,'4'!AM1747,'5'!AM1747,'6'!AM1747,'7'!AM1747,'8'!AM1747,'9'!AM1747)</f>
        <v>5.8072133291610765E-6</v>
      </c>
      <c r="AN1747" s="6">
        <f>_xlfn.VAR.P('0'!AN1747,'1'!AN1747,'2'!AN1747,'3'!AN1747,'4'!AN1747,'5'!AN1747,'6'!AN1747,'7'!AN1747,'8'!AN1747,'9'!AN1747)</f>
        <v>0</v>
      </c>
      <c r="AO1747" s="6">
        <f>_xlfn.VAR.P('0'!AO1747,'1'!AO1747,'2'!AO1747,'3'!AO1747,'4'!AO1747,'5'!AO1747,'6'!AO1747,'7'!AO1747,'8'!AO1747,'9'!AO1747)</f>
        <v>2.6576506986741463E-2</v>
      </c>
      <c r="AP1747" s="6">
        <f>_xlfn.VAR.P('0'!AP1747,'1'!AP1747,'2'!AP1747,'3'!AP1747,'4'!AP1747,'5'!AP1747,'6'!AP1747,'7'!AP1747,'8'!AP1747,'9'!AP1747)</f>
        <v>0</v>
      </c>
      <c r="AQ1747" s="6">
        <f>_xlfn.VAR.P('0'!AQ1747,'1'!AQ1747,'2'!AQ1747,'3'!AQ1747,'4'!AQ1747,'5'!AQ1747,'6'!AQ1747,'7'!AQ1747,'8'!AQ1747,'9'!AQ1747)</f>
        <v>1.0607579845768171E-2</v>
      </c>
      <c r="AR1747" s="6">
        <f>_xlfn.VAR.P('0'!AR1747,'1'!AR1747,'2'!AR1747,'3'!AR1747,'4'!AR1747,'5'!AR1747,'6'!AR1747,'7'!AR1747,'8'!AR1747,'9'!AR1747)</f>
        <v>0</v>
      </c>
      <c r="AS1747" s="6">
        <f>_xlfn.VAR.P('0'!AS1747,'1'!AS1747,'2'!AS1747,'3'!AS1747,'4'!AS1747,'5'!AS1747,'6'!AS1747,'7'!AS1747,'8'!AS1747,'9'!AS1747)</f>
        <v>1.0245047316383147E-13</v>
      </c>
      <c r="AT1747" s="6">
        <f>_xlfn.VAR.P('0'!AT1747,'1'!AT1747,'2'!AT1747,'3'!AT1747,'4'!AT1747,'5'!AT1747,'6'!AT1747,'7'!AT1747,'8'!AT1747,'9'!AT1747)</f>
        <v>0.21</v>
      </c>
      <c r="AU1747" s="6">
        <f>_xlfn.VAR.P('0'!AU1747,'1'!AU1747,'2'!AU1747,'3'!AU1747,'4'!AU1747,'5'!AU1747,'6'!AU1747,'7'!AU1747,'8'!AU1747,'9'!AU1747)</f>
        <v>7.3193797462808522E-3</v>
      </c>
      <c r="AV1747" s="6">
        <f>_xlfn.VAR.P('0'!AV1747,'1'!AV1747,'2'!AV1747,'3'!AV1747,'4'!AV1747,'5'!AV1747,'6'!AV1747,'7'!AV1747,'8'!AV1747,'9'!AV1747)</f>
        <v>0.21</v>
      </c>
      <c r="AW1747" s="6">
        <f>_xlfn.VAR.P('0'!AW1747,'1'!AW1747,'2'!AW1747,'3'!AW1747,'4'!AW1747,'5'!AW1747,'6'!AW1747,'7'!AW1747,'8'!AW1747,'9'!AW1747)</f>
        <v>8.1129312165179068E-4</v>
      </c>
    </row>
    <row r="1748" spans="1:49" ht="15.75" customHeight="1" x14ac:dyDescent="0.25">
      <c r="A1748" s="6" t="str">
        <f>IF(AND('0'!A1748='1'!A1748,'1'!A1748='2'!A1748,'2'!A1748='3'!A1748,'3'!A1748='4'!A1748,'4'!A1748='5'!A1748,'5'!A1748='6'!A1748,'6'!A1748='7'!A1748,'7'!A1748='8'!A1748,'8'!A1748='9'!A1748,'1'!A1748='2'!A1748),'9'!A1748,)</f>
        <v>IECM</v>
      </c>
      <c r="B1748" s="11" t="str">
        <f>IF(AND('0'!B1748='1'!B1748,'1'!B1748='2'!B1748,'2'!B1748='3'!B1748,'3'!B1748='4'!B1748,'4'!B1748='5'!B1748,'5'!B1748='6'!B1748,'6'!B1748='7'!B1748,'7'!B1748='8'!B1748,'8'!B1748='9'!B1748,'1'!B1748='2'!B1748),'9'!B1748,)</f>
        <v>1944-12-11</v>
      </c>
      <c r="C1748" s="11" t="str">
        <f>IF(AND('0'!C1748='1'!C1748,'1'!C1748='2'!C1748,'2'!C1748='3'!C1748,'3'!C1748='4'!C1748,'4'!C1748='5'!C1748,'5'!C1748='6'!C1748,'6'!C1748='7'!C1748,'7'!C1748='8'!C1748,'8'!C1748='9'!C1748,'1'!C1748='2'!C1748),'9'!C1748,)</f>
        <v>1944-12-11</v>
      </c>
      <c r="D1748" s="7">
        <f>IF(AND('0'!D1748='1'!D1748,'1'!D1748='2'!D1748,'2'!D1748='3'!D1748,'3'!D1748='4'!D1748,'4'!D1748='5'!D1748,'5'!D1748='6'!D1748,'6'!D1748='7'!D1748,'7'!D1748='8'!D1748,'8'!D1748='9'!D1748,'1'!D1748='2'!D1748),'9'!D1748,)</f>
        <v>0</v>
      </c>
      <c r="E1748" s="8">
        <f>IF(COUNTIF(Recovered!$A$2:$A$808,A1748)&gt;0,1,0)</f>
        <v>0</v>
      </c>
      <c r="F1748" s="6">
        <f>_xlfn.VAR.P('0'!F1748,'1'!F1748,'2'!F1748,'3'!F1748,'4'!F1748,'5'!F1748,'6'!F1748,'7'!F1748,'8'!F1748,'9'!F1748)</f>
        <v>0.09</v>
      </c>
      <c r="G1748" s="6">
        <f>_xlfn.VAR.P('0'!G1748,'1'!G1748,'2'!G1748,'3'!G1748,'4'!G1748,'5'!G1748,'6'!G1748,'7'!G1748,'8'!G1748,'9'!G1748)</f>
        <v>1.1162658591954717E-3</v>
      </c>
      <c r="H1748" s="6">
        <f>_xlfn.VAR.P('0'!H1748,'1'!H1748,'2'!H1748,'3'!H1748,'4'!H1748,'5'!H1748,'6'!H1748,'7'!H1748,'8'!H1748,'9'!H1748)</f>
        <v>0.16</v>
      </c>
      <c r="I1748" s="6">
        <f>_xlfn.VAR.P('0'!I1748,'1'!I1748,'2'!I1748,'3'!I1748,'4'!I1748,'5'!I1748,'6'!I1748,'7'!I1748,'8'!I1748,'9'!I1748)</f>
        <v>1.6340193701742272E-3</v>
      </c>
      <c r="J1748" s="6">
        <f>_xlfn.VAR.P('0'!J1748,'1'!J1748,'2'!J1748,'3'!J1748,'4'!J1748,'5'!J1748,'6'!J1748,'7'!J1748,'8'!J1748,'9'!J1748)</f>
        <v>0.16</v>
      </c>
      <c r="K1748" s="6">
        <f>_xlfn.VAR.P('0'!K1748,'1'!K1748,'2'!K1748,'3'!K1748,'4'!K1748,'5'!K1748,'6'!K1748,'7'!K1748,'8'!K1748,'9'!K1748)</f>
        <v>5.0628546263995133E-3</v>
      </c>
      <c r="L1748" s="6">
        <f>_xlfn.VAR.P('0'!L1748,'1'!L1748,'2'!L1748,'3'!L1748,'4'!L1748,'5'!L1748,'6'!L1748,'7'!L1748,'8'!L1748,'9'!L1748)</f>
        <v>0</v>
      </c>
      <c r="M1748" s="6">
        <f>_xlfn.VAR.P('0'!M1748,'1'!M1748,'2'!M1748,'3'!M1748,'4'!M1748,'5'!M1748,'6'!M1748,'7'!M1748,'8'!M1748,'9'!M1748)</f>
        <v>6.8792614293501945E-3</v>
      </c>
      <c r="N1748" s="6">
        <f>_xlfn.VAR.P('0'!N1748,'1'!N1748,'2'!N1748,'3'!N1748,'4'!N1748,'5'!N1748,'6'!N1748,'7'!N1748,'8'!N1748,'9'!N1748)</f>
        <v>0</v>
      </c>
      <c r="O1748" s="6">
        <f>_xlfn.VAR.P('0'!O1748,'1'!O1748,'2'!O1748,'3'!O1748,'4'!O1748,'5'!O1748,'6'!O1748,'7'!O1748,'8'!O1748,'9'!O1748)</f>
        <v>1.3722065221461954E-4</v>
      </c>
      <c r="P1748" s="6">
        <f>_xlfn.VAR.P('0'!P1748,'1'!P1748,'2'!P1748,'3'!P1748,'4'!P1748,'5'!P1748,'6'!P1748,'7'!P1748,'8'!P1748,'9'!P1748)</f>
        <v>0.09</v>
      </c>
      <c r="Q1748" s="6">
        <f>_xlfn.VAR.P('0'!Q1748,'1'!Q1748,'2'!Q1748,'3'!Q1748,'4'!Q1748,'5'!Q1748,'6'!Q1748,'7'!Q1748,'8'!Q1748,'9'!Q1748)</f>
        <v>1.3622804099777098E-3</v>
      </c>
      <c r="R1748" s="6">
        <f>_xlfn.VAR.P('0'!R1748,'1'!R1748,'2'!R1748,'3'!R1748,'4'!R1748,'5'!R1748,'6'!R1748,'7'!R1748,'8'!R1748,'9'!R1748)</f>
        <v>0</v>
      </c>
      <c r="S1748" s="6">
        <f>_xlfn.VAR.P('0'!S1748,'1'!S1748,'2'!S1748,'3'!S1748,'4'!S1748,'5'!S1748,'6'!S1748,'7'!S1748,'8'!S1748,'9'!S1748)</f>
        <v>3.1049298493235995E-3</v>
      </c>
      <c r="T1748" s="6">
        <f>_xlfn.VAR.P('0'!T1748,'1'!T1748,'2'!T1748,'3'!T1748,'4'!T1748,'5'!T1748,'6'!T1748,'7'!T1748,'8'!T1748,'9'!T1748)</f>
        <v>0</v>
      </c>
      <c r="U1748" s="6">
        <f>_xlfn.VAR.P('0'!U1748,'1'!U1748,'2'!U1748,'3'!U1748,'4'!U1748,'5'!U1748,'6'!U1748,'7'!U1748,'8'!U1748,'9'!U1748)</f>
        <v>3.2613474819339849E-3</v>
      </c>
      <c r="V1748" s="6">
        <f>_xlfn.VAR.P('0'!V1748,'1'!V1748,'2'!V1748,'3'!V1748,'4'!V1748,'5'!V1748,'6'!V1748,'7'!V1748,'8'!V1748,'9'!V1748)</f>
        <v>0.21</v>
      </c>
      <c r="W1748" s="6">
        <f>_xlfn.VAR.P('0'!W1748,'1'!W1748,'2'!W1748,'3'!W1748,'4'!W1748,'5'!W1748,'6'!W1748,'7'!W1748,'8'!W1748,'9'!W1748)</f>
        <v>1.6568190214732256E-2</v>
      </c>
      <c r="X1748" s="6">
        <f>_xlfn.VAR.P('0'!X1748,'1'!X1748,'2'!X1748,'3'!X1748,'4'!X1748,'5'!X1748,'6'!X1748,'7'!X1748,'8'!X1748,'9'!X1748)</f>
        <v>0.16</v>
      </c>
      <c r="Y1748" s="6">
        <f>_xlfn.VAR.P('0'!Y1748,'1'!Y1748,'2'!Y1748,'3'!Y1748,'4'!Y1748,'5'!Y1748,'6'!Y1748,'7'!Y1748,'8'!Y1748,'9'!Y1748)</f>
        <v>2.4882945072678807E-2</v>
      </c>
      <c r="Z1748" s="6">
        <f>_xlfn.VAR.P('0'!Z1748,'1'!Z1748,'2'!Z1748,'3'!Z1748,'4'!Z1748,'5'!Z1748,'6'!Z1748,'7'!Z1748,'8'!Z1748,'9'!Z1748)</f>
        <v>0</v>
      </c>
      <c r="AA1748" s="6">
        <f>_xlfn.VAR.P('0'!AA1748,'1'!AA1748,'2'!AA1748,'3'!AA1748,'4'!AA1748,'5'!AA1748,'6'!AA1748,'7'!AA1748,'8'!AA1748,'9'!AA1748)</f>
        <v>5.6249321773342749E-4</v>
      </c>
      <c r="AB1748" s="6">
        <f>_xlfn.VAR.P('0'!AB1748,'1'!AB1748,'2'!AB1748,'3'!AB1748,'4'!AB1748,'5'!AB1748,'6'!AB1748,'7'!AB1748,'8'!AB1748,'9'!AB1748)</f>
        <v>0.24</v>
      </c>
      <c r="AC1748" s="6">
        <f>_xlfn.VAR.P('0'!AC1748,'1'!AC1748,'2'!AC1748,'3'!AC1748,'4'!AC1748,'5'!AC1748,'6'!AC1748,'7'!AC1748,'8'!AC1748,'9'!AC1748)</f>
        <v>1.7125679536696053E-2</v>
      </c>
      <c r="AD1748" s="6">
        <f>_xlfn.VAR.P('0'!AD1748,'1'!AD1748,'2'!AD1748,'3'!AD1748,'4'!AD1748,'5'!AD1748,'6'!AD1748,'7'!AD1748,'8'!AD1748,'9'!AD1748)</f>
        <v>0</v>
      </c>
      <c r="AE1748" s="6">
        <f>_xlfn.VAR.P('0'!AE1748,'1'!AE1748,'2'!AE1748,'3'!AE1748,'4'!AE1748,'5'!AE1748,'6'!AE1748,'7'!AE1748,'8'!AE1748,'9'!AE1748)</f>
        <v>5.5113789613993446E-3</v>
      </c>
      <c r="AF1748" s="6">
        <f>_xlfn.VAR.P('0'!AF1748,'1'!AF1748,'2'!AF1748,'3'!AF1748,'4'!AF1748,'5'!AF1748,'6'!AF1748,'7'!AF1748,'8'!AF1748,'9'!AF1748)</f>
        <v>0</v>
      </c>
      <c r="AG1748" s="6">
        <f>_xlfn.VAR.P('0'!AG1748,'1'!AG1748,'2'!AG1748,'3'!AG1748,'4'!AG1748,'5'!AG1748,'6'!AG1748,'7'!AG1748,'8'!AG1748,'9'!AG1748)</f>
        <v>9.1259531193644476E-4</v>
      </c>
      <c r="AH1748" s="6">
        <f>_xlfn.VAR.P('0'!AH1748,'1'!AH1748,'2'!AH1748,'3'!AH1748,'4'!AH1748,'5'!AH1748,'6'!AH1748,'7'!AH1748,'8'!AH1748,'9'!AH1748)</f>
        <v>0.09</v>
      </c>
      <c r="AI1748" s="6">
        <f>_xlfn.VAR.P('0'!AI1748,'1'!AI1748,'2'!AI1748,'3'!AI1748,'4'!AI1748,'5'!AI1748,'6'!AI1748,'7'!AI1748,'8'!AI1748,'9'!AI1748)</f>
        <v>9.2302979324516352E-3</v>
      </c>
      <c r="AJ1748" s="6">
        <f>_xlfn.VAR.P('0'!AJ1748,'1'!AJ1748,'2'!AJ1748,'3'!AJ1748,'4'!AJ1748,'5'!AJ1748,'6'!AJ1748,'7'!AJ1748,'8'!AJ1748,'9'!AJ1748)</f>
        <v>0.09</v>
      </c>
      <c r="AK1748" s="6">
        <f>_xlfn.VAR.P('0'!AK1748,'1'!AK1748,'2'!AK1748,'3'!AK1748,'4'!AK1748,'5'!AK1748,'6'!AK1748,'7'!AK1748,'8'!AK1748,'9'!AK1748)</f>
        <v>3.3575481817515003E-3</v>
      </c>
      <c r="AL1748" s="6">
        <f>_xlfn.VAR.P('0'!AL1748,'1'!AL1748,'2'!AL1748,'3'!AL1748,'4'!AL1748,'5'!AL1748,'6'!AL1748,'7'!AL1748,'8'!AL1748,'9'!AL1748)</f>
        <v>0</v>
      </c>
      <c r="AM1748" s="6">
        <f>_xlfn.VAR.P('0'!AM1748,'1'!AM1748,'2'!AM1748,'3'!AM1748,'4'!AM1748,'5'!AM1748,'6'!AM1748,'7'!AM1748,'8'!AM1748,'9'!AM1748)</f>
        <v>5.8721042717044951E-5</v>
      </c>
      <c r="AN1748" s="6">
        <f>_xlfn.VAR.P('0'!AN1748,'1'!AN1748,'2'!AN1748,'3'!AN1748,'4'!AN1748,'5'!AN1748,'6'!AN1748,'7'!AN1748,'8'!AN1748,'9'!AN1748)</f>
        <v>0.09</v>
      </c>
      <c r="AO1748" s="6">
        <f>_xlfn.VAR.P('0'!AO1748,'1'!AO1748,'2'!AO1748,'3'!AO1748,'4'!AO1748,'5'!AO1748,'6'!AO1748,'7'!AO1748,'8'!AO1748,'9'!AO1748)</f>
        <v>4.0867742247732378E-3</v>
      </c>
      <c r="AP1748" s="6">
        <f>_xlfn.VAR.P('0'!AP1748,'1'!AP1748,'2'!AP1748,'3'!AP1748,'4'!AP1748,'5'!AP1748,'6'!AP1748,'7'!AP1748,'8'!AP1748,'9'!AP1748)</f>
        <v>0</v>
      </c>
      <c r="AQ1748" s="6">
        <f>_xlfn.VAR.P('0'!AQ1748,'1'!AQ1748,'2'!AQ1748,'3'!AQ1748,'4'!AQ1748,'5'!AQ1748,'6'!AQ1748,'7'!AQ1748,'8'!AQ1748,'9'!AQ1748)</f>
        <v>1.402897858951627E-3</v>
      </c>
      <c r="AR1748" s="6">
        <f>_xlfn.VAR.P('0'!AR1748,'1'!AR1748,'2'!AR1748,'3'!AR1748,'4'!AR1748,'5'!AR1748,'6'!AR1748,'7'!AR1748,'8'!AR1748,'9'!AR1748)</f>
        <v>0</v>
      </c>
      <c r="AS1748" s="6">
        <f>_xlfn.VAR.P('0'!AS1748,'1'!AS1748,'2'!AS1748,'3'!AS1748,'4'!AS1748,'5'!AS1748,'6'!AS1748,'7'!AS1748,'8'!AS1748,'9'!AS1748)</f>
        <v>2.0973133932181357E-13</v>
      </c>
      <c r="AT1748" s="6">
        <f>_xlfn.VAR.P('0'!AT1748,'1'!AT1748,'2'!AT1748,'3'!AT1748,'4'!AT1748,'5'!AT1748,'6'!AT1748,'7'!AT1748,'8'!AT1748,'9'!AT1748)</f>
        <v>0.36</v>
      </c>
      <c r="AU1748" s="6">
        <f>_xlfn.VAR.P('0'!AU1748,'1'!AU1748,'2'!AU1748,'3'!AU1748,'4'!AU1748,'5'!AU1748,'6'!AU1748,'7'!AU1748,'8'!AU1748,'9'!AU1748)</f>
        <v>3.711769924302253E-3</v>
      </c>
      <c r="AV1748" s="6">
        <f>_xlfn.VAR.P('0'!AV1748,'1'!AV1748,'2'!AV1748,'3'!AV1748,'4'!AV1748,'5'!AV1748,'6'!AV1748,'7'!AV1748,'8'!AV1748,'9'!AV1748)</f>
        <v>0.09</v>
      </c>
      <c r="AW1748" s="6">
        <f>_xlfn.VAR.P('0'!AW1748,'1'!AW1748,'2'!AW1748,'3'!AW1748,'4'!AW1748,'5'!AW1748,'6'!AW1748,'7'!AW1748,'8'!AW1748,'9'!AW1748)</f>
        <v>1.8662897256456645E-2</v>
      </c>
    </row>
    <row r="1749" spans="1:49" ht="15.75" customHeight="1" x14ac:dyDescent="0.25">
      <c r="A1749" s="6" t="str">
        <f>IF(AND('0'!A1749='1'!A1749,'1'!A1749='2'!A1749,'2'!A1749='3'!A1749,'3'!A1749='4'!A1749,'4'!A1749='5'!A1749,'5'!A1749='6'!A1749,'6'!A1749='7'!A1749,'7'!A1749='8'!A1749,'8'!A1749='9'!A1749,'1'!A1749='2'!A1749),'9'!A1749,)</f>
        <v>RPA</v>
      </c>
      <c r="B1749" s="11" t="str">
        <f>IF(AND('0'!B1749='1'!B1749,'1'!B1749='2'!B1749,'2'!B1749='3'!B1749,'3'!B1749='4'!B1749,'4'!B1749='5'!B1749,'5'!B1749='6'!B1749,'6'!B1749='7'!B1749,'7'!B1749='8'!B1749,'8'!B1749='9'!B1749,'1'!B1749='2'!B1749),'9'!B1749,)</f>
        <v>1944-12-11</v>
      </c>
      <c r="C1749" s="11" t="str">
        <f>IF(AND('0'!C1749='1'!C1749,'1'!C1749='2'!C1749,'2'!C1749='3'!C1749,'3'!C1749='4'!C1749,'4'!C1749='5'!C1749,'5'!C1749='6'!C1749,'6'!C1749='7'!C1749,'7'!C1749='8'!C1749,'8'!C1749='9'!C1749,'1'!C1749='2'!C1749),'9'!C1749,)</f>
        <v>1944-12-11</v>
      </c>
      <c r="D1749" s="7">
        <f>IF(AND('0'!D1749='1'!D1749,'1'!D1749='2'!D1749,'2'!D1749='3'!D1749,'3'!D1749='4'!D1749,'4'!D1749='5'!D1749,'5'!D1749='6'!D1749,'6'!D1749='7'!D1749,'7'!D1749='8'!D1749,'8'!D1749='9'!D1749,'1'!D1749='2'!D1749),'9'!D1749,)</f>
        <v>16555</v>
      </c>
      <c r="E1749" s="8">
        <f>IF(COUNTIF(Recovered!$A$2:$A$808,A1749)&gt;0,1,0)</f>
        <v>1</v>
      </c>
      <c r="F1749" s="6">
        <f>_xlfn.VAR.P('0'!F1749,'1'!F1749,'2'!F1749,'3'!F1749,'4'!F1749,'5'!F1749,'6'!F1749,'7'!F1749,'8'!F1749,'9'!F1749)</f>
        <v>0</v>
      </c>
      <c r="G1749" s="6">
        <f>_xlfn.VAR.P('0'!G1749,'1'!G1749,'2'!G1749,'3'!G1749,'4'!G1749,'5'!G1749,'6'!G1749,'7'!G1749,'8'!G1749,'9'!G1749)</f>
        <v>6.6011466298463103E-6</v>
      </c>
      <c r="H1749" s="6">
        <f>_xlfn.VAR.P('0'!H1749,'1'!H1749,'2'!H1749,'3'!H1749,'4'!H1749,'5'!H1749,'6'!H1749,'7'!H1749,'8'!H1749,'9'!H1749)</f>
        <v>0</v>
      </c>
      <c r="I1749" s="6">
        <f>_xlfn.VAR.P('0'!I1749,'1'!I1749,'2'!I1749,'3'!I1749,'4'!I1749,'5'!I1749,'6'!I1749,'7'!I1749,'8'!I1749,'9'!I1749)</f>
        <v>1.3812159674156686E-4</v>
      </c>
      <c r="J1749" s="6">
        <f>_xlfn.VAR.P('0'!J1749,'1'!J1749,'2'!J1749,'3'!J1749,'4'!J1749,'5'!J1749,'6'!J1749,'7'!J1749,'8'!J1749,'9'!J1749)</f>
        <v>0</v>
      </c>
      <c r="K1749" s="6">
        <f>_xlfn.VAR.P('0'!K1749,'1'!K1749,'2'!K1749,'3'!K1749,'4'!K1749,'5'!K1749,'6'!K1749,'7'!K1749,'8'!K1749,'9'!K1749)</f>
        <v>2.1639068582762045E-4</v>
      </c>
      <c r="L1749" s="6">
        <f>_xlfn.VAR.P('0'!L1749,'1'!L1749,'2'!L1749,'3'!L1749,'4'!L1749,'5'!L1749,'6'!L1749,'7'!L1749,'8'!L1749,'9'!L1749)</f>
        <v>0</v>
      </c>
      <c r="M1749" s="6">
        <f>_xlfn.VAR.P('0'!M1749,'1'!M1749,'2'!M1749,'3'!M1749,'4'!M1749,'5'!M1749,'6'!M1749,'7'!M1749,'8'!M1749,'9'!M1749)</f>
        <v>9.0992814277435067E-4</v>
      </c>
      <c r="N1749" s="6">
        <f>_xlfn.VAR.P('0'!N1749,'1'!N1749,'2'!N1749,'3'!N1749,'4'!N1749,'5'!N1749,'6'!N1749,'7'!N1749,'8'!N1749,'9'!N1749)</f>
        <v>0</v>
      </c>
      <c r="O1749" s="6">
        <f>_xlfn.VAR.P('0'!O1749,'1'!O1749,'2'!O1749,'3'!O1749,'4'!O1749,'5'!O1749,'6'!O1749,'7'!O1749,'8'!O1749,'9'!O1749)</f>
        <v>2.2620849024751383E-5</v>
      </c>
      <c r="P1749" s="6">
        <f>_xlfn.VAR.P('0'!P1749,'1'!P1749,'2'!P1749,'3'!P1749,'4'!P1749,'5'!P1749,'6'!P1749,'7'!P1749,'8'!P1749,'9'!P1749)</f>
        <v>0.16</v>
      </c>
      <c r="Q1749" s="6">
        <f>_xlfn.VAR.P('0'!Q1749,'1'!Q1749,'2'!Q1749,'3'!Q1749,'4'!Q1749,'5'!Q1749,'6'!Q1749,'7'!Q1749,'8'!Q1749,'9'!Q1749)</f>
        <v>3.9575297688266946E-4</v>
      </c>
      <c r="R1749" s="6">
        <f>_xlfn.VAR.P('0'!R1749,'1'!R1749,'2'!R1749,'3'!R1749,'4'!R1749,'5'!R1749,'6'!R1749,'7'!R1749,'8'!R1749,'9'!R1749)</f>
        <v>0.09</v>
      </c>
      <c r="S1749" s="6">
        <f>_xlfn.VAR.P('0'!S1749,'1'!S1749,'2'!S1749,'3'!S1749,'4'!S1749,'5'!S1749,'6'!S1749,'7'!S1749,'8'!S1749,'9'!S1749)</f>
        <v>2.759863836709215E-2</v>
      </c>
      <c r="T1749" s="6">
        <f>_xlfn.VAR.P('0'!T1749,'1'!T1749,'2'!T1749,'3'!T1749,'4'!T1749,'5'!T1749,'6'!T1749,'7'!T1749,'8'!T1749,'9'!T1749)</f>
        <v>0</v>
      </c>
      <c r="U1749" s="6">
        <f>_xlfn.VAR.P('0'!U1749,'1'!U1749,'2'!U1749,'3'!U1749,'4'!U1749,'5'!U1749,'6'!U1749,'7'!U1749,'8'!U1749,'9'!U1749)</f>
        <v>9.4504881406352621E-4</v>
      </c>
      <c r="V1749" s="6">
        <f>_xlfn.VAR.P('0'!V1749,'1'!V1749,'2'!V1749,'3'!V1749,'4'!V1749,'5'!V1749,'6'!V1749,'7'!V1749,'8'!V1749,'9'!V1749)</f>
        <v>0</v>
      </c>
      <c r="W1749" s="6">
        <f>_xlfn.VAR.P('0'!W1749,'1'!W1749,'2'!W1749,'3'!W1749,'4'!W1749,'5'!W1749,'6'!W1749,'7'!W1749,'8'!W1749,'9'!W1749)</f>
        <v>2.6099502339226224E-3</v>
      </c>
      <c r="X1749" s="6">
        <f>_xlfn.VAR.P('0'!X1749,'1'!X1749,'2'!X1749,'3'!X1749,'4'!X1749,'5'!X1749,'6'!X1749,'7'!X1749,'8'!X1749,'9'!X1749)</f>
        <v>0</v>
      </c>
      <c r="Y1749" s="6">
        <f>_xlfn.VAR.P('0'!Y1749,'1'!Y1749,'2'!Y1749,'3'!Y1749,'4'!Y1749,'5'!Y1749,'6'!Y1749,'7'!Y1749,'8'!Y1749,'9'!Y1749)</f>
        <v>1.0871419183507455E-3</v>
      </c>
      <c r="Z1749" s="6">
        <f>_xlfn.VAR.P('0'!Z1749,'1'!Z1749,'2'!Z1749,'3'!Z1749,'4'!Z1749,'5'!Z1749,'6'!Z1749,'7'!Z1749,'8'!Z1749,'9'!Z1749)</f>
        <v>0</v>
      </c>
      <c r="AA1749" s="6">
        <f>_xlfn.VAR.P('0'!AA1749,'1'!AA1749,'2'!AA1749,'3'!AA1749,'4'!AA1749,'5'!AA1749,'6'!AA1749,'7'!AA1749,'8'!AA1749,'9'!AA1749)</f>
        <v>3.1065324702510351E-3</v>
      </c>
      <c r="AB1749" s="6">
        <f>_xlfn.VAR.P('0'!AB1749,'1'!AB1749,'2'!AB1749,'3'!AB1749,'4'!AB1749,'5'!AB1749,'6'!AB1749,'7'!AB1749,'8'!AB1749,'9'!AB1749)</f>
        <v>0</v>
      </c>
      <c r="AC1749" s="6">
        <f>_xlfn.VAR.P('0'!AC1749,'1'!AC1749,'2'!AC1749,'3'!AC1749,'4'!AC1749,'5'!AC1749,'6'!AC1749,'7'!AC1749,'8'!AC1749,'9'!AC1749)</f>
        <v>5.1927915710129743E-3</v>
      </c>
      <c r="AD1749" s="6">
        <f>_xlfn.VAR.P('0'!AD1749,'1'!AD1749,'2'!AD1749,'3'!AD1749,'4'!AD1749,'5'!AD1749,'6'!AD1749,'7'!AD1749,'8'!AD1749,'9'!AD1749)</f>
        <v>0</v>
      </c>
      <c r="AE1749" s="6">
        <f>_xlfn.VAR.P('0'!AE1749,'1'!AE1749,'2'!AE1749,'3'!AE1749,'4'!AE1749,'5'!AE1749,'6'!AE1749,'7'!AE1749,'8'!AE1749,'9'!AE1749)</f>
        <v>4.8557229238354489E-3</v>
      </c>
      <c r="AF1749" s="6">
        <f>_xlfn.VAR.P('0'!AF1749,'1'!AF1749,'2'!AF1749,'3'!AF1749,'4'!AF1749,'5'!AF1749,'6'!AF1749,'7'!AF1749,'8'!AF1749,'9'!AF1749)</f>
        <v>0</v>
      </c>
      <c r="AG1749" s="6">
        <f>_xlfn.VAR.P('0'!AG1749,'1'!AG1749,'2'!AG1749,'3'!AG1749,'4'!AG1749,'5'!AG1749,'6'!AG1749,'7'!AG1749,'8'!AG1749,'9'!AG1749)</f>
        <v>3.1682306285093549E-4</v>
      </c>
      <c r="AH1749" s="6">
        <f>_xlfn.VAR.P('0'!AH1749,'1'!AH1749,'2'!AH1749,'3'!AH1749,'4'!AH1749,'5'!AH1749,'6'!AH1749,'7'!AH1749,'8'!AH1749,'9'!AH1749)</f>
        <v>0.16</v>
      </c>
      <c r="AI1749" s="6">
        <f>_xlfn.VAR.P('0'!AI1749,'1'!AI1749,'2'!AI1749,'3'!AI1749,'4'!AI1749,'5'!AI1749,'6'!AI1749,'7'!AI1749,'8'!AI1749,'9'!AI1749)</f>
        <v>1.2374575656741841E-3</v>
      </c>
      <c r="AJ1749" s="6">
        <f>_xlfn.VAR.P('0'!AJ1749,'1'!AJ1749,'2'!AJ1749,'3'!AJ1749,'4'!AJ1749,'5'!AJ1749,'6'!AJ1749,'7'!AJ1749,'8'!AJ1749,'9'!AJ1749)</f>
        <v>0.09</v>
      </c>
      <c r="AK1749" s="6">
        <f>_xlfn.VAR.P('0'!AK1749,'1'!AK1749,'2'!AK1749,'3'!AK1749,'4'!AK1749,'5'!AK1749,'6'!AK1749,'7'!AK1749,'8'!AK1749,'9'!AK1749)</f>
        <v>7.4771804150094035E-3</v>
      </c>
      <c r="AL1749" s="6">
        <f>_xlfn.VAR.P('0'!AL1749,'1'!AL1749,'2'!AL1749,'3'!AL1749,'4'!AL1749,'5'!AL1749,'6'!AL1749,'7'!AL1749,'8'!AL1749,'9'!AL1749)</f>
        <v>0</v>
      </c>
      <c r="AM1749" s="6">
        <f>_xlfn.VAR.P('0'!AM1749,'1'!AM1749,'2'!AM1749,'3'!AM1749,'4'!AM1749,'5'!AM1749,'6'!AM1749,'7'!AM1749,'8'!AM1749,'9'!AM1749)</f>
        <v>1.1195557477556673E-7</v>
      </c>
      <c r="AN1749" s="6">
        <f>_xlfn.VAR.P('0'!AN1749,'1'!AN1749,'2'!AN1749,'3'!AN1749,'4'!AN1749,'5'!AN1749,'6'!AN1749,'7'!AN1749,'8'!AN1749,'9'!AN1749)</f>
        <v>0</v>
      </c>
      <c r="AO1749" s="6">
        <f>_xlfn.VAR.P('0'!AO1749,'1'!AO1749,'2'!AO1749,'3'!AO1749,'4'!AO1749,'5'!AO1749,'6'!AO1749,'7'!AO1749,'8'!AO1749,'9'!AO1749)</f>
        <v>3.8522409300996334E-3</v>
      </c>
      <c r="AP1749" s="6">
        <f>_xlfn.VAR.P('0'!AP1749,'1'!AP1749,'2'!AP1749,'3'!AP1749,'4'!AP1749,'5'!AP1749,'6'!AP1749,'7'!AP1749,'8'!AP1749,'9'!AP1749)</f>
        <v>0.21</v>
      </c>
      <c r="AQ1749" s="6">
        <f>_xlfn.VAR.P('0'!AQ1749,'1'!AQ1749,'2'!AQ1749,'3'!AQ1749,'4'!AQ1749,'5'!AQ1749,'6'!AQ1749,'7'!AQ1749,'8'!AQ1749,'9'!AQ1749)</f>
        <v>1.0478194457288295E-3</v>
      </c>
      <c r="AR1749" s="6">
        <f>_xlfn.VAR.P('0'!AR1749,'1'!AR1749,'2'!AR1749,'3'!AR1749,'4'!AR1749,'5'!AR1749,'6'!AR1749,'7'!AR1749,'8'!AR1749,'9'!AR1749)</f>
        <v>0</v>
      </c>
      <c r="AS1749" s="6">
        <f>_xlfn.VAR.P('0'!AS1749,'1'!AS1749,'2'!AS1749,'3'!AS1749,'4'!AS1749,'5'!AS1749,'6'!AS1749,'7'!AS1749,'8'!AS1749,'9'!AS1749)</f>
        <v>7.8720287065769066E-15</v>
      </c>
      <c r="AT1749" s="6">
        <f>_xlfn.VAR.P('0'!AT1749,'1'!AT1749,'2'!AT1749,'3'!AT1749,'4'!AT1749,'5'!AT1749,'6'!AT1749,'7'!AT1749,'8'!AT1749,'9'!AT1749)</f>
        <v>0</v>
      </c>
      <c r="AU1749" s="6">
        <f>_xlfn.VAR.P('0'!AU1749,'1'!AU1749,'2'!AU1749,'3'!AU1749,'4'!AU1749,'5'!AU1749,'6'!AU1749,'7'!AU1749,'8'!AU1749,'9'!AU1749)</f>
        <v>2.8497641938770892E-3</v>
      </c>
      <c r="AV1749" s="6">
        <f>_xlfn.VAR.P('0'!AV1749,'1'!AV1749,'2'!AV1749,'3'!AV1749,'4'!AV1749,'5'!AV1749,'6'!AV1749,'7'!AV1749,'8'!AV1749,'9'!AV1749)</f>
        <v>0</v>
      </c>
      <c r="AW1749" s="6">
        <f>_xlfn.VAR.P('0'!AW1749,'1'!AW1749,'2'!AW1749,'3'!AW1749,'4'!AW1749,'5'!AW1749,'6'!AW1749,'7'!AW1749,'8'!AW1749,'9'!AW1749)</f>
        <v>9.6134628797829526E-4</v>
      </c>
    </row>
    <row r="1750" spans="1:49" ht="15.75" hidden="1" customHeight="1" x14ac:dyDescent="0.25">
      <c r="A1750" s="6" t="str">
        <f>IF(AND('0'!A1750='1'!A1750,'1'!A1750='2'!A1750,'2'!A1750='3'!A1750,'3'!A1750='4'!A1750,'4'!A1750='5'!A1750,'5'!A1750='6'!A1750,'6'!A1750='7'!A1750,'7'!A1750='8'!A1750,'8'!A1750='9'!A1750,'1'!A1750='2'!A1750),'9'!A1750,)</f>
        <v>Historical Minutes</v>
      </c>
      <c r="B1750" s="11" t="str">
        <f>IF(AND('0'!B1750='1'!B1750,'1'!B1750='2'!B1750,'2'!B1750='3'!B1750,'3'!B1750='4'!B1750,'4'!B1750='5'!B1750,'5'!B1750='6'!B1750,'6'!B1750='7'!B1750,'7'!B1750='8'!B1750,'8'!B1750='9'!B1750,'1'!B1750='2'!B1750),'9'!B1750,)</f>
        <v>1944-09-22</v>
      </c>
      <c r="C1750" s="11" t="str">
        <f>IF(AND('0'!C1750='1'!C1750,'1'!C1750='2'!C1750,'2'!C1750='3'!C1750,'3'!C1750='4'!C1750,'4'!C1750='5'!C1750,'5'!C1750='6'!C1750,'6'!C1750='7'!C1750,'7'!C1750='8'!C1750,'8'!C1750='9'!C1750,'1'!C1750='2'!C1750),'9'!C1750,)</f>
        <v>1944-09-22</v>
      </c>
      <c r="D1750" s="7">
        <f>IF(AND('0'!D1750='1'!D1750,'1'!D1750='2'!D1750,'2'!D1750='3'!D1750,'3'!D1750='4'!D1750,'4'!D1750='5'!D1750,'5'!D1750='6'!D1750,'6'!D1750='7'!D1750,'7'!D1750='8'!D1750,'8'!D1750='9'!D1750,'1'!D1750='2'!D1750),'9'!D1750,)</f>
        <v>0</v>
      </c>
      <c r="E1750" s="8">
        <f>IF(COUNTIF(Recovered!$A$2:$A$808,A1750)&gt;0,1,0)</f>
        <v>0</v>
      </c>
      <c r="F1750" s="6">
        <f>_xlfn.VAR.P('0'!F1750,'1'!F1750,'2'!F1750,'3'!F1750,'4'!F1750,'5'!F1750,'6'!F1750,'7'!F1750,'8'!F1750,'9'!F1750)</f>
        <v>0.09</v>
      </c>
      <c r="G1750" s="6">
        <f>_xlfn.VAR.P('0'!G1750,'1'!G1750,'2'!G1750,'3'!G1750,'4'!G1750,'5'!G1750,'6'!G1750,'7'!G1750,'8'!G1750,'9'!G1750)</f>
        <v>6.2666657371253376E-4</v>
      </c>
      <c r="H1750" s="6">
        <f>_xlfn.VAR.P('0'!H1750,'1'!H1750,'2'!H1750,'3'!H1750,'4'!H1750,'5'!H1750,'6'!H1750,'7'!H1750,'8'!H1750,'9'!H1750)</f>
        <v>0.21</v>
      </c>
      <c r="I1750" s="6">
        <f>_xlfn.VAR.P('0'!I1750,'1'!I1750,'2'!I1750,'3'!I1750,'4'!I1750,'5'!I1750,'6'!I1750,'7'!I1750,'8'!I1750,'9'!I1750)</f>
        <v>1.2323593857373105E-3</v>
      </c>
      <c r="J1750" s="6">
        <f>_xlfn.VAR.P('0'!J1750,'1'!J1750,'2'!J1750,'3'!J1750,'4'!J1750,'5'!J1750,'6'!J1750,'7'!J1750,'8'!J1750,'9'!J1750)</f>
        <v>0</v>
      </c>
      <c r="K1750" s="6">
        <f>_xlfn.VAR.P('0'!K1750,'1'!K1750,'2'!K1750,'3'!K1750,'4'!K1750,'5'!K1750,'6'!K1750,'7'!K1750,'8'!K1750,'9'!K1750)</f>
        <v>7.3045157386275152E-3</v>
      </c>
      <c r="L1750" s="6">
        <f>_xlfn.VAR.P('0'!L1750,'1'!L1750,'2'!L1750,'3'!L1750,'4'!L1750,'5'!L1750,'6'!L1750,'7'!L1750,'8'!L1750,'9'!L1750)</f>
        <v>0.89</v>
      </c>
      <c r="M1750" s="6">
        <f>_xlfn.VAR.P('0'!M1750,'1'!M1750,'2'!M1750,'3'!M1750,'4'!M1750,'5'!M1750,'6'!M1750,'7'!M1750,'8'!M1750,'9'!M1750)</f>
        <v>4.0858420200059163E-3</v>
      </c>
      <c r="N1750" s="6">
        <f>_xlfn.VAR.P('0'!N1750,'1'!N1750,'2'!N1750,'3'!N1750,'4'!N1750,'5'!N1750,'6'!N1750,'7'!N1750,'8'!N1750,'9'!N1750)</f>
        <v>0</v>
      </c>
      <c r="O1750" s="6">
        <f>_xlfn.VAR.P('0'!O1750,'1'!O1750,'2'!O1750,'3'!O1750,'4'!O1750,'5'!O1750,'6'!O1750,'7'!O1750,'8'!O1750,'9'!O1750)</f>
        <v>1.6819333952999648E-4</v>
      </c>
      <c r="P1750" s="6">
        <f>_xlfn.VAR.P('0'!P1750,'1'!P1750,'2'!P1750,'3'!P1750,'4'!P1750,'5'!P1750,'6'!P1750,'7'!P1750,'8'!P1750,'9'!P1750)</f>
        <v>0.09</v>
      </c>
      <c r="Q1750" s="6">
        <f>_xlfn.VAR.P('0'!Q1750,'1'!Q1750,'2'!Q1750,'3'!Q1750,'4'!Q1750,'5'!Q1750,'6'!Q1750,'7'!Q1750,'8'!Q1750,'9'!Q1750)</f>
        <v>7.3399854077855764E-3</v>
      </c>
      <c r="R1750" s="6">
        <f>_xlfn.VAR.P('0'!R1750,'1'!R1750,'2'!R1750,'3'!R1750,'4'!R1750,'5'!R1750,'6'!R1750,'7'!R1750,'8'!R1750,'9'!R1750)</f>
        <v>0</v>
      </c>
      <c r="S1750" s="6">
        <f>_xlfn.VAR.P('0'!S1750,'1'!S1750,'2'!S1750,'3'!S1750,'4'!S1750,'5'!S1750,'6'!S1750,'7'!S1750,'8'!S1750,'9'!S1750)</f>
        <v>1.020394299727748E-2</v>
      </c>
      <c r="T1750" s="6">
        <f>_xlfn.VAR.P('0'!T1750,'1'!T1750,'2'!T1750,'3'!T1750,'4'!T1750,'5'!T1750,'6'!T1750,'7'!T1750,'8'!T1750,'9'!T1750)</f>
        <v>6</v>
      </c>
      <c r="U1750" s="6">
        <f>_xlfn.VAR.P('0'!U1750,'1'!U1750,'2'!U1750,'3'!U1750,'4'!U1750,'5'!U1750,'6'!U1750,'7'!U1750,'8'!U1750,'9'!U1750)</f>
        <v>9.8739868688228691E-3</v>
      </c>
      <c r="V1750" s="6">
        <f>_xlfn.VAR.P('0'!V1750,'1'!V1750,'2'!V1750,'3'!V1750,'4'!V1750,'5'!V1750,'6'!V1750,'7'!V1750,'8'!V1750,'9'!V1750)</f>
        <v>0</v>
      </c>
      <c r="W1750" s="6">
        <f>_xlfn.VAR.P('0'!W1750,'1'!W1750,'2'!W1750,'3'!W1750,'4'!W1750,'5'!W1750,'6'!W1750,'7'!W1750,'8'!W1750,'9'!W1750)</f>
        <v>1.3731054109071224E-2</v>
      </c>
      <c r="X1750" s="6">
        <f>_xlfn.VAR.P('0'!X1750,'1'!X1750,'2'!X1750,'3'!X1750,'4'!X1750,'5'!X1750,'6'!X1750,'7'!X1750,'8'!X1750,'9'!X1750)</f>
        <v>0</v>
      </c>
      <c r="Y1750" s="6">
        <f>_xlfn.VAR.P('0'!Y1750,'1'!Y1750,'2'!Y1750,'3'!Y1750,'4'!Y1750,'5'!Y1750,'6'!Y1750,'7'!Y1750,'8'!Y1750,'9'!Y1750)</f>
        <v>1.7247320630261312E-2</v>
      </c>
      <c r="Z1750" s="6">
        <f>_xlfn.VAR.P('0'!Z1750,'1'!Z1750,'2'!Z1750,'3'!Z1750,'4'!Z1750,'5'!Z1750,'6'!Z1750,'7'!Z1750,'8'!Z1750,'9'!Z1750)</f>
        <v>6</v>
      </c>
      <c r="AA1750" s="6">
        <f>_xlfn.VAR.P('0'!AA1750,'1'!AA1750,'2'!AA1750,'3'!AA1750,'4'!AA1750,'5'!AA1750,'6'!AA1750,'7'!AA1750,'8'!AA1750,'9'!AA1750)</f>
        <v>4.2718194303055252E-3</v>
      </c>
      <c r="AB1750" s="6">
        <f>_xlfn.VAR.P('0'!AB1750,'1'!AB1750,'2'!AB1750,'3'!AB1750,'4'!AB1750,'5'!AB1750,'6'!AB1750,'7'!AB1750,'8'!AB1750,'9'!AB1750)</f>
        <v>0.25</v>
      </c>
      <c r="AC1750" s="6">
        <f>_xlfn.VAR.P('0'!AC1750,'1'!AC1750,'2'!AC1750,'3'!AC1750,'4'!AC1750,'5'!AC1750,'6'!AC1750,'7'!AC1750,'8'!AC1750,'9'!AC1750)</f>
        <v>6.6075811070064787E-3</v>
      </c>
      <c r="AD1750" s="6">
        <f>_xlfn.VAR.P('0'!AD1750,'1'!AD1750,'2'!AD1750,'3'!AD1750,'4'!AD1750,'5'!AD1750,'6'!AD1750,'7'!AD1750,'8'!AD1750,'9'!AD1750)</f>
        <v>0.09</v>
      </c>
      <c r="AE1750" s="6">
        <f>_xlfn.VAR.P('0'!AE1750,'1'!AE1750,'2'!AE1750,'3'!AE1750,'4'!AE1750,'5'!AE1750,'6'!AE1750,'7'!AE1750,'8'!AE1750,'9'!AE1750)</f>
        <v>1.7599068439247249E-2</v>
      </c>
      <c r="AF1750" s="6">
        <f>_xlfn.VAR.P('0'!AF1750,'1'!AF1750,'2'!AF1750,'3'!AF1750,'4'!AF1750,'5'!AF1750,'6'!AF1750,'7'!AF1750,'8'!AF1750,'9'!AF1750)</f>
        <v>6</v>
      </c>
      <c r="AG1750" s="6">
        <f>_xlfn.VAR.P('0'!AG1750,'1'!AG1750,'2'!AG1750,'3'!AG1750,'4'!AG1750,'5'!AG1750,'6'!AG1750,'7'!AG1750,'8'!AG1750,'9'!AG1750)</f>
        <v>2.5359598327094161E-2</v>
      </c>
      <c r="AH1750" s="6">
        <f>_xlfn.VAR.P('0'!AH1750,'1'!AH1750,'2'!AH1750,'3'!AH1750,'4'!AH1750,'5'!AH1750,'6'!AH1750,'7'!AH1750,'8'!AH1750,'9'!AH1750)</f>
        <v>0.16</v>
      </c>
      <c r="AI1750" s="6">
        <f>_xlfn.VAR.P('0'!AI1750,'1'!AI1750,'2'!AI1750,'3'!AI1750,'4'!AI1750,'5'!AI1750,'6'!AI1750,'7'!AI1750,'8'!AI1750,'9'!AI1750)</f>
        <v>1.356930193134552E-2</v>
      </c>
      <c r="AJ1750" s="6">
        <f>_xlfn.VAR.P('0'!AJ1750,'1'!AJ1750,'2'!AJ1750,'3'!AJ1750,'4'!AJ1750,'5'!AJ1750,'6'!AJ1750,'7'!AJ1750,'8'!AJ1750,'9'!AJ1750)</f>
        <v>0.09</v>
      </c>
      <c r="AK1750" s="6">
        <f>_xlfn.VAR.P('0'!AK1750,'1'!AK1750,'2'!AK1750,'3'!AK1750,'4'!AK1750,'5'!AK1750,'6'!AK1750,'7'!AK1750,'8'!AK1750,'9'!AK1750)</f>
        <v>4.9011987509510531E-2</v>
      </c>
      <c r="AL1750" s="6">
        <f>_xlfn.VAR.P('0'!AL1750,'1'!AL1750,'2'!AL1750,'3'!AL1750,'4'!AL1750,'5'!AL1750,'6'!AL1750,'7'!AL1750,'8'!AL1750,'9'!AL1750)</f>
        <v>6</v>
      </c>
      <c r="AM1750" s="6">
        <f>_xlfn.VAR.P('0'!AM1750,'1'!AM1750,'2'!AM1750,'3'!AM1750,'4'!AM1750,'5'!AM1750,'6'!AM1750,'7'!AM1750,'8'!AM1750,'9'!AM1750)</f>
        <v>3.1693200368547031E-3</v>
      </c>
      <c r="AN1750" s="6">
        <f>_xlfn.VAR.P('0'!AN1750,'1'!AN1750,'2'!AN1750,'3'!AN1750,'4'!AN1750,'5'!AN1750,'6'!AN1750,'7'!AN1750,'8'!AN1750,'9'!AN1750)</f>
        <v>0.44</v>
      </c>
      <c r="AO1750" s="6">
        <f>_xlfn.VAR.P('0'!AO1750,'1'!AO1750,'2'!AO1750,'3'!AO1750,'4'!AO1750,'5'!AO1750,'6'!AO1750,'7'!AO1750,'8'!AO1750,'9'!AO1750)</f>
        <v>3.2696829646135794E-2</v>
      </c>
      <c r="AP1750" s="6">
        <f>_xlfn.VAR.P('0'!AP1750,'1'!AP1750,'2'!AP1750,'3'!AP1750,'4'!AP1750,'5'!AP1750,'6'!AP1750,'7'!AP1750,'8'!AP1750,'9'!AP1750)</f>
        <v>0.89</v>
      </c>
      <c r="AQ1750" s="6">
        <f>_xlfn.VAR.P('0'!AQ1750,'1'!AQ1750,'2'!AQ1750,'3'!AQ1750,'4'!AQ1750,'5'!AQ1750,'6'!AQ1750,'7'!AQ1750,'8'!AQ1750,'9'!AQ1750)</f>
        <v>7.0066025736789939E-3</v>
      </c>
      <c r="AR1750" s="6">
        <f>_xlfn.VAR.P('0'!AR1750,'1'!AR1750,'2'!AR1750,'3'!AR1750,'4'!AR1750,'5'!AR1750,'6'!AR1750,'7'!AR1750,'8'!AR1750,'9'!AR1750)</f>
        <v>0</v>
      </c>
      <c r="AS1750" s="6">
        <f>_xlfn.VAR.P('0'!AS1750,'1'!AS1750,'2'!AS1750,'3'!AS1750,'4'!AS1750,'5'!AS1750,'6'!AS1750,'7'!AS1750,'8'!AS1750,'9'!AS1750)</f>
        <v>5.1041723360069364E-12</v>
      </c>
      <c r="AT1750" s="6">
        <f>_xlfn.VAR.P('0'!AT1750,'1'!AT1750,'2'!AT1750,'3'!AT1750,'4'!AT1750,'5'!AT1750,'6'!AT1750,'7'!AT1750,'8'!AT1750,'9'!AT1750)</f>
        <v>0.76</v>
      </c>
      <c r="AU1750" s="6">
        <f>_xlfn.VAR.P('0'!AU1750,'1'!AU1750,'2'!AU1750,'3'!AU1750,'4'!AU1750,'5'!AU1750,'6'!AU1750,'7'!AU1750,'8'!AU1750,'9'!AU1750)</f>
        <v>1.3589219361346246E-2</v>
      </c>
      <c r="AV1750" s="6">
        <f>_xlfn.VAR.P('0'!AV1750,'1'!AV1750,'2'!AV1750,'3'!AV1750,'4'!AV1750,'5'!AV1750,'6'!AV1750,'7'!AV1750,'8'!AV1750,'9'!AV1750)</f>
        <v>0.76</v>
      </c>
      <c r="AW1750" s="6">
        <f>_xlfn.VAR.P('0'!AW1750,'1'!AW1750,'2'!AW1750,'3'!AW1750,'4'!AW1750,'5'!AW1750,'6'!AW1750,'7'!AW1750,'8'!AW1750,'9'!AW1750)</f>
        <v>1.6109736669644832E-2</v>
      </c>
    </row>
    <row r="1751" spans="1:49" ht="15.75" customHeight="1" x14ac:dyDescent="0.25">
      <c r="A1751" s="6" t="str">
        <f>IF(AND('0'!A1751='1'!A1751,'1'!A1751='2'!A1751,'2'!A1751='3'!A1751,'3'!A1751='4'!A1751,'4'!A1751='5'!A1751,'5'!A1751='6'!A1751,'6'!A1751='7'!A1751,'7'!A1751='8'!A1751,'8'!A1751='9'!A1751,'1'!A1751='2'!A1751),'9'!A1751,)</f>
        <v>RPA</v>
      </c>
      <c r="B1751" s="11" t="str">
        <f>IF(AND('0'!B1751='1'!B1751,'1'!B1751='2'!B1751,'2'!B1751='3'!B1751,'3'!B1751='4'!B1751,'4'!B1751='5'!B1751,'5'!B1751='6'!B1751,'6'!B1751='7'!B1751,'7'!B1751='8'!B1751,'8'!B1751='9'!B1751,'1'!B1751='2'!B1751),'9'!B1751,)</f>
        <v>1944-09-22</v>
      </c>
      <c r="C1751" s="11" t="str">
        <f>IF(AND('0'!C1751='1'!C1751,'1'!C1751='2'!C1751,'2'!C1751='3'!C1751,'3'!C1751='4'!C1751,'4'!C1751='5'!C1751,'5'!C1751='6'!C1751,'6'!C1751='7'!C1751,'7'!C1751='8'!C1751,'8'!C1751='9'!C1751,'1'!C1751='2'!C1751),'9'!C1751,)</f>
        <v>1944-09-22</v>
      </c>
      <c r="D1751" s="7">
        <f>IF(AND('0'!D1751='1'!D1751,'1'!D1751='2'!D1751,'2'!D1751='3'!D1751,'3'!D1751='4'!D1751,'4'!D1751='5'!D1751,'5'!D1751='6'!D1751,'6'!D1751='7'!D1751,'7'!D1751='8'!D1751,'8'!D1751='9'!D1751,'1'!D1751='2'!D1751),'9'!D1751,)</f>
        <v>16555</v>
      </c>
      <c r="E1751" s="8">
        <f>IF(COUNTIF(Recovered!$A$2:$A$808,A1751)&gt;0,1,0)</f>
        <v>1</v>
      </c>
      <c r="F1751" s="6">
        <f>_xlfn.VAR.P('0'!F1751,'1'!F1751,'2'!F1751,'3'!F1751,'4'!F1751,'5'!F1751,'6'!F1751,'7'!F1751,'8'!F1751,'9'!F1751)</f>
        <v>0</v>
      </c>
      <c r="G1751" s="6">
        <f>_xlfn.VAR.P('0'!G1751,'1'!G1751,'2'!G1751,'3'!G1751,'4'!G1751,'5'!G1751,'6'!G1751,'7'!G1751,'8'!G1751,'9'!G1751)</f>
        <v>2.5818288297768985E-4</v>
      </c>
      <c r="H1751" s="6">
        <f>_xlfn.VAR.P('0'!H1751,'1'!H1751,'2'!H1751,'3'!H1751,'4'!H1751,'5'!H1751,'6'!H1751,'7'!H1751,'8'!H1751,'9'!H1751)</f>
        <v>0</v>
      </c>
      <c r="I1751" s="6">
        <f>_xlfn.VAR.P('0'!I1751,'1'!I1751,'2'!I1751,'3'!I1751,'4'!I1751,'5'!I1751,'6'!I1751,'7'!I1751,'8'!I1751,'9'!I1751)</f>
        <v>3.7395570377003387E-4</v>
      </c>
      <c r="J1751" s="6">
        <f>_xlfn.VAR.P('0'!J1751,'1'!J1751,'2'!J1751,'3'!J1751,'4'!J1751,'5'!J1751,'6'!J1751,'7'!J1751,'8'!J1751,'9'!J1751)</f>
        <v>0</v>
      </c>
      <c r="K1751" s="6">
        <f>_xlfn.VAR.P('0'!K1751,'1'!K1751,'2'!K1751,'3'!K1751,'4'!K1751,'5'!K1751,'6'!K1751,'7'!K1751,'8'!K1751,'9'!K1751)</f>
        <v>1.7221994446876913E-4</v>
      </c>
      <c r="L1751" s="6">
        <f>_xlfn.VAR.P('0'!L1751,'1'!L1751,'2'!L1751,'3'!L1751,'4'!L1751,'5'!L1751,'6'!L1751,'7'!L1751,'8'!L1751,'9'!L1751)</f>
        <v>0</v>
      </c>
      <c r="M1751" s="6">
        <f>_xlfn.VAR.P('0'!M1751,'1'!M1751,'2'!M1751,'3'!M1751,'4'!M1751,'5'!M1751,'6'!M1751,'7'!M1751,'8'!M1751,'9'!M1751)</f>
        <v>1.0523848018706493E-3</v>
      </c>
      <c r="N1751" s="6">
        <f>_xlfn.VAR.P('0'!N1751,'1'!N1751,'2'!N1751,'3'!N1751,'4'!N1751,'5'!N1751,'6'!N1751,'7'!N1751,'8'!N1751,'9'!N1751)</f>
        <v>0</v>
      </c>
      <c r="O1751" s="6">
        <f>_xlfn.VAR.P('0'!O1751,'1'!O1751,'2'!O1751,'3'!O1751,'4'!O1751,'5'!O1751,'6'!O1751,'7'!O1751,'8'!O1751,'9'!O1751)</f>
        <v>2.7032964712127918E-4</v>
      </c>
      <c r="P1751" s="6">
        <f>_xlfn.VAR.P('0'!P1751,'1'!P1751,'2'!P1751,'3'!P1751,'4'!P1751,'5'!P1751,'6'!P1751,'7'!P1751,'8'!P1751,'9'!P1751)</f>
        <v>0</v>
      </c>
      <c r="Q1751" s="6">
        <f>_xlfn.VAR.P('0'!Q1751,'1'!Q1751,'2'!Q1751,'3'!Q1751,'4'!Q1751,'5'!Q1751,'6'!Q1751,'7'!Q1751,'8'!Q1751,'9'!Q1751)</f>
        <v>5.513897984575555E-4</v>
      </c>
      <c r="R1751" s="6">
        <f>_xlfn.VAR.P('0'!R1751,'1'!R1751,'2'!R1751,'3'!R1751,'4'!R1751,'5'!R1751,'6'!R1751,'7'!R1751,'8'!R1751,'9'!R1751)</f>
        <v>0</v>
      </c>
      <c r="S1751" s="6">
        <f>_xlfn.VAR.P('0'!S1751,'1'!S1751,'2'!S1751,'3'!S1751,'4'!S1751,'5'!S1751,'6'!S1751,'7'!S1751,'8'!S1751,'9'!S1751)</f>
        <v>1.4237315260468025E-5</v>
      </c>
      <c r="T1751" s="6">
        <f>_xlfn.VAR.P('0'!T1751,'1'!T1751,'2'!T1751,'3'!T1751,'4'!T1751,'5'!T1751,'6'!T1751,'7'!T1751,'8'!T1751,'9'!T1751)</f>
        <v>0</v>
      </c>
      <c r="U1751" s="6">
        <f>_xlfn.VAR.P('0'!U1751,'1'!U1751,'2'!U1751,'3'!U1751,'4'!U1751,'5'!U1751,'6'!U1751,'7'!U1751,'8'!U1751,'9'!U1751)</f>
        <v>3.3340038122751502E-4</v>
      </c>
      <c r="V1751" s="6">
        <f>_xlfn.VAR.P('0'!V1751,'1'!V1751,'2'!V1751,'3'!V1751,'4'!V1751,'5'!V1751,'6'!V1751,'7'!V1751,'8'!V1751,'9'!V1751)</f>
        <v>0</v>
      </c>
      <c r="W1751" s="6">
        <f>_xlfn.VAR.P('0'!W1751,'1'!W1751,'2'!W1751,'3'!W1751,'4'!W1751,'5'!W1751,'6'!W1751,'7'!W1751,'8'!W1751,'9'!W1751)</f>
        <v>2.7193192167161173E-5</v>
      </c>
      <c r="X1751" s="6">
        <f>_xlfn.VAR.P('0'!X1751,'1'!X1751,'2'!X1751,'3'!X1751,'4'!X1751,'5'!X1751,'6'!X1751,'7'!X1751,'8'!X1751,'9'!X1751)</f>
        <v>0</v>
      </c>
      <c r="Y1751" s="6">
        <f>_xlfn.VAR.P('0'!Y1751,'1'!Y1751,'2'!Y1751,'3'!Y1751,'4'!Y1751,'5'!Y1751,'6'!Y1751,'7'!Y1751,'8'!Y1751,'9'!Y1751)</f>
        <v>2.3362217478147206E-5</v>
      </c>
      <c r="Z1751" s="6">
        <f>_xlfn.VAR.P('0'!Z1751,'1'!Z1751,'2'!Z1751,'3'!Z1751,'4'!Z1751,'5'!Z1751,'6'!Z1751,'7'!Z1751,'8'!Z1751,'9'!Z1751)</f>
        <v>0</v>
      </c>
      <c r="AA1751" s="6">
        <f>_xlfn.VAR.P('0'!AA1751,'1'!AA1751,'2'!AA1751,'3'!AA1751,'4'!AA1751,'5'!AA1751,'6'!AA1751,'7'!AA1751,'8'!AA1751,'9'!AA1751)</f>
        <v>5.0052285168764596E-4</v>
      </c>
      <c r="AB1751" s="6">
        <f>_xlfn.VAR.P('0'!AB1751,'1'!AB1751,'2'!AB1751,'3'!AB1751,'4'!AB1751,'5'!AB1751,'6'!AB1751,'7'!AB1751,'8'!AB1751,'9'!AB1751)</f>
        <v>0</v>
      </c>
      <c r="AC1751" s="6">
        <f>_xlfn.VAR.P('0'!AC1751,'1'!AC1751,'2'!AC1751,'3'!AC1751,'4'!AC1751,'5'!AC1751,'6'!AC1751,'7'!AC1751,'8'!AC1751,'9'!AC1751)</f>
        <v>7.1291224840373932E-5</v>
      </c>
      <c r="AD1751" s="6">
        <f>_xlfn.VAR.P('0'!AD1751,'1'!AD1751,'2'!AD1751,'3'!AD1751,'4'!AD1751,'5'!AD1751,'6'!AD1751,'7'!AD1751,'8'!AD1751,'9'!AD1751)</f>
        <v>0</v>
      </c>
      <c r="AE1751" s="6">
        <f>_xlfn.VAR.P('0'!AE1751,'1'!AE1751,'2'!AE1751,'3'!AE1751,'4'!AE1751,'5'!AE1751,'6'!AE1751,'7'!AE1751,'8'!AE1751,'9'!AE1751)</f>
        <v>2.8489609157226673E-4</v>
      </c>
      <c r="AF1751" s="6">
        <f>_xlfn.VAR.P('0'!AF1751,'1'!AF1751,'2'!AF1751,'3'!AF1751,'4'!AF1751,'5'!AF1751,'6'!AF1751,'7'!AF1751,'8'!AF1751,'9'!AF1751)</f>
        <v>0</v>
      </c>
      <c r="AG1751" s="6">
        <f>_xlfn.VAR.P('0'!AG1751,'1'!AG1751,'2'!AG1751,'3'!AG1751,'4'!AG1751,'5'!AG1751,'6'!AG1751,'7'!AG1751,'8'!AG1751,'9'!AG1751)</f>
        <v>1.7855677193367083E-3</v>
      </c>
      <c r="AH1751" s="6">
        <f>_xlfn.VAR.P('0'!AH1751,'1'!AH1751,'2'!AH1751,'3'!AH1751,'4'!AH1751,'5'!AH1751,'6'!AH1751,'7'!AH1751,'8'!AH1751,'9'!AH1751)</f>
        <v>0</v>
      </c>
      <c r="AI1751" s="6">
        <f>_xlfn.VAR.P('0'!AI1751,'1'!AI1751,'2'!AI1751,'3'!AI1751,'4'!AI1751,'5'!AI1751,'6'!AI1751,'7'!AI1751,'8'!AI1751,'9'!AI1751)</f>
        <v>1.3062325806514953E-3</v>
      </c>
      <c r="AJ1751" s="6">
        <f>_xlfn.VAR.P('0'!AJ1751,'1'!AJ1751,'2'!AJ1751,'3'!AJ1751,'4'!AJ1751,'5'!AJ1751,'6'!AJ1751,'7'!AJ1751,'8'!AJ1751,'9'!AJ1751)</f>
        <v>0</v>
      </c>
      <c r="AK1751" s="6">
        <f>_xlfn.VAR.P('0'!AK1751,'1'!AK1751,'2'!AK1751,'3'!AK1751,'4'!AK1751,'5'!AK1751,'6'!AK1751,'7'!AK1751,'8'!AK1751,'9'!AK1751)</f>
        <v>3.859228171648016E-5</v>
      </c>
      <c r="AL1751" s="6">
        <f>_xlfn.VAR.P('0'!AL1751,'1'!AL1751,'2'!AL1751,'3'!AL1751,'4'!AL1751,'5'!AL1751,'6'!AL1751,'7'!AL1751,'8'!AL1751,'9'!AL1751)</f>
        <v>0</v>
      </c>
      <c r="AM1751" s="6">
        <f>_xlfn.VAR.P('0'!AM1751,'1'!AM1751,'2'!AM1751,'3'!AM1751,'4'!AM1751,'5'!AM1751,'6'!AM1751,'7'!AM1751,'8'!AM1751,'9'!AM1751)</f>
        <v>5.6383843850267816E-8</v>
      </c>
      <c r="AN1751" s="6">
        <f>_xlfn.VAR.P('0'!AN1751,'1'!AN1751,'2'!AN1751,'3'!AN1751,'4'!AN1751,'5'!AN1751,'6'!AN1751,'7'!AN1751,'8'!AN1751,'9'!AN1751)</f>
        <v>0</v>
      </c>
      <c r="AO1751" s="6">
        <f>_xlfn.VAR.P('0'!AO1751,'1'!AO1751,'2'!AO1751,'3'!AO1751,'4'!AO1751,'5'!AO1751,'6'!AO1751,'7'!AO1751,'8'!AO1751,'9'!AO1751)</f>
        <v>1.3079799299656425E-5</v>
      </c>
      <c r="AP1751" s="6">
        <f>_xlfn.VAR.P('0'!AP1751,'1'!AP1751,'2'!AP1751,'3'!AP1751,'4'!AP1751,'5'!AP1751,'6'!AP1751,'7'!AP1751,'8'!AP1751,'9'!AP1751)</f>
        <v>0</v>
      </c>
      <c r="AQ1751" s="6">
        <f>_xlfn.VAR.P('0'!AQ1751,'1'!AQ1751,'2'!AQ1751,'3'!AQ1751,'4'!AQ1751,'5'!AQ1751,'6'!AQ1751,'7'!AQ1751,'8'!AQ1751,'9'!AQ1751)</f>
        <v>2.7985384897010032E-4</v>
      </c>
      <c r="AR1751" s="6">
        <f>_xlfn.VAR.P('0'!AR1751,'1'!AR1751,'2'!AR1751,'3'!AR1751,'4'!AR1751,'5'!AR1751,'6'!AR1751,'7'!AR1751,'8'!AR1751,'9'!AR1751)</f>
        <v>0</v>
      </c>
      <c r="AS1751" s="6">
        <f>_xlfn.VAR.P('0'!AS1751,'1'!AS1751,'2'!AS1751,'3'!AS1751,'4'!AS1751,'5'!AS1751,'6'!AS1751,'7'!AS1751,'8'!AS1751,'9'!AS1751)</f>
        <v>8.9966042360878924E-15</v>
      </c>
      <c r="AT1751" s="6">
        <f>_xlfn.VAR.P('0'!AT1751,'1'!AT1751,'2'!AT1751,'3'!AT1751,'4'!AT1751,'5'!AT1751,'6'!AT1751,'7'!AT1751,'8'!AT1751,'9'!AT1751)</f>
        <v>0</v>
      </c>
      <c r="AU1751" s="6">
        <f>_xlfn.VAR.P('0'!AU1751,'1'!AU1751,'2'!AU1751,'3'!AU1751,'4'!AU1751,'5'!AU1751,'6'!AU1751,'7'!AU1751,'8'!AU1751,'9'!AU1751)</f>
        <v>1.0310379605479416E-3</v>
      </c>
      <c r="AV1751" s="6">
        <f>_xlfn.VAR.P('0'!AV1751,'1'!AV1751,'2'!AV1751,'3'!AV1751,'4'!AV1751,'5'!AV1751,'6'!AV1751,'7'!AV1751,'8'!AV1751,'9'!AV1751)</f>
        <v>0</v>
      </c>
      <c r="AW1751" s="6">
        <f>_xlfn.VAR.P('0'!AW1751,'1'!AW1751,'2'!AW1751,'3'!AW1751,'4'!AW1751,'5'!AW1751,'6'!AW1751,'7'!AW1751,'8'!AW1751,'9'!AW1751)</f>
        <v>1.8047760576615091E-5</v>
      </c>
    </row>
    <row r="1752" spans="1:49" ht="15.75" customHeight="1" x14ac:dyDescent="0.25">
      <c r="A1752" s="6" t="str">
        <f>IF(AND('0'!A1752='1'!A1752,'1'!A1752='2'!A1752,'2'!A1752='3'!A1752,'3'!A1752='4'!A1752,'4'!A1752='5'!A1752,'5'!A1752='6'!A1752,'6'!A1752='7'!A1752,'7'!A1752='8'!A1752,'8'!A1752='9'!A1752,'1'!A1752='2'!A1752),'9'!A1752,)</f>
        <v>IECM</v>
      </c>
      <c r="B1752" s="11" t="str">
        <f>IF(AND('0'!B1752='1'!B1752,'1'!B1752='2'!B1752,'2'!B1752='3'!B1752,'3'!B1752='4'!B1752,'4'!B1752='5'!B1752,'5'!B1752='6'!B1752,'6'!B1752='7'!B1752,'7'!B1752='8'!B1752,'8'!B1752='9'!B1752,'1'!B1752='2'!B1752),'9'!B1752,)</f>
        <v>1944-09-21</v>
      </c>
      <c r="C1752" s="11" t="str">
        <f>IF(AND('0'!C1752='1'!C1752,'1'!C1752='2'!C1752,'2'!C1752='3'!C1752,'3'!C1752='4'!C1752,'4'!C1752='5'!C1752,'5'!C1752='6'!C1752,'6'!C1752='7'!C1752,'7'!C1752='8'!C1752,'8'!C1752='9'!C1752,'1'!C1752='2'!C1752),'9'!C1752,)</f>
        <v>1944-09-22</v>
      </c>
      <c r="D1752" s="7">
        <f>IF(AND('0'!D1752='1'!D1752,'1'!D1752='2'!D1752,'2'!D1752='3'!D1752,'3'!D1752='4'!D1752,'4'!D1752='5'!D1752,'5'!D1752='6'!D1752,'6'!D1752='7'!D1752,'7'!D1752='8'!D1752,'8'!D1752='9'!D1752,'1'!D1752='2'!D1752),'9'!D1752,)</f>
        <v>0</v>
      </c>
      <c r="E1752" s="8">
        <f>IF(COUNTIF(Recovered!$A$2:$A$808,A1752)&gt;0,1,0)</f>
        <v>0</v>
      </c>
      <c r="F1752" s="6">
        <f>_xlfn.VAR.P('0'!F1752,'1'!F1752,'2'!F1752,'3'!F1752,'4'!F1752,'5'!F1752,'6'!F1752,'7'!F1752,'8'!F1752,'9'!F1752)</f>
        <v>0</v>
      </c>
      <c r="G1752" s="6">
        <f>_xlfn.VAR.P('0'!G1752,'1'!G1752,'2'!G1752,'3'!G1752,'4'!G1752,'5'!G1752,'6'!G1752,'7'!G1752,'8'!G1752,'9'!G1752)</f>
        <v>1.3400733320977055E-3</v>
      </c>
      <c r="H1752" s="6">
        <f>_xlfn.VAR.P('0'!H1752,'1'!H1752,'2'!H1752,'3'!H1752,'4'!H1752,'5'!H1752,'6'!H1752,'7'!H1752,'8'!H1752,'9'!H1752)</f>
        <v>0.25</v>
      </c>
      <c r="I1752" s="6">
        <f>_xlfn.VAR.P('0'!I1752,'1'!I1752,'2'!I1752,'3'!I1752,'4'!I1752,'5'!I1752,'6'!I1752,'7'!I1752,'8'!I1752,'9'!I1752)</f>
        <v>7.1004001228426204E-4</v>
      </c>
      <c r="J1752" s="6">
        <f>_xlfn.VAR.P('0'!J1752,'1'!J1752,'2'!J1752,'3'!J1752,'4'!J1752,'5'!J1752,'6'!J1752,'7'!J1752,'8'!J1752,'9'!J1752)</f>
        <v>0</v>
      </c>
      <c r="K1752" s="6">
        <f>_xlfn.VAR.P('0'!K1752,'1'!K1752,'2'!K1752,'3'!K1752,'4'!K1752,'5'!K1752,'6'!K1752,'7'!K1752,'8'!K1752,'9'!K1752)</f>
        <v>3.3289631399351519E-3</v>
      </c>
      <c r="L1752" s="6">
        <f>_xlfn.VAR.P('0'!L1752,'1'!L1752,'2'!L1752,'3'!L1752,'4'!L1752,'5'!L1752,'6'!L1752,'7'!L1752,'8'!L1752,'9'!L1752)</f>
        <v>0</v>
      </c>
      <c r="M1752" s="6">
        <f>_xlfn.VAR.P('0'!M1752,'1'!M1752,'2'!M1752,'3'!M1752,'4'!M1752,'5'!M1752,'6'!M1752,'7'!M1752,'8'!M1752,'9'!M1752)</f>
        <v>4.508778438547462E-3</v>
      </c>
      <c r="N1752" s="6">
        <f>_xlfn.VAR.P('0'!N1752,'1'!N1752,'2'!N1752,'3'!N1752,'4'!N1752,'5'!N1752,'6'!N1752,'7'!N1752,'8'!N1752,'9'!N1752)</f>
        <v>0</v>
      </c>
      <c r="O1752" s="6">
        <f>_xlfn.VAR.P('0'!O1752,'1'!O1752,'2'!O1752,'3'!O1752,'4'!O1752,'5'!O1752,'6'!O1752,'7'!O1752,'8'!O1752,'9'!O1752)</f>
        <v>5.8346235644070473E-5</v>
      </c>
      <c r="P1752" s="6">
        <f>_xlfn.VAR.P('0'!P1752,'1'!P1752,'2'!P1752,'3'!P1752,'4'!P1752,'5'!P1752,'6'!P1752,'7'!P1752,'8'!P1752,'9'!P1752)</f>
        <v>0</v>
      </c>
      <c r="Q1752" s="6">
        <f>_xlfn.VAR.P('0'!Q1752,'1'!Q1752,'2'!Q1752,'3'!Q1752,'4'!Q1752,'5'!Q1752,'6'!Q1752,'7'!Q1752,'8'!Q1752,'9'!Q1752)</f>
        <v>6.3269547960742025E-4</v>
      </c>
      <c r="R1752" s="6">
        <f>_xlfn.VAR.P('0'!R1752,'1'!R1752,'2'!R1752,'3'!R1752,'4'!R1752,'5'!R1752,'6'!R1752,'7'!R1752,'8'!R1752,'9'!R1752)</f>
        <v>0</v>
      </c>
      <c r="S1752" s="6">
        <f>_xlfn.VAR.P('0'!S1752,'1'!S1752,'2'!S1752,'3'!S1752,'4'!S1752,'5'!S1752,'6'!S1752,'7'!S1752,'8'!S1752,'9'!S1752)</f>
        <v>8.7376915529333108E-4</v>
      </c>
      <c r="T1752" s="6">
        <f>_xlfn.VAR.P('0'!T1752,'1'!T1752,'2'!T1752,'3'!T1752,'4'!T1752,'5'!T1752,'6'!T1752,'7'!T1752,'8'!T1752,'9'!T1752)</f>
        <v>0</v>
      </c>
      <c r="U1752" s="6">
        <f>_xlfn.VAR.P('0'!U1752,'1'!U1752,'2'!U1752,'3'!U1752,'4'!U1752,'5'!U1752,'6'!U1752,'7'!U1752,'8'!U1752,'9'!U1752)</f>
        <v>1.7415036800900972E-3</v>
      </c>
      <c r="V1752" s="6">
        <f>_xlfn.VAR.P('0'!V1752,'1'!V1752,'2'!V1752,'3'!V1752,'4'!V1752,'5'!V1752,'6'!V1752,'7'!V1752,'8'!V1752,'9'!V1752)</f>
        <v>0.09</v>
      </c>
      <c r="W1752" s="6">
        <f>_xlfn.VAR.P('0'!W1752,'1'!W1752,'2'!W1752,'3'!W1752,'4'!W1752,'5'!W1752,'6'!W1752,'7'!W1752,'8'!W1752,'9'!W1752)</f>
        <v>7.6905601520390124E-3</v>
      </c>
      <c r="X1752" s="6">
        <f>_xlfn.VAR.P('0'!X1752,'1'!X1752,'2'!X1752,'3'!X1752,'4'!X1752,'5'!X1752,'6'!X1752,'7'!X1752,'8'!X1752,'9'!X1752)</f>
        <v>0.25</v>
      </c>
      <c r="Y1752" s="6">
        <f>_xlfn.VAR.P('0'!Y1752,'1'!Y1752,'2'!Y1752,'3'!Y1752,'4'!Y1752,'5'!Y1752,'6'!Y1752,'7'!Y1752,'8'!Y1752,'9'!Y1752)</f>
        <v>1.4535167408572249E-2</v>
      </c>
      <c r="Z1752" s="6">
        <f>_xlfn.VAR.P('0'!Z1752,'1'!Z1752,'2'!Z1752,'3'!Z1752,'4'!Z1752,'5'!Z1752,'6'!Z1752,'7'!Z1752,'8'!Z1752,'9'!Z1752)</f>
        <v>0</v>
      </c>
      <c r="AA1752" s="6">
        <f>_xlfn.VAR.P('0'!AA1752,'1'!AA1752,'2'!AA1752,'3'!AA1752,'4'!AA1752,'5'!AA1752,'6'!AA1752,'7'!AA1752,'8'!AA1752,'9'!AA1752)</f>
        <v>1.2658024268527566E-3</v>
      </c>
      <c r="AB1752" s="6">
        <f>_xlfn.VAR.P('0'!AB1752,'1'!AB1752,'2'!AB1752,'3'!AB1752,'4'!AB1752,'5'!AB1752,'6'!AB1752,'7'!AB1752,'8'!AB1752,'9'!AB1752)</f>
        <v>0</v>
      </c>
      <c r="AC1752" s="6">
        <f>_xlfn.VAR.P('0'!AC1752,'1'!AC1752,'2'!AC1752,'3'!AC1752,'4'!AC1752,'5'!AC1752,'6'!AC1752,'7'!AC1752,'8'!AC1752,'9'!AC1752)</f>
        <v>6.5506589289681472E-3</v>
      </c>
      <c r="AD1752" s="6">
        <f>_xlfn.VAR.P('0'!AD1752,'1'!AD1752,'2'!AD1752,'3'!AD1752,'4'!AD1752,'5'!AD1752,'6'!AD1752,'7'!AD1752,'8'!AD1752,'9'!AD1752)</f>
        <v>0</v>
      </c>
      <c r="AE1752" s="6">
        <f>_xlfn.VAR.P('0'!AE1752,'1'!AE1752,'2'!AE1752,'3'!AE1752,'4'!AE1752,'5'!AE1752,'6'!AE1752,'7'!AE1752,'8'!AE1752,'9'!AE1752)</f>
        <v>2.0697102189121283E-2</v>
      </c>
      <c r="AF1752" s="6">
        <f>_xlfn.VAR.P('0'!AF1752,'1'!AF1752,'2'!AF1752,'3'!AF1752,'4'!AF1752,'5'!AF1752,'6'!AF1752,'7'!AF1752,'8'!AF1752,'9'!AF1752)</f>
        <v>0</v>
      </c>
      <c r="AG1752" s="6">
        <f>_xlfn.VAR.P('0'!AG1752,'1'!AG1752,'2'!AG1752,'3'!AG1752,'4'!AG1752,'5'!AG1752,'6'!AG1752,'7'!AG1752,'8'!AG1752,'9'!AG1752)</f>
        <v>1.8604837489433228E-4</v>
      </c>
      <c r="AH1752" s="6">
        <f>_xlfn.VAR.P('0'!AH1752,'1'!AH1752,'2'!AH1752,'3'!AH1752,'4'!AH1752,'5'!AH1752,'6'!AH1752,'7'!AH1752,'8'!AH1752,'9'!AH1752)</f>
        <v>0</v>
      </c>
      <c r="AI1752" s="6">
        <f>_xlfn.VAR.P('0'!AI1752,'1'!AI1752,'2'!AI1752,'3'!AI1752,'4'!AI1752,'5'!AI1752,'6'!AI1752,'7'!AI1752,'8'!AI1752,'9'!AI1752)</f>
        <v>2.2265563791030152E-3</v>
      </c>
      <c r="AJ1752" s="6">
        <f>_xlfn.VAR.P('0'!AJ1752,'1'!AJ1752,'2'!AJ1752,'3'!AJ1752,'4'!AJ1752,'5'!AJ1752,'6'!AJ1752,'7'!AJ1752,'8'!AJ1752,'9'!AJ1752)</f>
        <v>0.25</v>
      </c>
      <c r="AK1752" s="6">
        <f>_xlfn.VAR.P('0'!AK1752,'1'!AK1752,'2'!AK1752,'3'!AK1752,'4'!AK1752,'5'!AK1752,'6'!AK1752,'7'!AK1752,'8'!AK1752,'9'!AK1752)</f>
        <v>5.7740131124482728E-4</v>
      </c>
      <c r="AL1752" s="6">
        <f>_xlfn.VAR.P('0'!AL1752,'1'!AL1752,'2'!AL1752,'3'!AL1752,'4'!AL1752,'5'!AL1752,'6'!AL1752,'7'!AL1752,'8'!AL1752,'9'!AL1752)</f>
        <v>0</v>
      </c>
      <c r="AM1752" s="6">
        <f>_xlfn.VAR.P('0'!AM1752,'1'!AM1752,'2'!AM1752,'3'!AM1752,'4'!AM1752,'5'!AM1752,'6'!AM1752,'7'!AM1752,'8'!AM1752,'9'!AM1752)</f>
        <v>3.4865782298791587E-4</v>
      </c>
      <c r="AN1752" s="6">
        <f>_xlfn.VAR.P('0'!AN1752,'1'!AN1752,'2'!AN1752,'3'!AN1752,'4'!AN1752,'5'!AN1752,'6'!AN1752,'7'!AN1752,'8'!AN1752,'9'!AN1752)</f>
        <v>0</v>
      </c>
      <c r="AO1752" s="6">
        <f>_xlfn.VAR.P('0'!AO1752,'1'!AO1752,'2'!AO1752,'3'!AO1752,'4'!AO1752,'5'!AO1752,'6'!AO1752,'7'!AO1752,'8'!AO1752,'9'!AO1752)</f>
        <v>1.9593391165575722E-3</v>
      </c>
      <c r="AP1752" s="6">
        <f>_xlfn.VAR.P('0'!AP1752,'1'!AP1752,'2'!AP1752,'3'!AP1752,'4'!AP1752,'5'!AP1752,'6'!AP1752,'7'!AP1752,'8'!AP1752,'9'!AP1752)</f>
        <v>0</v>
      </c>
      <c r="AQ1752" s="6">
        <f>_xlfn.VAR.P('0'!AQ1752,'1'!AQ1752,'2'!AQ1752,'3'!AQ1752,'4'!AQ1752,'5'!AQ1752,'6'!AQ1752,'7'!AQ1752,'8'!AQ1752,'9'!AQ1752)</f>
        <v>2.9630976792189606E-3</v>
      </c>
      <c r="AR1752" s="6">
        <f>_xlfn.VAR.P('0'!AR1752,'1'!AR1752,'2'!AR1752,'3'!AR1752,'4'!AR1752,'5'!AR1752,'6'!AR1752,'7'!AR1752,'8'!AR1752,'9'!AR1752)</f>
        <v>0</v>
      </c>
      <c r="AS1752" s="6">
        <f>_xlfn.VAR.P('0'!AS1752,'1'!AS1752,'2'!AS1752,'3'!AS1752,'4'!AS1752,'5'!AS1752,'6'!AS1752,'7'!AS1752,'8'!AS1752,'9'!AS1752)</f>
        <v>1.1742618571181834E-12</v>
      </c>
      <c r="AT1752" s="6">
        <f>_xlfn.VAR.P('0'!AT1752,'1'!AT1752,'2'!AT1752,'3'!AT1752,'4'!AT1752,'5'!AT1752,'6'!AT1752,'7'!AT1752,'8'!AT1752,'9'!AT1752)</f>
        <v>0</v>
      </c>
      <c r="AU1752" s="6">
        <f>_xlfn.VAR.P('0'!AU1752,'1'!AU1752,'2'!AU1752,'3'!AU1752,'4'!AU1752,'5'!AU1752,'6'!AU1752,'7'!AU1752,'8'!AU1752,'9'!AU1752)</f>
        <v>2.2696993245230248E-3</v>
      </c>
      <c r="AV1752" s="6">
        <f>_xlfn.VAR.P('0'!AV1752,'1'!AV1752,'2'!AV1752,'3'!AV1752,'4'!AV1752,'5'!AV1752,'6'!AV1752,'7'!AV1752,'8'!AV1752,'9'!AV1752)</f>
        <v>0.09</v>
      </c>
      <c r="AW1752" s="6">
        <f>_xlfn.VAR.P('0'!AW1752,'1'!AW1752,'2'!AW1752,'3'!AW1752,'4'!AW1752,'5'!AW1752,'6'!AW1752,'7'!AW1752,'8'!AW1752,'9'!AW1752)</f>
        <v>1.6141631738567312E-2</v>
      </c>
    </row>
    <row r="1753" spans="1:49" ht="15.75" customHeight="1" x14ac:dyDescent="0.25">
      <c r="A1753" s="6" t="str">
        <f>IF(AND('0'!A1753='1'!A1753,'1'!A1753='2'!A1753,'2'!A1753='3'!A1753,'3'!A1753='4'!A1753,'4'!A1753='5'!A1753,'5'!A1753='6'!A1753,'6'!A1753='7'!A1753,'7'!A1753='8'!A1753,'8'!A1753='9'!A1753,'1'!A1753='2'!A1753),'9'!A1753,)</f>
        <v>IECM</v>
      </c>
      <c r="B1753" s="11" t="str">
        <f>IF(AND('0'!B1753='1'!B1753,'1'!B1753='2'!B1753,'2'!B1753='3'!B1753,'3'!B1753='4'!B1753,'4'!B1753='5'!B1753,'5'!B1753='6'!B1753,'6'!B1753='7'!B1753,'7'!B1753='8'!B1753,'8'!B1753='9'!B1753,'1'!B1753='2'!B1753),'9'!B1753,)</f>
        <v>1944-07-28</v>
      </c>
      <c r="C1753" s="11" t="str">
        <f>IF(AND('0'!C1753='1'!C1753,'1'!C1753='2'!C1753,'2'!C1753='3'!C1753,'3'!C1753='4'!C1753,'4'!C1753='5'!C1753,'5'!C1753='6'!C1753,'6'!C1753='7'!C1753,'7'!C1753='8'!C1753,'8'!C1753='9'!C1753,'1'!C1753='2'!C1753),'9'!C1753,)</f>
        <v>1944-09-22</v>
      </c>
      <c r="D1753" s="7">
        <f>IF(AND('0'!D1753='1'!D1753,'1'!D1753='2'!D1753,'2'!D1753='3'!D1753,'3'!D1753='4'!D1753,'4'!D1753='5'!D1753,'5'!D1753='6'!D1753,'6'!D1753='7'!D1753,'7'!D1753='8'!D1753,'8'!D1753='9'!D1753,'1'!D1753='2'!D1753),'9'!D1753,)</f>
        <v>0</v>
      </c>
      <c r="E1753" s="8">
        <f>IF(COUNTIF(Recovered!$A$2:$A$808,A1753)&gt;0,1,0)</f>
        <v>0</v>
      </c>
      <c r="F1753" s="6">
        <f>_xlfn.VAR.P('0'!F1753,'1'!F1753,'2'!F1753,'3'!F1753,'4'!F1753,'5'!F1753,'6'!F1753,'7'!F1753,'8'!F1753,'9'!F1753)</f>
        <v>0.16</v>
      </c>
      <c r="G1753" s="6">
        <f>_xlfn.VAR.P('0'!G1753,'1'!G1753,'2'!G1753,'3'!G1753,'4'!G1753,'5'!G1753,'6'!G1753,'7'!G1753,'8'!G1753,'9'!G1753)</f>
        <v>3.1997611817654406E-3</v>
      </c>
      <c r="H1753" s="6">
        <f>_xlfn.VAR.P('0'!H1753,'1'!H1753,'2'!H1753,'3'!H1753,'4'!H1753,'5'!H1753,'6'!H1753,'7'!H1753,'8'!H1753,'9'!H1753)</f>
        <v>0.21</v>
      </c>
      <c r="I1753" s="6">
        <f>_xlfn.VAR.P('0'!I1753,'1'!I1753,'2'!I1753,'3'!I1753,'4'!I1753,'5'!I1753,'6'!I1753,'7'!I1753,'8'!I1753,'9'!I1753)</f>
        <v>2.7616101558113489E-3</v>
      </c>
      <c r="J1753" s="6">
        <f>_xlfn.VAR.P('0'!J1753,'1'!J1753,'2'!J1753,'3'!J1753,'4'!J1753,'5'!J1753,'6'!J1753,'7'!J1753,'8'!J1753,'9'!J1753)</f>
        <v>0</v>
      </c>
      <c r="K1753" s="6">
        <f>_xlfn.VAR.P('0'!K1753,'1'!K1753,'2'!K1753,'3'!K1753,'4'!K1753,'5'!K1753,'6'!K1753,'7'!K1753,'8'!K1753,'9'!K1753)</f>
        <v>1.9741194110253844E-2</v>
      </c>
      <c r="L1753" s="6">
        <f>_xlfn.VAR.P('0'!L1753,'1'!L1753,'2'!L1753,'3'!L1753,'4'!L1753,'5'!L1753,'6'!L1753,'7'!L1753,'8'!L1753,'9'!L1753)</f>
        <v>0.44</v>
      </c>
      <c r="M1753" s="6">
        <f>_xlfn.VAR.P('0'!M1753,'1'!M1753,'2'!M1753,'3'!M1753,'4'!M1753,'5'!M1753,'6'!M1753,'7'!M1753,'8'!M1753,'9'!M1753)</f>
        <v>1.7855772885550535E-3</v>
      </c>
      <c r="N1753" s="6">
        <f>_xlfn.VAR.P('0'!N1753,'1'!N1753,'2'!N1753,'3'!N1753,'4'!N1753,'5'!N1753,'6'!N1753,'7'!N1753,'8'!N1753,'9'!N1753)</f>
        <v>0</v>
      </c>
      <c r="O1753" s="6">
        <f>_xlfn.VAR.P('0'!O1753,'1'!O1753,'2'!O1753,'3'!O1753,'4'!O1753,'5'!O1753,'6'!O1753,'7'!O1753,'8'!O1753,'9'!O1753)</f>
        <v>1.6819113497923725E-4</v>
      </c>
      <c r="P1753" s="6">
        <f>_xlfn.VAR.P('0'!P1753,'1'!P1753,'2'!P1753,'3'!P1753,'4'!P1753,'5'!P1753,'6'!P1753,'7'!P1753,'8'!P1753,'9'!P1753)</f>
        <v>0.21</v>
      </c>
      <c r="Q1753" s="6">
        <f>_xlfn.VAR.P('0'!Q1753,'1'!Q1753,'2'!Q1753,'3'!Q1753,'4'!Q1753,'5'!Q1753,'6'!Q1753,'7'!Q1753,'8'!Q1753,'9'!Q1753)</f>
        <v>8.7715777410991083E-3</v>
      </c>
      <c r="R1753" s="6">
        <f>_xlfn.VAR.P('0'!R1753,'1'!R1753,'2'!R1753,'3'!R1753,'4'!R1753,'5'!R1753,'6'!R1753,'7'!R1753,'8'!R1753,'9'!R1753)</f>
        <v>0</v>
      </c>
      <c r="S1753" s="6">
        <f>_xlfn.VAR.P('0'!S1753,'1'!S1753,'2'!S1753,'3'!S1753,'4'!S1753,'5'!S1753,'6'!S1753,'7'!S1753,'8'!S1753,'9'!S1753)</f>
        <v>2.2284299692862105E-2</v>
      </c>
      <c r="T1753" s="6">
        <f>_xlfn.VAR.P('0'!T1753,'1'!T1753,'2'!T1753,'3'!T1753,'4'!T1753,'5'!T1753,'6'!T1753,'7'!T1753,'8'!T1753,'9'!T1753)</f>
        <v>11</v>
      </c>
      <c r="U1753" s="6">
        <f>_xlfn.VAR.P('0'!U1753,'1'!U1753,'2'!U1753,'3'!U1753,'4'!U1753,'5'!U1753,'6'!U1753,'7'!U1753,'8'!U1753,'9'!U1753)</f>
        <v>2.6524436104787695E-3</v>
      </c>
      <c r="V1753" s="6">
        <f>_xlfn.VAR.P('0'!V1753,'1'!V1753,'2'!V1753,'3'!V1753,'4'!V1753,'5'!V1753,'6'!V1753,'7'!V1753,'8'!V1753,'9'!V1753)</f>
        <v>0.16</v>
      </c>
      <c r="W1753" s="6">
        <f>_xlfn.VAR.P('0'!W1753,'1'!W1753,'2'!W1753,'3'!W1753,'4'!W1753,'5'!W1753,'6'!W1753,'7'!W1753,'8'!W1753,'9'!W1753)</f>
        <v>1.2081840167689961E-2</v>
      </c>
      <c r="X1753" s="6">
        <f>_xlfn.VAR.P('0'!X1753,'1'!X1753,'2'!X1753,'3'!X1753,'4'!X1753,'5'!X1753,'6'!X1753,'7'!X1753,'8'!X1753,'9'!X1753)</f>
        <v>0</v>
      </c>
      <c r="Y1753" s="6">
        <f>_xlfn.VAR.P('0'!Y1753,'1'!Y1753,'2'!Y1753,'3'!Y1753,'4'!Y1753,'5'!Y1753,'6'!Y1753,'7'!Y1753,'8'!Y1753,'9'!Y1753)</f>
        <v>1.5748214756233878E-2</v>
      </c>
      <c r="Z1753" s="6">
        <f>_xlfn.VAR.P('0'!Z1753,'1'!Z1753,'2'!Z1753,'3'!Z1753,'4'!Z1753,'5'!Z1753,'6'!Z1753,'7'!Z1753,'8'!Z1753,'9'!Z1753)</f>
        <v>5.25</v>
      </c>
      <c r="AA1753" s="6">
        <f>_xlfn.VAR.P('0'!AA1753,'1'!AA1753,'2'!AA1753,'3'!AA1753,'4'!AA1753,'5'!AA1753,'6'!AA1753,'7'!AA1753,'8'!AA1753,'9'!AA1753)</f>
        <v>5.1664996799094497E-2</v>
      </c>
      <c r="AB1753" s="6">
        <f>_xlfn.VAR.P('0'!AB1753,'1'!AB1753,'2'!AB1753,'3'!AB1753,'4'!AB1753,'5'!AB1753,'6'!AB1753,'7'!AB1753,'8'!AB1753,'9'!AB1753)</f>
        <v>0.21</v>
      </c>
      <c r="AC1753" s="6">
        <f>_xlfn.VAR.P('0'!AC1753,'1'!AC1753,'2'!AC1753,'3'!AC1753,'4'!AC1753,'5'!AC1753,'6'!AC1753,'7'!AC1753,'8'!AC1753,'9'!AC1753)</f>
        <v>7.4743168933068208E-3</v>
      </c>
      <c r="AD1753" s="6">
        <f>_xlfn.VAR.P('0'!AD1753,'1'!AD1753,'2'!AD1753,'3'!AD1753,'4'!AD1753,'5'!AD1753,'6'!AD1753,'7'!AD1753,'8'!AD1753,'9'!AD1753)</f>
        <v>0.16</v>
      </c>
      <c r="AE1753" s="6">
        <f>_xlfn.VAR.P('0'!AE1753,'1'!AE1753,'2'!AE1753,'3'!AE1753,'4'!AE1753,'5'!AE1753,'6'!AE1753,'7'!AE1753,'8'!AE1753,'9'!AE1753)</f>
        <v>1.1925975276269511E-2</v>
      </c>
      <c r="AF1753" s="6">
        <f>_xlfn.VAR.P('0'!AF1753,'1'!AF1753,'2'!AF1753,'3'!AF1753,'4'!AF1753,'5'!AF1753,'6'!AF1753,'7'!AF1753,'8'!AF1753,'9'!AF1753)</f>
        <v>6</v>
      </c>
      <c r="AG1753" s="6">
        <f>_xlfn.VAR.P('0'!AG1753,'1'!AG1753,'2'!AG1753,'3'!AG1753,'4'!AG1753,'5'!AG1753,'6'!AG1753,'7'!AG1753,'8'!AG1753,'9'!AG1753)</f>
        <v>2.1203432001231946E-2</v>
      </c>
      <c r="AH1753" s="6">
        <f>_xlfn.VAR.P('0'!AH1753,'1'!AH1753,'2'!AH1753,'3'!AH1753,'4'!AH1753,'5'!AH1753,'6'!AH1753,'7'!AH1753,'8'!AH1753,'9'!AH1753)</f>
        <v>0.21</v>
      </c>
      <c r="AI1753" s="6">
        <f>_xlfn.VAR.P('0'!AI1753,'1'!AI1753,'2'!AI1753,'3'!AI1753,'4'!AI1753,'5'!AI1753,'6'!AI1753,'7'!AI1753,'8'!AI1753,'9'!AI1753)</f>
        <v>1.9409456476673911E-2</v>
      </c>
      <c r="AJ1753" s="6">
        <f>_xlfn.VAR.P('0'!AJ1753,'1'!AJ1753,'2'!AJ1753,'3'!AJ1753,'4'!AJ1753,'5'!AJ1753,'6'!AJ1753,'7'!AJ1753,'8'!AJ1753,'9'!AJ1753)</f>
        <v>0</v>
      </c>
      <c r="AK1753" s="6">
        <f>_xlfn.VAR.P('0'!AK1753,'1'!AK1753,'2'!AK1753,'3'!AK1753,'4'!AK1753,'5'!AK1753,'6'!AK1753,'7'!AK1753,'8'!AK1753,'9'!AK1753)</f>
        <v>2.9558729547605651E-2</v>
      </c>
      <c r="AL1753" s="6">
        <f>_xlfn.VAR.P('0'!AL1753,'1'!AL1753,'2'!AL1753,'3'!AL1753,'4'!AL1753,'5'!AL1753,'6'!AL1753,'7'!AL1753,'8'!AL1753,'9'!AL1753)</f>
        <v>2.25</v>
      </c>
      <c r="AM1753" s="6">
        <f>_xlfn.VAR.P('0'!AM1753,'1'!AM1753,'2'!AM1753,'3'!AM1753,'4'!AM1753,'5'!AM1753,'6'!AM1753,'7'!AM1753,'8'!AM1753,'9'!AM1753)</f>
        <v>9.3752462380306185E-4</v>
      </c>
      <c r="AN1753" s="6">
        <f>_xlfn.VAR.P('0'!AN1753,'1'!AN1753,'2'!AN1753,'3'!AN1753,'4'!AN1753,'5'!AN1753,'6'!AN1753,'7'!AN1753,'8'!AN1753,'9'!AN1753)</f>
        <v>0.41</v>
      </c>
      <c r="AO1753" s="6">
        <f>_xlfn.VAR.P('0'!AO1753,'1'!AO1753,'2'!AO1753,'3'!AO1753,'4'!AO1753,'5'!AO1753,'6'!AO1753,'7'!AO1753,'8'!AO1753,'9'!AO1753)</f>
        <v>2.0852567895245287E-2</v>
      </c>
      <c r="AP1753" s="6">
        <f>_xlfn.VAR.P('0'!AP1753,'1'!AP1753,'2'!AP1753,'3'!AP1753,'4'!AP1753,'5'!AP1753,'6'!AP1753,'7'!AP1753,'8'!AP1753,'9'!AP1753)</f>
        <v>0.44</v>
      </c>
      <c r="AQ1753" s="6">
        <f>_xlfn.VAR.P('0'!AQ1753,'1'!AQ1753,'2'!AQ1753,'3'!AQ1753,'4'!AQ1753,'5'!AQ1753,'6'!AQ1753,'7'!AQ1753,'8'!AQ1753,'9'!AQ1753)</f>
        <v>1.7083750265360818E-2</v>
      </c>
      <c r="AR1753" s="6">
        <f>_xlfn.VAR.P('0'!AR1753,'1'!AR1753,'2'!AR1753,'3'!AR1753,'4'!AR1753,'5'!AR1753,'6'!AR1753,'7'!AR1753,'8'!AR1753,'9'!AR1753)</f>
        <v>4</v>
      </c>
      <c r="AS1753" s="6">
        <f>_xlfn.VAR.P('0'!AS1753,'1'!AS1753,'2'!AS1753,'3'!AS1753,'4'!AS1753,'5'!AS1753,'6'!AS1753,'7'!AS1753,'8'!AS1753,'9'!AS1753)</f>
        <v>2.3496734794621475E-12</v>
      </c>
      <c r="AT1753" s="6">
        <f>_xlfn.VAR.P('0'!AT1753,'1'!AT1753,'2'!AT1753,'3'!AT1753,'4'!AT1753,'5'!AT1753,'6'!AT1753,'7'!AT1753,'8'!AT1753,'9'!AT1753)</f>
        <v>0.25</v>
      </c>
      <c r="AU1753" s="6">
        <f>_xlfn.VAR.P('0'!AU1753,'1'!AU1753,'2'!AU1753,'3'!AU1753,'4'!AU1753,'5'!AU1753,'6'!AU1753,'7'!AU1753,'8'!AU1753,'9'!AU1753)</f>
        <v>8.8192782446579795E-3</v>
      </c>
      <c r="AV1753" s="6">
        <f>_xlfn.VAR.P('0'!AV1753,'1'!AV1753,'2'!AV1753,'3'!AV1753,'4'!AV1753,'5'!AV1753,'6'!AV1753,'7'!AV1753,'8'!AV1753,'9'!AV1753)</f>
        <v>0.24</v>
      </c>
      <c r="AW1753" s="6">
        <f>_xlfn.VAR.P('0'!AW1753,'1'!AW1753,'2'!AW1753,'3'!AW1753,'4'!AW1753,'5'!AW1753,'6'!AW1753,'7'!AW1753,'8'!AW1753,'9'!AW1753)</f>
        <v>3.2868076159548704E-2</v>
      </c>
    </row>
    <row r="1754" spans="1:49" ht="15.75" hidden="1" customHeight="1" x14ac:dyDescent="0.25">
      <c r="A1754" s="6" t="str">
        <f>IF(AND('0'!A1754='1'!A1754,'1'!A1754='2'!A1754,'2'!A1754='3'!A1754,'3'!A1754='4'!A1754,'4'!A1754='5'!A1754,'5'!A1754='6'!A1754,'6'!A1754='7'!A1754,'7'!A1754='8'!A1754,'8'!A1754='9'!A1754,'1'!A1754='2'!A1754),'9'!A1754,)</f>
        <v>Historical Minutes</v>
      </c>
      <c r="B1754" s="11" t="str">
        <f>IF(AND('0'!B1754='1'!B1754,'1'!B1754='2'!B1754,'2'!B1754='3'!B1754,'3'!B1754='4'!B1754,'4'!B1754='5'!B1754,'5'!B1754='6'!B1754,'6'!B1754='7'!B1754,'7'!B1754='8'!B1754,'8'!B1754='9'!B1754,'1'!B1754='2'!B1754),'9'!B1754,)</f>
        <v>1944-05-04</v>
      </c>
      <c r="C1754" s="11" t="str">
        <f>IF(AND('0'!C1754='1'!C1754,'1'!C1754='2'!C1754,'2'!C1754='3'!C1754,'3'!C1754='4'!C1754,'4'!C1754='5'!C1754,'5'!C1754='6'!C1754,'6'!C1754='7'!C1754,'7'!C1754='8'!C1754,'8'!C1754='9'!C1754,'1'!C1754='2'!C1754),'9'!C1754,)</f>
        <v>1944-05-04</v>
      </c>
      <c r="D1754" s="7">
        <f>IF(AND('0'!D1754='1'!D1754,'1'!D1754='2'!D1754,'2'!D1754='3'!D1754,'3'!D1754='4'!D1754,'4'!D1754='5'!D1754,'5'!D1754='6'!D1754,'6'!D1754='7'!D1754,'7'!D1754='8'!D1754,'8'!D1754='9'!D1754,'1'!D1754='2'!D1754),'9'!D1754,)</f>
        <v>0</v>
      </c>
      <c r="E1754" s="8">
        <f>IF(COUNTIF(Recovered!$A$2:$A$808,A1754)&gt;0,1,0)</f>
        <v>0</v>
      </c>
      <c r="F1754" s="6">
        <f>_xlfn.VAR.P('0'!F1754,'1'!F1754,'2'!F1754,'3'!F1754,'4'!F1754,'5'!F1754,'6'!F1754,'7'!F1754,'8'!F1754,'9'!F1754)</f>
        <v>0.16</v>
      </c>
      <c r="G1754" s="6">
        <f>_xlfn.VAR.P('0'!G1754,'1'!G1754,'2'!G1754,'3'!G1754,'4'!G1754,'5'!G1754,'6'!G1754,'7'!G1754,'8'!G1754,'9'!G1754)</f>
        <v>1.3678824299283802E-3</v>
      </c>
      <c r="H1754" s="6">
        <f>_xlfn.VAR.P('0'!H1754,'1'!H1754,'2'!H1754,'3'!H1754,'4'!H1754,'5'!H1754,'6'!H1754,'7'!H1754,'8'!H1754,'9'!H1754)</f>
        <v>0.21</v>
      </c>
      <c r="I1754" s="6">
        <f>_xlfn.VAR.P('0'!I1754,'1'!I1754,'2'!I1754,'3'!I1754,'4'!I1754,'5'!I1754,'6'!I1754,'7'!I1754,'8'!I1754,'9'!I1754)</f>
        <v>1.9464800061470098E-3</v>
      </c>
      <c r="J1754" s="6">
        <f>_xlfn.VAR.P('0'!J1754,'1'!J1754,'2'!J1754,'3'!J1754,'4'!J1754,'5'!J1754,'6'!J1754,'7'!J1754,'8'!J1754,'9'!J1754)</f>
        <v>0</v>
      </c>
      <c r="K1754" s="6">
        <f>_xlfn.VAR.P('0'!K1754,'1'!K1754,'2'!K1754,'3'!K1754,'4'!K1754,'5'!K1754,'6'!K1754,'7'!K1754,'8'!K1754,'9'!K1754)</f>
        <v>8.0768555642636384E-3</v>
      </c>
      <c r="L1754" s="6">
        <f>_xlfn.VAR.P('0'!L1754,'1'!L1754,'2'!L1754,'3'!L1754,'4'!L1754,'5'!L1754,'6'!L1754,'7'!L1754,'8'!L1754,'9'!L1754)</f>
        <v>0.21</v>
      </c>
      <c r="M1754" s="6">
        <f>_xlfn.VAR.P('0'!M1754,'1'!M1754,'2'!M1754,'3'!M1754,'4'!M1754,'5'!M1754,'6'!M1754,'7'!M1754,'8'!M1754,'9'!M1754)</f>
        <v>1.8611649414279972E-2</v>
      </c>
      <c r="N1754" s="6">
        <f>_xlfn.VAR.P('0'!N1754,'1'!N1754,'2'!N1754,'3'!N1754,'4'!N1754,'5'!N1754,'6'!N1754,'7'!N1754,'8'!N1754,'9'!N1754)</f>
        <v>0</v>
      </c>
      <c r="O1754" s="6">
        <f>_xlfn.VAR.P('0'!O1754,'1'!O1754,'2'!O1754,'3'!O1754,'4'!O1754,'5'!O1754,'6'!O1754,'7'!O1754,'8'!O1754,'9'!O1754)</f>
        <v>1.8840479585273992E-3</v>
      </c>
      <c r="P1754" s="6">
        <f>_xlfn.VAR.P('0'!P1754,'1'!P1754,'2'!P1754,'3'!P1754,'4'!P1754,'5'!P1754,'6'!P1754,'7'!P1754,'8'!P1754,'9'!P1754)</f>
        <v>0.16</v>
      </c>
      <c r="Q1754" s="6">
        <f>_xlfn.VAR.P('0'!Q1754,'1'!Q1754,'2'!Q1754,'3'!Q1754,'4'!Q1754,'5'!Q1754,'6'!Q1754,'7'!Q1754,'8'!Q1754,'9'!Q1754)</f>
        <v>8.3516574759975974E-3</v>
      </c>
      <c r="R1754" s="6">
        <f>_xlfn.VAR.P('0'!R1754,'1'!R1754,'2'!R1754,'3'!R1754,'4'!R1754,'5'!R1754,'6'!R1754,'7'!R1754,'8'!R1754,'9'!R1754)</f>
        <v>0.16</v>
      </c>
      <c r="S1754" s="6">
        <f>_xlfn.VAR.P('0'!S1754,'1'!S1754,'2'!S1754,'3'!S1754,'4'!S1754,'5'!S1754,'6'!S1754,'7'!S1754,'8'!S1754,'9'!S1754)</f>
        <v>4.1793113685174604E-2</v>
      </c>
      <c r="T1754" s="6">
        <f>_xlfn.VAR.P('0'!T1754,'1'!T1754,'2'!T1754,'3'!T1754,'4'!T1754,'5'!T1754,'6'!T1754,'7'!T1754,'8'!T1754,'9'!T1754)</f>
        <v>2.25</v>
      </c>
      <c r="U1754" s="6">
        <f>_xlfn.VAR.P('0'!U1754,'1'!U1754,'2'!U1754,'3'!U1754,'4'!U1754,'5'!U1754,'6'!U1754,'7'!U1754,'8'!U1754,'9'!U1754)</f>
        <v>8.0784383979947087E-3</v>
      </c>
      <c r="V1754" s="6">
        <f>_xlfn.VAR.P('0'!V1754,'1'!V1754,'2'!V1754,'3'!V1754,'4'!V1754,'5'!V1754,'6'!V1754,'7'!V1754,'8'!V1754,'9'!V1754)</f>
        <v>0.09</v>
      </c>
      <c r="W1754" s="6">
        <f>_xlfn.VAR.P('0'!W1754,'1'!W1754,'2'!W1754,'3'!W1754,'4'!W1754,'5'!W1754,'6'!W1754,'7'!W1754,'8'!W1754,'9'!W1754)</f>
        <v>1.8129818163987965E-2</v>
      </c>
      <c r="X1754" s="6">
        <f>_xlfn.VAR.P('0'!X1754,'1'!X1754,'2'!X1754,'3'!X1754,'4'!X1754,'5'!X1754,'6'!X1754,'7'!X1754,'8'!X1754,'9'!X1754)</f>
        <v>0.21</v>
      </c>
      <c r="Y1754" s="6">
        <f>_xlfn.VAR.P('0'!Y1754,'1'!Y1754,'2'!Y1754,'3'!Y1754,'4'!Y1754,'5'!Y1754,'6'!Y1754,'7'!Y1754,'8'!Y1754,'9'!Y1754)</f>
        <v>1.5285323015314987E-2</v>
      </c>
      <c r="Z1754" s="6">
        <f>_xlfn.VAR.P('0'!Z1754,'1'!Z1754,'2'!Z1754,'3'!Z1754,'4'!Z1754,'5'!Z1754,'6'!Z1754,'7'!Z1754,'8'!Z1754,'9'!Z1754)</f>
        <v>2.25</v>
      </c>
      <c r="AA1754" s="6">
        <f>_xlfn.VAR.P('0'!AA1754,'1'!AA1754,'2'!AA1754,'3'!AA1754,'4'!AA1754,'5'!AA1754,'6'!AA1754,'7'!AA1754,'8'!AA1754,'9'!AA1754)</f>
        <v>1.5162042850177216E-2</v>
      </c>
      <c r="AB1754" s="6">
        <f>_xlfn.VAR.P('0'!AB1754,'1'!AB1754,'2'!AB1754,'3'!AB1754,'4'!AB1754,'5'!AB1754,'6'!AB1754,'7'!AB1754,'8'!AB1754,'9'!AB1754)</f>
        <v>0.21</v>
      </c>
      <c r="AC1754" s="6">
        <f>_xlfn.VAR.P('0'!AC1754,'1'!AC1754,'2'!AC1754,'3'!AC1754,'4'!AC1754,'5'!AC1754,'6'!AC1754,'7'!AC1754,'8'!AC1754,'9'!AC1754)</f>
        <v>9.1029422836186075E-4</v>
      </c>
      <c r="AD1754" s="6">
        <f>_xlfn.VAR.P('0'!AD1754,'1'!AD1754,'2'!AD1754,'3'!AD1754,'4'!AD1754,'5'!AD1754,'6'!AD1754,'7'!AD1754,'8'!AD1754,'9'!AD1754)</f>
        <v>0.21</v>
      </c>
      <c r="AE1754" s="6">
        <f>_xlfn.VAR.P('0'!AE1754,'1'!AE1754,'2'!AE1754,'3'!AE1754,'4'!AE1754,'5'!AE1754,'6'!AE1754,'7'!AE1754,'8'!AE1754,'9'!AE1754)</f>
        <v>3.924451711715125E-3</v>
      </c>
      <c r="AF1754" s="6">
        <f>_xlfn.VAR.P('0'!AF1754,'1'!AF1754,'2'!AF1754,'3'!AF1754,'4'!AF1754,'5'!AF1754,'6'!AF1754,'7'!AF1754,'8'!AF1754,'9'!AF1754)</f>
        <v>2.25</v>
      </c>
      <c r="AG1754" s="6">
        <f>_xlfn.VAR.P('0'!AG1754,'1'!AG1754,'2'!AG1754,'3'!AG1754,'4'!AG1754,'5'!AG1754,'6'!AG1754,'7'!AG1754,'8'!AG1754,'9'!AG1754)</f>
        <v>1.0051416005128289E-2</v>
      </c>
      <c r="AH1754" s="6">
        <f>_xlfn.VAR.P('0'!AH1754,'1'!AH1754,'2'!AH1754,'3'!AH1754,'4'!AH1754,'5'!AH1754,'6'!AH1754,'7'!AH1754,'8'!AH1754,'9'!AH1754)</f>
        <v>0.24</v>
      </c>
      <c r="AI1754" s="6">
        <f>_xlfn.VAR.P('0'!AI1754,'1'!AI1754,'2'!AI1754,'3'!AI1754,'4'!AI1754,'5'!AI1754,'6'!AI1754,'7'!AI1754,'8'!AI1754,'9'!AI1754)</f>
        <v>4.9079792383733773E-3</v>
      </c>
      <c r="AJ1754" s="6">
        <f>_xlfn.VAR.P('0'!AJ1754,'1'!AJ1754,'2'!AJ1754,'3'!AJ1754,'4'!AJ1754,'5'!AJ1754,'6'!AJ1754,'7'!AJ1754,'8'!AJ1754,'9'!AJ1754)</f>
        <v>0.24</v>
      </c>
      <c r="AK1754" s="6">
        <f>_xlfn.VAR.P('0'!AK1754,'1'!AK1754,'2'!AK1754,'3'!AK1754,'4'!AK1754,'5'!AK1754,'6'!AK1754,'7'!AK1754,'8'!AK1754,'9'!AK1754)</f>
        <v>8.4811150284566858E-3</v>
      </c>
      <c r="AL1754" s="6">
        <f>_xlfn.VAR.P('0'!AL1754,'1'!AL1754,'2'!AL1754,'3'!AL1754,'4'!AL1754,'5'!AL1754,'6'!AL1754,'7'!AL1754,'8'!AL1754,'9'!AL1754)</f>
        <v>0</v>
      </c>
      <c r="AM1754" s="6">
        <f>_xlfn.VAR.P('0'!AM1754,'1'!AM1754,'2'!AM1754,'3'!AM1754,'4'!AM1754,'5'!AM1754,'6'!AM1754,'7'!AM1754,'8'!AM1754,'9'!AM1754)</f>
        <v>1.1686424864777968E-5</v>
      </c>
      <c r="AN1754" s="6">
        <f>_xlfn.VAR.P('0'!AN1754,'1'!AN1754,'2'!AN1754,'3'!AN1754,'4'!AN1754,'5'!AN1754,'6'!AN1754,'7'!AN1754,'8'!AN1754,'9'!AN1754)</f>
        <v>0.24</v>
      </c>
      <c r="AO1754" s="6">
        <f>_xlfn.VAR.P('0'!AO1754,'1'!AO1754,'2'!AO1754,'3'!AO1754,'4'!AO1754,'5'!AO1754,'6'!AO1754,'7'!AO1754,'8'!AO1754,'9'!AO1754)</f>
        <v>6.575999990776296E-3</v>
      </c>
      <c r="AP1754" s="6">
        <f>_xlfn.VAR.P('0'!AP1754,'1'!AP1754,'2'!AP1754,'3'!AP1754,'4'!AP1754,'5'!AP1754,'6'!AP1754,'7'!AP1754,'8'!AP1754,'9'!AP1754)</f>
        <v>0.24</v>
      </c>
      <c r="AQ1754" s="6">
        <f>_xlfn.VAR.P('0'!AQ1754,'1'!AQ1754,'2'!AQ1754,'3'!AQ1754,'4'!AQ1754,'5'!AQ1754,'6'!AQ1754,'7'!AQ1754,'8'!AQ1754,'9'!AQ1754)</f>
        <v>8.2699647039986956E-3</v>
      </c>
      <c r="AR1754" s="6">
        <f>_xlfn.VAR.P('0'!AR1754,'1'!AR1754,'2'!AR1754,'3'!AR1754,'4'!AR1754,'5'!AR1754,'6'!AR1754,'7'!AR1754,'8'!AR1754,'9'!AR1754)</f>
        <v>2.25</v>
      </c>
      <c r="AS1754" s="6">
        <f>_xlfn.VAR.P('0'!AS1754,'1'!AS1754,'2'!AS1754,'3'!AS1754,'4'!AS1754,'5'!AS1754,'6'!AS1754,'7'!AS1754,'8'!AS1754,'9'!AS1754)</f>
        <v>4.8084859910217796E-13</v>
      </c>
      <c r="AT1754" s="6">
        <f>_xlfn.VAR.P('0'!AT1754,'1'!AT1754,'2'!AT1754,'3'!AT1754,'4'!AT1754,'5'!AT1754,'6'!AT1754,'7'!AT1754,'8'!AT1754,'9'!AT1754)</f>
        <v>0.24</v>
      </c>
      <c r="AU1754" s="6">
        <f>_xlfn.VAR.P('0'!AU1754,'1'!AU1754,'2'!AU1754,'3'!AU1754,'4'!AU1754,'5'!AU1754,'6'!AU1754,'7'!AU1754,'8'!AU1754,'9'!AU1754)</f>
        <v>9.7462714443617669E-3</v>
      </c>
      <c r="AV1754" s="6">
        <f>_xlfn.VAR.P('0'!AV1754,'1'!AV1754,'2'!AV1754,'3'!AV1754,'4'!AV1754,'5'!AV1754,'6'!AV1754,'7'!AV1754,'8'!AV1754,'9'!AV1754)</f>
        <v>0.24</v>
      </c>
      <c r="AW1754" s="6">
        <f>_xlfn.VAR.P('0'!AW1754,'1'!AW1754,'2'!AW1754,'3'!AW1754,'4'!AW1754,'5'!AW1754,'6'!AW1754,'7'!AW1754,'8'!AW1754,'9'!AW1754)</f>
        <v>1.9061546450584645E-2</v>
      </c>
    </row>
    <row r="1755" spans="1:49" ht="15.75" customHeight="1" x14ac:dyDescent="0.25">
      <c r="A1755" s="6" t="str">
        <f>IF(AND('0'!A1755='1'!A1755,'1'!A1755='2'!A1755,'2'!A1755='3'!A1755,'3'!A1755='4'!A1755,'4'!A1755='5'!A1755,'5'!A1755='6'!A1755,'6'!A1755='7'!A1755,'7'!A1755='8'!A1755,'8'!A1755='9'!A1755,'1'!A1755='2'!A1755),'9'!A1755,)</f>
        <v>IECM</v>
      </c>
      <c r="B1755" s="11" t="str">
        <f>IF(AND('0'!B1755='1'!B1755,'1'!B1755='2'!B1755,'2'!B1755='3'!B1755,'3'!B1755='4'!B1755,'4'!B1755='5'!B1755,'5'!B1755='6'!B1755,'6'!B1755='7'!B1755,'7'!B1755='8'!B1755,'8'!B1755='9'!B1755,'1'!B1755='2'!B1755),'9'!B1755,)</f>
        <v>1944-05-04</v>
      </c>
      <c r="C1755" s="11" t="str">
        <f>IF(AND('0'!C1755='1'!C1755,'1'!C1755='2'!C1755,'2'!C1755='3'!C1755,'3'!C1755='4'!C1755,'4'!C1755='5'!C1755,'5'!C1755='6'!C1755,'6'!C1755='7'!C1755,'7'!C1755='8'!C1755,'8'!C1755='9'!C1755,'1'!C1755='2'!C1755),'9'!C1755,)</f>
        <v>1944-05-04</v>
      </c>
      <c r="D1755" s="7">
        <f>IF(AND('0'!D1755='1'!D1755,'1'!D1755='2'!D1755,'2'!D1755='3'!D1755,'3'!D1755='4'!D1755,'4'!D1755='5'!D1755,'5'!D1755='6'!D1755,'6'!D1755='7'!D1755,'7'!D1755='8'!D1755,'8'!D1755='9'!D1755,'1'!D1755='2'!D1755),'9'!D1755,)</f>
        <v>0</v>
      </c>
      <c r="E1755" s="8">
        <f>IF(COUNTIF(Recovered!$A$2:$A$808,A1755)&gt;0,1,0)</f>
        <v>0</v>
      </c>
      <c r="F1755" s="6">
        <f>_xlfn.VAR.P('0'!F1755,'1'!F1755,'2'!F1755,'3'!F1755,'4'!F1755,'5'!F1755,'6'!F1755,'7'!F1755,'8'!F1755,'9'!F1755)</f>
        <v>0</v>
      </c>
      <c r="G1755" s="6">
        <f>_xlfn.VAR.P('0'!G1755,'1'!G1755,'2'!G1755,'3'!G1755,'4'!G1755,'5'!G1755,'6'!G1755,'7'!G1755,'8'!G1755,'9'!G1755)</f>
        <v>7.7942418597642049E-4</v>
      </c>
      <c r="H1755" s="6">
        <f>_xlfn.VAR.P('0'!H1755,'1'!H1755,'2'!H1755,'3'!H1755,'4'!H1755,'5'!H1755,'6'!H1755,'7'!H1755,'8'!H1755,'9'!H1755)</f>
        <v>0.09</v>
      </c>
      <c r="I1755" s="6">
        <f>_xlfn.VAR.P('0'!I1755,'1'!I1755,'2'!I1755,'3'!I1755,'4'!I1755,'5'!I1755,'6'!I1755,'7'!I1755,'8'!I1755,'9'!I1755)</f>
        <v>6.8425827777707584E-4</v>
      </c>
      <c r="J1755" s="6">
        <f>_xlfn.VAR.P('0'!J1755,'1'!J1755,'2'!J1755,'3'!J1755,'4'!J1755,'5'!J1755,'6'!J1755,'7'!J1755,'8'!J1755,'9'!J1755)</f>
        <v>0</v>
      </c>
      <c r="K1755" s="6">
        <f>_xlfn.VAR.P('0'!K1755,'1'!K1755,'2'!K1755,'3'!K1755,'4'!K1755,'5'!K1755,'6'!K1755,'7'!K1755,'8'!K1755,'9'!K1755)</f>
        <v>8.5215509978316399E-4</v>
      </c>
      <c r="L1755" s="6">
        <f>_xlfn.VAR.P('0'!L1755,'1'!L1755,'2'!L1755,'3'!L1755,'4'!L1755,'5'!L1755,'6'!L1755,'7'!L1755,'8'!L1755,'9'!L1755)</f>
        <v>0.24</v>
      </c>
      <c r="M1755" s="6">
        <f>_xlfn.VAR.P('0'!M1755,'1'!M1755,'2'!M1755,'3'!M1755,'4'!M1755,'5'!M1755,'6'!M1755,'7'!M1755,'8'!M1755,'9'!M1755)</f>
        <v>1.071981369196185E-3</v>
      </c>
      <c r="N1755" s="6">
        <f>_xlfn.VAR.P('0'!N1755,'1'!N1755,'2'!N1755,'3'!N1755,'4'!N1755,'5'!N1755,'6'!N1755,'7'!N1755,'8'!N1755,'9'!N1755)</f>
        <v>0</v>
      </c>
      <c r="O1755" s="6">
        <f>_xlfn.VAR.P('0'!O1755,'1'!O1755,'2'!O1755,'3'!O1755,'4'!O1755,'5'!O1755,'6'!O1755,'7'!O1755,'8'!O1755,'9'!O1755)</f>
        <v>4.331874702347258E-4</v>
      </c>
      <c r="P1755" s="6">
        <f>_xlfn.VAR.P('0'!P1755,'1'!P1755,'2'!P1755,'3'!P1755,'4'!P1755,'5'!P1755,'6'!P1755,'7'!P1755,'8'!P1755,'9'!P1755)</f>
        <v>0</v>
      </c>
      <c r="Q1755" s="6">
        <f>_xlfn.VAR.P('0'!Q1755,'1'!Q1755,'2'!Q1755,'3'!Q1755,'4'!Q1755,'5'!Q1755,'6'!Q1755,'7'!Q1755,'8'!Q1755,'9'!Q1755)</f>
        <v>4.034234306804549E-3</v>
      </c>
      <c r="R1755" s="6">
        <f>_xlfn.VAR.P('0'!R1755,'1'!R1755,'2'!R1755,'3'!R1755,'4'!R1755,'5'!R1755,'6'!R1755,'7'!R1755,'8'!R1755,'9'!R1755)</f>
        <v>0.09</v>
      </c>
      <c r="S1755" s="6">
        <f>_xlfn.VAR.P('0'!S1755,'1'!S1755,'2'!S1755,'3'!S1755,'4'!S1755,'5'!S1755,'6'!S1755,'7'!S1755,'8'!S1755,'9'!S1755)</f>
        <v>2.5193856161924216E-3</v>
      </c>
      <c r="T1755" s="6">
        <f>_xlfn.VAR.P('0'!T1755,'1'!T1755,'2'!T1755,'3'!T1755,'4'!T1755,'5'!T1755,'6'!T1755,'7'!T1755,'8'!T1755,'9'!T1755)</f>
        <v>6</v>
      </c>
      <c r="U1755" s="6">
        <f>_xlfn.VAR.P('0'!U1755,'1'!U1755,'2'!U1755,'3'!U1755,'4'!U1755,'5'!U1755,'6'!U1755,'7'!U1755,'8'!U1755,'9'!U1755)</f>
        <v>2.5937505244184623E-3</v>
      </c>
      <c r="V1755" s="6">
        <f>_xlfn.VAR.P('0'!V1755,'1'!V1755,'2'!V1755,'3'!V1755,'4'!V1755,'5'!V1755,'6'!V1755,'7'!V1755,'8'!V1755,'9'!V1755)</f>
        <v>0.24</v>
      </c>
      <c r="W1755" s="6">
        <f>_xlfn.VAR.P('0'!W1755,'1'!W1755,'2'!W1755,'3'!W1755,'4'!W1755,'5'!W1755,'6'!W1755,'7'!W1755,'8'!W1755,'9'!W1755)</f>
        <v>1.3905914945349238E-2</v>
      </c>
      <c r="X1755" s="6">
        <f>_xlfn.VAR.P('0'!X1755,'1'!X1755,'2'!X1755,'3'!X1755,'4'!X1755,'5'!X1755,'6'!X1755,'7'!X1755,'8'!X1755,'9'!X1755)</f>
        <v>0.24</v>
      </c>
      <c r="Y1755" s="6">
        <f>_xlfn.VAR.P('0'!Y1755,'1'!Y1755,'2'!Y1755,'3'!Y1755,'4'!Y1755,'5'!Y1755,'6'!Y1755,'7'!Y1755,'8'!Y1755,'9'!Y1755)</f>
        <v>2.2030875035501112E-3</v>
      </c>
      <c r="Z1755" s="6">
        <f>_xlfn.VAR.P('0'!Z1755,'1'!Z1755,'2'!Z1755,'3'!Z1755,'4'!Z1755,'5'!Z1755,'6'!Z1755,'7'!Z1755,'8'!Z1755,'9'!Z1755)</f>
        <v>2.25</v>
      </c>
      <c r="AA1755" s="6">
        <f>_xlfn.VAR.P('0'!AA1755,'1'!AA1755,'2'!AA1755,'3'!AA1755,'4'!AA1755,'5'!AA1755,'6'!AA1755,'7'!AA1755,'8'!AA1755,'9'!AA1755)</f>
        <v>2.0127452539825084E-2</v>
      </c>
      <c r="AB1755" s="6">
        <f>_xlfn.VAR.P('0'!AB1755,'1'!AB1755,'2'!AB1755,'3'!AB1755,'4'!AB1755,'5'!AB1755,'6'!AB1755,'7'!AB1755,'8'!AB1755,'9'!AB1755)</f>
        <v>0.24</v>
      </c>
      <c r="AC1755" s="6">
        <f>_xlfn.VAR.P('0'!AC1755,'1'!AC1755,'2'!AC1755,'3'!AC1755,'4'!AC1755,'5'!AC1755,'6'!AC1755,'7'!AC1755,'8'!AC1755,'9'!AC1755)</f>
        <v>7.5174138181684945E-3</v>
      </c>
      <c r="AD1755" s="6">
        <f>_xlfn.VAR.P('0'!AD1755,'1'!AD1755,'2'!AD1755,'3'!AD1755,'4'!AD1755,'5'!AD1755,'6'!AD1755,'7'!AD1755,'8'!AD1755,'9'!AD1755)</f>
        <v>0.24</v>
      </c>
      <c r="AE1755" s="6">
        <f>_xlfn.VAR.P('0'!AE1755,'1'!AE1755,'2'!AE1755,'3'!AE1755,'4'!AE1755,'5'!AE1755,'6'!AE1755,'7'!AE1755,'8'!AE1755,'9'!AE1755)</f>
        <v>1.1934052929869593E-2</v>
      </c>
      <c r="AF1755" s="6">
        <f>_xlfn.VAR.P('0'!AF1755,'1'!AF1755,'2'!AF1755,'3'!AF1755,'4'!AF1755,'5'!AF1755,'6'!AF1755,'7'!AF1755,'8'!AF1755,'9'!AF1755)</f>
        <v>6</v>
      </c>
      <c r="AG1755" s="6">
        <f>_xlfn.VAR.P('0'!AG1755,'1'!AG1755,'2'!AG1755,'3'!AG1755,'4'!AG1755,'5'!AG1755,'6'!AG1755,'7'!AG1755,'8'!AG1755,'9'!AG1755)</f>
        <v>5.2505705389515852E-4</v>
      </c>
      <c r="AH1755" s="6">
        <f>_xlfn.VAR.P('0'!AH1755,'1'!AH1755,'2'!AH1755,'3'!AH1755,'4'!AH1755,'5'!AH1755,'6'!AH1755,'7'!AH1755,'8'!AH1755,'9'!AH1755)</f>
        <v>0.24</v>
      </c>
      <c r="AI1755" s="6">
        <f>_xlfn.VAR.P('0'!AI1755,'1'!AI1755,'2'!AI1755,'3'!AI1755,'4'!AI1755,'5'!AI1755,'6'!AI1755,'7'!AI1755,'8'!AI1755,'9'!AI1755)</f>
        <v>3.5889345702139579E-2</v>
      </c>
      <c r="AJ1755" s="6">
        <f>_xlfn.VAR.P('0'!AJ1755,'1'!AJ1755,'2'!AJ1755,'3'!AJ1755,'4'!AJ1755,'5'!AJ1755,'6'!AJ1755,'7'!AJ1755,'8'!AJ1755,'9'!AJ1755)</f>
        <v>0.25</v>
      </c>
      <c r="AK1755" s="6">
        <f>_xlfn.VAR.P('0'!AK1755,'1'!AK1755,'2'!AK1755,'3'!AK1755,'4'!AK1755,'5'!AK1755,'6'!AK1755,'7'!AK1755,'8'!AK1755,'9'!AK1755)</f>
        <v>2.5690999116845317E-2</v>
      </c>
      <c r="AL1755" s="6">
        <f>_xlfn.VAR.P('0'!AL1755,'1'!AL1755,'2'!AL1755,'3'!AL1755,'4'!AL1755,'5'!AL1755,'6'!AL1755,'7'!AL1755,'8'!AL1755,'9'!AL1755)</f>
        <v>0</v>
      </c>
      <c r="AM1755" s="6">
        <f>_xlfn.VAR.P('0'!AM1755,'1'!AM1755,'2'!AM1755,'3'!AM1755,'4'!AM1755,'5'!AM1755,'6'!AM1755,'7'!AM1755,'8'!AM1755,'9'!AM1755)</f>
        <v>1.163576173130661E-4</v>
      </c>
      <c r="AN1755" s="6">
        <f>_xlfn.VAR.P('0'!AN1755,'1'!AN1755,'2'!AN1755,'3'!AN1755,'4'!AN1755,'5'!AN1755,'6'!AN1755,'7'!AN1755,'8'!AN1755,'9'!AN1755)</f>
        <v>0.24</v>
      </c>
      <c r="AO1755" s="6">
        <f>_xlfn.VAR.P('0'!AO1755,'1'!AO1755,'2'!AO1755,'3'!AO1755,'4'!AO1755,'5'!AO1755,'6'!AO1755,'7'!AO1755,'8'!AO1755,'9'!AO1755)</f>
        <v>7.2032330660601399E-3</v>
      </c>
      <c r="AP1755" s="6">
        <f>_xlfn.VAR.P('0'!AP1755,'1'!AP1755,'2'!AP1755,'3'!AP1755,'4'!AP1755,'5'!AP1755,'6'!AP1755,'7'!AP1755,'8'!AP1755,'9'!AP1755)</f>
        <v>0.24</v>
      </c>
      <c r="AQ1755" s="6">
        <f>_xlfn.VAR.P('0'!AQ1755,'1'!AQ1755,'2'!AQ1755,'3'!AQ1755,'4'!AQ1755,'5'!AQ1755,'6'!AQ1755,'7'!AQ1755,'8'!AQ1755,'9'!AQ1755)</f>
        <v>9.8697582424146189E-3</v>
      </c>
      <c r="AR1755" s="6">
        <f>_xlfn.VAR.P('0'!AR1755,'1'!AR1755,'2'!AR1755,'3'!AR1755,'4'!AR1755,'5'!AR1755,'6'!AR1755,'7'!AR1755,'8'!AR1755,'9'!AR1755)</f>
        <v>2.25</v>
      </c>
      <c r="AS1755" s="6">
        <f>_xlfn.VAR.P('0'!AS1755,'1'!AS1755,'2'!AS1755,'3'!AS1755,'4'!AS1755,'5'!AS1755,'6'!AS1755,'7'!AS1755,'8'!AS1755,'9'!AS1755)</f>
        <v>5.0884150140623091E-13</v>
      </c>
      <c r="AT1755" s="6">
        <f>_xlfn.VAR.P('0'!AT1755,'1'!AT1755,'2'!AT1755,'3'!AT1755,'4'!AT1755,'5'!AT1755,'6'!AT1755,'7'!AT1755,'8'!AT1755,'9'!AT1755)</f>
        <v>0.09</v>
      </c>
      <c r="AU1755" s="6">
        <f>_xlfn.VAR.P('0'!AU1755,'1'!AU1755,'2'!AU1755,'3'!AU1755,'4'!AU1755,'5'!AU1755,'6'!AU1755,'7'!AU1755,'8'!AU1755,'9'!AU1755)</f>
        <v>9.6221770623242265E-3</v>
      </c>
      <c r="AV1755" s="6">
        <f>_xlfn.VAR.P('0'!AV1755,'1'!AV1755,'2'!AV1755,'3'!AV1755,'4'!AV1755,'5'!AV1755,'6'!AV1755,'7'!AV1755,'8'!AV1755,'9'!AV1755)</f>
        <v>0.16</v>
      </c>
      <c r="AW1755" s="6">
        <f>_xlfn.VAR.P('0'!AW1755,'1'!AW1755,'2'!AW1755,'3'!AW1755,'4'!AW1755,'5'!AW1755,'6'!AW1755,'7'!AW1755,'8'!AW1755,'9'!AW1755)</f>
        <v>2.230711970311006E-2</v>
      </c>
    </row>
    <row r="1756" spans="1:49" ht="15.75" customHeight="1" x14ac:dyDescent="0.25">
      <c r="A1756" s="6" t="str">
        <f>IF(AND('0'!A1756='1'!A1756,'1'!A1756='2'!A1756,'2'!A1756='3'!A1756,'3'!A1756='4'!A1756,'4'!A1756='5'!A1756,'5'!A1756='6'!A1756,'6'!A1756='7'!A1756,'7'!A1756='8'!A1756,'8'!A1756='9'!A1756,'1'!A1756='2'!A1756),'9'!A1756,)</f>
        <v>RPA</v>
      </c>
      <c r="B1756" s="11" t="str">
        <f>IF(AND('0'!B1756='1'!B1756,'1'!B1756='2'!B1756,'2'!B1756='3'!B1756,'3'!B1756='4'!B1756,'4'!B1756='5'!B1756,'5'!B1756='6'!B1756,'6'!B1756='7'!B1756,'7'!B1756='8'!B1756,'8'!B1756='9'!B1756,'1'!B1756='2'!B1756),'9'!B1756,)</f>
        <v>1944-05-04</v>
      </c>
      <c r="C1756" s="11" t="str">
        <f>IF(AND('0'!C1756='1'!C1756,'1'!C1756='2'!C1756,'2'!C1756='3'!C1756,'3'!C1756='4'!C1756,'4'!C1756='5'!C1756,'5'!C1756='6'!C1756,'6'!C1756='7'!C1756,'7'!C1756='8'!C1756,'8'!C1756='9'!C1756,'1'!C1756='2'!C1756),'9'!C1756,)</f>
        <v>1944-05-04</v>
      </c>
      <c r="D1756" s="7">
        <f>IF(AND('0'!D1756='1'!D1756,'1'!D1756='2'!D1756,'2'!D1756='3'!D1756,'3'!D1756='4'!D1756,'4'!D1756='5'!D1756,'5'!D1756='6'!D1756,'6'!D1756='7'!D1756,'7'!D1756='8'!D1756,'8'!D1756='9'!D1756,'1'!D1756='2'!D1756),'9'!D1756,)</f>
        <v>16555</v>
      </c>
      <c r="E1756" s="8">
        <f>IF(COUNTIF(Recovered!$A$2:$A$808,A1756)&gt;0,1,0)</f>
        <v>1</v>
      </c>
      <c r="F1756" s="6">
        <f>_xlfn.VAR.P('0'!F1756,'1'!F1756,'2'!F1756,'3'!F1756,'4'!F1756,'5'!F1756,'6'!F1756,'7'!F1756,'8'!F1756,'9'!F1756)</f>
        <v>0.09</v>
      </c>
      <c r="G1756" s="6">
        <f>_xlfn.VAR.P('0'!G1756,'1'!G1756,'2'!G1756,'3'!G1756,'4'!G1756,'5'!G1756,'6'!G1756,'7'!G1756,'8'!G1756,'9'!G1756)</f>
        <v>1.2468587642929161E-4</v>
      </c>
      <c r="H1756" s="6">
        <f>_xlfn.VAR.P('0'!H1756,'1'!H1756,'2'!H1756,'3'!H1756,'4'!H1756,'5'!H1756,'6'!H1756,'7'!H1756,'8'!H1756,'9'!H1756)</f>
        <v>0.09</v>
      </c>
      <c r="I1756" s="6">
        <f>_xlfn.VAR.P('0'!I1756,'1'!I1756,'2'!I1756,'3'!I1756,'4'!I1756,'5'!I1756,'6'!I1756,'7'!I1756,'8'!I1756,'9'!I1756)</f>
        <v>6.6229489221773007E-3</v>
      </c>
      <c r="J1756" s="6">
        <f>_xlfn.VAR.P('0'!J1756,'1'!J1756,'2'!J1756,'3'!J1756,'4'!J1756,'5'!J1756,'6'!J1756,'7'!J1756,'8'!J1756,'9'!J1756)</f>
        <v>0.09</v>
      </c>
      <c r="K1756" s="6">
        <f>_xlfn.VAR.P('0'!K1756,'1'!K1756,'2'!K1756,'3'!K1756,'4'!K1756,'5'!K1756,'6'!K1756,'7'!K1756,'8'!K1756,'9'!K1756)</f>
        <v>8.9792286169758026E-3</v>
      </c>
      <c r="L1756" s="6">
        <f>_xlfn.VAR.P('0'!L1756,'1'!L1756,'2'!L1756,'3'!L1756,'4'!L1756,'5'!L1756,'6'!L1756,'7'!L1756,'8'!L1756,'9'!L1756)</f>
        <v>0</v>
      </c>
      <c r="M1756" s="6">
        <f>_xlfn.VAR.P('0'!M1756,'1'!M1756,'2'!M1756,'3'!M1756,'4'!M1756,'5'!M1756,'6'!M1756,'7'!M1756,'8'!M1756,'9'!M1756)</f>
        <v>6.2307912061705932E-4</v>
      </c>
      <c r="N1756" s="6">
        <f>_xlfn.VAR.P('0'!N1756,'1'!N1756,'2'!N1756,'3'!N1756,'4'!N1756,'5'!N1756,'6'!N1756,'7'!N1756,'8'!N1756,'9'!N1756)</f>
        <v>0</v>
      </c>
      <c r="O1756" s="6">
        <f>_xlfn.VAR.P('0'!O1756,'1'!O1756,'2'!O1756,'3'!O1756,'4'!O1756,'5'!O1756,'6'!O1756,'7'!O1756,'8'!O1756,'9'!O1756)</f>
        <v>5.754423147053048E-4</v>
      </c>
      <c r="P1756" s="6">
        <f>_xlfn.VAR.P('0'!P1756,'1'!P1756,'2'!P1756,'3'!P1756,'4'!P1756,'5'!P1756,'6'!P1756,'7'!P1756,'8'!P1756,'9'!P1756)</f>
        <v>0.09</v>
      </c>
      <c r="Q1756" s="6">
        <f>_xlfn.VAR.P('0'!Q1756,'1'!Q1756,'2'!Q1756,'3'!Q1756,'4'!Q1756,'5'!Q1756,'6'!Q1756,'7'!Q1756,'8'!Q1756,'9'!Q1756)</f>
        <v>5.2606968864525091E-3</v>
      </c>
      <c r="R1756" s="6">
        <f>_xlfn.VAR.P('0'!R1756,'1'!R1756,'2'!R1756,'3'!R1756,'4'!R1756,'5'!R1756,'6'!R1756,'7'!R1756,'8'!R1756,'9'!R1756)</f>
        <v>0</v>
      </c>
      <c r="S1756" s="6">
        <f>_xlfn.VAR.P('0'!S1756,'1'!S1756,'2'!S1756,'3'!S1756,'4'!S1756,'5'!S1756,'6'!S1756,'7'!S1756,'8'!S1756,'9'!S1756)</f>
        <v>1.6433952608481236E-2</v>
      </c>
      <c r="T1756" s="6">
        <f>_xlfn.VAR.P('0'!T1756,'1'!T1756,'2'!T1756,'3'!T1756,'4'!T1756,'5'!T1756,'6'!T1756,'7'!T1756,'8'!T1756,'9'!T1756)</f>
        <v>2.25</v>
      </c>
      <c r="U1756" s="6">
        <f>_xlfn.VAR.P('0'!U1756,'1'!U1756,'2'!U1756,'3'!U1756,'4'!U1756,'5'!U1756,'6'!U1756,'7'!U1756,'8'!U1756,'9'!U1756)</f>
        <v>9.0515492250423395E-4</v>
      </c>
      <c r="V1756" s="6">
        <f>_xlfn.VAR.P('0'!V1756,'1'!V1756,'2'!V1756,'3'!V1756,'4'!V1756,'5'!V1756,'6'!V1756,'7'!V1756,'8'!V1756,'9'!V1756)</f>
        <v>0</v>
      </c>
      <c r="W1756" s="6">
        <f>_xlfn.VAR.P('0'!W1756,'1'!W1756,'2'!W1756,'3'!W1756,'4'!W1756,'5'!W1756,'6'!W1756,'7'!W1756,'8'!W1756,'9'!W1756)</f>
        <v>1.8662553594391991E-4</v>
      </c>
      <c r="X1756" s="6">
        <f>_xlfn.VAR.P('0'!X1756,'1'!X1756,'2'!X1756,'3'!X1756,'4'!X1756,'5'!X1756,'6'!X1756,'7'!X1756,'8'!X1756,'9'!X1756)</f>
        <v>0</v>
      </c>
      <c r="Y1756" s="6">
        <f>_xlfn.VAR.P('0'!Y1756,'1'!Y1756,'2'!Y1756,'3'!Y1756,'4'!Y1756,'5'!Y1756,'6'!Y1756,'7'!Y1756,'8'!Y1756,'9'!Y1756)</f>
        <v>1.6511695083897671E-4</v>
      </c>
      <c r="Z1756" s="6">
        <f>_xlfn.VAR.P('0'!Z1756,'1'!Z1756,'2'!Z1756,'3'!Z1756,'4'!Z1756,'5'!Z1756,'6'!Z1756,'7'!Z1756,'8'!Z1756,'9'!Z1756)</f>
        <v>2.25</v>
      </c>
      <c r="AA1756" s="6">
        <f>_xlfn.VAR.P('0'!AA1756,'1'!AA1756,'2'!AA1756,'3'!AA1756,'4'!AA1756,'5'!AA1756,'6'!AA1756,'7'!AA1756,'8'!AA1756,'9'!AA1756)</f>
        <v>2.5173815616819028E-3</v>
      </c>
      <c r="AB1756" s="6">
        <f>_xlfn.VAR.P('0'!AB1756,'1'!AB1756,'2'!AB1756,'3'!AB1756,'4'!AB1756,'5'!AB1756,'6'!AB1756,'7'!AB1756,'8'!AB1756,'9'!AB1756)</f>
        <v>0</v>
      </c>
      <c r="AC1756" s="6">
        <f>_xlfn.VAR.P('0'!AC1756,'1'!AC1756,'2'!AC1756,'3'!AC1756,'4'!AC1756,'5'!AC1756,'6'!AC1756,'7'!AC1756,'8'!AC1756,'9'!AC1756)</f>
        <v>1.7388141751809912E-2</v>
      </c>
      <c r="AD1756" s="6">
        <f>_xlfn.VAR.P('0'!AD1756,'1'!AD1756,'2'!AD1756,'3'!AD1756,'4'!AD1756,'5'!AD1756,'6'!AD1756,'7'!AD1756,'8'!AD1756,'9'!AD1756)</f>
        <v>0</v>
      </c>
      <c r="AE1756" s="6">
        <f>_xlfn.VAR.P('0'!AE1756,'1'!AE1756,'2'!AE1756,'3'!AE1756,'4'!AE1756,'5'!AE1756,'6'!AE1756,'7'!AE1756,'8'!AE1756,'9'!AE1756)</f>
        <v>2.9016523995184103E-3</v>
      </c>
      <c r="AF1756" s="6">
        <f>_xlfn.VAR.P('0'!AF1756,'1'!AF1756,'2'!AF1756,'3'!AF1756,'4'!AF1756,'5'!AF1756,'6'!AF1756,'7'!AF1756,'8'!AF1756,'9'!AF1756)</f>
        <v>2.25</v>
      </c>
      <c r="AG1756" s="6">
        <f>_xlfn.VAR.P('0'!AG1756,'1'!AG1756,'2'!AG1756,'3'!AG1756,'4'!AG1756,'5'!AG1756,'6'!AG1756,'7'!AG1756,'8'!AG1756,'9'!AG1756)</f>
        <v>1.1918141373964488E-2</v>
      </c>
      <c r="AH1756" s="6">
        <f>_xlfn.VAR.P('0'!AH1756,'1'!AH1756,'2'!AH1756,'3'!AH1756,'4'!AH1756,'5'!AH1756,'6'!AH1756,'7'!AH1756,'8'!AH1756,'9'!AH1756)</f>
        <v>0.09</v>
      </c>
      <c r="AI1756" s="6">
        <f>_xlfn.VAR.P('0'!AI1756,'1'!AI1756,'2'!AI1756,'3'!AI1756,'4'!AI1756,'5'!AI1756,'6'!AI1756,'7'!AI1756,'8'!AI1756,'9'!AI1756)</f>
        <v>9.4798151343994418E-4</v>
      </c>
      <c r="AJ1756" s="6">
        <f>_xlfn.VAR.P('0'!AJ1756,'1'!AJ1756,'2'!AJ1756,'3'!AJ1756,'4'!AJ1756,'5'!AJ1756,'6'!AJ1756,'7'!AJ1756,'8'!AJ1756,'9'!AJ1756)</f>
        <v>0</v>
      </c>
      <c r="AK1756" s="6">
        <f>_xlfn.VAR.P('0'!AK1756,'1'!AK1756,'2'!AK1756,'3'!AK1756,'4'!AK1756,'5'!AK1756,'6'!AK1756,'7'!AK1756,'8'!AK1756,'9'!AK1756)</f>
        <v>1.1341340958545203E-2</v>
      </c>
      <c r="AL1756" s="6">
        <f>_xlfn.VAR.P('0'!AL1756,'1'!AL1756,'2'!AL1756,'3'!AL1756,'4'!AL1756,'5'!AL1756,'6'!AL1756,'7'!AL1756,'8'!AL1756,'9'!AL1756)</f>
        <v>2.25</v>
      </c>
      <c r="AM1756" s="6">
        <f>_xlfn.VAR.P('0'!AM1756,'1'!AM1756,'2'!AM1756,'3'!AM1756,'4'!AM1756,'5'!AM1756,'6'!AM1756,'7'!AM1756,'8'!AM1756,'9'!AM1756)</f>
        <v>3.8920749165347454E-3</v>
      </c>
      <c r="AN1756" s="6">
        <f>_xlfn.VAR.P('0'!AN1756,'1'!AN1756,'2'!AN1756,'3'!AN1756,'4'!AN1756,'5'!AN1756,'6'!AN1756,'7'!AN1756,'8'!AN1756,'9'!AN1756)</f>
        <v>0</v>
      </c>
      <c r="AO1756" s="6">
        <f>_xlfn.VAR.P('0'!AO1756,'1'!AO1756,'2'!AO1756,'3'!AO1756,'4'!AO1756,'5'!AO1756,'6'!AO1756,'7'!AO1756,'8'!AO1756,'9'!AO1756)</f>
        <v>1.6489943293091984E-3</v>
      </c>
      <c r="AP1756" s="6">
        <f>_xlfn.VAR.P('0'!AP1756,'1'!AP1756,'2'!AP1756,'3'!AP1756,'4'!AP1756,'5'!AP1756,'6'!AP1756,'7'!AP1756,'8'!AP1756,'9'!AP1756)</f>
        <v>0.09</v>
      </c>
      <c r="AQ1756" s="6">
        <f>_xlfn.VAR.P('0'!AQ1756,'1'!AQ1756,'2'!AQ1756,'3'!AQ1756,'4'!AQ1756,'5'!AQ1756,'6'!AQ1756,'7'!AQ1756,'8'!AQ1756,'9'!AQ1756)</f>
        <v>4.8003581572245522E-3</v>
      </c>
      <c r="AR1756" s="6">
        <f>_xlfn.VAR.P('0'!AR1756,'1'!AR1756,'2'!AR1756,'3'!AR1756,'4'!AR1756,'5'!AR1756,'6'!AR1756,'7'!AR1756,'8'!AR1756,'9'!AR1756)</f>
        <v>0</v>
      </c>
      <c r="AS1756" s="6">
        <f>_xlfn.VAR.P('0'!AS1756,'1'!AS1756,'2'!AS1756,'3'!AS1756,'4'!AS1756,'5'!AS1756,'6'!AS1756,'7'!AS1756,'8'!AS1756,'9'!AS1756)</f>
        <v>2.8550072134247437E-13</v>
      </c>
      <c r="AT1756" s="6">
        <f>_xlfn.VAR.P('0'!AT1756,'1'!AT1756,'2'!AT1756,'3'!AT1756,'4'!AT1756,'5'!AT1756,'6'!AT1756,'7'!AT1756,'8'!AT1756,'9'!AT1756)</f>
        <v>0.09</v>
      </c>
      <c r="AU1756" s="6">
        <f>_xlfn.VAR.P('0'!AU1756,'1'!AU1756,'2'!AU1756,'3'!AU1756,'4'!AU1756,'5'!AU1756,'6'!AU1756,'7'!AU1756,'8'!AU1756,'9'!AU1756)</f>
        <v>1.6660142611543947E-3</v>
      </c>
      <c r="AV1756" s="6">
        <f>_xlfn.VAR.P('0'!AV1756,'1'!AV1756,'2'!AV1756,'3'!AV1756,'4'!AV1756,'5'!AV1756,'6'!AV1756,'7'!AV1756,'8'!AV1756,'9'!AV1756)</f>
        <v>0.09</v>
      </c>
      <c r="AW1756" s="6">
        <f>_xlfn.VAR.P('0'!AW1756,'1'!AW1756,'2'!AW1756,'3'!AW1756,'4'!AW1756,'5'!AW1756,'6'!AW1756,'7'!AW1756,'8'!AW1756,'9'!AW1756)</f>
        <v>5.1628340137556492E-3</v>
      </c>
    </row>
    <row r="1757" spans="1:49" ht="15.75" customHeight="1" x14ac:dyDescent="0.25">
      <c r="A1757" s="6" t="str">
        <f>IF(AND('0'!A1757='1'!A1757,'1'!A1757='2'!A1757,'2'!A1757='3'!A1757,'3'!A1757='4'!A1757,'4'!A1757='5'!A1757,'5'!A1757='6'!A1757,'6'!A1757='7'!A1757,'7'!A1757='8'!A1757,'8'!A1757='9'!A1757,'1'!A1757='2'!A1757),'9'!A1757,)</f>
        <v>IECM</v>
      </c>
      <c r="B1757" s="11" t="str">
        <f>IF(AND('0'!B1757='1'!B1757,'1'!B1757='2'!B1757,'2'!B1757='3'!B1757,'3'!B1757='4'!B1757,'4'!B1757='5'!B1757,'5'!B1757='6'!B1757,'6'!B1757='7'!B1757,'7'!B1757='8'!B1757,'8'!B1757='9'!B1757,'1'!B1757='2'!B1757),'9'!B1757,)</f>
        <v>1944-03-29</v>
      </c>
      <c r="C1757" s="11" t="str">
        <f>IF(AND('0'!C1757='1'!C1757,'1'!C1757='2'!C1757,'2'!C1757='3'!C1757,'3'!C1757='4'!C1757,'4'!C1757='5'!C1757,'5'!C1757='6'!C1757,'6'!C1757='7'!C1757,'7'!C1757='8'!C1757,'8'!C1757='9'!C1757,'1'!C1757='2'!C1757),'9'!C1757,)</f>
        <v>1944-05-04</v>
      </c>
      <c r="D1757" s="7">
        <f>IF(AND('0'!D1757='1'!D1757,'1'!D1757='2'!D1757,'2'!D1757='3'!D1757,'3'!D1757='4'!D1757,'4'!D1757='5'!D1757,'5'!D1757='6'!D1757,'6'!D1757='7'!D1757,'7'!D1757='8'!D1757,'8'!D1757='9'!D1757,'1'!D1757='2'!D1757),'9'!D1757,)</f>
        <v>0</v>
      </c>
      <c r="E1757" s="8">
        <f>IF(COUNTIF(Recovered!$A$2:$A$808,A1757)&gt;0,1,0)</f>
        <v>0</v>
      </c>
      <c r="F1757" s="6">
        <f>_xlfn.VAR.P('0'!F1757,'1'!F1757,'2'!F1757,'3'!F1757,'4'!F1757,'5'!F1757,'6'!F1757,'7'!F1757,'8'!F1757,'9'!F1757)</f>
        <v>0</v>
      </c>
      <c r="G1757" s="6">
        <f>_xlfn.VAR.P('0'!G1757,'1'!G1757,'2'!G1757,'3'!G1757,'4'!G1757,'5'!G1757,'6'!G1757,'7'!G1757,'8'!G1757,'9'!G1757)</f>
        <v>8.3692976766067161E-4</v>
      </c>
      <c r="H1757" s="6">
        <f>_xlfn.VAR.P('0'!H1757,'1'!H1757,'2'!H1757,'3'!H1757,'4'!H1757,'5'!H1757,'6'!H1757,'7'!H1757,'8'!H1757,'9'!H1757)</f>
        <v>0</v>
      </c>
      <c r="I1757" s="6">
        <f>_xlfn.VAR.P('0'!I1757,'1'!I1757,'2'!I1757,'3'!I1757,'4'!I1757,'5'!I1757,'6'!I1757,'7'!I1757,'8'!I1757,'9'!I1757)</f>
        <v>3.5549453872148005E-3</v>
      </c>
      <c r="J1757" s="6">
        <f>_xlfn.VAR.P('0'!J1757,'1'!J1757,'2'!J1757,'3'!J1757,'4'!J1757,'5'!J1757,'6'!J1757,'7'!J1757,'8'!J1757,'9'!J1757)</f>
        <v>0</v>
      </c>
      <c r="K1757" s="6">
        <f>_xlfn.VAR.P('0'!K1757,'1'!K1757,'2'!K1757,'3'!K1757,'4'!K1757,'5'!K1757,'6'!K1757,'7'!K1757,'8'!K1757,'9'!K1757)</f>
        <v>3.6305657452067621E-4</v>
      </c>
      <c r="L1757" s="6">
        <f>_xlfn.VAR.P('0'!L1757,'1'!L1757,'2'!L1757,'3'!L1757,'4'!L1757,'5'!L1757,'6'!L1757,'7'!L1757,'8'!L1757,'9'!L1757)</f>
        <v>0.24</v>
      </c>
      <c r="M1757" s="6">
        <f>_xlfn.VAR.P('0'!M1757,'1'!M1757,'2'!M1757,'3'!M1757,'4'!M1757,'5'!M1757,'6'!M1757,'7'!M1757,'8'!M1757,'9'!M1757)</f>
        <v>3.7997828279102918E-3</v>
      </c>
      <c r="N1757" s="6">
        <f>_xlfn.VAR.P('0'!N1757,'1'!N1757,'2'!N1757,'3'!N1757,'4'!N1757,'5'!N1757,'6'!N1757,'7'!N1757,'8'!N1757,'9'!N1757)</f>
        <v>0</v>
      </c>
      <c r="O1757" s="6">
        <f>_xlfn.VAR.P('0'!O1757,'1'!O1757,'2'!O1757,'3'!O1757,'4'!O1757,'5'!O1757,'6'!O1757,'7'!O1757,'8'!O1757,'9'!O1757)</f>
        <v>3.0429662648985257E-6</v>
      </c>
      <c r="P1757" s="6">
        <f>_xlfn.VAR.P('0'!P1757,'1'!P1757,'2'!P1757,'3'!P1757,'4'!P1757,'5'!P1757,'6'!P1757,'7'!P1757,'8'!P1757,'9'!P1757)</f>
        <v>0.16</v>
      </c>
      <c r="Q1757" s="6">
        <f>_xlfn.VAR.P('0'!Q1757,'1'!Q1757,'2'!Q1757,'3'!Q1757,'4'!Q1757,'5'!Q1757,'6'!Q1757,'7'!Q1757,'8'!Q1757,'9'!Q1757)</f>
        <v>1.9440877554350428E-3</v>
      </c>
      <c r="R1757" s="6">
        <f>_xlfn.VAR.P('0'!R1757,'1'!R1757,'2'!R1757,'3'!R1757,'4'!R1757,'5'!R1757,'6'!R1757,'7'!R1757,'8'!R1757,'9'!R1757)</f>
        <v>0</v>
      </c>
      <c r="S1757" s="6">
        <f>_xlfn.VAR.P('0'!S1757,'1'!S1757,'2'!S1757,'3'!S1757,'4'!S1757,'5'!S1757,'6'!S1757,'7'!S1757,'8'!S1757,'9'!S1757)</f>
        <v>1.6447836696704032E-2</v>
      </c>
      <c r="T1757" s="6">
        <f>_xlfn.VAR.P('0'!T1757,'1'!T1757,'2'!T1757,'3'!T1757,'4'!T1757,'5'!T1757,'6'!T1757,'7'!T1757,'8'!T1757,'9'!T1757)</f>
        <v>24</v>
      </c>
      <c r="U1757" s="6">
        <f>_xlfn.VAR.P('0'!U1757,'1'!U1757,'2'!U1757,'3'!U1757,'4'!U1757,'5'!U1757,'6'!U1757,'7'!U1757,'8'!U1757,'9'!U1757)</f>
        <v>1.2724278305864742E-3</v>
      </c>
      <c r="V1757" s="6">
        <f>_xlfn.VAR.P('0'!V1757,'1'!V1757,'2'!V1757,'3'!V1757,'4'!V1757,'5'!V1757,'6'!V1757,'7'!V1757,'8'!V1757,'9'!V1757)</f>
        <v>0.24</v>
      </c>
      <c r="W1757" s="6">
        <f>_xlfn.VAR.P('0'!W1757,'1'!W1757,'2'!W1757,'3'!W1757,'4'!W1757,'5'!W1757,'6'!W1757,'7'!W1757,'8'!W1757,'9'!W1757)</f>
        <v>1.9392694221574514E-2</v>
      </c>
      <c r="X1757" s="6">
        <f>_xlfn.VAR.P('0'!X1757,'1'!X1757,'2'!X1757,'3'!X1757,'4'!X1757,'5'!X1757,'6'!X1757,'7'!X1757,'8'!X1757,'9'!X1757)</f>
        <v>0</v>
      </c>
      <c r="Y1757" s="6">
        <f>_xlfn.VAR.P('0'!Y1757,'1'!Y1757,'2'!Y1757,'3'!Y1757,'4'!Y1757,'5'!Y1757,'6'!Y1757,'7'!Y1757,'8'!Y1757,'9'!Y1757)</f>
        <v>1.3907360196077311E-3</v>
      </c>
      <c r="Z1757" s="6">
        <f>_xlfn.VAR.P('0'!Z1757,'1'!Z1757,'2'!Z1757,'3'!Z1757,'4'!Z1757,'5'!Z1757,'6'!Z1757,'7'!Z1757,'8'!Z1757,'9'!Z1757)</f>
        <v>7.25</v>
      </c>
      <c r="AA1757" s="6">
        <f>_xlfn.VAR.P('0'!AA1757,'1'!AA1757,'2'!AA1757,'3'!AA1757,'4'!AA1757,'5'!AA1757,'6'!AA1757,'7'!AA1757,'8'!AA1757,'9'!AA1757)</f>
        <v>6.0749790446847883E-2</v>
      </c>
      <c r="AB1757" s="6">
        <f>_xlfn.VAR.P('0'!AB1757,'1'!AB1757,'2'!AB1757,'3'!AB1757,'4'!AB1757,'5'!AB1757,'6'!AB1757,'7'!AB1757,'8'!AB1757,'9'!AB1757)</f>
        <v>0</v>
      </c>
      <c r="AC1757" s="6">
        <f>_xlfn.VAR.P('0'!AC1757,'1'!AC1757,'2'!AC1757,'3'!AC1757,'4'!AC1757,'5'!AC1757,'6'!AC1757,'7'!AC1757,'8'!AC1757,'9'!AC1757)</f>
        <v>2.2958590750656537E-3</v>
      </c>
      <c r="AD1757" s="6">
        <f>_xlfn.VAR.P('0'!AD1757,'1'!AD1757,'2'!AD1757,'3'!AD1757,'4'!AD1757,'5'!AD1757,'6'!AD1757,'7'!AD1757,'8'!AD1757,'9'!AD1757)</f>
        <v>0.24</v>
      </c>
      <c r="AE1757" s="6">
        <f>_xlfn.VAR.P('0'!AE1757,'1'!AE1757,'2'!AE1757,'3'!AE1757,'4'!AE1757,'5'!AE1757,'6'!AE1757,'7'!AE1757,'8'!AE1757,'9'!AE1757)</f>
        <v>4.7957703313885958E-3</v>
      </c>
      <c r="AF1757" s="6">
        <f>_xlfn.VAR.P('0'!AF1757,'1'!AF1757,'2'!AF1757,'3'!AF1757,'4'!AF1757,'5'!AF1757,'6'!AF1757,'7'!AF1757,'8'!AF1757,'9'!AF1757)</f>
        <v>2.25</v>
      </c>
      <c r="AG1757" s="6">
        <f>_xlfn.VAR.P('0'!AG1757,'1'!AG1757,'2'!AG1757,'3'!AG1757,'4'!AG1757,'5'!AG1757,'6'!AG1757,'7'!AG1757,'8'!AG1757,'9'!AG1757)</f>
        <v>4.2917126261817484E-2</v>
      </c>
      <c r="AH1757" s="6">
        <f>_xlfn.VAR.P('0'!AH1757,'1'!AH1757,'2'!AH1757,'3'!AH1757,'4'!AH1757,'5'!AH1757,'6'!AH1757,'7'!AH1757,'8'!AH1757,'9'!AH1757)</f>
        <v>0</v>
      </c>
      <c r="AI1757" s="6">
        <f>_xlfn.VAR.P('0'!AI1757,'1'!AI1757,'2'!AI1757,'3'!AI1757,'4'!AI1757,'5'!AI1757,'6'!AI1757,'7'!AI1757,'8'!AI1757,'9'!AI1757)</f>
        <v>1.113808262870954E-2</v>
      </c>
      <c r="AJ1757" s="6">
        <f>_xlfn.VAR.P('0'!AJ1757,'1'!AJ1757,'2'!AJ1757,'3'!AJ1757,'4'!AJ1757,'5'!AJ1757,'6'!AJ1757,'7'!AJ1757,'8'!AJ1757,'9'!AJ1757)</f>
        <v>0</v>
      </c>
      <c r="AK1757" s="6">
        <f>_xlfn.VAR.P('0'!AK1757,'1'!AK1757,'2'!AK1757,'3'!AK1757,'4'!AK1757,'5'!AK1757,'6'!AK1757,'7'!AK1757,'8'!AK1757,'9'!AK1757)</f>
        <v>1.1396665538980812E-2</v>
      </c>
      <c r="AL1757" s="6">
        <f>_xlfn.VAR.P('0'!AL1757,'1'!AL1757,'2'!AL1757,'3'!AL1757,'4'!AL1757,'5'!AL1757,'6'!AL1757,'7'!AL1757,'8'!AL1757,'9'!AL1757)</f>
        <v>6</v>
      </c>
      <c r="AM1757" s="6">
        <f>_xlfn.VAR.P('0'!AM1757,'1'!AM1757,'2'!AM1757,'3'!AM1757,'4'!AM1757,'5'!AM1757,'6'!AM1757,'7'!AM1757,'8'!AM1757,'9'!AM1757)</f>
        <v>3.4757243122251619E-3</v>
      </c>
      <c r="AN1757" s="6">
        <f>_xlfn.VAR.P('0'!AN1757,'1'!AN1757,'2'!AN1757,'3'!AN1757,'4'!AN1757,'5'!AN1757,'6'!AN1757,'7'!AN1757,'8'!AN1757,'9'!AN1757)</f>
        <v>0.28999999999999998</v>
      </c>
      <c r="AO1757" s="6">
        <f>_xlfn.VAR.P('0'!AO1757,'1'!AO1757,'2'!AO1757,'3'!AO1757,'4'!AO1757,'5'!AO1757,'6'!AO1757,'7'!AO1757,'8'!AO1757,'9'!AO1757)</f>
        <v>2.7121376038731107E-3</v>
      </c>
      <c r="AP1757" s="6">
        <f>_xlfn.VAR.P('0'!AP1757,'1'!AP1757,'2'!AP1757,'3'!AP1757,'4'!AP1757,'5'!AP1757,'6'!AP1757,'7'!AP1757,'8'!AP1757,'9'!AP1757)</f>
        <v>0.64</v>
      </c>
      <c r="AQ1757" s="6">
        <f>_xlfn.VAR.P('0'!AQ1757,'1'!AQ1757,'2'!AQ1757,'3'!AQ1757,'4'!AQ1757,'5'!AQ1757,'6'!AQ1757,'7'!AQ1757,'8'!AQ1757,'9'!AQ1757)</f>
        <v>3.9440264654512447E-2</v>
      </c>
      <c r="AR1757" s="6">
        <f>_xlfn.VAR.P('0'!AR1757,'1'!AR1757,'2'!AR1757,'3'!AR1757,'4'!AR1757,'5'!AR1757,'6'!AR1757,'7'!AR1757,'8'!AR1757,'9'!AR1757)</f>
        <v>4</v>
      </c>
      <c r="AS1757" s="6">
        <f>_xlfn.VAR.P('0'!AS1757,'1'!AS1757,'2'!AS1757,'3'!AS1757,'4'!AS1757,'5'!AS1757,'6'!AS1757,'7'!AS1757,'8'!AS1757,'9'!AS1757)</f>
        <v>1.4054309292541675E-11</v>
      </c>
      <c r="AT1757" s="6">
        <f>_xlfn.VAR.P('0'!AT1757,'1'!AT1757,'2'!AT1757,'3'!AT1757,'4'!AT1757,'5'!AT1757,'6'!AT1757,'7'!AT1757,'8'!AT1757,'9'!AT1757)</f>
        <v>0.6</v>
      </c>
      <c r="AU1757" s="6">
        <f>_xlfn.VAR.P('0'!AU1757,'1'!AU1757,'2'!AU1757,'3'!AU1757,'4'!AU1757,'5'!AU1757,'6'!AU1757,'7'!AU1757,'8'!AU1757,'9'!AU1757)</f>
        <v>2.2350257714960263E-2</v>
      </c>
      <c r="AV1757" s="6">
        <f>_xlfn.VAR.P('0'!AV1757,'1'!AV1757,'2'!AV1757,'3'!AV1757,'4'!AV1757,'5'!AV1757,'6'!AV1757,'7'!AV1757,'8'!AV1757,'9'!AV1757)</f>
        <v>0.36</v>
      </c>
      <c r="AW1757" s="6">
        <f>_xlfn.VAR.P('0'!AW1757,'1'!AW1757,'2'!AW1757,'3'!AW1757,'4'!AW1757,'5'!AW1757,'6'!AW1757,'7'!AW1757,'8'!AW1757,'9'!AW1757)</f>
        <v>1.1354006904921476E-2</v>
      </c>
    </row>
    <row r="1758" spans="1:49" ht="15.75" hidden="1" customHeight="1" x14ac:dyDescent="0.25">
      <c r="A1758" s="6" t="str">
        <f>IF(AND('0'!A1758='1'!A1758,'1'!A1758='2'!A1758,'2'!A1758='3'!A1758,'3'!A1758='4'!A1758,'4'!A1758='5'!A1758,'5'!A1758='6'!A1758,'6'!A1758='7'!A1758,'7'!A1758='8'!A1758,'8'!A1758='9'!A1758,'1'!A1758='2'!A1758),'9'!A1758,)</f>
        <v>Historical Minutes</v>
      </c>
      <c r="B1758" s="11" t="str">
        <f>IF(AND('0'!B1758='1'!B1758,'1'!B1758='2'!B1758,'2'!B1758='3'!B1758,'3'!B1758='4'!B1758,'4'!B1758='5'!B1758,'5'!B1758='6'!B1758,'6'!B1758='7'!B1758,'7'!B1758='8'!B1758,'8'!B1758='9'!B1758,'1'!B1758='2'!B1758),'9'!B1758,)</f>
        <v>1944-03-01</v>
      </c>
      <c r="C1758" s="11" t="str">
        <f>IF(AND('0'!C1758='1'!C1758,'1'!C1758='2'!C1758,'2'!C1758='3'!C1758,'3'!C1758='4'!C1758,'4'!C1758='5'!C1758,'5'!C1758='6'!C1758,'6'!C1758='7'!C1758,'7'!C1758='8'!C1758,'8'!C1758='9'!C1758,'1'!C1758='2'!C1758),'9'!C1758,)</f>
        <v>1944-03-01</v>
      </c>
      <c r="D1758" s="7">
        <f>IF(AND('0'!D1758='1'!D1758,'1'!D1758='2'!D1758,'2'!D1758='3'!D1758,'3'!D1758='4'!D1758,'4'!D1758='5'!D1758,'5'!D1758='6'!D1758,'6'!D1758='7'!D1758,'7'!D1758='8'!D1758,'8'!D1758='9'!D1758,'1'!D1758='2'!D1758),'9'!D1758,)</f>
        <v>0</v>
      </c>
      <c r="E1758" s="8">
        <f>IF(COUNTIF(Recovered!$A$2:$A$808,A1758)&gt;0,1,0)</f>
        <v>0</v>
      </c>
      <c r="F1758" s="6">
        <f>_xlfn.VAR.P('0'!F1758,'1'!F1758,'2'!F1758,'3'!F1758,'4'!F1758,'5'!F1758,'6'!F1758,'7'!F1758,'8'!F1758,'9'!F1758)</f>
        <v>0</v>
      </c>
      <c r="G1758" s="6">
        <f>_xlfn.VAR.P('0'!G1758,'1'!G1758,'2'!G1758,'3'!G1758,'4'!G1758,'5'!G1758,'6'!G1758,'7'!G1758,'8'!G1758,'9'!G1758)</f>
        <v>3.407271912116042E-4</v>
      </c>
      <c r="H1758" s="6">
        <f>_xlfn.VAR.P('0'!H1758,'1'!H1758,'2'!H1758,'3'!H1758,'4'!H1758,'5'!H1758,'6'!H1758,'7'!H1758,'8'!H1758,'9'!H1758)</f>
        <v>0</v>
      </c>
      <c r="I1758" s="6">
        <f>_xlfn.VAR.P('0'!I1758,'1'!I1758,'2'!I1758,'3'!I1758,'4'!I1758,'5'!I1758,'6'!I1758,'7'!I1758,'8'!I1758,'9'!I1758)</f>
        <v>1.2667733439912421E-3</v>
      </c>
      <c r="J1758" s="6">
        <f>_xlfn.VAR.P('0'!J1758,'1'!J1758,'2'!J1758,'3'!J1758,'4'!J1758,'5'!J1758,'6'!J1758,'7'!J1758,'8'!J1758,'9'!J1758)</f>
        <v>0</v>
      </c>
      <c r="K1758" s="6">
        <f>_xlfn.VAR.P('0'!K1758,'1'!K1758,'2'!K1758,'3'!K1758,'4'!K1758,'5'!K1758,'6'!K1758,'7'!K1758,'8'!K1758,'9'!K1758)</f>
        <v>3.9719808910470211E-4</v>
      </c>
      <c r="L1758" s="6">
        <f>_xlfn.VAR.P('0'!L1758,'1'!L1758,'2'!L1758,'3'!L1758,'4'!L1758,'5'!L1758,'6'!L1758,'7'!L1758,'8'!L1758,'9'!L1758)</f>
        <v>0.21</v>
      </c>
      <c r="M1758" s="6">
        <f>_xlfn.VAR.P('0'!M1758,'1'!M1758,'2'!M1758,'3'!M1758,'4'!M1758,'5'!M1758,'6'!M1758,'7'!M1758,'8'!M1758,'9'!M1758)</f>
        <v>1.2232515185161183E-3</v>
      </c>
      <c r="N1758" s="6">
        <f>_xlfn.VAR.P('0'!N1758,'1'!N1758,'2'!N1758,'3'!N1758,'4'!N1758,'5'!N1758,'6'!N1758,'7'!N1758,'8'!N1758,'9'!N1758)</f>
        <v>0</v>
      </c>
      <c r="O1758" s="6">
        <f>_xlfn.VAR.P('0'!O1758,'1'!O1758,'2'!O1758,'3'!O1758,'4'!O1758,'5'!O1758,'6'!O1758,'7'!O1758,'8'!O1758,'9'!O1758)</f>
        <v>8.8729891269539193E-4</v>
      </c>
      <c r="P1758" s="6">
        <f>_xlfn.VAR.P('0'!P1758,'1'!P1758,'2'!P1758,'3'!P1758,'4'!P1758,'5'!P1758,'6'!P1758,'7'!P1758,'8'!P1758,'9'!P1758)</f>
        <v>0</v>
      </c>
      <c r="Q1758" s="6">
        <f>_xlfn.VAR.P('0'!Q1758,'1'!Q1758,'2'!Q1758,'3'!Q1758,'4'!Q1758,'5'!Q1758,'6'!Q1758,'7'!Q1758,'8'!Q1758,'9'!Q1758)</f>
        <v>9.463312428916168E-3</v>
      </c>
      <c r="R1758" s="6">
        <f>_xlfn.VAR.P('0'!R1758,'1'!R1758,'2'!R1758,'3'!R1758,'4'!R1758,'5'!R1758,'6'!R1758,'7'!R1758,'8'!R1758,'9'!R1758)</f>
        <v>0.21</v>
      </c>
      <c r="S1758" s="6">
        <f>_xlfn.VAR.P('0'!S1758,'1'!S1758,'2'!S1758,'3'!S1758,'4'!S1758,'5'!S1758,'6'!S1758,'7'!S1758,'8'!S1758,'9'!S1758)</f>
        <v>9.2625105994130052E-3</v>
      </c>
      <c r="T1758" s="6">
        <f>_xlfn.VAR.P('0'!T1758,'1'!T1758,'2'!T1758,'3'!T1758,'4'!T1758,'5'!T1758,'6'!T1758,'7'!T1758,'8'!T1758,'9'!T1758)</f>
        <v>4</v>
      </c>
      <c r="U1758" s="6">
        <f>_xlfn.VAR.P('0'!U1758,'1'!U1758,'2'!U1758,'3'!U1758,'4'!U1758,'5'!U1758,'6'!U1758,'7'!U1758,'8'!U1758,'9'!U1758)</f>
        <v>1.9610005172509457E-3</v>
      </c>
      <c r="V1758" s="6">
        <f>_xlfn.VAR.P('0'!V1758,'1'!V1758,'2'!V1758,'3'!V1758,'4'!V1758,'5'!V1758,'6'!V1758,'7'!V1758,'8'!V1758,'9'!V1758)</f>
        <v>0.09</v>
      </c>
      <c r="W1758" s="6">
        <f>_xlfn.VAR.P('0'!W1758,'1'!W1758,'2'!W1758,'3'!W1758,'4'!W1758,'5'!W1758,'6'!W1758,'7'!W1758,'8'!W1758,'9'!W1758)</f>
        <v>1.2898588312314701E-2</v>
      </c>
      <c r="X1758" s="6">
        <f>_xlfn.VAR.P('0'!X1758,'1'!X1758,'2'!X1758,'3'!X1758,'4'!X1758,'5'!X1758,'6'!X1758,'7'!X1758,'8'!X1758,'9'!X1758)</f>
        <v>0.21</v>
      </c>
      <c r="Y1758" s="6">
        <f>_xlfn.VAR.P('0'!Y1758,'1'!Y1758,'2'!Y1758,'3'!Y1758,'4'!Y1758,'5'!Y1758,'6'!Y1758,'7'!Y1758,'8'!Y1758,'9'!Y1758)</f>
        <v>3.9803467836937037E-3</v>
      </c>
      <c r="Z1758" s="6">
        <f>_xlfn.VAR.P('0'!Z1758,'1'!Z1758,'2'!Z1758,'3'!Z1758,'4'!Z1758,'5'!Z1758,'6'!Z1758,'7'!Z1758,'8'!Z1758,'9'!Z1758)</f>
        <v>0</v>
      </c>
      <c r="AA1758" s="6">
        <f>_xlfn.VAR.P('0'!AA1758,'1'!AA1758,'2'!AA1758,'3'!AA1758,'4'!AA1758,'5'!AA1758,'6'!AA1758,'7'!AA1758,'8'!AA1758,'9'!AA1758)</f>
        <v>1.026169654229573E-2</v>
      </c>
      <c r="AB1758" s="6">
        <f>_xlfn.VAR.P('0'!AB1758,'1'!AB1758,'2'!AB1758,'3'!AB1758,'4'!AB1758,'5'!AB1758,'6'!AB1758,'7'!AB1758,'8'!AB1758,'9'!AB1758)</f>
        <v>0.21</v>
      </c>
      <c r="AC1758" s="6">
        <f>_xlfn.VAR.P('0'!AC1758,'1'!AC1758,'2'!AC1758,'3'!AC1758,'4'!AC1758,'5'!AC1758,'6'!AC1758,'7'!AC1758,'8'!AC1758,'9'!AC1758)</f>
        <v>7.3744311100415417E-3</v>
      </c>
      <c r="AD1758" s="6">
        <f>_xlfn.VAR.P('0'!AD1758,'1'!AD1758,'2'!AD1758,'3'!AD1758,'4'!AD1758,'5'!AD1758,'6'!AD1758,'7'!AD1758,'8'!AD1758,'9'!AD1758)</f>
        <v>0.24</v>
      </c>
      <c r="AE1758" s="6">
        <f>_xlfn.VAR.P('0'!AE1758,'1'!AE1758,'2'!AE1758,'3'!AE1758,'4'!AE1758,'5'!AE1758,'6'!AE1758,'7'!AE1758,'8'!AE1758,'9'!AE1758)</f>
        <v>2.2369987731492669E-2</v>
      </c>
      <c r="AF1758" s="6">
        <f>_xlfn.VAR.P('0'!AF1758,'1'!AF1758,'2'!AF1758,'3'!AF1758,'4'!AF1758,'5'!AF1758,'6'!AF1758,'7'!AF1758,'8'!AF1758,'9'!AF1758)</f>
        <v>4</v>
      </c>
      <c r="AG1758" s="6">
        <f>_xlfn.VAR.P('0'!AG1758,'1'!AG1758,'2'!AG1758,'3'!AG1758,'4'!AG1758,'5'!AG1758,'6'!AG1758,'7'!AG1758,'8'!AG1758,'9'!AG1758)</f>
        <v>1.2370636434039172E-3</v>
      </c>
      <c r="AH1758" s="6">
        <f>_xlfn.VAR.P('0'!AH1758,'1'!AH1758,'2'!AH1758,'3'!AH1758,'4'!AH1758,'5'!AH1758,'6'!AH1758,'7'!AH1758,'8'!AH1758,'9'!AH1758)</f>
        <v>0</v>
      </c>
      <c r="AI1758" s="6">
        <f>_xlfn.VAR.P('0'!AI1758,'1'!AI1758,'2'!AI1758,'3'!AI1758,'4'!AI1758,'5'!AI1758,'6'!AI1758,'7'!AI1758,'8'!AI1758,'9'!AI1758)</f>
        <v>2.0801746274584615E-2</v>
      </c>
      <c r="AJ1758" s="6">
        <f>_xlfn.VAR.P('0'!AJ1758,'1'!AJ1758,'2'!AJ1758,'3'!AJ1758,'4'!AJ1758,'5'!AJ1758,'6'!AJ1758,'7'!AJ1758,'8'!AJ1758,'9'!AJ1758)</f>
        <v>0.21</v>
      </c>
      <c r="AK1758" s="6">
        <f>_xlfn.VAR.P('0'!AK1758,'1'!AK1758,'2'!AK1758,'3'!AK1758,'4'!AK1758,'5'!AK1758,'6'!AK1758,'7'!AK1758,'8'!AK1758,'9'!AK1758)</f>
        <v>1.1550431068354499E-2</v>
      </c>
      <c r="AL1758" s="6">
        <f>_xlfn.VAR.P('0'!AL1758,'1'!AL1758,'2'!AL1758,'3'!AL1758,'4'!AL1758,'5'!AL1758,'6'!AL1758,'7'!AL1758,'8'!AL1758,'9'!AL1758)</f>
        <v>0</v>
      </c>
      <c r="AM1758" s="6">
        <f>_xlfn.VAR.P('0'!AM1758,'1'!AM1758,'2'!AM1758,'3'!AM1758,'4'!AM1758,'5'!AM1758,'6'!AM1758,'7'!AM1758,'8'!AM1758,'9'!AM1758)</f>
        <v>2.1906100253013786E-5</v>
      </c>
      <c r="AN1758" s="6">
        <f>_xlfn.VAR.P('0'!AN1758,'1'!AN1758,'2'!AN1758,'3'!AN1758,'4'!AN1758,'5'!AN1758,'6'!AN1758,'7'!AN1758,'8'!AN1758,'9'!AN1758)</f>
        <v>0.21</v>
      </c>
      <c r="AO1758" s="6">
        <f>_xlfn.VAR.P('0'!AO1758,'1'!AO1758,'2'!AO1758,'3'!AO1758,'4'!AO1758,'5'!AO1758,'6'!AO1758,'7'!AO1758,'8'!AO1758,'9'!AO1758)</f>
        <v>3.6012715498132349E-3</v>
      </c>
      <c r="AP1758" s="6">
        <f>_xlfn.VAR.P('0'!AP1758,'1'!AP1758,'2'!AP1758,'3'!AP1758,'4'!AP1758,'5'!AP1758,'6'!AP1758,'7'!AP1758,'8'!AP1758,'9'!AP1758)</f>
        <v>0.21</v>
      </c>
      <c r="AQ1758" s="6">
        <f>_xlfn.VAR.P('0'!AQ1758,'1'!AQ1758,'2'!AQ1758,'3'!AQ1758,'4'!AQ1758,'5'!AQ1758,'6'!AQ1758,'7'!AQ1758,'8'!AQ1758,'9'!AQ1758)</f>
        <v>7.0305338010022925E-3</v>
      </c>
      <c r="AR1758" s="6">
        <f>_xlfn.VAR.P('0'!AR1758,'1'!AR1758,'2'!AR1758,'3'!AR1758,'4'!AR1758,'5'!AR1758,'6'!AR1758,'7'!AR1758,'8'!AR1758,'9'!AR1758)</f>
        <v>0</v>
      </c>
      <c r="AS1758" s="6">
        <f>_xlfn.VAR.P('0'!AS1758,'1'!AS1758,'2'!AS1758,'3'!AS1758,'4'!AS1758,'5'!AS1758,'6'!AS1758,'7'!AS1758,'8'!AS1758,'9'!AS1758)</f>
        <v>3.0138311864552867E-13</v>
      </c>
      <c r="AT1758" s="6">
        <f>_xlfn.VAR.P('0'!AT1758,'1'!AT1758,'2'!AT1758,'3'!AT1758,'4'!AT1758,'5'!AT1758,'6'!AT1758,'7'!AT1758,'8'!AT1758,'9'!AT1758)</f>
        <v>0</v>
      </c>
      <c r="AU1758" s="6">
        <f>_xlfn.VAR.P('0'!AU1758,'1'!AU1758,'2'!AU1758,'3'!AU1758,'4'!AU1758,'5'!AU1758,'6'!AU1758,'7'!AU1758,'8'!AU1758,'9'!AU1758)</f>
        <v>2.8854761814111913E-3</v>
      </c>
      <c r="AV1758" s="6">
        <f>_xlfn.VAR.P('0'!AV1758,'1'!AV1758,'2'!AV1758,'3'!AV1758,'4'!AV1758,'5'!AV1758,'6'!AV1758,'7'!AV1758,'8'!AV1758,'9'!AV1758)</f>
        <v>0</v>
      </c>
      <c r="AW1758" s="6">
        <f>_xlfn.VAR.P('0'!AW1758,'1'!AW1758,'2'!AW1758,'3'!AW1758,'4'!AW1758,'5'!AW1758,'6'!AW1758,'7'!AW1758,'8'!AW1758,'9'!AW1758)</f>
        <v>1.8705187532697634E-2</v>
      </c>
    </row>
    <row r="1759" spans="1:49" ht="15.75" customHeight="1" x14ac:dyDescent="0.25">
      <c r="A1759" s="6" t="str">
        <f>IF(AND('0'!A1759='1'!A1759,'1'!A1759='2'!A1759,'2'!A1759='3'!A1759,'3'!A1759='4'!A1759,'4'!A1759='5'!A1759,'5'!A1759='6'!A1759,'6'!A1759='7'!A1759,'7'!A1759='8'!A1759,'8'!A1759='9'!A1759,'1'!A1759='2'!A1759),'9'!A1759,)</f>
        <v>IECM</v>
      </c>
      <c r="B1759" s="11" t="str">
        <f>IF(AND('0'!B1759='1'!B1759,'1'!B1759='2'!B1759,'2'!B1759='3'!B1759,'3'!B1759='4'!B1759,'4'!B1759='5'!B1759,'5'!B1759='6'!B1759,'6'!B1759='7'!B1759,'7'!B1759='8'!B1759,'8'!B1759='9'!B1759,'1'!B1759='2'!B1759),'9'!B1759,)</f>
        <v>1944-03-01</v>
      </c>
      <c r="C1759" s="11" t="str">
        <f>IF(AND('0'!C1759='1'!C1759,'1'!C1759='2'!C1759,'2'!C1759='3'!C1759,'3'!C1759='4'!C1759,'4'!C1759='5'!C1759,'5'!C1759='6'!C1759,'6'!C1759='7'!C1759,'7'!C1759='8'!C1759,'8'!C1759='9'!C1759,'1'!C1759='2'!C1759),'9'!C1759,)</f>
        <v>1944-03-01</v>
      </c>
      <c r="D1759" s="7">
        <f>IF(AND('0'!D1759='1'!D1759,'1'!D1759='2'!D1759,'2'!D1759='3'!D1759,'3'!D1759='4'!D1759,'4'!D1759='5'!D1759,'5'!D1759='6'!D1759,'6'!D1759='7'!D1759,'7'!D1759='8'!D1759,'8'!D1759='9'!D1759,'1'!D1759='2'!D1759),'9'!D1759,)</f>
        <v>0</v>
      </c>
      <c r="E1759" s="8">
        <f>IF(COUNTIF(Recovered!$A$2:$A$808,A1759)&gt;0,1,0)</f>
        <v>0</v>
      </c>
      <c r="F1759" s="6">
        <f>_xlfn.VAR.P('0'!F1759,'1'!F1759,'2'!F1759,'3'!F1759,'4'!F1759,'5'!F1759,'6'!F1759,'7'!F1759,'8'!F1759,'9'!F1759)</f>
        <v>0</v>
      </c>
      <c r="G1759" s="6">
        <f>_xlfn.VAR.P('0'!G1759,'1'!G1759,'2'!G1759,'3'!G1759,'4'!G1759,'5'!G1759,'6'!G1759,'7'!G1759,'8'!G1759,'9'!G1759)</f>
        <v>1.120457524414676E-3</v>
      </c>
      <c r="H1759" s="6">
        <f>_xlfn.VAR.P('0'!H1759,'1'!H1759,'2'!H1759,'3'!H1759,'4'!H1759,'5'!H1759,'6'!H1759,'7'!H1759,'8'!H1759,'9'!H1759)</f>
        <v>0.24</v>
      </c>
      <c r="I1759" s="6">
        <f>_xlfn.VAR.P('0'!I1759,'1'!I1759,'2'!I1759,'3'!I1759,'4'!I1759,'5'!I1759,'6'!I1759,'7'!I1759,'8'!I1759,'9'!I1759)</f>
        <v>2.0427875589441896E-4</v>
      </c>
      <c r="J1759" s="6">
        <f>_xlfn.VAR.P('0'!J1759,'1'!J1759,'2'!J1759,'3'!J1759,'4'!J1759,'5'!J1759,'6'!J1759,'7'!J1759,'8'!J1759,'9'!J1759)</f>
        <v>0</v>
      </c>
      <c r="K1759" s="6">
        <f>_xlfn.VAR.P('0'!K1759,'1'!K1759,'2'!K1759,'3'!K1759,'4'!K1759,'5'!K1759,'6'!K1759,'7'!K1759,'8'!K1759,'9'!K1759)</f>
        <v>3.6892481534155897E-3</v>
      </c>
      <c r="L1759" s="6">
        <f>_xlfn.VAR.P('0'!L1759,'1'!L1759,'2'!L1759,'3'!L1759,'4'!L1759,'5'!L1759,'6'!L1759,'7'!L1759,'8'!L1759,'9'!L1759)</f>
        <v>0</v>
      </c>
      <c r="M1759" s="6">
        <f>_xlfn.VAR.P('0'!M1759,'1'!M1759,'2'!M1759,'3'!M1759,'4'!M1759,'5'!M1759,'6'!M1759,'7'!M1759,'8'!M1759,'9'!M1759)</f>
        <v>3.6843277752101693E-3</v>
      </c>
      <c r="N1759" s="6">
        <f>_xlfn.VAR.P('0'!N1759,'1'!N1759,'2'!N1759,'3'!N1759,'4'!N1759,'5'!N1759,'6'!N1759,'7'!N1759,'8'!N1759,'9'!N1759)</f>
        <v>0</v>
      </c>
      <c r="O1759" s="6">
        <f>_xlfn.VAR.P('0'!O1759,'1'!O1759,'2'!O1759,'3'!O1759,'4'!O1759,'5'!O1759,'6'!O1759,'7'!O1759,'8'!O1759,'9'!O1759)</f>
        <v>3.1375759647794279E-4</v>
      </c>
      <c r="P1759" s="6">
        <f>_xlfn.VAR.P('0'!P1759,'1'!P1759,'2'!P1759,'3'!P1759,'4'!P1759,'5'!P1759,'6'!P1759,'7'!P1759,'8'!P1759,'9'!P1759)</f>
        <v>0</v>
      </c>
      <c r="Q1759" s="6">
        <f>_xlfn.VAR.P('0'!Q1759,'1'!Q1759,'2'!Q1759,'3'!Q1759,'4'!Q1759,'5'!Q1759,'6'!Q1759,'7'!Q1759,'8'!Q1759,'9'!Q1759)</f>
        <v>6.3219922350036509E-4</v>
      </c>
      <c r="R1759" s="6">
        <f>_xlfn.VAR.P('0'!R1759,'1'!R1759,'2'!R1759,'3'!R1759,'4'!R1759,'5'!R1759,'6'!R1759,'7'!R1759,'8'!R1759,'9'!R1759)</f>
        <v>0</v>
      </c>
      <c r="S1759" s="6">
        <f>_xlfn.VAR.P('0'!S1759,'1'!S1759,'2'!S1759,'3'!S1759,'4'!S1759,'5'!S1759,'6'!S1759,'7'!S1759,'8'!S1759,'9'!S1759)</f>
        <v>2.6443443959803326E-3</v>
      </c>
      <c r="T1759" s="6">
        <f>_xlfn.VAR.P('0'!T1759,'1'!T1759,'2'!T1759,'3'!T1759,'4'!T1759,'5'!T1759,'6'!T1759,'7'!T1759,'8'!T1759,'9'!T1759)</f>
        <v>0</v>
      </c>
      <c r="U1759" s="6">
        <f>_xlfn.VAR.P('0'!U1759,'1'!U1759,'2'!U1759,'3'!U1759,'4'!U1759,'5'!U1759,'6'!U1759,'7'!U1759,'8'!U1759,'9'!U1759)</f>
        <v>5.6323333668168371E-3</v>
      </c>
      <c r="V1759" s="6">
        <f>_xlfn.VAR.P('0'!V1759,'1'!V1759,'2'!V1759,'3'!V1759,'4'!V1759,'5'!V1759,'6'!V1759,'7'!V1759,'8'!V1759,'9'!V1759)</f>
        <v>0.16</v>
      </c>
      <c r="W1759" s="6">
        <f>_xlfn.VAR.P('0'!W1759,'1'!W1759,'2'!W1759,'3'!W1759,'4'!W1759,'5'!W1759,'6'!W1759,'7'!W1759,'8'!W1759,'9'!W1759)</f>
        <v>5.8966383908684609E-3</v>
      </c>
      <c r="X1759" s="6">
        <f>_xlfn.VAR.P('0'!X1759,'1'!X1759,'2'!X1759,'3'!X1759,'4'!X1759,'5'!X1759,'6'!X1759,'7'!X1759,'8'!X1759,'9'!X1759)</f>
        <v>0.09</v>
      </c>
      <c r="Y1759" s="6">
        <f>_xlfn.VAR.P('0'!Y1759,'1'!Y1759,'2'!Y1759,'3'!Y1759,'4'!Y1759,'5'!Y1759,'6'!Y1759,'7'!Y1759,'8'!Y1759,'9'!Y1759)</f>
        <v>1.5403327716282576E-2</v>
      </c>
      <c r="Z1759" s="6">
        <f>_xlfn.VAR.P('0'!Z1759,'1'!Z1759,'2'!Z1759,'3'!Z1759,'4'!Z1759,'5'!Z1759,'6'!Z1759,'7'!Z1759,'8'!Z1759,'9'!Z1759)</f>
        <v>0</v>
      </c>
      <c r="AA1759" s="6">
        <f>_xlfn.VAR.P('0'!AA1759,'1'!AA1759,'2'!AA1759,'3'!AA1759,'4'!AA1759,'5'!AA1759,'6'!AA1759,'7'!AA1759,'8'!AA1759,'9'!AA1759)</f>
        <v>4.6016148019046152E-3</v>
      </c>
      <c r="AB1759" s="6">
        <f>_xlfn.VAR.P('0'!AB1759,'1'!AB1759,'2'!AB1759,'3'!AB1759,'4'!AB1759,'5'!AB1759,'6'!AB1759,'7'!AB1759,'8'!AB1759,'9'!AB1759)</f>
        <v>0.21</v>
      </c>
      <c r="AC1759" s="6">
        <f>_xlfn.VAR.P('0'!AC1759,'1'!AC1759,'2'!AC1759,'3'!AC1759,'4'!AC1759,'5'!AC1759,'6'!AC1759,'7'!AC1759,'8'!AC1759,'9'!AC1759)</f>
        <v>1.3707958186111924E-2</v>
      </c>
      <c r="AD1759" s="6">
        <f>_xlfn.VAR.P('0'!AD1759,'1'!AD1759,'2'!AD1759,'3'!AD1759,'4'!AD1759,'5'!AD1759,'6'!AD1759,'7'!AD1759,'8'!AD1759,'9'!AD1759)</f>
        <v>0</v>
      </c>
      <c r="AE1759" s="6">
        <f>_xlfn.VAR.P('0'!AE1759,'1'!AE1759,'2'!AE1759,'3'!AE1759,'4'!AE1759,'5'!AE1759,'6'!AE1759,'7'!AE1759,'8'!AE1759,'9'!AE1759)</f>
        <v>8.9659719797551673E-3</v>
      </c>
      <c r="AF1759" s="6">
        <f>_xlfn.VAR.P('0'!AF1759,'1'!AF1759,'2'!AF1759,'3'!AF1759,'4'!AF1759,'5'!AF1759,'6'!AF1759,'7'!AF1759,'8'!AF1759,'9'!AF1759)</f>
        <v>5.25</v>
      </c>
      <c r="AG1759" s="6">
        <f>_xlfn.VAR.P('0'!AG1759,'1'!AG1759,'2'!AG1759,'3'!AG1759,'4'!AG1759,'5'!AG1759,'6'!AG1759,'7'!AG1759,'8'!AG1759,'9'!AG1759)</f>
        <v>4.7156338380155655E-4</v>
      </c>
      <c r="AH1759" s="6">
        <f>_xlfn.VAR.P('0'!AH1759,'1'!AH1759,'2'!AH1759,'3'!AH1759,'4'!AH1759,'5'!AH1759,'6'!AH1759,'7'!AH1759,'8'!AH1759,'9'!AH1759)</f>
        <v>0</v>
      </c>
      <c r="AI1759" s="6">
        <f>_xlfn.VAR.P('0'!AI1759,'1'!AI1759,'2'!AI1759,'3'!AI1759,'4'!AI1759,'5'!AI1759,'6'!AI1759,'7'!AI1759,'8'!AI1759,'9'!AI1759)</f>
        <v>1.1696152451565779E-2</v>
      </c>
      <c r="AJ1759" s="6">
        <f>_xlfn.VAR.P('0'!AJ1759,'1'!AJ1759,'2'!AJ1759,'3'!AJ1759,'4'!AJ1759,'5'!AJ1759,'6'!AJ1759,'7'!AJ1759,'8'!AJ1759,'9'!AJ1759)</f>
        <v>0.09</v>
      </c>
      <c r="AK1759" s="6">
        <f>_xlfn.VAR.P('0'!AK1759,'1'!AK1759,'2'!AK1759,'3'!AK1759,'4'!AK1759,'5'!AK1759,'6'!AK1759,'7'!AK1759,'8'!AK1759,'9'!AK1759)</f>
        <v>4.9380574216989007E-3</v>
      </c>
      <c r="AL1759" s="6">
        <f>_xlfn.VAR.P('0'!AL1759,'1'!AL1759,'2'!AL1759,'3'!AL1759,'4'!AL1759,'5'!AL1759,'6'!AL1759,'7'!AL1759,'8'!AL1759,'9'!AL1759)</f>
        <v>5.25</v>
      </c>
      <c r="AM1759" s="6">
        <f>_xlfn.VAR.P('0'!AM1759,'1'!AM1759,'2'!AM1759,'3'!AM1759,'4'!AM1759,'5'!AM1759,'6'!AM1759,'7'!AM1759,'8'!AM1759,'9'!AM1759)</f>
        <v>1.9123703275131953E-4</v>
      </c>
      <c r="AN1759" s="6">
        <f>_xlfn.VAR.P('0'!AN1759,'1'!AN1759,'2'!AN1759,'3'!AN1759,'4'!AN1759,'5'!AN1759,'6'!AN1759,'7'!AN1759,'8'!AN1759,'9'!AN1759)</f>
        <v>0</v>
      </c>
      <c r="AO1759" s="6">
        <f>_xlfn.VAR.P('0'!AO1759,'1'!AO1759,'2'!AO1759,'3'!AO1759,'4'!AO1759,'5'!AO1759,'6'!AO1759,'7'!AO1759,'8'!AO1759,'9'!AO1759)</f>
        <v>4.756940686521079E-3</v>
      </c>
      <c r="AP1759" s="6">
        <f>_xlfn.VAR.P('0'!AP1759,'1'!AP1759,'2'!AP1759,'3'!AP1759,'4'!AP1759,'5'!AP1759,'6'!AP1759,'7'!AP1759,'8'!AP1759,'9'!AP1759)</f>
        <v>0</v>
      </c>
      <c r="AQ1759" s="6">
        <f>_xlfn.VAR.P('0'!AQ1759,'1'!AQ1759,'2'!AQ1759,'3'!AQ1759,'4'!AQ1759,'5'!AQ1759,'6'!AQ1759,'7'!AQ1759,'8'!AQ1759,'9'!AQ1759)</f>
        <v>3.0095907071466099E-3</v>
      </c>
      <c r="AR1759" s="6">
        <f>_xlfn.VAR.P('0'!AR1759,'1'!AR1759,'2'!AR1759,'3'!AR1759,'4'!AR1759,'5'!AR1759,'6'!AR1759,'7'!AR1759,'8'!AR1759,'9'!AR1759)</f>
        <v>0</v>
      </c>
      <c r="AS1759" s="6">
        <f>_xlfn.VAR.P('0'!AS1759,'1'!AS1759,'2'!AS1759,'3'!AS1759,'4'!AS1759,'5'!AS1759,'6'!AS1759,'7'!AS1759,'8'!AS1759,'9'!AS1759)</f>
        <v>1.6326651103939516E-13</v>
      </c>
      <c r="AT1759" s="6">
        <f>_xlfn.VAR.P('0'!AT1759,'1'!AT1759,'2'!AT1759,'3'!AT1759,'4'!AT1759,'5'!AT1759,'6'!AT1759,'7'!AT1759,'8'!AT1759,'9'!AT1759)</f>
        <v>0.36</v>
      </c>
      <c r="AU1759" s="6">
        <f>_xlfn.VAR.P('0'!AU1759,'1'!AU1759,'2'!AU1759,'3'!AU1759,'4'!AU1759,'5'!AU1759,'6'!AU1759,'7'!AU1759,'8'!AU1759,'9'!AU1759)</f>
        <v>1.8526142182709364E-2</v>
      </c>
      <c r="AV1759" s="6">
        <f>_xlfn.VAR.P('0'!AV1759,'1'!AV1759,'2'!AV1759,'3'!AV1759,'4'!AV1759,'5'!AV1759,'6'!AV1759,'7'!AV1759,'8'!AV1759,'9'!AV1759)</f>
        <v>0.41</v>
      </c>
      <c r="AW1759" s="6">
        <f>_xlfn.VAR.P('0'!AW1759,'1'!AW1759,'2'!AW1759,'3'!AW1759,'4'!AW1759,'5'!AW1759,'6'!AW1759,'7'!AW1759,'8'!AW1759,'9'!AW1759)</f>
        <v>1.3362970317860245E-2</v>
      </c>
    </row>
    <row r="1760" spans="1:49" ht="15.75" customHeight="1" x14ac:dyDescent="0.25">
      <c r="A1760" s="6" t="str">
        <f>IF(AND('0'!A1760='1'!A1760,'1'!A1760='2'!A1760,'2'!A1760='3'!A1760,'3'!A1760='4'!A1760,'4'!A1760='5'!A1760,'5'!A1760='6'!A1760,'6'!A1760='7'!A1760,'7'!A1760='8'!A1760,'8'!A1760='9'!A1760,'1'!A1760='2'!A1760),'9'!A1760,)</f>
        <v>RPA</v>
      </c>
      <c r="B1760" s="11" t="str">
        <f>IF(AND('0'!B1760='1'!B1760,'1'!B1760='2'!B1760,'2'!B1760='3'!B1760,'3'!B1760='4'!B1760,'4'!B1760='5'!B1760,'5'!B1760='6'!B1760,'6'!B1760='7'!B1760,'7'!B1760='8'!B1760,'8'!B1760='9'!B1760,'1'!B1760='2'!B1760),'9'!B1760,)</f>
        <v>1944-03-01</v>
      </c>
      <c r="C1760" s="11" t="str">
        <f>IF(AND('0'!C1760='1'!C1760,'1'!C1760='2'!C1760,'2'!C1760='3'!C1760,'3'!C1760='4'!C1760,'4'!C1760='5'!C1760,'5'!C1760='6'!C1760,'6'!C1760='7'!C1760,'7'!C1760='8'!C1760,'8'!C1760='9'!C1760,'1'!C1760='2'!C1760),'9'!C1760,)</f>
        <v>1944-03-01</v>
      </c>
      <c r="D1760" s="7">
        <f>IF(AND('0'!D1760='1'!D1760,'1'!D1760='2'!D1760,'2'!D1760='3'!D1760,'3'!D1760='4'!D1760,'4'!D1760='5'!D1760,'5'!D1760='6'!D1760,'6'!D1760='7'!D1760,'7'!D1760='8'!D1760,'8'!D1760='9'!D1760,'1'!D1760='2'!D1760),'9'!D1760,)</f>
        <v>16555</v>
      </c>
      <c r="E1760" s="8">
        <f>IF(COUNTIF(Recovered!$A$2:$A$808,A1760)&gt;0,1,0)</f>
        <v>1</v>
      </c>
      <c r="F1760" s="6">
        <f>_xlfn.VAR.P('0'!F1760,'1'!F1760,'2'!F1760,'3'!F1760,'4'!F1760,'5'!F1760,'6'!F1760,'7'!F1760,'8'!F1760,'9'!F1760)</f>
        <v>0</v>
      </c>
      <c r="G1760" s="6">
        <f>_xlfn.VAR.P('0'!G1760,'1'!G1760,'2'!G1760,'3'!G1760,'4'!G1760,'5'!G1760,'6'!G1760,'7'!G1760,'8'!G1760,'9'!G1760)</f>
        <v>2.3091256873975879E-4</v>
      </c>
      <c r="H1760" s="6">
        <f>_xlfn.VAR.P('0'!H1760,'1'!H1760,'2'!H1760,'3'!H1760,'4'!H1760,'5'!H1760,'6'!H1760,'7'!H1760,'8'!H1760,'9'!H1760)</f>
        <v>0</v>
      </c>
      <c r="I1760" s="6">
        <f>_xlfn.VAR.P('0'!I1760,'1'!I1760,'2'!I1760,'3'!I1760,'4'!I1760,'5'!I1760,'6'!I1760,'7'!I1760,'8'!I1760,'9'!I1760)</f>
        <v>4.6933708658729973E-4</v>
      </c>
      <c r="J1760" s="6">
        <f>_xlfn.VAR.P('0'!J1760,'1'!J1760,'2'!J1760,'3'!J1760,'4'!J1760,'5'!J1760,'6'!J1760,'7'!J1760,'8'!J1760,'9'!J1760)</f>
        <v>0</v>
      </c>
      <c r="K1760" s="6">
        <f>_xlfn.VAR.P('0'!K1760,'1'!K1760,'2'!K1760,'3'!K1760,'4'!K1760,'5'!K1760,'6'!K1760,'7'!K1760,'8'!K1760,'9'!K1760)</f>
        <v>1.5849236616818801E-3</v>
      </c>
      <c r="L1760" s="6">
        <f>_xlfn.VAR.P('0'!L1760,'1'!L1760,'2'!L1760,'3'!L1760,'4'!L1760,'5'!L1760,'6'!L1760,'7'!L1760,'8'!L1760,'9'!L1760)</f>
        <v>0</v>
      </c>
      <c r="M1760" s="6">
        <f>_xlfn.VAR.P('0'!M1760,'1'!M1760,'2'!M1760,'3'!M1760,'4'!M1760,'5'!M1760,'6'!M1760,'7'!M1760,'8'!M1760,'9'!M1760)</f>
        <v>6.3768316377131411E-4</v>
      </c>
      <c r="N1760" s="6">
        <f>_xlfn.VAR.P('0'!N1760,'1'!N1760,'2'!N1760,'3'!N1760,'4'!N1760,'5'!N1760,'6'!N1760,'7'!N1760,'8'!N1760,'9'!N1760)</f>
        <v>0</v>
      </c>
      <c r="O1760" s="6">
        <f>_xlfn.VAR.P('0'!O1760,'1'!O1760,'2'!O1760,'3'!O1760,'4'!O1760,'5'!O1760,'6'!O1760,'7'!O1760,'8'!O1760,'9'!O1760)</f>
        <v>4.8667977960862032E-5</v>
      </c>
      <c r="P1760" s="6">
        <f>_xlfn.VAR.P('0'!P1760,'1'!P1760,'2'!P1760,'3'!P1760,'4'!P1760,'5'!P1760,'6'!P1760,'7'!P1760,'8'!P1760,'9'!P1760)</f>
        <v>0</v>
      </c>
      <c r="Q1760" s="6">
        <f>_xlfn.VAR.P('0'!Q1760,'1'!Q1760,'2'!Q1760,'3'!Q1760,'4'!Q1760,'5'!Q1760,'6'!Q1760,'7'!Q1760,'8'!Q1760,'9'!Q1760)</f>
        <v>8.2029028899090715E-4</v>
      </c>
      <c r="R1760" s="6">
        <f>_xlfn.VAR.P('0'!R1760,'1'!R1760,'2'!R1760,'3'!R1760,'4'!R1760,'5'!R1760,'6'!R1760,'7'!R1760,'8'!R1760,'9'!R1760)</f>
        <v>0.24</v>
      </c>
      <c r="S1760" s="6">
        <f>_xlfn.VAR.P('0'!S1760,'1'!S1760,'2'!S1760,'3'!S1760,'4'!S1760,'5'!S1760,'6'!S1760,'7'!S1760,'8'!S1760,'9'!S1760)</f>
        <v>9.3973992983358771E-4</v>
      </c>
      <c r="T1760" s="6">
        <f>_xlfn.VAR.P('0'!T1760,'1'!T1760,'2'!T1760,'3'!T1760,'4'!T1760,'5'!T1760,'6'!T1760,'7'!T1760,'8'!T1760,'9'!T1760)</f>
        <v>0</v>
      </c>
      <c r="U1760" s="6">
        <f>_xlfn.VAR.P('0'!U1760,'1'!U1760,'2'!U1760,'3'!U1760,'4'!U1760,'5'!U1760,'6'!U1760,'7'!U1760,'8'!U1760,'9'!U1760)</f>
        <v>4.6261678320425395E-4</v>
      </c>
      <c r="V1760" s="6">
        <f>_xlfn.VAR.P('0'!V1760,'1'!V1760,'2'!V1760,'3'!V1760,'4'!V1760,'5'!V1760,'6'!V1760,'7'!V1760,'8'!V1760,'9'!V1760)</f>
        <v>0</v>
      </c>
      <c r="W1760" s="6">
        <f>_xlfn.VAR.P('0'!W1760,'1'!W1760,'2'!W1760,'3'!W1760,'4'!W1760,'5'!W1760,'6'!W1760,'7'!W1760,'8'!W1760,'9'!W1760)</f>
        <v>1.4755104939734186E-3</v>
      </c>
      <c r="X1760" s="6">
        <f>_xlfn.VAR.P('0'!X1760,'1'!X1760,'2'!X1760,'3'!X1760,'4'!X1760,'5'!X1760,'6'!X1760,'7'!X1760,'8'!X1760,'9'!X1760)</f>
        <v>0</v>
      </c>
      <c r="Y1760" s="6">
        <f>_xlfn.VAR.P('0'!Y1760,'1'!Y1760,'2'!Y1760,'3'!Y1760,'4'!Y1760,'5'!Y1760,'6'!Y1760,'7'!Y1760,'8'!Y1760,'9'!Y1760)</f>
        <v>1.3846545540681489E-2</v>
      </c>
      <c r="Z1760" s="6">
        <f>_xlfn.VAR.P('0'!Z1760,'1'!Z1760,'2'!Z1760,'3'!Z1760,'4'!Z1760,'5'!Z1760,'6'!Z1760,'7'!Z1760,'8'!Z1760,'9'!Z1760)</f>
        <v>0</v>
      </c>
      <c r="AA1760" s="6">
        <f>_xlfn.VAR.P('0'!AA1760,'1'!AA1760,'2'!AA1760,'3'!AA1760,'4'!AA1760,'5'!AA1760,'6'!AA1760,'7'!AA1760,'8'!AA1760,'9'!AA1760)</f>
        <v>6.8710702297318537E-4</v>
      </c>
      <c r="AB1760" s="6">
        <f>_xlfn.VAR.P('0'!AB1760,'1'!AB1760,'2'!AB1760,'3'!AB1760,'4'!AB1760,'5'!AB1760,'6'!AB1760,'7'!AB1760,'8'!AB1760,'9'!AB1760)</f>
        <v>0</v>
      </c>
      <c r="AC1760" s="6">
        <f>_xlfn.VAR.P('0'!AC1760,'1'!AC1760,'2'!AC1760,'3'!AC1760,'4'!AC1760,'5'!AC1760,'6'!AC1760,'7'!AC1760,'8'!AC1760,'9'!AC1760)</f>
        <v>9.2141242850451738E-3</v>
      </c>
      <c r="AD1760" s="6">
        <f>_xlfn.VAR.P('0'!AD1760,'1'!AD1760,'2'!AD1760,'3'!AD1760,'4'!AD1760,'5'!AD1760,'6'!AD1760,'7'!AD1760,'8'!AD1760,'9'!AD1760)</f>
        <v>0.09</v>
      </c>
      <c r="AE1760" s="6">
        <f>_xlfn.VAR.P('0'!AE1760,'1'!AE1760,'2'!AE1760,'3'!AE1760,'4'!AE1760,'5'!AE1760,'6'!AE1760,'7'!AE1760,'8'!AE1760,'9'!AE1760)</f>
        <v>8.9013169795100558E-3</v>
      </c>
      <c r="AF1760" s="6">
        <f>_xlfn.VAR.P('0'!AF1760,'1'!AF1760,'2'!AF1760,'3'!AF1760,'4'!AF1760,'5'!AF1760,'6'!AF1760,'7'!AF1760,'8'!AF1760,'9'!AF1760)</f>
        <v>0</v>
      </c>
      <c r="AG1760" s="6">
        <f>_xlfn.VAR.P('0'!AG1760,'1'!AG1760,'2'!AG1760,'3'!AG1760,'4'!AG1760,'5'!AG1760,'6'!AG1760,'7'!AG1760,'8'!AG1760,'9'!AG1760)</f>
        <v>7.3741364082314723E-5</v>
      </c>
      <c r="AH1760" s="6">
        <f>_xlfn.VAR.P('0'!AH1760,'1'!AH1760,'2'!AH1760,'3'!AH1760,'4'!AH1760,'5'!AH1760,'6'!AH1760,'7'!AH1760,'8'!AH1760,'9'!AH1760)</f>
        <v>0</v>
      </c>
      <c r="AI1760" s="6">
        <f>_xlfn.VAR.P('0'!AI1760,'1'!AI1760,'2'!AI1760,'3'!AI1760,'4'!AI1760,'5'!AI1760,'6'!AI1760,'7'!AI1760,'8'!AI1760,'9'!AI1760)</f>
        <v>3.768185115671667E-3</v>
      </c>
      <c r="AJ1760" s="6">
        <f>_xlfn.VAR.P('0'!AJ1760,'1'!AJ1760,'2'!AJ1760,'3'!AJ1760,'4'!AJ1760,'5'!AJ1760,'6'!AJ1760,'7'!AJ1760,'8'!AJ1760,'9'!AJ1760)</f>
        <v>0.24</v>
      </c>
      <c r="AK1760" s="6">
        <f>_xlfn.VAR.P('0'!AK1760,'1'!AK1760,'2'!AK1760,'3'!AK1760,'4'!AK1760,'5'!AK1760,'6'!AK1760,'7'!AK1760,'8'!AK1760,'9'!AK1760)</f>
        <v>1.6078295224588642E-2</v>
      </c>
      <c r="AL1760" s="6">
        <f>_xlfn.VAR.P('0'!AL1760,'1'!AL1760,'2'!AL1760,'3'!AL1760,'4'!AL1760,'5'!AL1760,'6'!AL1760,'7'!AL1760,'8'!AL1760,'9'!AL1760)</f>
        <v>0</v>
      </c>
      <c r="AM1760" s="6">
        <f>_xlfn.VAR.P('0'!AM1760,'1'!AM1760,'2'!AM1760,'3'!AM1760,'4'!AM1760,'5'!AM1760,'6'!AM1760,'7'!AM1760,'8'!AM1760,'9'!AM1760)</f>
        <v>6.3429928785725747E-6</v>
      </c>
      <c r="AN1760" s="6">
        <f>_xlfn.VAR.P('0'!AN1760,'1'!AN1760,'2'!AN1760,'3'!AN1760,'4'!AN1760,'5'!AN1760,'6'!AN1760,'7'!AN1760,'8'!AN1760,'9'!AN1760)</f>
        <v>0</v>
      </c>
      <c r="AO1760" s="6">
        <f>_xlfn.VAR.P('0'!AO1760,'1'!AO1760,'2'!AO1760,'3'!AO1760,'4'!AO1760,'5'!AO1760,'6'!AO1760,'7'!AO1760,'8'!AO1760,'9'!AO1760)</f>
        <v>3.6279259827707525E-4</v>
      </c>
      <c r="AP1760" s="6">
        <f>_xlfn.VAR.P('0'!AP1760,'1'!AP1760,'2'!AP1760,'3'!AP1760,'4'!AP1760,'5'!AP1760,'6'!AP1760,'7'!AP1760,'8'!AP1760,'9'!AP1760)</f>
        <v>0.16</v>
      </c>
      <c r="AQ1760" s="6">
        <f>_xlfn.VAR.P('0'!AQ1760,'1'!AQ1760,'2'!AQ1760,'3'!AQ1760,'4'!AQ1760,'5'!AQ1760,'6'!AQ1760,'7'!AQ1760,'8'!AQ1760,'9'!AQ1760)</f>
        <v>7.0095305710695752E-3</v>
      </c>
      <c r="AR1760" s="6">
        <f>_xlfn.VAR.P('0'!AR1760,'1'!AR1760,'2'!AR1760,'3'!AR1760,'4'!AR1760,'5'!AR1760,'6'!AR1760,'7'!AR1760,'8'!AR1760,'9'!AR1760)</f>
        <v>0</v>
      </c>
      <c r="AS1760" s="6">
        <f>_xlfn.VAR.P('0'!AS1760,'1'!AS1760,'2'!AS1760,'3'!AS1760,'4'!AS1760,'5'!AS1760,'6'!AS1760,'7'!AS1760,'8'!AS1760,'9'!AS1760)</f>
        <v>2.9697832298444036E-14</v>
      </c>
      <c r="AT1760" s="6">
        <f>_xlfn.VAR.P('0'!AT1760,'1'!AT1760,'2'!AT1760,'3'!AT1760,'4'!AT1760,'5'!AT1760,'6'!AT1760,'7'!AT1760,'8'!AT1760,'9'!AT1760)</f>
        <v>0</v>
      </c>
      <c r="AU1760" s="6">
        <f>_xlfn.VAR.P('0'!AU1760,'1'!AU1760,'2'!AU1760,'3'!AU1760,'4'!AU1760,'5'!AU1760,'6'!AU1760,'7'!AU1760,'8'!AU1760,'9'!AU1760)</f>
        <v>3.666917508570336E-3</v>
      </c>
      <c r="AV1760" s="6">
        <f>_xlfn.VAR.P('0'!AV1760,'1'!AV1760,'2'!AV1760,'3'!AV1760,'4'!AV1760,'5'!AV1760,'6'!AV1760,'7'!AV1760,'8'!AV1760,'9'!AV1760)</f>
        <v>0.24</v>
      </c>
      <c r="AW1760" s="6">
        <f>_xlfn.VAR.P('0'!AW1760,'1'!AW1760,'2'!AW1760,'3'!AW1760,'4'!AW1760,'5'!AW1760,'6'!AW1760,'7'!AW1760,'8'!AW1760,'9'!AW1760)</f>
        <v>9.8526956840749597E-3</v>
      </c>
    </row>
    <row r="1761" spans="1:49" ht="15.75" hidden="1" customHeight="1" x14ac:dyDescent="0.25">
      <c r="A1761" s="6" t="str">
        <f>IF(AND('0'!A1761='1'!A1761,'1'!A1761='2'!A1761,'2'!A1761='3'!A1761,'3'!A1761='4'!A1761,'4'!A1761='5'!A1761,'5'!A1761='6'!A1761,'6'!A1761='7'!A1761,'7'!A1761='8'!A1761,'8'!A1761='9'!A1761,'1'!A1761='2'!A1761),'9'!A1761,)</f>
        <v>Historical Minutes</v>
      </c>
      <c r="B1761" s="11" t="str">
        <f>IF(AND('0'!B1761='1'!B1761,'1'!B1761='2'!B1761,'2'!B1761='3'!B1761,'3'!B1761='4'!B1761,'4'!B1761='5'!B1761,'5'!B1761='6'!B1761,'6'!B1761='7'!B1761,'7'!B1761='8'!B1761,'8'!B1761='9'!B1761,'1'!B1761='2'!B1761),'9'!B1761,)</f>
        <v>1944-02-29</v>
      </c>
      <c r="C1761" s="11" t="str">
        <f>IF(AND('0'!C1761='1'!C1761,'1'!C1761='2'!C1761,'2'!C1761='3'!C1761,'3'!C1761='4'!C1761,'4'!C1761='5'!C1761,'5'!C1761='6'!C1761,'6'!C1761='7'!C1761,'7'!C1761='8'!C1761,'8'!C1761='9'!C1761,'1'!C1761='2'!C1761),'9'!C1761,)</f>
        <v>1944-02-29</v>
      </c>
      <c r="D1761" s="7">
        <f>IF(AND('0'!D1761='1'!D1761,'1'!D1761='2'!D1761,'2'!D1761='3'!D1761,'3'!D1761='4'!D1761,'4'!D1761='5'!D1761,'5'!D1761='6'!D1761,'6'!D1761='7'!D1761,'7'!D1761='8'!D1761,'8'!D1761='9'!D1761,'1'!D1761='2'!D1761),'9'!D1761,)</f>
        <v>0</v>
      </c>
      <c r="E1761" s="8">
        <f>IF(COUNTIF(Recovered!$A$2:$A$808,A1761)&gt;0,1,0)</f>
        <v>0</v>
      </c>
      <c r="F1761" s="6">
        <f>_xlfn.VAR.P('0'!F1761,'1'!F1761,'2'!F1761,'3'!F1761,'4'!F1761,'5'!F1761,'6'!F1761,'7'!F1761,'8'!F1761,'9'!F1761)</f>
        <v>0.21</v>
      </c>
      <c r="G1761" s="6">
        <f>_xlfn.VAR.P('0'!G1761,'1'!G1761,'2'!G1761,'3'!G1761,'4'!G1761,'5'!G1761,'6'!G1761,'7'!G1761,'8'!G1761,'9'!G1761)</f>
        <v>3.779739258384411E-4</v>
      </c>
      <c r="H1761" s="6">
        <f>_xlfn.VAR.P('0'!H1761,'1'!H1761,'2'!H1761,'3'!H1761,'4'!H1761,'5'!H1761,'6'!H1761,'7'!H1761,'8'!H1761,'9'!H1761)</f>
        <v>0.16</v>
      </c>
      <c r="I1761" s="6">
        <f>_xlfn.VAR.P('0'!I1761,'1'!I1761,'2'!I1761,'3'!I1761,'4'!I1761,'5'!I1761,'6'!I1761,'7'!I1761,'8'!I1761,'9'!I1761)</f>
        <v>2.1555208346216805E-3</v>
      </c>
      <c r="J1761" s="6">
        <f>_xlfn.VAR.P('0'!J1761,'1'!J1761,'2'!J1761,'3'!J1761,'4'!J1761,'5'!J1761,'6'!J1761,'7'!J1761,'8'!J1761,'9'!J1761)</f>
        <v>0.16</v>
      </c>
      <c r="K1761" s="6">
        <f>_xlfn.VAR.P('0'!K1761,'1'!K1761,'2'!K1761,'3'!K1761,'4'!K1761,'5'!K1761,'6'!K1761,'7'!K1761,'8'!K1761,'9'!K1761)</f>
        <v>4.2092915321875844E-3</v>
      </c>
      <c r="L1761" s="6">
        <f>_xlfn.VAR.P('0'!L1761,'1'!L1761,'2'!L1761,'3'!L1761,'4'!L1761,'5'!L1761,'6'!L1761,'7'!L1761,'8'!L1761,'9'!L1761)</f>
        <v>0</v>
      </c>
      <c r="M1761" s="6">
        <f>_xlfn.VAR.P('0'!M1761,'1'!M1761,'2'!M1761,'3'!M1761,'4'!M1761,'5'!M1761,'6'!M1761,'7'!M1761,'8'!M1761,'9'!M1761)</f>
        <v>3.5514215657065406E-3</v>
      </c>
      <c r="N1761" s="6">
        <f>_xlfn.VAR.P('0'!N1761,'1'!N1761,'2'!N1761,'3'!N1761,'4'!N1761,'5'!N1761,'6'!N1761,'7'!N1761,'8'!N1761,'9'!N1761)</f>
        <v>0</v>
      </c>
      <c r="O1761" s="6">
        <f>_xlfn.VAR.P('0'!O1761,'1'!O1761,'2'!O1761,'3'!O1761,'4'!O1761,'5'!O1761,'6'!O1761,'7'!O1761,'8'!O1761,'9'!O1761)</f>
        <v>7.8091063689082554E-5</v>
      </c>
      <c r="P1761" s="6">
        <f>_xlfn.VAR.P('0'!P1761,'1'!P1761,'2'!P1761,'3'!P1761,'4'!P1761,'5'!P1761,'6'!P1761,'7'!P1761,'8'!P1761,'9'!P1761)</f>
        <v>0.21</v>
      </c>
      <c r="Q1761" s="6">
        <f>_xlfn.VAR.P('0'!Q1761,'1'!Q1761,'2'!Q1761,'3'!Q1761,'4'!Q1761,'5'!Q1761,'6'!Q1761,'7'!Q1761,'8'!Q1761,'9'!Q1761)</f>
        <v>1.3724784192049739E-2</v>
      </c>
      <c r="R1761" s="6">
        <f>_xlfn.VAR.P('0'!R1761,'1'!R1761,'2'!R1761,'3'!R1761,'4'!R1761,'5'!R1761,'6'!R1761,'7'!R1761,'8'!R1761,'9'!R1761)</f>
        <v>0.16</v>
      </c>
      <c r="S1761" s="6">
        <f>_xlfn.VAR.P('0'!S1761,'1'!S1761,'2'!S1761,'3'!S1761,'4'!S1761,'5'!S1761,'6'!S1761,'7'!S1761,'8'!S1761,'9'!S1761)</f>
        <v>2.1813401256091679E-2</v>
      </c>
      <c r="T1761" s="6">
        <f>_xlfn.VAR.P('0'!T1761,'1'!T1761,'2'!T1761,'3'!T1761,'4'!T1761,'5'!T1761,'6'!T1761,'7'!T1761,'8'!T1761,'9'!T1761)</f>
        <v>2.25</v>
      </c>
      <c r="U1761" s="6">
        <f>_xlfn.VAR.P('0'!U1761,'1'!U1761,'2'!U1761,'3'!U1761,'4'!U1761,'5'!U1761,'6'!U1761,'7'!U1761,'8'!U1761,'9'!U1761)</f>
        <v>4.8540980731232612E-3</v>
      </c>
      <c r="V1761" s="6">
        <f>_xlfn.VAR.P('0'!V1761,'1'!V1761,'2'!V1761,'3'!V1761,'4'!V1761,'5'!V1761,'6'!V1761,'7'!V1761,'8'!V1761,'9'!V1761)</f>
        <v>0</v>
      </c>
      <c r="W1761" s="6">
        <f>_xlfn.VAR.P('0'!W1761,'1'!W1761,'2'!W1761,'3'!W1761,'4'!W1761,'5'!W1761,'6'!W1761,'7'!W1761,'8'!W1761,'9'!W1761)</f>
        <v>2.3538905945352123E-3</v>
      </c>
      <c r="X1761" s="6">
        <f>_xlfn.VAR.P('0'!X1761,'1'!X1761,'2'!X1761,'3'!X1761,'4'!X1761,'5'!X1761,'6'!X1761,'7'!X1761,'8'!X1761,'9'!X1761)</f>
        <v>0</v>
      </c>
      <c r="Y1761" s="6">
        <f>_xlfn.VAR.P('0'!Y1761,'1'!Y1761,'2'!Y1761,'3'!Y1761,'4'!Y1761,'5'!Y1761,'6'!Y1761,'7'!Y1761,'8'!Y1761,'9'!Y1761)</f>
        <v>8.0696444042320081E-3</v>
      </c>
      <c r="Z1761" s="6">
        <f>_xlfn.VAR.P('0'!Z1761,'1'!Z1761,'2'!Z1761,'3'!Z1761,'4'!Z1761,'5'!Z1761,'6'!Z1761,'7'!Z1761,'8'!Z1761,'9'!Z1761)</f>
        <v>0</v>
      </c>
      <c r="AA1761" s="6">
        <f>_xlfn.VAR.P('0'!AA1761,'1'!AA1761,'2'!AA1761,'3'!AA1761,'4'!AA1761,'5'!AA1761,'6'!AA1761,'7'!AA1761,'8'!AA1761,'9'!AA1761)</f>
        <v>5.2254805430989974E-3</v>
      </c>
      <c r="AB1761" s="6">
        <f>_xlfn.VAR.P('0'!AB1761,'1'!AB1761,'2'!AB1761,'3'!AB1761,'4'!AB1761,'5'!AB1761,'6'!AB1761,'7'!AB1761,'8'!AB1761,'9'!AB1761)</f>
        <v>0</v>
      </c>
      <c r="AC1761" s="6">
        <f>_xlfn.VAR.P('0'!AC1761,'1'!AC1761,'2'!AC1761,'3'!AC1761,'4'!AC1761,'5'!AC1761,'6'!AC1761,'7'!AC1761,'8'!AC1761,'9'!AC1761)</f>
        <v>7.3985769008746653E-3</v>
      </c>
      <c r="AD1761" s="6">
        <f>_xlfn.VAR.P('0'!AD1761,'1'!AD1761,'2'!AD1761,'3'!AD1761,'4'!AD1761,'5'!AD1761,'6'!AD1761,'7'!AD1761,'8'!AD1761,'9'!AD1761)</f>
        <v>0.09</v>
      </c>
      <c r="AE1761" s="6">
        <f>_xlfn.VAR.P('0'!AE1761,'1'!AE1761,'2'!AE1761,'3'!AE1761,'4'!AE1761,'5'!AE1761,'6'!AE1761,'7'!AE1761,'8'!AE1761,'9'!AE1761)</f>
        <v>1.3184490811166327E-2</v>
      </c>
      <c r="AF1761" s="6">
        <f>_xlfn.VAR.P('0'!AF1761,'1'!AF1761,'2'!AF1761,'3'!AF1761,'4'!AF1761,'5'!AF1761,'6'!AF1761,'7'!AF1761,'8'!AF1761,'9'!AF1761)</f>
        <v>2.25</v>
      </c>
      <c r="AG1761" s="6">
        <f>_xlfn.VAR.P('0'!AG1761,'1'!AG1761,'2'!AG1761,'3'!AG1761,'4'!AG1761,'5'!AG1761,'6'!AG1761,'7'!AG1761,'8'!AG1761,'9'!AG1761)</f>
        <v>1.4283488070629727E-3</v>
      </c>
      <c r="AH1761" s="6">
        <f>_xlfn.VAR.P('0'!AH1761,'1'!AH1761,'2'!AH1761,'3'!AH1761,'4'!AH1761,'5'!AH1761,'6'!AH1761,'7'!AH1761,'8'!AH1761,'9'!AH1761)</f>
        <v>0.21</v>
      </c>
      <c r="AI1761" s="6">
        <f>_xlfn.VAR.P('0'!AI1761,'1'!AI1761,'2'!AI1761,'3'!AI1761,'4'!AI1761,'5'!AI1761,'6'!AI1761,'7'!AI1761,'8'!AI1761,'9'!AI1761)</f>
        <v>4.2845005317469365E-3</v>
      </c>
      <c r="AJ1761" s="6">
        <f>_xlfn.VAR.P('0'!AJ1761,'1'!AJ1761,'2'!AJ1761,'3'!AJ1761,'4'!AJ1761,'5'!AJ1761,'6'!AJ1761,'7'!AJ1761,'8'!AJ1761,'9'!AJ1761)</f>
        <v>0.16</v>
      </c>
      <c r="AK1761" s="6">
        <f>_xlfn.VAR.P('0'!AK1761,'1'!AK1761,'2'!AK1761,'3'!AK1761,'4'!AK1761,'5'!AK1761,'6'!AK1761,'7'!AK1761,'8'!AK1761,'9'!AK1761)</f>
        <v>5.4767897650309242E-3</v>
      </c>
      <c r="AL1761" s="6">
        <f>_xlfn.VAR.P('0'!AL1761,'1'!AL1761,'2'!AL1761,'3'!AL1761,'4'!AL1761,'5'!AL1761,'6'!AL1761,'7'!AL1761,'8'!AL1761,'9'!AL1761)</f>
        <v>0</v>
      </c>
      <c r="AM1761" s="6">
        <f>_xlfn.VAR.P('0'!AM1761,'1'!AM1761,'2'!AM1761,'3'!AM1761,'4'!AM1761,'5'!AM1761,'6'!AM1761,'7'!AM1761,'8'!AM1761,'9'!AM1761)</f>
        <v>1.3920284131783989E-5</v>
      </c>
      <c r="AN1761" s="6">
        <f>_xlfn.VAR.P('0'!AN1761,'1'!AN1761,'2'!AN1761,'3'!AN1761,'4'!AN1761,'5'!AN1761,'6'!AN1761,'7'!AN1761,'8'!AN1761,'9'!AN1761)</f>
        <v>0</v>
      </c>
      <c r="AO1761" s="6">
        <f>_xlfn.VAR.P('0'!AO1761,'1'!AO1761,'2'!AO1761,'3'!AO1761,'4'!AO1761,'5'!AO1761,'6'!AO1761,'7'!AO1761,'8'!AO1761,'9'!AO1761)</f>
        <v>1.1397293891564146E-2</v>
      </c>
      <c r="AP1761" s="6">
        <f>_xlfn.VAR.P('0'!AP1761,'1'!AP1761,'2'!AP1761,'3'!AP1761,'4'!AP1761,'5'!AP1761,'6'!AP1761,'7'!AP1761,'8'!AP1761,'9'!AP1761)</f>
        <v>0</v>
      </c>
      <c r="AQ1761" s="6">
        <f>_xlfn.VAR.P('0'!AQ1761,'1'!AQ1761,'2'!AQ1761,'3'!AQ1761,'4'!AQ1761,'5'!AQ1761,'6'!AQ1761,'7'!AQ1761,'8'!AQ1761,'9'!AQ1761)</f>
        <v>6.8991516950233575E-3</v>
      </c>
      <c r="AR1761" s="6">
        <f>_xlfn.VAR.P('0'!AR1761,'1'!AR1761,'2'!AR1761,'3'!AR1761,'4'!AR1761,'5'!AR1761,'6'!AR1761,'7'!AR1761,'8'!AR1761,'9'!AR1761)</f>
        <v>0</v>
      </c>
      <c r="AS1761" s="6">
        <f>_xlfn.VAR.P('0'!AS1761,'1'!AS1761,'2'!AS1761,'3'!AS1761,'4'!AS1761,'5'!AS1761,'6'!AS1761,'7'!AS1761,'8'!AS1761,'9'!AS1761)</f>
        <v>2.6855956286787622E-14</v>
      </c>
      <c r="AT1761" s="6">
        <f>_xlfn.VAR.P('0'!AT1761,'1'!AT1761,'2'!AT1761,'3'!AT1761,'4'!AT1761,'5'!AT1761,'6'!AT1761,'7'!AT1761,'8'!AT1761,'9'!AT1761)</f>
        <v>0.21</v>
      </c>
      <c r="AU1761" s="6">
        <f>_xlfn.VAR.P('0'!AU1761,'1'!AU1761,'2'!AU1761,'3'!AU1761,'4'!AU1761,'5'!AU1761,'6'!AU1761,'7'!AU1761,'8'!AU1761,'9'!AU1761)</f>
        <v>6.4710535750275968E-3</v>
      </c>
      <c r="AV1761" s="6">
        <f>_xlfn.VAR.P('0'!AV1761,'1'!AV1761,'2'!AV1761,'3'!AV1761,'4'!AV1761,'5'!AV1761,'6'!AV1761,'7'!AV1761,'8'!AV1761,'9'!AV1761)</f>
        <v>0.21</v>
      </c>
      <c r="AW1761" s="6">
        <f>_xlfn.VAR.P('0'!AW1761,'1'!AW1761,'2'!AW1761,'3'!AW1761,'4'!AW1761,'5'!AW1761,'6'!AW1761,'7'!AW1761,'8'!AW1761,'9'!AW1761)</f>
        <v>1.3997897673407493E-2</v>
      </c>
    </row>
    <row r="1762" spans="1:49" ht="15.75" customHeight="1" x14ac:dyDescent="0.25">
      <c r="A1762" s="6" t="str">
        <f>IF(AND('0'!A1762='1'!A1762,'1'!A1762='2'!A1762,'2'!A1762='3'!A1762,'3'!A1762='4'!A1762,'4'!A1762='5'!A1762,'5'!A1762='6'!A1762,'6'!A1762='7'!A1762,'7'!A1762='8'!A1762,'8'!A1762='9'!A1762,'1'!A1762='2'!A1762),'9'!A1762,)</f>
        <v>IECM</v>
      </c>
      <c r="B1762" s="11" t="str">
        <f>IF(AND('0'!B1762='1'!B1762,'1'!B1762='2'!B1762,'2'!B1762='3'!B1762,'3'!B1762='4'!B1762,'4'!B1762='5'!B1762,'5'!B1762='6'!B1762,'6'!B1762='7'!B1762,'7'!B1762='8'!B1762,'8'!B1762='9'!B1762,'1'!B1762='2'!B1762),'9'!B1762,)</f>
        <v>1944-02-29</v>
      </c>
      <c r="C1762" s="11" t="str">
        <f>IF(AND('0'!C1762='1'!C1762,'1'!C1762='2'!C1762,'2'!C1762='3'!C1762,'3'!C1762='4'!C1762,'4'!C1762='5'!C1762,'5'!C1762='6'!C1762,'6'!C1762='7'!C1762,'7'!C1762='8'!C1762,'8'!C1762='9'!C1762,'1'!C1762='2'!C1762),'9'!C1762,)</f>
        <v>1944-02-29</v>
      </c>
      <c r="D1762" s="7">
        <f>IF(AND('0'!D1762='1'!D1762,'1'!D1762='2'!D1762,'2'!D1762='3'!D1762,'3'!D1762='4'!D1762,'4'!D1762='5'!D1762,'5'!D1762='6'!D1762,'6'!D1762='7'!D1762,'7'!D1762='8'!D1762,'8'!D1762='9'!D1762,'1'!D1762='2'!D1762),'9'!D1762,)</f>
        <v>0</v>
      </c>
      <c r="E1762" s="8">
        <f>IF(COUNTIF(Recovered!$A$2:$A$808,A1762)&gt;0,1,0)</f>
        <v>0</v>
      </c>
      <c r="F1762" s="6">
        <f>_xlfn.VAR.P('0'!F1762,'1'!F1762,'2'!F1762,'3'!F1762,'4'!F1762,'5'!F1762,'6'!F1762,'7'!F1762,'8'!F1762,'9'!F1762)</f>
        <v>0.25</v>
      </c>
      <c r="G1762" s="6">
        <f>_xlfn.VAR.P('0'!G1762,'1'!G1762,'2'!G1762,'3'!G1762,'4'!G1762,'5'!G1762,'6'!G1762,'7'!G1762,'8'!G1762,'9'!G1762)</f>
        <v>5.6931022310261164E-4</v>
      </c>
      <c r="H1762" s="6">
        <f>_xlfn.VAR.P('0'!H1762,'1'!H1762,'2'!H1762,'3'!H1762,'4'!H1762,'5'!H1762,'6'!H1762,'7'!H1762,'8'!H1762,'9'!H1762)</f>
        <v>0</v>
      </c>
      <c r="I1762" s="6">
        <f>_xlfn.VAR.P('0'!I1762,'1'!I1762,'2'!I1762,'3'!I1762,'4'!I1762,'5'!I1762,'6'!I1762,'7'!I1762,'8'!I1762,'9'!I1762)</f>
        <v>2.0880663825180042E-3</v>
      </c>
      <c r="J1762" s="6">
        <f>_xlfn.VAR.P('0'!J1762,'1'!J1762,'2'!J1762,'3'!J1762,'4'!J1762,'5'!J1762,'6'!J1762,'7'!J1762,'8'!J1762,'9'!J1762)</f>
        <v>0.21</v>
      </c>
      <c r="K1762" s="6">
        <f>_xlfn.VAR.P('0'!K1762,'1'!K1762,'2'!K1762,'3'!K1762,'4'!K1762,'5'!K1762,'6'!K1762,'7'!K1762,'8'!K1762,'9'!K1762)</f>
        <v>7.0510430458057272E-3</v>
      </c>
      <c r="L1762" s="6">
        <f>_xlfn.VAR.P('0'!L1762,'1'!L1762,'2'!L1762,'3'!L1762,'4'!L1762,'5'!L1762,'6'!L1762,'7'!L1762,'8'!L1762,'9'!L1762)</f>
        <v>0.24</v>
      </c>
      <c r="M1762" s="6">
        <f>_xlfn.VAR.P('0'!M1762,'1'!M1762,'2'!M1762,'3'!M1762,'4'!M1762,'5'!M1762,'6'!M1762,'7'!M1762,'8'!M1762,'9'!M1762)</f>
        <v>1.6241001698337351E-2</v>
      </c>
      <c r="N1762" s="6">
        <f>_xlfn.VAR.P('0'!N1762,'1'!N1762,'2'!N1762,'3'!N1762,'4'!N1762,'5'!N1762,'6'!N1762,'7'!N1762,'8'!N1762,'9'!N1762)</f>
        <v>0</v>
      </c>
      <c r="O1762" s="6">
        <f>_xlfn.VAR.P('0'!O1762,'1'!O1762,'2'!O1762,'3'!O1762,'4'!O1762,'5'!O1762,'6'!O1762,'7'!O1762,'8'!O1762,'9'!O1762)</f>
        <v>2.3164034849784869E-4</v>
      </c>
      <c r="P1762" s="6">
        <f>_xlfn.VAR.P('0'!P1762,'1'!P1762,'2'!P1762,'3'!P1762,'4'!P1762,'5'!P1762,'6'!P1762,'7'!P1762,'8'!P1762,'9'!P1762)</f>
        <v>0</v>
      </c>
      <c r="Q1762" s="6">
        <f>_xlfn.VAR.P('0'!Q1762,'1'!Q1762,'2'!Q1762,'3'!Q1762,'4'!Q1762,'5'!Q1762,'6'!Q1762,'7'!Q1762,'8'!Q1762,'9'!Q1762)</f>
        <v>3.692393246554787E-3</v>
      </c>
      <c r="R1762" s="6">
        <f>_xlfn.VAR.P('0'!R1762,'1'!R1762,'2'!R1762,'3'!R1762,'4'!R1762,'5'!R1762,'6'!R1762,'7'!R1762,'8'!R1762,'9'!R1762)</f>
        <v>0.21</v>
      </c>
      <c r="S1762" s="6">
        <f>_xlfn.VAR.P('0'!S1762,'1'!S1762,'2'!S1762,'3'!S1762,'4'!S1762,'5'!S1762,'6'!S1762,'7'!S1762,'8'!S1762,'9'!S1762)</f>
        <v>1.1322590554110975E-2</v>
      </c>
      <c r="T1762" s="6">
        <f>_xlfn.VAR.P('0'!T1762,'1'!T1762,'2'!T1762,'3'!T1762,'4'!T1762,'5'!T1762,'6'!T1762,'7'!T1762,'8'!T1762,'9'!T1762)</f>
        <v>2.25</v>
      </c>
      <c r="U1762" s="6">
        <f>_xlfn.VAR.P('0'!U1762,'1'!U1762,'2'!U1762,'3'!U1762,'4'!U1762,'5'!U1762,'6'!U1762,'7'!U1762,'8'!U1762,'9'!U1762)</f>
        <v>3.7806921639168324E-3</v>
      </c>
      <c r="V1762" s="6">
        <f>_xlfn.VAR.P('0'!V1762,'1'!V1762,'2'!V1762,'3'!V1762,'4'!V1762,'5'!V1762,'6'!V1762,'7'!V1762,'8'!V1762,'9'!V1762)</f>
        <v>0.24</v>
      </c>
      <c r="W1762" s="6">
        <f>_xlfn.VAR.P('0'!W1762,'1'!W1762,'2'!W1762,'3'!W1762,'4'!W1762,'5'!W1762,'6'!W1762,'7'!W1762,'8'!W1762,'9'!W1762)</f>
        <v>1.120432072123485E-2</v>
      </c>
      <c r="X1762" s="6">
        <f>_xlfn.VAR.P('0'!X1762,'1'!X1762,'2'!X1762,'3'!X1762,'4'!X1762,'5'!X1762,'6'!X1762,'7'!X1762,'8'!X1762,'9'!X1762)</f>
        <v>0.24</v>
      </c>
      <c r="Y1762" s="6">
        <f>_xlfn.VAR.P('0'!Y1762,'1'!Y1762,'2'!Y1762,'3'!Y1762,'4'!Y1762,'5'!Y1762,'6'!Y1762,'7'!Y1762,'8'!Y1762,'9'!Y1762)</f>
        <v>2.3634752810844831E-2</v>
      </c>
      <c r="Z1762" s="6">
        <f>_xlfn.VAR.P('0'!Z1762,'1'!Z1762,'2'!Z1762,'3'!Z1762,'4'!Z1762,'5'!Z1762,'6'!Z1762,'7'!Z1762,'8'!Z1762,'9'!Z1762)</f>
        <v>2.25</v>
      </c>
      <c r="AA1762" s="6">
        <f>_xlfn.VAR.P('0'!AA1762,'1'!AA1762,'2'!AA1762,'3'!AA1762,'4'!AA1762,'5'!AA1762,'6'!AA1762,'7'!AA1762,'8'!AA1762,'9'!AA1762)</f>
        <v>3.5556517541208543E-4</v>
      </c>
      <c r="AB1762" s="6">
        <f>_xlfn.VAR.P('0'!AB1762,'1'!AB1762,'2'!AB1762,'3'!AB1762,'4'!AB1762,'5'!AB1762,'6'!AB1762,'7'!AB1762,'8'!AB1762,'9'!AB1762)</f>
        <v>0.89</v>
      </c>
      <c r="AC1762" s="6">
        <f>_xlfn.VAR.P('0'!AC1762,'1'!AC1762,'2'!AC1762,'3'!AC1762,'4'!AC1762,'5'!AC1762,'6'!AC1762,'7'!AC1762,'8'!AC1762,'9'!AC1762)</f>
        <v>1.5729964481922386E-3</v>
      </c>
      <c r="AD1762" s="6">
        <f>_xlfn.VAR.P('0'!AD1762,'1'!AD1762,'2'!AD1762,'3'!AD1762,'4'!AD1762,'5'!AD1762,'6'!AD1762,'7'!AD1762,'8'!AD1762,'9'!AD1762)</f>
        <v>0.24</v>
      </c>
      <c r="AE1762" s="6">
        <f>_xlfn.VAR.P('0'!AE1762,'1'!AE1762,'2'!AE1762,'3'!AE1762,'4'!AE1762,'5'!AE1762,'6'!AE1762,'7'!AE1762,'8'!AE1762,'9'!AE1762)</f>
        <v>6.6152982525397872E-3</v>
      </c>
      <c r="AF1762" s="6">
        <f>_xlfn.VAR.P('0'!AF1762,'1'!AF1762,'2'!AF1762,'3'!AF1762,'4'!AF1762,'5'!AF1762,'6'!AF1762,'7'!AF1762,'8'!AF1762,'9'!AF1762)</f>
        <v>5.25</v>
      </c>
      <c r="AG1762" s="6">
        <f>_xlfn.VAR.P('0'!AG1762,'1'!AG1762,'2'!AG1762,'3'!AG1762,'4'!AG1762,'5'!AG1762,'6'!AG1762,'7'!AG1762,'8'!AG1762,'9'!AG1762)</f>
        <v>1.6663327201556156E-2</v>
      </c>
      <c r="AH1762" s="6">
        <f>_xlfn.VAR.P('0'!AH1762,'1'!AH1762,'2'!AH1762,'3'!AH1762,'4'!AH1762,'5'!AH1762,'6'!AH1762,'7'!AH1762,'8'!AH1762,'9'!AH1762)</f>
        <v>0.21</v>
      </c>
      <c r="AI1762" s="6">
        <f>_xlfn.VAR.P('0'!AI1762,'1'!AI1762,'2'!AI1762,'3'!AI1762,'4'!AI1762,'5'!AI1762,'6'!AI1762,'7'!AI1762,'8'!AI1762,'9'!AI1762)</f>
        <v>1.0504141113919801E-2</v>
      </c>
      <c r="AJ1762" s="6">
        <f>_xlfn.VAR.P('0'!AJ1762,'1'!AJ1762,'2'!AJ1762,'3'!AJ1762,'4'!AJ1762,'5'!AJ1762,'6'!AJ1762,'7'!AJ1762,'8'!AJ1762,'9'!AJ1762)</f>
        <v>0.24</v>
      </c>
      <c r="AK1762" s="6">
        <f>_xlfn.VAR.P('0'!AK1762,'1'!AK1762,'2'!AK1762,'3'!AK1762,'4'!AK1762,'5'!AK1762,'6'!AK1762,'7'!AK1762,'8'!AK1762,'9'!AK1762)</f>
        <v>1.1061405032709217E-2</v>
      </c>
      <c r="AL1762" s="6">
        <f>_xlfn.VAR.P('0'!AL1762,'1'!AL1762,'2'!AL1762,'3'!AL1762,'4'!AL1762,'5'!AL1762,'6'!AL1762,'7'!AL1762,'8'!AL1762,'9'!AL1762)</f>
        <v>5.25</v>
      </c>
      <c r="AM1762" s="6">
        <f>_xlfn.VAR.P('0'!AM1762,'1'!AM1762,'2'!AM1762,'3'!AM1762,'4'!AM1762,'5'!AM1762,'6'!AM1762,'7'!AM1762,'8'!AM1762,'9'!AM1762)</f>
        <v>2.0229695280178156E-3</v>
      </c>
      <c r="AN1762" s="6">
        <f>_xlfn.VAR.P('0'!AN1762,'1'!AN1762,'2'!AN1762,'3'!AN1762,'4'!AN1762,'5'!AN1762,'6'!AN1762,'7'!AN1762,'8'!AN1762,'9'!AN1762)</f>
        <v>0.64</v>
      </c>
      <c r="AO1762" s="6">
        <f>_xlfn.VAR.P('0'!AO1762,'1'!AO1762,'2'!AO1762,'3'!AO1762,'4'!AO1762,'5'!AO1762,'6'!AO1762,'7'!AO1762,'8'!AO1762,'9'!AO1762)</f>
        <v>2.4342821165916604E-2</v>
      </c>
      <c r="AP1762" s="6">
        <f>_xlfn.VAR.P('0'!AP1762,'1'!AP1762,'2'!AP1762,'3'!AP1762,'4'!AP1762,'5'!AP1762,'6'!AP1762,'7'!AP1762,'8'!AP1762,'9'!AP1762)</f>
        <v>0.64</v>
      </c>
      <c r="AQ1762" s="6">
        <f>_xlfn.VAR.P('0'!AQ1762,'1'!AQ1762,'2'!AQ1762,'3'!AQ1762,'4'!AQ1762,'5'!AQ1762,'6'!AQ1762,'7'!AQ1762,'8'!AQ1762,'9'!AQ1762)</f>
        <v>3.2958359758638235E-2</v>
      </c>
      <c r="AR1762" s="6">
        <f>_xlfn.VAR.P('0'!AR1762,'1'!AR1762,'2'!AR1762,'3'!AR1762,'4'!AR1762,'5'!AR1762,'6'!AR1762,'7'!AR1762,'8'!AR1762,'9'!AR1762)</f>
        <v>0</v>
      </c>
      <c r="AS1762" s="6">
        <f>_xlfn.VAR.P('0'!AS1762,'1'!AS1762,'2'!AS1762,'3'!AS1762,'4'!AS1762,'5'!AS1762,'6'!AS1762,'7'!AS1762,'8'!AS1762,'9'!AS1762)</f>
        <v>1.288653945714765E-12</v>
      </c>
      <c r="AT1762" s="6">
        <f>_xlfn.VAR.P('0'!AT1762,'1'!AT1762,'2'!AT1762,'3'!AT1762,'4'!AT1762,'5'!AT1762,'6'!AT1762,'7'!AT1762,'8'!AT1762,'9'!AT1762)</f>
        <v>0.96</v>
      </c>
      <c r="AU1762" s="6">
        <f>_xlfn.VAR.P('0'!AU1762,'1'!AU1762,'2'!AU1762,'3'!AU1762,'4'!AU1762,'5'!AU1762,'6'!AU1762,'7'!AU1762,'8'!AU1762,'9'!AU1762)</f>
        <v>3.6508849334960301E-3</v>
      </c>
      <c r="AV1762" s="6">
        <f>_xlfn.VAR.P('0'!AV1762,'1'!AV1762,'2'!AV1762,'3'!AV1762,'4'!AV1762,'5'!AV1762,'6'!AV1762,'7'!AV1762,'8'!AV1762,'9'!AV1762)</f>
        <v>0.96</v>
      </c>
      <c r="AW1762" s="6">
        <f>_xlfn.VAR.P('0'!AW1762,'1'!AW1762,'2'!AW1762,'3'!AW1762,'4'!AW1762,'5'!AW1762,'6'!AW1762,'7'!AW1762,'8'!AW1762,'9'!AW1762)</f>
        <v>1.1796698914168218E-2</v>
      </c>
    </row>
    <row r="1763" spans="1:49" ht="15.75" customHeight="1" x14ac:dyDescent="0.25">
      <c r="A1763" s="6" t="str">
        <f>IF(AND('0'!A1763='1'!A1763,'1'!A1763='2'!A1763,'2'!A1763='3'!A1763,'3'!A1763='4'!A1763,'4'!A1763='5'!A1763,'5'!A1763='6'!A1763,'6'!A1763='7'!A1763,'7'!A1763='8'!A1763,'8'!A1763='9'!A1763,'1'!A1763='2'!A1763),'9'!A1763,)</f>
        <v>RPA</v>
      </c>
      <c r="B1763" s="11" t="str">
        <f>IF(AND('0'!B1763='1'!B1763,'1'!B1763='2'!B1763,'2'!B1763='3'!B1763,'3'!B1763='4'!B1763,'4'!B1763='5'!B1763,'5'!B1763='6'!B1763,'6'!B1763='7'!B1763,'7'!B1763='8'!B1763,'8'!B1763='9'!B1763,'1'!B1763='2'!B1763),'9'!B1763,)</f>
        <v>1944-02-29</v>
      </c>
      <c r="C1763" s="11" t="str">
        <f>IF(AND('0'!C1763='1'!C1763,'1'!C1763='2'!C1763,'2'!C1763='3'!C1763,'3'!C1763='4'!C1763,'4'!C1763='5'!C1763,'5'!C1763='6'!C1763,'6'!C1763='7'!C1763,'7'!C1763='8'!C1763,'8'!C1763='9'!C1763,'1'!C1763='2'!C1763),'9'!C1763,)</f>
        <v>1944-02-29</v>
      </c>
      <c r="D1763" s="7">
        <f>IF(AND('0'!D1763='1'!D1763,'1'!D1763='2'!D1763,'2'!D1763='3'!D1763,'3'!D1763='4'!D1763,'4'!D1763='5'!D1763,'5'!D1763='6'!D1763,'6'!D1763='7'!D1763,'7'!D1763='8'!D1763,'8'!D1763='9'!D1763,'1'!D1763='2'!D1763),'9'!D1763,)</f>
        <v>16555</v>
      </c>
      <c r="E1763" s="8">
        <f>IF(COUNTIF(Recovered!$A$2:$A$808,A1763)&gt;0,1,0)</f>
        <v>1</v>
      </c>
      <c r="F1763" s="6">
        <f>_xlfn.VAR.P('0'!F1763,'1'!F1763,'2'!F1763,'3'!F1763,'4'!F1763,'5'!F1763,'6'!F1763,'7'!F1763,'8'!F1763,'9'!F1763)</f>
        <v>0</v>
      </c>
      <c r="G1763" s="6">
        <f>_xlfn.VAR.P('0'!G1763,'1'!G1763,'2'!G1763,'3'!G1763,'4'!G1763,'5'!G1763,'6'!G1763,'7'!G1763,'8'!G1763,'9'!G1763)</f>
        <v>5.1815840311922974E-4</v>
      </c>
      <c r="H1763" s="6">
        <f>_xlfn.VAR.P('0'!H1763,'1'!H1763,'2'!H1763,'3'!H1763,'4'!H1763,'5'!H1763,'6'!H1763,'7'!H1763,'8'!H1763,'9'!H1763)</f>
        <v>0</v>
      </c>
      <c r="I1763" s="6">
        <f>_xlfn.VAR.P('0'!I1763,'1'!I1763,'2'!I1763,'3'!I1763,'4'!I1763,'5'!I1763,'6'!I1763,'7'!I1763,'8'!I1763,'9'!I1763)</f>
        <v>1.2545169258872863E-3</v>
      </c>
      <c r="J1763" s="6">
        <f>_xlfn.VAR.P('0'!J1763,'1'!J1763,'2'!J1763,'3'!J1763,'4'!J1763,'5'!J1763,'6'!J1763,'7'!J1763,'8'!J1763,'9'!J1763)</f>
        <v>0</v>
      </c>
      <c r="K1763" s="6">
        <f>_xlfn.VAR.P('0'!K1763,'1'!K1763,'2'!K1763,'3'!K1763,'4'!K1763,'5'!K1763,'6'!K1763,'7'!K1763,'8'!K1763,'9'!K1763)</f>
        <v>2.566862330509065E-3</v>
      </c>
      <c r="L1763" s="6">
        <f>_xlfn.VAR.P('0'!L1763,'1'!L1763,'2'!L1763,'3'!L1763,'4'!L1763,'5'!L1763,'6'!L1763,'7'!L1763,'8'!L1763,'9'!L1763)</f>
        <v>0</v>
      </c>
      <c r="M1763" s="6">
        <f>_xlfn.VAR.P('0'!M1763,'1'!M1763,'2'!M1763,'3'!M1763,'4'!M1763,'5'!M1763,'6'!M1763,'7'!M1763,'8'!M1763,'9'!M1763)</f>
        <v>3.992831059619277E-3</v>
      </c>
      <c r="N1763" s="6">
        <f>_xlfn.VAR.P('0'!N1763,'1'!N1763,'2'!N1763,'3'!N1763,'4'!N1763,'5'!N1763,'6'!N1763,'7'!N1763,'8'!N1763,'9'!N1763)</f>
        <v>0</v>
      </c>
      <c r="O1763" s="6">
        <f>_xlfn.VAR.P('0'!O1763,'1'!O1763,'2'!O1763,'3'!O1763,'4'!O1763,'5'!O1763,'6'!O1763,'7'!O1763,'8'!O1763,'9'!O1763)</f>
        <v>2.448836263669165E-4</v>
      </c>
      <c r="P1763" s="6">
        <f>_xlfn.VAR.P('0'!P1763,'1'!P1763,'2'!P1763,'3'!P1763,'4'!P1763,'5'!P1763,'6'!P1763,'7'!P1763,'8'!P1763,'9'!P1763)</f>
        <v>0</v>
      </c>
      <c r="Q1763" s="6">
        <f>_xlfn.VAR.P('0'!Q1763,'1'!Q1763,'2'!Q1763,'3'!Q1763,'4'!Q1763,'5'!Q1763,'6'!Q1763,'7'!Q1763,'8'!Q1763,'9'!Q1763)</f>
        <v>5.2723514897213873E-3</v>
      </c>
      <c r="R1763" s="6">
        <f>_xlfn.VAR.P('0'!R1763,'1'!R1763,'2'!R1763,'3'!R1763,'4'!R1763,'5'!R1763,'6'!R1763,'7'!R1763,'8'!R1763,'9'!R1763)</f>
        <v>0</v>
      </c>
      <c r="S1763" s="6">
        <f>_xlfn.VAR.P('0'!S1763,'1'!S1763,'2'!S1763,'3'!S1763,'4'!S1763,'5'!S1763,'6'!S1763,'7'!S1763,'8'!S1763,'9'!S1763)</f>
        <v>2.627214370359086E-3</v>
      </c>
      <c r="T1763" s="6">
        <f>_xlfn.VAR.P('0'!T1763,'1'!T1763,'2'!T1763,'3'!T1763,'4'!T1763,'5'!T1763,'6'!T1763,'7'!T1763,'8'!T1763,'9'!T1763)</f>
        <v>0</v>
      </c>
      <c r="U1763" s="6">
        <f>_xlfn.VAR.P('0'!U1763,'1'!U1763,'2'!U1763,'3'!U1763,'4'!U1763,'5'!U1763,'6'!U1763,'7'!U1763,'8'!U1763,'9'!U1763)</f>
        <v>9.420144502503443E-4</v>
      </c>
      <c r="V1763" s="6">
        <f>_xlfn.VAR.P('0'!V1763,'1'!V1763,'2'!V1763,'3'!V1763,'4'!V1763,'5'!V1763,'6'!V1763,'7'!V1763,'8'!V1763,'9'!V1763)</f>
        <v>0.24</v>
      </c>
      <c r="W1763" s="6">
        <f>_xlfn.VAR.P('0'!W1763,'1'!W1763,'2'!W1763,'3'!W1763,'4'!W1763,'5'!W1763,'6'!W1763,'7'!W1763,'8'!W1763,'9'!W1763)</f>
        <v>1.0875159085921026E-2</v>
      </c>
      <c r="X1763" s="6">
        <f>_xlfn.VAR.P('0'!X1763,'1'!X1763,'2'!X1763,'3'!X1763,'4'!X1763,'5'!X1763,'6'!X1763,'7'!X1763,'8'!X1763,'9'!X1763)</f>
        <v>0</v>
      </c>
      <c r="Y1763" s="6">
        <f>_xlfn.VAR.P('0'!Y1763,'1'!Y1763,'2'!Y1763,'3'!Y1763,'4'!Y1763,'5'!Y1763,'6'!Y1763,'7'!Y1763,'8'!Y1763,'9'!Y1763)</f>
        <v>9.716608648949859E-3</v>
      </c>
      <c r="Z1763" s="6">
        <f>_xlfn.VAR.P('0'!Z1763,'1'!Z1763,'2'!Z1763,'3'!Z1763,'4'!Z1763,'5'!Z1763,'6'!Z1763,'7'!Z1763,'8'!Z1763,'9'!Z1763)</f>
        <v>9</v>
      </c>
      <c r="AA1763" s="6">
        <f>_xlfn.VAR.P('0'!AA1763,'1'!AA1763,'2'!AA1763,'3'!AA1763,'4'!AA1763,'5'!AA1763,'6'!AA1763,'7'!AA1763,'8'!AA1763,'9'!AA1763)</f>
        <v>1.2213738765793969E-3</v>
      </c>
      <c r="AB1763" s="6">
        <f>_xlfn.VAR.P('0'!AB1763,'1'!AB1763,'2'!AB1763,'3'!AB1763,'4'!AB1763,'5'!AB1763,'6'!AB1763,'7'!AB1763,'8'!AB1763,'9'!AB1763)</f>
        <v>0.09</v>
      </c>
      <c r="AC1763" s="6">
        <f>_xlfn.VAR.P('0'!AC1763,'1'!AC1763,'2'!AC1763,'3'!AC1763,'4'!AC1763,'5'!AC1763,'6'!AC1763,'7'!AC1763,'8'!AC1763,'9'!AC1763)</f>
        <v>4.5240467975217035E-3</v>
      </c>
      <c r="AD1763" s="6">
        <f>_xlfn.VAR.P('0'!AD1763,'1'!AD1763,'2'!AD1763,'3'!AD1763,'4'!AD1763,'5'!AD1763,'6'!AD1763,'7'!AD1763,'8'!AD1763,'9'!AD1763)</f>
        <v>0</v>
      </c>
      <c r="AE1763" s="6">
        <f>_xlfn.VAR.P('0'!AE1763,'1'!AE1763,'2'!AE1763,'3'!AE1763,'4'!AE1763,'5'!AE1763,'6'!AE1763,'7'!AE1763,'8'!AE1763,'9'!AE1763)</f>
        <v>2.0524455418309769E-2</v>
      </c>
      <c r="AF1763" s="6">
        <f>_xlfn.VAR.P('0'!AF1763,'1'!AF1763,'2'!AF1763,'3'!AF1763,'4'!AF1763,'5'!AF1763,'6'!AF1763,'7'!AF1763,'8'!AF1763,'9'!AF1763)</f>
        <v>0</v>
      </c>
      <c r="AG1763" s="6">
        <f>_xlfn.VAR.P('0'!AG1763,'1'!AG1763,'2'!AG1763,'3'!AG1763,'4'!AG1763,'5'!AG1763,'6'!AG1763,'7'!AG1763,'8'!AG1763,'9'!AG1763)</f>
        <v>1.3391613499018008E-2</v>
      </c>
      <c r="AH1763" s="6">
        <f>_xlfn.VAR.P('0'!AH1763,'1'!AH1763,'2'!AH1763,'3'!AH1763,'4'!AH1763,'5'!AH1763,'6'!AH1763,'7'!AH1763,'8'!AH1763,'9'!AH1763)</f>
        <v>0.09</v>
      </c>
      <c r="AI1763" s="6">
        <f>_xlfn.VAR.P('0'!AI1763,'1'!AI1763,'2'!AI1763,'3'!AI1763,'4'!AI1763,'5'!AI1763,'6'!AI1763,'7'!AI1763,'8'!AI1763,'9'!AI1763)</f>
        <v>7.7321073810260547E-3</v>
      </c>
      <c r="AJ1763" s="6">
        <f>_xlfn.VAR.P('0'!AJ1763,'1'!AJ1763,'2'!AJ1763,'3'!AJ1763,'4'!AJ1763,'5'!AJ1763,'6'!AJ1763,'7'!AJ1763,'8'!AJ1763,'9'!AJ1763)</f>
        <v>0</v>
      </c>
      <c r="AK1763" s="6">
        <f>_xlfn.VAR.P('0'!AK1763,'1'!AK1763,'2'!AK1763,'3'!AK1763,'4'!AK1763,'5'!AK1763,'6'!AK1763,'7'!AK1763,'8'!AK1763,'9'!AK1763)</f>
        <v>1.2565079786536372E-2</v>
      </c>
      <c r="AL1763" s="6">
        <f>_xlfn.VAR.P('0'!AL1763,'1'!AL1763,'2'!AL1763,'3'!AL1763,'4'!AL1763,'5'!AL1763,'6'!AL1763,'7'!AL1763,'8'!AL1763,'9'!AL1763)</f>
        <v>2.25</v>
      </c>
      <c r="AM1763" s="6">
        <f>_xlfn.VAR.P('0'!AM1763,'1'!AM1763,'2'!AM1763,'3'!AM1763,'4'!AM1763,'5'!AM1763,'6'!AM1763,'7'!AM1763,'8'!AM1763,'9'!AM1763)</f>
        <v>2.4188749891974667E-5</v>
      </c>
      <c r="AN1763" s="6">
        <f>_xlfn.VAR.P('0'!AN1763,'1'!AN1763,'2'!AN1763,'3'!AN1763,'4'!AN1763,'5'!AN1763,'6'!AN1763,'7'!AN1763,'8'!AN1763,'9'!AN1763)</f>
        <v>0</v>
      </c>
      <c r="AO1763" s="6">
        <f>_xlfn.VAR.P('0'!AO1763,'1'!AO1763,'2'!AO1763,'3'!AO1763,'4'!AO1763,'5'!AO1763,'6'!AO1763,'7'!AO1763,'8'!AO1763,'9'!AO1763)</f>
        <v>2.7107641556654246E-3</v>
      </c>
      <c r="AP1763" s="6">
        <f>_xlfn.VAR.P('0'!AP1763,'1'!AP1763,'2'!AP1763,'3'!AP1763,'4'!AP1763,'5'!AP1763,'6'!AP1763,'7'!AP1763,'8'!AP1763,'9'!AP1763)</f>
        <v>0</v>
      </c>
      <c r="AQ1763" s="6">
        <f>_xlfn.VAR.P('0'!AQ1763,'1'!AQ1763,'2'!AQ1763,'3'!AQ1763,'4'!AQ1763,'5'!AQ1763,'6'!AQ1763,'7'!AQ1763,'8'!AQ1763,'9'!AQ1763)</f>
        <v>4.5834307265680248E-3</v>
      </c>
      <c r="AR1763" s="6">
        <f>_xlfn.VAR.P('0'!AR1763,'1'!AR1763,'2'!AR1763,'3'!AR1763,'4'!AR1763,'5'!AR1763,'6'!AR1763,'7'!AR1763,'8'!AR1763,'9'!AR1763)</f>
        <v>2.25</v>
      </c>
      <c r="AS1763" s="6">
        <f>_xlfn.VAR.P('0'!AS1763,'1'!AS1763,'2'!AS1763,'3'!AS1763,'4'!AS1763,'5'!AS1763,'6'!AS1763,'7'!AS1763,'8'!AS1763,'9'!AS1763)</f>
        <v>4.6749211771209782E-14</v>
      </c>
      <c r="AT1763" s="6">
        <f>_xlfn.VAR.P('0'!AT1763,'1'!AT1763,'2'!AT1763,'3'!AT1763,'4'!AT1763,'5'!AT1763,'6'!AT1763,'7'!AT1763,'8'!AT1763,'9'!AT1763)</f>
        <v>0.09</v>
      </c>
      <c r="AU1763" s="6">
        <f>_xlfn.VAR.P('0'!AU1763,'1'!AU1763,'2'!AU1763,'3'!AU1763,'4'!AU1763,'5'!AU1763,'6'!AU1763,'7'!AU1763,'8'!AU1763,'9'!AU1763)</f>
        <v>7.4349949756264669E-4</v>
      </c>
      <c r="AV1763" s="6">
        <f>_xlfn.VAR.P('0'!AV1763,'1'!AV1763,'2'!AV1763,'3'!AV1763,'4'!AV1763,'5'!AV1763,'6'!AV1763,'7'!AV1763,'8'!AV1763,'9'!AV1763)</f>
        <v>0.24</v>
      </c>
      <c r="AW1763" s="6">
        <f>_xlfn.VAR.P('0'!AW1763,'1'!AW1763,'2'!AW1763,'3'!AW1763,'4'!AW1763,'5'!AW1763,'6'!AW1763,'7'!AW1763,'8'!AW1763,'9'!AW1763)</f>
        <v>7.7628322144681402E-3</v>
      </c>
    </row>
    <row r="1764" spans="1:49" ht="15.75" hidden="1" customHeight="1" x14ac:dyDescent="0.25">
      <c r="A1764" s="6" t="str">
        <f>IF(AND('0'!A1764='1'!A1764,'1'!A1764='2'!A1764,'2'!A1764='3'!A1764,'3'!A1764='4'!A1764,'4'!A1764='5'!A1764,'5'!A1764='6'!A1764,'6'!A1764='7'!A1764,'7'!A1764='8'!A1764,'8'!A1764='9'!A1764,'1'!A1764='2'!A1764),'9'!A1764,)</f>
        <v>Historical Minutes</v>
      </c>
      <c r="B1764" s="11" t="str">
        <f>IF(AND('0'!B1764='1'!B1764,'1'!B1764='2'!B1764,'2'!B1764='3'!B1764,'3'!B1764='4'!B1764,'4'!B1764='5'!B1764,'5'!B1764='6'!B1764,'6'!B1764='7'!B1764,'7'!B1764='8'!B1764,'8'!B1764='9'!B1764,'1'!B1764='2'!B1764),'9'!B1764,)</f>
        <v>1943-10-18</v>
      </c>
      <c r="C1764" s="11" t="str">
        <f>IF(AND('0'!C1764='1'!C1764,'1'!C1764='2'!C1764,'2'!C1764='3'!C1764,'3'!C1764='4'!C1764,'4'!C1764='5'!C1764,'5'!C1764='6'!C1764,'6'!C1764='7'!C1764,'7'!C1764='8'!C1764,'8'!C1764='9'!C1764,'1'!C1764='2'!C1764),'9'!C1764,)</f>
        <v>1943-10-18</v>
      </c>
      <c r="D1764" s="7">
        <f>IF(AND('0'!D1764='1'!D1764,'1'!D1764='2'!D1764,'2'!D1764='3'!D1764,'3'!D1764='4'!D1764,'4'!D1764='5'!D1764,'5'!D1764='6'!D1764,'6'!D1764='7'!D1764,'7'!D1764='8'!D1764,'8'!D1764='9'!D1764,'1'!D1764='2'!D1764),'9'!D1764,)</f>
        <v>0</v>
      </c>
      <c r="E1764" s="8">
        <f>IF(COUNTIF(Recovered!$A$2:$A$808,A1764)&gt;0,1,0)</f>
        <v>0</v>
      </c>
      <c r="F1764" s="6">
        <f>_xlfn.VAR.P('0'!F1764,'1'!F1764,'2'!F1764,'3'!F1764,'4'!F1764,'5'!F1764,'6'!F1764,'7'!F1764,'8'!F1764,'9'!F1764)</f>
        <v>0.21</v>
      </c>
      <c r="G1764" s="6">
        <f>_xlfn.VAR.P('0'!G1764,'1'!G1764,'2'!G1764,'3'!G1764,'4'!G1764,'5'!G1764,'6'!G1764,'7'!G1764,'8'!G1764,'9'!G1764)</f>
        <v>2.7277370096119802E-4</v>
      </c>
      <c r="H1764" s="6">
        <f>_xlfn.VAR.P('0'!H1764,'1'!H1764,'2'!H1764,'3'!H1764,'4'!H1764,'5'!H1764,'6'!H1764,'7'!H1764,'8'!H1764,'9'!H1764)</f>
        <v>0.21</v>
      </c>
      <c r="I1764" s="6">
        <f>_xlfn.VAR.P('0'!I1764,'1'!I1764,'2'!I1764,'3'!I1764,'4'!I1764,'5'!I1764,'6'!I1764,'7'!I1764,'8'!I1764,'9'!I1764)</f>
        <v>7.9508003371654475E-3</v>
      </c>
      <c r="J1764" s="6">
        <f>_xlfn.VAR.P('0'!J1764,'1'!J1764,'2'!J1764,'3'!J1764,'4'!J1764,'5'!J1764,'6'!J1764,'7'!J1764,'8'!J1764,'9'!J1764)</f>
        <v>0</v>
      </c>
      <c r="K1764" s="6">
        <f>_xlfn.VAR.P('0'!K1764,'1'!K1764,'2'!K1764,'3'!K1764,'4'!K1764,'5'!K1764,'6'!K1764,'7'!K1764,'8'!K1764,'9'!K1764)</f>
        <v>4.8349623880016759E-3</v>
      </c>
      <c r="L1764" s="6">
        <f>_xlfn.VAR.P('0'!L1764,'1'!L1764,'2'!L1764,'3'!L1764,'4'!L1764,'5'!L1764,'6'!L1764,'7'!L1764,'8'!L1764,'9'!L1764)</f>
        <v>0.09</v>
      </c>
      <c r="M1764" s="6">
        <f>_xlfn.VAR.P('0'!M1764,'1'!M1764,'2'!M1764,'3'!M1764,'4'!M1764,'5'!M1764,'6'!M1764,'7'!M1764,'8'!M1764,'9'!M1764)</f>
        <v>9.3051343437854203E-4</v>
      </c>
      <c r="N1764" s="6">
        <f>_xlfn.VAR.P('0'!N1764,'1'!N1764,'2'!N1764,'3'!N1764,'4'!N1764,'5'!N1764,'6'!N1764,'7'!N1764,'8'!N1764,'9'!N1764)</f>
        <v>0</v>
      </c>
      <c r="O1764" s="6">
        <f>_xlfn.VAR.P('0'!O1764,'1'!O1764,'2'!O1764,'3'!O1764,'4'!O1764,'5'!O1764,'6'!O1764,'7'!O1764,'8'!O1764,'9'!O1764)</f>
        <v>1.1452367308989772E-4</v>
      </c>
      <c r="P1764" s="6">
        <f>_xlfn.VAR.P('0'!P1764,'1'!P1764,'2'!P1764,'3'!P1764,'4'!P1764,'5'!P1764,'6'!P1764,'7'!P1764,'8'!P1764,'9'!P1764)</f>
        <v>0.24</v>
      </c>
      <c r="Q1764" s="6">
        <f>_xlfn.VAR.P('0'!Q1764,'1'!Q1764,'2'!Q1764,'3'!Q1764,'4'!Q1764,'5'!Q1764,'6'!Q1764,'7'!Q1764,'8'!Q1764,'9'!Q1764)</f>
        <v>5.5570335322870793E-3</v>
      </c>
      <c r="R1764" s="6">
        <f>_xlfn.VAR.P('0'!R1764,'1'!R1764,'2'!R1764,'3'!R1764,'4'!R1764,'5'!R1764,'6'!R1764,'7'!R1764,'8'!R1764,'9'!R1764)</f>
        <v>0</v>
      </c>
      <c r="S1764" s="6">
        <f>_xlfn.VAR.P('0'!S1764,'1'!S1764,'2'!S1764,'3'!S1764,'4'!S1764,'5'!S1764,'6'!S1764,'7'!S1764,'8'!S1764,'9'!S1764)</f>
        <v>5.6470353905640992E-3</v>
      </c>
      <c r="T1764" s="6">
        <f>_xlfn.VAR.P('0'!T1764,'1'!T1764,'2'!T1764,'3'!T1764,'4'!T1764,'5'!T1764,'6'!T1764,'7'!T1764,'8'!T1764,'9'!T1764)</f>
        <v>6</v>
      </c>
      <c r="U1764" s="6">
        <f>_xlfn.VAR.P('0'!U1764,'1'!U1764,'2'!U1764,'3'!U1764,'4'!U1764,'5'!U1764,'6'!U1764,'7'!U1764,'8'!U1764,'9'!U1764)</f>
        <v>2.5542443038204963E-3</v>
      </c>
      <c r="V1764" s="6">
        <f>_xlfn.VAR.P('0'!V1764,'1'!V1764,'2'!V1764,'3'!V1764,'4'!V1764,'5'!V1764,'6'!V1764,'7'!V1764,'8'!V1764,'9'!V1764)</f>
        <v>0</v>
      </c>
      <c r="W1764" s="6">
        <f>_xlfn.VAR.P('0'!W1764,'1'!W1764,'2'!W1764,'3'!W1764,'4'!W1764,'5'!W1764,'6'!W1764,'7'!W1764,'8'!W1764,'9'!W1764)</f>
        <v>3.7724915923433543E-3</v>
      </c>
      <c r="X1764" s="6">
        <f>_xlfn.VAR.P('0'!X1764,'1'!X1764,'2'!X1764,'3'!X1764,'4'!X1764,'5'!X1764,'6'!X1764,'7'!X1764,'8'!X1764,'9'!X1764)</f>
        <v>0</v>
      </c>
      <c r="Y1764" s="6">
        <f>_xlfn.VAR.P('0'!Y1764,'1'!Y1764,'2'!Y1764,'3'!Y1764,'4'!Y1764,'5'!Y1764,'6'!Y1764,'7'!Y1764,'8'!Y1764,'9'!Y1764)</f>
        <v>2.8420144611297424E-3</v>
      </c>
      <c r="Z1764" s="6">
        <f>_xlfn.VAR.P('0'!Z1764,'1'!Z1764,'2'!Z1764,'3'!Z1764,'4'!Z1764,'5'!Z1764,'6'!Z1764,'7'!Z1764,'8'!Z1764,'9'!Z1764)</f>
        <v>0</v>
      </c>
      <c r="AA1764" s="6">
        <f>_xlfn.VAR.P('0'!AA1764,'1'!AA1764,'2'!AA1764,'3'!AA1764,'4'!AA1764,'5'!AA1764,'6'!AA1764,'7'!AA1764,'8'!AA1764,'9'!AA1764)</f>
        <v>7.5337611729262479E-3</v>
      </c>
      <c r="AB1764" s="6">
        <f>_xlfn.VAR.P('0'!AB1764,'1'!AB1764,'2'!AB1764,'3'!AB1764,'4'!AB1764,'5'!AB1764,'6'!AB1764,'7'!AB1764,'8'!AB1764,'9'!AB1764)</f>
        <v>0.09</v>
      </c>
      <c r="AC1764" s="6">
        <f>_xlfn.VAR.P('0'!AC1764,'1'!AC1764,'2'!AC1764,'3'!AC1764,'4'!AC1764,'5'!AC1764,'6'!AC1764,'7'!AC1764,'8'!AC1764,'9'!AC1764)</f>
        <v>1.1302665880563618E-3</v>
      </c>
      <c r="AD1764" s="6">
        <f>_xlfn.VAR.P('0'!AD1764,'1'!AD1764,'2'!AD1764,'3'!AD1764,'4'!AD1764,'5'!AD1764,'6'!AD1764,'7'!AD1764,'8'!AD1764,'9'!AD1764)</f>
        <v>0.09</v>
      </c>
      <c r="AE1764" s="6">
        <f>_xlfn.VAR.P('0'!AE1764,'1'!AE1764,'2'!AE1764,'3'!AE1764,'4'!AE1764,'5'!AE1764,'6'!AE1764,'7'!AE1764,'8'!AE1764,'9'!AE1764)</f>
        <v>2.4760618283143857E-2</v>
      </c>
      <c r="AF1764" s="6">
        <f>_xlfn.VAR.P('0'!AF1764,'1'!AF1764,'2'!AF1764,'3'!AF1764,'4'!AF1764,'5'!AF1764,'6'!AF1764,'7'!AF1764,'8'!AF1764,'9'!AF1764)</f>
        <v>6</v>
      </c>
      <c r="AG1764" s="6">
        <f>_xlfn.VAR.P('0'!AG1764,'1'!AG1764,'2'!AG1764,'3'!AG1764,'4'!AG1764,'5'!AG1764,'6'!AG1764,'7'!AG1764,'8'!AG1764,'9'!AG1764)</f>
        <v>2.2845121773829292E-2</v>
      </c>
      <c r="AH1764" s="6">
        <f>_xlfn.VAR.P('0'!AH1764,'1'!AH1764,'2'!AH1764,'3'!AH1764,'4'!AH1764,'5'!AH1764,'6'!AH1764,'7'!AH1764,'8'!AH1764,'9'!AH1764)</f>
        <v>0.09</v>
      </c>
      <c r="AI1764" s="6">
        <f>_xlfn.VAR.P('0'!AI1764,'1'!AI1764,'2'!AI1764,'3'!AI1764,'4'!AI1764,'5'!AI1764,'6'!AI1764,'7'!AI1764,'8'!AI1764,'9'!AI1764)</f>
        <v>1.2274038246447176E-2</v>
      </c>
      <c r="AJ1764" s="6">
        <f>_xlfn.VAR.P('0'!AJ1764,'1'!AJ1764,'2'!AJ1764,'3'!AJ1764,'4'!AJ1764,'5'!AJ1764,'6'!AJ1764,'7'!AJ1764,'8'!AJ1764,'9'!AJ1764)</f>
        <v>0.09</v>
      </c>
      <c r="AK1764" s="6">
        <f>_xlfn.VAR.P('0'!AK1764,'1'!AK1764,'2'!AK1764,'3'!AK1764,'4'!AK1764,'5'!AK1764,'6'!AK1764,'7'!AK1764,'8'!AK1764,'9'!AK1764)</f>
        <v>3.9784344194608537E-2</v>
      </c>
      <c r="AL1764" s="6">
        <f>_xlfn.VAR.P('0'!AL1764,'1'!AL1764,'2'!AL1764,'3'!AL1764,'4'!AL1764,'5'!AL1764,'6'!AL1764,'7'!AL1764,'8'!AL1764,'9'!AL1764)</f>
        <v>0</v>
      </c>
      <c r="AM1764" s="6">
        <f>_xlfn.VAR.P('0'!AM1764,'1'!AM1764,'2'!AM1764,'3'!AM1764,'4'!AM1764,'5'!AM1764,'6'!AM1764,'7'!AM1764,'8'!AM1764,'9'!AM1764)</f>
        <v>5.279791808126382E-5</v>
      </c>
      <c r="AN1764" s="6">
        <f>_xlfn.VAR.P('0'!AN1764,'1'!AN1764,'2'!AN1764,'3'!AN1764,'4'!AN1764,'5'!AN1764,'6'!AN1764,'7'!AN1764,'8'!AN1764,'9'!AN1764)</f>
        <v>0.09</v>
      </c>
      <c r="AO1764" s="6">
        <f>_xlfn.VAR.P('0'!AO1764,'1'!AO1764,'2'!AO1764,'3'!AO1764,'4'!AO1764,'5'!AO1764,'6'!AO1764,'7'!AO1764,'8'!AO1764,'9'!AO1764)</f>
        <v>5.2560945349355093E-3</v>
      </c>
      <c r="AP1764" s="6">
        <f>_xlfn.VAR.P('0'!AP1764,'1'!AP1764,'2'!AP1764,'3'!AP1764,'4'!AP1764,'5'!AP1764,'6'!AP1764,'7'!AP1764,'8'!AP1764,'9'!AP1764)</f>
        <v>0.09</v>
      </c>
      <c r="AQ1764" s="6">
        <f>_xlfn.VAR.P('0'!AQ1764,'1'!AQ1764,'2'!AQ1764,'3'!AQ1764,'4'!AQ1764,'5'!AQ1764,'6'!AQ1764,'7'!AQ1764,'8'!AQ1764,'9'!AQ1764)</f>
        <v>1.1943266226639935E-2</v>
      </c>
      <c r="AR1764" s="6">
        <f>_xlfn.VAR.P('0'!AR1764,'1'!AR1764,'2'!AR1764,'3'!AR1764,'4'!AR1764,'5'!AR1764,'6'!AR1764,'7'!AR1764,'8'!AR1764,'9'!AR1764)</f>
        <v>0</v>
      </c>
      <c r="AS1764" s="6">
        <f>_xlfn.VAR.P('0'!AS1764,'1'!AS1764,'2'!AS1764,'3'!AS1764,'4'!AS1764,'5'!AS1764,'6'!AS1764,'7'!AS1764,'8'!AS1764,'9'!AS1764)</f>
        <v>2.949890362411814E-13</v>
      </c>
      <c r="AT1764" s="6">
        <f>_xlfn.VAR.P('0'!AT1764,'1'!AT1764,'2'!AT1764,'3'!AT1764,'4'!AT1764,'5'!AT1764,'6'!AT1764,'7'!AT1764,'8'!AT1764,'9'!AT1764)</f>
        <v>0.21</v>
      </c>
      <c r="AU1764" s="6">
        <f>_xlfn.VAR.P('0'!AU1764,'1'!AU1764,'2'!AU1764,'3'!AU1764,'4'!AU1764,'5'!AU1764,'6'!AU1764,'7'!AU1764,'8'!AU1764,'9'!AU1764)</f>
        <v>2.0699994885622032E-3</v>
      </c>
      <c r="AV1764" s="6">
        <f>_xlfn.VAR.P('0'!AV1764,'1'!AV1764,'2'!AV1764,'3'!AV1764,'4'!AV1764,'5'!AV1764,'6'!AV1764,'7'!AV1764,'8'!AV1764,'9'!AV1764)</f>
        <v>0.21</v>
      </c>
      <c r="AW1764" s="6">
        <f>_xlfn.VAR.P('0'!AW1764,'1'!AW1764,'2'!AW1764,'3'!AW1764,'4'!AW1764,'5'!AW1764,'6'!AW1764,'7'!AW1764,'8'!AW1764,'9'!AW1764)</f>
        <v>1.3129688470603468E-2</v>
      </c>
    </row>
    <row r="1765" spans="1:49" ht="15.75" customHeight="1" x14ac:dyDescent="0.25">
      <c r="A1765" s="6" t="str">
        <f>IF(AND('0'!A1765='1'!A1765,'1'!A1765='2'!A1765,'2'!A1765='3'!A1765,'3'!A1765='4'!A1765,'4'!A1765='5'!A1765,'5'!A1765='6'!A1765,'6'!A1765='7'!A1765,'7'!A1765='8'!A1765,'8'!A1765='9'!A1765,'1'!A1765='2'!A1765),'9'!A1765,)</f>
        <v>IECM</v>
      </c>
      <c r="B1765" s="11" t="str">
        <f>IF(AND('0'!B1765='1'!B1765,'1'!B1765='2'!B1765,'2'!B1765='3'!B1765,'3'!B1765='4'!B1765,'4'!B1765='5'!B1765,'5'!B1765='6'!B1765,'6'!B1765='7'!B1765,'7'!B1765='8'!B1765,'8'!B1765='9'!B1765,'1'!B1765='2'!B1765),'9'!B1765,)</f>
        <v>1943-10-18</v>
      </c>
      <c r="C1765" s="11" t="str">
        <f>IF(AND('0'!C1765='1'!C1765,'1'!C1765='2'!C1765,'2'!C1765='3'!C1765,'3'!C1765='4'!C1765,'4'!C1765='5'!C1765,'5'!C1765='6'!C1765,'6'!C1765='7'!C1765,'7'!C1765='8'!C1765,'8'!C1765='9'!C1765,'1'!C1765='2'!C1765),'9'!C1765,)</f>
        <v>1943-10-18</v>
      </c>
      <c r="D1765" s="7">
        <f>IF(AND('0'!D1765='1'!D1765,'1'!D1765='2'!D1765,'2'!D1765='3'!D1765,'3'!D1765='4'!D1765,'4'!D1765='5'!D1765,'5'!D1765='6'!D1765,'6'!D1765='7'!D1765,'7'!D1765='8'!D1765,'8'!D1765='9'!D1765,'1'!D1765='2'!D1765),'9'!D1765,)</f>
        <v>0</v>
      </c>
      <c r="E1765" s="8">
        <f>IF(COUNTIF(Recovered!$A$2:$A$808,A1765)&gt;0,1,0)</f>
        <v>0</v>
      </c>
      <c r="F1765" s="6">
        <f>_xlfn.VAR.P('0'!F1765,'1'!F1765,'2'!F1765,'3'!F1765,'4'!F1765,'5'!F1765,'6'!F1765,'7'!F1765,'8'!F1765,'9'!F1765)</f>
        <v>0</v>
      </c>
      <c r="G1765" s="6">
        <f>_xlfn.VAR.P('0'!G1765,'1'!G1765,'2'!G1765,'3'!G1765,'4'!G1765,'5'!G1765,'6'!G1765,'7'!G1765,'8'!G1765,'9'!G1765)</f>
        <v>3.7599294452921679E-4</v>
      </c>
      <c r="H1765" s="6">
        <f>_xlfn.VAR.P('0'!H1765,'1'!H1765,'2'!H1765,'3'!H1765,'4'!H1765,'5'!H1765,'6'!H1765,'7'!H1765,'8'!H1765,'9'!H1765)</f>
        <v>0</v>
      </c>
      <c r="I1765" s="6">
        <f>_xlfn.VAR.P('0'!I1765,'1'!I1765,'2'!I1765,'3'!I1765,'4'!I1765,'5'!I1765,'6'!I1765,'7'!I1765,'8'!I1765,'9'!I1765)</f>
        <v>1.1817416123756639E-3</v>
      </c>
      <c r="J1765" s="6">
        <f>_xlfn.VAR.P('0'!J1765,'1'!J1765,'2'!J1765,'3'!J1765,'4'!J1765,'5'!J1765,'6'!J1765,'7'!J1765,'8'!J1765,'9'!J1765)</f>
        <v>0.16</v>
      </c>
      <c r="K1765" s="6">
        <f>_xlfn.VAR.P('0'!K1765,'1'!K1765,'2'!K1765,'3'!K1765,'4'!K1765,'5'!K1765,'6'!K1765,'7'!K1765,'8'!K1765,'9'!K1765)</f>
        <v>5.2158286182187486E-4</v>
      </c>
      <c r="L1765" s="6">
        <f>_xlfn.VAR.P('0'!L1765,'1'!L1765,'2'!L1765,'3'!L1765,'4'!L1765,'5'!L1765,'6'!L1765,'7'!L1765,'8'!L1765,'9'!L1765)</f>
        <v>0.96</v>
      </c>
      <c r="M1765" s="6">
        <f>_xlfn.VAR.P('0'!M1765,'1'!M1765,'2'!M1765,'3'!M1765,'4'!M1765,'5'!M1765,'6'!M1765,'7'!M1765,'8'!M1765,'9'!M1765)</f>
        <v>3.6660603027304185E-3</v>
      </c>
      <c r="N1765" s="6">
        <f>_xlfn.VAR.P('0'!N1765,'1'!N1765,'2'!N1765,'3'!N1765,'4'!N1765,'5'!N1765,'6'!N1765,'7'!N1765,'8'!N1765,'9'!N1765)</f>
        <v>0</v>
      </c>
      <c r="O1765" s="6">
        <f>_xlfn.VAR.P('0'!O1765,'1'!O1765,'2'!O1765,'3'!O1765,'4'!O1765,'5'!O1765,'6'!O1765,'7'!O1765,'8'!O1765,'9'!O1765)</f>
        <v>1.1982211346542634E-4</v>
      </c>
      <c r="P1765" s="6">
        <f>_xlfn.VAR.P('0'!P1765,'1'!P1765,'2'!P1765,'3'!P1765,'4'!P1765,'5'!P1765,'6'!P1765,'7'!P1765,'8'!P1765,'9'!P1765)</f>
        <v>0</v>
      </c>
      <c r="Q1765" s="6">
        <f>_xlfn.VAR.P('0'!Q1765,'1'!Q1765,'2'!Q1765,'3'!Q1765,'4'!Q1765,'5'!Q1765,'6'!Q1765,'7'!Q1765,'8'!Q1765,'9'!Q1765)</f>
        <v>4.4433962224658787E-3</v>
      </c>
      <c r="R1765" s="6">
        <f>_xlfn.VAR.P('0'!R1765,'1'!R1765,'2'!R1765,'3'!R1765,'4'!R1765,'5'!R1765,'6'!R1765,'7'!R1765,'8'!R1765,'9'!R1765)</f>
        <v>0</v>
      </c>
      <c r="S1765" s="6">
        <f>_xlfn.VAR.P('0'!S1765,'1'!S1765,'2'!S1765,'3'!S1765,'4'!S1765,'5'!S1765,'6'!S1765,'7'!S1765,'8'!S1765,'9'!S1765)</f>
        <v>3.940351582805238E-3</v>
      </c>
      <c r="T1765" s="6">
        <f>_xlfn.VAR.P('0'!T1765,'1'!T1765,'2'!T1765,'3'!T1765,'4'!T1765,'5'!T1765,'6'!T1765,'7'!T1765,'8'!T1765,'9'!T1765)</f>
        <v>6</v>
      </c>
      <c r="U1765" s="6">
        <f>_xlfn.VAR.P('0'!U1765,'1'!U1765,'2'!U1765,'3'!U1765,'4'!U1765,'5'!U1765,'6'!U1765,'7'!U1765,'8'!U1765,'9'!U1765)</f>
        <v>1.6635293170692123E-2</v>
      </c>
      <c r="V1765" s="6">
        <f>_xlfn.VAR.P('0'!V1765,'1'!V1765,'2'!V1765,'3'!V1765,'4'!V1765,'5'!V1765,'6'!V1765,'7'!V1765,'8'!V1765,'9'!V1765)</f>
        <v>0.24</v>
      </c>
      <c r="W1765" s="6">
        <f>_xlfn.VAR.P('0'!W1765,'1'!W1765,'2'!W1765,'3'!W1765,'4'!W1765,'5'!W1765,'6'!W1765,'7'!W1765,'8'!W1765,'9'!W1765)</f>
        <v>1.4562859888318513E-2</v>
      </c>
      <c r="X1765" s="6">
        <f>_xlfn.VAR.P('0'!X1765,'1'!X1765,'2'!X1765,'3'!X1765,'4'!X1765,'5'!X1765,'6'!X1765,'7'!X1765,'8'!X1765,'9'!X1765)</f>
        <v>0.24</v>
      </c>
      <c r="Y1765" s="6">
        <f>_xlfn.VAR.P('0'!Y1765,'1'!Y1765,'2'!Y1765,'3'!Y1765,'4'!Y1765,'5'!Y1765,'6'!Y1765,'7'!Y1765,'8'!Y1765,'9'!Y1765)</f>
        <v>1.7844857339967036E-2</v>
      </c>
      <c r="Z1765" s="6">
        <f>_xlfn.VAR.P('0'!Z1765,'1'!Z1765,'2'!Z1765,'3'!Z1765,'4'!Z1765,'5'!Z1765,'6'!Z1765,'7'!Z1765,'8'!Z1765,'9'!Z1765)</f>
        <v>0</v>
      </c>
      <c r="AA1765" s="6">
        <f>_xlfn.VAR.P('0'!AA1765,'1'!AA1765,'2'!AA1765,'3'!AA1765,'4'!AA1765,'5'!AA1765,'6'!AA1765,'7'!AA1765,'8'!AA1765,'9'!AA1765)</f>
        <v>3.2138565613500522E-2</v>
      </c>
      <c r="AB1765" s="6">
        <f>_xlfn.VAR.P('0'!AB1765,'1'!AB1765,'2'!AB1765,'3'!AB1765,'4'!AB1765,'5'!AB1765,'6'!AB1765,'7'!AB1765,'8'!AB1765,'9'!AB1765)</f>
        <v>0</v>
      </c>
      <c r="AC1765" s="6">
        <f>_xlfn.VAR.P('0'!AC1765,'1'!AC1765,'2'!AC1765,'3'!AC1765,'4'!AC1765,'5'!AC1765,'6'!AC1765,'7'!AC1765,'8'!AC1765,'9'!AC1765)</f>
        <v>1.3708967440645807E-2</v>
      </c>
      <c r="AD1765" s="6">
        <f>_xlfn.VAR.P('0'!AD1765,'1'!AD1765,'2'!AD1765,'3'!AD1765,'4'!AD1765,'5'!AD1765,'6'!AD1765,'7'!AD1765,'8'!AD1765,'9'!AD1765)</f>
        <v>0</v>
      </c>
      <c r="AE1765" s="6">
        <f>_xlfn.VAR.P('0'!AE1765,'1'!AE1765,'2'!AE1765,'3'!AE1765,'4'!AE1765,'5'!AE1765,'6'!AE1765,'7'!AE1765,'8'!AE1765,'9'!AE1765)</f>
        <v>1.0080378601988152E-3</v>
      </c>
      <c r="AF1765" s="6">
        <f>_xlfn.VAR.P('0'!AF1765,'1'!AF1765,'2'!AF1765,'3'!AF1765,'4'!AF1765,'5'!AF1765,'6'!AF1765,'7'!AF1765,'8'!AF1765,'9'!AF1765)</f>
        <v>6</v>
      </c>
      <c r="AG1765" s="6">
        <f>_xlfn.VAR.P('0'!AG1765,'1'!AG1765,'2'!AG1765,'3'!AG1765,'4'!AG1765,'5'!AG1765,'6'!AG1765,'7'!AG1765,'8'!AG1765,'9'!AG1765)</f>
        <v>1.0051651697431676E-3</v>
      </c>
      <c r="AH1765" s="6">
        <f>_xlfn.VAR.P('0'!AH1765,'1'!AH1765,'2'!AH1765,'3'!AH1765,'4'!AH1765,'5'!AH1765,'6'!AH1765,'7'!AH1765,'8'!AH1765,'9'!AH1765)</f>
        <v>0</v>
      </c>
      <c r="AI1765" s="6">
        <f>_xlfn.VAR.P('0'!AI1765,'1'!AI1765,'2'!AI1765,'3'!AI1765,'4'!AI1765,'5'!AI1765,'6'!AI1765,'7'!AI1765,'8'!AI1765,'9'!AI1765)</f>
        <v>7.5700869417376282E-3</v>
      </c>
      <c r="AJ1765" s="6">
        <f>_xlfn.VAR.P('0'!AJ1765,'1'!AJ1765,'2'!AJ1765,'3'!AJ1765,'4'!AJ1765,'5'!AJ1765,'6'!AJ1765,'7'!AJ1765,'8'!AJ1765,'9'!AJ1765)</f>
        <v>0</v>
      </c>
      <c r="AK1765" s="6">
        <f>_xlfn.VAR.P('0'!AK1765,'1'!AK1765,'2'!AK1765,'3'!AK1765,'4'!AK1765,'5'!AK1765,'6'!AK1765,'7'!AK1765,'8'!AK1765,'9'!AK1765)</f>
        <v>1.1371267090775348E-2</v>
      </c>
      <c r="AL1765" s="6">
        <f>_xlfn.VAR.P('0'!AL1765,'1'!AL1765,'2'!AL1765,'3'!AL1765,'4'!AL1765,'5'!AL1765,'6'!AL1765,'7'!AL1765,'8'!AL1765,'9'!AL1765)</f>
        <v>0</v>
      </c>
      <c r="AM1765" s="6">
        <f>_xlfn.VAR.P('0'!AM1765,'1'!AM1765,'2'!AM1765,'3'!AM1765,'4'!AM1765,'5'!AM1765,'6'!AM1765,'7'!AM1765,'8'!AM1765,'9'!AM1765)</f>
        <v>2.8915141843280313E-5</v>
      </c>
      <c r="AN1765" s="6">
        <f>_xlfn.VAR.P('0'!AN1765,'1'!AN1765,'2'!AN1765,'3'!AN1765,'4'!AN1765,'5'!AN1765,'6'!AN1765,'7'!AN1765,'8'!AN1765,'9'!AN1765)</f>
        <v>0.16</v>
      </c>
      <c r="AO1765" s="6">
        <f>_xlfn.VAR.P('0'!AO1765,'1'!AO1765,'2'!AO1765,'3'!AO1765,'4'!AO1765,'5'!AO1765,'6'!AO1765,'7'!AO1765,'8'!AO1765,'9'!AO1765)</f>
        <v>6.7815393253223638E-2</v>
      </c>
      <c r="AP1765" s="6">
        <f>_xlfn.VAR.P('0'!AP1765,'1'!AP1765,'2'!AP1765,'3'!AP1765,'4'!AP1765,'5'!AP1765,'6'!AP1765,'7'!AP1765,'8'!AP1765,'9'!AP1765)</f>
        <v>0.64</v>
      </c>
      <c r="AQ1765" s="6">
        <f>_xlfn.VAR.P('0'!AQ1765,'1'!AQ1765,'2'!AQ1765,'3'!AQ1765,'4'!AQ1765,'5'!AQ1765,'6'!AQ1765,'7'!AQ1765,'8'!AQ1765,'9'!AQ1765)</f>
        <v>1.2560749517079728E-2</v>
      </c>
      <c r="AR1765" s="6">
        <f>_xlfn.VAR.P('0'!AR1765,'1'!AR1765,'2'!AR1765,'3'!AR1765,'4'!AR1765,'5'!AR1765,'6'!AR1765,'7'!AR1765,'8'!AR1765,'9'!AR1765)</f>
        <v>0</v>
      </c>
      <c r="AS1765" s="6">
        <f>_xlfn.VAR.P('0'!AS1765,'1'!AS1765,'2'!AS1765,'3'!AS1765,'4'!AS1765,'5'!AS1765,'6'!AS1765,'7'!AS1765,'8'!AS1765,'9'!AS1765)</f>
        <v>1.5701493953059656E-13</v>
      </c>
      <c r="AT1765" s="6">
        <f>_xlfn.VAR.P('0'!AT1765,'1'!AT1765,'2'!AT1765,'3'!AT1765,'4'!AT1765,'5'!AT1765,'6'!AT1765,'7'!AT1765,'8'!AT1765,'9'!AT1765)</f>
        <v>0.64</v>
      </c>
      <c r="AU1765" s="6">
        <f>_xlfn.VAR.P('0'!AU1765,'1'!AU1765,'2'!AU1765,'3'!AU1765,'4'!AU1765,'5'!AU1765,'6'!AU1765,'7'!AU1765,'8'!AU1765,'9'!AU1765)</f>
        <v>2.475581872722863E-2</v>
      </c>
      <c r="AV1765" s="6">
        <f>_xlfn.VAR.P('0'!AV1765,'1'!AV1765,'2'!AV1765,'3'!AV1765,'4'!AV1765,'5'!AV1765,'6'!AV1765,'7'!AV1765,'8'!AV1765,'9'!AV1765)</f>
        <v>0.64</v>
      </c>
      <c r="AW1765" s="6">
        <f>_xlfn.VAR.P('0'!AW1765,'1'!AW1765,'2'!AW1765,'3'!AW1765,'4'!AW1765,'5'!AW1765,'6'!AW1765,'7'!AW1765,'8'!AW1765,'9'!AW1765)</f>
        <v>2.0447989598511497E-2</v>
      </c>
    </row>
    <row r="1766" spans="1:49" ht="15.75" customHeight="1" x14ac:dyDescent="0.25">
      <c r="A1766" s="6" t="str">
        <f>IF(AND('0'!A1766='1'!A1766,'1'!A1766='2'!A1766,'2'!A1766='3'!A1766,'3'!A1766='4'!A1766,'4'!A1766='5'!A1766,'5'!A1766='6'!A1766,'6'!A1766='7'!A1766,'7'!A1766='8'!A1766,'8'!A1766='9'!A1766,'1'!A1766='2'!A1766),'9'!A1766,)</f>
        <v>RPA</v>
      </c>
      <c r="B1766" s="11" t="str">
        <f>IF(AND('0'!B1766='1'!B1766,'1'!B1766='2'!B1766,'2'!B1766='3'!B1766,'3'!B1766='4'!B1766,'4'!B1766='5'!B1766,'5'!B1766='6'!B1766,'6'!B1766='7'!B1766,'7'!B1766='8'!B1766,'8'!B1766='9'!B1766,'1'!B1766='2'!B1766),'9'!B1766,)</f>
        <v>1943-10-18</v>
      </c>
      <c r="C1766" s="11" t="str">
        <f>IF(AND('0'!C1766='1'!C1766,'1'!C1766='2'!C1766,'2'!C1766='3'!C1766,'3'!C1766='4'!C1766,'4'!C1766='5'!C1766,'5'!C1766='6'!C1766,'6'!C1766='7'!C1766,'7'!C1766='8'!C1766,'8'!C1766='9'!C1766,'1'!C1766='2'!C1766),'9'!C1766,)</f>
        <v>1943-10-18</v>
      </c>
      <c r="D1766" s="7">
        <f>IF(AND('0'!D1766='1'!D1766,'1'!D1766='2'!D1766,'2'!D1766='3'!D1766,'3'!D1766='4'!D1766,'4'!D1766='5'!D1766,'5'!D1766='6'!D1766,'6'!D1766='7'!D1766,'7'!D1766='8'!D1766,'8'!D1766='9'!D1766,'1'!D1766='2'!D1766),'9'!D1766,)</f>
        <v>16191</v>
      </c>
      <c r="E1766" s="8">
        <f>IF(COUNTIF(Recovered!$A$2:$A$808,A1766)&gt;0,1,0)</f>
        <v>1</v>
      </c>
      <c r="F1766" s="6">
        <f>_xlfn.VAR.P('0'!F1766,'1'!F1766,'2'!F1766,'3'!F1766,'4'!F1766,'5'!F1766,'6'!F1766,'7'!F1766,'8'!F1766,'9'!F1766)</f>
        <v>0</v>
      </c>
      <c r="G1766" s="6">
        <f>_xlfn.VAR.P('0'!G1766,'1'!G1766,'2'!G1766,'3'!G1766,'4'!G1766,'5'!G1766,'6'!G1766,'7'!G1766,'8'!G1766,'9'!G1766)</f>
        <v>5.9038139464478122E-4</v>
      </c>
      <c r="H1766" s="6">
        <f>_xlfn.VAR.P('0'!H1766,'1'!H1766,'2'!H1766,'3'!H1766,'4'!H1766,'5'!H1766,'6'!H1766,'7'!H1766,'8'!H1766,'9'!H1766)</f>
        <v>0</v>
      </c>
      <c r="I1766" s="6">
        <f>_xlfn.VAR.P('0'!I1766,'1'!I1766,'2'!I1766,'3'!I1766,'4'!I1766,'5'!I1766,'6'!I1766,'7'!I1766,'8'!I1766,'9'!I1766)</f>
        <v>9.6425307932601102E-5</v>
      </c>
      <c r="J1766" s="6">
        <f>_xlfn.VAR.P('0'!J1766,'1'!J1766,'2'!J1766,'3'!J1766,'4'!J1766,'5'!J1766,'6'!J1766,'7'!J1766,'8'!J1766,'9'!J1766)</f>
        <v>0.21</v>
      </c>
      <c r="K1766" s="6">
        <f>_xlfn.VAR.P('0'!K1766,'1'!K1766,'2'!K1766,'3'!K1766,'4'!K1766,'5'!K1766,'6'!K1766,'7'!K1766,'8'!K1766,'9'!K1766)</f>
        <v>4.4660859478893718E-5</v>
      </c>
      <c r="L1766" s="6">
        <f>_xlfn.VAR.P('0'!L1766,'1'!L1766,'2'!L1766,'3'!L1766,'4'!L1766,'5'!L1766,'6'!L1766,'7'!L1766,'8'!L1766,'9'!L1766)</f>
        <v>0.96</v>
      </c>
      <c r="M1766" s="6">
        <f>_xlfn.VAR.P('0'!M1766,'1'!M1766,'2'!M1766,'3'!M1766,'4'!M1766,'5'!M1766,'6'!M1766,'7'!M1766,'8'!M1766,'9'!M1766)</f>
        <v>1.1169773433262235E-3</v>
      </c>
      <c r="N1766" s="6">
        <f>_xlfn.VAR.P('0'!N1766,'1'!N1766,'2'!N1766,'3'!N1766,'4'!N1766,'5'!N1766,'6'!N1766,'7'!N1766,'8'!N1766,'9'!N1766)</f>
        <v>0</v>
      </c>
      <c r="O1766" s="6">
        <f>_xlfn.VAR.P('0'!O1766,'1'!O1766,'2'!O1766,'3'!O1766,'4'!O1766,'5'!O1766,'6'!O1766,'7'!O1766,'8'!O1766,'9'!O1766)</f>
        <v>4.0742560458943987E-4</v>
      </c>
      <c r="P1766" s="6">
        <f>_xlfn.VAR.P('0'!P1766,'1'!P1766,'2'!P1766,'3'!P1766,'4'!P1766,'5'!P1766,'6'!P1766,'7'!P1766,'8'!P1766,'9'!P1766)</f>
        <v>0</v>
      </c>
      <c r="Q1766" s="6">
        <f>_xlfn.VAR.P('0'!Q1766,'1'!Q1766,'2'!Q1766,'3'!Q1766,'4'!Q1766,'5'!Q1766,'6'!Q1766,'7'!Q1766,'8'!Q1766,'9'!Q1766)</f>
        <v>1.3503968951018996E-4</v>
      </c>
      <c r="R1766" s="6">
        <f>_xlfn.VAR.P('0'!R1766,'1'!R1766,'2'!R1766,'3'!R1766,'4'!R1766,'5'!R1766,'6'!R1766,'7'!R1766,'8'!R1766,'9'!R1766)</f>
        <v>0</v>
      </c>
      <c r="S1766" s="6">
        <f>_xlfn.VAR.P('0'!S1766,'1'!S1766,'2'!S1766,'3'!S1766,'4'!S1766,'5'!S1766,'6'!S1766,'7'!S1766,'8'!S1766,'9'!S1766)</f>
        <v>1.4945807543560291E-4</v>
      </c>
      <c r="T1766" s="6">
        <f>_xlfn.VAR.P('0'!T1766,'1'!T1766,'2'!T1766,'3'!T1766,'4'!T1766,'5'!T1766,'6'!T1766,'7'!T1766,'8'!T1766,'9'!T1766)</f>
        <v>6</v>
      </c>
      <c r="U1766" s="6">
        <f>_xlfn.VAR.P('0'!U1766,'1'!U1766,'2'!U1766,'3'!U1766,'4'!U1766,'5'!U1766,'6'!U1766,'7'!U1766,'8'!U1766,'9'!U1766)</f>
        <v>1.0945742060474046E-2</v>
      </c>
      <c r="V1766" s="6">
        <f>_xlfn.VAR.P('0'!V1766,'1'!V1766,'2'!V1766,'3'!V1766,'4'!V1766,'5'!V1766,'6'!V1766,'7'!V1766,'8'!V1766,'9'!V1766)</f>
        <v>0</v>
      </c>
      <c r="W1766" s="6">
        <f>_xlfn.VAR.P('0'!W1766,'1'!W1766,'2'!W1766,'3'!W1766,'4'!W1766,'5'!W1766,'6'!W1766,'7'!W1766,'8'!W1766,'9'!W1766)</f>
        <v>1.1178129227422602E-2</v>
      </c>
      <c r="X1766" s="6">
        <f>_xlfn.VAR.P('0'!X1766,'1'!X1766,'2'!X1766,'3'!X1766,'4'!X1766,'5'!X1766,'6'!X1766,'7'!X1766,'8'!X1766,'9'!X1766)</f>
        <v>0</v>
      </c>
      <c r="Y1766" s="6">
        <f>_xlfn.VAR.P('0'!Y1766,'1'!Y1766,'2'!Y1766,'3'!Y1766,'4'!Y1766,'5'!Y1766,'6'!Y1766,'7'!Y1766,'8'!Y1766,'9'!Y1766)</f>
        <v>1.0601276582343076E-2</v>
      </c>
      <c r="Z1766" s="6">
        <f>_xlfn.VAR.P('0'!Z1766,'1'!Z1766,'2'!Z1766,'3'!Z1766,'4'!Z1766,'5'!Z1766,'6'!Z1766,'7'!Z1766,'8'!Z1766,'9'!Z1766)</f>
        <v>6</v>
      </c>
      <c r="AA1766" s="6">
        <f>_xlfn.VAR.P('0'!AA1766,'1'!AA1766,'2'!AA1766,'3'!AA1766,'4'!AA1766,'5'!AA1766,'6'!AA1766,'7'!AA1766,'8'!AA1766,'9'!AA1766)</f>
        <v>7.0135001855153693E-3</v>
      </c>
      <c r="AB1766" s="6">
        <f>_xlfn.VAR.P('0'!AB1766,'1'!AB1766,'2'!AB1766,'3'!AB1766,'4'!AB1766,'5'!AB1766,'6'!AB1766,'7'!AB1766,'8'!AB1766,'9'!AB1766)</f>
        <v>0.24</v>
      </c>
      <c r="AC1766" s="6">
        <f>_xlfn.VAR.P('0'!AC1766,'1'!AC1766,'2'!AC1766,'3'!AC1766,'4'!AC1766,'5'!AC1766,'6'!AC1766,'7'!AC1766,'8'!AC1766,'9'!AC1766)</f>
        <v>2.5168470168779607E-2</v>
      </c>
      <c r="AD1766" s="6">
        <f>_xlfn.VAR.P('0'!AD1766,'1'!AD1766,'2'!AD1766,'3'!AD1766,'4'!AD1766,'5'!AD1766,'6'!AD1766,'7'!AD1766,'8'!AD1766,'9'!AD1766)</f>
        <v>0</v>
      </c>
      <c r="AE1766" s="6">
        <f>_xlfn.VAR.P('0'!AE1766,'1'!AE1766,'2'!AE1766,'3'!AE1766,'4'!AE1766,'5'!AE1766,'6'!AE1766,'7'!AE1766,'8'!AE1766,'9'!AE1766)</f>
        <v>4.6634095911283913E-3</v>
      </c>
      <c r="AF1766" s="6">
        <f>_xlfn.VAR.P('0'!AF1766,'1'!AF1766,'2'!AF1766,'3'!AF1766,'4'!AF1766,'5'!AF1766,'6'!AF1766,'7'!AF1766,'8'!AF1766,'9'!AF1766)</f>
        <v>6</v>
      </c>
      <c r="AG1766" s="6">
        <f>_xlfn.VAR.P('0'!AG1766,'1'!AG1766,'2'!AG1766,'3'!AG1766,'4'!AG1766,'5'!AG1766,'6'!AG1766,'7'!AG1766,'8'!AG1766,'9'!AG1766)</f>
        <v>3.284969491750523E-2</v>
      </c>
      <c r="AH1766" s="6">
        <f>_xlfn.VAR.P('0'!AH1766,'1'!AH1766,'2'!AH1766,'3'!AH1766,'4'!AH1766,'5'!AH1766,'6'!AH1766,'7'!AH1766,'8'!AH1766,'9'!AH1766)</f>
        <v>0</v>
      </c>
      <c r="AI1766" s="6">
        <f>_xlfn.VAR.P('0'!AI1766,'1'!AI1766,'2'!AI1766,'3'!AI1766,'4'!AI1766,'5'!AI1766,'6'!AI1766,'7'!AI1766,'8'!AI1766,'9'!AI1766)</f>
        <v>9.7609029918169915E-3</v>
      </c>
      <c r="AJ1766" s="6">
        <f>_xlfn.VAR.P('0'!AJ1766,'1'!AJ1766,'2'!AJ1766,'3'!AJ1766,'4'!AJ1766,'5'!AJ1766,'6'!AJ1766,'7'!AJ1766,'8'!AJ1766,'9'!AJ1766)</f>
        <v>0</v>
      </c>
      <c r="AK1766" s="6">
        <f>_xlfn.VAR.P('0'!AK1766,'1'!AK1766,'2'!AK1766,'3'!AK1766,'4'!AK1766,'5'!AK1766,'6'!AK1766,'7'!AK1766,'8'!AK1766,'9'!AK1766)</f>
        <v>7.6774125061250227E-3</v>
      </c>
      <c r="AL1766" s="6">
        <f>_xlfn.VAR.P('0'!AL1766,'1'!AL1766,'2'!AL1766,'3'!AL1766,'4'!AL1766,'5'!AL1766,'6'!AL1766,'7'!AL1766,'8'!AL1766,'9'!AL1766)</f>
        <v>6</v>
      </c>
      <c r="AM1766" s="6">
        <f>_xlfn.VAR.P('0'!AM1766,'1'!AM1766,'2'!AM1766,'3'!AM1766,'4'!AM1766,'5'!AM1766,'6'!AM1766,'7'!AM1766,'8'!AM1766,'9'!AM1766)</f>
        <v>7.0475177960465079E-4</v>
      </c>
      <c r="AN1766" s="6">
        <f>_xlfn.VAR.P('0'!AN1766,'1'!AN1766,'2'!AN1766,'3'!AN1766,'4'!AN1766,'5'!AN1766,'6'!AN1766,'7'!AN1766,'8'!AN1766,'9'!AN1766)</f>
        <v>0.96</v>
      </c>
      <c r="AO1766" s="6">
        <f>_xlfn.VAR.P('0'!AO1766,'1'!AO1766,'2'!AO1766,'3'!AO1766,'4'!AO1766,'5'!AO1766,'6'!AO1766,'7'!AO1766,'8'!AO1766,'9'!AO1766)</f>
        <v>5.1331993780296056E-3</v>
      </c>
      <c r="AP1766" s="6">
        <f>_xlfn.VAR.P('0'!AP1766,'1'!AP1766,'2'!AP1766,'3'!AP1766,'4'!AP1766,'5'!AP1766,'6'!AP1766,'7'!AP1766,'8'!AP1766,'9'!AP1766)</f>
        <v>0.96</v>
      </c>
      <c r="AQ1766" s="6">
        <f>_xlfn.VAR.P('0'!AQ1766,'1'!AQ1766,'2'!AQ1766,'3'!AQ1766,'4'!AQ1766,'5'!AQ1766,'6'!AQ1766,'7'!AQ1766,'8'!AQ1766,'9'!AQ1766)</f>
        <v>2.1057469598611085E-3</v>
      </c>
      <c r="AR1766" s="6">
        <f>_xlfn.VAR.P('0'!AR1766,'1'!AR1766,'2'!AR1766,'3'!AR1766,'4'!AR1766,'5'!AR1766,'6'!AR1766,'7'!AR1766,'8'!AR1766,'9'!AR1766)</f>
        <v>0</v>
      </c>
      <c r="AS1766" s="6">
        <f>_xlfn.VAR.P('0'!AS1766,'1'!AS1766,'2'!AS1766,'3'!AS1766,'4'!AS1766,'5'!AS1766,'6'!AS1766,'7'!AS1766,'8'!AS1766,'9'!AS1766)</f>
        <v>1.0584052281691347E-12</v>
      </c>
      <c r="AT1766" s="6">
        <f>_xlfn.VAR.P('0'!AT1766,'1'!AT1766,'2'!AT1766,'3'!AT1766,'4'!AT1766,'5'!AT1766,'6'!AT1766,'7'!AT1766,'8'!AT1766,'9'!AT1766)</f>
        <v>0</v>
      </c>
      <c r="AU1766" s="6">
        <f>_xlfn.VAR.P('0'!AU1766,'1'!AU1766,'2'!AU1766,'3'!AU1766,'4'!AU1766,'5'!AU1766,'6'!AU1766,'7'!AU1766,'8'!AU1766,'9'!AU1766)</f>
        <v>1.3486185302382474E-3</v>
      </c>
      <c r="AV1766" s="6">
        <f>_xlfn.VAR.P('0'!AV1766,'1'!AV1766,'2'!AV1766,'3'!AV1766,'4'!AV1766,'5'!AV1766,'6'!AV1766,'7'!AV1766,'8'!AV1766,'9'!AV1766)</f>
        <v>0</v>
      </c>
      <c r="AW1766" s="6">
        <f>_xlfn.VAR.P('0'!AW1766,'1'!AW1766,'2'!AW1766,'3'!AW1766,'4'!AW1766,'5'!AW1766,'6'!AW1766,'7'!AW1766,'8'!AW1766,'9'!AW1766)</f>
        <v>9.3008403816772049E-3</v>
      </c>
    </row>
    <row r="1767" spans="1:49" ht="15.75" customHeight="1" x14ac:dyDescent="0.25">
      <c r="A1767" s="6" t="str">
        <f>IF(AND('0'!A1767='1'!A1767,'1'!A1767='2'!A1767,'2'!A1767='3'!A1767,'3'!A1767='4'!A1767,'4'!A1767='5'!A1767,'5'!A1767='6'!A1767,'6'!A1767='7'!A1767,'7'!A1767='8'!A1767,'8'!A1767='9'!A1767,'1'!A1767='2'!A1767),'9'!A1767,)</f>
        <v>IECM</v>
      </c>
      <c r="B1767" s="11" t="str">
        <f>IF(AND('0'!B1767='1'!B1767,'1'!B1767='2'!B1767,'2'!B1767='3'!B1767,'3'!B1767='4'!B1767,'4'!B1767='5'!B1767,'5'!B1767='6'!B1767,'6'!B1767='7'!B1767,'7'!B1767='8'!B1767,'8'!B1767='9'!B1767,'1'!B1767='2'!B1767),'9'!B1767,)</f>
        <v>1943-09-07</v>
      </c>
      <c r="C1767" s="11" t="str">
        <f>IF(AND('0'!C1767='1'!C1767,'1'!C1767='2'!C1767,'2'!C1767='3'!C1767,'3'!C1767='4'!C1767,'4'!C1767='5'!C1767,'5'!C1767='6'!C1767,'6'!C1767='7'!C1767,'7'!C1767='8'!C1767,'8'!C1767='9'!C1767,'1'!C1767='2'!C1767),'9'!C1767,)</f>
        <v>1943-10-18</v>
      </c>
      <c r="D1767" s="7">
        <f>IF(AND('0'!D1767='1'!D1767,'1'!D1767='2'!D1767,'2'!D1767='3'!D1767,'3'!D1767='4'!D1767,'4'!D1767='5'!D1767,'5'!D1767='6'!D1767,'6'!D1767='7'!D1767,'7'!D1767='8'!D1767,'8'!D1767='9'!D1767,'1'!D1767='2'!D1767),'9'!D1767,)</f>
        <v>0</v>
      </c>
      <c r="E1767" s="8">
        <f>IF(COUNTIF(Recovered!$A$2:$A$808,A1767)&gt;0,1,0)</f>
        <v>0</v>
      </c>
      <c r="F1767" s="6">
        <f>_xlfn.VAR.P('0'!F1767,'1'!F1767,'2'!F1767,'3'!F1767,'4'!F1767,'5'!F1767,'6'!F1767,'7'!F1767,'8'!F1767,'9'!F1767)</f>
        <v>0.09</v>
      </c>
      <c r="G1767" s="6">
        <f>_xlfn.VAR.P('0'!G1767,'1'!G1767,'2'!G1767,'3'!G1767,'4'!G1767,'5'!G1767,'6'!G1767,'7'!G1767,'8'!G1767,'9'!G1767)</f>
        <v>9.1819110314919996E-4</v>
      </c>
      <c r="H1767" s="6">
        <f>_xlfn.VAR.P('0'!H1767,'1'!H1767,'2'!H1767,'3'!H1767,'4'!H1767,'5'!H1767,'6'!H1767,'7'!H1767,'8'!H1767,'9'!H1767)</f>
        <v>0</v>
      </c>
      <c r="I1767" s="6">
        <f>_xlfn.VAR.P('0'!I1767,'1'!I1767,'2'!I1767,'3'!I1767,'4'!I1767,'5'!I1767,'6'!I1767,'7'!I1767,'8'!I1767,'9'!I1767)</f>
        <v>1.306496719746335E-4</v>
      </c>
      <c r="J1767" s="6">
        <f>_xlfn.VAR.P('0'!J1767,'1'!J1767,'2'!J1767,'3'!J1767,'4'!J1767,'5'!J1767,'6'!J1767,'7'!J1767,'8'!J1767,'9'!J1767)</f>
        <v>0.21</v>
      </c>
      <c r="K1767" s="6">
        <f>_xlfn.VAR.P('0'!K1767,'1'!K1767,'2'!K1767,'3'!K1767,'4'!K1767,'5'!K1767,'6'!K1767,'7'!K1767,'8'!K1767,'9'!K1767)</f>
        <v>7.4944881993349102E-3</v>
      </c>
      <c r="L1767" s="6">
        <f>_xlfn.VAR.P('0'!L1767,'1'!L1767,'2'!L1767,'3'!L1767,'4'!L1767,'5'!L1767,'6'!L1767,'7'!L1767,'8'!L1767,'9'!L1767)</f>
        <v>0</v>
      </c>
      <c r="M1767" s="6">
        <f>_xlfn.VAR.P('0'!M1767,'1'!M1767,'2'!M1767,'3'!M1767,'4'!M1767,'5'!M1767,'6'!M1767,'7'!M1767,'8'!M1767,'9'!M1767)</f>
        <v>7.6332091443340744E-3</v>
      </c>
      <c r="N1767" s="6">
        <f>_xlfn.VAR.P('0'!N1767,'1'!N1767,'2'!N1767,'3'!N1767,'4'!N1767,'5'!N1767,'6'!N1767,'7'!N1767,'8'!N1767,'9'!N1767)</f>
        <v>0</v>
      </c>
      <c r="O1767" s="6">
        <f>_xlfn.VAR.P('0'!O1767,'1'!O1767,'2'!O1767,'3'!O1767,'4'!O1767,'5'!O1767,'6'!O1767,'7'!O1767,'8'!O1767,'9'!O1767)</f>
        <v>3.6356589031230678E-4</v>
      </c>
      <c r="P1767" s="6">
        <f>_xlfn.VAR.P('0'!P1767,'1'!P1767,'2'!P1767,'3'!P1767,'4'!P1767,'5'!P1767,'6'!P1767,'7'!P1767,'8'!P1767,'9'!P1767)</f>
        <v>0</v>
      </c>
      <c r="Q1767" s="6">
        <f>_xlfn.VAR.P('0'!Q1767,'1'!Q1767,'2'!Q1767,'3'!Q1767,'4'!Q1767,'5'!Q1767,'6'!Q1767,'7'!Q1767,'8'!Q1767,'9'!Q1767)</f>
        <v>3.0976327855740567E-3</v>
      </c>
      <c r="R1767" s="6">
        <f>_xlfn.VAR.P('0'!R1767,'1'!R1767,'2'!R1767,'3'!R1767,'4'!R1767,'5'!R1767,'6'!R1767,'7'!R1767,'8'!R1767,'9'!R1767)</f>
        <v>0</v>
      </c>
      <c r="S1767" s="6">
        <f>_xlfn.VAR.P('0'!S1767,'1'!S1767,'2'!S1767,'3'!S1767,'4'!S1767,'5'!S1767,'6'!S1767,'7'!S1767,'8'!S1767,'9'!S1767)</f>
        <v>2.1823587235171851E-3</v>
      </c>
      <c r="T1767" s="6">
        <f>_xlfn.VAR.P('0'!T1767,'1'!T1767,'2'!T1767,'3'!T1767,'4'!T1767,'5'!T1767,'6'!T1767,'7'!T1767,'8'!T1767,'9'!T1767)</f>
        <v>0</v>
      </c>
      <c r="U1767" s="6">
        <f>_xlfn.VAR.P('0'!U1767,'1'!U1767,'2'!U1767,'3'!U1767,'4'!U1767,'5'!U1767,'6'!U1767,'7'!U1767,'8'!U1767,'9'!U1767)</f>
        <v>4.1251758776274274E-3</v>
      </c>
      <c r="V1767" s="6">
        <f>_xlfn.VAR.P('0'!V1767,'1'!V1767,'2'!V1767,'3'!V1767,'4'!V1767,'5'!V1767,'6'!V1767,'7'!V1767,'8'!V1767,'9'!V1767)</f>
        <v>0.09</v>
      </c>
      <c r="W1767" s="6">
        <f>_xlfn.VAR.P('0'!W1767,'1'!W1767,'2'!W1767,'3'!W1767,'4'!W1767,'5'!W1767,'6'!W1767,'7'!W1767,'8'!W1767,'9'!W1767)</f>
        <v>1.4767597693326237E-2</v>
      </c>
      <c r="X1767" s="6">
        <f>_xlfn.VAR.P('0'!X1767,'1'!X1767,'2'!X1767,'3'!X1767,'4'!X1767,'5'!X1767,'6'!X1767,'7'!X1767,'8'!X1767,'9'!X1767)</f>
        <v>0.09</v>
      </c>
      <c r="Y1767" s="6">
        <f>_xlfn.VAR.P('0'!Y1767,'1'!Y1767,'2'!Y1767,'3'!Y1767,'4'!Y1767,'5'!Y1767,'6'!Y1767,'7'!Y1767,'8'!Y1767,'9'!Y1767)</f>
        <v>1.1508397150240341E-2</v>
      </c>
      <c r="Z1767" s="6">
        <f>_xlfn.VAR.P('0'!Z1767,'1'!Z1767,'2'!Z1767,'3'!Z1767,'4'!Z1767,'5'!Z1767,'6'!Z1767,'7'!Z1767,'8'!Z1767,'9'!Z1767)</f>
        <v>0</v>
      </c>
      <c r="AA1767" s="6">
        <f>_xlfn.VAR.P('0'!AA1767,'1'!AA1767,'2'!AA1767,'3'!AA1767,'4'!AA1767,'5'!AA1767,'6'!AA1767,'7'!AA1767,'8'!AA1767,'9'!AA1767)</f>
        <v>2.6746696954791369E-4</v>
      </c>
      <c r="AB1767" s="6">
        <f>_xlfn.VAR.P('0'!AB1767,'1'!AB1767,'2'!AB1767,'3'!AB1767,'4'!AB1767,'5'!AB1767,'6'!AB1767,'7'!AB1767,'8'!AB1767,'9'!AB1767)</f>
        <v>0.09</v>
      </c>
      <c r="AC1767" s="6">
        <f>_xlfn.VAR.P('0'!AC1767,'1'!AC1767,'2'!AC1767,'3'!AC1767,'4'!AC1767,'5'!AC1767,'6'!AC1767,'7'!AC1767,'8'!AC1767,'9'!AC1767)</f>
        <v>4.006081868721552E-3</v>
      </c>
      <c r="AD1767" s="6">
        <f>_xlfn.VAR.P('0'!AD1767,'1'!AD1767,'2'!AD1767,'3'!AD1767,'4'!AD1767,'5'!AD1767,'6'!AD1767,'7'!AD1767,'8'!AD1767,'9'!AD1767)</f>
        <v>0</v>
      </c>
      <c r="AE1767" s="6">
        <f>_xlfn.VAR.P('0'!AE1767,'1'!AE1767,'2'!AE1767,'3'!AE1767,'4'!AE1767,'5'!AE1767,'6'!AE1767,'7'!AE1767,'8'!AE1767,'9'!AE1767)</f>
        <v>1.6569318604361719E-3</v>
      </c>
      <c r="AF1767" s="6">
        <f>_xlfn.VAR.P('0'!AF1767,'1'!AF1767,'2'!AF1767,'3'!AF1767,'4'!AF1767,'5'!AF1767,'6'!AF1767,'7'!AF1767,'8'!AF1767,'9'!AF1767)</f>
        <v>5.25</v>
      </c>
      <c r="AG1767" s="6">
        <f>_xlfn.VAR.P('0'!AG1767,'1'!AG1767,'2'!AG1767,'3'!AG1767,'4'!AG1767,'5'!AG1767,'6'!AG1767,'7'!AG1767,'8'!AG1767,'9'!AG1767)</f>
        <v>4.4283427139959954E-4</v>
      </c>
      <c r="AH1767" s="6">
        <f>_xlfn.VAR.P('0'!AH1767,'1'!AH1767,'2'!AH1767,'3'!AH1767,'4'!AH1767,'5'!AH1767,'6'!AH1767,'7'!AH1767,'8'!AH1767,'9'!AH1767)</f>
        <v>0.09</v>
      </c>
      <c r="AI1767" s="6">
        <f>_xlfn.VAR.P('0'!AI1767,'1'!AI1767,'2'!AI1767,'3'!AI1767,'4'!AI1767,'5'!AI1767,'6'!AI1767,'7'!AI1767,'8'!AI1767,'9'!AI1767)</f>
        <v>1.0174191088007305E-2</v>
      </c>
      <c r="AJ1767" s="6">
        <f>_xlfn.VAR.P('0'!AJ1767,'1'!AJ1767,'2'!AJ1767,'3'!AJ1767,'4'!AJ1767,'5'!AJ1767,'6'!AJ1767,'7'!AJ1767,'8'!AJ1767,'9'!AJ1767)</f>
        <v>0</v>
      </c>
      <c r="AK1767" s="6">
        <f>_xlfn.VAR.P('0'!AK1767,'1'!AK1767,'2'!AK1767,'3'!AK1767,'4'!AK1767,'5'!AK1767,'6'!AK1767,'7'!AK1767,'8'!AK1767,'9'!AK1767)</f>
        <v>3.1933851707667852E-3</v>
      </c>
      <c r="AL1767" s="6">
        <f>_xlfn.VAR.P('0'!AL1767,'1'!AL1767,'2'!AL1767,'3'!AL1767,'4'!AL1767,'5'!AL1767,'6'!AL1767,'7'!AL1767,'8'!AL1767,'9'!AL1767)</f>
        <v>5.25</v>
      </c>
      <c r="AM1767" s="6">
        <f>_xlfn.VAR.P('0'!AM1767,'1'!AM1767,'2'!AM1767,'3'!AM1767,'4'!AM1767,'5'!AM1767,'6'!AM1767,'7'!AM1767,'8'!AM1767,'9'!AM1767)</f>
        <v>3.2714751616286046E-4</v>
      </c>
      <c r="AN1767" s="6">
        <f>_xlfn.VAR.P('0'!AN1767,'1'!AN1767,'2'!AN1767,'3'!AN1767,'4'!AN1767,'5'!AN1767,'6'!AN1767,'7'!AN1767,'8'!AN1767,'9'!AN1767)</f>
        <v>0.09</v>
      </c>
      <c r="AO1767" s="6">
        <f>_xlfn.VAR.P('0'!AO1767,'1'!AO1767,'2'!AO1767,'3'!AO1767,'4'!AO1767,'5'!AO1767,'6'!AO1767,'7'!AO1767,'8'!AO1767,'9'!AO1767)</f>
        <v>5.1494495915095943E-3</v>
      </c>
      <c r="AP1767" s="6">
        <f>_xlfn.VAR.P('0'!AP1767,'1'!AP1767,'2'!AP1767,'3'!AP1767,'4'!AP1767,'5'!AP1767,'6'!AP1767,'7'!AP1767,'8'!AP1767,'9'!AP1767)</f>
        <v>0</v>
      </c>
      <c r="AQ1767" s="6">
        <f>_xlfn.VAR.P('0'!AQ1767,'1'!AQ1767,'2'!AQ1767,'3'!AQ1767,'4'!AQ1767,'5'!AQ1767,'6'!AQ1767,'7'!AQ1767,'8'!AQ1767,'9'!AQ1767)</f>
        <v>3.761039832865864E-4</v>
      </c>
      <c r="AR1767" s="6">
        <f>_xlfn.VAR.P('0'!AR1767,'1'!AR1767,'2'!AR1767,'3'!AR1767,'4'!AR1767,'5'!AR1767,'6'!AR1767,'7'!AR1767,'8'!AR1767,'9'!AR1767)</f>
        <v>0</v>
      </c>
      <c r="AS1767" s="6">
        <f>_xlfn.VAR.P('0'!AS1767,'1'!AS1767,'2'!AS1767,'3'!AS1767,'4'!AS1767,'5'!AS1767,'6'!AS1767,'7'!AS1767,'8'!AS1767,'9'!AS1767)</f>
        <v>4.9292546606304394E-13</v>
      </c>
      <c r="AT1767" s="6">
        <f>_xlfn.VAR.P('0'!AT1767,'1'!AT1767,'2'!AT1767,'3'!AT1767,'4'!AT1767,'5'!AT1767,'6'!AT1767,'7'!AT1767,'8'!AT1767,'9'!AT1767)</f>
        <v>0.84</v>
      </c>
      <c r="AU1767" s="6">
        <f>_xlfn.VAR.P('0'!AU1767,'1'!AU1767,'2'!AU1767,'3'!AU1767,'4'!AU1767,'5'!AU1767,'6'!AU1767,'7'!AU1767,'8'!AU1767,'9'!AU1767)</f>
        <v>8.0216156602045171E-3</v>
      </c>
      <c r="AV1767" s="6">
        <f>_xlfn.VAR.P('0'!AV1767,'1'!AV1767,'2'!AV1767,'3'!AV1767,'4'!AV1767,'5'!AV1767,'6'!AV1767,'7'!AV1767,'8'!AV1767,'9'!AV1767)</f>
        <v>0.84</v>
      </c>
      <c r="AW1767" s="6">
        <f>_xlfn.VAR.P('0'!AW1767,'1'!AW1767,'2'!AW1767,'3'!AW1767,'4'!AW1767,'5'!AW1767,'6'!AW1767,'7'!AW1767,'8'!AW1767,'9'!AW1767)</f>
        <v>1.3735317630127782E-2</v>
      </c>
    </row>
    <row r="1768" spans="1:49" ht="15.75" hidden="1" customHeight="1" x14ac:dyDescent="0.25">
      <c r="A1768" s="6" t="str">
        <f>IF(AND('0'!A1768='1'!A1768,'1'!A1768='2'!A1768,'2'!A1768='3'!A1768,'3'!A1768='4'!A1768,'4'!A1768='5'!A1768,'5'!A1768='6'!A1768,'6'!A1768='7'!A1768,'7'!A1768='8'!A1768,'8'!A1768='9'!A1768,'1'!A1768='2'!A1768),'9'!A1768,)</f>
        <v>Historical Minutes</v>
      </c>
      <c r="B1768" s="11" t="str">
        <f>IF(AND('0'!B1768='1'!B1768,'1'!B1768='2'!B1768,'2'!B1768='3'!B1768,'3'!B1768='4'!B1768,'4'!B1768='5'!B1768,'5'!B1768='6'!B1768,'6'!B1768='7'!B1768,'7'!B1768='8'!B1768,'8'!B1768='9'!B1768,'1'!B1768='2'!B1768),'9'!B1768,)</f>
        <v>1943-06-28</v>
      </c>
      <c r="C1768" s="11" t="str">
        <f>IF(AND('0'!C1768='1'!C1768,'1'!C1768='2'!C1768,'2'!C1768='3'!C1768,'3'!C1768='4'!C1768,'4'!C1768='5'!C1768,'5'!C1768='6'!C1768,'6'!C1768='7'!C1768,'7'!C1768='8'!C1768,'8'!C1768='9'!C1768,'1'!C1768='2'!C1768),'9'!C1768,)</f>
        <v>1943-06-28</v>
      </c>
      <c r="D1768" s="7">
        <f>IF(AND('0'!D1768='1'!D1768,'1'!D1768='2'!D1768,'2'!D1768='3'!D1768,'3'!D1768='4'!D1768,'4'!D1768='5'!D1768,'5'!D1768='6'!D1768,'6'!D1768='7'!D1768,'7'!D1768='8'!D1768,'8'!D1768='9'!D1768,'1'!D1768='2'!D1768),'9'!D1768,)</f>
        <v>0</v>
      </c>
      <c r="E1768" s="8">
        <f>IF(COUNTIF(Recovered!$A$2:$A$808,A1768)&gt;0,1,0)</f>
        <v>0</v>
      </c>
      <c r="F1768" s="6">
        <f>_xlfn.VAR.P('0'!F1768,'1'!F1768,'2'!F1768,'3'!F1768,'4'!F1768,'5'!F1768,'6'!F1768,'7'!F1768,'8'!F1768,'9'!F1768)</f>
        <v>0</v>
      </c>
      <c r="G1768" s="6">
        <f>_xlfn.VAR.P('0'!G1768,'1'!G1768,'2'!G1768,'3'!G1768,'4'!G1768,'5'!G1768,'6'!G1768,'7'!G1768,'8'!G1768,'9'!G1768)</f>
        <v>1.9019825865928679E-4</v>
      </c>
      <c r="H1768" s="6">
        <f>_xlfn.VAR.P('0'!H1768,'1'!H1768,'2'!H1768,'3'!H1768,'4'!H1768,'5'!H1768,'6'!H1768,'7'!H1768,'8'!H1768,'9'!H1768)</f>
        <v>0</v>
      </c>
      <c r="I1768" s="6">
        <f>_xlfn.VAR.P('0'!I1768,'1'!I1768,'2'!I1768,'3'!I1768,'4'!I1768,'5'!I1768,'6'!I1768,'7'!I1768,'8'!I1768,'9'!I1768)</f>
        <v>8.4868091371203408E-4</v>
      </c>
      <c r="J1768" s="6">
        <f>_xlfn.VAR.P('0'!J1768,'1'!J1768,'2'!J1768,'3'!J1768,'4'!J1768,'5'!J1768,'6'!J1768,'7'!J1768,'8'!J1768,'9'!J1768)</f>
        <v>0</v>
      </c>
      <c r="K1768" s="6">
        <f>_xlfn.VAR.P('0'!K1768,'1'!K1768,'2'!K1768,'3'!K1768,'4'!K1768,'5'!K1768,'6'!K1768,'7'!K1768,'8'!K1768,'9'!K1768)</f>
        <v>1.1424603501590587E-3</v>
      </c>
      <c r="L1768" s="6">
        <f>_xlfn.VAR.P('0'!L1768,'1'!L1768,'2'!L1768,'3'!L1768,'4'!L1768,'5'!L1768,'6'!L1768,'7'!L1768,'8'!L1768,'9'!L1768)</f>
        <v>0</v>
      </c>
      <c r="M1768" s="6">
        <f>_xlfn.VAR.P('0'!M1768,'1'!M1768,'2'!M1768,'3'!M1768,'4'!M1768,'5'!M1768,'6'!M1768,'7'!M1768,'8'!M1768,'9'!M1768)</f>
        <v>8.5193825668641657E-3</v>
      </c>
      <c r="N1768" s="6">
        <f>_xlfn.VAR.P('0'!N1768,'1'!N1768,'2'!N1768,'3'!N1768,'4'!N1768,'5'!N1768,'6'!N1768,'7'!N1768,'8'!N1768,'9'!N1768)</f>
        <v>0</v>
      </c>
      <c r="O1768" s="6">
        <f>_xlfn.VAR.P('0'!O1768,'1'!O1768,'2'!O1768,'3'!O1768,'4'!O1768,'5'!O1768,'6'!O1768,'7'!O1768,'8'!O1768,'9'!O1768)</f>
        <v>4.638933407376427E-5</v>
      </c>
      <c r="P1768" s="6">
        <f>_xlfn.VAR.P('0'!P1768,'1'!P1768,'2'!P1768,'3'!P1768,'4'!P1768,'5'!P1768,'6'!P1768,'7'!P1768,'8'!P1768,'9'!P1768)</f>
        <v>0</v>
      </c>
      <c r="Q1768" s="6">
        <f>_xlfn.VAR.P('0'!Q1768,'1'!Q1768,'2'!Q1768,'3'!Q1768,'4'!Q1768,'5'!Q1768,'6'!Q1768,'7'!Q1768,'8'!Q1768,'9'!Q1768)</f>
        <v>1.3536050698537781E-3</v>
      </c>
      <c r="R1768" s="6">
        <f>_xlfn.VAR.P('0'!R1768,'1'!R1768,'2'!R1768,'3'!R1768,'4'!R1768,'5'!R1768,'6'!R1768,'7'!R1768,'8'!R1768,'9'!R1768)</f>
        <v>0</v>
      </c>
      <c r="S1768" s="6">
        <f>_xlfn.VAR.P('0'!S1768,'1'!S1768,'2'!S1768,'3'!S1768,'4'!S1768,'5'!S1768,'6'!S1768,'7'!S1768,'8'!S1768,'9'!S1768)</f>
        <v>8.0940618086651502E-5</v>
      </c>
      <c r="T1768" s="6">
        <f>_xlfn.VAR.P('0'!T1768,'1'!T1768,'2'!T1768,'3'!T1768,'4'!T1768,'5'!T1768,'6'!T1768,'7'!T1768,'8'!T1768,'9'!T1768)</f>
        <v>0</v>
      </c>
      <c r="U1768" s="6">
        <f>_xlfn.VAR.P('0'!U1768,'1'!U1768,'2'!U1768,'3'!U1768,'4'!U1768,'5'!U1768,'6'!U1768,'7'!U1768,'8'!U1768,'9'!U1768)</f>
        <v>1.649970445827703E-3</v>
      </c>
      <c r="V1768" s="6">
        <f>_xlfn.VAR.P('0'!V1768,'1'!V1768,'2'!V1768,'3'!V1768,'4'!V1768,'5'!V1768,'6'!V1768,'7'!V1768,'8'!V1768,'9'!V1768)</f>
        <v>0</v>
      </c>
      <c r="W1768" s="6">
        <f>_xlfn.VAR.P('0'!W1768,'1'!W1768,'2'!W1768,'3'!W1768,'4'!W1768,'5'!W1768,'6'!W1768,'7'!W1768,'8'!W1768,'9'!W1768)</f>
        <v>2.8905690442684459E-5</v>
      </c>
      <c r="X1768" s="6">
        <f>_xlfn.VAR.P('0'!X1768,'1'!X1768,'2'!X1768,'3'!X1768,'4'!X1768,'5'!X1768,'6'!X1768,'7'!X1768,'8'!X1768,'9'!X1768)</f>
        <v>0</v>
      </c>
      <c r="Y1768" s="6">
        <f>_xlfn.VAR.P('0'!Y1768,'1'!Y1768,'2'!Y1768,'3'!Y1768,'4'!Y1768,'5'!Y1768,'6'!Y1768,'7'!Y1768,'8'!Y1768,'9'!Y1768)</f>
        <v>1.0321585114047109E-3</v>
      </c>
      <c r="Z1768" s="6">
        <f>_xlfn.VAR.P('0'!Z1768,'1'!Z1768,'2'!Z1768,'3'!Z1768,'4'!Z1768,'5'!Z1768,'6'!Z1768,'7'!Z1768,'8'!Z1768,'9'!Z1768)</f>
        <v>0</v>
      </c>
      <c r="AA1768" s="6">
        <f>_xlfn.VAR.P('0'!AA1768,'1'!AA1768,'2'!AA1768,'3'!AA1768,'4'!AA1768,'5'!AA1768,'6'!AA1768,'7'!AA1768,'8'!AA1768,'9'!AA1768)</f>
        <v>6.9952721893832518E-4</v>
      </c>
      <c r="AB1768" s="6">
        <f>_xlfn.VAR.P('0'!AB1768,'1'!AB1768,'2'!AB1768,'3'!AB1768,'4'!AB1768,'5'!AB1768,'6'!AB1768,'7'!AB1768,'8'!AB1768,'9'!AB1768)</f>
        <v>0.09</v>
      </c>
      <c r="AC1768" s="6">
        <f>_xlfn.VAR.P('0'!AC1768,'1'!AC1768,'2'!AC1768,'3'!AC1768,'4'!AC1768,'5'!AC1768,'6'!AC1768,'7'!AC1768,'8'!AC1768,'9'!AC1768)</f>
        <v>2.3874061319536228E-3</v>
      </c>
      <c r="AD1768" s="6">
        <f>_xlfn.VAR.P('0'!AD1768,'1'!AD1768,'2'!AD1768,'3'!AD1768,'4'!AD1768,'5'!AD1768,'6'!AD1768,'7'!AD1768,'8'!AD1768,'9'!AD1768)</f>
        <v>0</v>
      </c>
      <c r="AE1768" s="6">
        <f>_xlfn.VAR.P('0'!AE1768,'1'!AE1768,'2'!AE1768,'3'!AE1768,'4'!AE1768,'5'!AE1768,'6'!AE1768,'7'!AE1768,'8'!AE1768,'9'!AE1768)</f>
        <v>1.3838720544320181E-2</v>
      </c>
      <c r="AF1768" s="6">
        <f>_xlfn.VAR.P('0'!AF1768,'1'!AF1768,'2'!AF1768,'3'!AF1768,'4'!AF1768,'5'!AF1768,'6'!AF1768,'7'!AF1768,'8'!AF1768,'9'!AF1768)</f>
        <v>2.25</v>
      </c>
      <c r="AG1768" s="6">
        <f>_xlfn.VAR.P('0'!AG1768,'1'!AG1768,'2'!AG1768,'3'!AG1768,'4'!AG1768,'5'!AG1768,'6'!AG1768,'7'!AG1768,'8'!AG1768,'9'!AG1768)</f>
        <v>3.1885355239082256E-4</v>
      </c>
      <c r="AH1768" s="6">
        <f>_xlfn.VAR.P('0'!AH1768,'1'!AH1768,'2'!AH1768,'3'!AH1768,'4'!AH1768,'5'!AH1768,'6'!AH1768,'7'!AH1768,'8'!AH1768,'9'!AH1768)</f>
        <v>0.09</v>
      </c>
      <c r="AI1768" s="6">
        <f>_xlfn.VAR.P('0'!AI1768,'1'!AI1768,'2'!AI1768,'3'!AI1768,'4'!AI1768,'5'!AI1768,'6'!AI1768,'7'!AI1768,'8'!AI1768,'9'!AI1768)</f>
        <v>3.5148691817891201E-3</v>
      </c>
      <c r="AJ1768" s="6">
        <f>_xlfn.VAR.P('0'!AJ1768,'1'!AJ1768,'2'!AJ1768,'3'!AJ1768,'4'!AJ1768,'5'!AJ1768,'6'!AJ1768,'7'!AJ1768,'8'!AJ1768,'9'!AJ1768)</f>
        <v>0</v>
      </c>
      <c r="AK1768" s="6">
        <f>_xlfn.VAR.P('0'!AK1768,'1'!AK1768,'2'!AK1768,'3'!AK1768,'4'!AK1768,'5'!AK1768,'6'!AK1768,'7'!AK1768,'8'!AK1768,'9'!AK1768)</f>
        <v>5.6216116389017328E-4</v>
      </c>
      <c r="AL1768" s="6">
        <f>_xlfn.VAR.P('0'!AL1768,'1'!AL1768,'2'!AL1768,'3'!AL1768,'4'!AL1768,'5'!AL1768,'6'!AL1768,'7'!AL1768,'8'!AL1768,'9'!AL1768)</f>
        <v>2.25</v>
      </c>
      <c r="AM1768" s="6">
        <f>_xlfn.VAR.P('0'!AM1768,'1'!AM1768,'2'!AM1768,'3'!AM1768,'4'!AM1768,'5'!AM1768,'6'!AM1768,'7'!AM1768,'8'!AM1768,'9'!AM1768)</f>
        <v>1.3226315820661725E-3</v>
      </c>
      <c r="AN1768" s="6">
        <f>_xlfn.VAR.P('0'!AN1768,'1'!AN1768,'2'!AN1768,'3'!AN1768,'4'!AN1768,'5'!AN1768,'6'!AN1768,'7'!AN1768,'8'!AN1768,'9'!AN1768)</f>
        <v>0.09</v>
      </c>
      <c r="AO1768" s="6">
        <f>_xlfn.VAR.P('0'!AO1768,'1'!AO1768,'2'!AO1768,'3'!AO1768,'4'!AO1768,'5'!AO1768,'6'!AO1768,'7'!AO1768,'8'!AO1768,'9'!AO1768)</f>
        <v>6.6154037217729057E-4</v>
      </c>
      <c r="AP1768" s="6">
        <f>_xlfn.VAR.P('0'!AP1768,'1'!AP1768,'2'!AP1768,'3'!AP1768,'4'!AP1768,'5'!AP1768,'6'!AP1768,'7'!AP1768,'8'!AP1768,'9'!AP1768)</f>
        <v>0</v>
      </c>
      <c r="AQ1768" s="6">
        <f>_xlfn.VAR.P('0'!AQ1768,'1'!AQ1768,'2'!AQ1768,'3'!AQ1768,'4'!AQ1768,'5'!AQ1768,'6'!AQ1768,'7'!AQ1768,'8'!AQ1768,'9'!AQ1768)</f>
        <v>1.1935848976833086E-2</v>
      </c>
      <c r="AR1768" s="6">
        <f>_xlfn.VAR.P('0'!AR1768,'1'!AR1768,'2'!AR1768,'3'!AR1768,'4'!AR1768,'5'!AR1768,'6'!AR1768,'7'!AR1768,'8'!AR1768,'9'!AR1768)</f>
        <v>0</v>
      </c>
      <c r="AS1768" s="6">
        <f>_xlfn.VAR.P('0'!AS1768,'1'!AS1768,'2'!AS1768,'3'!AS1768,'4'!AS1768,'5'!AS1768,'6'!AS1768,'7'!AS1768,'8'!AS1768,'9'!AS1768)</f>
        <v>1.2214402295262667E-12</v>
      </c>
      <c r="AT1768" s="6">
        <f>_xlfn.VAR.P('0'!AT1768,'1'!AT1768,'2'!AT1768,'3'!AT1768,'4'!AT1768,'5'!AT1768,'6'!AT1768,'7'!AT1768,'8'!AT1768,'9'!AT1768)</f>
        <v>0.09</v>
      </c>
      <c r="AU1768" s="6">
        <f>_xlfn.VAR.P('0'!AU1768,'1'!AU1768,'2'!AU1768,'3'!AU1768,'4'!AU1768,'5'!AU1768,'6'!AU1768,'7'!AU1768,'8'!AU1768,'9'!AU1768)</f>
        <v>2.0107592033207426E-3</v>
      </c>
      <c r="AV1768" s="6">
        <f>_xlfn.VAR.P('0'!AV1768,'1'!AV1768,'2'!AV1768,'3'!AV1768,'4'!AV1768,'5'!AV1768,'6'!AV1768,'7'!AV1768,'8'!AV1768,'9'!AV1768)</f>
        <v>0.09</v>
      </c>
      <c r="AW1768" s="6">
        <f>_xlfn.VAR.P('0'!AW1768,'1'!AW1768,'2'!AW1768,'3'!AW1768,'4'!AW1768,'5'!AW1768,'6'!AW1768,'7'!AW1768,'8'!AW1768,'9'!AW1768)</f>
        <v>3.9157156471119944E-3</v>
      </c>
    </row>
    <row r="1769" spans="1:49" ht="15.75" customHeight="1" x14ac:dyDescent="0.25">
      <c r="A1769" s="6" t="str">
        <f>IF(AND('0'!A1769='1'!A1769,'1'!A1769='2'!A1769,'2'!A1769='3'!A1769,'3'!A1769='4'!A1769,'4'!A1769='5'!A1769,'5'!A1769='6'!A1769,'6'!A1769='7'!A1769,'7'!A1769='8'!A1769,'8'!A1769='9'!A1769,'1'!A1769='2'!A1769),'9'!A1769,)</f>
        <v>IECM</v>
      </c>
      <c r="B1769" s="11" t="str">
        <f>IF(AND('0'!B1769='1'!B1769,'1'!B1769='2'!B1769,'2'!B1769='3'!B1769,'3'!B1769='4'!B1769,'4'!B1769='5'!B1769,'5'!B1769='6'!B1769,'6'!B1769='7'!B1769,'7'!B1769='8'!B1769,'8'!B1769='9'!B1769,'1'!B1769='2'!B1769),'9'!B1769,)</f>
        <v>1943-06-28</v>
      </c>
      <c r="C1769" s="11" t="str">
        <f>IF(AND('0'!C1769='1'!C1769,'1'!C1769='2'!C1769,'2'!C1769='3'!C1769,'3'!C1769='4'!C1769,'4'!C1769='5'!C1769,'5'!C1769='6'!C1769,'6'!C1769='7'!C1769,'7'!C1769='8'!C1769,'8'!C1769='9'!C1769,'1'!C1769='2'!C1769),'9'!C1769,)</f>
        <v>1943-06-28</v>
      </c>
      <c r="D1769" s="7">
        <f>IF(AND('0'!D1769='1'!D1769,'1'!D1769='2'!D1769,'2'!D1769='3'!D1769,'3'!D1769='4'!D1769,'4'!D1769='5'!D1769,'5'!D1769='6'!D1769,'6'!D1769='7'!D1769,'7'!D1769='8'!D1769,'8'!D1769='9'!D1769,'1'!D1769='2'!D1769),'9'!D1769,)</f>
        <v>0</v>
      </c>
      <c r="E1769" s="8">
        <f>IF(COUNTIF(Recovered!$A$2:$A$808,A1769)&gt;0,1,0)</f>
        <v>0</v>
      </c>
      <c r="F1769" s="6">
        <f>_xlfn.VAR.P('0'!F1769,'1'!F1769,'2'!F1769,'3'!F1769,'4'!F1769,'5'!F1769,'6'!F1769,'7'!F1769,'8'!F1769,'9'!F1769)</f>
        <v>0.09</v>
      </c>
      <c r="G1769" s="6">
        <f>_xlfn.VAR.P('0'!G1769,'1'!G1769,'2'!G1769,'3'!G1769,'4'!G1769,'5'!G1769,'6'!G1769,'7'!G1769,'8'!G1769,'9'!G1769)</f>
        <v>6.1749435714138711E-4</v>
      </c>
      <c r="H1769" s="6">
        <f>_xlfn.VAR.P('0'!H1769,'1'!H1769,'2'!H1769,'3'!H1769,'4'!H1769,'5'!H1769,'6'!H1769,'7'!H1769,'8'!H1769,'9'!H1769)</f>
        <v>0.09</v>
      </c>
      <c r="I1769" s="6">
        <f>_xlfn.VAR.P('0'!I1769,'1'!I1769,'2'!I1769,'3'!I1769,'4'!I1769,'5'!I1769,'6'!I1769,'7'!I1769,'8'!I1769,'9'!I1769)</f>
        <v>3.4626346205700121E-3</v>
      </c>
      <c r="J1769" s="6">
        <f>_xlfn.VAR.P('0'!J1769,'1'!J1769,'2'!J1769,'3'!J1769,'4'!J1769,'5'!J1769,'6'!J1769,'7'!J1769,'8'!J1769,'9'!J1769)</f>
        <v>0.09</v>
      </c>
      <c r="K1769" s="6">
        <f>_xlfn.VAR.P('0'!K1769,'1'!K1769,'2'!K1769,'3'!K1769,'4'!K1769,'5'!K1769,'6'!K1769,'7'!K1769,'8'!K1769,'9'!K1769)</f>
        <v>3.4422705440940418E-4</v>
      </c>
      <c r="L1769" s="6">
        <f>_xlfn.VAR.P('0'!L1769,'1'!L1769,'2'!L1769,'3'!L1769,'4'!L1769,'5'!L1769,'6'!L1769,'7'!L1769,'8'!L1769,'9'!L1769)</f>
        <v>0.09</v>
      </c>
      <c r="M1769" s="6">
        <f>_xlfn.VAR.P('0'!M1769,'1'!M1769,'2'!M1769,'3'!M1769,'4'!M1769,'5'!M1769,'6'!M1769,'7'!M1769,'8'!M1769,'9'!M1769)</f>
        <v>2.0021515515378256E-3</v>
      </c>
      <c r="N1769" s="6">
        <f>_xlfn.VAR.P('0'!N1769,'1'!N1769,'2'!N1769,'3'!N1769,'4'!N1769,'5'!N1769,'6'!N1769,'7'!N1769,'8'!N1769,'9'!N1769)</f>
        <v>0</v>
      </c>
      <c r="O1769" s="6">
        <f>_xlfn.VAR.P('0'!O1769,'1'!O1769,'2'!O1769,'3'!O1769,'4'!O1769,'5'!O1769,'6'!O1769,'7'!O1769,'8'!O1769,'9'!O1769)</f>
        <v>5.2210536969997367E-5</v>
      </c>
      <c r="P1769" s="6">
        <f>_xlfn.VAR.P('0'!P1769,'1'!P1769,'2'!P1769,'3'!P1769,'4'!P1769,'5'!P1769,'6'!P1769,'7'!P1769,'8'!P1769,'9'!P1769)</f>
        <v>0</v>
      </c>
      <c r="Q1769" s="6">
        <f>_xlfn.VAR.P('0'!Q1769,'1'!Q1769,'2'!Q1769,'3'!Q1769,'4'!Q1769,'5'!Q1769,'6'!Q1769,'7'!Q1769,'8'!Q1769,'9'!Q1769)</f>
        <v>1.9310592116918179E-3</v>
      </c>
      <c r="R1769" s="6">
        <f>_xlfn.VAR.P('0'!R1769,'1'!R1769,'2'!R1769,'3'!R1769,'4'!R1769,'5'!R1769,'6'!R1769,'7'!R1769,'8'!R1769,'9'!R1769)</f>
        <v>0</v>
      </c>
      <c r="S1769" s="6">
        <f>_xlfn.VAR.P('0'!S1769,'1'!S1769,'2'!S1769,'3'!S1769,'4'!S1769,'5'!S1769,'6'!S1769,'7'!S1769,'8'!S1769,'9'!S1769)</f>
        <v>1.3518252978113514E-3</v>
      </c>
      <c r="T1769" s="6">
        <f>_xlfn.VAR.P('0'!T1769,'1'!T1769,'2'!T1769,'3'!T1769,'4'!T1769,'5'!T1769,'6'!T1769,'7'!T1769,'8'!T1769,'9'!T1769)</f>
        <v>0</v>
      </c>
      <c r="U1769" s="6">
        <f>_xlfn.VAR.P('0'!U1769,'1'!U1769,'2'!U1769,'3'!U1769,'4'!U1769,'5'!U1769,'6'!U1769,'7'!U1769,'8'!U1769,'9'!U1769)</f>
        <v>9.1979541608556113E-4</v>
      </c>
      <c r="V1769" s="6">
        <f>_xlfn.VAR.P('0'!V1769,'1'!V1769,'2'!V1769,'3'!V1769,'4'!V1769,'5'!V1769,'6'!V1769,'7'!V1769,'8'!V1769,'9'!V1769)</f>
        <v>0.09</v>
      </c>
      <c r="W1769" s="6">
        <f>_xlfn.VAR.P('0'!W1769,'1'!W1769,'2'!W1769,'3'!W1769,'4'!W1769,'5'!W1769,'6'!W1769,'7'!W1769,'8'!W1769,'9'!W1769)</f>
        <v>8.0338477097842542E-3</v>
      </c>
      <c r="X1769" s="6">
        <f>_xlfn.VAR.P('0'!X1769,'1'!X1769,'2'!X1769,'3'!X1769,'4'!X1769,'5'!X1769,'6'!X1769,'7'!X1769,'8'!X1769,'9'!X1769)</f>
        <v>0.09</v>
      </c>
      <c r="Y1769" s="6">
        <f>_xlfn.VAR.P('0'!Y1769,'1'!Y1769,'2'!Y1769,'3'!Y1769,'4'!Y1769,'5'!Y1769,'6'!Y1769,'7'!Y1769,'8'!Y1769,'9'!Y1769)</f>
        <v>7.570817608556601E-4</v>
      </c>
      <c r="Z1769" s="6">
        <f>_xlfn.VAR.P('0'!Z1769,'1'!Z1769,'2'!Z1769,'3'!Z1769,'4'!Z1769,'5'!Z1769,'6'!Z1769,'7'!Z1769,'8'!Z1769,'9'!Z1769)</f>
        <v>5.25</v>
      </c>
      <c r="AA1769" s="6">
        <f>_xlfn.VAR.P('0'!AA1769,'1'!AA1769,'2'!AA1769,'3'!AA1769,'4'!AA1769,'5'!AA1769,'6'!AA1769,'7'!AA1769,'8'!AA1769,'9'!AA1769)</f>
        <v>7.7836062567740634E-4</v>
      </c>
      <c r="AB1769" s="6">
        <f>_xlfn.VAR.P('0'!AB1769,'1'!AB1769,'2'!AB1769,'3'!AB1769,'4'!AB1769,'5'!AB1769,'6'!AB1769,'7'!AB1769,'8'!AB1769,'9'!AB1769)</f>
        <v>0.09</v>
      </c>
      <c r="AC1769" s="6">
        <f>_xlfn.VAR.P('0'!AC1769,'1'!AC1769,'2'!AC1769,'3'!AC1769,'4'!AC1769,'5'!AC1769,'6'!AC1769,'7'!AC1769,'8'!AC1769,'9'!AC1769)</f>
        <v>5.3703581272759025E-4</v>
      </c>
      <c r="AD1769" s="6">
        <f>_xlfn.VAR.P('0'!AD1769,'1'!AD1769,'2'!AD1769,'3'!AD1769,'4'!AD1769,'5'!AD1769,'6'!AD1769,'7'!AD1769,'8'!AD1769,'9'!AD1769)</f>
        <v>0.09</v>
      </c>
      <c r="AE1769" s="6">
        <f>_xlfn.VAR.P('0'!AE1769,'1'!AE1769,'2'!AE1769,'3'!AE1769,'4'!AE1769,'5'!AE1769,'6'!AE1769,'7'!AE1769,'8'!AE1769,'9'!AE1769)</f>
        <v>1.8882853929876233E-3</v>
      </c>
      <c r="AF1769" s="6">
        <f>_xlfn.VAR.P('0'!AF1769,'1'!AF1769,'2'!AF1769,'3'!AF1769,'4'!AF1769,'5'!AF1769,'6'!AF1769,'7'!AF1769,'8'!AF1769,'9'!AF1769)</f>
        <v>0</v>
      </c>
      <c r="AG1769" s="6">
        <f>_xlfn.VAR.P('0'!AG1769,'1'!AG1769,'2'!AG1769,'3'!AG1769,'4'!AG1769,'5'!AG1769,'6'!AG1769,'7'!AG1769,'8'!AG1769,'9'!AG1769)</f>
        <v>1.1116888772335501E-4</v>
      </c>
      <c r="AH1769" s="6">
        <f>_xlfn.VAR.P('0'!AH1769,'1'!AH1769,'2'!AH1769,'3'!AH1769,'4'!AH1769,'5'!AH1769,'6'!AH1769,'7'!AH1769,'8'!AH1769,'9'!AH1769)</f>
        <v>0.16</v>
      </c>
      <c r="AI1769" s="6">
        <f>_xlfn.VAR.P('0'!AI1769,'1'!AI1769,'2'!AI1769,'3'!AI1769,'4'!AI1769,'5'!AI1769,'6'!AI1769,'7'!AI1769,'8'!AI1769,'9'!AI1769)</f>
        <v>2.6618231119887687E-3</v>
      </c>
      <c r="AJ1769" s="6">
        <f>_xlfn.VAR.P('0'!AJ1769,'1'!AJ1769,'2'!AJ1769,'3'!AJ1769,'4'!AJ1769,'5'!AJ1769,'6'!AJ1769,'7'!AJ1769,'8'!AJ1769,'9'!AJ1769)</f>
        <v>0.24</v>
      </c>
      <c r="AK1769" s="6">
        <f>_xlfn.VAR.P('0'!AK1769,'1'!AK1769,'2'!AK1769,'3'!AK1769,'4'!AK1769,'5'!AK1769,'6'!AK1769,'7'!AK1769,'8'!AK1769,'9'!AK1769)</f>
        <v>2.3794932685423403E-2</v>
      </c>
      <c r="AL1769" s="6">
        <f>_xlfn.VAR.P('0'!AL1769,'1'!AL1769,'2'!AL1769,'3'!AL1769,'4'!AL1769,'5'!AL1769,'6'!AL1769,'7'!AL1769,'8'!AL1769,'9'!AL1769)</f>
        <v>0</v>
      </c>
      <c r="AM1769" s="6">
        <f>_xlfn.VAR.P('0'!AM1769,'1'!AM1769,'2'!AM1769,'3'!AM1769,'4'!AM1769,'5'!AM1769,'6'!AM1769,'7'!AM1769,'8'!AM1769,'9'!AM1769)</f>
        <v>1.1111830712861941E-4</v>
      </c>
      <c r="AN1769" s="6">
        <f>_xlfn.VAR.P('0'!AN1769,'1'!AN1769,'2'!AN1769,'3'!AN1769,'4'!AN1769,'5'!AN1769,'6'!AN1769,'7'!AN1769,'8'!AN1769,'9'!AN1769)</f>
        <v>0</v>
      </c>
      <c r="AO1769" s="6">
        <f>_xlfn.VAR.P('0'!AO1769,'1'!AO1769,'2'!AO1769,'3'!AO1769,'4'!AO1769,'5'!AO1769,'6'!AO1769,'7'!AO1769,'8'!AO1769,'9'!AO1769)</f>
        <v>1.6315357725040655E-2</v>
      </c>
      <c r="AP1769" s="6">
        <f>_xlfn.VAR.P('0'!AP1769,'1'!AP1769,'2'!AP1769,'3'!AP1769,'4'!AP1769,'5'!AP1769,'6'!AP1769,'7'!AP1769,'8'!AP1769,'9'!AP1769)</f>
        <v>0.16</v>
      </c>
      <c r="AQ1769" s="6">
        <f>_xlfn.VAR.P('0'!AQ1769,'1'!AQ1769,'2'!AQ1769,'3'!AQ1769,'4'!AQ1769,'5'!AQ1769,'6'!AQ1769,'7'!AQ1769,'8'!AQ1769,'9'!AQ1769)</f>
        <v>5.1977972789379124E-3</v>
      </c>
      <c r="AR1769" s="6">
        <f>_xlfn.VAR.P('0'!AR1769,'1'!AR1769,'2'!AR1769,'3'!AR1769,'4'!AR1769,'5'!AR1769,'6'!AR1769,'7'!AR1769,'8'!AR1769,'9'!AR1769)</f>
        <v>5.25</v>
      </c>
      <c r="AS1769" s="6">
        <f>_xlfn.VAR.P('0'!AS1769,'1'!AS1769,'2'!AS1769,'3'!AS1769,'4'!AS1769,'5'!AS1769,'6'!AS1769,'7'!AS1769,'8'!AS1769,'9'!AS1769)</f>
        <v>5.6980055189544138E-14</v>
      </c>
      <c r="AT1769" s="6">
        <f>_xlfn.VAR.P('0'!AT1769,'1'!AT1769,'2'!AT1769,'3'!AT1769,'4'!AT1769,'5'!AT1769,'6'!AT1769,'7'!AT1769,'8'!AT1769,'9'!AT1769)</f>
        <v>0.16</v>
      </c>
      <c r="AU1769" s="6">
        <f>_xlfn.VAR.P('0'!AU1769,'1'!AU1769,'2'!AU1769,'3'!AU1769,'4'!AU1769,'5'!AU1769,'6'!AU1769,'7'!AU1769,'8'!AU1769,'9'!AU1769)</f>
        <v>6.8524368012965907E-3</v>
      </c>
      <c r="AV1769" s="6">
        <f>_xlfn.VAR.P('0'!AV1769,'1'!AV1769,'2'!AV1769,'3'!AV1769,'4'!AV1769,'5'!AV1769,'6'!AV1769,'7'!AV1769,'8'!AV1769,'9'!AV1769)</f>
        <v>0.24</v>
      </c>
      <c r="AW1769" s="6">
        <f>_xlfn.VAR.P('0'!AW1769,'1'!AW1769,'2'!AW1769,'3'!AW1769,'4'!AW1769,'5'!AW1769,'6'!AW1769,'7'!AW1769,'8'!AW1769,'9'!AW1769)</f>
        <v>1.9779460838494599E-2</v>
      </c>
    </row>
    <row r="1770" spans="1:49" ht="15.75" customHeight="1" x14ac:dyDescent="0.25">
      <c r="A1770" s="6" t="str">
        <f>IF(AND('0'!A1770='1'!A1770,'1'!A1770='2'!A1770,'2'!A1770='3'!A1770,'3'!A1770='4'!A1770,'4'!A1770='5'!A1770,'5'!A1770='6'!A1770,'6'!A1770='7'!A1770,'7'!A1770='8'!A1770,'8'!A1770='9'!A1770,'1'!A1770='2'!A1770),'9'!A1770,)</f>
        <v>RPA</v>
      </c>
      <c r="B1770" s="11" t="str">
        <f>IF(AND('0'!B1770='1'!B1770,'1'!B1770='2'!B1770,'2'!B1770='3'!B1770,'3'!B1770='4'!B1770,'4'!B1770='5'!B1770,'5'!B1770='6'!B1770,'6'!B1770='7'!B1770,'7'!B1770='8'!B1770,'8'!B1770='9'!B1770,'1'!B1770='2'!B1770),'9'!B1770,)</f>
        <v>1943-06-28</v>
      </c>
      <c r="C1770" s="11" t="str">
        <f>IF(AND('0'!C1770='1'!C1770,'1'!C1770='2'!C1770,'2'!C1770='3'!C1770,'3'!C1770='4'!C1770,'4'!C1770='5'!C1770,'5'!C1770='6'!C1770,'6'!C1770='7'!C1770,'7'!C1770='8'!C1770,'8'!C1770='9'!C1770,'1'!C1770='2'!C1770),'9'!C1770,)</f>
        <v>1943-06-28</v>
      </c>
      <c r="D1770" s="7">
        <f>IF(AND('0'!D1770='1'!D1770,'1'!D1770='2'!D1770,'2'!D1770='3'!D1770,'3'!D1770='4'!D1770,'4'!D1770='5'!D1770,'5'!D1770='6'!D1770,'6'!D1770='7'!D1770,'7'!D1770='8'!D1770,'8'!D1770='9'!D1770,'1'!D1770='2'!D1770),'9'!D1770,)</f>
        <v>16191</v>
      </c>
      <c r="E1770" s="8">
        <f>IF(COUNTIF(Recovered!$A$2:$A$808,A1770)&gt;0,1,0)</f>
        <v>1</v>
      </c>
      <c r="F1770" s="6">
        <f>_xlfn.VAR.P('0'!F1770,'1'!F1770,'2'!F1770,'3'!F1770,'4'!F1770,'5'!F1770,'6'!F1770,'7'!F1770,'8'!F1770,'9'!F1770)</f>
        <v>0</v>
      </c>
      <c r="G1770" s="6">
        <f>_xlfn.VAR.P('0'!G1770,'1'!G1770,'2'!G1770,'3'!G1770,'4'!G1770,'5'!G1770,'6'!G1770,'7'!G1770,'8'!G1770,'9'!G1770)</f>
        <v>3.6954750595116314E-4</v>
      </c>
      <c r="H1770" s="6">
        <f>_xlfn.VAR.P('0'!H1770,'1'!H1770,'2'!H1770,'3'!H1770,'4'!H1770,'5'!H1770,'6'!H1770,'7'!H1770,'8'!H1770,'9'!H1770)</f>
        <v>0.09</v>
      </c>
      <c r="I1770" s="6">
        <f>_xlfn.VAR.P('0'!I1770,'1'!I1770,'2'!I1770,'3'!I1770,'4'!I1770,'5'!I1770,'6'!I1770,'7'!I1770,'8'!I1770,'9'!I1770)</f>
        <v>1.5548346206775887E-3</v>
      </c>
      <c r="J1770" s="6">
        <f>_xlfn.VAR.P('0'!J1770,'1'!J1770,'2'!J1770,'3'!J1770,'4'!J1770,'5'!J1770,'6'!J1770,'7'!J1770,'8'!J1770,'9'!J1770)</f>
        <v>0.24</v>
      </c>
      <c r="K1770" s="6">
        <f>_xlfn.VAR.P('0'!K1770,'1'!K1770,'2'!K1770,'3'!K1770,'4'!K1770,'5'!K1770,'6'!K1770,'7'!K1770,'8'!K1770,'9'!K1770)</f>
        <v>1.168958547203844E-3</v>
      </c>
      <c r="L1770" s="6">
        <f>_xlfn.VAR.P('0'!L1770,'1'!L1770,'2'!L1770,'3'!L1770,'4'!L1770,'5'!L1770,'6'!L1770,'7'!L1770,'8'!L1770,'9'!L1770)</f>
        <v>0</v>
      </c>
      <c r="M1770" s="6">
        <f>_xlfn.VAR.P('0'!M1770,'1'!M1770,'2'!M1770,'3'!M1770,'4'!M1770,'5'!M1770,'6'!M1770,'7'!M1770,'8'!M1770,'9'!M1770)</f>
        <v>5.2639334082297748E-3</v>
      </c>
      <c r="N1770" s="6">
        <f>_xlfn.VAR.P('0'!N1770,'1'!N1770,'2'!N1770,'3'!N1770,'4'!N1770,'5'!N1770,'6'!N1770,'7'!N1770,'8'!N1770,'9'!N1770)</f>
        <v>0</v>
      </c>
      <c r="O1770" s="6">
        <f>_xlfn.VAR.P('0'!O1770,'1'!O1770,'2'!O1770,'3'!O1770,'4'!O1770,'5'!O1770,'6'!O1770,'7'!O1770,'8'!O1770,'9'!O1770)</f>
        <v>4.9811529156130823E-4</v>
      </c>
      <c r="P1770" s="6">
        <f>_xlfn.VAR.P('0'!P1770,'1'!P1770,'2'!P1770,'3'!P1770,'4'!P1770,'5'!P1770,'6'!P1770,'7'!P1770,'8'!P1770,'9'!P1770)</f>
        <v>0</v>
      </c>
      <c r="Q1770" s="6">
        <f>_xlfn.VAR.P('0'!Q1770,'1'!Q1770,'2'!Q1770,'3'!Q1770,'4'!Q1770,'5'!Q1770,'6'!Q1770,'7'!Q1770,'8'!Q1770,'9'!Q1770)</f>
        <v>3.3175791915950074E-3</v>
      </c>
      <c r="R1770" s="6">
        <f>_xlfn.VAR.P('0'!R1770,'1'!R1770,'2'!R1770,'3'!R1770,'4'!R1770,'5'!R1770,'6'!R1770,'7'!R1770,'8'!R1770,'9'!R1770)</f>
        <v>0</v>
      </c>
      <c r="S1770" s="6">
        <f>_xlfn.VAR.P('0'!S1770,'1'!S1770,'2'!S1770,'3'!S1770,'4'!S1770,'5'!S1770,'6'!S1770,'7'!S1770,'8'!S1770,'9'!S1770)</f>
        <v>3.6978480325693354E-3</v>
      </c>
      <c r="T1770" s="6">
        <f>_xlfn.VAR.P('0'!T1770,'1'!T1770,'2'!T1770,'3'!T1770,'4'!T1770,'5'!T1770,'6'!T1770,'7'!T1770,'8'!T1770,'9'!T1770)</f>
        <v>0</v>
      </c>
      <c r="U1770" s="6">
        <f>_xlfn.VAR.P('0'!U1770,'1'!U1770,'2'!U1770,'3'!U1770,'4'!U1770,'5'!U1770,'6'!U1770,'7'!U1770,'8'!U1770,'9'!U1770)</f>
        <v>1.6704960682610629E-3</v>
      </c>
      <c r="V1770" s="6">
        <f>_xlfn.VAR.P('0'!V1770,'1'!V1770,'2'!V1770,'3'!V1770,'4'!V1770,'5'!V1770,'6'!V1770,'7'!V1770,'8'!V1770,'9'!V1770)</f>
        <v>0</v>
      </c>
      <c r="W1770" s="6">
        <f>_xlfn.VAR.P('0'!W1770,'1'!W1770,'2'!W1770,'3'!W1770,'4'!W1770,'5'!W1770,'6'!W1770,'7'!W1770,'8'!W1770,'9'!W1770)</f>
        <v>4.4873229924963158E-5</v>
      </c>
      <c r="X1770" s="6">
        <f>_xlfn.VAR.P('0'!X1770,'1'!X1770,'2'!X1770,'3'!X1770,'4'!X1770,'5'!X1770,'6'!X1770,'7'!X1770,'8'!X1770,'9'!X1770)</f>
        <v>0</v>
      </c>
      <c r="Y1770" s="6">
        <f>_xlfn.VAR.P('0'!Y1770,'1'!Y1770,'2'!Y1770,'3'!Y1770,'4'!Y1770,'5'!Y1770,'6'!Y1770,'7'!Y1770,'8'!Y1770,'9'!Y1770)</f>
        <v>5.2741052875334305E-3</v>
      </c>
      <c r="Z1770" s="6">
        <f>_xlfn.VAR.P('0'!Z1770,'1'!Z1770,'2'!Z1770,'3'!Z1770,'4'!Z1770,'5'!Z1770,'6'!Z1770,'7'!Z1770,'8'!Z1770,'9'!Z1770)</f>
        <v>0</v>
      </c>
      <c r="AA1770" s="6">
        <f>_xlfn.VAR.P('0'!AA1770,'1'!AA1770,'2'!AA1770,'3'!AA1770,'4'!AA1770,'5'!AA1770,'6'!AA1770,'7'!AA1770,'8'!AA1770,'9'!AA1770)</f>
        <v>1.1090432519618153E-4</v>
      </c>
      <c r="AB1770" s="6">
        <f>_xlfn.VAR.P('0'!AB1770,'1'!AB1770,'2'!AB1770,'3'!AB1770,'4'!AB1770,'5'!AB1770,'6'!AB1770,'7'!AB1770,'8'!AB1770,'9'!AB1770)</f>
        <v>0</v>
      </c>
      <c r="AC1770" s="6">
        <f>_xlfn.VAR.P('0'!AC1770,'1'!AC1770,'2'!AC1770,'3'!AC1770,'4'!AC1770,'5'!AC1770,'6'!AC1770,'7'!AC1770,'8'!AC1770,'9'!AC1770)</f>
        <v>1.3402700064114349E-3</v>
      </c>
      <c r="AD1770" s="6">
        <f>_xlfn.VAR.P('0'!AD1770,'1'!AD1770,'2'!AD1770,'3'!AD1770,'4'!AD1770,'5'!AD1770,'6'!AD1770,'7'!AD1770,'8'!AD1770,'9'!AD1770)</f>
        <v>0</v>
      </c>
      <c r="AE1770" s="6">
        <f>_xlfn.VAR.P('0'!AE1770,'1'!AE1770,'2'!AE1770,'3'!AE1770,'4'!AE1770,'5'!AE1770,'6'!AE1770,'7'!AE1770,'8'!AE1770,'9'!AE1770)</f>
        <v>1.1149733517181375E-3</v>
      </c>
      <c r="AF1770" s="6">
        <f>_xlfn.VAR.P('0'!AF1770,'1'!AF1770,'2'!AF1770,'3'!AF1770,'4'!AF1770,'5'!AF1770,'6'!AF1770,'7'!AF1770,'8'!AF1770,'9'!AF1770)</f>
        <v>0</v>
      </c>
      <c r="AG1770" s="6">
        <f>_xlfn.VAR.P('0'!AG1770,'1'!AG1770,'2'!AG1770,'3'!AG1770,'4'!AG1770,'5'!AG1770,'6'!AG1770,'7'!AG1770,'8'!AG1770,'9'!AG1770)</f>
        <v>4.0918734262947984E-4</v>
      </c>
      <c r="AH1770" s="6">
        <f>_xlfn.VAR.P('0'!AH1770,'1'!AH1770,'2'!AH1770,'3'!AH1770,'4'!AH1770,'5'!AH1770,'6'!AH1770,'7'!AH1770,'8'!AH1770,'9'!AH1770)</f>
        <v>0</v>
      </c>
      <c r="AI1770" s="6">
        <f>_xlfn.VAR.P('0'!AI1770,'1'!AI1770,'2'!AI1770,'3'!AI1770,'4'!AI1770,'5'!AI1770,'6'!AI1770,'7'!AI1770,'8'!AI1770,'9'!AI1770)</f>
        <v>1.7388424302815168E-3</v>
      </c>
      <c r="AJ1770" s="6">
        <f>_xlfn.VAR.P('0'!AJ1770,'1'!AJ1770,'2'!AJ1770,'3'!AJ1770,'4'!AJ1770,'5'!AJ1770,'6'!AJ1770,'7'!AJ1770,'8'!AJ1770,'9'!AJ1770)</f>
        <v>0</v>
      </c>
      <c r="AK1770" s="6">
        <f>_xlfn.VAR.P('0'!AK1770,'1'!AK1770,'2'!AK1770,'3'!AK1770,'4'!AK1770,'5'!AK1770,'6'!AK1770,'7'!AK1770,'8'!AK1770,'9'!AK1770)</f>
        <v>1.3011326574307084E-3</v>
      </c>
      <c r="AL1770" s="6">
        <f>_xlfn.VAR.P('0'!AL1770,'1'!AL1770,'2'!AL1770,'3'!AL1770,'4'!AL1770,'5'!AL1770,'6'!AL1770,'7'!AL1770,'8'!AL1770,'9'!AL1770)</f>
        <v>0</v>
      </c>
      <c r="AM1770" s="6">
        <f>_xlfn.VAR.P('0'!AM1770,'1'!AM1770,'2'!AM1770,'3'!AM1770,'4'!AM1770,'5'!AM1770,'6'!AM1770,'7'!AM1770,'8'!AM1770,'9'!AM1770)</f>
        <v>1.1195081852141578E-4</v>
      </c>
      <c r="AN1770" s="6">
        <f>_xlfn.VAR.P('0'!AN1770,'1'!AN1770,'2'!AN1770,'3'!AN1770,'4'!AN1770,'5'!AN1770,'6'!AN1770,'7'!AN1770,'8'!AN1770,'9'!AN1770)</f>
        <v>0</v>
      </c>
      <c r="AO1770" s="6">
        <f>_xlfn.VAR.P('0'!AO1770,'1'!AO1770,'2'!AO1770,'3'!AO1770,'4'!AO1770,'5'!AO1770,'6'!AO1770,'7'!AO1770,'8'!AO1770,'9'!AO1770)</f>
        <v>8.7938638390080612E-4</v>
      </c>
      <c r="AP1770" s="6">
        <f>_xlfn.VAR.P('0'!AP1770,'1'!AP1770,'2'!AP1770,'3'!AP1770,'4'!AP1770,'5'!AP1770,'6'!AP1770,'7'!AP1770,'8'!AP1770,'9'!AP1770)</f>
        <v>0</v>
      </c>
      <c r="AQ1770" s="6">
        <f>_xlfn.VAR.P('0'!AQ1770,'1'!AQ1770,'2'!AQ1770,'3'!AQ1770,'4'!AQ1770,'5'!AQ1770,'6'!AQ1770,'7'!AQ1770,'8'!AQ1770,'9'!AQ1770)</f>
        <v>2.3378855963556916E-5</v>
      </c>
      <c r="AR1770" s="6">
        <f>_xlfn.VAR.P('0'!AR1770,'1'!AR1770,'2'!AR1770,'3'!AR1770,'4'!AR1770,'5'!AR1770,'6'!AR1770,'7'!AR1770,'8'!AR1770,'9'!AR1770)</f>
        <v>0</v>
      </c>
      <c r="AS1770" s="6">
        <f>_xlfn.VAR.P('0'!AS1770,'1'!AS1770,'2'!AS1770,'3'!AS1770,'4'!AS1770,'5'!AS1770,'6'!AS1770,'7'!AS1770,'8'!AS1770,'9'!AS1770)</f>
        <v>1.2447474424152904E-13</v>
      </c>
      <c r="AT1770" s="6">
        <f>_xlfn.VAR.P('0'!AT1770,'1'!AT1770,'2'!AT1770,'3'!AT1770,'4'!AT1770,'5'!AT1770,'6'!AT1770,'7'!AT1770,'8'!AT1770,'9'!AT1770)</f>
        <v>0.64</v>
      </c>
      <c r="AU1770" s="6">
        <f>_xlfn.VAR.P('0'!AU1770,'1'!AU1770,'2'!AU1770,'3'!AU1770,'4'!AU1770,'5'!AU1770,'6'!AU1770,'7'!AU1770,'8'!AU1770,'9'!AU1770)</f>
        <v>3.2051234976416152E-3</v>
      </c>
      <c r="AV1770" s="6">
        <f>_xlfn.VAR.P('0'!AV1770,'1'!AV1770,'2'!AV1770,'3'!AV1770,'4'!AV1770,'5'!AV1770,'6'!AV1770,'7'!AV1770,'8'!AV1770,'9'!AV1770)</f>
        <v>0.64</v>
      </c>
      <c r="AW1770" s="6">
        <f>_xlfn.VAR.P('0'!AW1770,'1'!AW1770,'2'!AW1770,'3'!AW1770,'4'!AW1770,'5'!AW1770,'6'!AW1770,'7'!AW1770,'8'!AW1770,'9'!AW1770)</f>
        <v>4.1541011291075592E-3</v>
      </c>
    </row>
    <row r="1771" spans="1:49" ht="15.75" hidden="1" customHeight="1" x14ac:dyDescent="0.25">
      <c r="A1771" s="6" t="str">
        <f>IF(AND('0'!A1771='1'!A1771,'1'!A1771='2'!A1771,'2'!A1771='3'!A1771,'3'!A1771='4'!A1771,'4'!A1771='5'!A1771,'5'!A1771='6'!A1771,'6'!A1771='7'!A1771,'7'!A1771='8'!A1771,'8'!A1771='9'!A1771,'1'!A1771='2'!A1771),'9'!A1771,)</f>
        <v>Historical Minutes</v>
      </c>
      <c r="B1771" s="11" t="str">
        <f>IF(AND('0'!B1771='1'!B1771,'1'!B1771='2'!B1771,'2'!B1771='3'!B1771,'3'!B1771='4'!B1771,'4'!B1771='5'!B1771,'5'!B1771='6'!B1771,'6'!B1771='7'!B1771,'7'!B1771='8'!B1771,'8'!B1771='9'!B1771,'1'!B1771='2'!B1771),'9'!B1771,)</f>
        <v>1943-05-15</v>
      </c>
      <c r="C1771" s="11" t="str">
        <f>IF(AND('0'!C1771='1'!C1771,'1'!C1771='2'!C1771,'2'!C1771='3'!C1771,'3'!C1771='4'!C1771,'4'!C1771='5'!C1771,'5'!C1771='6'!C1771,'6'!C1771='7'!C1771,'7'!C1771='8'!C1771,'8'!C1771='9'!C1771,'1'!C1771='2'!C1771),'9'!C1771,)</f>
        <v>1943-05-15</v>
      </c>
      <c r="D1771" s="7">
        <f>IF(AND('0'!D1771='1'!D1771,'1'!D1771='2'!D1771,'2'!D1771='3'!D1771,'3'!D1771='4'!D1771,'4'!D1771='5'!D1771,'5'!D1771='6'!D1771,'6'!D1771='7'!D1771,'7'!D1771='8'!D1771,'8'!D1771='9'!D1771,'1'!D1771='2'!D1771),'9'!D1771,)</f>
        <v>0</v>
      </c>
      <c r="E1771" s="8">
        <f>IF(COUNTIF(Recovered!$A$2:$A$808,A1771)&gt;0,1,0)</f>
        <v>0</v>
      </c>
      <c r="F1771" s="6">
        <f>_xlfn.VAR.P('0'!F1771,'1'!F1771,'2'!F1771,'3'!F1771,'4'!F1771,'5'!F1771,'6'!F1771,'7'!F1771,'8'!F1771,'9'!F1771)</f>
        <v>0.24</v>
      </c>
      <c r="G1771" s="6">
        <f>_xlfn.VAR.P('0'!G1771,'1'!G1771,'2'!G1771,'3'!G1771,'4'!G1771,'5'!G1771,'6'!G1771,'7'!G1771,'8'!G1771,'9'!G1771)</f>
        <v>1.2086548717764477E-3</v>
      </c>
      <c r="H1771" s="6">
        <f>_xlfn.VAR.P('0'!H1771,'1'!H1771,'2'!H1771,'3'!H1771,'4'!H1771,'5'!H1771,'6'!H1771,'7'!H1771,'8'!H1771,'9'!H1771)</f>
        <v>0</v>
      </c>
      <c r="I1771" s="6">
        <f>_xlfn.VAR.P('0'!I1771,'1'!I1771,'2'!I1771,'3'!I1771,'4'!I1771,'5'!I1771,'6'!I1771,'7'!I1771,'8'!I1771,'9'!I1771)</f>
        <v>5.2168416628285289E-3</v>
      </c>
      <c r="J1771" s="6">
        <f>_xlfn.VAR.P('0'!J1771,'1'!J1771,'2'!J1771,'3'!J1771,'4'!J1771,'5'!J1771,'6'!J1771,'7'!J1771,'8'!J1771,'9'!J1771)</f>
        <v>0.16</v>
      </c>
      <c r="K1771" s="6">
        <f>_xlfn.VAR.P('0'!K1771,'1'!K1771,'2'!K1771,'3'!K1771,'4'!K1771,'5'!K1771,'6'!K1771,'7'!K1771,'8'!K1771,'9'!K1771)</f>
        <v>1.0105346642902333E-2</v>
      </c>
      <c r="L1771" s="6">
        <f>_xlfn.VAR.P('0'!L1771,'1'!L1771,'2'!L1771,'3'!L1771,'4'!L1771,'5'!L1771,'6'!L1771,'7'!L1771,'8'!L1771,'9'!L1771)</f>
        <v>0.36</v>
      </c>
      <c r="M1771" s="6">
        <f>_xlfn.VAR.P('0'!M1771,'1'!M1771,'2'!M1771,'3'!M1771,'4'!M1771,'5'!M1771,'6'!M1771,'7'!M1771,'8'!M1771,'9'!M1771)</f>
        <v>1.9772868927205634E-2</v>
      </c>
      <c r="N1771" s="6">
        <f>_xlfn.VAR.P('0'!N1771,'1'!N1771,'2'!N1771,'3'!N1771,'4'!N1771,'5'!N1771,'6'!N1771,'7'!N1771,'8'!N1771,'9'!N1771)</f>
        <v>0</v>
      </c>
      <c r="O1771" s="6">
        <f>_xlfn.VAR.P('0'!O1771,'1'!O1771,'2'!O1771,'3'!O1771,'4'!O1771,'5'!O1771,'6'!O1771,'7'!O1771,'8'!O1771,'9'!O1771)</f>
        <v>1.7982798957306487E-4</v>
      </c>
      <c r="P1771" s="6">
        <f>_xlfn.VAR.P('0'!P1771,'1'!P1771,'2'!P1771,'3'!P1771,'4'!P1771,'5'!P1771,'6'!P1771,'7'!P1771,'8'!P1771,'9'!P1771)</f>
        <v>0.21</v>
      </c>
      <c r="Q1771" s="6">
        <f>_xlfn.VAR.P('0'!Q1771,'1'!Q1771,'2'!Q1771,'3'!Q1771,'4'!Q1771,'5'!Q1771,'6'!Q1771,'7'!Q1771,'8'!Q1771,'9'!Q1771)</f>
        <v>9.7664229589098286E-3</v>
      </c>
      <c r="R1771" s="6">
        <f>_xlfn.VAR.P('0'!R1771,'1'!R1771,'2'!R1771,'3'!R1771,'4'!R1771,'5'!R1771,'6'!R1771,'7'!R1771,'8'!R1771,'9'!R1771)</f>
        <v>0</v>
      </c>
      <c r="S1771" s="6">
        <f>_xlfn.VAR.P('0'!S1771,'1'!S1771,'2'!S1771,'3'!S1771,'4'!S1771,'5'!S1771,'6'!S1771,'7'!S1771,'8'!S1771,'9'!S1771)</f>
        <v>1.3357322376970457E-3</v>
      </c>
      <c r="T1771" s="6">
        <f>_xlfn.VAR.P('0'!T1771,'1'!T1771,'2'!T1771,'3'!T1771,'4'!T1771,'5'!T1771,'6'!T1771,'7'!T1771,'8'!T1771,'9'!T1771)</f>
        <v>10.25</v>
      </c>
      <c r="U1771" s="6">
        <f>_xlfn.VAR.P('0'!U1771,'1'!U1771,'2'!U1771,'3'!U1771,'4'!U1771,'5'!U1771,'6'!U1771,'7'!U1771,'8'!U1771,'9'!U1771)</f>
        <v>1.6437289616042191E-3</v>
      </c>
      <c r="V1771" s="6">
        <f>_xlfn.VAR.P('0'!V1771,'1'!V1771,'2'!V1771,'3'!V1771,'4'!V1771,'5'!V1771,'6'!V1771,'7'!V1771,'8'!V1771,'9'!V1771)</f>
        <v>0.09</v>
      </c>
      <c r="W1771" s="6">
        <f>_xlfn.VAR.P('0'!W1771,'1'!W1771,'2'!W1771,'3'!W1771,'4'!W1771,'5'!W1771,'6'!W1771,'7'!W1771,'8'!W1771,'9'!W1771)</f>
        <v>2.1710532707395556E-2</v>
      </c>
      <c r="X1771" s="6">
        <f>_xlfn.VAR.P('0'!X1771,'1'!X1771,'2'!X1771,'3'!X1771,'4'!X1771,'5'!X1771,'6'!X1771,'7'!X1771,'8'!X1771,'9'!X1771)</f>
        <v>0.09</v>
      </c>
      <c r="Y1771" s="6">
        <f>_xlfn.VAR.P('0'!Y1771,'1'!Y1771,'2'!Y1771,'3'!Y1771,'4'!Y1771,'5'!Y1771,'6'!Y1771,'7'!Y1771,'8'!Y1771,'9'!Y1771)</f>
        <v>4.1016329942011962E-3</v>
      </c>
      <c r="Z1771" s="6">
        <f>_xlfn.VAR.P('0'!Z1771,'1'!Z1771,'2'!Z1771,'3'!Z1771,'4'!Z1771,'5'!Z1771,'6'!Z1771,'7'!Z1771,'8'!Z1771,'9'!Z1771)</f>
        <v>4</v>
      </c>
      <c r="AA1771" s="6">
        <f>_xlfn.VAR.P('0'!AA1771,'1'!AA1771,'2'!AA1771,'3'!AA1771,'4'!AA1771,'5'!AA1771,'6'!AA1771,'7'!AA1771,'8'!AA1771,'9'!AA1771)</f>
        <v>1.4919196634234595E-2</v>
      </c>
      <c r="AB1771" s="6">
        <f>_xlfn.VAR.P('0'!AB1771,'1'!AB1771,'2'!AB1771,'3'!AB1771,'4'!AB1771,'5'!AB1771,'6'!AB1771,'7'!AB1771,'8'!AB1771,'9'!AB1771)</f>
        <v>0.16</v>
      </c>
      <c r="AC1771" s="6">
        <f>_xlfn.VAR.P('0'!AC1771,'1'!AC1771,'2'!AC1771,'3'!AC1771,'4'!AC1771,'5'!AC1771,'6'!AC1771,'7'!AC1771,'8'!AC1771,'9'!AC1771)</f>
        <v>3.7872740459792007E-3</v>
      </c>
      <c r="AD1771" s="6">
        <f>_xlfn.VAR.P('0'!AD1771,'1'!AD1771,'2'!AD1771,'3'!AD1771,'4'!AD1771,'5'!AD1771,'6'!AD1771,'7'!AD1771,'8'!AD1771,'9'!AD1771)</f>
        <v>0</v>
      </c>
      <c r="AE1771" s="6">
        <f>_xlfn.VAR.P('0'!AE1771,'1'!AE1771,'2'!AE1771,'3'!AE1771,'4'!AE1771,'5'!AE1771,'6'!AE1771,'7'!AE1771,'8'!AE1771,'9'!AE1771)</f>
        <v>9.5920138655856135E-3</v>
      </c>
      <c r="AF1771" s="6">
        <f>_xlfn.VAR.P('0'!AF1771,'1'!AF1771,'2'!AF1771,'3'!AF1771,'4'!AF1771,'5'!AF1771,'6'!AF1771,'7'!AF1771,'8'!AF1771,'9'!AF1771)</f>
        <v>2.25</v>
      </c>
      <c r="AG1771" s="6">
        <f>_xlfn.VAR.P('0'!AG1771,'1'!AG1771,'2'!AG1771,'3'!AG1771,'4'!AG1771,'5'!AG1771,'6'!AG1771,'7'!AG1771,'8'!AG1771,'9'!AG1771)</f>
        <v>2.7407864962506422E-2</v>
      </c>
      <c r="AH1771" s="6">
        <f>_xlfn.VAR.P('0'!AH1771,'1'!AH1771,'2'!AH1771,'3'!AH1771,'4'!AH1771,'5'!AH1771,'6'!AH1771,'7'!AH1771,'8'!AH1771,'9'!AH1771)</f>
        <v>0.09</v>
      </c>
      <c r="AI1771" s="6">
        <f>_xlfn.VAR.P('0'!AI1771,'1'!AI1771,'2'!AI1771,'3'!AI1771,'4'!AI1771,'5'!AI1771,'6'!AI1771,'7'!AI1771,'8'!AI1771,'9'!AI1771)</f>
        <v>1.0520418121526874E-2</v>
      </c>
      <c r="AJ1771" s="6">
        <f>_xlfn.VAR.P('0'!AJ1771,'1'!AJ1771,'2'!AJ1771,'3'!AJ1771,'4'!AJ1771,'5'!AJ1771,'6'!AJ1771,'7'!AJ1771,'8'!AJ1771,'9'!AJ1771)</f>
        <v>0</v>
      </c>
      <c r="AK1771" s="6">
        <f>_xlfn.VAR.P('0'!AK1771,'1'!AK1771,'2'!AK1771,'3'!AK1771,'4'!AK1771,'5'!AK1771,'6'!AK1771,'7'!AK1771,'8'!AK1771,'9'!AK1771)</f>
        <v>1.2575082030145381E-2</v>
      </c>
      <c r="AL1771" s="6">
        <f>_xlfn.VAR.P('0'!AL1771,'1'!AL1771,'2'!AL1771,'3'!AL1771,'4'!AL1771,'5'!AL1771,'6'!AL1771,'7'!AL1771,'8'!AL1771,'9'!AL1771)</f>
        <v>0</v>
      </c>
      <c r="AM1771" s="6">
        <f>_xlfn.VAR.P('0'!AM1771,'1'!AM1771,'2'!AM1771,'3'!AM1771,'4'!AM1771,'5'!AM1771,'6'!AM1771,'7'!AM1771,'8'!AM1771,'9'!AM1771)</f>
        <v>8.8938803565047591E-4</v>
      </c>
      <c r="AN1771" s="6">
        <f>_xlfn.VAR.P('0'!AN1771,'1'!AN1771,'2'!AN1771,'3'!AN1771,'4'!AN1771,'5'!AN1771,'6'!AN1771,'7'!AN1771,'8'!AN1771,'9'!AN1771)</f>
        <v>0.09</v>
      </c>
      <c r="AO1771" s="6">
        <f>_xlfn.VAR.P('0'!AO1771,'1'!AO1771,'2'!AO1771,'3'!AO1771,'4'!AO1771,'5'!AO1771,'6'!AO1771,'7'!AO1771,'8'!AO1771,'9'!AO1771)</f>
        <v>1.7406859090317538E-2</v>
      </c>
      <c r="AP1771" s="6">
        <f>_xlfn.VAR.P('0'!AP1771,'1'!AP1771,'2'!AP1771,'3'!AP1771,'4'!AP1771,'5'!AP1771,'6'!AP1771,'7'!AP1771,'8'!AP1771,'9'!AP1771)</f>
        <v>0.44</v>
      </c>
      <c r="AQ1771" s="6">
        <f>_xlfn.VAR.P('0'!AQ1771,'1'!AQ1771,'2'!AQ1771,'3'!AQ1771,'4'!AQ1771,'5'!AQ1771,'6'!AQ1771,'7'!AQ1771,'8'!AQ1771,'9'!AQ1771)</f>
        <v>1.0934756854732228E-2</v>
      </c>
      <c r="AR1771" s="6">
        <f>_xlfn.VAR.P('0'!AR1771,'1'!AR1771,'2'!AR1771,'3'!AR1771,'4'!AR1771,'5'!AR1771,'6'!AR1771,'7'!AR1771,'8'!AR1771,'9'!AR1771)</f>
        <v>0</v>
      </c>
      <c r="AS1771" s="6">
        <f>_xlfn.VAR.P('0'!AS1771,'1'!AS1771,'2'!AS1771,'3'!AS1771,'4'!AS1771,'5'!AS1771,'6'!AS1771,'7'!AS1771,'8'!AS1771,'9'!AS1771)</f>
        <v>4.502980985322789E-13</v>
      </c>
      <c r="AT1771" s="6">
        <f>_xlfn.VAR.P('0'!AT1771,'1'!AT1771,'2'!AT1771,'3'!AT1771,'4'!AT1771,'5'!AT1771,'6'!AT1771,'7'!AT1771,'8'!AT1771,'9'!AT1771)</f>
        <v>0.45</v>
      </c>
      <c r="AU1771" s="6">
        <f>_xlfn.VAR.P('0'!AU1771,'1'!AU1771,'2'!AU1771,'3'!AU1771,'4'!AU1771,'5'!AU1771,'6'!AU1771,'7'!AU1771,'8'!AU1771,'9'!AU1771)</f>
        <v>7.5722612608088366E-3</v>
      </c>
      <c r="AV1771" s="6">
        <f>_xlfn.VAR.P('0'!AV1771,'1'!AV1771,'2'!AV1771,'3'!AV1771,'4'!AV1771,'5'!AV1771,'6'!AV1771,'7'!AV1771,'8'!AV1771,'9'!AV1771)</f>
        <v>0.21</v>
      </c>
      <c r="AW1771" s="6">
        <f>_xlfn.VAR.P('0'!AW1771,'1'!AW1771,'2'!AW1771,'3'!AW1771,'4'!AW1771,'5'!AW1771,'6'!AW1771,'7'!AW1771,'8'!AW1771,'9'!AW1771)</f>
        <v>2.4359096653417893E-2</v>
      </c>
    </row>
    <row r="1772" spans="1:49" ht="15.75" customHeight="1" x14ac:dyDescent="0.25">
      <c r="A1772" s="6" t="str">
        <f>IF(AND('0'!A1772='1'!A1772,'1'!A1772='2'!A1772,'2'!A1772='3'!A1772,'3'!A1772='4'!A1772,'4'!A1772='5'!A1772,'5'!A1772='6'!A1772,'6'!A1772='7'!A1772,'7'!A1772='8'!A1772,'8'!A1772='9'!A1772,'1'!A1772='2'!A1772),'9'!A1772,)</f>
        <v>IECM</v>
      </c>
      <c r="B1772" s="11" t="str">
        <f>IF(AND('0'!B1772='1'!B1772,'1'!B1772='2'!B1772,'2'!B1772='3'!B1772,'3'!B1772='4'!B1772,'4'!B1772='5'!B1772,'5'!B1772='6'!B1772,'6'!B1772='7'!B1772,'7'!B1772='8'!B1772,'8'!B1772='9'!B1772,'1'!B1772='2'!B1772),'9'!B1772,)</f>
        <v>1943-05-15</v>
      </c>
      <c r="C1772" s="11" t="str">
        <f>IF(AND('0'!C1772='1'!C1772,'1'!C1772='2'!C1772,'2'!C1772='3'!C1772,'3'!C1772='4'!C1772,'4'!C1772='5'!C1772,'5'!C1772='6'!C1772,'6'!C1772='7'!C1772,'7'!C1772='8'!C1772,'8'!C1772='9'!C1772,'1'!C1772='2'!C1772),'9'!C1772,)</f>
        <v>1943-05-15</v>
      </c>
      <c r="D1772" s="7">
        <f>IF(AND('0'!D1772='1'!D1772,'1'!D1772='2'!D1772,'2'!D1772='3'!D1772,'3'!D1772='4'!D1772,'4'!D1772='5'!D1772,'5'!D1772='6'!D1772,'6'!D1772='7'!D1772,'7'!D1772='8'!D1772,'8'!D1772='9'!D1772,'1'!D1772='2'!D1772),'9'!D1772,)</f>
        <v>0</v>
      </c>
      <c r="E1772" s="8">
        <f>IF(COUNTIF(Recovered!$A$2:$A$808,A1772)&gt;0,1,0)</f>
        <v>0</v>
      </c>
      <c r="F1772" s="6">
        <f>_xlfn.VAR.P('0'!F1772,'1'!F1772,'2'!F1772,'3'!F1772,'4'!F1772,'5'!F1772,'6'!F1772,'7'!F1772,'8'!F1772,'9'!F1772)</f>
        <v>0</v>
      </c>
      <c r="G1772" s="6">
        <f>_xlfn.VAR.P('0'!G1772,'1'!G1772,'2'!G1772,'3'!G1772,'4'!G1772,'5'!G1772,'6'!G1772,'7'!G1772,'8'!G1772,'9'!G1772)</f>
        <v>3.8291311350633885E-4</v>
      </c>
      <c r="H1772" s="6">
        <f>_xlfn.VAR.P('0'!H1772,'1'!H1772,'2'!H1772,'3'!H1772,'4'!H1772,'5'!H1772,'6'!H1772,'7'!H1772,'8'!H1772,'9'!H1772)</f>
        <v>0.09</v>
      </c>
      <c r="I1772" s="6">
        <f>_xlfn.VAR.P('0'!I1772,'1'!I1772,'2'!I1772,'3'!I1772,'4'!I1772,'5'!I1772,'6'!I1772,'7'!I1772,'8'!I1772,'9'!I1772)</f>
        <v>1.6808667972107905E-3</v>
      </c>
      <c r="J1772" s="6">
        <f>_xlfn.VAR.P('0'!J1772,'1'!J1772,'2'!J1772,'3'!J1772,'4'!J1772,'5'!J1772,'6'!J1772,'7'!J1772,'8'!J1772,'9'!J1772)</f>
        <v>0</v>
      </c>
      <c r="K1772" s="6">
        <f>_xlfn.VAR.P('0'!K1772,'1'!K1772,'2'!K1772,'3'!K1772,'4'!K1772,'5'!K1772,'6'!K1772,'7'!K1772,'8'!K1772,'9'!K1772)</f>
        <v>6.5934854786996056E-3</v>
      </c>
      <c r="L1772" s="6">
        <f>_xlfn.VAR.P('0'!L1772,'1'!L1772,'2'!L1772,'3'!L1772,'4'!L1772,'5'!L1772,'6'!L1772,'7'!L1772,'8'!L1772,'9'!L1772)</f>
        <v>0.64</v>
      </c>
      <c r="M1772" s="6">
        <f>_xlfn.VAR.P('0'!M1772,'1'!M1772,'2'!M1772,'3'!M1772,'4'!M1772,'5'!M1772,'6'!M1772,'7'!M1772,'8'!M1772,'9'!M1772)</f>
        <v>7.396260899939726E-3</v>
      </c>
      <c r="N1772" s="6">
        <f>_xlfn.VAR.P('0'!N1772,'1'!N1772,'2'!N1772,'3'!N1772,'4'!N1772,'5'!N1772,'6'!N1772,'7'!N1772,'8'!N1772,'9'!N1772)</f>
        <v>0</v>
      </c>
      <c r="O1772" s="6">
        <f>_xlfn.VAR.P('0'!O1772,'1'!O1772,'2'!O1772,'3'!O1772,'4'!O1772,'5'!O1772,'6'!O1772,'7'!O1772,'8'!O1772,'9'!O1772)</f>
        <v>3.1313441204943164E-4</v>
      </c>
      <c r="P1772" s="6">
        <f>_xlfn.VAR.P('0'!P1772,'1'!P1772,'2'!P1772,'3'!P1772,'4'!P1772,'5'!P1772,'6'!P1772,'7'!P1772,'8'!P1772,'9'!P1772)</f>
        <v>0.21</v>
      </c>
      <c r="Q1772" s="6">
        <f>_xlfn.VAR.P('0'!Q1772,'1'!Q1772,'2'!Q1772,'3'!Q1772,'4'!Q1772,'5'!Q1772,'6'!Q1772,'7'!Q1772,'8'!Q1772,'9'!Q1772)</f>
        <v>3.3097651050419332E-3</v>
      </c>
      <c r="R1772" s="6">
        <f>_xlfn.VAR.P('0'!R1772,'1'!R1772,'2'!R1772,'3'!R1772,'4'!R1772,'5'!R1772,'6'!R1772,'7'!R1772,'8'!R1772,'9'!R1772)</f>
        <v>0</v>
      </c>
      <c r="S1772" s="6">
        <f>_xlfn.VAR.P('0'!S1772,'1'!S1772,'2'!S1772,'3'!S1772,'4'!S1772,'5'!S1772,'6'!S1772,'7'!S1772,'8'!S1772,'9'!S1772)</f>
        <v>4.1374488255624857E-3</v>
      </c>
      <c r="T1772" s="6">
        <f>_xlfn.VAR.P('0'!T1772,'1'!T1772,'2'!T1772,'3'!T1772,'4'!T1772,'5'!T1772,'6'!T1772,'7'!T1772,'8'!T1772,'9'!T1772)</f>
        <v>16</v>
      </c>
      <c r="U1772" s="6">
        <f>_xlfn.VAR.P('0'!U1772,'1'!U1772,'2'!U1772,'3'!U1772,'4'!U1772,'5'!U1772,'6'!U1772,'7'!U1772,'8'!U1772,'9'!U1772)</f>
        <v>6.5795256576323168E-3</v>
      </c>
      <c r="V1772" s="6">
        <f>_xlfn.VAR.P('0'!V1772,'1'!V1772,'2'!V1772,'3'!V1772,'4'!V1772,'5'!V1772,'6'!V1772,'7'!V1772,'8'!V1772,'9'!V1772)</f>
        <v>0</v>
      </c>
      <c r="W1772" s="6">
        <f>_xlfn.VAR.P('0'!W1772,'1'!W1772,'2'!W1772,'3'!W1772,'4'!W1772,'5'!W1772,'6'!W1772,'7'!W1772,'8'!W1772,'9'!W1772)</f>
        <v>3.4434213823375047E-2</v>
      </c>
      <c r="X1772" s="6">
        <f>_xlfn.VAR.P('0'!X1772,'1'!X1772,'2'!X1772,'3'!X1772,'4'!X1772,'5'!X1772,'6'!X1772,'7'!X1772,'8'!X1772,'9'!X1772)</f>
        <v>0.16</v>
      </c>
      <c r="Y1772" s="6">
        <f>_xlfn.VAR.P('0'!Y1772,'1'!Y1772,'2'!Y1772,'3'!Y1772,'4'!Y1772,'5'!Y1772,'6'!Y1772,'7'!Y1772,'8'!Y1772,'9'!Y1772)</f>
        <v>1.3221518726281759E-2</v>
      </c>
      <c r="Z1772" s="6">
        <f>_xlfn.VAR.P('0'!Z1772,'1'!Z1772,'2'!Z1772,'3'!Z1772,'4'!Z1772,'5'!Z1772,'6'!Z1772,'7'!Z1772,'8'!Z1772,'9'!Z1772)</f>
        <v>4</v>
      </c>
      <c r="AA1772" s="6">
        <f>_xlfn.VAR.P('0'!AA1772,'1'!AA1772,'2'!AA1772,'3'!AA1772,'4'!AA1772,'5'!AA1772,'6'!AA1772,'7'!AA1772,'8'!AA1772,'9'!AA1772)</f>
        <v>2.5576984032071409E-2</v>
      </c>
      <c r="AB1772" s="6">
        <f>_xlfn.VAR.P('0'!AB1772,'1'!AB1772,'2'!AB1772,'3'!AB1772,'4'!AB1772,'5'!AB1772,'6'!AB1772,'7'!AB1772,'8'!AB1772,'9'!AB1772)</f>
        <v>0.16</v>
      </c>
      <c r="AC1772" s="6">
        <f>_xlfn.VAR.P('0'!AC1772,'1'!AC1772,'2'!AC1772,'3'!AC1772,'4'!AC1772,'5'!AC1772,'6'!AC1772,'7'!AC1772,'8'!AC1772,'9'!AC1772)</f>
        <v>3.1306217183244937E-3</v>
      </c>
      <c r="AD1772" s="6">
        <f>_xlfn.VAR.P('0'!AD1772,'1'!AD1772,'2'!AD1772,'3'!AD1772,'4'!AD1772,'5'!AD1772,'6'!AD1772,'7'!AD1772,'8'!AD1772,'9'!AD1772)</f>
        <v>0</v>
      </c>
      <c r="AE1772" s="6">
        <f>_xlfn.VAR.P('0'!AE1772,'1'!AE1772,'2'!AE1772,'3'!AE1772,'4'!AE1772,'5'!AE1772,'6'!AE1772,'7'!AE1772,'8'!AE1772,'9'!AE1772)</f>
        <v>1.5969360929921593E-2</v>
      </c>
      <c r="AF1772" s="6">
        <f>_xlfn.VAR.P('0'!AF1772,'1'!AF1772,'2'!AF1772,'3'!AF1772,'4'!AF1772,'5'!AF1772,'6'!AF1772,'7'!AF1772,'8'!AF1772,'9'!AF1772)</f>
        <v>4</v>
      </c>
      <c r="AG1772" s="6">
        <f>_xlfn.VAR.P('0'!AG1772,'1'!AG1772,'2'!AG1772,'3'!AG1772,'4'!AG1772,'5'!AG1772,'6'!AG1772,'7'!AG1772,'8'!AG1772,'9'!AG1772)</f>
        <v>4.1761696180995289E-2</v>
      </c>
      <c r="AH1772" s="6">
        <f>_xlfn.VAR.P('0'!AH1772,'1'!AH1772,'2'!AH1772,'3'!AH1772,'4'!AH1772,'5'!AH1772,'6'!AH1772,'7'!AH1772,'8'!AH1772,'9'!AH1772)</f>
        <v>0.21</v>
      </c>
      <c r="AI1772" s="6">
        <f>_xlfn.VAR.P('0'!AI1772,'1'!AI1772,'2'!AI1772,'3'!AI1772,'4'!AI1772,'5'!AI1772,'6'!AI1772,'7'!AI1772,'8'!AI1772,'9'!AI1772)</f>
        <v>8.0618777221624065E-3</v>
      </c>
      <c r="AJ1772" s="6">
        <f>_xlfn.VAR.P('0'!AJ1772,'1'!AJ1772,'2'!AJ1772,'3'!AJ1772,'4'!AJ1772,'5'!AJ1772,'6'!AJ1772,'7'!AJ1772,'8'!AJ1772,'9'!AJ1772)</f>
        <v>0.16</v>
      </c>
      <c r="AK1772" s="6">
        <f>_xlfn.VAR.P('0'!AK1772,'1'!AK1772,'2'!AK1772,'3'!AK1772,'4'!AK1772,'5'!AK1772,'6'!AK1772,'7'!AK1772,'8'!AK1772,'9'!AK1772)</f>
        <v>1.1723681057135237E-2</v>
      </c>
      <c r="AL1772" s="6">
        <f>_xlfn.VAR.P('0'!AL1772,'1'!AL1772,'2'!AL1772,'3'!AL1772,'4'!AL1772,'5'!AL1772,'6'!AL1772,'7'!AL1772,'8'!AL1772,'9'!AL1772)</f>
        <v>6</v>
      </c>
      <c r="AM1772" s="6">
        <f>_xlfn.VAR.P('0'!AM1772,'1'!AM1772,'2'!AM1772,'3'!AM1772,'4'!AM1772,'5'!AM1772,'6'!AM1772,'7'!AM1772,'8'!AM1772,'9'!AM1772)</f>
        <v>4.6610027394775754E-4</v>
      </c>
      <c r="AN1772" s="6">
        <f>_xlfn.VAR.P('0'!AN1772,'1'!AN1772,'2'!AN1772,'3'!AN1772,'4'!AN1772,'5'!AN1772,'6'!AN1772,'7'!AN1772,'8'!AN1772,'9'!AN1772)</f>
        <v>0.64</v>
      </c>
      <c r="AO1772" s="6">
        <f>_xlfn.VAR.P('0'!AO1772,'1'!AO1772,'2'!AO1772,'3'!AO1772,'4'!AO1772,'5'!AO1772,'6'!AO1772,'7'!AO1772,'8'!AO1772,'9'!AO1772)</f>
        <v>2.0174437561790839E-2</v>
      </c>
      <c r="AP1772" s="6">
        <f>_xlfn.VAR.P('0'!AP1772,'1'!AP1772,'2'!AP1772,'3'!AP1772,'4'!AP1772,'5'!AP1772,'6'!AP1772,'7'!AP1772,'8'!AP1772,'9'!AP1772)</f>
        <v>0.64</v>
      </c>
      <c r="AQ1772" s="6">
        <f>_xlfn.VAR.P('0'!AQ1772,'1'!AQ1772,'2'!AQ1772,'3'!AQ1772,'4'!AQ1772,'5'!AQ1772,'6'!AQ1772,'7'!AQ1772,'8'!AQ1772,'9'!AQ1772)</f>
        <v>1.8324827957250277E-2</v>
      </c>
      <c r="AR1772" s="6">
        <f>_xlfn.VAR.P('0'!AR1772,'1'!AR1772,'2'!AR1772,'3'!AR1772,'4'!AR1772,'5'!AR1772,'6'!AR1772,'7'!AR1772,'8'!AR1772,'9'!AR1772)</f>
        <v>0</v>
      </c>
      <c r="AS1772" s="6">
        <f>_xlfn.VAR.P('0'!AS1772,'1'!AS1772,'2'!AS1772,'3'!AS1772,'4'!AS1772,'5'!AS1772,'6'!AS1772,'7'!AS1772,'8'!AS1772,'9'!AS1772)</f>
        <v>1.932485762994895E-13</v>
      </c>
      <c r="AT1772" s="6">
        <f>_xlfn.VAR.P('0'!AT1772,'1'!AT1772,'2'!AT1772,'3'!AT1772,'4'!AT1772,'5'!AT1772,'6'!AT1772,'7'!AT1772,'8'!AT1772,'9'!AT1772)</f>
        <v>0.16</v>
      </c>
      <c r="AU1772" s="6">
        <f>_xlfn.VAR.P('0'!AU1772,'1'!AU1772,'2'!AU1772,'3'!AU1772,'4'!AU1772,'5'!AU1772,'6'!AU1772,'7'!AU1772,'8'!AU1772,'9'!AU1772)</f>
        <v>5.8905156991060532E-3</v>
      </c>
      <c r="AV1772" s="6">
        <f>_xlfn.VAR.P('0'!AV1772,'1'!AV1772,'2'!AV1772,'3'!AV1772,'4'!AV1772,'5'!AV1772,'6'!AV1772,'7'!AV1772,'8'!AV1772,'9'!AV1772)</f>
        <v>0.16</v>
      </c>
      <c r="AW1772" s="6">
        <f>_xlfn.VAR.P('0'!AW1772,'1'!AW1772,'2'!AW1772,'3'!AW1772,'4'!AW1772,'5'!AW1772,'6'!AW1772,'7'!AW1772,'8'!AW1772,'9'!AW1772)</f>
        <v>1.7462690917018974E-2</v>
      </c>
    </row>
    <row r="1773" spans="1:49" ht="15.75" customHeight="1" x14ac:dyDescent="0.25">
      <c r="A1773" s="6" t="str">
        <f>IF(AND('0'!A1773='1'!A1773,'1'!A1773='2'!A1773,'2'!A1773='3'!A1773,'3'!A1773='4'!A1773,'4'!A1773='5'!A1773,'5'!A1773='6'!A1773,'6'!A1773='7'!A1773,'7'!A1773='8'!A1773,'8'!A1773='9'!A1773,'1'!A1773='2'!A1773),'9'!A1773,)</f>
        <v>RPA</v>
      </c>
      <c r="B1773" s="11" t="str">
        <f>IF(AND('0'!B1773='1'!B1773,'1'!B1773='2'!B1773,'2'!B1773='3'!B1773,'3'!B1773='4'!B1773,'4'!B1773='5'!B1773,'5'!B1773='6'!B1773,'6'!B1773='7'!B1773,'7'!B1773='8'!B1773,'8'!B1773='9'!B1773,'1'!B1773='2'!B1773),'9'!B1773,)</f>
        <v>1943-05-15</v>
      </c>
      <c r="C1773" s="11" t="str">
        <f>IF(AND('0'!C1773='1'!C1773,'1'!C1773='2'!C1773,'2'!C1773='3'!C1773,'3'!C1773='4'!C1773,'4'!C1773='5'!C1773,'5'!C1773='6'!C1773,'6'!C1773='7'!C1773,'7'!C1773='8'!C1773,'8'!C1773='9'!C1773,'1'!C1773='2'!C1773),'9'!C1773,)</f>
        <v>1943-05-15</v>
      </c>
      <c r="D1773" s="7">
        <f>IF(AND('0'!D1773='1'!D1773,'1'!D1773='2'!D1773,'2'!D1773='3'!D1773,'3'!D1773='4'!D1773,'4'!D1773='5'!D1773,'5'!D1773='6'!D1773,'6'!D1773='7'!D1773,'7'!D1773='8'!D1773,'8'!D1773='9'!D1773,'1'!D1773='2'!D1773),'9'!D1773,)</f>
        <v>16191</v>
      </c>
      <c r="E1773" s="8">
        <f>IF(COUNTIF(Recovered!$A$2:$A$808,A1773)&gt;0,1,0)</f>
        <v>1</v>
      </c>
      <c r="F1773" s="6">
        <f>_xlfn.VAR.P('0'!F1773,'1'!F1773,'2'!F1773,'3'!F1773,'4'!F1773,'5'!F1773,'6'!F1773,'7'!F1773,'8'!F1773,'9'!F1773)</f>
        <v>0</v>
      </c>
      <c r="G1773" s="6">
        <f>_xlfn.VAR.P('0'!G1773,'1'!G1773,'2'!G1773,'3'!G1773,'4'!G1773,'5'!G1773,'6'!G1773,'7'!G1773,'8'!G1773,'9'!G1773)</f>
        <v>2.3403163695487117E-4</v>
      </c>
      <c r="H1773" s="6">
        <f>_xlfn.VAR.P('0'!H1773,'1'!H1773,'2'!H1773,'3'!H1773,'4'!H1773,'5'!H1773,'6'!H1773,'7'!H1773,'8'!H1773,'9'!H1773)</f>
        <v>0.09</v>
      </c>
      <c r="I1773" s="6">
        <f>_xlfn.VAR.P('0'!I1773,'1'!I1773,'2'!I1773,'3'!I1773,'4'!I1773,'5'!I1773,'6'!I1773,'7'!I1773,'8'!I1773,'9'!I1773)</f>
        <v>8.6983684627829302E-4</v>
      </c>
      <c r="J1773" s="6">
        <f>_xlfn.VAR.P('0'!J1773,'1'!J1773,'2'!J1773,'3'!J1773,'4'!J1773,'5'!J1773,'6'!J1773,'7'!J1773,'8'!J1773,'9'!J1773)</f>
        <v>0</v>
      </c>
      <c r="K1773" s="6">
        <f>_xlfn.VAR.P('0'!K1773,'1'!K1773,'2'!K1773,'3'!K1773,'4'!K1773,'5'!K1773,'6'!K1773,'7'!K1773,'8'!K1773,'9'!K1773)</f>
        <v>6.3115225417459926E-3</v>
      </c>
      <c r="L1773" s="6">
        <f>_xlfn.VAR.P('0'!L1773,'1'!L1773,'2'!L1773,'3'!L1773,'4'!L1773,'5'!L1773,'6'!L1773,'7'!L1773,'8'!L1773,'9'!L1773)</f>
        <v>0</v>
      </c>
      <c r="M1773" s="6">
        <f>_xlfn.VAR.P('0'!M1773,'1'!M1773,'2'!M1773,'3'!M1773,'4'!M1773,'5'!M1773,'6'!M1773,'7'!M1773,'8'!M1773,'9'!M1773)</f>
        <v>8.1749021108731765E-3</v>
      </c>
      <c r="N1773" s="6">
        <f>_xlfn.VAR.P('0'!N1773,'1'!N1773,'2'!N1773,'3'!N1773,'4'!N1773,'5'!N1773,'6'!N1773,'7'!N1773,'8'!N1773,'9'!N1773)</f>
        <v>0</v>
      </c>
      <c r="O1773" s="6">
        <f>_xlfn.VAR.P('0'!O1773,'1'!O1773,'2'!O1773,'3'!O1773,'4'!O1773,'5'!O1773,'6'!O1773,'7'!O1773,'8'!O1773,'9'!O1773)</f>
        <v>1.3361700248935005E-4</v>
      </c>
      <c r="P1773" s="6">
        <f>_xlfn.VAR.P('0'!P1773,'1'!P1773,'2'!P1773,'3'!P1773,'4'!P1773,'5'!P1773,'6'!P1773,'7'!P1773,'8'!P1773,'9'!P1773)</f>
        <v>0.09</v>
      </c>
      <c r="Q1773" s="6">
        <f>_xlfn.VAR.P('0'!Q1773,'1'!Q1773,'2'!Q1773,'3'!Q1773,'4'!Q1773,'5'!Q1773,'6'!Q1773,'7'!Q1773,'8'!Q1773,'9'!Q1773)</f>
        <v>8.4067195523350056E-4</v>
      </c>
      <c r="R1773" s="6">
        <f>_xlfn.VAR.P('0'!R1773,'1'!R1773,'2'!R1773,'3'!R1773,'4'!R1773,'5'!R1773,'6'!R1773,'7'!R1773,'8'!R1773,'9'!R1773)</f>
        <v>0</v>
      </c>
      <c r="S1773" s="6">
        <f>_xlfn.VAR.P('0'!S1773,'1'!S1773,'2'!S1773,'3'!S1773,'4'!S1773,'5'!S1773,'6'!S1773,'7'!S1773,'8'!S1773,'9'!S1773)</f>
        <v>2.5750062536022907E-4</v>
      </c>
      <c r="T1773" s="6">
        <f>_xlfn.VAR.P('0'!T1773,'1'!T1773,'2'!T1773,'3'!T1773,'4'!T1773,'5'!T1773,'6'!T1773,'7'!T1773,'8'!T1773,'9'!T1773)</f>
        <v>0</v>
      </c>
      <c r="U1773" s="6">
        <f>_xlfn.VAR.P('0'!U1773,'1'!U1773,'2'!U1773,'3'!U1773,'4'!U1773,'5'!U1773,'6'!U1773,'7'!U1773,'8'!U1773,'9'!U1773)</f>
        <v>2.5281190207517975E-3</v>
      </c>
      <c r="V1773" s="6">
        <f>_xlfn.VAR.P('0'!V1773,'1'!V1773,'2'!V1773,'3'!V1773,'4'!V1773,'5'!V1773,'6'!V1773,'7'!V1773,'8'!V1773,'9'!V1773)</f>
        <v>0</v>
      </c>
      <c r="W1773" s="6">
        <f>_xlfn.VAR.P('0'!W1773,'1'!W1773,'2'!W1773,'3'!W1773,'4'!W1773,'5'!W1773,'6'!W1773,'7'!W1773,'8'!W1773,'9'!W1773)</f>
        <v>9.7215911810061336E-3</v>
      </c>
      <c r="X1773" s="6">
        <f>_xlfn.VAR.P('0'!X1773,'1'!X1773,'2'!X1773,'3'!X1773,'4'!X1773,'5'!X1773,'6'!X1773,'7'!X1773,'8'!X1773,'9'!X1773)</f>
        <v>0</v>
      </c>
      <c r="Y1773" s="6">
        <f>_xlfn.VAR.P('0'!Y1773,'1'!Y1773,'2'!Y1773,'3'!Y1773,'4'!Y1773,'5'!Y1773,'6'!Y1773,'7'!Y1773,'8'!Y1773,'9'!Y1773)</f>
        <v>1.7217523447217299E-3</v>
      </c>
      <c r="Z1773" s="6">
        <f>_xlfn.VAR.P('0'!Z1773,'1'!Z1773,'2'!Z1773,'3'!Z1773,'4'!Z1773,'5'!Z1773,'6'!Z1773,'7'!Z1773,'8'!Z1773,'9'!Z1773)</f>
        <v>0</v>
      </c>
      <c r="AA1773" s="6">
        <f>_xlfn.VAR.P('0'!AA1773,'1'!AA1773,'2'!AA1773,'3'!AA1773,'4'!AA1773,'5'!AA1773,'6'!AA1773,'7'!AA1773,'8'!AA1773,'9'!AA1773)</f>
        <v>1.4405253699548777E-3</v>
      </c>
      <c r="AB1773" s="6">
        <f>_xlfn.VAR.P('0'!AB1773,'1'!AB1773,'2'!AB1773,'3'!AB1773,'4'!AB1773,'5'!AB1773,'6'!AB1773,'7'!AB1773,'8'!AB1773,'9'!AB1773)</f>
        <v>0</v>
      </c>
      <c r="AC1773" s="6">
        <f>_xlfn.VAR.P('0'!AC1773,'1'!AC1773,'2'!AC1773,'3'!AC1773,'4'!AC1773,'5'!AC1773,'6'!AC1773,'7'!AC1773,'8'!AC1773,'9'!AC1773)</f>
        <v>9.0827536984259736E-4</v>
      </c>
      <c r="AD1773" s="6">
        <f>_xlfn.VAR.P('0'!AD1773,'1'!AD1773,'2'!AD1773,'3'!AD1773,'4'!AD1773,'5'!AD1773,'6'!AD1773,'7'!AD1773,'8'!AD1773,'9'!AD1773)</f>
        <v>0.24</v>
      </c>
      <c r="AE1773" s="6">
        <f>_xlfn.VAR.P('0'!AE1773,'1'!AE1773,'2'!AE1773,'3'!AE1773,'4'!AE1773,'5'!AE1773,'6'!AE1773,'7'!AE1773,'8'!AE1773,'9'!AE1773)</f>
        <v>3.9968527183577148E-3</v>
      </c>
      <c r="AF1773" s="6">
        <f>_xlfn.VAR.P('0'!AF1773,'1'!AF1773,'2'!AF1773,'3'!AF1773,'4'!AF1773,'5'!AF1773,'6'!AF1773,'7'!AF1773,'8'!AF1773,'9'!AF1773)</f>
        <v>0</v>
      </c>
      <c r="AG1773" s="6">
        <f>_xlfn.VAR.P('0'!AG1773,'1'!AG1773,'2'!AG1773,'3'!AG1773,'4'!AG1773,'5'!AG1773,'6'!AG1773,'7'!AG1773,'8'!AG1773,'9'!AG1773)</f>
        <v>5.8148439397807451E-4</v>
      </c>
      <c r="AH1773" s="6">
        <f>_xlfn.VAR.P('0'!AH1773,'1'!AH1773,'2'!AH1773,'3'!AH1773,'4'!AH1773,'5'!AH1773,'6'!AH1773,'7'!AH1773,'8'!AH1773,'9'!AH1773)</f>
        <v>0</v>
      </c>
      <c r="AI1773" s="6">
        <f>_xlfn.VAR.P('0'!AI1773,'1'!AI1773,'2'!AI1773,'3'!AI1773,'4'!AI1773,'5'!AI1773,'6'!AI1773,'7'!AI1773,'8'!AI1773,'9'!AI1773)</f>
        <v>4.5361605952608294E-3</v>
      </c>
      <c r="AJ1773" s="6">
        <f>_xlfn.VAR.P('0'!AJ1773,'1'!AJ1773,'2'!AJ1773,'3'!AJ1773,'4'!AJ1773,'5'!AJ1773,'6'!AJ1773,'7'!AJ1773,'8'!AJ1773,'9'!AJ1773)</f>
        <v>0</v>
      </c>
      <c r="AK1773" s="6">
        <f>_xlfn.VAR.P('0'!AK1773,'1'!AK1773,'2'!AK1773,'3'!AK1773,'4'!AK1773,'5'!AK1773,'6'!AK1773,'7'!AK1773,'8'!AK1773,'9'!AK1773)</f>
        <v>9.5091790783979491E-3</v>
      </c>
      <c r="AL1773" s="6">
        <f>_xlfn.VAR.P('0'!AL1773,'1'!AL1773,'2'!AL1773,'3'!AL1773,'4'!AL1773,'5'!AL1773,'6'!AL1773,'7'!AL1773,'8'!AL1773,'9'!AL1773)</f>
        <v>0</v>
      </c>
      <c r="AM1773" s="6">
        <f>_xlfn.VAR.P('0'!AM1773,'1'!AM1773,'2'!AM1773,'3'!AM1773,'4'!AM1773,'5'!AM1773,'6'!AM1773,'7'!AM1773,'8'!AM1773,'9'!AM1773)</f>
        <v>2.5380726368351522E-5</v>
      </c>
      <c r="AN1773" s="6">
        <f>_xlfn.VAR.P('0'!AN1773,'1'!AN1773,'2'!AN1773,'3'!AN1773,'4'!AN1773,'5'!AN1773,'6'!AN1773,'7'!AN1773,'8'!AN1773,'9'!AN1773)</f>
        <v>0</v>
      </c>
      <c r="AO1773" s="6">
        <f>_xlfn.VAR.P('0'!AO1773,'1'!AO1773,'2'!AO1773,'3'!AO1773,'4'!AO1773,'5'!AO1773,'6'!AO1773,'7'!AO1773,'8'!AO1773,'9'!AO1773)</f>
        <v>9.3044396463619079E-4</v>
      </c>
      <c r="AP1773" s="6">
        <f>_xlfn.VAR.P('0'!AP1773,'1'!AP1773,'2'!AP1773,'3'!AP1773,'4'!AP1773,'5'!AP1773,'6'!AP1773,'7'!AP1773,'8'!AP1773,'9'!AP1773)</f>
        <v>0</v>
      </c>
      <c r="AQ1773" s="6">
        <f>_xlfn.VAR.P('0'!AQ1773,'1'!AQ1773,'2'!AQ1773,'3'!AQ1773,'4'!AQ1773,'5'!AQ1773,'6'!AQ1773,'7'!AQ1773,'8'!AQ1773,'9'!AQ1773)</f>
        <v>1.9243065829145207E-3</v>
      </c>
      <c r="AR1773" s="6">
        <f>_xlfn.VAR.P('0'!AR1773,'1'!AR1773,'2'!AR1773,'3'!AR1773,'4'!AR1773,'5'!AR1773,'6'!AR1773,'7'!AR1773,'8'!AR1773,'9'!AR1773)</f>
        <v>0</v>
      </c>
      <c r="AS1773" s="6">
        <f>_xlfn.VAR.P('0'!AS1773,'1'!AS1773,'2'!AS1773,'3'!AS1773,'4'!AS1773,'5'!AS1773,'6'!AS1773,'7'!AS1773,'8'!AS1773,'9'!AS1773)</f>
        <v>4.2628384982179264E-14</v>
      </c>
      <c r="AT1773" s="6">
        <f>_xlfn.VAR.P('0'!AT1773,'1'!AT1773,'2'!AT1773,'3'!AT1773,'4'!AT1773,'5'!AT1773,'6'!AT1773,'7'!AT1773,'8'!AT1773,'9'!AT1773)</f>
        <v>0.36</v>
      </c>
      <c r="AU1773" s="6">
        <f>_xlfn.VAR.P('0'!AU1773,'1'!AU1773,'2'!AU1773,'3'!AU1773,'4'!AU1773,'5'!AU1773,'6'!AU1773,'7'!AU1773,'8'!AU1773,'9'!AU1773)</f>
        <v>1.2333451022599178E-2</v>
      </c>
      <c r="AV1773" s="6">
        <f>_xlfn.VAR.P('0'!AV1773,'1'!AV1773,'2'!AV1773,'3'!AV1773,'4'!AV1773,'5'!AV1773,'6'!AV1773,'7'!AV1773,'8'!AV1773,'9'!AV1773)</f>
        <v>0.36</v>
      </c>
      <c r="AW1773" s="6">
        <f>_xlfn.VAR.P('0'!AW1773,'1'!AW1773,'2'!AW1773,'3'!AW1773,'4'!AW1773,'5'!AW1773,'6'!AW1773,'7'!AW1773,'8'!AW1773,'9'!AW1773)</f>
        <v>7.2445331793879577E-3</v>
      </c>
    </row>
    <row r="1774" spans="1:49" ht="15.75" hidden="1" customHeight="1" x14ac:dyDescent="0.25">
      <c r="A1774" s="6" t="str">
        <f>IF(AND('0'!A1774='1'!A1774,'1'!A1774='2'!A1774,'2'!A1774='3'!A1774,'3'!A1774='4'!A1774,'4'!A1774='5'!A1774,'5'!A1774='6'!A1774,'6'!A1774='7'!A1774,'7'!A1774='8'!A1774,'8'!A1774='9'!A1774,'1'!A1774='2'!A1774),'9'!A1774,)</f>
        <v>Historical Minutes</v>
      </c>
      <c r="B1774" s="11" t="str">
        <f>IF(AND('0'!B1774='1'!B1774,'1'!B1774='2'!B1774,'2'!B1774='3'!B1774,'3'!B1774='4'!B1774,'4'!B1774='5'!B1774,'5'!B1774='6'!B1774,'6'!B1774='7'!B1774,'7'!B1774='8'!B1774,'8'!B1774='9'!B1774,'1'!B1774='2'!B1774),'9'!B1774,)</f>
        <v>1943-03-02</v>
      </c>
      <c r="C1774" s="11" t="str">
        <f>IF(AND('0'!C1774='1'!C1774,'1'!C1774='2'!C1774,'2'!C1774='3'!C1774,'3'!C1774='4'!C1774,'4'!C1774='5'!C1774,'5'!C1774='6'!C1774,'6'!C1774='7'!C1774,'7'!C1774='8'!C1774,'8'!C1774='9'!C1774,'1'!C1774='2'!C1774),'9'!C1774,)</f>
        <v>1943-03-02</v>
      </c>
      <c r="D1774" s="7">
        <f>IF(AND('0'!D1774='1'!D1774,'1'!D1774='2'!D1774,'2'!D1774='3'!D1774,'3'!D1774='4'!D1774,'4'!D1774='5'!D1774,'5'!D1774='6'!D1774,'6'!D1774='7'!D1774,'7'!D1774='8'!D1774,'8'!D1774='9'!D1774,'1'!D1774='2'!D1774),'9'!D1774,)</f>
        <v>0</v>
      </c>
      <c r="E1774" s="8">
        <f>IF(COUNTIF(Recovered!$A$2:$A$808,A1774)&gt;0,1,0)</f>
        <v>0</v>
      </c>
      <c r="F1774" s="6">
        <f>_xlfn.VAR.P('0'!F1774,'1'!F1774,'2'!F1774,'3'!F1774,'4'!F1774,'5'!F1774,'6'!F1774,'7'!F1774,'8'!F1774,'9'!F1774)</f>
        <v>0</v>
      </c>
      <c r="G1774" s="6">
        <f>_xlfn.VAR.P('0'!G1774,'1'!G1774,'2'!G1774,'3'!G1774,'4'!G1774,'5'!G1774,'6'!G1774,'7'!G1774,'8'!G1774,'9'!G1774)</f>
        <v>1.0510147083799879E-2</v>
      </c>
      <c r="H1774" s="6">
        <f>_xlfn.VAR.P('0'!H1774,'1'!H1774,'2'!H1774,'3'!H1774,'4'!H1774,'5'!H1774,'6'!H1774,'7'!H1774,'8'!H1774,'9'!H1774)</f>
        <v>0</v>
      </c>
      <c r="I1774" s="6">
        <f>_xlfn.VAR.P('0'!I1774,'1'!I1774,'2'!I1774,'3'!I1774,'4'!I1774,'5'!I1774,'6'!I1774,'7'!I1774,'8'!I1774,'9'!I1774)</f>
        <v>3.3608651520254025E-3</v>
      </c>
      <c r="J1774" s="6">
        <f>_xlfn.VAR.P('0'!J1774,'1'!J1774,'2'!J1774,'3'!J1774,'4'!J1774,'5'!J1774,'6'!J1774,'7'!J1774,'8'!J1774,'9'!J1774)</f>
        <v>0.16</v>
      </c>
      <c r="K1774" s="6">
        <f>_xlfn.VAR.P('0'!K1774,'1'!K1774,'2'!K1774,'3'!K1774,'4'!K1774,'5'!K1774,'6'!K1774,'7'!K1774,'8'!K1774,'9'!K1774)</f>
        <v>2.3254838445655483E-3</v>
      </c>
      <c r="L1774" s="6">
        <f>_xlfn.VAR.P('0'!L1774,'1'!L1774,'2'!L1774,'3'!L1774,'4'!L1774,'5'!L1774,'6'!L1774,'7'!L1774,'8'!L1774,'9'!L1774)</f>
        <v>1.65</v>
      </c>
      <c r="M1774" s="6">
        <f>_xlfn.VAR.P('0'!M1774,'1'!M1774,'2'!M1774,'3'!M1774,'4'!M1774,'5'!M1774,'6'!M1774,'7'!M1774,'8'!M1774,'9'!M1774)</f>
        <v>8.6663587490523749E-4</v>
      </c>
      <c r="N1774" s="6">
        <f>_xlfn.VAR.P('0'!N1774,'1'!N1774,'2'!N1774,'3'!N1774,'4'!N1774,'5'!N1774,'6'!N1774,'7'!N1774,'8'!N1774,'9'!N1774)</f>
        <v>0</v>
      </c>
      <c r="O1774" s="6">
        <f>_xlfn.VAR.P('0'!O1774,'1'!O1774,'2'!O1774,'3'!O1774,'4'!O1774,'5'!O1774,'6'!O1774,'7'!O1774,'8'!O1774,'9'!O1774)</f>
        <v>2.2506738738494386E-4</v>
      </c>
      <c r="P1774" s="6">
        <f>_xlfn.VAR.P('0'!P1774,'1'!P1774,'2'!P1774,'3'!P1774,'4'!P1774,'5'!P1774,'6'!P1774,'7'!P1774,'8'!P1774,'9'!P1774)</f>
        <v>0</v>
      </c>
      <c r="Q1774" s="6">
        <f>_xlfn.VAR.P('0'!Q1774,'1'!Q1774,'2'!Q1774,'3'!Q1774,'4'!Q1774,'5'!Q1774,'6'!Q1774,'7'!Q1774,'8'!Q1774,'9'!Q1774)</f>
        <v>3.4055849757227341E-3</v>
      </c>
      <c r="R1774" s="6">
        <f>_xlfn.VAR.P('0'!R1774,'1'!R1774,'2'!R1774,'3'!R1774,'4'!R1774,'5'!R1774,'6'!R1774,'7'!R1774,'8'!R1774,'9'!R1774)</f>
        <v>0</v>
      </c>
      <c r="S1774" s="6">
        <f>_xlfn.VAR.P('0'!S1774,'1'!S1774,'2'!S1774,'3'!S1774,'4'!S1774,'5'!S1774,'6'!S1774,'7'!S1774,'8'!S1774,'9'!S1774)</f>
        <v>1.3499393794075019E-2</v>
      </c>
      <c r="T1774" s="6">
        <f>_xlfn.VAR.P('0'!T1774,'1'!T1774,'2'!T1774,'3'!T1774,'4'!T1774,'5'!T1774,'6'!T1774,'7'!T1774,'8'!T1774,'9'!T1774)</f>
        <v>2.25</v>
      </c>
      <c r="U1774" s="6">
        <f>_xlfn.VAR.P('0'!U1774,'1'!U1774,'2'!U1774,'3'!U1774,'4'!U1774,'5'!U1774,'6'!U1774,'7'!U1774,'8'!U1774,'9'!U1774)</f>
        <v>2.5494839647188195E-3</v>
      </c>
      <c r="V1774" s="6">
        <f>_xlfn.VAR.P('0'!V1774,'1'!V1774,'2'!V1774,'3'!V1774,'4'!V1774,'5'!V1774,'6'!V1774,'7'!V1774,'8'!V1774,'9'!V1774)</f>
        <v>0.09</v>
      </c>
      <c r="W1774" s="6">
        <f>_xlfn.VAR.P('0'!W1774,'1'!W1774,'2'!W1774,'3'!W1774,'4'!W1774,'5'!W1774,'6'!W1774,'7'!W1774,'8'!W1774,'9'!W1774)</f>
        <v>1.5430944520778525E-2</v>
      </c>
      <c r="X1774" s="6">
        <f>_xlfn.VAR.P('0'!X1774,'1'!X1774,'2'!X1774,'3'!X1774,'4'!X1774,'5'!X1774,'6'!X1774,'7'!X1774,'8'!X1774,'9'!X1774)</f>
        <v>0.2</v>
      </c>
      <c r="Y1774" s="6">
        <f>_xlfn.VAR.P('0'!Y1774,'1'!Y1774,'2'!Y1774,'3'!Y1774,'4'!Y1774,'5'!Y1774,'6'!Y1774,'7'!Y1774,'8'!Y1774,'9'!Y1774)</f>
        <v>2.42916350267528E-2</v>
      </c>
      <c r="Z1774" s="6">
        <f>_xlfn.VAR.P('0'!Z1774,'1'!Z1774,'2'!Z1774,'3'!Z1774,'4'!Z1774,'5'!Z1774,'6'!Z1774,'7'!Z1774,'8'!Z1774,'9'!Z1774)</f>
        <v>2.25</v>
      </c>
      <c r="AA1774" s="6">
        <f>_xlfn.VAR.P('0'!AA1774,'1'!AA1774,'2'!AA1774,'3'!AA1774,'4'!AA1774,'5'!AA1774,'6'!AA1774,'7'!AA1774,'8'!AA1774,'9'!AA1774)</f>
        <v>1.2912221691561854E-2</v>
      </c>
      <c r="AB1774" s="6">
        <f>_xlfn.VAR.P('0'!AB1774,'1'!AB1774,'2'!AB1774,'3'!AB1774,'4'!AB1774,'5'!AB1774,'6'!AB1774,'7'!AB1774,'8'!AB1774,'9'!AB1774)</f>
        <v>0.28999999999999998</v>
      </c>
      <c r="AC1774" s="6">
        <f>_xlfn.VAR.P('0'!AC1774,'1'!AC1774,'2'!AC1774,'3'!AC1774,'4'!AC1774,'5'!AC1774,'6'!AC1774,'7'!AC1774,'8'!AC1774,'9'!AC1774)</f>
        <v>2.6944217785465411E-2</v>
      </c>
      <c r="AD1774" s="6">
        <f>_xlfn.VAR.P('0'!AD1774,'1'!AD1774,'2'!AD1774,'3'!AD1774,'4'!AD1774,'5'!AD1774,'6'!AD1774,'7'!AD1774,'8'!AD1774,'9'!AD1774)</f>
        <v>0.28999999999999998</v>
      </c>
      <c r="AE1774" s="6">
        <f>_xlfn.VAR.P('0'!AE1774,'1'!AE1774,'2'!AE1774,'3'!AE1774,'4'!AE1774,'5'!AE1774,'6'!AE1774,'7'!AE1774,'8'!AE1774,'9'!AE1774)</f>
        <v>1.7530092845007242E-3</v>
      </c>
      <c r="AF1774" s="6">
        <f>_xlfn.VAR.P('0'!AF1774,'1'!AF1774,'2'!AF1774,'3'!AF1774,'4'!AF1774,'5'!AF1774,'6'!AF1774,'7'!AF1774,'8'!AF1774,'9'!AF1774)</f>
        <v>2.25</v>
      </c>
      <c r="AG1774" s="6">
        <f>_xlfn.VAR.P('0'!AG1774,'1'!AG1774,'2'!AG1774,'3'!AG1774,'4'!AG1774,'5'!AG1774,'6'!AG1774,'7'!AG1774,'8'!AG1774,'9'!AG1774)</f>
        <v>2.2358730431742703E-3</v>
      </c>
      <c r="AH1774" s="6">
        <f>_xlfn.VAR.P('0'!AH1774,'1'!AH1774,'2'!AH1774,'3'!AH1774,'4'!AH1774,'5'!AH1774,'6'!AH1774,'7'!AH1774,'8'!AH1774,'9'!AH1774)</f>
        <v>0.16</v>
      </c>
      <c r="AI1774" s="6">
        <f>_xlfn.VAR.P('0'!AI1774,'1'!AI1774,'2'!AI1774,'3'!AI1774,'4'!AI1774,'5'!AI1774,'6'!AI1774,'7'!AI1774,'8'!AI1774,'9'!AI1774)</f>
        <v>6.6986338638846885E-3</v>
      </c>
      <c r="AJ1774" s="6">
        <f>_xlfn.VAR.P('0'!AJ1774,'1'!AJ1774,'2'!AJ1774,'3'!AJ1774,'4'!AJ1774,'5'!AJ1774,'6'!AJ1774,'7'!AJ1774,'8'!AJ1774,'9'!AJ1774)</f>
        <v>0.16</v>
      </c>
      <c r="AK1774" s="6">
        <f>_xlfn.VAR.P('0'!AK1774,'1'!AK1774,'2'!AK1774,'3'!AK1774,'4'!AK1774,'5'!AK1774,'6'!AK1774,'7'!AK1774,'8'!AK1774,'9'!AK1774)</f>
        <v>1.0449740551720765E-2</v>
      </c>
      <c r="AL1774" s="6">
        <f>_xlfn.VAR.P('0'!AL1774,'1'!AL1774,'2'!AL1774,'3'!AL1774,'4'!AL1774,'5'!AL1774,'6'!AL1774,'7'!AL1774,'8'!AL1774,'9'!AL1774)</f>
        <v>0</v>
      </c>
      <c r="AM1774" s="6">
        <f>_xlfn.VAR.P('0'!AM1774,'1'!AM1774,'2'!AM1774,'3'!AM1774,'4'!AM1774,'5'!AM1774,'6'!AM1774,'7'!AM1774,'8'!AM1774,'9'!AM1774)</f>
        <v>1.4594385019206291E-4</v>
      </c>
      <c r="AN1774" s="6">
        <f>_xlfn.VAR.P('0'!AN1774,'1'!AN1774,'2'!AN1774,'3'!AN1774,'4'!AN1774,'5'!AN1774,'6'!AN1774,'7'!AN1774,'8'!AN1774,'9'!AN1774)</f>
        <v>0</v>
      </c>
      <c r="AO1774" s="6">
        <f>_xlfn.VAR.P('0'!AO1774,'1'!AO1774,'2'!AO1774,'3'!AO1774,'4'!AO1774,'5'!AO1774,'6'!AO1774,'7'!AO1774,'8'!AO1774,'9'!AO1774)</f>
        <v>1.4084474274239511E-2</v>
      </c>
      <c r="AP1774" s="6">
        <f>_xlfn.VAR.P('0'!AP1774,'1'!AP1774,'2'!AP1774,'3'!AP1774,'4'!AP1774,'5'!AP1774,'6'!AP1774,'7'!AP1774,'8'!AP1774,'9'!AP1774)</f>
        <v>0</v>
      </c>
      <c r="AQ1774" s="6">
        <f>_xlfn.VAR.P('0'!AQ1774,'1'!AQ1774,'2'!AQ1774,'3'!AQ1774,'4'!AQ1774,'5'!AQ1774,'6'!AQ1774,'7'!AQ1774,'8'!AQ1774,'9'!AQ1774)</f>
        <v>1.5316790091511337E-2</v>
      </c>
      <c r="AR1774" s="6">
        <f>_xlfn.VAR.P('0'!AR1774,'1'!AR1774,'2'!AR1774,'3'!AR1774,'4'!AR1774,'5'!AR1774,'6'!AR1774,'7'!AR1774,'8'!AR1774,'9'!AR1774)</f>
        <v>2.25</v>
      </c>
      <c r="AS1774" s="6">
        <f>_xlfn.VAR.P('0'!AS1774,'1'!AS1774,'2'!AS1774,'3'!AS1774,'4'!AS1774,'5'!AS1774,'6'!AS1774,'7'!AS1774,'8'!AS1774,'9'!AS1774)</f>
        <v>1.3200615585590752E-13</v>
      </c>
      <c r="AT1774" s="6">
        <f>_xlfn.VAR.P('0'!AT1774,'1'!AT1774,'2'!AT1774,'3'!AT1774,'4'!AT1774,'5'!AT1774,'6'!AT1774,'7'!AT1774,'8'!AT1774,'9'!AT1774)</f>
        <v>0</v>
      </c>
      <c r="AU1774" s="6">
        <f>_xlfn.VAR.P('0'!AU1774,'1'!AU1774,'2'!AU1774,'3'!AU1774,'4'!AU1774,'5'!AU1774,'6'!AU1774,'7'!AU1774,'8'!AU1774,'9'!AU1774)</f>
        <v>1.7910542857704989E-3</v>
      </c>
      <c r="AV1774" s="6">
        <f>_xlfn.VAR.P('0'!AV1774,'1'!AV1774,'2'!AV1774,'3'!AV1774,'4'!AV1774,'5'!AV1774,'6'!AV1774,'7'!AV1774,'8'!AV1774,'9'!AV1774)</f>
        <v>0</v>
      </c>
      <c r="AW1774" s="6">
        <f>_xlfn.VAR.P('0'!AW1774,'1'!AW1774,'2'!AW1774,'3'!AW1774,'4'!AW1774,'5'!AW1774,'6'!AW1774,'7'!AW1774,'8'!AW1774,'9'!AW1774)</f>
        <v>2.2143572987340901E-3</v>
      </c>
    </row>
    <row r="1775" spans="1:49" ht="15.75" customHeight="1" x14ac:dyDescent="0.25">
      <c r="A1775" s="6" t="str">
        <f>IF(AND('0'!A1775='1'!A1775,'1'!A1775='2'!A1775,'2'!A1775='3'!A1775,'3'!A1775='4'!A1775,'4'!A1775='5'!A1775,'5'!A1775='6'!A1775,'6'!A1775='7'!A1775,'7'!A1775='8'!A1775,'8'!A1775='9'!A1775,'1'!A1775='2'!A1775),'9'!A1775,)</f>
        <v>IECM</v>
      </c>
      <c r="B1775" s="11" t="str">
        <f>IF(AND('0'!B1775='1'!B1775,'1'!B1775='2'!B1775,'2'!B1775='3'!B1775,'3'!B1775='4'!B1775,'4'!B1775='5'!B1775,'5'!B1775='6'!B1775,'6'!B1775='7'!B1775,'7'!B1775='8'!B1775,'8'!B1775='9'!B1775,'1'!B1775='2'!B1775),'9'!B1775,)</f>
        <v>1943-03-02</v>
      </c>
      <c r="C1775" s="11" t="str">
        <f>IF(AND('0'!C1775='1'!C1775,'1'!C1775='2'!C1775,'2'!C1775='3'!C1775,'3'!C1775='4'!C1775,'4'!C1775='5'!C1775,'5'!C1775='6'!C1775,'6'!C1775='7'!C1775,'7'!C1775='8'!C1775,'8'!C1775='9'!C1775,'1'!C1775='2'!C1775),'9'!C1775,)</f>
        <v>1943-03-02</v>
      </c>
      <c r="D1775" s="7">
        <f>IF(AND('0'!D1775='1'!D1775,'1'!D1775='2'!D1775,'2'!D1775='3'!D1775,'3'!D1775='4'!D1775,'4'!D1775='5'!D1775,'5'!D1775='6'!D1775,'6'!D1775='7'!D1775,'7'!D1775='8'!D1775,'8'!D1775='9'!D1775,'1'!D1775='2'!D1775),'9'!D1775,)</f>
        <v>0</v>
      </c>
      <c r="E1775" s="8">
        <f>IF(COUNTIF(Recovered!$A$2:$A$808,A1775)&gt;0,1,0)</f>
        <v>0</v>
      </c>
      <c r="F1775" s="6">
        <f>_xlfn.VAR.P('0'!F1775,'1'!F1775,'2'!F1775,'3'!F1775,'4'!F1775,'5'!F1775,'6'!F1775,'7'!F1775,'8'!F1775,'9'!F1775)</f>
        <v>0.24</v>
      </c>
      <c r="G1775" s="6">
        <f>_xlfn.VAR.P('0'!G1775,'1'!G1775,'2'!G1775,'3'!G1775,'4'!G1775,'5'!G1775,'6'!G1775,'7'!G1775,'8'!G1775,'9'!G1775)</f>
        <v>2.1577444138432883E-3</v>
      </c>
      <c r="H1775" s="6">
        <f>_xlfn.VAR.P('0'!H1775,'1'!H1775,'2'!H1775,'3'!H1775,'4'!H1775,'5'!H1775,'6'!H1775,'7'!H1775,'8'!H1775,'9'!H1775)</f>
        <v>0.09</v>
      </c>
      <c r="I1775" s="6">
        <f>_xlfn.VAR.P('0'!I1775,'1'!I1775,'2'!I1775,'3'!I1775,'4'!I1775,'5'!I1775,'6'!I1775,'7'!I1775,'8'!I1775,'9'!I1775)</f>
        <v>2.1679038730435991E-2</v>
      </c>
      <c r="J1775" s="6">
        <f>_xlfn.VAR.P('0'!J1775,'1'!J1775,'2'!J1775,'3'!J1775,'4'!J1775,'5'!J1775,'6'!J1775,'7'!J1775,'8'!J1775,'9'!J1775)</f>
        <v>0.09</v>
      </c>
      <c r="K1775" s="6">
        <f>_xlfn.VAR.P('0'!K1775,'1'!K1775,'2'!K1775,'3'!K1775,'4'!K1775,'5'!K1775,'6'!K1775,'7'!K1775,'8'!K1775,'9'!K1775)</f>
        <v>1.2778496480682194E-2</v>
      </c>
      <c r="L1775" s="6">
        <f>_xlfn.VAR.P('0'!L1775,'1'!L1775,'2'!L1775,'3'!L1775,'4'!L1775,'5'!L1775,'6'!L1775,'7'!L1775,'8'!L1775,'9'!L1775)</f>
        <v>0.09</v>
      </c>
      <c r="M1775" s="6">
        <f>_xlfn.VAR.P('0'!M1775,'1'!M1775,'2'!M1775,'3'!M1775,'4'!M1775,'5'!M1775,'6'!M1775,'7'!M1775,'8'!M1775,'9'!M1775)</f>
        <v>1.3311998140214136E-2</v>
      </c>
      <c r="N1775" s="6">
        <f>_xlfn.VAR.P('0'!N1775,'1'!N1775,'2'!N1775,'3'!N1775,'4'!N1775,'5'!N1775,'6'!N1775,'7'!N1775,'8'!N1775,'9'!N1775)</f>
        <v>0</v>
      </c>
      <c r="O1775" s="6">
        <f>_xlfn.VAR.P('0'!O1775,'1'!O1775,'2'!O1775,'3'!O1775,'4'!O1775,'5'!O1775,'6'!O1775,'7'!O1775,'8'!O1775,'9'!O1775)</f>
        <v>2.3707330905504958E-5</v>
      </c>
      <c r="P1775" s="6">
        <f>_xlfn.VAR.P('0'!P1775,'1'!P1775,'2'!P1775,'3'!P1775,'4'!P1775,'5'!P1775,'6'!P1775,'7'!P1775,'8'!P1775,'9'!P1775)</f>
        <v>0.25</v>
      </c>
      <c r="Q1775" s="6">
        <f>_xlfn.VAR.P('0'!Q1775,'1'!Q1775,'2'!Q1775,'3'!Q1775,'4'!Q1775,'5'!Q1775,'6'!Q1775,'7'!Q1775,'8'!Q1775,'9'!Q1775)</f>
        <v>2.5815207210746392E-2</v>
      </c>
      <c r="R1775" s="6">
        <f>_xlfn.VAR.P('0'!R1775,'1'!R1775,'2'!R1775,'3'!R1775,'4'!R1775,'5'!R1775,'6'!R1775,'7'!R1775,'8'!R1775,'9'!R1775)</f>
        <v>0.25</v>
      </c>
      <c r="S1775" s="6">
        <f>_xlfn.VAR.P('0'!S1775,'1'!S1775,'2'!S1775,'3'!S1775,'4'!S1775,'5'!S1775,'6'!S1775,'7'!S1775,'8'!S1775,'9'!S1775)</f>
        <v>1.64208976371161E-2</v>
      </c>
      <c r="T1775" s="6">
        <f>_xlfn.VAR.P('0'!T1775,'1'!T1775,'2'!T1775,'3'!T1775,'4'!T1775,'5'!T1775,'6'!T1775,'7'!T1775,'8'!T1775,'9'!T1775)</f>
        <v>0</v>
      </c>
      <c r="U1775" s="6">
        <f>_xlfn.VAR.P('0'!U1775,'1'!U1775,'2'!U1775,'3'!U1775,'4'!U1775,'5'!U1775,'6'!U1775,'7'!U1775,'8'!U1775,'9'!U1775)</f>
        <v>4.3796929737095472E-3</v>
      </c>
      <c r="V1775" s="6">
        <f>_xlfn.VAR.P('0'!V1775,'1'!V1775,'2'!V1775,'3'!V1775,'4'!V1775,'5'!V1775,'6'!V1775,'7'!V1775,'8'!V1775,'9'!V1775)</f>
        <v>0.09</v>
      </c>
      <c r="W1775" s="6">
        <f>_xlfn.VAR.P('0'!W1775,'1'!W1775,'2'!W1775,'3'!W1775,'4'!W1775,'5'!W1775,'6'!W1775,'7'!W1775,'8'!W1775,'9'!W1775)</f>
        <v>2.1133833900462376E-2</v>
      </c>
      <c r="X1775" s="6">
        <f>_xlfn.VAR.P('0'!X1775,'1'!X1775,'2'!X1775,'3'!X1775,'4'!X1775,'5'!X1775,'6'!X1775,'7'!X1775,'8'!X1775,'9'!X1775)</f>
        <v>0.09</v>
      </c>
      <c r="Y1775" s="6">
        <f>_xlfn.VAR.P('0'!Y1775,'1'!Y1775,'2'!Y1775,'3'!Y1775,'4'!Y1775,'5'!Y1775,'6'!Y1775,'7'!Y1775,'8'!Y1775,'9'!Y1775)</f>
        <v>7.015640480040183E-3</v>
      </c>
      <c r="Z1775" s="6">
        <f>_xlfn.VAR.P('0'!Z1775,'1'!Z1775,'2'!Z1775,'3'!Z1775,'4'!Z1775,'5'!Z1775,'6'!Z1775,'7'!Z1775,'8'!Z1775,'9'!Z1775)</f>
        <v>2.25</v>
      </c>
      <c r="AA1775" s="6">
        <f>_xlfn.VAR.P('0'!AA1775,'1'!AA1775,'2'!AA1775,'3'!AA1775,'4'!AA1775,'5'!AA1775,'6'!AA1775,'7'!AA1775,'8'!AA1775,'9'!AA1775)</f>
        <v>1.4279823513180399E-3</v>
      </c>
      <c r="AB1775" s="6">
        <f>_xlfn.VAR.P('0'!AB1775,'1'!AB1775,'2'!AB1775,'3'!AB1775,'4'!AB1775,'5'!AB1775,'6'!AB1775,'7'!AB1775,'8'!AB1775,'9'!AB1775)</f>
        <v>0.09</v>
      </c>
      <c r="AC1775" s="6">
        <f>_xlfn.VAR.P('0'!AC1775,'1'!AC1775,'2'!AC1775,'3'!AC1775,'4'!AC1775,'5'!AC1775,'6'!AC1775,'7'!AC1775,'8'!AC1775,'9'!AC1775)</f>
        <v>5.5125144865447086E-3</v>
      </c>
      <c r="AD1775" s="6">
        <f>_xlfn.VAR.P('0'!AD1775,'1'!AD1775,'2'!AD1775,'3'!AD1775,'4'!AD1775,'5'!AD1775,'6'!AD1775,'7'!AD1775,'8'!AD1775,'9'!AD1775)</f>
        <v>0.09</v>
      </c>
      <c r="AE1775" s="6">
        <f>_xlfn.VAR.P('0'!AE1775,'1'!AE1775,'2'!AE1775,'3'!AE1775,'4'!AE1775,'5'!AE1775,'6'!AE1775,'7'!AE1775,'8'!AE1775,'9'!AE1775)</f>
        <v>3.3034570352432784E-3</v>
      </c>
      <c r="AF1775" s="6">
        <f>_xlfn.VAR.P('0'!AF1775,'1'!AF1775,'2'!AF1775,'3'!AF1775,'4'!AF1775,'5'!AF1775,'6'!AF1775,'7'!AF1775,'8'!AF1775,'9'!AF1775)</f>
        <v>0</v>
      </c>
      <c r="AG1775" s="6">
        <f>_xlfn.VAR.P('0'!AG1775,'1'!AG1775,'2'!AG1775,'3'!AG1775,'4'!AG1775,'5'!AG1775,'6'!AG1775,'7'!AG1775,'8'!AG1775,'9'!AG1775)</f>
        <v>1.3251356744821186E-4</v>
      </c>
      <c r="AH1775" s="6">
        <f>_xlfn.VAR.P('0'!AH1775,'1'!AH1775,'2'!AH1775,'3'!AH1775,'4'!AH1775,'5'!AH1775,'6'!AH1775,'7'!AH1775,'8'!AH1775,'9'!AH1775)</f>
        <v>0</v>
      </c>
      <c r="AI1775" s="6">
        <f>_xlfn.VAR.P('0'!AI1775,'1'!AI1775,'2'!AI1775,'3'!AI1775,'4'!AI1775,'5'!AI1775,'6'!AI1775,'7'!AI1775,'8'!AI1775,'9'!AI1775)</f>
        <v>4.5887893021487403E-3</v>
      </c>
      <c r="AJ1775" s="6">
        <f>_xlfn.VAR.P('0'!AJ1775,'1'!AJ1775,'2'!AJ1775,'3'!AJ1775,'4'!AJ1775,'5'!AJ1775,'6'!AJ1775,'7'!AJ1775,'8'!AJ1775,'9'!AJ1775)</f>
        <v>0</v>
      </c>
      <c r="AK1775" s="6">
        <f>_xlfn.VAR.P('0'!AK1775,'1'!AK1775,'2'!AK1775,'3'!AK1775,'4'!AK1775,'5'!AK1775,'6'!AK1775,'7'!AK1775,'8'!AK1775,'9'!AK1775)</f>
        <v>1.6956214493235679E-2</v>
      </c>
      <c r="AL1775" s="6">
        <f>_xlfn.VAR.P('0'!AL1775,'1'!AL1775,'2'!AL1775,'3'!AL1775,'4'!AL1775,'5'!AL1775,'6'!AL1775,'7'!AL1775,'8'!AL1775,'9'!AL1775)</f>
        <v>0</v>
      </c>
      <c r="AM1775" s="6">
        <f>_xlfn.VAR.P('0'!AM1775,'1'!AM1775,'2'!AM1775,'3'!AM1775,'4'!AM1775,'5'!AM1775,'6'!AM1775,'7'!AM1775,'8'!AM1775,'9'!AM1775)</f>
        <v>6.9573941734612957E-4</v>
      </c>
      <c r="AN1775" s="6">
        <f>_xlfn.VAR.P('0'!AN1775,'1'!AN1775,'2'!AN1775,'3'!AN1775,'4'!AN1775,'5'!AN1775,'6'!AN1775,'7'!AN1775,'8'!AN1775,'9'!AN1775)</f>
        <v>0</v>
      </c>
      <c r="AO1775" s="6">
        <f>_xlfn.VAR.P('0'!AO1775,'1'!AO1775,'2'!AO1775,'3'!AO1775,'4'!AO1775,'5'!AO1775,'6'!AO1775,'7'!AO1775,'8'!AO1775,'9'!AO1775)</f>
        <v>3.2567376770299859E-3</v>
      </c>
      <c r="AP1775" s="6">
        <f>_xlfn.VAR.P('0'!AP1775,'1'!AP1775,'2'!AP1775,'3'!AP1775,'4'!AP1775,'5'!AP1775,'6'!AP1775,'7'!AP1775,'8'!AP1775,'9'!AP1775)</f>
        <v>0</v>
      </c>
      <c r="AQ1775" s="6">
        <f>_xlfn.VAR.P('0'!AQ1775,'1'!AQ1775,'2'!AQ1775,'3'!AQ1775,'4'!AQ1775,'5'!AQ1775,'6'!AQ1775,'7'!AQ1775,'8'!AQ1775,'9'!AQ1775)</f>
        <v>8.5343466254391895E-4</v>
      </c>
      <c r="AR1775" s="6">
        <f>_xlfn.VAR.P('0'!AR1775,'1'!AR1775,'2'!AR1775,'3'!AR1775,'4'!AR1775,'5'!AR1775,'6'!AR1775,'7'!AR1775,'8'!AR1775,'9'!AR1775)</f>
        <v>2.25</v>
      </c>
      <c r="AS1775" s="6">
        <f>_xlfn.VAR.P('0'!AS1775,'1'!AS1775,'2'!AS1775,'3'!AS1775,'4'!AS1775,'5'!AS1775,'6'!AS1775,'7'!AS1775,'8'!AS1775,'9'!AS1775)</f>
        <v>9.3924628583393252E-14</v>
      </c>
      <c r="AT1775" s="6">
        <f>_xlfn.VAR.P('0'!AT1775,'1'!AT1775,'2'!AT1775,'3'!AT1775,'4'!AT1775,'5'!AT1775,'6'!AT1775,'7'!AT1775,'8'!AT1775,'9'!AT1775)</f>
        <v>0.25</v>
      </c>
      <c r="AU1775" s="6">
        <f>_xlfn.VAR.P('0'!AU1775,'1'!AU1775,'2'!AU1775,'3'!AU1775,'4'!AU1775,'5'!AU1775,'6'!AU1775,'7'!AU1775,'8'!AU1775,'9'!AU1775)</f>
        <v>2.6858623826093008E-2</v>
      </c>
      <c r="AV1775" s="6">
        <f>_xlfn.VAR.P('0'!AV1775,'1'!AV1775,'2'!AV1775,'3'!AV1775,'4'!AV1775,'5'!AV1775,'6'!AV1775,'7'!AV1775,'8'!AV1775,'9'!AV1775)</f>
        <v>0.25</v>
      </c>
      <c r="AW1775" s="6">
        <f>_xlfn.VAR.P('0'!AW1775,'1'!AW1775,'2'!AW1775,'3'!AW1775,'4'!AW1775,'5'!AW1775,'6'!AW1775,'7'!AW1775,'8'!AW1775,'9'!AW1775)</f>
        <v>1.0244662841709614E-3</v>
      </c>
    </row>
    <row r="1776" spans="1:49" ht="15.75" customHeight="1" x14ac:dyDescent="0.25">
      <c r="A1776" s="6" t="str">
        <f>IF(AND('0'!A1776='1'!A1776,'1'!A1776='2'!A1776,'2'!A1776='3'!A1776,'3'!A1776='4'!A1776,'4'!A1776='5'!A1776,'5'!A1776='6'!A1776,'6'!A1776='7'!A1776,'7'!A1776='8'!A1776,'8'!A1776='9'!A1776,'1'!A1776='2'!A1776),'9'!A1776,)</f>
        <v>IECM</v>
      </c>
      <c r="B1776" s="11" t="str">
        <f>IF(AND('0'!B1776='1'!B1776,'1'!B1776='2'!B1776,'2'!B1776='3'!B1776,'3'!B1776='4'!B1776,'4'!B1776='5'!B1776,'5'!B1776='6'!B1776,'6'!B1776='7'!B1776,'7'!B1776='8'!B1776,'8'!B1776='9'!B1776,'1'!B1776='2'!B1776),'9'!B1776,)</f>
        <v>1943-03-02</v>
      </c>
      <c r="C1776" s="11" t="str">
        <f>IF(AND('0'!C1776='1'!C1776,'1'!C1776='2'!C1776,'2'!C1776='3'!C1776,'3'!C1776='4'!C1776,'4'!C1776='5'!C1776,'5'!C1776='6'!C1776,'6'!C1776='7'!C1776,'7'!C1776='8'!C1776,'8'!C1776='9'!C1776,'1'!C1776='2'!C1776),'9'!C1776,)</f>
        <v>1943-03-02</v>
      </c>
      <c r="D1776" s="7">
        <f>IF(AND('0'!D1776='1'!D1776,'1'!D1776='2'!D1776,'2'!D1776='3'!D1776,'3'!D1776='4'!D1776,'4'!D1776='5'!D1776,'5'!D1776='6'!D1776,'6'!D1776='7'!D1776,'7'!D1776='8'!D1776,'8'!D1776='9'!D1776,'1'!D1776='2'!D1776),'9'!D1776,)</f>
        <v>0</v>
      </c>
      <c r="E1776" s="8">
        <f>IF(COUNTIF(Recovered!$A$2:$A$808,A1776)&gt;0,1,0)</f>
        <v>0</v>
      </c>
      <c r="F1776" s="6">
        <f>_xlfn.VAR.P('0'!F1776,'1'!F1776,'2'!F1776,'3'!F1776,'4'!F1776,'5'!F1776,'6'!F1776,'7'!F1776,'8'!F1776,'9'!F1776)</f>
        <v>0.24</v>
      </c>
      <c r="G1776" s="6">
        <f>_xlfn.VAR.P('0'!G1776,'1'!G1776,'2'!G1776,'3'!G1776,'4'!G1776,'5'!G1776,'6'!G1776,'7'!G1776,'8'!G1776,'9'!G1776)</f>
        <v>2.1340163236980864E-3</v>
      </c>
      <c r="H1776" s="6">
        <f>_xlfn.VAR.P('0'!H1776,'1'!H1776,'2'!H1776,'3'!H1776,'4'!H1776,'5'!H1776,'6'!H1776,'7'!H1776,'8'!H1776,'9'!H1776)</f>
        <v>0.24</v>
      </c>
      <c r="I1776" s="6">
        <f>_xlfn.VAR.P('0'!I1776,'1'!I1776,'2'!I1776,'3'!I1776,'4'!I1776,'5'!I1776,'6'!I1776,'7'!I1776,'8'!I1776,'9'!I1776)</f>
        <v>2.3757004061420731E-2</v>
      </c>
      <c r="J1776" s="6">
        <f>_xlfn.VAR.P('0'!J1776,'1'!J1776,'2'!J1776,'3'!J1776,'4'!J1776,'5'!J1776,'6'!J1776,'7'!J1776,'8'!J1776,'9'!J1776)</f>
        <v>0.24</v>
      </c>
      <c r="K1776" s="6">
        <f>_xlfn.VAR.P('0'!K1776,'1'!K1776,'2'!K1776,'3'!K1776,'4'!K1776,'5'!K1776,'6'!K1776,'7'!K1776,'8'!K1776,'9'!K1776)</f>
        <v>3.3381293849981315E-3</v>
      </c>
      <c r="L1776" s="6">
        <f>_xlfn.VAR.P('0'!L1776,'1'!L1776,'2'!L1776,'3'!L1776,'4'!L1776,'5'!L1776,'6'!L1776,'7'!L1776,'8'!L1776,'9'!L1776)</f>
        <v>0.24</v>
      </c>
      <c r="M1776" s="6">
        <f>_xlfn.VAR.P('0'!M1776,'1'!M1776,'2'!M1776,'3'!M1776,'4'!M1776,'5'!M1776,'6'!M1776,'7'!M1776,'8'!M1776,'9'!M1776)</f>
        <v>9.3644856500816678E-3</v>
      </c>
      <c r="N1776" s="6">
        <f>_xlfn.VAR.P('0'!N1776,'1'!N1776,'2'!N1776,'3'!N1776,'4'!N1776,'5'!N1776,'6'!N1776,'7'!N1776,'8'!N1776,'9'!N1776)</f>
        <v>0</v>
      </c>
      <c r="O1776" s="6">
        <f>_xlfn.VAR.P('0'!O1776,'1'!O1776,'2'!O1776,'3'!O1776,'4'!O1776,'5'!O1776,'6'!O1776,'7'!O1776,'8'!O1776,'9'!O1776)</f>
        <v>5.1237016199479079E-5</v>
      </c>
      <c r="P1776" s="6">
        <f>_xlfn.VAR.P('0'!P1776,'1'!P1776,'2'!P1776,'3'!P1776,'4'!P1776,'5'!P1776,'6'!P1776,'7'!P1776,'8'!P1776,'9'!P1776)</f>
        <v>0.16</v>
      </c>
      <c r="Q1776" s="6">
        <f>_xlfn.VAR.P('0'!Q1776,'1'!Q1776,'2'!Q1776,'3'!Q1776,'4'!Q1776,'5'!Q1776,'6'!Q1776,'7'!Q1776,'8'!Q1776,'9'!Q1776)</f>
        <v>1.974052594921126E-2</v>
      </c>
      <c r="R1776" s="6">
        <f>_xlfn.VAR.P('0'!R1776,'1'!R1776,'2'!R1776,'3'!R1776,'4'!R1776,'5'!R1776,'6'!R1776,'7'!R1776,'8'!R1776,'9'!R1776)</f>
        <v>0.16</v>
      </c>
      <c r="S1776" s="6">
        <f>_xlfn.VAR.P('0'!S1776,'1'!S1776,'2'!S1776,'3'!S1776,'4'!S1776,'5'!S1776,'6'!S1776,'7'!S1776,'8'!S1776,'9'!S1776)</f>
        <v>1.7122792184493391E-2</v>
      </c>
      <c r="T1776" s="6">
        <f>_xlfn.VAR.P('0'!T1776,'1'!T1776,'2'!T1776,'3'!T1776,'4'!T1776,'5'!T1776,'6'!T1776,'7'!T1776,'8'!T1776,'9'!T1776)</f>
        <v>4</v>
      </c>
      <c r="U1776" s="6">
        <f>_xlfn.VAR.P('0'!U1776,'1'!U1776,'2'!U1776,'3'!U1776,'4'!U1776,'5'!U1776,'6'!U1776,'7'!U1776,'8'!U1776,'9'!U1776)</f>
        <v>1.8651451023568626E-2</v>
      </c>
      <c r="V1776" s="6">
        <f>_xlfn.VAR.P('0'!V1776,'1'!V1776,'2'!V1776,'3'!V1776,'4'!V1776,'5'!V1776,'6'!V1776,'7'!V1776,'8'!V1776,'9'!V1776)</f>
        <v>0.24</v>
      </c>
      <c r="W1776" s="6">
        <f>_xlfn.VAR.P('0'!W1776,'1'!W1776,'2'!W1776,'3'!W1776,'4'!W1776,'5'!W1776,'6'!W1776,'7'!W1776,'8'!W1776,'9'!W1776)</f>
        <v>1.3487840557447868E-2</v>
      </c>
      <c r="X1776" s="6">
        <f>_xlfn.VAR.P('0'!X1776,'1'!X1776,'2'!X1776,'3'!X1776,'4'!X1776,'5'!X1776,'6'!X1776,'7'!X1776,'8'!X1776,'9'!X1776)</f>
        <v>0.24</v>
      </c>
      <c r="Y1776" s="6">
        <f>_xlfn.VAR.P('0'!Y1776,'1'!Y1776,'2'!Y1776,'3'!Y1776,'4'!Y1776,'5'!Y1776,'6'!Y1776,'7'!Y1776,'8'!Y1776,'9'!Y1776)</f>
        <v>4.9485884295792943E-3</v>
      </c>
      <c r="Z1776" s="6">
        <f>_xlfn.VAR.P('0'!Z1776,'1'!Z1776,'2'!Z1776,'3'!Z1776,'4'!Z1776,'5'!Z1776,'6'!Z1776,'7'!Z1776,'8'!Z1776,'9'!Z1776)</f>
        <v>6</v>
      </c>
      <c r="AA1776" s="6">
        <f>_xlfn.VAR.P('0'!AA1776,'1'!AA1776,'2'!AA1776,'3'!AA1776,'4'!AA1776,'5'!AA1776,'6'!AA1776,'7'!AA1776,'8'!AA1776,'9'!AA1776)</f>
        <v>1.2403145186523617E-2</v>
      </c>
      <c r="AB1776" s="6">
        <f>_xlfn.VAR.P('0'!AB1776,'1'!AB1776,'2'!AB1776,'3'!AB1776,'4'!AB1776,'5'!AB1776,'6'!AB1776,'7'!AB1776,'8'!AB1776,'9'!AB1776)</f>
        <v>0.24</v>
      </c>
      <c r="AC1776" s="6">
        <f>_xlfn.VAR.P('0'!AC1776,'1'!AC1776,'2'!AC1776,'3'!AC1776,'4'!AC1776,'5'!AC1776,'6'!AC1776,'7'!AC1776,'8'!AC1776,'9'!AC1776)</f>
        <v>4.2019639639612342E-3</v>
      </c>
      <c r="AD1776" s="6">
        <f>_xlfn.VAR.P('0'!AD1776,'1'!AD1776,'2'!AD1776,'3'!AD1776,'4'!AD1776,'5'!AD1776,'6'!AD1776,'7'!AD1776,'8'!AD1776,'9'!AD1776)</f>
        <v>0.24</v>
      </c>
      <c r="AE1776" s="6">
        <f>_xlfn.VAR.P('0'!AE1776,'1'!AE1776,'2'!AE1776,'3'!AE1776,'4'!AE1776,'5'!AE1776,'6'!AE1776,'7'!AE1776,'8'!AE1776,'9'!AE1776)</f>
        <v>3.0975288713221581E-3</v>
      </c>
      <c r="AF1776" s="6">
        <f>_xlfn.VAR.P('0'!AF1776,'1'!AF1776,'2'!AF1776,'3'!AF1776,'4'!AF1776,'5'!AF1776,'6'!AF1776,'7'!AF1776,'8'!AF1776,'9'!AF1776)</f>
        <v>4</v>
      </c>
      <c r="AG1776" s="6">
        <f>_xlfn.VAR.P('0'!AG1776,'1'!AG1776,'2'!AG1776,'3'!AG1776,'4'!AG1776,'5'!AG1776,'6'!AG1776,'7'!AG1776,'8'!AG1776,'9'!AG1776)</f>
        <v>9.3846044216405917E-4</v>
      </c>
      <c r="AH1776" s="6">
        <f>_xlfn.VAR.P('0'!AH1776,'1'!AH1776,'2'!AH1776,'3'!AH1776,'4'!AH1776,'5'!AH1776,'6'!AH1776,'7'!AH1776,'8'!AH1776,'9'!AH1776)</f>
        <v>0</v>
      </c>
      <c r="AI1776" s="6">
        <f>_xlfn.VAR.P('0'!AI1776,'1'!AI1776,'2'!AI1776,'3'!AI1776,'4'!AI1776,'5'!AI1776,'6'!AI1776,'7'!AI1776,'8'!AI1776,'9'!AI1776)</f>
        <v>4.7258127868501764E-3</v>
      </c>
      <c r="AJ1776" s="6">
        <f>_xlfn.VAR.P('0'!AJ1776,'1'!AJ1776,'2'!AJ1776,'3'!AJ1776,'4'!AJ1776,'5'!AJ1776,'6'!AJ1776,'7'!AJ1776,'8'!AJ1776,'9'!AJ1776)</f>
        <v>0</v>
      </c>
      <c r="AK1776" s="6">
        <f>_xlfn.VAR.P('0'!AK1776,'1'!AK1776,'2'!AK1776,'3'!AK1776,'4'!AK1776,'5'!AK1776,'6'!AK1776,'7'!AK1776,'8'!AK1776,'9'!AK1776)</f>
        <v>2.1312304219338784E-2</v>
      </c>
      <c r="AL1776" s="6">
        <f>_xlfn.VAR.P('0'!AL1776,'1'!AL1776,'2'!AL1776,'3'!AL1776,'4'!AL1776,'5'!AL1776,'6'!AL1776,'7'!AL1776,'8'!AL1776,'9'!AL1776)</f>
        <v>0</v>
      </c>
      <c r="AM1776" s="6">
        <f>_xlfn.VAR.P('0'!AM1776,'1'!AM1776,'2'!AM1776,'3'!AM1776,'4'!AM1776,'5'!AM1776,'6'!AM1776,'7'!AM1776,'8'!AM1776,'9'!AM1776)</f>
        <v>9.4980453151971914E-4</v>
      </c>
      <c r="AN1776" s="6">
        <f>_xlfn.VAR.P('0'!AN1776,'1'!AN1776,'2'!AN1776,'3'!AN1776,'4'!AN1776,'5'!AN1776,'6'!AN1776,'7'!AN1776,'8'!AN1776,'9'!AN1776)</f>
        <v>0</v>
      </c>
      <c r="AO1776" s="6">
        <f>_xlfn.VAR.P('0'!AO1776,'1'!AO1776,'2'!AO1776,'3'!AO1776,'4'!AO1776,'5'!AO1776,'6'!AO1776,'7'!AO1776,'8'!AO1776,'9'!AO1776)</f>
        <v>1.1436314323245966E-2</v>
      </c>
      <c r="AP1776" s="6">
        <f>_xlfn.VAR.P('0'!AP1776,'1'!AP1776,'2'!AP1776,'3'!AP1776,'4'!AP1776,'5'!AP1776,'6'!AP1776,'7'!AP1776,'8'!AP1776,'9'!AP1776)</f>
        <v>0</v>
      </c>
      <c r="AQ1776" s="6">
        <f>_xlfn.VAR.P('0'!AQ1776,'1'!AQ1776,'2'!AQ1776,'3'!AQ1776,'4'!AQ1776,'5'!AQ1776,'6'!AQ1776,'7'!AQ1776,'8'!AQ1776,'9'!AQ1776)</f>
        <v>1.0503916947540262E-2</v>
      </c>
      <c r="AR1776" s="6">
        <f>_xlfn.VAR.P('0'!AR1776,'1'!AR1776,'2'!AR1776,'3'!AR1776,'4'!AR1776,'5'!AR1776,'6'!AR1776,'7'!AR1776,'8'!AR1776,'9'!AR1776)</f>
        <v>6</v>
      </c>
      <c r="AS1776" s="6">
        <f>_xlfn.VAR.P('0'!AS1776,'1'!AS1776,'2'!AS1776,'3'!AS1776,'4'!AS1776,'5'!AS1776,'6'!AS1776,'7'!AS1776,'8'!AS1776,'9'!AS1776)</f>
        <v>2.8831041508394123E-13</v>
      </c>
      <c r="AT1776" s="6">
        <f>_xlfn.VAR.P('0'!AT1776,'1'!AT1776,'2'!AT1776,'3'!AT1776,'4'!AT1776,'5'!AT1776,'6'!AT1776,'7'!AT1776,'8'!AT1776,'9'!AT1776)</f>
        <v>0.24</v>
      </c>
      <c r="AU1776" s="6">
        <f>_xlfn.VAR.P('0'!AU1776,'1'!AU1776,'2'!AU1776,'3'!AU1776,'4'!AU1776,'5'!AU1776,'6'!AU1776,'7'!AU1776,'8'!AU1776,'9'!AU1776)</f>
        <v>1.639594848104025E-2</v>
      </c>
      <c r="AV1776" s="6">
        <f>_xlfn.VAR.P('0'!AV1776,'1'!AV1776,'2'!AV1776,'3'!AV1776,'4'!AV1776,'5'!AV1776,'6'!AV1776,'7'!AV1776,'8'!AV1776,'9'!AV1776)</f>
        <v>0.24</v>
      </c>
      <c r="AW1776" s="6">
        <f>_xlfn.VAR.P('0'!AW1776,'1'!AW1776,'2'!AW1776,'3'!AW1776,'4'!AW1776,'5'!AW1776,'6'!AW1776,'7'!AW1776,'8'!AW1776,'9'!AW1776)</f>
        <v>4.1115802058453116E-4</v>
      </c>
    </row>
    <row r="1777" spans="1:49" ht="15.75" customHeight="1" x14ac:dyDescent="0.25">
      <c r="A1777" s="6" t="str">
        <f>IF(AND('0'!A1777='1'!A1777,'1'!A1777='2'!A1777,'2'!A1777='3'!A1777,'3'!A1777='4'!A1777,'4'!A1777='5'!A1777,'5'!A1777='6'!A1777,'6'!A1777='7'!A1777,'7'!A1777='8'!A1777,'8'!A1777='9'!A1777,'1'!A1777='2'!A1777),'9'!A1777,)</f>
        <v>RPA</v>
      </c>
      <c r="B1777" s="11" t="str">
        <f>IF(AND('0'!B1777='1'!B1777,'1'!B1777='2'!B1777,'2'!B1777='3'!B1777,'3'!B1777='4'!B1777,'4'!B1777='5'!B1777,'5'!B1777='6'!B1777,'6'!B1777='7'!B1777,'7'!B1777='8'!B1777,'8'!B1777='9'!B1777,'1'!B1777='2'!B1777),'9'!B1777,)</f>
        <v>1943-03-02</v>
      </c>
      <c r="C1777" s="11" t="str">
        <f>IF(AND('0'!C1777='1'!C1777,'1'!C1777='2'!C1777,'2'!C1777='3'!C1777,'3'!C1777='4'!C1777,'4'!C1777='5'!C1777,'5'!C1777='6'!C1777,'6'!C1777='7'!C1777,'7'!C1777='8'!C1777,'8'!C1777='9'!C1777,'1'!C1777='2'!C1777),'9'!C1777,)</f>
        <v>1943-03-02</v>
      </c>
      <c r="D1777" s="7">
        <f>IF(AND('0'!D1777='1'!D1777,'1'!D1777='2'!D1777,'2'!D1777='3'!D1777,'3'!D1777='4'!D1777,'4'!D1777='5'!D1777,'5'!D1777='6'!D1777,'6'!D1777='7'!D1777,'7'!D1777='8'!D1777,'8'!D1777='9'!D1777,'1'!D1777='2'!D1777),'9'!D1777,)</f>
        <v>16191</v>
      </c>
      <c r="E1777" s="8">
        <f>IF(COUNTIF(Recovered!$A$2:$A$808,A1777)&gt;0,1,0)</f>
        <v>1</v>
      </c>
      <c r="F1777" s="6">
        <f>_xlfn.VAR.P('0'!F1777,'1'!F1777,'2'!F1777,'3'!F1777,'4'!F1777,'5'!F1777,'6'!F1777,'7'!F1777,'8'!F1777,'9'!F1777)</f>
        <v>0.09</v>
      </c>
      <c r="G1777" s="6">
        <f>_xlfn.VAR.P('0'!G1777,'1'!G1777,'2'!G1777,'3'!G1777,'4'!G1777,'5'!G1777,'6'!G1777,'7'!G1777,'8'!G1777,'9'!G1777)</f>
        <v>2.3941818869000937E-4</v>
      </c>
      <c r="H1777" s="6">
        <f>_xlfn.VAR.P('0'!H1777,'1'!H1777,'2'!H1777,'3'!H1777,'4'!H1777,'5'!H1777,'6'!H1777,'7'!H1777,'8'!H1777,'9'!H1777)</f>
        <v>0</v>
      </c>
      <c r="I1777" s="6">
        <f>_xlfn.VAR.P('0'!I1777,'1'!I1777,'2'!I1777,'3'!I1777,'4'!I1777,'5'!I1777,'6'!I1777,'7'!I1777,'8'!I1777,'9'!I1777)</f>
        <v>8.2046638064988998E-3</v>
      </c>
      <c r="J1777" s="6">
        <f>_xlfn.VAR.P('0'!J1777,'1'!J1777,'2'!J1777,'3'!J1777,'4'!J1777,'5'!J1777,'6'!J1777,'7'!J1777,'8'!J1777,'9'!J1777)</f>
        <v>0</v>
      </c>
      <c r="K1777" s="6">
        <f>_xlfn.VAR.P('0'!K1777,'1'!K1777,'2'!K1777,'3'!K1777,'4'!K1777,'5'!K1777,'6'!K1777,'7'!K1777,'8'!K1777,'9'!K1777)</f>
        <v>5.2847269679805664E-4</v>
      </c>
      <c r="L1777" s="6">
        <f>_xlfn.VAR.P('0'!L1777,'1'!L1777,'2'!L1777,'3'!L1777,'4'!L1777,'5'!L1777,'6'!L1777,'7'!L1777,'8'!L1777,'9'!L1777)</f>
        <v>1</v>
      </c>
      <c r="M1777" s="6">
        <f>_xlfn.VAR.P('0'!M1777,'1'!M1777,'2'!M1777,'3'!M1777,'4'!M1777,'5'!M1777,'6'!M1777,'7'!M1777,'8'!M1777,'9'!M1777)</f>
        <v>5.8556119890756974E-3</v>
      </c>
      <c r="N1777" s="6">
        <f>_xlfn.VAR.P('0'!N1777,'1'!N1777,'2'!N1777,'3'!N1777,'4'!N1777,'5'!N1777,'6'!N1777,'7'!N1777,'8'!N1777,'9'!N1777)</f>
        <v>0</v>
      </c>
      <c r="O1777" s="6">
        <f>_xlfn.VAR.P('0'!O1777,'1'!O1777,'2'!O1777,'3'!O1777,'4'!O1777,'5'!O1777,'6'!O1777,'7'!O1777,'8'!O1777,'9'!O1777)</f>
        <v>1.6510656008388268E-3</v>
      </c>
      <c r="P1777" s="6">
        <f>_xlfn.VAR.P('0'!P1777,'1'!P1777,'2'!P1777,'3'!P1777,'4'!P1777,'5'!P1777,'6'!P1777,'7'!P1777,'8'!P1777,'9'!P1777)</f>
        <v>0</v>
      </c>
      <c r="Q1777" s="6">
        <f>_xlfn.VAR.P('0'!Q1777,'1'!Q1777,'2'!Q1777,'3'!Q1777,'4'!Q1777,'5'!Q1777,'6'!Q1777,'7'!Q1777,'8'!Q1777,'9'!Q1777)</f>
        <v>1.1945467102101617E-2</v>
      </c>
      <c r="R1777" s="6">
        <f>_xlfn.VAR.P('0'!R1777,'1'!R1777,'2'!R1777,'3'!R1777,'4'!R1777,'5'!R1777,'6'!R1777,'7'!R1777,'8'!R1777,'9'!R1777)</f>
        <v>0.21</v>
      </c>
      <c r="S1777" s="6">
        <f>_xlfn.VAR.P('0'!S1777,'1'!S1777,'2'!S1777,'3'!S1777,'4'!S1777,'5'!S1777,'6'!S1777,'7'!S1777,'8'!S1777,'9'!S1777)</f>
        <v>1.3109368898175261E-2</v>
      </c>
      <c r="T1777" s="6">
        <f>_xlfn.VAR.P('0'!T1777,'1'!T1777,'2'!T1777,'3'!T1777,'4'!T1777,'5'!T1777,'6'!T1777,'7'!T1777,'8'!T1777,'9'!T1777)</f>
        <v>25</v>
      </c>
      <c r="U1777" s="6">
        <f>_xlfn.VAR.P('0'!U1777,'1'!U1777,'2'!U1777,'3'!U1777,'4'!U1777,'5'!U1777,'6'!U1777,'7'!U1777,'8'!U1777,'9'!U1777)</f>
        <v>3.269951457143485E-2</v>
      </c>
      <c r="V1777" s="6">
        <f>_xlfn.VAR.P('0'!V1777,'1'!V1777,'2'!V1777,'3'!V1777,'4'!V1777,'5'!V1777,'6'!V1777,'7'!V1777,'8'!V1777,'9'!V1777)</f>
        <v>0.09</v>
      </c>
      <c r="W1777" s="6">
        <f>_xlfn.VAR.P('0'!W1777,'1'!W1777,'2'!W1777,'3'!W1777,'4'!W1777,'5'!W1777,'6'!W1777,'7'!W1777,'8'!W1777,'9'!W1777)</f>
        <v>4.0869493239948297E-2</v>
      </c>
      <c r="X1777" s="6">
        <f>_xlfn.VAR.P('0'!X1777,'1'!X1777,'2'!X1777,'3'!X1777,'4'!X1777,'5'!X1777,'6'!X1777,'7'!X1777,'8'!X1777,'9'!X1777)</f>
        <v>0</v>
      </c>
      <c r="Y1777" s="6">
        <f>_xlfn.VAR.P('0'!Y1777,'1'!Y1777,'2'!Y1777,'3'!Y1777,'4'!Y1777,'5'!Y1777,'6'!Y1777,'7'!Y1777,'8'!Y1777,'9'!Y1777)</f>
        <v>2.0506795337985509E-2</v>
      </c>
      <c r="Z1777" s="6">
        <f>_xlfn.VAR.P('0'!Z1777,'1'!Z1777,'2'!Z1777,'3'!Z1777,'4'!Z1777,'5'!Z1777,'6'!Z1777,'7'!Z1777,'8'!Z1777,'9'!Z1777)</f>
        <v>6.25</v>
      </c>
      <c r="AA1777" s="6">
        <f>_xlfn.VAR.P('0'!AA1777,'1'!AA1777,'2'!AA1777,'3'!AA1777,'4'!AA1777,'5'!AA1777,'6'!AA1777,'7'!AA1777,'8'!AA1777,'9'!AA1777)</f>
        <v>7.1572247608874526E-2</v>
      </c>
      <c r="AB1777" s="6">
        <f>_xlfn.VAR.P('0'!AB1777,'1'!AB1777,'2'!AB1777,'3'!AB1777,'4'!AB1777,'5'!AB1777,'6'!AB1777,'7'!AB1777,'8'!AB1777,'9'!AB1777)</f>
        <v>0.25</v>
      </c>
      <c r="AC1777" s="6">
        <f>_xlfn.VAR.P('0'!AC1777,'1'!AC1777,'2'!AC1777,'3'!AC1777,'4'!AC1777,'5'!AC1777,'6'!AC1777,'7'!AC1777,'8'!AC1777,'9'!AC1777)</f>
        <v>3.8026848420834834E-3</v>
      </c>
      <c r="AD1777" s="6">
        <f>_xlfn.VAR.P('0'!AD1777,'1'!AD1777,'2'!AD1777,'3'!AD1777,'4'!AD1777,'5'!AD1777,'6'!AD1777,'7'!AD1777,'8'!AD1777,'9'!AD1777)</f>
        <v>0.09</v>
      </c>
      <c r="AE1777" s="6">
        <f>_xlfn.VAR.P('0'!AE1777,'1'!AE1777,'2'!AE1777,'3'!AE1777,'4'!AE1777,'5'!AE1777,'6'!AE1777,'7'!AE1777,'8'!AE1777,'9'!AE1777)</f>
        <v>4.1366410366293254E-3</v>
      </c>
      <c r="AF1777" s="6">
        <f>_xlfn.VAR.P('0'!AF1777,'1'!AF1777,'2'!AF1777,'3'!AF1777,'4'!AF1777,'5'!AF1777,'6'!AF1777,'7'!AF1777,'8'!AF1777,'9'!AF1777)</f>
        <v>0</v>
      </c>
      <c r="AG1777" s="6">
        <f>_xlfn.VAR.P('0'!AG1777,'1'!AG1777,'2'!AG1777,'3'!AG1777,'4'!AG1777,'5'!AG1777,'6'!AG1777,'7'!AG1777,'8'!AG1777,'9'!AG1777)</f>
        <v>4.8342895907200256E-2</v>
      </c>
      <c r="AH1777" s="6">
        <f>_xlfn.VAR.P('0'!AH1777,'1'!AH1777,'2'!AH1777,'3'!AH1777,'4'!AH1777,'5'!AH1777,'6'!AH1777,'7'!AH1777,'8'!AH1777,'9'!AH1777)</f>
        <v>0</v>
      </c>
      <c r="AI1777" s="6">
        <f>_xlfn.VAR.P('0'!AI1777,'1'!AI1777,'2'!AI1777,'3'!AI1777,'4'!AI1777,'5'!AI1777,'6'!AI1777,'7'!AI1777,'8'!AI1777,'9'!AI1777)</f>
        <v>2.899457723112168E-3</v>
      </c>
      <c r="AJ1777" s="6">
        <f>_xlfn.VAR.P('0'!AJ1777,'1'!AJ1777,'2'!AJ1777,'3'!AJ1777,'4'!AJ1777,'5'!AJ1777,'6'!AJ1777,'7'!AJ1777,'8'!AJ1777,'9'!AJ1777)</f>
        <v>0.09</v>
      </c>
      <c r="AK1777" s="6">
        <f>_xlfn.VAR.P('0'!AK1777,'1'!AK1777,'2'!AK1777,'3'!AK1777,'4'!AK1777,'5'!AK1777,'6'!AK1777,'7'!AK1777,'8'!AK1777,'9'!AK1777)</f>
        <v>6.397276998060448E-3</v>
      </c>
      <c r="AL1777" s="6">
        <f>_xlfn.VAR.P('0'!AL1777,'1'!AL1777,'2'!AL1777,'3'!AL1777,'4'!AL1777,'5'!AL1777,'6'!AL1777,'7'!AL1777,'8'!AL1777,'9'!AL1777)</f>
        <v>6.25</v>
      </c>
      <c r="AM1777" s="6">
        <f>_xlfn.VAR.P('0'!AM1777,'1'!AM1777,'2'!AM1777,'3'!AM1777,'4'!AM1777,'5'!AM1777,'6'!AM1777,'7'!AM1777,'8'!AM1777,'9'!AM1777)</f>
        <v>5.8083558861330657E-4</v>
      </c>
      <c r="AN1777" s="6">
        <f>_xlfn.VAR.P('0'!AN1777,'1'!AN1777,'2'!AN1777,'3'!AN1777,'4'!AN1777,'5'!AN1777,'6'!AN1777,'7'!AN1777,'8'!AN1777,'9'!AN1777)</f>
        <v>1</v>
      </c>
      <c r="AO1777" s="6">
        <f>_xlfn.VAR.P('0'!AO1777,'1'!AO1777,'2'!AO1777,'3'!AO1777,'4'!AO1777,'5'!AO1777,'6'!AO1777,'7'!AO1777,'8'!AO1777,'9'!AO1777)</f>
        <v>2.2394035222846774E-3</v>
      </c>
      <c r="AP1777" s="6">
        <f>_xlfn.VAR.P('0'!AP1777,'1'!AP1777,'2'!AP1777,'3'!AP1777,'4'!AP1777,'5'!AP1777,'6'!AP1777,'7'!AP1777,'8'!AP1777,'9'!AP1777)</f>
        <v>0.25</v>
      </c>
      <c r="AQ1777" s="6">
        <f>_xlfn.VAR.P('0'!AQ1777,'1'!AQ1777,'2'!AQ1777,'3'!AQ1777,'4'!AQ1777,'5'!AQ1777,'6'!AQ1777,'7'!AQ1777,'8'!AQ1777,'9'!AQ1777)</f>
        <v>5.459993755137376E-3</v>
      </c>
      <c r="AR1777" s="6">
        <f>_xlfn.VAR.P('0'!AR1777,'1'!AR1777,'2'!AR1777,'3'!AR1777,'4'!AR1777,'5'!AR1777,'6'!AR1777,'7'!AR1777,'8'!AR1777,'9'!AR1777)</f>
        <v>0</v>
      </c>
      <c r="AS1777" s="6">
        <f>_xlfn.VAR.P('0'!AS1777,'1'!AS1777,'2'!AS1777,'3'!AS1777,'4'!AS1777,'5'!AS1777,'6'!AS1777,'7'!AS1777,'8'!AS1777,'9'!AS1777)</f>
        <v>2.9285709232822159E-13</v>
      </c>
      <c r="AT1777" s="6">
        <f>_xlfn.VAR.P('0'!AT1777,'1'!AT1777,'2'!AT1777,'3'!AT1777,'4'!AT1777,'5'!AT1777,'6'!AT1777,'7'!AT1777,'8'!AT1777,'9'!AT1777)</f>
        <v>0.76</v>
      </c>
      <c r="AU1777" s="6">
        <f>_xlfn.VAR.P('0'!AU1777,'1'!AU1777,'2'!AU1777,'3'!AU1777,'4'!AU1777,'5'!AU1777,'6'!AU1777,'7'!AU1777,'8'!AU1777,'9'!AU1777)</f>
        <v>1.272945532343126E-2</v>
      </c>
      <c r="AV1777" s="6">
        <f>_xlfn.VAR.P('0'!AV1777,'1'!AV1777,'2'!AV1777,'3'!AV1777,'4'!AV1777,'5'!AV1777,'6'!AV1777,'7'!AV1777,'8'!AV1777,'9'!AV1777)</f>
        <v>0.28999999999999998</v>
      </c>
      <c r="AW1777" s="6">
        <f>_xlfn.VAR.P('0'!AW1777,'1'!AW1777,'2'!AW1777,'3'!AW1777,'4'!AW1777,'5'!AW1777,'6'!AW1777,'7'!AW1777,'8'!AW1777,'9'!AW1777)</f>
        <v>1.0955876588943808E-2</v>
      </c>
    </row>
    <row r="1778" spans="1:49" ht="15.75" hidden="1" customHeight="1" x14ac:dyDescent="0.25">
      <c r="A1778" s="6" t="str">
        <f>IF(AND('0'!A1778='1'!A1778,'1'!A1778='2'!A1778,'2'!A1778='3'!A1778,'3'!A1778='4'!A1778,'4'!A1778='5'!A1778,'5'!A1778='6'!A1778,'6'!A1778='7'!A1778,'7'!A1778='8'!A1778,'8'!A1778='9'!A1778,'1'!A1778='2'!A1778),'9'!A1778,)</f>
        <v>Historical Minutes</v>
      </c>
      <c r="B1778" s="11" t="str">
        <f>IF(AND('0'!B1778='1'!B1778,'1'!B1778='2'!B1778,'2'!B1778='3'!B1778,'3'!B1778='4'!B1778,'4'!B1778='5'!B1778,'5'!B1778='6'!B1778,'6'!B1778='7'!B1778,'7'!B1778='8'!B1778,'8'!B1778='9'!B1778,'1'!B1778='2'!B1778),'9'!B1778,)</f>
        <v>1943-01-26</v>
      </c>
      <c r="C1778" s="11" t="str">
        <f>IF(AND('0'!C1778='1'!C1778,'1'!C1778='2'!C1778,'2'!C1778='3'!C1778,'3'!C1778='4'!C1778,'4'!C1778='5'!C1778,'5'!C1778='6'!C1778,'6'!C1778='7'!C1778,'7'!C1778='8'!C1778,'8'!C1778='9'!C1778,'1'!C1778='2'!C1778),'9'!C1778,)</f>
        <v>1943-01-26</v>
      </c>
      <c r="D1778" s="7">
        <f>IF(AND('0'!D1778='1'!D1778,'1'!D1778='2'!D1778,'2'!D1778='3'!D1778,'3'!D1778='4'!D1778,'4'!D1778='5'!D1778,'5'!D1778='6'!D1778,'6'!D1778='7'!D1778,'7'!D1778='8'!D1778,'8'!D1778='9'!D1778,'1'!D1778='2'!D1778),'9'!D1778,)</f>
        <v>0</v>
      </c>
      <c r="E1778" s="8">
        <f>IF(COUNTIF(Recovered!$A$2:$A$808,A1778)&gt;0,1,0)</f>
        <v>0</v>
      </c>
      <c r="F1778" s="6">
        <f>_xlfn.VAR.P('0'!F1778,'1'!F1778,'2'!F1778,'3'!F1778,'4'!F1778,'5'!F1778,'6'!F1778,'7'!F1778,'8'!F1778,'9'!F1778)</f>
        <v>0.09</v>
      </c>
      <c r="G1778" s="6">
        <f>_xlfn.VAR.P('0'!G1778,'1'!G1778,'2'!G1778,'3'!G1778,'4'!G1778,'5'!G1778,'6'!G1778,'7'!G1778,'8'!G1778,'9'!G1778)</f>
        <v>5.6199178488111601E-4</v>
      </c>
      <c r="H1778" s="6">
        <f>_xlfn.VAR.P('0'!H1778,'1'!H1778,'2'!H1778,'3'!H1778,'4'!H1778,'5'!H1778,'6'!H1778,'7'!H1778,'8'!H1778,'9'!H1778)</f>
        <v>0.09</v>
      </c>
      <c r="I1778" s="6">
        <f>_xlfn.VAR.P('0'!I1778,'1'!I1778,'2'!I1778,'3'!I1778,'4'!I1778,'5'!I1778,'6'!I1778,'7'!I1778,'8'!I1778,'9'!I1778)</f>
        <v>8.306323973930232E-4</v>
      </c>
      <c r="J1778" s="6">
        <f>_xlfn.VAR.P('0'!J1778,'1'!J1778,'2'!J1778,'3'!J1778,'4'!J1778,'5'!J1778,'6'!J1778,'7'!J1778,'8'!J1778,'9'!J1778)</f>
        <v>0</v>
      </c>
      <c r="K1778" s="6">
        <f>_xlfn.VAR.P('0'!K1778,'1'!K1778,'2'!K1778,'3'!K1778,'4'!K1778,'5'!K1778,'6'!K1778,'7'!K1778,'8'!K1778,'9'!K1778)</f>
        <v>1.7415297009520214E-3</v>
      </c>
      <c r="L1778" s="6">
        <f>_xlfn.VAR.P('0'!L1778,'1'!L1778,'2'!L1778,'3'!L1778,'4'!L1778,'5'!L1778,'6'!L1778,'7'!L1778,'8'!L1778,'9'!L1778)</f>
        <v>0.25</v>
      </c>
      <c r="M1778" s="6">
        <f>_xlfn.VAR.P('0'!M1778,'1'!M1778,'2'!M1778,'3'!M1778,'4'!M1778,'5'!M1778,'6'!M1778,'7'!M1778,'8'!M1778,'9'!M1778)</f>
        <v>1.1112938223304674E-3</v>
      </c>
      <c r="N1778" s="6">
        <f>_xlfn.VAR.P('0'!N1778,'1'!N1778,'2'!N1778,'3'!N1778,'4'!N1778,'5'!N1778,'6'!N1778,'7'!N1778,'8'!N1778,'9'!N1778)</f>
        <v>0</v>
      </c>
      <c r="O1778" s="6">
        <f>_xlfn.VAR.P('0'!O1778,'1'!O1778,'2'!O1778,'3'!O1778,'4'!O1778,'5'!O1778,'6'!O1778,'7'!O1778,'8'!O1778,'9'!O1778)</f>
        <v>2.4722194343750205E-4</v>
      </c>
      <c r="P1778" s="6">
        <f>_xlfn.VAR.P('0'!P1778,'1'!P1778,'2'!P1778,'3'!P1778,'4'!P1778,'5'!P1778,'6'!P1778,'7'!P1778,'8'!P1778,'9'!P1778)</f>
        <v>0.24</v>
      </c>
      <c r="Q1778" s="6">
        <f>_xlfn.VAR.P('0'!Q1778,'1'!Q1778,'2'!Q1778,'3'!Q1778,'4'!Q1778,'5'!Q1778,'6'!Q1778,'7'!Q1778,'8'!Q1778,'9'!Q1778)</f>
        <v>5.0102478899693636E-3</v>
      </c>
      <c r="R1778" s="6">
        <f>_xlfn.VAR.P('0'!R1778,'1'!R1778,'2'!R1778,'3'!R1778,'4'!R1778,'5'!R1778,'6'!R1778,'7'!R1778,'8'!R1778,'9'!R1778)</f>
        <v>0.25</v>
      </c>
      <c r="S1778" s="6">
        <f>_xlfn.VAR.P('0'!S1778,'1'!S1778,'2'!S1778,'3'!S1778,'4'!S1778,'5'!S1778,'6'!S1778,'7'!S1778,'8'!S1778,'9'!S1778)</f>
        <v>1.4536130629024768E-2</v>
      </c>
      <c r="T1778" s="6">
        <f>_xlfn.VAR.P('0'!T1778,'1'!T1778,'2'!T1778,'3'!T1778,'4'!T1778,'5'!T1778,'6'!T1778,'7'!T1778,'8'!T1778,'9'!T1778)</f>
        <v>2.25</v>
      </c>
      <c r="U1778" s="6">
        <f>_xlfn.VAR.P('0'!U1778,'1'!U1778,'2'!U1778,'3'!U1778,'4'!U1778,'5'!U1778,'6'!U1778,'7'!U1778,'8'!U1778,'9'!U1778)</f>
        <v>2.9883154650730149E-3</v>
      </c>
      <c r="V1778" s="6">
        <f>_xlfn.VAR.P('0'!V1778,'1'!V1778,'2'!V1778,'3'!V1778,'4'!V1778,'5'!V1778,'6'!V1778,'7'!V1778,'8'!V1778,'9'!V1778)</f>
        <v>0</v>
      </c>
      <c r="W1778" s="6">
        <f>_xlfn.VAR.P('0'!W1778,'1'!W1778,'2'!W1778,'3'!W1778,'4'!W1778,'5'!W1778,'6'!W1778,'7'!W1778,'8'!W1778,'9'!W1778)</f>
        <v>8.3566295731494471E-3</v>
      </c>
      <c r="X1778" s="6">
        <f>_xlfn.VAR.P('0'!X1778,'1'!X1778,'2'!X1778,'3'!X1778,'4'!X1778,'5'!X1778,'6'!X1778,'7'!X1778,'8'!X1778,'9'!X1778)</f>
        <v>0</v>
      </c>
      <c r="Y1778" s="6">
        <f>_xlfn.VAR.P('0'!Y1778,'1'!Y1778,'2'!Y1778,'3'!Y1778,'4'!Y1778,'5'!Y1778,'6'!Y1778,'7'!Y1778,'8'!Y1778,'9'!Y1778)</f>
        <v>9.0473243865822183E-3</v>
      </c>
      <c r="Z1778" s="6">
        <f>_xlfn.VAR.P('0'!Z1778,'1'!Z1778,'2'!Z1778,'3'!Z1778,'4'!Z1778,'5'!Z1778,'6'!Z1778,'7'!Z1778,'8'!Z1778,'9'!Z1778)</f>
        <v>2.25</v>
      </c>
      <c r="AA1778" s="6">
        <f>_xlfn.VAR.P('0'!AA1778,'1'!AA1778,'2'!AA1778,'3'!AA1778,'4'!AA1778,'5'!AA1778,'6'!AA1778,'7'!AA1778,'8'!AA1778,'9'!AA1778)</f>
        <v>8.2471284614176448E-3</v>
      </c>
      <c r="AB1778" s="6">
        <f>_xlfn.VAR.P('0'!AB1778,'1'!AB1778,'2'!AB1778,'3'!AB1778,'4'!AB1778,'5'!AB1778,'6'!AB1778,'7'!AB1778,'8'!AB1778,'9'!AB1778)</f>
        <v>0.25</v>
      </c>
      <c r="AC1778" s="6">
        <f>_xlfn.VAR.P('0'!AC1778,'1'!AC1778,'2'!AC1778,'3'!AC1778,'4'!AC1778,'5'!AC1778,'6'!AC1778,'7'!AC1778,'8'!AC1778,'9'!AC1778)</f>
        <v>4.4506824362028257E-3</v>
      </c>
      <c r="AD1778" s="6">
        <f>_xlfn.VAR.P('0'!AD1778,'1'!AD1778,'2'!AD1778,'3'!AD1778,'4'!AD1778,'5'!AD1778,'6'!AD1778,'7'!AD1778,'8'!AD1778,'9'!AD1778)</f>
        <v>0.25</v>
      </c>
      <c r="AE1778" s="6">
        <f>_xlfn.VAR.P('0'!AE1778,'1'!AE1778,'2'!AE1778,'3'!AE1778,'4'!AE1778,'5'!AE1778,'6'!AE1778,'7'!AE1778,'8'!AE1778,'9'!AE1778)</f>
        <v>8.5400524493285702E-3</v>
      </c>
      <c r="AF1778" s="6">
        <f>_xlfn.VAR.P('0'!AF1778,'1'!AF1778,'2'!AF1778,'3'!AF1778,'4'!AF1778,'5'!AF1778,'6'!AF1778,'7'!AF1778,'8'!AF1778,'9'!AF1778)</f>
        <v>2.25</v>
      </c>
      <c r="AG1778" s="6">
        <f>_xlfn.VAR.P('0'!AG1778,'1'!AG1778,'2'!AG1778,'3'!AG1778,'4'!AG1778,'5'!AG1778,'6'!AG1778,'7'!AG1778,'8'!AG1778,'9'!AG1778)</f>
        <v>2.0677794058948394E-2</v>
      </c>
      <c r="AH1778" s="6">
        <f>_xlfn.VAR.P('0'!AH1778,'1'!AH1778,'2'!AH1778,'3'!AH1778,'4'!AH1778,'5'!AH1778,'6'!AH1778,'7'!AH1778,'8'!AH1778,'9'!AH1778)</f>
        <v>0.24</v>
      </c>
      <c r="AI1778" s="6">
        <f>_xlfn.VAR.P('0'!AI1778,'1'!AI1778,'2'!AI1778,'3'!AI1778,'4'!AI1778,'5'!AI1778,'6'!AI1778,'7'!AI1778,'8'!AI1778,'9'!AI1778)</f>
        <v>1.0785429114479186E-2</v>
      </c>
      <c r="AJ1778" s="6">
        <f>_xlfn.VAR.P('0'!AJ1778,'1'!AJ1778,'2'!AJ1778,'3'!AJ1778,'4'!AJ1778,'5'!AJ1778,'6'!AJ1778,'7'!AJ1778,'8'!AJ1778,'9'!AJ1778)</f>
        <v>0.25</v>
      </c>
      <c r="AK1778" s="6">
        <f>_xlfn.VAR.P('0'!AK1778,'1'!AK1778,'2'!AK1778,'3'!AK1778,'4'!AK1778,'5'!AK1778,'6'!AK1778,'7'!AK1778,'8'!AK1778,'9'!AK1778)</f>
        <v>7.2095077805020254E-3</v>
      </c>
      <c r="AL1778" s="6">
        <f>_xlfn.VAR.P('0'!AL1778,'1'!AL1778,'2'!AL1778,'3'!AL1778,'4'!AL1778,'5'!AL1778,'6'!AL1778,'7'!AL1778,'8'!AL1778,'9'!AL1778)</f>
        <v>0</v>
      </c>
      <c r="AM1778" s="6">
        <f>_xlfn.VAR.P('0'!AM1778,'1'!AM1778,'2'!AM1778,'3'!AM1778,'4'!AM1778,'5'!AM1778,'6'!AM1778,'7'!AM1778,'8'!AM1778,'9'!AM1778)</f>
        <v>5.5496899837484763E-5</v>
      </c>
      <c r="AN1778" s="6">
        <f>_xlfn.VAR.P('0'!AN1778,'1'!AN1778,'2'!AN1778,'3'!AN1778,'4'!AN1778,'5'!AN1778,'6'!AN1778,'7'!AN1778,'8'!AN1778,'9'!AN1778)</f>
        <v>0.25</v>
      </c>
      <c r="AO1778" s="6">
        <f>_xlfn.VAR.P('0'!AO1778,'1'!AO1778,'2'!AO1778,'3'!AO1778,'4'!AO1778,'5'!AO1778,'6'!AO1778,'7'!AO1778,'8'!AO1778,'9'!AO1778)</f>
        <v>1.019176102661682E-3</v>
      </c>
      <c r="AP1778" s="6">
        <f>_xlfn.VAR.P('0'!AP1778,'1'!AP1778,'2'!AP1778,'3'!AP1778,'4'!AP1778,'5'!AP1778,'6'!AP1778,'7'!AP1778,'8'!AP1778,'9'!AP1778)</f>
        <v>0.25</v>
      </c>
      <c r="AQ1778" s="6">
        <f>_xlfn.VAR.P('0'!AQ1778,'1'!AQ1778,'2'!AQ1778,'3'!AQ1778,'4'!AQ1778,'5'!AQ1778,'6'!AQ1778,'7'!AQ1778,'8'!AQ1778,'9'!AQ1778)</f>
        <v>1.6314704184611755E-3</v>
      </c>
      <c r="AR1778" s="6">
        <f>_xlfn.VAR.P('0'!AR1778,'1'!AR1778,'2'!AR1778,'3'!AR1778,'4'!AR1778,'5'!AR1778,'6'!AR1778,'7'!AR1778,'8'!AR1778,'9'!AR1778)</f>
        <v>2.25</v>
      </c>
      <c r="AS1778" s="6">
        <f>_xlfn.VAR.P('0'!AS1778,'1'!AS1778,'2'!AS1778,'3'!AS1778,'4'!AS1778,'5'!AS1778,'6'!AS1778,'7'!AS1778,'8'!AS1778,'9'!AS1778)</f>
        <v>9.7192943568356404E-14</v>
      </c>
      <c r="AT1778" s="6">
        <f>_xlfn.VAR.P('0'!AT1778,'1'!AT1778,'2'!AT1778,'3'!AT1778,'4'!AT1778,'5'!AT1778,'6'!AT1778,'7'!AT1778,'8'!AT1778,'9'!AT1778)</f>
        <v>0.24</v>
      </c>
      <c r="AU1778" s="6">
        <f>_xlfn.VAR.P('0'!AU1778,'1'!AU1778,'2'!AU1778,'3'!AU1778,'4'!AU1778,'5'!AU1778,'6'!AU1778,'7'!AU1778,'8'!AU1778,'9'!AU1778)</f>
        <v>1.0325683006646043E-3</v>
      </c>
      <c r="AV1778" s="6">
        <f>_xlfn.VAR.P('0'!AV1778,'1'!AV1778,'2'!AV1778,'3'!AV1778,'4'!AV1778,'5'!AV1778,'6'!AV1778,'7'!AV1778,'8'!AV1778,'9'!AV1778)</f>
        <v>0.24</v>
      </c>
      <c r="AW1778" s="6">
        <f>_xlfn.VAR.P('0'!AW1778,'1'!AW1778,'2'!AW1778,'3'!AW1778,'4'!AW1778,'5'!AW1778,'6'!AW1778,'7'!AW1778,'8'!AW1778,'9'!AW1778)</f>
        <v>9.7477782328078896E-3</v>
      </c>
    </row>
    <row r="1779" spans="1:49" ht="15.75" customHeight="1" x14ac:dyDescent="0.25">
      <c r="A1779" s="6" t="str">
        <f>IF(AND('0'!A1779='1'!A1779,'1'!A1779='2'!A1779,'2'!A1779='3'!A1779,'3'!A1779='4'!A1779,'4'!A1779='5'!A1779,'5'!A1779='6'!A1779,'6'!A1779='7'!A1779,'7'!A1779='8'!A1779,'8'!A1779='9'!A1779,'1'!A1779='2'!A1779),'9'!A1779,)</f>
        <v>IECM</v>
      </c>
      <c r="B1779" s="11" t="str">
        <f>IF(AND('0'!B1779='1'!B1779,'1'!B1779='2'!B1779,'2'!B1779='3'!B1779,'3'!B1779='4'!B1779,'4'!B1779='5'!B1779,'5'!B1779='6'!B1779,'6'!B1779='7'!B1779,'7'!B1779='8'!B1779,'8'!B1779='9'!B1779,'1'!B1779='2'!B1779),'9'!B1779,)</f>
        <v>1943-01-26</v>
      </c>
      <c r="C1779" s="11" t="str">
        <f>IF(AND('0'!C1779='1'!C1779,'1'!C1779='2'!C1779,'2'!C1779='3'!C1779,'3'!C1779='4'!C1779,'4'!C1779='5'!C1779,'5'!C1779='6'!C1779,'6'!C1779='7'!C1779,'7'!C1779='8'!C1779,'8'!C1779='9'!C1779,'1'!C1779='2'!C1779),'9'!C1779,)</f>
        <v>1943-01-26</v>
      </c>
      <c r="D1779" s="7">
        <f>IF(AND('0'!D1779='1'!D1779,'1'!D1779='2'!D1779,'2'!D1779='3'!D1779,'3'!D1779='4'!D1779,'4'!D1779='5'!D1779,'5'!D1779='6'!D1779,'6'!D1779='7'!D1779,'7'!D1779='8'!D1779,'8'!D1779='9'!D1779,'1'!D1779='2'!D1779),'9'!D1779,)</f>
        <v>0</v>
      </c>
      <c r="E1779" s="8">
        <f>IF(COUNTIF(Recovered!$A$2:$A$808,A1779)&gt;0,1,0)</f>
        <v>0</v>
      </c>
      <c r="F1779" s="6">
        <f>_xlfn.VAR.P('0'!F1779,'1'!F1779,'2'!F1779,'3'!F1779,'4'!F1779,'5'!F1779,'6'!F1779,'7'!F1779,'8'!F1779,'9'!F1779)</f>
        <v>0.24</v>
      </c>
      <c r="G1779" s="6">
        <f>_xlfn.VAR.P('0'!G1779,'1'!G1779,'2'!G1779,'3'!G1779,'4'!G1779,'5'!G1779,'6'!G1779,'7'!G1779,'8'!G1779,'9'!G1779)</f>
        <v>3.2508105419019607E-4</v>
      </c>
      <c r="H1779" s="6">
        <f>_xlfn.VAR.P('0'!H1779,'1'!H1779,'2'!H1779,'3'!H1779,'4'!H1779,'5'!H1779,'6'!H1779,'7'!H1779,'8'!H1779,'9'!H1779)</f>
        <v>0</v>
      </c>
      <c r="I1779" s="6">
        <f>_xlfn.VAR.P('0'!I1779,'1'!I1779,'2'!I1779,'3'!I1779,'4'!I1779,'5'!I1779,'6'!I1779,'7'!I1779,'8'!I1779,'9'!I1779)</f>
        <v>6.442269304529802E-3</v>
      </c>
      <c r="J1779" s="6">
        <f>_xlfn.VAR.P('0'!J1779,'1'!J1779,'2'!J1779,'3'!J1779,'4'!J1779,'5'!J1779,'6'!J1779,'7'!J1779,'8'!J1779,'9'!J1779)</f>
        <v>0</v>
      </c>
      <c r="K1779" s="6">
        <f>_xlfn.VAR.P('0'!K1779,'1'!K1779,'2'!K1779,'3'!K1779,'4'!K1779,'5'!K1779,'6'!K1779,'7'!K1779,'8'!K1779,'9'!K1779)</f>
        <v>1.6432272036676066E-2</v>
      </c>
      <c r="L1779" s="6">
        <f>_xlfn.VAR.P('0'!L1779,'1'!L1779,'2'!L1779,'3'!L1779,'4'!L1779,'5'!L1779,'6'!L1779,'7'!L1779,'8'!L1779,'9'!L1779)</f>
        <v>0</v>
      </c>
      <c r="M1779" s="6">
        <f>_xlfn.VAR.P('0'!M1779,'1'!M1779,'2'!M1779,'3'!M1779,'4'!M1779,'5'!M1779,'6'!M1779,'7'!M1779,'8'!M1779,'9'!M1779)</f>
        <v>5.4109067282374921E-3</v>
      </c>
      <c r="N1779" s="6">
        <f>_xlfn.VAR.P('0'!N1779,'1'!N1779,'2'!N1779,'3'!N1779,'4'!N1779,'5'!N1779,'6'!N1779,'7'!N1779,'8'!N1779,'9'!N1779)</f>
        <v>0</v>
      </c>
      <c r="O1779" s="6">
        <f>_xlfn.VAR.P('0'!O1779,'1'!O1779,'2'!O1779,'3'!O1779,'4'!O1779,'5'!O1779,'6'!O1779,'7'!O1779,'8'!O1779,'9'!O1779)</f>
        <v>1.3613697396881681E-4</v>
      </c>
      <c r="P1779" s="6">
        <f>_xlfn.VAR.P('0'!P1779,'1'!P1779,'2'!P1779,'3'!P1779,'4'!P1779,'5'!P1779,'6'!P1779,'7'!P1779,'8'!P1779,'9'!P1779)</f>
        <v>0.24</v>
      </c>
      <c r="Q1779" s="6">
        <f>_xlfn.VAR.P('0'!Q1779,'1'!Q1779,'2'!Q1779,'3'!Q1779,'4'!Q1779,'5'!Q1779,'6'!Q1779,'7'!Q1779,'8'!Q1779,'9'!Q1779)</f>
        <v>1.0624863573196492E-2</v>
      </c>
      <c r="R1779" s="6">
        <f>_xlfn.VAR.P('0'!R1779,'1'!R1779,'2'!R1779,'3'!R1779,'4'!R1779,'5'!R1779,'6'!R1779,'7'!R1779,'8'!R1779,'9'!R1779)</f>
        <v>0</v>
      </c>
      <c r="S1779" s="6">
        <f>_xlfn.VAR.P('0'!S1779,'1'!S1779,'2'!S1779,'3'!S1779,'4'!S1779,'5'!S1779,'6'!S1779,'7'!S1779,'8'!S1779,'9'!S1779)</f>
        <v>1.068338763635154E-2</v>
      </c>
      <c r="T1779" s="6">
        <f>_xlfn.VAR.P('0'!T1779,'1'!T1779,'2'!T1779,'3'!T1779,'4'!T1779,'5'!T1779,'6'!T1779,'7'!T1779,'8'!T1779,'9'!T1779)</f>
        <v>0</v>
      </c>
      <c r="U1779" s="6">
        <f>_xlfn.VAR.P('0'!U1779,'1'!U1779,'2'!U1779,'3'!U1779,'4'!U1779,'5'!U1779,'6'!U1779,'7'!U1779,'8'!U1779,'9'!U1779)</f>
        <v>5.4546361901762451E-3</v>
      </c>
      <c r="V1779" s="6">
        <f>_xlfn.VAR.P('0'!V1779,'1'!V1779,'2'!V1779,'3'!V1779,'4'!V1779,'5'!V1779,'6'!V1779,'7'!V1779,'8'!V1779,'9'!V1779)</f>
        <v>0.24</v>
      </c>
      <c r="W1779" s="6">
        <f>_xlfn.VAR.P('0'!W1779,'1'!W1779,'2'!W1779,'3'!W1779,'4'!W1779,'5'!W1779,'6'!W1779,'7'!W1779,'8'!W1779,'9'!W1779)</f>
        <v>3.8665226430084233E-3</v>
      </c>
      <c r="X1779" s="6">
        <f>_xlfn.VAR.P('0'!X1779,'1'!X1779,'2'!X1779,'3'!X1779,'4'!X1779,'5'!X1779,'6'!X1779,'7'!X1779,'8'!X1779,'9'!X1779)</f>
        <v>0</v>
      </c>
      <c r="Y1779" s="6">
        <f>_xlfn.VAR.P('0'!Y1779,'1'!Y1779,'2'!Y1779,'3'!Y1779,'4'!Y1779,'5'!Y1779,'6'!Y1779,'7'!Y1779,'8'!Y1779,'9'!Y1779)</f>
        <v>1.9642971724419564E-3</v>
      </c>
      <c r="Z1779" s="6">
        <f>_xlfn.VAR.P('0'!Z1779,'1'!Z1779,'2'!Z1779,'3'!Z1779,'4'!Z1779,'5'!Z1779,'6'!Z1779,'7'!Z1779,'8'!Z1779,'9'!Z1779)</f>
        <v>0</v>
      </c>
      <c r="AA1779" s="6">
        <f>_xlfn.VAR.P('0'!AA1779,'1'!AA1779,'2'!AA1779,'3'!AA1779,'4'!AA1779,'5'!AA1779,'6'!AA1779,'7'!AA1779,'8'!AA1779,'9'!AA1779)</f>
        <v>3.6837042948136656E-3</v>
      </c>
      <c r="AB1779" s="6">
        <f>_xlfn.VAR.P('0'!AB1779,'1'!AB1779,'2'!AB1779,'3'!AB1779,'4'!AB1779,'5'!AB1779,'6'!AB1779,'7'!AB1779,'8'!AB1779,'9'!AB1779)</f>
        <v>0</v>
      </c>
      <c r="AC1779" s="6">
        <f>_xlfn.VAR.P('0'!AC1779,'1'!AC1779,'2'!AC1779,'3'!AC1779,'4'!AC1779,'5'!AC1779,'6'!AC1779,'7'!AC1779,'8'!AC1779,'9'!AC1779)</f>
        <v>7.9613345164942471E-3</v>
      </c>
      <c r="AD1779" s="6">
        <f>_xlfn.VAR.P('0'!AD1779,'1'!AD1779,'2'!AD1779,'3'!AD1779,'4'!AD1779,'5'!AD1779,'6'!AD1779,'7'!AD1779,'8'!AD1779,'9'!AD1779)</f>
        <v>0</v>
      </c>
      <c r="AE1779" s="6">
        <f>_xlfn.VAR.P('0'!AE1779,'1'!AE1779,'2'!AE1779,'3'!AE1779,'4'!AE1779,'5'!AE1779,'6'!AE1779,'7'!AE1779,'8'!AE1779,'9'!AE1779)</f>
        <v>1.2381609689536468E-2</v>
      </c>
      <c r="AF1779" s="6">
        <f>_xlfn.VAR.P('0'!AF1779,'1'!AF1779,'2'!AF1779,'3'!AF1779,'4'!AF1779,'5'!AF1779,'6'!AF1779,'7'!AF1779,'8'!AF1779,'9'!AF1779)</f>
        <v>0</v>
      </c>
      <c r="AG1779" s="6">
        <f>_xlfn.VAR.P('0'!AG1779,'1'!AG1779,'2'!AG1779,'3'!AG1779,'4'!AG1779,'5'!AG1779,'6'!AG1779,'7'!AG1779,'8'!AG1779,'9'!AG1779)</f>
        <v>8.7028491740337937E-5</v>
      </c>
      <c r="AH1779" s="6">
        <f>_xlfn.VAR.P('0'!AH1779,'1'!AH1779,'2'!AH1779,'3'!AH1779,'4'!AH1779,'5'!AH1779,'6'!AH1779,'7'!AH1779,'8'!AH1779,'9'!AH1779)</f>
        <v>0.21</v>
      </c>
      <c r="AI1779" s="6">
        <f>_xlfn.VAR.P('0'!AI1779,'1'!AI1779,'2'!AI1779,'3'!AI1779,'4'!AI1779,'5'!AI1779,'6'!AI1779,'7'!AI1779,'8'!AI1779,'9'!AI1779)</f>
        <v>8.55989873911632E-3</v>
      </c>
      <c r="AJ1779" s="6">
        <f>_xlfn.VAR.P('0'!AJ1779,'1'!AJ1779,'2'!AJ1779,'3'!AJ1779,'4'!AJ1779,'5'!AJ1779,'6'!AJ1779,'7'!AJ1779,'8'!AJ1779,'9'!AJ1779)</f>
        <v>0.21</v>
      </c>
      <c r="AK1779" s="6">
        <f>_xlfn.VAR.P('0'!AK1779,'1'!AK1779,'2'!AK1779,'3'!AK1779,'4'!AK1779,'5'!AK1779,'6'!AK1779,'7'!AK1779,'8'!AK1779,'9'!AK1779)</f>
        <v>9.9426619998193647E-3</v>
      </c>
      <c r="AL1779" s="6">
        <f>_xlfn.VAR.P('0'!AL1779,'1'!AL1779,'2'!AL1779,'3'!AL1779,'4'!AL1779,'5'!AL1779,'6'!AL1779,'7'!AL1779,'8'!AL1779,'9'!AL1779)</f>
        <v>0</v>
      </c>
      <c r="AM1779" s="6">
        <f>_xlfn.VAR.P('0'!AM1779,'1'!AM1779,'2'!AM1779,'3'!AM1779,'4'!AM1779,'5'!AM1779,'6'!AM1779,'7'!AM1779,'8'!AM1779,'9'!AM1779)</f>
        <v>4.3627711080344689E-6</v>
      </c>
      <c r="AN1779" s="6">
        <f>_xlfn.VAR.P('0'!AN1779,'1'!AN1779,'2'!AN1779,'3'!AN1779,'4'!AN1779,'5'!AN1779,'6'!AN1779,'7'!AN1779,'8'!AN1779,'9'!AN1779)</f>
        <v>0</v>
      </c>
      <c r="AO1779" s="6">
        <f>_xlfn.VAR.P('0'!AO1779,'1'!AO1779,'2'!AO1779,'3'!AO1779,'4'!AO1779,'5'!AO1779,'6'!AO1779,'7'!AO1779,'8'!AO1779,'9'!AO1779)</f>
        <v>1.7871826697606074E-3</v>
      </c>
      <c r="AP1779" s="6">
        <f>_xlfn.VAR.P('0'!AP1779,'1'!AP1779,'2'!AP1779,'3'!AP1779,'4'!AP1779,'5'!AP1779,'6'!AP1779,'7'!AP1779,'8'!AP1779,'9'!AP1779)</f>
        <v>0</v>
      </c>
      <c r="AQ1779" s="6">
        <f>_xlfn.VAR.P('0'!AQ1779,'1'!AQ1779,'2'!AQ1779,'3'!AQ1779,'4'!AQ1779,'5'!AQ1779,'6'!AQ1779,'7'!AQ1779,'8'!AQ1779,'9'!AQ1779)</f>
        <v>1.4580136585099197E-2</v>
      </c>
      <c r="AR1779" s="6">
        <f>_xlfn.VAR.P('0'!AR1779,'1'!AR1779,'2'!AR1779,'3'!AR1779,'4'!AR1779,'5'!AR1779,'6'!AR1779,'7'!AR1779,'8'!AR1779,'9'!AR1779)</f>
        <v>0</v>
      </c>
      <c r="AS1779" s="6">
        <f>_xlfn.VAR.P('0'!AS1779,'1'!AS1779,'2'!AS1779,'3'!AS1779,'4'!AS1779,'5'!AS1779,'6'!AS1779,'7'!AS1779,'8'!AS1779,'9'!AS1779)</f>
        <v>2.6855888416258481E-14</v>
      </c>
      <c r="AT1779" s="6">
        <f>_xlfn.VAR.P('0'!AT1779,'1'!AT1779,'2'!AT1779,'3'!AT1779,'4'!AT1779,'5'!AT1779,'6'!AT1779,'7'!AT1779,'8'!AT1779,'9'!AT1779)</f>
        <v>0.24</v>
      </c>
      <c r="AU1779" s="6">
        <f>_xlfn.VAR.P('0'!AU1779,'1'!AU1779,'2'!AU1779,'3'!AU1779,'4'!AU1779,'5'!AU1779,'6'!AU1779,'7'!AU1779,'8'!AU1779,'9'!AU1779)</f>
        <v>3.5988549845597786E-3</v>
      </c>
      <c r="AV1779" s="6">
        <f>_xlfn.VAR.P('0'!AV1779,'1'!AV1779,'2'!AV1779,'3'!AV1779,'4'!AV1779,'5'!AV1779,'6'!AV1779,'7'!AV1779,'8'!AV1779,'9'!AV1779)</f>
        <v>0.16</v>
      </c>
      <c r="AW1779" s="6">
        <f>_xlfn.VAR.P('0'!AW1779,'1'!AW1779,'2'!AW1779,'3'!AW1779,'4'!AW1779,'5'!AW1779,'6'!AW1779,'7'!AW1779,'8'!AW1779,'9'!AW1779)</f>
        <v>3.858857686431065E-2</v>
      </c>
    </row>
    <row r="1780" spans="1:49" ht="15.75" customHeight="1" x14ac:dyDescent="0.25">
      <c r="A1780" s="6" t="str">
        <f>IF(AND('0'!A1780='1'!A1780,'1'!A1780='2'!A1780,'2'!A1780='3'!A1780,'3'!A1780='4'!A1780,'4'!A1780='5'!A1780,'5'!A1780='6'!A1780,'6'!A1780='7'!A1780,'7'!A1780='8'!A1780,'8'!A1780='9'!A1780,'1'!A1780='2'!A1780),'9'!A1780,)</f>
        <v>RPA</v>
      </c>
      <c r="B1780" s="11" t="str">
        <f>IF(AND('0'!B1780='1'!B1780,'1'!B1780='2'!B1780,'2'!B1780='3'!B1780,'3'!B1780='4'!B1780,'4'!B1780='5'!B1780,'5'!B1780='6'!B1780,'6'!B1780='7'!B1780,'7'!B1780='8'!B1780,'8'!B1780='9'!B1780,'1'!B1780='2'!B1780),'9'!B1780,)</f>
        <v>1943-01-26</v>
      </c>
      <c r="C1780" s="11" t="str">
        <f>IF(AND('0'!C1780='1'!C1780,'1'!C1780='2'!C1780,'2'!C1780='3'!C1780,'3'!C1780='4'!C1780,'4'!C1780='5'!C1780,'5'!C1780='6'!C1780,'6'!C1780='7'!C1780,'7'!C1780='8'!C1780,'8'!C1780='9'!C1780,'1'!C1780='2'!C1780),'9'!C1780,)</f>
        <v>1943-01-26</v>
      </c>
      <c r="D1780" s="7">
        <f>IF(AND('0'!D1780='1'!D1780,'1'!D1780='2'!D1780,'2'!D1780='3'!D1780,'3'!D1780='4'!D1780,'4'!D1780='5'!D1780,'5'!D1780='6'!D1780,'6'!D1780='7'!D1780,'7'!D1780='8'!D1780,'8'!D1780='9'!D1780,'1'!D1780='2'!D1780),'9'!D1780,)</f>
        <v>16191</v>
      </c>
      <c r="E1780" s="8">
        <f>IF(COUNTIF(Recovered!$A$2:$A$808,A1780)&gt;0,1,0)</f>
        <v>1</v>
      </c>
      <c r="F1780" s="6">
        <f>_xlfn.VAR.P('0'!F1780,'1'!F1780,'2'!F1780,'3'!F1780,'4'!F1780,'5'!F1780,'6'!F1780,'7'!F1780,'8'!F1780,'9'!F1780)</f>
        <v>0</v>
      </c>
      <c r="G1780" s="6">
        <f>_xlfn.VAR.P('0'!G1780,'1'!G1780,'2'!G1780,'3'!G1780,'4'!G1780,'5'!G1780,'6'!G1780,'7'!G1780,'8'!G1780,'9'!G1780)</f>
        <v>5.4944572922108019E-4</v>
      </c>
      <c r="H1780" s="6">
        <f>_xlfn.VAR.P('0'!H1780,'1'!H1780,'2'!H1780,'3'!H1780,'4'!H1780,'5'!H1780,'6'!H1780,'7'!H1780,'8'!H1780,'9'!H1780)</f>
        <v>0</v>
      </c>
      <c r="I1780" s="6">
        <f>_xlfn.VAR.P('0'!I1780,'1'!I1780,'2'!I1780,'3'!I1780,'4'!I1780,'5'!I1780,'6'!I1780,'7'!I1780,'8'!I1780,'9'!I1780)</f>
        <v>5.7801022010703655E-4</v>
      </c>
      <c r="J1780" s="6">
        <f>_xlfn.VAR.P('0'!J1780,'1'!J1780,'2'!J1780,'3'!J1780,'4'!J1780,'5'!J1780,'6'!J1780,'7'!J1780,'8'!J1780,'9'!J1780)</f>
        <v>0</v>
      </c>
      <c r="K1780" s="6">
        <f>_xlfn.VAR.P('0'!K1780,'1'!K1780,'2'!K1780,'3'!K1780,'4'!K1780,'5'!K1780,'6'!K1780,'7'!K1780,'8'!K1780,'9'!K1780)</f>
        <v>1.1803394439329948E-4</v>
      </c>
      <c r="L1780" s="6">
        <f>_xlfn.VAR.P('0'!L1780,'1'!L1780,'2'!L1780,'3'!L1780,'4'!L1780,'5'!L1780,'6'!L1780,'7'!L1780,'8'!L1780,'9'!L1780)</f>
        <v>0.36</v>
      </c>
      <c r="M1780" s="6">
        <f>_xlfn.VAR.P('0'!M1780,'1'!M1780,'2'!M1780,'3'!M1780,'4'!M1780,'5'!M1780,'6'!M1780,'7'!M1780,'8'!M1780,'9'!M1780)</f>
        <v>1.1490969242326783E-3</v>
      </c>
      <c r="N1780" s="6">
        <f>_xlfn.VAR.P('0'!N1780,'1'!N1780,'2'!N1780,'3'!N1780,'4'!N1780,'5'!N1780,'6'!N1780,'7'!N1780,'8'!N1780,'9'!N1780)</f>
        <v>0</v>
      </c>
      <c r="O1780" s="6">
        <f>_xlfn.VAR.P('0'!O1780,'1'!O1780,'2'!O1780,'3'!O1780,'4'!O1780,'5'!O1780,'6'!O1780,'7'!O1780,'8'!O1780,'9'!O1780)</f>
        <v>7.9030043819966841E-5</v>
      </c>
      <c r="P1780" s="6">
        <f>_xlfn.VAR.P('0'!P1780,'1'!P1780,'2'!P1780,'3'!P1780,'4'!P1780,'5'!P1780,'6'!P1780,'7'!P1780,'8'!P1780,'9'!P1780)</f>
        <v>0</v>
      </c>
      <c r="Q1780" s="6">
        <f>_xlfn.VAR.P('0'!Q1780,'1'!Q1780,'2'!Q1780,'3'!Q1780,'4'!Q1780,'5'!Q1780,'6'!Q1780,'7'!Q1780,'8'!Q1780,'9'!Q1780)</f>
        <v>5.3272749459029275E-4</v>
      </c>
      <c r="R1780" s="6">
        <f>_xlfn.VAR.P('0'!R1780,'1'!R1780,'2'!R1780,'3'!R1780,'4'!R1780,'5'!R1780,'6'!R1780,'7'!R1780,'8'!R1780,'9'!R1780)</f>
        <v>0.09</v>
      </c>
      <c r="S1780" s="6">
        <f>_xlfn.VAR.P('0'!S1780,'1'!S1780,'2'!S1780,'3'!S1780,'4'!S1780,'5'!S1780,'6'!S1780,'7'!S1780,'8'!S1780,'9'!S1780)</f>
        <v>1.6755580976811047E-3</v>
      </c>
      <c r="T1780" s="6">
        <f>_xlfn.VAR.P('0'!T1780,'1'!T1780,'2'!T1780,'3'!T1780,'4'!T1780,'5'!T1780,'6'!T1780,'7'!T1780,'8'!T1780,'9'!T1780)</f>
        <v>9</v>
      </c>
      <c r="U1780" s="6">
        <f>_xlfn.VAR.P('0'!U1780,'1'!U1780,'2'!U1780,'3'!U1780,'4'!U1780,'5'!U1780,'6'!U1780,'7'!U1780,'8'!U1780,'9'!U1780)</f>
        <v>9.4074141879031715E-3</v>
      </c>
      <c r="V1780" s="6">
        <f>_xlfn.VAR.P('0'!V1780,'1'!V1780,'2'!V1780,'3'!V1780,'4'!V1780,'5'!V1780,'6'!V1780,'7'!V1780,'8'!V1780,'9'!V1780)</f>
        <v>0</v>
      </c>
      <c r="W1780" s="6">
        <f>_xlfn.VAR.P('0'!W1780,'1'!W1780,'2'!W1780,'3'!W1780,'4'!W1780,'5'!W1780,'6'!W1780,'7'!W1780,'8'!W1780,'9'!W1780)</f>
        <v>5.1346946096568827E-3</v>
      </c>
      <c r="X1780" s="6">
        <f>_xlfn.VAR.P('0'!X1780,'1'!X1780,'2'!X1780,'3'!X1780,'4'!X1780,'5'!X1780,'6'!X1780,'7'!X1780,'8'!X1780,'9'!X1780)</f>
        <v>0</v>
      </c>
      <c r="Y1780" s="6">
        <f>_xlfn.VAR.P('0'!Y1780,'1'!Y1780,'2'!Y1780,'3'!Y1780,'4'!Y1780,'5'!Y1780,'6'!Y1780,'7'!Y1780,'8'!Y1780,'9'!Y1780)</f>
        <v>7.7351808493608589E-3</v>
      </c>
      <c r="Z1780" s="6">
        <f>_xlfn.VAR.P('0'!Z1780,'1'!Z1780,'2'!Z1780,'3'!Z1780,'4'!Z1780,'5'!Z1780,'6'!Z1780,'7'!Z1780,'8'!Z1780,'9'!Z1780)</f>
        <v>2.25</v>
      </c>
      <c r="AA1780" s="6">
        <f>_xlfn.VAR.P('0'!AA1780,'1'!AA1780,'2'!AA1780,'3'!AA1780,'4'!AA1780,'5'!AA1780,'6'!AA1780,'7'!AA1780,'8'!AA1780,'9'!AA1780)</f>
        <v>1.9165350263940582E-2</v>
      </c>
      <c r="AB1780" s="6">
        <f>_xlfn.VAR.P('0'!AB1780,'1'!AB1780,'2'!AB1780,'3'!AB1780,'4'!AB1780,'5'!AB1780,'6'!AB1780,'7'!AB1780,'8'!AB1780,'9'!AB1780)</f>
        <v>0.09</v>
      </c>
      <c r="AC1780" s="6">
        <f>_xlfn.VAR.P('0'!AC1780,'1'!AC1780,'2'!AC1780,'3'!AC1780,'4'!AC1780,'5'!AC1780,'6'!AC1780,'7'!AC1780,'8'!AC1780,'9'!AC1780)</f>
        <v>8.4177425536675725E-4</v>
      </c>
      <c r="AD1780" s="6">
        <f>_xlfn.VAR.P('0'!AD1780,'1'!AD1780,'2'!AD1780,'3'!AD1780,'4'!AD1780,'5'!AD1780,'6'!AD1780,'7'!AD1780,'8'!AD1780,'9'!AD1780)</f>
        <v>0</v>
      </c>
      <c r="AE1780" s="6">
        <f>_xlfn.VAR.P('0'!AE1780,'1'!AE1780,'2'!AE1780,'3'!AE1780,'4'!AE1780,'5'!AE1780,'6'!AE1780,'7'!AE1780,'8'!AE1780,'9'!AE1780)</f>
        <v>7.4660737810942391E-4</v>
      </c>
      <c r="AF1780" s="6">
        <f>_xlfn.VAR.P('0'!AF1780,'1'!AF1780,'2'!AF1780,'3'!AF1780,'4'!AF1780,'5'!AF1780,'6'!AF1780,'7'!AF1780,'8'!AF1780,'9'!AF1780)</f>
        <v>0</v>
      </c>
      <c r="AG1780" s="6">
        <f>_xlfn.VAR.P('0'!AG1780,'1'!AG1780,'2'!AG1780,'3'!AG1780,'4'!AG1780,'5'!AG1780,'6'!AG1780,'7'!AG1780,'8'!AG1780,'9'!AG1780)</f>
        <v>1.8060632736458224E-2</v>
      </c>
      <c r="AH1780" s="6">
        <f>_xlfn.VAR.P('0'!AH1780,'1'!AH1780,'2'!AH1780,'3'!AH1780,'4'!AH1780,'5'!AH1780,'6'!AH1780,'7'!AH1780,'8'!AH1780,'9'!AH1780)</f>
        <v>0.24</v>
      </c>
      <c r="AI1780" s="6">
        <f>_xlfn.VAR.P('0'!AI1780,'1'!AI1780,'2'!AI1780,'3'!AI1780,'4'!AI1780,'5'!AI1780,'6'!AI1780,'7'!AI1780,'8'!AI1780,'9'!AI1780)</f>
        <v>1.3489614955602503E-3</v>
      </c>
      <c r="AJ1780" s="6">
        <f>_xlfn.VAR.P('0'!AJ1780,'1'!AJ1780,'2'!AJ1780,'3'!AJ1780,'4'!AJ1780,'5'!AJ1780,'6'!AJ1780,'7'!AJ1780,'8'!AJ1780,'9'!AJ1780)</f>
        <v>0.09</v>
      </c>
      <c r="AK1780" s="6">
        <f>_xlfn.VAR.P('0'!AK1780,'1'!AK1780,'2'!AK1780,'3'!AK1780,'4'!AK1780,'5'!AK1780,'6'!AK1780,'7'!AK1780,'8'!AK1780,'9'!AK1780)</f>
        <v>7.0237388137908852E-3</v>
      </c>
      <c r="AL1780" s="6">
        <f>_xlfn.VAR.P('0'!AL1780,'1'!AL1780,'2'!AL1780,'3'!AL1780,'4'!AL1780,'5'!AL1780,'6'!AL1780,'7'!AL1780,'8'!AL1780,'9'!AL1780)</f>
        <v>2.25</v>
      </c>
      <c r="AM1780" s="6">
        <f>_xlfn.VAR.P('0'!AM1780,'1'!AM1780,'2'!AM1780,'3'!AM1780,'4'!AM1780,'5'!AM1780,'6'!AM1780,'7'!AM1780,'8'!AM1780,'9'!AM1780)</f>
        <v>9.4969484609556156E-5</v>
      </c>
      <c r="AN1780" s="6">
        <f>_xlfn.VAR.P('0'!AN1780,'1'!AN1780,'2'!AN1780,'3'!AN1780,'4'!AN1780,'5'!AN1780,'6'!AN1780,'7'!AN1780,'8'!AN1780,'9'!AN1780)</f>
        <v>0.41</v>
      </c>
      <c r="AO1780" s="6">
        <f>_xlfn.VAR.P('0'!AO1780,'1'!AO1780,'2'!AO1780,'3'!AO1780,'4'!AO1780,'5'!AO1780,'6'!AO1780,'7'!AO1780,'8'!AO1780,'9'!AO1780)</f>
        <v>1.1263220821513115E-2</v>
      </c>
      <c r="AP1780" s="6">
        <f>_xlfn.VAR.P('0'!AP1780,'1'!AP1780,'2'!AP1780,'3'!AP1780,'4'!AP1780,'5'!AP1780,'6'!AP1780,'7'!AP1780,'8'!AP1780,'9'!AP1780)</f>
        <v>0.36</v>
      </c>
      <c r="AQ1780" s="6">
        <f>_xlfn.VAR.P('0'!AQ1780,'1'!AQ1780,'2'!AQ1780,'3'!AQ1780,'4'!AQ1780,'5'!AQ1780,'6'!AQ1780,'7'!AQ1780,'8'!AQ1780,'9'!AQ1780)</f>
        <v>2.1925074139324464E-2</v>
      </c>
      <c r="AR1780" s="6">
        <f>_xlfn.VAR.P('0'!AR1780,'1'!AR1780,'2'!AR1780,'3'!AR1780,'4'!AR1780,'5'!AR1780,'6'!AR1780,'7'!AR1780,'8'!AR1780,'9'!AR1780)</f>
        <v>0</v>
      </c>
      <c r="AS1780" s="6">
        <f>_xlfn.VAR.P('0'!AS1780,'1'!AS1780,'2'!AS1780,'3'!AS1780,'4'!AS1780,'5'!AS1780,'6'!AS1780,'7'!AS1780,'8'!AS1780,'9'!AS1780)</f>
        <v>4.2358390237075419E-13</v>
      </c>
      <c r="AT1780" s="6">
        <f>_xlfn.VAR.P('0'!AT1780,'1'!AT1780,'2'!AT1780,'3'!AT1780,'4'!AT1780,'5'!AT1780,'6'!AT1780,'7'!AT1780,'8'!AT1780,'9'!AT1780)</f>
        <v>0.89</v>
      </c>
      <c r="AU1780" s="6">
        <f>_xlfn.VAR.P('0'!AU1780,'1'!AU1780,'2'!AU1780,'3'!AU1780,'4'!AU1780,'5'!AU1780,'6'!AU1780,'7'!AU1780,'8'!AU1780,'9'!AU1780)</f>
        <v>2.5029628809898501E-2</v>
      </c>
      <c r="AV1780" s="6">
        <f>_xlfn.VAR.P('0'!AV1780,'1'!AV1780,'2'!AV1780,'3'!AV1780,'4'!AV1780,'5'!AV1780,'6'!AV1780,'7'!AV1780,'8'!AV1780,'9'!AV1780)</f>
        <v>0.56000000000000005</v>
      </c>
      <c r="AW1780" s="6">
        <f>_xlfn.VAR.P('0'!AW1780,'1'!AW1780,'2'!AW1780,'3'!AW1780,'4'!AW1780,'5'!AW1780,'6'!AW1780,'7'!AW1780,'8'!AW1780,'9'!AW1780)</f>
        <v>2.1712720624394527E-2</v>
      </c>
    </row>
    <row r="1781" spans="1:49" ht="15.75" hidden="1" customHeight="1" x14ac:dyDescent="0.25">
      <c r="A1781" s="6" t="str">
        <f>IF(AND('0'!A1781='1'!A1781,'1'!A1781='2'!A1781,'2'!A1781='3'!A1781,'3'!A1781='4'!A1781,'4'!A1781='5'!A1781,'5'!A1781='6'!A1781,'6'!A1781='7'!A1781,'7'!A1781='8'!A1781,'8'!A1781='9'!A1781,'1'!A1781='2'!A1781),'9'!A1781,)</f>
        <v>Historical Minutes</v>
      </c>
      <c r="B1781" s="11" t="str">
        <f>IF(AND('0'!B1781='1'!B1781,'1'!B1781='2'!B1781,'2'!B1781='3'!B1781,'3'!B1781='4'!B1781,'4'!B1781='5'!B1781,'5'!B1781='6'!B1781,'6'!B1781='7'!B1781,'7'!B1781='8'!B1781,'8'!B1781='9'!B1781,'1'!B1781='2'!B1781),'9'!B1781,)</f>
        <v>1942-12-14</v>
      </c>
      <c r="C1781" s="11" t="str">
        <f>IF(AND('0'!C1781='1'!C1781,'1'!C1781='2'!C1781,'2'!C1781='3'!C1781,'3'!C1781='4'!C1781,'4'!C1781='5'!C1781,'5'!C1781='6'!C1781,'6'!C1781='7'!C1781,'7'!C1781='8'!C1781,'8'!C1781='9'!C1781,'1'!C1781='2'!C1781),'9'!C1781,)</f>
        <v>1942-12-14</v>
      </c>
      <c r="D1781" s="7">
        <f>IF(AND('0'!D1781='1'!D1781,'1'!D1781='2'!D1781,'2'!D1781='3'!D1781,'3'!D1781='4'!D1781,'4'!D1781='5'!D1781,'5'!D1781='6'!D1781,'6'!D1781='7'!D1781,'7'!D1781='8'!D1781,'8'!D1781='9'!D1781,'1'!D1781='2'!D1781),'9'!D1781,)</f>
        <v>0</v>
      </c>
      <c r="E1781" s="8">
        <f>IF(COUNTIF(Recovered!$A$2:$A$808,A1781)&gt;0,1,0)</f>
        <v>0</v>
      </c>
      <c r="F1781" s="6">
        <f>_xlfn.VAR.P('0'!F1781,'1'!F1781,'2'!F1781,'3'!F1781,'4'!F1781,'5'!F1781,'6'!F1781,'7'!F1781,'8'!F1781,'9'!F1781)</f>
        <v>0.21</v>
      </c>
      <c r="G1781" s="6">
        <f>_xlfn.VAR.P('0'!G1781,'1'!G1781,'2'!G1781,'3'!G1781,'4'!G1781,'5'!G1781,'6'!G1781,'7'!G1781,'8'!G1781,'9'!G1781)</f>
        <v>2.9461123031596869E-3</v>
      </c>
      <c r="H1781" s="6">
        <f>_xlfn.VAR.P('0'!H1781,'1'!H1781,'2'!H1781,'3'!H1781,'4'!H1781,'5'!H1781,'6'!H1781,'7'!H1781,'8'!H1781,'9'!H1781)</f>
        <v>0</v>
      </c>
      <c r="I1781" s="6">
        <f>_xlfn.VAR.P('0'!I1781,'1'!I1781,'2'!I1781,'3'!I1781,'4'!I1781,'5'!I1781,'6'!I1781,'7'!I1781,'8'!I1781,'9'!I1781)</f>
        <v>8.9363392333379008E-4</v>
      </c>
      <c r="J1781" s="6">
        <f>_xlfn.VAR.P('0'!J1781,'1'!J1781,'2'!J1781,'3'!J1781,'4'!J1781,'5'!J1781,'6'!J1781,'7'!J1781,'8'!J1781,'9'!J1781)</f>
        <v>0</v>
      </c>
      <c r="K1781" s="6">
        <f>_xlfn.VAR.P('0'!K1781,'1'!K1781,'2'!K1781,'3'!K1781,'4'!K1781,'5'!K1781,'6'!K1781,'7'!K1781,'8'!K1781,'9'!K1781)</f>
        <v>7.4329685457288266E-3</v>
      </c>
      <c r="L1781" s="6">
        <f>_xlfn.VAR.P('0'!L1781,'1'!L1781,'2'!L1781,'3'!L1781,'4'!L1781,'5'!L1781,'6'!L1781,'7'!L1781,'8'!L1781,'9'!L1781)</f>
        <v>0</v>
      </c>
      <c r="M1781" s="6">
        <f>_xlfn.VAR.P('0'!M1781,'1'!M1781,'2'!M1781,'3'!M1781,'4'!M1781,'5'!M1781,'6'!M1781,'7'!M1781,'8'!M1781,'9'!M1781)</f>
        <v>4.1887253085668517E-3</v>
      </c>
      <c r="N1781" s="6">
        <f>_xlfn.VAR.P('0'!N1781,'1'!N1781,'2'!N1781,'3'!N1781,'4'!N1781,'5'!N1781,'6'!N1781,'7'!N1781,'8'!N1781,'9'!N1781)</f>
        <v>0</v>
      </c>
      <c r="O1781" s="6">
        <f>_xlfn.VAR.P('0'!O1781,'1'!O1781,'2'!O1781,'3'!O1781,'4'!O1781,'5'!O1781,'6'!O1781,'7'!O1781,'8'!O1781,'9'!O1781)</f>
        <v>7.959908463710495E-5</v>
      </c>
      <c r="P1781" s="6">
        <f>_xlfn.VAR.P('0'!P1781,'1'!P1781,'2'!P1781,'3'!P1781,'4'!P1781,'5'!P1781,'6'!P1781,'7'!P1781,'8'!P1781,'9'!P1781)</f>
        <v>0.21</v>
      </c>
      <c r="Q1781" s="6">
        <f>_xlfn.VAR.P('0'!Q1781,'1'!Q1781,'2'!Q1781,'3'!Q1781,'4'!Q1781,'5'!Q1781,'6'!Q1781,'7'!Q1781,'8'!Q1781,'9'!Q1781)</f>
        <v>5.0746970602004639E-3</v>
      </c>
      <c r="R1781" s="6">
        <f>_xlfn.VAR.P('0'!R1781,'1'!R1781,'2'!R1781,'3'!R1781,'4'!R1781,'5'!R1781,'6'!R1781,'7'!R1781,'8'!R1781,'9'!R1781)</f>
        <v>0</v>
      </c>
      <c r="S1781" s="6">
        <f>_xlfn.VAR.P('0'!S1781,'1'!S1781,'2'!S1781,'3'!S1781,'4'!S1781,'5'!S1781,'6'!S1781,'7'!S1781,'8'!S1781,'9'!S1781)</f>
        <v>1.3075227647240497E-3</v>
      </c>
      <c r="T1781" s="6">
        <f>_xlfn.VAR.P('0'!T1781,'1'!T1781,'2'!T1781,'3'!T1781,'4'!T1781,'5'!T1781,'6'!T1781,'7'!T1781,'8'!T1781,'9'!T1781)</f>
        <v>0</v>
      </c>
      <c r="U1781" s="6">
        <f>_xlfn.VAR.P('0'!U1781,'1'!U1781,'2'!U1781,'3'!U1781,'4'!U1781,'5'!U1781,'6'!U1781,'7'!U1781,'8'!U1781,'9'!U1781)</f>
        <v>1.1498672397337805E-3</v>
      </c>
      <c r="V1781" s="6">
        <f>_xlfn.VAR.P('0'!V1781,'1'!V1781,'2'!V1781,'3'!V1781,'4'!V1781,'5'!V1781,'6'!V1781,'7'!V1781,'8'!V1781,'9'!V1781)</f>
        <v>0</v>
      </c>
      <c r="W1781" s="6">
        <f>_xlfn.VAR.P('0'!W1781,'1'!W1781,'2'!W1781,'3'!W1781,'4'!W1781,'5'!W1781,'6'!W1781,'7'!W1781,'8'!W1781,'9'!W1781)</f>
        <v>1.2291328120343933E-2</v>
      </c>
      <c r="X1781" s="6">
        <f>_xlfn.VAR.P('0'!X1781,'1'!X1781,'2'!X1781,'3'!X1781,'4'!X1781,'5'!X1781,'6'!X1781,'7'!X1781,'8'!X1781,'9'!X1781)</f>
        <v>0</v>
      </c>
      <c r="Y1781" s="6">
        <f>_xlfn.VAR.P('0'!Y1781,'1'!Y1781,'2'!Y1781,'3'!Y1781,'4'!Y1781,'5'!Y1781,'6'!Y1781,'7'!Y1781,'8'!Y1781,'9'!Y1781)</f>
        <v>1.8144537281892339E-3</v>
      </c>
      <c r="Z1781" s="6">
        <f>_xlfn.VAR.P('0'!Z1781,'1'!Z1781,'2'!Z1781,'3'!Z1781,'4'!Z1781,'5'!Z1781,'6'!Z1781,'7'!Z1781,'8'!Z1781,'9'!Z1781)</f>
        <v>0</v>
      </c>
      <c r="AA1781" s="6">
        <f>_xlfn.VAR.P('0'!AA1781,'1'!AA1781,'2'!AA1781,'3'!AA1781,'4'!AA1781,'5'!AA1781,'6'!AA1781,'7'!AA1781,'8'!AA1781,'9'!AA1781)</f>
        <v>2.4362292953228649E-3</v>
      </c>
      <c r="AB1781" s="6">
        <f>_xlfn.VAR.P('0'!AB1781,'1'!AB1781,'2'!AB1781,'3'!AB1781,'4'!AB1781,'5'!AB1781,'6'!AB1781,'7'!AB1781,'8'!AB1781,'9'!AB1781)</f>
        <v>0</v>
      </c>
      <c r="AC1781" s="6">
        <f>_xlfn.VAR.P('0'!AC1781,'1'!AC1781,'2'!AC1781,'3'!AC1781,'4'!AC1781,'5'!AC1781,'6'!AC1781,'7'!AC1781,'8'!AC1781,'9'!AC1781)</f>
        <v>4.7566699864129842E-4</v>
      </c>
      <c r="AD1781" s="6">
        <f>_xlfn.VAR.P('0'!AD1781,'1'!AD1781,'2'!AD1781,'3'!AD1781,'4'!AD1781,'5'!AD1781,'6'!AD1781,'7'!AD1781,'8'!AD1781,'9'!AD1781)</f>
        <v>0</v>
      </c>
      <c r="AE1781" s="6">
        <f>_xlfn.VAR.P('0'!AE1781,'1'!AE1781,'2'!AE1781,'3'!AE1781,'4'!AE1781,'5'!AE1781,'6'!AE1781,'7'!AE1781,'8'!AE1781,'9'!AE1781)</f>
        <v>9.9938109897963305E-3</v>
      </c>
      <c r="AF1781" s="6">
        <f>_xlfn.VAR.P('0'!AF1781,'1'!AF1781,'2'!AF1781,'3'!AF1781,'4'!AF1781,'5'!AF1781,'6'!AF1781,'7'!AF1781,'8'!AF1781,'9'!AF1781)</f>
        <v>0</v>
      </c>
      <c r="AG1781" s="6">
        <f>_xlfn.VAR.P('0'!AG1781,'1'!AG1781,'2'!AG1781,'3'!AG1781,'4'!AG1781,'5'!AG1781,'6'!AG1781,'7'!AG1781,'8'!AG1781,'9'!AG1781)</f>
        <v>2.4376568717680513E-4</v>
      </c>
      <c r="AH1781" s="6">
        <f>_xlfn.VAR.P('0'!AH1781,'1'!AH1781,'2'!AH1781,'3'!AH1781,'4'!AH1781,'5'!AH1781,'6'!AH1781,'7'!AH1781,'8'!AH1781,'9'!AH1781)</f>
        <v>0.21</v>
      </c>
      <c r="AI1781" s="6">
        <f>_xlfn.VAR.P('0'!AI1781,'1'!AI1781,'2'!AI1781,'3'!AI1781,'4'!AI1781,'5'!AI1781,'6'!AI1781,'7'!AI1781,'8'!AI1781,'9'!AI1781)</f>
        <v>1.3433521871586009E-2</v>
      </c>
      <c r="AJ1781" s="6">
        <f>_xlfn.VAR.P('0'!AJ1781,'1'!AJ1781,'2'!AJ1781,'3'!AJ1781,'4'!AJ1781,'5'!AJ1781,'6'!AJ1781,'7'!AJ1781,'8'!AJ1781,'9'!AJ1781)</f>
        <v>0</v>
      </c>
      <c r="AK1781" s="6">
        <f>_xlfn.VAR.P('0'!AK1781,'1'!AK1781,'2'!AK1781,'3'!AK1781,'4'!AK1781,'5'!AK1781,'6'!AK1781,'7'!AK1781,'8'!AK1781,'9'!AK1781)</f>
        <v>7.6335239964301846E-3</v>
      </c>
      <c r="AL1781" s="6">
        <f>_xlfn.VAR.P('0'!AL1781,'1'!AL1781,'2'!AL1781,'3'!AL1781,'4'!AL1781,'5'!AL1781,'6'!AL1781,'7'!AL1781,'8'!AL1781,'9'!AL1781)</f>
        <v>0</v>
      </c>
      <c r="AM1781" s="6">
        <f>_xlfn.VAR.P('0'!AM1781,'1'!AM1781,'2'!AM1781,'3'!AM1781,'4'!AM1781,'5'!AM1781,'6'!AM1781,'7'!AM1781,'8'!AM1781,'9'!AM1781)</f>
        <v>6.1257129607147855E-4</v>
      </c>
      <c r="AN1781" s="6">
        <f>_xlfn.VAR.P('0'!AN1781,'1'!AN1781,'2'!AN1781,'3'!AN1781,'4'!AN1781,'5'!AN1781,'6'!AN1781,'7'!AN1781,'8'!AN1781,'9'!AN1781)</f>
        <v>0.24</v>
      </c>
      <c r="AO1781" s="6">
        <f>_xlfn.VAR.P('0'!AO1781,'1'!AO1781,'2'!AO1781,'3'!AO1781,'4'!AO1781,'5'!AO1781,'6'!AO1781,'7'!AO1781,'8'!AO1781,'9'!AO1781)</f>
        <v>6.7070326639008474E-3</v>
      </c>
      <c r="AP1781" s="6">
        <f>_xlfn.VAR.P('0'!AP1781,'1'!AP1781,'2'!AP1781,'3'!AP1781,'4'!AP1781,'5'!AP1781,'6'!AP1781,'7'!AP1781,'8'!AP1781,'9'!AP1781)</f>
        <v>0.45</v>
      </c>
      <c r="AQ1781" s="6">
        <f>_xlfn.VAR.P('0'!AQ1781,'1'!AQ1781,'2'!AQ1781,'3'!AQ1781,'4'!AQ1781,'5'!AQ1781,'6'!AQ1781,'7'!AQ1781,'8'!AQ1781,'9'!AQ1781)</f>
        <v>2.9470646626703286E-2</v>
      </c>
      <c r="AR1781" s="6">
        <f>_xlfn.VAR.P('0'!AR1781,'1'!AR1781,'2'!AR1781,'3'!AR1781,'4'!AR1781,'5'!AR1781,'6'!AR1781,'7'!AR1781,'8'!AR1781,'9'!AR1781)</f>
        <v>0</v>
      </c>
      <c r="AS1781" s="6">
        <f>_xlfn.VAR.P('0'!AS1781,'1'!AS1781,'2'!AS1781,'3'!AS1781,'4'!AS1781,'5'!AS1781,'6'!AS1781,'7'!AS1781,'8'!AS1781,'9'!AS1781)</f>
        <v>3.5864549663838597E-13</v>
      </c>
      <c r="AT1781" s="6">
        <f>_xlfn.VAR.P('0'!AT1781,'1'!AT1781,'2'!AT1781,'3'!AT1781,'4'!AT1781,'5'!AT1781,'6'!AT1781,'7'!AT1781,'8'!AT1781,'9'!AT1781)</f>
        <v>0</v>
      </c>
      <c r="AU1781" s="6">
        <f>_xlfn.VAR.P('0'!AU1781,'1'!AU1781,'2'!AU1781,'3'!AU1781,'4'!AU1781,'5'!AU1781,'6'!AU1781,'7'!AU1781,'8'!AU1781,'9'!AU1781)</f>
        <v>4.4120693980213592E-3</v>
      </c>
      <c r="AV1781" s="6">
        <f>_xlfn.VAR.P('0'!AV1781,'1'!AV1781,'2'!AV1781,'3'!AV1781,'4'!AV1781,'5'!AV1781,'6'!AV1781,'7'!AV1781,'8'!AV1781,'9'!AV1781)</f>
        <v>0</v>
      </c>
      <c r="AW1781" s="6">
        <f>_xlfn.VAR.P('0'!AW1781,'1'!AW1781,'2'!AW1781,'3'!AW1781,'4'!AW1781,'5'!AW1781,'6'!AW1781,'7'!AW1781,'8'!AW1781,'9'!AW1781)</f>
        <v>1.0017730304679305E-2</v>
      </c>
    </row>
    <row r="1782" spans="1:49" ht="15.75" customHeight="1" x14ac:dyDescent="0.25">
      <c r="A1782" s="6" t="str">
        <f>IF(AND('0'!A1782='1'!A1782,'1'!A1782='2'!A1782,'2'!A1782='3'!A1782,'3'!A1782='4'!A1782,'4'!A1782='5'!A1782,'5'!A1782='6'!A1782,'6'!A1782='7'!A1782,'7'!A1782='8'!A1782,'8'!A1782='9'!A1782,'1'!A1782='2'!A1782),'9'!A1782,)</f>
        <v>IECM</v>
      </c>
      <c r="B1782" s="11" t="str">
        <f>IF(AND('0'!B1782='1'!B1782,'1'!B1782='2'!B1782,'2'!B1782='3'!B1782,'3'!B1782='4'!B1782,'4'!B1782='5'!B1782,'5'!B1782='6'!B1782,'6'!B1782='7'!B1782,'7'!B1782='8'!B1782,'8'!B1782='9'!B1782,'1'!B1782='2'!B1782),'9'!B1782,)</f>
        <v>1942-12-14</v>
      </c>
      <c r="C1782" s="11" t="str">
        <f>IF(AND('0'!C1782='1'!C1782,'1'!C1782='2'!C1782,'2'!C1782='3'!C1782,'3'!C1782='4'!C1782,'4'!C1782='5'!C1782,'5'!C1782='6'!C1782,'6'!C1782='7'!C1782,'7'!C1782='8'!C1782,'8'!C1782='9'!C1782,'1'!C1782='2'!C1782),'9'!C1782,)</f>
        <v>1942-12-14</v>
      </c>
      <c r="D1782" s="7">
        <f>IF(AND('0'!D1782='1'!D1782,'1'!D1782='2'!D1782,'2'!D1782='3'!D1782,'3'!D1782='4'!D1782,'4'!D1782='5'!D1782,'5'!D1782='6'!D1782,'6'!D1782='7'!D1782,'7'!D1782='8'!D1782,'8'!D1782='9'!D1782,'1'!D1782='2'!D1782),'9'!D1782,)</f>
        <v>0</v>
      </c>
      <c r="E1782" s="8">
        <f>IF(COUNTIF(Recovered!$A$2:$A$808,A1782)&gt;0,1,0)</f>
        <v>0</v>
      </c>
      <c r="F1782" s="6">
        <f>_xlfn.VAR.P('0'!F1782,'1'!F1782,'2'!F1782,'3'!F1782,'4'!F1782,'5'!F1782,'6'!F1782,'7'!F1782,'8'!F1782,'9'!F1782)</f>
        <v>0.09</v>
      </c>
      <c r="G1782" s="6">
        <f>_xlfn.VAR.P('0'!G1782,'1'!G1782,'2'!G1782,'3'!G1782,'4'!G1782,'5'!G1782,'6'!G1782,'7'!G1782,'8'!G1782,'9'!G1782)</f>
        <v>4.2363276574712333E-4</v>
      </c>
      <c r="H1782" s="6">
        <f>_xlfn.VAR.P('0'!H1782,'1'!H1782,'2'!H1782,'3'!H1782,'4'!H1782,'5'!H1782,'6'!H1782,'7'!H1782,'8'!H1782,'9'!H1782)</f>
        <v>0.16</v>
      </c>
      <c r="I1782" s="6">
        <f>_xlfn.VAR.P('0'!I1782,'1'!I1782,'2'!I1782,'3'!I1782,'4'!I1782,'5'!I1782,'6'!I1782,'7'!I1782,'8'!I1782,'9'!I1782)</f>
        <v>2.0050966989623772E-3</v>
      </c>
      <c r="J1782" s="6">
        <f>_xlfn.VAR.P('0'!J1782,'1'!J1782,'2'!J1782,'3'!J1782,'4'!J1782,'5'!J1782,'6'!J1782,'7'!J1782,'8'!J1782,'9'!J1782)</f>
        <v>0.09</v>
      </c>
      <c r="K1782" s="6">
        <f>_xlfn.VAR.P('0'!K1782,'1'!K1782,'2'!K1782,'3'!K1782,'4'!K1782,'5'!K1782,'6'!K1782,'7'!K1782,'8'!K1782,'9'!K1782)</f>
        <v>1.2888942077296264E-2</v>
      </c>
      <c r="L1782" s="6">
        <f>_xlfn.VAR.P('0'!L1782,'1'!L1782,'2'!L1782,'3'!L1782,'4'!L1782,'5'!L1782,'6'!L1782,'7'!L1782,'8'!L1782,'9'!L1782)</f>
        <v>0</v>
      </c>
      <c r="M1782" s="6">
        <f>_xlfn.VAR.P('0'!M1782,'1'!M1782,'2'!M1782,'3'!M1782,'4'!M1782,'5'!M1782,'6'!M1782,'7'!M1782,'8'!M1782,'9'!M1782)</f>
        <v>5.5058550764413286E-3</v>
      </c>
      <c r="N1782" s="6">
        <f>_xlfn.VAR.P('0'!N1782,'1'!N1782,'2'!N1782,'3'!N1782,'4'!N1782,'5'!N1782,'6'!N1782,'7'!N1782,'8'!N1782,'9'!N1782)</f>
        <v>0</v>
      </c>
      <c r="O1782" s="6">
        <f>_xlfn.VAR.P('0'!O1782,'1'!O1782,'2'!O1782,'3'!O1782,'4'!O1782,'5'!O1782,'6'!O1782,'7'!O1782,'8'!O1782,'9'!O1782)</f>
        <v>3.1629010001303041E-4</v>
      </c>
      <c r="P1782" s="6">
        <f>_xlfn.VAR.P('0'!P1782,'1'!P1782,'2'!P1782,'3'!P1782,'4'!P1782,'5'!P1782,'6'!P1782,'7'!P1782,'8'!P1782,'9'!P1782)</f>
        <v>0.09</v>
      </c>
      <c r="Q1782" s="6">
        <f>_xlfn.VAR.P('0'!Q1782,'1'!Q1782,'2'!Q1782,'3'!Q1782,'4'!Q1782,'5'!Q1782,'6'!Q1782,'7'!Q1782,'8'!Q1782,'9'!Q1782)</f>
        <v>4.1010485178825705E-3</v>
      </c>
      <c r="R1782" s="6">
        <f>_xlfn.VAR.P('0'!R1782,'1'!R1782,'2'!R1782,'3'!R1782,'4'!R1782,'5'!R1782,'6'!R1782,'7'!R1782,'8'!R1782,'9'!R1782)</f>
        <v>0</v>
      </c>
      <c r="S1782" s="6">
        <f>_xlfn.VAR.P('0'!S1782,'1'!S1782,'2'!S1782,'3'!S1782,'4'!S1782,'5'!S1782,'6'!S1782,'7'!S1782,'8'!S1782,'9'!S1782)</f>
        <v>2.7418352816489073E-4</v>
      </c>
      <c r="T1782" s="6">
        <f>_xlfn.VAR.P('0'!T1782,'1'!T1782,'2'!T1782,'3'!T1782,'4'!T1782,'5'!T1782,'6'!T1782,'7'!T1782,'8'!T1782,'9'!T1782)</f>
        <v>0</v>
      </c>
      <c r="U1782" s="6">
        <f>_xlfn.VAR.P('0'!U1782,'1'!U1782,'2'!U1782,'3'!U1782,'4'!U1782,'5'!U1782,'6'!U1782,'7'!U1782,'8'!U1782,'9'!U1782)</f>
        <v>7.6640265120848025E-3</v>
      </c>
      <c r="V1782" s="6">
        <f>_xlfn.VAR.P('0'!V1782,'1'!V1782,'2'!V1782,'3'!V1782,'4'!V1782,'5'!V1782,'6'!V1782,'7'!V1782,'8'!V1782,'9'!V1782)</f>
        <v>0.09</v>
      </c>
      <c r="W1782" s="6">
        <f>_xlfn.VAR.P('0'!W1782,'1'!W1782,'2'!W1782,'3'!W1782,'4'!W1782,'5'!W1782,'6'!W1782,'7'!W1782,'8'!W1782,'9'!W1782)</f>
        <v>1.5848435625581771E-2</v>
      </c>
      <c r="X1782" s="6">
        <f>_xlfn.VAR.P('0'!X1782,'1'!X1782,'2'!X1782,'3'!X1782,'4'!X1782,'5'!X1782,'6'!X1782,'7'!X1782,'8'!X1782,'9'!X1782)</f>
        <v>0.09</v>
      </c>
      <c r="Y1782" s="6">
        <f>_xlfn.VAR.P('0'!Y1782,'1'!Y1782,'2'!Y1782,'3'!Y1782,'4'!Y1782,'5'!Y1782,'6'!Y1782,'7'!Y1782,'8'!Y1782,'9'!Y1782)</f>
        <v>6.0371772494971056E-3</v>
      </c>
      <c r="Z1782" s="6">
        <f>_xlfn.VAR.P('0'!Z1782,'1'!Z1782,'2'!Z1782,'3'!Z1782,'4'!Z1782,'5'!Z1782,'6'!Z1782,'7'!Z1782,'8'!Z1782,'9'!Z1782)</f>
        <v>0</v>
      </c>
      <c r="AA1782" s="6">
        <f>_xlfn.VAR.P('0'!AA1782,'1'!AA1782,'2'!AA1782,'3'!AA1782,'4'!AA1782,'5'!AA1782,'6'!AA1782,'7'!AA1782,'8'!AA1782,'9'!AA1782)</f>
        <v>3.8652719472130072E-4</v>
      </c>
      <c r="AB1782" s="6">
        <f>_xlfn.VAR.P('0'!AB1782,'1'!AB1782,'2'!AB1782,'3'!AB1782,'4'!AB1782,'5'!AB1782,'6'!AB1782,'7'!AB1782,'8'!AB1782,'9'!AB1782)</f>
        <v>0.09</v>
      </c>
      <c r="AC1782" s="6">
        <f>_xlfn.VAR.P('0'!AC1782,'1'!AC1782,'2'!AC1782,'3'!AC1782,'4'!AC1782,'5'!AC1782,'6'!AC1782,'7'!AC1782,'8'!AC1782,'9'!AC1782)</f>
        <v>1.2199801937341589E-2</v>
      </c>
      <c r="AD1782" s="6">
        <f>_xlfn.VAR.P('0'!AD1782,'1'!AD1782,'2'!AD1782,'3'!AD1782,'4'!AD1782,'5'!AD1782,'6'!AD1782,'7'!AD1782,'8'!AD1782,'9'!AD1782)</f>
        <v>0</v>
      </c>
      <c r="AE1782" s="6">
        <f>_xlfn.VAR.P('0'!AE1782,'1'!AE1782,'2'!AE1782,'3'!AE1782,'4'!AE1782,'5'!AE1782,'6'!AE1782,'7'!AE1782,'8'!AE1782,'9'!AE1782)</f>
        <v>3.8263736363846009E-3</v>
      </c>
      <c r="AF1782" s="6">
        <f>_xlfn.VAR.P('0'!AF1782,'1'!AF1782,'2'!AF1782,'3'!AF1782,'4'!AF1782,'5'!AF1782,'6'!AF1782,'7'!AF1782,'8'!AF1782,'9'!AF1782)</f>
        <v>5.25</v>
      </c>
      <c r="AG1782" s="6">
        <f>_xlfn.VAR.P('0'!AG1782,'1'!AG1782,'2'!AG1782,'3'!AG1782,'4'!AG1782,'5'!AG1782,'6'!AG1782,'7'!AG1782,'8'!AG1782,'9'!AG1782)</f>
        <v>1.9612424047574061E-4</v>
      </c>
      <c r="AH1782" s="6">
        <f>_xlfn.VAR.P('0'!AH1782,'1'!AH1782,'2'!AH1782,'3'!AH1782,'4'!AH1782,'5'!AH1782,'6'!AH1782,'7'!AH1782,'8'!AH1782,'9'!AH1782)</f>
        <v>0.16</v>
      </c>
      <c r="AI1782" s="6">
        <f>_xlfn.VAR.P('0'!AI1782,'1'!AI1782,'2'!AI1782,'3'!AI1782,'4'!AI1782,'5'!AI1782,'6'!AI1782,'7'!AI1782,'8'!AI1782,'9'!AI1782)</f>
        <v>1.0133200601304111E-2</v>
      </c>
      <c r="AJ1782" s="6">
        <f>_xlfn.VAR.P('0'!AJ1782,'1'!AJ1782,'2'!AJ1782,'3'!AJ1782,'4'!AJ1782,'5'!AJ1782,'6'!AJ1782,'7'!AJ1782,'8'!AJ1782,'9'!AJ1782)</f>
        <v>0</v>
      </c>
      <c r="AK1782" s="6">
        <f>_xlfn.VAR.P('0'!AK1782,'1'!AK1782,'2'!AK1782,'3'!AK1782,'4'!AK1782,'5'!AK1782,'6'!AK1782,'7'!AK1782,'8'!AK1782,'9'!AK1782)</f>
        <v>2.2680516988658689E-3</v>
      </c>
      <c r="AL1782" s="6">
        <f>_xlfn.VAR.P('0'!AL1782,'1'!AL1782,'2'!AL1782,'3'!AL1782,'4'!AL1782,'5'!AL1782,'6'!AL1782,'7'!AL1782,'8'!AL1782,'9'!AL1782)</f>
        <v>5.25</v>
      </c>
      <c r="AM1782" s="6">
        <f>_xlfn.VAR.P('0'!AM1782,'1'!AM1782,'2'!AM1782,'3'!AM1782,'4'!AM1782,'5'!AM1782,'6'!AM1782,'7'!AM1782,'8'!AM1782,'9'!AM1782)</f>
        <v>2.042143014649894E-4</v>
      </c>
      <c r="AN1782" s="6">
        <f>_xlfn.VAR.P('0'!AN1782,'1'!AN1782,'2'!AN1782,'3'!AN1782,'4'!AN1782,'5'!AN1782,'6'!AN1782,'7'!AN1782,'8'!AN1782,'9'!AN1782)</f>
        <v>0.24</v>
      </c>
      <c r="AO1782" s="6">
        <f>_xlfn.VAR.P('0'!AO1782,'1'!AO1782,'2'!AO1782,'3'!AO1782,'4'!AO1782,'5'!AO1782,'6'!AO1782,'7'!AO1782,'8'!AO1782,'9'!AO1782)</f>
        <v>1.153845565058198E-2</v>
      </c>
      <c r="AP1782" s="6">
        <f>_xlfn.VAR.P('0'!AP1782,'1'!AP1782,'2'!AP1782,'3'!AP1782,'4'!AP1782,'5'!AP1782,'6'!AP1782,'7'!AP1782,'8'!AP1782,'9'!AP1782)</f>
        <v>0</v>
      </c>
      <c r="AQ1782" s="6">
        <f>_xlfn.VAR.P('0'!AQ1782,'1'!AQ1782,'2'!AQ1782,'3'!AQ1782,'4'!AQ1782,'5'!AQ1782,'6'!AQ1782,'7'!AQ1782,'8'!AQ1782,'9'!AQ1782)</f>
        <v>2.8255518707417009E-3</v>
      </c>
      <c r="AR1782" s="6">
        <f>_xlfn.VAR.P('0'!AR1782,'1'!AR1782,'2'!AR1782,'3'!AR1782,'4'!AR1782,'5'!AR1782,'6'!AR1782,'7'!AR1782,'8'!AR1782,'9'!AR1782)</f>
        <v>0</v>
      </c>
      <c r="AS1782" s="6">
        <f>_xlfn.VAR.P('0'!AS1782,'1'!AS1782,'2'!AS1782,'3'!AS1782,'4'!AS1782,'5'!AS1782,'6'!AS1782,'7'!AS1782,'8'!AS1782,'9'!AS1782)</f>
        <v>2.1328381504034354E-13</v>
      </c>
      <c r="AT1782" s="6">
        <f>_xlfn.VAR.P('0'!AT1782,'1'!AT1782,'2'!AT1782,'3'!AT1782,'4'!AT1782,'5'!AT1782,'6'!AT1782,'7'!AT1782,'8'!AT1782,'9'!AT1782)</f>
        <v>0</v>
      </c>
      <c r="AU1782" s="6">
        <f>_xlfn.VAR.P('0'!AU1782,'1'!AU1782,'2'!AU1782,'3'!AU1782,'4'!AU1782,'5'!AU1782,'6'!AU1782,'7'!AU1782,'8'!AU1782,'9'!AU1782)</f>
        <v>2.281821542316321E-3</v>
      </c>
      <c r="AV1782" s="6">
        <f>_xlfn.VAR.P('0'!AV1782,'1'!AV1782,'2'!AV1782,'3'!AV1782,'4'!AV1782,'5'!AV1782,'6'!AV1782,'7'!AV1782,'8'!AV1782,'9'!AV1782)</f>
        <v>0.21</v>
      </c>
      <c r="AW1782" s="6">
        <f>_xlfn.VAR.P('0'!AW1782,'1'!AW1782,'2'!AW1782,'3'!AW1782,'4'!AW1782,'5'!AW1782,'6'!AW1782,'7'!AW1782,'8'!AW1782,'9'!AW1782)</f>
        <v>1.5239827036312334E-2</v>
      </c>
    </row>
    <row r="1783" spans="1:49" ht="15.75" customHeight="1" x14ac:dyDescent="0.25">
      <c r="A1783" s="6" t="str">
        <f>IF(AND('0'!A1783='1'!A1783,'1'!A1783='2'!A1783,'2'!A1783='3'!A1783,'3'!A1783='4'!A1783,'4'!A1783='5'!A1783,'5'!A1783='6'!A1783,'6'!A1783='7'!A1783,'7'!A1783='8'!A1783,'8'!A1783='9'!A1783,'1'!A1783='2'!A1783),'9'!A1783,)</f>
        <v>RPA</v>
      </c>
      <c r="B1783" s="11" t="str">
        <f>IF(AND('0'!B1783='1'!B1783,'1'!B1783='2'!B1783,'2'!B1783='3'!B1783,'3'!B1783='4'!B1783,'4'!B1783='5'!B1783,'5'!B1783='6'!B1783,'6'!B1783='7'!B1783,'7'!B1783='8'!B1783,'8'!B1783='9'!B1783,'1'!B1783='2'!B1783),'9'!B1783,)</f>
        <v>1942-12-14</v>
      </c>
      <c r="C1783" s="11" t="str">
        <f>IF(AND('0'!C1783='1'!C1783,'1'!C1783='2'!C1783,'2'!C1783='3'!C1783,'3'!C1783='4'!C1783,'4'!C1783='5'!C1783,'5'!C1783='6'!C1783,'6'!C1783='7'!C1783,'7'!C1783='8'!C1783,'8'!C1783='9'!C1783,'1'!C1783='2'!C1783),'9'!C1783,)</f>
        <v>1942-12-14</v>
      </c>
      <c r="D1783" s="7">
        <f>IF(AND('0'!D1783='1'!D1783,'1'!D1783='2'!D1783,'2'!D1783='3'!D1783,'3'!D1783='4'!D1783,'4'!D1783='5'!D1783,'5'!D1783='6'!D1783,'6'!D1783='7'!D1783,'7'!D1783='8'!D1783,'8'!D1783='9'!D1783,'1'!D1783='2'!D1783),'9'!D1783,)</f>
        <v>15796</v>
      </c>
      <c r="E1783" s="8">
        <f>IF(COUNTIF(Recovered!$A$2:$A$808,A1783)&gt;0,1,0)</f>
        <v>1</v>
      </c>
      <c r="F1783" s="6">
        <f>_xlfn.VAR.P('0'!F1783,'1'!F1783,'2'!F1783,'3'!F1783,'4'!F1783,'5'!F1783,'6'!F1783,'7'!F1783,'8'!F1783,'9'!F1783)</f>
        <v>0.16</v>
      </c>
      <c r="G1783" s="6">
        <f>_xlfn.VAR.P('0'!G1783,'1'!G1783,'2'!G1783,'3'!G1783,'4'!G1783,'5'!G1783,'6'!G1783,'7'!G1783,'8'!G1783,'9'!G1783)</f>
        <v>2.5553918405782979E-4</v>
      </c>
      <c r="H1783" s="6">
        <f>_xlfn.VAR.P('0'!H1783,'1'!H1783,'2'!H1783,'3'!H1783,'4'!H1783,'5'!H1783,'6'!H1783,'7'!H1783,'8'!H1783,'9'!H1783)</f>
        <v>0.16</v>
      </c>
      <c r="I1783" s="6">
        <f>_xlfn.VAR.P('0'!I1783,'1'!I1783,'2'!I1783,'3'!I1783,'4'!I1783,'5'!I1783,'6'!I1783,'7'!I1783,'8'!I1783,'9'!I1783)</f>
        <v>1.406677357104429E-3</v>
      </c>
      <c r="J1783" s="6">
        <f>_xlfn.VAR.P('0'!J1783,'1'!J1783,'2'!J1783,'3'!J1783,'4'!J1783,'5'!J1783,'6'!J1783,'7'!J1783,'8'!J1783,'9'!J1783)</f>
        <v>0</v>
      </c>
      <c r="K1783" s="6">
        <f>_xlfn.VAR.P('0'!K1783,'1'!K1783,'2'!K1783,'3'!K1783,'4'!K1783,'5'!K1783,'6'!K1783,'7'!K1783,'8'!K1783,'9'!K1783)</f>
        <v>5.5574612857550287E-4</v>
      </c>
      <c r="L1783" s="6">
        <f>_xlfn.VAR.P('0'!L1783,'1'!L1783,'2'!L1783,'3'!L1783,'4'!L1783,'5'!L1783,'6'!L1783,'7'!L1783,'8'!L1783,'9'!L1783)</f>
        <v>0.09</v>
      </c>
      <c r="M1783" s="6">
        <f>_xlfn.VAR.P('0'!M1783,'1'!M1783,'2'!M1783,'3'!M1783,'4'!M1783,'5'!M1783,'6'!M1783,'7'!M1783,'8'!M1783,'9'!M1783)</f>
        <v>1.3704229453605237E-2</v>
      </c>
      <c r="N1783" s="6">
        <f>_xlfn.VAR.P('0'!N1783,'1'!N1783,'2'!N1783,'3'!N1783,'4'!N1783,'5'!N1783,'6'!N1783,'7'!N1783,'8'!N1783,'9'!N1783)</f>
        <v>0</v>
      </c>
      <c r="O1783" s="6">
        <f>_xlfn.VAR.P('0'!O1783,'1'!O1783,'2'!O1783,'3'!O1783,'4'!O1783,'5'!O1783,'6'!O1783,'7'!O1783,'8'!O1783,'9'!O1783)</f>
        <v>3.9941820488146744E-4</v>
      </c>
      <c r="P1783" s="6">
        <f>_xlfn.VAR.P('0'!P1783,'1'!P1783,'2'!P1783,'3'!P1783,'4'!P1783,'5'!P1783,'6'!P1783,'7'!P1783,'8'!P1783,'9'!P1783)</f>
        <v>0</v>
      </c>
      <c r="Q1783" s="6">
        <f>_xlfn.VAR.P('0'!Q1783,'1'!Q1783,'2'!Q1783,'3'!Q1783,'4'!Q1783,'5'!Q1783,'6'!Q1783,'7'!Q1783,'8'!Q1783,'9'!Q1783)</f>
        <v>7.622724555311081E-4</v>
      </c>
      <c r="R1783" s="6">
        <f>_xlfn.VAR.P('0'!R1783,'1'!R1783,'2'!R1783,'3'!R1783,'4'!R1783,'5'!R1783,'6'!R1783,'7'!R1783,'8'!R1783,'9'!R1783)</f>
        <v>0.09</v>
      </c>
      <c r="S1783" s="6">
        <f>_xlfn.VAR.P('0'!S1783,'1'!S1783,'2'!S1783,'3'!S1783,'4'!S1783,'5'!S1783,'6'!S1783,'7'!S1783,'8'!S1783,'9'!S1783)</f>
        <v>3.925551109100792E-3</v>
      </c>
      <c r="T1783" s="6">
        <f>_xlfn.VAR.P('0'!T1783,'1'!T1783,'2'!T1783,'3'!T1783,'4'!T1783,'5'!T1783,'6'!T1783,'7'!T1783,'8'!T1783,'9'!T1783)</f>
        <v>9</v>
      </c>
      <c r="U1783" s="6">
        <f>_xlfn.VAR.P('0'!U1783,'1'!U1783,'2'!U1783,'3'!U1783,'4'!U1783,'5'!U1783,'6'!U1783,'7'!U1783,'8'!U1783,'9'!U1783)</f>
        <v>3.6415078818557572E-3</v>
      </c>
      <c r="V1783" s="6">
        <f>_xlfn.VAR.P('0'!V1783,'1'!V1783,'2'!V1783,'3'!V1783,'4'!V1783,'5'!V1783,'6'!V1783,'7'!V1783,'8'!V1783,'9'!V1783)</f>
        <v>0.09</v>
      </c>
      <c r="W1783" s="6">
        <f>_xlfn.VAR.P('0'!W1783,'1'!W1783,'2'!W1783,'3'!W1783,'4'!W1783,'5'!W1783,'6'!W1783,'7'!W1783,'8'!W1783,'9'!W1783)</f>
        <v>4.3735811191100688E-4</v>
      </c>
      <c r="X1783" s="6">
        <f>_xlfn.VAR.P('0'!X1783,'1'!X1783,'2'!X1783,'3'!X1783,'4'!X1783,'5'!X1783,'6'!X1783,'7'!X1783,'8'!X1783,'9'!X1783)</f>
        <v>0.09</v>
      </c>
      <c r="Y1783" s="6">
        <f>_xlfn.VAR.P('0'!Y1783,'1'!Y1783,'2'!Y1783,'3'!Y1783,'4'!Y1783,'5'!Y1783,'6'!Y1783,'7'!Y1783,'8'!Y1783,'9'!Y1783)</f>
        <v>3.8988335971305147E-3</v>
      </c>
      <c r="Z1783" s="6">
        <f>_xlfn.VAR.P('0'!Z1783,'1'!Z1783,'2'!Z1783,'3'!Z1783,'4'!Z1783,'5'!Z1783,'6'!Z1783,'7'!Z1783,'8'!Z1783,'9'!Z1783)</f>
        <v>2.25</v>
      </c>
      <c r="AA1783" s="6">
        <f>_xlfn.VAR.P('0'!AA1783,'1'!AA1783,'2'!AA1783,'3'!AA1783,'4'!AA1783,'5'!AA1783,'6'!AA1783,'7'!AA1783,'8'!AA1783,'9'!AA1783)</f>
        <v>1.3876109845913191E-2</v>
      </c>
      <c r="AB1783" s="6">
        <f>_xlfn.VAR.P('0'!AB1783,'1'!AB1783,'2'!AB1783,'3'!AB1783,'4'!AB1783,'5'!AB1783,'6'!AB1783,'7'!AB1783,'8'!AB1783,'9'!AB1783)</f>
        <v>0</v>
      </c>
      <c r="AC1783" s="6">
        <f>_xlfn.VAR.P('0'!AC1783,'1'!AC1783,'2'!AC1783,'3'!AC1783,'4'!AC1783,'5'!AC1783,'6'!AC1783,'7'!AC1783,'8'!AC1783,'9'!AC1783)</f>
        <v>4.5911296658935377E-4</v>
      </c>
      <c r="AD1783" s="6">
        <f>_xlfn.VAR.P('0'!AD1783,'1'!AD1783,'2'!AD1783,'3'!AD1783,'4'!AD1783,'5'!AD1783,'6'!AD1783,'7'!AD1783,'8'!AD1783,'9'!AD1783)</f>
        <v>0.21</v>
      </c>
      <c r="AE1783" s="6">
        <f>_xlfn.VAR.P('0'!AE1783,'1'!AE1783,'2'!AE1783,'3'!AE1783,'4'!AE1783,'5'!AE1783,'6'!AE1783,'7'!AE1783,'8'!AE1783,'9'!AE1783)</f>
        <v>8.0913613005802881E-3</v>
      </c>
      <c r="AF1783" s="6">
        <f>_xlfn.VAR.P('0'!AF1783,'1'!AF1783,'2'!AF1783,'3'!AF1783,'4'!AF1783,'5'!AF1783,'6'!AF1783,'7'!AF1783,'8'!AF1783,'9'!AF1783)</f>
        <v>0</v>
      </c>
      <c r="AG1783" s="6">
        <f>_xlfn.VAR.P('0'!AG1783,'1'!AG1783,'2'!AG1783,'3'!AG1783,'4'!AG1783,'5'!AG1783,'6'!AG1783,'7'!AG1783,'8'!AG1783,'9'!AG1783)</f>
        <v>1.7376493550491041E-2</v>
      </c>
      <c r="AH1783" s="6">
        <f>_xlfn.VAR.P('0'!AH1783,'1'!AH1783,'2'!AH1783,'3'!AH1783,'4'!AH1783,'5'!AH1783,'6'!AH1783,'7'!AH1783,'8'!AH1783,'9'!AH1783)</f>
        <v>0</v>
      </c>
      <c r="AI1783" s="6">
        <f>_xlfn.VAR.P('0'!AI1783,'1'!AI1783,'2'!AI1783,'3'!AI1783,'4'!AI1783,'5'!AI1783,'6'!AI1783,'7'!AI1783,'8'!AI1783,'9'!AI1783)</f>
        <v>1.6468332490129395E-3</v>
      </c>
      <c r="AJ1783" s="6">
        <f>_xlfn.VAR.P('0'!AJ1783,'1'!AJ1783,'2'!AJ1783,'3'!AJ1783,'4'!AJ1783,'5'!AJ1783,'6'!AJ1783,'7'!AJ1783,'8'!AJ1783,'9'!AJ1783)</f>
        <v>0.09</v>
      </c>
      <c r="AK1783" s="6">
        <f>_xlfn.VAR.P('0'!AK1783,'1'!AK1783,'2'!AK1783,'3'!AK1783,'4'!AK1783,'5'!AK1783,'6'!AK1783,'7'!AK1783,'8'!AK1783,'9'!AK1783)</f>
        <v>8.9830813256597964E-3</v>
      </c>
      <c r="AL1783" s="6">
        <f>_xlfn.VAR.P('0'!AL1783,'1'!AL1783,'2'!AL1783,'3'!AL1783,'4'!AL1783,'5'!AL1783,'6'!AL1783,'7'!AL1783,'8'!AL1783,'9'!AL1783)</f>
        <v>2.25</v>
      </c>
      <c r="AM1783" s="6">
        <f>_xlfn.VAR.P('0'!AM1783,'1'!AM1783,'2'!AM1783,'3'!AM1783,'4'!AM1783,'5'!AM1783,'6'!AM1783,'7'!AM1783,'8'!AM1783,'9'!AM1783)</f>
        <v>7.9996804942197462E-5</v>
      </c>
      <c r="AN1783" s="6">
        <f>_xlfn.VAR.P('0'!AN1783,'1'!AN1783,'2'!AN1783,'3'!AN1783,'4'!AN1783,'5'!AN1783,'6'!AN1783,'7'!AN1783,'8'!AN1783,'9'!AN1783)</f>
        <v>0</v>
      </c>
      <c r="AO1783" s="6">
        <f>_xlfn.VAR.P('0'!AO1783,'1'!AO1783,'2'!AO1783,'3'!AO1783,'4'!AO1783,'5'!AO1783,'6'!AO1783,'7'!AO1783,'8'!AO1783,'9'!AO1783)</f>
        <v>1.2628337856015364E-2</v>
      </c>
      <c r="AP1783" s="6">
        <f>_xlfn.VAR.P('0'!AP1783,'1'!AP1783,'2'!AP1783,'3'!AP1783,'4'!AP1783,'5'!AP1783,'6'!AP1783,'7'!AP1783,'8'!AP1783,'9'!AP1783)</f>
        <v>0</v>
      </c>
      <c r="AQ1783" s="6">
        <f>_xlfn.VAR.P('0'!AQ1783,'1'!AQ1783,'2'!AQ1783,'3'!AQ1783,'4'!AQ1783,'5'!AQ1783,'6'!AQ1783,'7'!AQ1783,'8'!AQ1783,'9'!AQ1783)</f>
        <v>1.2022178401750523E-2</v>
      </c>
      <c r="AR1783" s="6">
        <f>_xlfn.VAR.P('0'!AR1783,'1'!AR1783,'2'!AR1783,'3'!AR1783,'4'!AR1783,'5'!AR1783,'6'!AR1783,'7'!AR1783,'8'!AR1783,'9'!AR1783)</f>
        <v>0</v>
      </c>
      <c r="AS1783" s="6">
        <f>_xlfn.VAR.P('0'!AS1783,'1'!AS1783,'2'!AS1783,'3'!AS1783,'4'!AS1783,'5'!AS1783,'6'!AS1783,'7'!AS1783,'8'!AS1783,'9'!AS1783)</f>
        <v>1.7918131005855804E-13</v>
      </c>
      <c r="AT1783" s="6">
        <f>_xlfn.VAR.P('0'!AT1783,'1'!AT1783,'2'!AT1783,'3'!AT1783,'4'!AT1783,'5'!AT1783,'6'!AT1783,'7'!AT1783,'8'!AT1783,'9'!AT1783)</f>
        <v>0.09</v>
      </c>
      <c r="AU1783" s="6">
        <f>_xlfn.VAR.P('0'!AU1783,'1'!AU1783,'2'!AU1783,'3'!AU1783,'4'!AU1783,'5'!AU1783,'6'!AU1783,'7'!AU1783,'8'!AU1783,'9'!AU1783)</f>
        <v>6.4060284770836515E-3</v>
      </c>
      <c r="AV1783" s="6">
        <f>_xlfn.VAR.P('0'!AV1783,'1'!AV1783,'2'!AV1783,'3'!AV1783,'4'!AV1783,'5'!AV1783,'6'!AV1783,'7'!AV1783,'8'!AV1783,'9'!AV1783)</f>
        <v>0.44</v>
      </c>
      <c r="AW1783" s="6">
        <f>_xlfn.VAR.P('0'!AW1783,'1'!AW1783,'2'!AW1783,'3'!AW1783,'4'!AW1783,'5'!AW1783,'6'!AW1783,'7'!AW1783,'8'!AW1783,'9'!AW1783)</f>
        <v>1.9707359280942477E-3</v>
      </c>
    </row>
    <row r="1784" spans="1:49" ht="15.75" hidden="1" customHeight="1" x14ac:dyDescent="0.25">
      <c r="A1784" s="6" t="str">
        <f>IF(AND('0'!A1784='1'!A1784,'1'!A1784='2'!A1784,'2'!A1784='3'!A1784,'3'!A1784='4'!A1784,'4'!A1784='5'!A1784,'5'!A1784='6'!A1784,'6'!A1784='7'!A1784,'7'!A1784='8'!A1784,'8'!A1784='9'!A1784,'1'!A1784='2'!A1784),'9'!A1784,)</f>
        <v>Historical Minutes</v>
      </c>
      <c r="B1784" s="11" t="str">
        <f>IF(AND('0'!B1784='1'!B1784,'1'!B1784='2'!B1784,'2'!B1784='3'!B1784,'3'!B1784='4'!B1784,'4'!B1784='5'!B1784,'5'!B1784='6'!B1784,'6'!B1784='7'!B1784,'7'!B1784='8'!B1784,'8'!B1784='9'!B1784,'1'!B1784='2'!B1784),'9'!B1784,)</f>
        <v>1942-09-29</v>
      </c>
      <c r="C1784" s="11" t="str">
        <f>IF(AND('0'!C1784='1'!C1784,'1'!C1784='2'!C1784,'2'!C1784='3'!C1784,'3'!C1784='4'!C1784,'4'!C1784='5'!C1784,'5'!C1784='6'!C1784,'6'!C1784='7'!C1784,'7'!C1784='8'!C1784,'8'!C1784='9'!C1784,'1'!C1784='2'!C1784),'9'!C1784,)</f>
        <v>1942-09-29</v>
      </c>
      <c r="D1784" s="7">
        <f>IF(AND('0'!D1784='1'!D1784,'1'!D1784='2'!D1784,'2'!D1784='3'!D1784,'3'!D1784='4'!D1784,'4'!D1784='5'!D1784,'5'!D1784='6'!D1784,'6'!D1784='7'!D1784,'7'!D1784='8'!D1784,'8'!D1784='9'!D1784,'1'!D1784='2'!D1784),'9'!D1784,)</f>
        <v>0</v>
      </c>
      <c r="E1784" s="8">
        <f>IF(COUNTIF(Recovered!$A$2:$A$808,A1784)&gt;0,1,0)</f>
        <v>0</v>
      </c>
      <c r="F1784" s="6">
        <f>_xlfn.VAR.P('0'!F1784,'1'!F1784,'2'!F1784,'3'!F1784,'4'!F1784,'5'!F1784,'6'!F1784,'7'!F1784,'8'!F1784,'9'!F1784)</f>
        <v>0</v>
      </c>
      <c r="G1784" s="6">
        <f>_xlfn.VAR.P('0'!G1784,'1'!G1784,'2'!G1784,'3'!G1784,'4'!G1784,'5'!G1784,'6'!G1784,'7'!G1784,'8'!G1784,'9'!G1784)</f>
        <v>2.3238994222688949E-5</v>
      </c>
      <c r="H1784" s="6">
        <f>_xlfn.VAR.P('0'!H1784,'1'!H1784,'2'!H1784,'3'!H1784,'4'!H1784,'5'!H1784,'6'!H1784,'7'!H1784,'8'!H1784,'9'!H1784)</f>
        <v>0</v>
      </c>
      <c r="I1784" s="6">
        <f>_xlfn.VAR.P('0'!I1784,'1'!I1784,'2'!I1784,'3'!I1784,'4'!I1784,'5'!I1784,'6'!I1784,'7'!I1784,'8'!I1784,'9'!I1784)</f>
        <v>1.3994387784553456E-3</v>
      </c>
      <c r="J1784" s="6">
        <f>_xlfn.VAR.P('0'!J1784,'1'!J1784,'2'!J1784,'3'!J1784,'4'!J1784,'5'!J1784,'6'!J1784,'7'!J1784,'8'!J1784,'9'!J1784)</f>
        <v>0</v>
      </c>
      <c r="K1784" s="6">
        <f>_xlfn.VAR.P('0'!K1784,'1'!K1784,'2'!K1784,'3'!K1784,'4'!K1784,'5'!K1784,'6'!K1784,'7'!K1784,'8'!K1784,'9'!K1784)</f>
        <v>5.4572428463494965E-4</v>
      </c>
      <c r="L1784" s="6">
        <f>_xlfn.VAR.P('0'!L1784,'1'!L1784,'2'!L1784,'3'!L1784,'4'!L1784,'5'!L1784,'6'!L1784,'7'!L1784,'8'!L1784,'9'!L1784)</f>
        <v>0</v>
      </c>
      <c r="M1784" s="6">
        <f>_xlfn.VAR.P('0'!M1784,'1'!M1784,'2'!M1784,'3'!M1784,'4'!M1784,'5'!M1784,'6'!M1784,'7'!M1784,'8'!M1784,'9'!M1784)</f>
        <v>5.153766900559964E-4</v>
      </c>
      <c r="N1784" s="6">
        <f>_xlfn.VAR.P('0'!N1784,'1'!N1784,'2'!N1784,'3'!N1784,'4'!N1784,'5'!N1784,'6'!N1784,'7'!N1784,'8'!N1784,'9'!N1784)</f>
        <v>0</v>
      </c>
      <c r="O1784" s="6">
        <f>_xlfn.VAR.P('0'!O1784,'1'!O1784,'2'!O1784,'3'!O1784,'4'!O1784,'5'!O1784,'6'!O1784,'7'!O1784,'8'!O1784,'9'!O1784)</f>
        <v>1.6980481123081377E-4</v>
      </c>
      <c r="P1784" s="6">
        <f>_xlfn.VAR.P('0'!P1784,'1'!P1784,'2'!P1784,'3'!P1784,'4'!P1784,'5'!P1784,'6'!P1784,'7'!P1784,'8'!P1784,'9'!P1784)</f>
        <v>0</v>
      </c>
      <c r="Q1784" s="6">
        <f>_xlfn.VAR.P('0'!Q1784,'1'!Q1784,'2'!Q1784,'3'!Q1784,'4'!Q1784,'5'!Q1784,'6'!Q1784,'7'!Q1784,'8'!Q1784,'9'!Q1784)</f>
        <v>3.1690005398715805E-3</v>
      </c>
      <c r="R1784" s="6">
        <f>_xlfn.VAR.P('0'!R1784,'1'!R1784,'2'!R1784,'3'!R1784,'4'!R1784,'5'!R1784,'6'!R1784,'7'!R1784,'8'!R1784,'9'!R1784)</f>
        <v>0</v>
      </c>
      <c r="S1784" s="6">
        <f>_xlfn.VAR.P('0'!S1784,'1'!S1784,'2'!S1784,'3'!S1784,'4'!S1784,'5'!S1784,'6'!S1784,'7'!S1784,'8'!S1784,'9'!S1784)</f>
        <v>5.4357040669186828E-4</v>
      </c>
      <c r="T1784" s="6">
        <f>_xlfn.VAR.P('0'!T1784,'1'!T1784,'2'!T1784,'3'!T1784,'4'!T1784,'5'!T1784,'6'!T1784,'7'!T1784,'8'!T1784,'9'!T1784)</f>
        <v>4</v>
      </c>
      <c r="U1784" s="6">
        <f>_xlfn.VAR.P('0'!U1784,'1'!U1784,'2'!U1784,'3'!U1784,'4'!U1784,'5'!U1784,'6'!U1784,'7'!U1784,'8'!U1784,'9'!U1784)</f>
        <v>7.3852884069355753E-4</v>
      </c>
      <c r="V1784" s="6">
        <f>_xlfn.VAR.P('0'!V1784,'1'!V1784,'2'!V1784,'3'!V1784,'4'!V1784,'5'!V1784,'6'!V1784,'7'!V1784,'8'!V1784,'9'!V1784)</f>
        <v>0.24</v>
      </c>
      <c r="W1784" s="6">
        <f>_xlfn.VAR.P('0'!W1784,'1'!W1784,'2'!W1784,'3'!W1784,'4'!W1784,'5'!W1784,'6'!W1784,'7'!W1784,'8'!W1784,'9'!W1784)</f>
        <v>8.0014187880018284E-3</v>
      </c>
      <c r="X1784" s="6">
        <f>_xlfn.VAR.P('0'!X1784,'1'!X1784,'2'!X1784,'3'!X1784,'4'!X1784,'5'!X1784,'6'!X1784,'7'!X1784,'8'!X1784,'9'!X1784)</f>
        <v>0</v>
      </c>
      <c r="Y1784" s="6">
        <f>_xlfn.VAR.P('0'!Y1784,'1'!Y1784,'2'!Y1784,'3'!Y1784,'4'!Y1784,'5'!Y1784,'6'!Y1784,'7'!Y1784,'8'!Y1784,'9'!Y1784)</f>
        <v>2.0947891690205082E-3</v>
      </c>
      <c r="Z1784" s="6">
        <f>_xlfn.VAR.P('0'!Z1784,'1'!Z1784,'2'!Z1784,'3'!Z1784,'4'!Z1784,'5'!Z1784,'6'!Z1784,'7'!Z1784,'8'!Z1784,'9'!Z1784)</f>
        <v>4</v>
      </c>
      <c r="AA1784" s="6">
        <f>_xlfn.VAR.P('0'!AA1784,'1'!AA1784,'2'!AA1784,'3'!AA1784,'4'!AA1784,'5'!AA1784,'6'!AA1784,'7'!AA1784,'8'!AA1784,'9'!AA1784)</f>
        <v>3.3541357589999821E-3</v>
      </c>
      <c r="AB1784" s="6">
        <f>_xlfn.VAR.P('0'!AB1784,'1'!AB1784,'2'!AB1784,'3'!AB1784,'4'!AB1784,'5'!AB1784,'6'!AB1784,'7'!AB1784,'8'!AB1784,'9'!AB1784)</f>
        <v>0</v>
      </c>
      <c r="AC1784" s="6">
        <f>_xlfn.VAR.P('0'!AC1784,'1'!AC1784,'2'!AC1784,'3'!AC1784,'4'!AC1784,'5'!AC1784,'6'!AC1784,'7'!AC1784,'8'!AC1784,'9'!AC1784)</f>
        <v>9.9141829480959598E-6</v>
      </c>
      <c r="AD1784" s="6">
        <f>_xlfn.VAR.P('0'!AD1784,'1'!AD1784,'2'!AD1784,'3'!AD1784,'4'!AD1784,'5'!AD1784,'6'!AD1784,'7'!AD1784,'8'!AD1784,'9'!AD1784)</f>
        <v>0.16</v>
      </c>
      <c r="AE1784" s="6">
        <f>_xlfn.VAR.P('0'!AE1784,'1'!AE1784,'2'!AE1784,'3'!AE1784,'4'!AE1784,'5'!AE1784,'6'!AE1784,'7'!AE1784,'8'!AE1784,'9'!AE1784)</f>
        <v>2.5627604254480189E-2</v>
      </c>
      <c r="AF1784" s="6">
        <f>_xlfn.VAR.P('0'!AF1784,'1'!AF1784,'2'!AF1784,'3'!AF1784,'4'!AF1784,'5'!AF1784,'6'!AF1784,'7'!AF1784,'8'!AF1784,'9'!AF1784)</f>
        <v>11</v>
      </c>
      <c r="AG1784" s="6">
        <f>_xlfn.VAR.P('0'!AG1784,'1'!AG1784,'2'!AG1784,'3'!AG1784,'4'!AG1784,'5'!AG1784,'6'!AG1784,'7'!AG1784,'8'!AG1784,'9'!AG1784)</f>
        <v>9.7086992926488595E-3</v>
      </c>
      <c r="AH1784" s="6">
        <f>_xlfn.VAR.P('0'!AH1784,'1'!AH1784,'2'!AH1784,'3'!AH1784,'4'!AH1784,'5'!AH1784,'6'!AH1784,'7'!AH1784,'8'!AH1784,'9'!AH1784)</f>
        <v>0.21</v>
      </c>
      <c r="AI1784" s="6">
        <f>_xlfn.VAR.P('0'!AI1784,'1'!AI1784,'2'!AI1784,'3'!AI1784,'4'!AI1784,'5'!AI1784,'6'!AI1784,'7'!AI1784,'8'!AI1784,'9'!AI1784)</f>
        <v>1.066305971735531E-2</v>
      </c>
      <c r="AJ1784" s="6">
        <f>_xlfn.VAR.P('0'!AJ1784,'1'!AJ1784,'2'!AJ1784,'3'!AJ1784,'4'!AJ1784,'5'!AJ1784,'6'!AJ1784,'7'!AJ1784,'8'!AJ1784,'9'!AJ1784)</f>
        <v>0.24</v>
      </c>
      <c r="AK1784" s="6">
        <f>_xlfn.VAR.P('0'!AK1784,'1'!AK1784,'2'!AK1784,'3'!AK1784,'4'!AK1784,'5'!AK1784,'6'!AK1784,'7'!AK1784,'8'!AK1784,'9'!AK1784)</f>
        <v>5.4651434869303732E-3</v>
      </c>
      <c r="AL1784" s="6">
        <f>_xlfn.VAR.P('0'!AL1784,'1'!AL1784,'2'!AL1784,'3'!AL1784,'4'!AL1784,'5'!AL1784,'6'!AL1784,'7'!AL1784,'8'!AL1784,'9'!AL1784)</f>
        <v>11</v>
      </c>
      <c r="AM1784" s="6">
        <f>_xlfn.VAR.P('0'!AM1784,'1'!AM1784,'2'!AM1784,'3'!AM1784,'4'!AM1784,'5'!AM1784,'6'!AM1784,'7'!AM1784,'8'!AM1784,'9'!AM1784)</f>
        <v>2.3399685771870366E-2</v>
      </c>
      <c r="AN1784" s="6">
        <f>_xlfn.VAR.P('0'!AN1784,'1'!AN1784,'2'!AN1784,'3'!AN1784,'4'!AN1784,'5'!AN1784,'6'!AN1784,'7'!AN1784,'8'!AN1784,'9'!AN1784)</f>
        <v>0</v>
      </c>
      <c r="AO1784" s="6">
        <f>_xlfn.VAR.P('0'!AO1784,'1'!AO1784,'2'!AO1784,'3'!AO1784,'4'!AO1784,'5'!AO1784,'6'!AO1784,'7'!AO1784,'8'!AO1784,'9'!AO1784)</f>
        <v>1.2193274846259783E-2</v>
      </c>
      <c r="AP1784" s="6">
        <f>_xlfn.VAR.P('0'!AP1784,'1'!AP1784,'2'!AP1784,'3'!AP1784,'4'!AP1784,'5'!AP1784,'6'!AP1784,'7'!AP1784,'8'!AP1784,'9'!AP1784)</f>
        <v>0.21</v>
      </c>
      <c r="AQ1784" s="6">
        <f>_xlfn.VAR.P('0'!AQ1784,'1'!AQ1784,'2'!AQ1784,'3'!AQ1784,'4'!AQ1784,'5'!AQ1784,'6'!AQ1784,'7'!AQ1784,'8'!AQ1784,'9'!AQ1784)</f>
        <v>6.3059720464946874E-3</v>
      </c>
      <c r="AR1784" s="6">
        <f>_xlfn.VAR.P('0'!AR1784,'1'!AR1784,'2'!AR1784,'3'!AR1784,'4'!AR1784,'5'!AR1784,'6'!AR1784,'7'!AR1784,'8'!AR1784,'9'!AR1784)</f>
        <v>0</v>
      </c>
      <c r="AS1784" s="6">
        <f>_xlfn.VAR.P('0'!AS1784,'1'!AS1784,'2'!AS1784,'3'!AS1784,'4'!AS1784,'5'!AS1784,'6'!AS1784,'7'!AS1784,'8'!AS1784,'9'!AS1784)</f>
        <v>3.0868597082953326E-12</v>
      </c>
      <c r="AT1784" s="6">
        <f>_xlfn.VAR.P('0'!AT1784,'1'!AT1784,'2'!AT1784,'3'!AT1784,'4'!AT1784,'5'!AT1784,'6'!AT1784,'7'!AT1784,'8'!AT1784,'9'!AT1784)</f>
        <v>0.09</v>
      </c>
      <c r="AU1784" s="6">
        <f>_xlfn.VAR.P('0'!AU1784,'1'!AU1784,'2'!AU1784,'3'!AU1784,'4'!AU1784,'5'!AU1784,'6'!AU1784,'7'!AU1784,'8'!AU1784,'9'!AU1784)</f>
        <v>9.9807793609105033E-3</v>
      </c>
      <c r="AV1784" s="6">
        <f>_xlfn.VAR.P('0'!AV1784,'1'!AV1784,'2'!AV1784,'3'!AV1784,'4'!AV1784,'5'!AV1784,'6'!AV1784,'7'!AV1784,'8'!AV1784,'9'!AV1784)</f>
        <v>0.09</v>
      </c>
      <c r="AW1784" s="6">
        <f>_xlfn.VAR.P('0'!AW1784,'1'!AW1784,'2'!AW1784,'3'!AW1784,'4'!AW1784,'5'!AW1784,'6'!AW1784,'7'!AW1784,'8'!AW1784,'9'!AW1784)</f>
        <v>2.6142131801266508E-3</v>
      </c>
    </row>
    <row r="1785" spans="1:49" ht="15.75" customHeight="1" x14ac:dyDescent="0.25">
      <c r="A1785" s="6" t="str">
        <f>IF(AND('0'!A1785='1'!A1785,'1'!A1785='2'!A1785,'2'!A1785='3'!A1785,'3'!A1785='4'!A1785,'4'!A1785='5'!A1785,'5'!A1785='6'!A1785,'6'!A1785='7'!A1785,'7'!A1785='8'!A1785,'8'!A1785='9'!A1785,'1'!A1785='2'!A1785),'9'!A1785,)</f>
        <v>RPA</v>
      </c>
      <c r="B1785" s="11" t="str">
        <f>IF(AND('0'!B1785='1'!B1785,'1'!B1785='2'!B1785,'2'!B1785='3'!B1785,'3'!B1785='4'!B1785,'4'!B1785='5'!B1785,'5'!B1785='6'!B1785,'6'!B1785='7'!B1785,'7'!B1785='8'!B1785,'8'!B1785='9'!B1785,'1'!B1785='2'!B1785),'9'!B1785,)</f>
        <v>1942-09-29</v>
      </c>
      <c r="C1785" s="11" t="str">
        <f>IF(AND('0'!C1785='1'!C1785,'1'!C1785='2'!C1785,'2'!C1785='3'!C1785,'3'!C1785='4'!C1785,'4'!C1785='5'!C1785,'5'!C1785='6'!C1785,'6'!C1785='7'!C1785,'7'!C1785='8'!C1785,'8'!C1785='9'!C1785,'1'!C1785='2'!C1785),'9'!C1785,)</f>
        <v>1942-09-29</v>
      </c>
      <c r="D1785" s="7">
        <f>IF(AND('0'!D1785='1'!D1785,'1'!D1785='2'!D1785,'2'!D1785='3'!D1785,'3'!D1785='4'!D1785,'4'!D1785='5'!D1785,'5'!D1785='6'!D1785,'6'!D1785='7'!D1785,'7'!D1785='8'!D1785,'8'!D1785='9'!D1785,'1'!D1785='2'!D1785),'9'!D1785,)</f>
        <v>15796</v>
      </c>
      <c r="E1785" s="8">
        <f>IF(COUNTIF(Recovered!$A$2:$A$808,A1785)&gt;0,1,0)</f>
        <v>1</v>
      </c>
      <c r="F1785" s="6">
        <f>_xlfn.VAR.P('0'!F1785,'1'!F1785,'2'!F1785,'3'!F1785,'4'!F1785,'5'!F1785,'6'!F1785,'7'!F1785,'8'!F1785,'9'!F1785)</f>
        <v>0.09</v>
      </c>
      <c r="G1785" s="6">
        <f>_xlfn.VAR.P('0'!G1785,'1'!G1785,'2'!G1785,'3'!G1785,'4'!G1785,'5'!G1785,'6'!G1785,'7'!G1785,'8'!G1785,'9'!G1785)</f>
        <v>1.3552803634870426E-4</v>
      </c>
      <c r="H1785" s="6">
        <f>_xlfn.VAR.P('0'!H1785,'1'!H1785,'2'!H1785,'3'!H1785,'4'!H1785,'5'!H1785,'6'!H1785,'7'!H1785,'8'!H1785,'9'!H1785)</f>
        <v>0.09</v>
      </c>
      <c r="I1785" s="6">
        <f>_xlfn.VAR.P('0'!I1785,'1'!I1785,'2'!I1785,'3'!I1785,'4'!I1785,'5'!I1785,'6'!I1785,'7'!I1785,'8'!I1785,'9'!I1785)</f>
        <v>9.087429989371322E-3</v>
      </c>
      <c r="J1785" s="6">
        <f>_xlfn.VAR.P('0'!J1785,'1'!J1785,'2'!J1785,'3'!J1785,'4'!J1785,'5'!J1785,'6'!J1785,'7'!J1785,'8'!J1785,'9'!J1785)</f>
        <v>0</v>
      </c>
      <c r="K1785" s="6">
        <f>_xlfn.VAR.P('0'!K1785,'1'!K1785,'2'!K1785,'3'!K1785,'4'!K1785,'5'!K1785,'6'!K1785,'7'!K1785,'8'!K1785,'9'!K1785)</f>
        <v>5.3542762200147788E-3</v>
      </c>
      <c r="L1785" s="6">
        <f>_xlfn.VAR.P('0'!L1785,'1'!L1785,'2'!L1785,'3'!L1785,'4'!L1785,'5'!L1785,'6'!L1785,'7'!L1785,'8'!L1785,'9'!L1785)</f>
        <v>0.96</v>
      </c>
      <c r="M1785" s="6">
        <f>_xlfn.VAR.P('0'!M1785,'1'!M1785,'2'!M1785,'3'!M1785,'4'!M1785,'5'!M1785,'6'!M1785,'7'!M1785,'8'!M1785,'9'!M1785)</f>
        <v>1.171157130058674E-2</v>
      </c>
      <c r="N1785" s="6">
        <f>_xlfn.VAR.P('0'!N1785,'1'!N1785,'2'!N1785,'3'!N1785,'4'!N1785,'5'!N1785,'6'!N1785,'7'!N1785,'8'!N1785,'9'!N1785)</f>
        <v>0</v>
      </c>
      <c r="O1785" s="6">
        <f>_xlfn.VAR.P('0'!O1785,'1'!O1785,'2'!O1785,'3'!O1785,'4'!O1785,'5'!O1785,'6'!O1785,'7'!O1785,'8'!O1785,'9'!O1785)</f>
        <v>4.6194862101060503E-4</v>
      </c>
      <c r="P1785" s="6">
        <f>_xlfn.VAR.P('0'!P1785,'1'!P1785,'2'!P1785,'3'!P1785,'4'!P1785,'5'!P1785,'6'!P1785,'7'!P1785,'8'!P1785,'9'!P1785)</f>
        <v>0</v>
      </c>
      <c r="Q1785" s="6">
        <f>_xlfn.VAR.P('0'!Q1785,'1'!Q1785,'2'!Q1785,'3'!Q1785,'4'!Q1785,'5'!Q1785,'6'!Q1785,'7'!Q1785,'8'!Q1785,'9'!Q1785)</f>
        <v>6.1568813359352955E-3</v>
      </c>
      <c r="R1785" s="6">
        <f>_xlfn.VAR.P('0'!R1785,'1'!R1785,'2'!R1785,'3'!R1785,'4'!R1785,'5'!R1785,'6'!R1785,'7'!R1785,'8'!R1785,'9'!R1785)</f>
        <v>0.16</v>
      </c>
      <c r="S1785" s="6">
        <f>_xlfn.VAR.P('0'!S1785,'1'!S1785,'2'!S1785,'3'!S1785,'4'!S1785,'5'!S1785,'6'!S1785,'7'!S1785,'8'!S1785,'9'!S1785)</f>
        <v>1.5212881896019041E-2</v>
      </c>
      <c r="T1785" s="6">
        <f>_xlfn.VAR.P('0'!T1785,'1'!T1785,'2'!T1785,'3'!T1785,'4'!T1785,'5'!T1785,'6'!T1785,'7'!T1785,'8'!T1785,'9'!T1785)</f>
        <v>0</v>
      </c>
      <c r="U1785" s="6">
        <f>_xlfn.VAR.P('0'!U1785,'1'!U1785,'2'!U1785,'3'!U1785,'4'!U1785,'5'!U1785,'6'!U1785,'7'!U1785,'8'!U1785,'9'!U1785)</f>
        <v>4.8052964586615517E-2</v>
      </c>
      <c r="V1785" s="6">
        <f>_xlfn.VAR.P('0'!V1785,'1'!V1785,'2'!V1785,'3'!V1785,'4'!V1785,'5'!V1785,'6'!V1785,'7'!V1785,'8'!V1785,'9'!V1785)</f>
        <v>0</v>
      </c>
      <c r="W1785" s="6">
        <f>_xlfn.VAR.P('0'!W1785,'1'!W1785,'2'!W1785,'3'!W1785,'4'!W1785,'5'!W1785,'6'!W1785,'7'!W1785,'8'!W1785,'9'!W1785)</f>
        <v>3.4773030146866728E-4</v>
      </c>
      <c r="X1785" s="6">
        <f>_xlfn.VAR.P('0'!X1785,'1'!X1785,'2'!X1785,'3'!X1785,'4'!X1785,'5'!X1785,'6'!X1785,'7'!X1785,'8'!X1785,'9'!X1785)</f>
        <v>0</v>
      </c>
      <c r="Y1785" s="6">
        <f>_xlfn.VAR.P('0'!Y1785,'1'!Y1785,'2'!Y1785,'3'!Y1785,'4'!Y1785,'5'!Y1785,'6'!Y1785,'7'!Y1785,'8'!Y1785,'9'!Y1785)</f>
        <v>2.1162820849321803E-2</v>
      </c>
      <c r="Z1785" s="6">
        <f>_xlfn.VAR.P('0'!Z1785,'1'!Z1785,'2'!Z1785,'3'!Z1785,'4'!Z1785,'5'!Z1785,'6'!Z1785,'7'!Z1785,'8'!Z1785,'9'!Z1785)</f>
        <v>0</v>
      </c>
      <c r="AA1785" s="6">
        <f>_xlfn.VAR.P('0'!AA1785,'1'!AA1785,'2'!AA1785,'3'!AA1785,'4'!AA1785,'5'!AA1785,'6'!AA1785,'7'!AA1785,'8'!AA1785,'9'!AA1785)</f>
        <v>3.6609996854926043E-4</v>
      </c>
      <c r="AB1785" s="6">
        <f>_xlfn.VAR.P('0'!AB1785,'1'!AB1785,'2'!AB1785,'3'!AB1785,'4'!AB1785,'5'!AB1785,'6'!AB1785,'7'!AB1785,'8'!AB1785,'9'!AB1785)</f>
        <v>0.21</v>
      </c>
      <c r="AC1785" s="6">
        <f>_xlfn.VAR.P('0'!AC1785,'1'!AC1785,'2'!AC1785,'3'!AC1785,'4'!AC1785,'5'!AC1785,'6'!AC1785,'7'!AC1785,'8'!AC1785,'9'!AC1785)</f>
        <v>1.630655781526592E-2</v>
      </c>
      <c r="AD1785" s="6">
        <f>_xlfn.VAR.P('0'!AD1785,'1'!AD1785,'2'!AD1785,'3'!AD1785,'4'!AD1785,'5'!AD1785,'6'!AD1785,'7'!AD1785,'8'!AD1785,'9'!AD1785)</f>
        <v>0</v>
      </c>
      <c r="AE1785" s="6">
        <f>_xlfn.VAR.P('0'!AE1785,'1'!AE1785,'2'!AE1785,'3'!AE1785,'4'!AE1785,'5'!AE1785,'6'!AE1785,'7'!AE1785,'8'!AE1785,'9'!AE1785)</f>
        <v>7.0469569192070482E-3</v>
      </c>
      <c r="AF1785" s="6">
        <f>_xlfn.VAR.P('0'!AF1785,'1'!AF1785,'2'!AF1785,'3'!AF1785,'4'!AF1785,'5'!AF1785,'6'!AF1785,'7'!AF1785,'8'!AF1785,'9'!AF1785)</f>
        <v>0</v>
      </c>
      <c r="AG1785" s="6">
        <f>_xlfn.VAR.P('0'!AG1785,'1'!AG1785,'2'!AG1785,'3'!AG1785,'4'!AG1785,'5'!AG1785,'6'!AG1785,'7'!AG1785,'8'!AG1785,'9'!AG1785)</f>
        <v>3.725930199896421E-4</v>
      </c>
      <c r="AH1785" s="6">
        <f>_xlfn.VAR.P('0'!AH1785,'1'!AH1785,'2'!AH1785,'3'!AH1785,'4'!AH1785,'5'!AH1785,'6'!AH1785,'7'!AH1785,'8'!AH1785,'9'!AH1785)</f>
        <v>0</v>
      </c>
      <c r="AI1785" s="6">
        <f>_xlfn.VAR.P('0'!AI1785,'1'!AI1785,'2'!AI1785,'3'!AI1785,'4'!AI1785,'5'!AI1785,'6'!AI1785,'7'!AI1785,'8'!AI1785,'9'!AI1785)</f>
        <v>4.0956143806396032E-3</v>
      </c>
      <c r="AJ1785" s="6">
        <f>_xlfn.VAR.P('0'!AJ1785,'1'!AJ1785,'2'!AJ1785,'3'!AJ1785,'4'!AJ1785,'5'!AJ1785,'6'!AJ1785,'7'!AJ1785,'8'!AJ1785,'9'!AJ1785)</f>
        <v>0</v>
      </c>
      <c r="AK1785" s="6">
        <f>_xlfn.VAR.P('0'!AK1785,'1'!AK1785,'2'!AK1785,'3'!AK1785,'4'!AK1785,'5'!AK1785,'6'!AK1785,'7'!AK1785,'8'!AK1785,'9'!AK1785)</f>
        <v>5.9202162768966816E-3</v>
      </c>
      <c r="AL1785" s="6">
        <f>_xlfn.VAR.P('0'!AL1785,'1'!AL1785,'2'!AL1785,'3'!AL1785,'4'!AL1785,'5'!AL1785,'6'!AL1785,'7'!AL1785,'8'!AL1785,'9'!AL1785)</f>
        <v>0</v>
      </c>
      <c r="AM1785" s="6">
        <f>_xlfn.VAR.P('0'!AM1785,'1'!AM1785,'2'!AM1785,'3'!AM1785,'4'!AM1785,'5'!AM1785,'6'!AM1785,'7'!AM1785,'8'!AM1785,'9'!AM1785)</f>
        <v>1.2250672591354696E-3</v>
      </c>
      <c r="AN1785" s="6">
        <f>_xlfn.VAR.P('0'!AN1785,'1'!AN1785,'2'!AN1785,'3'!AN1785,'4'!AN1785,'5'!AN1785,'6'!AN1785,'7'!AN1785,'8'!AN1785,'9'!AN1785)</f>
        <v>0.96</v>
      </c>
      <c r="AO1785" s="6">
        <f>_xlfn.VAR.P('0'!AO1785,'1'!AO1785,'2'!AO1785,'3'!AO1785,'4'!AO1785,'5'!AO1785,'6'!AO1785,'7'!AO1785,'8'!AO1785,'9'!AO1785)</f>
        <v>1.002312950886477E-2</v>
      </c>
      <c r="AP1785" s="6">
        <f>_xlfn.VAR.P('0'!AP1785,'1'!AP1785,'2'!AP1785,'3'!AP1785,'4'!AP1785,'5'!AP1785,'6'!AP1785,'7'!AP1785,'8'!AP1785,'9'!AP1785)</f>
        <v>0.24</v>
      </c>
      <c r="AQ1785" s="6">
        <f>_xlfn.VAR.P('0'!AQ1785,'1'!AQ1785,'2'!AQ1785,'3'!AQ1785,'4'!AQ1785,'5'!AQ1785,'6'!AQ1785,'7'!AQ1785,'8'!AQ1785,'9'!AQ1785)</f>
        <v>9.608879258938146E-3</v>
      </c>
      <c r="AR1785" s="6">
        <f>_xlfn.VAR.P('0'!AR1785,'1'!AR1785,'2'!AR1785,'3'!AR1785,'4'!AR1785,'5'!AR1785,'6'!AR1785,'7'!AR1785,'8'!AR1785,'9'!AR1785)</f>
        <v>0</v>
      </c>
      <c r="AS1785" s="6">
        <f>_xlfn.VAR.P('0'!AS1785,'1'!AS1785,'2'!AS1785,'3'!AS1785,'4'!AS1785,'5'!AS1785,'6'!AS1785,'7'!AS1785,'8'!AS1785,'9'!AS1785)</f>
        <v>3.4244796422328281E-14</v>
      </c>
      <c r="AT1785" s="6">
        <f>_xlfn.VAR.P('0'!AT1785,'1'!AT1785,'2'!AT1785,'3'!AT1785,'4'!AT1785,'5'!AT1785,'6'!AT1785,'7'!AT1785,'8'!AT1785,'9'!AT1785)</f>
        <v>0.96</v>
      </c>
      <c r="AU1785" s="6">
        <f>_xlfn.VAR.P('0'!AU1785,'1'!AU1785,'2'!AU1785,'3'!AU1785,'4'!AU1785,'5'!AU1785,'6'!AU1785,'7'!AU1785,'8'!AU1785,'9'!AU1785)</f>
        <v>1.9057103842875449E-2</v>
      </c>
      <c r="AV1785" s="6">
        <f>_xlfn.VAR.P('0'!AV1785,'1'!AV1785,'2'!AV1785,'3'!AV1785,'4'!AV1785,'5'!AV1785,'6'!AV1785,'7'!AV1785,'8'!AV1785,'9'!AV1785)</f>
        <v>0.4</v>
      </c>
      <c r="AW1785" s="6">
        <f>_xlfn.VAR.P('0'!AW1785,'1'!AW1785,'2'!AW1785,'3'!AW1785,'4'!AW1785,'5'!AW1785,'6'!AW1785,'7'!AW1785,'8'!AW1785,'9'!AW1785)</f>
        <v>9.6000901720807979E-3</v>
      </c>
    </row>
    <row r="1786" spans="1:49" ht="15.75" customHeight="1" x14ac:dyDescent="0.25">
      <c r="A1786" s="6" t="str">
        <f>IF(AND('0'!A1786='1'!A1786,'1'!A1786='2'!A1786,'2'!A1786='3'!A1786,'3'!A1786='4'!A1786,'4'!A1786='5'!A1786,'5'!A1786='6'!A1786,'6'!A1786='7'!A1786,'7'!A1786='8'!A1786,'8'!A1786='9'!A1786,'1'!A1786='2'!A1786),'9'!A1786,)</f>
        <v>IECM</v>
      </c>
      <c r="B1786" s="11" t="str">
        <f>IF(AND('0'!B1786='1'!B1786,'1'!B1786='2'!B1786,'2'!B1786='3'!B1786,'3'!B1786='4'!B1786,'4'!B1786='5'!B1786,'5'!B1786='6'!B1786,'6'!B1786='7'!B1786,'7'!B1786='8'!B1786,'8'!B1786='9'!B1786,'1'!B1786='2'!B1786),'9'!B1786,)</f>
        <v>1942-09-28</v>
      </c>
      <c r="C1786" s="11" t="str">
        <f>IF(AND('0'!C1786='1'!C1786,'1'!C1786='2'!C1786,'2'!C1786='3'!C1786,'3'!C1786='4'!C1786,'4'!C1786='5'!C1786,'5'!C1786='6'!C1786,'6'!C1786='7'!C1786,'7'!C1786='8'!C1786,'8'!C1786='9'!C1786,'1'!C1786='2'!C1786),'9'!C1786,)</f>
        <v>1942-09-29</v>
      </c>
      <c r="D1786" s="7">
        <f>IF(AND('0'!D1786='1'!D1786,'1'!D1786='2'!D1786,'2'!D1786='3'!D1786,'3'!D1786='4'!D1786,'4'!D1786='5'!D1786,'5'!D1786='6'!D1786,'6'!D1786='7'!D1786,'7'!D1786='8'!D1786,'8'!D1786='9'!D1786,'1'!D1786='2'!D1786),'9'!D1786,)</f>
        <v>0</v>
      </c>
      <c r="E1786" s="8">
        <f>IF(COUNTIF(Recovered!$A$2:$A$808,A1786)&gt;0,1,0)</f>
        <v>0</v>
      </c>
      <c r="F1786" s="6">
        <f>_xlfn.VAR.P('0'!F1786,'1'!F1786,'2'!F1786,'3'!F1786,'4'!F1786,'5'!F1786,'6'!F1786,'7'!F1786,'8'!F1786,'9'!F1786)</f>
        <v>0.25</v>
      </c>
      <c r="G1786" s="6">
        <f>_xlfn.VAR.P('0'!G1786,'1'!G1786,'2'!G1786,'3'!G1786,'4'!G1786,'5'!G1786,'6'!G1786,'7'!G1786,'8'!G1786,'9'!G1786)</f>
        <v>1.1739592606000607E-3</v>
      </c>
      <c r="H1786" s="6">
        <f>_xlfn.VAR.P('0'!H1786,'1'!H1786,'2'!H1786,'3'!H1786,'4'!H1786,'5'!H1786,'6'!H1786,'7'!H1786,'8'!H1786,'9'!H1786)</f>
        <v>0</v>
      </c>
      <c r="I1786" s="6">
        <f>_xlfn.VAR.P('0'!I1786,'1'!I1786,'2'!I1786,'3'!I1786,'4'!I1786,'5'!I1786,'6'!I1786,'7'!I1786,'8'!I1786,'9'!I1786)</f>
        <v>4.6098009111873494E-3</v>
      </c>
      <c r="J1786" s="6">
        <f>_xlfn.VAR.P('0'!J1786,'1'!J1786,'2'!J1786,'3'!J1786,'4'!J1786,'5'!J1786,'6'!J1786,'7'!J1786,'8'!J1786,'9'!J1786)</f>
        <v>0.25</v>
      </c>
      <c r="K1786" s="6">
        <f>_xlfn.VAR.P('0'!K1786,'1'!K1786,'2'!K1786,'3'!K1786,'4'!K1786,'5'!K1786,'6'!K1786,'7'!K1786,'8'!K1786,'9'!K1786)</f>
        <v>7.3506706395009757E-3</v>
      </c>
      <c r="L1786" s="6">
        <f>_xlfn.VAR.P('0'!L1786,'1'!L1786,'2'!L1786,'3'!L1786,'4'!L1786,'5'!L1786,'6'!L1786,'7'!L1786,'8'!L1786,'9'!L1786)</f>
        <v>0</v>
      </c>
      <c r="M1786" s="6">
        <f>_xlfn.VAR.P('0'!M1786,'1'!M1786,'2'!M1786,'3'!M1786,'4'!M1786,'5'!M1786,'6'!M1786,'7'!M1786,'8'!M1786,'9'!M1786)</f>
        <v>3.0376109539284051E-3</v>
      </c>
      <c r="N1786" s="6">
        <f>_xlfn.VAR.P('0'!N1786,'1'!N1786,'2'!N1786,'3'!N1786,'4'!N1786,'5'!N1786,'6'!N1786,'7'!N1786,'8'!N1786,'9'!N1786)</f>
        <v>0</v>
      </c>
      <c r="O1786" s="6">
        <f>_xlfn.VAR.P('0'!O1786,'1'!O1786,'2'!O1786,'3'!O1786,'4'!O1786,'5'!O1786,'6'!O1786,'7'!O1786,'8'!O1786,'9'!O1786)</f>
        <v>1.0022355064830033E-4</v>
      </c>
      <c r="P1786" s="6">
        <f>_xlfn.VAR.P('0'!P1786,'1'!P1786,'2'!P1786,'3'!P1786,'4'!P1786,'5'!P1786,'6'!P1786,'7'!P1786,'8'!P1786,'9'!P1786)</f>
        <v>0.25</v>
      </c>
      <c r="Q1786" s="6">
        <f>_xlfn.VAR.P('0'!Q1786,'1'!Q1786,'2'!Q1786,'3'!Q1786,'4'!Q1786,'5'!Q1786,'6'!Q1786,'7'!Q1786,'8'!Q1786,'9'!Q1786)</f>
        <v>7.3778395919677567E-3</v>
      </c>
      <c r="R1786" s="6">
        <f>_xlfn.VAR.P('0'!R1786,'1'!R1786,'2'!R1786,'3'!R1786,'4'!R1786,'5'!R1786,'6'!R1786,'7'!R1786,'8'!R1786,'9'!R1786)</f>
        <v>0</v>
      </c>
      <c r="S1786" s="6">
        <f>_xlfn.VAR.P('0'!S1786,'1'!S1786,'2'!S1786,'3'!S1786,'4'!S1786,'5'!S1786,'6'!S1786,'7'!S1786,'8'!S1786,'9'!S1786)</f>
        <v>1.4725863072417693E-3</v>
      </c>
      <c r="T1786" s="6">
        <f>_xlfn.VAR.P('0'!T1786,'1'!T1786,'2'!T1786,'3'!T1786,'4'!T1786,'5'!T1786,'6'!T1786,'7'!T1786,'8'!T1786,'9'!T1786)</f>
        <v>0</v>
      </c>
      <c r="U1786" s="6">
        <f>_xlfn.VAR.P('0'!U1786,'1'!U1786,'2'!U1786,'3'!U1786,'4'!U1786,'5'!U1786,'6'!U1786,'7'!U1786,'8'!U1786,'9'!U1786)</f>
        <v>1.4029833661118617E-2</v>
      </c>
      <c r="V1786" s="6">
        <f>_xlfn.VAR.P('0'!V1786,'1'!V1786,'2'!V1786,'3'!V1786,'4'!V1786,'5'!V1786,'6'!V1786,'7'!V1786,'8'!V1786,'9'!V1786)</f>
        <v>0.09</v>
      </c>
      <c r="W1786" s="6">
        <f>_xlfn.VAR.P('0'!W1786,'1'!W1786,'2'!W1786,'3'!W1786,'4'!W1786,'5'!W1786,'6'!W1786,'7'!W1786,'8'!W1786,'9'!W1786)</f>
        <v>3.4397281998736699E-2</v>
      </c>
      <c r="X1786" s="6">
        <f>_xlfn.VAR.P('0'!X1786,'1'!X1786,'2'!X1786,'3'!X1786,'4'!X1786,'5'!X1786,'6'!X1786,'7'!X1786,'8'!X1786,'9'!X1786)</f>
        <v>0.16</v>
      </c>
      <c r="Y1786" s="6">
        <f>_xlfn.VAR.P('0'!Y1786,'1'!Y1786,'2'!Y1786,'3'!Y1786,'4'!Y1786,'5'!Y1786,'6'!Y1786,'7'!Y1786,'8'!Y1786,'9'!Y1786)</f>
        <v>1.7771942376515214E-2</v>
      </c>
      <c r="Z1786" s="6">
        <f>_xlfn.VAR.P('0'!Z1786,'1'!Z1786,'2'!Z1786,'3'!Z1786,'4'!Z1786,'5'!Z1786,'6'!Z1786,'7'!Z1786,'8'!Z1786,'9'!Z1786)</f>
        <v>0</v>
      </c>
      <c r="AA1786" s="6">
        <f>_xlfn.VAR.P('0'!AA1786,'1'!AA1786,'2'!AA1786,'3'!AA1786,'4'!AA1786,'5'!AA1786,'6'!AA1786,'7'!AA1786,'8'!AA1786,'9'!AA1786)</f>
        <v>7.9206413310642224E-4</v>
      </c>
      <c r="AB1786" s="6">
        <f>_xlfn.VAR.P('0'!AB1786,'1'!AB1786,'2'!AB1786,'3'!AB1786,'4'!AB1786,'5'!AB1786,'6'!AB1786,'7'!AB1786,'8'!AB1786,'9'!AB1786)</f>
        <v>0</v>
      </c>
      <c r="AC1786" s="6">
        <f>_xlfn.VAR.P('0'!AC1786,'1'!AC1786,'2'!AC1786,'3'!AC1786,'4'!AC1786,'5'!AC1786,'6'!AC1786,'7'!AC1786,'8'!AC1786,'9'!AC1786)</f>
        <v>1.1094213829691739E-2</v>
      </c>
      <c r="AD1786" s="6">
        <f>_xlfn.VAR.P('0'!AD1786,'1'!AD1786,'2'!AD1786,'3'!AD1786,'4'!AD1786,'5'!AD1786,'6'!AD1786,'7'!AD1786,'8'!AD1786,'9'!AD1786)</f>
        <v>0</v>
      </c>
      <c r="AE1786" s="6">
        <f>_xlfn.VAR.P('0'!AE1786,'1'!AE1786,'2'!AE1786,'3'!AE1786,'4'!AE1786,'5'!AE1786,'6'!AE1786,'7'!AE1786,'8'!AE1786,'9'!AE1786)</f>
        <v>1.0244951024302083E-2</v>
      </c>
      <c r="AF1786" s="6">
        <f>_xlfn.VAR.P('0'!AF1786,'1'!AF1786,'2'!AF1786,'3'!AF1786,'4'!AF1786,'5'!AF1786,'6'!AF1786,'7'!AF1786,'8'!AF1786,'9'!AF1786)</f>
        <v>0</v>
      </c>
      <c r="AG1786" s="6">
        <f>_xlfn.VAR.P('0'!AG1786,'1'!AG1786,'2'!AG1786,'3'!AG1786,'4'!AG1786,'5'!AG1786,'6'!AG1786,'7'!AG1786,'8'!AG1786,'9'!AG1786)</f>
        <v>7.4303490559429937E-4</v>
      </c>
      <c r="AH1786" s="6">
        <f>_xlfn.VAR.P('0'!AH1786,'1'!AH1786,'2'!AH1786,'3'!AH1786,'4'!AH1786,'5'!AH1786,'6'!AH1786,'7'!AH1786,'8'!AH1786,'9'!AH1786)</f>
        <v>0</v>
      </c>
      <c r="AI1786" s="6">
        <f>_xlfn.VAR.P('0'!AI1786,'1'!AI1786,'2'!AI1786,'3'!AI1786,'4'!AI1786,'5'!AI1786,'6'!AI1786,'7'!AI1786,'8'!AI1786,'9'!AI1786)</f>
        <v>1.3176528791510407E-2</v>
      </c>
      <c r="AJ1786" s="6">
        <f>_xlfn.VAR.P('0'!AJ1786,'1'!AJ1786,'2'!AJ1786,'3'!AJ1786,'4'!AJ1786,'5'!AJ1786,'6'!AJ1786,'7'!AJ1786,'8'!AJ1786,'9'!AJ1786)</f>
        <v>0.09</v>
      </c>
      <c r="AK1786" s="6">
        <f>_xlfn.VAR.P('0'!AK1786,'1'!AK1786,'2'!AK1786,'3'!AK1786,'4'!AK1786,'5'!AK1786,'6'!AK1786,'7'!AK1786,'8'!AK1786,'9'!AK1786)</f>
        <v>7.1069178943381668E-3</v>
      </c>
      <c r="AL1786" s="6">
        <f>_xlfn.VAR.P('0'!AL1786,'1'!AL1786,'2'!AL1786,'3'!AL1786,'4'!AL1786,'5'!AL1786,'6'!AL1786,'7'!AL1786,'8'!AL1786,'9'!AL1786)</f>
        <v>0</v>
      </c>
      <c r="AM1786" s="6">
        <f>_xlfn.VAR.P('0'!AM1786,'1'!AM1786,'2'!AM1786,'3'!AM1786,'4'!AM1786,'5'!AM1786,'6'!AM1786,'7'!AM1786,'8'!AM1786,'9'!AM1786)</f>
        <v>2.1500064764956445E-4</v>
      </c>
      <c r="AN1786" s="6">
        <f>_xlfn.VAR.P('0'!AN1786,'1'!AN1786,'2'!AN1786,'3'!AN1786,'4'!AN1786,'5'!AN1786,'6'!AN1786,'7'!AN1786,'8'!AN1786,'9'!AN1786)</f>
        <v>0.09</v>
      </c>
      <c r="AO1786" s="6">
        <f>_xlfn.VAR.P('0'!AO1786,'1'!AO1786,'2'!AO1786,'3'!AO1786,'4'!AO1786,'5'!AO1786,'6'!AO1786,'7'!AO1786,'8'!AO1786,'9'!AO1786)</f>
        <v>5.0685462816736759E-3</v>
      </c>
      <c r="AP1786" s="6">
        <f>_xlfn.VAR.P('0'!AP1786,'1'!AP1786,'2'!AP1786,'3'!AP1786,'4'!AP1786,'5'!AP1786,'6'!AP1786,'7'!AP1786,'8'!AP1786,'9'!AP1786)</f>
        <v>0</v>
      </c>
      <c r="AQ1786" s="6">
        <f>_xlfn.VAR.P('0'!AQ1786,'1'!AQ1786,'2'!AQ1786,'3'!AQ1786,'4'!AQ1786,'5'!AQ1786,'6'!AQ1786,'7'!AQ1786,'8'!AQ1786,'9'!AQ1786)</f>
        <v>1.1025334109430957E-2</v>
      </c>
      <c r="AR1786" s="6">
        <f>_xlfn.VAR.P('0'!AR1786,'1'!AR1786,'2'!AR1786,'3'!AR1786,'4'!AR1786,'5'!AR1786,'6'!AR1786,'7'!AR1786,'8'!AR1786,'9'!AR1786)</f>
        <v>0</v>
      </c>
      <c r="AS1786" s="6">
        <f>_xlfn.VAR.P('0'!AS1786,'1'!AS1786,'2'!AS1786,'3'!AS1786,'4'!AS1786,'5'!AS1786,'6'!AS1786,'7'!AS1786,'8'!AS1786,'9'!AS1786)</f>
        <v>2.7850540505826372E-14</v>
      </c>
      <c r="AT1786" s="6">
        <f>_xlfn.VAR.P('0'!AT1786,'1'!AT1786,'2'!AT1786,'3'!AT1786,'4'!AT1786,'5'!AT1786,'6'!AT1786,'7'!AT1786,'8'!AT1786,'9'!AT1786)</f>
        <v>0.96</v>
      </c>
      <c r="AU1786" s="6">
        <f>_xlfn.VAR.P('0'!AU1786,'1'!AU1786,'2'!AU1786,'3'!AU1786,'4'!AU1786,'5'!AU1786,'6'!AU1786,'7'!AU1786,'8'!AU1786,'9'!AU1786)</f>
        <v>2.2368823388648203E-3</v>
      </c>
      <c r="AV1786" s="6">
        <f>_xlfn.VAR.P('0'!AV1786,'1'!AV1786,'2'!AV1786,'3'!AV1786,'4'!AV1786,'5'!AV1786,'6'!AV1786,'7'!AV1786,'8'!AV1786,'9'!AV1786)</f>
        <v>0.96</v>
      </c>
      <c r="AW1786" s="6">
        <f>_xlfn.VAR.P('0'!AW1786,'1'!AW1786,'2'!AW1786,'3'!AW1786,'4'!AW1786,'5'!AW1786,'6'!AW1786,'7'!AW1786,'8'!AW1786,'9'!AW1786)</f>
        <v>1.1962088395132681E-2</v>
      </c>
    </row>
    <row r="1787" spans="1:49" ht="15.75" customHeight="1" x14ac:dyDescent="0.25">
      <c r="A1787" s="6" t="str">
        <f>IF(AND('0'!A1787='1'!A1787,'1'!A1787='2'!A1787,'2'!A1787='3'!A1787,'3'!A1787='4'!A1787,'4'!A1787='5'!A1787,'5'!A1787='6'!A1787,'6'!A1787='7'!A1787,'7'!A1787='8'!A1787,'8'!A1787='9'!A1787,'1'!A1787='2'!A1787),'9'!A1787,)</f>
        <v>IECM</v>
      </c>
      <c r="B1787" s="11" t="str">
        <f>IF(AND('0'!B1787='1'!B1787,'1'!B1787='2'!B1787,'2'!B1787='3'!B1787,'3'!B1787='4'!B1787,'4'!B1787='5'!B1787,'5'!B1787='6'!B1787,'6'!B1787='7'!B1787,'7'!B1787='8'!B1787,'8'!B1787='9'!B1787,'1'!B1787='2'!B1787),'9'!B1787,)</f>
        <v>1942-08-18</v>
      </c>
      <c r="C1787" s="11" t="str">
        <f>IF(AND('0'!C1787='1'!C1787,'1'!C1787='2'!C1787,'2'!C1787='3'!C1787,'3'!C1787='4'!C1787,'4'!C1787='5'!C1787,'5'!C1787='6'!C1787,'6'!C1787='7'!C1787,'7'!C1787='8'!C1787,'8'!C1787='9'!C1787,'1'!C1787='2'!C1787),'9'!C1787,)</f>
        <v>1942-09-29</v>
      </c>
      <c r="D1787" s="7">
        <f>IF(AND('0'!D1787='1'!D1787,'1'!D1787='2'!D1787,'2'!D1787='3'!D1787,'3'!D1787='4'!D1787,'4'!D1787='5'!D1787,'5'!D1787='6'!D1787,'6'!D1787='7'!D1787,'7'!D1787='8'!D1787,'8'!D1787='9'!D1787,'1'!D1787='2'!D1787),'9'!D1787,)</f>
        <v>0</v>
      </c>
      <c r="E1787" s="8">
        <f>IF(COUNTIF(Recovered!$A$2:$A$808,A1787)&gt;0,1,0)</f>
        <v>0</v>
      </c>
      <c r="F1787" s="6">
        <f>_xlfn.VAR.P('0'!F1787,'1'!F1787,'2'!F1787,'3'!F1787,'4'!F1787,'5'!F1787,'6'!F1787,'7'!F1787,'8'!F1787,'9'!F1787)</f>
        <v>0.16</v>
      </c>
      <c r="G1787" s="6">
        <f>_xlfn.VAR.P('0'!G1787,'1'!G1787,'2'!G1787,'3'!G1787,'4'!G1787,'5'!G1787,'6'!G1787,'7'!G1787,'8'!G1787,'9'!G1787)</f>
        <v>1.474762813631276E-3</v>
      </c>
      <c r="H1787" s="6">
        <f>_xlfn.VAR.P('0'!H1787,'1'!H1787,'2'!H1787,'3'!H1787,'4'!H1787,'5'!H1787,'6'!H1787,'7'!H1787,'8'!H1787,'9'!H1787)</f>
        <v>0</v>
      </c>
      <c r="I1787" s="6">
        <f>_xlfn.VAR.P('0'!I1787,'1'!I1787,'2'!I1787,'3'!I1787,'4'!I1787,'5'!I1787,'6'!I1787,'7'!I1787,'8'!I1787,'9'!I1787)</f>
        <v>1.1323535685937358E-2</v>
      </c>
      <c r="J1787" s="6">
        <f>_xlfn.VAR.P('0'!J1787,'1'!J1787,'2'!J1787,'3'!J1787,'4'!J1787,'5'!J1787,'6'!J1787,'7'!J1787,'8'!J1787,'9'!J1787)</f>
        <v>0</v>
      </c>
      <c r="K1787" s="6">
        <f>_xlfn.VAR.P('0'!K1787,'1'!K1787,'2'!K1787,'3'!K1787,'4'!K1787,'5'!K1787,'6'!K1787,'7'!K1787,'8'!K1787,'9'!K1787)</f>
        <v>4.3375907633660662E-3</v>
      </c>
      <c r="L1787" s="6">
        <f>_xlfn.VAR.P('0'!L1787,'1'!L1787,'2'!L1787,'3'!L1787,'4'!L1787,'5'!L1787,'6'!L1787,'7'!L1787,'8'!L1787,'9'!L1787)</f>
        <v>0.36</v>
      </c>
      <c r="M1787" s="6">
        <f>_xlfn.VAR.P('0'!M1787,'1'!M1787,'2'!M1787,'3'!M1787,'4'!M1787,'5'!M1787,'6'!M1787,'7'!M1787,'8'!M1787,'9'!M1787)</f>
        <v>2.345031851446109E-3</v>
      </c>
      <c r="N1787" s="6">
        <f>_xlfn.VAR.P('0'!N1787,'1'!N1787,'2'!N1787,'3'!N1787,'4'!N1787,'5'!N1787,'6'!N1787,'7'!N1787,'8'!N1787,'9'!N1787)</f>
        <v>0</v>
      </c>
      <c r="O1787" s="6">
        <f>_xlfn.VAR.P('0'!O1787,'1'!O1787,'2'!O1787,'3'!O1787,'4'!O1787,'5'!O1787,'6'!O1787,'7'!O1787,'8'!O1787,'9'!O1787)</f>
        <v>4.6823426659011857E-4</v>
      </c>
      <c r="P1787" s="6">
        <f>_xlfn.VAR.P('0'!P1787,'1'!P1787,'2'!P1787,'3'!P1787,'4'!P1787,'5'!P1787,'6'!P1787,'7'!P1787,'8'!P1787,'9'!P1787)</f>
        <v>0.16</v>
      </c>
      <c r="Q1787" s="6">
        <f>_xlfn.VAR.P('0'!Q1787,'1'!Q1787,'2'!Q1787,'3'!Q1787,'4'!Q1787,'5'!Q1787,'6'!Q1787,'7'!Q1787,'8'!Q1787,'9'!Q1787)</f>
        <v>6.4319036260061324E-3</v>
      </c>
      <c r="R1787" s="6">
        <f>_xlfn.VAR.P('0'!R1787,'1'!R1787,'2'!R1787,'3'!R1787,'4'!R1787,'5'!R1787,'6'!R1787,'7'!R1787,'8'!R1787,'9'!R1787)</f>
        <v>0</v>
      </c>
      <c r="S1787" s="6">
        <f>_xlfn.VAR.P('0'!S1787,'1'!S1787,'2'!S1787,'3'!S1787,'4'!S1787,'5'!S1787,'6'!S1787,'7'!S1787,'8'!S1787,'9'!S1787)</f>
        <v>4.9581020933638096E-3</v>
      </c>
      <c r="T1787" s="6">
        <f>_xlfn.VAR.P('0'!T1787,'1'!T1787,'2'!T1787,'3'!T1787,'4'!T1787,'5'!T1787,'6'!T1787,'7'!T1787,'8'!T1787,'9'!T1787)</f>
        <v>9</v>
      </c>
      <c r="U1787" s="6">
        <f>_xlfn.VAR.P('0'!U1787,'1'!U1787,'2'!U1787,'3'!U1787,'4'!U1787,'5'!U1787,'6'!U1787,'7'!U1787,'8'!U1787,'9'!U1787)</f>
        <v>9.630162281769782E-4</v>
      </c>
      <c r="V1787" s="6">
        <f>_xlfn.VAR.P('0'!V1787,'1'!V1787,'2'!V1787,'3'!V1787,'4'!V1787,'5'!V1787,'6'!V1787,'7'!V1787,'8'!V1787,'9'!V1787)</f>
        <v>0</v>
      </c>
      <c r="W1787" s="6">
        <f>_xlfn.VAR.P('0'!W1787,'1'!W1787,'2'!W1787,'3'!W1787,'4'!W1787,'5'!W1787,'6'!W1787,'7'!W1787,'8'!W1787,'9'!W1787)</f>
        <v>1.4446538718629966E-2</v>
      </c>
      <c r="X1787" s="6">
        <f>_xlfn.VAR.P('0'!X1787,'1'!X1787,'2'!X1787,'3'!X1787,'4'!X1787,'5'!X1787,'6'!X1787,'7'!X1787,'8'!X1787,'9'!X1787)</f>
        <v>0</v>
      </c>
      <c r="Y1787" s="6">
        <f>_xlfn.VAR.P('0'!Y1787,'1'!Y1787,'2'!Y1787,'3'!Y1787,'4'!Y1787,'5'!Y1787,'6'!Y1787,'7'!Y1787,'8'!Y1787,'9'!Y1787)</f>
        <v>3.7292957166292382E-3</v>
      </c>
      <c r="Z1787" s="6">
        <f>_xlfn.VAR.P('0'!Z1787,'1'!Z1787,'2'!Z1787,'3'!Z1787,'4'!Z1787,'5'!Z1787,'6'!Z1787,'7'!Z1787,'8'!Z1787,'9'!Z1787)</f>
        <v>2.25</v>
      </c>
      <c r="AA1787" s="6">
        <f>_xlfn.VAR.P('0'!AA1787,'1'!AA1787,'2'!AA1787,'3'!AA1787,'4'!AA1787,'5'!AA1787,'6'!AA1787,'7'!AA1787,'8'!AA1787,'9'!AA1787)</f>
        <v>9.6173009620858351E-3</v>
      </c>
      <c r="AB1787" s="6">
        <f>_xlfn.VAR.P('0'!AB1787,'1'!AB1787,'2'!AB1787,'3'!AB1787,'4'!AB1787,'5'!AB1787,'6'!AB1787,'7'!AB1787,'8'!AB1787,'9'!AB1787)</f>
        <v>0.09</v>
      </c>
      <c r="AC1787" s="6">
        <f>_xlfn.VAR.P('0'!AC1787,'1'!AC1787,'2'!AC1787,'3'!AC1787,'4'!AC1787,'5'!AC1787,'6'!AC1787,'7'!AC1787,'8'!AC1787,'9'!AC1787)</f>
        <v>4.7748774196934443E-3</v>
      </c>
      <c r="AD1787" s="6">
        <f>_xlfn.VAR.P('0'!AD1787,'1'!AD1787,'2'!AD1787,'3'!AD1787,'4'!AD1787,'5'!AD1787,'6'!AD1787,'7'!AD1787,'8'!AD1787,'9'!AD1787)</f>
        <v>0</v>
      </c>
      <c r="AE1787" s="6">
        <f>_xlfn.VAR.P('0'!AE1787,'1'!AE1787,'2'!AE1787,'3'!AE1787,'4'!AE1787,'5'!AE1787,'6'!AE1787,'7'!AE1787,'8'!AE1787,'9'!AE1787)</f>
        <v>5.1348263485478185E-3</v>
      </c>
      <c r="AF1787" s="6">
        <f>_xlfn.VAR.P('0'!AF1787,'1'!AF1787,'2'!AF1787,'3'!AF1787,'4'!AF1787,'5'!AF1787,'6'!AF1787,'7'!AF1787,'8'!AF1787,'9'!AF1787)</f>
        <v>0</v>
      </c>
      <c r="AG1787" s="6">
        <f>_xlfn.VAR.P('0'!AG1787,'1'!AG1787,'2'!AG1787,'3'!AG1787,'4'!AG1787,'5'!AG1787,'6'!AG1787,'7'!AG1787,'8'!AG1787,'9'!AG1787)</f>
        <v>2.2022674718808696E-2</v>
      </c>
      <c r="AH1787" s="6">
        <f>_xlfn.VAR.P('0'!AH1787,'1'!AH1787,'2'!AH1787,'3'!AH1787,'4'!AH1787,'5'!AH1787,'6'!AH1787,'7'!AH1787,'8'!AH1787,'9'!AH1787)</f>
        <v>0</v>
      </c>
      <c r="AI1787" s="6">
        <f>_xlfn.VAR.P('0'!AI1787,'1'!AI1787,'2'!AI1787,'3'!AI1787,'4'!AI1787,'5'!AI1787,'6'!AI1787,'7'!AI1787,'8'!AI1787,'9'!AI1787)</f>
        <v>1.1935580781946982E-2</v>
      </c>
      <c r="AJ1787" s="6">
        <f>_xlfn.VAR.P('0'!AJ1787,'1'!AJ1787,'2'!AJ1787,'3'!AJ1787,'4'!AJ1787,'5'!AJ1787,'6'!AJ1787,'7'!AJ1787,'8'!AJ1787,'9'!AJ1787)</f>
        <v>0.09</v>
      </c>
      <c r="AK1787" s="6">
        <f>_xlfn.VAR.P('0'!AK1787,'1'!AK1787,'2'!AK1787,'3'!AK1787,'4'!AK1787,'5'!AK1787,'6'!AK1787,'7'!AK1787,'8'!AK1787,'9'!AK1787)</f>
        <v>9.990984031852718E-3</v>
      </c>
      <c r="AL1787" s="6">
        <f>_xlfn.VAR.P('0'!AL1787,'1'!AL1787,'2'!AL1787,'3'!AL1787,'4'!AL1787,'5'!AL1787,'6'!AL1787,'7'!AL1787,'8'!AL1787,'9'!AL1787)</f>
        <v>2.25</v>
      </c>
      <c r="AM1787" s="6">
        <f>_xlfn.VAR.P('0'!AM1787,'1'!AM1787,'2'!AM1787,'3'!AM1787,'4'!AM1787,'5'!AM1787,'6'!AM1787,'7'!AM1787,'8'!AM1787,'9'!AM1787)</f>
        <v>6.9317913171920568E-4</v>
      </c>
      <c r="AN1787" s="6">
        <f>_xlfn.VAR.P('0'!AN1787,'1'!AN1787,'2'!AN1787,'3'!AN1787,'4'!AN1787,'5'!AN1787,'6'!AN1787,'7'!AN1787,'8'!AN1787,'9'!AN1787)</f>
        <v>0.09</v>
      </c>
      <c r="AO1787" s="6">
        <f>_xlfn.VAR.P('0'!AO1787,'1'!AO1787,'2'!AO1787,'3'!AO1787,'4'!AO1787,'5'!AO1787,'6'!AO1787,'7'!AO1787,'8'!AO1787,'9'!AO1787)</f>
        <v>1.4197016370430511E-2</v>
      </c>
      <c r="AP1787" s="6">
        <f>_xlfn.VAR.P('0'!AP1787,'1'!AP1787,'2'!AP1787,'3'!AP1787,'4'!AP1787,'5'!AP1787,'6'!AP1787,'7'!AP1787,'8'!AP1787,'9'!AP1787)</f>
        <v>0.36</v>
      </c>
      <c r="AQ1787" s="6">
        <f>_xlfn.VAR.P('0'!AQ1787,'1'!AQ1787,'2'!AQ1787,'3'!AQ1787,'4'!AQ1787,'5'!AQ1787,'6'!AQ1787,'7'!AQ1787,'8'!AQ1787,'9'!AQ1787)</f>
        <v>5.8618820371764439E-3</v>
      </c>
      <c r="AR1787" s="6">
        <f>_xlfn.VAR.P('0'!AR1787,'1'!AR1787,'2'!AR1787,'3'!AR1787,'4'!AR1787,'5'!AR1787,'6'!AR1787,'7'!AR1787,'8'!AR1787,'9'!AR1787)</f>
        <v>0</v>
      </c>
      <c r="AS1787" s="6">
        <f>_xlfn.VAR.P('0'!AS1787,'1'!AS1787,'2'!AS1787,'3'!AS1787,'4'!AS1787,'5'!AS1787,'6'!AS1787,'7'!AS1787,'8'!AS1787,'9'!AS1787)</f>
        <v>2.4454459976978067E-13</v>
      </c>
      <c r="AT1787" s="6">
        <f>_xlfn.VAR.P('0'!AT1787,'1'!AT1787,'2'!AT1787,'3'!AT1787,'4'!AT1787,'5'!AT1787,'6'!AT1787,'7'!AT1787,'8'!AT1787,'9'!AT1787)</f>
        <v>0.09</v>
      </c>
      <c r="AU1787" s="6">
        <f>_xlfn.VAR.P('0'!AU1787,'1'!AU1787,'2'!AU1787,'3'!AU1787,'4'!AU1787,'5'!AU1787,'6'!AU1787,'7'!AU1787,'8'!AU1787,'9'!AU1787)</f>
        <v>2.8725722779555365E-3</v>
      </c>
      <c r="AV1787" s="6">
        <f>_xlfn.VAR.P('0'!AV1787,'1'!AV1787,'2'!AV1787,'3'!AV1787,'4'!AV1787,'5'!AV1787,'6'!AV1787,'7'!AV1787,'8'!AV1787,'9'!AV1787)</f>
        <v>0.09</v>
      </c>
      <c r="AW1787" s="6">
        <f>_xlfn.VAR.P('0'!AW1787,'1'!AW1787,'2'!AW1787,'3'!AW1787,'4'!AW1787,'5'!AW1787,'6'!AW1787,'7'!AW1787,'8'!AW1787,'9'!AW1787)</f>
        <v>2.1625013100001951E-3</v>
      </c>
    </row>
    <row r="1788" spans="1:49" ht="15.75" hidden="1" customHeight="1" x14ac:dyDescent="0.25">
      <c r="A1788" s="6" t="str">
        <f>IF(AND('0'!A1788='1'!A1788,'1'!A1788='2'!A1788,'2'!A1788='3'!A1788,'3'!A1788='4'!A1788,'4'!A1788='5'!A1788,'5'!A1788='6'!A1788,'6'!A1788='7'!A1788,'7'!A1788='8'!A1788,'8'!A1788='9'!A1788,'1'!A1788='2'!A1788),'9'!A1788,)</f>
        <v>Historical Minutes</v>
      </c>
      <c r="B1788" s="11" t="str">
        <f>IF(AND('0'!B1788='1'!B1788,'1'!B1788='2'!B1788,'2'!B1788='3'!B1788,'3'!B1788='4'!B1788,'4'!B1788='5'!B1788,'5'!B1788='6'!B1788,'6'!B1788='7'!B1788,'7'!B1788='8'!B1788,'8'!B1788='9'!B1788,'1'!B1788='2'!B1788),'9'!B1788,)</f>
        <v>1942-08-03</v>
      </c>
      <c r="C1788" s="11" t="str">
        <f>IF(AND('0'!C1788='1'!C1788,'1'!C1788='2'!C1788,'2'!C1788='3'!C1788,'3'!C1788='4'!C1788,'4'!C1788='5'!C1788,'5'!C1788='6'!C1788,'6'!C1788='7'!C1788,'7'!C1788='8'!C1788,'8'!C1788='9'!C1788,'1'!C1788='2'!C1788),'9'!C1788,)</f>
        <v>1942-08-03</v>
      </c>
      <c r="D1788" s="7">
        <f>IF(AND('0'!D1788='1'!D1788,'1'!D1788='2'!D1788,'2'!D1788='3'!D1788,'3'!D1788='4'!D1788,'4'!D1788='5'!D1788,'5'!D1788='6'!D1788,'6'!D1788='7'!D1788,'7'!D1788='8'!D1788,'8'!D1788='9'!D1788,'1'!D1788='2'!D1788),'9'!D1788,)</f>
        <v>0</v>
      </c>
      <c r="E1788" s="8">
        <f>IF(COUNTIF(Recovered!$A$2:$A$808,A1788)&gt;0,1,0)</f>
        <v>0</v>
      </c>
      <c r="F1788" s="6">
        <f>_xlfn.VAR.P('0'!F1788,'1'!F1788,'2'!F1788,'3'!F1788,'4'!F1788,'5'!F1788,'6'!F1788,'7'!F1788,'8'!F1788,'9'!F1788)</f>
        <v>0.24</v>
      </c>
      <c r="G1788" s="6">
        <f>_xlfn.VAR.P('0'!G1788,'1'!G1788,'2'!G1788,'3'!G1788,'4'!G1788,'5'!G1788,'6'!G1788,'7'!G1788,'8'!G1788,'9'!G1788)</f>
        <v>2.5901625985436357E-3</v>
      </c>
      <c r="H1788" s="6">
        <f>_xlfn.VAR.P('0'!H1788,'1'!H1788,'2'!H1788,'3'!H1788,'4'!H1788,'5'!H1788,'6'!H1788,'7'!H1788,'8'!H1788,'9'!H1788)</f>
        <v>0</v>
      </c>
      <c r="I1788" s="6">
        <f>_xlfn.VAR.P('0'!I1788,'1'!I1788,'2'!I1788,'3'!I1788,'4'!I1788,'5'!I1788,'6'!I1788,'7'!I1788,'8'!I1788,'9'!I1788)</f>
        <v>7.6355202501794395E-3</v>
      </c>
      <c r="J1788" s="6">
        <f>_xlfn.VAR.P('0'!J1788,'1'!J1788,'2'!J1788,'3'!J1788,'4'!J1788,'5'!J1788,'6'!J1788,'7'!J1788,'8'!J1788,'9'!J1788)</f>
        <v>0.16</v>
      </c>
      <c r="K1788" s="6">
        <f>_xlfn.VAR.P('0'!K1788,'1'!K1788,'2'!K1788,'3'!K1788,'4'!K1788,'5'!K1788,'6'!K1788,'7'!K1788,'8'!K1788,'9'!K1788)</f>
        <v>1.8618754550885158E-2</v>
      </c>
      <c r="L1788" s="6">
        <f>_xlfn.VAR.P('0'!L1788,'1'!L1788,'2'!L1788,'3'!L1788,'4'!L1788,'5'!L1788,'6'!L1788,'7'!L1788,'8'!L1788,'9'!L1788)</f>
        <v>0.16</v>
      </c>
      <c r="M1788" s="6">
        <f>_xlfn.VAR.P('0'!M1788,'1'!M1788,'2'!M1788,'3'!M1788,'4'!M1788,'5'!M1788,'6'!M1788,'7'!M1788,'8'!M1788,'9'!M1788)</f>
        <v>4.9311749307427632E-3</v>
      </c>
      <c r="N1788" s="6">
        <f>_xlfn.VAR.P('0'!N1788,'1'!N1788,'2'!N1788,'3'!N1788,'4'!N1788,'5'!N1788,'6'!N1788,'7'!N1788,'8'!N1788,'9'!N1788)</f>
        <v>0</v>
      </c>
      <c r="O1788" s="6">
        <f>_xlfn.VAR.P('0'!O1788,'1'!O1788,'2'!O1788,'3'!O1788,'4'!O1788,'5'!O1788,'6'!O1788,'7'!O1788,'8'!O1788,'9'!O1788)</f>
        <v>1.9850719271816841E-4</v>
      </c>
      <c r="P1788" s="6">
        <f>_xlfn.VAR.P('0'!P1788,'1'!P1788,'2'!P1788,'3'!P1788,'4'!P1788,'5'!P1788,'6'!P1788,'7'!P1788,'8'!P1788,'9'!P1788)</f>
        <v>0</v>
      </c>
      <c r="Q1788" s="6">
        <f>_xlfn.VAR.P('0'!Q1788,'1'!Q1788,'2'!Q1788,'3'!Q1788,'4'!Q1788,'5'!Q1788,'6'!Q1788,'7'!Q1788,'8'!Q1788,'9'!Q1788)</f>
        <v>1.2639996627227462E-2</v>
      </c>
      <c r="R1788" s="6">
        <f>_xlfn.VAR.P('0'!R1788,'1'!R1788,'2'!R1788,'3'!R1788,'4'!R1788,'5'!R1788,'6'!R1788,'7'!R1788,'8'!R1788,'9'!R1788)</f>
        <v>0</v>
      </c>
      <c r="S1788" s="6">
        <f>_xlfn.VAR.P('0'!S1788,'1'!S1788,'2'!S1788,'3'!S1788,'4'!S1788,'5'!S1788,'6'!S1788,'7'!S1788,'8'!S1788,'9'!S1788)</f>
        <v>1.6648918050105512E-3</v>
      </c>
      <c r="T1788" s="6">
        <f>_xlfn.VAR.P('0'!T1788,'1'!T1788,'2'!T1788,'3'!T1788,'4'!T1788,'5'!T1788,'6'!T1788,'7'!T1788,'8'!T1788,'9'!T1788)</f>
        <v>0</v>
      </c>
      <c r="U1788" s="6">
        <f>_xlfn.VAR.P('0'!U1788,'1'!U1788,'2'!U1788,'3'!U1788,'4'!U1788,'5'!U1788,'6'!U1788,'7'!U1788,'8'!U1788,'9'!U1788)</f>
        <v>1.3799145853750049E-2</v>
      </c>
      <c r="V1788" s="6">
        <f>_xlfn.VAR.P('0'!V1788,'1'!V1788,'2'!V1788,'3'!V1788,'4'!V1788,'5'!V1788,'6'!V1788,'7'!V1788,'8'!V1788,'9'!V1788)</f>
        <v>0</v>
      </c>
      <c r="W1788" s="6">
        <f>_xlfn.VAR.P('0'!W1788,'1'!W1788,'2'!W1788,'3'!W1788,'4'!W1788,'5'!W1788,'6'!W1788,'7'!W1788,'8'!W1788,'9'!W1788)</f>
        <v>9.1215157015246007E-3</v>
      </c>
      <c r="X1788" s="6">
        <f>_xlfn.VAR.P('0'!X1788,'1'!X1788,'2'!X1788,'3'!X1788,'4'!X1788,'5'!X1788,'6'!X1788,'7'!X1788,'8'!X1788,'9'!X1788)</f>
        <v>0</v>
      </c>
      <c r="Y1788" s="6">
        <f>_xlfn.VAR.P('0'!Y1788,'1'!Y1788,'2'!Y1788,'3'!Y1788,'4'!Y1788,'5'!Y1788,'6'!Y1788,'7'!Y1788,'8'!Y1788,'9'!Y1788)</f>
        <v>6.9646677929459597E-3</v>
      </c>
      <c r="Z1788" s="6">
        <f>_xlfn.VAR.P('0'!Z1788,'1'!Z1788,'2'!Z1788,'3'!Z1788,'4'!Z1788,'5'!Z1788,'6'!Z1788,'7'!Z1788,'8'!Z1788,'9'!Z1788)</f>
        <v>0</v>
      </c>
      <c r="AA1788" s="6">
        <f>_xlfn.VAR.P('0'!AA1788,'1'!AA1788,'2'!AA1788,'3'!AA1788,'4'!AA1788,'5'!AA1788,'6'!AA1788,'7'!AA1788,'8'!AA1788,'9'!AA1788)</f>
        <v>4.8763161377853919E-3</v>
      </c>
      <c r="AB1788" s="6">
        <f>_xlfn.VAR.P('0'!AB1788,'1'!AB1788,'2'!AB1788,'3'!AB1788,'4'!AB1788,'5'!AB1788,'6'!AB1788,'7'!AB1788,'8'!AB1788,'9'!AB1788)</f>
        <v>0.16</v>
      </c>
      <c r="AC1788" s="6">
        <f>_xlfn.VAR.P('0'!AC1788,'1'!AC1788,'2'!AC1788,'3'!AC1788,'4'!AC1788,'5'!AC1788,'6'!AC1788,'7'!AC1788,'8'!AC1788,'9'!AC1788)</f>
        <v>7.0718459950454655E-3</v>
      </c>
      <c r="AD1788" s="6">
        <f>_xlfn.VAR.P('0'!AD1788,'1'!AD1788,'2'!AD1788,'3'!AD1788,'4'!AD1788,'5'!AD1788,'6'!AD1788,'7'!AD1788,'8'!AD1788,'9'!AD1788)</f>
        <v>0.16</v>
      </c>
      <c r="AE1788" s="6">
        <f>_xlfn.VAR.P('0'!AE1788,'1'!AE1788,'2'!AE1788,'3'!AE1788,'4'!AE1788,'5'!AE1788,'6'!AE1788,'7'!AE1788,'8'!AE1788,'9'!AE1788)</f>
        <v>5.7454466146822231E-3</v>
      </c>
      <c r="AF1788" s="6">
        <f>_xlfn.VAR.P('0'!AF1788,'1'!AF1788,'2'!AF1788,'3'!AF1788,'4'!AF1788,'5'!AF1788,'6'!AF1788,'7'!AF1788,'8'!AF1788,'9'!AF1788)</f>
        <v>0</v>
      </c>
      <c r="AG1788" s="6">
        <f>_xlfn.VAR.P('0'!AG1788,'1'!AG1788,'2'!AG1788,'3'!AG1788,'4'!AG1788,'5'!AG1788,'6'!AG1788,'7'!AG1788,'8'!AG1788,'9'!AG1788)</f>
        <v>1.6335123122042959E-2</v>
      </c>
      <c r="AH1788" s="6">
        <f>_xlfn.VAR.P('0'!AH1788,'1'!AH1788,'2'!AH1788,'3'!AH1788,'4'!AH1788,'5'!AH1788,'6'!AH1788,'7'!AH1788,'8'!AH1788,'9'!AH1788)</f>
        <v>0.16</v>
      </c>
      <c r="AI1788" s="6">
        <f>_xlfn.VAR.P('0'!AI1788,'1'!AI1788,'2'!AI1788,'3'!AI1788,'4'!AI1788,'5'!AI1788,'6'!AI1788,'7'!AI1788,'8'!AI1788,'9'!AI1788)</f>
        <v>5.275255253789574E-3</v>
      </c>
      <c r="AJ1788" s="6">
        <f>_xlfn.VAR.P('0'!AJ1788,'1'!AJ1788,'2'!AJ1788,'3'!AJ1788,'4'!AJ1788,'5'!AJ1788,'6'!AJ1788,'7'!AJ1788,'8'!AJ1788,'9'!AJ1788)</f>
        <v>0.16</v>
      </c>
      <c r="AK1788" s="6">
        <f>_xlfn.VAR.P('0'!AK1788,'1'!AK1788,'2'!AK1788,'3'!AK1788,'4'!AK1788,'5'!AK1788,'6'!AK1788,'7'!AK1788,'8'!AK1788,'9'!AK1788)</f>
        <v>3.597147201794957E-4</v>
      </c>
      <c r="AL1788" s="6">
        <f>_xlfn.VAR.P('0'!AL1788,'1'!AL1788,'2'!AL1788,'3'!AL1788,'4'!AL1788,'5'!AL1788,'6'!AL1788,'7'!AL1788,'8'!AL1788,'9'!AL1788)</f>
        <v>0</v>
      </c>
      <c r="AM1788" s="6">
        <f>_xlfn.VAR.P('0'!AM1788,'1'!AM1788,'2'!AM1788,'3'!AM1788,'4'!AM1788,'5'!AM1788,'6'!AM1788,'7'!AM1788,'8'!AM1788,'9'!AM1788)</f>
        <v>4.1033186096914187E-7</v>
      </c>
      <c r="AN1788" s="6">
        <f>_xlfn.VAR.P('0'!AN1788,'1'!AN1788,'2'!AN1788,'3'!AN1788,'4'!AN1788,'5'!AN1788,'6'!AN1788,'7'!AN1788,'8'!AN1788,'9'!AN1788)</f>
        <v>0</v>
      </c>
      <c r="AO1788" s="6">
        <f>_xlfn.VAR.P('0'!AO1788,'1'!AO1788,'2'!AO1788,'3'!AO1788,'4'!AO1788,'5'!AO1788,'6'!AO1788,'7'!AO1788,'8'!AO1788,'9'!AO1788)</f>
        <v>9.6733119008955042E-4</v>
      </c>
      <c r="AP1788" s="6">
        <f>_xlfn.VAR.P('0'!AP1788,'1'!AP1788,'2'!AP1788,'3'!AP1788,'4'!AP1788,'5'!AP1788,'6'!AP1788,'7'!AP1788,'8'!AP1788,'9'!AP1788)</f>
        <v>0</v>
      </c>
      <c r="AQ1788" s="6">
        <f>_xlfn.VAR.P('0'!AQ1788,'1'!AQ1788,'2'!AQ1788,'3'!AQ1788,'4'!AQ1788,'5'!AQ1788,'6'!AQ1788,'7'!AQ1788,'8'!AQ1788,'9'!AQ1788)</f>
        <v>1.0407955755174386E-3</v>
      </c>
      <c r="AR1788" s="6">
        <f>_xlfn.VAR.P('0'!AR1788,'1'!AR1788,'2'!AR1788,'3'!AR1788,'4'!AR1788,'5'!AR1788,'6'!AR1788,'7'!AR1788,'8'!AR1788,'9'!AR1788)</f>
        <v>0</v>
      </c>
      <c r="AS1788" s="6">
        <f>_xlfn.VAR.P('0'!AS1788,'1'!AS1788,'2'!AS1788,'3'!AS1788,'4'!AS1788,'5'!AS1788,'6'!AS1788,'7'!AS1788,'8'!AS1788,'9'!AS1788)</f>
        <v>3.5523775337860338E-15</v>
      </c>
      <c r="AT1788" s="6">
        <f>_xlfn.VAR.P('0'!AT1788,'1'!AT1788,'2'!AT1788,'3'!AT1788,'4'!AT1788,'5'!AT1788,'6'!AT1788,'7'!AT1788,'8'!AT1788,'9'!AT1788)</f>
        <v>0.24</v>
      </c>
      <c r="AU1788" s="6">
        <f>_xlfn.VAR.P('0'!AU1788,'1'!AU1788,'2'!AU1788,'3'!AU1788,'4'!AU1788,'5'!AU1788,'6'!AU1788,'7'!AU1788,'8'!AU1788,'9'!AU1788)</f>
        <v>9.4058601496258833E-4</v>
      </c>
      <c r="AV1788" s="6">
        <f>_xlfn.VAR.P('0'!AV1788,'1'!AV1788,'2'!AV1788,'3'!AV1788,'4'!AV1788,'5'!AV1788,'6'!AV1788,'7'!AV1788,'8'!AV1788,'9'!AV1788)</f>
        <v>0.24</v>
      </c>
      <c r="AW1788" s="6">
        <f>_xlfn.VAR.P('0'!AW1788,'1'!AW1788,'2'!AW1788,'3'!AW1788,'4'!AW1788,'5'!AW1788,'6'!AW1788,'7'!AW1788,'8'!AW1788,'9'!AW1788)</f>
        <v>2.3361710038146489E-3</v>
      </c>
    </row>
    <row r="1789" spans="1:49" ht="15.75" customHeight="1" x14ac:dyDescent="0.25">
      <c r="A1789" s="6" t="str">
        <f>IF(AND('0'!A1789='1'!A1789,'1'!A1789='2'!A1789,'2'!A1789='3'!A1789,'3'!A1789='4'!A1789,'4'!A1789='5'!A1789,'5'!A1789='6'!A1789,'6'!A1789='7'!A1789,'7'!A1789='8'!A1789,'8'!A1789='9'!A1789,'1'!A1789='2'!A1789),'9'!A1789,)</f>
        <v>IECM</v>
      </c>
      <c r="B1789" s="11" t="str">
        <f>IF(AND('0'!B1789='1'!B1789,'1'!B1789='2'!B1789,'2'!B1789='3'!B1789,'3'!B1789='4'!B1789,'4'!B1789='5'!B1789,'5'!B1789='6'!B1789,'6'!B1789='7'!B1789,'7'!B1789='8'!B1789,'8'!B1789='9'!B1789,'1'!B1789='2'!B1789),'9'!B1789,)</f>
        <v>1942-08-03</v>
      </c>
      <c r="C1789" s="11" t="str">
        <f>IF(AND('0'!C1789='1'!C1789,'1'!C1789='2'!C1789,'2'!C1789='3'!C1789,'3'!C1789='4'!C1789,'4'!C1789='5'!C1789,'5'!C1789='6'!C1789,'6'!C1789='7'!C1789,'7'!C1789='8'!C1789,'8'!C1789='9'!C1789,'1'!C1789='2'!C1789),'9'!C1789,)</f>
        <v>1942-08-03</v>
      </c>
      <c r="D1789" s="7">
        <f>IF(AND('0'!D1789='1'!D1789,'1'!D1789='2'!D1789,'2'!D1789='3'!D1789,'3'!D1789='4'!D1789,'4'!D1789='5'!D1789,'5'!D1789='6'!D1789,'6'!D1789='7'!D1789,'7'!D1789='8'!D1789,'8'!D1789='9'!D1789,'1'!D1789='2'!D1789),'9'!D1789,)</f>
        <v>0</v>
      </c>
      <c r="E1789" s="8">
        <f>IF(COUNTIF(Recovered!$A$2:$A$808,A1789)&gt;0,1,0)</f>
        <v>0</v>
      </c>
      <c r="F1789" s="6">
        <f>_xlfn.VAR.P('0'!F1789,'1'!F1789,'2'!F1789,'3'!F1789,'4'!F1789,'5'!F1789,'6'!F1789,'7'!F1789,'8'!F1789,'9'!F1789)</f>
        <v>0</v>
      </c>
      <c r="G1789" s="6">
        <f>_xlfn.VAR.P('0'!G1789,'1'!G1789,'2'!G1789,'3'!G1789,'4'!G1789,'5'!G1789,'6'!G1789,'7'!G1789,'8'!G1789,'9'!G1789)</f>
        <v>9.4857641372589102E-4</v>
      </c>
      <c r="H1789" s="6">
        <f>_xlfn.VAR.P('0'!H1789,'1'!H1789,'2'!H1789,'3'!H1789,'4'!H1789,'5'!H1789,'6'!H1789,'7'!H1789,'8'!H1789,'9'!H1789)</f>
        <v>0</v>
      </c>
      <c r="I1789" s="6">
        <f>_xlfn.VAR.P('0'!I1789,'1'!I1789,'2'!I1789,'3'!I1789,'4'!I1789,'5'!I1789,'6'!I1789,'7'!I1789,'8'!I1789,'9'!I1789)</f>
        <v>5.6385716686631099E-4</v>
      </c>
      <c r="J1789" s="6">
        <f>_xlfn.VAR.P('0'!J1789,'1'!J1789,'2'!J1789,'3'!J1789,'4'!J1789,'5'!J1789,'6'!J1789,'7'!J1789,'8'!J1789,'9'!J1789)</f>
        <v>0</v>
      </c>
      <c r="K1789" s="6">
        <f>_xlfn.VAR.P('0'!K1789,'1'!K1789,'2'!K1789,'3'!K1789,'4'!K1789,'5'!K1789,'6'!K1789,'7'!K1789,'8'!K1789,'9'!K1789)</f>
        <v>1.9195964351905424E-3</v>
      </c>
      <c r="L1789" s="6">
        <f>_xlfn.VAR.P('0'!L1789,'1'!L1789,'2'!L1789,'3'!L1789,'4'!L1789,'5'!L1789,'6'!L1789,'7'!L1789,'8'!L1789,'9'!L1789)</f>
        <v>2.16</v>
      </c>
      <c r="M1789" s="6">
        <f>_xlfn.VAR.P('0'!M1789,'1'!M1789,'2'!M1789,'3'!M1789,'4'!M1789,'5'!M1789,'6'!M1789,'7'!M1789,'8'!M1789,'9'!M1789)</f>
        <v>6.9591885801457802E-4</v>
      </c>
      <c r="N1789" s="6">
        <f>_xlfn.VAR.P('0'!N1789,'1'!N1789,'2'!N1789,'3'!N1789,'4'!N1789,'5'!N1789,'6'!N1789,'7'!N1789,'8'!N1789,'9'!N1789)</f>
        <v>0</v>
      </c>
      <c r="O1789" s="6">
        <f>_xlfn.VAR.P('0'!O1789,'1'!O1789,'2'!O1789,'3'!O1789,'4'!O1789,'5'!O1789,'6'!O1789,'7'!O1789,'8'!O1789,'9'!O1789)</f>
        <v>2.6554448736208747E-3</v>
      </c>
      <c r="P1789" s="6">
        <f>_xlfn.VAR.P('0'!P1789,'1'!P1789,'2'!P1789,'3'!P1789,'4'!P1789,'5'!P1789,'6'!P1789,'7'!P1789,'8'!P1789,'9'!P1789)</f>
        <v>0</v>
      </c>
      <c r="Q1789" s="6">
        <f>_xlfn.VAR.P('0'!Q1789,'1'!Q1789,'2'!Q1789,'3'!Q1789,'4'!Q1789,'5'!Q1789,'6'!Q1789,'7'!Q1789,'8'!Q1789,'9'!Q1789)</f>
        <v>1.2213018608016587E-4</v>
      </c>
      <c r="R1789" s="6">
        <f>_xlfn.VAR.P('0'!R1789,'1'!R1789,'2'!R1789,'3'!R1789,'4'!R1789,'5'!R1789,'6'!R1789,'7'!R1789,'8'!R1789,'9'!R1789)</f>
        <v>0.16</v>
      </c>
      <c r="S1789" s="6">
        <f>_xlfn.VAR.P('0'!S1789,'1'!S1789,'2'!S1789,'3'!S1789,'4'!S1789,'5'!S1789,'6'!S1789,'7'!S1789,'8'!S1789,'9'!S1789)</f>
        <v>2.5784320132305895E-2</v>
      </c>
      <c r="T1789" s="6">
        <f>_xlfn.VAR.P('0'!T1789,'1'!T1789,'2'!T1789,'3'!T1789,'4'!T1789,'5'!T1789,'6'!T1789,'7'!T1789,'8'!T1789,'9'!T1789)</f>
        <v>16.25</v>
      </c>
      <c r="U1789" s="6">
        <f>_xlfn.VAR.P('0'!U1789,'1'!U1789,'2'!U1789,'3'!U1789,'4'!U1789,'5'!U1789,'6'!U1789,'7'!U1789,'8'!U1789,'9'!U1789)</f>
        <v>1.5537028665407248E-2</v>
      </c>
      <c r="V1789" s="6">
        <f>_xlfn.VAR.P('0'!V1789,'1'!V1789,'2'!V1789,'3'!V1789,'4'!V1789,'5'!V1789,'6'!V1789,'7'!V1789,'8'!V1789,'9'!V1789)</f>
        <v>0.41</v>
      </c>
      <c r="W1789" s="6">
        <f>_xlfn.VAR.P('0'!W1789,'1'!W1789,'2'!W1789,'3'!W1789,'4'!W1789,'5'!W1789,'6'!W1789,'7'!W1789,'8'!W1789,'9'!W1789)</f>
        <v>1.7698679148798035E-2</v>
      </c>
      <c r="X1789" s="6">
        <f>_xlfn.VAR.P('0'!X1789,'1'!X1789,'2'!X1789,'3'!X1789,'4'!X1789,'5'!X1789,'6'!X1789,'7'!X1789,'8'!X1789,'9'!X1789)</f>
        <v>0.41</v>
      </c>
      <c r="Y1789" s="6">
        <f>_xlfn.VAR.P('0'!Y1789,'1'!Y1789,'2'!Y1789,'3'!Y1789,'4'!Y1789,'5'!Y1789,'6'!Y1789,'7'!Y1789,'8'!Y1789,'9'!Y1789)</f>
        <v>1.0641629489450964E-2</v>
      </c>
      <c r="Z1789" s="6">
        <f>_xlfn.VAR.P('0'!Z1789,'1'!Z1789,'2'!Z1789,'3'!Z1789,'4'!Z1789,'5'!Z1789,'6'!Z1789,'7'!Z1789,'8'!Z1789,'9'!Z1789)</f>
        <v>4</v>
      </c>
      <c r="AA1789" s="6">
        <f>_xlfn.VAR.P('0'!AA1789,'1'!AA1789,'2'!AA1789,'3'!AA1789,'4'!AA1789,'5'!AA1789,'6'!AA1789,'7'!AA1789,'8'!AA1789,'9'!AA1789)</f>
        <v>1.7449969614740546E-2</v>
      </c>
      <c r="AB1789" s="6">
        <f>_xlfn.VAR.P('0'!AB1789,'1'!AB1789,'2'!AB1789,'3'!AB1789,'4'!AB1789,'5'!AB1789,'6'!AB1789,'7'!AB1789,'8'!AB1789,'9'!AB1789)</f>
        <v>0.24</v>
      </c>
      <c r="AC1789" s="6">
        <f>_xlfn.VAR.P('0'!AC1789,'1'!AC1789,'2'!AC1789,'3'!AC1789,'4'!AC1789,'5'!AC1789,'6'!AC1789,'7'!AC1789,'8'!AC1789,'9'!AC1789)</f>
        <v>1.769562746550447E-3</v>
      </c>
      <c r="AD1789" s="6">
        <f>_xlfn.VAR.P('0'!AD1789,'1'!AD1789,'2'!AD1789,'3'!AD1789,'4'!AD1789,'5'!AD1789,'6'!AD1789,'7'!AD1789,'8'!AD1789,'9'!AD1789)</f>
        <v>0.24</v>
      </c>
      <c r="AE1789" s="6">
        <f>_xlfn.VAR.P('0'!AE1789,'1'!AE1789,'2'!AE1789,'3'!AE1789,'4'!AE1789,'5'!AE1789,'6'!AE1789,'7'!AE1789,'8'!AE1789,'9'!AE1789)</f>
        <v>5.2897372620790851E-3</v>
      </c>
      <c r="AF1789" s="6">
        <f>_xlfn.VAR.P('0'!AF1789,'1'!AF1789,'2'!AF1789,'3'!AF1789,'4'!AF1789,'5'!AF1789,'6'!AF1789,'7'!AF1789,'8'!AF1789,'9'!AF1789)</f>
        <v>2.25</v>
      </c>
      <c r="AG1789" s="6">
        <f>_xlfn.VAR.P('0'!AG1789,'1'!AG1789,'2'!AG1789,'3'!AG1789,'4'!AG1789,'5'!AG1789,'6'!AG1789,'7'!AG1789,'8'!AG1789,'9'!AG1789)</f>
        <v>4.1265581229158244E-2</v>
      </c>
      <c r="AH1789" s="6">
        <f>_xlfn.VAR.P('0'!AH1789,'1'!AH1789,'2'!AH1789,'3'!AH1789,'4'!AH1789,'5'!AH1789,'6'!AH1789,'7'!AH1789,'8'!AH1789,'9'!AH1789)</f>
        <v>0.24</v>
      </c>
      <c r="AI1789" s="6">
        <f>_xlfn.VAR.P('0'!AI1789,'1'!AI1789,'2'!AI1789,'3'!AI1789,'4'!AI1789,'5'!AI1789,'6'!AI1789,'7'!AI1789,'8'!AI1789,'9'!AI1789)</f>
        <v>9.0125183350986057E-3</v>
      </c>
      <c r="AJ1789" s="6">
        <f>_xlfn.VAR.P('0'!AJ1789,'1'!AJ1789,'2'!AJ1789,'3'!AJ1789,'4'!AJ1789,'5'!AJ1789,'6'!AJ1789,'7'!AJ1789,'8'!AJ1789,'9'!AJ1789)</f>
        <v>0.24</v>
      </c>
      <c r="AK1789" s="6">
        <f>_xlfn.VAR.P('0'!AK1789,'1'!AK1789,'2'!AK1789,'3'!AK1789,'4'!AK1789,'5'!AK1789,'6'!AK1789,'7'!AK1789,'8'!AK1789,'9'!AK1789)</f>
        <v>5.0789742673345989E-3</v>
      </c>
      <c r="AL1789" s="6">
        <f>_xlfn.VAR.P('0'!AL1789,'1'!AL1789,'2'!AL1789,'3'!AL1789,'4'!AL1789,'5'!AL1789,'6'!AL1789,'7'!AL1789,'8'!AL1789,'9'!AL1789)</f>
        <v>4</v>
      </c>
      <c r="AM1789" s="6">
        <f>_xlfn.VAR.P('0'!AM1789,'1'!AM1789,'2'!AM1789,'3'!AM1789,'4'!AM1789,'5'!AM1789,'6'!AM1789,'7'!AM1789,'8'!AM1789,'9'!AM1789)</f>
        <v>6.3473293762366587E-3</v>
      </c>
      <c r="AN1789" s="6">
        <f>_xlfn.VAR.P('0'!AN1789,'1'!AN1789,'2'!AN1789,'3'!AN1789,'4'!AN1789,'5'!AN1789,'6'!AN1789,'7'!AN1789,'8'!AN1789,'9'!AN1789)</f>
        <v>0.21</v>
      </c>
      <c r="AO1789" s="6">
        <f>_xlfn.VAR.P('0'!AO1789,'1'!AO1789,'2'!AO1789,'3'!AO1789,'4'!AO1789,'5'!AO1789,'6'!AO1789,'7'!AO1789,'8'!AO1789,'9'!AO1789)</f>
        <v>3.771843488004549E-2</v>
      </c>
      <c r="AP1789" s="6">
        <f>_xlfn.VAR.P('0'!AP1789,'1'!AP1789,'2'!AP1789,'3'!AP1789,'4'!AP1789,'5'!AP1789,'6'!AP1789,'7'!AP1789,'8'!AP1789,'9'!AP1789)</f>
        <v>0.21</v>
      </c>
      <c r="AQ1789" s="6">
        <f>_xlfn.VAR.P('0'!AQ1789,'1'!AQ1789,'2'!AQ1789,'3'!AQ1789,'4'!AQ1789,'5'!AQ1789,'6'!AQ1789,'7'!AQ1789,'8'!AQ1789,'9'!AQ1789)</f>
        <v>1.4107409606018563E-2</v>
      </c>
      <c r="AR1789" s="6">
        <f>_xlfn.VAR.P('0'!AR1789,'1'!AR1789,'2'!AR1789,'3'!AR1789,'4'!AR1789,'5'!AR1789,'6'!AR1789,'7'!AR1789,'8'!AR1789,'9'!AR1789)</f>
        <v>0</v>
      </c>
      <c r="AS1789" s="6">
        <f>_xlfn.VAR.P('0'!AS1789,'1'!AS1789,'2'!AS1789,'3'!AS1789,'4'!AS1789,'5'!AS1789,'6'!AS1789,'7'!AS1789,'8'!AS1789,'9'!AS1789)</f>
        <v>2.9044175480049909E-13</v>
      </c>
      <c r="AT1789" s="6">
        <f>_xlfn.VAR.P('0'!AT1789,'1'!AT1789,'2'!AT1789,'3'!AT1789,'4'!AT1789,'5'!AT1789,'6'!AT1789,'7'!AT1789,'8'!AT1789,'9'!AT1789)</f>
        <v>0</v>
      </c>
      <c r="AU1789" s="6">
        <f>_xlfn.VAR.P('0'!AU1789,'1'!AU1789,'2'!AU1789,'3'!AU1789,'4'!AU1789,'5'!AU1789,'6'!AU1789,'7'!AU1789,'8'!AU1789,'9'!AU1789)</f>
        <v>1.5089585453178671E-2</v>
      </c>
      <c r="AV1789" s="6">
        <f>_xlfn.VAR.P('0'!AV1789,'1'!AV1789,'2'!AV1789,'3'!AV1789,'4'!AV1789,'5'!AV1789,'6'!AV1789,'7'!AV1789,'8'!AV1789,'9'!AV1789)</f>
        <v>0</v>
      </c>
      <c r="AW1789" s="6">
        <f>_xlfn.VAR.P('0'!AW1789,'1'!AW1789,'2'!AW1789,'3'!AW1789,'4'!AW1789,'5'!AW1789,'6'!AW1789,'7'!AW1789,'8'!AW1789,'9'!AW1789)</f>
        <v>4.3659088917250219E-3</v>
      </c>
    </row>
    <row r="1790" spans="1:49" ht="15.75" customHeight="1" x14ac:dyDescent="0.25">
      <c r="A1790" s="6" t="str">
        <f>IF(AND('0'!A1790='1'!A1790,'1'!A1790='2'!A1790,'2'!A1790='3'!A1790,'3'!A1790='4'!A1790,'4'!A1790='5'!A1790,'5'!A1790='6'!A1790,'6'!A1790='7'!A1790,'7'!A1790='8'!A1790,'8'!A1790='9'!A1790,'1'!A1790='2'!A1790),'9'!A1790,)</f>
        <v>RPA</v>
      </c>
      <c r="B1790" s="11" t="str">
        <f>IF(AND('0'!B1790='1'!B1790,'1'!B1790='2'!B1790,'2'!B1790='3'!B1790,'3'!B1790='4'!B1790,'4'!B1790='5'!B1790,'5'!B1790='6'!B1790,'6'!B1790='7'!B1790,'7'!B1790='8'!B1790,'8'!B1790='9'!B1790,'1'!B1790='2'!B1790),'9'!B1790,)</f>
        <v>1942-08-03</v>
      </c>
      <c r="C1790" s="11" t="str">
        <f>IF(AND('0'!C1790='1'!C1790,'1'!C1790='2'!C1790,'2'!C1790='3'!C1790,'3'!C1790='4'!C1790,'4'!C1790='5'!C1790,'5'!C1790='6'!C1790,'6'!C1790='7'!C1790,'7'!C1790='8'!C1790,'8'!C1790='9'!C1790,'1'!C1790='2'!C1790),'9'!C1790,)</f>
        <v>1942-08-03</v>
      </c>
      <c r="D1790" s="7">
        <f>IF(AND('0'!D1790='1'!D1790,'1'!D1790='2'!D1790,'2'!D1790='3'!D1790,'3'!D1790='4'!D1790,'4'!D1790='5'!D1790,'5'!D1790='6'!D1790,'6'!D1790='7'!D1790,'7'!D1790='8'!D1790,'8'!D1790='9'!D1790,'1'!D1790='2'!D1790),'9'!D1790,)</f>
        <v>15796</v>
      </c>
      <c r="E1790" s="8">
        <f>IF(COUNTIF(Recovered!$A$2:$A$808,A1790)&gt;0,1,0)</f>
        <v>1</v>
      </c>
      <c r="F1790" s="6">
        <f>_xlfn.VAR.P('0'!F1790,'1'!F1790,'2'!F1790,'3'!F1790,'4'!F1790,'5'!F1790,'6'!F1790,'7'!F1790,'8'!F1790,'9'!F1790)</f>
        <v>0.09</v>
      </c>
      <c r="G1790" s="6">
        <f>_xlfn.VAR.P('0'!G1790,'1'!G1790,'2'!G1790,'3'!G1790,'4'!G1790,'5'!G1790,'6'!G1790,'7'!G1790,'8'!G1790,'9'!G1790)</f>
        <v>8.588630417739006E-4</v>
      </c>
      <c r="H1790" s="6">
        <f>_xlfn.VAR.P('0'!H1790,'1'!H1790,'2'!H1790,'3'!H1790,'4'!H1790,'5'!H1790,'6'!H1790,'7'!H1790,'8'!H1790,'9'!H1790)</f>
        <v>0</v>
      </c>
      <c r="I1790" s="6">
        <f>_xlfn.VAR.P('0'!I1790,'1'!I1790,'2'!I1790,'3'!I1790,'4'!I1790,'5'!I1790,'6'!I1790,'7'!I1790,'8'!I1790,'9'!I1790)</f>
        <v>9.4262407981505446E-3</v>
      </c>
      <c r="J1790" s="6">
        <f>_xlfn.VAR.P('0'!J1790,'1'!J1790,'2'!J1790,'3'!J1790,'4'!J1790,'5'!J1790,'6'!J1790,'7'!J1790,'8'!J1790,'9'!J1790)</f>
        <v>0</v>
      </c>
      <c r="K1790" s="6">
        <f>_xlfn.VAR.P('0'!K1790,'1'!K1790,'2'!K1790,'3'!K1790,'4'!K1790,'5'!K1790,'6'!K1790,'7'!K1790,'8'!K1790,'9'!K1790)</f>
        <v>5.2886931762887238E-4</v>
      </c>
      <c r="L1790" s="6">
        <f>_xlfn.VAR.P('0'!L1790,'1'!L1790,'2'!L1790,'3'!L1790,'4'!L1790,'5'!L1790,'6'!L1790,'7'!L1790,'8'!L1790,'9'!L1790)</f>
        <v>0.36</v>
      </c>
      <c r="M1790" s="6">
        <f>_xlfn.VAR.P('0'!M1790,'1'!M1790,'2'!M1790,'3'!M1790,'4'!M1790,'5'!M1790,'6'!M1790,'7'!M1790,'8'!M1790,'9'!M1790)</f>
        <v>1.2881121987652162E-3</v>
      </c>
      <c r="N1790" s="6">
        <f>_xlfn.VAR.P('0'!N1790,'1'!N1790,'2'!N1790,'3'!N1790,'4'!N1790,'5'!N1790,'6'!N1790,'7'!N1790,'8'!N1790,'9'!N1790)</f>
        <v>0</v>
      </c>
      <c r="O1790" s="6">
        <f>_xlfn.VAR.P('0'!O1790,'1'!O1790,'2'!O1790,'3'!O1790,'4'!O1790,'5'!O1790,'6'!O1790,'7'!O1790,'8'!O1790,'9'!O1790)</f>
        <v>8.1710235894118537E-4</v>
      </c>
      <c r="P1790" s="6">
        <f>_xlfn.VAR.P('0'!P1790,'1'!P1790,'2'!P1790,'3'!P1790,'4'!P1790,'5'!P1790,'6'!P1790,'7'!P1790,'8'!P1790,'9'!P1790)</f>
        <v>0</v>
      </c>
      <c r="Q1790" s="6">
        <f>_xlfn.VAR.P('0'!Q1790,'1'!Q1790,'2'!Q1790,'3'!Q1790,'4'!Q1790,'5'!Q1790,'6'!Q1790,'7'!Q1790,'8'!Q1790,'9'!Q1790)</f>
        <v>7.5254749405862897E-4</v>
      </c>
      <c r="R1790" s="6">
        <f>_xlfn.VAR.P('0'!R1790,'1'!R1790,'2'!R1790,'3'!R1790,'4'!R1790,'5'!R1790,'6'!R1790,'7'!R1790,'8'!R1790,'9'!R1790)</f>
        <v>0.21</v>
      </c>
      <c r="S1790" s="6">
        <f>_xlfn.VAR.P('0'!S1790,'1'!S1790,'2'!S1790,'3'!S1790,'4'!S1790,'5'!S1790,'6'!S1790,'7'!S1790,'8'!S1790,'9'!S1790)</f>
        <v>4.8818394469004331E-3</v>
      </c>
      <c r="T1790" s="6">
        <f>_xlfn.VAR.P('0'!T1790,'1'!T1790,'2'!T1790,'3'!T1790,'4'!T1790,'5'!T1790,'6'!T1790,'7'!T1790,'8'!T1790,'9'!T1790)</f>
        <v>22.25</v>
      </c>
      <c r="U1790" s="6">
        <f>_xlfn.VAR.P('0'!U1790,'1'!U1790,'2'!U1790,'3'!U1790,'4'!U1790,'5'!U1790,'6'!U1790,'7'!U1790,'8'!U1790,'9'!U1790)</f>
        <v>3.5433865179231458E-2</v>
      </c>
      <c r="V1790" s="6">
        <f>_xlfn.VAR.P('0'!V1790,'1'!V1790,'2'!V1790,'3'!V1790,'4'!V1790,'5'!V1790,'6'!V1790,'7'!V1790,'8'!V1790,'9'!V1790)</f>
        <v>0.25</v>
      </c>
      <c r="W1790" s="6">
        <f>_xlfn.VAR.P('0'!W1790,'1'!W1790,'2'!W1790,'3'!W1790,'4'!W1790,'5'!W1790,'6'!W1790,'7'!W1790,'8'!W1790,'9'!W1790)</f>
        <v>9.2696071941597326E-3</v>
      </c>
      <c r="X1790" s="6">
        <f>_xlfn.VAR.P('0'!X1790,'1'!X1790,'2'!X1790,'3'!X1790,'4'!X1790,'5'!X1790,'6'!X1790,'7'!X1790,'8'!X1790,'9'!X1790)</f>
        <v>0.25</v>
      </c>
      <c r="Y1790" s="6">
        <f>_xlfn.VAR.P('0'!Y1790,'1'!Y1790,'2'!Y1790,'3'!Y1790,'4'!Y1790,'5'!Y1790,'6'!Y1790,'7'!Y1790,'8'!Y1790,'9'!Y1790)</f>
        <v>1.7073920276898066E-2</v>
      </c>
      <c r="Z1790" s="6">
        <f>_xlfn.VAR.P('0'!Z1790,'1'!Z1790,'2'!Z1790,'3'!Z1790,'4'!Z1790,'5'!Z1790,'6'!Z1790,'7'!Z1790,'8'!Z1790,'9'!Z1790)</f>
        <v>6</v>
      </c>
      <c r="AA1790" s="6">
        <f>_xlfn.VAR.P('0'!AA1790,'1'!AA1790,'2'!AA1790,'3'!AA1790,'4'!AA1790,'5'!AA1790,'6'!AA1790,'7'!AA1790,'8'!AA1790,'9'!AA1790)</f>
        <v>5.0949566827200102E-2</v>
      </c>
      <c r="AB1790" s="6">
        <f>_xlfn.VAR.P('0'!AB1790,'1'!AB1790,'2'!AB1790,'3'!AB1790,'4'!AB1790,'5'!AB1790,'6'!AB1790,'7'!AB1790,'8'!AB1790,'9'!AB1790)</f>
        <v>0.09</v>
      </c>
      <c r="AC1790" s="6">
        <f>_xlfn.VAR.P('0'!AC1790,'1'!AC1790,'2'!AC1790,'3'!AC1790,'4'!AC1790,'5'!AC1790,'6'!AC1790,'7'!AC1790,'8'!AC1790,'9'!AC1790)</f>
        <v>6.4553243774430804E-3</v>
      </c>
      <c r="AD1790" s="6">
        <f>_xlfn.VAR.P('0'!AD1790,'1'!AD1790,'2'!AD1790,'3'!AD1790,'4'!AD1790,'5'!AD1790,'6'!AD1790,'7'!AD1790,'8'!AD1790,'9'!AD1790)</f>
        <v>0.21</v>
      </c>
      <c r="AE1790" s="6">
        <f>_xlfn.VAR.P('0'!AE1790,'1'!AE1790,'2'!AE1790,'3'!AE1790,'4'!AE1790,'5'!AE1790,'6'!AE1790,'7'!AE1790,'8'!AE1790,'9'!AE1790)</f>
        <v>2.0641525633974991E-2</v>
      </c>
      <c r="AF1790" s="6">
        <f>_xlfn.VAR.P('0'!AF1790,'1'!AF1790,'2'!AF1790,'3'!AF1790,'4'!AF1790,'5'!AF1790,'6'!AF1790,'7'!AF1790,'8'!AF1790,'9'!AF1790)</f>
        <v>2.25</v>
      </c>
      <c r="AG1790" s="6">
        <f>_xlfn.VAR.P('0'!AG1790,'1'!AG1790,'2'!AG1790,'3'!AG1790,'4'!AG1790,'5'!AG1790,'6'!AG1790,'7'!AG1790,'8'!AG1790,'9'!AG1790)</f>
        <v>3.2921075686978087E-2</v>
      </c>
      <c r="AH1790" s="6">
        <f>_xlfn.VAR.P('0'!AH1790,'1'!AH1790,'2'!AH1790,'3'!AH1790,'4'!AH1790,'5'!AH1790,'6'!AH1790,'7'!AH1790,'8'!AH1790,'9'!AH1790)</f>
        <v>0.09</v>
      </c>
      <c r="AI1790" s="6">
        <f>_xlfn.VAR.P('0'!AI1790,'1'!AI1790,'2'!AI1790,'3'!AI1790,'4'!AI1790,'5'!AI1790,'6'!AI1790,'7'!AI1790,'8'!AI1790,'9'!AI1790)</f>
        <v>7.3399507934298926E-3</v>
      </c>
      <c r="AJ1790" s="6">
        <f>_xlfn.VAR.P('0'!AJ1790,'1'!AJ1790,'2'!AJ1790,'3'!AJ1790,'4'!AJ1790,'5'!AJ1790,'6'!AJ1790,'7'!AJ1790,'8'!AJ1790,'9'!AJ1790)</f>
        <v>0.24</v>
      </c>
      <c r="AK1790" s="6">
        <f>_xlfn.VAR.P('0'!AK1790,'1'!AK1790,'2'!AK1790,'3'!AK1790,'4'!AK1790,'5'!AK1790,'6'!AK1790,'7'!AK1790,'8'!AK1790,'9'!AK1790)</f>
        <v>1.7555371969797662E-2</v>
      </c>
      <c r="AL1790" s="6">
        <f>_xlfn.VAR.P('0'!AL1790,'1'!AL1790,'2'!AL1790,'3'!AL1790,'4'!AL1790,'5'!AL1790,'6'!AL1790,'7'!AL1790,'8'!AL1790,'9'!AL1790)</f>
        <v>6</v>
      </c>
      <c r="AM1790" s="6">
        <f>_xlfn.VAR.P('0'!AM1790,'1'!AM1790,'2'!AM1790,'3'!AM1790,'4'!AM1790,'5'!AM1790,'6'!AM1790,'7'!AM1790,'8'!AM1790,'9'!AM1790)</f>
        <v>3.4094368760382101E-4</v>
      </c>
      <c r="AN1790" s="6">
        <f>_xlfn.VAR.P('0'!AN1790,'1'!AN1790,'2'!AN1790,'3'!AN1790,'4'!AN1790,'5'!AN1790,'6'!AN1790,'7'!AN1790,'8'!AN1790,'9'!AN1790)</f>
        <v>0.36</v>
      </c>
      <c r="AO1790" s="6">
        <f>_xlfn.VAR.P('0'!AO1790,'1'!AO1790,'2'!AO1790,'3'!AO1790,'4'!AO1790,'5'!AO1790,'6'!AO1790,'7'!AO1790,'8'!AO1790,'9'!AO1790)</f>
        <v>4.9003101472804124E-3</v>
      </c>
      <c r="AP1790" s="6">
        <f>_xlfn.VAR.P('0'!AP1790,'1'!AP1790,'2'!AP1790,'3'!AP1790,'4'!AP1790,'5'!AP1790,'6'!AP1790,'7'!AP1790,'8'!AP1790,'9'!AP1790)</f>
        <v>0.44</v>
      </c>
      <c r="AQ1790" s="6">
        <f>_xlfn.VAR.P('0'!AQ1790,'1'!AQ1790,'2'!AQ1790,'3'!AQ1790,'4'!AQ1790,'5'!AQ1790,'6'!AQ1790,'7'!AQ1790,'8'!AQ1790,'9'!AQ1790)</f>
        <v>2.4200918038926957E-2</v>
      </c>
      <c r="AR1790" s="6">
        <f>_xlfn.VAR.P('0'!AR1790,'1'!AR1790,'2'!AR1790,'3'!AR1790,'4'!AR1790,'5'!AR1790,'6'!AR1790,'7'!AR1790,'8'!AR1790,'9'!AR1790)</f>
        <v>0</v>
      </c>
      <c r="AS1790" s="6">
        <f>_xlfn.VAR.P('0'!AS1790,'1'!AS1790,'2'!AS1790,'3'!AS1790,'4'!AS1790,'5'!AS1790,'6'!AS1790,'7'!AS1790,'8'!AS1790,'9'!AS1790)</f>
        <v>4.5912000011695474E-13</v>
      </c>
      <c r="AT1790" s="6">
        <f>_xlfn.VAR.P('0'!AT1790,'1'!AT1790,'2'!AT1790,'3'!AT1790,'4'!AT1790,'5'!AT1790,'6'!AT1790,'7'!AT1790,'8'!AT1790,'9'!AT1790)</f>
        <v>0.21</v>
      </c>
      <c r="AU1790" s="6">
        <f>_xlfn.VAR.P('0'!AU1790,'1'!AU1790,'2'!AU1790,'3'!AU1790,'4'!AU1790,'5'!AU1790,'6'!AU1790,'7'!AU1790,'8'!AU1790,'9'!AU1790)</f>
        <v>2.1384001879303227E-2</v>
      </c>
      <c r="AV1790" s="6">
        <f>_xlfn.VAR.P('0'!AV1790,'1'!AV1790,'2'!AV1790,'3'!AV1790,'4'!AV1790,'5'!AV1790,'6'!AV1790,'7'!AV1790,'8'!AV1790,'9'!AV1790)</f>
        <v>0.28999999999999998</v>
      </c>
      <c r="AW1790" s="6">
        <f>_xlfn.VAR.P('0'!AW1790,'1'!AW1790,'2'!AW1790,'3'!AW1790,'4'!AW1790,'5'!AW1790,'6'!AW1790,'7'!AW1790,'8'!AW1790,'9'!AW1790)</f>
        <v>1.4658499481389668E-2</v>
      </c>
    </row>
    <row r="1791" spans="1:49" ht="15.75" customHeight="1" x14ac:dyDescent="0.25">
      <c r="A1791" s="6" t="str">
        <f>IF(AND('0'!A1791='1'!A1791,'1'!A1791='2'!A1791,'2'!A1791='3'!A1791,'3'!A1791='4'!A1791,'4'!A1791='5'!A1791,'5'!A1791='6'!A1791,'6'!A1791='7'!A1791,'7'!A1791='8'!A1791,'8'!A1791='9'!A1791,'1'!A1791='2'!A1791),'9'!A1791,)</f>
        <v>IECM</v>
      </c>
      <c r="B1791" s="11" t="str">
        <f>IF(AND('0'!B1791='1'!B1791,'1'!B1791='2'!B1791,'2'!B1791='3'!B1791,'3'!B1791='4'!B1791,'4'!B1791='5'!B1791,'5'!B1791='6'!B1791,'6'!B1791='7'!B1791,'7'!B1791='8'!B1791,'8'!B1791='9'!B1791,'1'!B1791='2'!B1791),'9'!B1791,)</f>
        <v>1942-07-22</v>
      </c>
      <c r="C1791" s="11" t="str">
        <f>IF(AND('0'!C1791='1'!C1791,'1'!C1791='2'!C1791,'2'!C1791='3'!C1791,'3'!C1791='4'!C1791,'4'!C1791='5'!C1791,'5'!C1791='6'!C1791,'6'!C1791='7'!C1791,'7'!C1791='8'!C1791,'8'!C1791='9'!C1791,'1'!C1791='2'!C1791),'9'!C1791,)</f>
        <v>1942-08-03</v>
      </c>
      <c r="D1791" s="7">
        <f>IF(AND('0'!D1791='1'!D1791,'1'!D1791='2'!D1791,'2'!D1791='3'!D1791,'3'!D1791='4'!D1791,'4'!D1791='5'!D1791,'5'!D1791='6'!D1791,'6'!D1791='7'!D1791,'7'!D1791='8'!D1791,'8'!D1791='9'!D1791,'1'!D1791='2'!D1791),'9'!D1791,)</f>
        <v>0</v>
      </c>
      <c r="E1791" s="8">
        <f>IF(COUNTIF(Recovered!$A$2:$A$808,A1791)&gt;0,1,0)</f>
        <v>0</v>
      </c>
      <c r="F1791" s="6">
        <f>_xlfn.VAR.P('0'!F1791,'1'!F1791,'2'!F1791,'3'!F1791,'4'!F1791,'5'!F1791,'6'!F1791,'7'!F1791,'8'!F1791,'9'!F1791)</f>
        <v>0.16</v>
      </c>
      <c r="G1791" s="6">
        <f>_xlfn.VAR.P('0'!G1791,'1'!G1791,'2'!G1791,'3'!G1791,'4'!G1791,'5'!G1791,'6'!G1791,'7'!G1791,'8'!G1791,'9'!G1791)</f>
        <v>1.9791532681689831E-4</v>
      </c>
      <c r="H1791" s="6">
        <f>_xlfn.VAR.P('0'!H1791,'1'!H1791,'2'!H1791,'3'!H1791,'4'!H1791,'5'!H1791,'6'!H1791,'7'!H1791,'8'!H1791,'9'!H1791)</f>
        <v>0</v>
      </c>
      <c r="I1791" s="6">
        <f>_xlfn.VAR.P('0'!I1791,'1'!I1791,'2'!I1791,'3'!I1791,'4'!I1791,'5'!I1791,'6'!I1791,'7'!I1791,'8'!I1791,'9'!I1791)</f>
        <v>9.319899421962759E-4</v>
      </c>
      <c r="J1791" s="6">
        <f>_xlfn.VAR.P('0'!J1791,'1'!J1791,'2'!J1791,'3'!J1791,'4'!J1791,'5'!J1791,'6'!J1791,'7'!J1791,'8'!J1791,'9'!J1791)</f>
        <v>0</v>
      </c>
      <c r="K1791" s="6">
        <f>_xlfn.VAR.P('0'!K1791,'1'!K1791,'2'!K1791,'3'!K1791,'4'!K1791,'5'!K1791,'6'!K1791,'7'!K1791,'8'!K1791,'9'!K1791)</f>
        <v>1.0119632294396368E-2</v>
      </c>
      <c r="L1791" s="6">
        <f>_xlfn.VAR.P('0'!L1791,'1'!L1791,'2'!L1791,'3'!L1791,'4'!L1791,'5'!L1791,'6'!L1791,'7'!L1791,'8'!L1791,'9'!L1791)</f>
        <v>0</v>
      </c>
      <c r="M1791" s="6">
        <f>_xlfn.VAR.P('0'!M1791,'1'!M1791,'2'!M1791,'3'!M1791,'4'!M1791,'5'!M1791,'6'!M1791,'7'!M1791,'8'!M1791,'9'!M1791)</f>
        <v>3.6547658775164392E-3</v>
      </c>
      <c r="N1791" s="6">
        <f>_xlfn.VAR.P('0'!N1791,'1'!N1791,'2'!N1791,'3'!N1791,'4'!N1791,'5'!N1791,'6'!N1791,'7'!N1791,'8'!N1791,'9'!N1791)</f>
        <v>0</v>
      </c>
      <c r="O1791" s="6">
        <f>_xlfn.VAR.P('0'!O1791,'1'!O1791,'2'!O1791,'3'!O1791,'4'!O1791,'5'!O1791,'6'!O1791,'7'!O1791,'8'!O1791,'9'!O1791)</f>
        <v>1.2956996423115771E-4</v>
      </c>
      <c r="P1791" s="6">
        <f>_xlfn.VAR.P('0'!P1791,'1'!P1791,'2'!P1791,'3'!P1791,'4'!P1791,'5'!P1791,'6'!P1791,'7'!P1791,'8'!P1791,'9'!P1791)</f>
        <v>0</v>
      </c>
      <c r="Q1791" s="6">
        <f>_xlfn.VAR.P('0'!Q1791,'1'!Q1791,'2'!Q1791,'3'!Q1791,'4'!Q1791,'5'!Q1791,'6'!Q1791,'7'!Q1791,'8'!Q1791,'9'!Q1791)</f>
        <v>4.5580036996428807E-3</v>
      </c>
      <c r="R1791" s="6">
        <f>_xlfn.VAR.P('0'!R1791,'1'!R1791,'2'!R1791,'3'!R1791,'4'!R1791,'5'!R1791,'6'!R1791,'7'!R1791,'8'!R1791,'9'!R1791)</f>
        <v>0</v>
      </c>
      <c r="S1791" s="6">
        <f>_xlfn.VAR.P('0'!S1791,'1'!S1791,'2'!S1791,'3'!S1791,'4'!S1791,'5'!S1791,'6'!S1791,'7'!S1791,'8'!S1791,'9'!S1791)</f>
        <v>2.5401374118279086E-3</v>
      </c>
      <c r="T1791" s="6">
        <f>_xlfn.VAR.P('0'!T1791,'1'!T1791,'2'!T1791,'3'!T1791,'4'!T1791,'5'!T1791,'6'!T1791,'7'!T1791,'8'!T1791,'9'!T1791)</f>
        <v>2.25</v>
      </c>
      <c r="U1791" s="6">
        <f>_xlfn.VAR.P('0'!U1791,'1'!U1791,'2'!U1791,'3'!U1791,'4'!U1791,'5'!U1791,'6'!U1791,'7'!U1791,'8'!U1791,'9'!U1791)</f>
        <v>5.2792587988792052E-3</v>
      </c>
      <c r="V1791" s="6">
        <f>_xlfn.VAR.P('0'!V1791,'1'!V1791,'2'!V1791,'3'!V1791,'4'!V1791,'5'!V1791,'6'!V1791,'7'!V1791,'8'!V1791,'9'!V1791)</f>
        <v>0</v>
      </c>
      <c r="W1791" s="6">
        <f>_xlfn.VAR.P('0'!W1791,'1'!W1791,'2'!W1791,'3'!W1791,'4'!W1791,'5'!W1791,'6'!W1791,'7'!W1791,'8'!W1791,'9'!W1791)</f>
        <v>7.2074403600179693E-3</v>
      </c>
      <c r="X1791" s="6">
        <f>_xlfn.VAR.P('0'!X1791,'1'!X1791,'2'!X1791,'3'!X1791,'4'!X1791,'5'!X1791,'6'!X1791,'7'!X1791,'8'!X1791,'9'!X1791)</f>
        <v>0.09</v>
      </c>
      <c r="Y1791" s="6">
        <f>_xlfn.VAR.P('0'!Y1791,'1'!Y1791,'2'!Y1791,'3'!Y1791,'4'!Y1791,'5'!Y1791,'6'!Y1791,'7'!Y1791,'8'!Y1791,'9'!Y1791)</f>
        <v>5.8302573286675144E-3</v>
      </c>
      <c r="Z1791" s="6">
        <f>_xlfn.VAR.P('0'!Z1791,'1'!Z1791,'2'!Z1791,'3'!Z1791,'4'!Z1791,'5'!Z1791,'6'!Z1791,'7'!Z1791,'8'!Z1791,'9'!Z1791)</f>
        <v>2.25</v>
      </c>
      <c r="AA1791" s="6">
        <f>_xlfn.VAR.P('0'!AA1791,'1'!AA1791,'2'!AA1791,'3'!AA1791,'4'!AA1791,'5'!AA1791,'6'!AA1791,'7'!AA1791,'8'!AA1791,'9'!AA1791)</f>
        <v>7.9542454609881426E-4</v>
      </c>
      <c r="AB1791" s="6">
        <f>_xlfn.VAR.P('0'!AB1791,'1'!AB1791,'2'!AB1791,'3'!AB1791,'4'!AB1791,'5'!AB1791,'6'!AB1791,'7'!AB1791,'8'!AB1791,'9'!AB1791)</f>
        <v>0.09</v>
      </c>
      <c r="AC1791" s="6">
        <f>_xlfn.VAR.P('0'!AC1791,'1'!AC1791,'2'!AC1791,'3'!AC1791,'4'!AC1791,'5'!AC1791,'6'!AC1791,'7'!AC1791,'8'!AC1791,'9'!AC1791)</f>
        <v>2.2868160873183801E-3</v>
      </c>
      <c r="AD1791" s="6">
        <f>_xlfn.VAR.P('0'!AD1791,'1'!AD1791,'2'!AD1791,'3'!AD1791,'4'!AD1791,'5'!AD1791,'6'!AD1791,'7'!AD1791,'8'!AD1791,'9'!AD1791)</f>
        <v>0</v>
      </c>
      <c r="AE1791" s="6">
        <f>_xlfn.VAR.P('0'!AE1791,'1'!AE1791,'2'!AE1791,'3'!AE1791,'4'!AE1791,'5'!AE1791,'6'!AE1791,'7'!AE1791,'8'!AE1791,'9'!AE1791)</f>
        <v>1.5866826007861264E-2</v>
      </c>
      <c r="AF1791" s="6">
        <f>_xlfn.VAR.P('0'!AF1791,'1'!AF1791,'2'!AF1791,'3'!AF1791,'4'!AF1791,'5'!AF1791,'6'!AF1791,'7'!AF1791,'8'!AF1791,'9'!AF1791)</f>
        <v>2.25</v>
      </c>
      <c r="AG1791" s="6">
        <f>_xlfn.VAR.P('0'!AG1791,'1'!AG1791,'2'!AG1791,'3'!AG1791,'4'!AG1791,'5'!AG1791,'6'!AG1791,'7'!AG1791,'8'!AG1791,'9'!AG1791)</f>
        <v>1.633642604269106E-2</v>
      </c>
      <c r="AH1791" s="6">
        <f>_xlfn.VAR.P('0'!AH1791,'1'!AH1791,'2'!AH1791,'3'!AH1791,'4'!AH1791,'5'!AH1791,'6'!AH1791,'7'!AH1791,'8'!AH1791,'9'!AH1791)</f>
        <v>0</v>
      </c>
      <c r="AI1791" s="6">
        <f>_xlfn.VAR.P('0'!AI1791,'1'!AI1791,'2'!AI1791,'3'!AI1791,'4'!AI1791,'5'!AI1791,'6'!AI1791,'7'!AI1791,'8'!AI1791,'9'!AI1791)</f>
        <v>2.0503664463039982E-3</v>
      </c>
      <c r="AJ1791" s="6">
        <f>_xlfn.VAR.P('0'!AJ1791,'1'!AJ1791,'2'!AJ1791,'3'!AJ1791,'4'!AJ1791,'5'!AJ1791,'6'!AJ1791,'7'!AJ1791,'8'!AJ1791,'9'!AJ1791)</f>
        <v>0.09</v>
      </c>
      <c r="AK1791" s="6">
        <f>_xlfn.VAR.P('0'!AK1791,'1'!AK1791,'2'!AK1791,'3'!AK1791,'4'!AK1791,'5'!AK1791,'6'!AK1791,'7'!AK1791,'8'!AK1791,'9'!AK1791)</f>
        <v>4.4680895497534543E-3</v>
      </c>
      <c r="AL1791" s="6">
        <f>_xlfn.VAR.P('0'!AL1791,'1'!AL1791,'2'!AL1791,'3'!AL1791,'4'!AL1791,'5'!AL1791,'6'!AL1791,'7'!AL1791,'8'!AL1791,'9'!AL1791)</f>
        <v>2.25</v>
      </c>
      <c r="AM1791" s="6">
        <f>_xlfn.VAR.P('0'!AM1791,'1'!AM1791,'2'!AM1791,'3'!AM1791,'4'!AM1791,'5'!AM1791,'6'!AM1791,'7'!AM1791,'8'!AM1791,'9'!AM1791)</f>
        <v>7.5621138338821637E-4</v>
      </c>
      <c r="AN1791" s="6">
        <f>_xlfn.VAR.P('0'!AN1791,'1'!AN1791,'2'!AN1791,'3'!AN1791,'4'!AN1791,'5'!AN1791,'6'!AN1791,'7'!AN1791,'8'!AN1791,'9'!AN1791)</f>
        <v>0.36</v>
      </c>
      <c r="AO1791" s="6">
        <f>_xlfn.VAR.P('0'!AO1791,'1'!AO1791,'2'!AO1791,'3'!AO1791,'4'!AO1791,'5'!AO1791,'6'!AO1791,'7'!AO1791,'8'!AO1791,'9'!AO1791)</f>
        <v>3.5304966052309792E-3</v>
      </c>
      <c r="AP1791" s="6">
        <f>_xlfn.VAR.P('0'!AP1791,'1'!AP1791,'2'!AP1791,'3'!AP1791,'4'!AP1791,'5'!AP1791,'6'!AP1791,'7'!AP1791,'8'!AP1791,'9'!AP1791)</f>
        <v>0.09</v>
      </c>
      <c r="AQ1791" s="6">
        <f>_xlfn.VAR.P('0'!AQ1791,'1'!AQ1791,'2'!AQ1791,'3'!AQ1791,'4'!AQ1791,'5'!AQ1791,'6'!AQ1791,'7'!AQ1791,'8'!AQ1791,'9'!AQ1791)</f>
        <v>1.3940667321588478E-2</v>
      </c>
      <c r="AR1791" s="6">
        <f>_xlfn.VAR.P('0'!AR1791,'1'!AR1791,'2'!AR1791,'3'!AR1791,'4'!AR1791,'5'!AR1791,'6'!AR1791,'7'!AR1791,'8'!AR1791,'9'!AR1791)</f>
        <v>0</v>
      </c>
      <c r="AS1791" s="6">
        <f>_xlfn.VAR.P('0'!AS1791,'1'!AS1791,'2'!AS1791,'3'!AS1791,'4'!AS1791,'5'!AS1791,'6'!AS1791,'7'!AS1791,'8'!AS1791,'9'!AS1791)</f>
        <v>3.354857228877132E-13</v>
      </c>
      <c r="AT1791" s="6">
        <f>_xlfn.VAR.P('0'!AT1791,'1'!AT1791,'2'!AT1791,'3'!AT1791,'4'!AT1791,'5'!AT1791,'6'!AT1791,'7'!AT1791,'8'!AT1791,'9'!AT1791)</f>
        <v>0.96</v>
      </c>
      <c r="AU1791" s="6">
        <f>_xlfn.VAR.P('0'!AU1791,'1'!AU1791,'2'!AU1791,'3'!AU1791,'4'!AU1791,'5'!AU1791,'6'!AU1791,'7'!AU1791,'8'!AU1791,'9'!AU1791)</f>
        <v>5.8199328413354578E-3</v>
      </c>
      <c r="AV1791" s="6">
        <f>_xlfn.VAR.P('0'!AV1791,'1'!AV1791,'2'!AV1791,'3'!AV1791,'4'!AV1791,'5'!AV1791,'6'!AV1791,'7'!AV1791,'8'!AV1791,'9'!AV1791)</f>
        <v>0.81</v>
      </c>
      <c r="AW1791" s="6">
        <f>_xlfn.VAR.P('0'!AW1791,'1'!AW1791,'2'!AW1791,'3'!AW1791,'4'!AW1791,'5'!AW1791,'6'!AW1791,'7'!AW1791,'8'!AW1791,'9'!AW1791)</f>
        <v>1.0295320709624533E-2</v>
      </c>
    </row>
    <row r="1792" spans="1:49" ht="15.75" hidden="1" customHeight="1" x14ac:dyDescent="0.25">
      <c r="A1792" s="6" t="str">
        <f>IF(AND('0'!A1792='1'!A1792,'1'!A1792='2'!A1792,'2'!A1792='3'!A1792,'3'!A1792='4'!A1792,'4'!A1792='5'!A1792,'5'!A1792='6'!A1792,'6'!A1792='7'!A1792,'7'!A1792='8'!A1792,'8'!A1792='9'!A1792,'1'!A1792='2'!A1792),'9'!A1792,)</f>
        <v>Historical Minutes</v>
      </c>
      <c r="B1792" s="11" t="str">
        <f>IF(AND('0'!B1792='1'!B1792,'1'!B1792='2'!B1792,'2'!B1792='3'!B1792,'3'!B1792='4'!B1792,'4'!B1792='5'!B1792,'5'!B1792='6'!B1792,'6'!B1792='7'!B1792,'7'!B1792='8'!B1792,'8'!B1792='9'!B1792,'1'!B1792='2'!B1792),'9'!B1792,)</f>
        <v>1942-06-22</v>
      </c>
      <c r="C1792" s="11" t="str">
        <f>IF(AND('0'!C1792='1'!C1792,'1'!C1792='2'!C1792,'2'!C1792='3'!C1792,'3'!C1792='4'!C1792,'4'!C1792='5'!C1792,'5'!C1792='6'!C1792,'6'!C1792='7'!C1792,'7'!C1792='8'!C1792,'8'!C1792='9'!C1792,'1'!C1792='2'!C1792),'9'!C1792,)</f>
        <v>1942-06-22</v>
      </c>
      <c r="D1792" s="7">
        <f>IF(AND('0'!D1792='1'!D1792,'1'!D1792='2'!D1792,'2'!D1792='3'!D1792,'3'!D1792='4'!D1792,'4'!D1792='5'!D1792,'5'!D1792='6'!D1792,'6'!D1792='7'!D1792,'7'!D1792='8'!D1792,'8'!D1792='9'!D1792,'1'!D1792='2'!D1792),'9'!D1792,)</f>
        <v>0</v>
      </c>
      <c r="E1792" s="8">
        <f>IF(COUNTIF(Recovered!$A$2:$A$808,A1792)&gt;0,1,0)</f>
        <v>0</v>
      </c>
      <c r="F1792" s="6">
        <f>_xlfn.VAR.P('0'!F1792,'1'!F1792,'2'!F1792,'3'!F1792,'4'!F1792,'5'!F1792,'6'!F1792,'7'!F1792,'8'!F1792,'9'!F1792)</f>
        <v>0</v>
      </c>
      <c r="G1792" s="6">
        <f>_xlfn.VAR.P('0'!G1792,'1'!G1792,'2'!G1792,'3'!G1792,'4'!G1792,'5'!G1792,'6'!G1792,'7'!G1792,'8'!G1792,'9'!G1792)</f>
        <v>5.5836570018709605E-3</v>
      </c>
      <c r="H1792" s="6">
        <f>_xlfn.VAR.P('0'!H1792,'1'!H1792,'2'!H1792,'3'!H1792,'4'!H1792,'5'!H1792,'6'!H1792,'7'!H1792,'8'!H1792,'9'!H1792)</f>
        <v>0</v>
      </c>
      <c r="I1792" s="6">
        <f>_xlfn.VAR.P('0'!I1792,'1'!I1792,'2'!I1792,'3'!I1792,'4'!I1792,'5'!I1792,'6'!I1792,'7'!I1792,'8'!I1792,'9'!I1792)</f>
        <v>1.8176136112431528E-4</v>
      </c>
      <c r="J1792" s="6">
        <f>_xlfn.VAR.P('0'!J1792,'1'!J1792,'2'!J1792,'3'!J1792,'4'!J1792,'5'!J1792,'6'!J1792,'7'!J1792,'8'!J1792,'9'!J1792)</f>
        <v>0.09</v>
      </c>
      <c r="K1792" s="6">
        <f>_xlfn.VAR.P('0'!K1792,'1'!K1792,'2'!K1792,'3'!K1792,'4'!K1792,'5'!K1792,'6'!K1792,'7'!K1792,'8'!K1792,'9'!K1792)</f>
        <v>3.6980375616309442E-4</v>
      </c>
      <c r="L1792" s="6">
        <f>_xlfn.VAR.P('0'!L1792,'1'!L1792,'2'!L1792,'3'!L1792,'4'!L1792,'5'!L1792,'6'!L1792,'7'!L1792,'8'!L1792,'9'!L1792)</f>
        <v>0.44</v>
      </c>
      <c r="M1792" s="6">
        <f>_xlfn.VAR.P('0'!M1792,'1'!M1792,'2'!M1792,'3'!M1792,'4'!M1792,'5'!M1792,'6'!M1792,'7'!M1792,'8'!M1792,'9'!M1792)</f>
        <v>1.9903301585570445E-3</v>
      </c>
      <c r="N1792" s="6">
        <f>_xlfn.VAR.P('0'!N1792,'1'!N1792,'2'!N1792,'3'!N1792,'4'!N1792,'5'!N1792,'6'!N1792,'7'!N1792,'8'!N1792,'9'!N1792)</f>
        <v>0</v>
      </c>
      <c r="O1792" s="6">
        <f>_xlfn.VAR.P('0'!O1792,'1'!O1792,'2'!O1792,'3'!O1792,'4'!O1792,'5'!O1792,'6'!O1792,'7'!O1792,'8'!O1792,'9'!O1792)</f>
        <v>1.2413618635748273E-4</v>
      </c>
      <c r="P1792" s="6">
        <f>_xlfn.VAR.P('0'!P1792,'1'!P1792,'2'!P1792,'3'!P1792,'4'!P1792,'5'!P1792,'6'!P1792,'7'!P1792,'8'!P1792,'9'!P1792)</f>
        <v>0</v>
      </c>
      <c r="Q1792" s="6">
        <f>_xlfn.VAR.P('0'!Q1792,'1'!Q1792,'2'!Q1792,'3'!Q1792,'4'!Q1792,'5'!Q1792,'6'!Q1792,'7'!Q1792,'8'!Q1792,'9'!Q1792)</f>
        <v>6.2365730278423825E-3</v>
      </c>
      <c r="R1792" s="6">
        <f>_xlfn.VAR.P('0'!R1792,'1'!R1792,'2'!R1792,'3'!R1792,'4'!R1792,'5'!R1792,'6'!R1792,'7'!R1792,'8'!R1792,'9'!R1792)</f>
        <v>0</v>
      </c>
      <c r="S1792" s="6">
        <f>_xlfn.VAR.P('0'!S1792,'1'!S1792,'2'!S1792,'3'!S1792,'4'!S1792,'5'!S1792,'6'!S1792,'7'!S1792,'8'!S1792,'9'!S1792)</f>
        <v>1.4777013582375461E-2</v>
      </c>
      <c r="T1792" s="6">
        <f>_xlfn.VAR.P('0'!T1792,'1'!T1792,'2'!T1792,'3'!T1792,'4'!T1792,'5'!T1792,'6'!T1792,'7'!T1792,'8'!T1792,'9'!T1792)</f>
        <v>5.25</v>
      </c>
      <c r="U1792" s="6">
        <f>_xlfn.VAR.P('0'!U1792,'1'!U1792,'2'!U1792,'3'!U1792,'4'!U1792,'5'!U1792,'6'!U1792,'7'!U1792,'8'!U1792,'9'!U1792)</f>
        <v>3.2676915676424301E-3</v>
      </c>
      <c r="V1792" s="6">
        <f>_xlfn.VAR.P('0'!V1792,'1'!V1792,'2'!V1792,'3'!V1792,'4'!V1792,'5'!V1792,'6'!V1792,'7'!V1792,'8'!V1792,'9'!V1792)</f>
        <v>0.21</v>
      </c>
      <c r="W1792" s="6">
        <f>_xlfn.VAR.P('0'!W1792,'1'!W1792,'2'!W1792,'3'!W1792,'4'!W1792,'5'!W1792,'6'!W1792,'7'!W1792,'8'!W1792,'9'!W1792)</f>
        <v>3.7793648984577365E-3</v>
      </c>
      <c r="X1792" s="6">
        <f>_xlfn.VAR.P('0'!X1792,'1'!X1792,'2'!X1792,'3'!X1792,'4'!X1792,'5'!X1792,'6'!X1792,'7'!X1792,'8'!X1792,'9'!X1792)</f>
        <v>0.21</v>
      </c>
      <c r="Y1792" s="6">
        <f>_xlfn.VAR.P('0'!Y1792,'1'!Y1792,'2'!Y1792,'3'!Y1792,'4'!Y1792,'5'!Y1792,'6'!Y1792,'7'!Y1792,'8'!Y1792,'9'!Y1792)</f>
        <v>6.9237048178878808E-3</v>
      </c>
      <c r="Z1792" s="6">
        <f>_xlfn.VAR.P('0'!Z1792,'1'!Z1792,'2'!Z1792,'3'!Z1792,'4'!Z1792,'5'!Z1792,'6'!Z1792,'7'!Z1792,'8'!Z1792,'9'!Z1792)</f>
        <v>5.25</v>
      </c>
      <c r="AA1792" s="6">
        <f>_xlfn.VAR.P('0'!AA1792,'1'!AA1792,'2'!AA1792,'3'!AA1792,'4'!AA1792,'5'!AA1792,'6'!AA1792,'7'!AA1792,'8'!AA1792,'9'!AA1792)</f>
        <v>3.88081234464277E-3</v>
      </c>
      <c r="AB1792" s="6">
        <f>_xlfn.VAR.P('0'!AB1792,'1'!AB1792,'2'!AB1792,'3'!AB1792,'4'!AB1792,'5'!AB1792,'6'!AB1792,'7'!AB1792,'8'!AB1792,'9'!AB1792)</f>
        <v>0.16</v>
      </c>
      <c r="AC1792" s="6">
        <f>_xlfn.VAR.P('0'!AC1792,'1'!AC1792,'2'!AC1792,'3'!AC1792,'4'!AC1792,'5'!AC1792,'6'!AC1792,'7'!AC1792,'8'!AC1792,'9'!AC1792)</f>
        <v>3.7687189868090241E-3</v>
      </c>
      <c r="AD1792" s="6">
        <f>_xlfn.VAR.P('0'!AD1792,'1'!AD1792,'2'!AD1792,'3'!AD1792,'4'!AD1792,'5'!AD1792,'6'!AD1792,'7'!AD1792,'8'!AD1792,'9'!AD1792)</f>
        <v>0.16</v>
      </c>
      <c r="AE1792" s="6">
        <f>_xlfn.VAR.P('0'!AE1792,'1'!AE1792,'2'!AE1792,'3'!AE1792,'4'!AE1792,'5'!AE1792,'6'!AE1792,'7'!AE1792,'8'!AE1792,'9'!AE1792)</f>
        <v>1.951669358243631E-3</v>
      </c>
      <c r="AF1792" s="6">
        <f>_xlfn.VAR.P('0'!AF1792,'1'!AF1792,'2'!AF1792,'3'!AF1792,'4'!AF1792,'5'!AF1792,'6'!AF1792,'7'!AF1792,'8'!AF1792,'9'!AF1792)</f>
        <v>5.25</v>
      </c>
      <c r="AG1792" s="6">
        <f>_xlfn.VAR.P('0'!AG1792,'1'!AG1792,'2'!AG1792,'3'!AG1792,'4'!AG1792,'5'!AG1792,'6'!AG1792,'7'!AG1792,'8'!AG1792,'9'!AG1792)</f>
        <v>1.0242645344866901E-2</v>
      </c>
      <c r="AH1792" s="6">
        <f>_xlfn.VAR.P('0'!AH1792,'1'!AH1792,'2'!AH1792,'3'!AH1792,'4'!AH1792,'5'!AH1792,'6'!AH1792,'7'!AH1792,'8'!AH1792,'9'!AH1792)</f>
        <v>0.09</v>
      </c>
      <c r="AI1792" s="6">
        <f>_xlfn.VAR.P('0'!AI1792,'1'!AI1792,'2'!AI1792,'3'!AI1792,'4'!AI1792,'5'!AI1792,'6'!AI1792,'7'!AI1792,'8'!AI1792,'9'!AI1792)</f>
        <v>1.4532503756315557E-3</v>
      </c>
      <c r="AJ1792" s="6">
        <f>_xlfn.VAR.P('0'!AJ1792,'1'!AJ1792,'2'!AJ1792,'3'!AJ1792,'4'!AJ1792,'5'!AJ1792,'6'!AJ1792,'7'!AJ1792,'8'!AJ1792,'9'!AJ1792)</f>
        <v>0.09</v>
      </c>
      <c r="AK1792" s="6">
        <f>_xlfn.VAR.P('0'!AK1792,'1'!AK1792,'2'!AK1792,'3'!AK1792,'4'!AK1792,'5'!AK1792,'6'!AK1792,'7'!AK1792,'8'!AK1792,'9'!AK1792)</f>
        <v>8.1480232820109674E-3</v>
      </c>
      <c r="AL1792" s="6">
        <f>_xlfn.VAR.P('0'!AL1792,'1'!AL1792,'2'!AL1792,'3'!AL1792,'4'!AL1792,'5'!AL1792,'6'!AL1792,'7'!AL1792,'8'!AL1792,'9'!AL1792)</f>
        <v>0</v>
      </c>
      <c r="AM1792" s="6">
        <f>_xlfn.VAR.P('0'!AM1792,'1'!AM1792,'2'!AM1792,'3'!AM1792,'4'!AM1792,'5'!AM1792,'6'!AM1792,'7'!AM1792,'8'!AM1792,'9'!AM1792)</f>
        <v>7.2789979249727218E-4</v>
      </c>
      <c r="AN1792" s="6">
        <f>_xlfn.VAR.P('0'!AN1792,'1'!AN1792,'2'!AN1792,'3'!AN1792,'4'!AN1792,'5'!AN1792,'6'!AN1792,'7'!AN1792,'8'!AN1792,'9'!AN1792)</f>
        <v>0</v>
      </c>
      <c r="AO1792" s="6">
        <f>_xlfn.VAR.P('0'!AO1792,'1'!AO1792,'2'!AO1792,'3'!AO1792,'4'!AO1792,'5'!AO1792,'6'!AO1792,'7'!AO1792,'8'!AO1792,'9'!AO1792)</f>
        <v>8.723995929954903E-3</v>
      </c>
      <c r="AP1792" s="6">
        <f>_xlfn.VAR.P('0'!AP1792,'1'!AP1792,'2'!AP1792,'3'!AP1792,'4'!AP1792,'5'!AP1792,'6'!AP1792,'7'!AP1792,'8'!AP1792,'9'!AP1792)</f>
        <v>0</v>
      </c>
      <c r="AQ1792" s="6">
        <f>_xlfn.VAR.P('0'!AQ1792,'1'!AQ1792,'2'!AQ1792,'3'!AQ1792,'4'!AQ1792,'5'!AQ1792,'6'!AQ1792,'7'!AQ1792,'8'!AQ1792,'9'!AQ1792)</f>
        <v>6.4573888654158125E-3</v>
      </c>
      <c r="AR1792" s="6">
        <f>_xlfn.VAR.P('0'!AR1792,'1'!AR1792,'2'!AR1792,'3'!AR1792,'4'!AR1792,'5'!AR1792,'6'!AR1792,'7'!AR1792,'8'!AR1792,'9'!AR1792)</f>
        <v>5.25</v>
      </c>
      <c r="AS1792" s="6">
        <f>_xlfn.VAR.P('0'!AS1792,'1'!AS1792,'2'!AS1792,'3'!AS1792,'4'!AS1792,'5'!AS1792,'6'!AS1792,'7'!AS1792,'8'!AS1792,'9'!AS1792)</f>
        <v>6.4170010433460679E-13</v>
      </c>
      <c r="AT1792" s="6">
        <f>_xlfn.VAR.P('0'!AT1792,'1'!AT1792,'2'!AT1792,'3'!AT1792,'4'!AT1792,'5'!AT1792,'6'!AT1792,'7'!AT1792,'8'!AT1792,'9'!AT1792)</f>
        <v>0</v>
      </c>
      <c r="AU1792" s="6">
        <f>_xlfn.VAR.P('0'!AU1792,'1'!AU1792,'2'!AU1792,'3'!AU1792,'4'!AU1792,'5'!AU1792,'6'!AU1792,'7'!AU1792,'8'!AU1792,'9'!AU1792)</f>
        <v>9.7895135439308237E-3</v>
      </c>
      <c r="AV1792" s="6">
        <f>_xlfn.VAR.P('0'!AV1792,'1'!AV1792,'2'!AV1792,'3'!AV1792,'4'!AV1792,'5'!AV1792,'6'!AV1792,'7'!AV1792,'8'!AV1792,'9'!AV1792)</f>
        <v>0</v>
      </c>
      <c r="AW1792" s="6">
        <f>_xlfn.VAR.P('0'!AW1792,'1'!AW1792,'2'!AW1792,'3'!AW1792,'4'!AW1792,'5'!AW1792,'6'!AW1792,'7'!AW1792,'8'!AW1792,'9'!AW1792)</f>
        <v>1.1273481546747451E-4</v>
      </c>
    </row>
    <row r="1793" spans="1:49" ht="15.75" customHeight="1" x14ac:dyDescent="0.25">
      <c r="A1793" s="6" t="str">
        <f>IF(AND('0'!A1793='1'!A1793,'1'!A1793='2'!A1793,'2'!A1793='3'!A1793,'3'!A1793='4'!A1793,'4'!A1793='5'!A1793,'5'!A1793='6'!A1793,'6'!A1793='7'!A1793,'7'!A1793='8'!A1793,'8'!A1793='9'!A1793,'1'!A1793='2'!A1793),'9'!A1793,)</f>
        <v>IECM</v>
      </c>
      <c r="B1793" s="11" t="str">
        <f>IF(AND('0'!B1793='1'!B1793,'1'!B1793='2'!B1793,'2'!B1793='3'!B1793,'3'!B1793='4'!B1793,'4'!B1793='5'!B1793,'5'!B1793='6'!B1793,'6'!B1793='7'!B1793,'7'!B1793='8'!B1793,'8'!B1793='9'!B1793,'1'!B1793='2'!B1793),'9'!B1793,)</f>
        <v>1942-06-22</v>
      </c>
      <c r="C1793" s="11" t="str">
        <f>IF(AND('0'!C1793='1'!C1793,'1'!C1793='2'!C1793,'2'!C1793='3'!C1793,'3'!C1793='4'!C1793,'4'!C1793='5'!C1793,'5'!C1793='6'!C1793,'6'!C1793='7'!C1793,'7'!C1793='8'!C1793,'8'!C1793='9'!C1793,'1'!C1793='2'!C1793),'9'!C1793,)</f>
        <v>1942-06-22</v>
      </c>
      <c r="D1793" s="7">
        <f>IF(AND('0'!D1793='1'!D1793,'1'!D1793='2'!D1793,'2'!D1793='3'!D1793,'3'!D1793='4'!D1793,'4'!D1793='5'!D1793,'5'!D1793='6'!D1793,'6'!D1793='7'!D1793,'7'!D1793='8'!D1793,'8'!D1793='9'!D1793,'1'!D1793='2'!D1793),'9'!D1793,)</f>
        <v>0</v>
      </c>
      <c r="E1793" s="8">
        <f>IF(COUNTIF(Recovered!$A$2:$A$808,A1793)&gt;0,1,0)</f>
        <v>0</v>
      </c>
      <c r="F1793" s="6">
        <f>_xlfn.VAR.P('0'!F1793,'1'!F1793,'2'!F1793,'3'!F1793,'4'!F1793,'5'!F1793,'6'!F1793,'7'!F1793,'8'!F1793,'9'!F1793)</f>
        <v>0.21</v>
      </c>
      <c r="G1793" s="6">
        <f>_xlfn.VAR.P('0'!G1793,'1'!G1793,'2'!G1793,'3'!G1793,'4'!G1793,'5'!G1793,'6'!G1793,'7'!G1793,'8'!G1793,'9'!G1793)</f>
        <v>5.2066206803423262E-5</v>
      </c>
      <c r="H1793" s="6">
        <f>_xlfn.VAR.P('0'!H1793,'1'!H1793,'2'!H1793,'3'!H1793,'4'!H1793,'5'!H1793,'6'!H1793,'7'!H1793,'8'!H1793,'9'!H1793)</f>
        <v>0</v>
      </c>
      <c r="I1793" s="6">
        <f>_xlfn.VAR.P('0'!I1793,'1'!I1793,'2'!I1793,'3'!I1793,'4'!I1793,'5'!I1793,'6'!I1793,'7'!I1793,'8'!I1793,'9'!I1793)</f>
        <v>4.6882532587567529E-5</v>
      </c>
      <c r="J1793" s="6">
        <f>_xlfn.VAR.P('0'!J1793,'1'!J1793,'2'!J1793,'3'!J1793,'4'!J1793,'5'!J1793,'6'!J1793,'7'!J1793,'8'!J1793,'9'!J1793)</f>
        <v>0</v>
      </c>
      <c r="K1793" s="6">
        <f>_xlfn.VAR.P('0'!K1793,'1'!K1793,'2'!K1793,'3'!K1793,'4'!K1793,'5'!K1793,'6'!K1793,'7'!K1793,'8'!K1793,'9'!K1793)</f>
        <v>6.3988050290892315E-3</v>
      </c>
      <c r="L1793" s="6">
        <f>_xlfn.VAR.P('0'!L1793,'1'!L1793,'2'!L1793,'3'!L1793,'4'!L1793,'5'!L1793,'6'!L1793,'7'!L1793,'8'!L1793,'9'!L1793)</f>
        <v>0</v>
      </c>
      <c r="M1793" s="6">
        <f>_xlfn.VAR.P('0'!M1793,'1'!M1793,'2'!M1793,'3'!M1793,'4'!M1793,'5'!M1793,'6'!M1793,'7'!M1793,'8'!M1793,'9'!M1793)</f>
        <v>1.0679592627249903E-2</v>
      </c>
      <c r="N1793" s="6">
        <f>_xlfn.VAR.P('0'!N1793,'1'!N1793,'2'!N1793,'3'!N1793,'4'!N1793,'5'!N1793,'6'!N1793,'7'!N1793,'8'!N1793,'9'!N1793)</f>
        <v>0</v>
      </c>
      <c r="O1793" s="6">
        <f>_xlfn.VAR.P('0'!O1793,'1'!O1793,'2'!O1793,'3'!O1793,'4'!O1793,'5'!O1793,'6'!O1793,'7'!O1793,'8'!O1793,'9'!O1793)</f>
        <v>2.5374446181064184E-4</v>
      </c>
      <c r="P1793" s="6">
        <f>_xlfn.VAR.P('0'!P1793,'1'!P1793,'2'!P1793,'3'!P1793,'4'!P1793,'5'!P1793,'6'!P1793,'7'!P1793,'8'!P1793,'9'!P1793)</f>
        <v>0</v>
      </c>
      <c r="Q1793" s="6">
        <f>_xlfn.VAR.P('0'!Q1793,'1'!Q1793,'2'!Q1793,'3'!Q1793,'4'!Q1793,'5'!Q1793,'6'!Q1793,'7'!Q1793,'8'!Q1793,'9'!Q1793)</f>
        <v>1.4465904273875793E-3</v>
      </c>
      <c r="R1793" s="6">
        <f>_xlfn.VAR.P('0'!R1793,'1'!R1793,'2'!R1793,'3'!R1793,'4'!R1793,'5'!R1793,'6'!R1793,'7'!R1793,'8'!R1793,'9'!R1793)</f>
        <v>0</v>
      </c>
      <c r="S1793" s="6">
        <f>_xlfn.VAR.P('0'!S1793,'1'!S1793,'2'!S1793,'3'!S1793,'4'!S1793,'5'!S1793,'6'!S1793,'7'!S1793,'8'!S1793,'9'!S1793)</f>
        <v>7.0865695369320744E-3</v>
      </c>
      <c r="T1793" s="6">
        <f>_xlfn.VAR.P('0'!T1793,'1'!T1793,'2'!T1793,'3'!T1793,'4'!T1793,'5'!T1793,'6'!T1793,'7'!T1793,'8'!T1793,'9'!T1793)</f>
        <v>0</v>
      </c>
      <c r="U1793" s="6">
        <f>_xlfn.VAR.P('0'!U1793,'1'!U1793,'2'!U1793,'3'!U1793,'4'!U1793,'5'!U1793,'6'!U1793,'7'!U1793,'8'!U1793,'9'!U1793)</f>
        <v>6.4400581606519226E-3</v>
      </c>
      <c r="V1793" s="6">
        <f>_xlfn.VAR.P('0'!V1793,'1'!V1793,'2'!V1793,'3'!V1793,'4'!V1793,'5'!V1793,'6'!V1793,'7'!V1793,'8'!V1793,'9'!V1793)</f>
        <v>0</v>
      </c>
      <c r="W1793" s="6">
        <f>_xlfn.VAR.P('0'!W1793,'1'!W1793,'2'!W1793,'3'!W1793,'4'!W1793,'5'!W1793,'6'!W1793,'7'!W1793,'8'!W1793,'9'!W1793)</f>
        <v>4.5164644921353355E-3</v>
      </c>
      <c r="X1793" s="6">
        <f>_xlfn.VAR.P('0'!X1793,'1'!X1793,'2'!X1793,'3'!X1793,'4'!X1793,'5'!X1793,'6'!X1793,'7'!X1793,'8'!X1793,'9'!X1793)</f>
        <v>0</v>
      </c>
      <c r="Y1793" s="6">
        <f>_xlfn.VAR.P('0'!Y1793,'1'!Y1793,'2'!Y1793,'3'!Y1793,'4'!Y1793,'5'!Y1793,'6'!Y1793,'7'!Y1793,'8'!Y1793,'9'!Y1793)</f>
        <v>1.6593301723041447E-4</v>
      </c>
      <c r="Z1793" s="6">
        <f>_xlfn.VAR.P('0'!Z1793,'1'!Z1793,'2'!Z1793,'3'!Z1793,'4'!Z1793,'5'!Z1793,'6'!Z1793,'7'!Z1793,'8'!Z1793,'9'!Z1793)</f>
        <v>0</v>
      </c>
      <c r="AA1793" s="6">
        <f>_xlfn.VAR.P('0'!AA1793,'1'!AA1793,'2'!AA1793,'3'!AA1793,'4'!AA1793,'5'!AA1793,'6'!AA1793,'7'!AA1793,'8'!AA1793,'9'!AA1793)</f>
        <v>1.7655036338267785E-4</v>
      </c>
      <c r="AB1793" s="6">
        <f>_xlfn.VAR.P('0'!AB1793,'1'!AB1793,'2'!AB1793,'3'!AB1793,'4'!AB1793,'5'!AB1793,'6'!AB1793,'7'!AB1793,'8'!AB1793,'9'!AB1793)</f>
        <v>0</v>
      </c>
      <c r="AC1793" s="6">
        <f>_xlfn.VAR.P('0'!AC1793,'1'!AC1793,'2'!AC1793,'3'!AC1793,'4'!AC1793,'5'!AC1793,'6'!AC1793,'7'!AC1793,'8'!AC1793,'9'!AC1793)</f>
        <v>6.7164444125471338E-3</v>
      </c>
      <c r="AD1793" s="6">
        <f>_xlfn.VAR.P('0'!AD1793,'1'!AD1793,'2'!AD1793,'3'!AD1793,'4'!AD1793,'5'!AD1793,'6'!AD1793,'7'!AD1793,'8'!AD1793,'9'!AD1793)</f>
        <v>0</v>
      </c>
      <c r="AE1793" s="6">
        <f>_xlfn.VAR.P('0'!AE1793,'1'!AE1793,'2'!AE1793,'3'!AE1793,'4'!AE1793,'5'!AE1793,'6'!AE1793,'7'!AE1793,'8'!AE1793,'9'!AE1793)</f>
        <v>1.5102634998951207E-3</v>
      </c>
      <c r="AF1793" s="6">
        <f>_xlfn.VAR.P('0'!AF1793,'1'!AF1793,'2'!AF1793,'3'!AF1793,'4'!AF1793,'5'!AF1793,'6'!AF1793,'7'!AF1793,'8'!AF1793,'9'!AF1793)</f>
        <v>2.25</v>
      </c>
      <c r="AG1793" s="6">
        <f>_xlfn.VAR.P('0'!AG1793,'1'!AG1793,'2'!AG1793,'3'!AG1793,'4'!AG1793,'5'!AG1793,'6'!AG1793,'7'!AG1793,'8'!AG1793,'9'!AG1793)</f>
        <v>2.9798809166643731E-4</v>
      </c>
      <c r="AH1793" s="6">
        <f>_xlfn.VAR.P('0'!AH1793,'1'!AH1793,'2'!AH1793,'3'!AH1793,'4'!AH1793,'5'!AH1793,'6'!AH1793,'7'!AH1793,'8'!AH1793,'9'!AH1793)</f>
        <v>0.09</v>
      </c>
      <c r="AI1793" s="6">
        <f>_xlfn.VAR.P('0'!AI1793,'1'!AI1793,'2'!AI1793,'3'!AI1793,'4'!AI1793,'5'!AI1793,'6'!AI1793,'7'!AI1793,'8'!AI1793,'9'!AI1793)</f>
        <v>3.3074751299819135E-3</v>
      </c>
      <c r="AJ1793" s="6">
        <f>_xlfn.VAR.P('0'!AJ1793,'1'!AJ1793,'2'!AJ1793,'3'!AJ1793,'4'!AJ1793,'5'!AJ1793,'6'!AJ1793,'7'!AJ1793,'8'!AJ1793,'9'!AJ1793)</f>
        <v>0.09</v>
      </c>
      <c r="AK1793" s="6">
        <f>_xlfn.VAR.P('0'!AK1793,'1'!AK1793,'2'!AK1793,'3'!AK1793,'4'!AK1793,'5'!AK1793,'6'!AK1793,'7'!AK1793,'8'!AK1793,'9'!AK1793)</f>
        <v>3.5907523553946629E-3</v>
      </c>
      <c r="AL1793" s="6">
        <f>_xlfn.VAR.P('0'!AL1793,'1'!AL1793,'2'!AL1793,'3'!AL1793,'4'!AL1793,'5'!AL1793,'6'!AL1793,'7'!AL1793,'8'!AL1793,'9'!AL1793)</f>
        <v>2.25</v>
      </c>
      <c r="AM1793" s="6">
        <f>_xlfn.VAR.P('0'!AM1793,'1'!AM1793,'2'!AM1793,'3'!AM1793,'4'!AM1793,'5'!AM1793,'6'!AM1793,'7'!AM1793,'8'!AM1793,'9'!AM1793)</f>
        <v>4.6745499780890655E-3</v>
      </c>
      <c r="AN1793" s="6">
        <f>_xlfn.VAR.P('0'!AN1793,'1'!AN1793,'2'!AN1793,'3'!AN1793,'4'!AN1793,'5'!AN1793,'6'!AN1793,'7'!AN1793,'8'!AN1793,'9'!AN1793)</f>
        <v>0.09</v>
      </c>
      <c r="AO1793" s="6">
        <f>_xlfn.VAR.P('0'!AO1793,'1'!AO1793,'2'!AO1793,'3'!AO1793,'4'!AO1793,'5'!AO1793,'6'!AO1793,'7'!AO1793,'8'!AO1793,'9'!AO1793)</f>
        <v>1.9751711563035907E-3</v>
      </c>
      <c r="AP1793" s="6">
        <f>_xlfn.VAR.P('0'!AP1793,'1'!AP1793,'2'!AP1793,'3'!AP1793,'4'!AP1793,'5'!AP1793,'6'!AP1793,'7'!AP1793,'8'!AP1793,'9'!AP1793)</f>
        <v>0.09</v>
      </c>
      <c r="AQ1793" s="6">
        <f>_xlfn.VAR.P('0'!AQ1793,'1'!AQ1793,'2'!AQ1793,'3'!AQ1793,'4'!AQ1793,'5'!AQ1793,'6'!AQ1793,'7'!AQ1793,'8'!AQ1793,'9'!AQ1793)</f>
        <v>8.3695086700225838E-3</v>
      </c>
      <c r="AR1793" s="6">
        <f>_xlfn.VAR.P('0'!AR1793,'1'!AR1793,'2'!AR1793,'3'!AR1793,'4'!AR1793,'5'!AR1793,'6'!AR1793,'7'!AR1793,'8'!AR1793,'9'!AR1793)</f>
        <v>0</v>
      </c>
      <c r="AS1793" s="6">
        <f>_xlfn.VAR.P('0'!AS1793,'1'!AS1793,'2'!AS1793,'3'!AS1793,'4'!AS1793,'5'!AS1793,'6'!AS1793,'7'!AS1793,'8'!AS1793,'9'!AS1793)</f>
        <v>3.1601763528363695E-13</v>
      </c>
      <c r="AT1793" s="6">
        <f>_xlfn.VAR.P('0'!AT1793,'1'!AT1793,'2'!AT1793,'3'!AT1793,'4'!AT1793,'5'!AT1793,'6'!AT1793,'7'!AT1793,'8'!AT1793,'9'!AT1793)</f>
        <v>0</v>
      </c>
      <c r="AU1793" s="6">
        <f>_xlfn.VAR.P('0'!AU1793,'1'!AU1793,'2'!AU1793,'3'!AU1793,'4'!AU1793,'5'!AU1793,'6'!AU1793,'7'!AU1793,'8'!AU1793,'9'!AU1793)</f>
        <v>4.7221256472283809E-3</v>
      </c>
      <c r="AV1793" s="6">
        <f>_xlfn.VAR.P('0'!AV1793,'1'!AV1793,'2'!AV1793,'3'!AV1793,'4'!AV1793,'5'!AV1793,'6'!AV1793,'7'!AV1793,'8'!AV1793,'9'!AV1793)</f>
        <v>0</v>
      </c>
      <c r="AW1793" s="6">
        <f>_xlfn.VAR.P('0'!AW1793,'1'!AW1793,'2'!AW1793,'3'!AW1793,'4'!AW1793,'5'!AW1793,'6'!AW1793,'7'!AW1793,'8'!AW1793,'9'!AW1793)</f>
        <v>1.3043774197680877E-3</v>
      </c>
    </row>
    <row r="1794" spans="1:49" ht="15.75" customHeight="1" x14ac:dyDescent="0.25">
      <c r="A1794" s="6" t="str">
        <f>IF(AND('0'!A1794='1'!A1794,'1'!A1794='2'!A1794,'2'!A1794='3'!A1794,'3'!A1794='4'!A1794,'4'!A1794='5'!A1794,'5'!A1794='6'!A1794,'6'!A1794='7'!A1794,'7'!A1794='8'!A1794,'8'!A1794='9'!A1794,'1'!A1794='2'!A1794),'9'!A1794,)</f>
        <v>RPA</v>
      </c>
      <c r="B1794" s="11" t="str">
        <f>IF(AND('0'!B1794='1'!B1794,'1'!B1794='2'!B1794,'2'!B1794='3'!B1794,'3'!B1794='4'!B1794,'4'!B1794='5'!B1794,'5'!B1794='6'!B1794,'6'!B1794='7'!B1794,'7'!B1794='8'!B1794,'8'!B1794='9'!B1794,'1'!B1794='2'!B1794),'9'!B1794,)</f>
        <v>1942-06-22</v>
      </c>
      <c r="C1794" s="11" t="str">
        <f>IF(AND('0'!C1794='1'!C1794,'1'!C1794='2'!C1794,'2'!C1794='3'!C1794,'3'!C1794='4'!C1794,'4'!C1794='5'!C1794,'5'!C1794='6'!C1794,'6'!C1794='7'!C1794,'7'!C1794='8'!C1794,'8'!C1794='9'!C1794,'1'!C1794='2'!C1794),'9'!C1794,)</f>
        <v>1942-06-22</v>
      </c>
      <c r="D1794" s="7">
        <f>IF(AND('0'!D1794='1'!D1794,'1'!D1794='2'!D1794,'2'!D1794='3'!D1794,'3'!D1794='4'!D1794,'4'!D1794='5'!D1794,'5'!D1794='6'!D1794,'6'!D1794='7'!D1794,'7'!D1794='8'!D1794,'8'!D1794='9'!D1794,'1'!D1794='2'!D1794),'9'!D1794,)</f>
        <v>15796</v>
      </c>
      <c r="E1794" s="8">
        <f>IF(COUNTIF(Recovered!$A$2:$A$808,A1794)&gt;0,1,0)</f>
        <v>1</v>
      </c>
      <c r="F1794" s="6">
        <f>_xlfn.VAR.P('0'!F1794,'1'!F1794,'2'!F1794,'3'!F1794,'4'!F1794,'5'!F1794,'6'!F1794,'7'!F1794,'8'!F1794,'9'!F1794)</f>
        <v>0</v>
      </c>
      <c r="G1794" s="6">
        <f>_xlfn.VAR.P('0'!G1794,'1'!G1794,'2'!G1794,'3'!G1794,'4'!G1794,'5'!G1794,'6'!G1794,'7'!G1794,'8'!G1794,'9'!G1794)</f>
        <v>4.6994280703200116E-5</v>
      </c>
      <c r="H1794" s="6">
        <f>_xlfn.VAR.P('0'!H1794,'1'!H1794,'2'!H1794,'3'!H1794,'4'!H1794,'5'!H1794,'6'!H1794,'7'!H1794,'8'!H1794,'9'!H1794)</f>
        <v>0.09</v>
      </c>
      <c r="I1794" s="6">
        <f>_xlfn.VAR.P('0'!I1794,'1'!I1794,'2'!I1794,'3'!I1794,'4'!I1794,'5'!I1794,'6'!I1794,'7'!I1794,'8'!I1794,'9'!I1794)</f>
        <v>2.7248191534663018E-4</v>
      </c>
      <c r="J1794" s="6">
        <f>_xlfn.VAR.P('0'!J1794,'1'!J1794,'2'!J1794,'3'!J1794,'4'!J1794,'5'!J1794,'6'!J1794,'7'!J1794,'8'!J1794,'9'!J1794)</f>
        <v>0</v>
      </c>
      <c r="K1794" s="6">
        <f>_xlfn.VAR.P('0'!K1794,'1'!K1794,'2'!K1794,'3'!K1794,'4'!K1794,'5'!K1794,'6'!K1794,'7'!K1794,'8'!K1794,'9'!K1794)</f>
        <v>5.1603310674361112E-3</v>
      </c>
      <c r="L1794" s="6">
        <f>_xlfn.VAR.P('0'!L1794,'1'!L1794,'2'!L1794,'3'!L1794,'4'!L1794,'5'!L1794,'6'!L1794,'7'!L1794,'8'!L1794,'9'!L1794)</f>
        <v>0</v>
      </c>
      <c r="M1794" s="6">
        <f>_xlfn.VAR.P('0'!M1794,'1'!M1794,'2'!M1794,'3'!M1794,'4'!M1794,'5'!M1794,'6'!M1794,'7'!M1794,'8'!M1794,'9'!M1794)</f>
        <v>8.7965780133176619E-4</v>
      </c>
      <c r="N1794" s="6">
        <f>_xlfn.VAR.P('0'!N1794,'1'!N1794,'2'!N1794,'3'!N1794,'4'!N1794,'5'!N1794,'6'!N1794,'7'!N1794,'8'!N1794,'9'!N1794)</f>
        <v>0</v>
      </c>
      <c r="O1794" s="6">
        <f>_xlfn.VAR.P('0'!O1794,'1'!O1794,'2'!O1794,'3'!O1794,'4'!O1794,'5'!O1794,'6'!O1794,'7'!O1794,'8'!O1794,'9'!O1794)</f>
        <v>2.9569237604612649E-4</v>
      </c>
      <c r="P1794" s="6">
        <f>_xlfn.VAR.P('0'!P1794,'1'!P1794,'2'!P1794,'3'!P1794,'4'!P1794,'5'!P1794,'6'!P1794,'7'!P1794,'8'!P1794,'9'!P1794)</f>
        <v>0</v>
      </c>
      <c r="Q1794" s="6">
        <f>_xlfn.VAR.P('0'!Q1794,'1'!Q1794,'2'!Q1794,'3'!Q1794,'4'!Q1794,'5'!Q1794,'6'!Q1794,'7'!Q1794,'8'!Q1794,'9'!Q1794)</f>
        <v>9.2329584045711729E-4</v>
      </c>
      <c r="R1794" s="6">
        <f>_xlfn.VAR.P('0'!R1794,'1'!R1794,'2'!R1794,'3'!R1794,'4'!R1794,'5'!R1794,'6'!R1794,'7'!R1794,'8'!R1794,'9'!R1794)</f>
        <v>0.21</v>
      </c>
      <c r="S1794" s="6">
        <f>_xlfn.VAR.P('0'!S1794,'1'!S1794,'2'!S1794,'3'!S1794,'4'!S1794,'5'!S1794,'6'!S1794,'7'!S1794,'8'!S1794,'9'!S1794)</f>
        <v>4.6934106958050493E-3</v>
      </c>
      <c r="T1794" s="6">
        <f>_xlfn.VAR.P('0'!T1794,'1'!T1794,'2'!T1794,'3'!T1794,'4'!T1794,'5'!T1794,'6'!T1794,'7'!T1794,'8'!T1794,'9'!T1794)</f>
        <v>5.25</v>
      </c>
      <c r="U1794" s="6">
        <f>_xlfn.VAR.P('0'!U1794,'1'!U1794,'2'!U1794,'3'!U1794,'4'!U1794,'5'!U1794,'6'!U1794,'7'!U1794,'8'!U1794,'9'!U1794)</f>
        <v>5.4343616312018078E-4</v>
      </c>
      <c r="V1794" s="6">
        <f>_xlfn.VAR.P('0'!V1794,'1'!V1794,'2'!V1794,'3'!V1794,'4'!V1794,'5'!V1794,'6'!V1794,'7'!V1794,'8'!V1794,'9'!V1794)</f>
        <v>0</v>
      </c>
      <c r="W1794" s="6">
        <f>_xlfn.VAR.P('0'!W1794,'1'!W1794,'2'!W1794,'3'!W1794,'4'!W1794,'5'!W1794,'6'!W1794,'7'!W1794,'8'!W1794,'9'!W1794)</f>
        <v>2.8485920812462194E-3</v>
      </c>
      <c r="X1794" s="6">
        <f>_xlfn.VAR.P('0'!X1794,'1'!X1794,'2'!X1794,'3'!X1794,'4'!X1794,'5'!X1794,'6'!X1794,'7'!X1794,'8'!X1794,'9'!X1794)</f>
        <v>0</v>
      </c>
      <c r="Y1794" s="6">
        <f>_xlfn.VAR.P('0'!Y1794,'1'!Y1794,'2'!Y1794,'3'!Y1794,'4'!Y1794,'5'!Y1794,'6'!Y1794,'7'!Y1794,'8'!Y1794,'9'!Y1794)</f>
        <v>2.0169961927682807E-4</v>
      </c>
      <c r="Z1794" s="6">
        <f>_xlfn.VAR.P('0'!Z1794,'1'!Z1794,'2'!Z1794,'3'!Z1794,'4'!Z1794,'5'!Z1794,'6'!Z1794,'7'!Z1794,'8'!Z1794,'9'!Z1794)</f>
        <v>5.25</v>
      </c>
      <c r="AA1794" s="6">
        <f>_xlfn.VAR.P('0'!AA1794,'1'!AA1794,'2'!AA1794,'3'!AA1794,'4'!AA1794,'5'!AA1794,'6'!AA1794,'7'!AA1794,'8'!AA1794,'9'!AA1794)</f>
        <v>5.1556762885229543E-3</v>
      </c>
      <c r="AB1794" s="6">
        <f>_xlfn.VAR.P('0'!AB1794,'1'!AB1794,'2'!AB1794,'3'!AB1794,'4'!AB1794,'5'!AB1794,'6'!AB1794,'7'!AB1794,'8'!AB1794,'9'!AB1794)</f>
        <v>0</v>
      </c>
      <c r="AC1794" s="6">
        <f>_xlfn.VAR.P('0'!AC1794,'1'!AC1794,'2'!AC1794,'3'!AC1794,'4'!AC1794,'5'!AC1794,'6'!AC1794,'7'!AC1794,'8'!AC1794,'9'!AC1794)</f>
        <v>1.0736285025924194E-3</v>
      </c>
      <c r="AD1794" s="6">
        <f>_xlfn.VAR.P('0'!AD1794,'1'!AD1794,'2'!AD1794,'3'!AD1794,'4'!AD1794,'5'!AD1794,'6'!AD1794,'7'!AD1794,'8'!AD1794,'9'!AD1794)</f>
        <v>0</v>
      </c>
      <c r="AE1794" s="6">
        <f>_xlfn.VAR.P('0'!AE1794,'1'!AE1794,'2'!AE1794,'3'!AE1794,'4'!AE1794,'5'!AE1794,'6'!AE1794,'7'!AE1794,'8'!AE1794,'9'!AE1794)</f>
        <v>4.5737118688059337E-3</v>
      </c>
      <c r="AF1794" s="6">
        <f>_xlfn.VAR.P('0'!AF1794,'1'!AF1794,'2'!AF1794,'3'!AF1794,'4'!AF1794,'5'!AF1794,'6'!AF1794,'7'!AF1794,'8'!AF1794,'9'!AF1794)</f>
        <v>5.25</v>
      </c>
      <c r="AG1794" s="6">
        <f>_xlfn.VAR.P('0'!AG1794,'1'!AG1794,'2'!AG1794,'3'!AG1794,'4'!AG1794,'5'!AG1794,'6'!AG1794,'7'!AG1794,'8'!AG1794,'9'!AG1794)</f>
        <v>3.4424069333398544E-4</v>
      </c>
      <c r="AH1794" s="6">
        <f>_xlfn.VAR.P('0'!AH1794,'1'!AH1794,'2'!AH1794,'3'!AH1794,'4'!AH1794,'5'!AH1794,'6'!AH1794,'7'!AH1794,'8'!AH1794,'9'!AH1794)</f>
        <v>0.16</v>
      </c>
      <c r="AI1794" s="6">
        <f>_xlfn.VAR.P('0'!AI1794,'1'!AI1794,'2'!AI1794,'3'!AI1794,'4'!AI1794,'5'!AI1794,'6'!AI1794,'7'!AI1794,'8'!AI1794,'9'!AI1794)</f>
        <v>8.7370126443497755E-3</v>
      </c>
      <c r="AJ1794" s="6">
        <f>_xlfn.VAR.P('0'!AJ1794,'1'!AJ1794,'2'!AJ1794,'3'!AJ1794,'4'!AJ1794,'5'!AJ1794,'6'!AJ1794,'7'!AJ1794,'8'!AJ1794,'9'!AJ1794)</f>
        <v>0.21</v>
      </c>
      <c r="AK1794" s="6">
        <f>_xlfn.VAR.P('0'!AK1794,'1'!AK1794,'2'!AK1794,'3'!AK1794,'4'!AK1794,'5'!AK1794,'6'!AK1794,'7'!AK1794,'8'!AK1794,'9'!AK1794)</f>
        <v>1.0375146642373068E-2</v>
      </c>
      <c r="AL1794" s="6">
        <f>_xlfn.VAR.P('0'!AL1794,'1'!AL1794,'2'!AL1794,'3'!AL1794,'4'!AL1794,'5'!AL1794,'6'!AL1794,'7'!AL1794,'8'!AL1794,'9'!AL1794)</f>
        <v>0</v>
      </c>
      <c r="AM1794" s="6">
        <f>_xlfn.VAR.P('0'!AM1794,'1'!AM1794,'2'!AM1794,'3'!AM1794,'4'!AM1794,'5'!AM1794,'6'!AM1794,'7'!AM1794,'8'!AM1794,'9'!AM1794)</f>
        <v>6.6287644313244289E-5</v>
      </c>
      <c r="AN1794" s="6">
        <f>_xlfn.VAR.P('0'!AN1794,'1'!AN1794,'2'!AN1794,'3'!AN1794,'4'!AN1794,'5'!AN1794,'6'!AN1794,'7'!AN1794,'8'!AN1794,'9'!AN1794)</f>
        <v>0</v>
      </c>
      <c r="AO1794" s="6">
        <f>_xlfn.VAR.P('0'!AO1794,'1'!AO1794,'2'!AO1794,'3'!AO1794,'4'!AO1794,'5'!AO1794,'6'!AO1794,'7'!AO1794,'8'!AO1794,'9'!AO1794)</f>
        <v>5.3362737759462819E-3</v>
      </c>
      <c r="AP1794" s="6">
        <f>_xlfn.VAR.P('0'!AP1794,'1'!AP1794,'2'!AP1794,'3'!AP1794,'4'!AP1794,'5'!AP1794,'6'!AP1794,'7'!AP1794,'8'!AP1794,'9'!AP1794)</f>
        <v>0.16</v>
      </c>
      <c r="AQ1794" s="6">
        <f>_xlfn.VAR.P('0'!AQ1794,'1'!AQ1794,'2'!AQ1794,'3'!AQ1794,'4'!AQ1794,'5'!AQ1794,'6'!AQ1794,'7'!AQ1794,'8'!AQ1794,'9'!AQ1794)</f>
        <v>6.0110652785978404E-3</v>
      </c>
      <c r="AR1794" s="6">
        <f>_xlfn.VAR.P('0'!AR1794,'1'!AR1794,'2'!AR1794,'3'!AR1794,'4'!AR1794,'5'!AR1794,'6'!AR1794,'7'!AR1794,'8'!AR1794,'9'!AR1794)</f>
        <v>5.25</v>
      </c>
      <c r="AS1794" s="6">
        <f>_xlfn.VAR.P('0'!AS1794,'1'!AS1794,'2'!AS1794,'3'!AS1794,'4'!AS1794,'5'!AS1794,'6'!AS1794,'7'!AS1794,'8'!AS1794,'9'!AS1794)</f>
        <v>2.6989486331718452E-13</v>
      </c>
      <c r="AT1794" s="6">
        <f>_xlfn.VAR.P('0'!AT1794,'1'!AT1794,'2'!AT1794,'3'!AT1794,'4'!AT1794,'5'!AT1794,'6'!AT1794,'7'!AT1794,'8'!AT1794,'9'!AT1794)</f>
        <v>0.09</v>
      </c>
      <c r="AU1794" s="6">
        <f>_xlfn.VAR.P('0'!AU1794,'1'!AU1794,'2'!AU1794,'3'!AU1794,'4'!AU1794,'5'!AU1794,'6'!AU1794,'7'!AU1794,'8'!AU1794,'9'!AU1794)</f>
        <v>2.5601172067455311E-2</v>
      </c>
      <c r="AV1794" s="6">
        <f>_xlfn.VAR.P('0'!AV1794,'1'!AV1794,'2'!AV1794,'3'!AV1794,'4'!AV1794,'5'!AV1794,'6'!AV1794,'7'!AV1794,'8'!AV1794,'9'!AV1794)</f>
        <v>0.09</v>
      </c>
      <c r="AW1794" s="6">
        <f>_xlfn.VAR.P('0'!AW1794,'1'!AW1794,'2'!AW1794,'3'!AW1794,'4'!AW1794,'5'!AW1794,'6'!AW1794,'7'!AW1794,'8'!AW1794,'9'!AW1794)</f>
        <v>1.4695291696575196E-2</v>
      </c>
    </row>
    <row r="1795" spans="1:49" ht="15.75" hidden="1" customHeight="1" x14ac:dyDescent="0.25">
      <c r="A1795" s="6" t="str">
        <f>IF(AND('0'!A1795='1'!A1795,'1'!A1795='2'!A1795,'2'!A1795='3'!A1795,'3'!A1795='4'!A1795,'4'!A1795='5'!A1795,'5'!A1795='6'!A1795,'6'!A1795='7'!A1795,'7'!A1795='8'!A1795,'8'!A1795='9'!A1795,'1'!A1795='2'!A1795),'9'!A1795,)</f>
        <v>Historical Minutes</v>
      </c>
      <c r="B1795" s="11" t="str">
        <f>IF(AND('0'!B1795='1'!B1795,'1'!B1795='2'!B1795,'2'!B1795='3'!B1795,'3'!B1795='4'!B1795,'4'!B1795='5'!B1795,'5'!B1795='6'!B1795,'6'!B1795='7'!B1795,'7'!B1795='8'!B1795,'8'!B1795='9'!B1795,'1'!B1795='2'!B1795),'9'!B1795,)</f>
        <v>1942-05-08</v>
      </c>
      <c r="C1795" s="11" t="str">
        <f>IF(AND('0'!C1795='1'!C1795,'1'!C1795='2'!C1795,'2'!C1795='3'!C1795,'3'!C1795='4'!C1795,'4'!C1795='5'!C1795,'5'!C1795='6'!C1795,'6'!C1795='7'!C1795,'7'!C1795='8'!C1795,'8'!C1795='9'!C1795,'1'!C1795='2'!C1795),'9'!C1795,)</f>
        <v>1942-05-08</v>
      </c>
      <c r="D1795" s="7">
        <f>IF(AND('0'!D1795='1'!D1795,'1'!D1795='2'!D1795,'2'!D1795='3'!D1795,'3'!D1795='4'!D1795,'4'!D1795='5'!D1795,'5'!D1795='6'!D1795,'6'!D1795='7'!D1795,'7'!D1795='8'!D1795,'8'!D1795='9'!D1795,'1'!D1795='2'!D1795),'9'!D1795,)</f>
        <v>0</v>
      </c>
      <c r="E1795" s="8">
        <f>IF(COUNTIF(Recovered!$A$2:$A$808,A1795)&gt;0,1,0)</f>
        <v>0</v>
      </c>
      <c r="F1795" s="6">
        <f>_xlfn.VAR.P('0'!F1795,'1'!F1795,'2'!F1795,'3'!F1795,'4'!F1795,'5'!F1795,'6'!F1795,'7'!F1795,'8'!F1795,'9'!F1795)</f>
        <v>0</v>
      </c>
      <c r="G1795" s="6">
        <f>_xlfn.VAR.P('0'!G1795,'1'!G1795,'2'!G1795,'3'!G1795,'4'!G1795,'5'!G1795,'6'!G1795,'7'!G1795,'8'!G1795,'9'!G1795)</f>
        <v>3.1880759018478953E-3</v>
      </c>
      <c r="H1795" s="6">
        <f>_xlfn.VAR.P('0'!H1795,'1'!H1795,'2'!H1795,'3'!H1795,'4'!H1795,'5'!H1795,'6'!H1795,'7'!H1795,'8'!H1795,'9'!H1795)</f>
        <v>0</v>
      </c>
      <c r="I1795" s="6">
        <f>_xlfn.VAR.P('0'!I1795,'1'!I1795,'2'!I1795,'3'!I1795,'4'!I1795,'5'!I1795,'6'!I1795,'7'!I1795,'8'!I1795,'9'!I1795)</f>
        <v>2.4081274030586701E-4</v>
      </c>
      <c r="J1795" s="6">
        <f>_xlfn.VAR.P('0'!J1795,'1'!J1795,'2'!J1795,'3'!J1795,'4'!J1795,'5'!J1795,'6'!J1795,'7'!J1795,'8'!J1795,'9'!J1795)</f>
        <v>0</v>
      </c>
      <c r="K1795" s="6">
        <f>_xlfn.VAR.P('0'!K1795,'1'!K1795,'2'!K1795,'3'!K1795,'4'!K1795,'5'!K1795,'6'!K1795,'7'!K1795,'8'!K1795,'9'!K1795)</f>
        <v>2.6918236680883506E-3</v>
      </c>
      <c r="L1795" s="6">
        <f>_xlfn.VAR.P('0'!L1795,'1'!L1795,'2'!L1795,'3'!L1795,'4'!L1795,'5'!L1795,'6'!L1795,'7'!L1795,'8'!L1795,'9'!L1795)</f>
        <v>0.81</v>
      </c>
      <c r="M1795" s="6">
        <f>_xlfn.VAR.P('0'!M1795,'1'!M1795,'2'!M1795,'3'!M1795,'4'!M1795,'5'!M1795,'6'!M1795,'7'!M1795,'8'!M1795,'9'!M1795)</f>
        <v>8.0215522201700293E-3</v>
      </c>
      <c r="N1795" s="6">
        <f>_xlfn.VAR.P('0'!N1795,'1'!N1795,'2'!N1795,'3'!N1795,'4'!N1795,'5'!N1795,'6'!N1795,'7'!N1795,'8'!N1795,'9'!N1795)</f>
        <v>0</v>
      </c>
      <c r="O1795" s="6">
        <f>_xlfn.VAR.P('0'!O1795,'1'!O1795,'2'!O1795,'3'!O1795,'4'!O1795,'5'!O1795,'6'!O1795,'7'!O1795,'8'!O1795,'9'!O1795)</f>
        <v>1.4240848764102463E-4</v>
      </c>
      <c r="P1795" s="6">
        <f>_xlfn.VAR.P('0'!P1795,'1'!P1795,'2'!P1795,'3'!P1795,'4'!P1795,'5'!P1795,'6'!P1795,'7'!P1795,'8'!P1795,'9'!P1795)</f>
        <v>0</v>
      </c>
      <c r="Q1795" s="6">
        <f>_xlfn.VAR.P('0'!Q1795,'1'!Q1795,'2'!Q1795,'3'!Q1795,'4'!Q1795,'5'!Q1795,'6'!Q1795,'7'!Q1795,'8'!Q1795,'9'!Q1795)</f>
        <v>2.3396091759666027E-3</v>
      </c>
      <c r="R1795" s="6">
        <f>_xlfn.VAR.P('0'!R1795,'1'!R1795,'2'!R1795,'3'!R1795,'4'!R1795,'5'!R1795,'6'!R1795,'7'!R1795,'8'!R1795,'9'!R1795)</f>
        <v>0</v>
      </c>
      <c r="S1795" s="6">
        <f>_xlfn.VAR.P('0'!S1795,'1'!S1795,'2'!S1795,'3'!S1795,'4'!S1795,'5'!S1795,'6'!S1795,'7'!S1795,'8'!S1795,'9'!S1795)</f>
        <v>3.0532974951975062E-3</v>
      </c>
      <c r="T1795" s="6">
        <f>_xlfn.VAR.P('0'!T1795,'1'!T1795,'2'!T1795,'3'!T1795,'4'!T1795,'5'!T1795,'6'!T1795,'7'!T1795,'8'!T1795,'9'!T1795)</f>
        <v>11</v>
      </c>
      <c r="U1795" s="6">
        <f>_xlfn.VAR.P('0'!U1795,'1'!U1795,'2'!U1795,'3'!U1795,'4'!U1795,'5'!U1795,'6'!U1795,'7'!U1795,'8'!U1795,'9'!U1795)</f>
        <v>2.1988272861451987E-3</v>
      </c>
      <c r="V1795" s="6">
        <f>_xlfn.VAR.P('0'!V1795,'1'!V1795,'2'!V1795,'3'!V1795,'4'!V1795,'5'!V1795,'6'!V1795,'7'!V1795,'8'!V1795,'9'!V1795)</f>
        <v>0.44</v>
      </c>
      <c r="W1795" s="6">
        <f>_xlfn.VAR.P('0'!W1795,'1'!W1795,'2'!W1795,'3'!W1795,'4'!W1795,'5'!W1795,'6'!W1795,'7'!W1795,'8'!W1795,'9'!W1795)</f>
        <v>5.6333256138934871E-3</v>
      </c>
      <c r="X1795" s="6">
        <f>_xlfn.VAR.P('0'!X1795,'1'!X1795,'2'!X1795,'3'!X1795,'4'!X1795,'5'!X1795,'6'!X1795,'7'!X1795,'8'!X1795,'9'!X1795)</f>
        <v>0.44</v>
      </c>
      <c r="Y1795" s="6">
        <f>_xlfn.VAR.P('0'!Y1795,'1'!Y1795,'2'!Y1795,'3'!Y1795,'4'!Y1795,'5'!Y1795,'6'!Y1795,'7'!Y1795,'8'!Y1795,'9'!Y1795)</f>
        <v>2.7702933652512828E-3</v>
      </c>
      <c r="Z1795" s="6">
        <f>_xlfn.VAR.P('0'!Z1795,'1'!Z1795,'2'!Z1795,'3'!Z1795,'4'!Z1795,'5'!Z1795,'6'!Z1795,'7'!Z1795,'8'!Z1795,'9'!Z1795)</f>
        <v>5.25</v>
      </c>
      <c r="AA1795" s="6">
        <f>_xlfn.VAR.P('0'!AA1795,'1'!AA1795,'2'!AA1795,'3'!AA1795,'4'!AA1795,'5'!AA1795,'6'!AA1795,'7'!AA1795,'8'!AA1795,'9'!AA1795)</f>
        <v>2.1940976897302348E-2</v>
      </c>
      <c r="AB1795" s="6">
        <f>_xlfn.VAR.P('0'!AB1795,'1'!AB1795,'2'!AB1795,'3'!AB1795,'4'!AB1795,'5'!AB1795,'6'!AB1795,'7'!AB1795,'8'!AB1795,'9'!AB1795)</f>
        <v>0.09</v>
      </c>
      <c r="AC1795" s="6">
        <f>_xlfn.VAR.P('0'!AC1795,'1'!AC1795,'2'!AC1795,'3'!AC1795,'4'!AC1795,'5'!AC1795,'6'!AC1795,'7'!AC1795,'8'!AC1795,'9'!AC1795)</f>
        <v>1.4477794284890351E-2</v>
      </c>
      <c r="AD1795" s="6">
        <f>_xlfn.VAR.P('0'!AD1795,'1'!AD1795,'2'!AD1795,'3'!AD1795,'4'!AD1795,'5'!AD1795,'6'!AD1795,'7'!AD1795,'8'!AD1795,'9'!AD1795)</f>
        <v>0.09</v>
      </c>
      <c r="AE1795" s="6">
        <f>_xlfn.VAR.P('0'!AE1795,'1'!AE1795,'2'!AE1795,'3'!AE1795,'4'!AE1795,'5'!AE1795,'6'!AE1795,'7'!AE1795,'8'!AE1795,'9'!AE1795)</f>
        <v>3.6032706305162165E-3</v>
      </c>
      <c r="AF1795" s="6">
        <f>_xlfn.VAR.P('0'!AF1795,'1'!AF1795,'2'!AF1795,'3'!AF1795,'4'!AF1795,'5'!AF1795,'6'!AF1795,'7'!AF1795,'8'!AF1795,'9'!AF1795)</f>
        <v>5.25</v>
      </c>
      <c r="AG1795" s="6">
        <f>_xlfn.VAR.P('0'!AG1795,'1'!AG1795,'2'!AG1795,'3'!AG1795,'4'!AG1795,'5'!AG1795,'6'!AG1795,'7'!AG1795,'8'!AG1795,'9'!AG1795)</f>
        <v>2.4338199720418032E-2</v>
      </c>
      <c r="AH1795" s="6">
        <f>_xlfn.VAR.P('0'!AH1795,'1'!AH1795,'2'!AH1795,'3'!AH1795,'4'!AH1795,'5'!AH1795,'6'!AH1795,'7'!AH1795,'8'!AH1795,'9'!AH1795)</f>
        <v>0.16</v>
      </c>
      <c r="AI1795" s="6">
        <f>_xlfn.VAR.P('0'!AI1795,'1'!AI1795,'2'!AI1795,'3'!AI1795,'4'!AI1795,'5'!AI1795,'6'!AI1795,'7'!AI1795,'8'!AI1795,'9'!AI1795)</f>
        <v>2.2279641707891571E-2</v>
      </c>
      <c r="AJ1795" s="6">
        <f>_xlfn.VAR.P('0'!AJ1795,'1'!AJ1795,'2'!AJ1795,'3'!AJ1795,'4'!AJ1795,'5'!AJ1795,'6'!AJ1795,'7'!AJ1795,'8'!AJ1795,'9'!AJ1795)</f>
        <v>0.16</v>
      </c>
      <c r="AK1795" s="6">
        <f>_xlfn.VAR.P('0'!AK1795,'1'!AK1795,'2'!AK1795,'3'!AK1795,'4'!AK1795,'5'!AK1795,'6'!AK1795,'7'!AK1795,'8'!AK1795,'9'!AK1795)</f>
        <v>9.1622529543639083E-3</v>
      </c>
      <c r="AL1795" s="6">
        <f>_xlfn.VAR.P('0'!AL1795,'1'!AL1795,'2'!AL1795,'3'!AL1795,'4'!AL1795,'5'!AL1795,'6'!AL1795,'7'!AL1795,'8'!AL1795,'9'!AL1795)</f>
        <v>0</v>
      </c>
      <c r="AM1795" s="6">
        <f>_xlfn.VAR.P('0'!AM1795,'1'!AM1795,'2'!AM1795,'3'!AM1795,'4'!AM1795,'5'!AM1795,'6'!AM1795,'7'!AM1795,'8'!AM1795,'9'!AM1795)</f>
        <v>4.0848545391810128E-4</v>
      </c>
      <c r="AN1795" s="6">
        <f>_xlfn.VAR.P('0'!AN1795,'1'!AN1795,'2'!AN1795,'3'!AN1795,'4'!AN1795,'5'!AN1795,'6'!AN1795,'7'!AN1795,'8'!AN1795,'9'!AN1795)</f>
        <v>0</v>
      </c>
      <c r="AO1795" s="6">
        <f>_xlfn.VAR.P('0'!AO1795,'1'!AO1795,'2'!AO1795,'3'!AO1795,'4'!AO1795,'5'!AO1795,'6'!AO1795,'7'!AO1795,'8'!AO1795,'9'!AO1795)</f>
        <v>5.2902895747798683E-4</v>
      </c>
      <c r="AP1795" s="6">
        <f>_xlfn.VAR.P('0'!AP1795,'1'!AP1795,'2'!AP1795,'3'!AP1795,'4'!AP1795,'5'!AP1795,'6'!AP1795,'7'!AP1795,'8'!AP1795,'9'!AP1795)</f>
        <v>0</v>
      </c>
      <c r="AQ1795" s="6">
        <f>_xlfn.VAR.P('0'!AQ1795,'1'!AQ1795,'2'!AQ1795,'3'!AQ1795,'4'!AQ1795,'5'!AQ1795,'6'!AQ1795,'7'!AQ1795,'8'!AQ1795,'9'!AQ1795)</f>
        <v>1.3041370243976511E-3</v>
      </c>
      <c r="AR1795" s="6">
        <f>_xlfn.VAR.P('0'!AR1795,'1'!AR1795,'2'!AR1795,'3'!AR1795,'4'!AR1795,'5'!AR1795,'6'!AR1795,'7'!AR1795,'8'!AR1795,'9'!AR1795)</f>
        <v>4</v>
      </c>
      <c r="AS1795" s="6">
        <f>_xlfn.VAR.P('0'!AS1795,'1'!AS1795,'2'!AS1795,'3'!AS1795,'4'!AS1795,'5'!AS1795,'6'!AS1795,'7'!AS1795,'8'!AS1795,'9'!AS1795)</f>
        <v>8.8098664955820028E-13</v>
      </c>
      <c r="AT1795" s="6">
        <f>_xlfn.VAR.P('0'!AT1795,'1'!AT1795,'2'!AT1795,'3'!AT1795,'4'!AT1795,'5'!AT1795,'6'!AT1795,'7'!AT1795,'8'!AT1795,'9'!AT1795)</f>
        <v>0</v>
      </c>
      <c r="AU1795" s="6">
        <f>_xlfn.VAR.P('0'!AU1795,'1'!AU1795,'2'!AU1795,'3'!AU1795,'4'!AU1795,'5'!AU1795,'6'!AU1795,'7'!AU1795,'8'!AU1795,'9'!AU1795)</f>
        <v>5.5920482081631209E-3</v>
      </c>
      <c r="AV1795" s="6">
        <f>_xlfn.VAR.P('0'!AV1795,'1'!AV1795,'2'!AV1795,'3'!AV1795,'4'!AV1795,'5'!AV1795,'6'!AV1795,'7'!AV1795,'8'!AV1795,'9'!AV1795)</f>
        <v>0</v>
      </c>
      <c r="AW1795" s="6">
        <f>_xlfn.VAR.P('0'!AW1795,'1'!AW1795,'2'!AW1795,'3'!AW1795,'4'!AW1795,'5'!AW1795,'6'!AW1795,'7'!AW1795,'8'!AW1795,'9'!AW1795)</f>
        <v>9.7684616589513939E-5</v>
      </c>
    </row>
    <row r="1796" spans="1:49" ht="15.75" customHeight="1" x14ac:dyDescent="0.25">
      <c r="A1796" s="6" t="str">
        <f>IF(AND('0'!A1796='1'!A1796,'1'!A1796='2'!A1796,'2'!A1796='3'!A1796,'3'!A1796='4'!A1796,'4'!A1796='5'!A1796,'5'!A1796='6'!A1796,'6'!A1796='7'!A1796,'7'!A1796='8'!A1796,'8'!A1796='9'!A1796,'1'!A1796='2'!A1796),'9'!A1796,)</f>
        <v>IECM</v>
      </c>
      <c r="B1796" s="11" t="str">
        <f>IF(AND('0'!B1796='1'!B1796,'1'!B1796='2'!B1796,'2'!B1796='3'!B1796,'3'!B1796='4'!B1796,'4'!B1796='5'!B1796,'5'!B1796='6'!B1796,'6'!B1796='7'!B1796,'7'!B1796='8'!B1796,'8'!B1796='9'!B1796,'1'!B1796='2'!B1796),'9'!B1796,)</f>
        <v>1942-05-08</v>
      </c>
      <c r="C1796" s="11" t="str">
        <f>IF(AND('0'!C1796='1'!C1796,'1'!C1796='2'!C1796,'2'!C1796='3'!C1796,'3'!C1796='4'!C1796,'4'!C1796='5'!C1796,'5'!C1796='6'!C1796,'6'!C1796='7'!C1796,'7'!C1796='8'!C1796,'8'!C1796='9'!C1796,'1'!C1796='2'!C1796),'9'!C1796,)</f>
        <v>1942-05-08</v>
      </c>
      <c r="D1796" s="7">
        <f>IF(AND('0'!D1796='1'!D1796,'1'!D1796='2'!D1796,'2'!D1796='3'!D1796,'3'!D1796='4'!D1796,'4'!D1796='5'!D1796,'5'!D1796='6'!D1796,'6'!D1796='7'!D1796,'7'!D1796='8'!D1796,'8'!D1796='9'!D1796,'1'!D1796='2'!D1796),'9'!D1796,)</f>
        <v>0</v>
      </c>
      <c r="E1796" s="8">
        <f>IF(COUNTIF(Recovered!$A$2:$A$808,A1796)&gt;0,1,0)</f>
        <v>0</v>
      </c>
      <c r="F1796" s="6">
        <f>_xlfn.VAR.P('0'!F1796,'1'!F1796,'2'!F1796,'3'!F1796,'4'!F1796,'5'!F1796,'6'!F1796,'7'!F1796,'8'!F1796,'9'!F1796)</f>
        <v>0.16</v>
      </c>
      <c r="G1796" s="6">
        <f>_xlfn.VAR.P('0'!G1796,'1'!G1796,'2'!G1796,'3'!G1796,'4'!G1796,'5'!G1796,'6'!G1796,'7'!G1796,'8'!G1796,'9'!G1796)</f>
        <v>3.2529782605475077E-3</v>
      </c>
      <c r="H1796" s="6">
        <f>_xlfn.VAR.P('0'!H1796,'1'!H1796,'2'!H1796,'3'!H1796,'4'!H1796,'5'!H1796,'6'!H1796,'7'!H1796,'8'!H1796,'9'!H1796)</f>
        <v>0</v>
      </c>
      <c r="I1796" s="6">
        <f>_xlfn.VAR.P('0'!I1796,'1'!I1796,'2'!I1796,'3'!I1796,'4'!I1796,'5'!I1796,'6'!I1796,'7'!I1796,'8'!I1796,'9'!I1796)</f>
        <v>6.1682495132581753E-3</v>
      </c>
      <c r="J1796" s="6">
        <f>_xlfn.VAR.P('0'!J1796,'1'!J1796,'2'!J1796,'3'!J1796,'4'!J1796,'5'!J1796,'6'!J1796,'7'!J1796,'8'!J1796,'9'!J1796)</f>
        <v>0.25</v>
      </c>
      <c r="K1796" s="6">
        <f>_xlfn.VAR.P('0'!K1796,'1'!K1796,'2'!K1796,'3'!K1796,'4'!K1796,'5'!K1796,'6'!K1796,'7'!K1796,'8'!K1796,'9'!K1796)</f>
        <v>7.3866221263578459E-4</v>
      </c>
      <c r="L1796" s="6">
        <f>_xlfn.VAR.P('0'!L1796,'1'!L1796,'2'!L1796,'3'!L1796,'4'!L1796,'5'!L1796,'6'!L1796,'7'!L1796,'8'!L1796,'9'!L1796)</f>
        <v>0.21</v>
      </c>
      <c r="M1796" s="6">
        <f>_xlfn.VAR.P('0'!M1796,'1'!M1796,'2'!M1796,'3'!M1796,'4'!M1796,'5'!M1796,'6'!M1796,'7'!M1796,'8'!M1796,'9'!M1796)</f>
        <v>3.2089650234455118E-3</v>
      </c>
      <c r="N1796" s="6">
        <f>_xlfn.VAR.P('0'!N1796,'1'!N1796,'2'!N1796,'3'!N1796,'4'!N1796,'5'!N1796,'6'!N1796,'7'!N1796,'8'!N1796,'9'!N1796)</f>
        <v>0</v>
      </c>
      <c r="O1796" s="6">
        <f>_xlfn.VAR.P('0'!O1796,'1'!O1796,'2'!O1796,'3'!O1796,'4'!O1796,'5'!O1796,'6'!O1796,'7'!O1796,'8'!O1796,'9'!O1796)</f>
        <v>2.0380799563589425E-4</v>
      </c>
      <c r="P1796" s="6">
        <f>_xlfn.VAR.P('0'!P1796,'1'!P1796,'2'!P1796,'3'!P1796,'4'!P1796,'5'!P1796,'6'!P1796,'7'!P1796,'8'!P1796,'9'!P1796)</f>
        <v>0.09</v>
      </c>
      <c r="Q1796" s="6">
        <f>_xlfn.VAR.P('0'!Q1796,'1'!Q1796,'2'!Q1796,'3'!Q1796,'4'!Q1796,'5'!Q1796,'6'!Q1796,'7'!Q1796,'8'!Q1796,'9'!Q1796)</f>
        <v>7.2390133896445266E-3</v>
      </c>
      <c r="R1796" s="6">
        <f>_xlfn.VAR.P('0'!R1796,'1'!R1796,'2'!R1796,'3'!R1796,'4'!R1796,'5'!R1796,'6'!R1796,'7'!R1796,'8'!R1796,'9'!R1796)</f>
        <v>0.21</v>
      </c>
      <c r="S1796" s="6">
        <f>_xlfn.VAR.P('0'!S1796,'1'!S1796,'2'!S1796,'3'!S1796,'4'!S1796,'5'!S1796,'6'!S1796,'7'!S1796,'8'!S1796,'9'!S1796)</f>
        <v>1.8079632751489428E-2</v>
      </c>
      <c r="T1796" s="6">
        <f>_xlfn.VAR.P('0'!T1796,'1'!T1796,'2'!T1796,'3'!T1796,'4'!T1796,'5'!T1796,'6'!T1796,'7'!T1796,'8'!T1796,'9'!T1796)</f>
        <v>0</v>
      </c>
      <c r="U1796" s="6">
        <f>_xlfn.VAR.P('0'!U1796,'1'!U1796,'2'!U1796,'3'!U1796,'4'!U1796,'5'!U1796,'6'!U1796,'7'!U1796,'8'!U1796,'9'!U1796)</f>
        <v>1.2813037552907431E-2</v>
      </c>
      <c r="V1796" s="6">
        <f>_xlfn.VAR.P('0'!V1796,'1'!V1796,'2'!V1796,'3'!V1796,'4'!V1796,'5'!V1796,'6'!V1796,'7'!V1796,'8'!V1796,'9'!V1796)</f>
        <v>0.24</v>
      </c>
      <c r="W1796" s="6">
        <f>_xlfn.VAR.P('0'!W1796,'1'!W1796,'2'!W1796,'3'!W1796,'4'!W1796,'5'!W1796,'6'!W1796,'7'!W1796,'8'!W1796,'9'!W1796)</f>
        <v>2.1804234274644757E-2</v>
      </c>
      <c r="X1796" s="6">
        <f>_xlfn.VAR.P('0'!X1796,'1'!X1796,'2'!X1796,'3'!X1796,'4'!X1796,'5'!X1796,'6'!X1796,'7'!X1796,'8'!X1796,'9'!X1796)</f>
        <v>0.25</v>
      </c>
      <c r="Y1796" s="6">
        <f>_xlfn.VAR.P('0'!Y1796,'1'!Y1796,'2'!Y1796,'3'!Y1796,'4'!Y1796,'5'!Y1796,'6'!Y1796,'7'!Y1796,'8'!Y1796,'9'!Y1796)</f>
        <v>2.0203267053664219E-2</v>
      </c>
      <c r="Z1796" s="6">
        <f>_xlfn.VAR.P('0'!Z1796,'1'!Z1796,'2'!Z1796,'3'!Z1796,'4'!Z1796,'5'!Z1796,'6'!Z1796,'7'!Z1796,'8'!Z1796,'9'!Z1796)</f>
        <v>0</v>
      </c>
      <c r="AA1796" s="6">
        <f>_xlfn.VAR.P('0'!AA1796,'1'!AA1796,'2'!AA1796,'3'!AA1796,'4'!AA1796,'5'!AA1796,'6'!AA1796,'7'!AA1796,'8'!AA1796,'9'!AA1796)</f>
        <v>5.0756742047174206E-4</v>
      </c>
      <c r="AB1796" s="6">
        <f>_xlfn.VAR.P('0'!AB1796,'1'!AB1796,'2'!AB1796,'3'!AB1796,'4'!AB1796,'5'!AB1796,'6'!AB1796,'7'!AB1796,'8'!AB1796,'9'!AB1796)</f>
        <v>0.81</v>
      </c>
      <c r="AC1796" s="6">
        <f>_xlfn.VAR.P('0'!AC1796,'1'!AC1796,'2'!AC1796,'3'!AC1796,'4'!AC1796,'5'!AC1796,'6'!AC1796,'7'!AC1796,'8'!AC1796,'9'!AC1796)</f>
        <v>1.2965422076559889E-2</v>
      </c>
      <c r="AD1796" s="6">
        <f>_xlfn.VAR.P('0'!AD1796,'1'!AD1796,'2'!AD1796,'3'!AD1796,'4'!AD1796,'5'!AD1796,'6'!AD1796,'7'!AD1796,'8'!AD1796,'9'!AD1796)</f>
        <v>0.21</v>
      </c>
      <c r="AE1796" s="6">
        <f>_xlfn.VAR.P('0'!AE1796,'1'!AE1796,'2'!AE1796,'3'!AE1796,'4'!AE1796,'5'!AE1796,'6'!AE1796,'7'!AE1796,'8'!AE1796,'9'!AE1796)</f>
        <v>1.3532356728980659E-2</v>
      </c>
      <c r="AF1796" s="6">
        <f>_xlfn.VAR.P('0'!AF1796,'1'!AF1796,'2'!AF1796,'3'!AF1796,'4'!AF1796,'5'!AF1796,'6'!AF1796,'7'!AF1796,'8'!AF1796,'9'!AF1796)</f>
        <v>2.25</v>
      </c>
      <c r="AG1796" s="6">
        <f>_xlfn.VAR.P('0'!AG1796,'1'!AG1796,'2'!AG1796,'3'!AG1796,'4'!AG1796,'5'!AG1796,'6'!AG1796,'7'!AG1796,'8'!AG1796,'9'!AG1796)</f>
        <v>1.7345457774985765E-3</v>
      </c>
      <c r="AH1796" s="6">
        <f>_xlfn.VAR.P('0'!AH1796,'1'!AH1796,'2'!AH1796,'3'!AH1796,'4'!AH1796,'5'!AH1796,'6'!AH1796,'7'!AH1796,'8'!AH1796,'9'!AH1796)</f>
        <v>0.41</v>
      </c>
      <c r="AI1796" s="6">
        <f>_xlfn.VAR.P('0'!AI1796,'1'!AI1796,'2'!AI1796,'3'!AI1796,'4'!AI1796,'5'!AI1796,'6'!AI1796,'7'!AI1796,'8'!AI1796,'9'!AI1796)</f>
        <v>4.7045561349682123E-3</v>
      </c>
      <c r="AJ1796" s="6">
        <f>_xlfn.VAR.P('0'!AJ1796,'1'!AJ1796,'2'!AJ1796,'3'!AJ1796,'4'!AJ1796,'5'!AJ1796,'6'!AJ1796,'7'!AJ1796,'8'!AJ1796,'9'!AJ1796)</f>
        <v>0.24</v>
      </c>
      <c r="AK1796" s="6">
        <f>_xlfn.VAR.P('0'!AK1796,'1'!AK1796,'2'!AK1796,'3'!AK1796,'4'!AK1796,'5'!AK1796,'6'!AK1796,'7'!AK1796,'8'!AK1796,'9'!AK1796)</f>
        <v>3.1811989674873217E-3</v>
      </c>
      <c r="AL1796" s="6">
        <f>_xlfn.VAR.P('0'!AL1796,'1'!AL1796,'2'!AL1796,'3'!AL1796,'4'!AL1796,'5'!AL1796,'6'!AL1796,'7'!AL1796,'8'!AL1796,'9'!AL1796)</f>
        <v>2.25</v>
      </c>
      <c r="AM1796" s="6">
        <f>_xlfn.VAR.P('0'!AM1796,'1'!AM1796,'2'!AM1796,'3'!AM1796,'4'!AM1796,'5'!AM1796,'6'!AM1796,'7'!AM1796,'8'!AM1796,'9'!AM1796)</f>
        <v>1.0694107835363696E-2</v>
      </c>
      <c r="AN1796" s="6">
        <f>_xlfn.VAR.P('0'!AN1796,'1'!AN1796,'2'!AN1796,'3'!AN1796,'4'!AN1796,'5'!AN1796,'6'!AN1796,'7'!AN1796,'8'!AN1796,'9'!AN1796)</f>
        <v>0.69</v>
      </c>
      <c r="AO1796" s="6">
        <f>_xlfn.VAR.P('0'!AO1796,'1'!AO1796,'2'!AO1796,'3'!AO1796,'4'!AO1796,'5'!AO1796,'6'!AO1796,'7'!AO1796,'8'!AO1796,'9'!AO1796)</f>
        <v>1.2290016099366845E-2</v>
      </c>
      <c r="AP1796" s="6">
        <f>_xlfn.VAR.P('0'!AP1796,'1'!AP1796,'2'!AP1796,'3'!AP1796,'4'!AP1796,'5'!AP1796,'6'!AP1796,'7'!AP1796,'8'!AP1796,'9'!AP1796)</f>
        <v>0.21</v>
      </c>
      <c r="AQ1796" s="6">
        <f>_xlfn.VAR.P('0'!AQ1796,'1'!AQ1796,'2'!AQ1796,'3'!AQ1796,'4'!AQ1796,'5'!AQ1796,'6'!AQ1796,'7'!AQ1796,'8'!AQ1796,'9'!AQ1796)</f>
        <v>2.1297623856127216E-2</v>
      </c>
      <c r="AR1796" s="6">
        <f>_xlfn.VAR.P('0'!AR1796,'1'!AR1796,'2'!AR1796,'3'!AR1796,'4'!AR1796,'5'!AR1796,'6'!AR1796,'7'!AR1796,'8'!AR1796,'9'!AR1796)</f>
        <v>0</v>
      </c>
      <c r="AS1796" s="6">
        <f>_xlfn.VAR.P('0'!AS1796,'1'!AS1796,'2'!AS1796,'3'!AS1796,'4'!AS1796,'5'!AS1796,'6'!AS1796,'7'!AS1796,'8'!AS1796,'9'!AS1796)</f>
        <v>1.6141925621559855E-13</v>
      </c>
      <c r="AT1796" s="6">
        <f>_xlfn.VAR.P('0'!AT1796,'1'!AT1796,'2'!AT1796,'3'!AT1796,'4'!AT1796,'5'!AT1796,'6'!AT1796,'7'!AT1796,'8'!AT1796,'9'!AT1796)</f>
        <v>0.96</v>
      </c>
      <c r="AU1796" s="6">
        <f>_xlfn.VAR.P('0'!AU1796,'1'!AU1796,'2'!AU1796,'3'!AU1796,'4'!AU1796,'5'!AU1796,'6'!AU1796,'7'!AU1796,'8'!AU1796,'9'!AU1796)</f>
        <v>4.8143948259523842E-3</v>
      </c>
      <c r="AV1796" s="6">
        <f>_xlfn.VAR.P('0'!AV1796,'1'!AV1796,'2'!AV1796,'3'!AV1796,'4'!AV1796,'5'!AV1796,'6'!AV1796,'7'!AV1796,'8'!AV1796,'9'!AV1796)</f>
        <v>0.96</v>
      </c>
      <c r="AW1796" s="6">
        <f>_xlfn.VAR.P('0'!AW1796,'1'!AW1796,'2'!AW1796,'3'!AW1796,'4'!AW1796,'5'!AW1796,'6'!AW1796,'7'!AW1796,'8'!AW1796,'9'!AW1796)</f>
        <v>4.8847191256579103E-3</v>
      </c>
    </row>
    <row r="1797" spans="1:49" ht="15.75" customHeight="1" x14ac:dyDescent="0.25">
      <c r="A1797" s="6" t="str">
        <f>IF(AND('0'!A1797='1'!A1797,'1'!A1797='2'!A1797,'2'!A1797='3'!A1797,'3'!A1797='4'!A1797,'4'!A1797='5'!A1797,'5'!A1797='6'!A1797,'6'!A1797='7'!A1797,'7'!A1797='8'!A1797,'8'!A1797='9'!A1797,'1'!A1797='2'!A1797),'9'!A1797,)</f>
        <v>RPA</v>
      </c>
      <c r="B1797" s="11" t="str">
        <f>IF(AND('0'!B1797='1'!B1797,'1'!B1797='2'!B1797,'2'!B1797='3'!B1797,'3'!B1797='4'!B1797,'4'!B1797='5'!B1797,'5'!B1797='6'!B1797,'6'!B1797='7'!B1797,'7'!B1797='8'!B1797,'8'!B1797='9'!B1797,'1'!B1797='2'!B1797),'9'!B1797,)</f>
        <v>1942-05-08</v>
      </c>
      <c r="C1797" s="11" t="str">
        <f>IF(AND('0'!C1797='1'!C1797,'1'!C1797='2'!C1797,'2'!C1797='3'!C1797,'3'!C1797='4'!C1797,'4'!C1797='5'!C1797,'5'!C1797='6'!C1797,'6'!C1797='7'!C1797,'7'!C1797='8'!C1797,'8'!C1797='9'!C1797,'1'!C1797='2'!C1797),'9'!C1797,)</f>
        <v>1942-05-08</v>
      </c>
      <c r="D1797" s="7">
        <f>IF(AND('0'!D1797='1'!D1797,'1'!D1797='2'!D1797,'2'!D1797='3'!D1797,'3'!D1797='4'!D1797,'4'!D1797='5'!D1797,'5'!D1797='6'!D1797,'6'!D1797='7'!D1797,'7'!D1797='8'!D1797,'8'!D1797='9'!D1797,'1'!D1797='2'!D1797),'9'!D1797,)</f>
        <v>15796</v>
      </c>
      <c r="E1797" s="8">
        <f>IF(COUNTIF(Recovered!$A$2:$A$808,A1797)&gt;0,1,0)</f>
        <v>1</v>
      </c>
      <c r="F1797" s="6">
        <f>_xlfn.VAR.P('0'!F1797,'1'!F1797,'2'!F1797,'3'!F1797,'4'!F1797,'5'!F1797,'6'!F1797,'7'!F1797,'8'!F1797,'9'!F1797)</f>
        <v>0</v>
      </c>
      <c r="G1797" s="6">
        <f>_xlfn.VAR.P('0'!G1797,'1'!G1797,'2'!G1797,'3'!G1797,'4'!G1797,'5'!G1797,'6'!G1797,'7'!G1797,'8'!G1797,'9'!G1797)</f>
        <v>3.2197708442630436E-4</v>
      </c>
      <c r="H1797" s="6">
        <f>_xlfn.VAR.P('0'!H1797,'1'!H1797,'2'!H1797,'3'!H1797,'4'!H1797,'5'!H1797,'6'!H1797,'7'!H1797,'8'!H1797,'9'!H1797)</f>
        <v>0.21</v>
      </c>
      <c r="I1797" s="6">
        <f>_xlfn.VAR.P('0'!I1797,'1'!I1797,'2'!I1797,'3'!I1797,'4'!I1797,'5'!I1797,'6'!I1797,'7'!I1797,'8'!I1797,'9'!I1797)</f>
        <v>1.0757153836692876E-3</v>
      </c>
      <c r="J1797" s="6">
        <f>_xlfn.VAR.P('0'!J1797,'1'!J1797,'2'!J1797,'3'!J1797,'4'!J1797,'5'!J1797,'6'!J1797,'7'!J1797,'8'!J1797,'9'!J1797)</f>
        <v>0</v>
      </c>
      <c r="K1797" s="6">
        <f>_xlfn.VAR.P('0'!K1797,'1'!K1797,'2'!K1797,'3'!K1797,'4'!K1797,'5'!K1797,'6'!K1797,'7'!K1797,'8'!K1797,'9'!K1797)</f>
        <v>1.2833433680065766E-2</v>
      </c>
      <c r="L1797" s="6">
        <f>_xlfn.VAR.P('0'!L1797,'1'!L1797,'2'!L1797,'3'!L1797,'4'!L1797,'5'!L1797,'6'!L1797,'7'!L1797,'8'!L1797,'9'!L1797)</f>
        <v>0.96</v>
      </c>
      <c r="M1797" s="6">
        <f>_xlfn.VAR.P('0'!M1797,'1'!M1797,'2'!M1797,'3'!M1797,'4'!M1797,'5'!M1797,'6'!M1797,'7'!M1797,'8'!M1797,'9'!M1797)</f>
        <v>3.1559754625788018E-3</v>
      </c>
      <c r="N1797" s="6">
        <f>_xlfn.VAR.P('0'!N1797,'1'!N1797,'2'!N1797,'3'!N1797,'4'!N1797,'5'!N1797,'6'!N1797,'7'!N1797,'8'!N1797,'9'!N1797)</f>
        <v>0</v>
      </c>
      <c r="O1797" s="6">
        <f>_xlfn.VAR.P('0'!O1797,'1'!O1797,'2'!O1797,'3'!O1797,'4'!O1797,'5'!O1797,'6'!O1797,'7'!O1797,'8'!O1797,'9'!O1797)</f>
        <v>5.085238551140478E-4</v>
      </c>
      <c r="P1797" s="6">
        <f>_xlfn.VAR.P('0'!P1797,'1'!P1797,'2'!P1797,'3'!P1797,'4'!P1797,'5'!P1797,'6'!P1797,'7'!P1797,'8'!P1797,'9'!P1797)</f>
        <v>0</v>
      </c>
      <c r="Q1797" s="6">
        <f>_xlfn.VAR.P('0'!Q1797,'1'!Q1797,'2'!Q1797,'3'!Q1797,'4'!Q1797,'5'!Q1797,'6'!Q1797,'7'!Q1797,'8'!Q1797,'9'!Q1797)</f>
        <v>1.357480697647132E-3</v>
      </c>
      <c r="R1797" s="6">
        <f>_xlfn.VAR.P('0'!R1797,'1'!R1797,'2'!R1797,'3'!R1797,'4'!R1797,'5'!R1797,'6'!R1797,'7'!R1797,'8'!R1797,'9'!R1797)</f>
        <v>0.24</v>
      </c>
      <c r="S1797" s="6">
        <f>_xlfn.VAR.P('0'!S1797,'1'!S1797,'2'!S1797,'3'!S1797,'4'!S1797,'5'!S1797,'6'!S1797,'7'!S1797,'8'!S1797,'9'!S1797)</f>
        <v>8.0156488429376799E-3</v>
      </c>
      <c r="T1797" s="6">
        <f>_xlfn.VAR.P('0'!T1797,'1'!T1797,'2'!T1797,'3'!T1797,'4'!T1797,'5'!T1797,'6'!T1797,'7'!T1797,'8'!T1797,'9'!T1797)</f>
        <v>6</v>
      </c>
      <c r="U1797" s="6">
        <f>_xlfn.VAR.P('0'!U1797,'1'!U1797,'2'!U1797,'3'!U1797,'4'!U1797,'5'!U1797,'6'!U1797,'7'!U1797,'8'!U1797,'9'!U1797)</f>
        <v>3.7139846374800597E-2</v>
      </c>
      <c r="V1797" s="6">
        <f>_xlfn.VAR.P('0'!V1797,'1'!V1797,'2'!V1797,'3'!V1797,'4'!V1797,'5'!V1797,'6'!V1797,'7'!V1797,'8'!V1797,'9'!V1797)</f>
        <v>0</v>
      </c>
      <c r="W1797" s="6">
        <f>_xlfn.VAR.P('0'!W1797,'1'!W1797,'2'!W1797,'3'!W1797,'4'!W1797,'5'!W1797,'6'!W1797,'7'!W1797,'8'!W1797,'9'!W1797)</f>
        <v>4.1049318454606746E-3</v>
      </c>
      <c r="X1797" s="6">
        <f>_xlfn.VAR.P('0'!X1797,'1'!X1797,'2'!X1797,'3'!X1797,'4'!X1797,'5'!X1797,'6'!X1797,'7'!X1797,'8'!X1797,'9'!X1797)</f>
        <v>0.09</v>
      </c>
      <c r="Y1797" s="6">
        <f>_xlfn.VAR.P('0'!Y1797,'1'!Y1797,'2'!Y1797,'3'!Y1797,'4'!Y1797,'5'!Y1797,'6'!Y1797,'7'!Y1797,'8'!Y1797,'9'!Y1797)</f>
        <v>3.7517174954731371E-2</v>
      </c>
      <c r="Z1797" s="6">
        <f>_xlfn.VAR.P('0'!Z1797,'1'!Z1797,'2'!Z1797,'3'!Z1797,'4'!Z1797,'5'!Z1797,'6'!Z1797,'7'!Z1797,'8'!Z1797,'9'!Z1797)</f>
        <v>6</v>
      </c>
      <c r="AA1797" s="6">
        <f>_xlfn.VAR.P('0'!AA1797,'1'!AA1797,'2'!AA1797,'3'!AA1797,'4'!AA1797,'5'!AA1797,'6'!AA1797,'7'!AA1797,'8'!AA1797,'9'!AA1797)</f>
        <v>4.1190103853767326E-2</v>
      </c>
      <c r="AB1797" s="6">
        <f>_xlfn.VAR.P('0'!AB1797,'1'!AB1797,'2'!AB1797,'3'!AB1797,'4'!AB1797,'5'!AB1797,'6'!AB1797,'7'!AB1797,'8'!AB1797,'9'!AB1797)</f>
        <v>0.24</v>
      </c>
      <c r="AC1797" s="6">
        <f>_xlfn.VAR.P('0'!AC1797,'1'!AC1797,'2'!AC1797,'3'!AC1797,'4'!AC1797,'5'!AC1797,'6'!AC1797,'7'!AC1797,'8'!AC1797,'9'!AC1797)</f>
        <v>1.3052649556175168E-2</v>
      </c>
      <c r="AD1797" s="6">
        <f>_xlfn.VAR.P('0'!AD1797,'1'!AD1797,'2'!AD1797,'3'!AD1797,'4'!AD1797,'5'!AD1797,'6'!AD1797,'7'!AD1797,'8'!AD1797,'9'!AD1797)</f>
        <v>0</v>
      </c>
      <c r="AE1797" s="6">
        <f>_xlfn.VAR.P('0'!AE1797,'1'!AE1797,'2'!AE1797,'3'!AE1797,'4'!AE1797,'5'!AE1797,'6'!AE1797,'7'!AE1797,'8'!AE1797,'9'!AE1797)</f>
        <v>9.3894394996505773E-3</v>
      </c>
      <c r="AF1797" s="6">
        <f>_xlfn.VAR.P('0'!AF1797,'1'!AF1797,'2'!AF1797,'3'!AF1797,'4'!AF1797,'5'!AF1797,'6'!AF1797,'7'!AF1797,'8'!AF1797,'9'!AF1797)</f>
        <v>6.25</v>
      </c>
      <c r="AG1797" s="6">
        <f>_xlfn.VAR.P('0'!AG1797,'1'!AG1797,'2'!AG1797,'3'!AG1797,'4'!AG1797,'5'!AG1797,'6'!AG1797,'7'!AG1797,'8'!AG1797,'9'!AG1797)</f>
        <v>4.8254594623002162E-2</v>
      </c>
      <c r="AH1797" s="6">
        <f>_xlfn.VAR.P('0'!AH1797,'1'!AH1797,'2'!AH1797,'3'!AH1797,'4'!AH1797,'5'!AH1797,'6'!AH1797,'7'!AH1797,'8'!AH1797,'9'!AH1797)</f>
        <v>0.21</v>
      </c>
      <c r="AI1797" s="6">
        <f>_xlfn.VAR.P('0'!AI1797,'1'!AI1797,'2'!AI1797,'3'!AI1797,'4'!AI1797,'5'!AI1797,'6'!AI1797,'7'!AI1797,'8'!AI1797,'9'!AI1797)</f>
        <v>2.8566699671536144E-2</v>
      </c>
      <c r="AJ1797" s="6">
        <f>_xlfn.VAR.P('0'!AJ1797,'1'!AJ1797,'2'!AJ1797,'3'!AJ1797,'4'!AJ1797,'5'!AJ1797,'6'!AJ1797,'7'!AJ1797,'8'!AJ1797,'9'!AJ1797)</f>
        <v>0.45</v>
      </c>
      <c r="AK1797" s="6">
        <f>_xlfn.VAR.P('0'!AK1797,'1'!AK1797,'2'!AK1797,'3'!AK1797,'4'!AK1797,'5'!AK1797,'6'!AK1797,'7'!AK1797,'8'!AK1797,'9'!AK1797)</f>
        <v>1.6687376143386102E-2</v>
      </c>
      <c r="AL1797" s="6">
        <f>_xlfn.VAR.P('0'!AL1797,'1'!AL1797,'2'!AL1797,'3'!AL1797,'4'!AL1797,'5'!AL1797,'6'!AL1797,'7'!AL1797,'8'!AL1797,'9'!AL1797)</f>
        <v>6.25</v>
      </c>
      <c r="AM1797" s="6">
        <f>_xlfn.VAR.P('0'!AM1797,'1'!AM1797,'2'!AM1797,'3'!AM1797,'4'!AM1797,'5'!AM1797,'6'!AM1797,'7'!AM1797,'8'!AM1797,'9'!AM1797)</f>
        <v>4.5140183181611943E-3</v>
      </c>
      <c r="AN1797" s="6">
        <f>_xlfn.VAR.P('0'!AN1797,'1'!AN1797,'2'!AN1797,'3'!AN1797,'4'!AN1797,'5'!AN1797,'6'!AN1797,'7'!AN1797,'8'!AN1797,'9'!AN1797)</f>
        <v>0.81</v>
      </c>
      <c r="AO1797" s="6">
        <f>_xlfn.VAR.P('0'!AO1797,'1'!AO1797,'2'!AO1797,'3'!AO1797,'4'!AO1797,'5'!AO1797,'6'!AO1797,'7'!AO1797,'8'!AO1797,'9'!AO1797)</f>
        <v>1.2094296269216044E-2</v>
      </c>
      <c r="AP1797" s="6">
        <f>_xlfn.VAR.P('0'!AP1797,'1'!AP1797,'2'!AP1797,'3'!AP1797,'4'!AP1797,'5'!AP1797,'6'!AP1797,'7'!AP1797,'8'!AP1797,'9'!AP1797)</f>
        <v>1.2</v>
      </c>
      <c r="AQ1797" s="6">
        <f>_xlfn.VAR.P('0'!AQ1797,'1'!AQ1797,'2'!AQ1797,'3'!AQ1797,'4'!AQ1797,'5'!AQ1797,'6'!AQ1797,'7'!AQ1797,'8'!AQ1797,'9'!AQ1797)</f>
        <v>1.5467628304043047E-2</v>
      </c>
      <c r="AR1797" s="6">
        <f>_xlfn.VAR.P('0'!AR1797,'1'!AR1797,'2'!AR1797,'3'!AR1797,'4'!AR1797,'5'!AR1797,'6'!AR1797,'7'!AR1797,'8'!AR1797,'9'!AR1797)</f>
        <v>0</v>
      </c>
      <c r="AS1797" s="6">
        <f>_xlfn.VAR.P('0'!AS1797,'1'!AS1797,'2'!AS1797,'3'!AS1797,'4'!AS1797,'5'!AS1797,'6'!AS1797,'7'!AS1797,'8'!AS1797,'9'!AS1797)</f>
        <v>8.7022311205246417E-13</v>
      </c>
      <c r="AT1797" s="6">
        <f>_xlfn.VAR.P('0'!AT1797,'1'!AT1797,'2'!AT1797,'3'!AT1797,'4'!AT1797,'5'!AT1797,'6'!AT1797,'7'!AT1797,'8'!AT1797,'9'!AT1797)</f>
        <v>0.24</v>
      </c>
      <c r="AU1797" s="6">
        <f>_xlfn.VAR.P('0'!AU1797,'1'!AU1797,'2'!AU1797,'3'!AU1797,'4'!AU1797,'5'!AU1797,'6'!AU1797,'7'!AU1797,'8'!AU1797,'9'!AU1797)</f>
        <v>2.7420513566705579E-2</v>
      </c>
      <c r="AV1797" s="6">
        <f>_xlfn.VAR.P('0'!AV1797,'1'!AV1797,'2'!AV1797,'3'!AV1797,'4'!AV1797,'5'!AV1797,'6'!AV1797,'7'!AV1797,'8'!AV1797,'9'!AV1797)</f>
        <v>0.24</v>
      </c>
      <c r="AW1797" s="6">
        <f>_xlfn.VAR.P('0'!AW1797,'1'!AW1797,'2'!AW1797,'3'!AW1797,'4'!AW1797,'5'!AW1797,'6'!AW1797,'7'!AW1797,'8'!AW1797,'9'!AW1797)</f>
        <v>3.2843244758023714E-2</v>
      </c>
    </row>
    <row r="1798" spans="1:49" ht="15.75" hidden="1" customHeight="1" x14ac:dyDescent="0.25">
      <c r="A1798" s="6" t="str">
        <f>IF(AND('0'!A1798='1'!A1798,'1'!A1798='2'!A1798,'2'!A1798='3'!A1798,'3'!A1798='4'!A1798,'4'!A1798='5'!A1798,'5'!A1798='6'!A1798,'6'!A1798='7'!A1798,'7'!A1798='8'!A1798,'8'!A1798='9'!A1798,'1'!A1798='2'!A1798),'9'!A1798,)</f>
        <v>Historical Minutes</v>
      </c>
      <c r="B1798" s="11" t="str">
        <f>IF(AND('0'!B1798='1'!B1798,'1'!B1798='2'!B1798,'2'!B1798='3'!B1798,'3'!B1798='4'!B1798,'4'!B1798='5'!B1798,'5'!B1798='6'!B1798,'6'!B1798='7'!B1798,'7'!B1798='8'!B1798,'8'!B1798='9'!B1798,'1'!B1798='2'!B1798),'9'!B1798,)</f>
        <v>1942-03-02</v>
      </c>
      <c r="C1798" s="11" t="str">
        <f>IF(AND('0'!C1798='1'!C1798,'1'!C1798='2'!C1798,'2'!C1798='3'!C1798,'3'!C1798='4'!C1798,'4'!C1798='5'!C1798,'5'!C1798='6'!C1798,'6'!C1798='7'!C1798,'7'!C1798='8'!C1798,'8'!C1798='9'!C1798,'1'!C1798='2'!C1798),'9'!C1798,)</f>
        <v>1942-03-02</v>
      </c>
      <c r="D1798" s="7">
        <f>IF(AND('0'!D1798='1'!D1798,'1'!D1798='2'!D1798,'2'!D1798='3'!D1798,'3'!D1798='4'!D1798,'4'!D1798='5'!D1798,'5'!D1798='6'!D1798,'6'!D1798='7'!D1798,'7'!D1798='8'!D1798,'8'!D1798='9'!D1798,'1'!D1798='2'!D1798),'9'!D1798,)</f>
        <v>0</v>
      </c>
      <c r="E1798" s="8">
        <f>IF(COUNTIF(Recovered!$A$2:$A$808,A1798)&gt;0,1,0)</f>
        <v>0</v>
      </c>
      <c r="F1798" s="6">
        <f>_xlfn.VAR.P('0'!F1798,'1'!F1798,'2'!F1798,'3'!F1798,'4'!F1798,'5'!F1798,'6'!F1798,'7'!F1798,'8'!F1798,'9'!F1798)</f>
        <v>0.24</v>
      </c>
      <c r="G1798" s="6">
        <f>_xlfn.VAR.P('0'!G1798,'1'!G1798,'2'!G1798,'3'!G1798,'4'!G1798,'5'!G1798,'6'!G1798,'7'!G1798,'8'!G1798,'9'!G1798)</f>
        <v>3.7129327172351904E-4</v>
      </c>
      <c r="H1798" s="6">
        <f>_xlfn.VAR.P('0'!H1798,'1'!H1798,'2'!H1798,'3'!H1798,'4'!H1798,'5'!H1798,'6'!H1798,'7'!H1798,'8'!H1798,'9'!H1798)</f>
        <v>0</v>
      </c>
      <c r="I1798" s="6">
        <f>_xlfn.VAR.P('0'!I1798,'1'!I1798,'2'!I1798,'3'!I1798,'4'!I1798,'5'!I1798,'6'!I1798,'7'!I1798,'8'!I1798,'9'!I1798)</f>
        <v>3.5328131040460418E-3</v>
      </c>
      <c r="J1798" s="6">
        <f>_xlfn.VAR.P('0'!J1798,'1'!J1798,'2'!J1798,'3'!J1798,'4'!J1798,'5'!J1798,'6'!J1798,'7'!J1798,'8'!J1798,'9'!J1798)</f>
        <v>0</v>
      </c>
      <c r="K1798" s="6">
        <f>_xlfn.VAR.P('0'!K1798,'1'!K1798,'2'!K1798,'3'!K1798,'4'!K1798,'5'!K1798,'6'!K1798,'7'!K1798,'8'!K1798,'9'!K1798)</f>
        <v>5.7398309533363799E-3</v>
      </c>
      <c r="L1798" s="6">
        <f>_xlfn.VAR.P('0'!L1798,'1'!L1798,'2'!L1798,'3'!L1798,'4'!L1798,'5'!L1798,'6'!L1798,'7'!L1798,'8'!L1798,'9'!L1798)</f>
        <v>1.44</v>
      </c>
      <c r="M1798" s="6">
        <f>_xlfn.VAR.P('0'!M1798,'1'!M1798,'2'!M1798,'3'!M1798,'4'!M1798,'5'!M1798,'6'!M1798,'7'!M1798,'8'!M1798,'9'!M1798)</f>
        <v>9.6902184393484348E-3</v>
      </c>
      <c r="N1798" s="6">
        <f>_xlfn.VAR.P('0'!N1798,'1'!N1798,'2'!N1798,'3'!N1798,'4'!N1798,'5'!N1798,'6'!N1798,'7'!N1798,'8'!N1798,'9'!N1798)</f>
        <v>0</v>
      </c>
      <c r="O1798" s="6">
        <f>_xlfn.VAR.P('0'!O1798,'1'!O1798,'2'!O1798,'3'!O1798,'4'!O1798,'5'!O1798,'6'!O1798,'7'!O1798,'8'!O1798,'9'!O1798)</f>
        <v>5.6075714748110854E-4</v>
      </c>
      <c r="P1798" s="6">
        <f>_xlfn.VAR.P('0'!P1798,'1'!P1798,'2'!P1798,'3'!P1798,'4'!P1798,'5'!P1798,'6'!P1798,'7'!P1798,'8'!P1798,'9'!P1798)</f>
        <v>0</v>
      </c>
      <c r="Q1798" s="6">
        <f>_xlfn.VAR.P('0'!Q1798,'1'!Q1798,'2'!Q1798,'3'!Q1798,'4'!Q1798,'5'!Q1798,'6'!Q1798,'7'!Q1798,'8'!Q1798,'9'!Q1798)</f>
        <v>8.0097156316756464E-3</v>
      </c>
      <c r="R1798" s="6">
        <f>_xlfn.VAR.P('0'!R1798,'1'!R1798,'2'!R1798,'3'!R1798,'4'!R1798,'5'!R1798,'6'!R1798,'7'!R1798,'8'!R1798,'9'!R1798)</f>
        <v>0</v>
      </c>
      <c r="S1798" s="6">
        <f>_xlfn.VAR.P('0'!S1798,'1'!S1798,'2'!S1798,'3'!S1798,'4'!S1798,'5'!S1798,'6'!S1798,'7'!S1798,'8'!S1798,'9'!S1798)</f>
        <v>1.5774345385497456E-2</v>
      </c>
      <c r="T1798" s="6">
        <f>_xlfn.VAR.P('0'!T1798,'1'!T1798,'2'!T1798,'3'!T1798,'4'!T1798,'5'!T1798,'6'!T1798,'7'!T1798,'8'!T1798,'9'!T1798)</f>
        <v>4</v>
      </c>
      <c r="U1798" s="6">
        <f>_xlfn.VAR.P('0'!U1798,'1'!U1798,'2'!U1798,'3'!U1798,'4'!U1798,'5'!U1798,'6'!U1798,'7'!U1798,'8'!U1798,'9'!U1798)</f>
        <v>7.8140337135259585E-3</v>
      </c>
      <c r="V1798" s="6">
        <f>_xlfn.VAR.P('0'!V1798,'1'!V1798,'2'!V1798,'3'!V1798,'4'!V1798,'5'!V1798,'6'!V1798,'7'!V1798,'8'!V1798,'9'!V1798)</f>
        <v>0.16</v>
      </c>
      <c r="W1798" s="6">
        <f>_xlfn.VAR.P('0'!W1798,'1'!W1798,'2'!W1798,'3'!W1798,'4'!W1798,'5'!W1798,'6'!W1798,'7'!W1798,'8'!W1798,'9'!W1798)</f>
        <v>4.3438176747437043E-3</v>
      </c>
      <c r="X1798" s="6">
        <f>_xlfn.VAR.P('0'!X1798,'1'!X1798,'2'!X1798,'3'!X1798,'4'!X1798,'5'!X1798,'6'!X1798,'7'!X1798,'8'!X1798,'9'!X1798)</f>
        <v>0.24</v>
      </c>
      <c r="Y1798" s="6">
        <f>_xlfn.VAR.P('0'!Y1798,'1'!Y1798,'2'!Y1798,'3'!Y1798,'4'!Y1798,'5'!Y1798,'6'!Y1798,'7'!Y1798,'8'!Y1798,'9'!Y1798)</f>
        <v>1.5525200904125996E-2</v>
      </c>
      <c r="Z1798" s="6">
        <f>_xlfn.VAR.P('0'!Z1798,'1'!Z1798,'2'!Z1798,'3'!Z1798,'4'!Z1798,'5'!Z1798,'6'!Z1798,'7'!Z1798,'8'!Z1798,'9'!Z1798)</f>
        <v>0</v>
      </c>
      <c r="AA1798" s="6">
        <f>_xlfn.VAR.P('0'!AA1798,'1'!AA1798,'2'!AA1798,'3'!AA1798,'4'!AA1798,'5'!AA1798,'6'!AA1798,'7'!AA1798,'8'!AA1798,'9'!AA1798)</f>
        <v>2.1559147060502257E-2</v>
      </c>
      <c r="AB1798" s="6">
        <f>_xlfn.VAR.P('0'!AB1798,'1'!AB1798,'2'!AB1798,'3'!AB1798,'4'!AB1798,'5'!AB1798,'6'!AB1798,'7'!AB1798,'8'!AB1798,'9'!AB1798)</f>
        <v>0.16</v>
      </c>
      <c r="AC1798" s="6">
        <f>_xlfn.VAR.P('0'!AC1798,'1'!AC1798,'2'!AC1798,'3'!AC1798,'4'!AC1798,'5'!AC1798,'6'!AC1798,'7'!AC1798,'8'!AC1798,'9'!AC1798)</f>
        <v>1.721716287336399E-2</v>
      </c>
      <c r="AD1798" s="6">
        <f>_xlfn.VAR.P('0'!AD1798,'1'!AD1798,'2'!AD1798,'3'!AD1798,'4'!AD1798,'5'!AD1798,'6'!AD1798,'7'!AD1798,'8'!AD1798,'9'!AD1798)</f>
        <v>0.16</v>
      </c>
      <c r="AE1798" s="6">
        <f>_xlfn.VAR.P('0'!AE1798,'1'!AE1798,'2'!AE1798,'3'!AE1798,'4'!AE1798,'5'!AE1798,'6'!AE1798,'7'!AE1798,'8'!AE1798,'9'!AE1798)</f>
        <v>1.4510935515859131E-2</v>
      </c>
      <c r="AF1798" s="6">
        <f>_xlfn.VAR.P('0'!AF1798,'1'!AF1798,'2'!AF1798,'3'!AF1798,'4'!AF1798,'5'!AF1798,'6'!AF1798,'7'!AF1798,'8'!AF1798,'9'!AF1798)</f>
        <v>4</v>
      </c>
      <c r="AG1798" s="6">
        <f>_xlfn.VAR.P('0'!AG1798,'1'!AG1798,'2'!AG1798,'3'!AG1798,'4'!AG1798,'5'!AG1798,'6'!AG1798,'7'!AG1798,'8'!AG1798,'9'!AG1798)</f>
        <v>5.7750697994335279E-3</v>
      </c>
      <c r="AH1798" s="6">
        <f>_xlfn.VAR.P('0'!AH1798,'1'!AH1798,'2'!AH1798,'3'!AH1798,'4'!AH1798,'5'!AH1798,'6'!AH1798,'7'!AH1798,'8'!AH1798,'9'!AH1798)</f>
        <v>0.16</v>
      </c>
      <c r="AI1798" s="6">
        <f>_xlfn.VAR.P('0'!AI1798,'1'!AI1798,'2'!AI1798,'3'!AI1798,'4'!AI1798,'5'!AI1798,'6'!AI1798,'7'!AI1798,'8'!AI1798,'9'!AI1798)</f>
        <v>4.0960123509823339E-3</v>
      </c>
      <c r="AJ1798" s="6">
        <f>_xlfn.VAR.P('0'!AJ1798,'1'!AJ1798,'2'!AJ1798,'3'!AJ1798,'4'!AJ1798,'5'!AJ1798,'6'!AJ1798,'7'!AJ1798,'8'!AJ1798,'9'!AJ1798)</f>
        <v>0.16</v>
      </c>
      <c r="AK1798" s="6">
        <f>_xlfn.VAR.P('0'!AK1798,'1'!AK1798,'2'!AK1798,'3'!AK1798,'4'!AK1798,'5'!AK1798,'6'!AK1798,'7'!AK1798,'8'!AK1798,'9'!AK1798)</f>
        <v>4.9899114092590196E-3</v>
      </c>
      <c r="AL1798" s="6">
        <f>_xlfn.VAR.P('0'!AL1798,'1'!AL1798,'2'!AL1798,'3'!AL1798,'4'!AL1798,'5'!AL1798,'6'!AL1798,'7'!AL1798,'8'!AL1798,'9'!AL1798)</f>
        <v>0</v>
      </c>
      <c r="AM1798" s="6">
        <f>_xlfn.VAR.P('0'!AM1798,'1'!AM1798,'2'!AM1798,'3'!AM1798,'4'!AM1798,'5'!AM1798,'6'!AM1798,'7'!AM1798,'8'!AM1798,'9'!AM1798)</f>
        <v>7.1568280592393606E-6</v>
      </c>
      <c r="AN1798" s="6">
        <f>_xlfn.VAR.P('0'!AN1798,'1'!AN1798,'2'!AN1798,'3'!AN1798,'4'!AN1798,'5'!AN1798,'6'!AN1798,'7'!AN1798,'8'!AN1798,'9'!AN1798)</f>
        <v>0</v>
      </c>
      <c r="AO1798" s="6">
        <f>_xlfn.VAR.P('0'!AO1798,'1'!AO1798,'2'!AO1798,'3'!AO1798,'4'!AO1798,'5'!AO1798,'6'!AO1798,'7'!AO1798,'8'!AO1798,'9'!AO1798)</f>
        <v>1.591735558077545E-2</v>
      </c>
      <c r="AP1798" s="6">
        <f>_xlfn.VAR.P('0'!AP1798,'1'!AP1798,'2'!AP1798,'3'!AP1798,'4'!AP1798,'5'!AP1798,'6'!AP1798,'7'!AP1798,'8'!AP1798,'9'!AP1798)</f>
        <v>0.09</v>
      </c>
      <c r="AQ1798" s="6">
        <f>_xlfn.VAR.P('0'!AQ1798,'1'!AQ1798,'2'!AQ1798,'3'!AQ1798,'4'!AQ1798,'5'!AQ1798,'6'!AQ1798,'7'!AQ1798,'8'!AQ1798,'9'!AQ1798)</f>
        <v>1.2270435314539726E-2</v>
      </c>
      <c r="AR1798" s="6">
        <f>_xlfn.VAR.P('0'!AR1798,'1'!AR1798,'2'!AR1798,'3'!AR1798,'4'!AR1798,'5'!AR1798,'6'!AR1798,'7'!AR1798,'8'!AR1798,'9'!AR1798)</f>
        <v>0</v>
      </c>
      <c r="AS1798" s="6">
        <f>_xlfn.VAR.P('0'!AS1798,'1'!AS1798,'2'!AS1798,'3'!AS1798,'4'!AS1798,'5'!AS1798,'6'!AS1798,'7'!AS1798,'8'!AS1798,'9'!AS1798)</f>
        <v>2.5236053745081865E-13</v>
      </c>
      <c r="AT1798" s="6">
        <f>_xlfn.VAR.P('0'!AT1798,'1'!AT1798,'2'!AT1798,'3'!AT1798,'4'!AT1798,'5'!AT1798,'6'!AT1798,'7'!AT1798,'8'!AT1798,'9'!AT1798)</f>
        <v>0</v>
      </c>
      <c r="AU1798" s="6">
        <f>_xlfn.VAR.P('0'!AU1798,'1'!AU1798,'2'!AU1798,'3'!AU1798,'4'!AU1798,'5'!AU1798,'6'!AU1798,'7'!AU1798,'8'!AU1798,'9'!AU1798)</f>
        <v>6.6431173834531169E-3</v>
      </c>
      <c r="AV1798" s="6">
        <f>_xlfn.VAR.P('0'!AV1798,'1'!AV1798,'2'!AV1798,'3'!AV1798,'4'!AV1798,'5'!AV1798,'6'!AV1798,'7'!AV1798,'8'!AV1798,'9'!AV1798)</f>
        <v>0</v>
      </c>
      <c r="AW1798" s="6">
        <f>_xlfn.VAR.P('0'!AW1798,'1'!AW1798,'2'!AW1798,'3'!AW1798,'4'!AW1798,'5'!AW1798,'6'!AW1798,'7'!AW1798,'8'!AW1798,'9'!AW1798)</f>
        <v>1.064045509012871E-2</v>
      </c>
    </row>
    <row r="1799" spans="1:49" ht="15.75" customHeight="1" x14ac:dyDescent="0.25">
      <c r="A1799" s="6" t="str">
        <f>IF(AND('0'!A1799='1'!A1799,'1'!A1799='2'!A1799,'2'!A1799='3'!A1799,'3'!A1799='4'!A1799,'4'!A1799='5'!A1799,'5'!A1799='6'!A1799,'6'!A1799='7'!A1799,'7'!A1799='8'!A1799,'8'!A1799='9'!A1799,'1'!A1799='2'!A1799),'9'!A1799,)</f>
        <v>IECM</v>
      </c>
      <c r="B1799" s="11" t="str">
        <f>IF(AND('0'!B1799='1'!B1799,'1'!B1799='2'!B1799,'2'!B1799='3'!B1799,'3'!B1799='4'!B1799,'4'!B1799='5'!B1799,'5'!B1799='6'!B1799,'6'!B1799='7'!B1799,'7'!B1799='8'!B1799,'8'!B1799='9'!B1799,'1'!B1799='2'!B1799),'9'!B1799,)</f>
        <v>1942-03-02</v>
      </c>
      <c r="C1799" s="11" t="str">
        <f>IF(AND('0'!C1799='1'!C1799,'1'!C1799='2'!C1799,'2'!C1799='3'!C1799,'3'!C1799='4'!C1799,'4'!C1799='5'!C1799,'5'!C1799='6'!C1799,'6'!C1799='7'!C1799,'7'!C1799='8'!C1799,'8'!C1799='9'!C1799,'1'!C1799='2'!C1799),'9'!C1799,)</f>
        <v>1942-03-02</v>
      </c>
      <c r="D1799" s="7">
        <f>IF(AND('0'!D1799='1'!D1799,'1'!D1799='2'!D1799,'2'!D1799='3'!D1799,'3'!D1799='4'!D1799,'4'!D1799='5'!D1799,'5'!D1799='6'!D1799,'6'!D1799='7'!D1799,'7'!D1799='8'!D1799,'8'!D1799='9'!D1799,'1'!D1799='2'!D1799),'9'!D1799,)</f>
        <v>0</v>
      </c>
      <c r="E1799" s="8">
        <f>IF(COUNTIF(Recovered!$A$2:$A$808,A1799)&gt;0,1,0)</f>
        <v>0</v>
      </c>
      <c r="F1799" s="6">
        <f>_xlfn.VAR.P('0'!F1799,'1'!F1799,'2'!F1799,'3'!F1799,'4'!F1799,'5'!F1799,'6'!F1799,'7'!F1799,'8'!F1799,'9'!F1799)</f>
        <v>0.24</v>
      </c>
      <c r="G1799" s="6">
        <f>_xlfn.VAR.P('0'!G1799,'1'!G1799,'2'!G1799,'3'!G1799,'4'!G1799,'5'!G1799,'6'!G1799,'7'!G1799,'8'!G1799,'9'!G1799)</f>
        <v>2.0624727286766395E-3</v>
      </c>
      <c r="H1799" s="6">
        <f>_xlfn.VAR.P('0'!H1799,'1'!H1799,'2'!H1799,'3'!H1799,'4'!H1799,'5'!H1799,'6'!H1799,'7'!H1799,'8'!H1799,'9'!H1799)</f>
        <v>0.24</v>
      </c>
      <c r="I1799" s="6">
        <f>_xlfn.VAR.P('0'!I1799,'1'!I1799,'2'!I1799,'3'!I1799,'4'!I1799,'5'!I1799,'6'!I1799,'7'!I1799,'8'!I1799,'9'!I1799)</f>
        <v>1.0271199393985598E-2</v>
      </c>
      <c r="J1799" s="6">
        <f>_xlfn.VAR.P('0'!J1799,'1'!J1799,'2'!J1799,'3'!J1799,'4'!J1799,'5'!J1799,'6'!J1799,'7'!J1799,'8'!J1799,'9'!J1799)</f>
        <v>0</v>
      </c>
      <c r="K1799" s="6">
        <f>_xlfn.VAR.P('0'!K1799,'1'!K1799,'2'!K1799,'3'!K1799,'4'!K1799,'5'!K1799,'6'!K1799,'7'!K1799,'8'!K1799,'9'!K1799)</f>
        <v>2.0274703756662616E-2</v>
      </c>
      <c r="L1799" s="6">
        <f>_xlfn.VAR.P('0'!L1799,'1'!L1799,'2'!L1799,'3'!L1799,'4'!L1799,'5'!L1799,'6'!L1799,'7'!L1799,'8'!L1799,'9'!L1799)</f>
        <v>0</v>
      </c>
      <c r="M1799" s="6">
        <f>_xlfn.VAR.P('0'!M1799,'1'!M1799,'2'!M1799,'3'!M1799,'4'!M1799,'5'!M1799,'6'!M1799,'7'!M1799,'8'!M1799,'9'!M1799)</f>
        <v>5.5271698790775058E-4</v>
      </c>
      <c r="N1799" s="6">
        <f>_xlfn.VAR.P('0'!N1799,'1'!N1799,'2'!N1799,'3'!N1799,'4'!N1799,'5'!N1799,'6'!N1799,'7'!N1799,'8'!N1799,'9'!N1799)</f>
        <v>0</v>
      </c>
      <c r="O1799" s="6">
        <f>_xlfn.VAR.P('0'!O1799,'1'!O1799,'2'!O1799,'3'!O1799,'4'!O1799,'5'!O1799,'6'!O1799,'7'!O1799,'8'!O1799,'9'!O1799)</f>
        <v>4.8576310246115179E-5</v>
      </c>
      <c r="P1799" s="6">
        <f>_xlfn.VAR.P('0'!P1799,'1'!P1799,'2'!P1799,'3'!P1799,'4'!P1799,'5'!P1799,'6'!P1799,'7'!P1799,'8'!P1799,'9'!P1799)</f>
        <v>0.24</v>
      </c>
      <c r="Q1799" s="6">
        <f>_xlfn.VAR.P('0'!Q1799,'1'!Q1799,'2'!Q1799,'3'!Q1799,'4'!Q1799,'5'!Q1799,'6'!Q1799,'7'!Q1799,'8'!Q1799,'9'!Q1799)</f>
        <v>2.68285771807583E-3</v>
      </c>
      <c r="R1799" s="6">
        <f>_xlfn.VAR.P('0'!R1799,'1'!R1799,'2'!R1799,'3'!R1799,'4'!R1799,'5'!R1799,'6'!R1799,'7'!R1799,'8'!R1799,'9'!R1799)</f>
        <v>0.24</v>
      </c>
      <c r="S1799" s="6">
        <f>_xlfn.VAR.P('0'!S1799,'1'!S1799,'2'!S1799,'3'!S1799,'4'!S1799,'5'!S1799,'6'!S1799,'7'!S1799,'8'!S1799,'9'!S1799)</f>
        <v>7.9844373422342588E-3</v>
      </c>
      <c r="T1799" s="6">
        <f>_xlfn.VAR.P('0'!T1799,'1'!T1799,'2'!T1799,'3'!T1799,'4'!T1799,'5'!T1799,'6'!T1799,'7'!T1799,'8'!T1799,'9'!T1799)</f>
        <v>4</v>
      </c>
      <c r="U1799" s="6">
        <f>_xlfn.VAR.P('0'!U1799,'1'!U1799,'2'!U1799,'3'!U1799,'4'!U1799,'5'!U1799,'6'!U1799,'7'!U1799,'8'!U1799,'9'!U1799)</f>
        <v>6.8371244444524141E-3</v>
      </c>
      <c r="V1799" s="6">
        <f>_xlfn.VAR.P('0'!V1799,'1'!V1799,'2'!V1799,'3'!V1799,'4'!V1799,'5'!V1799,'6'!V1799,'7'!V1799,'8'!V1799,'9'!V1799)</f>
        <v>0.16</v>
      </c>
      <c r="W1799" s="6">
        <f>_xlfn.VAR.P('0'!W1799,'1'!W1799,'2'!W1799,'3'!W1799,'4'!W1799,'5'!W1799,'6'!W1799,'7'!W1799,'8'!W1799,'9'!W1799)</f>
        <v>5.1594419767934325E-3</v>
      </c>
      <c r="X1799" s="6">
        <f>_xlfn.VAR.P('0'!X1799,'1'!X1799,'2'!X1799,'3'!X1799,'4'!X1799,'5'!X1799,'6'!X1799,'7'!X1799,'8'!X1799,'9'!X1799)</f>
        <v>0.16</v>
      </c>
      <c r="Y1799" s="6">
        <f>_xlfn.VAR.P('0'!Y1799,'1'!Y1799,'2'!Y1799,'3'!Y1799,'4'!Y1799,'5'!Y1799,'6'!Y1799,'7'!Y1799,'8'!Y1799,'9'!Y1799)</f>
        <v>4.7640734981661164E-4</v>
      </c>
      <c r="Z1799" s="6">
        <f>_xlfn.VAR.P('0'!Z1799,'1'!Z1799,'2'!Z1799,'3'!Z1799,'4'!Z1799,'5'!Z1799,'6'!Z1799,'7'!Z1799,'8'!Z1799,'9'!Z1799)</f>
        <v>6</v>
      </c>
      <c r="AA1799" s="6">
        <f>_xlfn.VAR.P('0'!AA1799,'1'!AA1799,'2'!AA1799,'3'!AA1799,'4'!AA1799,'5'!AA1799,'6'!AA1799,'7'!AA1799,'8'!AA1799,'9'!AA1799)</f>
        <v>2.5183538997339383E-2</v>
      </c>
      <c r="AB1799" s="6">
        <f>_xlfn.VAR.P('0'!AB1799,'1'!AB1799,'2'!AB1799,'3'!AB1799,'4'!AB1799,'5'!AB1799,'6'!AB1799,'7'!AB1799,'8'!AB1799,'9'!AB1799)</f>
        <v>0.16</v>
      </c>
      <c r="AC1799" s="6">
        <f>_xlfn.VAR.P('0'!AC1799,'1'!AC1799,'2'!AC1799,'3'!AC1799,'4'!AC1799,'5'!AC1799,'6'!AC1799,'7'!AC1799,'8'!AC1799,'9'!AC1799)</f>
        <v>5.0513378834977649E-3</v>
      </c>
      <c r="AD1799" s="6">
        <f>_xlfn.VAR.P('0'!AD1799,'1'!AD1799,'2'!AD1799,'3'!AD1799,'4'!AD1799,'5'!AD1799,'6'!AD1799,'7'!AD1799,'8'!AD1799,'9'!AD1799)</f>
        <v>0.16</v>
      </c>
      <c r="AE1799" s="6">
        <f>_xlfn.VAR.P('0'!AE1799,'1'!AE1799,'2'!AE1799,'3'!AE1799,'4'!AE1799,'5'!AE1799,'6'!AE1799,'7'!AE1799,'8'!AE1799,'9'!AE1799)</f>
        <v>1.0354278045217617E-3</v>
      </c>
      <c r="AF1799" s="6">
        <f>_xlfn.VAR.P('0'!AF1799,'1'!AF1799,'2'!AF1799,'3'!AF1799,'4'!AF1799,'5'!AF1799,'6'!AF1799,'7'!AF1799,'8'!AF1799,'9'!AF1799)</f>
        <v>4</v>
      </c>
      <c r="AG1799" s="6">
        <f>_xlfn.VAR.P('0'!AG1799,'1'!AG1799,'2'!AG1799,'3'!AG1799,'4'!AG1799,'5'!AG1799,'6'!AG1799,'7'!AG1799,'8'!AG1799,'9'!AG1799)</f>
        <v>7.4119988868237213E-5</v>
      </c>
      <c r="AH1799" s="6">
        <f>_xlfn.VAR.P('0'!AH1799,'1'!AH1799,'2'!AH1799,'3'!AH1799,'4'!AH1799,'5'!AH1799,'6'!AH1799,'7'!AH1799,'8'!AH1799,'9'!AH1799)</f>
        <v>0.21</v>
      </c>
      <c r="AI1799" s="6">
        <f>_xlfn.VAR.P('0'!AI1799,'1'!AI1799,'2'!AI1799,'3'!AI1799,'4'!AI1799,'5'!AI1799,'6'!AI1799,'7'!AI1799,'8'!AI1799,'9'!AI1799)</f>
        <v>3.352301842102641E-2</v>
      </c>
      <c r="AJ1799" s="6">
        <f>_xlfn.VAR.P('0'!AJ1799,'1'!AJ1799,'2'!AJ1799,'3'!AJ1799,'4'!AJ1799,'5'!AJ1799,'6'!AJ1799,'7'!AJ1799,'8'!AJ1799,'9'!AJ1799)</f>
        <v>0.21</v>
      </c>
      <c r="AK1799" s="6">
        <f>_xlfn.VAR.P('0'!AK1799,'1'!AK1799,'2'!AK1799,'3'!AK1799,'4'!AK1799,'5'!AK1799,'6'!AK1799,'7'!AK1799,'8'!AK1799,'9'!AK1799)</f>
        <v>1.3517750786126327E-2</v>
      </c>
      <c r="AL1799" s="6">
        <f>_xlfn.VAR.P('0'!AL1799,'1'!AL1799,'2'!AL1799,'3'!AL1799,'4'!AL1799,'5'!AL1799,'6'!AL1799,'7'!AL1799,'8'!AL1799,'9'!AL1799)</f>
        <v>0</v>
      </c>
      <c r="AM1799" s="6">
        <f>_xlfn.VAR.P('0'!AM1799,'1'!AM1799,'2'!AM1799,'3'!AM1799,'4'!AM1799,'5'!AM1799,'6'!AM1799,'7'!AM1799,'8'!AM1799,'9'!AM1799)</f>
        <v>8.276452171850177E-4</v>
      </c>
      <c r="AN1799" s="6">
        <f>_xlfn.VAR.P('0'!AN1799,'1'!AN1799,'2'!AN1799,'3'!AN1799,'4'!AN1799,'5'!AN1799,'6'!AN1799,'7'!AN1799,'8'!AN1799,'9'!AN1799)</f>
        <v>0</v>
      </c>
      <c r="AO1799" s="6">
        <f>_xlfn.VAR.P('0'!AO1799,'1'!AO1799,'2'!AO1799,'3'!AO1799,'4'!AO1799,'5'!AO1799,'6'!AO1799,'7'!AO1799,'8'!AO1799,'9'!AO1799)</f>
        <v>4.3864013154706782E-2</v>
      </c>
      <c r="AP1799" s="6">
        <f>_xlfn.VAR.P('0'!AP1799,'1'!AP1799,'2'!AP1799,'3'!AP1799,'4'!AP1799,'5'!AP1799,'6'!AP1799,'7'!AP1799,'8'!AP1799,'9'!AP1799)</f>
        <v>0.09</v>
      </c>
      <c r="AQ1799" s="6">
        <f>_xlfn.VAR.P('0'!AQ1799,'1'!AQ1799,'2'!AQ1799,'3'!AQ1799,'4'!AQ1799,'5'!AQ1799,'6'!AQ1799,'7'!AQ1799,'8'!AQ1799,'9'!AQ1799)</f>
        <v>3.1568681796520226E-2</v>
      </c>
      <c r="AR1799" s="6">
        <f>_xlfn.VAR.P('0'!AR1799,'1'!AR1799,'2'!AR1799,'3'!AR1799,'4'!AR1799,'5'!AR1799,'6'!AR1799,'7'!AR1799,'8'!AR1799,'9'!AR1799)</f>
        <v>6</v>
      </c>
      <c r="AS1799" s="6">
        <f>_xlfn.VAR.P('0'!AS1799,'1'!AS1799,'2'!AS1799,'3'!AS1799,'4'!AS1799,'5'!AS1799,'6'!AS1799,'7'!AS1799,'8'!AS1799,'9'!AS1799)</f>
        <v>1.0287675487902173E-13</v>
      </c>
      <c r="AT1799" s="6">
        <f>_xlfn.VAR.P('0'!AT1799,'1'!AT1799,'2'!AT1799,'3'!AT1799,'4'!AT1799,'5'!AT1799,'6'!AT1799,'7'!AT1799,'8'!AT1799,'9'!AT1799)</f>
        <v>0.24</v>
      </c>
      <c r="AU1799" s="6">
        <f>_xlfn.VAR.P('0'!AU1799,'1'!AU1799,'2'!AU1799,'3'!AU1799,'4'!AU1799,'5'!AU1799,'6'!AU1799,'7'!AU1799,'8'!AU1799,'9'!AU1799)</f>
        <v>1.1771007230255677E-2</v>
      </c>
      <c r="AV1799" s="6">
        <f>_xlfn.VAR.P('0'!AV1799,'1'!AV1799,'2'!AV1799,'3'!AV1799,'4'!AV1799,'5'!AV1799,'6'!AV1799,'7'!AV1799,'8'!AV1799,'9'!AV1799)</f>
        <v>0.24</v>
      </c>
      <c r="AW1799" s="6">
        <f>_xlfn.VAR.P('0'!AW1799,'1'!AW1799,'2'!AW1799,'3'!AW1799,'4'!AW1799,'5'!AW1799,'6'!AW1799,'7'!AW1799,'8'!AW1799,'9'!AW1799)</f>
        <v>4.1692404081589471E-4</v>
      </c>
    </row>
    <row r="1800" spans="1:49" ht="15.75" customHeight="1" x14ac:dyDescent="0.25">
      <c r="A1800" s="6" t="str">
        <f>IF(AND('0'!A1800='1'!A1800,'1'!A1800='2'!A1800,'2'!A1800='3'!A1800,'3'!A1800='4'!A1800,'4'!A1800='5'!A1800,'5'!A1800='6'!A1800,'6'!A1800='7'!A1800,'7'!A1800='8'!A1800,'8'!A1800='9'!A1800,'1'!A1800='2'!A1800),'9'!A1800,)</f>
        <v>RPA</v>
      </c>
      <c r="B1800" s="11" t="str">
        <f>IF(AND('0'!B1800='1'!B1800,'1'!B1800='2'!B1800,'2'!B1800='3'!B1800,'3'!B1800='4'!B1800,'4'!B1800='5'!B1800,'5'!B1800='6'!B1800,'6'!B1800='7'!B1800,'7'!B1800='8'!B1800,'8'!B1800='9'!B1800,'1'!B1800='2'!B1800),'9'!B1800,)</f>
        <v>1942-03-02</v>
      </c>
      <c r="C1800" s="11" t="str">
        <f>IF(AND('0'!C1800='1'!C1800,'1'!C1800='2'!C1800,'2'!C1800='3'!C1800,'3'!C1800='4'!C1800,'4'!C1800='5'!C1800,'5'!C1800='6'!C1800,'6'!C1800='7'!C1800,'7'!C1800='8'!C1800,'8'!C1800='9'!C1800,'1'!C1800='2'!C1800),'9'!C1800,)</f>
        <v>1942-03-02</v>
      </c>
      <c r="D1800" s="7">
        <f>IF(AND('0'!D1800='1'!D1800,'1'!D1800='2'!D1800,'2'!D1800='3'!D1800,'3'!D1800='4'!D1800,'4'!D1800='5'!D1800,'5'!D1800='6'!D1800,'6'!D1800='7'!D1800,'7'!D1800='8'!D1800,'8'!D1800='9'!D1800,'1'!D1800='2'!D1800),'9'!D1800,)</f>
        <v>15796</v>
      </c>
      <c r="E1800" s="8">
        <f>IF(COUNTIF(Recovered!$A$2:$A$808,A1800)&gt;0,1,0)</f>
        <v>1</v>
      </c>
      <c r="F1800" s="6">
        <f>_xlfn.VAR.P('0'!F1800,'1'!F1800,'2'!F1800,'3'!F1800,'4'!F1800,'5'!F1800,'6'!F1800,'7'!F1800,'8'!F1800,'9'!F1800)</f>
        <v>0</v>
      </c>
      <c r="G1800" s="6">
        <f>_xlfn.VAR.P('0'!G1800,'1'!G1800,'2'!G1800,'3'!G1800,'4'!G1800,'5'!G1800,'6'!G1800,'7'!G1800,'8'!G1800,'9'!G1800)</f>
        <v>1.5717145000792221E-4</v>
      </c>
      <c r="H1800" s="6">
        <f>_xlfn.VAR.P('0'!H1800,'1'!H1800,'2'!H1800,'3'!H1800,'4'!H1800,'5'!H1800,'6'!H1800,'7'!H1800,'8'!H1800,'9'!H1800)</f>
        <v>0</v>
      </c>
      <c r="I1800" s="6">
        <f>_xlfn.VAR.P('0'!I1800,'1'!I1800,'2'!I1800,'3'!I1800,'4'!I1800,'5'!I1800,'6'!I1800,'7'!I1800,'8'!I1800,'9'!I1800)</f>
        <v>1.513941278440191E-3</v>
      </c>
      <c r="J1800" s="6">
        <f>_xlfn.VAR.P('0'!J1800,'1'!J1800,'2'!J1800,'3'!J1800,'4'!J1800,'5'!J1800,'6'!J1800,'7'!J1800,'8'!J1800,'9'!J1800)</f>
        <v>0</v>
      </c>
      <c r="K1800" s="6">
        <f>_xlfn.VAR.P('0'!K1800,'1'!K1800,'2'!K1800,'3'!K1800,'4'!K1800,'5'!K1800,'6'!K1800,'7'!K1800,'8'!K1800,'9'!K1800)</f>
        <v>2.2742701075070416E-4</v>
      </c>
      <c r="L1800" s="6">
        <f>_xlfn.VAR.P('0'!L1800,'1'!L1800,'2'!L1800,'3'!L1800,'4'!L1800,'5'!L1800,'6'!L1800,'7'!L1800,'8'!L1800,'9'!L1800)</f>
        <v>0</v>
      </c>
      <c r="M1800" s="6">
        <f>_xlfn.VAR.P('0'!M1800,'1'!M1800,'2'!M1800,'3'!M1800,'4'!M1800,'5'!M1800,'6'!M1800,'7'!M1800,'8'!M1800,'9'!M1800)</f>
        <v>3.0678569991098498E-2</v>
      </c>
      <c r="N1800" s="6">
        <f>_xlfn.VAR.P('0'!N1800,'1'!N1800,'2'!N1800,'3'!N1800,'4'!N1800,'5'!N1800,'6'!N1800,'7'!N1800,'8'!N1800,'9'!N1800)</f>
        <v>0</v>
      </c>
      <c r="O1800" s="6">
        <f>_xlfn.VAR.P('0'!O1800,'1'!O1800,'2'!O1800,'3'!O1800,'4'!O1800,'5'!O1800,'6'!O1800,'7'!O1800,'8'!O1800,'9'!O1800)</f>
        <v>1.5600429925949298E-4</v>
      </c>
      <c r="P1800" s="6">
        <f>_xlfn.VAR.P('0'!P1800,'1'!P1800,'2'!P1800,'3'!P1800,'4'!P1800,'5'!P1800,'6'!P1800,'7'!P1800,'8'!P1800,'9'!P1800)</f>
        <v>0</v>
      </c>
      <c r="Q1800" s="6">
        <f>_xlfn.VAR.P('0'!Q1800,'1'!Q1800,'2'!Q1800,'3'!Q1800,'4'!Q1800,'5'!Q1800,'6'!Q1800,'7'!Q1800,'8'!Q1800,'9'!Q1800)</f>
        <v>6.249180942625405E-4</v>
      </c>
      <c r="R1800" s="6">
        <f>_xlfn.VAR.P('0'!R1800,'1'!R1800,'2'!R1800,'3'!R1800,'4'!R1800,'5'!R1800,'6'!R1800,'7'!R1800,'8'!R1800,'9'!R1800)</f>
        <v>0</v>
      </c>
      <c r="S1800" s="6">
        <f>_xlfn.VAR.P('0'!S1800,'1'!S1800,'2'!S1800,'3'!S1800,'4'!S1800,'5'!S1800,'6'!S1800,'7'!S1800,'8'!S1800,'9'!S1800)</f>
        <v>1.7159195090739984E-2</v>
      </c>
      <c r="T1800" s="6">
        <f>_xlfn.VAR.P('0'!T1800,'1'!T1800,'2'!T1800,'3'!T1800,'4'!T1800,'5'!T1800,'6'!T1800,'7'!T1800,'8'!T1800,'9'!T1800)</f>
        <v>0</v>
      </c>
      <c r="U1800" s="6">
        <f>_xlfn.VAR.P('0'!U1800,'1'!U1800,'2'!U1800,'3'!U1800,'4'!U1800,'5'!U1800,'6'!U1800,'7'!U1800,'8'!U1800,'9'!U1800)</f>
        <v>9.9333102317668504E-4</v>
      </c>
      <c r="V1800" s="6">
        <f>_xlfn.VAR.P('0'!V1800,'1'!V1800,'2'!V1800,'3'!V1800,'4'!V1800,'5'!V1800,'6'!V1800,'7'!V1800,'8'!V1800,'9'!V1800)</f>
        <v>0</v>
      </c>
      <c r="W1800" s="6">
        <f>_xlfn.VAR.P('0'!W1800,'1'!W1800,'2'!W1800,'3'!W1800,'4'!W1800,'5'!W1800,'6'!W1800,'7'!W1800,'8'!W1800,'9'!W1800)</f>
        <v>4.8647858364054473E-5</v>
      </c>
      <c r="X1800" s="6">
        <f>_xlfn.VAR.P('0'!X1800,'1'!X1800,'2'!X1800,'3'!X1800,'4'!X1800,'5'!X1800,'6'!X1800,'7'!X1800,'8'!X1800,'9'!X1800)</f>
        <v>0</v>
      </c>
      <c r="Y1800" s="6">
        <f>_xlfn.VAR.P('0'!Y1800,'1'!Y1800,'2'!Y1800,'3'!Y1800,'4'!Y1800,'5'!Y1800,'6'!Y1800,'7'!Y1800,'8'!Y1800,'9'!Y1800)</f>
        <v>6.9984292120581909E-4</v>
      </c>
      <c r="Z1800" s="6">
        <f>_xlfn.VAR.P('0'!Z1800,'1'!Z1800,'2'!Z1800,'3'!Z1800,'4'!Z1800,'5'!Z1800,'6'!Z1800,'7'!Z1800,'8'!Z1800,'9'!Z1800)</f>
        <v>0</v>
      </c>
      <c r="AA1800" s="6">
        <f>_xlfn.VAR.P('0'!AA1800,'1'!AA1800,'2'!AA1800,'3'!AA1800,'4'!AA1800,'5'!AA1800,'6'!AA1800,'7'!AA1800,'8'!AA1800,'9'!AA1800)</f>
        <v>2.0051877700346846E-4</v>
      </c>
      <c r="AB1800" s="6">
        <f>_xlfn.VAR.P('0'!AB1800,'1'!AB1800,'2'!AB1800,'3'!AB1800,'4'!AB1800,'5'!AB1800,'6'!AB1800,'7'!AB1800,'8'!AB1800,'9'!AB1800)</f>
        <v>0</v>
      </c>
      <c r="AC1800" s="6">
        <f>_xlfn.VAR.P('0'!AC1800,'1'!AC1800,'2'!AC1800,'3'!AC1800,'4'!AC1800,'5'!AC1800,'6'!AC1800,'7'!AC1800,'8'!AC1800,'9'!AC1800)</f>
        <v>1.3541718098625407E-3</v>
      </c>
      <c r="AD1800" s="6">
        <f>_xlfn.VAR.P('0'!AD1800,'1'!AD1800,'2'!AD1800,'3'!AD1800,'4'!AD1800,'5'!AD1800,'6'!AD1800,'7'!AD1800,'8'!AD1800,'9'!AD1800)</f>
        <v>0</v>
      </c>
      <c r="AE1800" s="6">
        <f>_xlfn.VAR.P('0'!AE1800,'1'!AE1800,'2'!AE1800,'3'!AE1800,'4'!AE1800,'5'!AE1800,'6'!AE1800,'7'!AE1800,'8'!AE1800,'9'!AE1800)</f>
        <v>1.0927133096442969E-3</v>
      </c>
      <c r="AF1800" s="6">
        <f>_xlfn.VAR.P('0'!AF1800,'1'!AF1800,'2'!AF1800,'3'!AF1800,'4'!AF1800,'5'!AF1800,'6'!AF1800,'7'!AF1800,'8'!AF1800,'9'!AF1800)</f>
        <v>0</v>
      </c>
      <c r="AG1800" s="6">
        <f>_xlfn.VAR.P('0'!AG1800,'1'!AG1800,'2'!AG1800,'3'!AG1800,'4'!AG1800,'5'!AG1800,'6'!AG1800,'7'!AG1800,'8'!AG1800,'9'!AG1800)</f>
        <v>2.5903852115150353E-4</v>
      </c>
      <c r="AH1800" s="6">
        <f>_xlfn.VAR.P('0'!AH1800,'1'!AH1800,'2'!AH1800,'3'!AH1800,'4'!AH1800,'5'!AH1800,'6'!AH1800,'7'!AH1800,'8'!AH1800,'9'!AH1800)</f>
        <v>0</v>
      </c>
      <c r="AI1800" s="6">
        <f>_xlfn.VAR.P('0'!AI1800,'1'!AI1800,'2'!AI1800,'3'!AI1800,'4'!AI1800,'5'!AI1800,'6'!AI1800,'7'!AI1800,'8'!AI1800,'9'!AI1800)</f>
        <v>1.099785126617282E-3</v>
      </c>
      <c r="AJ1800" s="6">
        <f>_xlfn.VAR.P('0'!AJ1800,'1'!AJ1800,'2'!AJ1800,'3'!AJ1800,'4'!AJ1800,'5'!AJ1800,'6'!AJ1800,'7'!AJ1800,'8'!AJ1800,'9'!AJ1800)</f>
        <v>0</v>
      </c>
      <c r="AK1800" s="6">
        <f>_xlfn.VAR.P('0'!AK1800,'1'!AK1800,'2'!AK1800,'3'!AK1800,'4'!AK1800,'5'!AK1800,'6'!AK1800,'7'!AK1800,'8'!AK1800,'9'!AK1800)</f>
        <v>7.1772090467390527E-4</v>
      </c>
      <c r="AL1800" s="6">
        <f>_xlfn.VAR.P('0'!AL1800,'1'!AL1800,'2'!AL1800,'3'!AL1800,'4'!AL1800,'5'!AL1800,'6'!AL1800,'7'!AL1800,'8'!AL1800,'9'!AL1800)</f>
        <v>0</v>
      </c>
      <c r="AM1800" s="6">
        <f>_xlfn.VAR.P('0'!AM1800,'1'!AM1800,'2'!AM1800,'3'!AM1800,'4'!AM1800,'5'!AM1800,'6'!AM1800,'7'!AM1800,'8'!AM1800,'9'!AM1800)</f>
        <v>4.8554770267224017E-5</v>
      </c>
      <c r="AN1800" s="6">
        <f>_xlfn.VAR.P('0'!AN1800,'1'!AN1800,'2'!AN1800,'3'!AN1800,'4'!AN1800,'5'!AN1800,'6'!AN1800,'7'!AN1800,'8'!AN1800,'9'!AN1800)</f>
        <v>0</v>
      </c>
      <c r="AO1800" s="6">
        <f>_xlfn.VAR.P('0'!AO1800,'1'!AO1800,'2'!AO1800,'3'!AO1800,'4'!AO1800,'5'!AO1800,'6'!AO1800,'7'!AO1800,'8'!AO1800,'9'!AO1800)</f>
        <v>3.060242919449807E-3</v>
      </c>
      <c r="AP1800" s="6">
        <f>_xlfn.VAR.P('0'!AP1800,'1'!AP1800,'2'!AP1800,'3'!AP1800,'4'!AP1800,'5'!AP1800,'6'!AP1800,'7'!AP1800,'8'!AP1800,'9'!AP1800)</f>
        <v>0</v>
      </c>
      <c r="AQ1800" s="6">
        <f>_xlfn.VAR.P('0'!AQ1800,'1'!AQ1800,'2'!AQ1800,'3'!AQ1800,'4'!AQ1800,'5'!AQ1800,'6'!AQ1800,'7'!AQ1800,'8'!AQ1800,'9'!AQ1800)</f>
        <v>6.5369240307046924E-4</v>
      </c>
      <c r="AR1800" s="6">
        <f>_xlfn.VAR.P('0'!AR1800,'1'!AR1800,'2'!AR1800,'3'!AR1800,'4'!AR1800,'5'!AR1800,'6'!AR1800,'7'!AR1800,'8'!AR1800,'9'!AR1800)</f>
        <v>0</v>
      </c>
      <c r="AS1800" s="6">
        <f>_xlfn.VAR.P('0'!AS1800,'1'!AS1800,'2'!AS1800,'3'!AS1800,'4'!AS1800,'5'!AS1800,'6'!AS1800,'7'!AS1800,'8'!AS1800,'9'!AS1800)</f>
        <v>1.9736909388063012E-13</v>
      </c>
      <c r="AT1800" s="6">
        <f>_xlfn.VAR.P('0'!AT1800,'1'!AT1800,'2'!AT1800,'3'!AT1800,'4'!AT1800,'5'!AT1800,'6'!AT1800,'7'!AT1800,'8'!AT1800,'9'!AT1800)</f>
        <v>0</v>
      </c>
      <c r="AU1800" s="6">
        <f>_xlfn.VAR.P('0'!AU1800,'1'!AU1800,'2'!AU1800,'3'!AU1800,'4'!AU1800,'5'!AU1800,'6'!AU1800,'7'!AU1800,'8'!AU1800,'9'!AU1800)</f>
        <v>6.115418432946669E-3</v>
      </c>
      <c r="AV1800" s="6">
        <f>_xlfn.VAR.P('0'!AV1800,'1'!AV1800,'2'!AV1800,'3'!AV1800,'4'!AV1800,'5'!AV1800,'6'!AV1800,'7'!AV1800,'8'!AV1800,'9'!AV1800)</f>
        <v>0.16</v>
      </c>
      <c r="AW1800" s="6">
        <f>_xlfn.VAR.P('0'!AW1800,'1'!AW1800,'2'!AW1800,'3'!AW1800,'4'!AW1800,'5'!AW1800,'6'!AW1800,'7'!AW1800,'8'!AW1800,'9'!AW1800)</f>
        <v>1.4371862972293345E-3</v>
      </c>
    </row>
    <row r="1801" spans="1:49" ht="15.75" hidden="1" customHeight="1" x14ac:dyDescent="0.25">
      <c r="A1801" s="6" t="str">
        <f>IF(AND('0'!A1801='1'!A1801,'1'!A1801='2'!A1801,'2'!A1801='3'!A1801,'3'!A1801='4'!A1801,'4'!A1801='5'!A1801,'5'!A1801='6'!A1801,'6'!A1801='7'!A1801,'7'!A1801='8'!A1801,'8'!A1801='9'!A1801,'1'!A1801='2'!A1801),'9'!A1801,)</f>
        <v>Historical Minutes</v>
      </c>
      <c r="B1801" s="11" t="str">
        <f>IF(AND('0'!B1801='1'!B1801,'1'!B1801='2'!B1801,'2'!B1801='3'!B1801,'3'!B1801='4'!B1801,'4'!B1801='5'!B1801,'5'!B1801='6'!B1801,'6'!B1801='7'!B1801,'7'!B1801='8'!B1801,'8'!B1801='9'!B1801,'1'!B1801='2'!B1801),'9'!B1801,)</f>
        <v>1942-02-28</v>
      </c>
      <c r="C1801" s="11" t="str">
        <f>IF(AND('0'!C1801='1'!C1801,'1'!C1801='2'!C1801,'2'!C1801='3'!C1801,'3'!C1801='4'!C1801,'4'!C1801='5'!C1801,'5'!C1801='6'!C1801,'6'!C1801='7'!C1801,'7'!C1801='8'!C1801,'8'!C1801='9'!C1801,'1'!C1801='2'!C1801),'9'!C1801,)</f>
        <v>1942-02-28</v>
      </c>
      <c r="D1801" s="7">
        <f>IF(AND('0'!D1801='1'!D1801,'1'!D1801='2'!D1801,'2'!D1801='3'!D1801,'3'!D1801='4'!D1801,'4'!D1801='5'!D1801,'5'!D1801='6'!D1801,'6'!D1801='7'!D1801,'7'!D1801='8'!D1801,'8'!D1801='9'!D1801,'1'!D1801='2'!D1801),'9'!D1801,)</f>
        <v>0</v>
      </c>
      <c r="E1801" s="8">
        <f>IF(COUNTIF(Recovered!$A$2:$A$808,A1801)&gt;0,1,0)</f>
        <v>0</v>
      </c>
      <c r="F1801" s="6">
        <f>_xlfn.VAR.P('0'!F1801,'1'!F1801,'2'!F1801,'3'!F1801,'4'!F1801,'5'!F1801,'6'!F1801,'7'!F1801,'8'!F1801,'9'!F1801)</f>
        <v>0</v>
      </c>
      <c r="G1801" s="6">
        <f>_xlfn.VAR.P('0'!G1801,'1'!G1801,'2'!G1801,'3'!G1801,'4'!G1801,'5'!G1801,'6'!G1801,'7'!G1801,'8'!G1801,'9'!G1801)</f>
        <v>2.4695021306990044E-4</v>
      </c>
      <c r="H1801" s="6">
        <f>_xlfn.VAR.P('0'!H1801,'1'!H1801,'2'!H1801,'3'!H1801,'4'!H1801,'5'!H1801,'6'!H1801,'7'!H1801,'8'!H1801,'9'!H1801)</f>
        <v>0</v>
      </c>
      <c r="I1801" s="6">
        <f>_xlfn.VAR.P('0'!I1801,'1'!I1801,'2'!I1801,'3'!I1801,'4'!I1801,'5'!I1801,'6'!I1801,'7'!I1801,'8'!I1801,'9'!I1801)</f>
        <v>4.9805779293527288E-4</v>
      </c>
      <c r="J1801" s="6">
        <f>_xlfn.VAR.P('0'!J1801,'1'!J1801,'2'!J1801,'3'!J1801,'4'!J1801,'5'!J1801,'6'!J1801,'7'!J1801,'8'!J1801,'9'!J1801)</f>
        <v>0</v>
      </c>
      <c r="K1801" s="6">
        <f>_xlfn.VAR.P('0'!K1801,'1'!K1801,'2'!K1801,'3'!K1801,'4'!K1801,'5'!K1801,'6'!K1801,'7'!K1801,'8'!K1801,'9'!K1801)</f>
        <v>2.2236129974448414E-4</v>
      </c>
      <c r="L1801" s="6">
        <f>_xlfn.VAR.P('0'!L1801,'1'!L1801,'2'!L1801,'3'!L1801,'4'!L1801,'5'!L1801,'6'!L1801,'7'!L1801,'8'!L1801,'9'!L1801)</f>
        <v>0</v>
      </c>
      <c r="M1801" s="6">
        <f>_xlfn.VAR.P('0'!M1801,'1'!M1801,'2'!M1801,'3'!M1801,'4'!M1801,'5'!M1801,'6'!M1801,'7'!M1801,'8'!M1801,'9'!M1801)</f>
        <v>6.6295265961851865E-3</v>
      </c>
      <c r="N1801" s="6">
        <f>_xlfn.VAR.P('0'!N1801,'1'!N1801,'2'!N1801,'3'!N1801,'4'!N1801,'5'!N1801,'6'!N1801,'7'!N1801,'8'!N1801,'9'!N1801)</f>
        <v>0</v>
      </c>
      <c r="O1801" s="6">
        <f>_xlfn.VAR.P('0'!O1801,'1'!O1801,'2'!O1801,'3'!O1801,'4'!O1801,'5'!O1801,'6'!O1801,'7'!O1801,'8'!O1801,'9'!O1801)</f>
        <v>9.6122657090735609E-5</v>
      </c>
      <c r="P1801" s="6">
        <f>_xlfn.VAR.P('0'!P1801,'1'!P1801,'2'!P1801,'3'!P1801,'4'!P1801,'5'!P1801,'6'!P1801,'7'!P1801,'8'!P1801,'9'!P1801)</f>
        <v>0</v>
      </c>
      <c r="Q1801" s="6">
        <f>_xlfn.VAR.P('0'!Q1801,'1'!Q1801,'2'!Q1801,'3'!Q1801,'4'!Q1801,'5'!Q1801,'6'!Q1801,'7'!Q1801,'8'!Q1801,'9'!Q1801)</f>
        <v>8.7492298190551687E-5</v>
      </c>
      <c r="R1801" s="6">
        <f>_xlfn.VAR.P('0'!R1801,'1'!R1801,'2'!R1801,'3'!R1801,'4'!R1801,'5'!R1801,'6'!R1801,'7'!R1801,'8'!R1801,'9'!R1801)</f>
        <v>0</v>
      </c>
      <c r="S1801" s="6">
        <f>_xlfn.VAR.P('0'!S1801,'1'!S1801,'2'!S1801,'3'!S1801,'4'!S1801,'5'!S1801,'6'!S1801,'7'!S1801,'8'!S1801,'9'!S1801)</f>
        <v>1.3911091935011015E-2</v>
      </c>
      <c r="T1801" s="6">
        <f>_xlfn.VAR.P('0'!T1801,'1'!T1801,'2'!T1801,'3'!T1801,'4'!T1801,'5'!T1801,'6'!T1801,'7'!T1801,'8'!T1801,'9'!T1801)</f>
        <v>0</v>
      </c>
      <c r="U1801" s="6">
        <f>_xlfn.VAR.P('0'!U1801,'1'!U1801,'2'!U1801,'3'!U1801,'4'!U1801,'5'!U1801,'6'!U1801,'7'!U1801,'8'!U1801,'9'!U1801)</f>
        <v>9.6664377779950275E-4</v>
      </c>
      <c r="V1801" s="6">
        <f>_xlfn.VAR.P('0'!V1801,'1'!V1801,'2'!V1801,'3'!V1801,'4'!V1801,'5'!V1801,'6'!V1801,'7'!V1801,'8'!V1801,'9'!V1801)</f>
        <v>0</v>
      </c>
      <c r="W1801" s="6">
        <f>_xlfn.VAR.P('0'!W1801,'1'!W1801,'2'!W1801,'3'!W1801,'4'!W1801,'5'!W1801,'6'!W1801,'7'!W1801,'8'!W1801,'9'!W1801)</f>
        <v>1.0092314034244618E-4</v>
      </c>
      <c r="X1801" s="6">
        <f>_xlfn.VAR.P('0'!X1801,'1'!X1801,'2'!X1801,'3'!X1801,'4'!X1801,'5'!X1801,'6'!X1801,'7'!X1801,'8'!X1801,'9'!X1801)</f>
        <v>0</v>
      </c>
      <c r="Y1801" s="6">
        <f>_xlfn.VAR.P('0'!Y1801,'1'!Y1801,'2'!Y1801,'3'!Y1801,'4'!Y1801,'5'!Y1801,'6'!Y1801,'7'!Y1801,'8'!Y1801,'9'!Y1801)</f>
        <v>2.4774595058178598E-5</v>
      </c>
      <c r="Z1801" s="6">
        <f>_xlfn.VAR.P('0'!Z1801,'1'!Z1801,'2'!Z1801,'3'!Z1801,'4'!Z1801,'5'!Z1801,'6'!Z1801,'7'!Z1801,'8'!Z1801,'9'!Z1801)</f>
        <v>0</v>
      </c>
      <c r="AA1801" s="6">
        <f>_xlfn.VAR.P('0'!AA1801,'1'!AA1801,'2'!AA1801,'3'!AA1801,'4'!AA1801,'5'!AA1801,'6'!AA1801,'7'!AA1801,'8'!AA1801,'9'!AA1801)</f>
        <v>1.0276347191410652E-3</v>
      </c>
      <c r="AB1801" s="6">
        <f>_xlfn.VAR.P('0'!AB1801,'1'!AB1801,'2'!AB1801,'3'!AB1801,'4'!AB1801,'5'!AB1801,'6'!AB1801,'7'!AB1801,'8'!AB1801,'9'!AB1801)</f>
        <v>0</v>
      </c>
      <c r="AC1801" s="6">
        <f>_xlfn.VAR.P('0'!AC1801,'1'!AC1801,'2'!AC1801,'3'!AC1801,'4'!AC1801,'5'!AC1801,'6'!AC1801,'7'!AC1801,'8'!AC1801,'9'!AC1801)</f>
        <v>1.2560519408311747E-3</v>
      </c>
      <c r="AD1801" s="6">
        <f>_xlfn.VAR.P('0'!AD1801,'1'!AD1801,'2'!AD1801,'3'!AD1801,'4'!AD1801,'5'!AD1801,'6'!AD1801,'7'!AD1801,'8'!AD1801,'9'!AD1801)</f>
        <v>0</v>
      </c>
      <c r="AE1801" s="6">
        <f>_xlfn.VAR.P('0'!AE1801,'1'!AE1801,'2'!AE1801,'3'!AE1801,'4'!AE1801,'5'!AE1801,'6'!AE1801,'7'!AE1801,'8'!AE1801,'9'!AE1801)</f>
        <v>5.525596331831448E-4</v>
      </c>
      <c r="AF1801" s="6">
        <f>_xlfn.VAR.P('0'!AF1801,'1'!AF1801,'2'!AF1801,'3'!AF1801,'4'!AF1801,'5'!AF1801,'6'!AF1801,'7'!AF1801,'8'!AF1801,'9'!AF1801)</f>
        <v>4</v>
      </c>
      <c r="AG1801" s="6">
        <f>_xlfn.VAR.P('0'!AG1801,'1'!AG1801,'2'!AG1801,'3'!AG1801,'4'!AG1801,'5'!AG1801,'6'!AG1801,'7'!AG1801,'8'!AG1801,'9'!AG1801)</f>
        <v>6.9253028113636008E-3</v>
      </c>
      <c r="AH1801" s="6">
        <f>_xlfn.VAR.P('0'!AH1801,'1'!AH1801,'2'!AH1801,'3'!AH1801,'4'!AH1801,'5'!AH1801,'6'!AH1801,'7'!AH1801,'8'!AH1801,'9'!AH1801)</f>
        <v>0.24</v>
      </c>
      <c r="AI1801" s="6">
        <f>_xlfn.VAR.P('0'!AI1801,'1'!AI1801,'2'!AI1801,'3'!AI1801,'4'!AI1801,'5'!AI1801,'6'!AI1801,'7'!AI1801,'8'!AI1801,'9'!AI1801)</f>
        <v>7.0137202844399839E-3</v>
      </c>
      <c r="AJ1801" s="6">
        <f>_xlfn.VAR.P('0'!AJ1801,'1'!AJ1801,'2'!AJ1801,'3'!AJ1801,'4'!AJ1801,'5'!AJ1801,'6'!AJ1801,'7'!AJ1801,'8'!AJ1801,'9'!AJ1801)</f>
        <v>0.24</v>
      </c>
      <c r="AK1801" s="6">
        <f>_xlfn.VAR.P('0'!AK1801,'1'!AK1801,'2'!AK1801,'3'!AK1801,'4'!AK1801,'5'!AK1801,'6'!AK1801,'7'!AK1801,'8'!AK1801,'9'!AK1801)</f>
        <v>2.025573135660578E-3</v>
      </c>
      <c r="AL1801" s="6">
        <f>_xlfn.VAR.P('0'!AL1801,'1'!AL1801,'2'!AL1801,'3'!AL1801,'4'!AL1801,'5'!AL1801,'6'!AL1801,'7'!AL1801,'8'!AL1801,'9'!AL1801)</f>
        <v>4</v>
      </c>
      <c r="AM1801" s="6">
        <f>_xlfn.VAR.P('0'!AM1801,'1'!AM1801,'2'!AM1801,'3'!AM1801,'4'!AM1801,'5'!AM1801,'6'!AM1801,'7'!AM1801,'8'!AM1801,'9'!AM1801)</f>
        <v>1.334790618989885E-2</v>
      </c>
      <c r="AN1801" s="6">
        <f>_xlfn.VAR.P('0'!AN1801,'1'!AN1801,'2'!AN1801,'3'!AN1801,'4'!AN1801,'5'!AN1801,'6'!AN1801,'7'!AN1801,'8'!AN1801,'9'!AN1801)</f>
        <v>0</v>
      </c>
      <c r="AO1801" s="6">
        <f>_xlfn.VAR.P('0'!AO1801,'1'!AO1801,'2'!AO1801,'3'!AO1801,'4'!AO1801,'5'!AO1801,'6'!AO1801,'7'!AO1801,'8'!AO1801,'9'!AO1801)</f>
        <v>9.4544031550055502E-3</v>
      </c>
      <c r="AP1801" s="6">
        <f>_xlfn.VAR.P('0'!AP1801,'1'!AP1801,'2'!AP1801,'3'!AP1801,'4'!AP1801,'5'!AP1801,'6'!AP1801,'7'!AP1801,'8'!AP1801,'9'!AP1801)</f>
        <v>0</v>
      </c>
      <c r="AQ1801" s="6">
        <f>_xlfn.VAR.P('0'!AQ1801,'1'!AQ1801,'2'!AQ1801,'3'!AQ1801,'4'!AQ1801,'5'!AQ1801,'6'!AQ1801,'7'!AQ1801,'8'!AQ1801,'9'!AQ1801)</f>
        <v>9.3199078465701739E-3</v>
      </c>
      <c r="AR1801" s="6">
        <f>_xlfn.VAR.P('0'!AR1801,'1'!AR1801,'2'!AR1801,'3'!AR1801,'4'!AR1801,'5'!AR1801,'6'!AR1801,'7'!AR1801,'8'!AR1801,'9'!AR1801)</f>
        <v>0</v>
      </c>
      <c r="AS1801" s="6">
        <f>_xlfn.VAR.P('0'!AS1801,'1'!AS1801,'2'!AS1801,'3'!AS1801,'4'!AS1801,'5'!AS1801,'6'!AS1801,'7'!AS1801,'8'!AS1801,'9'!AS1801)</f>
        <v>4.5413312207272251E-13</v>
      </c>
      <c r="AT1801" s="6">
        <f>_xlfn.VAR.P('0'!AT1801,'1'!AT1801,'2'!AT1801,'3'!AT1801,'4'!AT1801,'5'!AT1801,'6'!AT1801,'7'!AT1801,'8'!AT1801,'9'!AT1801)</f>
        <v>0</v>
      </c>
      <c r="AU1801" s="6">
        <f>_xlfn.VAR.P('0'!AU1801,'1'!AU1801,'2'!AU1801,'3'!AU1801,'4'!AU1801,'5'!AU1801,'6'!AU1801,'7'!AU1801,'8'!AU1801,'9'!AU1801)</f>
        <v>1.0151973355064356E-2</v>
      </c>
      <c r="AV1801" s="6">
        <f>_xlfn.VAR.P('0'!AV1801,'1'!AV1801,'2'!AV1801,'3'!AV1801,'4'!AV1801,'5'!AV1801,'6'!AV1801,'7'!AV1801,'8'!AV1801,'9'!AV1801)</f>
        <v>0</v>
      </c>
      <c r="AW1801" s="6">
        <f>_xlfn.VAR.P('0'!AW1801,'1'!AW1801,'2'!AW1801,'3'!AW1801,'4'!AW1801,'5'!AW1801,'6'!AW1801,'7'!AW1801,'8'!AW1801,'9'!AW1801)</f>
        <v>1.0929654061332683E-3</v>
      </c>
    </row>
    <row r="1802" spans="1:49" ht="15.75" customHeight="1" x14ac:dyDescent="0.25">
      <c r="A1802" s="6" t="str">
        <f>IF(AND('0'!A1802='1'!A1802,'1'!A1802='2'!A1802,'2'!A1802='3'!A1802,'3'!A1802='4'!A1802,'4'!A1802='5'!A1802,'5'!A1802='6'!A1802,'6'!A1802='7'!A1802,'7'!A1802='8'!A1802,'8'!A1802='9'!A1802,'1'!A1802='2'!A1802),'9'!A1802,)</f>
        <v>IECM</v>
      </c>
      <c r="B1802" s="11" t="str">
        <f>IF(AND('0'!B1802='1'!B1802,'1'!B1802='2'!B1802,'2'!B1802='3'!B1802,'3'!B1802='4'!B1802,'4'!B1802='5'!B1802,'5'!B1802='6'!B1802,'6'!B1802='7'!B1802,'7'!B1802='8'!B1802,'8'!B1802='9'!B1802,'1'!B1802='2'!B1802),'9'!B1802,)</f>
        <v>1942-02-28</v>
      </c>
      <c r="C1802" s="11" t="str">
        <f>IF(AND('0'!C1802='1'!C1802,'1'!C1802='2'!C1802,'2'!C1802='3'!C1802,'3'!C1802='4'!C1802,'4'!C1802='5'!C1802,'5'!C1802='6'!C1802,'6'!C1802='7'!C1802,'7'!C1802='8'!C1802,'8'!C1802='9'!C1802,'1'!C1802='2'!C1802),'9'!C1802,)</f>
        <v>1942-02-28</v>
      </c>
      <c r="D1802" s="7">
        <f>IF(AND('0'!D1802='1'!D1802,'1'!D1802='2'!D1802,'2'!D1802='3'!D1802,'3'!D1802='4'!D1802,'4'!D1802='5'!D1802,'5'!D1802='6'!D1802,'6'!D1802='7'!D1802,'7'!D1802='8'!D1802,'8'!D1802='9'!D1802,'1'!D1802='2'!D1802),'9'!D1802,)</f>
        <v>0</v>
      </c>
      <c r="E1802" s="8">
        <f>IF(COUNTIF(Recovered!$A$2:$A$808,A1802)&gt;0,1,0)</f>
        <v>0</v>
      </c>
      <c r="F1802" s="6">
        <f>_xlfn.VAR.P('0'!F1802,'1'!F1802,'2'!F1802,'3'!F1802,'4'!F1802,'5'!F1802,'6'!F1802,'7'!F1802,'8'!F1802,'9'!F1802)</f>
        <v>0.24</v>
      </c>
      <c r="G1802" s="6">
        <f>_xlfn.VAR.P('0'!G1802,'1'!G1802,'2'!G1802,'3'!G1802,'4'!G1802,'5'!G1802,'6'!G1802,'7'!G1802,'8'!G1802,'9'!G1802)</f>
        <v>1.6794950050452247E-3</v>
      </c>
      <c r="H1802" s="6">
        <f>_xlfn.VAR.P('0'!H1802,'1'!H1802,'2'!H1802,'3'!H1802,'4'!H1802,'5'!H1802,'6'!H1802,'7'!H1802,'8'!H1802,'9'!H1802)</f>
        <v>0</v>
      </c>
      <c r="I1802" s="6">
        <f>_xlfn.VAR.P('0'!I1802,'1'!I1802,'2'!I1802,'3'!I1802,'4'!I1802,'5'!I1802,'6'!I1802,'7'!I1802,'8'!I1802,'9'!I1802)</f>
        <v>8.0990007944960491E-3</v>
      </c>
      <c r="J1802" s="6">
        <f>_xlfn.VAR.P('0'!J1802,'1'!J1802,'2'!J1802,'3'!J1802,'4'!J1802,'5'!J1802,'6'!J1802,'7'!J1802,'8'!J1802,'9'!J1802)</f>
        <v>0.24</v>
      </c>
      <c r="K1802" s="6">
        <f>_xlfn.VAR.P('0'!K1802,'1'!K1802,'2'!K1802,'3'!K1802,'4'!K1802,'5'!K1802,'6'!K1802,'7'!K1802,'8'!K1802,'9'!K1802)</f>
        <v>4.3038993074819929E-3</v>
      </c>
      <c r="L1802" s="6">
        <f>_xlfn.VAR.P('0'!L1802,'1'!L1802,'2'!L1802,'3'!L1802,'4'!L1802,'5'!L1802,'6'!L1802,'7'!L1802,'8'!L1802,'9'!L1802)</f>
        <v>0.24</v>
      </c>
      <c r="M1802" s="6">
        <f>_xlfn.VAR.P('0'!M1802,'1'!M1802,'2'!M1802,'3'!M1802,'4'!M1802,'5'!M1802,'6'!M1802,'7'!M1802,'8'!M1802,'9'!M1802)</f>
        <v>1.0543950595236699E-3</v>
      </c>
      <c r="N1802" s="6">
        <f>_xlfn.VAR.P('0'!N1802,'1'!N1802,'2'!N1802,'3'!N1802,'4'!N1802,'5'!N1802,'6'!N1802,'7'!N1802,'8'!N1802,'9'!N1802)</f>
        <v>0</v>
      </c>
      <c r="O1802" s="6">
        <f>_xlfn.VAR.P('0'!O1802,'1'!O1802,'2'!O1802,'3'!O1802,'4'!O1802,'5'!O1802,'6'!O1802,'7'!O1802,'8'!O1802,'9'!O1802)</f>
        <v>2.2833085291929094E-4</v>
      </c>
      <c r="P1802" s="6">
        <f>_xlfn.VAR.P('0'!P1802,'1'!P1802,'2'!P1802,'3'!P1802,'4'!P1802,'5'!P1802,'6'!P1802,'7'!P1802,'8'!P1802,'9'!P1802)</f>
        <v>0.24</v>
      </c>
      <c r="Q1802" s="6">
        <f>_xlfn.VAR.P('0'!Q1802,'1'!Q1802,'2'!Q1802,'3'!Q1802,'4'!Q1802,'5'!Q1802,'6'!Q1802,'7'!Q1802,'8'!Q1802,'9'!Q1802)</f>
        <v>1.2193929602765797E-3</v>
      </c>
      <c r="R1802" s="6">
        <f>_xlfn.VAR.P('0'!R1802,'1'!R1802,'2'!R1802,'3'!R1802,'4'!R1802,'5'!R1802,'6'!R1802,'7'!R1802,'8'!R1802,'9'!R1802)</f>
        <v>0.24</v>
      </c>
      <c r="S1802" s="6">
        <f>_xlfn.VAR.P('0'!S1802,'1'!S1802,'2'!S1802,'3'!S1802,'4'!S1802,'5'!S1802,'6'!S1802,'7'!S1802,'8'!S1802,'9'!S1802)</f>
        <v>8.2020837527428374E-3</v>
      </c>
      <c r="T1802" s="6">
        <f>_xlfn.VAR.P('0'!T1802,'1'!T1802,'2'!T1802,'3'!T1802,'4'!T1802,'5'!T1802,'6'!T1802,'7'!T1802,'8'!T1802,'9'!T1802)</f>
        <v>0</v>
      </c>
      <c r="U1802" s="6">
        <f>_xlfn.VAR.P('0'!U1802,'1'!U1802,'2'!U1802,'3'!U1802,'4'!U1802,'5'!U1802,'6'!U1802,'7'!U1802,'8'!U1802,'9'!U1802)</f>
        <v>4.3442462382745359E-3</v>
      </c>
      <c r="V1802" s="6">
        <f>_xlfn.VAR.P('0'!V1802,'1'!V1802,'2'!V1802,'3'!V1802,'4'!V1802,'5'!V1802,'6'!V1802,'7'!V1802,'8'!V1802,'9'!V1802)</f>
        <v>0</v>
      </c>
      <c r="W1802" s="6">
        <f>_xlfn.VAR.P('0'!W1802,'1'!W1802,'2'!W1802,'3'!W1802,'4'!W1802,'5'!W1802,'6'!W1802,'7'!W1802,'8'!W1802,'9'!W1802)</f>
        <v>1.3921356202058135E-2</v>
      </c>
      <c r="X1802" s="6">
        <f>_xlfn.VAR.P('0'!X1802,'1'!X1802,'2'!X1802,'3'!X1802,'4'!X1802,'5'!X1802,'6'!X1802,'7'!X1802,'8'!X1802,'9'!X1802)</f>
        <v>0.09</v>
      </c>
      <c r="Y1802" s="6">
        <f>_xlfn.VAR.P('0'!Y1802,'1'!Y1802,'2'!Y1802,'3'!Y1802,'4'!Y1802,'5'!Y1802,'6'!Y1802,'7'!Y1802,'8'!Y1802,'9'!Y1802)</f>
        <v>2.1788411318535098E-2</v>
      </c>
      <c r="Z1802" s="6">
        <f>_xlfn.VAR.P('0'!Z1802,'1'!Z1802,'2'!Z1802,'3'!Z1802,'4'!Z1802,'5'!Z1802,'6'!Z1802,'7'!Z1802,'8'!Z1802,'9'!Z1802)</f>
        <v>6</v>
      </c>
      <c r="AA1802" s="6">
        <f>_xlfn.VAR.P('0'!AA1802,'1'!AA1802,'2'!AA1802,'3'!AA1802,'4'!AA1802,'5'!AA1802,'6'!AA1802,'7'!AA1802,'8'!AA1802,'9'!AA1802)</f>
        <v>7.2138277658588448E-4</v>
      </c>
      <c r="AB1802" s="6">
        <f>_xlfn.VAR.P('0'!AB1802,'1'!AB1802,'2'!AB1802,'3'!AB1802,'4'!AB1802,'5'!AB1802,'6'!AB1802,'7'!AB1802,'8'!AB1802,'9'!AB1802)</f>
        <v>0.24</v>
      </c>
      <c r="AC1802" s="6">
        <f>_xlfn.VAR.P('0'!AC1802,'1'!AC1802,'2'!AC1802,'3'!AC1802,'4'!AC1802,'5'!AC1802,'6'!AC1802,'7'!AC1802,'8'!AC1802,'9'!AC1802)</f>
        <v>9.6104380408228477E-4</v>
      </c>
      <c r="AD1802" s="6">
        <f>_xlfn.VAR.P('0'!AD1802,'1'!AD1802,'2'!AD1802,'3'!AD1802,'4'!AD1802,'5'!AD1802,'6'!AD1802,'7'!AD1802,'8'!AD1802,'9'!AD1802)</f>
        <v>0.24</v>
      </c>
      <c r="AE1802" s="6">
        <f>_xlfn.VAR.P('0'!AE1802,'1'!AE1802,'2'!AE1802,'3'!AE1802,'4'!AE1802,'5'!AE1802,'6'!AE1802,'7'!AE1802,'8'!AE1802,'9'!AE1802)</f>
        <v>7.9356464680067525E-3</v>
      </c>
      <c r="AF1802" s="6">
        <f>_xlfn.VAR.P('0'!AF1802,'1'!AF1802,'2'!AF1802,'3'!AF1802,'4'!AF1802,'5'!AF1802,'6'!AF1802,'7'!AF1802,'8'!AF1802,'9'!AF1802)</f>
        <v>0</v>
      </c>
      <c r="AG1802" s="6">
        <f>_xlfn.VAR.P('0'!AG1802,'1'!AG1802,'2'!AG1802,'3'!AG1802,'4'!AG1802,'5'!AG1802,'6'!AG1802,'7'!AG1802,'8'!AG1802,'9'!AG1802)</f>
        <v>4.613063020655489E-5</v>
      </c>
      <c r="AH1802" s="6">
        <f>_xlfn.VAR.P('0'!AH1802,'1'!AH1802,'2'!AH1802,'3'!AH1802,'4'!AH1802,'5'!AH1802,'6'!AH1802,'7'!AH1802,'8'!AH1802,'9'!AH1802)</f>
        <v>0</v>
      </c>
      <c r="AI1802" s="6">
        <f>_xlfn.VAR.P('0'!AI1802,'1'!AI1802,'2'!AI1802,'3'!AI1802,'4'!AI1802,'5'!AI1802,'6'!AI1802,'7'!AI1802,'8'!AI1802,'9'!AI1802)</f>
        <v>1.8717937256030517E-3</v>
      </c>
      <c r="AJ1802" s="6">
        <f>_xlfn.VAR.P('0'!AJ1802,'1'!AJ1802,'2'!AJ1802,'3'!AJ1802,'4'!AJ1802,'5'!AJ1802,'6'!AJ1802,'7'!AJ1802,'8'!AJ1802,'9'!AJ1802)</f>
        <v>0.09</v>
      </c>
      <c r="AK1802" s="6">
        <f>_xlfn.VAR.P('0'!AK1802,'1'!AK1802,'2'!AK1802,'3'!AK1802,'4'!AK1802,'5'!AK1802,'6'!AK1802,'7'!AK1802,'8'!AK1802,'9'!AK1802)</f>
        <v>4.8261798900420417E-3</v>
      </c>
      <c r="AL1802" s="6">
        <f>_xlfn.VAR.P('0'!AL1802,'1'!AL1802,'2'!AL1802,'3'!AL1802,'4'!AL1802,'5'!AL1802,'6'!AL1802,'7'!AL1802,'8'!AL1802,'9'!AL1802)</f>
        <v>0</v>
      </c>
      <c r="AM1802" s="6">
        <f>_xlfn.VAR.P('0'!AM1802,'1'!AM1802,'2'!AM1802,'3'!AM1802,'4'!AM1802,'5'!AM1802,'6'!AM1802,'7'!AM1802,'8'!AM1802,'9'!AM1802)</f>
        <v>1.1085988809291648E-3</v>
      </c>
      <c r="AN1802" s="6">
        <f>_xlfn.VAR.P('0'!AN1802,'1'!AN1802,'2'!AN1802,'3'!AN1802,'4'!AN1802,'5'!AN1802,'6'!AN1802,'7'!AN1802,'8'!AN1802,'9'!AN1802)</f>
        <v>0</v>
      </c>
      <c r="AO1802" s="6">
        <f>_xlfn.VAR.P('0'!AO1802,'1'!AO1802,'2'!AO1802,'3'!AO1802,'4'!AO1802,'5'!AO1802,'6'!AO1802,'7'!AO1802,'8'!AO1802,'9'!AO1802)</f>
        <v>1.7781149119957571E-5</v>
      </c>
      <c r="AP1802" s="6">
        <f>_xlfn.VAR.P('0'!AP1802,'1'!AP1802,'2'!AP1802,'3'!AP1802,'4'!AP1802,'5'!AP1802,'6'!AP1802,'7'!AP1802,'8'!AP1802,'9'!AP1802)</f>
        <v>0</v>
      </c>
      <c r="AQ1802" s="6">
        <f>_xlfn.VAR.P('0'!AQ1802,'1'!AQ1802,'2'!AQ1802,'3'!AQ1802,'4'!AQ1802,'5'!AQ1802,'6'!AQ1802,'7'!AQ1802,'8'!AQ1802,'9'!AQ1802)</f>
        <v>1.7886436484302077E-3</v>
      </c>
      <c r="AR1802" s="6">
        <f>_xlfn.VAR.P('0'!AR1802,'1'!AR1802,'2'!AR1802,'3'!AR1802,'4'!AR1802,'5'!AR1802,'6'!AR1802,'7'!AR1802,'8'!AR1802,'9'!AR1802)</f>
        <v>6</v>
      </c>
      <c r="AS1802" s="6">
        <f>_xlfn.VAR.P('0'!AS1802,'1'!AS1802,'2'!AS1802,'3'!AS1802,'4'!AS1802,'5'!AS1802,'6'!AS1802,'7'!AS1802,'8'!AS1802,'9'!AS1802)</f>
        <v>3.4244873241839284E-14</v>
      </c>
      <c r="AT1802" s="6">
        <f>_xlfn.VAR.P('0'!AT1802,'1'!AT1802,'2'!AT1802,'3'!AT1802,'4'!AT1802,'5'!AT1802,'6'!AT1802,'7'!AT1802,'8'!AT1802,'9'!AT1802)</f>
        <v>0</v>
      </c>
      <c r="AU1802" s="6">
        <f>_xlfn.VAR.P('0'!AU1802,'1'!AU1802,'2'!AU1802,'3'!AU1802,'4'!AU1802,'5'!AU1802,'6'!AU1802,'7'!AU1802,'8'!AU1802,'9'!AU1802)</f>
        <v>6.9506226571992612E-3</v>
      </c>
      <c r="AV1802" s="6">
        <f>_xlfn.VAR.P('0'!AV1802,'1'!AV1802,'2'!AV1802,'3'!AV1802,'4'!AV1802,'5'!AV1802,'6'!AV1802,'7'!AV1802,'8'!AV1802,'9'!AV1802)</f>
        <v>0</v>
      </c>
      <c r="AW1802" s="6">
        <f>_xlfn.VAR.P('0'!AW1802,'1'!AW1802,'2'!AW1802,'3'!AW1802,'4'!AW1802,'5'!AW1802,'6'!AW1802,'7'!AW1802,'8'!AW1802,'9'!AW1802)</f>
        <v>1.9669120299585304E-3</v>
      </c>
    </row>
    <row r="1803" spans="1:49" ht="15.75" hidden="1" customHeight="1" x14ac:dyDescent="0.25">
      <c r="A1803" s="6" t="str">
        <f>IF(AND('0'!A1803='1'!A1803,'1'!A1803='2'!A1803,'2'!A1803='3'!A1803,'3'!A1803='4'!A1803,'4'!A1803='5'!A1803,'5'!A1803='6'!A1803,'6'!A1803='7'!A1803,'7'!A1803='8'!A1803,'8'!A1803='9'!A1803,'1'!A1803='2'!A1803),'9'!A1803,)</f>
        <v>Historical Minutes</v>
      </c>
      <c r="B1803" s="11" t="str">
        <f>IF(AND('0'!B1803='1'!B1803,'1'!B1803='2'!B1803,'2'!B1803='3'!B1803,'3'!B1803='4'!B1803,'4'!B1803='5'!B1803,'5'!B1803='6'!B1803,'6'!B1803='7'!B1803,'7'!B1803='8'!B1803,'8'!B1803='9'!B1803,'1'!B1803='2'!B1803),'9'!B1803,)</f>
        <v>1941-12-12</v>
      </c>
      <c r="C1803" s="11" t="str">
        <f>IF(AND('0'!C1803='1'!C1803,'1'!C1803='2'!C1803,'2'!C1803='3'!C1803,'3'!C1803='4'!C1803,'4'!C1803='5'!C1803,'5'!C1803='6'!C1803,'6'!C1803='7'!C1803,'7'!C1803='8'!C1803,'8'!C1803='9'!C1803,'1'!C1803='2'!C1803),'9'!C1803,)</f>
        <v>1941-12-12</v>
      </c>
      <c r="D1803" s="7">
        <f>IF(AND('0'!D1803='1'!D1803,'1'!D1803='2'!D1803,'2'!D1803='3'!D1803,'3'!D1803='4'!D1803,'4'!D1803='5'!D1803,'5'!D1803='6'!D1803,'6'!D1803='7'!D1803,'7'!D1803='8'!D1803,'8'!D1803='9'!D1803,'1'!D1803='2'!D1803),'9'!D1803,)</f>
        <v>0</v>
      </c>
      <c r="E1803" s="8">
        <f>IF(COUNTIF(Recovered!$A$2:$A$808,A1803)&gt;0,1,0)</f>
        <v>0</v>
      </c>
      <c r="F1803" s="6">
        <f>_xlfn.VAR.P('0'!F1803,'1'!F1803,'2'!F1803,'3'!F1803,'4'!F1803,'5'!F1803,'6'!F1803,'7'!F1803,'8'!F1803,'9'!F1803)</f>
        <v>0</v>
      </c>
      <c r="G1803" s="6">
        <f>_xlfn.VAR.P('0'!G1803,'1'!G1803,'2'!G1803,'3'!G1803,'4'!G1803,'5'!G1803,'6'!G1803,'7'!G1803,'8'!G1803,'9'!G1803)</f>
        <v>8.8301431902620877E-4</v>
      </c>
      <c r="H1803" s="6">
        <f>_xlfn.VAR.P('0'!H1803,'1'!H1803,'2'!H1803,'3'!H1803,'4'!H1803,'5'!H1803,'6'!H1803,'7'!H1803,'8'!H1803,'9'!H1803)</f>
        <v>0</v>
      </c>
      <c r="I1803" s="6">
        <f>_xlfn.VAR.P('0'!I1803,'1'!I1803,'2'!I1803,'3'!I1803,'4'!I1803,'5'!I1803,'6'!I1803,'7'!I1803,'8'!I1803,'9'!I1803)</f>
        <v>5.540751919998661E-4</v>
      </c>
      <c r="J1803" s="6">
        <f>_xlfn.VAR.P('0'!J1803,'1'!J1803,'2'!J1803,'3'!J1803,'4'!J1803,'5'!J1803,'6'!J1803,'7'!J1803,'8'!J1803,'9'!J1803)</f>
        <v>0</v>
      </c>
      <c r="K1803" s="6">
        <f>_xlfn.VAR.P('0'!K1803,'1'!K1803,'2'!K1803,'3'!K1803,'4'!K1803,'5'!K1803,'6'!K1803,'7'!K1803,'8'!K1803,'9'!K1803)</f>
        <v>1.2772533740303628E-4</v>
      </c>
      <c r="L1803" s="6">
        <f>_xlfn.VAR.P('0'!L1803,'1'!L1803,'2'!L1803,'3'!L1803,'4'!L1803,'5'!L1803,'6'!L1803,'7'!L1803,'8'!L1803,'9'!L1803)</f>
        <v>0</v>
      </c>
      <c r="M1803" s="6">
        <f>_xlfn.VAR.P('0'!M1803,'1'!M1803,'2'!M1803,'3'!M1803,'4'!M1803,'5'!M1803,'6'!M1803,'7'!M1803,'8'!M1803,'9'!M1803)</f>
        <v>1.8096915281836732E-3</v>
      </c>
      <c r="N1803" s="6">
        <f>_xlfn.VAR.P('0'!N1803,'1'!N1803,'2'!N1803,'3'!N1803,'4'!N1803,'5'!N1803,'6'!N1803,'7'!N1803,'8'!N1803,'9'!N1803)</f>
        <v>0</v>
      </c>
      <c r="O1803" s="6">
        <f>_xlfn.VAR.P('0'!O1803,'1'!O1803,'2'!O1803,'3'!O1803,'4'!O1803,'5'!O1803,'6'!O1803,'7'!O1803,'8'!O1803,'9'!O1803)</f>
        <v>1.4556397832291687E-5</v>
      </c>
      <c r="P1803" s="6">
        <f>_xlfn.VAR.P('0'!P1803,'1'!P1803,'2'!P1803,'3'!P1803,'4'!P1803,'5'!P1803,'6'!P1803,'7'!P1803,'8'!P1803,'9'!P1803)</f>
        <v>0</v>
      </c>
      <c r="Q1803" s="6">
        <f>_xlfn.VAR.P('0'!Q1803,'1'!Q1803,'2'!Q1803,'3'!Q1803,'4'!Q1803,'5'!Q1803,'6'!Q1803,'7'!Q1803,'8'!Q1803,'9'!Q1803)</f>
        <v>7.517296559264821E-4</v>
      </c>
      <c r="R1803" s="6">
        <f>_xlfn.VAR.P('0'!R1803,'1'!R1803,'2'!R1803,'3'!R1803,'4'!R1803,'5'!R1803,'6'!R1803,'7'!R1803,'8'!R1803,'9'!R1803)</f>
        <v>0</v>
      </c>
      <c r="S1803" s="6">
        <f>_xlfn.VAR.P('0'!S1803,'1'!S1803,'2'!S1803,'3'!S1803,'4'!S1803,'5'!S1803,'6'!S1803,'7'!S1803,'8'!S1803,'9'!S1803)</f>
        <v>5.7204542657736783E-5</v>
      </c>
      <c r="T1803" s="6">
        <f>_xlfn.VAR.P('0'!T1803,'1'!T1803,'2'!T1803,'3'!T1803,'4'!T1803,'5'!T1803,'6'!T1803,'7'!T1803,'8'!T1803,'9'!T1803)</f>
        <v>0</v>
      </c>
      <c r="U1803" s="6">
        <f>_xlfn.VAR.P('0'!U1803,'1'!U1803,'2'!U1803,'3'!U1803,'4'!U1803,'5'!U1803,'6'!U1803,'7'!U1803,'8'!U1803,'9'!U1803)</f>
        <v>3.353922578624921E-4</v>
      </c>
      <c r="V1803" s="6">
        <f>_xlfn.VAR.P('0'!V1803,'1'!V1803,'2'!V1803,'3'!V1803,'4'!V1803,'5'!V1803,'6'!V1803,'7'!V1803,'8'!V1803,'9'!V1803)</f>
        <v>0</v>
      </c>
      <c r="W1803" s="6">
        <f>_xlfn.VAR.P('0'!W1803,'1'!W1803,'2'!W1803,'3'!W1803,'4'!W1803,'5'!W1803,'6'!W1803,'7'!W1803,'8'!W1803,'9'!W1803)</f>
        <v>1.4931097247289061E-3</v>
      </c>
      <c r="X1803" s="6">
        <f>_xlfn.VAR.P('0'!X1803,'1'!X1803,'2'!X1803,'3'!X1803,'4'!X1803,'5'!X1803,'6'!X1803,'7'!X1803,'8'!X1803,'9'!X1803)</f>
        <v>0</v>
      </c>
      <c r="Y1803" s="6">
        <f>_xlfn.VAR.P('0'!Y1803,'1'!Y1803,'2'!Y1803,'3'!Y1803,'4'!Y1803,'5'!Y1803,'6'!Y1803,'7'!Y1803,'8'!Y1803,'9'!Y1803)</f>
        <v>5.7845370259940534E-4</v>
      </c>
      <c r="Z1803" s="6">
        <f>_xlfn.VAR.P('0'!Z1803,'1'!Z1803,'2'!Z1803,'3'!Z1803,'4'!Z1803,'5'!Z1803,'6'!Z1803,'7'!Z1803,'8'!Z1803,'9'!Z1803)</f>
        <v>0</v>
      </c>
      <c r="AA1803" s="6">
        <f>_xlfn.VAR.P('0'!AA1803,'1'!AA1803,'2'!AA1803,'3'!AA1803,'4'!AA1803,'5'!AA1803,'6'!AA1803,'7'!AA1803,'8'!AA1803,'9'!AA1803)</f>
        <v>9.5838264800274763E-4</v>
      </c>
      <c r="AB1803" s="6">
        <f>_xlfn.VAR.P('0'!AB1803,'1'!AB1803,'2'!AB1803,'3'!AB1803,'4'!AB1803,'5'!AB1803,'6'!AB1803,'7'!AB1803,'8'!AB1803,'9'!AB1803)</f>
        <v>0</v>
      </c>
      <c r="AC1803" s="6">
        <f>_xlfn.VAR.P('0'!AC1803,'1'!AC1803,'2'!AC1803,'3'!AC1803,'4'!AC1803,'5'!AC1803,'6'!AC1803,'7'!AC1803,'8'!AC1803,'9'!AC1803)</f>
        <v>1.9238945311631239E-3</v>
      </c>
      <c r="AD1803" s="6">
        <f>_xlfn.VAR.P('0'!AD1803,'1'!AD1803,'2'!AD1803,'3'!AD1803,'4'!AD1803,'5'!AD1803,'6'!AD1803,'7'!AD1803,'8'!AD1803,'9'!AD1803)</f>
        <v>0</v>
      </c>
      <c r="AE1803" s="6">
        <f>_xlfn.VAR.P('0'!AE1803,'1'!AE1803,'2'!AE1803,'3'!AE1803,'4'!AE1803,'5'!AE1803,'6'!AE1803,'7'!AE1803,'8'!AE1803,'9'!AE1803)</f>
        <v>3.6458056450535911E-3</v>
      </c>
      <c r="AF1803" s="6">
        <f>_xlfn.VAR.P('0'!AF1803,'1'!AF1803,'2'!AF1803,'3'!AF1803,'4'!AF1803,'5'!AF1803,'6'!AF1803,'7'!AF1803,'8'!AF1803,'9'!AF1803)</f>
        <v>0</v>
      </c>
      <c r="AG1803" s="6">
        <f>_xlfn.VAR.P('0'!AG1803,'1'!AG1803,'2'!AG1803,'3'!AG1803,'4'!AG1803,'5'!AG1803,'6'!AG1803,'7'!AG1803,'8'!AG1803,'9'!AG1803)</f>
        <v>3.408630979028242E-4</v>
      </c>
      <c r="AH1803" s="6">
        <f>_xlfn.VAR.P('0'!AH1803,'1'!AH1803,'2'!AH1803,'3'!AH1803,'4'!AH1803,'5'!AH1803,'6'!AH1803,'7'!AH1803,'8'!AH1803,'9'!AH1803)</f>
        <v>0</v>
      </c>
      <c r="AI1803" s="6">
        <f>_xlfn.VAR.P('0'!AI1803,'1'!AI1803,'2'!AI1803,'3'!AI1803,'4'!AI1803,'5'!AI1803,'6'!AI1803,'7'!AI1803,'8'!AI1803,'9'!AI1803)</f>
        <v>1.0533723735453031E-3</v>
      </c>
      <c r="AJ1803" s="6">
        <f>_xlfn.VAR.P('0'!AJ1803,'1'!AJ1803,'2'!AJ1803,'3'!AJ1803,'4'!AJ1803,'5'!AJ1803,'6'!AJ1803,'7'!AJ1803,'8'!AJ1803,'9'!AJ1803)</f>
        <v>0</v>
      </c>
      <c r="AK1803" s="6">
        <f>_xlfn.VAR.P('0'!AK1803,'1'!AK1803,'2'!AK1803,'3'!AK1803,'4'!AK1803,'5'!AK1803,'6'!AK1803,'7'!AK1803,'8'!AK1803,'9'!AK1803)</f>
        <v>1.3444085852842985E-3</v>
      </c>
      <c r="AL1803" s="6">
        <f>_xlfn.VAR.P('0'!AL1803,'1'!AL1803,'2'!AL1803,'3'!AL1803,'4'!AL1803,'5'!AL1803,'6'!AL1803,'7'!AL1803,'8'!AL1803,'9'!AL1803)</f>
        <v>0</v>
      </c>
      <c r="AM1803" s="6">
        <f>_xlfn.VAR.P('0'!AM1803,'1'!AM1803,'2'!AM1803,'3'!AM1803,'4'!AM1803,'5'!AM1803,'6'!AM1803,'7'!AM1803,'8'!AM1803,'9'!AM1803)</f>
        <v>2.0264381841414046E-4</v>
      </c>
      <c r="AN1803" s="6">
        <f>_xlfn.VAR.P('0'!AN1803,'1'!AN1803,'2'!AN1803,'3'!AN1803,'4'!AN1803,'5'!AN1803,'6'!AN1803,'7'!AN1803,'8'!AN1803,'9'!AN1803)</f>
        <v>0.21</v>
      </c>
      <c r="AO1803" s="6">
        <f>_xlfn.VAR.P('0'!AO1803,'1'!AO1803,'2'!AO1803,'3'!AO1803,'4'!AO1803,'5'!AO1803,'6'!AO1803,'7'!AO1803,'8'!AO1803,'9'!AO1803)</f>
        <v>1.3403048900617481E-3</v>
      </c>
      <c r="AP1803" s="6">
        <f>_xlfn.VAR.P('0'!AP1803,'1'!AP1803,'2'!AP1803,'3'!AP1803,'4'!AP1803,'5'!AP1803,'6'!AP1803,'7'!AP1803,'8'!AP1803,'9'!AP1803)</f>
        <v>0.21</v>
      </c>
      <c r="AQ1803" s="6">
        <f>_xlfn.VAR.P('0'!AQ1803,'1'!AQ1803,'2'!AQ1803,'3'!AQ1803,'4'!AQ1803,'5'!AQ1803,'6'!AQ1803,'7'!AQ1803,'8'!AQ1803,'9'!AQ1803)</f>
        <v>8.0440016855033037E-3</v>
      </c>
      <c r="AR1803" s="6">
        <f>_xlfn.VAR.P('0'!AR1803,'1'!AR1803,'2'!AR1803,'3'!AR1803,'4'!AR1803,'5'!AR1803,'6'!AR1803,'7'!AR1803,'8'!AR1803,'9'!AR1803)</f>
        <v>0</v>
      </c>
      <c r="AS1803" s="6">
        <f>_xlfn.VAR.P('0'!AS1803,'1'!AS1803,'2'!AS1803,'3'!AS1803,'4'!AS1803,'5'!AS1803,'6'!AS1803,'7'!AS1803,'8'!AS1803,'9'!AS1803)</f>
        <v>3.1104424737188567E-13</v>
      </c>
      <c r="AT1803" s="6">
        <f>_xlfn.VAR.P('0'!AT1803,'1'!AT1803,'2'!AT1803,'3'!AT1803,'4'!AT1803,'5'!AT1803,'6'!AT1803,'7'!AT1803,'8'!AT1803,'9'!AT1803)</f>
        <v>0.4</v>
      </c>
      <c r="AU1803" s="6">
        <f>_xlfn.VAR.P('0'!AU1803,'1'!AU1803,'2'!AU1803,'3'!AU1803,'4'!AU1803,'5'!AU1803,'6'!AU1803,'7'!AU1803,'8'!AU1803,'9'!AU1803)</f>
        <v>8.0582261453601418E-4</v>
      </c>
      <c r="AV1803" s="6">
        <f>_xlfn.VAR.P('0'!AV1803,'1'!AV1803,'2'!AV1803,'3'!AV1803,'4'!AV1803,'5'!AV1803,'6'!AV1803,'7'!AV1803,'8'!AV1803,'9'!AV1803)</f>
        <v>0.28999999999999998</v>
      </c>
      <c r="AW1803" s="6">
        <f>_xlfn.VAR.P('0'!AW1803,'1'!AW1803,'2'!AW1803,'3'!AW1803,'4'!AW1803,'5'!AW1803,'6'!AW1803,'7'!AW1803,'8'!AW1803,'9'!AW1803)</f>
        <v>9.4552820620747019E-3</v>
      </c>
    </row>
    <row r="1804" spans="1:49" ht="15.75" customHeight="1" x14ac:dyDescent="0.25">
      <c r="A1804" s="6" t="str">
        <f>IF(AND('0'!A1804='1'!A1804,'1'!A1804='2'!A1804,'2'!A1804='3'!A1804,'3'!A1804='4'!A1804,'4'!A1804='5'!A1804,'5'!A1804='6'!A1804,'6'!A1804='7'!A1804,'7'!A1804='8'!A1804,'8'!A1804='9'!A1804,'1'!A1804='2'!A1804),'9'!A1804,)</f>
        <v>IECM</v>
      </c>
      <c r="B1804" s="11" t="str">
        <f>IF(AND('0'!B1804='1'!B1804,'1'!B1804='2'!B1804,'2'!B1804='3'!B1804,'3'!B1804='4'!B1804,'4'!B1804='5'!B1804,'5'!B1804='6'!B1804,'6'!B1804='7'!B1804,'7'!B1804='8'!B1804,'8'!B1804='9'!B1804,'1'!B1804='2'!B1804),'9'!B1804,)</f>
        <v>1941-12-12</v>
      </c>
      <c r="C1804" s="11" t="str">
        <f>IF(AND('0'!C1804='1'!C1804,'1'!C1804='2'!C1804,'2'!C1804='3'!C1804,'3'!C1804='4'!C1804,'4'!C1804='5'!C1804,'5'!C1804='6'!C1804,'6'!C1804='7'!C1804,'7'!C1804='8'!C1804,'8'!C1804='9'!C1804,'1'!C1804='2'!C1804),'9'!C1804,)</f>
        <v>1941-12-12</v>
      </c>
      <c r="D1804" s="7">
        <f>IF(AND('0'!D1804='1'!D1804,'1'!D1804='2'!D1804,'2'!D1804='3'!D1804,'3'!D1804='4'!D1804,'4'!D1804='5'!D1804,'5'!D1804='6'!D1804,'6'!D1804='7'!D1804,'7'!D1804='8'!D1804,'8'!D1804='9'!D1804,'1'!D1804='2'!D1804),'9'!D1804,)</f>
        <v>0</v>
      </c>
      <c r="E1804" s="8">
        <f>IF(COUNTIF(Recovered!$A$2:$A$808,A1804)&gt;0,1,0)</f>
        <v>0</v>
      </c>
      <c r="F1804" s="6">
        <f>_xlfn.VAR.P('0'!F1804,'1'!F1804,'2'!F1804,'3'!F1804,'4'!F1804,'5'!F1804,'6'!F1804,'7'!F1804,'8'!F1804,'9'!F1804)</f>
        <v>0.16</v>
      </c>
      <c r="G1804" s="6">
        <f>_xlfn.VAR.P('0'!G1804,'1'!G1804,'2'!G1804,'3'!G1804,'4'!G1804,'5'!G1804,'6'!G1804,'7'!G1804,'8'!G1804,'9'!G1804)</f>
        <v>1.4261543710380537E-4</v>
      </c>
      <c r="H1804" s="6">
        <f>_xlfn.VAR.P('0'!H1804,'1'!H1804,'2'!H1804,'3'!H1804,'4'!H1804,'5'!H1804,'6'!H1804,'7'!H1804,'8'!H1804,'9'!H1804)</f>
        <v>0.16</v>
      </c>
      <c r="I1804" s="6">
        <f>_xlfn.VAR.P('0'!I1804,'1'!I1804,'2'!I1804,'3'!I1804,'4'!I1804,'5'!I1804,'6'!I1804,'7'!I1804,'8'!I1804,'9'!I1804)</f>
        <v>1.8879509388459044E-3</v>
      </c>
      <c r="J1804" s="6">
        <f>_xlfn.VAR.P('0'!J1804,'1'!J1804,'2'!J1804,'3'!J1804,'4'!J1804,'5'!J1804,'6'!J1804,'7'!J1804,'8'!J1804,'9'!J1804)</f>
        <v>0</v>
      </c>
      <c r="K1804" s="6">
        <f>_xlfn.VAR.P('0'!K1804,'1'!K1804,'2'!K1804,'3'!K1804,'4'!K1804,'5'!K1804,'6'!K1804,'7'!K1804,'8'!K1804,'9'!K1804)</f>
        <v>2.1783301001900811E-2</v>
      </c>
      <c r="L1804" s="6">
        <f>_xlfn.VAR.P('0'!L1804,'1'!L1804,'2'!L1804,'3'!L1804,'4'!L1804,'5'!L1804,'6'!L1804,'7'!L1804,'8'!L1804,'9'!L1804)</f>
        <v>0</v>
      </c>
      <c r="M1804" s="6">
        <f>_xlfn.VAR.P('0'!M1804,'1'!M1804,'2'!M1804,'3'!M1804,'4'!M1804,'5'!M1804,'6'!M1804,'7'!M1804,'8'!M1804,'9'!M1804)</f>
        <v>4.7971496544620927E-3</v>
      </c>
      <c r="N1804" s="6">
        <f>_xlfn.VAR.P('0'!N1804,'1'!N1804,'2'!N1804,'3'!N1804,'4'!N1804,'5'!N1804,'6'!N1804,'7'!N1804,'8'!N1804,'9'!N1804)</f>
        <v>0</v>
      </c>
      <c r="O1804" s="6">
        <f>_xlfn.VAR.P('0'!O1804,'1'!O1804,'2'!O1804,'3'!O1804,'4'!O1804,'5'!O1804,'6'!O1804,'7'!O1804,'8'!O1804,'9'!O1804)</f>
        <v>3.228269186417782E-5</v>
      </c>
      <c r="P1804" s="6">
        <f>_xlfn.VAR.P('0'!P1804,'1'!P1804,'2'!P1804,'3'!P1804,'4'!P1804,'5'!P1804,'6'!P1804,'7'!P1804,'8'!P1804,'9'!P1804)</f>
        <v>0.16</v>
      </c>
      <c r="Q1804" s="6">
        <f>_xlfn.VAR.P('0'!Q1804,'1'!Q1804,'2'!Q1804,'3'!Q1804,'4'!Q1804,'5'!Q1804,'6'!Q1804,'7'!Q1804,'8'!Q1804,'9'!Q1804)</f>
        <v>9.8423448821527877E-3</v>
      </c>
      <c r="R1804" s="6">
        <f>_xlfn.VAR.P('0'!R1804,'1'!R1804,'2'!R1804,'3'!R1804,'4'!R1804,'5'!R1804,'6'!R1804,'7'!R1804,'8'!R1804,'9'!R1804)</f>
        <v>0</v>
      </c>
      <c r="S1804" s="6">
        <f>_xlfn.VAR.P('0'!S1804,'1'!S1804,'2'!S1804,'3'!S1804,'4'!S1804,'5'!S1804,'6'!S1804,'7'!S1804,'8'!S1804,'9'!S1804)</f>
        <v>3.3230462881498079E-3</v>
      </c>
      <c r="T1804" s="6">
        <f>_xlfn.VAR.P('0'!T1804,'1'!T1804,'2'!T1804,'3'!T1804,'4'!T1804,'5'!T1804,'6'!T1804,'7'!T1804,'8'!T1804,'9'!T1804)</f>
        <v>0</v>
      </c>
      <c r="U1804" s="6">
        <f>_xlfn.VAR.P('0'!U1804,'1'!U1804,'2'!U1804,'3'!U1804,'4'!U1804,'5'!U1804,'6'!U1804,'7'!U1804,'8'!U1804,'9'!U1804)</f>
        <v>8.999545341399226E-3</v>
      </c>
      <c r="V1804" s="6">
        <f>_xlfn.VAR.P('0'!V1804,'1'!V1804,'2'!V1804,'3'!V1804,'4'!V1804,'5'!V1804,'6'!V1804,'7'!V1804,'8'!V1804,'9'!V1804)</f>
        <v>0.09</v>
      </c>
      <c r="W1804" s="6">
        <f>_xlfn.VAR.P('0'!W1804,'1'!W1804,'2'!W1804,'3'!W1804,'4'!W1804,'5'!W1804,'6'!W1804,'7'!W1804,'8'!W1804,'9'!W1804)</f>
        <v>2.8884421884420704E-2</v>
      </c>
      <c r="X1804" s="6">
        <f>_xlfn.VAR.P('0'!X1804,'1'!X1804,'2'!X1804,'3'!X1804,'4'!X1804,'5'!X1804,'6'!X1804,'7'!X1804,'8'!X1804,'9'!X1804)</f>
        <v>0.09</v>
      </c>
      <c r="Y1804" s="6">
        <f>_xlfn.VAR.P('0'!Y1804,'1'!Y1804,'2'!Y1804,'3'!Y1804,'4'!Y1804,'5'!Y1804,'6'!Y1804,'7'!Y1804,'8'!Y1804,'9'!Y1804)</f>
        <v>2.8281054568561567E-3</v>
      </c>
      <c r="Z1804" s="6">
        <f>_xlfn.VAR.P('0'!Z1804,'1'!Z1804,'2'!Z1804,'3'!Z1804,'4'!Z1804,'5'!Z1804,'6'!Z1804,'7'!Z1804,'8'!Z1804,'9'!Z1804)</f>
        <v>0</v>
      </c>
      <c r="AA1804" s="6">
        <f>_xlfn.VAR.P('0'!AA1804,'1'!AA1804,'2'!AA1804,'3'!AA1804,'4'!AA1804,'5'!AA1804,'6'!AA1804,'7'!AA1804,'8'!AA1804,'9'!AA1804)</f>
        <v>1.71271499371572E-4</v>
      </c>
      <c r="AB1804" s="6">
        <f>_xlfn.VAR.P('0'!AB1804,'1'!AB1804,'2'!AB1804,'3'!AB1804,'4'!AB1804,'5'!AB1804,'6'!AB1804,'7'!AB1804,'8'!AB1804,'9'!AB1804)</f>
        <v>0.09</v>
      </c>
      <c r="AC1804" s="6">
        <f>_xlfn.VAR.P('0'!AC1804,'1'!AC1804,'2'!AC1804,'3'!AC1804,'4'!AC1804,'5'!AC1804,'6'!AC1804,'7'!AC1804,'8'!AC1804,'9'!AC1804)</f>
        <v>2.1421573602838748E-3</v>
      </c>
      <c r="AD1804" s="6">
        <f>_xlfn.VAR.P('0'!AD1804,'1'!AD1804,'2'!AD1804,'3'!AD1804,'4'!AD1804,'5'!AD1804,'6'!AD1804,'7'!AD1804,'8'!AD1804,'9'!AD1804)</f>
        <v>0</v>
      </c>
      <c r="AE1804" s="6">
        <f>_xlfn.VAR.P('0'!AE1804,'1'!AE1804,'2'!AE1804,'3'!AE1804,'4'!AE1804,'5'!AE1804,'6'!AE1804,'7'!AE1804,'8'!AE1804,'9'!AE1804)</f>
        <v>5.2832251600275978E-3</v>
      </c>
      <c r="AF1804" s="6">
        <f>_xlfn.VAR.P('0'!AF1804,'1'!AF1804,'2'!AF1804,'3'!AF1804,'4'!AF1804,'5'!AF1804,'6'!AF1804,'7'!AF1804,'8'!AF1804,'9'!AF1804)</f>
        <v>2.25</v>
      </c>
      <c r="AG1804" s="6">
        <f>_xlfn.VAR.P('0'!AG1804,'1'!AG1804,'2'!AG1804,'3'!AG1804,'4'!AG1804,'5'!AG1804,'6'!AG1804,'7'!AG1804,'8'!AG1804,'9'!AG1804)</f>
        <v>5.1559680673682307E-4</v>
      </c>
      <c r="AH1804" s="6">
        <f>_xlfn.VAR.P('0'!AH1804,'1'!AH1804,'2'!AH1804,'3'!AH1804,'4'!AH1804,'5'!AH1804,'6'!AH1804,'7'!AH1804,'8'!AH1804,'9'!AH1804)</f>
        <v>0</v>
      </c>
      <c r="AI1804" s="6">
        <f>_xlfn.VAR.P('0'!AI1804,'1'!AI1804,'2'!AI1804,'3'!AI1804,'4'!AI1804,'5'!AI1804,'6'!AI1804,'7'!AI1804,'8'!AI1804,'9'!AI1804)</f>
        <v>6.6622381304465962E-3</v>
      </c>
      <c r="AJ1804" s="6">
        <f>_xlfn.VAR.P('0'!AJ1804,'1'!AJ1804,'2'!AJ1804,'3'!AJ1804,'4'!AJ1804,'5'!AJ1804,'6'!AJ1804,'7'!AJ1804,'8'!AJ1804,'9'!AJ1804)</f>
        <v>0</v>
      </c>
      <c r="AK1804" s="6">
        <f>_xlfn.VAR.P('0'!AK1804,'1'!AK1804,'2'!AK1804,'3'!AK1804,'4'!AK1804,'5'!AK1804,'6'!AK1804,'7'!AK1804,'8'!AK1804,'9'!AK1804)</f>
        <v>4.0395260540520483E-3</v>
      </c>
      <c r="AL1804" s="6">
        <f>_xlfn.VAR.P('0'!AL1804,'1'!AL1804,'2'!AL1804,'3'!AL1804,'4'!AL1804,'5'!AL1804,'6'!AL1804,'7'!AL1804,'8'!AL1804,'9'!AL1804)</f>
        <v>2.25</v>
      </c>
      <c r="AM1804" s="6">
        <f>_xlfn.VAR.P('0'!AM1804,'1'!AM1804,'2'!AM1804,'3'!AM1804,'4'!AM1804,'5'!AM1804,'6'!AM1804,'7'!AM1804,'8'!AM1804,'9'!AM1804)</f>
        <v>4.9601549579214848E-5</v>
      </c>
      <c r="AN1804" s="6">
        <f>_xlfn.VAR.P('0'!AN1804,'1'!AN1804,'2'!AN1804,'3'!AN1804,'4'!AN1804,'5'!AN1804,'6'!AN1804,'7'!AN1804,'8'!AN1804,'9'!AN1804)</f>
        <v>0</v>
      </c>
      <c r="AO1804" s="6">
        <f>_xlfn.VAR.P('0'!AO1804,'1'!AO1804,'2'!AO1804,'3'!AO1804,'4'!AO1804,'5'!AO1804,'6'!AO1804,'7'!AO1804,'8'!AO1804,'9'!AO1804)</f>
        <v>5.1732787894447794E-3</v>
      </c>
      <c r="AP1804" s="6">
        <f>_xlfn.VAR.P('0'!AP1804,'1'!AP1804,'2'!AP1804,'3'!AP1804,'4'!AP1804,'5'!AP1804,'6'!AP1804,'7'!AP1804,'8'!AP1804,'9'!AP1804)</f>
        <v>0</v>
      </c>
      <c r="AQ1804" s="6">
        <f>_xlfn.VAR.P('0'!AQ1804,'1'!AQ1804,'2'!AQ1804,'3'!AQ1804,'4'!AQ1804,'5'!AQ1804,'6'!AQ1804,'7'!AQ1804,'8'!AQ1804,'9'!AQ1804)</f>
        <v>3.8995929842641075E-4</v>
      </c>
      <c r="AR1804" s="6">
        <f>_xlfn.VAR.P('0'!AR1804,'1'!AR1804,'2'!AR1804,'3'!AR1804,'4'!AR1804,'5'!AR1804,'6'!AR1804,'7'!AR1804,'8'!AR1804,'9'!AR1804)</f>
        <v>0</v>
      </c>
      <c r="AS1804" s="6">
        <f>_xlfn.VAR.P('0'!AS1804,'1'!AS1804,'2'!AS1804,'3'!AS1804,'4'!AS1804,'5'!AS1804,'6'!AS1804,'7'!AS1804,'8'!AS1804,'9'!AS1804)</f>
        <v>2.3601871382547494E-13</v>
      </c>
      <c r="AT1804" s="6">
        <f>_xlfn.VAR.P('0'!AT1804,'1'!AT1804,'2'!AT1804,'3'!AT1804,'4'!AT1804,'5'!AT1804,'6'!AT1804,'7'!AT1804,'8'!AT1804,'9'!AT1804)</f>
        <v>0</v>
      </c>
      <c r="AU1804" s="6">
        <f>_xlfn.VAR.P('0'!AU1804,'1'!AU1804,'2'!AU1804,'3'!AU1804,'4'!AU1804,'5'!AU1804,'6'!AU1804,'7'!AU1804,'8'!AU1804,'9'!AU1804)</f>
        <v>5.9475060411420342E-3</v>
      </c>
      <c r="AV1804" s="6">
        <f>_xlfn.VAR.P('0'!AV1804,'1'!AV1804,'2'!AV1804,'3'!AV1804,'4'!AV1804,'5'!AV1804,'6'!AV1804,'7'!AV1804,'8'!AV1804,'9'!AV1804)</f>
        <v>0</v>
      </c>
      <c r="AW1804" s="6">
        <f>_xlfn.VAR.P('0'!AW1804,'1'!AW1804,'2'!AW1804,'3'!AW1804,'4'!AW1804,'5'!AW1804,'6'!AW1804,'7'!AW1804,'8'!AW1804,'9'!AW1804)</f>
        <v>2.2948288231565785E-2</v>
      </c>
    </row>
    <row r="1805" spans="1:49" ht="15.75" customHeight="1" x14ac:dyDescent="0.25">
      <c r="A1805" s="6" t="str">
        <f>IF(AND('0'!A1805='1'!A1805,'1'!A1805='2'!A1805,'2'!A1805='3'!A1805,'3'!A1805='4'!A1805,'4'!A1805='5'!A1805,'5'!A1805='6'!A1805,'6'!A1805='7'!A1805,'7'!A1805='8'!A1805,'8'!A1805='9'!A1805,'1'!A1805='2'!A1805),'9'!A1805,)</f>
        <v>RPA</v>
      </c>
      <c r="B1805" s="11" t="str">
        <f>IF(AND('0'!B1805='1'!B1805,'1'!B1805='2'!B1805,'2'!B1805='3'!B1805,'3'!B1805='4'!B1805,'4'!B1805='5'!B1805,'5'!B1805='6'!B1805,'6'!B1805='7'!B1805,'7'!B1805='8'!B1805,'8'!B1805='9'!B1805,'1'!B1805='2'!B1805),'9'!B1805,)</f>
        <v>1941-12-12</v>
      </c>
      <c r="C1805" s="11" t="str">
        <f>IF(AND('0'!C1805='1'!C1805,'1'!C1805='2'!C1805,'2'!C1805='3'!C1805,'3'!C1805='4'!C1805,'4'!C1805='5'!C1805,'5'!C1805='6'!C1805,'6'!C1805='7'!C1805,'7'!C1805='8'!C1805,'8'!C1805='9'!C1805,'1'!C1805='2'!C1805),'9'!C1805,)</f>
        <v>1941-12-12</v>
      </c>
      <c r="D1805" s="7">
        <f>IF(AND('0'!D1805='1'!D1805,'1'!D1805='2'!D1805,'2'!D1805='3'!D1805,'3'!D1805='4'!D1805,'4'!D1805='5'!D1805,'5'!D1805='6'!D1805,'6'!D1805='7'!D1805,'7'!D1805='8'!D1805,'8'!D1805='9'!D1805,'1'!D1805='2'!D1805),'9'!D1805,)</f>
        <v>15489</v>
      </c>
      <c r="E1805" s="8">
        <f>IF(COUNTIF(Recovered!$A$2:$A$808,A1805)&gt;0,1,0)</f>
        <v>1</v>
      </c>
      <c r="F1805" s="6">
        <f>_xlfn.VAR.P('0'!F1805,'1'!F1805,'2'!F1805,'3'!F1805,'4'!F1805,'5'!F1805,'6'!F1805,'7'!F1805,'8'!F1805,'9'!F1805)</f>
        <v>0.09</v>
      </c>
      <c r="G1805" s="6">
        <f>_xlfn.VAR.P('0'!G1805,'1'!G1805,'2'!G1805,'3'!G1805,'4'!G1805,'5'!G1805,'6'!G1805,'7'!G1805,'8'!G1805,'9'!G1805)</f>
        <v>9.0754198483182502E-4</v>
      </c>
      <c r="H1805" s="6">
        <f>_xlfn.VAR.P('0'!H1805,'1'!H1805,'2'!H1805,'3'!H1805,'4'!H1805,'5'!H1805,'6'!H1805,'7'!H1805,'8'!H1805,'9'!H1805)</f>
        <v>0.16</v>
      </c>
      <c r="I1805" s="6">
        <f>_xlfn.VAR.P('0'!I1805,'1'!I1805,'2'!I1805,'3'!I1805,'4'!I1805,'5'!I1805,'6'!I1805,'7'!I1805,'8'!I1805,'9'!I1805)</f>
        <v>1.8390305033842644E-3</v>
      </c>
      <c r="J1805" s="6">
        <f>_xlfn.VAR.P('0'!J1805,'1'!J1805,'2'!J1805,'3'!J1805,'4'!J1805,'5'!J1805,'6'!J1805,'7'!J1805,'8'!J1805,'9'!J1805)</f>
        <v>0</v>
      </c>
      <c r="K1805" s="6">
        <f>_xlfn.VAR.P('0'!K1805,'1'!K1805,'2'!K1805,'3'!K1805,'4'!K1805,'5'!K1805,'6'!K1805,'7'!K1805,'8'!K1805,'9'!K1805)</f>
        <v>1.2980030257399307E-2</v>
      </c>
      <c r="L1805" s="6">
        <f>_xlfn.VAR.P('0'!L1805,'1'!L1805,'2'!L1805,'3'!L1805,'4'!L1805,'5'!L1805,'6'!L1805,'7'!L1805,'8'!L1805,'9'!L1805)</f>
        <v>0</v>
      </c>
      <c r="M1805" s="6">
        <f>_xlfn.VAR.P('0'!M1805,'1'!M1805,'2'!M1805,'3'!M1805,'4'!M1805,'5'!M1805,'6'!M1805,'7'!M1805,'8'!M1805,'9'!M1805)</f>
        <v>1.2343826118980857E-4</v>
      </c>
      <c r="N1805" s="6">
        <f>_xlfn.VAR.P('0'!N1805,'1'!N1805,'2'!N1805,'3'!N1805,'4'!N1805,'5'!N1805,'6'!N1805,'7'!N1805,'8'!N1805,'9'!N1805)</f>
        <v>0</v>
      </c>
      <c r="O1805" s="6">
        <f>_xlfn.VAR.P('0'!O1805,'1'!O1805,'2'!O1805,'3'!O1805,'4'!O1805,'5'!O1805,'6'!O1805,'7'!O1805,'8'!O1805,'9'!O1805)</f>
        <v>1.753393514884452E-4</v>
      </c>
      <c r="P1805" s="6">
        <f>_xlfn.VAR.P('0'!P1805,'1'!P1805,'2'!P1805,'3'!P1805,'4'!P1805,'5'!P1805,'6'!P1805,'7'!P1805,'8'!P1805,'9'!P1805)</f>
        <v>0</v>
      </c>
      <c r="Q1805" s="6">
        <f>_xlfn.VAR.P('0'!Q1805,'1'!Q1805,'2'!Q1805,'3'!Q1805,'4'!Q1805,'5'!Q1805,'6'!Q1805,'7'!Q1805,'8'!Q1805,'9'!Q1805)</f>
        <v>3.6320346268771016E-3</v>
      </c>
      <c r="R1805" s="6">
        <f>_xlfn.VAR.P('0'!R1805,'1'!R1805,'2'!R1805,'3'!R1805,'4'!R1805,'5'!R1805,'6'!R1805,'7'!R1805,'8'!R1805,'9'!R1805)</f>
        <v>0.25</v>
      </c>
      <c r="S1805" s="6">
        <f>_xlfn.VAR.P('0'!S1805,'1'!S1805,'2'!S1805,'3'!S1805,'4'!S1805,'5'!S1805,'6'!S1805,'7'!S1805,'8'!S1805,'9'!S1805)</f>
        <v>1.0160236712257457E-2</v>
      </c>
      <c r="T1805" s="6">
        <f>_xlfn.VAR.P('0'!T1805,'1'!T1805,'2'!T1805,'3'!T1805,'4'!T1805,'5'!T1805,'6'!T1805,'7'!T1805,'8'!T1805,'9'!T1805)</f>
        <v>0</v>
      </c>
      <c r="U1805" s="6">
        <f>_xlfn.VAR.P('0'!U1805,'1'!U1805,'2'!U1805,'3'!U1805,'4'!U1805,'5'!U1805,'6'!U1805,'7'!U1805,'8'!U1805,'9'!U1805)</f>
        <v>1.3283366361888703E-3</v>
      </c>
      <c r="V1805" s="6">
        <f>_xlfn.VAR.P('0'!V1805,'1'!V1805,'2'!V1805,'3'!V1805,'4'!V1805,'5'!V1805,'6'!V1805,'7'!V1805,'8'!V1805,'9'!V1805)</f>
        <v>0</v>
      </c>
      <c r="W1805" s="6">
        <f>_xlfn.VAR.P('0'!W1805,'1'!W1805,'2'!W1805,'3'!W1805,'4'!W1805,'5'!W1805,'6'!W1805,'7'!W1805,'8'!W1805,'9'!W1805)</f>
        <v>1.6492449047171188E-4</v>
      </c>
      <c r="X1805" s="6">
        <f>_xlfn.VAR.P('0'!X1805,'1'!X1805,'2'!X1805,'3'!X1805,'4'!X1805,'5'!X1805,'6'!X1805,'7'!X1805,'8'!X1805,'9'!X1805)</f>
        <v>0</v>
      </c>
      <c r="Y1805" s="6">
        <f>_xlfn.VAR.P('0'!Y1805,'1'!Y1805,'2'!Y1805,'3'!Y1805,'4'!Y1805,'5'!Y1805,'6'!Y1805,'7'!Y1805,'8'!Y1805,'9'!Y1805)</f>
        <v>3.5284759571444016E-2</v>
      </c>
      <c r="Z1805" s="6">
        <f>_xlfn.VAR.P('0'!Z1805,'1'!Z1805,'2'!Z1805,'3'!Z1805,'4'!Z1805,'5'!Z1805,'6'!Z1805,'7'!Z1805,'8'!Z1805,'9'!Z1805)</f>
        <v>0</v>
      </c>
      <c r="AA1805" s="6">
        <f>_xlfn.VAR.P('0'!AA1805,'1'!AA1805,'2'!AA1805,'3'!AA1805,'4'!AA1805,'5'!AA1805,'6'!AA1805,'7'!AA1805,'8'!AA1805,'9'!AA1805)</f>
        <v>3.4107257546804175E-4</v>
      </c>
      <c r="AB1805" s="6">
        <f>_xlfn.VAR.P('0'!AB1805,'1'!AB1805,'2'!AB1805,'3'!AB1805,'4'!AB1805,'5'!AB1805,'6'!AB1805,'7'!AB1805,'8'!AB1805,'9'!AB1805)</f>
        <v>0</v>
      </c>
      <c r="AC1805" s="6">
        <f>_xlfn.VAR.P('0'!AC1805,'1'!AC1805,'2'!AC1805,'3'!AC1805,'4'!AC1805,'5'!AC1805,'6'!AC1805,'7'!AC1805,'8'!AC1805,'9'!AC1805)</f>
        <v>8.3343339935232699E-4</v>
      </c>
      <c r="AD1805" s="6">
        <f>_xlfn.VAR.P('0'!AD1805,'1'!AD1805,'2'!AD1805,'3'!AD1805,'4'!AD1805,'5'!AD1805,'6'!AD1805,'7'!AD1805,'8'!AD1805,'9'!AD1805)</f>
        <v>0.24</v>
      </c>
      <c r="AE1805" s="6">
        <f>_xlfn.VAR.P('0'!AE1805,'1'!AE1805,'2'!AE1805,'3'!AE1805,'4'!AE1805,'5'!AE1805,'6'!AE1805,'7'!AE1805,'8'!AE1805,'9'!AE1805)</f>
        <v>1.0393665375887196E-2</v>
      </c>
      <c r="AF1805" s="6">
        <f>_xlfn.VAR.P('0'!AF1805,'1'!AF1805,'2'!AF1805,'3'!AF1805,'4'!AF1805,'5'!AF1805,'6'!AF1805,'7'!AF1805,'8'!AF1805,'9'!AF1805)</f>
        <v>4</v>
      </c>
      <c r="AG1805" s="6">
        <f>_xlfn.VAR.P('0'!AG1805,'1'!AG1805,'2'!AG1805,'3'!AG1805,'4'!AG1805,'5'!AG1805,'6'!AG1805,'7'!AG1805,'8'!AG1805,'9'!AG1805)</f>
        <v>3.3752089167400775E-4</v>
      </c>
      <c r="AH1805" s="6">
        <f>_xlfn.VAR.P('0'!AH1805,'1'!AH1805,'2'!AH1805,'3'!AH1805,'4'!AH1805,'5'!AH1805,'6'!AH1805,'7'!AH1805,'8'!AH1805,'9'!AH1805)</f>
        <v>0</v>
      </c>
      <c r="AI1805" s="6">
        <f>_xlfn.VAR.P('0'!AI1805,'1'!AI1805,'2'!AI1805,'3'!AI1805,'4'!AI1805,'5'!AI1805,'6'!AI1805,'7'!AI1805,'8'!AI1805,'9'!AI1805)</f>
        <v>4.0445998561638268E-3</v>
      </c>
      <c r="AJ1805" s="6">
        <f>_xlfn.VAR.P('0'!AJ1805,'1'!AJ1805,'2'!AJ1805,'3'!AJ1805,'4'!AJ1805,'5'!AJ1805,'6'!AJ1805,'7'!AJ1805,'8'!AJ1805,'9'!AJ1805)</f>
        <v>0</v>
      </c>
      <c r="AK1805" s="6">
        <f>_xlfn.VAR.P('0'!AK1805,'1'!AK1805,'2'!AK1805,'3'!AK1805,'4'!AK1805,'5'!AK1805,'6'!AK1805,'7'!AK1805,'8'!AK1805,'9'!AK1805)</f>
        <v>1.7299973167055071E-2</v>
      </c>
      <c r="AL1805" s="6">
        <f>_xlfn.VAR.P('0'!AL1805,'1'!AL1805,'2'!AL1805,'3'!AL1805,'4'!AL1805,'5'!AL1805,'6'!AL1805,'7'!AL1805,'8'!AL1805,'9'!AL1805)</f>
        <v>4</v>
      </c>
      <c r="AM1805" s="6">
        <f>_xlfn.VAR.P('0'!AM1805,'1'!AM1805,'2'!AM1805,'3'!AM1805,'4'!AM1805,'5'!AM1805,'6'!AM1805,'7'!AM1805,'8'!AM1805,'9'!AM1805)</f>
        <v>1.249396059728003E-4</v>
      </c>
      <c r="AN1805" s="6">
        <f>_xlfn.VAR.P('0'!AN1805,'1'!AN1805,'2'!AN1805,'3'!AN1805,'4'!AN1805,'5'!AN1805,'6'!AN1805,'7'!AN1805,'8'!AN1805,'9'!AN1805)</f>
        <v>0</v>
      </c>
      <c r="AO1805" s="6">
        <f>_xlfn.VAR.P('0'!AO1805,'1'!AO1805,'2'!AO1805,'3'!AO1805,'4'!AO1805,'5'!AO1805,'6'!AO1805,'7'!AO1805,'8'!AO1805,'9'!AO1805)</f>
        <v>2.0110630626256877E-2</v>
      </c>
      <c r="AP1805" s="6">
        <f>_xlfn.VAR.P('0'!AP1805,'1'!AP1805,'2'!AP1805,'3'!AP1805,'4'!AP1805,'5'!AP1805,'6'!AP1805,'7'!AP1805,'8'!AP1805,'9'!AP1805)</f>
        <v>0</v>
      </c>
      <c r="AQ1805" s="6">
        <f>_xlfn.VAR.P('0'!AQ1805,'1'!AQ1805,'2'!AQ1805,'3'!AQ1805,'4'!AQ1805,'5'!AQ1805,'6'!AQ1805,'7'!AQ1805,'8'!AQ1805,'9'!AQ1805)</f>
        <v>6.1121068775069889E-3</v>
      </c>
      <c r="AR1805" s="6">
        <f>_xlfn.VAR.P('0'!AR1805,'1'!AR1805,'2'!AR1805,'3'!AR1805,'4'!AR1805,'5'!AR1805,'6'!AR1805,'7'!AR1805,'8'!AR1805,'9'!AR1805)</f>
        <v>0</v>
      </c>
      <c r="AS1805" s="6">
        <f>_xlfn.VAR.P('0'!AS1805,'1'!AS1805,'2'!AS1805,'3'!AS1805,'4'!AS1805,'5'!AS1805,'6'!AS1805,'7'!AS1805,'8'!AS1805,'9'!AS1805)</f>
        <v>9.6055766072144032E-14</v>
      </c>
      <c r="AT1805" s="6">
        <f>_xlfn.VAR.P('0'!AT1805,'1'!AT1805,'2'!AT1805,'3'!AT1805,'4'!AT1805,'5'!AT1805,'6'!AT1805,'7'!AT1805,'8'!AT1805,'9'!AT1805)</f>
        <v>0.24</v>
      </c>
      <c r="AU1805" s="6">
        <f>_xlfn.VAR.P('0'!AU1805,'1'!AU1805,'2'!AU1805,'3'!AU1805,'4'!AU1805,'5'!AU1805,'6'!AU1805,'7'!AU1805,'8'!AU1805,'9'!AU1805)</f>
        <v>6.4828307282750689E-3</v>
      </c>
      <c r="AV1805" s="6">
        <f>_xlfn.VAR.P('0'!AV1805,'1'!AV1805,'2'!AV1805,'3'!AV1805,'4'!AV1805,'5'!AV1805,'6'!AV1805,'7'!AV1805,'8'!AV1805,'9'!AV1805)</f>
        <v>0</v>
      </c>
      <c r="AW1805" s="6">
        <f>_xlfn.VAR.P('0'!AW1805,'1'!AW1805,'2'!AW1805,'3'!AW1805,'4'!AW1805,'5'!AW1805,'6'!AW1805,'7'!AW1805,'8'!AW1805,'9'!AW1805)</f>
        <v>1.2467812527943919E-2</v>
      </c>
    </row>
    <row r="1806" spans="1:49" ht="15.75" customHeight="1" x14ac:dyDescent="0.25">
      <c r="A1806" s="6" t="str">
        <f>IF(AND('0'!A1806='1'!A1806,'1'!A1806='2'!A1806,'2'!A1806='3'!A1806,'3'!A1806='4'!A1806,'4'!A1806='5'!A1806,'5'!A1806='6'!A1806,'6'!A1806='7'!A1806,'7'!A1806='8'!A1806,'8'!A1806='9'!A1806,'1'!A1806='2'!A1806),'9'!A1806,)</f>
        <v>IECM</v>
      </c>
      <c r="B1806" s="11" t="str">
        <f>IF(AND('0'!B1806='1'!B1806,'1'!B1806='2'!B1806,'2'!B1806='3'!B1806,'3'!B1806='4'!B1806,'4'!B1806='5'!B1806,'5'!B1806='6'!B1806,'6'!B1806='7'!B1806,'7'!B1806='8'!B1806,'8'!B1806='9'!B1806,'1'!B1806='2'!B1806),'9'!B1806,)</f>
        <v>1941-11-24</v>
      </c>
      <c r="C1806" s="11" t="str">
        <f>IF(AND('0'!C1806='1'!C1806,'1'!C1806='2'!C1806,'2'!C1806='3'!C1806,'3'!C1806='4'!C1806,'4'!C1806='5'!C1806,'5'!C1806='6'!C1806,'6'!C1806='7'!C1806,'7'!C1806='8'!C1806,'8'!C1806='9'!C1806,'1'!C1806='2'!C1806),'9'!C1806,)</f>
        <v>1941-12-12</v>
      </c>
      <c r="D1806" s="7">
        <f>IF(AND('0'!D1806='1'!D1806,'1'!D1806='2'!D1806,'2'!D1806='3'!D1806,'3'!D1806='4'!D1806,'4'!D1806='5'!D1806,'5'!D1806='6'!D1806,'6'!D1806='7'!D1806,'7'!D1806='8'!D1806,'8'!D1806='9'!D1806,'1'!D1806='2'!D1806),'9'!D1806,)</f>
        <v>0</v>
      </c>
      <c r="E1806" s="8">
        <f>IF(COUNTIF(Recovered!$A$2:$A$808,A1806)&gt;0,1,0)</f>
        <v>0</v>
      </c>
      <c r="F1806" s="6">
        <f>_xlfn.VAR.P('0'!F1806,'1'!F1806,'2'!F1806,'3'!F1806,'4'!F1806,'5'!F1806,'6'!F1806,'7'!F1806,'8'!F1806,'9'!F1806)</f>
        <v>0</v>
      </c>
      <c r="G1806" s="6">
        <f>_xlfn.VAR.P('0'!G1806,'1'!G1806,'2'!G1806,'3'!G1806,'4'!G1806,'5'!G1806,'6'!G1806,'7'!G1806,'8'!G1806,'9'!G1806)</f>
        <v>1.5319640095998171E-3</v>
      </c>
      <c r="H1806" s="6">
        <f>_xlfn.VAR.P('0'!H1806,'1'!H1806,'2'!H1806,'3'!H1806,'4'!H1806,'5'!H1806,'6'!H1806,'7'!H1806,'8'!H1806,'9'!H1806)</f>
        <v>0.21</v>
      </c>
      <c r="I1806" s="6">
        <f>_xlfn.VAR.P('0'!I1806,'1'!I1806,'2'!I1806,'3'!I1806,'4'!I1806,'5'!I1806,'6'!I1806,'7'!I1806,'8'!I1806,'9'!I1806)</f>
        <v>1.2577513571656684E-3</v>
      </c>
      <c r="J1806" s="6">
        <f>_xlfn.VAR.P('0'!J1806,'1'!J1806,'2'!J1806,'3'!J1806,'4'!J1806,'5'!J1806,'6'!J1806,'7'!J1806,'8'!J1806,'9'!J1806)</f>
        <v>0</v>
      </c>
      <c r="K1806" s="6">
        <f>_xlfn.VAR.P('0'!K1806,'1'!K1806,'2'!K1806,'3'!K1806,'4'!K1806,'5'!K1806,'6'!K1806,'7'!K1806,'8'!K1806,'9'!K1806)</f>
        <v>6.5532012376476757E-3</v>
      </c>
      <c r="L1806" s="6">
        <f>_xlfn.VAR.P('0'!L1806,'1'!L1806,'2'!L1806,'3'!L1806,'4'!L1806,'5'!L1806,'6'!L1806,'7'!L1806,'8'!L1806,'9'!L1806)</f>
        <v>0.96</v>
      </c>
      <c r="M1806" s="6">
        <f>_xlfn.VAR.P('0'!M1806,'1'!M1806,'2'!M1806,'3'!M1806,'4'!M1806,'5'!M1806,'6'!M1806,'7'!M1806,'8'!M1806,'9'!M1806)</f>
        <v>1.3816798778135643E-3</v>
      </c>
      <c r="N1806" s="6">
        <f>_xlfn.VAR.P('0'!N1806,'1'!N1806,'2'!N1806,'3'!N1806,'4'!N1806,'5'!N1806,'6'!N1806,'7'!N1806,'8'!N1806,'9'!N1806)</f>
        <v>0</v>
      </c>
      <c r="O1806" s="6">
        <f>_xlfn.VAR.P('0'!O1806,'1'!O1806,'2'!O1806,'3'!O1806,'4'!O1806,'5'!O1806,'6'!O1806,'7'!O1806,'8'!O1806,'9'!O1806)</f>
        <v>1.7173568866419247E-4</v>
      </c>
      <c r="P1806" s="6">
        <f>_xlfn.VAR.P('0'!P1806,'1'!P1806,'2'!P1806,'3'!P1806,'4'!P1806,'5'!P1806,'6'!P1806,'7'!P1806,'8'!P1806,'9'!P1806)</f>
        <v>0.09</v>
      </c>
      <c r="Q1806" s="6">
        <f>_xlfn.VAR.P('0'!Q1806,'1'!Q1806,'2'!Q1806,'3'!Q1806,'4'!Q1806,'5'!Q1806,'6'!Q1806,'7'!Q1806,'8'!Q1806,'9'!Q1806)</f>
        <v>1.6724261798553065E-3</v>
      </c>
      <c r="R1806" s="6">
        <f>_xlfn.VAR.P('0'!R1806,'1'!R1806,'2'!R1806,'3'!R1806,'4'!R1806,'5'!R1806,'6'!R1806,'7'!R1806,'8'!R1806,'9'!R1806)</f>
        <v>0</v>
      </c>
      <c r="S1806" s="6">
        <f>_xlfn.VAR.P('0'!S1806,'1'!S1806,'2'!S1806,'3'!S1806,'4'!S1806,'5'!S1806,'6'!S1806,'7'!S1806,'8'!S1806,'9'!S1806)</f>
        <v>6.6544081927263064E-4</v>
      </c>
      <c r="T1806" s="6">
        <f>_xlfn.VAR.P('0'!T1806,'1'!T1806,'2'!T1806,'3'!T1806,'4'!T1806,'5'!T1806,'6'!T1806,'7'!T1806,'8'!T1806,'9'!T1806)</f>
        <v>10.25</v>
      </c>
      <c r="U1806" s="6">
        <f>_xlfn.VAR.P('0'!U1806,'1'!U1806,'2'!U1806,'3'!U1806,'4'!U1806,'5'!U1806,'6'!U1806,'7'!U1806,'8'!U1806,'9'!U1806)</f>
        <v>8.7849597061993735E-3</v>
      </c>
      <c r="V1806" s="6">
        <f>_xlfn.VAR.P('0'!V1806,'1'!V1806,'2'!V1806,'3'!V1806,'4'!V1806,'5'!V1806,'6'!V1806,'7'!V1806,'8'!V1806,'9'!V1806)</f>
        <v>0</v>
      </c>
      <c r="W1806" s="6">
        <f>_xlfn.VAR.P('0'!W1806,'1'!W1806,'2'!W1806,'3'!W1806,'4'!W1806,'5'!W1806,'6'!W1806,'7'!W1806,'8'!W1806,'9'!W1806)</f>
        <v>1.8564905184339651E-2</v>
      </c>
      <c r="X1806" s="6">
        <f>_xlfn.VAR.P('0'!X1806,'1'!X1806,'2'!X1806,'3'!X1806,'4'!X1806,'5'!X1806,'6'!X1806,'7'!X1806,'8'!X1806,'9'!X1806)</f>
        <v>0</v>
      </c>
      <c r="Y1806" s="6">
        <f>_xlfn.VAR.P('0'!Y1806,'1'!Y1806,'2'!Y1806,'3'!Y1806,'4'!Y1806,'5'!Y1806,'6'!Y1806,'7'!Y1806,'8'!Y1806,'9'!Y1806)</f>
        <v>4.6221239551091095E-3</v>
      </c>
      <c r="Z1806" s="6">
        <f>_xlfn.VAR.P('0'!Z1806,'1'!Z1806,'2'!Z1806,'3'!Z1806,'4'!Z1806,'5'!Z1806,'6'!Z1806,'7'!Z1806,'8'!Z1806,'9'!Z1806)</f>
        <v>2.25</v>
      </c>
      <c r="AA1806" s="6">
        <f>_xlfn.VAR.P('0'!AA1806,'1'!AA1806,'2'!AA1806,'3'!AA1806,'4'!AA1806,'5'!AA1806,'6'!AA1806,'7'!AA1806,'8'!AA1806,'9'!AA1806)</f>
        <v>1.7150206741161043E-2</v>
      </c>
      <c r="AB1806" s="6">
        <f>_xlfn.VAR.P('0'!AB1806,'1'!AB1806,'2'!AB1806,'3'!AB1806,'4'!AB1806,'5'!AB1806,'6'!AB1806,'7'!AB1806,'8'!AB1806,'9'!AB1806)</f>
        <v>0.09</v>
      </c>
      <c r="AC1806" s="6">
        <f>_xlfn.VAR.P('0'!AC1806,'1'!AC1806,'2'!AC1806,'3'!AC1806,'4'!AC1806,'5'!AC1806,'6'!AC1806,'7'!AC1806,'8'!AC1806,'9'!AC1806)</f>
        <v>2.867921318009072E-3</v>
      </c>
      <c r="AD1806" s="6">
        <f>_xlfn.VAR.P('0'!AD1806,'1'!AD1806,'2'!AD1806,'3'!AD1806,'4'!AD1806,'5'!AD1806,'6'!AD1806,'7'!AD1806,'8'!AD1806,'9'!AD1806)</f>
        <v>0</v>
      </c>
      <c r="AE1806" s="6">
        <f>_xlfn.VAR.P('0'!AE1806,'1'!AE1806,'2'!AE1806,'3'!AE1806,'4'!AE1806,'5'!AE1806,'6'!AE1806,'7'!AE1806,'8'!AE1806,'9'!AE1806)</f>
        <v>4.8523048703335014E-3</v>
      </c>
      <c r="AF1806" s="6">
        <f>_xlfn.VAR.P('0'!AF1806,'1'!AF1806,'2'!AF1806,'3'!AF1806,'4'!AF1806,'5'!AF1806,'6'!AF1806,'7'!AF1806,'8'!AF1806,'9'!AF1806)</f>
        <v>6.25</v>
      </c>
      <c r="AG1806" s="6">
        <f>_xlfn.VAR.P('0'!AG1806,'1'!AG1806,'2'!AG1806,'3'!AG1806,'4'!AG1806,'5'!AG1806,'6'!AG1806,'7'!AG1806,'8'!AG1806,'9'!AG1806)</f>
        <v>2.0199687562589899E-2</v>
      </c>
      <c r="AH1806" s="6">
        <f>_xlfn.VAR.P('0'!AH1806,'1'!AH1806,'2'!AH1806,'3'!AH1806,'4'!AH1806,'5'!AH1806,'6'!AH1806,'7'!AH1806,'8'!AH1806,'9'!AH1806)</f>
        <v>0</v>
      </c>
      <c r="AI1806" s="6">
        <f>_xlfn.VAR.P('0'!AI1806,'1'!AI1806,'2'!AI1806,'3'!AI1806,'4'!AI1806,'5'!AI1806,'6'!AI1806,'7'!AI1806,'8'!AI1806,'9'!AI1806)</f>
        <v>5.8463492940045679E-3</v>
      </c>
      <c r="AJ1806" s="6">
        <f>_xlfn.VAR.P('0'!AJ1806,'1'!AJ1806,'2'!AJ1806,'3'!AJ1806,'4'!AJ1806,'5'!AJ1806,'6'!AJ1806,'7'!AJ1806,'8'!AJ1806,'9'!AJ1806)</f>
        <v>0</v>
      </c>
      <c r="AK1806" s="6">
        <f>_xlfn.VAR.P('0'!AK1806,'1'!AK1806,'2'!AK1806,'3'!AK1806,'4'!AK1806,'5'!AK1806,'6'!AK1806,'7'!AK1806,'8'!AK1806,'9'!AK1806)</f>
        <v>8.5293830433037961E-3</v>
      </c>
      <c r="AL1806" s="6">
        <f>_xlfn.VAR.P('0'!AL1806,'1'!AL1806,'2'!AL1806,'3'!AL1806,'4'!AL1806,'5'!AL1806,'6'!AL1806,'7'!AL1806,'8'!AL1806,'9'!AL1806)</f>
        <v>2.25</v>
      </c>
      <c r="AM1806" s="6">
        <f>_xlfn.VAR.P('0'!AM1806,'1'!AM1806,'2'!AM1806,'3'!AM1806,'4'!AM1806,'5'!AM1806,'6'!AM1806,'7'!AM1806,'8'!AM1806,'9'!AM1806)</f>
        <v>3.2522296385432579E-4</v>
      </c>
      <c r="AN1806" s="6">
        <f>_xlfn.VAR.P('0'!AN1806,'1'!AN1806,'2'!AN1806,'3'!AN1806,'4'!AN1806,'5'!AN1806,'6'!AN1806,'7'!AN1806,'8'!AN1806,'9'!AN1806)</f>
        <v>0.41</v>
      </c>
      <c r="AO1806" s="6">
        <f>_xlfn.VAR.P('0'!AO1806,'1'!AO1806,'2'!AO1806,'3'!AO1806,'4'!AO1806,'5'!AO1806,'6'!AO1806,'7'!AO1806,'8'!AO1806,'9'!AO1806)</f>
        <v>2.8205358834176762E-2</v>
      </c>
      <c r="AP1806" s="6">
        <f>_xlfn.VAR.P('0'!AP1806,'1'!AP1806,'2'!AP1806,'3'!AP1806,'4'!AP1806,'5'!AP1806,'6'!AP1806,'7'!AP1806,'8'!AP1806,'9'!AP1806)</f>
        <v>0.41</v>
      </c>
      <c r="AQ1806" s="6">
        <f>_xlfn.VAR.P('0'!AQ1806,'1'!AQ1806,'2'!AQ1806,'3'!AQ1806,'4'!AQ1806,'5'!AQ1806,'6'!AQ1806,'7'!AQ1806,'8'!AQ1806,'9'!AQ1806)</f>
        <v>1.4234599703543793E-2</v>
      </c>
      <c r="AR1806" s="6">
        <f>_xlfn.VAR.P('0'!AR1806,'1'!AR1806,'2'!AR1806,'3'!AR1806,'4'!AR1806,'5'!AR1806,'6'!AR1806,'7'!AR1806,'8'!AR1806,'9'!AR1806)</f>
        <v>0</v>
      </c>
      <c r="AS1806" s="6">
        <f>_xlfn.VAR.P('0'!AS1806,'1'!AS1806,'2'!AS1806,'3'!AS1806,'4'!AS1806,'5'!AS1806,'6'!AS1806,'7'!AS1806,'8'!AS1806,'9'!AS1806)</f>
        <v>8.5896303122490997E-13</v>
      </c>
      <c r="AT1806" s="6">
        <f>_xlfn.VAR.P('0'!AT1806,'1'!AT1806,'2'!AT1806,'3'!AT1806,'4'!AT1806,'5'!AT1806,'6'!AT1806,'7'!AT1806,'8'!AT1806,'9'!AT1806)</f>
        <v>0.24</v>
      </c>
      <c r="AU1806" s="6">
        <f>_xlfn.VAR.P('0'!AU1806,'1'!AU1806,'2'!AU1806,'3'!AU1806,'4'!AU1806,'5'!AU1806,'6'!AU1806,'7'!AU1806,'8'!AU1806,'9'!AU1806)</f>
        <v>1.5455772749021868E-3</v>
      </c>
      <c r="AV1806" s="6">
        <f>_xlfn.VAR.P('0'!AV1806,'1'!AV1806,'2'!AV1806,'3'!AV1806,'4'!AV1806,'5'!AV1806,'6'!AV1806,'7'!AV1806,'8'!AV1806,'9'!AV1806)</f>
        <v>0.24</v>
      </c>
      <c r="AW1806" s="6">
        <f>_xlfn.VAR.P('0'!AW1806,'1'!AW1806,'2'!AW1806,'3'!AW1806,'4'!AW1806,'5'!AW1806,'6'!AW1806,'7'!AW1806,'8'!AW1806,'9'!AW1806)</f>
        <v>1.0612385796877106E-2</v>
      </c>
    </row>
    <row r="1807" spans="1:49" ht="15.75" hidden="1" customHeight="1" x14ac:dyDescent="0.25">
      <c r="A1807" s="6" t="str">
        <f>IF(AND('0'!A1807='1'!A1807,'1'!A1807='2'!A1807,'2'!A1807='3'!A1807,'3'!A1807='4'!A1807,'4'!A1807='5'!A1807,'5'!A1807='6'!A1807,'6'!A1807='7'!A1807,'7'!A1807='8'!A1807,'8'!A1807='9'!A1807,'1'!A1807='2'!A1807),'9'!A1807,)</f>
        <v>Historical Minutes</v>
      </c>
      <c r="B1807" s="11" t="str">
        <f>IF(AND('0'!B1807='1'!B1807,'1'!B1807='2'!B1807,'2'!B1807='3'!B1807,'3'!B1807='4'!B1807,'4'!B1807='5'!B1807,'5'!B1807='6'!B1807,'6'!B1807='7'!B1807,'7'!B1807='8'!B1807,'8'!B1807='9'!B1807,'1'!B1807='2'!B1807),'9'!B1807,)</f>
        <v>1941-09-27</v>
      </c>
      <c r="C1807" s="11" t="str">
        <f>IF(AND('0'!C1807='1'!C1807,'1'!C1807='2'!C1807,'2'!C1807='3'!C1807,'3'!C1807='4'!C1807,'4'!C1807='5'!C1807,'5'!C1807='6'!C1807,'6'!C1807='7'!C1807,'7'!C1807='8'!C1807,'8'!C1807='9'!C1807,'1'!C1807='2'!C1807),'9'!C1807,)</f>
        <v>1941-09-27</v>
      </c>
      <c r="D1807" s="7">
        <f>IF(AND('0'!D1807='1'!D1807,'1'!D1807='2'!D1807,'2'!D1807='3'!D1807,'3'!D1807='4'!D1807,'4'!D1807='5'!D1807,'5'!D1807='6'!D1807,'6'!D1807='7'!D1807,'7'!D1807='8'!D1807,'8'!D1807='9'!D1807,'1'!D1807='2'!D1807),'9'!D1807,)</f>
        <v>0</v>
      </c>
      <c r="E1807" s="8">
        <f>IF(COUNTIF(Recovered!$A$2:$A$808,A1807)&gt;0,1,0)</f>
        <v>0</v>
      </c>
      <c r="F1807" s="6">
        <f>_xlfn.VAR.P('0'!F1807,'1'!F1807,'2'!F1807,'3'!F1807,'4'!F1807,'5'!F1807,'6'!F1807,'7'!F1807,'8'!F1807,'9'!F1807)</f>
        <v>0</v>
      </c>
      <c r="G1807" s="6">
        <f>_xlfn.VAR.P('0'!G1807,'1'!G1807,'2'!G1807,'3'!G1807,'4'!G1807,'5'!G1807,'6'!G1807,'7'!G1807,'8'!G1807,'9'!G1807)</f>
        <v>7.527338536252741E-4</v>
      </c>
      <c r="H1807" s="6">
        <f>_xlfn.VAR.P('0'!H1807,'1'!H1807,'2'!H1807,'3'!H1807,'4'!H1807,'5'!H1807,'6'!H1807,'7'!H1807,'8'!H1807,'9'!H1807)</f>
        <v>0</v>
      </c>
      <c r="I1807" s="6">
        <f>_xlfn.VAR.P('0'!I1807,'1'!I1807,'2'!I1807,'3'!I1807,'4'!I1807,'5'!I1807,'6'!I1807,'7'!I1807,'8'!I1807,'9'!I1807)</f>
        <v>6.5788521597906502E-4</v>
      </c>
      <c r="J1807" s="6">
        <f>_xlfn.VAR.P('0'!J1807,'1'!J1807,'2'!J1807,'3'!J1807,'4'!J1807,'5'!J1807,'6'!J1807,'7'!J1807,'8'!J1807,'9'!J1807)</f>
        <v>0</v>
      </c>
      <c r="K1807" s="6">
        <f>_xlfn.VAR.P('0'!K1807,'1'!K1807,'2'!K1807,'3'!K1807,'4'!K1807,'5'!K1807,'6'!K1807,'7'!K1807,'8'!K1807,'9'!K1807)</f>
        <v>4.4446757899032718E-6</v>
      </c>
      <c r="L1807" s="6">
        <f>_xlfn.VAR.P('0'!L1807,'1'!L1807,'2'!L1807,'3'!L1807,'4'!L1807,'5'!L1807,'6'!L1807,'7'!L1807,'8'!L1807,'9'!L1807)</f>
        <v>0</v>
      </c>
      <c r="M1807" s="6">
        <f>_xlfn.VAR.P('0'!M1807,'1'!M1807,'2'!M1807,'3'!M1807,'4'!M1807,'5'!M1807,'6'!M1807,'7'!M1807,'8'!M1807,'9'!M1807)</f>
        <v>1.7562224816892638E-2</v>
      </c>
      <c r="N1807" s="6">
        <f>_xlfn.VAR.P('0'!N1807,'1'!N1807,'2'!N1807,'3'!N1807,'4'!N1807,'5'!N1807,'6'!N1807,'7'!N1807,'8'!N1807,'9'!N1807)</f>
        <v>0</v>
      </c>
      <c r="O1807" s="6">
        <f>_xlfn.VAR.P('0'!O1807,'1'!O1807,'2'!O1807,'3'!O1807,'4'!O1807,'5'!O1807,'6'!O1807,'7'!O1807,'8'!O1807,'9'!O1807)</f>
        <v>1.3396537779828619E-4</v>
      </c>
      <c r="P1807" s="6">
        <f>_xlfn.VAR.P('0'!P1807,'1'!P1807,'2'!P1807,'3'!P1807,'4'!P1807,'5'!P1807,'6'!P1807,'7'!P1807,'8'!P1807,'9'!P1807)</f>
        <v>0</v>
      </c>
      <c r="Q1807" s="6">
        <f>_xlfn.VAR.P('0'!Q1807,'1'!Q1807,'2'!Q1807,'3'!Q1807,'4'!Q1807,'5'!Q1807,'6'!Q1807,'7'!Q1807,'8'!Q1807,'9'!Q1807)</f>
        <v>5.2043373031847545E-4</v>
      </c>
      <c r="R1807" s="6">
        <f>_xlfn.VAR.P('0'!R1807,'1'!R1807,'2'!R1807,'3'!R1807,'4'!R1807,'5'!R1807,'6'!R1807,'7'!R1807,'8'!R1807,'9'!R1807)</f>
        <v>0</v>
      </c>
      <c r="S1807" s="6">
        <f>_xlfn.VAR.P('0'!S1807,'1'!S1807,'2'!S1807,'3'!S1807,'4'!S1807,'5'!S1807,'6'!S1807,'7'!S1807,'8'!S1807,'9'!S1807)</f>
        <v>4.5906066848266854E-4</v>
      </c>
      <c r="T1807" s="6">
        <f>_xlfn.VAR.P('0'!T1807,'1'!T1807,'2'!T1807,'3'!T1807,'4'!T1807,'5'!T1807,'6'!T1807,'7'!T1807,'8'!T1807,'9'!T1807)</f>
        <v>0</v>
      </c>
      <c r="U1807" s="6">
        <f>_xlfn.VAR.P('0'!U1807,'1'!U1807,'2'!U1807,'3'!U1807,'4'!U1807,'5'!U1807,'6'!U1807,'7'!U1807,'8'!U1807,'9'!U1807)</f>
        <v>4.2284231062130221E-3</v>
      </c>
      <c r="V1807" s="6">
        <f>_xlfn.VAR.P('0'!V1807,'1'!V1807,'2'!V1807,'3'!V1807,'4'!V1807,'5'!V1807,'6'!V1807,'7'!V1807,'8'!V1807,'9'!V1807)</f>
        <v>0</v>
      </c>
      <c r="W1807" s="6">
        <f>_xlfn.VAR.P('0'!W1807,'1'!W1807,'2'!W1807,'3'!W1807,'4'!W1807,'5'!W1807,'6'!W1807,'7'!W1807,'8'!W1807,'9'!W1807)</f>
        <v>8.75603063038816E-4</v>
      </c>
      <c r="X1807" s="6">
        <f>_xlfn.VAR.P('0'!X1807,'1'!X1807,'2'!X1807,'3'!X1807,'4'!X1807,'5'!X1807,'6'!X1807,'7'!X1807,'8'!X1807,'9'!X1807)</f>
        <v>0</v>
      </c>
      <c r="Y1807" s="6">
        <f>_xlfn.VAR.P('0'!Y1807,'1'!Y1807,'2'!Y1807,'3'!Y1807,'4'!Y1807,'5'!Y1807,'6'!Y1807,'7'!Y1807,'8'!Y1807,'9'!Y1807)</f>
        <v>9.6868653683697696E-4</v>
      </c>
      <c r="Z1807" s="6">
        <f>_xlfn.VAR.P('0'!Z1807,'1'!Z1807,'2'!Z1807,'3'!Z1807,'4'!Z1807,'5'!Z1807,'6'!Z1807,'7'!Z1807,'8'!Z1807,'9'!Z1807)</f>
        <v>0</v>
      </c>
      <c r="AA1807" s="6">
        <f>_xlfn.VAR.P('0'!AA1807,'1'!AA1807,'2'!AA1807,'3'!AA1807,'4'!AA1807,'5'!AA1807,'6'!AA1807,'7'!AA1807,'8'!AA1807,'9'!AA1807)</f>
        <v>1.0427835405169895E-3</v>
      </c>
      <c r="AB1807" s="6">
        <f>_xlfn.VAR.P('0'!AB1807,'1'!AB1807,'2'!AB1807,'3'!AB1807,'4'!AB1807,'5'!AB1807,'6'!AB1807,'7'!AB1807,'8'!AB1807,'9'!AB1807)</f>
        <v>0</v>
      </c>
      <c r="AC1807" s="6">
        <f>_xlfn.VAR.P('0'!AC1807,'1'!AC1807,'2'!AC1807,'3'!AC1807,'4'!AC1807,'5'!AC1807,'6'!AC1807,'7'!AC1807,'8'!AC1807,'9'!AC1807)</f>
        <v>4.4109631705482851E-3</v>
      </c>
      <c r="AD1807" s="6">
        <f>_xlfn.VAR.P('0'!AD1807,'1'!AD1807,'2'!AD1807,'3'!AD1807,'4'!AD1807,'5'!AD1807,'6'!AD1807,'7'!AD1807,'8'!AD1807,'9'!AD1807)</f>
        <v>0</v>
      </c>
      <c r="AE1807" s="6">
        <f>_xlfn.VAR.P('0'!AE1807,'1'!AE1807,'2'!AE1807,'3'!AE1807,'4'!AE1807,'5'!AE1807,'6'!AE1807,'7'!AE1807,'8'!AE1807,'9'!AE1807)</f>
        <v>1.4673828884429927E-3</v>
      </c>
      <c r="AF1807" s="6">
        <f>_xlfn.VAR.P('0'!AF1807,'1'!AF1807,'2'!AF1807,'3'!AF1807,'4'!AF1807,'5'!AF1807,'6'!AF1807,'7'!AF1807,'8'!AF1807,'9'!AF1807)</f>
        <v>6</v>
      </c>
      <c r="AG1807" s="6">
        <f>_xlfn.VAR.P('0'!AG1807,'1'!AG1807,'2'!AG1807,'3'!AG1807,'4'!AG1807,'5'!AG1807,'6'!AG1807,'7'!AG1807,'8'!AG1807,'9'!AG1807)</f>
        <v>3.7299324846470108E-4</v>
      </c>
      <c r="AH1807" s="6">
        <f>_xlfn.VAR.P('0'!AH1807,'1'!AH1807,'2'!AH1807,'3'!AH1807,'4'!AH1807,'5'!AH1807,'6'!AH1807,'7'!AH1807,'8'!AH1807,'9'!AH1807)</f>
        <v>0</v>
      </c>
      <c r="AI1807" s="6">
        <f>_xlfn.VAR.P('0'!AI1807,'1'!AI1807,'2'!AI1807,'3'!AI1807,'4'!AI1807,'5'!AI1807,'6'!AI1807,'7'!AI1807,'8'!AI1807,'9'!AI1807)</f>
        <v>2.0395938295409088E-3</v>
      </c>
      <c r="AJ1807" s="6">
        <f>_xlfn.VAR.P('0'!AJ1807,'1'!AJ1807,'2'!AJ1807,'3'!AJ1807,'4'!AJ1807,'5'!AJ1807,'6'!AJ1807,'7'!AJ1807,'8'!AJ1807,'9'!AJ1807)</f>
        <v>0</v>
      </c>
      <c r="AK1807" s="6">
        <f>_xlfn.VAR.P('0'!AK1807,'1'!AK1807,'2'!AK1807,'3'!AK1807,'4'!AK1807,'5'!AK1807,'6'!AK1807,'7'!AK1807,'8'!AK1807,'9'!AK1807)</f>
        <v>2.8222518095006753E-3</v>
      </c>
      <c r="AL1807" s="6">
        <f>_xlfn.VAR.P('0'!AL1807,'1'!AL1807,'2'!AL1807,'3'!AL1807,'4'!AL1807,'5'!AL1807,'6'!AL1807,'7'!AL1807,'8'!AL1807,'9'!AL1807)</f>
        <v>6</v>
      </c>
      <c r="AM1807" s="6">
        <f>_xlfn.VAR.P('0'!AM1807,'1'!AM1807,'2'!AM1807,'3'!AM1807,'4'!AM1807,'5'!AM1807,'6'!AM1807,'7'!AM1807,'8'!AM1807,'9'!AM1807)</f>
        <v>4.0689964838394783E-4</v>
      </c>
      <c r="AN1807" s="6">
        <f>_xlfn.VAR.P('0'!AN1807,'1'!AN1807,'2'!AN1807,'3'!AN1807,'4'!AN1807,'5'!AN1807,'6'!AN1807,'7'!AN1807,'8'!AN1807,'9'!AN1807)</f>
        <v>0</v>
      </c>
      <c r="AO1807" s="6">
        <f>_xlfn.VAR.P('0'!AO1807,'1'!AO1807,'2'!AO1807,'3'!AO1807,'4'!AO1807,'5'!AO1807,'6'!AO1807,'7'!AO1807,'8'!AO1807,'9'!AO1807)</f>
        <v>4.9940815899960538E-4</v>
      </c>
      <c r="AP1807" s="6">
        <f>_xlfn.VAR.P('0'!AP1807,'1'!AP1807,'2'!AP1807,'3'!AP1807,'4'!AP1807,'5'!AP1807,'6'!AP1807,'7'!AP1807,'8'!AP1807,'9'!AP1807)</f>
        <v>0</v>
      </c>
      <c r="AQ1807" s="6">
        <f>_xlfn.VAR.P('0'!AQ1807,'1'!AQ1807,'2'!AQ1807,'3'!AQ1807,'4'!AQ1807,'5'!AQ1807,'6'!AQ1807,'7'!AQ1807,'8'!AQ1807,'9'!AQ1807)</f>
        <v>2.3543204298415312E-4</v>
      </c>
      <c r="AR1807" s="6">
        <f>_xlfn.VAR.P('0'!AR1807,'1'!AR1807,'2'!AR1807,'3'!AR1807,'4'!AR1807,'5'!AR1807,'6'!AR1807,'7'!AR1807,'8'!AR1807,'9'!AR1807)</f>
        <v>0</v>
      </c>
      <c r="AS1807" s="6">
        <f>_xlfn.VAR.P('0'!AS1807,'1'!AS1807,'2'!AS1807,'3'!AS1807,'4'!AS1807,'5'!AS1807,'6'!AS1807,'7'!AS1807,'8'!AS1807,'9'!AS1807)</f>
        <v>6.1683039140128723E-13</v>
      </c>
      <c r="AT1807" s="6">
        <f>_xlfn.VAR.P('0'!AT1807,'1'!AT1807,'2'!AT1807,'3'!AT1807,'4'!AT1807,'5'!AT1807,'6'!AT1807,'7'!AT1807,'8'!AT1807,'9'!AT1807)</f>
        <v>0.56000000000000005</v>
      </c>
      <c r="AU1807" s="6">
        <f>_xlfn.VAR.P('0'!AU1807,'1'!AU1807,'2'!AU1807,'3'!AU1807,'4'!AU1807,'5'!AU1807,'6'!AU1807,'7'!AU1807,'8'!AU1807,'9'!AU1807)</f>
        <v>6.3591266275319922E-3</v>
      </c>
      <c r="AV1807" s="6">
        <f>_xlfn.VAR.P('0'!AV1807,'1'!AV1807,'2'!AV1807,'3'!AV1807,'4'!AV1807,'5'!AV1807,'6'!AV1807,'7'!AV1807,'8'!AV1807,'9'!AV1807)</f>
        <v>0.56000000000000005</v>
      </c>
      <c r="AW1807" s="6">
        <f>_xlfn.VAR.P('0'!AW1807,'1'!AW1807,'2'!AW1807,'3'!AW1807,'4'!AW1807,'5'!AW1807,'6'!AW1807,'7'!AW1807,'8'!AW1807,'9'!AW1807)</f>
        <v>7.5679250143935659E-3</v>
      </c>
    </row>
    <row r="1808" spans="1:49" ht="15.75" customHeight="1" x14ac:dyDescent="0.25">
      <c r="A1808" s="6" t="str">
        <f>IF(AND('0'!A1808='1'!A1808,'1'!A1808='2'!A1808,'2'!A1808='3'!A1808,'3'!A1808='4'!A1808,'4'!A1808='5'!A1808,'5'!A1808='6'!A1808,'6'!A1808='7'!A1808,'7'!A1808='8'!A1808,'8'!A1808='9'!A1808,'1'!A1808='2'!A1808),'9'!A1808,)</f>
        <v>IECM</v>
      </c>
      <c r="B1808" s="11" t="str">
        <f>IF(AND('0'!B1808='1'!B1808,'1'!B1808='2'!B1808,'2'!B1808='3'!B1808,'3'!B1808='4'!B1808,'4'!B1808='5'!B1808,'5'!B1808='6'!B1808,'6'!B1808='7'!B1808,'7'!B1808='8'!B1808,'8'!B1808='9'!B1808,'1'!B1808='2'!B1808),'9'!B1808,)</f>
        <v>1941-09-27</v>
      </c>
      <c r="C1808" s="11" t="str">
        <f>IF(AND('0'!C1808='1'!C1808,'1'!C1808='2'!C1808,'2'!C1808='3'!C1808,'3'!C1808='4'!C1808,'4'!C1808='5'!C1808,'5'!C1808='6'!C1808,'6'!C1808='7'!C1808,'7'!C1808='8'!C1808,'8'!C1808='9'!C1808,'1'!C1808='2'!C1808),'9'!C1808,)</f>
        <v>1941-09-27</v>
      </c>
      <c r="D1808" s="7">
        <f>IF(AND('0'!D1808='1'!D1808,'1'!D1808='2'!D1808,'2'!D1808='3'!D1808,'3'!D1808='4'!D1808,'4'!D1808='5'!D1808,'5'!D1808='6'!D1808,'6'!D1808='7'!D1808,'7'!D1808='8'!D1808,'8'!D1808='9'!D1808,'1'!D1808='2'!D1808),'9'!D1808,)</f>
        <v>0</v>
      </c>
      <c r="E1808" s="8">
        <f>IF(COUNTIF(Recovered!$A$2:$A$808,A1808)&gt;0,1,0)</f>
        <v>0</v>
      </c>
      <c r="F1808" s="6">
        <f>_xlfn.VAR.P('0'!F1808,'1'!F1808,'2'!F1808,'3'!F1808,'4'!F1808,'5'!F1808,'6'!F1808,'7'!F1808,'8'!F1808,'9'!F1808)</f>
        <v>0</v>
      </c>
      <c r="G1808" s="6">
        <f>_xlfn.VAR.P('0'!G1808,'1'!G1808,'2'!G1808,'3'!G1808,'4'!G1808,'5'!G1808,'6'!G1808,'7'!G1808,'8'!G1808,'9'!G1808)</f>
        <v>1.8575328694498418E-3</v>
      </c>
      <c r="H1808" s="6">
        <f>_xlfn.VAR.P('0'!H1808,'1'!H1808,'2'!H1808,'3'!H1808,'4'!H1808,'5'!H1808,'6'!H1808,'7'!H1808,'8'!H1808,'9'!H1808)</f>
        <v>0</v>
      </c>
      <c r="I1808" s="6">
        <f>_xlfn.VAR.P('0'!I1808,'1'!I1808,'2'!I1808,'3'!I1808,'4'!I1808,'5'!I1808,'6'!I1808,'7'!I1808,'8'!I1808,'9'!I1808)</f>
        <v>2.659191977722029E-4</v>
      </c>
      <c r="J1808" s="6">
        <f>_xlfn.VAR.P('0'!J1808,'1'!J1808,'2'!J1808,'3'!J1808,'4'!J1808,'5'!J1808,'6'!J1808,'7'!J1808,'8'!J1808,'9'!J1808)</f>
        <v>0</v>
      </c>
      <c r="K1808" s="6">
        <f>_xlfn.VAR.P('0'!K1808,'1'!K1808,'2'!K1808,'3'!K1808,'4'!K1808,'5'!K1808,'6'!K1808,'7'!K1808,'8'!K1808,'9'!K1808)</f>
        <v>5.6516214324024469E-5</v>
      </c>
      <c r="L1808" s="6">
        <f>_xlfn.VAR.P('0'!L1808,'1'!L1808,'2'!L1808,'3'!L1808,'4'!L1808,'5'!L1808,'6'!L1808,'7'!L1808,'8'!L1808,'9'!L1808)</f>
        <v>0.25</v>
      </c>
      <c r="M1808" s="6">
        <f>_xlfn.VAR.P('0'!M1808,'1'!M1808,'2'!M1808,'3'!M1808,'4'!M1808,'5'!M1808,'6'!M1808,'7'!M1808,'8'!M1808,'9'!M1808)</f>
        <v>3.1788903713152196E-3</v>
      </c>
      <c r="N1808" s="6">
        <f>_xlfn.VAR.P('0'!N1808,'1'!N1808,'2'!N1808,'3'!N1808,'4'!N1808,'5'!N1808,'6'!N1808,'7'!N1808,'8'!N1808,'9'!N1808)</f>
        <v>0</v>
      </c>
      <c r="O1808" s="6">
        <f>_xlfn.VAR.P('0'!O1808,'1'!O1808,'2'!O1808,'3'!O1808,'4'!O1808,'5'!O1808,'6'!O1808,'7'!O1808,'8'!O1808,'9'!O1808)</f>
        <v>1.6195336894436012E-4</v>
      </c>
      <c r="P1808" s="6">
        <f>_xlfn.VAR.P('0'!P1808,'1'!P1808,'2'!P1808,'3'!P1808,'4'!P1808,'5'!P1808,'6'!P1808,'7'!P1808,'8'!P1808,'9'!P1808)</f>
        <v>0</v>
      </c>
      <c r="Q1808" s="6">
        <f>_xlfn.VAR.P('0'!Q1808,'1'!Q1808,'2'!Q1808,'3'!Q1808,'4'!Q1808,'5'!Q1808,'6'!Q1808,'7'!Q1808,'8'!Q1808,'9'!Q1808)</f>
        <v>1.6900411440252654E-2</v>
      </c>
      <c r="R1808" s="6">
        <f>_xlfn.VAR.P('0'!R1808,'1'!R1808,'2'!R1808,'3'!R1808,'4'!R1808,'5'!R1808,'6'!R1808,'7'!R1808,'8'!R1808,'9'!R1808)</f>
        <v>0</v>
      </c>
      <c r="S1808" s="6">
        <f>_xlfn.VAR.P('0'!S1808,'1'!S1808,'2'!S1808,'3'!S1808,'4'!S1808,'5'!S1808,'6'!S1808,'7'!S1808,'8'!S1808,'9'!S1808)</f>
        <v>3.544244060630504E-2</v>
      </c>
      <c r="T1808" s="6">
        <f>_xlfn.VAR.P('0'!T1808,'1'!T1808,'2'!T1808,'3'!T1808,'4'!T1808,'5'!T1808,'6'!T1808,'7'!T1808,'8'!T1808,'9'!T1808)</f>
        <v>0</v>
      </c>
      <c r="U1808" s="6">
        <f>_xlfn.VAR.P('0'!U1808,'1'!U1808,'2'!U1808,'3'!U1808,'4'!U1808,'5'!U1808,'6'!U1808,'7'!U1808,'8'!U1808,'9'!U1808)</f>
        <v>7.8843361625506245E-3</v>
      </c>
      <c r="V1808" s="6">
        <f>_xlfn.VAR.P('0'!V1808,'1'!V1808,'2'!V1808,'3'!V1808,'4'!V1808,'5'!V1808,'6'!V1808,'7'!V1808,'8'!V1808,'9'!V1808)</f>
        <v>0.25</v>
      </c>
      <c r="W1808" s="6">
        <f>_xlfn.VAR.P('0'!W1808,'1'!W1808,'2'!W1808,'3'!W1808,'4'!W1808,'5'!W1808,'6'!W1808,'7'!W1808,'8'!W1808,'9'!W1808)</f>
        <v>2.7197186170206607E-2</v>
      </c>
      <c r="X1808" s="6">
        <f>_xlfn.VAR.P('0'!X1808,'1'!X1808,'2'!X1808,'3'!X1808,'4'!X1808,'5'!X1808,'6'!X1808,'7'!X1808,'8'!X1808,'9'!X1808)</f>
        <v>0.25</v>
      </c>
      <c r="Y1808" s="6">
        <f>_xlfn.VAR.P('0'!Y1808,'1'!Y1808,'2'!Y1808,'3'!Y1808,'4'!Y1808,'5'!Y1808,'6'!Y1808,'7'!Y1808,'8'!Y1808,'9'!Y1808)</f>
        <v>1.9031355492696633E-2</v>
      </c>
      <c r="Z1808" s="6">
        <f>_xlfn.VAR.P('0'!Z1808,'1'!Z1808,'2'!Z1808,'3'!Z1808,'4'!Z1808,'5'!Z1808,'6'!Z1808,'7'!Z1808,'8'!Z1808,'9'!Z1808)</f>
        <v>6.25</v>
      </c>
      <c r="AA1808" s="6">
        <f>_xlfn.VAR.P('0'!AA1808,'1'!AA1808,'2'!AA1808,'3'!AA1808,'4'!AA1808,'5'!AA1808,'6'!AA1808,'7'!AA1808,'8'!AA1808,'9'!AA1808)</f>
        <v>3.8211033107585736E-3</v>
      </c>
      <c r="AB1808" s="6">
        <f>_xlfn.VAR.P('0'!AB1808,'1'!AB1808,'2'!AB1808,'3'!AB1808,'4'!AB1808,'5'!AB1808,'6'!AB1808,'7'!AB1808,'8'!AB1808,'9'!AB1808)</f>
        <v>0.25</v>
      </c>
      <c r="AC1808" s="6">
        <f>_xlfn.VAR.P('0'!AC1808,'1'!AC1808,'2'!AC1808,'3'!AC1808,'4'!AC1808,'5'!AC1808,'6'!AC1808,'7'!AC1808,'8'!AC1808,'9'!AC1808)</f>
        <v>2.4946799307666175E-3</v>
      </c>
      <c r="AD1808" s="6">
        <f>_xlfn.VAR.P('0'!AD1808,'1'!AD1808,'2'!AD1808,'3'!AD1808,'4'!AD1808,'5'!AD1808,'6'!AD1808,'7'!AD1808,'8'!AD1808,'9'!AD1808)</f>
        <v>0.25</v>
      </c>
      <c r="AE1808" s="6">
        <f>_xlfn.VAR.P('0'!AE1808,'1'!AE1808,'2'!AE1808,'3'!AE1808,'4'!AE1808,'5'!AE1808,'6'!AE1808,'7'!AE1808,'8'!AE1808,'9'!AE1808)</f>
        <v>1.0038314388264524E-2</v>
      </c>
      <c r="AF1808" s="6">
        <f>_xlfn.VAR.P('0'!AF1808,'1'!AF1808,'2'!AF1808,'3'!AF1808,'4'!AF1808,'5'!AF1808,'6'!AF1808,'7'!AF1808,'8'!AF1808,'9'!AF1808)</f>
        <v>0</v>
      </c>
      <c r="AG1808" s="6">
        <f>_xlfn.VAR.P('0'!AG1808,'1'!AG1808,'2'!AG1808,'3'!AG1808,'4'!AG1808,'5'!AG1808,'6'!AG1808,'7'!AG1808,'8'!AG1808,'9'!AG1808)</f>
        <v>1.0063034588875582E-4</v>
      </c>
      <c r="AH1808" s="6">
        <f>_xlfn.VAR.P('0'!AH1808,'1'!AH1808,'2'!AH1808,'3'!AH1808,'4'!AH1808,'5'!AH1808,'6'!AH1808,'7'!AH1808,'8'!AH1808,'9'!AH1808)</f>
        <v>0</v>
      </c>
      <c r="AI1808" s="6">
        <f>_xlfn.VAR.P('0'!AI1808,'1'!AI1808,'2'!AI1808,'3'!AI1808,'4'!AI1808,'5'!AI1808,'6'!AI1808,'7'!AI1808,'8'!AI1808,'9'!AI1808)</f>
        <v>1.6007165365771021E-3</v>
      </c>
      <c r="AJ1808" s="6">
        <f>_xlfn.VAR.P('0'!AJ1808,'1'!AJ1808,'2'!AJ1808,'3'!AJ1808,'4'!AJ1808,'5'!AJ1808,'6'!AJ1808,'7'!AJ1808,'8'!AJ1808,'9'!AJ1808)</f>
        <v>0</v>
      </c>
      <c r="AK1808" s="6">
        <f>_xlfn.VAR.P('0'!AK1808,'1'!AK1808,'2'!AK1808,'3'!AK1808,'4'!AK1808,'5'!AK1808,'6'!AK1808,'7'!AK1808,'8'!AK1808,'9'!AK1808)</f>
        <v>1.7584750270960185E-2</v>
      </c>
      <c r="AL1808" s="6">
        <f>_xlfn.VAR.P('0'!AL1808,'1'!AL1808,'2'!AL1808,'3'!AL1808,'4'!AL1808,'5'!AL1808,'6'!AL1808,'7'!AL1808,'8'!AL1808,'9'!AL1808)</f>
        <v>0</v>
      </c>
      <c r="AM1808" s="6">
        <f>_xlfn.VAR.P('0'!AM1808,'1'!AM1808,'2'!AM1808,'3'!AM1808,'4'!AM1808,'5'!AM1808,'6'!AM1808,'7'!AM1808,'8'!AM1808,'9'!AM1808)</f>
        <v>1.8535718110760356E-4</v>
      </c>
      <c r="AN1808" s="6">
        <f>_xlfn.VAR.P('0'!AN1808,'1'!AN1808,'2'!AN1808,'3'!AN1808,'4'!AN1808,'5'!AN1808,'6'!AN1808,'7'!AN1808,'8'!AN1808,'9'!AN1808)</f>
        <v>0</v>
      </c>
      <c r="AO1808" s="6">
        <f>_xlfn.VAR.P('0'!AO1808,'1'!AO1808,'2'!AO1808,'3'!AO1808,'4'!AO1808,'5'!AO1808,'6'!AO1808,'7'!AO1808,'8'!AO1808,'9'!AO1808)</f>
        <v>1.8029077117186557E-3</v>
      </c>
      <c r="AP1808" s="6">
        <f>_xlfn.VAR.P('0'!AP1808,'1'!AP1808,'2'!AP1808,'3'!AP1808,'4'!AP1808,'5'!AP1808,'6'!AP1808,'7'!AP1808,'8'!AP1808,'9'!AP1808)</f>
        <v>0</v>
      </c>
      <c r="AQ1808" s="6">
        <f>_xlfn.VAR.P('0'!AQ1808,'1'!AQ1808,'2'!AQ1808,'3'!AQ1808,'4'!AQ1808,'5'!AQ1808,'6'!AQ1808,'7'!AQ1808,'8'!AQ1808,'9'!AQ1808)</f>
        <v>6.785579735713057E-4</v>
      </c>
      <c r="AR1808" s="6">
        <f>_xlfn.VAR.P('0'!AR1808,'1'!AR1808,'2'!AR1808,'3'!AR1808,'4'!AR1808,'5'!AR1808,'6'!AR1808,'7'!AR1808,'8'!AR1808,'9'!AR1808)</f>
        <v>6.25</v>
      </c>
      <c r="AS1808" s="6">
        <f>_xlfn.VAR.P('0'!AS1808,'1'!AS1808,'2'!AS1808,'3'!AS1808,'4'!AS1808,'5'!AS1808,'6'!AS1808,'7'!AS1808,'8'!AS1808,'9'!AS1808)</f>
        <v>1.1722824267950189E-13</v>
      </c>
      <c r="AT1808" s="6">
        <f>_xlfn.VAR.P('0'!AT1808,'1'!AT1808,'2'!AT1808,'3'!AT1808,'4'!AT1808,'5'!AT1808,'6'!AT1808,'7'!AT1808,'8'!AT1808,'9'!AT1808)</f>
        <v>0</v>
      </c>
      <c r="AU1808" s="6">
        <f>_xlfn.VAR.P('0'!AU1808,'1'!AU1808,'2'!AU1808,'3'!AU1808,'4'!AU1808,'5'!AU1808,'6'!AU1808,'7'!AU1808,'8'!AU1808,'9'!AU1808)</f>
        <v>2.7029621829726303E-4</v>
      </c>
      <c r="AV1808" s="6">
        <f>_xlfn.VAR.P('0'!AV1808,'1'!AV1808,'2'!AV1808,'3'!AV1808,'4'!AV1808,'5'!AV1808,'6'!AV1808,'7'!AV1808,'8'!AV1808,'9'!AV1808)</f>
        <v>0</v>
      </c>
      <c r="AW1808" s="6">
        <f>_xlfn.VAR.P('0'!AW1808,'1'!AW1808,'2'!AW1808,'3'!AW1808,'4'!AW1808,'5'!AW1808,'6'!AW1808,'7'!AW1808,'8'!AW1808,'9'!AW1808)</f>
        <v>2.0003318920300061E-4</v>
      </c>
    </row>
    <row r="1809" spans="1:49" ht="15.75" customHeight="1" x14ac:dyDescent="0.25">
      <c r="A1809" s="6" t="str">
        <f>IF(AND('0'!A1809='1'!A1809,'1'!A1809='2'!A1809,'2'!A1809='3'!A1809,'3'!A1809='4'!A1809,'4'!A1809='5'!A1809,'5'!A1809='6'!A1809,'6'!A1809='7'!A1809,'7'!A1809='8'!A1809,'8'!A1809='9'!A1809,'1'!A1809='2'!A1809),'9'!A1809,)</f>
        <v>RPA</v>
      </c>
      <c r="B1809" s="11" t="str">
        <f>IF(AND('0'!B1809='1'!B1809,'1'!B1809='2'!B1809,'2'!B1809='3'!B1809,'3'!B1809='4'!B1809,'4'!B1809='5'!B1809,'5'!B1809='6'!B1809,'6'!B1809='7'!B1809,'7'!B1809='8'!B1809,'8'!B1809='9'!B1809,'1'!B1809='2'!B1809),'9'!B1809,)</f>
        <v>1941-09-27</v>
      </c>
      <c r="C1809" s="11" t="str">
        <f>IF(AND('0'!C1809='1'!C1809,'1'!C1809='2'!C1809,'2'!C1809='3'!C1809,'3'!C1809='4'!C1809,'4'!C1809='5'!C1809,'5'!C1809='6'!C1809,'6'!C1809='7'!C1809,'7'!C1809='8'!C1809,'8'!C1809='9'!C1809,'1'!C1809='2'!C1809),'9'!C1809,)</f>
        <v>1941-09-27</v>
      </c>
      <c r="D1809" s="7">
        <f>IF(AND('0'!D1809='1'!D1809,'1'!D1809='2'!D1809,'2'!D1809='3'!D1809,'3'!D1809='4'!D1809,'4'!D1809='5'!D1809,'5'!D1809='6'!D1809,'6'!D1809='7'!D1809,'7'!D1809='8'!D1809,'8'!D1809='9'!D1809,'1'!D1809='2'!D1809),'9'!D1809,)</f>
        <v>15489</v>
      </c>
      <c r="E1809" s="8">
        <f>IF(COUNTIF(Recovered!$A$2:$A$808,A1809)&gt;0,1,0)</f>
        <v>1</v>
      </c>
      <c r="F1809" s="6">
        <f>_xlfn.VAR.P('0'!F1809,'1'!F1809,'2'!F1809,'3'!F1809,'4'!F1809,'5'!F1809,'6'!F1809,'7'!F1809,'8'!F1809,'9'!F1809)</f>
        <v>0</v>
      </c>
      <c r="G1809" s="6">
        <f>_xlfn.VAR.P('0'!G1809,'1'!G1809,'2'!G1809,'3'!G1809,'4'!G1809,'5'!G1809,'6'!G1809,'7'!G1809,'8'!G1809,'9'!G1809)</f>
        <v>1.3364445328249556E-4</v>
      </c>
      <c r="H1809" s="6">
        <f>_xlfn.VAR.P('0'!H1809,'1'!H1809,'2'!H1809,'3'!H1809,'4'!H1809,'5'!H1809,'6'!H1809,'7'!H1809,'8'!H1809,'9'!H1809)</f>
        <v>0</v>
      </c>
      <c r="I1809" s="6">
        <f>_xlfn.VAR.P('0'!I1809,'1'!I1809,'2'!I1809,'3'!I1809,'4'!I1809,'5'!I1809,'6'!I1809,'7'!I1809,'8'!I1809,'9'!I1809)</f>
        <v>3.8855407931126919E-4</v>
      </c>
      <c r="J1809" s="6">
        <f>_xlfn.VAR.P('0'!J1809,'1'!J1809,'2'!J1809,'3'!J1809,'4'!J1809,'5'!J1809,'6'!J1809,'7'!J1809,'8'!J1809,'9'!J1809)</f>
        <v>0</v>
      </c>
      <c r="K1809" s="6">
        <f>_xlfn.VAR.P('0'!K1809,'1'!K1809,'2'!K1809,'3'!K1809,'4'!K1809,'5'!K1809,'6'!K1809,'7'!K1809,'8'!K1809,'9'!K1809)</f>
        <v>1.2951909364661928E-5</v>
      </c>
      <c r="L1809" s="6">
        <f>_xlfn.VAR.P('0'!L1809,'1'!L1809,'2'!L1809,'3'!L1809,'4'!L1809,'5'!L1809,'6'!L1809,'7'!L1809,'8'!L1809,'9'!L1809)</f>
        <v>0</v>
      </c>
      <c r="M1809" s="6">
        <f>_xlfn.VAR.P('0'!M1809,'1'!M1809,'2'!M1809,'3'!M1809,'4'!M1809,'5'!M1809,'6'!M1809,'7'!M1809,'8'!M1809,'9'!M1809)</f>
        <v>4.0067873587861868E-5</v>
      </c>
      <c r="N1809" s="6">
        <f>_xlfn.VAR.P('0'!N1809,'1'!N1809,'2'!N1809,'3'!N1809,'4'!N1809,'5'!N1809,'6'!N1809,'7'!N1809,'8'!N1809,'9'!N1809)</f>
        <v>0</v>
      </c>
      <c r="O1809" s="6">
        <f>_xlfn.VAR.P('0'!O1809,'1'!O1809,'2'!O1809,'3'!O1809,'4'!O1809,'5'!O1809,'6'!O1809,'7'!O1809,'8'!O1809,'9'!O1809)</f>
        <v>2.9434156962408914E-5</v>
      </c>
      <c r="P1809" s="6">
        <f>_xlfn.VAR.P('0'!P1809,'1'!P1809,'2'!P1809,'3'!P1809,'4'!P1809,'5'!P1809,'6'!P1809,'7'!P1809,'8'!P1809,'9'!P1809)</f>
        <v>0</v>
      </c>
      <c r="Q1809" s="6">
        <f>_xlfn.VAR.P('0'!Q1809,'1'!Q1809,'2'!Q1809,'3'!Q1809,'4'!Q1809,'5'!Q1809,'6'!Q1809,'7'!Q1809,'8'!Q1809,'9'!Q1809)</f>
        <v>3.6620104636067197E-5</v>
      </c>
      <c r="R1809" s="6">
        <f>_xlfn.VAR.P('0'!R1809,'1'!R1809,'2'!R1809,'3'!R1809,'4'!R1809,'5'!R1809,'6'!R1809,'7'!R1809,'8'!R1809,'9'!R1809)</f>
        <v>0</v>
      </c>
      <c r="S1809" s="6">
        <f>_xlfn.VAR.P('0'!S1809,'1'!S1809,'2'!S1809,'3'!S1809,'4'!S1809,'5'!S1809,'6'!S1809,'7'!S1809,'8'!S1809,'9'!S1809)</f>
        <v>3.3923380892068472E-3</v>
      </c>
      <c r="T1809" s="6">
        <f>_xlfn.VAR.P('0'!T1809,'1'!T1809,'2'!T1809,'3'!T1809,'4'!T1809,'5'!T1809,'6'!T1809,'7'!T1809,'8'!T1809,'9'!T1809)</f>
        <v>0</v>
      </c>
      <c r="U1809" s="6">
        <f>_xlfn.VAR.P('0'!U1809,'1'!U1809,'2'!U1809,'3'!U1809,'4'!U1809,'5'!U1809,'6'!U1809,'7'!U1809,'8'!U1809,'9'!U1809)</f>
        <v>9.5432254822727159E-5</v>
      </c>
      <c r="V1809" s="6">
        <f>_xlfn.VAR.P('0'!V1809,'1'!V1809,'2'!V1809,'3'!V1809,'4'!V1809,'5'!V1809,'6'!V1809,'7'!V1809,'8'!V1809,'9'!V1809)</f>
        <v>0.24</v>
      </c>
      <c r="W1809" s="6">
        <f>_xlfn.VAR.P('0'!W1809,'1'!W1809,'2'!W1809,'3'!W1809,'4'!W1809,'5'!W1809,'6'!W1809,'7'!W1809,'8'!W1809,'9'!W1809)</f>
        <v>2.1909550647623384E-3</v>
      </c>
      <c r="X1809" s="6">
        <f>_xlfn.VAR.P('0'!X1809,'1'!X1809,'2'!X1809,'3'!X1809,'4'!X1809,'5'!X1809,'6'!X1809,'7'!X1809,'8'!X1809,'9'!X1809)</f>
        <v>0.24</v>
      </c>
      <c r="Y1809" s="6">
        <f>_xlfn.VAR.P('0'!Y1809,'1'!Y1809,'2'!Y1809,'3'!Y1809,'4'!Y1809,'5'!Y1809,'6'!Y1809,'7'!Y1809,'8'!Y1809,'9'!Y1809)</f>
        <v>4.350434445356408E-4</v>
      </c>
      <c r="Z1809" s="6">
        <f>_xlfn.VAR.P('0'!Z1809,'1'!Z1809,'2'!Z1809,'3'!Z1809,'4'!Z1809,'5'!Z1809,'6'!Z1809,'7'!Z1809,'8'!Z1809,'9'!Z1809)</f>
        <v>0</v>
      </c>
      <c r="AA1809" s="6">
        <f>_xlfn.VAR.P('0'!AA1809,'1'!AA1809,'2'!AA1809,'3'!AA1809,'4'!AA1809,'5'!AA1809,'6'!AA1809,'7'!AA1809,'8'!AA1809,'9'!AA1809)</f>
        <v>1.0460854563255984E-3</v>
      </c>
      <c r="AB1809" s="6">
        <f>_xlfn.VAR.P('0'!AB1809,'1'!AB1809,'2'!AB1809,'3'!AB1809,'4'!AB1809,'5'!AB1809,'6'!AB1809,'7'!AB1809,'8'!AB1809,'9'!AB1809)</f>
        <v>0.24</v>
      </c>
      <c r="AC1809" s="6">
        <f>_xlfn.VAR.P('0'!AC1809,'1'!AC1809,'2'!AC1809,'3'!AC1809,'4'!AC1809,'5'!AC1809,'6'!AC1809,'7'!AC1809,'8'!AC1809,'9'!AC1809)</f>
        <v>1.271944183529591E-2</v>
      </c>
      <c r="AD1809" s="6">
        <f>_xlfn.VAR.P('0'!AD1809,'1'!AD1809,'2'!AD1809,'3'!AD1809,'4'!AD1809,'5'!AD1809,'6'!AD1809,'7'!AD1809,'8'!AD1809,'9'!AD1809)</f>
        <v>0</v>
      </c>
      <c r="AE1809" s="6">
        <f>_xlfn.VAR.P('0'!AE1809,'1'!AE1809,'2'!AE1809,'3'!AE1809,'4'!AE1809,'5'!AE1809,'6'!AE1809,'7'!AE1809,'8'!AE1809,'9'!AE1809)</f>
        <v>7.185742035906344E-3</v>
      </c>
      <c r="AF1809" s="6">
        <f>_xlfn.VAR.P('0'!AF1809,'1'!AF1809,'2'!AF1809,'3'!AF1809,'4'!AF1809,'5'!AF1809,'6'!AF1809,'7'!AF1809,'8'!AF1809,'9'!AF1809)</f>
        <v>0</v>
      </c>
      <c r="AG1809" s="6">
        <f>_xlfn.VAR.P('0'!AG1809,'1'!AG1809,'2'!AG1809,'3'!AG1809,'4'!AG1809,'5'!AG1809,'6'!AG1809,'7'!AG1809,'8'!AG1809,'9'!AG1809)</f>
        <v>5.5478232719431112E-4</v>
      </c>
      <c r="AH1809" s="6">
        <f>_xlfn.VAR.P('0'!AH1809,'1'!AH1809,'2'!AH1809,'3'!AH1809,'4'!AH1809,'5'!AH1809,'6'!AH1809,'7'!AH1809,'8'!AH1809,'9'!AH1809)</f>
        <v>0</v>
      </c>
      <c r="AI1809" s="6">
        <f>_xlfn.VAR.P('0'!AI1809,'1'!AI1809,'2'!AI1809,'3'!AI1809,'4'!AI1809,'5'!AI1809,'6'!AI1809,'7'!AI1809,'8'!AI1809,'9'!AI1809)</f>
        <v>9.8565301259744588E-3</v>
      </c>
      <c r="AJ1809" s="6">
        <f>_xlfn.VAR.P('0'!AJ1809,'1'!AJ1809,'2'!AJ1809,'3'!AJ1809,'4'!AJ1809,'5'!AJ1809,'6'!AJ1809,'7'!AJ1809,'8'!AJ1809,'9'!AJ1809)</f>
        <v>0</v>
      </c>
      <c r="AK1809" s="6">
        <f>_xlfn.VAR.P('0'!AK1809,'1'!AK1809,'2'!AK1809,'3'!AK1809,'4'!AK1809,'5'!AK1809,'6'!AK1809,'7'!AK1809,'8'!AK1809,'9'!AK1809)</f>
        <v>1.8411797506340543E-3</v>
      </c>
      <c r="AL1809" s="6">
        <f>_xlfn.VAR.P('0'!AL1809,'1'!AL1809,'2'!AL1809,'3'!AL1809,'4'!AL1809,'5'!AL1809,'6'!AL1809,'7'!AL1809,'8'!AL1809,'9'!AL1809)</f>
        <v>0</v>
      </c>
      <c r="AM1809" s="6">
        <f>_xlfn.VAR.P('0'!AM1809,'1'!AM1809,'2'!AM1809,'3'!AM1809,'4'!AM1809,'5'!AM1809,'6'!AM1809,'7'!AM1809,'8'!AM1809,'9'!AM1809)</f>
        <v>4.7149063224259262E-5</v>
      </c>
      <c r="AN1809" s="6">
        <f>_xlfn.VAR.P('0'!AN1809,'1'!AN1809,'2'!AN1809,'3'!AN1809,'4'!AN1809,'5'!AN1809,'6'!AN1809,'7'!AN1809,'8'!AN1809,'9'!AN1809)</f>
        <v>0</v>
      </c>
      <c r="AO1809" s="6">
        <f>_xlfn.VAR.P('0'!AO1809,'1'!AO1809,'2'!AO1809,'3'!AO1809,'4'!AO1809,'5'!AO1809,'6'!AO1809,'7'!AO1809,'8'!AO1809,'9'!AO1809)</f>
        <v>1.3609478198650859E-3</v>
      </c>
      <c r="AP1809" s="6">
        <f>_xlfn.VAR.P('0'!AP1809,'1'!AP1809,'2'!AP1809,'3'!AP1809,'4'!AP1809,'5'!AP1809,'6'!AP1809,'7'!AP1809,'8'!AP1809,'9'!AP1809)</f>
        <v>0</v>
      </c>
      <c r="AQ1809" s="6">
        <f>_xlfn.VAR.P('0'!AQ1809,'1'!AQ1809,'2'!AQ1809,'3'!AQ1809,'4'!AQ1809,'5'!AQ1809,'6'!AQ1809,'7'!AQ1809,'8'!AQ1809,'9'!AQ1809)</f>
        <v>5.7937630191049058E-4</v>
      </c>
      <c r="AR1809" s="6">
        <f>_xlfn.VAR.P('0'!AR1809,'1'!AR1809,'2'!AR1809,'3'!AR1809,'4'!AR1809,'5'!AR1809,'6'!AR1809,'7'!AR1809,'8'!AR1809,'9'!AR1809)</f>
        <v>0</v>
      </c>
      <c r="AS1809" s="6">
        <f>_xlfn.VAR.P('0'!AS1809,'1'!AS1809,'2'!AS1809,'3'!AS1809,'4'!AS1809,'5'!AS1809,'6'!AS1809,'7'!AS1809,'8'!AS1809,'9'!AS1809)</f>
        <v>2.5008660030505851E-14</v>
      </c>
      <c r="AT1809" s="6">
        <f>_xlfn.VAR.P('0'!AT1809,'1'!AT1809,'2'!AT1809,'3'!AT1809,'4'!AT1809,'5'!AT1809,'6'!AT1809,'7'!AT1809,'8'!AT1809,'9'!AT1809)</f>
        <v>0</v>
      </c>
      <c r="AU1809" s="6">
        <f>_xlfn.VAR.P('0'!AU1809,'1'!AU1809,'2'!AU1809,'3'!AU1809,'4'!AU1809,'5'!AU1809,'6'!AU1809,'7'!AU1809,'8'!AU1809,'9'!AU1809)</f>
        <v>4.4023329903092549E-3</v>
      </c>
      <c r="AV1809" s="6">
        <f>_xlfn.VAR.P('0'!AV1809,'1'!AV1809,'2'!AV1809,'3'!AV1809,'4'!AV1809,'5'!AV1809,'6'!AV1809,'7'!AV1809,'8'!AV1809,'9'!AV1809)</f>
        <v>0</v>
      </c>
      <c r="AW1809" s="6">
        <f>_xlfn.VAR.P('0'!AW1809,'1'!AW1809,'2'!AW1809,'3'!AW1809,'4'!AW1809,'5'!AW1809,'6'!AW1809,'7'!AW1809,'8'!AW1809,'9'!AW1809)</f>
        <v>3.6467847076756994E-3</v>
      </c>
    </row>
    <row r="1810" spans="1:49" ht="15.75" hidden="1" customHeight="1" x14ac:dyDescent="0.25">
      <c r="A1810" s="6" t="str">
        <f>IF(AND('0'!A1810='1'!A1810,'1'!A1810='2'!A1810,'2'!A1810='3'!A1810,'3'!A1810='4'!A1810,'4'!A1810='5'!A1810,'5'!A1810='6'!A1810,'6'!A1810='7'!A1810,'7'!A1810='8'!A1810,'8'!A1810='9'!A1810,'1'!A1810='2'!A1810),'9'!A1810,)</f>
        <v>Historical Minutes</v>
      </c>
      <c r="B1810" s="11" t="str">
        <f>IF(AND('0'!B1810='1'!B1810,'1'!B1810='2'!B1810,'2'!B1810='3'!B1810,'3'!B1810='4'!B1810,'4'!B1810='5'!B1810,'5'!B1810='6'!B1810,'6'!B1810='7'!B1810,'7'!B1810='8'!B1810,'8'!B1810='9'!B1810,'1'!B1810='2'!B1810),'9'!B1810,)</f>
        <v>1941-06-10</v>
      </c>
      <c r="C1810" s="11" t="str">
        <f>IF(AND('0'!C1810='1'!C1810,'1'!C1810='2'!C1810,'2'!C1810='3'!C1810,'3'!C1810='4'!C1810,'4'!C1810='5'!C1810,'5'!C1810='6'!C1810,'6'!C1810='7'!C1810,'7'!C1810='8'!C1810,'8'!C1810='9'!C1810,'1'!C1810='2'!C1810),'9'!C1810,)</f>
        <v>1941-06-10</v>
      </c>
      <c r="D1810" s="7">
        <f>IF(AND('0'!D1810='1'!D1810,'1'!D1810='2'!D1810,'2'!D1810='3'!D1810,'3'!D1810='4'!D1810,'4'!D1810='5'!D1810,'5'!D1810='6'!D1810,'6'!D1810='7'!D1810,'7'!D1810='8'!D1810,'8'!D1810='9'!D1810,'1'!D1810='2'!D1810),'9'!D1810,)</f>
        <v>0</v>
      </c>
      <c r="E1810" s="8">
        <f>IF(COUNTIF(Recovered!$A$2:$A$808,A1810)&gt;0,1,0)</f>
        <v>0</v>
      </c>
      <c r="F1810" s="6">
        <f>_xlfn.VAR.P('0'!F1810,'1'!F1810,'2'!F1810,'3'!F1810,'4'!F1810,'5'!F1810,'6'!F1810,'7'!F1810,'8'!F1810,'9'!F1810)</f>
        <v>0.21</v>
      </c>
      <c r="G1810" s="6">
        <f>_xlfn.VAR.P('0'!G1810,'1'!G1810,'2'!G1810,'3'!G1810,'4'!G1810,'5'!G1810,'6'!G1810,'7'!G1810,'8'!G1810,'9'!G1810)</f>
        <v>1.548045363961732E-4</v>
      </c>
      <c r="H1810" s="6">
        <f>_xlfn.VAR.P('0'!H1810,'1'!H1810,'2'!H1810,'3'!H1810,'4'!H1810,'5'!H1810,'6'!H1810,'7'!H1810,'8'!H1810,'9'!H1810)</f>
        <v>0</v>
      </c>
      <c r="I1810" s="6">
        <f>_xlfn.VAR.P('0'!I1810,'1'!I1810,'2'!I1810,'3'!I1810,'4'!I1810,'5'!I1810,'6'!I1810,'7'!I1810,'8'!I1810,'9'!I1810)</f>
        <v>1.9786306773819642E-3</v>
      </c>
      <c r="J1810" s="6">
        <f>_xlfn.VAR.P('0'!J1810,'1'!J1810,'2'!J1810,'3'!J1810,'4'!J1810,'5'!J1810,'6'!J1810,'7'!J1810,'8'!J1810,'9'!J1810)</f>
        <v>0</v>
      </c>
      <c r="K1810" s="6">
        <f>_xlfn.VAR.P('0'!K1810,'1'!K1810,'2'!K1810,'3'!K1810,'4'!K1810,'5'!K1810,'6'!K1810,'7'!K1810,'8'!K1810,'9'!K1810)</f>
        <v>5.2329792182608361E-3</v>
      </c>
      <c r="L1810" s="6">
        <f>_xlfn.VAR.P('0'!L1810,'1'!L1810,'2'!L1810,'3'!L1810,'4'!L1810,'5'!L1810,'6'!L1810,'7'!L1810,'8'!L1810,'9'!L1810)</f>
        <v>0.21</v>
      </c>
      <c r="M1810" s="6">
        <f>_xlfn.VAR.P('0'!M1810,'1'!M1810,'2'!M1810,'3'!M1810,'4'!M1810,'5'!M1810,'6'!M1810,'7'!M1810,'8'!M1810,'9'!M1810)</f>
        <v>2.1657007226860897E-2</v>
      </c>
      <c r="N1810" s="6">
        <f>_xlfn.VAR.P('0'!N1810,'1'!N1810,'2'!N1810,'3'!N1810,'4'!N1810,'5'!N1810,'6'!N1810,'7'!N1810,'8'!N1810,'9'!N1810)</f>
        <v>0</v>
      </c>
      <c r="O1810" s="6">
        <f>_xlfn.VAR.P('0'!O1810,'1'!O1810,'2'!O1810,'3'!O1810,'4'!O1810,'5'!O1810,'6'!O1810,'7'!O1810,'8'!O1810,'9'!O1810)</f>
        <v>2.2559110372933404E-4</v>
      </c>
      <c r="P1810" s="6">
        <f>_xlfn.VAR.P('0'!P1810,'1'!P1810,'2'!P1810,'3'!P1810,'4'!P1810,'5'!P1810,'6'!P1810,'7'!P1810,'8'!P1810,'9'!P1810)</f>
        <v>0</v>
      </c>
      <c r="Q1810" s="6">
        <f>_xlfn.VAR.P('0'!Q1810,'1'!Q1810,'2'!Q1810,'3'!Q1810,'4'!Q1810,'5'!Q1810,'6'!Q1810,'7'!Q1810,'8'!Q1810,'9'!Q1810)</f>
        <v>9.9262345570547694E-3</v>
      </c>
      <c r="R1810" s="6">
        <f>_xlfn.VAR.P('0'!R1810,'1'!R1810,'2'!R1810,'3'!R1810,'4'!R1810,'5'!R1810,'6'!R1810,'7'!R1810,'8'!R1810,'9'!R1810)</f>
        <v>0</v>
      </c>
      <c r="S1810" s="6">
        <f>_xlfn.VAR.P('0'!S1810,'1'!S1810,'2'!S1810,'3'!S1810,'4'!S1810,'5'!S1810,'6'!S1810,'7'!S1810,'8'!S1810,'9'!S1810)</f>
        <v>4.9717792604442607E-3</v>
      </c>
      <c r="T1810" s="6">
        <f>_xlfn.VAR.P('0'!T1810,'1'!T1810,'2'!T1810,'3'!T1810,'4'!T1810,'5'!T1810,'6'!T1810,'7'!T1810,'8'!T1810,'9'!T1810)</f>
        <v>11.25</v>
      </c>
      <c r="U1810" s="6">
        <f>_xlfn.VAR.P('0'!U1810,'1'!U1810,'2'!U1810,'3'!U1810,'4'!U1810,'5'!U1810,'6'!U1810,'7'!U1810,'8'!U1810,'9'!U1810)</f>
        <v>2.3936798003229855E-3</v>
      </c>
      <c r="V1810" s="6">
        <f>_xlfn.VAR.P('0'!V1810,'1'!V1810,'2'!V1810,'3'!V1810,'4'!V1810,'5'!V1810,'6'!V1810,'7'!V1810,'8'!V1810,'9'!V1810)</f>
        <v>0.09</v>
      </c>
      <c r="W1810" s="6">
        <f>_xlfn.VAR.P('0'!W1810,'1'!W1810,'2'!W1810,'3'!W1810,'4'!W1810,'5'!W1810,'6'!W1810,'7'!W1810,'8'!W1810,'9'!W1810)</f>
        <v>2.871926266720348E-3</v>
      </c>
      <c r="X1810" s="6">
        <f>_xlfn.VAR.P('0'!X1810,'1'!X1810,'2'!X1810,'3'!X1810,'4'!X1810,'5'!X1810,'6'!X1810,'7'!X1810,'8'!X1810,'9'!X1810)</f>
        <v>0.09</v>
      </c>
      <c r="Y1810" s="6">
        <f>_xlfn.VAR.P('0'!Y1810,'1'!Y1810,'2'!Y1810,'3'!Y1810,'4'!Y1810,'5'!Y1810,'6'!Y1810,'7'!Y1810,'8'!Y1810,'9'!Y1810)</f>
        <v>1.5329421645084836E-2</v>
      </c>
      <c r="Z1810" s="6">
        <f>_xlfn.VAR.P('0'!Z1810,'1'!Z1810,'2'!Z1810,'3'!Z1810,'4'!Z1810,'5'!Z1810,'6'!Z1810,'7'!Z1810,'8'!Z1810,'9'!Z1810)</f>
        <v>5.25</v>
      </c>
      <c r="AA1810" s="6">
        <f>_xlfn.VAR.P('0'!AA1810,'1'!AA1810,'2'!AA1810,'3'!AA1810,'4'!AA1810,'5'!AA1810,'6'!AA1810,'7'!AA1810,'8'!AA1810,'9'!AA1810)</f>
        <v>1.6480693023336528E-2</v>
      </c>
      <c r="AB1810" s="6">
        <f>_xlfn.VAR.P('0'!AB1810,'1'!AB1810,'2'!AB1810,'3'!AB1810,'4'!AB1810,'5'!AB1810,'6'!AB1810,'7'!AB1810,'8'!AB1810,'9'!AB1810)</f>
        <v>0.21</v>
      </c>
      <c r="AC1810" s="6">
        <f>_xlfn.VAR.P('0'!AC1810,'1'!AC1810,'2'!AC1810,'3'!AC1810,'4'!AC1810,'5'!AC1810,'6'!AC1810,'7'!AC1810,'8'!AC1810,'9'!AC1810)</f>
        <v>6.7451567199481536E-4</v>
      </c>
      <c r="AD1810" s="6">
        <f>_xlfn.VAR.P('0'!AD1810,'1'!AD1810,'2'!AD1810,'3'!AD1810,'4'!AD1810,'5'!AD1810,'6'!AD1810,'7'!AD1810,'8'!AD1810,'9'!AD1810)</f>
        <v>0.21</v>
      </c>
      <c r="AE1810" s="6">
        <f>_xlfn.VAR.P('0'!AE1810,'1'!AE1810,'2'!AE1810,'3'!AE1810,'4'!AE1810,'5'!AE1810,'6'!AE1810,'7'!AE1810,'8'!AE1810,'9'!AE1810)</f>
        <v>2.7342571206840837E-3</v>
      </c>
      <c r="AF1810" s="6">
        <f>_xlfn.VAR.P('0'!AF1810,'1'!AF1810,'2'!AF1810,'3'!AF1810,'4'!AF1810,'5'!AF1810,'6'!AF1810,'7'!AF1810,'8'!AF1810,'9'!AF1810)</f>
        <v>5.25</v>
      </c>
      <c r="AG1810" s="6">
        <f>_xlfn.VAR.P('0'!AG1810,'1'!AG1810,'2'!AG1810,'3'!AG1810,'4'!AG1810,'5'!AG1810,'6'!AG1810,'7'!AG1810,'8'!AG1810,'9'!AG1810)</f>
        <v>8.7660394186144693E-3</v>
      </c>
      <c r="AH1810" s="6">
        <f>_xlfn.VAR.P('0'!AH1810,'1'!AH1810,'2'!AH1810,'3'!AH1810,'4'!AH1810,'5'!AH1810,'6'!AH1810,'7'!AH1810,'8'!AH1810,'9'!AH1810)</f>
        <v>0</v>
      </c>
      <c r="AI1810" s="6">
        <f>_xlfn.VAR.P('0'!AI1810,'1'!AI1810,'2'!AI1810,'3'!AI1810,'4'!AI1810,'5'!AI1810,'6'!AI1810,'7'!AI1810,'8'!AI1810,'9'!AI1810)</f>
        <v>1.041014490535261E-2</v>
      </c>
      <c r="AJ1810" s="6">
        <f>_xlfn.VAR.P('0'!AJ1810,'1'!AJ1810,'2'!AJ1810,'3'!AJ1810,'4'!AJ1810,'5'!AJ1810,'6'!AJ1810,'7'!AJ1810,'8'!AJ1810,'9'!AJ1810)</f>
        <v>0</v>
      </c>
      <c r="AK1810" s="6">
        <f>_xlfn.VAR.P('0'!AK1810,'1'!AK1810,'2'!AK1810,'3'!AK1810,'4'!AK1810,'5'!AK1810,'6'!AK1810,'7'!AK1810,'8'!AK1810,'9'!AK1810)</f>
        <v>1.4747466527628461E-2</v>
      </c>
      <c r="AL1810" s="6">
        <f>_xlfn.VAR.P('0'!AL1810,'1'!AL1810,'2'!AL1810,'3'!AL1810,'4'!AL1810,'5'!AL1810,'6'!AL1810,'7'!AL1810,'8'!AL1810,'9'!AL1810)</f>
        <v>6</v>
      </c>
      <c r="AM1810" s="6">
        <f>_xlfn.VAR.P('0'!AM1810,'1'!AM1810,'2'!AM1810,'3'!AM1810,'4'!AM1810,'5'!AM1810,'6'!AM1810,'7'!AM1810,'8'!AM1810,'9'!AM1810)</f>
        <v>1.8170202751214733E-3</v>
      </c>
      <c r="AN1810" s="6">
        <f>_xlfn.VAR.P('0'!AN1810,'1'!AN1810,'2'!AN1810,'3'!AN1810,'4'!AN1810,'5'!AN1810,'6'!AN1810,'7'!AN1810,'8'!AN1810,'9'!AN1810)</f>
        <v>0.24</v>
      </c>
      <c r="AO1810" s="6">
        <f>_xlfn.VAR.P('0'!AO1810,'1'!AO1810,'2'!AO1810,'3'!AO1810,'4'!AO1810,'5'!AO1810,'6'!AO1810,'7'!AO1810,'8'!AO1810,'9'!AO1810)</f>
        <v>2.3126448650914781E-2</v>
      </c>
      <c r="AP1810" s="6">
        <f>_xlfn.VAR.P('0'!AP1810,'1'!AP1810,'2'!AP1810,'3'!AP1810,'4'!AP1810,'5'!AP1810,'6'!AP1810,'7'!AP1810,'8'!AP1810,'9'!AP1810)</f>
        <v>0.96</v>
      </c>
      <c r="AQ1810" s="6">
        <f>_xlfn.VAR.P('0'!AQ1810,'1'!AQ1810,'2'!AQ1810,'3'!AQ1810,'4'!AQ1810,'5'!AQ1810,'6'!AQ1810,'7'!AQ1810,'8'!AQ1810,'9'!AQ1810)</f>
        <v>1.1795864406106488E-2</v>
      </c>
      <c r="AR1810" s="6">
        <f>_xlfn.VAR.P('0'!AR1810,'1'!AR1810,'2'!AR1810,'3'!AR1810,'4'!AR1810,'5'!AR1810,'6'!AR1810,'7'!AR1810,'8'!AR1810,'9'!AR1810)</f>
        <v>2.25</v>
      </c>
      <c r="AS1810" s="6">
        <f>_xlfn.VAR.P('0'!AS1810,'1'!AS1810,'2'!AS1810,'3'!AS1810,'4'!AS1810,'5'!AS1810,'6'!AS1810,'7'!AS1810,'8'!AS1810,'9'!AS1810)</f>
        <v>1.957494932225005E-12</v>
      </c>
      <c r="AT1810" s="6">
        <f>_xlfn.VAR.P('0'!AT1810,'1'!AT1810,'2'!AT1810,'3'!AT1810,'4'!AT1810,'5'!AT1810,'6'!AT1810,'7'!AT1810,'8'!AT1810,'9'!AT1810)</f>
        <v>0</v>
      </c>
      <c r="AU1810" s="6">
        <f>_xlfn.VAR.P('0'!AU1810,'1'!AU1810,'2'!AU1810,'3'!AU1810,'4'!AU1810,'5'!AU1810,'6'!AU1810,'7'!AU1810,'8'!AU1810,'9'!AU1810)</f>
        <v>6.3543181083237244E-3</v>
      </c>
      <c r="AV1810" s="6">
        <f>_xlfn.VAR.P('0'!AV1810,'1'!AV1810,'2'!AV1810,'3'!AV1810,'4'!AV1810,'5'!AV1810,'6'!AV1810,'7'!AV1810,'8'!AV1810,'9'!AV1810)</f>
        <v>0</v>
      </c>
      <c r="AW1810" s="6">
        <f>_xlfn.VAR.P('0'!AW1810,'1'!AW1810,'2'!AW1810,'3'!AW1810,'4'!AW1810,'5'!AW1810,'6'!AW1810,'7'!AW1810,'8'!AW1810,'9'!AW1810)</f>
        <v>1.1884638517183249E-2</v>
      </c>
    </row>
    <row r="1811" spans="1:49" ht="15.75" customHeight="1" x14ac:dyDescent="0.25">
      <c r="A1811" s="6" t="str">
        <f>IF(AND('0'!A1811='1'!A1811,'1'!A1811='2'!A1811,'2'!A1811='3'!A1811,'3'!A1811='4'!A1811,'4'!A1811='5'!A1811,'5'!A1811='6'!A1811,'6'!A1811='7'!A1811,'7'!A1811='8'!A1811,'8'!A1811='9'!A1811,'1'!A1811='2'!A1811),'9'!A1811,)</f>
        <v>IECM</v>
      </c>
      <c r="B1811" s="11" t="str">
        <f>IF(AND('0'!B1811='1'!B1811,'1'!B1811='2'!B1811,'2'!B1811='3'!B1811,'3'!B1811='4'!B1811,'4'!B1811='5'!B1811,'5'!B1811='6'!B1811,'6'!B1811='7'!B1811,'7'!B1811='8'!B1811,'8'!B1811='9'!B1811,'1'!B1811='2'!B1811),'9'!B1811,)</f>
        <v>1941-06-10</v>
      </c>
      <c r="C1811" s="11" t="str">
        <f>IF(AND('0'!C1811='1'!C1811,'1'!C1811='2'!C1811,'2'!C1811='3'!C1811,'3'!C1811='4'!C1811,'4'!C1811='5'!C1811,'5'!C1811='6'!C1811,'6'!C1811='7'!C1811,'7'!C1811='8'!C1811,'8'!C1811='9'!C1811,'1'!C1811='2'!C1811),'9'!C1811,)</f>
        <v>1941-06-10</v>
      </c>
      <c r="D1811" s="7">
        <f>IF(AND('0'!D1811='1'!D1811,'1'!D1811='2'!D1811,'2'!D1811='3'!D1811,'3'!D1811='4'!D1811,'4'!D1811='5'!D1811,'5'!D1811='6'!D1811,'6'!D1811='7'!D1811,'7'!D1811='8'!D1811,'8'!D1811='9'!D1811,'1'!D1811='2'!D1811),'9'!D1811,)</f>
        <v>0</v>
      </c>
      <c r="E1811" s="8">
        <f>IF(COUNTIF(Recovered!$A$2:$A$808,A1811)&gt;0,1,0)</f>
        <v>0</v>
      </c>
      <c r="F1811" s="6">
        <f>_xlfn.VAR.P('0'!F1811,'1'!F1811,'2'!F1811,'3'!F1811,'4'!F1811,'5'!F1811,'6'!F1811,'7'!F1811,'8'!F1811,'9'!F1811)</f>
        <v>0.09</v>
      </c>
      <c r="G1811" s="6">
        <f>_xlfn.VAR.P('0'!G1811,'1'!G1811,'2'!G1811,'3'!G1811,'4'!G1811,'5'!G1811,'6'!G1811,'7'!G1811,'8'!G1811,'9'!G1811)</f>
        <v>2.3179234827156356E-3</v>
      </c>
      <c r="H1811" s="6">
        <f>_xlfn.VAR.P('0'!H1811,'1'!H1811,'2'!H1811,'3'!H1811,'4'!H1811,'5'!H1811,'6'!H1811,'7'!H1811,'8'!H1811,'9'!H1811)</f>
        <v>0.09</v>
      </c>
      <c r="I1811" s="6">
        <f>_xlfn.VAR.P('0'!I1811,'1'!I1811,'2'!I1811,'3'!I1811,'4'!I1811,'5'!I1811,'6'!I1811,'7'!I1811,'8'!I1811,'9'!I1811)</f>
        <v>8.5020289405863276E-3</v>
      </c>
      <c r="J1811" s="6">
        <f>_xlfn.VAR.P('0'!J1811,'1'!J1811,'2'!J1811,'3'!J1811,'4'!J1811,'5'!J1811,'6'!J1811,'7'!J1811,'8'!J1811,'9'!J1811)</f>
        <v>0.09</v>
      </c>
      <c r="K1811" s="6">
        <f>_xlfn.VAR.P('0'!K1811,'1'!K1811,'2'!K1811,'3'!K1811,'4'!K1811,'5'!K1811,'6'!K1811,'7'!K1811,'8'!K1811,'9'!K1811)</f>
        <v>8.6032782218340743E-3</v>
      </c>
      <c r="L1811" s="6">
        <f>_xlfn.VAR.P('0'!L1811,'1'!L1811,'2'!L1811,'3'!L1811,'4'!L1811,'5'!L1811,'6'!L1811,'7'!L1811,'8'!L1811,'9'!L1811)</f>
        <v>0</v>
      </c>
      <c r="M1811" s="6">
        <f>_xlfn.VAR.P('0'!M1811,'1'!M1811,'2'!M1811,'3'!M1811,'4'!M1811,'5'!M1811,'6'!M1811,'7'!M1811,'8'!M1811,'9'!M1811)</f>
        <v>3.8470094083431043E-3</v>
      </c>
      <c r="N1811" s="6">
        <f>_xlfn.VAR.P('0'!N1811,'1'!N1811,'2'!N1811,'3'!N1811,'4'!N1811,'5'!N1811,'6'!N1811,'7'!N1811,'8'!N1811,'9'!N1811)</f>
        <v>0</v>
      </c>
      <c r="O1811" s="6">
        <f>_xlfn.VAR.P('0'!O1811,'1'!O1811,'2'!O1811,'3'!O1811,'4'!O1811,'5'!O1811,'6'!O1811,'7'!O1811,'8'!O1811,'9'!O1811)</f>
        <v>9.8678578552484152E-5</v>
      </c>
      <c r="P1811" s="6">
        <f>_xlfn.VAR.P('0'!P1811,'1'!P1811,'2'!P1811,'3'!P1811,'4'!P1811,'5'!P1811,'6'!P1811,'7'!P1811,'8'!P1811,'9'!P1811)</f>
        <v>0</v>
      </c>
      <c r="Q1811" s="6">
        <f>_xlfn.VAR.P('0'!Q1811,'1'!Q1811,'2'!Q1811,'3'!Q1811,'4'!Q1811,'5'!Q1811,'6'!Q1811,'7'!Q1811,'8'!Q1811,'9'!Q1811)</f>
        <v>3.743722992005905E-3</v>
      </c>
      <c r="R1811" s="6">
        <f>_xlfn.VAR.P('0'!R1811,'1'!R1811,'2'!R1811,'3'!R1811,'4'!R1811,'5'!R1811,'6'!R1811,'7'!R1811,'8'!R1811,'9'!R1811)</f>
        <v>0</v>
      </c>
      <c r="S1811" s="6">
        <f>_xlfn.VAR.P('0'!S1811,'1'!S1811,'2'!S1811,'3'!S1811,'4'!S1811,'5'!S1811,'6'!S1811,'7'!S1811,'8'!S1811,'9'!S1811)</f>
        <v>5.1512948860210128E-5</v>
      </c>
      <c r="T1811" s="6">
        <f>_xlfn.VAR.P('0'!T1811,'1'!T1811,'2'!T1811,'3'!T1811,'4'!T1811,'5'!T1811,'6'!T1811,'7'!T1811,'8'!T1811,'9'!T1811)</f>
        <v>2.25</v>
      </c>
      <c r="U1811" s="6">
        <f>_xlfn.VAR.P('0'!U1811,'1'!U1811,'2'!U1811,'3'!U1811,'4'!U1811,'5'!U1811,'6'!U1811,'7'!U1811,'8'!U1811,'9'!U1811)</f>
        <v>5.6393709697034923E-3</v>
      </c>
      <c r="V1811" s="6">
        <f>_xlfn.VAR.P('0'!V1811,'1'!V1811,'2'!V1811,'3'!V1811,'4'!V1811,'5'!V1811,'6'!V1811,'7'!V1811,'8'!V1811,'9'!V1811)</f>
        <v>0</v>
      </c>
      <c r="W1811" s="6">
        <f>_xlfn.VAR.P('0'!W1811,'1'!W1811,'2'!W1811,'3'!W1811,'4'!W1811,'5'!W1811,'6'!W1811,'7'!W1811,'8'!W1811,'9'!W1811)</f>
        <v>1.3109371572984401E-2</v>
      </c>
      <c r="X1811" s="6">
        <f>_xlfn.VAR.P('0'!X1811,'1'!X1811,'2'!X1811,'3'!X1811,'4'!X1811,'5'!X1811,'6'!X1811,'7'!X1811,'8'!X1811,'9'!X1811)</f>
        <v>0</v>
      </c>
      <c r="Y1811" s="6">
        <f>_xlfn.VAR.P('0'!Y1811,'1'!Y1811,'2'!Y1811,'3'!Y1811,'4'!Y1811,'5'!Y1811,'6'!Y1811,'7'!Y1811,'8'!Y1811,'9'!Y1811)</f>
        <v>3.1890112959945733E-3</v>
      </c>
      <c r="Z1811" s="6">
        <f>_xlfn.VAR.P('0'!Z1811,'1'!Z1811,'2'!Z1811,'3'!Z1811,'4'!Z1811,'5'!Z1811,'6'!Z1811,'7'!Z1811,'8'!Z1811,'9'!Z1811)</f>
        <v>0</v>
      </c>
      <c r="AA1811" s="6">
        <f>_xlfn.VAR.P('0'!AA1811,'1'!AA1811,'2'!AA1811,'3'!AA1811,'4'!AA1811,'5'!AA1811,'6'!AA1811,'7'!AA1811,'8'!AA1811,'9'!AA1811)</f>
        <v>4.0132609860349788E-3</v>
      </c>
      <c r="AB1811" s="6">
        <f>_xlfn.VAR.P('0'!AB1811,'1'!AB1811,'2'!AB1811,'3'!AB1811,'4'!AB1811,'5'!AB1811,'6'!AB1811,'7'!AB1811,'8'!AB1811,'9'!AB1811)</f>
        <v>0</v>
      </c>
      <c r="AC1811" s="6">
        <f>_xlfn.VAR.P('0'!AC1811,'1'!AC1811,'2'!AC1811,'3'!AC1811,'4'!AC1811,'5'!AC1811,'6'!AC1811,'7'!AC1811,'8'!AC1811,'9'!AC1811)</f>
        <v>4.3581836984310653E-4</v>
      </c>
      <c r="AD1811" s="6">
        <f>_xlfn.VAR.P('0'!AD1811,'1'!AD1811,'2'!AD1811,'3'!AD1811,'4'!AD1811,'5'!AD1811,'6'!AD1811,'7'!AD1811,'8'!AD1811,'9'!AD1811)</f>
        <v>0</v>
      </c>
      <c r="AE1811" s="6">
        <f>_xlfn.VAR.P('0'!AE1811,'1'!AE1811,'2'!AE1811,'3'!AE1811,'4'!AE1811,'5'!AE1811,'6'!AE1811,'7'!AE1811,'8'!AE1811,'9'!AE1811)</f>
        <v>1.9665223561817643E-3</v>
      </c>
      <c r="AF1811" s="6">
        <f>_xlfn.VAR.P('0'!AF1811,'1'!AF1811,'2'!AF1811,'3'!AF1811,'4'!AF1811,'5'!AF1811,'6'!AF1811,'7'!AF1811,'8'!AF1811,'9'!AF1811)</f>
        <v>2.25</v>
      </c>
      <c r="AG1811" s="6">
        <f>_xlfn.VAR.P('0'!AG1811,'1'!AG1811,'2'!AG1811,'3'!AG1811,'4'!AG1811,'5'!AG1811,'6'!AG1811,'7'!AG1811,'8'!AG1811,'9'!AG1811)</f>
        <v>4.3271240201394459E-5</v>
      </c>
      <c r="AH1811" s="6">
        <f>_xlfn.VAR.P('0'!AH1811,'1'!AH1811,'2'!AH1811,'3'!AH1811,'4'!AH1811,'5'!AH1811,'6'!AH1811,'7'!AH1811,'8'!AH1811,'9'!AH1811)</f>
        <v>0</v>
      </c>
      <c r="AI1811" s="6">
        <f>_xlfn.VAR.P('0'!AI1811,'1'!AI1811,'2'!AI1811,'3'!AI1811,'4'!AI1811,'5'!AI1811,'6'!AI1811,'7'!AI1811,'8'!AI1811,'9'!AI1811)</f>
        <v>2.252378305246661E-3</v>
      </c>
      <c r="AJ1811" s="6">
        <f>_xlfn.VAR.P('0'!AJ1811,'1'!AJ1811,'2'!AJ1811,'3'!AJ1811,'4'!AJ1811,'5'!AJ1811,'6'!AJ1811,'7'!AJ1811,'8'!AJ1811,'9'!AJ1811)</f>
        <v>0</v>
      </c>
      <c r="AK1811" s="6">
        <f>_xlfn.VAR.P('0'!AK1811,'1'!AK1811,'2'!AK1811,'3'!AK1811,'4'!AK1811,'5'!AK1811,'6'!AK1811,'7'!AK1811,'8'!AK1811,'9'!AK1811)</f>
        <v>3.665031280262482E-4</v>
      </c>
      <c r="AL1811" s="6">
        <f>_xlfn.VAR.P('0'!AL1811,'1'!AL1811,'2'!AL1811,'3'!AL1811,'4'!AL1811,'5'!AL1811,'6'!AL1811,'7'!AL1811,'8'!AL1811,'9'!AL1811)</f>
        <v>0</v>
      </c>
      <c r="AM1811" s="6">
        <f>_xlfn.VAR.P('0'!AM1811,'1'!AM1811,'2'!AM1811,'3'!AM1811,'4'!AM1811,'5'!AM1811,'6'!AM1811,'7'!AM1811,'8'!AM1811,'9'!AM1811)</f>
        <v>4.4611989011755009E-6</v>
      </c>
      <c r="AN1811" s="6">
        <f>_xlfn.VAR.P('0'!AN1811,'1'!AN1811,'2'!AN1811,'3'!AN1811,'4'!AN1811,'5'!AN1811,'6'!AN1811,'7'!AN1811,'8'!AN1811,'9'!AN1811)</f>
        <v>0</v>
      </c>
      <c r="AO1811" s="6">
        <f>_xlfn.VAR.P('0'!AO1811,'1'!AO1811,'2'!AO1811,'3'!AO1811,'4'!AO1811,'5'!AO1811,'6'!AO1811,'7'!AO1811,'8'!AO1811,'9'!AO1811)</f>
        <v>2.9621092217560689E-3</v>
      </c>
      <c r="AP1811" s="6">
        <f>_xlfn.VAR.P('0'!AP1811,'1'!AP1811,'2'!AP1811,'3'!AP1811,'4'!AP1811,'5'!AP1811,'6'!AP1811,'7'!AP1811,'8'!AP1811,'9'!AP1811)</f>
        <v>0</v>
      </c>
      <c r="AQ1811" s="6">
        <f>_xlfn.VAR.P('0'!AQ1811,'1'!AQ1811,'2'!AQ1811,'3'!AQ1811,'4'!AQ1811,'5'!AQ1811,'6'!AQ1811,'7'!AQ1811,'8'!AQ1811,'9'!AQ1811)</f>
        <v>5.4477456222674905E-3</v>
      </c>
      <c r="AR1811" s="6">
        <f>_xlfn.VAR.P('0'!AR1811,'1'!AR1811,'2'!AR1811,'3'!AR1811,'4'!AR1811,'5'!AR1811,'6'!AR1811,'7'!AR1811,'8'!AR1811,'9'!AR1811)</f>
        <v>0</v>
      </c>
      <c r="AS1811" s="6">
        <f>_xlfn.VAR.P('0'!AS1811,'1'!AS1811,'2'!AS1811,'3'!AS1811,'4'!AS1811,'5'!AS1811,'6'!AS1811,'7'!AS1811,'8'!AS1811,'9'!AS1811)</f>
        <v>4.4461431490560563E-13</v>
      </c>
      <c r="AT1811" s="6">
        <f>_xlfn.VAR.P('0'!AT1811,'1'!AT1811,'2'!AT1811,'3'!AT1811,'4'!AT1811,'5'!AT1811,'6'!AT1811,'7'!AT1811,'8'!AT1811,'9'!AT1811)</f>
        <v>0.09</v>
      </c>
      <c r="AU1811" s="6">
        <f>_xlfn.VAR.P('0'!AU1811,'1'!AU1811,'2'!AU1811,'3'!AU1811,'4'!AU1811,'5'!AU1811,'6'!AU1811,'7'!AU1811,'8'!AU1811,'9'!AU1811)</f>
        <v>1.9004354367312321E-3</v>
      </c>
      <c r="AV1811" s="6">
        <f>_xlfn.VAR.P('0'!AV1811,'1'!AV1811,'2'!AV1811,'3'!AV1811,'4'!AV1811,'5'!AV1811,'6'!AV1811,'7'!AV1811,'8'!AV1811,'9'!AV1811)</f>
        <v>0.09</v>
      </c>
      <c r="AW1811" s="6">
        <f>_xlfn.VAR.P('0'!AW1811,'1'!AW1811,'2'!AW1811,'3'!AW1811,'4'!AW1811,'5'!AW1811,'6'!AW1811,'7'!AW1811,'8'!AW1811,'9'!AW1811)</f>
        <v>1.7659964247973838E-4</v>
      </c>
    </row>
    <row r="1812" spans="1:49" ht="15.75" customHeight="1" x14ac:dyDescent="0.25">
      <c r="A1812" s="6" t="str">
        <f>IF(AND('0'!A1812='1'!A1812,'1'!A1812='2'!A1812,'2'!A1812='3'!A1812,'3'!A1812='4'!A1812,'4'!A1812='5'!A1812,'5'!A1812='6'!A1812,'6'!A1812='7'!A1812,'7'!A1812='8'!A1812,'8'!A1812='9'!A1812,'1'!A1812='2'!A1812),'9'!A1812,)</f>
        <v>RPA</v>
      </c>
      <c r="B1812" s="11" t="str">
        <f>IF(AND('0'!B1812='1'!B1812,'1'!B1812='2'!B1812,'2'!B1812='3'!B1812,'3'!B1812='4'!B1812,'4'!B1812='5'!B1812,'5'!B1812='6'!B1812,'6'!B1812='7'!B1812,'7'!B1812='8'!B1812,'8'!B1812='9'!B1812,'1'!B1812='2'!B1812),'9'!B1812,)</f>
        <v>1941-06-10</v>
      </c>
      <c r="C1812" s="11" t="str">
        <f>IF(AND('0'!C1812='1'!C1812,'1'!C1812='2'!C1812,'2'!C1812='3'!C1812,'3'!C1812='4'!C1812,'4'!C1812='5'!C1812,'5'!C1812='6'!C1812,'6'!C1812='7'!C1812,'7'!C1812='8'!C1812,'8'!C1812='9'!C1812,'1'!C1812='2'!C1812),'9'!C1812,)</f>
        <v>1941-06-10</v>
      </c>
      <c r="D1812" s="7">
        <f>IF(AND('0'!D1812='1'!D1812,'1'!D1812='2'!D1812,'2'!D1812='3'!D1812,'3'!D1812='4'!D1812,'4'!D1812='5'!D1812,'5'!D1812='6'!D1812,'6'!D1812='7'!D1812,'7'!D1812='8'!D1812,'8'!D1812='9'!D1812,'1'!D1812='2'!D1812),'9'!D1812,)</f>
        <v>15489</v>
      </c>
      <c r="E1812" s="8">
        <f>IF(COUNTIF(Recovered!$A$2:$A$808,A1812)&gt;0,1,0)</f>
        <v>1</v>
      </c>
      <c r="F1812" s="6">
        <f>_xlfn.VAR.P('0'!F1812,'1'!F1812,'2'!F1812,'3'!F1812,'4'!F1812,'5'!F1812,'6'!F1812,'7'!F1812,'8'!F1812,'9'!F1812)</f>
        <v>0</v>
      </c>
      <c r="G1812" s="6">
        <f>_xlfn.VAR.P('0'!G1812,'1'!G1812,'2'!G1812,'3'!G1812,'4'!G1812,'5'!G1812,'6'!G1812,'7'!G1812,'8'!G1812,'9'!G1812)</f>
        <v>2.7007321437924809E-4</v>
      </c>
      <c r="H1812" s="6">
        <f>_xlfn.VAR.P('0'!H1812,'1'!H1812,'2'!H1812,'3'!H1812,'4'!H1812,'5'!H1812,'6'!H1812,'7'!H1812,'8'!H1812,'9'!H1812)</f>
        <v>0</v>
      </c>
      <c r="I1812" s="6">
        <f>_xlfn.VAR.P('0'!I1812,'1'!I1812,'2'!I1812,'3'!I1812,'4'!I1812,'5'!I1812,'6'!I1812,'7'!I1812,'8'!I1812,'9'!I1812)</f>
        <v>9.2447656722973305E-4</v>
      </c>
      <c r="J1812" s="6">
        <f>_xlfn.VAR.P('0'!J1812,'1'!J1812,'2'!J1812,'3'!J1812,'4'!J1812,'5'!J1812,'6'!J1812,'7'!J1812,'8'!J1812,'9'!J1812)</f>
        <v>0</v>
      </c>
      <c r="K1812" s="6">
        <f>_xlfn.VAR.P('0'!K1812,'1'!K1812,'2'!K1812,'3'!K1812,'4'!K1812,'5'!K1812,'6'!K1812,'7'!K1812,'8'!K1812,'9'!K1812)</f>
        <v>3.889111985407744E-4</v>
      </c>
      <c r="L1812" s="6">
        <f>_xlfn.VAR.P('0'!L1812,'1'!L1812,'2'!L1812,'3'!L1812,'4'!L1812,'5'!L1812,'6'!L1812,'7'!L1812,'8'!L1812,'9'!L1812)</f>
        <v>0</v>
      </c>
      <c r="M1812" s="6">
        <f>_xlfn.VAR.P('0'!M1812,'1'!M1812,'2'!M1812,'3'!M1812,'4'!M1812,'5'!M1812,'6'!M1812,'7'!M1812,'8'!M1812,'9'!M1812)</f>
        <v>1.9839836903340086E-4</v>
      </c>
      <c r="N1812" s="6">
        <f>_xlfn.VAR.P('0'!N1812,'1'!N1812,'2'!N1812,'3'!N1812,'4'!N1812,'5'!N1812,'6'!N1812,'7'!N1812,'8'!N1812,'9'!N1812)</f>
        <v>0</v>
      </c>
      <c r="O1812" s="6">
        <f>_xlfn.VAR.P('0'!O1812,'1'!O1812,'2'!O1812,'3'!O1812,'4'!O1812,'5'!O1812,'6'!O1812,'7'!O1812,'8'!O1812,'9'!O1812)</f>
        <v>4.0090852188982193E-5</v>
      </c>
      <c r="P1812" s="6">
        <f>_xlfn.VAR.P('0'!P1812,'1'!P1812,'2'!P1812,'3'!P1812,'4'!P1812,'5'!P1812,'6'!P1812,'7'!P1812,'8'!P1812,'9'!P1812)</f>
        <v>0</v>
      </c>
      <c r="Q1812" s="6">
        <f>_xlfn.VAR.P('0'!Q1812,'1'!Q1812,'2'!Q1812,'3'!Q1812,'4'!Q1812,'5'!Q1812,'6'!Q1812,'7'!Q1812,'8'!Q1812,'9'!Q1812)</f>
        <v>9.4435327271272674E-4</v>
      </c>
      <c r="R1812" s="6">
        <f>_xlfn.VAR.P('0'!R1812,'1'!R1812,'2'!R1812,'3'!R1812,'4'!R1812,'5'!R1812,'6'!R1812,'7'!R1812,'8'!R1812,'9'!R1812)</f>
        <v>0</v>
      </c>
      <c r="S1812" s="6">
        <f>_xlfn.VAR.P('0'!S1812,'1'!S1812,'2'!S1812,'3'!S1812,'4'!S1812,'5'!S1812,'6'!S1812,'7'!S1812,'8'!S1812,'9'!S1812)</f>
        <v>3.6293994058178863E-5</v>
      </c>
      <c r="T1812" s="6">
        <f>_xlfn.VAR.P('0'!T1812,'1'!T1812,'2'!T1812,'3'!T1812,'4'!T1812,'5'!T1812,'6'!T1812,'7'!T1812,'8'!T1812,'9'!T1812)</f>
        <v>6.25</v>
      </c>
      <c r="U1812" s="6">
        <f>_xlfn.VAR.P('0'!U1812,'1'!U1812,'2'!U1812,'3'!U1812,'4'!U1812,'5'!U1812,'6'!U1812,'7'!U1812,'8'!U1812,'9'!U1812)</f>
        <v>1.5009133515230531E-3</v>
      </c>
      <c r="V1812" s="6">
        <f>_xlfn.VAR.P('0'!V1812,'1'!V1812,'2'!V1812,'3'!V1812,'4'!V1812,'5'!V1812,'6'!V1812,'7'!V1812,'8'!V1812,'9'!V1812)</f>
        <v>0</v>
      </c>
      <c r="W1812" s="6">
        <f>_xlfn.VAR.P('0'!W1812,'1'!W1812,'2'!W1812,'3'!W1812,'4'!W1812,'5'!W1812,'6'!W1812,'7'!W1812,'8'!W1812,'9'!W1812)</f>
        <v>4.1138407984204553E-3</v>
      </c>
      <c r="X1812" s="6">
        <f>_xlfn.VAR.P('0'!X1812,'1'!X1812,'2'!X1812,'3'!X1812,'4'!X1812,'5'!X1812,'6'!X1812,'7'!X1812,'8'!X1812,'9'!X1812)</f>
        <v>0</v>
      </c>
      <c r="Y1812" s="6">
        <f>_xlfn.VAR.P('0'!Y1812,'1'!Y1812,'2'!Y1812,'3'!Y1812,'4'!Y1812,'5'!Y1812,'6'!Y1812,'7'!Y1812,'8'!Y1812,'9'!Y1812)</f>
        <v>2.9282927836980235E-3</v>
      </c>
      <c r="Z1812" s="6">
        <f>_xlfn.VAR.P('0'!Z1812,'1'!Z1812,'2'!Z1812,'3'!Z1812,'4'!Z1812,'5'!Z1812,'6'!Z1812,'7'!Z1812,'8'!Z1812,'9'!Z1812)</f>
        <v>0</v>
      </c>
      <c r="AA1812" s="6">
        <f>_xlfn.VAR.P('0'!AA1812,'1'!AA1812,'2'!AA1812,'3'!AA1812,'4'!AA1812,'5'!AA1812,'6'!AA1812,'7'!AA1812,'8'!AA1812,'9'!AA1812)</f>
        <v>1.5259342360620636E-2</v>
      </c>
      <c r="AB1812" s="6">
        <f>_xlfn.VAR.P('0'!AB1812,'1'!AB1812,'2'!AB1812,'3'!AB1812,'4'!AB1812,'5'!AB1812,'6'!AB1812,'7'!AB1812,'8'!AB1812,'9'!AB1812)</f>
        <v>0</v>
      </c>
      <c r="AC1812" s="6">
        <f>_xlfn.VAR.P('0'!AC1812,'1'!AC1812,'2'!AC1812,'3'!AC1812,'4'!AC1812,'5'!AC1812,'6'!AC1812,'7'!AC1812,'8'!AC1812,'9'!AC1812)</f>
        <v>7.5679845728628288E-5</v>
      </c>
      <c r="AD1812" s="6">
        <f>_xlfn.VAR.P('0'!AD1812,'1'!AD1812,'2'!AD1812,'3'!AD1812,'4'!AD1812,'5'!AD1812,'6'!AD1812,'7'!AD1812,'8'!AD1812,'9'!AD1812)</f>
        <v>0</v>
      </c>
      <c r="AE1812" s="6">
        <f>_xlfn.VAR.P('0'!AE1812,'1'!AE1812,'2'!AE1812,'3'!AE1812,'4'!AE1812,'5'!AE1812,'6'!AE1812,'7'!AE1812,'8'!AE1812,'9'!AE1812)</f>
        <v>2.4791783905291753E-3</v>
      </c>
      <c r="AF1812" s="6">
        <f>_xlfn.VAR.P('0'!AF1812,'1'!AF1812,'2'!AF1812,'3'!AF1812,'4'!AF1812,'5'!AF1812,'6'!AF1812,'7'!AF1812,'8'!AF1812,'9'!AF1812)</f>
        <v>6.25</v>
      </c>
      <c r="AG1812" s="6">
        <f>_xlfn.VAR.P('0'!AG1812,'1'!AG1812,'2'!AG1812,'3'!AG1812,'4'!AG1812,'5'!AG1812,'6'!AG1812,'7'!AG1812,'8'!AG1812,'9'!AG1812)</f>
        <v>2.1630491630116899E-3</v>
      </c>
      <c r="AH1812" s="6">
        <f>_xlfn.VAR.P('0'!AH1812,'1'!AH1812,'2'!AH1812,'3'!AH1812,'4'!AH1812,'5'!AH1812,'6'!AH1812,'7'!AH1812,'8'!AH1812,'9'!AH1812)</f>
        <v>0</v>
      </c>
      <c r="AI1812" s="6">
        <f>_xlfn.VAR.P('0'!AI1812,'1'!AI1812,'2'!AI1812,'3'!AI1812,'4'!AI1812,'5'!AI1812,'6'!AI1812,'7'!AI1812,'8'!AI1812,'9'!AI1812)</f>
        <v>7.9533006968641307E-5</v>
      </c>
      <c r="AJ1812" s="6">
        <f>_xlfn.VAR.P('0'!AJ1812,'1'!AJ1812,'2'!AJ1812,'3'!AJ1812,'4'!AJ1812,'5'!AJ1812,'6'!AJ1812,'7'!AJ1812,'8'!AJ1812,'9'!AJ1812)</f>
        <v>0</v>
      </c>
      <c r="AK1812" s="6">
        <f>_xlfn.VAR.P('0'!AK1812,'1'!AK1812,'2'!AK1812,'3'!AK1812,'4'!AK1812,'5'!AK1812,'6'!AK1812,'7'!AK1812,'8'!AK1812,'9'!AK1812)</f>
        <v>2.4358268139794146E-3</v>
      </c>
      <c r="AL1812" s="6">
        <f>_xlfn.VAR.P('0'!AL1812,'1'!AL1812,'2'!AL1812,'3'!AL1812,'4'!AL1812,'5'!AL1812,'6'!AL1812,'7'!AL1812,'8'!AL1812,'9'!AL1812)</f>
        <v>0</v>
      </c>
      <c r="AM1812" s="6">
        <f>_xlfn.VAR.P('0'!AM1812,'1'!AM1812,'2'!AM1812,'3'!AM1812,'4'!AM1812,'5'!AM1812,'6'!AM1812,'7'!AM1812,'8'!AM1812,'9'!AM1812)</f>
        <v>6.0413570855240266E-6</v>
      </c>
      <c r="AN1812" s="6">
        <f>_xlfn.VAR.P('0'!AN1812,'1'!AN1812,'2'!AN1812,'3'!AN1812,'4'!AN1812,'5'!AN1812,'6'!AN1812,'7'!AN1812,'8'!AN1812,'9'!AN1812)</f>
        <v>0</v>
      </c>
      <c r="AO1812" s="6">
        <f>_xlfn.VAR.P('0'!AO1812,'1'!AO1812,'2'!AO1812,'3'!AO1812,'4'!AO1812,'5'!AO1812,'6'!AO1812,'7'!AO1812,'8'!AO1812,'9'!AO1812)</f>
        <v>1.0247808440375832E-4</v>
      </c>
      <c r="AP1812" s="6">
        <f>_xlfn.VAR.P('0'!AP1812,'1'!AP1812,'2'!AP1812,'3'!AP1812,'4'!AP1812,'5'!AP1812,'6'!AP1812,'7'!AP1812,'8'!AP1812,'9'!AP1812)</f>
        <v>0</v>
      </c>
      <c r="AQ1812" s="6">
        <f>_xlfn.VAR.P('0'!AQ1812,'1'!AQ1812,'2'!AQ1812,'3'!AQ1812,'4'!AQ1812,'5'!AQ1812,'6'!AQ1812,'7'!AQ1812,'8'!AQ1812,'9'!AQ1812)</f>
        <v>3.1807243628295873E-3</v>
      </c>
      <c r="AR1812" s="6">
        <f>_xlfn.VAR.P('0'!AR1812,'1'!AR1812,'2'!AR1812,'3'!AR1812,'4'!AR1812,'5'!AR1812,'6'!AR1812,'7'!AR1812,'8'!AR1812,'9'!AR1812)</f>
        <v>0</v>
      </c>
      <c r="AS1812" s="6">
        <f>_xlfn.VAR.P('0'!AS1812,'1'!AS1812,'2'!AS1812,'3'!AS1812,'4'!AS1812,'5'!AS1812,'6'!AS1812,'7'!AS1812,'8'!AS1812,'9'!AS1812)</f>
        <v>2.8364667831462672E-13</v>
      </c>
      <c r="AT1812" s="6">
        <f>_xlfn.VAR.P('0'!AT1812,'1'!AT1812,'2'!AT1812,'3'!AT1812,'4'!AT1812,'5'!AT1812,'6'!AT1812,'7'!AT1812,'8'!AT1812,'9'!AT1812)</f>
        <v>0</v>
      </c>
      <c r="AU1812" s="6">
        <f>_xlfn.VAR.P('0'!AU1812,'1'!AU1812,'2'!AU1812,'3'!AU1812,'4'!AU1812,'5'!AU1812,'6'!AU1812,'7'!AU1812,'8'!AU1812,'9'!AU1812)</f>
        <v>7.3004243255183027E-4</v>
      </c>
      <c r="AV1812" s="6">
        <f>_xlfn.VAR.P('0'!AV1812,'1'!AV1812,'2'!AV1812,'3'!AV1812,'4'!AV1812,'5'!AV1812,'6'!AV1812,'7'!AV1812,'8'!AV1812,'9'!AV1812)</f>
        <v>0</v>
      </c>
      <c r="AW1812" s="6">
        <f>_xlfn.VAR.P('0'!AW1812,'1'!AW1812,'2'!AW1812,'3'!AW1812,'4'!AW1812,'5'!AW1812,'6'!AW1812,'7'!AW1812,'8'!AW1812,'9'!AW1812)</f>
        <v>4.4293509938024398E-4</v>
      </c>
    </row>
    <row r="1813" spans="1:49" ht="15.75" hidden="1" customHeight="1" x14ac:dyDescent="0.25">
      <c r="A1813" s="6" t="str">
        <f>IF(AND('0'!A1813='1'!A1813,'1'!A1813='2'!A1813,'2'!A1813='3'!A1813,'3'!A1813='4'!A1813,'4'!A1813='5'!A1813,'5'!A1813='6'!A1813,'6'!A1813='7'!A1813,'7'!A1813='8'!A1813,'8'!A1813='9'!A1813,'1'!A1813='2'!A1813),'9'!A1813,)</f>
        <v>Historical Minutes</v>
      </c>
      <c r="B1813" s="11" t="str">
        <f>IF(AND('0'!B1813='1'!B1813,'1'!B1813='2'!B1813,'2'!B1813='3'!B1813,'3'!B1813='4'!B1813,'4'!B1813='5'!B1813,'5'!B1813='6'!B1813,'6'!B1813='7'!B1813,'7'!B1813='8'!B1813,'8'!B1813='9'!B1813,'1'!B1813='2'!B1813),'9'!B1813,)</f>
        <v>1941-03-17</v>
      </c>
      <c r="C1813" s="11" t="str">
        <f>IF(AND('0'!C1813='1'!C1813,'1'!C1813='2'!C1813,'2'!C1813='3'!C1813,'3'!C1813='4'!C1813,'4'!C1813='5'!C1813,'5'!C1813='6'!C1813,'6'!C1813='7'!C1813,'7'!C1813='8'!C1813,'8'!C1813='9'!C1813,'1'!C1813='2'!C1813),'9'!C1813,)</f>
        <v>1941-03-17</v>
      </c>
      <c r="D1813" s="7">
        <f>IF(AND('0'!D1813='1'!D1813,'1'!D1813='2'!D1813,'2'!D1813='3'!D1813,'3'!D1813='4'!D1813,'4'!D1813='5'!D1813,'5'!D1813='6'!D1813,'6'!D1813='7'!D1813,'7'!D1813='8'!D1813,'8'!D1813='9'!D1813,'1'!D1813='2'!D1813),'9'!D1813,)</f>
        <v>0</v>
      </c>
      <c r="E1813" s="8">
        <f>IF(COUNTIF(Recovered!$A$2:$A$808,A1813)&gt;0,1,0)</f>
        <v>0</v>
      </c>
      <c r="F1813" s="6">
        <f>_xlfn.VAR.P('0'!F1813,'1'!F1813,'2'!F1813,'3'!F1813,'4'!F1813,'5'!F1813,'6'!F1813,'7'!F1813,'8'!F1813,'9'!F1813)</f>
        <v>0</v>
      </c>
      <c r="G1813" s="6">
        <f>_xlfn.VAR.P('0'!G1813,'1'!G1813,'2'!G1813,'3'!G1813,'4'!G1813,'5'!G1813,'6'!G1813,'7'!G1813,'8'!G1813,'9'!G1813)</f>
        <v>1.0292656346721865E-3</v>
      </c>
      <c r="H1813" s="6">
        <f>_xlfn.VAR.P('0'!H1813,'1'!H1813,'2'!H1813,'3'!H1813,'4'!H1813,'5'!H1813,'6'!H1813,'7'!H1813,'8'!H1813,'9'!H1813)</f>
        <v>0</v>
      </c>
      <c r="I1813" s="6">
        <f>_xlfn.VAR.P('0'!I1813,'1'!I1813,'2'!I1813,'3'!I1813,'4'!I1813,'5'!I1813,'6'!I1813,'7'!I1813,'8'!I1813,'9'!I1813)</f>
        <v>1.0896188792611854E-3</v>
      </c>
      <c r="J1813" s="6">
        <f>_xlfn.VAR.P('0'!J1813,'1'!J1813,'2'!J1813,'3'!J1813,'4'!J1813,'5'!J1813,'6'!J1813,'7'!J1813,'8'!J1813,'9'!J1813)</f>
        <v>0</v>
      </c>
      <c r="K1813" s="6">
        <f>_xlfn.VAR.P('0'!K1813,'1'!K1813,'2'!K1813,'3'!K1813,'4'!K1813,'5'!K1813,'6'!K1813,'7'!K1813,'8'!K1813,'9'!K1813)</f>
        <v>1.9243248679089973E-3</v>
      </c>
      <c r="L1813" s="6">
        <f>_xlfn.VAR.P('0'!L1813,'1'!L1813,'2'!L1813,'3'!L1813,'4'!L1813,'5'!L1813,'6'!L1813,'7'!L1813,'8'!L1813,'9'!L1813)</f>
        <v>0</v>
      </c>
      <c r="M1813" s="6">
        <f>_xlfn.VAR.P('0'!M1813,'1'!M1813,'2'!M1813,'3'!M1813,'4'!M1813,'5'!M1813,'6'!M1813,'7'!M1813,'8'!M1813,'9'!M1813)</f>
        <v>8.8246101347638794E-4</v>
      </c>
      <c r="N1813" s="6">
        <f>_xlfn.VAR.P('0'!N1813,'1'!N1813,'2'!N1813,'3'!N1813,'4'!N1813,'5'!N1813,'6'!N1813,'7'!N1813,'8'!N1813,'9'!N1813)</f>
        <v>0</v>
      </c>
      <c r="O1813" s="6">
        <f>_xlfn.VAR.P('0'!O1813,'1'!O1813,'2'!O1813,'3'!O1813,'4'!O1813,'5'!O1813,'6'!O1813,'7'!O1813,'8'!O1813,'9'!O1813)</f>
        <v>2.3264298953802024E-4</v>
      </c>
      <c r="P1813" s="6">
        <f>_xlfn.VAR.P('0'!P1813,'1'!P1813,'2'!P1813,'3'!P1813,'4'!P1813,'5'!P1813,'6'!P1813,'7'!P1813,'8'!P1813,'9'!P1813)</f>
        <v>0</v>
      </c>
      <c r="Q1813" s="6">
        <f>_xlfn.VAR.P('0'!Q1813,'1'!Q1813,'2'!Q1813,'3'!Q1813,'4'!Q1813,'5'!Q1813,'6'!Q1813,'7'!Q1813,'8'!Q1813,'9'!Q1813)</f>
        <v>1.0836807107954102E-4</v>
      </c>
      <c r="R1813" s="6">
        <f>_xlfn.VAR.P('0'!R1813,'1'!R1813,'2'!R1813,'3'!R1813,'4'!R1813,'5'!R1813,'6'!R1813,'7'!R1813,'8'!R1813,'9'!R1813)</f>
        <v>0</v>
      </c>
      <c r="S1813" s="6">
        <f>_xlfn.VAR.P('0'!S1813,'1'!S1813,'2'!S1813,'3'!S1813,'4'!S1813,'5'!S1813,'6'!S1813,'7'!S1813,'8'!S1813,'9'!S1813)</f>
        <v>5.6096943916779062E-5</v>
      </c>
      <c r="T1813" s="6">
        <f>_xlfn.VAR.P('0'!T1813,'1'!T1813,'2'!T1813,'3'!T1813,'4'!T1813,'5'!T1813,'6'!T1813,'7'!T1813,'8'!T1813,'9'!T1813)</f>
        <v>5.25</v>
      </c>
      <c r="U1813" s="6">
        <f>_xlfn.VAR.P('0'!U1813,'1'!U1813,'2'!U1813,'3'!U1813,'4'!U1813,'5'!U1813,'6'!U1813,'7'!U1813,'8'!U1813,'9'!U1813)</f>
        <v>7.4963440719068796E-4</v>
      </c>
      <c r="V1813" s="6">
        <f>_xlfn.VAR.P('0'!V1813,'1'!V1813,'2'!V1813,'3'!V1813,'4'!V1813,'5'!V1813,'6'!V1813,'7'!V1813,'8'!V1813,'9'!V1813)</f>
        <v>0</v>
      </c>
      <c r="W1813" s="6">
        <f>_xlfn.VAR.P('0'!W1813,'1'!W1813,'2'!W1813,'3'!W1813,'4'!W1813,'5'!W1813,'6'!W1813,'7'!W1813,'8'!W1813,'9'!W1813)</f>
        <v>7.8879382750161116E-4</v>
      </c>
      <c r="X1813" s="6">
        <f>_xlfn.VAR.P('0'!X1813,'1'!X1813,'2'!X1813,'3'!X1813,'4'!X1813,'5'!X1813,'6'!X1813,'7'!X1813,'8'!X1813,'9'!X1813)</f>
        <v>0</v>
      </c>
      <c r="Y1813" s="6">
        <f>_xlfn.VAR.P('0'!Y1813,'1'!Y1813,'2'!Y1813,'3'!Y1813,'4'!Y1813,'5'!Y1813,'6'!Y1813,'7'!Y1813,'8'!Y1813,'9'!Y1813)</f>
        <v>1.527650847419088E-3</v>
      </c>
      <c r="Z1813" s="6">
        <f>_xlfn.VAR.P('0'!Z1813,'1'!Z1813,'2'!Z1813,'3'!Z1813,'4'!Z1813,'5'!Z1813,'6'!Z1813,'7'!Z1813,'8'!Z1813,'9'!Z1813)</f>
        <v>0</v>
      </c>
      <c r="AA1813" s="6">
        <f>_xlfn.VAR.P('0'!AA1813,'1'!AA1813,'2'!AA1813,'3'!AA1813,'4'!AA1813,'5'!AA1813,'6'!AA1813,'7'!AA1813,'8'!AA1813,'9'!AA1813)</f>
        <v>1.043484164304786E-2</v>
      </c>
      <c r="AB1813" s="6">
        <f>_xlfn.VAR.P('0'!AB1813,'1'!AB1813,'2'!AB1813,'3'!AB1813,'4'!AB1813,'5'!AB1813,'6'!AB1813,'7'!AB1813,'8'!AB1813,'9'!AB1813)</f>
        <v>0</v>
      </c>
      <c r="AC1813" s="6">
        <f>_xlfn.VAR.P('0'!AC1813,'1'!AC1813,'2'!AC1813,'3'!AC1813,'4'!AC1813,'5'!AC1813,'6'!AC1813,'7'!AC1813,'8'!AC1813,'9'!AC1813)</f>
        <v>4.044823280986786E-4</v>
      </c>
      <c r="AD1813" s="6">
        <f>_xlfn.VAR.P('0'!AD1813,'1'!AD1813,'2'!AD1813,'3'!AD1813,'4'!AD1813,'5'!AD1813,'6'!AD1813,'7'!AD1813,'8'!AD1813,'9'!AD1813)</f>
        <v>0</v>
      </c>
      <c r="AE1813" s="6">
        <f>_xlfn.VAR.P('0'!AE1813,'1'!AE1813,'2'!AE1813,'3'!AE1813,'4'!AE1813,'5'!AE1813,'6'!AE1813,'7'!AE1813,'8'!AE1813,'9'!AE1813)</f>
        <v>8.0025418757446207E-4</v>
      </c>
      <c r="AF1813" s="6">
        <f>_xlfn.VAR.P('0'!AF1813,'1'!AF1813,'2'!AF1813,'3'!AF1813,'4'!AF1813,'5'!AF1813,'6'!AF1813,'7'!AF1813,'8'!AF1813,'9'!AF1813)</f>
        <v>5.25</v>
      </c>
      <c r="AG1813" s="6">
        <f>_xlfn.VAR.P('0'!AG1813,'1'!AG1813,'2'!AG1813,'3'!AG1813,'4'!AG1813,'5'!AG1813,'6'!AG1813,'7'!AG1813,'8'!AG1813,'9'!AG1813)</f>
        <v>2.3796268136295658E-3</v>
      </c>
      <c r="AH1813" s="6">
        <f>_xlfn.VAR.P('0'!AH1813,'1'!AH1813,'2'!AH1813,'3'!AH1813,'4'!AH1813,'5'!AH1813,'6'!AH1813,'7'!AH1813,'8'!AH1813,'9'!AH1813)</f>
        <v>0</v>
      </c>
      <c r="AI1813" s="6">
        <f>_xlfn.VAR.P('0'!AI1813,'1'!AI1813,'2'!AI1813,'3'!AI1813,'4'!AI1813,'5'!AI1813,'6'!AI1813,'7'!AI1813,'8'!AI1813,'9'!AI1813)</f>
        <v>1.5132988601322007E-3</v>
      </c>
      <c r="AJ1813" s="6">
        <f>_xlfn.VAR.P('0'!AJ1813,'1'!AJ1813,'2'!AJ1813,'3'!AJ1813,'4'!AJ1813,'5'!AJ1813,'6'!AJ1813,'7'!AJ1813,'8'!AJ1813,'9'!AJ1813)</f>
        <v>0</v>
      </c>
      <c r="AK1813" s="6">
        <f>_xlfn.VAR.P('0'!AK1813,'1'!AK1813,'2'!AK1813,'3'!AK1813,'4'!AK1813,'5'!AK1813,'6'!AK1813,'7'!AK1813,'8'!AK1813,'9'!AK1813)</f>
        <v>2.462271580079841E-4</v>
      </c>
      <c r="AL1813" s="6">
        <f>_xlfn.VAR.P('0'!AL1813,'1'!AL1813,'2'!AL1813,'3'!AL1813,'4'!AL1813,'5'!AL1813,'6'!AL1813,'7'!AL1813,'8'!AL1813,'9'!AL1813)</f>
        <v>0</v>
      </c>
      <c r="AM1813" s="6">
        <f>_xlfn.VAR.P('0'!AM1813,'1'!AM1813,'2'!AM1813,'3'!AM1813,'4'!AM1813,'5'!AM1813,'6'!AM1813,'7'!AM1813,'8'!AM1813,'9'!AM1813)</f>
        <v>1.8676119422366119E-5</v>
      </c>
      <c r="AN1813" s="6">
        <f>_xlfn.VAR.P('0'!AN1813,'1'!AN1813,'2'!AN1813,'3'!AN1813,'4'!AN1813,'5'!AN1813,'6'!AN1813,'7'!AN1813,'8'!AN1813,'9'!AN1813)</f>
        <v>0</v>
      </c>
      <c r="AO1813" s="6">
        <f>_xlfn.VAR.P('0'!AO1813,'1'!AO1813,'2'!AO1813,'3'!AO1813,'4'!AO1813,'5'!AO1813,'6'!AO1813,'7'!AO1813,'8'!AO1813,'9'!AO1813)</f>
        <v>6.683677504986127E-4</v>
      </c>
      <c r="AP1813" s="6">
        <f>_xlfn.VAR.P('0'!AP1813,'1'!AP1813,'2'!AP1813,'3'!AP1813,'4'!AP1813,'5'!AP1813,'6'!AP1813,'7'!AP1813,'8'!AP1813,'9'!AP1813)</f>
        <v>0</v>
      </c>
      <c r="AQ1813" s="6">
        <f>_xlfn.VAR.P('0'!AQ1813,'1'!AQ1813,'2'!AQ1813,'3'!AQ1813,'4'!AQ1813,'5'!AQ1813,'6'!AQ1813,'7'!AQ1813,'8'!AQ1813,'9'!AQ1813)</f>
        <v>1.1225394751653666E-3</v>
      </c>
      <c r="AR1813" s="6">
        <f>_xlfn.VAR.P('0'!AR1813,'1'!AR1813,'2'!AR1813,'3'!AR1813,'4'!AR1813,'5'!AR1813,'6'!AR1813,'7'!AR1813,'8'!AR1813,'9'!AR1813)</f>
        <v>0</v>
      </c>
      <c r="AS1813" s="6">
        <f>_xlfn.VAR.P('0'!AS1813,'1'!AS1813,'2'!AS1813,'3'!AS1813,'4'!AS1813,'5'!AS1813,'6'!AS1813,'7'!AS1813,'8'!AS1813,'9'!AS1813)</f>
        <v>2.6372811917829104E-13</v>
      </c>
      <c r="AT1813" s="6">
        <f>_xlfn.VAR.P('0'!AT1813,'1'!AT1813,'2'!AT1813,'3'!AT1813,'4'!AT1813,'5'!AT1813,'6'!AT1813,'7'!AT1813,'8'!AT1813,'9'!AT1813)</f>
        <v>0</v>
      </c>
      <c r="AU1813" s="6">
        <f>_xlfn.VAR.P('0'!AU1813,'1'!AU1813,'2'!AU1813,'3'!AU1813,'4'!AU1813,'5'!AU1813,'6'!AU1813,'7'!AU1813,'8'!AU1813,'9'!AU1813)</f>
        <v>4.470598883247616E-4</v>
      </c>
      <c r="AV1813" s="6">
        <f>_xlfn.VAR.P('0'!AV1813,'1'!AV1813,'2'!AV1813,'3'!AV1813,'4'!AV1813,'5'!AV1813,'6'!AV1813,'7'!AV1813,'8'!AV1813,'9'!AV1813)</f>
        <v>0</v>
      </c>
      <c r="AW1813" s="6">
        <f>_xlfn.VAR.P('0'!AW1813,'1'!AW1813,'2'!AW1813,'3'!AW1813,'4'!AW1813,'5'!AW1813,'6'!AW1813,'7'!AW1813,'8'!AW1813,'9'!AW1813)</f>
        <v>5.5997803317014795E-5</v>
      </c>
    </row>
    <row r="1814" spans="1:49" ht="15.75" customHeight="1" x14ac:dyDescent="0.25">
      <c r="A1814" s="6" t="str">
        <f>IF(AND('0'!A1814='1'!A1814,'1'!A1814='2'!A1814,'2'!A1814='3'!A1814,'3'!A1814='4'!A1814,'4'!A1814='5'!A1814,'5'!A1814='6'!A1814,'6'!A1814='7'!A1814,'7'!A1814='8'!A1814,'8'!A1814='9'!A1814,'1'!A1814='2'!A1814),'9'!A1814,)</f>
        <v>IECM</v>
      </c>
      <c r="B1814" s="11" t="str">
        <f>IF(AND('0'!B1814='1'!B1814,'1'!B1814='2'!B1814,'2'!B1814='3'!B1814,'3'!B1814='4'!B1814,'4'!B1814='5'!B1814,'5'!B1814='6'!B1814,'6'!B1814='7'!B1814,'7'!B1814='8'!B1814,'8'!B1814='9'!B1814,'1'!B1814='2'!B1814),'9'!B1814,)</f>
        <v>1941-03-17</v>
      </c>
      <c r="C1814" s="11" t="str">
        <f>IF(AND('0'!C1814='1'!C1814,'1'!C1814='2'!C1814,'2'!C1814='3'!C1814,'3'!C1814='4'!C1814,'4'!C1814='5'!C1814,'5'!C1814='6'!C1814,'6'!C1814='7'!C1814,'7'!C1814='8'!C1814,'8'!C1814='9'!C1814,'1'!C1814='2'!C1814),'9'!C1814,)</f>
        <v>1941-03-17</v>
      </c>
      <c r="D1814" s="7">
        <f>IF(AND('0'!D1814='1'!D1814,'1'!D1814='2'!D1814,'2'!D1814='3'!D1814,'3'!D1814='4'!D1814,'4'!D1814='5'!D1814,'5'!D1814='6'!D1814,'6'!D1814='7'!D1814,'7'!D1814='8'!D1814,'8'!D1814='9'!D1814,'1'!D1814='2'!D1814),'9'!D1814,)</f>
        <v>0</v>
      </c>
      <c r="E1814" s="8">
        <f>IF(COUNTIF(Recovered!$A$2:$A$808,A1814)&gt;0,1,0)</f>
        <v>0</v>
      </c>
      <c r="F1814" s="6">
        <f>_xlfn.VAR.P('0'!F1814,'1'!F1814,'2'!F1814,'3'!F1814,'4'!F1814,'5'!F1814,'6'!F1814,'7'!F1814,'8'!F1814,'9'!F1814)</f>
        <v>0</v>
      </c>
      <c r="G1814" s="6">
        <f>_xlfn.VAR.P('0'!G1814,'1'!G1814,'2'!G1814,'3'!G1814,'4'!G1814,'5'!G1814,'6'!G1814,'7'!G1814,'8'!G1814,'9'!G1814)</f>
        <v>5.276049214525784E-3</v>
      </c>
      <c r="H1814" s="6">
        <f>_xlfn.VAR.P('0'!H1814,'1'!H1814,'2'!H1814,'3'!H1814,'4'!H1814,'5'!H1814,'6'!H1814,'7'!H1814,'8'!H1814,'9'!H1814)</f>
        <v>0.25</v>
      </c>
      <c r="I1814" s="6">
        <f>_xlfn.VAR.P('0'!I1814,'1'!I1814,'2'!I1814,'3'!I1814,'4'!I1814,'5'!I1814,'6'!I1814,'7'!I1814,'8'!I1814,'9'!I1814)</f>
        <v>2.0666224605519774E-3</v>
      </c>
      <c r="J1814" s="6">
        <f>_xlfn.VAR.P('0'!J1814,'1'!J1814,'2'!J1814,'3'!J1814,'4'!J1814,'5'!J1814,'6'!J1814,'7'!J1814,'8'!J1814,'9'!J1814)</f>
        <v>0.24</v>
      </c>
      <c r="K1814" s="6">
        <f>_xlfn.VAR.P('0'!K1814,'1'!K1814,'2'!K1814,'3'!K1814,'4'!K1814,'5'!K1814,'6'!K1814,'7'!K1814,'8'!K1814,'9'!K1814)</f>
        <v>5.5709931380420793E-3</v>
      </c>
      <c r="L1814" s="6">
        <f>_xlfn.VAR.P('0'!L1814,'1'!L1814,'2'!L1814,'3'!L1814,'4'!L1814,'5'!L1814,'6'!L1814,'7'!L1814,'8'!L1814,'9'!L1814)</f>
        <v>0.21</v>
      </c>
      <c r="M1814" s="6">
        <f>_xlfn.VAR.P('0'!M1814,'1'!M1814,'2'!M1814,'3'!M1814,'4'!M1814,'5'!M1814,'6'!M1814,'7'!M1814,'8'!M1814,'9'!M1814)</f>
        <v>3.8910618024728906E-3</v>
      </c>
      <c r="N1814" s="6">
        <f>_xlfn.VAR.P('0'!N1814,'1'!N1814,'2'!N1814,'3'!N1814,'4'!N1814,'5'!N1814,'6'!N1814,'7'!N1814,'8'!N1814,'9'!N1814)</f>
        <v>0</v>
      </c>
      <c r="O1814" s="6">
        <f>_xlfn.VAR.P('0'!O1814,'1'!O1814,'2'!O1814,'3'!O1814,'4'!O1814,'5'!O1814,'6'!O1814,'7'!O1814,'8'!O1814,'9'!O1814)</f>
        <v>1.4628123609651479E-4</v>
      </c>
      <c r="P1814" s="6">
        <f>_xlfn.VAR.P('0'!P1814,'1'!P1814,'2'!P1814,'3'!P1814,'4'!P1814,'5'!P1814,'6'!P1814,'7'!P1814,'8'!P1814,'9'!P1814)</f>
        <v>0.24</v>
      </c>
      <c r="Q1814" s="6">
        <f>_xlfn.VAR.P('0'!Q1814,'1'!Q1814,'2'!Q1814,'3'!Q1814,'4'!Q1814,'5'!Q1814,'6'!Q1814,'7'!Q1814,'8'!Q1814,'9'!Q1814)</f>
        <v>1.9618939782014521E-2</v>
      </c>
      <c r="R1814" s="6">
        <f>_xlfn.VAR.P('0'!R1814,'1'!R1814,'2'!R1814,'3'!R1814,'4'!R1814,'5'!R1814,'6'!R1814,'7'!R1814,'8'!R1814,'9'!R1814)</f>
        <v>0.21</v>
      </c>
      <c r="S1814" s="6">
        <f>_xlfn.VAR.P('0'!S1814,'1'!S1814,'2'!S1814,'3'!S1814,'4'!S1814,'5'!S1814,'6'!S1814,'7'!S1814,'8'!S1814,'9'!S1814)</f>
        <v>2.9446499732226862E-3</v>
      </c>
      <c r="T1814" s="6">
        <f>_xlfn.VAR.P('0'!T1814,'1'!T1814,'2'!T1814,'3'!T1814,'4'!T1814,'5'!T1814,'6'!T1814,'7'!T1814,'8'!T1814,'9'!T1814)</f>
        <v>2.25</v>
      </c>
      <c r="U1814" s="6">
        <f>_xlfn.VAR.P('0'!U1814,'1'!U1814,'2'!U1814,'3'!U1814,'4'!U1814,'5'!U1814,'6'!U1814,'7'!U1814,'8'!U1814,'9'!U1814)</f>
        <v>8.0412996046476688E-3</v>
      </c>
      <c r="V1814" s="6">
        <f>_xlfn.VAR.P('0'!V1814,'1'!V1814,'2'!V1814,'3'!V1814,'4'!V1814,'5'!V1814,'6'!V1814,'7'!V1814,'8'!V1814,'9'!V1814)</f>
        <v>0.21</v>
      </c>
      <c r="W1814" s="6">
        <f>_xlfn.VAR.P('0'!W1814,'1'!W1814,'2'!W1814,'3'!W1814,'4'!W1814,'5'!W1814,'6'!W1814,'7'!W1814,'8'!W1814,'9'!W1814)</f>
        <v>4.3831632087143555E-3</v>
      </c>
      <c r="X1814" s="6">
        <f>_xlfn.VAR.P('0'!X1814,'1'!X1814,'2'!X1814,'3'!X1814,'4'!X1814,'5'!X1814,'6'!X1814,'7'!X1814,'8'!X1814,'9'!X1814)</f>
        <v>0.21</v>
      </c>
      <c r="Y1814" s="6">
        <f>_xlfn.VAR.P('0'!Y1814,'1'!Y1814,'2'!Y1814,'3'!Y1814,'4'!Y1814,'5'!Y1814,'6'!Y1814,'7'!Y1814,'8'!Y1814,'9'!Y1814)</f>
        <v>3.7452703135853389E-3</v>
      </c>
      <c r="Z1814" s="6">
        <f>_xlfn.VAR.P('0'!Z1814,'1'!Z1814,'2'!Z1814,'3'!Z1814,'4'!Z1814,'5'!Z1814,'6'!Z1814,'7'!Z1814,'8'!Z1814,'9'!Z1814)</f>
        <v>0</v>
      </c>
      <c r="AA1814" s="6">
        <f>_xlfn.VAR.P('0'!AA1814,'1'!AA1814,'2'!AA1814,'3'!AA1814,'4'!AA1814,'5'!AA1814,'6'!AA1814,'7'!AA1814,'8'!AA1814,'9'!AA1814)</f>
        <v>8.0474206049659363E-3</v>
      </c>
      <c r="AB1814" s="6">
        <f>_xlfn.VAR.P('0'!AB1814,'1'!AB1814,'2'!AB1814,'3'!AB1814,'4'!AB1814,'5'!AB1814,'6'!AB1814,'7'!AB1814,'8'!AB1814,'9'!AB1814)</f>
        <v>0.21</v>
      </c>
      <c r="AC1814" s="6">
        <f>_xlfn.VAR.P('0'!AC1814,'1'!AC1814,'2'!AC1814,'3'!AC1814,'4'!AC1814,'5'!AC1814,'6'!AC1814,'7'!AC1814,'8'!AC1814,'9'!AC1814)</f>
        <v>2.479788793567193E-3</v>
      </c>
      <c r="AD1814" s="6">
        <f>_xlfn.VAR.P('0'!AD1814,'1'!AD1814,'2'!AD1814,'3'!AD1814,'4'!AD1814,'5'!AD1814,'6'!AD1814,'7'!AD1814,'8'!AD1814,'9'!AD1814)</f>
        <v>0.21</v>
      </c>
      <c r="AE1814" s="6">
        <f>_xlfn.VAR.P('0'!AE1814,'1'!AE1814,'2'!AE1814,'3'!AE1814,'4'!AE1814,'5'!AE1814,'6'!AE1814,'7'!AE1814,'8'!AE1814,'9'!AE1814)</f>
        <v>1.0353016999185415E-2</v>
      </c>
      <c r="AF1814" s="6">
        <f>_xlfn.VAR.P('0'!AF1814,'1'!AF1814,'2'!AF1814,'3'!AF1814,'4'!AF1814,'5'!AF1814,'6'!AF1814,'7'!AF1814,'8'!AF1814,'9'!AF1814)</f>
        <v>2.25</v>
      </c>
      <c r="AG1814" s="6">
        <f>_xlfn.VAR.P('0'!AG1814,'1'!AG1814,'2'!AG1814,'3'!AG1814,'4'!AG1814,'5'!AG1814,'6'!AG1814,'7'!AG1814,'8'!AG1814,'9'!AG1814)</f>
        <v>1.5229929081158445E-4</v>
      </c>
      <c r="AH1814" s="6">
        <f>_xlfn.VAR.P('0'!AH1814,'1'!AH1814,'2'!AH1814,'3'!AH1814,'4'!AH1814,'5'!AH1814,'6'!AH1814,'7'!AH1814,'8'!AH1814,'9'!AH1814)</f>
        <v>0.21</v>
      </c>
      <c r="AI1814" s="6">
        <f>_xlfn.VAR.P('0'!AI1814,'1'!AI1814,'2'!AI1814,'3'!AI1814,'4'!AI1814,'5'!AI1814,'6'!AI1814,'7'!AI1814,'8'!AI1814,'9'!AI1814)</f>
        <v>1.8529515622923255E-2</v>
      </c>
      <c r="AJ1814" s="6">
        <f>_xlfn.VAR.P('0'!AJ1814,'1'!AJ1814,'2'!AJ1814,'3'!AJ1814,'4'!AJ1814,'5'!AJ1814,'6'!AJ1814,'7'!AJ1814,'8'!AJ1814,'9'!AJ1814)</f>
        <v>0.16</v>
      </c>
      <c r="AK1814" s="6">
        <f>_xlfn.VAR.P('0'!AK1814,'1'!AK1814,'2'!AK1814,'3'!AK1814,'4'!AK1814,'5'!AK1814,'6'!AK1814,'7'!AK1814,'8'!AK1814,'9'!AK1814)</f>
        <v>1.0951832352477169E-2</v>
      </c>
      <c r="AL1814" s="6">
        <f>_xlfn.VAR.P('0'!AL1814,'1'!AL1814,'2'!AL1814,'3'!AL1814,'4'!AL1814,'5'!AL1814,'6'!AL1814,'7'!AL1814,'8'!AL1814,'9'!AL1814)</f>
        <v>0</v>
      </c>
      <c r="AM1814" s="6">
        <f>_xlfn.VAR.P('0'!AM1814,'1'!AM1814,'2'!AM1814,'3'!AM1814,'4'!AM1814,'5'!AM1814,'6'!AM1814,'7'!AM1814,'8'!AM1814,'9'!AM1814)</f>
        <v>1.9801463952256328E-6</v>
      </c>
      <c r="AN1814" s="6">
        <f>_xlfn.VAR.P('0'!AN1814,'1'!AN1814,'2'!AN1814,'3'!AN1814,'4'!AN1814,'5'!AN1814,'6'!AN1814,'7'!AN1814,'8'!AN1814,'9'!AN1814)</f>
        <v>0</v>
      </c>
      <c r="AO1814" s="6">
        <f>_xlfn.VAR.P('0'!AO1814,'1'!AO1814,'2'!AO1814,'3'!AO1814,'4'!AO1814,'5'!AO1814,'6'!AO1814,'7'!AO1814,'8'!AO1814,'9'!AO1814)</f>
        <v>1.8545156172818763E-2</v>
      </c>
      <c r="AP1814" s="6">
        <f>_xlfn.VAR.P('0'!AP1814,'1'!AP1814,'2'!AP1814,'3'!AP1814,'4'!AP1814,'5'!AP1814,'6'!AP1814,'7'!AP1814,'8'!AP1814,'9'!AP1814)</f>
        <v>0</v>
      </c>
      <c r="AQ1814" s="6">
        <f>_xlfn.VAR.P('0'!AQ1814,'1'!AQ1814,'2'!AQ1814,'3'!AQ1814,'4'!AQ1814,'5'!AQ1814,'6'!AQ1814,'7'!AQ1814,'8'!AQ1814,'9'!AQ1814)</f>
        <v>8.3157294511936892E-3</v>
      </c>
      <c r="AR1814" s="6">
        <f>_xlfn.VAR.P('0'!AR1814,'1'!AR1814,'2'!AR1814,'3'!AR1814,'4'!AR1814,'5'!AR1814,'6'!AR1814,'7'!AR1814,'8'!AR1814,'9'!AR1814)</f>
        <v>0</v>
      </c>
      <c r="AS1814" s="6">
        <f>_xlfn.VAR.P('0'!AS1814,'1'!AS1814,'2'!AS1814,'3'!AS1814,'4'!AS1814,'5'!AS1814,'6'!AS1814,'7'!AS1814,'8'!AS1814,'9'!AS1814)</f>
        <v>2.324670936231748E-13</v>
      </c>
      <c r="AT1814" s="6">
        <f>_xlfn.VAR.P('0'!AT1814,'1'!AT1814,'2'!AT1814,'3'!AT1814,'4'!AT1814,'5'!AT1814,'6'!AT1814,'7'!AT1814,'8'!AT1814,'9'!AT1814)</f>
        <v>0.16</v>
      </c>
      <c r="AU1814" s="6">
        <f>_xlfn.VAR.P('0'!AU1814,'1'!AU1814,'2'!AU1814,'3'!AU1814,'4'!AU1814,'5'!AU1814,'6'!AU1814,'7'!AU1814,'8'!AU1814,'9'!AU1814)</f>
        <v>1.7474525730802028E-2</v>
      </c>
      <c r="AV1814" s="6">
        <f>_xlfn.VAR.P('0'!AV1814,'1'!AV1814,'2'!AV1814,'3'!AV1814,'4'!AV1814,'5'!AV1814,'6'!AV1814,'7'!AV1814,'8'!AV1814,'9'!AV1814)</f>
        <v>0.16</v>
      </c>
      <c r="AW1814" s="6">
        <f>_xlfn.VAR.P('0'!AW1814,'1'!AW1814,'2'!AW1814,'3'!AW1814,'4'!AW1814,'5'!AW1814,'6'!AW1814,'7'!AW1814,'8'!AW1814,'9'!AW1814)</f>
        <v>1.4087412930820449E-2</v>
      </c>
    </row>
    <row r="1815" spans="1:49" ht="15.75" customHeight="1" x14ac:dyDescent="0.25">
      <c r="A1815" s="6" t="str">
        <f>IF(AND('0'!A1815='1'!A1815,'1'!A1815='2'!A1815,'2'!A1815='3'!A1815,'3'!A1815='4'!A1815,'4'!A1815='5'!A1815,'5'!A1815='6'!A1815,'6'!A1815='7'!A1815,'7'!A1815='8'!A1815,'8'!A1815='9'!A1815,'1'!A1815='2'!A1815),'9'!A1815,)</f>
        <v>IECM</v>
      </c>
      <c r="B1815" s="11" t="str">
        <f>IF(AND('0'!B1815='1'!B1815,'1'!B1815='2'!B1815,'2'!B1815='3'!B1815,'3'!B1815='4'!B1815,'4'!B1815='5'!B1815,'5'!B1815='6'!B1815,'6'!B1815='7'!B1815,'7'!B1815='8'!B1815,'8'!B1815='9'!B1815,'1'!B1815='2'!B1815),'9'!B1815,)</f>
        <v>1941-03-17</v>
      </c>
      <c r="C1815" s="11" t="str">
        <f>IF(AND('0'!C1815='1'!C1815,'1'!C1815='2'!C1815,'2'!C1815='3'!C1815,'3'!C1815='4'!C1815,'4'!C1815='5'!C1815,'5'!C1815='6'!C1815,'6'!C1815='7'!C1815,'7'!C1815='8'!C1815,'8'!C1815='9'!C1815,'1'!C1815='2'!C1815),'9'!C1815,)</f>
        <v>1941-03-17</v>
      </c>
      <c r="D1815" s="7">
        <f>IF(AND('0'!D1815='1'!D1815,'1'!D1815='2'!D1815,'2'!D1815='3'!D1815,'3'!D1815='4'!D1815,'4'!D1815='5'!D1815,'5'!D1815='6'!D1815,'6'!D1815='7'!D1815,'7'!D1815='8'!D1815,'8'!D1815='9'!D1815,'1'!D1815='2'!D1815),'9'!D1815,)</f>
        <v>0</v>
      </c>
      <c r="E1815" s="8">
        <f>IF(COUNTIF(Recovered!$A$2:$A$808,A1815)&gt;0,1,0)</f>
        <v>0</v>
      </c>
      <c r="F1815" s="6">
        <f>_xlfn.VAR.P('0'!F1815,'1'!F1815,'2'!F1815,'3'!F1815,'4'!F1815,'5'!F1815,'6'!F1815,'7'!F1815,'8'!F1815,'9'!F1815)</f>
        <v>0</v>
      </c>
      <c r="G1815" s="6">
        <f>_xlfn.VAR.P('0'!G1815,'1'!G1815,'2'!G1815,'3'!G1815,'4'!G1815,'5'!G1815,'6'!G1815,'7'!G1815,'8'!G1815,'9'!G1815)</f>
        <v>1.8600682337531617E-3</v>
      </c>
      <c r="H1815" s="6">
        <f>_xlfn.VAR.P('0'!H1815,'1'!H1815,'2'!H1815,'3'!H1815,'4'!H1815,'5'!H1815,'6'!H1815,'7'!H1815,'8'!H1815,'9'!H1815)</f>
        <v>0.21</v>
      </c>
      <c r="I1815" s="6">
        <f>_xlfn.VAR.P('0'!I1815,'1'!I1815,'2'!I1815,'3'!I1815,'4'!I1815,'5'!I1815,'6'!I1815,'7'!I1815,'8'!I1815,'9'!I1815)</f>
        <v>2.0437060260184701E-3</v>
      </c>
      <c r="J1815" s="6">
        <f>_xlfn.VAR.P('0'!J1815,'1'!J1815,'2'!J1815,'3'!J1815,'4'!J1815,'5'!J1815,'6'!J1815,'7'!J1815,'8'!J1815,'9'!J1815)</f>
        <v>0.24</v>
      </c>
      <c r="K1815" s="6">
        <f>_xlfn.VAR.P('0'!K1815,'1'!K1815,'2'!K1815,'3'!K1815,'4'!K1815,'5'!K1815,'6'!K1815,'7'!K1815,'8'!K1815,'9'!K1815)</f>
        <v>1.0088233252363778E-2</v>
      </c>
      <c r="L1815" s="6">
        <f>_xlfn.VAR.P('0'!L1815,'1'!L1815,'2'!L1815,'3'!L1815,'4'!L1815,'5'!L1815,'6'!L1815,'7'!L1815,'8'!L1815,'9'!L1815)</f>
        <v>0</v>
      </c>
      <c r="M1815" s="6">
        <f>_xlfn.VAR.P('0'!M1815,'1'!M1815,'2'!M1815,'3'!M1815,'4'!M1815,'5'!M1815,'6'!M1815,'7'!M1815,'8'!M1815,'9'!M1815)</f>
        <v>2.6482799632585223E-3</v>
      </c>
      <c r="N1815" s="6">
        <f>_xlfn.VAR.P('0'!N1815,'1'!N1815,'2'!N1815,'3'!N1815,'4'!N1815,'5'!N1815,'6'!N1815,'7'!N1815,'8'!N1815,'9'!N1815)</f>
        <v>0</v>
      </c>
      <c r="O1815" s="6">
        <f>_xlfn.VAR.P('0'!O1815,'1'!O1815,'2'!O1815,'3'!O1815,'4'!O1815,'5'!O1815,'6'!O1815,'7'!O1815,'8'!O1815,'9'!O1815)</f>
        <v>1.0635709313861464E-4</v>
      </c>
      <c r="P1815" s="6">
        <f>_xlfn.VAR.P('0'!P1815,'1'!P1815,'2'!P1815,'3'!P1815,'4'!P1815,'5'!P1815,'6'!P1815,'7'!P1815,'8'!P1815,'9'!P1815)</f>
        <v>0.16</v>
      </c>
      <c r="Q1815" s="6">
        <f>_xlfn.VAR.P('0'!Q1815,'1'!Q1815,'2'!Q1815,'3'!Q1815,'4'!Q1815,'5'!Q1815,'6'!Q1815,'7'!Q1815,'8'!Q1815,'9'!Q1815)</f>
        <v>1.8949130170187033E-3</v>
      </c>
      <c r="R1815" s="6">
        <f>_xlfn.VAR.P('0'!R1815,'1'!R1815,'2'!R1815,'3'!R1815,'4'!R1815,'5'!R1815,'6'!R1815,'7'!R1815,'8'!R1815,'9'!R1815)</f>
        <v>0.09</v>
      </c>
      <c r="S1815" s="6">
        <f>_xlfn.VAR.P('0'!S1815,'1'!S1815,'2'!S1815,'3'!S1815,'4'!S1815,'5'!S1815,'6'!S1815,'7'!S1815,'8'!S1815,'9'!S1815)</f>
        <v>1.5157530180993035E-2</v>
      </c>
      <c r="T1815" s="6">
        <f>_xlfn.VAR.P('0'!T1815,'1'!T1815,'2'!T1815,'3'!T1815,'4'!T1815,'5'!T1815,'6'!T1815,'7'!T1815,'8'!T1815,'9'!T1815)</f>
        <v>15.25</v>
      </c>
      <c r="U1815" s="6">
        <f>_xlfn.VAR.P('0'!U1815,'1'!U1815,'2'!U1815,'3'!U1815,'4'!U1815,'5'!U1815,'6'!U1815,'7'!U1815,'8'!U1815,'9'!U1815)</f>
        <v>1.9961713530872059E-3</v>
      </c>
      <c r="V1815" s="6">
        <f>_xlfn.VAR.P('0'!V1815,'1'!V1815,'2'!V1815,'3'!V1815,'4'!V1815,'5'!V1815,'6'!V1815,'7'!V1815,'8'!V1815,'9'!V1815)</f>
        <v>0</v>
      </c>
      <c r="W1815" s="6">
        <f>_xlfn.VAR.P('0'!W1815,'1'!W1815,'2'!W1815,'3'!W1815,'4'!W1815,'5'!W1815,'6'!W1815,'7'!W1815,'8'!W1815,'9'!W1815)</f>
        <v>1.45549600345052E-2</v>
      </c>
      <c r="X1815" s="6">
        <f>_xlfn.VAR.P('0'!X1815,'1'!X1815,'2'!X1815,'3'!X1815,'4'!X1815,'5'!X1815,'6'!X1815,'7'!X1815,'8'!X1815,'9'!X1815)</f>
        <v>0</v>
      </c>
      <c r="Y1815" s="6">
        <f>_xlfn.VAR.P('0'!Y1815,'1'!Y1815,'2'!Y1815,'3'!Y1815,'4'!Y1815,'5'!Y1815,'6'!Y1815,'7'!Y1815,'8'!Y1815,'9'!Y1815)</f>
        <v>7.7825008101008565E-3</v>
      </c>
      <c r="Z1815" s="6">
        <f>_xlfn.VAR.P('0'!Z1815,'1'!Z1815,'2'!Z1815,'3'!Z1815,'4'!Z1815,'5'!Z1815,'6'!Z1815,'7'!Z1815,'8'!Z1815,'9'!Z1815)</f>
        <v>4</v>
      </c>
      <c r="AA1815" s="6">
        <f>_xlfn.VAR.P('0'!AA1815,'1'!AA1815,'2'!AA1815,'3'!AA1815,'4'!AA1815,'5'!AA1815,'6'!AA1815,'7'!AA1815,'8'!AA1815,'9'!AA1815)</f>
        <v>1.6742096235436179E-2</v>
      </c>
      <c r="AB1815" s="6">
        <f>_xlfn.VAR.P('0'!AB1815,'1'!AB1815,'2'!AB1815,'3'!AB1815,'4'!AB1815,'5'!AB1815,'6'!AB1815,'7'!AB1815,'8'!AB1815,'9'!AB1815)</f>
        <v>0.09</v>
      </c>
      <c r="AC1815" s="6">
        <f>_xlfn.VAR.P('0'!AC1815,'1'!AC1815,'2'!AC1815,'3'!AC1815,'4'!AC1815,'5'!AC1815,'6'!AC1815,'7'!AC1815,'8'!AC1815,'9'!AC1815)</f>
        <v>1.9527126132776546E-2</v>
      </c>
      <c r="AD1815" s="6">
        <f>_xlfn.VAR.P('0'!AD1815,'1'!AD1815,'2'!AD1815,'3'!AD1815,'4'!AD1815,'5'!AD1815,'6'!AD1815,'7'!AD1815,'8'!AD1815,'9'!AD1815)</f>
        <v>0</v>
      </c>
      <c r="AE1815" s="6">
        <f>_xlfn.VAR.P('0'!AE1815,'1'!AE1815,'2'!AE1815,'3'!AE1815,'4'!AE1815,'5'!AE1815,'6'!AE1815,'7'!AE1815,'8'!AE1815,'9'!AE1815)</f>
        <v>1.3031116757943124E-2</v>
      </c>
      <c r="AF1815" s="6">
        <f>_xlfn.VAR.P('0'!AF1815,'1'!AF1815,'2'!AF1815,'3'!AF1815,'4'!AF1815,'5'!AF1815,'6'!AF1815,'7'!AF1815,'8'!AF1815,'9'!AF1815)</f>
        <v>6.25</v>
      </c>
      <c r="AG1815" s="6">
        <f>_xlfn.VAR.P('0'!AG1815,'1'!AG1815,'2'!AG1815,'3'!AG1815,'4'!AG1815,'5'!AG1815,'6'!AG1815,'7'!AG1815,'8'!AG1815,'9'!AG1815)</f>
        <v>1.4708322050294669E-2</v>
      </c>
      <c r="AH1815" s="6">
        <f>_xlfn.VAR.P('0'!AH1815,'1'!AH1815,'2'!AH1815,'3'!AH1815,'4'!AH1815,'5'!AH1815,'6'!AH1815,'7'!AH1815,'8'!AH1815,'9'!AH1815)</f>
        <v>0.16</v>
      </c>
      <c r="AI1815" s="6">
        <f>_xlfn.VAR.P('0'!AI1815,'1'!AI1815,'2'!AI1815,'3'!AI1815,'4'!AI1815,'5'!AI1815,'6'!AI1815,'7'!AI1815,'8'!AI1815,'9'!AI1815)</f>
        <v>1.0256606989587596E-2</v>
      </c>
      <c r="AJ1815" s="6">
        <f>_xlfn.VAR.P('0'!AJ1815,'1'!AJ1815,'2'!AJ1815,'3'!AJ1815,'4'!AJ1815,'5'!AJ1815,'6'!AJ1815,'7'!AJ1815,'8'!AJ1815,'9'!AJ1815)</f>
        <v>0.16</v>
      </c>
      <c r="AK1815" s="6">
        <f>_xlfn.VAR.P('0'!AK1815,'1'!AK1815,'2'!AK1815,'3'!AK1815,'4'!AK1815,'5'!AK1815,'6'!AK1815,'7'!AK1815,'8'!AK1815,'9'!AK1815)</f>
        <v>1.6357236230106337E-2</v>
      </c>
      <c r="AL1815" s="6">
        <f>_xlfn.VAR.P('0'!AL1815,'1'!AL1815,'2'!AL1815,'3'!AL1815,'4'!AL1815,'5'!AL1815,'6'!AL1815,'7'!AL1815,'8'!AL1815,'9'!AL1815)</f>
        <v>0</v>
      </c>
      <c r="AM1815" s="6">
        <f>_xlfn.VAR.P('0'!AM1815,'1'!AM1815,'2'!AM1815,'3'!AM1815,'4'!AM1815,'5'!AM1815,'6'!AM1815,'7'!AM1815,'8'!AM1815,'9'!AM1815)</f>
        <v>2.3155469687536488E-5</v>
      </c>
      <c r="AN1815" s="6">
        <f>_xlfn.VAR.P('0'!AN1815,'1'!AN1815,'2'!AN1815,'3'!AN1815,'4'!AN1815,'5'!AN1815,'6'!AN1815,'7'!AN1815,'8'!AN1815,'9'!AN1815)</f>
        <v>0</v>
      </c>
      <c r="AO1815" s="6">
        <f>_xlfn.VAR.P('0'!AO1815,'1'!AO1815,'2'!AO1815,'3'!AO1815,'4'!AO1815,'5'!AO1815,'6'!AO1815,'7'!AO1815,'8'!AO1815,'9'!AO1815)</f>
        <v>9.2678554752083642E-3</v>
      </c>
      <c r="AP1815" s="6">
        <f>_xlfn.VAR.P('0'!AP1815,'1'!AP1815,'2'!AP1815,'3'!AP1815,'4'!AP1815,'5'!AP1815,'6'!AP1815,'7'!AP1815,'8'!AP1815,'9'!AP1815)</f>
        <v>0</v>
      </c>
      <c r="AQ1815" s="6">
        <f>_xlfn.VAR.P('0'!AQ1815,'1'!AQ1815,'2'!AQ1815,'3'!AQ1815,'4'!AQ1815,'5'!AQ1815,'6'!AQ1815,'7'!AQ1815,'8'!AQ1815,'9'!AQ1815)</f>
        <v>9.0539897619711946E-3</v>
      </c>
      <c r="AR1815" s="6">
        <f>_xlfn.VAR.P('0'!AR1815,'1'!AR1815,'2'!AR1815,'3'!AR1815,'4'!AR1815,'5'!AR1815,'6'!AR1815,'7'!AR1815,'8'!AR1815,'9'!AR1815)</f>
        <v>0</v>
      </c>
      <c r="AS1815" s="6">
        <f>_xlfn.VAR.P('0'!AS1815,'1'!AS1815,'2'!AS1815,'3'!AS1815,'4'!AS1815,'5'!AS1815,'6'!AS1815,'7'!AS1815,'8'!AS1815,'9'!AS1815)</f>
        <v>9.5076764004343967E-13</v>
      </c>
      <c r="AT1815" s="6">
        <f>_xlfn.VAR.P('0'!AT1815,'1'!AT1815,'2'!AT1815,'3'!AT1815,'4'!AT1815,'5'!AT1815,'6'!AT1815,'7'!AT1815,'8'!AT1815,'9'!AT1815)</f>
        <v>0.09</v>
      </c>
      <c r="AU1815" s="6">
        <f>_xlfn.VAR.P('0'!AU1815,'1'!AU1815,'2'!AU1815,'3'!AU1815,'4'!AU1815,'5'!AU1815,'6'!AU1815,'7'!AU1815,'8'!AU1815,'9'!AU1815)</f>
        <v>8.612372852878707E-3</v>
      </c>
      <c r="AV1815" s="6">
        <f>_xlfn.VAR.P('0'!AV1815,'1'!AV1815,'2'!AV1815,'3'!AV1815,'4'!AV1815,'5'!AV1815,'6'!AV1815,'7'!AV1815,'8'!AV1815,'9'!AV1815)</f>
        <v>0.09</v>
      </c>
      <c r="AW1815" s="6">
        <f>_xlfn.VAR.P('0'!AW1815,'1'!AW1815,'2'!AW1815,'3'!AW1815,'4'!AW1815,'5'!AW1815,'6'!AW1815,'7'!AW1815,'8'!AW1815,'9'!AW1815)</f>
        <v>1.191807243819511E-2</v>
      </c>
    </row>
    <row r="1816" spans="1:49" ht="15.75" customHeight="1" x14ac:dyDescent="0.25">
      <c r="A1816" s="6" t="str">
        <f>IF(AND('0'!A1816='1'!A1816,'1'!A1816='2'!A1816,'2'!A1816='3'!A1816,'3'!A1816='4'!A1816,'4'!A1816='5'!A1816,'5'!A1816='6'!A1816,'6'!A1816='7'!A1816,'7'!A1816='8'!A1816,'8'!A1816='9'!A1816,'1'!A1816='2'!A1816),'9'!A1816,)</f>
        <v>RPA</v>
      </c>
      <c r="B1816" s="11" t="str">
        <f>IF(AND('0'!B1816='1'!B1816,'1'!B1816='2'!B1816,'2'!B1816='3'!B1816,'3'!B1816='4'!B1816,'4'!B1816='5'!B1816,'5'!B1816='6'!B1816,'6'!B1816='7'!B1816,'7'!B1816='8'!B1816,'8'!B1816='9'!B1816,'1'!B1816='2'!B1816),'9'!B1816,)</f>
        <v>1941-03-17</v>
      </c>
      <c r="C1816" s="11" t="str">
        <f>IF(AND('0'!C1816='1'!C1816,'1'!C1816='2'!C1816,'2'!C1816='3'!C1816,'3'!C1816='4'!C1816,'4'!C1816='5'!C1816,'5'!C1816='6'!C1816,'6'!C1816='7'!C1816,'7'!C1816='8'!C1816,'8'!C1816='9'!C1816,'1'!C1816='2'!C1816),'9'!C1816,)</f>
        <v>1941-03-17</v>
      </c>
      <c r="D1816" s="7">
        <f>IF(AND('0'!D1816='1'!D1816,'1'!D1816='2'!D1816,'2'!D1816='3'!D1816,'3'!D1816='4'!D1816,'4'!D1816='5'!D1816,'5'!D1816='6'!D1816,'6'!D1816='7'!D1816,'7'!D1816='8'!D1816,'8'!D1816='9'!D1816,'1'!D1816='2'!D1816),'9'!D1816,)</f>
        <v>15489</v>
      </c>
      <c r="E1816" s="8">
        <f>IF(COUNTIF(Recovered!$A$2:$A$808,A1816)&gt;0,1,0)</f>
        <v>1</v>
      </c>
      <c r="F1816" s="6">
        <f>_xlfn.VAR.P('0'!F1816,'1'!F1816,'2'!F1816,'3'!F1816,'4'!F1816,'5'!F1816,'6'!F1816,'7'!F1816,'8'!F1816,'9'!F1816)</f>
        <v>0</v>
      </c>
      <c r="G1816" s="6">
        <f>_xlfn.VAR.P('0'!G1816,'1'!G1816,'2'!G1816,'3'!G1816,'4'!G1816,'5'!G1816,'6'!G1816,'7'!G1816,'8'!G1816,'9'!G1816)</f>
        <v>1.2010579760077947E-3</v>
      </c>
      <c r="H1816" s="6">
        <f>_xlfn.VAR.P('0'!H1816,'1'!H1816,'2'!H1816,'3'!H1816,'4'!H1816,'5'!H1816,'6'!H1816,'7'!H1816,'8'!H1816,'9'!H1816)</f>
        <v>0.24</v>
      </c>
      <c r="I1816" s="6">
        <f>_xlfn.VAR.P('0'!I1816,'1'!I1816,'2'!I1816,'3'!I1816,'4'!I1816,'5'!I1816,'6'!I1816,'7'!I1816,'8'!I1816,'9'!I1816)</f>
        <v>2.9736682615058281E-4</v>
      </c>
      <c r="J1816" s="6">
        <f>_xlfn.VAR.P('0'!J1816,'1'!J1816,'2'!J1816,'3'!J1816,'4'!J1816,'5'!J1816,'6'!J1816,'7'!J1816,'8'!J1816,'9'!J1816)</f>
        <v>0.24</v>
      </c>
      <c r="K1816" s="6">
        <f>_xlfn.VAR.P('0'!K1816,'1'!K1816,'2'!K1816,'3'!K1816,'4'!K1816,'5'!K1816,'6'!K1816,'7'!K1816,'8'!K1816,'9'!K1816)</f>
        <v>1.7206245935684518E-3</v>
      </c>
      <c r="L1816" s="6">
        <f>_xlfn.VAR.P('0'!L1816,'1'!L1816,'2'!L1816,'3'!L1816,'4'!L1816,'5'!L1816,'6'!L1816,'7'!L1816,'8'!L1816,'9'!L1816)</f>
        <v>0.84</v>
      </c>
      <c r="M1816" s="6">
        <f>_xlfn.VAR.P('0'!M1816,'1'!M1816,'2'!M1816,'3'!M1816,'4'!M1816,'5'!M1816,'6'!M1816,'7'!M1816,'8'!M1816,'9'!M1816)</f>
        <v>1.5097218131343145E-3</v>
      </c>
      <c r="N1816" s="6">
        <f>_xlfn.VAR.P('0'!N1816,'1'!N1816,'2'!N1816,'3'!N1816,'4'!N1816,'5'!N1816,'6'!N1816,'7'!N1816,'8'!N1816,'9'!N1816)</f>
        <v>0</v>
      </c>
      <c r="O1816" s="6">
        <f>_xlfn.VAR.P('0'!O1816,'1'!O1816,'2'!O1816,'3'!O1816,'4'!O1816,'5'!O1816,'6'!O1816,'7'!O1816,'8'!O1816,'9'!O1816)</f>
        <v>5.1196721996743608E-4</v>
      </c>
      <c r="P1816" s="6">
        <f>_xlfn.VAR.P('0'!P1816,'1'!P1816,'2'!P1816,'3'!P1816,'4'!P1816,'5'!P1816,'6'!P1816,'7'!P1816,'8'!P1816,'9'!P1816)</f>
        <v>0</v>
      </c>
      <c r="Q1816" s="6">
        <f>_xlfn.VAR.P('0'!Q1816,'1'!Q1816,'2'!Q1816,'3'!Q1816,'4'!Q1816,'5'!Q1816,'6'!Q1816,'7'!Q1816,'8'!Q1816,'9'!Q1816)</f>
        <v>3.2825375090979334E-3</v>
      </c>
      <c r="R1816" s="6">
        <f>_xlfn.VAR.P('0'!R1816,'1'!R1816,'2'!R1816,'3'!R1816,'4'!R1816,'5'!R1816,'6'!R1816,'7'!R1816,'8'!R1816,'9'!R1816)</f>
        <v>0</v>
      </c>
      <c r="S1816" s="6">
        <f>_xlfn.VAR.P('0'!S1816,'1'!S1816,'2'!S1816,'3'!S1816,'4'!S1816,'5'!S1816,'6'!S1816,'7'!S1816,'8'!S1816,'9'!S1816)</f>
        <v>6.1486094317584191E-3</v>
      </c>
      <c r="T1816" s="6">
        <f>_xlfn.VAR.P('0'!T1816,'1'!T1816,'2'!T1816,'3'!T1816,'4'!T1816,'5'!T1816,'6'!T1816,'7'!T1816,'8'!T1816,'9'!T1816)</f>
        <v>2.25</v>
      </c>
      <c r="U1816" s="6">
        <f>_xlfn.VAR.P('0'!U1816,'1'!U1816,'2'!U1816,'3'!U1816,'4'!U1816,'5'!U1816,'6'!U1816,'7'!U1816,'8'!U1816,'9'!U1816)</f>
        <v>2.3946205353659097E-2</v>
      </c>
      <c r="V1816" s="6">
        <f>_xlfn.VAR.P('0'!V1816,'1'!V1816,'2'!V1816,'3'!V1816,'4'!V1816,'5'!V1816,'6'!V1816,'7'!V1816,'8'!V1816,'9'!V1816)</f>
        <v>0.16</v>
      </c>
      <c r="W1816" s="6">
        <f>_xlfn.VAR.P('0'!W1816,'1'!W1816,'2'!W1816,'3'!W1816,'4'!W1816,'5'!W1816,'6'!W1816,'7'!W1816,'8'!W1816,'9'!W1816)</f>
        <v>1.104796484432633E-2</v>
      </c>
      <c r="X1816" s="6">
        <f>_xlfn.VAR.P('0'!X1816,'1'!X1816,'2'!X1816,'3'!X1816,'4'!X1816,'5'!X1816,'6'!X1816,'7'!X1816,'8'!X1816,'9'!X1816)</f>
        <v>0.16</v>
      </c>
      <c r="Y1816" s="6">
        <f>_xlfn.VAR.P('0'!Y1816,'1'!Y1816,'2'!Y1816,'3'!Y1816,'4'!Y1816,'5'!Y1816,'6'!Y1816,'7'!Y1816,'8'!Y1816,'9'!Y1816)</f>
        <v>3.2686230873325158E-3</v>
      </c>
      <c r="Z1816" s="6">
        <f>_xlfn.VAR.P('0'!Z1816,'1'!Z1816,'2'!Z1816,'3'!Z1816,'4'!Z1816,'5'!Z1816,'6'!Z1816,'7'!Z1816,'8'!Z1816,'9'!Z1816)</f>
        <v>2.25</v>
      </c>
      <c r="AA1816" s="6">
        <f>_xlfn.VAR.P('0'!AA1816,'1'!AA1816,'2'!AA1816,'3'!AA1816,'4'!AA1816,'5'!AA1816,'6'!AA1816,'7'!AA1816,'8'!AA1816,'9'!AA1816)</f>
        <v>1.3822490454999435E-3</v>
      </c>
      <c r="AB1816" s="6">
        <f>_xlfn.VAR.P('0'!AB1816,'1'!AB1816,'2'!AB1816,'3'!AB1816,'4'!AB1816,'5'!AB1816,'6'!AB1816,'7'!AB1816,'8'!AB1816,'9'!AB1816)</f>
        <v>0.21</v>
      </c>
      <c r="AC1816" s="6">
        <f>_xlfn.VAR.P('0'!AC1816,'1'!AC1816,'2'!AC1816,'3'!AC1816,'4'!AC1816,'5'!AC1816,'6'!AC1816,'7'!AC1816,'8'!AC1816,'9'!AC1816)</f>
        <v>1.8128702395964494E-2</v>
      </c>
      <c r="AD1816" s="6">
        <f>_xlfn.VAR.P('0'!AD1816,'1'!AD1816,'2'!AD1816,'3'!AD1816,'4'!AD1816,'5'!AD1816,'6'!AD1816,'7'!AD1816,'8'!AD1816,'9'!AD1816)</f>
        <v>0.16</v>
      </c>
      <c r="AE1816" s="6">
        <f>_xlfn.VAR.P('0'!AE1816,'1'!AE1816,'2'!AE1816,'3'!AE1816,'4'!AE1816,'5'!AE1816,'6'!AE1816,'7'!AE1816,'8'!AE1816,'9'!AE1816)</f>
        <v>1.0909357490164241E-2</v>
      </c>
      <c r="AF1816" s="6">
        <f>_xlfn.VAR.P('0'!AF1816,'1'!AF1816,'2'!AF1816,'3'!AF1816,'4'!AF1816,'5'!AF1816,'6'!AF1816,'7'!AF1816,'8'!AF1816,'9'!AF1816)</f>
        <v>2.25</v>
      </c>
      <c r="AG1816" s="6">
        <f>_xlfn.VAR.P('0'!AG1816,'1'!AG1816,'2'!AG1816,'3'!AG1816,'4'!AG1816,'5'!AG1816,'6'!AG1816,'7'!AG1816,'8'!AG1816,'9'!AG1816)</f>
        <v>1.7483730924836502E-2</v>
      </c>
      <c r="AH1816" s="6">
        <f>_xlfn.VAR.P('0'!AH1816,'1'!AH1816,'2'!AH1816,'3'!AH1816,'4'!AH1816,'5'!AH1816,'6'!AH1816,'7'!AH1816,'8'!AH1816,'9'!AH1816)</f>
        <v>0</v>
      </c>
      <c r="AI1816" s="6">
        <f>_xlfn.VAR.P('0'!AI1816,'1'!AI1816,'2'!AI1816,'3'!AI1816,'4'!AI1816,'5'!AI1816,'6'!AI1816,'7'!AI1816,'8'!AI1816,'9'!AI1816)</f>
        <v>3.2760436585880077E-3</v>
      </c>
      <c r="AJ1816" s="6">
        <f>_xlfn.VAR.P('0'!AJ1816,'1'!AJ1816,'2'!AJ1816,'3'!AJ1816,'4'!AJ1816,'5'!AJ1816,'6'!AJ1816,'7'!AJ1816,'8'!AJ1816,'9'!AJ1816)</f>
        <v>0</v>
      </c>
      <c r="AK1816" s="6">
        <f>_xlfn.VAR.P('0'!AK1816,'1'!AK1816,'2'!AK1816,'3'!AK1816,'4'!AK1816,'5'!AK1816,'6'!AK1816,'7'!AK1816,'8'!AK1816,'9'!AK1816)</f>
        <v>1.9165955609367416E-2</v>
      </c>
      <c r="AL1816" s="6">
        <f>_xlfn.VAR.P('0'!AL1816,'1'!AL1816,'2'!AL1816,'3'!AL1816,'4'!AL1816,'5'!AL1816,'6'!AL1816,'7'!AL1816,'8'!AL1816,'9'!AL1816)</f>
        <v>2.25</v>
      </c>
      <c r="AM1816" s="6">
        <f>_xlfn.VAR.P('0'!AM1816,'1'!AM1816,'2'!AM1816,'3'!AM1816,'4'!AM1816,'5'!AM1816,'6'!AM1816,'7'!AM1816,'8'!AM1816,'9'!AM1816)</f>
        <v>5.7060193859198817E-3</v>
      </c>
      <c r="AN1816" s="6">
        <f>_xlfn.VAR.P('0'!AN1816,'1'!AN1816,'2'!AN1816,'3'!AN1816,'4'!AN1816,'5'!AN1816,'6'!AN1816,'7'!AN1816,'8'!AN1816,'9'!AN1816)</f>
        <v>0.84</v>
      </c>
      <c r="AO1816" s="6">
        <f>_xlfn.VAR.P('0'!AO1816,'1'!AO1816,'2'!AO1816,'3'!AO1816,'4'!AO1816,'5'!AO1816,'6'!AO1816,'7'!AO1816,'8'!AO1816,'9'!AO1816)</f>
        <v>7.5192359521267351E-3</v>
      </c>
      <c r="AP1816" s="6">
        <f>_xlfn.VAR.P('0'!AP1816,'1'!AP1816,'2'!AP1816,'3'!AP1816,'4'!AP1816,'5'!AP1816,'6'!AP1816,'7'!AP1816,'8'!AP1816,'9'!AP1816)</f>
        <v>0.84</v>
      </c>
      <c r="AQ1816" s="6">
        <f>_xlfn.VAR.P('0'!AQ1816,'1'!AQ1816,'2'!AQ1816,'3'!AQ1816,'4'!AQ1816,'5'!AQ1816,'6'!AQ1816,'7'!AQ1816,'8'!AQ1816,'9'!AQ1816)</f>
        <v>3.305422637015816E-2</v>
      </c>
      <c r="AR1816" s="6">
        <f>_xlfn.VAR.P('0'!AR1816,'1'!AR1816,'2'!AR1816,'3'!AR1816,'4'!AR1816,'5'!AR1816,'6'!AR1816,'7'!AR1816,'8'!AR1816,'9'!AR1816)</f>
        <v>0</v>
      </c>
      <c r="AS1816" s="6">
        <f>_xlfn.VAR.P('0'!AS1816,'1'!AS1816,'2'!AS1816,'3'!AS1816,'4'!AS1816,'5'!AS1816,'6'!AS1816,'7'!AS1816,'8'!AS1816,'9'!AS1816)</f>
        <v>5.2361902880589989E-13</v>
      </c>
      <c r="AT1816" s="6">
        <f>_xlfn.VAR.P('0'!AT1816,'1'!AT1816,'2'!AT1816,'3'!AT1816,'4'!AT1816,'5'!AT1816,'6'!AT1816,'7'!AT1816,'8'!AT1816,'9'!AT1816)</f>
        <v>0.61</v>
      </c>
      <c r="AU1816" s="6">
        <f>_xlfn.VAR.P('0'!AU1816,'1'!AU1816,'2'!AU1816,'3'!AU1816,'4'!AU1816,'5'!AU1816,'6'!AU1816,'7'!AU1816,'8'!AU1816,'9'!AU1816)</f>
        <v>1.0609917523203123E-2</v>
      </c>
      <c r="AV1816" s="6">
        <f>_xlfn.VAR.P('0'!AV1816,'1'!AV1816,'2'!AV1816,'3'!AV1816,'4'!AV1816,'5'!AV1816,'6'!AV1816,'7'!AV1816,'8'!AV1816,'9'!AV1816)</f>
        <v>0.61</v>
      </c>
      <c r="AW1816" s="6">
        <f>_xlfn.VAR.P('0'!AW1816,'1'!AW1816,'2'!AW1816,'3'!AW1816,'4'!AW1816,'5'!AW1816,'6'!AW1816,'7'!AW1816,'8'!AW1816,'9'!AW1816)</f>
        <v>1.0660403417599369E-2</v>
      </c>
    </row>
    <row r="1817" spans="1:49" ht="15.75" hidden="1" customHeight="1" x14ac:dyDescent="0.25">
      <c r="A1817" s="6" t="str">
        <f>IF(AND('0'!A1817='1'!A1817,'1'!A1817='2'!A1817,'2'!A1817='3'!A1817,'3'!A1817='4'!A1817,'4'!A1817='5'!A1817,'5'!A1817='6'!A1817,'6'!A1817='7'!A1817,'7'!A1817='8'!A1817,'8'!A1817='9'!A1817,'1'!A1817='2'!A1817),'9'!A1817,)</f>
        <v>Historical Minutes</v>
      </c>
      <c r="B1817" s="11" t="str">
        <f>IF(AND('0'!B1817='1'!B1817,'1'!B1817='2'!B1817,'2'!B1817='3'!B1817,'3'!B1817='4'!B1817,'4'!B1817='5'!B1817,'5'!B1817='6'!B1817,'6'!B1817='7'!B1817,'7'!B1817='8'!B1817,'8'!B1817='9'!B1817,'1'!B1817='2'!B1817),'9'!B1817,)</f>
        <v>1940-12-18</v>
      </c>
      <c r="C1817" s="11" t="str">
        <f>IF(AND('0'!C1817='1'!C1817,'1'!C1817='2'!C1817,'2'!C1817='3'!C1817,'3'!C1817='4'!C1817,'4'!C1817='5'!C1817,'5'!C1817='6'!C1817,'6'!C1817='7'!C1817,'7'!C1817='8'!C1817,'8'!C1817='9'!C1817,'1'!C1817='2'!C1817),'9'!C1817,)</f>
        <v>1940-12-18</v>
      </c>
      <c r="D1817" s="7">
        <f>IF(AND('0'!D1817='1'!D1817,'1'!D1817='2'!D1817,'2'!D1817='3'!D1817,'3'!D1817='4'!D1817,'4'!D1817='5'!D1817,'5'!D1817='6'!D1817,'6'!D1817='7'!D1817,'7'!D1817='8'!D1817,'8'!D1817='9'!D1817,'1'!D1817='2'!D1817),'9'!D1817,)</f>
        <v>0</v>
      </c>
      <c r="E1817" s="8">
        <f>IF(COUNTIF(Recovered!$A$2:$A$808,A1817)&gt;0,1,0)</f>
        <v>0</v>
      </c>
      <c r="F1817" s="6">
        <f>_xlfn.VAR.P('0'!F1817,'1'!F1817,'2'!F1817,'3'!F1817,'4'!F1817,'5'!F1817,'6'!F1817,'7'!F1817,'8'!F1817,'9'!F1817)</f>
        <v>0.09</v>
      </c>
      <c r="G1817" s="6">
        <f>_xlfn.VAR.P('0'!G1817,'1'!G1817,'2'!G1817,'3'!G1817,'4'!G1817,'5'!G1817,'6'!G1817,'7'!G1817,'8'!G1817,'9'!G1817)</f>
        <v>1.3594645908530743E-3</v>
      </c>
      <c r="H1817" s="6">
        <f>_xlfn.VAR.P('0'!H1817,'1'!H1817,'2'!H1817,'3'!H1817,'4'!H1817,'5'!H1817,'6'!H1817,'7'!H1817,'8'!H1817,'9'!H1817)</f>
        <v>0.16</v>
      </c>
      <c r="I1817" s="6">
        <f>_xlfn.VAR.P('0'!I1817,'1'!I1817,'2'!I1817,'3'!I1817,'4'!I1817,'5'!I1817,'6'!I1817,'7'!I1817,'8'!I1817,'9'!I1817)</f>
        <v>2.4296385184458908E-3</v>
      </c>
      <c r="J1817" s="6">
        <f>_xlfn.VAR.P('0'!J1817,'1'!J1817,'2'!J1817,'3'!J1817,'4'!J1817,'5'!J1817,'6'!J1817,'7'!J1817,'8'!J1817,'9'!J1817)</f>
        <v>0</v>
      </c>
      <c r="K1817" s="6">
        <f>_xlfn.VAR.P('0'!K1817,'1'!K1817,'2'!K1817,'3'!K1817,'4'!K1817,'5'!K1817,'6'!K1817,'7'!K1817,'8'!K1817,'9'!K1817)</f>
        <v>1.3916039610529147E-3</v>
      </c>
      <c r="L1817" s="6">
        <f>_xlfn.VAR.P('0'!L1817,'1'!L1817,'2'!L1817,'3'!L1817,'4'!L1817,'5'!L1817,'6'!L1817,'7'!L1817,'8'!L1817,'9'!L1817)</f>
        <v>1.05</v>
      </c>
      <c r="M1817" s="6">
        <f>_xlfn.VAR.P('0'!M1817,'1'!M1817,'2'!M1817,'3'!M1817,'4'!M1817,'5'!M1817,'6'!M1817,'7'!M1817,'8'!M1817,'9'!M1817)</f>
        <v>5.414148693929732E-3</v>
      </c>
      <c r="N1817" s="6">
        <f>_xlfn.VAR.P('0'!N1817,'1'!N1817,'2'!N1817,'3'!N1817,'4'!N1817,'5'!N1817,'6'!N1817,'7'!N1817,'8'!N1817,'9'!N1817)</f>
        <v>0</v>
      </c>
      <c r="O1817" s="6">
        <f>_xlfn.VAR.P('0'!O1817,'1'!O1817,'2'!O1817,'3'!O1817,'4'!O1817,'5'!O1817,'6'!O1817,'7'!O1817,'8'!O1817,'9'!O1817)</f>
        <v>2.6078726815956818E-4</v>
      </c>
      <c r="P1817" s="6">
        <f>_xlfn.VAR.P('0'!P1817,'1'!P1817,'2'!P1817,'3'!P1817,'4'!P1817,'5'!P1817,'6'!P1817,'7'!P1817,'8'!P1817,'9'!P1817)</f>
        <v>0</v>
      </c>
      <c r="Q1817" s="6">
        <f>_xlfn.VAR.P('0'!Q1817,'1'!Q1817,'2'!Q1817,'3'!Q1817,'4'!Q1817,'5'!Q1817,'6'!Q1817,'7'!Q1817,'8'!Q1817,'9'!Q1817)</f>
        <v>3.4968070438202862E-3</v>
      </c>
      <c r="R1817" s="6">
        <f>_xlfn.VAR.P('0'!R1817,'1'!R1817,'2'!R1817,'3'!R1817,'4'!R1817,'5'!R1817,'6'!R1817,'7'!R1817,'8'!R1817,'9'!R1817)</f>
        <v>0</v>
      </c>
      <c r="S1817" s="6">
        <f>_xlfn.VAR.P('0'!S1817,'1'!S1817,'2'!S1817,'3'!S1817,'4'!S1817,'5'!S1817,'6'!S1817,'7'!S1817,'8'!S1817,'9'!S1817)</f>
        <v>3.9809885499619557E-3</v>
      </c>
      <c r="T1817" s="6">
        <f>_xlfn.VAR.P('0'!T1817,'1'!T1817,'2'!T1817,'3'!T1817,'4'!T1817,'5'!T1817,'6'!T1817,'7'!T1817,'8'!T1817,'9'!T1817)</f>
        <v>7.25</v>
      </c>
      <c r="U1817" s="6">
        <f>_xlfn.VAR.P('0'!U1817,'1'!U1817,'2'!U1817,'3'!U1817,'4'!U1817,'5'!U1817,'6'!U1817,'7'!U1817,'8'!U1817,'9'!U1817)</f>
        <v>1.7462966785314273E-3</v>
      </c>
      <c r="V1817" s="6">
        <f>_xlfn.VAR.P('0'!V1817,'1'!V1817,'2'!V1817,'3'!V1817,'4'!V1817,'5'!V1817,'6'!V1817,'7'!V1817,'8'!V1817,'9'!V1817)</f>
        <v>0.09</v>
      </c>
      <c r="W1817" s="6">
        <f>_xlfn.VAR.P('0'!W1817,'1'!W1817,'2'!W1817,'3'!W1817,'4'!W1817,'5'!W1817,'6'!W1817,'7'!W1817,'8'!W1817,'9'!W1817)</f>
        <v>4.3627848377364511E-3</v>
      </c>
      <c r="X1817" s="6">
        <f>_xlfn.VAR.P('0'!X1817,'1'!X1817,'2'!X1817,'3'!X1817,'4'!X1817,'5'!X1817,'6'!X1817,'7'!X1817,'8'!X1817,'9'!X1817)</f>
        <v>0.09</v>
      </c>
      <c r="Y1817" s="6">
        <f>_xlfn.VAR.P('0'!Y1817,'1'!Y1817,'2'!Y1817,'3'!Y1817,'4'!Y1817,'5'!Y1817,'6'!Y1817,'7'!Y1817,'8'!Y1817,'9'!Y1817)</f>
        <v>9.2817345747516107E-3</v>
      </c>
      <c r="Z1817" s="6">
        <f>_xlfn.VAR.P('0'!Z1817,'1'!Z1817,'2'!Z1817,'3'!Z1817,'4'!Z1817,'5'!Z1817,'6'!Z1817,'7'!Z1817,'8'!Z1817,'9'!Z1817)</f>
        <v>2.25</v>
      </c>
      <c r="AA1817" s="6">
        <f>_xlfn.VAR.P('0'!AA1817,'1'!AA1817,'2'!AA1817,'3'!AA1817,'4'!AA1817,'5'!AA1817,'6'!AA1817,'7'!AA1817,'8'!AA1817,'9'!AA1817)</f>
        <v>5.8490626115121737E-3</v>
      </c>
      <c r="AB1817" s="6">
        <f>_xlfn.VAR.P('0'!AB1817,'1'!AB1817,'2'!AB1817,'3'!AB1817,'4'!AB1817,'5'!AB1817,'6'!AB1817,'7'!AB1817,'8'!AB1817,'9'!AB1817)</f>
        <v>0.09</v>
      </c>
      <c r="AC1817" s="6">
        <f>_xlfn.VAR.P('0'!AC1817,'1'!AC1817,'2'!AC1817,'3'!AC1817,'4'!AC1817,'5'!AC1817,'6'!AC1817,'7'!AC1817,'8'!AC1817,'9'!AC1817)</f>
        <v>1.3030887121854136E-2</v>
      </c>
      <c r="AD1817" s="6">
        <f>_xlfn.VAR.P('0'!AD1817,'1'!AD1817,'2'!AD1817,'3'!AD1817,'4'!AD1817,'5'!AD1817,'6'!AD1817,'7'!AD1817,'8'!AD1817,'9'!AD1817)</f>
        <v>0.09</v>
      </c>
      <c r="AE1817" s="6">
        <f>_xlfn.VAR.P('0'!AE1817,'1'!AE1817,'2'!AE1817,'3'!AE1817,'4'!AE1817,'5'!AE1817,'6'!AE1817,'7'!AE1817,'8'!AE1817,'9'!AE1817)</f>
        <v>5.5546593785551933E-3</v>
      </c>
      <c r="AF1817" s="6">
        <f>_xlfn.VAR.P('0'!AF1817,'1'!AF1817,'2'!AF1817,'3'!AF1817,'4'!AF1817,'5'!AF1817,'6'!AF1817,'7'!AF1817,'8'!AF1817,'9'!AF1817)</f>
        <v>5.25</v>
      </c>
      <c r="AG1817" s="6">
        <f>_xlfn.VAR.P('0'!AG1817,'1'!AG1817,'2'!AG1817,'3'!AG1817,'4'!AG1817,'5'!AG1817,'6'!AG1817,'7'!AG1817,'8'!AG1817,'9'!AG1817)</f>
        <v>1.5595141984569594E-2</v>
      </c>
      <c r="AH1817" s="6">
        <f>_xlfn.VAR.P('0'!AH1817,'1'!AH1817,'2'!AH1817,'3'!AH1817,'4'!AH1817,'5'!AH1817,'6'!AH1817,'7'!AH1817,'8'!AH1817,'9'!AH1817)</f>
        <v>0.09</v>
      </c>
      <c r="AI1817" s="6">
        <f>_xlfn.VAR.P('0'!AI1817,'1'!AI1817,'2'!AI1817,'3'!AI1817,'4'!AI1817,'5'!AI1817,'6'!AI1817,'7'!AI1817,'8'!AI1817,'9'!AI1817)</f>
        <v>1.510458062067265E-2</v>
      </c>
      <c r="AJ1817" s="6">
        <f>_xlfn.VAR.P('0'!AJ1817,'1'!AJ1817,'2'!AJ1817,'3'!AJ1817,'4'!AJ1817,'5'!AJ1817,'6'!AJ1817,'7'!AJ1817,'8'!AJ1817,'9'!AJ1817)</f>
        <v>0.16</v>
      </c>
      <c r="AK1817" s="6">
        <f>_xlfn.VAR.P('0'!AK1817,'1'!AK1817,'2'!AK1817,'3'!AK1817,'4'!AK1817,'5'!AK1817,'6'!AK1817,'7'!AK1817,'8'!AK1817,'9'!AK1817)</f>
        <v>1.625961296362604E-2</v>
      </c>
      <c r="AL1817" s="6">
        <f>_xlfn.VAR.P('0'!AL1817,'1'!AL1817,'2'!AL1817,'3'!AL1817,'4'!AL1817,'5'!AL1817,'6'!AL1817,'7'!AL1817,'8'!AL1817,'9'!AL1817)</f>
        <v>2.25</v>
      </c>
      <c r="AM1817" s="6">
        <f>_xlfn.VAR.P('0'!AM1817,'1'!AM1817,'2'!AM1817,'3'!AM1817,'4'!AM1817,'5'!AM1817,'6'!AM1817,'7'!AM1817,'8'!AM1817,'9'!AM1817)</f>
        <v>2.7400328002687803E-4</v>
      </c>
      <c r="AN1817" s="6">
        <f>_xlfn.VAR.P('0'!AN1817,'1'!AN1817,'2'!AN1817,'3'!AN1817,'4'!AN1817,'5'!AN1817,'6'!AN1817,'7'!AN1817,'8'!AN1817,'9'!AN1817)</f>
        <v>0.36</v>
      </c>
      <c r="AO1817" s="6">
        <f>_xlfn.VAR.P('0'!AO1817,'1'!AO1817,'2'!AO1817,'3'!AO1817,'4'!AO1817,'5'!AO1817,'6'!AO1817,'7'!AO1817,'8'!AO1817,'9'!AO1817)</f>
        <v>1.8033368494954516E-2</v>
      </c>
      <c r="AP1817" s="6">
        <f>_xlfn.VAR.P('0'!AP1817,'1'!AP1817,'2'!AP1817,'3'!AP1817,'4'!AP1817,'5'!AP1817,'6'!AP1817,'7'!AP1817,'8'!AP1817,'9'!AP1817)</f>
        <v>0.36</v>
      </c>
      <c r="AQ1817" s="6">
        <f>_xlfn.VAR.P('0'!AQ1817,'1'!AQ1817,'2'!AQ1817,'3'!AQ1817,'4'!AQ1817,'5'!AQ1817,'6'!AQ1817,'7'!AQ1817,'8'!AQ1817,'9'!AQ1817)</f>
        <v>2.7277731904604393E-3</v>
      </c>
      <c r="AR1817" s="6">
        <f>_xlfn.VAR.P('0'!AR1817,'1'!AR1817,'2'!AR1817,'3'!AR1817,'4'!AR1817,'5'!AR1817,'6'!AR1817,'7'!AR1817,'8'!AR1817,'9'!AR1817)</f>
        <v>0</v>
      </c>
      <c r="AS1817" s="6">
        <f>_xlfn.VAR.P('0'!AS1817,'1'!AS1817,'2'!AS1817,'3'!AS1817,'4'!AS1817,'5'!AS1817,'6'!AS1817,'7'!AS1817,'8'!AS1817,'9'!AS1817)</f>
        <v>9.8912088419854369E-13</v>
      </c>
      <c r="AT1817" s="6">
        <f>_xlfn.VAR.P('0'!AT1817,'1'!AT1817,'2'!AT1817,'3'!AT1817,'4'!AT1817,'5'!AT1817,'6'!AT1817,'7'!AT1817,'8'!AT1817,'9'!AT1817)</f>
        <v>0.09</v>
      </c>
      <c r="AU1817" s="6">
        <f>_xlfn.VAR.P('0'!AU1817,'1'!AU1817,'2'!AU1817,'3'!AU1817,'4'!AU1817,'5'!AU1817,'6'!AU1817,'7'!AU1817,'8'!AU1817,'9'!AU1817)</f>
        <v>8.908497574445633E-3</v>
      </c>
      <c r="AV1817" s="6">
        <f>_xlfn.VAR.P('0'!AV1817,'1'!AV1817,'2'!AV1817,'3'!AV1817,'4'!AV1817,'5'!AV1817,'6'!AV1817,'7'!AV1817,'8'!AV1817,'9'!AV1817)</f>
        <v>0.09</v>
      </c>
      <c r="AW1817" s="6">
        <f>_xlfn.VAR.P('0'!AW1817,'1'!AW1817,'2'!AW1817,'3'!AW1817,'4'!AW1817,'5'!AW1817,'6'!AW1817,'7'!AW1817,'8'!AW1817,'9'!AW1817)</f>
        <v>5.6111460591021598E-3</v>
      </c>
    </row>
    <row r="1818" spans="1:49" ht="15.75" customHeight="1" x14ac:dyDescent="0.25">
      <c r="A1818" s="6" t="str">
        <f>IF(AND('0'!A1818='1'!A1818,'1'!A1818='2'!A1818,'2'!A1818='3'!A1818,'3'!A1818='4'!A1818,'4'!A1818='5'!A1818,'5'!A1818='6'!A1818,'6'!A1818='7'!A1818,'7'!A1818='8'!A1818,'8'!A1818='9'!A1818,'1'!A1818='2'!A1818),'9'!A1818,)</f>
        <v>IECM</v>
      </c>
      <c r="B1818" s="11" t="str">
        <f>IF(AND('0'!B1818='1'!B1818,'1'!B1818='2'!B1818,'2'!B1818='3'!B1818,'3'!B1818='4'!B1818,'4'!B1818='5'!B1818,'5'!B1818='6'!B1818,'6'!B1818='7'!B1818,'7'!B1818='8'!B1818,'8'!B1818='9'!B1818,'1'!B1818='2'!B1818),'9'!B1818,)</f>
        <v>1940-12-18</v>
      </c>
      <c r="C1818" s="11" t="str">
        <f>IF(AND('0'!C1818='1'!C1818,'1'!C1818='2'!C1818,'2'!C1818='3'!C1818,'3'!C1818='4'!C1818,'4'!C1818='5'!C1818,'5'!C1818='6'!C1818,'6'!C1818='7'!C1818,'7'!C1818='8'!C1818,'8'!C1818='9'!C1818,'1'!C1818='2'!C1818),'9'!C1818,)</f>
        <v>1940-12-18</v>
      </c>
      <c r="D1818" s="7">
        <f>IF(AND('0'!D1818='1'!D1818,'1'!D1818='2'!D1818,'2'!D1818='3'!D1818,'3'!D1818='4'!D1818,'4'!D1818='5'!D1818,'5'!D1818='6'!D1818,'6'!D1818='7'!D1818,'7'!D1818='8'!D1818,'8'!D1818='9'!D1818,'1'!D1818='2'!D1818),'9'!D1818,)</f>
        <v>0</v>
      </c>
      <c r="E1818" s="8">
        <f>IF(COUNTIF(Recovered!$A$2:$A$808,A1818)&gt;0,1,0)</f>
        <v>0</v>
      </c>
      <c r="F1818" s="6">
        <f>_xlfn.VAR.P('0'!F1818,'1'!F1818,'2'!F1818,'3'!F1818,'4'!F1818,'5'!F1818,'6'!F1818,'7'!F1818,'8'!F1818,'9'!F1818)</f>
        <v>0.24</v>
      </c>
      <c r="G1818" s="6">
        <f>_xlfn.VAR.P('0'!G1818,'1'!G1818,'2'!G1818,'3'!G1818,'4'!G1818,'5'!G1818,'6'!G1818,'7'!G1818,'8'!G1818,'9'!G1818)</f>
        <v>5.5794920134067392E-4</v>
      </c>
      <c r="H1818" s="6">
        <f>_xlfn.VAR.P('0'!H1818,'1'!H1818,'2'!H1818,'3'!H1818,'4'!H1818,'5'!H1818,'6'!H1818,'7'!H1818,'8'!H1818,'9'!H1818)</f>
        <v>0.24</v>
      </c>
      <c r="I1818" s="6">
        <f>_xlfn.VAR.P('0'!I1818,'1'!I1818,'2'!I1818,'3'!I1818,'4'!I1818,'5'!I1818,'6'!I1818,'7'!I1818,'8'!I1818,'9'!I1818)</f>
        <v>6.3450173444319089E-3</v>
      </c>
      <c r="J1818" s="6">
        <f>_xlfn.VAR.P('0'!J1818,'1'!J1818,'2'!J1818,'3'!J1818,'4'!J1818,'5'!J1818,'6'!J1818,'7'!J1818,'8'!J1818,'9'!J1818)</f>
        <v>0.24</v>
      </c>
      <c r="K1818" s="6">
        <f>_xlfn.VAR.P('0'!K1818,'1'!K1818,'2'!K1818,'3'!K1818,'4'!K1818,'5'!K1818,'6'!K1818,'7'!K1818,'8'!K1818,'9'!K1818)</f>
        <v>1.4885497222594693E-3</v>
      </c>
      <c r="L1818" s="6">
        <f>_xlfn.VAR.P('0'!L1818,'1'!L1818,'2'!L1818,'3'!L1818,'4'!L1818,'5'!L1818,'6'!L1818,'7'!L1818,'8'!L1818,'9'!L1818)</f>
        <v>0</v>
      </c>
      <c r="M1818" s="6">
        <f>_xlfn.VAR.P('0'!M1818,'1'!M1818,'2'!M1818,'3'!M1818,'4'!M1818,'5'!M1818,'6'!M1818,'7'!M1818,'8'!M1818,'9'!M1818)</f>
        <v>2.1240551574550039E-2</v>
      </c>
      <c r="N1818" s="6">
        <f>_xlfn.VAR.P('0'!N1818,'1'!N1818,'2'!N1818,'3'!N1818,'4'!N1818,'5'!N1818,'6'!N1818,'7'!N1818,'8'!N1818,'9'!N1818)</f>
        <v>0</v>
      </c>
      <c r="O1818" s="6">
        <f>_xlfn.VAR.P('0'!O1818,'1'!O1818,'2'!O1818,'3'!O1818,'4'!O1818,'5'!O1818,'6'!O1818,'7'!O1818,'8'!O1818,'9'!O1818)</f>
        <v>4.4322387712893369E-4</v>
      </c>
      <c r="P1818" s="6">
        <f>_xlfn.VAR.P('0'!P1818,'1'!P1818,'2'!P1818,'3'!P1818,'4'!P1818,'5'!P1818,'6'!P1818,'7'!P1818,'8'!P1818,'9'!P1818)</f>
        <v>0.09</v>
      </c>
      <c r="Q1818" s="6">
        <f>_xlfn.VAR.P('0'!Q1818,'1'!Q1818,'2'!Q1818,'3'!Q1818,'4'!Q1818,'5'!Q1818,'6'!Q1818,'7'!Q1818,'8'!Q1818,'9'!Q1818)</f>
        <v>1.6521410780219129E-2</v>
      </c>
      <c r="R1818" s="6">
        <f>_xlfn.VAR.P('0'!R1818,'1'!R1818,'2'!R1818,'3'!R1818,'4'!R1818,'5'!R1818,'6'!R1818,'7'!R1818,'8'!R1818,'9'!R1818)</f>
        <v>0</v>
      </c>
      <c r="S1818" s="6">
        <f>_xlfn.VAR.P('0'!S1818,'1'!S1818,'2'!S1818,'3'!S1818,'4'!S1818,'5'!S1818,'6'!S1818,'7'!S1818,'8'!S1818,'9'!S1818)</f>
        <v>1.235188371385192E-2</v>
      </c>
      <c r="T1818" s="6">
        <f>_xlfn.VAR.P('0'!T1818,'1'!T1818,'2'!T1818,'3'!T1818,'4'!T1818,'5'!T1818,'6'!T1818,'7'!T1818,'8'!T1818,'9'!T1818)</f>
        <v>6</v>
      </c>
      <c r="U1818" s="6">
        <f>_xlfn.VAR.P('0'!U1818,'1'!U1818,'2'!U1818,'3'!U1818,'4'!U1818,'5'!U1818,'6'!U1818,'7'!U1818,'8'!U1818,'9'!U1818)</f>
        <v>8.5679183473741914E-4</v>
      </c>
      <c r="V1818" s="6">
        <f>_xlfn.VAR.P('0'!V1818,'1'!V1818,'2'!V1818,'3'!V1818,'4'!V1818,'5'!V1818,'6'!V1818,'7'!V1818,'8'!V1818,'9'!V1818)</f>
        <v>0</v>
      </c>
      <c r="W1818" s="6">
        <f>_xlfn.VAR.P('0'!W1818,'1'!W1818,'2'!W1818,'3'!W1818,'4'!W1818,'5'!W1818,'6'!W1818,'7'!W1818,'8'!W1818,'9'!W1818)</f>
        <v>8.4888385138430066E-3</v>
      </c>
      <c r="X1818" s="6">
        <f>_xlfn.VAR.P('0'!X1818,'1'!X1818,'2'!X1818,'3'!X1818,'4'!X1818,'5'!X1818,'6'!X1818,'7'!X1818,'8'!X1818,'9'!X1818)</f>
        <v>0</v>
      </c>
      <c r="Y1818" s="6">
        <f>_xlfn.VAR.P('0'!Y1818,'1'!Y1818,'2'!Y1818,'3'!Y1818,'4'!Y1818,'5'!Y1818,'6'!Y1818,'7'!Y1818,'8'!Y1818,'9'!Y1818)</f>
        <v>4.7550812174081579E-3</v>
      </c>
      <c r="Z1818" s="6">
        <f>_xlfn.VAR.P('0'!Z1818,'1'!Z1818,'2'!Z1818,'3'!Z1818,'4'!Z1818,'5'!Z1818,'6'!Z1818,'7'!Z1818,'8'!Z1818,'9'!Z1818)</f>
        <v>0</v>
      </c>
      <c r="AA1818" s="6">
        <f>_xlfn.VAR.P('0'!AA1818,'1'!AA1818,'2'!AA1818,'3'!AA1818,'4'!AA1818,'5'!AA1818,'6'!AA1818,'7'!AA1818,'8'!AA1818,'9'!AA1818)</f>
        <v>5.0889774541220626E-3</v>
      </c>
      <c r="AB1818" s="6">
        <f>_xlfn.VAR.P('0'!AB1818,'1'!AB1818,'2'!AB1818,'3'!AB1818,'4'!AB1818,'5'!AB1818,'6'!AB1818,'7'!AB1818,'8'!AB1818,'9'!AB1818)</f>
        <v>0</v>
      </c>
      <c r="AC1818" s="6">
        <f>_xlfn.VAR.P('0'!AC1818,'1'!AC1818,'2'!AC1818,'3'!AC1818,'4'!AC1818,'5'!AC1818,'6'!AC1818,'7'!AC1818,'8'!AC1818,'9'!AC1818)</f>
        <v>1.4071286888417019E-3</v>
      </c>
      <c r="AD1818" s="6">
        <f>_xlfn.VAR.P('0'!AD1818,'1'!AD1818,'2'!AD1818,'3'!AD1818,'4'!AD1818,'5'!AD1818,'6'!AD1818,'7'!AD1818,'8'!AD1818,'9'!AD1818)</f>
        <v>0</v>
      </c>
      <c r="AE1818" s="6">
        <f>_xlfn.VAR.P('0'!AE1818,'1'!AE1818,'2'!AE1818,'3'!AE1818,'4'!AE1818,'5'!AE1818,'6'!AE1818,'7'!AE1818,'8'!AE1818,'9'!AE1818)</f>
        <v>6.1899119366427861E-3</v>
      </c>
      <c r="AF1818" s="6">
        <f>_xlfn.VAR.P('0'!AF1818,'1'!AF1818,'2'!AF1818,'3'!AF1818,'4'!AF1818,'5'!AF1818,'6'!AF1818,'7'!AF1818,'8'!AF1818,'9'!AF1818)</f>
        <v>6</v>
      </c>
      <c r="AG1818" s="6">
        <f>_xlfn.VAR.P('0'!AG1818,'1'!AG1818,'2'!AG1818,'3'!AG1818,'4'!AG1818,'5'!AG1818,'6'!AG1818,'7'!AG1818,'8'!AG1818,'9'!AG1818)</f>
        <v>2.6372397758978568E-3</v>
      </c>
      <c r="AH1818" s="6">
        <f>_xlfn.VAR.P('0'!AH1818,'1'!AH1818,'2'!AH1818,'3'!AH1818,'4'!AH1818,'5'!AH1818,'6'!AH1818,'7'!AH1818,'8'!AH1818,'9'!AH1818)</f>
        <v>0.09</v>
      </c>
      <c r="AI1818" s="6">
        <f>_xlfn.VAR.P('0'!AI1818,'1'!AI1818,'2'!AI1818,'3'!AI1818,'4'!AI1818,'5'!AI1818,'6'!AI1818,'7'!AI1818,'8'!AI1818,'9'!AI1818)</f>
        <v>4.7837999503582305E-3</v>
      </c>
      <c r="AJ1818" s="6">
        <f>_xlfn.VAR.P('0'!AJ1818,'1'!AJ1818,'2'!AJ1818,'3'!AJ1818,'4'!AJ1818,'5'!AJ1818,'6'!AJ1818,'7'!AJ1818,'8'!AJ1818,'9'!AJ1818)</f>
        <v>0</v>
      </c>
      <c r="AK1818" s="6">
        <f>_xlfn.VAR.P('0'!AK1818,'1'!AK1818,'2'!AK1818,'3'!AK1818,'4'!AK1818,'5'!AK1818,'6'!AK1818,'7'!AK1818,'8'!AK1818,'9'!AK1818)</f>
        <v>1.2383641671660825E-2</v>
      </c>
      <c r="AL1818" s="6">
        <f>_xlfn.VAR.P('0'!AL1818,'1'!AL1818,'2'!AL1818,'3'!AL1818,'4'!AL1818,'5'!AL1818,'6'!AL1818,'7'!AL1818,'8'!AL1818,'9'!AL1818)</f>
        <v>0</v>
      </c>
      <c r="AM1818" s="6">
        <f>_xlfn.VAR.P('0'!AM1818,'1'!AM1818,'2'!AM1818,'3'!AM1818,'4'!AM1818,'5'!AM1818,'6'!AM1818,'7'!AM1818,'8'!AM1818,'9'!AM1818)</f>
        <v>2.1865756003689065E-5</v>
      </c>
      <c r="AN1818" s="6">
        <f>_xlfn.VAR.P('0'!AN1818,'1'!AN1818,'2'!AN1818,'3'!AN1818,'4'!AN1818,'5'!AN1818,'6'!AN1818,'7'!AN1818,'8'!AN1818,'9'!AN1818)</f>
        <v>0</v>
      </c>
      <c r="AO1818" s="6">
        <f>_xlfn.VAR.P('0'!AO1818,'1'!AO1818,'2'!AO1818,'3'!AO1818,'4'!AO1818,'5'!AO1818,'6'!AO1818,'7'!AO1818,'8'!AO1818,'9'!AO1818)</f>
        <v>7.4208421834940381E-3</v>
      </c>
      <c r="AP1818" s="6">
        <f>_xlfn.VAR.P('0'!AP1818,'1'!AP1818,'2'!AP1818,'3'!AP1818,'4'!AP1818,'5'!AP1818,'6'!AP1818,'7'!AP1818,'8'!AP1818,'9'!AP1818)</f>
        <v>0</v>
      </c>
      <c r="AQ1818" s="6">
        <f>_xlfn.VAR.P('0'!AQ1818,'1'!AQ1818,'2'!AQ1818,'3'!AQ1818,'4'!AQ1818,'5'!AQ1818,'6'!AQ1818,'7'!AQ1818,'8'!AQ1818,'9'!AQ1818)</f>
        <v>1.6670353807472723E-2</v>
      </c>
      <c r="AR1818" s="6">
        <f>_xlfn.VAR.P('0'!AR1818,'1'!AR1818,'2'!AR1818,'3'!AR1818,'4'!AR1818,'5'!AR1818,'6'!AR1818,'7'!AR1818,'8'!AR1818,'9'!AR1818)</f>
        <v>0</v>
      </c>
      <c r="AS1818" s="6">
        <f>_xlfn.VAR.P('0'!AS1818,'1'!AS1818,'2'!AS1818,'3'!AS1818,'4'!AS1818,'5'!AS1818,'6'!AS1818,'7'!AS1818,'8'!AS1818,'9'!AS1818)</f>
        <v>4.6095553701435576E-13</v>
      </c>
      <c r="AT1818" s="6">
        <f>_xlfn.VAR.P('0'!AT1818,'1'!AT1818,'2'!AT1818,'3'!AT1818,'4'!AT1818,'5'!AT1818,'6'!AT1818,'7'!AT1818,'8'!AT1818,'9'!AT1818)</f>
        <v>0.24</v>
      </c>
      <c r="AU1818" s="6">
        <f>_xlfn.VAR.P('0'!AU1818,'1'!AU1818,'2'!AU1818,'3'!AU1818,'4'!AU1818,'5'!AU1818,'6'!AU1818,'7'!AU1818,'8'!AU1818,'9'!AU1818)</f>
        <v>3.6536906981930405E-3</v>
      </c>
      <c r="AV1818" s="6">
        <f>_xlfn.VAR.P('0'!AV1818,'1'!AV1818,'2'!AV1818,'3'!AV1818,'4'!AV1818,'5'!AV1818,'6'!AV1818,'7'!AV1818,'8'!AV1818,'9'!AV1818)</f>
        <v>0.24</v>
      </c>
      <c r="AW1818" s="6">
        <f>_xlfn.VAR.P('0'!AW1818,'1'!AW1818,'2'!AW1818,'3'!AW1818,'4'!AW1818,'5'!AW1818,'6'!AW1818,'7'!AW1818,'8'!AW1818,'9'!AW1818)</f>
        <v>1.8571880776269566E-3</v>
      </c>
    </row>
    <row r="1819" spans="1:49" ht="15.75" customHeight="1" x14ac:dyDescent="0.25">
      <c r="A1819" s="6" t="str">
        <f>IF(AND('0'!A1819='1'!A1819,'1'!A1819='2'!A1819,'2'!A1819='3'!A1819,'3'!A1819='4'!A1819,'4'!A1819='5'!A1819,'5'!A1819='6'!A1819,'6'!A1819='7'!A1819,'7'!A1819='8'!A1819,'8'!A1819='9'!A1819,'1'!A1819='2'!A1819),'9'!A1819,)</f>
        <v>RPA</v>
      </c>
      <c r="B1819" s="11" t="str">
        <f>IF(AND('0'!B1819='1'!B1819,'1'!B1819='2'!B1819,'2'!B1819='3'!B1819,'3'!B1819='4'!B1819,'4'!B1819='5'!B1819,'5'!B1819='6'!B1819,'6'!B1819='7'!B1819,'7'!B1819='8'!B1819,'8'!B1819='9'!B1819,'1'!B1819='2'!B1819),'9'!B1819,)</f>
        <v>1940-12-18</v>
      </c>
      <c r="C1819" s="11" t="str">
        <f>IF(AND('0'!C1819='1'!C1819,'1'!C1819='2'!C1819,'2'!C1819='3'!C1819,'3'!C1819='4'!C1819,'4'!C1819='5'!C1819,'5'!C1819='6'!C1819,'6'!C1819='7'!C1819,'7'!C1819='8'!C1819,'8'!C1819='9'!C1819,'1'!C1819='2'!C1819),'9'!C1819,)</f>
        <v>1940-12-18</v>
      </c>
      <c r="D1819" s="7">
        <f>IF(AND('0'!D1819='1'!D1819,'1'!D1819='2'!D1819,'2'!D1819='3'!D1819,'3'!D1819='4'!D1819,'4'!D1819='5'!D1819,'5'!D1819='6'!D1819,'6'!D1819='7'!D1819,'7'!D1819='8'!D1819,'8'!D1819='9'!D1819,'1'!D1819='2'!D1819),'9'!D1819,)</f>
        <v>15157</v>
      </c>
      <c r="E1819" s="8">
        <f>IF(COUNTIF(Recovered!$A$2:$A$808,A1819)&gt;0,1,0)</f>
        <v>1</v>
      </c>
      <c r="F1819" s="6">
        <f>_xlfn.VAR.P('0'!F1819,'1'!F1819,'2'!F1819,'3'!F1819,'4'!F1819,'5'!F1819,'6'!F1819,'7'!F1819,'8'!F1819,'9'!F1819)</f>
        <v>0</v>
      </c>
      <c r="G1819" s="6">
        <f>_xlfn.VAR.P('0'!G1819,'1'!G1819,'2'!G1819,'3'!G1819,'4'!G1819,'5'!G1819,'6'!G1819,'7'!G1819,'8'!G1819,'9'!G1819)</f>
        <v>4.308463583682187E-4</v>
      </c>
      <c r="H1819" s="6">
        <f>_xlfn.VAR.P('0'!H1819,'1'!H1819,'2'!H1819,'3'!H1819,'4'!H1819,'5'!H1819,'6'!H1819,'7'!H1819,'8'!H1819,'9'!H1819)</f>
        <v>0</v>
      </c>
      <c r="I1819" s="6">
        <f>_xlfn.VAR.P('0'!I1819,'1'!I1819,'2'!I1819,'3'!I1819,'4'!I1819,'5'!I1819,'6'!I1819,'7'!I1819,'8'!I1819,'9'!I1819)</f>
        <v>8.2077075844681454E-4</v>
      </c>
      <c r="J1819" s="6">
        <f>_xlfn.VAR.P('0'!J1819,'1'!J1819,'2'!J1819,'3'!J1819,'4'!J1819,'5'!J1819,'6'!J1819,'7'!J1819,'8'!J1819,'9'!J1819)</f>
        <v>0</v>
      </c>
      <c r="K1819" s="6">
        <f>_xlfn.VAR.P('0'!K1819,'1'!K1819,'2'!K1819,'3'!K1819,'4'!K1819,'5'!K1819,'6'!K1819,'7'!K1819,'8'!K1819,'9'!K1819)</f>
        <v>5.4027299147722906E-5</v>
      </c>
      <c r="L1819" s="6">
        <f>_xlfn.VAR.P('0'!L1819,'1'!L1819,'2'!L1819,'3'!L1819,'4'!L1819,'5'!L1819,'6'!L1819,'7'!L1819,'8'!L1819,'9'!L1819)</f>
        <v>0</v>
      </c>
      <c r="M1819" s="6">
        <f>_xlfn.VAR.P('0'!M1819,'1'!M1819,'2'!M1819,'3'!M1819,'4'!M1819,'5'!M1819,'6'!M1819,'7'!M1819,'8'!M1819,'9'!M1819)</f>
        <v>1.0745598035997898E-5</v>
      </c>
      <c r="N1819" s="6">
        <f>_xlfn.VAR.P('0'!N1819,'1'!N1819,'2'!N1819,'3'!N1819,'4'!N1819,'5'!N1819,'6'!N1819,'7'!N1819,'8'!N1819,'9'!N1819)</f>
        <v>0</v>
      </c>
      <c r="O1819" s="6">
        <f>_xlfn.VAR.P('0'!O1819,'1'!O1819,'2'!O1819,'3'!O1819,'4'!O1819,'5'!O1819,'6'!O1819,'7'!O1819,'8'!O1819,'9'!O1819)</f>
        <v>6.485902335728755E-5</v>
      </c>
      <c r="P1819" s="6">
        <f>_xlfn.VAR.P('0'!P1819,'1'!P1819,'2'!P1819,'3'!P1819,'4'!P1819,'5'!P1819,'6'!P1819,'7'!P1819,'8'!P1819,'9'!P1819)</f>
        <v>0</v>
      </c>
      <c r="Q1819" s="6">
        <f>_xlfn.VAR.P('0'!Q1819,'1'!Q1819,'2'!Q1819,'3'!Q1819,'4'!Q1819,'5'!Q1819,'6'!Q1819,'7'!Q1819,'8'!Q1819,'9'!Q1819)</f>
        <v>4.5858288901396682E-5</v>
      </c>
      <c r="R1819" s="6">
        <f>_xlfn.VAR.P('0'!R1819,'1'!R1819,'2'!R1819,'3'!R1819,'4'!R1819,'5'!R1819,'6'!R1819,'7'!R1819,'8'!R1819,'9'!R1819)</f>
        <v>0</v>
      </c>
      <c r="S1819" s="6">
        <f>_xlfn.VAR.P('0'!S1819,'1'!S1819,'2'!S1819,'3'!S1819,'4'!S1819,'5'!S1819,'6'!S1819,'7'!S1819,'8'!S1819,'9'!S1819)</f>
        <v>7.7263193126886169E-3</v>
      </c>
      <c r="T1819" s="6">
        <f>_xlfn.VAR.P('0'!T1819,'1'!T1819,'2'!T1819,'3'!T1819,'4'!T1819,'5'!T1819,'6'!T1819,'7'!T1819,'8'!T1819,'9'!T1819)</f>
        <v>0</v>
      </c>
      <c r="U1819" s="6">
        <f>_xlfn.VAR.P('0'!U1819,'1'!U1819,'2'!U1819,'3'!U1819,'4'!U1819,'5'!U1819,'6'!U1819,'7'!U1819,'8'!U1819,'9'!U1819)</f>
        <v>1.9796567567536278E-4</v>
      </c>
      <c r="V1819" s="6">
        <f>_xlfn.VAR.P('0'!V1819,'1'!V1819,'2'!V1819,'3'!V1819,'4'!V1819,'5'!V1819,'6'!V1819,'7'!V1819,'8'!V1819,'9'!V1819)</f>
        <v>0.21</v>
      </c>
      <c r="W1819" s="6">
        <f>_xlfn.VAR.P('0'!W1819,'1'!W1819,'2'!W1819,'3'!W1819,'4'!W1819,'5'!W1819,'6'!W1819,'7'!W1819,'8'!W1819,'9'!W1819)</f>
        <v>3.9942741511436134E-4</v>
      </c>
      <c r="X1819" s="6">
        <f>_xlfn.VAR.P('0'!X1819,'1'!X1819,'2'!X1819,'3'!X1819,'4'!X1819,'5'!X1819,'6'!X1819,'7'!X1819,'8'!X1819,'9'!X1819)</f>
        <v>0</v>
      </c>
      <c r="Y1819" s="6">
        <f>_xlfn.VAR.P('0'!Y1819,'1'!Y1819,'2'!Y1819,'3'!Y1819,'4'!Y1819,'5'!Y1819,'6'!Y1819,'7'!Y1819,'8'!Y1819,'9'!Y1819)</f>
        <v>1.0966449196873356E-2</v>
      </c>
      <c r="Z1819" s="6">
        <f>_xlfn.VAR.P('0'!Z1819,'1'!Z1819,'2'!Z1819,'3'!Z1819,'4'!Z1819,'5'!Z1819,'6'!Z1819,'7'!Z1819,'8'!Z1819,'9'!Z1819)</f>
        <v>0</v>
      </c>
      <c r="AA1819" s="6">
        <f>_xlfn.VAR.P('0'!AA1819,'1'!AA1819,'2'!AA1819,'3'!AA1819,'4'!AA1819,'5'!AA1819,'6'!AA1819,'7'!AA1819,'8'!AA1819,'9'!AA1819)</f>
        <v>4.2437578985338756E-4</v>
      </c>
      <c r="AB1819" s="6">
        <f>_xlfn.VAR.P('0'!AB1819,'1'!AB1819,'2'!AB1819,'3'!AB1819,'4'!AB1819,'5'!AB1819,'6'!AB1819,'7'!AB1819,'8'!AB1819,'9'!AB1819)</f>
        <v>0.21</v>
      </c>
      <c r="AC1819" s="6">
        <f>_xlfn.VAR.P('0'!AC1819,'1'!AC1819,'2'!AC1819,'3'!AC1819,'4'!AC1819,'5'!AC1819,'6'!AC1819,'7'!AC1819,'8'!AC1819,'9'!AC1819)</f>
        <v>5.4899864858965943E-3</v>
      </c>
      <c r="AD1819" s="6">
        <f>_xlfn.VAR.P('0'!AD1819,'1'!AD1819,'2'!AD1819,'3'!AD1819,'4'!AD1819,'5'!AD1819,'6'!AD1819,'7'!AD1819,'8'!AD1819,'9'!AD1819)</f>
        <v>0</v>
      </c>
      <c r="AE1819" s="6">
        <f>_xlfn.VAR.P('0'!AE1819,'1'!AE1819,'2'!AE1819,'3'!AE1819,'4'!AE1819,'5'!AE1819,'6'!AE1819,'7'!AE1819,'8'!AE1819,'9'!AE1819)</f>
        <v>2.1255872235268994E-2</v>
      </c>
      <c r="AF1819" s="6">
        <f>_xlfn.VAR.P('0'!AF1819,'1'!AF1819,'2'!AF1819,'3'!AF1819,'4'!AF1819,'5'!AF1819,'6'!AF1819,'7'!AF1819,'8'!AF1819,'9'!AF1819)</f>
        <v>0</v>
      </c>
      <c r="AG1819" s="6">
        <f>_xlfn.VAR.P('0'!AG1819,'1'!AG1819,'2'!AG1819,'3'!AG1819,'4'!AG1819,'5'!AG1819,'6'!AG1819,'7'!AG1819,'8'!AG1819,'9'!AG1819)</f>
        <v>3.6251459454757554E-4</v>
      </c>
      <c r="AH1819" s="6">
        <f>_xlfn.VAR.P('0'!AH1819,'1'!AH1819,'2'!AH1819,'3'!AH1819,'4'!AH1819,'5'!AH1819,'6'!AH1819,'7'!AH1819,'8'!AH1819,'9'!AH1819)</f>
        <v>0</v>
      </c>
      <c r="AI1819" s="6">
        <f>_xlfn.VAR.P('0'!AI1819,'1'!AI1819,'2'!AI1819,'3'!AI1819,'4'!AI1819,'5'!AI1819,'6'!AI1819,'7'!AI1819,'8'!AI1819,'9'!AI1819)</f>
        <v>3.3170136905303211E-4</v>
      </c>
      <c r="AJ1819" s="6">
        <f>_xlfn.VAR.P('0'!AJ1819,'1'!AJ1819,'2'!AJ1819,'3'!AJ1819,'4'!AJ1819,'5'!AJ1819,'6'!AJ1819,'7'!AJ1819,'8'!AJ1819,'9'!AJ1819)</f>
        <v>0.21</v>
      </c>
      <c r="AK1819" s="6">
        <f>_xlfn.VAR.P('0'!AK1819,'1'!AK1819,'2'!AK1819,'3'!AK1819,'4'!AK1819,'5'!AK1819,'6'!AK1819,'7'!AK1819,'8'!AK1819,'9'!AK1819)</f>
        <v>1.0882390359409904E-3</v>
      </c>
      <c r="AL1819" s="6">
        <f>_xlfn.VAR.P('0'!AL1819,'1'!AL1819,'2'!AL1819,'3'!AL1819,'4'!AL1819,'5'!AL1819,'6'!AL1819,'7'!AL1819,'8'!AL1819,'9'!AL1819)</f>
        <v>0</v>
      </c>
      <c r="AM1819" s="6">
        <f>_xlfn.VAR.P('0'!AM1819,'1'!AM1819,'2'!AM1819,'3'!AM1819,'4'!AM1819,'5'!AM1819,'6'!AM1819,'7'!AM1819,'8'!AM1819,'9'!AM1819)</f>
        <v>5.1485564394317691E-5</v>
      </c>
      <c r="AN1819" s="6">
        <f>_xlfn.VAR.P('0'!AN1819,'1'!AN1819,'2'!AN1819,'3'!AN1819,'4'!AN1819,'5'!AN1819,'6'!AN1819,'7'!AN1819,'8'!AN1819,'9'!AN1819)</f>
        <v>0</v>
      </c>
      <c r="AO1819" s="6">
        <f>_xlfn.VAR.P('0'!AO1819,'1'!AO1819,'2'!AO1819,'3'!AO1819,'4'!AO1819,'5'!AO1819,'6'!AO1819,'7'!AO1819,'8'!AO1819,'9'!AO1819)</f>
        <v>5.6238144659662122E-3</v>
      </c>
      <c r="AP1819" s="6">
        <f>_xlfn.VAR.P('0'!AP1819,'1'!AP1819,'2'!AP1819,'3'!AP1819,'4'!AP1819,'5'!AP1819,'6'!AP1819,'7'!AP1819,'8'!AP1819,'9'!AP1819)</f>
        <v>0</v>
      </c>
      <c r="AQ1819" s="6">
        <f>_xlfn.VAR.P('0'!AQ1819,'1'!AQ1819,'2'!AQ1819,'3'!AQ1819,'4'!AQ1819,'5'!AQ1819,'6'!AQ1819,'7'!AQ1819,'8'!AQ1819,'9'!AQ1819)</f>
        <v>2.8519471705568218E-3</v>
      </c>
      <c r="AR1819" s="6">
        <f>_xlfn.VAR.P('0'!AR1819,'1'!AR1819,'2'!AR1819,'3'!AR1819,'4'!AR1819,'5'!AR1819,'6'!AR1819,'7'!AR1819,'8'!AR1819,'9'!AR1819)</f>
        <v>0</v>
      </c>
      <c r="AS1819" s="6">
        <f>_xlfn.VAR.P('0'!AS1819,'1'!AS1819,'2'!AS1819,'3'!AS1819,'4'!AS1819,'5'!AS1819,'6'!AS1819,'7'!AS1819,'8'!AS1819,'9'!AS1819)</f>
        <v>4.7757852519914113E-13</v>
      </c>
      <c r="AT1819" s="6">
        <f>_xlfn.VAR.P('0'!AT1819,'1'!AT1819,'2'!AT1819,'3'!AT1819,'4'!AT1819,'5'!AT1819,'6'!AT1819,'7'!AT1819,'8'!AT1819,'9'!AT1819)</f>
        <v>0.64</v>
      </c>
      <c r="AU1819" s="6">
        <f>_xlfn.VAR.P('0'!AU1819,'1'!AU1819,'2'!AU1819,'3'!AU1819,'4'!AU1819,'5'!AU1819,'6'!AU1819,'7'!AU1819,'8'!AU1819,'9'!AU1819)</f>
        <v>5.1535185482175904E-3</v>
      </c>
      <c r="AV1819" s="6">
        <f>_xlfn.VAR.P('0'!AV1819,'1'!AV1819,'2'!AV1819,'3'!AV1819,'4'!AV1819,'5'!AV1819,'6'!AV1819,'7'!AV1819,'8'!AV1819,'9'!AV1819)</f>
        <v>0.64</v>
      </c>
      <c r="AW1819" s="6">
        <f>_xlfn.VAR.P('0'!AW1819,'1'!AW1819,'2'!AW1819,'3'!AW1819,'4'!AW1819,'5'!AW1819,'6'!AW1819,'7'!AW1819,'8'!AW1819,'9'!AW1819)</f>
        <v>1.4673472377930352E-2</v>
      </c>
    </row>
    <row r="1820" spans="1:49" ht="15.75" customHeight="1" x14ac:dyDescent="0.25">
      <c r="A1820" s="6" t="str">
        <f>IF(AND('0'!A1820='1'!A1820,'1'!A1820='2'!A1820,'2'!A1820='3'!A1820,'3'!A1820='4'!A1820,'4'!A1820='5'!A1820,'5'!A1820='6'!A1820,'6'!A1820='7'!A1820,'7'!A1820='8'!A1820,'8'!A1820='9'!A1820,'1'!A1820='2'!A1820),'9'!A1820,)</f>
        <v>IECM</v>
      </c>
      <c r="B1820" s="11" t="str">
        <f>IF(AND('0'!B1820='1'!B1820,'1'!B1820='2'!B1820,'2'!B1820='3'!B1820,'3'!B1820='4'!B1820,'4'!B1820='5'!B1820,'5'!B1820='6'!B1820,'6'!B1820='7'!B1820,'7'!B1820='8'!B1820,'8'!B1820='9'!B1820,'1'!B1820='2'!B1820),'9'!B1820,)</f>
        <v>1940-11-01</v>
      </c>
      <c r="C1820" s="11" t="str">
        <f>IF(AND('0'!C1820='1'!C1820,'1'!C1820='2'!C1820,'2'!C1820='3'!C1820,'3'!C1820='4'!C1820,'4'!C1820='5'!C1820,'5'!C1820='6'!C1820,'6'!C1820='7'!C1820,'7'!C1820='8'!C1820,'8'!C1820='9'!C1820,'1'!C1820='2'!C1820),'9'!C1820,)</f>
        <v>1940-12-18</v>
      </c>
      <c r="D1820" s="7">
        <f>IF(AND('0'!D1820='1'!D1820,'1'!D1820='2'!D1820,'2'!D1820='3'!D1820,'3'!D1820='4'!D1820,'4'!D1820='5'!D1820,'5'!D1820='6'!D1820,'6'!D1820='7'!D1820,'7'!D1820='8'!D1820,'8'!D1820='9'!D1820,'1'!D1820='2'!D1820),'9'!D1820,)</f>
        <v>0</v>
      </c>
      <c r="E1820" s="8">
        <f>IF(COUNTIF(Recovered!$A$2:$A$808,A1820)&gt;0,1,0)</f>
        <v>0</v>
      </c>
      <c r="F1820" s="6">
        <f>_xlfn.VAR.P('0'!F1820,'1'!F1820,'2'!F1820,'3'!F1820,'4'!F1820,'5'!F1820,'6'!F1820,'7'!F1820,'8'!F1820,'9'!F1820)</f>
        <v>0</v>
      </c>
      <c r="G1820" s="6">
        <f>_xlfn.VAR.P('0'!G1820,'1'!G1820,'2'!G1820,'3'!G1820,'4'!G1820,'5'!G1820,'6'!G1820,'7'!G1820,'8'!G1820,'9'!G1820)</f>
        <v>1.4308499082179633E-4</v>
      </c>
      <c r="H1820" s="6">
        <f>_xlfn.VAR.P('0'!H1820,'1'!H1820,'2'!H1820,'3'!H1820,'4'!H1820,'5'!H1820,'6'!H1820,'7'!H1820,'8'!H1820,'9'!H1820)</f>
        <v>0.09</v>
      </c>
      <c r="I1820" s="6">
        <f>_xlfn.VAR.P('0'!I1820,'1'!I1820,'2'!I1820,'3'!I1820,'4'!I1820,'5'!I1820,'6'!I1820,'7'!I1820,'8'!I1820,'9'!I1820)</f>
        <v>1.5800188100394213E-3</v>
      </c>
      <c r="J1820" s="6">
        <f>_xlfn.VAR.P('0'!J1820,'1'!J1820,'2'!J1820,'3'!J1820,'4'!J1820,'5'!J1820,'6'!J1820,'7'!J1820,'8'!J1820,'9'!J1820)</f>
        <v>0</v>
      </c>
      <c r="K1820" s="6">
        <f>_xlfn.VAR.P('0'!K1820,'1'!K1820,'2'!K1820,'3'!K1820,'4'!K1820,'5'!K1820,'6'!K1820,'7'!K1820,'8'!K1820,'9'!K1820)</f>
        <v>4.2281014291963214E-3</v>
      </c>
      <c r="L1820" s="6">
        <f>_xlfn.VAR.P('0'!L1820,'1'!L1820,'2'!L1820,'3'!L1820,'4'!L1820,'5'!L1820,'6'!L1820,'7'!L1820,'8'!L1820,'9'!L1820)</f>
        <v>0</v>
      </c>
      <c r="M1820" s="6">
        <f>_xlfn.VAR.P('0'!M1820,'1'!M1820,'2'!M1820,'3'!M1820,'4'!M1820,'5'!M1820,'6'!M1820,'7'!M1820,'8'!M1820,'9'!M1820)</f>
        <v>7.3711055823365225E-4</v>
      </c>
      <c r="N1820" s="6">
        <f>_xlfn.VAR.P('0'!N1820,'1'!N1820,'2'!N1820,'3'!N1820,'4'!N1820,'5'!N1820,'6'!N1820,'7'!N1820,'8'!N1820,'9'!N1820)</f>
        <v>0</v>
      </c>
      <c r="O1820" s="6">
        <f>_xlfn.VAR.P('0'!O1820,'1'!O1820,'2'!O1820,'3'!O1820,'4'!O1820,'5'!O1820,'6'!O1820,'7'!O1820,'8'!O1820,'9'!O1820)</f>
        <v>1.1808958791166977E-4</v>
      </c>
      <c r="P1820" s="6">
        <f>_xlfn.VAR.P('0'!P1820,'1'!P1820,'2'!P1820,'3'!P1820,'4'!P1820,'5'!P1820,'6'!P1820,'7'!P1820,'8'!P1820,'9'!P1820)</f>
        <v>0.24</v>
      </c>
      <c r="Q1820" s="6">
        <f>_xlfn.VAR.P('0'!Q1820,'1'!Q1820,'2'!Q1820,'3'!Q1820,'4'!Q1820,'5'!Q1820,'6'!Q1820,'7'!Q1820,'8'!Q1820,'9'!Q1820)</f>
        <v>6.5918302879636485E-4</v>
      </c>
      <c r="R1820" s="6">
        <f>_xlfn.VAR.P('0'!R1820,'1'!R1820,'2'!R1820,'3'!R1820,'4'!R1820,'5'!R1820,'6'!R1820,'7'!R1820,'8'!R1820,'9'!R1820)</f>
        <v>0</v>
      </c>
      <c r="S1820" s="6">
        <f>_xlfn.VAR.P('0'!S1820,'1'!S1820,'2'!S1820,'3'!S1820,'4'!S1820,'5'!S1820,'6'!S1820,'7'!S1820,'8'!S1820,'9'!S1820)</f>
        <v>1.2433542459733146E-2</v>
      </c>
      <c r="T1820" s="6">
        <f>_xlfn.VAR.P('0'!T1820,'1'!T1820,'2'!T1820,'3'!T1820,'4'!T1820,'5'!T1820,'6'!T1820,'7'!T1820,'8'!T1820,'9'!T1820)</f>
        <v>0</v>
      </c>
      <c r="U1820" s="6">
        <f>_xlfn.VAR.P('0'!U1820,'1'!U1820,'2'!U1820,'3'!U1820,'4'!U1820,'5'!U1820,'6'!U1820,'7'!U1820,'8'!U1820,'9'!U1820)</f>
        <v>4.5854844177895156E-3</v>
      </c>
      <c r="V1820" s="6">
        <f>_xlfn.VAR.P('0'!V1820,'1'!V1820,'2'!V1820,'3'!V1820,'4'!V1820,'5'!V1820,'6'!V1820,'7'!V1820,'8'!V1820,'9'!V1820)</f>
        <v>0</v>
      </c>
      <c r="W1820" s="6">
        <f>_xlfn.VAR.P('0'!W1820,'1'!W1820,'2'!W1820,'3'!W1820,'4'!W1820,'5'!W1820,'6'!W1820,'7'!W1820,'8'!W1820,'9'!W1820)</f>
        <v>2.3228565262072891E-2</v>
      </c>
      <c r="X1820" s="6">
        <f>_xlfn.VAR.P('0'!X1820,'1'!X1820,'2'!X1820,'3'!X1820,'4'!X1820,'5'!X1820,'6'!X1820,'7'!X1820,'8'!X1820,'9'!X1820)</f>
        <v>0.21</v>
      </c>
      <c r="Y1820" s="6">
        <f>_xlfn.VAR.P('0'!Y1820,'1'!Y1820,'2'!Y1820,'3'!Y1820,'4'!Y1820,'5'!Y1820,'6'!Y1820,'7'!Y1820,'8'!Y1820,'9'!Y1820)</f>
        <v>6.4784884759083641E-3</v>
      </c>
      <c r="Z1820" s="6">
        <f>_xlfn.VAR.P('0'!Z1820,'1'!Z1820,'2'!Z1820,'3'!Z1820,'4'!Z1820,'5'!Z1820,'6'!Z1820,'7'!Z1820,'8'!Z1820,'9'!Z1820)</f>
        <v>0</v>
      </c>
      <c r="AA1820" s="6">
        <f>_xlfn.VAR.P('0'!AA1820,'1'!AA1820,'2'!AA1820,'3'!AA1820,'4'!AA1820,'5'!AA1820,'6'!AA1820,'7'!AA1820,'8'!AA1820,'9'!AA1820)</f>
        <v>4.1659077621935073E-4</v>
      </c>
      <c r="AB1820" s="6">
        <f>_xlfn.VAR.P('0'!AB1820,'1'!AB1820,'2'!AB1820,'3'!AB1820,'4'!AB1820,'5'!AB1820,'6'!AB1820,'7'!AB1820,'8'!AB1820,'9'!AB1820)</f>
        <v>0</v>
      </c>
      <c r="AC1820" s="6">
        <f>_xlfn.VAR.P('0'!AC1820,'1'!AC1820,'2'!AC1820,'3'!AC1820,'4'!AC1820,'5'!AC1820,'6'!AC1820,'7'!AC1820,'8'!AC1820,'9'!AC1820)</f>
        <v>2.6246008695652414E-3</v>
      </c>
      <c r="AD1820" s="6">
        <f>_xlfn.VAR.P('0'!AD1820,'1'!AD1820,'2'!AD1820,'3'!AD1820,'4'!AD1820,'5'!AD1820,'6'!AD1820,'7'!AD1820,'8'!AD1820,'9'!AD1820)</f>
        <v>0</v>
      </c>
      <c r="AE1820" s="6">
        <f>_xlfn.VAR.P('0'!AE1820,'1'!AE1820,'2'!AE1820,'3'!AE1820,'4'!AE1820,'5'!AE1820,'6'!AE1820,'7'!AE1820,'8'!AE1820,'9'!AE1820)</f>
        <v>7.9351676646996338E-3</v>
      </c>
      <c r="AF1820" s="6">
        <f>_xlfn.VAR.P('0'!AF1820,'1'!AF1820,'2'!AF1820,'3'!AF1820,'4'!AF1820,'5'!AF1820,'6'!AF1820,'7'!AF1820,'8'!AF1820,'9'!AF1820)</f>
        <v>5.25</v>
      </c>
      <c r="AG1820" s="6">
        <f>_xlfn.VAR.P('0'!AG1820,'1'!AG1820,'2'!AG1820,'3'!AG1820,'4'!AG1820,'5'!AG1820,'6'!AG1820,'7'!AG1820,'8'!AG1820,'9'!AG1820)</f>
        <v>1.2169519735608168E-3</v>
      </c>
      <c r="AH1820" s="6">
        <f>_xlfn.VAR.P('0'!AH1820,'1'!AH1820,'2'!AH1820,'3'!AH1820,'4'!AH1820,'5'!AH1820,'6'!AH1820,'7'!AH1820,'8'!AH1820,'9'!AH1820)</f>
        <v>0.25</v>
      </c>
      <c r="AI1820" s="6">
        <f>_xlfn.VAR.P('0'!AI1820,'1'!AI1820,'2'!AI1820,'3'!AI1820,'4'!AI1820,'5'!AI1820,'6'!AI1820,'7'!AI1820,'8'!AI1820,'9'!AI1820)</f>
        <v>2.031298561602746E-2</v>
      </c>
      <c r="AJ1820" s="6">
        <f>_xlfn.VAR.P('0'!AJ1820,'1'!AJ1820,'2'!AJ1820,'3'!AJ1820,'4'!AJ1820,'5'!AJ1820,'6'!AJ1820,'7'!AJ1820,'8'!AJ1820,'9'!AJ1820)</f>
        <v>0.21</v>
      </c>
      <c r="AK1820" s="6">
        <f>_xlfn.VAR.P('0'!AK1820,'1'!AK1820,'2'!AK1820,'3'!AK1820,'4'!AK1820,'5'!AK1820,'6'!AK1820,'7'!AK1820,'8'!AK1820,'9'!AK1820)</f>
        <v>3.315995084698254E-3</v>
      </c>
      <c r="AL1820" s="6">
        <f>_xlfn.VAR.P('0'!AL1820,'1'!AL1820,'2'!AL1820,'3'!AL1820,'4'!AL1820,'5'!AL1820,'6'!AL1820,'7'!AL1820,'8'!AL1820,'9'!AL1820)</f>
        <v>5.25</v>
      </c>
      <c r="AM1820" s="6">
        <f>_xlfn.VAR.P('0'!AM1820,'1'!AM1820,'2'!AM1820,'3'!AM1820,'4'!AM1820,'5'!AM1820,'6'!AM1820,'7'!AM1820,'8'!AM1820,'9'!AM1820)</f>
        <v>9.2533048996591846E-4</v>
      </c>
      <c r="AN1820" s="6">
        <f>_xlfn.VAR.P('0'!AN1820,'1'!AN1820,'2'!AN1820,'3'!AN1820,'4'!AN1820,'5'!AN1820,'6'!AN1820,'7'!AN1820,'8'!AN1820,'9'!AN1820)</f>
        <v>0.25</v>
      </c>
      <c r="AO1820" s="6">
        <f>_xlfn.VAR.P('0'!AO1820,'1'!AO1820,'2'!AO1820,'3'!AO1820,'4'!AO1820,'5'!AO1820,'6'!AO1820,'7'!AO1820,'8'!AO1820,'9'!AO1820)</f>
        <v>5.6657408933405403E-3</v>
      </c>
      <c r="AP1820" s="6">
        <f>_xlfn.VAR.P('0'!AP1820,'1'!AP1820,'2'!AP1820,'3'!AP1820,'4'!AP1820,'5'!AP1820,'6'!AP1820,'7'!AP1820,'8'!AP1820,'9'!AP1820)</f>
        <v>0</v>
      </c>
      <c r="AQ1820" s="6">
        <f>_xlfn.VAR.P('0'!AQ1820,'1'!AQ1820,'2'!AQ1820,'3'!AQ1820,'4'!AQ1820,'5'!AQ1820,'6'!AQ1820,'7'!AQ1820,'8'!AQ1820,'9'!AQ1820)</f>
        <v>2.9632689529889306E-3</v>
      </c>
      <c r="AR1820" s="6">
        <f>_xlfn.VAR.P('0'!AR1820,'1'!AR1820,'2'!AR1820,'3'!AR1820,'4'!AR1820,'5'!AR1820,'6'!AR1820,'7'!AR1820,'8'!AR1820,'9'!AR1820)</f>
        <v>0</v>
      </c>
      <c r="AS1820" s="6">
        <f>_xlfn.VAR.P('0'!AS1820,'1'!AS1820,'2'!AS1820,'3'!AS1820,'4'!AS1820,'5'!AS1820,'6'!AS1820,'7'!AS1820,'8'!AS1820,'9'!AS1820)</f>
        <v>3.0976579316350097E-13</v>
      </c>
      <c r="AT1820" s="6">
        <f>_xlfn.VAR.P('0'!AT1820,'1'!AT1820,'2'!AT1820,'3'!AT1820,'4'!AT1820,'5'!AT1820,'6'!AT1820,'7'!AT1820,'8'!AT1820,'9'!AT1820)</f>
        <v>0.76</v>
      </c>
      <c r="AU1820" s="6">
        <f>_xlfn.VAR.P('0'!AU1820,'1'!AU1820,'2'!AU1820,'3'!AU1820,'4'!AU1820,'5'!AU1820,'6'!AU1820,'7'!AU1820,'8'!AU1820,'9'!AU1820)</f>
        <v>2.6600736746938834E-3</v>
      </c>
      <c r="AV1820" s="6">
        <f>_xlfn.VAR.P('0'!AV1820,'1'!AV1820,'2'!AV1820,'3'!AV1820,'4'!AV1820,'5'!AV1820,'6'!AV1820,'7'!AV1820,'8'!AV1820,'9'!AV1820)</f>
        <v>0.49</v>
      </c>
      <c r="AW1820" s="6">
        <f>_xlfn.VAR.P('0'!AW1820,'1'!AW1820,'2'!AW1820,'3'!AW1820,'4'!AW1820,'5'!AW1820,'6'!AW1820,'7'!AW1820,'8'!AW1820,'9'!AW1820)</f>
        <v>5.890151851460885E-3</v>
      </c>
    </row>
    <row r="1821" spans="1:49" ht="15.75" hidden="1" customHeight="1" x14ac:dyDescent="0.25">
      <c r="A1821" s="6" t="str">
        <f>IF(AND('0'!A1821='1'!A1821,'1'!A1821='2'!A1821,'2'!A1821='3'!A1821,'3'!A1821='4'!A1821,'4'!A1821='5'!A1821,'5'!A1821='6'!A1821,'6'!A1821='7'!A1821,'7'!A1821='8'!A1821,'8'!A1821='9'!A1821,'1'!A1821='2'!A1821),'9'!A1821,)</f>
        <v>Historical Minutes</v>
      </c>
      <c r="B1821" s="11" t="str">
        <f>IF(AND('0'!B1821='1'!B1821,'1'!B1821='2'!B1821,'2'!B1821='3'!B1821,'3'!B1821='4'!B1821,'4'!B1821='5'!B1821,'5'!B1821='6'!B1821,'6'!B1821='7'!B1821,'7'!B1821='8'!B1821,'8'!B1821='9'!B1821,'1'!B1821='2'!B1821),'9'!B1821,)</f>
        <v>1940-09-27</v>
      </c>
      <c r="C1821" s="11" t="str">
        <f>IF(AND('0'!C1821='1'!C1821,'1'!C1821='2'!C1821,'2'!C1821='3'!C1821,'3'!C1821='4'!C1821,'4'!C1821='5'!C1821,'5'!C1821='6'!C1821,'6'!C1821='7'!C1821,'7'!C1821='8'!C1821,'8'!C1821='9'!C1821,'1'!C1821='2'!C1821),'9'!C1821,)</f>
        <v>1940-09-27</v>
      </c>
      <c r="D1821" s="7">
        <f>IF(AND('0'!D1821='1'!D1821,'1'!D1821='2'!D1821,'2'!D1821='3'!D1821,'3'!D1821='4'!D1821,'4'!D1821='5'!D1821,'5'!D1821='6'!D1821,'6'!D1821='7'!D1821,'7'!D1821='8'!D1821,'8'!D1821='9'!D1821,'1'!D1821='2'!D1821),'9'!D1821,)</f>
        <v>0</v>
      </c>
      <c r="E1821" s="8">
        <f>IF(COUNTIF(Recovered!$A$2:$A$808,A1821)&gt;0,1,0)</f>
        <v>0</v>
      </c>
      <c r="F1821" s="6">
        <f>_xlfn.VAR.P('0'!F1821,'1'!F1821,'2'!F1821,'3'!F1821,'4'!F1821,'5'!F1821,'6'!F1821,'7'!F1821,'8'!F1821,'9'!F1821)</f>
        <v>0</v>
      </c>
      <c r="G1821" s="6">
        <f>_xlfn.VAR.P('0'!G1821,'1'!G1821,'2'!G1821,'3'!G1821,'4'!G1821,'5'!G1821,'6'!G1821,'7'!G1821,'8'!G1821,'9'!G1821)</f>
        <v>1.9867952388933135E-3</v>
      </c>
      <c r="H1821" s="6">
        <f>_xlfn.VAR.P('0'!H1821,'1'!H1821,'2'!H1821,'3'!H1821,'4'!H1821,'5'!H1821,'6'!H1821,'7'!H1821,'8'!H1821,'9'!H1821)</f>
        <v>0</v>
      </c>
      <c r="I1821" s="6">
        <f>_xlfn.VAR.P('0'!I1821,'1'!I1821,'2'!I1821,'3'!I1821,'4'!I1821,'5'!I1821,'6'!I1821,'7'!I1821,'8'!I1821,'9'!I1821)</f>
        <v>2.1402265146820074E-3</v>
      </c>
      <c r="J1821" s="6">
        <f>_xlfn.VAR.P('0'!J1821,'1'!J1821,'2'!J1821,'3'!J1821,'4'!J1821,'5'!J1821,'6'!J1821,'7'!J1821,'8'!J1821,'9'!J1821)</f>
        <v>0</v>
      </c>
      <c r="K1821" s="6">
        <f>_xlfn.VAR.P('0'!K1821,'1'!K1821,'2'!K1821,'3'!K1821,'4'!K1821,'5'!K1821,'6'!K1821,'7'!K1821,'8'!K1821,'9'!K1821)</f>
        <v>1.3956952944195035E-5</v>
      </c>
      <c r="L1821" s="6">
        <f>_xlfn.VAR.P('0'!L1821,'1'!L1821,'2'!L1821,'3'!L1821,'4'!L1821,'5'!L1821,'6'!L1821,'7'!L1821,'8'!L1821,'9'!L1821)</f>
        <v>0.09</v>
      </c>
      <c r="M1821" s="6">
        <f>_xlfn.VAR.P('0'!M1821,'1'!M1821,'2'!M1821,'3'!M1821,'4'!M1821,'5'!M1821,'6'!M1821,'7'!M1821,'8'!M1821,'9'!M1821)</f>
        <v>2.9398626756035285E-3</v>
      </c>
      <c r="N1821" s="6">
        <f>_xlfn.VAR.P('0'!N1821,'1'!N1821,'2'!N1821,'3'!N1821,'4'!N1821,'5'!N1821,'6'!N1821,'7'!N1821,'8'!N1821,'9'!N1821)</f>
        <v>0</v>
      </c>
      <c r="O1821" s="6">
        <f>_xlfn.VAR.P('0'!O1821,'1'!O1821,'2'!O1821,'3'!O1821,'4'!O1821,'5'!O1821,'6'!O1821,'7'!O1821,'8'!O1821,'9'!O1821)</f>
        <v>8.1736254288258817E-5</v>
      </c>
      <c r="P1821" s="6">
        <f>_xlfn.VAR.P('0'!P1821,'1'!P1821,'2'!P1821,'3'!P1821,'4'!P1821,'5'!P1821,'6'!P1821,'7'!P1821,'8'!P1821,'9'!P1821)</f>
        <v>0.09</v>
      </c>
      <c r="Q1821" s="6">
        <f>_xlfn.VAR.P('0'!Q1821,'1'!Q1821,'2'!Q1821,'3'!Q1821,'4'!Q1821,'5'!Q1821,'6'!Q1821,'7'!Q1821,'8'!Q1821,'9'!Q1821)</f>
        <v>4.2508268754633607E-3</v>
      </c>
      <c r="R1821" s="6">
        <f>_xlfn.VAR.P('0'!R1821,'1'!R1821,'2'!R1821,'3'!R1821,'4'!R1821,'5'!R1821,'6'!R1821,'7'!R1821,'8'!R1821,'9'!R1821)</f>
        <v>0.09</v>
      </c>
      <c r="S1821" s="6">
        <f>_xlfn.VAR.P('0'!S1821,'1'!S1821,'2'!S1821,'3'!S1821,'4'!S1821,'5'!S1821,'6'!S1821,'7'!S1821,'8'!S1821,'9'!S1821)</f>
        <v>7.9524908448000524E-3</v>
      </c>
      <c r="T1821" s="6">
        <f>_xlfn.VAR.P('0'!T1821,'1'!T1821,'2'!T1821,'3'!T1821,'4'!T1821,'5'!T1821,'6'!T1821,'7'!T1821,'8'!T1821,'9'!T1821)</f>
        <v>10.25</v>
      </c>
      <c r="U1821" s="6">
        <f>_xlfn.VAR.P('0'!U1821,'1'!U1821,'2'!U1821,'3'!U1821,'4'!U1821,'5'!U1821,'6'!U1821,'7'!U1821,'8'!U1821,'9'!U1821)</f>
        <v>6.6151030305955046E-4</v>
      </c>
      <c r="V1821" s="6">
        <f>_xlfn.VAR.P('0'!V1821,'1'!V1821,'2'!V1821,'3'!V1821,'4'!V1821,'5'!V1821,'6'!V1821,'7'!V1821,'8'!V1821,'9'!V1821)</f>
        <v>0.24</v>
      </c>
      <c r="W1821" s="6">
        <f>_xlfn.VAR.P('0'!W1821,'1'!W1821,'2'!W1821,'3'!W1821,'4'!W1821,'5'!W1821,'6'!W1821,'7'!W1821,'8'!W1821,'9'!W1821)</f>
        <v>4.2914945404371428E-3</v>
      </c>
      <c r="X1821" s="6">
        <f>_xlfn.VAR.P('0'!X1821,'1'!X1821,'2'!X1821,'3'!X1821,'4'!X1821,'5'!X1821,'6'!X1821,'7'!X1821,'8'!X1821,'9'!X1821)</f>
        <v>0.41</v>
      </c>
      <c r="Y1821" s="6">
        <f>_xlfn.VAR.P('0'!Y1821,'1'!Y1821,'2'!Y1821,'3'!Y1821,'4'!Y1821,'5'!Y1821,'6'!Y1821,'7'!Y1821,'8'!Y1821,'9'!Y1821)</f>
        <v>2.4742735575164546E-2</v>
      </c>
      <c r="Z1821" s="6">
        <f>_xlfn.VAR.P('0'!Z1821,'1'!Z1821,'2'!Z1821,'3'!Z1821,'4'!Z1821,'5'!Z1821,'6'!Z1821,'7'!Z1821,'8'!Z1821,'9'!Z1821)</f>
        <v>4</v>
      </c>
      <c r="AA1821" s="6">
        <f>_xlfn.VAR.P('0'!AA1821,'1'!AA1821,'2'!AA1821,'3'!AA1821,'4'!AA1821,'5'!AA1821,'6'!AA1821,'7'!AA1821,'8'!AA1821,'9'!AA1821)</f>
        <v>1.2910304216929376E-2</v>
      </c>
      <c r="AB1821" s="6">
        <f>_xlfn.VAR.P('0'!AB1821,'1'!AB1821,'2'!AB1821,'3'!AB1821,'4'!AB1821,'5'!AB1821,'6'!AB1821,'7'!AB1821,'8'!AB1821,'9'!AB1821)</f>
        <v>0</v>
      </c>
      <c r="AC1821" s="6">
        <f>_xlfn.VAR.P('0'!AC1821,'1'!AC1821,'2'!AC1821,'3'!AC1821,'4'!AC1821,'5'!AC1821,'6'!AC1821,'7'!AC1821,'8'!AC1821,'9'!AC1821)</f>
        <v>3.8295771358133049E-3</v>
      </c>
      <c r="AD1821" s="6">
        <f>_xlfn.VAR.P('0'!AD1821,'1'!AD1821,'2'!AD1821,'3'!AD1821,'4'!AD1821,'5'!AD1821,'6'!AD1821,'7'!AD1821,'8'!AD1821,'9'!AD1821)</f>
        <v>0.09</v>
      </c>
      <c r="AE1821" s="6">
        <f>_xlfn.VAR.P('0'!AE1821,'1'!AE1821,'2'!AE1821,'3'!AE1821,'4'!AE1821,'5'!AE1821,'6'!AE1821,'7'!AE1821,'8'!AE1821,'9'!AE1821)</f>
        <v>9.5331475944894356E-3</v>
      </c>
      <c r="AF1821" s="6">
        <f>_xlfn.VAR.P('0'!AF1821,'1'!AF1821,'2'!AF1821,'3'!AF1821,'4'!AF1821,'5'!AF1821,'6'!AF1821,'7'!AF1821,'8'!AF1821,'9'!AF1821)</f>
        <v>6.25</v>
      </c>
      <c r="AG1821" s="6">
        <f>_xlfn.VAR.P('0'!AG1821,'1'!AG1821,'2'!AG1821,'3'!AG1821,'4'!AG1821,'5'!AG1821,'6'!AG1821,'7'!AG1821,'8'!AG1821,'9'!AG1821)</f>
        <v>1.6594645668896391E-2</v>
      </c>
      <c r="AH1821" s="6">
        <f>_xlfn.VAR.P('0'!AH1821,'1'!AH1821,'2'!AH1821,'3'!AH1821,'4'!AH1821,'5'!AH1821,'6'!AH1821,'7'!AH1821,'8'!AH1821,'9'!AH1821)</f>
        <v>0.24</v>
      </c>
      <c r="AI1821" s="6">
        <f>_xlfn.VAR.P('0'!AI1821,'1'!AI1821,'2'!AI1821,'3'!AI1821,'4'!AI1821,'5'!AI1821,'6'!AI1821,'7'!AI1821,'8'!AI1821,'9'!AI1821)</f>
        <v>2.2062427991993445E-2</v>
      </c>
      <c r="AJ1821" s="6">
        <f>_xlfn.VAR.P('0'!AJ1821,'1'!AJ1821,'2'!AJ1821,'3'!AJ1821,'4'!AJ1821,'5'!AJ1821,'6'!AJ1821,'7'!AJ1821,'8'!AJ1821,'9'!AJ1821)</f>
        <v>0.45</v>
      </c>
      <c r="AK1821" s="6">
        <f>_xlfn.VAR.P('0'!AK1821,'1'!AK1821,'2'!AK1821,'3'!AK1821,'4'!AK1821,'5'!AK1821,'6'!AK1821,'7'!AK1821,'8'!AK1821,'9'!AK1821)</f>
        <v>1.0182727334508569E-2</v>
      </c>
      <c r="AL1821" s="6">
        <f>_xlfn.VAR.P('0'!AL1821,'1'!AL1821,'2'!AL1821,'3'!AL1821,'4'!AL1821,'5'!AL1821,'6'!AL1821,'7'!AL1821,'8'!AL1821,'9'!AL1821)</f>
        <v>2.25</v>
      </c>
      <c r="AM1821" s="6">
        <f>_xlfn.VAR.P('0'!AM1821,'1'!AM1821,'2'!AM1821,'3'!AM1821,'4'!AM1821,'5'!AM1821,'6'!AM1821,'7'!AM1821,'8'!AM1821,'9'!AM1821)</f>
        <v>5.116347166912521E-4</v>
      </c>
      <c r="AN1821" s="6">
        <f>_xlfn.VAR.P('0'!AN1821,'1'!AN1821,'2'!AN1821,'3'!AN1821,'4'!AN1821,'5'!AN1821,'6'!AN1821,'7'!AN1821,'8'!AN1821,'9'!AN1821)</f>
        <v>0.09</v>
      </c>
      <c r="AO1821" s="6">
        <f>_xlfn.VAR.P('0'!AO1821,'1'!AO1821,'2'!AO1821,'3'!AO1821,'4'!AO1821,'5'!AO1821,'6'!AO1821,'7'!AO1821,'8'!AO1821,'9'!AO1821)</f>
        <v>2.3285523963087584E-2</v>
      </c>
      <c r="AP1821" s="6">
        <f>_xlfn.VAR.P('0'!AP1821,'1'!AP1821,'2'!AP1821,'3'!AP1821,'4'!AP1821,'5'!AP1821,'6'!AP1821,'7'!AP1821,'8'!AP1821,'9'!AP1821)</f>
        <v>0</v>
      </c>
      <c r="AQ1821" s="6">
        <f>_xlfn.VAR.P('0'!AQ1821,'1'!AQ1821,'2'!AQ1821,'3'!AQ1821,'4'!AQ1821,'5'!AQ1821,'6'!AQ1821,'7'!AQ1821,'8'!AQ1821,'9'!AQ1821)</f>
        <v>6.706815078956185E-3</v>
      </c>
      <c r="AR1821" s="6">
        <f>_xlfn.VAR.P('0'!AR1821,'1'!AR1821,'2'!AR1821,'3'!AR1821,'4'!AR1821,'5'!AR1821,'6'!AR1821,'7'!AR1821,'8'!AR1821,'9'!AR1821)</f>
        <v>2.25</v>
      </c>
      <c r="AS1821" s="6">
        <f>_xlfn.VAR.P('0'!AS1821,'1'!AS1821,'2'!AS1821,'3'!AS1821,'4'!AS1821,'5'!AS1821,'6'!AS1821,'7'!AS1821,'8'!AS1821,'9'!AS1821)</f>
        <v>6.7196616094975167E-13</v>
      </c>
      <c r="AT1821" s="6">
        <f>_xlfn.VAR.P('0'!AT1821,'1'!AT1821,'2'!AT1821,'3'!AT1821,'4'!AT1821,'5'!AT1821,'6'!AT1821,'7'!AT1821,'8'!AT1821,'9'!AT1821)</f>
        <v>0.2</v>
      </c>
      <c r="AU1821" s="6">
        <f>_xlfn.VAR.P('0'!AU1821,'1'!AU1821,'2'!AU1821,'3'!AU1821,'4'!AU1821,'5'!AU1821,'6'!AU1821,'7'!AU1821,'8'!AU1821,'9'!AU1821)</f>
        <v>1.3738264864827628E-2</v>
      </c>
      <c r="AV1821" s="6">
        <f>_xlfn.VAR.P('0'!AV1821,'1'!AV1821,'2'!AV1821,'3'!AV1821,'4'!AV1821,'5'!AV1821,'6'!AV1821,'7'!AV1821,'8'!AV1821,'9'!AV1821)</f>
        <v>0.09</v>
      </c>
      <c r="AW1821" s="6">
        <f>_xlfn.VAR.P('0'!AW1821,'1'!AW1821,'2'!AW1821,'3'!AW1821,'4'!AW1821,'5'!AW1821,'6'!AW1821,'7'!AW1821,'8'!AW1821,'9'!AW1821)</f>
        <v>1.1805098863894657E-2</v>
      </c>
    </row>
    <row r="1822" spans="1:49" ht="15.75" customHeight="1" x14ac:dyDescent="0.25">
      <c r="A1822" s="6" t="str">
        <f>IF(AND('0'!A1822='1'!A1822,'1'!A1822='2'!A1822,'2'!A1822='3'!A1822,'3'!A1822='4'!A1822,'4'!A1822='5'!A1822,'5'!A1822='6'!A1822,'6'!A1822='7'!A1822,'7'!A1822='8'!A1822,'8'!A1822='9'!A1822,'1'!A1822='2'!A1822),'9'!A1822,)</f>
        <v>IECM</v>
      </c>
      <c r="B1822" s="11" t="str">
        <f>IF(AND('0'!B1822='1'!B1822,'1'!B1822='2'!B1822,'2'!B1822='3'!B1822,'3'!B1822='4'!B1822,'4'!B1822='5'!B1822,'5'!B1822='6'!B1822,'6'!B1822='7'!B1822,'7'!B1822='8'!B1822,'8'!B1822='9'!B1822,'1'!B1822='2'!B1822),'9'!B1822,)</f>
        <v>1940-09-27</v>
      </c>
      <c r="C1822" s="11" t="str">
        <f>IF(AND('0'!C1822='1'!C1822,'1'!C1822='2'!C1822,'2'!C1822='3'!C1822,'3'!C1822='4'!C1822,'4'!C1822='5'!C1822,'5'!C1822='6'!C1822,'6'!C1822='7'!C1822,'7'!C1822='8'!C1822,'8'!C1822='9'!C1822,'1'!C1822='2'!C1822),'9'!C1822,)</f>
        <v>1940-09-27</v>
      </c>
      <c r="D1822" s="7">
        <f>IF(AND('0'!D1822='1'!D1822,'1'!D1822='2'!D1822,'2'!D1822='3'!D1822,'3'!D1822='4'!D1822,'4'!D1822='5'!D1822,'5'!D1822='6'!D1822,'6'!D1822='7'!D1822,'7'!D1822='8'!D1822,'8'!D1822='9'!D1822,'1'!D1822='2'!D1822),'9'!D1822,)</f>
        <v>0</v>
      </c>
      <c r="E1822" s="8">
        <f>IF(COUNTIF(Recovered!$A$2:$A$808,A1822)&gt;0,1,0)</f>
        <v>0</v>
      </c>
      <c r="F1822" s="6">
        <f>_xlfn.VAR.P('0'!F1822,'1'!F1822,'2'!F1822,'3'!F1822,'4'!F1822,'5'!F1822,'6'!F1822,'7'!F1822,'8'!F1822,'9'!F1822)</f>
        <v>0.21</v>
      </c>
      <c r="G1822" s="6">
        <f>_xlfn.VAR.P('0'!G1822,'1'!G1822,'2'!G1822,'3'!G1822,'4'!G1822,'5'!G1822,'6'!G1822,'7'!G1822,'8'!G1822,'9'!G1822)</f>
        <v>2.4442183019710534E-3</v>
      </c>
      <c r="H1822" s="6">
        <f>_xlfn.VAR.P('0'!H1822,'1'!H1822,'2'!H1822,'3'!H1822,'4'!H1822,'5'!H1822,'6'!H1822,'7'!H1822,'8'!H1822,'9'!H1822)</f>
        <v>0</v>
      </c>
      <c r="I1822" s="6">
        <f>_xlfn.VAR.P('0'!I1822,'1'!I1822,'2'!I1822,'3'!I1822,'4'!I1822,'5'!I1822,'6'!I1822,'7'!I1822,'8'!I1822,'9'!I1822)</f>
        <v>1.6507268746824764E-2</v>
      </c>
      <c r="J1822" s="6">
        <f>_xlfn.VAR.P('0'!J1822,'1'!J1822,'2'!J1822,'3'!J1822,'4'!J1822,'5'!J1822,'6'!J1822,'7'!J1822,'8'!J1822,'9'!J1822)</f>
        <v>0.21</v>
      </c>
      <c r="K1822" s="6">
        <f>_xlfn.VAR.P('0'!K1822,'1'!K1822,'2'!K1822,'3'!K1822,'4'!K1822,'5'!K1822,'6'!K1822,'7'!K1822,'8'!K1822,'9'!K1822)</f>
        <v>8.2623344669515201E-4</v>
      </c>
      <c r="L1822" s="6">
        <f>_xlfn.VAR.P('0'!L1822,'1'!L1822,'2'!L1822,'3'!L1822,'4'!L1822,'5'!L1822,'6'!L1822,'7'!L1822,'8'!L1822,'9'!L1822)</f>
        <v>0</v>
      </c>
      <c r="M1822" s="6">
        <f>_xlfn.VAR.P('0'!M1822,'1'!M1822,'2'!M1822,'3'!M1822,'4'!M1822,'5'!M1822,'6'!M1822,'7'!M1822,'8'!M1822,'9'!M1822)</f>
        <v>1.9935608118987105E-2</v>
      </c>
      <c r="N1822" s="6">
        <f>_xlfn.VAR.P('0'!N1822,'1'!N1822,'2'!N1822,'3'!N1822,'4'!N1822,'5'!N1822,'6'!N1822,'7'!N1822,'8'!N1822,'9'!N1822)</f>
        <v>0</v>
      </c>
      <c r="O1822" s="6">
        <f>_xlfn.VAR.P('0'!O1822,'1'!O1822,'2'!O1822,'3'!O1822,'4'!O1822,'5'!O1822,'6'!O1822,'7'!O1822,'8'!O1822,'9'!O1822)</f>
        <v>2.9369985340996772E-4</v>
      </c>
      <c r="P1822" s="6">
        <f>_xlfn.VAR.P('0'!P1822,'1'!P1822,'2'!P1822,'3'!P1822,'4'!P1822,'5'!P1822,'6'!P1822,'7'!P1822,'8'!P1822,'9'!P1822)</f>
        <v>0.09</v>
      </c>
      <c r="Q1822" s="6">
        <f>_xlfn.VAR.P('0'!Q1822,'1'!Q1822,'2'!Q1822,'3'!Q1822,'4'!Q1822,'5'!Q1822,'6'!Q1822,'7'!Q1822,'8'!Q1822,'9'!Q1822)</f>
        <v>1.3743821583174238E-2</v>
      </c>
      <c r="R1822" s="6">
        <f>_xlfn.VAR.P('0'!R1822,'1'!R1822,'2'!R1822,'3'!R1822,'4'!R1822,'5'!R1822,'6'!R1822,'7'!R1822,'8'!R1822,'9'!R1822)</f>
        <v>0</v>
      </c>
      <c r="S1822" s="6">
        <f>_xlfn.VAR.P('0'!S1822,'1'!S1822,'2'!S1822,'3'!S1822,'4'!S1822,'5'!S1822,'6'!S1822,'7'!S1822,'8'!S1822,'9'!S1822)</f>
        <v>1.9566290511304095E-3</v>
      </c>
      <c r="T1822" s="6">
        <f>_xlfn.VAR.P('0'!T1822,'1'!T1822,'2'!T1822,'3'!T1822,'4'!T1822,'5'!T1822,'6'!T1822,'7'!T1822,'8'!T1822,'9'!T1822)</f>
        <v>16</v>
      </c>
      <c r="U1822" s="6">
        <f>_xlfn.VAR.P('0'!U1822,'1'!U1822,'2'!U1822,'3'!U1822,'4'!U1822,'5'!U1822,'6'!U1822,'7'!U1822,'8'!U1822,'9'!U1822)</f>
        <v>6.9898348225191139E-3</v>
      </c>
      <c r="V1822" s="6">
        <f>_xlfn.VAR.P('0'!V1822,'1'!V1822,'2'!V1822,'3'!V1822,'4'!V1822,'5'!V1822,'6'!V1822,'7'!V1822,'8'!V1822,'9'!V1822)</f>
        <v>0</v>
      </c>
      <c r="W1822" s="6">
        <f>_xlfn.VAR.P('0'!W1822,'1'!W1822,'2'!W1822,'3'!W1822,'4'!W1822,'5'!W1822,'6'!W1822,'7'!W1822,'8'!W1822,'9'!W1822)</f>
        <v>8.4609073784238827E-3</v>
      </c>
      <c r="X1822" s="6">
        <f>_xlfn.VAR.P('0'!X1822,'1'!X1822,'2'!X1822,'3'!X1822,'4'!X1822,'5'!X1822,'6'!X1822,'7'!X1822,'8'!X1822,'9'!X1822)</f>
        <v>0.09</v>
      </c>
      <c r="Y1822" s="6">
        <f>_xlfn.VAR.P('0'!Y1822,'1'!Y1822,'2'!Y1822,'3'!Y1822,'4'!Y1822,'5'!Y1822,'6'!Y1822,'7'!Y1822,'8'!Y1822,'9'!Y1822)</f>
        <v>8.2079097653080177E-3</v>
      </c>
      <c r="Z1822" s="6">
        <f>_xlfn.VAR.P('0'!Z1822,'1'!Z1822,'2'!Z1822,'3'!Z1822,'4'!Z1822,'5'!Z1822,'6'!Z1822,'7'!Z1822,'8'!Z1822,'9'!Z1822)</f>
        <v>4</v>
      </c>
      <c r="AA1822" s="6">
        <f>_xlfn.VAR.P('0'!AA1822,'1'!AA1822,'2'!AA1822,'3'!AA1822,'4'!AA1822,'5'!AA1822,'6'!AA1822,'7'!AA1822,'8'!AA1822,'9'!AA1822)</f>
        <v>1.2618431887187143E-2</v>
      </c>
      <c r="AB1822" s="6">
        <f>_xlfn.VAR.P('0'!AB1822,'1'!AB1822,'2'!AB1822,'3'!AB1822,'4'!AB1822,'5'!AB1822,'6'!AB1822,'7'!AB1822,'8'!AB1822,'9'!AB1822)</f>
        <v>0.21</v>
      </c>
      <c r="AC1822" s="6">
        <f>_xlfn.VAR.P('0'!AC1822,'1'!AC1822,'2'!AC1822,'3'!AC1822,'4'!AC1822,'5'!AC1822,'6'!AC1822,'7'!AC1822,'8'!AC1822,'9'!AC1822)</f>
        <v>1.0688730940679464E-2</v>
      </c>
      <c r="AD1822" s="6">
        <f>_xlfn.VAR.P('0'!AD1822,'1'!AD1822,'2'!AD1822,'3'!AD1822,'4'!AD1822,'5'!AD1822,'6'!AD1822,'7'!AD1822,'8'!AD1822,'9'!AD1822)</f>
        <v>0</v>
      </c>
      <c r="AE1822" s="6">
        <f>_xlfn.VAR.P('0'!AE1822,'1'!AE1822,'2'!AE1822,'3'!AE1822,'4'!AE1822,'5'!AE1822,'6'!AE1822,'7'!AE1822,'8'!AE1822,'9'!AE1822)</f>
        <v>5.8678071283827645E-3</v>
      </c>
      <c r="AF1822" s="6">
        <f>_xlfn.VAR.P('0'!AF1822,'1'!AF1822,'2'!AF1822,'3'!AF1822,'4'!AF1822,'5'!AF1822,'6'!AF1822,'7'!AF1822,'8'!AF1822,'9'!AF1822)</f>
        <v>4</v>
      </c>
      <c r="AG1822" s="6">
        <f>_xlfn.VAR.P('0'!AG1822,'1'!AG1822,'2'!AG1822,'3'!AG1822,'4'!AG1822,'5'!AG1822,'6'!AG1822,'7'!AG1822,'8'!AG1822,'9'!AG1822)</f>
        <v>3.3498275727609439E-2</v>
      </c>
      <c r="AH1822" s="6">
        <f>_xlfn.VAR.P('0'!AH1822,'1'!AH1822,'2'!AH1822,'3'!AH1822,'4'!AH1822,'5'!AH1822,'6'!AH1822,'7'!AH1822,'8'!AH1822,'9'!AH1822)</f>
        <v>0.16</v>
      </c>
      <c r="AI1822" s="6">
        <f>_xlfn.VAR.P('0'!AI1822,'1'!AI1822,'2'!AI1822,'3'!AI1822,'4'!AI1822,'5'!AI1822,'6'!AI1822,'7'!AI1822,'8'!AI1822,'9'!AI1822)</f>
        <v>5.4029325872019026E-3</v>
      </c>
      <c r="AJ1822" s="6">
        <f>_xlfn.VAR.P('0'!AJ1822,'1'!AJ1822,'2'!AJ1822,'3'!AJ1822,'4'!AJ1822,'5'!AJ1822,'6'!AJ1822,'7'!AJ1822,'8'!AJ1822,'9'!AJ1822)</f>
        <v>0.09</v>
      </c>
      <c r="AK1822" s="6">
        <f>_xlfn.VAR.P('0'!AK1822,'1'!AK1822,'2'!AK1822,'3'!AK1822,'4'!AK1822,'5'!AK1822,'6'!AK1822,'7'!AK1822,'8'!AK1822,'9'!AK1822)</f>
        <v>1.9565357389111498E-2</v>
      </c>
      <c r="AL1822" s="6">
        <f>_xlfn.VAR.P('0'!AL1822,'1'!AL1822,'2'!AL1822,'3'!AL1822,'4'!AL1822,'5'!AL1822,'6'!AL1822,'7'!AL1822,'8'!AL1822,'9'!AL1822)</f>
        <v>4</v>
      </c>
      <c r="AM1822" s="6">
        <f>_xlfn.VAR.P('0'!AM1822,'1'!AM1822,'2'!AM1822,'3'!AM1822,'4'!AM1822,'5'!AM1822,'6'!AM1822,'7'!AM1822,'8'!AM1822,'9'!AM1822)</f>
        <v>5.119957959301986E-4</v>
      </c>
      <c r="AN1822" s="6">
        <f>_xlfn.VAR.P('0'!AN1822,'1'!AN1822,'2'!AN1822,'3'!AN1822,'4'!AN1822,'5'!AN1822,'6'!AN1822,'7'!AN1822,'8'!AN1822,'9'!AN1822)</f>
        <v>0.16</v>
      </c>
      <c r="AO1822" s="6">
        <f>_xlfn.VAR.P('0'!AO1822,'1'!AO1822,'2'!AO1822,'3'!AO1822,'4'!AO1822,'5'!AO1822,'6'!AO1822,'7'!AO1822,'8'!AO1822,'9'!AO1822)</f>
        <v>7.2273028463606436E-3</v>
      </c>
      <c r="AP1822" s="6">
        <f>_xlfn.VAR.P('0'!AP1822,'1'!AP1822,'2'!AP1822,'3'!AP1822,'4'!AP1822,'5'!AP1822,'6'!AP1822,'7'!AP1822,'8'!AP1822,'9'!AP1822)</f>
        <v>0</v>
      </c>
      <c r="AQ1822" s="6">
        <f>_xlfn.VAR.P('0'!AQ1822,'1'!AQ1822,'2'!AQ1822,'3'!AQ1822,'4'!AQ1822,'5'!AQ1822,'6'!AQ1822,'7'!AQ1822,'8'!AQ1822,'9'!AQ1822)</f>
        <v>1.7803220650465363E-3</v>
      </c>
      <c r="AR1822" s="6">
        <f>_xlfn.VAR.P('0'!AR1822,'1'!AR1822,'2'!AR1822,'3'!AR1822,'4'!AR1822,'5'!AR1822,'6'!AR1822,'7'!AR1822,'8'!AR1822,'9'!AR1822)</f>
        <v>0</v>
      </c>
      <c r="AS1822" s="6">
        <f>_xlfn.VAR.P('0'!AS1822,'1'!AS1822,'2'!AS1822,'3'!AS1822,'4'!AS1822,'5'!AS1822,'6'!AS1822,'7'!AS1822,'8'!AS1822,'9'!AS1822)</f>
        <v>5.035839492140608E-13</v>
      </c>
      <c r="AT1822" s="6">
        <f>_xlfn.VAR.P('0'!AT1822,'1'!AT1822,'2'!AT1822,'3'!AT1822,'4'!AT1822,'5'!AT1822,'6'!AT1822,'7'!AT1822,'8'!AT1822,'9'!AT1822)</f>
        <v>0.36</v>
      </c>
      <c r="AU1822" s="6">
        <f>_xlfn.VAR.P('0'!AU1822,'1'!AU1822,'2'!AU1822,'3'!AU1822,'4'!AU1822,'5'!AU1822,'6'!AU1822,'7'!AU1822,'8'!AU1822,'9'!AU1822)</f>
        <v>3.5230272236579283E-3</v>
      </c>
      <c r="AV1822" s="6">
        <f>_xlfn.VAR.P('0'!AV1822,'1'!AV1822,'2'!AV1822,'3'!AV1822,'4'!AV1822,'5'!AV1822,'6'!AV1822,'7'!AV1822,'8'!AV1822,'9'!AV1822)</f>
        <v>0.36</v>
      </c>
      <c r="AW1822" s="6">
        <f>_xlfn.VAR.P('0'!AW1822,'1'!AW1822,'2'!AW1822,'3'!AW1822,'4'!AW1822,'5'!AW1822,'6'!AW1822,'7'!AW1822,'8'!AW1822,'9'!AW1822)</f>
        <v>2.3432752327690168E-2</v>
      </c>
    </row>
    <row r="1823" spans="1:49" ht="15.75" customHeight="1" x14ac:dyDescent="0.25">
      <c r="A1823" s="6" t="str">
        <f>IF(AND('0'!A1823='1'!A1823,'1'!A1823='2'!A1823,'2'!A1823='3'!A1823,'3'!A1823='4'!A1823,'4'!A1823='5'!A1823,'5'!A1823='6'!A1823,'6'!A1823='7'!A1823,'7'!A1823='8'!A1823,'8'!A1823='9'!A1823,'1'!A1823='2'!A1823),'9'!A1823,)</f>
        <v>RPA</v>
      </c>
      <c r="B1823" s="11" t="str">
        <f>IF(AND('0'!B1823='1'!B1823,'1'!B1823='2'!B1823,'2'!B1823='3'!B1823,'3'!B1823='4'!B1823,'4'!B1823='5'!B1823,'5'!B1823='6'!B1823,'6'!B1823='7'!B1823,'7'!B1823='8'!B1823,'8'!B1823='9'!B1823,'1'!B1823='2'!B1823),'9'!B1823,)</f>
        <v>1940-09-27</v>
      </c>
      <c r="C1823" s="11" t="str">
        <f>IF(AND('0'!C1823='1'!C1823,'1'!C1823='2'!C1823,'2'!C1823='3'!C1823,'3'!C1823='4'!C1823,'4'!C1823='5'!C1823,'5'!C1823='6'!C1823,'6'!C1823='7'!C1823,'7'!C1823='8'!C1823,'8'!C1823='9'!C1823,'1'!C1823='2'!C1823),'9'!C1823,)</f>
        <v>1940-09-27</v>
      </c>
      <c r="D1823" s="7">
        <f>IF(AND('0'!D1823='1'!D1823,'1'!D1823='2'!D1823,'2'!D1823='3'!D1823,'3'!D1823='4'!D1823,'4'!D1823='5'!D1823,'5'!D1823='6'!D1823,'6'!D1823='7'!D1823,'7'!D1823='8'!D1823,'8'!D1823='9'!D1823,'1'!D1823='2'!D1823),'9'!D1823,)</f>
        <v>15157</v>
      </c>
      <c r="E1823" s="8">
        <f>IF(COUNTIF(Recovered!$A$2:$A$808,A1823)&gt;0,1,0)</f>
        <v>1</v>
      </c>
      <c r="F1823" s="6">
        <f>_xlfn.VAR.P('0'!F1823,'1'!F1823,'2'!F1823,'3'!F1823,'4'!F1823,'5'!F1823,'6'!F1823,'7'!F1823,'8'!F1823,'9'!F1823)</f>
        <v>0</v>
      </c>
      <c r="G1823" s="6">
        <f>_xlfn.VAR.P('0'!G1823,'1'!G1823,'2'!G1823,'3'!G1823,'4'!G1823,'5'!G1823,'6'!G1823,'7'!G1823,'8'!G1823,'9'!G1823)</f>
        <v>2.9438660140832152E-4</v>
      </c>
      <c r="H1823" s="6">
        <f>_xlfn.VAR.P('0'!H1823,'1'!H1823,'2'!H1823,'3'!H1823,'4'!H1823,'5'!H1823,'6'!H1823,'7'!H1823,'8'!H1823,'9'!H1823)</f>
        <v>0</v>
      </c>
      <c r="I1823" s="6">
        <f>_xlfn.VAR.P('0'!I1823,'1'!I1823,'2'!I1823,'3'!I1823,'4'!I1823,'5'!I1823,'6'!I1823,'7'!I1823,'8'!I1823,'9'!I1823)</f>
        <v>9.8512744226475339E-4</v>
      </c>
      <c r="J1823" s="6">
        <f>_xlfn.VAR.P('0'!J1823,'1'!J1823,'2'!J1823,'3'!J1823,'4'!J1823,'5'!J1823,'6'!J1823,'7'!J1823,'8'!J1823,'9'!J1823)</f>
        <v>0</v>
      </c>
      <c r="K1823" s="6">
        <f>_xlfn.VAR.P('0'!K1823,'1'!K1823,'2'!K1823,'3'!K1823,'4'!K1823,'5'!K1823,'6'!K1823,'7'!K1823,'8'!K1823,'9'!K1823)</f>
        <v>2.2416183561058882E-4</v>
      </c>
      <c r="L1823" s="6">
        <f>_xlfn.VAR.P('0'!L1823,'1'!L1823,'2'!L1823,'3'!L1823,'4'!L1823,'5'!L1823,'6'!L1823,'7'!L1823,'8'!L1823,'9'!L1823)</f>
        <v>0</v>
      </c>
      <c r="M1823" s="6">
        <f>_xlfn.VAR.P('0'!M1823,'1'!M1823,'2'!M1823,'3'!M1823,'4'!M1823,'5'!M1823,'6'!M1823,'7'!M1823,'8'!M1823,'9'!M1823)</f>
        <v>3.9034598205319751E-5</v>
      </c>
      <c r="N1823" s="6">
        <f>_xlfn.VAR.P('0'!N1823,'1'!N1823,'2'!N1823,'3'!N1823,'4'!N1823,'5'!N1823,'6'!N1823,'7'!N1823,'8'!N1823,'9'!N1823)</f>
        <v>0</v>
      </c>
      <c r="O1823" s="6">
        <f>_xlfn.VAR.P('0'!O1823,'1'!O1823,'2'!O1823,'3'!O1823,'4'!O1823,'5'!O1823,'6'!O1823,'7'!O1823,'8'!O1823,'9'!O1823)</f>
        <v>3.6393907804275984E-4</v>
      </c>
      <c r="P1823" s="6">
        <f>_xlfn.VAR.P('0'!P1823,'1'!P1823,'2'!P1823,'3'!P1823,'4'!P1823,'5'!P1823,'6'!P1823,'7'!P1823,'8'!P1823,'9'!P1823)</f>
        <v>0</v>
      </c>
      <c r="Q1823" s="6">
        <f>_xlfn.VAR.P('0'!Q1823,'1'!Q1823,'2'!Q1823,'3'!Q1823,'4'!Q1823,'5'!Q1823,'6'!Q1823,'7'!Q1823,'8'!Q1823,'9'!Q1823)</f>
        <v>2.0691366493824311E-4</v>
      </c>
      <c r="R1823" s="6">
        <f>_xlfn.VAR.P('0'!R1823,'1'!R1823,'2'!R1823,'3'!R1823,'4'!R1823,'5'!R1823,'6'!R1823,'7'!R1823,'8'!R1823,'9'!R1823)</f>
        <v>0.24</v>
      </c>
      <c r="S1823" s="6">
        <f>_xlfn.VAR.P('0'!S1823,'1'!S1823,'2'!S1823,'3'!S1823,'4'!S1823,'5'!S1823,'6'!S1823,'7'!S1823,'8'!S1823,'9'!S1823)</f>
        <v>5.3038516245628034E-3</v>
      </c>
      <c r="T1823" s="6">
        <f>_xlfn.VAR.P('0'!T1823,'1'!T1823,'2'!T1823,'3'!T1823,'4'!T1823,'5'!T1823,'6'!T1823,'7'!T1823,'8'!T1823,'9'!T1823)</f>
        <v>0</v>
      </c>
      <c r="U1823" s="6">
        <f>_xlfn.VAR.P('0'!U1823,'1'!U1823,'2'!U1823,'3'!U1823,'4'!U1823,'5'!U1823,'6'!U1823,'7'!U1823,'8'!U1823,'9'!U1823)</f>
        <v>5.3162826707307495E-4</v>
      </c>
      <c r="V1823" s="6">
        <f>_xlfn.VAR.P('0'!V1823,'1'!V1823,'2'!V1823,'3'!V1823,'4'!V1823,'5'!V1823,'6'!V1823,'7'!V1823,'8'!V1823,'9'!V1823)</f>
        <v>0.09</v>
      </c>
      <c r="W1823" s="6">
        <f>_xlfn.VAR.P('0'!W1823,'1'!W1823,'2'!W1823,'3'!W1823,'4'!W1823,'5'!W1823,'6'!W1823,'7'!W1823,'8'!W1823,'9'!W1823)</f>
        <v>3.7693218450786147E-3</v>
      </c>
      <c r="X1823" s="6">
        <f>_xlfn.VAR.P('0'!X1823,'1'!X1823,'2'!X1823,'3'!X1823,'4'!X1823,'5'!X1823,'6'!X1823,'7'!X1823,'8'!X1823,'9'!X1823)</f>
        <v>0</v>
      </c>
      <c r="Y1823" s="6">
        <f>_xlfn.VAR.P('0'!Y1823,'1'!Y1823,'2'!Y1823,'3'!Y1823,'4'!Y1823,'5'!Y1823,'6'!Y1823,'7'!Y1823,'8'!Y1823,'9'!Y1823)</f>
        <v>2.2368670285609509E-3</v>
      </c>
      <c r="Z1823" s="6">
        <f>_xlfn.VAR.P('0'!Z1823,'1'!Z1823,'2'!Z1823,'3'!Z1823,'4'!Z1823,'5'!Z1823,'6'!Z1823,'7'!Z1823,'8'!Z1823,'9'!Z1823)</f>
        <v>0</v>
      </c>
      <c r="AA1823" s="6">
        <f>_xlfn.VAR.P('0'!AA1823,'1'!AA1823,'2'!AA1823,'3'!AA1823,'4'!AA1823,'5'!AA1823,'6'!AA1823,'7'!AA1823,'8'!AA1823,'9'!AA1823)</f>
        <v>1.2074167267103518E-4</v>
      </c>
      <c r="AB1823" s="6">
        <f>_xlfn.VAR.P('0'!AB1823,'1'!AB1823,'2'!AB1823,'3'!AB1823,'4'!AB1823,'5'!AB1823,'6'!AB1823,'7'!AB1823,'8'!AB1823,'9'!AB1823)</f>
        <v>0</v>
      </c>
      <c r="AC1823" s="6">
        <f>_xlfn.VAR.P('0'!AC1823,'1'!AC1823,'2'!AC1823,'3'!AC1823,'4'!AC1823,'5'!AC1823,'6'!AC1823,'7'!AC1823,'8'!AC1823,'9'!AC1823)</f>
        <v>7.6719273236005138E-3</v>
      </c>
      <c r="AD1823" s="6">
        <f>_xlfn.VAR.P('0'!AD1823,'1'!AD1823,'2'!AD1823,'3'!AD1823,'4'!AD1823,'5'!AD1823,'6'!AD1823,'7'!AD1823,'8'!AD1823,'9'!AD1823)</f>
        <v>0.09</v>
      </c>
      <c r="AE1823" s="6">
        <f>_xlfn.VAR.P('0'!AE1823,'1'!AE1823,'2'!AE1823,'3'!AE1823,'4'!AE1823,'5'!AE1823,'6'!AE1823,'7'!AE1823,'8'!AE1823,'9'!AE1823)</f>
        <v>5.4751734661027743E-3</v>
      </c>
      <c r="AF1823" s="6">
        <f>_xlfn.VAR.P('0'!AF1823,'1'!AF1823,'2'!AF1823,'3'!AF1823,'4'!AF1823,'5'!AF1823,'6'!AF1823,'7'!AF1823,'8'!AF1823,'9'!AF1823)</f>
        <v>0</v>
      </c>
      <c r="AG1823" s="6">
        <f>_xlfn.VAR.P('0'!AG1823,'1'!AG1823,'2'!AG1823,'3'!AG1823,'4'!AG1823,'5'!AG1823,'6'!AG1823,'7'!AG1823,'8'!AG1823,'9'!AG1823)</f>
        <v>4.4453715481747151E-4</v>
      </c>
      <c r="AH1823" s="6">
        <f>_xlfn.VAR.P('0'!AH1823,'1'!AH1823,'2'!AH1823,'3'!AH1823,'4'!AH1823,'5'!AH1823,'6'!AH1823,'7'!AH1823,'8'!AH1823,'9'!AH1823)</f>
        <v>0</v>
      </c>
      <c r="AI1823" s="6">
        <f>_xlfn.VAR.P('0'!AI1823,'1'!AI1823,'2'!AI1823,'3'!AI1823,'4'!AI1823,'5'!AI1823,'6'!AI1823,'7'!AI1823,'8'!AI1823,'9'!AI1823)</f>
        <v>8.2037138035907754E-4</v>
      </c>
      <c r="AJ1823" s="6">
        <f>_xlfn.VAR.P('0'!AJ1823,'1'!AJ1823,'2'!AJ1823,'3'!AJ1823,'4'!AJ1823,'5'!AJ1823,'6'!AJ1823,'7'!AJ1823,'8'!AJ1823,'9'!AJ1823)</f>
        <v>0.25</v>
      </c>
      <c r="AK1823" s="6">
        <f>_xlfn.VAR.P('0'!AK1823,'1'!AK1823,'2'!AK1823,'3'!AK1823,'4'!AK1823,'5'!AK1823,'6'!AK1823,'7'!AK1823,'8'!AK1823,'9'!AK1823)</f>
        <v>6.0704670224953359E-3</v>
      </c>
      <c r="AL1823" s="6">
        <f>_xlfn.VAR.P('0'!AL1823,'1'!AL1823,'2'!AL1823,'3'!AL1823,'4'!AL1823,'5'!AL1823,'6'!AL1823,'7'!AL1823,'8'!AL1823,'9'!AL1823)</f>
        <v>0</v>
      </c>
      <c r="AM1823" s="6">
        <f>_xlfn.VAR.P('0'!AM1823,'1'!AM1823,'2'!AM1823,'3'!AM1823,'4'!AM1823,'5'!AM1823,'6'!AM1823,'7'!AM1823,'8'!AM1823,'9'!AM1823)</f>
        <v>1.4601196422665162E-5</v>
      </c>
      <c r="AN1823" s="6">
        <f>_xlfn.VAR.P('0'!AN1823,'1'!AN1823,'2'!AN1823,'3'!AN1823,'4'!AN1823,'5'!AN1823,'6'!AN1823,'7'!AN1823,'8'!AN1823,'9'!AN1823)</f>
        <v>0</v>
      </c>
      <c r="AO1823" s="6">
        <f>_xlfn.VAR.P('0'!AO1823,'1'!AO1823,'2'!AO1823,'3'!AO1823,'4'!AO1823,'5'!AO1823,'6'!AO1823,'7'!AO1823,'8'!AO1823,'9'!AO1823)</f>
        <v>2.756819562356138E-3</v>
      </c>
      <c r="AP1823" s="6">
        <f>_xlfn.VAR.P('0'!AP1823,'1'!AP1823,'2'!AP1823,'3'!AP1823,'4'!AP1823,'5'!AP1823,'6'!AP1823,'7'!AP1823,'8'!AP1823,'9'!AP1823)</f>
        <v>0</v>
      </c>
      <c r="AQ1823" s="6">
        <f>_xlfn.VAR.P('0'!AQ1823,'1'!AQ1823,'2'!AQ1823,'3'!AQ1823,'4'!AQ1823,'5'!AQ1823,'6'!AQ1823,'7'!AQ1823,'8'!AQ1823,'9'!AQ1823)</f>
        <v>1.5770786930733464E-2</v>
      </c>
      <c r="AR1823" s="6">
        <f>_xlfn.VAR.P('0'!AR1823,'1'!AR1823,'2'!AR1823,'3'!AR1823,'4'!AR1823,'5'!AR1823,'6'!AR1823,'7'!AR1823,'8'!AR1823,'9'!AR1823)</f>
        <v>0</v>
      </c>
      <c r="AS1823" s="6">
        <f>_xlfn.VAR.P('0'!AS1823,'1'!AS1823,'2'!AS1823,'3'!AS1823,'4'!AS1823,'5'!AS1823,'6'!AS1823,'7'!AS1823,'8'!AS1823,'9'!AS1823)</f>
        <v>6.2663667333024798E-14</v>
      </c>
      <c r="AT1823" s="6">
        <f>_xlfn.VAR.P('0'!AT1823,'1'!AT1823,'2'!AT1823,'3'!AT1823,'4'!AT1823,'5'!AT1823,'6'!AT1823,'7'!AT1823,'8'!AT1823,'9'!AT1823)</f>
        <v>0.36</v>
      </c>
      <c r="AU1823" s="6">
        <f>_xlfn.VAR.P('0'!AU1823,'1'!AU1823,'2'!AU1823,'3'!AU1823,'4'!AU1823,'5'!AU1823,'6'!AU1823,'7'!AU1823,'8'!AU1823,'9'!AU1823)</f>
        <v>1.8832772615151042E-2</v>
      </c>
      <c r="AV1823" s="6">
        <f>_xlfn.VAR.P('0'!AV1823,'1'!AV1823,'2'!AV1823,'3'!AV1823,'4'!AV1823,'5'!AV1823,'6'!AV1823,'7'!AV1823,'8'!AV1823,'9'!AV1823)</f>
        <v>0.41</v>
      </c>
      <c r="AW1823" s="6">
        <f>_xlfn.VAR.P('0'!AW1823,'1'!AW1823,'2'!AW1823,'3'!AW1823,'4'!AW1823,'5'!AW1823,'6'!AW1823,'7'!AW1823,'8'!AW1823,'9'!AW1823)</f>
        <v>1.828657090550756E-2</v>
      </c>
    </row>
    <row r="1824" spans="1:49" ht="15.75" hidden="1" customHeight="1" x14ac:dyDescent="0.25">
      <c r="A1824" s="6" t="str">
        <f>IF(AND('0'!A1824='1'!A1824,'1'!A1824='2'!A1824,'2'!A1824='3'!A1824,'3'!A1824='4'!A1824,'4'!A1824='5'!A1824,'5'!A1824='6'!A1824,'6'!A1824='7'!A1824,'7'!A1824='8'!A1824,'8'!A1824='9'!A1824,'1'!A1824='2'!A1824),'9'!A1824,)</f>
        <v>Historical Minutes</v>
      </c>
      <c r="B1824" s="11" t="str">
        <f>IF(AND('0'!B1824='1'!B1824,'1'!B1824='2'!B1824,'2'!B1824='3'!B1824,'3'!B1824='4'!B1824,'4'!B1824='5'!B1824,'5'!B1824='6'!B1824,'6'!B1824='7'!B1824,'7'!B1824='8'!B1824,'8'!B1824='9'!B1824,'1'!B1824='2'!B1824),'9'!B1824,)</f>
        <v>1940-05-28</v>
      </c>
      <c r="C1824" s="11" t="str">
        <f>IF(AND('0'!C1824='1'!C1824,'1'!C1824='2'!C1824,'2'!C1824='3'!C1824,'3'!C1824='4'!C1824,'4'!C1824='5'!C1824,'5'!C1824='6'!C1824,'6'!C1824='7'!C1824,'7'!C1824='8'!C1824,'8'!C1824='9'!C1824,'1'!C1824='2'!C1824),'9'!C1824,)</f>
        <v>1940-05-28</v>
      </c>
      <c r="D1824" s="7">
        <f>IF(AND('0'!D1824='1'!D1824,'1'!D1824='2'!D1824,'2'!D1824='3'!D1824,'3'!D1824='4'!D1824,'4'!D1824='5'!D1824,'5'!D1824='6'!D1824,'6'!D1824='7'!D1824,'7'!D1824='8'!D1824,'8'!D1824='9'!D1824,'1'!D1824='2'!D1824),'9'!D1824,)</f>
        <v>0</v>
      </c>
      <c r="E1824" s="8">
        <f>IF(COUNTIF(Recovered!$A$2:$A$808,A1824)&gt;0,1,0)</f>
        <v>0</v>
      </c>
      <c r="F1824" s="6">
        <f>_xlfn.VAR.P('0'!F1824,'1'!F1824,'2'!F1824,'3'!F1824,'4'!F1824,'5'!F1824,'6'!F1824,'7'!F1824,'8'!F1824,'9'!F1824)</f>
        <v>0</v>
      </c>
      <c r="G1824" s="6">
        <f>_xlfn.VAR.P('0'!G1824,'1'!G1824,'2'!G1824,'3'!G1824,'4'!G1824,'5'!G1824,'6'!G1824,'7'!G1824,'8'!G1824,'9'!G1824)</f>
        <v>1.5207551901127384E-3</v>
      </c>
      <c r="H1824" s="6">
        <f>_xlfn.VAR.P('0'!H1824,'1'!H1824,'2'!H1824,'3'!H1824,'4'!H1824,'5'!H1824,'6'!H1824,'7'!H1824,'8'!H1824,'9'!H1824)</f>
        <v>0.09</v>
      </c>
      <c r="I1824" s="6">
        <f>_xlfn.VAR.P('0'!I1824,'1'!I1824,'2'!I1824,'3'!I1824,'4'!I1824,'5'!I1824,'6'!I1824,'7'!I1824,'8'!I1824,'9'!I1824)</f>
        <v>5.6487061381639049E-4</v>
      </c>
      <c r="J1824" s="6">
        <f>_xlfn.VAR.P('0'!J1824,'1'!J1824,'2'!J1824,'3'!J1824,'4'!J1824,'5'!J1824,'6'!J1824,'7'!J1824,'8'!J1824,'9'!J1824)</f>
        <v>0</v>
      </c>
      <c r="K1824" s="6">
        <f>_xlfn.VAR.P('0'!K1824,'1'!K1824,'2'!K1824,'3'!K1824,'4'!K1824,'5'!K1824,'6'!K1824,'7'!K1824,'8'!K1824,'9'!K1824)</f>
        <v>1.0832990313111219E-3</v>
      </c>
      <c r="L1824" s="6">
        <f>_xlfn.VAR.P('0'!L1824,'1'!L1824,'2'!L1824,'3'!L1824,'4'!L1824,'5'!L1824,'6'!L1824,'7'!L1824,'8'!L1824,'9'!L1824)</f>
        <v>0.21</v>
      </c>
      <c r="M1824" s="6">
        <f>_xlfn.VAR.P('0'!M1824,'1'!M1824,'2'!M1824,'3'!M1824,'4'!M1824,'5'!M1824,'6'!M1824,'7'!M1824,'8'!M1824,'9'!M1824)</f>
        <v>1.4500060598691003E-3</v>
      </c>
      <c r="N1824" s="6">
        <f>_xlfn.VAR.P('0'!N1824,'1'!N1824,'2'!N1824,'3'!N1824,'4'!N1824,'5'!N1824,'6'!N1824,'7'!N1824,'8'!N1824,'9'!N1824)</f>
        <v>0</v>
      </c>
      <c r="O1824" s="6">
        <f>_xlfn.VAR.P('0'!O1824,'1'!O1824,'2'!O1824,'3'!O1824,'4'!O1824,'5'!O1824,'6'!O1824,'7'!O1824,'8'!O1824,'9'!O1824)</f>
        <v>1.5819146665015533E-4</v>
      </c>
      <c r="P1824" s="6">
        <f>_xlfn.VAR.P('0'!P1824,'1'!P1824,'2'!P1824,'3'!P1824,'4'!P1824,'5'!P1824,'6'!P1824,'7'!P1824,'8'!P1824,'9'!P1824)</f>
        <v>0.09</v>
      </c>
      <c r="Q1824" s="6">
        <f>_xlfn.VAR.P('0'!Q1824,'1'!Q1824,'2'!Q1824,'3'!Q1824,'4'!Q1824,'5'!Q1824,'6'!Q1824,'7'!Q1824,'8'!Q1824,'9'!Q1824)</f>
        <v>5.085350242847184E-3</v>
      </c>
      <c r="R1824" s="6">
        <f>_xlfn.VAR.P('0'!R1824,'1'!R1824,'2'!R1824,'3'!R1824,'4'!R1824,'5'!R1824,'6'!R1824,'7'!R1824,'8'!R1824,'9'!R1824)</f>
        <v>0.09</v>
      </c>
      <c r="S1824" s="6">
        <f>_xlfn.VAR.P('0'!S1824,'1'!S1824,'2'!S1824,'3'!S1824,'4'!S1824,'5'!S1824,'6'!S1824,'7'!S1824,'8'!S1824,'9'!S1824)</f>
        <v>1.5535051987949871E-2</v>
      </c>
      <c r="T1824" s="6">
        <f>_xlfn.VAR.P('0'!T1824,'1'!T1824,'2'!T1824,'3'!T1824,'4'!T1824,'5'!T1824,'6'!T1824,'7'!T1824,'8'!T1824,'9'!T1824)</f>
        <v>10</v>
      </c>
      <c r="U1824" s="6">
        <f>_xlfn.VAR.P('0'!U1824,'1'!U1824,'2'!U1824,'3'!U1824,'4'!U1824,'5'!U1824,'6'!U1824,'7'!U1824,'8'!U1824,'9'!U1824)</f>
        <v>3.926306982274177E-3</v>
      </c>
      <c r="V1824" s="6">
        <f>_xlfn.VAR.P('0'!V1824,'1'!V1824,'2'!V1824,'3'!V1824,'4'!V1824,'5'!V1824,'6'!V1824,'7'!V1824,'8'!V1824,'9'!V1824)</f>
        <v>0</v>
      </c>
      <c r="W1824" s="6">
        <f>_xlfn.VAR.P('0'!W1824,'1'!W1824,'2'!W1824,'3'!W1824,'4'!W1824,'5'!W1824,'6'!W1824,'7'!W1824,'8'!W1824,'9'!W1824)</f>
        <v>8.7934208416708508E-3</v>
      </c>
      <c r="X1824" s="6">
        <f>_xlfn.VAR.P('0'!X1824,'1'!X1824,'2'!X1824,'3'!X1824,'4'!X1824,'5'!X1824,'6'!X1824,'7'!X1824,'8'!X1824,'9'!X1824)</f>
        <v>0</v>
      </c>
      <c r="Y1824" s="6">
        <f>_xlfn.VAR.P('0'!Y1824,'1'!Y1824,'2'!Y1824,'3'!Y1824,'4'!Y1824,'5'!Y1824,'6'!Y1824,'7'!Y1824,'8'!Y1824,'9'!Y1824)</f>
        <v>2.8670953172621099E-3</v>
      </c>
      <c r="Z1824" s="6">
        <f>_xlfn.VAR.P('0'!Z1824,'1'!Z1824,'2'!Z1824,'3'!Z1824,'4'!Z1824,'5'!Z1824,'6'!Z1824,'7'!Z1824,'8'!Z1824,'9'!Z1824)</f>
        <v>6</v>
      </c>
      <c r="AA1824" s="6">
        <f>_xlfn.VAR.P('0'!AA1824,'1'!AA1824,'2'!AA1824,'3'!AA1824,'4'!AA1824,'5'!AA1824,'6'!AA1824,'7'!AA1824,'8'!AA1824,'9'!AA1824)</f>
        <v>2.4479519855140595E-2</v>
      </c>
      <c r="AB1824" s="6">
        <f>_xlfn.VAR.P('0'!AB1824,'1'!AB1824,'2'!AB1824,'3'!AB1824,'4'!AB1824,'5'!AB1824,'6'!AB1824,'7'!AB1824,'8'!AB1824,'9'!AB1824)</f>
        <v>0.21</v>
      </c>
      <c r="AC1824" s="6">
        <f>_xlfn.VAR.P('0'!AC1824,'1'!AC1824,'2'!AC1824,'3'!AC1824,'4'!AC1824,'5'!AC1824,'6'!AC1824,'7'!AC1824,'8'!AC1824,'9'!AC1824)</f>
        <v>6.1523136053736726E-3</v>
      </c>
      <c r="AD1824" s="6">
        <f>_xlfn.VAR.P('0'!AD1824,'1'!AD1824,'2'!AD1824,'3'!AD1824,'4'!AD1824,'5'!AD1824,'6'!AD1824,'7'!AD1824,'8'!AD1824,'9'!AD1824)</f>
        <v>0.21</v>
      </c>
      <c r="AE1824" s="6">
        <f>_xlfn.VAR.P('0'!AE1824,'1'!AE1824,'2'!AE1824,'3'!AE1824,'4'!AE1824,'5'!AE1824,'6'!AE1824,'7'!AE1824,'8'!AE1824,'9'!AE1824)</f>
        <v>1.4075678365757157E-2</v>
      </c>
      <c r="AF1824" s="6">
        <f>_xlfn.VAR.P('0'!AF1824,'1'!AF1824,'2'!AF1824,'3'!AF1824,'4'!AF1824,'5'!AF1824,'6'!AF1824,'7'!AF1824,'8'!AF1824,'9'!AF1824)</f>
        <v>6</v>
      </c>
      <c r="AG1824" s="6">
        <f>_xlfn.VAR.P('0'!AG1824,'1'!AG1824,'2'!AG1824,'3'!AG1824,'4'!AG1824,'5'!AG1824,'6'!AG1824,'7'!AG1824,'8'!AG1824,'9'!AG1824)</f>
        <v>1.7523827223786769E-2</v>
      </c>
      <c r="AH1824" s="6">
        <f>_xlfn.VAR.P('0'!AH1824,'1'!AH1824,'2'!AH1824,'3'!AH1824,'4'!AH1824,'5'!AH1824,'6'!AH1824,'7'!AH1824,'8'!AH1824,'9'!AH1824)</f>
        <v>0.09</v>
      </c>
      <c r="AI1824" s="6">
        <f>_xlfn.VAR.P('0'!AI1824,'1'!AI1824,'2'!AI1824,'3'!AI1824,'4'!AI1824,'5'!AI1824,'6'!AI1824,'7'!AI1824,'8'!AI1824,'9'!AI1824)</f>
        <v>1.669936258893678E-2</v>
      </c>
      <c r="AJ1824" s="6">
        <f>_xlfn.VAR.P('0'!AJ1824,'1'!AJ1824,'2'!AJ1824,'3'!AJ1824,'4'!AJ1824,'5'!AJ1824,'6'!AJ1824,'7'!AJ1824,'8'!AJ1824,'9'!AJ1824)</f>
        <v>0.21</v>
      </c>
      <c r="AK1824" s="6">
        <f>_xlfn.VAR.P('0'!AK1824,'1'!AK1824,'2'!AK1824,'3'!AK1824,'4'!AK1824,'5'!AK1824,'6'!AK1824,'7'!AK1824,'8'!AK1824,'9'!AK1824)</f>
        <v>1.4112817440974652E-2</v>
      </c>
      <c r="AL1824" s="6">
        <f>_xlfn.VAR.P('0'!AL1824,'1'!AL1824,'2'!AL1824,'3'!AL1824,'4'!AL1824,'5'!AL1824,'6'!AL1824,'7'!AL1824,'8'!AL1824,'9'!AL1824)</f>
        <v>4</v>
      </c>
      <c r="AM1824" s="6">
        <f>_xlfn.VAR.P('0'!AM1824,'1'!AM1824,'2'!AM1824,'3'!AM1824,'4'!AM1824,'5'!AM1824,'6'!AM1824,'7'!AM1824,'8'!AM1824,'9'!AM1824)</f>
        <v>7.8740223898644789E-3</v>
      </c>
      <c r="AN1824" s="6">
        <f>_xlfn.VAR.P('0'!AN1824,'1'!AN1824,'2'!AN1824,'3'!AN1824,'4'!AN1824,'5'!AN1824,'6'!AN1824,'7'!AN1824,'8'!AN1824,'9'!AN1824)</f>
        <v>0.21</v>
      </c>
      <c r="AO1824" s="6">
        <f>_xlfn.VAR.P('0'!AO1824,'1'!AO1824,'2'!AO1824,'3'!AO1824,'4'!AO1824,'5'!AO1824,'6'!AO1824,'7'!AO1824,'8'!AO1824,'9'!AO1824)</f>
        <v>7.791521607461078E-3</v>
      </c>
      <c r="AP1824" s="6">
        <f>_xlfn.VAR.P('0'!AP1824,'1'!AP1824,'2'!AP1824,'3'!AP1824,'4'!AP1824,'5'!AP1824,'6'!AP1824,'7'!AP1824,'8'!AP1824,'9'!AP1824)</f>
        <v>0.21</v>
      </c>
      <c r="AQ1824" s="6">
        <f>_xlfn.VAR.P('0'!AQ1824,'1'!AQ1824,'2'!AQ1824,'3'!AQ1824,'4'!AQ1824,'5'!AQ1824,'6'!AQ1824,'7'!AQ1824,'8'!AQ1824,'9'!AQ1824)</f>
        <v>3.8194511345188281E-3</v>
      </c>
      <c r="AR1824" s="6">
        <f>_xlfn.VAR.P('0'!AR1824,'1'!AR1824,'2'!AR1824,'3'!AR1824,'4'!AR1824,'5'!AR1824,'6'!AR1824,'7'!AR1824,'8'!AR1824,'9'!AR1824)</f>
        <v>4</v>
      </c>
      <c r="AS1824" s="6">
        <f>_xlfn.VAR.P('0'!AS1824,'1'!AS1824,'2'!AS1824,'3'!AS1824,'4'!AS1824,'5'!AS1824,'6'!AS1824,'7'!AS1824,'8'!AS1824,'9'!AS1824)</f>
        <v>1.8331633102161698E-12</v>
      </c>
      <c r="AT1824" s="6">
        <f>_xlfn.VAR.P('0'!AT1824,'1'!AT1824,'2'!AT1824,'3'!AT1824,'4'!AT1824,'5'!AT1824,'6'!AT1824,'7'!AT1824,'8'!AT1824,'9'!AT1824)</f>
        <v>0.16</v>
      </c>
      <c r="AU1824" s="6">
        <f>_xlfn.VAR.P('0'!AU1824,'1'!AU1824,'2'!AU1824,'3'!AU1824,'4'!AU1824,'5'!AU1824,'6'!AU1824,'7'!AU1824,'8'!AU1824,'9'!AU1824)</f>
        <v>4.0135186900953105E-3</v>
      </c>
      <c r="AV1824" s="6">
        <f>_xlfn.VAR.P('0'!AV1824,'1'!AV1824,'2'!AV1824,'3'!AV1824,'4'!AV1824,'5'!AV1824,'6'!AV1824,'7'!AV1824,'8'!AV1824,'9'!AV1824)</f>
        <v>0.16</v>
      </c>
      <c r="AW1824" s="6">
        <f>_xlfn.VAR.P('0'!AW1824,'1'!AW1824,'2'!AW1824,'3'!AW1824,'4'!AW1824,'5'!AW1824,'6'!AW1824,'7'!AW1824,'8'!AW1824,'9'!AW1824)</f>
        <v>1.3589102923204237E-2</v>
      </c>
    </row>
    <row r="1825" spans="1:49" ht="15.75" customHeight="1" x14ac:dyDescent="0.25">
      <c r="A1825" s="6" t="str">
        <f>IF(AND('0'!A1825='1'!A1825,'1'!A1825='2'!A1825,'2'!A1825='3'!A1825,'3'!A1825='4'!A1825,'4'!A1825='5'!A1825,'5'!A1825='6'!A1825,'6'!A1825='7'!A1825,'7'!A1825='8'!A1825,'8'!A1825='9'!A1825,'1'!A1825='2'!A1825),'9'!A1825,)</f>
        <v>IECM</v>
      </c>
      <c r="B1825" s="11" t="str">
        <f>IF(AND('0'!B1825='1'!B1825,'1'!B1825='2'!B1825,'2'!B1825='3'!B1825,'3'!B1825='4'!B1825,'4'!B1825='5'!B1825,'5'!B1825='6'!B1825,'6'!B1825='7'!B1825,'7'!B1825='8'!B1825,'8'!B1825='9'!B1825,'1'!B1825='2'!B1825),'9'!B1825,)</f>
        <v>1940-05-28</v>
      </c>
      <c r="C1825" s="11" t="str">
        <f>IF(AND('0'!C1825='1'!C1825,'1'!C1825='2'!C1825,'2'!C1825='3'!C1825,'3'!C1825='4'!C1825,'4'!C1825='5'!C1825,'5'!C1825='6'!C1825,'6'!C1825='7'!C1825,'7'!C1825='8'!C1825,'8'!C1825='9'!C1825,'1'!C1825='2'!C1825),'9'!C1825,)</f>
        <v>1940-05-28</v>
      </c>
      <c r="D1825" s="7">
        <f>IF(AND('0'!D1825='1'!D1825,'1'!D1825='2'!D1825,'2'!D1825='3'!D1825,'3'!D1825='4'!D1825,'4'!D1825='5'!D1825,'5'!D1825='6'!D1825,'6'!D1825='7'!D1825,'7'!D1825='8'!D1825,'8'!D1825='9'!D1825,'1'!D1825='2'!D1825),'9'!D1825,)</f>
        <v>0</v>
      </c>
      <c r="E1825" s="8">
        <f>IF(COUNTIF(Recovered!$A$2:$A$808,A1825)&gt;0,1,0)</f>
        <v>0</v>
      </c>
      <c r="F1825" s="6">
        <f>_xlfn.VAR.P('0'!F1825,'1'!F1825,'2'!F1825,'3'!F1825,'4'!F1825,'5'!F1825,'6'!F1825,'7'!F1825,'8'!F1825,'9'!F1825)</f>
        <v>0.09</v>
      </c>
      <c r="G1825" s="6">
        <f>_xlfn.VAR.P('0'!G1825,'1'!G1825,'2'!G1825,'3'!G1825,'4'!G1825,'5'!G1825,'6'!G1825,'7'!G1825,'8'!G1825,'9'!G1825)</f>
        <v>4.8332074678312061E-4</v>
      </c>
      <c r="H1825" s="6">
        <f>_xlfn.VAR.P('0'!H1825,'1'!H1825,'2'!H1825,'3'!H1825,'4'!H1825,'5'!H1825,'6'!H1825,'7'!H1825,'8'!H1825,'9'!H1825)</f>
        <v>0.09</v>
      </c>
      <c r="I1825" s="6">
        <f>_xlfn.VAR.P('0'!I1825,'1'!I1825,'2'!I1825,'3'!I1825,'4'!I1825,'5'!I1825,'6'!I1825,'7'!I1825,'8'!I1825,'9'!I1825)</f>
        <v>3.0024567710820781E-3</v>
      </c>
      <c r="J1825" s="6">
        <f>_xlfn.VAR.P('0'!J1825,'1'!J1825,'2'!J1825,'3'!J1825,'4'!J1825,'5'!J1825,'6'!J1825,'7'!J1825,'8'!J1825,'9'!J1825)</f>
        <v>0.09</v>
      </c>
      <c r="K1825" s="6">
        <f>_xlfn.VAR.P('0'!K1825,'1'!K1825,'2'!K1825,'3'!K1825,'4'!K1825,'5'!K1825,'6'!K1825,'7'!K1825,'8'!K1825,'9'!K1825)</f>
        <v>5.8670556615806745E-4</v>
      </c>
      <c r="L1825" s="6">
        <f>_xlfn.VAR.P('0'!L1825,'1'!L1825,'2'!L1825,'3'!L1825,'4'!L1825,'5'!L1825,'6'!L1825,'7'!L1825,'8'!L1825,'9'!L1825)</f>
        <v>0</v>
      </c>
      <c r="M1825" s="6">
        <f>_xlfn.VAR.P('0'!M1825,'1'!M1825,'2'!M1825,'3'!M1825,'4'!M1825,'5'!M1825,'6'!M1825,'7'!M1825,'8'!M1825,'9'!M1825)</f>
        <v>2.6365057059478669E-3</v>
      </c>
      <c r="N1825" s="6">
        <f>_xlfn.VAR.P('0'!N1825,'1'!N1825,'2'!N1825,'3'!N1825,'4'!N1825,'5'!N1825,'6'!N1825,'7'!N1825,'8'!N1825,'9'!N1825)</f>
        <v>0</v>
      </c>
      <c r="O1825" s="6">
        <f>_xlfn.VAR.P('0'!O1825,'1'!O1825,'2'!O1825,'3'!O1825,'4'!O1825,'5'!O1825,'6'!O1825,'7'!O1825,'8'!O1825,'9'!O1825)</f>
        <v>3.3278168642563241E-4</v>
      </c>
      <c r="P1825" s="6">
        <f>_xlfn.VAR.P('0'!P1825,'1'!P1825,'2'!P1825,'3'!P1825,'4'!P1825,'5'!P1825,'6'!P1825,'7'!P1825,'8'!P1825,'9'!P1825)</f>
        <v>0</v>
      </c>
      <c r="Q1825" s="6">
        <f>_xlfn.VAR.P('0'!Q1825,'1'!Q1825,'2'!Q1825,'3'!Q1825,'4'!Q1825,'5'!Q1825,'6'!Q1825,'7'!Q1825,'8'!Q1825,'9'!Q1825)</f>
        <v>6.391318664038091E-3</v>
      </c>
      <c r="R1825" s="6">
        <f>_xlfn.VAR.P('0'!R1825,'1'!R1825,'2'!R1825,'3'!R1825,'4'!R1825,'5'!R1825,'6'!R1825,'7'!R1825,'8'!R1825,'9'!R1825)</f>
        <v>0</v>
      </c>
      <c r="S1825" s="6">
        <f>_xlfn.VAR.P('0'!S1825,'1'!S1825,'2'!S1825,'3'!S1825,'4'!S1825,'5'!S1825,'6'!S1825,'7'!S1825,'8'!S1825,'9'!S1825)</f>
        <v>8.063017606200473E-5</v>
      </c>
      <c r="T1825" s="6">
        <f>_xlfn.VAR.P('0'!T1825,'1'!T1825,'2'!T1825,'3'!T1825,'4'!T1825,'5'!T1825,'6'!T1825,'7'!T1825,'8'!T1825,'9'!T1825)</f>
        <v>6</v>
      </c>
      <c r="U1825" s="6">
        <f>_xlfn.VAR.P('0'!U1825,'1'!U1825,'2'!U1825,'3'!U1825,'4'!U1825,'5'!U1825,'6'!U1825,'7'!U1825,'8'!U1825,'9'!U1825)</f>
        <v>5.440447165108395E-3</v>
      </c>
      <c r="V1825" s="6">
        <f>_xlfn.VAR.P('0'!V1825,'1'!V1825,'2'!V1825,'3'!V1825,'4'!V1825,'5'!V1825,'6'!V1825,'7'!V1825,'8'!V1825,'9'!V1825)</f>
        <v>0</v>
      </c>
      <c r="W1825" s="6">
        <f>_xlfn.VAR.P('0'!W1825,'1'!W1825,'2'!W1825,'3'!W1825,'4'!W1825,'5'!W1825,'6'!W1825,'7'!W1825,'8'!W1825,'9'!W1825)</f>
        <v>2.8620712645755384E-3</v>
      </c>
      <c r="X1825" s="6">
        <f>_xlfn.VAR.P('0'!X1825,'1'!X1825,'2'!X1825,'3'!X1825,'4'!X1825,'5'!X1825,'6'!X1825,'7'!X1825,'8'!X1825,'9'!X1825)</f>
        <v>0</v>
      </c>
      <c r="Y1825" s="6">
        <f>_xlfn.VAR.P('0'!Y1825,'1'!Y1825,'2'!Y1825,'3'!Y1825,'4'!Y1825,'5'!Y1825,'6'!Y1825,'7'!Y1825,'8'!Y1825,'9'!Y1825)</f>
        <v>9.5004467100741894E-4</v>
      </c>
      <c r="Z1825" s="6">
        <f>_xlfn.VAR.P('0'!Z1825,'1'!Z1825,'2'!Z1825,'3'!Z1825,'4'!Z1825,'5'!Z1825,'6'!Z1825,'7'!Z1825,'8'!Z1825,'9'!Z1825)</f>
        <v>0</v>
      </c>
      <c r="AA1825" s="6">
        <f>_xlfn.VAR.P('0'!AA1825,'1'!AA1825,'2'!AA1825,'3'!AA1825,'4'!AA1825,'5'!AA1825,'6'!AA1825,'7'!AA1825,'8'!AA1825,'9'!AA1825)</f>
        <v>7.7626869565368397E-3</v>
      </c>
      <c r="AB1825" s="6">
        <f>_xlfn.VAR.P('0'!AB1825,'1'!AB1825,'2'!AB1825,'3'!AB1825,'4'!AB1825,'5'!AB1825,'6'!AB1825,'7'!AB1825,'8'!AB1825,'9'!AB1825)</f>
        <v>0</v>
      </c>
      <c r="AC1825" s="6">
        <f>_xlfn.VAR.P('0'!AC1825,'1'!AC1825,'2'!AC1825,'3'!AC1825,'4'!AC1825,'5'!AC1825,'6'!AC1825,'7'!AC1825,'8'!AC1825,'9'!AC1825)</f>
        <v>1.377664614743343E-4</v>
      </c>
      <c r="AD1825" s="6">
        <f>_xlfn.VAR.P('0'!AD1825,'1'!AD1825,'2'!AD1825,'3'!AD1825,'4'!AD1825,'5'!AD1825,'6'!AD1825,'7'!AD1825,'8'!AD1825,'9'!AD1825)</f>
        <v>0</v>
      </c>
      <c r="AE1825" s="6">
        <f>_xlfn.VAR.P('0'!AE1825,'1'!AE1825,'2'!AE1825,'3'!AE1825,'4'!AE1825,'5'!AE1825,'6'!AE1825,'7'!AE1825,'8'!AE1825,'9'!AE1825)</f>
        <v>3.6104679338453327E-3</v>
      </c>
      <c r="AF1825" s="6">
        <f>_xlfn.VAR.P('0'!AF1825,'1'!AF1825,'2'!AF1825,'3'!AF1825,'4'!AF1825,'5'!AF1825,'6'!AF1825,'7'!AF1825,'8'!AF1825,'9'!AF1825)</f>
        <v>6</v>
      </c>
      <c r="AG1825" s="6">
        <f>_xlfn.VAR.P('0'!AG1825,'1'!AG1825,'2'!AG1825,'3'!AG1825,'4'!AG1825,'5'!AG1825,'6'!AG1825,'7'!AG1825,'8'!AG1825,'9'!AG1825)</f>
        <v>3.5740787331003548E-5</v>
      </c>
      <c r="AH1825" s="6">
        <f>_xlfn.VAR.P('0'!AH1825,'1'!AH1825,'2'!AH1825,'3'!AH1825,'4'!AH1825,'5'!AH1825,'6'!AH1825,'7'!AH1825,'8'!AH1825,'9'!AH1825)</f>
        <v>0</v>
      </c>
      <c r="AI1825" s="6">
        <f>_xlfn.VAR.P('0'!AI1825,'1'!AI1825,'2'!AI1825,'3'!AI1825,'4'!AI1825,'5'!AI1825,'6'!AI1825,'7'!AI1825,'8'!AI1825,'9'!AI1825)</f>
        <v>3.6686734988058029E-4</v>
      </c>
      <c r="AJ1825" s="6">
        <f>_xlfn.VAR.P('0'!AJ1825,'1'!AJ1825,'2'!AJ1825,'3'!AJ1825,'4'!AJ1825,'5'!AJ1825,'6'!AJ1825,'7'!AJ1825,'8'!AJ1825,'9'!AJ1825)</f>
        <v>0</v>
      </c>
      <c r="AK1825" s="6">
        <f>_xlfn.VAR.P('0'!AK1825,'1'!AK1825,'2'!AK1825,'3'!AK1825,'4'!AK1825,'5'!AK1825,'6'!AK1825,'7'!AK1825,'8'!AK1825,'9'!AK1825)</f>
        <v>8.442209841402114E-4</v>
      </c>
      <c r="AL1825" s="6">
        <f>_xlfn.VAR.P('0'!AL1825,'1'!AL1825,'2'!AL1825,'3'!AL1825,'4'!AL1825,'5'!AL1825,'6'!AL1825,'7'!AL1825,'8'!AL1825,'9'!AL1825)</f>
        <v>0</v>
      </c>
      <c r="AM1825" s="6">
        <f>_xlfn.VAR.P('0'!AM1825,'1'!AM1825,'2'!AM1825,'3'!AM1825,'4'!AM1825,'5'!AM1825,'6'!AM1825,'7'!AM1825,'8'!AM1825,'9'!AM1825)</f>
        <v>7.7397556025240191E-6</v>
      </c>
      <c r="AN1825" s="6">
        <f>_xlfn.VAR.P('0'!AN1825,'1'!AN1825,'2'!AN1825,'3'!AN1825,'4'!AN1825,'5'!AN1825,'6'!AN1825,'7'!AN1825,'8'!AN1825,'9'!AN1825)</f>
        <v>0</v>
      </c>
      <c r="AO1825" s="6">
        <f>_xlfn.VAR.P('0'!AO1825,'1'!AO1825,'2'!AO1825,'3'!AO1825,'4'!AO1825,'5'!AO1825,'6'!AO1825,'7'!AO1825,'8'!AO1825,'9'!AO1825)</f>
        <v>1.6058149220611992E-3</v>
      </c>
      <c r="AP1825" s="6">
        <f>_xlfn.VAR.P('0'!AP1825,'1'!AP1825,'2'!AP1825,'3'!AP1825,'4'!AP1825,'5'!AP1825,'6'!AP1825,'7'!AP1825,'8'!AP1825,'9'!AP1825)</f>
        <v>0</v>
      </c>
      <c r="AQ1825" s="6">
        <f>_xlfn.VAR.P('0'!AQ1825,'1'!AQ1825,'2'!AQ1825,'3'!AQ1825,'4'!AQ1825,'5'!AQ1825,'6'!AQ1825,'7'!AQ1825,'8'!AQ1825,'9'!AQ1825)</f>
        <v>4.8781370570620446E-3</v>
      </c>
      <c r="AR1825" s="6">
        <f>_xlfn.VAR.P('0'!AR1825,'1'!AR1825,'2'!AR1825,'3'!AR1825,'4'!AR1825,'5'!AR1825,'6'!AR1825,'7'!AR1825,'8'!AR1825,'9'!AR1825)</f>
        <v>0</v>
      </c>
      <c r="AS1825" s="6">
        <f>_xlfn.VAR.P('0'!AS1825,'1'!AS1825,'2'!AS1825,'3'!AS1825,'4'!AS1825,'5'!AS1825,'6'!AS1825,'7'!AS1825,'8'!AS1825,'9'!AS1825)</f>
        <v>2.5292899526020904E-13</v>
      </c>
      <c r="AT1825" s="6">
        <f>_xlfn.VAR.P('0'!AT1825,'1'!AT1825,'2'!AT1825,'3'!AT1825,'4'!AT1825,'5'!AT1825,'6'!AT1825,'7'!AT1825,'8'!AT1825,'9'!AT1825)</f>
        <v>0.09</v>
      </c>
      <c r="AU1825" s="6">
        <f>_xlfn.VAR.P('0'!AU1825,'1'!AU1825,'2'!AU1825,'3'!AU1825,'4'!AU1825,'5'!AU1825,'6'!AU1825,'7'!AU1825,'8'!AU1825,'9'!AU1825)</f>
        <v>1.2080400125261358E-3</v>
      </c>
      <c r="AV1825" s="6">
        <f>_xlfn.VAR.P('0'!AV1825,'1'!AV1825,'2'!AV1825,'3'!AV1825,'4'!AV1825,'5'!AV1825,'6'!AV1825,'7'!AV1825,'8'!AV1825,'9'!AV1825)</f>
        <v>0.09</v>
      </c>
      <c r="AW1825" s="6">
        <f>_xlfn.VAR.P('0'!AW1825,'1'!AW1825,'2'!AW1825,'3'!AW1825,'4'!AW1825,'5'!AW1825,'6'!AW1825,'7'!AW1825,'8'!AW1825,'9'!AW1825)</f>
        <v>3.5068664891295056E-4</v>
      </c>
    </row>
    <row r="1826" spans="1:49" ht="15.75" customHeight="1" x14ac:dyDescent="0.25">
      <c r="A1826" s="6" t="str">
        <f>IF(AND('0'!A1826='1'!A1826,'1'!A1826='2'!A1826,'2'!A1826='3'!A1826,'3'!A1826='4'!A1826,'4'!A1826='5'!A1826,'5'!A1826='6'!A1826,'6'!A1826='7'!A1826,'7'!A1826='8'!A1826,'8'!A1826='9'!A1826,'1'!A1826='2'!A1826),'9'!A1826,)</f>
        <v>RPA</v>
      </c>
      <c r="B1826" s="11" t="str">
        <f>IF(AND('0'!B1826='1'!B1826,'1'!B1826='2'!B1826,'2'!B1826='3'!B1826,'3'!B1826='4'!B1826,'4'!B1826='5'!B1826,'5'!B1826='6'!B1826,'6'!B1826='7'!B1826,'7'!B1826='8'!B1826,'8'!B1826='9'!B1826,'1'!B1826='2'!B1826),'9'!B1826,)</f>
        <v>1940-05-28</v>
      </c>
      <c r="C1826" s="11" t="str">
        <f>IF(AND('0'!C1826='1'!C1826,'1'!C1826='2'!C1826,'2'!C1826='3'!C1826,'3'!C1826='4'!C1826,'4'!C1826='5'!C1826,'5'!C1826='6'!C1826,'6'!C1826='7'!C1826,'7'!C1826='8'!C1826,'8'!C1826='9'!C1826,'1'!C1826='2'!C1826),'9'!C1826,)</f>
        <v>1940-05-28</v>
      </c>
      <c r="D1826" s="7">
        <f>IF(AND('0'!D1826='1'!D1826,'1'!D1826='2'!D1826,'2'!D1826='3'!D1826,'3'!D1826='4'!D1826,'4'!D1826='5'!D1826,'5'!D1826='6'!D1826,'6'!D1826='7'!D1826,'7'!D1826='8'!D1826,'8'!D1826='9'!D1826,'1'!D1826='2'!D1826),'9'!D1826,)</f>
        <v>15157</v>
      </c>
      <c r="E1826" s="8">
        <f>IF(COUNTIF(Recovered!$A$2:$A$808,A1826)&gt;0,1,0)</f>
        <v>1</v>
      </c>
      <c r="F1826" s="6">
        <f>_xlfn.VAR.P('0'!F1826,'1'!F1826,'2'!F1826,'3'!F1826,'4'!F1826,'5'!F1826,'6'!F1826,'7'!F1826,'8'!F1826,'9'!F1826)</f>
        <v>0.09</v>
      </c>
      <c r="G1826" s="6">
        <f>_xlfn.VAR.P('0'!G1826,'1'!G1826,'2'!G1826,'3'!G1826,'4'!G1826,'5'!G1826,'6'!G1826,'7'!G1826,'8'!G1826,'9'!G1826)</f>
        <v>7.3720899524278255E-4</v>
      </c>
      <c r="H1826" s="6">
        <f>_xlfn.VAR.P('0'!H1826,'1'!H1826,'2'!H1826,'3'!H1826,'4'!H1826,'5'!H1826,'6'!H1826,'7'!H1826,'8'!H1826,'9'!H1826)</f>
        <v>0.09</v>
      </c>
      <c r="I1826" s="6">
        <f>_xlfn.VAR.P('0'!I1826,'1'!I1826,'2'!I1826,'3'!I1826,'4'!I1826,'5'!I1826,'6'!I1826,'7'!I1826,'8'!I1826,'9'!I1826)</f>
        <v>5.277734719094508E-4</v>
      </c>
      <c r="J1826" s="6">
        <f>_xlfn.VAR.P('0'!J1826,'1'!J1826,'2'!J1826,'3'!J1826,'4'!J1826,'5'!J1826,'6'!J1826,'7'!J1826,'8'!J1826,'9'!J1826)</f>
        <v>0</v>
      </c>
      <c r="K1826" s="6">
        <f>_xlfn.VAR.P('0'!K1826,'1'!K1826,'2'!K1826,'3'!K1826,'4'!K1826,'5'!K1826,'6'!K1826,'7'!K1826,'8'!K1826,'9'!K1826)</f>
        <v>9.393239058222775E-3</v>
      </c>
      <c r="L1826" s="6">
        <f>_xlfn.VAR.P('0'!L1826,'1'!L1826,'2'!L1826,'3'!L1826,'4'!L1826,'5'!L1826,'6'!L1826,'7'!L1826,'8'!L1826,'9'!L1826)</f>
        <v>0.96</v>
      </c>
      <c r="M1826" s="6">
        <f>_xlfn.VAR.P('0'!M1826,'1'!M1826,'2'!M1826,'3'!M1826,'4'!M1826,'5'!M1826,'6'!M1826,'7'!M1826,'8'!M1826,'9'!M1826)</f>
        <v>1.0163416311076005E-2</v>
      </c>
      <c r="N1826" s="6">
        <f>_xlfn.VAR.P('0'!N1826,'1'!N1826,'2'!N1826,'3'!N1826,'4'!N1826,'5'!N1826,'6'!N1826,'7'!N1826,'8'!N1826,'9'!N1826)</f>
        <v>0</v>
      </c>
      <c r="O1826" s="6">
        <f>_xlfn.VAR.P('0'!O1826,'1'!O1826,'2'!O1826,'3'!O1826,'4'!O1826,'5'!O1826,'6'!O1826,'7'!O1826,'8'!O1826,'9'!O1826)</f>
        <v>5.4873597414964415E-4</v>
      </c>
      <c r="P1826" s="6">
        <f>_xlfn.VAR.P('0'!P1826,'1'!P1826,'2'!P1826,'3'!P1826,'4'!P1826,'5'!P1826,'6'!P1826,'7'!P1826,'8'!P1826,'9'!P1826)</f>
        <v>0</v>
      </c>
      <c r="Q1826" s="6">
        <f>_xlfn.VAR.P('0'!Q1826,'1'!Q1826,'2'!Q1826,'3'!Q1826,'4'!Q1826,'5'!Q1826,'6'!Q1826,'7'!Q1826,'8'!Q1826,'9'!Q1826)</f>
        <v>4.2606392620943455E-3</v>
      </c>
      <c r="R1826" s="6">
        <f>_xlfn.VAR.P('0'!R1826,'1'!R1826,'2'!R1826,'3'!R1826,'4'!R1826,'5'!R1826,'6'!R1826,'7'!R1826,'8'!R1826,'9'!R1826)</f>
        <v>0</v>
      </c>
      <c r="S1826" s="6">
        <f>_xlfn.VAR.P('0'!S1826,'1'!S1826,'2'!S1826,'3'!S1826,'4'!S1826,'5'!S1826,'6'!S1826,'7'!S1826,'8'!S1826,'9'!S1826)</f>
        <v>5.9395656517793067E-3</v>
      </c>
      <c r="T1826" s="6">
        <f>_xlfn.VAR.P('0'!T1826,'1'!T1826,'2'!T1826,'3'!T1826,'4'!T1826,'5'!T1826,'6'!T1826,'7'!T1826,'8'!T1826,'9'!T1826)</f>
        <v>6</v>
      </c>
      <c r="U1826" s="6">
        <f>_xlfn.VAR.P('0'!U1826,'1'!U1826,'2'!U1826,'3'!U1826,'4'!U1826,'5'!U1826,'6'!U1826,'7'!U1826,'8'!U1826,'9'!U1826)</f>
        <v>2.9648437835924212E-2</v>
      </c>
      <c r="V1826" s="6">
        <f>_xlfn.VAR.P('0'!V1826,'1'!V1826,'2'!V1826,'3'!V1826,'4'!V1826,'5'!V1826,'6'!V1826,'7'!V1826,'8'!V1826,'9'!V1826)</f>
        <v>0</v>
      </c>
      <c r="W1826" s="6">
        <f>_xlfn.VAR.P('0'!W1826,'1'!W1826,'2'!W1826,'3'!W1826,'4'!W1826,'5'!W1826,'6'!W1826,'7'!W1826,'8'!W1826,'9'!W1826)</f>
        <v>1.4232676180604998E-2</v>
      </c>
      <c r="X1826" s="6">
        <f>_xlfn.VAR.P('0'!X1826,'1'!X1826,'2'!X1826,'3'!X1826,'4'!X1826,'5'!X1826,'6'!X1826,'7'!X1826,'8'!X1826,'9'!X1826)</f>
        <v>0</v>
      </c>
      <c r="Y1826" s="6">
        <f>_xlfn.VAR.P('0'!Y1826,'1'!Y1826,'2'!Y1826,'3'!Y1826,'4'!Y1826,'5'!Y1826,'6'!Y1826,'7'!Y1826,'8'!Y1826,'9'!Y1826)</f>
        <v>1.9835827657622575E-2</v>
      </c>
      <c r="Z1826" s="6">
        <f>_xlfn.VAR.P('0'!Z1826,'1'!Z1826,'2'!Z1826,'3'!Z1826,'4'!Z1826,'5'!Z1826,'6'!Z1826,'7'!Z1826,'8'!Z1826,'9'!Z1826)</f>
        <v>6</v>
      </c>
      <c r="AA1826" s="6">
        <f>_xlfn.VAR.P('0'!AA1826,'1'!AA1826,'2'!AA1826,'3'!AA1826,'4'!AA1826,'5'!AA1826,'6'!AA1826,'7'!AA1826,'8'!AA1826,'9'!AA1826)</f>
        <v>7.9879836163534897E-3</v>
      </c>
      <c r="AB1826" s="6">
        <f>_xlfn.VAR.P('0'!AB1826,'1'!AB1826,'2'!AB1826,'3'!AB1826,'4'!AB1826,'5'!AB1826,'6'!AB1826,'7'!AB1826,'8'!AB1826,'9'!AB1826)</f>
        <v>0.24</v>
      </c>
      <c r="AC1826" s="6">
        <f>_xlfn.VAR.P('0'!AC1826,'1'!AC1826,'2'!AC1826,'3'!AC1826,'4'!AC1826,'5'!AC1826,'6'!AC1826,'7'!AC1826,'8'!AC1826,'9'!AC1826)</f>
        <v>2.3532171654388135E-2</v>
      </c>
      <c r="AD1826" s="6">
        <f>_xlfn.VAR.P('0'!AD1826,'1'!AD1826,'2'!AD1826,'3'!AD1826,'4'!AD1826,'5'!AD1826,'6'!AD1826,'7'!AD1826,'8'!AD1826,'9'!AD1826)</f>
        <v>0</v>
      </c>
      <c r="AE1826" s="6">
        <f>_xlfn.VAR.P('0'!AE1826,'1'!AE1826,'2'!AE1826,'3'!AE1826,'4'!AE1826,'5'!AE1826,'6'!AE1826,'7'!AE1826,'8'!AE1826,'9'!AE1826)</f>
        <v>1.2882346409530782E-2</v>
      </c>
      <c r="AF1826" s="6">
        <f>_xlfn.VAR.P('0'!AF1826,'1'!AF1826,'2'!AF1826,'3'!AF1826,'4'!AF1826,'5'!AF1826,'6'!AF1826,'7'!AF1826,'8'!AF1826,'9'!AF1826)</f>
        <v>6</v>
      </c>
      <c r="AG1826" s="6">
        <f>_xlfn.VAR.P('0'!AG1826,'1'!AG1826,'2'!AG1826,'3'!AG1826,'4'!AG1826,'5'!AG1826,'6'!AG1826,'7'!AG1826,'8'!AG1826,'9'!AG1826)</f>
        <v>2.7631283282491027E-2</v>
      </c>
      <c r="AH1826" s="6">
        <f>_xlfn.VAR.P('0'!AH1826,'1'!AH1826,'2'!AH1826,'3'!AH1826,'4'!AH1826,'5'!AH1826,'6'!AH1826,'7'!AH1826,'8'!AH1826,'9'!AH1826)</f>
        <v>0</v>
      </c>
      <c r="AI1826" s="6">
        <f>_xlfn.VAR.P('0'!AI1826,'1'!AI1826,'2'!AI1826,'3'!AI1826,'4'!AI1826,'5'!AI1826,'6'!AI1826,'7'!AI1826,'8'!AI1826,'9'!AI1826)</f>
        <v>8.1408040414532937E-3</v>
      </c>
      <c r="AJ1826" s="6">
        <f>_xlfn.VAR.P('0'!AJ1826,'1'!AJ1826,'2'!AJ1826,'3'!AJ1826,'4'!AJ1826,'5'!AJ1826,'6'!AJ1826,'7'!AJ1826,'8'!AJ1826,'9'!AJ1826)</f>
        <v>0</v>
      </c>
      <c r="AK1826" s="6">
        <f>_xlfn.VAR.P('0'!AK1826,'1'!AK1826,'2'!AK1826,'3'!AK1826,'4'!AK1826,'5'!AK1826,'6'!AK1826,'7'!AK1826,'8'!AK1826,'9'!AK1826)</f>
        <v>1.4471188336873126E-2</v>
      </c>
      <c r="AL1826" s="6">
        <f>_xlfn.VAR.P('0'!AL1826,'1'!AL1826,'2'!AL1826,'3'!AL1826,'4'!AL1826,'5'!AL1826,'6'!AL1826,'7'!AL1826,'8'!AL1826,'9'!AL1826)</f>
        <v>6</v>
      </c>
      <c r="AM1826" s="6">
        <f>_xlfn.VAR.P('0'!AM1826,'1'!AM1826,'2'!AM1826,'3'!AM1826,'4'!AM1826,'5'!AM1826,'6'!AM1826,'7'!AM1826,'8'!AM1826,'9'!AM1826)</f>
        <v>1.0628664032245234E-3</v>
      </c>
      <c r="AN1826" s="6">
        <f>_xlfn.VAR.P('0'!AN1826,'1'!AN1826,'2'!AN1826,'3'!AN1826,'4'!AN1826,'5'!AN1826,'6'!AN1826,'7'!AN1826,'8'!AN1826,'9'!AN1826)</f>
        <v>0.96</v>
      </c>
      <c r="AO1826" s="6">
        <f>_xlfn.VAR.P('0'!AO1826,'1'!AO1826,'2'!AO1826,'3'!AO1826,'4'!AO1826,'5'!AO1826,'6'!AO1826,'7'!AO1826,'8'!AO1826,'9'!AO1826)</f>
        <v>1.8474169809897475E-3</v>
      </c>
      <c r="AP1826" s="6">
        <f>_xlfn.VAR.P('0'!AP1826,'1'!AP1826,'2'!AP1826,'3'!AP1826,'4'!AP1826,'5'!AP1826,'6'!AP1826,'7'!AP1826,'8'!AP1826,'9'!AP1826)</f>
        <v>0.96</v>
      </c>
      <c r="AQ1826" s="6">
        <f>_xlfn.VAR.P('0'!AQ1826,'1'!AQ1826,'2'!AQ1826,'3'!AQ1826,'4'!AQ1826,'5'!AQ1826,'6'!AQ1826,'7'!AQ1826,'8'!AQ1826,'9'!AQ1826)</f>
        <v>3.2465015144371417E-2</v>
      </c>
      <c r="AR1826" s="6">
        <f>_xlfn.VAR.P('0'!AR1826,'1'!AR1826,'2'!AR1826,'3'!AR1826,'4'!AR1826,'5'!AR1826,'6'!AR1826,'7'!AR1826,'8'!AR1826,'9'!AR1826)</f>
        <v>0</v>
      </c>
      <c r="AS1826" s="6">
        <f>_xlfn.VAR.P('0'!AS1826,'1'!AS1826,'2'!AS1826,'3'!AS1826,'4'!AS1826,'5'!AS1826,'6'!AS1826,'7'!AS1826,'8'!AS1826,'9'!AS1826)</f>
        <v>1.2043951900538711E-12</v>
      </c>
      <c r="AT1826" s="6">
        <f>_xlfn.VAR.P('0'!AT1826,'1'!AT1826,'2'!AT1826,'3'!AT1826,'4'!AT1826,'5'!AT1826,'6'!AT1826,'7'!AT1826,'8'!AT1826,'9'!AT1826)</f>
        <v>0.56000000000000005</v>
      </c>
      <c r="AU1826" s="6">
        <f>_xlfn.VAR.P('0'!AU1826,'1'!AU1826,'2'!AU1826,'3'!AU1826,'4'!AU1826,'5'!AU1826,'6'!AU1826,'7'!AU1826,'8'!AU1826,'9'!AU1826)</f>
        <v>1.0369615577370367E-2</v>
      </c>
      <c r="AV1826" s="6">
        <f>_xlfn.VAR.P('0'!AV1826,'1'!AV1826,'2'!AV1826,'3'!AV1826,'4'!AV1826,'5'!AV1826,'6'!AV1826,'7'!AV1826,'8'!AV1826,'9'!AV1826)</f>
        <v>0.56000000000000005</v>
      </c>
      <c r="AW1826" s="6">
        <f>_xlfn.VAR.P('0'!AW1826,'1'!AW1826,'2'!AW1826,'3'!AW1826,'4'!AW1826,'5'!AW1826,'6'!AW1826,'7'!AW1826,'8'!AW1826,'9'!AW1826)</f>
        <v>1.2099429475839259E-2</v>
      </c>
    </row>
    <row r="1827" spans="1:49" ht="15.75" customHeight="1" x14ac:dyDescent="0.25">
      <c r="A1827" s="6" t="str">
        <f>IF(AND('0'!A1827='1'!A1827,'1'!A1827='2'!A1827,'2'!A1827='3'!A1827,'3'!A1827='4'!A1827,'4'!A1827='5'!A1827,'5'!A1827='6'!A1827,'6'!A1827='7'!A1827,'7'!A1827='8'!A1827,'8'!A1827='9'!A1827,'1'!A1827='2'!A1827),'9'!A1827,)</f>
        <v>IECM</v>
      </c>
      <c r="B1827" s="11" t="str">
        <f>IF(AND('0'!B1827='1'!B1827,'1'!B1827='2'!B1827,'2'!B1827='3'!B1827,'3'!B1827='4'!B1827,'4'!B1827='5'!B1827,'5'!B1827='6'!B1827,'6'!B1827='7'!B1827,'7'!B1827='8'!B1827,'8'!B1827='9'!B1827,'1'!B1827='2'!B1827),'9'!B1827,)</f>
        <v>1940-05-27</v>
      </c>
      <c r="C1827" s="11" t="str">
        <f>IF(AND('0'!C1827='1'!C1827,'1'!C1827='2'!C1827,'2'!C1827='3'!C1827,'3'!C1827='4'!C1827,'4'!C1827='5'!C1827,'5'!C1827='6'!C1827,'6'!C1827='7'!C1827,'7'!C1827='8'!C1827,'8'!C1827='9'!C1827,'1'!C1827='2'!C1827),'9'!C1827,)</f>
        <v>1940-05-28</v>
      </c>
      <c r="D1827" s="7">
        <f>IF(AND('0'!D1827='1'!D1827,'1'!D1827='2'!D1827,'2'!D1827='3'!D1827,'3'!D1827='4'!D1827,'4'!D1827='5'!D1827,'5'!D1827='6'!D1827,'6'!D1827='7'!D1827,'7'!D1827='8'!D1827,'8'!D1827='9'!D1827,'1'!D1827='2'!D1827),'9'!D1827,)</f>
        <v>0</v>
      </c>
      <c r="E1827" s="8">
        <f>IF(COUNTIF(Recovered!$A$2:$A$808,A1827)&gt;0,1,0)</f>
        <v>0</v>
      </c>
      <c r="F1827" s="6">
        <f>_xlfn.VAR.P('0'!F1827,'1'!F1827,'2'!F1827,'3'!F1827,'4'!F1827,'5'!F1827,'6'!F1827,'7'!F1827,'8'!F1827,'9'!F1827)</f>
        <v>0</v>
      </c>
      <c r="G1827" s="6">
        <f>_xlfn.VAR.P('0'!G1827,'1'!G1827,'2'!G1827,'3'!G1827,'4'!G1827,'5'!G1827,'6'!G1827,'7'!G1827,'8'!G1827,'9'!G1827)</f>
        <v>1.914270608904198E-4</v>
      </c>
      <c r="H1827" s="6">
        <f>_xlfn.VAR.P('0'!H1827,'1'!H1827,'2'!H1827,'3'!H1827,'4'!H1827,'5'!H1827,'6'!H1827,'7'!H1827,'8'!H1827,'9'!H1827)</f>
        <v>0</v>
      </c>
      <c r="I1827" s="6">
        <f>_xlfn.VAR.P('0'!I1827,'1'!I1827,'2'!I1827,'3'!I1827,'4'!I1827,'5'!I1827,'6'!I1827,'7'!I1827,'8'!I1827,'9'!I1827)</f>
        <v>7.8004134092019234E-4</v>
      </c>
      <c r="J1827" s="6">
        <f>_xlfn.VAR.P('0'!J1827,'1'!J1827,'2'!J1827,'3'!J1827,'4'!J1827,'5'!J1827,'6'!J1827,'7'!J1827,'8'!J1827,'9'!J1827)</f>
        <v>0</v>
      </c>
      <c r="K1827" s="6">
        <f>_xlfn.VAR.P('0'!K1827,'1'!K1827,'2'!K1827,'3'!K1827,'4'!K1827,'5'!K1827,'6'!K1827,'7'!K1827,'8'!K1827,'9'!K1827)</f>
        <v>2.0479287683354279E-4</v>
      </c>
      <c r="L1827" s="6">
        <f>_xlfn.VAR.P('0'!L1827,'1'!L1827,'2'!L1827,'3'!L1827,'4'!L1827,'5'!L1827,'6'!L1827,'7'!L1827,'8'!L1827,'9'!L1827)</f>
        <v>0</v>
      </c>
      <c r="M1827" s="6">
        <f>_xlfn.VAR.P('0'!M1827,'1'!M1827,'2'!M1827,'3'!M1827,'4'!M1827,'5'!M1827,'6'!M1827,'7'!M1827,'8'!M1827,'9'!M1827)</f>
        <v>1.0194706080985101E-3</v>
      </c>
      <c r="N1827" s="6">
        <f>_xlfn.VAR.P('0'!N1827,'1'!N1827,'2'!N1827,'3'!N1827,'4'!N1827,'5'!N1827,'6'!N1827,'7'!N1827,'8'!N1827,'9'!N1827)</f>
        <v>0</v>
      </c>
      <c r="O1827" s="6">
        <f>_xlfn.VAR.P('0'!O1827,'1'!O1827,'2'!O1827,'3'!O1827,'4'!O1827,'5'!O1827,'6'!O1827,'7'!O1827,'8'!O1827,'9'!O1827)</f>
        <v>1.9162555508272471E-3</v>
      </c>
      <c r="P1827" s="6">
        <f>_xlfn.VAR.P('0'!P1827,'1'!P1827,'2'!P1827,'3'!P1827,'4'!P1827,'5'!P1827,'6'!P1827,'7'!P1827,'8'!P1827,'9'!P1827)</f>
        <v>0</v>
      </c>
      <c r="Q1827" s="6">
        <f>_xlfn.VAR.P('0'!Q1827,'1'!Q1827,'2'!Q1827,'3'!Q1827,'4'!Q1827,'5'!Q1827,'6'!Q1827,'7'!Q1827,'8'!Q1827,'9'!Q1827)</f>
        <v>1.1874915553470211E-4</v>
      </c>
      <c r="R1827" s="6">
        <f>_xlfn.VAR.P('0'!R1827,'1'!R1827,'2'!R1827,'3'!R1827,'4'!R1827,'5'!R1827,'6'!R1827,'7'!R1827,'8'!R1827,'9'!R1827)</f>
        <v>0</v>
      </c>
      <c r="S1827" s="6">
        <f>_xlfn.VAR.P('0'!S1827,'1'!S1827,'2'!S1827,'3'!S1827,'4'!S1827,'5'!S1827,'6'!S1827,'7'!S1827,'8'!S1827,'9'!S1827)</f>
        <v>1.2726629631878888E-4</v>
      </c>
      <c r="T1827" s="6">
        <f>_xlfn.VAR.P('0'!T1827,'1'!T1827,'2'!T1827,'3'!T1827,'4'!T1827,'5'!T1827,'6'!T1827,'7'!T1827,'8'!T1827,'9'!T1827)</f>
        <v>0</v>
      </c>
      <c r="U1827" s="6">
        <f>_xlfn.VAR.P('0'!U1827,'1'!U1827,'2'!U1827,'3'!U1827,'4'!U1827,'5'!U1827,'6'!U1827,'7'!U1827,'8'!U1827,'9'!U1827)</f>
        <v>4.155396935746675E-3</v>
      </c>
      <c r="V1827" s="6">
        <f>_xlfn.VAR.P('0'!V1827,'1'!V1827,'2'!V1827,'3'!V1827,'4'!V1827,'5'!V1827,'6'!V1827,'7'!V1827,'8'!V1827,'9'!V1827)</f>
        <v>0.21</v>
      </c>
      <c r="W1827" s="6">
        <f>_xlfn.VAR.P('0'!W1827,'1'!W1827,'2'!W1827,'3'!W1827,'4'!W1827,'5'!W1827,'6'!W1827,'7'!W1827,'8'!W1827,'9'!W1827)</f>
        <v>1.8133563981518833E-3</v>
      </c>
      <c r="X1827" s="6">
        <f>_xlfn.VAR.P('0'!X1827,'1'!X1827,'2'!X1827,'3'!X1827,'4'!X1827,'5'!X1827,'6'!X1827,'7'!X1827,'8'!X1827,'9'!X1827)</f>
        <v>0.21</v>
      </c>
      <c r="Y1827" s="6">
        <f>_xlfn.VAR.P('0'!Y1827,'1'!Y1827,'2'!Y1827,'3'!Y1827,'4'!Y1827,'5'!Y1827,'6'!Y1827,'7'!Y1827,'8'!Y1827,'9'!Y1827)</f>
        <v>2.758554999636639E-3</v>
      </c>
      <c r="Z1827" s="6">
        <f>_xlfn.VAR.P('0'!Z1827,'1'!Z1827,'2'!Z1827,'3'!Z1827,'4'!Z1827,'5'!Z1827,'6'!Z1827,'7'!Z1827,'8'!Z1827,'9'!Z1827)</f>
        <v>6</v>
      </c>
      <c r="AA1827" s="6">
        <f>_xlfn.VAR.P('0'!AA1827,'1'!AA1827,'2'!AA1827,'3'!AA1827,'4'!AA1827,'5'!AA1827,'6'!AA1827,'7'!AA1827,'8'!AA1827,'9'!AA1827)</f>
        <v>6.5666228084162331E-4</v>
      </c>
      <c r="AB1827" s="6">
        <f>_xlfn.VAR.P('0'!AB1827,'1'!AB1827,'2'!AB1827,'3'!AB1827,'4'!AB1827,'5'!AB1827,'6'!AB1827,'7'!AB1827,'8'!AB1827,'9'!AB1827)</f>
        <v>0</v>
      </c>
      <c r="AC1827" s="6">
        <f>_xlfn.VAR.P('0'!AC1827,'1'!AC1827,'2'!AC1827,'3'!AC1827,'4'!AC1827,'5'!AC1827,'6'!AC1827,'7'!AC1827,'8'!AC1827,'9'!AC1827)</f>
        <v>3.5388878178371427E-2</v>
      </c>
      <c r="AD1827" s="6">
        <f>_xlfn.VAR.P('0'!AD1827,'1'!AD1827,'2'!AD1827,'3'!AD1827,'4'!AD1827,'5'!AD1827,'6'!AD1827,'7'!AD1827,'8'!AD1827,'9'!AD1827)</f>
        <v>0</v>
      </c>
      <c r="AE1827" s="6">
        <f>_xlfn.VAR.P('0'!AE1827,'1'!AE1827,'2'!AE1827,'3'!AE1827,'4'!AE1827,'5'!AE1827,'6'!AE1827,'7'!AE1827,'8'!AE1827,'9'!AE1827)</f>
        <v>2.4513079147866195E-3</v>
      </c>
      <c r="AF1827" s="6">
        <f>_xlfn.VAR.P('0'!AF1827,'1'!AF1827,'2'!AF1827,'3'!AF1827,'4'!AF1827,'5'!AF1827,'6'!AF1827,'7'!AF1827,'8'!AF1827,'9'!AF1827)</f>
        <v>0</v>
      </c>
      <c r="AG1827" s="6">
        <f>_xlfn.VAR.P('0'!AG1827,'1'!AG1827,'2'!AG1827,'3'!AG1827,'4'!AG1827,'5'!AG1827,'6'!AG1827,'7'!AG1827,'8'!AG1827,'9'!AG1827)</f>
        <v>9.5669199956507279E-5</v>
      </c>
      <c r="AH1827" s="6">
        <f>_xlfn.VAR.P('0'!AH1827,'1'!AH1827,'2'!AH1827,'3'!AH1827,'4'!AH1827,'5'!AH1827,'6'!AH1827,'7'!AH1827,'8'!AH1827,'9'!AH1827)</f>
        <v>0.21</v>
      </c>
      <c r="AI1827" s="6">
        <f>_xlfn.VAR.P('0'!AI1827,'1'!AI1827,'2'!AI1827,'3'!AI1827,'4'!AI1827,'5'!AI1827,'6'!AI1827,'7'!AI1827,'8'!AI1827,'9'!AI1827)</f>
        <v>5.5684578507041492E-3</v>
      </c>
      <c r="AJ1827" s="6">
        <f>_xlfn.VAR.P('0'!AJ1827,'1'!AJ1827,'2'!AJ1827,'3'!AJ1827,'4'!AJ1827,'5'!AJ1827,'6'!AJ1827,'7'!AJ1827,'8'!AJ1827,'9'!AJ1827)</f>
        <v>0.21</v>
      </c>
      <c r="AK1827" s="6">
        <f>_xlfn.VAR.P('0'!AK1827,'1'!AK1827,'2'!AK1827,'3'!AK1827,'4'!AK1827,'5'!AK1827,'6'!AK1827,'7'!AK1827,'8'!AK1827,'9'!AK1827)</f>
        <v>4.0145350824978137E-4</v>
      </c>
      <c r="AL1827" s="6">
        <f>_xlfn.VAR.P('0'!AL1827,'1'!AL1827,'2'!AL1827,'3'!AL1827,'4'!AL1827,'5'!AL1827,'6'!AL1827,'7'!AL1827,'8'!AL1827,'9'!AL1827)</f>
        <v>0</v>
      </c>
      <c r="AM1827" s="6">
        <f>_xlfn.VAR.P('0'!AM1827,'1'!AM1827,'2'!AM1827,'3'!AM1827,'4'!AM1827,'5'!AM1827,'6'!AM1827,'7'!AM1827,'8'!AM1827,'9'!AM1827)</f>
        <v>1.8221363914989111E-4</v>
      </c>
      <c r="AN1827" s="6">
        <f>_xlfn.VAR.P('0'!AN1827,'1'!AN1827,'2'!AN1827,'3'!AN1827,'4'!AN1827,'5'!AN1827,'6'!AN1827,'7'!AN1827,'8'!AN1827,'9'!AN1827)</f>
        <v>0</v>
      </c>
      <c r="AO1827" s="6">
        <f>_xlfn.VAR.P('0'!AO1827,'1'!AO1827,'2'!AO1827,'3'!AO1827,'4'!AO1827,'5'!AO1827,'6'!AO1827,'7'!AO1827,'8'!AO1827,'9'!AO1827)</f>
        <v>6.3303896152506478E-5</v>
      </c>
      <c r="AP1827" s="6">
        <f>_xlfn.VAR.P('0'!AP1827,'1'!AP1827,'2'!AP1827,'3'!AP1827,'4'!AP1827,'5'!AP1827,'6'!AP1827,'7'!AP1827,'8'!AP1827,'9'!AP1827)</f>
        <v>0</v>
      </c>
      <c r="AQ1827" s="6">
        <f>_xlfn.VAR.P('0'!AQ1827,'1'!AQ1827,'2'!AQ1827,'3'!AQ1827,'4'!AQ1827,'5'!AQ1827,'6'!AQ1827,'7'!AQ1827,'8'!AQ1827,'9'!AQ1827)</f>
        <v>3.4443344912904087E-4</v>
      </c>
      <c r="AR1827" s="6">
        <f>_xlfn.VAR.P('0'!AR1827,'1'!AR1827,'2'!AR1827,'3'!AR1827,'4'!AR1827,'5'!AR1827,'6'!AR1827,'7'!AR1827,'8'!AR1827,'9'!AR1827)</f>
        <v>6</v>
      </c>
      <c r="AS1827" s="6">
        <f>_xlfn.VAR.P('0'!AS1827,'1'!AS1827,'2'!AS1827,'3'!AS1827,'4'!AS1827,'5'!AS1827,'6'!AS1827,'7'!AS1827,'8'!AS1827,'9'!AS1827)</f>
        <v>6.2521707360692585E-14</v>
      </c>
      <c r="AT1827" s="6">
        <f>_xlfn.VAR.P('0'!AT1827,'1'!AT1827,'2'!AT1827,'3'!AT1827,'4'!AT1827,'5'!AT1827,'6'!AT1827,'7'!AT1827,'8'!AT1827,'9'!AT1827)</f>
        <v>0</v>
      </c>
      <c r="AU1827" s="6">
        <f>_xlfn.VAR.P('0'!AU1827,'1'!AU1827,'2'!AU1827,'3'!AU1827,'4'!AU1827,'5'!AU1827,'6'!AU1827,'7'!AU1827,'8'!AU1827,'9'!AU1827)</f>
        <v>5.5171407238255197E-3</v>
      </c>
      <c r="AV1827" s="6">
        <f>_xlfn.VAR.P('0'!AV1827,'1'!AV1827,'2'!AV1827,'3'!AV1827,'4'!AV1827,'5'!AV1827,'6'!AV1827,'7'!AV1827,'8'!AV1827,'9'!AV1827)</f>
        <v>0</v>
      </c>
      <c r="AW1827" s="6">
        <f>_xlfn.VAR.P('0'!AW1827,'1'!AW1827,'2'!AW1827,'3'!AW1827,'4'!AW1827,'5'!AW1827,'6'!AW1827,'7'!AW1827,'8'!AW1827,'9'!AW1827)</f>
        <v>4.2947572494048629E-4</v>
      </c>
    </row>
    <row r="1828" spans="1:49" ht="15.75" hidden="1" customHeight="1" x14ac:dyDescent="0.25">
      <c r="A1828" s="6" t="str">
        <f>IF(AND('0'!A1828='1'!A1828,'1'!A1828='2'!A1828,'2'!A1828='3'!A1828,'3'!A1828='4'!A1828,'4'!A1828='5'!A1828,'5'!A1828='6'!A1828,'6'!A1828='7'!A1828,'7'!A1828='8'!A1828,'8'!A1828='9'!A1828,'1'!A1828='2'!A1828),'9'!A1828,)</f>
        <v>Historical Minutes</v>
      </c>
      <c r="B1828" s="11" t="str">
        <f>IF(AND('0'!B1828='1'!B1828,'1'!B1828='2'!B1828,'2'!B1828='3'!B1828,'3'!B1828='4'!B1828,'4'!B1828='5'!B1828,'5'!B1828='6'!B1828,'6'!B1828='7'!B1828,'7'!B1828='8'!B1828,'8'!B1828='9'!B1828,'1'!B1828='2'!B1828),'9'!B1828,)</f>
        <v>1940-03-20</v>
      </c>
      <c r="C1828" s="11" t="str">
        <f>IF(AND('0'!C1828='1'!C1828,'1'!C1828='2'!C1828,'2'!C1828='3'!C1828,'3'!C1828='4'!C1828,'4'!C1828='5'!C1828,'5'!C1828='6'!C1828,'6'!C1828='7'!C1828,'7'!C1828='8'!C1828,'8'!C1828='9'!C1828,'1'!C1828='2'!C1828),'9'!C1828,)</f>
        <v>1940-03-20</v>
      </c>
      <c r="D1828" s="7">
        <f>IF(AND('0'!D1828='1'!D1828,'1'!D1828='2'!D1828,'2'!D1828='3'!D1828,'3'!D1828='4'!D1828,'4'!D1828='5'!D1828,'5'!D1828='6'!D1828,'6'!D1828='7'!D1828,'7'!D1828='8'!D1828,'8'!D1828='9'!D1828,'1'!D1828='2'!D1828),'9'!D1828,)</f>
        <v>0</v>
      </c>
      <c r="E1828" s="8">
        <f>IF(COUNTIF(Recovered!$A$2:$A$808,A1828)&gt;0,1,0)</f>
        <v>0</v>
      </c>
      <c r="F1828" s="6">
        <f>_xlfn.VAR.P('0'!F1828,'1'!F1828,'2'!F1828,'3'!F1828,'4'!F1828,'5'!F1828,'6'!F1828,'7'!F1828,'8'!F1828,'9'!F1828)</f>
        <v>0.24</v>
      </c>
      <c r="G1828" s="6">
        <f>_xlfn.VAR.P('0'!G1828,'1'!G1828,'2'!G1828,'3'!G1828,'4'!G1828,'5'!G1828,'6'!G1828,'7'!G1828,'8'!G1828,'9'!G1828)</f>
        <v>4.1549156932700979E-3</v>
      </c>
      <c r="H1828" s="6">
        <f>_xlfn.VAR.P('0'!H1828,'1'!H1828,'2'!H1828,'3'!H1828,'4'!H1828,'5'!H1828,'6'!H1828,'7'!H1828,'8'!H1828,'9'!H1828)</f>
        <v>0</v>
      </c>
      <c r="I1828" s="6">
        <f>_xlfn.VAR.P('0'!I1828,'1'!I1828,'2'!I1828,'3'!I1828,'4'!I1828,'5'!I1828,'6'!I1828,'7'!I1828,'8'!I1828,'9'!I1828)</f>
        <v>2.7548716286175329E-3</v>
      </c>
      <c r="J1828" s="6">
        <f>_xlfn.VAR.P('0'!J1828,'1'!J1828,'2'!J1828,'3'!J1828,'4'!J1828,'5'!J1828,'6'!J1828,'7'!J1828,'8'!J1828,'9'!J1828)</f>
        <v>0</v>
      </c>
      <c r="K1828" s="6">
        <f>_xlfn.VAR.P('0'!K1828,'1'!K1828,'2'!K1828,'3'!K1828,'4'!K1828,'5'!K1828,'6'!K1828,'7'!K1828,'8'!K1828,'9'!K1828)</f>
        <v>1.4789165715180044E-3</v>
      </c>
      <c r="L1828" s="6">
        <f>_xlfn.VAR.P('0'!L1828,'1'!L1828,'2'!L1828,'3'!L1828,'4'!L1828,'5'!L1828,'6'!L1828,'7'!L1828,'8'!L1828,'9'!L1828)</f>
        <v>0</v>
      </c>
      <c r="M1828" s="6">
        <f>_xlfn.VAR.P('0'!M1828,'1'!M1828,'2'!M1828,'3'!M1828,'4'!M1828,'5'!M1828,'6'!M1828,'7'!M1828,'8'!M1828,'9'!M1828)</f>
        <v>5.8918691142348222E-3</v>
      </c>
      <c r="N1828" s="6">
        <f>_xlfn.VAR.P('0'!N1828,'1'!N1828,'2'!N1828,'3'!N1828,'4'!N1828,'5'!N1828,'6'!N1828,'7'!N1828,'8'!N1828,'9'!N1828)</f>
        <v>0</v>
      </c>
      <c r="O1828" s="6">
        <f>_xlfn.VAR.P('0'!O1828,'1'!O1828,'2'!O1828,'3'!O1828,'4'!O1828,'5'!O1828,'6'!O1828,'7'!O1828,'8'!O1828,'9'!O1828)</f>
        <v>6.85182374405422E-5</v>
      </c>
      <c r="P1828" s="6">
        <f>_xlfn.VAR.P('0'!P1828,'1'!P1828,'2'!P1828,'3'!P1828,'4'!P1828,'5'!P1828,'6'!P1828,'7'!P1828,'8'!P1828,'9'!P1828)</f>
        <v>0</v>
      </c>
      <c r="Q1828" s="6">
        <f>_xlfn.VAR.P('0'!Q1828,'1'!Q1828,'2'!Q1828,'3'!Q1828,'4'!Q1828,'5'!Q1828,'6'!Q1828,'7'!Q1828,'8'!Q1828,'9'!Q1828)</f>
        <v>2.2341210322317944E-4</v>
      </c>
      <c r="R1828" s="6">
        <f>_xlfn.VAR.P('0'!R1828,'1'!R1828,'2'!R1828,'3'!R1828,'4'!R1828,'5'!R1828,'6'!R1828,'7'!R1828,'8'!R1828,'9'!R1828)</f>
        <v>0</v>
      </c>
      <c r="S1828" s="6">
        <f>_xlfn.VAR.P('0'!S1828,'1'!S1828,'2'!S1828,'3'!S1828,'4'!S1828,'5'!S1828,'6'!S1828,'7'!S1828,'8'!S1828,'9'!S1828)</f>
        <v>1.318070643295284E-3</v>
      </c>
      <c r="T1828" s="6">
        <f>_xlfn.VAR.P('0'!T1828,'1'!T1828,'2'!T1828,'3'!T1828,'4'!T1828,'5'!T1828,'6'!T1828,'7'!T1828,'8'!T1828,'9'!T1828)</f>
        <v>5.25</v>
      </c>
      <c r="U1828" s="6">
        <f>_xlfn.VAR.P('0'!U1828,'1'!U1828,'2'!U1828,'3'!U1828,'4'!U1828,'5'!U1828,'6'!U1828,'7'!U1828,'8'!U1828,'9'!U1828)</f>
        <v>3.7068464016673276E-3</v>
      </c>
      <c r="V1828" s="6">
        <f>_xlfn.VAR.P('0'!V1828,'1'!V1828,'2'!V1828,'3'!V1828,'4'!V1828,'5'!V1828,'6'!V1828,'7'!V1828,'8'!V1828,'9'!V1828)</f>
        <v>0</v>
      </c>
      <c r="W1828" s="6">
        <f>_xlfn.VAR.P('0'!W1828,'1'!W1828,'2'!W1828,'3'!W1828,'4'!W1828,'5'!W1828,'6'!W1828,'7'!W1828,'8'!W1828,'9'!W1828)</f>
        <v>4.70321446686998E-3</v>
      </c>
      <c r="X1828" s="6">
        <f>_xlfn.VAR.P('0'!X1828,'1'!X1828,'2'!X1828,'3'!X1828,'4'!X1828,'5'!X1828,'6'!X1828,'7'!X1828,'8'!X1828,'9'!X1828)</f>
        <v>0</v>
      </c>
      <c r="Y1828" s="6">
        <f>_xlfn.VAR.P('0'!Y1828,'1'!Y1828,'2'!Y1828,'3'!Y1828,'4'!Y1828,'5'!Y1828,'6'!Y1828,'7'!Y1828,'8'!Y1828,'9'!Y1828)</f>
        <v>4.8455403657930024E-4</v>
      </c>
      <c r="Z1828" s="6">
        <f>_xlfn.VAR.P('0'!Z1828,'1'!Z1828,'2'!Z1828,'3'!Z1828,'4'!Z1828,'5'!Z1828,'6'!Z1828,'7'!Z1828,'8'!Z1828,'9'!Z1828)</f>
        <v>5.25</v>
      </c>
      <c r="AA1828" s="6">
        <f>_xlfn.VAR.P('0'!AA1828,'1'!AA1828,'2'!AA1828,'3'!AA1828,'4'!AA1828,'5'!AA1828,'6'!AA1828,'7'!AA1828,'8'!AA1828,'9'!AA1828)</f>
        <v>8.587720363567683E-3</v>
      </c>
      <c r="AB1828" s="6">
        <f>_xlfn.VAR.P('0'!AB1828,'1'!AB1828,'2'!AB1828,'3'!AB1828,'4'!AB1828,'5'!AB1828,'6'!AB1828,'7'!AB1828,'8'!AB1828,'9'!AB1828)</f>
        <v>0</v>
      </c>
      <c r="AC1828" s="6">
        <f>_xlfn.VAR.P('0'!AC1828,'1'!AC1828,'2'!AC1828,'3'!AC1828,'4'!AC1828,'5'!AC1828,'6'!AC1828,'7'!AC1828,'8'!AC1828,'9'!AC1828)</f>
        <v>2.7986649702198643E-3</v>
      </c>
      <c r="AD1828" s="6">
        <f>_xlfn.VAR.P('0'!AD1828,'1'!AD1828,'2'!AD1828,'3'!AD1828,'4'!AD1828,'5'!AD1828,'6'!AD1828,'7'!AD1828,'8'!AD1828,'9'!AD1828)</f>
        <v>0</v>
      </c>
      <c r="AE1828" s="6">
        <f>_xlfn.VAR.P('0'!AE1828,'1'!AE1828,'2'!AE1828,'3'!AE1828,'4'!AE1828,'5'!AE1828,'6'!AE1828,'7'!AE1828,'8'!AE1828,'9'!AE1828)</f>
        <v>5.858708267260199E-3</v>
      </c>
      <c r="AF1828" s="6">
        <f>_xlfn.VAR.P('0'!AF1828,'1'!AF1828,'2'!AF1828,'3'!AF1828,'4'!AF1828,'5'!AF1828,'6'!AF1828,'7'!AF1828,'8'!AF1828,'9'!AF1828)</f>
        <v>5.25</v>
      </c>
      <c r="AG1828" s="6">
        <f>_xlfn.VAR.P('0'!AG1828,'1'!AG1828,'2'!AG1828,'3'!AG1828,'4'!AG1828,'5'!AG1828,'6'!AG1828,'7'!AG1828,'8'!AG1828,'9'!AG1828)</f>
        <v>4.0126488064767402E-2</v>
      </c>
      <c r="AH1828" s="6">
        <f>_xlfn.VAR.P('0'!AH1828,'1'!AH1828,'2'!AH1828,'3'!AH1828,'4'!AH1828,'5'!AH1828,'6'!AH1828,'7'!AH1828,'8'!AH1828,'9'!AH1828)</f>
        <v>0</v>
      </c>
      <c r="AI1828" s="6">
        <f>_xlfn.VAR.P('0'!AI1828,'1'!AI1828,'2'!AI1828,'3'!AI1828,'4'!AI1828,'5'!AI1828,'6'!AI1828,'7'!AI1828,'8'!AI1828,'9'!AI1828)</f>
        <v>4.2222392584382474E-3</v>
      </c>
      <c r="AJ1828" s="6">
        <f>_xlfn.VAR.P('0'!AJ1828,'1'!AJ1828,'2'!AJ1828,'3'!AJ1828,'4'!AJ1828,'5'!AJ1828,'6'!AJ1828,'7'!AJ1828,'8'!AJ1828,'9'!AJ1828)</f>
        <v>0</v>
      </c>
      <c r="AK1828" s="6">
        <f>_xlfn.VAR.P('0'!AK1828,'1'!AK1828,'2'!AK1828,'3'!AK1828,'4'!AK1828,'5'!AK1828,'6'!AK1828,'7'!AK1828,'8'!AK1828,'9'!AK1828)</f>
        <v>7.635798118162026E-4</v>
      </c>
      <c r="AL1828" s="6">
        <f>_xlfn.VAR.P('0'!AL1828,'1'!AL1828,'2'!AL1828,'3'!AL1828,'4'!AL1828,'5'!AL1828,'6'!AL1828,'7'!AL1828,'8'!AL1828,'9'!AL1828)</f>
        <v>5.25</v>
      </c>
      <c r="AM1828" s="6">
        <f>_xlfn.VAR.P('0'!AM1828,'1'!AM1828,'2'!AM1828,'3'!AM1828,'4'!AM1828,'5'!AM1828,'6'!AM1828,'7'!AM1828,'8'!AM1828,'9'!AM1828)</f>
        <v>6.0534964567042372E-3</v>
      </c>
      <c r="AN1828" s="6">
        <f>_xlfn.VAR.P('0'!AN1828,'1'!AN1828,'2'!AN1828,'3'!AN1828,'4'!AN1828,'5'!AN1828,'6'!AN1828,'7'!AN1828,'8'!AN1828,'9'!AN1828)</f>
        <v>0</v>
      </c>
      <c r="AO1828" s="6">
        <f>_xlfn.VAR.P('0'!AO1828,'1'!AO1828,'2'!AO1828,'3'!AO1828,'4'!AO1828,'5'!AO1828,'6'!AO1828,'7'!AO1828,'8'!AO1828,'9'!AO1828)</f>
        <v>6.3628915648084924E-3</v>
      </c>
      <c r="AP1828" s="6">
        <f>_xlfn.VAR.P('0'!AP1828,'1'!AP1828,'2'!AP1828,'3'!AP1828,'4'!AP1828,'5'!AP1828,'6'!AP1828,'7'!AP1828,'8'!AP1828,'9'!AP1828)</f>
        <v>0</v>
      </c>
      <c r="AQ1828" s="6">
        <f>_xlfn.VAR.P('0'!AQ1828,'1'!AQ1828,'2'!AQ1828,'3'!AQ1828,'4'!AQ1828,'5'!AQ1828,'6'!AQ1828,'7'!AQ1828,'8'!AQ1828,'9'!AQ1828)</f>
        <v>1.8236150836942924E-2</v>
      </c>
      <c r="AR1828" s="6">
        <f>_xlfn.VAR.P('0'!AR1828,'1'!AR1828,'2'!AR1828,'3'!AR1828,'4'!AR1828,'5'!AR1828,'6'!AR1828,'7'!AR1828,'8'!AR1828,'9'!AR1828)</f>
        <v>0</v>
      </c>
      <c r="AS1828" s="6">
        <f>_xlfn.VAR.P('0'!AS1828,'1'!AS1828,'2'!AS1828,'3'!AS1828,'4'!AS1828,'5'!AS1828,'6'!AS1828,'7'!AS1828,'8'!AS1828,'9'!AS1828)</f>
        <v>2.1535859631718346E-12</v>
      </c>
      <c r="AT1828" s="6">
        <f>_xlfn.VAR.P('0'!AT1828,'1'!AT1828,'2'!AT1828,'3'!AT1828,'4'!AT1828,'5'!AT1828,'6'!AT1828,'7'!AT1828,'8'!AT1828,'9'!AT1828)</f>
        <v>0</v>
      </c>
      <c r="AU1828" s="6">
        <f>_xlfn.VAR.P('0'!AU1828,'1'!AU1828,'2'!AU1828,'3'!AU1828,'4'!AU1828,'5'!AU1828,'6'!AU1828,'7'!AU1828,'8'!AU1828,'9'!AU1828)</f>
        <v>1.1070495152714273E-2</v>
      </c>
      <c r="AV1828" s="6">
        <f>_xlfn.VAR.P('0'!AV1828,'1'!AV1828,'2'!AV1828,'3'!AV1828,'4'!AV1828,'5'!AV1828,'6'!AV1828,'7'!AV1828,'8'!AV1828,'9'!AV1828)</f>
        <v>0</v>
      </c>
      <c r="AW1828" s="6">
        <f>_xlfn.VAR.P('0'!AW1828,'1'!AW1828,'2'!AW1828,'3'!AW1828,'4'!AW1828,'5'!AW1828,'6'!AW1828,'7'!AW1828,'8'!AW1828,'9'!AW1828)</f>
        <v>3.6254746464715491E-3</v>
      </c>
    </row>
    <row r="1829" spans="1:49" ht="15.75" customHeight="1" x14ac:dyDescent="0.25">
      <c r="A1829" s="6" t="str">
        <f>IF(AND('0'!A1829='1'!A1829,'1'!A1829='2'!A1829,'2'!A1829='3'!A1829,'3'!A1829='4'!A1829,'4'!A1829='5'!A1829,'5'!A1829='6'!A1829,'6'!A1829='7'!A1829,'7'!A1829='8'!A1829,'8'!A1829='9'!A1829,'1'!A1829='2'!A1829),'9'!A1829,)</f>
        <v>IECM</v>
      </c>
      <c r="B1829" s="11" t="str">
        <f>IF(AND('0'!B1829='1'!B1829,'1'!B1829='2'!B1829,'2'!B1829='3'!B1829,'3'!B1829='4'!B1829,'4'!B1829='5'!B1829,'5'!B1829='6'!B1829,'6'!B1829='7'!B1829,'7'!B1829='8'!B1829,'8'!B1829='9'!B1829,'1'!B1829='2'!B1829),'9'!B1829,)</f>
        <v>1940-03-20</v>
      </c>
      <c r="C1829" s="11" t="str">
        <f>IF(AND('0'!C1829='1'!C1829,'1'!C1829='2'!C1829,'2'!C1829='3'!C1829,'3'!C1829='4'!C1829,'4'!C1829='5'!C1829,'5'!C1829='6'!C1829,'6'!C1829='7'!C1829,'7'!C1829='8'!C1829,'8'!C1829='9'!C1829,'1'!C1829='2'!C1829),'9'!C1829,)</f>
        <v>1940-03-20</v>
      </c>
      <c r="D1829" s="7">
        <f>IF(AND('0'!D1829='1'!D1829,'1'!D1829='2'!D1829,'2'!D1829='3'!D1829,'3'!D1829='4'!D1829,'4'!D1829='5'!D1829,'5'!D1829='6'!D1829,'6'!D1829='7'!D1829,'7'!D1829='8'!D1829,'8'!D1829='9'!D1829,'1'!D1829='2'!D1829),'9'!D1829,)</f>
        <v>0</v>
      </c>
      <c r="E1829" s="8">
        <f>IF(COUNTIF(Recovered!$A$2:$A$808,A1829)&gt;0,1,0)</f>
        <v>0</v>
      </c>
      <c r="F1829" s="6">
        <f>_xlfn.VAR.P('0'!F1829,'1'!F1829,'2'!F1829,'3'!F1829,'4'!F1829,'5'!F1829,'6'!F1829,'7'!F1829,'8'!F1829,'9'!F1829)</f>
        <v>0.09</v>
      </c>
      <c r="G1829" s="6">
        <f>_xlfn.VAR.P('0'!G1829,'1'!G1829,'2'!G1829,'3'!G1829,'4'!G1829,'5'!G1829,'6'!G1829,'7'!G1829,'8'!G1829,'9'!G1829)</f>
        <v>2.6903612658561304E-4</v>
      </c>
      <c r="H1829" s="6">
        <f>_xlfn.VAR.P('0'!H1829,'1'!H1829,'2'!H1829,'3'!H1829,'4'!H1829,'5'!H1829,'6'!H1829,'7'!H1829,'8'!H1829,'9'!H1829)</f>
        <v>0.09</v>
      </c>
      <c r="I1829" s="6">
        <f>_xlfn.VAR.P('0'!I1829,'1'!I1829,'2'!I1829,'3'!I1829,'4'!I1829,'5'!I1829,'6'!I1829,'7'!I1829,'8'!I1829,'9'!I1829)</f>
        <v>3.70974428136873E-3</v>
      </c>
      <c r="J1829" s="6">
        <f>_xlfn.VAR.P('0'!J1829,'1'!J1829,'2'!J1829,'3'!J1829,'4'!J1829,'5'!J1829,'6'!J1829,'7'!J1829,'8'!J1829,'9'!J1829)</f>
        <v>0.09</v>
      </c>
      <c r="K1829" s="6">
        <f>_xlfn.VAR.P('0'!K1829,'1'!K1829,'2'!K1829,'3'!K1829,'4'!K1829,'5'!K1829,'6'!K1829,'7'!K1829,'8'!K1829,'9'!K1829)</f>
        <v>8.7805292714315895E-3</v>
      </c>
      <c r="L1829" s="6">
        <f>_xlfn.VAR.P('0'!L1829,'1'!L1829,'2'!L1829,'3'!L1829,'4'!L1829,'5'!L1829,'6'!L1829,'7'!L1829,'8'!L1829,'9'!L1829)</f>
        <v>0</v>
      </c>
      <c r="M1829" s="6">
        <f>_xlfn.VAR.P('0'!M1829,'1'!M1829,'2'!M1829,'3'!M1829,'4'!M1829,'5'!M1829,'6'!M1829,'7'!M1829,'8'!M1829,'9'!M1829)</f>
        <v>7.2463497904135463E-3</v>
      </c>
      <c r="N1829" s="6">
        <f>_xlfn.VAR.P('0'!N1829,'1'!N1829,'2'!N1829,'3'!N1829,'4'!N1829,'5'!N1829,'6'!N1829,'7'!N1829,'8'!N1829,'9'!N1829)</f>
        <v>0</v>
      </c>
      <c r="O1829" s="6">
        <f>_xlfn.VAR.P('0'!O1829,'1'!O1829,'2'!O1829,'3'!O1829,'4'!O1829,'5'!O1829,'6'!O1829,'7'!O1829,'8'!O1829,'9'!O1829)</f>
        <v>2.9846411383166188E-5</v>
      </c>
      <c r="P1829" s="6">
        <f>_xlfn.VAR.P('0'!P1829,'1'!P1829,'2'!P1829,'3'!P1829,'4'!P1829,'5'!P1829,'6'!P1829,'7'!P1829,'8'!P1829,'9'!P1829)</f>
        <v>0</v>
      </c>
      <c r="Q1829" s="6">
        <f>_xlfn.VAR.P('0'!Q1829,'1'!Q1829,'2'!Q1829,'3'!Q1829,'4'!Q1829,'5'!Q1829,'6'!Q1829,'7'!Q1829,'8'!Q1829,'9'!Q1829)</f>
        <v>4.3648828170186069E-3</v>
      </c>
      <c r="R1829" s="6">
        <f>_xlfn.VAR.P('0'!R1829,'1'!R1829,'2'!R1829,'3'!R1829,'4'!R1829,'5'!R1829,'6'!R1829,'7'!R1829,'8'!R1829,'9'!R1829)</f>
        <v>0</v>
      </c>
      <c r="S1829" s="6">
        <f>_xlfn.VAR.P('0'!S1829,'1'!S1829,'2'!S1829,'3'!S1829,'4'!S1829,'5'!S1829,'6'!S1829,'7'!S1829,'8'!S1829,'9'!S1829)</f>
        <v>1.1249271150110512E-4</v>
      </c>
      <c r="T1829" s="6">
        <f>_xlfn.VAR.P('0'!T1829,'1'!T1829,'2'!T1829,'3'!T1829,'4'!T1829,'5'!T1829,'6'!T1829,'7'!T1829,'8'!T1829,'9'!T1829)</f>
        <v>0</v>
      </c>
      <c r="U1829" s="6">
        <f>_xlfn.VAR.P('0'!U1829,'1'!U1829,'2'!U1829,'3'!U1829,'4'!U1829,'5'!U1829,'6'!U1829,'7'!U1829,'8'!U1829,'9'!U1829)</f>
        <v>1.6314694221073068E-3</v>
      </c>
      <c r="V1829" s="6">
        <f>_xlfn.VAR.P('0'!V1829,'1'!V1829,'2'!V1829,'3'!V1829,'4'!V1829,'5'!V1829,'6'!V1829,'7'!V1829,'8'!V1829,'9'!V1829)</f>
        <v>0</v>
      </c>
      <c r="W1829" s="6">
        <f>_xlfn.VAR.P('0'!W1829,'1'!W1829,'2'!W1829,'3'!W1829,'4'!W1829,'5'!W1829,'6'!W1829,'7'!W1829,'8'!W1829,'9'!W1829)</f>
        <v>1.9164136084746128E-3</v>
      </c>
      <c r="X1829" s="6">
        <f>_xlfn.VAR.P('0'!X1829,'1'!X1829,'2'!X1829,'3'!X1829,'4'!X1829,'5'!X1829,'6'!X1829,'7'!X1829,'8'!X1829,'9'!X1829)</f>
        <v>0</v>
      </c>
      <c r="Y1829" s="6">
        <f>_xlfn.VAR.P('0'!Y1829,'1'!Y1829,'2'!Y1829,'3'!Y1829,'4'!Y1829,'5'!Y1829,'6'!Y1829,'7'!Y1829,'8'!Y1829,'9'!Y1829)</f>
        <v>5.0074670057398657E-4</v>
      </c>
      <c r="Z1829" s="6">
        <f>_xlfn.VAR.P('0'!Z1829,'1'!Z1829,'2'!Z1829,'3'!Z1829,'4'!Z1829,'5'!Z1829,'6'!Z1829,'7'!Z1829,'8'!Z1829,'9'!Z1829)</f>
        <v>2.25</v>
      </c>
      <c r="AA1829" s="6">
        <f>_xlfn.VAR.P('0'!AA1829,'1'!AA1829,'2'!AA1829,'3'!AA1829,'4'!AA1829,'5'!AA1829,'6'!AA1829,'7'!AA1829,'8'!AA1829,'9'!AA1829)</f>
        <v>1.782510035183392E-3</v>
      </c>
      <c r="AB1829" s="6">
        <f>_xlfn.VAR.P('0'!AB1829,'1'!AB1829,'2'!AB1829,'3'!AB1829,'4'!AB1829,'5'!AB1829,'6'!AB1829,'7'!AB1829,'8'!AB1829,'9'!AB1829)</f>
        <v>0</v>
      </c>
      <c r="AC1829" s="6">
        <f>_xlfn.VAR.P('0'!AC1829,'1'!AC1829,'2'!AC1829,'3'!AC1829,'4'!AC1829,'5'!AC1829,'6'!AC1829,'7'!AC1829,'8'!AC1829,'9'!AC1829)</f>
        <v>1.6444532674223828E-3</v>
      </c>
      <c r="AD1829" s="6">
        <f>_xlfn.VAR.P('0'!AD1829,'1'!AD1829,'2'!AD1829,'3'!AD1829,'4'!AD1829,'5'!AD1829,'6'!AD1829,'7'!AD1829,'8'!AD1829,'9'!AD1829)</f>
        <v>0</v>
      </c>
      <c r="AE1829" s="6">
        <f>_xlfn.VAR.P('0'!AE1829,'1'!AE1829,'2'!AE1829,'3'!AE1829,'4'!AE1829,'5'!AE1829,'6'!AE1829,'7'!AE1829,'8'!AE1829,'9'!AE1829)</f>
        <v>3.9204853249301017E-4</v>
      </c>
      <c r="AF1829" s="6">
        <f>_xlfn.VAR.P('0'!AF1829,'1'!AF1829,'2'!AF1829,'3'!AF1829,'4'!AF1829,'5'!AF1829,'6'!AF1829,'7'!AF1829,'8'!AF1829,'9'!AF1829)</f>
        <v>0</v>
      </c>
      <c r="AG1829" s="6">
        <f>_xlfn.VAR.P('0'!AG1829,'1'!AG1829,'2'!AG1829,'3'!AG1829,'4'!AG1829,'5'!AG1829,'6'!AG1829,'7'!AG1829,'8'!AG1829,'9'!AG1829)</f>
        <v>6.6257410696104647E-5</v>
      </c>
      <c r="AH1829" s="6">
        <f>_xlfn.VAR.P('0'!AH1829,'1'!AH1829,'2'!AH1829,'3'!AH1829,'4'!AH1829,'5'!AH1829,'6'!AH1829,'7'!AH1829,'8'!AH1829,'9'!AH1829)</f>
        <v>0</v>
      </c>
      <c r="AI1829" s="6">
        <f>_xlfn.VAR.P('0'!AI1829,'1'!AI1829,'2'!AI1829,'3'!AI1829,'4'!AI1829,'5'!AI1829,'6'!AI1829,'7'!AI1829,'8'!AI1829,'9'!AI1829)</f>
        <v>4.8096345419343237E-4</v>
      </c>
      <c r="AJ1829" s="6">
        <f>_xlfn.VAR.P('0'!AJ1829,'1'!AJ1829,'2'!AJ1829,'3'!AJ1829,'4'!AJ1829,'5'!AJ1829,'6'!AJ1829,'7'!AJ1829,'8'!AJ1829,'9'!AJ1829)</f>
        <v>0</v>
      </c>
      <c r="AK1829" s="6">
        <f>_xlfn.VAR.P('0'!AK1829,'1'!AK1829,'2'!AK1829,'3'!AK1829,'4'!AK1829,'5'!AK1829,'6'!AK1829,'7'!AK1829,'8'!AK1829,'9'!AK1829)</f>
        <v>3.4943293756854521E-4</v>
      </c>
      <c r="AL1829" s="6">
        <f>_xlfn.VAR.P('0'!AL1829,'1'!AL1829,'2'!AL1829,'3'!AL1829,'4'!AL1829,'5'!AL1829,'6'!AL1829,'7'!AL1829,'8'!AL1829,'9'!AL1829)</f>
        <v>0</v>
      </c>
      <c r="AM1829" s="6">
        <f>_xlfn.VAR.P('0'!AM1829,'1'!AM1829,'2'!AM1829,'3'!AM1829,'4'!AM1829,'5'!AM1829,'6'!AM1829,'7'!AM1829,'8'!AM1829,'9'!AM1829)</f>
        <v>4.6466173694243867E-6</v>
      </c>
      <c r="AN1829" s="6">
        <f>_xlfn.VAR.P('0'!AN1829,'1'!AN1829,'2'!AN1829,'3'!AN1829,'4'!AN1829,'5'!AN1829,'6'!AN1829,'7'!AN1829,'8'!AN1829,'9'!AN1829)</f>
        <v>0</v>
      </c>
      <c r="AO1829" s="6">
        <f>_xlfn.VAR.P('0'!AO1829,'1'!AO1829,'2'!AO1829,'3'!AO1829,'4'!AO1829,'5'!AO1829,'6'!AO1829,'7'!AO1829,'8'!AO1829,'9'!AO1829)</f>
        <v>3.1829168167492733E-3</v>
      </c>
      <c r="AP1829" s="6">
        <f>_xlfn.VAR.P('0'!AP1829,'1'!AP1829,'2'!AP1829,'3'!AP1829,'4'!AP1829,'5'!AP1829,'6'!AP1829,'7'!AP1829,'8'!AP1829,'9'!AP1829)</f>
        <v>0</v>
      </c>
      <c r="AQ1829" s="6">
        <f>_xlfn.VAR.P('0'!AQ1829,'1'!AQ1829,'2'!AQ1829,'3'!AQ1829,'4'!AQ1829,'5'!AQ1829,'6'!AQ1829,'7'!AQ1829,'8'!AQ1829,'9'!AQ1829)</f>
        <v>3.8820132075917369E-3</v>
      </c>
      <c r="AR1829" s="6">
        <f>_xlfn.VAR.P('0'!AR1829,'1'!AR1829,'2'!AR1829,'3'!AR1829,'4'!AR1829,'5'!AR1829,'6'!AR1829,'7'!AR1829,'8'!AR1829,'9'!AR1829)</f>
        <v>2.25</v>
      </c>
      <c r="AS1829" s="6">
        <f>_xlfn.VAR.P('0'!AS1829,'1'!AS1829,'2'!AS1829,'3'!AS1829,'4'!AS1829,'5'!AS1829,'6'!AS1829,'7'!AS1829,'8'!AS1829,'9'!AS1829)</f>
        <v>2.8561040748176252E-14</v>
      </c>
      <c r="AT1829" s="6">
        <f>_xlfn.VAR.P('0'!AT1829,'1'!AT1829,'2'!AT1829,'3'!AT1829,'4'!AT1829,'5'!AT1829,'6'!AT1829,'7'!AT1829,'8'!AT1829,'9'!AT1829)</f>
        <v>0.09</v>
      </c>
      <c r="AU1829" s="6">
        <f>_xlfn.VAR.P('0'!AU1829,'1'!AU1829,'2'!AU1829,'3'!AU1829,'4'!AU1829,'5'!AU1829,'6'!AU1829,'7'!AU1829,'8'!AU1829,'9'!AU1829)</f>
        <v>1.6062998766222109E-3</v>
      </c>
      <c r="AV1829" s="6">
        <f>_xlfn.VAR.P('0'!AV1829,'1'!AV1829,'2'!AV1829,'3'!AV1829,'4'!AV1829,'5'!AV1829,'6'!AV1829,'7'!AV1829,'8'!AV1829,'9'!AV1829)</f>
        <v>0.09</v>
      </c>
      <c r="AW1829" s="6">
        <f>_xlfn.VAR.P('0'!AW1829,'1'!AW1829,'2'!AW1829,'3'!AW1829,'4'!AW1829,'5'!AW1829,'6'!AW1829,'7'!AW1829,'8'!AW1829,'9'!AW1829)</f>
        <v>1.3007932688511412E-4</v>
      </c>
    </row>
    <row r="1830" spans="1:49" ht="15.75" customHeight="1" x14ac:dyDescent="0.25">
      <c r="A1830" s="6" t="str">
        <f>IF(AND('0'!A1830='1'!A1830,'1'!A1830='2'!A1830,'2'!A1830='3'!A1830,'3'!A1830='4'!A1830,'4'!A1830='5'!A1830,'5'!A1830='6'!A1830,'6'!A1830='7'!A1830,'7'!A1830='8'!A1830,'8'!A1830='9'!A1830,'1'!A1830='2'!A1830),'9'!A1830,)</f>
        <v>RPA</v>
      </c>
      <c r="B1830" s="11" t="str">
        <f>IF(AND('0'!B1830='1'!B1830,'1'!B1830='2'!B1830,'2'!B1830='3'!B1830,'3'!B1830='4'!B1830,'4'!B1830='5'!B1830,'5'!B1830='6'!B1830,'6'!B1830='7'!B1830,'7'!B1830='8'!B1830,'8'!B1830='9'!B1830,'1'!B1830='2'!B1830),'9'!B1830,)</f>
        <v>1940-03-20</v>
      </c>
      <c r="C1830" s="11" t="str">
        <f>IF(AND('0'!C1830='1'!C1830,'1'!C1830='2'!C1830,'2'!C1830='3'!C1830,'3'!C1830='4'!C1830,'4'!C1830='5'!C1830,'5'!C1830='6'!C1830,'6'!C1830='7'!C1830,'7'!C1830='8'!C1830,'8'!C1830='9'!C1830,'1'!C1830='2'!C1830),'9'!C1830,)</f>
        <v>1940-03-20</v>
      </c>
      <c r="D1830" s="7">
        <f>IF(AND('0'!D1830='1'!D1830,'1'!D1830='2'!D1830,'2'!D1830='3'!D1830,'3'!D1830='4'!D1830,'4'!D1830='5'!D1830,'5'!D1830='6'!D1830,'6'!D1830='7'!D1830,'7'!D1830='8'!D1830,'8'!D1830='9'!D1830,'1'!D1830='2'!D1830),'9'!D1830,)</f>
        <v>15157</v>
      </c>
      <c r="E1830" s="8">
        <f>IF(COUNTIF(Recovered!$A$2:$A$808,A1830)&gt;0,1,0)</f>
        <v>1</v>
      </c>
      <c r="F1830" s="6">
        <f>_xlfn.VAR.P('0'!F1830,'1'!F1830,'2'!F1830,'3'!F1830,'4'!F1830,'5'!F1830,'6'!F1830,'7'!F1830,'8'!F1830,'9'!F1830)</f>
        <v>0</v>
      </c>
      <c r="G1830" s="6">
        <f>_xlfn.VAR.P('0'!G1830,'1'!G1830,'2'!G1830,'3'!G1830,'4'!G1830,'5'!G1830,'6'!G1830,'7'!G1830,'8'!G1830,'9'!G1830)</f>
        <v>1.3040881294787426E-4</v>
      </c>
      <c r="H1830" s="6">
        <f>_xlfn.VAR.P('0'!H1830,'1'!H1830,'2'!H1830,'3'!H1830,'4'!H1830,'5'!H1830,'6'!H1830,'7'!H1830,'8'!H1830,'9'!H1830)</f>
        <v>0.16</v>
      </c>
      <c r="I1830" s="6">
        <f>_xlfn.VAR.P('0'!I1830,'1'!I1830,'2'!I1830,'3'!I1830,'4'!I1830,'5'!I1830,'6'!I1830,'7'!I1830,'8'!I1830,'9'!I1830)</f>
        <v>6.9439071045815956E-4</v>
      </c>
      <c r="J1830" s="6">
        <f>_xlfn.VAR.P('0'!J1830,'1'!J1830,'2'!J1830,'3'!J1830,'4'!J1830,'5'!J1830,'6'!J1830,'7'!J1830,'8'!J1830,'9'!J1830)</f>
        <v>0</v>
      </c>
      <c r="K1830" s="6">
        <f>_xlfn.VAR.P('0'!K1830,'1'!K1830,'2'!K1830,'3'!K1830,'4'!K1830,'5'!K1830,'6'!K1830,'7'!K1830,'8'!K1830,'9'!K1830)</f>
        <v>3.2040513877553377E-3</v>
      </c>
      <c r="L1830" s="6">
        <f>_xlfn.VAR.P('0'!L1830,'1'!L1830,'2'!L1830,'3'!L1830,'4'!L1830,'5'!L1830,'6'!L1830,'7'!L1830,'8'!L1830,'9'!L1830)</f>
        <v>0.64</v>
      </c>
      <c r="M1830" s="6">
        <f>_xlfn.VAR.P('0'!M1830,'1'!M1830,'2'!M1830,'3'!M1830,'4'!M1830,'5'!M1830,'6'!M1830,'7'!M1830,'8'!M1830,'9'!M1830)</f>
        <v>8.2859982447702051E-3</v>
      </c>
      <c r="N1830" s="6">
        <f>_xlfn.VAR.P('0'!N1830,'1'!N1830,'2'!N1830,'3'!N1830,'4'!N1830,'5'!N1830,'6'!N1830,'7'!N1830,'8'!N1830,'9'!N1830)</f>
        <v>0</v>
      </c>
      <c r="O1830" s="6">
        <f>_xlfn.VAR.P('0'!O1830,'1'!O1830,'2'!O1830,'3'!O1830,'4'!O1830,'5'!O1830,'6'!O1830,'7'!O1830,'8'!O1830,'9'!O1830)</f>
        <v>4.6440318617309761E-4</v>
      </c>
      <c r="P1830" s="6">
        <f>_xlfn.VAR.P('0'!P1830,'1'!P1830,'2'!P1830,'3'!P1830,'4'!P1830,'5'!P1830,'6'!P1830,'7'!P1830,'8'!P1830,'9'!P1830)</f>
        <v>0</v>
      </c>
      <c r="Q1830" s="6">
        <f>_xlfn.VAR.P('0'!Q1830,'1'!Q1830,'2'!Q1830,'3'!Q1830,'4'!Q1830,'5'!Q1830,'6'!Q1830,'7'!Q1830,'8'!Q1830,'9'!Q1830)</f>
        <v>1.0119743436193299E-3</v>
      </c>
      <c r="R1830" s="6">
        <f>_xlfn.VAR.P('0'!R1830,'1'!R1830,'2'!R1830,'3'!R1830,'4'!R1830,'5'!R1830,'6'!R1830,'7'!R1830,'8'!R1830,'9'!R1830)</f>
        <v>0</v>
      </c>
      <c r="S1830" s="6">
        <f>_xlfn.VAR.P('0'!S1830,'1'!S1830,'2'!S1830,'3'!S1830,'4'!S1830,'5'!S1830,'6'!S1830,'7'!S1830,'8'!S1830,'9'!S1830)</f>
        <v>8.1358925074052815E-4</v>
      </c>
      <c r="T1830" s="6">
        <f>_xlfn.VAR.P('0'!T1830,'1'!T1830,'2'!T1830,'3'!T1830,'4'!T1830,'5'!T1830,'6'!T1830,'7'!T1830,'8'!T1830,'9'!T1830)</f>
        <v>6</v>
      </c>
      <c r="U1830" s="6">
        <f>_xlfn.VAR.P('0'!U1830,'1'!U1830,'2'!U1830,'3'!U1830,'4'!U1830,'5'!U1830,'6'!U1830,'7'!U1830,'8'!U1830,'9'!U1830)</f>
        <v>2.5392370843258974E-2</v>
      </c>
      <c r="V1830" s="6">
        <f>_xlfn.VAR.P('0'!V1830,'1'!V1830,'2'!V1830,'3'!V1830,'4'!V1830,'5'!V1830,'6'!V1830,'7'!V1830,'8'!V1830,'9'!V1830)</f>
        <v>0</v>
      </c>
      <c r="W1830" s="6">
        <f>_xlfn.VAR.P('0'!W1830,'1'!W1830,'2'!W1830,'3'!W1830,'4'!W1830,'5'!W1830,'6'!W1830,'7'!W1830,'8'!W1830,'9'!W1830)</f>
        <v>1.3377476131697107E-2</v>
      </c>
      <c r="X1830" s="6">
        <f>_xlfn.VAR.P('0'!X1830,'1'!X1830,'2'!X1830,'3'!X1830,'4'!X1830,'5'!X1830,'6'!X1830,'7'!X1830,'8'!X1830,'9'!X1830)</f>
        <v>0</v>
      </c>
      <c r="Y1830" s="6">
        <f>_xlfn.VAR.P('0'!Y1830,'1'!Y1830,'2'!Y1830,'3'!Y1830,'4'!Y1830,'5'!Y1830,'6'!Y1830,'7'!Y1830,'8'!Y1830,'9'!Y1830)</f>
        <v>2.3526930166915462E-2</v>
      </c>
      <c r="Z1830" s="6">
        <f>_xlfn.VAR.P('0'!Z1830,'1'!Z1830,'2'!Z1830,'3'!Z1830,'4'!Z1830,'5'!Z1830,'6'!Z1830,'7'!Z1830,'8'!Z1830,'9'!Z1830)</f>
        <v>6</v>
      </c>
      <c r="AA1830" s="6">
        <f>_xlfn.VAR.P('0'!AA1830,'1'!AA1830,'2'!AA1830,'3'!AA1830,'4'!AA1830,'5'!AA1830,'6'!AA1830,'7'!AA1830,'8'!AA1830,'9'!AA1830)</f>
        <v>2.8921366900382483E-3</v>
      </c>
      <c r="AB1830" s="6">
        <f>_xlfn.VAR.P('0'!AB1830,'1'!AB1830,'2'!AB1830,'3'!AB1830,'4'!AB1830,'5'!AB1830,'6'!AB1830,'7'!AB1830,'8'!AB1830,'9'!AB1830)</f>
        <v>0.16</v>
      </c>
      <c r="AC1830" s="6">
        <f>_xlfn.VAR.P('0'!AC1830,'1'!AC1830,'2'!AC1830,'3'!AC1830,'4'!AC1830,'5'!AC1830,'6'!AC1830,'7'!AC1830,'8'!AC1830,'9'!AC1830)</f>
        <v>1.201167428628949E-2</v>
      </c>
      <c r="AD1830" s="6">
        <f>_xlfn.VAR.P('0'!AD1830,'1'!AD1830,'2'!AD1830,'3'!AD1830,'4'!AD1830,'5'!AD1830,'6'!AD1830,'7'!AD1830,'8'!AD1830,'9'!AD1830)</f>
        <v>0</v>
      </c>
      <c r="AE1830" s="6">
        <f>_xlfn.VAR.P('0'!AE1830,'1'!AE1830,'2'!AE1830,'3'!AE1830,'4'!AE1830,'5'!AE1830,'6'!AE1830,'7'!AE1830,'8'!AE1830,'9'!AE1830)</f>
        <v>1.9657388422454503E-2</v>
      </c>
      <c r="AF1830" s="6">
        <f>_xlfn.VAR.P('0'!AF1830,'1'!AF1830,'2'!AF1830,'3'!AF1830,'4'!AF1830,'5'!AF1830,'6'!AF1830,'7'!AF1830,'8'!AF1830,'9'!AF1830)</f>
        <v>6</v>
      </c>
      <c r="AG1830" s="6">
        <f>_xlfn.VAR.P('0'!AG1830,'1'!AG1830,'2'!AG1830,'3'!AG1830,'4'!AG1830,'5'!AG1830,'6'!AG1830,'7'!AG1830,'8'!AG1830,'9'!AG1830)</f>
        <v>3.9265880154516639E-2</v>
      </c>
      <c r="AH1830" s="6">
        <f>_xlfn.VAR.P('0'!AH1830,'1'!AH1830,'2'!AH1830,'3'!AH1830,'4'!AH1830,'5'!AH1830,'6'!AH1830,'7'!AH1830,'8'!AH1830,'9'!AH1830)</f>
        <v>0</v>
      </c>
      <c r="AI1830" s="6">
        <f>_xlfn.VAR.P('0'!AI1830,'1'!AI1830,'2'!AI1830,'3'!AI1830,'4'!AI1830,'5'!AI1830,'6'!AI1830,'7'!AI1830,'8'!AI1830,'9'!AI1830)</f>
        <v>1.0663393331686706E-2</v>
      </c>
      <c r="AJ1830" s="6">
        <f>_xlfn.VAR.P('0'!AJ1830,'1'!AJ1830,'2'!AJ1830,'3'!AJ1830,'4'!AJ1830,'5'!AJ1830,'6'!AJ1830,'7'!AJ1830,'8'!AJ1830,'9'!AJ1830)</f>
        <v>0</v>
      </c>
      <c r="AK1830" s="6">
        <f>_xlfn.VAR.P('0'!AK1830,'1'!AK1830,'2'!AK1830,'3'!AK1830,'4'!AK1830,'5'!AK1830,'6'!AK1830,'7'!AK1830,'8'!AK1830,'9'!AK1830)</f>
        <v>1.0635005956477811E-2</v>
      </c>
      <c r="AL1830" s="6">
        <f>_xlfn.VAR.P('0'!AL1830,'1'!AL1830,'2'!AL1830,'3'!AL1830,'4'!AL1830,'5'!AL1830,'6'!AL1830,'7'!AL1830,'8'!AL1830,'9'!AL1830)</f>
        <v>6</v>
      </c>
      <c r="AM1830" s="6">
        <f>_xlfn.VAR.P('0'!AM1830,'1'!AM1830,'2'!AM1830,'3'!AM1830,'4'!AM1830,'5'!AM1830,'6'!AM1830,'7'!AM1830,'8'!AM1830,'9'!AM1830)</f>
        <v>2.4862287876556031E-3</v>
      </c>
      <c r="AN1830" s="6">
        <f>_xlfn.VAR.P('0'!AN1830,'1'!AN1830,'2'!AN1830,'3'!AN1830,'4'!AN1830,'5'!AN1830,'6'!AN1830,'7'!AN1830,'8'!AN1830,'9'!AN1830)</f>
        <v>0.64</v>
      </c>
      <c r="AO1830" s="6">
        <f>_xlfn.VAR.P('0'!AO1830,'1'!AO1830,'2'!AO1830,'3'!AO1830,'4'!AO1830,'5'!AO1830,'6'!AO1830,'7'!AO1830,'8'!AO1830,'9'!AO1830)</f>
        <v>3.7613675351149665E-3</v>
      </c>
      <c r="AP1830" s="6">
        <f>_xlfn.VAR.P('0'!AP1830,'1'!AP1830,'2'!AP1830,'3'!AP1830,'4'!AP1830,'5'!AP1830,'6'!AP1830,'7'!AP1830,'8'!AP1830,'9'!AP1830)</f>
        <v>0.64</v>
      </c>
      <c r="AQ1830" s="6">
        <f>_xlfn.VAR.P('0'!AQ1830,'1'!AQ1830,'2'!AQ1830,'3'!AQ1830,'4'!AQ1830,'5'!AQ1830,'6'!AQ1830,'7'!AQ1830,'8'!AQ1830,'9'!AQ1830)</f>
        <v>2.2437712260156104E-2</v>
      </c>
      <c r="AR1830" s="6">
        <f>_xlfn.VAR.P('0'!AR1830,'1'!AR1830,'2'!AR1830,'3'!AR1830,'4'!AR1830,'5'!AR1830,'6'!AR1830,'7'!AR1830,'8'!AR1830,'9'!AR1830)</f>
        <v>0</v>
      </c>
      <c r="AS1830" s="6">
        <f>_xlfn.VAR.P('0'!AS1830,'1'!AS1830,'2'!AS1830,'3'!AS1830,'4'!AS1830,'5'!AS1830,'6'!AS1830,'7'!AS1830,'8'!AS1830,'9'!AS1830)</f>
        <v>1.345207780294624E-12</v>
      </c>
      <c r="AT1830" s="6">
        <f>_xlfn.VAR.P('0'!AT1830,'1'!AT1830,'2'!AT1830,'3'!AT1830,'4'!AT1830,'5'!AT1830,'6'!AT1830,'7'!AT1830,'8'!AT1830,'9'!AT1830)</f>
        <v>0.16</v>
      </c>
      <c r="AU1830" s="6">
        <f>_xlfn.VAR.P('0'!AU1830,'1'!AU1830,'2'!AU1830,'3'!AU1830,'4'!AU1830,'5'!AU1830,'6'!AU1830,'7'!AU1830,'8'!AU1830,'9'!AU1830)</f>
        <v>5.1279310016211352E-3</v>
      </c>
      <c r="AV1830" s="6">
        <f>_xlfn.VAR.P('0'!AV1830,'1'!AV1830,'2'!AV1830,'3'!AV1830,'4'!AV1830,'5'!AV1830,'6'!AV1830,'7'!AV1830,'8'!AV1830,'9'!AV1830)</f>
        <v>0.16</v>
      </c>
      <c r="AW1830" s="6">
        <f>_xlfn.VAR.P('0'!AW1830,'1'!AW1830,'2'!AW1830,'3'!AW1830,'4'!AW1830,'5'!AW1830,'6'!AW1830,'7'!AW1830,'8'!AW1830,'9'!AW1830)</f>
        <v>9.1270013481913274E-3</v>
      </c>
    </row>
    <row r="1831" spans="1:49" ht="15.75" hidden="1" customHeight="1" x14ac:dyDescent="0.25">
      <c r="A1831" s="6" t="str">
        <f>IF(AND('0'!A1831='1'!A1831,'1'!A1831='2'!A1831,'2'!A1831='3'!A1831,'3'!A1831='4'!A1831,'4'!A1831='5'!A1831,'5'!A1831='6'!A1831,'6'!A1831='7'!A1831,'7'!A1831='8'!A1831,'8'!A1831='9'!A1831,'1'!A1831='2'!A1831),'9'!A1831,)</f>
        <v>Historical Minutes</v>
      </c>
      <c r="B1831" s="11" t="str">
        <f>IF(AND('0'!B1831='1'!B1831,'1'!B1831='2'!B1831,'2'!B1831='3'!B1831,'3'!B1831='4'!B1831,'4'!B1831='5'!B1831,'5'!B1831='6'!B1831,'6'!B1831='7'!B1831,'7'!B1831='8'!B1831,'8'!B1831='9'!B1831,'1'!B1831='2'!B1831),'9'!B1831,)</f>
        <v>1939-12-13</v>
      </c>
      <c r="C1831" s="11" t="str">
        <f>IF(AND('0'!C1831='1'!C1831,'1'!C1831='2'!C1831,'2'!C1831='3'!C1831,'3'!C1831='4'!C1831,'4'!C1831='5'!C1831,'5'!C1831='6'!C1831,'6'!C1831='7'!C1831,'7'!C1831='8'!C1831,'8'!C1831='9'!C1831,'1'!C1831='2'!C1831),'9'!C1831,)</f>
        <v>1939-12-13</v>
      </c>
      <c r="D1831" s="7">
        <f>IF(AND('0'!D1831='1'!D1831,'1'!D1831='2'!D1831,'2'!D1831='3'!D1831,'3'!D1831='4'!D1831,'4'!D1831='5'!D1831,'5'!D1831='6'!D1831,'6'!D1831='7'!D1831,'7'!D1831='8'!D1831,'8'!D1831='9'!D1831,'1'!D1831='2'!D1831),'9'!D1831,)</f>
        <v>0</v>
      </c>
      <c r="E1831" s="8">
        <f>IF(COUNTIF(Recovered!$A$2:$A$808,A1831)&gt;0,1,0)</f>
        <v>0</v>
      </c>
      <c r="F1831" s="6">
        <f>_xlfn.VAR.P('0'!F1831,'1'!F1831,'2'!F1831,'3'!F1831,'4'!F1831,'5'!F1831,'6'!F1831,'7'!F1831,'8'!F1831,'9'!F1831)</f>
        <v>0</v>
      </c>
      <c r="G1831" s="6">
        <f>_xlfn.VAR.P('0'!G1831,'1'!G1831,'2'!G1831,'3'!G1831,'4'!G1831,'5'!G1831,'6'!G1831,'7'!G1831,'8'!G1831,'9'!G1831)</f>
        <v>8.5015985153577139E-3</v>
      </c>
      <c r="H1831" s="6">
        <f>_xlfn.VAR.P('0'!H1831,'1'!H1831,'2'!H1831,'3'!H1831,'4'!H1831,'5'!H1831,'6'!H1831,'7'!H1831,'8'!H1831,'9'!H1831)</f>
        <v>0</v>
      </c>
      <c r="I1831" s="6">
        <f>_xlfn.VAR.P('0'!I1831,'1'!I1831,'2'!I1831,'3'!I1831,'4'!I1831,'5'!I1831,'6'!I1831,'7'!I1831,'8'!I1831,'9'!I1831)</f>
        <v>1.5004606624966705E-3</v>
      </c>
      <c r="J1831" s="6">
        <f>_xlfn.VAR.P('0'!J1831,'1'!J1831,'2'!J1831,'3'!J1831,'4'!J1831,'5'!J1831,'6'!J1831,'7'!J1831,'8'!J1831,'9'!J1831)</f>
        <v>0</v>
      </c>
      <c r="K1831" s="6">
        <f>_xlfn.VAR.P('0'!K1831,'1'!K1831,'2'!K1831,'3'!K1831,'4'!K1831,'5'!K1831,'6'!K1831,'7'!K1831,'8'!K1831,'9'!K1831)</f>
        <v>2.3192053391724496E-3</v>
      </c>
      <c r="L1831" s="6">
        <f>_xlfn.VAR.P('0'!L1831,'1'!L1831,'2'!L1831,'3'!L1831,'4'!L1831,'5'!L1831,'6'!L1831,'7'!L1831,'8'!L1831,'9'!L1831)</f>
        <v>0.09</v>
      </c>
      <c r="M1831" s="6">
        <f>_xlfn.VAR.P('0'!M1831,'1'!M1831,'2'!M1831,'3'!M1831,'4'!M1831,'5'!M1831,'6'!M1831,'7'!M1831,'8'!M1831,'9'!M1831)</f>
        <v>4.1915726991397758E-3</v>
      </c>
      <c r="N1831" s="6">
        <f>_xlfn.VAR.P('0'!N1831,'1'!N1831,'2'!N1831,'3'!N1831,'4'!N1831,'5'!N1831,'6'!N1831,'7'!N1831,'8'!N1831,'9'!N1831)</f>
        <v>0</v>
      </c>
      <c r="O1831" s="6">
        <f>_xlfn.VAR.P('0'!O1831,'1'!O1831,'2'!O1831,'3'!O1831,'4'!O1831,'5'!O1831,'6'!O1831,'7'!O1831,'8'!O1831,'9'!O1831)</f>
        <v>2.2824146943912311E-4</v>
      </c>
      <c r="P1831" s="6">
        <f>_xlfn.VAR.P('0'!P1831,'1'!P1831,'2'!P1831,'3'!P1831,'4'!P1831,'5'!P1831,'6'!P1831,'7'!P1831,'8'!P1831,'9'!P1831)</f>
        <v>0</v>
      </c>
      <c r="Q1831" s="6">
        <f>_xlfn.VAR.P('0'!Q1831,'1'!Q1831,'2'!Q1831,'3'!Q1831,'4'!Q1831,'5'!Q1831,'6'!Q1831,'7'!Q1831,'8'!Q1831,'9'!Q1831)</f>
        <v>1.798948267270303E-3</v>
      </c>
      <c r="R1831" s="6">
        <f>_xlfn.VAR.P('0'!R1831,'1'!R1831,'2'!R1831,'3'!R1831,'4'!R1831,'5'!R1831,'6'!R1831,'7'!R1831,'8'!R1831,'9'!R1831)</f>
        <v>0</v>
      </c>
      <c r="S1831" s="6">
        <f>_xlfn.VAR.P('0'!S1831,'1'!S1831,'2'!S1831,'3'!S1831,'4'!S1831,'5'!S1831,'6'!S1831,'7'!S1831,'8'!S1831,'9'!S1831)</f>
        <v>3.0547465109877095E-4</v>
      </c>
      <c r="T1831" s="6">
        <f>_xlfn.VAR.P('0'!T1831,'1'!T1831,'2'!T1831,'3'!T1831,'4'!T1831,'5'!T1831,'6'!T1831,'7'!T1831,'8'!T1831,'9'!T1831)</f>
        <v>4</v>
      </c>
      <c r="U1831" s="6">
        <f>_xlfn.VAR.P('0'!U1831,'1'!U1831,'2'!U1831,'3'!U1831,'4'!U1831,'5'!U1831,'6'!U1831,'7'!U1831,'8'!U1831,'9'!U1831)</f>
        <v>6.7720575750525921E-3</v>
      </c>
      <c r="V1831" s="6">
        <f>_xlfn.VAR.P('0'!V1831,'1'!V1831,'2'!V1831,'3'!V1831,'4'!V1831,'5'!V1831,'6'!V1831,'7'!V1831,'8'!V1831,'9'!V1831)</f>
        <v>0.21</v>
      </c>
      <c r="W1831" s="6">
        <f>_xlfn.VAR.P('0'!W1831,'1'!W1831,'2'!W1831,'3'!W1831,'4'!W1831,'5'!W1831,'6'!W1831,'7'!W1831,'8'!W1831,'9'!W1831)</f>
        <v>1.158167017058659E-2</v>
      </c>
      <c r="X1831" s="6">
        <f>_xlfn.VAR.P('0'!X1831,'1'!X1831,'2'!X1831,'3'!X1831,'4'!X1831,'5'!X1831,'6'!X1831,'7'!X1831,'8'!X1831,'9'!X1831)</f>
        <v>0.21</v>
      </c>
      <c r="Y1831" s="6">
        <f>_xlfn.VAR.P('0'!Y1831,'1'!Y1831,'2'!Y1831,'3'!Y1831,'4'!Y1831,'5'!Y1831,'6'!Y1831,'7'!Y1831,'8'!Y1831,'9'!Y1831)</f>
        <v>3.0400179878772918E-2</v>
      </c>
      <c r="Z1831" s="6">
        <f>_xlfn.VAR.P('0'!Z1831,'1'!Z1831,'2'!Z1831,'3'!Z1831,'4'!Z1831,'5'!Z1831,'6'!Z1831,'7'!Z1831,'8'!Z1831,'9'!Z1831)</f>
        <v>4</v>
      </c>
      <c r="AA1831" s="6">
        <f>_xlfn.VAR.P('0'!AA1831,'1'!AA1831,'2'!AA1831,'3'!AA1831,'4'!AA1831,'5'!AA1831,'6'!AA1831,'7'!AA1831,'8'!AA1831,'9'!AA1831)</f>
        <v>3.4745575967006573E-3</v>
      </c>
      <c r="AB1831" s="6">
        <f>_xlfn.VAR.P('0'!AB1831,'1'!AB1831,'2'!AB1831,'3'!AB1831,'4'!AB1831,'5'!AB1831,'6'!AB1831,'7'!AB1831,'8'!AB1831,'9'!AB1831)</f>
        <v>0.09</v>
      </c>
      <c r="AC1831" s="6">
        <f>_xlfn.VAR.P('0'!AC1831,'1'!AC1831,'2'!AC1831,'3'!AC1831,'4'!AC1831,'5'!AC1831,'6'!AC1831,'7'!AC1831,'8'!AC1831,'9'!AC1831)</f>
        <v>1.2772914709767776E-2</v>
      </c>
      <c r="AD1831" s="6">
        <f>_xlfn.VAR.P('0'!AD1831,'1'!AD1831,'2'!AD1831,'3'!AD1831,'4'!AD1831,'5'!AD1831,'6'!AD1831,'7'!AD1831,'8'!AD1831,'9'!AD1831)</f>
        <v>0.09</v>
      </c>
      <c r="AE1831" s="6">
        <f>_xlfn.VAR.P('0'!AE1831,'1'!AE1831,'2'!AE1831,'3'!AE1831,'4'!AE1831,'5'!AE1831,'6'!AE1831,'7'!AE1831,'8'!AE1831,'9'!AE1831)</f>
        <v>9.4382006676061534E-3</v>
      </c>
      <c r="AF1831" s="6">
        <f>_xlfn.VAR.P('0'!AF1831,'1'!AF1831,'2'!AF1831,'3'!AF1831,'4'!AF1831,'5'!AF1831,'6'!AF1831,'7'!AF1831,'8'!AF1831,'9'!AF1831)</f>
        <v>4</v>
      </c>
      <c r="AG1831" s="6">
        <f>_xlfn.VAR.P('0'!AG1831,'1'!AG1831,'2'!AG1831,'3'!AG1831,'4'!AG1831,'5'!AG1831,'6'!AG1831,'7'!AG1831,'8'!AG1831,'9'!AG1831)</f>
        <v>1.8483987036841149E-2</v>
      </c>
      <c r="AH1831" s="6">
        <f>_xlfn.VAR.P('0'!AH1831,'1'!AH1831,'2'!AH1831,'3'!AH1831,'4'!AH1831,'5'!AH1831,'6'!AH1831,'7'!AH1831,'8'!AH1831,'9'!AH1831)</f>
        <v>0.09</v>
      </c>
      <c r="AI1831" s="6">
        <f>_xlfn.VAR.P('0'!AI1831,'1'!AI1831,'2'!AI1831,'3'!AI1831,'4'!AI1831,'5'!AI1831,'6'!AI1831,'7'!AI1831,'8'!AI1831,'9'!AI1831)</f>
        <v>1.0558132734495303E-2</v>
      </c>
      <c r="AJ1831" s="6">
        <f>_xlfn.VAR.P('0'!AJ1831,'1'!AJ1831,'2'!AJ1831,'3'!AJ1831,'4'!AJ1831,'5'!AJ1831,'6'!AJ1831,'7'!AJ1831,'8'!AJ1831,'9'!AJ1831)</f>
        <v>0.09</v>
      </c>
      <c r="AK1831" s="6">
        <f>_xlfn.VAR.P('0'!AK1831,'1'!AK1831,'2'!AK1831,'3'!AK1831,'4'!AK1831,'5'!AK1831,'6'!AK1831,'7'!AK1831,'8'!AK1831,'9'!AK1831)</f>
        <v>1.1216995589038419E-2</v>
      </c>
      <c r="AL1831" s="6">
        <f>_xlfn.VAR.P('0'!AL1831,'1'!AL1831,'2'!AL1831,'3'!AL1831,'4'!AL1831,'5'!AL1831,'6'!AL1831,'7'!AL1831,'8'!AL1831,'9'!AL1831)</f>
        <v>4</v>
      </c>
      <c r="AM1831" s="6">
        <f>_xlfn.VAR.P('0'!AM1831,'1'!AM1831,'2'!AM1831,'3'!AM1831,'4'!AM1831,'5'!AM1831,'6'!AM1831,'7'!AM1831,'8'!AM1831,'9'!AM1831)</f>
        <v>3.7304147005325266E-3</v>
      </c>
      <c r="AN1831" s="6">
        <f>_xlfn.VAR.P('0'!AN1831,'1'!AN1831,'2'!AN1831,'3'!AN1831,'4'!AN1831,'5'!AN1831,'6'!AN1831,'7'!AN1831,'8'!AN1831,'9'!AN1831)</f>
        <v>0.56000000000000005</v>
      </c>
      <c r="AO1831" s="6">
        <f>_xlfn.VAR.P('0'!AO1831,'1'!AO1831,'2'!AO1831,'3'!AO1831,'4'!AO1831,'5'!AO1831,'6'!AO1831,'7'!AO1831,'8'!AO1831,'9'!AO1831)</f>
        <v>2.334150364587579E-2</v>
      </c>
      <c r="AP1831" s="6">
        <f>_xlfn.VAR.P('0'!AP1831,'1'!AP1831,'2'!AP1831,'3'!AP1831,'4'!AP1831,'5'!AP1831,'6'!AP1831,'7'!AP1831,'8'!AP1831,'9'!AP1831)</f>
        <v>0.69</v>
      </c>
      <c r="AQ1831" s="6">
        <f>_xlfn.VAR.P('0'!AQ1831,'1'!AQ1831,'2'!AQ1831,'3'!AQ1831,'4'!AQ1831,'5'!AQ1831,'6'!AQ1831,'7'!AQ1831,'8'!AQ1831,'9'!AQ1831)</f>
        <v>2.2431457745694983E-2</v>
      </c>
      <c r="AR1831" s="6">
        <f>_xlfn.VAR.P('0'!AR1831,'1'!AR1831,'2'!AR1831,'3'!AR1831,'4'!AR1831,'5'!AR1831,'6'!AR1831,'7'!AR1831,'8'!AR1831,'9'!AR1831)</f>
        <v>0</v>
      </c>
      <c r="AS1831" s="6">
        <f>_xlfn.VAR.P('0'!AS1831,'1'!AS1831,'2'!AS1831,'3'!AS1831,'4'!AS1831,'5'!AS1831,'6'!AS1831,'7'!AS1831,'8'!AS1831,'9'!AS1831)</f>
        <v>5.9054578602719334E-13</v>
      </c>
      <c r="AT1831" s="6">
        <f>_xlfn.VAR.P('0'!AT1831,'1'!AT1831,'2'!AT1831,'3'!AT1831,'4'!AT1831,'5'!AT1831,'6'!AT1831,'7'!AT1831,'8'!AT1831,'9'!AT1831)</f>
        <v>0.36</v>
      </c>
      <c r="AU1831" s="6">
        <f>_xlfn.VAR.P('0'!AU1831,'1'!AU1831,'2'!AU1831,'3'!AU1831,'4'!AU1831,'5'!AU1831,'6'!AU1831,'7'!AU1831,'8'!AU1831,'9'!AU1831)</f>
        <v>8.7958140342789901E-3</v>
      </c>
      <c r="AV1831" s="6">
        <f>_xlfn.VAR.P('0'!AV1831,'1'!AV1831,'2'!AV1831,'3'!AV1831,'4'!AV1831,'5'!AV1831,'6'!AV1831,'7'!AV1831,'8'!AV1831,'9'!AV1831)</f>
        <v>0.36</v>
      </c>
      <c r="AW1831" s="6">
        <f>_xlfn.VAR.P('0'!AW1831,'1'!AW1831,'2'!AW1831,'3'!AW1831,'4'!AW1831,'5'!AW1831,'6'!AW1831,'7'!AW1831,'8'!AW1831,'9'!AW1831)</f>
        <v>2.8423280337862757E-3</v>
      </c>
    </row>
    <row r="1832" spans="1:49" ht="15.75" customHeight="1" x14ac:dyDescent="0.25">
      <c r="A1832" s="6" t="str">
        <f>IF(AND('0'!A1832='1'!A1832,'1'!A1832='2'!A1832,'2'!A1832='3'!A1832,'3'!A1832='4'!A1832,'4'!A1832='5'!A1832,'5'!A1832='6'!A1832,'6'!A1832='7'!A1832,'7'!A1832='8'!A1832,'8'!A1832='9'!A1832,'1'!A1832='2'!A1832),'9'!A1832,)</f>
        <v>IECM</v>
      </c>
      <c r="B1832" s="11" t="str">
        <f>IF(AND('0'!B1832='1'!B1832,'1'!B1832='2'!B1832,'2'!B1832='3'!B1832,'3'!B1832='4'!B1832,'4'!B1832='5'!B1832,'5'!B1832='6'!B1832,'6'!B1832='7'!B1832,'7'!B1832='8'!B1832,'8'!B1832='9'!B1832,'1'!B1832='2'!B1832),'9'!B1832,)</f>
        <v>1939-12-13</v>
      </c>
      <c r="C1832" s="11" t="str">
        <f>IF(AND('0'!C1832='1'!C1832,'1'!C1832='2'!C1832,'2'!C1832='3'!C1832,'3'!C1832='4'!C1832,'4'!C1832='5'!C1832,'5'!C1832='6'!C1832,'6'!C1832='7'!C1832,'7'!C1832='8'!C1832,'8'!C1832='9'!C1832,'1'!C1832='2'!C1832),'9'!C1832,)</f>
        <v>1939-12-13</v>
      </c>
      <c r="D1832" s="7">
        <f>IF(AND('0'!D1832='1'!D1832,'1'!D1832='2'!D1832,'2'!D1832='3'!D1832,'3'!D1832='4'!D1832,'4'!D1832='5'!D1832,'5'!D1832='6'!D1832,'6'!D1832='7'!D1832,'7'!D1832='8'!D1832,'8'!D1832='9'!D1832,'1'!D1832='2'!D1832),'9'!D1832,)</f>
        <v>0</v>
      </c>
      <c r="E1832" s="8">
        <f>IF(COUNTIF(Recovered!$A$2:$A$808,A1832)&gt;0,1,0)</f>
        <v>0</v>
      </c>
      <c r="F1832" s="6">
        <f>_xlfn.VAR.P('0'!F1832,'1'!F1832,'2'!F1832,'3'!F1832,'4'!F1832,'5'!F1832,'6'!F1832,'7'!F1832,'8'!F1832,'9'!F1832)</f>
        <v>0</v>
      </c>
      <c r="G1832" s="6">
        <f>_xlfn.VAR.P('0'!G1832,'1'!G1832,'2'!G1832,'3'!G1832,'4'!G1832,'5'!G1832,'6'!G1832,'7'!G1832,'8'!G1832,'9'!G1832)</f>
        <v>1.4491814500959346E-4</v>
      </c>
      <c r="H1832" s="6">
        <f>_xlfn.VAR.P('0'!H1832,'1'!H1832,'2'!H1832,'3'!H1832,'4'!H1832,'5'!H1832,'6'!H1832,'7'!H1832,'8'!H1832,'9'!H1832)</f>
        <v>0</v>
      </c>
      <c r="I1832" s="6">
        <f>_xlfn.VAR.P('0'!I1832,'1'!I1832,'2'!I1832,'3'!I1832,'4'!I1832,'5'!I1832,'6'!I1832,'7'!I1832,'8'!I1832,'9'!I1832)</f>
        <v>6.6699461428495989E-4</v>
      </c>
      <c r="J1832" s="6">
        <f>_xlfn.VAR.P('0'!J1832,'1'!J1832,'2'!J1832,'3'!J1832,'4'!J1832,'5'!J1832,'6'!J1832,'7'!J1832,'8'!J1832,'9'!J1832)</f>
        <v>0</v>
      </c>
      <c r="K1832" s="6">
        <f>_xlfn.VAR.P('0'!K1832,'1'!K1832,'2'!K1832,'3'!K1832,'4'!K1832,'5'!K1832,'6'!K1832,'7'!K1832,'8'!K1832,'9'!K1832)</f>
        <v>4.9064512472434601E-3</v>
      </c>
      <c r="L1832" s="6">
        <f>_xlfn.VAR.P('0'!L1832,'1'!L1832,'2'!L1832,'3'!L1832,'4'!L1832,'5'!L1832,'6'!L1832,'7'!L1832,'8'!L1832,'9'!L1832)</f>
        <v>1.44</v>
      </c>
      <c r="M1832" s="6">
        <f>_xlfn.VAR.P('0'!M1832,'1'!M1832,'2'!M1832,'3'!M1832,'4'!M1832,'5'!M1832,'6'!M1832,'7'!M1832,'8'!M1832,'9'!M1832)</f>
        <v>3.7375507217735659E-3</v>
      </c>
      <c r="N1832" s="6">
        <f>_xlfn.VAR.P('0'!N1832,'1'!N1832,'2'!N1832,'3'!N1832,'4'!N1832,'5'!N1832,'6'!N1832,'7'!N1832,'8'!N1832,'9'!N1832)</f>
        <v>0</v>
      </c>
      <c r="O1832" s="6">
        <f>_xlfn.VAR.P('0'!O1832,'1'!O1832,'2'!O1832,'3'!O1832,'4'!O1832,'5'!O1832,'6'!O1832,'7'!O1832,'8'!O1832,'9'!O1832)</f>
        <v>1.4409046298654925E-3</v>
      </c>
      <c r="P1832" s="6">
        <f>_xlfn.VAR.P('0'!P1832,'1'!P1832,'2'!P1832,'3'!P1832,'4'!P1832,'5'!P1832,'6'!P1832,'7'!P1832,'8'!P1832,'9'!P1832)</f>
        <v>0</v>
      </c>
      <c r="Q1832" s="6">
        <f>_xlfn.VAR.P('0'!Q1832,'1'!Q1832,'2'!Q1832,'3'!Q1832,'4'!Q1832,'5'!Q1832,'6'!Q1832,'7'!Q1832,'8'!Q1832,'9'!Q1832)</f>
        <v>7.9095402807108158E-5</v>
      </c>
      <c r="R1832" s="6">
        <f>_xlfn.VAR.P('0'!R1832,'1'!R1832,'2'!R1832,'3'!R1832,'4'!R1832,'5'!R1832,'6'!R1832,'7'!R1832,'8'!R1832,'9'!R1832)</f>
        <v>0</v>
      </c>
      <c r="S1832" s="6">
        <f>_xlfn.VAR.P('0'!S1832,'1'!S1832,'2'!S1832,'3'!S1832,'4'!S1832,'5'!S1832,'6'!S1832,'7'!S1832,'8'!S1832,'9'!S1832)</f>
        <v>7.6847683184347202E-3</v>
      </c>
      <c r="T1832" s="6">
        <f>_xlfn.VAR.P('0'!T1832,'1'!T1832,'2'!T1832,'3'!T1832,'4'!T1832,'5'!T1832,'6'!T1832,'7'!T1832,'8'!T1832,'9'!T1832)</f>
        <v>16</v>
      </c>
      <c r="U1832" s="6">
        <f>_xlfn.VAR.P('0'!U1832,'1'!U1832,'2'!U1832,'3'!U1832,'4'!U1832,'5'!U1832,'6'!U1832,'7'!U1832,'8'!U1832,'9'!U1832)</f>
        <v>1.3618197580477927E-3</v>
      </c>
      <c r="V1832" s="6">
        <f>_xlfn.VAR.P('0'!V1832,'1'!V1832,'2'!V1832,'3'!V1832,'4'!V1832,'5'!V1832,'6'!V1832,'7'!V1832,'8'!V1832,'9'!V1832)</f>
        <v>0.16</v>
      </c>
      <c r="W1832" s="6">
        <f>_xlfn.VAR.P('0'!W1832,'1'!W1832,'2'!W1832,'3'!W1832,'4'!W1832,'5'!W1832,'6'!W1832,'7'!W1832,'8'!W1832,'9'!W1832)</f>
        <v>5.9150502585775516E-3</v>
      </c>
      <c r="X1832" s="6">
        <f>_xlfn.VAR.P('0'!X1832,'1'!X1832,'2'!X1832,'3'!X1832,'4'!X1832,'5'!X1832,'6'!X1832,'7'!X1832,'8'!X1832,'9'!X1832)</f>
        <v>0.16</v>
      </c>
      <c r="Y1832" s="6">
        <f>_xlfn.VAR.P('0'!Y1832,'1'!Y1832,'2'!Y1832,'3'!Y1832,'4'!Y1832,'5'!Y1832,'6'!Y1832,'7'!Y1832,'8'!Y1832,'9'!Y1832)</f>
        <v>4.7828554704916464E-3</v>
      </c>
      <c r="Z1832" s="6">
        <f>_xlfn.VAR.P('0'!Z1832,'1'!Z1832,'2'!Z1832,'3'!Z1832,'4'!Z1832,'5'!Z1832,'6'!Z1832,'7'!Z1832,'8'!Z1832,'9'!Z1832)</f>
        <v>4</v>
      </c>
      <c r="AA1832" s="6">
        <f>_xlfn.VAR.P('0'!AA1832,'1'!AA1832,'2'!AA1832,'3'!AA1832,'4'!AA1832,'5'!AA1832,'6'!AA1832,'7'!AA1832,'8'!AA1832,'9'!AA1832)</f>
        <v>9.4353702350060339E-3</v>
      </c>
      <c r="AB1832" s="6">
        <f>_xlfn.VAR.P('0'!AB1832,'1'!AB1832,'2'!AB1832,'3'!AB1832,'4'!AB1832,'5'!AB1832,'6'!AB1832,'7'!AB1832,'8'!AB1832,'9'!AB1832)</f>
        <v>0.16</v>
      </c>
      <c r="AC1832" s="6">
        <f>_xlfn.VAR.P('0'!AC1832,'1'!AC1832,'2'!AC1832,'3'!AC1832,'4'!AC1832,'5'!AC1832,'6'!AC1832,'7'!AC1832,'8'!AC1832,'9'!AC1832)</f>
        <v>5.8337703021202737E-4</v>
      </c>
      <c r="AD1832" s="6">
        <f>_xlfn.VAR.P('0'!AD1832,'1'!AD1832,'2'!AD1832,'3'!AD1832,'4'!AD1832,'5'!AD1832,'6'!AD1832,'7'!AD1832,'8'!AD1832,'9'!AD1832)</f>
        <v>0.16</v>
      </c>
      <c r="AE1832" s="6">
        <f>_xlfn.VAR.P('0'!AE1832,'1'!AE1832,'2'!AE1832,'3'!AE1832,'4'!AE1832,'5'!AE1832,'6'!AE1832,'7'!AE1832,'8'!AE1832,'9'!AE1832)</f>
        <v>4.2515576636993554E-3</v>
      </c>
      <c r="AF1832" s="6">
        <f>_xlfn.VAR.P('0'!AF1832,'1'!AF1832,'2'!AF1832,'3'!AF1832,'4'!AF1832,'5'!AF1832,'6'!AF1832,'7'!AF1832,'8'!AF1832,'9'!AF1832)</f>
        <v>5.25</v>
      </c>
      <c r="AG1832" s="6">
        <f>_xlfn.VAR.P('0'!AG1832,'1'!AG1832,'2'!AG1832,'3'!AG1832,'4'!AG1832,'5'!AG1832,'6'!AG1832,'7'!AG1832,'8'!AG1832,'9'!AG1832)</f>
        <v>4.5077874665999468E-2</v>
      </c>
      <c r="AH1832" s="6">
        <f>_xlfn.VAR.P('0'!AH1832,'1'!AH1832,'2'!AH1832,'3'!AH1832,'4'!AH1832,'5'!AH1832,'6'!AH1832,'7'!AH1832,'8'!AH1832,'9'!AH1832)</f>
        <v>0.25</v>
      </c>
      <c r="AI1832" s="6">
        <f>_xlfn.VAR.P('0'!AI1832,'1'!AI1832,'2'!AI1832,'3'!AI1832,'4'!AI1832,'5'!AI1832,'6'!AI1832,'7'!AI1832,'8'!AI1832,'9'!AI1832)</f>
        <v>6.1829314458099558E-3</v>
      </c>
      <c r="AJ1832" s="6">
        <f>_xlfn.VAR.P('0'!AJ1832,'1'!AJ1832,'2'!AJ1832,'3'!AJ1832,'4'!AJ1832,'5'!AJ1832,'6'!AJ1832,'7'!AJ1832,'8'!AJ1832,'9'!AJ1832)</f>
        <v>0.25</v>
      </c>
      <c r="AK1832" s="6">
        <f>_xlfn.VAR.P('0'!AK1832,'1'!AK1832,'2'!AK1832,'3'!AK1832,'4'!AK1832,'5'!AK1832,'6'!AK1832,'7'!AK1832,'8'!AK1832,'9'!AK1832)</f>
        <v>5.7646508859735008E-3</v>
      </c>
      <c r="AL1832" s="6">
        <f>_xlfn.VAR.P('0'!AL1832,'1'!AL1832,'2'!AL1832,'3'!AL1832,'4'!AL1832,'5'!AL1832,'6'!AL1832,'7'!AL1832,'8'!AL1832,'9'!AL1832)</f>
        <v>6.25</v>
      </c>
      <c r="AM1832" s="6">
        <f>_xlfn.VAR.P('0'!AM1832,'1'!AM1832,'2'!AM1832,'3'!AM1832,'4'!AM1832,'5'!AM1832,'6'!AM1832,'7'!AM1832,'8'!AM1832,'9'!AM1832)</f>
        <v>3.4571078484835717E-3</v>
      </c>
      <c r="AN1832" s="6">
        <f>_xlfn.VAR.P('0'!AN1832,'1'!AN1832,'2'!AN1832,'3'!AN1832,'4'!AN1832,'5'!AN1832,'6'!AN1832,'7'!AN1832,'8'!AN1832,'9'!AN1832)</f>
        <v>0.25</v>
      </c>
      <c r="AO1832" s="6">
        <f>_xlfn.VAR.P('0'!AO1832,'1'!AO1832,'2'!AO1832,'3'!AO1832,'4'!AO1832,'5'!AO1832,'6'!AO1832,'7'!AO1832,'8'!AO1832,'9'!AO1832)</f>
        <v>2.6588950039853218E-2</v>
      </c>
      <c r="AP1832" s="6">
        <f>_xlfn.VAR.P('0'!AP1832,'1'!AP1832,'2'!AP1832,'3'!AP1832,'4'!AP1832,'5'!AP1832,'6'!AP1832,'7'!AP1832,'8'!AP1832,'9'!AP1832)</f>
        <v>0.25</v>
      </c>
      <c r="AQ1832" s="6">
        <f>_xlfn.VAR.P('0'!AQ1832,'1'!AQ1832,'2'!AQ1832,'3'!AQ1832,'4'!AQ1832,'5'!AQ1832,'6'!AQ1832,'7'!AQ1832,'8'!AQ1832,'9'!AQ1832)</f>
        <v>1.6807972337686862E-2</v>
      </c>
      <c r="AR1832" s="6">
        <f>_xlfn.VAR.P('0'!AR1832,'1'!AR1832,'2'!AR1832,'3'!AR1832,'4'!AR1832,'5'!AR1832,'6'!AR1832,'7'!AR1832,'8'!AR1832,'9'!AR1832)</f>
        <v>0</v>
      </c>
      <c r="AS1832" s="6">
        <f>_xlfn.VAR.P('0'!AS1832,'1'!AS1832,'2'!AS1832,'3'!AS1832,'4'!AS1832,'5'!AS1832,'6'!AS1832,'7'!AS1832,'8'!AS1832,'9'!AS1832)</f>
        <v>1.8827529652037806E-13</v>
      </c>
      <c r="AT1832" s="6">
        <f>_xlfn.VAR.P('0'!AT1832,'1'!AT1832,'2'!AT1832,'3'!AT1832,'4'!AT1832,'5'!AT1832,'6'!AT1832,'7'!AT1832,'8'!AT1832,'9'!AT1832)</f>
        <v>0</v>
      </c>
      <c r="AU1832" s="6">
        <f>_xlfn.VAR.P('0'!AU1832,'1'!AU1832,'2'!AU1832,'3'!AU1832,'4'!AU1832,'5'!AU1832,'6'!AU1832,'7'!AU1832,'8'!AU1832,'9'!AU1832)</f>
        <v>1.0781467493486331E-2</v>
      </c>
      <c r="AV1832" s="6">
        <f>_xlfn.VAR.P('0'!AV1832,'1'!AV1832,'2'!AV1832,'3'!AV1832,'4'!AV1832,'5'!AV1832,'6'!AV1832,'7'!AV1832,'8'!AV1832,'9'!AV1832)</f>
        <v>0</v>
      </c>
      <c r="AW1832" s="6">
        <f>_xlfn.VAR.P('0'!AW1832,'1'!AW1832,'2'!AW1832,'3'!AW1832,'4'!AW1832,'5'!AW1832,'6'!AW1832,'7'!AW1832,'8'!AW1832,'9'!AW1832)</f>
        <v>5.4706997134020864E-4</v>
      </c>
    </row>
    <row r="1833" spans="1:49" ht="15.75" customHeight="1" x14ac:dyDescent="0.25">
      <c r="A1833" s="6" t="str">
        <f>IF(AND('0'!A1833='1'!A1833,'1'!A1833='2'!A1833,'2'!A1833='3'!A1833,'3'!A1833='4'!A1833,'4'!A1833='5'!A1833,'5'!A1833='6'!A1833,'6'!A1833='7'!A1833,'7'!A1833='8'!A1833,'8'!A1833='9'!A1833,'1'!A1833='2'!A1833),'9'!A1833,)</f>
        <v>RPA</v>
      </c>
      <c r="B1833" s="11" t="str">
        <f>IF(AND('0'!B1833='1'!B1833,'1'!B1833='2'!B1833,'2'!B1833='3'!B1833,'3'!B1833='4'!B1833,'4'!B1833='5'!B1833,'5'!B1833='6'!B1833,'6'!B1833='7'!B1833,'7'!B1833='8'!B1833,'8'!B1833='9'!B1833,'1'!B1833='2'!B1833),'9'!B1833,)</f>
        <v>1939-12-13</v>
      </c>
      <c r="C1833" s="11" t="str">
        <f>IF(AND('0'!C1833='1'!C1833,'1'!C1833='2'!C1833,'2'!C1833='3'!C1833,'3'!C1833='4'!C1833,'4'!C1833='5'!C1833,'5'!C1833='6'!C1833,'6'!C1833='7'!C1833,'7'!C1833='8'!C1833,'8'!C1833='9'!C1833,'1'!C1833='2'!C1833),'9'!C1833,)</f>
        <v>1939-12-13</v>
      </c>
      <c r="D1833" s="7">
        <f>IF(AND('0'!D1833='1'!D1833,'1'!D1833='2'!D1833,'2'!D1833='3'!D1833,'3'!D1833='4'!D1833,'4'!D1833='5'!D1833,'5'!D1833='6'!D1833,'6'!D1833='7'!D1833,'7'!D1833='8'!D1833,'8'!D1833='9'!D1833,'1'!D1833='2'!D1833),'9'!D1833,)</f>
        <v>14713</v>
      </c>
      <c r="E1833" s="8">
        <f>IF(COUNTIF(Recovered!$A$2:$A$808,A1833)&gt;0,1,0)</f>
        <v>1</v>
      </c>
      <c r="F1833" s="6">
        <f>_xlfn.VAR.P('0'!F1833,'1'!F1833,'2'!F1833,'3'!F1833,'4'!F1833,'5'!F1833,'6'!F1833,'7'!F1833,'8'!F1833,'9'!F1833)</f>
        <v>0</v>
      </c>
      <c r="G1833" s="6">
        <f>_xlfn.VAR.P('0'!G1833,'1'!G1833,'2'!G1833,'3'!G1833,'4'!G1833,'5'!G1833,'6'!G1833,'7'!G1833,'8'!G1833,'9'!G1833)</f>
        <v>2.5152948460127887E-4</v>
      </c>
      <c r="H1833" s="6">
        <f>_xlfn.VAR.P('0'!H1833,'1'!H1833,'2'!H1833,'3'!H1833,'4'!H1833,'5'!H1833,'6'!H1833,'7'!H1833,'8'!H1833,'9'!H1833)</f>
        <v>0.24</v>
      </c>
      <c r="I1833" s="6">
        <f>_xlfn.VAR.P('0'!I1833,'1'!I1833,'2'!I1833,'3'!I1833,'4'!I1833,'5'!I1833,'6'!I1833,'7'!I1833,'8'!I1833,'9'!I1833)</f>
        <v>6.4252769062979125E-4</v>
      </c>
      <c r="J1833" s="6">
        <f>_xlfn.VAR.P('0'!J1833,'1'!J1833,'2'!J1833,'3'!J1833,'4'!J1833,'5'!J1833,'6'!J1833,'7'!J1833,'8'!J1833,'9'!J1833)</f>
        <v>0</v>
      </c>
      <c r="K1833" s="6">
        <f>_xlfn.VAR.P('0'!K1833,'1'!K1833,'2'!K1833,'3'!K1833,'4'!K1833,'5'!K1833,'6'!K1833,'7'!K1833,'8'!K1833,'9'!K1833)</f>
        <v>2.8342217711873766E-3</v>
      </c>
      <c r="L1833" s="6">
        <f>_xlfn.VAR.P('0'!L1833,'1'!L1833,'2'!L1833,'3'!L1833,'4'!L1833,'5'!L1833,'6'!L1833,'7'!L1833,'8'!L1833,'9'!L1833)</f>
        <v>0.96</v>
      </c>
      <c r="M1833" s="6">
        <f>_xlfn.VAR.P('0'!M1833,'1'!M1833,'2'!M1833,'3'!M1833,'4'!M1833,'5'!M1833,'6'!M1833,'7'!M1833,'8'!M1833,'9'!M1833)</f>
        <v>7.5010291261833825E-3</v>
      </c>
      <c r="N1833" s="6">
        <f>_xlfn.VAR.P('0'!N1833,'1'!N1833,'2'!N1833,'3'!N1833,'4'!N1833,'5'!N1833,'6'!N1833,'7'!N1833,'8'!N1833,'9'!N1833)</f>
        <v>0</v>
      </c>
      <c r="O1833" s="6">
        <f>_xlfn.VAR.P('0'!O1833,'1'!O1833,'2'!O1833,'3'!O1833,'4'!O1833,'5'!O1833,'6'!O1833,'7'!O1833,'8'!O1833,'9'!O1833)</f>
        <v>1.3944266137167097E-3</v>
      </c>
      <c r="P1833" s="6">
        <f>_xlfn.VAR.P('0'!P1833,'1'!P1833,'2'!P1833,'3'!P1833,'4'!P1833,'5'!P1833,'6'!P1833,'7'!P1833,'8'!P1833,'9'!P1833)</f>
        <v>0</v>
      </c>
      <c r="Q1833" s="6">
        <f>_xlfn.VAR.P('0'!Q1833,'1'!Q1833,'2'!Q1833,'3'!Q1833,'4'!Q1833,'5'!Q1833,'6'!Q1833,'7'!Q1833,'8'!Q1833,'9'!Q1833)</f>
        <v>8.3881251309114344E-4</v>
      </c>
      <c r="R1833" s="6">
        <f>_xlfn.VAR.P('0'!R1833,'1'!R1833,'2'!R1833,'3'!R1833,'4'!R1833,'5'!R1833,'6'!R1833,'7'!R1833,'8'!R1833,'9'!R1833)</f>
        <v>0</v>
      </c>
      <c r="S1833" s="6">
        <f>_xlfn.VAR.P('0'!S1833,'1'!S1833,'2'!S1833,'3'!S1833,'4'!S1833,'5'!S1833,'6'!S1833,'7'!S1833,'8'!S1833,'9'!S1833)</f>
        <v>1.062843875067486E-2</v>
      </c>
      <c r="T1833" s="6">
        <f>_xlfn.VAR.P('0'!T1833,'1'!T1833,'2'!T1833,'3'!T1833,'4'!T1833,'5'!T1833,'6'!T1833,'7'!T1833,'8'!T1833,'9'!T1833)</f>
        <v>10.25</v>
      </c>
      <c r="U1833" s="6">
        <f>_xlfn.VAR.P('0'!U1833,'1'!U1833,'2'!U1833,'3'!U1833,'4'!U1833,'5'!U1833,'6'!U1833,'7'!U1833,'8'!U1833,'9'!U1833)</f>
        <v>2.9767326835848637E-2</v>
      </c>
      <c r="V1833" s="6">
        <f>_xlfn.VAR.P('0'!V1833,'1'!V1833,'2'!V1833,'3'!V1833,'4'!V1833,'5'!V1833,'6'!V1833,'7'!V1833,'8'!V1833,'9'!V1833)</f>
        <v>0</v>
      </c>
      <c r="W1833" s="6">
        <f>_xlfn.VAR.P('0'!W1833,'1'!W1833,'2'!W1833,'3'!W1833,'4'!W1833,'5'!W1833,'6'!W1833,'7'!W1833,'8'!W1833,'9'!W1833)</f>
        <v>1.9839948260525375E-2</v>
      </c>
      <c r="X1833" s="6">
        <f>_xlfn.VAR.P('0'!X1833,'1'!X1833,'2'!X1833,'3'!X1833,'4'!X1833,'5'!X1833,'6'!X1833,'7'!X1833,'8'!X1833,'9'!X1833)</f>
        <v>0</v>
      </c>
      <c r="Y1833" s="6">
        <f>_xlfn.VAR.P('0'!Y1833,'1'!Y1833,'2'!Y1833,'3'!Y1833,'4'!Y1833,'5'!Y1833,'6'!Y1833,'7'!Y1833,'8'!Y1833,'9'!Y1833)</f>
        <v>1.8520305186281619E-2</v>
      </c>
      <c r="Z1833" s="6">
        <f>_xlfn.VAR.P('0'!Z1833,'1'!Z1833,'2'!Z1833,'3'!Z1833,'4'!Z1833,'5'!Z1833,'6'!Z1833,'7'!Z1833,'8'!Z1833,'9'!Z1833)</f>
        <v>6</v>
      </c>
      <c r="AA1833" s="6">
        <f>_xlfn.VAR.P('0'!AA1833,'1'!AA1833,'2'!AA1833,'3'!AA1833,'4'!AA1833,'5'!AA1833,'6'!AA1833,'7'!AA1833,'8'!AA1833,'9'!AA1833)</f>
        <v>1.1573599654952176E-2</v>
      </c>
      <c r="AB1833" s="6">
        <f>_xlfn.VAR.P('0'!AB1833,'1'!AB1833,'2'!AB1833,'3'!AB1833,'4'!AB1833,'5'!AB1833,'6'!AB1833,'7'!AB1833,'8'!AB1833,'9'!AB1833)</f>
        <v>0.24</v>
      </c>
      <c r="AC1833" s="6">
        <f>_xlfn.VAR.P('0'!AC1833,'1'!AC1833,'2'!AC1833,'3'!AC1833,'4'!AC1833,'5'!AC1833,'6'!AC1833,'7'!AC1833,'8'!AC1833,'9'!AC1833)</f>
        <v>1.2727155904125311E-2</v>
      </c>
      <c r="AD1833" s="6">
        <f>_xlfn.VAR.P('0'!AD1833,'1'!AD1833,'2'!AD1833,'3'!AD1833,'4'!AD1833,'5'!AD1833,'6'!AD1833,'7'!AD1833,'8'!AD1833,'9'!AD1833)</f>
        <v>0</v>
      </c>
      <c r="AE1833" s="6">
        <f>_xlfn.VAR.P('0'!AE1833,'1'!AE1833,'2'!AE1833,'3'!AE1833,'4'!AE1833,'5'!AE1833,'6'!AE1833,'7'!AE1833,'8'!AE1833,'9'!AE1833)</f>
        <v>1.2991926987187697E-2</v>
      </c>
      <c r="AF1833" s="6">
        <f>_xlfn.VAR.P('0'!AF1833,'1'!AF1833,'2'!AF1833,'3'!AF1833,'4'!AF1833,'5'!AF1833,'6'!AF1833,'7'!AF1833,'8'!AF1833,'9'!AF1833)</f>
        <v>6.25</v>
      </c>
      <c r="AG1833" s="6">
        <f>_xlfn.VAR.P('0'!AG1833,'1'!AG1833,'2'!AG1833,'3'!AG1833,'4'!AG1833,'5'!AG1833,'6'!AG1833,'7'!AG1833,'8'!AG1833,'9'!AG1833)</f>
        <v>4.6289220998300636E-2</v>
      </c>
      <c r="AH1833" s="6">
        <f>_xlfn.VAR.P('0'!AH1833,'1'!AH1833,'2'!AH1833,'3'!AH1833,'4'!AH1833,'5'!AH1833,'6'!AH1833,'7'!AH1833,'8'!AH1833,'9'!AH1833)</f>
        <v>0</v>
      </c>
      <c r="AI1833" s="6">
        <f>_xlfn.VAR.P('0'!AI1833,'1'!AI1833,'2'!AI1833,'3'!AI1833,'4'!AI1833,'5'!AI1833,'6'!AI1833,'7'!AI1833,'8'!AI1833,'9'!AI1833)</f>
        <v>1.7142472654014185E-2</v>
      </c>
      <c r="AJ1833" s="6">
        <f>_xlfn.VAR.P('0'!AJ1833,'1'!AJ1833,'2'!AJ1833,'3'!AJ1833,'4'!AJ1833,'5'!AJ1833,'6'!AJ1833,'7'!AJ1833,'8'!AJ1833,'9'!AJ1833)</f>
        <v>0</v>
      </c>
      <c r="AK1833" s="6">
        <f>_xlfn.VAR.P('0'!AK1833,'1'!AK1833,'2'!AK1833,'3'!AK1833,'4'!AK1833,'5'!AK1833,'6'!AK1833,'7'!AK1833,'8'!AK1833,'9'!AK1833)</f>
        <v>1.4353181237609931E-2</v>
      </c>
      <c r="AL1833" s="6">
        <f>_xlfn.VAR.P('0'!AL1833,'1'!AL1833,'2'!AL1833,'3'!AL1833,'4'!AL1833,'5'!AL1833,'6'!AL1833,'7'!AL1833,'8'!AL1833,'9'!AL1833)</f>
        <v>6</v>
      </c>
      <c r="AM1833" s="6">
        <f>_xlfn.VAR.P('0'!AM1833,'1'!AM1833,'2'!AM1833,'3'!AM1833,'4'!AM1833,'5'!AM1833,'6'!AM1833,'7'!AM1833,'8'!AM1833,'9'!AM1833)</f>
        <v>7.8359071575140131E-4</v>
      </c>
      <c r="AN1833" s="6">
        <f>_xlfn.VAR.P('0'!AN1833,'1'!AN1833,'2'!AN1833,'3'!AN1833,'4'!AN1833,'5'!AN1833,'6'!AN1833,'7'!AN1833,'8'!AN1833,'9'!AN1833)</f>
        <v>0.96</v>
      </c>
      <c r="AO1833" s="6">
        <f>_xlfn.VAR.P('0'!AO1833,'1'!AO1833,'2'!AO1833,'3'!AO1833,'4'!AO1833,'5'!AO1833,'6'!AO1833,'7'!AO1833,'8'!AO1833,'9'!AO1833)</f>
        <v>1.0680653001600929E-3</v>
      </c>
      <c r="AP1833" s="6">
        <f>_xlfn.VAR.P('0'!AP1833,'1'!AP1833,'2'!AP1833,'3'!AP1833,'4'!AP1833,'5'!AP1833,'6'!AP1833,'7'!AP1833,'8'!AP1833,'9'!AP1833)</f>
        <v>0.96</v>
      </c>
      <c r="AQ1833" s="6">
        <f>_xlfn.VAR.P('0'!AQ1833,'1'!AQ1833,'2'!AQ1833,'3'!AQ1833,'4'!AQ1833,'5'!AQ1833,'6'!AQ1833,'7'!AQ1833,'8'!AQ1833,'9'!AQ1833)</f>
        <v>1.8105542679806418E-2</v>
      </c>
      <c r="AR1833" s="6">
        <f>_xlfn.VAR.P('0'!AR1833,'1'!AR1833,'2'!AR1833,'3'!AR1833,'4'!AR1833,'5'!AR1833,'6'!AR1833,'7'!AR1833,'8'!AR1833,'9'!AR1833)</f>
        <v>0</v>
      </c>
      <c r="AS1833" s="6">
        <f>_xlfn.VAR.P('0'!AS1833,'1'!AS1833,'2'!AS1833,'3'!AS1833,'4'!AS1833,'5'!AS1833,'6'!AS1833,'7'!AS1833,'8'!AS1833,'9'!AS1833)</f>
        <v>9.8400634631620756E-13</v>
      </c>
      <c r="AT1833" s="6">
        <f>_xlfn.VAR.P('0'!AT1833,'1'!AT1833,'2'!AT1833,'3'!AT1833,'4'!AT1833,'5'!AT1833,'6'!AT1833,'7'!AT1833,'8'!AT1833,'9'!AT1833)</f>
        <v>0.36</v>
      </c>
      <c r="AU1833" s="6">
        <f>_xlfn.VAR.P('0'!AU1833,'1'!AU1833,'2'!AU1833,'3'!AU1833,'4'!AU1833,'5'!AU1833,'6'!AU1833,'7'!AU1833,'8'!AU1833,'9'!AU1833)</f>
        <v>7.5918908422074336E-3</v>
      </c>
      <c r="AV1833" s="6">
        <f>_xlfn.VAR.P('0'!AV1833,'1'!AV1833,'2'!AV1833,'3'!AV1833,'4'!AV1833,'5'!AV1833,'6'!AV1833,'7'!AV1833,'8'!AV1833,'9'!AV1833)</f>
        <v>0.36</v>
      </c>
      <c r="AW1833" s="6">
        <f>_xlfn.VAR.P('0'!AW1833,'1'!AW1833,'2'!AW1833,'3'!AW1833,'4'!AW1833,'5'!AW1833,'6'!AW1833,'7'!AW1833,'8'!AW1833,'9'!AW1833)</f>
        <v>1.5929140997828453E-2</v>
      </c>
    </row>
    <row r="1834" spans="1:49" ht="15.75" customHeight="1" x14ac:dyDescent="0.25">
      <c r="A1834" s="6" t="str">
        <f>IF(AND('0'!A1834='1'!A1834,'1'!A1834='2'!A1834,'2'!A1834='3'!A1834,'3'!A1834='4'!A1834,'4'!A1834='5'!A1834,'5'!A1834='6'!A1834,'6'!A1834='7'!A1834,'7'!A1834='8'!A1834,'8'!A1834='9'!A1834,'1'!A1834='2'!A1834),'9'!A1834,)</f>
        <v>IECM</v>
      </c>
      <c r="B1834" s="11" t="str">
        <f>IF(AND('0'!B1834='1'!B1834,'1'!B1834='2'!B1834,'2'!B1834='3'!B1834,'3'!B1834='4'!B1834,'4'!B1834='5'!B1834,'5'!B1834='6'!B1834,'6'!B1834='7'!B1834,'7'!B1834='8'!B1834,'8'!B1834='9'!B1834,'1'!B1834='2'!B1834),'9'!B1834,)</f>
        <v>1939-11-06</v>
      </c>
      <c r="C1834" s="11" t="str">
        <f>IF(AND('0'!C1834='1'!C1834,'1'!C1834='2'!C1834,'2'!C1834='3'!C1834,'3'!C1834='4'!C1834,'4'!C1834='5'!C1834,'5'!C1834='6'!C1834,'6'!C1834='7'!C1834,'7'!C1834='8'!C1834,'8'!C1834='9'!C1834,'1'!C1834='2'!C1834),'9'!C1834,)</f>
        <v>1939-12-13</v>
      </c>
      <c r="D1834" s="7">
        <f>IF(AND('0'!D1834='1'!D1834,'1'!D1834='2'!D1834,'2'!D1834='3'!D1834,'3'!D1834='4'!D1834,'4'!D1834='5'!D1834,'5'!D1834='6'!D1834,'6'!D1834='7'!D1834,'7'!D1834='8'!D1834,'8'!D1834='9'!D1834,'1'!D1834='2'!D1834),'9'!D1834,)</f>
        <v>0</v>
      </c>
      <c r="E1834" s="8">
        <f>IF(COUNTIF(Recovered!$A$2:$A$808,A1834)&gt;0,1,0)</f>
        <v>0</v>
      </c>
      <c r="F1834" s="6">
        <f>_xlfn.VAR.P('0'!F1834,'1'!F1834,'2'!F1834,'3'!F1834,'4'!F1834,'5'!F1834,'6'!F1834,'7'!F1834,'8'!F1834,'9'!F1834)</f>
        <v>0</v>
      </c>
      <c r="G1834" s="6">
        <f>_xlfn.VAR.P('0'!G1834,'1'!G1834,'2'!G1834,'3'!G1834,'4'!G1834,'5'!G1834,'6'!G1834,'7'!G1834,'8'!G1834,'9'!G1834)</f>
        <v>8.5497920842670901E-4</v>
      </c>
      <c r="H1834" s="6">
        <f>_xlfn.VAR.P('0'!H1834,'1'!H1834,'2'!H1834,'3'!H1834,'4'!H1834,'5'!H1834,'6'!H1834,'7'!H1834,'8'!H1834,'9'!H1834)</f>
        <v>0</v>
      </c>
      <c r="I1834" s="6">
        <f>_xlfn.VAR.P('0'!I1834,'1'!I1834,'2'!I1834,'3'!I1834,'4'!I1834,'5'!I1834,'6'!I1834,'7'!I1834,'8'!I1834,'9'!I1834)</f>
        <v>2.0903651954846765E-4</v>
      </c>
      <c r="J1834" s="6">
        <f>_xlfn.VAR.P('0'!J1834,'1'!J1834,'2'!J1834,'3'!J1834,'4'!J1834,'5'!J1834,'6'!J1834,'7'!J1834,'8'!J1834,'9'!J1834)</f>
        <v>0.16</v>
      </c>
      <c r="K1834" s="6">
        <f>_xlfn.VAR.P('0'!K1834,'1'!K1834,'2'!K1834,'3'!K1834,'4'!K1834,'5'!K1834,'6'!K1834,'7'!K1834,'8'!K1834,'9'!K1834)</f>
        <v>7.1883094621954223E-4</v>
      </c>
      <c r="L1834" s="6">
        <f>_xlfn.VAR.P('0'!L1834,'1'!L1834,'2'!L1834,'3'!L1834,'4'!L1834,'5'!L1834,'6'!L1834,'7'!L1834,'8'!L1834,'9'!L1834)</f>
        <v>0</v>
      </c>
      <c r="M1834" s="6">
        <f>_xlfn.VAR.P('0'!M1834,'1'!M1834,'2'!M1834,'3'!M1834,'4'!M1834,'5'!M1834,'6'!M1834,'7'!M1834,'8'!M1834,'9'!M1834)</f>
        <v>7.0967215040892741E-3</v>
      </c>
      <c r="N1834" s="6">
        <f>_xlfn.VAR.P('0'!N1834,'1'!N1834,'2'!N1834,'3'!N1834,'4'!N1834,'5'!N1834,'6'!N1834,'7'!N1834,'8'!N1834,'9'!N1834)</f>
        <v>0</v>
      </c>
      <c r="O1834" s="6">
        <f>_xlfn.VAR.P('0'!O1834,'1'!O1834,'2'!O1834,'3'!O1834,'4'!O1834,'5'!O1834,'6'!O1834,'7'!O1834,'8'!O1834,'9'!O1834)</f>
        <v>1.5711714799748804E-4</v>
      </c>
      <c r="P1834" s="6">
        <f>_xlfn.VAR.P('0'!P1834,'1'!P1834,'2'!P1834,'3'!P1834,'4'!P1834,'5'!P1834,'6'!P1834,'7'!P1834,'8'!P1834,'9'!P1834)</f>
        <v>0.09</v>
      </c>
      <c r="Q1834" s="6">
        <f>_xlfn.VAR.P('0'!Q1834,'1'!Q1834,'2'!Q1834,'3'!Q1834,'4'!Q1834,'5'!Q1834,'6'!Q1834,'7'!Q1834,'8'!Q1834,'9'!Q1834)</f>
        <v>1.4406553357167022E-3</v>
      </c>
      <c r="R1834" s="6">
        <f>_xlfn.VAR.P('0'!R1834,'1'!R1834,'2'!R1834,'3'!R1834,'4'!R1834,'5'!R1834,'6'!R1834,'7'!R1834,'8'!R1834,'9'!R1834)</f>
        <v>0</v>
      </c>
      <c r="S1834" s="6">
        <f>_xlfn.VAR.P('0'!S1834,'1'!S1834,'2'!S1834,'3'!S1834,'4'!S1834,'5'!S1834,'6'!S1834,'7'!S1834,'8'!S1834,'9'!S1834)</f>
        <v>1.1894074571040744E-3</v>
      </c>
      <c r="T1834" s="6">
        <f>_xlfn.VAR.P('0'!T1834,'1'!T1834,'2'!T1834,'3'!T1834,'4'!T1834,'5'!T1834,'6'!T1834,'7'!T1834,'8'!T1834,'9'!T1834)</f>
        <v>9</v>
      </c>
      <c r="U1834" s="6">
        <f>_xlfn.VAR.P('0'!U1834,'1'!U1834,'2'!U1834,'3'!U1834,'4'!U1834,'5'!U1834,'6'!U1834,'7'!U1834,'8'!U1834,'9'!U1834)</f>
        <v>4.4170176440858459E-3</v>
      </c>
      <c r="V1834" s="6">
        <f>_xlfn.VAR.P('0'!V1834,'1'!V1834,'2'!V1834,'3'!V1834,'4'!V1834,'5'!V1834,'6'!V1834,'7'!V1834,'8'!V1834,'9'!V1834)</f>
        <v>0.09</v>
      </c>
      <c r="W1834" s="6">
        <f>_xlfn.VAR.P('0'!W1834,'1'!W1834,'2'!W1834,'3'!W1834,'4'!W1834,'5'!W1834,'6'!W1834,'7'!W1834,'8'!W1834,'9'!W1834)</f>
        <v>1.3284408127425351E-2</v>
      </c>
      <c r="X1834" s="6">
        <f>_xlfn.VAR.P('0'!X1834,'1'!X1834,'2'!X1834,'3'!X1834,'4'!X1834,'5'!X1834,'6'!X1834,'7'!X1834,'8'!X1834,'9'!X1834)</f>
        <v>0</v>
      </c>
      <c r="Y1834" s="6">
        <f>_xlfn.VAR.P('0'!Y1834,'1'!Y1834,'2'!Y1834,'3'!Y1834,'4'!Y1834,'5'!Y1834,'6'!Y1834,'7'!Y1834,'8'!Y1834,'9'!Y1834)</f>
        <v>5.2112972574181529E-3</v>
      </c>
      <c r="Z1834" s="6">
        <f>_xlfn.VAR.P('0'!Z1834,'1'!Z1834,'2'!Z1834,'3'!Z1834,'4'!Z1834,'5'!Z1834,'6'!Z1834,'7'!Z1834,'8'!Z1834,'9'!Z1834)</f>
        <v>2.25</v>
      </c>
      <c r="AA1834" s="6">
        <f>_xlfn.VAR.P('0'!AA1834,'1'!AA1834,'2'!AA1834,'3'!AA1834,'4'!AA1834,'5'!AA1834,'6'!AA1834,'7'!AA1834,'8'!AA1834,'9'!AA1834)</f>
        <v>7.1859327597461227E-3</v>
      </c>
      <c r="AB1834" s="6">
        <f>_xlfn.VAR.P('0'!AB1834,'1'!AB1834,'2'!AB1834,'3'!AB1834,'4'!AB1834,'5'!AB1834,'6'!AB1834,'7'!AB1834,'8'!AB1834,'9'!AB1834)</f>
        <v>0.09</v>
      </c>
      <c r="AC1834" s="6">
        <f>_xlfn.VAR.P('0'!AC1834,'1'!AC1834,'2'!AC1834,'3'!AC1834,'4'!AC1834,'5'!AC1834,'6'!AC1834,'7'!AC1834,'8'!AC1834,'9'!AC1834)</f>
        <v>1.6908442972636086E-3</v>
      </c>
      <c r="AD1834" s="6">
        <f>_xlfn.VAR.P('0'!AD1834,'1'!AD1834,'2'!AD1834,'3'!AD1834,'4'!AD1834,'5'!AD1834,'6'!AD1834,'7'!AD1834,'8'!AD1834,'9'!AD1834)</f>
        <v>0</v>
      </c>
      <c r="AE1834" s="6">
        <f>_xlfn.VAR.P('0'!AE1834,'1'!AE1834,'2'!AE1834,'3'!AE1834,'4'!AE1834,'5'!AE1834,'6'!AE1834,'7'!AE1834,'8'!AE1834,'9'!AE1834)</f>
        <v>4.2888448579186545E-3</v>
      </c>
      <c r="AF1834" s="6">
        <f>_xlfn.VAR.P('0'!AF1834,'1'!AF1834,'2'!AF1834,'3'!AF1834,'4'!AF1834,'5'!AF1834,'6'!AF1834,'7'!AF1834,'8'!AF1834,'9'!AF1834)</f>
        <v>0</v>
      </c>
      <c r="AG1834" s="6">
        <f>_xlfn.VAR.P('0'!AG1834,'1'!AG1834,'2'!AG1834,'3'!AG1834,'4'!AG1834,'5'!AG1834,'6'!AG1834,'7'!AG1834,'8'!AG1834,'9'!AG1834)</f>
        <v>1.9697885985780487E-2</v>
      </c>
      <c r="AH1834" s="6">
        <f>_xlfn.VAR.P('0'!AH1834,'1'!AH1834,'2'!AH1834,'3'!AH1834,'4'!AH1834,'5'!AH1834,'6'!AH1834,'7'!AH1834,'8'!AH1834,'9'!AH1834)</f>
        <v>0.16</v>
      </c>
      <c r="AI1834" s="6">
        <f>_xlfn.VAR.P('0'!AI1834,'1'!AI1834,'2'!AI1834,'3'!AI1834,'4'!AI1834,'5'!AI1834,'6'!AI1834,'7'!AI1834,'8'!AI1834,'9'!AI1834)</f>
        <v>3.3682380282998039E-3</v>
      </c>
      <c r="AJ1834" s="6">
        <f>_xlfn.VAR.P('0'!AJ1834,'1'!AJ1834,'2'!AJ1834,'3'!AJ1834,'4'!AJ1834,'5'!AJ1834,'6'!AJ1834,'7'!AJ1834,'8'!AJ1834,'9'!AJ1834)</f>
        <v>0</v>
      </c>
      <c r="AK1834" s="6">
        <f>_xlfn.VAR.P('0'!AK1834,'1'!AK1834,'2'!AK1834,'3'!AK1834,'4'!AK1834,'5'!AK1834,'6'!AK1834,'7'!AK1834,'8'!AK1834,'9'!AK1834)</f>
        <v>9.1130554177127013E-3</v>
      </c>
      <c r="AL1834" s="6">
        <f>_xlfn.VAR.P('0'!AL1834,'1'!AL1834,'2'!AL1834,'3'!AL1834,'4'!AL1834,'5'!AL1834,'6'!AL1834,'7'!AL1834,'8'!AL1834,'9'!AL1834)</f>
        <v>2.25</v>
      </c>
      <c r="AM1834" s="6">
        <f>_xlfn.VAR.P('0'!AM1834,'1'!AM1834,'2'!AM1834,'3'!AM1834,'4'!AM1834,'5'!AM1834,'6'!AM1834,'7'!AM1834,'8'!AM1834,'9'!AM1834)</f>
        <v>2.7355771086464309E-4</v>
      </c>
      <c r="AN1834" s="6">
        <f>_xlfn.VAR.P('0'!AN1834,'1'!AN1834,'2'!AN1834,'3'!AN1834,'4'!AN1834,'5'!AN1834,'6'!AN1834,'7'!AN1834,'8'!AN1834,'9'!AN1834)</f>
        <v>0.09</v>
      </c>
      <c r="AO1834" s="6">
        <f>_xlfn.VAR.P('0'!AO1834,'1'!AO1834,'2'!AO1834,'3'!AO1834,'4'!AO1834,'5'!AO1834,'6'!AO1834,'7'!AO1834,'8'!AO1834,'9'!AO1834)</f>
        <v>9.8925650112634145E-3</v>
      </c>
      <c r="AP1834" s="6">
        <f>_xlfn.VAR.P('0'!AP1834,'1'!AP1834,'2'!AP1834,'3'!AP1834,'4'!AP1834,'5'!AP1834,'6'!AP1834,'7'!AP1834,'8'!AP1834,'9'!AP1834)</f>
        <v>0</v>
      </c>
      <c r="AQ1834" s="6">
        <f>_xlfn.VAR.P('0'!AQ1834,'1'!AQ1834,'2'!AQ1834,'3'!AQ1834,'4'!AQ1834,'5'!AQ1834,'6'!AQ1834,'7'!AQ1834,'8'!AQ1834,'9'!AQ1834)</f>
        <v>1.6379681127903349E-3</v>
      </c>
      <c r="AR1834" s="6">
        <f>_xlfn.VAR.P('0'!AR1834,'1'!AR1834,'2'!AR1834,'3'!AR1834,'4'!AR1834,'5'!AR1834,'6'!AR1834,'7'!AR1834,'8'!AR1834,'9'!AR1834)</f>
        <v>0</v>
      </c>
      <c r="AS1834" s="6">
        <f>_xlfn.VAR.P('0'!AS1834,'1'!AS1834,'2'!AS1834,'3'!AS1834,'4'!AS1834,'5'!AS1834,'6'!AS1834,'7'!AS1834,'8'!AS1834,'9'!AS1834)</f>
        <v>1.784708219858871E-13</v>
      </c>
      <c r="AT1834" s="6">
        <f>_xlfn.VAR.P('0'!AT1834,'1'!AT1834,'2'!AT1834,'3'!AT1834,'4'!AT1834,'5'!AT1834,'6'!AT1834,'7'!AT1834,'8'!AT1834,'9'!AT1834)</f>
        <v>0.64</v>
      </c>
      <c r="AU1834" s="6">
        <f>_xlfn.VAR.P('0'!AU1834,'1'!AU1834,'2'!AU1834,'3'!AU1834,'4'!AU1834,'5'!AU1834,'6'!AU1834,'7'!AU1834,'8'!AU1834,'9'!AU1834)</f>
        <v>1.0731901344137746E-2</v>
      </c>
      <c r="AV1834" s="6">
        <f>_xlfn.VAR.P('0'!AV1834,'1'!AV1834,'2'!AV1834,'3'!AV1834,'4'!AV1834,'5'!AV1834,'6'!AV1834,'7'!AV1834,'8'!AV1834,'9'!AV1834)</f>
        <v>0.64</v>
      </c>
      <c r="AW1834" s="6">
        <f>_xlfn.VAR.P('0'!AW1834,'1'!AW1834,'2'!AW1834,'3'!AW1834,'4'!AW1834,'5'!AW1834,'6'!AW1834,'7'!AW1834,'8'!AW1834,'9'!AW1834)</f>
        <v>6.1334103655651655E-3</v>
      </c>
    </row>
    <row r="1835" spans="1:49" ht="15.75" customHeight="1" x14ac:dyDescent="0.25">
      <c r="A1835" s="6" t="str">
        <f>IF(AND('0'!A1835='1'!A1835,'1'!A1835='2'!A1835,'2'!A1835='3'!A1835,'3'!A1835='4'!A1835,'4'!A1835='5'!A1835,'5'!A1835='6'!A1835,'6'!A1835='7'!A1835,'7'!A1835='8'!A1835,'8'!A1835='9'!A1835,'1'!A1835='2'!A1835),'9'!A1835,)</f>
        <v>IECM</v>
      </c>
      <c r="B1835" s="11" t="str">
        <f>IF(AND('0'!B1835='1'!B1835,'1'!B1835='2'!B1835,'2'!B1835='3'!B1835,'3'!B1835='4'!B1835,'4'!B1835='5'!B1835,'5'!B1835='6'!B1835,'6'!B1835='7'!B1835,'7'!B1835='8'!B1835,'8'!B1835='9'!B1835,'1'!B1835='2'!B1835),'9'!B1835,)</f>
        <v>1939-09-19</v>
      </c>
      <c r="C1835" s="11" t="str">
        <f>IF(AND('0'!C1835='1'!C1835,'1'!C1835='2'!C1835,'2'!C1835='3'!C1835,'3'!C1835='4'!C1835,'4'!C1835='5'!C1835,'5'!C1835='6'!C1835,'6'!C1835='7'!C1835,'7'!C1835='8'!C1835,'8'!C1835='9'!C1835,'1'!C1835='2'!C1835),'9'!C1835,)</f>
        <v>1939-12-13</v>
      </c>
      <c r="D1835" s="7">
        <f>IF(AND('0'!D1835='1'!D1835,'1'!D1835='2'!D1835,'2'!D1835='3'!D1835,'3'!D1835='4'!D1835,'4'!D1835='5'!D1835,'5'!D1835='6'!D1835,'6'!D1835='7'!D1835,'7'!D1835='8'!D1835,'8'!D1835='9'!D1835,'1'!D1835='2'!D1835),'9'!D1835,)</f>
        <v>0</v>
      </c>
      <c r="E1835" s="8">
        <f>IF(COUNTIF(Recovered!$A$2:$A$808,A1835)&gt;0,1,0)</f>
        <v>0</v>
      </c>
      <c r="F1835" s="6">
        <f>_xlfn.VAR.P('0'!F1835,'1'!F1835,'2'!F1835,'3'!F1835,'4'!F1835,'5'!F1835,'6'!F1835,'7'!F1835,'8'!F1835,'9'!F1835)</f>
        <v>0</v>
      </c>
      <c r="G1835" s="6">
        <f>_xlfn.VAR.P('0'!G1835,'1'!G1835,'2'!G1835,'3'!G1835,'4'!G1835,'5'!G1835,'6'!G1835,'7'!G1835,'8'!G1835,'9'!G1835)</f>
        <v>2.6689347631763658E-3</v>
      </c>
      <c r="H1835" s="6">
        <f>_xlfn.VAR.P('0'!H1835,'1'!H1835,'2'!H1835,'3'!H1835,'4'!H1835,'5'!H1835,'6'!H1835,'7'!H1835,'8'!H1835,'9'!H1835)</f>
        <v>0.09</v>
      </c>
      <c r="I1835" s="6">
        <f>_xlfn.VAR.P('0'!I1835,'1'!I1835,'2'!I1835,'3'!I1835,'4'!I1835,'5'!I1835,'6'!I1835,'7'!I1835,'8'!I1835,'9'!I1835)</f>
        <v>2.5219343252287857E-3</v>
      </c>
      <c r="J1835" s="6">
        <f>_xlfn.VAR.P('0'!J1835,'1'!J1835,'2'!J1835,'3'!J1835,'4'!J1835,'5'!J1835,'6'!J1835,'7'!J1835,'8'!J1835,'9'!J1835)</f>
        <v>0</v>
      </c>
      <c r="K1835" s="6">
        <f>_xlfn.VAR.P('0'!K1835,'1'!K1835,'2'!K1835,'3'!K1835,'4'!K1835,'5'!K1835,'6'!K1835,'7'!K1835,'8'!K1835,'9'!K1835)</f>
        <v>2.9457961488806956E-3</v>
      </c>
      <c r="L1835" s="6">
        <f>_xlfn.VAR.P('0'!L1835,'1'!L1835,'2'!L1835,'3'!L1835,'4'!L1835,'5'!L1835,'6'!L1835,'7'!L1835,'8'!L1835,'9'!L1835)</f>
        <v>0</v>
      </c>
      <c r="M1835" s="6">
        <f>_xlfn.VAR.P('0'!M1835,'1'!M1835,'2'!M1835,'3'!M1835,'4'!M1835,'5'!M1835,'6'!M1835,'7'!M1835,'8'!M1835,'9'!M1835)</f>
        <v>2.5936386833076462E-3</v>
      </c>
      <c r="N1835" s="6">
        <f>_xlfn.VAR.P('0'!N1835,'1'!N1835,'2'!N1835,'3'!N1835,'4'!N1835,'5'!N1835,'6'!N1835,'7'!N1835,'8'!N1835,'9'!N1835)</f>
        <v>0</v>
      </c>
      <c r="O1835" s="6">
        <f>_xlfn.VAR.P('0'!O1835,'1'!O1835,'2'!O1835,'3'!O1835,'4'!O1835,'5'!O1835,'6'!O1835,'7'!O1835,'8'!O1835,'9'!O1835)</f>
        <v>6.8887291887844359E-5</v>
      </c>
      <c r="P1835" s="6">
        <f>_xlfn.VAR.P('0'!P1835,'1'!P1835,'2'!P1835,'3'!P1835,'4'!P1835,'5'!P1835,'6'!P1835,'7'!P1835,'8'!P1835,'9'!P1835)</f>
        <v>0.21</v>
      </c>
      <c r="Q1835" s="6">
        <f>_xlfn.VAR.P('0'!Q1835,'1'!Q1835,'2'!Q1835,'3'!Q1835,'4'!Q1835,'5'!Q1835,'6'!Q1835,'7'!Q1835,'8'!Q1835,'9'!Q1835)</f>
        <v>3.3908624498316087E-3</v>
      </c>
      <c r="R1835" s="6">
        <f>_xlfn.VAR.P('0'!R1835,'1'!R1835,'2'!R1835,'3'!R1835,'4'!R1835,'5'!R1835,'6'!R1835,'7'!R1835,'8'!R1835,'9'!R1835)</f>
        <v>0.21</v>
      </c>
      <c r="S1835" s="6">
        <f>_xlfn.VAR.P('0'!S1835,'1'!S1835,'2'!S1835,'3'!S1835,'4'!S1835,'5'!S1835,'6'!S1835,'7'!S1835,'8'!S1835,'9'!S1835)</f>
        <v>2.3991706085700316E-2</v>
      </c>
      <c r="T1835" s="6">
        <f>_xlfn.VAR.P('0'!T1835,'1'!T1835,'2'!T1835,'3'!T1835,'4'!T1835,'5'!T1835,'6'!T1835,'7'!T1835,'8'!T1835,'9'!T1835)</f>
        <v>5.25</v>
      </c>
      <c r="U1835" s="6">
        <f>_xlfn.VAR.P('0'!U1835,'1'!U1835,'2'!U1835,'3'!U1835,'4'!U1835,'5'!U1835,'6'!U1835,'7'!U1835,'8'!U1835,'9'!U1835)</f>
        <v>1.3900415473990344E-3</v>
      </c>
      <c r="V1835" s="6">
        <f>_xlfn.VAR.P('0'!V1835,'1'!V1835,'2'!V1835,'3'!V1835,'4'!V1835,'5'!V1835,'6'!V1835,'7'!V1835,'8'!V1835,'9'!V1835)</f>
        <v>0</v>
      </c>
      <c r="W1835" s="6">
        <f>_xlfn.VAR.P('0'!W1835,'1'!W1835,'2'!W1835,'3'!W1835,'4'!W1835,'5'!W1835,'6'!W1835,'7'!W1835,'8'!W1835,'9'!W1835)</f>
        <v>5.1621582939140095E-3</v>
      </c>
      <c r="X1835" s="6">
        <f>_xlfn.VAR.P('0'!X1835,'1'!X1835,'2'!X1835,'3'!X1835,'4'!X1835,'5'!X1835,'6'!X1835,'7'!X1835,'8'!X1835,'9'!X1835)</f>
        <v>0</v>
      </c>
      <c r="Y1835" s="6">
        <f>_xlfn.VAR.P('0'!Y1835,'1'!Y1835,'2'!Y1835,'3'!Y1835,'4'!Y1835,'5'!Y1835,'6'!Y1835,'7'!Y1835,'8'!Y1835,'9'!Y1835)</f>
        <v>5.0624712435308056E-3</v>
      </c>
      <c r="Z1835" s="6">
        <f>_xlfn.VAR.P('0'!Z1835,'1'!Z1835,'2'!Z1835,'3'!Z1835,'4'!Z1835,'5'!Z1835,'6'!Z1835,'7'!Z1835,'8'!Z1835,'9'!Z1835)</f>
        <v>0</v>
      </c>
      <c r="AA1835" s="6">
        <f>_xlfn.VAR.P('0'!AA1835,'1'!AA1835,'2'!AA1835,'3'!AA1835,'4'!AA1835,'5'!AA1835,'6'!AA1835,'7'!AA1835,'8'!AA1835,'9'!AA1835)</f>
        <v>5.7419283159445911E-3</v>
      </c>
      <c r="AB1835" s="6">
        <f>_xlfn.VAR.P('0'!AB1835,'1'!AB1835,'2'!AB1835,'3'!AB1835,'4'!AB1835,'5'!AB1835,'6'!AB1835,'7'!AB1835,'8'!AB1835,'9'!AB1835)</f>
        <v>0</v>
      </c>
      <c r="AC1835" s="6">
        <f>_xlfn.VAR.P('0'!AC1835,'1'!AC1835,'2'!AC1835,'3'!AC1835,'4'!AC1835,'5'!AC1835,'6'!AC1835,'7'!AC1835,'8'!AC1835,'9'!AC1835)</f>
        <v>6.745358513794115E-4</v>
      </c>
      <c r="AD1835" s="6">
        <f>_xlfn.VAR.P('0'!AD1835,'1'!AD1835,'2'!AD1835,'3'!AD1835,'4'!AD1835,'5'!AD1835,'6'!AD1835,'7'!AD1835,'8'!AD1835,'9'!AD1835)</f>
        <v>0</v>
      </c>
      <c r="AE1835" s="6">
        <f>_xlfn.VAR.P('0'!AE1835,'1'!AE1835,'2'!AE1835,'3'!AE1835,'4'!AE1835,'5'!AE1835,'6'!AE1835,'7'!AE1835,'8'!AE1835,'9'!AE1835)</f>
        <v>5.2088954114132653E-3</v>
      </c>
      <c r="AF1835" s="6">
        <f>_xlfn.VAR.P('0'!AF1835,'1'!AF1835,'2'!AF1835,'3'!AF1835,'4'!AF1835,'5'!AF1835,'6'!AF1835,'7'!AF1835,'8'!AF1835,'9'!AF1835)</f>
        <v>5.25</v>
      </c>
      <c r="AG1835" s="6">
        <f>_xlfn.VAR.P('0'!AG1835,'1'!AG1835,'2'!AG1835,'3'!AG1835,'4'!AG1835,'5'!AG1835,'6'!AG1835,'7'!AG1835,'8'!AG1835,'9'!AG1835)</f>
        <v>1.0774715745092533E-3</v>
      </c>
      <c r="AH1835" s="6">
        <f>_xlfn.VAR.P('0'!AH1835,'1'!AH1835,'2'!AH1835,'3'!AH1835,'4'!AH1835,'5'!AH1835,'6'!AH1835,'7'!AH1835,'8'!AH1835,'9'!AH1835)</f>
        <v>0.21</v>
      </c>
      <c r="AI1835" s="6">
        <f>_xlfn.VAR.P('0'!AI1835,'1'!AI1835,'2'!AI1835,'3'!AI1835,'4'!AI1835,'5'!AI1835,'6'!AI1835,'7'!AI1835,'8'!AI1835,'9'!AI1835)</f>
        <v>1.7820298424104798E-3</v>
      </c>
      <c r="AJ1835" s="6">
        <f>_xlfn.VAR.P('0'!AJ1835,'1'!AJ1835,'2'!AJ1835,'3'!AJ1835,'4'!AJ1835,'5'!AJ1835,'6'!AJ1835,'7'!AJ1835,'8'!AJ1835,'9'!AJ1835)</f>
        <v>0.21</v>
      </c>
      <c r="AK1835" s="6">
        <f>_xlfn.VAR.P('0'!AK1835,'1'!AK1835,'2'!AK1835,'3'!AK1835,'4'!AK1835,'5'!AK1835,'6'!AK1835,'7'!AK1835,'8'!AK1835,'9'!AK1835)</f>
        <v>9.7515959321955547E-4</v>
      </c>
      <c r="AL1835" s="6">
        <f>_xlfn.VAR.P('0'!AL1835,'1'!AL1835,'2'!AL1835,'3'!AL1835,'4'!AL1835,'5'!AL1835,'6'!AL1835,'7'!AL1835,'8'!AL1835,'9'!AL1835)</f>
        <v>0</v>
      </c>
      <c r="AM1835" s="6">
        <f>_xlfn.VAR.P('0'!AM1835,'1'!AM1835,'2'!AM1835,'3'!AM1835,'4'!AM1835,'5'!AM1835,'6'!AM1835,'7'!AM1835,'8'!AM1835,'9'!AM1835)</f>
        <v>2.0048304360491124E-5</v>
      </c>
      <c r="AN1835" s="6">
        <f>_xlfn.VAR.P('0'!AN1835,'1'!AN1835,'2'!AN1835,'3'!AN1835,'4'!AN1835,'5'!AN1835,'6'!AN1835,'7'!AN1835,'8'!AN1835,'9'!AN1835)</f>
        <v>0</v>
      </c>
      <c r="AO1835" s="6">
        <f>_xlfn.VAR.P('0'!AO1835,'1'!AO1835,'2'!AO1835,'3'!AO1835,'4'!AO1835,'5'!AO1835,'6'!AO1835,'7'!AO1835,'8'!AO1835,'9'!AO1835)</f>
        <v>9.9681767884123767E-4</v>
      </c>
      <c r="AP1835" s="6">
        <f>_xlfn.VAR.P('0'!AP1835,'1'!AP1835,'2'!AP1835,'3'!AP1835,'4'!AP1835,'5'!AP1835,'6'!AP1835,'7'!AP1835,'8'!AP1835,'9'!AP1835)</f>
        <v>0</v>
      </c>
      <c r="AQ1835" s="6">
        <f>_xlfn.VAR.P('0'!AQ1835,'1'!AQ1835,'2'!AQ1835,'3'!AQ1835,'4'!AQ1835,'5'!AQ1835,'6'!AQ1835,'7'!AQ1835,'8'!AQ1835,'9'!AQ1835)</f>
        <v>4.3125272463043277E-3</v>
      </c>
      <c r="AR1835" s="6">
        <f>_xlfn.VAR.P('0'!AR1835,'1'!AR1835,'2'!AR1835,'3'!AR1835,'4'!AR1835,'5'!AR1835,'6'!AR1835,'7'!AR1835,'8'!AR1835,'9'!AR1835)</f>
        <v>0</v>
      </c>
      <c r="AS1835" s="6">
        <f>_xlfn.VAR.P('0'!AS1835,'1'!AS1835,'2'!AS1835,'3'!AS1835,'4'!AS1835,'5'!AS1835,'6'!AS1835,'7'!AS1835,'8'!AS1835,'9'!AS1835)</f>
        <v>7.0777420900046907E-13</v>
      </c>
      <c r="AT1835" s="6">
        <f>_xlfn.VAR.P('0'!AT1835,'1'!AT1835,'2'!AT1835,'3'!AT1835,'4'!AT1835,'5'!AT1835,'6'!AT1835,'7'!AT1835,'8'!AT1835,'9'!AT1835)</f>
        <v>0.09</v>
      </c>
      <c r="AU1835" s="6">
        <f>_xlfn.VAR.P('0'!AU1835,'1'!AU1835,'2'!AU1835,'3'!AU1835,'4'!AU1835,'5'!AU1835,'6'!AU1835,'7'!AU1835,'8'!AU1835,'9'!AU1835)</f>
        <v>1.4388697762835391E-2</v>
      </c>
      <c r="AV1835" s="6">
        <f>_xlfn.VAR.P('0'!AV1835,'1'!AV1835,'2'!AV1835,'3'!AV1835,'4'!AV1835,'5'!AV1835,'6'!AV1835,'7'!AV1835,'8'!AV1835,'9'!AV1835)</f>
        <v>0.09</v>
      </c>
      <c r="AW1835" s="6">
        <f>_xlfn.VAR.P('0'!AW1835,'1'!AW1835,'2'!AW1835,'3'!AW1835,'4'!AW1835,'5'!AW1835,'6'!AW1835,'7'!AW1835,'8'!AW1835,'9'!AW1835)</f>
        <v>3.6618352883658554E-4</v>
      </c>
    </row>
    <row r="1836" spans="1:49" ht="15.75" hidden="1" customHeight="1" x14ac:dyDescent="0.25">
      <c r="A1836" s="6" t="str">
        <f>IF(AND('0'!A1836='1'!A1836,'1'!A1836='2'!A1836,'2'!A1836='3'!A1836,'3'!A1836='4'!A1836,'4'!A1836='5'!A1836,'5'!A1836='6'!A1836,'6'!A1836='7'!A1836,'7'!A1836='8'!A1836,'8'!A1836='9'!A1836,'1'!A1836='2'!A1836),'9'!A1836,)</f>
        <v>Historical Minutes</v>
      </c>
      <c r="B1836" s="11" t="str">
        <f>IF(AND('0'!B1836='1'!B1836,'1'!B1836='2'!B1836,'2'!B1836='3'!B1836,'3'!B1836='4'!B1836,'4'!B1836='5'!B1836,'5'!B1836='6'!B1836,'6'!B1836='7'!B1836,'7'!B1836='8'!B1836,'8'!B1836='9'!B1836,'1'!B1836='2'!B1836),'9'!B1836,)</f>
        <v>1939-09-18</v>
      </c>
      <c r="C1836" s="11" t="str">
        <f>IF(AND('0'!C1836='1'!C1836,'1'!C1836='2'!C1836,'2'!C1836='3'!C1836,'3'!C1836='4'!C1836,'4'!C1836='5'!C1836,'5'!C1836='6'!C1836,'6'!C1836='7'!C1836,'7'!C1836='8'!C1836,'8'!C1836='9'!C1836,'1'!C1836='2'!C1836),'9'!C1836,)</f>
        <v>1939-09-18</v>
      </c>
      <c r="D1836" s="7">
        <f>IF(AND('0'!D1836='1'!D1836,'1'!D1836='2'!D1836,'2'!D1836='3'!D1836,'3'!D1836='4'!D1836,'4'!D1836='5'!D1836,'5'!D1836='6'!D1836,'6'!D1836='7'!D1836,'7'!D1836='8'!D1836,'8'!D1836='9'!D1836,'1'!D1836='2'!D1836),'9'!D1836,)</f>
        <v>0</v>
      </c>
      <c r="E1836" s="8">
        <f>IF(COUNTIF(Recovered!$A$2:$A$808,A1836)&gt;0,1,0)</f>
        <v>0</v>
      </c>
      <c r="F1836" s="6">
        <f>_xlfn.VAR.P('0'!F1836,'1'!F1836,'2'!F1836,'3'!F1836,'4'!F1836,'5'!F1836,'6'!F1836,'7'!F1836,'8'!F1836,'9'!F1836)</f>
        <v>0</v>
      </c>
      <c r="G1836" s="6">
        <f>_xlfn.VAR.P('0'!G1836,'1'!G1836,'2'!G1836,'3'!G1836,'4'!G1836,'5'!G1836,'6'!G1836,'7'!G1836,'8'!G1836,'9'!G1836)</f>
        <v>4.691274991793849E-4</v>
      </c>
      <c r="H1836" s="6">
        <f>_xlfn.VAR.P('0'!H1836,'1'!H1836,'2'!H1836,'3'!H1836,'4'!H1836,'5'!H1836,'6'!H1836,'7'!H1836,'8'!H1836,'9'!H1836)</f>
        <v>0</v>
      </c>
      <c r="I1836" s="6">
        <f>_xlfn.VAR.P('0'!I1836,'1'!I1836,'2'!I1836,'3'!I1836,'4'!I1836,'5'!I1836,'6'!I1836,'7'!I1836,'8'!I1836,'9'!I1836)</f>
        <v>4.6228302696968367E-4</v>
      </c>
      <c r="J1836" s="6">
        <f>_xlfn.VAR.P('0'!J1836,'1'!J1836,'2'!J1836,'3'!J1836,'4'!J1836,'5'!J1836,'6'!J1836,'7'!J1836,'8'!J1836,'9'!J1836)</f>
        <v>0</v>
      </c>
      <c r="K1836" s="6">
        <f>_xlfn.VAR.P('0'!K1836,'1'!K1836,'2'!K1836,'3'!K1836,'4'!K1836,'5'!K1836,'6'!K1836,'7'!K1836,'8'!K1836,'9'!K1836)</f>
        <v>6.4172128599657187E-6</v>
      </c>
      <c r="L1836" s="6">
        <f>_xlfn.VAR.P('0'!L1836,'1'!L1836,'2'!L1836,'3'!L1836,'4'!L1836,'5'!L1836,'6'!L1836,'7'!L1836,'8'!L1836,'9'!L1836)</f>
        <v>0.45</v>
      </c>
      <c r="M1836" s="6">
        <f>_xlfn.VAR.P('0'!M1836,'1'!M1836,'2'!M1836,'3'!M1836,'4'!M1836,'5'!M1836,'6'!M1836,'7'!M1836,'8'!M1836,'9'!M1836)</f>
        <v>4.1536928865193445E-3</v>
      </c>
      <c r="N1836" s="6">
        <f>_xlfn.VAR.P('0'!N1836,'1'!N1836,'2'!N1836,'3'!N1836,'4'!N1836,'5'!N1836,'6'!N1836,'7'!N1836,'8'!N1836,'9'!N1836)</f>
        <v>0</v>
      </c>
      <c r="O1836" s="6">
        <f>_xlfn.VAR.P('0'!O1836,'1'!O1836,'2'!O1836,'3'!O1836,'4'!O1836,'5'!O1836,'6'!O1836,'7'!O1836,'8'!O1836,'9'!O1836)</f>
        <v>6.7240261976207343E-5</v>
      </c>
      <c r="P1836" s="6">
        <f>_xlfn.VAR.P('0'!P1836,'1'!P1836,'2'!P1836,'3'!P1836,'4'!P1836,'5'!P1836,'6'!P1836,'7'!P1836,'8'!P1836,'9'!P1836)</f>
        <v>0</v>
      </c>
      <c r="Q1836" s="6">
        <f>_xlfn.VAR.P('0'!Q1836,'1'!Q1836,'2'!Q1836,'3'!Q1836,'4'!Q1836,'5'!Q1836,'6'!Q1836,'7'!Q1836,'8'!Q1836,'9'!Q1836)</f>
        <v>3.6004916243061401E-3</v>
      </c>
      <c r="R1836" s="6">
        <f>_xlfn.VAR.P('0'!R1836,'1'!R1836,'2'!R1836,'3'!R1836,'4'!R1836,'5'!R1836,'6'!R1836,'7'!R1836,'8'!R1836,'9'!R1836)</f>
        <v>0</v>
      </c>
      <c r="S1836" s="6">
        <f>_xlfn.VAR.P('0'!S1836,'1'!S1836,'2'!S1836,'3'!S1836,'4'!S1836,'5'!S1836,'6'!S1836,'7'!S1836,'8'!S1836,'9'!S1836)</f>
        <v>5.2135552874052287E-4</v>
      </c>
      <c r="T1836" s="6">
        <f>_xlfn.VAR.P('0'!T1836,'1'!T1836,'2'!T1836,'3'!T1836,'4'!T1836,'5'!T1836,'6'!T1836,'7'!T1836,'8'!T1836,'9'!T1836)</f>
        <v>6.25</v>
      </c>
      <c r="U1836" s="6">
        <f>_xlfn.VAR.P('0'!U1836,'1'!U1836,'2'!U1836,'3'!U1836,'4'!U1836,'5'!U1836,'6'!U1836,'7'!U1836,'8'!U1836,'9'!U1836)</f>
        <v>3.1545386894418926E-3</v>
      </c>
      <c r="V1836" s="6">
        <f>_xlfn.VAR.P('0'!V1836,'1'!V1836,'2'!V1836,'3'!V1836,'4'!V1836,'5'!V1836,'6'!V1836,'7'!V1836,'8'!V1836,'9'!V1836)</f>
        <v>0</v>
      </c>
      <c r="W1836" s="6">
        <f>_xlfn.VAR.P('0'!W1836,'1'!W1836,'2'!W1836,'3'!W1836,'4'!W1836,'5'!W1836,'6'!W1836,'7'!W1836,'8'!W1836,'9'!W1836)</f>
        <v>1.0078898729245509E-2</v>
      </c>
      <c r="X1836" s="6">
        <f>_xlfn.VAR.P('0'!X1836,'1'!X1836,'2'!X1836,'3'!X1836,'4'!X1836,'5'!X1836,'6'!X1836,'7'!X1836,'8'!X1836,'9'!X1836)</f>
        <v>0.09</v>
      </c>
      <c r="Y1836" s="6">
        <f>_xlfn.VAR.P('0'!Y1836,'1'!Y1836,'2'!Y1836,'3'!Y1836,'4'!Y1836,'5'!Y1836,'6'!Y1836,'7'!Y1836,'8'!Y1836,'9'!Y1836)</f>
        <v>1.1803240019243332E-2</v>
      </c>
      <c r="Z1836" s="6">
        <f>_xlfn.VAR.P('0'!Z1836,'1'!Z1836,'2'!Z1836,'3'!Z1836,'4'!Z1836,'5'!Z1836,'6'!Z1836,'7'!Z1836,'8'!Z1836,'9'!Z1836)</f>
        <v>6.25</v>
      </c>
      <c r="AA1836" s="6">
        <f>_xlfn.VAR.P('0'!AA1836,'1'!AA1836,'2'!AA1836,'3'!AA1836,'4'!AA1836,'5'!AA1836,'6'!AA1836,'7'!AA1836,'8'!AA1836,'9'!AA1836)</f>
        <v>7.2316387217562553E-4</v>
      </c>
      <c r="AB1836" s="6">
        <f>_xlfn.VAR.P('0'!AB1836,'1'!AB1836,'2'!AB1836,'3'!AB1836,'4'!AB1836,'5'!AB1836,'6'!AB1836,'7'!AB1836,'8'!AB1836,'9'!AB1836)</f>
        <v>0.21</v>
      </c>
      <c r="AC1836" s="6">
        <f>_xlfn.VAR.P('0'!AC1836,'1'!AC1836,'2'!AC1836,'3'!AC1836,'4'!AC1836,'5'!AC1836,'6'!AC1836,'7'!AC1836,'8'!AC1836,'9'!AC1836)</f>
        <v>1.5401108794241338E-2</v>
      </c>
      <c r="AD1836" s="6">
        <f>_xlfn.VAR.P('0'!AD1836,'1'!AD1836,'2'!AD1836,'3'!AD1836,'4'!AD1836,'5'!AD1836,'6'!AD1836,'7'!AD1836,'8'!AD1836,'9'!AD1836)</f>
        <v>0.21</v>
      </c>
      <c r="AE1836" s="6">
        <f>_xlfn.VAR.P('0'!AE1836,'1'!AE1836,'2'!AE1836,'3'!AE1836,'4'!AE1836,'5'!AE1836,'6'!AE1836,'7'!AE1836,'8'!AE1836,'9'!AE1836)</f>
        <v>1.8264199272709785E-3</v>
      </c>
      <c r="AF1836" s="6">
        <f>_xlfn.VAR.P('0'!AF1836,'1'!AF1836,'2'!AF1836,'3'!AF1836,'4'!AF1836,'5'!AF1836,'6'!AF1836,'7'!AF1836,'8'!AF1836,'9'!AF1836)</f>
        <v>11</v>
      </c>
      <c r="AG1836" s="6">
        <f>_xlfn.VAR.P('0'!AG1836,'1'!AG1836,'2'!AG1836,'3'!AG1836,'4'!AG1836,'5'!AG1836,'6'!AG1836,'7'!AG1836,'8'!AG1836,'9'!AG1836)</f>
        <v>4.4257837178686898E-3</v>
      </c>
      <c r="AH1836" s="6">
        <f>_xlfn.VAR.P('0'!AH1836,'1'!AH1836,'2'!AH1836,'3'!AH1836,'4'!AH1836,'5'!AH1836,'6'!AH1836,'7'!AH1836,'8'!AH1836,'9'!AH1836)</f>
        <v>0</v>
      </c>
      <c r="AI1836" s="6">
        <f>_xlfn.VAR.P('0'!AI1836,'1'!AI1836,'2'!AI1836,'3'!AI1836,'4'!AI1836,'5'!AI1836,'6'!AI1836,'7'!AI1836,'8'!AI1836,'9'!AI1836)</f>
        <v>2.7075285728291312E-3</v>
      </c>
      <c r="AJ1836" s="6">
        <f>_xlfn.VAR.P('0'!AJ1836,'1'!AJ1836,'2'!AJ1836,'3'!AJ1836,'4'!AJ1836,'5'!AJ1836,'6'!AJ1836,'7'!AJ1836,'8'!AJ1836,'9'!AJ1836)</f>
        <v>0.09</v>
      </c>
      <c r="AK1836" s="6">
        <f>_xlfn.VAR.P('0'!AK1836,'1'!AK1836,'2'!AK1836,'3'!AK1836,'4'!AK1836,'5'!AK1836,'6'!AK1836,'7'!AK1836,'8'!AK1836,'9'!AK1836)</f>
        <v>1.0765665722497176E-2</v>
      </c>
      <c r="AL1836" s="6">
        <f>_xlfn.VAR.P('0'!AL1836,'1'!AL1836,'2'!AL1836,'3'!AL1836,'4'!AL1836,'5'!AL1836,'6'!AL1836,'7'!AL1836,'8'!AL1836,'9'!AL1836)</f>
        <v>11</v>
      </c>
      <c r="AM1836" s="6">
        <f>_xlfn.VAR.P('0'!AM1836,'1'!AM1836,'2'!AM1836,'3'!AM1836,'4'!AM1836,'5'!AM1836,'6'!AM1836,'7'!AM1836,'8'!AM1836,'9'!AM1836)</f>
        <v>2.3628955450381427E-2</v>
      </c>
      <c r="AN1836" s="6">
        <f>_xlfn.VAR.P('0'!AN1836,'1'!AN1836,'2'!AN1836,'3'!AN1836,'4'!AN1836,'5'!AN1836,'6'!AN1836,'7'!AN1836,'8'!AN1836,'9'!AN1836)</f>
        <v>0.24</v>
      </c>
      <c r="AO1836" s="6">
        <f>_xlfn.VAR.P('0'!AO1836,'1'!AO1836,'2'!AO1836,'3'!AO1836,'4'!AO1836,'5'!AO1836,'6'!AO1836,'7'!AO1836,'8'!AO1836,'9'!AO1836)</f>
        <v>1.7154036589737985E-2</v>
      </c>
      <c r="AP1836" s="6">
        <f>_xlfn.VAR.P('0'!AP1836,'1'!AP1836,'2'!AP1836,'3'!AP1836,'4'!AP1836,'5'!AP1836,'6'!AP1836,'7'!AP1836,'8'!AP1836,'9'!AP1836)</f>
        <v>0.89</v>
      </c>
      <c r="AQ1836" s="6">
        <f>_xlfn.VAR.P('0'!AQ1836,'1'!AQ1836,'2'!AQ1836,'3'!AQ1836,'4'!AQ1836,'5'!AQ1836,'6'!AQ1836,'7'!AQ1836,'8'!AQ1836,'9'!AQ1836)</f>
        <v>7.8759532723827168E-3</v>
      </c>
      <c r="AR1836" s="6">
        <f>_xlfn.VAR.P('0'!AR1836,'1'!AR1836,'2'!AR1836,'3'!AR1836,'4'!AR1836,'5'!AR1836,'6'!AR1836,'7'!AR1836,'8'!AR1836,'9'!AR1836)</f>
        <v>0</v>
      </c>
      <c r="AS1836" s="6">
        <f>_xlfn.VAR.P('0'!AS1836,'1'!AS1836,'2'!AS1836,'3'!AS1836,'4'!AS1836,'5'!AS1836,'6'!AS1836,'7'!AS1836,'8'!AS1836,'9'!AS1836)</f>
        <v>1.5692932398064135E-12</v>
      </c>
      <c r="AT1836" s="6">
        <f>_xlfn.VAR.P('0'!AT1836,'1'!AT1836,'2'!AT1836,'3'!AT1836,'4'!AT1836,'5'!AT1836,'6'!AT1836,'7'!AT1836,'8'!AT1836,'9'!AT1836)</f>
        <v>0.36</v>
      </c>
      <c r="AU1836" s="6">
        <f>_xlfn.VAR.P('0'!AU1836,'1'!AU1836,'2'!AU1836,'3'!AU1836,'4'!AU1836,'5'!AU1836,'6'!AU1836,'7'!AU1836,'8'!AU1836,'9'!AU1836)</f>
        <v>2.2008353708783323E-3</v>
      </c>
      <c r="AV1836" s="6">
        <f>_xlfn.VAR.P('0'!AV1836,'1'!AV1836,'2'!AV1836,'3'!AV1836,'4'!AV1836,'5'!AV1836,'6'!AV1836,'7'!AV1836,'8'!AV1836,'9'!AV1836)</f>
        <v>0.36</v>
      </c>
      <c r="AW1836" s="6">
        <f>_xlfn.VAR.P('0'!AW1836,'1'!AW1836,'2'!AW1836,'3'!AW1836,'4'!AW1836,'5'!AW1836,'6'!AW1836,'7'!AW1836,'8'!AW1836,'9'!AW1836)</f>
        <v>4.4974942590200372E-2</v>
      </c>
    </row>
    <row r="1837" spans="1:49" ht="15.75" customHeight="1" x14ac:dyDescent="0.25">
      <c r="A1837" s="6" t="str">
        <f>IF(AND('0'!A1837='1'!A1837,'1'!A1837='2'!A1837,'2'!A1837='3'!A1837,'3'!A1837='4'!A1837,'4'!A1837='5'!A1837,'5'!A1837='6'!A1837,'6'!A1837='7'!A1837,'7'!A1837='8'!A1837,'8'!A1837='9'!A1837,'1'!A1837='2'!A1837),'9'!A1837,)</f>
        <v>RPA</v>
      </c>
      <c r="B1837" s="11" t="str">
        <f>IF(AND('0'!B1837='1'!B1837,'1'!B1837='2'!B1837,'2'!B1837='3'!B1837,'3'!B1837='4'!B1837,'4'!B1837='5'!B1837,'5'!B1837='6'!B1837,'6'!B1837='7'!B1837,'7'!B1837='8'!B1837,'8'!B1837='9'!B1837,'1'!B1837='2'!B1837),'9'!B1837,)</f>
        <v>1939-09-18</v>
      </c>
      <c r="C1837" s="11" t="str">
        <f>IF(AND('0'!C1837='1'!C1837,'1'!C1837='2'!C1837,'2'!C1837='3'!C1837,'3'!C1837='4'!C1837,'4'!C1837='5'!C1837,'5'!C1837='6'!C1837,'6'!C1837='7'!C1837,'7'!C1837='8'!C1837,'8'!C1837='9'!C1837,'1'!C1837='2'!C1837),'9'!C1837,)</f>
        <v>1939-09-18</v>
      </c>
      <c r="D1837" s="7">
        <f>IF(AND('0'!D1837='1'!D1837,'1'!D1837='2'!D1837,'2'!D1837='3'!D1837,'3'!D1837='4'!D1837,'4'!D1837='5'!D1837,'5'!D1837='6'!D1837,'6'!D1837='7'!D1837,'7'!D1837='8'!D1837,'8'!D1837='9'!D1837,'1'!D1837='2'!D1837),'9'!D1837,)</f>
        <v>14713</v>
      </c>
      <c r="E1837" s="8">
        <f>IF(COUNTIF(Recovered!$A$2:$A$808,A1837)&gt;0,1,0)</f>
        <v>1</v>
      </c>
      <c r="F1837" s="6">
        <f>_xlfn.VAR.P('0'!F1837,'1'!F1837,'2'!F1837,'3'!F1837,'4'!F1837,'5'!F1837,'6'!F1837,'7'!F1837,'8'!F1837,'9'!F1837)</f>
        <v>0</v>
      </c>
      <c r="G1837" s="6">
        <f>_xlfn.VAR.P('0'!G1837,'1'!G1837,'2'!G1837,'3'!G1837,'4'!G1837,'5'!G1837,'6'!G1837,'7'!G1837,'8'!G1837,'9'!G1837)</f>
        <v>1.9770232516268257E-4</v>
      </c>
      <c r="H1837" s="6">
        <f>_xlfn.VAR.P('0'!H1837,'1'!H1837,'2'!H1837,'3'!H1837,'4'!H1837,'5'!H1837,'6'!H1837,'7'!H1837,'8'!H1837,'9'!H1837)</f>
        <v>0</v>
      </c>
      <c r="I1837" s="6">
        <f>_xlfn.VAR.P('0'!I1837,'1'!I1837,'2'!I1837,'3'!I1837,'4'!I1837,'5'!I1837,'6'!I1837,'7'!I1837,'8'!I1837,'9'!I1837)</f>
        <v>1.3538658565697193E-4</v>
      </c>
      <c r="J1837" s="6">
        <f>_xlfn.VAR.P('0'!J1837,'1'!J1837,'2'!J1837,'3'!J1837,'4'!J1837,'5'!J1837,'6'!J1837,'7'!J1837,'8'!J1837,'9'!J1837)</f>
        <v>0</v>
      </c>
      <c r="K1837" s="6">
        <f>_xlfn.VAR.P('0'!K1837,'1'!K1837,'2'!K1837,'3'!K1837,'4'!K1837,'5'!K1837,'6'!K1837,'7'!K1837,'8'!K1837,'9'!K1837)</f>
        <v>4.696067040939294E-6</v>
      </c>
      <c r="L1837" s="6">
        <f>_xlfn.VAR.P('0'!L1837,'1'!L1837,'2'!L1837,'3'!L1837,'4'!L1837,'5'!L1837,'6'!L1837,'7'!L1837,'8'!L1837,'9'!L1837)</f>
        <v>0</v>
      </c>
      <c r="M1837" s="6">
        <f>_xlfn.VAR.P('0'!M1837,'1'!M1837,'2'!M1837,'3'!M1837,'4'!M1837,'5'!M1837,'6'!M1837,'7'!M1837,'8'!M1837,'9'!M1837)</f>
        <v>1.0580877529120169E-4</v>
      </c>
      <c r="N1837" s="6">
        <f>_xlfn.VAR.P('0'!N1837,'1'!N1837,'2'!N1837,'3'!N1837,'4'!N1837,'5'!N1837,'6'!N1837,'7'!N1837,'8'!N1837,'9'!N1837)</f>
        <v>0</v>
      </c>
      <c r="O1837" s="6">
        <f>_xlfn.VAR.P('0'!O1837,'1'!O1837,'2'!O1837,'3'!O1837,'4'!O1837,'5'!O1837,'6'!O1837,'7'!O1837,'8'!O1837,'9'!O1837)</f>
        <v>1.2126108031667299E-4</v>
      </c>
      <c r="P1837" s="6">
        <f>_xlfn.VAR.P('0'!P1837,'1'!P1837,'2'!P1837,'3'!P1837,'4'!P1837,'5'!P1837,'6'!P1837,'7'!P1837,'8'!P1837,'9'!P1837)</f>
        <v>0</v>
      </c>
      <c r="Q1837" s="6">
        <f>_xlfn.VAR.P('0'!Q1837,'1'!Q1837,'2'!Q1837,'3'!Q1837,'4'!Q1837,'5'!Q1837,'6'!Q1837,'7'!Q1837,'8'!Q1837,'9'!Q1837)</f>
        <v>1.9216202581946317E-4</v>
      </c>
      <c r="R1837" s="6">
        <f>_xlfn.VAR.P('0'!R1837,'1'!R1837,'2'!R1837,'3'!R1837,'4'!R1837,'5'!R1837,'6'!R1837,'7'!R1837,'8'!R1837,'9'!R1837)</f>
        <v>0</v>
      </c>
      <c r="S1837" s="6">
        <f>_xlfn.VAR.P('0'!S1837,'1'!S1837,'2'!S1837,'3'!S1837,'4'!S1837,'5'!S1837,'6'!S1837,'7'!S1837,'8'!S1837,'9'!S1837)</f>
        <v>6.141038593465624E-4</v>
      </c>
      <c r="T1837" s="6">
        <f>_xlfn.VAR.P('0'!T1837,'1'!T1837,'2'!T1837,'3'!T1837,'4'!T1837,'5'!T1837,'6'!T1837,'7'!T1837,'8'!T1837,'9'!T1837)</f>
        <v>0</v>
      </c>
      <c r="U1837" s="6">
        <f>_xlfn.VAR.P('0'!U1837,'1'!U1837,'2'!U1837,'3'!U1837,'4'!U1837,'5'!U1837,'6'!U1837,'7'!U1837,'8'!U1837,'9'!U1837)</f>
        <v>2.1597687570208149E-5</v>
      </c>
      <c r="V1837" s="6">
        <f>_xlfn.VAR.P('0'!V1837,'1'!V1837,'2'!V1837,'3'!V1837,'4'!V1837,'5'!V1837,'6'!V1837,'7'!V1837,'8'!V1837,'9'!V1837)</f>
        <v>0</v>
      </c>
      <c r="W1837" s="6">
        <f>_xlfn.VAR.P('0'!W1837,'1'!W1837,'2'!W1837,'3'!W1837,'4'!W1837,'5'!W1837,'6'!W1837,'7'!W1837,'8'!W1837,'9'!W1837)</f>
        <v>1.1961096069395026E-5</v>
      </c>
      <c r="X1837" s="6">
        <f>_xlfn.VAR.P('0'!X1837,'1'!X1837,'2'!X1837,'3'!X1837,'4'!X1837,'5'!X1837,'6'!X1837,'7'!X1837,'8'!X1837,'9'!X1837)</f>
        <v>0</v>
      </c>
      <c r="Y1837" s="6">
        <f>_xlfn.VAR.P('0'!Y1837,'1'!Y1837,'2'!Y1837,'3'!Y1837,'4'!Y1837,'5'!Y1837,'6'!Y1837,'7'!Y1837,'8'!Y1837,'9'!Y1837)</f>
        <v>6.6122993018990649E-4</v>
      </c>
      <c r="Z1837" s="6">
        <f>_xlfn.VAR.P('0'!Z1837,'1'!Z1837,'2'!Z1837,'3'!Z1837,'4'!Z1837,'5'!Z1837,'6'!Z1837,'7'!Z1837,'8'!Z1837,'9'!Z1837)</f>
        <v>0</v>
      </c>
      <c r="AA1837" s="6">
        <f>_xlfn.VAR.P('0'!AA1837,'1'!AA1837,'2'!AA1837,'3'!AA1837,'4'!AA1837,'5'!AA1837,'6'!AA1837,'7'!AA1837,'8'!AA1837,'9'!AA1837)</f>
        <v>5.4778125820362385E-5</v>
      </c>
      <c r="AB1837" s="6">
        <f>_xlfn.VAR.P('0'!AB1837,'1'!AB1837,'2'!AB1837,'3'!AB1837,'4'!AB1837,'5'!AB1837,'6'!AB1837,'7'!AB1837,'8'!AB1837,'9'!AB1837)</f>
        <v>0</v>
      </c>
      <c r="AC1837" s="6">
        <f>_xlfn.VAR.P('0'!AC1837,'1'!AC1837,'2'!AC1837,'3'!AC1837,'4'!AC1837,'5'!AC1837,'6'!AC1837,'7'!AC1837,'8'!AC1837,'9'!AC1837)</f>
        <v>1.0662968233484441E-4</v>
      </c>
      <c r="AD1837" s="6">
        <f>_xlfn.VAR.P('0'!AD1837,'1'!AD1837,'2'!AD1837,'3'!AD1837,'4'!AD1837,'5'!AD1837,'6'!AD1837,'7'!AD1837,'8'!AD1837,'9'!AD1837)</f>
        <v>0</v>
      </c>
      <c r="AE1837" s="6">
        <f>_xlfn.VAR.P('0'!AE1837,'1'!AE1837,'2'!AE1837,'3'!AE1837,'4'!AE1837,'5'!AE1837,'6'!AE1837,'7'!AE1837,'8'!AE1837,'9'!AE1837)</f>
        <v>1.0857417735285174E-3</v>
      </c>
      <c r="AF1837" s="6">
        <f>_xlfn.VAR.P('0'!AF1837,'1'!AF1837,'2'!AF1837,'3'!AF1837,'4'!AF1837,'5'!AF1837,'6'!AF1837,'7'!AF1837,'8'!AF1837,'9'!AF1837)</f>
        <v>2.25</v>
      </c>
      <c r="AG1837" s="6">
        <f>_xlfn.VAR.P('0'!AG1837,'1'!AG1837,'2'!AG1837,'3'!AG1837,'4'!AG1837,'5'!AG1837,'6'!AG1837,'7'!AG1837,'8'!AG1837,'9'!AG1837)</f>
        <v>2.1563465062627717E-4</v>
      </c>
      <c r="AH1837" s="6">
        <f>_xlfn.VAR.P('0'!AH1837,'1'!AH1837,'2'!AH1837,'3'!AH1837,'4'!AH1837,'5'!AH1837,'6'!AH1837,'7'!AH1837,'8'!AH1837,'9'!AH1837)</f>
        <v>0.21</v>
      </c>
      <c r="AI1837" s="6">
        <f>_xlfn.VAR.P('0'!AI1837,'1'!AI1837,'2'!AI1837,'3'!AI1837,'4'!AI1837,'5'!AI1837,'6'!AI1837,'7'!AI1837,'8'!AI1837,'9'!AI1837)</f>
        <v>5.1195317403021829E-4</v>
      </c>
      <c r="AJ1837" s="6">
        <f>_xlfn.VAR.P('0'!AJ1837,'1'!AJ1837,'2'!AJ1837,'3'!AJ1837,'4'!AJ1837,'5'!AJ1837,'6'!AJ1837,'7'!AJ1837,'8'!AJ1837,'9'!AJ1837)</f>
        <v>0</v>
      </c>
      <c r="AK1837" s="6">
        <f>_xlfn.VAR.P('0'!AK1837,'1'!AK1837,'2'!AK1837,'3'!AK1837,'4'!AK1837,'5'!AK1837,'6'!AK1837,'7'!AK1837,'8'!AK1837,'9'!AK1837)</f>
        <v>1.3134525043144755E-3</v>
      </c>
      <c r="AL1837" s="6">
        <f>_xlfn.VAR.P('0'!AL1837,'1'!AL1837,'2'!AL1837,'3'!AL1837,'4'!AL1837,'5'!AL1837,'6'!AL1837,'7'!AL1837,'8'!AL1837,'9'!AL1837)</f>
        <v>2.25</v>
      </c>
      <c r="AM1837" s="6">
        <f>_xlfn.VAR.P('0'!AM1837,'1'!AM1837,'2'!AM1837,'3'!AM1837,'4'!AM1837,'5'!AM1837,'6'!AM1837,'7'!AM1837,'8'!AM1837,'9'!AM1837)</f>
        <v>1.3395838487279221E-4</v>
      </c>
      <c r="AN1837" s="6">
        <f>_xlfn.VAR.P('0'!AN1837,'1'!AN1837,'2'!AN1837,'3'!AN1837,'4'!AN1837,'5'!AN1837,'6'!AN1837,'7'!AN1837,'8'!AN1837,'9'!AN1837)</f>
        <v>0.21</v>
      </c>
      <c r="AO1837" s="6">
        <f>_xlfn.VAR.P('0'!AO1837,'1'!AO1837,'2'!AO1837,'3'!AO1837,'4'!AO1837,'5'!AO1837,'6'!AO1837,'7'!AO1837,'8'!AO1837,'9'!AO1837)</f>
        <v>2.320371041852546E-2</v>
      </c>
      <c r="AP1837" s="6">
        <f>_xlfn.VAR.P('0'!AP1837,'1'!AP1837,'2'!AP1837,'3'!AP1837,'4'!AP1837,'5'!AP1837,'6'!AP1837,'7'!AP1837,'8'!AP1837,'9'!AP1837)</f>
        <v>0</v>
      </c>
      <c r="AQ1837" s="6">
        <f>_xlfn.VAR.P('0'!AQ1837,'1'!AQ1837,'2'!AQ1837,'3'!AQ1837,'4'!AQ1837,'5'!AQ1837,'6'!AQ1837,'7'!AQ1837,'8'!AQ1837,'9'!AQ1837)</f>
        <v>1.2409116787098924E-2</v>
      </c>
      <c r="AR1837" s="6">
        <f>_xlfn.VAR.P('0'!AR1837,'1'!AR1837,'2'!AR1837,'3'!AR1837,'4'!AR1837,'5'!AR1837,'6'!AR1837,'7'!AR1837,'8'!AR1837,'9'!AR1837)</f>
        <v>0</v>
      </c>
      <c r="AS1837" s="6">
        <f>_xlfn.VAR.P('0'!AS1837,'1'!AS1837,'2'!AS1837,'3'!AS1837,'4'!AS1837,'5'!AS1837,'6'!AS1837,'7'!AS1837,'8'!AS1837,'9'!AS1837)</f>
        <v>1.6710318199547137E-13</v>
      </c>
      <c r="AT1837" s="6">
        <f>_xlfn.VAR.P('0'!AT1837,'1'!AT1837,'2'!AT1837,'3'!AT1837,'4'!AT1837,'5'!AT1837,'6'!AT1837,'7'!AT1837,'8'!AT1837,'9'!AT1837)</f>
        <v>0</v>
      </c>
      <c r="AU1837" s="6">
        <f>_xlfn.VAR.P('0'!AU1837,'1'!AU1837,'2'!AU1837,'3'!AU1837,'4'!AU1837,'5'!AU1837,'6'!AU1837,'7'!AU1837,'8'!AU1837,'9'!AU1837)</f>
        <v>2.2309641900295375E-3</v>
      </c>
      <c r="AV1837" s="6">
        <f>_xlfn.VAR.P('0'!AV1837,'1'!AV1837,'2'!AV1837,'3'!AV1837,'4'!AV1837,'5'!AV1837,'6'!AV1837,'7'!AV1837,'8'!AV1837,'9'!AV1837)</f>
        <v>0</v>
      </c>
      <c r="AW1837" s="6">
        <f>_xlfn.VAR.P('0'!AW1837,'1'!AW1837,'2'!AW1837,'3'!AW1837,'4'!AW1837,'5'!AW1837,'6'!AW1837,'7'!AW1837,'8'!AW1837,'9'!AW1837)</f>
        <v>1.387255059194448E-3</v>
      </c>
    </row>
    <row r="1838" spans="1:49" ht="15.75" hidden="1" customHeight="1" x14ac:dyDescent="0.25">
      <c r="A1838" s="6" t="str">
        <f>IF(AND('0'!A1838='1'!A1838,'1'!A1838='2'!A1838,'2'!A1838='3'!A1838,'3'!A1838='4'!A1838,'4'!A1838='5'!A1838,'5'!A1838='6'!A1838,'6'!A1838='7'!A1838,'7'!A1838='8'!A1838,'8'!A1838='9'!A1838,'1'!A1838='2'!A1838),'9'!A1838,)</f>
        <v>Historical Minutes</v>
      </c>
      <c r="B1838" s="11" t="str">
        <f>IF(AND('0'!B1838='1'!B1838,'1'!B1838='2'!B1838,'2'!B1838='3'!B1838,'3'!B1838='4'!B1838,'4'!B1838='5'!B1838,'5'!B1838='6'!B1838,'6'!B1838='7'!B1838,'7'!B1838='8'!B1838,'8'!B1838='9'!B1838,'1'!B1838='2'!B1838),'9'!B1838,)</f>
        <v>1939-06-21</v>
      </c>
      <c r="C1838" s="11" t="str">
        <f>IF(AND('0'!C1838='1'!C1838,'1'!C1838='2'!C1838,'2'!C1838='3'!C1838,'3'!C1838='4'!C1838,'4'!C1838='5'!C1838,'5'!C1838='6'!C1838,'6'!C1838='7'!C1838,'7'!C1838='8'!C1838,'8'!C1838='9'!C1838,'1'!C1838='2'!C1838),'9'!C1838,)</f>
        <v>1939-06-21</v>
      </c>
      <c r="D1838" s="7">
        <f>IF(AND('0'!D1838='1'!D1838,'1'!D1838='2'!D1838,'2'!D1838='3'!D1838,'3'!D1838='4'!D1838,'4'!D1838='5'!D1838,'5'!D1838='6'!D1838,'6'!D1838='7'!D1838,'7'!D1838='8'!D1838,'8'!D1838='9'!D1838,'1'!D1838='2'!D1838),'9'!D1838,)</f>
        <v>0</v>
      </c>
      <c r="E1838" s="8">
        <f>IF(COUNTIF(Recovered!$A$2:$A$808,A1838)&gt;0,1,0)</f>
        <v>0</v>
      </c>
      <c r="F1838" s="6">
        <f>_xlfn.VAR.P('0'!F1838,'1'!F1838,'2'!F1838,'3'!F1838,'4'!F1838,'5'!F1838,'6'!F1838,'7'!F1838,'8'!F1838,'9'!F1838)</f>
        <v>0.21</v>
      </c>
      <c r="G1838" s="6">
        <f>_xlfn.VAR.P('0'!G1838,'1'!G1838,'2'!G1838,'3'!G1838,'4'!G1838,'5'!G1838,'6'!G1838,'7'!G1838,'8'!G1838,'9'!G1838)</f>
        <v>1.0289896878611694E-3</v>
      </c>
      <c r="H1838" s="6">
        <f>_xlfn.VAR.P('0'!H1838,'1'!H1838,'2'!H1838,'3'!H1838,'4'!H1838,'5'!H1838,'6'!H1838,'7'!H1838,'8'!H1838,'9'!H1838)</f>
        <v>0</v>
      </c>
      <c r="I1838" s="6">
        <f>_xlfn.VAR.P('0'!I1838,'1'!I1838,'2'!I1838,'3'!I1838,'4'!I1838,'5'!I1838,'6'!I1838,'7'!I1838,'8'!I1838,'9'!I1838)</f>
        <v>3.3262163392149499E-3</v>
      </c>
      <c r="J1838" s="6">
        <f>_xlfn.VAR.P('0'!J1838,'1'!J1838,'2'!J1838,'3'!J1838,'4'!J1838,'5'!J1838,'6'!J1838,'7'!J1838,'8'!J1838,'9'!J1838)</f>
        <v>0</v>
      </c>
      <c r="K1838" s="6">
        <f>_xlfn.VAR.P('0'!K1838,'1'!K1838,'2'!K1838,'3'!K1838,'4'!K1838,'5'!K1838,'6'!K1838,'7'!K1838,'8'!K1838,'9'!K1838)</f>
        <v>5.541915394879221E-3</v>
      </c>
      <c r="L1838" s="6">
        <f>_xlfn.VAR.P('0'!L1838,'1'!L1838,'2'!L1838,'3'!L1838,'4'!L1838,'5'!L1838,'6'!L1838,'7'!L1838,'8'!L1838,'9'!L1838)</f>
        <v>0</v>
      </c>
      <c r="M1838" s="6">
        <f>_xlfn.VAR.P('0'!M1838,'1'!M1838,'2'!M1838,'3'!M1838,'4'!M1838,'5'!M1838,'6'!M1838,'7'!M1838,'8'!M1838,'9'!M1838)</f>
        <v>1.6531759175311283E-3</v>
      </c>
      <c r="N1838" s="6">
        <f>_xlfn.VAR.P('0'!N1838,'1'!N1838,'2'!N1838,'3'!N1838,'4'!N1838,'5'!N1838,'6'!N1838,'7'!N1838,'8'!N1838,'9'!N1838)</f>
        <v>0</v>
      </c>
      <c r="O1838" s="6">
        <f>_xlfn.VAR.P('0'!O1838,'1'!O1838,'2'!O1838,'3'!O1838,'4'!O1838,'5'!O1838,'6'!O1838,'7'!O1838,'8'!O1838,'9'!O1838)</f>
        <v>3.2351523359605039E-5</v>
      </c>
      <c r="P1838" s="6">
        <f>_xlfn.VAR.P('0'!P1838,'1'!P1838,'2'!P1838,'3'!P1838,'4'!P1838,'5'!P1838,'6'!P1838,'7'!P1838,'8'!P1838,'9'!P1838)</f>
        <v>0.16</v>
      </c>
      <c r="Q1838" s="6">
        <f>_xlfn.VAR.P('0'!Q1838,'1'!Q1838,'2'!Q1838,'3'!Q1838,'4'!Q1838,'5'!Q1838,'6'!Q1838,'7'!Q1838,'8'!Q1838,'9'!Q1838)</f>
        <v>6.0362755604384689E-3</v>
      </c>
      <c r="R1838" s="6">
        <f>_xlfn.VAR.P('0'!R1838,'1'!R1838,'2'!R1838,'3'!R1838,'4'!R1838,'5'!R1838,'6'!R1838,'7'!R1838,'8'!R1838,'9'!R1838)</f>
        <v>0</v>
      </c>
      <c r="S1838" s="6">
        <f>_xlfn.VAR.P('0'!S1838,'1'!S1838,'2'!S1838,'3'!S1838,'4'!S1838,'5'!S1838,'6'!S1838,'7'!S1838,'8'!S1838,'9'!S1838)</f>
        <v>2.2978946871643679E-3</v>
      </c>
      <c r="T1838" s="6">
        <f>_xlfn.VAR.P('0'!T1838,'1'!T1838,'2'!T1838,'3'!T1838,'4'!T1838,'5'!T1838,'6'!T1838,'7'!T1838,'8'!T1838,'9'!T1838)</f>
        <v>2.25</v>
      </c>
      <c r="U1838" s="6">
        <f>_xlfn.VAR.P('0'!U1838,'1'!U1838,'2'!U1838,'3'!U1838,'4'!U1838,'5'!U1838,'6'!U1838,'7'!U1838,'8'!U1838,'9'!U1838)</f>
        <v>1.0635013918963274E-2</v>
      </c>
      <c r="V1838" s="6">
        <f>_xlfn.VAR.P('0'!V1838,'1'!V1838,'2'!V1838,'3'!V1838,'4'!V1838,'5'!V1838,'6'!V1838,'7'!V1838,'8'!V1838,'9'!V1838)</f>
        <v>0</v>
      </c>
      <c r="W1838" s="6">
        <f>_xlfn.VAR.P('0'!W1838,'1'!W1838,'2'!W1838,'3'!W1838,'4'!W1838,'5'!W1838,'6'!W1838,'7'!W1838,'8'!W1838,'9'!W1838)</f>
        <v>2.9745348605735118E-3</v>
      </c>
      <c r="X1838" s="6">
        <f>_xlfn.VAR.P('0'!X1838,'1'!X1838,'2'!X1838,'3'!X1838,'4'!X1838,'5'!X1838,'6'!X1838,'7'!X1838,'8'!X1838,'9'!X1838)</f>
        <v>0</v>
      </c>
      <c r="Y1838" s="6">
        <f>_xlfn.VAR.P('0'!Y1838,'1'!Y1838,'2'!Y1838,'3'!Y1838,'4'!Y1838,'5'!Y1838,'6'!Y1838,'7'!Y1838,'8'!Y1838,'9'!Y1838)</f>
        <v>1.8746572247878208E-3</v>
      </c>
      <c r="Z1838" s="6">
        <f>_xlfn.VAR.P('0'!Z1838,'1'!Z1838,'2'!Z1838,'3'!Z1838,'4'!Z1838,'5'!Z1838,'6'!Z1838,'7'!Z1838,'8'!Z1838,'9'!Z1838)</f>
        <v>2.25</v>
      </c>
      <c r="AA1838" s="6">
        <f>_xlfn.VAR.P('0'!AA1838,'1'!AA1838,'2'!AA1838,'3'!AA1838,'4'!AA1838,'5'!AA1838,'6'!AA1838,'7'!AA1838,'8'!AA1838,'9'!AA1838)</f>
        <v>5.2598019741901762E-3</v>
      </c>
      <c r="AB1838" s="6">
        <f>_xlfn.VAR.P('0'!AB1838,'1'!AB1838,'2'!AB1838,'3'!AB1838,'4'!AB1838,'5'!AB1838,'6'!AB1838,'7'!AB1838,'8'!AB1838,'9'!AB1838)</f>
        <v>0.09</v>
      </c>
      <c r="AC1838" s="6">
        <f>_xlfn.VAR.P('0'!AC1838,'1'!AC1838,'2'!AC1838,'3'!AC1838,'4'!AC1838,'5'!AC1838,'6'!AC1838,'7'!AC1838,'8'!AC1838,'9'!AC1838)</f>
        <v>1.0924353397603141E-2</v>
      </c>
      <c r="AD1838" s="6">
        <f>_xlfn.VAR.P('0'!AD1838,'1'!AD1838,'2'!AD1838,'3'!AD1838,'4'!AD1838,'5'!AD1838,'6'!AD1838,'7'!AD1838,'8'!AD1838,'9'!AD1838)</f>
        <v>0</v>
      </c>
      <c r="AE1838" s="6">
        <f>_xlfn.VAR.P('0'!AE1838,'1'!AE1838,'2'!AE1838,'3'!AE1838,'4'!AE1838,'5'!AE1838,'6'!AE1838,'7'!AE1838,'8'!AE1838,'9'!AE1838)</f>
        <v>8.1090707925589815E-3</v>
      </c>
      <c r="AF1838" s="6">
        <f>_xlfn.VAR.P('0'!AF1838,'1'!AF1838,'2'!AF1838,'3'!AF1838,'4'!AF1838,'5'!AF1838,'6'!AF1838,'7'!AF1838,'8'!AF1838,'9'!AF1838)</f>
        <v>2.25</v>
      </c>
      <c r="AG1838" s="6">
        <f>_xlfn.VAR.P('0'!AG1838,'1'!AG1838,'2'!AG1838,'3'!AG1838,'4'!AG1838,'5'!AG1838,'6'!AG1838,'7'!AG1838,'8'!AG1838,'9'!AG1838)</f>
        <v>4.9419429110702847E-3</v>
      </c>
      <c r="AH1838" s="6">
        <f>_xlfn.VAR.P('0'!AH1838,'1'!AH1838,'2'!AH1838,'3'!AH1838,'4'!AH1838,'5'!AH1838,'6'!AH1838,'7'!AH1838,'8'!AH1838,'9'!AH1838)</f>
        <v>0.09</v>
      </c>
      <c r="AI1838" s="6">
        <f>_xlfn.VAR.P('0'!AI1838,'1'!AI1838,'2'!AI1838,'3'!AI1838,'4'!AI1838,'5'!AI1838,'6'!AI1838,'7'!AI1838,'8'!AI1838,'9'!AI1838)</f>
        <v>6.495179594763343E-3</v>
      </c>
      <c r="AJ1838" s="6">
        <f>_xlfn.VAR.P('0'!AJ1838,'1'!AJ1838,'2'!AJ1838,'3'!AJ1838,'4'!AJ1838,'5'!AJ1838,'6'!AJ1838,'7'!AJ1838,'8'!AJ1838,'9'!AJ1838)</f>
        <v>0</v>
      </c>
      <c r="AK1838" s="6">
        <f>_xlfn.VAR.P('0'!AK1838,'1'!AK1838,'2'!AK1838,'3'!AK1838,'4'!AK1838,'5'!AK1838,'6'!AK1838,'7'!AK1838,'8'!AK1838,'9'!AK1838)</f>
        <v>8.6364454888723692E-3</v>
      </c>
      <c r="AL1838" s="6">
        <f>_xlfn.VAR.P('0'!AL1838,'1'!AL1838,'2'!AL1838,'3'!AL1838,'4'!AL1838,'5'!AL1838,'6'!AL1838,'7'!AL1838,'8'!AL1838,'9'!AL1838)</f>
        <v>2.25</v>
      </c>
      <c r="AM1838" s="6">
        <f>_xlfn.VAR.P('0'!AM1838,'1'!AM1838,'2'!AM1838,'3'!AM1838,'4'!AM1838,'5'!AM1838,'6'!AM1838,'7'!AM1838,'8'!AM1838,'9'!AM1838)</f>
        <v>9.2543487213782717E-4</v>
      </c>
      <c r="AN1838" s="6">
        <f>_xlfn.VAR.P('0'!AN1838,'1'!AN1838,'2'!AN1838,'3'!AN1838,'4'!AN1838,'5'!AN1838,'6'!AN1838,'7'!AN1838,'8'!AN1838,'9'!AN1838)</f>
        <v>0.09</v>
      </c>
      <c r="AO1838" s="6">
        <f>_xlfn.VAR.P('0'!AO1838,'1'!AO1838,'2'!AO1838,'3'!AO1838,'4'!AO1838,'5'!AO1838,'6'!AO1838,'7'!AO1838,'8'!AO1838,'9'!AO1838)</f>
        <v>1.4572105576828278E-2</v>
      </c>
      <c r="AP1838" s="6">
        <f>_xlfn.VAR.P('0'!AP1838,'1'!AP1838,'2'!AP1838,'3'!AP1838,'4'!AP1838,'5'!AP1838,'6'!AP1838,'7'!AP1838,'8'!AP1838,'9'!AP1838)</f>
        <v>0.36</v>
      </c>
      <c r="AQ1838" s="6">
        <f>_xlfn.VAR.P('0'!AQ1838,'1'!AQ1838,'2'!AQ1838,'3'!AQ1838,'4'!AQ1838,'5'!AQ1838,'6'!AQ1838,'7'!AQ1838,'8'!AQ1838,'9'!AQ1838)</f>
        <v>1.5201609133573442E-2</v>
      </c>
      <c r="AR1838" s="6">
        <f>_xlfn.VAR.P('0'!AR1838,'1'!AR1838,'2'!AR1838,'3'!AR1838,'4'!AR1838,'5'!AR1838,'6'!AR1838,'7'!AR1838,'8'!AR1838,'9'!AR1838)</f>
        <v>0</v>
      </c>
      <c r="AS1838" s="6">
        <f>_xlfn.VAR.P('0'!AS1838,'1'!AS1838,'2'!AS1838,'3'!AS1838,'4'!AS1838,'5'!AS1838,'6'!AS1838,'7'!AS1838,'8'!AS1838,'9'!AS1838)</f>
        <v>1.0459582791817309E-12</v>
      </c>
      <c r="AT1838" s="6">
        <f>_xlfn.VAR.P('0'!AT1838,'1'!AT1838,'2'!AT1838,'3'!AT1838,'4'!AT1838,'5'!AT1838,'6'!AT1838,'7'!AT1838,'8'!AT1838,'9'!AT1838)</f>
        <v>0.89</v>
      </c>
      <c r="AU1838" s="6">
        <f>_xlfn.VAR.P('0'!AU1838,'1'!AU1838,'2'!AU1838,'3'!AU1838,'4'!AU1838,'5'!AU1838,'6'!AU1838,'7'!AU1838,'8'!AU1838,'9'!AU1838)</f>
        <v>5.6708561242263759E-3</v>
      </c>
      <c r="AV1838" s="6">
        <f>_xlfn.VAR.P('0'!AV1838,'1'!AV1838,'2'!AV1838,'3'!AV1838,'4'!AV1838,'5'!AV1838,'6'!AV1838,'7'!AV1838,'8'!AV1838,'9'!AV1838)</f>
        <v>0.56000000000000005</v>
      </c>
      <c r="AW1838" s="6">
        <f>_xlfn.VAR.P('0'!AW1838,'1'!AW1838,'2'!AW1838,'3'!AW1838,'4'!AW1838,'5'!AW1838,'6'!AW1838,'7'!AW1838,'8'!AW1838,'9'!AW1838)</f>
        <v>3.6510913392854505E-2</v>
      </c>
    </row>
    <row r="1839" spans="1:49" ht="15.75" customHeight="1" x14ac:dyDescent="0.25">
      <c r="A1839" s="6" t="str">
        <f>IF(AND('0'!A1839='1'!A1839,'1'!A1839='2'!A1839,'2'!A1839='3'!A1839,'3'!A1839='4'!A1839,'4'!A1839='5'!A1839,'5'!A1839='6'!A1839,'6'!A1839='7'!A1839,'7'!A1839='8'!A1839,'8'!A1839='9'!A1839,'1'!A1839='2'!A1839),'9'!A1839,)</f>
        <v>IECM</v>
      </c>
      <c r="B1839" s="11" t="str">
        <f>IF(AND('0'!B1839='1'!B1839,'1'!B1839='2'!B1839,'2'!B1839='3'!B1839,'3'!B1839='4'!B1839,'4'!B1839='5'!B1839,'5'!B1839='6'!B1839,'6'!B1839='7'!B1839,'7'!B1839='8'!B1839,'8'!B1839='9'!B1839,'1'!B1839='2'!B1839),'9'!B1839,)</f>
        <v>1939-06-21</v>
      </c>
      <c r="C1839" s="11" t="str">
        <f>IF(AND('0'!C1839='1'!C1839,'1'!C1839='2'!C1839,'2'!C1839='3'!C1839,'3'!C1839='4'!C1839,'4'!C1839='5'!C1839,'5'!C1839='6'!C1839,'6'!C1839='7'!C1839,'7'!C1839='8'!C1839,'8'!C1839='9'!C1839,'1'!C1839='2'!C1839),'9'!C1839,)</f>
        <v>1939-06-21</v>
      </c>
      <c r="D1839" s="7">
        <f>IF(AND('0'!D1839='1'!D1839,'1'!D1839='2'!D1839,'2'!D1839='3'!D1839,'3'!D1839='4'!D1839,'4'!D1839='5'!D1839,'5'!D1839='6'!D1839,'6'!D1839='7'!D1839,'7'!D1839='8'!D1839,'8'!D1839='9'!D1839,'1'!D1839='2'!D1839),'9'!D1839,)</f>
        <v>0</v>
      </c>
      <c r="E1839" s="8">
        <f>IF(COUNTIF(Recovered!$A$2:$A$808,A1839)&gt;0,1,0)</f>
        <v>0</v>
      </c>
      <c r="F1839" s="6">
        <f>_xlfn.VAR.P('0'!F1839,'1'!F1839,'2'!F1839,'3'!F1839,'4'!F1839,'5'!F1839,'6'!F1839,'7'!F1839,'8'!F1839,'9'!F1839)</f>
        <v>0.16</v>
      </c>
      <c r="G1839" s="6">
        <f>_xlfn.VAR.P('0'!G1839,'1'!G1839,'2'!G1839,'3'!G1839,'4'!G1839,'5'!G1839,'6'!G1839,'7'!G1839,'8'!G1839,'9'!G1839)</f>
        <v>1.0451842550796126E-3</v>
      </c>
      <c r="H1839" s="6">
        <f>_xlfn.VAR.P('0'!H1839,'1'!H1839,'2'!H1839,'3'!H1839,'4'!H1839,'5'!H1839,'6'!H1839,'7'!H1839,'8'!H1839,'9'!H1839)</f>
        <v>0.09</v>
      </c>
      <c r="I1839" s="6">
        <f>_xlfn.VAR.P('0'!I1839,'1'!I1839,'2'!I1839,'3'!I1839,'4'!I1839,'5'!I1839,'6'!I1839,'7'!I1839,'8'!I1839,'9'!I1839)</f>
        <v>1.5013945193032967E-2</v>
      </c>
      <c r="J1839" s="6">
        <f>_xlfn.VAR.P('0'!J1839,'1'!J1839,'2'!J1839,'3'!J1839,'4'!J1839,'5'!J1839,'6'!J1839,'7'!J1839,'8'!J1839,'9'!J1839)</f>
        <v>0.09</v>
      </c>
      <c r="K1839" s="6">
        <f>_xlfn.VAR.P('0'!K1839,'1'!K1839,'2'!K1839,'3'!K1839,'4'!K1839,'5'!K1839,'6'!K1839,'7'!K1839,'8'!K1839,'9'!K1839)</f>
        <v>1.4308442848209068E-2</v>
      </c>
      <c r="L1839" s="6">
        <f>_xlfn.VAR.P('0'!L1839,'1'!L1839,'2'!L1839,'3'!L1839,'4'!L1839,'5'!L1839,'6'!L1839,'7'!L1839,'8'!L1839,'9'!L1839)</f>
        <v>1</v>
      </c>
      <c r="M1839" s="6">
        <f>_xlfn.VAR.P('0'!M1839,'1'!M1839,'2'!M1839,'3'!M1839,'4'!M1839,'5'!M1839,'6'!M1839,'7'!M1839,'8'!M1839,'9'!M1839)</f>
        <v>4.9868111838366506E-3</v>
      </c>
      <c r="N1839" s="6">
        <f>_xlfn.VAR.P('0'!N1839,'1'!N1839,'2'!N1839,'3'!N1839,'4'!N1839,'5'!N1839,'6'!N1839,'7'!N1839,'8'!N1839,'9'!N1839)</f>
        <v>0</v>
      </c>
      <c r="O1839" s="6">
        <f>_xlfn.VAR.P('0'!O1839,'1'!O1839,'2'!O1839,'3'!O1839,'4'!O1839,'5'!O1839,'6'!O1839,'7'!O1839,'8'!O1839,'9'!O1839)</f>
        <v>7.9276491218362716E-5</v>
      </c>
      <c r="P1839" s="6">
        <f>_xlfn.VAR.P('0'!P1839,'1'!P1839,'2'!P1839,'3'!P1839,'4'!P1839,'5'!P1839,'6'!P1839,'7'!P1839,'8'!P1839,'9'!P1839)</f>
        <v>0</v>
      </c>
      <c r="Q1839" s="6">
        <f>_xlfn.VAR.P('0'!Q1839,'1'!Q1839,'2'!Q1839,'3'!Q1839,'4'!Q1839,'5'!Q1839,'6'!Q1839,'7'!Q1839,'8'!Q1839,'9'!Q1839)</f>
        <v>6.1991447920652946E-3</v>
      </c>
      <c r="R1839" s="6">
        <f>_xlfn.VAR.P('0'!R1839,'1'!R1839,'2'!R1839,'3'!R1839,'4'!R1839,'5'!R1839,'6'!R1839,'7'!R1839,'8'!R1839,'9'!R1839)</f>
        <v>0</v>
      </c>
      <c r="S1839" s="6">
        <f>_xlfn.VAR.P('0'!S1839,'1'!S1839,'2'!S1839,'3'!S1839,'4'!S1839,'5'!S1839,'6'!S1839,'7'!S1839,'8'!S1839,'9'!S1839)</f>
        <v>7.8431341551459444E-4</v>
      </c>
      <c r="T1839" s="6">
        <f>_xlfn.VAR.P('0'!T1839,'1'!T1839,'2'!T1839,'3'!T1839,'4'!T1839,'5'!T1839,'6'!T1839,'7'!T1839,'8'!T1839,'9'!T1839)</f>
        <v>6</v>
      </c>
      <c r="U1839" s="6">
        <f>_xlfn.VAR.P('0'!U1839,'1'!U1839,'2'!U1839,'3'!U1839,'4'!U1839,'5'!U1839,'6'!U1839,'7'!U1839,'8'!U1839,'9'!U1839)</f>
        <v>6.6027310596288658E-3</v>
      </c>
      <c r="V1839" s="6">
        <f>_xlfn.VAR.P('0'!V1839,'1'!V1839,'2'!V1839,'3'!V1839,'4'!V1839,'5'!V1839,'6'!V1839,'7'!V1839,'8'!V1839,'9'!V1839)</f>
        <v>0</v>
      </c>
      <c r="W1839" s="6">
        <f>_xlfn.VAR.P('0'!W1839,'1'!W1839,'2'!W1839,'3'!W1839,'4'!W1839,'5'!W1839,'6'!W1839,'7'!W1839,'8'!W1839,'9'!W1839)</f>
        <v>3.3906957893019467E-3</v>
      </c>
      <c r="X1839" s="6">
        <f>_xlfn.VAR.P('0'!X1839,'1'!X1839,'2'!X1839,'3'!X1839,'4'!X1839,'5'!X1839,'6'!X1839,'7'!X1839,'8'!X1839,'9'!X1839)</f>
        <v>0</v>
      </c>
      <c r="Y1839" s="6">
        <f>_xlfn.VAR.P('0'!Y1839,'1'!Y1839,'2'!Y1839,'3'!Y1839,'4'!Y1839,'5'!Y1839,'6'!Y1839,'7'!Y1839,'8'!Y1839,'9'!Y1839)</f>
        <v>2.3194739229000366E-3</v>
      </c>
      <c r="Z1839" s="6">
        <f>_xlfn.VAR.P('0'!Z1839,'1'!Z1839,'2'!Z1839,'3'!Z1839,'4'!Z1839,'5'!Z1839,'6'!Z1839,'7'!Z1839,'8'!Z1839,'9'!Z1839)</f>
        <v>0</v>
      </c>
      <c r="AA1839" s="6">
        <f>_xlfn.VAR.P('0'!AA1839,'1'!AA1839,'2'!AA1839,'3'!AA1839,'4'!AA1839,'5'!AA1839,'6'!AA1839,'7'!AA1839,'8'!AA1839,'9'!AA1839)</f>
        <v>1.4597079639800441E-2</v>
      </c>
      <c r="AB1839" s="6">
        <f>_xlfn.VAR.P('0'!AB1839,'1'!AB1839,'2'!AB1839,'3'!AB1839,'4'!AB1839,'5'!AB1839,'6'!AB1839,'7'!AB1839,'8'!AB1839,'9'!AB1839)</f>
        <v>0</v>
      </c>
      <c r="AC1839" s="6">
        <f>_xlfn.VAR.P('0'!AC1839,'1'!AC1839,'2'!AC1839,'3'!AC1839,'4'!AC1839,'5'!AC1839,'6'!AC1839,'7'!AC1839,'8'!AC1839,'9'!AC1839)</f>
        <v>4.46945853464589E-3</v>
      </c>
      <c r="AD1839" s="6">
        <f>_xlfn.VAR.P('0'!AD1839,'1'!AD1839,'2'!AD1839,'3'!AD1839,'4'!AD1839,'5'!AD1839,'6'!AD1839,'7'!AD1839,'8'!AD1839,'9'!AD1839)</f>
        <v>0</v>
      </c>
      <c r="AE1839" s="6">
        <f>_xlfn.VAR.P('0'!AE1839,'1'!AE1839,'2'!AE1839,'3'!AE1839,'4'!AE1839,'5'!AE1839,'6'!AE1839,'7'!AE1839,'8'!AE1839,'9'!AE1839)</f>
        <v>4.212480876526324E-3</v>
      </c>
      <c r="AF1839" s="6">
        <f>_xlfn.VAR.P('0'!AF1839,'1'!AF1839,'2'!AF1839,'3'!AF1839,'4'!AF1839,'5'!AF1839,'6'!AF1839,'7'!AF1839,'8'!AF1839,'9'!AF1839)</f>
        <v>6</v>
      </c>
      <c r="AG1839" s="6">
        <f>_xlfn.VAR.P('0'!AG1839,'1'!AG1839,'2'!AG1839,'3'!AG1839,'4'!AG1839,'5'!AG1839,'6'!AG1839,'7'!AG1839,'8'!AG1839,'9'!AG1839)</f>
        <v>3.728015596666215E-4</v>
      </c>
      <c r="AH1839" s="6">
        <f>_xlfn.VAR.P('0'!AH1839,'1'!AH1839,'2'!AH1839,'3'!AH1839,'4'!AH1839,'5'!AH1839,'6'!AH1839,'7'!AH1839,'8'!AH1839,'9'!AH1839)</f>
        <v>0</v>
      </c>
      <c r="AI1839" s="6">
        <f>_xlfn.VAR.P('0'!AI1839,'1'!AI1839,'2'!AI1839,'3'!AI1839,'4'!AI1839,'5'!AI1839,'6'!AI1839,'7'!AI1839,'8'!AI1839,'9'!AI1839)</f>
        <v>1.7391780539034868E-3</v>
      </c>
      <c r="AJ1839" s="6">
        <f>_xlfn.VAR.P('0'!AJ1839,'1'!AJ1839,'2'!AJ1839,'3'!AJ1839,'4'!AJ1839,'5'!AJ1839,'6'!AJ1839,'7'!AJ1839,'8'!AJ1839,'9'!AJ1839)</f>
        <v>0</v>
      </c>
      <c r="AK1839" s="6">
        <f>_xlfn.VAR.P('0'!AK1839,'1'!AK1839,'2'!AK1839,'3'!AK1839,'4'!AK1839,'5'!AK1839,'6'!AK1839,'7'!AK1839,'8'!AK1839,'9'!AK1839)</f>
        <v>1.978460195404313E-3</v>
      </c>
      <c r="AL1839" s="6">
        <f>_xlfn.VAR.P('0'!AL1839,'1'!AL1839,'2'!AL1839,'3'!AL1839,'4'!AL1839,'5'!AL1839,'6'!AL1839,'7'!AL1839,'8'!AL1839,'9'!AL1839)</f>
        <v>0</v>
      </c>
      <c r="AM1839" s="6">
        <f>_xlfn.VAR.P('0'!AM1839,'1'!AM1839,'2'!AM1839,'3'!AM1839,'4'!AM1839,'5'!AM1839,'6'!AM1839,'7'!AM1839,'8'!AM1839,'9'!AM1839)</f>
        <v>3.9611704294922791E-6</v>
      </c>
      <c r="AN1839" s="6">
        <f>_xlfn.VAR.P('0'!AN1839,'1'!AN1839,'2'!AN1839,'3'!AN1839,'4'!AN1839,'5'!AN1839,'6'!AN1839,'7'!AN1839,'8'!AN1839,'9'!AN1839)</f>
        <v>1</v>
      </c>
      <c r="AO1839" s="6">
        <f>_xlfn.VAR.P('0'!AO1839,'1'!AO1839,'2'!AO1839,'3'!AO1839,'4'!AO1839,'5'!AO1839,'6'!AO1839,'7'!AO1839,'8'!AO1839,'9'!AO1839)</f>
        <v>5.6453848746273537E-2</v>
      </c>
      <c r="AP1839" s="6">
        <f>_xlfn.VAR.P('0'!AP1839,'1'!AP1839,'2'!AP1839,'3'!AP1839,'4'!AP1839,'5'!AP1839,'6'!AP1839,'7'!AP1839,'8'!AP1839,'9'!AP1839)</f>
        <v>1</v>
      </c>
      <c r="AQ1839" s="6">
        <f>_xlfn.VAR.P('0'!AQ1839,'1'!AQ1839,'2'!AQ1839,'3'!AQ1839,'4'!AQ1839,'5'!AQ1839,'6'!AQ1839,'7'!AQ1839,'8'!AQ1839,'9'!AQ1839)</f>
        <v>5.9675380277750588E-3</v>
      </c>
      <c r="AR1839" s="6">
        <f>_xlfn.VAR.P('0'!AR1839,'1'!AR1839,'2'!AR1839,'3'!AR1839,'4'!AR1839,'5'!AR1839,'6'!AR1839,'7'!AR1839,'8'!AR1839,'9'!AR1839)</f>
        <v>0</v>
      </c>
      <c r="AS1839" s="6">
        <f>_xlfn.VAR.P('0'!AS1839,'1'!AS1839,'2'!AS1839,'3'!AS1839,'4'!AS1839,'5'!AS1839,'6'!AS1839,'7'!AS1839,'8'!AS1839,'9'!AS1839)</f>
        <v>4.6550280610905617E-13</v>
      </c>
      <c r="AT1839" s="6">
        <f>_xlfn.VAR.P('0'!AT1839,'1'!AT1839,'2'!AT1839,'3'!AT1839,'4'!AT1839,'5'!AT1839,'6'!AT1839,'7'!AT1839,'8'!AT1839,'9'!AT1839)</f>
        <v>0.89</v>
      </c>
      <c r="AU1839" s="6">
        <f>_xlfn.VAR.P('0'!AU1839,'1'!AU1839,'2'!AU1839,'3'!AU1839,'4'!AU1839,'5'!AU1839,'6'!AU1839,'7'!AU1839,'8'!AU1839,'9'!AU1839)</f>
        <v>1.0427425206707995E-2</v>
      </c>
      <c r="AV1839" s="6">
        <f>_xlfn.VAR.P('0'!AV1839,'1'!AV1839,'2'!AV1839,'3'!AV1839,'4'!AV1839,'5'!AV1839,'6'!AV1839,'7'!AV1839,'8'!AV1839,'9'!AV1839)</f>
        <v>0.89</v>
      </c>
      <c r="AW1839" s="6">
        <f>_xlfn.VAR.P('0'!AW1839,'1'!AW1839,'2'!AW1839,'3'!AW1839,'4'!AW1839,'5'!AW1839,'6'!AW1839,'7'!AW1839,'8'!AW1839,'9'!AW1839)</f>
        <v>7.2343623923222153E-4</v>
      </c>
    </row>
    <row r="1840" spans="1:49" ht="15.75" customHeight="1" x14ac:dyDescent="0.25">
      <c r="A1840" s="6" t="str">
        <f>IF(AND('0'!A1840='1'!A1840,'1'!A1840='2'!A1840,'2'!A1840='3'!A1840,'3'!A1840='4'!A1840,'4'!A1840='5'!A1840,'5'!A1840='6'!A1840,'6'!A1840='7'!A1840,'7'!A1840='8'!A1840,'8'!A1840='9'!A1840,'1'!A1840='2'!A1840),'9'!A1840,)</f>
        <v>RPA</v>
      </c>
      <c r="B1840" s="11" t="str">
        <f>IF(AND('0'!B1840='1'!B1840,'1'!B1840='2'!B1840,'2'!B1840='3'!B1840,'3'!B1840='4'!B1840,'4'!B1840='5'!B1840,'5'!B1840='6'!B1840,'6'!B1840='7'!B1840,'7'!B1840='8'!B1840,'8'!B1840='9'!B1840,'1'!B1840='2'!B1840),'9'!B1840,)</f>
        <v>1939-06-21</v>
      </c>
      <c r="C1840" s="11" t="str">
        <f>IF(AND('0'!C1840='1'!C1840,'1'!C1840='2'!C1840,'2'!C1840='3'!C1840,'3'!C1840='4'!C1840,'4'!C1840='5'!C1840,'5'!C1840='6'!C1840,'6'!C1840='7'!C1840,'7'!C1840='8'!C1840,'8'!C1840='9'!C1840,'1'!C1840='2'!C1840),'9'!C1840,)</f>
        <v>1939-06-21</v>
      </c>
      <c r="D1840" s="7">
        <f>IF(AND('0'!D1840='1'!D1840,'1'!D1840='2'!D1840,'2'!D1840='3'!D1840,'3'!D1840='4'!D1840,'4'!D1840='5'!D1840,'5'!D1840='6'!D1840,'6'!D1840='7'!D1840,'7'!D1840='8'!D1840,'8'!D1840='9'!D1840,'1'!D1840='2'!D1840),'9'!D1840,)</f>
        <v>14713</v>
      </c>
      <c r="E1840" s="8">
        <f>IF(COUNTIF(Recovered!$A$2:$A$808,A1840)&gt;0,1,0)</f>
        <v>1</v>
      </c>
      <c r="F1840" s="6">
        <f>_xlfn.VAR.P('0'!F1840,'1'!F1840,'2'!F1840,'3'!F1840,'4'!F1840,'5'!F1840,'6'!F1840,'7'!F1840,'8'!F1840,'9'!F1840)</f>
        <v>0</v>
      </c>
      <c r="G1840" s="6">
        <f>_xlfn.VAR.P('0'!G1840,'1'!G1840,'2'!G1840,'3'!G1840,'4'!G1840,'5'!G1840,'6'!G1840,'7'!G1840,'8'!G1840,'9'!G1840)</f>
        <v>1.0257923599715621E-4</v>
      </c>
      <c r="H1840" s="6">
        <f>_xlfn.VAR.P('0'!H1840,'1'!H1840,'2'!H1840,'3'!H1840,'4'!H1840,'5'!H1840,'6'!H1840,'7'!H1840,'8'!H1840,'9'!H1840)</f>
        <v>0.21</v>
      </c>
      <c r="I1840" s="6">
        <f>_xlfn.VAR.P('0'!I1840,'1'!I1840,'2'!I1840,'3'!I1840,'4'!I1840,'5'!I1840,'6'!I1840,'7'!I1840,'8'!I1840,'9'!I1840)</f>
        <v>5.3001619602592348E-4</v>
      </c>
      <c r="J1840" s="6">
        <f>_xlfn.VAR.P('0'!J1840,'1'!J1840,'2'!J1840,'3'!J1840,'4'!J1840,'5'!J1840,'6'!J1840,'7'!J1840,'8'!J1840,'9'!J1840)</f>
        <v>0</v>
      </c>
      <c r="K1840" s="6">
        <f>_xlfn.VAR.P('0'!K1840,'1'!K1840,'2'!K1840,'3'!K1840,'4'!K1840,'5'!K1840,'6'!K1840,'7'!K1840,'8'!K1840,'9'!K1840)</f>
        <v>6.3100039978437189E-3</v>
      </c>
      <c r="L1840" s="6">
        <f>_xlfn.VAR.P('0'!L1840,'1'!L1840,'2'!L1840,'3'!L1840,'4'!L1840,'5'!L1840,'6'!L1840,'7'!L1840,'8'!L1840,'9'!L1840)</f>
        <v>0</v>
      </c>
      <c r="M1840" s="6">
        <f>_xlfn.VAR.P('0'!M1840,'1'!M1840,'2'!M1840,'3'!M1840,'4'!M1840,'5'!M1840,'6'!M1840,'7'!M1840,'8'!M1840,'9'!M1840)</f>
        <v>4.6951169141974019E-3</v>
      </c>
      <c r="N1840" s="6">
        <f>_xlfn.VAR.P('0'!N1840,'1'!N1840,'2'!N1840,'3'!N1840,'4'!N1840,'5'!N1840,'6'!N1840,'7'!N1840,'8'!N1840,'9'!N1840)</f>
        <v>0</v>
      </c>
      <c r="O1840" s="6">
        <f>_xlfn.VAR.P('0'!O1840,'1'!O1840,'2'!O1840,'3'!O1840,'4'!O1840,'5'!O1840,'6'!O1840,'7'!O1840,'8'!O1840,'9'!O1840)</f>
        <v>1.5656123657706804E-4</v>
      </c>
      <c r="P1840" s="6">
        <f>_xlfn.VAR.P('0'!P1840,'1'!P1840,'2'!P1840,'3'!P1840,'4'!P1840,'5'!P1840,'6'!P1840,'7'!P1840,'8'!P1840,'9'!P1840)</f>
        <v>0</v>
      </c>
      <c r="Q1840" s="6">
        <f>_xlfn.VAR.P('0'!Q1840,'1'!Q1840,'2'!Q1840,'3'!Q1840,'4'!Q1840,'5'!Q1840,'6'!Q1840,'7'!Q1840,'8'!Q1840,'9'!Q1840)</f>
        <v>7.5005593000953825E-4</v>
      </c>
      <c r="R1840" s="6">
        <f>_xlfn.VAR.P('0'!R1840,'1'!R1840,'2'!R1840,'3'!R1840,'4'!R1840,'5'!R1840,'6'!R1840,'7'!R1840,'8'!R1840,'9'!R1840)</f>
        <v>0</v>
      </c>
      <c r="S1840" s="6">
        <f>_xlfn.VAR.P('0'!S1840,'1'!S1840,'2'!S1840,'3'!S1840,'4'!S1840,'5'!S1840,'6'!S1840,'7'!S1840,'8'!S1840,'9'!S1840)</f>
        <v>3.3861317347654413E-3</v>
      </c>
      <c r="T1840" s="6">
        <f>_xlfn.VAR.P('0'!T1840,'1'!T1840,'2'!T1840,'3'!T1840,'4'!T1840,'5'!T1840,'6'!T1840,'7'!T1840,'8'!T1840,'9'!T1840)</f>
        <v>0</v>
      </c>
      <c r="U1840" s="6">
        <f>_xlfn.VAR.P('0'!U1840,'1'!U1840,'2'!U1840,'3'!U1840,'4'!U1840,'5'!U1840,'6'!U1840,'7'!U1840,'8'!U1840,'9'!U1840)</f>
        <v>1.8995242369628813E-3</v>
      </c>
      <c r="V1840" s="6">
        <f>_xlfn.VAR.P('0'!V1840,'1'!V1840,'2'!V1840,'3'!V1840,'4'!V1840,'5'!V1840,'6'!V1840,'7'!V1840,'8'!V1840,'9'!V1840)</f>
        <v>0.21</v>
      </c>
      <c r="W1840" s="6">
        <f>_xlfn.VAR.P('0'!W1840,'1'!W1840,'2'!W1840,'3'!W1840,'4'!W1840,'5'!W1840,'6'!W1840,'7'!W1840,'8'!W1840,'9'!W1840)</f>
        <v>1.0736984400421408E-3</v>
      </c>
      <c r="X1840" s="6">
        <f>_xlfn.VAR.P('0'!X1840,'1'!X1840,'2'!X1840,'3'!X1840,'4'!X1840,'5'!X1840,'6'!X1840,'7'!X1840,'8'!X1840,'9'!X1840)</f>
        <v>0.21</v>
      </c>
      <c r="Y1840" s="6">
        <f>_xlfn.VAR.P('0'!Y1840,'1'!Y1840,'2'!Y1840,'3'!Y1840,'4'!Y1840,'5'!Y1840,'6'!Y1840,'7'!Y1840,'8'!Y1840,'9'!Y1840)</f>
        <v>1.1567082019922879E-2</v>
      </c>
      <c r="Z1840" s="6">
        <f>_xlfn.VAR.P('0'!Z1840,'1'!Z1840,'2'!Z1840,'3'!Z1840,'4'!Z1840,'5'!Z1840,'6'!Z1840,'7'!Z1840,'8'!Z1840,'9'!Z1840)</f>
        <v>0</v>
      </c>
      <c r="AA1840" s="6">
        <f>_xlfn.VAR.P('0'!AA1840,'1'!AA1840,'2'!AA1840,'3'!AA1840,'4'!AA1840,'5'!AA1840,'6'!AA1840,'7'!AA1840,'8'!AA1840,'9'!AA1840)</f>
        <v>1.5114992899205515E-3</v>
      </c>
      <c r="AB1840" s="6">
        <f>_xlfn.VAR.P('0'!AB1840,'1'!AB1840,'2'!AB1840,'3'!AB1840,'4'!AB1840,'5'!AB1840,'6'!AB1840,'7'!AB1840,'8'!AB1840,'9'!AB1840)</f>
        <v>0.21</v>
      </c>
      <c r="AC1840" s="6">
        <f>_xlfn.VAR.P('0'!AC1840,'1'!AC1840,'2'!AC1840,'3'!AC1840,'4'!AC1840,'5'!AC1840,'6'!AC1840,'7'!AC1840,'8'!AC1840,'9'!AC1840)</f>
        <v>6.9154963312732321E-3</v>
      </c>
      <c r="AD1840" s="6">
        <f>_xlfn.VAR.P('0'!AD1840,'1'!AD1840,'2'!AD1840,'3'!AD1840,'4'!AD1840,'5'!AD1840,'6'!AD1840,'7'!AD1840,'8'!AD1840,'9'!AD1840)</f>
        <v>0</v>
      </c>
      <c r="AE1840" s="6">
        <f>_xlfn.VAR.P('0'!AE1840,'1'!AE1840,'2'!AE1840,'3'!AE1840,'4'!AE1840,'5'!AE1840,'6'!AE1840,'7'!AE1840,'8'!AE1840,'9'!AE1840)</f>
        <v>2.1063321898228036E-3</v>
      </c>
      <c r="AF1840" s="6">
        <f>_xlfn.VAR.P('0'!AF1840,'1'!AF1840,'2'!AF1840,'3'!AF1840,'4'!AF1840,'5'!AF1840,'6'!AF1840,'7'!AF1840,'8'!AF1840,'9'!AF1840)</f>
        <v>0</v>
      </c>
      <c r="AG1840" s="6">
        <f>_xlfn.VAR.P('0'!AG1840,'1'!AG1840,'2'!AG1840,'3'!AG1840,'4'!AG1840,'5'!AG1840,'6'!AG1840,'7'!AG1840,'8'!AG1840,'9'!AG1840)</f>
        <v>4.1674604914636386E-4</v>
      </c>
      <c r="AH1840" s="6">
        <f>_xlfn.VAR.P('0'!AH1840,'1'!AH1840,'2'!AH1840,'3'!AH1840,'4'!AH1840,'5'!AH1840,'6'!AH1840,'7'!AH1840,'8'!AH1840,'9'!AH1840)</f>
        <v>0</v>
      </c>
      <c r="AI1840" s="6">
        <f>_xlfn.VAR.P('0'!AI1840,'1'!AI1840,'2'!AI1840,'3'!AI1840,'4'!AI1840,'5'!AI1840,'6'!AI1840,'7'!AI1840,'8'!AI1840,'9'!AI1840)</f>
        <v>4.8424398791202354E-3</v>
      </c>
      <c r="AJ1840" s="6">
        <f>_xlfn.VAR.P('0'!AJ1840,'1'!AJ1840,'2'!AJ1840,'3'!AJ1840,'4'!AJ1840,'5'!AJ1840,'6'!AJ1840,'7'!AJ1840,'8'!AJ1840,'9'!AJ1840)</f>
        <v>0</v>
      </c>
      <c r="AK1840" s="6">
        <f>_xlfn.VAR.P('0'!AK1840,'1'!AK1840,'2'!AK1840,'3'!AK1840,'4'!AK1840,'5'!AK1840,'6'!AK1840,'7'!AK1840,'8'!AK1840,'9'!AK1840)</f>
        <v>4.9348923955434996E-3</v>
      </c>
      <c r="AL1840" s="6">
        <f>_xlfn.VAR.P('0'!AL1840,'1'!AL1840,'2'!AL1840,'3'!AL1840,'4'!AL1840,'5'!AL1840,'6'!AL1840,'7'!AL1840,'8'!AL1840,'9'!AL1840)</f>
        <v>0</v>
      </c>
      <c r="AM1840" s="6">
        <f>_xlfn.VAR.P('0'!AM1840,'1'!AM1840,'2'!AM1840,'3'!AM1840,'4'!AM1840,'5'!AM1840,'6'!AM1840,'7'!AM1840,'8'!AM1840,'9'!AM1840)</f>
        <v>7.0970546066365824E-5</v>
      </c>
      <c r="AN1840" s="6">
        <f>_xlfn.VAR.P('0'!AN1840,'1'!AN1840,'2'!AN1840,'3'!AN1840,'4'!AN1840,'5'!AN1840,'6'!AN1840,'7'!AN1840,'8'!AN1840,'9'!AN1840)</f>
        <v>0</v>
      </c>
      <c r="AO1840" s="6">
        <f>_xlfn.VAR.P('0'!AO1840,'1'!AO1840,'2'!AO1840,'3'!AO1840,'4'!AO1840,'5'!AO1840,'6'!AO1840,'7'!AO1840,'8'!AO1840,'9'!AO1840)</f>
        <v>1.2883420462488507E-3</v>
      </c>
      <c r="AP1840" s="6">
        <f>_xlfn.VAR.P('0'!AP1840,'1'!AP1840,'2'!AP1840,'3'!AP1840,'4'!AP1840,'5'!AP1840,'6'!AP1840,'7'!AP1840,'8'!AP1840,'9'!AP1840)</f>
        <v>0</v>
      </c>
      <c r="AQ1840" s="6">
        <f>_xlfn.VAR.P('0'!AQ1840,'1'!AQ1840,'2'!AQ1840,'3'!AQ1840,'4'!AQ1840,'5'!AQ1840,'6'!AQ1840,'7'!AQ1840,'8'!AQ1840,'9'!AQ1840)</f>
        <v>2.6002303691479193E-4</v>
      </c>
      <c r="AR1840" s="6">
        <f>_xlfn.VAR.P('0'!AR1840,'1'!AR1840,'2'!AR1840,'3'!AR1840,'4'!AR1840,'5'!AR1840,'6'!AR1840,'7'!AR1840,'8'!AR1840,'9'!AR1840)</f>
        <v>0</v>
      </c>
      <c r="AS1840" s="6">
        <f>_xlfn.VAR.P('0'!AS1840,'1'!AS1840,'2'!AS1840,'3'!AS1840,'4'!AS1840,'5'!AS1840,'6'!AS1840,'7'!AS1840,'8'!AS1840,'9'!AS1840)</f>
        <v>1.6539791263376149E-13</v>
      </c>
      <c r="AT1840" s="6">
        <f>_xlfn.VAR.P('0'!AT1840,'1'!AT1840,'2'!AT1840,'3'!AT1840,'4'!AT1840,'5'!AT1840,'6'!AT1840,'7'!AT1840,'8'!AT1840,'9'!AT1840)</f>
        <v>0.36</v>
      </c>
      <c r="AU1840" s="6">
        <f>_xlfn.VAR.P('0'!AU1840,'1'!AU1840,'2'!AU1840,'3'!AU1840,'4'!AU1840,'5'!AU1840,'6'!AU1840,'7'!AU1840,'8'!AU1840,'9'!AU1840)</f>
        <v>6.2895028327892546E-4</v>
      </c>
      <c r="AV1840" s="6">
        <f>_xlfn.VAR.P('0'!AV1840,'1'!AV1840,'2'!AV1840,'3'!AV1840,'4'!AV1840,'5'!AV1840,'6'!AV1840,'7'!AV1840,'8'!AV1840,'9'!AV1840)</f>
        <v>0.36</v>
      </c>
      <c r="AW1840" s="6">
        <f>_xlfn.VAR.P('0'!AW1840,'1'!AW1840,'2'!AW1840,'3'!AW1840,'4'!AW1840,'5'!AW1840,'6'!AW1840,'7'!AW1840,'8'!AW1840,'9'!AW1840)</f>
        <v>8.2936929013718696E-3</v>
      </c>
    </row>
    <row r="1841" spans="1:49" ht="15.75" hidden="1" customHeight="1" x14ac:dyDescent="0.25">
      <c r="A1841" s="6" t="str">
        <f>IF(AND('0'!A1841='1'!A1841,'1'!A1841='2'!A1841,'2'!A1841='3'!A1841,'3'!A1841='4'!A1841,'4'!A1841='5'!A1841,'5'!A1841='6'!A1841,'6'!A1841='7'!A1841,'7'!A1841='8'!A1841,'8'!A1841='9'!A1841,'1'!A1841='2'!A1841),'9'!A1841,)</f>
        <v>Historical Minutes</v>
      </c>
      <c r="B1841" s="11" t="str">
        <f>IF(AND('0'!B1841='1'!B1841,'1'!B1841='2'!B1841,'2'!B1841='3'!B1841,'3'!B1841='4'!B1841,'4'!B1841='5'!B1841,'5'!B1841='6'!B1841,'6'!B1841='7'!B1841,'7'!B1841='8'!B1841,'8'!B1841='9'!B1841,'1'!B1841='2'!B1841),'9'!B1841,)</f>
        <v>1939-04-19</v>
      </c>
      <c r="C1841" s="11" t="str">
        <f>IF(AND('0'!C1841='1'!C1841,'1'!C1841='2'!C1841,'2'!C1841='3'!C1841,'3'!C1841='4'!C1841,'4'!C1841='5'!C1841,'5'!C1841='6'!C1841,'6'!C1841='7'!C1841,'7'!C1841='8'!C1841,'8'!C1841='9'!C1841,'1'!C1841='2'!C1841),'9'!C1841,)</f>
        <v>1939-04-19</v>
      </c>
      <c r="D1841" s="7">
        <f>IF(AND('0'!D1841='1'!D1841,'1'!D1841='2'!D1841,'2'!D1841='3'!D1841,'3'!D1841='4'!D1841,'4'!D1841='5'!D1841,'5'!D1841='6'!D1841,'6'!D1841='7'!D1841,'7'!D1841='8'!D1841,'8'!D1841='9'!D1841,'1'!D1841='2'!D1841),'9'!D1841,)</f>
        <v>0</v>
      </c>
      <c r="E1841" s="8">
        <f>IF(COUNTIF(Recovered!$A$2:$A$808,A1841)&gt;0,1,0)</f>
        <v>0</v>
      </c>
      <c r="F1841" s="6">
        <f>_xlfn.VAR.P('0'!F1841,'1'!F1841,'2'!F1841,'3'!F1841,'4'!F1841,'5'!F1841,'6'!F1841,'7'!F1841,'8'!F1841,'9'!F1841)</f>
        <v>0.21</v>
      </c>
      <c r="G1841" s="6">
        <f>_xlfn.VAR.P('0'!G1841,'1'!G1841,'2'!G1841,'3'!G1841,'4'!G1841,'5'!G1841,'6'!G1841,'7'!G1841,'8'!G1841,'9'!G1841)</f>
        <v>1.9893620567968191E-3</v>
      </c>
      <c r="H1841" s="6">
        <f>_xlfn.VAR.P('0'!H1841,'1'!H1841,'2'!H1841,'3'!H1841,'4'!H1841,'5'!H1841,'6'!H1841,'7'!H1841,'8'!H1841,'9'!H1841)</f>
        <v>0.21</v>
      </c>
      <c r="I1841" s="6">
        <f>_xlfn.VAR.P('0'!I1841,'1'!I1841,'2'!I1841,'3'!I1841,'4'!I1841,'5'!I1841,'6'!I1841,'7'!I1841,'8'!I1841,'9'!I1841)</f>
        <v>1.2026952191248417E-3</v>
      </c>
      <c r="J1841" s="6">
        <f>_xlfn.VAR.P('0'!J1841,'1'!J1841,'2'!J1841,'3'!J1841,'4'!J1841,'5'!J1841,'6'!J1841,'7'!J1841,'8'!J1841,'9'!J1841)</f>
        <v>0</v>
      </c>
      <c r="K1841" s="6">
        <f>_xlfn.VAR.P('0'!K1841,'1'!K1841,'2'!K1841,'3'!K1841,'4'!K1841,'5'!K1841,'6'!K1841,'7'!K1841,'8'!K1841,'9'!K1841)</f>
        <v>1.3260643819824053E-2</v>
      </c>
      <c r="L1841" s="6">
        <f>_xlfn.VAR.P('0'!L1841,'1'!L1841,'2'!L1841,'3'!L1841,'4'!L1841,'5'!L1841,'6'!L1841,'7'!L1841,'8'!L1841,'9'!L1841)</f>
        <v>0.21</v>
      </c>
      <c r="M1841" s="6">
        <f>_xlfn.VAR.P('0'!M1841,'1'!M1841,'2'!M1841,'3'!M1841,'4'!M1841,'5'!M1841,'6'!M1841,'7'!M1841,'8'!M1841,'9'!M1841)</f>
        <v>1.8127603327054088E-2</v>
      </c>
      <c r="N1841" s="6">
        <f>_xlfn.VAR.P('0'!N1841,'1'!N1841,'2'!N1841,'3'!N1841,'4'!N1841,'5'!N1841,'6'!N1841,'7'!N1841,'8'!N1841,'9'!N1841)</f>
        <v>0</v>
      </c>
      <c r="O1841" s="6">
        <f>_xlfn.VAR.P('0'!O1841,'1'!O1841,'2'!O1841,'3'!O1841,'4'!O1841,'5'!O1841,'6'!O1841,'7'!O1841,'8'!O1841,'9'!O1841)</f>
        <v>1.859912343612776E-5</v>
      </c>
      <c r="P1841" s="6">
        <f>_xlfn.VAR.P('0'!P1841,'1'!P1841,'2'!P1841,'3'!P1841,'4'!P1841,'5'!P1841,'6'!P1841,'7'!P1841,'8'!P1841,'9'!P1841)</f>
        <v>0.21</v>
      </c>
      <c r="Q1841" s="6">
        <f>_xlfn.VAR.P('0'!Q1841,'1'!Q1841,'2'!Q1841,'3'!Q1841,'4'!Q1841,'5'!Q1841,'6'!Q1841,'7'!Q1841,'8'!Q1841,'9'!Q1841)</f>
        <v>1.5269491252747045E-2</v>
      </c>
      <c r="R1841" s="6">
        <f>_xlfn.VAR.P('0'!R1841,'1'!R1841,'2'!R1841,'3'!R1841,'4'!R1841,'5'!R1841,'6'!R1841,'7'!R1841,'8'!R1841,'9'!R1841)</f>
        <v>0</v>
      </c>
      <c r="S1841" s="6">
        <f>_xlfn.VAR.P('0'!S1841,'1'!S1841,'2'!S1841,'3'!S1841,'4'!S1841,'5'!S1841,'6'!S1841,'7'!S1841,'8'!S1841,'9'!S1841)</f>
        <v>6.8244158054032349E-3</v>
      </c>
      <c r="T1841" s="6">
        <f>_xlfn.VAR.P('0'!T1841,'1'!T1841,'2'!T1841,'3'!T1841,'4'!T1841,'5'!T1841,'6'!T1841,'7'!T1841,'8'!T1841,'9'!T1841)</f>
        <v>0</v>
      </c>
      <c r="U1841" s="6">
        <f>_xlfn.VAR.P('0'!U1841,'1'!U1841,'2'!U1841,'3'!U1841,'4'!U1841,'5'!U1841,'6'!U1841,'7'!U1841,'8'!U1841,'9'!U1841)</f>
        <v>8.5421249044140522E-3</v>
      </c>
      <c r="V1841" s="6">
        <f>_xlfn.VAR.P('0'!V1841,'1'!V1841,'2'!V1841,'3'!V1841,'4'!V1841,'5'!V1841,'6'!V1841,'7'!V1841,'8'!V1841,'9'!V1841)</f>
        <v>0.21</v>
      </c>
      <c r="W1841" s="6">
        <f>_xlfn.VAR.P('0'!W1841,'1'!W1841,'2'!W1841,'3'!W1841,'4'!W1841,'5'!W1841,'6'!W1841,'7'!W1841,'8'!W1841,'9'!W1841)</f>
        <v>9.2817260742022248E-3</v>
      </c>
      <c r="X1841" s="6">
        <f>_xlfn.VAR.P('0'!X1841,'1'!X1841,'2'!X1841,'3'!X1841,'4'!X1841,'5'!X1841,'6'!X1841,'7'!X1841,'8'!X1841,'9'!X1841)</f>
        <v>0</v>
      </c>
      <c r="Y1841" s="6">
        <f>_xlfn.VAR.P('0'!Y1841,'1'!Y1841,'2'!Y1841,'3'!Y1841,'4'!Y1841,'5'!Y1841,'6'!Y1841,'7'!Y1841,'8'!Y1841,'9'!Y1841)</f>
        <v>2.6886141057558034E-2</v>
      </c>
      <c r="Z1841" s="6">
        <f>_xlfn.VAR.P('0'!Z1841,'1'!Z1841,'2'!Z1841,'3'!Z1841,'4'!Z1841,'5'!Z1841,'6'!Z1841,'7'!Z1841,'8'!Z1841,'9'!Z1841)</f>
        <v>0</v>
      </c>
      <c r="AA1841" s="6">
        <f>_xlfn.VAR.P('0'!AA1841,'1'!AA1841,'2'!AA1841,'3'!AA1841,'4'!AA1841,'5'!AA1841,'6'!AA1841,'7'!AA1841,'8'!AA1841,'9'!AA1841)</f>
        <v>1.4177382177640414E-3</v>
      </c>
      <c r="AB1841" s="6">
        <f>_xlfn.VAR.P('0'!AB1841,'1'!AB1841,'2'!AB1841,'3'!AB1841,'4'!AB1841,'5'!AB1841,'6'!AB1841,'7'!AB1841,'8'!AB1841,'9'!AB1841)</f>
        <v>0.21</v>
      </c>
      <c r="AC1841" s="6">
        <f>_xlfn.VAR.P('0'!AC1841,'1'!AC1841,'2'!AC1841,'3'!AC1841,'4'!AC1841,'5'!AC1841,'6'!AC1841,'7'!AC1841,'8'!AC1841,'9'!AC1841)</f>
        <v>1.93042914616764E-2</v>
      </c>
      <c r="AD1841" s="6">
        <f>_xlfn.VAR.P('0'!AD1841,'1'!AD1841,'2'!AD1841,'3'!AD1841,'4'!AD1841,'5'!AD1841,'6'!AD1841,'7'!AD1841,'8'!AD1841,'9'!AD1841)</f>
        <v>0.21</v>
      </c>
      <c r="AE1841" s="6">
        <f>_xlfn.VAR.P('0'!AE1841,'1'!AE1841,'2'!AE1841,'3'!AE1841,'4'!AE1841,'5'!AE1841,'6'!AE1841,'7'!AE1841,'8'!AE1841,'9'!AE1841)</f>
        <v>1.1689812433425857E-2</v>
      </c>
      <c r="AF1841" s="6">
        <f>_xlfn.VAR.P('0'!AF1841,'1'!AF1841,'2'!AF1841,'3'!AF1841,'4'!AF1841,'5'!AF1841,'6'!AF1841,'7'!AF1841,'8'!AF1841,'9'!AF1841)</f>
        <v>2.25</v>
      </c>
      <c r="AG1841" s="6">
        <f>_xlfn.VAR.P('0'!AG1841,'1'!AG1841,'2'!AG1841,'3'!AG1841,'4'!AG1841,'5'!AG1841,'6'!AG1841,'7'!AG1841,'8'!AG1841,'9'!AG1841)</f>
        <v>4.2860048934302764E-4</v>
      </c>
      <c r="AH1841" s="6">
        <f>_xlfn.VAR.P('0'!AH1841,'1'!AH1841,'2'!AH1841,'3'!AH1841,'4'!AH1841,'5'!AH1841,'6'!AH1841,'7'!AH1841,'8'!AH1841,'9'!AH1841)</f>
        <v>0.36</v>
      </c>
      <c r="AI1841" s="6">
        <f>_xlfn.VAR.P('0'!AI1841,'1'!AI1841,'2'!AI1841,'3'!AI1841,'4'!AI1841,'5'!AI1841,'6'!AI1841,'7'!AI1841,'8'!AI1841,'9'!AI1841)</f>
        <v>3.1408859479670503E-3</v>
      </c>
      <c r="AJ1841" s="6">
        <f>_xlfn.VAR.P('0'!AJ1841,'1'!AJ1841,'2'!AJ1841,'3'!AJ1841,'4'!AJ1841,'5'!AJ1841,'6'!AJ1841,'7'!AJ1841,'8'!AJ1841,'9'!AJ1841)</f>
        <v>0.25</v>
      </c>
      <c r="AK1841" s="6">
        <f>_xlfn.VAR.P('0'!AK1841,'1'!AK1841,'2'!AK1841,'3'!AK1841,'4'!AK1841,'5'!AK1841,'6'!AK1841,'7'!AK1841,'8'!AK1841,'9'!AK1841)</f>
        <v>1.9024422516871198E-2</v>
      </c>
      <c r="AL1841" s="6">
        <f>_xlfn.VAR.P('0'!AL1841,'1'!AL1841,'2'!AL1841,'3'!AL1841,'4'!AL1841,'5'!AL1841,'6'!AL1841,'7'!AL1841,'8'!AL1841,'9'!AL1841)</f>
        <v>2.25</v>
      </c>
      <c r="AM1841" s="6">
        <f>_xlfn.VAR.P('0'!AM1841,'1'!AM1841,'2'!AM1841,'3'!AM1841,'4'!AM1841,'5'!AM1841,'6'!AM1841,'7'!AM1841,'8'!AM1841,'9'!AM1841)</f>
        <v>2.3813873800097316E-3</v>
      </c>
      <c r="AN1841" s="6">
        <f>_xlfn.VAR.P('0'!AN1841,'1'!AN1841,'2'!AN1841,'3'!AN1841,'4'!AN1841,'5'!AN1841,'6'!AN1841,'7'!AN1841,'8'!AN1841,'9'!AN1841)</f>
        <v>0.09</v>
      </c>
      <c r="AO1841" s="6">
        <f>_xlfn.VAR.P('0'!AO1841,'1'!AO1841,'2'!AO1841,'3'!AO1841,'4'!AO1841,'5'!AO1841,'6'!AO1841,'7'!AO1841,'8'!AO1841,'9'!AO1841)</f>
        <v>6.685543532794682E-3</v>
      </c>
      <c r="AP1841" s="6">
        <f>_xlfn.VAR.P('0'!AP1841,'1'!AP1841,'2'!AP1841,'3'!AP1841,'4'!AP1841,'5'!AP1841,'6'!AP1841,'7'!AP1841,'8'!AP1841,'9'!AP1841)</f>
        <v>0.21</v>
      </c>
      <c r="AQ1841" s="6">
        <f>_xlfn.VAR.P('0'!AQ1841,'1'!AQ1841,'2'!AQ1841,'3'!AQ1841,'4'!AQ1841,'5'!AQ1841,'6'!AQ1841,'7'!AQ1841,'8'!AQ1841,'9'!AQ1841)</f>
        <v>6.8235231458473322E-3</v>
      </c>
      <c r="AR1841" s="6">
        <f>_xlfn.VAR.P('0'!AR1841,'1'!AR1841,'2'!AR1841,'3'!AR1841,'4'!AR1841,'5'!AR1841,'6'!AR1841,'7'!AR1841,'8'!AR1841,'9'!AR1841)</f>
        <v>0</v>
      </c>
      <c r="AS1841" s="6">
        <f>_xlfn.VAR.P('0'!AS1841,'1'!AS1841,'2'!AS1841,'3'!AS1841,'4'!AS1841,'5'!AS1841,'6'!AS1841,'7'!AS1841,'8'!AS1841,'9'!AS1841)</f>
        <v>1.0232187293179309E-12</v>
      </c>
      <c r="AT1841" s="6">
        <f>_xlfn.VAR.P('0'!AT1841,'1'!AT1841,'2'!AT1841,'3'!AT1841,'4'!AT1841,'5'!AT1841,'6'!AT1841,'7'!AT1841,'8'!AT1841,'9'!AT1841)</f>
        <v>0</v>
      </c>
      <c r="AU1841" s="6">
        <f>_xlfn.VAR.P('0'!AU1841,'1'!AU1841,'2'!AU1841,'3'!AU1841,'4'!AU1841,'5'!AU1841,'6'!AU1841,'7'!AU1841,'8'!AU1841,'9'!AU1841)</f>
        <v>1.6595457014595142E-2</v>
      </c>
      <c r="AV1841" s="6">
        <f>_xlfn.VAR.P('0'!AV1841,'1'!AV1841,'2'!AV1841,'3'!AV1841,'4'!AV1841,'5'!AV1841,'6'!AV1841,'7'!AV1841,'8'!AV1841,'9'!AV1841)</f>
        <v>0.21</v>
      </c>
      <c r="AW1841" s="6">
        <f>_xlfn.VAR.P('0'!AW1841,'1'!AW1841,'2'!AW1841,'3'!AW1841,'4'!AW1841,'5'!AW1841,'6'!AW1841,'7'!AW1841,'8'!AW1841,'9'!AW1841)</f>
        <v>2.2211424367683322E-2</v>
      </c>
    </row>
    <row r="1842" spans="1:49" ht="15.75" customHeight="1" x14ac:dyDescent="0.25">
      <c r="A1842" s="6" t="str">
        <f>IF(AND('0'!A1842='1'!A1842,'1'!A1842='2'!A1842,'2'!A1842='3'!A1842,'3'!A1842='4'!A1842,'4'!A1842='5'!A1842,'5'!A1842='6'!A1842,'6'!A1842='7'!A1842,'7'!A1842='8'!A1842,'8'!A1842='9'!A1842,'1'!A1842='2'!A1842),'9'!A1842,)</f>
        <v>IECM</v>
      </c>
      <c r="B1842" s="11" t="str">
        <f>IF(AND('0'!B1842='1'!B1842,'1'!B1842='2'!B1842,'2'!B1842='3'!B1842,'3'!B1842='4'!B1842,'4'!B1842='5'!B1842,'5'!B1842='6'!B1842,'6'!B1842='7'!B1842,'7'!B1842='8'!B1842,'8'!B1842='9'!B1842,'1'!B1842='2'!B1842),'9'!B1842,)</f>
        <v>1939-04-19</v>
      </c>
      <c r="C1842" s="11" t="str">
        <f>IF(AND('0'!C1842='1'!C1842,'1'!C1842='2'!C1842,'2'!C1842='3'!C1842,'3'!C1842='4'!C1842,'4'!C1842='5'!C1842,'5'!C1842='6'!C1842,'6'!C1842='7'!C1842,'7'!C1842='8'!C1842,'8'!C1842='9'!C1842,'1'!C1842='2'!C1842),'9'!C1842,)</f>
        <v>1939-04-19</v>
      </c>
      <c r="D1842" s="7">
        <f>IF(AND('0'!D1842='1'!D1842,'1'!D1842='2'!D1842,'2'!D1842='3'!D1842,'3'!D1842='4'!D1842,'4'!D1842='5'!D1842,'5'!D1842='6'!D1842,'6'!D1842='7'!D1842,'7'!D1842='8'!D1842,'8'!D1842='9'!D1842,'1'!D1842='2'!D1842),'9'!D1842,)</f>
        <v>0</v>
      </c>
      <c r="E1842" s="8">
        <f>IF(COUNTIF(Recovered!$A$2:$A$808,A1842)&gt;0,1,0)</f>
        <v>0</v>
      </c>
      <c r="F1842" s="6">
        <f>_xlfn.VAR.P('0'!F1842,'1'!F1842,'2'!F1842,'3'!F1842,'4'!F1842,'5'!F1842,'6'!F1842,'7'!F1842,'8'!F1842,'9'!F1842)</f>
        <v>0</v>
      </c>
      <c r="G1842" s="6">
        <f>_xlfn.VAR.P('0'!G1842,'1'!G1842,'2'!G1842,'3'!G1842,'4'!G1842,'5'!G1842,'6'!G1842,'7'!G1842,'8'!G1842,'9'!G1842)</f>
        <v>4.6790254157664862E-4</v>
      </c>
      <c r="H1842" s="6">
        <f>_xlfn.VAR.P('0'!H1842,'1'!H1842,'2'!H1842,'3'!H1842,'4'!H1842,'5'!H1842,'6'!H1842,'7'!H1842,'8'!H1842,'9'!H1842)</f>
        <v>0.25</v>
      </c>
      <c r="I1842" s="6">
        <f>_xlfn.VAR.P('0'!I1842,'1'!I1842,'2'!I1842,'3'!I1842,'4'!I1842,'5'!I1842,'6'!I1842,'7'!I1842,'8'!I1842,'9'!I1842)</f>
        <v>9.3183677530809541E-4</v>
      </c>
      <c r="J1842" s="6">
        <f>_xlfn.VAR.P('0'!J1842,'1'!J1842,'2'!J1842,'3'!J1842,'4'!J1842,'5'!J1842,'6'!J1842,'7'!J1842,'8'!J1842,'9'!J1842)</f>
        <v>0.09</v>
      </c>
      <c r="K1842" s="6">
        <f>_xlfn.VAR.P('0'!K1842,'1'!K1842,'2'!K1842,'3'!K1842,'4'!K1842,'5'!K1842,'6'!K1842,'7'!K1842,'8'!K1842,'9'!K1842)</f>
        <v>1.1874641392354305E-2</v>
      </c>
      <c r="L1842" s="6">
        <f>_xlfn.VAR.P('0'!L1842,'1'!L1842,'2'!L1842,'3'!L1842,'4'!L1842,'5'!L1842,'6'!L1842,'7'!L1842,'8'!L1842,'9'!L1842)</f>
        <v>0.64</v>
      </c>
      <c r="M1842" s="6">
        <f>_xlfn.VAR.P('0'!M1842,'1'!M1842,'2'!M1842,'3'!M1842,'4'!M1842,'5'!M1842,'6'!M1842,'7'!M1842,'8'!M1842,'9'!M1842)</f>
        <v>1.6418392164575694E-2</v>
      </c>
      <c r="N1842" s="6">
        <f>_xlfn.VAR.P('0'!N1842,'1'!N1842,'2'!N1842,'3'!N1842,'4'!N1842,'5'!N1842,'6'!N1842,'7'!N1842,'8'!N1842,'9'!N1842)</f>
        <v>0</v>
      </c>
      <c r="O1842" s="6">
        <f>_xlfn.VAR.P('0'!O1842,'1'!O1842,'2'!O1842,'3'!O1842,'4'!O1842,'5'!O1842,'6'!O1842,'7'!O1842,'8'!O1842,'9'!O1842)</f>
        <v>2.0194736342597932E-4</v>
      </c>
      <c r="P1842" s="6">
        <f>_xlfn.VAR.P('0'!P1842,'1'!P1842,'2'!P1842,'3'!P1842,'4'!P1842,'5'!P1842,'6'!P1842,'7'!P1842,'8'!P1842,'9'!P1842)</f>
        <v>0.09</v>
      </c>
      <c r="Q1842" s="6">
        <f>_xlfn.VAR.P('0'!Q1842,'1'!Q1842,'2'!Q1842,'3'!Q1842,'4'!Q1842,'5'!Q1842,'6'!Q1842,'7'!Q1842,'8'!Q1842,'9'!Q1842)</f>
        <v>1.1505273374531842E-3</v>
      </c>
      <c r="R1842" s="6">
        <f>_xlfn.VAR.P('0'!R1842,'1'!R1842,'2'!R1842,'3'!R1842,'4'!R1842,'5'!R1842,'6'!R1842,'7'!R1842,'8'!R1842,'9'!R1842)</f>
        <v>0</v>
      </c>
      <c r="S1842" s="6">
        <f>_xlfn.VAR.P('0'!S1842,'1'!S1842,'2'!S1842,'3'!S1842,'4'!S1842,'5'!S1842,'6'!S1842,'7'!S1842,'8'!S1842,'9'!S1842)</f>
        <v>4.2886315679249876E-3</v>
      </c>
      <c r="T1842" s="6">
        <f>_xlfn.VAR.P('0'!T1842,'1'!T1842,'2'!T1842,'3'!T1842,'4'!T1842,'5'!T1842,'6'!T1842,'7'!T1842,'8'!T1842,'9'!T1842)</f>
        <v>16</v>
      </c>
      <c r="U1842" s="6">
        <f>_xlfn.VAR.P('0'!U1842,'1'!U1842,'2'!U1842,'3'!U1842,'4'!U1842,'5'!U1842,'6'!U1842,'7'!U1842,'8'!U1842,'9'!U1842)</f>
        <v>1.661791927010306E-2</v>
      </c>
      <c r="V1842" s="6">
        <f>_xlfn.VAR.P('0'!V1842,'1'!V1842,'2'!V1842,'3'!V1842,'4'!V1842,'5'!V1842,'6'!V1842,'7'!V1842,'8'!V1842,'9'!V1842)</f>
        <v>0.09</v>
      </c>
      <c r="W1842" s="6">
        <f>_xlfn.VAR.P('0'!W1842,'1'!W1842,'2'!W1842,'3'!W1842,'4'!W1842,'5'!W1842,'6'!W1842,'7'!W1842,'8'!W1842,'9'!W1842)</f>
        <v>1.3160655173650327E-2</v>
      </c>
      <c r="X1842" s="6">
        <f>_xlfn.VAR.P('0'!X1842,'1'!X1842,'2'!X1842,'3'!X1842,'4'!X1842,'5'!X1842,'6'!X1842,'7'!X1842,'8'!X1842,'9'!X1842)</f>
        <v>0.09</v>
      </c>
      <c r="Y1842" s="6">
        <f>_xlfn.VAR.P('0'!Y1842,'1'!Y1842,'2'!Y1842,'3'!Y1842,'4'!Y1842,'5'!Y1842,'6'!Y1842,'7'!Y1842,'8'!Y1842,'9'!Y1842)</f>
        <v>8.5102386715178828E-3</v>
      </c>
      <c r="Z1842" s="6">
        <f>_xlfn.VAR.P('0'!Z1842,'1'!Z1842,'2'!Z1842,'3'!Z1842,'4'!Z1842,'5'!Z1842,'6'!Z1842,'7'!Z1842,'8'!Z1842,'9'!Z1842)</f>
        <v>4</v>
      </c>
      <c r="AA1842" s="6">
        <f>_xlfn.VAR.P('0'!AA1842,'1'!AA1842,'2'!AA1842,'3'!AA1842,'4'!AA1842,'5'!AA1842,'6'!AA1842,'7'!AA1842,'8'!AA1842,'9'!AA1842)</f>
        <v>1.0104302924412849E-2</v>
      </c>
      <c r="AB1842" s="6">
        <f>_xlfn.VAR.P('0'!AB1842,'1'!AB1842,'2'!AB1842,'3'!AB1842,'4'!AB1842,'5'!AB1842,'6'!AB1842,'7'!AB1842,'8'!AB1842,'9'!AB1842)</f>
        <v>0.16</v>
      </c>
      <c r="AC1842" s="6">
        <f>_xlfn.VAR.P('0'!AC1842,'1'!AC1842,'2'!AC1842,'3'!AC1842,'4'!AC1842,'5'!AC1842,'6'!AC1842,'7'!AC1842,'8'!AC1842,'9'!AC1842)</f>
        <v>1.0835376336273229E-2</v>
      </c>
      <c r="AD1842" s="6">
        <f>_xlfn.VAR.P('0'!AD1842,'1'!AD1842,'2'!AD1842,'3'!AD1842,'4'!AD1842,'5'!AD1842,'6'!AD1842,'7'!AD1842,'8'!AD1842,'9'!AD1842)</f>
        <v>0</v>
      </c>
      <c r="AE1842" s="6">
        <f>_xlfn.VAR.P('0'!AE1842,'1'!AE1842,'2'!AE1842,'3'!AE1842,'4'!AE1842,'5'!AE1842,'6'!AE1842,'7'!AE1842,'8'!AE1842,'9'!AE1842)</f>
        <v>4.6440696084749074E-3</v>
      </c>
      <c r="AF1842" s="6">
        <f>_xlfn.VAR.P('0'!AF1842,'1'!AF1842,'2'!AF1842,'3'!AF1842,'4'!AF1842,'5'!AF1842,'6'!AF1842,'7'!AF1842,'8'!AF1842,'9'!AF1842)</f>
        <v>0</v>
      </c>
      <c r="AG1842" s="6">
        <f>_xlfn.VAR.P('0'!AG1842,'1'!AG1842,'2'!AG1842,'3'!AG1842,'4'!AG1842,'5'!AG1842,'6'!AG1842,'7'!AG1842,'8'!AG1842,'9'!AG1842)</f>
        <v>3.6710742286108058E-2</v>
      </c>
      <c r="AH1842" s="6">
        <f>_xlfn.VAR.P('0'!AH1842,'1'!AH1842,'2'!AH1842,'3'!AH1842,'4'!AH1842,'5'!AH1842,'6'!AH1842,'7'!AH1842,'8'!AH1842,'9'!AH1842)</f>
        <v>0</v>
      </c>
      <c r="AI1842" s="6">
        <f>_xlfn.VAR.P('0'!AI1842,'1'!AI1842,'2'!AI1842,'3'!AI1842,'4'!AI1842,'5'!AI1842,'6'!AI1842,'7'!AI1842,'8'!AI1842,'9'!AI1842)</f>
        <v>9.858901837284861E-3</v>
      </c>
      <c r="AJ1842" s="6">
        <f>_xlfn.VAR.P('0'!AJ1842,'1'!AJ1842,'2'!AJ1842,'3'!AJ1842,'4'!AJ1842,'5'!AJ1842,'6'!AJ1842,'7'!AJ1842,'8'!AJ1842,'9'!AJ1842)</f>
        <v>0</v>
      </c>
      <c r="AK1842" s="6">
        <f>_xlfn.VAR.P('0'!AK1842,'1'!AK1842,'2'!AK1842,'3'!AK1842,'4'!AK1842,'5'!AK1842,'6'!AK1842,'7'!AK1842,'8'!AK1842,'9'!AK1842)</f>
        <v>1.5682905994743236E-2</v>
      </c>
      <c r="AL1842" s="6">
        <f>_xlfn.VAR.P('0'!AL1842,'1'!AL1842,'2'!AL1842,'3'!AL1842,'4'!AL1842,'5'!AL1842,'6'!AL1842,'7'!AL1842,'8'!AL1842,'9'!AL1842)</f>
        <v>4</v>
      </c>
      <c r="AM1842" s="6">
        <f>_xlfn.VAR.P('0'!AM1842,'1'!AM1842,'2'!AM1842,'3'!AM1842,'4'!AM1842,'5'!AM1842,'6'!AM1842,'7'!AM1842,'8'!AM1842,'9'!AM1842)</f>
        <v>8.4124919646735559E-4</v>
      </c>
      <c r="AN1842" s="6">
        <f>_xlfn.VAR.P('0'!AN1842,'1'!AN1842,'2'!AN1842,'3'!AN1842,'4'!AN1842,'5'!AN1842,'6'!AN1842,'7'!AN1842,'8'!AN1842,'9'!AN1842)</f>
        <v>0.64</v>
      </c>
      <c r="AO1842" s="6">
        <f>_xlfn.VAR.P('0'!AO1842,'1'!AO1842,'2'!AO1842,'3'!AO1842,'4'!AO1842,'5'!AO1842,'6'!AO1842,'7'!AO1842,'8'!AO1842,'9'!AO1842)</f>
        <v>1.978391388789973E-2</v>
      </c>
      <c r="AP1842" s="6">
        <f>_xlfn.VAR.P('0'!AP1842,'1'!AP1842,'2'!AP1842,'3'!AP1842,'4'!AP1842,'5'!AP1842,'6'!AP1842,'7'!AP1842,'8'!AP1842,'9'!AP1842)</f>
        <v>0.64</v>
      </c>
      <c r="AQ1842" s="6">
        <f>_xlfn.VAR.P('0'!AQ1842,'1'!AQ1842,'2'!AQ1842,'3'!AQ1842,'4'!AQ1842,'5'!AQ1842,'6'!AQ1842,'7'!AQ1842,'8'!AQ1842,'9'!AQ1842)</f>
        <v>5.1361183780646146E-3</v>
      </c>
      <c r="AR1842" s="6">
        <f>_xlfn.VAR.P('0'!AR1842,'1'!AR1842,'2'!AR1842,'3'!AR1842,'4'!AR1842,'5'!AR1842,'6'!AR1842,'7'!AR1842,'8'!AR1842,'9'!AR1842)</f>
        <v>0</v>
      </c>
      <c r="AS1842" s="6">
        <f>_xlfn.VAR.P('0'!AS1842,'1'!AS1842,'2'!AS1842,'3'!AS1842,'4'!AS1842,'5'!AS1842,'6'!AS1842,'7'!AS1842,'8'!AS1842,'9'!AS1842)</f>
        <v>4.3708208655452351E-13</v>
      </c>
      <c r="AT1842" s="6">
        <f>_xlfn.VAR.P('0'!AT1842,'1'!AT1842,'2'!AT1842,'3'!AT1842,'4'!AT1842,'5'!AT1842,'6'!AT1842,'7'!AT1842,'8'!AT1842,'9'!AT1842)</f>
        <v>0.64</v>
      </c>
      <c r="AU1842" s="6">
        <f>_xlfn.VAR.P('0'!AU1842,'1'!AU1842,'2'!AU1842,'3'!AU1842,'4'!AU1842,'5'!AU1842,'6'!AU1842,'7'!AU1842,'8'!AU1842,'9'!AU1842)</f>
        <v>4.045692637665823E-3</v>
      </c>
      <c r="AV1842" s="6">
        <f>_xlfn.VAR.P('0'!AV1842,'1'!AV1842,'2'!AV1842,'3'!AV1842,'4'!AV1842,'5'!AV1842,'6'!AV1842,'7'!AV1842,'8'!AV1842,'9'!AV1842)</f>
        <v>0.45</v>
      </c>
      <c r="AW1842" s="6">
        <f>_xlfn.VAR.P('0'!AW1842,'1'!AW1842,'2'!AW1842,'3'!AW1842,'4'!AW1842,'5'!AW1842,'6'!AW1842,'7'!AW1842,'8'!AW1842,'9'!AW1842)</f>
        <v>7.7552896894036395E-3</v>
      </c>
    </row>
    <row r="1843" spans="1:49" ht="15.75" customHeight="1" x14ac:dyDescent="0.25">
      <c r="A1843" s="6" t="str">
        <f>IF(AND('0'!A1843='1'!A1843,'1'!A1843='2'!A1843,'2'!A1843='3'!A1843,'3'!A1843='4'!A1843,'4'!A1843='5'!A1843,'5'!A1843='6'!A1843,'6'!A1843='7'!A1843,'7'!A1843='8'!A1843,'8'!A1843='9'!A1843,'1'!A1843='2'!A1843),'9'!A1843,)</f>
        <v>RPA</v>
      </c>
      <c r="B1843" s="11" t="str">
        <f>IF(AND('0'!B1843='1'!B1843,'1'!B1843='2'!B1843,'2'!B1843='3'!B1843,'3'!B1843='4'!B1843,'4'!B1843='5'!B1843,'5'!B1843='6'!B1843,'6'!B1843='7'!B1843,'7'!B1843='8'!B1843,'8'!B1843='9'!B1843,'1'!B1843='2'!B1843),'9'!B1843,)</f>
        <v>1939-04-19</v>
      </c>
      <c r="C1843" s="11" t="str">
        <f>IF(AND('0'!C1843='1'!C1843,'1'!C1843='2'!C1843,'2'!C1843='3'!C1843,'3'!C1843='4'!C1843,'4'!C1843='5'!C1843,'5'!C1843='6'!C1843,'6'!C1843='7'!C1843,'7'!C1843='8'!C1843,'8'!C1843='9'!C1843,'1'!C1843='2'!C1843),'9'!C1843,)</f>
        <v>1939-04-19</v>
      </c>
      <c r="D1843" s="7">
        <f>IF(AND('0'!D1843='1'!D1843,'1'!D1843='2'!D1843,'2'!D1843='3'!D1843,'3'!D1843='4'!D1843,'4'!D1843='5'!D1843,'5'!D1843='6'!D1843,'6'!D1843='7'!D1843,'7'!D1843='8'!D1843,'8'!D1843='9'!D1843,'1'!D1843='2'!D1843),'9'!D1843,)</f>
        <v>14713</v>
      </c>
      <c r="E1843" s="8">
        <f>IF(COUNTIF(Recovered!$A$2:$A$808,A1843)&gt;0,1,0)</f>
        <v>1</v>
      </c>
      <c r="F1843" s="6">
        <f>_xlfn.VAR.P('0'!F1843,'1'!F1843,'2'!F1843,'3'!F1843,'4'!F1843,'5'!F1843,'6'!F1843,'7'!F1843,'8'!F1843,'9'!F1843)</f>
        <v>0</v>
      </c>
      <c r="G1843" s="6">
        <f>_xlfn.VAR.P('0'!G1843,'1'!G1843,'2'!G1843,'3'!G1843,'4'!G1843,'5'!G1843,'6'!G1843,'7'!G1843,'8'!G1843,'9'!G1843)</f>
        <v>3.8086028536572994E-5</v>
      </c>
      <c r="H1843" s="6">
        <f>_xlfn.VAR.P('0'!H1843,'1'!H1843,'2'!H1843,'3'!H1843,'4'!H1843,'5'!H1843,'6'!H1843,'7'!H1843,'8'!H1843,'9'!H1843)</f>
        <v>0</v>
      </c>
      <c r="I1843" s="6">
        <f>_xlfn.VAR.P('0'!I1843,'1'!I1843,'2'!I1843,'3'!I1843,'4'!I1843,'5'!I1843,'6'!I1843,'7'!I1843,'8'!I1843,'9'!I1843)</f>
        <v>8.3162216595529211E-4</v>
      </c>
      <c r="J1843" s="6">
        <f>_xlfn.VAR.P('0'!J1843,'1'!J1843,'2'!J1843,'3'!J1843,'4'!J1843,'5'!J1843,'6'!J1843,'7'!J1843,'8'!J1843,'9'!J1843)</f>
        <v>0</v>
      </c>
      <c r="K1843" s="6">
        <f>_xlfn.VAR.P('0'!K1843,'1'!K1843,'2'!K1843,'3'!K1843,'4'!K1843,'5'!K1843,'6'!K1843,'7'!K1843,'8'!K1843,'9'!K1843)</f>
        <v>4.1272342573015667E-6</v>
      </c>
      <c r="L1843" s="6">
        <f>_xlfn.VAR.P('0'!L1843,'1'!L1843,'2'!L1843,'3'!L1843,'4'!L1843,'5'!L1843,'6'!L1843,'7'!L1843,'8'!L1843,'9'!L1843)</f>
        <v>0</v>
      </c>
      <c r="M1843" s="6">
        <f>_xlfn.VAR.P('0'!M1843,'1'!M1843,'2'!M1843,'3'!M1843,'4'!M1843,'5'!M1843,'6'!M1843,'7'!M1843,'8'!M1843,'9'!M1843)</f>
        <v>1.1931312432253327E-3</v>
      </c>
      <c r="N1843" s="6">
        <f>_xlfn.VAR.P('0'!N1843,'1'!N1843,'2'!N1843,'3'!N1843,'4'!N1843,'5'!N1843,'6'!N1843,'7'!N1843,'8'!N1843,'9'!N1843)</f>
        <v>0</v>
      </c>
      <c r="O1843" s="6">
        <f>_xlfn.VAR.P('0'!O1843,'1'!O1843,'2'!O1843,'3'!O1843,'4'!O1843,'5'!O1843,'6'!O1843,'7'!O1843,'8'!O1843,'9'!O1843)</f>
        <v>1.1287853022017393E-4</v>
      </c>
      <c r="P1843" s="6">
        <f>_xlfn.VAR.P('0'!P1843,'1'!P1843,'2'!P1843,'3'!P1843,'4'!P1843,'5'!P1843,'6'!P1843,'7'!P1843,'8'!P1843,'9'!P1843)</f>
        <v>0</v>
      </c>
      <c r="Q1843" s="6">
        <f>_xlfn.VAR.P('0'!Q1843,'1'!Q1843,'2'!Q1843,'3'!Q1843,'4'!Q1843,'5'!Q1843,'6'!Q1843,'7'!Q1843,'8'!Q1843,'9'!Q1843)</f>
        <v>1.345888718526593E-3</v>
      </c>
      <c r="R1843" s="6">
        <f>_xlfn.VAR.P('0'!R1843,'1'!R1843,'2'!R1843,'3'!R1843,'4'!R1843,'5'!R1843,'6'!R1843,'7'!R1843,'8'!R1843,'9'!R1843)</f>
        <v>0</v>
      </c>
      <c r="S1843" s="6">
        <f>_xlfn.VAR.P('0'!S1843,'1'!S1843,'2'!S1843,'3'!S1843,'4'!S1843,'5'!S1843,'6'!S1843,'7'!S1843,'8'!S1843,'9'!S1843)</f>
        <v>7.4065913269334759E-4</v>
      </c>
      <c r="T1843" s="6">
        <f>_xlfn.VAR.P('0'!T1843,'1'!T1843,'2'!T1843,'3'!T1843,'4'!T1843,'5'!T1843,'6'!T1843,'7'!T1843,'8'!T1843,'9'!T1843)</f>
        <v>0</v>
      </c>
      <c r="U1843" s="6">
        <f>_xlfn.VAR.P('0'!U1843,'1'!U1843,'2'!U1843,'3'!U1843,'4'!U1843,'5'!U1843,'6'!U1843,'7'!U1843,'8'!U1843,'9'!U1843)</f>
        <v>1.212170014096144E-3</v>
      </c>
      <c r="V1843" s="6">
        <f>_xlfn.VAR.P('0'!V1843,'1'!V1843,'2'!V1843,'3'!V1843,'4'!V1843,'5'!V1843,'6'!V1843,'7'!V1843,'8'!V1843,'9'!V1843)</f>
        <v>0</v>
      </c>
      <c r="W1843" s="6">
        <f>_xlfn.VAR.P('0'!W1843,'1'!W1843,'2'!W1843,'3'!W1843,'4'!W1843,'5'!W1843,'6'!W1843,'7'!W1843,'8'!W1843,'9'!W1843)</f>
        <v>2.6039224975939836E-3</v>
      </c>
      <c r="X1843" s="6">
        <f>_xlfn.VAR.P('0'!X1843,'1'!X1843,'2'!X1843,'3'!X1843,'4'!X1843,'5'!X1843,'6'!X1843,'7'!X1843,'8'!X1843,'9'!X1843)</f>
        <v>0</v>
      </c>
      <c r="Y1843" s="6">
        <f>_xlfn.VAR.P('0'!Y1843,'1'!Y1843,'2'!Y1843,'3'!Y1843,'4'!Y1843,'5'!Y1843,'6'!Y1843,'7'!Y1843,'8'!Y1843,'9'!Y1843)</f>
        <v>7.5178448492670624E-4</v>
      </c>
      <c r="Z1843" s="6">
        <f>_xlfn.VAR.P('0'!Z1843,'1'!Z1843,'2'!Z1843,'3'!Z1843,'4'!Z1843,'5'!Z1843,'6'!Z1843,'7'!Z1843,'8'!Z1843,'9'!Z1843)</f>
        <v>0</v>
      </c>
      <c r="AA1843" s="6">
        <f>_xlfn.VAR.P('0'!AA1843,'1'!AA1843,'2'!AA1843,'3'!AA1843,'4'!AA1843,'5'!AA1843,'6'!AA1843,'7'!AA1843,'8'!AA1843,'9'!AA1843)</f>
        <v>4.0663475582199116E-4</v>
      </c>
      <c r="AB1843" s="6">
        <f>_xlfn.VAR.P('0'!AB1843,'1'!AB1843,'2'!AB1843,'3'!AB1843,'4'!AB1843,'5'!AB1843,'6'!AB1843,'7'!AB1843,'8'!AB1843,'9'!AB1843)</f>
        <v>0</v>
      </c>
      <c r="AC1843" s="6">
        <f>_xlfn.VAR.P('0'!AC1843,'1'!AC1843,'2'!AC1843,'3'!AC1843,'4'!AC1843,'5'!AC1843,'6'!AC1843,'7'!AC1843,'8'!AC1843,'9'!AC1843)</f>
        <v>3.3216438105753226E-3</v>
      </c>
      <c r="AD1843" s="6">
        <f>_xlfn.VAR.P('0'!AD1843,'1'!AD1843,'2'!AD1843,'3'!AD1843,'4'!AD1843,'5'!AD1843,'6'!AD1843,'7'!AD1843,'8'!AD1843,'9'!AD1843)</f>
        <v>0.21</v>
      </c>
      <c r="AE1843" s="6">
        <f>_xlfn.VAR.P('0'!AE1843,'1'!AE1843,'2'!AE1843,'3'!AE1843,'4'!AE1843,'5'!AE1843,'6'!AE1843,'7'!AE1843,'8'!AE1843,'9'!AE1843)</f>
        <v>6.6624232599387929E-4</v>
      </c>
      <c r="AF1843" s="6">
        <f>_xlfn.VAR.P('0'!AF1843,'1'!AF1843,'2'!AF1843,'3'!AF1843,'4'!AF1843,'5'!AF1843,'6'!AF1843,'7'!AF1843,'8'!AF1843,'9'!AF1843)</f>
        <v>0</v>
      </c>
      <c r="AG1843" s="6">
        <f>_xlfn.VAR.P('0'!AG1843,'1'!AG1843,'2'!AG1843,'3'!AG1843,'4'!AG1843,'5'!AG1843,'6'!AG1843,'7'!AG1843,'8'!AG1843,'9'!AG1843)</f>
        <v>2.5715328820234625E-4</v>
      </c>
      <c r="AH1843" s="6">
        <f>_xlfn.VAR.P('0'!AH1843,'1'!AH1843,'2'!AH1843,'3'!AH1843,'4'!AH1843,'5'!AH1843,'6'!AH1843,'7'!AH1843,'8'!AH1843,'9'!AH1843)</f>
        <v>0</v>
      </c>
      <c r="AI1843" s="6">
        <f>_xlfn.VAR.P('0'!AI1843,'1'!AI1843,'2'!AI1843,'3'!AI1843,'4'!AI1843,'5'!AI1843,'6'!AI1843,'7'!AI1843,'8'!AI1843,'9'!AI1843)</f>
        <v>1.3674081267951626E-3</v>
      </c>
      <c r="AJ1843" s="6">
        <f>_xlfn.VAR.P('0'!AJ1843,'1'!AJ1843,'2'!AJ1843,'3'!AJ1843,'4'!AJ1843,'5'!AJ1843,'6'!AJ1843,'7'!AJ1843,'8'!AJ1843,'9'!AJ1843)</f>
        <v>0</v>
      </c>
      <c r="AK1843" s="6">
        <f>_xlfn.VAR.P('0'!AK1843,'1'!AK1843,'2'!AK1843,'3'!AK1843,'4'!AK1843,'5'!AK1843,'6'!AK1843,'7'!AK1843,'8'!AK1843,'9'!AK1843)</f>
        <v>3.8900843660846776E-3</v>
      </c>
      <c r="AL1843" s="6">
        <f>_xlfn.VAR.P('0'!AL1843,'1'!AL1843,'2'!AL1843,'3'!AL1843,'4'!AL1843,'5'!AL1843,'6'!AL1843,'7'!AL1843,'8'!AL1843,'9'!AL1843)</f>
        <v>0</v>
      </c>
      <c r="AM1843" s="6">
        <f>_xlfn.VAR.P('0'!AM1843,'1'!AM1843,'2'!AM1843,'3'!AM1843,'4'!AM1843,'5'!AM1843,'6'!AM1843,'7'!AM1843,'8'!AM1843,'9'!AM1843)</f>
        <v>1.0473225421643215E-5</v>
      </c>
      <c r="AN1843" s="6">
        <f>_xlfn.VAR.P('0'!AN1843,'1'!AN1843,'2'!AN1843,'3'!AN1843,'4'!AN1843,'5'!AN1843,'6'!AN1843,'7'!AN1843,'8'!AN1843,'9'!AN1843)</f>
        <v>0</v>
      </c>
      <c r="AO1843" s="6">
        <f>_xlfn.VAR.P('0'!AO1843,'1'!AO1843,'2'!AO1843,'3'!AO1843,'4'!AO1843,'5'!AO1843,'6'!AO1843,'7'!AO1843,'8'!AO1843,'9'!AO1843)</f>
        <v>1.763937622986132E-3</v>
      </c>
      <c r="AP1843" s="6">
        <f>_xlfn.VAR.P('0'!AP1843,'1'!AP1843,'2'!AP1843,'3'!AP1843,'4'!AP1843,'5'!AP1843,'6'!AP1843,'7'!AP1843,'8'!AP1843,'9'!AP1843)</f>
        <v>0</v>
      </c>
      <c r="AQ1843" s="6">
        <f>_xlfn.VAR.P('0'!AQ1843,'1'!AQ1843,'2'!AQ1843,'3'!AQ1843,'4'!AQ1843,'5'!AQ1843,'6'!AQ1843,'7'!AQ1843,'8'!AQ1843,'9'!AQ1843)</f>
        <v>7.3305687894870884E-5</v>
      </c>
      <c r="AR1843" s="6">
        <f>_xlfn.VAR.P('0'!AR1843,'1'!AR1843,'2'!AR1843,'3'!AR1843,'4'!AR1843,'5'!AR1843,'6'!AR1843,'7'!AR1843,'8'!AR1843,'9'!AR1843)</f>
        <v>0</v>
      </c>
      <c r="AS1843" s="6">
        <f>_xlfn.VAR.P('0'!AS1843,'1'!AS1843,'2'!AS1843,'3'!AS1843,'4'!AS1843,'5'!AS1843,'6'!AS1843,'7'!AS1843,'8'!AS1843,'9'!AS1843)</f>
        <v>3.2539618628809369E-14</v>
      </c>
      <c r="AT1843" s="6">
        <f>_xlfn.VAR.P('0'!AT1843,'1'!AT1843,'2'!AT1843,'3'!AT1843,'4'!AT1843,'5'!AT1843,'6'!AT1843,'7'!AT1843,'8'!AT1843,'9'!AT1843)</f>
        <v>0.84</v>
      </c>
      <c r="AU1843" s="6">
        <f>_xlfn.VAR.P('0'!AU1843,'1'!AU1843,'2'!AU1843,'3'!AU1843,'4'!AU1843,'5'!AU1843,'6'!AU1843,'7'!AU1843,'8'!AU1843,'9'!AU1843)</f>
        <v>1.1635324957006443E-3</v>
      </c>
      <c r="AV1843" s="6">
        <f>_xlfn.VAR.P('0'!AV1843,'1'!AV1843,'2'!AV1843,'3'!AV1843,'4'!AV1843,'5'!AV1843,'6'!AV1843,'7'!AV1843,'8'!AV1843,'9'!AV1843)</f>
        <v>0.84</v>
      </c>
      <c r="AW1843" s="6">
        <f>_xlfn.VAR.P('0'!AW1843,'1'!AW1843,'2'!AW1843,'3'!AW1843,'4'!AW1843,'5'!AW1843,'6'!AW1843,'7'!AW1843,'8'!AW1843,'9'!AW1843)</f>
        <v>1.450667742155879E-2</v>
      </c>
    </row>
    <row r="1844" spans="1:49" ht="15.75" customHeight="1" x14ac:dyDescent="0.25">
      <c r="A1844" s="6" t="str">
        <f>IF(AND('0'!A1844='1'!A1844,'1'!A1844='2'!A1844,'2'!A1844='3'!A1844,'3'!A1844='4'!A1844,'4'!A1844='5'!A1844,'5'!A1844='6'!A1844,'6'!A1844='7'!A1844,'7'!A1844='8'!A1844,'8'!A1844='9'!A1844,'1'!A1844='2'!A1844),'9'!A1844,)</f>
        <v>IECM</v>
      </c>
      <c r="B1844" s="11" t="str">
        <f>IF(AND('0'!B1844='1'!B1844,'1'!B1844='2'!B1844,'2'!B1844='3'!B1844,'3'!B1844='4'!B1844,'4'!B1844='5'!B1844,'5'!B1844='6'!B1844,'6'!B1844='7'!B1844,'7'!B1844='8'!B1844,'8'!B1844='9'!B1844,'1'!B1844='2'!B1844),'9'!B1844,)</f>
        <v>1939-04-14</v>
      </c>
      <c r="C1844" s="11" t="str">
        <f>IF(AND('0'!C1844='1'!C1844,'1'!C1844='2'!C1844,'2'!C1844='3'!C1844,'3'!C1844='4'!C1844,'4'!C1844='5'!C1844,'5'!C1844='6'!C1844,'6'!C1844='7'!C1844,'7'!C1844='8'!C1844,'8'!C1844='9'!C1844,'1'!C1844='2'!C1844),'9'!C1844,)</f>
        <v>1939-04-19</v>
      </c>
      <c r="D1844" s="7">
        <f>IF(AND('0'!D1844='1'!D1844,'1'!D1844='2'!D1844,'2'!D1844='3'!D1844,'3'!D1844='4'!D1844,'4'!D1844='5'!D1844,'5'!D1844='6'!D1844,'6'!D1844='7'!D1844,'7'!D1844='8'!D1844,'8'!D1844='9'!D1844,'1'!D1844='2'!D1844),'9'!D1844,)</f>
        <v>0</v>
      </c>
      <c r="E1844" s="8">
        <f>IF(COUNTIF(Recovered!$A$2:$A$808,A1844)&gt;0,1,0)</f>
        <v>0</v>
      </c>
      <c r="F1844" s="6">
        <f>_xlfn.VAR.P('0'!F1844,'1'!F1844,'2'!F1844,'3'!F1844,'4'!F1844,'5'!F1844,'6'!F1844,'7'!F1844,'8'!F1844,'9'!F1844)</f>
        <v>0.09</v>
      </c>
      <c r="G1844" s="6">
        <f>_xlfn.VAR.P('0'!G1844,'1'!G1844,'2'!G1844,'3'!G1844,'4'!G1844,'5'!G1844,'6'!G1844,'7'!G1844,'8'!G1844,'9'!G1844)</f>
        <v>1.1851472684865574E-4</v>
      </c>
      <c r="H1844" s="6">
        <f>_xlfn.VAR.P('0'!H1844,'1'!H1844,'2'!H1844,'3'!H1844,'4'!H1844,'5'!H1844,'6'!H1844,'7'!H1844,'8'!H1844,'9'!H1844)</f>
        <v>0.09</v>
      </c>
      <c r="I1844" s="6">
        <f>_xlfn.VAR.P('0'!I1844,'1'!I1844,'2'!I1844,'3'!I1844,'4'!I1844,'5'!I1844,'6'!I1844,'7'!I1844,'8'!I1844,'9'!I1844)</f>
        <v>7.1469300683184452E-4</v>
      </c>
      <c r="J1844" s="6">
        <f>_xlfn.VAR.P('0'!J1844,'1'!J1844,'2'!J1844,'3'!J1844,'4'!J1844,'5'!J1844,'6'!J1844,'7'!J1844,'8'!J1844,'9'!J1844)</f>
        <v>0</v>
      </c>
      <c r="K1844" s="6">
        <f>_xlfn.VAR.P('0'!K1844,'1'!K1844,'2'!K1844,'3'!K1844,'4'!K1844,'5'!K1844,'6'!K1844,'7'!K1844,'8'!K1844,'9'!K1844)</f>
        <v>1.1946129185141884E-2</v>
      </c>
      <c r="L1844" s="6">
        <f>_xlfn.VAR.P('0'!L1844,'1'!L1844,'2'!L1844,'3'!L1844,'4'!L1844,'5'!L1844,'6'!L1844,'7'!L1844,'8'!L1844,'9'!L1844)</f>
        <v>0</v>
      </c>
      <c r="M1844" s="6">
        <f>_xlfn.VAR.P('0'!M1844,'1'!M1844,'2'!M1844,'3'!M1844,'4'!M1844,'5'!M1844,'6'!M1844,'7'!M1844,'8'!M1844,'9'!M1844)</f>
        <v>3.7845133151106038E-4</v>
      </c>
      <c r="N1844" s="6">
        <f>_xlfn.VAR.P('0'!N1844,'1'!N1844,'2'!N1844,'3'!N1844,'4'!N1844,'5'!N1844,'6'!N1844,'7'!N1844,'8'!N1844,'9'!N1844)</f>
        <v>0</v>
      </c>
      <c r="O1844" s="6">
        <f>_xlfn.VAR.P('0'!O1844,'1'!O1844,'2'!O1844,'3'!O1844,'4'!O1844,'5'!O1844,'6'!O1844,'7'!O1844,'8'!O1844,'9'!O1844)</f>
        <v>7.1269849935631725E-4</v>
      </c>
      <c r="P1844" s="6">
        <f>_xlfn.VAR.P('0'!P1844,'1'!P1844,'2'!P1844,'3'!P1844,'4'!P1844,'5'!P1844,'6'!P1844,'7'!P1844,'8'!P1844,'9'!P1844)</f>
        <v>0.09</v>
      </c>
      <c r="Q1844" s="6">
        <f>_xlfn.VAR.P('0'!Q1844,'1'!Q1844,'2'!Q1844,'3'!Q1844,'4'!Q1844,'5'!Q1844,'6'!Q1844,'7'!Q1844,'8'!Q1844,'9'!Q1844)</f>
        <v>2.8709414407753686E-3</v>
      </c>
      <c r="R1844" s="6">
        <f>_xlfn.VAR.P('0'!R1844,'1'!R1844,'2'!R1844,'3'!R1844,'4'!R1844,'5'!R1844,'6'!R1844,'7'!R1844,'8'!R1844,'9'!R1844)</f>
        <v>0</v>
      </c>
      <c r="S1844" s="6">
        <f>_xlfn.VAR.P('0'!S1844,'1'!S1844,'2'!S1844,'3'!S1844,'4'!S1844,'5'!S1844,'6'!S1844,'7'!S1844,'8'!S1844,'9'!S1844)</f>
        <v>2.1550412560979938E-3</v>
      </c>
      <c r="T1844" s="6">
        <f>_xlfn.VAR.P('0'!T1844,'1'!T1844,'2'!T1844,'3'!T1844,'4'!T1844,'5'!T1844,'6'!T1844,'7'!T1844,'8'!T1844,'9'!T1844)</f>
        <v>0</v>
      </c>
      <c r="U1844" s="6">
        <f>_xlfn.VAR.P('0'!U1844,'1'!U1844,'2'!U1844,'3'!U1844,'4'!U1844,'5'!U1844,'6'!U1844,'7'!U1844,'8'!U1844,'9'!U1844)</f>
        <v>2.300562742003894E-3</v>
      </c>
      <c r="V1844" s="6">
        <f>_xlfn.VAR.P('0'!V1844,'1'!V1844,'2'!V1844,'3'!V1844,'4'!V1844,'5'!V1844,'6'!V1844,'7'!V1844,'8'!V1844,'9'!V1844)</f>
        <v>0.16</v>
      </c>
      <c r="W1844" s="6">
        <f>_xlfn.VAR.P('0'!W1844,'1'!W1844,'2'!W1844,'3'!W1844,'4'!W1844,'5'!W1844,'6'!W1844,'7'!W1844,'8'!W1844,'9'!W1844)</f>
        <v>1.6547957415970913E-2</v>
      </c>
      <c r="X1844" s="6">
        <f>_xlfn.VAR.P('0'!X1844,'1'!X1844,'2'!X1844,'3'!X1844,'4'!X1844,'5'!X1844,'6'!X1844,'7'!X1844,'8'!X1844,'9'!X1844)</f>
        <v>0.16</v>
      </c>
      <c r="Y1844" s="6">
        <f>_xlfn.VAR.P('0'!Y1844,'1'!Y1844,'2'!Y1844,'3'!Y1844,'4'!Y1844,'5'!Y1844,'6'!Y1844,'7'!Y1844,'8'!Y1844,'9'!Y1844)</f>
        <v>1.5053213684267206E-2</v>
      </c>
      <c r="Z1844" s="6">
        <f>_xlfn.VAR.P('0'!Z1844,'1'!Z1844,'2'!Z1844,'3'!Z1844,'4'!Z1844,'5'!Z1844,'6'!Z1844,'7'!Z1844,'8'!Z1844,'9'!Z1844)</f>
        <v>0</v>
      </c>
      <c r="AA1844" s="6">
        <f>_xlfn.VAR.P('0'!AA1844,'1'!AA1844,'2'!AA1844,'3'!AA1844,'4'!AA1844,'5'!AA1844,'6'!AA1844,'7'!AA1844,'8'!AA1844,'9'!AA1844)</f>
        <v>2.9185487732495794E-4</v>
      </c>
      <c r="AB1844" s="6">
        <f>_xlfn.VAR.P('0'!AB1844,'1'!AB1844,'2'!AB1844,'3'!AB1844,'4'!AB1844,'5'!AB1844,'6'!AB1844,'7'!AB1844,'8'!AB1844,'9'!AB1844)</f>
        <v>0.16</v>
      </c>
      <c r="AC1844" s="6">
        <f>_xlfn.VAR.P('0'!AC1844,'1'!AC1844,'2'!AC1844,'3'!AC1844,'4'!AC1844,'5'!AC1844,'6'!AC1844,'7'!AC1844,'8'!AC1844,'9'!AC1844)</f>
        <v>5.9724118694627036E-3</v>
      </c>
      <c r="AD1844" s="6">
        <f>_xlfn.VAR.P('0'!AD1844,'1'!AD1844,'2'!AD1844,'3'!AD1844,'4'!AD1844,'5'!AD1844,'6'!AD1844,'7'!AD1844,'8'!AD1844,'9'!AD1844)</f>
        <v>0</v>
      </c>
      <c r="AE1844" s="6">
        <f>_xlfn.VAR.P('0'!AE1844,'1'!AE1844,'2'!AE1844,'3'!AE1844,'4'!AE1844,'5'!AE1844,'6'!AE1844,'7'!AE1844,'8'!AE1844,'9'!AE1844)</f>
        <v>3.9241685890413535E-3</v>
      </c>
      <c r="AF1844" s="6">
        <f>_xlfn.VAR.P('0'!AF1844,'1'!AF1844,'2'!AF1844,'3'!AF1844,'4'!AF1844,'5'!AF1844,'6'!AF1844,'7'!AF1844,'8'!AF1844,'9'!AF1844)</f>
        <v>0</v>
      </c>
      <c r="AG1844" s="6">
        <f>_xlfn.VAR.P('0'!AG1844,'1'!AG1844,'2'!AG1844,'3'!AG1844,'4'!AG1844,'5'!AG1844,'6'!AG1844,'7'!AG1844,'8'!AG1844,'9'!AG1844)</f>
        <v>1.1832908422138842E-3</v>
      </c>
      <c r="AH1844" s="6">
        <f>_xlfn.VAR.P('0'!AH1844,'1'!AH1844,'2'!AH1844,'3'!AH1844,'4'!AH1844,'5'!AH1844,'6'!AH1844,'7'!AH1844,'8'!AH1844,'9'!AH1844)</f>
        <v>0</v>
      </c>
      <c r="AI1844" s="6">
        <f>_xlfn.VAR.P('0'!AI1844,'1'!AI1844,'2'!AI1844,'3'!AI1844,'4'!AI1844,'5'!AI1844,'6'!AI1844,'7'!AI1844,'8'!AI1844,'9'!AI1844)</f>
        <v>4.2194789928134179E-3</v>
      </c>
      <c r="AJ1844" s="6">
        <f>_xlfn.VAR.P('0'!AJ1844,'1'!AJ1844,'2'!AJ1844,'3'!AJ1844,'4'!AJ1844,'5'!AJ1844,'6'!AJ1844,'7'!AJ1844,'8'!AJ1844,'9'!AJ1844)</f>
        <v>0</v>
      </c>
      <c r="AK1844" s="6">
        <f>_xlfn.VAR.P('0'!AK1844,'1'!AK1844,'2'!AK1844,'3'!AK1844,'4'!AK1844,'5'!AK1844,'6'!AK1844,'7'!AK1844,'8'!AK1844,'9'!AK1844)</f>
        <v>1.1308268755202081E-3</v>
      </c>
      <c r="AL1844" s="6">
        <f>_xlfn.VAR.P('0'!AL1844,'1'!AL1844,'2'!AL1844,'3'!AL1844,'4'!AL1844,'5'!AL1844,'6'!AL1844,'7'!AL1844,'8'!AL1844,'9'!AL1844)</f>
        <v>0</v>
      </c>
      <c r="AM1844" s="6">
        <f>_xlfn.VAR.P('0'!AM1844,'1'!AM1844,'2'!AM1844,'3'!AM1844,'4'!AM1844,'5'!AM1844,'6'!AM1844,'7'!AM1844,'8'!AM1844,'9'!AM1844)</f>
        <v>1.9333380715740993E-4</v>
      </c>
      <c r="AN1844" s="6">
        <f>_xlfn.VAR.P('0'!AN1844,'1'!AN1844,'2'!AN1844,'3'!AN1844,'4'!AN1844,'5'!AN1844,'6'!AN1844,'7'!AN1844,'8'!AN1844,'9'!AN1844)</f>
        <v>0</v>
      </c>
      <c r="AO1844" s="6">
        <f>_xlfn.VAR.P('0'!AO1844,'1'!AO1844,'2'!AO1844,'3'!AO1844,'4'!AO1844,'5'!AO1844,'6'!AO1844,'7'!AO1844,'8'!AO1844,'9'!AO1844)</f>
        <v>7.9329805053488661E-3</v>
      </c>
      <c r="AP1844" s="6">
        <f>_xlfn.VAR.P('0'!AP1844,'1'!AP1844,'2'!AP1844,'3'!AP1844,'4'!AP1844,'5'!AP1844,'6'!AP1844,'7'!AP1844,'8'!AP1844,'9'!AP1844)</f>
        <v>0</v>
      </c>
      <c r="AQ1844" s="6">
        <f>_xlfn.VAR.P('0'!AQ1844,'1'!AQ1844,'2'!AQ1844,'3'!AQ1844,'4'!AQ1844,'5'!AQ1844,'6'!AQ1844,'7'!AQ1844,'8'!AQ1844,'9'!AQ1844)</f>
        <v>8.8175202070213293E-5</v>
      </c>
      <c r="AR1844" s="6">
        <f>_xlfn.VAR.P('0'!AR1844,'1'!AR1844,'2'!AR1844,'3'!AR1844,'4'!AR1844,'5'!AR1844,'6'!AR1844,'7'!AR1844,'8'!AR1844,'9'!AR1844)</f>
        <v>0</v>
      </c>
      <c r="AS1844" s="6">
        <f>_xlfn.VAR.P('0'!AS1844,'1'!AS1844,'2'!AS1844,'3'!AS1844,'4'!AS1844,'5'!AS1844,'6'!AS1844,'7'!AS1844,'8'!AS1844,'9'!AS1844)</f>
        <v>4.1221487842984923E-13</v>
      </c>
      <c r="AT1844" s="6">
        <f>_xlfn.VAR.P('0'!AT1844,'1'!AT1844,'2'!AT1844,'3'!AT1844,'4'!AT1844,'5'!AT1844,'6'!AT1844,'7'!AT1844,'8'!AT1844,'9'!AT1844)</f>
        <v>0</v>
      </c>
      <c r="AU1844" s="6">
        <f>_xlfn.VAR.P('0'!AU1844,'1'!AU1844,'2'!AU1844,'3'!AU1844,'4'!AU1844,'5'!AU1844,'6'!AU1844,'7'!AU1844,'8'!AU1844,'9'!AU1844)</f>
        <v>2.725830422915547E-3</v>
      </c>
      <c r="AV1844" s="6">
        <f>_xlfn.VAR.P('0'!AV1844,'1'!AV1844,'2'!AV1844,'3'!AV1844,'4'!AV1844,'5'!AV1844,'6'!AV1844,'7'!AV1844,'8'!AV1844,'9'!AV1844)</f>
        <v>0</v>
      </c>
      <c r="AW1844" s="6">
        <f>_xlfn.VAR.P('0'!AW1844,'1'!AW1844,'2'!AW1844,'3'!AW1844,'4'!AW1844,'5'!AW1844,'6'!AW1844,'7'!AW1844,'8'!AW1844,'9'!AW1844)</f>
        <v>1.0664014558710449E-2</v>
      </c>
    </row>
    <row r="1845" spans="1:49" ht="15.75" hidden="1" customHeight="1" x14ac:dyDescent="0.25">
      <c r="A1845" s="6" t="str">
        <f>IF(AND('0'!A1845='1'!A1845,'1'!A1845='2'!A1845,'2'!A1845='3'!A1845,'3'!A1845='4'!A1845,'4'!A1845='5'!A1845,'5'!A1845='6'!A1845,'6'!A1845='7'!A1845,'7'!A1845='8'!A1845,'8'!A1845='9'!A1845,'1'!A1845='2'!A1845),'9'!A1845,)</f>
        <v>Historical Minutes</v>
      </c>
      <c r="B1845" s="11" t="str">
        <f>IF(AND('0'!B1845='1'!B1845,'1'!B1845='2'!B1845,'2'!B1845='3'!B1845,'3'!B1845='4'!B1845,'4'!B1845='5'!B1845,'5'!B1845='6'!B1845,'6'!B1845='7'!B1845,'7'!B1845='8'!B1845,'8'!B1845='9'!B1845,'1'!B1845='2'!B1845),'9'!B1845,)</f>
        <v>1939-03-20</v>
      </c>
      <c r="C1845" s="11" t="str">
        <f>IF(AND('0'!C1845='1'!C1845,'1'!C1845='2'!C1845,'2'!C1845='3'!C1845,'3'!C1845='4'!C1845,'4'!C1845='5'!C1845,'5'!C1845='6'!C1845,'6'!C1845='7'!C1845,'7'!C1845='8'!C1845,'8'!C1845='9'!C1845,'1'!C1845='2'!C1845),'9'!C1845,)</f>
        <v>1939-03-20</v>
      </c>
      <c r="D1845" s="7">
        <f>IF(AND('0'!D1845='1'!D1845,'1'!D1845='2'!D1845,'2'!D1845='3'!D1845,'3'!D1845='4'!D1845,'4'!D1845='5'!D1845,'5'!D1845='6'!D1845,'6'!D1845='7'!D1845,'7'!D1845='8'!D1845,'8'!D1845='9'!D1845,'1'!D1845='2'!D1845),'9'!D1845,)</f>
        <v>0</v>
      </c>
      <c r="E1845" s="8">
        <f>IF(COUNTIF(Recovered!$A$2:$A$808,A1845)&gt;0,1,0)</f>
        <v>0</v>
      </c>
      <c r="F1845" s="6">
        <f>_xlfn.VAR.P('0'!F1845,'1'!F1845,'2'!F1845,'3'!F1845,'4'!F1845,'5'!F1845,'6'!F1845,'7'!F1845,'8'!F1845,'9'!F1845)</f>
        <v>0.21</v>
      </c>
      <c r="G1845" s="6">
        <f>_xlfn.VAR.P('0'!G1845,'1'!G1845,'2'!G1845,'3'!G1845,'4'!G1845,'5'!G1845,'6'!G1845,'7'!G1845,'8'!G1845,'9'!G1845)</f>
        <v>3.8132188973688842E-3</v>
      </c>
      <c r="H1845" s="6">
        <f>_xlfn.VAR.P('0'!H1845,'1'!H1845,'2'!H1845,'3'!H1845,'4'!H1845,'5'!H1845,'6'!H1845,'7'!H1845,'8'!H1845,'9'!H1845)</f>
        <v>0.25</v>
      </c>
      <c r="I1845" s="6">
        <f>_xlfn.VAR.P('0'!I1845,'1'!I1845,'2'!I1845,'3'!I1845,'4'!I1845,'5'!I1845,'6'!I1845,'7'!I1845,'8'!I1845,'9'!I1845)</f>
        <v>5.1641213623609163E-3</v>
      </c>
      <c r="J1845" s="6">
        <f>_xlfn.VAR.P('0'!J1845,'1'!J1845,'2'!J1845,'3'!J1845,'4'!J1845,'5'!J1845,'6'!J1845,'7'!J1845,'8'!J1845,'9'!J1845)</f>
        <v>0</v>
      </c>
      <c r="K1845" s="6">
        <f>_xlfn.VAR.P('0'!K1845,'1'!K1845,'2'!K1845,'3'!K1845,'4'!K1845,'5'!K1845,'6'!K1845,'7'!K1845,'8'!K1845,'9'!K1845)</f>
        <v>1.1733078831452986E-2</v>
      </c>
      <c r="L1845" s="6">
        <f>_xlfn.VAR.P('0'!L1845,'1'!L1845,'2'!L1845,'3'!L1845,'4'!L1845,'5'!L1845,'6'!L1845,'7'!L1845,'8'!L1845,'9'!L1845)</f>
        <v>0.09</v>
      </c>
      <c r="M1845" s="6">
        <f>_xlfn.VAR.P('0'!M1845,'1'!M1845,'2'!M1845,'3'!M1845,'4'!M1845,'5'!M1845,'6'!M1845,'7'!M1845,'8'!M1845,'9'!M1845)</f>
        <v>3.8868218872425684E-3</v>
      </c>
      <c r="N1845" s="6">
        <f>_xlfn.VAR.P('0'!N1845,'1'!N1845,'2'!N1845,'3'!N1845,'4'!N1845,'5'!N1845,'6'!N1845,'7'!N1845,'8'!N1845,'9'!N1845)</f>
        <v>0</v>
      </c>
      <c r="O1845" s="6">
        <f>_xlfn.VAR.P('0'!O1845,'1'!O1845,'2'!O1845,'3'!O1845,'4'!O1845,'5'!O1845,'6'!O1845,'7'!O1845,'8'!O1845,'9'!O1845)</f>
        <v>2.1127622815597476E-4</v>
      </c>
      <c r="P1845" s="6">
        <f>_xlfn.VAR.P('0'!P1845,'1'!P1845,'2'!P1845,'3'!P1845,'4'!P1845,'5'!P1845,'6'!P1845,'7'!P1845,'8'!P1845,'9'!P1845)</f>
        <v>0.25</v>
      </c>
      <c r="Q1845" s="6">
        <f>_xlfn.VAR.P('0'!Q1845,'1'!Q1845,'2'!Q1845,'3'!Q1845,'4'!Q1845,'5'!Q1845,'6'!Q1845,'7'!Q1845,'8'!Q1845,'9'!Q1845)</f>
        <v>9.6917371922025809E-3</v>
      </c>
      <c r="R1845" s="6">
        <f>_xlfn.VAR.P('0'!R1845,'1'!R1845,'2'!R1845,'3'!R1845,'4'!R1845,'5'!R1845,'6'!R1845,'7'!R1845,'8'!R1845,'9'!R1845)</f>
        <v>0.24</v>
      </c>
      <c r="S1845" s="6">
        <f>_xlfn.VAR.P('0'!S1845,'1'!S1845,'2'!S1845,'3'!S1845,'4'!S1845,'5'!S1845,'6'!S1845,'7'!S1845,'8'!S1845,'9'!S1845)</f>
        <v>2.009814667391531E-2</v>
      </c>
      <c r="T1845" s="6">
        <f>_xlfn.VAR.P('0'!T1845,'1'!T1845,'2'!T1845,'3'!T1845,'4'!T1845,'5'!T1845,'6'!T1845,'7'!T1845,'8'!T1845,'9'!T1845)</f>
        <v>2.25</v>
      </c>
      <c r="U1845" s="6">
        <f>_xlfn.VAR.P('0'!U1845,'1'!U1845,'2'!U1845,'3'!U1845,'4'!U1845,'5'!U1845,'6'!U1845,'7'!U1845,'8'!U1845,'9'!U1845)</f>
        <v>4.4699757688243837E-3</v>
      </c>
      <c r="V1845" s="6">
        <f>_xlfn.VAR.P('0'!V1845,'1'!V1845,'2'!V1845,'3'!V1845,'4'!V1845,'5'!V1845,'6'!V1845,'7'!V1845,'8'!V1845,'9'!V1845)</f>
        <v>0</v>
      </c>
      <c r="W1845" s="6">
        <f>_xlfn.VAR.P('0'!W1845,'1'!W1845,'2'!W1845,'3'!W1845,'4'!W1845,'5'!W1845,'6'!W1845,'7'!W1845,'8'!W1845,'9'!W1845)</f>
        <v>6.9853462964481142E-3</v>
      </c>
      <c r="X1845" s="6">
        <f>_xlfn.VAR.P('0'!X1845,'1'!X1845,'2'!X1845,'3'!X1845,'4'!X1845,'5'!X1845,'6'!X1845,'7'!X1845,'8'!X1845,'9'!X1845)</f>
        <v>0</v>
      </c>
      <c r="Y1845" s="6">
        <f>_xlfn.VAR.P('0'!Y1845,'1'!Y1845,'2'!Y1845,'3'!Y1845,'4'!Y1845,'5'!Y1845,'6'!Y1845,'7'!Y1845,'8'!Y1845,'9'!Y1845)</f>
        <v>2.6004287544660002E-3</v>
      </c>
      <c r="Z1845" s="6">
        <f>_xlfn.VAR.P('0'!Z1845,'1'!Z1845,'2'!Z1845,'3'!Z1845,'4'!Z1845,'5'!Z1845,'6'!Z1845,'7'!Z1845,'8'!Z1845,'9'!Z1845)</f>
        <v>5.25</v>
      </c>
      <c r="AA1845" s="6">
        <f>_xlfn.VAR.P('0'!AA1845,'1'!AA1845,'2'!AA1845,'3'!AA1845,'4'!AA1845,'5'!AA1845,'6'!AA1845,'7'!AA1845,'8'!AA1845,'9'!AA1845)</f>
        <v>3.0137856379741732E-3</v>
      </c>
      <c r="AB1845" s="6">
        <f>_xlfn.VAR.P('0'!AB1845,'1'!AB1845,'2'!AB1845,'3'!AB1845,'4'!AB1845,'5'!AB1845,'6'!AB1845,'7'!AB1845,'8'!AB1845,'9'!AB1845)</f>
        <v>0.09</v>
      </c>
      <c r="AC1845" s="6">
        <f>_xlfn.VAR.P('0'!AC1845,'1'!AC1845,'2'!AC1845,'3'!AC1845,'4'!AC1845,'5'!AC1845,'6'!AC1845,'7'!AC1845,'8'!AC1845,'9'!AC1845)</f>
        <v>7.5906058466516466E-3</v>
      </c>
      <c r="AD1845" s="6">
        <f>_xlfn.VAR.P('0'!AD1845,'1'!AD1845,'2'!AD1845,'3'!AD1845,'4'!AD1845,'5'!AD1845,'6'!AD1845,'7'!AD1845,'8'!AD1845,'9'!AD1845)</f>
        <v>0.09</v>
      </c>
      <c r="AE1845" s="6">
        <f>_xlfn.VAR.P('0'!AE1845,'1'!AE1845,'2'!AE1845,'3'!AE1845,'4'!AE1845,'5'!AE1845,'6'!AE1845,'7'!AE1845,'8'!AE1845,'9'!AE1845)</f>
        <v>4.4607526229244786E-3</v>
      </c>
      <c r="AF1845" s="6">
        <f>_xlfn.VAR.P('0'!AF1845,'1'!AF1845,'2'!AF1845,'3'!AF1845,'4'!AF1845,'5'!AF1845,'6'!AF1845,'7'!AF1845,'8'!AF1845,'9'!AF1845)</f>
        <v>2.25</v>
      </c>
      <c r="AG1845" s="6">
        <f>_xlfn.VAR.P('0'!AG1845,'1'!AG1845,'2'!AG1845,'3'!AG1845,'4'!AG1845,'5'!AG1845,'6'!AG1845,'7'!AG1845,'8'!AG1845,'9'!AG1845)</f>
        <v>4.2899651773846753E-3</v>
      </c>
      <c r="AH1845" s="6">
        <f>_xlfn.VAR.P('0'!AH1845,'1'!AH1845,'2'!AH1845,'3'!AH1845,'4'!AH1845,'5'!AH1845,'6'!AH1845,'7'!AH1845,'8'!AH1845,'9'!AH1845)</f>
        <v>0.09</v>
      </c>
      <c r="AI1845" s="6">
        <f>_xlfn.VAR.P('0'!AI1845,'1'!AI1845,'2'!AI1845,'3'!AI1845,'4'!AI1845,'5'!AI1845,'6'!AI1845,'7'!AI1845,'8'!AI1845,'9'!AI1845)</f>
        <v>1.1552434931562558E-2</v>
      </c>
      <c r="AJ1845" s="6">
        <f>_xlfn.VAR.P('0'!AJ1845,'1'!AJ1845,'2'!AJ1845,'3'!AJ1845,'4'!AJ1845,'5'!AJ1845,'6'!AJ1845,'7'!AJ1845,'8'!AJ1845,'9'!AJ1845)</f>
        <v>0.09</v>
      </c>
      <c r="AK1845" s="6">
        <f>_xlfn.VAR.P('0'!AK1845,'1'!AK1845,'2'!AK1845,'3'!AK1845,'4'!AK1845,'5'!AK1845,'6'!AK1845,'7'!AK1845,'8'!AK1845,'9'!AK1845)</f>
        <v>2.7551911374050332E-3</v>
      </c>
      <c r="AL1845" s="6">
        <f>_xlfn.VAR.P('0'!AL1845,'1'!AL1845,'2'!AL1845,'3'!AL1845,'4'!AL1845,'5'!AL1845,'6'!AL1845,'7'!AL1845,'8'!AL1845,'9'!AL1845)</f>
        <v>0</v>
      </c>
      <c r="AM1845" s="6">
        <f>_xlfn.VAR.P('0'!AM1845,'1'!AM1845,'2'!AM1845,'3'!AM1845,'4'!AM1845,'5'!AM1845,'6'!AM1845,'7'!AM1845,'8'!AM1845,'9'!AM1845)</f>
        <v>7.6653549276062011E-5</v>
      </c>
      <c r="AN1845" s="6">
        <f>_xlfn.VAR.P('0'!AN1845,'1'!AN1845,'2'!AN1845,'3'!AN1845,'4'!AN1845,'5'!AN1845,'6'!AN1845,'7'!AN1845,'8'!AN1845,'9'!AN1845)</f>
        <v>0.24</v>
      </c>
      <c r="AO1845" s="6">
        <f>_xlfn.VAR.P('0'!AO1845,'1'!AO1845,'2'!AO1845,'3'!AO1845,'4'!AO1845,'5'!AO1845,'6'!AO1845,'7'!AO1845,'8'!AO1845,'9'!AO1845)</f>
        <v>1.8281236563627699E-2</v>
      </c>
      <c r="AP1845" s="6">
        <f>_xlfn.VAR.P('0'!AP1845,'1'!AP1845,'2'!AP1845,'3'!AP1845,'4'!AP1845,'5'!AP1845,'6'!AP1845,'7'!AP1845,'8'!AP1845,'9'!AP1845)</f>
        <v>0.24</v>
      </c>
      <c r="AQ1845" s="6">
        <f>_xlfn.VAR.P('0'!AQ1845,'1'!AQ1845,'2'!AQ1845,'3'!AQ1845,'4'!AQ1845,'5'!AQ1845,'6'!AQ1845,'7'!AQ1845,'8'!AQ1845,'9'!AQ1845)</f>
        <v>8.7263333886588162E-3</v>
      </c>
      <c r="AR1845" s="6">
        <f>_xlfn.VAR.P('0'!AR1845,'1'!AR1845,'2'!AR1845,'3'!AR1845,'4'!AR1845,'5'!AR1845,'6'!AR1845,'7'!AR1845,'8'!AR1845,'9'!AR1845)</f>
        <v>5.25</v>
      </c>
      <c r="AS1845" s="6">
        <f>_xlfn.VAR.P('0'!AS1845,'1'!AS1845,'2'!AS1845,'3'!AS1845,'4'!AS1845,'5'!AS1845,'6'!AS1845,'7'!AS1845,'8'!AS1845,'9'!AS1845)</f>
        <v>5.5260619507474957E-13</v>
      </c>
      <c r="AT1845" s="6">
        <f>_xlfn.VAR.P('0'!AT1845,'1'!AT1845,'2'!AT1845,'3'!AT1845,'4'!AT1845,'5'!AT1845,'6'!AT1845,'7'!AT1845,'8'!AT1845,'9'!AT1845)</f>
        <v>0.21</v>
      </c>
      <c r="AU1845" s="6">
        <f>_xlfn.VAR.P('0'!AU1845,'1'!AU1845,'2'!AU1845,'3'!AU1845,'4'!AU1845,'5'!AU1845,'6'!AU1845,'7'!AU1845,'8'!AU1845,'9'!AU1845)</f>
        <v>1.4340500046448809E-2</v>
      </c>
      <c r="AV1845" s="6">
        <f>_xlfn.VAR.P('0'!AV1845,'1'!AV1845,'2'!AV1845,'3'!AV1845,'4'!AV1845,'5'!AV1845,'6'!AV1845,'7'!AV1845,'8'!AV1845,'9'!AV1845)</f>
        <v>0.21</v>
      </c>
      <c r="AW1845" s="6">
        <f>_xlfn.VAR.P('0'!AW1845,'1'!AW1845,'2'!AW1845,'3'!AW1845,'4'!AW1845,'5'!AW1845,'6'!AW1845,'7'!AW1845,'8'!AW1845,'9'!AW1845)</f>
        <v>2.3538860252969363E-3</v>
      </c>
    </row>
    <row r="1846" spans="1:49" ht="15.75" customHeight="1" x14ac:dyDescent="0.25">
      <c r="A1846" s="6" t="str">
        <f>IF(AND('0'!A1846='1'!A1846,'1'!A1846='2'!A1846,'2'!A1846='3'!A1846,'3'!A1846='4'!A1846,'4'!A1846='5'!A1846,'5'!A1846='6'!A1846,'6'!A1846='7'!A1846,'7'!A1846='8'!A1846,'8'!A1846='9'!A1846,'1'!A1846='2'!A1846),'9'!A1846,)</f>
        <v>IECM</v>
      </c>
      <c r="B1846" s="11" t="str">
        <f>IF(AND('0'!B1846='1'!B1846,'1'!B1846='2'!B1846,'2'!B1846='3'!B1846,'3'!B1846='4'!B1846,'4'!B1846='5'!B1846,'5'!B1846='6'!B1846,'6'!B1846='7'!B1846,'7'!B1846='8'!B1846,'8'!B1846='9'!B1846,'1'!B1846='2'!B1846),'9'!B1846,)</f>
        <v>1939-03-20</v>
      </c>
      <c r="C1846" s="11" t="str">
        <f>IF(AND('0'!C1846='1'!C1846,'1'!C1846='2'!C1846,'2'!C1846='3'!C1846,'3'!C1846='4'!C1846,'4'!C1846='5'!C1846,'5'!C1846='6'!C1846,'6'!C1846='7'!C1846,'7'!C1846='8'!C1846,'8'!C1846='9'!C1846,'1'!C1846='2'!C1846),'9'!C1846,)</f>
        <v>1939-03-20</v>
      </c>
      <c r="D1846" s="7">
        <f>IF(AND('0'!D1846='1'!D1846,'1'!D1846='2'!D1846,'2'!D1846='3'!D1846,'3'!D1846='4'!D1846,'4'!D1846='5'!D1846,'5'!D1846='6'!D1846,'6'!D1846='7'!D1846,'7'!D1846='8'!D1846,'8'!D1846='9'!D1846,'1'!D1846='2'!D1846),'9'!D1846,)</f>
        <v>0</v>
      </c>
      <c r="E1846" s="8">
        <f>IF(COUNTIF(Recovered!$A$2:$A$808,A1846)&gt;0,1,0)</f>
        <v>0</v>
      </c>
      <c r="F1846" s="6">
        <f>_xlfn.VAR.P('0'!F1846,'1'!F1846,'2'!F1846,'3'!F1846,'4'!F1846,'5'!F1846,'6'!F1846,'7'!F1846,'8'!F1846,'9'!F1846)</f>
        <v>0</v>
      </c>
      <c r="G1846" s="6">
        <f>_xlfn.VAR.P('0'!G1846,'1'!G1846,'2'!G1846,'3'!G1846,'4'!G1846,'5'!G1846,'6'!G1846,'7'!G1846,'8'!G1846,'9'!G1846)</f>
        <v>3.7911764813049296E-4</v>
      </c>
      <c r="H1846" s="6">
        <f>_xlfn.VAR.P('0'!H1846,'1'!H1846,'2'!H1846,'3'!H1846,'4'!H1846,'5'!H1846,'6'!H1846,'7'!H1846,'8'!H1846,'9'!H1846)</f>
        <v>0.24</v>
      </c>
      <c r="I1846" s="6">
        <f>_xlfn.VAR.P('0'!I1846,'1'!I1846,'2'!I1846,'3'!I1846,'4'!I1846,'5'!I1846,'6'!I1846,'7'!I1846,'8'!I1846,'9'!I1846)</f>
        <v>3.4024648678903551E-4</v>
      </c>
      <c r="J1846" s="6">
        <f>_xlfn.VAR.P('0'!J1846,'1'!J1846,'2'!J1846,'3'!J1846,'4'!J1846,'5'!J1846,'6'!J1846,'7'!J1846,'8'!J1846,'9'!J1846)</f>
        <v>0.24</v>
      </c>
      <c r="K1846" s="6">
        <f>_xlfn.VAR.P('0'!K1846,'1'!K1846,'2'!K1846,'3'!K1846,'4'!K1846,'5'!K1846,'6'!K1846,'7'!K1846,'8'!K1846,'9'!K1846)</f>
        <v>4.6233081313838652E-3</v>
      </c>
      <c r="L1846" s="6">
        <f>_xlfn.VAR.P('0'!L1846,'1'!L1846,'2'!L1846,'3'!L1846,'4'!L1846,'5'!L1846,'6'!L1846,'7'!L1846,'8'!L1846,'9'!L1846)</f>
        <v>0</v>
      </c>
      <c r="M1846" s="6">
        <f>_xlfn.VAR.P('0'!M1846,'1'!M1846,'2'!M1846,'3'!M1846,'4'!M1846,'5'!M1846,'6'!M1846,'7'!M1846,'8'!M1846,'9'!M1846)</f>
        <v>4.7073215681453463E-3</v>
      </c>
      <c r="N1846" s="6">
        <f>_xlfn.VAR.P('0'!N1846,'1'!N1846,'2'!N1846,'3'!N1846,'4'!N1846,'5'!N1846,'6'!N1846,'7'!N1846,'8'!N1846,'9'!N1846)</f>
        <v>0</v>
      </c>
      <c r="O1846" s="6">
        <f>_xlfn.VAR.P('0'!O1846,'1'!O1846,'2'!O1846,'3'!O1846,'4'!O1846,'5'!O1846,'6'!O1846,'7'!O1846,'8'!O1846,'9'!O1846)</f>
        <v>6.5683568070414399E-5</v>
      </c>
      <c r="P1846" s="6">
        <f>_xlfn.VAR.P('0'!P1846,'1'!P1846,'2'!P1846,'3'!P1846,'4'!P1846,'5'!P1846,'6'!P1846,'7'!P1846,'8'!P1846,'9'!P1846)</f>
        <v>0.09</v>
      </c>
      <c r="Q1846" s="6">
        <f>_xlfn.VAR.P('0'!Q1846,'1'!Q1846,'2'!Q1846,'3'!Q1846,'4'!Q1846,'5'!Q1846,'6'!Q1846,'7'!Q1846,'8'!Q1846,'9'!Q1846)</f>
        <v>5.3946656927962525E-3</v>
      </c>
      <c r="R1846" s="6">
        <f>_xlfn.VAR.P('0'!R1846,'1'!R1846,'2'!R1846,'3'!R1846,'4'!R1846,'5'!R1846,'6'!R1846,'7'!R1846,'8'!R1846,'9'!R1846)</f>
        <v>0.24</v>
      </c>
      <c r="S1846" s="6">
        <f>_xlfn.VAR.P('0'!S1846,'1'!S1846,'2'!S1846,'3'!S1846,'4'!S1846,'5'!S1846,'6'!S1846,'7'!S1846,'8'!S1846,'9'!S1846)</f>
        <v>1.2497140795883084E-2</v>
      </c>
      <c r="T1846" s="6">
        <f>_xlfn.VAR.P('0'!T1846,'1'!T1846,'2'!T1846,'3'!T1846,'4'!T1846,'5'!T1846,'6'!T1846,'7'!T1846,'8'!T1846,'9'!T1846)</f>
        <v>0</v>
      </c>
      <c r="U1846" s="6">
        <f>_xlfn.VAR.P('0'!U1846,'1'!U1846,'2'!U1846,'3'!U1846,'4'!U1846,'5'!U1846,'6'!U1846,'7'!U1846,'8'!U1846,'9'!U1846)</f>
        <v>3.9051189574658097E-3</v>
      </c>
      <c r="V1846" s="6">
        <f>_xlfn.VAR.P('0'!V1846,'1'!V1846,'2'!V1846,'3'!V1846,'4'!V1846,'5'!V1846,'6'!V1846,'7'!V1846,'8'!V1846,'9'!V1846)</f>
        <v>0</v>
      </c>
      <c r="W1846" s="6">
        <f>_xlfn.VAR.P('0'!W1846,'1'!W1846,'2'!W1846,'3'!W1846,'4'!W1846,'5'!W1846,'6'!W1846,'7'!W1846,'8'!W1846,'9'!W1846)</f>
        <v>3.8867468000166978E-3</v>
      </c>
      <c r="X1846" s="6">
        <f>_xlfn.VAR.P('0'!X1846,'1'!X1846,'2'!X1846,'3'!X1846,'4'!X1846,'5'!X1846,'6'!X1846,'7'!X1846,'8'!X1846,'9'!X1846)</f>
        <v>0</v>
      </c>
      <c r="Y1846" s="6">
        <f>_xlfn.VAR.P('0'!Y1846,'1'!Y1846,'2'!Y1846,'3'!Y1846,'4'!Y1846,'5'!Y1846,'6'!Y1846,'7'!Y1846,'8'!Y1846,'9'!Y1846)</f>
        <v>7.1010632183762827E-3</v>
      </c>
      <c r="Z1846" s="6">
        <f>_xlfn.VAR.P('0'!Z1846,'1'!Z1846,'2'!Z1846,'3'!Z1846,'4'!Z1846,'5'!Z1846,'6'!Z1846,'7'!Z1846,'8'!Z1846,'9'!Z1846)</f>
        <v>0</v>
      </c>
      <c r="AA1846" s="6">
        <f>_xlfn.VAR.P('0'!AA1846,'1'!AA1846,'2'!AA1846,'3'!AA1846,'4'!AA1846,'5'!AA1846,'6'!AA1846,'7'!AA1846,'8'!AA1846,'9'!AA1846)</f>
        <v>1.9395258351077745E-3</v>
      </c>
      <c r="AB1846" s="6">
        <f>_xlfn.VAR.P('0'!AB1846,'1'!AB1846,'2'!AB1846,'3'!AB1846,'4'!AB1846,'5'!AB1846,'6'!AB1846,'7'!AB1846,'8'!AB1846,'9'!AB1846)</f>
        <v>0</v>
      </c>
      <c r="AC1846" s="6">
        <f>_xlfn.VAR.P('0'!AC1846,'1'!AC1846,'2'!AC1846,'3'!AC1846,'4'!AC1846,'5'!AC1846,'6'!AC1846,'7'!AC1846,'8'!AC1846,'9'!AC1846)</f>
        <v>1.440575168853607E-3</v>
      </c>
      <c r="AD1846" s="6">
        <f>_xlfn.VAR.P('0'!AD1846,'1'!AD1846,'2'!AD1846,'3'!AD1846,'4'!AD1846,'5'!AD1846,'6'!AD1846,'7'!AD1846,'8'!AD1846,'9'!AD1846)</f>
        <v>0</v>
      </c>
      <c r="AE1846" s="6">
        <f>_xlfn.VAR.P('0'!AE1846,'1'!AE1846,'2'!AE1846,'3'!AE1846,'4'!AE1846,'5'!AE1846,'6'!AE1846,'7'!AE1846,'8'!AE1846,'9'!AE1846)</f>
        <v>6.7950986496458652E-3</v>
      </c>
      <c r="AF1846" s="6">
        <f>_xlfn.VAR.P('0'!AF1846,'1'!AF1846,'2'!AF1846,'3'!AF1846,'4'!AF1846,'5'!AF1846,'6'!AF1846,'7'!AF1846,'8'!AF1846,'9'!AF1846)</f>
        <v>0</v>
      </c>
      <c r="AG1846" s="6">
        <f>_xlfn.VAR.P('0'!AG1846,'1'!AG1846,'2'!AG1846,'3'!AG1846,'4'!AG1846,'5'!AG1846,'6'!AG1846,'7'!AG1846,'8'!AG1846,'9'!AG1846)</f>
        <v>3.5913737187843911E-5</v>
      </c>
      <c r="AH1846" s="6">
        <f>_xlfn.VAR.P('0'!AH1846,'1'!AH1846,'2'!AH1846,'3'!AH1846,'4'!AH1846,'5'!AH1846,'6'!AH1846,'7'!AH1846,'8'!AH1846,'9'!AH1846)</f>
        <v>0.09</v>
      </c>
      <c r="AI1846" s="6">
        <f>_xlfn.VAR.P('0'!AI1846,'1'!AI1846,'2'!AI1846,'3'!AI1846,'4'!AI1846,'5'!AI1846,'6'!AI1846,'7'!AI1846,'8'!AI1846,'9'!AI1846)</f>
        <v>2.7770650623937789E-3</v>
      </c>
      <c r="AJ1846" s="6">
        <f>_xlfn.VAR.P('0'!AJ1846,'1'!AJ1846,'2'!AJ1846,'3'!AJ1846,'4'!AJ1846,'5'!AJ1846,'6'!AJ1846,'7'!AJ1846,'8'!AJ1846,'9'!AJ1846)</f>
        <v>0.24</v>
      </c>
      <c r="AK1846" s="6">
        <f>_xlfn.VAR.P('0'!AK1846,'1'!AK1846,'2'!AK1846,'3'!AK1846,'4'!AK1846,'5'!AK1846,'6'!AK1846,'7'!AK1846,'8'!AK1846,'9'!AK1846)</f>
        <v>3.1565871667765533E-2</v>
      </c>
      <c r="AL1846" s="6">
        <f>_xlfn.VAR.P('0'!AL1846,'1'!AL1846,'2'!AL1846,'3'!AL1846,'4'!AL1846,'5'!AL1846,'6'!AL1846,'7'!AL1846,'8'!AL1846,'9'!AL1846)</f>
        <v>0</v>
      </c>
      <c r="AM1846" s="6">
        <f>_xlfn.VAR.P('0'!AM1846,'1'!AM1846,'2'!AM1846,'3'!AM1846,'4'!AM1846,'5'!AM1846,'6'!AM1846,'7'!AM1846,'8'!AM1846,'9'!AM1846)</f>
        <v>3.5351675364338605E-6</v>
      </c>
      <c r="AN1846" s="6">
        <f>_xlfn.VAR.P('0'!AN1846,'1'!AN1846,'2'!AN1846,'3'!AN1846,'4'!AN1846,'5'!AN1846,'6'!AN1846,'7'!AN1846,'8'!AN1846,'9'!AN1846)</f>
        <v>0</v>
      </c>
      <c r="AO1846" s="6">
        <f>_xlfn.VAR.P('0'!AO1846,'1'!AO1846,'2'!AO1846,'3'!AO1846,'4'!AO1846,'5'!AO1846,'6'!AO1846,'7'!AO1846,'8'!AO1846,'9'!AO1846)</f>
        <v>4.7089999937509992E-3</v>
      </c>
      <c r="AP1846" s="6">
        <f>_xlfn.VAR.P('0'!AP1846,'1'!AP1846,'2'!AP1846,'3'!AP1846,'4'!AP1846,'5'!AP1846,'6'!AP1846,'7'!AP1846,'8'!AP1846,'9'!AP1846)</f>
        <v>0</v>
      </c>
      <c r="AQ1846" s="6">
        <f>_xlfn.VAR.P('0'!AQ1846,'1'!AQ1846,'2'!AQ1846,'3'!AQ1846,'4'!AQ1846,'5'!AQ1846,'6'!AQ1846,'7'!AQ1846,'8'!AQ1846,'9'!AQ1846)</f>
        <v>4.0589740889078211E-3</v>
      </c>
      <c r="AR1846" s="6">
        <f>_xlfn.VAR.P('0'!AR1846,'1'!AR1846,'2'!AR1846,'3'!AR1846,'4'!AR1846,'5'!AR1846,'6'!AR1846,'7'!AR1846,'8'!AR1846,'9'!AR1846)</f>
        <v>0</v>
      </c>
      <c r="AS1846" s="6">
        <f>_xlfn.VAR.P('0'!AS1846,'1'!AS1846,'2'!AS1846,'3'!AS1846,'4'!AS1846,'5'!AS1846,'6'!AS1846,'7'!AS1846,'8'!AS1846,'9'!AS1846)</f>
        <v>2.8987355031797274E-14</v>
      </c>
      <c r="AT1846" s="6">
        <f>_xlfn.VAR.P('0'!AT1846,'1'!AT1846,'2'!AT1846,'3'!AT1846,'4'!AT1846,'5'!AT1846,'6'!AT1846,'7'!AT1846,'8'!AT1846,'9'!AT1846)</f>
        <v>0</v>
      </c>
      <c r="AU1846" s="6">
        <f>_xlfn.VAR.P('0'!AU1846,'1'!AU1846,'2'!AU1846,'3'!AU1846,'4'!AU1846,'5'!AU1846,'6'!AU1846,'7'!AU1846,'8'!AU1846,'9'!AU1846)</f>
        <v>1.2759203528066721E-2</v>
      </c>
      <c r="AV1846" s="6">
        <f>_xlfn.VAR.P('0'!AV1846,'1'!AV1846,'2'!AV1846,'3'!AV1846,'4'!AV1846,'5'!AV1846,'6'!AV1846,'7'!AV1846,'8'!AV1846,'9'!AV1846)</f>
        <v>0.24</v>
      </c>
      <c r="AW1846" s="6">
        <f>_xlfn.VAR.P('0'!AW1846,'1'!AW1846,'2'!AW1846,'3'!AW1846,'4'!AW1846,'5'!AW1846,'6'!AW1846,'7'!AW1846,'8'!AW1846,'9'!AW1846)</f>
        <v>3.3617069205338267E-2</v>
      </c>
    </row>
    <row r="1847" spans="1:49" ht="15.75" customHeight="1" x14ac:dyDescent="0.25">
      <c r="A1847" s="6" t="str">
        <f>IF(AND('0'!A1847='1'!A1847,'1'!A1847='2'!A1847,'2'!A1847='3'!A1847,'3'!A1847='4'!A1847,'4'!A1847='5'!A1847,'5'!A1847='6'!A1847,'6'!A1847='7'!A1847,'7'!A1847='8'!A1847,'8'!A1847='9'!A1847,'1'!A1847='2'!A1847),'9'!A1847,)</f>
        <v>RPA</v>
      </c>
      <c r="B1847" s="11" t="str">
        <f>IF(AND('0'!B1847='1'!B1847,'1'!B1847='2'!B1847,'2'!B1847='3'!B1847,'3'!B1847='4'!B1847,'4'!B1847='5'!B1847,'5'!B1847='6'!B1847,'6'!B1847='7'!B1847,'7'!B1847='8'!B1847,'8'!B1847='9'!B1847,'1'!B1847='2'!B1847),'9'!B1847,)</f>
        <v>1939-03-20</v>
      </c>
      <c r="C1847" s="11" t="str">
        <f>IF(AND('0'!C1847='1'!C1847,'1'!C1847='2'!C1847,'2'!C1847='3'!C1847,'3'!C1847='4'!C1847,'4'!C1847='5'!C1847,'5'!C1847='6'!C1847,'6'!C1847='7'!C1847,'7'!C1847='8'!C1847,'8'!C1847='9'!C1847,'1'!C1847='2'!C1847),'9'!C1847,)</f>
        <v>1939-03-20</v>
      </c>
      <c r="D1847" s="7">
        <f>IF(AND('0'!D1847='1'!D1847,'1'!D1847='2'!D1847,'2'!D1847='3'!D1847,'3'!D1847='4'!D1847,'4'!D1847='5'!D1847,'5'!D1847='6'!D1847,'6'!D1847='7'!D1847,'7'!D1847='8'!D1847,'8'!D1847='9'!D1847,'1'!D1847='2'!D1847),'9'!D1847,)</f>
        <v>14713</v>
      </c>
      <c r="E1847" s="8">
        <f>IF(COUNTIF(Recovered!$A$2:$A$808,A1847)&gt;0,1,0)</f>
        <v>1</v>
      </c>
      <c r="F1847" s="6">
        <f>_xlfn.VAR.P('0'!F1847,'1'!F1847,'2'!F1847,'3'!F1847,'4'!F1847,'5'!F1847,'6'!F1847,'7'!F1847,'8'!F1847,'9'!F1847)</f>
        <v>0</v>
      </c>
      <c r="G1847" s="6">
        <f>_xlfn.VAR.P('0'!G1847,'1'!G1847,'2'!G1847,'3'!G1847,'4'!G1847,'5'!G1847,'6'!G1847,'7'!G1847,'8'!G1847,'9'!G1847)</f>
        <v>3.7567330160986976E-4</v>
      </c>
      <c r="H1847" s="6">
        <f>_xlfn.VAR.P('0'!H1847,'1'!H1847,'2'!H1847,'3'!H1847,'4'!H1847,'5'!H1847,'6'!H1847,'7'!H1847,'8'!H1847,'9'!H1847)</f>
        <v>0.09</v>
      </c>
      <c r="I1847" s="6">
        <f>_xlfn.VAR.P('0'!I1847,'1'!I1847,'2'!I1847,'3'!I1847,'4'!I1847,'5'!I1847,'6'!I1847,'7'!I1847,'8'!I1847,'9'!I1847)</f>
        <v>5.1310767553076539E-4</v>
      </c>
      <c r="J1847" s="6">
        <f>_xlfn.VAR.P('0'!J1847,'1'!J1847,'2'!J1847,'3'!J1847,'4'!J1847,'5'!J1847,'6'!J1847,'7'!J1847,'8'!J1847,'9'!J1847)</f>
        <v>0</v>
      </c>
      <c r="K1847" s="6">
        <f>_xlfn.VAR.P('0'!K1847,'1'!K1847,'2'!K1847,'3'!K1847,'4'!K1847,'5'!K1847,'6'!K1847,'7'!K1847,'8'!K1847,'9'!K1847)</f>
        <v>2.2378673283375387E-3</v>
      </c>
      <c r="L1847" s="6">
        <f>_xlfn.VAR.P('0'!L1847,'1'!L1847,'2'!L1847,'3'!L1847,'4'!L1847,'5'!L1847,'6'!L1847,'7'!L1847,'8'!L1847,'9'!L1847)</f>
        <v>0</v>
      </c>
      <c r="M1847" s="6">
        <f>_xlfn.VAR.P('0'!M1847,'1'!M1847,'2'!M1847,'3'!M1847,'4'!M1847,'5'!M1847,'6'!M1847,'7'!M1847,'8'!M1847,'9'!M1847)</f>
        <v>1.0089182898978777E-2</v>
      </c>
      <c r="N1847" s="6">
        <f>_xlfn.VAR.P('0'!N1847,'1'!N1847,'2'!N1847,'3'!N1847,'4'!N1847,'5'!N1847,'6'!N1847,'7'!N1847,'8'!N1847,'9'!N1847)</f>
        <v>0</v>
      </c>
      <c r="O1847" s="6">
        <f>_xlfn.VAR.P('0'!O1847,'1'!O1847,'2'!O1847,'3'!O1847,'4'!O1847,'5'!O1847,'6'!O1847,'7'!O1847,'8'!O1847,'9'!O1847)</f>
        <v>2.5450928013217412E-4</v>
      </c>
      <c r="P1847" s="6">
        <f>_xlfn.VAR.P('0'!P1847,'1'!P1847,'2'!P1847,'3'!P1847,'4'!P1847,'5'!P1847,'6'!P1847,'7'!P1847,'8'!P1847,'9'!P1847)</f>
        <v>0</v>
      </c>
      <c r="Q1847" s="6">
        <f>_xlfn.VAR.P('0'!Q1847,'1'!Q1847,'2'!Q1847,'3'!Q1847,'4'!Q1847,'5'!Q1847,'6'!Q1847,'7'!Q1847,'8'!Q1847,'9'!Q1847)</f>
        <v>7.2160785647126476E-4</v>
      </c>
      <c r="R1847" s="6">
        <f>_xlfn.VAR.P('0'!R1847,'1'!R1847,'2'!R1847,'3'!R1847,'4'!R1847,'5'!R1847,'6'!R1847,'7'!R1847,'8'!R1847,'9'!R1847)</f>
        <v>0</v>
      </c>
      <c r="S1847" s="6">
        <f>_xlfn.VAR.P('0'!S1847,'1'!S1847,'2'!S1847,'3'!S1847,'4'!S1847,'5'!S1847,'6'!S1847,'7'!S1847,'8'!S1847,'9'!S1847)</f>
        <v>4.7499935064954318E-4</v>
      </c>
      <c r="T1847" s="6">
        <f>_xlfn.VAR.P('0'!T1847,'1'!T1847,'2'!T1847,'3'!T1847,'4'!T1847,'5'!T1847,'6'!T1847,'7'!T1847,'8'!T1847,'9'!T1847)</f>
        <v>0</v>
      </c>
      <c r="U1847" s="6">
        <f>_xlfn.VAR.P('0'!U1847,'1'!U1847,'2'!U1847,'3'!U1847,'4'!U1847,'5'!U1847,'6'!U1847,'7'!U1847,'8'!U1847,'9'!U1847)</f>
        <v>6.5312092470252883E-4</v>
      </c>
      <c r="V1847" s="6">
        <f>_xlfn.VAR.P('0'!V1847,'1'!V1847,'2'!V1847,'3'!V1847,'4'!V1847,'5'!V1847,'6'!V1847,'7'!V1847,'8'!V1847,'9'!V1847)</f>
        <v>0</v>
      </c>
      <c r="W1847" s="6">
        <f>_xlfn.VAR.P('0'!W1847,'1'!W1847,'2'!W1847,'3'!W1847,'4'!W1847,'5'!W1847,'6'!W1847,'7'!W1847,'8'!W1847,'9'!W1847)</f>
        <v>2.2389087490708548E-3</v>
      </c>
      <c r="X1847" s="6">
        <f>_xlfn.VAR.P('0'!X1847,'1'!X1847,'2'!X1847,'3'!X1847,'4'!X1847,'5'!X1847,'6'!X1847,'7'!X1847,'8'!X1847,'9'!X1847)</f>
        <v>0.09</v>
      </c>
      <c r="Y1847" s="6">
        <f>_xlfn.VAR.P('0'!Y1847,'1'!Y1847,'2'!Y1847,'3'!Y1847,'4'!Y1847,'5'!Y1847,'6'!Y1847,'7'!Y1847,'8'!Y1847,'9'!Y1847)</f>
        <v>1.8126105034912839E-3</v>
      </c>
      <c r="Z1847" s="6">
        <f>_xlfn.VAR.P('0'!Z1847,'1'!Z1847,'2'!Z1847,'3'!Z1847,'4'!Z1847,'5'!Z1847,'6'!Z1847,'7'!Z1847,'8'!Z1847,'9'!Z1847)</f>
        <v>0</v>
      </c>
      <c r="AA1847" s="6">
        <f>_xlfn.VAR.P('0'!AA1847,'1'!AA1847,'2'!AA1847,'3'!AA1847,'4'!AA1847,'5'!AA1847,'6'!AA1847,'7'!AA1847,'8'!AA1847,'9'!AA1847)</f>
        <v>3.0098985192376508E-4</v>
      </c>
      <c r="AB1847" s="6">
        <f>_xlfn.VAR.P('0'!AB1847,'1'!AB1847,'2'!AB1847,'3'!AB1847,'4'!AB1847,'5'!AB1847,'6'!AB1847,'7'!AB1847,'8'!AB1847,'9'!AB1847)</f>
        <v>0</v>
      </c>
      <c r="AC1847" s="6">
        <f>_xlfn.VAR.P('0'!AC1847,'1'!AC1847,'2'!AC1847,'3'!AC1847,'4'!AC1847,'5'!AC1847,'6'!AC1847,'7'!AC1847,'8'!AC1847,'9'!AC1847)</f>
        <v>5.4374441448411389E-4</v>
      </c>
      <c r="AD1847" s="6">
        <f>_xlfn.VAR.P('0'!AD1847,'1'!AD1847,'2'!AD1847,'3'!AD1847,'4'!AD1847,'5'!AD1847,'6'!AD1847,'7'!AD1847,'8'!AD1847,'9'!AD1847)</f>
        <v>0</v>
      </c>
      <c r="AE1847" s="6">
        <f>_xlfn.VAR.P('0'!AE1847,'1'!AE1847,'2'!AE1847,'3'!AE1847,'4'!AE1847,'5'!AE1847,'6'!AE1847,'7'!AE1847,'8'!AE1847,'9'!AE1847)</f>
        <v>1.1925092352928886E-2</v>
      </c>
      <c r="AF1847" s="6">
        <f>_xlfn.VAR.P('0'!AF1847,'1'!AF1847,'2'!AF1847,'3'!AF1847,'4'!AF1847,'5'!AF1847,'6'!AF1847,'7'!AF1847,'8'!AF1847,'9'!AF1847)</f>
        <v>0</v>
      </c>
      <c r="AG1847" s="6">
        <f>_xlfn.VAR.P('0'!AG1847,'1'!AG1847,'2'!AG1847,'3'!AG1847,'4'!AG1847,'5'!AG1847,'6'!AG1847,'7'!AG1847,'8'!AG1847,'9'!AG1847)</f>
        <v>4.5037454556265454E-4</v>
      </c>
      <c r="AH1847" s="6">
        <f>_xlfn.VAR.P('0'!AH1847,'1'!AH1847,'2'!AH1847,'3'!AH1847,'4'!AH1847,'5'!AH1847,'6'!AH1847,'7'!AH1847,'8'!AH1847,'9'!AH1847)</f>
        <v>0</v>
      </c>
      <c r="AI1847" s="6">
        <f>_xlfn.VAR.P('0'!AI1847,'1'!AI1847,'2'!AI1847,'3'!AI1847,'4'!AI1847,'5'!AI1847,'6'!AI1847,'7'!AI1847,'8'!AI1847,'9'!AI1847)</f>
        <v>9.5343787908052009E-4</v>
      </c>
      <c r="AJ1847" s="6">
        <f>_xlfn.VAR.P('0'!AJ1847,'1'!AJ1847,'2'!AJ1847,'3'!AJ1847,'4'!AJ1847,'5'!AJ1847,'6'!AJ1847,'7'!AJ1847,'8'!AJ1847,'9'!AJ1847)</f>
        <v>0.09</v>
      </c>
      <c r="AK1847" s="6">
        <f>_xlfn.VAR.P('0'!AK1847,'1'!AK1847,'2'!AK1847,'3'!AK1847,'4'!AK1847,'5'!AK1847,'6'!AK1847,'7'!AK1847,'8'!AK1847,'9'!AK1847)</f>
        <v>5.4952922337208774E-4</v>
      </c>
      <c r="AL1847" s="6">
        <f>_xlfn.VAR.P('0'!AL1847,'1'!AL1847,'2'!AL1847,'3'!AL1847,'4'!AL1847,'5'!AL1847,'6'!AL1847,'7'!AL1847,'8'!AL1847,'9'!AL1847)</f>
        <v>0</v>
      </c>
      <c r="AM1847" s="6">
        <f>_xlfn.VAR.P('0'!AM1847,'1'!AM1847,'2'!AM1847,'3'!AM1847,'4'!AM1847,'5'!AM1847,'6'!AM1847,'7'!AM1847,'8'!AM1847,'9'!AM1847)</f>
        <v>2.2606632447873427E-5</v>
      </c>
      <c r="AN1847" s="6">
        <f>_xlfn.VAR.P('0'!AN1847,'1'!AN1847,'2'!AN1847,'3'!AN1847,'4'!AN1847,'5'!AN1847,'6'!AN1847,'7'!AN1847,'8'!AN1847,'9'!AN1847)</f>
        <v>0</v>
      </c>
      <c r="AO1847" s="6">
        <f>_xlfn.VAR.P('0'!AO1847,'1'!AO1847,'2'!AO1847,'3'!AO1847,'4'!AO1847,'5'!AO1847,'6'!AO1847,'7'!AO1847,'8'!AO1847,'9'!AO1847)</f>
        <v>7.1642366927108625E-4</v>
      </c>
      <c r="AP1847" s="6">
        <f>_xlfn.VAR.P('0'!AP1847,'1'!AP1847,'2'!AP1847,'3'!AP1847,'4'!AP1847,'5'!AP1847,'6'!AP1847,'7'!AP1847,'8'!AP1847,'9'!AP1847)</f>
        <v>0</v>
      </c>
      <c r="AQ1847" s="6">
        <f>_xlfn.VAR.P('0'!AQ1847,'1'!AQ1847,'2'!AQ1847,'3'!AQ1847,'4'!AQ1847,'5'!AQ1847,'6'!AQ1847,'7'!AQ1847,'8'!AQ1847,'9'!AQ1847)</f>
        <v>7.5729182470459389E-4</v>
      </c>
      <c r="AR1847" s="6">
        <f>_xlfn.VAR.P('0'!AR1847,'1'!AR1847,'2'!AR1847,'3'!AR1847,'4'!AR1847,'5'!AR1847,'6'!AR1847,'7'!AR1847,'8'!AR1847,'9'!AR1847)</f>
        <v>0</v>
      </c>
      <c r="AS1847" s="6">
        <f>_xlfn.VAR.P('0'!AS1847,'1'!AS1847,'2'!AS1847,'3'!AS1847,'4'!AS1847,'5'!AS1847,'6'!AS1847,'7'!AS1847,'8'!AS1847,'9'!AS1847)</f>
        <v>4.6749090297259698E-14</v>
      </c>
      <c r="AT1847" s="6">
        <f>_xlfn.VAR.P('0'!AT1847,'1'!AT1847,'2'!AT1847,'3'!AT1847,'4'!AT1847,'5'!AT1847,'6'!AT1847,'7'!AT1847,'8'!AT1847,'9'!AT1847)</f>
        <v>0</v>
      </c>
      <c r="AU1847" s="6">
        <f>_xlfn.VAR.P('0'!AU1847,'1'!AU1847,'2'!AU1847,'3'!AU1847,'4'!AU1847,'5'!AU1847,'6'!AU1847,'7'!AU1847,'8'!AU1847,'9'!AU1847)</f>
        <v>6.3258516291054079E-3</v>
      </c>
      <c r="AV1847" s="6">
        <f>_xlfn.VAR.P('0'!AV1847,'1'!AV1847,'2'!AV1847,'3'!AV1847,'4'!AV1847,'5'!AV1847,'6'!AV1847,'7'!AV1847,'8'!AV1847,'9'!AV1847)</f>
        <v>0</v>
      </c>
      <c r="AW1847" s="6">
        <f>_xlfn.VAR.P('0'!AW1847,'1'!AW1847,'2'!AW1847,'3'!AW1847,'4'!AW1847,'5'!AW1847,'6'!AW1847,'7'!AW1847,'8'!AW1847,'9'!AW1847)</f>
        <v>1.3771838019470274E-3</v>
      </c>
    </row>
    <row r="1848" spans="1:49" ht="15.75" customHeight="1" x14ac:dyDescent="0.25">
      <c r="A1848" s="6" t="str">
        <f>IF(AND('0'!A1848='1'!A1848,'1'!A1848='2'!A1848,'2'!A1848='3'!A1848,'3'!A1848='4'!A1848,'4'!A1848='5'!A1848,'5'!A1848='6'!A1848,'6'!A1848='7'!A1848,'7'!A1848='8'!A1848,'8'!A1848='9'!A1848,'1'!A1848='2'!A1848),'9'!A1848,)</f>
        <v>IECM</v>
      </c>
      <c r="B1848" s="11" t="str">
        <f>IF(AND('0'!B1848='1'!B1848,'1'!B1848='2'!B1848,'2'!B1848='3'!B1848,'3'!B1848='4'!B1848,'4'!B1848='5'!B1848,'5'!B1848='6'!B1848,'6'!B1848='7'!B1848,'7'!B1848='8'!B1848,'8'!B1848='9'!B1848,'1'!B1848='2'!B1848),'9'!B1848,)</f>
        <v>1939-03-13</v>
      </c>
      <c r="C1848" s="11" t="str">
        <f>IF(AND('0'!C1848='1'!C1848,'1'!C1848='2'!C1848,'2'!C1848='3'!C1848,'3'!C1848='4'!C1848,'4'!C1848='5'!C1848,'5'!C1848='6'!C1848,'6'!C1848='7'!C1848,'7'!C1848='8'!C1848,'8'!C1848='9'!C1848,'1'!C1848='2'!C1848),'9'!C1848,)</f>
        <v>1939-03-20</v>
      </c>
      <c r="D1848" s="7">
        <f>IF(AND('0'!D1848='1'!D1848,'1'!D1848='2'!D1848,'2'!D1848='3'!D1848,'3'!D1848='4'!D1848,'4'!D1848='5'!D1848,'5'!D1848='6'!D1848,'6'!D1848='7'!D1848,'7'!D1848='8'!D1848,'8'!D1848='9'!D1848,'1'!D1848='2'!D1848),'9'!D1848,)</f>
        <v>0</v>
      </c>
      <c r="E1848" s="8">
        <f>IF(COUNTIF(Recovered!$A$2:$A$808,A1848)&gt;0,1,0)</f>
        <v>0</v>
      </c>
      <c r="F1848" s="6">
        <f>_xlfn.VAR.P('0'!F1848,'1'!F1848,'2'!F1848,'3'!F1848,'4'!F1848,'5'!F1848,'6'!F1848,'7'!F1848,'8'!F1848,'9'!F1848)</f>
        <v>0</v>
      </c>
      <c r="G1848" s="6">
        <f>_xlfn.VAR.P('0'!G1848,'1'!G1848,'2'!G1848,'3'!G1848,'4'!G1848,'5'!G1848,'6'!G1848,'7'!G1848,'8'!G1848,'9'!G1848)</f>
        <v>1.5371981330126455E-4</v>
      </c>
      <c r="H1848" s="6">
        <f>_xlfn.VAR.P('0'!H1848,'1'!H1848,'2'!H1848,'3'!H1848,'4'!H1848,'5'!H1848,'6'!H1848,'7'!H1848,'8'!H1848,'9'!H1848)</f>
        <v>0.21</v>
      </c>
      <c r="I1848" s="6">
        <f>_xlfn.VAR.P('0'!I1848,'1'!I1848,'2'!I1848,'3'!I1848,'4'!I1848,'5'!I1848,'6'!I1848,'7'!I1848,'8'!I1848,'9'!I1848)</f>
        <v>4.6515273852197527E-4</v>
      </c>
      <c r="J1848" s="6">
        <f>_xlfn.VAR.P('0'!J1848,'1'!J1848,'2'!J1848,'3'!J1848,'4'!J1848,'5'!J1848,'6'!J1848,'7'!J1848,'8'!J1848,'9'!J1848)</f>
        <v>0</v>
      </c>
      <c r="K1848" s="6">
        <f>_xlfn.VAR.P('0'!K1848,'1'!K1848,'2'!K1848,'3'!K1848,'4'!K1848,'5'!K1848,'6'!K1848,'7'!K1848,'8'!K1848,'9'!K1848)</f>
        <v>5.1569210565005534E-3</v>
      </c>
      <c r="L1848" s="6">
        <f>_xlfn.VAR.P('0'!L1848,'1'!L1848,'2'!L1848,'3'!L1848,'4'!L1848,'5'!L1848,'6'!L1848,'7'!L1848,'8'!L1848,'9'!L1848)</f>
        <v>0</v>
      </c>
      <c r="M1848" s="6">
        <f>_xlfn.VAR.P('0'!M1848,'1'!M1848,'2'!M1848,'3'!M1848,'4'!M1848,'5'!M1848,'6'!M1848,'7'!M1848,'8'!M1848,'9'!M1848)</f>
        <v>7.0670178900842946E-4</v>
      </c>
      <c r="N1848" s="6">
        <f>_xlfn.VAR.P('0'!N1848,'1'!N1848,'2'!N1848,'3'!N1848,'4'!N1848,'5'!N1848,'6'!N1848,'7'!N1848,'8'!N1848,'9'!N1848)</f>
        <v>0</v>
      </c>
      <c r="O1848" s="6">
        <f>_xlfn.VAR.P('0'!O1848,'1'!O1848,'2'!O1848,'3'!O1848,'4'!O1848,'5'!O1848,'6'!O1848,'7'!O1848,'8'!O1848,'9'!O1848)</f>
        <v>3.277314894738473E-4</v>
      </c>
      <c r="P1848" s="6">
        <f>_xlfn.VAR.P('0'!P1848,'1'!P1848,'2'!P1848,'3'!P1848,'4'!P1848,'5'!P1848,'6'!P1848,'7'!P1848,'8'!P1848,'9'!P1848)</f>
        <v>0</v>
      </c>
      <c r="Q1848" s="6">
        <f>_xlfn.VAR.P('0'!Q1848,'1'!Q1848,'2'!Q1848,'3'!Q1848,'4'!Q1848,'5'!Q1848,'6'!Q1848,'7'!Q1848,'8'!Q1848,'9'!Q1848)</f>
        <v>5.5564473935414528E-4</v>
      </c>
      <c r="R1848" s="6">
        <f>_xlfn.VAR.P('0'!R1848,'1'!R1848,'2'!R1848,'3'!R1848,'4'!R1848,'5'!R1848,'6'!R1848,'7'!R1848,'8'!R1848,'9'!R1848)</f>
        <v>0</v>
      </c>
      <c r="S1848" s="6">
        <f>_xlfn.VAR.P('0'!S1848,'1'!S1848,'2'!S1848,'3'!S1848,'4'!S1848,'5'!S1848,'6'!S1848,'7'!S1848,'8'!S1848,'9'!S1848)</f>
        <v>5.2148696924369971E-3</v>
      </c>
      <c r="T1848" s="6">
        <f>_xlfn.VAR.P('0'!T1848,'1'!T1848,'2'!T1848,'3'!T1848,'4'!T1848,'5'!T1848,'6'!T1848,'7'!T1848,'8'!T1848,'9'!T1848)</f>
        <v>0</v>
      </c>
      <c r="U1848" s="6">
        <f>_xlfn.VAR.P('0'!U1848,'1'!U1848,'2'!U1848,'3'!U1848,'4'!U1848,'5'!U1848,'6'!U1848,'7'!U1848,'8'!U1848,'9'!U1848)</f>
        <v>6.2552211813485317E-3</v>
      </c>
      <c r="V1848" s="6">
        <f>_xlfn.VAR.P('0'!V1848,'1'!V1848,'2'!V1848,'3'!V1848,'4'!V1848,'5'!V1848,'6'!V1848,'7'!V1848,'8'!V1848,'9'!V1848)</f>
        <v>0.16</v>
      </c>
      <c r="W1848" s="6">
        <f>_xlfn.VAR.P('0'!W1848,'1'!W1848,'2'!W1848,'3'!W1848,'4'!W1848,'5'!W1848,'6'!W1848,'7'!W1848,'8'!W1848,'9'!W1848)</f>
        <v>1.1754778901931738E-3</v>
      </c>
      <c r="X1848" s="6">
        <f>_xlfn.VAR.P('0'!X1848,'1'!X1848,'2'!X1848,'3'!X1848,'4'!X1848,'5'!X1848,'6'!X1848,'7'!X1848,'8'!X1848,'9'!X1848)</f>
        <v>0.16</v>
      </c>
      <c r="Y1848" s="6">
        <f>_xlfn.VAR.P('0'!Y1848,'1'!Y1848,'2'!Y1848,'3'!Y1848,'4'!Y1848,'5'!Y1848,'6'!Y1848,'7'!Y1848,'8'!Y1848,'9'!Y1848)</f>
        <v>2.0165295137715943E-2</v>
      </c>
      <c r="Z1848" s="6">
        <f>_xlfn.VAR.P('0'!Z1848,'1'!Z1848,'2'!Z1848,'3'!Z1848,'4'!Z1848,'5'!Z1848,'6'!Z1848,'7'!Z1848,'8'!Z1848,'9'!Z1848)</f>
        <v>0</v>
      </c>
      <c r="AA1848" s="6">
        <f>_xlfn.VAR.P('0'!AA1848,'1'!AA1848,'2'!AA1848,'3'!AA1848,'4'!AA1848,'5'!AA1848,'6'!AA1848,'7'!AA1848,'8'!AA1848,'9'!AA1848)</f>
        <v>7.0028883596587733E-4</v>
      </c>
      <c r="AB1848" s="6">
        <f>_xlfn.VAR.P('0'!AB1848,'1'!AB1848,'2'!AB1848,'3'!AB1848,'4'!AB1848,'5'!AB1848,'6'!AB1848,'7'!AB1848,'8'!AB1848,'9'!AB1848)</f>
        <v>0.16</v>
      </c>
      <c r="AC1848" s="6">
        <f>_xlfn.VAR.P('0'!AC1848,'1'!AC1848,'2'!AC1848,'3'!AC1848,'4'!AC1848,'5'!AC1848,'6'!AC1848,'7'!AC1848,'8'!AC1848,'9'!AC1848)</f>
        <v>7.4161712080267964E-3</v>
      </c>
      <c r="AD1848" s="6">
        <f>_xlfn.VAR.P('0'!AD1848,'1'!AD1848,'2'!AD1848,'3'!AD1848,'4'!AD1848,'5'!AD1848,'6'!AD1848,'7'!AD1848,'8'!AD1848,'9'!AD1848)</f>
        <v>0</v>
      </c>
      <c r="AE1848" s="6">
        <f>_xlfn.VAR.P('0'!AE1848,'1'!AE1848,'2'!AE1848,'3'!AE1848,'4'!AE1848,'5'!AE1848,'6'!AE1848,'7'!AE1848,'8'!AE1848,'9'!AE1848)</f>
        <v>1.2501091462557597E-2</v>
      </c>
      <c r="AF1848" s="6">
        <f>_xlfn.VAR.P('0'!AF1848,'1'!AF1848,'2'!AF1848,'3'!AF1848,'4'!AF1848,'5'!AF1848,'6'!AF1848,'7'!AF1848,'8'!AF1848,'9'!AF1848)</f>
        <v>4</v>
      </c>
      <c r="AG1848" s="6">
        <f>_xlfn.VAR.P('0'!AG1848,'1'!AG1848,'2'!AG1848,'3'!AG1848,'4'!AG1848,'5'!AG1848,'6'!AG1848,'7'!AG1848,'8'!AG1848,'9'!AG1848)</f>
        <v>4.7851462994544767E-4</v>
      </c>
      <c r="AH1848" s="6">
        <f>_xlfn.VAR.P('0'!AH1848,'1'!AH1848,'2'!AH1848,'3'!AH1848,'4'!AH1848,'5'!AH1848,'6'!AH1848,'7'!AH1848,'8'!AH1848,'9'!AH1848)</f>
        <v>0</v>
      </c>
      <c r="AI1848" s="6">
        <f>_xlfn.VAR.P('0'!AI1848,'1'!AI1848,'2'!AI1848,'3'!AI1848,'4'!AI1848,'5'!AI1848,'6'!AI1848,'7'!AI1848,'8'!AI1848,'9'!AI1848)</f>
        <v>5.8752802702077391E-3</v>
      </c>
      <c r="AJ1848" s="6">
        <f>_xlfn.VAR.P('0'!AJ1848,'1'!AJ1848,'2'!AJ1848,'3'!AJ1848,'4'!AJ1848,'5'!AJ1848,'6'!AJ1848,'7'!AJ1848,'8'!AJ1848,'9'!AJ1848)</f>
        <v>0.24</v>
      </c>
      <c r="AK1848" s="6">
        <f>_xlfn.VAR.P('0'!AK1848,'1'!AK1848,'2'!AK1848,'3'!AK1848,'4'!AK1848,'5'!AK1848,'6'!AK1848,'7'!AK1848,'8'!AK1848,'9'!AK1848)</f>
        <v>1.3764588780115191E-2</v>
      </c>
      <c r="AL1848" s="6">
        <f>_xlfn.VAR.P('0'!AL1848,'1'!AL1848,'2'!AL1848,'3'!AL1848,'4'!AL1848,'5'!AL1848,'6'!AL1848,'7'!AL1848,'8'!AL1848,'9'!AL1848)</f>
        <v>4</v>
      </c>
      <c r="AM1848" s="6">
        <f>_xlfn.VAR.P('0'!AM1848,'1'!AM1848,'2'!AM1848,'3'!AM1848,'4'!AM1848,'5'!AM1848,'6'!AM1848,'7'!AM1848,'8'!AM1848,'9'!AM1848)</f>
        <v>1.8132219866622574E-3</v>
      </c>
      <c r="AN1848" s="6">
        <f>_xlfn.VAR.P('0'!AN1848,'1'!AN1848,'2'!AN1848,'3'!AN1848,'4'!AN1848,'5'!AN1848,'6'!AN1848,'7'!AN1848,'8'!AN1848,'9'!AN1848)</f>
        <v>0.24</v>
      </c>
      <c r="AO1848" s="6">
        <f>_xlfn.VAR.P('0'!AO1848,'1'!AO1848,'2'!AO1848,'3'!AO1848,'4'!AO1848,'5'!AO1848,'6'!AO1848,'7'!AO1848,'8'!AO1848,'9'!AO1848)</f>
        <v>1.4461815389060923E-2</v>
      </c>
      <c r="AP1848" s="6">
        <f>_xlfn.VAR.P('0'!AP1848,'1'!AP1848,'2'!AP1848,'3'!AP1848,'4'!AP1848,'5'!AP1848,'6'!AP1848,'7'!AP1848,'8'!AP1848,'9'!AP1848)</f>
        <v>0.16</v>
      </c>
      <c r="AQ1848" s="6">
        <f>_xlfn.VAR.P('0'!AQ1848,'1'!AQ1848,'2'!AQ1848,'3'!AQ1848,'4'!AQ1848,'5'!AQ1848,'6'!AQ1848,'7'!AQ1848,'8'!AQ1848,'9'!AQ1848)</f>
        <v>1.7405686508401175E-2</v>
      </c>
      <c r="AR1848" s="6">
        <f>_xlfn.VAR.P('0'!AR1848,'1'!AR1848,'2'!AR1848,'3'!AR1848,'4'!AR1848,'5'!AR1848,'6'!AR1848,'7'!AR1848,'8'!AR1848,'9'!AR1848)</f>
        <v>0</v>
      </c>
      <c r="AS1848" s="6">
        <f>_xlfn.VAR.P('0'!AS1848,'1'!AS1848,'2'!AS1848,'3'!AS1848,'4'!AS1848,'5'!AS1848,'6'!AS1848,'7'!AS1848,'8'!AS1848,'9'!AS1848)</f>
        <v>2.3715565508264014E-13</v>
      </c>
      <c r="AT1848" s="6">
        <f>_xlfn.VAR.P('0'!AT1848,'1'!AT1848,'2'!AT1848,'3'!AT1848,'4'!AT1848,'5'!AT1848,'6'!AT1848,'7'!AT1848,'8'!AT1848,'9'!AT1848)</f>
        <v>0.36</v>
      </c>
      <c r="AU1848" s="6">
        <f>_xlfn.VAR.P('0'!AU1848,'1'!AU1848,'2'!AU1848,'3'!AU1848,'4'!AU1848,'5'!AU1848,'6'!AU1848,'7'!AU1848,'8'!AU1848,'9'!AU1848)</f>
        <v>8.334971716606852E-3</v>
      </c>
      <c r="AV1848" s="6">
        <f>_xlfn.VAR.P('0'!AV1848,'1'!AV1848,'2'!AV1848,'3'!AV1848,'4'!AV1848,'5'!AV1848,'6'!AV1848,'7'!AV1848,'8'!AV1848,'9'!AV1848)</f>
        <v>0.16</v>
      </c>
      <c r="AW1848" s="6">
        <f>_xlfn.VAR.P('0'!AW1848,'1'!AW1848,'2'!AW1848,'3'!AW1848,'4'!AW1848,'5'!AW1848,'6'!AW1848,'7'!AW1848,'8'!AW1848,'9'!AW1848)</f>
        <v>3.0232046775954088E-2</v>
      </c>
    </row>
    <row r="1849" spans="1:49" ht="15.75" hidden="1" customHeight="1" x14ac:dyDescent="0.25">
      <c r="A1849" s="6" t="str">
        <f>IF(AND('0'!A1849='1'!A1849,'1'!A1849='2'!A1849,'2'!A1849='3'!A1849,'3'!A1849='4'!A1849,'4'!A1849='5'!A1849,'5'!A1849='6'!A1849,'6'!A1849='7'!A1849,'7'!A1849='8'!A1849,'8'!A1849='9'!A1849,'1'!A1849='2'!A1849),'9'!A1849,)</f>
        <v>Historical Minutes</v>
      </c>
      <c r="B1849" s="11" t="str">
        <f>IF(AND('0'!B1849='1'!B1849,'1'!B1849='2'!B1849,'2'!B1849='3'!B1849,'3'!B1849='4'!B1849,'4'!B1849='5'!B1849,'5'!B1849='6'!B1849,'6'!B1849='7'!B1849,'7'!B1849='8'!B1849,'8'!B1849='9'!B1849,'1'!B1849='2'!B1849),'9'!B1849,)</f>
        <v>1939-03-07</v>
      </c>
      <c r="C1849" s="11" t="str">
        <f>IF(AND('0'!C1849='1'!C1849,'1'!C1849='2'!C1849,'2'!C1849='3'!C1849,'3'!C1849='4'!C1849,'4'!C1849='5'!C1849,'5'!C1849='6'!C1849,'6'!C1849='7'!C1849,'7'!C1849='8'!C1849,'8'!C1849='9'!C1849,'1'!C1849='2'!C1849),'9'!C1849,)</f>
        <v>1939-03-07</v>
      </c>
      <c r="D1849" s="7">
        <f>IF(AND('0'!D1849='1'!D1849,'1'!D1849='2'!D1849,'2'!D1849='3'!D1849,'3'!D1849='4'!D1849,'4'!D1849='5'!D1849,'5'!D1849='6'!D1849,'6'!D1849='7'!D1849,'7'!D1849='8'!D1849,'8'!D1849='9'!D1849,'1'!D1849='2'!D1849),'9'!D1849,)</f>
        <v>0</v>
      </c>
      <c r="E1849" s="8">
        <f>IF(COUNTIF(Recovered!$A$2:$A$808,A1849)&gt;0,1,0)</f>
        <v>0</v>
      </c>
      <c r="F1849" s="6">
        <f>_xlfn.VAR.P('0'!F1849,'1'!F1849,'2'!F1849,'3'!F1849,'4'!F1849,'5'!F1849,'6'!F1849,'7'!F1849,'8'!F1849,'9'!F1849)</f>
        <v>0.09</v>
      </c>
      <c r="G1849" s="6">
        <f>_xlfn.VAR.P('0'!G1849,'1'!G1849,'2'!G1849,'3'!G1849,'4'!G1849,'5'!G1849,'6'!G1849,'7'!G1849,'8'!G1849,'9'!G1849)</f>
        <v>1.9557129392851372E-3</v>
      </c>
      <c r="H1849" s="6">
        <f>_xlfn.VAR.P('0'!H1849,'1'!H1849,'2'!H1849,'3'!H1849,'4'!H1849,'5'!H1849,'6'!H1849,'7'!H1849,'8'!H1849,'9'!H1849)</f>
        <v>0.09</v>
      </c>
      <c r="I1849" s="6">
        <f>_xlfn.VAR.P('0'!I1849,'1'!I1849,'2'!I1849,'3'!I1849,'4'!I1849,'5'!I1849,'6'!I1849,'7'!I1849,'8'!I1849,'9'!I1849)</f>
        <v>5.8160759632416162E-3</v>
      </c>
      <c r="J1849" s="6">
        <f>_xlfn.VAR.P('0'!J1849,'1'!J1849,'2'!J1849,'3'!J1849,'4'!J1849,'5'!J1849,'6'!J1849,'7'!J1849,'8'!J1849,'9'!J1849)</f>
        <v>0</v>
      </c>
      <c r="K1849" s="6">
        <f>_xlfn.VAR.P('0'!K1849,'1'!K1849,'2'!K1849,'3'!K1849,'4'!K1849,'5'!K1849,'6'!K1849,'7'!K1849,'8'!K1849,'9'!K1849)</f>
        <v>7.1773405644021439E-3</v>
      </c>
      <c r="L1849" s="6">
        <f>_xlfn.VAR.P('0'!L1849,'1'!L1849,'2'!L1849,'3'!L1849,'4'!L1849,'5'!L1849,'6'!L1849,'7'!L1849,'8'!L1849,'9'!L1849)</f>
        <v>0</v>
      </c>
      <c r="M1849" s="6">
        <f>_xlfn.VAR.P('0'!M1849,'1'!M1849,'2'!M1849,'3'!M1849,'4'!M1849,'5'!M1849,'6'!M1849,'7'!M1849,'8'!M1849,'9'!M1849)</f>
        <v>5.9359639195915295E-3</v>
      </c>
      <c r="N1849" s="6">
        <f>_xlfn.VAR.P('0'!N1849,'1'!N1849,'2'!N1849,'3'!N1849,'4'!N1849,'5'!N1849,'6'!N1849,'7'!N1849,'8'!N1849,'9'!N1849)</f>
        <v>0</v>
      </c>
      <c r="O1849" s="6">
        <f>_xlfn.VAR.P('0'!O1849,'1'!O1849,'2'!O1849,'3'!O1849,'4'!O1849,'5'!O1849,'6'!O1849,'7'!O1849,'8'!O1849,'9'!O1849)</f>
        <v>1.0950818955828389E-4</v>
      </c>
      <c r="P1849" s="6">
        <f>_xlfn.VAR.P('0'!P1849,'1'!P1849,'2'!P1849,'3'!P1849,'4'!P1849,'5'!P1849,'6'!P1849,'7'!P1849,'8'!P1849,'9'!P1849)</f>
        <v>0.25</v>
      </c>
      <c r="Q1849" s="6">
        <f>_xlfn.VAR.P('0'!Q1849,'1'!Q1849,'2'!Q1849,'3'!Q1849,'4'!Q1849,'5'!Q1849,'6'!Q1849,'7'!Q1849,'8'!Q1849,'9'!Q1849)</f>
        <v>2.8217532369865773E-3</v>
      </c>
      <c r="R1849" s="6">
        <f>_xlfn.VAR.P('0'!R1849,'1'!R1849,'2'!R1849,'3'!R1849,'4'!R1849,'5'!R1849,'6'!R1849,'7'!R1849,'8'!R1849,'9'!R1849)</f>
        <v>0.09</v>
      </c>
      <c r="S1849" s="6">
        <f>_xlfn.VAR.P('0'!S1849,'1'!S1849,'2'!S1849,'3'!S1849,'4'!S1849,'5'!S1849,'6'!S1849,'7'!S1849,'8'!S1849,'9'!S1849)</f>
        <v>3.373723425429688E-2</v>
      </c>
      <c r="T1849" s="6">
        <f>_xlfn.VAR.P('0'!T1849,'1'!T1849,'2'!T1849,'3'!T1849,'4'!T1849,'5'!T1849,'6'!T1849,'7'!T1849,'8'!T1849,'9'!T1849)</f>
        <v>4</v>
      </c>
      <c r="U1849" s="6">
        <f>_xlfn.VAR.P('0'!U1849,'1'!U1849,'2'!U1849,'3'!U1849,'4'!U1849,'5'!U1849,'6'!U1849,'7'!U1849,'8'!U1849,'9'!U1849)</f>
        <v>3.2903079645692657E-3</v>
      </c>
      <c r="V1849" s="6">
        <f>_xlfn.VAR.P('0'!V1849,'1'!V1849,'2'!V1849,'3'!V1849,'4'!V1849,'5'!V1849,'6'!V1849,'7'!V1849,'8'!V1849,'9'!V1849)</f>
        <v>0</v>
      </c>
      <c r="W1849" s="6">
        <f>_xlfn.VAR.P('0'!W1849,'1'!W1849,'2'!W1849,'3'!W1849,'4'!W1849,'5'!W1849,'6'!W1849,'7'!W1849,'8'!W1849,'9'!W1849)</f>
        <v>1.6115582230240975E-2</v>
      </c>
      <c r="X1849" s="6">
        <f>_xlfn.VAR.P('0'!X1849,'1'!X1849,'2'!X1849,'3'!X1849,'4'!X1849,'5'!X1849,'6'!X1849,'7'!X1849,'8'!X1849,'9'!X1849)</f>
        <v>0</v>
      </c>
      <c r="Y1849" s="6">
        <f>_xlfn.VAR.P('0'!Y1849,'1'!Y1849,'2'!Y1849,'3'!Y1849,'4'!Y1849,'5'!Y1849,'6'!Y1849,'7'!Y1849,'8'!Y1849,'9'!Y1849)</f>
        <v>1.6165943140728844E-2</v>
      </c>
      <c r="Z1849" s="6">
        <f>_xlfn.VAR.P('0'!Z1849,'1'!Z1849,'2'!Z1849,'3'!Z1849,'4'!Z1849,'5'!Z1849,'6'!Z1849,'7'!Z1849,'8'!Z1849,'9'!Z1849)</f>
        <v>6.25</v>
      </c>
      <c r="AA1849" s="6">
        <f>_xlfn.VAR.P('0'!AA1849,'1'!AA1849,'2'!AA1849,'3'!AA1849,'4'!AA1849,'5'!AA1849,'6'!AA1849,'7'!AA1849,'8'!AA1849,'9'!AA1849)</f>
        <v>1.393498449788403E-2</v>
      </c>
      <c r="AB1849" s="6">
        <f>_xlfn.VAR.P('0'!AB1849,'1'!AB1849,'2'!AB1849,'3'!AB1849,'4'!AB1849,'5'!AB1849,'6'!AB1849,'7'!AB1849,'8'!AB1849,'9'!AB1849)</f>
        <v>0.21</v>
      </c>
      <c r="AC1849" s="6">
        <f>_xlfn.VAR.P('0'!AC1849,'1'!AC1849,'2'!AC1849,'3'!AC1849,'4'!AC1849,'5'!AC1849,'6'!AC1849,'7'!AC1849,'8'!AC1849,'9'!AC1849)</f>
        <v>1.4961121840773401E-2</v>
      </c>
      <c r="AD1849" s="6">
        <f>_xlfn.VAR.P('0'!AD1849,'1'!AD1849,'2'!AD1849,'3'!AD1849,'4'!AD1849,'5'!AD1849,'6'!AD1849,'7'!AD1849,'8'!AD1849,'9'!AD1849)</f>
        <v>0.09</v>
      </c>
      <c r="AE1849" s="6">
        <f>_xlfn.VAR.P('0'!AE1849,'1'!AE1849,'2'!AE1849,'3'!AE1849,'4'!AE1849,'5'!AE1849,'6'!AE1849,'7'!AE1849,'8'!AE1849,'9'!AE1849)</f>
        <v>1.0399350594215945E-2</v>
      </c>
      <c r="AF1849" s="6">
        <f>_xlfn.VAR.P('0'!AF1849,'1'!AF1849,'2'!AF1849,'3'!AF1849,'4'!AF1849,'5'!AF1849,'6'!AF1849,'7'!AF1849,'8'!AF1849,'9'!AF1849)</f>
        <v>4</v>
      </c>
      <c r="AG1849" s="6">
        <f>_xlfn.VAR.P('0'!AG1849,'1'!AG1849,'2'!AG1849,'3'!AG1849,'4'!AG1849,'5'!AG1849,'6'!AG1849,'7'!AG1849,'8'!AG1849,'9'!AG1849)</f>
        <v>2.619672824807121E-4</v>
      </c>
      <c r="AH1849" s="6">
        <f>_xlfn.VAR.P('0'!AH1849,'1'!AH1849,'2'!AH1849,'3'!AH1849,'4'!AH1849,'5'!AH1849,'6'!AH1849,'7'!AH1849,'8'!AH1849,'9'!AH1849)</f>
        <v>0</v>
      </c>
      <c r="AI1849" s="6">
        <f>_xlfn.VAR.P('0'!AI1849,'1'!AI1849,'2'!AI1849,'3'!AI1849,'4'!AI1849,'5'!AI1849,'6'!AI1849,'7'!AI1849,'8'!AI1849,'9'!AI1849)</f>
        <v>1.7443447320294538E-2</v>
      </c>
      <c r="AJ1849" s="6">
        <f>_xlfn.VAR.P('0'!AJ1849,'1'!AJ1849,'2'!AJ1849,'3'!AJ1849,'4'!AJ1849,'5'!AJ1849,'6'!AJ1849,'7'!AJ1849,'8'!AJ1849,'9'!AJ1849)</f>
        <v>0</v>
      </c>
      <c r="AK1849" s="6">
        <f>_xlfn.VAR.P('0'!AK1849,'1'!AK1849,'2'!AK1849,'3'!AK1849,'4'!AK1849,'5'!AK1849,'6'!AK1849,'7'!AK1849,'8'!AK1849,'9'!AK1849)</f>
        <v>1.3422343221180527E-2</v>
      </c>
      <c r="AL1849" s="6">
        <f>_xlfn.VAR.P('0'!AL1849,'1'!AL1849,'2'!AL1849,'3'!AL1849,'4'!AL1849,'5'!AL1849,'6'!AL1849,'7'!AL1849,'8'!AL1849,'9'!AL1849)</f>
        <v>0</v>
      </c>
      <c r="AM1849" s="6">
        <f>_xlfn.VAR.P('0'!AM1849,'1'!AM1849,'2'!AM1849,'3'!AM1849,'4'!AM1849,'5'!AM1849,'6'!AM1849,'7'!AM1849,'8'!AM1849,'9'!AM1849)</f>
        <v>4.8992499375782623E-4</v>
      </c>
      <c r="AN1849" s="6">
        <f>_xlfn.VAR.P('0'!AN1849,'1'!AN1849,'2'!AN1849,'3'!AN1849,'4'!AN1849,'5'!AN1849,'6'!AN1849,'7'!AN1849,'8'!AN1849,'9'!AN1849)</f>
        <v>0</v>
      </c>
      <c r="AO1849" s="6">
        <f>_xlfn.VAR.P('0'!AO1849,'1'!AO1849,'2'!AO1849,'3'!AO1849,'4'!AO1849,'5'!AO1849,'6'!AO1849,'7'!AO1849,'8'!AO1849,'9'!AO1849)</f>
        <v>4.0269594225502932E-4</v>
      </c>
      <c r="AP1849" s="6">
        <f>_xlfn.VAR.P('0'!AP1849,'1'!AP1849,'2'!AP1849,'3'!AP1849,'4'!AP1849,'5'!AP1849,'6'!AP1849,'7'!AP1849,'8'!AP1849,'9'!AP1849)</f>
        <v>0</v>
      </c>
      <c r="AQ1849" s="6">
        <f>_xlfn.VAR.P('0'!AQ1849,'1'!AQ1849,'2'!AQ1849,'3'!AQ1849,'4'!AQ1849,'5'!AQ1849,'6'!AQ1849,'7'!AQ1849,'8'!AQ1849,'9'!AQ1849)</f>
        <v>2.6694850719254223E-3</v>
      </c>
      <c r="AR1849" s="6">
        <f>_xlfn.VAR.P('0'!AR1849,'1'!AR1849,'2'!AR1849,'3'!AR1849,'4'!AR1849,'5'!AR1849,'6'!AR1849,'7'!AR1849,'8'!AR1849,'9'!AR1849)</f>
        <v>6.25</v>
      </c>
      <c r="AS1849" s="6">
        <f>_xlfn.VAR.P('0'!AS1849,'1'!AS1849,'2'!AS1849,'3'!AS1849,'4'!AS1849,'5'!AS1849,'6'!AS1849,'7'!AS1849,'8'!AS1849,'9'!AS1849)</f>
        <v>5.2518228202744223E-13</v>
      </c>
      <c r="AT1849" s="6">
        <f>_xlfn.VAR.P('0'!AT1849,'1'!AT1849,'2'!AT1849,'3'!AT1849,'4'!AT1849,'5'!AT1849,'6'!AT1849,'7'!AT1849,'8'!AT1849,'9'!AT1849)</f>
        <v>0.09</v>
      </c>
      <c r="AU1849" s="6">
        <f>_xlfn.VAR.P('0'!AU1849,'1'!AU1849,'2'!AU1849,'3'!AU1849,'4'!AU1849,'5'!AU1849,'6'!AU1849,'7'!AU1849,'8'!AU1849,'9'!AU1849)</f>
        <v>4.807447386985189E-3</v>
      </c>
      <c r="AV1849" s="6">
        <f>_xlfn.VAR.P('0'!AV1849,'1'!AV1849,'2'!AV1849,'3'!AV1849,'4'!AV1849,'5'!AV1849,'6'!AV1849,'7'!AV1849,'8'!AV1849,'9'!AV1849)</f>
        <v>0.09</v>
      </c>
      <c r="AW1849" s="6">
        <f>_xlfn.VAR.P('0'!AW1849,'1'!AW1849,'2'!AW1849,'3'!AW1849,'4'!AW1849,'5'!AW1849,'6'!AW1849,'7'!AW1849,'8'!AW1849,'9'!AW1849)</f>
        <v>2.9440657140510271E-3</v>
      </c>
    </row>
    <row r="1850" spans="1:49" ht="15.75" customHeight="1" x14ac:dyDescent="0.25">
      <c r="A1850" s="6" t="str">
        <f>IF(AND('0'!A1850='1'!A1850,'1'!A1850='2'!A1850,'2'!A1850='3'!A1850,'3'!A1850='4'!A1850,'4'!A1850='5'!A1850,'5'!A1850='6'!A1850,'6'!A1850='7'!A1850,'7'!A1850='8'!A1850,'8'!A1850='9'!A1850,'1'!A1850='2'!A1850),'9'!A1850,)</f>
        <v>IECM</v>
      </c>
      <c r="B1850" s="11" t="str">
        <f>IF(AND('0'!B1850='1'!B1850,'1'!B1850='2'!B1850,'2'!B1850='3'!B1850,'3'!B1850='4'!B1850,'4'!B1850='5'!B1850,'5'!B1850='6'!B1850,'6'!B1850='7'!B1850,'7'!B1850='8'!B1850,'8'!B1850='9'!B1850,'1'!B1850='2'!B1850),'9'!B1850,)</f>
        <v>1939-03-07</v>
      </c>
      <c r="C1850" s="11" t="str">
        <f>IF(AND('0'!C1850='1'!C1850,'1'!C1850='2'!C1850,'2'!C1850='3'!C1850,'3'!C1850='4'!C1850,'4'!C1850='5'!C1850,'5'!C1850='6'!C1850,'6'!C1850='7'!C1850,'7'!C1850='8'!C1850,'8'!C1850='9'!C1850,'1'!C1850='2'!C1850),'9'!C1850,)</f>
        <v>1939-03-07</v>
      </c>
      <c r="D1850" s="7">
        <f>IF(AND('0'!D1850='1'!D1850,'1'!D1850='2'!D1850,'2'!D1850='3'!D1850,'3'!D1850='4'!D1850,'4'!D1850='5'!D1850,'5'!D1850='6'!D1850,'6'!D1850='7'!D1850,'7'!D1850='8'!D1850,'8'!D1850='9'!D1850,'1'!D1850='2'!D1850),'9'!D1850,)</f>
        <v>0</v>
      </c>
      <c r="E1850" s="8">
        <f>IF(COUNTIF(Recovered!$A$2:$A$808,A1850)&gt;0,1,0)</f>
        <v>0</v>
      </c>
      <c r="F1850" s="6">
        <f>_xlfn.VAR.P('0'!F1850,'1'!F1850,'2'!F1850,'3'!F1850,'4'!F1850,'5'!F1850,'6'!F1850,'7'!F1850,'8'!F1850,'9'!F1850)</f>
        <v>0.09</v>
      </c>
      <c r="G1850" s="6">
        <f>_xlfn.VAR.P('0'!G1850,'1'!G1850,'2'!G1850,'3'!G1850,'4'!G1850,'5'!G1850,'6'!G1850,'7'!G1850,'8'!G1850,'9'!G1850)</f>
        <v>2.6457963611414761E-4</v>
      </c>
      <c r="H1850" s="6">
        <f>_xlfn.VAR.P('0'!H1850,'1'!H1850,'2'!H1850,'3'!H1850,'4'!H1850,'5'!H1850,'6'!H1850,'7'!H1850,'8'!H1850,'9'!H1850)</f>
        <v>0.25</v>
      </c>
      <c r="I1850" s="6">
        <f>_xlfn.VAR.P('0'!I1850,'1'!I1850,'2'!I1850,'3'!I1850,'4'!I1850,'5'!I1850,'6'!I1850,'7'!I1850,'8'!I1850,'9'!I1850)</f>
        <v>2.5044394420599848E-3</v>
      </c>
      <c r="J1850" s="6">
        <f>_xlfn.VAR.P('0'!J1850,'1'!J1850,'2'!J1850,'3'!J1850,'4'!J1850,'5'!J1850,'6'!J1850,'7'!J1850,'8'!J1850,'9'!J1850)</f>
        <v>0.09</v>
      </c>
      <c r="K1850" s="6">
        <f>_xlfn.VAR.P('0'!K1850,'1'!K1850,'2'!K1850,'3'!K1850,'4'!K1850,'5'!K1850,'6'!K1850,'7'!K1850,'8'!K1850,'9'!K1850)</f>
        <v>1.2841727550361882E-2</v>
      </c>
      <c r="L1850" s="6">
        <f>_xlfn.VAR.P('0'!L1850,'1'!L1850,'2'!L1850,'3'!L1850,'4'!L1850,'5'!L1850,'6'!L1850,'7'!L1850,'8'!L1850,'9'!L1850)</f>
        <v>0.64</v>
      </c>
      <c r="M1850" s="6">
        <f>_xlfn.VAR.P('0'!M1850,'1'!M1850,'2'!M1850,'3'!M1850,'4'!M1850,'5'!M1850,'6'!M1850,'7'!M1850,'8'!M1850,'9'!M1850)</f>
        <v>2.3678009017626066E-3</v>
      </c>
      <c r="N1850" s="6">
        <f>_xlfn.VAR.P('0'!N1850,'1'!N1850,'2'!N1850,'3'!N1850,'4'!N1850,'5'!N1850,'6'!N1850,'7'!N1850,'8'!N1850,'9'!N1850)</f>
        <v>0</v>
      </c>
      <c r="O1850" s="6">
        <f>_xlfn.VAR.P('0'!O1850,'1'!O1850,'2'!O1850,'3'!O1850,'4'!O1850,'5'!O1850,'6'!O1850,'7'!O1850,'8'!O1850,'9'!O1850)</f>
        <v>2.0058421521011092E-4</v>
      </c>
      <c r="P1850" s="6">
        <f>_xlfn.VAR.P('0'!P1850,'1'!P1850,'2'!P1850,'3'!P1850,'4'!P1850,'5'!P1850,'6'!P1850,'7'!P1850,'8'!P1850,'9'!P1850)</f>
        <v>0.24</v>
      </c>
      <c r="Q1850" s="6">
        <f>_xlfn.VAR.P('0'!Q1850,'1'!Q1850,'2'!Q1850,'3'!Q1850,'4'!Q1850,'5'!Q1850,'6'!Q1850,'7'!Q1850,'8'!Q1850,'9'!Q1850)</f>
        <v>3.4059598252412114E-3</v>
      </c>
      <c r="R1850" s="6">
        <f>_xlfn.VAR.P('0'!R1850,'1'!R1850,'2'!R1850,'3'!R1850,'4'!R1850,'5'!R1850,'6'!R1850,'7'!R1850,'8'!R1850,'9'!R1850)</f>
        <v>0.09</v>
      </c>
      <c r="S1850" s="6">
        <f>_xlfn.VAR.P('0'!S1850,'1'!S1850,'2'!S1850,'3'!S1850,'4'!S1850,'5'!S1850,'6'!S1850,'7'!S1850,'8'!S1850,'9'!S1850)</f>
        <v>8.394231135966379E-3</v>
      </c>
      <c r="T1850" s="6">
        <f>_xlfn.VAR.P('0'!T1850,'1'!T1850,'2'!T1850,'3'!T1850,'4'!T1850,'5'!T1850,'6'!T1850,'7'!T1850,'8'!T1850,'9'!T1850)</f>
        <v>10.25</v>
      </c>
      <c r="U1850" s="6">
        <f>_xlfn.VAR.P('0'!U1850,'1'!U1850,'2'!U1850,'3'!U1850,'4'!U1850,'5'!U1850,'6'!U1850,'7'!U1850,'8'!U1850,'9'!U1850)</f>
        <v>9.5188204506558086E-3</v>
      </c>
      <c r="V1850" s="6">
        <f>_xlfn.VAR.P('0'!V1850,'1'!V1850,'2'!V1850,'3'!V1850,'4'!V1850,'5'!V1850,'6'!V1850,'7'!V1850,'8'!V1850,'9'!V1850)</f>
        <v>0.16</v>
      </c>
      <c r="W1850" s="6">
        <f>_xlfn.VAR.P('0'!W1850,'1'!W1850,'2'!W1850,'3'!W1850,'4'!W1850,'5'!W1850,'6'!W1850,'7'!W1850,'8'!W1850,'9'!W1850)</f>
        <v>3.3414647498823911E-2</v>
      </c>
      <c r="X1850" s="6">
        <f>_xlfn.VAR.P('0'!X1850,'1'!X1850,'2'!X1850,'3'!X1850,'4'!X1850,'5'!X1850,'6'!X1850,'7'!X1850,'8'!X1850,'9'!X1850)</f>
        <v>0.16</v>
      </c>
      <c r="Y1850" s="6">
        <f>_xlfn.VAR.P('0'!Y1850,'1'!Y1850,'2'!Y1850,'3'!Y1850,'4'!Y1850,'5'!Y1850,'6'!Y1850,'7'!Y1850,'8'!Y1850,'9'!Y1850)</f>
        <v>2.1812635423774582E-2</v>
      </c>
      <c r="Z1850" s="6">
        <f>_xlfn.VAR.P('0'!Z1850,'1'!Z1850,'2'!Z1850,'3'!Z1850,'4'!Z1850,'5'!Z1850,'6'!Z1850,'7'!Z1850,'8'!Z1850,'9'!Z1850)</f>
        <v>4</v>
      </c>
      <c r="AA1850" s="6">
        <f>_xlfn.VAR.P('0'!AA1850,'1'!AA1850,'2'!AA1850,'3'!AA1850,'4'!AA1850,'5'!AA1850,'6'!AA1850,'7'!AA1850,'8'!AA1850,'9'!AA1850)</f>
        <v>1.0545954921259836E-2</v>
      </c>
      <c r="AB1850" s="6">
        <f>_xlfn.VAR.P('0'!AB1850,'1'!AB1850,'2'!AB1850,'3'!AB1850,'4'!AB1850,'5'!AB1850,'6'!AB1850,'7'!AB1850,'8'!AB1850,'9'!AB1850)</f>
        <v>0.24</v>
      </c>
      <c r="AC1850" s="6">
        <f>_xlfn.VAR.P('0'!AC1850,'1'!AC1850,'2'!AC1850,'3'!AC1850,'4'!AC1850,'5'!AC1850,'6'!AC1850,'7'!AC1850,'8'!AC1850,'9'!AC1850)</f>
        <v>1.5797753343133394E-2</v>
      </c>
      <c r="AD1850" s="6">
        <f>_xlfn.VAR.P('0'!AD1850,'1'!AD1850,'2'!AD1850,'3'!AD1850,'4'!AD1850,'5'!AD1850,'6'!AD1850,'7'!AD1850,'8'!AD1850,'9'!AD1850)</f>
        <v>0.09</v>
      </c>
      <c r="AE1850" s="6">
        <f>_xlfn.VAR.P('0'!AE1850,'1'!AE1850,'2'!AE1850,'3'!AE1850,'4'!AE1850,'5'!AE1850,'6'!AE1850,'7'!AE1850,'8'!AE1850,'9'!AE1850)</f>
        <v>1.0414306626111482E-2</v>
      </c>
      <c r="AF1850" s="6">
        <f>_xlfn.VAR.P('0'!AF1850,'1'!AF1850,'2'!AF1850,'3'!AF1850,'4'!AF1850,'5'!AF1850,'6'!AF1850,'7'!AF1850,'8'!AF1850,'9'!AF1850)</f>
        <v>2.25</v>
      </c>
      <c r="AG1850" s="6">
        <f>_xlfn.VAR.P('0'!AG1850,'1'!AG1850,'2'!AG1850,'3'!AG1850,'4'!AG1850,'5'!AG1850,'6'!AG1850,'7'!AG1850,'8'!AG1850,'9'!AG1850)</f>
        <v>2.6053328103414552E-2</v>
      </c>
      <c r="AH1850" s="6">
        <f>_xlfn.VAR.P('0'!AH1850,'1'!AH1850,'2'!AH1850,'3'!AH1850,'4'!AH1850,'5'!AH1850,'6'!AH1850,'7'!AH1850,'8'!AH1850,'9'!AH1850)</f>
        <v>0.24</v>
      </c>
      <c r="AI1850" s="6">
        <f>_xlfn.VAR.P('0'!AI1850,'1'!AI1850,'2'!AI1850,'3'!AI1850,'4'!AI1850,'5'!AI1850,'6'!AI1850,'7'!AI1850,'8'!AI1850,'9'!AI1850)</f>
        <v>9.9652175631466371E-3</v>
      </c>
      <c r="AJ1850" s="6">
        <f>_xlfn.VAR.P('0'!AJ1850,'1'!AJ1850,'2'!AJ1850,'3'!AJ1850,'4'!AJ1850,'5'!AJ1850,'6'!AJ1850,'7'!AJ1850,'8'!AJ1850,'9'!AJ1850)</f>
        <v>0.09</v>
      </c>
      <c r="AK1850" s="6">
        <f>_xlfn.VAR.P('0'!AK1850,'1'!AK1850,'2'!AK1850,'3'!AK1850,'4'!AK1850,'5'!AK1850,'6'!AK1850,'7'!AK1850,'8'!AK1850,'9'!AK1850)</f>
        <v>1.5415345977312214E-2</v>
      </c>
      <c r="AL1850" s="6">
        <f>_xlfn.VAR.P('0'!AL1850,'1'!AL1850,'2'!AL1850,'3'!AL1850,'4'!AL1850,'5'!AL1850,'6'!AL1850,'7'!AL1850,'8'!AL1850,'9'!AL1850)</f>
        <v>4</v>
      </c>
      <c r="AM1850" s="6">
        <f>_xlfn.VAR.P('0'!AM1850,'1'!AM1850,'2'!AM1850,'3'!AM1850,'4'!AM1850,'5'!AM1850,'6'!AM1850,'7'!AM1850,'8'!AM1850,'9'!AM1850)</f>
        <v>1.2429965472304061E-3</v>
      </c>
      <c r="AN1850" s="6">
        <f>_xlfn.VAR.P('0'!AN1850,'1'!AN1850,'2'!AN1850,'3'!AN1850,'4'!AN1850,'5'!AN1850,'6'!AN1850,'7'!AN1850,'8'!AN1850,'9'!AN1850)</f>
        <v>0.49</v>
      </c>
      <c r="AO1850" s="6">
        <f>_xlfn.VAR.P('0'!AO1850,'1'!AO1850,'2'!AO1850,'3'!AO1850,'4'!AO1850,'5'!AO1850,'6'!AO1850,'7'!AO1850,'8'!AO1850,'9'!AO1850)</f>
        <v>1.6407458001305102E-2</v>
      </c>
      <c r="AP1850" s="6">
        <f>_xlfn.VAR.P('0'!AP1850,'1'!AP1850,'2'!AP1850,'3'!AP1850,'4'!AP1850,'5'!AP1850,'6'!AP1850,'7'!AP1850,'8'!AP1850,'9'!AP1850)</f>
        <v>0.64</v>
      </c>
      <c r="AQ1850" s="6">
        <f>_xlfn.VAR.P('0'!AQ1850,'1'!AQ1850,'2'!AQ1850,'3'!AQ1850,'4'!AQ1850,'5'!AQ1850,'6'!AQ1850,'7'!AQ1850,'8'!AQ1850,'9'!AQ1850)</f>
        <v>7.8789318587382026E-3</v>
      </c>
      <c r="AR1850" s="6">
        <f>_xlfn.VAR.P('0'!AR1850,'1'!AR1850,'2'!AR1850,'3'!AR1850,'4'!AR1850,'5'!AR1850,'6'!AR1850,'7'!AR1850,'8'!AR1850,'9'!AR1850)</f>
        <v>0</v>
      </c>
      <c r="AS1850" s="6">
        <f>_xlfn.VAR.P('0'!AS1850,'1'!AS1850,'2'!AS1850,'3'!AS1850,'4'!AS1850,'5'!AS1850,'6'!AS1850,'7'!AS1850,'8'!AS1850,'9'!AS1850)</f>
        <v>1.2107873561946242E-12</v>
      </c>
      <c r="AT1850" s="6">
        <f>_xlfn.VAR.P('0'!AT1850,'1'!AT1850,'2'!AT1850,'3'!AT1850,'4'!AT1850,'5'!AT1850,'6'!AT1850,'7'!AT1850,'8'!AT1850,'9'!AT1850)</f>
        <v>0.64</v>
      </c>
      <c r="AU1850" s="6">
        <f>_xlfn.VAR.P('0'!AU1850,'1'!AU1850,'2'!AU1850,'3'!AU1850,'4'!AU1850,'5'!AU1850,'6'!AU1850,'7'!AU1850,'8'!AU1850,'9'!AU1850)</f>
        <v>2.0508492140923699E-2</v>
      </c>
      <c r="AV1850" s="6">
        <f>_xlfn.VAR.P('0'!AV1850,'1'!AV1850,'2'!AV1850,'3'!AV1850,'4'!AV1850,'5'!AV1850,'6'!AV1850,'7'!AV1850,'8'!AV1850,'9'!AV1850)</f>
        <v>0.61</v>
      </c>
      <c r="AW1850" s="6">
        <f>_xlfn.VAR.P('0'!AW1850,'1'!AW1850,'2'!AW1850,'3'!AW1850,'4'!AW1850,'5'!AW1850,'6'!AW1850,'7'!AW1850,'8'!AW1850,'9'!AW1850)</f>
        <v>2.9437942044557699E-2</v>
      </c>
    </row>
    <row r="1851" spans="1:49" ht="15.75" customHeight="1" x14ac:dyDescent="0.25">
      <c r="A1851" s="6" t="str">
        <f>IF(AND('0'!A1851='1'!A1851,'1'!A1851='2'!A1851,'2'!A1851='3'!A1851,'3'!A1851='4'!A1851,'4'!A1851='5'!A1851,'5'!A1851='6'!A1851,'6'!A1851='7'!A1851,'7'!A1851='8'!A1851,'8'!A1851='9'!A1851,'1'!A1851='2'!A1851),'9'!A1851,)</f>
        <v>RPA</v>
      </c>
      <c r="B1851" s="11" t="str">
        <f>IF(AND('0'!B1851='1'!B1851,'1'!B1851='2'!B1851,'2'!B1851='3'!B1851,'3'!B1851='4'!B1851,'4'!B1851='5'!B1851,'5'!B1851='6'!B1851,'6'!B1851='7'!B1851,'7'!B1851='8'!B1851,'8'!B1851='9'!B1851,'1'!B1851='2'!B1851),'9'!B1851,)</f>
        <v>1939-03-07</v>
      </c>
      <c r="C1851" s="11" t="str">
        <f>IF(AND('0'!C1851='1'!C1851,'1'!C1851='2'!C1851,'2'!C1851='3'!C1851,'3'!C1851='4'!C1851,'4'!C1851='5'!C1851,'5'!C1851='6'!C1851,'6'!C1851='7'!C1851,'7'!C1851='8'!C1851,'8'!C1851='9'!C1851,'1'!C1851='2'!C1851),'9'!C1851,)</f>
        <v>1939-03-07</v>
      </c>
      <c r="D1851" s="7">
        <f>IF(AND('0'!D1851='1'!D1851,'1'!D1851='2'!D1851,'2'!D1851='3'!D1851,'3'!D1851='4'!D1851,'4'!D1851='5'!D1851,'5'!D1851='6'!D1851,'6'!D1851='7'!D1851,'7'!D1851='8'!D1851,'8'!D1851='9'!D1851,'1'!D1851='2'!D1851),'9'!D1851,)</f>
        <v>14713</v>
      </c>
      <c r="E1851" s="8">
        <f>IF(COUNTIF(Recovered!$A$2:$A$808,A1851)&gt;0,1,0)</f>
        <v>1</v>
      </c>
      <c r="F1851" s="6">
        <f>_xlfn.VAR.P('0'!F1851,'1'!F1851,'2'!F1851,'3'!F1851,'4'!F1851,'5'!F1851,'6'!F1851,'7'!F1851,'8'!F1851,'9'!F1851)</f>
        <v>0.21</v>
      </c>
      <c r="G1851" s="6">
        <f>_xlfn.VAR.P('0'!G1851,'1'!G1851,'2'!G1851,'3'!G1851,'4'!G1851,'5'!G1851,'6'!G1851,'7'!G1851,'8'!G1851,'9'!G1851)</f>
        <v>7.7443437791670212E-4</v>
      </c>
      <c r="H1851" s="6">
        <f>_xlfn.VAR.P('0'!H1851,'1'!H1851,'2'!H1851,'3'!H1851,'4'!H1851,'5'!H1851,'6'!H1851,'7'!H1851,'8'!H1851,'9'!H1851)</f>
        <v>0.25</v>
      </c>
      <c r="I1851" s="6">
        <f>_xlfn.VAR.P('0'!I1851,'1'!I1851,'2'!I1851,'3'!I1851,'4'!I1851,'5'!I1851,'6'!I1851,'7'!I1851,'8'!I1851,'9'!I1851)</f>
        <v>3.8260967907175216E-3</v>
      </c>
      <c r="J1851" s="6">
        <f>_xlfn.VAR.P('0'!J1851,'1'!J1851,'2'!J1851,'3'!J1851,'4'!J1851,'5'!J1851,'6'!J1851,'7'!J1851,'8'!J1851,'9'!J1851)</f>
        <v>0</v>
      </c>
      <c r="K1851" s="6">
        <f>_xlfn.VAR.P('0'!K1851,'1'!K1851,'2'!K1851,'3'!K1851,'4'!K1851,'5'!K1851,'6'!K1851,'7'!K1851,'8'!K1851,'9'!K1851)</f>
        <v>2.0098808426458989E-2</v>
      </c>
      <c r="L1851" s="6">
        <f>_xlfn.VAR.P('0'!L1851,'1'!L1851,'2'!L1851,'3'!L1851,'4'!L1851,'5'!L1851,'6'!L1851,'7'!L1851,'8'!L1851,'9'!L1851)</f>
        <v>0</v>
      </c>
      <c r="M1851" s="6">
        <f>_xlfn.VAR.P('0'!M1851,'1'!M1851,'2'!M1851,'3'!M1851,'4'!M1851,'5'!M1851,'6'!M1851,'7'!M1851,'8'!M1851,'9'!M1851)</f>
        <v>1.5976138630371251E-4</v>
      </c>
      <c r="N1851" s="6">
        <f>_xlfn.VAR.P('0'!N1851,'1'!N1851,'2'!N1851,'3'!N1851,'4'!N1851,'5'!N1851,'6'!N1851,'7'!N1851,'8'!N1851,'9'!N1851)</f>
        <v>0</v>
      </c>
      <c r="O1851" s="6">
        <f>_xlfn.VAR.P('0'!O1851,'1'!O1851,'2'!O1851,'3'!O1851,'4'!O1851,'5'!O1851,'6'!O1851,'7'!O1851,'8'!O1851,'9'!O1851)</f>
        <v>4.2809927120705975E-5</v>
      </c>
      <c r="P1851" s="6">
        <f>_xlfn.VAR.P('0'!P1851,'1'!P1851,'2'!P1851,'3'!P1851,'4'!P1851,'5'!P1851,'6'!P1851,'7'!P1851,'8'!P1851,'9'!P1851)</f>
        <v>0</v>
      </c>
      <c r="Q1851" s="6">
        <f>_xlfn.VAR.P('0'!Q1851,'1'!Q1851,'2'!Q1851,'3'!Q1851,'4'!Q1851,'5'!Q1851,'6'!Q1851,'7'!Q1851,'8'!Q1851,'9'!Q1851)</f>
        <v>7.676094192239873E-3</v>
      </c>
      <c r="R1851" s="6">
        <f>_xlfn.VAR.P('0'!R1851,'1'!R1851,'2'!R1851,'3'!R1851,'4'!R1851,'5'!R1851,'6'!R1851,'7'!R1851,'8'!R1851,'9'!R1851)</f>
        <v>0</v>
      </c>
      <c r="S1851" s="6">
        <f>_xlfn.VAR.P('0'!S1851,'1'!S1851,'2'!S1851,'3'!S1851,'4'!S1851,'5'!S1851,'6'!S1851,'7'!S1851,'8'!S1851,'9'!S1851)</f>
        <v>4.1516645886158698E-3</v>
      </c>
      <c r="T1851" s="6">
        <f>_xlfn.VAR.P('0'!T1851,'1'!T1851,'2'!T1851,'3'!T1851,'4'!T1851,'5'!T1851,'6'!T1851,'7'!T1851,'8'!T1851,'9'!T1851)</f>
        <v>0</v>
      </c>
      <c r="U1851" s="6">
        <f>_xlfn.VAR.P('0'!U1851,'1'!U1851,'2'!U1851,'3'!U1851,'4'!U1851,'5'!U1851,'6'!U1851,'7'!U1851,'8'!U1851,'9'!U1851)</f>
        <v>3.2324750136799017E-3</v>
      </c>
      <c r="V1851" s="6">
        <f>_xlfn.VAR.P('0'!V1851,'1'!V1851,'2'!V1851,'3'!V1851,'4'!V1851,'5'!V1851,'6'!V1851,'7'!V1851,'8'!V1851,'9'!V1851)</f>
        <v>0.09</v>
      </c>
      <c r="W1851" s="6">
        <f>_xlfn.VAR.P('0'!W1851,'1'!W1851,'2'!W1851,'3'!W1851,'4'!W1851,'5'!W1851,'6'!W1851,'7'!W1851,'8'!W1851,'9'!W1851)</f>
        <v>2.2414987922341782E-3</v>
      </c>
      <c r="X1851" s="6">
        <f>_xlfn.VAR.P('0'!X1851,'1'!X1851,'2'!X1851,'3'!X1851,'4'!X1851,'5'!X1851,'6'!X1851,'7'!X1851,'8'!X1851,'9'!X1851)</f>
        <v>0.16</v>
      </c>
      <c r="Y1851" s="6">
        <f>_xlfn.VAR.P('0'!Y1851,'1'!Y1851,'2'!Y1851,'3'!Y1851,'4'!Y1851,'5'!Y1851,'6'!Y1851,'7'!Y1851,'8'!Y1851,'9'!Y1851)</f>
        <v>5.8737875442364642E-3</v>
      </c>
      <c r="Z1851" s="6">
        <f>_xlfn.VAR.P('0'!Z1851,'1'!Z1851,'2'!Z1851,'3'!Z1851,'4'!Z1851,'5'!Z1851,'6'!Z1851,'7'!Z1851,'8'!Z1851,'9'!Z1851)</f>
        <v>0</v>
      </c>
      <c r="AA1851" s="6">
        <f>_xlfn.VAR.P('0'!AA1851,'1'!AA1851,'2'!AA1851,'3'!AA1851,'4'!AA1851,'5'!AA1851,'6'!AA1851,'7'!AA1851,'8'!AA1851,'9'!AA1851)</f>
        <v>2.6928641702512177E-3</v>
      </c>
      <c r="AB1851" s="6">
        <f>_xlfn.VAR.P('0'!AB1851,'1'!AB1851,'2'!AB1851,'3'!AB1851,'4'!AB1851,'5'!AB1851,'6'!AB1851,'7'!AB1851,'8'!AB1851,'9'!AB1851)</f>
        <v>0.24</v>
      </c>
      <c r="AC1851" s="6">
        <f>_xlfn.VAR.P('0'!AC1851,'1'!AC1851,'2'!AC1851,'3'!AC1851,'4'!AC1851,'5'!AC1851,'6'!AC1851,'7'!AC1851,'8'!AC1851,'9'!AC1851)</f>
        <v>5.7038328777422008E-3</v>
      </c>
      <c r="AD1851" s="6">
        <f>_xlfn.VAR.P('0'!AD1851,'1'!AD1851,'2'!AD1851,'3'!AD1851,'4'!AD1851,'5'!AD1851,'6'!AD1851,'7'!AD1851,'8'!AD1851,'9'!AD1851)</f>
        <v>0</v>
      </c>
      <c r="AE1851" s="6">
        <f>_xlfn.VAR.P('0'!AE1851,'1'!AE1851,'2'!AE1851,'3'!AE1851,'4'!AE1851,'5'!AE1851,'6'!AE1851,'7'!AE1851,'8'!AE1851,'9'!AE1851)</f>
        <v>1.1939585299592253E-2</v>
      </c>
      <c r="AF1851" s="6">
        <f>_xlfn.VAR.P('0'!AF1851,'1'!AF1851,'2'!AF1851,'3'!AF1851,'4'!AF1851,'5'!AF1851,'6'!AF1851,'7'!AF1851,'8'!AF1851,'9'!AF1851)</f>
        <v>0</v>
      </c>
      <c r="AG1851" s="6">
        <f>_xlfn.VAR.P('0'!AG1851,'1'!AG1851,'2'!AG1851,'3'!AG1851,'4'!AG1851,'5'!AG1851,'6'!AG1851,'7'!AG1851,'8'!AG1851,'9'!AG1851)</f>
        <v>4.5309609357057669E-4</v>
      </c>
      <c r="AH1851" s="6">
        <f>_xlfn.VAR.P('0'!AH1851,'1'!AH1851,'2'!AH1851,'3'!AH1851,'4'!AH1851,'5'!AH1851,'6'!AH1851,'7'!AH1851,'8'!AH1851,'9'!AH1851)</f>
        <v>0</v>
      </c>
      <c r="AI1851" s="6">
        <f>_xlfn.VAR.P('0'!AI1851,'1'!AI1851,'2'!AI1851,'3'!AI1851,'4'!AI1851,'5'!AI1851,'6'!AI1851,'7'!AI1851,'8'!AI1851,'9'!AI1851)</f>
        <v>2.95298498930771E-3</v>
      </c>
      <c r="AJ1851" s="6">
        <f>_xlfn.VAR.P('0'!AJ1851,'1'!AJ1851,'2'!AJ1851,'3'!AJ1851,'4'!AJ1851,'5'!AJ1851,'6'!AJ1851,'7'!AJ1851,'8'!AJ1851,'9'!AJ1851)</f>
        <v>0.09</v>
      </c>
      <c r="AK1851" s="6">
        <f>_xlfn.VAR.P('0'!AK1851,'1'!AK1851,'2'!AK1851,'3'!AK1851,'4'!AK1851,'5'!AK1851,'6'!AK1851,'7'!AK1851,'8'!AK1851,'9'!AK1851)</f>
        <v>6.8491605144792803E-3</v>
      </c>
      <c r="AL1851" s="6">
        <f>_xlfn.VAR.P('0'!AL1851,'1'!AL1851,'2'!AL1851,'3'!AL1851,'4'!AL1851,'5'!AL1851,'6'!AL1851,'7'!AL1851,'8'!AL1851,'9'!AL1851)</f>
        <v>0</v>
      </c>
      <c r="AM1851" s="6">
        <f>_xlfn.VAR.P('0'!AM1851,'1'!AM1851,'2'!AM1851,'3'!AM1851,'4'!AM1851,'5'!AM1851,'6'!AM1851,'7'!AM1851,'8'!AM1851,'9'!AM1851)</f>
        <v>2.3960065760888604E-5</v>
      </c>
      <c r="AN1851" s="6">
        <f>_xlfn.VAR.P('0'!AN1851,'1'!AN1851,'2'!AN1851,'3'!AN1851,'4'!AN1851,'5'!AN1851,'6'!AN1851,'7'!AN1851,'8'!AN1851,'9'!AN1851)</f>
        <v>0</v>
      </c>
      <c r="AO1851" s="6">
        <f>_xlfn.VAR.P('0'!AO1851,'1'!AO1851,'2'!AO1851,'3'!AO1851,'4'!AO1851,'5'!AO1851,'6'!AO1851,'7'!AO1851,'8'!AO1851,'9'!AO1851)</f>
        <v>4.0198227594352449E-3</v>
      </c>
      <c r="AP1851" s="6">
        <f>_xlfn.VAR.P('0'!AP1851,'1'!AP1851,'2'!AP1851,'3'!AP1851,'4'!AP1851,'5'!AP1851,'6'!AP1851,'7'!AP1851,'8'!AP1851,'9'!AP1851)</f>
        <v>0</v>
      </c>
      <c r="AQ1851" s="6">
        <f>_xlfn.VAR.P('0'!AQ1851,'1'!AQ1851,'2'!AQ1851,'3'!AQ1851,'4'!AQ1851,'5'!AQ1851,'6'!AQ1851,'7'!AQ1851,'8'!AQ1851,'9'!AQ1851)</f>
        <v>1.0746048537350413E-3</v>
      </c>
      <c r="AR1851" s="6">
        <f>_xlfn.VAR.P('0'!AR1851,'1'!AR1851,'2'!AR1851,'3'!AR1851,'4'!AR1851,'5'!AR1851,'6'!AR1851,'7'!AR1851,'8'!AR1851,'9'!AR1851)</f>
        <v>0</v>
      </c>
      <c r="AS1851" s="6">
        <f>_xlfn.VAR.P('0'!AS1851,'1'!AS1851,'2'!AS1851,'3'!AS1851,'4'!AS1851,'5'!AS1851,'6'!AS1851,'7'!AS1851,'8'!AS1851,'9'!AS1851)</f>
        <v>5.7178784212469107E-13</v>
      </c>
      <c r="AT1851" s="6">
        <f>_xlfn.VAR.P('0'!AT1851,'1'!AT1851,'2'!AT1851,'3'!AT1851,'4'!AT1851,'5'!AT1851,'6'!AT1851,'7'!AT1851,'8'!AT1851,'9'!AT1851)</f>
        <v>0.36</v>
      </c>
      <c r="AU1851" s="6">
        <f>_xlfn.VAR.P('0'!AU1851,'1'!AU1851,'2'!AU1851,'3'!AU1851,'4'!AU1851,'5'!AU1851,'6'!AU1851,'7'!AU1851,'8'!AU1851,'9'!AU1851)</f>
        <v>7.3549846739855342E-3</v>
      </c>
      <c r="AV1851" s="6">
        <f>_xlfn.VAR.P('0'!AV1851,'1'!AV1851,'2'!AV1851,'3'!AV1851,'4'!AV1851,'5'!AV1851,'6'!AV1851,'7'!AV1851,'8'!AV1851,'9'!AV1851)</f>
        <v>0.41</v>
      </c>
      <c r="AW1851" s="6">
        <f>_xlfn.VAR.P('0'!AW1851,'1'!AW1851,'2'!AW1851,'3'!AW1851,'4'!AW1851,'5'!AW1851,'6'!AW1851,'7'!AW1851,'8'!AW1851,'9'!AW1851)</f>
        <v>1.5609977570444543E-2</v>
      </c>
    </row>
    <row r="1852" spans="1:49" ht="15.75" hidden="1" customHeight="1" x14ac:dyDescent="0.25">
      <c r="A1852" s="6" t="str">
        <f>IF(AND('0'!A1852='1'!A1852,'1'!A1852='2'!A1852,'2'!A1852='3'!A1852,'3'!A1852='4'!A1852,'4'!A1852='5'!A1852,'5'!A1852='6'!A1852,'6'!A1852='7'!A1852,'7'!A1852='8'!A1852,'8'!A1852='9'!A1852,'1'!A1852='2'!A1852),'9'!A1852,)</f>
        <v>Historical Minutes</v>
      </c>
      <c r="B1852" s="11" t="str">
        <f>IF(AND('0'!B1852='1'!B1852,'1'!B1852='2'!B1852,'2'!B1852='3'!B1852,'3'!B1852='4'!B1852,'4'!B1852='5'!B1852,'5'!B1852='6'!B1852,'6'!B1852='7'!B1852,'7'!B1852='8'!B1852,'8'!B1852='9'!B1852,'1'!B1852='2'!B1852),'9'!B1852,)</f>
        <v>1938-12-30</v>
      </c>
      <c r="C1852" s="11" t="str">
        <f>IF(AND('0'!C1852='1'!C1852,'1'!C1852='2'!C1852,'2'!C1852='3'!C1852,'3'!C1852='4'!C1852,'4'!C1852='5'!C1852,'5'!C1852='6'!C1852,'6'!C1852='7'!C1852,'7'!C1852='8'!C1852,'8'!C1852='9'!C1852,'1'!C1852='2'!C1852),'9'!C1852,)</f>
        <v>1938-12-30</v>
      </c>
      <c r="D1852" s="7">
        <f>IF(AND('0'!D1852='1'!D1852,'1'!D1852='2'!D1852,'2'!D1852='3'!D1852,'3'!D1852='4'!D1852,'4'!D1852='5'!D1852,'5'!D1852='6'!D1852,'6'!D1852='7'!D1852,'7'!D1852='8'!D1852,'8'!D1852='9'!D1852,'1'!D1852='2'!D1852),'9'!D1852,)</f>
        <v>0</v>
      </c>
      <c r="E1852" s="8">
        <f>IF(COUNTIF(Recovered!$A$2:$A$808,A1852)&gt;0,1,0)</f>
        <v>0</v>
      </c>
      <c r="F1852" s="6">
        <f>_xlfn.VAR.P('0'!F1852,'1'!F1852,'2'!F1852,'3'!F1852,'4'!F1852,'5'!F1852,'6'!F1852,'7'!F1852,'8'!F1852,'9'!F1852)</f>
        <v>0</v>
      </c>
      <c r="G1852" s="6">
        <f>_xlfn.VAR.P('0'!G1852,'1'!G1852,'2'!G1852,'3'!G1852,'4'!G1852,'5'!G1852,'6'!G1852,'7'!G1852,'8'!G1852,'9'!G1852)</f>
        <v>9.4118667771661752E-4</v>
      </c>
      <c r="H1852" s="6">
        <f>_xlfn.VAR.P('0'!H1852,'1'!H1852,'2'!H1852,'3'!H1852,'4'!H1852,'5'!H1852,'6'!H1852,'7'!H1852,'8'!H1852,'9'!H1852)</f>
        <v>0</v>
      </c>
      <c r="I1852" s="6">
        <f>_xlfn.VAR.P('0'!I1852,'1'!I1852,'2'!I1852,'3'!I1852,'4'!I1852,'5'!I1852,'6'!I1852,'7'!I1852,'8'!I1852,'9'!I1852)</f>
        <v>4.2995153303554688E-4</v>
      </c>
      <c r="J1852" s="6">
        <f>_xlfn.VAR.P('0'!J1852,'1'!J1852,'2'!J1852,'3'!J1852,'4'!J1852,'5'!J1852,'6'!J1852,'7'!J1852,'8'!J1852,'9'!J1852)</f>
        <v>0</v>
      </c>
      <c r="K1852" s="6">
        <f>_xlfn.VAR.P('0'!K1852,'1'!K1852,'2'!K1852,'3'!K1852,'4'!K1852,'5'!K1852,'6'!K1852,'7'!K1852,'8'!K1852,'9'!K1852)</f>
        <v>1.053332983367997E-4</v>
      </c>
      <c r="L1852" s="6">
        <f>_xlfn.VAR.P('0'!L1852,'1'!L1852,'2'!L1852,'3'!L1852,'4'!L1852,'5'!L1852,'6'!L1852,'7'!L1852,'8'!L1852,'9'!L1852)</f>
        <v>0</v>
      </c>
      <c r="M1852" s="6">
        <f>_xlfn.VAR.P('0'!M1852,'1'!M1852,'2'!M1852,'3'!M1852,'4'!M1852,'5'!M1852,'6'!M1852,'7'!M1852,'8'!M1852,'9'!M1852)</f>
        <v>8.6081448429861597E-4</v>
      </c>
      <c r="N1852" s="6">
        <f>_xlfn.VAR.P('0'!N1852,'1'!N1852,'2'!N1852,'3'!N1852,'4'!N1852,'5'!N1852,'6'!N1852,'7'!N1852,'8'!N1852,'9'!N1852)</f>
        <v>0</v>
      </c>
      <c r="O1852" s="6">
        <f>_xlfn.VAR.P('0'!O1852,'1'!O1852,'2'!O1852,'3'!O1852,'4'!O1852,'5'!O1852,'6'!O1852,'7'!O1852,'8'!O1852,'9'!O1852)</f>
        <v>2.8665589430990101E-4</v>
      </c>
      <c r="P1852" s="6">
        <f>_xlfn.VAR.P('0'!P1852,'1'!P1852,'2'!P1852,'3'!P1852,'4'!P1852,'5'!P1852,'6'!P1852,'7'!P1852,'8'!P1852,'9'!P1852)</f>
        <v>0</v>
      </c>
      <c r="Q1852" s="6">
        <f>_xlfn.VAR.P('0'!Q1852,'1'!Q1852,'2'!Q1852,'3'!Q1852,'4'!Q1852,'5'!Q1852,'6'!Q1852,'7'!Q1852,'8'!Q1852,'9'!Q1852)</f>
        <v>3.6016932924686455E-4</v>
      </c>
      <c r="R1852" s="6">
        <f>_xlfn.VAR.P('0'!R1852,'1'!R1852,'2'!R1852,'3'!R1852,'4'!R1852,'5'!R1852,'6'!R1852,'7'!R1852,'8'!R1852,'9'!R1852)</f>
        <v>0</v>
      </c>
      <c r="S1852" s="6">
        <f>_xlfn.VAR.P('0'!S1852,'1'!S1852,'2'!S1852,'3'!S1852,'4'!S1852,'5'!S1852,'6'!S1852,'7'!S1852,'8'!S1852,'9'!S1852)</f>
        <v>7.6123609342737943E-4</v>
      </c>
      <c r="T1852" s="6">
        <f>_xlfn.VAR.P('0'!T1852,'1'!T1852,'2'!T1852,'3'!T1852,'4'!T1852,'5'!T1852,'6'!T1852,'7'!T1852,'8'!T1852,'9'!T1852)</f>
        <v>0</v>
      </c>
      <c r="U1852" s="6">
        <f>_xlfn.VAR.P('0'!U1852,'1'!U1852,'2'!U1852,'3'!U1852,'4'!U1852,'5'!U1852,'6'!U1852,'7'!U1852,'8'!U1852,'9'!U1852)</f>
        <v>4.1288160418823591E-3</v>
      </c>
      <c r="V1852" s="6">
        <f>_xlfn.VAR.P('0'!V1852,'1'!V1852,'2'!V1852,'3'!V1852,'4'!V1852,'5'!V1852,'6'!V1852,'7'!V1852,'8'!V1852,'9'!V1852)</f>
        <v>0</v>
      </c>
      <c r="W1852" s="6">
        <f>_xlfn.VAR.P('0'!W1852,'1'!W1852,'2'!W1852,'3'!W1852,'4'!W1852,'5'!W1852,'6'!W1852,'7'!W1852,'8'!W1852,'9'!W1852)</f>
        <v>4.3508982123011207E-4</v>
      </c>
      <c r="X1852" s="6">
        <f>_xlfn.VAR.P('0'!X1852,'1'!X1852,'2'!X1852,'3'!X1852,'4'!X1852,'5'!X1852,'6'!X1852,'7'!X1852,'8'!X1852,'9'!X1852)</f>
        <v>0</v>
      </c>
      <c r="Y1852" s="6">
        <f>_xlfn.VAR.P('0'!Y1852,'1'!Y1852,'2'!Y1852,'3'!Y1852,'4'!Y1852,'5'!Y1852,'6'!Y1852,'7'!Y1852,'8'!Y1852,'9'!Y1852)</f>
        <v>1.674653376038416E-5</v>
      </c>
      <c r="Z1852" s="6">
        <f>_xlfn.VAR.P('0'!Z1852,'1'!Z1852,'2'!Z1852,'3'!Z1852,'4'!Z1852,'5'!Z1852,'6'!Z1852,'7'!Z1852,'8'!Z1852,'9'!Z1852)</f>
        <v>2.25</v>
      </c>
      <c r="AA1852" s="6">
        <f>_xlfn.VAR.P('0'!AA1852,'1'!AA1852,'2'!AA1852,'3'!AA1852,'4'!AA1852,'5'!AA1852,'6'!AA1852,'7'!AA1852,'8'!AA1852,'9'!AA1852)</f>
        <v>8.4100467582853638E-4</v>
      </c>
      <c r="AB1852" s="6">
        <f>_xlfn.VAR.P('0'!AB1852,'1'!AB1852,'2'!AB1852,'3'!AB1852,'4'!AB1852,'5'!AB1852,'6'!AB1852,'7'!AB1852,'8'!AB1852,'9'!AB1852)</f>
        <v>0</v>
      </c>
      <c r="AC1852" s="6">
        <f>_xlfn.VAR.P('0'!AC1852,'1'!AC1852,'2'!AC1852,'3'!AC1852,'4'!AC1852,'5'!AC1852,'6'!AC1852,'7'!AC1852,'8'!AC1852,'9'!AC1852)</f>
        <v>1.9193953443468935E-5</v>
      </c>
      <c r="AD1852" s="6">
        <f>_xlfn.VAR.P('0'!AD1852,'1'!AD1852,'2'!AD1852,'3'!AD1852,'4'!AD1852,'5'!AD1852,'6'!AD1852,'7'!AD1852,'8'!AD1852,'9'!AD1852)</f>
        <v>0</v>
      </c>
      <c r="AE1852" s="6">
        <f>_xlfn.VAR.P('0'!AE1852,'1'!AE1852,'2'!AE1852,'3'!AE1852,'4'!AE1852,'5'!AE1852,'6'!AE1852,'7'!AE1852,'8'!AE1852,'9'!AE1852)</f>
        <v>6.5284336108145541E-5</v>
      </c>
      <c r="AF1852" s="6">
        <f>_xlfn.VAR.P('0'!AF1852,'1'!AF1852,'2'!AF1852,'3'!AF1852,'4'!AF1852,'5'!AF1852,'6'!AF1852,'7'!AF1852,'8'!AF1852,'9'!AF1852)</f>
        <v>2.25</v>
      </c>
      <c r="AG1852" s="6">
        <f>_xlfn.VAR.P('0'!AG1852,'1'!AG1852,'2'!AG1852,'3'!AG1852,'4'!AG1852,'5'!AG1852,'6'!AG1852,'7'!AG1852,'8'!AG1852,'9'!AG1852)</f>
        <v>6.7608905511522014E-3</v>
      </c>
      <c r="AH1852" s="6">
        <f>_xlfn.VAR.P('0'!AH1852,'1'!AH1852,'2'!AH1852,'3'!AH1852,'4'!AH1852,'5'!AH1852,'6'!AH1852,'7'!AH1852,'8'!AH1852,'9'!AH1852)</f>
        <v>0</v>
      </c>
      <c r="AI1852" s="6">
        <f>_xlfn.VAR.P('0'!AI1852,'1'!AI1852,'2'!AI1852,'3'!AI1852,'4'!AI1852,'5'!AI1852,'6'!AI1852,'7'!AI1852,'8'!AI1852,'9'!AI1852)</f>
        <v>6.956939762842436E-4</v>
      </c>
      <c r="AJ1852" s="6">
        <f>_xlfn.VAR.P('0'!AJ1852,'1'!AJ1852,'2'!AJ1852,'3'!AJ1852,'4'!AJ1852,'5'!AJ1852,'6'!AJ1852,'7'!AJ1852,'8'!AJ1852,'9'!AJ1852)</f>
        <v>0</v>
      </c>
      <c r="AK1852" s="6">
        <f>_xlfn.VAR.P('0'!AK1852,'1'!AK1852,'2'!AK1852,'3'!AK1852,'4'!AK1852,'5'!AK1852,'6'!AK1852,'7'!AK1852,'8'!AK1852,'9'!AK1852)</f>
        <v>5.1690350376361492E-3</v>
      </c>
      <c r="AL1852" s="6">
        <f>_xlfn.VAR.P('0'!AL1852,'1'!AL1852,'2'!AL1852,'3'!AL1852,'4'!AL1852,'5'!AL1852,'6'!AL1852,'7'!AL1852,'8'!AL1852,'9'!AL1852)</f>
        <v>0</v>
      </c>
      <c r="AM1852" s="6">
        <f>_xlfn.VAR.P('0'!AM1852,'1'!AM1852,'2'!AM1852,'3'!AM1852,'4'!AM1852,'5'!AM1852,'6'!AM1852,'7'!AM1852,'8'!AM1852,'9'!AM1852)</f>
        <v>3.3676813202218802E-3</v>
      </c>
      <c r="AN1852" s="6">
        <f>_xlfn.VAR.P('0'!AN1852,'1'!AN1852,'2'!AN1852,'3'!AN1852,'4'!AN1852,'5'!AN1852,'6'!AN1852,'7'!AN1852,'8'!AN1852,'9'!AN1852)</f>
        <v>0</v>
      </c>
      <c r="AO1852" s="6">
        <f>_xlfn.VAR.P('0'!AO1852,'1'!AO1852,'2'!AO1852,'3'!AO1852,'4'!AO1852,'5'!AO1852,'6'!AO1852,'7'!AO1852,'8'!AO1852,'9'!AO1852)</f>
        <v>3.8466582893199885E-4</v>
      </c>
      <c r="AP1852" s="6">
        <f>_xlfn.VAR.P('0'!AP1852,'1'!AP1852,'2'!AP1852,'3'!AP1852,'4'!AP1852,'5'!AP1852,'6'!AP1852,'7'!AP1852,'8'!AP1852,'9'!AP1852)</f>
        <v>0</v>
      </c>
      <c r="AQ1852" s="6">
        <f>_xlfn.VAR.P('0'!AQ1852,'1'!AQ1852,'2'!AQ1852,'3'!AQ1852,'4'!AQ1852,'5'!AQ1852,'6'!AQ1852,'7'!AQ1852,'8'!AQ1852,'9'!AQ1852)</f>
        <v>2.0444003180941075E-3</v>
      </c>
      <c r="AR1852" s="6">
        <f>_xlfn.VAR.P('0'!AR1852,'1'!AR1852,'2'!AR1852,'3'!AR1852,'4'!AR1852,'5'!AR1852,'6'!AR1852,'7'!AR1852,'8'!AR1852,'9'!AR1852)</f>
        <v>0</v>
      </c>
      <c r="AS1852" s="6">
        <f>_xlfn.VAR.P('0'!AS1852,'1'!AS1852,'2'!AS1852,'3'!AS1852,'4'!AS1852,'5'!AS1852,'6'!AS1852,'7'!AS1852,'8'!AS1852,'9'!AS1852)</f>
        <v>2.2223568569378465E-13</v>
      </c>
      <c r="AT1852" s="6">
        <f>_xlfn.VAR.P('0'!AT1852,'1'!AT1852,'2'!AT1852,'3'!AT1852,'4'!AT1852,'5'!AT1852,'6'!AT1852,'7'!AT1852,'8'!AT1852,'9'!AT1852)</f>
        <v>0</v>
      </c>
      <c r="AU1852" s="6">
        <f>_xlfn.VAR.P('0'!AU1852,'1'!AU1852,'2'!AU1852,'3'!AU1852,'4'!AU1852,'5'!AU1852,'6'!AU1852,'7'!AU1852,'8'!AU1852,'9'!AU1852)</f>
        <v>1.4923806932173578E-3</v>
      </c>
      <c r="AV1852" s="6">
        <f>_xlfn.VAR.P('0'!AV1852,'1'!AV1852,'2'!AV1852,'3'!AV1852,'4'!AV1852,'5'!AV1852,'6'!AV1852,'7'!AV1852,'8'!AV1852,'9'!AV1852)</f>
        <v>0</v>
      </c>
      <c r="AW1852" s="6">
        <f>_xlfn.VAR.P('0'!AW1852,'1'!AW1852,'2'!AW1852,'3'!AW1852,'4'!AW1852,'5'!AW1852,'6'!AW1852,'7'!AW1852,'8'!AW1852,'9'!AW1852)</f>
        <v>7.7667278693264159E-5</v>
      </c>
    </row>
    <row r="1853" spans="1:49" ht="15.75" customHeight="1" x14ac:dyDescent="0.25">
      <c r="A1853" s="6" t="str">
        <f>IF(AND('0'!A1853='1'!A1853,'1'!A1853='2'!A1853,'2'!A1853='3'!A1853,'3'!A1853='4'!A1853,'4'!A1853='5'!A1853,'5'!A1853='6'!A1853,'6'!A1853='7'!A1853,'7'!A1853='8'!A1853,'8'!A1853='9'!A1853,'1'!A1853='2'!A1853),'9'!A1853,)</f>
        <v>IECM</v>
      </c>
      <c r="B1853" s="11" t="str">
        <f>IF(AND('0'!B1853='1'!B1853,'1'!B1853='2'!B1853,'2'!B1853='3'!B1853,'3'!B1853='4'!B1853,'4'!B1853='5'!B1853,'5'!B1853='6'!B1853,'6'!B1853='7'!B1853,'7'!B1853='8'!B1853,'8'!B1853='9'!B1853,'1'!B1853='2'!B1853),'9'!B1853,)</f>
        <v>1938-12-30</v>
      </c>
      <c r="C1853" s="11" t="str">
        <f>IF(AND('0'!C1853='1'!C1853,'1'!C1853='2'!C1853,'2'!C1853='3'!C1853,'3'!C1853='4'!C1853,'4'!C1853='5'!C1853,'5'!C1853='6'!C1853,'6'!C1853='7'!C1853,'7'!C1853='8'!C1853,'8'!C1853='9'!C1853,'1'!C1853='2'!C1853),'9'!C1853,)</f>
        <v>1938-12-30</v>
      </c>
      <c r="D1853" s="7">
        <f>IF(AND('0'!D1853='1'!D1853,'1'!D1853='2'!D1853,'2'!D1853='3'!D1853,'3'!D1853='4'!D1853,'4'!D1853='5'!D1853,'5'!D1853='6'!D1853,'6'!D1853='7'!D1853,'7'!D1853='8'!D1853,'8'!D1853='9'!D1853,'1'!D1853='2'!D1853),'9'!D1853,)</f>
        <v>0</v>
      </c>
      <c r="E1853" s="8">
        <f>IF(COUNTIF(Recovered!$A$2:$A$808,A1853)&gt;0,1,0)</f>
        <v>0</v>
      </c>
      <c r="F1853" s="6">
        <f>_xlfn.VAR.P('0'!F1853,'1'!F1853,'2'!F1853,'3'!F1853,'4'!F1853,'5'!F1853,'6'!F1853,'7'!F1853,'8'!F1853,'9'!F1853)</f>
        <v>0.24</v>
      </c>
      <c r="G1853" s="6">
        <f>_xlfn.VAR.P('0'!G1853,'1'!G1853,'2'!G1853,'3'!G1853,'4'!G1853,'5'!G1853,'6'!G1853,'7'!G1853,'8'!G1853,'9'!G1853)</f>
        <v>3.6541803109062091E-4</v>
      </c>
      <c r="H1853" s="6">
        <f>_xlfn.VAR.P('0'!H1853,'1'!H1853,'2'!H1853,'3'!H1853,'4'!H1853,'5'!H1853,'6'!H1853,'7'!H1853,'8'!H1853,'9'!H1853)</f>
        <v>0</v>
      </c>
      <c r="I1853" s="6">
        <f>_xlfn.VAR.P('0'!I1853,'1'!I1853,'2'!I1853,'3'!I1853,'4'!I1853,'5'!I1853,'6'!I1853,'7'!I1853,'8'!I1853,'9'!I1853)</f>
        <v>1.049852400347879E-3</v>
      </c>
      <c r="J1853" s="6">
        <f>_xlfn.VAR.P('0'!J1853,'1'!J1853,'2'!J1853,'3'!J1853,'4'!J1853,'5'!J1853,'6'!J1853,'7'!J1853,'8'!J1853,'9'!J1853)</f>
        <v>0.24</v>
      </c>
      <c r="K1853" s="6">
        <f>_xlfn.VAR.P('0'!K1853,'1'!K1853,'2'!K1853,'3'!K1853,'4'!K1853,'5'!K1853,'6'!K1853,'7'!K1853,'8'!K1853,'9'!K1853)</f>
        <v>8.8345957222731779E-4</v>
      </c>
      <c r="L1853" s="6">
        <f>_xlfn.VAR.P('0'!L1853,'1'!L1853,'2'!L1853,'3'!L1853,'4'!L1853,'5'!L1853,'6'!L1853,'7'!L1853,'8'!L1853,'9'!L1853)</f>
        <v>0.21000000000000002</v>
      </c>
      <c r="M1853" s="6">
        <f>_xlfn.VAR.P('0'!M1853,'1'!M1853,'2'!M1853,'3'!M1853,'4'!M1853,'5'!M1853,'6'!M1853,'7'!M1853,'8'!M1853,'9'!M1853)</f>
        <v>1.6437428337129203E-2</v>
      </c>
      <c r="N1853" s="6">
        <f>_xlfn.VAR.P('0'!N1853,'1'!N1853,'2'!N1853,'3'!N1853,'4'!N1853,'5'!N1853,'6'!N1853,'7'!N1853,'8'!N1853,'9'!N1853)</f>
        <v>0</v>
      </c>
      <c r="O1853" s="6">
        <f>_xlfn.VAR.P('0'!O1853,'1'!O1853,'2'!O1853,'3'!O1853,'4'!O1853,'5'!O1853,'6'!O1853,'7'!O1853,'8'!O1853,'9'!O1853)</f>
        <v>1.7282107361137609E-4</v>
      </c>
      <c r="P1853" s="6">
        <f>_xlfn.VAR.P('0'!P1853,'1'!P1853,'2'!P1853,'3'!P1853,'4'!P1853,'5'!P1853,'6'!P1853,'7'!P1853,'8'!P1853,'9'!P1853)</f>
        <v>0</v>
      </c>
      <c r="Q1853" s="6">
        <f>_xlfn.VAR.P('0'!Q1853,'1'!Q1853,'2'!Q1853,'3'!Q1853,'4'!Q1853,'5'!Q1853,'6'!Q1853,'7'!Q1853,'8'!Q1853,'9'!Q1853)</f>
        <v>4.0601466207306038E-3</v>
      </c>
      <c r="R1853" s="6">
        <f>_xlfn.VAR.P('0'!R1853,'1'!R1853,'2'!R1853,'3'!R1853,'4'!R1853,'5'!R1853,'6'!R1853,'7'!R1853,'8'!R1853,'9'!R1853)</f>
        <v>0</v>
      </c>
      <c r="S1853" s="6">
        <f>_xlfn.VAR.P('0'!S1853,'1'!S1853,'2'!S1853,'3'!S1853,'4'!S1853,'5'!S1853,'6'!S1853,'7'!S1853,'8'!S1853,'9'!S1853)</f>
        <v>3.454852091365103E-3</v>
      </c>
      <c r="T1853" s="6">
        <f>_xlfn.VAR.P('0'!T1853,'1'!T1853,'2'!T1853,'3'!T1853,'4'!T1853,'5'!T1853,'6'!T1853,'7'!T1853,'8'!T1853,'9'!T1853)</f>
        <v>0</v>
      </c>
      <c r="U1853" s="6">
        <f>_xlfn.VAR.P('0'!U1853,'1'!U1853,'2'!U1853,'3'!U1853,'4'!U1853,'5'!U1853,'6'!U1853,'7'!U1853,'8'!U1853,'9'!U1853)</f>
        <v>5.7264830633733154E-3</v>
      </c>
      <c r="V1853" s="6">
        <f>_xlfn.VAR.P('0'!V1853,'1'!V1853,'2'!V1853,'3'!V1853,'4'!V1853,'5'!V1853,'6'!V1853,'7'!V1853,'8'!V1853,'9'!V1853)</f>
        <v>0</v>
      </c>
      <c r="W1853" s="6">
        <f>_xlfn.VAR.P('0'!W1853,'1'!W1853,'2'!W1853,'3'!W1853,'4'!W1853,'5'!W1853,'6'!W1853,'7'!W1853,'8'!W1853,'9'!W1853)</f>
        <v>2.4221443085388473E-2</v>
      </c>
      <c r="X1853" s="6">
        <f>_xlfn.VAR.P('0'!X1853,'1'!X1853,'2'!X1853,'3'!X1853,'4'!X1853,'5'!X1853,'6'!X1853,'7'!X1853,'8'!X1853,'9'!X1853)</f>
        <v>0</v>
      </c>
      <c r="Y1853" s="6">
        <f>_xlfn.VAR.P('0'!Y1853,'1'!Y1853,'2'!Y1853,'3'!Y1853,'4'!Y1853,'5'!Y1853,'6'!Y1853,'7'!Y1853,'8'!Y1853,'9'!Y1853)</f>
        <v>1.0761403313111402E-3</v>
      </c>
      <c r="Z1853" s="6">
        <f>_xlfn.VAR.P('0'!Z1853,'1'!Z1853,'2'!Z1853,'3'!Z1853,'4'!Z1853,'5'!Z1853,'6'!Z1853,'7'!Z1853,'8'!Z1853,'9'!Z1853)</f>
        <v>0</v>
      </c>
      <c r="AA1853" s="6">
        <f>_xlfn.VAR.P('0'!AA1853,'1'!AA1853,'2'!AA1853,'3'!AA1853,'4'!AA1853,'5'!AA1853,'6'!AA1853,'7'!AA1853,'8'!AA1853,'9'!AA1853)</f>
        <v>8.7094335896957249E-4</v>
      </c>
      <c r="AB1853" s="6">
        <f>_xlfn.VAR.P('0'!AB1853,'1'!AB1853,'2'!AB1853,'3'!AB1853,'4'!AB1853,'5'!AB1853,'6'!AB1853,'7'!AB1853,'8'!AB1853,'9'!AB1853)</f>
        <v>0.21</v>
      </c>
      <c r="AC1853" s="6">
        <f>_xlfn.VAR.P('0'!AC1853,'1'!AC1853,'2'!AC1853,'3'!AC1853,'4'!AC1853,'5'!AC1853,'6'!AC1853,'7'!AC1853,'8'!AC1853,'9'!AC1853)</f>
        <v>5.0569283642097436E-3</v>
      </c>
      <c r="AD1853" s="6">
        <f>_xlfn.VAR.P('0'!AD1853,'1'!AD1853,'2'!AD1853,'3'!AD1853,'4'!AD1853,'5'!AD1853,'6'!AD1853,'7'!AD1853,'8'!AD1853,'9'!AD1853)</f>
        <v>0.21</v>
      </c>
      <c r="AE1853" s="6">
        <f>_xlfn.VAR.P('0'!AE1853,'1'!AE1853,'2'!AE1853,'3'!AE1853,'4'!AE1853,'5'!AE1853,'6'!AE1853,'7'!AE1853,'8'!AE1853,'9'!AE1853)</f>
        <v>1.7204133874595726E-2</v>
      </c>
      <c r="AF1853" s="6">
        <f>_xlfn.VAR.P('0'!AF1853,'1'!AF1853,'2'!AF1853,'3'!AF1853,'4'!AF1853,'5'!AF1853,'6'!AF1853,'7'!AF1853,'8'!AF1853,'9'!AF1853)</f>
        <v>2.25</v>
      </c>
      <c r="AG1853" s="6">
        <f>_xlfn.VAR.P('0'!AG1853,'1'!AG1853,'2'!AG1853,'3'!AG1853,'4'!AG1853,'5'!AG1853,'6'!AG1853,'7'!AG1853,'8'!AG1853,'9'!AG1853)</f>
        <v>1.9313565127624879E-4</v>
      </c>
      <c r="AH1853" s="6">
        <f>_xlfn.VAR.P('0'!AH1853,'1'!AH1853,'2'!AH1853,'3'!AH1853,'4'!AH1853,'5'!AH1853,'6'!AH1853,'7'!AH1853,'8'!AH1853,'9'!AH1853)</f>
        <v>0.21</v>
      </c>
      <c r="AI1853" s="6">
        <f>_xlfn.VAR.P('0'!AI1853,'1'!AI1853,'2'!AI1853,'3'!AI1853,'4'!AI1853,'5'!AI1853,'6'!AI1853,'7'!AI1853,'8'!AI1853,'9'!AI1853)</f>
        <v>2.8399782472885169E-3</v>
      </c>
      <c r="AJ1853" s="6">
        <f>_xlfn.VAR.P('0'!AJ1853,'1'!AJ1853,'2'!AJ1853,'3'!AJ1853,'4'!AJ1853,'5'!AJ1853,'6'!AJ1853,'7'!AJ1853,'8'!AJ1853,'9'!AJ1853)</f>
        <v>0.21</v>
      </c>
      <c r="AK1853" s="6">
        <f>_xlfn.VAR.P('0'!AK1853,'1'!AK1853,'2'!AK1853,'3'!AK1853,'4'!AK1853,'5'!AK1853,'6'!AK1853,'7'!AK1853,'8'!AK1853,'9'!AK1853)</f>
        <v>7.8144514764664306E-3</v>
      </c>
      <c r="AL1853" s="6">
        <f>_xlfn.VAR.P('0'!AL1853,'1'!AL1853,'2'!AL1853,'3'!AL1853,'4'!AL1853,'5'!AL1853,'6'!AL1853,'7'!AL1853,'8'!AL1853,'9'!AL1853)</f>
        <v>2.25</v>
      </c>
      <c r="AM1853" s="6">
        <f>_xlfn.VAR.P('0'!AM1853,'1'!AM1853,'2'!AM1853,'3'!AM1853,'4'!AM1853,'5'!AM1853,'6'!AM1853,'7'!AM1853,'8'!AM1853,'9'!AM1853)</f>
        <v>4.4498466029637002E-3</v>
      </c>
      <c r="AN1853" s="6">
        <f>_xlfn.VAR.P('0'!AN1853,'1'!AN1853,'2'!AN1853,'3'!AN1853,'4'!AN1853,'5'!AN1853,'6'!AN1853,'7'!AN1853,'8'!AN1853,'9'!AN1853)</f>
        <v>0.36</v>
      </c>
      <c r="AO1853" s="6">
        <f>_xlfn.VAR.P('0'!AO1853,'1'!AO1853,'2'!AO1853,'3'!AO1853,'4'!AO1853,'5'!AO1853,'6'!AO1853,'7'!AO1853,'8'!AO1853,'9'!AO1853)</f>
        <v>1.0064115696364624E-2</v>
      </c>
      <c r="AP1853" s="6">
        <f>_xlfn.VAR.P('0'!AP1853,'1'!AP1853,'2'!AP1853,'3'!AP1853,'4'!AP1853,'5'!AP1853,'6'!AP1853,'7'!AP1853,'8'!AP1853,'9'!AP1853)</f>
        <v>0.36</v>
      </c>
      <c r="AQ1853" s="6">
        <f>_xlfn.VAR.P('0'!AQ1853,'1'!AQ1853,'2'!AQ1853,'3'!AQ1853,'4'!AQ1853,'5'!AQ1853,'6'!AQ1853,'7'!AQ1853,'8'!AQ1853,'9'!AQ1853)</f>
        <v>1.6986314821797636E-2</v>
      </c>
      <c r="AR1853" s="6">
        <f>_xlfn.VAR.P('0'!AR1853,'1'!AR1853,'2'!AR1853,'3'!AR1853,'4'!AR1853,'5'!AR1853,'6'!AR1853,'7'!AR1853,'8'!AR1853,'9'!AR1853)</f>
        <v>0</v>
      </c>
      <c r="AS1853" s="6">
        <f>_xlfn.VAR.P('0'!AS1853,'1'!AS1853,'2'!AS1853,'3'!AS1853,'4'!AS1853,'5'!AS1853,'6'!AS1853,'7'!AS1853,'8'!AS1853,'9'!AS1853)</f>
        <v>4.0354767370566449E-13</v>
      </c>
      <c r="AT1853" s="6">
        <f>_xlfn.VAR.P('0'!AT1853,'1'!AT1853,'2'!AT1853,'3'!AT1853,'4'!AT1853,'5'!AT1853,'6'!AT1853,'7'!AT1853,'8'!AT1853,'9'!AT1853)</f>
        <v>0.64</v>
      </c>
      <c r="AU1853" s="6">
        <f>_xlfn.VAR.P('0'!AU1853,'1'!AU1853,'2'!AU1853,'3'!AU1853,'4'!AU1853,'5'!AU1853,'6'!AU1853,'7'!AU1853,'8'!AU1853,'9'!AU1853)</f>
        <v>8.0381608442447218E-3</v>
      </c>
      <c r="AV1853" s="6">
        <f>_xlfn.VAR.P('0'!AV1853,'1'!AV1853,'2'!AV1853,'3'!AV1853,'4'!AV1853,'5'!AV1853,'6'!AV1853,'7'!AV1853,'8'!AV1853,'9'!AV1853)</f>
        <v>0.64</v>
      </c>
      <c r="AW1853" s="6">
        <f>_xlfn.VAR.P('0'!AW1853,'1'!AW1853,'2'!AW1853,'3'!AW1853,'4'!AW1853,'5'!AW1853,'6'!AW1853,'7'!AW1853,'8'!AW1853,'9'!AW1853)</f>
        <v>4.3736894825365004E-3</v>
      </c>
    </row>
    <row r="1854" spans="1:49" ht="15.75" customHeight="1" x14ac:dyDescent="0.25">
      <c r="A1854" s="6" t="str">
        <f>IF(AND('0'!A1854='1'!A1854,'1'!A1854='2'!A1854,'2'!A1854='3'!A1854,'3'!A1854='4'!A1854,'4'!A1854='5'!A1854,'5'!A1854='6'!A1854,'6'!A1854='7'!A1854,'7'!A1854='8'!A1854,'8'!A1854='9'!A1854,'1'!A1854='2'!A1854),'9'!A1854,)</f>
        <v>RPA</v>
      </c>
      <c r="B1854" s="11" t="str">
        <f>IF(AND('0'!B1854='1'!B1854,'1'!B1854='2'!B1854,'2'!B1854='3'!B1854,'3'!B1854='4'!B1854,'4'!B1854='5'!B1854,'5'!B1854='6'!B1854,'6'!B1854='7'!B1854,'7'!B1854='8'!B1854,'8'!B1854='9'!B1854,'1'!B1854='2'!B1854),'9'!B1854,)</f>
        <v>1938-12-30</v>
      </c>
      <c r="C1854" s="11" t="str">
        <f>IF(AND('0'!C1854='1'!C1854,'1'!C1854='2'!C1854,'2'!C1854='3'!C1854,'3'!C1854='4'!C1854,'4'!C1854='5'!C1854,'5'!C1854='6'!C1854,'6'!C1854='7'!C1854,'7'!C1854='8'!C1854,'8'!C1854='9'!C1854,'1'!C1854='2'!C1854),'9'!C1854,)</f>
        <v>1938-12-30</v>
      </c>
      <c r="D1854" s="7">
        <f>IF(AND('0'!D1854='1'!D1854,'1'!D1854='2'!D1854,'2'!D1854='3'!D1854,'3'!D1854='4'!D1854,'4'!D1854='5'!D1854,'5'!D1854='6'!D1854,'6'!D1854='7'!D1854,'7'!D1854='8'!D1854,'8'!D1854='9'!D1854,'1'!D1854='2'!D1854),'9'!D1854,)</f>
        <v>14272</v>
      </c>
      <c r="E1854" s="8">
        <f>IF(COUNTIF(Recovered!$A$2:$A$808,A1854)&gt;0,1,0)</f>
        <v>1</v>
      </c>
      <c r="F1854" s="6">
        <f>_xlfn.VAR.P('0'!F1854,'1'!F1854,'2'!F1854,'3'!F1854,'4'!F1854,'5'!F1854,'6'!F1854,'7'!F1854,'8'!F1854,'9'!F1854)</f>
        <v>0</v>
      </c>
      <c r="G1854" s="6">
        <f>_xlfn.VAR.P('0'!G1854,'1'!G1854,'2'!G1854,'3'!G1854,'4'!G1854,'5'!G1854,'6'!G1854,'7'!G1854,'8'!G1854,'9'!G1854)</f>
        <v>9.8342895665716685E-4</v>
      </c>
      <c r="H1854" s="6">
        <f>_xlfn.VAR.P('0'!H1854,'1'!H1854,'2'!H1854,'3'!H1854,'4'!H1854,'5'!H1854,'6'!H1854,'7'!H1854,'8'!H1854,'9'!H1854)</f>
        <v>0</v>
      </c>
      <c r="I1854" s="6">
        <f>_xlfn.VAR.P('0'!I1854,'1'!I1854,'2'!I1854,'3'!I1854,'4'!I1854,'5'!I1854,'6'!I1854,'7'!I1854,'8'!I1854,'9'!I1854)</f>
        <v>6.3456815575047704E-4</v>
      </c>
      <c r="J1854" s="6">
        <f>_xlfn.VAR.P('0'!J1854,'1'!J1854,'2'!J1854,'3'!J1854,'4'!J1854,'5'!J1854,'6'!J1854,'7'!J1854,'8'!J1854,'9'!J1854)</f>
        <v>0</v>
      </c>
      <c r="K1854" s="6">
        <f>_xlfn.VAR.P('0'!K1854,'1'!K1854,'2'!K1854,'3'!K1854,'4'!K1854,'5'!K1854,'6'!K1854,'7'!K1854,'8'!K1854,'9'!K1854)</f>
        <v>1.3116724005246783E-4</v>
      </c>
      <c r="L1854" s="6">
        <f>_xlfn.VAR.P('0'!L1854,'1'!L1854,'2'!L1854,'3'!L1854,'4'!L1854,'5'!L1854,'6'!L1854,'7'!L1854,'8'!L1854,'9'!L1854)</f>
        <v>0</v>
      </c>
      <c r="M1854" s="6">
        <f>_xlfn.VAR.P('0'!M1854,'1'!M1854,'2'!M1854,'3'!M1854,'4'!M1854,'5'!M1854,'6'!M1854,'7'!M1854,'8'!M1854,'9'!M1854)</f>
        <v>6.1328485831631317E-4</v>
      </c>
      <c r="N1854" s="6">
        <f>_xlfn.VAR.P('0'!N1854,'1'!N1854,'2'!N1854,'3'!N1854,'4'!N1854,'5'!N1854,'6'!N1854,'7'!N1854,'8'!N1854,'9'!N1854)</f>
        <v>0</v>
      </c>
      <c r="O1854" s="6">
        <f>_xlfn.VAR.P('0'!O1854,'1'!O1854,'2'!O1854,'3'!O1854,'4'!O1854,'5'!O1854,'6'!O1854,'7'!O1854,'8'!O1854,'9'!O1854)</f>
        <v>1.5656855907066039E-4</v>
      </c>
      <c r="P1854" s="6">
        <f>_xlfn.VAR.P('0'!P1854,'1'!P1854,'2'!P1854,'3'!P1854,'4'!P1854,'5'!P1854,'6'!P1854,'7'!P1854,'8'!P1854,'9'!P1854)</f>
        <v>0</v>
      </c>
      <c r="Q1854" s="6">
        <f>_xlfn.VAR.P('0'!Q1854,'1'!Q1854,'2'!Q1854,'3'!Q1854,'4'!Q1854,'5'!Q1854,'6'!Q1854,'7'!Q1854,'8'!Q1854,'9'!Q1854)</f>
        <v>1.774166177657117E-4</v>
      </c>
      <c r="R1854" s="6">
        <f>_xlfn.VAR.P('0'!R1854,'1'!R1854,'2'!R1854,'3'!R1854,'4'!R1854,'5'!R1854,'6'!R1854,'7'!R1854,'8'!R1854,'9'!R1854)</f>
        <v>0</v>
      </c>
      <c r="S1854" s="6">
        <f>_xlfn.VAR.P('0'!S1854,'1'!S1854,'2'!S1854,'3'!S1854,'4'!S1854,'5'!S1854,'6'!S1854,'7'!S1854,'8'!S1854,'9'!S1854)</f>
        <v>6.8928716447267982E-5</v>
      </c>
      <c r="T1854" s="6">
        <f>_xlfn.VAR.P('0'!T1854,'1'!T1854,'2'!T1854,'3'!T1854,'4'!T1854,'5'!T1854,'6'!T1854,'7'!T1854,'8'!T1854,'9'!T1854)</f>
        <v>0</v>
      </c>
      <c r="U1854" s="6">
        <f>_xlfn.VAR.P('0'!U1854,'1'!U1854,'2'!U1854,'3'!U1854,'4'!U1854,'5'!U1854,'6'!U1854,'7'!U1854,'8'!U1854,'9'!U1854)</f>
        <v>2.7013436339627683E-3</v>
      </c>
      <c r="V1854" s="6">
        <f>_xlfn.VAR.P('0'!V1854,'1'!V1854,'2'!V1854,'3'!V1854,'4'!V1854,'5'!V1854,'6'!V1854,'7'!V1854,'8'!V1854,'9'!V1854)</f>
        <v>0.21</v>
      </c>
      <c r="W1854" s="6">
        <f>_xlfn.VAR.P('0'!W1854,'1'!W1854,'2'!W1854,'3'!W1854,'4'!W1854,'5'!W1854,'6'!W1854,'7'!W1854,'8'!W1854,'9'!W1854)</f>
        <v>1.1008426594575783E-3</v>
      </c>
      <c r="X1854" s="6">
        <f>_xlfn.VAR.P('0'!X1854,'1'!X1854,'2'!X1854,'3'!X1854,'4'!X1854,'5'!X1854,'6'!X1854,'7'!X1854,'8'!X1854,'9'!X1854)</f>
        <v>0.09</v>
      </c>
      <c r="Y1854" s="6">
        <f>_xlfn.VAR.P('0'!Y1854,'1'!Y1854,'2'!Y1854,'3'!Y1854,'4'!Y1854,'5'!Y1854,'6'!Y1854,'7'!Y1854,'8'!Y1854,'9'!Y1854)</f>
        <v>1.5130204980348481E-2</v>
      </c>
      <c r="Z1854" s="6">
        <f>_xlfn.VAR.P('0'!Z1854,'1'!Z1854,'2'!Z1854,'3'!Z1854,'4'!Z1854,'5'!Z1854,'6'!Z1854,'7'!Z1854,'8'!Z1854,'9'!Z1854)</f>
        <v>0</v>
      </c>
      <c r="AA1854" s="6">
        <f>_xlfn.VAR.P('0'!AA1854,'1'!AA1854,'2'!AA1854,'3'!AA1854,'4'!AA1854,'5'!AA1854,'6'!AA1854,'7'!AA1854,'8'!AA1854,'9'!AA1854)</f>
        <v>5.740026008850984E-4</v>
      </c>
      <c r="AB1854" s="6">
        <f>_xlfn.VAR.P('0'!AB1854,'1'!AB1854,'2'!AB1854,'3'!AB1854,'4'!AB1854,'5'!AB1854,'6'!AB1854,'7'!AB1854,'8'!AB1854,'9'!AB1854)</f>
        <v>0.21</v>
      </c>
      <c r="AC1854" s="6">
        <f>_xlfn.VAR.P('0'!AC1854,'1'!AC1854,'2'!AC1854,'3'!AC1854,'4'!AC1854,'5'!AC1854,'6'!AC1854,'7'!AC1854,'8'!AC1854,'9'!AC1854)</f>
        <v>2.2920825368301797E-3</v>
      </c>
      <c r="AD1854" s="6">
        <f>_xlfn.VAR.P('0'!AD1854,'1'!AD1854,'2'!AD1854,'3'!AD1854,'4'!AD1854,'5'!AD1854,'6'!AD1854,'7'!AD1854,'8'!AD1854,'9'!AD1854)</f>
        <v>0</v>
      </c>
      <c r="AE1854" s="6">
        <f>_xlfn.VAR.P('0'!AE1854,'1'!AE1854,'2'!AE1854,'3'!AE1854,'4'!AE1854,'5'!AE1854,'6'!AE1854,'7'!AE1854,'8'!AE1854,'9'!AE1854)</f>
        <v>2.8662952117088025E-2</v>
      </c>
      <c r="AF1854" s="6">
        <f>_xlfn.VAR.P('0'!AF1854,'1'!AF1854,'2'!AF1854,'3'!AF1854,'4'!AF1854,'5'!AF1854,'6'!AF1854,'7'!AF1854,'8'!AF1854,'9'!AF1854)</f>
        <v>0</v>
      </c>
      <c r="AG1854" s="6">
        <f>_xlfn.VAR.P('0'!AG1854,'1'!AG1854,'2'!AG1854,'3'!AG1854,'4'!AG1854,'5'!AG1854,'6'!AG1854,'7'!AG1854,'8'!AG1854,'9'!AG1854)</f>
        <v>4.7161152837841809E-4</v>
      </c>
      <c r="AH1854" s="6">
        <f>_xlfn.VAR.P('0'!AH1854,'1'!AH1854,'2'!AH1854,'3'!AH1854,'4'!AH1854,'5'!AH1854,'6'!AH1854,'7'!AH1854,'8'!AH1854,'9'!AH1854)</f>
        <v>0</v>
      </c>
      <c r="AI1854" s="6">
        <f>_xlfn.VAR.P('0'!AI1854,'1'!AI1854,'2'!AI1854,'3'!AI1854,'4'!AI1854,'5'!AI1854,'6'!AI1854,'7'!AI1854,'8'!AI1854,'9'!AI1854)</f>
        <v>2.233737154819713E-3</v>
      </c>
      <c r="AJ1854" s="6">
        <f>_xlfn.VAR.P('0'!AJ1854,'1'!AJ1854,'2'!AJ1854,'3'!AJ1854,'4'!AJ1854,'5'!AJ1854,'6'!AJ1854,'7'!AJ1854,'8'!AJ1854,'9'!AJ1854)</f>
        <v>0.24</v>
      </c>
      <c r="AK1854" s="6">
        <f>_xlfn.VAR.P('0'!AK1854,'1'!AK1854,'2'!AK1854,'3'!AK1854,'4'!AK1854,'5'!AK1854,'6'!AK1854,'7'!AK1854,'8'!AK1854,'9'!AK1854)</f>
        <v>3.729311469063567E-3</v>
      </c>
      <c r="AL1854" s="6">
        <f>_xlfn.VAR.P('0'!AL1854,'1'!AL1854,'2'!AL1854,'3'!AL1854,'4'!AL1854,'5'!AL1854,'6'!AL1854,'7'!AL1854,'8'!AL1854,'9'!AL1854)</f>
        <v>0</v>
      </c>
      <c r="AM1854" s="6">
        <f>_xlfn.VAR.P('0'!AM1854,'1'!AM1854,'2'!AM1854,'3'!AM1854,'4'!AM1854,'5'!AM1854,'6'!AM1854,'7'!AM1854,'8'!AM1854,'9'!AM1854)</f>
        <v>2.1292279521247639E-5</v>
      </c>
      <c r="AN1854" s="6">
        <f>_xlfn.VAR.P('0'!AN1854,'1'!AN1854,'2'!AN1854,'3'!AN1854,'4'!AN1854,'5'!AN1854,'6'!AN1854,'7'!AN1854,'8'!AN1854,'9'!AN1854)</f>
        <v>0</v>
      </c>
      <c r="AO1854" s="6">
        <f>_xlfn.VAR.P('0'!AO1854,'1'!AO1854,'2'!AO1854,'3'!AO1854,'4'!AO1854,'5'!AO1854,'6'!AO1854,'7'!AO1854,'8'!AO1854,'9'!AO1854)</f>
        <v>2.6341020518424285E-3</v>
      </c>
      <c r="AP1854" s="6">
        <f>_xlfn.VAR.P('0'!AP1854,'1'!AP1854,'2'!AP1854,'3'!AP1854,'4'!AP1854,'5'!AP1854,'6'!AP1854,'7'!AP1854,'8'!AP1854,'9'!AP1854)</f>
        <v>0</v>
      </c>
      <c r="AQ1854" s="6">
        <f>_xlfn.VAR.P('0'!AQ1854,'1'!AQ1854,'2'!AQ1854,'3'!AQ1854,'4'!AQ1854,'5'!AQ1854,'6'!AQ1854,'7'!AQ1854,'8'!AQ1854,'9'!AQ1854)</f>
        <v>3.7191749098051245E-3</v>
      </c>
      <c r="AR1854" s="6">
        <f>_xlfn.VAR.P('0'!AR1854,'1'!AR1854,'2'!AR1854,'3'!AR1854,'4'!AR1854,'5'!AR1854,'6'!AR1854,'7'!AR1854,'8'!AR1854,'9'!AR1854)</f>
        <v>0</v>
      </c>
      <c r="AS1854" s="6">
        <f>_xlfn.VAR.P('0'!AS1854,'1'!AS1854,'2'!AS1854,'3'!AS1854,'4'!AS1854,'5'!AS1854,'6'!AS1854,'7'!AS1854,'8'!AS1854,'9'!AS1854)</f>
        <v>7.951593296348065E-13</v>
      </c>
      <c r="AT1854" s="6">
        <f>_xlfn.VAR.P('0'!AT1854,'1'!AT1854,'2'!AT1854,'3'!AT1854,'4'!AT1854,'5'!AT1854,'6'!AT1854,'7'!AT1854,'8'!AT1854,'9'!AT1854)</f>
        <v>0</v>
      </c>
      <c r="AU1854" s="6">
        <f>_xlfn.VAR.P('0'!AU1854,'1'!AU1854,'2'!AU1854,'3'!AU1854,'4'!AU1854,'5'!AU1854,'6'!AU1854,'7'!AU1854,'8'!AU1854,'9'!AU1854)</f>
        <v>1.5494283974995611E-2</v>
      </c>
      <c r="AV1854" s="6">
        <f>_xlfn.VAR.P('0'!AV1854,'1'!AV1854,'2'!AV1854,'3'!AV1854,'4'!AV1854,'5'!AV1854,'6'!AV1854,'7'!AV1854,'8'!AV1854,'9'!AV1854)</f>
        <v>0</v>
      </c>
      <c r="AW1854" s="6">
        <f>_xlfn.VAR.P('0'!AW1854,'1'!AW1854,'2'!AW1854,'3'!AW1854,'4'!AW1854,'5'!AW1854,'6'!AW1854,'7'!AW1854,'8'!AW1854,'9'!AW1854)</f>
        <v>1.5553645935997977E-2</v>
      </c>
    </row>
    <row r="1855" spans="1:49" ht="15.75" customHeight="1" x14ac:dyDescent="0.25">
      <c r="A1855" s="6" t="str">
        <f>IF(AND('0'!A1855='1'!A1855,'1'!A1855='2'!A1855,'2'!A1855='3'!A1855,'3'!A1855='4'!A1855,'4'!A1855='5'!A1855,'5'!A1855='6'!A1855,'6'!A1855='7'!A1855,'7'!A1855='8'!A1855,'8'!A1855='9'!A1855,'1'!A1855='2'!A1855),'9'!A1855,)</f>
        <v>IECM</v>
      </c>
      <c r="B1855" s="11" t="str">
        <f>IF(AND('0'!B1855='1'!B1855,'1'!B1855='2'!B1855,'2'!B1855='3'!B1855,'3'!B1855='4'!B1855,'4'!B1855='5'!B1855,'5'!B1855='6'!B1855,'6'!B1855='7'!B1855,'7'!B1855='8'!B1855,'8'!B1855='9'!B1855,'1'!B1855='2'!B1855),'9'!B1855,)</f>
        <v>1938-12-07</v>
      </c>
      <c r="C1855" s="11" t="str">
        <f>IF(AND('0'!C1855='1'!C1855,'1'!C1855='2'!C1855,'2'!C1855='3'!C1855,'3'!C1855='4'!C1855,'4'!C1855='5'!C1855,'5'!C1855='6'!C1855,'6'!C1855='7'!C1855,'7'!C1855='8'!C1855,'8'!C1855='9'!C1855,'1'!C1855='2'!C1855),'9'!C1855,)</f>
        <v>1938-12-30</v>
      </c>
      <c r="D1855" s="7">
        <f>IF(AND('0'!D1855='1'!D1855,'1'!D1855='2'!D1855,'2'!D1855='3'!D1855,'3'!D1855='4'!D1855,'4'!D1855='5'!D1855,'5'!D1855='6'!D1855,'6'!D1855='7'!D1855,'7'!D1855='8'!D1855,'8'!D1855='9'!D1855,'1'!D1855='2'!D1855),'9'!D1855,)</f>
        <v>0</v>
      </c>
      <c r="E1855" s="8">
        <f>IF(COUNTIF(Recovered!$A$2:$A$808,A1855)&gt;0,1,0)</f>
        <v>0</v>
      </c>
      <c r="F1855" s="6">
        <f>_xlfn.VAR.P('0'!F1855,'1'!F1855,'2'!F1855,'3'!F1855,'4'!F1855,'5'!F1855,'6'!F1855,'7'!F1855,'8'!F1855,'9'!F1855)</f>
        <v>0</v>
      </c>
      <c r="G1855" s="6">
        <f>_xlfn.VAR.P('0'!G1855,'1'!G1855,'2'!G1855,'3'!G1855,'4'!G1855,'5'!G1855,'6'!G1855,'7'!G1855,'8'!G1855,'9'!G1855)</f>
        <v>6.0478066033613716E-5</v>
      </c>
      <c r="H1855" s="6">
        <f>_xlfn.VAR.P('0'!H1855,'1'!H1855,'2'!H1855,'3'!H1855,'4'!H1855,'5'!H1855,'6'!H1855,'7'!H1855,'8'!H1855,'9'!H1855)</f>
        <v>0</v>
      </c>
      <c r="I1855" s="6">
        <f>_xlfn.VAR.P('0'!I1855,'1'!I1855,'2'!I1855,'3'!I1855,'4'!I1855,'5'!I1855,'6'!I1855,'7'!I1855,'8'!I1855,'9'!I1855)</f>
        <v>2.2011124051645367E-4</v>
      </c>
      <c r="J1855" s="6">
        <f>_xlfn.VAR.P('0'!J1855,'1'!J1855,'2'!J1855,'3'!J1855,'4'!J1855,'5'!J1855,'6'!J1855,'7'!J1855,'8'!J1855,'9'!J1855)</f>
        <v>0</v>
      </c>
      <c r="K1855" s="6">
        <f>_xlfn.VAR.P('0'!K1855,'1'!K1855,'2'!K1855,'3'!K1855,'4'!K1855,'5'!K1855,'6'!K1855,'7'!K1855,'8'!K1855,'9'!K1855)</f>
        <v>4.5526660450984427E-4</v>
      </c>
      <c r="L1855" s="6">
        <f>_xlfn.VAR.P('0'!L1855,'1'!L1855,'2'!L1855,'3'!L1855,'4'!L1855,'5'!L1855,'6'!L1855,'7'!L1855,'8'!L1855,'9'!L1855)</f>
        <v>0</v>
      </c>
      <c r="M1855" s="6">
        <f>_xlfn.VAR.P('0'!M1855,'1'!M1855,'2'!M1855,'3'!M1855,'4'!M1855,'5'!M1855,'6'!M1855,'7'!M1855,'8'!M1855,'9'!M1855)</f>
        <v>1.4021614139242966E-3</v>
      </c>
      <c r="N1855" s="6">
        <f>_xlfn.VAR.P('0'!N1855,'1'!N1855,'2'!N1855,'3'!N1855,'4'!N1855,'5'!N1855,'6'!N1855,'7'!N1855,'8'!N1855,'9'!N1855)</f>
        <v>0</v>
      </c>
      <c r="O1855" s="6">
        <f>_xlfn.VAR.P('0'!O1855,'1'!O1855,'2'!O1855,'3'!O1855,'4'!O1855,'5'!O1855,'6'!O1855,'7'!O1855,'8'!O1855,'9'!O1855)</f>
        <v>1.125875940585271E-4</v>
      </c>
      <c r="P1855" s="6">
        <f>_xlfn.VAR.P('0'!P1855,'1'!P1855,'2'!P1855,'3'!P1855,'4'!P1855,'5'!P1855,'6'!P1855,'7'!P1855,'8'!P1855,'9'!P1855)</f>
        <v>0.09</v>
      </c>
      <c r="Q1855" s="6">
        <f>_xlfn.VAR.P('0'!Q1855,'1'!Q1855,'2'!Q1855,'3'!Q1855,'4'!Q1855,'5'!Q1855,'6'!Q1855,'7'!Q1855,'8'!Q1855,'9'!Q1855)</f>
        <v>1.4532350399115081E-3</v>
      </c>
      <c r="R1855" s="6">
        <f>_xlfn.VAR.P('0'!R1855,'1'!R1855,'2'!R1855,'3'!R1855,'4'!R1855,'5'!R1855,'6'!R1855,'7'!R1855,'8'!R1855,'9'!R1855)</f>
        <v>0</v>
      </c>
      <c r="S1855" s="6">
        <f>_xlfn.VAR.P('0'!S1855,'1'!S1855,'2'!S1855,'3'!S1855,'4'!S1855,'5'!S1855,'6'!S1855,'7'!S1855,'8'!S1855,'9'!S1855)</f>
        <v>3.141301850421635E-3</v>
      </c>
      <c r="T1855" s="6">
        <f>_xlfn.VAR.P('0'!T1855,'1'!T1855,'2'!T1855,'3'!T1855,'4'!T1855,'5'!T1855,'6'!T1855,'7'!T1855,'8'!T1855,'9'!T1855)</f>
        <v>0</v>
      </c>
      <c r="U1855" s="6">
        <f>_xlfn.VAR.P('0'!U1855,'1'!U1855,'2'!U1855,'3'!U1855,'4'!U1855,'5'!U1855,'6'!U1855,'7'!U1855,'8'!U1855,'9'!U1855)</f>
        <v>2.7445695861111831E-3</v>
      </c>
      <c r="V1855" s="6">
        <f>_xlfn.VAR.P('0'!V1855,'1'!V1855,'2'!V1855,'3'!V1855,'4'!V1855,'5'!V1855,'6'!V1855,'7'!V1855,'8'!V1855,'9'!V1855)</f>
        <v>0</v>
      </c>
      <c r="W1855" s="6">
        <f>_xlfn.VAR.P('0'!W1855,'1'!W1855,'2'!W1855,'3'!W1855,'4'!W1855,'5'!W1855,'6'!W1855,'7'!W1855,'8'!W1855,'9'!W1855)</f>
        <v>9.0411765845205133E-3</v>
      </c>
      <c r="X1855" s="6">
        <f>_xlfn.VAR.P('0'!X1855,'1'!X1855,'2'!X1855,'3'!X1855,'4'!X1855,'5'!X1855,'6'!X1855,'7'!X1855,'8'!X1855,'9'!X1855)</f>
        <v>0.09</v>
      </c>
      <c r="Y1855" s="6">
        <f>_xlfn.VAR.P('0'!Y1855,'1'!Y1855,'2'!Y1855,'3'!Y1855,'4'!Y1855,'5'!Y1855,'6'!Y1855,'7'!Y1855,'8'!Y1855,'9'!Y1855)</f>
        <v>3.479926114310855E-3</v>
      </c>
      <c r="Z1855" s="6">
        <f>_xlfn.VAR.P('0'!Z1855,'1'!Z1855,'2'!Z1855,'3'!Z1855,'4'!Z1855,'5'!Z1855,'6'!Z1855,'7'!Z1855,'8'!Z1855,'9'!Z1855)</f>
        <v>0</v>
      </c>
      <c r="AA1855" s="6">
        <f>_xlfn.VAR.P('0'!AA1855,'1'!AA1855,'2'!AA1855,'3'!AA1855,'4'!AA1855,'5'!AA1855,'6'!AA1855,'7'!AA1855,'8'!AA1855,'9'!AA1855)</f>
        <v>3.2077426809214843E-4</v>
      </c>
      <c r="AB1855" s="6">
        <f>_xlfn.VAR.P('0'!AB1855,'1'!AB1855,'2'!AB1855,'3'!AB1855,'4'!AB1855,'5'!AB1855,'6'!AB1855,'7'!AB1855,'8'!AB1855,'9'!AB1855)</f>
        <v>0</v>
      </c>
      <c r="AC1855" s="6">
        <f>_xlfn.VAR.P('0'!AC1855,'1'!AC1855,'2'!AC1855,'3'!AC1855,'4'!AC1855,'5'!AC1855,'6'!AC1855,'7'!AC1855,'8'!AC1855,'9'!AC1855)</f>
        <v>3.1117461632316026E-3</v>
      </c>
      <c r="AD1855" s="6">
        <f>_xlfn.VAR.P('0'!AD1855,'1'!AD1855,'2'!AD1855,'3'!AD1855,'4'!AD1855,'5'!AD1855,'6'!AD1855,'7'!AD1855,'8'!AD1855,'9'!AD1855)</f>
        <v>0.21</v>
      </c>
      <c r="AE1855" s="6">
        <f>_xlfn.VAR.P('0'!AE1855,'1'!AE1855,'2'!AE1855,'3'!AE1855,'4'!AE1855,'5'!AE1855,'6'!AE1855,'7'!AE1855,'8'!AE1855,'9'!AE1855)</f>
        <v>1.8243876378092452E-2</v>
      </c>
      <c r="AF1855" s="6">
        <f>_xlfn.VAR.P('0'!AF1855,'1'!AF1855,'2'!AF1855,'3'!AF1855,'4'!AF1855,'5'!AF1855,'6'!AF1855,'7'!AF1855,'8'!AF1855,'9'!AF1855)</f>
        <v>0</v>
      </c>
      <c r="AG1855" s="6">
        <f>_xlfn.VAR.P('0'!AG1855,'1'!AG1855,'2'!AG1855,'3'!AG1855,'4'!AG1855,'5'!AG1855,'6'!AG1855,'7'!AG1855,'8'!AG1855,'9'!AG1855)</f>
        <v>4.9979192637438375E-4</v>
      </c>
      <c r="AH1855" s="6">
        <f>_xlfn.VAR.P('0'!AH1855,'1'!AH1855,'2'!AH1855,'3'!AH1855,'4'!AH1855,'5'!AH1855,'6'!AH1855,'7'!AH1855,'8'!AH1855,'9'!AH1855)</f>
        <v>0</v>
      </c>
      <c r="AI1855" s="6">
        <f>_xlfn.VAR.P('0'!AI1855,'1'!AI1855,'2'!AI1855,'3'!AI1855,'4'!AI1855,'5'!AI1855,'6'!AI1855,'7'!AI1855,'8'!AI1855,'9'!AI1855)</f>
        <v>3.3855545392990709E-3</v>
      </c>
      <c r="AJ1855" s="6">
        <f>_xlfn.VAR.P('0'!AJ1855,'1'!AJ1855,'2'!AJ1855,'3'!AJ1855,'4'!AJ1855,'5'!AJ1855,'6'!AJ1855,'7'!AJ1855,'8'!AJ1855,'9'!AJ1855)</f>
        <v>0.09</v>
      </c>
      <c r="AK1855" s="6">
        <f>_xlfn.VAR.P('0'!AK1855,'1'!AK1855,'2'!AK1855,'3'!AK1855,'4'!AK1855,'5'!AK1855,'6'!AK1855,'7'!AK1855,'8'!AK1855,'9'!AK1855)</f>
        <v>1.2050762915362511E-2</v>
      </c>
      <c r="AL1855" s="6">
        <f>_xlfn.VAR.P('0'!AL1855,'1'!AL1855,'2'!AL1855,'3'!AL1855,'4'!AL1855,'5'!AL1855,'6'!AL1855,'7'!AL1855,'8'!AL1855,'9'!AL1855)</f>
        <v>0</v>
      </c>
      <c r="AM1855" s="6">
        <f>_xlfn.VAR.P('0'!AM1855,'1'!AM1855,'2'!AM1855,'3'!AM1855,'4'!AM1855,'5'!AM1855,'6'!AM1855,'7'!AM1855,'8'!AM1855,'9'!AM1855)</f>
        <v>2.2876059974852081E-4</v>
      </c>
      <c r="AN1855" s="6">
        <f>_xlfn.VAR.P('0'!AN1855,'1'!AN1855,'2'!AN1855,'3'!AN1855,'4'!AN1855,'5'!AN1855,'6'!AN1855,'7'!AN1855,'8'!AN1855,'9'!AN1855)</f>
        <v>0</v>
      </c>
      <c r="AO1855" s="6">
        <f>_xlfn.VAR.P('0'!AO1855,'1'!AO1855,'2'!AO1855,'3'!AO1855,'4'!AO1855,'5'!AO1855,'6'!AO1855,'7'!AO1855,'8'!AO1855,'9'!AO1855)</f>
        <v>4.9651808837175796E-3</v>
      </c>
      <c r="AP1855" s="6">
        <f>_xlfn.VAR.P('0'!AP1855,'1'!AP1855,'2'!AP1855,'3'!AP1855,'4'!AP1855,'5'!AP1855,'6'!AP1855,'7'!AP1855,'8'!AP1855,'9'!AP1855)</f>
        <v>0</v>
      </c>
      <c r="AQ1855" s="6">
        <f>_xlfn.VAR.P('0'!AQ1855,'1'!AQ1855,'2'!AQ1855,'3'!AQ1855,'4'!AQ1855,'5'!AQ1855,'6'!AQ1855,'7'!AQ1855,'8'!AQ1855,'9'!AQ1855)</f>
        <v>1.0870502007044359E-3</v>
      </c>
      <c r="AR1855" s="6">
        <f>_xlfn.VAR.P('0'!AR1855,'1'!AR1855,'2'!AR1855,'3'!AR1855,'4'!AR1855,'5'!AR1855,'6'!AR1855,'7'!AR1855,'8'!AR1855,'9'!AR1855)</f>
        <v>0</v>
      </c>
      <c r="AS1855" s="6">
        <f>_xlfn.VAR.P('0'!AS1855,'1'!AS1855,'2'!AS1855,'3'!AS1855,'4'!AS1855,'5'!AS1855,'6'!AS1855,'7'!AS1855,'8'!AS1855,'9'!AS1855)</f>
        <v>2.2166743686683163E-13</v>
      </c>
      <c r="AT1855" s="6">
        <f>_xlfn.VAR.P('0'!AT1855,'1'!AT1855,'2'!AT1855,'3'!AT1855,'4'!AT1855,'5'!AT1855,'6'!AT1855,'7'!AT1855,'8'!AT1855,'9'!AT1855)</f>
        <v>0.96</v>
      </c>
      <c r="AU1855" s="6">
        <f>_xlfn.VAR.P('0'!AU1855,'1'!AU1855,'2'!AU1855,'3'!AU1855,'4'!AU1855,'5'!AU1855,'6'!AU1855,'7'!AU1855,'8'!AU1855,'9'!AU1855)</f>
        <v>5.7503034325293353E-3</v>
      </c>
      <c r="AV1855" s="6">
        <f>_xlfn.VAR.P('0'!AV1855,'1'!AV1855,'2'!AV1855,'3'!AV1855,'4'!AV1855,'5'!AV1855,'6'!AV1855,'7'!AV1855,'8'!AV1855,'9'!AV1855)</f>
        <v>0.96</v>
      </c>
      <c r="AW1855" s="6">
        <f>_xlfn.VAR.P('0'!AW1855,'1'!AW1855,'2'!AW1855,'3'!AW1855,'4'!AW1855,'5'!AW1855,'6'!AW1855,'7'!AW1855,'8'!AW1855,'9'!AW1855)</f>
        <v>4.6608539735572664E-3</v>
      </c>
    </row>
    <row r="1856" spans="1:49" ht="15.75" hidden="1" customHeight="1" x14ac:dyDescent="0.25">
      <c r="A1856" s="6" t="str">
        <f>IF(AND('0'!A1856='1'!A1856,'1'!A1856='2'!A1856,'2'!A1856='3'!A1856,'3'!A1856='4'!A1856,'4'!A1856='5'!A1856,'5'!A1856='6'!A1856,'6'!A1856='7'!A1856,'7'!A1856='8'!A1856,'8'!A1856='9'!A1856,'1'!A1856='2'!A1856),'9'!A1856,)</f>
        <v>Historical Minutes</v>
      </c>
      <c r="B1856" s="11" t="str">
        <f>IF(AND('0'!B1856='1'!B1856,'1'!B1856='2'!B1856,'2'!B1856='3'!B1856,'3'!B1856='4'!B1856,'4'!B1856='5'!B1856,'5'!B1856='6'!B1856,'6'!B1856='7'!B1856,'7'!B1856='8'!B1856,'8'!B1856='9'!B1856,'1'!B1856='2'!B1856),'9'!B1856,)</f>
        <v>1938-09-21</v>
      </c>
      <c r="C1856" s="11" t="str">
        <f>IF(AND('0'!C1856='1'!C1856,'1'!C1856='2'!C1856,'2'!C1856='3'!C1856,'3'!C1856='4'!C1856,'4'!C1856='5'!C1856,'5'!C1856='6'!C1856,'6'!C1856='7'!C1856,'7'!C1856='8'!C1856,'8'!C1856='9'!C1856,'1'!C1856='2'!C1856),'9'!C1856,)</f>
        <v>1938-09-21</v>
      </c>
      <c r="D1856" s="7">
        <f>IF(AND('0'!D1856='1'!D1856,'1'!D1856='2'!D1856,'2'!D1856='3'!D1856,'3'!D1856='4'!D1856,'4'!D1856='5'!D1856,'5'!D1856='6'!D1856,'6'!D1856='7'!D1856,'7'!D1856='8'!D1856,'8'!D1856='9'!D1856,'1'!D1856='2'!D1856),'9'!D1856,)</f>
        <v>0</v>
      </c>
      <c r="E1856" s="8">
        <f>IF(COUNTIF(Recovered!$A$2:$A$808,A1856)&gt;0,1,0)</f>
        <v>0</v>
      </c>
      <c r="F1856" s="6">
        <f>_xlfn.VAR.P('0'!F1856,'1'!F1856,'2'!F1856,'3'!F1856,'4'!F1856,'5'!F1856,'6'!F1856,'7'!F1856,'8'!F1856,'9'!F1856)</f>
        <v>0.24</v>
      </c>
      <c r="G1856" s="6">
        <f>_xlfn.VAR.P('0'!G1856,'1'!G1856,'2'!G1856,'3'!G1856,'4'!G1856,'5'!G1856,'6'!G1856,'7'!G1856,'8'!G1856,'9'!G1856)</f>
        <v>2.807747835438108E-4</v>
      </c>
      <c r="H1856" s="6">
        <f>_xlfn.VAR.P('0'!H1856,'1'!H1856,'2'!H1856,'3'!H1856,'4'!H1856,'5'!H1856,'6'!H1856,'7'!H1856,'8'!H1856,'9'!H1856)</f>
        <v>0.09</v>
      </c>
      <c r="I1856" s="6">
        <f>_xlfn.VAR.P('0'!I1856,'1'!I1856,'2'!I1856,'3'!I1856,'4'!I1856,'5'!I1856,'6'!I1856,'7'!I1856,'8'!I1856,'9'!I1856)</f>
        <v>1.7115758617887736E-2</v>
      </c>
      <c r="J1856" s="6">
        <f>_xlfn.VAR.P('0'!J1856,'1'!J1856,'2'!J1856,'3'!J1856,'4'!J1856,'5'!J1856,'6'!J1856,'7'!J1856,'8'!J1856,'9'!J1856)</f>
        <v>0</v>
      </c>
      <c r="K1856" s="6">
        <f>_xlfn.VAR.P('0'!K1856,'1'!K1856,'2'!K1856,'3'!K1856,'4'!K1856,'5'!K1856,'6'!K1856,'7'!K1856,'8'!K1856,'9'!K1856)</f>
        <v>1.3944947841337622E-2</v>
      </c>
      <c r="L1856" s="6">
        <f>_xlfn.VAR.P('0'!L1856,'1'!L1856,'2'!L1856,'3'!L1856,'4'!L1856,'5'!L1856,'6'!L1856,'7'!L1856,'8'!L1856,'9'!L1856)</f>
        <v>0</v>
      </c>
      <c r="M1856" s="6">
        <f>_xlfn.VAR.P('0'!M1856,'1'!M1856,'2'!M1856,'3'!M1856,'4'!M1856,'5'!M1856,'6'!M1856,'7'!M1856,'8'!M1856,'9'!M1856)</f>
        <v>1.6929320470753025E-3</v>
      </c>
      <c r="N1856" s="6">
        <f>_xlfn.VAR.P('0'!N1856,'1'!N1856,'2'!N1856,'3'!N1856,'4'!N1856,'5'!N1856,'6'!N1856,'7'!N1856,'8'!N1856,'9'!N1856)</f>
        <v>0</v>
      </c>
      <c r="O1856" s="6">
        <f>_xlfn.VAR.P('0'!O1856,'1'!O1856,'2'!O1856,'3'!O1856,'4'!O1856,'5'!O1856,'6'!O1856,'7'!O1856,'8'!O1856,'9'!O1856)</f>
        <v>9.190437203773702E-4</v>
      </c>
      <c r="P1856" s="6">
        <f>_xlfn.VAR.P('0'!P1856,'1'!P1856,'2'!P1856,'3'!P1856,'4'!P1856,'5'!P1856,'6'!P1856,'7'!P1856,'8'!P1856,'9'!P1856)</f>
        <v>0.24</v>
      </c>
      <c r="Q1856" s="6">
        <f>_xlfn.VAR.P('0'!Q1856,'1'!Q1856,'2'!Q1856,'3'!Q1856,'4'!Q1856,'5'!Q1856,'6'!Q1856,'7'!Q1856,'8'!Q1856,'9'!Q1856)</f>
        <v>1.7901062531613689E-2</v>
      </c>
      <c r="R1856" s="6">
        <f>_xlfn.VAR.P('0'!R1856,'1'!R1856,'2'!R1856,'3'!R1856,'4'!R1856,'5'!R1856,'6'!R1856,'7'!R1856,'8'!R1856,'9'!R1856)</f>
        <v>0.24</v>
      </c>
      <c r="S1856" s="6">
        <f>_xlfn.VAR.P('0'!S1856,'1'!S1856,'2'!S1856,'3'!S1856,'4'!S1856,'5'!S1856,'6'!S1856,'7'!S1856,'8'!S1856,'9'!S1856)</f>
        <v>1.9681133933487728E-2</v>
      </c>
      <c r="T1856" s="6">
        <f>_xlfn.VAR.P('0'!T1856,'1'!T1856,'2'!T1856,'3'!T1856,'4'!T1856,'5'!T1856,'6'!T1856,'7'!T1856,'8'!T1856,'9'!T1856)</f>
        <v>6</v>
      </c>
      <c r="U1856" s="6">
        <f>_xlfn.VAR.P('0'!U1856,'1'!U1856,'2'!U1856,'3'!U1856,'4'!U1856,'5'!U1856,'6'!U1856,'7'!U1856,'8'!U1856,'9'!U1856)</f>
        <v>1.6760443475564533E-3</v>
      </c>
      <c r="V1856" s="6">
        <f>_xlfn.VAR.P('0'!V1856,'1'!V1856,'2'!V1856,'3'!V1856,'4'!V1856,'5'!V1856,'6'!V1856,'7'!V1856,'8'!V1856,'9'!V1856)</f>
        <v>0.25</v>
      </c>
      <c r="W1856" s="6">
        <f>_xlfn.VAR.P('0'!W1856,'1'!W1856,'2'!W1856,'3'!W1856,'4'!W1856,'5'!W1856,'6'!W1856,'7'!W1856,'8'!W1856,'9'!W1856)</f>
        <v>2.2352353481543616E-2</v>
      </c>
      <c r="X1856" s="6">
        <f>_xlfn.VAR.P('0'!X1856,'1'!X1856,'2'!X1856,'3'!X1856,'4'!X1856,'5'!X1856,'6'!X1856,'7'!X1856,'8'!X1856,'9'!X1856)</f>
        <v>0.09</v>
      </c>
      <c r="Y1856" s="6">
        <f>_xlfn.VAR.P('0'!Y1856,'1'!Y1856,'2'!Y1856,'3'!Y1856,'4'!Y1856,'5'!Y1856,'6'!Y1856,'7'!Y1856,'8'!Y1856,'9'!Y1856)</f>
        <v>1.5584920119749199E-2</v>
      </c>
      <c r="Z1856" s="6">
        <f>_xlfn.VAR.P('0'!Z1856,'1'!Z1856,'2'!Z1856,'3'!Z1856,'4'!Z1856,'5'!Z1856,'6'!Z1856,'7'!Z1856,'8'!Z1856,'9'!Z1856)</f>
        <v>0</v>
      </c>
      <c r="AA1856" s="6">
        <f>_xlfn.VAR.P('0'!AA1856,'1'!AA1856,'2'!AA1856,'3'!AA1856,'4'!AA1856,'5'!AA1856,'6'!AA1856,'7'!AA1856,'8'!AA1856,'9'!AA1856)</f>
        <v>3.3912210686169479E-3</v>
      </c>
      <c r="AB1856" s="6">
        <f>_xlfn.VAR.P('0'!AB1856,'1'!AB1856,'2'!AB1856,'3'!AB1856,'4'!AB1856,'5'!AB1856,'6'!AB1856,'7'!AB1856,'8'!AB1856,'9'!AB1856)</f>
        <v>0</v>
      </c>
      <c r="AC1856" s="6">
        <f>_xlfn.VAR.P('0'!AC1856,'1'!AC1856,'2'!AC1856,'3'!AC1856,'4'!AC1856,'5'!AC1856,'6'!AC1856,'7'!AC1856,'8'!AC1856,'9'!AC1856)</f>
        <v>4.3318485520918524E-3</v>
      </c>
      <c r="AD1856" s="6">
        <f>_xlfn.VAR.P('0'!AD1856,'1'!AD1856,'2'!AD1856,'3'!AD1856,'4'!AD1856,'5'!AD1856,'6'!AD1856,'7'!AD1856,'8'!AD1856,'9'!AD1856)</f>
        <v>0.16</v>
      </c>
      <c r="AE1856" s="6">
        <f>_xlfn.VAR.P('0'!AE1856,'1'!AE1856,'2'!AE1856,'3'!AE1856,'4'!AE1856,'5'!AE1856,'6'!AE1856,'7'!AE1856,'8'!AE1856,'9'!AE1856)</f>
        <v>3.5211114030134071E-2</v>
      </c>
      <c r="AF1856" s="6">
        <f>_xlfn.VAR.P('0'!AF1856,'1'!AF1856,'2'!AF1856,'3'!AF1856,'4'!AF1856,'5'!AF1856,'6'!AF1856,'7'!AF1856,'8'!AF1856,'9'!AF1856)</f>
        <v>6</v>
      </c>
      <c r="AG1856" s="6">
        <f>_xlfn.VAR.P('0'!AG1856,'1'!AG1856,'2'!AG1856,'3'!AG1856,'4'!AG1856,'5'!AG1856,'6'!AG1856,'7'!AG1856,'8'!AG1856,'9'!AG1856)</f>
        <v>1.3518711853000144E-3</v>
      </c>
      <c r="AH1856" s="6">
        <f>_xlfn.VAR.P('0'!AH1856,'1'!AH1856,'2'!AH1856,'3'!AH1856,'4'!AH1856,'5'!AH1856,'6'!AH1856,'7'!AH1856,'8'!AH1856,'9'!AH1856)</f>
        <v>0.16</v>
      </c>
      <c r="AI1856" s="6">
        <f>_xlfn.VAR.P('0'!AI1856,'1'!AI1856,'2'!AI1856,'3'!AI1856,'4'!AI1856,'5'!AI1856,'6'!AI1856,'7'!AI1856,'8'!AI1856,'9'!AI1856)</f>
        <v>3.7615418282250276E-2</v>
      </c>
      <c r="AJ1856" s="6">
        <f>_xlfn.VAR.P('0'!AJ1856,'1'!AJ1856,'2'!AJ1856,'3'!AJ1856,'4'!AJ1856,'5'!AJ1856,'6'!AJ1856,'7'!AJ1856,'8'!AJ1856,'9'!AJ1856)</f>
        <v>0.16</v>
      </c>
      <c r="AK1856" s="6">
        <f>_xlfn.VAR.P('0'!AK1856,'1'!AK1856,'2'!AK1856,'3'!AK1856,'4'!AK1856,'5'!AK1856,'6'!AK1856,'7'!AK1856,'8'!AK1856,'9'!AK1856)</f>
        <v>2.5392894056304677E-3</v>
      </c>
      <c r="AL1856" s="6">
        <f>_xlfn.VAR.P('0'!AL1856,'1'!AL1856,'2'!AL1856,'3'!AL1856,'4'!AL1856,'5'!AL1856,'6'!AL1856,'7'!AL1856,'8'!AL1856,'9'!AL1856)</f>
        <v>0</v>
      </c>
      <c r="AM1856" s="6">
        <f>_xlfn.VAR.P('0'!AM1856,'1'!AM1856,'2'!AM1856,'3'!AM1856,'4'!AM1856,'5'!AM1856,'6'!AM1856,'7'!AM1856,'8'!AM1856,'9'!AM1856)</f>
        <v>1.6672305283172726E-5</v>
      </c>
      <c r="AN1856" s="6">
        <f>_xlfn.VAR.P('0'!AN1856,'1'!AN1856,'2'!AN1856,'3'!AN1856,'4'!AN1856,'5'!AN1856,'6'!AN1856,'7'!AN1856,'8'!AN1856,'9'!AN1856)</f>
        <v>0.21</v>
      </c>
      <c r="AO1856" s="6">
        <f>_xlfn.VAR.P('0'!AO1856,'1'!AO1856,'2'!AO1856,'3'!AO1856,'4'!AO1856,'5'!AO1856,'6'!AO1856,'7'!AO1856,'8'!AO1856,'9'!AO1856)</f>
        <v>2.2067375362067237E-2</v>
      </c>
      <c r="AP1856" s="6">
        <f>_xlfn.VAR.P('0'!AP1856,'1'!AP1856,'2'!AP1856,'3'!AP1856,'4'!AP1856,'5'!AP1856,'6'!AP1856,'7'!AP1856,'8'!AP1856,'9'!AP1856)</f>
        <v>0.16</v>
      </c>
      <c r="AQ1856" s="6">
        <f>_xlfn.VAR.P('0'!AQ1856,'1'!AQ1856,'2'!AQ1856,'3'!AQ1856,'4'!AQ1856,'5'!AQ1856,'6'!AQ1856,'7'!AQ1856,'8'!AQ1856,'9'!AQ1856)</f>
        <v>1.9968500247623026E-2</v>
      </c>
      <c r="AR1856" s="6">
        <f>_xlfn.VAR.P('0'!AR1856,'1'!AR1856,'2'!AR1856,'3'!AR1856,'4'!AR1856,'5'!AR1856,'6'!AR1856,'7'!AR1856,'8'!AR1856,'9'!AR1856)</f>
        <v>0</v>
      </c>
      <c r="AS1856" s="6">
        <f>_xlfn.VAR.P('0'!AS1856,'1'!AS1856,'2'!AS1856,'3'!AS1856,'4'!AS1856,'5'!AS1856,'6'!AS1856,'7'!AS1856,'8'!AS1856,'9'!AS1856)</f>
        <v>1.5644655890417862E-13</v>
      </c>
      <c r="AT1856" s="6">
        <f>_xlfn.VAR.P('0'!AT1856,'1'!AT1856,'2'!AT1856,'3'!AT1856,'4'!AT1856,'5'!AT1856,'6'!AT1856,'7'!AT1856,'8'!AT1856,'9'!AT1856)</f>
        <v>0</v>
      </c>
      <c r="AU1856" s="6">
        <f>_xlfn.VAR.P('0'!AU1856,'1'!AU1856,'2'!AU1856,'3'!AU1856,'4'!AU1856,'5'!AU1856,'6'!AU1856,'7'!AU1856,'8'!AU1856,'9'!AU1856)</f>
        <v>1.0223233829312194E-2</v>
      </c>
      <c r="AV1856" s="6">
        <f>_xlfn.VAR.P('0'!AV1856,'1'!AV1856,'2'!AV1856,'3'!AV1856,'4'!AV1856,'5'!AV1856,'6'!AV1856,'7'!AV1856,'8'!AV1856,'9'!AV1856)</f>
        <v>0</v>
      </c>
      <c r="AW1856" s="6">
        <f>_xlfn.VAR.P('0'!AW1856,'1'!AW1856,'2'!AW1856,'3'!AW1856,'4'!AW1856,'5'!AW1856,'6'!AW1856,'7'!AW1856,'8'!AW1856,'9'!AW1856)</f>
        <v>7.3456802502113519E-3</v>
      </c>
    </row>
    <row r="1857" spans="1:49" ht="15.75" customHeight="1" x14ac:dyDescent="0.25">
      <c r="A1857" s="6" t="str">
        <f>IF(AND('0'!A1857='1'!A1857,'1'!A1857='2'!A1857,'2'!A1857='3'!A1857,'3'!A1857='4'!A1857,'4'!A1857='5'!A1857,'5'!A1857='6'!A1857,'6'!A1857='7'!A1857,'7'!A1857='8'!A1857,'8'!A1857='9'!A1857,'1'!A1857='2'!A1857),'9'!A1857,)</f>
        <v>IECM</v>
      </c>
      <c r="B1857" s="11" t="str">
        <f>IF(AND('0'!B1857='1'!B1857,'1'!B1857='2'!B1857,'2'!B1857='3'!B1857,'3'!B1857='4'!B1857,'4'!B1857='5'!B1857,'5'!B1857='6'!B1857,'6'!B1857='7'!B1857,'7'!B1857='8'!B1857,'8'!B1857='9'!B1857,'1'!B1857='2'!B1857),'9'!B1857,)</f>
        <v>1938-09-21</v>
      </c>
      <c r="C1857" s="11" t="str">
        <f>IF(AND('0'!C1857='1'!C1857,'1'!C1857='2'!C1857,'2'!C1857='3'!C1857,'3'!C1857='4'!C1857,'4'!C1857='5'!C1857,'5'!C1857='6'!C1857,'6'!C1857='7'!C1857,'7'!C1857='8'!C1857,'8'!C1857='9'!C1857,'1'!C1857='2'!C1857),'9'!C1857,)</f>
        <v>1938-09-21</v>
      </c>
      <c r="D1857" s="7">
        <f>IF(AND('0'!D1857='1'!D1857,'1'!D1857='2'!D1857,'2'!D1857='3'!D1857,'3'!D1857='4'!D1857,'4'!D1857='5'!D1857,'5'!D1857='6'!D1857,'6'!D1857='7'!D1857,'7'!D1857='8'!D1857,'8'!D1857='9'!D1857,'1'!D1857='2'!D1857),'9'!D1857,)</f>
        <v>0</v>
      </c>
      <c r="E1857" s="8">
        <f>IF(COUNTIF(Recovered!$A$2:$A$808,A1857)&gt;0,1,0)</f>
        <v>0</v>
      </c>
      <c r="F1857" s="6">
        <f>_xlfn.VAR.P('0'!F1857,'1'!F1857,'2'!F1857,'3'!F1857,'4'!F1857,'5'!F1857,'6'!F1857,'7'!F1857,'8'!F1857,'9'!F1857)</f>
        <v>0.16</v>
      </c>
      <c r="G1857" s="6">
        <f>_xlfn.VAR.P('0'!G1857,'1'!G1857,'2'!G1857,'3'!G1857,'4'!G1857,'5'!G1857,'6'!G1857,'7'!G1857,'8'!G1857,'9'!G1857)</f>
        <v>4.9189448586059118E-3</v>
      </c>
      <c r="H1857" s="6">
        <f>_xlfn.VAR.P('0'!H1857,'1'!H1857,'2'!H1857,'3'!H1857,'4'!H1857,'5'!H1857,'6'!H1857,'7'!H1857,'8'!H1857,'9'!H1857)</f>
        <v>0</v>
      </c>
      <c r="I1857" s="6">
        <f>_xlfn.VAR.P('0'!I1857,'1'!I1857,'2'!I1857,'3'!I1857,'4'!I1857,'5'!I1857,'6'!I1857,'7'!I1857,'8'!I1857,'9'!I1857)</f>
        <v>1.6340841343553652E-3</v>
      </c>
      <c r="J1857" s="6">
        <f>_xlfn.VAR.P('0'!J1857,'1'!J1857,'2'!J1857,'3'!J1857,'4'!J1857,'5'!J1857,'6'!J1857,'7'!J1857,'8'!J1857,'9'!J1857)</f>
        <v>0.09</v>
      </c>
      <c r="K1857" s="6">
        <f>_xlfn.VAR.P('0'!K1857,'1'!K1857,'2'!K1857,'3'!K1857,'4'!K1857,'5'!K1857,'6'!K1857,'7'!K1857,'8'!K1857,'9'!K1857)</f>
        <v>2.7162534885069247E-3</v>
      </c>
      <c r="L1857" s="6">
        <f>_xlfn.VAR.P('0'!L1857,'1'!L1857,'2'!L1857,'3'!L1857,'4'!L1857,'5'!L1857,'6'!L1857,'7'!L1857,'8'!L1857,'9'!L1857)</f>
        <v>1</v>
      </c>
      <c r="M1857" s="6">
        <f>_xlfn.VAR.P('0'!M1857,'1'!M1857,'2'!M1857,'3'!M1857,'4'!M1857,'5'!M1857,'6'!M1857,'7'!M1857,'8'!M1857,'9'!M1857)</f>
        <v>9.9343693214026438E-4</v>
      </c>
      <c r="N1857" s="6">
        <f>_xlfn.VAR.P('0'!N1857,'1'!N1857,'2'!N1857,'3'!N1857,'4'!N1857,'5'!N1857,'6'!N1857,'7'!N1857,'8'!N1857,'9'!N1857)</f>
        <v>0</v>
      </c>
      <c r="O1857" s="6">
        <f>_xlfn.VAR.P('0'!O1857,'1'!O1857,'2'!O1857,'3'!O1857,'4'!O1857,'5'!O1857,'6'!O1857,'7'!O1857,'8'!O1857,'9'!O1857)</f>
        <v>1.7569931702682463E-4</v>
      </c>
      <c r="P1857" s="6">
        <f>_xlfn.VAR.P('0'!P1857,'1'!P1857,'2'!P1857,'3'!P1857,'4'!P1857,'5'!P1857,'6'!P1857,'7'!P1857,'8'!P1857,'9'!P1857)</f>
        <v>0</v>
      </c>
      <c r="Q1857" s="6">
        <f>_xlfn.VAR.P('0'!Q1857,'1'!Q1857,'2'!Q1857,'3'!Q1857,'4'!Q1857,'5'!Q1857,'6'!Q1857,'7'!Q1857,'8'!Q1857,'9'!Q1857)</f>
        <v>6.8683581087343269E-3</v>
      </c>
      <c r="R1857" s="6">
        <f>_xlfn.VAR.P('0'!R1857,'1'!R1857,'2'!R1857,'3'!R1857,'4'!R1857,'5'!R1857,'6'!R1857,'7'!R1857,'8'!R1857,'9'!R1857)</f>
        <v>0</v>
      </c>
      <c r="S1857" s="6">
        <f>_xlfn.VAR.P('0'!S1857,'1'!S1857,'2'!S1857,'3'!S1857,'4'!S1857,'5'!S1857,'6'!S1857,'7'!S1857,'8'!S1857,'9'!S1857)</f>
        <v>7.2436513137424659E-4</v>
      </c>
      <c r="T1857" s="6">
        <f>_xlfn.VAR.P('0'!T1857,'1'!T1857,'2'!T1857,'3'!T1857,'4'!T1857,'5'!T1857,'6'!T1857,'7'!T1857,'8'!T1857,'9'!T1857)</f>
        <v>19</v>
      </c>
      <c r="U1857" s="6">
        <f>_xlfn.VAR.P('0'!U1857,'1'!U1857,'2'!U1857,'3'!U1857,'4'!U1857,'5'!U1857,'6'!U1857,'7'!U1857,'8'!U1857,'9'!U1857)</f>
        <v>1.707309790940453E-2</v>
      </c>
      <c r="V1857" s="6">
        <f>_xlfn.VAR.P('0'!V1857,'1'!V1857,'2'!V1857,'3'!V1857,'4'!V1857,'5'!V1857,'6'!V1857,'7'!V1857,'8'!V1857,'9'!V1857)</f>
        <v>0</v>
      </c>
      <c r="W1857" s="6">
        <f>_xlfn.VAR.P('0'!W1857,'1'!W1857,'2'!W1857,'3'!W1857,'4'!W1857,'5'!W1857,'6'!W1857,'7'!W1857,'8'!W1857,'9'!W1857)</f>
        <v>8.2432530474756058E-3</v>
      </c>
      <c r="X1857" s="6">
        <f>_xlfn.VAR.P('0'!X1857,'1'!X1857,'2'!X1857,'3'!X1857,'4'!X1857,'5'!X1857,'6'!X1857,'7'!X1857,'8'!X1857,'9'!X1857)</f>
        <v>0</v>
      </c>
      <c r="Y1857" s="6">
        <f>_xlfn.VAR.P('0'!Y1857,'1'!Y1857,'2'!Y1857,'3'!Y1857,'4'!Y1857,'5'!Y1857,'6'!Y1857,'7'!Y1857,'8'!Y1857,'9'!Y1857)</f>
        <v>7.6513968999337581E-3</v>
      </c>
      <c r="Z1857" s="6">
        <f>_xlfn.VAR.P('0'!Z1857,'1'!Z1857,'2'!Z1857,'3'!Z1857,'4'!Z1857,'5'!Z1857,'6'!Z1857,'7'!Z1857,'8'!Z1857,'9'!Z1857)</f>
        <v>5.25</v>
      </c>
      <c r="AA1857" s="6">
        <f>_xlfn.VAR.P('0'!AA1857,'1'!AA1857,'2'!AA1857,'3'!AA1857,'4'!AA1857,'5'!AA1857,'6'!AA1857,'7'!AA1857,'8'!AA1857,'9'!AA1857)</f>
        <v>1.2342204405991595E-2</v>
      </c>
      <c r="AB1857" s="6">
        <f>_xlfn.VAR.P('0'!AB1857,'1'!AB1857,'2'!AB1857,'3'!AB1857,'4'!AB1857,'5'!AB1857,'6'!AB1857,'7'!AB1857,'8'!AB1857,'9'!AB1857)</f>
        <v>0.16</v>
      </c>
      <c r="AC1857" s="6">
        <f>_xlfn.VAR.P('0'!AC1857,'1'!AC1857,'2'!AC1857,'3'!AC1857,'4'!AC1857,'5'!AC1857,'6'!AC1857,'7'!AC1857,'8'!AC1857,'9'!AC1857)</f>
        <v>2.8751279362385349E-2</v>
      </c>
      <c r="AD1857" s="6">
        <f>_xlfn.VAR.P('0'!AD1857,'1'!AD1857,'2'!AD1857,'3'!AD1857,'4'!AD1857,'5'!AD1857,'6'!AD1857,'7'!AD1857,'8'!AD1857,'9'!AD1857)</f>
        <v>0</v>
      </c>
      <c r="AE1857" s="6">
        <f>_xlfn.VAR.P('0'!AE1857,'1'!AE1857,'2'!AE1857,'3'!AE1857,'4'!AE1857,'5'!AE1857,'6'!AE1857,'7'!AE1857,'8'!AE1857,'9'!AE1857)</f>
        <v>7.9048371625499662E-3</v>
      </c>
      <c r="AF1857" s="6">
        <f>_xlfn.VAR.P('0'!AF1857,'1'!AF1857,'2'!AF1857,'3'!AF1857,'4'!AF1857,'5'!AF1857,'6'!AF1857,'7'!AF1857,'8'!AF1857,'9'!AF1857)</f>
        <v>4</v>
      </c>
      <c r="AG1857" s="6">
        <f>_xlfn.VAR.P('0'!AG1857,'1'!AG1857,'2'!AG1857,'3'!AG1857,'4'!AG1857,'5'!AG1857,'6'!AG1857,'7'!AG1857,'8'!AG1857,'9'!AG1857)</f>
        <v>4.0621481708435422E-2</v>
      </c>
      <c r="AH1857" s="6">
        <f>_xlfn.VAR.P('0'!AH1857,'1'!AH1857,'2'!AH1857,'3'!AH1857,'4'!AH1857,'5'!AH1857,'6'!AH1857,'7'!AH1857,'8'!AH1857,'9'!AH1857)</f>
        <v>0</v>
      </c>
      <c r="AI1857" s="6">
        <f>_xlfn.VAR.P('0'!AI1857,'1'!AI1857,'2'!AI1857,'3'!AI1857,'4'!AI1857,'5'!AI1857,'6'!AI1857,'7'!AI1857,'8'!AI1857,'9'!AI1857)</f>
        <v>7.6075334218990067E-3</v>
      </c>
      <c r="AJ1857" s="6">
        <f>_xlfn.VAR.P('0'!AJ1857,'1'!AJ1857,'2'!AJ1857,'3'!AJ1857,'4'!AJ1857,'5'!AJ1857,'6'!AJ1857,'7'!AJ1857,'8'!AJ1857,'9'!AJ1857)</f>
        <v>0</v>
      </c>
      <c r="AK1857" s="6">
        <f>_xlfn.VAR.P('0'!AK1857,'1'!AK1857,'2'!AK1857,'3'!AK1857,'4'!AK1857,'5'!AK1857,'6'!AK1857,'7'!AK1857,'8'!AK1857,'9'!AK1857)</f>
        <v>3.8973071700794852E-3</v>
      </c>
      <c r="AL1857" s="6">
        <f>_xlfn.VAR.P('0'!AL1857,'1'!AL1857,'2'!AL1857,'3'!AL1857,'4'!AL1857,'5'!AL1857,'6'!AL1857,'7'!AL1857,'8'!AL1857,'9'!AL1857)</f>
        <v>5.25</v>
      </c>
      <c r="AM1857" s="6">
        <f>_xlfn.VAR.P('0'!AM1857,'1'!AM1857,'2'!AM1857,'3'!AM1857,'4'!AM1857,'5'!AM1857,'6'!AM1857,'7'!AM1857,'8'!AM1857,'9'!AM1857)</f>
        <v>1.6289935055538254E-3</v>
      </c>
      <c r="AN1857" s="6">
        <f>_xlfn.VAR.P('0'!AN1857,'1'!AN1857,'2'!AN1857,'3'!AN1857,'4'!AN1857,'5'!AN1857,'6'!AN1857,'7'!AN1857,'8'!AN1857,'9'!AN1857)</f>
        <v>0.45</v>
      </c>
      <c r="AO1857" s="6">
        <f>_xlfn.VAR.P('0'!AO1857,'1'!AO1857,'2'!AO1857,'3'!AO1857,'4'!AO1857,'5'!AO1857,'6'!AO1857,'7'!AO1857,'8'!AO1857,'9'!AO1857)</f>
        <v>5.3576448339208868E-2</v>
      </c>
      <c r="AP1857" s="6">
        <f>_xlfn.VAR.P('0'!AP1857,'1'!AP1857,'2'!AP1857,'3'!AP1857,'4'!AP1857,'5'!AP1857,'6'!AP1857,'7'!AP1857,'8'!AP1857,'9'!AP1857)</f>
        <v>0.81</v>
      </c>
      <c r="AQ1857" s="6">
        <f>_xlfn.VAR.P('0'!AQ1857,'1'!AQ1857,'2'!AQ1857,'3'!AQ1857,'4'!AQ1857,'5'!AQ1857,'6'!AQ1857,'7'!AQ1857,'8'!AQ1857,'9'!AQ1857)</f>
        <v>2.0193561140727141E-2</v>
      </c>
      <c r="AR1857" s="6">
        <f>_xlfn.VAR.P('0'!AR1857,'1'!AR1857,'2'!AR1857,'3'!AR1857,'4'!AR1857,'5'!AR1857,'6'!AR1857,'7'!AR1857,'8'!AR1857,'9'!AR1857)</f>
        <v>0</v>
      </c>
      <c r="AS1857" s="6">
        <f>_xlfn.VAR.P('0'!AS1857,'1'!AS1857,'2'!AS1857,'3'!AS1857,'4'!AS1857,'5'!AS1857,'6'!AS1857,'7'!AS1857,'8'!AS1857,'9'!AS1857)</f>
        <v>4.3040510527439169E-13</v>
      </c>
      <c r="AT1857" s="6">
        <f>_xlfn.VAR.P('0'!AT1857,'1'!AT1857,'2'!AT1857,'3'!AT1857,'4'!AT1857,'5'!AT1857,'6'!AT1857,'7'!AT1857,'8'!AT1857,'9'!AT1857)</f>
        <v>0.64</v>
      </c>
      <c r="AU1857" s="6">
        <f>_xlfn.VAR.P('0'!AU1857,'1'!AU1857,'2'!AU1857,'3'!AU1857,'4'!AU1857,'5'!AU1857,'6'!AU1857,'7'!AU1857,'8'!AU1857,'9'!AU1857)</f>
        <v>1.3703480948836742E-2</v>
      </c>
      <c r="AV1857" s="6">
        <f>_xlfn.VAR.P('0'!AV1857,'1'!AV1857,'2'!AV1857,'3'!AV1857,'4'!AV1857,'5'!AV1857,'6'!AV1857,'7'!AV1857,'8'!AV1857,'9'!AV1857)</f>
        <v>0.64</v>
      </c>
      <c r="AW1857" s="6">
        <f>_xlfn.VAR.P('0'!AW1857,'1'!AW1857,'2'!AW1857,'3'!AW1857,'4'!AW1857,'5'!AW1857,'6'!AW1857,'7'!AW1857,'8'!AW1857,'9'!AW1857)</f>
        <v>1.1006499756635009E-2</v>
      </c>
    </row>
    <row r="1858" spans="1:49" ht="15.75" customHeight="1" x14ac:dyDescent="0.25">
      <c r="A1858" s="6" t="str">
        <f>IF(AND('0'!A1858='1'!A1858,'1'!A1858='2'!A1858,'2'!A1858='3'!A1858,'3'!A1858='4'!A1858,'4'!A1858='5'!A1858,'5'!A1858='6'!A1858,'6'!A1858='7'!A1858,'7'!A1858='8'!A1858,'8'!A1858='9'!A1858,'1'!A1858='2'!A1858),'9'!A1858,)</f>
        <v>RPA</v>
      </c>
      <c r="B1858" s="11" t="str">
        <f>IF(AND('0'!B1858='1'!B1858,'1'!B1858='2'!B1858,'2'!B1858='3'!B1858,'3'!B1858='4'!B1858,'4'!B1858='5'!B1858,'5'!B1858='6'!B1858,'6'!B1858='7'!B1858,'7'!B1858='8'!B1858,'8'!B1858='9'!B1858,'1'!B1858='2'!B1858),'9'!B1858,)</f>
        <v>1938-09-21</v>
      </c>
      <c r="C1858" s="11" t="str">
        <f>IF(AND('0'!C1858='1'!C1858,'1'!C1858='2'!C1858,'2'!C1858='3'!C1858,'3'!C1858='4'!C1858,'4'!C1858='5'!C1858,'5'!C1858='6'!C1858,'6'!C1858='7'!C1858,'7'!C1858='8'!C1858,'8'!C1858='9'!C1858,'1'!C1858='2'!C1858),'9'!C1858,)</f>
        <v>1938-09-21</v>
      </c>
      <c r="D1858" s="7">
        <f>IF(AND('0'!D1858='1'!D1858,'1'!D1858='2'!D1858,'2'!D1858='3'!D1858,'3'!D1858='4'!D1858,'4'!D1858='5'!D1858,'5'!D1858='6'!D1858,'6'!D1858='7'!D1858,'7'!D1858='8'!D1858,'8'!D1858='9'!D1858,'1'!D1858='2'!D1858),'9'!D1858,)</f>
        <v>14272</v>
      </c>
      <c r="E1858" s="8">
        <f>IF(COUNTIF(Recovered!$A$2:$A$808,A1858)&gt;0,1,0)</f>
        <v>1</v>
      </c>
      <c r="F1858" s="6">
        <f>_xlfn.VAR.P('0'!F1858,'1'!F1858,'2'!F1858,'3'!F1858,'4'!F1858,'5'!F1858,'6'!F1858,'7'!F1858,'8'!F1858,'9'!F1858)</f>
        <v>0</v>
      </c>
      <c r="G1858" s="6">
        <f>_xlfn.VAR.P('0'!G1858,'1'!G1858,'2'!G1858,'3'!G1858,'4'!G1858,'5'!G1858,'6'!G1858,'7'!G1858,'8'!G1858,'9'!G1858)</f>
        <v>4.2852833045117832E-4</v>
      </c>
      <c r="H1858" s="6">
        <f>_xlfn.VAR.P('0'!H1858,'1'!H1858,'2'!H1858,'3'!H1858,'4'!H1858,'5'!H1858,'6'!H1858,'7'!H1858,'8'!H1858,'9'!H1858)</f>
        <v>0</v>
      </c>
      <c r="I1858" s="6">
        <f>_xlfn.VAR.P('0'!I1858,'1'!I1858,'2'!I1858,'3'!I1858,'4'!I1858,'5'!I1858,'6'!I1858,'7'!I1858,'8'!I1858,'9'!I1858)</f>
        <v>1.1797886086159144E-3</v>
      </c>
      <c r="J1858" s="6">
        <f>_xlfn.VAR.P('0'!J1858,'1'!J1858,'2'!J1858,'3'!J1858,'4'!J1858,'5'!J1858,'6'!J1858,'7'!J1858,'8'!J1858,'9'!J1858)</f>
        <v>0</v>
      </c>
      <c r="K1858" s="6">
        <f>_xlfn.VAR.P('0'!K1858,'1'!K1858,'2'!K1858,'3'!K1858,'4'!K1858,'5'!K1858,'6'!K1858,'7'!K1858,'8'!K1858,'9'!K1858)</f>
        <v>4.8471001401606997E-6</v>
      </c>
      <c r="L1858" s="6">
        <f>_xlfn.VAR.P('0'!L1858,'1'!L1858,'2'!L1858,'3'!L1858,'4'!L1858,'5'!L1858,'6'!L1858,'7'!L1858,'8'!L1858,'9'!L1858)</f>
        <v>0</v>
      </c>
      <c r="M1858" s="6">
        <f>_xlfn.VAR.P('0'!M1858,'1'!M1858,'2'!M1858,'3'!M1858,'4'!M1858,'5'!M1858,'6'!M1858,'7'!M1858,'8'!M1858,'9'!M1858)</f>
        <v>2.3038492610274498E-3</v>
      </c>
      <c r="N1858" s="6">
        <f>_xlfn.VAR.P('0'!N1858,'1'!N1858,'2'!N1858,'3'!N1858,'4'!N1858,'5'!N1858,'6'!N1858,'7'!N1858,'8'!N1858,'9'!N1858)</f>
        <v>0</v>
      </c>
      <c r="O1858" s="6">
        <f>_xlfn.VAR.P('0'!O1858,'1'!O1858,'2'!O1858,'3'!O1858,'4'!O1858,'5'!O1858,'6'!O1858,'7'!O1858,'8'!O1858,'9'!O1858)</f>
        <v>1.2249678171415693E-4</v>
      </c>
      <c r="P1858" s="6">
        <f>_xlfn.VAR.P('0'!P1858,'1'!P1858,'2'!P1858,'3'!P1858,'4'!P1858,'5'!P1858,'6'!P1858,'7'!P1858,'8'!P1858,'9'!P1858)</f>
        <v>0</v>
      </c>
      <c r="Q1858" s="6">
        <f>_xlfn.VAR.P('0'!Q1858,'1'!Q1858,'2'!Q1858,'3'!Q1858,'4'!Q1858,'5'!Q1858,'6'!Q1858,'7'!Q1858,'8'!Q1858,'9'!Q1858)</f>
        <v>1.1891546677703015E-3</v>
      </c>
      <c r="R1858" s="6">
        <f>_xlfn.VAR.P('0'!R1858,'1'!R1858,'2'!R1858,'3'!R1858,'4'!R1858,'5'!R1858,'6'!R1858,'7'!R1858,'8'!R1858,'9'!R1858)</f>
        <v>0</v>
      </c>
      <c r="S1858" s="6">
        <f>_xlfn.VAR.P('0'!S1858,'1'!S1858,'2'!S1858,'3'!S1858,'4'!S1858,'5'!S1858,'6'!S1858,'7'!S1858,'8'!S1858,'9'!S1858)</f>
        <v>1.3712490458774192E-4</v>
      </c>
      <c r="T1858" s="6">
        <f>_xlfn.VAR.P('0'!T1858,'1'!T1858,'2'!T1858,'3'!T1858,'4'!T1858,'5'!T1858,'6'!T1858,'7'!T1858,'8'!T1858,'9'!T1858)</f>
        <v>0</v>
      </c>
      <c r="U1858" s="6">
        <f>_xlfn.VAR.P('0'!U1858,'1'!U1858,'2'!U1858,'3'!U1858,'4'!U1858,'5'!U1858,'6'!U1858,'7'!U1858,'8'!U1858,'9'!U1858)</f>
        <v>7.4633166404972529E-4</v>
      </c>
      <c r="V1858" s="6">
        <f>_xlfn.VAR.P('0'!V1858,'1'!V1858,'2'!V1858,'3'!V1858,'4'!V1858,'5'!V1858,'6'!V1858,'7'!V1858,'8'!V1858,'9'!V1858)</f>
        <v>0</v>
      </c>
      <c r="W1858" s="6">
        <f>_xlfn.VAR.P('0'!W1858,'1'!W1858,'2'!W1858,'3'!W1858,'4'!W1858,'5'!W1858,'6'!W1858,'7'!W1858,'8'!W1858,'9'!W1858)</f>
        <v>6.4662564422877152E-4</v>
      </c>
      <c r="X1858" s="6">
        <f>_xlfn.VAR.P('0'!X1858,'1'!X1858,'2'!X1858,'3'!X1858,'4'!X1858,'5'!X1858,'6'!X1858,'7'!X1858,'8'!X1858,'9'!X1858)</f>
        <v>0</v>
      </c>
      <c r="Y1858" s="6">
        <f>_xlfn.VAR.P('0'!Y1858,'1'!Y1858,'2'!Y1858,'3'!Y1858,'4'!Y1858,'5'!Y1858,'6'!Y1858,'7'!Y1858,'8'!Y1858,'9'!Y1858)</f>
        <v>4.4544895601040542E-4</v>
      </c>
      <c r="Z1858" s="6">
        <f>_xlfn.VAR.P('0'!Z1858,'1'!Z1858,'2'!Z1858,'3'!Z1858,'4'!Z1858,'5'!Z1858,'6'!Z1858,'7'!Z1858,'8'!Z1858,'9'!Z1858)</f>
        <v>0</v>
      </c>
      <c r="AA1858" s="6">
        <f>_xlfn.VAR.P('0'!AA1858,'1'!AA1858,'2'!AA1858,'3'!AA1858,'4'!AA1858,'5'!AA1858,'6'!AA1858,'7'!AA1858,'8'!AA1858,'9'!AA1858)</f>
        <v>7.9051407425978574E-5</v>
      </c>
      <c r="AB1858" s="6">
        <f>_xlfn.VAR.P('0'!AB1858,'1'!AB1858,'2'!AB1858,'3'!AB1858,'4'!AB1858,'5'!AB1858,'6'!AB1858,'7'!AB1858,'8'!AB1858,'9'!AB1858)</f>
        <v>0</v>
      </c>
      <c r="AC1858" s="6">
        <f>_xlfn.VAR.P('0'!AC1858,'1'!AC1858,'2'!AC1858,'3'!AC1858,'4'!AC1858,'5'!AC1858,'6'!AC1858,'7'!AC1858,'8'!AC1858,'9'!AC1858)</f>
        <v>1.9488034494913379E-3</v>
      </c>
      <c r="AD1858" s="6">
        <f>_xlfn.VAR.P('0'!AD1858,'1'!AD1858,'2'!AD1858,'3'!AD1858,'4'!AD1858,'5'!AD1858,'6'!AD1858,'7'!AD1858,'8'!AD1858,'9'!AD1858)</f>
        <v>0</v>
      </c>
      <c r="AE1858" s="6">
        <f>_xlfn.VAR.P('0'!AE1858,'1'!AE1858,'2'!AE1858,'3'!AE1858,'4'!AE1858,'5'!AE1858,'6'!AE1858,'7'!AE1858,'8'!AE1858,'9'!AE1858)</f>
        <v>2.3933584410089749E-3</v>
      </c>
      <c r="AF1858" s="6">
        <f>_xlfn.VAR.P('0'!AF1858,'1'!AF1858,'2'!AF1858,'3'!AF1858,'4'!AF1858,'5'!AF1858,'6'!AF1858,'7'!AF1858,'8'!AF1858,'9'!AF1858)</f>
        <v>0</v>
      </c>
      <c r="AG1858" s="6">
        <f>_xlfn.VAR.P('0'!AG1858,'1'!AG1858,'2'!AG1858,'3'!AG1858,'4'!AG1858,'5'!AG1858,'6'!AG1858,'7'!AG1858,'8'!AG1858,'9'!AG1858)</f>
        <v>2.5142529796853591E-4</v>
      </c>
      <c r="AH1858" s="6">
        <f>_xlfn.VAR.P('0'!AH1858,'1'!AH1858,'2'!AH1858,'3'!AH1858,'4'!AH1858,'5'!AH1858,'6'!AH1858,'7'!AH1858,'8'!AH1858,'9'!AH1858)</f>
        <v>0</v>
      </c>
      <c r="AI1858" s="6">
        <f>_xlfn.VAR.P('0'!AI1858,'1'!AI1858,'2'!AI1858,'3'!AI1858,'4'!AI1858,'5'!AI1858,'6'!AI1858,'7'!AI1858,'8'!AI1858,'9'!AI1858)</f>
        <v>5.6798001885401811E-4</v>
      </c>
      <c r="AJ1858" s="6">
        <f>_xlfn.VAR.P('0'!AJ1858,'1'!AJ1858,'2'!AJ1858,'3'!AJ1858,'4'!AJ1858,'5'!AJ1858,'6'!AJ1858,'7'!AJ1858,'8'!AJ1858,'9'!AJ1858)</f>
        <v>0</v>
      </c>
      <c r="AK1858" s="6">
        <f>_xlfn.VAR.P('0'!AK1858,'1'!AK1858,'2'!AK1858,'3'!AK1858,'4'!AK1858,'5'!AK1858,'6'!AK1858,'7'!AK1858,'8'!AK1858,'9'!AK1858)</f>
        <v>1.0826632646599511E-3</v>
      </c>
      <c r="AL1858" s="6">
        <f>_xlfn.VAR.P('0'!AL1858,'1'!AL1858,'2'!AL1858,'3'!AL1858,'4'!AL1858,'5'!AL1858,'6'!AL1858,'7'!AL1858,'8'!AL1858,'9'!AL1858)</f>
        <v>0</v>
      </c>
      <c r="AM1858" s="6">
        <f>_xlfn.VAR.P('0'!AM1858,'1'!AM1858,'2'!AM1858,'3'!AM1858,'4'!AM1858,'5'!AM1858,'6'!AM1858,'7'!AM1858,'8'!AM1858,'9'!AM1858)</f>
        <v>1.9862556430405103E-5</v>
      </c>
      <c r="AN1858" s="6">
        <f>_xlfn.VAR.P('0'!AN1858,'1'!AN1858,'2'!AN1858,'3'!AN1858,'4'!AN1858,'5'!AN1858,'6'!AN1858,'7'!AN1858,'8'!AN1858,'9'!AN1858)</f>
        <v>0</v>
      </c>
      <c r="AO1858" s="6">
        <f>_xlfn.VAR.P('0'!AO1858,'1'!AO1858,'2'!AO1858,'3'!AO1858,'4'!AO1858,'5'!AO1858,'6'!AO1858,'7'!AO1858,'8'!AO1858,'9'!AO1858)</f>
        <v>3.0004313821913183E-4</v>
      </c>
      <c r="AP1858" s="6">
        <f>_xlfn.VAR.P('0'!AP1858,'1'!AP1858,'2'!AP1858,'3'!AP1858,'4'!AP1858,'5'!AP1858,'6'!AP1858,'7'!AP1858,'8'!AP1858,'9'!AP1858)</f>
        <v>0</v>
      </c>
      <c r="AQ1858" s="6">
        <f>_xlfn.VAR.P('0'!AQ1858,'1'!AQ1858,'2'!AQ1858,'3'!AQ1858,'4'!AQ1858,'5'!AQ1858,'6'!AQ1858,'7'!AQ1858,'8'!AQ1858,'9'!AQ1858)</f>
        <v>4.8115478624688862E-5</v>
      </c>
      <c r="AR1858" s="6">
        <f>_xlfn.VAR.P('0'!AR1858,'1'!AR1858,'2'!AR1858,'3'!AR1858,'4'!AR1858,'5'!AR1858,'6'!AR1858,'7'!AR1858,'8'!AR1858,'9'!AR1858)</f>
        <v>0</v>
      </c>
      <c r="AS1858" s="6">
        <f>_xlfn.VAR.P('0'!AS1858,'1'!AS1858,'2'!AS1858,'3'!AS1858,'4'!AS1858,'5'!AS1858,'6'!AS1858,'7'!AS1858,'8'!AS1858,'9'!AS1858)</f>
        <v>1.0742333812008194E-13</v>
      </c>
      <c r="AT1858" s="6">
        <f>_xlfn.VAR.P('0'!AT1858,'1'!AT1858,'2'!AT1858,'3'!AT1858,'4'!AT1858,'5'!AT1858,'6'!AT1858,'7'!AT1858,'8'!AT1858,'9'!AT1858)</f>
        <v>0</v>
      </c>
      <c r="AU1858" s="6">
        <f>_xlfn.VAR.P('0'!AU1858,'1'!AU1858,'2'!AU1858,'3'!AU1858,'4'!AU1858,'5'!AU1858,'6'!AU1858,'7'!AU1858,'8'!AU1858,'9'!AU1858)</f>
        <v>4.1749664641611874E-3</v>
      </c>
      <c r="AV1858" s="6">
        <f>_xlfn.VAR.P('0'!AV1858,'1'!AV1858,'2'!AV1858,'3'!AV1858,'4'!AV1858,'5'!AV1858,'6'!AV1858,'7'!AV1858,'8'!AV1858,'9'!AV1858)</f>
        <v>0</v>
      </c>
      <c r="AW1858" s="6">
        <f>_xlfn.VAR.P('0'!AW1858,'1'!AW1858,'2'!AW1858,'3'!AW1858,'4'!AW1858,'5'!AW1858,'6'!AW1858,'7'!AW1858,'8'!AW1858,'9'!AW1858)</f>
        <v>1.4188582931520858E-3</v>
      </c>
    </row>
    <row r="1859" spans="1:49" ht="15.75" customHeight="1" x14ac:dyDescent="0.25">
      <c r="A1859" s="6" t="str">
        <f>IF(AND('0'!A1859='1'!A1859,'1'!A1859='2'!A1859,'2'!A1859='3'!A1859,'3'!A1859='4'!A1859,'4'!A1859='5'!A1859,'5'!A1859='6'!A1859,'6'!A1859='7'!A1859,'7'!A1859='8'!A1859,'8'!A1859='9'!A1859,'1'!A1859='2'!A1859),'9'!A1859,)</f>
        <v>IECM</v>
      </c>
      <c r="B1859" s="11" t="str">
        <f>IF(AND('0'!B1859='1'!B1859,'1'!B1859='2'!B1859,'2'!B1859='3'!B1859,'3'!B1859='4'!B1859,'4'!B1859='5'!B1859,'5'!B1859='6'!B1859,'6'!B1859='7'!B1859,'7'!B1859='8'!B1859,'8'!B1859='9'!B1859,'1'!B1859='2'!B1859),'9'!B1859,)</f>
        <v>1938-09-15</v>
      </c>
      <c r="C1859" s="11" t="str">
        <f>IF(AND('0'!C1859='1'!C1859,'1'!C1859='2'!C1859,'2'!C1859='3'!C1859,'3'!C1859='4'!C1859,'4'!C1859='5'!C1859,'5'!C1859='6'!C1859,'6'!C1859='7'!C1859,'7'!C1859='8'!C1859,'8'!C1859='9'!C1859,'1'!C1859='2'!C1859),'9'!C1859,)</f>
        <v>1938-09-21</v>
      </c>
      <c r="D1859" s="7">
        <f>IF(AND('0'!D1859='1'!D1859,'1'!D1859='2'!D1859,'2'!D1859='3'!D1859,'3'!D1859='4'!D1859,'4'!D1859='5'!D1859,'5'!D1859='6'!D1859,'6'!D1859='7'!D1859,'7'!D1859='8'!D1859,'8'!D1859='9'!D1859,'1'!D1859='2'!D1859),'9'!D1859,)</f>
        <v>0</v>
      </c>
      <c r="E1859" s="8">
        <f>IF(COUNTIF(Recovered!$A$2:$A$808,A1859)&gt;0,1,0)</f>
        <v>0</v>
      </c>
      <c r="F1859" s="6">
        <f>_xlfn.VAR.P('0'!F1859,'1'!F1859,'2'!F1859,'3'!F1859,'4'!F1859,'5'!F1859,'6'!F1859,'7'!F1859,'8'!F1859,'9'!F1859)</f>
        <v>0</v>
      </c>
      <c r="G1859" s="6">
        <f>_xlfn.VAR.P('0'!G1859,'1'!G1859,'2'!G1859,'3'!G1859,'4'!G1859,'5'!G1859,'6'!G1859,'7'!G1859,'8'!G1859,'9'!G1859)</f>
        <v>6.0548516305553501E-4</v>
      </c>
      <c r="H1859" s="6">
        <f>_xlfn.VAR.P('0'!H1859,'1'!H1859,'2'!H1859,'3'!H1859,'4'!H1859,'5'!H1859,'6'!H1859,'7'!H1859,'8'!H1859,'9'!H1859)</f>
        <v>0.25</v>
      </c>
      <c r="I1859" s="6">
        <f>_xlfn.VAR.P('0'!I1859,'1'!I1859,'2'!I1859,'3'!I1859,'4'!I1859,'5'!I1859,'6'!I1859,'7'!I1859,'8'!I1859,'9'!I1859)</f>
        <v>3.2554211214343517E-4</v>
      </c>
      <c r="J1859" s="6">
        <f>_xlfn.VAR.P('0'!J1859,'1'!J1859,'2'!J1859,'3'!J1859,'4'!J1859,'5'!J1859,'6'!J1859,'7'!J1859,'8'!J1859,'9'!J1859)</f>
        <v>0</v>
      </c>
      <c r="K1859" s="6">
        <f>_xlfn.VAR.P('0'!K1859,'1'!K1859,'2'!K1859,'3'!K1859,'4'!K1859,'5'!K1859,'6'!K1859,'7'!K1859,'8'!K1859,'9'!K1859)</f>
        <v>5.1516928272973897E-3</v>
      </c>
      <c r="L1859" s="6">
        <f>_xlfn.VAR.P('0'!L1859,'1'!L1859,'2'!L1859,'3'!L1859,'4'!L1859,'5'!L1859,'6'!L1859,'7'!L1859,'8'!L1859,'9'!L1859)</f>
        <v>0</v>
      </c>
      <c r="M1859" s="6">
        <f>_xlfn.VAR.P('0'!M1859,'1'!M1859,'2'!M1859,'3'!M1859,'4'!M1859,'5'!M1859,'6'!M1859,'7'!M1859,'8'!M1859,'9'!M1859)</f>
        <v>1.0191625684955028E-2</v>
      </c>
      <c r="N1859" s="6">
        <f>_xlfn.VAR.P('0'!N1859,'1'!N1859,'2'!N1859,'3'!N1859,'4'!N1859,'5'!N1859,'6'!N1859,'7'!N1859,'8'!N1859,'9'!N1859)</f>
        <v>0</v>
      </c>
      <c r="O1859" s="6">
        <f>_xlfn.VAR.P('0'!O1859,'1'!O1859,'2'!O1859,'3'!O1859,'4'!O1859,'5'!O1859,'6'!O1859,'7'!O1859,'8'!O1859,'9'!O1859)</f>
        <v>1.1151270454241504E-4</v>
      </c>
      <c r="P1859" s="6">
        <f>_xlfn.VAR.P('0'!P1859,'1'!P1859,'2'!P1859,'3'!P1859,'4'!P1859,'5'!P1859,'6'!P1859,'7'!P1859,'8'!P1859,'9'!P1859)</f>
        <v>0</v>
      </c>
      <c r="Q1859" s="6">
        <f>_xlfn.VAR.P('0'!Q1859,'1'!Q1859,'2'!Q1859,'3'!Q1859,'4'!Q1859,'5'!Q1859,'6'!Q1859,'7'!Q1859,'8'!Q1859,'9'!Q1859)</f>
        <v>2.4619443296011598E-4</v>
      </c>
      <c r="R1859" s="6">
        <f>_xlfn.VAR.P('0'!R1859,'1'!R1859,'2'!R1859,'3'!R1859,'4'!R1859,'5'!R1859,'6'!R1859,'7'!R1859,'8'!R1859,'9'!R1859)</f>
        <v>0</v>
      </c>
      <c r="S1859" s="6">
        <f>_xlfn.VAR.P('0'!S1859,'1'!S1859,'2'!S1859,'3'!S1859,'4'!S1859,'5'!S1859,'6'!S1859,'7'!S1859,'8'!S1859,'9'!S1859)</f>
        <v>2.5471422396503478E-3</v>
      </c>
      <c r="T1859" s="6">
        <f>_xlfn.VAR.P('0'!T1859,'1'!T1859,'2'!T1859,'3'!T1859,'4'!T1859,'5'!T1859,'6'!T1859,'7'!T1859,'8'!T1859,'9'!T1859)</f>
        <v>0</v>
      </c>
      <c r="U1859" s="6">
        <f>_xlfn.VAR.P('0'!U1859,'1'!U1859,'2'!U1859,'3'!U1859,'4'!U1859,'5'!U1859,'6'!U1859,'7'!U1859,'8'!U1859,'9'!U1859)</f>
        <v>3.362226770255826E-3</v>
      </c>
      <c r="V1859" s="6">
        <f>_xlfn.VAR.P('0'!V1859,'1'!V1859,'2'!V1859,'3'!V1859,'4'!V1859,'5'!V1859,'6'!V1859,'7'!V1859,'8'!V1859,'9'!V1859)</f>
        <v>0</v>
      </c>
      <c r="W1859" s="6">
        <f>_xlfn.VAR.P('0'!W1859,'1'!W1859,'2'!W1859,'3'!W1859,'4'!W1859,'5'!W1859,'6'!W1859,'7'!W1859,'8'!W1859,'9'!W1859)</f>
        <v>1.621300171712439E-3</v>
      </c>
      <c r="X1859" s="6">
        <f>_xlfn.VAR.P('0'!X1859,'1'!X1859,'2'!X1859,'3'!X1859,'4'!X1859,'5'!X1859,'6'!X1859,'7'!X1859,'8'!X1859,'9'!X1859)</f>
        <v>0</v>
      </c>
      <c r="Y1859" s="6">
        <f>_xlfn.VAR.P('0'!Y1859,'1'!Y1859,'2'!Y1859,'3'!Y1859,'4'!Y1859,'5'!Y1859,'6'!Y1859,'7'!Y1859,'8'!Y1859,'9'!Y1859)</f>
        <v>9.7198368394879294E-4</v>
      </c>
      <c r="Z1859" s="6">
        <f>_xlfn.VAR.P('0'!Z1859,'1'!Z1859,'2'!Z1859,'3'!Z1859,'4'!Z1859,'5'!Z1859,'6'!Z1859,'7'!Z1859,'8'!Z1859,'9'!Z1859)</f>
        <v>0</v>
      </c>
      <c r="AA1859" s="6">
        <f>_xlfn.VAR.P('0'!AA1859,'1'!AA1859,'2'!AA1859,'3'!AA1859,'4'!AA1859,'5'!AA1859,'6'!AA1859,'7'!AA1859,'8'!AA1859,'9'!AA1859)</f>
        <v>2.2632997539900378E-4</v>
      </c>
      <c r="AB1859" s="6">
        <f>_xlfn.VAR.P('0'!AB1859,'1'!AB1859,'2'!AB1859,'3'!AB1859,'4'!AB1859,'5'!AB1859,'6'!AB1859,'7'!AB1859,'8'!AB1859,'9'!AB1859)</f>
        <v>0</v>
      </c>
      <c r="AC1859" s="6">
        <f>_xlfn.VAR.P('0'!AC1859,'1'!AC1859,'2'!AC1859,'3'!AC1859,'4'!AC1859,'5'!AC1859,'6'!AC1859,'7'!AC1859,'8'!AC1859,'9'!AC1859)</f>
        <v>1.5668966609725856E-3</v>
      </c>
      <c r="AD1859" s="6">
        <f>_xlfn.VAR.P('0'!AD1859,'1'!AD1859,'2'!AD1859,'3'!AD1859,'4'!AD1859,'5'!AD1859,'6'!AD1859,'7'!AD1859,'8'!AD1859,'9'!AD1859)</f>
        <v>0</v>
      </c>
      <c r="AE1859" s="6">
        <f>_xlfn.VAR.P('0'!AE1859,'1'!AE1859,'2'!AE1859,'3'!AE1859,'4'!AE1859,'5'!AE1859,'6'!AE1859,'7'!AE1859,'8'!AE1859,'9'!AE1859)</f>
        <v>2.018464610788996E-3</v>
      </c>
      <c r="AF1859" s="6">
        <f>_xlfn.VAR.P('0'!AF1859,'1'!AF1859,'2'!AF1859,'3'!AF1859,'4'!AF1859,'5'!AF1859,'6'!AF1859,'7'!AF1859,'8'!AF1859,'9'!AF1859)</f>
        <v>0</v>
      </c>
      <c r="AG1859" s="6">
        <f>_xlfn.VAR.P('0'!AG1859,'1'!AG1859,'2'!AG1859,'3'!AG1859,'4'!AG1859,'5'!AG1859,'6'!AG1859,'7'!AG1859,'8'!AG1859,'9'!AG1859)</f>
        <v>7.8860411999616983E-4</v>
      </c>
      <c r="AH1859" s="6">
        <f>_xlfn.VAR.P('0'!AH1859,'1'!AH1859,'2'!AH1859,'3'!AH1859,'4'!AH1859,'5'!AH1859,'6'!AH1859,'7'!AH1859,'8'!AH1859,'9'!AH1859)</f>
        <v>0.24</v>
      </c>
      <c r="AI1859" s="6">
        <f>_xlfn.VAR.P('0'!AI1859,'1'!AI1859,'2'!AI1859,'3'!AI1859,'4'!AI1859,'5'!AI1859,'6'!AI1859,'7'!AI1859,'8'!AI1859,'9'!AI1859)</f>
        <v>1.4899117848637526E-3</v>
      </c>
      <c r="AJ1859" s="6">
        <f>_xlfn.VAR.P('0'!AJ1859,'1'!AJ1859,'2'!AJ1859,'3'!AJ1859,'4'!AJ1859,'5'!AJ1859,'6'!AJ1859,'7'!AJ1859,'8'!AJ1859,'9'!AJ1859)</f>
        <v>0.24</v>
      </c>
      <c r="AK1859" s="6">
        <f>_xlfn.VAR.P('0'!AK1859,'1'!AK1859,'2'!AK1859,'3'!AK1859,'4'!AK1859,'5'!AK1859,'6'!AK1859,'7'!AK1859,'8'!AK1859,'9'!AK1859)</f>
        <v>1.3622305470007206E-2</v>
      </c>
      <c r="AL1859" s="6">
        <f>_xlfn.VAR.P('0'!AL1859,'1'!AL1859,'2'!AL1859,'3'!AL1859,'4'!AL1859,'5'!AL1859,'6'!AL1859,'7'!AL1859,'8'!AL1859,'9'!AL1859)</f>
        <v>0</v>
      </c>
      <c r="AM1859" s="6">
        <f>_xlfn.VAR.P('0'!AM1859,'1'!AM1859,'2'!AM1859,'3'!AM1859,'4'!AM1859,'5'!AM1859,'6'!AM1859,'7'!AM1859,'8'!AM1859,'9'!AM1859)</f>
        <v>2.1172672974080741E-4</v>
      </c>
      <c r="AN1859" s="6">
        <f>_xlfn.VAR.P('0'!AN1859,'1'!AN1859,'2'!AN1859,'3'!AN1859,'4'!AN1859,'5'!AN1859,'6'!AN1859,'7'!AN1859,'8'!AN1859,'9'!AN1859)</f>
        <v>0.09</v>
      </c>
      <c r="AO1859" s="6">
        <f>_xlfn.VAR.P('0'!AO1859,'1'!AO1859,'2'!AO1859,'3'!AO1859,'4'!AO1859,'5'!AO1859,'6'!AO1859,'7'!AO1859,'8'!AO1859,'9'!AO1859)</f>
        <v>5.8391078433514569E-3</v>
      </c>
      <c r="AP1859" s="6">
        <f>_xlfn.VAR.P('0'!AP1859,'1'!AP1859,'2'!AP1859,'3'!AP1859,'4'!AP1859,'5'!AP1859,'6'!AP1859,'7'!AP1859,'8'!AP1859,'9'!AP1859)</f>
        <v>0</v>
      </c>
      <c r="AQ1859" s="6">
        <f>_xlfn.VAR.P('0'!AQ1859,'1'!AQ1859,'2'!AQ1859,'3'!AQ1859,'4'!AQ1859,'5'!AQ1859,'6'!AQ1859,'7'!AQ1859,'8'!AQ1859,'9'!AQ1859)</f>
        <v>8.1943400125486217E-4</v>
      </c>
      <c r="AR1859" s="6">
        <f>_xlfn.VAR.P('0'!AR1859,'1'!AR1859,'2'!AR1859,'3'!AR1859,'4'!AR1859,'5'!AR1859,'6'!AR1859,'7'!AR1859,'8'!AR1859,'9'!AR1859)</f>
        <v>0</v>
      </c>
      <c r="AS1859" s="6">
        <f>_xlfn.VAR.P('0'!AS1859,'1'!AS1859,'2'!AS1859,'3'!AS1859,'4'!AS1859,'5'!AS1859,'6'!AS1859,'7'!AS1859,'8'!AS1859,'9'!AS1859)</f>
        <v>1.8409635096217623E-12</v>
      </c>
      <c r="AT1859" s="6">
        <f>_xlfn.VAR.P('0'!AT1859,'1'!AT1859,'2'!AT1859,'3'!AT1859,'4'!AT1859,'5'!AT1859,'6'!AT1859,'7'!AT1859,'8'!AT1859,'9'!AT1859)</f>
        <v>0.89</v>
      </c>
      <c r="AU1859" s="6">
        <f>_xlfn.VAR.P('0'!AU1859,'1'!AU1859,'2'!AU1859,'3'!AU1859,'4'!AU1859,'5'!AU1859,'6'!AU1859,'7'!AU1859,'8'!AU1859,'9'!AU1859)</f>
        <v>2.0669935581208066E-3</v>
      </c>
      <c r="AV1859" s="6">
        <f>_xlfn.VAR.P('0'!AV1859,'1'!AV1859,'2'!AV1859,'3'!AV1859,'4'!AV1859,'5'!AV1859,'6'!AV1859,'7'!AV1859,'8'!AV1859,'9'!AV1859)</f>
        <v>0.89</v>
      </c>
      <c r="AW1859" s="6">
        <f>_xlfn.VAR.P('0'!AW1859,'1'!AW1859,'2'!AW1859,'3'!AW1859,'4'!AW1859,'5'!AW1859,'6'!AW1859,'7'!AW1859,'8'!AW1859,'9'!AW1859)</f>
        <v>6.0484233157463013E-3</v>
      </c>
    </row>
    <row r="1860" spans="1:49" ht="15.75" hidden="1" customHeight="1" x14ac:dyDescent="0.25">
      <c r="A1860" s="6" t="str">
        <f>IF(AND('0'!A1860='1'!A1860,'1'!A1860='2'!A1860,'2'!A1860='3'!A1860,'3'!A1860='4'!A1860,'4'!A1860='5'!A1860,'5'!A1860='6'!A1860,'6'!A1860='7'!A1860,'7'!A1860='8'!A1860,'8'!A1860='9'!A1860,'1'!A1860='2'!A1860),'9'!A1860,)</f>
        <v>Historical Minutes</v>
      </c>
      <c r="B1860" s="11" t="str">
        <f>IF(AND('0'!B1860='1'!B1860,'1'!B1860='2'!B1860,'2'!B1860='3'!B1860,'3'!B1860='4'!B1860,'4'!B1860='5'!B1860,'5'!B1860='6'!B1860,'6'!B1860='7'!B1860,'7'!B1860='8'!B1860,'8'!B1860='9'!B1860,'1'!B1860='2'!B1860),'9'!B1860,)</f>
        <v>1938-08-02</v>
      </c>
      <c r="C1860" s="11" t="str">
        <f>IF(AND('0'!C1860='1'!C1860,'1'!C1860='2'!C1860,'2'!C1860='3'!C1860,'3'!C1860='4'!C1860,'4'!C1860='5'!C1860,'5'!C1860='6'!C1860,'6'!C1860='7'!C1860,'7'!C1860='8'!C1860,'8'!C1860='9'!C1860,'1'!C1860='2'!C1860),'9'!C1860,)</f>
        <v>1938-08-02</v>
      </c>
      <c r="D1860" s="7">
        <f>IF(AND('0'!D1860='1'!D1860,'1'!D1860='2'!D1860,'2'!D1860='3'!D1860,'3'!D1860='4'!D1860,'4'!D1860='5'!D1860,'5'!D1860='6'!D1860,'6'!D1860='7'!D1860,'7'!D1860='8'!D1860,'8'!D1860='9'!D1860,'1'!D1860='2'!D1860),'9'!D1860,)</f>
        <v>0</v>
      </c>
      <c r="E1860" s="8">
        <f>IF(COUNTIF(Recovered!$A$2:$A$808,A1860)&gt;0,1,0)</f>
        <v>0</v>
      </c>
      <c r="F1860" s="6">
        <f>_xlfn.VAR.P('0'!F1860,'1'!F1860,'2'!F1860,'3'!F1860,'4'!F1860,'5'!F1860,'6'!F1860,'7'!F1860,'8'!F1860,'9'!F1860)</f>
        <v>0.25</v>
      </c>
      <c r="G1860" s="6">
        <f>_xlfn.VAR.P('0'!G1860,'1'!G1860,'2'!G1860,'3'!G1860,'4'!G1860,'5'!G1860,'6'!G1860,'7'!G1860,'8'!G1860,'9'!G1860)</f>
        <v>1.0418269872737936E-3</v>
      </c>
      <c r="H1860" s="6">
        <f>_xlfn.VAR.P('0'!H1860,'1'!H1860,'2'!H1860,'3'!H1860,'4'!H1860,'5'!H1860,'6'!H1860,'7'!H1860,'8'!H1860,'9'!H1860)</f>
        <v>0</v>
      </c>
      <c r="I1860" s="6">
        <f>_xlfn.VAR.P('0'!I1860,'1'!I1860,'2'!I1860,'3'!I1860,'4'!I1860,'5'!I1860,'6'!I1860,'7'!I1860,'8'!I1860,'9'!I1860)</f>
        <v>1.772477657628542E-2</v>
      </c>
      <c r="J1860" s="6">
        <f>_xlfn.VAR.P('0'!J1860,'1'!J1860,'2'!J1860,'3'!J1860,'4'!J1860,'5'!J1860,'6'!J1860,'7'!J1860,'8'!J1860,'9'!J1860)</f>
        <v>0.25</v>
      </c>
      <c r="K1860" s="6">
        <f>_xlfn.VAR.P('0'!K1860,'1'!K1860,'2'!K1860,'3'!K1860,'4'!K1860,'5'!K1860,'6'!K1860,'7'!K1860,'8'!K1860,'9'!K1860)</f>
        <v>4.0601989159443266E-3</v>
      </c>
      <c r="L1860" s="6">
        <f>_xlfn.VAR.P('0'!L1860,'1'!L1860,'2'!L1860,'3'!L1860,'4'!L1860,'5'!L1860,'6'!L1860,'7'!L1860,'8'!L1860,'9'!L1860)</f>
        <v>1.56</v>
      </c>
      <c r="M1860" s="6">
        <f>_xlfn.VAR.P('0'!M1860,'1'!M1860,'2'!M1860,'3'!M1860,'4'!M1860,'5'!M1860,'6'!M1860,'7'!M1860,'8'!M1860,'9'!M1860)</f>
        <v>3.1323681651848644E-3</v>
      </c>
      <c r="N1860" s="6">
        <f>_xlfn.VAR.P('0'!N1860,'1'!N1860,'2'!N1860,'3'!N1860,'4'!N1860,'5'!N1860,'6'!N1860,'7'!N1860,'8'!N1860,'9'!N1860)</f>
        <v>0</v>
      </c>
      <c r="O1860" s="6">
        <f>_xlfn.VAR.P('0'!O1860,'1'!O1860,'2'!O1860,'3'!O1860,'4'!O1860,'5'!O1860,'6'!O1860,'7'!O1860,'8'!O1860,'9'!O1860)</f>
        <v>2.4332399829548489E-4</v>
      </c>
      <c r="P1860" s="6">
        <f>_xlfn.VAR.P('0'!P1860,'1'!P1860,'2'!P1860,'3'!P1860,'4'!P1860,'5'!P1860,'6'!P1860,'7'!P1860,'8'!P1860,'9'!P1860)</f>
        <v>0</v>
      </c>
      <c r="Q1860" s="6">
        <f>_xlfn.VAR.P('0'!Q1860,'1'!Q1860,'2'!Q1860,'3'!Q1860,'4'!Q1860,'5'!Q1860,'6'!Q1860,'7'!Q1860,'8'!Q1860,'9'!Q1860)</f>
        <v>1.2675640658167669E-3</v>
      </c>
      <c r="R1860" s="6">
        <f>_xlfn.VAR.P('0'!R1860,'1'!R1860,'2'!R1860,'3'!R1860,'4'!R1860,'5'!R1860,'6'!R1860,'7'!R1860,'8'!R1860,'9'!R1860)</f>
        <v>0.16</v>
      </c>
      <c r="S1860" s="6">
        <f>_xlfn.VAR.P('0'!S1860,'1'!S1860,'2'!S1860,'3'!S1860,'4'!S1860,'5'!S1860,'6'!S1860,'7'!S1860,'8'!S1860,'9'!S1860)</f>
        <v>3.0749608653514997E-2</v>
      </c>
      <c r="T1860" s="6">
        <f>_xlfn.VAR.P('0'!T1860,'1'!T1860,'2'!T1860,'3'!T1860,'4'!T1860,'5'!T1860,'6'!T1860,'7'!T1860,'8'!T1860,'9'!T1860)</f>
        <v>0</v>
      </c>
      <c r="U1860" s="6">
        <f>_xlfn.VAR.P('0'!U1860,'1'!U1860,'2'!U1860,'3'!U1860,'4'!U1860,'5'!U1860,'6'!U1860,'7'!U1860,'8'!U1860,'9'!U1860)</f>
        <v>1.0916603547288448E-3</v>
      </c>
      <c r="V1860" s="6">
        <f>_xlfn.VAR.P('0'!V1860,'1'!V1860,'2'!V1860,'3'!V1860,'4'!V1860,'5'!V1860,'6'!V1860,'7'!V1860,'8'!V1860,'9'!V1860)</f>
        <v>0.09</v>
      </c>
      <c r="W1860" s="6">
        <f>_xlfn.VAR.P('0'!W1860,'1'!W1860,'2'!W1860,'3'!W1860,'4'!W1860,'5'!W1860,'6'!W1860,'7'!W1860,'8'!W1860,'9'!W1860)</f>
        <v>1.2714923629613182E-2</v>
      </c>
      <c r="X1860" s="6">
        <f>_xlfn.VAR.P('0'!X1860,'1'!X1860,'2'!X1860,'3'!X1860,'4'!X1860,'5'!X1860,'6'!X1860,'7'!X1860,'8'!X1860,'9'!X1860)</f>
        <v>0.16</v>
      </c>
      <c r="Y1860" s="6">
        <f>_xlfn.VAR.P('0'!Y1860,'1'!Y1860,'2'!Y1860,'3'!Y1860,'4'!Y1860,'5'!Y1860,'6'!Y1860,'7'!Y1860,'8'!Y1860,'9'!Y1860)</f>
        <v>1.1105975630438324E-2</v>
      </c>
      <c r="Z1860" s="6">
        <f>_xlfn.VAR.P('0'!Z1860,'1'!Z1860,'2'!Z1860,'3'!Z1860,'4'!Z1860,'5'!Z1860,'6'!Z1860,'7'!Z1860,'8'!Z1860,'9'!Z1860)</f>
        <v>0</v>
      </c>
      <c r="AA1860" s="6">
        <f>_xlfn.VAR.P('0'!AA1860,'1'!AA1860,'2'!AA1860,'3'!AA1860,'4'!AA1860,'5'!AA1860,'6'!AA1860,'7'!AA1860,'8'!AA1860,'9'!AA1860)</f>
        <v>1.3945624879207719E-3</v>
      </c>
      <c r="AB1860" s="6">
        <f>_xlfn.VAR.P('0'!AB1860,'1'!AB1860,'2'!AB1860,'3'!AB1860,'4'!AB1860,'5'!AB1860,'6'!AB1860,'7'!AB1860,'8'!AB1860,'9'!AB1860)</f>
        <v>0.24</v>
      </c>
      <c r="AC1860" s="6">
        <f>_xlfn.VAR.P('0'!AC1860,'1'!AC1860,'2'!AC1860,'3'!AC1860,'4'!AC1860,'5'!AC1860,'6'!AC1860,'7'!AC1860,'8'!AC1860,'9'!AC1860)</f>
        <v>1.0636653004065976E-2</v>
      </c>
      <c r="AD1860" s="6">
        <f>_xlfn.VAR.P('0'!AD1860,'1'!AD1860,'2'!AD1860,'3'!AD1860,'4'!AD1860,'5'!AD1860,'6'!AD1860,'7'!AD1860,'8'!AD1860,'9'!AD1860)</f>
        <v>0.24</v>
      </c>
      <c r="AE1860" s="6">
        <f>_xlfn.VAR.P('0'!AE1860,'1'!AE1860,'2'!AE1860,'3'!AE1860,'4'!AE1860,'5'!AE1860,'6'!AE1860,'7'!AE1860,'8'!AE1860,'9'!AE1860)</f>
        <v>3.3093070759595625E-3</v>
      </c>
      <c r="AF1860" s="6">
        <f>_xlfn.VAR.P('0'!AF1860,'1'!AF1860,'2'!AF1860,'3'!AF1860,'4'!AF1860,'5'!AF1860,'6'!AF1860,'7'!AF1860,'8'!AF1860,'9'!AF1860)</f>
        <v>0</v>
      </c>
      <c r="AG1860" s="6">
        <f>_xlfn.VAR.P('0'!AG1860,'1'!AG1860,'2'!AG1860,'3'!AG1860,'4'!AG1860,'5'!AG1860,'6'!AG1860,'7'!AG1860,'8'!AG1860,'9'!AG1860)</f>
        <v>2.0590575247349504E-3</v>
      </c>
      <c r="AH1860" s="6">
        <f>_xlfn.VAR.P('0'!AH1860,'1'!AH1860,'2'!AH1860,'3'!AH1860,'4'!AH1860,'5'!AH1860,'6'!AH1860,'7'!AH1860,'8'!AH1860,'9'!AH1860)</f>
        <v>0.21</v>
      </c>
      <c r="AI1860" s="6">
        <f>_xlfn.VAR.P('0'!AI1860,'1'!AI1860,'2'!AI1860,'3'!AI1860,'4'!AI1860,'5'!AI1860,'6'!AI1860,'7'!AI1860,'8'!AI1860,'9'!AI1860)</f>
        <v>1.3021201498724792E-2</v>
      </c>
      <c r="AJ1860" s="6">
        <f>_xlfn.VAR.P('0'!AJ1860,'1'!AJ1860,'2'!AJ1860,'3'!AJ1860,'4'!AJ1860,'5'!AJ1860,'6'!AJ1860,'7'!AJ1860,'8'!AJ1860,'9'!AJ1860)</f>
        <v>0.24</v>
      </c>
      <c r="AK1860" s="6">
        <f>_xlfn.VAR.P('0'!AK1860,'1'!AK1860,'2'!AK1860,'3'!AK1860,'4'!AK1860,'5'!AK1860,'6'!AK1860,'7'!AK1860,'8'!AK1860,'9'!AK1860)</f>
        <v>3.6212800874245729E-3</v>
      </c>
      <c r="AL1860" s="6">
        <f>_xlfn.VAR.P('0'!AL1860,'1'!AL1860,'2'!AL1860,'3'!AL1860,'4'!AL1860,'5'!AL1860,'6'!AL1860,'7'!AL1860,'8'!AL1860,'9'!AL1860)</f>
        <v>0</v>
      </c>
      <c r="AM1860" s="6">
        <f>_xlfn.VAR.P('0'!AM1860,'1'!AM1860,'2'!AM1860,'3'!AM1860,'4'!AM1860,'5'!AM1860,'6'!AM1860,'7'!AM1860,'8'!AM1860,'9'!AM1860)</f>
        <v>1.490320350303708E-6</v>
      </c>
      <c r="AN1860" s="6">
        <f>_xlfn.VAR.P('0'!AN1860,'1'!AN1860,'2'!AN1860,'3'!AN1860,'4'!AN1860,'5'!AN1860,'6'!AN1860,'7'!AN1860,'8'!AN1860,'9'!AN1860)</f>
        <v>0</v>
      </c>
      <c r="AO1860" s="6">
        <f>_xlfn.VAR.P('0'!AO1860,'1'!AO1860,'2'!AO1860,'3'!AO1860,'4'!AO1860,'5'!AO1860,'6'!AO1860,'7'!AO1860,'8'!AO1860,'9'!AO1860)</f>
        <v>7.8581184567163113E-3</v>
      </c>
      <c r="AP1860" s="6">
        <f>_xlfn.VAR.P('0'!AP1860,'1'!AP1860,'2'!AP1860,'3'!AP1860,'4'!AP1860,'5'!AP1860,'6'!AP1860,'7'!AP1860,'8'!AP1860,'9'!AP1860)</f>
        <v>0</v>
      </c>
      <c r="AQ1860" s="6">
        <f>_xlfn.VAR.P('0'!AQ1860,'1'!AQ1860,'2'!AQ1860,'3'!AQ1860,'4'!AQ1860,'5'!AQ1860,'6'!AQ1860,'7'!AQ1860,'8'!AQ1860,'9'!AQ1860)</f>
        <v>7.2529989655528478E-3</v>
      </c>
      <c r="AR1860" s="6">
        <f>_xlfn.VAR.P('0'!AR1860,'1'!AR1860,'2'!AR1860,'3'!AR1860,'4'!AR1860,'5'!AR1860,'6'!AR1860,'7'!AR1860,'8'!AR1860,'9'!AR1860)</f>
        <v>0</v>
      </c>
      <c r="AS1860" s="6">
        <f>_xlfn.VAR.P('0'!AS1860,'1'!AS1860,'2'!AS1860,'3'!AS1860,'4'!AS1860,'5'!AS1860,'6'!AS1860,'7'!AS1860,'8'!AS1860,'9'!AS1860)</f>
        <v>2.9839971283802683E-15</v>
      </c>
      <c r="AT1860" s="6">
        <f>_xlfn.VAR.P('0'!AT1860,'1'!AT1860,'2'!AT1860,'3'!AT1860,'4'!AT1860,'5'!AT1860,'6'!AT1860,'7'!AT1860,'8'!AT1860,'9'!AT1860)</f>
        <v>0.24</v>
      </c>
      <c r="AU1860" s="6">
        <f>_xlfn.VAR.P('0'!AU1860,'1'!AU1860,'2'!AU1860,'3'!AU1860,'4'!AU1860,'5'!AU1860,'6'!AU1860,'7'!AU1860,'8'!AU1860,'9'!AU1860)</f>
        <v>1.0641885349348285E-2</v>
      </c>
      <c r="AV1860" s="6">
        <f>_xlfn.VAR.P('0'!AV1860,'1'!AV1860,'2'!AV1860,'3'!AV1860,'4'!AV1860,'5'!AV1860,'6'!AV1860,'7'!AV1860,'8'!AV1860,'9'!AV1860)</f>
        <v>0.24</v>
      </c>
      <c r="AW1860" s="6">
        <f>_xlfn.VAR.P('0'!AW1860,'1'!AW1860,'2'!AW1860,'3'!AW1860,'4'!AW1860,'5'!AW1860,'6'!AW1860,'7'!AW1860,'8'!AW1860,'9'!AW1860)</f>
        <v>5.1138330087326257E-3</v>
      </c>
    </row>
    <row r="1861" spans="1:49" ht="15.75" customHeight="1" x14ac:dyDescent="0.25">
      <c r="A1861" s="6" t="str">
        <f>IF(AND('0'!A1861='1'!A1861,'1'!A1861='2'!A1861,'2'!A1861='3'!A1861,'3'!A1861='4'!A1861,'4'!A1861='5'!A1861,'5'!A1861='6'!A1861,'6'!A1861='7'!A1861,'7'!A1861='8'!A1861,'8'!A1861='9'!A1861,'1'!A1861='2'!A1861),'9'!A1861,)</f>
        <v>IECM</v>
      </c>
      <c r="B1861" s="11" t="str">
        <f>IF(AND('0'!B1861='1'!B1861,'1'!B1861='2'!B1861,'2'!B1861='3'!B1861,'3'!B1861='4'!B1861,'4'!B1861='5'!B1861,'5'!B1861='6'!B1861,'6'!B1861='7'!B1861,'7'!B1861='8'!B1861,'8'!B1861='9'!B1861,'1'!B1861='2'!B1861),'9'!B1861,)</f>
        <v>1938-08-02</v>
      </c>
      <c r="C1861" s="11" t="str">
        <f>IF(AND('0'!C1861='1'!C1861,'1'!C1861='2'!C1861,'2'!C1861='3'!C1861,'3'!C1861='4'!C1861,'4'!C1861='5'!C1861,'5'!C1861='6'!C1861,'6'!C1861='7'!C1861,'7'!C1861='8'!C1861,'8'!C1861='9'!C1861,'1'!C1861='2'!C1861),'9'!C1861,)</f>
        <v>1938-08-02</v>
      </c>
      <c r="D1861" s="7">
        <f>IF(AND('0'!D1861='1'!D1861,'1'!D1861='2'!D1861,'2'!D1861='3'!D1861,'3'!D1861='4'!D1861,'4'!D1861='5'!D1861,'5'!D1861='6'!D1861,'6'!D1861='7'!D1861,'7'!D1861='8'!D1861,'8'!D1861='9'!D1861,'1'!D1861='2'!D1861),'9'!D1861,)</f>
        <v>0</v>
      </c>
      <c r="E1861" s="8">
        <f>IF(COUNTIF(Recovered!$A$2:$A$808,A1861)&gt;0,1,0)</f>
        <v>0</v>
      </c>
      <c r="F1861" s="6">
        <f>_xlfn.VAR.P('0'!F1861,'1'!F1861,'2'!F1861,'3'!F1861,'4'!F1861,'5'!F1861,'6'!F1861,'7'!F1861,'8'!F1861,'9'!F1861)</f>
        <v>0.09</v>
      </c>
      <c r="G1861" s="6">
        <f>_xlfn.VAR.P('0'!G1861,'1'!G1861,'2'!G1861,'3'!G1861,'4'!G1861,'5'!G1861,'6'!G1861,'7'!G1861,'8'!G1861,'9'!G1861)</f>
        <v>1.6368520902628075E-3</v>
      </c>
      <c r="H1861" s="6">
        <f>_xlfn.VAR.P('0'!H1861,'1'!H1861,'2'!H1861,'3'!H1861,'4'!H1861,'5'!H1861,'6'!H1861,'7'!H1861,'8'!H1861,'9'!H1861)</f>
        <v>0.09</v>
      </c>
      <c r="I1861" s="6">
        <f>_xlfn.VAR.P('0'!I1861,'1'!I1861,'2'!I1861,'3'!I1861,'4'!I1861,'5'!I1861,'6'!I1861,'7'!I1861,'8'!I1861,'9'!I1861)</f>
        <v>7.3799605565408651E-3</v>
      </c>
      <c r="J1861" s="6">
        <f>_xlfn.VAR.P('0'!J1861,'1'!J1861,'2'!J1861,'3'!J1861,'4'!J1861,'5'!J1861,'6'!J1861,'7'!J1861,'8'!J1861,'9'!J1861)</f>
        <v>0.09</v>
      </c>
      <c r="K1861" s="6">
        <f>_xlfn.VAR.P('0'!K1861,'1'!K1861,'2'!K1861,'3'!K1861,'4'!K1861,'5'!K1861,'6'!K1861,'7'!K1861,'8'!K1861,'9'!K1861)</f>
        <v>4.1921679701773604E-3</v>
      </c>
      <c r="L1861" s="6">
        <f>_xlfn.VAR.P('0'!L1861,'1'!L1861,'2'!L1861,'3'!L1861,'4'!L1861,'5'!L1861,'6'!L1861,'7'!L1861,'8'!L1861,'9'!L1861)</f>
        <v>1.69</v>
      </c>
      <c r="M1861" s="6">
        <f>_xlfn.VAR.P('0'!M1861,'1'!M1861,'2'!M1861,'3'!M1861,'4'!M1861,'5'!M1861,'6'!M1861,'7'!M1861,'8'!M1861,'9'!M1861)</f>
        <v>1.9814331541628896E-2</v>
      </c>
      <c r="N1861" s="6">
        <f>_xlfn.VAR.P('0'!N1861,'1'!N1861,'2'!N1861,'3'!N1861,'4'!N1861,'5'!N1861,'6'!N1861,'7'!N1861,'8'!N1861,'9'!N1861)</f>
        <v>0</v>
      </c>
      <c r="O1861" s="6">
        <f>_xlfn.VAR.P('0'!O1861,'1'!O1861,'2'!O1861,'3'!O1861,'4'!O1861,'5'!O1861,'6'!O1861,'7'!O1861,'8'!O1861,'9'!O1861)</f>
        <v>6.948489599104444E-4</v>
      </c>
      <c r="P1861" s="6">
        <f>_xlfn.VAR.P('0'!P1861,'1'!P1861,'2'!P1861,'3'!P1861,'4'!P1861,'5'!P1861,'6'!P1861,'7'!P1861,'8'!P1861,'9'!P1861)</f>
        <v>0</v>
      </c>
      <c r="Q1861" s="6">
        <f>_xlfn.VAR.P('0'!Q1861,'1'!Q1861,'2'!Q1861,'3'!Q1861,'4'!Q1861,'5'!Q1861,'6'!Q1861,'7'!Q1861,'8'!Q1861,'9'!Q1861)</f>
        <v>5.4558780300742885E-3</v>
      </c>
      <c r="R1861" s="6">
        <f>_xlfn.VAR.P('0'!R1861,'1'!R1861,'2'!R1861,'3'!R1861,'4'!R1861,'5'!R1861,'6'!R1861,'7'!R1861,'8'!R1861,'9'!R1861)</f>
        <v>0</v>
      </c>
      <c r="S1861" s="6">
        <f>_xlfn.VAR.P('0'!S1861,'1'!S1861,'2'!S1861,'3'!S1861,'4'!S1861,'5'!S1861,'6'!S1861,'7'!S1861,'8'!S1861,'9'!S1861)</f>
        <v>9.3552206059054292E-3</v>
      </c>
      <c r="T1861" s="6">
        <f>_xlfn.VAR.P('0'!T1861,'1'!T1861,'2'!T1861,'3'!T1861,'4'!T1861,'5'!T1861,'6'!T1861,'7'!T1861,'8'!T1861,'9'!T1861)</f>
        <v>16.25</v>
      </c>
      <c r="U1861" s="6">
        <f>_xlfn.VAR.P('0'!U1861,'1'!U1861,'2'!U1861,'3'!U1861,'4'!U1861,'5'!U1861,'6'!U1861,'7'!U1861,'8'!U1861,'9'!U1861)</f>
        <v>1.7813454897355356E-2</v>
      </c>
      <c r="V1861" s="6">
        <f>_xlfn.VAR.P('0'!V1861,'1'!V1861,'2'!V1861,'3'!V1861,'4'!V1861,'5'!V1861,'6'!V1861,'7'!V1861,'8'!V1861,'9'!V1861)</f>
        <v>0.21</v>
      </c>
      <c r="W1861" s="6">
        <f>_xlfn.VAR.P('0'!W1861,'1'!W1861,'2'!W1861,'3'!W1861,'4'!W1861,'5'!W1861,'6'!W1861,'7'!W1861,'8'!W1861,'9'!W1861)</f>
        <v>2.2495984281251678E-2</v>
      </c>
      <c r="X1861" s="6">
        <f>_xlfn.VAR.P('0'!X1861,'1'!X1861,'2'!X1861,'3'!X1861,'4'!X1861,'5'!X1861,'6'!X1861,'7'!X1861,'8'!X1861,'9'!X1861)</f>
        <v>0.21</v>
      </c>
      <c r="Y1861" s="6">
        <f>_xlfn.VAR.P('0'!Y1861,'1'!Y1861,'2'!Y1861,'3'!Y1861,'4'!Y1861,'5'!Y1861,'6'!Y1861,'7'!Y1861,'8'!Y1861,'9'!Y1861)</f>
        <v>3.0013971918378159E-3</v>
      </c>
      <c r="Z1861" s="6">
        <f>_xlfn.VAR.P('0'!Z1861,'1'!Z1861,'2'!Z1861,'3'!Z1861,'4'!Z1861,'5'!Z1861,'6'!Z1861,'7'!Z1861,'8'!Z1861,'9'!Z1861)</f>
        <v>5.25</v>
      </c>
      <c r="AA1861" s="6">
        <f>_xlfn.VAR.P('0'!AA1861,'1'!AA1861,'2'!AA1861,'3'!AA1861,'4'!AA1861,'5'!AA1861,'6'!AA1861,'7'!AA1861,'8'!AA1861,'9'!AA1861)</f>
        <v>1.2813402112419325E-2</v>
      </c>
      <c r="AB1861" s="6">
        <f>_xlfn.VAR.P('0'!AB1861,'1'!AB1861,'2'!AB1861,'3'!AB1861,'4'!AB1861,'5'!AB1861,'6'!AB1861,'7'!AB1861,'8'!AB1861,'9'!AB1861)</f>
        <v>0.25</v>
      </c>
      <c r="AC1861" s="6">
        <f>_xlfn.VAR.P('0'!AC1861,'1'!AC1861,'2'!AC1861,'3'!AC1861,'4'!AC1861,'5'!AC1861,'6'!AC1861,'7'!AC1861,'8'!AC1861,'9'!AC1861)</f>
        <v>8.2196173419049508E-3</v>
      </c>
      <c r="AD1861" s="6">
        <f>_xlfn.VAR.P('0'!AD1861,'1'!AD1861,'2'!AD1861,'3'!AD1861,'4'!AD1861,'5'!AD1861,'6'!AD1861,'7'!AD1861,'8'!AD1861,'9'!AD1861)</f>
        <v>0.25</v>
      </c>
      <c r="AE1861" s="6">
        <f>_xlfn.VAR.P('0'!AE1861,'1'!AE1861,'2'!AE1861,'3'!AE1861,'4'!AE1861,'5'!AE1861,'6'!AE1861,'7'!AE1861,'8'!AE1861,'9'!AE1861)</f>
        <v>6.0308037608747004E-3</v>
      </c>
      <c r="AF1861" s="6">
        <f>_xlfn.VAR.P('0'!AF1861,'1'!AF1861,'2'!AF1861,'3'!AF1861,'4'!AF1861,'5'!AF1861,'6'!AF1861,'7'!AF1861,'8'!AF1861,'9'!AF1861)</f>
        <v>4</v>
      </c>
      <c r="AG1861" s="6">
        <f>_xlfn.VAR.P('0'!AG1861,'1'!AG1861,'2'!AG1861,'3'!AG1861,'4'!AG1861,'5'!AG1861,'6'!AG1861,'7'!AG1861,'8'!AG1861,'9'!AG1861)</f>
        <v>5.1949601425326258E-2</v>
      </c>
      <c r="AH1861" s="6">
        <f>_xlfn.VAR.P('0'!AH1861,'1'!AH1861,'2'!AH1861,'3'!AH1861,'4'!AH1861,'5'!AH1861,'6'!AH1861,'7'!AH1861,'8'!AH1861,'9'!AH1861)</f>
        <v>0.25</v>
      </c>
      <c r="AI1861" s="6">
        <f>_xlfn.VAR.P('0'!AI1861,'1'!AI1861,'2'!AI1861,'3'!AI1861,'4'!AI1861,'5'!AI1861,'6'!AI1861,'7'!AI1861,'8'!AI1861,'9'!AI1861)</f>
        <v>1.7601131887671925E-2</v>
      </c>
      <c r="AJ1861" s="6">
        <f>_xlfn.VAR.P('0'!AJ1861,'1'!AJ1861,'2'!AJ1861,'3'!AJ1861,'4'!AJ1861,'5'!AJ1861,'6'!AJ1861,'7'!AJ1861,'8'!AJ1861,'9'!AJ1861)</f>
        <v>0.25</v>
      </c>
      <c r="AK1861" s="6">
        <f>_xlfn.VAR.P('0'!AK1861,'1'!AK1861,'2'!AK1861,'3'!AK1861,'4'!AK1861,'5'!AK1861,'6'!AK1861,'7'!AK1861,'8'!AK1861,'9'!AK1861)</f>
        <v>5.4430214074638944E-3</v>
      </c>
      <c r="AL1861" s="6">
        <f>_xlfn.VAR.P('0'!AL1861,'1'!AL1861,'2'!AL1861,'3'!AL1861,'4'!AL1861,'5'!AL1861,'6'!AL1861,'7'!AL1861,'8'!AL1861,'9'!AL1861)</f>
        <v>6</v>
      </c>
      <c r="AM1861" s="6">
        <f>_xlfn.VAR.P('0'!AM1861,'1'!AM1861,'2'!AM1861,'3'!AM1861,'4'!AM1861,'5'!AM1861,'6'!AM1861,'7'!AM1861,'8'!AM1861,'9'!AM1861)</f>
        <v>1.4477826563020671E-2</v>
      </c>
      <c r="AN1861" s="6">
        <f>_xlfn.VAR.P('0'!AN1861,'1'!AN1861,'2'!AN1861,'3'!AN1861,'4'!AN1861,'5'!AN1861,'6'!AN1861,'7'!AN1861,'8'!AN1861,'9'!AN1861)</f>
        <v>0.64</v>
      </c>
      <c r="AO1861" s="6">
        <f>_xlfn.VAR.P('0'!AO1861,'1'!AO1861,'2'!AO1861,'3'!AO1861,'4'!AO1861,'5'!AO1861,'6'!AO1861,'7'!AO1861,'8'!AO1861,'9'!AO1861)</f>
        <v>2.7534603412566555E-2</v>
      </c>
      <c r="AP1861" s="6">
        <f>_xlfn.VAR.P('0'!AP1861,'1'!AP1861,'2'!AP1861,'3'!AP1861,'4'!AP1861,'5'!AP1861,'6'!AP1861,'7'!AP1861,'8'!AP1861,'9'!AP1861)</f>
        <v>0.64</v>
      </c>
      <c r="AQ1861" s="6">
        <f>_xlfn.VAR.P('0'!AQ1861,'1'!AQ1861,'2'!AQ1861,'3'!AQ1861,'4'!AQ1861,'5'!AQ1861,'6'!AQ1861,'7'!AQ1861,'8'!AQ1861,'9'!AQ1861)</f>
        <v>1.2798352918393477E-2</v>
      </c>
      <c r="AR1861" s="6">
        <f>_xlfn.VAR.P('0'!AR1861,'1'!AR1861,'2'!AR1861,'3'!AR1861,'4'!AR1861,'5'!AR1861,'6'!AR1861,'7'!AR1861,'8'!AR1861,'9'!AR1861)</f>
        <v>0</v>
      </c>
      <c r="AS1861" s="6">
        <f>_xlfn.VAR.P('0'!AS1861,'1'!AS1861,'2'!AS1861,'3'!AS1861,'4'!AS1861,'5'!AS1861,'6'!AS1861,'7'!AS1861,'8'!AS1861,'9'!AS1861)</f>
        <v>2.8566625368534226E-12</v>
      </c>
      <c r="AT1861" s="6">
        <f>_xlfn.VAR.P('0'!AT1861,'1'!AT1861,'2'!AT1861,'3'!AT1861,'4'!AT1861,'5'!AT1861,'6'!AT1861,'7'!AT1861,'8'!AT1861,'9'!AT1861)</f>
        <v>0.84</v>
      </c>
      <c r="AU1861" s="6">
        <f>_xlfn.VAR.P('0'!AU1861,'1'!AU1861,'2'!AU1861,'3'!AU1861,'4'!AU1861,'5'!AU1861,'6'!AU1861,'7'!AU1861,'8'!AU1861,'9'!AU1861)</f>
        <v>2.1430603651646365E-2</v>
      </c>
      <c r="AV1861" s="6">
        <f>_xlfn.VAR.P('0'!AV1861,'1'!AV1861,'2'!AV1861,'3'!AV1861,'4'!AV1861,'5'!AV1861,'6'!AV1861,'7'!AV1861,'8'!AV1861,'9'!AV1861)</f>
        <v>0.65</v>
      </c>
      <c r="AW1861" s="6">
        <f>_xlfn.VAR.P('0'!AW1861,'1'!AW1861,'2'!AW1861,'3'!AW1861,'4'!AW1861,'5'!AW1861,'6'!AW1861,'7'!AW1861,'8'!AW1861,'9'!AW1861)</f>
        <v>1.7060261615316107E-2</v>
      </c>
    </row>
    <row r="1862" spans="1:49" ht="15.75" customHeight="1" x14ac:dyDescent="0.25">
      <c r="A1862" s="6" t="str">
        <f>IF(AND('0'!A1862='1'!A1862,'1'!A1862='2'!A1862,'2'!A1862='3'!A1862,'3'!A1862='4'!A1862,'4'!A1862='5'!A1862,'5'!A1862='6'!A1862,'6'!A1862='7'!A1862,'7'!A1862='8'!A1862,'8'!A1862='9'!A1862,'1'!A1862='2'!A1862),'9'!A1862,)</f>
        <v>RPA</v>
      </c>
      <c r="B1862" s="11" t="str">
        <f>IF(AND('0'!B1862='1'!B1862,'1'!B1862='2'!B1862,'2'!B1862='3'!B1862,'3'!B1862='4'!B1862,'4'!B1862='5'!B1862,'5'!B1862='6'!B1862,'6'!B1862='7'!B1862,'7'!B1862='8'!B1862,'8'!B1862='9'!B1862,'1'!B1862='2'!B1862),'9'!B1862,)</f>
        <v>1938-08-02</v>
      </c>
      <c r="C1862" s="11" t="str">
        <f>IF(AND('0'!C1862='1'!C1862,'1'!C1862='2'!C1862,'2'!C1862='3'!C1862,'3'!C1862='4'!C1862,'4'!C1862='5'!C1862,'5'!C1862='6'!C1862,'6'!C1862='7'!C1862,'7'!C1862='8'!C1862,'8'!C1862='9'!C1862,'1'!C1862='2'!C1862),'9'!C1862,)</f>
        <v>1938-08-02</v>
      </c>
      <c r="D1862" s="7">
        <f>IF(AND('0'!D1862='1'!D1862,'1'!D1862='2'!D1862,'2'!D1862='3'!D1862,'3'!D1862='4'!D1862,'4'!D1862='5'!D1862,'5'!D1862='6'!D1862,'6'!D1862='7'!D1862,'7'!D1862='8'!D1862,'8'!D1862='9'!D1862,'1'!D1862='2'!D1862),'9'!D1862,)</f>
        <v>14272</v>
      </c>
      <c r="E1862" s="8">
        <f>IF(COUNTIF(Recovered!$A$2:$A$808,A1862)&gt;0,1,0)</f>
        <v>1</v>
      </c>
      <c r="F1862" s="6">
        <f>_xlfn.VAR.P('0'!F1862,'1'!F1862,'2'!F1862,'3'!F1862,'4'!F1862,'5'!F1862,'6'!F1862,'7'!F1862,'8'!F1862,'9'!F1862)</f>
        <v>0</v>
      </c>
      <c r="G1862" s="6">
        <f>_xlfn.VAR.P('0'!G1862,'1'!G1862,'2'!G1862,'3'!G1862,'4'!G1862,'5'!G1862,'6'!G1862,'7'!G1862,'8'!G1862,'9'!G1862)</f>
        <v>4.6142377885082772E-4</v>
      </c>
      <c r="H1862" s="6">
        <f>_xlfn.VAR.P('0'!H1862,'1'!H1862,'2'!H1862,'3'!H1862,'4'!H1862,'5'!H1862,'6'!H1862,'7'!H1862,'8'!H1862,'9'!H1862)</f>
        <v>0.09</v>
      </c>
      <c r="I1862" s="6">
        <f>_xlfn.VAR.P('0'!I1862,'1'!I1862,'2'!I1862,'3'!I1862,'4'!I1862,'5'!I1862,'6'!I1862,'7'!I1862,'8'!I1862,'9'!I1862)</f>
        <v>1.092526319936746E-4</v>
      </c>
      <c r="J1862" s="6">
        <f>_xlfn.VAR.P('0'!J1862,'1'!J1862,'2'!J1862,'3'!J1862,'4'!J1862,'5'!J1862,'6'!J1862,'7'!J1862,'8'!J1862,'9'!J1862)</f>
        <v>0</v>
      </c>
      <c r="K1862" s="6">
        <f>_xlfn.VAR.P('0'!K1862,'1'!K1862,'2'!K1862,'3'!K1862,'4'!K1862,'5'!K1862,'6'!K1862,'7'!K1862,'8'!K1862,'9'!K1862)</f>
        <v>1.514768464569202E-3</v>
      </c>
      <c r="L1862" s="6">
        <f>_xlfn.VAR.P('0'!L1862,'1'!L1862,'2'!L1862,'3'!L1862,'4'!L1862,'5'!L1862,'6'!L1862,'7'!L1862,'8'!L1862,'9'!L1862)</f>
        <v>0</v>
      </c>
      <c r="M1862" s="6">
        <f>_xlfn.VAR.P('0'!M1862,'1'!M1862,'2'!M1862,'3'!M1862,'4'!M1862,'5'!M1862,'6'!M1862,'7'!M1862,'8'!M1862,'9'!M1862)</f>
        <v>9.1956941037381909E-4</v>
      </c>
      <c r="N1862" s="6">
        <f>_xlfn.VAR.P('0'!N1862,'1'!N1862,'2'!N1862,'3'!N1862,'4'!N1862,'5'!N1862,'6'!N1862,'7'!N1862,'8'!N1862,'9'!N1862)</f>
        <v>0</v>
      </c>
      <c r="O1862" s="6">
        <f>_xlfn.VAR.P('0'!O1862,'1'!O1862,'2'!O1862,'3'!O1862,'4'!O1862,'5'!O1862,'6'!O1862,'7'!O1862,'8'!O1862,'9'!O1862)</f>
        <v>8.4964007766549876E-5</v>
      </c>
      <c r="P1862" s="6">
        <f>_xlfn.VAR.P('0'!P1862,'1'!P1862,'2'!P1862,'3'!P1862,'4'!P1862,'5'!P1862,'6'!P1862,'7'!P1862,'8'!P1862,'9'!P1862)</f>
        <v>0</v>
      </c>
      <c r="Q1862" s="6">
        <f>_xlfn.VAR.P('0'!Q1862,'1'!Q1862,'2'!Q1862,'3'!Q1862,'4'!Q1862,'5'!Q1862,'6'!Q1862,'7'!Q1862,'8'!Q1862,'9'!Q1862)</f>
        <v>3.5077945653963244E-4</v>
      </c>
      <c r="R1862" s="6">
        <f>_xlfn.VAR.P('0'!R1862,'1'!R1862,'2'!R1862,'3'!R1862,'4'!R1862,'5'!R1862,'6'!R1862,'7'!R1862,'8'!R1862,'9'!R1862)</f>
        <v>0</v>
      </c>
      <c r="S1862" s="6">
        <f>_xlfn.VAR.P('0'!S1862,'1'!S1862,'2'!S1862,'3'!S1862,'4'!S1862,'5'!S1862,'6'!S1862,'7'!S1862,'8'!S1862,'9'!S1862)</f>
        <v>2.9882447013238175E-4</v>
      </c>
      <c r="T1862" s="6">
        <f>_xlfn.VAR.P('0'!T1862,'1'!T1862,'2'!T1862,'3'!T1862,'4'!T1862,'5'!T1862,'6'!T1862,'7'!T1862,'8'!T1862,'9'!T1862)</f>
        <v>0</v>
      </c>
      <c r="U1862" s="6">
        <f>_xlfn.VAR.P('0'!U1862,'1'!U1862,'2'!U1862,'3'!U1862,'4'!U1862,'5'!U1862,'6'!U1862,'7'!U1862,'8'!U1862,'9'!U1862)</f>
        <v>1.1388660045088058E-3</v>
      </c>
      <c r="V1862" s="6">
        <f>_xlfn.VAR.P('0'!V1862,'1'!V1862,'2'!V1862,'3'!V1862,'4'!V1862,'5'!V1862,'6'!V1862,'7'!V1862,'8'!V1862,'9'!V1862)</f>
        <v>0</v>
      </c>
      <c r="W1862" s="6">
        <f>_xlfn.VAR.P('0'!W1862,'1'!W1862,'2'!W1862,'3'!W1862,'4'!W1862,'5'!W1862,'6'!W1862,'7'!W1862,'8'!W1862,'9'!W1862)</f>
        <v>1.912980038074118E-3</v>
      </c>
      <c r="X1862" s="6">
        <f>_xlfn.VAR.P('0'!X1862,'1'!X1862,'2'!X1862,'3'!X1862,'4'!X1862,'5'!X1862,'6'!X1862,'7'!X1862,'8'!X1862,'9'!X1862)</f>
        <v>0.09</v>
      </c>
      <c r="Y1862" s="6">
        <f>_xlfn.VAR.P('0'!Y1862,'1'!Y1862,'2'!Y1862,'3'!Y1862,'4'!Y1862,'5'!Y1862,'6'!Y1862,'7'!Y1862,'8'!Y1862,'9'!Y1862)</f>
        <v>1.7276170037033515E-3</v>
      </c>
      <c r="Z1862" s="6">
        <f>_xlfn.VAR.P('0'!Z1862,'1'!Z1862,'2'!Z1862,'3'!Z1862,'4'!Z1862,'5'!Z1862,'6'!Z1862,'7'!Z1862,'8'!Z1862,'9'!Z1862)</f>
        <v>0</v>
      </c>
      <c r="AA1862" s="6">
        <f>_xlfn.VAR.P('0'!AA1862,'1'!AA1862,'2'!AA1862,'3'!AA1862,'4'!AA1862,'5'!AA1862,'6'!AA1862,'7'!AA1862,'8'!AA1862,'9'!AA1862)</f>
        <v>4.0657196888812381E-4</v>
      </c>
      <c r="AB1862" s="6">
        <f>_xlfn.VAR.P('0'!AB1862,'1'!AB1862,'2'!AB1862,'3'!AB1862,'4'!AB1862,'5'!AB1862,'6'!AB1862,'7'!AB1862,'8'!AB1862,'9'!AB1862)</f>
        <v>0</v>
      </c>
      <c r="AC1862" s="6">
        <f>_xlfn.VAR.P('0'!AC1862,'1'!AC1862,'2'!AC1862,'3'!AC1862,'4'!AC1862,'5'!AC1862,'6'!AC1862,'7'!AC1862,'8'!AC1862,'9'!AC1862)</f>
        <v>1.7441425164219238E-3</v>
      </c>
      <c r="AD1862" s="6">
        <f>_xlfn.VAR.P('0'!AD1862,'1'!AD1862,'2'!AD1862,'3'!AD1862,'4'!AD1862,'5'!AD1862,'6'!AD1862,'7'!AD1862,'8'!AD1862,'9'!AD1862)</f>
        <v>0</v>
      </c>
      <c r="AE1862" s="6">
        <f>_xlfn.VAR.P('0'!AE1862,'1'!AE1862,'2'!AE1862,'3'!AE1862,'4'!AE1862,'5'!AE1862,'6'!AE1862,'7'!AE1862,'8'!AE1862,'9'!AE1862)</f>
        <v>8.6271767427217576E-3</v>
      </c>
      <c r="AF1862" s="6">
        <f>_xlfn.VAR.P('0'!AF1862,'1'!AF1862,'2'!AF1862,'3'!AF1862,'4'!AF1862,'5'!AF1862,'6'!AF1862,'7'!AF1862,'8'!AF1862,'9'!AF1862)</f>
        <v>0</v>
      </c>
      <c r="AG1862" s="6">
        <f>_xlfn.VAR.P('0'!AG1862,'1'!AG1862,'2'!AG1862,'3'!AG1862,'4'!AG1862,'5'!AG1862,'6'!AG1862,'7'!AG1862,'8'!AG1862,'9'!AG1862)</f>
        <v>1.8251501403532096E-4</v>
      </c>
      <c r="AH1862" s="6">
        <f>_xlfn.VAR.P('0'!AH1862,'1'!AH1862,'2'!AH1862,'3'!AH1862,'4'!AH1862,'5'!AH1862,'6'!AH1862,'7'!AH1862,'8'!AH1862,'9'!AH1862)</f>
        <v>0</v>
      </c>
      <c r="AI1862" s="6">
        <f>_xlfn.VAR.P('0'!AI1862,'1'!AI1862,'2'!AI1862,'3'!AI1862,'4'!AI1862,'5'!AI1862,'6'!AI1862,'7'!AI1862,'8'!AI1862,'9'!AI1862)</f>
        <v>2.2313157109514125E-3</v>
      </c>
      <c r="AJ1862" s="6">
        <f>_xlfn.VAR.P('0'!AJ1862,'1'!AJ1862,'2'!AJ1862,'3'!AJ1862,'4'!AJ1862,'5'!AJ1862,'6'!AJ1862,'7'!AJ1862,'8'!AJ1862,'9'!AJ1862)</f>
        <v>0.09</v>
      </c>
      <c r="AK1862" s="6">
        <f>_xlfn.VAR.P('0'!AK1862,'1'!AK1862,'2'!AK1862,'3'!AK1862,'4'!AK1862,'5'!AK1862,'6'!AK1862,'7'!AK1862,'8'!AK1862,'9'!AK1862)</f>
        <v>1.2491394278955857E-3</v>
      </c>
      <c r="AL1862" s="6">
        <f>_xlfn.VAR.P('0'!AL1862,'1'!AL1862,'2'!AL1862,'3'!AL1862,'4'!AL1862,'5'!AL1862,'6'!AL1862,'7'!AL1862,'8'!AL1862,'9'!AL1862)</f>
        <v>0</v>
      </c>
      <c r="AM1862" s="6">
        <f>_xlfn.VAR.P('0'!AM1862,'1'!AM1862,'2'!AM1862,'3'!AM1862,'4'!AM1862,'5'!AM1862,'6'!AM1862,'7'!AM1862,'8'!AM1862,'9'!AM1862)</f>
        <v>1.2146428623685713E-5</v>
      </c>
      <c r="AN1862" s="6">
        <f>_xlfn.VAR.P('0'!AN1862,'1'!AN1862,'2'!AN1862,'3'!AN1862,'4'!AN1862,'5'!AN1862,'6'!AN1862,'7'!AN1862,'8'!AN1862,'9'!AN1862)</f>
        <v>0</v>
      </c>
      <c r="AO1862" s="6">
        <f>_xlfn.VAR.P('0'!AO1862,'1'!AO1862,'2'!AO1862,'3'!AO1862,'4'!AO1862,'5'!AO1862,'6'!AO1862,'7'!AO1862,'8'!AO1862,'9'!AO1862)</f>
        <v>2.8069247844598683E-3</v>
      </c>
      <c r="AP1862" s="6">
        <f>_xlfn.VAR.P('0'!AP1862,'1'!AP1862,'2'!AP1862,'3'!AP1862,'4'!AP1862,'5'!AP1862,'6'!AP1862,'7'!AP1862,'8'!AP1862,'9'!AP1862)</f>
        <v>0</v>
      </c>
      <c r="AQ1862" s="6">
        <f>_xlfn.VAR.P('0'!AQ1862,'1'!AQ1862,'2'!AQ1862,'3'!AQ1862,'4'!AQ1862,'5'!AQ1862,'6'!AQ1862,'7'!AQ1862,'8'!AQ1862,'9'!AQ1862)</f>
        <v>1.816437740116918E-3</v>
      </c>
      <c r="AR1862" s="6">
        <f>_xlfn.VAR.P('0'!AR1862,'1'!AR1862,'2'!AR1862,'3'!AR1862,'4'!AR1862,'5'!AR1862,'6'!AR1862,'7'!AR1862,'8'!AR1862,'9'!AR1862)</f>
        <v>0</v>
      </c>
      <c r="AS1862" s="6">
        <f>_xlfn.VAR.P('0'!AS1862,'1'!AS1862,'2'!AS1862,'3'!AS1862,'4'!AS1862,'5'!AS1862,'6'!AS1862,'7'!AS1862,'8'!AS1862,'9'!AS1862)</f>
        <v>9.0940474573682134E-14</v>
      </c>
      <c r="AT1862" s="6">
        <f>_xlfn.VAR.P('0'!AT1862,'1'!AT1862,'2'!AT1862,'3'!AT1862,'4'!AT1862,'5'!AT1862,'6'!AT1862,'7'!AT1862,'8'!AT1862,'9'!AT1862)</f>
        <v>0.64</v>
      </c>
      <c r="AU1862" s="6">
        <f>_xlfn.VAR.P('0'!AU1862,'1'!AU1862,'2'!AU1862,'3'!AU1862,'4'!AU1862,'5'!AU1862,'6'!AU1862,'7'!AU1862,'8'!AU1862,'9'!AU1862)</f>
        <v>1.0003214809444678E-2</v>
      </c>
      <c r="AV1862" s="6">
        <f>_xlfn.VAR.P('0'!AV1862,'1'!AV1862,'2'!AV1862,'3'!AV1862,'4'!AV1862,'5'!AV1862,'6'!AV1862,'7'!AV1862,'8'!AV1862,'9'!AV1862)</f>
        <v>0.64</v>
      </c>
      <c r="AW1862" s="6">
        <f>_xlfn.VAR.P('0'!AW1862,'1'!AW1862,'2'!AW1862,'3'!AW1862,'4'!AW1862,'5'!AW1862,'6'!AW1862,'7'!AW1862,'8'!AW1862,'9'!AW1862)</f>
        <v>3.0824724695063003E-3</v>
      </c>
    </row>
    <row r="1863" spans="1:49" ht="15.75" customHeight="1" x14ac:dyDescent="0.25">
      <c r="A1863" s="6" t="str">
        <f>IF(AND('0'!A1863='1'!A1863,'1'!A1863='2'!A1863,'2'!A1863='3'!A1863,'3'!A1863='4'!A1863,'4'!A1863='5'!A1863,'5'!A1863='6'!A1863,'6'!A1863='7'!A1863,'7'!A1863='8'!A1863,'8'!A1863='9'!A1863,'1'!A1863='2'!A1863),'9'!A1863,)</f>
        <v>IECM</v>
      </c>
      <c r="B1863" s="11" t="str">
        <f>IF(AND('0'!B1863='1'!B1863,'1'!B1863='2'!B1863,'2'!B1863='3'!B1863,'3'!B1863='4'!B1863,'4'!B1863='5'!B1863,'5'!B1863='6'!B1863,'6'!B1863='7'!B1863,'7'!B1863='8'!B1863,'8'!B1863='9'!B1863,'1'!B1863='2'!B1863),'9'!B1863,)</f>
        <v>1938-05-31</v>
      </c>
      <c r="C1863" s="11" t="str">
        <f>IF(AND('0'!C1863='1'!C1863,'1'!C1863='2'!C1863,'2'!C1863='3'!C1863,'3'!C1863='4'!C1863,'4'!C1863='5'!C1863,'5'!C1863='6'!C1863,'6'!C1863='7'!C1863,'7'!C1863='8'!C1863,'8'!C1863='9'!C1863,'1'!C1863='2'!C1863),'9'!C1863,)</f>
        <v>1938-08-02</v>
      </c>
      <c r="D1863" s="7">
        <f>IF(AND('0'!D1863='1'!D1863,'1'!D1863='2'!D1863,'2'!D1863='3'!D1863,'3'!D1863='4'!D1863,'4'!D1863='5'!D1863,'5'!D1863='6'!D1863,'6'!D1863='7'!D1863,'7'!D1863='8'!D1863,'8'!D1863='9'!D1863,'1'!D1863='2'!D1863),'9'!D1863,)</f>
        <v>0</v>
      </c>
      <c r="E1863" s="8">
        <f>IF(COUNTIF(Recovered!$A$2:$A$808,A1863)&gt;0,1,0)</f>
        <v>0</v>
      </c>
      <c r="F1863" s="6">
        <f>_xlfn.VAR.P('0'!F1863,'1'!F1863,'2'!F1863,'3'!F1863,'4'!F1863,'5'!F1863,'6'!F1863,'7'!F1863,'8'!F1863,'9'!F1863)</f>
        <v>0.16</v>
      </c>
      <c r="G1863" s="6">
        <f>_xlfn.VAR.P('0'!G1863,'1'!G1863,'2'!G1863,'3'!G1863,'4'!G1863,'5'!G1863,'6'!G1863,'7'!G1863,'8'!G1863,'9'!G1863)</f>
        <v>6.963244093921517E-4</v>
      </c>
      <c r="H1863" s="6">
        <f>_xlfn.VAR.P('0'!H1863,'1'!H1863,'2'!H1863,'3'!H1863,'4'!H1863,'5'!H1863,'6'!H1863,'7'!H1863,'8'!H1863,'9'!H1863)</f>
        <v>0</v>
      </c>
      <c r="I1863" s="6">
        <f>_xlfn.VAR.P('0'!I1863,'1'!I1863,'2'!I1863,'3'!I1863,'4'!I1863,'5'!I1863,'6'!I1863,'7'!I1863,'8'!I1863,'9'!I1863)</f>
        <v>1.3353264233536403E-3</v>
      </c>
      <c r="J1863" s="6">
        <f>_xlfn.VAR.P('0'!J1863,'1'!J1863,'2'!J1863,'3'!J1863,'4'!J1863,'5'!J1863,'6'!J1863,'7'!J1863,'8'!J1863,'9'!J1863)</f>
        <v>0</v>
      </c>
      <c r="K1863" s="6">
        <f>_xlfn.VAR.P('0'!K1863,'1'!K1863,'2'!K1863,'3'!K1863,'4'!K1863,'5'!K1863,'6'!K1863,'7'!K1863,'8'!K1863,'9'!K1863)</f>
        <v>1.0986291263029387E-2</v>
      </c>
      <c r="L1863" s="6">
        <f>_xlfn.VAR.P('0'!L1863,'1'!L1863,'2'!L1863,'3'!L1863,'4'!L1863,'5'!L1863,'6'!L1863,'7'!L1863,'8'!L1863,'9'!L1863)</f>
        <v>0.15999999999999998</v>
      </c>
      <c r="M1863" s="6">
        <f>_xlfn.VAR.P('0'!M1863,'1'!M1863,'2'!M1863,'3'!M1863,'4'!M1863,'5'!M1863,'6'!M1863,'7'!M1863,'8'!M1863,'9'!M1863)</f>
        <v>1.0871183777929811E-3</v>
      </c>
      <c r="N1863" s="6">
        <f>_xlfn.VAR.P('0'!N1863,'1'!N1863,'2'!N1863,'3'!N1863,'4'!N1863,'5'!N1863,'6'!N1863,'7'!N1863,'8'!N1863,'9'!N1863)</f>
        <v>0</v>
      </c>
      <c r="O1863" s="6">
        <f>_xlfn.VAR.P('0'!O1863,'1'!O1863,'2'!O1863,'3'!O1863,'4'!O1863,'5'!O1863,'6'!O1863,'7'!O1863,'8'!O1863,'9'!O1863)</f>
        <v>3.9897915577864556E-4</v>
      </c>
      <c r="P1863" s="6">
        <f>_xlfn.VAR.P('0'!P1863,'1'!P1863,'2'!P1863,'3'!P1863,'4'!P1863,'5'!P1863,'6'!P1863,'7'!P1863,'8'!P1863,'9'!P1863)</f>
        <v>0</v>
      </c>
      <c r="Q1863" s="6">
        <f>_xlfn.VAR.P('0'!Q1863,'1'!Q1863,'2'!Q1863,'3'!Q1863,'4'!Q1863,'5'!Q1863,'6'!Q1863,'7'!Q1863,'8'!Q1863,'9'!Q1863)</f>
        <v>2.7098158017553489E-4</v>
      </c>
      <c r="R1863" s="6">
        <f>_xlfn.VAR.P('0'!R1863,'1'!R1863,'2'!R1863,'3'!R1863,'4'!R1863,'5'!R1863,'6'!R1863,'7'!R1863,'8'!R1863,'9'!R1863)</f>
        <v>0</v>
      </c>
      <c r="S1863" s="6">
        <f>_xlfn.VAR.P('0'!S1863,'1'!S1863,'2'!S1863,'3'!S1863,'4'!S1863,'5'!S1863,'6'!S1863,'7'!S1863,'8'!S1863,'9'!S1863)</f>
        <v>8.1177016597558799E-3</v>
      </c>
      <c r="T1863" s="6">
        <f>_xlfn.VAR.P('0'!T1863,'1'!T1863,'2'!T1863,'3'!T1863,'4'!T1863,'5'!T1863,'6'!T1863,'7'!T1863,'8'!T1863,'9'!T1863)</f>
        <v>2.25</v>
      </c>
      <c r="U1863" s="6">
        <f>_xlfn.VAR.P('0'!U1863,'1'!U1863,'2'!U1863,'3'!U1863,'4'!U1863,'5'!U1863,'6'!U1863,'7'!U1863,'8'!U1863,'9'!U1863)</f>
        <v>2.3903014466199321E-3</v>
      </c>
      <c r="V1863" s="6">
        <f>_xlfn.VAR.P('0'!V1863,'1'!V1863,'2'!V1863,'3'!V1863,'4'!V1863,'5'!V1863,'6'!V1863,'7'!V1863,'8'!V1863,'9'!V1863)</f>
        <v>0</v>
      </c>
      <c r="W1863" s="6">
        <f>_xlfn.VAR.P('0'!W1863,'1'!W1863,'2'!W1863,'3'!W1863,'4'!W1863,'5'!W1863,'6'!W1863,'7'!W1863,'8'!W1863,'9'!W1863)</f>
        <v>1.8106631341444624E-2</v>
      </c>
      <c r="X1863" s="6">
        <f>_xlfn.VAR.P('0'!X1863,'1'!X1863,'2'!X1863,'3'!X1863,'4'!X1863,'5'!X1863,'6'!X1863,'7'!X1863,'8'!X1863,'9'!X1863)</f>
        <v>0</v>
      </c>
      <c r="Y1863" s="6">
        <f>_xlfn.VAR.P('0'!Y1863,'1'!Y1863,'2'!Y1863,'3'!Y1863,'4'!Y1863,'5'!Y1863,'6'!Y1863,'7'!Y1863,'8'!Y1863,'9'!Y1863)</f>
        <v>6.6643655216024511E-4</v>
      </c>
      <c r="Z1863" s="6">
        <f>_xlfn.VAR.P('0'!Z1863,'1'!Z1863,'2'!Z1863,'3'!Z1863,'4'!Z1863,'5'!Z1863,'6'!Z1863,'7'!Z1863,'8'!Z1863,'9'!Z1863)</f>
        <v>2.25</v>
      </c>
      <c r="AA1863" s="6">
        <f>_xlfn.VAR.P('0'!AA1863,'1'!AA1863,'2'!AA1863,'3'!AA1863,'4'!AA1863,'5'!AA1863,'6'!AA1863,'7'!AA1863,'8'!AA1863,'9'!AA1863)</f>
        <v>5.4882471609199977E-3</v>
      </c>
      <c r="AB1863" s="6">
        <f>_xlfn.VAR.P('0'!AB1863,'1'!AB1863,'2'!AB1863,'3'!AB1863,'4'!AB1863,'5'!AB1863,'6'!AB1863,'7'!AB1863,'8'!AB1863,'9'!AB1863)</f>
        <v>0.16</v>
      </c>
      <c r="AC1863" s="6">
        <f>_xlfn.VAR.P('0'!AC1863,'1'!AC1863,'2'!AC1863,'3'!AC1863,'4'!AC1863,'5'!AC1863,'6'!AC1863,'7'!AC1863,'8'!AC1863,'9'!AC1863)</f>
        <v>5.4413141265060574E-3</v>
      </c>
      <c r="AD1863" s="6">
        <f>_xlfn.VAR.P('0'!AD1863,'1'!AD1863,'2'!AD1863,'3'!AD1863,'4'!AD1863,'5'!AD1863,'6'!AD1863,'7'!AD1863,'8'!AD1863,'9'!AD1863)</f>
        <v>0.16</v>
      </c>
      <c r="AE1863" s="6">
        <f>_xlfn.VAR.P('0'!AE1863,'1'!AE1863,'2'!AE1863,'3'!AE1863,'4'!AE1863,'5'!AE1863,'6'!AE1863,'7'!AE1863,'8'!AE1863,'9'!AE1863)</f>
        <v>7.2604323034206435E-3</v>
      </c>
      <c r="AF1863" s="6">
        <f>_xlfn.VAR.P('0'!AF1863,'1'!AF1863,'2'!AF1863,'3'!AF1863,'4'!AF1863,'5'!AF1863,'6'!AF1863,'7'!AF1863,'8'!AF1863,'9'!AF1863)</f>
        <v>5.25</v>
      </c>
      <c r="AG1863" s="6">
        <f>_xlfn.VAR.P('0'!AG1863,'1'!AG1863,'2'!AG1863,'3'!AG1863,'4'!AG1863,'5'!AG1863,'6'!AG1863,'7'!AG1863,'8'!AG1863,'9'!AG1863)</f>
        <v>1.8609495943932651E-2</v>
      </c>
      <c r="AH1863" s="6">
        <f>_xlfn.VAR.P('0'!AH1863,'1'!AH1863,'2'!AH1863,'3'!AH1863,'4'!AH1863,'5'!AH1863,'6'!AH1863,'7'!AH1863,'8'!AH1863,'9'!AH1863)</f>
        <v>0.16</v>
      </c>
      <c r="AI1863" s="6">
        <f>_xlfn.VAR.P('0'!AI1863,'1'!AI1863,'2'!AI1863,'3'!AI1863,'4'!AI1863,'5'!AI1863,'6'!AI1863,'7'!AI1863,'8'!AI1863,'9'!AI1863)</f>
        <v>6.975113023851804E-3</v>
      </c>
      <c r="AJ1863" s="6">
        <f>_xlfn.VAR.P('0'!AJ1863,'1'!AJ1863,'2'!AJ1863,'3'!AJ1863,'4'!AJ1863,'5'!AJ1863,'6'!AJ1863,'7'!AJ1863,'8'!AJ1863,'9'!AJ1863)</f>
        <v>0.16</v>
      </c>
      <c r="AK1863" s="6">
        <f>_xlfn.VAR.P('0'!AK1863,'1'!AK1863,'2'!AK1863,'3'!AK1863,'4'!AK1863,'5'!AK1863,'6'!AK1863,'7'!AK1863,'8'!AK1863,'9'!AK1863)</f>
        <v>3.1573108360698544E-3</v>
      </c>
      <c r="AL1863" s="6">
        <f>_xlfn.VAR.P('0'!AL1863,'1'!AL1863,'2'!AL1863,'3'!AL1863,'4'!AL1863,'5'!AL1863,'6'!AL1863,'7'!AL1863,'8'!AL1863,'9'!AL1863)</f>
        <v>5.25</v>
      </c>
      <c r="AM1863" s="6">
        <f>_xlfn.VAR.P('0'!AM1863,'1'!AM1863,'2'!AM1863,'3'!AM1863,'4'!AM1863,'5'!AM1863,'6'!AM1863,'7'!AM1863,'8'!AM1863,'9'!AM1863)</f>
        <v>5.3110735458376359E-3</v>
      </c>
      <c r="AN1863" s="6">
        <f>_xlfn.VAR.P('0'!AN1863,'1'!AN1863,'2'!AN1863,'3'!AN1863,'4'!AN1863,'5'!AN1863,'6'!AN1863,'7'!AN1863,'8'!AN1863,'9'!AN1863)</f>
        <v>0.64</v>
      </c>
      <c r="AO1863" s="6">
        <f>_xlfn.VAR.P('0'!AO1863,'1'!AO1863,'2'!AO1863,'3'!AO1863,'4'!AO1863,'5'!AO1863,'6'!AO1863,'7'!AO1863,'8'!AO1863,'9'!AO1863)</f>
        <v>1.091700101885742E-2</v>
      </c>
      <c r="AP1863" s="6">
        <f>_xlfn.VAR.P('0'!AP1863,'1'!AP1863,'2'!AP1863,'3'!AP1863,'4'!AP1863,'5'!AP1863,'6'!AP1863,'7'!AP1863,'8'!AP1863,'9'!AP1863)</f>
        <v>0.64</v>
      </c>
      <c r="AQ1863" s="6">
        <f>_xlfn.VAR.P('0'!AQ1863,'1'!AQ1863,'2'!AQ1863,'3'!AQ1863,'4'!AQ1863,'5'!AQ1863,'6'!AQ1863,'7'!AQ1863,'8'!AQ1863,'9'!AQ1863)</f>
        <v>9.8402997931562909E-3</v>
      </c>
      <c r="AR1863" s="6">
        <f>_xlfn.VAR.P('0'!AR1863,'1'!AR1863,'2'!AR1863,'3'!AR1863,'4'!AR1863,'5'!AR1863,'6'!AR1863,'7'!AR1863,'8'!AR1863,'9'!AR1863)</f>
        <v>0</v>
      </c>
      <c r="AS1863" s="6">
        <f>_xlfn.VAR.P('0'!AS1863,'1'!AS1863,'2'!AS1863,'3'!AS1863,'4'!AS1863,'5'!AS1863,'6'!AS1863,'7'!AS1863,'8'!AS1863,'9'!AS1863)</f>
        <v>1.1323513916330464E-12</v>
      </c>
      <c r="AT1863" s="6">
        <f>_xlfn.VAR.P('0'!AT1863,'1'!AT1863,'2'!AT1863,'3'!AT1863,'4'!AT1863,'5'!AT1863,'6'!AT1863,'7'!AT1863,'8'!AT1863,'9'!AT1863)</f>
        <v>0.64</v>
      </c>
      <c r="AU1863" s="6">
        <f>_xlfn.VAR.P('0'!AU1863,'1'!AU1863,'2'!AU1863,'3'!AU1863,'4'!AU1863,'5'!AU1863,'6'!AU1863,'7'!AU1863,'8'!AU1863,'9'!AU1863)</f>
        <v>4.8688213158285263E-3</v>
      </c>
      <c r="AV1863" s="6">
        <f>_xlfn.VAR.P('0'!AV1863,'1'!AV1863,'2'!AV1863,'3'!AV1863,'4'!AV1863,'5'!AV1863,'6'!AV1863,'7'!AV1863,'8'!AV1863,'9'!AV1863)</f>
        <v>0.64</v>
      </c>
      <c r="AW1863" s="6">
        <f>_xlfn.VAR.P('0'!AW1863,'1'!AW1863,'2'!AW1863,'3'!AW1863,'4'!AW1863,'5'!AW1863,'6'!AW1863,'7'!AW1863,'8'!AW1863,'9'!AW1863)</f>
        <v>3.1893886558384175E-3</v>
      </c>
    </row>
    <row r="1864" spans="1:49" ht="15.75" hidden="1" customHeight="1" x14ac:dyDescent="0.25">
      <c r="A1864" s="6" t="str">
        <f>IF(AND('0'!A1864='1'!A1864,'1'!A1864='2'!A1864,'2'!A1864='3'!A1864,'3'!A1864='4'!A1864,'4'!A1864='5'!A1864,'5'!A1864='6'!A1864,'6'!A1864='7'!A1864,'7'!A1864='8'!A1864,'8'!A1864='9'!A1864,'1'!A1864='2'!A1864),'9'!A1864,)</f>
        <v>Historical Minutes</v>
      </c>
      <c r="B1864" s="11" t="str">
        <f>IF(AND('0'!B1864='1'!B1864,'1'!B1864='2'!B1864,'2'!B1864='3'!B1864,'3'!B1864='4'!B1864,'4'!B1864='5'!B1864,'5'!B1864='6'!B1864,'6'!B1864='7'!B1864,'7'!B1864='8'!B1864,'8'!B1864='9'!B1864,'1'!B1864='2'!B1864),'9'!B1864,)</f>
        <v>1938-04-29</v>
      </c>
      <c r="C1864" s="11" t="str">
        <f>IF(AND('0'!C1864='1'!C1864,'1'!C1864='2'!C1864,'2'!C1864='3'!C1864,'3'!C1864='4'!C1864,'4'!C1864='5'!C1864,'5'!C1864='6'!C1864,'6'!C1864='7'!C1864,'7'!C1864='8'!C1864,'8'!C1864='9'!C1864,'1'!C1864='2'!C1864),'9'!C1864,)</f>
        <v>1938-04-29</v>
      </c>
      <c r="D1864" s="7">
        <f>IF(AND('0'!D1864='1'!D1864,'1'!D1864='2'!D1864,'2'!D1864='3'!D1864,'3'!D1864='4'!D1864,'4'!D1864='5'!D1864,'5'!D1864='6'!D1864,'6'!D1864='7'!D1864,'7'!D1864='8'!D1864,'8'!D1864='9'!D1864,'1'!D1864='2'!D1864),'9'!D1864,)</f>
        <v>0</v>
      </c>
      <c r="E1864" s="8">
        <f>IF(COUNTIF(Recovered!$A$2:$A$808,A1864)&gt;0,1,0)</f>
        <v>0</v>
      </c>
      <c r="F1864" s="6">
        <f>_xlfn.VAR.P('0'!F1864,'1'!F1864,'2'!F1864,'3'!F1864,'4'!F1864,'5'!F1864,'6'!F1864,'7'!F1864,'8'!F1864,'9'!F1864)</f>
        <v>0.09</v>
      </c>
      <c r="G1864" s="6">
        <f>_xlfn.VAR.P('0'!G1864,'1'!G1864,'2'!G1864,'3'!G1864,'4'!G1864,'5'!G1864,'6'!G1864,'7'!G1864,'8'!G1864,'9'!G1864)</f>
        <v>1.9077229091479816E-4</v>
      </c>
      <c r="H1864" s="6">
        <f>_xlfn.VAR.P('0'!H1864,'1'!H1864,'2'!H1864,'3'!H1864,'4'!H1864,'5'!H1864,'6'!H1864,'7'!H1864,'8'!H1864,'9'!H1864)</f>
        <v>0</v>
      </c>
      <c r="I1864" s="6">
        <f>_xlfn.VAR.P('0'!I1864,'1'!I1864,'2'!I1864,'3'!I1864,'4'!I1864,'5'!I1864,'6'!I1864,'7'!I1864,'8'!I1864,'9'!I1864)</f>
        <v>6.8451379319766996E-4</v>
      </c>
      <c r="J1864" s="6">
        <f>_xlfn.VAR.P('0'!J1864,'1'!J1864,'2'!J1864,'3'!J1864,'4'!J1864,'5'!J1864,'6'!J1864,'7'!J1864,'8'!J1864,'9'!J1864)</f>
        <v>0</v>
      </c>
      <c r="K1864" s="6">
        <f>_xlfn.VAR.P('0'!K1864,'1'!K1864,'2'!K1864,'3'!K1864,'4'!K1864,'5'!K1864,'6'!K1864,'7'!K1864,'8'!K1864,'9'!K1864)</f>
        <v>1.2386716389669657E-3</v>
      </c>
      <c r="L1864" s="6">
        <f>_xlfn.VAR.P('0'!L1864,'1'!L1864,'2'!L1864,'3'!L1864,'4'!L1864,'5'!L1864,'6'!L1864,'7'!L1864,'8'!L1864,'9'!L1864)</f>
        <v>0</v>
      </c>
      <c r="M1864" s="6">
        <f>_xlfn.VAR.P('0'!M1864,'1'!M1864,'2'!M1864,'3'!M1864,'4'!M1864,'5'!M1864,'6'!M1864,'7'!M1864,'8'!M1864,'9'!M1864)</f>
        <v>5.5538242044593745E-3</v>
      </c>
      <c r="N1864" s="6">
        <f>_xlfn.VAR.P('0'!N1864,'1'!N1864,'2'!N1864,'3'!N1864,'4'!N1864,'5'!N1864,'6'!N1864,'7'!N1864,'8'!N1864,'9'!N1864)</f>
        <v>0</v>
      </c>
      <c r="O1864" s="6">
        <f>_xlfn.VAR.P('0'!O1864,'1'!O1864,'2'!O1864,'3'!O1864,'4'!O1864,'5'!O1864,'6'!O1864,'7'!O1864,'8'!O1864,'9'!O1864)</f>
        <v>7.3885803368316141E-5</v>
      </c>
      <c r="P1864" s="6">
        <f>_xlfn.VAR.P('0'!P1864,'1'!P1864,'2'!P1864,'3'!P1864,'4'!P1864,'5'!P1864,'6'!P1864,'7'!P1864,'8'!P1864,'9'!P1864)</f>
        <v>0</v>
      </c>
      <c r="Q1864" s="6">
        <f>_xlfn.VAR.P('0'!Q1864,'1'!Q1864,'2'!Q1864,'3'!Q1864,'4'!Q1864,'5'!Q1864,'6'!Q1864,'7'!Q1864,'8'!Q1864,'9'!Q1864)</f>
        <v>1.3674668567290064E-3</v>
      </c>
      <c r="R1864" s="6">
        <f>_xlfn.VAR.P('0'!R1864,'1'!R1864,'2'!R1864,'3'!R1864,'4'!R1864,'5'!R1864,'6'!R1864,'7'!R1864,'8'!R1864,'9'!R1864)</f>
        <v>0</v>
      </c>
      <c r="S1864" s="6">
        <f>_xlfn.VAR.P('0'!S1864,'1'!S1864,'2'!S1864,'3'!S1864,'4'!S1864,'5'!S1864,'6'!S1864,'7'!S1864,'8'!S1864,'9'!S1864)</f>
        <v>1.5334632972396108E-3</v>
      </c>
      <c r="T1864" s="6">
        <f>_xlfn.VAR.P('0'!T1864,'1'!T1864,'2'!T1864,'3'!T1864,'4'!T1864,'5'!T1864,'6'!T1864,'7'!T1864,'8'!T1864,'9'!T1864)</f>
        <v>0</v>
      </c>
      <c r="U1864" s="6">
        <f>_xlfn.VAR.P('0'!U1864,'1'!U1864,'2'!U1864,'3'!U1864,'4'!U1864,'5'!U1864,'6'!U1864,'7'!U1864,'8'!U1864,'9'!U1864)</f>
        <v>1.305152919104905E-3</v>
      </c>
      <c r="V1864" s="6">
        <f>_xlfn.VAR.P('0'!V1864,'1'!V1864,'2'!V1864,'3'!V1864,'4'!V1864,'5'!V1864,'6'!V1864,'7'!V1864,'8'!V1864,'9'!V1864)</f>
        <v>0</v>
      </c>
      <c r="W1864" s="6">
        <f>_xlfn.VAR.P('0'!W1864,'1'!W1864,'2'!W1864,'3'!W1864,'4'!W1864,'5'!W1864,'6'!W1864,'7'!W1864,'8'!W1864,'9'!W1864)</f>
        <v>4.6741550477956579E-5</v>
      </c>
      <c r="X1864" s="6">
        <f>_xlfn.VAR.P('0'!X1864,'1'!X1864,'2'!X1864,'3'!X1864,'4'!X1864,'5'!X1864,'6'!X1864,'7'!X1864,'8'!X1864,'9'!X1864)</f>
        <v>0.09</v>
      </c>
      <c r="Y1864" s="6">
        <f>_xlfn.VAR.P('0'!Y1864,'1'!Y1864,'2'!Y1864,'3'!Y1864,'4'!Y1864,'5'!Y1864,'6'!Y1864,'7'!Y1864,'8'!Y1864,'9'!Y1864)</f>
        <v>2.5424391281195359E-3</v>
      </c>
      <c r="Z1864" s="6">
        <f>_xlfn.VAR.P('0'!Z1864,'1'!Z1864,'2'!Z1864,'3'!Z1864,'4'!Z1864,'5'!Z1864,'6'!Z1864,'7'!Z1864,'8'!Z1864,'9'!Z1864)</f>
        <v>0</v>
      </c>
      <c r="AA1864" s="6">
        <f>_xlfn.VAR.P('0'!AA1864,'1'!AA1864,'2'!AA1864,'3'!AA1864,'4'!AA1864,'5'!AA1864,'6'!AA1864,'7'!AA1864,'8'!AA1864,'9'!AA1864)</f>
        <v>5.3360485235118521E-4</v>
      </c>
      <c r="AB1864" s="6">
        <f>_xlfn.VAR.P('0'!AB1864,'1'!AB1864,'2'!AB1864,'3'!AB1864,'4'!AB1864,'5'!AB1864,'6'!AB1864,'7'!AB1864,'8'!AB1864,'9'!AB1864)</f>
        <v>0.16</v>
      </c>
      <c r="AC1864" s="6">
        <f>_xlfn.VAR.P('0'!AC1864,'1'!AC1864,'2'!AC1864,'3'!AC1864,'4'!AC1864,'5'!AC1864,'6'!AC1864,'7'!AC1864,'8'!AC1864,'9'!AC1864)</f>
        <v>1.4268366980741986E-3</v>
      </c>
      <c r="AD1864" s="6">
        <f>_xlfn.VAR.P('0'!AD1864,'1'!AD1864,'2'!AD1864,'3'!AD1864,'4'!AD1864,'5'!AD1864,'6'!AD1864,'7'!AD1864,'8'!AD1864,'9'!AD1864)</f>
        <v>0</v>
      </c>
      <c r="AE1864" s="6">
        <f>_xlfn.VAR.P('0'!AE1864,'1'!AE1864,'2'!AE1864,'3'!AE1864,'4'!AE1864,'5'!AE1864,'6'!AE1864,'7'!AE1864,'8'!AE1864,'9'!AE1864)</f>
        <v>1.4144244541653918E-2</v>
      </c>
      <c r="AF1864" s="6">
        <f>_xlfn.VAR.P('0'!AF1864,'1'!AF1864,'2'!AF1864,'3'!AF1864,'4'!AF1864,'5'!AF1864,'6'!AF1864,'7'!AF1864,'8'!AF1864,'9'!AF1864)</f>
        <v>0</v>
      </c>
      <c r="AG1864" s="6">
        <f>_xlfn.VAR.P('0'!AG1864,'1'!AG1864,'2'!AG1864,'3'!AG1864,'4'!AG1864,'5'!AG1864,'6'!AG1864,'7'!AG1864,'8'!AG1864,'9'!AG1864)</f>
        <v>3.6147161097829187E-4</v>
      </c>
      <c r="AH1864" s="6">
        <f>_xlfn.VAR.P('0'!AH1864,'1'!AH1864,'2'!AH1864,'3'!AH1864,'4'!AH1864,'5'!AH1864,'6'!AH1864,'7'!AH1864,'8'!AH1864,'9'!AH1864)</f>
        <v>0</v>
      </c>
      <c r="AI1864" s="6">
        <f>_xlfn.VAR.P('0'!AI1864,'1'!AI1864,'2'!AI1864,'3'!AI1864,'4'!AI1864,'5'!AI1864,'6'!AI1864,'7'!AI1864,'8'!AI1864,'9'!AI1864)</f>
        <v>2.8445581781726707E-3</v>
      </c>
      <c r="AJ1864" s="6">
        <f>_xlfn.VAR.P('0'!AJ1864,'1'!AJ1864,'2'!AJ1864,'3'!AJ1864,'4'!AJ1864,'5'!AJ1864,'6'!AJ1864,'7'!AJ1864,'8'!AJ1864,'9'!AJ1864)</f>
        <v>0.09</v>
      </c>
      <c r="AK1864" s="6">
        <f>_xlfn.VAR.P('0'!AK1864,'1'!AK1864,'2'!AK1864,'3'!AK1864,'4'!AK1864,'5'!AK1864,'6'!AK1864,'7'!AK1864,'8'!AK1864,'9'!AK1864)</f>
        <v>2.2832968901917647E-3</v>
      </c>
      <c r="AL1864" s="6">
        <f>_xlfn.VAR.P('0'!AL1864,'1'!AL1864,'2'!AL1864,'3'!AL1864,'4'!AL1864,'5'!AL1864,'6'!AL1864,'7'!AL1864,'8'!AL1864,'9'!AL1864)</f>
        <v>0</v>
      </c>
      <c r="AM1864" s="6">
        <f>_xlfn.VAR.P('0'!AM1864,'1'!AM1864,'2'!AM1864,'3'!AM1864,'4'!AM1864,'5'!AM1864,'6'!AM1864,'7'!AM1864,'8'!AM1864,'9'!AM1864)</f>
        <v>1.6039439222864912E-4</v>
      </c>
      <c r="AN1864" s="6">
        <f>_xlfn.VAR.P('0'!AN1864,'1'!AN1864,'2'!AN1864,'3'!AN1864,'4'!AN1864,'5'!AN1864,'6'!AN1864,'7'!AN1864,'8'!AN1864,'9'!AN1864)</f>
        <v>0.21</v>
      </c>
      <c r="AO1864" s="6">
        <f>_xlfn.VAR.P('0'!AO1864,'1'!AO1864,'2'!AO1864,'3'!AO1864,'4'!AO1864,'5'!AO1864,'6'!AO1864,'7'!AO1864,'8'!AO1864,'9'!AO1864)</f>
        <v>4.127997686196423E-3</v>
      </c>
      <c r="AP1864" s="6">
        <f>_xlfn.VAR.P('0'!AP1864,'1'!AP1864,'2'!AP1864,'3'!AP1864,'4'!AP1864,'5'!AP1864,'6'!AP1864,'7'!AP1864,'8'!AP1864,'9'!AP1864)</f>
        <v>0</v>
      </c>
      <c r="AQ1864" s="6">
        <f>_xlfn.VAR.P('0'!AQ1864,'1'!AQ1864,'2'!AQ1864,'3'!AQ1864,'4'!AQ1864,'5'!AQ1864,'6'!AQ1864,'7'!AQ1864,'8'!AQ1864,'9'!AQ1864)</f>
        <v>3.0158249404863527E-3</v>
      </c>
      <c r="AR1864" s="6">
        <f>_xlfn.VAR.P('0'!AR1864,'1'!AR1864,'2'!AR1864,'3'!AR1864,'4'!AR1864,'5'!AR1864,'6'!AR1864,'7'!AR1864,'8'!AR1864,'9'!AR1864)</f>
        <v>0</v>
      </c>
      <c r="AS1864" s="6">
        <f>_xlfn.VAR.P('0'!AS1864,'1'!AS1864,'2'!AS1864,'3'!AS1864,'4'!AS1864,'5'!AS1864,'6'!AS1864,'7'!AS1864,'8'!AS1864,'9'!AS1864)</f>
        <v>2.8702984452331103E-13</v>
      </c>
      <c r="AT1864" s="6">
        <f>_xlfn.VAR.P('0'!AT1864,'1'!AT1864,'2'!AT1864,'3'!AT1864,'4'!AT1864,'5'!AT1864,'6'!AT1864,'7'!AT1864,'8'!AT1864,'9'!AT1864)</f>
        <v>0</v>
      </c>
      <c r="AU1864" s="6">
        <f>_xlfn.VAR.P('0'!AU1864,'1'!AU1864,'2'!AU1864,'3'!AU1864,'4'!AU1864,'5'!AU1864,'6'!AU1864,'7'!AU1864,'8'!AU1864,'9'!AU1864)</f>
        <v>4.6559261957012411E-3</v>
      </c>
      <c r="AV1864" s="6">
        <f>_xlfn.VAR.P('0'!AV1864,'1'!AV1864,'2'!AV1864,'3'!AV1864,'4'!AV1864,'5'!AV1864,'6'!AV1864,'7'!AV1864,'8'!AV1864,'9'!AV1864)</f>
        <v>0.24</v>
      </c>
      <c r="AW1864" s="6">
        <f>_xlfn.VAR.P('0'!AW1864,'1'!AW1864,'2'!AW1864,'3'!AW1864,'4'!AW1864,'5'!AW1864,'6'!AW1864,'7'!AW1864,'8'!AW1864,'9'!AW1864)</f>
        <v>2.1848282658782094E-3</v>
      </c>
    </row>
    <row r="1865" spans="1:49" ht="15.75" customHeight="1" x14ac:dyDescent="0.25">
      <c r="A1865" s="6" t="str">
        <f>IF(AND('0'!A1865='1'!A1865,'1'!A1865='2'!A1865,'2'!A1865='3'!A1865,'3'!A1865='4'!A1865,'4'!A1865='5'!A1865,'5'!A1865='6'!A1865,'6'!A1865='7'!A1865,'7'!A1865='8'!A1865,'8'!A1865='9'!A1865,'1'!A1865='2'!A1865),'9'!A1865,)</f>
        <v>IECM</v>
      </c>
      <c r="B1865" s="11" t="str">
        <f>IF(AND('0'!B1865='1'!B1865,'1'!B1865='2'!B1865,'2'!B1865='3'!B1865,'3'!B1865='4'!B1865,'4'!B1865='5'!B1865,'5'!B1865='6'!B1865,'6'!B1865='7'!B1865,'7'!B1865='8'!B1865,'8'!B1865='9'!B1865,'1'!B1865='2'!B1865),'9'!B1865,)</f>
        <v>1938-04-29</v>
      </c>
      <c r="C1865" s="11" t="str">
        <f>IF(AND('0'!C1865='1'!C1865,'1'!C1865='2'!C1865,'2'!C1865='3'!C1865,'3'!C1865='4'!C1865,'4'!C1865='5'!C1865,'5'!C1865='6'!C1865,'6'!C1865='7'!C1865,'7'!C1865='8'!C1865,'8'!C1865='9'!C1865,'1'!C1865='2'!C1865),'9'!C1865,)</f>
        <v>1938-04-29</v>
      </c>
      <c r="D1865" s="7">
        <f>IF(AND('0'!D1865='1'!D1865,'1'!D1865='2'!D1865,'2'!D1865='3'!D1865,'3'!D1865='4'!D1865,'4'!D1865='5'!D1865,'5'!D1865='6'!D1865,'6'!D1865='7'!D1865,'7'!D1865='8'!D1865,'8'!D1865='9'!D1865,'1'!D1865='2'!D1865),'9'!D1865,)</f>
        <v>0</v>
      </c>
      <c r="E1865" s="8">
        <f>IF(COUNTIF(Recovered!$A$2:$A$808,A1865)&gt;0,1,0)</f>
        <v>0</v>
      </c>
      <c r="F1865" s="6">
        <f>_xlfn.VAR.P('0'!F1865,'1'!F1865,'2'!F1865,'3'!F1865,'4'!F1865,'5'!F1865,'6'!F1865,'7'!F1865,'8'!F1865,'9'!F1865)</f>
        <v>0</v>
      </c>
      <c r="G1865" s="6">
        <f>_xlfn.VAR.P('0'!G1865,'1'!G1865,'2'!G1865,'3'!G1865,'4'!G1865,'5'!G1865,'6'!G1865,'7'!G1865,'8'!G1865,'9'!G1865)</f>
        <v>4.1123790004026867E-4</v>
      </c>
      <c r="H1865" s="6">
        <f>_xlfn.VAR.P('0'!H1865,'1'!H1865,'2'!H1865,'3'!H1865,'4'!H1865,'5'!H1865,'6'!H1865,'7'!H1865,'8'!H1865,'9'!H1865)</f>
        <v>0</v>
      </c>
      <c r="I1865" s="6">
        <f>_xlfn.VAR.P('0'!I1865,'1'!I1865,'2'!I1865,'3'!I1865,'4'!I1865,'5'!I1865,'6'!I1865,'7'!I1865,'8'!I1865,'9'!I1865)</f>
        <v>5.8941093703307804E-4</v>
      </c>
      <c r="J1865" s="6">
        <f>_xlfn.VAR.P('0'!J1865,'1'!J1865,'2'!J1865,'3'!J1865,'4'!J1865,'5'!J1865,'6'!J1865,'7'!J1865,'8'!J1865,'9'!J1865)</f>
        <v>0</v>
      </c>
      <c r="K1865" s="6">
        <f>_xlfn.VAR.P('0'!K1865,'1'!K1865,'2'!K1865,'3'!K1865,'4'!K1865,'5'!K1865,'6'!K1865,'7'!K1865,'8'!K1865,'9'!K1865)</f>
        <v>1.7848102647613555E-4</v>
      </c>
      <c r="L1865" s="6">
        <f>_xlfn.VAR.P('0'!L1865,'1'!L1865,'2'!L1865,'3'!L1865,'4'!L1865,'5'!L1865,'6'!L1865,'7'!L1865,'8'!L1865,'9'!L1865)</f>
        <v>0</v>
      </c>
      <c r="M1865" s="6">
        <f>_xlfn.VAR.P('0'!M1865,'1'!M1865,'2'!M1865,'3'!M1865,'4'!M1865,'5'!M1865,'6'!M1865,'7'!M1865,'8'!M1865,'9'!M1865)</f>
        <v>5.1831351184295467E-3</v>
      </c>
      <c r="N1865" s="6">
        <f>_xlfn.VAR.P('0'!N1865,'1'!N1865,'2'!N1865,'3'!N1865,'4'!N1865,'5'!N1865,'6'!N1865,'7'!N1865,'8'!N1865,'9'!N1865)</f>
        <v>0</v>
      </c>
      <c r="O1865" s="6">
        <f>_xlfn.VAR.P('0'!O1865,'1'!O1865,'2'!O1865,'3'!O1865,'4'!O1865,'5'!O1865,'6'!O1865,'7'!O1865,'8'!O1865,'9'!O1865)</f>
        <v>4.769386354934525E-4</v>
      </c>
      <c r="P1865" s="6">
        <f>_xlfn.VAR.P('0'!P1865,'1'!P1865,'2'!P1865,'3'!P1865,'4'!P1865,'5'!P1865,'6'!P1865,'7'!P1865,'8'!P1865,'9'!P1865)</f>
        <v>0</v>
      </c>
      <c r="Q1865" s="6">
        <f>_xlfn.VAR.P('0'!Q1865,'1'!Q1865,'2'!Q1865,'3'!Q1865,'4'!Q1865,'5'!Q1865,'6'!Q1865,'7'!Q1865,'8'!Q1865,'9'!Q1865)</f>
        <v>1.1232552243986916E-3</v>
      </c>
      <c r="R1865" s="6">
        <f>_xlfn.VAR.P('0'!R1865,'1'!R1865,'2'!R1865,'3'!R1865,'4'!R1865,'5'!R1865,'6'!R1865,'7'!R1865,'8'!R1865,'9'!R1865)</f>
        <v>0</v>
      </c>
      <c r="S1865" s="6">
        <f>_xlfn.VAR.P('0'!S1865,'1'!S1865,'2'!S1865,'3'!S1865,'4'!S1865,'5'!S1865,'6'!S1865,'7'!S1865,'8'!S1865,'9'!S1865)</f>
        <v>7.9059397024133196E-4</v>
      </c>
      <c r="T1865" s="6">
        <f>_xlfn.VAR.P('0'!T1865,'1'!T1865,'2'!T1865,'3'!T1865,'4'!T1865,'5'!T1865,'6'!T1865,'7'!T1865,'8'!T1865,'9'!T1865)</f>
        <v>0</v>
      </c>
      <c r="U1865" s="6">
        <f>_xlfn.VAR.P('0'!U1865,'1'!U1865,'2'!U1865,'3'!U1865,'4'!U1865,'5'!U1865,'6'!U1865,'7'!U1865,'8'!U1865,'9'!U1865)</f>
        <v>1.9784685598887909E-3</v>
      </c>
      <c r="V1865" s="6">
        <f>_xlfn.VAR.P('0'!V1865,'1'!V1865,'2'!V1865,'3'!V1865,'4'!V1865,'5'!V1865,'6'!V1865,'7'!V1865,'8'!V1865,'9'!V1865)</f>
        <v>0</v>
      </c>
      <c r="W1865" s="6">
        <f>_xlfn.VAR.P('0'!W1865,'1'!W1865,'2'!W1865,'3'!W1865,'4'!W1865,'5'!W1865,'6'!W1865,'7'!W1865,'8'!W1865,'9'!W1865)</f>
        <v>6.7249412707159891E-6</v>
      </c>
      <c r="X1865" s="6">
        <f>_xlfn.VAR.P('0'!X1865,'1'!X1865,'2'!X1865,'3'!X1865,'4'!X1865,'5'!X1865,'6'!X1865,'7'!X1865,'8'!X1865,'9'!X1865)</f>
        <v>0</v>
      </c>
      <c r="Y1865" s="6">
        <f>_xlfn.VAR.P('0'!Y1865,'1'!Y1865,'2'!Y1865,'3'!Y1865,'4'!Y1865,'5'!Y1865,'6'!Y1865,'7'!Y1865,'8'!Y1865,'9'!Y1865)</f>
        <v>8.8955969525334464E-4</v>
      </c>
      <c r="Z1865" s="6">
        <f>_xlfn.VAR.P('0'!Z1865,'1'!Z1865,'2'!Z1865,'3'!Z1865,'4'!Z1865,'5'!Z1865,'6'!Z1865,'7'!Z1865,'8'!Z1865,'9'!Z1865)</f>
        <v>0</v>
      </c>
      <c r="AA1865" s="6">
        <f>_xlfn.VAR.P('0'!AA1865,'1'!AA1865,'2'!AA1865,'3'!AA1865,'4'!AA1865,'5'!AA1865,'6'!AA1865,'7'!AA1865,'8'!AA1865,'9'!AA1865)</f>
        <v>2.9343257698277335E-4</v>
      </c>
      <c r="AB1865" s="6">
        <f>_xlfn.VAR.P('0'!AB1865,'1'!AB1865,'2'!AB1865,'3'!AB1865,'4'!AB1865,'5'!AB1865,'6'!AB1865,'7'!AB1865,'8'!AB1865,'9'!AB1865)</f>
        <v>0</v>
      </c>
      <c r="AC1865" s="6">
        <f>_xlfn.VAR.P('0'!AC1865,'1'!AC1865,'2'!AC1865,'3'!AC1865,'4'!AC1865,'5'!AC1865,'6'!AC1865,'7'!AC1865,'8'!AC1865,'9'!AC1865)</f>
        <v>3.1870645522548307E-3</v>
      </c>
      <c r="AD1865" s="6">
        <f>_xlfn.VAR.P('0'!AD1865,'1'!AD1865,'2'!AD1865,'3'!AD1865,'4'!AD1865,'5'!AD1865,'6'!AD1865,'7'!AD1865,'8'!AD1865,'9'!AD1865)</f>
        <v>0</v>
      </c>
      <c r="AE1865" s="6">
        <f>_xlfn.VAR.P('0'!AE1865,'1'!AE1865,'2'!AE1865,'3'!AE1865,'4'!AE1865,'5'!AE1865,'6'!AE1865,'7'!AE1865,'8'!AE1865,'9'!AE1865)</f>
        <v>3.7363567080317744E-3</v>
      </c>
      <c r="AF1865" s="6">
        <f>_xlfn.VAR.P('0'!AF1865,'1'!AF1865,'2'!AF1865,'3'!AF1865,'4'!AF1865,'5'!AF1865,'6'!AF1865,'7'!AF1865,'8'!AF1865,'9'!AF1865)</f>
        <v>0</v>
      </c>
      <c r="AG1865" s="6">
        <f>_xlfn.VAR.P('0'!AG1865,'1'!AG1865,'2'!AG1865,'3'!AG1865,'4'!AG1865,'5'!AG1865,'6'!AG1865,'7'!AG1865,'8'!AG1865,'9'!AG1865)</f>
        <v>2.0315927030382691E-4</v>
      </c>
      <c r="AH1865" s="6">
        <f>_xlfn.VAR.P('0'!AH1865,'1'!AH1865,'2'!AH1865,'3'!AH1865,'4'!AH1865,'5'!AH1865,'6'!AH1865,'7'!AH1865,'8'!AH1865,'9'!AH1865)</f>
        <v>0</v>
      </c>
      <c r="AI1865" s="6">
        <f>_xlfn.VAR.P('0'!AI1865,'1'!AI1865,'2'!AI1865,'3'!AI1865,'4'!AI1865,'5'!AI1865,'6'!AI1865,'7'!AI1865,'8'!AI1865,'9'!AI1865)</f>
        <v>3.2121244481488681E-3</v>
      </c>
      <c r="AJ1865" s="6">
        <f>_xlfn.VAR.P('0'!AJ1865,'1'!AJ1865,'2'!AJ1865,'3'!AJ1865,'4'!AJ1865,'5'!AJ1865,'6'!AJ1865,'7'!AJ1865,'8'!AJ1865,'9'!AJ1865)</f>
        <v>0</v>
      </c>
      <c r="AK1865" s="6">
        <f>_xlfn.VAR.P('0'!AK1865,'1'!AK1865,'2'!AK1865,'3'!AK1865,'4'!AK1865,'5'!AK1865,'6'!AK1865,'7'!AK1865,'8'!AK1865,'9'!AK1865)</f>
        <v>1.6714596484397129E-3</v>
      </c>
      <c r="AL1865" s="6">
        <f>_xlfn.VAR.P('0'!AL1865,'1'!AL1865,'2'!AL1865,'3'!AL1865,'4'!AL1865,'5'!AL1865,'6'!AL1865,'7'!AL1865,'8'!AL1865,'9'!AL1865)</f>
        <v>0</v>
      </c>
      <c r="AM1865" s="6">
        <f>_xlfn.VAR.P('0'!AM1865,'1'!AM1865,'2'!AM1865,'3'!AM1865,'4'!AM1865,'5'!AM1865,'6'!AM1865,'7'!AM1865,'8'!AM1865,'9'!AM1865)</f>
        <v>4.6547219480028729E-5</v>
      </c>
      <c r="AN1865" s="6">
        <f>_xlfn.VAR.P('0'!AN1865,'1'!AN1865,'2'!AN1865,'3'!AN1865,'4'!AN1865,'5'!AN1865,'6'!AN1865,'7'!AN1865,'8'!AN1865,'9'!AN1865)</f>
        <v>0.09</v>
      </c>
      <c r="AO1865" s="6">
        <f>_xlfn.VAR.P('0'!AO1865,'1'!AO1865,'2'!AO1865,'3'!AO1865,'4'!AO1865,'5'!AO1865,'6'!AO1865,'7'!AO1865,'8'!AO1865,'9'!AO1865)</f>
        <v>1.3801044172155809E-3</v>
      </c>
      <c r="AP1865" s="6">
        <f>_xlfn.VAR.P('0'!AP1865,'1'!AP1865,'2'!AP1865,'3'!AP1865,'4'!AP1865,'5'!AP1865,'6'!AP1865,'7'!AP1865,'8'!AP1865,'9'!AP1865)</f>
        <v>0</v>
      </c>
      <c r="AQ1865" s="6">
        <f>_xlfn.VAR.P('0'!AQ1865,'1'!AQ1865,'2'!AQ1865,'3'!AQ1865,'4'!AQ1865,'5'!AQ1865,'6'!AQ1865,'7'!AQ1865,'8'!AQ1865,'9'!AQ1865)</f>
        <v>1.2223059015844028E-3</v>
      </c>
      <c r="AR1865" s="6">
        <f>_xlfn.VAR.P('0'!AR1865,'1'!AR1865,'2'!AR1865,'3'!AR1865,'4'!AR1865,'5'!AR1865,'6'!AR1865,'7'!AR1865,'8'!AR1865,'9'!AR1865)</f>
        <v>0</v>
      </c>
      <c r="AS1865" s="6">
        <f>_xlfn.VAR.P('0'!AS1865,'1'!AS1865,'2'!AS1865,'3'!AS1865,'4'!AS1865,'5'!AS1865,'6'!AS1865,'7'!AS1865,'8'!AS1865,'9'!AS1865)</f>
        <v>8.7302586178389797E-13</v>
      </c>
      <c r="AT1865" s="6">
        <f>_xlfn.VAR.P('0'!AT1865,'1'!AT1865,'2'!AT1865,'3'!AT1865,'4'!AT1865,'5'!AT1865,'6'!AT1865,'7'!AT1865,'8'!AT1865,'9'!AT1865)</f>
        <v>0</v>
      </c>
      <c r="AU1865" s="6">
        <f>_xlfn.VAR.P('0'!AU1865,'1'!AU1865,'2'!AU1865,'3'!AU1865,'4'!AU1865,'5'!AU1865,'6'!AU1865,'7'!AU1865,'8'!AU1865,'9'!AU1865)</f>
        <v>3.8135723922391308E-3</v>
      </c>
      <c r="AV1865" s="6">
        <f>_xlfn.VAR.P('0'!AV1865,'1'!AV1865,'2'!AV1865,'3'!AV1865,'4'!AV1865,'5'!AV1865,'6'!AV1865,'7'!AV1865,'8'!AV1865,'9'!AV1865)</f>
        <v>0</v>
      </c>
      <c r="AW1865" s="6">
        <f>_xlfn.VAR.P('0'!AW1865,'1'!AW1865,'2'!AW1865,'3'!AW1865,'4'!AW1865,'5'!AW1865,'6'!AW1865,'7'!AW1865,'8'!AW1865,'9'!AW1865)</f>
        <v>1.5612438706541338E-3</v>
      </c>
    </row>
    <row r="1866" spans="1:49" ht="15.75" customHeight="1" x14ac:dyDescent="0.25">
      <c r="A1866" s="6" t="str">
        <f>IF(AND('0'!A1866='1'!A1866,'1'!A1866='2'!A1866,'2'!A1866='3'!A1866,'3'!A1866='4'!A1866,'4'!A1866='5'!A1866,'5'!A1866='6'!A1866,'6'!A1866='7'!A1866,'7'!A1866='8'!A1866,'8'!A1866='9'!A1866,'1'!A1866='2'!A1866),'9'!A1866,)</f>
        <v>RPA</v>
      </c>
      <c r="B1866" s="11" t="str">
        <f>IF(AND('0'!B1866='1'!B1866,'1'!B1866='2'!B1866,'2'!B1866='3'!B1866,'3'!B1866='4'!B1866,'4'!B1866='5'!B1866,'5'!B1866='6'!B1866,'6'!B1866='7'!B1866,'7'!B1866='8'!B1866,'8'!B1866='9'!B1866,'1'!B1866='2'!B1866),'9'!B1866,)</f>
        <v>1938-04-29</v>
      </c>
      <c r="C1866" s="11" t="str">
        <f>IF(AND('0'!C1866='1'!C1866,'1'!C1866='2'!C1866,'2'!C1866='3'!C1866,'3'!C1866='4'!C1866,'4'!C1866='5'!C1866,'5'!C1866='6'!C1866,'6'!C1866='7'!C1866,'7'!C1866='8'!C1866,'8'!C1866='9'!C1866,'1'!C1866='2'!C1866),'9'!C1866,)</f>
        <v>1938-04-29</v>
      </c>
      <c r="D1866" s="7">
        <f>IF(AND('0'!D1866='1'!D1866,'1'!D1866='2'!D1866,'2'!D1866='3'!D1866,'3'!D1866='4'!D1866,'4'!D1866='5'!D1866,'5'!D1866='6'!D1866,'6'!D1866='7'!D1866,'7'!D1866='8'!D1866,'8'!D1866='9'!D1866,'1'!D1866='2'!D1866),'9'!D1866,)</f>
        <v>14272</v>
      </c>
      <c r="E1866" s="8">
        <f>IF(COUNTIF(Recovered!$A$2:$A$808,A1866)&gt;0,1,0)</f>
        <v>1</v>
      </c>
      <c r="F1866" s="6">
        <f>_xlfn.VAR.P('0'!F1866,'1'!F1866,'2'!F1866,'3'!F1866,'4'!F1866,'5'!F1866,'6'!F1866,'7'!F1866,'8'!F1866,'9'!F1866)</f>
        <v>0</v>
      </c>
      <c r="G1866" s="6">
        <f>_xlfn.VAR.P('0'!G1866,'1'!G1866,'2'!G1866,'3'!G1866,'4'!G1866,'5'!G1866,'6'!G1866,'7'!G1866,'8'!G1866,'9'!G1866)</f>
        <v>1.0055315640034906E-4</v>
      </c>
      <c r="H1866" s="6">
        <f>_xlfn.VAR.P('0'!H1866,'1'!H1866,'2'!H1866,'3'!H1866,'4'!H1866,'5'!H1866,'6'!H1866,'7'!H1866,'8'!H1866,'9'!H1866)</f>
        <v>0</v>
      </c>
      <c r="I1866" s="6">
        <f>_xlfn.VAR.P('0'!I1866,'1'!I1866,'2'!I1866,'3'!I1866,'4'!I1866,'5'!I1866,'6'!I1866,'7'!I1866,'8'!I1866,'9'!I1866)</f>
        <v>3.3687325498629733E-4</v>
      </c>
      <c r="J1866" s="6">
        <f>_xlfn.VAR.P('0'!J1866,'1'!J1866,'2'!J1866,'3'!J1866,'4'!J1866,'5'!J1866,'6'!J1866,'7'!J1866,'8'!J1866,'9'!J1866)</f>
        <v>0</v>
      </c>
      <c r="K1866" s="6">
        <f>_xlfn.VAR.P('0'!K1866,'1'!K1866,'2'!K1866,'3'!K1866,'4'!K1866,'5'!K1866,'6'!K1866,'7'!K1866,'8'!K1866,'9'!K1866)</f>
        <v>2.9212907941340177E-4</v>
      </c>
      <c r="L1866" s="6">
        <f>_xlfn.VAR.P('0'!L1866,'1'!L1866,'2'!L1866,'3'!L1866,'4'!L1866,'5'!L1866,'6'!L1866,'7'!L1866,'8'!L1866,'9'!L1866)</f>
        <v>0</v>
      </c>
      <c r="M1866" s="6">
        <f>_xlfn.VAR.P('0'!M1866,'1'!M1866,'2'!M1866,'3'!M1866,'4'!M1866,'5'!M1866,'6'!M1866,'7'!M1866,'8'!M1866,'9'!M1866)</f>
        <v>8.1145207783207981E-4</v>
      </c>
      <c r="N1866" s="6">
        <f>_xlfn.VAR.P('0'!N1866,'1'!N1866,'2'!N1866,'3'!N1866,'4'!N1866,'5'!N1866,'6'!N1866,'7'!N1866,'8'!N1866,'9'!N1866)</f>
        <v>0</v>
      </c>
      <c r="O1866" s="6">
        <f>_xlfn.VAR.P('0'!O1866,'1'!O1866,'2'!O1866,'3'!O1866,'4'!O1866,'5'!O1866,'6'!O1866,'7'!O1866,'8'!O1866,'9'!O1866)</f>
        <v>8.608480081138465E-5</v>
      </c>
      <c r="P1866" s="6">
        <f>_xlfn.VAR.P('0'!P1866,'1'!P1866,'2'!P1866,'3'!P1866,'4'!P1866,'5'!P1866,'6'!P1866,'7'!P1866,'8'!P1866,'9'!P1866)</f>
        <v>0</v>
      </c>
      <c r="Q1866" s="6">
        <f>_xlfn.VAR.P('0'!Q1866,'1'!Q1866,'2'!Q1866,'3'!Q1866,'4'!Q1866,'5'!Q1866,'6'!Q1866,'7'!Q1866,'8'!Q1866,'9'!Q1866)</f>
        <v>8.2811548081332224E-4</v>
      </c>
      <c r="R1866" s="6">
        <f>_xlfn.VAR.P('0'!R1866,'1'!R1866,'2'!R1866,'3'!R1866,'4'!R1866,'5'!R1866,'6'!R1866,'7'!R1866,'8'!R1866,'9'!R1866)</f>
        <v>0</v>
      </c>
      <c r="S1866" s="6">
        <f>_xlfn.VAR.P('0'!S1866,'1'!S1866,'2'!S1866,'3'!S1866,'4'!S1866,'5'!S1866,'6'!S1866,'7'!S1866,'8'!S1866,'9'!S1866)</f>
        <v>6.1079124936452543E-5</v>
      </c>
      <c r="T1866" s="6">
        <f>_xlfn.VAR.P('0'!T1866,'1'!T1866,'2'!T1866,'3'!T1866,'4'!T1866,'5'!T1866,'6'!T1866,'7'!T1866,'8'!T1866,'9'!T1866)</f>
        <v>0</v>
      </c>
      <c r="U1866" s="6">
        <f>_xlfn.VAR.P('0'!U1866,'1'!U1866,'2'!U1866,'3'!U1866,'4'!U1866,'5'!U1866,'6'!U1866,'7'!U1866,'8'!U1866,'9'!U1866)</f>
        <v>1.0618097447798681E-3</v>
      </c>
      <c r="V1866" s="6">
        <f>_xlfn.VAR.P('0'!V1866,'1'!V1866,'2'!V1866,'3'!V1866,'4'!V1866,'5'!V1866,'6'!V1866,'7'!V1866,'8'!V1866,'9'!V1866)</f>
        <v>0</v>
      </c>
      <c r="W1866" s="6">
        <f>_xlfn.VAR.P('0'!W1866,'1'!W1866,'2'!W1866,'3'!W1866,'4'!W1866,'5'!W1866,'6'!W1866,'7'!W1866,'8'!W1866,'9'!W1866)</f>
        <v>1.5771681708186917E-4</v>
      </c>
      <c r="X1866" s="6">
        <f>_xlfn.VAR.P('0'!X1866,'1'!X1866,'2'!X1866,'3'!X1866,'4'!X1866,'5'!X1866,'6'!X1866,'7'!X1866,'8'!X1866,'9'!X1866)</f>
        <v>0</v>
      </c>
      <c r="Y1866" s="6">
        <f>_xlfn.VAR.P('0'!Y1866,'1'!Y1866,'2'!Y1866,'3'!Y1866,'4'!Y1866,'5'!Y1866,'6'!Y1866,'7'!Y1866,'8'!Y1866,'9'!Y1866)</f>
        <v>1.029834987617487E-3</v>
      </c>
      <c r="Z1866" s="6">
        <f>_xlfn.VAR.P('0'!Z1866,'1'!Z1866,'2'!Z1866,'3'!Z1866,'4'!Z1866,'5'!Z1866,'6'!Z1866,'7'!Z1866,'8'!Z1866,'9'!Z1866)</f>
        <v>0</v>
      </c>
      <c r="AA1866" s="6">
        <f>_xlfn.VAR.P('0'!AA1866,'1'!AA1866,'2'!AA1866,'3'!AA1866,'4'!AA1866,'5'!AA1866,'6'!AA1866,'7'!AA1866,'8'!AA1866,'9'!AA1866)</f>
        <v>1.0916197655142467E-3</v>
      </c>
      <c r="AB1866" s="6">
        <f>_xlfn.VAR.P('0'!AB1866,'1'!AB1866,'2'!AB1866,'3'!AB1866,'4'!AB1866,'5'!AB1866,'6'!AB1866,'7'!AB1866,'8'!AB1866,'9'!AB1866)</f>
        <v>0</v>
      </c>
      <c r="AC1866" s="6">
        <f>_xlfn.VAR.P('0'!AC1866,'1'!AC1866,'2'!AC1866,'3'!AC1866,'4'!AC1866,'5'!AC1866,'6'!AC1866,'7'!AC1866,'8'!AC1866,'9'!AC1866)</f>
        <v>4.3218513453768494E-4</v>
      </c>
      <c r="AD1866" s="6">
        <f>_xlfn.VAR.P('0'!AD1866,'1'!AD1866,'2'!AD1866,'3'!AD1866,'4'!AD1866,'5'!AD1866,'6'!AD1866,'7'!AD1866,'8'!AD1866,'9'!AD1866)</f>
        <v>0</v>
      </c>
      <c r="AE1866" s="6">
        <f>_xlfn.VAR.P('0'!AE1866,'1'!AE1866,'2'!AE1866,'3'!AE1866,'4'!AE1866,'5'!AE1866,'6'!AE1866,'7'!AE1866,'8'!AE1866,'9'!AE1866)</f>
        <v>5.7197230460897814E-4</v>
      </c>
      <c r="AF1866" s="6">
        <f>_xlfn.VAR.P('0'!AF1866,'1'!AF1866,'2'!AF1866,'3'!AF1866,'4'!AF1866,'5'!AF1866,'6'!AF1866,'7'!AF1866,'8'!AF1866,'9'!AF1866)</f>
        <v>0</v>
      </c>
      <c r="AG1866" s="6">
        <f>_xlfn.VAR.P('0'!AG1866,'1'!AG1866,'2'!AG1866,'3'!AG1866,'4'!AG1866,'5'!AG1866,'6'!AG1866,'7'!AG1866,'8'!AG1866,'9'!AG1866)</f>
        <v>2.9227892959514954E-4</v>
      </c>
      <c r="AH1866" s="6">
        <f>_xlfn.VAR.P('0'!AH1866,'1'!AH1866,'2'!AH1866,'3'!AH1866,'4'!AH1866,'5'!AH1866,'6'!AH1866,'7'!AH1866,'8'!AH1866,'9'!AH1866)</f>
        <v>0</v>
      </c>
      <c r="AI1866" s="6">
        <f>_xlfn.VAR.P('0'!AI1866,'1'!AI1866,'2'!AI1866,'3'!AI1866,'4'!AI1866,'5'!AI1866,'6'!AI1866,'7'!AI1866,'8'!AI1866,'9'!AI1866)</f>
        <v>1.7112201558966787E-3</v>
      </c>
      <c r="AJ1866" s="6">
        <f>_xlfn.VAR.P('0'!AJ1866,'1'!AJ1866,'2'!AJ1866,'3'!AJ1866,'4'!AJ1866,'5'!AJ1866,'6'!AJ1866,'7'!AJ1866,'8'!AJ1866,'9'!AJ1866)</f>
        <v>0</v>
      </c>
      <c r="AK1866" s="6">
        <f>_xlfn.VAR.P('0'!AK1866,'1'!AK1866,'2'!AK1866,'3'!AK1866,'4'!AK1866,'5'!AK1866,'6'!AK1866,'7'!AK1866,'8'!AK1866,'9'!AK1866)</f>
        <v>3.6801070087733143E-4</v>
      </c>
      <c r="AL1866" s="6">
        <f>_xlfn.VAR.P('0'!AL1866,'1'!AL1866,'2'!AL1866,'3'!AL1866,'4'!AL1866,'5'!AL1866,'6'!AL1866,'7'!AL1866,'8'!AL1866,'9'!AL1866)</f>
        <v>0</v>
      </c>
      <c r="AM1866" s="6">
        <f>_xlfn.VAR.P('0'!AM1866,'1'!AM1866,'2'!AM1866,'3'!AM1866,'4'!AM1866,'5'!AM1866,'6'!AM1866,'7'!AM1866,'8'!AM1866,'9'!AM1866)</f>
        <v>2.1895925147371864E-5</v>
      </c>
      <c r="AN1866" s="6">
        <f>_xlfn.VAR.P('0'!AN1866,'1'!AN1866,'2'!AN1866,'3'!AN1866,'4'!AN1866,'5'!AN1866,'6'!AN1866,'7'!AN1866,'8'!AN1866,'9'!AN1866)</f>
        <v>0</v>
      </c>
      <c r="AO1866" s="6">
        <f>_xlfn.VAR.P('0'!AO1866,'1'!AO1866,'2'!AO1866,'3'!AO1866,'4'!AO1866,'5'!AO1866,'6'!AO1866,'7'!AO1866,'8'!AO1866,'9'!AO1866)</f>
        <v>7.403944521901613E-4</v>
      </c>
      <c r="AP1866" s="6">
        <f>_xlfn.VAR.P('0'!AP1866,'1'!AP1866,'2'!AP1866,'3'!AP1866,'4'!AP1866,'5'!AP1866,'6'!AP1866,'7'!AP1866,'8'!AP1866,'9'!AP1866)</f>
        <v>0</v>
      </c>
      <c r="AQ1866" s="6">
        <f>_xlfn.VAR.P('0'!AQ1866,'1'!AQ1866,'2'!AQ1866,'3'!AQ1866,'4'!AQ1866,'5'!AQ1866,'6'!AQ1866,'7'!AQ1866,'8'!AQ1866,'9'!AQ1866)</f>
        <v>1.7266567318596716E-5</v>
      </c>
      <c r="AR1866" s="6">
        <f>_xlfn.VAR.P('0'!AR1866,'1'!AR1866,'2'!AR1866,'3'!AR1866,'4'!AR1866,'5'!AR1866,'6'!AR1866,'7'!AR1866,'8'!AR1866,'9'!AR1866)</f>
        <v>0</v>
      </c>
      <c r="AS1866" s="6">
        <f>_xlfn.VAR.P('0'!AS1866,'1'!AS1866,'2'!AS1866,'3'!AS1866,'4'!AS1866,'5'!AS1866,'6'!AS1866,'7'!AS1866,'8'!AS1866,'9'!AS1866)</f>
        <v>4.8312133412715471E-14</v>
      </c>
      <c r="AT1866" s="6">
        <f>_xlfn.VAR.P('0'!AT1866,'1'!AT1866,'2'!AT1866,'3'!AT1866,'4'!AT1866,'5'!AT1866,'6'!AT1866,'7'!AT1866,'8'!AT1866,'9'!AT1866)</f>
        <v>0</v>
      </c>
      <c r="AU1866" s="6">
        <f>_xlfn.VAR.P('0'!AU1866,'1'!AU1866,'2'!AU1866,'3'!AU1866,'4'!AU1866,'5'!AU1866,'6'!AU1866,'7'!AU1866,'8'!AU1866,'9'!AU1866)</f>
        <v>4.1085120797302623E-3</v>
      </c>
      <c r="AV1866" s="6">
        <f>_xlfn.VAR.P('0'!AV1866,'1'!AV1866,'2'!AV1866,'3'!AV1866,'4'!AV1866,'5'!AV1866,'6'!AV1866,'7'!AV1866,'8'!AV1866,'9'!AV1866)</f>
        <v>0</v>
      </c>
      <c r="AW1866" s="6">
        <f>_xlfn.VAR.P('0'!AW1866,'1'!AW1866,'2'!AW1866,'3'!AW1866,'4'!AW1866,'5'!AW1866,'6'!AW1866,'7'!AW1866,'8'!AW1866,'9'!AW1866)</f>
        <v>5.2629747021987747E-4</v>
      </c>
    </row>
    <row r="1867" spans="1:49" ht="15.75" hidden="1" customHeight="1" x14ac:dyDescent="0.25">
      <c r="A1867" s="6" t="str">
        <f>IF(AND('0'!A1867='1'!A1867,'1'!A1867='2'!A1867,'2'!A1867='3'!A1867,'3'!A1867='4'!A1867,'4'!A1867='5'!A1867,'5'!A1867='6'!A1867,'6'!A1867='7'!A1867,'7'!A1867='8'!A1867,'8'!A1867='9'!A1867,'1'!A1867='2'!A1867),'9'!A1867,)</f>
        <v>Historical Minutes</v>
      </c>
      <c r="B1867" s="11" t="str">
        <f>IF(AND('0'!B1867='1'!B1867,'1'!B1867='2'!B1867,'2'!B1867='3'!B1867,'3'!B1867='4'!B1867,'4'!B1867='5'!B1867,'5'!B1867='6'!B1867,'6'!B1867='7'!B1867,'7'!B1867='8'!B1867,'8'!B1867='9'!B1867,'1'!B1867='2'!B1867),'9'!B1867,)</f>
        <v>1938-04-22</v>
      </c>
      <c r="C1867" s="11" t="str">
        <f>IF(AND('0'!C1867='1'!C1867,'1'!C1867='2'!C1867,'2'!C1867='3'!C1867,'3'!C1867='4'!C1867,'4'!C1867='5'!C1867,'5'!C1867='6'!C1867,'6'!C1867='7'!C1867,'7'!C1867='8'!C1867,'8'!C1867='9'!C1867,'1'!C1867='2'!C1867),'9'!C1867,)</f>
        <v>1938-04-22</v>
      </c>
      <c r="D1867" s="7">
        <f>IF(AND('0'!D1867='1'!D1867,'1'!D1867='2'!D1867,'2'!D1867='3'!D1867,'3'!D1867='4'!D1867,'4'!D1867='5'!D1867,'5'!D1867='6'!D1867,'6'!D1867='7'!D1867,'7'!D1867='8'!D1867,'8'!D1867='9'!D1867,'1'!D1867='2'!D1867),'9'!D1867,)</f>
        <v>0</v>
      </c>
      <c r="E1867" s="8">
        <f>IF(COUNTIF(Recovered!$A$2:$A$808,A1867)&gt;0,1,0)</f>
        <v>0</v>
      </c>
      <c r="F1867" s="6">
        <f>_xlfn.VAR.P('0'!F1867,'1'!F1867,'2'!F1867,'3'!F1867,'4'!F1867,'5'!F1867,'6'!F1867,'7'!F1867,'8'!F1867,'9'!F1867)</f>
        <v>0.21</v>
      </c>
      <c r="G1867" s="6">
        <f>_xlfn.VAR.P('0'!G1867,'1'!G1867,'2'!G1867,'3'!G1867,'4'!G1867,'5'!G1867,'6'!G1867,'7'!G1867,'8'!G1867,'9'!G1867)</f>
        <v>1.3135867919395884E-3</v>
      </c>
      <c r="H1867" s="6">
        <f>_xlfn.VAR.P('0'!H1867,'1'!H1867,'2'!H1867,'3'!H1867,'4'!H1867,'5'!H1867,'6'!H1867,'7'!H1867,'8'!H1867,'9'!H1867)</f>
        <v>0.16</v>
      </c>
      <c r="I1867" s="6">
        <f>_xlfn.VAR.P('0'!I1867,'1'!I1867,'2'!I1867,'3'!I1867,'4'!I1867,'5'!I1867,'6'!I1867,'7'!I1867,'8'!I1867,'9'!I1867)</f>
        <v>3.7860340424127159E-3</v>
      </c>
      <c r="J1867" s="6">
        <f>_xlfn.VAR.P('0'!J1867,'1'!J1867,'2'!J1867,'3'!J1867,'4'!J1867,'5'!J1867,'6'!J1867,'7'!J1867,'8'!J1867,'9'!J1867)</f>
        <v>0</v>
      </c>
      <c r="K1867" s="6">
        <f>_xlfn.VAR.P('0'!K1867,'1'!K1867,'2'!K1867,'3'!K1867,'4'!K1867,'5'!K1867,'6'!K1867,'7'!K1867,'8'!K1867,'9'!K1867)</f>
        <v>2.0370091479786582E-2</v>
      </c>
      <c r="L1867" s="6">
        <f>_xlfn.VAR.P('0'!L1867,'1'!L1867,'2'!L1867,'3'!L1867,'4'!L1867,'5'!L1867,'6'!L1867,'7'!L1867,'8'!L1867,'9'!L1867)</f>
        <v>0</v>
      </c>
      <c r="M1867" s="6">
        <f>_xlfn.VAR.P('0'!M1867,'1'!M1867,'2'!M1867,'3'!M1867,'4'!M1867,'5'!M1867,'6'!M1867,'7'!M1867,'8'!M1867,'9'!M1867)</f>
        <v>9.8000963446239816E-3</v>
      </c>
      <c r="N1867" s="6">
        <f>_xlfn.VAR.P('0'!N1867,'1'!N1867,'2'!N1867,'3'!N1867,'4'!N1867,'5'!N1867,'6'!N1867,'7'!N1867,'8'!N1867,'9'!N1867)</f>
        <v>0</v>
      </c>
      <c r="O1867" s="6">
        <f>_xlfn.VAR.P('0'!O1867,'1'!O1867,'2'!O1867,'3'!O1867,'4'!O1867,'5'!O1867,'6'!O1867,'7'!O1867,'8'!O1867,'9'!O1867)</f>
        <v>1.0008898104224901E-4</v>
      </c>
      <c r="P1867" s="6">
        <f>_xlfn.VAR.P('0'!P1867,'1'!P1867,'2'!P1867,'3'!P1867,'4'!P1867,'5'!P1867,'6'!P1867,'7'!P1867,'8'!P1867,'9'!P1867)</f>
        <v>0</v>
      </c>
      <c r="Q1867" s="6">
        <f>_xlfn.VAR.P('0'!Q1867,'1'!Q1867,'2'!Q1867,'3'!Q1867,'4'!Q1867,'5'!Q1867,'6'!Q1867,'7'!Q1867,'8'!Q1867,'9'!Q1867)</f>
        <v>3.0793492383099541E-3</v>
      </c>
      <c r="R1867" s="6">
        <f>_xlfn.VAR.P('0'!R1867,'1'!R1867,'2'!R1867,'3'!R1867,'4'!R1867,'5'!R1867,'6'!R1867,'7'!R1867,'8'!R1867,'9'!R1867)</f>
        <v>0</v>
      </c>
      <c r="S1867" s="6">
        <f>_xlfn.VAR.P('0'!S1867,'1'!S1867,'2'!S1867,'3'!S1867,'4'!S1867,'5'!S1867,'6'!S1867,'7'!S1867,'8'!S1867,'9'!S1867)</f>
        <v>6.4284785776488459E-3</v>
      </c>
      <c r="T1867" s="6">
        <f>_xlfn.VAR.P('0'!T1867,'1'!T1867,'2'!T1867,'3'!T1867,'4'!T1867,'5'!T1867,'6'!T1867,'7'!T1867,'8'!T1867,'9'!T1867)</f>
        <v>6.25</v>
      </c>
      <c r="U1867" s="6">
        <f>_xlfn.VAR.P('0'!U1867,'1'!U1867,'2'!U1867,'3'!U1867,'4'!U1867,'5'!U1867,'6'!U1867,'7'!U1867,'8'!U1867,'9'!U1867)</f>
        <v>8.8242519820237492E-4</v>
      </c>
      <c r="V1867" s="6">
        <f>_xlfn.VAR.P('0'!V1867,'1'!V1867,'2'!V1867,'3'!V1867,'4'!V1867,'5'!V1867,'6'!V1867,'7'!V1867,'8'!V1867,'9'!V1867)</f>
        <v>0</v>
      </c>
      <c r="W1867" s="6">
        <f>_xlfn.VAR.P('0'!W1867,'1'!W1867,'2'!W1867,'3'!W1867,'4'!W1867,'5'!W1867,'6'!W1867,'7'!W1867,'8'!W1867,'9'!W1867)</f>
        <v>2.0426129463660913E-2</v>
      </c>
      <c r="X1867" s="6">
        <f>_xlfn.VAR.P('0'!X1867,'1'!X1867,'2'!X1867,'3'!X1867,'4'!X1867,'5'!X1867,'6'!X1867,'7'!X1867,'8'!X1867,'9'!X1867)</f>
        <v>0</v>
      </c>
      <c r="Y1867" s="6">
        <f>_xlfn.VAR.P('0'!Y1867,'1'!Y1867,'2'!Y1867,'3'!Y1867,'4'!Y1867,'5'!Y1867,'6'!Y1867,'7'!Y1867,'8'!Y1867,'9'!Y1867)</f>
        <v>3.0852090580606685E-3</v>
      </c>
      <c r="Z1867" s="6">
        <f>_xlfn.VAR.P('0'!Z1867,'1'!Z1867,'2'!Z1867,'3'!Z1867,'4'!Z1867,'5'!Z1867,'6'!Z1867,'7'!Z1867,'8'!Z1867,'9'!Z1867)</f>
        <v>6.25</v>
      </c>
      <c r="AA1867" s="6">
        <f>_xlfn.VAR.P('0'!AA1867,'1'!AA1867,'2'!AA1867,'3'!AA1867,'4'!AA1867,'5'!AA1867,'6'!AA1867,'7'!AA1867,'8'!AA1867,'9'!AA1867)</f>
        <v>1.0256113754550497E-2</v>
      </c>
      <c r="AB1867" s="6">
        <f>_xlfn.VAR.P('0'!AB1867,'1'!AB1867,'2'!AB1867,'3'!AB1867,'4'!AB1867,'5'!AB1867,'6'!AB1867,'7'!AB1867,'8'!AB1867,'9'!AB1867)</f>
        <v>0</v>
      </c>
      <c r="AC1867" s="6">
        <f>_xlfn.VAR.P('0'!AC1867,'1'!AC1867,'2'!AC1867,'3'!AC1867,'4'!AC1867,'5'!AC1867,'6'!AC1867,'7'!AC1867,'8'!AC1867,'9'!AC1867)</f>
        <v>5.7066352741351103E-3</v>
      </c>
      <c r="AD1867" s="6">
        <f>_xlfn.VAR.P('0'!AD1867,'1'!AD1867,'2'!AD1867,'3'!AD1867,'4'!AD1867,'5'!AD1867,'6'!AD1867,'7'!AD1867,'8'!AD1867,'9'!AD1867)</f>
        <v>0.21</v>
      </c>
      <c r="AE1867" s="6">
        <f>_xlfn.VAR.P('0'!AE1867,'1'!AE1867,'2'!AE1867,'3'!AE1867,'4'!AE1867,'5'!AE1867,'6'!AE1867,'7'!AE1867,'8'!AE1867,'9'!AE1867)</f>
        <v>1.0607329497275301E-2</v>
      </c>
      <c r="AF1867" s="6">
        <f>_xlfn.VAR.P('0'!AF1867,'1'!AF1867,'2'!AF1867,'3'!AF1867,'4'!AF1867,'5'!AF1867,'6'!AF1867,'7'!AF1867,'8'!AF1867,'9'!AF1867)</f>
        <v>6.25</v>
      </c>
      <c r="AG1867" s="6">
        <f>_xlfn.VAR.P('0'!AG1867,'1'!AG1867,'2'!AG1867,'3'!AG1867,'4'!AG1867,'5'!AG1867,'6'!AG1867,'7'!AG1867,'8'!AG1867,'9'!AG1867)</f>
        <v>2.9339682274701389E-2</v>
      </c>
      <c r="AH1867" s="6">
        <f>_xlfn.VAR.P('0'!AH1867,'1'!AH1867,'2'!AH1867,'3'!AH1867,'4'!AH1867,'5'!AH1867,'6'!AH1867,'7'!AH1867,'8'!AH1867,'9'!AH1867)</f>
        <v>0</v>
      </c>
      <c r="AI1867" s="6">
        <f>_xlfn.VAR.P('0'!AI1867,'1'!AI1867,'2'!AI1867,'3'!AI1867,'4'!AI1867,'5'!AI1867,'6'!AI1867,'7'!AI1867,'8'!AI1867,'9'!AI1867)</f>
        <v>4.5028325523141398E-3</v>
      </c>
      <c r="AJ1867" s="6">
        <f>_xlfn.VAR.P('0'!AJ1867,'1'!AJ1867,'2'!AJ1867,'3'!AJ1867,'4'!AJ1867,'5'!AJ1867,'6'!AJ1867,'7'!AJ1867,'8'!AJ1867,'9'!AJ1867)</f>
        <v>0</v>
      </c>
      <c r="AK1867" s="6">
        <f>_xlfn.VAR.P('0'!AK1867,'1'!AK1867,'2'!AK1867,'3'!AK1867,'4'!AK1867,'5'!AK1867,'6'!AK1867,'7'!AK1867,'8'!AK1867,'9'!AK1867)</f>
        <v>4.2989796375951983E-4</v>
      </c>
      <c r="AL1867" s="6">
        <f>_xlfn.VAR.P('0'!AL1867,'1'!AL1867,'2'!AL1867,'3'!AL1867,'4'!AL1867,'5'!AL1867,'6'!AL1867,'7'!AL1867,'8'!AL1867,'9'!AL1867)</f>
        <v>6.25</v>
      </c>
      <c r="AM1867" s="6">
        <f>_xlfn.VAR.P('0'!AM1867,'1'!AM1867,'2'!AM1867,'3'!AM1867,'4'!AM1867,'5'!AM1867,'6'!AM1867,'7'!AM1867,'8'!AM1867,'9'!AM1867)</f>
        <v>2.0861038836870734E-2</v>
      </c>
      <c r="AN1867" s="6">
        <f>_xlfn.VAR.P('0'!AN1867,'1'!AN1867,'2'!AN1867,'3'!AN1867,'4'!AN1867,'5'!AN1867,'6'!AN1867,'7'!AN1867,'8'!AN1867,'9'!AN1867)</f>
        <v>0</v>
      </c>
      <c r="AO1867" s="6">
        <f>_xlfn.VAR.P('0'!AO1867,'1'!AO1867,'2'!AO1867,'3'!AO1867,'4'!AO1867,'5'!AO1867,'6'!AO1867,'7'!AO1867,'8'!AO1867,'9'!AO1867)</f>
        <v>9.1118196261800229E-3</v>
      </c>
      <c r="AP1867" s="6">
        <f>_xlfn.VAR.P('0'!AP1867,'1'!AP1867,'2'!AP1867,'3'!AP1867,'4'!AP1867,'5'!AP1867,'6'!AP1867,'7'!AP1867,'8'!AP1867,'9'!AP1867)</f>
        <v>0.21</v>
      </c>
      <c r="AQ1867" s="6">
        <f>_xlfn.VAR.P('0'!AQ1867,'1'!AQ1867,'2'!AQ1867,'3'!AQ1867,'4'!AQ1867,'5'!AQ1867,'6'!AQ1867,'7'!AQ1867,'8'!AQ1867,'9'!AQ1867)</f>
        <v>1.7318486665632377E-2</v>
      </c>
      <c r="AR1867" s="6">
        <f>_xlfn.VAR.P('0'!AR1867,'1'!AR1867,'2'!AR1867,'3'!AR1867,'4'!AR1867,'5'!AR1867,'6'!AR1867,'7'!AR1867,'8'!AR1867,'9'!AR1867)</f>
        <v>0</v>
      </c>
      <c r="AS1867" s="6">
        <f>_xlfn.VAR.P('0'!AS1867,'1'!AS1867,'2'!AS1867,'3'!AS1867,'4'!AS1867,'5'!AS1867,'6'!AS1867,'7'!AS1867,'8'!AS1867,'9'!AS1867)</f>
        <v>8.5087422245179977E-12</v>
      </c>
      <c r="AT1867" s="6">
        <f>_xlfn.VAR.P('0'!AT1867,'1'!AT1867,'2'!AT1867,'3'!AT1867,'4'!AT1867,'5'!AT1867,'6'!AT1867,'7'!AT1867,'8'!AT1867,'9'!AT1867)</f>
        <v>0.09</v>
      </c>
      <c r="AU1867" s="6">
        <f>_xlfn.VAR.P('0'!AU1867,'1'!AU1867,'2'!AU1867,'3'!AU1867,'4'!AU1867,'5'!AU1867,'6'!AU1867,'7'!AU1867,'8'!AU1867,'9'!AU1867)</f>
        <v>1.0473918478651942E-3</v>
      </c>
      <c r="AV1867" s="6">
        <f>_xlfn.VAR.P('0'!AV1867,'1'!AV1867,'2'!AV1867,'3'!AV1867,'4'!AV1867,'5'!AV1867,'6'!AV1867,'7'!AV1867,'8'!AV1867,'9'!AV1867)</f>
        <v>0.09</v>
      </c>
      <c r="AW1867" s="6">
        <f>_xlfn.VAR.P('0'!AW1867,'1'!AW1867,'2'!AW1867,'3'!AW1867,'4'!AW1867,'5'!AW1867,'6'!AW1867,'7'!AW1867,'8'!AW1867,'9'!AW1867)</f>
        <v>1.885772710296962E-2</v>
      </c>
    </row>
    <row r="1868" spans="1:49" ht="15.75" customHeight="1" x14ac:dyDescent="0.25">
      <c r="A1868" s="6" t="str">
        <f>IF(AND('0'!A1868='1'!A1868,'1'!A1868='2'!A1868,'2'!A1868='3'!A1868,'3'!A1868='4'!A1868,'4'!A1868='5'!A1868,'5'!A1868='6'!A1868,'6'!A1868='7'!A1868,'7'!A1868='8'!A1868,'8'!A1868='9'!A1868,'1'!A1868='2'!A1868),'9'!A1868,)</f>
        <v>IECM</v>
      </c>
      <c r="B1868" s="11" t="str">
        <f>IF(AND('0'!B1868='1'!B1868,'1'!B1868='2'!B1868,'2'!B1868='3'!B1868,'3'!B1868='4'!B1868,'4'!B1868='5'!B1868,'5'!B1868='6'!B1868,'6'!B1868='7'!B1868,'7'!B1868='8'!B1868,'8'!B1868='9'!B1868,'1'!B1868='2'!B1868),'9'!B1868,)</f>
        <v>1938-04-22</v>
      </c>
      <c r="C1868" s="11" t="str">
        <f>IF(AND('0'!C1868='1'!C1868,'1'!C1868='2'!C1868,'2'!C1868='3'!C1868,'3'!C1868='4'!C1868,'4'!C1868='5'!C1868,'5'!C1868='6'!C1868,'6'!C1868='7'!C1868,'7'!C1868='8'!C1868,'8'!C1868='9'!C1868,'1'!C1868='2'!C1868),'9'!C1868,)</f>
        <v>1938-04-22</v>
      </c>
      <c r="D1868" s="7">
        <f>IF(AND('0'!D1868='1'!D1868,'1'!D1868='2'!D1868,'2'!D1868='3'!D1868,'3'!D1868='4'!D1868,'4'!D1868='5'!D1868,'5'!D1868='6'!D1868,'6'!D1868='7'!D1868,'7'!D1868='8'!D1868,'8'!D1868='9'!D1868,'1'!D1868='2'!D1868),'9'!D1868,)</f>
        <v>0</v>
      </c>
      <c r="E1868" s="8">
        <f>IF(COUNTIF(Recovered!$A$2:$A$808,A1868)&gt;0,1,0)</f>
        <v>0</v>
      </c>
      <c r="F1868" s="6">
        <f>_xlfn.VAR.P('0'!F1868,'1'!F1868,'2'!F1868,'3'!F1868,'4'!F1868,'5'!F1868,'6'!F1868,'7'!F1868,'8'!F1868,'9'!F1868)</f>
        <v>0</v>
      </c>
      <c r="G1868" s="6">
        <f>_xlfn.VAR.P('0'!G1868,'1'!G1868,'2'!G1868,'3'!G1868,'4'!G1868,'5'!G1868,'6'!G1868,'7'!G1868,'8'!G1868,'9'!G1868)</f>
        <v>8.4141781377416579E-4</v>
      </c>
      <c r="H1868" s="6">
        <f>_xlfn.VAR.P('0'!H1868,'1'!H1868,'2'!H1868,'3'!H1868,'4'!H1868,'5'!H1868,'6'!H1868,'7'!H1868,'8'!H1868,'9'!H1868)</f>
        <v>0</v>
      </c>
      <c r="I1868" s="6">
        <f>_xlfn.VAR.P('0'!I1868,'1'!I1868,'2'!I1868,'3'!I1868,'4'!I1868,'5'!I1868,'6'!I1868,'7'!I1868,'8'!I1868,'9'!I1868)</f>
        <v>3.4427840853697058E-4</v>
      </c>
      <c r="J1868" s="6">
        <f>_xlfn.VAR.P('0'!J1868,'1'!J1868,'2'!J1868,'3'!J1868,'4'!J1868,'5'!J1868,'6'!J1868,'7'!J1868,'8'!J1868,'9'!J1868)</f>
        <v>0</v>
      </c>
      <c r="K1868" s="6">
        <f>_xlfn.VAR.P('0'!K1868,'1'!K1868,'2'!K1868,'3'!K1868,'4'!K1868,'5'!K1868,'6'!K1868,'7'!K1868,'8'!K1868,'9'!K1868)</f>
        <v>3.3015896786299124E-4</v>
      </c>
      <c r="L1868" s="6">
        <f>_xlfn.VAR.P('0'!L1868,'1'!L1868,'2'!L1868,'3'!L1868,'4'!L1868,'5'!L1868,'6'!L1868,'7'!L1868,'8'!L1868,'9'!L1868)</f>
        <v>0</v>
      </c>
      <c r="M1868" s="6">
        <f>_xlfn.VAR.P('0'!M1868,'1'!M1868,'2'!M1868,'3'!M1868,'4'!M1868,'5'!M1868,'6'!M1868,'7'!M1868,'8'!M1868,'9'!M1868)</f>
        <v>5.6953345176529169E-3</v>
      </c>
      <c r="N1868" s="6">
        <f>_xlfn.VAR.P('0'!N1868,'1'!N1868,'2'!N1868,'3'!N1868,'4'!N1868,'5'!N1868,'6'!N1868,'7'!N1868,'8'!N1868,'9'!N1868)</f>
        <v>0</v>
      </c>
      <c r="O1868" s="6">
        <f>_xlfn.VAR.P('0'!O1868,'1'!O1868,'2'!O1868,'3'!O1868,'4'!O1868,'5'!O1868,'6'!O1868,'7'!O1868,'8'!O1868,'9'!O1868)</f>
        <v>1.1106852959409082E-4</v>
      </c>
      <c r="P1868" s="6">
        <f>_xlfn.VAR.P('0'!P1868,'1'!P1868,'2'!P1868,'3'!P1868,'4'!P1868,'5'!P1868,'6'!P1868,'7'!P1868,'8'!P1868,'9'!P1868)</f>
        <v>0.24</v>
      </c>
      <c r="Q1868" s="6">
        <f>_xlfn.VAR.P('0'!Q1868,'1'!Q1868,'2'!Q1868,'3'!Q1868,'4'!Q1868,'5'!Q1868,'6'!Q1868,'7'!Q1868,'8'!Q1868,'9'!Q1868)</f>
        <v>7.303147736246314E-4</v>
      </c>
      <c r="R1868" s="6">
        <f>_xlfn.VAR.P('0'!R1868,'1'!R1868,'2'!R1868,'3'!R1868,'4'!R1868,'5'!R1868,'6'!R1868,'7'!R1868,'8'!R1868,'9'!R1868)</f>
        <v>0</v>
      </c>
      <c r="S1868" s="6">
        <f>_xlfn.VAR.P('0'!S1868,'1'!S1868,'2'!S1868,'3'!S1868,'4'!S1868,'5'!S1868,'6'!S1868,'7'!S1868,'8'!S1868,'9'!S1868)</f>
        <v>9.9926411895928172E-3</v>
      </c>
      <c r="T1868" s="6">
        <f>_xlfn.VAR.P('0'!T1868,'1'!T1868,'2'!T1868,'3'!T1868,'4'!T1868,'5'!T1868,'6'!T1868,'7'!T1868,'8'!T1868,'9'!T1868)</f>
        <v>9</v>
      </c>
      <c r="U1868" s="6">
        <f>_xlfn.VAR.P('0'!U1868,'1'!U1868,'2'!U1868,'3'!U1868,'4'!U1868,'5'!U1868,'6'!U1868,'7'!U1868,'8'!U1868,'9'!U1868)</f>
        <v>8.4052951346611591E-3</v>
      </c>
      <c r="V1868" s="6">
        <f>_xlfn.VAR.P('0'!V1868,'1'!V1868,'2'!V1868,'3'!V1868,'4'!V1868,'5'!V1868,'6'!V1868,'7'!V1868,'8'!V1868,'9'!V1868)</f>
        <v>0</v>
      </c>
      <c r="W1868" s="6">
        <f>_xlfn.VAR.P('0'!W1868,'1'!W1868,'2'!W1868,'3'!W1868,'4'!W1868,'5'!W1868,'6'!W1868,'7'!W1868,'8'!W1868,'9'!W1868)</f>
        <v>6.3976399318414687E-3</v>
      </c>
      <c r="X1868" s="6">
        <f>_xlfn.VAR.P('0'!X1868,'1'!X1868,'2'!X1868,'3'!X1868,'4'!X1868,'5'!X1868,'6'!X1868,'7'!X1868,'8'!X1868,'9'!X1868)</f>
        <v>0</v>
      </c>
      <c r="Y1868" s="6">
        <f>_xlfn.VAR.P('0'!Y1868,'1'!Y1868,'2'!Y1868,'3'!Y1868,'4'!Y1868,'5'!Y1868,'6'!Y1868,'7'!Y1868,'8'!Y1868,'9'!Y1868)</f>
        <v>3.7539579235792075E-3</v>
      </c>
      <c r="Z1868" s="6">
        <f>_xlfn.VAR.P('0'!Z1868,'1'!Z1868,'2'!Z1868,'3'!Z1868,'4'!Z1868,'5'!Z1868,'6'!Z1868,'7'!Z1868,'8'!Z1868,'9'!Z1868)</f>
        <v>2.25</v>
      </c>
      <c r="AA1868" s="6">
        <f>_xlfn.VAR.P('0'!AA1868,'1'!AA1868,'2'!AA1868,'3'!AA1868,'4'!AA1868,'5'!AA1868,'6'!AA1868,'7'!AA1868,'8'!AA1868,'9'!AA1868)</f>
        <v>1.2691177445419371E-2</v>
      </c>
      <c r="AB1868" s="6">
        <f>_xlfn.VAR.P('0'!AB1868,'1'!AB1868,'2'!AB1868,'3'!AB1868,'4'!AB1868,'5'!AB1868,'6'!AB1868,'7'!AB1868,'8'!AB1868,'9'!AB1868)</f>
        <v>0.09</v>
      </c>
      <c r="AC1868" s="6">
        <f>_xlfn.VAR.P('0'!AC1868,'1'!AC1868,'2'!AC1868,'3'!AC1868,'4'!AC1868,'5'!AC1868,'6'!AC1868,'7'!AC1868,'8'!AC1868,'9'!AC1868)</f>
        <v>2.864746109993147E-3</v>
      </c>
      <c r="AD1868" s="6">
        <f>_xlfn.VAR.P('0'!AD1868,'1'!AD1868,'2'!AD1868,'3'!AD1868,'4'!AD1868,'5'!AD1868,'6'!AD1868,'7'!AD1868,'8'!AD1868,'9'!AD1868)</f>
        <v>0</v>
      </c>
      <c r="AE1868" s="6">
        <f>_xlfn.VAR.P('0'!AE1868,'1'!AE1868,'2'!AE1868,'3'!AE1868,'4'!AE1868,'5'!AE1868,'6'!AE1868,'7'!AE1868,'8'!AE1868,'9'!AE1868)</f>
        <v>6.0434122341366959E-3</v>
      </c>
      <c r="AF1868" s="6">
        <f>_xlfn.VAR.P('0'!AF1868,'1'!AF1868,'2'!AF1868,'3'!AF1868,'4'!AF1868,'5'!AF1868,'6'!AF1868,'7'!AF1868,'8'!AF1868,'9'!AF1868)</f>
        <v>2.25</v>
      </c>
      <c r="AG1868" s="6">
        <f>_xlfn.VAR.P('0'!AG1868,'1'!AG1868,'2'!AG1868,'3'!AG1868,'4'!AG1868,'5'!AG1868,'6'!AG1868,'7'!AG1868,'8'!AG1868,'9'!AG1868)</f>
        <v>1.9148183536086379E-2</v>
      </c>
      <c r="AH1868" s="6">
        <f>_xlfn.VAR.P('0'!AH1868,'1'!AH1868,'2'!AH1868,'3'!AH1868,'4'!AH1868,'5'!AH1868,'6'!AH1868,'7'!AH1868,'8'!AH1868,'9'!AH1868)</f>
        <v>0.09</v>
      </c>
      <c r="AI1868" s="6">
        <f>_xlfn.VAR.P('0'!AI1868,'1'!AI1868,'2'!AI1868,'3'!AI1868,'4'!AI1868,'5'!AI1868,'6'!AI1868,'7'!AI1868,'8'!AI1868,'9'!AI1868)</f>
        <v>1.5578973388878694E-2</v>
      </c>
      <c r="AJ1868" s="6">
        <f>_xlfn.VAR.P('0'!AJ1868,'1'!AJ1868,'2'!AJ1868,'3'!AJ1868,'4'!AJ1868,'5'!AJ1868,'6'!AJ1868,'7'!AJ1868,'8'!AJ1868,'9'!AJ1868)</f>
        <v>0.24</v>
      </c>
      <c r="AK1868" s="6">
        <f>_xlfn.VAR.P('0'!AK1868,'1'!AK1868,'2'!AK1868,'3'!AK1868,'4'!AK1868,'5'!AK1868,'6'!AK1868,'7'!AK1868,'8'!AK1868,'9'!AK1868)</f>
        <v>3.0434881181290691E-2</v>
      </c>
      <c r="AL1868" s="6">
        <f>_xlfn.VAR.P('0'!AL1868,'1'!AL1868,'2'!AL1868,'3'!AL1868,'4'!AL1868,'5'!AL1868,'6'!AL1868,'7'!AL1868,'8'!AL1868,'9'!AL1868)</f>
        <v>0</v>
      </c>
      <c r="AM1868" s="6">
        <f>_xlfn.VAR.P('0'!AM1868,'1'!AM1868,'2'!AM1868,'3'!AM1868,'4'!AM1868,'5'!AM1868,'6'!AM1868,'7'!AM1868,'8'!AM1868,'9'!AM1868)</f>
        <v>1.3589860907549761E-5</v>
      </c>
      <c r="AN1868" s="6">
        <f>_xlfn.VAR.P('0'!AN1868,'1'!AN1868,'2'!AN1868,'3'!AN1868,'4'!AN1868,'5'!AN1868,'6'!AN1868,'7'!AN1868,'8'!AN1868,'9'!AN1868)</f>
        <v>0</v>
      </c>
      <c r="AO1868" s="6">
        <f>_xlfn.VAR.P('0'!AO1868,'1'!AO1868,'2'!AO1868,'3'!AO1868,'4'!AO1868,'5'!AO1868,'6'!AO1868,'7'!AO1868,'8'!AO1868,'9'!AO1868)</f>
        <v>3.842481054191999E-3</v>
      </c>
      <c r="AP1868" s="6">
        <f>_xlfn.VAR.P('0'!AP1868,'1'!AP1868,'2'!AP1868,'3'!AP1868,'4'!AP1868,'5'!AP1868,'6'!AP1868,'7'!AP1868,'8'!AP1868,'9'!AP1868)</f>
        <v>0</v>
      </c>
      <c r="AQ1868" s="6">
        <f>_xlfn.VAR.P('0'!AQ1868,'1'!AQ1868,'2'!AQ1868,'3'!AQ1868,'4'!AQ1868,'5'!AQ1868,'6'!AQ1868,'7'!AQ1868,'8'!AQ1868,'9'!AQ1868)</f>
        <v>1.3869873777040241E-2</v>
      </c>
      <c r="AR1868" s="6">
        <f>_xlfn.VAR.P('0'!AR1868,'1'!AR1868,'2'!AR1868,'3'!AR1868,'4'!AR1868,'5'!AR1868,'6'!AR1868,'7'!AR1868,'8'!AR1868,'9'!AR1868)</f>
        <v>0</v>
      </c>
      <c r="AS1868" s="6">
        <f>_xlfn.VAR.P('0'!AS1868,'1'!AS1868,'2'!AS1868,'3'!AS1868,'4'!AS1868,'5'!AS1868,'6'!AS1868,'7'!AS1868,'8'!AS1868,'9'!AS1868)</f>
        <v>1.0301864897009932E-13</v>
      </c>
      <c r="AT1868" s="6">
        <f>_xlfn.VAR.P('0'!AT1868,'1'!AT1868,'2'!AT1868,'3'!AT1868,'4'!AT1868,'5'!AT1868,'6'!AT1868,'7'!AT1868,'8'!AT1868,'9'!AT1868)</f>
        <v>0.25</v>
      </c>
      <c r="AU1868" s="6">
        <f>_xlfn.VAR.P('0'!AU1868,'1'!AU1868,'2'!AU1868,'3'!AU1868,'4'!AU1868,'5'!AU1868,'6'!AU1868,'7'!AU1868,'8'!AU1868,'9'!AU1868)</f>
        <v>1.0349649928702328E-2</v>
      </c>
      <c r="AV1868" s="6">
        <f>_xlfn.VAR.P('0'!AV1868,'1'!AV1868,'2'!AV1868,'3'!AV1868,'4'!AV1868,'5'!AV1868,'6'!AV1868,'7'!AV1868,'8'!AV1868,'9'!AV1868)</f>
        <v>0.25</v>
      </c>
      <c r="AW1868" s="6">
        <f>_xlfn.VAR.P('0'!AW1868,'1'!AW1868,'2'!AW1868,'3'!AW1868,'4'!AW1868,'5'!AW1868,'6'!AW1868,'7'!AW1868,'8'!AW1868,'9'!AW1868)</f>
        <v>2.1950387699651727E-2</v>
      </c>
    </row>
    <row r="1869" spans="1:49" ht="15.75" customHeight="1" x14ac:dyDescent="0.25">
      <c r="A1869" s="6" t="str">
        <f>IF(AND('0'!A1869='1'!A1869,'1'!A1869='2'!A1869,'2'!A1869='3'!A1869,'3'!A1869='4'!A1869,'4'!A1869='5'!A1869,'5'!A1869='6'!A1869,'6'!A1869='7'!A1869,'7'!A1869='8'!A1869,'8'!A1869='9'!A1869,'1'!A1869='2'!A1869),'9'!A1869,)</f>
        <v>RPA</v>
      </c>
      <c r="B1869" s="11" t="str">
        <f>IF(AND('0'!B1869='1'!B1869,'1'!B1869='2'!B1869,'2'!B1869='3'!B1869,'3'!B1869='4'!B1869,'4'!B1869='5'!B1869,'5'!B1869='6'!B1869,'6'!B1869='7'!B1869,'7'!B1869='8'!B1869,'8'!B1869='9'!B1869,'1'!B1869='2'!B1869),'9'!B1869,)</f>
        <v>1938-04-22</v>
      </c>
      <c r="C1869" s="11" t="str">
        <f>IF(AND('0'!C1869='1'!C1869,'1'!C1869='2'!C1869,'2'!C1869='3'!C1869,'3'!C1869='4'!C1869,'4'!C1869='5'!C1869,'5'!C1869='6'!C1869,'6'!C1869='7'!C1869,'7'!C1869='8'!C1869,'8'!C1869='9'!C1869,'1'!C1869='2'!C1869),'9'!C1869,)</f>
        <v>1938-04-22</v>
      </c>
      <c r="D1869" s="7">
        <f>IF(AND('0'!D1869='1'!D1869,'1'!D1869='2'!D1869,'2'!D1869='3'!D1869,'3'!D1869='4'!D1869,'4'!D1869='5'!D1869,'5'!D1869='6'!D1869,'6'!D1869='7'!D1869,'7'!D1869='8'!D1869,'8'!D1869='9'!D1869,'1'!D1869='2'!D1869),'9'!D1869,)</f>
        <v>14272</v>
      </c>
      <c r="E1869" s="8">
        <f>IF(COUNTIF(Recovered!$A$2:$A$808,A1869)&gt;0,1,0)</f>
        <v>1</v>
      </c>
      <c r="F1869" s="6">
        <f>_xlfn.VAR.P('0'!F1869,'1'!F1869,'2'!F1869,'3'!F1869,'4'!F1869,'5'!F1869,'6'!F1869,'7'!F1869,'8'!F1869,'9'!F1869)</f>
        <v>0</v>
      </c>
      <c r="G1869" s="6">
        <f>_xlfn.VAR.P('0'!G1869,'1'!G1869,'2'!G1869,'3'!G1869,'4'!G1869,'5'!G1869,'6'!G1869,'7'!G1869,'8'!G1869,'9'!G1869)</f>
        <v>2.2695586124488694E-4</v>
      </c>
      <c r="H1869" s="6">
        <f>_xlfn.VAR.P('0'!H1869,'1'!H1869,'2'!H1869,'3'!H1869,'4'!H1869,'5'!H1869,'6'!H1869,'7'!H1869,'8'!H1869,'9'!H1869)</f>
        <v>0</v>
      </c>
      <c r="I1869" s="6">
        <f>_xlfn.VAR.P('0'!I1869,'1'!I1869,'2'!I1869,'3'!I1869,'4'!I1869,'5'!I1869,'6'!I1869,'7'!I1869,'8'!I1869,'9'!I1869)</f>
        <v>1.880120716150194E-4</v>
      </c>
      <c r="J1869" s="6">
        <f>_xlfn.VAR.P('0'!J1869,'1'!J1869,'2'!J1869,'3'!J1869,'4'!J1869,'5'!J1869,'6'!J1869,'7'!J1869,'8'!J1869,'9'!J1869)</f>
        <v>0</v>
      </c>
      <c r="K1869" s="6">
        <f>_xlfn.VAR.P('0'!K1869,'1'!K1869,'2'!K1869,'3'!K1869,'4'!K1869,'5'!K1869,'6'!K1869,'7'!K1869,'8'!K1869,'9'!K1869)</f>
        <v>2.8303659893611905E-5</v>
      </c>
      <c r="L1869" s="6">
        <f>_xlfn.VAR.P('0'!L1869,'1'!L1869,'2'!L1869,'3'!L1869,'4'!L1869,'5'!L1869,'6'!L1869,'7'!L1869,'8'!L1869,'9'!L1869)</f>
        <v>0</v>
      </c>
      <c r="M1869" s="6">
        <f>_xlfn.VAR.P('0'!M1869,'1'!M1869,'2'!M1869,'3'!M1869,'4'!M1869,'5'!M1869,'6'!M1869,'7'!M1869,'8'!M1869,'9'!M1869)</f>
        <v>1.5392935335397664E-3</v>
      </c>
      <c r="N1869" s="6">
        <f>_xlfn.VAR.P('0'!N1869,'1'!N1869,'2'!N1869,'3'!N1869,'4'!N1869,'5'!N1869,'6'!N1869,'7'!N1869,'8'!N1869,'9'!N1869)</f>
        <v>0</v>
      </c>
      <c r="O1869" s="6">
        <f>_xlfn.VAR.P('0'!O1869,'1'!O1869,'2'!O1869,'3'!O1869,'4'!O1869,'5'!O1869,'6'!O1869,'7'!O1869,'8'!O1869,'9'!O1869)</f>
        <v>5.3144611718058164E-5</v>
      </c>
      <c r="P1869" s="6">
        <f>_xlfn.VAR.P('0'!P1869,'1'!P1869,'2'!P1869,'3'!P1869,'4'!P1869,'5'!P1869,'6'!P1869,'7'!P1869,'8'!P1869,'9'!P1869)</f>
        <v>0.16</v>
      </c>
      <c r="Q1869" s="6">
        <f>_xlfn.VAR.P('0'!Q1869,'1'!Q1869,'2'!Q1869,'3'!Q1869,'4'!Q1869,'5'!Q1869,'6'!Q1869,'7'!Q1869,'8'!Q1869,'9'!Q1869)</f>
        <v>2.0498368533727087E-4</v>
      </c>
      <c r="R1869" s="6">
        <f>_xlfn.VAR.P('0'!R1869,'1'!R1869,'2'!R1869,'3'!R1869,'4'!R1869,'5'!R1869,'6'!R1869,'7'!R1869,'8'!R1869,'9'!R1869)</f>
        <v>0</v>
      </c>
      <c r="S1869" s="6">
        <f>_xlfn.VAR.P('0'!S1869,'1'!S1869,'2'!S1869,'3'!S1869,'4'!S1869,'5'!S1869,'6'!S1869,'7'!S1869,'8'!S1869,'9'!S1869)</f>
        <v>8.3263288931689772E-3</v>
      </c>
      <c r="T1869" s="6">
        <f>_xlfn.VAR.P('0'!T1869,'1'!T1869,'2'!T1869,'3'!T1869,'4'!T1869,'5'!T1869,'6'!T1869,'7'!T1869,'8'!T1869,'9'!T1869)</f>
        <v>0</v>
      </c>
      <c r="U1869" s="6">
        <f>_xlfn.VAR.P('0'!U1869,'1'!U1869,'2'!U1869,'3'!U1869,'4'!U1869,'5'!U1869,'6'!U1869,'7'!U1869,'8'!U1869,'9'!U1869)</f>
        <v>2.0204466737033244E-4</v>
      </c>
      <c r="V1869" s="6">
        <f>_xlfn.VAR.P('0'!V1869,'1'!V1869,'2'!V1869,'3'!V1869,'4'!V1869,'5'!V1869,'6'!V1869,'7'!V1869,'8'!V1869,'9'!V1869)</f>
        <v>0</v>
      </c>
      <c r="W1869" s="6">
        <f>_xlfn.VAR.P('0'!W1869,'1'!W1869,'2'!W1869,'3'!W1869,'4'!W1869,'5'!W1869,'6'!W1869,'7'!W1869,'8'!W1869,'9'!W1869)</f>
        <v>1.3831495063389241E-2</v>
      </c>
      <c r="X1869" s="6">
        <f>_xlfn.VAR.P('0'!X1869,'1'!X1869,'2'!X1869,'3'!X1869,'4'!X1869,'5'!X1869,'6'!X1869,'7'!X1869,'8'!X1869,'9'!X1869)</f>
        <v>0</v>
      </c>
      <c r="Y1869" s="6">
        <f>_xlfn.VAR.P('0'!Y1869,'1'!Y1869,'2'!Y1869,'3'!Y1869,'4'!Y1869,'5'!Y1869,'6'!Y1869,'7'!Y1869,'8'!Y1869,'9'!Y1869)</f>
        <v>2.6848139419801097E-3</v>
      </c>
      <c r="Z1869" s="6">
        <f>_xlfn.VAR.P('0'!Z1869,'1'!Z1869,'2'!Z1869,'3'!Z1869,'4'!Z1869,'5'!Z1869,'6'!Z1869,'7'!Z1869,'8'!Z1869,'9'!Z1869)</f>
        <v>0</v>
      </c>
      <c r="AA1869" s="6">
        <f>_xlfn.VAR.P('0'!AA1869,'1'!AA1869,'2'!AA1869,'3'!AA1869,'4'!AA1869,'5'!AA1869,'6'!AA1869,'7'!AA1869,'8'!AA1869,'9'!AA1869)</f>
        <v>2.1168809278690592E-4</v>
      </c>
      <c r="AB1869" s="6">
        <f>_xlfn.VAR.P('0'!AB1869,'1'!AB1869,'2'!AB1869,'3'!AB1869,'4'!AB1869,'5'!AB1869,'6'!AB1869,'7'!AB1869,'8'!AB1869,'9'!AB1869)</f>
        <v>0</v>
      </c>
      <c r="AC1869" s="6">
        <f>_xlfn.VAR.P('0'!AC1869,'1'!AC1869,'2'!AC1869,'3'!AC1869,'4'!AC1869,'5'!AC1869,'6'!AC1869,'7'!AC1869,'8'!AC1869,'9'!AC1869)</f>
        <v>6.0015871318009641E-4</v>
      </c>
      <c r="AD1869" s="6">
        <f>_xlfn.VAR.P('0'!AD1869,'1'!AD1869,'2'!AD1869,'3'!AD1869,'4'!AD1869,'5'!AD1869,'6'!AD1869,'7'!AD1869,'8'!AD1869,'9'!AD1869)</f>
        <v>0</v>
      </c>
      <c r="AE1869" s="6">
        <f>_xlfn.VAR.P('0'!AE1869,'1'!AE1869,'2'!AE1869,'3'!AE1869,'4'!AE1869,'5'!AE1869,'6'!AE1869,'7'!AE1869,'8'!AE1869,'9'!AE1869)</f>
        <v>1.793726989262473E-3</v>
      </c>
      <c r="AF1869" s="6">
        <f>_xlfn.VAR.P('0'!AF1869,'1'!AF1869,'2'!AF1869,'3'!AF1869,'4'!AF1869,'5'!AF1869,'6'!AF1869,'7'!AF1869,'8'!AF1869,'9'!AF1869)</f>
        <v>4</v>
      </c>
      <c r="AG1869" s="6">
        <f>_xlfn.VAR.P('0'!AG1869,'1'!AG1869,'2'!AG1869,'3'!AG1869,'4'!AG1869,'5'!AG1869,'6'!AG1869,'7'!AG1869,'8'!AG1869,'9'!AG1869)</f>
        <v>2.558592650779502E-4</v>
      </c>
      <c r="AH1869" s="6">
        <f>_xlfn.VAR.P('0'!AH1869,'1'!AH1869,'2'!AH1869,'3'!AH1869,'4'!AH1869,'5'!AH1869,'6'!AH1869,'7'!AH1869,'8'!AH1869,'9'!AH1869)</f>
        <v>0</v>
      </c>
      <c r="AI1869" s="6">
        <f>_xlfn.VAR.P('0'!AI1869,'1'!AI1869,'2'!AI1869,'3'!AI1869,'4'!AI1869,'5'!AI1869,'6'!AI1869,'7'!AI1869,'8'!AI1869,'9'!AI1869)</f>
        <v>4.5892141315266892E-3</v>
      </c>
      <c r="AJ1869" s="6">
        <f>_xlfn.VAR.P('0'!AJ1869,'1'!AJ1869,'2'!AJ1869,'3'!AJ1869,'4'!AJ1869,'5'!AJ1869,'6'!AJ1869,'7'!AJ1869,'8'!AJ1869,'9'!AJ1869)</f>
        <v>0</v>
      </c>
      <c r="AK1869" s="6">
        <f>_xlfn.VAR.P('0'!AK1869,'1'!AK1869,'2'!AK1869,'3'!AK1869,'4'!AK1869,'5'!AK1869,'6'!AK1869,'7'!AK1869,'8'!AK1869,'9'!AK1869)</f>
        <v>6.1811193505826093E-4</v>
      </c>
      <c r="AL1869" s="6">
        <f>_xlfn.VAR.P('0'!AL1869,'1'!AL1869,'2'!AL1869,'3'!AL1869,'4'!AL1869,'5'!AL1869,'6'!AL1869,'7'!AL1869,'8'!AL1869,'9'!AL1869)</f>
        <v>4</v>
      </c>
      <c r="AM1869" s="6">
        <f>_xlfn.VAR.P('0'!AM1869,'1'!AM1869,'2'!AM1869,'3'!AM1869,'4'!AM1869,'5'!AM1869,'6'!AM1869,'7'!AM1869,'8'!AM1869,'9'!AM1869)</f>
        <v>9.4530527965986405E-5</v>
      </c>
      <c r="AN1869" s="6">
        <f>_xlfn.VAR.P('0'!AN1869,'1'!AN1869,'2'!AN1869,'3'!AN1869,'4'!AN1869,'5'!AN1869,'6'!AN1869,'7'!AN1869,'8'!AN1869,'9'!AN1869)</f>
        <v>0</v>
      </c>
      <c r="AO1869" s="6">
        <f>_xlfn.VAR.P('0'!AO1869,'1'!AO1869,'2'!AO1869,'3'!AO1869,'4'!AO1869,'5'!AO1869,'6'!AO1869,'7'!AO1869,'8'!AO1869,'9'!AO1869)</f>
        <v>5.1140222960730742E-3</v>
      </c>
      <c r="AP1869" s="6">
        <f>_xlfn.VAR.P('0'!AP1869,'1'!AP1869,'2'!AP1869,'3'!AP1869,'4'!AP1869,'5'!AP1869,'6'!AP1869,'7'!AP1869,'8'!AP1869,'9'!AP1869)</f>
        <v>0</v>
      </c>
      <c r="AQ1869" s="6">
        <f>_xlfn.VAR.P('0'!AQ1869,'1'!AQ1869,'2'!AQ1869,'3'!AQ1869,'4'!AQ1869,'5'!AQ1869,'6'!AQ1869,'7'!AQ1869,'8'!AQ1869,'9'!AQ1869)</f>
        <v>3.6638689089635037E-3</v>
      </c>
      <c r="AR1869" s="6">
        <f>_xlfn.VAR.P('0'!AR1869,'1'!AR1869,'2'!AR1869,'3'!AR1869,'4'!AR1869,'5'!AR1869,'6'!AR1869,'7'!AR1869,'8'!AR1869,'9'!AR1869)</f>
        <v>0</v>
      </c>
      <c r="AS1869" s="6">
        <f>_xlfn.VAR.P('0'!AS1869,'1'!AS1869,'2'!AS1869,'3'!AS1869,'4'!AS1869,'5'!AS1869,'6'!AS1869,'7'!AS1869,'8'!AS1869,'9'!AS1869)</f>
        <v>1.5857742750200814E-13</v>
      </c>
      <c r="AT1869" s="6">
        <f>_xlfn.VAR.P('0'!AT1869,'1'!AT1869,'2'!AT1869,'3'!AT1869,'4'!AT1869,'5'!AT1869,'6'!AT1869,'7'!AT1869,'8'!AT1869,'9'!AT1869)</f>
        <v>0</v>
      </c>
      <c r="AU1869" s="6">
        <f>_xlfn.VAR.P('0'!AU1869,'1'!AU1869,'2'!AU1869,'3'!AU1869,'4'!AU1869,'5'!AU1869,'6'!AU1869,'7'!AU1869,'8'!AU1869,'9'!AU1869)</f>
        <v>4.5978753169078242E-3</v>
      </c>
      <c r="AV1869" s="6">
        <f>_xlfn.VAR.P('0'!AV1869,'1'!AV1869,'2'!AV1869,'3'!AV1869,'4'!AV1869,'5'!AV1869,'6'!AV1869,'7'!AV1869,'8'!AV1869,'9'!AV1869)</f>
        <v>0</v>
      </c>
      <c r="AW1869" s="6">
        <f>_xlfn.VAR.P('0'!AW1869,'1'!AW1869,'2'!AW1869,'3'!AW1869,'4'!AW1869,'5'!AW1869,'6'!AW1869,'7'!AW1869,'8'!AW1869,'9'!AW1869)</f>
        <v>4.7861221667396588E-3</v>
      </c>
    </row>
    <row r="1870" spans="1:49" ht="15.75" customHeight="1" x14ac:dyDescent="0.25">
      <c r="A1870" s="6" t="str">
        <f>IF(AND('0'!A1870='1'!A1870,'1'!A1870='2'!A1870,'2'!A1870='3'!A1870,'3'!A1870='4'!A1870,'4'!A1870='5'!A1870,'5'!A1870='6'!A1870,'6'!A1870='7'!A1870,'7'!A1870='8'!A1870,'8'!A1870='9'!A1870,'1'!A1870='2'!A1870),'9'!A1870,)</f>
        <v>IECM</v>
      </c>
      <c r="B1870" s="11" t="str">
        <f>IF(AND('0'!B1870='1'!B1870,'1'!B1870='2'!B1870,'2'!B1870='3'!B1870,'3'!B1870='4'!B1870,'4'!B1870='5'!B1870,'5'!B1870='6'!B1870,'6'!B1870='7'!B1870,'7'!B1870='8'!B1870,'8'!B1870='9'!B1870,'1'!B1870='2'!B1870),'9'!B1870,)</f>
        <v>1938-04-19</v>
      </c>
      <c r="C1870" s="11" t="str">
        <f>IF(AND('0'!C1870='1'!C1870,'1'!C1870='2'!C1870,'2'!C1870='3'!C1870,'3'!C1870='4'!C1870,'4'!C1870='5'!C1870,'5'!C1870='6'!C1870,'6'!C1870='7'!C1870,'7'!C1870='8'!C1870,'8'!C1870='9'!C1870,'1'!C1870='2'!C1870),'9'!C1870,)</f>
        <v>1938-04-22</v>
      </c>
      <c r="D1870" s="7">
        <f>IF(AND('0'!D1870='1'!D1870,'1'!D1870='2'!D1870,'2'!D1870='3'!D1870,'3'!D1870='4'!D1870,'4'!D1870='5'!D1870,'5'!D1870='6'!D1870,'6'!D1870='7'!D1870,'7'!D1870='8'!D1870,'8'!D1870='9'!D1870,'1'!D1870='2'!D1870),'9'!D1870,)</f>
        <v>0</v>
      </c>
      <c r="E1870" s="8">
        <f>IF(COUNTIF(Recovered!$A$2:$A$808,A1870)&gt;0,1,0)</f>
        <v>0</v>
      </c>
      <c r="F1870" s="6">
        <f>_xlfn.VAR.P('0'!F1870,'1'!F1870,'2'!F1870,'3'!F1870,'4'!F1870,'5'!F1870,'6'!F1870,'7'!F1870,'8'!F1870,'9'!F1870)</f>
        <v>0</v>
      </c>
      <c r="G1870" s="6">
        <f>_xlfn.VAR.P('0'!G1870,'1'!G1870,'2'!G1870,'3'!G1870,'4'!G1870,'5'!G1870,'6'!G1870,'7'!G1870,'8'!G1870,'9'!G1870)</f>
        <v>9.3681571365332764E-4</v>
      </c>
      <c r="H1870" s="6">
        <f>_xlfn.VAR.P('0'!H1870,'1'!H1870,'2'!H1870,'3'!H1870,'4'!H1870,'5'!H1870,'6'!H1870,'7'!H1870,'8'!H1870,'9'!H1870)</f>
        <v>0.24</v>
      </c>
      <c r="I1870" s="6">
        <f>_xlfn.VAR.P('0'!I1870,'1'!I1870,'2'!I1870,'3'!I1870,'4'!I1870,'5'!I1870,'6'!I1870,'7'!I1870,'8'!I1870,'9'!I1870)</f>
        <v>6.2724109357683861E-4</v>
      </c>
      <c r="J1870" s="6">
        <f>_xlfn.VAR.P('0'!J1870,'1'!J1870,'2'!J1870,'3'!J1870,'4'!J1870,'5'!J1870,'6'!J1870,'7'!J1870,'8'!J1870,'9'!J1870)</f>
        <v>0</v>
      </c>
      <c r="K1870" s="6">
        <f>_xlfn.VAR.P('0'!K1870,'1'!K1870,'2'!K1870,'3'!K1870,'4'!K1870,'5'!K1870,'6'!K1870,'7'!K1870,'8'!K1870,'9'!K1870)</f>
        <v>6.0807594266749851E-3</v>
      </c>
      <c r="L1870" s="6">
        <f>_xlfn.VAR.P('0'!L1870,'1'!L1870,'2'!L1870,'3'!L1870,'4'!L1870,'5'!L1870,'6'!L1870,'7'!L1870,'8'!L1870,'9'!L1870)</f>
        <v>0.36</v>
      </c>
      <c r="M1870" s="6">
        <f>_xlfn.VAR.P('0'!M1870,'1'!M1870,'2'!M1870,'3'!M1870,'4'!M1870,'5'!M1870,'6'!M1870,'7'!M1870,'8'!M1870,'9'!M1870)</f>
        <v>7.6469690882455766E-3</v>
      </c>
      <c r="N1870" s="6">
        <f>_xlfn.VAR.P('0'!N1870,'1'!N1870,'2'!N1870,'3'!N1870,'4'!N1870,'5'!N1870,'6'!N1870,'7'!N1870,'8'!N1870,'9'!N1870)</f>
        <v>0</v>
      </c>
      <c r="O1870" s="6">
        <f>_xlfn.VAR.P('0'!O1870,'1'!O1870,'2'!O1870,'3'!O1870,'4'!O1870,'5'!O1870,'6'!O1870,'7'!O1870,'8'!O1870,'9'!O1870)</f>
        <v>4.6176350022600094E-4</v>
      </c>
      <c r="P1870" s="6">
        <f>_xlfn.VAR.P('0'!P1870,'1'!P1870,'2'!P1870,'3'!P1870,'4'!P1870,'5'!P1870,'6'!P1870,'7'!P1870,'8'!P1870,'9'!P1870)</f>
        <v>0.16</v>
      </c>
      <c r="Q1870" s="6">
        <f>_xlfn.VAR.P('0'!Q1870,'1'!Q1870,'2'!Q1870,'3'!Q1870,'4'!Q1870,'5'!Q1870,'6'!Q1870,'7'!Q1870,'8'!Q1870,'9'!Q1870)</f>
        <v>7.6980866600671058E-4</v>
      </c>
      <c r="R1870" s="6">
        <f>_xlfn.VAR.P('0'!R1870,'1'!R1870,'2'!R1870,'3'!R1870,'4'!R1870,'5'!R1870,'6'!R1870,'7'!R1870,'8'!R1870,'9'!R1870)</f>
        <v>0.09</v>
      </c>
      <c r="S1870" s="6">
        <f>_xlfn.VAR.P('0'!S1870,'1'!S1870,'2'!S1870,'3'!S1870,'4'!S1870,'5'!S1870,'6'!S1870,'7'!S1870,'8'!S1870,'9'!S1870)</f>
        <v>2.2111672629723665E-3</v>
      </c>
      <c r="T1870" s="6">
        <f>_xlfn.VAR.P('0'!T1870,'1'!T1870,'2'!T1870,'3'!T1870,'4'!T1870,'5'!T1870,'6'!T1870,'7'!T1870,'8'!T1870,'9'!T1870)</f>
        <v>9</v>
      </c>
      <c r="U1870" s="6">
        <f>_xlfn.VAR.P('0'!U1870,'1'!U1870,'2'!U1870,'3'!U1870,'4'!U1870,'5'!U1870,'6'!U1870,'7'!U1870,'8'!U1870,'9'!U1870)</f>
        <v>2.4719078777273957E-3</v>
      </c>
      <c r="V1870" s="6">
        <f>_xlfn.VAR.P('0'!V1870,'1'!V1870,'2'!V1870,'3'!V1870,'4'!V1870,'5'!V1870,'6'!V1870,'7'!V1870,'8'!V1870,'9'!V1870)</f>
        <v>0</v>
      </c>
      <c r="W1870" s="6">
        <f>_xlfn.VAR.P('0'!W1870,'1'!W1870,'2'!W1870,'3'!W1870,'4'!W1870,'5'!W1870,'6'!W1870,'7'!W1870,'8'!W1870,'9'!W1870)</f>
        <v>2.2655345690209005E-2</v>
      </c>
      <c r="X1870" s="6">
        <f>_xlfn.VAR.P('0'!X1870,'1'!X1870,'2'!X1870,'3'!X1870,'4'!X1870,'5'!X1870,'6'!X1870,'7'!X1870,'8'!X1870,'9'!X1870)</f>
        <v>0.24</v>
      </c>
      <c r="Y1870" s="6">
        <f>_xlfn.VAR.P('0'!Y1870,'1'!Y1870,'2'!Y1870,'3'!Y1870,'4'!Y1870,'5'!Y1870,'6'!Y1870,'7'!Y1870,'8'!Y1870,'9'!Y1870)</f>
        <v>1.0012476034813034E-2</v>
      </c>
      <c r="Z1870" s="6">
        <f>_xlfn.VAR.P('0'!Z1870,'1'!Z1870,'2'!Z1870,'3'!Z1870,'4'!Z1870,'5'!Z1870,'6'!Z1870,'7'!Z1870,'8'!Z1870,'9'!Z1870)</f>
        <v>2.25</v>
      </c>
      <c r="AA1870" s="6">
        <f>_xlfn.VAR.P('0'!AA1870,'1'!AA1870,'2'!AA1870,'3'!AA1870,'4'!AA1870,'5'!AA1870,'6'!AA1870,'7'!AA1870,'8'!AA1870,'9'!AA1870)</f>
        <v>1.6148837474104311E-2</v>
      </c>
      <c r="AB1870" s="6">
        <f>_xlfn.VAR.P('0'!AB1870,'1'!AB1870,'2'!AB1870,'3'!AB1870,'4'!AB1870,'5'!AB1870,'6'!AB1870,'7'!AB1870,'8'!AB1870,'9'!AB1870)</f>
        <v>0.21</v>
      </c>
      <c r="AC1870" s="6">
        <f>_xlfn.VAR.P('0'!AC1870,'1'!AC1870,'2'!AC1870,'3'!AC1870,'4'!AC1870,'5'!AC1870,'6'!AC1870,'7'!AC1870,'8'!AC1870,'9'!AC1870)</f>
        <v>1.1410447476993752E-2</v>
      </c>
      <c r="AD1870" s="6">
        <f>_xlfn.VAR.P('0'!AD1870,'1'!AD1870,'2'!AD1870,'3'!AD1870,'4'!AD1870,'5'!AD1870,'6'!AD1870,'7'!AD1870,'8'!AD1870,'9'!AD1870)</f>
        <v>0.4</v>
      </c>
      <c r="AE1870" s="6">
        <f>_xlfn.VAR.P('0'!AE1870,'1'!AE1870,'2'!AE1870,'3'!AE1870,'4'!AE1870,'5'!AE1870,'6'!AE1870,'7'!AE1870,'8'!AE1870,'9'!AE1870)</f>
        <v>1.2494269494746888E-2</v>
      </c>
      <c r="AF1870" s="6">
        <f>_xlfn.VAR.P('0'!AF1870,'1'!AF1870,'2'!AF1870,'3'!AF1870,'4'!AF1870,'5'!AF1870,'6'!AF1870,'7'!AF1870,'8'!AF1870,'9'!AF1870)</f>
        <v>0</v>
      </c>
      <c r="AG1870" s="6">
        <f>_xlfn.VAR.P('0'!AG1870,'1'!AG1870,'2'!AG1870,'3'!AG1870,'4'!AG1870,'5'!AG1870,'6'!AG1870,'7'!AG1870,'8'!AG1870,'9'!AG1870)</f>
        <v>2.2144896260044327E-2</v>
      </c>
      <c r="AH1870" s="6">
        <f>_xlfn.VAR.P('0'!AH1870,'1'!AH1870,'2'!AH1870,'3'!AH1870,'4'!AH1870,'5'!AH1870,'6'!AH1870,'7'!AH1870,'8'!AH1870,'9'!AH1870)</f>
        <v>0.21</v>
      </c>
      <c r="AI1870" s="6">
        <f>_xlfn.VAR.P('0'!AI1870,'1'!AI1870,'2'!AI1870,'3'!AI1870,'4'!AI1870,'5'!AI1870,'6'!AI1870,'7'!AI1870,'8'!AI1870,'9'!AI1870)</f>
        <v>1.0350242605615918E-2</v>
      </c>
      <c r="AJ1870" s="6">
        <f>_xlfn.VAR.P('0'!AJ1870,'1'!AJ1870,'2'!AJ1870,'3'!AJ1870,'4'!AJ1870,'5'!AJ1870,'6'!AJ1870,'7'!AJ1870,'8'!AJ1870,'9'!AJ1870)</f>
        <v>0.41</v>
      </c>
      <c r="AK1870" s="6">
        <f>_xlfn.VAR.P('0'!AK1870,'1'!AK1870,'2'!AK1870,'3'!AK1870,'4'!AK1870,'5'!AK1870,'6'!AK1870,'7'!AK1870,'8'!AK1870,'9'!AK1870)</f>
        <v>1.684982686032498E-2</v>
      </c>
      <c r="AL1870" s="6">
        <f>_xlfn.VAR.P('0'!AL1870,'1'!AL1870,'2'!AL1870,'3'!AL1870,'4'!AL1870,'5'!AL1870,'6'!AL1870,'7'!AL1870,'8'!AL1870,'9'!AL1870)</f>
        <v>2.25</v>
      </c>
      <c r="AM1870" s="6">
        <f>_xlfn.VAR.P('0'!AM1870,'1'!AM1870,'2'!AM1870,'3'!AM1870,'4'!AM1870,'5'!AM1870,'6'!AM1870,'7'!AM1870,'8'!AM1870,'9'!AM1870)</f>
        <v>1.0548032942113285E-3</v>
      </c>
      <c r="AN1870" s="6">
        <f>_xlfn.VAR.P('0'!AN1870,'1'!AN1870,'2'!AN1870,'3'!AN1870,'4'!AN1870,'5'!AN1870,'6'!AN1870,'7'!AN1870,'8'!AN1870,'9'!AN1870)</f>
        <v>0.41</v>
      </c>
      <c r="AO1870" s="6">
        <f>_xlfn.VAR.P('0'!AO1870,'1'!AO1870,'2'!AO1870,'3'!AO1870,'4'!AO1870,'5'!AO1870,'6'!AO1870,'7'!AO1870,'8'!AO1870,'9'!AO1870)</f>
        <v>8.2700317813642239E-3</v>
      </c>
      <c r="AP1870" s="6">
        <f>_xlfn.VAR.P('0'!AP1870,'1'!AP1870,'2'!AP1870,'3'!AP1870,'4'!AP1870,'5'!AP1870,'6'!AP1870,'7'!AP1870,'8'!AP1870,'9'!AP1870)</f>
        <v>0.36</v>
      </c>
      <c r="AQ1870" s="6">
        <f>_xlfn.VAR.P('0'!AQ1870,'1'!AQ1870,'2'!AQ1870,'3'!AQ1870,'4'!AQ1870,'5'!AQ1870,'6'!AQ1870,'7'!AQ1870,'8'!AQ1870,'9'!AQ1870)</f>
        <v>1.7124509761659256E-2</v>
      </c>
      <c r="AR1870" s="6">
        <f>_xlfn.VAR.P('0'!AR1870,'1'!AR1870,'2'!AR1870,'3'!AR1870,'4'!AR1870,'5'!AR1870,'6'!AR1870,'7'!AR1870,'8'!AR1870,'9'!AR1870)</f>
        <v>0</v>
      </c>
      <c r="AS1870" s="6">
        <f>_xlfn.VAR.P('0'!AS1870,'1'!AS1870,'2'!AS1870,'3'!AS1870,'4'!AS1870,'5'!AS1870,'6'!AS1870,'7'!AS1870,'8'!AS1870,'9'!AS1870)</f>
        <v>3.8308670936798775E-13</v>
      </c>
      <c r="AT1870" s="6">
        <f>_xlfn.VAR.P('0'!AT1870,'1'!AT1870,'2'!AT1870,'3'!AT1870,'4'!AT1870,'5'!AT1870,'6'!AT1870,'7'!AT1870,'8'!AT1870,'9'!AT1870)</f>
        <v>0.41</v>
      </c>
      <c r="AU1870" s="6">
        <f>_xlfn.VAR.P('0'!AU1870,'1'!AU1870,'2'!AU1870,'3'!AU1870,'4'!AU1870,'5'!AU1870,'6'!AU1870,'7'!AU1870,'8'!AU1870,'9'!AU1870)</f>
        <v>1.5971125004942337E-2</v>
      </c>
      <c r="AV1870" s="6">
        <f>_xlfn.VAR.P('0'!AV1870,'1'!AV1870,'2'!AV1870,'3'!AV1870,'4'!AV1870,'5'!AV1870,'6'!AV1870,'7'!AV1870,'8'!AV1870,'9'!AV1870)</f>
        <v>0.41</v>
      </c>
      <c r="AW1870" s="6">
        <f>_xlfn.VAR.P('0'!AW1870,'1'!AW1870,'2'!AW1870,'3'!AW1870,'4'!AW1870,'5'!AW1870,'6'!AW1870,'7'!AW1870,'8'!AW1870,'9'!AW1870)</f>
        <v>1.5480113111613463E-2</v>
      </c>
    </row>
    <row r="1871" spans="1:49" ht="15.75" hidden="1" customHeight="1" x14ac:dyDescent="0.25">
      <c r="A1871" s="6" t="str">
        <f>IF(AND('0'!A1871='1'!A1871,'1'!A1871='2'!A1871,'2'!A1871='3'!A1871,'3'!A1871='4'!A1871,'4'!A1871='5'!A1871,'5'!A1871='6'!A1871,'6'!A1871='7'!A1871,'7'!A1871='8'!A1871,'8'!A1871='9'!A1871,'1'!A1871='2'!A1871),'9'!A1871,)</f>
        <v>Historical Minutes</v>
      </c>
      <c r="B1871" s="11" t="str">
        <f>IF(AND('0'!B1871='1'!B1871,'1'!B1871='2'!B1871,'2'!B1871='3'!B1871,'3'!B1871='4'!B1871,'4'!B1871='5'!B1871,'5'!B1871='6'!B1871,'6'!B1871='7'!B1871,'7'!B1871='8'!B1871,'8'!B1871='9'!B1871,'1'!B1871='2'!B1871),'9'!B1871,)</f>
        <v>1938-03-01</v>
      </c>
      <c r="C1871" s="11" t="str">
        <f>IF(AND('0'!C1871='1'!C1871,'1'!C1871='2'!C1871,'2'!C1871='3'!C1871,'3'!C1871='4'!C1871,'4'!C1871='5'!C1871,'5'!C1871='6'!C1871,'6'!C1871='7'!C1871,'7'!C1871='8'!C1871,'8'!C1871='9'!C1871,'1'!C1871='2'!C1871),'9'!C1871,)</f>
        <v>1938-03-01</v>
      </c>
      <c r="D1871" s="7">
        <f>IF(AND('0'!D1871='1'!D1871,'1'!D1871='2'!D1871,'2'!D1871='3'!D1871,'3'!D1871='4'!D1871,'4'!D1871='5'!D1871,'5'!D1871='6'!D1871,'6'!D1871='7'!D1871,'7'!D1871='8'!D1871,'8'!D1871='9'!D1871,'1'!D1871='2'!D1871),'9'!D1871,)</f>
        <v>0</v>
      </c>
      <c r="E1871" s="8">
        <f>IF(COUNTIF(Recovered!$A$2:$A$808,A1871)&gt;0,1,0)</f>
        <v>0</v>
      </c>
      <c r="F1871" s="6">
        <f>_xlfn.VAR.P('0'!F1871,'1'!F1871,'2'!F1871,'3'!F1871,'4'!F1871,'5'!F1871,'6'!F1871,'7'!F1871,'8'!F1871,'9'!F1871)</f>
        <v>0.24</v>
      </c>
      <c r="G1871" s="6">
        <f>_xlfn.VAR.P('0'!G1871,'1'!G1871,'2'!G1871,'3'!G1871,'4'!G1871,'5'!G1871,'6'!G1871,'7'!G1871,'8'!G1871,'9'!G1871)</f>
        <v>4.293093150698372E-4</v>
      </c>
      <c r="H1871" s="6">
        <f>_xlfn.VAR.P('0'!H1871,'1'!H1871,'2'!H1871,'3'!H1871,'4'!H1871,'5'!H1871,'6'!H1871,'7'!H1871,'8'!H1871,'9'!H1871)</f>
        <v>0</v>
      </c>
      <c r="I1871" s="6">
        <f>_xlfn.VAR.P('0'!I1871,'1'!I1871,'2'!I1871,'3'!I1871,'4'!I1871,'5'!I1871,'6'!I1871,'7'!I1871,'8'!I1871,'9'!I1871)</f>
        <v>3.1598106277156226E-4</v>
      </c>
      <c r="J1871" s="6">
        <f>_xlfn.VAR.P('0'!J1871,'1'!J1871,'2'!J1871,'3'!J1871,'4'!J1871,'5'!J1871,'6'!J1871,'7'!J1871,'8'!J1871,'9'!J1871)</f>
        <v>0</v>
      </c>
      <c r="K1871" s="6">
        <f>_xlfn.VAR.P('0'!K1871,'1'!K1871,'2'!K1871,'3'!K1871,'4'!K1871,'5'!K1871,'6'!K1871,'7'!K1871,'8'!K1871,'9'!K1871)</f>
        <v>2.2622892732464166E-3</v>
      </c>
      <c r="L1871" s="6">
        <f>_xlfn.VAR.P('0'!L1871,'1'!L1871,'2'!L1871,'3'!L1871,'4'!L1871,'5'!L1871,'6'!L1871,'7'!L1871,'8'!L1871,'9'!L1871)</f>
        <v>0.24</v>
      </c>
      <c r="M1871" s="6">
        <f>_xlfn.VAR.P('0'!M1871,'1'!M1871,'2'!M1871,'3'!M1871,'4'!M1871,'5'!M1871,'6'!M1871,'7'!M1871,'8'!M1871,'9'!M1871)</f>
        <v>4.2428964564581225E-3</v>
      </c>
      <c r="N1871" s="6">
        <f>_xlfn.VAR.P('0'!N1871,'1'!N1871,'2'!N1871,'3'!N1871,'4'!N1871,'5'!N1871,'6'!N1871,'7'!N1871,'8'!N1871,'9'!N1871)</f>
        <v>0</v>
      </c>
      <c r="O1871" s="6">
        <f>_xlfn.VAR.P('0'!O1871,'1'!O1871,'2'!O1871,'3'!O1871,'4'!O1871,'5'!O1871,'6'!O1871,'7'!O1871,'8'!O1871,'9'!O1871)</f>
        <v>3.0912217506555748E-4</v>
      </c>
      <c r="P1871" s="6">
        <f>_xlfn.VAR.P('0'!P1871,'1'!P1871,'2'!P1871,'3'!P1871,'4'!P1871,'5'!P1871,'6'!P1871,'7'!P1871,'8'!P1871,'9'!P1871)</f>
        <v>0</v>
      </c>
      <c r="Q1871" s="6">
        <f>_xlfn.VAR.P('0'!Q1871,'1'!Q1871,'2'!Q1871,'3'!Q1871,'4'!Q1871,'5'!Q1871,'6'!Q1871,'7'!Q1871,'8'!Q1871,'9'!Q1871)</f>
        <v>7.2745708937725336E-3</v>
      </c>
      <c r="R1871" s="6">
        <f>_xlfn.VAR.P('0'!R1871,'1'!R1871,'2'!R1871,'3'!R1871,'4'!R1871,'5'!R1871,'6'!R1871,'7'!R1871,'8'!R1871,'9'!R1871)</f>
        <v>0</v>
      </c>
      <c r="S1871" s="6">
        <f>_xlfn.VAR.P('0'!S1871,'1'!S1871,'2'!S1871,'3'!S1871,'4'!S1871,'5'!S1871,'6'!S1871,'7'!S1871,'8'!S1871,'9'!S1871)</f>
        <v>1.8517267216028033E-3</v>
      </c>
      <c r="T1871" s="6">
        <f>_xlfn.VAR.P('0'!T1871,'1'!T1871,'2'!T1871,'3'!T1871,'4'!T1871,'5'!T1871,'6'!T1871,'7'!T1871,'8'!T1871,'9'!T1871)</f>
        <v>4</v>
      </c>
      <c r="U1871" s="6">
        <f>_xlfn.VAR.P('0'!U1871,'1'!U1871,'2'!U1871,'3'!U1871,'4'!U1871,'5'!U1871,'6'!U1871,'7'!U1871,'8'!U1871,'9'!U1871)</f>
        <v>7.4843255371042257E-3</v>
      </c>
      <c r="V1871" s="6">
        <f>_xlfn.VAR.P('0'!V1871,'1'!V1871,'2'!V1871,'3'!V1871,'4'!V1871,'5'!V1871,'6'!V1871,'7'!V1871,'8'!V1871,'9'!V1871)</f>
        <v>0.21</v>
      </c>
      <c r="W1871" s="6">
        <f>_xlfn.VAR.P('0'!W1871,'1'!W1871,'2'!W1871,'3'!W1871,'4'!W1871,'5'!W1871,'6'!W1871,'7'!W1871,'8'!W1871,'9'!W1871)</f>
        <v>5.7228341644339764E-3</v>
      </c>
      <c r="X1871" s="6">
        <f>_xlfn.VAR.P('0'!X1871,'1'!X1871,'2'!X1871,'3'!X1871,'4'!X1871,'5'!X1871,'6'!X1871,'7'!X1871,'8'!X1871,'9'!X1871)</f>
        <v>0.21</v>
      </c>
      <c r="Y1871" s="6">
        <f>_xlfn.VAR.P('0'!Y1871,'1'!Y1871,'2'!Y1871,'3'!Y1871,'4'!Y1871,'5'!Y1871,'6'!Y1871,'7'!Y1871,'8'!Y1871,'9'!Y1871)</f>
        <v>7.9307413094763749E-3</v>
      </c>
      <c r="Z1871" s="6">
        <f>_xlfn.VAR.P('0'!Z1871,'1'!Z1871,'2'!Z1871,'3'!Z1871,'4'!Z1871,'5'!Z1871,'6'!Z1871,'7'!Z1871,'8'!Z1871,'9'!Z1871)</f>
        <v>0</v>
      </c>
      <c r="AA1871" s="6">
        <f>_xlfn.VAR.P('0'!AA1871,'1'!AA1871,'2'!AA1871,'3'!AA1871,'4'!AA1871,'5'!AA1871,'6'!AA1871,'7'!AA1871,'8'!AA1871,'9'!AA1871)</f>
        <v>5.4187031104532936E-3</v>
      </c>
      <c r="AB1871" s="6">
        <f>_xlfn.VAR.P('0'!AB1871,'1'!AB1871,'2'!AB1871,'3'!AB1871,'4'!AB1871,'5'!AB1871,'6'!AB1871,'7'!AB1871,'8'!AB1871,'9'!AB1871)</f>
        <v>0.21</v>
      </c>
      <c r="AC1871" s="6">
        <f>_xlfn.VAR.P('0'!AC1871,'1'!AC1871,'2'!AC1871,'3'!AC1871,'4'!AC1871,'5'!AC1871,'6'!AC1871,'7'!AC1871,'8'!AC1871,'9'!AC1871)</f>
        <v>3.0534219212658229E-3</v>
      </c>
      <c r="AD1871" s="6">
        <f>_xlfn.VAR.P('0'!AD1871,'1'!AD1871,'2'!AD1871,'3'!AD1871,'4'!AD1871,'5'!AD1871,'6'!AD1871,'7'!AD1871,'8'!AD1871,'9'!AD1871)</f>
        <v>0.21</v>
      </c>
      <c r="AE1871" s="6">
        <f>_xlfn.VAR.P('0'!AE1871,'1'!AE1871,'2'!AE1871,'3'!AE1871,'4'!AE1871,'5'!AE1871,'6'!AE1871,'7'!AE1871,'8'!AE1871,'9'!AE1871)</f>
        <v>1.4238021897348432E-2</v>
      </c>
      <c r="AF1871" s="6">
        <f>_xlfn.VAR.P('0'!AF1871,'1'!AF1871,'2'!AF1871,'3'!AF1871,'4'!AF1871,'5'!AF1871,'6'!AF1871,'7'!AF1871,'8'!AF1871,'9'!AF1871)</f>
        <v>4</v>
      </c>
      <c r="AG1871" s="6">
        <f>_xlfn.VAR.P('0'!AG1871,'1'!AG1871,'2'!AG1871,'3'!AG1871,'4'!AG1871,'5'!AG1871,'6'!AG1871,'7'!AG1871,'8'!AG1871,'9'!AG1871)</f>
        <v>1.1306543254736141E-2</v>
      </c>
      <c r="AH1871" s="6">
        <f>_xlfn.VAR.P('0'!AH1871,'1'!AH1871,'2'!AH1871,'3'!AH1871,'4'!AH1871,'5'!AH1871,'6'!AH1871,'7'!AH1871,'8'!AH1871,'9'!AH1871)</f>
        <v>0.21</v>
      </c>
      <c r="AI1871" s="6">
        <f>_xlfn.VAR.P('0'!AI1871,'1'!AI1871,'2'!AI1871,'3'!AI1871,'4'!AI1871,'5'!AI1871,'6'!AI1871,'7'!AI1871,'8'!AI1871,'9'!AI1871)</f>
        <v>4.5166833422341998E-3</v>
      </c>
      <c r="AJ1871" s="6">
        <f>_xlfn.VAR.P('0'!AJ1871,'1'!AJ1871,'2'!AJ1871,'3'!AJ1871,'4'!AJ1871,'5'!AJ1871,'6'!AJ1871,'7'!AJ1871,'8'!AJ1871,'9'!AJ1871)</f>
        <v>0.21</v>
      </c>
      <c r="AK1871" s="6">
        <f>_xlfn.VAR.P('0'!AK1871,'1'!AK1871,'2'!AK1871,'3'!AK1871,'4'!AK1871,'5'!AK1871,'6'!AK1871,'7'!AK1871,'8'!AK1871,'9'!AK1871)</f>
        <v>1.927143529533402E-3</v>
      </c>
      <c r="AL1871" s="6">
        <f>_xlfn.VAR.P('0'!AL1871,'1'!AL1871,'2'!AL1871,'3'!AL1871,'4'!AL1871,'5'!AL1871,'6'!AL1871,'7'!AL1871,'8'!AL1871,'9'!AL1871)</f>
        <v>0</v>
      </c>
      <c r="AM1871" s="6">
        <f>_xlfn.VAR.P('0'!AM1871,'1'!AM1871,'2'!AM1871,'3'!AM1871,'4'!AM1871,'5'!AM1871,'6'!AM1871,'7'!AM1871,'8'!AM1871,'9'!AM1871)</f>
        <v>1.770509343360252E-5</v>
      </c>
      <c r="AN1871" s="6">
        <f>_xlfn.VAR.P('0'!AN1871,'1'!AN1871,'2'!AN1871,'3'!AN1871,'4'!AN1871,'5'!AN1871,'6'!AN1871,'7'!AN1871,'8'!AN1871,'9'!AN1871)</f>
        <v>0</v>
      </c>
      <c r="AO1871" s="6">
        <f>_xlfn.VAR.P('0'!AO1871,'1'!AO1871,'2'!AO1871,'3'!AO1871,'4'!AO1871,'5'!AO1871,'6'!AO1871,'7'!AO1871,'8'!AO1871,'9'!AO1871)</f>
        <v>1.9813434288704954E-2</v>
      </c>
      <c r="AP1871" s="6">
        <f>_xlfn.VAR.P('0'!AP1871,'1'!AP1871,'2'!AP1871,'3'!AP1871,'4'!AP1871,'5'!AP1871,'6'!AP1871,'7'!AP1871,'8'!AP1871,'9'!AP1871)</f>
        <v>0</v>
      </c>
      <c r="AQ1871" s="6">
        <f>_xlfn.VAR.P('0'!AQ1871,'1'!AQ1871,'2'!AQ1871,'3'!AQ1871,'4'!AQ1871,'5'!AQ1871,'6'!AQ1871,'7'!AQ1871,'8'!AQ1871,'9'!AQ1871)</f>
        <v>8.7555912422953245E-3</v>
      </c>
      <c r="AR1871" s="6">
        <f>_xlfn.VAR.P('0'!AR1871,'1'!AR1871,'2'!AR1871,'3'!AR1871,'4'!AR1871,'5'!AR1871,'6'!AR1871,'7'!AR1871,'8'!AR1871,'9'!AR1871)</f>
        <v>0</v>
      </c>
      <c r="AS1871" s="6">
        <f>_xlfn.VAR.P('0'!AS1871,'1'!AS1871,'2'!AS1871,'3'!AS1871,'4'!AS1871,'5'!AS1871,'6'!AS1871,'7'!AS1871,'8'!AS1871,'9'!AS1871)</f>
        <v>3.5807903620117359E-13</v>
      </c>
      <c r="AT1871" s="6">
        <f>_xlfn.VAR.P('0'!AT1871,'1'!AT1871,'2'!AT1871,'3'!AT1871,'4'!AT1871,'5'!AT1871,'6'!AT1871,'7'!AT1871,'8'!AT1871,'9'!AT1871)</f>
        <v>0</v>
      </c>
      <c r="AU1871" s="6">
        <f>_xlfn.VAR.P('0'!AU1871,'1'!AU1871,'2'!AU1871,'3'!AU1871,'4'!AU1871,'5'!AU1871,'6'!AU1871,'7'!AU1871,'8'!AU1871,'9'!AU1871)</f>
        <v>3.068033417429156E-2</v>
      </c>
      <c r="AV1871" s="6">
        <f>_xlfn.VAR.P('0'!AV1871,'1'!AV1871,'2'!AV1871,'3'!AV1871,'4'!AV1871,'5'!AV1871,'6'!AV1871,'7'!AV1871,'8'!AV1871,'9'!AV1871)</f>
        <v>0</v>
      </c>
      <c r="AW1871" s="6">
        <f>_xlfn.VAR.P('0'!AW1871,'1'!AW1871,'2'!AW1871,'3'!AW1871,'4'!AW1871,'5'!AW1871,'6'!AW1871,'7'!AW1871,'8'!AW1871,'9'!AW1871)</f>
        <v>5.3600903278498225E-4</v>
      </c>
    </row>
    <row r="1872" spans="1:49" ht="15.75" customHeight="1" x14ac:dyDescent="0.25">
      <c r="A1872" s="6" t="str">
        <f>IF(AND('0'!A1872='1'!A1872,'1'!A1872='2'!A1872,'2'!A1872='3'!A1872,'3'!A1872='4'!A1872,'4'!A1872='5'!A1872,'5'!A1872='6'!A1872,'6'!A1872='7'!A1872,'7'!A1872='8'!A1872,'8'!A1872='9'!A1872,'1'!A1872='2'!A1872),'9'!A1872,)</f>
        <v>RPA</v>
      </c>
      <c r="B1872" s="11" t="str">
        <f>IF(AND('0'!B1872='1'!B1872,'1'!B1872='2'!B1872,'2'!B1872='3'!B1872,'3'!B1872='4'!B1872,'4'!B1872='5'!B1872,'5'!B1872='6'!B1872,'6'!B1872='7'!B1872,'7'!B1872='8'!B1872,'8'!B1872='9'!B1872,'1'!B1872='2'!B1872),'9'!B1872,)</f>
        <v>1938-03-01</v>
      </c>
      <c r="C1872" s="11" t="str">
        <f>IF(AND('0'!C1872='1'!C1872,'1'!C1872='2'!C1872,'2'!C1872='3'!C1872,'3'!C1872='4'!C1872,'4'!C1872='5'!C1872,'5'!C1872='6'!C1872,'6'!C1872='7'!C1872,'7'!C1872='8'!C1872,'8'!C1872='9'!C1872,'1'!C1872='2'!C1872),'9'!C1872,)</f>
        <v>1938-03-01</v>
      </c>
      <c r="D1872" s="7">
        <f>IF(AND('0'!D1872='1'!D1872,'1'!D1872='2'!D1872,'2'!D1872='3'!D1872,'3'!D1872='4'!D1872,'4'!D1872='5'!D1872,'5'!D1872='6'!D1872,'6'!D1872='7'!D1872,'7'!D1872='8'!D1872,'8'!D1872='9'!D1872,'1'!D1872='2'!D1872),'9'!D1872,)</f>
        <v>0</v>
      </c>
      <c r="E1872" s="8">
        <f>IF(COUNTIF(Recovered!$A$2:$A$808,A1872)&gt;0,1,0)</f>
        <v>1</v>
      </c>
      <c r="F1872" s="6">
        <f>_xlfn.VAR.P('0'!F1872,'1'!F1872,'2'!F1872,'3'!F1872,'4'!F1872,'5'!F1872,'6'!F1872,'7'!F1872,'8'!F1872,'9'!F1872)</f>
        <v>0</v>
      </c>
      <c r="G1872" s="6">
        <f>_xlfn.VAR.P('0'!G1872,'1'!G1872,'2'!G1872,'3'!G1872,'4'!G1872,'5'!G1872,'6'!G1872,'7'!G1872,'8'!G1872,'9'!G1872)</f>
        <v>3.3317146873233712E-4</v>
      </c>
      <c r="H1872" s="6">
        <f>_xlfn.VAR.P('0'!H1872,'1'!H1872,'2'!H1872,'3'!H1872,'4'!H1872,'5'!H1872,'6'!H1872,'7'!H1872,'8'!H1872,'9'!H1872)</f>
        <v>0</v>
      </c>
      <c r="I1872" s="6">
        <f>_xlfn.VAR.P('0'!I1872,'1'!I1872,'2'!I1872,'3'!I1872,'4'!I1872,'5'!I1872,'6'!I1872,'7'!I1872,'8'!I1872,'9'!I1872)</f>
        <v>9.4701628868688794E-4</v>
      </c>
      <c r="J1872" s="6">
        <f>_xlfn.VAR.P('0'!J1872,'1'!J1872,'2'!J1872,'3'!J1872,'4'!J1872,'5'!J1872,'6'!J1872,'7'!J1872,'8'!J1872,'9'!J1872)</f>
        <v>0</v>
      </c>
      <c r="K1872" s="6">
        <f>_xlfn.VAR.P('0'!K1872,'1'!K1872,'2'!K1872,'3'!K1872,'4'!K1872,'5'!K1872,'6'!K1872,'7'!K1872,'8'!K1872,'9'!K1872)</f>
        <v>4.0086414128653159E-4</v>
      </c>
      <c r="L1872" s="6">
        <f>_xlfn.VAR.P('0'!L1872,'1'!L1872,'2'!L1872,'3'!L1872,'4'!L1872,'5'!L1872,'6'!L1872,'7'!L1872,'8'!L1872,'9'!L1872)</f>
        <v>2.16</v>
      </c>
      <c r="M1872" s="6">
        <f>_xlfn.VAR.P('0'!M1872,'1'!M1872,'2'!M1872,'3'!M1872,'4'!M1872,'5'!M1872,'6'!M1872,'7'!M1872,'8'!M1872,'9'!M1872)</f>
        <v>1.7805464397334879E-3</v>
      </c>
      <c r="N1872" s="6">
        <f>_xlfn.VAR.P('0'!N1872,'1'!N1872,'2'!N1872,'3'!N1872,'4'!N1872,'5'!N1872,'6'!N1872,'7'!N1872,'8'!N1872,'9'!N1872)</f>
        <v>0</v>
      </c>
      <c r="O1872" s="6">
        <f>_xlfn.VAR.P('0'!O1872,'1'!O1872,'2'!O1872,'3'!O1872,'4'!O1872,'5'!O1872,'6'!O1872,'7'!O1872,'8'!O1872,'9'!O1872)</f>
        <v>1.0262165182006824E-3</v>
      </c>
      <c r="P1872" s="6">
        <f>_xlfn.VAR.P('0'!P1872,'1'!P1872,'2'!P1872,'3'!P1872,'4'!P1872,'5'!P1872,'6'!P1872,'7'!P1872,'8'!P1872,'9'!P1872)</f>
        <v>0</v>
      </c>
      <c r="Q1872" s="6">
        <f>_xlfn.VAR.P('0'!Q1872,'1'!Q1872,'2'!Q1872,'3'!Q1872,'4'!Q1872,'5'!Q1872,'6'!Q1872,'7'!Q1872,'8'!Q1872,'9'!Q1872)</f>
        <v>3.3472761251120966E-3</v>
      </c>
      <c r="R1872" s="6">
        <f>_xlfn.VAR.P('0'!R1872,'1'!R1872,'2'!R1872,'3'!R1872,'4'!R1872,'5'!R1872,'6'!R1872,'7'!R1872,'8'!R1872,'9'!R1872)</f>
        <v>0</v>
      </c>
      <c r="S1872" s="6">
        <f>_xlfn.VAR.P('0'!S1872,'1'!S1872,'2'!S1872,'3'!S1872,'4'!S1872,'5'!S1872,'6'!S1872,'7'!S1872,'8'!S1872,'9'!S1872)</f>
        <v>2.756770997531396E-3</v>
      </c>
      <c r="T1872" s="6">
        <f>_xlfn.VAR.P('0'!T1872,'1'!T1872,'2'!T1872,'3'!T1872,'4'!T1872,'5'!T1872,'6'!T1872,'7'!T1872,'8'!T1872,'9'!T1872)</f>
        <v>0</v>
      </c>
      <c r="U1872" s="6">
        <f>_xlfn.VAR.P('0'!U1872,'1'!U1872,'2'!U1872,'3'!U1872,'4'!U1872,'5'!U1872,'6'!U1872,'7'!U1872,'8'!U1872,'9'!U1872)</f>
        <v>9.7376227254997623E-3</v>
      </c>
      <c r="V1872" s="6">
        <f>_xlfn.VAR.P('0'!V1872,'1'!V1872,'2'!V1872,'3'!V1872,'4'!V1872,'5'!V1872,'6'!V1872,'7'!V1872,'8'!V1872,'9'!V1872)</f>
        <v>0</v>
      </c>
      <c r="W1872" s="6">
        <f>_xlfn.VAR.P('0'!W1872,'1'!W1872,'2'!W1872,'3'!W1872,'4'!W1872,'5'!W1872,'6'!W1872,'7'!W1872,'8'!W1872,'9'!W1872)</f>
        <v>3.55904120818914E-4</v>
      </c>
      <c r="X1872" s="6">
        <f>_xlfn.VAR.P('0'!X1872,'1'!X1872,'2'!X1872,'3'!X1872,'4'!X1872,'5'!X1872,'6'!X1872,'7'!X1872,'8'!X1872,'9'!X1872)</f>
        <v>0</v>
      </c>
      <c r="Y1872" s="6">
        <f>_xlfn.VAR.P('0'!Y1872,'1'!Y1872,'2'!Y1872,'3'!Y1872,'4'!Y1872,'5'!Y1872,'6'!Y1872,'7'!Y1872,'8'!Y1872,'9'!Y1872)</f>
        <v>2.9227978786408572E-2</v>
      </c>
      <c r="Z1872" s="6">
        <f>_xlfn.VAR.P('0'!Z1872,'1'!Z1872,'2'!Z1872,'3'!Z1872,'4'!Z1872,'5'!Z1872,'6'!Z1872,'7'!Z1872,'8'!Z1872,'9'!Z1872)</f>
        <v>0</v>
      </c>
      <c r="AA1872" s="6">
        <f>_xlfn.VAR.P('0'!AA1872,'1'!AA1872,'2'!AA1872,'3'!AA1872,'4'!AA1872,'5'!AA1872,'6'!AA1872,'7'!AA1872,'8'!AA1872,'9'!AA1872)</f>
        <v>3.8126470576315731E-4</v>
      </c>
      <c r="AB1872" s="6">
        <f>_xlfn.VAR.P('0'!AB1872,'1'!AB1872,'2'!AB1872,'3'!AB1872,'4'!AB1872,'5'!AB1872,'6'!AB1872,'7'!AB1872,'8'!AB1872,'9'!AB1872)</f>
        <v>0.24</v>
      </c>
      <c r="AC1872" s="6">
        <f>_xlfn.VAR.P('0'!AC1872,'1'!AC1872,'2'!AC1872,'3'!AC1872,'4'!AC1872,'5'!AC1872,'6'!AC1872,'7'!AC1872,'8'!AC1872,'9'!AC1872)</f>
        <v>2.6169436158205387E-2</v>
      </c>
      <c r="AD1872" s="6">
        <f>_xlfn.VAR.P('0'!AD1872,'1'!AD1872,'2'!AD1872,'3'!AD1872,'4'!AD1872,'5'!AD1872,'6'!AD1872,'7'!AD1872,'8'!AD1872,'9'!AD1872)</f>
        <v>0.24</v>
      </c>
      <c r="AE1872" s="6">
        <f>_xlfn.VAR.P('0'!AE1872,'1'!AE1872,'2'!AE1872,'3'!AE1872,'4'!AE1872,'5'!AE1872,'6'!AE1872,'7'!AE1872,'8'!AE1872,'9'!AE1872)</f>
        <v>1.3137776179351318E-3</v>
      </c>
      <c r="AF1872" s="6">
        <f>_xlfn.VAR.P('0'!AF1872,'1'!AF1872,'2'!AF1872,'3'!AF1872,'4'!AF1872,'5'!AF1872,'6'!AF1872,'7'!AF1872,'8'!AF1872,'9'!AF1872)</f>
        <v>0</v>
      </c>
      <c r="AG1872" s="6">
        <f>_xlfn.VAR.P('0'!AG1872,'1'!AG1872,'2'!AG1872,'3'!AG1872,'4'!AG1872,'5'!AG1872,'6'!AG1872,'7'!AG1872,'8'!AG1872,'9'!AG1872)</f>
        <v>9.9883832729681128E-5</v>
      </c>
      <c r="AH1872" s="6">
        <f>_xlfn.VAR.P('0'!AH1872,'1'!AH1872,'2'!AH1872,'3'!AH1872,'4'!AH1872,'5'!AH1872,'6'!AH1872,'7'!AH1872,'8'!AH1872,'9'!AH1872)</f>
        <v>0</v>
      </c>
      <c r="AI1872" s="6">
        <f>_xlfn.VAR.P('0'!AI1872,'1'!AI1872,'2'!AI1872,'3'!AI1872,'4'!AI1872,'5'!AI1872,'6'!AI1872,'7'!AI1872,'8'!AI1872,'9'!AI1872)</f>
        <v>4.0015866943591046E-3</v>
      </c>
      <c r="AJ1872" s="6">
        <f>_xlfn.VAR.P('0'!AJ1872,'1'!AJ1872,'2'!AJ1872,'3'!AJ1872,'4'!AJ1872,'5'!AJ1872,'6'!AJ1872,'7'!AJ1872,'8'!AJ1872,'9'!AJ1872)</f>
        <v>0</v>
      </c>
      <c r="AK1872" s="6">
        <f>_xlfn.VAR.P('0'!AK1872,'1'!AK1872,'2'!AK1872,'3'!AK1872,'4'!AK1872,'5'!AK1872,'6'!AK1872,'7'!AK1872,'8'!AK1872,'9'!AK1872)</f>
        <v>5.1473721941360645E-4</v>
      </c>
      <c r="AL1872" s="6">
        <f>_xlfn.VAR.P('0'!AL1872,'1'!AL1872,'2'!AL1872,'3'!AL1872,'4'!AL1872,'5'!AL1872,'6'!AL1872,'7'!AL1872,'8'!AL1872,'9'!AL1872)</f>
        <v>0</v>
      </c>
      <c r="AM1872" s="6">
        <f>_xlfn.VAR.P('0'!AM1872,'1'!AM1872,'2'!AM1872,'3'!AM1872,'4'!AM1872,'5'!AM1872,'6'!AM1872,'7'!AM1872,'8'!AM1872,'9'!AM1872)</f>
        <v>1.4513121857062507E-3</v>
      </c>
      <c r="AN1872" s="6">
        <f>_xlfn.VAR.P('0'!AN1872,'1'!AN1872,'2'!AN1872,'3'!AN1872,'4'!AN1872,'5'!AN1872,'6'!AN1872,'7'!AN1872,'8'!AN1872,'9'!AN1872)</f>
        <v>0</v>
      </c>
      <c r="AO1872" s="6">
        <f>_xlfn.VAR.P('0'!AO1872,'1'!AO1872,'2'!AO1872,'3'!AO1872,'4'!AO1872,'5'!AO1872,'6'!AO1872,'7'!AO1872,'8'!AO1872,'9'!AO1872)</f>
        <v>1.5147978006995331E-2</v>
      </c>
      <c r="AP1872" s="6">
        <f>_xlfn.VAR.P('0'!AP1872,'1'!AP1872,'2'!AP1872,'3'!AP1872,'4'!AP1872,'5'!AP1872,'6'!AP1872,'7'!AP1872,'8'!AP1872,'9'!AP1872)</f>
        <v>0.25</v>
      </c>
      <c r="AQ1872" s="6">
        <f>_xlfn.VAR.P('0'!AQ1872,'1'!AQ1872,'2'!AQ1872,'3'!AQ1872,'4'!AQ1872,'5'!AQ1872,'6'!AQ1872,'7'!AQ1872,'8'!AQ1872,'9'!AQ1872)</f>
        <v>5.8811950079774534E-3</v>
      </c>
      <c r="AR1872" s="6">
        <f>_xlfn.VAR.P('0'!AR1872,'1'!AR1872,'2'!AR1872,'3'!AR1872,'4'!AR1872,'5'!AR1872,'6'!AR1872,'7'!AR1872,'8'!AR1872,'9'!AR1872)</f>
        <v>0</v>
      </c>
      <c r="AS1872" s="6">
        <f>_xlfn.VAR.P('0'!AS1872,'1'!AS1872,'2'!AS1872,'3'!AS1872,'4'!AS1872,'5'!AS1872,'6'!AS1872,'7'!AS1872,'8'!AS1872,'9'!AS1872)</f>
        <v>3.5537801579731313E-13</v>
      </c>
      <c r="AT1872" s="6">
        <f>_xlfn.VAR.P('0'!AT1872,'1'!AT1872,'2'!AT1872,'3'!AT1872,'4'!AT1872,'5'!AT1872,'6'!AT1872,'7'!AT1872,'8'!AT1872,'9'!AT1872)</f>
        <v>0.16</v>
      </c>
      <c r="AU1872" s="6">
        <f>_xlfn.VAR.P('0'!AU1872,'1'!AU1872,'2'!AU1872,'3'!AU1872,'4'!AU1872,'5'!AU1872,'6'!AU1872,'7'!AU1872,'8'!AU1872,'9'!AU1872)</f>
        <v>5.2143521341537283E-3</v>
      </c>
      <c r="AV1872" s="6">
        <f>_xlfn.VAR.P('0'!AV1872,'1'!AV1872,'2'!AV1872,'3'!AV1872,'4'!AV1872,'5'!AV1872,'6'!AV1872,'7'!AV1872,'8'!AV1872,'9'!AV1872)</f>
        <v>0.09</v>
      </c>
      <c r="AW1872" s="6">
        <f>_xlfn.VAR.P('0'!AW1872,'1'!AW1872,'2'!AW1872,'3'!AW1872,'4'!AW1872,'5'!AW1872,'6'!AW1872,'7'!AW1872,'8'!AW1872,'9'!AW1872)</f>
        <v>9.7789283354216393E-3</v>
      </c>
    </row>
    <row r="1873" spans="1:49" ht="15.75" customHeight="1" x14ac:dyDescent="0.25">
      <c r="A1873" s="6" t="str">
        <f>IF(AND('0'!A1873='1'!A1873,'1'!A1873='2'!A1873,'2'!A1873='3'!A1873,'3'!A1873='4'!A1873,'4'!A1873='5'!A1873,'5'!A1873='6'!A1873,'6'!A1873='7'!A1873,'7'!A1873='8'!A1873,'8'!A1873='9'!A1873,'1'!A1873='2'!A1873),'9'!A1873,)</f>
        <v>IECM</v>
      </c>
      <c r="B1873" s="11" t="str">
        <f>IF(AND('0'!B1873='1'!B1873,'1'!B1873='2'!B1873,'2'!B1873='3'!B1873,'3'!B1873='4'!B1873,'4'!B1873='5'!B1873,'5'!B1873='6'!B1873,'6'!B1873='7'!B1873,'7'!B1873='8'!B1873,'8'!B1873='9'!B1873,'1'!B1873='2'!B1873),'9'!B1873,)</f>
        <v>1937-12-13</v>
      </c>
      <c r="C1873" s="11" t="str">
        <f>IF(AND('0'!C1873='1'!C1873,'1'!C1873='2'!C1873,'2'!C1873='3'!C1873,'3'!C1873='4'!C1873,'4'!C1873='5'!C1873,'5'!C1873='6'!C1873,'6'!C1873='7'!C1873,'7'!C1873='8'!C1873,'8'!C1873='9'!C1873,'1'!C1873='2'!C1873),'9'!C1873,)</f>
        <v>1938-03-01</v>
      </c>
      <c r="D1873" s="7">
        <f>IF(AND('0'!D1873='1'!D1873,'1'!D1873='2'!D1873,'2'!D1873='3'!D1873,'3'!D1873='4'!D1873,'4'!D1873='5'!D1873,'5'!D1873='6'!D1873,'6'!D1873='7'!D1873,'7'!D1873='8'!D1873,'8'!D1873='9'!D1873,'1'!D1873='2'!D1873),'9'!D1873,)</f>
        <v>0</v>
      </c>
      <c r="E1873" s="8">
        <f>IF(COUNTIF(Recovered!$A$2:$A$808,A1873)&gt;0,1,0)</f>
        <v>0</v>
      </c>
      <c r="F1873" s="6">
        <f>_xlfn.VAR.P('0'!F1873,'1'!F1873,'2'!F1873,'3'!F1873,'4'!F1873,'5'!F1873,'6'!F1873,'7'!F1873,'8'!F1873,'9'!F1873)</f>
        <v>0.16</v>
      </c>
      <c r="G1873" s="6">
        <f>_xlfn.VAR.P('0'!G1873,'1'!G1873,'2'!G1873,'3'!G1873,'4'!G1873,'5'!G1873,'6'!G1873,'7'!G1873,'8'!G1873,'9'!G1873)</f>
        <v>6.7909982084448674E-4</v>
      </c>
      <c r="H1873" s="6">
        <f>_xlfn.VAR.P('0'!H1873,'1'!H1873,'2'!H1873,'3'!H1873,'4'!H1873,'5'!H1873,'6'!H1873,'7'!H1873,'8'!H1873,'9'!H1873)</f>
        <v>0.16</v>
      </c>
      <c r="I1873" s="6">
        <f>_xlfn.VAR.P('0'!I1873,'1'!I1873,'2'!I1873,'3'!I1873,'4'!I1873,'5'!I1873,'6'!I1873,'7'!I1873,'8'!I1873,'9'!I1873)</f>
        <v>8.6105736586941355E-3</v>
      </c>
      <c r="J1873" s="6">
        <f>_xlfn.VAR.P('0'!J1873,'1'!J1873,'2'!J1873,'3'!J1873,'4'!J1873,'5'!J1873,'6'!J1873,'7'!J1873,'8'!J1873,'9'!J1873)</f>
        <v>0</v>
      </c>
      <c r="K1873" s="6">
        <f>_xlfn.VAR.P('0'!K1873,'1'!K1873,'2'!K1873,'3'!K1873,'4'!K1873,'5'!K1873,'6'!K1873,'7'!K1873,'8'!K1873,'9'!K1873)</f>
        <v>1.772541201989334E-2</v>
      </c>
      <c r="L1873" s="6">
        <f>_xlfn.VAR.P('0'!L1873,'1'!L1873,'2'!L1873,'3'!L1873,'4'!L1873,'5'!L1873,'6'!L1873,'7'!L1873,'8'!L1873,'9'!L1873)</f>
        <v>0.24</v>
      </c>
      <c r="M1873" s="6">
        <f>_xlfn.VAR.P('0'!M1873,'1'!M1873,'2'!M1873,'3'!M1873,'4'!M1873,'5'!M1873,'6'!M1873,'7'!M1873,'8'!M1873,'9'!M1873)</f>
        <v>2.1994711696373914E-2</v>
      </c>
      <c r="N1873" s="6">
        <f>_xlfn.VAR.P('0'!N1873,'1'!N1873,'2'!N1873,'3'!N1873,'4'!N1873,'5'!N1873,'6'!N1873,'7'!N1873,'8'!N1873,'9'!N1873)</f>
        <v>0</v>
      </c>
      <c r="O1873" s="6">
        <f>_xlfn.VAR.P('0'!O1873,'1'!O1873,'2'!O1873,'3'!O1873,'4'!O1873,'5'!O1873,'6'!O1873,'7'!O1873,'8'!O1873,'9'!O1873)</f>
        <v>3.7665852243108899E-4</v>
      </c>
      <c r="P1873" s="6">
        <f>_xlfn.VAR.P('0'!P1873,'1'!P1873,'2'!P1873,'3'!P1873,'4'!P1873,'5'!P1873,'6'!P1873,'7'!P1873,'8'!P1873,'9'!P1873)</f>
        <v>0</v>
      </c>
      <c r="Q1873" s="6">
        <f>_xlfn.VAR.P('0'!Q1873,'1'!Q1873,'2'!Q1873,'3'!Q1873,'4'!Q1873,'5'!Q1873,'6'!Q1873,'7'!Q1873,'8'!Q1873,'9'!Q1873)</f>
        <v>5.5029084139607354E-3</v>
      </c>
      <c r="R1873" s="6">
        <f>_xlfn.VAR.P('0'!R1873,'1'!R1873,'2'!R1873,'3'!R1873,'4'!R1873,'5'!R1873,'6'!R1873,'7'!R1873,'8'!R1873,'9'!R1873)</f>
        <v>0</v>
      </c>
      <c r="S1873" s="6">
        <f>_xlfn.VAR.P('0'!S1873,'1'!S1873,'2'!S1873,'3'!S1873,'4'!S1873,'5'!S1873,'6'!S1873,'7'!S1873,'8'!S1873,'9'!S1873)</f>
        <v>1.8499338824977708E-3</v>
      </c>
      <c r="T1873" s="6">
        <f>_xlfn.VAR.P('0'!T1873,'1'!T1873,'2'!T1873,'3'!T1873,'4'!T1873,'5'!T1873,'6'!T1873,'7'!T1873,'8'!T1873,'9'!T1873)</f>
        <v>0</v>
      </c>
      <c r="U1873" s="6">
        <f>_xlfn.VAR.P('0'!U1873,'1'!U1873,'2'!U1873,'3'!U1873,'4'!U1873,'5'!U1873,'6'!U1873,'7'!U1873,'8'!U1873,'9'!U1873)</f>
        <v>4.0224512060738245E-3</v>
      </c>
      <c r="V1873" s="6">
        <f>_xlfn.VAR.P('0'!V1873,'1'!V1873,'2'!V1873,'3'!V1873,'4'!V1873,'5'!V1873,'6'!V1873,'7'!V1873,'8'!V1873,'9'!V1873)</f>
        <v>0.16</v>
      </c>
      <c r="W1873" s="6">
        <f>_xlfn.VAR.P('0'!W1873,'1'!W1873,'2'!W1873,'3'!W1873,'4'!W1873,'5'!W1873,'6'!W1873,'7'!W1873,'8'!W1873,'9'!W1873)</f>
        <v>2.728035628198313E-2</v>
      </c>
      <c r="X1873" s="6">
        <f>_xlfn.VAR.P('0'!X1873,'1'!X1873,'2'!X1873,'3'!X1873,'4'!X1873,'5'!X1873,'6'!X1873,'7'!X1873,'8'!X1873,'9'!X1873)</f>
        <v>0.09</v>
      </c>
      <c r="Y1873" s="6">
        <f>_xlfn.VAR.P('0'!Y1873,'1'!Y1873,'2'!Y1873,'3'!Y1873,'4'!Y1873,'5'!Y1873,'6'!Y1873,'7'!Y1873,'8'!Y1873,'9'!Y1873)</f>
        <v>3.108972046782725E-2</v>
      </c>
      <c r="Z1873" s="6">
        <f>_xlfn.VAR.P('0'!Z1873,'1'!Z1873,'2'!Z1873,'3'!Z1873,'4'!Z1873,'5'!Z1873,'6'!Z1873,'7'!Z1873,'8'!Z1873,'9'!Z1873)</f>
        <v>0</v>
      </c>
      <c r="AA1873" s="6">
        <f>_xlfn.VAR.P('0'!AA1873,'1'!AA1873,'2'!AA1873,'3'!AA1873,'4'!AA1873,'5'!AA1873,'6'!AA1873,'7'!AA1873,'8'!AA1873,'9'!AA1873)</f>
        <v>1.0977705728184592E-3</v>
      </c>
      <c r="AB1873" s="6">
        <f>_xlfn.VAR.P('0'!AB1873,'1'!AB1873,'2'!AB1873,'3'!AB1873,'4'!AB1873,'5'!AB1873,'6'!AB1873,'7'!AB1873,'8'!AB1873,'9'!AB1873)</f>
        <v>0.56000000000000005</v>
      </c>
      <c r="AC1873" s="6">
        <f>_xlfn.VAR.P('0'!AC1873,'1'!AC1873,'2'!AC1873,'3'!AC1873,'4'!AC1873,'5'!AC1873,'6'!AC1873,'7'!AC1873,'8'!AC1873,'9'!AC1873)</f>
        <v>1.3473435813921384E-2</v>
      </c>
      <c r="AD1873" s="6">
        <f>_xlfn.VAR.P('0'!AD1873,'1'!AD1873,'2'!AD1873,'3'!AD1873,'4'!AD1873,'5'!AD1873,'6'!AD1873,'7'!AD1873,'8'!AD1873,'9'!AD1873)</f>
        <v>0.24</v>
      </c>
      <c r="AE1873" s="6">
        <f>_xlfn.VAR.P('0'!AE1873,'1'!AE1873,'2'!AE1873,'3'!AE1873,'4'!AE1873,'5'!AE1873,'6'!AE1873,'7'!AE1873,'8'!AE1873,'9'!AE1873)</f>
        <v>1.4480909319465383E-2</v>
      </c>
      <c r="AF1873" s="6">
        <f>_xlfn.VAR.P('0'!AF1873,'1'!AF1873,'2'!AF1873,'3'!AF1873,'4'!AF1873,'5'!AF1873,'6'!AF1873,'7'!AF1873,'8'!AF1873,'9'!AF1873)</f>
        <v>0</v>
      </c>
      <c r="AG1873" s="6">
        <f>_xlfn.VAR.P('0'!AG1873,'1'!AG1873,'2'!AG1873,'3'!AG1873,'4'!AG1873,'5'!AG1873,'6'!AG1873,'7'!AG1873,'8'!AG1873,'9'!AG1873)</f>
        <v>1.0334329001086373E-3</v>
      </c>
      <c r="AH1873" s="6">
        <f>_xlfn.VAR.P('0'!AH1873,'1'!AH1873,'2'!AH1873,'3'!AH1873,'4'!AH1873,'5'!AH1873,'6'!AH1873,'7'!AH1873,'8'!AH1873,'9'!AH1873)</f>
        <v>0.24</v>
      </c>
      <c r="AI1873" s="6">
        <f>_xlfn.VAR.P('0'!AI1873,'1'!AI1873,'2'!AI1873,'3'!AI1873,'4'!AI1873,'5'!AI1873,'6'!AI1873,'7'!AI1873,'8'!AI1873,'9'!AI1873)</f>
        <v>2.9194430403392856E-3</v>
      </c>
      <c r="AJ1873" s="6">
        <f>_xlfn.VAR.P('0'!AJ1873,'1'!AJ1873,'2'!AJ1873,'3'!AJ1873,'4'!AJ1873,'5'!AJ1873,'6'!AJ1873,'7'!AJ1873,'8'!AJ1873,'9'!AJ1873)</f>
        <v>0.25</v>
      </c>
      <c r="AK1873" s="6">
        <f>_xlfn.VAR.P('0'!AK1873,'1'!AK1873,'2'!AK1873,'3'!AK1873,'4'!AK1873,'5'!AK1873,'6'!AK1873,'7'!AK1873,'8'!AK1873,'9'!AK1873)</f>
        <v>9.1235242123111956E-3</v>
      </c>
      <c r="AL1873" s="6">
        <f>_xlfn.VAR.P('0'!AL1873,'1'!AL1873,'2'!AL1873,'3'!AL1873,'4'!AL1873,'5'!AL1873,'6'!AL1873,'7'!AL1873,'8'!AL1873,'9'!AL1873)</f>
        <v>0</v>
      </c>
      <c r="AM1873" s="6">
        <f>_xlfn.VAR.P('0'!AM1873,'1'!AM1873,'2'!AM1873,'3'!AM1873,'4'!AM1873,'5'!AM1873,'6'!AM1873,'7'!AM1873,'8'!AM1873,'9'!AM1873)</f>
        <v>6.7621826483089424E-3</v>
      </c>
      <c r="AN1873" s="6">
        <f>_xlfn.VAR.P('0'!AN1873,'1'!AN1873,'2'!AN1873,'3'!AN1873,'4'!AN1873,'5'!AN1873,'6'!AN1873,'7'!AN1873,'8'!AN1873,'9'!AN1873)</f>
        <v>0.24</v>
      </c>
      <c r="AO1873" s="6">
        <f>_xlfn.VAR.P('0'!AO1873,'1'!AO1873,'2'!AO1873,'3'!AO1873,'4'!AO1873,'5'!AO1873,'6'!AO1873,'7'!AO1873,'8'!AO1873,'9'!AO1873)</f>
        <v>1.8962875519466093E-3</v>
      </c>
      <c r="AP1873" s="6">
        <f>_xlfn.VAR.P('0'!AP1873,'1'!AP1873,'2'!AP1873,'3'!AP1873,'4'!AP1873,'5'!AP1873,'6'!AP1873,'7'!AP1873,'8'!AP1873,'9'!AP1873)</f>
        <v>0.24</v>
      </c>
      <c r="AQ1873" s="6">
        <f>_xlfn.VAR.P('0'!AQ1873,'1'!AQ1873,'2'!AQ1873,'3'!AQ1873,'4'!AQ1873,'5'!AQ1873,'6'!AQ1873,'7'!AQ1873,'8'!AQ1873,'9'!AQ1873)</f>
        <v>7.9716078215638225E-3</v>
      </c>
      <c r="AR1873" s="6">
        <f>_xlfn.VAR.P('0'!AR1873,'1'!AR1873,'2'!AR1873,'3'!AR1873,'4'!AR1873,'5'!AR1873,'6'!AR1873,'7'!AR1873,'8'!AR1873,'9'!AR1873)</f>
        <v>0</v>
      </c>
      <c r="AS1873" s="6">
        <f>_xlfn.VAR.P('0'!AS1873,'1'!AS1873,'2'!AS1873,'3'!AS1873,'4'!AS1873,'5'!AS1873,'6'!AS1873,'7'!AS1873,'8'!AS1873,'9'!AS1873)</f>
        <v>7.971503388889342E-14</v>
      </c>
      <c r="AT1873" s="6">
        <f>_xlfn.VAR.P('0'!AT1873,'1'!AT1873,'2'!AT1873,'3'!AT1873,'4'!AT1873,'5'!AT1873,'6'!AT1873,'7'!AT1873,'8'!AT1873,'9'!AT1873)</f>
        <v>0.84</v>
      </c>
      <c r="AU1873" s="6">
        <f>_xlfn.VAR.P('0'!AU1873,'1'!AU1873,'2'!AU1873,'3'!AU1873,'4'!AU1873,'5'!AU1873,'6'!AU1873,'7'!AU1873,'8'!AU1873,'9'!AU1873)</f>
        <v>1.8641190093055353E-3</v>
      </c>
      <c r="AV1873" s="6">
        <f>_xlfn.VAR.P('0'!AV1873,'1'!AV1873,'2'!AV1873,'3'!AV1873,'4'!AV1873,'5'!AV1873,'6'!AV1873,'7'!AV1873,'8'!AV1873,'9'!AV1873)</f>
        <v>0.81</v>
      </c>
      <c r="AW1873" s="6">
        <f>_xlfn.VAR.P('0'!AW1873,'1'!AW1873,'2'!AW1873,'3'!AW1873,'4'!AW1873,'5'!AW1873,'6'!AW1873,'7'!AW1873,'8'!AW1873,'9'!AW1873)</f>
        <v>1.4657978826619456E-2</v>
      </c>
    </row>
    <row r="1874" spans="1:49" ht="15.75" hidden="1" customHeight="1" x14ac:dyDescent="0.25">
      <c r="A1874" s="6" t="str">
        <f>IF(AND('0'!A1874='1'!A1874,'1'!A1874='2'!A1874,'2'!A1874='3'!A1874,'3'!A1874='4'!A1874,'4'!A1874='5'!A1874,'5'!A1874='6'!A1874,'6'!A1874='7'!A1874,'7'!A1874='8'!A1874,'8'!A1874='9'!A1874,'1'!A1874='2'!A1874),'9'!A1874,)</f>
        <v>Minutes</v>
      </c>
      <c r="B1874" s="11" t="str">
        <f>IF(AND('0'!B1874='1'!B1874,'1'!B1874='2'!B1874,'2'!B1874='3'!B1874,'3'!B1874='4'!B1874,'4'!B1874='5'!B1874,'5'!B1874='6'!B1874,'6'!B1874='7'!B1874,'7'!B1874='8'!B1874,'8'!B1874='9'!B1874,'1'!B1874='2'!B1874),'9'!B1874,)</f>
        <v>1937-12-13</v>
      </c>
      <c r="C1874" s="11" t="str">
        <f>IF(AND('0'!C1874='1'!C1874,'1'!C1874='2'!C1874,'2'!C1874='3'!C1874,'3'!C1874='4'!C1874,'4'!C1874='5'!C1874,'5'!C1874='6'!C1874,'6'!C1874='7'!C1874,'7'!C1874='8'!C1874,'8'!C1874='9'!C1874,'1'!C1874='2'!C1874),'9'!C1874,)</f>
        <v>1938-03-01</v>
      </c>
      <c r="D1874" s="7">
        <f>IF(AND('0'!D1874='1'!D1874,'1'!D1874='2'!D1874,'2'!D1874='3'!D1874,'3'!D1874='4'!D1874,'4'!D1874='5'!D1874,'5'!D1874='6'!D1874,'6'!D1874='7'!D1874,'7'!D1874='8'!D1874,'8'!D1874='9'!D1874,'1'!D1874='2'!D1874),'9'!D1874,)</f>
        <v>0</v>
      </c>
      <c r="E1874" s="8">
        <f>IF(COUNTIF(Recovered!$A$2:$A$808,A1874)&gt;0,1,0)</f>
        <v>0</v>
      </c>
      <c r="F1874" s="6">
        <f>_xlfn.VAR.P('0'!F1874,'1'!F1874,'2'!F1874,'3'!F1874,'4'!F1874,'5'!F1874,'6'!F1874,'7'!F1874,'8'!F1874,'9'!F1874)</f>
        <v>0.24</v>
      </c>
      <c r="G1874" s="6">
        <f>_xlfn.VAR.P('0'!G1874,'1'!G1874,'2'!G1874,'3'!G1874,'4'!G1874,'5'!G1874,'6'!G1874,'7'!G1874,'8'!G1874,'9'!G1874)</f>
        <v>2.4351937841663742E-3</v>
      </c>
      <c r="H1874" s="6">
        <f>_xlfn.VAR.P('0'!H1874,'1'!H1874,'2'!H1874,'3'!H1874,'4'!H1874,'5'!H1874,'6'!H1874,'7'!H1874,'8'!H1874,'9'!H1874)</f>
        <v>0.25</v>
      </c>
      <c r="I1874" s="6">
        <f>_xlfn.VAR.P('0'!I1874,'1'!I1874,'2'!I1874,'3'!I1874,'4'!I1874,'5'!I1874,'6'!I1874,'7'!I1874,'8'!I1874,'9'!I1874)</f>
        <v>4.3870596203693423E-3</v>
      </c>
      <c r="J1874" s="6">
        <f>_xlfn.VAR.P('0'!J1874,'1'!J1874,'2'!J1874,'3'!J1874,'4'!J1874,'5'!J1874,'6'!J1874,'7'!J1874,'8'!J1874,'9'!J1874)</f>
        <v>0.25</v>
      </c>
      <c r="K1874" s="6">
        <f>_xlfn.VAR.P('0'!K1874,'1'!K1874,'2'!K1874,'3'!K1874,'4'!K1874,'5'!K1874,'6'!K1874,'7'!K1874,'8'!K1874,'9'!K1874)</f>
        <v>3.9171558667284662E-3</v>
      </c>
      <c r="L1874" s="6">
        <f>_xlfn.VAR.P('0'!L1874,'1'!L1874,'2'!L1874,'3'!L1874,'4'!L1874,'5'!L1874,'6'!L1874,'7'!L1874,'8'!L1874,'9'!L1874)</f>
        <v>0.84</v>
      </c>
      <c r="M1874" s="6">
        <f>_xlfn.VAR.P('0'!M1874,'1'!M1874,'2'!M1874,'3'!M1874,'4'!M1874,'5'!M1874,'6'!M1874,'7'!M1874,'8'!M1874,'9'!M1874)</f>
        <v>2.3076004140422768E-2</v>
      </c>
      <c r="N1874" s="6">
        <f>_xlfn.VAR.P('0'!N1874,'1'!N1874,'2'!N1874,'3'!N1874,'4'!N1874,'5'!N1874,'6'!N1874,'7'!N1874,'8'!N1874,'9'!N1874)</f>
        <v>0</v>
      </c>
      <c r="O1874" s="6">
        <f>_xlfn.VAR.P('0'!O1874,'1'!O1874,'2'!O1874,'3'!O1874,'4'!O1874,'5'!O1874,'6'!O1874,'7'!O1874,'8'!O1874,'9'!O1874)</f>
        <v>5.7828650587155776E-4</v>
      </c>
      <c r="P1874" s="6">
        <f>_xlfn.VAR.P('0'!P1874,'1'!P1874,'2'!P1874,'3'!P1874,'4'!P1874,'5'!P1874,'6'!P1874,'7'!P1874,'8'!P1874,'9'!P1874)</f>
        <v>0.24</v>
      </c>
      <c r="Q1874" s="6">
        <f>_xlfn.VAR.P('0'!Q1874,'1'!Q1874,'2'!Q1874,'3'!Q1874,'4'!Q1874,'5'!Q1874,'6'!Q1874,'7'!Q1874,'8'!Q1874,'9'!Q1874)</f>
        <v>1.4653490239799377E-3</v>
      </c>
      <c r="R1874" s="6">
        <f>_xlfn.VAR.P('0'!R1874,'1'!R1874,'2'!R1874,'3'!R1874,'4'!R1874,'5'!R1874,'6'!R1874,'7'!R1874,'8'!R1874,'9'!R1874)</f>
        <v>0.21</v>
      </c>
      <c r="S1874" s="6">
        <f>_xlfn.VAR.P('0'!S1874,'1'!S1874,'2'!S1874,'3'!S1874,'4'!S1874,'5'!S1874,'6'!S1874,'7'!S1874,'8'!S1874,'9'!S1874)</f>
        <v>2.0886366158186717E-2</v>
      </c>
      <c r="T1874" s="6">
        <f>_xlfn.VAR.P('0'!T1874,'1'!T1874,'2'!T1874,'3'!T1874,'4'!T1874,'5'!T1874,'6'!T1874,'7'!T1874,'8'!T1874,'9'!T1874)</f>
        <v>5.25</v>
      </c>
      <c r="U1874" s="6">
        <f>_xlfn.VAR.P('0'!U1874,'1'!U1874,'2'!U1874,'3'!U1874,'4'!U1874,'5'!U1874,'6'!U1874,'7'!U1874,'8'!U1874,'9'!U1874)</f>
        <v>1.1575529384177158E-2</v>
      </c>
      <c r="V1874" s="6">
        <f>_xlfn.VAR.P('0'!V1874,'1'!V1874,'2'!V1874,'3'!V1874,'4'!V1874,'5'!V1874,'6'!V1874,'7'!V1874,'8'!V1874,'9'!V1874)</f>
        <v>0</v>
      </c>
      <c r="W1874" s="6">
        <f>_xlfn.VAR.P('0'!W1874,'1'!W1874,'2'!W1874,'3'!W1874,'4'!W1874,'5'!W1874,'6'!W1874,'7'!W1874,'8'!W1874,'9'!W1874)</f>
        <v>1.4602304381097681E-2</v>
      </c>
      <c r="X1874" s="6">
        <f>_xlfn.VAR.P('0'!X1874,'1'!X1874,'2'!X1874,'3'!X1874,'4'!X1874,'5'!X1874,'6'!X1874,'7'!X1874,'8'!X1874,'9'!X1874)</f>
        <v>0</v>
      </c>
      <c r="Y1874" s="6">
        <f>_xlfn.VAR.P('0'!Y1874,'1'!Y1874,'2'!Y1874,'3'!Y1874,'4'!Y1874,'5'!Y1874,'6'!Y1874,'7'!Y1874,'8'!Y1874,'9'!Y1874)</f>
        <v>1.3408410810155758E-2</v>
      </c>
      <c r="Z1874" s="6">
        <f>_xlfn.VAR.P('0'!Z1874,'1'!Z1874,'2'!Z1874,'3'!Z1874,'4'!Z1874,'5'!Z1874,'6'!Z1874,'7'!Z1874,'8'!Z1874,'9'!Z1874)</f>
        <v>0</v>
      </c>
      <c r="AA1874" s="6">
        <f>_xlfn.VAR.P('0'!AA1874,'1'!AA1874,'2'!AA1874,'3'!AA1874,'4'!AA1874,'5'!AA1874,'6'!AA1874,'7'!AA1874,'8'!AA1874,'9'!AA1874)</f>
        <v>6.899250399086441E-3</v>
      </c>
      <c r="AB1874" s="6">
        <f>_xlfn.VAR.P('0'!AB1874,'1'!AB1874,'2'!AB1874,'3'!AB1874,'4'!AB1874,'5'!AB1874,'6'!AB1874,'7'!AB1874,'8'!AB1874,'9'!AB1874)</f>
        <v>0</v>
      </c>
      <c r="AC1874" s="6">
        <f>_xlfn.VAR.P('0'!AC1874,'1'!AC1874,'2'!AC1874,'3'!AC1874,'4'!AC1874,'5'!AC1874,'6'!AC1874,'7'!AC1874,'8'!AC1874,'9'!AC1874)</f>
        <v>1.9170728266066476E-3</v>
      </c>
      <c r="AD1874" s="6">
        <f>_xlfn.VAR.P('0'!AD1874,'1'!AD1874,'2'!AD1874,'3'!AD1874,'4'!AD1874,'5'!AD1874,'6'!AD1874,'7'!AD1874,'8'!AD1874,'9'!AD1874)</f>
        <v>0</v>
      </c>
      <c r="AE1874" s="6">
        <f>_xlfn.VAR.P('0'!AE1874,'1'!AE1874,'2'!AE1874,'3'!AE1874,'4'!AE1874,'5'!AE1874,'6'!AE1874,'7'!AE1874,'8'!AE1874,'9'!AE1874)</f>
        <v>9.3116172882150745E-3</v>
      </c>
      <c r="AF1874" s="6">
        <f>_xlfn.VAR.P('0'!AF1874,'1'!AF1874,'2'!AF1874,'3'!AF1874,'4'!AF1874,'5'!AF1874,'6'!AF1874,'7'!AF1874,'8'!AF1874,'9'!AF1874)</f>
        <v>5.25</v>
      </c>
      <c r="AG1874" s="6">
        <f>_xlfn.VAR.P('0'!AG1874,'1'!AG1874,'2'!AG1874,'3'!AG1874,'4'!AG1874,'5'!AG1874,'6'!AG1874,'7'!AG1874,'8'!AG1874,'9'!AG1874)</f>
        <v>6.1420241756201446E-3</v>
      </c>
      <c r="AH1874" s="6">
        <f>_xlfn.VAR.P('0'!AH1874,'1'!AH1874,'2'!AH1874,'3'!AH1874,'4'!AH1874,'5'!AH1874,'6'!AH1874,'7'!AH1874,'8'!AH1874,'9'!AH1874)</f>
        <v>0.25</v>
      </c>
      <c r="AI1874" s="6">
        <f>_xlfn.VAR.P('0'!AI1874,'1'!AI1874,'2'!AI1874,'3'!AI1874,'4'!AI1874,'5'!AI1874,'6'!AI1874,'7'!AI1874,'8'!AI1874,'9'!AI1874)</f>
        <v>1.1919435053616567E-2</v>
      </c>
      <c r="AJ1874" s="6">
        <f>_xlfn.VAR.P('0'!AJ1874,'1'!AJ1874,'2'!AJ1874,'3'!AJ1874,'4'!AJ1874,'5'!AJ1874,'6'!AJ1874,'7'!AJ1874,'8'!AJ1874,'9'!AJ1874)</f>
        <v>0.21</v>
      </c>
      <c r="AK1874" s="6">
        <f>_xlfn.VAR.P('0'!AK1874,'1'!AK1874,'2'!AK1874,'3'!AK1874,'4'!AK1874,'5'!AK1874,'6'!AK1874,'7'!AK1874,'8'!AK1874,'9'!AK1874)</f>
        <v>3.2759398987849978E-2</v>
      </c>
      <c r="AL1874" s="6">
        <f>_xlfn.VAR.P('0'!AL1874,'1'!AL1874,'2'!AL1874,'3'!AL1874,'4'!AL1874,'5'!AL1874,'6'!AL1874,'7'!AL1874,'8'!AL1874,'9'!AL1874)</f>
        <v>0</v>
      </c>
      <c r="AM1874" s="6">
        <f>_xlfn.VAR.P('0'!AM1874,'1'!AM1874,'2'!AM1874,'3'!AM1874,'4'!AM1874,'5'!AM1874,'6'!AM1874,'7'!AM1874,'8'!AM1874,'9'!AM1874)</f>
        <v>6.8445539322741751E-6</v>
      </c>
      <c r="AN1874" s="6">
        <f>_xlfn.VAR.P('0'!AN1874,'1'!AN1874,'2'!AN1874,'3'!AN1874,'4'!AN1874,'5'!AN1874,'6'!AN1874,'7'!AN1874,'8'!AN1874,'9'!AN1874)</f>
        <v>0</v>
      </c>
      <c r="AO1874" s="6">
        <f>_xlfn.VAR.P('0'!AO1874,'1'!AO1874,'2'!AO1874,'3'!AO1874,'4'!AO1874,'5'!AO1874,'6'!AO1874,'7'!AO1874,'8'!AO1874,'9'!AO1874)</f>
        <v>7.3491185931314363E-3</v>
      </c>
      <c r="AP1874" s="6">
        <f>_xlfn.VAR.P('0'!AP1874,'1'!AP1874,'2'!AP1874,'3'!AP1874,'4'!AP1874,'5'!AP1874,'6'!AP1874,'7'!AP1874,'8'!AP1874,'9'!AP1874)</f>
        <v>0</v>
      </c>
      <c r="AQ1874" s="6">
        <f>_xlfn.VAR.P('0'!AQ1874,'1'!AQ1874,'2'!AQ1874,'3'!AQ1874,'4'!AQ1874,'5'!AQ1874,'6'!AQ1874,'7'!AQ1874,'8'!AQ1874,'9'!AQ1874)</f>
        <v>2.0222492346276266E-3</v>
      </c>
      <c r="AR1874" s="6">
        <f>_xlfn.VAR.P('0'!AR1874,'1'!AR1874,'2'!AR1874,'3'!AR1874,'4'!AR1874,'5'!AR1874,'6'!AR1874,'7'!AR1874,'8'!AR1874,'9'!AR1874)</f>
        <v>0</v>
      </c>
      <c r="AS1874" s="6">
        <f>_xlfn.VAR.P('0'!AS1874,'1'!AS1874,'2'!AS1874,'3'!AS1874,'4'!AS1874,'5'!AS1874,'6'!AS1874,'7'!AS1874,'8'!AS1874,'9'!AS1874)</f>
        <v>2.7225370538460711E-13</v>
      </c>
      <c r="AT1874" s="6">
        <f>_xlfn.VAR.P('0'!AT1874,'1'!AT1874,'2'!AT1874,'3'!AT1874,'4'!AT1874,'5'!AT1874,'6'!AT1874,'7'!AT1874,'8'!AT1874,'9'!AT1874)</f>
        <v>0.36</v>
      </c>
      <c r="AU1874" s="6">
        <f>_xlfn.VAR.P('0'!AU1874,'1'!AU1874,'2'!AU1874,'3'!AU1874,'4'!AU1874,'5'!AU1874,'6'!AU1874,'7'!AU1874,'8'!AU1874,'9'!AU1874)</f>
        <v>3.1628934530837399E-2</v>
      </c>
      <c r="AV1874" s="6">
        <f>_xlfn.VAR.P('0'!AV1874,'1'!AV1874,'2'!AV1874,'3'!AV1874,'4'!AV1874,'5'!AV1874,'6'!AV1874,'7'!AV1874,'8'!AV1874,'9'!AV1874)</f>
        <v>0.36</v>
      </c>
      <c r="AW1874" s="6">
        <f>_xlfn.VAR.P('0'!AW1874,'1'!AW1874,'2'!AW1874,'3'!AW1874,'4'!AW1874,'5'!AW1874,'6'!AW1874,'7'!AW1874,'8'!AW1874,'9'!AW1874)</f>
        <v>1.7679956629797999E-2</v>
      </c>
    </row>
    <row r="1875" spans="1:49" ht="15.75" hidden="1" customHeight="1" x14ac:dyDescent="0.25">
      <c r="A1875" s="6" t="str">
        <f>IF(AND('0'!A1875='1'!A1875,'1'!A1875='2'!A1875,'2'!A1875='3'!A1875,'3'!A1875='4'!A1875,'4'!A1875='5'!A1875,'5'!A1875='6'!A1875,'6'!A1875='7'!A1875,'7'!A1875='8'!A1875,'8'!A1875='9'!A1875,'1'!A1875='2'!A1875),'9'!A1875,)</f>
        <v>Historical Minutes</v>
      </c>
      <c r="B1875" s="11" t="str">
        <f>IF(AND('0'!B1875='1'!B1875,'1'!B1875='2'!B1875,'2'!B1875='3'!B1875,'3'!B1875='4'!B1875,'4'!B1875='5'!B1875,'5'!B1875='6'!B1875,'6'!B1875='7'!B1875,'7'!B1875='8'!B1875,'8'!B1875='9'!B1875,'1'!B1875='2'!B1875),'9'!B1875,)</f>
        <v>1937-12-01</v>
      </c>
      <c r="C1875" s="11" t="str">
        <f>IF(AND('0'!C1875='1'!C1875,'1'!C1875='2'!C1875,'2'!C1875='3'!C1875,'3'!C1875='4'!C1875,'4'!C1875='5'!C1875,'5'!C1875='6'!C1875,'6'!C1875='7'!C1875,'7'!C1875='8'!C1875,'8'!C1875='9'!C1875,'1'!C1875='2'!C1875),'9'!C1875,)</f>
        <v>1937-12-01</v>
      </c>
      <c r="D1875" s="7">
        <f>IF(AND('0'!D1875='1'!D1875,'1'!D1875='2'!D1875,'2'!D1875='3'!D1875,'3'!D1875='4'!D1875,'4'!D1875='5'!D1875,'5'!D1875='6'!D1875,'6'!D1875='7'!D1875,'7'!D1875='8'!D1875,'8'!D1875='9'!D1875,'1'!D1875='2'!D1875),'9'!D1875,)</f>
        <v>0</v>
      </c>
      <c r="E1875" s="8">
        <f>IF(COUNTIF(Recovered!$A$2:$A$808,A1875)&gt;0,1,0)</f>
        <v>0</v>
      </c>
      <c r="F1875" s="6">
        <f>_xlfn.VAR.P('0'!F1875,'1'!F1875,'2'!F1875,'3'!F1875,'4'!F1875,'5'!F1875,'6'!F1875,'7'!F1875,'8'!F1875,'9'!F1875)</f>
        <v>0</v>
      </c>
      <c r="G1875" s="6">
        <f>_xlfn.VAR.P('0'!G1875,'1'!G1875,'2'!G1875,'3'!G1875,'4'!G1875,'5'!G1875,'6'!G1875,'7'!G1875,'8'!G1875,'9'!G1875)</f>
        <v>2.4609720151207589E-3</v>
      </c>
      <c r="H1875" s="6">
        <f>_xlfn.VAR.P('0'!H1875,'1'!H1875,'2'!H1875,'3'!H1875,'4'!H1875,'5'!H1875,'6'!H1875,'7'!H1875,'8'!H1875,'9'!H1875)</f>
        <v>0</v>
      </c>
      <c r="I1875" s="6">
        <f>_xlfn.VAR.P('0'!I1875,'1'!I1875,'2'!I1875,'3'!I1875,'4'!I1875,'5'!I1875,'6'!I1875,'7'!I1875,'8'!I1875,'9'!I1875)</f>
        <v>5.875989134093571E-4</v>
      </c>
      <c r="J1875" s="6">
        <f>_xlfn.VAR.P('0'!J1875,'1'!J1875,'2'!J1875,'3'!J1875,'4'!J1875,'5'!J1875,'6'!J1875,'7'!J1875,'8'!J1875,'9'!J1875)</f>
        <v>0</v>
      </c>
      <c r="K1875" s="6">
        <f>_xlfn.VAR.P('0'!K1875,'1'!K1875,'2'!K1875,'3'!K1875,'4'!K1875,'5'!K1875,'6'!K1875,'7'!K1875,'8'!K1875,'9'!K1875)</f>
        <v>9.6148388074572994E-5</v>
      </c>
      <c r="L1875" s="6">
        <f>_xlfn.VAR.P('0'!L1875,'1'!L1875,'2'!L1875,'3'!L1875,'4'!L1875,'5'!L1875,'6'!L1875,'7'!L1875,'8'!L1875,'9'!L1875)</f>
        <v>0</v>
      </c>
      <c r="M1875" s="6">
        <f>_xlfn.VAR.P('0'!M1875,'1'!M1875,'2'!M1875,'3'!M1875,'4'!M1875,'5'!M1875,'6'!M1875,'7'!M1875,'8'!M1875,'9'!M1875)</f>
        <v>5.235956968815939E-8</v>
      </c>
      <c r="N1875" s="6">
        <f>_xlfn.VAR.P('0'!N1875,'1'!N1875,'2'!N1875,'3'!N1875,'4'!N1875,'5'!N1875,'6'!N1875,'7'!N1875,'8'!N1875,'9'!N1875)</f>
        <v>0</v>
      </c>
      <c r="O1875" s="6">
        <f>_xlfn.VAR.P('0'!O1875,'1'!O1875,'2'!O1875,'3'!O1875,'4'!O1875,'5'!O1875,'6'!O1875,'7'!O1875,'8'!O1875,'9'!O1875)</f>
        <v>8.8939005454480573E-5</v>
      </c>
      <c r="P1875" s="6">
        <f>_xlfn.VAR.P('0'!P1875,'1'!P1875,'2'!P1875,'3'!P1875,'4'!P1875,'5'!P1875,'6'!P1875,'7'!P1875,'8'!P1875,'9'!P1875)</f>
        <v>0</v>
      </c>
      <c r="Q1875" s="6">
        <f>_xlfn.VAR.P('0'!Q1875,'1'!Q1875,'2'!Q1875,'3'!Q1875,'4'!Q1875,'5'!Q1875,'6'!Q1875,'7'!Q1875,'8'!Q1875,'9'!Q1875)</f>
        <v>9.9178753004752155E-4</v>
      </c>
      <c r="R1875" s="6">
        <f>_xlfn.VAR.P('0'!R1875,'1'!R1875,'2'!R1875,'3'!R1875,'4'!R1875,'5'!R1875,'6'!R1875,'7'!R1875,'8'!R1875,'9'!R1875)</f>
        <v>0.09</v>
      </c>
      <c r="S1875" s="6">
        <f>_xlfn.VAR.P('0'!S1875,'1'!S1875,'2'!S1875,'3'!S1875,'4'!S1875,'5'!S1875,'6'!S1875,'7'!S1875,'8'!S1875,'9'!S1875)</f>
        <v>2.407746565689328E-3</v>
      </c>
      <c r="T1875" s="6">
        <f>_xlfn.VAR.P('0'!T1875,'1'!T1875,'2'!T1875,'3'!T1875,'4'!T1875,'5'!T1875,'6'!T1875,'7'!T1875,'8'!T1875,'9'!T1875)</f>
        <v>6.25</v>
      </c>
      <c r="U1875" s="6">
        <f>_xlfn.VAR.P('0'!U1875,'1'!U1875,'2'!U1875,'3'!U1875,'4'!U1875,'5'!U1875,'6'!U1875,'7'!U1875,'8'!U1875,'9'!U1875)</f>
        <v>9.2131683961352935E-4</v>
      </c>
      <c r="V1875" s="6">
        <f>_xlfn.VAR.P('0'!V1875,'1'!V1875,'2'!V1875,'3'!V1875,'4'!V1875,'5'!V1875,'6'!V1875,'7'!V1875,'8'!V1875,'9'!V1875)</f>
        <v>0</v>
      </c>
      <c r="W1875" s="6">
        <f>_xlfn.VAR.P('0'!W1875,'1'!W1875,'2'!W1875,'3'!W1875,'4'!W1875,'5'!W1875,'6'!W1875,'7'!W1875,'8'!W1875,'9'!W1875)</f>
        <v>4.0306249416908937E-4</v>
      </c>
      <c r="X1875" s="6">
        <f>_xlfn.VAR.P('0'!X1875,'1'!X1875,'2'!X1875,'3'!X1875,'4'!X1875,'5'!X1875,'6'!X1875,'7'!X1875,'8'!X1875,'9'!X1875)</f>
        <v>0</v>
      </c>
      <c r="Y1875" s="6">
        <f>_xlfn.VAR.P('0'!Y1875,'1'!Y1875,'2'!Y1875,'3'!Y1875,'4'!Y1875,'5'!Y1875,'6'!Y1875,'7'!Y1875,'8'!Y1875,'9'!Y1875)</f>
        <v>2.3195811657536754E-3</v>
      </c>
      <c r="Z1875" s="6">
        <f>_xlfn.VAR.P('0'!Z1875,'1'!Z1875,'2'!Z1875,'3'!Z1875,'4'!Z1875,'5'!Z1875,'6'!Z1875,'7'!Z1875,'8'!Z1875,'9'!Z1875)</f>
        <v>6.25</v>
      </c>
      <c r="AA1875" s="6">
        <f>_xlfn.VAR.P('0'!AA1875,'1'!AA1875,'2'!AA1875,'3'!AA1875,'4'!AA1875,'5'!AA1875,'6'!AA1875,'7'!AA1875,'8'!AA1875,'9'!AA1875)</f>
        <v>1.8512208721666896E-3</v>
      </c>
      <c r="AB1875" s="6">
        <f>_xlfn.VAR.P('0'!AB1875,'1'!AB1875,'2'!AB1875,'3'!AB1875,'4'!AB1875,'5'!AB1875,'6'!AB1875,'7'!AB1875,'8'!AB1875,'9'!AB1875)</f>
        <v>0</v>
      </c>
      <c r="AC1875" s="6">
        <f>_xlfn.VAR.P('0'!AC1875,'1'!AC1875,'2'!AC1875,'3'!AC1875,'4'!AC1875,'5'!AC1875,'6'!AC1875,'7'!AC1875,'8'!AC1875,'9'!AC1875)</f>
        <v>1.3619751631016182E-4</v>
      </c>
      <c r="AD1875" s="6">
        <f>_xlfn.VAR.P('0'!AD1875,'1'!AD1875,'2'!AD1875,'3'!AD1875,'4'!AD1875,'5'!AD1875,'6'!AD1875,'7'!AD1875,'8'!AD1875,'9'!AD1875)</f>
        <v>0</v>
      </c>
      <c r="AE1875" s="6">
        <f>_xlfn.VAR.P('0'!AE1875,'1'!AE1875,'2'!AE1875,'3'!AE1875,'4'!AE1875,'5'!AE1875,'6'!AE1875,'7'!AE1875,'8'!AE1875,'9'!AE1875)</f>
        <v>3.8051863034898339E-3</v>
      </c>
      <c r="AF1875" s="6">
        <f>_xlfn.VAR.P('0'!AF1875,'1'!AF1875,'2'!AF1875,'3'!AF1875,'4'!AF1875,'5'!AF1875,'6'!AF1875,'7'!AF1875,'8'!AF1875,'9'!AF1875)</f>
        <v>6.25</v>
      </c>
      <c r="AG1875" s="6">
        <f>_xlfn.VAR.P('0'!AG1875,'1'!AG1875,'2'!AG1875,'3'!AG1875,'4'!AG1875,'5'!AG1875,'6'!AG1875,'7'!AG1875,'8'!AG1875,'9'!AG1875)</f>
        <v>1.47183052983246E-3</v>
      </c>
      <c r="AH1875" s="6">
        <f>_xlfn.VAR.P('0'!AH1875,'1'!AH1875,'2'!AH1875,'3'!AH1875,'4'!AH1875,'5'!AH1875,'6'!AH1875,'7'!AH1875,'8'!AH1875,'9'!AH1875)</f>
        <v>0</v>
      </c>
      <c r="AI1875" s="6">
        <f>_xlfn.VAR.P('0'!AI1875,'1'!AI1875,'2'!AI1875,'3'!AI1875,'4'!AI1875,'5'!AI1875,'6'!AI1875,'7'!AI1875,'8'!AI1875,'9'!AI1875)</f>
        <v>1.9295182626274422E-3</v>
      </c>
      <c r="AJ1875" s="6">
        <f>_xlfn.VAR.P('0'!AJ1875,'1'!AJ1875,'2'!AJ1875,'3'!AJ1875,'4'!AJ1875,'5'!AJ1875,'6'!AJ1875,'7'!AJ1875,'8'!AJ1875,'9'!AJ1875)</f>
        <v>0</v>
      </c>
      <c r="AK1875" s="6">
        <f>_xlfn.VAR.P('0'!AK1875,'1'!AK1875,'2'!AK1875,'3'!AK1875,'4'!AK1875,'5'!AK1875,'6'!AK1875,'7'!AK1875,'8'!AK1875,'9'!AK1875)</f>
        <v>6.7007667319857504E-4</v>
      </c>
      <c r="AL1875" s="6">
        <f>_xlfn.VAR.P('0'!AL1875,'1'!AL1875,'2'!AL1875,'3'!AL1875,'4'!AL1875,'5'!AL1875,'6'!AL1875,'7'!AL1875,'8'!AL1875,'9'!AL1875)</f>
        <v>0</v>
      </c>
      <c r="AM1875" s="6">
        <f>_xlfn.VAR.P('0'!AM1875,'1'!AM1875,'2'!AM1875,'3'!AM1875,'4'!AM1875,'5'!AM1875,'6'!AM1875,'7'!AM1875,'8'!AM1875,'9'!AM1875)</f>
        <v>4.9157086235089489E-3</v>
      </c>
      <c r="AN1875" s="6">
        <f>_xlfn.VAR.P('0'!AN1875,'1'!AN1875,'2'!AN1875,'3'!AN1875,'4'!AN1875,'5'!AN1875,'6'!AN1875,'7'!AN1875,'8'!AN1875,'9'!AN1875)</f>
        <v>0</v>
      </c>
      <c r="AO1875" s="6">
        <f>_xlfn.VAR.P('0'!AO1875,'1'!AO1875,'2'!AO1875,'3'!AO1875,'4'!AO1875,'5'!AO1875,'6'!AO1875,'7'!AO1875,'8'!AO1875,'9'!AO1875)</f>
        <v>4.5168985647654871E-3</v>
      </c>
      <c r="AP1875" s="6">
        <f>_xlfn.VAR.P('0'!AP1875,'1'!AP1875,'2'!AP1875,'3'!AP1875,'4'!AP1875,'5'!AP1875,'6'!AP1875,'7'!AP1875,'8'!AP1875,'9'!AP1875)</f>
        <v>0.09</v>
      </c>
      <c r="AQ1875" s="6">
        <f>_xlfn.VAR.P('0'!AQ1875,'1'!AQ1875,'2'!AQ1875,'3'!AQ1875,'4'!AQ1875,'5'!AQ1875,'6'!AQ1875,'7'!AQ1875,'8'!AQ1875,'9'!AQ1875)</f>
        <v>3.4245484991632796E-3</v>
      </c>
      <c r="AR1875" s="6">
        <f>_xlfn.VAR.P('0'!AR1875,'1'!AR1875,'2'!AR1875,'3'!AR1875,'4'!AR1875,'5'!AR1875,'6'!AR1875,'7'!AR1875,'8'!AR1875,'9'!AR1875)</f>
        <v>6.25</v>
      </c>
      <c r="AS1875" s="6">
        <f>_xlfn.VAR.P('0'!AS1875,'1'!AS1875,'2'!AS1875,'3'!AS1875,'4'!AS1875,'5'!AS1875,'6'!AS1875,'7'!AS1875,'8'!AS1875,'9'!AS1875)</f>
        <v>4.0360515657960179E-12</v>
      </c>
      <c r="AT1875" s="6">
        <f>_xlfn.VAR.P('0'!AT1875,'1'!AT1875,'2'!AT1875,'3'!AT1875,'4'!AT1875,'5'!AT1875,'6'!AT1875,'7'!AT1875,'8'!AT1875,'9'!AT1875)</f>
        <v>0.24</v>
      </c>
      <c r="AU1875" s="6">
        <f>_xlfn.VAR.P('0'!AU1875,'1'!AU1875,'2'!AU1875,'3'!AU1875,'4'!AU1875,'5'!AU1875,'6'!AU1875,'7'!AU1875,'8'!AU1875,'9'!AU1875)</f>
        <v>4.6706511145592697E-3</v>
      </c>
      <c r="AV1875" s="6">
        <f>_xlfn.VAR.P('0'!AV1875,'1'!AV1875,'2'!AV1875,'3'!AV1875,'4'!AV1875,'5'!AV1875,'6'!AV1875,'7'!AV1875,'8'!AV1875,'9'!AV1875)</f>
        <v>0.24</v>
      </c>
      <c r="AW1875" s="6">
        <f>_xlfn.VAR.P('0'!AW1875,'1'!AW1875,'2'!AW1875,'3'!AW1875,'4'!AW1875,'5'!AW1875,'6'!AW1875,'7'!AW1875,'8'!AW1875,'9'!AW1875)</f>
        <v>2.3398512567075714E-3</v>
      </c>
    </row>
    <row r="1876" spans="1:49" ht="15.75" customHeight="1" x14ac:dyDescent="0.25">
      <c r="A1876" s="6" t="str">
        <f>IF(AND('0'!A1876='1'!A1876,'1'!A1876='2'!A1876,'2'!A1876='3'!A1876,'3'!A1876='4'!A1876,'4'!A1876='5'!A1876,'5'!A1876='6'!A1876,'6'!A1876='7'!A1876,'7'!A1876='8'!A1876,'8'!A1876='9'!A1876,'1'!A1876='2'!A1876),'9'!A1876,)</f>
        <v>RPA</v>
      </c>
      <c r="B1876" s="11" t="str">
        <f>IF(AND('0'!B1876='1'!B1876,'1'!B1876='2'!B1876,'2'!B1876='3'!B1876,'3'!B1876='4'!B1876,'4'!B1876='5'!B1876,'5'!B1876='6'!B1876,'6'!B1876='7'!B1876,'7'!B1876='8'!B1876,'8'!B1876='9'!B1876,'1'!B1876='2'!B1876),'9'!B1876,)</f>
        <v>1937-12-01</v>
      </c>
      <c r="C1876" s="11" t="str">
        <f>IF(AND('0'!C1876='1'!C1876,'1'!C1876='2'!C1876,'2'!C1876='3'!C1876,'3'!C1876='4'!C1876,'4'!C1876='5'!C1876,'5'!C1876='6'!C1876,'6'!C1876='7'!C1876,'7'!C1876='8'!C1876,'8'!C1876='9'!C1876,'1'!C1876='2'!C1876),'9'!C1876,)</f>
        <v>1937-12-01</v>
      </c>
      <c r="D1876" s="7">
        <f>IF(AND('0'!D1876='1'!D1876,'1'!D1876='2'!D1876,'2'!D1876='3'!D1876,'3'!D1876='4'!D1876,'4'!D1876='5'!D1876,'5'!D1876='6'!D1876,'6'!D1876='7'!D1876,'7'!D1876='8'!D1876,'8'!D1876='9'!D1876,'1'!D1876='2'!D1876),'9'!D1876,)</f>
        <v>0</v>
      </c>
      <c r="E1876" s="8">
        <f>IF(COUNTIF(Recovered!$A$2:$A$808,A1876)&gt;0,1,0)</f>
        <v>1</v>
      </c>
      <c r="F1876" s="6">
        <f>_xlfn.VAR.P('0'!F1876,'1'!F1876,'2'!F1876,'3'!F1876,'4'!F1876,'5'!F1876,'6'!F1876,'7'!F1876,'8'!F1876,'9'!F1876)</f>
        <v>0.09</v>
      </c>
      <c r="G1876" s="6">
        <f>_xlfn.VAR.P('0'!G1876,'1'!G1876,'2'!G1876,'3'!G1876,'4'!G1876,'5'!G1876,'6'!G1876,'7'!G1876,'8'!G1876,'9'!G1876)</f>
        <v>2.7653785182303191E-4</v>
      </c>
      <c r="H1876" s="6">
        <f>_xlfn.VAR.P('0'!H1876,'1'!H1876,'2'!H1876,'3'!H1876,'4'!H1876,'5'!H1876,'6'!H1876,'7'!H1876,'8'!H1876,'9'!H1876)</f>
        <v>0.16</v>
      </c>
      <c r="I1876" s="6">
        <f>_xlfn.VAR.P('0'!I1876,'1'!I1876,'2'!I1876,'3'!I1876,'4'!I1876,'5'!I1876,'6'!I1876,'7'!I1876,'8'!I1876,'9'!I1876)</f>
        <v>5.1208973189702791E-3</v>
      </c>
      <c r="J1876" s="6">
        <f>_xlfn.VAR.P('0'!J1876,'1'!J1876,'2'!J1876,'3'!J1876,'4'!J1876,'5'!J1876,'6'!J1876,'7'!J1876,'8'!J1876,'9'!J1876)</f>
        <v>0</v>
      </c>
      <c r="K1876" s="6">
        <f>_xlfn.VAR.P('0'!K1876,'1'!K1876,'2'!K1876,'3'!K1876,'4'!K1876,'5'!K1876,'6'!K1876,'7'!K1876,'8'!K1876,'9'!K1876)</f>
        <v>3.9013215598390849E-3</v>
      </c>
      <c r="L1876" s="6">
        <f>_xlfn.VAR.P('0'!L1876,'1'!L1876,'2'!L1876,'3'!L1876,'4'!L1876,'5'!L1876,'6'!L1876,'7'!L1876,'8'!L1876,'9'!L1876)</f>
        <v>0</v>
      </c>
      <c r="M1876" s="6">
        <f>_xlfn.VAR.P('0'!M1876,'1'!M1876,'2'!M1876,'3'!M1876,'4'!M1876,'5'!M1876,'6'!M1876,'7'!M1876,'8'!M1876,'9'!M1876)</f>
        <v>1.1645841949581325E-5</v>
      </c>
      <c r="N1876" s="6">
        <f>_xlfn.VAR.P('0'!N1876,'1'!N1876,'2'!N1876,'3'!N1876,'4'!N1876,'5'!N1876,'6'!N1876,'7'!N1876,'8'!N1876,'9'!N1876)</f>
        <v>0</v>
      </c>
      <c r="O1876" s="6">
        <f>_xlfn.VAR.P('0'!O1876,'1'!O1876,'2'!O1876,'3'!O1876,'4'!O1876,'5'!O1876,'6'!O1876,'7'!O1876,'8'!O1876,'9'!O1876)</f>
        <v>5.275484345265395E-4</v>
      </c>
      <c r="P1876" s="6">
        <f>_xlfn.VAR.P('0'!P1876,'1'!P1876,'2'!P1876,'3'!P1876,'4'!P1876,'5'!P1876,'6'!P1876,'7'!P1876,'8'!P1876,'9'!P1876)</f>
        <v>0</v>
      </c>
      <c r="Q1876" s="6">
        <f>_xlfn.VAR.P('0'!Q1876,'1'!Q1876,'2'!Q1876,'3'!Q1876,'4'!Q1876,'5'!Q1876,'6'!Q1876,'7'!Q1876,'8'!Q1876,'9'!Q1876)</f>
        <v>1.7733366749816827E-3</v>
      </c>
      <c r="R1876" s="6">
        <f>_xlfn.VAR.P('0'!R1876,'1'!R1876,'2'!R1876,'3'!R1876,'4'!R1876,'5'!R1876,'6'!R1876,'7'!R1876,'8'!R1876,'9'!R1876)</f>
        <v>0</v>
      </c>
      <c r="S1876" s="6">
        <f>_xlfn.VAR.P('0'!S1876,'1'!S1876,'2'!S1876,'3'!S1876,'4'!S1876,'5'!S1876,'6'!S1876,'7'!S1876,'8'!S1876,'9'!S1876)</f>
        <v>6.3368525557615132E-4</v>
      </c>
      <c r="T1876" s="6">
        <f>_xlfn.VAR.P('0'!T1876,'1'!T1876,'2'!T1876,'3'!T1876,'4'!T1876,'5'!T1876,'6'!T1876,'7'!T1876,'8'!T1876,'9'!T1876)</f>
        <v>0</v>
      </c>
      <c r="U1876" s="6">
        <f>_xlfn.VAR.P('0'!U1876,'1'!U1876,'2'!U1876,'3'!U1876,'4'!U1876,'5'!U1876,'6'!U1876,'7'!U1876,'8'!U1876,'9'!U1876)</f>
        <v>2.9922684675192301E-4</v>
      </c>
      <c r="V1876" s="6">
        <f>_xlfn.VAR.P('0'!V1876,'1'!V1876,'2'!V1876,'3'!V1876,'4'!V1876,'5'!V1876,'6'!V1876,'7'!V1876,'8'!V1876,'9'!V1876)</f>
        <v>0</v>
      </c>
      <c r="W1876" s="6">
        <f>_xlfn.VAR.P('0'!W1876,'1'!W1876,'2'!W1876,'3'!W1876,'4'!W1876,'5'!W1876,'6'!W1876,'7'!W1876,'8'!W1876,'9'!W1876)</f>
        <v>1.3109111238284368E-3</v>
      </c>
      <c r="X1876" s="6">
        <f>_xlfn.VAR.P('0'!X1876,'1'!X1876,'2'!X1876,'3'!X1876,'4'!X1876,'5'!X1876,'6'!X1876,'7'!X1876,'8'!X1876,'9'!X1876)</f>
        <v>0</v>
      </c>
      <c r="Y1876" s="6">
        <f>_xlfn.VAR.P('0'!Y1876,'1'!Y1876,'2'!Y1876,'3'!Y1876,'4'!Y1876,'5'!Y1876,'6'!Y1876,'7'!Y1876,'8'!Y1876,'9'!Y1876)</f>
        <v>1.939745646031983E-5</v>
      </c>
      <c r="Z1876" s="6">
        <f>_xlfn.VAR.P('0'!Z1876,'1'!Z1876,'2'!Z1876,'3'!Z1876,'4'!Z1876,'5'!Z1876,'6'!Z1876,'7'!Z1876,'8'!Z1876,'9'!Z1876)</f>
        <v>0</v>
      </c>
      <c r="AA1876" s="6">
        <f>_xlfn.VAR.P('0'!AA1876,'1'!AA1876,'2'!AA1876,'3'!AA1876,'4'!AA1876,'5'!AA1876,'6'!AA1876,'7'!AA1876,'8'!AA1876,'9'!AA1876)</f>
        <v>9.0453251292819286E-5</v>
      </c>
      <c r="AB1876" s="6">
        <f>_xlfn.VAR.P('0'!AB1876,'1'!AB1876,'2'!AB1876,'3'!AB1876,'4'!AB1876,'5'!AB1876,'6'!AB1876,'7'!AB1876,'8'!AB1876,'9'!AB1876)</f>
        <v>0</v>
      </c>
      <c r="AC1876" s="6">
        <f>_xlfn.VAR.P('0'!AC1876,'1'!AC1876,'2'!AC1876,'3'!AC1876,'4'!AC1876,'5'!AC1876,'6'!AC1876,'7'!AC1876,'8'!AC1876,'9'!AC1876)</f>
        <v>4.9393602878573871E-4</v>
      </c>
      <c r="AD1876" s="6">
        <f>_xlfn.VAR.P('0'!AD1876,'1'!AD1876,'2'!AD1876,'3'!AD1876,'4'!AD1876,'5'!AD1876,'6'!AD1876,'7'!AD1876,'8'!AD1876,'9'!AD1876)</f>
        <v>0</v>
      </c>
      <c r="AE1876" s="6">
        <f>_xlfn.VAR.P('0'!AE1876,'1'!AE1876,'2'!AE1876,'3'!AE1876,'4'!AE1876,'5'!AE1876,'6'!AE1876,'7'!AE1876,'8'!AE1876,'9'!AE1876)</f>
        <v>1.1337151110121938E-3</v>
      </c>
      <c r="AF1876" s="6">
        <f>_xlfn.VAR.P('0'!AF1876,'1'!AF1876,'2'!AF1876,'3'!AF1876,'4'!AF1876,'5'!AF1876,'6'!AF1876,'7'!AF1876,'8'!AF1876,'9'!AF1876)</f>
        <v>2.25</v>
      </c>
      <c r="AG1876" s="6">
        <f>_xlfn.VAR.P('0'!AG1876,'1'!AG1876,'2'!AG1876,'3'!AG1876,'4'!AG1876,'5'!AG1876,'6'!AG1876,'7'!AG1876,'8'!AG1876,'9'!AG1876)</f>
        <v>3.8209170311812214E-4</v>
      </c>
      <c r="AH1876" s="6">
        <f>_xlfn.VAR.P('0'!AH1876,'1'!AH1876,'2'!AH1876,'3'!AH1876,'4'!AH1876,'5'!AH1876,'6'!AH1876,'7'!AH1876,'8'!AH1876,'9'!AH1876)</f>
        <v>0.16</v>
      </c>
      <c r="AI1876" s="6">
        <f>_xlfn.VAR.P('0'!AI1876,'1'!AI1876,'2'!AI1876,'3'!AI1876,'4'!AI1876,'5'!AI1876,'6'!AI1876,'7'!AI1876,'8'!AI1876,'9'!AI1876)</f>
        <v>1.4634360351100191E-3</v>
      </c>
      <c r="AJ1876" s="6">
        <f>_xlfn.VAR.P('0'!AJ1876,'1'!AJ1876,'2'!AJ1876,'3'!AJ1876,'4'!AJ1876,'5'!AJ1876,'6'!AJ1876,'7'!AJ1876,'8'!AJ1876,'9'!AJ1876)</f>
        <v>0</v>
      </c>
      <c r="AK1876" s="6">
        <f>_xlfn.VAR.P('0'!AK1876,'1'!AK1876,'2'!AK1876,'3'!AK1876,'4'!AK1876,'5'!AK1876,'6'!AK1876,'7'!AK1876,'8'!AK1876,'9'!AK1876)</f>
        <v>4.3247478760649848E-3</v>
      </c>
      <c r="AL1876" s="6">
        <f>_xlfn.VAR.P('0'!AL1876,'1'!AL1876,'2'!AL1876,'3'!AL1876,'4'!AL1876,'5'!AL1876,'6'!AL1876,'7'!AL1876,'8'!AL1876,'9'!AL1876)</f>
        <v>2.25</v>
      </c>
      <c r="AM1876" s="6">
        <f>_xlfn.VAR.P('0'!AM1876,'1'!AM1876,'2'!AM1876,'3'!AM1876,'4'!AM1876,'5'!AM1876,'6'!AM1876,'7'!AM1876,'8'!AM1876,'9'!AM1876)</f>
        <v>1.5153870734747066E-3</v>
      </c>
      <c r="AN1876" s="6">
        <f>_xlfn.VAR.P('0'!AN1876,'1'!AN1876,'2'!AN1876,'3'!AN1876,'4'!AN1876,'5'!AN1876,'6'!AN1876,'7'!AN1876,'8'!AN1876,'9'!AN1876)</f>
        <v>0.09</v>
      </c>
      <c r="AO1876" s="6">
        <f>_xlfn.VAR.P('0'!AO1876,'1'!AO1876,'2'!AO1876,'3'!AO1876,'4'!AO1876,'5'!AO1876,'6'!AO1876,'7'!AO1876,'8'!AO1876,'9'!AO1876)</f>
        <v>4.2872535726804452E-3</v>
      </c>
      <c r="AP1876" s="6">
        <f>_xlfn.VAR.P('0'!AP1876,'1'!AP1876,'2'!AP1876,'3'!AP1876,'4'!AP1876,'5'!AP1876,'6'!AP1876,'7'!AP1876,'8'!AP1876,'9'!AP1876)</f>
        <v>0.16</v>
      </c>
      <c r="AQ1876" s="6">
        <f>_xlfn.VAR.P('0'!AQ1876,'1'!AQ1876,'2'!AQ1876,'3'!AQ1876,'4'!AQ1876,'5'!AQ1876,'6'!AQ1876,'7'!AQ1876,'8'!AQ1876,'9'!AQ1876)</f>
        <v>4.4740260108804717E-3</v>
      </c>
      <c r="AR1876" s="6">
        <f>_xlfn.VAR.P('0'!AR1876,'1'!AR1876,'2'!AR1876,'3'!AR1876,'4'!AR1876,'5'!AR1876,'6'!AR1876,'7'!AR1876,'8'!AR1876,'9'!AR1876)</f>
        <v>0</v>
      </c>
      <c r="AS1876" s="6">
        <f>_xlfn.VAR.P('0'!AS1876,'1'!AS1876,'2'!AS1876,'3'!AS1876,'4'!AS1876,'5'!AS1876,'6'!AS1876,'7'!AS1876,'8'!AS1876,'9'!AS1876)</f>
        <v>1.0245028451461179E-13</v>
      </c>
      <c r="AT1876" s="6">
        <f>_xlfn.VAR.P('0'!AT1876,'1'!AT1876,'2'!AT1876,'3'!AT1876,'4'!AT1876,'5'!AT1876,'6'!AT1876,'7'!AT1876,'8'!AT1876,'9'!AT1876)</f>
        <v>0</v>
      </c>
      <c r="AU1876" s="6">
        <f>_xlfn.VAR.P('0'!AU1876,'1'!AU1876,'2'!AU1876,'3'!AU1876,'4'!AU1876,'5'!AU1876,'6'!AU1876,'7'!AU1876,'8'!AU1876,'9'!AU1876)</f>
        <v>1.1659895737774855E-3</v>
      </c>
      <c r="AV1876" s="6">
        <f>_xlfn.VAR.P('0'!AV1876,'1'!AV1876,'2'!AV1876,'3'!AV1876,'4'!AV1876,'5'!AV1876,'6'!AV1876,'7'!AV1876,'8'!AV1876,'9'!AV1876)</f>
        <v>0.09</v>
      </c>
      <c r="AW1876" s="6">
        <f>_xlfn.VAR.P('0'!AW1876,'1'!AW1876,'2'!AW1876,'3'!AW1876,'4'!AW1876,'5'!AW1876,'6'!AW1876,'7'!AW1876,'8'!AW1876,'9'!AW1876)</f>
        <v>3.1202666730345994E-3</v>
      </c>
    </row>
    <row r="1877" spans="1:49" ht="15.75" customHeight="1" x14ac:dyDescent="0.25">
      <c r="A1877" s="6" t="str">
        <f>IF(AND('0'!A1877='1'!A1877,'1'!A1877='2'!A1877,'2'!A1877='3'!A1877,'3'!A1877='4'!A1877,'4'!A1877='5'!A1877,'5'!A1877='6'!A1877,'6'!A1877='7'!A1877,'7'!A1877='8'!A1877,'8'!A1877='9'!A1877,'1'!A1877='2'!A1877),'9'!A1877,)</f>
        <v>IECM</v>
      </c>
      <c r="B1877" s="11" t="str">
        <f>IF(AND('0'!B1877='1'!B1877,'1'!B1877='2'!B1877,'2'!B1877='3'!B1877,'3'!B1877='4'!B1877,'4'!B1877='5'!B1877,'5'!B1877='6'!B1877,'6'!B1877='7'!B1877,'7'!B1877='8'!B1877,'8'!B1877='9'!B1877,'1'!B1877='2'!B1877),'9'!B1877,)</f>
        <v>1937-11-20</v>
      </c>
      <c r="C1877" s="11" t="str">
        <f>IF(AND('0'!C1877='1'!C1877,'1'!C1877='2'!C1877,'2'!C1877='3'!C1877,'3'!C1877='4'!C1877,'4'!C1877='5'!C1877,'5'!C1877='6'!C1877,'6'!C1877='7'!C1877,'7'!C1877='8'!C1877,'8'!C1877='9'!C1877,'1'!C1877='2'!C1877),'9'!C1877,)</f>
        <v>1936-11-20</v>
      </c>
      <c r="D1877" s="7">
        <f>IF(AND('0'!D1877='1'!D1877,'1'!D1877='2'!D1877,'2'!D1877='3'!D1877,'3'!D1877='4'!D1877,'4'!D1877='5'!D1877,'5'!D1877='6'!D1877,'6'!D1877='7'!D1877,'7'!D1877='8'!D1877,'8'!D1877='9'!D1877,'1'!D1877='2'!D1877),'9'!D1877,)</f>
        <v>0</v>
      </c>
      <c r="E1877" s="8">
        <f>IF(COUNTIF(Recovered!$A$2:$A$808,A1877)&gt;0,1,0)</f>
        <v>0</v>
      </c>
      <c r="F1877" s="6">
        <f>_xlfn.VAR.P('0'!F1877,'1'!F1877,'2'!F1877,'3'!F1877,'4'!F1877,'5'!F1877,'6'!F1877,'7'!F1877,'8'!F1877,'9'!F1877)</f>
        <v>0</v>
      </c>
      <c r="G1877" s="6">
        <f>_xlfn.VAR.P('0'!G1877,'1'!G1877,'2'!G1877,'3'!G1877,'4'!G1877,'5'!G1877,'6'!G1877,'7'!G1877,'8'!G1877,'9'!G1877)</f>
        <v>9.7091798118886406E-5</v>
      </c>
      <c r="H1877" s="6">
        <f>_xlfn.VAR.P('0'!H1877,'1'!H1877,'2'!H1877,'3'!H1877,'4'!H1877,'5'!H1877,'6'!H1877,'7'!H1877,'8'!H1877,'9'!H1877)</f>
        <v>0.09</v>
      </c>
      <c r="I1877" s="6">
        <f>_xlfn.VAR.P('0'!I1877,'1'!I1877,'2'!I1877,'3'!I1877,'4'!I1877,'5'!I1877,'6'!I1877,'7'!I1877,'8'!I1877,'9'!I1877)</f>
        <v>4.2214968201679354E-4</v>
      </c>
      <c r="J1877" s="6">
        <f>_xlfn.VAR.P('0'!J1877,'1'!J1877,'2'!J1877,'3'!J1877,'4'!J1877,'5'!J1877,'6'!J1877,'7'!J1877,'8'!J1877,'9'!J1877)</f>
        <v>0</v>
      </c>
      <c r="K1877" s="6">
        <f>_xlfn.VAR.P('0'!K1877,'1'!K1877,'2'!K1877,'3'!K1877,'4'!K1877,'5'!K1877,'6'!K1877,'7'!K1877,'8'!K1877,'9'!K1877)</f>
        <v>2.9853793401241071E-3</v>
      </c>
      <c r="L1877" s="6">
        <f>_xlfn.VAR.P('0'!L1877,'1'!L1877,'2'!L1877,'3'!L1877,'4'!L1877,'5'!L1877,'6'!L1877,'7'!L1877,'8'!L1877,'9'!L1877)</f>
        <v>0</v>
      </c>
      <c r="M1877" s="6">
        <f>_xlfn.VAR.P('0'!M1877,'1'!M1877,'2'!M1877,'3'!M1877,'4'!M1877,'5'!M1877,'6'!M1877,'7'!M1877,'8'!M1877,'9'!M1877)</f>
        <v>8.7063456388908626E-4</v>
      </c>
      <c r="N1877" s="6">
        <f>_xlfn.VAR.P('0'!N1877,'1'!N1877,'2'!N1877,'3'!N1877,'4'!N1877,'5'!N1877,'6'!N1877,'7'!N1877,'8'!N1877,'9'!N1877)</f>
        <v>0</v>
      </c>
      <c r="O1877" s="6">
        <f>_xlfn.VAR.P('0'!O1877,'1'!O1877,'2'!O1877,'3'!O1877,'4'!O1877,'5'!O1877,'6'!O1877,'7'!O1877,'8'!O1877,'9'!O1877)</f>
        <v>1.0205635542410234E-4</v>
      </c>
      <c r="P1877" s="6">
        <f>_xlfn.VAR.P('0'!P1877,'1'!P1877,'2'!P1877,'3'!P1877,'4'!P1877,'5'!P1877,'6'!P1877,'7'!P1877,'8'!P1877,'9'!P1877)</f>
        <v>0</v>
      </c>
      <c r="Q1877" s="6">
        <f>_xlfn.VAR.P('0'!Q1877,'1'!Q1877,'2'!Q1877,'3'!Q1877,'4'!Q1877,'5'!Q1877,'6'!Q1877,'7'!Q1877,'8'!Q1877,'9'!Q1877)</f>
        <v>6.3352337697948386E-4</v>
      </c>
      <c r="R1877" s="6">
        <f>_xlfn.VAR.P('0'!R1877,'1'!R1877,'2'!R1877,'3'!R1877,'4'!R1877,'5'!R1877,'6'!R1877,'7'!R1877,'8'!R1877,'9'!R1877)</f>
        <v>0.24</v>
      </c>
      <c r="S1877" s="6">
        <f>_xlfn.VAR.P('0'!S1877,'1'!S1877,'2'!S1877,'3'!S1877,'4'!S1877,'5'!S1877,'6'!S1877,'7'!S1877,'8'!S1877,'9'!S1877)</f>
        <v>5.1061835469543128E-3</v>
      </c>
      <c r="T1877" s="6">
        <f>_xlfn.VAR.P('0'!T1877,'1'!T1877,'2'!T1877,'3'!T1877,'4'!T1877,'5'!T1877,'6'!T1877,'7'!T1877,'8'!T1877,'9'!T1877)</f>
        <v>5.25</v>
      </c>
      <c r="U1877" s="6">
        <f>_xlfn.VAR.P('0'!U1877,'1'!U1877,'2'!U1877,'3'!U1877,'4'!U1877,'5'!U1877,'6'!U1877,'7'!U1877,'8'!U1877,'9'!U1877)</f>
        <v>1.3668317820162753E-3</v>
      </c>
      <c r="V1877" s="6">
        <f>_xlfn.VAR.P('0'!V1877,'1'!V1877,'2'!V1877,'3'!V1877,'4'!V1877,'5'!V1877,'6'!V1877,'7'!V1877,'8'!V1877,'9'!V1877)</f>
        <v>0</v>
      </c>
      <c r="W1877" s="6">
        <f>_xlfn.VAR.P('0'!W1877,'1'!W1877,'2'!W1877,'3'!W1877,'4'!W1877,'5'!W1877,'6'!W1877,'7'!W1877,'8'!W1877,'9'!W1877)</f>
        <v>7.2654080330388534E-4</v>
      </c>
      <c r="X1877" s="6">
        <f>_xlfn.VAR.P('0'!X1877,'1'!X1877,'2'!X1877,'3'!X1877,'4'!X1877,'5'!X1877,'6'!X1877,'7'!X1877,'8'!X1877,'9'!X1877)</f>
        <v>0</v>
      </c>
      <c r="Y1877" s="6">
        <f>_xlfn.VAR.P('0'!Y1877,'1'!Y1877,'2'!Y1877,'3'!Y1877,'4'!Y1877,'5'!Y1877,'6'!Y1877,'7'!Y1877,'8'!Y1877,'9'!Y1877)</f>
        <v>4.154775425795381E-3</v>
      </c>
      <c r="Z1877" s="6">
        <f>_xlfn.VAR.P('0'!Z1877,'1'!Z1877,'2'!Z1877,'3'!Z1877,'4'!Z1877,'5'!Z1877,'6'!Z1877,'7'!Z1877,'8'!Z1877,'9'!Z1877)</f>
        <v>5.25</v>
      </c>
      <c r="AA1877" s="6">
        <f>_xlfn.VAR.P('0'!AA1877,'1'!AA1877,'2'!AA1877,'3'!AA1877,'4'!AA1877,'5'!AA1877,'6'!AA1877,'7'!AA1877,'8'!AA1877,'9'!AA1877)</f>
        <v>5.1953539871232718E-3</v>
      </c>
      <c r="AB1877" s="6">
        <f>_xlfn.VAR.P('0'!AB1877,'1'!AB1877,'2'!AB1877,'3'!AB1877,'4'!AB1877,'5'!AB1877,'6'!AB1877,'7'!AB1877,'8'!AB1877,'9'!AB1877)</f>
        <v>0.21</v>
      </c>
      <c r="AC1877" s="6">
        <f>_xlfn.VAR.P('0'!AC1877,'1'!AC1877,'2'!AC1877,'3'!AC1877,'4'!AC1877,'5'!AC1877,'6'!AC1877,'7'!AC1877,'8'!AC1877,'9'!AC1877)</f>
        <v>1.7634486432448995E-2</v>
      </c>
      <c r="AD1877" s="6">
        <f>_xlfn.VAR.P('0'!AD1877,'1'!AD1877,'2'!AD1877,'3'!AD1877,'4'!AD1877,'5'!AD1877,'6'!AD1877,'7'!AD1877,'8'!AD1877,'9'!AD1877)</f>
        <v>0.24</v>
      </c>
      <c r="AE1877" s="6">
        <f>_xlfn.VAR.P('0'!AE1877,'1'!AE1877,'2'!AE1877,'3'!AE1877,'4'!AE1877,'5'!AE1877,'6'!AE1877,'7'!AE1877,'8'!AE1877,'9'!AE1877)</f>
        <v>1.1162507480782437E-2</v>
      </c>
      <c r="AF1877" s="6">
        <f>_xlfn.VAR.P('0'!AF1877,'1'!AF1877,'2'!AF1877,'3'!AF1877,'4'!AF1877,'5'!AF1877,'6'!AF1877,'7'!AF1877,'8'!AF1877,'9'!AF1877)</f>
        <v>5.25</v>
      </c>
      <c r="AG1877" s="6">
        <f>_xlfn.VAR.P('0'!AG1877,'1'!AG1877,'2'!AG1877,'3'!AG1877,'4'!AG1877,'5'!AG1877,'6'!AG1877,'7'!AG1877,'8'!AG1877,'9'!AG1877)</f>
        <v>2.6872532450490639E-2</v>
      </c>
      <c r="AH1877" s="6">
        <f>_xlfn.VAR.P('0'!AH1877,'1'!AH1877,'2'!AH1877,'3'!AH1877,'4'!AH1877,'5'!AH1877,'6'!AH1877,'7'!AH1877,'8'!AH1877,'9'!AH1877)</f>
        <v>0.25</v>
      </c>
      <c r="AI1877" s="6">
        <f>_xlfn.VAR.P('0'!AI1877,'1'!AI1877,'2'!AI1877,'3'!AI1877,'4'!AI1877,'5'!AI1877,'6'!AI1877,'7'!AI1877,'8'!AI1877,'9'!AI1877)</f>
        <v>1.6167513236906999E-2</v>
      </c>
      <c r="AJ1877" s="6">
        <f>_xlfn.VAR.P('0'!AJ1877,'1'!AJ1877,'2'!AJ1877,'3'!AJ1877,'4'!AJ1877,'5'!AJ1877,'6'!AJ1877,'7'!AJ1877,'8'!AJ1877,'9'!AJ1877)</f>
        <v>0.21</v>
      </c>
      <c r="AK1877" s="6">
        <f>_xlfn.VAR.P('0'!AK1877,'1'!AK1877,'2'!AK1877,'3'!AK1877,'4'!AK1877,'5'!AK1877,'6'!AK1877,'7'!AK1877,'8'!AK1877,'9'!AK1877)</f>
        <v>3.6889575176122451E-2</v>
      </c>
      <c r="AL1877" s="6">
        <f>_xlfn.VAR.P('0'!AL1877,'1'!AL1877,'2'!AL1877,'3'!AL1877,'4'!AL1877,'5'!AL1877,'6'!AL1877,'7'!AL1877,'8'!AL1877,'9'!AL1877)</f>
        <v>5.25</v>
      </c>
      <c r="AM1877" s="6">
        <f>_xlfn.VAR.P('0'!AM1877,'1'!AM1877,'2'!AM1877,'3'!AM1877,'4'!AM1877,'5'!AM1877,'6'!AM1877,'7'!AM1877,'8'!AM1877,'9'!AM1877)</f>
        <v>7.8280275978421798E-3</v>
      </c>
      <c r="AN1877" s="6">
        <f>_xlfn.VAR.P('0'!AN1877,'1'!AN1877,'2'!AN1877,'3'!AN1877,'4'!AN1877,'5'!AN1877,'6'!AN1877,'7'!AN1877,'8'!AN1877,'9'!AN1877)</f>
        <v>0.09</v>
      </c>
      <c r="AO1877" s="6">
        <f>_xlfn.VAR.P('0'!AO1877,'1'!AO1877,'2'!AO1877,'3'!AO1877,'4'!AO1877,'5'!AO1877,'6'!AO1877,'7'!AO1877,'8'!AO1877,'9'!AO1877)</f>
        <v>5.8562757581894689E-3</v>
      </c>
      <c r="AP1877" s="6">
        <f>_xlfn.VAR.P('0'!AP1877,'1'!AP1877,'2'!AP1877,'3'!AP1877,'4'!AP1877,'5'!AP1877,'6'!AP1877,'7'!AP1877,'8'!AP1877,'9'!AP1877)</f>
        <v>0.45</v>
      </c>
      <c r="AQ1877" s="6">
        <f>_xlfn.VAR.P('0'!AQ1877,'1'!AQ1877,'2'!AQ1877,'3'!AQ1877,'4'!AQ1877,'5'!AQ1877,'6'!AQ1877,'7'!AQ1877,'8'!AQ1877,'9'!AQ1877)</f>
        <v>7.0191071998731043E-3</v>
      </c>
      <c r="AR1877" s="6">
        <f>_xlfn.VAR.P('0'!AR1877,'1'!AR1877,'2'!AR1877,'3'!AR1877,'4'!AR1877,'5'!AR1877,'6'!AR1877,'7'!AR1877,'8'!AR1877,'9'!AR1877)</f>
        <v>0</v>
      </c>
      <c r="AS1877" s="6">
        <f>_xlfn.VAR.P('0'!AS1877,'1'!AS1877,'2'!AS1877,'3'!AS1877,'4'!AS1877,'5'!AS1877,'6'!AS1877,'7'!AS1877,'8'!AS1877,'9'!AS1877)</f>
        <v>8.1406107749503833E-13</v>
      </c>
      <c r="AT1877" s="6">
        <f>_xlfn.VAR.P('0'!AT1877,'1'!AT1877,'2'!AT1877,'3'!AT1877,'4'!AT1877,'5'!AT1877,'6'!AT1877,'7'!AT1877,'8'!AT1877,'9'!AT1877)</f>
        <v>0</v>
      </c>
      <c r="AU1877" s="6">
        <f>_xlfn.VAR.P('0'!AU1877,'1'!AU1877,'2'!AU1877,'3'!AU1877,'4'!AU1877,'5'!AU1877,'6'!AU1877,'7'!AU1877,'8'!AU1877,'9'!AU1877)</f>
        <v>7.1352371437222216E-3</v>
      </c>
      <c r="AV1877" s="6">
        <f>_xlfn.VAR.P('0'!AV1877,'1'!AV1877,'2'!AV1877,'3'!AV1877,'4'!AV1877,'5'!AV1877,'6'!AV1877,'7'!AV1877,'8'!AV1877,'9'!AV1877)</f>
        <v>0</v>
      </c>
      <c r="AW1877" s="6">
        <f>_xlfn.VAR.P('0'!AW1877,'1'!AW1877,'2'!AW1877,'3'!AW1877,'4'!AW1877,'5'!AW1877,'6'!AW1877,'7'!AW1877,'8'!AW1877,'9'!AW1877)</f>
        <v>2.3585902531953168E-2</v>
      </c>
    </row>
    <row r="1878" spans="1:49" ht="15.75" customHeight="1" x14ac:dyDescent="0.25">
      <c r="A1878" s="6" t="str">
        <f>IF(AND('0'!A1878='1'!A1878,'1'!A1878='2'!A1878,'2'!A1878='3'!A1878,'3'!A1878='4'!A1878,'4'!A1878='5'!A1878,'5'!A1878='6'!A1878,'6'!A1878='7'!A1878,'7'!A1878='8'!A1878,'8'!A1878='9'!A1878,'1'!A1878='2'!A1878),'9'!A1878,)</f>
        <v>IECM</v>
      </c>
      <c r="B1878" s="11" t="str">
        <f>IF(AND('0'!B1878='1'!B1878,'1'!B1878='2'!B1878,'2'!B1878='3'!B1878,'3'!B1878='4'!B1878,'4'!B1878='5'!B1878,'5'!B1878='6'!B1878,'6'!B1878='7'!B1878,'7'!B1878='8'!B1878,'8'!B1878='9'!B1878,'1'!B1878='2'!B1878),'9'!B1878,)</f>
        <v>1937-11-09</v>
      </c>
      <c r="C1878" s="11" t="str">
        <f>IF(AND('0'!C1878='1'!C1878,'1'!C1878='2'!C1878,'2'!C1878='3'!C1878,'3'!C1878='4'!C1878,'4'!C1878='5'!C1878,'5'!C1878='6'!C1878,'6'!C1878='7'!C1878,'7'!C1878='8'!C1878,'8'!C1878='9'!C1878,'1'!C1878='2'!C1878),'9'!C1878,)</f>
        <v>1937-12-01</v>
      </c>
      <c r="D1878" s="7">
        <f>IF(AND('0'!D1878='1'!D1878,'1'!D1878='2'!D1878,'2'!D1878='3'!D1878,'3'!D1878='4'!D1878,'4'!D1878='5'!D1878,'5'!D1878='6'!D1878,'6'!D1878='7'!D1878,'7'!D1878='8'!D1878,'8'!D1878='9'!D1878,'1'!D1878='2'!D1878),'9'!D1878,)</f>
        <v>0</v>
      </c>
      <c r="E1878" s="8">
        <f>IF(COUNTIF(Recovered!$A$2:$A$808,A1878)&gt;0,1,0)</f>
        <v>0</v>
      </c>
      <c r="F1878" s="6">
        <f>_xlfn.VAR.P('0'!F1878,'1'!F1878,'2'!F1878,'3'!F1878,'4'!F1878,'5'!F1878,'6'!F1878,'7'!F1878,'8'!F1878,'9'!F1878)</f>
        <v>0</v>
      </c>
      <c r="G1878" s="6">
        <f>_xlfn.VAR.P('0'!G1878,'1'!G1878,'2'!G1878,'3'!G1878,'4'!G1878,'5'!G1878,'6'!G1878,'7'!G1878,'8'!G1878,'9'!G1878)</f>
        <v>4.4527907445392678E-4</v>
      </c>
      <c r="H1878" s="6">
        <f>_xlfn.VAR.P('0'!H1878,'1'!H1878,'2'!H1878,'3'!H1878,'4'!H1878,'5'!H1878,'6'!H1878,'7'!H1878,'8'!H1878,'9'!H1878)</f>
        <v>0</v>
      </c>
      <c r="I1878" s="6">
        <f>_xlfn.VAR.P('0'!I1878,'1'!I1878,'2'!I1878,'3'!I1878,'4'!I1878,'5'!I1878,'6'!I1878,'7'!I1878,'8'!I1878,'9'!I1878)</f>
        <v>1.1861666455967815E-3</v>
      </c>
      <c r="J1878" s="6">
        <f>_xlfn.VAR.P('0'!J1878,'1'!J1878,'2'!J1878,'3'!J1878,'4'!J1878,'5'!J1878,'6'!J1878,'7'!J1878,'8'!J1878,'9'!J1878)</f>
        <v>0</v>
      </c>
      <c r="K1878" s="6">
        <f>_xlfn.VAR.P('0'!K1878,'1'!K1878,'2'!K1878,'3'!K1878,'4'!K1878,'5'!K1878,'6'!K1878,'7'!K1878,'8'!K1878,'9'!K1878)</f>
        <v>5.9324813449196141E-5</v>
      </c>
      <c r="L1878" s="6">
        <f>_xlfn.VAR.P('0'!L1878,'1'!L1878,'2'!L1878,'3'!L1878,'4'!L1878,'5'!L1878,'6'!L1878,'7'!L1878,'8'!L1878,'9'!L1878)</f>
        <v>0</v>
      </c>
      <c r="M1878" s="6">
        <f>_xlfn.VAR.P('0'!M1878,'1'!M1878,'2'!M1878,'3'!M1878,'4'!M1878,'5'!M1878,'6'!M1878,'7'!M1878,'8'!M1878,'9'!M1878)</f>
        <v>3.4995634292423353E-5</v>
      </c>
      <c r="N1878" s="6">
        <f>_xlfn.VAR.P('0'!N1878,'1'!N1878,'2'!N1878,'3'!N1878,'4'!N1878,'5'!N1878,'6'!N1878,'7'!N1878,'8'!N1878,'9'!N1878)</f>
        <v>0</v>
      </c>
      <c r="O1878" s="6">
        <f>_xlfn.VAR.P('0'!O1878,'1'!O1878,'2'!O1878,'3'!O1878,'4'!O1878,'5'!O1878,'6'!O1878,'7'!O1878,'8'!O1878,'9'!O1878)</f>
        <v>2.0215077660165636E-4</v>
      </c>
      <c r="P1878" s="6">
        <f>_xlfn.VAR.P('0'!P1878,'1'!P1878,'2'!P1878,'3'!P1878,'4'!P1878,'5'!P1878,'6'!P1878,'7'!P1878,'8'!P1878,'9'!P1878)</f>
        <v>0</v>
      </c>
      <c r="Q1878" s="6">
        <f>_xlfn.VAR.P('0'!Q1878,'1'!Q1878,'2'!Q1878,'3'!Q1878,'4'!Q1878,'5'!Q1878,'6'!Q1878,'7'!Q1878,'8'!Q1878,'9'!Q1878)</f>
        <v>7.4426396821136319E-4</v>
      </c>
      <c r="R1878" s="6">
        <f>_xlfn.VAR.P('0'!R1878,'1'!R1878,'2'!R1878,'3'!R1878,'4'!R1878,'5'!R1878,'6'!R1878,'7'!R1878,'8'!R1878,'9'!R1878)</f>
        <v>0</v>
      </c>
      <c r="S1878" s="6">
        <f>_xlfn.VAR.P('0'!S1878,'1'!S1878,'2'!S1878,'3'!S1878,'4'!S1878,'5'!S1878,'6'!S1878,'7'!S1878,'8'!S1878,'9'!S1878)</f>
        <v>1.330398122499069E-4</v>
      </c>
      <c r="T1878" s="6">
        <f>_xlfn.VAR.P('0'!T1878,'1'!T1878,'2'!T1878,'3'!T1878,'4'!T1878,'5'!T1878,'6'!T1878,'7'!T1878,'8'!T1878,'9'!T1878)</f>
        <v>7.25</v>
      </c>
      <c r="U1878" s="6">
        <f>_xlfn.VAR.P('0'!U1878,'1'!U1878,'2'!U1878,'3'!U1878,'4'!U1878,'5'!U1878,'6'!U1878,'7'!U1878,'8'!U1878,'9'!U1878)</f>
        <v>5.0825342739679825E-4</v>
      </c>
      <c r="V1878" s="6">
        <f>_xlfn.VAR.P('0'!V1878,'1'!V1878,'2'!V1878,'3'!V1878,'4'!V1878,'5'!V1878,'6'!V1878,'7'!V1878,'8'!V1878,'9'!V1878)</f>
        <v>0</v>
      </c>
      <c r="W1878" s="6">
        <f>_xlfn.VAR.P('0'!W1878,'1'!W1878,'2'!W1878,'3'!W1878,'4'!W1878,'5'!W1878,'6'!W1878,'7'!W1878,'8'!W1878,'9'!W1878)</f>
        <v>6.2297653842335781E-3</v>
      </c>
      <c r="X1878" s="6">
        <f>_xlfn.VAR.P('0'!X1878,'1'!X1878,'2'!X1878,'3'!X1878,'4'!X1878,'5'!X1878,'6'!X1878,'7'!X1878,'8'!X1878,'9'!X1878)</f>
        <v>0</v>
      </c>
      <c r="Y1878" s="6">
        <f>_xlfn.VAR.P('0'!Y1878,'1'!Y1878,'2'!Y1878,'3'!Y1878,'4'!Y1878,'5'!Y1878,'6'!Y1878,'7'!Y1878,'8'!Y1878,'9'!Y1878)</f>
        <v>2.9770414806045268E-3</v>
      </c>
      <c r="Z1878" s="6">
        <f>_xlfn.VAR.P('0'!Z1878,'1'!Z1878,'2'!Z1878,'3'!Z1878,'4'!Z1878,'5'!Z1878,'6'!Z1878,'7'!Z1878,'8'!Z1878,'9'!Z1878)</f>
        <v>4</v>
      </c>
      <c r="AA1878" s="6">
        <f>_xlfn.VAR.P('0'!AA1878,'1'!AA1878,'2'!AA1878,'3'!AA1878,'4'!AA1878,'5'!AA1878,'6'!AA1878,'7'!AA1878,'8'!AA1878,'9'!AA1878)</f>
        <v>3.4832980721464122E-3</v>
      </c>
      <c r="AB1878" s="6">
        <f>_xlfn.VAR.P('0'!AB1878,'1'!AB1878,'2'!AB1878,'3'!AB1878,'4'!AB1878,'5'!AB1878,'6'!AB1878,'7'!AB1878,'8'!AB1878,'9'!AB1878)</f>
        <v>0.16</v>
      </c>
      <c r="AC1878" s="6">
        <f>_xlfn.VAR.P('0'!AC1878,'1'!AC1878,'2'!AC1878,'3'!AC1878,'4'!AC1878,'5'!AC1878,'6'!AC1878,'7'!AC1878,'8'!AC1878,'9'!AC1878)</f>
        <v>5.9562271991410523E-3</v>
      </c>
      <c r="AD1878" s="6">
        <f>_xlfn.VAR.P('0'!AD1878,'1'!AD1878,'2'!AD1878,'3'!AD1878,'4'!AD1878,'5'!AD1878,'6'!AD1878,'7'!AD1878,'8'!AD1878,'9'!AD1878)</f>
        <v>0</v>
      </c>
      <c r="AE1878" s="6">
        <f>_xlfn.VAR.P('0'!AE1878,'1'!AE1878,'2'!AE1878,'3'!AE1878,'4'!AE1878,'5'!AE1878,'6'!AE1878,'7'!AE1878,'8'!AE1878,'9'!AE1878)</f>
        <v>7.6588441103884013E-3</v>
      </c>
      <c r="AF1878" s="6">
        <f>_xlfn.VAR.P('0'!AF1878,'1'!AF1878,'2'!AF1878,'3'!AF1878,'4'!AF1878,'5'!AF1878,'6'!AF1878,'7'!AF1878,'8'!AF1878,'9'!AF1878)</f>
        <v>2.25</v>
      </c>
      <c r="AG1878" s="6">
        <f>_xlfn.VAR.P('0'!AG1878,'1'!AG1878,'2'!AG1878,'3'!AG1878,'4'!AG1878,'5'!AG1878,'6'!AG1878,'7'!AG1878,'8'!AG1878,'9'!AG1878)</f>
        <v>3.4128065674538632E-2</v>
      </c>
      <c r="AH1878" s="6">
        <f>_xlfn.VAR.P('0'!AH1878,'1'!AH1878,'2'!AH1878,'3'!AH1878,'4'!AH1878,'5'!AH1878,'6'!AH1878,'7'!AH1878,'8'!AH1878,'9'!AH1878)</f>
        <v>0.16</v>
      </c>
      <c r="AI1878" s="6">
        <f>_xlfn.VAR.P('0'!AI1878,'1'!AI1878,'2'!AI1878,'3'!AI1878,'4'!AI1878,'5'!AI1878,'6'!AI1878,'7'!AI1878,'8'!AI1878,'9'!AI1878)</f>
        <v>8.5128704832555975E-3</v>
      </c>
      <c r="AJ1878" s="6">
        <f>_xlfn.VAR.P('0'!AJ1878,'1'!AJ1878,'2'!AJ1878,'3'!AJ1878,'4'!AJ1878,'5'!AJ1878,'6'!AJ1878,'7'!AJ1878,'8'!AJ1878,'9'!AJ1878)</f>
        <v>0</v>
      </c>
      <c r="AK1878" s="6">
        <f>_xlfn.VAR.P('0'!AK1878,'1'!AK1878,'2'!AK1878,'3'!AK1878,'4'!AK1878,'5'!AK1878,'6'!AK1878,'7'!AK1878,'8'!AK1878,'9'!AK1878)</f>
        <v>4.4394966692159303E-3</v>
      </c>
      <c r="AL1878" s="6">
        <f>_xlfn.VAR.P('0'!AL1878,'1'!AL1878,'2'!AL1878,'3'!AL1878,'4'!AL1878,'5'!AL1878,'6'!AL1878,'7'!AL1878,'8'!AL1878,'9'!AL1878)</f>
        <v>0</v>
      </c>
      <c r="AM1878" s="6">
        <f>_xlfn.VAR.P('0'!AM1878,'1'!AM1878,'2'!AM1878,'3'!AM1878,'4'!AM1878,'5'!AM1878,'6'!AM1878,'7'!AM1878,'8'!AM1878,'9'!AM1878)</f>
        <v>5.2060480207132009E-4</v>
      </c>
      <c r="AN1878" s="6">
        <f>_xlfn.VAR.P('0'!AN1878,'1'!AN1878,'2'!AN1878,'3'!AN1878,'4'!AN1878,'5'!AN1878,'6'!AN1878,'7'!AN1878,'8'!AN1878,'9'!AN1878)</f>
        <v>0.24</v>
      </c>
      <c r="AO1878" s="6">
        <f>_xlfn.VAR.P('0'!AO1878,'1'!AO1878,'2'!AO1878,'3'!AO1878,'4'!AO1878,'5'!AO1878,'6'!AO1878,'7'!AO1878,'8'!AO1878,'9'!AO1878)</f>
        <v>6.6090449139676009E-3</v>
      </c>
      <c r="AP1878" s="6">
        <f>_xlfn.VAR.P('0'!AP1878,'1'!AP1878,'2'!AP1878,'3'!AP1878,'4'!AP1878,'5'!AP1878,'6'!AP1878,'7'!AP1878,'8'!AP1878,'9'!AP1878)</f>
        <v>0.16</v>
      </c>
      <c r="AQ1878" s="6">
        <f>_xlfn.VAR.P('0'!AQ1878,'1'!AQ1878,'2'!AQ1878,'3'!AQ1878,'4'!AQ1878,'5'!AQ1878,'6'!AQ1878,'7'!AQ1878,'8'!AQ1878,'9'!AQ1878)</f>
        <v>3.1283034732429514E-2</v>
      </c>
      <c r="AR1878" s="6">
        <f>_xlfn.VAR.P('0'!AR1878,'1'!AR1878,'2'!AR1878,'3'!AR1878,'4'!AR1878,'5'!AR1878,'6'!AR1878,'7'!AR1878,'8'!AR1878,'9'!AR1878)</f>
        <v>0</v>
      </c>
      <c r="AS1878" s="6">
        <f>_xlfn.VAR.P('0'!AS1878,'1'!AS1878,'2'!AS1878,'3'!AS1878,'4'!AS1878,'5'!AS1878,'6'!AS1878,'7'!AS1878,'8'!AS1878,'9'!AS1878)</f>
        <v>1.5376063370855913E-12</v>
      </c>
      <c r="AT1878" s="6">
        <f>_xlfn.VAR.P('0'!AT1878,'1'!AT1878,'2'!AT1878,'3'!AT1878,'4'!AT1878,'5'!AT1878,'6'!AT1878,'7'!AT1878,'8'!AT1878,'9'!AT1878)</f>
        <v>0.16</v>
      </c>
      <c r="AU1878" s="6">
        <f>_xlfn.VAR.P('0'!AU1878,'1'!AU1878,'2'!AU1878,'3'!AU1878,'4'!AU1878,'5'!AU1878,'6'!AU1878,'7'!AU1878,'8'!AU1878,'9'!AU1878)</f>
        <v>1.8080394319294518E-3</v>
      </c>
      <c r="AV1878" s="6">
        <f>_xlfn.VAR.P('0'!AV1878,'1'!AV1878,'2'!AV1878,'3'!AV1878,'4'!AV1878,'5'!AV1878,'6'!AV1878,'7'!AV1878,'8'!AV1878,'9'!AV1878)</f>
        <v>0.16</v>
      </c>
      <c r="AW1878" s="6">
        <f>_xlfn.VAR.P('0'!AW1878,'1'!AW1878,'2'!AW1878,'3'!AW1878,'4'!AW1878,'5'!AW1878,'6'!AW1878,'7'!AW1878,'8'!AW1878,'9'!AW1878)</f>
        <v>2.2267935942654447E-2</v>
      </c>
    </row>
    <row r="1879" spans="1:49" ht="15.75" hidden="1" customHeight="1" x14ac:dyDescent="0.25">
      <c r="A1879" s="6" t="str">
        <f>IF(AND('0'!A1879='1'!A1879,'1'!A1879='2'!A1879,'2'!A1879='3'!A1879,'3'!A1879='4'!A1879,'4'!A1879='5'!A1879,'5'!A1879='6'!A1879,'6'!A1879='7'!A1879,'7'!A1879='8'!A1879,'8'!A1879='9'!A1879,'1'!A1879='2'!A1879),'9'!A1879,)</f>
        <v>Minutes</v>
      </c>
      <c r="B1879" s="11" t="str">
        <f>IF(AND('0'!B1879='1'!B1879,'1'!B1879='2'!B1879,'2'!B1879='3'!B1879,'3'!B1879='4'!B1879,'4'!B1879='5'!B1879,'5'!B1879='6'!B1879,'6'!B1879='7'!B1879,'7'!B1879='8'!B1879,'8'!B1879='9'!B1879,'1'!B1879='2'!B1879),'9'!B1879,)</f>
        <v>1937-11-09</v>
      </c>
      <c r="C1879" s="11" t="str">
        <f>IF(AND('0'!C1879='1'!C1879,'1'!C1879='2'!C1879,'2'!C1879='3'!C1879,'3'!C1879='4'!C1879,'4'!C1879='5'!C1879,'5'!C1879='6'!C1879,'6'!C1879='7'!C1879,'7'!C1879='8'!C1879,'8'!C1879='9'!C1879,'1'!C1879='2'!C1879),'9'!C1879,)</f>
        <v>1937-12-01</v>
      </c>
      <c r="D1879" s="7">
        <f>IF(AND('0'!D1879='1'!D1879,'1'!D1879='2'!D1879,'2'!D1879='3'!D1879,'3'!D1879='4'!D1879,'4'!D1879='5'!D1879,'5'!D1879='6'!D1879,'6'!D1879='7'!D1879,'7'!D1879='8'!D1879,'8'!D1879='9'!D1879,'1'!D1879='2'!D1879),'9'!D1879,)</f>
        <v>0</v>
      </c>
      <c r="E1879" s="8">
        <f>IF(COUNTIF(Recovered!$A$2:$A$808,A1879)&gt;0,1,0)</f>
        <v>0</v>
      </c>
      <c r="F1879" s="6">
        <f>_xlfn.VAR.P('0'!F1879,'1'!F1879,'2'!F1879,'3'!F1879,'4'!F1879,'5'!F1879,'6'!F1879,'7'!F1879,'8'!F1879,'9'!F1879)</f>
        <v>0</v>
      </c>
      <c r="G1879" s="6">
        <f>_xlfn.VAR.P('0'!G1879,'1'!G1879,'2'!G1879,'3'!G1879,'4'!G1879,'5'!G1879,'6'!G1879,'7'!G1879,'8'!G1879,'9'!G1879)</f>
        <v>3.745712944562906E-4</v>
      </c>
      <c r="H1879" s="6">
        <f>_xlfn.VAR.P('0'!H1879,'1'!H1879,'2'!H1879,'3'!H1879,'4'!H1879,'5'!H1879,'6'!H1879,'7'!H1879,'8'!H1879,'9'!H1879)</f>
        <v>0.09</v>
      </c>
      <c r="I1879" s="6">
        <f>_xlfn.VAR.P('0'!I1879,'1'!I1879,'2'!I1879,'3'!I1879,'4'!I1879,'5'!I1879,'6'!I1879,'7'!I1879,'8'!I1879,'9'!I1879)</f>
        <v>8.6566528070419841E-5</v>
      </c>
      <c r="J1879" s="6">
        <f>_xlfn.VAR.P('0'!J1879,'1'!J1879,'2'!J1879,'3'!J1879,'4'!J1879,'5'!J1879,'6'!J1879,'7'!J1879,'8'!J1879,'9'!J1879)</f>
        <v>0</v>
      </c>
      <c r="K1879" s="6">
        <f>_xlfn.VAR.P('0'!K1879,'1'!K1879,'2'!K1879,'3'!K1879,'4'!K1879,'5'!K1879,'6'!K1879,'7'!K1879,'8'!K1879,'9'!K1879)</f>
        <v>3.1792049050815016E-3</v>
      </c>
      <c r="L1879" s="6">
        <f>_xlfn.VAR.P('0'!L1879,'1'!L1879,'2'!L1879,'3'!L1879,'4'!L1879,'5'!L1879,'6'!L1879,'7'!L1879,'8'!L1879,'9'!L1879)</f>
        <v>0</v>
      </c>
      <c r="M1879" s="6">
        <f>_xlfn.VAR.P('0'!M1879,'1'!M1879,'2'!M1879,'3'!M1879,'4'!M1879,'5'!M1879,'6'!M1879,'7'!M1879,'8'!M1879,'9'!M1879)</f>
        <v>6.4095888789865345E-3</v>
      </c>
      <c r="N1879" s="6">
        <f>_xlfn.VAR.P('0'!N1879,'1'!N1879,'2'!N1879,'3'!N1879,'4'!N1879,'5'!N1879,'6'!N1879,'7'!N1879,'8'!N1879,'9'!N1879)</f>
        <v>0</v>
      </c>
      <c r="O1879" s="6">
        <f>_xlfn.VAR.P('0'!O1879,'1'!O1879,'2'!O1879,'3'!O1879,'4'!O1879,'5'!O1879,'6'!O1879,'7'!O1879,'8'!O1879,'9'!O1879)</f>
        <v>3.6173282523293613E-5</v>
      </c>
      <c r="P1879" s="6">
        <f>_xlfn.VAR.P('0'!P1879,'1'!P1879,'2'!P1879,'3'!P1879,'4'!P1879,'5'!P1879,'6'!P1879,'7'!P1879,'8'!P1879,'9'!P1879)</f>
        <v>0</v>
      </c>
      <c r="Q1879" s="6">
        <f>_xlfn.VAR.P('0'!Q1879,'1'!Q1879,'2'!Q1879,'3'!Q1879,'4'!Q1879,'5'!Q1879,'6'!Q1879,'7'!Q1879,'8'!Q1879,'9'!Q1879)</f>
        <v>9.7223119231151149E-4</v>
      </c>
      <c r="R1879" s="6">
        <f>_xlfn.VAR.P('0'!R1879,'1'!R1879,'2'!R1879,'3'!R1879,'4'!R1879,'5'!R1879,'6'!R1879,'7'!R1879,'8'!R1879,'9'!R1879)</f>
        <v>0</v>
      </c>
      <c r="S1879" s="6">
        <f>_xlfn.VAR.P('0'!S1879,'1'!S1879,'2'!S1879,'3'!S1879,'4'!S1879,'5'!S1879,'6'!S1879,'7'!S1879,'8'!S1879,'9'!S1879)</f>
        <v>2.5643391553591857E-3</v>
      </c>
      <c r="T1879" s="6">
        <f>_xlfn.VAR.P('0'!T1879,'1'!T1879,'2'!T1879,'3'!T1879,'4'!T1879,'5'!T1879,'6'!T1879,'7'!T1879,'8'!T1879,'9'!T1879)</f>
        <v>0</v>
      </c>
      <c r="U1879" s="6">
        <f>_xlfn.VAR.P('0'!U1879,'1'!U1879,'2'!U1879,'3'!U1879,'4'!U1879,'5'!U1879,'6'!U1879,'7'!U1879,'8'!U1879,'9'!U1879)</f>
        <v>5.8731944486537912E-3</v>
      </c>
      <c r="V1879" s="6">
        <f>_xlfn.VAR.P('0'!V1879,'1'!V1879,'2'!V1879,'3'!V1879,'4'!V1879,'5'!V1879,'6'!V1879,'7'!V1879,'8'!V1879,'9'!V1879)</f>
        <v>0</v>
      </c>
      <c r="W1879" s="6">
        <f>_xlfn.VAR.P('0'!W1879,'1'!W1879,'2'!W1879,'3'!W1879,'4'!W1879,'5'!W1879,'6'!W1879,'7'!W1879,'8'!W1879,'9'!W1879)</f>
        <v>1.1718579903321071E-5</v>
      </c>
      <c r="X1879" s="6">
        <f>_xlfn.VAR.P('0'!X1879,'1'!X1879,'2'!X1879,'3'!X1879,'4'!X1879,'5'!X1879,'6'!X1879,'7'!X1879,'8'!X1879,'9'!X1879)</f>
        <v>0.09</v>
      </c>
      <c r="Y1879" s="6">
        <f>_xlfn.VAR.P('0'!Y1879,'1'!Y1879,'2'!Y1879,'3'!Y1879,'4'!Y1879,'5'!Y1879,'6'!Y1879,'7'!Y1879,'8'!Y1879,'9'!Y1879)</f>
        <v>1.9644293421639996E-3</v>
      </c>
      <c r="Z1879" s="6">
        <f>_xlfn.VAR.P('0'!Z1879,'1'!Z1879,'2'!Z1879,'3'!Z1879,'4'!Z1879,'5'!Z1879,'6'!Z1879,'7'!Z1879,'8'!Z1879,'9'!Z1879)</f>
        <v>0</v>
      </c>
      <c r="AA1879" s="6">
        <f>_xlfn.VAR.P('0'!AA1879,'1'!AA1879,'2'!AA1879,'3'!AA1879,'4'!AA1879,'5'!AA1879,'6'!AA1879,'7'!AA1879,'8'!AA1879,'9'!AA1879)</f>
        <v>1.3762629970689418E-3</v>
      </c>
      <c r="AB1879" s="6">
        <f>_xlfn.VAR.P('0'!AB1879,'1'!AB1879,'2'!AB1879,'3'!AB1879,'4'!AB1879,'5'!AB1879,'6'!AB1879,'7'!AB1879,'8'!AB1879,'9'!AB1879)</f>
        <v>0</v>
      </c>
      <c r="AC1879" s="6">
        <f>_xlfn.VAR.P('0'!AC1879,'1'!AC1879,'2'!AC1879,'3'!AC1879,'4'!AC1879,'5'!AC1879,'6'!AC1879,'7'!AC1879,'8'!AC1879,'9'!AC1879)</f>
        <v>1.4319476380325318E-3</v>
      </c>
      <c r="AD1879" s="6">
        <f>_xlfn.VAR.P('0'!AD1879,'1'!AD1879,'2'!AD1879,'3'!AD1879,'4'!AD1879,'5'!AD1879,'6'!AD1879,'7'!AD1879,'8'!AD1879,'9'!AD1879)</f>
        <v>0</v>
      </c>
      <c r="AE1879" s="6">
        <f>_xlfn.VAR.P('0'!AE1879,'1'!AE1879,'2'!AE1879,'3'!AE1879,'4'!AE1879,'5'!AE1879,'6'!AE1879,'7'!AE1879,'8'!AE1879,'9'!AE1879)</f>
        <v>6.8795892932630028E-4</v>
      </c>
      <c r="AF1879" s="6">
        <f>_xlfn.VAR.P('0'!AF1879,'1'!AF1879,'2'!AF1879,'3'!AF1879,'4'!AF1879,'5'!AF1879,'6'!AF1879,'7'!AF1879,'8'!AF1879,'9'!AF1879)</f>
        <v>5.25</v>
      </c>
      <c r="AG1879" s="6">
        <f>_xlfn.VAR.P('0'!AG1879,'1'!AG1879,'2'!AG1879,'3'!AG1879,'4'!AG1879,'5'!AG1879,'6'!AG1879,'7'!AG1879,'8'!AG1879,'9'!AG1879)</f>
        <v>6.538812705591102E-4</v>
      </c>
      <c r="AH1879" s="6">
        <f>_xlfn.VAR.P('0'!AH1879,'1'!AH1879,'2'!AH1879,'3'!AH1879,'4'!AH1879,'5'!AH1879,'6'!AH1879,'7'!AH1879,'8'!AH1879,'9'!AH1879)</f>
        <v>0.09</v>
      </c>
      <c r="AI1879" s="6">
        <f>_xlfn.VAR.P('0'!AI1879,'1'!AI1879,'2'!AI1879,'3'!AI1879,'4'!AI1879,'5'!AI1879,'6'!AI1879,'7'!AI1879,'8'!AI1879,'9'!AI1879)</f>
        <v>2.6587806953682645E-2</v>
      </c>
      <c r="AJ1879" s="6">
        <f>_xlfn.VAR.P('0'!AJ1879,'1'!AJ1879,'2'!AJ1879,'3'!AJ1879,'4'!AJ1879,'5'!AJ1879,'6'!AJ1879,'7'!AJ1879,'8'!AJ1879,'9'!AJ1879)</f>
        <v>0.09</v>
      </c>
      <c r="AK1879" s="6">
        <f>_xlfn.VAR.P('0'!AK1879,'1'!AK1879,'2'!AK1879,'3'!AK1879,'4'!AK1879,'5'!AK1879,'6'!AK1879,'7'!AK1879,'8'!AK1879,'9'!AK1879)</f>
        <v>3.4932149059587352E-3</v>
      </c>
      <c r="AL1879" s="6">
        <f>_xlfn.VAR.P('0'!AL1879,'1'!AL1879,'2'!AL1879,'3'!AL1879,'4'!AL1879,'5'!AL1879,'6'!AL1879,'7'!AL1879,'8'!AL1879,'9'!AL1879)</f>
        <v>5.25</v>
      </c>
      <c r="AM1879" s="6">
        <f>_xlfn.VAR.P('0'!AM1879,'1'!AM1879,'2'!AM1879,'3'!AM1879,'4'!AM1879,'5'!AM1879,'6'!AM1879,'7'!AM1879,'8'!AM1879,'9'!AM1879)</f>
        <v>1.8283694993920314E-4</v>
      </c>
      <c r="AN1879" s="6">
        <f>_xlfn.VAR.P('0'!AN1879,'1'!AN1879,'2'!AN1879,'3'!AN1879,'4'!AN1879,'5'!AN1879,'6'!AN1879,'7'!AN1879,'8'!AN1879,'9'!AN1879)</f>
        <v>0.09</v>
      </c>
      <c r="AO1879" s="6">
        <f>_xlfn.VAR.P('0'!AO1879,'1'!AO1879,'2'!AO1879,'3'!AO1879,'4'!AO1879,'5'!AO1879,'6'!AO1879,'7'!AO1879,'8'!AO1879,'9'!AO1879)</f>
        <v>3.1593869088273872E-3</v>
      </c>
      <c r="AP1879" s="6">
        <f>_xlfn.VAR.P('0'!AP1879,'1'!AP1879,'2'!AP1879,'3'!AP1879,'4'!AP1879,'5'!AP1879,'6'!AP1879,'7'!AP1879,'8'!AP1879,'9'!AP1879)</f>
        <v>0</v>
      </c>
      <c r="AQ1879" s="6">
        <f>_xlfn.VAR.P('0'!AQ1879,'1'!AQ1879,'2'!AQ1879,'3'!AQ1879,'4'!AQ1879,'5'!AQ1879,'6'!AQ1879,'7'!AQ1879,'8'!AQ1879,'9'!AQ1879)</f>
        <v>5.8299726975936366E-3</v>
      </c>
      <c r="AR1879" s="6">
        <f>_xlfn.VAR.P('0'!AR1879,'1'!AR1879,'2'!AR1879,'3'!AR1879,'4'!AR1879,'5'!AR1879,'6'!AR1879,'7'!AR1879,'8'!AR1879,'9'!AR1879)</f>
        <v>0</v>
      </c>
      <c r="AS1879" s="6">
        <f>_xlfn.VAR.P('0'!AS1879,'1'!AS1879,'2'!AS1879,'3'!AS1879,'4'!AS1879,'5'!AS1879,'6'!AS1879,'7'!AS1879,'8'!AS1879,'9'!AS1879)</f>
        <v>2.4519689286710097E-12</v>
      </c>
      <c r="AT1879" s="6">
        <f>_xlfn.VAR.P('0'!AT1879,'1'!AT1879,'2'!AT1879,'3'!AT1879,'4'!AT1879,'5'!AT1879,'6'!AT1879,'7'!AT1879,'8'!AT1879,'9'!AT1879)</f>
        <v>0</v>
      </c>
      <c r="AU1879" s="6">
        <f>_xlfn.VAR.P('0'!AU1879,'1'!AU1879,'2'!AU1879,'3'!AU1879,'4'!AU1879,'5'!AU1879,'6'!AU1879,'7'!AU1879,'8'!AU1879,'9'!AU1879)</f>
        <v>4.537455347646253E-4</v>
      </c>
      <c r="AV1879" s="6">
        <f>_xlfn.VAR.P('0'!AV1879,'1'!AV1879,'2'!AV1879,'3'!AV1879,'4'!AV1879,'5'!AV1879,'6'!AV1879,'7'!AV1879,'8'!AV1879,'9'!AV1879)</f>
        <v>0.09</v>
      </c>
      <c r="AW1879" s="6">
        <f>_xlfn.VAR.P('0'!AW1879,'1'!AW1879,'2'!AW1879,'3'!AW1879,'4'!AW1879,'5'!AW1879,'6'!AW1879,'7'!AW1879,'8'!AW1879,'9'!AW1879)</f>
        <v>6.8287754420627285E-4</v>
      </c>
    </row>
    <row r="1880" spans="1:49" ht="15.75" hidden="1" customHeight="1" x14ac:dyDescent="0.25">
      <c r="A1880" s="6" t="str">
        <f>IF(AND('0'!A1880='1'!A1880,'1'!A1880='2'!A1880,'2'!A1880='3'!A1880,'3'!A1880='4'!A1880,'4'!A1880='5'!A1880,'5'!A1880='6'!A1880,'6'!A1880='7'!A1880,'7'!A1880='8'!A1880,'8'!A1880='9'!A1880,'1'!A1880='2'!A1880),'9'!A1880,)</f>
        <v>Historical Minutes</v>
      </c>
      <c r="B1880" s="11" t="str">
        <f>IF(AND('0'!B1880='1'!B1880,'1'!B1880='2'!B1880,'2'!B1880='3'!B1880,'3'!B1880='4'!B1880,'4'!B1880='5'!B1880,'5'!B1880='6'!B1880,'6'!B1880='7'!B1880,'7'!B1880='8'!B1880,'8'!B1880='9'!B1880,'1'!B1880='2'!B1880),'9'!B1880,)</f>
        <v>1937-09-12</v>
      </c>
      <c r="C1880" s="11" t="str">
        <f>IF(AND('0'!C1880='1'!C1880,'1'!C1880='2'!C1880,'2'!C1880='3'!C1880,'3'!C1880='4'!C1880,'4'!C1880='5'!C1880,'5'!C1880='6'!C1880,'6'!C1880='7'!C1880,'7'!C1880='8'!C1880,'8'!C1880='9'!C1880,'1'!C1880='2'!C1880),'9'!C1880,)</f>
        <v>1937-09-12</v>
      </c>
      <c r="D1880" s="7">
        <f>IF(AND('0'!D1880='1'!D1880,'1'!D1880='2'!D1880,'2'!D1880='3'!D1880,'3'!D1880='4'!D1880,'4'!D1880='5'!D1880,'5'!D1880='6'!D1880,'6'!D1880='7'!D1880,'7'!D1880='8'!D1880,'8'!D1880='9'!D1880,'1'!D1880='2'!D1880),'9'!D1880,)</f>
        <v>0</v>
      </c>
      <c r="E1880" s="8">
        <f>IF(COUNTIF(Recovered!$A$2:$A$808,A1880)&gt;0,1,0)</f>
        <v>0</v>
      </c>
      <c r="F1880" s="6">
        <f>_xlfn.VAR.P('0'!F1880,'1'!F1880,'2'!F1880,'3'!F1880,'4'!F1880,'5'!F1880,'6'!F1880,'7'!F1880,'8'!F1880,'9'!F1880)</f>
        <v>0</v>
      </c>
      <c r="G1880" s="6">
        <f>_xlfn.VAR.P('0'!G1880,'1'!G1880,'2'!G1880,'3'!G1880,'4'!G1880,'5'!G1880,'6'!G1880,'7'!G1880,'8'!G1880,'9'!G1880)</f>
        <v>2.5907737399074168E-3</v>
      </c>
      <c r="H1880" s="6">
        <f>_xlfn.VAR.P('0'!H1880,'1'!H1880,'2'!H1880,'3'!H1880,'4'!H1880,'5'!H1880,'6'!H1880,'7'!H1880,'8'!H1880,'9'!H1880)</f>
        <v>0</v>
      </c>
      <c r="I1880" s="6">
        <f>_xlfn.VAR.P('0'!I1880,'1'!I1880,'2'!I1880,'3'!I1880,'4'!I1880,'5'!I1880,'6'!I1880,'7'!I1880,'8'!I1880,'9'!I1880)</f>
        <v>9.9069155268195113E-4</v>
      </c>
      <c r="J1880" s="6">
        <f>_xlfn.VAR.P('0'!J1880,'1'!J1880,'2'!J1880,'3'!J1880,'4'!J1880,'5'!J1880,'6'!J1880,'7'!J1880,'8'!J1880,'9'!J1880)</f>
        <v>0</v>
      </c>
      <c r="K1880" s="6">
        <f>_xlfn.VAR.P('0'!K1880,'1'!K1880,'2'!K1880,'3'!K1880,'4'!K1880,'5'!K1880,'6'!K1880,'7'!K1880,'8'!K1880,'9'!K1880)</f>
        <v>6.4018262151988508E-5</v>
      </c>
      <c r="L1880" s="6">
        <f>_xlfn.VAR.P('0'!L1880,'1'!L1880,'2'!L1880,'3'!L1880,'4'!L1880,'5'!L1880,'6'!L1880,'7'!L1880,'8'!L1880,'9'!L1880)</f>
        <v>0.21</v>
      </c>
      <c r="M1880" s="6">
        <f>_xlfn.VAR.P('0'!M1880,'1'!M1880,'2'!M1880,'3'!M1880,'4'!M1880,'5'!M1880,'6'!M1880,'7'!M1880,'8'!M1880,'9'!M1880)</f>
        <v>5.2980106218498816E-4</v>
      </c>
      <c r="N1880" s="6">
        <f>_xlfn.VAR.P('0'!N1880,'1'!N1880,'2'!N1880,'3'!N1880,'4'!N1880,'5'!N1880,'6'!N1880,'7'!N1880,'8'!N1880,'9'!N1880)</f>
        <v>0</v>
      </c>
      <c r="O1880" s="6">
        <f>_xlfn.VAR.P('0'!O1880,'1'!O1880,'2'!O1880,'3'!O1880,'4'!O1880,'5'!O1880,'6'!O1880,'7'!O1880,'8'!O1880,'9'!O1880)</f>
        <v>6.2131036392612472E-4</v>
      </c>
      <c r="P1880" s="6">
        <f>_xlfn.VAR.P('0'!P1880,'1'!P1880,'2'!P1880,'3'!P1880,'4'!P1880,'5'!P1880,'6'!P1880,'7'!P1880,'8'!P1880,'9'!P1880)</f>
        <v>0</v>
      </c>
      <c r="Q1880" s="6">
        <f>_xlfn.VAR.P('0'!Q1880,'1'!Q1880,'2'!Q1880,'3'!Q1880,'4'!Q1880,'5'!Q1880,'6'!Q1880,'7'!Q1880,'8'!Q1880,'9'!Q1880)</f>
        <v>8.7489787083593236E-5</v>
      </c>
      <c r="R1880" s="6">
        <f>_xlfn.VAR.P('0'!R1880,'1'!R1880,'2'!R1880,'3'!R1880,'4'!R1880,'5'!R1880,'6'!R1880,'7'!R1880,'8'!R1880,'9'!R1880)</f>
        <v>0</v>
      </c>
      <c r="S1880" s="6">
        <f>_xlfn.VAR.P('0'!S1880,'1'!S1880,'2'!S1880,'3'!S1880,'4'!S1880,'5'!S1880,'6'!S1880,'7'!S1880,'8'!S1880,'9'!S1880)</f>
        <v>4.7460528195726309E-3</v>
      </c>
      <c r="T1880" s="6">
        <f>_xlfn.VAR.P('0'!T1880,'1'!T1880,'2'!T1880,'3'!T1880,'4'!T1880,'5'!T1880,'6'!T1880,'7'!T1880,'8'!T1880,'9'!T1880)</f>
        <v>0</v>
      </c>
      <c r="U1880" s="6">
        <f>_xlfn.VAR.P('0'!U1880,'1'!U1880,'2'!U1880,'3'!U1880,'4'!U1880,'5'!U1880,'6'!U1880,'7'!U1880,'8'!U1880,'9'!U1880)</f>
        <v>4.7832000125042386E-3</v>
      </c>
      <c r="V1880" s="6">
        <f>_xlfn.VAR.P('0'!V1880,'1'!V1880,'2'!V1880,'3'!V1880,'4'!V1880,'5'!V1880,'6'!V1880,'7'!V1880,'8'!V1880,'9'!V1880)</f>
        <v>0</v>
      </c>
      <c r="W1880" s="6">
        <f>_xlfn.VAR.P('0'!W1880,'1'!W1880,'2'!W1880,'3'!W1880,'4'!W1880,'5'!W1880,'6'!W1880,'7'!W1880,'8'!W1880,'9'!W1880)</f>
        <v>6.3243315632345084E-3</v>
      </c>
      <c r="X1880" s="6">
        <f>_xlfn.VAR.P('0'!X1880,'1'!X1880,'2'!X1880,'3'!X1880,'4'!X1880,'5'!X1880,'6'!X1880,'7'!X1880,'8'!X1880,'9'!X1880)</f>
        <v>0</v>
      </c>
      <c r="Y1880" s="6">
        <f>_xlfn.VAR.P('0'!Y1880,'1'!Y1880,'2'!Y1880,'3'!Y1880,'4'!Y1880,'5'!Y1880,'6'!Y1880,'7'!Y1880,'8'!Y1880,'9'!Y1880)</f>
        <v>9.9673448129240387E-5</v>
      </c>
      <c r="Z1880" s="6">
        <f>_xlfn.VAR.P('0'!Z1880,'1'!Z1880,'2'!Z1880,'3'!Z1880,'4'!Z1880,'5'!Z1880,'6'!Z1880,'7'!Z1880,'8'!Z1880,'9'!Z1880)</f>
        <v>0</v>
      </c>
      <c r="AA1880" s="6">
        <f>_xlfn.VAR.P('0'!AA1880,'1'!AA1880,'2'!AA1880,'3'!AA1880,'4'!AA1880,'5'!AA1880,'6'!AA1880,'7'!AA1880,'8'!AA1880,'9'!AA1880)</f>
        <v>3.4646726434147779E-4</v>
      </c>
      <c r="AB1880" s="6">
        <f>_xlfn.VAR.P('0'!AB1880,'1'!AB1880,'2'!AB1880,'3'!AB1880,'4'!AB1880,'5'!AB1880,'6'!AB1880,'7'!AB1880,'8'!AB1880,'9'!AB1880)</f>
        <v>0</v>
      </c>
      <c r="AC1880" s="6">
        <f>_xlfn.VAR.P('0'!AC1880,'1'!AC1880,'2'!AC1880,'3'!AC1880,'4'!AC1880,'5'!AC1880,'6'!AC1880,'7'!AC1880,'8'!AC1880,'9'!AC1880)</f>
        <v>1.0946381610775546E-2</v>
      </c>
      <c r="AD1880" s="6">
        <f>_xlfn.VAR.P('0'!AD1880,'1'!AD1880,'2'!AD1880,'3'!AD1880,'4'!AD1880,'5'!AD1880,'6'!AD1880,'7'!AD1880,'8'!AD1880,'9'!AD1880)</f>
        <v>0</v>
      </c>
      <c r="AE1880" s="6">
        <f>_xlfn.VAR.P('0'!AE1880,'1'!AE1880,'2'!AE1880,'3'!AE1880,'4'!AE1880,'5'!AE1880,'6'!AE1880,'7'!AE1880,'8'!AE1880,'9'!AE1880)</f>
        <v>4.3515726404583076E-3</v>
      </c>
      <c r="AF1880" s="6">
        <f>_xlfn.VAR.P('0'!AF1880,'1'!AF1880,'2'!AF1880,'3'!AF1880,'4'!AF1880,'5'!AF1880,'6'!AF1880,'7'!AF1880,'8'!AF1880,'9'!AF1880)</f>
        <v>0</v>
      </c>
      <c r="AG1880" s="6">
        <f>_xlfn.VAR.P('0'!AG1880,'1'!AG1880,'2'!AG1880,'3'!AG1880,'4'!AG1880,'5'!AG1880,'6'!AG1880,'7'!AG1880,'8'!AG1880,'9'!AG1880)</f>
        <v>5.3434986737941237E-4</v>
      </c>
      <c r="AH1880" s="6">
        <f>_xlfn.VAR.P('0'!AH1880,'1'!AH1880,'2'!AH1880,'3'!AH1880,'4'!AH1880,'5'!AH1880,'6'!AH1880,'7'!AH1880,'8'!AH1880,'9'!AH1880)</f>
        <v>0</v>
      </c>
      <c r="AI1880" s="6">
        <f>_xlfn.VAR.P('0'!AI1880,'1'!AI1880,'2'!AI1880,'3'!AI1880,'4'!AI1880,'5'!AI1880,'6'!AI1880,'7'!AI1880,'8'!AI1880,'9'!AI1880)</f>
        <v>5.9071513624530782E-3</v>
      </c>
      <c r="AJ1880" s="6">
        <f>_xlfn.VAR.P('0'!AJ1880,'1'!AJ1880,'2'!AJ1880,'3'!AJ1880,'4'!AJ1880,'5'!AJ1880,'6'!AJ1880,'7'!AJ1880,'8'!AJ1880,'9'!AJ1880)</f>
        <v>0</v>
      </c>
      <c r="AK1880" s="6">
        <f>_xlfn.VAR.P('0'!AK1880,'1'!AK1880,'2'!AK1880,'3'!AK1880,'4'!AK1880,'5'!AK1880,'6'!AK1880,'7'!AK1880,'8'!AK1880,'9'!AK1880)</f>
        <v>2.0955867296406863E-4</v>
      </c>
      <c r="AL1880" s="6">
        <f>_xlfn.VAR.P('0'!AL1880,'1'!AL1880,'2'!AL1880,'3'!AL1880,'4'!AL1880,'5'!AL1880,'6'!AL1880,'7'!AL1880,'8'!AL1880,'9'!AL1880)</f>
        <v>2.25</v>
      </c>
      <c r="AM1880" s="6">
        <f>_xlfn.VAR.P('0'!AM1880,'1'!AM1880,'2'!AM1880,'3'!AM1880,'4'!AM1880,'5'!AM1880,'6'!AM1880,'7'!AM1880,'8'!AM1880,'9'!AM1880)</f>
        <v>3.5277026650958653E-3</v>
      </c>
      <c r="AN1880" s="6">
        <f>_xlfn.VAR.P('0'!AN1880,'1'!AN1880,'2'!AN1880,'3'!AN1880,'4'!AN1880,'5'!AN1880,'6'!AN1880,'7'!AN1880,'8'!AN1880,'9'!AN1880)</f>
        <v>0.24</v>
      </c>
      <c r="AO1880" s="6">
        <f>_xlfn.VAR.P('0'!AO1880,'1'!AO1880,'2'!AO1880,'3'!AO1880,'4'!AO1880,'5'!AO1880,'6'!AO1880,'7'!AO1880,'8'!AO1880,'9'!AO1880)</f>
        <v>7.3344781326849786E-3</v>
      </c>
      <c r="AP1880" s="6">
        <f>_xlfn.VAR.P('0'!AP1880,'1'!AP1880,'2'!AP1880,'3'!AP1880,'4'!AP1880,'5'!AP1880,'6'!AP1880,'7'!AP1880,'8'!AP1880,'9'!AP1880)</f>
        <v>0.36</v>
      </c>
      <c r="AQ1880" s="6">
        <f>_xlfn.VAR.P('0'!AQ1880,'1'!AQ1880,'2'!AQ1880,'3'!AQ1880,'4'!AQ1880,'5'!AQ1880,'6'!AQ1880,'7'!AQ1880,'8'!AQ1880,'9'!AQ1880)</f>
        <v>3.8574128168848178E-3</v>
      </c>
      <c r="AR1880" s="6">
        <f>_xlfn.VAR.P('0'!AR1880,'1'!AR1880,'2'!AR1880,'3'!AR1880,'4'!AR1880,'5'!AR1880,'6'!AR1880,'7'!AR1880,'8'!AR1880,'9'!AR1880)</f>
        <v>2.25</v>
      </c>
      <c r="AS1880" s="6">
        <f>_xlfn.VAR.P('0'!AS1880,'1'!AS1880,'2'!AS1880,'3'!AS1880,'4'!AS1880,'5'!AS1880,'6'!AS1880,'7'!AS1880,'8'!AS1880,'9'!AS1880)</f>
        <v>1.6461578059044013E-12</v>
      </c>
      <c r="AT1880" s="6">
        <f>_xlfn.VAR.P('0'!AT1880,'1'!AT1880,'2'!AT1880,'3'!AT1880,'4'!AT1880,'5'!AT1880,'6'!AT1880,'7'!AT1880,'8'!AT1880,'9'!AT1880)</f>
        <v>0.24</v>
      </c>
      <c r="AU1880" s="6">
        <f>_xlfn.VAR.P('0'!AU1880,'1'!AU1880,'2'!AU1880,'3'!AU1880,'4'!AU1880,'5'!AU1880,'6'!AU1880,'7'!AU1880,'8'!AU1880,'9'!AU1880)</f>
        <v>5.3997179610919942E-3</v>
      </c>
      <c r="AV1880" s="6">
        <f>_xlfn.VAR.P('0'!AV1880,'1'!AV1880,'2'!AV1880,'3'!AV1880,'4'!AV1880,'5'!AV1880,'6'!AV1880,'7'!AV1880,'8'!AV1880,'9'!AV1880)</f>
        <v>0.21</v>
      </c>
      <c r="AW1880" s="6">
        <f>_xlfn.VAR.P('0'!AW1880,'1'!AW1880,'2'!AW1880,'3'!AW1880,'4'!AW1880,'5'!AW1880,'6'!AW1880,'7'!AW1880,'8'!AW1880,'9'!AW1880)</f>
        <v>4.1279069376665058E-3</v>
      </c>
    </row>
    <row r="1881" spans="1:49" ht="15.75" customHeight="1" x14ac:dyDescent="0.25">
      <c r="A1881" s="6" t="str">
        <f>IF(AND('0'!A1881='1'!A1881,'1'!A1881='2'!A1881,'2'!A1881='3'!A1881,'3'!A1881='4'!A1881,'4'!A1881='5'!A1881,'5'!A1881='6'!A1881,'6'!A1881='7'!A1881,'7'!A1881='8'!A1881,'8'!A1881='9'!A1881,'1'!A1881='2'!A1881),'9'!A1881,)</f>
        <v>IECM</v>
      </c>
      <c r="B1881" s="11" t="str">
        <f>IF(AND('0'!B1881='1'!B1881,'1'!B1881='2'!B1881,'2'!B1881='3'!B1881,'3'!B1881='4'!B1881,'4'!B1881='5'!B1881,'5'!B1881='6'!B1881,'6'!B1881='7'!B1881,'7'!B1881='8'!B1881,'8'!B1881='9'!B1881,'1'!B1881='2'!B1881),'9'!B1881,)</f>
        <v>1937-09-12</v>
      </c>
      <c r="C1881" s="11" t="str">
        <f>IF(AND('0'!C1881='1'!C1881,'1'!C1881='2'!C1881,'2'!C1881='3'!C1881,'3'!C1881='4'!C1881,'4'!C1881='5'!C1881,'5'!C1881='6'!C1881,'6'!C1881='7'!C1881,'7'!C1881='8'!C1881,'8'!C1881='9'!C1881,'1'!C1881='2'!C1881),'9'!C1881,)</f>
        <v>1937-09-12</v>
      </c>
      <c r="D1881" s="7">
        <f>IF(AND('0'!D1881='1'!D1881,'1'!D1881='2'!D1881,'2'!D1881='3'!D1881,'3'!D1881='4'!D1881,'4'!D1881='5'!D1881,'5'!D1881='6'!D1881,'6'!D1881='7'!D1881,'7'!D1881='8'!D1881,'8'!D1881='9'!D1881,'1'!D1881='2'!D1881),'9'!D1881,)</f>
        <v>0</v>
      </c>
      <c r="E1881" s="8">
        <f>IF(COUNTIF(Recovered!$A$2:$A$808,A1881)&gt;0,1,0)</f>
        <v>0</v>
      </c>
      <c r="F1881" s="6">
        <f>_xlfn.VAR.P('0'!F1881,'1'!F1881,'2'!F1881,'3'!F1881,'4'!F1881,'5'!F1881,'6'!F1881,'7'!F1881,'8'!F1881,'9'!F1881)</f>
        <v>0</v>
      </c>
      <c r="G1881" s="6">
        <f>_xlfn.VAR.P('0'!G1881,'1'!G1881,'2'!G1881,'3'!G1881,'4'!G1881,'5'!G1881,'6'!G1881,'7'!G1881,'8'!G1881,'9'!G1881)</f>
        <v>1.5709363740527519E-3</v>
      </c>
      <c r="H1881" s="6">
        <f>_xlfn.VAR.P('0'!H1881,'1'!H1881,'2'!H1881,'3'!H1881,'4'!H1881,'5'!H1881,'6'!H1881,'7'!H1881,'8'!H1881,'9'!H1881)</f>
        <v>0</v>
      </c>
      <c r="I1881" s="6">
        <f>_xlfn.VAR.P('0'!I1881,'1'!I1881,'2'!I1881,'3'!I1881,'4'!I1881,'5'!I1881,'6'!I1881,'7'!I1881,'8'!I1881,'9'!I1881)</f>
        <v>6.1087708848961268E-4</v>
      </c>
      <c r="J1881" s="6">
        <f>_xlfn.VAR.P('0'!J1881,'1'!J1881,'2'!J1881,'3'!J1881,'4'!J1881,'5'!J1881,'6'!J1881,'7'!J1881,'8'!J1881,'9'!J1881)</f>
        <v>0.16</v>
      </c>
      <c r="K1881" s="6">
        <f>_xlfn.VAR.P('0'!K1881,'1'!K1881,'2'!K1881,'3'!K1881,'4'!K1881,'5'!K1881,'6'!K1881,'7'!K1881,'8'!K1881,'9'!K1881)</f>
        <v>8.2574059835124566E-4</v>
      </c>
      <c r="L1881" s="6">
        <f>_xlfn.VAR.P('0'!L1881,'1'!L1881,'2'!L1881,'3'!L1881,'4'!L1881,'5'!L1881,'6'!L1881,'7'!L1881,'8'!L1881,'9'!L1881)</f>
        <v>0.09</v>
      </c>
      <c r="M1881" s="6">
        <f>_xlfn.VAR.P('0'!M1881,'1'!M1881,'2'!M1881,'3'!M1881,'4'!M1881,'5'!M1881,'6'!M1881,'7'!M1881,'8'!M1881,'9'!M1881)</f>
        <v>3.1515889269831021E-3</v>
      </c>
      <c r="N1881" s="6">
        <f>_xlfn.VAR.P('0'!N1881,'1'!N1881,'2'!N1881,'3'!N1881,'4'!N1881,'5'!N1881,'6'!N1881,'7'!N1881,'8'!N1881,'9'!N1881)</f>
        <v>0</v>
      </c>
      <c r="O1881" s="6">
        <f>_xlfn.VAR.P('0'!O1881,'1'!O1881,'2'!O1881,'3'!O1881,'4'!O1881,'5'!O1881,'6'!O1881,'7'!O1881,'8'!O1881,'9'!O1881)</f>
        <v>3.9045379812106763E-4</v>
      </c>
      <c r="P1881" s="6">
        <f>_xlfn.VAR.P('0'!P1881,'1'!P1881,'2'!P1881,'3'!P1881,'4'!P1881,'5'!P1881,'6'!P1881,'7'!P1881,'8'!P1881,'9'!P1881)</f>
        <v>0</v>
      </c>
      <c r="Q1881" s="6">
        <f>_xlfn.VAR.P('0'!Q1881,'1'!Q1881,'2'!Q1881,'3'!Q1881,'4'!Q1881,'5'!Q1881,'6'!Q1881,'7'!Q1881,'8'!Q1881,'9'!Q1881)</f>
        <v>1.8205296552095118E-3</v>
      </c>
      <c r="R1881" s="6">
        <f>_xlfn.VAR.P('0'!R1881,'1'!R1881,'2'!R1881,'3'!R1881,'4'!R1881,'5'!R1881,'6'!R1881,'7'!R1881,'8'!R1881,'9'!R1881)</f>
        <v>0</v>
      </c>
      <c r="S1881" s="6">
        <f>_xlfn.VAR.P('0'!S1881,'1'!S1881,'2'!S1881,'3'!S1881,'4'!S1881,'5'!S1881,'6'!S1881,'7'!S1881,'8'!S1881,'9'!S1881)</f>
        <v>5.8569597929873079E-3</v>
      </c>
      <c r="T1881" s="6">
        <f>_xlfn.VAR.P('0'!T1881,'1'!T1881,'2'!T1881,'3'!T1881,'4'!T1881,'5'!T1881,'6'!T1881,'7'!T1881,'8'!T1881,'9'!T1881)</f>
        <v>0</v>
      </c>
      <c r="U1881" s="6">
        <f>_xlfn.VAR.P('0'!U1881,'1'!U1881,'2'!U1881,'3'!U1881,'4'!U1881,'5'!U1881,'6'!U1881,'7'!U1881,'8'!U1881,'9'!U1881)</f>
        <v>5.6847952057269783E-3</v>
      </c>
      <c r="V1881" s="6">
        <f>_xlfn.VAR.P('0'!V1881,'1'!V1881,'2'!V1881,'3'!V1881,'4'!V1881,'5'!V1881,'6'!V1881,'7'!V1881,'8'!V1881,'9'!V1881)</f>
        <v>0.24</v>
      </c>
      <c r="W1881" s="6">
        <f>_xlfn.VAR.P('0'!W1881,'1'!W1881,'2'!W1881,'3'!W1881,'4'!W1881,'5'!W1881,'6'!W1881,'7'!W1881,'8'!W1881,'9'!W1881)</f>
        <v>1.5981013509158259E-2</v>
      </c>
      <c r="X1881" s="6">
        <f>_xlfn.VAR.P('0'!X1881,'1'!X1881,'2'!X1881,'3'!X1881,'4'!X1881,'5'!X1881,'6'!X1881,'7'!X1881,'8'!X1881,'9'!X1881)</f>
        <v>0.09</v>
      </c>
      <c r="Y1881" s="6">
        <f>_xlfn.VAR.P('0'!Y1881,'1'!Y1881,'2'!Y1881,'3'!Y1881,'4'!Y1881,'5'!Y1881,'6'!Y1881,'7'!Y1881,'8'!Y1881,'9'!Y1881)</f>
        <v>4.6020923139476935E-2</v>
      </c>
      <c r="Z1881" s="6">
        <f>_xlfn.VAR.P('0'!Z1881,'1'!Z1881,'2'!Z1881,'3'!Z1881,'4'!Z1881,'5'!Z1881,'6'!Z1881,'7'!Z1881,'8'!Z1881,'9'!Z1881)</f>
        <v>0</v>
      </c>
      <c r="AA1881" s="6">
        <f>_xlfn.VAR.P('0'!AA1881,'1'!AA1881,'2'!AA1881,'3'!AA1881,'4'!AA1881,'5'!AA1881,'6'!AA1881,'7'!AA1881,'8'!AA1881,'9'!AA1881)</f>
        <v>4.4369441198830861E-4</v>
      </c>
      <c r="AB1881" s="6">
        <f>_xlfn.VAR.P('0'!AB1881,'1'!AB1881,'2'!AB1881,'3'!AB1881,'4'!AB1881,'5'!AB1881,'6'!AB1881,'7'!AB1881,'8'!AB1881,'9'!AB1881)</f>
        <v>0.41</v>
      </c>
      <c r="AC1881" s="6">
        <f>_xlfn.VAR.P('0'!AC1881,'1'!AC1881,'2'!AC1881,'3'!AC1881,'4'!AC1881,'5'!AC1881,'6'!AC1881,'7'!AC1881,'8'!AC1881,'9'!AC1881)</f>
        <v>8.903857609827313E-3</v>
      </c>
      <c r="AD1881" s="6">
        <f>_xlfn.VAR.P('0'!AD1881,'1'!AD1881,'2'!AD1881,'3'!AD1881,'4'!AD1881,'5'!AD1881,'6'!AD1881,'7'!AD1881,'8'!AD1881,'9'!AD1881)</f>
        <v>0.09</v>
      </c>
      <c r="AE1881" s="6">
        <f>_xlfn.VAR.P('0'!AE1881,'1'!AE1881,'2'!AE1881,'3'!AE1881,'4'!AE1881,'5'!AE1881,'6'!AE1881,'7'!AE1881,'8'!AE1881,'9'!AE1881)</f>
        <v>2.4927663394561605E-2</v>
      </c>
      <c r="AF1881" s="6">
        <f>_xlfn.VAR.P('0'!AF1881,'1'!AF1881,'2'!AF1881,'3'!AF1881,'4'!AF1881,'5'!AF1881,'6'!AF1881,'7'!AF1881,'8'!AF1881,'9'!AF1881)</f>
        <v>2.25</v>
      </c>
      <c r="AG1881" s="6">
        <f>_xlfn.VAR.P('0'!AG1881,'1'!AG1881,'2'!AG1881,'3'!AG1881,'4'!AG1881,'5'!AG1881,'6'!AG1881,'7'!AG1881,'8'!AG1881,'9'!AG1881)</f>
        <v>9.8926833986174309E-4</v>
      </c>
      <c r="AH1881" s="6">
        <f>_xlfn.VAR.P('0'!AH1881,'1'!AH1881,'2'!AH1881,'3'!AH1881,'4'!AH1881,'5'!AH1881,'6'!AH1881,'7'!AH1881,'8'!AH1881,'9'!AH1881)</f>
        <v>0.36</v>
      </c>
      <c r="AI1881" s="6">
        <f>_xlfn.VAR.P('0'!AI1881,'1'!AI1881,'2'!AI1881,'3'!AI1881,'4'!AI1881,'5'!AI1881,'6'!AI1881,'7'!AI1881,'8'!AI1881,'9'!AI1881)</f>
        <v>9.400196470799713E-3</v>
      </c>
      <c r="AJ1881" s="6">
        <f>_xlfn.VAR.P('0'!AJ1881,'1'!AJ1881,'2'!AJ1881,'3'!AJ1881,'4'!AJ1881,'5'!AJ1881,'6'!AJ1881,'7'!AJ1881,'8'!AJ1881,'9'!AJ1881)</f>
        <v>0.25</v>
      </c>
      <c r="AK1881" s="6">
        <f>_xlfn.VAR.P('0'!AK1881,'1'!AK1881,'2'!AK1881,'3'!AK1881,'4'!AK1881,'5'!AK1881,'6'!AK1881,'7'!AK1881,'8'!AK1881,'9'!AK1881)</f>
        <v>1.4796496595032451E-2</v>
      </c>
      <c r="AL1881" s="6">
        <f>_xlfn.VAR.P('0'!AL1881,'1'!AL1881,'2'!AL1881,'3'!AL1881,'4'!AL1881,'5'!AL1881,'6'!AL1881,'7'!AL1881,'8'!AL1881,'9'!AL1881)</f>
        <v>2.25</v>
      </c>
      <c r="AM1881" s="6">
        <f>_xlfn.VAR.P('0'!AM1881,'1'!AM1881,'2'!AM1881,'3'!AM1881,'4'!AM1881,'5'!AM1881,'6'!AM1881,'7'!AM1881,'8'!AM1881,'9'!AM1881)</f>
        <v>1.5997892495672734E-3</v>
      </c>
      <c r="AN1881" s="6">
        <f>_xlfn.VAR.P('0'!AN1881,'1'!AN1881,'2'!AN1881,'3'!AN1881,'4'!AN1881,'5'!AN1881,'6'!AN1881,'7'!AN1881,'8'!AN1881,'9'!AN1881)</f>
        <v>0.16</v>
      </c>
      <c r="AO1881" s="6">
        <f>_xlfn.VAR.P('0'!AO1881,'1'!AO1881,'2'!AO1881,'3'!AO1881,'4'!AO1881,'5'!AO1881,'6'!AO1881,'7'!AO1881,'8'!AO1881,'9'!AO1881)</f>
        <v>1.0177467885440663E-2</v>
      </c>
      <c r="AP1881" s="6">
        <f>_xlfn.VAR.P('0'!AP1881,'1'!AP1881,'2'!AP1881,'3'!AP1881,'4'!AP1881,'5'!AP1881,'6'!AP1881,'7'!AP1881,'8'!AP1881,'9'!AP1881)</f>
        <v>0.09</v>
      </c>
      <c r="AQ1881" s="6">
        <f>_xlfn.VAR.P('0'!AQ1881,'1'!AQ1881,'2'!AQ1881,'3'!AQ1881,'4'!AQ1881,'5'!AQ1881,'6'!AQ1881,'7'!AQ1881,'8'!AQ1881,'9'!AQ1881)</f>
        <v>1.0696688700643619E-2</v>
      </c>
      <c r="AR1881" s="6">
        <f>_xlfn.VAR.P('0'!AR1881,'1'!AR1881,'2'!AR1881,'3'!AR1881,'4'!AR1881,'5'!AR1881,'6'!AR1881,'7'!AR1881,'8'!AR1881,'9'!AR1881)</f>
        <v>0</v>
      </c>
      <c r="AS1881" s="6">
        <f>_xlfn.VAR.P('0'!AS1881,'1'!AS1881,'2'!AS1881,'3'!AS1881,'4'!AS1881,'5'!AS1881,'6'!AS1881,'7'!AS1881,'8'!AS1881,'9'!AS1881)</f>
        <v>1.3427938768854794E-13</v>
      </c>
      <c r="AT1881" s="6">
        <f>_xlfn.VAR.P('0'!AT1881,'1'!AT1881,'2'!AT1881,'3'!AT1881,'4'!AT1881,'5'!AT1881,'6'!AT1881,'7'!AT1881,'8'!AT1881,'9'!AT1881)</f>
        <v>0.36</v>
      </c>
      <c r="AU1881" s="6">
        <f>_xlfn.VAR.P('0'!AU1881,'1'!AU1881,'2'!AU1881,'3'!AU1881,'4'!AU1881,'5'!AU1881,'6'!AU1881,'7'!AU1881,'8'!AU1881,'9'!AU1881)</f>
        <v>1.1159934915332065E-2</v>
      </c>
      <c r="AV1881" s="6">
        <f>_xlfn.VAR.P('0'!AV1881,'1'!AV1881,'2'!AV1881,'3'!AV1881,'4'!AV1881,'5'!AV1881,'6'!AV1881,'7'!AV1881,'8'!AV1881,'9'!AV1881)</f>
        <v>0.36</v>
      </c>
      <c r="AW1881" s="6">
        <f>_xlfn.VAR.P('0'!AW1881,'1'!AW1881,'2'!AW1881,'3'!AW1881,'4'!AW1881,'5'!AW1881,'6'!AW1881,'7'!AW1881,'8'!AW1881,'9'!AW1881)</f>
        <v>1.0269578576952227E-2</v>
      </c>
    </row>
    <row r="1882" spans="1:49" ht="15.75" customHeight="1" x14ac:dyDescent="0.25">
      <c r="A1882" s="6" t="str">
        <f>IF(AND('0'!A1882='1'!A1882,'1'!A1882='2'!A1882,'2'!A1882='3'!A1882,'3'!A1882='4'!A1882,'4'!A1882='5'!A1882,'5'!A1882='6'!A1882,'6'!A1882='7'!A1882,'7'!A1882='8'!A1882,'8'!A1882='9'!A1882,'1'!A1882='2'!A1882),'9'!A1882,)</f>
        <v>RPA</v>
      </c>
      <c r="B1882" s="11" t="str">
        <f>IF(AND('0'!B1882='1'!B1882,'1'!B1882='2'!B1882,'2'!B1882='3'!B1882,'3'!B1882='4'!B1882,'4'!B1882='5'!B1882,'5'!B1882='6'!B1882,'6'!B1882='7'!B1882,'7'!B1882='8'!B1882,'8'!B1882='9'!B1882,'1'!B1882='2'!B1882),'9'!B1882,)</f>
        <v>1937-09-12</v>
      </c>
      <c r="C1882" s="11" t="str">
        <f>IF(AND('0'!C1882='1'!C1882,'1'!C1882='2'!C1882,'2'!C1882='3'!C1882,'3'!C1882='4'!C1882,'4'!C1882='5'!C1882,'5'!C1882='6'!C1882,'6'!C1882='7'!C1882,'7'!C1882='8'!C1882,'8'!C1882='9'!C1882,'1'!C1882='2'!C1882),'9'!C1882,)</f>
        <v>1937-09-12</v>
      </c>
      <c r="D1882" s="7">
        <f>IF(AND('0'!D1882='1'!D1882,'1'!D1882='2'!D1882,'2'!D1882='3'!D1882,'3'!D1882='4'!D1882,'4'!D1882='5'!D1882,'5'!D1882='6'!D1882,'6'!D1882='7'!D1882,'7'!D1882='8'!D1882,'8'!D1882='9'!D1882,'1'!D1882='2'!D1882),'9'!D1882,)</f>
        <v>0</v>
      </c>
      <c r="E1882" s="8">
        <f>IF(COUNTIF(Recovered!$A$2:$A$808,A1882)&gt;0,1,0)</f>
        <v>1</v>
      </c>
      <c r="F1882" s="6">
        <f>_xlfn.VAR.P('0'!F1882,'1'!F1882,'2'!F1882,'3'!F1882,'4'!F1882,'5'!F1882,'6'!F1882,'7'!F1882,'8'!F1882,'9'!F1882)</f>
        <v>0</v>
      </c>
      <c r="G1882" s="6">
        <f>_xlfn.VAR.P('0'!G1882,'1'!G1882,'2'!G1882,'3'!G1882,'4'!G1882,'5'!G1882,'6'!G1882,'7'!G1882,'8'!G1882,'9'!G1882)</f>
        <v>2.0341071937767359E-4</v>
      </c>
      <c r="H1882" s="6">
        <f>_xlfn.VAR.P('0'!H1882,'1'!H1882,'2'!H1882,'3'!H1882,'4'!H1882,'5'!H1882,'6'!H1882,'7'!H1882,'8'!H1882,'9'!H1882)</f>
        <v>0</v>
      </c>
      <c r="I1882" s="6">
        <f>_xlfn.VAR.P('0'!I1882,'1'!I1882,'2'!I1882,'3'!I1882,'4'!I1882,'5'!I1882,'6'!I1882,'7'!I1882,'8'!I1882,'9'!I1882)</f>
        <v>2.2103261101755141E-4</v>
      </c>
      <c r="J1882" s="6">
        <f>_xlfn.VAR.P('0'!J1882,'1'!J1882,'2'!J1882,'3'!J1882,'4'!J1882,'5'!J1882,'6'!J1882,'7'!J1882,'8'!J1882,'9'!J1882)</f>
        <v>0</v>
      </c>
      <c r="K1882" s="6">
        <f>_xlfn.VAR.P('0'!K1882,'1'!K1882,'2'!K1882,'3'!K1882,'4'!K1882,'5'!K1882,'6'!K1882,'7'!K1882,'8'!K1882,'9'!K1882)</f>
        <v>1.2076335099108224E-3</v>
      </c>
      <c r="L1882" s="6">
        <f>_xlfn.VAR.P('0'!L1882,'1'!L1882,'2'!L1882,'3'!L1882,'4'!L1882,'5'!L1882,'6'!L1882,'7'!L1882,'8'!L1882,'9'!L1882)</f>
        <v>0</v>
      </c>
      <c r="M1882" s="6">
        <f>_xlfn.VAR.P('0'!M1882,'1'!M1882,'2'!M1882,'3'!M1882,'4'!M1882,'5'!M1882,'6'!M1882,'7'!M1882,'8'!M1882,'9'!M1882)</f>
        <v>8.6076849858918517E-4</v>
      </c>
      <c r="N1882" s="6">
        <f>_xlfn.VAR.P('0'!N1882,'1'!N1882,'2'!N1882,'3'!N1882,'4'!N1882,'5'!N1882,'6'!N1882,'7'!N1882,'8'!N1882,'9'!N1882)</f>
        <v>0</v>
      </c>
      <c r="O1882" s="6">
        <f>_xlfn.VAR.P('0'!O1882,'1'!O1882,'2'!O1882,'3'!O1882,'4'!O1882,'5'!O1882,'6'!O1882,'7'!O1882,'8'!O1882,'9'!O1882)</f>
        <v>1.6209566873576212E-4</v>
      </c>
      <c r="P1882" s="6">
        <f>_xlfn.VAR.P('0'!P1882,'1'!P1882,'2'!P1882,'3'!P1882,'4'!P1882,'5'!P1882,'6'!P1882,'7'!P1882,'8'!P1882,'9'!P1882)</f>
        <v>0</v>
      </c>
      <c r="Q1882" s="6">
        <f>_xlfn.VAR.P('0'!Q1882,'1'!Q1882,'2'!Q1882,'3'!Q1882,'4'!Q1882,'5'!Q1882,'6'!Q1882,'7'!Q1882,'8'!Q1882,'9'!Q1882)</f>
        <v>6.0378781930910432E-5</v>
      </c>
      <c r="R1882" s="6">
        <f>_xlfn.VAR.P('0'!R1882,'1'!R1882,'2'!R1882,'3'!R1882,'4'!R1882,'5'!R1882,'6'!R1882,'7'!R1882,'8'!R1882,'9'!R1882)</f>
        <v>0</v>
      </c>
      <c r="S1882" s="6">
        <f>_xlfn.VAR.P('0'!S1882,'1'!S1882,'2'!S1882,'3'!S1882,'4'!S1882,'5'!S1882,'6'!S1882,'7'!S1882,'8'!S1882,'9'!S1882)</f>
        <v>5.5943778165392036E-3</v>
      </c>
      <c r="T1882" s="6">
        <f>_xlfn.VAR.P('0'!T1882,'1'!T1882,'2'!T1882,'3'!T1882,'4'!T1882,'5'!T1882,'6'!T1882,'7'!T1882,'8'!T1882,'9'!T1882)</f>
        <v>0</v>
      </c>
      <c r="U1882" s="6">
        <f>_xlfn.VAR.P('0'!U1882,'1'!U1882,'2'!U1882,'3'!U1882,'4'!U1882,'5'!U1882,'6'!U1882,'7'!U1882,'8'!U1882,'9'!U1882)</f>
        <v>3.6639296093386221E-4</v>
      </c>
      <c r="V1882" s="6">
        <f>_xlfn.VAR.P('0'!V1882,'1'!V1882,'2'!V1882,'3'!V1882,'4'!V1882,'5'!V1882,'6'!V1882,'7'!V1882,'8'!V1882,'9'!V1882)</f>
        <v>0</v>
      </c>
      <c r="W1882" s="6">
        <f>_xlfn.VAR.P('0'!W1882,'1'!W1882,'2'!W1882,'3'!W1882,'4'!W1882,'5'!W1882,'6'!W1882,'7'!W1882,'8'!W1882,'9'!W1882)</f>
        <v>2.8148655650697741E-3</v>
      </c>
      <c r="X1882" s="6">
        <f>_xlfn.VAR.P('0'!X1882,'1'!X1882,'2'!X1882,'3'!X1882,'4'!X1882,'5'!X1882,'6'!X1882,'7'!X1882,'8'!X1882,'9'!X1882)</f>
        <v>0</v>
      </c>
      <c r="Y1882" s="6">
        <f>_xlfn.VAR.P('0'!Y1882,'1'!Y1882,'2'!Y1882,'3'!Y1882,'4'!Y1882,'5'!Y1882,'6'!Y1882,'7'!Y1882,'8'!Y1882,'9'!Y1882)</f>
        <v>2.0649121684925567E-4</v>
      </c>
      <c r="Z1882" s="6">
        <f>_xlfn.VAR.P('0'!Z1882,'1'!Z1882,'2'!Z1882,'3'!Z1882,'4'!Z1882,'5'!Z1882,'6'!Z1882,'7'!Z1882,'8'!Z1882,'9'!Z1882)</f>
        <v>0</v>
      </c>
      <c r="AA1882" s="6">
        <f>_xlfn.VAR.P('0'!AA1882,'1'!AA1882,'2'!AA1882,'3'!AA1882,'4'!AA1882,'5'!AA1882,'6'!AA1882,'7'!AA1882,'8'!AA1882,'9'!AA1882)</f>
        <v>4.091463816374045E-4</v>
      </c>
      <c r="AB1882" s="6">
        <f>_xlfn.VAR.P('0'!AB1882,'1'!AB1882,'2'!AB1882,'3'!AB1882,'4'!AB1882,'5'!AB1882,'6'!AB1882,'7'!AB1882,'8'!AB1882,'9'!AB1882)</f>
        <v>0</v>
      </c>
      <c r="AC1882" s="6">
        <f>_xlfn.VAR.P('0'!AC1882,'1'!AC1882,'2'!AC1882,'3'!AC1882,'4'!AC1882,'5'!AC1882,'6'!AC1882,'7'!AC1882,'8'!AC1882,'9'!AC1882)</f>
        <v>1.1090913554409889E-4</v>
      </c>
      <c r="AD1882" s="6">
        <f>_xlfn.VAR.P('0'!AD1882,'1'!AD1882,'2'!AD1882,'3'!AD1882,'4'!AD1882,'5'!AD1882,'6'!AD1882,'7'!AD1882,'8'!AD1882,'9'!AD1882)</f>
        <v>0</v>
      </c>
      <c r="AE1882" s="6">
        <f>_xlfn.VAR.P('0'!AE1882,'1'!AE1882,'2'!AE1882,'3'!AE1882,'4'!AE1882,'5'!AE1882,'6'!AE1882,'7'!AE1882,'8'!AE1882,'9'!AE1882)</f>
        <v>1.2620145929489331E-3</v>
      </c>
      <c r="AF1882" s="6">
        <f>_xlfn.VAR.P('0'!AF1882,'1'!AF1882,'2'!AF1882,'3'!AF1882,'4'!AF1882,'5'!AF1882,'6'!AF1882,'7'!AF1882,'8'!AF1882,'9'!AF1882)</f>
        <v>0</v>
      </c>
      <c r="AG1882" s="6">
        <f>_xlfn.VAR.P('0'!AG1882,'1'!AG1882,'2'!AG1882,'3'!AG1882,'4'!AG1882,'5'!AG1882,'6'!AG1882,'7'!AG1882,'8'!AG1882,'9'!AG1882)</f>
        <v>3.8811839116972304E-4</v>
      </c>
      <c r="AH1882" s="6">
        <f>_xlfn.VAR.P('0'!AH1882,'1'!AH1882,'2'!AH1882,'3'!AH1882,'4'!AH1882,'5'!AH1882,'6'!AH1882,'7'!AH1882,'8'!AH1882,'9'!AH1882)</f>
        <v>0</v>
      </c>
      <c r="AI1882" s="6">
        <f>_xlfn.VAR.P('0'!AI1882,'1'!AI1882,'2'!AI1882,'3'!AI1882,'4'!AI1882,'5'!AI1882,'6'!AI1882,'7'!AI1882,'8'!AI1882,'9'!AI1882)</f>
        <v>9.3460828621792541E-4</v>
      </c>
      <c r="AJ1882" s="6">
        <f>_xlfn.VAR.P('0'!AJ1882,'1'!AJ1882,'2'!AJ1882,'3'!AJ1882,'4'!AJ1882,'5'!AJ1882,'6'!AJ1882,'7'!AJ1882,'8'!AJ1882,'9'!AJ1882)</f>
        <v>0</v>
      </c>
      <c r="AK1882" s="6">
        <f>_xlfn.VAR.P('0'!AK1882,'1'!AK1882,'2'!AK1882,'3'!AK1882,'4'!AK1882,'5'!AK1882,'6'!AK1882,'7'!AK1882,'8'!AK1882,'9'!AK1882)</f>
        <v>4.1385738923731074E-4</v>
      </c>
      <c r="AL1882" s="6">
        <f>_xlfn.VAR.P('0'!AL1882,'1'!AL1882,'2'!AL1882,'3'!AL1882,'4'!AL1882,'5'!AL1882,'6'!AL1882,'7'!AL1882,'8'!AL1882,'9'!AL1882)</f>
        <v>0</v>
      </c>
      <c r="AM1882" s="6">
        <f>_xlfn.VAR.P('0'!AM1882,'1'!AM1882,'2'!AM1882,'3'!AM1882,'4'!AM1882,'5'!AM1882,'6'!AM1882,'7'!AM1882,'8'!AM1882,'9'!AM1882)</f>
        <v>6.8882356404921506E-7</v>
      </c>
      <c r="AN1882" s="6">
        <f>_xlfn.VAR.P('0'!AN1882,'1'!AN1882,'2'!AN1882,'3'!AN1882,'4'!AN1882,'5'!AN1882,'6'!AN1882,'7'!AN1882,'8'!AN1882,'9'!AN1882)</f>
        <v>0</v>
      </c>
      <c r="AO1882" s="6">
        <f>_xlfn.VAR.P('0'!AO1882,'1'!AO1882,'2'!AO1882,'3'!AO1882,'4'!AO1882,'5'!AO1882,'6'!AO1882,'7'!AO1882,'8'!AO1882,'9'!AO1882)</f>
        <v>1.5518159111054988E-3</v>
      </c>
      <c r="AP1882" s="6">
        <f>_xlfn.VAR.P('0'!AP1882,'1'!AP1882,'2'!AP1882,'3'!AP1882,'4'!AP1882,'5'!AP1882,'6'!AP1882,'7'!AP1882,'8'!AP1882,'9'!AP1882)</f>
        <v>0.24</v>
      </c>
      <c r="AQ1882" s="6">
        <f>_xlfn.VAR.P('0'!AQ1882,'1'!AQ1882,'2'!AQ1882,'3'!AQ1882,'4'!AQ1882,'5'!AQ1882,'6'!AQ1882,'7'!AQ1882,'8'!AQ1882,'9'!AQ1882)</f>
        <v>7.9920427235128841E-4</v>
      </c>
      <c r="AR1882" s="6">
        <f>_xlfn.VAR.P('0'!AR1882,'1'!AR1882,'2'!AR1882,'3'!AR1882,'4'!AR1882,'5'!AR1882,'6'!AR1882,'7'!AR1882,'8'!AR1882,'9'!AR1882)</f>
        <v>0</v>
      </c>
      <c r="AS1882" s="6">
        <f>_xlfn.VAR.P('0'!AS1882,'1'!AS1882,'2'!AS1882,'3'!AS1882,'4'!AS1882,'5'!AS1882,'6'!AS1882,'7'!AS1882,'8'!AS1882,'9'!AS1882)</f>
        <v>1.9893292837046926E-14</v>
      </c>
      <c r="AT1882" s="6">
        <f>_xlfn.VAR.P('0'!AT1882,'1'!AT1882,'2'!AT1882,'3'!AT1882,'4'!AT1882,'5'!AT1882,'6'!AT1882,'7'!AT1882,'8'!AT1882,'9'!AT1882)</f>
        <v>0</v>
      </c>
      <c r="AU1882" s="6">
        <f>_xlfn.VAR.P('0'!AU1882,'1'!AU1882,'2'!AU1882,'3'!AU1882,'4'!AU1882,'5'!AU1882,'6'!AU1882,'7'!AU1882,'8'!AU1882,'9'!AU1882)</f>
        <v>1.8212002491740861E-3</v>
      </c>
      <c r="AV1882" s="6">
        <f>_xlfn.VAR.P('0'!AV1882,'1'!AV1882,'2'!AV1882,'3'!AV1882,'4'!AV1882,'5'!AV1882,'6'!AV1882,'7'!AV1882,'8'!AV1882,'9'!AV1882)</f>
        <v>0</v>
      </c>
      <c r="AW1882" s="6">
        <f>_xlfn.VAR.P('0'!AW1882,'1'!AW1882,'2'!AW1882,'3'!AW1882,'4'!AW1882,'5'!AW1882,'6'!AW1882,'7'!AW1882,'8'!AW1882,'9'!AW1882)</f>
        <v>7.071645034222627E-3</v>
      </c>
    </row>
    <row r="1883" spans="1:49" ht="15.75" customHeight="1" x14ac:dyDescent="0.25">
      <c r="A1883" s="6" t="str">
        <f>IF(AND('0'!A1883='1'!A1883,'1'!A1883='2'!A1883,'2'!A1883='3'!A1883,'3'!A1883='4'!A1883,'4'!A1883='5'!A1883,'5'!A1883='6'!A1883,'6'!A1883='7'!A1883,'7'!A1883='8'!A1883,'8'!A1883='9'!A1883,'1'!A1883='2'!A1883),'9'!A1883,)</f>
        <v>IECM</v>
      </c>
      <c r="B1883" s="11" t="str">
        <f>IF(AND('0'!B1883='1'!B1883,'1'!B1883='2'!B1883,'2'!B1883='3'!B1883,'3'!B1883='4'!B1883,'4'!B1883='5'!B1883,'5'!B1883='6'!B1883,'6'!B1883='7'!B1883,'7'!B1883='8'!B1883,'8'!B1883='9'!B1883,'1'!B1883='2'!B1883),'9'!B1883,)</f>
        <v>1937-09-04</v>
      </c>
      <c r="C1883" s="11" t="str">
        <f>IF(AND('0'!C1883='1'!C1883,'1'!C1883='2'!C1883,'2'!C1883='3'!C1883,'3'!C1883='4'!C1883,'4'!C1883='5'!C1883,'5'!C1883='6'!C1883,'6'!C1883='7'!C1883,'7'!C1883='8'!C1883,'8'!C1883='9'!C1883,'1'!C1883='2'!C1883),'9'!C1883,)</f>
        <v>1937-09-12</v>
      </c>
      <c r="D1883" s="7">
        <f>IF(AND('0'!D1883='1'!D1883,'1'!D1883='2'!D1883,'2'!D1883='3'!D1883,'3'!D1883='4'!D1883,'4'!D1883='5'!D1883,'5'!D1883='6'!D1883,'6'!D1883='7'!D1883,'7'!D1883='8'!D1883,'8'!D1883='9'!D1883,'1'!D1883='2'!D1883),'9'!D1883,)</f>
        <v>0</v>
      </c>
      <c r="E1883" s="8">
        <f>IF(COUNTIF(Recovered!$A$2:$A$808,A1883)&gt;0,1,0)</f>
        <v>0</v>
      </c>
      <c r="F1883" s="6">
        <f>_xlfn.VAR.P('0'!F1883,'1'!F1883,'2'!F1883,'3'!F1883,'4'!F1883,'5'!F1883,'6'!F1883,'7'!F1883,'8'!F1883,'9'!F1883)</f>
        <v>0</v>
      </c>
      <c r="G1883" s="6">
        <f>_xlfn.VAR.P('0'!G1883,'1'!G1883,'2'!G1883,'3'!G1883,'4'!G1883,'5'!G1883,'6'!G1883,'7'!G1883,'8'!G1883,'9'!G1883)</f>
        <v>2.7452738299534366E-4</v>
      </c>
      <c r="H1883" s="6">
        <f>_xlfn.VAR.P('0'!H1883,'1'!H1883,'2'!H1883,'3'!H1883,'4'!H1883,'5'!H1883,'6'!H1883,'7'!H1883,'8'!H1883,'9'!H1883)</f>
        <v>0.09</v>
      </c>
      <c r="I1883" s="6">
        <f>_xlfn.VAR.P('0'!I1883,'1'!I1883,'2'!I1883,'3'!I1883,'4'!I1883,'5'!I1883,'6'!I1883,'7'!I1883,'8'!I1883,'9'!I1883)</f>
        <v>6.776647258002333E-4</v>
      </c>
      <c r="J1883" s="6">
        <f>_xlfn.VAR.P('0'!J1883,'1'!J1883,'2'!J1883,'3'!J1883,'4'!J1883,'5'!J1883,'6'!J1883,'7'!J1883,'8'!J1883,'9'!J1883)</f>
        <v>0</v>
      </c>
      <c r="K1883" s="6">
        <f>_xlfn.VAR.P('0'!K1883,'1'!K1883,'2'!K1883,'3'!K1883,'4'!K1883,'5'!K1883,'6'!K1883,'7'!K1883,'8'!K1883,'9'!K1883)</f>
        <v>1.1287602132519997E-3</v>
      </c>
      <c r="L1883" s="6">
        <f>_xlfn.VAR.P('0'!L1883,'1'!L1883,'2'!L1883,'3'!L1883,'4'!L1883,'5'!L1883,'6'!L1883,'7'!L1883,'8'!L1883,'9'!L1883)</f>
        <v>0</v>
      </c>
      <c r="M1883" s="6">
        <f>_xlfn.VAR.P('0'!M1883,'1'!M1883,'2'!M1883,'3'!M1883,'4'!M1883,'5'!M1883,'6'!M1883,'7'!M1883,'8'!M1883,'9'!M1883)</f>
        <v>8.8316129647317606E-3</v>
      </c>
      <c r="N1883" s="6">
        <f>_xlfn.VAR.P('0'!N1883,'1'!N1883,'2'!N1883,'3'!N1883,'4'!N1883,'5'!N1883,'6'!N1883,'7'!N1883,'8'!N1883,'9'!N1883)</f>
        <v>0</v>
      </c>
      <c r="O1883" s="6">
        <f>_xlfn.VAR.P('0'!O1883,'1'!O1883,'2'!O1883,'3'!O1883,'4'!O1883,'5'!O1883,'6'!O1883,'7'!O1883,'8'!O1883,'9'!O1883)</f>
        <v>5.4994400710238281E-5</v>
      </c>
      <c r="P1883" s="6">
        <f>_xlfn.VAR.P('0'!P1883,'1'!P1883,'2'!P1883,'3'!P1883,'4'!P1883,'5'!P1883,'6'!P1883,'7'!P1883,'8'!P1883,'9'!P1883)</f>
        <v>0</v>
      </c>
      <c r="Q1883" s="6">
        <f>_xlfn.VAR.P('0'!Q1883,'1'!Q1883,'2'!Q1883,'3'!Q1883,'4'!Q1883,'5'!Q1883,'6'!Q1883,'7'!Q1883,'8'!Q1883,'9'!Q1883)</f>
        <v>1.5744635624937852E-3</v>
      </c>
      <c r="R1883" s="6">
        <f>_xlfn.VAR.P('0'!R1883,'1'!R1883,'2'!R1883,'3'!R1883,'4'!R1883,'5'!R1883,'6'!R1883,'7'!R1883,'8'!R1883,'9'!R1883)</f>
        <v>0</v>
      </c>
      <c r="S1883" s="6">
        <f>_xlfn.VAR.P('0'!S1883,'1'!S1883,'2'!S1883,'3'!S1883,'4'!S1883,'5'!S1883,'6'!S1883,'7'!S1883,'8'!S1883,'9'!S1883)</f>
        <v>3.3831567533323232E-3</v>
      </c>
      <c r="T1883" s="6">
        <f>_xlfn.VAR.P('0'!T1883,'1'!T1883,'2'!T1883,'3'!T1883,'4'!T1883,'5'!T1883,'6'!T1883,'7'!T1883,'8'!T1883,'9'!T1883)</f>
        <v>0</v>
      </c>
      <c r="U1883" s="6">
        <f>_xlfn.VAR.P('0'!U1883,'1'!U1883,'2'!U1883,'3'!U1883,'4'!U1883,'5'!U1883,'6'!U1883,'7'!U1883,'8'!U1883,'9'!U1883)</f>
        <v>6.8253459803745645E-3</v>
      </c>
      <c r="V1883" s="6">
        <f>_xlfn.VAR.P('0'!V1883,'1'!V1883,'2'!V1883,'3'!V1883,'4'!V1883,'5'!V1883,'6'!V1883,'7'!V1883,'8'!V1883,'9'!V1883)</f>
        <v>0</v>
      </c>
      <c r="W1883" s="6">
        <f>_xlfn.VAR.P('0'!W1883,'1'!W1883,'2'!W1883,'3'!W1883,'4'!W1883,'5'!W1883,'6'!W1883,'7'!W1883,'8'!W1883,'9'!W1883)</f>
        <v>2.6286004023787765E-5</v>
      </c>
      <c r="X1883" s="6">
        <f>_xlfn.VAR.P('0'!X1883,'1'!X1883,'2'!X1883,'3'!X1883,'4'!X1883,'5'!X1883,'6'!X1883,'7'!X1883,'8'!X1883,'9'!X1883)</f>
        <v>0</v>
      </c>
      <c r="Y1883" s="6">
        <f>_xlfn.VAR.P('0'!Y1883,'1'!Y1883,'2'!Y1883,'3'!Y1883,'4'!Y1883,'5'!Y1883,'6'!Y1883,'7'!Y1883,'8'!Y1883,'9'!Y1883)</f>
        <v>1.5334727166404598E-3</v>
      </c>
      <c r="Z1883" s="6">
        <f>_xlfn.VAR.P('0'!Z1883,'1'!Z1883,'2'!Z1883,'3'!Z1883,'4'!Z1883,'5'!Z1883,'6'!Z1883,'7'!Z1883,'8'!Z1883,'9'!Z1883)</f>
        <v>0</v>
      </c>
      <c r="AA1883" s="6">
        <f>_xlfn.VAR.P('0'!AA1883,'1'!AA1883,'2'!AA1883,'3'!AA1883,'4'!AA1883,'5'!AA1883,'6'!AA1883,'7'!AA1883,'8'!AA1883,'9'!AA1883)</f>
        <v>2.1120045440523142E-4</v>
      </c>
      <c r="AB1883" s="6">
        <f>_xlfn.VAR.P('0'!AB1883,'1'!AB1883,'2'!AB1883,'3'!AB1883,'4'!AB1883,'5'!AB1883,'6'!AB1883,'7'!AB1883,'8'!AB1883,'9'!AB1883)</f>
        <v>0</v>
      </c>
      <c r="AC1883" s="6">
        <f>_xlfn.VAR.P('0'!AC1883,'1'!AC1883,'2'!AC1883,'3'!AC1883,'4'!AC1883,'5'!AC1883,'6'!AC1883,'7'!AC1883,'8'!AC1883,'9'!AC1883)</f>
        <v>2.1195549686204981E-3</v>
      </c>
      <c r="AD1883" s="6">
        <f>_xlfn.VAR.P('0'!AD1883,'1'!AD1883,'2'!AD1883,'3'!AD1883,'4'!AD1883,'5'!AD1883,'6'!AD1883,'7'!AD1883,'8'!AD1883,'9'!AD1883)</f>
        <v>0</v>
      </c>
      <c r="AE1883" s="6">
        <f>_xlfn.VAR.P('0'!AE1883,'1'!AE1883,'2'!AE1883,'3'!AE1883,'4'!AE1883,'5'!AE1883,'6'!AE1883,'7'!AE1883,'8'!AE1883,'9'!AE1883)</f>
        <v>2.5439585154030339E-3</v>
      </c>
      <c r="AF1883" s="6">
        <f>_xlfn.VAR.P('0'!AF1883,'1'!AF1883,'2'!AF1883,'3'!AF1883,'4'!AF1883,'5'!AF1883,'6'!AF1883,'7'!AF1883,'8'!AF1883,'9'!AF1883)</f>
        <v>6</v>
      </c>
      <c r="AG1883" s="6">
        <f>_xlfn.VAR.P('0'!AG1883,'1'!AG1883,'2'!AG1883,'3'!AG1883,'4'!AG1883,'5'!AG1883,'6'!AG1883,'7'!AG1883,'8'!AG1883,'9'!AG1883)</f>
        <v>8.162496609662145E-4</v>
      </c>
      <c r="AH1883" s="6">
        <f>_xlfn.VAR.P('0'!AH1883,'1'!AH1883,'2'!AH1883,'3'!AH1883,'4'!AH1883,'5'!AH1883,'6'!AH1883,'7'!AH1883,'8'!AH1883,'9'!AH1883)</f>
        <v>0</v>
      </c>
      <c r="AI1883" s="6">
        <f>_xlfn.VAR.P('0'!AI1883,'1'!AI1883,'2'!AI1883,'3'!AI1883,'4'!AI1883,'5'!AI1883,'6'!AI1883,'7'!AI1883,'8'!AI1883,'9'!AI1883)</f>
        <v>2.1082677444339951E-2</v>
      </c>
      <c r="AJ1883" s="6">
        <f>_xlfn.VAR.P('0'!AJ1883,'1'!AJ1883,'2'!AJ1883,'3'!AJ1883,'4'!AJ1883,'5'!AJ1883,'6'!AJ1883,'7'!AJ1883,'8'!AJ1883,'9'!AJ1883)</f>
        <v>0</v>
      </c>
      <c r="AK1883" s="6">
        <f>_xlfn.VAR.P('0'!AK1883,'1'!AK1883,'2'!AK1883,'3'!AK1883,'4'!AK1883,'5'!AK1883,'6'!AK1883,'7'!AK1883,'8'!AK1883,'9'!AK1883)</f>
        <v>4.2590967614288423E-3</v>
      </c>
      <c r="AL1883" s="6">
        <f>_xlfn.VAR.P('0'!AL1883,'1'!AL1883,'2'!AL1883,'3'!AL1883,'4'!AL1883,'5'!AL1883,'6'!AL1883,'7'!AL1883,'8'!AL1883,'9'!AL1883)</f>
        <v>6</v>
      </c>
      <c r="AM1883" s="6">
        <f>_xlfn.VAR.P('0'!AM1883,'1'!AM1883,'2'!AM1883,'3'!AM1883,'4'!AM1883,'5'!AM1883,'6'!AM1883,'7'!AM1883,'8'!AM1883,'9'!AM1883)</f>
        <v>5.4573994994330073E-4</v>
      </c>
      <c r="AN1883" s="6">
        <f>_xlfn.VAR.P('0'!AN1883,'1'!AN1883,'2'!AN1883,'3'!AN1883,'4'!AN1883,'5'!AN1883,'6'!AN1883,'7'!AN1883,'8'!AN1883,'9'!AN1883)</f>
        <v>0</v>
      </c>
      <c r="AO1883" s="6">
        <f>_xlfn.VAR.P('0'!AO1883,'1'!AO1883,'2'!AO1883,'3'!AO1883,'4'!AO1883,'5'!AO1883,'6'!AO1883,'7'!AO1883,'8'!AO1883,'9'!AO1883)</f>
        <v>8.0182037872738709E-4</v>
      </c>
      <c r="AP1883" s="6">
        <f>_xlfn.VAR.P('0'!AP1883,'1'!AP1883,'2'!AP1883,'3'!AP1883,'4'!AP1883,'5'!AP1883,'6'!AP1883,'7'!AP1883,'8'!AP1883,'9'!AP1883)</f>
        <v>0</v>
      </c>
      <c r="AQ1883" s="6">
        <f>_xlfn.VAR.P('0'!AQ1883,'1'!AQ1883,'2'!AQ1883,'3'!AQ1883,'4'!AQ1883,'5'!AQ1883,'6'!AQ1883,'7'!AQ1883,'8'!AQ1883,'9'!AQ1883)</f>
        <v>1.5424368845198325E-3</v>
      </c>
      <c r="AR1883" s="6">
        <f>_xlfn.VAR.P('0'!AR1883,'1'!AR1883,'2'!AR1883,'3'!AR1883,'4'!AR1883,'5'!AR1883,'6'!AR1883,'7'!AR1883,'8'!AR1883,'9'!AR1883)</f>
        <v>0</v>
      </c>
      <c r="AS1883" s="6">
        <f>_xlfn.VAR.P('0'!AS1883,'1'!AS1883,'2'!AS1883,'3'!AS1883,'4'!AS1883,'5'!AS1883,'6'!AS1883,'7'!AS1883,'8'!AS1883,'9'!AS1883)</f>
        <v>6.0830509174638484E-13</v>
      </c>
      <c r="AT1883" s="6">
        <f>_xlfn.VAR.P('0'!AT1883,'1'!AT1883,'2'!AT1883,'3'!AT1883,'4'!AT1883,'5'!AT1883,'6'!AT1883,'7'!AT1883,'8'!AT1883,'9'!AT1883)</f>
        <v>0.09</v>
      </c>
      <c r="AU1883" s="6">
        <f>_xlfn.VAR.P('0'!AU1883,'1'!AU1883,'2'!AU1883,'3'!AU1883,'4'!AU1883,'5'!AU1883,'6'!AU1883,'7'!AU1883,'8'!AU1883,'9'!AU1883)</f>
        <v>4.9851747466432171E-3</v>
      </c>
      <c r="AV1883" s="6">
        <f>_xlfn.VAR.P('0'!AV1883,'1'!AV1883,'2'!AV1883,'3'!AV1883,'4'!AV1883,'5'!AV1883,'6'!AV1883,'7'!AV1883,'8'!AV1883,'9'!AV1883)</f>
        <v>0.21</v>
      </c>
      <c r="AW1883" s="6">
        <f>_xlfn.VAR.P('0'!AW1883,'1'!AW1883,'2'!AW1883,'3'!AW1883,'4'!AW1883,'5'!AW1883,'6'!AW1883,'7'!AW1883,'8'!AW1883,'9'!AW1883)</f>
        <v>1.1726352088809598E-3</v>
      </c>
    </row>
    <row r="1884" spans="1:49" ht="15.75" customHeight="1" x14ac:dyDescent="0.25">
      <c r="A1884" s="6" t="str">
        <f>IF(AND('0'!A1884='1'!A1884,'1'!A1884='2'!A1884,'2'!A1884='3'!A1884,'3'!A1884='4'!A1884,'4'!A1884='5'!A1884,'5'!A1884='6'!A1884,'6'!A1884='7'!A1884,'7'!A1884='8'!A1884,'8'!A1884='9'!A1884,'1'!A1884='2'!A1884),'9'!A1884,)</f>
        <v>IECM</v>
      </c>
      <c r="B1884" s="11" t="str">
        <f>IF(AND('0'!B1884='1'!B1884,'1'!B1884='2'!B1884,'2'!B1884='3'!B1884,'3'!B1884='4'!B1884,'4'!B1884='5'!B1884,'5'!B1884='6'!B1884,'6'!B1884='7'!B1884,'7'!B1884='8'!B1884,'8'!B1884='9'!B1884,'1'!B1884='2'!B1884),'9'!B1884,)</f>
        <v>1937-08-18</v>
      </c>
      <c r="C1884" s="11" t="str">
        <f>IF(AND('0'!C1884='1'!C1884,'1'!C1884='2'!C1884,'2'!C1884='3'!C1884,'3'!C1884='4'!C1884,'4'!C1884='5'!C1884,'5'!C1884='6'!C1884,'6'!C1884='7'!C1884,'7'!C1884='8'!C1884,'8'!C1884='9'!C1884,'1'!C1884='2'!C1884),'9'!C1884,)</f>
        <v>1937-09-12</v>
      </c>
      <c r="D1884" s="7">
        <f>IF(AND('0'!D1884='1'!D1884,'1'!D1884='2'!D1884,'2'!D1884='3'!D1884,'3'!D1884='4'!D1884,'4'!D1884='5'!D1884,'5'!D1884='6'!D1884,'6'!D1884='7'!D1884,'7'!D1884='8'!D1884,'8'!D1884='9'!D1884,'1'!D1884='2'!D1884),'9'!D1884,)</f>
        <v>0</v>
      </c>
      <c r="E1884" s="8">
        <f>IF(COUNTIF(Recovered!$A$2:$A$808,A1884)&gt;0,1,0)</f>
        <v>0</v>
      </c>
      <c r="F1884" s="6">
        <f>_xlfn.VAR.P('0'!F1884,'1'!F1884,'2'!F1884,'3'!F1884,'4'!F1884,'5'!F1884,'6'!F1884,'7'!F1884,'8'!F1884,'9'!F1884)</f>
        <v>0.21</v>
      </c>
      <c r="G1884" s="6">
        <f>_xlfn.VAR.P('0'!G1884,'1'!G1884,'2'!G1884,'3'!G1884,'4'!G1884,'5'!G1884,'6'!G1884,'7'!G1884,'8'!G1884,'9'!G1884)</f>
        <v>2.8898889672905327E-4</v>
      </c>
      <c r="H1884" s="6">
        <f>_xlfn.VAR.P('0'!H1884,'1'!H1884,'2'!H1884,'3'!H1884,'4'!H1884,'5'!H1884,'6'!H1884,'7'!H1884,'8'!H1884,'9'!H1884)</f>
        <v>0.21</v>
      </c>
      <c r="I1884" s="6">
        <f>_xlfn.VAR.P('0'!I1884,'1'!I1884,'2'!I1884,'3'!I1884,'4'!I1884,'5'!I1884,'6'!I1884,'7'!I1884,'8'!I1884,'9'!I1884)</f>
        <v>2.5928846461662361E-3</v>
      </c>
      <c r="J1884" s="6">
        <f>_xlfn.VAR.P('0'!J1884,'1'!J1884,'2'!J1884,'3'!J1884,'4'!J1884,'5'!J1884,'6'!J1884,'7'!J1884,'8'!J1884,'9'!J1884)</f>
        <v>0.21</v>
      </c>
      <c r="K1884" s="6">
        <f>_xlfn.VAR.P('0'!K1884,'1'!K1884,'2'!K1884,'3'!K1884,'4'!K1884,'5'!K1884,'6'!K1884,'7'!K1884,'8'!K1884,'9'!K1884)</f>
        <v>2.3908167630378684E-2</v>
      </c>
      <c r="L1884" s="6">
        <f>_xlfn.VAR.P('0'!L1884,'1'!L1884,'2'!L1884,'3'!L1884,'4'!L1884,'5'!L1884,'6'!L1884,'7'!L1884,'8'!L1884,'9'!L1884)</f>
        <v>0</v>
      </c>
      <c r="M1884" s="6">
        <f>_xlfn.VAR.P('0'!M1884,'1'!M1884,'2'!M1884,'3'!M1884,'4'!M1884,'5'!M1884,'6'!M1884,'7'!M1884,'8'!M1884,'9'!M1884)</f>
        <v>2.0107838416235568E-3</v>
      </c>
      <c r="N1884" s="6">
        <f>_xlfn.VAR.P('0'!N1884,'1'!N1884,'2'!N1884,'3'!N1884,'4'!N1884,'5'!N1884,'6'!N1884,'7'!N1884,'8'!N1884,'9'!N1884)</f>
        <v>0</v>
      </c>
      <c r="O1884" s="6">
        <f>_xlfn.VAR.P('0'!O1884,'1'!O1884,'2'!O1884,'3'!O1884,'4'!O1884,'5'!O1884,'6'!O1884,'7'!O1884,'8'!O1884,'9'!O1884)</f>
        <v>3.7285464543260265E-4</v>
      </c>
      <c r="P1884" s="6">
        <f>_xlfn.VAR.P('0'!P1884,'1'!P1884,'2'!P1884,'3'!P1884,'4'!P1884,'5'!P1884,'6'!P1884,'7'!P1884,'8'!P1884,'9'!P1884)</f>
        <v>0.21</v>
      </c>
      <c r="Q1884" s="6">
        <f>_xlfn.VAR.P('0'!Q1884,'1'!Q1884,'2'!Q1884,'3'!Q1884,'4'!Q1884,'5'!Q1884,'6'!Q1884,'7'!Q1884,'8'!Q1884,'9'!Q1884)</f>
        <v>7.9462384271766946E-3</v>
      </c>
      <c r="R1884" s="6">
        <f>_xlfn.VAR.P('0'!R1884,'1'!R1884,'2'!R1884,'3'!R1884,'4'!R1884,'5'!R1884,'6'!R1884,'7'!R1884,'8'!R1884,'9'!R1884)</f>
        <v>0</v>
      </c>
      <c r="S1884" s="6">
        <f>_xlfn.VAR.P('0'!S1884,'1'!S1884,'2'!S1884,'3'!S1884,'4'!S1884,'5'!S1884,'6'!S1884,'7'!S1884,'8'!S1884,'9'!S1884)</f>
        <v>1.6783339628789591E-2</v>
      </c>
      <c r="T1884" s="6">
        <f>_xlfn.VAR.P('0'!T1884,'1'!T1884,'2'!T1884,'3'!T1884,'4'!T1884,'5'!T1884,'6'!T1884,'7'!T1884,'8'!T1884,'9'!T1884)</f>
        <v>0</v>
      </c>
      <c r="U1884" s="6">
        <f>_xlfn.VAR.P('0'!U1884,'1'!U1884,'2'!U1884,'3'!U1884,'4'!U1884,'5'!U1884,'6'!U1884,'7'!U1884,'8'!U1884,'9'!U1884)</f>
        <v>2.0728495207962194E-3</v>
      </c>
      <c r="V1884" s="6">
        <f>_xlfn.VAR.P('0'!V1884,'1'!V1884,'2'!V1884,'3'!V1884,'4'!V1884,'5'!V1884,'6'!V1884,'7'!V1884,'8'!V1884,'9'!V1884)</f>
        <v>0</v>
      </c>
      <c r="W1884" s="6">
        <f>_xlfn.VAR.P('0'!W1884,'1'!W1884,'2'!W1884,'3'!W1884,'4'!W1884,'5'!W1884,'6'!W1884,'7'!W1884,'8'!W1884,'9'!W1884)</f>
        <v>3.8528579338211272E-2</v>
      </c>
      <c r="X1884" s="6">
        <f>_xlfn.VAR.P('0'!X1884,'1'!X1884,'2'!X1884,'3'!X1884,'4'!X1884,'5'!X1884,'6'!X1884,'7'!X1884,'8'!X1884,'9'!X1884)</f>
        <v>0.16</v>
      </c>
      <c r="Y1884" s="6">
        <f>_xlfn.VAR.P('0'!Y1884,'1'!Y1884,'2'!Y1884,'3'!Y1884,'4'!Y1884,'5'!Y1884,'6'!Y1884,'7'!Y1884,'8'!Y1884,'9'!Y1884)</f>
        <v>2.749905546555723E-3</v>
      </c>
      <c r="Z1884" s="6">
        <f>_xlfn.VAR.P('0'!Z1884,'1'!Z1884,'2'!Z1884,'3'!Z1884,'4'!Z1884,'5'!Z1884,'6'!Z1884,'7'!Z1884,'8'!Z1884,'9'!Z1884)</f>
        <v>0</v>
      </c>
      <c r="AA1884" s="6">
        <f>_xlfn.VAR.P('0'!AA1884,'1'!AA1884,'2'!AA1884,'3'!AA1884,'4'!AA1884,'5'!AA1884,'6'!AA1884,'7'!AA1884,'8'!AA1884,'9'!AA1884)</f>
        <v>2.8450555005817783E-4</v>
      </c>
      <c r="AB1884" s="6">
        <f>_xlfn.VAR.P('0'!AB1884,'1'!AB1884,'2'!AB1884,'3'!AB1884,'4'!AB1884,'5'!AB1884,'6'!AB1884,'7'!AB1884,'8'!AB1884,'9'!AB1884)</f>
        <v>0</v>
      </c>
      <c r="AC1884" s="6">
        <f>_xlfn.VAR.P('0'!AC1884,'1'!AC1884,'2'!AC1884,'3'!AC1884,'4'!AC1884,'5'!AC1884,'6'!AC1884,'7'!AC1884,'8'!AC1884,'9'!AC1884)</f>
        <v>4.0900680068082489E-3</v>
      </c>
      <c r="AD1884" s="6">
        <f>_xlfn.VAR.P('0'!AD1884,'1'!AD1884,'2'!AD1884,'3'!AD1884,'4'!AD1884,'5'!AD1884,'6'!AD1884,'7'!AD1884,'8'!AD1884,'9'!AD1884)</f>
        <v>0</v>
      </c>
      <c r="AE1884" s="6">
        <f>_xlfn.VAR.P('0'!AE1884,'1'!AE1884,'2'!AE1884,'3'!AE1884,'4'!AE1884,'5'!AE1884,'6'!AE1884,'7'!AE1884,'8'!AE1884,'9'!AE1884)</f>
        <v>7.6217141920939466E-3</v>
      </c>
      <c r="AF1884" s="6">
        <f>_xlfn.VAR.P('0'!AF1884,'1'!AF1884,'2'!AF1884,'3'!AF1884,'4'!AF1884,'5'!AF1884,'6'!AF1884,'7'!AF1884,'8'!AF1884,'9'!AF1884)</f>
        <v>0</v>
      </c>
      <c r="AG1884" s="6">
        <f>_xlfn.VAR.P('0'!AG1884,'1'!AG1884,'2'!AG1884,'3'!AG1884,'4'!AG1884,'5'!AG1884,'6'!AG1884,'7'!AG1884,'8'!AG1884,'9'!AG1884)</f>
        <v>2.0770634944385687E-4</v>
      </c>
      <c r="AH1884" s="6">
        <f>_xlfn.VAR.P('0'!AH1884,'1'!AH1884,'2'!AH1884,'3'!AH1884,'4'!AH1884,'5'!AH1884,'6'!AH1884,'7'!AH1884,'8'!AH1884,'9'!AH1884)</f>
        <v>0</v>
      </c>
      <c r="AI1884" s="6">
        <f>_xlfn.VAR.P('0'!AI1884,'1'!AI1884,'2'!AI1884,'3'!AI1884,'4'!AI1884,'5'!AI1884,'6'!AI1884,'7'!AI1884,'8'!AI1884,'9'!AI1884)</f>
        <v>6.8639850415633677E-3</v>
      </c>
      <c r="AJ1884" s="6">
        <f>_xlfn.VAR.P('0'!AJ1884,'1'!AJ1884,'2'!AJ1884,'3'!AJ1884,'4'!AJ1884,'5'!AJ1884,'6'!AJ1884,'7'!AJ1884,'8'!AJ1884,'9'!AJ1884)</f>
        <v>0.16</v>
      </c>
      <c r="AK1884" s="6">
        <f>_xlfn.VAR.P('0'!AK1884,'1'!AK1884,'2'!AK1884,'3'!AK1884,'4'!AK1884,'5'!AK1884,'6'!AK1884,'7'!AK1884,'8'!AK1884,'9'!AK1884)</f>
        <v>2.2791539268790023E-3</v>
      </c>
      <c r="AL1884" s="6">
        <f>_xlfn.VAR.P('0'!AL1884,'1'!AL1884,'2'!AL1884,'3'!AL1884,'4'!AL1884,'5'!AL1884,'6'!AL1884,'7'!AL1884,'8'!AL1884,'9'!AL1884)</f>
        <v>0</v>
      </c>
      <c r="AM1884" s="6">
        <f>_xlfn.VAR.P('0'!AM1884,'1'!AM1884,'2'!AM1884,'3'!AM1884,'4'!AM1884,'5'!AM1884,'6'!AM1884,'7'!AM1884,'8'!AM1884,'9'!AM1884)</f>
        <v>7.7313685093098242E-5</v>
      </c>
      <c r="AN1884" s="6">
        <f>_xlfn.VAR.P('0'!AN1884,'1'!AN1884,'2'!AN1884,'3'!AN1884,'4'!AN1884,'5'!AN1884,'6'!AN1884,'7'!AN1884,'8'!AN1884,'9'!AN1884)</f>
        <v>0.09</v>
      </c>
      <c r="AO1884" s="6">
        <f>_xlfn.VAR.P('0'!AO1884,'1'!AO1884,'2'!AO1884,'3'!AO1884,'4'!AO1884,'5'!AO1884,'6'!AO1884,'7'!AO1884,'8'!AO1884,'9'!AO1884)</f>
        <v>1.4598430910813854E-3</v>
      </c>
      <c r="AP1884" s="6">
        <f>_xlfn.VAR.P('0'!AP1884,'1'!AP1884,'2'!AP1884,'3'!AP1884,'4'!AP1884,'5'!AP1884,'6'!AP1884,'7'!AP1884,'8'!AP1884,'9'!AP1884)</f>
        <v>0</v>
      </c>
      <c r="AQ1884" s="6">
        <f>_xlfn.VAR.P('0'!AQ1884,'1'!AQ1884,'2'!AQ1884,'3'!AQ1884,'4'!AQ1884,'5'!AQ1884,'6'!AQ1884,'7'!AQ1884,'8'!AQ1884,'9'!AQ1884)</f>
        <v>2.084161008627261E-3</v>
      </c>
      <c r="AR1884" s="6">
        <f>_xlfn.VAR.P('0'!AR1884,'1'!AR1884,'2'!AR1884,'3'!AR1884,'4'!AR1884,'5'!AR1884,'6'!AR1884,'7'!AR1884,'8'!AR1884,'9'!AR1884)</f>
        <v>0</v>
      </c>
      <c r="AS1884" s="6">
        <f>_xlfn.VAR.P('0'!AS1884,'1'!AS1884,'2'!AS1884,'3'!AS1884,'4'!AS1884,'5'!AS1884,'6'!AS1884,'7'!AS1884,'8'!AS1884,'9'!AS1884)</f>
        <v>1.6688941837598424E-12</v>
      </c>
      <c r="AT1884" s="6">
        <f>_xlfn.VAR.P('0'!AT1884,'1'!AT1884,'2'!AT1884,'3'!AT1884,'4'!AT1884,'5'!AT1884,'6'!AT1884,'7'!AT1884,'8'!AT1884,'9'!AT1884)</f>
        <v>0.64</v>
      </c>
      <c r="AU1884" s="6">
        <f>_xlfn.VAR.P('0'!AU1884,'1'!AU1884,'2'!AU1884,'3'!AU1884,'4'!AU1884,'5'!AU1884,'6'!AU1884,'7'!AU1884,'8'!AU1884,'9'!AU1884)</f>
        <v>5.2296182302497838E-3</v>
      </c>
      <c r="AV1884" s="6">
        <f>_xlfn.VAR.P('0'!AV1884,'1'!AV1884,'2'!AV1884,'3'!AV1884,'4'!AV1884,'5'!AV1884,'6'!AV1884,'7'!AV1884,'8'!AV1884,'9'!AV1884)</f>
        <v>0.64</v>
      </c>
      <c r="AW1884" s="6">
        <f>_xlfn.VAR.P('0'!AW1884,'1'!AW1884,'2'!AW1884,'3'!AW1884,'4'!AW1884,'5'!AW1884,'6'!AW1884,'7'!AW1884,'8'!AW1884,'9'!AW1884)</f>
        <v>7.8781502183392863E-3</v>
      </c>
    </row>
    <row r="1885" spans="1:49" ht="15.75" customHeight="1" x14ac:dyDescent="0.25">
      <c r="A1885" s="6" t="str">
        <f>IF(AND('0'!A1885='1'!A1885,'1'!A1885='2'!A1885,'2'!A1885='3'!A1885,'3'!A1885='4'!A1885,'4'!A1885='5'!A1885,'5'!A1885='6'!A1885,'6'!A1885='7'!A1885,'7'!A1885='8'!A1885,'8'!A1885='9'!A1885,'1'!A1885='2'!A1885),'9'!A1885,)</f>
        <v>IECM</v>
      </c>
      <c r="B1885" s="11" t="str">
        <f>IF(AND('0'!B1885='1'!B1885,'1'!B1885='2'!B1885,'2'!B1885='3'!B1885,'3'!B1885='4'!B1885,'4'!B1885='5'!B1885,'5'!B1885='6'!B1885,'6'!B1885='7'!B1885,'7'!B1885='8'!B1885,'8'!B1885='9'!B1885,'1'!B1885='2'!B1885),'9'!B1885,)</f>
        <v>1937-07-06</v>
      </c>
      <c r="C1885" s="11" t="str">
        <f>IF(AND('0'!C1885='1'!C1885,'1'!C1885='2'!C1885,'2'!C1885='3'!C1885,'3'!C1885='4'!C1885,'4'!C1885='5'!C1885,'5'!C1885='6'!C1885,'6'!C1885='7'!C1885,'7'!C1885='8'!C1885,'8'!C1885='9'!C1885,'1'!C1885='2'!C1885),'9'!C1885,)</f>
        <v>1937-09-12</v>
      </c>
      <c r="D1885" s="7">
        <f>IF(AND('0'!D1885='1'!D1885,'1'!D1885='2'!D1885,'2'!D1885='3'!D1885,'3'!D1885='4'!D1885,'4'!D1885='5'!D1885,'5'!D1885='6'!D1885,'6'!D1885='7'!D1885,'7'!D1885='8'!D1885,'8'!D1885='9'!D1885,'1'!D1885='2'!D1885),'9'!D1885,)</f>
        <v>0</v>
      </c>
      <c r="E1885" s="8">
        <f>IF(COUNTIF(Recovered!$A$2:$A$808,A1885)&gt;0,1,0)</f>
        <v>0</v>
      </c>
      <c r="F1885" s="6">
        <f>_xlfn.VAR.P('0'!F1885,'1'!F1885,'2'!F1885,'3'!F1885,'4'!F1885,'5'!F1885,'6'!F1885,'7'!F1885,'8'!F1885,'9'!F1885)</f>
        <v>0.16</v>
      </c>
      <c r="G1885" s="6">
        <f>_xlfn.VAR.P('0'!G1885,'1'!G1885,'2'!G1885,'3'!G1885,'4'!G1885,'5'!G1885,'6'!G1885,'7'!G1885,'8'!G1885,'9'!G1885)</f>
        <v>2.5000989573732626E-4</v>
      </c>
      <c r="H1885" s="6">
        <f>_xlfn.VAR.P('0'!H1885,'1'!H1885,'2'!H1885,'3'!H1885,'4'!H1885,'5'!H1885,'6'!H1885,'7'!H1885,'8'!H1885,'9'!H1885)</f>
        <v>0.16</v>
      </c>
      <c r="I1885" s="6">
        <f>_xlfn.VAR.P('0'!I1885,'1'!I1885,'2'!I1885,'3'!I1885,'4'!I1885,'5'!I1885,'6'!I1885,'7'!I1885,'8'!I1885,'9'!I1885)</f>
        <v>6.3842703415804888E-3</v>
      </c>
      <c r="J1885" s="6">
        <f>_xlfn.VAR.P('0'!J1885,'1'!J1885,'2'!J1885,'3'!J1885,'4'!J1885,'5'!J1885,'6'!J1885,'7'!J1885,'8'!J1885,'9'!J1885)</f>
        <v>0.09</v>
      </c>
      <c r="K1885" s="6">
        <f>_xlfn.VAR.P('0'!K1885,'1'!K1885,'2'!K1885,'3'!K1885,'4'!K1885,'5'!K1885,'6'!K1885,'7'!K1885,'8'!K1885,'9'!K1885)</f>
        <v>2.2770762053777389E-2</v>
      </c>
      <c r="L1885" s="6">
        <f>_xlfn.VAR.P('0'!L1885,'1'!L1885,'2'!L1885,'3'!L1885,'4'!L1885,'5'!L1885,'6'!L1885,'7'!L1885,'8'!L1885,'9'!L1885)</f>
        <v>0</v>
      </c>
      <c r="M1885" s="6">
        <f>_xlfn.VAR.P('0'!M1885,'1'!M1885,'2'!M1885,'3'!M1885,'4'!M1885,'5'!M1885,'6'!M1885,'7'!M1885,'8'!M1885,'9'!M1885)</f>
        <v>2.8945996229771038E-3</v>
      </c>
      <c r="N1885" s="6">
        <f>_xlfn.VAR.P('0'!N1885,'1'!N1885,'2'!N1885,'3'!N1885,'4'!N1885,'5'!N1885,'6'!N1885,'7'!N1885,'8'!N1885,'9'!N1885)</f>
        <v>0</v>
      </c>
      <c r="O1885" s="6">
        <f>_xlfn.VAR.P('0'!O1885,'1'!O1885,'2'!O1885,'3'!O1885,'4'!O1885,'5'!O1885,'6'!O1885,'7'!O1885,'8'!O1885,'9'!O1885)</f>
        <v>2.033867107920609E-4</v>
      </c>
      <c r="P1885" s="6">
        <f>_xlfn.VAR.P('0'!P1885,'1'!P1885,'2'!P1885,'3'!P1885,'4'!P1885,'5'!P1885,'6'!P1885,'7'!P1885,'8'!P1885,'9'!P1885)</f>
        <v>0</v>
      </c>
      <c r="Q1885" s="6">
        <f>_xlfn.VAR.P('0'!Q1885,'1'!Q1885,'2'!Q1885,'3'!Q1885,'4'!Q1885,'5'!Q1885,'6'!Q1885,'7'!Q1885,'8'!Q1885,'9'!Q1885)</f>
        <v>1.138444793753763E-2</v>
      </c>
      <c r="R1885" s="6">
        <f>_xlfn.VAR.P('0'!R1885,'1'!R1885,'2'!R1885,'3'!R1885,'4'!R1885,'5'!R1885,'6'!R1885,'7'!R1885,'8'!R1885,'9'!R1885)</f>
        <v>0</v>
      </c>
      <c r="S1885" s="6">
        <f>_xlfn.VAR.P('0'!S1885,'1'!S1885,'2'!S1885,'3'!S1885,'4'!S1885,'5'!S1885,'6'!S1885,'7'!S1885,'8'!S1885,'9'!S1885)</f>
        <v>8.8476245174752522E-4</v>
      </c>
      <c r="T1885" s="6">
        <f>_xlfn.VAR.P('0'!T1885,'1'!T1885,'2'!T1885,'3'!T1885,'4'!T1885,'5'!T1885,'6'!T1885,'7'!T1885,'8'!T1885,'9'!T1885)</f>
        <v>17.25</v>
      </c>
      <c r="U1885" s="6">
        <f>_xlfn.VAR.P('0'!U1885,'1'!U1885,'2'!U1885,'3'!U1885,'4'!U1885,'5'!U1885,'6'!U1885,'7'!U1885,'8'!U1885,'9'!U1885)</f>
        <v>6.9525119313921377E-3</v>
      </c>
      <c r="V1885" s="6">
        <f>_xlfn.VAR.P('0'!V1885,'1'!V1885,'2'!V1885,'3'!V1885,'4'!V1885,'5'!V1885,'6'!V1885,'7'!V1885,'8'!V1885,'9'!V1885)</f>
        <v>0</v>
      </c>
      <c r="W1885" s="6">
        <f>_xlfn.VAR.P('0'!W1885,'1'!W1885,'2'!W1885,'3'!W1885,'4'!W1885,'5'!W1885,'6'!W1885,'7'!W1885,'8'!W1885,'9'!W1885)</f>
        <v>6.4965396021807462E-3</v>
      </c>
      <c r="X1885" s="6">
        <f>_xlfn.VAR.P('0'!X1885,'1'!X1885,'2'!X1885,'3'!X1885,'4'!X1885,'5'!X1885,'6'!X1885,'7'!X1885,'8'!X1885,'9'!X1885)</f>
        <v>0.25</v>
      </c>
      <c r="Y1885" s="6">
        <f>_xlfn.VAR.P('0'!Y1885,'1'!Y1885,'2'!Y1885,'3'!Y1885,'4'!Y1885,'5'!Y1885,'6'!Y1885,'7'!Y1885,'8'!Y1885,'9'!Y1885)</f>
        <v>1.1597188059849656E-2</v>
      </c>
      <c r="Z1885" s="6">
        <f>_xlfn.VAR.P('0'!Z1885,'1'!Z1885,'2'!Z1885,'3'!Z1885,'4'!Z1885,'5'!Z1885,'6'!Z1885,'7'!Z1885,'8'!Z1885,'9'!Z1885)</f>
        <v>6</v>
      </c>
      <c r="AA1885" s="6">
        <f>_xlfn.VAR.P('0'!AA1885,'1'!AA1885,'2'!AA1885,'3'!AA1885,'4'!AA1885,'5'!AA1885,'6'!AA1885,'7'!AA1885,'8'!AA1885,'9'!AA1885)</f>
        <v>9.2143589822048719E-3</v>
      </c>
      <c r="AB1885" s="6">
        <f>_xlfn.VAR.P('0'!AB1885,'1'!AB1885,'2'!AB1885,'3'!AB1885,'4'!AB1885,'5'!AB1885,'6'!AB1885,'7'!AB1885,'8'!AB1885,'9'!AB1885)</f>
        <v>0.24</v>
      </c>
      <c r="AC1885" s="6">
        <f>_xlfn.VAR.P('0'!AC1885,'1'!AC1885,'2'!AC1885,'3'!AC1885,'4'!AC1885,'5'!AC1885,'6'!AC1885,'7'!AC1885,'8'!AC1885,'9'!AC1885)</f>
        <v>8.0103399230169719E-3</v>
      </c>
      <c r="AD1885" s="6">
        <f>_xlfn.VAR.P('0'!AD1885,'1'!AD1885,'2'!AD1885,'3'!AD1885,'4'!AD1885,'5'!AD1885,'6'!AD1885,'7'!AD1885,'8'!AD1885,'9'!AD1885)</f>
        <v>0</v>
      </c>
      <c r="AE1885" s="6">
        <f>_xlfn.VAR.P('0'!AE1885,'1'!AE1885,'2'!AE1885,'3'!AE1885,'4'!AE1885,'5'!AE1885,'6'!AE1885,'7'!AE1885,'8'!AE1885,'9'!AE1885)</f>
        <v>1.9163668219082764E-2</v>
      </c>
      <c r="AF1885" s="6">
        <f>_xlfn.VAR.P('0'!AF1885,'1'!AF1885,'2'!AF1885,'3'!AF1885,'4'!AF1885,'5'!AF1885,'6'!AF1885,'7'!AF1885,'8'!AF1885,'9'!AF1885)</f>
        <v>6.25</v>
      </c>
      <c r="AG1885" s="6">
        <f>_xlfn.VAR.P('0'!AG1885,'1'!AG1885,'2'!AG1885,'3'!AG1885,'4'!AG1885,'5'!AG1885,'6'!AG1885,'7'!AG1885,'8'!AG1885,'9'!AG1885)</f>
        <v>5.3689101006786047E-2</v>
      </c>
      <c r="AH1885" s="6">
        <f>_xlfn.VAR.P('0'!AH1885,'1'!AH1885,'2'!AH1885,'3'!AH1885,'4'!AH1885,'5'!AH1885,'6'!AH1885,'7'!AH1885,'8'!AH1885,'9'!AH1885)</f>
        <v>0.16</v>
      </c>
      <c r="AI1885" s="6">
        <f>_xlfn.VAR.P('0'!AI1885,'1'!AI1885,'2'!AI1885,'3'!AI1885,'4'!AI1885,'5'!AI1885,'6'!AI1885,'7'!AI1885,'8'!AI1885,'9'!AI1885)</f>
        <v>9.952501428291214E-3</v>
      </c>
      <c r="AJ1885" s="6">
        <f>_xlfn.VAR.P('0'!AJ1885,'1'!AJ1885,'2'!AJ1885,'3'!AJ1885,'4'!AJ1885,'5'!AJ1885,'6'!AJ1885,'7'!AJ1885,'8'!AJ1885,'9'!AJ1885)</f>
        <v>0.21</v>
      </c>
      <c r="AK1885" s="6">
        <f>_xlfn.VAR.P('0'!AK1885,'1'!AK1885,'2'!AK1885,'3'!AK1885,'4'!AK1885,'5'!AK1885,'6'!AK1885,'7'!AK1885,'8'!AK1885,'9'!AK1885)</f>
        <v>9.5557385564404747E-3</v>
      </c>
      <c r="AL1885" s="6">
        <f>_xlfn.VAR.P('0'!AL1885,'1'!AL1885,'2'!AL1885,'3'!AL1885,'4'!AL1885,'5'!AL1885,'6'!AL1885,'7'!AL1885,'8'!AL1885,'9'!AL1885)</f>
        <v>4</v>
      </c>
      <c r="AM1885" s="6">
        <f>_xlfn.VAR.P('0'!AM1885,'1'!AM1885,'2'!AM1885,'3'!AM1885,'4'!AM1885,'5'!AM1885,'6'!AM1885,'7'!AM1885,'8'!AM1885,'9'!AM1885)</f>
        <v>9.7163444146829495E-4</v>
      </c>
      <c r="AN1885" s="6">
        <f>_xlfn.VAR.P('0'!AN1885,'1'!AN1885,'2'!AN1885,'3'!AN1885,'4'!AN1885,'5'!AN1885,'6'!AN1885,'7'!AN1885,'8'!AN1885,'9'!AN1885)</f>
        <v>0.21</v>
      </c>
      <c r="AO1885" s="6">
        <f>_xlfn.VAR.P('0'!AO1885,'1'!AO1885,'2'!AO1885,'3'!AO1885,'4'!AO1885,'5'!AO1885,'6'!AO1885,'7'!AO1885,'8'!AO1885,'9'!AO1885)</f>
        <v>5.5571469179565725E-3</v>
      </c>
      <c r="AP1885" s="6">
        <f>_xlfn.VAR.P('0'!AP1885,'1'!AP1885,'2'!AP1885,'3'!AP1885,'4'!AP1885,'5'!AP1885,'6'!AP1885,'7'!AP1885,'8'!AP1885,'9'!AP1885)</f>
        <v>0</v>
      </c>
      <c r="AQ1885" s="6">
        <f>_xlfn.VAR.P('0'!AQ1885,'1'!AQ1885,'2'!AQ1885,'3'!AQ1885,'4'!AQ1885,'5'!AQ1885,'6'!AQ1885,'7'!AQ1885,'8'!AQ1885,'9'!AQ1885)</f>
        <v>1.1525242832806839E-2</v>
      </c>
      <c r="AR1885" s="6">
        <f>_xlfn.VAR.P('0'!AR1885,'1'!AR1885,'2'!AR1885,'3'!AR1885,'4'!AR1885,'5'!AR1885,'6'!AR1885,'7'!AR1885,'8'!AR1885,'9'!AR1885)</f>
        <v>0</v>
      </c>
      <c r="AS1885" s="6">
        <f>_xlfn.VAR.P('0'!AS1885,'1'!AS1885,'2'!AS1885,'3'!AS1885,'4'!AS1885,'5'!AS1885,'6'!AS1885,'7'!AS1885,'8'!AS1885,'9'!AS1885)</f>
        <v>1.6950467722069585E-12</v>
      </c>
      <c r="AT1885" s="6">
        <f>_xlfn.VAR.P('0'!AT1885,'1'!AT1885,'2'!AT1885,'3'!AT1885,'4'!AT1885,'5'!AT1885,'6'!AT1885,'7'!AT1885,'8'!AT1885,'9'!AT1885)</f>
        <v>1</v>
      </c>
      <c r="AU1885" s="6">
        <f>_xlfn.VAR.P('0'!AU1885,'1'!AU1885,'2'!AU1885,'3'!AU1885,'4'!AU1885,'5'!AU1885,'6'!AU1885,'7'!AU1885,'8'!AU1885,'9'!AU1885)</f>
        <v>1.1106709107946387E-2</v>
      </c>
      <c r="AV1885" s="6">
        <f>_xlfn.VAR.P('0'!AV1885,'1'!AV1885,'2'!AV1885,'3'!AV1885,'4'!AV1885,'5'!AV1885,'6'!AV1885,'7'!AV1885,'8'!AV1885,'9'!AV1885)</f>
        <v>0.89</v>
      </c>
      <c r="AW1885" s="6">
        <f>_xlfn.VAR.P('0'!AW1885,'1'!AW1885,'2'!AW1885,'3'!AW1885,'4'!AW1885,'5'!AW1885,'6'!AW1885,'7'!AW1885,'8'!AW1885,'9'!AW1885)</f>
        <v>2.8533720260771601E-2</v>
      </c>
    </row>
    <row r="1886" spans="1:49" ht="15.75" customHeight="1" x14ac:dyDescent="0.25">
      <c r="A1886" s="6" t="str">
        <f>IF(AND('0'!A1886='1'!A1886,'1'!A1886='2'!A1886,'2'!A1886='3'!A1886,'3'!A1886='4'!A1886,'4'!A1886='5'!A1886,'5'!A1886='6'!A1886,'6'!A1886='7'!A1886,'7'!A1886='8'!A1886,'8'!A1886='9'!A1886,'1'!A1886='2'!A1886),'9'!A1886,)</f>
        <v>IECM</v>
      </c>
      <c r="B1886" s="11" t="str">
        <f>IF(AND('0'!B1886='1'!B1886,'1'!B1886='2'!B1886,'2'!B1886='3'!B1886,'3'!B1886='4'!B1886,'4'!B1886='5'!B1886,'5'!B1886='6'!B1886,'6'!B1886='7'!B1886,'7'!B1886='8'!B1886,'8'!B1886='9'!B1886,'1'!B1886='2'!B1886),'9'!B1886,)</f>
        <v>1937-06-15</v>
      </c>
      <c r="C1886" s="11" t="str">
        <f>IF(AND('0'!C1886='1'!C1886,'1'!C1886='2'!C1886,'2'!C1886='3'!C1886,'3'!C1886='4'!C1886,'4'!C1886='5'!C1886,'5'!C1886='6'!C1886,'6'!C1886='7'!C1886,'7'!C1886='8'!C1886,'8'!C1886='9'!C1886,'1'!C1886='2'!C1886),'9'!C1886,)</f>
        <v>1937-09-12</v>
      </c>
      <c r="D1886" s="7">
        <f>IF(AND('0'!D1886='1'!D1886,'1'!D1886='2'!D1886,'2'!D1886='3'!D1886,'3'!D1886='4'!D1886,'4'!D1886='5'!D1886,'5'!D1886='6'!D1886,'6'!D1886='7'!D1886,'7'!D1886='8'!D1886,'8'!D1886='9'!D1886,'1'!D1886='2'!D1886),'9'!D1886,)</f>
        <v>0</v>
      </c>
      <c r="E1886" s="8">
        <f>IF(COUNTIF(Recovered!$A$2:$A$808,A1886)&gt;0,1,0)</f>
        <v>0</v>
      </c>
      <c r="F1886" s="6">
        <f>_xlfn.VAR.P('0'!F1886,'1'!F1886,'2'!F1886,'3'!F1886,'4'!F1886,'5'!F1886,'6'!F1886,'7'!F1886,'8'!F1886,'9'!F1886)</f>
        <v>0</v>
      </c>
      <c r="G1886" s="6">
        <f>_xlfn.VAR.P('0'!G1886,'1'!G1886,'2'!G1886,'3'!G1886,'4'!G1886,'5'!G1886,'6'!G1886,'7'!G1886,'8'!G1886,'9'!G1886)</f>
        <v>1.4858279734941112E-3</v>
      </c>
      <c r="H1886" s="6">
        <f>_xlfn.VAR.P('0'!H1886,'1'!H1886,'2'!H1886,'3'!H1886,'4'!H1886,'5'!H1886,'6'!H1886,'7'!H1886,'8'!H1886,'9'!H1886)</f>
        <v>0</v>
      </c>
      <c r="I1886" s="6">
        <f>_xlfn.VAR.P('0'!I1886,'1'!I1886,'2'!I1886,'3'!I1886,'4'!I1886,'5'!I1886,'6'!I1886,'7'!I1886,'8'!I1886,'9'!I1886)</f>
        <v>1.5812739823284801E-3</v>
      </c>
      <c r="J1886" s="6">
        <f>_xlfn.VAR.P('0'!J1886,'1'!J1886,'2'!J1886,'3'!J1886,'4'!J1886,'5'!J1886,'6'!J1886,'7'!J1886,'8'!J1886,'9'!J1886)</f>
        <v>0</v>
      </c>
      <c r="K1886" s="6">
        <f>_xlfn.VAR.P('0'!K1886,'1'!K1886,'2'!K1886,'3'!K1886,'4'!K1886,'5'!K1886,'6'!K1886,'7'!K1886,'8'!K1886,'9'!K1886)</f>
        <v>8.766245327801143E-4</v>
      </c>
      <c r="L1886" s="6">
        <f>_xlfn.VAR.P('0'!L1886,'1'!L1886,'2'!L1886,'3'!L1886,'4'!L1886,'5'!L1886,'6'!L1886,'7'!L1886,'8'!L1886,'9'!L1886)</f>
        <v>0</v>
      </c>
      <c r="M1886" s="6">
        <f>_xlfn.VAR.P('0'!M1886,'1'!M1886,'2'!M1886,'3'!M1886,'4'!M1886,'5'!M1886,'6'!M1886,'7'!M1886,'8'!M1886,'9'!M1886)</f>
        <v>5.317460499535436E-3</v>
      </c>
      <c r="N1886" s="6">
        <f>_xlfn.VAR.P('0'!N1886,'1'!N1886,'2'!N1886,'3'!N1886,'4'!N1886,'5'!N1886,'6'!N1886,'7'!N1886,'8'!N1886,'9'!N1886)</f>
        <v>0</v>
      </c>
      <c r="O1886" s="6">
        <f>_xlfn.VAR.P('0'!O1886,'1'!O1886,'2'!O1886,'3'!O1886,'4'!O1886,'5'!O1886,'6'!O1886,'7'!O1886,'8'!O1886,'9'!O1886)</f>
        <v>1.054598234701823E-4</v>
      </c>
      <c r="P1886" s="6">
        <f>_xlfn.VAR.P('0'!P1886,'1'!P1886,'2'!P1886,'3'!P1886,'4'!P1886,'5'!P1886,'6'!P1886,'7'!P1886,'8'!P1886,'9'!P1886)</f>
        <v>0.25</v>
      </c>
      <c r="Q1886" s="6">
        <f>_xlfn.VAR.P('0'!Q1886,'1'!Q1886,'2'!Q1886,'3'!Q1886,'4'!Q1886,'5'!Q1886,'6'!Q1886,'7'!Q1886,'8'!Q1886,'9'!Q1886)</f>
        <v>9.6763038628009217E-3</v>
      </c>
      <c r="R1886" s="6">
        <f>_xlfn.VAR.P('0'!R1886,'1'!R1886,'2'!R1886,'3'!R1886,'4'!R1886,'5'!R1886,'6'!R1886,'7'!R1886,'8'!R1886,'9'!R1886)</f>
        <v>0.25</v>
      </c>
      <c r="S1886" s="6">
        <f>_xlfn.VAR.P('0'!S1886,'1'!S1886,'2'!S1886,'3'!S1886,'4'!S1886,'5'!S1886,'6'!S1886,'7'!S1886,'8'!S1886,'9'!S1886)</f>
        <v>1.0945117844395327E-2</v>
      </c>
      <c r="T1886" s="6">
        <f>_xlfn.VAR.P('0'!T1886,'1'!T1886,'2'!T1886,'3'!T1886,'4'!T1886,'5'!T1886,'6'!T1886,'7'!T1886,'8'!T1886,'9'!T1886)</f>
        <v>11</v>
      </c>
      <c r="U1886" s="6">
        <f>_xlfn.VAR.P('0'!U1886,'1'!U1886,'2'!U1886,'3'!U1886,'4'!U1886,'5'!U1886,'6'!U1886,'7'!U1886,'8'!U1886,'9'!U1886)</f>
        <v>1.312857581310285E-3</v>
      </c>
      <c r="V1886" s="6">
        <f>_xlfn.VAR.P('0'!V1886,'1'!V1886,'2'!V1886,'3'!V1886,'4'!V1886,'5'!V1886,'6'!V1886,'7'!V1886,'8'!V1886,'9'!V1886)</f>
        <v>0</v>
      </c>
      <c r="W1886" s="6">
        <f>_xlfn.VAR.P('0'!W1886,'1'!W1886,'2'!W1886,'3'!W1886,'4'!W1886,'5'!W1886,'6'!W1886,'7'!W1886,'8'!W1886,'9'!W1886)</f>
        <v>6.5171254785875736E-3</v>
      </c>
      <c r="X1886" s="6">
        <f>_xlfn.VAR.P('0'!X1886,'1'!X1886,'2'!X1886,'3'!X1886,'4'!X1886,'5'!X1886,'6'!X1886,'7'!X1886,'8'!X1886,'9'!X1886)</f>
        <v>0</v>
      </c>
      <c r="Y1886" s="6">
        <f>_xlfn.VAR.P('0'!Y1886,'1'!Y1886,'2'!Y1886,'3'!Y1886,'4'!Y1886,'5'!Y1886,'6'!Y1886,'7'!Y1886,'8'!Y1886,'9'!Y1886)</f>
        <v>3.3144940572456582E-3</v>
      </c>
      <c r="Z1886" s="6">
        <f>_xlfn.VAR.P('0'!Z1886,'1'!Z1886,'2'!Z1886,'3'!Z1886,'4'!Z1886,'5'!Z1886,'6'!Z1886,'7'!Z1886,'8'!Z1886,'9'!Z1886)</f>
        <v>2.25</v>
      </c>
      <c r="AA1886" s="6">
        <f>_xlfn.VAR.P('0'!AA1886,'1'!AA1886,'2'!AA1886,'3'!AA1886,'4'!AA1886,'5'!AA1886,'6'!AA1886,'7'!AA1886,'8'!AA1886,'9'!AA1886)</f>
        <v>1.0267552633375062E-2</v>
      </c>
      <c r="AB1886" s="6">
        <f>_xlfn.VAR.P('0'!AB1886,'1'!AB1886,'2'!AB1886,'3'!AB1886,'4'!AB1886,'5'!AB1886,'6'!AB1886,'7'!AB1886,'8'!AB1886,'9'!AB1886)</f>
        <v>0</v>
      </c>
      <c r="AC1886" s="6">
        <f>_xlfn.VAR.P('0'!AC1886,'1'!AC1886,'2'!AC1886,'3'!AC1886,'4'!AC1886,'5'!AC1886,'6'!AC1886,'7'!AC1886,'8'!AC1886,'9'!AC1886)</f>
        <v>3.5507880494515956E-3</v>
      </c>
      <c r="AD1886" s="6">
        <f>_xlfn.VAR.P('0'!AD1886,'1'!AD1886,'2'!AD1886,'3'!AD1886,'4'!AD1886,'5'!AD1886,'6'!AD1886,'7'!AD1886,'8'!AD1886,'9'!AD1886)</f>
        <v>0</v>
      </c>
      <c r="AE1886" s="6">
        <f>_xlfn.VAR.P('0'!AE1886,'1'!AE1886,'2'!AE1886,'3'!AE1886,'4'!AE1886,'5'!AE1886,'6'!AE1886,'7'!AE1886,'8'!AE1886,'9'!AE1886)</f>
        <v>1.311327118006334E-3</v>
      </c>
      <c r="AF1886" s="6">
        <f>_xlfn.VAR.P('0'!AF1886,'1'!AF1886,'2'!AF1886,'3'!AF1886,'4'!AF1886,'5'!AF1886,'6'!AF1886,'7'!AF1886,'8'!AF1886,'9'!AF1886)</f>
        <v>5.25</v>
      </c>
      <c r="AG1886" s="6">
        <f>_xlfn.VAR.P('0'!AG1886,'1'!AG1886,'2'!AG1886,'3'!AG1886,'4'!AG1886,'5'!AG1886,'6'!AG1886,'7'!AG1886,'8'!AG1886,'9'!AG1886)</f>
        <v>2.2181952784680162E-2</v>
      </c>
      <c r="AH1886" s="6">
        <f>_xlfn.VAR.P('0'!AH1886,'1'!AH1886,'2'!AH1886,'3'!AH1886,'4'!AH1886,'5'!AH1886,'6'!AH1886,'7'!AH1886,'8'!AH1886,'9'!AH1886)</f>
        <v>0.25</v>
      </c>
      <c r="AI1886" s="6">
        <f>_xlfn.VAR.P('0'!AI1886,'1'!AI1886,'2'!AI1886,'3'!AI1886,'4'!AI1886,'5'!AI1886,'6'!AI1886,'7'!AI1886,'8'!AI1886,'9'!AI1886)</f>
        <v>1.2062239211356029E-2</v>
      </c>
      <c r="AJ1886" s="6">
        <f>_xlfn.VAR.P('0'!AJ1886,'1'!AJ1886,'2'!AJ1886,'3'!AJ1886,'4'!AJ1886,'5'!AJ1886,'6'!AJ1886,'7'!AJ1886,'8'!AJ1886,'9'!AJ1886)</f>
        <v>0.25</v>
      </c>
      <c r="AK1886" s="6">
        <f>_xlfn.VAR.P('0'!AK1886,'1'!AK1886,'2'!AK1886,'3'!AK1886,'4'!AK1886,'5'!AK1886,'6'!AK1886,'7'!AK1886,'8'!AK1886,'9'!AK1886)</f>
        <v>7.194441828686025E-4</v>
      </c>
      <c r="AL1886" s="6">
        <f>_xlfn.VAR.P('0'!AL1886,'1'!AL1886,'2'!AL1886,'3'!AL1886,'4'!AL1886,'5'!AL1886,'6'!AL1886,'7'!AL1886,'8'!AL1886,'9'!AL1886)</f>
        <v>0</v>
      </c>
      <c r="AM1886" s="6">
        <f>_xlfn.VAR.P('0'!AM1886,'1'!AM1886,'2'!AM1886,'3'!AM1886,'4'!AM1886,'5'!AM1886,'6'!AM1886,'7'!AM1886,'8'!AM1886,'9'!AM1886)</f>
        <v>5.8406839774410468E-5</v>
      </c>
      <c r="AN1886" s="6">
        <f>_xlfn.VAR.P('0'!AN1886,'1'!AN1886,'2'!AN1886,'3'!AN1886,'4'!AN1886,'5'!AN1886,'6'!AN1886,'7'!AN1886,'8'!AN1886,'9'!AN1886)</f>
        <v>0</v>
      </c>
      <c r="AO1886" s="6">
        <f>_xlfn.VAR.P('0'!AO1886,'1'!AO1886,'2'!AO1886,'3'!AO1886,'4'!AO1886,'5'!AO1886,'6'!AO1886,'7'!AO1886,'8'!AO1886,'9'!AO1886)</f>
        <v>2.48417376651499E-3</v>
      </c>
      <c r="AP1886" s="6">
        <f>_xlfn.VAR.P('0'!AP1886,'1'!AP1886,'2'!AP1886,'3'!AP1886,'4'!AP1886,'5'!AP1886,'6'!AP1886,'7'!AP1886,'8'!AP1886,'9'!AP1886)</f>
        <v>0.16</v>
      </c>
      <c r="AQ1886" s="6">
        <f>_xlfn.VAR.P('0'!AQ1886,'1'!AQ1886,'2'!AQ1886,'3'!AQ1886,'4'!AQ1886,'5'!AQ1886,'6'!AQ1886,'7'!AQ1886,'8'!AQ1886,'9'!AQ1886)</f>
        <v>5.5635708293202413E-3</v>
      </c>
      <c r="AR1886" s="6">
        <f>_xlfn.VAR.P('0'!AR1886,'1'!AR1886,'2'!AR1886,'3'!AR1886,'4'!AR1886,'5'!AR1886,'6'!AR1886,'7'!AR1886,'8'!AR1886,'9'!AR1886)</f>
        <v>0</v>
      </c>
      <c r="AS1886" s="6">
        <f>_xlfn.VAR.P('0'!AS1886,'1'!AS1886,'2'!AS1886,'3'!AS1886,'4'!AS1886,'5'!AS1886,'6'!AS1886,'7'!AS1886,'8'!AS1886,'9'!AS1886)</f>
        <v>1.0708246108335997E-12</v>
      </c>
      <c r="AT1886" s="6">
        <f>_xlfn.VAR.P('0'!AT1886,'1'!AT1886,'2'!AT1886,'3'!AT1886,'4'!AT1886,'5'!AT1886,'6'!AT1886,'7'!AT1886,'8'!AT1886,'9'!AT1886)</f>
        <v>0</v>
      </c>
      <c r="AU1886" s="6">
        <f>_xlfn.VAR.P('0'!AU1886,'1'!AU1886,'2'!AU1886,'3'!AU1886,'4'!AU1886,'5'!AU1886,'6'!AU1886,'7'!AU1886,'8'!AU1886,'9'!AU1886)</f>
        <v>9.4940165049673189E-3</v>
      </c>
      <c r="AV1886" s="6">
        <f>_xlfn.VAR.P('0'!AV1886,'1'!AV1886,'2'!AV1886,'3'!AV1886,'4'!AV1886,'5'!AV1886,'6'!AV1886,'7'!AV1886,'8'!AV1886,'9'!AV1886)</f>
        <v>0</v>
      </c>
      <c r="AW1886" s="6">
        <f>_xlfn.VAR.P('0'!AW1886,'1'!AW1886,'2'!AW1886,'3'!AW1886,'4'!AW1886,'5'!AW1886,'6'!AW1886,'7'!AW1886,'8'!AW1886,'9'!AW1886)</f>
        <v>2.0527056066150661E-4</v>
      </c>
    </row>
    <row r="1887" spans="1:49" ht="15.75" hidden="1" customHeight="1" x14ac:dyDescent="0.25">
      <c r="A1887" s="6" t="str">
        <f>IF(AND('0'!A1887='1'!A1887,'1'!A1887='2'!A1887,'2'!A1887='3'!A1887,'3'!A1887='4'!A1887,'4'!A1887='5'!A1887,'5'!A1887='6'!A1887,'6'!A1887='7'!A1887,'7'!A1887='8'!A1887,'8'!A1887='9'!A1887,'1'!A1887='2'!A1887),'9'!A1887,)</f>
        <v>Historical Minutes</v>
      </c>
      <c r="B1887" s="11" t="str">
        <f>IF(AND('0'!B1887='1'!B1887,'1'!B1887='2'!B1887,'2'!B1887='3'!B1887,'3'!B1887='4'!B1887,'4'!B1887='5'!B1887,'5'!B1887='6'!B1887,'6'!B1887='7'!B1887,'7'!B1887='8'!B1887,'8'!B1887='9'!B1887,'1'!B1887='2'!B1887),'9'!B1887,)</f>
        <v>1937-06-09</v>
      </c>
      <c r="C1887" s="11" t="str">
        <f>IF(AND('0'!C1887='1'!C1887,'1'!C1887='2'!C1887,'2'!C1887='3'!C1887,'3'!C1887='4'!C1887,'4'!C1887='5'!C1887,'5'!C1887='6'!C1887,'6'!C1887='7'!C1887,'7'!C1887='8'!C1887,'8'!C1887='9'!C1887,'1'!C1887='2'!C1887),'9'!C1887,)</f>
        <v>1937-06-09</v>
      </c>
      <c r="D1887" s="7">
        <f>IF(AND('0'!D1887='1'!D1887,'1'!D1887='2'!D1887,'2'!D1887='3'!D1887,'3'!D1887='4'!D1887,'4'!D1887='5'!D1887,'5'!D1887='6'!D1887,'6'!D1887='7'!D1887,'7'!D1887='8'!D1887,'8'!D1887='9'!D1887,'1'!D1887='2'!D1887),'9'!D1887,)</f>
        <v>0</v>
      </c>
      <c r="E1887" s="8">
        <f>IF(COUNTIF(Recovered!$A$2:$A$808,A1887)&gt;0,1,0)</f>
        <v>0</v>
      </c>
      <c r="F1887" s="6">
        <f>_xlfn.VAR.P('0'!F1887,'1'!F1887,'2'!F1887,'3'!F1887,'4'!F1887,'5'!F1887,'6'!F1887,'7'!F1887,'8'!F1887,'9'!F1887)</f>
        <v>0</v>
      </c>
      <c r="G1887" s="6">
        <f>_xlfn.VAR.P('0'!G1887,'1'!G1887,'2'!G1887,'3'!G1887,'4'!G1887,'5'!G1887,'6'!G1887,'7'!G1887,'8'!G1887,'9'!G1887)</f>
        <v>1.2408265111242306E-3</v>
      </c>
      <c r="H1887" s="6">
        <f>_xlfn.VAR.P('0'!H1887,'1'!H1887,'2'!H1887,'3'!H1887,'4'!H1887,'5'!H1887,'6'!H1887,'7'!H1887,'8'!H1887,'9'!H1887)</f>
        <v>0</v>
      </c>
      <c r="I1887" s="6">
        <f>_xlfn.VAR.P('0'!I1887,'1'!I1887,'2'!I1887,'3'!I1887,'4'!I1887,'5'!I1887,'6'!I1887,'7'!I1887,'8'!I1887,'9'!I1887)</f>
        <v>4.3080665597407155E-4</v>
      </c>
      <c r="J1887" s="6">
        <f>_xlfn.VAR.P('0'!J1887,'1'!J1887,'2'!J1887,'3'!J1887,'4'!J1887,'5'!J1887,'6'!J1887,'7'!J1887,'8'!J1887,'9'!J1887)</f>
        <v>0</v>
      </c>
      <c r="K1887" s="6">
        <f>_xlfn.VAR.P('0'!K1887,'1'!K1887,'2'!K1887,'3'!K1887,'4'!K1887,'5'!K1887,'6'!K1887,'7'!K1887,'8'!K1887,'9'!K1887)</f>
        <v>6.633507888816146E-5</v>
      </c>
      <c r="L1887" s="6">
        <f>_xlfn.VAR.P('0'!L1887,'1'!L1887,'2'!L1887,'3'!L1887,'4'!L1887,'5'!L1887,'6'!L1887,'7'!L1887,'8'!L1887,'9'!L1887)</f>
        <v>0</v>
      </c>
      <c r="M1887" s="6">
        <f>_xlfn.VAR.P('0'!M1887,'1'!M1887,'2'!M1887,'3'!M1887,'4'!M1887,'5'!M1887,'6'!M1887,'7'!M1887,'8'!M1887,'9'!M1887)</f>
        <v>7.5585501498112249E-3</v>
      </c>
      <c r="N1887" s="6">
        <f>_xlfn.VAR.P('0'!N1887,'1'!N1887,'2'!N1887,'3'!N1887,'4'!N1887,'5'!N1887,'6'!N1887,'7'!N1887,'8'!N1887,'9'!N1887)</f>
        <v>0</v>
      </c>
      <c r="O1887" s="6">
        <f>_xlfn.VAR.P('0'!O1887,'1'!O1887,'2'!O1887,'3'!O1887,'4'!O1887,'5'!O1887,'6'!O1887,'7'!O1887,'8'!O1887,'9'!O1887)</f>
        <v>1.7167987349211511E-4</v>
      </c>
      <c r="P1887" s="6">
        <f>_xlfn.VAR.P('0'!P1887,'1'!P1887,'2'!P1887,'3'!P1887,'4'!P1887,'5'!P1887,'6'!P1887,'7'!P1887,'8'!P1887,'9'!P1887)</f>
        <v>0</v>
      </c>
      <c r="Q1887" s="6">
        <f>_xlfn.VAR.P('0'!Q1887,'1'!Q1887,'2'!Q1887,'3'!Q1887,'4'!Q1887,'5'!Q1887,'6'!Q1887,'7'!Q1887,'8'!Q1887,'9'!Q1887)</f>
        <v>1.9324650958596422E-3</v>
      </c>
      <c r="R1887" s="6">
        <f>_xlfn.VAR.P('0'!R1887,'1'!R1887,'2'!R1887,'3'!R1887,'4'!R1887,'5'!R1887,'6'!R1887,'7'!R1887,'8'!R1887,'9'!R1887)</f>
        <v>0</v>
      </c>
      <c r="S1887" s="6">
        <f>_xlfn.VAR.P('0'!S1887,'1'!S1887,'2'!S1887,'3'!S1887,'4'!S1887,'5'!S1887,'6'!S1887,'7'!S1887,'8'!S1887,'9'!S1887)</f>
        <v>2.153218086361864E-3</v>
      </c>
      <c r="T1887" s="6">
        <f>_xlfn.VAR.P('0'!T1887,'1'!T1887,'2'!T1887,'3'!T1887,'4'!T1887,'5'!T1887,'6'!T1887,'7'!T1887,'8'!T1887,'9'!T1887)</f>
        <v>0</v>
      </c>
      <c r="U1887" s="6">
        <f>_xlfn.VAR.P('0'!U1887,'1'!U1887,'2'!U1887,'3'!U1887,'4'!U1887,'5'!U1887,'6'!U1887,'7'!U1887,'8'!U1887,'9'!U1887)</f>
        <v>6.4071298059423004E-4</v>
      </c>
      <c r="V1887" s="6">
        <f>_xlfn.VAR.P('0'!V1887,'1'!V1887,'2'!V1887,'3'!V1887,'4'!V1887,'5'!V1887,'6'!V1887,'7'!V1887,'8'!V1887,'9'!V1887)</f>
        <v>0.16</v>
      </c>
      <c r="W1887" s="6">
        <f>_xlfn.VAR.P('0'!W1887,'1'!W1887,'2'!W1887,'3'!W1887,'4'!W1887,'5'!W1887,'6'!W1887,'7'!W1887,'8'!W1887,'9'!W1887)</f>
        <v>4.104377987385774E-3</v>
      </c>
      <c r="X1887" s="6">
        <f>_xlfn.VAR.P('0'!X1887,'1'!X1887,'2'!X1887,'3'!X1887,'4'!X1887,'5'!X1887,'6'!X1887,'7'!X1887,'8'!X1887,'9'!X1887)</f>
        <v>0.24</v>
      </c>
      <c r="Y1887" s="6">
        <f>_xlfn.VAR.P('0'!Y1887,'1'!Y1887,'2'!Y1887,'3'!Y1887,'4'!Y1887,'5'!Y1887,'6'!Y1887,'7'!Y1887,'8'!Y1887,'9'!Y1887)</f>
        <v>3.2041853389053543E-3</v>
      </c>
      <c r="Z1887" s="6">
        <f>_xlfn.VAR.P('0'!Z1887,'1'!Z1887,'2'!Z1887,'3'!Z1887,'4'!Z1887,'5'!Z1887,'6'!Z1887,'7'!Z1887,'8'!Z1887,'9'!Z1887)</f>
        <v>0</v>
      </c>
      <c r="AA1887" s="6">
        <f>_xlfn.VAR.P('0'!AA1887,'1'!AA1887,'2'!AA1887,'3'!AA1887,'4'!AA1887,'5'!AA1887,'6'!AA1887,'7'!AA1887,'8'!AA1887,'9'!AA1887)</f>
        <v>5.9832164177227917E-4</v>
      </c>
      <c r="AB1887" s="6">
        <f>_xlfn.VAR.P('0'!AB1887,'1'!AB1887,'2'!AB1887,'3'!AB1887,'4'!AB1887,'5'!AB1887,'6'!AB1887,'7'!AB1887,'8'!AB1887,'9'!AB1887)</f>
        <v>0</v>
      </c>
      <c r="AC1887" s="6">
        <f>_xlfn.VAR.P('0'!AC1887,'1'!AC1887,'2'!AC1887,'3'!AC1887,'4'!AC1887,'5'!AC1887,'6'!AC1887,'7'!AC1887,'8'!AC1887,'9'!AC1887)</f>
        <v>2.4795029414841974E-4</v>
      </c>
      <c r="AD1887" s="6">
        <f>_xlfn.VAR.P('0'!AD1887,'1'!AD1887,'2'!AD1887,'3'!AD1887,'4'!AD1887,'5'!AD1887,'6'!AD1887,'7'!AD1887,'8'!AD1887,'9'!AD1887)</f>
        <v>0</v>
      </c>
      <c r="AE1887" s="6">
        <f>_xlfn.VAR.P('0'!AE1887,'1'!AE1887,'2'!AE1887,'3'!AE1887,'4'!AE1887,'5'!AE1887,'6'!AE1887,'7'!AE1887,'8'!AE1887,'9'!AE1887)</f>
        <v>3.6397725214552994E-3</v>
      </c>
      <c r="AF1887" s="6">
        <f>_xlfn.VAR.P('0'!AF1887,'1'!AF1887,'2'!AF1887,'3'!AF1887,'4'!AF1887,'5'!AF1887,'6'!AF1887,'7'!AF1887,'8'!AF1887,'9'!AF1887)</f>
        <v>0</v>
      </c>
      <c r="AG1887" s="6">
        <f>_xlfn.VAR.P('0'!AG1887,'1'!AG1887,'2'!AG1887,'3'!AG1887,'4'!AG1887,'5'!AG1887,'6'!AG1887,'7'!AG1887,'8'!AG1887,'9'!AG1887)</f>
        <v>8.2524291844897975E-4</v>
      </c>
      <c r="AH1887" s="6">
        <f>_xlfn.VAR.P('0'!AH1887,'1'!AH1887,'2'!AH1887,'3'!AH1887,'4'!AH1887,'5'!AH1887,'6'!AH1887,'7'!AH1887,'8'!AH1887,'9'!AH1887)</f>
        <v>0</v>
      </c>
      <c r="AI1887" s="6">
        <f>_xlfn.VAR.P('0'!AI1887,'1'!AI1887,'2'!AI1887,'3'!AI1887,'4'!AI1887,'5'!AI1887,'6'!AI1887,'7'!AI1887,'8'!AI1887,'9'!AI1887)</f>
        <v>2.3996505096851206E-3</v>
      </c>
      <c r="AJ1887" s="6">
        <f>_xlfn.VAR.P('0'!AJ1887,'1'!AJ1887,'2'!AJ1887,'3'!AJ1887,'4'!AJ1887,'5'!AJ1887,'6'!AJ1887,'7'!AJ1887,'8'!AJ1887,'9'!AJ1887)</f>
        <v>0.16</v>
      </c>
      <c r="AK1887" s="6">
        <f>_xlfn.VAR.P('0'!AK1887,'1'!AK1887,'2'!AK1887,'3'!AK1887,'4'!AK1887,'5'!AK1887,'6'!AK1887,'7'!AK1887,'8'!AK1887,'9'!AK1887)</f>
        <v>2.16575873414547E-2</v>
      </c>
      <c r="AL1887" s="6">
        <f>_xlfn.VAR.P('0'!AL1887,'1'!AL1887,'2'!AL1887,'3'!AL1887,'4'!AL1887,'5'!AL1887,'6'!AL1887,'7'!AL1887,'8'!AL1887,'9'!AL1887)</f>
        <v>0</v>
      </c>
      <c r="AM1887" s="6">
        <f>_xlfn.VAR.P('0'!AM1887,'1'!AM1887,'2'!AM1887,'3'!AM1887,'4'!AM1887,'5'!AM1887,'6'!AM1887,'7'!AM1887,'8'!AM1887,'9'!AM1887)</f>
        <v>3.2261819799442381E-6</v>
      </c>
      <c r="AN1887" s="6">
        <f>_xlfn.VAR.P('0'!AN1887,'1'!AN1887,'2'!AN1887,'3'!AN1887,'4'!AN1887,'5'!AN1887,'6'!AN1887,'7'!AN1887,'8'!AN1887,'9'!AN1887)</f>
        <v>0</v>
      </c>
      <c r="AO1887" s="6">
        <f>_xlfn.VAR.P('0'!AO1887,'1'!AO1887,'2'!AO1887,'3'!AO1887,'4'!AO1887,'5'!AO1887,'6'!AO1887,'7'!AO1887,'8'!AO1887,'9'!AO1887)</f>
        <v>6.9746382853485044E-3</v>
      </c>
      <c r="AP1887" s="6">
        <f>_xlfn.VAR.P('0'!AP1887,'1'!AP1887,'2'!AP1887,'3'!AP1887,'4'!AP1887,'5'!AP1887,'6'!AP1887,'7'!AP1887,'8'!AP1887,'9'!AP1887)</f>
        <v>0</v>
      </c>
      <c r="AQ1887" s="6">
        <f>_xlfn.VAR.P('0'!AQ1887,'1'!AQ1887,'2'!AQ1887,'3'!AQ1887,'4'!AQ1887,'5'!AQ1887,'6'!AQ1887,'7'!AQ1887,'8'!AQ1887,'9'!AQ1887)</f>
        <v>8.4981610221357331E-3</v>
      </c>
      <c r="AR1887" s="6">
        <f>_xlfn.VAR.P('0'!AR1887,'1'!AR1887,'2'!AR1887,'3'!AR1887,'4'!AR1887,'5'!AR1887,'6'!AR1887,'7'!AR1887,'8'!AR1887,'9'!AR1887)</f>
        <v>0</v>
      </c>
      <c r="AS1887" s="6">
        <f>_xlfn.VAR.P('0'!AS1887,'1'!AS1887,'2'!AS1887,'3'!AS1887,'4'!AS1887,'5'!AS1887,'6'!AS1887,'7'!AS1887,'8'!AS1887,'9'!AS1887)</f>
        <v>3.2056451863305101E-13</v>
      </c>
      <c r="AT1887" s="6">
        <f>_xlfn.VAR.P('0'!AT1887,'1'!AT1887,'2'!AT1887,'3'!AT1887,'4'!AT1887,'5'!AT1887,'6'!AT1887,'7'!AT1887,'8'!AT1887,'9'!AT1887)</f>
        <v>0</v>
      </c>
      <c r="AU1887" s="6">
        <f>_xlfn.VAR.P('0'!AU1887,'1'!AU1887,'2'!AU1887,'3'!AU1887,'4'!AU1887,'5'!AU1887,'6'!AU1887,'7'!AU1887,'8'!AU1887,'9'!AU1887)</f>
        <v>5.7375876894585785E-3</v>
      </c>
      <c r="AV1887" s="6">
        <f>_xlfn.VAR.P('0'!AV1887,'1'!AV1887,'2'!AV1887,'3'!AV1887,'4'!AV1887,'5'!AV1887,'6'!AV1887,'7'!AV1887,'8'!AV1887,'9'!AV1887)</f>
        <v>0</v>
      </c>
      <c r="AW1887" s="6">
        <f>_xlfn.VAR.P('0'!AW1887,'1'!AW1887,'2'!AW1887,'3'!AW1887,'4'!AW1887,'5'!AW1887,'6'!AW1887,'7'!AW1887,'8'!AW1887,'9'!AW1887)</f>
        <v>3.3997970265475354E-3</v>
      </c>
    </row>
    <row r="1888" spans="1:49" ht="15.75" customHeight="1" x14ac:dyDescent="0.25">
      <c r="A1888" s="6" t="str">
        <f>IF(AND('0'!A1888='1'!A1888,'1'!A1888='2'!A1888,'2'!A1888='3'!A1888,'3'!A1888='4'!A1888,'4'!A1888='5'!A1888,'5'!A1888='6'!A1888,'6'!A1888='7'!A1888,'7'!A1888='8'!A1888,'8'!A1888='9'!A1888,'1'!A1888='2'!A1888),'9'!A1888,)</f>
        <v>IECM</v>
      </c>
      <c r="B1888" s="11" t="str">
        <f>IF(AND('0'!B1888='1'!B1888,'1'!B1888='2'!B1888,'2'!B1888='3'!B1888,'3'!B1888='4'!B1888,'4'!B1888='5'!B1888,'5'!B1888='6'!B1888,'6'!B1888='7'!B1888,'7'!B1888='8'!B1888,'8'!B1888='9'!B1888,'1'!B1888='2'!B1888),'9'!B1888,)</f>
        <v>1937-06-09</v>
      </c>
      <c r="C1888" s="11" t="str">
        <f>IF(AND('0'!C1888='1'!C1888,'1'!C1888='2'!C1888,'2'!C1888='3'!C1888,'3'!C1888='4'!C1888,'4'!C1888='5'!C1888,'5'!C1888='6'!C1888,'6'!C1888='7'!C1888,'7'!C1888='8'!C1888,'8'!C1888='9'!C1888,'1'!C1888='2'!C1888),'9'!C1888,)</f>
        <v>1937-06-09</v>
      </c>
      <c r="D1888" s="7">
        <f>IF(AND('0'!D1888='1'!D1888,'1'!D1888='2'!D1888,'2'!D1888='3'!D1888,'3'!D1888='4'!D1888,'4'!D1888='5'!D1888,'5'!D1888='6'!D1888,'6'!D1888='7'!D1888,'7'!D1888='8'!D1888,'8'!D1888='9'!D1888,'1'!D1888='2'!D1888),'9'!D1888,)</f>
        <v>0</v>
      </c>
      <c r="E1888" s="8">
        <f>IF(COUNTIF(Recovered!$A$2:$A$808,A1888)&gt;0,1,0)</f>
        <v>0</v>
      </c>
      <c r="F1888" s="6">
        <f>_xlfn.VAR.P('0'!F1888,'1'!F1888,'2'!F1888,'3'!F1888,'4'!F1888,'5'!F1888,'6'!F1888,'7'!F1888,'8'!F1888,'9'!F1888)</f>
        <v>0.09</v>
      </c>
      <c r="G1888" s="6">
        <f>_xlfn.VAR.P('0'!G1888,'1'!G1888,'2'!G1888,'3'!G1888,'4'!G1888,'5'!G1888,'6'!G1888,'7'!G1888,'8'!G1888,'9'!G1888)</f>
        <v>5.476280109575132E-4</v>
      </c>
      <c r="H1888" s="6">
        <f>_xlfn.VAR.P('0'!H1888,'1'!H1888,'2'!H1888,'3'!H1888,'4'!H1888,'5'!H1888,'6'!H1888,'7'!H1888,'8'!H1888,'9'!H1888)</f>
        <v>0.09</v>
      </c>
      <c r="I1888" s="6">
        <f>_xlfn.VAR.P('0'!I1888,'1'!I1888,'2'!I1888,'3'!I1888,'4'!I1888,'5'!I1888,'6'!I1888,'7'!I1888,'8'!I1888,'9'!I1888)</f>
        <v>3.2558831041399473E-3</v>
      </c>
      <c r="J1888" s="6">
        <f>_xlfn.VAR.P('0'!J1888,'1'!J1888,'2'!J1888,'3'!J1888,'4'!J1888,'5'!J1888,'6'!J1888,'7'!J1888,'8'!J1888,'9'!J1888)</f>
        <v>0.09</v>
      </c>
      <c r="K1888" s="6">
        <f>_xlfn.VAR.P('0'!K1888,'1'!K1888,'2'!K1888,'3'!K1888,'4'!K1888,'5'!K1888,'6'!K1888,'7'!K1888,'8'!K1888,'9'!K1888)</f>
        <v>9.2695753825282161E-3</v>
      </c>
      <c r="L1888" s="6">
        <f>_xlfn.VAR.P('0'!L1888,'1'!L1888,'2'!L1888,'3'!L1888,'4'!L1888,'5'!L1888,'6'!L1888,'7'!L1888,'8'!L1888,'9'!L1888)</f>
        <v>0</v>
      </c>
      <c r="M1888" s="6">
        <f>_xlfn.VAR.P('0'!M1888,'1'!M1888,'2'!M1888,'3'!M1888,'4'!M1888,'5'!M1888,'6'!M1888,'7'!M1888,'8'!M1888,'9'!M1888)</f>
        <v>1.0437193735971349E-2</v>
      </c>
      <c r="N1888" s="6">
        <f>_xlfn.VAR.P('0'!N1888,'1'!N1888,'2'!N1888,'3'!N1888,'4'!N1888,'5'!N1888,'6'!N1888,'7'!N1888,'8'!N1888,'9'!N1888)</f>
        <v>0</v>
      </c>
      <c r="O1888" s="6">
        <f>_xlfn.VAR.P('0'!O1888,'1'!O1888,'2'!O1888,'3'!O1888,'4'!O1888,'5'!O1888,'6'!O1888,'7'!O1888,'8'!O1888,'9'!O1888)</f>
        <v>2.1532572319911655E-4</v>
      </c>
      <c r="P1888" s="6">
        <f>_xlfn.VAR.P('0'!P1888,'1'!P1888,'2'!P1888,'3'!P1888,'4'!P1888,'5'!P1888,'6'!P1888,'7'!P1888,'8'!P1888,'9'!P1888)</f>
        <v>0.16</v>
      </c>
      <c r="Q1888" s="6">
        <f>_xlfn.VAR.P('0'!Q1888,'1'!Q1888,'2'!Q1888,'3'!Q1888,'4'!Q1888,'5'!Q1888,'6'!Q1888,'7'!Q1888,'8'!Q1888,'9'!Q1888)</f>
        <v>5.2471065055504336E-3</v>
      </c>
      <c r="R1888" s="6">
        <f>_xlfn.VAR.P('0'!R1888,'1'!R1888,'2'!R1888,'3'!R1888,'4'!R1888,'5'!R1888,'6'!R1888,'7'!R1888,'8'!R1888,'9'!R1888)</f>
        <v>0</v>
      </c>
      <c r="S1888" s="6">
        <f>_xlfn.VAR.P('0'!S1888,'1'!S1888,'2'!S1888,'3'!S1888,'4'!S1888,'5'!S1888,'6'!S1888,'7'!S1888,'8'!S1888,'9'!S1888)</f>
        <v>8.9516305549480531E-3</v>
      </c>
      <c r="T1888" s="6">
        <f>_xlfn.VAR.P('0'!T1888,'1'!T1888,'2'!T1888,'3'!T1888,'4'!T1888,'5'!T1888,'6'!T1888,'7'!T1888,'8'!T1888,'9'!T1888)</f>
        <v>0</v>
      </c>
      <c r="U1888" s="6">
        <f>_xlfn.VAR.P('0'!U1888,'1'!U1888,'2'!U1888,'3'!U1888,'4'!U1888,'5'!U1888,'6'!U1888,'7'!U1888,'8'!U1888,'9'!U1888)</f>
        <v>4.8216754977363505E-3</v>
      </c>
      <c r="V1888" s="6">
        <f>_xlfn.VAR.P('0'!V1888,'1'!V1888,'2'!V1888,'3'!V1888,'4'!V1888,'5'!V1888,'6'!V1888,'7'!V1888,'8'!V1888,'9'!V1888)</f>
        <v>0.16</v>
      </c>
      <c r="W1888" s="6">
        <f>_xlfn.VAR.P('0'!W1888,'1'!W1888,'2'!W1888,'3'!W1888,'4'!W1888,'5'!W1888,'6'!W1888,'7'!W1888,'8'!W1888,'9'!W1888)</f>
        <v>2.7794438799832618E-2</v>
      </c>
      <c r="X1888" s="6">
        <f>_xlfn.VAR.P('0'!X1888,'1'!X1888,'2'!X1888,'3'!X1888,'4'!X1888,'5'!X1888,'6'!X1888,'7'!X1888,'8'!X1888,'9'!X1888)</f>
        <v>0.09</v>
      </c>
      <c r="Y1888" s="6">
        <f>_xlfn.VAR.P('0'!Y1888,'1'!Y1888,'2'!Y1888,'3'!Y1888,'4'!Y1888,'5'!Y1888,'6'!Y1888,'7'!Y1888,'8'!Y1888,'9'!Y1888)</f>
        <v>2.3237465684739292E-2</v>
      </c>
      <c r="Z1888" s="6">
        <f>_xlfn.VAR.P('0'!Z1888,'1'!Z1888,'2'!Z1888,'3'!Z1888,'4'!Z1888,'5'!Z1888,'6'!Z1888,'7'!Z1888,'8'!Z1888,'9'!Z1888)</f>
        <v>0</v>
      </c>
      <c r="AA1888" s="6">
        <f>_xlfn.VAR.P('0'!AA1888,'1'!AA1888,'2'!AA1888,'3'!AA1888,'4'!AA1888,'5'!AA1888,'6'!AA1888,'7'!AA1888,'8'!AA1888,'9'!AA1888)</f>
        <v>4.9630324337350605E-4</v>
      </c>
      <c r="AB1888" s="6">
        <f>_xlfn.VAR.P('0'!AB1888,'1'!AB1888,'2'!AB1888,'3'!AB1888,'4'!AB1888,'5'!AB1888,'6'!AB1888,'7'!AB1888,'8'!AB1888,'9'!AB1888)</f>
        <v>0.25</v>
      </c>
      <c r="AC1888" s="6">
        <f>_xlfn.VAR.P('0'!AC1888,'1'!AC1888,'2'!AC1888,'3'!AC1888,'4'!AC1888,'5'!AC1888,'6'!AC1888,'7'!AC1888,'8'!AC1888,'9'!AC1888)</f>
        <v>4.3972356222080579E-3</v>
      </c>
      <c r="AD1888" s="6">
        <f>_xlfn.VAR.P('0'!AD1888,'1'!AD1888,'2'!AD1888,'3'!AD1888,'4'!AD1888,'5'!AD1888,'6'!AD1888,'7'!AD1888,'8'!AD1888,'9'!AD1888)</f>
        <v>0.09</v>
      </c>
      <c r="AE1888" s="6">
        <f>_xlfn.VAR.P('0'!AE1888,'1'!AE1888,'2'!AE1888,'3'!AE1888,'4'!AE1888,'5'!AE1888,'6'!AE1888,'7'!AE1888,'8'!AE1888,'9'!AE1888)</f>
        <v>3.7854172604743823E-2</v>
      </c>
      <c r="AF1888" s="6">
        <f>_xlfn.VAR.P('0'!AF1888,'1'!AF1888,'2'!AF1888,'3'!AF1888,'4'!AF1888,'5'!AF1888,'6'!AF1888,'7'!AF1888,'8'!AF1888,'9'!AF1888)</f>
        <v>6.25</v>
      </c>
      <c r="AG1888" s="6">
        <f>_xlfn.VAR.P('0'!AG1888,'1'!AG1888,'2'!AG1888,'3'!AG1888,'4'!AG1888,'5'!AG1888,'6'!AG1888,'7'!AG1888,'8'!AG1888,'9'!AG1888)</f>
        <v>7.9310992478589474E-4</v>
      </c>
      <c r="AH1888" s="6">
        <f>_xlfn.VAR.P('0'!AH1888,'1'!AH1888,'2'!AH1888,'3'!AH1888,'4'!AH1888,'5'!AH1888,'6'!AH1888,'7'!AH1888,'8'!AH1888,'9'!AH1888)</f>
        <v>0.24</v>
      </c>
      <c r="AI1888" s="6">
        <f>_xlfn.VAR.P('0'!AI1888,'1'!AI1888,'2'!AI1888,'3'!AI1888,'4'!AI1888,'5'!AI1888,'6'!AI1888,'7'!AI1888,'8'!AI1888,'9'!AI1888)</f>
        <v>6.1681691543073926E-3</v>
      </c>
      <c r="AJ1888" s="6">
        <f>_xlfn.VAR.P('0'!AJ1888,'1'!AJ1888,'2'!AJ1888,'3'!AJ1888,'4'!AJ1888,'5'!AJ1888,'6'!AJ1888,'7'!AJ1888,'8'!AJ1888,'9'!AJ1888)</f>
        <v>0.24</v>
      </c>
      <c r="AK1888" s="6">
        <f>_xlfn.VAR.P('0'!AK1888,'1'!AK1888,'2'!AK1888,'3'!AK1888,'4'!AK1888,'5'!AK1888,'6'!AK1888,'7'!AK1888,'8'!AK1888,'9'!AK1888)</f>
        <v>1.1351164659233462E-2</v>
      </c>
      <c r="AL1888" s="6">
        <f>_xlfn.VAR.P('0'!AL1888,'1'!AL1888,'2'!AL1888,'3'!AL1888,'4'!AL1888,'5'!AL1888,'6'!AL1888,'7'!AL1888,'8'!AL1888,'9'!AL1888)</f>
        <v>6.25</v>
      </c>
      <c r="AM1888" s="6">
        <f>_xlfn.VAR.P('0'!AM1888,'1'!AM1888,'2'!AM1888,'3'!AM1888,'4'!AM1888,'5'!AM1888,'6'!AM1888,'7'!AM1888,'8'!AM1888,'9'!AM1888)</f>
        <v>7.4282865266632448E-4</v>
      </c>
      <c r="AN1888" s="6">
        <f>_xlfn.VAR.P('0'!AN1888,'1'!AN1888,'2'!AN1888,'3'!AN1888,'4'!AN1888,'5'!AN1888,'6'!AN1888,'7'!AN1888,'8'!AN1888,'9'!AN1888)</f>
        <v>0.25</v>
      </c>
      <c r="AO1888" s="6">
        <f>_xlfn.VAR.P('0'!AO1888,'1'!AO1888,'2'!AO1888,'3'!AO1888,'4'!AO1888,'5'!AO1888,'6'!AO1888,'7'!AO1888,'8'!AO1888,'9'!AO1888)</f>
        <v>1.0116175676369679E-2</v>
      </c>
      <c r="AP1888" s="6">
        <f>_xlfn.VAR.P('0'!AP1888,'1'!AP1888,'2'!AP1888,'3'!AP1888,'4'!AP1888,'5'!AP1888,'6'!AP1888,'7'!AP1888,'8'!AP1888,'9'!AP1888)</f>
        <v>0</v>
      </c>
      <c r="AQ1888" s="6">
        <f>_xlfn.VAR.P('0'!AQ1888,'1'!AQ1888,'2'!AQ1888,'3'!AQ1888,'4'!AQ1888,'5'!AQ1888,'6'!AQ1888,'7'!AQ1888,'8'!AQ1888,'9'!AQ1888)</f>
        <v>1.4547572262300862E-2</v>
      </c>
      <c r="AR1888" s="6">
        <f>_xlfn.VAR.P('0'!AR1888,'1'!AR1888,'2'!AR1888,'3'!AR1888,'4'!AR1888,'5'!AR1888,'6'!AR1888,'7'!AR1888,'8'!AR1888,'9'!AR1888)</f>
        <v>0</v>
      </c>
      <c r="AS1888" s="6">
        <f>_xlfn.VAR.P('0'!AS1888,'1'!AS1888,'2'!AS1888,'3'!AS1888,'4'!AS1888,'5'!AS1888,'6'!AS1888,'7'!AS1888,'8'!AS1888,'9'!AS1888)</f>
        <v>1.2234324462277714E-13</v>
      </c>
      <c r="AT1888" s="6">
        <f>_xlfn.VAR.P('0'!AT1888,'1'!AT1888,'2'!AT1888,'3'!AT1888,'4'!AT1888,'5'!AT1888,'6'!AT1888,'7'!AT1888,'8'!AT1888,'9'!AT1888)</f>
        <v>0.64</v>
      </c>
      <c r="AU1888" s="6">
        <f>_xlfn.VAR.P('0'!AU1888,'1'!AU1888,'2'!AU1888,'3'!AU1888,'4'!AU1888,'5'!AU1888,'6'!AU1888,'7'!AU1888,'8'!AU1888,'9'!AU1888)</f>
        <v>1.2695153125232608E-2</v>
      </c>
      <c r="AV1888" s="6">
        <f>_xlfn.VAR.P('0'!AV1888,'1'!AV1888,'2'!AV1888,'3'!AV1888,'4'!AV1888,'5'!AV1888,'6'!AV1888,'7'!AV1888,'8'!AV1888,'9'!AV1888)</f>
        <v>0.61</v>
      </c>
      <c r="AW1888" s="6">
        <f>_xlfn.VAR.P('0'!AW1888,'1'!AW1888,'2'!AW1888,'3'!AW1888,'4'!AW1888,'5'!AW1888,'6'!AW1888,'7'!AW1888,'8'!AW1888,'9'!AW1888)</f>
        <v>2.3244689013405376E-2</v>
      </c>
    </row>
    <row r="1889" spans="1:49" ht="15.75" customHeight="1" x14ac:dyDescent="0.25">
      <c r="A1889" s="6" t="str">
        <f>IF(AND('0'!A1889='1'!A1889,'1'!A1889='2'!A1889,'2'!A1889='3'!A1889,'3'!A1889='4'!A1889,'4'!A1889='5'!A1889,'5'!A1889='6'!A1889,'6'!A1889='7'!A1889,'7'!A1889='8'!A1889,'8'!A1889='9'!A1889,'1'!A1889='2'!A1889),'9'!A1889,)</f>
        <v>RPA</v>
      </c>
      <c r="B1889" s="11" t="str">
        <f>IF(AND('0'!B1889='1'!B1889,'1'!B1889='2'!B1889,'2'!B1889='3'!B1889,'3'!B1889='4'!B1889,'4'!B1889='5'!B1889,'5'!B1889='6'!B1889,'6'!B1889='7'!B1889,'7'!B1889='8'!B1889,'8'!B1889='9'!B1889,'1'!B1889='2'!B1889),'9'!B1889,)</f>
        <v>1937-06-09</v>
      </c>
      <c r="C1889" s="11" t="str">
        <f>IF(AND('0'!C1889='1'!C1889,'1'!C1889='2'!C1889,'2'!C1889='3'!C1889,'3'!C1889='4'!C1889,'4'!C1889='5'!C1889,'5'!C1889='6'!C1889,'6'!C1889='7'!C1889,'7'!C1889='8'!C1889,'8'!C1889='9'!C1889,'1'!C1889='2'!C1889),'9'!C1889,)</f>
        <v>1937-06-09</v>
      </c>
      <c r="D1889" s="7">
        <f>IF(AND('0'!D1889='1'!D1889,'1'!D1889='2'!D1889,'2'!D1889='3'!D1889,'3'!D1889='4'!D1889,'4'!D1889='5'!D1889,'5'!D1889='6'!D1889,'6'!D1889='7'!D1889,'7'!D1889='8'!D1889,'8'!D1889='9'!D1889,'1'!D1889='2'!D1889),'9'!D1889,)</f>
        <v>0</v>
      </c>
      <c r="E1889" s="8">
        <f>IF(COUNTIF(Recovered!$A$2:$A$808,A1889)&gt;0,1,0)</f>
        <v>1</v>
      </c>
      <c r="F1889" s="6">
        <f>_xlfn.VAR.P('0'!F1889,'1'!F1889,'2'!F1889,'3'!F1889,'4'!F1889,'5'!F1889,'6'!F1889,'7'!F1889,'8'!F1889,'9'!F1889)</f>
        <v>0</v>
      </c>
      <c r="G1889" s="6">
        <f>_xlfn.VAR.P('0'!G1889,'1'!G1889,'2'!G1889,'3'!G1889,'4'!G1889,'5'!G1889,'6'!G1889,'7'!G1889,'8'!G1889,'9'!G1889)</f>
        <v>9.5357851297333003E-5</v>
      </c>
      <c r="H1889" s="6">
        <f>_xlfn.VAR.P('0'!H1889,'1'!H1889,'2'!H1889,'3'!H1889,'4'!H1889,'5'!H1889,'6'!H1889,'7'!H1889,'8'!H1889,'9'!H1889)</f>
        <v>0</v>
      </c>
      <c r="I1889" s="6">
        <f>_xlfn.VAR.P('0'!I1889,'1'!I1889,'2'!I1889,'3'!I1889,'4'!I1889,'5'!I1889,'6'!I1889,'7'!I1889,'8'!I1889,'9'!I1889)</f>
        <v>6.0446360534102727E-4</v>
      </c>
      <c r="J1889" s="6">
        <f>_xlfn.VAR.P('0'!J1889,'1'!J1889,'2'!J1889,'3'!J1889,'4'!J1889,'5'!J1889,'6'!J1889,'7'!J1889,'8'!J1889,'9'!J1889)</f>
        <v>0</v>
      </c>
      <c r="K1889" s="6">
        <f>_xlfn.VAR.P('0'!K1889,'1'!K1889,'2'!K1889,'3'!K1889,'4'!K1889,'5'!K1889,'6'!K1889,'7'!K1889,'8'!K1889,'9'!K1889)</f>
        <v>1.4953275903695673E-4</v>
      </c>
      <c r="L1889" s="6">
        <f>_xlfn.VAR.P('0'!L1889,'1'!L1889,'2'!L1889,'3'!L1889,'4'!L1889,'5'!L1889,'6'!L1889,'7'!L1889,'8'!L1889,'9'!L1889)</f>
        <v>0</v>
      </c>
      <c r="M1889" s="6">
        <f>_xlfn.VAR.P('0'!M1889,'1'!M1889,'2'!M1889,'3'!M1889,'4'!M1889,'5'!M1889,'6'!M1889,'7'!M1889,'8'!M1889,'9'!M1889)</f>
        <v>4.8396345798291083E-4</v>
      </c>
      <c r="N1889" s="6">
        <f>_xlfn.VAR.P('0'!N1889,'1'!N1889,'2'!N1889,'3'!N1889,'4'!N1889,'5'!N1889,'6'!N1889,'7'!N1889,'8'!N1889,'9'!N1889)</f>
        <v>0</v>
      </c>
      <c r="O1889" s="6">
        <f>_xlfn.VAR.P('0'!O1889,'1'!O1889,'2'!O1889,'3'!O1889,'4'!O1889,'5'!O1889,'6'!O1889,'7'!O1889,'8'!O1889,'9'!O1889)</f>
        <v>1.4650455128171816E-4</v>
      </c>
      <c r="P1889" s="6">
        <f>_xlfn.VAR.P('0'!P1889,'1'!P1889,'2'!P1889,'3'!P1889,'4'!P1889,'5'!P1889,'6'!P1889,'7'!P1889,'8'!P1889,'9'!P1889)</f>
        <v>0</v>
      </c>
      <c r="Q1889" s="6">
        <f>_xlfn.VAR.P('0'!Q1889,'1'!Q1889,'2'!Q1889,'3'!Q1889,'4'!Q1889,'5'!Q1889,'6'!Q1889,'7'!Q1889,'8'!Q1889,'9'!Q1889)</f>
        <v>3.8018770596570629E-4</v>
      </c>
      <c r="R1889" s="6">
        <f>_xlfn.VAR.P('0'!R1889,'1'!R1889,'2'!R1889,'3'!R1889,'4'!R1889,'5'!R1889,'6'!R1889,'7'!R1889,'8'!R1889,'9'!R1889)</f>
        <v>0</v>
      </c>
      <c r="S1889" s="6">
        <f>_xlfn.VAR.P('0'!S1889,'1'!S1889,'2'!S1889,'3'!S1889,'4'!S1889,'5'!S1889,'6'!S1889,'7'!S1889,'8'!S1889,'9'!S1889)</f>
        <v>4.8373982688488158E-5</v>
      </c>
      <c r="T1889" s="6">
        <f>_xlfn.VAR.P('0'!T1889,'1'!T1889,'2'!T1889,'3'!T1889,'4'!T1889,'5'!T1889,'6'!T1889,'7'!T1889,'8'!T1889,'9'!T1889)</f>
        <v>0</v>
      </c>
      <c r="U1889" s="6">
        <f>_xlfn.VAR.P('0'!U1889,'1'!U1889,'2'!U1889,'3'!U1889,'4'!U1889,'5'!U1889,'6'!U1889,'7'!U1889,'8'!U1889,'9'!U1889)</f>
        <v>5.7605697476601652E-4</v>
      </c>
      <c r="V1889" s="6">
        <f>_xlfn.VAR.P('0'!V1889,'1'!V1889,'2'!V1889,'3'!V1889,'4'!V1889,'5'!V1889,'6'!V1889,'7'!V1889,'8'!V1889,'9'!V1889)</f>
        <v>0</v>
      </c>
      <c r="W1889" s="6">
        <f>_xlfn.VAR.P('0'!W1889,'1'!W1889,'2'!W1889,'3'!W1889,'4'!W1889,'5'!W1889,'6'!W1889,'7'!W1889,'8'!W1889,'9'!W1889)</f>
        <v>1.9924829516043802E-4</v>
      </c>
      <c r="X1889" s="6">
        <f>_xlfn.VAR.P('0'!X1889,'1'!X1889,'2'!X1889,'3'!X1889,'4'!X1889,'5'!X1889,'6'!X1889,'7'!X1889,'8'!X1889,'9'!X1889)</f>
        <v>0</v>
      </c>
      <c r="Y1889" s="6">
        <f>_xlfn.VAR.P('0'!Y1889,'1'!Y1889,'2'!Y1889,'3'!Y1889,'4'!Y1889,'5'!Y1889,'6'!Y1889,'7'!Y1889,'8'!Y1889,'9'!Y1889)</f>
        <v>7.341048424486426E-4</v>
      </c>
      <c r="Z1889" s="6">
        <f>_xlfn.VAR.P('0'!Z1889,'1'!Z1889,'2'!Z1889,'3'!Z1889,'4'!Z1889,'5'!Z1889,'6'!Z1889,'7'!Z1889,'8'!Z1889,'9'!Z1889)</f>
        <v>0</v>
      </c>
      <c r="AA1889" s="6">
        <f>_xlfn.VAR.P('0'!AA1889,'1'!AA1889,'2'!AA1889,'3'!AA1889,'4'!AA1889,'5'!AA1889,'6'!AA1889,'7'!AA1889,'8'!AA1889,'9'!AA1889)</f>
        <v>3.2260361529122831E-4</v>
      </c>
      <c r="AB1889" s="6">
        <f>_xlfn.VAR.P('0'!AB1889,'1'!AB1889,'2'!AB1889,'3'!AB1889,'4'!AB1889,'5'!AB1889,'6'!AB1889,'7'!AB1889,'8'!AB1889,'9'!AB1889)</f>
        <v>0</v>
      </c>
      <c r="AC1889" s="6">
        <f>_xlfn.VAR.P('0'!AC1889,'1'!AC1889,'2'!AC1889,'3'!AC1889,'4'!AC1889,'5'!AC1889,'6'!AC1889,'7'!AC1889,'8'!AC1889,'9'!AC1889)</f>
        <v>1.0077955306064279E-3</v>
      </c>
      <c r="AD1889" s="6">
        <f>_xlfn.VAR.P('0'!AD1889,'1'!AD1889,'2'!AD1889,'3'!AD1889,'4'!AD1889,'5'!AD1889,'6'!AD1889,'7'!AD1889,'8'!AD1889,'9'!AD1889)</f>
        <v>0</v>
      </c>
      <c r="AE1889" s="6">
        <f>_xlfn.VAR.P('0'!AE1889,'1'!AE1889,'2'!AE1889,'3'!AE1889,'4'!AE1889,'5'!AE1889,'6'!AE1889,'7'!AE1889,'8'!AE1889,'9'!AE1889)</f>
        <v>1.3145744768534252E-3</v>
      </c>
      <c r="AF1889" s="6">
        <f>_xlfn.VAR.P('0'!AF1889,'1'!AF1889,'2'!AF1889,'3'!AF1889,'4'!AF1889,'5'!AF1889,'6'!AF1889,'7'!AF1889,'8'!AF1889,'9'!AF1889)</f>
        <v>0</v>
      </c>
      <c r="AG1889" s="6">
        <f>_xlfn.VAR.P('0'!AG1889,'1'!AG1889,'2'!AG1889,'3'!AG1889,'4'!AG1889,'5'!AG1889,'6'!AG1889,'7'!AG1889,'8'!AG1889,'9'!AG1889)</f>
        <v>3.9098058264240278E-4</v>
      </c>
      <c r="AH1889" s="6">
        <f>_xlfn.VAR.P('0'!AH1889,'1'!AH1889,'2'!AH1889,'3'!AH1889,'4'!AH1889,'5'!AH1889,'6'!AH1889,'7'!AH1889,'8'!AH1889,'9'!AH1889)</f>
        <v>0</v>
      </c>
      <c r="AI1889" s="6">
        <f>_xlfn.VAR.P('0'!AI1889,'1'!AI1889,'2'!AI1889,'3'!AI1889,'4'!AI1889,'5'!AI1889,'6'!AI1889,'7'!AI1889,'8'!AI1889,'9'!AI1889)</f>
        <v>1.9422125653461204E-3</v>
      </c>
      <c r="AJ1889" s="6">
        <f>_xlfn.VAR.P('0'!AJ1889,'1'!AJ1889,'2'!AJ1889,'3'!AJ1889,'4'!AJ1889,'5'!AJ1889,'6'!AJ1889,'7'!AJ1889,'8'!AJ1889,'9'!AJ1889)</f>
        <v>0</v>
      </c>
      <c r="AK1889" s="6">
        <f>_xlfn.VAR.P('0'!AK1889,'1'!AK1889,'2'!AK1889,'3'!AK1889,'4'!AK1889,'5'!AK1889,'6'!AK1889,'7'!AK1889,'8'!AK1889,'9'!AK1889)</f>
        <v>1.5350587792189938E-3</v>
      </c>
      <c r="AL1889" s="6">
        <f>_xlfn.VAR.P('0'!AL1889,'1'!AL1889,'2'!AL1889,'3'!AL1889,'4'!AL1889,'5'!AL1889,'6'!AL1889,'7'!AL1889,'8'!AL1889,'9'!AL1889)</f>
        <v>0</v>
      </c>
      <c r="AM1889" s="6">
        <f>_xlfn.VAR.P('0'!AM1889,'1'!AM1889,'2'!AM1889,'3'!AM1889,'4'!AM1889,'5'!AM1889,'6'!AM1889,'7'!AM1889,'8'!AM1889,'9'!AM1889)</f>
        <v>1.6542258541264093E-5</v>
      </c>
      <c r="AN1889" s="6">
        <f>_xlfn.VAR.P('0'!AN1889,'1'!AN1889,'2'!AN1889,'3'!AN1889,'4'!AN1889,'5'!AN1889,'6'!AN1889,'7'!AN1889,'8'!AN1889,'9'!AN1889)</f>
        <v>0</v>
      </c>
      <c r="AO1889" s="6">
        <f>_xlfn.VAR.P('0'!AO1889,'1'!AO1889,'2'!AO1889,'3'!AO1889,'4'!AO1889,'5'!AO1889,'6'!AO1889,'7'!AO1889,'8'!AO1889,'9'!AO1889)</f>
        <v>7.6570468854119094E-4</v>
      </c>
      <c r="AP1889" s="6">
        <f>_xlfn.VAR.P('0'!AP1889,'1'!AP1889,'2'!AP1889,'3'!AP1889,'4'!AP1889,'5'!AP1889,'6'!AP1889,'7'!AP1889,'8'!AP1889,'9'!AP1889)</f>
        <v>0</v>
      </c>
      <c r="AQ1889" s="6">
        <f>_xlfn.VAR.P('0'!AQ1889,'1'!AQ1889,'2'!AQ1889,'3'!AQ1889,'4'!AQ1889,'5'!AQ1889,'6'!AQ1889,'7'!AQ1889,'8'!AQ1889,'9'!AQ1889)</f>
        <v>1.0548427019795408E-4</v>
      </c>
      <c r="AR1889" s="6">
        <f>_xlfn.VAR.P('0'!AR1889,'1'!AR1889,'2'!AR1889,'3'!AR1889,'4'!AR1889,'5'!AR1889,'6'!AR1889,'7'!AR1889,'8'!AR1889,'9'!AR1889)</f>
        <v>0</v>
      </c>
      <c r="AS1889" s="6">
        <f>_xlfn.VAR.P('0'!AS1889,'1'!AS1889,'2'!AS1889,'3'!AS1889,'4'!AS1889,'5'!AS1889,'6'!AS1889,'7'!AS1889,'8'!AS1889,'9'!AS1889)</f>
        <v>2.019158736656019E-13</v>
      </c>
      <c r="AT1889" s="6">
        <f>_xlfn.VAR.P('0'!AT1889,'1'!AT1889,'2'!AT1889,'3'!AT1889,'4'!AT1889,'5'!AT1889,'6'!AT1889,'7'!AT1889,'8'!AT1889,'9'!AT1889)</f>
        <v>0.64</v>
      </c>
      <c r="AU1889" s="6">
        <f>_xlfn.VAR.P('0'!AU1889,'1'!AU1889,'2'!AU1889,'3'!AU1889,'4'!AU1889,'5'!AU1889,'6'!AU1889,'7'!AU1889,'8'!AU1889,'9'!AU1889)</f>
        <v>7.3956262465470247E-3</v>
      </c>
      <c r="AV1889" s="6">
        <f>_xlfn.VAR.P('0'!AV1889,'1'!AV1889,'2'!AV1889,'3'!AV1889,'4'!AV1889,'5'!AV1889,'6'!AV1889,'7'!AV1889,'8'!AV1889,'9'!AV1889)</f>
        <v>0.64</v>
      </c>
      <c r="AW1889" s="6">
        <f>_xlfn.VAR.P('0'!AW1889,'1'!AW1889,'2'!AW1889,'3'!AW1889,'4'!AW1889,'5'!AW1889,'6'!AW1889,'7'!AW1889,'8'!AW1889,'9'!AW1889)</f>
        <v>1.7782200014069369E-3</v>
      </c>
    </row>
    <row r="1890" spans="1:49" ht="15.75" customHeight="1" x14ac:dyDescent="0.25">
      <c r="A1890" s="6" t="str">
        <f>IF(AND('0'!A1890='1'!A1890,'1'!A1890='2'!A1890,'2'!A1890='3'!A1890,'3'!A1890='4'!A1890,'4'!A1890='5'!A1890,'5'!A1890='6'!A1890,'6'!A1890='7'!A1890,'7'!A1890='8'!A1890,'8'!A1890='9'!A1890,'1'!A1890='2'!A1890),'9'!A1890,)</f>
        <v>IECM</v>
      </c>
      <c r="B1890" s="11" t="str">
        <f>IF(AND('0'!B1890='1'!B1890,'1'!B1890='2'!B1890,'2'!B1890='3'!B1890,'3'!B1890='4'!B1890,'4'!B1890='5'!B1890,'5'!B1890='6'!B1890,'6'!B1890='7'!B1890,'7'!B1890='8'!B1890,'8'!B1890='9'!B1890,'1'!B1890='2'!B1890),'9'!B1890,)</f>
        <v>1937-06-02</v>
      </c>
      <c r="C1890" s="11" t="str">
        <f>IF(AND('0'!C1890='1'!C1890,'1'!C1890='2'!C1890,'2'!C1890='3'!C1890,'3'!C1890='4'!C1890,'4'!C1890='5'!C1890,'5'!C1890='6'!C1890,'6'!C1890='7'!C1890,'7'!C1890='8'!C1890,'8'!C1890='9'!C1890,'1'!C1890='2'!C1890),'9'!C1890,)</f>
        <v>1937-06-09</v>
      </c>
      <c r="D1890" s="7">
        <f>IF(AND('0'!D1890='1'!D1890,'1'!D1890='2'!D1890,'2'!D1890='3'!D1890,'3'!D1890='4'!D1890,'4'!D1890='5'!D1890,'5'!D1890='6'!D1890,'6'!D1890='7'!D1890,'7'!D1890='8'!D1890,'8'!D1890='9'!D1890,'1'!D1890='2'!D1890),'9'!D1890,)</f>
        <v>0</v>
      </c>
      <c r="E1890" s="8">
        <f>IF(COUNTIF(Recovered!$A$2:$A$808,A1890)&gt;0,1,0)</f>
        <v>0</v>
      </c>
      <c r="F1890" s="6">
        <f>_xlfn.VAR.P('0'!F1890,'1'!F1890,'2'!F1890,'3'!F1890,'4'!F1890,'5'!F1890,'6'!F1890,'7'!F1890,'8'!F1890,'9'!F1890)</f>
        <v>0</v>
      </c>
      <c r="G1890" s="6">
        <f>_xlfn.VAR.P('0'!G1890,'1'!G1890,'2'!G1890,'3'!G1890,'4'!G1890,'5'!G1890,'6'!G1890,'7'!G1890,'8'!G1890,'9'!G1890)</f>
        <v>2.0084602197275288E-3</v>
      </c>
      <c r="H1890" s="6">
        <f>_xlfn.VAR.P('0'!H1890,'1'!H1890,'2'!H1890,'3'!H1890,'4'!H1890,'5'!H1890,'6'!H1890,'7'!H1890,'8'!H1890,'9'!H1890)</f>
        <v>0.21</v>
      </c>
      <c r="I1890" s="6">
        <f>_xlfn.VAR.P('0'!I1890,'1'!I1890,'2'!I1890,'3'!I1890,'4'!I1890,'5'!I1890,'6'!I1890,'7'!I1890,'8'!I1890,'9'!I1890)</f>
        <v>1.7153473353901012E-4</v>
      </c>
      <c r="J1890" s="6">
        <f>_xlfn.VAR.P('0'!J1890,'1'!J1890,'2'!J1890,'3'!J1890,'4'!J1890,'5'!J1890,'6'!J1890,'7'!J1890,'8'!J1890,'9'!J1890)</f>
        <v>0</v>
      </c>
      <c r="K1890" s="6">
        <f>_xlfn.VAR.P('0'!K1890,'1'!K1890,'2'!K1890,'3'!K1890,'4'!K1890,'5'!K1890,'6'!K1890,'7'!K1890,'8'!K1890,'9'!K1890)</f>
        <v>5.1577402702500637E-3</v>
      </c>
      <c r="L1890" s="6">
        <f>_xlfn.VAR.P('0'!L1890,'1'!L1890,'2'!L1890,'3'!L1890,'4'!L1890,'5'!L1890,'6'!L1890,'7'!L1890,'8'!L1890,'9'!L1890)</f>
        <v>1</v>
      </c>
      <c r="M1890" s="6">
        <f>_xlfn.VAR.P('0'!M1890,'1'!M1890,'2'!M1890,'3'!M1890,'4'!M1890,'5'!M1890,'6'!M1890,'7'!M1890,'8'!M1890,'9'!M1890)</f>
        <v>6.6707904219913849E-2</v>
      </c>
      <c r="N1890" s="6">
        <f>_xlfn.VAR.P('0'!N1890,'1'!N1890,'2'!N1890,'3'!N1890,'4'!N1890,'5'!N1890,'6'!N1890,'7'!N1890,'8'!N1890,'9'!N1890)</f>
        <v>0</v>
      </c>
      <c r="O1890" s="6">
        <f>_xlfn.VAR.P('0'!O1890,'1'!O1890,'2'!O1890,'3'!O1890,'4'!O1890,'5'!O1890,'6'!O1890,'7'!O1890,'8'!O1890,'9'!O1890)</f>
        <v>4.2254292089441046E-4</v>
      </c>
      <c r="P1890" s="6">
        <f>_xlfn.VAR.P('0'!P1890,'1'!P1890,'2'!P1890,'3'!P1890,'4'!P1890,'5'!P1890,'6'!P1890,'7'!P1890,'8'!P1890,'9'!P1890)</f>
        <v>0</v>
      </c>
      <c r="Q1890" s="6">
        <f>_xlfn.VAR.P('0'!Q1890,'1'!Q1890,'2'!Q1890,'3'!Q1890,'4'!Q1890,'5'!Q1890,'6'!Q1890,'7'!Q1890,'8'!Q1890,'9'!Q1890)</f>
        <v>6.4471115657934418E-4</v>
      </c>
      <c r="R1890" s="6">
        <f>_xlfn.VAR.P('0'!R1890,'1'!R1890,'2'!R1890,'3'!R1890,'4'!R1890,'5'!R1890,'6'!R1890,'7'!R1890,'8'!R1890,'9'!R1890)</f>
        <v>0.16</v>
      </c>
      <c r="S1890" s="6">
        <f>_xlfn.VAR.P('0'!S1890,'1'!S1890,'2'!S1890,'3'!S1890,'4'!S1890,'5'!S1890,'6'!S1890,'7'!S1890,'8'!S1890,'9'!S1890)</f>
        <v>3.0668659096305718E-2</v>
      </c>
      <c r="T1890" s="6">
        <f>_xlfn.VAR.P('0'!T1890,'1'!T1890,'2'!T1890,'3'!T1890,'4'!T1890,'5'!T1890,'6'!T1890,'7'!T1890,'8'!T1890,'9'!T1890)</f>
        <v>0</v>
      </c>
      <c r="U1890" s="6">
        <f>_xlfn.VAR.P('0'!U1890,'1'!U1890,'2'!U1890,'3'!U1890,'4'!U1890,'5'!U1890,'6'!U1890,'7'!U1890,'8'!U1890,'9'!U1890)</f>
        <v>1.7621881392441415E-2</v>
      </c>
      <c r="V1890" s="6">
        <f>_xlfn.VAR.P('0'!V1890,'1'!V1890,'2'!V1890,'3'!V1890,'4'!V1890,'5'!V1890,'6'!V1890,'7'!V1890,'8'!V1890,'9'!V1890)</f>
        <v>0</v>
      </c>
      <c r="W1890" s="6">
        <f>_xlfn.VAR.P('0'!W1890,'1'!W1890,'2'!W1890,'3'!W1890,'4'!W1890,'5'!W1890,'6'!W1890,'7'!W1890,'8'!W1890,'9'!W1890)</f>
        <v>4.9948348793387886E-5</v>
      </c>
      <c r="X1890" s="6">
        <f>_xlfn.VAR.P('0'!X1890,'1'!X1890,'2'!X1890,'3'!X1890,'4'!X1890,'5'!X1890,'6'!X1890,'7'!X1890,'8'!X1890,'9'!X1890)</f>
        <v>0.24</v>
      </c>
      <c r="Y1890" s="6">
        <f>_xlfn.VAR.P('0'!Y1890,'1'!Y1890,'2'!Y1890,'3'!Y1890,'4'!Y1890,'5'!Y1890,'6'!Y1890,'7'!Y1890,'8'!Y1890,'9'!Y1890)</f>
        <v>2.8370043920024485E-2</v>
      </c>
      <c r="Z1890" s="6">
        <f>_xlfn.VAR.P('0'!Z1890,'1'!Z1890,'2'!Z1890,'3'!Z1890,'4'!Z1890,'5'!Z1890,'6'!Z1890,'7'!Z1890,'8'!Z1890,'9'!Z1890)</f>
        <v>0</v>
      </c>
      <c r="AA1890" s="6">
        <f>_xlfn.VAR.P('0'!AA1890,'1'!AA1890,'2'!AA1890,'3'!AA1890,'4'!AA1890,'5'!AA1890,'6'!AA1890,'7'!AA1890,'8'!AA1890,'9'!AA1890)</f>
        <v>8.7367025367501183E-5</v>
      </c>
      <c r="AB1890" s="6">
        <f>_xlfn.VAR.P('0'!AB1890,'1'!AB1890,'2'!AB1890,'3'!AB1890,'4'!AB1890,'5'!AB1890,'6'!AB1890,'7'!AB1890,'8'!AB1890,'9'!AB1890)</f>
        <v>0</v>
      </c>
      <c r="AC1890" s="6">
        <f>_xlfn.VAR.P('0'!AC1890,'1'!AC1890,'2'!AC1890,'3'!AC1890,'4'!AC1890,'5'!AC1890,'6'!AC1890,'7'!AC1890,'8'!AC1890,'9'!AC1890)</f>
        <v>1.7753349176304826E-3</v>
      </c>
      <c r="AD1890" s="6">
        <f>_xlfn.VAR.P('0'!AD1890,'1'!AD1890,'2'!AD1890,'3'!AD1890,'4'!AD1890,'5'!AD1890,'6'!AD1890,'7'!AD1890,'8'!AD1890,'9'!AD1890)</f>
        <v>0.24</v>
      </c>
      <c r="AE1890" s="6">
        <f>_xlfn.VAR.P('0'!AE1890,'1'!AE1890,'2'!AE1890,'3'!AE1890,'4'!AE1890,'5'!AE1890,'6'!AE1890,'7'!AE1890,'8'!AE1890,'9'!AE1890)</f>
        <v>2.5871776868433328E-2</v>
      </c>
      <c r="AF1890" s="6">
        <f>_xlfn.VAR.P('0'!AF1890,'1'!AF1890,'2'!AF1890,'3'!AF1890,'4'!AF1890,'5'!AF1890,'6'!AF1890,'7'!AF1890,'8'!AF1890,'9'!AF1890)</f>
        <v>4</v>
      </c>
      <c r="AG1890" s="6">
        <f>_xlfn.VAR.P('0'!AG1890,'1'!AG1890,'2'!AG1890,'3'!AG1890,'4'!AG1890,'5'!AG1890,'6'!AG1890,'7'!AG1890,'8'!AG1890,'9'!AG1890)</f>
        <v>2.4890596145270296E-3</v>
      </c>
      <c r="AH1890" s="6">
        <f>_xlfn.VAR.P('0'!AH1890,'1'!AH1890,'2'!AH1890,'3'!AH1890,'4'!AH1890,'5'!AH1890,'6'!AH1890,'7'!AH1890,'8'!AH1890,'9'!AH1890)</f>
        <v>0.16</v>
      </c>
      <c r="AI1890" s="6">
        <f>_xlfn.VAR.P('0'!AI1890,'1'!AI1890,'2'!AI1890,'3'!AI1890,'4'!AI1890,'5'!AI1890,'6'!AI1890,'7'!AI1890,'8'!AI1890,'9'!AI1890)</f>
        <v>1.5235734254872213E-2</v>
      </c>
      <c r="AJ1890" s="6">
        <f>_xlfn.VAR.P('0'!AJ1890,'1'!AJ1890,'2'!AJ1890,'3'!AJ1890,'4'!AJ1890,'5'!AJ1890,'6'!AJ1890,'7'!AJ1890,'8'!AJ1890,'9'!AJ1890)</f>
        <v>0.61</v>
      </c>
      <c r="AK1890" s="6">
        <f>_xlfn.VAR.P('0'!AK1890,'1'!AK1890,'2'!AK1890,'3'!AK1890,'4'!AK1890,'5'!AK1890,'6'!AK1890,'7'!AK1890,'8'!AK1890,'9'!AK1890)</f>
        <v>1.3476624307458919E-2</v>
      </c>
      <c r="AL1890" s="6">
        <f>_xlfn.VAR.P('0'!AL1890,'1'!AL1890,'2'!AL1890,'3'!AL1890,'4'!AL1890,'5'!AL1890,'6'!AL1890,'7'!AL1890,'8'!AL1890,'9'!AL1890)</f>
        <v>4</v>
      </c>
      <c r="AM1890" s="6">
        <f>_xlfn.VAR.P('0'!AM1890,'1'!AM1890,'2'!AM1890,'3'!AM1890,'4'!AM1890,'5'!AM1890,'6'!AM1890,'7'!AM1890,'8'!AM1890,'9'!AM1890)</f>
        <v>1.5716106658849711E-3</v>
      </c>
      <c r="AN1890" s="6">
        <f>_xlfn.VAR.P('0'!AN1890,'1'!AN1890,'2'!AN1890,'3'!AN1890,'4'!AN1890,'5'!AN1890,'6'!AN1890,'7'!AN1890,'8'!AN1890,'9'!AN1890)</f>
        <v>0.25</v>
      </c>
      <c r="AO1890" s="6">
        <f>_xlfn.VAR.P('0'!AO1890,'1'!AO1890,'2'!AO1890,'3'!AO1890,'4'!AO1890,'5'!AO1890,'6'!AO1890,'7'!AO1890,'8'!AO1890,'9'!AO1890)</f>
        <v>1.9531417704781829E-2</v>
      </c>
      <c r="AP1890" s="6">
        <f>_xlfn.VAR.P('0'!AP1890,'1'!AP1890,'2'!AP1890,'3'!AP1890,'4'!AP1890,'5'!AP1890,'6'!AP1890,'7'!AP1890,'8'!AP1890,'9'!AP1890)</f>
        <v>0.44</v>
      </c>
      <c r="AQ1890" s="6">
        <f>_xlfn.VAR.P('0'!AQ1890,'1'!AQ1890,'2'!AQ1890,'3'!AQ1890,'4'!AQ1890,'5'!AQ1890,'6'!AQ1890,'7'!AQ1890,'8'!AQ1890,'9'!AQ1890)</f>
        <v>2.8846898069296644E-2</v>
      </c>
      <c r="AR1890" s="6">
        <f>_xlfn.VAR.P('0'!AR1890,'1'!AR1890,'2'!AR1890,'3'!AR1890,'4'!AR1890,'5'!AR1890,'6'!AR1890,'7'!AR1890,'8'!AR1890,'9'!AR1890)</f>
        <v>0</v>
      </c>
      <c r="AS1890" s="6">
        <f>_xlfn.VAR.P('0'!AS1890,'1'!AS1890,'2'!AS1890,'3'!AS1890,'4'!AS1890,'5'!AS1890,'6'!AS1890,'7'!AS1890,'8'!AS1890,'9'!AS1890)</f>
        <v>2.4781292957321943E-13</v>
      </c>
      <c r="AT1890" s="6">
        <f>_xlfn.VAR.P('0'!AT1890,'1'!AT1890,'2'!AT1890,'3'!AT1890,'4'!AT1890,'5'!AT1890,'6'!AT1890,'7'!AT1890,'8'!AT1890,'9'!AT1890)</f>
        <v>0.41</v>
      </c>
      <c r="AU1890" s="6">
        <f>_xlfn.VAR.P('0'!AU1890,'1'!AU1890,'2'!AU1890,'3'!AU1890,'4'!AU1890,'5'!AU1890,'6'!AU1890,'7'!AU1890,'8'!AU1890,'9'!AU1890)</f>
        <v>4.4191015383414578E-2</v>
      </c>
      <c r="AV1890" s="6">
        <f>_xlfn.VAR.P('0'!AV1890,'1'!AV1890,'2'!AV1890,'3'!AV1890,'4'!AV1890,'5'!AV1890,'6'!AV1890,'7'!AV1890,'8'!AV1890,'9'!AV1890)</f>
        <v>0.24</v>
      </c>
      <c r="AW1890" s="6">
        <f>_xlfn.VAR.P('0'!AW1890,'1'!AW1890,'2'!AW1890,'3'!AW1890,'4'!AW1890,'5'!AW1890,'6'!AW1890,'7'!AW1890,'8'!AW1890,'9'!AW1890)</f>
        <v>2.5288541107857512E-2</v>
      </c>
    </row>
    <row r="1891" spans="1:49" ht="15.75" hidden="1" customHeight="1" x14ac:dyDescent="0.25">
      <c r="A1891" s="6" t="str">
        <f>IF(AND('0'!A1891='1'!A1891,'1'!A1891='2'!A1891,'2'!A1891='3'!A1891,'3'!A1891='4'!A1891,'4'!A1891='5'!A1891,'5'!A1891='6'!A1891,'6'!A1891='7'!A1891,'7'!A1891='8'!A1891,'8'!A1891='9'!A1891,'1'!A1891='2'!A1891),'9'!A1891,)</f>
        <v>Historical Minutes</v>
      </c>
      <c r="B1891" s="11" t="str">
        <f>IF(AND('0'!B1891='1'!B1891,'1'!B1891='2'!B1891,'2'!B1891='3'!B1891,'3'!B1891='4'!B1891,'4'!B1891='5'!B1891,'5'!B1891='6'!B1891,'6'!B1891='7'!B1891,'7'!B1891='8'!B1891,'8'!B1891='9'!B1891,'1'!B1891='2'!B1891),'9'!B1891,)</f>
        <v>1937-05-05</v>
      </c>
      <c r="C1891" s="11" t="str">
        <f>IF(AND('0'!C1891='1'!C1891,'1'!C1891='2'!C1891,'2'!C1891='3'!C1891,'3'!C1891='4'!C1891,'4'!C1891='5'!C1891,'5'!C1891='6'!C1891,'6'!C1891='7'!C1891,'7'!C1891='8'!C1891,'8'!C1891='9'!C1891,'1'!C1891='2'!C1891),'9'!C1891,)</f>
        <v>1937-05-05</v>
      </c>
      <c r="D1891" s="7">
        <f>IF(AND('0'!D1891='1'!D1891,'1'!D1891='2'!D1891,'2'!D1891='3'!D1891,'3'!D1891='4'!D1891,'4'!D1891='5'!D1891,'5'!D1891='6'!D1891,'6'!D1891='7'!D1891,'7'!D1891='8'!D1891,'8'!D1891='9'!D1891,'1'!D1891='2'!D1891),'9'!D1891,)</f>
        <v>0</v>
      </c>
      <c r="E1891" s="8">
        <f>IF(COUNTIF(Recovered!$A$2:$A$808,A1891)&gt;0,1,0)</f>
        <v>0</v>
      </c>
      <c r="F1891" s="6">
        <f>_xlfn.VAR.P('0'!F1891,'1'!F1891,'2'!F1891,'3'!F1891,'4'!F1891,'5'!F1891,'6'!F1891,'7'!F1891,'8'!F1891,'9'!F1891)</f>
        <v>0.09</v>
      </c>
      <c r="G1891" s="6">
        <f>_xlfn.VAR.P('0'!G1891,'1'!G1891,'2'!G1891,'3'!G1891,'4'!G1891,'5'!G1891,'6'!G1891,'7'!G1891,'8'!G1891,'9'!G1891)</f>
        <v>1.4411109391344562E-3</v>
      </c>
      <c r="H1891" s="6">
        <f>_xlfn.VAR.P('0'!H1891,'1'!H1891,'2'!H1891,'3'!H1891,'4'!H1891,'5'!H1891,'6'!H1891,'7'!H1891,'8'!H1891,'9'!H1891)</f>
        <v>0</v>
      </c>
      <c r="I1891" s="6">
        <f>_xlfn.VAR.P('0'!I1891,'1'!I1891,'2'!I1891,'3'!I1891,'4'!I1891,'5'!I1891,'6'!I1891,'7'!I1891,'8'!I1891,'9'!I1891)</f>
        <v>4.8061454580756897E-3</v>
      </c>
      <c r="J1891" s="6">
        <f>_xlfn.VAR.P('0'!J1891,'1'!J1891,'2'!J1891,'3'!J1891,'4'!J1891,'5'!J1891,'6'!J1891,'7'!J1891,'8'!J1891,'9'!J1891)</f>
        <v>0</v>
      </c>
      <c r="K1891" s="6">
        <f>_xlfn.VAR.P('0'!K1891,'1'!K1891,'2'!K1891,'3'!K1891,'4'!K1891,'5'!K1891,'6'!K1891,'7'!K1891,'8'!K1891,'9'!K1891)</f>
        <v>3.2333768498931472E-3</v>
      </c>
      <c r="L1891" s="6">
        <f>_xlfn.VAR.P('0'!L1891,'1'!L1891,'2'!L1891,'3'!L1891,'4'!L1891,'5'!L1891,'6'!L1891,'7'!L1891,'8'!L1891,'9'!L1891)</f>
        <v>0.16</v>
      </c>
      <c r="M1891" s="6">
        <f>_xlfn.VAR.P('0'!M1891,'1'!M1891,'2'!M1891,'3'!M1891,'4'!M1891,'5'!M1891,'6'!M1891,'7'!M1891,'8'!M1891,'9'!M1891)</f>
        <v>8.5942876783072115E-3</v>
      </c>
      <c r="N1891" s="6">
        <f>_xlfn.VAR.P('0'!N1891,'1'!N1891,'2'!N1891,'3'!N1891,'4'!N1891,'5'!N1891,'6'!N1891,'7'!N1891,'8'!N1891,'9'!N1891)</f>
        <v>0</v>
      </c>
      <c r="O1891" s="6">
        <f>_xlfn.VAR.P('0'!O1891,'1'!O1891,'2'!O1891,'3'!O1891,'4'!O1891,'5'!O1891,'6'!O1891,'7'!O1891,'8'!O1891,'9'!O1891)</f>
        <v>4.4780141156237083E-4</v>
      </c>
      <c r="P1891" s="6">
        <f>_xlfn.VAR.P('0'!P1891,'1'!P1891,'2'!P1891,'3'!P1891,'4'!P1891,'5'!P1891,'6'!P1891,'7'!P1891,'8'!P1891,'9'!P1891)</f>
        <v>0.09</v>
      </c>
      <c r="Q1891" s="6">
        <f>_xlfn.VAR.P('0'!Q1891,'1'!Q1891,'2'!Q1891,'3'!Q1891,'4'!Q1891,'5'!Q1891,'6'!Q1891,'7'!Q1891,'8'!Q1891,'9'!Q1891)</f>
        <v>4.0811203527210647E-3</v>
      </c>
      <c r="R1891" s="6">
        <f>_xlfn.VAR.P('0'!R1891,'1'!R1891,'2'!R1891,'3'!R1891,'4'!R1891,'5'!R1891,'6'!R1891,'7'!R1891,'8'!R1891,'9'!R1891)</f>
        <v>0</v>
      </c>
      <c r="S1891" s="6">
        <f>_xlfn.VAR.P('0'!S1891,'1'!S1891,'2'!S1891,'3'!S1891,'4'!S1891,'5'!S1891,'6'!S1891,'7'!S1891,'8'!S1891,'9'!S1891)</f>
        <v>1.3148712670432019E-2</v>
      </c>
      <c r="T1891" s="6">
        <f>_xlfn.VAR.P('0'!T1891,'1'!T1891,'2'!T1891,'3'!T1891,'4'!T1891,'5'!T1891,'6'!T1891,'7'!T1891,'8'!T1891,'9'!T1891)</f>
        <v>6</v>
      </c>
      <c r="U1891" s="6">
        <f>_xlfn.VAR.P('0'!U1891,'1'!U1891,'2'!U1891,'3'!U1891,'4'!U1891,'5'!U1891,'6'!U1891,'7'!U1891,'8'!U1891,'9'!U1891)</f>
        <v>7.9946187885431286E-3</v>
      </c>
      <c r="V1891" s="6">
        <f>_xlfn.VAR.P('0'!V1891,'1'!V1891,'2'!V1891,'3'!V1891,'4'!V1891,'5'!V1891,'6'!V1891,'7'!V1891,'8'!V1891,'9'!V1891)</f>
        <v>0.25</v>
      </c>
      <c r="W1891" s="6">
        <f>_xlfn.VAR.P('0'!W1891,'1'!W1891,'2'!W1891,'3'!W1891,'4'!W1891,'5'!W1891,'6'!W1891,'7'!W1891,'8'!W1891,'9'!W1891)</f>
        <v>1.4987463635007999E-2</v>
      </c>
      <c r="X1891" s="6">
        <f>_xlfn.VAR.P('0'!X1891,'1'!X1891,'2'!X1891,'3'!X1891,'4'!X1891,'5'!X1891,'6'!X1891,'7'!X1891,'8'!X1891,'9'!X1891)</f>
        <v>0.09</v>
      </c>
      <c r="Y1891" s="6">
        <f>_xlfn.VAR.P('0'!Y1891,'1'!Y1891,'2'!Y1891,'3'!Y1891,'4'!Y1891,'5'!Y1891,'6'!Y1891,'7'!Y1891,'8'!Y1891,'9'!Y1891)</f>
        <v>1.2938503758008722E-2</v>
      </c>
      <c r="Z1891" s="6">
        <f>_xlfn.VAR.P('0'!Z1891,'1'!Z1891,'2'!Z1891,'3'!Z1891,'4'!Z1891,'5'!Z1891,'6'!Z1891,'7'!Z1891,'8'!Z1891,'9'!Z1891)</f>
        <v>6.25</v>
      </c>
      <c r="AA1891" s="6">
        <f>_xlfn.VAR.P('0'!AA1891,'1'!AA1891,'2'!AA1891,'3'!AA1891,'4'!AA1891,'5'!AA1891,'6'!AA1891,'7'!AA1891,'8'!AA1891,'9'!AA1891)</f>
        <v>7.4003483610321297E-3</v>
      </c>
      <c r="AB1891" s="6">
        <f>_xlfn.VAR.P('0'!AB1891,'1'!AB1891,'2'!AB1891,'3'!AB1891,'4'!AB1891,'5'!AB1891,'6'!AB1891,'7'!AB1891,'8'!AB1891,'9'!AB1891)</f>
        <v>0.16</v>
      </c>
      <c r="AC1891" s="6">
        <f>_xlfn.VAR.P('0'!AC1891,'1'!AC1891,'2'!AC1891,'3'!AC1891,'4'!AC1891,'5'!AC1891,'6'!AC1891,'7'!AC1891,'8'!AC1891,'9'!AC1891)</f>
        <v>1.6509293148120961E-2</v>
      </c>
      <c r="AD1891" s="6">
        <f>_xlfn.VAR.P('0'!AD1891,'1'!AD1891,'2'!AD1891,'3'!AD1891,'4'!AD1891,'5'!AD1891,'6'!AD1891,'7'!AD1891,'8'!AD1891,'9'!AD1891)</f>
        <v>0.16</v>
      </c>
      <c r="AE1891" s="6">
        <f>_xlfn.VAR.P('0'!AE1891,'1'!AE1891,'2'!AE1891,'3'!AE1891,'4'!AE1891,'5'!AE1891,'6'!AE1891,'7'!AE1891,'8'!AE1891,'9'!AE1891)</f>
        <v>1.052284718518166E-2</v>
      </c>
      <c r="AF1891" s="6">
        <f>_xlfn.VAR.P('0'!AF1891,'1'!AF1891,'2'!AF1891,'3'!AF1891,'4'!AF1891,'5'!AF1891,'6'!AF1891,'7'!AF1891,'8'!AF1891,'9'!AF1891)</f>
        <v>6</v>
      </c>
      <c r="AG1891" s="6">
        <f>_xlfn.VAR.P('0'!AG1891,'1'!AG1891,'2'!AG1891,'3'!AG1891,'4'!AG1891,'5'!AG1891,'6'!AG1891,'7'!AG1891,'8'!AG1891,'9'!AG1891)</f>
        <v>4.994425864796404E-3</v>
      </c>
      <c r="AH1891" s="6">
        <f>_xlfn.VAR.P('0'!AH1891,'1'!AH1891,'2'!AH1891,'3'!AH1891,'4'!AH1891,'5'!AH1891,'6'!AH1891,'7'!AH1891,'8'!AH1891,'9'!AH1891)</f>
        <v>0.24</v>
      </c>
      <c r="AI1891" s="6">
        <f>_xlfn.VAR.P('0'!AI1891,'1'!AI1891,'2'!AI1891,'3'!AI1891,'4'!AI1891,'5'!AI1891,'6'!AI1891,'7'!AI1891,'8'!AI1891,'9'!AI1891)</f>
        <v>1.3954350493333365E-2</v>
      </c>
      <c r="AJ1891" s="6">
        <f>_xlfn.VAR.P('0'!AJ1891,'1'!AJ1891,'2'!AJ1891,'3'!AJ1891,'4'!AJ1891,'5'!AJ1891,'6'!AJ1891,'7'!AJ1891,'8'!AJ1891,'9'!AJ1891)</f>
        <v>0.24</v>
      </c>
      <c r="AK1891" s="6">
        <f>_xlfn.VAR.P('0'!AK1891,'1'!AK1891,'2'!AK1891,'3'!AK1891,'4'!AK1891,'5'!AK1891,'6'!AK1891,'7'!AK1891,'8'!AK1891,'9'!AK1891)</f>
        <v>1.0489086949198452E-2</v>
      </c>
      <c r="AL1891" s="6">
        <f>_xlfn.VAR.P('0'!AL1891,'1'!AL1891,'2'!AL1891,'3'!AL1891,'4'!AL1891,'5'!AL1891,'6'!AL1891,'7'!AL1891,'8'!AL1891,'9'!AL1891)</f>
        <v>0</v>
      </c>
      <c r="AM1891" s="6">
        <f>_xlfn.VAR.P('0'!AM1891,'1'!AM1891,'2'!AM1891,'3'!AM1891,'4'!AM1891,'5'!AM1891,'6'!AM1891,'7'!AM1891,'8'!AM1891,'9'!AM1891)</f>
        <v>2.8113998825948208E-4</v>
      </c>
      <c r="AN1891" s="6">
        <f>_xlfn.VAR.P('0'!AN1891,'1'!AN1891,'2'!AN1891,'3'!AN1891,'4'!AN1891,'5'!AN1891,'6'!AN1891,'7'!AN1891,'8'!AN1891,'9'!AN1891)</f>
        <v>0.09</v>
      </c>
      <c r="AO1891" s="6">
        <f>_xlfn.VAR.P('0'!AO1891,'1'!AO1891,'2'!AO1891,'3'!AO1891,'4'!AO1891,'5'!AO1891,'6'!AO1891,'7'!AO1891,'8'!AO1891,'9'!AO1891)</f>
        <v>3.0858532407809919E-2</v>
      </c>
      <c r="AP1891" s="6">
        <f>_xlfn.VAR.P('0'!AP1891,'1'!AP1891,'2'!AP1891,'3'!AP1891,'4'!AP1891,'5'!AP1891,'6'!AP1891,'7'!AP1891,'8'!AP1891,'9'!AP1891)</f>
        <v>0.24</v>
      </c>
      <c r="AQ1891" s="6">
        <f>_xlfn.VAR.P('0'!AQ1891,'1'!AQ1891,'2'!AQ1891,'3'!AQ1891,'4'!AQ1891,'5'!AQ1891,'6'!AQ1891,'7'!AQ1891,'8'!AQ1891,'9'!AQ1891)</f>
        <v>1.0294810749885813E-2</v>
      </c>
      <c r="AR1891" s="6">
        <f>_xlfn.VAR.P('0'!AR1891,'1'!AR1891,'2'!AR1891,'3'!AR1891,'4'!AR1891,'5'!AR1891,'6'!AR1891,'7'!AR1891,'8'!AR1891,'9'!AR1891)</f>
        <v>6.25</v>
      </c>
      <c r="AS1891" s="6">
        <f>_xlfn.VAR.P('0'!AS1891,'1'!AS1891,'2'!AS1891,'3'!AS1891,'4'!AS1891,'5'!AS1891,'6'!AS1891,'7'!AS1891,'8'!AS1891,'9'!AS1891)</f>
        <v>5.7250011278394509E-13</v>
      </c>
      <c r="AT1891" s="6">
        <f>_xlfn.VAR.P('0'!AT1891,'1'!AT1891,'2'!AT1891,'3'!AT1891,'4'!AT1891,'5'!AT1891,'6'!AT1891,'7'!AT1891,'8'!AT1891,'9'!AT1891)</f>
        <v>0.25</v>
      </c>
      <c r="AU1891" s="6">
        <f>_xlfn.VAR.P('0'!AU1891,'1'!AU1891,'2'!AU1891,'3'!AU1891,'4'!AU1891,'5'!AU1891,'6'!AU1891,'7'!AU1891,'8'!AU1891,'9'!AU1891)</f>
        <v>6.831828652706662E-3</v>
      </c>
      <c r="AV1891" s="6">
        <f>_xlfn.VAR.P('0'!AV1891,'1'!AV1891,'2'!AV1891,'3'!AV1891,'4'!AV1891,'5'!AV1891,'6'!AV1891,'7'!AV1891,'8'!AV1891,'9'!AV1891)</f>
        <v>0.25</v>
      </c>
      <c r="AW1891" s="6">
        <f>_xlfn.VAR.P('0'!AW1891,'1'!AW1891,'2'!AW1891,'3'!AW1891,'4'!AW1891,'5'!AW1891,'6'!AW1891,'7'!AW1891,'8'!AW1891,'9'!AW1891)</f>
        <v>6.337016333630081E-3</v>
      </c>
    </row>
    <row r="1892" spans="1:49" ht="15.75" customHeight="1" x14ac:dyDescent="0.25">
      <c r="A1892" s="6" t="str">
        <f>IF(AND('0'!A1892='1'!A1892,'1'!A1892='2'!A1892,'2'!A1892='3'!A1892,'3'!A1892='4'!A1892,'4'!A1892='5'!A1892,'5'!A1892='6'!A1892,'6'!A1892='7'!A1892,'7'!A1892='8'!A1892,'8'!A1892='9'!A1892,'1'!A1892='2'!A1892),'9'!A1892,)</f>
        <v>IECM</v>
      </c>
      <c r="B1892" s="11" t="str">
        <f>IF(AND('0'!B1892='1'!B1892,'1'!B1892='2'!B1892,'2'!B1892='3'!B1892,'3'!B1892='4'!B1892,'4'!B1892='5'!B1892,'5'!B1892='6'!B1892,'6'!B1892='7'!B1892,'7'!B1892='8'!B1892,'8'!B1892='9'!B1892,'1'!B1892='2'!B1892),'9'!B1892,)</f>
        <v>1937-05-05</v>
      </c>
      <c r="C1892" s="11" t="str">
        <f>IF(AND('0'!C1892='1'!C1892,'1'!C1892='2'!C1892,'2'!C1892='3'!C1892,'3'!C1892='4'!C1892,'4'!C1892='5'!C1892,'5'!C1892='6'!C1892,'6'!C1892='7'!C1892,'7'!C1892='8'!C1892,'8'!C1892='9'!C1892,'1'!C1892='2'!C1892),'9'!C1892,)</f>
        <v>1937-05-05</v>
      </c>
      <c r="D1892" s="7">
        <f>IF(AND('0'!D1892='1'!D1892,'1'!D1892='2'!D1892,'2'!D1892='3'!D1892,'3'!D1892='4'!D1892,'4'!D1892='5'!D1892,'5'!D1892='6'!D1892,'6'!D1892='7'!D1892,'7'!D1892='8'!D1892,'8'!D1892='9'!D1892,'1'!D1892='2'!D1892),'9'!D1892,)</f>
        <v>0</v>
      </c>
      <c r="E1892" s="8">
        <f>IF(COUNTIF(Recovered!$A$2:$A$808,A1892)&gt;0,1,0)</f>
        <v>0</v>
      </c>
      <c r="F1892" s="6">
        <f>_xlfn.VAR.P('0'!F1892,'1'!F1892,'2'!F1892,'3'!F1892,'4'!F1892,'5'!F1892,'6'!F1892,'7'!F1892,'8'!F1892,'9'!F1892)</f>
        <v>0</v>
      </c>
      <c r="G1892" s="6">
        <f>_xlfn.VAR.P('0'!G1892,'1'!G1892,'2'!G1892,'3'!G1892,'4'!G1892,'5'!G1892,'6'!G1892,'7'!G1892,'8'!G1892,'9'!G1892)</f>
        <v>3.7753656889961929E-4</v>
      </c>
      <c r="H1892" s="6">
        <f>_xlfn.VAR.P('0'!H1892,'1'!H1892,'2'!H1892,'3'!H1892,'4'!H1892,'5'!H1892,'6'!H1892,'7'!H1892,'8'!H1892,'9'!H1892)</f>
        <v>0.21</v>
      </c>
      <c r="I1892" s="6">
        <f>_xlfn.VAR.P('0'!I1892,'1'!I1892,'2'!I1892,'3'!I1892,'4'!I1892,'5'!I1892,'6'!I1892,'7'!I1892,'8'!I1892,'9'!I1892)</f>
        <v>1.4772562869374232E-3</v>
      </c>
      <c r="J1892" s="6">
        <f>_xlfn.VAR.P('0'!J1892,'1'!J1892,'2'!J1892,'3'!J1892,'4'!J1892,'5'!J1892,'6'!J1892,'7'!J1892,'8'!J1892,'9'!J1892)</f>
        <v>0</v>
      </c>
      <c r="K1892" s="6">
        <f>_xlfn.VAR.P('0'!K1892,'1'!K1892,'2'!K1892,'3'!K1892,'4'!K1892,'5'!K1892,'6'!K1892,'7'!K1892,'8'!K1892,'9'!K1892)</f>
        <v>7.9889897771637658E-3</v>
      </c>
      <c r="L1892" s="6">
        <f>_xlfn.VAR.P('0'!L1892,'1'!L1892,'2'!L1892,'3'!L1892,'4'!L1892,'5'!L1892,'6'!L1892,'7'!L1892,'8'!L1892,'9'!L1892)</f>
        <v>0.81</v>
      </c>
      <c r="M1892" s="6">
        <f>_xlfn.VAR.P('0'!M1892,'1'!M1892,'2'!M1892,'3'!M1892,'4'!M1892,'5'!M1892,'6'!M1892,'7'!M1892,'8'!M1892,'9'!M1892)</f>
        <v>9.4879138055783735E-4</v>
      </c>
      <c r="N1892" s="6">
        <f>_xlfn.VAR.P('0'!N1892,'1'!N1892,'2'!N1892,'3'!N1892,'4'!N1892,'5'!N1892,'6'!N1892,'7'!N1892,'8'!N1892,'9'!N1892)</f>
        <v>0</v>
      </c>
      <c r="O1892" s="6">
        <f>_xlfn.VAR.P('0'!O1892,'1'!O1892,'2'!O1892,'3'!O1892,'4'!O1892,'5'!O1892,'6'!O1892,'7'!O1892,'8'!O1892,'9'!O1892)</f>
        <v>2.2712846005165302E-4</v>
      </c>
      <c r="P1892" s="6">
        <f>_xlfn.VAR.P('0'!P1892,'1'!P1892,'2'!P1892,'3'!P1892,'4'!P1892,'5'!P1892,'6'!P1892,'7'!P1892,'8'!P1892,'9'!P1892)</f>
        <v>0</v>
      </c>
      <c r="Q1892" s="6">
        <f>_xlfn.VAR.P('0'!Q1892,'1'!Q1892,'2'!Q1892,'3'!Q1892,'4'!Q1892,'5'!Q1892,'6'!Q1892,'7'!Q1892,'8'!Q1892,'9'!Q1892)</f>
        <v>2.4068186980118278E-3</v>
      </c>
      <c r="R1892" s="6">
        <f>_xlfn.VAR.P('0'!R1892,'1'!R1892,'2'!R1892,'3'!R1892,'4'!R1892,'5'!R1892,'6'!R1892,'7'!R1892,'8'!R1892,'9'!R1892)</f>
        <v>0.21</v>
      </c>
      <c r="S1892" s="6">
        <f>_xlfn.VAR.P('0'!S1892,'1'!S1892,'2'!S1892,'3'!S1892,'4'!S1892,'5'!S1892,'6'!S1892,'7'!S1892,'8'!S1892,'9'!S1892)</f>
        <v>2.3710837527005282E-2</v>
      </c>
      <c r="T1892" s="6">
        <f>_xlfn.VAR.P('0'!T1892,'1'!T1892,'2'!T1892,'3'!T1892,'4'!T1892,'5'!T1892,'6'!T1892,'7'!T1892,'8'!T1892,'9'!T1892)</f>
        <v>19</v>
      </c>
      <c r="U1892" s="6">
        <f>_xlfn.VAR.P('0'!U1892,'1'!U1892,'2'!U1892,'3'!U1892,'4'!U1892,'5'!U1892,'6'!U1892,'7'!U1892,'8'!U1892,'9'!U1892)</f>
        <v>1.1636704249724232E-2</v>
      </c>
      <c r="V1892" s="6">
        <f>_xlfn.VAR.P('0'!V1892,'1'!V1892,'2'!V1892,'3'!V1892,'4'!V1892,'5'!V1892,'6'!V1892,'7'!V1892,'8'!V1892,'9'!V1892)</f>
        <v>0.09</v>
      </c>
      <c r="W1892" s="6">
        <f>_xlfn.VAR.P('0'!W1892,'1'!W1892,'2'!W1892,'3'!W1892,'4'!W1892,'5'!W1892,'6'!W1892,'7'!W1892,'8'!W1892,'9'!W1892)</f>
        <v>3.5059880167578874E-3</v>
      </c>
      <c r="X1892" s="6">
        <f>_xlfn.VAR.P('0'!X1892,'1'!X1892,'2'!X1892,'3'!X1892,'4'!X1892,'5'!X1892,'6'!X1892,'7'!X1892,'8'!X1892,'9'!X1892)</f>
        <v>0.36</v>
      </c>
      <c r="Y1892" s="6">
        <f>_xlfn.VAR.P('0'!Y1892,'1'!Y1892,'2'!Y1892,'3'!Y1892,'4'!Y1892,'5'!Y1892,'6'!Y1892,'7'!Y1892,'8'!Y1892,'9'!Y1892)</f>
        <v>3.2587406933336498E-2</v>
      </c>
      <c r="Z1892" s="6">
        <f>_xlfn.VAR.P('0'!Z1892,'1'!Z1892,'2'!Z1892,'3'!Z1892,'4'!Z1892,'5'!Z1892,'6'!Z1892,'7'!Z1892,'8'!Z1892,'9'!Z1892)</f>
        <v>5.25</v>
      </c>
      <c r="AA1892" s="6">
        <f>_xlfn.VAR.P('0'!AA1892,'1'!AA1892,'2'!AA1892,'3'!AA1892,'4'!AA1892,'5'!AA1892,'6'!AA1892,'7'!AA1892,'8'!AA1892,'9'!AA1892)</f>
        <v>3.9551790985829741E-2</v>
      </c>
      <c r="AB1892" s="6">
        <f>_xlfn.VAR.P('0'!AB1892,'1'!AB1892,'2'!AB1892,'3'!AB1892,'4'!AB1892,'5'!AB1892,'6'!AB1892,'7'!AB1892,'8'!AB1892,'9'!AB1892)</f>
        <v>0.24</v>
      </c>
      <c r="AC1892" s="6">
        <f>_xlfn.VAR.P('0'!AC1892,'1'!AC1892,'2'!AC1892,'3'!AC1892,'4'!AC1892,'5'!AC1892,'6'!AC1892,'7'!AC1892,'8'!AC1892,'9'!AC1892)</f>
        <v>4.3802954579520159E-3</v>
      </c>
      <c r="AD1892" s="6">
        <f>_xlfn.VAR.P('0'!AD1892,'1'!AD1892,'2'!AD1892,'3'!AD1892,'4'!AD1892,'5'!AD1892,'6'!AD1892,'7'!AD1892,'8'!AD1892,'9'!AD1892)</f>
        <v>0.09</v>
      </c>
      <c r="AE1892" s="6">
        <f>_xlfn.VAR.P('0'!AE1892,'1'!AE1892,'2'!AE1892,'3'!AE1892,'4'!AE1892,'5'!AE1892,'6'!AE1892,'7'!AE1892,'8'!AE1892,'9'!AE1892)</f>
        <v>3.9022300094302851E-3</v>
      </c>
      <c r="AF1892" s="6">
        <f>_xlfn.VAR.P('0'!AF1892,'1'!AF1892,'2'!AF1892,'3'!AF1892,'4'!AF1892,'5'!AF1892,'6'!AF1892,'7'!AF1892,'8'!AF1892,'9'!AF1892)</f>
        <v>4</v>
      </c>
      <c r="AG1892" s="6">
        <f>_xlfn.VAR.P('0'!AG1892,'1'!AG1892,'2'!AG1892,'3'!AG1892,'4'!AG1892,'5'!AG1892,'6'!AG1892,'7'!AG1892,'8'!AG1892,'9'!AG1892)</f>
        <v>4.0843779166152741E-2</v>
      </c>
      <c r="AH1892" s="6">
        <f>_xlfn.VAR.P('0'!AH1892,'1'!AH1892,'2'!AH1892,'3'!AH1892,'4'!AH1892,'5'!AH1892,'6'!AH1892,'7'!AH1892,'8'!AH1892,'9'!AH1892)</f>
        <v>0.24</v>
      </c>
      <c r="AI1892" s="6">
        <f>_xlfn.VAR.P('0'!AI1892,'1'!AI1892,'2'!AI1892,'3'!AI1892,'4'!AI1892,'5'!AI1892,'6'!AI1892,'7'!AI1892,'8'!AI1892,'9'!AI1892)</f>
        <v>1.0279845291039749E-2</v>
      </c>
      <c r="AJ1892" s="6">
        <f>_xlfn.VAR.P('0'!AJ1892,'1'!AJ1892,'2'!AJ1892,'3'!AJ1892,'4'!AJ1892,'5'!AJ1892,'6'!AJ1892,'7'!AJ1892,'8'!AJ1892,'9'!AJ1892)</f>
        <v>0.81</v>
      </c>
      <c r="AK1892" s="6">
        <f>_xlfn.VAR.P('0'!AK1892,'1'!AK1892,'2'!AK1892,'3'!AK1892,'4'!AK1892,'5'!AK1892,'6'!AK1892,'7'!AK1892,'8'!AK1892,'9'!AK1892)</f>
        <v>2.4654813705620084E-3</v>
      </c>
      <c r="AL1892" s="6">
        <f>_xlfn.VAR.P('0'!AL1892,'1'!AL1892,'2'!AL1892,'3'!AL1892,'4'!AL1892,'5'!AL1892,'6'!AL1892,'7'!AL1892,'8'!AL1892,'9'!AL1892)</f>
        <v>5.25</v>
      </c>
      <c r="AM1892" s="6">
        <f>_xlfn.VAR.P('0'!AM1892,'1'!AM1892,'2'!AM1892,'3'!AM1892,'4'!AM1892,'5'!AM1892,'6'!AM1892,'7'!AM1892,'8'!AM1892,'9'!AM1892)</f>
        <v>1.6976473829562397E-3</v>
      </c>
      <c r="AN1892" s="6">
        <f>_xlfn.VAR.P('0'!AN1892,'1'!AN1892,'2'!AN1892,'3'!AN1892,'4'!AN1892,'5'!AN1892,'6'!AN1892,'7'!AN1892,'8'!AN1892,'9'!AN1892)</f>
        <v>0.24</v>
      </c>
      <c r="AO1892" s="6">
        <f>_xlfn.VAR.P('0'!AO1892,'1'!AO1892,'2'!AO1892,'3'!AO1892,'4'!AO1892,'5'!AO1892,'6'!AO1892,'7'!AO1892,'8'!AO1892,'9'!AO1892)</f>
        <v>1.9090804661547337E-2</v>
      </c>
      <c r="AP1892" s="6">
        <f>_xlfn.VAR.P('0'!AP1892,'1'!AP1892,'2'!AP1892,'3'!AP1892,'4'!AP1892,'5'!AP1892,'6'!AP1892,'7'!AP1892,'8'!AP1892,'9'!AP1892)</f>
        <v>0.81</v>
      </c>
      <c r="AQ1892" s="6">
        <f>_xlfn.VAR.P('0'!AQ1892,'1'!AQ1892,'2'!AQ1892,'3'!AQ1892,'4'!AQ1892,'5'!AQ1892,'6'!AQ1892,'7'!AQ1892,'8'!AQ1892,'9'!AQ1892)</f>
        <v>9.4962703510977058E-3</v>
      </c>
      <c r="AR1892" s="6">
        <f>_xlfn.VAR.P('0'!AR1892,'1'!AR1892,'2'!AR1892,'3'!AR1892,'4'!AR1892,'5'!AR1892,'6'!AR1892,'7'!AR1892,'8'!AR1892,'9'!AR1892)</f>
        <v>0</v>
      </c>
      <c r="AS1892" s="6">
        <f>_xlfn.VAR.P('0'!AS1892,'1'!AS1892,'2'!AS1892,'3'!AS1892,'4'!AS1892,'5'!AS1892,'6'!AS1892,'7'!AS1892,'8'!AS1892,'9'!AS1892)</f>
        <v>3.3662263059448222E-13</v>
      </c>
      <c r="AT1892" s="6">
        <f>_xlfn.VAR.P('0'!AT1892,'1'!AT1892,'2'!AT1892,'3'!AT1892,'4'!AT1892,'5'!AT1892,'6'!AT1892,'7'!AT1892,'8'!AT1892,'9'!AT1892)</f>
        <v>0.21</v>
      </c>
      <c r="AU1892" s="6">
        <f>_xlfn.VAR.P('0'!AU1892,'1'!AU1892,'2'!AU1892,'3'!AU1892,'4'!AU1892,'5'!AU1892,'6'!AU1892,'7'!AU1892,'8'!AU1892,'9'!AU1892)</f>
        <v>3.3262163000285699E-2</v>
      </c>
      <c r="AV1892" s="6">
        <f>_xlfn.VAR.P('0'!AV1892,'1'!AV1892,'2'!AV1892,'3'!AV1892,'4'!AV1892,'5'!AV1892,'6'!AV1892,'7'!AV1892,'8'!AV1892,'9'!AV1892)</f>
        <v>0</v>
      </c>
      <c r="AW1892" s="6">
        <f>_xlfn.VAR.P('0'!AW1892,'1'!AW1892,'2'!AW1892,'3'!AW1892,'4'!AW1892,'5'!AW1892,'6'!AW1892,'7'!AW1892,'8'!AW1892,'9'!AW1892)</f>
        <v>3.4687360907534381E-2</v>
      </c>
    </row>
    <row r="1893" spans="1:49" ht="15.75" customHeight="1" x14ac:dyDescent="0.25">
      <c r="A1893" s="6" t="str">
        <f>IF(AND('0'!A1893='1'!A1893,'1'!A1893='2'!A1893,'2'!A1893='3'!A1893,'3'!A1893='4'!A1893,'4'!A1893='5'!A1893,'5'!A1893='6'!A1893,'6'!A1893='7'!A1893,'7'!A1893='8'!A1893,'8'!A1893='9'!A1893,'1'!A1893='2'!A1893),'9'!A1893,)</f>
        <v>RPA</v>
      </c>
      <c r="B1893" s="11" t="str">
        <f>IF(AND('0'!B1893='1'!B1893,'1'!B1893='2'!B1893,'2'!B1893='3'!B1893,'3'!B1893='4'!B1893,'4'!B1893='5'!B1893,'5'!B1893='6'!B1893,'6'!B1893='7'!B1893,'7'!B1893='8'!B1893,'8'!B1893='9'!B1893,'1'!B1893='2'!B1893),'9'!B1893,)</f>
        <v>1937-05-05</v>
      </c>
      <c r="C1893" s="11" t="str">
        <f>IF(AND('0'!C1893='1'!C1893,'1'!C1893='2'!C1893,'2'!C1893='3'!C1893,'3'!C1893='4'!C1893,'4'!C1893='5'!C1893,'5'!C1893='6'!C1893,'6'!C1893='7'!C1893,'7'!C1893='8'!C1893,'8'!C1893='9'!C1893,'1'!C1893='2'!C1893),'9'!C1893,)</f>
        <v>1937-05-05</v>
      </c>
      <c r="D1893" s="7">
        <f>IF(AND('0'!D1893='1'!D1893,'1'!D1893='2'!D1893,'2'!D1893='3'!D1893,'3'!D1893='4'!D1893,'4'!D1893='5'!D1893,'5'!D1893='6'!D1893,'6'!D1893='7'!D1893,'7'!D1893='8'!D1893,'8'!D1893='9'!D1893,'1'!D1893='2'!D1893),'9'!D1893,)</f>
        <v>0</v>
      </c>
      <c r="E1893" s="8">
        <f>IF(COUNTIF(Recovered!$A$2:$A$808,A1893)&gt;0,1,0)</f>
        <v>1</v>
      </c>
      <c r="F1893" s="6">
        <f>_xlfn.VAR.P('0'!F1893,'1'!F1893,'2'!F1893,'3'!F1893,'4'!F1893,'5'!F1893,'6'!F1893,'7'!F1893,'8'!F1893,'9'!F1893)</f>
        <v>0</v>
      </c>
      <c r="G1893" s="6">
        <f>_xlfn.VAR.P('0'!G1893,'1'!G1893,'2'!G1893,'3'!G1893,'4'!G1893,'5'!G1893,'6'!G1893,'7'!G1893,'8'!G1893,'9'!G1893)</f>
        <v>3.2432692151360861E-5</v>
      </c>
      <c r="H1893" s="6">
        <f>_xlfn.VAR.P('0'!H1893,'1'!H1893,'2'!H1893,'3'!H1893,'4'!H1893,'5'!H1893,'6'!H1893,'7'!H1893,'8'!H1893,'9'!H1893)</f>
        <v>0</v>
      </c>
      <c r="I1893" s="6">
        <f>_xlfn.VAR.P('0'!I1893,'1'!I1893,'2'!I1893,'3'!I1893,'4'!I1893,'5'!I1893,'6'!I1893,'7'!I1893,'8'!I1893,'9'!I1893)</f>
        <v>1.8304644843369569E-4</v>
      </c>
      <c r="J1893" s="6">
        <f>_xlfn.VAR.P('0'!J1893,'1'!J1893,'2'!J1893,'3'!J1893,'4'!J1893,'5'!J1893,'6'!J1893,'7'!J1893,'8'!J1893,'9'!J1893)</f>
        <v>0</v>
      </c>
      <c r="K1893" s="6">
        <f>_xlfn.VAR.P('0'!K1893,'1'!K1893,'2'!K1893,'3'!K1893,'4'!K1893,'5'!K1893,'6'!K1893,'7'!K1893,'8'!K1893,'9'!K1893)</f>
        <v>8.4276958610397432E-5</v>
      </c>
      <c r="L1893" s="6">
        <f>_xlfn.VAR.P('0'!L1893,'1'!L1893,'2'!L1893,'3'!L1893,'4'!L1893,'5'!L1893,'6'!L1893,'7'!L1893,'8'!L1893,'9'!L1893)</f>
        <v>0</v>
      </c>
      <c r="M1893" s="6">
        <f>_xlfn.VAR.P('0'!M1893,'1'!M1893,'2'!M1893,'3'!M1893,'4'!M1893,'5'!M1893,'6'!M1893,'7'!M1893,'8'!M1893,'9'!M1893)</f>
        <v>2.8356978966682959E-3</v>
      </c>
      <c r="N1893" s="6">
        <f>_xlfn.VAR.P('0'!N1893,'1'!N1893,'2'!N1893,'3'!N1893,'4'!N1893,'5'!N1893,'6'!N1893,'7'!N1893,'8'!N1893,'9'!N1893)</f>
        <v>0</v>
      </c>
      <c r="O1893" s="6">
        <f>_xlfn.VAR.P('0'!O1893,'1'!O1893,'2'!O1893,'3'!O1893,'4'!O1893,'5'!O1893,'6'!O1893,'7'!O1893,'8'!O1893,'9'!O1893)</f>
        <v>6.3914301806422964E-5</v>
      </c>
      <c r="P1893" s="6">
        <f>_xlfn.VAR.P('0'!P1893,'1'!P1893,'2'!P1893,'3'!P1893,'4'!P1893,'5'!P1893,'6'!P1893,'7'!P1893,'8'!P1893,'9'!P1893)</f>
        <v>0</v>
      </c>
      <c r="Q1893" s="6">
        <f>_xlfn.VAR.P('0'!Q1893,'1'!Q1893,'2'!Q1893,'3'!Q1893,'4'!Q1893,'5'!Q1893,'6'!Q1893,'7'!Q1893,'8'!Q1893,'9'!Q1893)</f>
        <v>7.2724614461524856E-4</v>
      </c>
      <c r="R1893" s="6">
        <f>_xlfn.VAR.P('0'!R1893,'1'!R1893,'2'!R1893,'3'!R1893,'4'!R1893,'5'!R1893,'6'!R1893,'7'!R1893,'8'!R1893,'9'!R1893)</f>
        <v>0</v>
      </c>
      <c r="S1893" s="6">
        <f>_xlfn.VAR.P('0'!S1893,'1'!S1893,'2'!S1893,'3'!S1893,'4'!S1893,'5'!S1893,'6'!S1893,'7'!S1893,'8'!S1893,'9'!S1893)</f>
        <v>4.8967242144475051E-5</v>
      </c>
      <c r="T1893" s="6">
        <f>_xlfn.VAR.P('0'!T1893,'1'!T1893,'2'!T1893,'3'!T1893,'4'!T1893,'5'!T1893,'6'!T1893,'7'!T1893,'8'!T1893,'9'!T1893)</f>
        <v>0</v>
      </c>
      <c r="U1893" s="6">
        <f>_xlfn.VAR.P('0'!U1893,'1'!U1893,'2'!U1893,'3'!U1893,'4'!U1893,'5'!U1893,'6'!U1893,'7'!U1893,'8'!U1893,'9'!U1893)</f>
        <v>1.6653821331810836E-4</v>
      </c>
      <c r="V1893" s="6">
        <f>_xlfn.VAR.P('0'!V1893,'1'!V1893,'2'!V1893,'3'!V1893,'4'!V1893,'5'!V1893,'6'!V1893,'7'!V1893,'8'!V1893,'9'!V1893)</f>
        <v>0</v>
      </c>
      <c r="W1893" s="6">
        <f>_xlfn.VAR.P('0'!W1893,'1'!W1893,'2'!W1893,'3'!W1893,'4'!W1893,'5'!W1893,'6'!W1893,'7'!W1893,'8'!W1893,'9'!W1893)</f>
        <v>5.2824491002412982E-4</v>
      </c>
      <c r="X1893" s="6">
        <f>_xlfn.VAR.P('0'!X1893,'1'!X1893,'2'!X1893,'3'!X1893,'4'!X1893,'5'!X1893,'6'!X1893,'7'!X1893,'8'!X1893,'9'!X1893)</f>
        <v>0</v>
      </c>
      <c r="Y1893" s="6">
        <f>_xlfn.VAR.P('0'!Y1893,'1'!Y1893,'2'!Y1893,'3'!Y1893,'4'!Y1893,'5'!Y1893,'6'!Y1893,'7'!Y1893,'8'!Y1893,'9'!Y1893)</f>
        <v>3.1105614792817761E-4</v>
      </c>
      <c r="Z1893" s="6">
        <f>_xlfn.VAR.P('0'!Z1893,'1'!Z1893,'2'!Z1893,'3'!Z1893,'4'!Z1893,'5'!Z1893,'6'!Z1893,'7'!Z1893,'8'!Z1893,'9'!Z1893)</f>
        <v>0</v>
      </c>
      <c r="AA1893" s="6">
        <f>_xlfn.VAR.P('0'!AA1893,'1'!AA1893,'2'!AA1893,'3'!AA1893,'4'!AA1893,'5'!AA1893,'6'!AA1893,'7'!AA1893,'8'!AA1893,'9'!AA1893)</f>
        <v>1.905504252368186E-4</v>
      </c>
      <c r="AB1893" s="6">
        <f>_xlfn.VAR.P('0'!AB1893,'1'!AB1893,'2'!AB1893,'3'!AB1893,'4'!AB1893,'5'!AB1893,'6'!AB1893,'7'!AB1893,'8'!AB1893,'9'!AB1893)</f>
        <v>0</v>
      </c>
      <c r="AC1893" s="6">
        <f>_xlfn.VAR.P('0'!AC1893,'1'!AC1893,'2'!AC1893,'3'!AC1893,'4'!AC1893,'5'!AC1893,'6'!AC1893,'7'!AC1893,'8'!AC1893,'9'!AC1893)</f>
        <v>2.1978213033361947E-3</v>
      </c>
      <c r="AD1893" s="6">
        <f>_xlfn.VAR.P('0'!AD1893,'1'!AD1893,'2'!AD1893,'3'!AD1893,'4'!AD1893,'5'!AD1893,'6'!AD1893,'7'!AD1893,'8'!AD1893,'9'!AD1893)</f>
        <v>0</v>
      </c>
      <c r="AE1893" s="6">
        <f>_xlfn.VAR.P('0'!AE1893,'1'!AE1893,'2'!AE1893,'3'!AE1893,'4'!AE1893,'5'!AE1893,'6'!AE1893,'7'!AE1893,'8'!AE1893,'9'!AE1893)</f>
        <v>9.2694067198561408E-4</v>
      </c>
      <c r="AF1893" s="6">
        <f>_xlfn.VAR.P('0'!AF1893,'1'!AF1893,'2'!AF1893,'3'!AF1893,'4'!AF1893,'5'!AF1893,'6'!AF1893,'7'!AF1893,'8'!AF1893,'9'!AF1893)</f>
        <v>0</v>
      </c>
      <c r="AG1893" s="6">
        <f>_xlfn.VAR.P('0'!AG1893,'1'!AG1893,'2'!AG1893,'3'!AG1893,'4'!AG1893,'5'!AG1893,'6'!AG1893,'7'!AG1893,'8'!AG1893,'9'!AG1893)</f>
        <v>1.3961214389639681E-4</v>
      </c>
      <c r="AH1893" s="6">
        <f>_xlfn.VAR.P('0'!AH1893,'1'!AH1893,'2'!AH1893,'3'!AH1893,'4'!AH1893,'5'!AH1893,'6'!AH1893,'7'!AH1893,'8'!AH1893,'9'!AH1893)</f>
        <v>0.09</v>
      </c>
      <c r="AI1893" s="6">
        <f>_xlfn.VAR.P('0'!AI1893,'1'!AI1893,'2'!AI1893,'3'!AI1893,'4'!AI1893,'5'!AI1893,'6'!AI1893,'7'!AI1893,'8'!AI1893,'9'!AI1893)</f>
        <v>1.4818113852892753E-3</v>
      </c>
      <c r="AJ1893" s="6">
        <f>_xlfn.VAR.P('0'!AJ1893,'1'!AJ1893,'2'!AJ1893,'3'!AJ1893,'4'!AJ1893,'5'!AJ1893,'6'!AJ1893,'7'!AJ1893,'8'!AJ1893,'9'!AJ1893)</f>
        <v>0</v>
      </c>
      <c r="AK1893" s="6">
        <f>_xlfn.VAR.P('0'!AK1893,'1'!AK1893,'2'!AK1893,'3'!AK1893,'4'!AK1893,'5'!AK1893,'6'!AK1893,'7'!AK1893,'8'!AK1893,'9'!AK1893)</f>
        <v>8.1247290837353704E-4</v>
      </c>
      <c r="AL1893" s="6">
        <f>_xlfn.VAR.P('0'!AL1893,'1'!AL1893,'2'!AL1893,'3'!AL1893,'4'!AL1893,'5'!AL1893,'6'!AL1893,'7'!AL1893,'8'!AL1893,'9'!AL1893)</f>
        <v>0</v>
      </c>
      <c r="AM1893" s="6">
        <f>_xlfn.VAR.P('0'!AM1893,'1'!AM1893,'2'!AM1893,'3'!AM1893,'4'!AM1893,'5'!AM1893,'6'!AM1893,'7'!AM1893,'8'!AM1893,'9'!AM1893)</f>
        <v>3.160163716020458E-5</v>
      </c>
      <c r="AN1893" s="6">
        <f>_xlfn.VAR.P('0'!AN1893,'1'!AN1893,'2'!AN1893,'3'!AN1893,'4'!AN1893,'5'!AN1893,'6'!AN1893,'7'!AN1893,'8'!AN1893,'9'!AN1893)</f>
        <v>0</v>
      </c>
      <c r="AO1893" s="6">
        <f>_xlfn.VAR.P('0'!AO1893,'1'!AO1893,'2'!AO1893,'3'!AO1893,'4'!AO1893,'5'!AO1893,'6'!AO1893,'7'!AO1893,'8'!AO1893,'9'!AO1893)</f>
        <v>2.0372409937080677E-3</v>
      </c>
      <c r="AP1893" s="6">
        <f>_xlfn.VAR.P('0'!AP1893,'1'!AP1893,'2'!AP1893,'3'!AP1893,'4'!AP1893,'5'!AP1893,'6'!AP1893,'7'!AP1893,'8'!AP1893,'9'!AP1893)</f>
        <v>0</v>
      </c>
      <c r="AQ1893" s="6">
        <f>_xlfn.VAR.P('0'!AQ1893,'1'!AQ1893,'2'!AQ1893,'3'!AQ1893,'4'!AQ1893,'5'!AQ1893,'6'!AQ1893,'7'!AQ1893,'8'!AQ1893,'9'!AQ1893)</f>
        <v>1.8281723163940345E-4</v>
      </c>
      <c r="AR1893" s="6">
        <f>_xlfn.VAR.P('0'!AR1893,'1'!AR1893,'2'!AR1893,'3'!AR1893,'4'!AR1893,'5'!AR1893,'6'!AR1893,'7'!AR1893,'8'!AR1893,'9'!AR1893)</f>
        <v>0</v>
      </c>
      <c r="AS1893" s="6">
        <f>_xlfn.VAR.P('0'!AS1893,'1'!AS1893,'2'!AS1893,'3'!AS1893,'4'!AS1893,'5'!AS1893,'6'!AS1893,'7'!AS1893,'8'!AS1893,'9'!AS1893)</f>
        <v>3.1402889702191119E-14</v>
      </c>
      <c r="AT1893" s="6">
        <f>_xlfn.VAR.P('0'!AT1893,'1'!AT1893,'2'!AT1893,'3'!AT1893,'4'!AT1893,'5'!AT1893,'6'!AT1893,'7'!AT1893,'8'!AT1893,'9'!AT1893)</f>
        <v>0.64</v>
      </c>
      <c r="AU1893" s="6">
        <f>_xlfn.VAR.P('0'!AU1893,'1'!AU1893,'2'!AU1893,'3'!AU1893,'4'!AU1893,'5'!AU1893,'6'!AU1893,'7'!AU1893,'8'!AU1893,'9'!AU1893)</f>
        <v>3.0723416948526248E-3</v>
      </c>
      <c r="AV1893" s="6">
        <f>_xlfn.VAR.P('0'!AV1893,'1'!AV1893,'2'!AV1893,'3'!AV1893,'4'!AV1893,'5'!AV1893,'6'!AV1893,'7'!AV1893,'8'!AV1893,'9'!AV1893)</f>
        <v>0.64</v>
      </c>
      <c r="AW1893" s="6">
        <f>_xlfn.VAR.P('0'!AW1893,'1'!AW1893,'2'!AW1893,'3'!AW1893,'4'!AW1893,'5'!AW1893,'6'!AW1893,'7'!AW1893,'8'!AW1893,'9'!AW1893)</f>
        <v>5.6249642930752235E-3</v>
      </c>
    </row>
    <row r="1894" spans="1:49" ht="15.75" customHeight="1" x14ac:dyDescent="0.25">
      <c r="A1894" s="6" t="str">
        <f>IF(AND('0'!A1894='1'!A1894,'1'!A1894='2'!A1894,'2'!A1894='3'!A1894,'3'!A1894='4'!A1894,'4'!A1894='5'!A1894,'5'!A1894='6'!A1894,'6'!A1894='7'!A1894,'7'!A1894='8'!A1894,'8'!A1894='9'!A1894,'1'!A1894='2'!A1894),'9'!A1894,)</f>
        <v>IECM</v>
      </c>
      <c r="B1894" s="11" t="str">
        <f>IF(AND('0'!B1894='1'!B1894,'1'!B1894='2'!B1894,'2'!B1894='3'!B1894,'3'!B1894='4'!B1894,'4'!B1894='5'!B1894,'5'!B1894='6'!B1894,'6'!B1894='7'!B1894,'7'!B1894='8'!B1894,'8'!B1894='9'!B1894,'1'!B1894='2'!B1894),'9'!B1894,)</f>
        <v>1937-04-26</v>
      </c>
      <c r="C1894" s="11" t="str">
        <f>IF(AND('0'!C1894='1'!C1894,'1'!C1894='2'!C1894,'2'!C1894='3'!C1894,'3'!C1894='4'!C1894,'4'!C1894='5'!C1894,'5'!C1894='6'!C1894,'6'!C1894='7'!C1894,'7'!C1894='8'!C1894,'8'!C1894='9'!C1894,'1'!C1894='2'!C1894),'9'!C1894,)</f>
        <v>1937-05-05</v>
      </c>
      <c r="D1894" s="7">
        <f>IF(AND('0'!D1894='1'!D1894,'1'!D1894='2'!D1894,'2'!D1894='3'!D1894,'3'!D1894='4'!D1894,'4'!D1894='5'!D1894,'5'!D1894='6'!D1894,'6'!D1894='7'!D1894,'7'!D1894='8'!D1894,'8'!D1894='9'!D1894,'1'!D1894='2'!D1894),'9'!D1894,)</f>
        <v>0</v>
      </c>
      <c r="E1894" s="8">
        <f>IF(COUNTIF(Recovered!$A$2:$A$808,A1894)&gt;0,1,0)</f>
        <v>0</v>
      </c>
      <c r="F1894" s="6">
        <f>_xlfn.VAR.P('0'!F1894,'1'!F1894,'2'!F1894,'3'!F1894,'4'!F1894,'5'!F1894,'6'!F1894,'7'!F1894,'8'!F1894,'9'!F1894)</f>
        <v>0</v>
      </c>
      <c r="G1894" s="6">
        <f>_xlfn.VAR.P('0'!G1894,'1'!G1894,'2'!G1894,'3'!G1894,'4'!G1894,'5'!G1894,'6'!G1894,'7'!G1894,'8'!G1894,'9'!G1894)</f>
        <v>1.3827595511203454E-3</v>
      </c>
      <c r="H1894" s="6">
        <f>_xlfn.VAR.P('0'!H1894,'1'!H1894,'2'!H1894,'3'!H1894,'4'!H1894,'5'!H1894,'6'!H1894,'7'!H1894,'8'!H1894,'9'!H1894)</f>
        <v>0.25</v>
      </c>
      <c r="I1894" s="6">
        <f>_xlfn.VAR.P('0'!I1894,'1'!I1894,'2'!I1894,'3'!I1894,'4'!I1894,'5'!I1894,'6'!I1894,'7'!I1894,'8'!I1894,'9'!I1894)</f>
        <v>3.9012654581002336E-3</v>
      </c>
      <c r="J1894" s="6">
        <f>_xlfn.VAR.P('0'!J1894,'1'!J1894,'2'!J1894,'3'!J1894,'4'!J1894,'5'!J1894,'6'!J1894,'7'!J1894,'8'!J1894,'9'!J1894)</f>
        <v>0</v>
      </c>
      <c r="K1894" s="6">
        <f>_xlfn.VAR.P('0'!K1894,'1'!K1894,'2'!K1894,'3'!K1894,'4'!K1894,'5'!K1894,'6'!K1894,'7'!K1894,'8'!K1894,'9'!K1894)</f>
        <v>4.1288419400444714E-3</v>
      </c>
      <c r="L1894" s="6">
        <f>_xlfn.VAR.P('0'!L1894,'1'!L1894,'2'!L1894,'3'!L1894,'4'!L1894,'5'!L1894,'6'!L1894,'7'!L1894,'8'!L1894,'9'!L1894)</f>
        <v>0</v>
      </c>
      <c r="M1894" s="6">
        <f>_xlfn.VAR.P('0'!M1894,'1'!M1894,'2'!M1894,'3'!M1894,'4'!M1894,'5'!M1894,'6'!M1894,'7'!M1894,'8'!M1894,'9'!M1894)</f>
        <v>3.4107472832691013E-3</v>
      </c>
      <c r="N1894" s="6">
        <f>_xlfn.VAR.P('0'!N1894,'1'!N1894,'2'!N1894,'3'!N1894,'4'!N1894,'5'!N1894,'6'!N1894,'7'!N1894,'8'!N1894,'9'!N1894)</f>
        <v>0</v>
      </c>
      <c r="O1894" s="6">
        <f>_xlfn.VAR.P('0'!O1894,'1'!O1894,'2'!O1894,'3'!O1894,'4'!O1894,'5'!O1894,'6'!O1894,'7'!O1894,'8'!O1894,'9'!O1894)</f>
        <v>1.0219249799677892E-4</v>
      </c>
      <c r="P1894" s="6">
        <f>_xlfn.VAR.P('0'!P1894,'1'!P1894,'2'!P1894,'3'!P1894,'4'!P1894,'5'!P1894,'6'!P1894,'7'!P1894,'8'!P1894,'9'!P1894)</f>
        <v>0</v>
      </c>
      <c r="Q1894" s="6">
        <f>_xlfn.VAR.P('0'!Q1894,'1'!Q1894,'2'!Q1894,'3'!Q1894,'4'!Q1894,'5'!Q1894,'6'!Q1894,'7'!Q1894,'8'!Q1894,'9'!Q1894)</f>
        <v>1.8678191203515663E-3</v>
      </c>
      <c r="R1894" s="6">
        <f>_xlfn.VAR.P('0'!R1894,'1'!R1894,'2'!R1894,'3'!R1894,'4'!R1894,'5'!R1894,'6'!R1894,'7'!R1894,'8'!R1894,'9'!R1894)</f>
        <v>0.24</v>
      </c>
      <c r="S1894" s="6">
        <f>_xlfn.VAR.P('0'!S1894,'1'!S1894,'2'!S1894,'3'!S1894,'4'!S1894,'5'!S1894,'6'!S1894,'7'!S1894,'8'!S1894,'9'!S1894)</f>
        <v>4.985905367571348E-3</v>
      </c>
      <c r="T1894" s="6">
        <f>_xlfn.VAR.P('0'!T1894,'1'!T1894,'2'!T1894,'3'!T1894,'4'!T1894,'5'!T1894,'6'!T1894,'7'!T1894,'8'!T1894,'9'!T1894)</f>
        <v>2.25</v>
      </c>
      <c r="U1894" s="6">
        <f>_xlfn.VAR.P('0'!U1894,'1'!U1894,'2'!U1894,'3'!U1894,'4'!U1894,'5'!U1894,'6'!U1894,'7'!U1894,'8'!U1894,'9'!U1894)</f>
        <v>3.168260809734882E-3</v>
      </c>
      <c r="V1894" s="6">
        <f>_xlfn.VAR.P('0'!V1894,'1'!V1894,'2'!V1894,'3'!V1894,'4'!V1894,'5'!V1894,'6'!V1894,'7'!V1894,'8'!V1894,'9'!V1894)</f>
        <v>0.09</v>
      </c>
      <c r="W1894" s="6">
        <f>_xlfn.VAR.P('0'!W1894,'1'!W1894,'2'!W1894,'3'!W1894,'4'!W1894,'5'!W1894,'6'!W1894,'7'!W1894,'8'!W1894,'9'!W1894)</f>
        <v>6.5996874237303875E-3</v>
      </c>
      <c r="X1894" s="6">
        <f>_xlfn.VAR.P('0'!X1894,'1'!X1894,'2'!X1894,'3'!X1894,'4'!X1894,'5'!X1894,'6'!X1894,'7'!X1894,'8'!X1894,'9'!X1894)</f>
        <v>0</v>
      </c>
      <c r="Y1894" s="6">
        <f>_xlfn.VAR.P('0'!Y1894,'1'!Y1894,'2'!Y1894,'3'!Y1894,'4'!Y1894,'5'!Y1894,'6'!Y1894,'7'!Y1894,'8'!Y1894,'9'!Y1894)</f>
        <v>5.156327320743186E-3</v>
      </c>
      <c r="Z1894" s="6">
        <f>_xlfn.VAR.P('0'!Z1894,'1'!Z1894,'2'!Z1894,'3'!Z1894,'4'!Z1894,'5'!Z1894,'6'!Z1894,'7'!Z1894,'8'!Z1894,'9'!Z1894)</f>
        <v>0</v>
      </c>
      <c r="AA1894" s="6">
        <f>_xlfn.VAR.P('0'!AA1894,'1'!AA1894,'2'!AA1894,'3'!AA1894,'4'!AA1894,'5'!AA1894,'6'!AA1894,'7'!AA1894,'8'!AA1894,'9'!AA1894)</f>
        <v>2.9073341798951089E-3</v>
      </c>
      <c r="AB1894" s="6">
        <f>_xlfn.VAR.P('0'!AB1894,'1'!AB1894,'2'!AB1894,'3'!AB1894,'4'!AB1894,'5'!AB1894,'6'!AB1894,'7'!AB1894,'8'!AB1894,'9'!AB1894)</f>
        <v>0</v>
      </c>
      <c r="AC1894" s="6">
        <f>_xlfn.VAR.P('0'!AC1894,'1'!AC1894,'2'!AC1894,'3'!AC1894,'4'!AC1894,'5'!AC1894,'6'!AC1894,'7'!AC1894,'8'!AC1894,'9'!AC1894)</f>
        <v>1.9366011542279609E-3</v>
      </c>
      <c r="AD1894" s="6">
        <f>_xlfn.VAR.P('0'!AD1894,'1'!AD1894,'2'!AD1894,'3'!AD1894,'4'!AD1894,'5'!AD1894,'6'!AD1894,'7'!AD1894,'8'!AD1894,'9'!AD1894)</f>
        <v>0.09</v>
      </c>
      <c r="AE1894" s="6">
        <f>_xlfn.VAR.P('0'!AE1894,'1'!AE1894,'2'!AE1894,'3'!AE1894,'4'!AE1894,'5'!AE1894,'6'!AE1894,'7'!AE1894,'8'!AE1894,'9'!AE1894)</f>
        <v>1.4720664527145998E-2</v>
      </c>
      <c r="AF1894" s="6">
        <f>_xlfn.VAR.P('0'!AF1894,'1'!AF1894,'2'!AF1894,'3'!AF1894,'4'!AF1894,'5'!AF1894,'6'!AF1894,'7'!AF1894,'8'!AF1894,'9'!AF1894)</f>
        <v>2.25</v>
      </c>
      <c r="AG1894" s="6">
        <f>_xlfn.VAR.P('0'!AG1894,'1'!AG1894,'2'!AG1894,'3'!AG1894,'4'!AG1894,'5'!AG1894,'6'!AG1894,'7'!AG1894,'8'!AG1894,'9'!AG1894)</f>
        <v>1.6763587145300122E-4</v>
      </c>
      <c r="AH1894" s="6">
        <f>_xlfn.VAR.P('0'!AH1894,'1'!AH1894,'2'!AH1894,'3'!AH1894,'4'!AH1894,'5'!AH1894,'6'!AH1894,'7'!AH1894,'8'!AH1894,'9'!AH1894)</f>
        <v>0</v>
      </c>
      <c r="AI1894" s="6">
        <f>_xlfn.VAR.P('0'!AI1894,'1'!AI1894,'2'!AI1894,'3'!AI1894,'4'!AI1894,'5'!AI1894,'6'!AI1894,'7'!AI1894,'8'!AI1894,'9'!AI1894)</f>
        <v>1.104157271739986E-2</v>
      </c>
      <c r="AJ1894" s="6">
        <f>_xlfn.VAR.P('0'!AJ1894,'1'!AJ1894,'2'!AJ1894,'3'!AJ1894,'4'!AJ1894,'5'!AJ1894,'6'!AJ1894,'7'!AJ1894,'8'!AJ1894,'9'!AJ1894)</f>
        <v>0.24</v>
      </c>
      <c r="AK1894" s="6">
        <f>_xlfn.VAR.P('0'!AK1894,'1'!AK1894,'2'!AK1894,'3'!AK1894,'4'!AK1894,'5'!AK1894,'6'!AK1894,'7'!AK1894,'8'!AK1894,'9'!AK1894)</f>
        <v>2.0512367623235335E-2</v>
      </c>
      <c r="AL1894" s="6">
        <f>_xlfn.VAR.P('0'!AL1894,'1'!AL1894,'2'!AL1894,'3'!AL1894,'4'!AL1894,'5'!AL1894,'6'!AL1894,'7'!AL1894,'8'!AL1894,'9'!AL1894)</f>
        <v>0</v>
      </c>
      <c r="AM1894" s="6">
        <f>_xlfn.VAR.P('0'!AM1894,'1'!AM1894,'2'!AM1894,'3'!AM1894,'4'!AM1894,'5'!AM1894,'6'!AM1894,'7'!AM1894,'8'!AM1894,'9'!AM1894)</f>
        <v>7.9080180364226899E-6</v>
      </c>
      <c r="AN1894" s="6">
        <f>_xlfn.VAR.P('0'!AN1894,'1'!AN1894,'2'!AN1894,'3'!AN1894,'4'!AN1894,'5'!AN1894,'6'!AN1894,'7'!AN1894,'8'!AN1894,'9'!AN1894)</f>
        <v>0</v>
      </c>
      <c r="AO1894" s="6">
        <f>_xlfn.VAR.P('0'!AO1894,'1'!AO1894,'2'!AO1894,'3'!AO1894,'4'!AO1894,'5'!AO1894,'6'!AO1894,'7'!AO1894,'8'!AO1894,'9'!AO1894)</f>
        <v>4.8847421210678182E-3</v>
      </c>
      <c r="AP1894" s="6">
        <f>_xlfn.VAR.P('0'!AP1894,'1'!AP1894,'2'!AP1894,'3'!AP1894,'4'!AP1894,'5'!AP1894,'6'!AP1894,'7'!AP1894,'8'!AP1894,'9'!AP1894)</f>
        <v>0</v>
      </c>
      <c r="AQ1894" s="6">
        <f>_xlfn.VAR.P('0'!AQ1894,'1'!AQ1894,'2'!AQ1894,'3'!AQ1894,'4'!AQ1894,'5'!AQ1894,'6'!AQ1894,'7'!AQ1894,'8'!AQ1894,'9'!AQ1894)</f>
        <v>1.4303193059754377E-2</v>
      </c>
      <c r="AR1894" s="6">
        <f>_xlfn.VAR.P('0'!AR1894,'1'!AR1894,'2'!AR1894,'3'!AR1894,'4'!AR1894,'5'!AR1894,'6'!AR1894,'7'!AR1894,'8'!AR1894,'9'!AR1894)</f>
        <v>0</v>
      </c>
      <c r="AS1894" s="6">
        <f>_xlfn.VAR.P('0'!AS1894,'1'!AS1894,'2'!AS1894,'3'!AS1894,'4'!AS1894,'5'!AS1894,'6'!AS1894,'7'!AS1894,'8'!AS1894,'9'!AS1894)</f>
        <v>1.6539840288568489E-13</v>
      </c>
      <c r="AT1894" s="6">
        <f>_xlfn.VAR.P('0'!AT1894,'1'!AT1894,'2'!AT1894,'3'!AT1894,'4'!AT1894,'5'!AT1894,'6'!AT1894,'7'!AT1894,'8'!AT1894,'9'!AT1894)</f>
        <v>0</v>
      </c>
      <c r="AU1894" s="6">
        <f>_xlfn.VAR.P('0'!AU1894,'1'!AU1894,'2'!AU1894,'3'!AU1894,'4'!AU1894,'5'!AU1894,'6'!AU1894,'7'!AU1894,'8'!AU1894,'9'!AU1894)</f>
        <v>9.524779874561063E-3</v>
      </c>
      <c r="AV1894" s="6">
        <f>_xlfn.VAR.P('0'!AV1894,'1'!AV1894,'2'!AV1894,'3'!AV1894,'4'!AV1894,'5'!AV1894,'6'!AV1894,'7'!AV1894,'8'!AV1894,'9'!AV1894)</f>
        <v>0.09</v>
      </c>
      <c r="AW1894" s="6">
        <f>_xlfn.VAR.P('0'!AW1894,'1'!AW1894,'2'!AW1894,'3'!AW1894,'4'!AW1894,'5'!AW1894,'6'!AW1894,'7'!AW1894,'8'!AW1894,'9'!AW1894)</f>
        <v>3.9877915438503567E-2</v>
      </c>
    </row>
    <row r="1895" spans="1:49" ht="15.75" customHeight="1" x14ac:dyDescent="0.25">
      <c r="A1895" s="6" t="str">
        <f>IF(AND('0'!A1895='1'!A1895,'1'!A1895='2'!A1895,'2'!A1895='3'!A1895,'3'!A1895='4'!A1895,'4'!A1895='5'!A1895,'5'!A1895='6'!A1895,'6'!A1895='7'!A1895,'7'!A1895='8'!A1895,'8'!A1895='9'!A1895,'1'!A1895='2'!A1895),'9'!A1895,)</f>
        <v>IECM</v>
      </c>
      <c r="B1895" s="11" t="str">
        <f>IF(AND('0'!B1895='1'!B1895,'1'!B1895='2'!B1895,'2'!B1895='3'!B1895,'3'!B1895='4'!B1895,'4'!B1895='5'!B1895,'5'!B1895='6'!B1895,'6'!B1895='7'!B1895,'7'!B1895='8'!B1895,'8'!B1895='9'!B1895,'1'!B1895='2'!B1895),'9'!B1895,)</f>
        <v>1937-04-20</v>
      </c>
      <c r="C1895" s="11" t="str">
        <f>IF(AND('0'!C1895='1'!C1895,'1'!C1895='2'!C1895,'2'!C1895='3'!C1895,'3'!C1895='4'!C1895,'4'!C1895='5'!C1895,'5'!C1895='6'!C1895,'6'!C1895='7'!C1895,'7'!C1895='8'!C1895,'8'!C1895='9'!C1895,'1'!C1895='2'!C1895),'9'!C1895,)</f>
        <v>1937-05-05</v>
      </c>
      <c r="D1895" s="7">
        <f>IF(AND('0'!D1895='1'!D1895,'1'!D1895='2'!D1895,'2'!D1895='3'!D1895,'3'!D1895='4'!D1895,'4'!D1895='5'!D1895,'5'!D1895='6'!D1895,'6'!D1895='7'!D1895,'7'!D1895='8'!D1895,'8'!D1895='9'!D1895,'1'!D1895='2'!D1895),'9'!D1895,)</f>
        <v>0</v>
      </c>
      <c r="E1895" s="8">
        <f>IF(COUNTIF(Recovered!$A$2:$A$808,A1895)&gt;0,1,0)</f>
        <v>0</v>
      </c>
      <c r="F1895" s="6">
        <f>_xlfn.VAR.P('0'!F1895,'1'!F1895,'2'!F1895,'3'!F1895,'4'!F1895,'5'!F1895,'6'!F1895,'7'!F1895,'8'!F1895,'9'!F1895)</f>
        <v>0</v>
      </c>
      <c r="G1895" s="6">
        <f>_xlfn.VAR.P('0'!G1895,'1'!G1895,'2'!G1895,'3'!G1895,'4'!G1895,'5'!G1895,'6'!G1895,'7'!G1895,'8'!G1895,'9'!G1895)</f>
        <v>9.3117337770861242E-4</v>
      </c>
      <c r="H1895" s="6">
        <f>_xlfn.VAR.P('0'!H1895,'1'!H1895,'2'!H1895,'3'!H1895,'4'!H1895,'5'!H1895,'6'!H1895,'7'!H1895,'8'!H1895,'9'!H1895)</f>
        <v>0.16</v>
      </c>
      <c r="I1895" s="6">
        <f>_xlfn.VAR.P('0'!I1895,'1'!I1895,'2'!I1895,'3'!I1895,'4'!I1895,'5'!I1895,'6'!I1895,'7'!I1895,'8'!I1895,'9'!I1895)</f>
        <v>2.2483179913215483E-4</v>
      </c>
      <c r="J1895" s="6">
        <f>_xlfn.VAR.P('0'!J1895,'1'!J1895,'2'!J1895,'3'!J1895,'4'!J1895,'5'!J1895,'6'!J1895,'7'!J1895,'8'!J1895,'9'!J1895)</f>
        <v>0</v>
      </c>
      <c r="K1895" s="6">
        <f>_xlfn.VAR.P('0'!K1895,'1'!K1895,'2'!K1895,'3'!K1895,'4'!K1895,'5'!K1895,'6'!K1895,'7'!K1895,'8'!K1895,'9'!K1895)</f>
        <v>1.4151126113003203E-3</v>
      </c>
      <c r="L1895" s="6">
        <f>_xlfn.VAR.P('0'!L1895,'1'!L1895,'2'!L1895,'3'!L1895,'4'!L1895,'5'!L1895,'6'!L1895,'7'!L1895,'8'!L1895,'9'!L1895)</f>
        <v>0.36</v>
      </c>
      <c r="M1895" s="6">
        <f>_xlfn.VAR.P('0'!M1895,'1'!M1895,'2'!M1895,'3'!M1895,'4'!M1895,'5'!M1895,'6'!M1895,'7'!M1895,'8'!M1895,'9'!M1895)</f>
        <v>1.3827389058349411E-2</v>
      </c>
      <c r="N1895" s="6">
        <f>_xlfn.VAR.P('0'!N1895,'1'!N1895,'2'!N1895,'3'!N1895,'4'!N1895,'5'!N1895,'6'!N1895,'7'!N1895,'8'!N1895,'9'!N1895)</f>
        <v>0</v>
      </c>
      <c r="O1895" s="6">
        <f>_xlfn.VAR.P('0'!O1895,'1'!O1895,'2'!O1895,'3'!O1895,'4'!O1895,'5'!O1895,'6'!O1895,'7'!O1895,'8'!O1895,'9'!O1895)</f>
        <v>3.2843107721871359E-4</v>
      </c>
      <c r="P1895" s="6">
        <f>_xlfn.VAR.P('0'!P1895,'1'!P1895,'2'!P1895,'3'!P1895,'4'!P1895,'5'!P1895,'6'!P1895,'7'!P1895,'8'!P1895,'9'!P1895)</f>
        <v>0</v>
      </c>
      <c r="Q1895" s="6">
        <f>_xlfn.VAR.P('0'!Q1895,'1'!Q1895,'2'!Q1895,'3'!Q1895,'4'!Q1895,'5'!Q1895,'6'!Q1895,'7'!Q1895,'8'!Q1895,'9'!Q1895)</f>
        <v>2.9774204139974717E-4</v>
      </c>
      <c r="R1895" s="6">
        <f>_xlfn.VAR.P('0'!R1895,'1'!R1895,'2'!R1895,'3'!R1895,'4'!R1895,'5'!R1895,'6'!R1895,'7'!R1895,'8'!R1895,'9'!R1895)</f>
        <v>0</v>
      </c>
      <c r="S1895" s="6">
        <f>_xlfn.VAR.P('0'!S1895,'1'!S1895,'2'!S1895,'3'!S1895,'4'!S1895,'5'!S1895,'6'!S1895,'7'!S1895,'8'!S1895,'9'!S1895)</f>
        <v>1.642708696376554E-3</v>
      </c>
      <c r="T1895" s="6">
        <f>_xlfn.VAR.P('0'!T1895,'1'!T1895,'2'!T1895,'3'!T1895,'4'!T1895,'5'!T1895,'6'!T1895,'7'!T1895,'8'!T1895,'9'!T1895)</f>
        <v>9</v>
      </c>
      <c r="U1895" s="6">
        <f>_xlfn.VAR.P('0'!U1895,'1'!U1895,'2'!U1895,'3'!U1895,'4'!U1895,'5'!U1895,'6'!U1895,'7'!U1895,'8'!U1895,'9'!U1895)</f>
        <v>1.1277002528085589E-2</v>
      </c>
      <c r="V1895" s="6">
        <f>_xlfn.VAR.P('0'!V1895,'1'!V1895,'2'!V1895,'3'!V1895,'4'!V1895,'5'!V1895,'6'!V1895,'7'!V1895,'8'!V1895,'9'!V1895)</f>
        <v>0.16</v>
      </c>
      <c r="W1895" s="6">
        <f>_xlfn.VAR.P('0'!W1895,'1'!W1895,'2'!W1895,'3'!W1895,'4'!W1895,'5'!W1895,'6'!W1895,'7'!W1895,'8'!W1895,'9'!W1895)</f>
        <v>1.1491556022364265E-2</v>
      </c>
      <c r="X1895" s="6">
        <f>_xlfn.VAR.P('0'!X1895,'1'!X1895,'2'!X1895,'3'!X1895,'4'!X1895,'5'!X1895,'6'!X1895,'7'!X1895,'8'!X1895,'9'!X1895)</f>
        <v>0.16</v>
      </c>
      <c r="Y1895" s="6">
        <f>_xlfn.VAR.P('0'!Y1895,'1'!Y1895,'2'!Y1895,'3'!Y1895,'4'!Y1895,'5'!Y1895,'6'!Y1895,'7'!Y1895,'8'!Y1895,'9'!Y1895)</f>
        <v>9.6116555106463865E-3</v>
      </c>
      <c r="Z1895" s="6">
        <f>_xlfn.VAR.P('0'!Z1895,'1'!Z1895,'2'!Z1895,'3'!Z1895,'4'!Z1895,'5'!Z1895,'6'!Z1895,'7'!Z1895,'8'!Z1895,'9'!Z1895)</f>
        <v>2.25</v>
      </c>
      <c r="AA1895" s="6">
        <f>_xlfn.VAR.P('0'!AA1895,'1'!AA1895,'2'!AA1895,'3'!AA1895,'4'!AA1895,'5'!AA1895,'6'!AA1895,'7'!AA1895,'8'!AA1895,'9'!AA1895)</f>
        <v>7.8756435221094996E-3</v>
      </c>
      <c r="AB1895" s="6">
        <f>_xlfn.VAR.P('0'!AB1895,'1'!AB1895,'2'!AB1895,'3'!AB1895,'4'!AB1895,'5'!AB1895,'6'!AB1895,'7'!AB1895,'8'!AB1895,'9'!AB1895)</f>
        <v>0.09</v>
      </c>
      <c r="AC1895" s="6">
        <f>_xlfn.VAR.P('0'!AC1895,'1'!AC1895,'2'!AC1895,'3'!AC1895,'4'!AC1895,'5'!AC1895,'6'!AC1895,'7'!AC1895,'8'!AC1895,'9'!AC1895)</f>
        <v>1.1360316032503448E-2</v>
      </c>
      <c r="AD1895" s="6">
        <f>_xlfn.VAR.P('0'!AD1895,'1'!AD1895,'2'!AD1895,'3'!AD1895,'4'!AD1895,'5'!AD1895,'6'!AD1895,'7'!AD1895,'8'!AD1895,'9'!AD1895)</f>
        <v>0</v>
      </c>
      <c r="AE1895" s="6">
        <f>_xlfn.VAR.P('0'!AE1895,'1'!AE1895,'2'!AE1895,'3'!AE1895,'4'!AE1895,'5'!AE1895,'6'!AE1895,'7'!AE1895,'8'!AE1895,'9'!AE1895)</f>
        <v>5.4703801600228278E-3</v>
      </c>
      <c r="AF1895" s="6">
        <f>_xlfn.VAR.P('0'!AF1895,'1'!AF1895,'2'!AF1895,'3'!AF1895,'4'!AF1895,'5'!AF1895,'6'!AF1895,'7'!AF1895,'8'!AF1895,'9'!AF1895)</f>
        <v>0</v>
      </c>
      <c r="AG1895" s="6">
        <f>_xlfn.VAR.P('0'!AG1895,'1'!AG1895,'2'!AG1895,'3'!AG1895,'4'!AG1895,'5'!AG1895,'6'!AG1895,'7'!AG1895,'8'!AG1895,'9'!AG1895)</f>
        <v>1.9703386356760184E-2</v>
      </c>
      <c r="AH1895" s="6">
        <f>_xlfn.VAR.P('0'!AH1895,'1'!AH1895,'2'!AH1895,'3'!AH1895,'4'!AH1895,'5'!AH1895,'6'!AH1895,'7'!AH1895,'8'!AH1895,'9'!AH1895)</f>
        <v>0</v>
      </c>
      <c r="AI1895" s="6">
        <f>_xlfn.VAR.P('0'!AI1895,'1'!AI1895,'2'!AI1895,'3'!AI1895,'4'!AI1895,'5'!AI1895,'6'!AI1895,'7'!AI1895,'8'!AI1895,'9'!AI1895)</f>
        <v>2.3767893957446205E-3</v>
      </c>
      <c r="AJ1895" s="6">
        <f>_xlfn.VAR.P('0'!AJ1895,'1'!AJ1895,'2'!AJ1895,'3'!AJ1895,'4'!AJ1895,'5'!AJ1895,'6'!AJ1895,'7'!AJ1895,'8'!AJ1895,'9'!AJ1895)</f>
        <v>0</v>
      </c>
      <c r="AK1895" s="6">
        <f>_xlfn.VAR.P('0'!AK1895,'1'!AK1895,'2'!AK1895,'3'!AK1895,'4'!AK1895,'5'!AK1895,'6'!AK1895,'7'!AK1895,'8'!AK1895,'9'!AK1895)</f>
        <v>8.1822182654740054E-3</v>
      </c>
      <c r="AL1895" s="6">
        <f>_xlfn.VAR.P('0'!AL1895,'1'!AL1895,'2'!AL1895,'3'!AL1895,'4'!AL1895,'5'!AL1895,'6'!AL1895,'7'!AL1895,'8'!AL1895,'9'!AL1895)</f>
        <v>2.25</v>
      </c>
      <c r="AM1895" s="6">
        <f>_xlfn.VAR.P('0'!AM1895,'1'!AM1895,'2'!AM1895,'3'!AM1895,'4'!AM1895,'5'!AM1895,'6'!AM1895,'7'!AM1895,'8'!AM1895,'9'!AM1895)</f>
        <v>4.1900601427029559E-4</v>
      </c>
      <c r="AN1895" s="6">
        <f>_xlfn.VAR.P('0'!AN1895,'1'!AN1895,'2'!AN1895,'3'!AN1895,'4'!AN1895,'5'!AN1895,'6'!AN1895,'7'!AN1895,'8'!AN1895,'9'!AN1895)</f>
        <v>0.36</v>
      </c>
      <c r="AO1895" s="6">
        <f>_xlfn.VAR.P('0'!AO1895,'1'!AO1895,'2'!AO1895,'3'!AO1895,'4'!AO1895,'5'!AO1895,'6'!AO1895,'7'!AO1895,'8'!AO1895,'9'!AO1895)</f>
        <v>6.6738541389104707E-3</v>
      </c>
      <c r="AP1895" s="6">
        <f>_xlfn.VAR.P('0'!AP1895,'1'!AP1895,'2'!AP1895,'3'!AP1895,'4'!AP1895,'5'!AP1895,'6'!AP1895,'7'!AP1895,'8'!AP1895,'9'!AP1895)</f>
        <v>0.36</v>
      </c>
      <c r="AQ1895" s="6">
        <f>_xlfn.VAR.P('0'!AQ1895,'1'!AQ1895,'2'!AQ1895,'3'!AQ1895,'4'!AQ1895,'5'!AQ1895,'6'!AQ1895,'7'!AQ1895,'8'!AQ1895,'9'!AQ1895)</f>
        <v>6.5402941916858168E-3</v>
      </c>
      <c r="AR1895" s="6">
        <f>_xlfn.VAR.P('0'!AR1895,'1'!AR1895,'2'!AR1895,'3'!AR1895,'4'!AR1895,'5'!AR1895,'6'!AR1895,'7'!AR1895,'8'!AR1895,'9'!AR1895)</f>
        <v>0</v>
      </c>
      <c r="AS1895" s="6">
        <f>_xlfn.VAR.P('0'!AS1895,'1'!AS1895,'2'!AS1895,'3'!AS1895,'4'!AS1895,'5'!AS1895,'6'!AS1895,'7'!AS1895,'8'!AS1895,'9'!AS1895)</f>
        <v>7.1615513571180462E-13</v>
      </c>
      <c r="AT1895" s="6">
        <f>_xlfn.VAR.P('0'!AT1895,'1'!AT1895,'2'!AT1895,'3'!AT1895,'4'!AT1895,'5'!AT1895,'6'!AT1895,'7'!AT1895,'8'!AT1895,'9'!AT1895)</f>
        <v>0.81</v>
      </c>
      <c r="AU1895" s="6">
        <f>_xlfn.VAR.P('0'!AU1895,'1'!AU1895,'2'!AU1895,'3'!AU1895,'4'!AU1895,'5'!AU1895,'6'!AU1895,'7'!AU1895,'8'!AU1895,'9'!AU1895)</f>
        <v>7.0847289814679471E-3</v>
      </c>
      <c r="AV1895" s="6">
        <f>_xlfn.VAR.P('0'!AV1895,'1'!AV1895,'2'!AV1895,'3'!AV1895,'4'!AV1895,'5'!AV1895,'6'!AV1895,'7'!AV1895,'8'!AV1895,'9'!AV1895)</f>
        <v>0.81</v>
      </c>
      <c r="AW1895" s="6">
        <f>_xlfn.VAR.P('0'!AW1895,'1'!AW1895,'2'!AW1895,'3'!AW1895,'4'!AW1895,'5'!AW1895,'6'!AW1895,'7'!AW1895,'8'!AW1895,'9'!AW1895)</f>
        <v>8.0367328782253375E-3</v>
      </c>
    </row>
    <row r="1896" spans="1:49" ht="15.75" customHeight="1" x14ac:dyDescent="0.25">
      <c r="A1896" s="6" t="str">
        <f>IF(AND('0'!A1896='1'!A1896,'1'!A1896='2'!A1896,'2'!A1896='3'!A1896,'3'!A1896='4'!A1896,'4'!A1896='5'!A1896,'5'!A1896='6'!A1896,'6'!A1896='7'!A1896,'7'!A1896='8'!A1896,'8'!A1896='9'!A1896,'1'!A1896='2'!A1896),'9'!A1896,)</f>
        <v>IECM</v>
      </c>
      <c r="B1896" s="11" t="str">
        <f>IF(AND('0'!B1896='1'!B1896,'1'!B1896='2'!B1896,'2'!B1896='3'!B1896,'3'!B1896='4'!B1896,'4'!B1896='5'!B1896,'5'!B1896='6'!B1896,'6'!B1896='7'!B1896,'7'!B1896='8'!B1896,'8'!B1896='9'!B1896,'1'!B1896='2'!B1896),'9'!B1896,)</f>
        <v>1937-04-06</v>
      </c>
      <c r="C1896" s="11" t="str">
        <f>IF(AND('0'!C1896='1'!C1896,'1'!C1896='2'!C1896,'2'!C1896='3'!C1896,'3'!C1896='4'!C1896,'4'!C1896='5'!C1896,'5'!C1896='6'!C1896,'6'!C1896='7'!C1896,'7'!C1896='8'!C1896,'8'!C1896='9'!C1896,'1'!C1896='2'!C1896),'9'!C1896,)</f>
        <v>1937-05-05</v>
      </c>
      <c r="D1896" s="7">
        <f>IF(AND('0'!D1896='1'!D1896,'1'!D1896='2'!D1896,'2'!D1896='3'!D1896,'3'!D1896='4'!D1896,'4'!D1896='5'!D1896,'5'!D1896='6'!D1896,'6'!D1896='7'!D1896,'7'!D1896='8'!D1896,'8'!D1896='9'!D1896,'1'!D1896='2'!D1896),'9'!D1896,)</f>
        <v>0</v>
      </c>
      <c r="E1896" s="8">
        <f>IF(COUNTIF(Recovered!$A$2:$A$808,A1896)&gt;0,1,0)</f>
        <v>0</v>
      </c>
      <c r="F1896" s="6">
        <f>_xlfn.VAR.P('0'!F1896,'1'!F1896,'2'!F1896,'3'!F1896,'4'!F1896,'5'!F1896,'6'!F1896,'7'!F1896,'8'!F1896,'9'!F1896)</f>
        <v>0.16</v>
      </c>
      <c r="G1896" s="6">
        <f>_xlfn.VAR.P('0'!G1896,'1'!G1896,'2'!G1896,'3'!G1896,'4'!G1896,'5'!G1896,'6'!G1896,'7'!G1896,'8'!G1896,'9'!G1896)</f>
        <v>3.2933591597024577E-4</v>
      </c>
      <c r="H1896" s="6">
        <f>_xlfn.VAR.P('0'!H1896,'1'!H1896,'2'!H1896,'3'!H1896,'4'!H1896,'5'!H1896,'6'!H1896,'7'!H1896,'8'!H1896,'9'!H1896)</f>
        <v>0.16</v>
      </c>
      <c r="I1896" s="6">
        <f>_xlfn.VAR.P('0'!I1896,'1'!I1896,'2'!I1896,'3'!I1896,'4'!I1896,'5'!I1896,'6'!I1896,'7'!I1896,'8'!I1896,'9'!I1896)</f>
        <v>1.8475308560106161E-3</v>
      </c>
      <c r="J1896" s="6">
        <f>_xlfn.VAR.P('0'!J1896,'1'!J1896,'2'!J1896,'3'!J1896,'4'!J1896,'5'!J1896,'6'!J1896,'7'!J1896,'8'!J1896,'9'!J1896)</f>
        <v>0</v>
      </c>
      <c r="K1896" s="6">
        <f>_xlfn.VAR.P('0'!K1896,'1'!K1896,'2'!K1896,'3'!K1896,'4'!K1896,'5'!K1896,'6'!K1896,'7'!K1896,'8'!K1896,'9'!K1896)</f>
        <v>1.6585098239493234E-2</v>
      </c>
      <c r="L1896" s="6">
        <f>_xlfn.VAR.P('0'!L1896,'1'!L1896,'2'!L1896,'3'!L1896,'4'!L1896,'5'!L1896,'6'!L1896,'7'!L1896,'8'!L1896,'9'!L1896)</f>
        <v>0</v>
      </c>
      <c r="M1896" s="6">
        <f>_xlfn.VAR.P('0'!M1896,'1'!M1896,'2'!M1896,'3'!M1896,'4'!M1896,'5'!M1896,'6'!M1896,'7'!M1896,'8'!M1896,'9'!M1896)</f>
        <v>1.4372649345086677E-3</v>
      </c>
      <c r="N1896" s="6">
        <f>_xlfn.VAR.P('0'!N1896,'1'!N1896,'2'!N1896,'3'!N1896,'4'!N1896,'5'!N1896,'6'!N1896,'7'!N1896,'8'!N1896,'9'!N1896)</f>
        <v>0</v>
      </c>
      <c r="O1896" s="6">
        <f>_xlfn.VAR.P('0'!O1896,'1'!O1896,'2'!O1896,'3'!O1896,'4'!O1896,'5'!O1896,'6'!O1896,'7'!O1896,'8'!O1896,'9'!O1896)</f>
        <v>3.6849693228916899E-4</v>
      </c>
      <c r="P1896" s="6">
        <f>_xlfn.VAR.P('0'!P1896,'1'!P1896,'2'!P1896,'3'!P1896,'4'!P1896,'5'!P1896,'6'!P1896,'7'!P1896,'8'!P1896,'9'!P1896)</f>
        <v>0.16</v>
      </c>
      <c r="Q1896" s="6">
        <f>_xlfn.VAR.P('0'!Q1896,'1'!Q1896,'2'!Q1896,'3'!Q1896,'4'!Q1896,'5'!Q1896,'6'!Q1896,'7'!Q1896,'8'!Q1896,'9'!Q1896)</f>
        <v>7.7868270130562675E-3</v>
      </c>
      <c r="R1896" s="6">
        <f>_xlfn.VAR.P('0'!R1896,'1'!R1896,'2'!R1896,'3'!R1896,'4'!R1896,'5'!R1896,'6'!R1896,'7'!R1896,'8'!R1896,'9'!R1896)</f>
        <v>0</v>
      </c>
      <c r="S1896" s="6">
        <f>_xlfn.VAR.P('0'!S1896,'1'!S1896,'2'!S1896,'3'!S1896,'4'!S1896,'5'!S1896,'6'!S1896,'7'!S1896,'8'!S1896,'9'!S1896)</f>
        <v>9.8643912384783648E-4</v>
      </c>
      <c r="T1896" s="6">
        <f>_xlfn.VAR.P('0'!T1896,'1'!T1896,'2'!T1896,'3'!T1896,'4'!T1896,'5'!T1896,'6'!T1896,'7'!T1896,'8'!T1896,'9'!T1896)</f>
        <v>0</v>
      </c>
      <c r="U1896" s="6">
        <f>_xlfn.VAR.P('0'!U1896,'1'!U1896,'2'!U1896,'3'!U1896,'4'!U1896,'5'!U1896,'6'!U1896,'7'!U1896,'8'!U1896,'9'!U1896)</f>
        <v>2.0287174343191295E-3</v>
      </c>
      <c r="V1896" s="6">
        <f>_xlfn.VAR.P('0'!V1896,'1'!V1896,'2'!V1896,'3'!V1896,'4'!V1896,'5'!V1896,'6'!V1896,'7'!V1896,'8'!V1896,'9'!V1896)</f>
        <v>0</v>
      </c>
      <c r="W1896" s="6">
        <f>_xlfn.VAR.P('0'!W1896,'1'!W1896,'2'!W1896,'3'!W1896,'4'!W1896,'5'!W1896,'6'!W1896,'7'!W1896,'8'!W1896,'9'!W1896)</f>
        <v>2.08586686065226E-2</v>
      </c>
      <c r="X1896" s="6">
        <f>_xlfn.VAR.P('0'!X1896,'1'!X1896,'2'!X1896,'3'!X1896,'4'!X1896,'5'!X1896,'6'!X1896,'7'!X1896,'8'!X1896,'9'!X1896)</f>
        <v>0</v>
      </c>
      <c r="Y1896" s="6">
        <f>_xlfn.VAR.P('0'!Y1896,'1'!Y1896,'2'!Y1896,'3'!Y1896,'4'!Y1896,'5'!Y1896,'6'!Y1896,'7'!Y1896,'8'!Y1896,'9'!Y1896)</f>
        <v>3.6575205412364468E-3</v>
      </c>
      <c r="Z1896" s="6">
        <f>_xlfn.VAR.P('0'!Z1896,'1'!Z1896,'2'!Z1896,'3'!Z1896,'4'!Z1896,'5'!Z1896,'6'!Z1896,'7'!Z1896,'8'!Z1896,'9'!Z1896)</f>
        <v>0</v>
      </c>
      <c r="AA1896" s="6">
        <f>_xlfn.VAR.P('0'!AA1896,'1'!AA1896,'2'!AA1896,'3'!AA1896,'4'!AA1896,'5'!AA1896,'6'!AA1896,'7'!AA1896,'8'!AA1896,'9'!AA1896)</f>
        <v>1.1188765643479392E-3</v>
      </c>
      <c r="AB1896" s="6">
        <f>_xlfn.VAR.P('0'!AB1896,'1'!AB1896,'2'!AB1896,'3'!AB1896,'4'!AB1896,'5'!AB1896,'6'!AB1896,'7'!AB1896,'8'!AB1896,'9'!AB1896)</f>
        <v>0</v>
      </c>
      <c r="AC1896" s="6">
        <f>_xlfn.VAR.P('0'!AC1896,'1'!AC1896,'2'!AC1896,'3'!AC1896,'4'!AC1896,'5'!AC1896,'6'!AC1896,'7'!AC1896,'8'!AC1896,'9'!AC1896)</f>
        <v>9.7301176921676807E-3</v>
      </c>
      <c r="AD1896" s="6">
        <f>_xlfn.VAR.P('0'!AD1896,'1'!AD1896,'2'!AD1896,'3'!AD1896,'4'!AD1896,'5'!AD1896,'6'!AD1896,'7'!AD1896,'8'!AD1896,'9'!AD1896)</f>
        <v>0</v>
      </c>
      <c r="AE1896" s="6">
        <f>_xlfn.VAR.P('0'!AE1896,'1'!AE1896,'2'!AE1896,'3'!AE1896,'4'!AE1896,'5'!AE1896,'6'!AE1896,'7'!AE1896,'8'!AE1896,'9'!AE1896)</f>
        <v>8.2198290665530041E-3</v>
      </c>
      <c r="AF1896" s="6">
        <f>_xlfn.VAR.P('0'!AF1896,'1'!AF1896,'2'!AF1896,'3'!AF1896,'4'!AF1896,'5'!AF1896,'6'!AF1896,'7'!AF1896,'8'!AF1896,'9'!AF1896)</f>
        <v>0</v>
      </c>
      <c r="AG1896" s="6">
        <f>_xlfn.VAR.P('0'!AG1896,'1'!AG1896,'2'!AG1896,'3'!AG1896,'4'!AG1896,'5'!AG1896,'6'!AG1896,'7'!AG1896,'8'!AG1896,'9'!AG1896)</f>
        <v>6.8118157653647426E-4</v>
      </c>
      <c r="AH1896" s="6">
        <f>_xlfn.VAR.P('0'!AH1896,'1'!AH1896,'2'!AH1896,'3'!AH1896,'4'!AH1896,'5'!AH1896,'6'!AH1896,'7'!AH1896,'8'!AH1896,'9'!AH1896)</f>
        <v>0.09</v>
      </c>
      <c r="AI1896" s="6">
        <f>_xlfn.VAR.P('0'!AI1896,'1'!AI1896,'2'!AI1896,'3'!AI1896,'4'!AI1896,'5'!AI1896,'6'!AI1896,'7'!AI1896,'8'!AI1896,'9'!AI1896)</f>
        <v>1.0129960951712107E-2</v>
      </c>
      <c r="AJ1896" s="6">
        <f>_xlfn.VAR.P('0'!AJ1896,'1'!AJ1896,'2'!AJ1896,'3'!AJ1896,'4'!AJ1896,'5'!AJ1896,'6'!AJ1896,'7'!AJ1896,'8'!AJ1896,'9'!AJ1896)</f>
        <v>0</v>
      </c>
      <c r="AK1896" s="6">
        <f>_xlfn.VAR.P('0'!AK1896,'1'!AK1896,'2'!AK1896,'3'!AK1896,'4'!AK1896,'5'!AK1896,'6'!AK1896,'7'!AK1896,'8'!AK1896,'9'!AK1896)</f>
        <v>1.9219706416011575E-3</v>
      </c>
      <c r="AL1896" s="6">
        <f>_xlfn.VAR.P('0'!AL1896,'1'!AL1896,'2'!AL1896,'3'!AL1896,'4'!AL1896,'5'!AL1896,'6'!AL1896,'7'!AL1896,'8'!AL1896,'9'!AL1896)</f>
        <v>0</v>
      </c>
      <c r="AM1896" s="6">
        <f>_xlfn.VAR.P('0'!AM1896,'1'!AM1896,'2'!AM1896,'3'!AM1896,'4'!AM1896,'5'!AM1896,'6'!AM1896,'7'!AM1896,'8'!AM1896,'9'!AM1896)</f>
        <v>1.0864805943442125E-4</v>
      </c>
      <c r="AN1896" s="6">
        <f>_xlfn.VAR.P('0'!AN1896,'1'!AN1896,'2'!AN1896,'3'!AN1896,'4'!AN1896,'5'!AN1896,'6'!AN1896,'7'!AN1896,'8'!AN1896,'9'!AN1896)</f>
        <v>0.24</v>
      </c>
      <c r="AO1896" s="6">
        <f>_xlfn.VAR.P('0'!AO1896,'1'!AO1896,'2'!AO1896,'3'!AO1896,'4'!AO1896,'5'!AO1896,'6'!AO1896,'7'!AO1896,'8'!AO1896,'9'!AO1896)</f>
        <v>8.4373738349943044E-3</v>
      </c>
      <c r="AP1896" s="6">
        <f>_xlfn.VAR.P('0'!AP1896,'1'!AP1896,'2'!AP1896,'3'!AP1896,'4'!AP1896,'5'!AP1896,'6'!AP1896,'7'!AP1896,'8'!AP1896,'9'!AP1896)</f>
        <v>0</v>
      </c>
      <c r="AQ1896" s="6">
        <f>_xlfn.VAR.P('0'!AQ1896,'1'!AQ1896,'2'!AQ1896,'3'!AQ1896,'4'!AQ1896,'5'!AQ1896,'6'!AQ1896,'7'!AQ1896,'8'!AQ1896,'9'!AQ1896)</f>
        <v>1.0441209899837802E-3</v>
      </c>
      <c r="AR1896" s="6">
        <f>_xlfn.VAR.P('0'!AR1896,'1'!AR1896,'2'!AR1896,'3'!AR1896,'4'!AR1896,'5'!AR1896,'6'!AR1896,'7'!AR1896,'8'!AR1896,'9'!AR1896)</f>
        <v>0</v>
      </c>
      <c r="AS1896" s="6">
        <f>_xlfn.VAR.P('0'!AS1896,'1'!AS1896,'2'!AS1896,'3'!AS1896,'4'!AS1896,'5'!AS1896,'6'!AS1896,'7'!AS1896,'8'!AS1896,'9'!AS1896)</f>
        <v>2.6372717257638424E-13</v>
      </c>
      <c r="AT1896" s="6">
        <f>_xlfn.VAR.P('0'!AT1896,'1'!AT1896,'2'!AT1896,'3'!AT1896,'4'!AT1896,'5'!AT1896,'6'!AT1896,'7'!AT1896,'8'!AT1896,'9'!AT1896)</f>
        <v>0</v>
      </c>
      <c r="AU1896" s="6">
        <f>_xlfn.VAR.P('0'!AU1896,'1'!AU1896,'2'!AU1896,'3'!AU1896,'4'!AU1896,'5'!AU1896,'6'!AU1896,'7'!AU1896,'8'!AU1896,'9'!AU1896)</f>
        <v>6.3598219010825826E-3</v>
      </c>
      <c r="AV1896" s="6">
        <f>_xlfn.VAR.P('0'!AV1896,'1'!AV1896,'2'!AV1896,'3'!AV1896,'4'!AV1896,'5'!AV1896,'6'!AV1896,'7'!AV1896,'8'!AV1896,'9'!AV1896)</f>
        <v>0.09</v>
      </c>
      <c r="AW1896" s="6">
        <f>_xlfn.VAR.P('0'!AW1896,'1'!AW1896,'2'!AW1896,'3'!AW1896,'4'!AW1896,'5'!AW1896,'6'!AW1896,'7'!AW1896,'8'!AW1896,'9'!AW1896)</f>
        <v>1.036024612364244E-2</v>
      </c>
    </row>
    <row r="1897" spans="1:49" ht="15.75" hidden="1" customHeight="1" x14ac:dyDescent="0.25">
      <c r="A1897" s="6" t="str">
        <f>IF(AND('0'!A1897='1'!A1897,'1'!A1897='2'!A1897,'2'!A1897='3'!A1897,'3'!A1897='4'!A1897,'4'!A1897='5'!A1897,'5'!A1897='6'!A1897,'6'!A1897='7'!A1897,'7'!A1897='8'!A1897,'8'!A1897='9'!A1897,'1'!A1897='2'!A1897),'9'!A1897,)</f>
        <v>Historical Minutes</v>
      </c>
      <c r="B1897" s="11" t="str">
        <f>IF(AND('0'!B1897='1'!B1897,'1'!B1897='2'!B1897,'2'!B1897='3'!B1897,'3'!B1897='4'!B1897,'4'!B1897='5'!B1897,'5'!B1897='6'!B1897,'6'!B1897='7'!B1897,'7'!B1897='8'!B1897,'8'!B1897='9'!B1897,'1'!B1897='2'!B1897),'9'!B1897,)</f>
        <v>1937-04-04</v>
      </c>
      <c r="C1897" s="11" t="str">
        <f>IF(AND('0'!C1897='1'!C1897,'1'!C1897='2'!C1897,'2'!C1897='3'!C1897,'3'!C1897='4'!C1897,'4'!C1897='5'!C1897,'5'!C1897='6'!C1897,'6'!C1897='7'!C1897,'7'!C1897='8'!C1897,'8'!C1897='9'!C1897,'1'!C1897='2'!C1897),'9'!C1897,)</f>
        <v>1937-04-04</v>
      </c>
      <c r="D1897" s="7">
        <f>IF(AND('0'!D1897='1'!D1897,'1'!D1897='2'!D1897,'2'!D1897='3'!D1897,'3'!D1897='4'!D1897,'4'!D1897='5'!D1897,'5'!D1897='6'!D1897,'6'!D1897='7'!D1897,'7'!D1897='8'!D1897,'8'!D1897='9'!D1897,'1'!D1897='2'!D1897),'9'!D1897,)</f>
        <v>0</v>
      </c>
      <c r="E1897" s="8">
        <f>IF(COUNTIF(Recovered!$A$2:$A$808,A1897)&gt;0,1,0)</f>
        <v>0</v>
      </c>
      <c r="F1897" s="6">
        <f>_xlfn.VAR.P('0'!F1897,'1'!F1897,'2'!F1897,'3'!F1897,'4'!F1897,'5'!F1897,'6'!F1897,'7'!F1897,'8'!F1897,'9'!F1897)</f>
        <v>0</v>
      </c>
      <c r="G1897" s="6">
        <f>_xlfn.VAR.P('0'!G1897,'1'!G1897,'2'!G1897,'3'!G1897,'4'!G1897,'5'!G1897,'6'!G1897,'7'!G1897,'8'!G1897,'9'!G1897)</f>
        <v>3.2304602323267198E-4</v>
      </c>
      <c r="H1897" s="6">
        <f>_xlfn.VAR.P('0'!H1897,'1'!H1897,'2'!H1897,'3'!H1897,'4'!H1897,'5'!H1897,'6'!H1897,'7'!H1897,'8'!H1897,'9'!H1897)</f>
        <v>0</v>
      </c>
      <c r="I1897" s="6">
        <f>_xlfn.VAR.P('0'!I1897,'1'!I1897,'2'!I1897,'3'!I1897,'4'!I1897,'5'!I1897,'6'!I1897,'7'!I1897,'8'!I1897,'9'!I1897)</f>
        <v>8.0528464201818381E-4</v>
      </c>
      <c r="J1897" s="6">
        <f>_xlfn.VAR.P('0'!J1897,'1'!J1897,'2'!J1897,'3'!J1897,'4'!J1897,'5'!J1897,'6'!J1897,'7'!J1897,'8'!J1897,'9'!J1897)</f>
        <v>0</v>
      </c>
      <c r="K1897" s="6">
        <f>_xlfn.VAR.P('0'!K1897,'1'!K1897,'2'!K1897,'3'!K1897,'4'!K1897,'5'!K1897,'6'!K1897,'7'!K1897,'8'!K1897,'9'!K1897)</f>
        <v>1.9088935185860464E-4</v>
      </c>
      <c r="L1897" s="6">
        <f>_xlfn.VAR.P('0'!L1897,'1'!L1897,'2'!L1897,'3'!L1897,'4'!L1897,'5'!L1897,'6'!L1897,'7'!L1897,'8'!L1897,'9'!L1897)</f>
        <v>0.09</v>
      </c>
      <c r="M1897" s="6">
        <f>_xlfn.VAR.P('0'!M1897,'1'!M1897,'2'!M1897,'3'!M1897,'4'!M1897,'5'!M1897,'6'!M1897,'7'!M1897,'8'!M1897,'9'!M1897)</f>
        <v>3.7185609651931698E-3</v>
      </c>
      <c r="N1897" s="6">
        <f>_xlfn.VAR.P('0'!N1897,'1'!N1897,'2'!N1897,'3'!N1897,'4'!N1897,'5'!N1897,'6'!N1897,'7'!N1897,'8'!N1897,'9'!N1897)</f>
        <v>0</v>
      </c>
      <c r="O1897" s="6">
        <f>_xlfn.VAR.P('0'!O1897,'1'!O1897,'2'!O1897,'3'!O1897,'4'!O1897,'5'!O1897,'6'!O1897,'7'!O1897,'8'!O1897,'9'!O1897)</f>
        <v>2.6580292010617662E-4</v>
      </c>
      <c r="P1897" s="6">
        <f>_xlfn.VAR.P('0'!P1897,'1'!P1897,'2'!P1897,'3'!P1897,'4'!P1897,'5'!P1897,'6'!P1897,'7'!P1897,'8'!P1897,'9'!P1897)</f>
        <v>0</v>
      </c>
      <c r="Q1897" s="6">
        <f>_xlfn.VAR.P('0'!Q1897,'1'!Q1897,'2'!Q1897,'3'!Q1897,'4'!Q1897,'5'!Q1897,'6'!Q1897,'7'!Q1897,'8'!Q1897,'9'!Q1897)</f>
        <v>4.8737951087548482E-3</v>
      </c>
      <c r="R1897" s="6">
        <f>_xlfn.VAR.P('0'!R1897,'1'!R1897,'2'!R1897,'3'!R1897,'4'!R1897,'5'!R1897,'6'!R1897,'7'!R1897,'8'!R1897,'9'!R1897)</f>
        <v>0</v>
      </c>
      <c r="S1897" s="6">
        <f>_xlfn.VAR.P('0'!S1897,'1'!S1897,'2'!S1897,'3'!S1897,'4'!S1897,'5'!S1897,'6'!S1897,'7'!S1897,'8'!S1897,'9'!S1897)</f>
        <v>5.8836303642652231E-5</v>
      </c>
      <c r="T1897" s="6">
        <f>_xlfn.VAR.P('0'!T1897,'1'!T1897,'2'!T1897,'3'!T1897,'4'!T1897,'5'!T1897,'6'!T1897,'7'!T1897,'8'!T1897,'9'!T1897)</f>
        <v>0</v>
      </c>
      <c r="U1897" s="6">
        <f>_xlfn.VAR.P('0'!U1897,'1'!U1897,'2'!U1897,'3'!U1897,'4'!U1897,'5'!U1897,'6'!U1897,'7'!U1897,'8'!U1897,'9'!U1897)</f>
        <v>3.4395086529505814E-4</v>
      </c>
      <c r="V1897" s="6">
        <f>_xlfn.VAR.P('0'!V1897,'1'!V1897,'2'!V1897,'3'!V1897,'4'!V1897,'5'!V1897,'6'!V1897,'7'!V1897,'8'!V1897,'9'!V1897)</f>
        <v>0</v>
      </c>
      <c r="W1897" s="6">
        <f>_xlfn.VAR.P('0'!W1897,'1'!W1897,'2'!W1897,'3'!W1897,'4'!W1897,'5'!W1897,'6'!W1897,'7'!W1897,'8'!W1897,'9'!W1897)</f>
        <v>4.8409455404727466E-3</v>
      </c>
      <c r="X1897" s="6">
        <f>_xlfn.VAR.P('0'!X1897,'1'!X1897,'2'!X1897,'3'!X1897,'4'!X1897,'5'!X1897,'6'!X1897,'7'!X1897,'8'!X1897,'9'!X1897)</f>
        <v>0.09</v>
      </c>
      <c r="Y1897" s="6">
        <f>_xlfn.VAR.P('0'!Y1897,'1'!Y1897,'2'!Y1897,'3'!Y1897,'4'!Y1897,'5'!Y1897,'6'!Y1897,'7'!Y1897,'8'!Y1897,'9'!Y1897)</f>
        <v>4.3757275548977955E-3</v>
      </c>
      <c r="Z1897" s="6">
        <f>_xlfn.VAR.P('0'!Z1897,'1'!Z1897,'2'!Z1897,'3'!Z1897,'4'!Z1897,'5'!Z1897,'6'!Z1897,'7'!Z1897,'8'!Z1897,'9'!Z1897)</f>
        <v>0</v>
      </c>
      <c r="AA1897" s="6">
        <f>_xlfn.VAR.P('0'!AA1897,'1'!AA1897,'2'!AA1897,'3'!AA1897,'4'!AA1897,'5'!AA1897,'6'!AA1897,'7'!AA1897,'8'!AA1897,'9'!AA1897)</f>
        <v>3.2312147413572986E-4</v>
      </c>
      <c r="AB1897" s="6">
        <f>_xlfn.VAR.P('0'!AB1897,'1'!AB1897,'2'!AB1897,'3'!AB1897,'4'!AB1897,'5'!AB1897,'6'!AB1897,'7'!AB1897,'8'!AB1897,'9'!AB1897)</f>
        <v>0</v>
      </c>
      <c r="AC1897" s="6">
        <f>_xlfn.VAR.P('0'!AC1897,'1'!AC1897,'2'!AC1897,'3'!AC1897,'4'!AC1897,'5'!AC1897,'6'!AC1897,'7'!AC1897,'8'!AC1897,'9'!AC1897)</f>
        <v>2.5353208624607562E-3</v>
      </c>
      <c r="AD1897" s="6">
        <f>_xlfn.VAR.P('0'!AD1897,'1'!AD1897,'2'!AD1897,'3'!AD1897,'4'!AD1897,'5'!AD1897,'6'!AD1897,'7'!AD1897,'8'!AD1897,'9'!AD1897)</f>
        <v>0.09</v>
      </c>
      <c r="AE1897" s="6">
        <f>_xlfn.VAR.P('0'!AE1897,'1'!AE1897,'2'!AE1897,'3'!AE1897,'4'!AE1897,'5'!AE1897,'6'!AE1897,'7'!AE1897,'8'!AE1897,'9'!AE1897)</f>
        <v>8.8088535778345356E-4</v>
      </c>
      <c r="AF1897" s="6">
        <f>_xlfn.VAR.P('0'!AF1897,'1'!AF1897,'2'!AF1897,'3'!AF1897,'4'!AF1897,'5'!AF1897,'6'!AF1897,'7'!AF1897,'8'!AF1897,'9'!AF1897)</f>
        <v>0</v>
      </c>
      <c r="AG1897" s="6">
        <f>_xlfn.VAR.P('0'!AG1897,'1'!AG1897,'2'!AG1897,'3'!AG1897,'4'!AG1897,'5'!AG1897,'6'!AG1897,'7'!AG1897,'8'!AG1897,'9'!AG1897)</f>
        <v>1.975348169932032E-4</v>
      </c>
      <c r="AH1897" s="6">
        <f>_xlfn.VAR.P('0'!AH1897,'1'!AH1897,'2'!AH1897,'3'!AH1897,'4'!AH1897,'5'!AH1897,'6'!AH1897,'7'!AH1897,'8'!AH1897,'9'!AH1897)</f>
        <v>0</v>
      </c>
      <c r="AI1897" s="6">
        <f>_xlfn.VAR.P('0'!AI1897,'1'!AI1897,'2'!AI1897,'3'!AI1897,'4'!AI1897,'5'!AI1897,'6'!AI1897,'7'!AI1897,'8'!AI1897,'9'!AI1897)</f>
        <v>2.5312228611472729E-3</v>
      </c>
      <c r="AJ1897" s="6">
        <f>_xlfn.VAR.P('0'!AJ1897,'1'!AJ1897,'2'!AJ1897,'3'!AJ1897,'4'!AJ1897,'5'!AJ1897,'6'!AJ1897,'7'!AJ1897,'8'!AJ1897,'9'!AJ1897)</f>
        <v>0</v>
      </c>
      <c r="AK1897" s="6">
        <f>_xlfn.VAR.P('0'!AK1897,'1'!AK1897,'2'!AK1897,'3'!AK1897,'4'!AK1897,'5'!AK1897,'6'!AK1897,'7'!AK1897,'8'!AK1897,'9'!AK1897)</f>
        <v>1.9967693246036979E-3</v>
      </c>
      <c r="AL1897" s="6">
        <f>_xlfn.VAR.P('0'!AL1897,'1'!AL1897,'2'!AL1897,'3'!AL1897,'4'!AL1897,'5'!AL1897,'6'!AL1897,'7'!AL1897,'8'!AL1897,'9'!AL1897)</f>
        <v>0</v>
      </c>
      <c r="AM1897" s="6">
        <f>_xlfn.VAR.P('0'!AM1897,'1'!AM1897,'2'!AM1897,'3'!AM1897,'4'!AM1897,'5'!AM1897,'6'!AM1897,'7'!AM1897,'8'!AM1897,'9'!AM1897)</f>
        <v>1.8700786718497457E-5</v>
      </c>
      <c r="AN1897" s="6">
        <f>_xlfn.VAR.P('0'!AN1897,'1'!AN1897,'2'!AN1897,'3'!AN1897,'4'!AN1897,'5'!AN1897,'6'!AN1897,'7'!AN1897,'8'!AN1897,'9'!AN1897)</f>
        <v>0</v>
      </c>
      <c r="AO1897" s="6">
        <f>_xlfn.VAR.P('0'!AO1897,'1'!AO1897,'2'!AO1897,'3'!AO1897,'4'!AO1897,'5'!AO1897,'6'!AO1897,'7'!AO1897,'8'!AO1897,'9'!AO1897)</f>
        <v>6.2926069251272574E-4</v>
      </c>
      <c r="AP1897" s="6">
        <f>_xlfn.VAR.P('0'!AP1897,'1'!AP1897,'2'!AP1897,'3'!AP1897,'4'!AP1897,'5'!AP1897,'6'!AP1897,'7'!AP1897,'8'!AP1897,'9'!AP1897)</f>
        <v>0</v>
      </c>
      <c r="AQ1897" s="6">
        <f>_xlfn.VAR.P('0'!AQ1897,'1'!AQ1897,'2'!AQ1897,'3'!AQ1897,'4'!AQ1897,'5'!AQ1897,'6'!AQ1897,'7'!AQ1897,'8'!AQ1897,'9'!AQ1897)</f>
        <v>7.5550720314777778E-4</v>
      </c>
      <c r="AR1897" s="6">
        <f>_xlfn.VAR.P('0'!AR1897,'1'!AR1897,'2'!AR1897,'3'!AR1897,'4'!AR1897,'5'!AR1897,'6'!AR1897,'7'!AR1897,'8'!AR1897,'9'!AR1897)</f>
        <v>0</v>
      </c>
      <c r="AS1897" s="6">
        <f>_xlfn.VAR.P('0'!AS1897,'1'!AS1897,'2'!AS1897,'3'!AS1897,'4'!AS1897,'5'!AS1897,'6'!AS1897,'7'!AS1897,'8'!AS1897,'9'!AS1897)</f>
        <v>4.2571491299664529E-13</v>
      </c>
      <c r="AT1897" s="6">
        <f>_xlfn.VAR.P('0'!AT1897,'1'!AT1897,'2'!AT1897,'3'!AT1897,'4'!AT1897,'5'!AT1897,'6'!AT1897,'7'!AT1897,'8'!AT1897,'9'!AT1897)</f>
        <v>0</v>
      </c>
      <c r="AU1897" s="6">
        <f>_xlfn.VAR.P('0'!AU1897,'1'!AU1897,'2'!AU1897,'3'!AU1897,'4'!AU1897,'5'!AU1897,'6'!AU1897,'7'!AU1897,'8'!AU1897,'9'!AU1897)</f>
        <v>1.4654498424768392E-4</v>
      </c>
      <c r="AV1897" s="6">
        <f>_xlfn.VAR.P('0'!AV1897,'1'!AV1897,'2'!AV1897,'3'!AV1897,'4'!AV1897,'5'!AV1897,'6'!AV1897,'7'!AV1897,'8'!AV1897,'9'!AV1897)</f>
        <v>0</v>
      </c>
      <c r="AW1897" s="6">
        <f>_xlfn.VAR.P('0'!AW1897,'1'!AW1897,'2'!AW1897,'3'!AW1897,'4'!AW1897,'5'!AW1897,'6'!AW1897,'7'!AW1897,'8'!AW1897,'9'!AW1897)</f>
        <v>2.6065517317655523E-4</v>
      </c>
    </row>
    <row r="1898" spans="1:49" ht="15.75" customHeight="1" x14ac:dyDescent="0.25">
      <c r="A1898" s="6" t="str">
        <f>IF(AND('0'!A1898='1'!A1898,'1'!A1898='2'!A1898,'2'!A1898='3'!A1898,'3'!A1898='4'!A1898,'4'!A1898='5'!A1898,'5'!A1898='6'!A1898,'6'!A1898='7'!A1898,'7'!A1898='8'!A1898,'8'!A1898='9'!A1898,'1'!A1898='2'!A1898),'9'!A1898,)</f>
        <v>RPA</v>
      </c>
      <c r="B1898" s="11" t="str">
        <f>IF(AND('0'!B1898='1'!B1898,'1'!B1898='2'!B1898,'2'!B1898='3'!B1898,'3'!B1898='4'!B1898,'4'!B1898='5'!B1898,'5'!B1898='6'!B1898,'6'!B1898='7'!B1898,'7'!B1898='8'!B1898,'8'!B1898='9'!B1898,'1'!B1898='2'!B1898),'9'!B1898,)</f>
        <v>1937-04-04</v>
      </c>
      <c r="C1898" s="11" t="str">
        <f>IF(AND('0'!C1898='1'!C1898,'1'!C1898='2'!C1898,'2'!C1898='3'!C1898,'3'!C1898='4'!C1898,'4'!C1898='5'!C1898,'5'!C1898='6'!C1898,'6'!C1898='7'!C1898,'7'!C1898='8'!C1898,'8'!C1898='9'!C1898,'1'!C1898='2'!C1898),'9'!C1898,)</f>
        <v>1937-04-04</v>
      </c>
      <c r="D1898" s="7">
        <f>IF(AND('0'!D1898='1'!D1898,'1'!D1898='2'!D1898,'2'!D1898='3'!D1898,'3'!D1898='4'!D1898,'4'!D1898='5'!D1898,'5'!D1898='6'!D1898,'6'!D1898='7'!D1898,'7'!D1898='8'!D1898,'8'!D1898='9'!D1898,'1'!D1898='2'!D1898),'9'!D1898,)</f>
        <v>0</v>
      </c>
      <c r="E1898" s="8">
        <f>IF(COUNTIF(Recovered!$A$2:$A$808,A1898)&gt;0,1,0)</f>
        <v>1</v>
      </c>
      <c r="F1898" s="6">
        <f>_xlfn.VAR.P('0'!F1898,'1'!F1898,'2'!F1898,'3'!F1898,'4'!F1898,'5'!F1898,'6'!F1898,'7'!F1898,'8'!F1898,'9'!F1898)</f>
        <v>0</v>
      </c>
      <c r="G1898" s="6">
        <f>_xlfn.VAR.P('0'!G1898,'1'!G1898,'2'!G1898,'3'!G1898,'4'!G1898,'5'!G1898,'6'!G1898,'7'!G1898,'8'!G1898,'9'!G1898)</f>
        <v>9.8514062306162033E-4</v>
      </c>
      <c r="H1898" s="6">
        <f>_xlfn.VAR.P('0'!H1898,'1'!H1898,'2'!H1898,'3'!H1898,'4'!H1898,'5'!H1898,'6'!H1898,'7'!H1898,'8'!H1898,'9'!H1898)</f>
        <v>0.25</v>
      </c>
      <c r="I1898" s="6">
        <f>_xlfn.VAR.P('0'!I1898,'1'!I1898,'2'!I1898,'3'!I1898,'4'!I1898,'5'!I1898,'6'!I1898,'7'!I1898,'8'!I1898,'9'!I1898)</f>
        <v>1.0134889090296704E-3</v>
      </c>
      <c r="J1898" s="6">
        <f>_xlfn.VAR.P('0'!J1898,'1'!J1898,'2'!J1898,'3'!J1898,'4'!J1898,'5'!J1898,'6'!J1898,'7'!J1898,'8'!J1898,'9'!J1898)</f>
        <v>0</v>
      </c>
      <c r="K1898" s="6">
        <f>_xlfn.VAR.P('0'!K1898,'1'!K1898,'2'!K1898,'3'!K1898,'4'!K1898,'5'!K1898,'6'!K1898,'7'!K1898,'8'!K1898,'9'!K1898)</f>
        <v>2.8803955633682201E-3</v>
      </c>
      <c r="L1898" s="6">
        <f>_xlfn.VAR.P('0'!L1898,'1'!L1898,'2'!L1898,'3'!L1898,'4'!L1898,'5'!L1898,'6'!L1898,'7'!L1898,'8'!L1898,'9'!L1898)</f>
        <v>0</v>
      </c>
      <c r="M1898" s="6">
        <f>_xlfn.VAR.P('0'!M1898,'1'!M1898,'2'!M1898,'3'!M1898,'4'!M1898,'5'!M1898,'6'!M1898,'7'!M1898,'8'!M1898,'9'!M1898)</f>
        <v>2.5351105106489707E-6</v>
      </c>
      <c r="N1898" s="6">
        <f>_xlfn.VAR.P('0'!N1898,'1'!N1898,'2'!N1898,'3'!N1898,'4'!N1898,'5'!N1898,'6'!N1898,'7'!N1898,'8'!N1898,'9'!N1898)</f>
        <v>0</v>
      </c>
      <c r="O1898" s="6">
        <f>_xlfn.VAR.P('0'!O1898,'1'!O1898,'2'!O1898,'3'!O1898,'4'!O1898,'5'!O1898,'6'!O1898,'7'!O1898,'8'!O1898,'9'!O1898)</f>
        <v>2.2941286992963719E-4</v>
      </c>
      <c r="P1898" s="6">
        <f>_xlfn.VAR.P('0'!P1898,'1'!P1898,'2'!P1898,'3'!P1898,'4'!P1898,'5'!P1898,'6'!P1898,'7'!P1898,'8'!P1898,'9'!P1898)</f>
        <v>0</v>
      </c>
      <c r="Q1898" s="6">
        <f>_xlfn.VAR.P('0'!Q1898,'1'!Q1898,'2'!Q1898,'3'!Q1898,'4'!Q1898,'5'!Q1898,'6'!Q1898,'7'!Q1898,'8'!Q1898,'9'!Q1898)</f>
        <v>1.5608302374948583E-4</v>
      </c>
      <c r="R1898" s="6">
        <f>_xlfn.VAR.P('0'!R1898,'1'!R1898,'2'!R1898,'3'!R1898,'4'!R1898,'5'!R1898,'6'!R1898,'7'!R1898,'8'!R1898,'9'!R1898)</f>
        <v>0</v>
      </c>
      <c r="S1898" s="6">
        <f>_xlfn.VAR.P('0'!S1898,'1'!S1898,'2'!S1898,'3'!S1898,'4'!S1898,'5'!S1898,'6'!S1898,'7'!S1898,'8'!S1898,'9'!S1898)</f>
        <v>5.3377065175183721E-3</v>
      </c>
      <c r="T1898" s="6">
        <f>_xlfn.VAR.P('0'!T1898,'1'!T1898,'2'!T1898,'3'!T1898,'4'!T1898,'5'!T1898,'6'!T1898,'7'!T1898,'8'!T1898,'9'!T1898)</f>
        <v>0</v>
      </c>
      <c r="U1898" s="6">
        <f>_xlfn.VAR.P('0'!U1898,'1'!U1898,'2'!U1898,'3'!U1898,'4'!U1898,'5'!U1898,'6'!U1898,'7'!U1898,'8'!U1898,'9'!U1898)</f>
        <v>1.7526166797449457E-3</v>
      </c>
      <c r="V1898" s="6">
        <f>_xlfn.VAR.P('0'!V1898,'1'!V1898,'2'!V1898,'3'!V1898,'4'!V1898,'5'!V1898,'6'!V1898,'7'!V1898,'8'!V1898,'9'!V1898)</f>
        <v>0.21</v>
      </c>
      <c r="W1898" s="6">
        <f>_xlfn.VAR.P('0'!W1898,'1'!W1898,'2'!W1898,'3'!W1898,'4'!W1898,'5'!W1898,'6'!W1898,'7'!W1898,'8'!W1898,'9'!W1898)</f>
        <v>9.6091269693326215E-4</v>
      </c>
      <c r="X1898" s="6">
        <f>_xlfn.VAR.P('0'!X1898,'1'!X1898,'2'!X1898,'3'!X1898,'4'!X1898,'5'!X1898,'6'!X1898,'7'!X1898,'8'!X1898,'9'!X1898)</f>
        <v>0.16</v>
      </c>
      <c r="Y1898" s="6">
        <f>_xlfn.VAR.P('0'!Y1898,'1'!Y1898,'2'!Y1898,'3'!Y1898,'4'!Y1898,'5'!Y1898,'6'!Y1898,'7'!Y1898,'8'!Y1898,'9'!Y1898)</f>
        <v>1.0672617125306231E-2</v>
      </c>
      <c r="Z1898" s="6">
        <f>_xlfn.VAR.P('0'!Z1898,'1'!Z1898,'2'!Z1898,'3'!Z1898,'4'!Z1898,'5'!Z1898,'6'!Z1898,'7'!Z1898,'8'!Z1898,'9'!Z1898)</f>
        <v>0</v>
      </c>
      <c r="AA1898" s="6">
        <f>_xlfn.VAR.P('0'!AA1898,'1'!AA1898,'2'!AA1898,'3'!AA1898,'4'!AA1898,'5'!AA1898,'6'!AA1898,'7'!AA1898,'8'!AA1898,'9'!AA1898)</f>
        <v>7.1678807190296589E-4</v>
      </c>
      <c r="AB1898" s="6">
        <f>_xlfn.VAR.P('0'!AB1898,'1'!AB1898,'2'!AB1898,'3'!AB1898,'4'!AB1898,'5'!AB1898,'6'!AB1898,'7'!AB1898,'8'!AB1898,'9'!AB1898)</f>
        <v>0.21</v>
      </c>
      <c r="AC1898" s="6">
        <f>_xlfn.VAR.P('0'!AC1898,'1'!AC1898,'2'!AC1898,'3'!AC1898,'4'!AC1898,'5'!AC1898,'6'!AC1898,'7'!AC1898,'8'!AC1898,'9'!AC1898)</f>
        <v>2.8996817960703649E-3</v>
      </c>
      <c r="AD1898" s="6">
        <f>_xlfn.VAR.P('0'!AD1898,'1'!AD1898,'2'!AD1898,'3'!AD1898,'4'!AD1898,'5'!AD1898,'6'!AD1898,'7'!AD1898,'8'!AD1898,'9'!AD1898)</f>
        <v>0</v>
      </c>
      <c r="AE1898" s="6">
        <f>_xlfn.VAR.P('0'!AE1898,'1'!AE1898,'2'!AE1898,'3'!AE1898,'4'!AE1898,'5'!AE1898,'6'!AE1898,'7'!AE1898,'8'!AE1898,'9'!AE1898)</f>
        <v>7.1305655217935989E-3</v>
      </c>
      <c r="AF1898" s="6">
        <f>_xlfn.VAR.P('0'!AF1898,'1'!AF1898,'2'!AF1898,'3'!AF1898,'4'!AF1898,'5'!AF1898,'6'!AF1898,'7'!AF1898,'8'!AF1898,'9'!AF1898)</f>
        <v>0</v>
      </c>
      <c r="AG1898" s="6">
        <f>_xlfn.VAR.P('0'!AG1898,'1'!AG1898,'2'!AG1898,'3'!AG1898,'4'!AG1898,'5'!AG1898,'6'!AG1898,'7'!AG1898,'8'!AG1898,'9'!AG1898)</f>
        <v>4.7713253274140732E-4</v>
      </c>
      <c r="AH1898" s="6">
        <f>_xlfn.VAR.P('0'!AH1898,'1'!AH1898,'2'!AH1898,'3'!AH1898,'4'!AH1898,'5'!AH1898,'6'!AH1898,'7'!AH1898,'8'!AH1898,'9'!AH1898)</f>
        <v>0</v>
      </c>
      <c r="AI1898" s="6">
        <f>_xlfn.VAR.P('0'!AI1898,'1'!AI1898,'2'!AI1898,'3'!AI1898,'4'!AI1898,'5'!AI1898,'6'!AI1898,'7'!AI1898,'8'!AI1898,'9'!AI1898)</f>
        <v>3.229998722524561E-3</v>
      </c>
      <c r="AJ1898" s="6">
        <f>_xlfn.VAR.P('0'!AJ1898,'1'!AJ1898,'2'!AJ1898,'3'!AJ1898,'4'!AJ1898,'5'!AJ1898,'6'!AJ1898,'7'!AJ1898,'8'!AJ1898,'9'!AJ1898)</f>
        <v>0.09</v>
      </c>
      <c r="AK1898" s="6">
        <f>_xlfn.VAR.P('0'!AK1898,'1'!AK1898,'2'!AK1898,'3'!AK1898,'4'!AK1898,'5'!AK1898,'6'!AK1898,'7'!AK1898,'8'!AK1898,'9'!AK1898)</f>
        <v>8.8686490378246544E-4</v>
      </c>
      <c r="AL1898" s="6">
        <f>_xlfn.VAR.P('0'!AL1898,'1'!AL1898,'2'!AL1898,'3'!AL1898,'4'!AL1898,'5'!AL1898,'6'!AL1898,'7'!AL1898,'8'!AL1898,'9'!AL1898)</f>
        <v>0</v>
      </c>
      <c r="AM1898" s="6">
        <f>_xlfn.VAR.P('0'!AM1898,'1'!AM1898,'2'!AM1898,'3'!AM1898,'4'!AM1898,'5'!AM1898,'6'!AM1898,'7'!AM1898,'8'!AM1898,'9'!AM1898)</f>
        <v>9.0664021976376053E-6</v>
      </c>
      <c r="AN1898" s="6">
        <f>_xlfn.VAR.P('0'!AN1898,'1'!AN1898,'2'!AN1898,'3'!AN1898,'4'!AN1898,'5'!AN1898,'6'!AN1898,'7'!AN1898,'8'!AN1898,'9'!AN1898)</f>
        <v>0</v>
      </c>
      <c r="AO1898" s="6">
        <f>_xlfn.VAR.P('0'!AO1898,'1'!AO1898,'2'!AO1898,'3'!AO1898,'4'!AO1898,'5'!AO1898,'6'!AO1898,'7'!AO1898,'8'!AO1898,'9'!AO1898)</f>
        <v>3.8255845858670887E-3</v>
      </c>
      <c r="AP1898" s="6">
        <f>_xlfn.VAR.P('0'!AP1898,'1'!AP1898,'2'!AP1898,'3'!AP1898,'4'!AP1898,'5'!AP1898,'6'!AP1898,'7'!AP1898,'8'!AP1898,'9'!AP1898)</f>
        <v>0</v>
      </c>
      <c r="AQ1898" s="6">
        <f>_xlfn.VAR.P('0'!AQ1898,'1'!AQ1898,'2'!AQ1898,'3'!AQ1898,'4'!AQ1898,'5'!AQ1898,'6'!AQ1898,'7'!AQ1898,'8'!AQ1898,'9'!AQ1898)</f>
        <v>1.4163807999419196E-3</v>
      </c>
      <c r="AR1898" s="6">
        <f>_xlfn.VAR.P('0'!AR1898,'1'!AR1898,'2'!AR1898,'3'!AR1898,'4'!AR1898,'5'!AR1898,'6'!AR1898,'7'!AR1898,'8'!AR1898,'9'!AR1898)</f>
        <v>0</v>
      </c>
      <c r="AS1898" s="6">
        <f>_xlfn.VAR.P('0'!AS1898,'1'!AS1898,'2'!AS1898,'3'!AS1898,'4'!AS1898,'5'!AS1898,'6'!AS1898,'7'!AS1898,'8'!AS1898,'9'!AS1898)</f>
        <v>1.6781348889306021E-13</v>
      </c>
      <c r="AT1898" s="6">
        <f>_xlfn.VAR.P('0'!AT1898,'1'!AT1898,'2'!AT1898,'3'!AT1898,'4'!AT1898,'5'!AT1898,'6'!AT1898,'7'!AT1898,'8'!AT1898,'9'!AT1898)</f>
        <v>0</v>
      </c>
      <c r="AU1898" s="6">
        <f>_xlfn.VAR.P('0'!AU1898,'1'!AU1898,'2'!AU1898,'3'!AU1898,'4'!AU1898,'5'!AU1898,'6'!AU1898,'7'!AU1898,'8'!AU1898,'9'!AU1898)</f>
        <v>7.8879101634970542E-3</v>
      </c>
      <c r="AV1898" s="6">
        <f>_xlfn.VAR.P('0'!AV1898,'1'!AV1898,'2'!AV1898,'3'!AV1898,'4'!AV1898,'5'!AV1898,'6'!AV1898,'7'!AV1898,'8'!AV1898,'9'!AV1898)</f>
        <v>0</v>
      </c>
      <c r="AW1898" s="6">
        <f>_xlfn.VAR.P('0'!AW1898,'1'!AW1898,'2'!AW1898,'3'!AW1898,'4'!AW1898,'5'!AW1898,'6'!AW1898,'7'!AW1898,'8'!AW1898,'9'!AW1898)</f>
        <v>5.4282118858924554E-3</v>
      </c>
    </row>
    <row r="1899" spans="1:49" ht="15.75" customHeight="1" x14ac:dyDescent="0.25">
      <c r="A1899" s="6" t="str">
        <f>IF(AND('0'!A1899='1'!A1899,'1'!A1899='2'!A1899,'2'!A1899='3'!A1899,'3'!A1899='4'!A1899,'4'!A1899='5'!A1899,'5'!A1899='6'!A1899,'6'!A1899='7'!A1899,'7'!A1899='8'!A1899,'8'!A1899='9'!A1899,'1'!A1899='2'!A1899),'9'!A1899,)</f>
        <v>IECM</v>
      </c>
      <c r="B1899" s="11" t="str">
        <f>IF(AND('0'!B1899='1'!B1899,'1'!B1899='2'!B1899,'2'!B1899='3'!B1899,'3'!B1899='4'!B1899,'4'!B1899='5'!B1899,'5'!B1899='6'!B1899,'6'!B1899='7'!B1899,'7'!B1899='8'!B1899,'8'!B1899='9'!B1899,'1'!B1899='2'!B1899),'9'!B1899,)</f>
        <v>1937-03-23</v>
      </c>
      <c r="C1899" s="11" t="str">
        <f>IF(AND('0'!C1899='1'!C1899,'1'!C1899='2'!C1899,'2'!C1899='3'!C1899,'3'!C1899='4'!C1899,'4'!C1899='5'!C1899,'5'!C1899='6'!C1899,'6'!C1899='7'!C1899,'7'!C1899='8'!C1899,'8'!C1899='9'!C1899,'1'!C1899='2'!C1899),'9'!C1899,)</f>
        <v>1937-04-04</v>
      </c>
      <c r="D1899" s="7">
        <f>IF(AND('0'!D1899='1'!D1899,'1'!D1899='2'!D1899,'2'!D1899='3'!D1899,'3'!D1899='4'!D1899,'4'!D1899='5'!D1899,'5'!D1899='6'!D1899,'6'!D1899='7'!D1899,'7'!D1899='8'!D1899,'8'!D1899='9'!D1899,'1'!D1899='2'!D1899),'9'!D1899,)</f>
        <v>0</v>
      </c>
      <c r="E1899" s="8">
        <f>IF(COUNTIF(Recovered!$A$2:$A$808,A1899)&gt;0,1,0)</f>
        <v>0</v>
      </c>
      <c r="F1899" s="6">
        <f>_xlfn.VAR.P('0'!F1899,'1'!F1899,'2'!F1899,'3'!F1899,'4'!F1899,'5'!F1899,'6'!F1899,'7'!F1899,'8'!F1899,'9'!F1899)</f>
        <v>0</v>
      </c>
      <c r="G1899" s="6">
        <f>_xlfn.VAR.P('0'!G1899,'1'!G1899,'2'!G1899,'3'!G1899,'4'!G1899,'5'!G1899,'6'!G1899,'7'!G1899,'8'!G1899,'9'!G1899)</f>
        <v>9.4290574347803252E-5</v>
      </c>
      <c r="H1899" s="6">
        <f>_xlfn.VAR.P('0'!H1899,'1'!H1899,'2'!H1899,'3'!H1899,'4'!H1899,'5'!H1899,'6'!H1899,'7'!H1899,'8'!H1899,'9'!H1899)</f>
        <v>0</v>
      </c>
      <c r="I1899" s="6">
        <f>_xlfn.VAR.P('0'!I1899,'1'!I1899,'2'!I1899,'3'!I1899,'4'!I1899,'5'!I1899,'6'!I1899,'7'!I1899,'8'!I1899,'9'!I1899)</f>
        <v>5.2409873730642411E-4</v>
      </c>
      <c r="J1899" s="6">
        <f>_xlfn.VAR.P('0'!J1899,'1'!J1899,'2'!J1899,'3'!J1899,'4'!J1899,'5'!J1899,'6'!J1899,'7'!J1899,'8'!J1899,'9'!J1899)</f>
        <v>0</v>
      </c>
      <c r="K1899" s="6">
        <f>_xlfn.VAR.P('0'!K1899,'1'!K1899,'2'!K1899,'3'!K1899,'4'!K1899,'5'!K1899,'6'!K1899,'7'!K1899,'8'!K1899,'9'!K1899)</f>
        <v>1.9933132127410975E-5</v>
      </c>
      <c r="L1899" s="6">
        <f>_xlfn.VAR.P('0'!L1899,'1'!L1899,'2'!L1899,'3'!L1899,'4'!L1899,'5'!L1899,'6'!L1899,'7'!L1899,'8'!L1899,'9'!L1899)</f>
        <v>0</v>
      </c>
      <c r="M1899" s="6">
        <f>_xlfn.VAR.P('0'!M1899,'1'!M1899,'2'!M1899,'3'!M1899,'4'!M1899,'5'!M1899,'6'!M1899,'7'!M1899,'8'!M1899,'9'!M1899)</f>
        <v>7.6233181103603805E-6</v>
      </c>
      <c r="N1899" s="6">
        <f>_xlfn.VAR.P('0'!N1899,'1'!N1899,'2'!N1899,'3'!N1899,'4'!N1899,'5'!N1899,'6'!N1899,'7'!N1899,'8'!N1899,'9'!N1899)</f>
        <v>0</v>
      </c>
      <c r="O1899" s="6">
        <f>_xlfn.VAR.P('0'!O1899,'1'!O1899,'2'!O1899,'3'!O1899,'4'!O1899,'5'!O1899,'6'!O1899,'7'!O1899,'8'!O1899,'9'!O1899)</f>
        <v>2.9667472805185478E-4</v>
      </c>
      <c r="P1899" s="6">
        <f>_xlfn.VAR.P('0'!P1899,'1'!P1899,'2'!P1899,'3'!P1899,'4'!P1899,'5'!P1899,'6'!P1899,'7'!P1899,'8'!P1899,'9'!P1899)</f>
        <v>0</v>
      </c>
      <c r="Q1899" s="6">
        <f>_xlfn.VAR.P('0'!Q1899,'1'!Q1899,'2'!Q1899,'3'!Q1899,'4'!Q1899,'5'!Q1899,'6'!Q1899,'7'!Q1899,'8'!Q1899,'9'!Q1899)</f>
        <v>8.7319515353234656E-4</v>
      </c>
      <c r="R1899" s="6">
        <f>_xlfn.VAR.P('0'!R1899,'1'!R1899,'2'!R1899,'3'!R1899,'4'!R1899,'5'!R1899,'6'!R1899,'7'!R1899,'8'!R1899,'9'!R1899)</f>
        <v>0</v>
      </c>
      <c r="S1899" s="6">
        <f>_xlfn.VAR.P('0'!S1899,'1'!S1899,'2'!S1899,'3'!S1899,'4'!S1899,'5'!S1899,'6'!S1899,'7'!S1899,'8'!S1899,'9'!S1899)</f>
        <v>5.7495421316165166E-4</v>
      </c>
      <c r="T1899" s="6">
        <f>_xlfn.VAR.P('0'!T1899,'1'!T1899,'2'!T1899,'3'!T1899,'4'!T1899,'5'!T1899,'6'!T1899,'7'!T1899,'8'!T1899,'9'!T1899)</f>
        <v>0</v>
      </c>
      <c r="U1899" s="6">
        <f>_xlfn.VAR.P('0'!U1899,'1'!U1899,'2'!U1899,'3'!U1899,'4'!U1899,'5'!U1899,'6'!U1899,'7'!U1899,'8'!U1899,'9'!U1899)</f>
        <v>1.1286141622190325E-4</v>
      </c>
      <c r="V1899" s="6">
        <f>_xlfn.VAR.P('0'!V1899,'1'!V1899,'2'!V1899,'3'!V1899,'4'!V1899,'5'!V1899,'6'!V1899,'7'!V1899,'8'!V1899,'9'!V1899)</f>
        <v>0</v>
      </c>
      <c r="W1899" s="6">
        <f>_xlfn.VAR.P('0'!W1899,'1'!W1899,'2'!W1899,'3'!W1899,'4'!W1899,'5'!W1899,'6'!W1899,'7'!W1899,'8'!W1899,'9'!W1899)</f>
        <v>2.9119664799700067E-3</v>
      </c>
      <c r="X1899" s="6">
        <f>_xlfn.VAR.P('0'!X1899,'1'!X1899,'2'!X1899,'3'!X1899,'4'!X1899,'5'!X1899,'6'!X1899,'7'!X1899,'8'!X1899,'9'!X1899)</f>
        <v>0</v>
      </c>
      <c r="Y1899" s="6">
        <f>_xlfn.VAR.P('0'!Y1899,'1'!Y1899,'2'!Y1899,'3'!Y1899,'4'!Y1899,'5'!Y1899,'6'!Y1899,'7'!Y1899,'8'!Y1899,'9'!Y1899)</f>
        <v>2.0758873861277801E-4</v>
      </c>
      <c r="Z1899" s="6">
        <f>_xlfn.VAR.P('0'!Z1899,'1'!Z1899,'2'!Z1899,'3'!Z1899,'4'!Z1899,'5'!Z1899,'6'!Z1899,'7'!Z1899,'8'!Z1899,'9'!Z1899)</f>
        <v>0</v>
      </c>
      <c r="AA1899" s="6">
        <f>_xlfn.VAR.P('0'!AA1899,'1'!AA1899,'2'!AA1899,'3'!AA1899,'4'!AA1899,'5'!AA1899,'6'!AA1899,'7'!AA1899,'8'!AA1899,'9'!AA1899)</f>
        <v>1.9653027573875273E-4</v>
      </c>
      <c r="AB1899" s="6">
        <f>_xlfn.VAR.P('0'!AB1899,'1'!AB1899,'2'!AB1899,'3'!AB1899,'4'!AB1899,'5'!AB1899,'6'!AB1899,'7'!AB1899,'8'!AB1899,'9'!AB1899)</f>
        <v>0</v>
      </c>
      <c r="AC1899" s="6">
        <f>_xlfn.VAR.P('0'!AC1899,'1'!AC1899,'2'!AC1899,'3'!AC1899,'4'!AC1899,'5'!AC1899,'6'!AC1899,'7'!AC1899,'8'!AC1899,'9'!AC1899)</f>
        <v>2.4785476627824784E-3</v>
      </c>
      <c r="AD1899" s="6">
        <f>_xlfn.VAR.P('0'!AD1899,'1'!AD1899,'2'!AD1899,'3'!AD1899,'4'!AD1899,'5'!AD1899,'6'!AD1899,'7'!AD1899,'8'!AD1899,'9'!AD1899)</f>
        <v>0</v>
      </c>
      <c r="AE1899" s="6">
        <f>_xlfn.VAR.P('0'!AE1899,'1'!AE1899,'2'!AE1899,'3'!AE1899,'4'!AE1899,'5'!AE1899,'6'!AE1899,'7'!AE1899,'8'!AE1899,'9'!AE1899)</f>
        <v>8.4622788287458633E-4</v>
      </c>
      <c r="AF1899" s="6">
        <f>_xlfn.VAR.P('0'!AF1899,'1'!AF1899,'2'!AF1899,'3'!AF1899,'4'!AF1899,'5'!AF1899,'6'!AF1899,'7'!AF1899,'8'!AF1899,'9'!AF1899)</f>
        <v>0</v>
      </c>
      <c r="AG1899" s="6">
        <f>_xlfn.VAR.P('0'!AG1899,'1'!AG1899,'2'!AG1899,'3'!AG1899,'4'!AG1899,'5'!AG1899,'6'!AG1899,'7'!AG1899,'8'!AG1899,'9'!AG1899)</f>
        <v>1.9361039168838555E-3</v>
      </c>
      <c r="AH1899" s="6">
        <f>_xlfn.VAR.P('0'!AH1899,'1'!AH1899,'2'!AH1899,'3'!AH1899,'4'!AH1899,'5'!AH1899,'6'!AH1899,'7'!AH1899,'8'!AH1899,'9'!AH1899)</f>
        <v>0.24</v>
      </c>
      <c r="AI1899" s="6">
        <f>_xlfn.VAR.P('0'!AI1899,'1'!AI1899,'2'!AI1899,'3'!AI1899,'4'!AI1899,'5'!AI1899,'6'!AI1899,'7'!AI1899,'8'!AI1899,'9'!AI1899)</f>
        <v>4.2429862922744135E-4</v>
      </c>
      <c r="AJ1899" s="6">
        <f>_xlfn.VAR.P('0'!AJ1899,'1'!AJ1899,'2'!AJ1899,'3'!AJ1899,'4'!AJ1899,'5'!AJ1899,'6'!AJ1899,'7'!AJ1899,'8'!AJ1899,'9'!AJ1899)</f>
        <v>0.24</v>
      </c>
      <c r="AK1899" s="6">
        <f>_xlfn.VAR.P('0'!AK1899,'1'!AK1899,'2'!AK1899,'3'!AK1899,'4'!AK1899,'5'!AK1899,'6'!AK1899,'7'!AK1899,'8'!AK1899,'9'!AK1899)</f>
        <v>1.8905005012388402E-2</v>
      </c>
      <c r="AL1899" s="6">
        <f>_xlfn.VAR.P('0'!AL1899,'1'!AL1899,'2'!AL1899,'3'!AL1899,'4'!AL1899,'5'!AL1899,'6'!AL1899,'7'!AL1899,'8'!AL1899,'9'!AL1899)</f>
        <v>0</v>
      </c>
      <c r="AM1899" s="6">
        <f>_xlfn.VAR.P('0'!AM1899,'1'!AM1899,'2'!AM1899,'3'!AM1899,'4'!AM1899,'5'!AM1899,'6'!AM1899,'7'!AM1899,'8'!AM1899,'9'!AM1899)</f>
        <v>2.2931359495656969E-4</v>
      </c>
      <c r="AN1899" s="6">
        <f>_xlfn.VAR.P('0'!AN1899,'1'!AN1899,'2'!AN1899,'3'!AN1899,'4'!AN1899,'5'!AN1899,'6'!AN1899,'7'!AN1899,'8'!AN1899,'9'!AN1899)</f>
        <v>0</v>
      </c>
      <c r="AO1899" s="6">
        <f>_xlfn.VAR.P('0'!AO1899,'1'!AO1899,'2'!AO1899,'3'!AO1899,'4'!AO1899,'5'!AO1899,'6'!AO1899,'7'!AO1899,'8'!AO1899,'9'!AO1899)</f>
        <v>1.975200481784469E-4</v>
      </c>
      <c r="AP1899" s="6">
        <f>_xlfn.VAR.P('0'!AP1899,'1'!AP1899,'2'!AP1899,'3'!AP1899,'4'!AP1899,'5'!AP1899,'6'!AP1899,'7'!AP1899,'8'!AP1899,'9'!AP1899)</f>
        <v>0</v>
      </c>
      <c r="AQ1899" s="6">
        <f>_xlfn.VAR.P('0'!AQ1899,'1'!AQ1899,'2'!AQ1899,'3'!AQ1899,'4'!AQ1899,'5'!AQ1899,'6'!AQ1899,'7'!AQ1899,'8'!AQ1899,'9'!AQ1899)</f>
        <v>4.5204534744089668E-4</v>
      </c>
      <c r="AR1899" s="6">
        <f>_xlfn.VAR.P('0'!AR1899,'1'!AR1899,'2'!AR1899,'3'!AR1899,'4'!AR1899,'5'!AR1899,'6'!AR1899,'7'!AR1899,'8'!AR1899,'9'!AR1899)</f>
        <v>0</v>
      </c>
      <c r="AS1899" s="6">
        <f>_xlfn.VAR.P('0'!AS1899,'1'!AS1899,'2'!AS1899,'3'!AS1899,'4'!AS1899,'5'!AS1899,'6'!AS1899,'7'!AS1899,'8'!AS1899,'9'!AS1899)</f>
        <v>1.1424391301381463E-13</v>
      </c>
      <c r="AT1899" s="6">
        <f>_xlfn.VAR.P('0'!AT1899,'1'!AT1899,'2'!AT1899,'3'!AT1899,'4'!AT1899,'5'!AT1899,'6'!AT1899,'7'!AT1899,'8'!AT1899,'9'!AT1899)</f>
        <v>0</v>
      </c>
      <c r="AU1899" s="6">
        <f>_xlfn.VAR.P('0'!AU1899,'1'!AU1899,'2'!AU1899,'3'!AU1899,'4'!AU1899,'5'!AU1899,'6'!AU1899,'7'!AU1899,'8'!AU1899,'9'!AU1899)</f>
        <v>3.3866681630751795E-3</v>
      </c>
      <c r="AV1899" s="6">
        <f>_xlfn.VAR.P('0'!AV1899,'1'!AV1899,'2'!AV1899,'3'!AV1899,'4'!AV1899,'5'!AV1899,'6'!AV1899,'7'!AV1899,'8'!AV1899,'9'!AV1899)</f>
        <v>0</v>
      </c>
      <c r="AW1899" s="6">
        <f>_xlfn.VAR.P('0'!AW1899,'1'!AW1899,'2'!AW1899,'3'!AW1899,'4'!AW1899,'5'!AW1899,'6'!AW1899,'7'!AW1899,'8'!AW1899,'9'!AW1899)</f>
        <v>2.3541751298078494E-3</v>
      </c>
    </row>
    <row r="1900" spans="1:49" ht="15.75" customHeight="1" x14ac:dyDescent="0.25">
      <c r="A1900" s="6" t="str">
        <f>IF(AND('0'!A1900='1'!A1900,'1'!A1900='2'!A1900,'2'!A1900='3'!A1900,'3'!A1900='4'!A1900,'4'!A1900='5'!A1900,'5'!A1900='6'!A1900,'6'!A1900='7'!A1900,'7'!A1900='8'!A1900,'8'!A1900='9'!A1900,'1'!A1900='2'!A1900),'9'!A1900,)</f>
        <v>IECM</v>
      </c>
      <c r="B1900" s="11" t="str">
        <f>IF(AND('0'!B1900='1'!B1900,'1'!B1900='2'!B1900,'2'!B1900='3'!B1900,'3'!B1900='4'!B1900,'4'!B1900='5'!B1900,'5'!B1900='6'!B1900,'6'!B1900='7'!B1900,'7'!B1900='8'!B1900,'8'!B1900='9'!B1900,'1'!B1900='2'!B1900),'9'!B1900,)</f>
        <v>1937-03-22</v>
      </c>
      <c r="C1900" s="11" t="str">
        <f>IF(AND('0'!C1900='1'!C1900,'1'!C1900='2'!C1900,'2'!C1900='3'!C1900,'3'!C1900='4'!C1900,'4'!C1900='5'!C1900,'5'!C1900='6'!C1900,'6'!C1900='7'!C1900,'7'!C1900='8'!C1900,'8'!C1900='9'!C1900,'1'!C1900='2'!C1900),'9'!C1900,)</f>
        <v>1937-04-04</v>
      </c>
      <c r="D1900" s="7">
        <f>IF(AND('0'!D1900='1'!D1900,'1'!D1900='2'!D1900,'2'!D1900='3'!D1900,'3'!D1900='4'!D1900,'4'!D1900='5'!D1900,'5'!D1900='6'!D1900,'6'!D1900='7'!D1900,'7'!D1900='8'!D1900,'8'!D1900='9'!D1900,'1'!D1900='2'!D1900),'9'!D1900,)</f>
        <v>0</v>
      </c>
      <c r="E1900" s="8">
        <f>IF(COUNTIF(Recovered!$A$2:$A$808,A1900)&gt;0,1,0)</f>
        <v>0</v>
      </c>
      <c r="F1900" s="6">
        <f>_xlfn.VAR.P('0'!F1900,'1'!F1900,'2'!F1900,'3'!F1900,'4'!F1900,'5'!F1900,'6'!F1900,'7'!F1900,'8'!F1900,'9'!F1900)</f>
        <v>0</v>
      </c>
      <c r="G1900" s="6">
        <f>_xlfn.VAR.P('0'!G1900,'1'!G1900,'2'!G1900,'3'!G1900,'4'!G1900,'5'!G1900,'6'!G1900,'7'!G1900,'8'!G1900,'9'!G1900)</f>
        <v>3.2975759460073418E-4</v>
      </c>
      <c r="H1900" s="6">
        <f>_xlfn.VAR.P('0'!H1900,'1'!H1900,'2'!H1900,'3'!H1900,'4'!H1900,'5'!H1900,'6'!H1900,'7'!H1900,'8'!H1900,'9'!H1900)</f>
        <v>0</v>
      </c>
      <c r="I1900" s="6">
        <f>_xlfn.VAR.P('0'!I1900,'1'!I1900,'2'!I1900,'3'!I1900,'4'!I1900,'5'!I1900,'6'!I1900,'7'!I1900,'8'!I1900,'9'!I1900)</f>
        <v>7.1662596053927738E-4</v>
      </c>
      <c r="J1900" s="6">
        <f>_xlfn.VAR.P('0'!J1900,'1'!J1900,'2'!J1900,'3'!J1900,'4'!J1900,'5'!J1900,'6'!J1900,'7'!J1900,'8'!J1900,'9'!J1900)</f>
        <v>0</v>
      </c>
      <c r="K1900" s="6">
        <f>_xlfn.VAR.P('0'!K1900,'1'!K1900,'2'!K1900,'3'!K1900,'4'!K1900,'5'!K1900,'6'!K1900,'7'!K1900,'8'!K1900,'9'!K1900)</f>
        <v>3.090935974760305E-5</v>
      </c>
      <c r="L1900" s="6">
        <f>_xlfn.VAR.P('0'!L1900,'1'!L1900,'2'!L1900,'3'!L1900,'4'!L1900,'5'!L1900,'6'!L1900,'7'!L1900,'8'!L1900,'9'!L1900)</f>
        <v>0</v>
      </c>
      <c r="M1900" s="6">
        <f>_xlfn.VAR.P('0'!M1900,'1'!M1900,'2'!M1900,'3'!M1900,'4'!M1900,'5'!M1900,'6'!M1900,'7'!M1900,'8'!M1900,'9'!M1900)</f>
        <v>1.2542283408381922E-4</v>
      </c>
      <c r="N1900" s="6">
        <f>_xlfn.VAR.P('0'!N1900,'1'!N1900,'2'!N1900,'3'!N1900,'4'!N1900,'5'!N1900,'6'!N1900,'7'!N1900,'8'!N1900,'9'!N1900)</f>
        <v>0</v>
      </c>
      <c r="O1900" s="6">
        <f>_xlfn.VAR.P('0'!O1900,'1'!O1900,'2'!O1900,'3'!O1900,'4'!O1900,'5'!O1900,'6'!O1900,'7'!O1900,'8'!O1900,'9'!O1900)</f>
        <v>7.7605879810902829E-5</v>
      </c>
      <c r="P1900" s="6">
        <f>_xlfn.VAR.P('0'!P1900,'1'!P1900,'2'!P1900,'3'!P1900,'4'!P1900,'5'!P1900,'6'!P1900,'7'!P1900,'8'!P1900,'9'!P1900)</f>
        <v>0</v>
      </c>
      <c r="Q1900" s="6">
        <f>_xlfn.VAR.P('0'!Q1900,'1'!Q1900,'2'!Q1900,'3'!Q1900,'4'!Q1900,'5'!Q1900,'6'!Q1900,'7'!Q1900,'8'!Q1900,'9'!Q1900)</f>
        <v>7.5862503017253108E-5</v>
      </c>
      <c r="R1900" s="6">
        <f>_xlfn.VAR.P('0'!R1900,'1'!R1900,'2'!R1900,'3'!R1900,'4'!R1900,'5'!R1900,'6'!R1900,'7'!R1900,'8'!R1900,'9'!R1900)</f>
        <v>0</v>
      </c>
      <c r="S1900" s="6">
        <f>_xlfn.VAR.P('0'!S1900,'1'!S1900,'2'!S1900,'3'!S1900,'4'!S1900,'5'!S1900,'6'!S1900,'7'!S1900,'8'!S1900,'9'!S1900)</f>
        <v>3.3464315159915839E-4</v>
      </c>
      <c r="T1900" s="6">
        <f>_xlfn.VAR.P('0'!T1900,'1'!T1900,'2'!T1900,'3'!T1900,'4'!T1900,'5'!T1900,'6'!T1900,'7'!T1900,'8'!T1900,'9'!T1900)</f>
        <v>0</v>
      </c>
      <c r="U1900" s="6">
        <f>_xlfn.VAR.P('0'!U1900,'1'!U1900,'2'!U1900,'3'!U1900,'4'!U1900,'5'!U1900,'6'!U1900,'7'!U1900,'8'!U1900,'9'!U1900)</f>
        <v>2.2104348352526659E-3</v>
      </c>
      <c r="V1900" s="6">
        <f>_xlfn.VAR.P('0'!V1900,'1'!V1900,'2'!V1900,'3'!V1900,'4'!V1900,'5'!V1900,'6'!V1900,'7'!V1900,'8'!V1900,'9'!V1900)</f>
        <v>0</v>
      </c>
      <c r="W1900" s="6">
        <f>_xlfn.VAR.P('0'!W1900,'1'!W1900,'2'!W1900,'3'!W1900,'4'!W1900,'5'!W1900,'6'!W1900,'7'!W1900,'8'!W1900,'9'!W1900)</f>
        <v>9.3204497822969921E-4</v>
      </c>
      <c r="X1900" s="6">
        <f>_xlfn.VAR.P('0'!X1900,'1'!X1900,'2'!X1900,'3'!X1900,'4'!X1900,'5'!X1900,'6'!X1900,'7'!X1900,'8'!X1900,'9'!X1900)</f>
        <v>0</v>
      </c>
      <c r="Y1900" s="6">
        <f>_xlfn.VAR.P('0'!Y1900,'1'!Y1900,'2'!Y1900,'3'!Y1900,'4'!Y1900,'5'!Y1900,'6'!Y1900,'7'!Y1900,'8'!Y1900,'9'!Y1900)</f>
        <v>7.072544405723742E-4</v>
      </c>
      <c r="Z1900" s="6">
        <f>_xlfn.VAR.P('0'!Z1900,'1'!Z1900,'2'!Z1900,'3'!Z1900,'4'!Z1900,'5'!Z1900,'6'!Z1900,'7'!Z1900,'8'!Z1900,'9'!Z1900)</f>
        <v>0</v>
      </c>
      <c r="AA1900" s="6">
        <f>_xlfn.VAR.P('0'!AA1900,'1'!AA1900,'2'!AA1900,'3'!AA1900,'4'!AA1900,'5'!AA1900,'6'!AA1900,'7'!AA1900,'8'!AA1900,'9'!AA1900)</f>
        <v>1.0981028667765619E-4</v>
      </c>
      <c r="AB1900" s="6">
        <f>_xlfn.VAR.P('0'!AB1900,'1'!AB1900,'2'!AB1900,'3'!AB1900,'4'!AB1900,'5'!AB1900,'6'!AB1900,'7'!AB1900,'8'!AB1900,'9'!AB1900)</f>
        <v>0</v>
      </c>
      <c r="AC1900" s="6">
        <f>_xlfn.VAR.P('0'!AC1900,'1'!AC1900,'2'!AC1900,'3'!AC1900,'4'!AC1900,'5'!AC1900,'6'!AC1900,'7'!AC1900,'8'!AC1900,'9'!AC1900)</f>
        <v>1.09830998700871E-3</v>
      </c>
      <c r="AD1900" s="6">
        <f>_xlfn.VAR.P('0'!AD1900,'1'!AD1900,'2'!AD1900,'3'!AD1900,'4'!AD1900,'5'!AD1900,'6'!AD1900,'7'!AD1900,'8'!AD1900,'9'!AD1900)</f>
        <v>0</v>
      </c>
      <c r="AE1900" s="6">
        <f>_xlfn.VAR.P('0'!AE1900,'1'!AE1900,'2'!AE1900,'3'!AE1900,'4'!AE1900,'5'!AE1900,'6'!AE1900,'7'!AE1900,'8'!AE1900,'9'!AE1900)</f>
        <v>6.0619413088143102E-4</v>
      </c>
      <c r="AF1900" s="6">
        <f>_xlfn.VAR.P('0'!AF1900,'1'!AF1900,'2'!AF1900,'3'!AF1900,'4'!AF1900,'5'!AF1900,'6'!AF1900,'7'!AF1900,'8'!AF1900,'9'!AF1900)</f>
        <v>0</v>
      </c>
      <c r="AG1900" s="6">
        <f>_xlfn.VAR.P('0'!AG1900,'1'!AG1900,'2'!AG1900,'3'!AG1900,'4'!AG1900,'5'!AG1900,'6'!AG1900,'7'!AG1900,'8'!AG1900,'9'!AG1900)</f>
        <v>3.565867944414016E-4</v>
      </c>
      <c r="AH1900" s="6">
        <f>_xlfn.VAR.P('0'!AH1900,'1'!AH1900,'2'!AH1900,'3'!AH1900,'4'!AH1900,'5'!AH1900,'6'!AH1900,'7'!AH1900,'8'!AH1900,'9'!AH1900)</f>
        <v>0.16</v>
      </c>
      <c r="AI1900" s="6">
        <f>_xlfn.VAR.P('0'!AI1900,'1'!AI1900,'2'!AI1900,'3'!AI1900,'4'!AI1900,'5'!AI1900,'6'!AI1900,'7'!AI1900,'8'!AI1900,'9'!AI1900)</f>
        <v>2.4030576100988999E-3</v>
      </c>
      <c r="AJ1900" s="6">
        <f>_xlfn.VAR.P('0'!AJ1900,'1'!AJ1900,'2'!AJ1900,'3'!AJ1900,'4'!AJ1900,'5'!AJ1900,'6'!AJ1900,'7'!AJ1900,'8'!AJ1900,'9'!AJ1900)</f>
        <v>0.16</v>
      </c>
      <c r="AK1900" s="6">
        <f>_xlfn.VAR.P('0'!AK1900,'1'!AK1900,'2'!AK1900,'3'!AK1900,'4'!AK1900,'5'!AK1900,'6'!AK1900,'7'!AK1900,'8'!AK1900,'9'!AK1900)</f>
        <v>1.2591088693043489E-2</v>
      </c>
      <c r="AL1900" s="6">
        <f>_xlfn.VAR.P('0'!AL1900,'1'!AL1900,'2'!AL1900,'3'!AL1900,'4'!AL1900,'5'!AL1900,'6'!AL1900,'7'!AL1900,'8'!AL1900,'9'!AL1900)</f>
        <v>0</v>
      </c>
      <c r="AM1900" s="6">
        <f>_xlfn.VAR.P('0'!AM1900,'1'!AM1900,'2'!AM1900,'3'!AM1900,'4'!AM1900,'5'!AM1900,'6'!AM1900,'7'!AM1900,'8'!AM1900,'9'!AM1900)</f>
        <v>8.4030500041385462E-5</v>
      </c>
      <c r="AN1900" s="6">
        <f>_xlfn.VAR.P('0'!AN1900,'1'!AN1900,'2'!AN1900,'3'!AN1900,'4'!AN1900,'5'!AN1900,'6'!AN1900,'7'!AN1900,'8'!AN1900,'9'!AN1900)</f>
        <v>0</v>
      </c>
      <c r="AO1900" s="6">
        <f>_xlfn.VAR.P('0'!AO1900,'1'!AO1900,'2'!AO1900,'3'!AO1900,'4'!AO1900,'5'!AO1900,'6'!AO1900,'7'!AO1900,'8'!AO1900,'9'!AO1900)</f>
        <v>2.7515614225110899E-3</v>
      </c>
      <c r="AP1900" s="6">
        <f>_xlfn.VAR.P('0'!AP1900,'1'!AP1900,'2'!AP1900,'3'!AP1900,'4'!AP1900,'5'!AP1900,'6'!AP1900,'7'!AP1900,'8'!AP1900,'9'!AP1900)</f>
        <v>0</v>
      </c>
      <c r="AQ1900" s="6">
        <f>_xlfn.VAR.P('0'!AQ1900,'1'!AQ1900,'2'!AQ1900,'3'!AQ1900,'4'!AQ1900,'5'!AQ1900,'6'!AQ1900,'7'!AQ1900,'8'!AQ1900,'9'!AQ1900)</f>
        <v>4.6164834926540653E-3</v>
      </c>
      <c r="AR1900" s="6">
        <f>_xlfn.VAR.P('0'!AR1900,'1'!AR1900,'2'!AR1900,'3'!AR1900,'4'!AR1900,'5'!AR1900,'6'!AR1900,'7'!AR1900,'8'!AR1900,'9'!AR1900)</f>
        <v>0</v>
      </c>
      <c r="AS1900" s="6">
        <f>_xlfn.VAR.P('0'!AS1900,'1'!AS1900,'2'!AS1900,'3'!AS1900,'4'!AS1900,'5'!AS1900,'6'!AS1900,'7'!AS1900,'8'!AS1900,'9'!AS1900)</f>
        <v>9.4492757683840634E-14</v>
      </c>
      <c r="AT1900" s="6">
        <f>_xlfn.VAR.P('0'!AT1900,'1'!AT1900,'2'!AT1900,'3'!AT1900,'4'!AT1900,'5'!AT1900,'6'!AT1900,'7'!AT1900,'8'!AT1900,'9'!AT1900)</f>
        <v>0</v>
      </c>
      <c r="AU1900" s="6">
        <f>_xlfn.VAR.P('0'!AU1900,'1'!AU1900,'2'!AU1900,'3'!AU1900,'4'!AU1900,'5'!AU1900,'6'!AU1900,'7'!AU1900,'8'!AU1900,'9'!AU1900)</f>
        <v>3.0722746499948555E-3</v>
      </c>
      <c r="AV1900" s="6">
        <f>_xlfn.VAR.P('0'!AV1900,'1'!AV1900,'2'!AV1900,'3'!AV1900,'4'!AV1900,'5'!AV1900,'6'!AV1900,'7'!AV1900,'8'!AV1900,'9'!AV1900)</f>
        <v>0</v>
      </c>
      <c r="AW1900" s="6">
        <f>_xlfn.VAR.P('0'!AW1900,'1'!AW1900,'2'!AW1900,'3'!AW1900,'4'!AW1900,'5'!AW1900,'6'!AW1900,'7'!AW1900,'8'!AW1900,'9'!AW1900)</f>
        <v>4.2400055656668684E-4</v>
      </c>
    </row>
    <row r="1901" spans="1:49" ht="15.75" hidden="1" customHeight="1" x14ac:dyDescent="0.25">
      <c r="A1901" s="6" t="str">
        <f>IF(AND('0'!A1901='1'!A1901,'1'!A1901='2'!A1901,'2'!A1901='3'!A1901,'3'!A1901='4'!A1901,'4'!A1901='5'!A1901,'5'!A1901='6'!A1901,'6'!A1901='7'!A1901,'7'!A1901='8'!A1901,'8'!A1901='9'!A1901,'1'!A1901='2'!A1901),'9'!A1901,)</f>
        <v>Historical Minutes</v>
      </c>
      <c r="B1901" s="11" t="str">
        <f>IF(AND('0'!B1901='1'!B1901,'1'!B1901='2'!B1901,'2'!B1901='3'!B1901,'3'!B1901='4'!B1901,'4'!B1901='5'!B1901,'5'!B1901='6'!B1901,'6'!B1901='7'!B1901,'7'!B1901='8'!B1901,'8'!B1901='9'!B1901,'1'!B1901='2'!B1901),'9'!B1901,)</f>
        <v>1937-03-15</v>
      </c>
      <c r="C1901" s="11" t="str">
        <f>IF(AND('0'!C1901='1'!C1901,'1'!C1901='2'!C1901,'2'!C1901='3'!C1901,'3'!C1901='4'!C1901,'4'!C1901='5'!C1901,'5'!C1901='6'!C1901,'6'!C1901='7'!C1901,'7'!C1901='8'!C1901,'8'!C1901='9'!C1901,'1'!C1901='2'!C1901),'9'!C1901,)</f>
        <v>1937-03-15</v>
      </c>
      <c r="D1901" s="7">
        <f>IF(AND('0'!D1901='1'!D1901,'1'!D1901='2'!D1901,'2'!D1901='3'!D1901,'3'!D1901='4'!D1901,'4'!D1901='5'!D1901,'5'!D1901='6'!D1901,'6'!D1901='7'!D1901,'7'!D1901='8'!D1901,'8'!D1901='9'!D1901,'1'!D1901='2'!D1901),'9'!D1901,)</f>
        <v>0</v>
      </c>
      <c r="E1901" s="8">
        <f>IF(COUNTIF(Recovered!$A$2:$A$808,A1901)&gt;0,1,0)</f>
        <v>0</v>
      </c>
      <c r="F1901" s="6">
        <f>_xlfn.VAR.P('0'!F1901,'1'!F1901,'2'!F1901,'3'!F1901,'4'!F1901,'5'!F1901,'6'!F1901,'7'!F1901,'8'!F1901,'9'!F1901)</f>
        <v>0</v>
      </c>
      <c r="G1901" s="6">
        <f>_xlfn.VAR.P('0'!G1901,'1'!G1901,'2'!G1901,'3'!G1901,'4'!G1901,'5'!G1901,'6'!G1901,'7'!G1901,'8'!G1901,'9'!G1901)</f>
        <v>6.3680996892683081E-4</v>
      </c>
      <c r="H1901" s="6">
        <f>_xlfn.VAR.P('0'!H1901,'1'!H1901,'2'!H1901,'3'!H1901,'4'!H1901,'5'!H1901,'6'!H1901,'7'!H1901,'8'!H1901,'9'!H1901)</f>
        <v>0</v>
      </c>
      <c r="I1901" s="6">
        <f>_xlfn.VAR.P('0'!I1901,'1'!I1901,'2'!I1901,'3'!I1901,'4'!I1901,'5'!I1901,'6'!I1901,'7'!I1901,'8'!I1901,'9'!I1901)</f>
        <v>6.0752682190450978E-4</v>
      </c>
      <c r="J1901" s="6">
        <f>_xlfn.VAR.P('0'!J1901,'1'!J1901,'2'!J1901,'3'!J1901,'4'!J1901,'5'!J1901,'6'!J1901,'7'!J1901,'8'!J1901,'9'!J1901)</f>
        <v>0</v>
      </c>
      <c r="K1901" s="6">
        <f>_xlfn.VAR.P('0'!K1901,'1'!K1901,'2'!K1901,'3'!K1901,'4'!K1901,'5'!K1901,'6'!K1901,'7'!K1901,'8'!K1901,'9'!K1901)</f>
        <v>1.3101744958968528E-5</v>
      </c>
      <c r="L1901" s="6">
        <f>_xlfn.VAR.P('0'!L1901,'1'!L1901,'2'!L1901,'3'!L1901,'4'!L1901,'5'!L1901,'6'!L1901,'7'!L1901,'8'!L1901,'9'!L1901)</f>
        <v>0</v>
      </c>
      <c r="M1901" s="6">
        <f>_xlfn.VAR.P('0'!M1901,'1'!M1901,'2'!M1901,'3'!M1901,'4'!M1901,'5'!M1901,'6'!M1901,'7'!M1901,'8'!M1901,'9'!M1901)</f>
        <v>1.4171864364973044E-3</v>
      </c>
      <c r="N1901" s="6">
        <f>_xlfn.VAR.P('0'!N1901,'1'!N1901,'2'!N1901,'3'!N1901,'4'!N1901,'5'!N1901,'6'!N1901,'7'!N1901,'8'!N1901,'9'!N1901)</f>
        <v>0</v>
      </c>
      <c r="O1901" s="6">
        <f>_xlfn.VAR.P('0'!O1901,'1'!O1901,'2'!O1901,'3'!O1901,'4'!O1901,'5'!O1901,'6'!O1901,'7'!O1901,'8'!O1901,'9'!O1901)</f>
        <v>2.2431491578141693E-5</v>
      </c>
      <c r="P1901" s="6">
        <f>_xlfn.VAR.P('0'!P1901,'1'!P1901,'2'!P1901,'3'!P1901,'4'!P1901,'5'!P1901,'6'!P1901,'7'!P1901,'8'!P1901,'9'!P1901)</f>
        <v>0.21</v>
      </c>
      <c r="Q1901" s="6">
        <f>_xlfn.VAR.P('0'!Q1901,'1'!Q1901,'2'!Q1901,'3'!Q1901,'4'!Q1901,'5'!Q1901,'6'!Q1901,'7'!Q1901,'8'!Q1901,'9'!Q1901)</f>
        <v>4.2816647620382426E-4</v>
      </c>
      <c r="R1901" s="6">
        <f>_xlfn.VAR.P('0'!R1901,'1'!R1901,'2'!R1901,'3'!R1901,'4'!R1901,'5'!R1901,'6'!R1901,'7'!R1901,'8'!R1901,'9'!R1901)</f>
        <v>0</v>
      </c>
      <c r="S1901" s="6">
        <f>_xlfn.VAR.P('0'!S1901,'1'!S1901,'2'!S1901,'3'!S1901,'4'!S1901,'5'!S1901,'6'!S1901,'7'!S1901,'8'!S1901,'9'!S1901)</f>
        <v>8.1285855651533654E-5</v>
      </c>
      <c r="T1901" s="6">
        <f>_xlfn.VAR.P('0'!T1901,'1'!T1901,'2'!T1901,'3'!T1901,'4'!T1901,'5'!T1901,'6'!T1901,'7'!T1901,'8'!T1901,'9'!T1901)</f>
        <v>6.25</v>
      </c>
      <c r="U1901" s="6">
        <f>_xlfn.VAR.P('0'!U1901,'1'!U1901,'2'!U1901,'3'!U1901,'4'!U1901,'5'!U1901,'6'!U1901,'7'!U1901,'8'!U1901,'9'!U1901)</f>
        <v>1.268193465383901E-3</v>
      </c>
      <c r="V1901" s="6">
        <f>_xlfn.VAR.P('0'!V1901,'1'!V1901,'2'!V1901,'3'!V1901,'4'!V1901,'5'!V1901,'6'!V1901,'7'!V1901,'8'!V1901,'9'!V1901)</f>
        <v>0</v>
      </c>
      <c r="W1901" s="6">
        <f>_xlfn.VAR.P('0'!W1901,'1'!W1901,'2'!W1901,'3'!W1901,'4'!W1901,'5'!W1901,'6'!W1901,'7'!W1901,'8'!W1901,'9'!W1901)</f>
        <v>3.0911655280679599E-3</v>
      </c>
      <c r="X1901" s="6">
        <f>_xlfn.VAR.P('0'!X1901,'1'!X1901,'2'!X1901,'3'!X1901,'4'!X1901,'5'!X1901,'6'!X1901,'7'!X1901,'8'!X1901,'9'!X1901)</f>
        <v>0</v>
      </c>
      <c r="Y1901" s="6">
        <f>_xlfn.VAR.P('0'!Y1901,'1'!Y1901,'2'!Y1901,'3'!Y1901,'4'!Y1901,'5'!Y1901,'6'!Y1901,'7'!Y1901,'8'!Y1901,'9'!Y1901)</f>
        <v>1.3534750574544466E-3</v>
      </c>
      <c r="Z1901" s="6">
        <f>_xlfn.VAR.P('0'!Z1901,'1'!Z1901,'2'!Z1901,'3'!Z1901,'4'!Z1901,'5'!Z1901,'6'!Z1901,'7'!Z1901,'8'!Z1901,'9'!Z1901)</f>
        <v>6.25</v>
      </c>
      <c r="AA1901" s="6">
        <f>_xlfn.VAR.P('0'!AA1901,'1'!AA1901,'2'!AA1901,'3'!AA1901,'4'!AA1901,'5'!AA1901,'6'!AA1901,'7'!AA1901,'8'!AA1901,'9'!AA1901)</f>
        <v>4.3548659817357668E-3</v>
      </c>
      <c r="AB1901" s="6">
        <f>_xlfn.VAR.P('0'!AB1901,'1'!AB1901,'2'!AB1901,'3'!AB1901,'4'!AB1901,'5'!AB1901,'6'!AB1901,'7'!AB1901,'8'!AB1901,'9'!AB1901)</f>
        <v>0.25</v>
      </c>
      <c r="AC1901" s="6">
        <f>_xlfn.VAR.P('0'!AC1901,'1'!AC1901,'2'!AC1901,'3'!AC1901,'4'!AC1901,'5'!AC1901,'6'!AC1901,'7'!AC1901,'8'!AC1901,'9'!AC1901)</f>
        <v>1.078984155811547E-2</v>
      </c>
      <c r="AD1901" s="6">
        <f>_xlfn.VAR.P('0'!AD1901,'1'!AD1901,'2'!AD1901,'3'!AD1901,'4'!AD1901,'5'!AD1901,'6'!AD1901,'7'!AD1901,'8'!AD1901,'9'!AD1901)</f>
        <v>0.16</v>
      </c>
      <c r="AE1901" s="6">
        <f>_xlfn.VAR.P('0'!AE1901,'1'!AE1901,'2'!AE1901,'3'!AE1901,'4'!AE1901,'5'!AE1901,'6'!AE1901,'7'!AE1901,'8'!AE1901,'9'!AE1901)</f>
        <v>4.7581239681717593E-3</v>
      </c>
      <c r="AF1901" s="6">
        <f>_xlfn.VAR.P('0'!AF1901,'1'!AF1901,'2'!AF1901,'3'!AF1901,'4'!AF1901,'5'!AF1901,'6'!AF1901,'7'!AF1901,'8'!AF1901,'9'!AF1901)</f>
        <v>6.25</v>
      </c>
      <c r="AG1901" s="6">
        <f>_xlfn.VAR.P('0'!AG1901,'1'!AG1901,'2'!AG1901,'3'!AG1901,'4'!AG1901,'5'!AG1901,'6'!AG1901,'7'!AG1901,'8'!AG1901,'9'!AG1901)</f>
        <v>9.7138148148882657E-3</v>
      </c>
      <c r="AH1901" s="6">
        <f>_xlfn.VAR.P('0'!AH1901,'1'!AH1901,'2'!AH1901,'3'!AH1901,'4'!AH1901,'5'!AH1901,'6'!AH1901,'7'!AH1901,'8'!AH1901,'9'!AH1901)</f>
        <v>0</v>
      </c>
      <c r="AI1901" s="6">
        <f>_xlfn.VAR.P('0'!AI1901,'1'!AI1901,'2'!AI1901,'3'!AI1901,'4'!AI1901,'5'!AI1901,'6'!AI1901,'7'!AI1901,'8'!AI1901,'9'!AI1901)</f>
        <v>9.797819501430171E-4</v>
      </c>
      <c r="AJ1901" s="6">
        <f>_xlfn.VAR.P('0'!AJ1901,'1'!AJ1901,'2'!AJ1901,'3'!AJ1901,'4'!AJ1901,'5'!AJ1901,'6'!AJ1901,'7'!AJ1901,'8'!AJ1901,'9'!AJ1901)</f>
        <v>0</v>
      </c>
      <c r="AK1901" s="6">
        <f>_xlfn.VAR.P('0'!AK1901,'1'!AK1901,'2'!AK1901,'3'!AK1901,'4'!AK1901,'5'!AK1901,'6'!AK1901,'7'!AK1901,'8'!AK1901,'9'!AK1901)</f>
        <v>1.2668039899391487E-2</v>
      </c>
      <c r="AL1901" s="6">
        <f>_xlfn.VAR.P('0'!AL1901,'1'!AL1901,'2'!AL1901,'3'!AL1901,'4'!AL1901,'5'!AL1901,'6'!AL1901,'7'!AL1901,'8'!AL1901,'9'!AL1901)</f>
        <v>6.25</v>
      </c>
      <c r="AM1901" s="6">
        <f>_xlfn.VAR.P('0'!AM1901,'1'!AM1901,'2'!AM1901,'3'!AM1901,'4'!AM1901,'5'!AM1901,'6'!AM1901,'7'!AM1901,'8'!AM1901,'9'!AM1901)</f>
        <v>1.519895476783373E-3</v>
      </c>
      <c r="AN1901" s="6">
        <f>_xlfn.VAR.P('0'!AN1901,'1'!AN1901,'2'!AN1901,'3'!AN1901,'4'!AN1901,'5'!AN1901,'6'!AN1901,'7'!AN1901,'8'!AN1901,'9'!AN1901)</f>
        <v>0.24</v>
      </c>
      <c r="AO1901" s="6">
        <f>_xlfn.VAR.P('0'!AO1901,'1'!AO1901,'2'!AO1901,'3'!AO1901,'4'!AO1901,'5'!AO1901,'6'!AO1901,'7'!AO1901,'8'!AO1901,'9'!AO1901)</f>
        <v>4.4878726997825066E-3</v>
      </c>
      <c r="AP1901" s="6">
        <f>_xlfn.VAR.P('0'!AP1901,'1'!AP1901,'2'!AP1901,'3'!AP1901,'4'!AP1901,'5'!AP1901,'6'!AP1901,'7'!AP1901,'8'!AP1901,'9'!AP1901)</f>
        <v>0.44</v>
      </c>
      <c r="AQ1901" s="6">
        <f>_xlfn.VAR.P('0'!AQ1901,'1'!AQ1901,'2'!AQ1901,'3'!AQ1901,'4'!AQ1901,'5'!AQ1901,'6'!AQ1901,'7'!AQ1901,'8'!AQ1901,'9'!AQ1901)</f>
        <v>2.7230658829817928E-2</v>
      </c>
      <c r="AR1901" s="6">
        <f>_xlfn.VAR.P('0'!AR1901,'1'!AR1901,'2'!AR1901,'3'!AR1901,'4'!AR1901,'5'!AR1901,'6'!AR1901,'7'!AR1901,'8'!AR1901,'9'!AR1901)</f>
        <v>0</v>
      </c>
      <c r="AS1901" s="6">
        <f>_xlfn.VAR.P('0'!AS1901,'1'!AS1901,'2'!AS1901,'3'!AS1901,'4'!AS1901,'5'!AS1901,'6'!AS1901,'7'!AS1901,'8'!AS1901,'9'!AS1901)</f>
        <v>1.8231862584653189E-11</v>
      </c>
      <c r="AT1901" s="6">
        <f>_xlfn.VAR.P('0'!AT1901,'1'!AT1901,'2'!AT1901,'3'!AT1901,'4'!AT1901,'5'!AT1901,'6'!AT1901,'7'!AT1901,'8'!AT1901,'9'!AT1901)</f>
        <v>0.45</v>
      </c>
      <c r="AU1901" s="6">
        <f>_xlfn.VAR.P('0'!AU1901,'1'!AU1901,'2'!AU1901,'3'!AU1901,'4'!AU1901,'5'!AU1901,'6'!AU1901,'7'!AU1901,'8'!AU1901,'9'!AU1901)</f>
        <v>6.9379659390056145E-3</v>
      </c>
      <c r="AV1901" s="6">
        <f>_xlfn.VAR.P('0'!AV1901,'1'!AV1901,'2'!AV1901,'3'!AV1901,'4'!AV1901,'5'!AV1901,'6'!AV1901,'7'!AV1901,'8'!AV1901,'9'!AV1901)</f>
        <v>0.41</v>
      </c>
      <c r="AW1901" s="6">
        <f>_xlfn.VAR.P('0'!AW1901,'1'!AW1901,'2'!AW1901,'3'!AW1901,'4'!AW1901,'5'!AW1901,'6'!AW1901,'7'!AW1901,'8'!AW1901,'9'!AW1901)</f>
        <v>2.461490679534414E-2</v>
      </c>
    </row>
    <row r="1902" spans="1:49" ht="15.75" customHeight="1" x14ac:dyDescent="0.25">
      <c r="A1902" s="6" t="str">
        <f>IF(AND('0'!A1902='1'!A1902,'1'!A1902='2'!A1902,'2'!A1902='3'!A1902,'3'!A1902='4'!A1902,'4'!A1902='5'!A1902,'5'!A1902='6'!A1902,'6'!A1902='7'!A1902,'7'!A1902='8'!A1902,'8'!A1902='9'!A1902,'1'!A1902='2'!A1902),'9'!A1902,)</f>
        <v>IECM</v>
      </c>
      <c r="B1902" s="11" t="str">
        <f>IF(AND('0'!B1902='1'!B1902,'1'!B1902='2'!B1902,'2'!B1902='3'!B1902,'3'!B1902='4'!B1902,'4'!B1902='5'!B1902,'5'!B1902='6'!B1902,'6'!B1902='7'!B1902,'7'!B1902='8'!B1902,'8'!B1902='9'!B1902,'1'!B1902='2'!B1902),'9'!B1902,)</f>
        <v>1937-03-15</v>
      </c>
      <c r="C1902" s="11" t="str">
        <f>IF(AND('0'!C1902='1'!C1902,'1'!C1902='2'!C1902,'2'!C1902='3'!C1902,'3'!C1902='4'!C1902,'4'!C1902='5'!C1902,'5'!C1902='6'!C1902,'6'!C1902='7'!C1902,'7'!C1902='8'!C1902,'8'!C1902='9'!C1902,'1'!C1902='2'!C1902),'9'!C1902,)</f>
        <v>1937-03-15</v>
      </c>
      <c r="D1902" s="7">
        <f>IF(AND('0'!D1902='1'!D1902,'1'!D1902='2'!D1902,'2'!D1902='3'!D1902,'3'!D1902='4'!D1902,'4'!D1902='5'!D1902,'5'!D1902='6'!D1902,'6'!D1902='7'!D1902,'7'!D1902='8'!D1902,'8'!D1902='9'!D1902,'1'!D1902='2'!D1902),'9'!D1902,)</f>
        <v>0</v>
      </c>
      <c r="E1902" s="8">
        <f>IF(COUNTIF(Recovered!$A$2:$A$808,A1902)&gt;0,1,0)</f>
        <v>0</v>
      </c>
      <c r="F1902" s="6">
        <f>_xlfn.VAR.P('0'!F1902,'1'!F1902,'2'!F1902,'3'!F1902,'4'!F1902,'5'!F1902,'6'!F1902,'7'!F1902,'8'!F1902,'9'!F1902)</f>
        <v>0</v>
      </c>
      <c r="G1902" s="6">
        <f>_xlfn.VAR.P('0'!G1902,'1'!G1902,'2'!G1902,'3'!G1902,'4'!G1902,'5'!G1902,'6'!G1902,'7'!G1902,'8'!G1902,'9'!G1902)</f>
        <v>6.9881021299032125E-4</v>
      </c>
      <c r="H1902" s="6">
        <f>_xlfn.VAR.P('0'!H1902,'1'!H1902,'2'!H1902,'3'!H1902,'4'!H1902,'5'!H1902,'6'!H1902,'7'!H1902,'8'!H1902,'9'!H1902)</f>
        <v>0</v>
      </c>
      <c r="I1902" s="6">
        <f>_xlfn.VAR.P('0'!I1902,'1'!I1902,'2'!I1902,'3'!I1902,'4'!I1902,'5'!I1902,'6'!I1902,'7'!I1902,'8'!I1902,'9'!I1902)</f>
        <v>7.9321704957385579E-4</v>
      </c>
      <c r="J1902" s="6">
        <f>_xlfn.VAR.P('0'!J1902,'1'!J1902,'2'!J1902,'3'!J1902,'4'!J1902,'5'!J1902,'6'!J1902,'7'!J1902,'8'!J1902,'9'!J1902)</f>
        <v>0</v>
      </c>
      <c r="K1902" s="6">
        <f>_xlfn.VAR.P('0'!K1902,'1'!K1902,'2'!K1902,'3'!K1902,'4'!K1902,'5'!K1902,'6'!K1902,'7'!K1902,'8'!K1902,'9'!K1902)</f>
        <v>1.95660831735975E-4</v>
      </c>
      <c r="L1902" s="6">
        <f>_xlfn.VAR.P('0'!L1902,'1'!L1902,'2'!L1902,'3'!L1902,'4'!L1902,'5'!L1902,'6'!L1902,'7'!L1902,'8'!L1902,'9'!L1902)</f>
        <v>0</v>
      </c>
      <c r="M1902" s="6">
        <f>_xlfn.VAR.P('0'!M1902,'1'!M1902,'2'!M1902,'3'!M1902,'4'!M1902,'5'!M1902,'6'!M1902,'7'!M1902,'8'!M1902,'9'!M1902)</f>
        <v>2.4781981503048129E-2</v>
      </c>
      <c r="N1902" s="6">
        <f>_xlfn.VAR.P('0'!N1902,'1'!N1902,'2'!N1902,'3'!N1902,'4'!N1902,'5'!N1902,'6'!N1902,'7'!N1902,'8'!N1902,'9'!N1902)</f>
        <v>0</v>
      </c>
      <c r="O1902" s="6">
        <f>_xlfn.VAR.P('0'!O1902,'1'!O1902,'2'!O1902,'3'!O1902,'4'!O1902,'5'!O1902,'6'!O1902,'7'!O1902,'8'!O1902,'9'!O1902)</f>
        <v>5.3504084753017622E-4</v>
      </c>
      <c r="P1902" s="6">
        <f>_xlfn.VAR.P('0'!P1902,'1'!P1902,'2'!P1902,'3'!P1902,'4'!P1902,'5'!P1902,'6'!P1902,'7'!P1902,'8'!P1902,'9'!P1902)</f>
        <v>0.21</v>
      </c>
      <c r="Q1902" s="6">
        <f>_xlfn.VAR.P('0'!Q1902,'1'!Q1902,'2'!Q1902,'3'!Q1902,'4'!Q1902,'5'!Q1902,'6'!Q1902,'7'!Q1902,'8'!Q1902,'9'!Q1902)</f>
        <v>4.9734877144863533E-3</v>
      </c>
      <c r="R1902" s="6">
        <f>_xlfn.VAR.P('0'!R1902,'1'!R1902,'2'!R1902,'3'!R1902,'4'!R1902,'5'!R1902,'6'!R1902,'7'!R1902,'8'!R1902,'9'!R1902)</f>
        <v>0</v>
      </c>
      <c r="S1902" s="6">
        <f>_xlfn.VAR.P('0'!S1902,'1'!S1902,'2'!S1902,'3'!S1902,'4'!S1902,'5'!S1902,'6'!S1902,'7'!S1902,'8'!S1902,'9'!S1902)</f>
        <v>2.1988327897324474E-3</v>
      </c>
      <c r="T1902" s="6">
        <f>_xlfn.VAR.P('0'!T1902,'1'!T1902,'2'!T1902,'3'!T1902,'4'!T1902,'5'!T1902,'6'!T1902,'7'!T1902,'8'!T1902,'9'!T1902)</f>
        <v>0</v>
      </c>
      <c r="U1902" s="6">
        <f>_xlfn.VAR.P('0'!U1902,'1'!U1902,'2'!U1902,'3'!U1902,'4'!U1902,'5'!U1902,'6'!U1902,'7'!U1902,'8'!U1902,'9'!U1902)</f>
        <v>5.5237022689315889E-3</v>
      </c>
      <c r="V1902" s="6">
        <f>_xlfn.VAR.P('0'!V1902,'1'!V1902,'2'!V1902,'3'!V1902,'4'!V1902,'5'!V1902,'6'!V1902,'7'!V1902,'8'!V1902,'9'!V1902)</f>
        <v>0</v>
      </c>
      <c r="W1902" s="6">
        <f>_xlfn.VAR.P('0'!W1902,'1'!W1902,'2'!W1902,'3'!W1902,'4'!W1902,'5'!W1902,'6'!W1902,'7'!W1902,'8'!W1902,'9'!W1902)</f>
        <v>1.9112505361193827E-2</v>
      </c>
      <c r="X1902" s="6">
        <f>_xlfn.VAR.P('0'!X1902,'1'!X1902,'2'!X1902,'3'!X1902,'4'!X1902,'5'!X1902,'6'!X1902,'7'!X1902,'8'!X1902,'9'!X1902)</f>
        <v>0</v>
      </c>
      <c r="Y1902" s="6">
        <f>_xlfn.VAR.P('0'!Y1902,'1'!Y1902,'2'!Y1902,'3'!Y1902,'4'!Y1902,'5'!Y1902,'6'!Y1902,'7'!Y1902,'8'!Y1902,'9'!Y1902)</f>
        <v>6.1516880094418976E-3</v>
      </c>
      <c r="Z1902" s="6">
        <f>_xlfn.VAR.P('0'!Z1902,'1'!Z1902,'2'!Z1902,'3'!Z1902,'4'!Z1902,'5'!Z1902,'6'!Z1902,'7'!Z1902,'8'!Z1902,'9'!Z1902)</f>
        <v>0</v>
      </c>
      <c r="AA1902" s="6">
        <f>_xlfn.VAR.P('0'!AA1902,'1'!AA1902,'2'!AA1902,'3'!AA1902,'4'!AA1902,'5'!AA1902,'6'!AA1902,'7'!AA1902,'8'!AA1902,'9'!AA1902)</f>
        <v>3.8344007928153655E-4</v>
      </c>
      <c r="AB1902" s="6">
        <f>_xlfn.VAR.P('0'!AB1902,'1'!AB1902,'2'!AB1902,'3'!AB1902,'4'!AB1902,'5'!AB1902,'6'!AB1902,'7'!AB1902,'8'!AB1902,'9'!AB1902)</f>
        <v>0</v>
      </c>
      <c r="AC1902" s="6">
        <f>_xlfn.VAR.P('0'!AC1902,'1'!AC1902,'2'!AC1902,'3'!AC1902,'4'!AC1902,'5'!AC1902,'6'!AC1902,'7'!AC1902,'8'!AC1902,'9'!AC1902)</f>
        <v>5.6895322038371891E-3</v>
      </c>
      <c r="AD1902" s="6">
        <f>_xlfn.VAR.P('0'!AD1902,'1'!AD1902,'2'!AD1902,'3'!AD1902,'4'!AD1902,'5'!AD1902,'6'!AD1902,'7'!AD1902,'8'!AD1902,'9'!AD1902)</f>
        <v>0.21</v>
      </c>
      <c r="AE1902" s="6">
        <f>_xlfn.VAR.P('0'!AE1902,'1'!AE1902,'2'!AE1902,'3'!AE1902,'4'!AE1902,'5'!AE1902,'6'!AE1902,'7'!AE1902,'8'!AE1902,'9'!AE1902)</f>
        <v>9.8059412435239322E-3</v>
      </c>
      <c r="AF1902" s="6">
        <f>_xlfn.VAR.P('0'!AF1902,'1'!AF1902,'2'!AF1902,'3'!AF1902,'4'!AF1902,'5'!AF1902,'6'!AF1902,'7'!AF1902,'8'!AF1902,'9'!AF1902)</f>
        <v>0</v>
      </c>
      <c r="AG1902" s="6">
        <f>_xlfn.VAR.P('0'!AG1902,'1'!AG1902,'2'!AG1902,'3'!AG1902,'4'!AG1902,'5'!AG1902,'6'!AG1902,'7'!AG1902,'8'!AG1902,'9'!AG1902)</f>
        <v>2.9520132167601312E-4</v>
      </c>
      <c r="AH1902" s="6">
        <f>_xlfn.VAR.P('0'!AH1902,'1'!AH1902,'2'!AH1902,'3'!AH1902,'4'!AH1902,'5'!AH1902,'6'!AH1902,'7'!AH1902,'8'!AH1902,'9'!AH1902)</f>
        <v>0</v>
      </c>
      <c r="AI1902" s="6">
        <f>_xlfn.VAR.P('0'!AI1902,'1'!AI1902,'2'!AI1902,'3'!AI1902,'4'!AI1902,'5'!AI1902,'6'!AI1902,'7'!AI1902,'8'!AI1902,'9'!AI1902)</f>
        <v>3.0115753758483575E-3</v>
      </c>
      <c r="AJ1902" s="6">
        <f>_xlfn.VAR.P('0'!AJ1902,'1'!AJ1902,'2'!AJ1902,'3'!AJ1902,'4'!AJ1902,'5'!AJ1902,'6'!AJ1902,'7'!AJ1902,'8'!AJ1902,'9'!AJ1902)</f>
        <v>0</v>
      </c>
      <c r="AK1902" s="6">
        <f>_xlfn.VAR.P('0'!AK1902,'1'!AK1902,'2'!AK1902,'3'!AK1902,'4'!AK1902,'5'!AK1902,'6'!AK1902,'7'!AK1902,'8'!AK1902,'9'!AK1902)</f>
        <v>1.0612339601968657E-2</v>
      </c>
      <c r="AL1902" s="6">
        <f>_xlfn.VAR.P('0'!AL1902,'1'!AL1902,'2'!AL1902,'3'!AL1902,'4'!AL1902,'5'!AL1902,'6'!AL1902,'7'!AL1902,'8'!AL1902,'9'!AL1902)</f>
        <v>0</v>
      </c>
      <c r="AM1902" s="6">
        <f>_xlfn.VAR.P('0'!AM1902,'1'!AM1902,'2'!AM1902,'3'!AM1902,'4'!AM1902,'5'!AM1902,'6'!AM1902,'7'!AM1902,'8'!AM1902,'9'!AM1902)</f>
        <v>1.8547860535125566E-5</v>
      </c>
      <c r="AN1902" s="6">
        <f>_xlfn.VAR.P('0'!AN1902,'1'!AN1902,'2'!AN1902,'3'!AN1902,'4'!AN1902,'5'!AN1902,'6'!AN1902,'7'!AN1902,'8'!AN1902,'9'!AN1902)</f>
        <v>0</v>
      </c>
      <c r="AO1902" s="6">
        <f>_xlfn.VAR.P('0'!AO1902,'1'!AO1902,'2'!AO1902,'3'!AO1902,'4'!AO1902,'5'!AO1902,'6'!AO1902,'7'!AO1902,'8'!AO1902,'9'!AO1902)</f>
        <v>3.6231512106366078E-3</v>
      </c>
      <c r="AP1902" s="6">
        <f>_xlfn.VAR.P('0'!AP1902,'1'!AP1902,'2'!AP1902,'3'!AP1902,'4'!AP1902,'5'!AP1902,'6'!AP1902,'7'!AP1902,'8'!AP1902,'9'!AP1902)</f>
        <v>0</v>
      </c>
      <c r="AQ1902" s="6">
        <f>_xlfn.VAR.P('0'!AQ1902,'1'!AQ1902,'2'!AQ1902,'3'!AQ1902,'4'!AQ1902,'5'!AQ1902,'6'!AQ1902,'7'!AQ1902,'8'!AQ1902,'9'!AQ1902)</f>
        <v>4.688057463491809E-4</v>
      </c>
      <c r="AR1902" s="6">
        <f>_xlfn.VAR.P('0'!AR1902,'1'!AR1902,'2'!AR1902,'3'!AR1902,'4'!AR1902,'5'!AR1902,'6'!AR1902,'7'!AR1902,'8'!AR1902,'9'!AR1902)</f>
        <v>0</v>
      </c>
      <c r="AS1902" s="6">
        <f>_xlfn.VAR.P('0'!AS1902,'1'!AS1902,'2'!AS1902,'3'!AS1902,'4'!AS1902,'5'!AS1902,'6'!AS1902,'7'!AS1902,'8'!AS1902,'9'!AS1902)</f>
        <v>7.3320695520461968E-14</v>
      </c>
      <c r="AT1902" s="6">
        <f>_xlfn.VAR.P('0'!AT1902,'1'!AT1902,'2'!AT1902,'3'!AT1902,'4'!AT1902,'5'!AT1902,'6'!AT1902,'7'!AT1902,'8'!AT1902,'9'!AT1902)</f>
        <v>0.64</v>
      </c>
      <c r="AU1902" s="6">
        <f>_xlfn.VAR.P('0'!AU1902,'1'!AU1902,'2'!AU1902,'3'!AU1902,'4'!AU1902,'5'!AU1902,'6'!AU1902,'7'!AU1902,'8'!AU1902,'9'!AU1902)</f>
        <v>9.5762666950237468E-3</v>
      </c>
      <c r="AV1902" s="6">
        <f>_xlfn.VAR.P('0'!AV1902,'1'!AV1902,'2'!AV1902,'3'!AV1902,'4'!AV1902,'5'!AV1902,'6'!AV1902,'7'!AV1902,'8'!AV1902,'9'!AV1902)</f>
        <v>0.64</v>
      </c>
      <c r="AW1902" s="6">
        <f>_xlfn.VAR.P('0'!AW1902,'1'!AW1902,'2'!AW1902,'3'!AW1902,'4'!AW1902,'5'!AW1902,'6'!AW1902,'7'!AW1902,'8'!AW1902,'9'!AW1902)</f>
        <v>1.8987530474514715E-2</v>
      </c>
    </row>
    <row r="1903" spans="1:49" ht="15.75" customHeight="1" x14ac:dyDescent="0.25">
      <c r="A1903" s="6" t="str">
        <f>IF(AND('0'!A1903='1'!A1903,'1'!A1903='2'!A1903,'2'!A1903='3'!A1903,'3'!A1903='4'!A1903,'4'!A1903='5'!A1903,'5'!A1903='6'!A1903,'6'!A1903='7'!A1903,'7'!A1903='8'!A1903,'8'!A1903='9'!A1903,'1'!A1903='2'!A1903),'9'!A1903,)</f>
        <v>RPA</v>
      </c>
      <c r="B1903" s="11" t="str">
        <f>IF(AND('0'!B1903='1'!B1903,'1'!B1903='2'!B1903,'2'!B1903='3'!B1903,'3'!B1903='4'!B1903,'4'!B1903='5'!B1903,'5'!B1903='6'!B1903,'6'!B1903='7'!B1903,'7'!B1903='8'!B1903,'8'!B1903='9'!B1903,'1'!B1903='2'!B1903),'9'!B1903,)</f>
        <v>1937-03-15</v>
      </c>
      <c r="C1903" s="11" t="str">
        <f>IF(AND('0'!C1903='1'!C1903,'1'!C1903='2'!C1903,'2'!C1903='3'!C1903,'3'!C1903='4'!C1903,'4'!C1903='5'!C1903,'5'!C1903='6'!C1903,'6'!C1903='7'!C1903,'7'!C1903='8'!C1903,'8'!C1903='9'!C1903,'1'!C1903='2'!C1903),'9'!C1903,)</f>
        <v>1937-03-15</v>
      </c>
      <c r="D1903" s="7">
        <f>IF(AND('0'!D1903='1'!D1903,'1'!D1903='2'!D1903,'2'!D1903='3'!D1903,'3'!D1903='4'!D1903,'4'!D1903='5'!D1903,'5'!D1903='6'!D1903,'6'!D1903='7'!D1903,'7'!D1903='8'!D1903,'8'!D1903='9'!D1903,'1'!D1903='2'!D1903),'9'!D1903,)</f>
        <v>0</v>
      </c>
      <c r="E1903" s="8">
        <f>IF(COUNTIF(Recovered!$A$2:$A$808,A1903)&gt;0,1,0)</f>
        <v>1</v>
      </c>
      <c r="F1903" s="6">
        <f>_xlfn.VAR.P('0'!F1903,'1'!F1903,'2'!F1903,'3'!F1903,'4'!F1903,'5'!F1903,'6'!F1903,'7'!F1903,'8'!F1903,'9'!F1903)</f>
        <v>0</v>
      </c>
      <c r="G1903" s="6">
        <f>_xlfn.VAR.P('0'!G1903,'1'!G1903,'2'!G1903,'3'!G1903,'4'!G1903,'5'!G1903,'6'!G1903,'7'!G1903,'8'!G1903,'9'!G1903)</f>
        <v>3.7854003562342122E-4</v>
      </c>
      <c r="H1903" s="6">
        <f>_xlfn.VAR.P('0'!H1903,'1'!H1903,'2'!H1903,'3'!H1903,'4'!H1903,'5'!H1903,'6'!H1903,'7'!H1903,'8'!H1903,'9'!H1903)</f>
        <v>0.16</v>
      </c>
      <c r="I1903" s="6">
        <f>_xlfn.VAR.P('0'!I1903,'1'!I1903,'2'!I1903,'3'!I1903,'4'!I1903,'5'!I1903,'6'!I1903,'7'!I1903,'8'!I1903,'9'!I1903)</f>
        <v>7.6623820961871348E-5</v>
      </c>
      <c r="J1903" s="6">
        <f>_xlfn.VAR.P('0'!J1903,'1'!J1903,'2'!J1903,'3'!J1903,'4'!J1903,'5'!J1903,'6'!J1903,'7'!J1903,'8'!J1903,'9'!J1903)</f>
        <v>0</v>
      </c>
      <c r="K1903" s="6">
        <f>_xlfn.VAR.P('0'!K1903,'1'!K1903,'2'!K1903,'3'!K1903,'4'!K1903,'5'!K1903,'6'!K1903,'7'!K1903,'8'!K1903,'9'!K1903)</f>
        <v>5.5195834493294979E-3</v>
      </c>
      <c r="L1903" s="6">
        <f>_xlfn.VAR.P('0'!L1903,'1'!L1903,'2'!L1903,'3'!L1903,'4'!L1903,'5'!L1903,'6'!L1903,'7'!L1903,'8'!L1903,'9'!L1903)</f>
        <v>0</v>
      </c>
      <c r="M1903" s="6">
        <f>_xlfn.VAR.P('0'!M1903,'1'!M1903,'2'!M1903,'3'!M1903,'4'!M1903,'5'!M1903,'6'!M1903,'7'!M1903,'8'!M1903,'9'!M1903)</f>
        <v>4.1284333650143328E-5</v>
      </c>
      <c r="N1903" s="6">
        <f>_xlfn.VAR.P('0'!N1903,'1'!N1903,'2'!N1903,'3'!N1903,'4'!N1903,'5'!N1903,'6'!N1903,'7'!N1903,'8'!N1903,'9'!N1903)</f>
        <v>0</v>
      </c>
      <c r="O1903" s="6">
        <f>_xlfn.VAR.P('0'!O1903,'1'!O1903,'2'!O1903,'3'!O1903,'4'!O1903,'5'!O1903,'6'!O1903,'7'!O1903,'8'!O1903,'9'!O1903)</f>
        <v>3.2376667333787587E-4</v>
      </c>
      <c r="P1903" s="6">
        <f>_xlfn.VAR.P('0'!P1903,'1'!P1903,'2'!P1903,'3'!P1903,'4'!P1903,'5'!P1903,'6'!P1903,'7'!P1903,'8'!P1903,'9'!P1903)</f>
        <v>0</v>
      </c>
      <c r="Q1903" s="6">
        <f>_xlfn.VAR.P('0'!Q1903,'1'!Q1903,'2'!Q1903,'3'!Q1903,'4'!Q1903,'5'!Q1903,'6'!Q1903,'7'!Q1903,'8'!Q1903,'9'!Q1903)</f>
        <v>2.0504521062567489E-4</v>
      </c>
      <c r="R1903" s="6">
        <f>_xlfn.VAR.P('0'!R1903,'1'!R1903,'2'!R1903,'3'!R1903,'4'!R1903,'5'!R1903,'6'!R1903,'7'!R1903,'8'!R1903,'9'!R1903)</f>
        <v>0</v>
      </c>
      <c r="S1903" s="6">
        <f>_xlfn.VAR.P('0'!S1903,'1'!S1903,'2'!S1903,'3'!S1903,'4'!S1903,'5'!S1903,'6'!S1903,'7'!S1903,'8'!S1903,'9'!S1903)</f>
        <v>2.0276241039798248E-3</v>
      </c>
      <c r="T1903" s="6">
        <f>_xlfn.VAR.P('0'!T1903,'1'!T1903,'2'!T1903,'3'!T1903,'4'!T1903,'5'!T1903,'6'!T1903,'7'!T1903,'8'!T1903,'9'!T1903)</f>
        <v>0</v>
      </c>
      <c r="U1903" s="6">
        <f>_xlfn.VAR.P('0'!U1903,'1'!U1903,'2'!U1903,'3'!U1903,'4'!U1903,'5'!U1903,'6'!U1903,'7'!U1903,'8'!U1903,'9'!U1903)</f>
        <v>1.11436969053035E-3</v>
      </c>
      <c r="V1903" s="6">
        <f>_xlfn.VAR.P('0'!V1903,'1'!V1903,'2'!V1903,'3'!V1903,'4'!V1903,'5'!V1903,'6'!V1903,'7'!V1903,'8'!V1903,'9'!V1903)</f>
        <v>0</v>
      </c>
      <c r="W1903" s="6">
        <f>_xlfn.VAR.P('0'!W1903,'1'!W1903,'2'!W1903,'3'!W1903,'4'!W1903,'5'!W1903,'6'!W1903,'7'!W1903,'8'!W1903,'9'!W1903)</f>
        <v>4.3902664219930086E-3</v>
      </c>
      <c r="X1903" s="6">
        <f>_xlfn.VAR.P('0'!X1903,'1'!X1903,'2'!X1903,'3'!X1903,'4'!X1903,'5'!X1903,'6'!X1903,'7'!X1903,'8'!X1903,'9'!X1903)</f>
        <v>0.16</v>
      </c>
      <c r="Y1903" s="6">
        <f>_xlfn.VAR.P('0'!Y1903,'1'!Y1903,'2'!Y1903,'3'!Y1903,'4'!Y1903,'5'!Y1903,'6'!Y1903,'7'!Y1903,'8'!Y1903,'9'!Y1903)</f>
        <v>1.2659534301159698E-3</v>
      </c>
      <c r="Z1903" s="6">
        <f>_xlfn.VAR.P('0'!Z1903,'1'!Z1903,'2'!Z1903,'3'!Z1903,'4'!Z1903,'5'!Z1903,'6'!Z1903,'7'!Z1903,'8'!Z1903,'9'!Z1903)</f>
        <v>0</v>
      </c>
      <c r="AA1903" s="6">
        <f>_xlfn.VAR.P('0'!AA1903,'1'!AA1903,'2'!AA1903,'3'!AA1903,'4'!AA1903,'5'!AA1903,'6'!AA1903,'7'!AA1903,'8'!AA1903,'9'!AA1903)</f>
        <v>1.0068846258925977E-3</v>
      </c>
      <c r="AB1903" s="6">
        <f>_xlfn.VAR.P('0'!AB1903,'1'!AB1903,'2'!AB1903,'3'!AB1903,'4'!AB1903,'5'!AB1903,'6'!AB1903,'7'!AB1903,'8'!AB1903,'9'!AB1903)</f>
        <v>0</v>
      </c>
      <c r="AC1903" s="6">
        <f>_xlfn.VAR.P('0'!AC1903,'1'!AC1903,'2'!AC1903,'3'!AC1903,'4'!AC1903,'5'!AC1903,'6'!AC1903,'7'!AC1903,'8'!AC1903,'9'!AC1903)</f>
        <v>3.0490909463597527E-3</v>
      </c>
      <c r="AD1903" s="6">
        <f>_xlfn.VAR.P('0'!AD1903,'1'!AD1903,'2'!AD1903,'3'!AD1903,'4'!AD1903,'5'!AD1903,'6'!AD1903,'7'!AD1903,'8'!AD1903,'9'!AD1903)</f>
        <v>0</v>
      </c>
      <c r="AE1903" s="6">
        <f>_xlfn.VAR.P('0'!AE1903,'1'!AE1903,'2'!AE1903,'3'!AE1903,'4'!AE1903,'5'!AE1903,'6'!AE1903,'7'!AE1903,'8'!AE1903,'9'!AE1903)</f>
        <v>2.0190675254567195E-2</v>
      </c>
      <c r="AF1903" s="6">
        <f>_xlfn.VAR.P('0'!AF1903,'1'!AF1903,'2'!AF1903,'3'!AF1903,'4'!AF1903,'5'!AF1903,'6'!AF1903,'7'!AF1903,'8'!AF1903,'9'!AF1903)</f>
        <v>2.25</v>
      </c>
      <c r="AG1903" s="6">
        <f>_xlfn.VAR.P('0'!AG1903,'1'!AG1903,'2'!AG1903,'3'!AG1903,'4'!AG1903,'5'!AG1903,'6'!AG1903,'7'!AG1903,'8'!AG1903,'9'!AG1903)</f>
        <v>4.62253405960265E-4</v>
      </c>
      <c r="AH1903" s="6">
        <f>_xlfn.VAR.P('0'!AH1903,'1'!AH1903,'2'!AH1903,'3'!AH1903,'4'!AH1903,'5'!AH1903,'6'!AH1903,'7'!AH1903,'8'!AH1903,'9'!AH1903)</f>
        <v>0</v>
      </c>
      <c r="AI1903" s="6">
        <f>_xlfn.VAR.P('0'!AI1903,'1'!AI1903,'2'!AI1903,'3'!AI1903,'4'!AI1903,'5'!AI1903,'6'!AI1903,'7'!AI1903,'8'!AI1903,'9'!AI1903)</f>
        <v>2.9950903790134389E-3</v>
      </c>
      <c r="AJ1903" s="6">
        <f>_xlfn.VAR.P('0'!AJ1903,'1'!AJ1903,'2'!AJ1903,'3'!AJ1903,'4'!AJ1903,'5'!AJ1903,'6'!AJ1903,'7'!AJ1903,'8'!AJ1903,'9'!AJ1903)</f>
        <v>0.16</v>
      </c>
      <c r="AK1903" s="6">
        <f>_xlfn.VAR.P('0'!AK1903,'1'!AK1903,'2'!AK1903,'3'!AK1903,'4'!AK1903,'5'!AK1903,'6'!AK1903,'7'!AK1903,'8'!AK1903,'9'!AK1903)</f>
        <v>8.8482932704415527E-4</v>
      </c>
      <c r="AL1903" s="6">
        <f>_xlfn.VAR.P('0'!AL1903,'1'!AL1903,'2'!AL1903,'3'!AL1903,'4'!AL1903,'5'!AL1903,'6'!AL1903,'7'!AL1903,'8'!AL1903,'9'!AL1903)</f>
        <v>2.25</v>
      </c>
      <c r="AM1903" s="6">
        <f>_xlfn.VAR.P('0'!AM1903,'1'!AM1903,'2'!AM1903,'3'!AM1903,'4'!AM1903,'5'!AM1903,'6'!AM1903,'7'!AM1903,'8'!AM1903,'9'!AM1903)</f>
        <v>1.2280987303778522E-4</v>
      </c>
      <c r="AN1903" s="6">
        <f>_xlfn.VAR.P('0'!AN1903,'1'!AN1903,'2'!AN1903,'3'!AN1903,'4'!AN1903,'5'!AN1903,'6'!AN1903,'7'!AN1903,'8'!AN1903,'9'!AN1903)</f>
        <v>0</v>
      </c>
      <c r="AO1903" s="6">
        <f>_xlfn.VAR.P('0'!AO1903,'1'!AO1903,'2'!AO1903,'3'!AO1903,'4'!AO1903,'5'!AO1903,'6'!AO1903,'7'!AO1903,'8'!AO1903,'9'!AO1903)</f>
        <v>8.8426042844430932E-4</v>
      </c>
      <c r="AP1903" s="6">
        <f>_xlfn.VAR.P('0'!AP1903,'1'!AP1903,'2'!AP1903,'3'!AP1903,'4'!AP1903,'5'!AP1903,'6'!AP1903,'7'!AP1903,'8'!AP1903,'9'!AP1903)</f>
        <v>0</v>
      </c>
      <c r="AQ1903" s="6">
        <f>_xlfn.VAR.P('0'!AQ1903,'1'!AQ1903,'2'!AQ1903,'3'!AQ1903,'4'!AQ1903,'5'!AQ1903,'6'!AQ1903,'7'!AQ1903,'8'!AQ1903,'9'!AQ1903)</f>
        <v>5.7111808886010909E-3</v>
      </c>
      <c r="AR1903" s="6">
        <f>_xlfn.VAR.P('0'!AR1903,'1'!AR1903,'2'!AR1903,'3'!AR1903,'4'!AR1903,'5'!AR1903,'6'!AR1903,'7'!AR1903,'8'!AR1903,'9'!AR1903)</f>
        <v>0</v>
      </c>
      <c r="AS1903" s="6">
        <f>_xlfn.VAR.P('0'!AS1903,'1'!AS1903,'2'!AS1903,'3'!AS1903,'4'!AS1903,'5'!AS1903,'6'!AS1903,'7'!AS1903,'8'!AS1903,'9'!AS1903)</f>
        <v>6.0958535070306457E-14</v>
      </c>
      <c r="AT1903" s="6">
        <f>_xlfn.VAR.P('0'!AT1903,'1'!AT1903,'2'!AT1903,'3'!AT1903,'4'!AT1903,'5'!AT1903,'6'!AT1903,'7'!AT1903,'8'!AT1903,'9'!AT1903)</f>
        <v>0.36</v>
      </c>
      <c r="AU1903" s="6">
        <f>_xlfn.VAR.P('0'!AU1903,'1'!AU1903,'2'!AU1903,'3'!AU1903,'4'!AU1903,'5'!AU1903,'6'!AU1903,'7'!AU1903,'8'!AU1903,'9'!AU1903)</f>
        <v>3.4806096803263742E-3</v>
      </c>
      <c r="AV1903" s="6">
        <f>_xlfn.VAR.P('0'!AV1903,'1'!AV1903,'2'!AV1903,'3'!AV1903,'4'!AV1903,'5'!AV1903,'6'!AV1903,'7'!AV1903,'8'!AV1903,'9'!AV1903)</f>
        <v>0.16</v>
      </c>
      <c r="AW1903" s="6">
        <f>_xlfn.VAR.P('0'!AW1903,'1'!AW1903,'2'!AW1903,'3'!AW1903,'4'!AW1903,'5'!AW1903,'6'!AW1903,'7'!AW1903,'8'!AW1903,'9'!AW1903)</f>
        <v>5.4139893406789956E-3</v>
      </c>
    </row>
    <row r="1904" spans="1:49" ht="15.75" customHeight="1" x14ac:dyDescent="0.25">
      <c r="A1904" s="6" t="str">
        <f>IF(AND('0'!A1904='1'!A1904,'1'!A1904='2'!A1904,'2'!A1904='3'!A1904,'3'!A1904='4'!A1904,'4'!A1904='5'!A1904,'5'!A1904='6'!A1904,'6'!A1904='7'!A1904,'7'!A1904='8'!A1904,'8'!A1904='9'!A1904,'1'!A1904='2'!A1904),'9'!A1904,)</f>
        <v>IECM</v>
      </c>
      <c r="B1904" s="11" t="str">
        <f>IF(AND('0'!B1904='1'!B1904,'1'!B1904='2'!B1904,'2'!B1904='3'!B1904,'3'!B1904='4'!B1904,'4'!B1904='5'!B1904,'5'!B1904='6'!B1904,'6'!B1904='7'!B1904,'7'!B1904='8'!B1904,'8'!B1904='9'!B1904,'1'!B1904='2'!B1904),'9'!B1904,)</f>
        <v>1937-03-13</v>
      </c>
      <c r="C1904" s="11" t="str">
        <f>IF(AND('0'!C1904='1'!C1904,'1'!C1904='2'!C1904,'2'!C1904='3'!C1904,'3'!C1904='4'!C1904,'4'!C1904='5'!C1904,'5'!C1904='6'!C1904,'6'!C1904='7'!C1904,'7'!C1904='8'!C1904,'8'!C1904='9'!C1904,'1'!C1904='2'!C1904),'9'!C1904,)</f>
        <v>1937-03-15</v>
      </c>
      <c r="D1904" s="7">
        <f>IF(AND('0'!D1904='1'!D1904,'1'!D1904='2'!D1904,'2'!D1904='3'!D1904,'3'!D1904='4'!D1904,'4'!D1904='5'!D1904,'5'!D1904='6'!D1904,'6'!D1904='7'!D1904,'7'!D1904='8'!D1904,'8'!D1904='9'!D1904,'1'!D1904='2'!D1904),'9'!D1904,)</f>
        <v>0</v>
      </c>
      <c r="E1904" s="8">
        <f>IF(COUNTIF(Recovered!$A$2:$A$808,A1904)&gt;0,1,0)</f>
        <v>0</v>
      </c>
      <c r="F1904" s="6">
        <f>_xlfn.VAR.P('0'!F1904,'1'!F1904,'2'!F1904,'3'!F1904,'4'!F1904,'5'!F1904,'6'!F1904,'7'!F1904,'8'!F1904,'9'!F1904)</f>
        <v>0.09</v>
      </c>
      <c r="G1904" s="6">
        <f>_xlfn.VAR.P('0'!G1904,'1'!G1904,'2'!G1904,'3'!G1904,'4'!G1904,'5'!G1904,'6'!G1904,'7'!G1904,'8'!G1904,'9'!G1904)</f>
        <v>9.072542936373818E-4</v>
      </c>
      <c r="H1904" s="6">
        <f>_xlfn.VAR.P('0'!H1904,'1'!H1904,'2'!H1904,'3'!H1904,'4'!H1904,'5'!H1904,'6'!H1904,'7'!H1904,'8'!H1904,'9'!H1904)</f>
        <v>0</v>
      </c>
      <c r="I1904" s="6">
        <f>_xlfn.VAR.P('0'!I1904,'1'!I1904,'2'!I1904,'3'!I1904,'4'!I1904,'5'!I1904,'6'!I1904,'7'!I1904,'8'!I1904,'9'!I1904)</f>
        <v>7.2905049372703704E-3</v>
      </c>
      <c r="J1904" s="6">
        <f>_xlfn.VAR.P('0'!J1904,'1'!J1904,'2'!J1904,'3'!J1904,'4'!J1904,'5'!J1904,'6'!J1904,'7'!J1904,'8'!J1904,'9'!J1904)</f>
        <v>0</v>
      </c>
      <c r="K1904" s="6">
        <f>_xlfn.VAR.P('0'!K1904,'1'!K1904,'2'!K1904,'3'!K1904,'4'!K1904,'5'!K1904,'6'!K1904,'7'!K1904,'8'!K1904,'9'!K1904)</f>
        <v>9.2575255286366854E-4</v>
      </c>
      <c r="L1904" s="6">
        <f>_xlfn.VAR.P('0'!L1904,'1'!L1904,'2'!L1904,'3'!L1904,'4'!L1904,'5'!L1904,'6'!L1904,'7'!L1904,'8'!L1904,'9'!L1904)</f>
        <v>0</v>
      </c>
      <c r="M1904" s="6">
        <f>_xlfn.VAR.P('0'!M1904,'1'!M1904,'2'!M1904,'3'!M1904,'4'!M1904,'5'!M1904,'6'!M1904,'7'!M1904,'8'!M1904,'9'!M1904)</f>
        <v>5.1979528921186937E-5</v>
      </c>
      <c r="N1904" s="6">
        <f>_xlfn.VAR.P('0'!N1904,'1'!N1904,'2'!N1904,'3'!N1904,'4'!N1904,'5'!N1904,'6'!N1904,'7'!N1904,'8'!N1904,'9'!N1904)</f>
        <v>0</v>
      </c>
      <c r="O1904" s="6">
        <f>_xlfn.VAR.P('0'!O1904,'1'!O1904,'2'!O1904,'3'!O1904,'4'!O1904,'5'!O1904,'6'!O1904,'7'!O1904,'8'!O1904,'9'!O1904)</f>
        <v>1.1779554416886293E-4</v>
      </c>
      <c r="P1904" s="6">
        <f>_xlfn.VAR.P('0'!P1904,'1'!P1904,'2'!P1904,'3'!P1904,'4'!P1904,'5'!P1904,'6'!P1904,'7'!P1904,'8'!P1904,'9'!P1904)</f>
        <v>0</v>
      </c>
      <c r="Q1904" s="6">
        <f>_xlfn.VAR.P('0'!Q1904,'1'!Q1904,'2'!Q1904,'3'!Q1904,'4'!Q1904,'5'!Q1904,'6'!Q1904,'7'!Q1904,'8'!Q1904,'9'!Q1904)</f>
        <v>1.9610644157634622E-4</v>
      </c>
      <c r="R1904" s="6">
        <f>_xlfn.VAR.P('0'!R1904,'1'!R1904,'2'!R1904,'3'!R1904,'4'!R1904,'5'!R1904,'6'!R1904,'7'!R1904,'8'!R1904,'9'!R1904)</f>
        <v>0</v>
      </c>
      <c r="S1904" s="6">
        <f>_xlfn.VAR.P('0'!S1904,'1'!S1904,'2'!S1904,'3'!S1904,'4'!S1904,'5'!S1904,'6'!S1904,'7'!S1904,'8'!S1904,'9'!S1904)</f>
        <v>3.769596692881471E-3</v>
      </c>
      <c r="T1904" s="6">
        <f>_xlfn.VAR.P('0'!T1904,'1'!T1904,'2'!T1904,'3'!T1904,'4'!T1904,'5'!T1904,'6'!T1904,'7'!T1904,'8'!T1904,'9'!T1904)</f>
        <v>0</v>
      </c>
      <c r="U1904" s="6">
        <f>_xlfn.VAR.P('0'!U1904,'1'!U1904,'2'!U1904,'3'!U1904,'4'!U1904,'5'!U1904,'6'!U1904,'7'!U1904,'8'!U1904,'9'!U1904)</f>
        <v>1.2651042398248933E-2</v>
      </c>
      <c r="V1904" s="6">
        <f>_xlfn.VAR.P('0'!V1904,'1'!V1904,'2'!V1904,'3'!V1904,'4'!V1904,'5'!V1904,'6'!V1904,'7'!V1904,'8'!V1904,'9'!V1904)</f>
        <v>0.16</v>
      </c>
      <c r="W1904" s="6">
        <f>_xlfn.VAR.P('0'!W1904,'1'!W1904,'2'!W1904,'3'!W1904,'4'!W1904,'5'!W1904,'6'!W1904,'7'!W1904,'8'!W1904,'9'!W1904)</f>
        <v>8.9109660234304585E-4</v>
      </c>
      <c r="X1904" s="6">
        <f>_xlfn.VAR.P('0'!X1904,'1'!X1904,'2'!X1904,'3'!X1904,'4'!X1904,'5'!X1904,'6'!X1904,'7'!X1904,'8'!X1904,'9'!X1904)</f>
        <v>0.16</v>
      </c>
      <c r="Y1904" s="6">
        <f>_xlfn.VAR.P('0'!Y1904,'1'!Y1904,'2'!Y1904,'3'!Y1904,'4'!Y1904,'5'!Y1904,'6'!Y1904,'7'!Y1904,'8'!Y1904,'9'!Y1904)</f>
        <v>1.0061703725758661E-2</v>
      </c>
      <c r="Z1904" s="6">
        <f>_xlfn.VAR.P('0'!Z1904,'1'!Z1904,'2'!Z1904,'3'!Z1904,'4'!Z1904,'5'!Z1904,'6'!Z1904,'7'!Z1904,'8'!Z1904,'9'!Z1904)</f>
        <v>0</v>
      </c>
      <c r="AA1904" s="6">
        <f>_xlfn.VAR.P('0'!AA1904,'1'!AA1904,'2'!AA1904,'3'!AA1904,'4'!AA1904,'5'!AA1904,'6'!AA1904,'7'!AA1904,'8'!AA1904,'9'!AA1904)</f>
        <v>3.2231509890539396E-4</v>
      </c>
      <c r="AB1904" s="6">
        <f>_xlfn.VAR.P('0'!AB1904,'1'!AB1904,'2'!AB1904,'3'!AB1904,'4'!AB1904,'5'!AB1904,'6'!AB1904,'7'!AB1904,'8'!AB1904,'9'!AB1904)</f>
        <v>0.16</v>
      </c>
      <c r="AC1904" s="6">
        <f>_xlfn.VAR.P('0'!AC1904,'1'!AC1904,'2'!AC1904,'3'!AC1904,'4'!AC1904,'5'!AC1904,'6'!AC1904,'7'!AC1904,'8'!AC1904,'9'!AC1904)</f>
        <v>1.84417764153543E-3</v>
      </c>
      <c r="AD1904" s="6">
        <f>_xlfn.VAR.P('0'!AD1904,'1'!AD1904,'2'!AD1904,'3'!AD1904,'4'!AD1904,'5'!AD1904,'6'!AD1904,'7'!AD1904,'8'!AD1904,'9'!AD1904)</f>
        <v>0</v>
      </c>
      <c r="AE1904" s="6">
        <f>_xlfn.VAR.P('0'!AE1904,'1'!AE1904,'2'!AE1904,'3'!AE1904,'4'!AE1904,'5'!AE1904,'6'!AE1904,'7'!AE1904,'8'!AE1904,'9'!AE1904)</f>
        <v>9.2206321985532978E-4</v>
      </c>
      <c r="AF1904" s="6">
        <f>_xlfn.VAR.P('0'!AF1904,'1'!AF1904,'2'!AF1904,'3'!AF1904,'4'!AF1904,'5'!AF1904,'6'!AF1904,'7'!AF1904,'8'!AF1904,'9'!AF1904)</f>
        <v>0</v>
      </c>
      <c r="AG1904" s="6">
        <f>_xlfn.VAR.P('0'!AG1904,'1'!AG1904,'2'!AG1904,'3'!AG1904,'4'!AG1904,'5'!AG1904,'6'!AG1904,'7'!AG1904,'8'!AG1904,'9'!AG1904)</f>
        <v>2.2450557220366277E-4</v>
      </c>
      <c r="AH1904" s="6">
        <f>_xlfn.VAR.P('0'!AH1904,'1'!AH1904,'2'!AH1904,'3'!AH1904,'4'!AH1904,'5'!AH1904,'6'!AH1904,'7'!AH1904,'8'!AH1904,'9'!AH1904)</f>
        <v>0</v>
      </c>
      <c r="AI1904" s="6">
        <f>_xlfn.VAR.P('0'!AI1904,'1'!AI1904,'2'!AI1904,'3'!AI1904,'4'!AI1904,'5'!AI1904,'6'!AI1904,'7'!AI1904,'8'!AI1904,'9'!AI1904)</f>
        <v>1.4076131049821613E-2</v>
      </c>
      <c r="AJ1904" s="6">
        <f>_xlfn.VAR.P('0'!AJ1904,'1'!AJ1904,'2'!AJ1904,'3'!AJ1904,'4'!AJ1904,'5'!AJ1904,'6'!AJ1904,'7'!AJ1904,'8'!AJ1904,'9'!AJ1904)</f>
        <v>0</v>
      </c>
      <c r="AK1904" s="6">
        <f>_xlfn.VAR.P('0'!AK1904,'1'!AK1904,'2'!AK1904,'3'!AK1904,'4'!AK1904,'5'!AK1904,'6'!AK1904,'7'!AK1904,'8'!AK1904,'9'!AK1904)</f>
        <v>9.3916980655004076E-3</v>
      </c>
      <c r="AL1904" s="6">
        <f>_xlfn.VAR.P('0'!AL1904,'1'!AL1904,'2'!AL1904,'3'!AL1904,'4'!AL1904,'5'!AL1904,'6'!AL1904,'7'!AL1904,'8'!AL1904,'9'!AL1904)</f>
        <v>0</v>
      </c>
      <c r="AM1904" s="6">
        <f>_xlfn.VAR.P('0'!AM1904,'1'!AM1904,'2'!AM1904,'3'!AM1904,'4'!AM1904,'5'!AM1904,'6'!AM1904,'7'!AM1904,'8'!AM1904,'9'!AM1904)</f>
        <v>2.8850104285764108E-4</v>
      </c>
      <c r="AN1904" s="6">
        <f>_xlfn.VAR.P('0'!AN1904,'1'!AN1904,'2'!AN1904,'3'!AN1904,'4'!AN1904,'5'!AN1904,'6'!AN1904,'7'!AN1904,'8'!AN1904,'9'!AN1904)</f>
        <v>0.21</v>
      </c>
      <c r="AO1904" s="6">
        <f>_xlfn.VAR.P('0'!AO1904,'1'!AO1904,'2'!AO1904,'3'!AO1904,'4'!AO1904,'5'!AO1904,'6'!AO1904,'7'!AO1904,'8'!AO1904,'9'!AO1904)</f>
        <v>7.4234253338962474E-3</v>
      </c>
      <c r="AP1904" s="6">
        <f>_xlfn.VAR.P('0'!AP1904,'1'!AP1904,'2'!AP1904,'3'!AP1904,'4'!AP1904,'5'!AP1904,'6'!AP1904,'7'!AP1904,'8'!AP1904,'9'!AP1904)</f>
        <v>0.16</v>
      </c>
      <c r="AQ1904" s="6">
        <f>_xlfn.VAR.P('0'!AQ1904,'1'!AQ1904,'2'!AQ1904,'3'!AQ1904,'4'!AQ1904,'5'!AQ1904,'6'!AQ1904,'7'!AQ1904,'8'!AQ1904,'9'!AQ1904)</f>
        <v>3.0404029118193277E-2</v>
      </c>
      <c r="AR1904" s="6">
        <f>_xlfn.VAR.P('0'!AR1904,'1'!AR1904,'2'!AR1904,'3'!AR1904,'4'!AR1904,'5'!AR1904,'6'!AR1904,'7'!AR1904,'8'!AR1904,'9'!AR1904)</f>
        <v>0</v>
      </c>
      <c r="AS1904" s="6">
        <f>_xlfn.VAR.P('0'!AS1904,'1'!AS1904,'2'!AS1904,'3'!AS1904,'4'!AS1904,'5'!AS1904,'6'!AS1904,'7'!AS1904,'8'!AS1904,'9'!AS1904)</f>
        <v>5.7405958925544734E-13</v>
      </c>
      <c r="AT1904" s="6">
        <f>_xlfn.VAR.P('0'!AT1904,'1'!AT1904,'2'!AT1904,'3'!AT1904,'4'!AT1904,'5'!AT1904,'6'!AT1904,'7'!AT1904,'8'!AT1904,'9'!AT1904)</f>
        <v>0.8</v>
      </c>
      <c r="AU1904" s="6">
        <f>_xlfn.VAR.P('0'!AU1904,'1'!AU1904,'2'!AU1904,'3'!AU1904,'4'!AU1904,'5'!AU1904,'6'!AU1904,'7'!AU1904,'8'!AU1904,'9'!AU1904)</f>
        <v>8.0952620956309222E-3</v>
      </c>
      <c r="AV1904" s="6">
        <f>_xlfn.VAR.P('0'!AV1904,'1'!AV1904,'2'!AV1904,'3'!AV1904,'4'!AV1904,'5'!AV1904,'6'!AV1904,'7'!AV1904,'8'!AV1904,'9'!AV1904)</f>
        <v>0.8</v>
      </c>
      <c r="AW1904" s="6">
        <f>_xlfn.VAR.P('0'!AW1904,'1'!AW1904,'2'!AW1904,'3'!AW1904,'4'!AW1904,'5'!AW1904,'6'!AW1904,'7'!AW1904,'8'!AW1904,'9'!AW1904)</f>
        <v>7.6746771418009273E-3</v>
      </c>
    </row>
    <row r="1905" spans="1:49" ht="15.75" hidden="1" customHeight="1" x14ac:dyDescent="0.25">
      <c r="A1905" s="6" t="str">
        <f>IF(AND('0'!A1905='1'!A1905,'1'!A1905='2'!A1905,'2'!A1905='3'!A1905,'3'!A1905='4'!A1905,'4'!A1905='5'!A1905,'5'!A1905='6'!A1905,'6'!A1905='7'!A1905,'7'!A1905='8'!A1905,'8'!A1905='9'!A1905,'1'!A1905='2'!A1905),'9'!A1905,)</f>
        <v>HM</v>
      </c>
      <c r="B1905" s="11" t="str">
        <f>IF(AND('0'!B1905='1'!B1905,'1'!B1905='2'!B1905,'2'!B1905='3'!B1905,'3'!B1905='4'!B1905,'4'!B1905='5'!B1905,'5'!B1905='6'!B1905,'6'!B1905='7'!B1905,'7'!B1905='8'!B1905,'8'!B1905='9'!B1905,'1'!B1905='2'!B1905),'9'!B1905,)</f>
        <v>1937-01-26</v>
      </c>
      <c r="C1905" s="11" t="str">
        <f>IF(AND('0'!C1905='1'!C1905,'1'!C1905='2'!C1905,'2'!C1905='3'!C1905,'3'!C1905='4'!C1905,'4'!C1905='5'!C1905,'5'!C1905='6'!C1905,'6'!C1905='7'!C1905,'7'!C1905='8'!C1905,'8'!C1905='9'!C1905,'1'!C1905='2'!C1905),'9'!C1905,)</f>
        <v>1937-01-26</v>
      </c>
      <c r="D1905" s="7">
        <f>IF(AND('0'!D1905='1'!D1905,'1'!D1905='2'!D1905,'2'!D1905='3'!D1905,'3'!D1905='4'!D1905,'4'!D1905='5'!D1905,'5'!D1905='6'!D1905,'6'!D1905='7'!D1905,'7'!D1905='8'!D1905,'8'!D1905='9'!D1905,'1'!D1905='2'!D1905),'9'!D1905,)</f>
        <v>0</v>
      </c>
      <c r="E1905" s="8">
        <f>IF(COUNTIF(Recovered!$A$2:$A$808,A1905)&gt;0,1,0)</f>
        <v>0</v>
      </c>
      <c r="F1905" s="6">
        <f>_xlfn.VAR.P('0'!F1905,'1'!F1905,'2'!F1905,'3'!F1905,'4'!F1905,'5'!F1905,'6'!F1905,'7'!F1905,'8'!F1905,'9'!F1905)</f>
        <v>0.96</v>
      </c>
      <c r="G1905" s="6">
        <f>_xlfn.VAR.P('0'!G1905,'1'!G1905,'2'!G1905,'3'!G1905,'4'!G1905,'5'!G1905,'6'!G1905,'7'!G1905,'8'!G1905,'9'!G1905)</f>
        <v>1.7816964212982071E-2</v>
      </c>
      <c r="H1905" s="6">
        <f>_xlfn.VAR.P('0'!H1905,'1'!H1905,'2'!H1905,'3'!H1905,'4'!H1905,'5'!H1905,'6'!H1905,'7'!H1905,'8'!H1905,'9'!H1905)</f>
        <v>0.24</v>
      </c>
      <c r="I1905" s="6">
        <f>_xlfn.VAR.P('0'!I1905,'1'!I1905,'2'!I1905,'3'!I1905,'4'!I1905,'5'!I1905,'6'!I1905,'7'!I1905,'8'!I1905,'9'!I1905)</f>
        <v>4.6896701282125326E-3</v>
      </c>
      <c r="J1905" s="6">
        <f>_xlfn.VAR.P('0'!J1905,'1'!J1905,'2'!J1905,'3'!J1905,'4'!J1905,'5'!J1905,'6'!J1905,'7'!J1905,'8'!J1905,'9'!J1905)</f>
        <v>0</v>
      </c>
      <c r="K1905" s="6">
        <f>_xlfn.VAR.P('0'!K1905,'1'!K1905,'2'!K1905,'3'!K1905,'4'!K1905,'5'!K1905,'6'!K1905,'7'!K1905,'8'!K1905,'9'!K1905)</f>
        <v>8.9049663904708608E-3</v>
      </c>
      <c r="L1905" s="6">
        <f>_xlfn.VAR.P('0'!L1905,'1'!L1905,'2'!L1905,'3'!L1905,'4'!L1905,'5'!L1905,'6'!L1905,'7'!L1905,'8'!L1905,'9'!L1905)</f>
        <v>0.24</v>
      </c>
      <c r="M1905" s="6">
        <f>_xlfn.VAR.P('0'!M1905,'1'!M1905,'2'!M1905,'3'!M1905,'4'!M1905,'5'!M1905,'6'!M1905,'7'!M1905,'8'!M1905,'9'!M1905)</f>
        <v>1.5585841529858726E-2</v>
      </c>
      <c r="N1905" s="6">
        <f>_xlfn.VAR.P('0'!N1905,'1'!N1905,'2'!N1905,'3'!N1905,'4'!N1905,'5'!N1905,'6'!N1905,'7'!N1905,'8'!N1905,'9'!N1905)</f>
        <v>0</v>
      </c>
      <c r="O1905" s="6">
        <f>_xlfn.VAR.P('0'!O1905,'1'!O1905,'2'!O1905,'3'!O1905,'4'!O1905,'5'!O1905,'6'!O1905,'7'!O1905,'8'!O1905,'9'!O1905)</f>
        <v>5.0271182871767014E-3</v>
      </c>
      <c r="P1905" s="6">
        <f>_xlfn.VAR.P('0'!P1905,'1'!P1905,'2'!P1905,'3'!P1905,'4'!P1905,'5'!P1905,'6'!P1905,'7'!P1905,'8'!P1905,'9'!P1905)</f>
        <v>0.24</v>
      </c>
      <c r="Q1905" s="6">
        <f>_xlfn.VAR.P('0'!Q1905,'1'!Q1905,'2'!Q1905,'3'!Q1905,'4'!Q1905,'5'!Q1905,'6'!Q1905,'7'!Q1905,'8'!Q1905,'9'!Q1905)</f>
        <v>2.9458342845876556E-3</v>
      </c>
      <c r="R1905" s="6">
        <f>_xlfn.VAR.P('0'!R1905,'1'!R1905,'2'!R1905,'3'!R1905,'4'!R1905,'5'!R1905,'6'!R1905,'7'!R1905,'8'!R1905,'9'!R1905)</f>
        <v>0.24</v>
      </c>
      <c r="S1905" s="6">
        <f>_xlfn.VAR.P('0'!S1905,'1'!S1905,'2'!S1905,'3'!S1905,'4'!S1905,'5'!S1905,'6'!S1905,'7'!S1905,'8'!S1905,'9'!S1905)</f>
        <v>2.0118341569405798E-2</v>
      </c>
      <c r="T1905" s="6">
        <f>_xlfn.VAR.P('0'!T1905,'1'!T1905,'2'!T1905,'3'!T1905,'4'!T1905,'5'!T1905,'6'!T1905,'7'!T1905,'8'!T1905,'9'!T1905)</f>
        <v>4</v>
      </c>
      <c r="U1905" s="6">
        <f>_xlfn.VAR.P('0'!U1905,'1'!U1905,'2'!U1905,'3'!U1905,'4'!U1905,'5'!U1905,'6'!U1905,'7'!U1905,'8'!U1905,'9'!U1905)</f>
        <v>1.8462682675445451E-2</v>
      </c>
      <c r="V1905" s="6">
        <f>_xlfn.VAR.P('0'!V1905,'1'!V1905,'2'!V1905,'3'!V1905,'4'!V1905,'5'!V1905,'6'!V1905,'7'!V1905,'8'!V1905,'9'!V1905)</f>
        <v>0.24</v>
      </c>
      <c r="W1905" s="6">
        <f>_xlfn.VAR.P('0'!W1905,'1'!W1905,'2'!W1905,'3'!W1905,'4'!W1905,'5'!W1905,'6'!W1905,'7'!W1905,'8'!W1905,'9'!W1905)</f>
        <v>7.8292429044720217E-3</v>
      </c>
      <c r="X1905" s="6">
        <f>_xlfn.VAR.P('0'!X1905,'1'!X1905,'2'!X1905,'3'!X1905,'4'!X1905,'5'!X1905,'6'!X1905,'7'!X1905,'8'!X1905,'9'!X1905)</f>
        <v>0.24</v>
      </c>
      <c r="Y1905" s="6">
        <f>_xlfn.VAR.P('0'!Y1905,'1'!Y1905,'2'!Y1905,'3'!Y1905,'4'!Y1905,'5'!Y1905,'6'!Y1905,'7'!Y1905,'8'!Y1905,'9'!Y1905)</f>
        <v>1.2959123872282277E-2</v>
      </c>
      <c r="Z1905" s="6">
        <f>_xlfn.VAR.P('0'!Z1905,'1'!Z1905,'2'!Z1905,'3'!Z1905,'4'!Z1905,'5'!Z1905,'6'!Z1905,'7'!Z1905,'8'!Z1905,'9'!Z1905)</f>
        <v>4</v>
      </c>
      <c r="AA1905" s="6">
        <f>_xlfn.VAR.P('0'!AA1905,'1'!AA1905,'2'!AA1905,'3'!AA1905,'4'!AA1905,'5'!AA1905,'6'!AA1905,'7'!AA1905,'8'!AA1905,'9'!AA1905)</f>
        <v>8.9813988501040859E-3</v>
      </c>
      <c r="AB1905" s="6">
        <f>_xlfn.VAR.P('0'!AB1905,'1'!AB1905,'2'!AB1905,'3'!AB1905,'4'!AB1905,'5'!AB1905,'6'!AB1905,'7'!AB1905,'8'!AB1905,'9'!AB1905)</f>
        <v>0.96</v>
      </c>
      <c r="AC1905" s="6">
        <f>_xlfn.VAR.P('0'!AC1905,'1'!AC1905,'2'!AC1905,'3'!AC1905,'4'!AC1905,'5'!AC1905,'6'!AC1905,'7'!AC1905,'8'!AC1905,'9'!AC1905)</f>
        <v>6.6154533962697599E-4</v>
      </c>
      <c r="AD1905" s="6">
        <f>_xlfn.VAR.P('0'!AD1905,'1'!AD1905,'2'!AD1905,'3'!AD1905,'4'!AD1905,'5'!AD1905,'6'!AD1905,'7'!AD1905,'8'!AD1905,'9'!AD1905)</f>
        <v>0.96</v>
      </c>
      <c r="AE1905" s="6">
        <f>_xlfn.VAR.P('0'!AE1905,'1'!AE1905,'2'!AE1905,'3'!AE1905,'4'!AE1905,'5'!AE1905,'6'!AE1905,'7'!AE1905,'8'!AE1905,'9'!AE1905)</f>
        <v>8.3161601525281979E-3</v>
      </c>
      <c r="AF1905" s="6">
        <f>_xlfn.VAR.P('0'!AF1905,'1'!AF1905,'2'!AF1905,'3'!AF1905,'4'!AF1905,'5'!AF1905,'6'!AF1905,'7'!AF1905,'8'!AF1905,'9'!AF1905)</f>
        <v>5.25</v>
      </c>
      <c r="AG1905" s="6">
        <f>_xlfn.VAR.P('0'!AG1905,'1'!AG1905,'2'!AG1905,'3'!AG1905,'4'!AG1905,'5'!AG1905,'6'!AG1905,'7'!AG1905,'8'!AG1905,'9'!AG1905)</f>
        <v>2.8556092124054543E-2</v>
      </c>
      <c r="AH1905" s="6">
        <f>_xlfn.VAR.P('0'!AH1905,'1'!AH1905,'2'!AH1905,'3'!AH1905,'4'!AH1905,'5'!AH1905,'6'!AH1905,'7'!AH1905,'8'!AH1905,'9'!AH1905)</f>
        <v>0.21</v>
      </c>
      <c r="AI1905" s="6">
        <f>_xlfn.VAR.P('0'!AI1905,'1'!AI1905,'2'!AI1905,'3'!AI1905,'4'!AI1905,'5'!AI1905,'6'!AI1905,'7'!AI1905,'8'!AI1905,'9'!AI1905)</f>
        <v>2.7312974866616187E-3</v>
      </c>
      <c r="AJ1905" s="6">
        <f>_xlfn.VAR.P('0'!AJ1905,'1'!AJ1905,'2'!AJ1905,'3'!AJ1905,'4'!AJ1905,'5'!AJ1905,'6'!AJ1905,'7'!AJ1905,'8'!AJ1905,'9'!AJ1905)</f>
        <v>0.24</v>
      </c>
      <c r="AK1905" s="6">
        <f>_xlfn.VAR.P('0'!AK1905,'1'!AK1905,'2'!AK1905,'3'!AK1905,'4'!AK1905,'5'!AK1905,'6'!AK1905,'7'!AK1905,'8'!AK1905,'9'!AK1905)</f>
        <v>1.0320982223823089E-3</v>
      </c>
      <c r="AL1905" s="6">
        <f>_xlfn.VAR.P('0'!AL1905,'1'!AL1905,'2'!AL1905,'3'!AL1905,'4'!AL1905,'5'!AL1905,'6'!AL1905,'7'!AL1905,'8'!AL1905,'9'!AL1905)</f>
        <v>5.25</v>
      </c>
      <c r="AM1905" s="6">
        <f>_xlfn.VAR.P('0'!AM1905,'1'!AM1905,'2'!AM1905,'3'!AM1905,'4'!AM1905,'5'!AM1905,'6'!AM1905,'7'!AM1905,'8'!AM1905,'9'!AM1905)</f>
        <v>1.0309436118389642E-2</v>
      </c>
      <c r="AN1905" s="6">
        <f>_xlfn.VAR.P('0'!AN1905,'1'!AN1905,'2'!AN1905,'3'!AN1905,'4'!AN1905,'5'!AN1905,'6'!AN1905,'7'!AN1905,'8'!AN1905,'9'!AN1905)</f>
        <v>0.21</v>
      </c>
      <c r="AO1905" s="6">
        <f>_xlfn.VAR.P('0'!AO1905,'1'!AO1905,'2'!AO1905,'3'!AO1905,'4'!AO1905,'5'!AO1905,'6'!AO1905,'7'!AO1905,'8'!AO1905,'9'!AO1905)</f>
        <v>4.3552173592674845E-3</v>
      </c>
      <c r="AP1905" s="6">
        <f>_xlfn.VAR.P('0'!AP1905,'1'!AP1905,'2'!AP1905,'3'!AP1905,'4'!AP1905,'5'!AP1905,'6'!AP1905,'7'!AP1905,'8'!AP1905,'9'!AP1905)</f>
        <v>0.81</v>
      </c>
      <c r="AQ1905" s="6">
        <f>_xlfn.VAR.P('0'!AQ1905,'1'!AQ1905,'2'!AQ1905,'3'!AQ1905,'4'!AQ1905,'5'!AQ1905,'6'!AQ1905,'7'!AQ1905,'8'!AQ1905,'9'!AQ1905)</f>
        <v>1.9820602560508861E-2</v>
      </c>
      <c r="AR1905" s="6">
        <f>_xlfn.VAR.P('0'!AR1905,'1'!AR1905,'2'!AR1905,'3'!AR1905,'4'!AR1905,'5'!AR1905,'6'!AR1905,'7'!AR1905,'8'!AR1905,'9'!AR1905)</f>
        <v>0</v>
      </c>
      <c r="AS1905" s="6">
        <f>_xlfn.VAR.P('0'!AS1905,'1'!AS1905,'2'!AS1905,'3'!AS1905,'4'!AS1905,'5'!AS1905,'6'!AS1905,'7'!AS1905,'8'!AS1905,'9'!AS1905)</f>
        <v>3.0544613369866406E-12</v>
      </c>
      <c r="AT1905" s="6">
        <f>_xlfn.VAR.P('0'!AT1905,'1'!AT1905,'2'!AT1905,'3'!AT1905,'4'!AT1905,'5'!AT1905,'6'!AT1905,'7'!AT1905,'8'!AT1905,'9'!AT1905)</f>
        <v>0.96</v>
      </c>
      <c r="AU1905" s="6">
        <f>_xlfn.VAR.P('0'!AU1905,'1'!AU1905,'2'!AU1905,'3'!AU1905,'4'!AU1905,'5'!AU1905,'6'!AU1905,'7'!AU1905,'8'!AU1905,'9'!AU1905)</f>
        <v>2.0561292173422209E-2</v>
      </c>
      <c r="AV1905" s="6">
        <f>_xlfn.VAR.P('0'!AV1905,'1'!AV1905,'2'!AV1905,'3'!AV1905,'4'!AV1905,'5'!AV1905,'6'!AV1905,'7'!AV1905,'8'!AV1905,'9'!AV1905)</f>
        <v>0.8</v>
      </c>
      <c r="AW1905" s="6">
        <f>_xlfn.VAR.P('0'!AW1905,'1'!AW1905,'2'!AW1905,'3'!AW1905,'4'!AW1905,'5'!AW1905,'6'!AW1905,'7'!AW1905,'8'!AW1905,'9'!AW1905)</f>
        <v>3.4083166119771136E-2</v>
      </c>
    </row>
    <row r="1906" spans="1:49" ht="15.75" hidden="1" customHeight="1" x14ac:dyDescent="0.25">
      <c r="A1906" s="6" t="str">
        <f>IF(AND('0'!A1906='1'!A1906,'1'!A1906='2'!A1906,'2'!A1906='3'!A1906,'3'!A1906='4'!A1906,'4'!A1906='5'!A1906,'5'!A1906='6'!A1906,'6'!A1906='7'!A1906,'7'!A1906='8'!A1906,'8'!A1906='9'!A1906,'1'!A1906='2'!A1906),'9'!A1906,)</f>
        <v>HM</v>
      </c>
      <c r="B1906" s="11" t="str">
        <f>IF(AND('0'!B1906='1'!B1906,'1'!B1906='2'!B1906,'2'!B1906='3'!B1906,'3'!B1906='4'!B1906,'4'!B1906='5'!B1906,'5'!B1906='6'!B1906,'6'!B1906='7'!B1906,'7'!B1906='8'!B1906,'8'!B1906='9'!B1906,'1'!B1906='2'!B1906),'9'!B1906,)</f>
        <v>1937-01-26</v>
      </c>
      <c r="C1906" s="11" t="str">
        <f>IF(AND('0'!C1906='1'!C1906,'1'!C1906='2'!C1906,'2'!C1906='3'!C1906,'3'!C1906='4'!C1906,'4'!C1906='5'!C1906,'5'!C1906='6'!C1906,'6'!C1906='7'!C1906,'7'!C1906='8'!C1906,'8'!C1906='9'!C1906,'1'!C1906='2'!C1906),'9'!C1906,)</f>
        <v>1937-01-26</v>
      </c>
      <c r="D1906" s="7">
        <f>IF(AND('0'!D1906='1'!D1906,'1'!D1906='2'!D1906,'2'!D1906='3'!D1906,'3'!D1906='4'!D1906,'4'!D1906='5'!D1906,'5'!D1906='6'!D1906,'6'!D1906='7'!D1906,'7'!D1906='8'!D1906,'8'!D1906='9'!D1906,'1'!D1906='2'!D1906),'9'!D1906,)</f>
        <v>0</v>
      </c>
      <c r="E1906" s="8">
        <f>IF(COUNTIF(Recovered!$A$2:$A$808,A1906)&gt;0,1,0)</f>
        <v>0</v>
      </c>
      <c r="F1906" s="6">
        <f>_xlfn.VAR.P('0'!F1906,'1'!F1906,'2'!F1906,'3'!F1906,'4'!F1906,'5'!F1906,'6'!F1906,'7'!F1906,'8'!F1906,'9'!F1906)</f>
        <v>0.96</v>
      </c>
      <c r="G1906" s="6">
        <f>_xlfn.VAR.P('0'!G1906,'1'!G1906,'2'!G1906,'3'!G1906,'4'!G1906,'5'!G1906,'6'!G1906,'7'!G1906,'8'!G1906,'9'!G1906)</f>
        <v>1.6562426109902901E-2</v>
      </c>
      <c r="H1906" s="6">
        <f>_xlfn.VAR.P('0'!H1906,'1'!H1906,'2'!H1906,'3'!H1906,'4'!H1906,'5'!H1906,'6'!H1906,'7'!H1906,'8'!H1906,'9'!H1906)</f>
        <v>0.24</v>
      </c>
      <c r="I1906" s="6">
        <f>_xlfn.VAR.P('0'!I1906,'1'!I1906,'2'!I1906,'3'!I1906,'4'!I1906,'5'!I1906,'6'!I1906,'7'!I1906,'8'!I1906,'9'!I1906)</f>
        <v>6.0617432313237888E-3</v>
      </c>
      <c r="J1906" s="6">
        <f>_xlfn.VAR.P('0'!J1906,'1'!J1906,'2'!J1906,'3'!J1906,'4'!J1906,'5'!J1906,'6'!J1906,'7'!J1906,'8'!J1906,'9'!J1906)</f>
        <v>0</v>
      </c>
      <c r="K1906" s="6">
        <f>_xlfn.VAR.P('0'!K1906,'1'!K1906,'2'!K1906,'3'!K1906,'4'!K1906,'5'!K1906,'6'!K1906,'7'!K1906,'8'!K1906,'9'!K1906)</f>
        <v>9.0135774803877661E-3</v>
      </c>
      <c r="L1906" s="6">
        <f>_xlfn.VAR.P('0'!L1906,'1'!L1906,'2'!L1906,'3'!L1906,'4'!L1906,'5'!L1906,'6'!L1906,'7'!L1906,'8'!L1906,'9'!L1906)</f>
        <v>0.24</v>
      </c>
      <c r="M1906" s="6">
        <f>_xlfn.VAR.P('0'!M1906,'1'!M1906,'2'!M1906,'3'!M1906,'4'!M1906,'5'!M1906,'6'!M1906,'7'!M1906,'8'!M1906,'9'!M1906)</f>
        <v>2.3171001362564569E-2</v>
      </c>
      <c r="N1906" s="6">
        <f>_xlfn.VAR.P('0'!N1906,'1'!N1906,'2'!N1906,'3'!N1906,'4'!N1906,'5'!N1906,'6'!N1906,'7'!N1906,'8'!N1906,'9'!N1906)</f>
        <v>0</v>
      </c>
      <c r="O1906" s="6">
        <f>_xlfn.VAR.P('0'!O1906,'1'!O1906,'2'!O1906,'3'!O1906,'4'!O1906,'5'!O1906,'6'!O1906,'7'!O1906,'8'!O1906,'9'!O1906)</f>
        <v>6.5000625902495559E-3</v>
      </c>
      <c r="P1906" s="6">
        <f>_xlfn.VAR.P('0'!P1906,'1'!P1906,'2'!P1906,'3'!P1906,'4'!P1906,'5'!P1906,'6'!P1906,'7'!P1906,'8'!P1906,'9'!P1906)</f>
        <v>0.24</v>
      </c>
      <c r="Q1906" s="6">
        <f>_xlfn.VAR.P('0'!Q1906,'1'!Q1906,'2'!Q1906,'3'!Q1906,'4'!Q1906,'5'!Q1906,'6'!Q1906,'7'!Q1906,'8'!Q1906,'9'!Q1906)</f>
        <v>1.7764000782463769E-3</v>
      </c>
      <c r="R1906" s="6">
        <f>_xlfn.VAR.P('0'!R1906,'1'!R1906,'2'!R1906,'3'!R1906,'4'!R1906,'5'!R1906,'6'!R1906,'7'!R1906,'8'!R1906,'9'!R1906)</f>
        <v>0.25</v>
      </c>
      <c r="S1906" s="6">
        <f>_xlfn.VAR.P('0'!S1906,'1'!S1906,'2'!S1906,'3'!S1906,'4'!S1906,'5'!S1906,'6'!S1906,'7'!S1906,'8'!S1906,'9'!S1906)</f>
        <v>1.9599493443231638E-2</v>
      </c>
      <c r="T1906" s="6">
        <f>_xlfn.VAR.P('0'!T1906,'1'!T1906,'2'!T1906,'3'!T1906,'4'!T1906,'5'!T1906,'6'!T1906,'7'!T1906,'8'!T1906,'9'!T1906)</f>
        <v>4</v>
      </c>
      <c r="U1906" s="6">
        <f>_xlfn.VAR.P('0'!U1906,'1'!U1906,'2'!U1906,'3'!U1906,'4'!U1906,'5'!U1906,'6'!U1906,'7'!U1906,'8'!U1906,'9'!U1906)</f>
        <v>2.4423113134759974E-2</v>
      </c>
      <c r="V1906" s="6">
        <f>_xlfn.VAR.P('0'!V1906,'1'!V1906,'2'!V1906,'3'!V1906,'4'!V1906,'5'!V1906,'6'!V1906,'7'!V1906,'8'!V1906,'9'!V1906)</f>
        <v>0.24</v>
      </c>
      <c r="W1906" s="6">
        <f>_xlfn.VAR.P('0'!W1906,'1'!W1906,'2'!W1906,'3'!W1906,'4'!W1906,'5'!W1906,'6'!W1906,'7'!W1906,'8'!W1906,'9'!W1906)</f>
        <v>1.1860414854399863E-2</v>
      </c>
      <c r="X1906" s="6">
        <f>_xlfn.VAR.P('0'!X1906,'1'!X1906,'2'!X1906,'3'!X1906,'4'!X1906,'5'!X1906,'6'!X1906,'7'!X1906,'8'!X1906,'9'!X1906)</f>
        <v>0.24</v>
      </c>
      <c r="Y1906" s="6">
        <f>_xlfn.VAR.P('0'!Y1906,'1'!Y1906,'2'!Y1906,'3'!Y1906,'4'!Y1906,'5'!Y1906,'6'!Y1906,'7'!Y1906,'8'!Y1906,'9'!Y1906)</f>
        <v>1.3284189100087076E-2</v>
      </c>
      <c r="Z1906" s="6">
        <f>_xlfn.VAR.P('0'!Z1906,'1'!Z1906,'2'!Z1906,'3'!Z1906,'4'!Z1906,'5'!Z1906,'6'!Z1906,'7'!Z1906,'8'!Z1906,'9'!Z1906)</f>
        <v>4</v>
      </c>
      <c r="AA1906" s="6">
        <f>_xlfn.VAR.P('0'!AA1906,'1'!AA1906,'2'!AA1906,'3'!AA1906,'4'!AA1906,'5'!AA1906,'6'!AA1906,'7'!AA1906,'8'!AA1906,'9'!AA1906)</f>
        <v>6.9035901060634335E-3</v>
      </c>
      <c r="AB1906" s="6">
        <f>_xlfn.VAR.P('0'!AB1906,'1'!AB1906,'2'!AB1906,'3'!AB1906,'4'!AB1906,'5'!AB1906,'6'!AB1906,'7'!AB1906,'8'!AB1906,'9'!AB1906)</f>
        <v>0.96</v>
      </c>
      <c r="AC1906" s="6">
        <f>_xlfn.VAR.P('0'!AC1906,'1'!AC1906,'2'!AC1906,'3'!AC1906,'4'!AC1906,'5'!AC1906,'6'!AC1906,'7'!AC1906,'8'!AC1906,'9'!AC1906)</f>
        <v>1.6951124457762427E-3</v>
      </c>
      <c r="AD1906" s="6">
        <f>_xlfn.VAR.P('0'!AD1906,'1'!AD1906,'2'!AD1906,'3'!AD1906,'4'!AD1906,'5'!AD1906,'6'!AD1906,'7'!AD1906,'8'!AD1906,'9'!AD1906)</f>
        <v>0.96</v>
      </c>
      <c r="AE1906" s="6">
        <f>_xlfn.VAR.P('0'!AE1906,'1'!AE1906,'2'!AE1906,'3'!AE1906,'4'!AE1906,'5'!AE1906,'6'!AE1906,'7'!AE1906,'8'!AE1906,'9'!AE1906)</f>
        <v>6.7038042506250405E-3</v>
      </c>
      <c r="AF1906" s="6">
        <f>_xlfn.VAR.P('0'!AF1906,'1'!AF1906,'2'!AF1906,'3'!AF1906,'4'!AF1906,'5'!AF1906,'6'!AF1906,'7'!AF1906,'8'!AF1906,'9'!AF1906)</f>
        <v>6</v>
      </c>
      <c r="AG1906" s="6">
        <f>_xlfn.VAR.P('0'!AG1906,'1'!AG1906,'2'!AG1906,'3'!AG1906,'4'!AG1906,'5'!AG1906,'6'!AG1906,'7'!AG1906,'8'!AG1906,'9'!AG1906)</f>
        <v>2.9303951074577662E-2</v>
      </c>
      <c r="AH1906" s="6">
        <f>_xlfn.VAR.P('0'!AH1906,'1'!AH1906,'2'!AH1906,'3'!AH1906,'4'!AH1906,'5'!AH1906,'6'!AH1906,'7'!AH1906,'8'!AH1906,'9'!AH1906)</f>
        <v>0.25</v>
      </c>
      <c r="AI1906" s="6">
        <f>_xlfn.VAR.P('0'!AI1906,'1'!AI1906,'2'!AI1906,'3'!AI1906,'4'!AI1906,'5'!AI1906,'6'!AI1906,'7'!AI1906,'8'!AI1906,'9'!AI1906)</f>
        <v>1.1367091364808459E-2</v>
      </c>
      <c r="AJ1906" s="6">
        <f>_xlfn.VAR.P('0'!AJ1906,'1'!AJ1906,'2'!AJ1906,'3'!AJ1906,'4'!AJ1906,'5'!AJ1906,'6'!AJ1906,'7'!AJ1906,'8'!AJ1906,'9'!AJ1906)</f>
        <v>0.24</v>
      </c>
      <c r="AK1906" s="6">
        <f>_xlfn.VAR.P('0'!AK1906,'1'!AK1906,'2'!AK1906,'3'!AK1906,'4'!AK1906,'5'!AK1906,'6'!AK1906,'7'!AK1906,'8'!AK1906,'9'!AK1906)</f>
        <v>1.8059141413681718E-3</v>
      </c>
      <c r="AL1906" s="6">
        <f>_xlfn.VAR.P('0'!AL1906,'1'!AL1906,'2'!AL1906,'3'!AL1906,'4'!AL1906,'5'!AL1906,'6'!AL1906,'7'!AL1906,'8'!AL1906,'9'!AL1906)</f>
        <v>6</v>
      </c>
      <c r="AM1906" s="6">
        <f>_xlfn.VAR.P('0'!AM1906,'1'!AM1906,'2'!AM1906,'3'!AM1906,'4'!AM1906,'5'!AM1906,'6'!AM1906,'7'!AM1906,'8'!AM1906,'9'!AM1906)</f>
        <v>9.01074424110135E-3</v>
      </c>
      <c r="AN1906" s="6">
        <f>_xlfn.VAR.P('0'!AN1906,'1'!AN1906,'2'!AN1906,'3'!AN1906,'4'!AN1906,'5'!AN1906,'6'!AN1906,'7'!AN1906,'8'!AN1906,'9'!AN1906)</f>
        <v>0.21</v>
      </c>
      <c r="AO1906" s="6">
        <f>_xlfn.VAR.P('0'!AO1906,'1'!AO1906,'2'!AO1906,'3'!AO1906,'4'!AO1906,'5'!AO1906,'6'!AO1906,'7'!AO1906,'8'!AO1906,'9'!AO1906)</f>
        <v>4.6387956856429472E-3</v>
      </c>
      <c r="AP1906" s="6">
        <f>_xlfn.VAR.P('0'!AP1906,'1'!AP1906,'2'!AP1906,'3'!AP1906,'4'!AP1906,'5'!AP1906,'6'!AP1906,'7'!AP1906,'8'!AP1906,'9'!AP1906)</f>
        <v>0.56000000000000005</v>
      </c>
      <c r="AQ1906" s="6">
        <f>_xlfn.VAR.P('0'!AQ1906,'1'!AQ1906,'2'!AQ1906,'3'!AQ1906,'4'!AQ1906,'5'!AQ1906,'6'!AQ1906,'7'!AQ1906,'8'!AQ1906,'9'!AQ1906)</f>
        <v>1.6105458204596489E-2</v>
      </c>
      <c r="AR1906" s="6">
        <f>_xlfn.VAR.P('0'!AR1906,'1'!AR1906,'2'!AR1906,'3'!AR1906,'4'!AR1906,'5'!AR1906,'6'!AR1906,'7'!AR1906,'8'!AR1906,'9'!AR1906)</f>
        <v>0</v>
      </c>
      <c r="AS1906" s="6">
        <f>_xlfn.VAR.P('0'!AS1906,'1'!AS1906,'2'!AS1906,'3'!AS1906,'4'!AS1906,'5'!AS1906,'6'!AS1906,'7'!AS1906,'8'!AS1906,'9'!AS1906)</f>
        <v>2.2236367238329892E-12</v>
      </c>
      <c r="AT1906" s="6">
        <f>_xlfn.VAR.P('0'!AT1906,'1'!AT1906,'2'!AT1906,'3'!AT1906,'4'!AT1906,'5'!AT1906,'6'!AT1906,'7'!AT1906,'8'!AT1906,'9'!AT1906)</f>
        <v>0.84</v>
      </c>
      <c r="AU1906" s="6">
        <f>_xlfn.VAR.P('0'!AU1906,'1'!AU1906,'2'!AU1906,'3'!AU1906,'4'!AU1906,'5'!AU1906,'6'!AU1906,'7'!AU1906,'8'!AU1906,'9'!AU1906)</f>
        <v>2.2116575815488843E-2</v>
      </c>
      <c r="AV1906" s="6">
        <f>_xlfn.VAR.P('0'!AV1906,'1'!AV1906,'2'!AV1906,'3'!AV1906,'4'!AV1906,'5'!AV1906,'6'!AV1906,'7'!AV1906,'8'!AV1906,'9'!AV1906)</f>
        <v>0.64</v>
      </c>
      <c r="AW1906" s="6">
        <f>_xlfn.VAR.P('0'!AW1906,'1'!AW1906,'2'!AW1906,'3'!AW1906,'4'!AW1906,'5'!AW1906,'6'!AW1906,'7'!AW1906,'8'!AW1906,'9'!AW1906)</f>
        <v>3.3538206025555087E-2</v>
      </c>
    </row>
    <row r="1907" spans="1:49" ht="15.75" customHeight="1" x14ac:dyDescent="0.25">
      <c r="A1907" s="6" t="str">
        <f>IF(AND('0'!A1907='1'!A1907,'1'!A1907='2'!A1907,'2'!A1907='3'!A1907,'3'!A1907='4'!A1907,'4'!A1907='5'!A1907,'5'!A1907='6'!A1907,'6'!A1907='7'!A1907,'7'!A1907='8'!A1907,'8'!A1907='9'!A1907,'1'!A1907='2'!A1907),'9'!A1907,)</f>
        <v>IECM</v>
      </c>
      <c r="B1907" s="11" t="str">
        <f>IF(AND('0'!B1907='1'!B1907,'1'!B1907='2'!B1907,'2'!B1907='3'!B1907,'3'!B1907='4'!B1907,'4'!B1907='5'!B1907,'5'!B1907='6'!B1907,'6'!B1907='7'!B1907,'7'!B1907='8'!B1907,'8'!B1907='9'!B1907,'1'!B1907='2'!B1907),'9'!B1907,)</f>
        <v>1937-01-26</v>
      </c>
      <c r="C1907" s="11" t="str">
        <f>IF(AND('0'!C1907='1'!C1907,'1'!C1907='2'!C1907,'2'!C1907='3'!C1907,'3'!C1907='4'!C1907,'4'!C1907='5'!C1907,'5'!C1907='6'!C1907,'6'!C1907='7'!C1907,'7'!C1907='8'!C1907,'8'!C1907='9'!C1907,'1'!C1907='2'!C1907),'9'!C1907,)</f>
        <v>1937-01-26</v>
      </c>
      <c r="D1907" s="7">
        <f>IF(AND('0'!D1907='1'!D1907,'1'!D1907='2'!D1907,'2'!D1907='3'!D1907,'3'!D1907='4'!D1907,'4'!D1907='5'!D1907,'5'!D1907='6'!D1907,'6'!D1907='7'!D1907,'7'!D1907='8'!D1907,'8'!D1907='9'!D1907,'1'!D1907='2'!D1907),'9'!D1907,)</f>
        <v>0</v>
      </c>
      <c r="E1907" s="8">
        <f>IF(COUNTIF(Recovered!$A$2:$A$808,A1907)&gt;0,1,0)</f>
        <v>0</v>
      </c>
      <c r="F1907" s="6">
        <f>_xlfn.VAR.P('0'!F1907,'1'!F1907,'2'!F1907,'3'!F1907,'4'!F1907,'5'!F1907,'6'!F1907,'7'!F1907,'8'!F1907,'9'!F1907)</f>
        <v>0.25</v>
      </c>
      <c r="G1907" s="6">
        <f>_xlfn.VAR.P('0'!G1907,'1'!G1907,'2'!G1907,'3'!G1907,'4'!G1907,'5'!G1907,'6'!G1907,'7'!G1907,'8'!G1907,'9'!G1907)</f>
        <v>9.3155437408967408E-4</v>
      </c>
      <c r="H1907" s="6">
        <f>_xlfn.VAR.P('0'!H1907,'1'!H1907,'2'!H1907,'3'!H1907,'4'!H1907,'5'!H1907,'6'!H1907,'7'!H1907,'8'!H1907,'9'!H1907)</f>
        <v>0.21</v>
      </c>
      <c r="I1907" s="6">
        <f>_xlfn.VAR.P('0'!I1907,'1'!I1907,'2'!I1907,'3'!I1907,'4'!I1907,'5'!I1907,'6'!I1907,'7'!I1907,'8'!I1907,'9'!I1907)</f>
        <v>8.0411822789644566E-3</v>
      </c>
      <c r="J1907" s="6">
        <f>_xlfn.VAR.P('0'!J1907,'1'!J1907,'2'!J1907,'3'!J1907,'4'!J1907,'5'!J1907,'6'!J1907,'7'!J1907,'8'!J1907,'9'!J1907)</f>
        <v>0.25</v>
      </c>
      <c r="K1907" s="6">
        <f>_xlfn.VAR.P('0'!K1907,'1'!K1907,'2'!K1907,'3'!K1907,'4'!K1907,'5'!K1907,'6'!K1907,'7'!K1907,'8'!K1907,'9'!K1907)</f>
        <v>9.3820930358135962E-3</v>
      </c>
      <c r="L1907" s="6">
        <f>_xlfn.VAR.P('0'!L1907,'1'!L1907,'2'!L1907,'3'!L1907,'4'!L1907,'5'!L1907,'6'!L1907,'7'!L1907,'8'!L1907,'9'!L1907)</f>
        <v>0.25</v>
      </c>
      <c r="M1907" s="6">
        <f>_xlfn.VAR.P('0'!M1907,'1'!M1907,'2'!M1907,'3'!M1907,'4'!M1907,'5'!M1907,'6'!M1907,'7'!M1907,'8'!M1907,'9'!M1907)</f>
        <v>2.9380979947545356E-2</v>
      </c>
      <c r="N1907" s="6">
        <f>_xlfn.VAR.P('0'!N1907,'1'!N1907,'2'!N1907,'3'!N1907,'4'!N1907,'5'!N1907,'6'!N1907,'7'!N1907,'8'!N1907,'9'!N1907)</f>
        <v>0</v>
      </c>
      <c r="O1907" s="6">
        <f>_xlfn.VAR.P('0'!O1907,'1'!O1907,'2'!O1907,'3'!O1907,'4'!O1907,'5'!O1907,'6'!O1907,'7'!O1907,'8'!O1907,'9'!O1907)</f>
        <v>1.3612758936014859E-3</v>
      </c>
      <c r="P1907" s="6">
        <f>_xlfn.VAR.P('0'!P1907,'1'!P1907,'2'!P1907,'3'!P1907,'4'!P1907,'5'!P1907,'6'!P1907,'7'!P1907,'8'!P1907,'9'!P1907)</f>
        <v>0.09</v>
      </c>
      <c r="Q1907" s="6">
        <f>_xlfn.VAR.P('0'!Q1907,'1'!Q1907,'2'!Q1907,'3'!Q1907,'4'!Q1907,'5'!Q1907,'6'!Q1907,'7'!Q1907,'8'!Q1907,'9'!Q1907)</f>
        <v>1.7053227139790864E-2</v>
      </c>
      <c r="R1907" s="6">
        <f>_xlfn.VAR.P('0'!R1907,'1'!R1907,'2'!R1907,'3'!R1907,'4'!R1907,'5'!R1907,'6'!R1907,'7'!R1907,'8'!R1907,'9'!R1907)</f>
        <v>0</v>
      </c>
      <c r="S1907" s="6">
        <f>_xlfn.VAR.P('0'!S1907,'1'!S1907,'2'!S1907,'3'!S1907,'4'!S1907,'5'!S1907,'6'!S1907,'7'!S1907,'8'!S1907,'9'!S1907)</f>
        <v>8.1326584018498235E-3</v>
      </c>
      <c r="T1907" s="6">
        <f>_xlfn.VAR.P('0'!T1907,'1'!T1907,'2'!T1907,'3'!T1907,'4'!T1907,'5'!T1907,'6'!T1907,'7'!T1907,'8'!T1907,'9'!T1907)</f>
        <v>0</v>
      </c>
      <c r="U1907" s="6">
        <f>_xlfn.VAR.P('0'!U1907,'1'!U1907,'2'!U1907,'3'!U1907,'4'!U1907,'5'!U1907,'6'!U1907,'7'!U1907,'8'!U1907,'9'!U1907)</f>
        <v>6.4223365781022326E-3</v>
      </c>
      <c r="V1907" s="6">
        <f>_xlfn.VAR.P('0'!V1907,'1'!V1907,'2'!V1907,'3'!V1907,'4'!V1907,'5'!V1907,'6'!V1907,'7'!V1907,'8'!V1907,'9'!V1907)</f>
        <v>0.16</v>
      </c>
      <c r="W1907" s="6">
        <f>_xlfn.VAR.P('0'!W1907,'1'!W1907,'2'!W1907,'3'!W1907,'4'!W1907,'5'!W1907,'6'!W1907,'7'!W1907,'8'!W1907,'9'!W1907)</f>
        <v>4.6134062543407524E-2</v>
      </c>
      <c r="X1907" s="6">
        <f>_xlfn.VAR.P('0'!X1907,'1'!X1907,'2'!X1907,'3'!X1907,'4'!X1907,'5'!X1907,'6'!X1907,'7'!X1907,'8'!X1907,'9'!X1907)</f>
        <v>0.09</v>
      </c>
      <c r="Y1907" s="6">
        <f>_xlfn.VAR.P('0'!Y1907,'1'!Y1907,'2'!Y1907,'3'!Y1907,'4'!Y1907,'5'!Y1907,'6'!Y1907,'7'!Y1907,'8'!Y1907,'9'!Y1907)</f>
        <v>2.2555566652184496E-2</v>
      </c>
      <c r="Z1907" s="6">
        <f>_xlfn.VAR.P('0'!Z1907,'1'!Z1907,'2'!Z1907,'3'!Z1907,'4'!Z1907,'5'!Z1907,'6'!Z1907,'7'!Z1907,'8'!Z1907,'9'!Z1907)</f>
        <v>0</v>
      </c>
      <c r="AA1907" s="6">
        <f>_xlfn.VAR.P('0'!AA1907,'1'!AA1907,'2'!AA1907,'3'!AA1907,'4'!AA1907,'5'!AA1907,'6'!AA1907,'7'!AA1907,'8'!AA1907,'9'!AA1907)</f>
        <v>1.2846010602427908E-3</v>
      </c>
      <c r="AB1907" s="6">
        <f>_xlfn.VAR.P('0'!AB1907,'1'!AB1907,'2'!AB1907,'3'!AB1907,'4'!AB1907,'5'!AB1907,'6'!AB1907,'7'!AB1907,'8'!AB1907,'9'!AB1907)</f>
        <v>0.61</v>
      </c>
      <c r="AC1907" s="6">
        <f>_xlfn.VAR.P('0'!AC1907,'1'!AC1907,'2'!AC1907,'3'!AC1907,'4'!AC1907,'5'!AC1907,'6'!AC1907,'7'!AC1907,'8'!AC1907,'9'!AC1907)</f>
        <v>1.719060414673507E-2</v>
      </c>
      <c r="AD1907" s="6">
        <f>_xlfn.VAR.P('0'!AD1907,'1'!AD1907,'2'!AD1907,'3'!AD1907,'4'!AD1907,'5'!AD1907,'6'!AD1907,'7'!AD1907,'8'!AD1907,'9'!AD1907)</f>
        <v>0.25</v>
      </c>
      <c r="AE1907" s="6">
        <f>_xlfn.VAR.P('0'!AE1907,'1'!AE1907,'2'!AE1907,'3'!AE1907,'4'!AE1907,'5'!AE1907,'6'!AE1907,'7'!AE1907,'8'!AE1907,'9'!AE1907)</f>
        <v>1.4589189450197325E-2</v>
      </c>
      <c r="AF1907" s="6">
        <f>_xlfn.VAR.P('0'!AF1907,'1'!AF1907,'2'!AF1907,'3'!AF1907,'4'!AF1907,'5'!AF1907,'6'!AF1907,'7'!AF1907,'8'!AF1907,'9'!AF1907)</f>
        <v>0</v>
      </c>
      <c r="AG1907" s="6">
        <f>_xlfn.VAR.P('0'!AG1907,'1'!AG1907,'2'!AG1907,'3'!AG1907,'4'!AG1907,'5'!AG1907,'6'!AG1907,'7'!AG1907,'8'!AG1907,'9'!AG1907)</f>
        <v>1.9958166685658117E-3</v>
      </c>
      <c r="AH1907" s="6">
        <f>_xlfn.VAR.P('0'!AH1907,'1'!AH1907,'2'!AH1907,'3'!AH1907,'4'!AH1907,'5'!AH1907,'6'!AH1907,'7'!AH1907,'8'!AH1907,'9'!AH1907)</f>
        <v>0.24</v>
      </c>
      <c r="AI1907" s="6">
        <f>_xlfn.VAR.P('0'!AI1907,'1'!AI1907,'2'!AI1907,'3'!AI1907,'4'!AI1907,'5'!AI1907,'6'!AI1907,'7'!AI1907,'8'!AI1907,'9'!AI1907)</f>
        <v>7.8636247692354996E-3</v>
      </c>
      <c r="AJ1907" s="6">
        <f>_xlfn.VAR.P('0'!AJ1907,'1'!AJ1907,'2'!AJ1907,'3'!AJ1907,'4'!AJ1907,'5'!AJ1907,'6'!AJ1907,'7'!AJ1907,'8'!AJ1907,'9'!AJ1907)</f>
        <v>0.21</v>
      </c>
      <c r="AK1907" s="6">
        <f>_xlfn.VAR.P('0'!AK1907,'1'!AK1907,'2'!AK1907,'3'!AK1907,'4'!AK1907,'5'!AK1907,'6'!AK1907,'7'!AK1907,'8'!AK1907,'9'!AK1907)</f>
        <v>7.1076657307317251E-3</v>
      </c>
      <c r="AL1907" s="6">
        <f>_xlfn.VAR.P('0'!AL1907,'1'!AL1907,'2'!AL1907,'3'!AL1907,'4'!AL1907,'5'!AL1907,'6'!AL1907,'7'!AL1907,'8'!AL1907,'9'!AL1907)</f>
        <v>0</v>
      </c>
      <c r="AM1907" s="6">
        <f>_xlfn.VAR.P('0'!AM1907,'1'!AM1907,'2'!AM1907,'3'!AM1907,'4'!AM1907,'5'!AM1907,'6'!AM1907,'7'!AM1907,'8'!AM1907,'9'!AM1907)</f>
        <v>4.7048567083651481E-3</v>
      </c>
      <c r="AN1907" s="6">
        <f>_xlfn.VAR.P('0'!AN1907,'1'!AN1907,'2'!AN1907,'3'!AN1907,'4'!AN1907,'5'!AN1907,'6'!AN1907,'7'!AN1907,'8'!AN1907,'9'!AN1907)</f>
        <v>0.76</v>
      </c>
      <c r="AO1907" s="6">
        <f>_xlfn.VAR.P('0'!AO1907,'1'!AO1907,'2'!AO1907,'3'!AO1907,'4'!AO1907,'5'!AO1907,'6'!AO1907,'7'!AO1907,'8'!AO1907,'9'!AO1907)</f>
        <v>1.800713353702129E-2</v>
      </c>
      <c r="AP1907" s="6">
        <f>_xlfn.VAR.P('0'!AP1907,'1'!AP1907,'2'!AP1907,'3'!AP1907,'4'!AP1907,'5'!AP1907,'6'!AP1907,'7'!AP1907,'8'!AP1907,'9'!AP1907)</f>
        <v>0.76</v>
      </c>
      <c r="AQ1907" s="6">
        <f>_xlfn.VAR.P('0'!AQ1907,'1'!AQ1907,'2'!AQ1907,'3'!AQ1907,'4'!AQ1907,'5'!AQ1907,'6'!AQ1907,'7'!AQ1907,'8'!AQ1907,'9'!AQ1907)</f>
        <v>1.6761876617695747E-2</v>
      </c>
      <c r="AR1907" s="6">
        <f>_xlfn.VAR.P('0'!AR1907,'1'!AR1907,'2'!AR1907,'3'!AR1907,'4'!AR1907,'5'!AR1907,'6'!AR1907,'7'!AR1907,'8'!AR1907,'9'!AR1907)</f>
        <v>0</v>
      </c>
      <c r="AS1907" s="6">
        <f>_xlfn.VAR.P('0'!AS1907,'1'!AS1907,'2'!AS1907,'3'!AS1907,'4'!AS1907,'5'!AS1907,'6'!AS1907,'7'!AS1907,'8'!AS1907,'9'!AS1907)</f>
        <v>3.9161194584076917E-13</v>
      </c>
      <c r="AT1907" s="6">
        <f>_xlfn.VAR.P('0'!AT1907,'1'!AT1907,'2'!AT1907,'3'!AT1907,'4'!AT1907,'5'!AT1907,'6'!AT1907,'7'!AT1907,'8'!AT1907,'9'!AT1907)</f>
        <v>0.64</v>
      </c>
      <c r="AU1907" s="6">
        <f>_xlfn.VAR.P('0'!AU1907,'1'!AU1907,'2'!AU1907,'3'!AU1907,'4'!AU1907,'5'!AU1907,'6'!AU1907,'7'!AU1907,'8'!AU1907,'9'!AU1907)</f>
        <v>7.6714928147598371E-3</v>
      </c>
      <c r="AV1907" s="6">
        <f>_xlfn.VAR.P('0'!AV1907,'1'!AV1907,'2'!AV1907,'3'!AV1907,'4'!AV1907,'5'!AV1907,'6'!AV1907,'7'!AV1907,'8'!AV1907,'9'!AV1907)</f>
        <v>0.45</v>
      </c>
      <c r="AW1907" s="6">
        <f>_xlfn.VAR.P('0'!AW1907,'1'!AW1907,'2'!AW1907,'3'!AW1907,'4'!AW1907,'5'!AW1907,'6'!AW1907,'7'!AW1907,'8'!AW1907,'9'!AW1907)</f>
        <v>1.8948108549024879E-2</v>
      </c>
    </row>
    <row r="1908" spans="1:49" ht="15.75" customHeight="1" x14ac:dyDescent="0.25">
      <c r="A1908" s="6" t="str">
        <f>IF(AND('0'!A1908='1'!A1908,'1'!A1908='2'!A1908,'2'!A1908='3'!A1908,'3'!A1908='4'!A1908,'4'!A1908='5'!A1908,'5'!A1908='6'!A1908,'6'!A1908='7'!A1908,'7'!A1908='8'!A1908,'8'!A1908='9'!A1908,'1'!A1908='2'!A1908),'9'!A1908,)</f>
        <v>IECM</v>
      </c>
      <c r="B1908" s="11" t="str">
        <f>IF(AND('0'!B1908='1'!B1908,'1'!B1908='2'!B1908,'2'!B1908='3'!B1908,'3'!B1908='4'!B1908,'4'!B1908='5'!B1908,'5'!B1908='6'!B1908,'6'!B1908='7'!B1908,'7'!B1908='8'!B1908,'8'!B1908='9'!B1908,'1'!B1908='2'!B1908),'9'!B1908,)</f>
        <v>1937-01-26</v>
      </c>
      <c r="C1908" s="11" t="str">
        <f>IF(AND('0'!C1908='1'!C1908,'1'!C1908='2'!C1908,'2'!C1908='3'!C1908,'3'!C1908='4'!C1908,'4'!C1908='5'!C1908,'5'!C1908='6'!C1908,'6'!C1908='7'!C1908,'7'!C1908='8'!C1908,'8'!C1908='9'!C1908,'1'!C1908='2'!C1908),'9'!C1908,)</f>
        <v>1937-01-26</v>
      </c>
      <c r="D1908" s="7">
        <f>IF(AND('0'!D1908='1'!D1908,'1'!D1908='2'!D1908,'2'!D1908='3'!D1908,'3'!D1908='4'!D1908,'4'!D1908='5'!D1908,'5'!D1908='6'!D1908,'6'!D1908='7'!D1908,'7'!D1908='8'!D1908,'8'!D1908='9'!D1908,'1'!D1908='2'!D1908),'9'!D1908,)</f>
        <v>0</v>
      </c>
      <c r="E1908" s="8">
        <f>IF(COUNTIF(Recovered!$A$2:$A$808,A1908)&gt;0,1,0)</f>
        <v>0</v>
      </c>
      <c r="F1908" s="6">
        <f>_xlfn.VAR.P('0'!F1908,'1'!F1908,'2'!F1908,'3'!F1908,'4'!F1908,'5'!F1908,'6'!F1908,'7'!F1908,'8'!F1908,'9'!F1908)</f>
        <v>0.16</v>
      </c>
      <c r="G1908" s="6">
        <f>_xlfn.VAR.P('0'!G1908,'1'!G1908,'2'!G1908,'3'!G1908,'4'!G1908,'5'!G1908,'6'!G1908,'7'!G1908,'8'!G1908,'9'!G1908)</f>
        <v>1.1704705210540537E-3</v>
      </c>
      <c r="H1908" s="6">
        <f>_xlfn.VAR.P('0'!H1908,'1'!H1908,'2'!H1908,'3'!H1908,'4'!H1908,'5'!H1908,'6'!H1908,'7'!H1908,'8'!H1908,'9'!H1908)</f>
        <v>0.25</v>
      </c>
      <c r="I1908" s="6">
        <f>_xlfn.VAR.P('0'!I1908,'1'!I1908,'2'!I1908,'3'!I1908,'4'!I1908,'5'!I1908,'6'!I1908,'7'!I1908,'8'!I1908,'9'!I1908)</f>
        <v>6.8470196706696025E-3</v>
      </c>
      <c r="J1908" s="6">
        <f>_xlfn.VAR.P('0'!J1908,'1'!J1908,'2'!J1908,'3'!J1908,'4'!J1908,'5'!J1908,'6'!J1908,'7'!J1908,'8'!J1908,'9'!J1908)</f>
        <v>0.16</v>
      </c>
      <c r="K1908" s="6">
        <f>_xlfn.VAR.P('0'!K1908,'1'!K1908,'2'!K1908,'3'!K1908,'4'!K1908,'5'!K1908,'6'!K1908,'7'!K1908,'8'!K1908,'9'!K1908)</f>
        <v>1.1682120866197323E-2</v>
      </c>
      <c r="L1908" s="6">
        <f>_xlfn.VAR.P('0'!L1908,'1'!L1908,'2'!L1908,'3'!L1908,'4'!L1908,'5'!L1908,'6'!L1908,'7'!L1908,'8'!L1908,'9'!L1908)</f>
        <v>0.15999999999999998</v>
      </c>
      <c r="M1908" s="6">
        <f>_xlfn.VAR.P('0'!M1908,'1'!M1908,'2'!M1908,'3'!M1908,'4'!M1908,'5'!M1908,'6'!M1908,'7'!M1908,'8'!M1908,'9'!M1908)</f>
        <v>2.2962075711723883E-2</v>
      </c>
      <c r="N1908" s="6">
        <f>_xlfn.VAR.P('0'!N1908,'1'!N1908,'2'!N1908,'3'!N1908,'4'!N1908,'5'!N1908,'6'!N1908,'7'!N1908,'8'!N1908,'9'!N1908)</f>
        <v>0</v>
      </c>
      <c r="O1908" s="6">
        <f>_xlfn.VAR.P('0'!O1908,'1'!O1908,'2'!O1908,'3'!O1908,'4'!O1908,'5'!O1908,'6'!O1908,'7'!O1908,'8'!O1908,'9'!O1908)</f>
        <v>1.0005454643052911E-3</v>
      </c>
      <c r="P1908" s="6">
        <f>_xlfn.VAR.P('0'!P1908,'1'!P1908,'2'!P1908,'3'!P1908,'4'!P1908,'5'!P1908,'6'!P1908,'7'!P1908,'8'!P1908,'9'!P1908)</f>
        <v>0.09</v>
      </c>
      <c r="Q1908" s="6">
        <f>_xlfn.VAR.P('0'!Q1908,'1'!Q1908,'2'!Q1908,'3'!Q1908,'4'!Q1908,'5'!Q1908,'6'!Q1908,'7'!Q1908,'8'!Q1908,'9'!Q1908)</f>
        <v>1.0131480145632707E-2</v>
      </c>
      <c r="R1908" s="6">
        <f>_xlfn.VAR.P('0'!R1908,'1'!R1908,'2'!R1908,'3'!R1908,'4'!R1908,'5'!R1908,'6'!R1908,'7'!R1908,'8'!R1908,'9'!R1908)</f>
        <v>0</v>
      </c>
      <c r="S1908" s="6">
        <f>_xlfn.VAR.P('0'!S1908,'1'!S1908,'2'!S1908,'3'!S1908,'4'!S1908,'5'!S1908,'6'!S1908,'7'!S1908,'8'!S1908,'9'!S1908)</f>
        <v>6.1329771179436665E-3</v>
      </c>
      <c r="T1908" s="6">
        <f>_xlfn.VAR.P('0'!T1908,'1'!T1908,'2'!T1908,'3'!T1908,'4'!T1908,'5'!T1908,'6'!T1908,'7'!T1908,'8'!T1908,'9'!T1908)</f>
        <v>0</v>
      </c>
      <c r="U1908" s="6">
        <f>_xlfn.VAR.P('0'!U1908,'1'!U1908,'2'!U1908,'3'!U1908,'4'!U1908,'5'!U1908,'6'!U1908,'7'!U1908,'8'!U1908,'9'!U1908)</f>
        <v>9.2635316249800332E-3</v>
      </c>
      <c r="V1908" s="6">
        <f>_xlfn.VAR.P('0'!V1908,'1'!V1908,'2'!V1908,'3'!V1908,'4'!V1908,'5'!V1908,'6'!V1908,'7'!V1908,'8'!V1908,'9'!V1908)</f>
        <v>0.21</v>
      </c>
      <c r="W1908" s="6">
        <f>_xlfn.VAR.P('0'!W1908,'1'!W1908,'2'!W1908,'3'!W1908,'4'!W1908,'5'!W1908,'6'!W1908,'7'!W1908,'8'!W1908,'9'!W1908)</f>
        <v>3.1257452926603119E-2</v>
      </c>
      <c r="X1908" s="6">
        <f>_xlfn.VAR.P('0'!X1908,'1'!X1908,'2'!X1908,'3'!X1908,'4'!X1908,'5'!X1908,'6'!X1908,'7'!X1908,'8'!X1908,'9'!X1908)</f>
        <v>0.25</v>
      </c>
      <c r="Y1908" s="6">
        <f>_xlfn.VAR.P('0'!Y1908,'1'!Y1908,'2'!Y1908,'3'!Y1908,'4'!Y1908,'5'!Y1908,'6'!Y1908,'7'!Y1908,'8'!Y1908,'9'!Y1908)</f>
        <v>2.5413829110839215E-2</v>
      </c>
      <c r="Z1908" s="6">
        <f>_xlfn.VAR.P('0'!Z1908,'1'!Z1908,'2'!Z1908,'3'!Z1908,'4'!Z1908,'5'!Z1908,'6'!Z1908,'7'!Z1908,'8'!Z1908,'9'!Z1908)</f>
        <v>0</v>
      </c>
      <c r="AA1908" s="6">
        <f>_xlfn.VAR.P('0'!AA1908,'1'!AA1908,'2'!AA1908,'3'!AA1908,'4'!AA1908,'5'!AA1908,'6'!AA1908,'7'!AA1908,'8'!AA1908,'9'!AA1908)</f>
        <v>1.0731577658026771E-3</v>
      </c>
      <c r="AB1908" s="6">
        <f>_xlfn.VAR.P('0'!AB1908,'1'!AB1908,'2'!AB1908,'3'!AB1908,'4'!AB1908,'5'!AB1908,'6'!AB1908,'7'!AB1908,'8'!AB1908,'9'!AB1908)</f>
        <v>0.65</v>
      </c>
      <c r="AC1908" s="6">
        <f>_xlfn.VAR.P('0'!AC1908,'1'!AC1908,'2'!AC1908,'3'!AC1908,'4'!AC1908,'5'!AC1908,'6'!AC1908,'7'!AC1908,'8'!AC1908,'9'!AC1908)</f>
        <v>1.0067092842184024E-2</v>
      </c>
      <c r="AD1908" s="6">
        <f>_xlfn.VAR.P('0'!AD1908,'1'!AD1908,'2'!AD1908,'3'!AD1908,'4'!AD1908,'5'!AD1908,'6'!AD1908,'7'!AD1908,'8'!AD1908,'9'!AD1908)</f>
        <v>0.16</v>
      </c>
      <c r="AE1908" s="6">
        <f>_xlfn.VAR.P('0'!AE1908,'1'!AE1908,'2'!AE1908,'3'!AE1908,'4'!AE1908,'5'!AE1908,'6'!AE1908,'7'!AE1908,'8'!AE1908,'9'!AE1908)</f>
        <v>3.1192821713564599E-2</v>
      </c>
      <c r="AF1908" s="6">
        <f>_xlfn.VAR.P('0'!AF1908,'1'!AF1908,'2'!AF1908,'3'!AF1908,'4'!AF1908,'5'!AF1908,'6'!AF1908,'7'!AF1908,'8'!AF1908,'9'!AF1908)</f>
        <v>0</v>
      </c>
      <c r="AG1908" s="6">
        <f>_xlfn.VAR.P('0'!AG1908,'1'!AG1908,'2'!AG1908,'3'!AG1908,'4'!AG1908,'5'!AG1908,'6'!AG1908,'7'!AG1908,'8'!AG1908,'9'!AG1908)</f>
        <v>1.786124144742916E-3</v>
      </c>
      <c r="AH1908" s="6">
        <f>_xlfn.VAR.P('0'!AH1908,'1'!AH1908,'2'!AH1908,'3'!AH1908,'4'!AH1908,'5'!AH1908,'6'!AH1908,'7'!AH1908,'8'!AH1908,'9'!AH1908)</f>
        <v>0.16</v>
      </c>
      <c r="AI1908" s="6">
        <f>_xlfn.VAR.P('0'!AI1908,'1'!AI1908,'2'!AI1908,'3'!AI1908,'4'!AI1908,'5'!AI1908,'6'!AI1908,'7'!AI1908,'8'!AI1908,'9'!AI1908)</f>
        <v>8.4951485804077003E-3</v>
      </c>
      <c r="AJ1908" s="6">
        <f>_xlfn.VAR.P('0'!AJ1908,'1'!AJ1908,'2'!AJ1908,'3'!AJ1908,'4'!AJ1908,'5'!AJ1908,'6'!AJ1908,'7'!AJ1908,'8'!AJ1908,'9'!AJ1908)</f>
        <v>0.24</v>
      </c>
      <c r="AK1908" s="6">
        <f>_xlfn.VAR.P('0'!AK1908,'1'!AK1908,'2'!AK1908,'3'!AK1908,'4'!AK1908,'5'!AK1908,'6'!AK1908,'7'!AK1908,'8'!AK1908,'9'!AK1908)</f>
        <v>4.2607916283940953E-3</v>
      </c>
      <c r="AL1908" s="6">
        <f>_xlfn.VAR.P('0'!AL1908,'1'!AL1908,'2'!AL1908,'3'!AL1908,'4'!AL1908,'5'!AL1908,'6'!AL1908,'7'!AL1908,'8'!AL1908,'9'!AL1908)</f>
        <v>0</v>
      </c>
      <c r="AM1908" s="6">
        <f>_xlfn.VAR.P('0'!AM1908,'1'!AM1908,'2'!AM1908,'3'!AM1908,'4'!AM1908,'5'!AM1908,'6'!AM1908,'7'!AM1908,'8'!AM1908,'9'!AM1908)</f>
        <v>3.5225188383024757E-3</v>
      </c>
      <c r="AN1908" s="6">
        <f>_xlfn.VAR.P('0'!AN1908,'1'!AN1908,'2'!AN1908,'3'!AN1908,'4'!AN1908,'5'!AN1908,'6'!AN1908,'7'!AN1908,'8'!AN1908,'9'!AN1908)</f>
        <v>0.44</v>
      </c>
      <c r="AO1908" s="6">
        <f>_xlfn.VAR.P('0'!AO1908,'1'!AO1908,'2'!AO1908,'3'!AO1908,'4'!AO1908,'5'!AO1908,'6'!AO1908,'7'!AO1908,'8'!AO1908,'9'!AO1908)</f>
        <v>1.3488556931429372E-2</v>
      </c>
      <c r="AP1908" s="6">
        <f>_xlfn.VAR.P('0'!AP1908,'1'!AP1908,'2'!AP1908,'3'!AP1908,'4'!AP1908,'5'!AP1908,'6'!AP1908,'7'!AP1908,'8'!AP1908,'9'!AP1908)</f>
        <v>0.41</v>
      </c>
      <c r="AQ1908" s="6">
        <f>_xlfn.VAR.P('0'!AQ1908,'1'!AQ1908,'2'!AQ1908,'3'!AQ1908,'4'!AQ1908,'5'!AQ1908,'6'!AQ1908,'7'!AQ1908,'8'!AQ1908,'9'!AQ1908)</f>
        <v>1.0464473120239575E-2</v>
      </c>
      <c r="AR1908" s="6">
        <f>_xlfn.VAR.P('0'!AR1908,'1'!AR1908,'2'!AR1908,'3'!AR1908,'4'!AR1908,'5'!AR1908,'6'!AR1908,'7'!AR1908,'8'!AR1908,'9'!AR1908)</f>
        <v>0</v>
      </c>
      <c r="AS1908" s="6">
        <f>_xlfn.VAR.P('0'!AS1908,'1'!AS1908,'2'!AS1908,'3'!AS1908,'4'!AS1908,'5'!AS1908,'6'!AS1908,'7'!AS1908,'8'!AS1908,'9'!AS1908)</f>
        <v>3.387528580014068E-13</v>
      </c>
      <c r="AT1908" s="6">
        <f>_xlfn.VAR.P('0'!AT1908,'1'!AT1908,'2'!AT1908,'3'!AT1908,'4'!AT1908,'5'!AT1908,'6'!AT1908,'7'!AT1908,'8'!AT1908,'9'!AT1908)</f>
        <v>0.84</v>
      </c>
      <c r="AU1908" s="6">
        <f>_xlfn.VAR.P('0'!AU1908,'1'!AU1908,'2'!AU1908,'3'!AU1908,'4'!AU1908,'5'!AU1908,'6'!AU1908,'7'!AU1908,'8'!AU1908,'9'!AU1908)</f>
        <v>4.1382215579769269E-3</v>
      </c>
      <c r="AV1908" s="6">
        <f>_xlfn.VAR.P('0'!AV1908,'1'!AV1908,'2'!AV1908,'3'!AV1908,'4'!AV1908,'5'!AV1908,'6'!AV1908,'7'!AV1908,'8'!AV1908,'9'!AV1908)</f>
        <v>0.81</v>
      </c>
      <c r="AW1908" s="6">
        <f>_xlfn.VAR.P('0'!AW1908,'1'!AW1908,'2'!AW1908,'3'!AW1908,'4'!AW1908,'5'!AW1908,'6'!AW1908,'7'!AW1908,'8'!AW1908,'9'!AW1908)</f>
        <v>1.7277290199773743E-2</v>
      </c>
    </row>
    <row r="1909" spans="1:49" ht="15.75" customHeight="1" x14ac:dyDescent="0.25">
      <c r="A1909" s="6" t="str">
        <f>IF(AND('0'!A1909='1'!A1909,'1'!A1909='2'!A1909,'2'!A1909='3'!A1909,'3'!A1909='4'!A1909,'4'!A1909='5'!A1909,'5'!A1909='6'!A1909,'6'!A1909='7'!A1909,'7'!A1909='8'!A1909,'8'!A1909='9'!A1909,'1'!A1909='2'!A1909),'9'!A1909,)</f>
        <v>RPA</v>
      </c>
      <c r="B1909" s="11" t="str">
        <f>IF(AND('0'!B1909='1'!B1909,'1'!B1909='2'!B1909,'2'!B1909='3'!B1909,'3'!B1909='4'!B1909,'4'!B1909='5'!B1909,'5'!B1909='6'!B1909,'6'!B1909='7'!B1909,'7'!B1909='8'!B1909,'8'!B1909='9'!B1909,'1'!B1909='2'!B1909),'9'!B1909,)</f>
        <v>1937-01-26</v>
      </c>
      <c r="C1909" s="11" t="str">
        <f>IF(AND('0'!C1909='1'!C1909,'1'!C1909='2'!C1909,'2'!C1909='3'!C1909,'3'!C1909='4'!C1909,'4'!C1909='5'!C1909,'5'!C1909='6'!C1909,'6'!C1909='7'!C1909,'7'!C1909='8'!C1909,'8'!C1909='9'!C1909,'1'!C1909='2'!C1909),'9'!C1909,)</f>
        <v>1937-01-26</v>
      </c>
      <c r="D1909" s="7">
        <f>IF(AND('0'!D1909='1'!D1909,'1'!D1909='2'!D1909,'2'!D1909='3'!D1909,'3'!D1909='4'!D1909,'4'!D1909='5'!D1909,'5'!D1909='6'!D1909,'6'!D1909='7'!D1909,'7'!D1909='8'!D1909,'8'!D1909='9'!D1909,'1'!D1909='2'!D1909),'9'!D1909,)</f>
        <v>0</v>
      </c>
      <c r="E1909" s="8">
        <f>IF(COUNTIF(Recovered!$A$2:$A$808,A1909)&gt;0,1,0)</f>
        <v>1</v>
      </c>
      <c r="F1909" s="6">
        <f>_xlfn.VAR.P('0'!F1909,'1'!F1909,'2'!F1909,'3'!F1909,'4'!F1909,'5'!F1909,'6'!F1909,'7'!F1909,'8'!F1909,'9'!F1909)</f>
        <v>0</v>
      </c>
      <c r="G1909" s="6">
        <f>_xlfn.VAR.P('0'!G1909,'1'!G1909,'2'!G1909,'3'!G1909,'4'!G1909,'5'!G1909,'6'!G1909,'7'!G1909,'8'!G1909,'9'!G1909)</f>
        <v>2.3445131658344878E-5</v>
      </c>
      <c r="H1909" s="6">
        <f>_xlfn.VAR.P('0'!H1909,'1'!H1909,'2'!H1909,'3'!H1909,'4'!H1909,'5'!H1909,'6'!H1909,'7'!H1909,'8'!H1909,'9'!H1909)</f>
        <v>0</v>
      </c>
      <c r="I1909" s="6">
        <f>_xlfn.VAR.P('0'!I1909,'1'!I1909,'2'!I1909,'3'!I1909,'4'!I1909,'5'!I1909,'6'!I1909,'7'!I1909,'8'!I1909,'9'!I1909)</f>
        <v>6.2358810157248621E-4</v>
      </c>
      <c r="J1909" s="6">
        <f>_xlfn.VAR.P('0'!J1909,'1'!J1909,'2'!J1909,'3'!J1909,'4'!J1909,'5'!J1909,'6'!J1909,'7'!J1909,'8'!J1909,'9'!J1909)</f>
        <v>0</v>
      </c>
      <c r="K1909" s="6">
        <f>_xlfn.VAR.P('0'!K1909,'1'!K1909,'2'!K1909,'3'!K1909,'4'!K1909,'5'!K1909,'6'!K1909,'7'!K1909,'8'!K1909,'9'!K1909)</f>
        <v>1.7494163401164968E-4</v>
      </c>
      <c r="L1909" s="6">
        <f>_xlfn.VAR.P('0'!L1909,'1'!L1909,'2'!L1909,'3'!L1909,'4'!L1909,'5'!L1909,'6'!L1909,'7'!L1909,'8'!L1909,'9'!L1909)</f>
        <v>0</v>
      </c>
      <c r="M1909" s="6">
        <f>_xlfn.VAR.P('0'!M1909,'1'!M1909,'2'!M1909,'3'!M1909,'4'!M1909,'5'!M1909,'6'!M1909,'7'!M1909,'8'!M1909,'9'!M1909)</f>
        <v>3.1870750118113197E-4</v>
      </c>
      <c r="N1909" s="6">
        <f>_xlfn.VAR.P('0'!N1909,'1'!N1909,'2'!N1909,'3'!N1909,'4'!N1909,'5'!N1909,'6'!N1909,'7'!N1909,'8'!N1909,'9'!N1909)</f>
        <v>0</v>
      </c>
      <c r="O1909" s="6">
        <f>_xlfn.VAR.P('0'!O1909,'1'!O1909,'2'!O1909,'3'!O1909,'4'!O1909,'5'!O1909,'6'!O1909,'7'!O1909,'8'!O1909,'9'!O1909)</f>
        <v>7.0573236007173673E-5</v>
      </c>
      <c r="P1909" s="6">
        <f>_xlfn.VAR.P('0'!P1909,'1'!P1909,'2'!P1909,'3'!P1909,'4'!P1909,'5'!P1909,'6'!P1909,'7'!P1909,'8'!P1909,'9'!P1909)</f>
        <v>0.09</v>
      </c>
      <c r="Q1909" s="6">
        <f>_xlfn.VAR.P('0'!Q1909,'1'!Q1909,'2'!Q1909,'3'!Q1909,'4'!Q1909,'5'!Q1909,'6'!Q1909,'7'!Q1909,'8'!Q1909,'9'!Q1909)</f>
        <v>9.1350279036843851E-4</v>
      </c>
      <c r="R1909" s="6">
        <f>_xlfn.VAR.P('0'!R1909,'1'!R1909,'2'!R1909,'3'!R1909,'4'!R1909,'5'!R1909,'6'!R1909,'7'!R1909,'8'!R1909,'9'!R1909)</f>
        <v>0</v>
      </c>
      <c r="S1909" s="6">
        <f>_xlfn.VAR.P('0'!S1909,'1'!S1909,'2'!S1909,'3'!S1909,'4'!S1909,'5'!S1909,'6'!S1909,'7'!S1909,'8'!S1909,'9'!S1909)</f>
        <v>7.2260364044017681E-3</v>
      </c>
      <c r="T1909" s="6">
        <f>_xlfn.VAR.P('0'!T1909,'1'!T1909,'2'!T1909,'3'!T1909,'4'!T1909,'5'!T1909,'6'!T1909,'7'!T1909,'8'!T1909,'9'!T1909)</f>
        <v>0</v>
      </c>
      <c r="U1909" s="6">
        <f>_xlfn.VAR.P('0'!U1909,'1'!U1909,'2'!U1909,'3'!U1909,'4'!U1909,'5'!U1909,'6'!U1909,'7'!U1909,'8'!U1909,'9'!U1909)</f>
        <v>3.2305440004207317E-4</v>
      </c>
      <c r="V1909" s="6">
        <f>_xlfn.VAR.P('0'!V1909,'1'!V1909,'2'!V1909,'3'!V1909,'4'!V1909,'5'!V1909,'6'!V1909,'7'!V1909,'8'!V1909,'9'!V1909)</f>
        <v>0.21</v>
      </c>
      <c r="W1909" s="6">
        <f>_xlfn.VAR.P('0'!W1909,'1'!W1909,'2'!W1909,'3'!W1909,'4'!W1909,'5'!W1909,'6'!W1909,'7'!W1909,'8'!W1909,'9'!W1909)</f>
        <v>1.5213474829890288E-2</v>
      </c>
      <c r="X1909" s="6">
        <f>_xlfn.VAR.P('0'!X1909,'1'!X1909,'2'!X1909,'3'!X1909,'4'!X1909,'5'!X1909,'6'!X1909,'7'!X1909,'8'!X1909,'9'!X1909)</f>
        <v>0.09</v>
      </c>
      <c r="Y1909" s="6">
        <f>_xlfn.VAR.P('0'!Y1909,'1'!Y1909,'2'!Y1909,'3'!Y1909,'4'!Y1909,'5'!Y1909,'6'!Y1909,'7'!Y1909,'8'!Y1909,'9'!Y1909)</f>
        <v>1.0211260547678052E-2</v>
      </c>
      <c r="Z1909" s="6">
        <f>_xlfn.VAR.P('0'!Z1909,'1'!Z1909,'2'!Z1909,'3'!Z1909,'4'!Z1909,'5'!Z1909,'6'!Z1909,'7'!Z1909,'8'!Z1909,'9'!Z1909)</f>
        <v>0</v>
      </c>
      <c r="AA1909" s="6">
        <f>_xlfn.VAR.P('0'!AA1909,'1'!AA1909,'2'!AA1909,'3'!AA1909,'4'!AA1909,'5'!AA1909,'6'!AA1909,'7'!AA1909,'8'!AA1909,'9'!AA1909)</f>
        <v>2.4161706509757513E-4</v>
      </c>
      <c r="AB1909" s="6">
        <f>_xlfn.VAR.P('0'!AB1909,'1'!AB1909,'2'!AB1909,'3'!AB1909,'4'!AB1909,'5'!AB1909,'6'!AB1909,'7'!AB1909,'8'!AB1909,'9'!AB1909)</f>
        <v>0</v>
      </c>
      <c r="AC1909" s="6">
        <f>_xlfn.VAR.P('0'!AC1909,'1'!AC1909,'2'!AC1909,'3'!AC1909,'4'!AC1909,'5'!AC1909,'6'!AC1909,'7'!AC1909,'8'!AC1909,'9'!AC1909)</f>
        <v>1.994025858967028E-2</v>
      </c>
      <c r="AD1909" s="6">
        <f>_xlfn.VAR.P('0'!AD1909,'1'!AD1909,'2'!AD1909,'3'!AD1909,'4'!AD1909,'5'!AD1909,'6'!AD1909,'7'!AD1909,'8'!AD1909,'9'!AD1909)</f>
        <v>0</v>
      </c>
      <c r="AE1909" s="6">
        <f>_xlfn.VAR.P('0'!AE1909,'1'!AE1909,'2'!AE1909,'3'!AE1909,'4'!AE1909,'5'!AE1909,'6'!AE1909,'7'!AE1909,'8'!AE1909,'9'!AE1909)</f>
        <v>1.5026072645477431E-3</v>
      </c>
      <c r="AF1909" s="6">
        <f>_xlfn.VAR.P('0'!AF1909,'1'!AF1909,'2'!AF1909,'3'!AF1909,'4'!AF1909,'5'!AF1909,'6'!AF1909,'7'!AF1909,'8'!AF1909,'9'!AF1909)</f>
        <v>2.25</v>
      </c>
      <c r="AG1909" s="6">
        <f>_xlfn.VAR.P('0'!AG1909,'1'!AG1909,'2'!AG1909,'3'!AG1909,'4'!AG1909,'5'!AG1909,'6'!AG1909,'7'!AG1909,'8'!AG1909,'9'!AG1909)</f>
        <v>7.2635742178967931E-4</v>
      </c>
      <c r="AH1909" s="6">
        <f>_xlfn.VAR.P('0'!AH1909,'1'!AH1909,'2'!AH1909,'3'!AH1909,'4'!AH1909,'5'!AH1909,'6'!AH1909,'7'!AH1909,'8'!AH1909,'9'!AH1909)</f>
        <v>0.09</v>
      </c>
      <c r="AI1909" s="6">
        <f>_xlfn.VAR.P('0'!AI1909,'1'!AI1909,'2'!AI1909,'3'!AI1909,'4'!AI1909,'5'!AI1909,'6'!AI1909,'7'!AI1909,'8'!AI1909,'9'!AI1909)</f>
        <v>2.0068414016687016E-2</v>
      </c>
      <c r="AJ1909" s="6">
        <f>_xlfn.VAR.P('0'!AJ1909,'1'!AJ1909,'2'!AJ1909,'3'!AJ1909,'4'!AJ1909,'5'!AJ1909,'6'!AJ1909,'7'!AJ1909,'8'!AJ1909,'9'!AJ1909)</f>
        <v>0.16</v>
      </c>
      <c r="AK1909" s="6">
        <f>_xlfn.VAR.P('0'!AK1909,'1'!AK1909,'2'!AK1909,'3'!AK1909,'4'!AK1909,'5'!AK1909,'6'!AK1909,'7'!AK1909,'8'!AK1909,'9'!AK1909)</f>
        <v>8.0165226721619839E-3</v>
      </c>
      <c r="AL1909" s="6">
        <f>_xlfn.VAR.P('0'!AL1909,'1'!AL1909,'2'!AL1909,'3'!AL1909,'4'!AL1909,'5'!AL1909,'6'!AL1909,'7'!AL1909,'8'!AL1909,'9'!AL1909)</f>
        <v>2.25</v>
      </c>
      <c r="AM1909" s="6">
        <f>_xlfn.VAR.P('0'!AM1909,'1'!AM1909,'2'!AM1909,'3'!AM1909,'4'!AM1909,'5'!AM1909,'6'!AM1909,'7'!AM1909,'8'!AM1909,'9'!AM1909)</f>
        <v>5.4262530555423375E-4</v>
      </c>
      <c r="AN1909" s="6">
        <f>_xlfn.VAR.P('0'!AN1909,'1'!AN1909,'2'!AN1909,'3'!AN1909,'4'!AN1909,'5'!AN1909,'6'!AN1909,'7'!AN1909,'8'!AN1909,'9'!AN1909)</f>
        <v>0.09</v>
      </c>
      <c r="AO1909" s="6">
        <f>_xlfn.VAR.P('0'!AO1909,'1'!AO1909,'2'!AO1909,'3'!AO1909,'4'!AO1909,'5'!AO1909,'6'!AO1909,'7'!AO1909,'8'!AO1909,'9'!AO1909)</f>
        <v>1.1861087496489735E-3</v>
      </c>
      <c r="AP1909" s="6">
        <f>_xlfn.VAR.P('0'!AP1909,'1'!AP1909,'2'!AP1909,'3'!AP1909,'4'!AP1909,'5'!AP1909,'6'!AP1909,'7'!AP1909,'8'!AP1909,'9'!AP1909)</f>
        <v>0</v>
      </c>
      <c r="AQ1909" s="6">
        <f>_xlfn.VAR.P('0'!AQ1909,'1'!AQ1909,'2'!AQ1909,'3'!AQ1909,'4'!AQ1909,'5'!AQ1909,'6'!AQ1909,'7'!AQ1909,'8'!AQ1909,'9'!AQ1909)</f>
        <v>3.6559783926802111E-3</v>
      </c>
      <c r="AR1909" s="6">
        <f>_xlfn.VAR.P('0'!AR1909,'1'!AR1909,'2'!AR1909,'3'!AR1909,'4'!AR1909,'5'!AR1909,'6'!AR1909,'7'!AR1909,'8'!AR1909,'9'!AR1909)</f>
        <v>0</v>
      </c>
      <c r="AS1909" s="6">
        <f>_xlfn.VAR.P('0'!AS1909,'1'!AS1909,'2'!AS1909,'3'!AS1909,'4'!AS1909,'5'!AS1909,'6'!AS1909,'7'!AS1909,'8'!AS1909,'9'!AS1909)</f>
        <v>1.9339061159664639E-13</v>
      </c>
      <c r="AT1909" s="6">
        <f>_xlfn.VAR.P('0'!AT1909,'1'!AT1909,'2'!AT1909,'3'!AT1909,'4'!AT1909,'5'!AT1909,'6'!AT1909,'7'!AT1909,'8'!AT1909,'9'!AT1909)</f>
        <v>0</v>
      </c>
      <c r="AU1909" s="6">
        <f>_xlfn.VAR.P('0'!AU1909,'1'!AU1909,'2'!AU1909,'3'!AU1909,'4'!AU1909,'5'!AU1909,'6'!AU1909,'7'!AU1909,'8'!AU1909,'9'!AU1909)</f>
        <v>4.8662715190736349E-3</v>
      </c>
      <c r="AV1909" s="6">
        <f>_xlfn.VAR.P('0'!AV1909,'1'!AV1909,'2'!AV1909,'3'!AV1909,'4'!AV1909,'5'!AV1909,'6'!AV1909,'7'!AV1909,'8'!AV1909,'9'!AV1909)</f>
        <v>0.16</v>
      </c>
      <c r="AW1909" s="6">
        <f>_xlfn.VAR.P('0'!AW1909,'1'!AW1909,'2'!AW1909,'3'!AW1909,'4'!AW1909,'5'!AW1909,'6'!AW1909,'7'!AW1909,'8'!AW1909,'9'!AW1909)</f>
        <v>2.4967788885874435E-3</v>
      </c>
    </row>
    <row r="1910" spans="1:49" ht="15.75" customHeight="1" x14ac:dyDescent="0.25">
      <c r="A1910" s="6" t="str">
        <f>IF(AND('0'!A1910='1'!A1910,'1'!A1910='2'!A1910,'2'!A1910='3'!A1910,'3'!A1910='4'!A1910,'4'!A1910='5'!A1910,'5'!A1910='6'!A1910,'6'!A1910='7'!A1910,'7'!A1910='8'!A1910,'8'!A1910='9'!A1910,'1'!A1910='2'!A1910),'9'!A1910,)</f>
        <v>IECM</v>
      </c>
      <c r="B1910" s="11" t="str">
        <f>IF(AND('0'!B1910='1'!B1910,'1'!B1910='2'!B1910,'2'!B1910='3'!B1910,'3'!B1910='4'!B1910,'4'!B1910='5'!B1910,'5'!B1910='6'!B1910,'6'!B1910='7'!B1910,'7'!B1910='8'!B1910,'8'!B1910='9'!B1910,'1'!B1910='2'!B1910),'9'!B1910,)</f>
        <v>1936-12-21</v>
      </c>
      <c r="C1910" s="11" t="str">
        <f>IF(AND('0'!C1910='1'!C1910,'1'!C1910='2'!C1910,'2'!C1910='3'!C1910,'3'!C1910='4'!C1910,'4'!C1910='5'!C1910,'5'!C1910='6'!C1910,'6'!C1910='7'!C1910,'7'!C1910='8'!C1910,'8'!C1910='9'!C1910,'1'!C1910='2'!C1910),'9'!C1910,)</f>
        <v>1937-01-26</v>
      </c>
      <c r="D1910" s="7">
        <f>IF(AND('0'!D1910='1'!D1910,'1'!D1910='2'!D1910,'2'!D1910='3'!D1910,'3'!D1910='4'!D1910,'4'!D1910='5'!D1910,'5'!D1910='6'!D1910,'6'!D1910='7'!D1910,'7'!D1910='8'!D1910,'8'!D1910='9'!D1910,'1'!D1910='2'!D1910),'9'!D1910,)</f>
        <v>0</v>
      </c>
      <c r="E1910" s="8">
        <f>IF(COUNTIF(Recovered!$A$2:$A$808,A1910)&gt;0,1,0)</f>
        <v>0</v>
      </c>
      <c r="F1910" s="6">
        <f>_xlfn.VAR.P('0'!F1910,'1'!F1910,'2'!F1910,'3'!F1910,'4'!F1910,'5'!F1910,'6'!F1910,'7'!F1910,'8'!F1910,'9'!F1910)</f>
        <v>0.16</v>
      </c>
      <c r="G1910" s="6">
        <f>_xlfn.VAR.P('0'!G1910,'1'!G1910,'2'!G1910,'3'!G1910,'4'!G1910,'5'!G1910,'6'!G1910,'7'!G1910,'8'!G1910,'9'!G1910)</f>
        <v>3.0113425054363674E-3</v>
      </c>
      <c r="H1910" s="6">
        <f>_xlfn.VAR.P('0'!H1910,'1'!H1910,'2'!H1910,'3'!H1910,'4'!H1910,'5'!H1910,'6'!H1910,'7'!H1910,'8'!H1910,'9'!H1910)</f>
        <v>0.16</v>
      </c>
      <c r="I1910" s="6">
        <f>_xlfn.VAR.P('0'!I1910,'1'!I1910,'2'!I1910,'3'!I1910,'4'!I1910,'5'!I1910,'6'!I1910,'7'!I1910,'8'!I1910,'9'!I1910)</f>
        <v>1.9250293547597169E-4</v>
      </c>
      <c r="J1910" s="6">
        <f>_xlfn.VAR.P('0'!J1910,'1'!J1910,'2'!J1910,'3'!J1910,'4'!J1910,'5'!J1910,'6'!J1910,'7'!J1910,'8'!J1910,'9'!J1910)</f>
        <v>0.24</v>
      </c>
      <c r="K1910" s="6">
        <f>_xlfn.VAR.P('0'!K1910,'1'!K1910,'2'!K1910,'3'!K1910,'4'!K1910,'5'!K1910,'6'!K1910,'7'!K1910,'8'!K1910,'9'!K1910)</f>
        <v>1.8860563754375833E-2</v>
      </c>
      <c r="L1910" s="6">
        <f>_xlfn.VAR.P('0'!L1910,'1'!L1910,'2'!L1910,'3'!L1910,'4'!L1910,'5'!L1910,'6'!L1910,'7'!L1910,'8'!L1910,'9'!L1910)</f>
        <v>0.45</v>
      </c>
      <c r="M1910" s="6">
        <f>_xlfn.VAR.P('0'!M1910,'1'!M1910,'2'!M1910,'3'!M1910,'4'!M1910,'5'!M1910,'6'!M1910,'7'!M1910,'8'!M1910,'9'!M1910)</f>
        <v>3.544987977721533E-2</v>
      </c>
      <c r="N1910" s="6">
        <f>_xlfn.VAR.P('0'!N1910,'1'!N1910,'2'!N1910,'3'!N1910,'4'!N1910,'5'!N1910,'6'!N1910,'7'!N1910,'8'!N1910,'9'!N1910)</f>
        <v>0</v>
      </c>
      <c r="O1910" s="6">
        <f>_xlfn.VAR.P('0'!O1910,'1'!O1910,'2'!O1910,'3'!O1910,'4'!O1910,'5'!O1910,'6'!O1910,'7'!O1910,'8'!O1910,'9'!O1910)</f>
        <v>5.2565578773967566E-4</v>
      </c>
      <c r="P1910" s="6">
        <f>_xlfn.VAR.P('0'!P1910,'1'!P1910,'2'!P1910,'3'!P1910,'4'!P1910,'5'!P1910,'6'!P1910,'7'!P1910,'8'!P1910,'9'!P1910)</f>
        <v>0.09</v>
      </c>
      <c r="Q1910" s="6">
        <f>_xlfn.VAR.P('0'!Q1910,'1'!Q1910,'2'!Q1910,'3'!Q1910,'4'!Q1910,'5'!Q1910,'6'!Q1910,'7'!Q1910,'8'!Q1910,'9'!Q1910)</f>
        <v>6.9950884070594556E-3</v>
      </c>
      <c r="R1910" s="6">
        <f>_xlfn.VAR.P('0'!R1910,'1'!R1910,'2'!R1910,'3'!R1910,'4'!R1910,'5'!R1910,'6'!R1910,'7'!R1910,'8'!R1910,'9'!R1910)</f>
        <v>0</v>
      </c>
      <c r="S1910" s="6">
        <f>_xlfn.VAR.P('0'!S1910,'1'!S1910,'2'!S1910,'3'!S1910,'4'!S1910,'5'!S1910,'6'!S1910,'7'!S1910,'8'!S1910,'9'!S1910)</f>
        <v>1.5857688101607495E-3</v>
      </c>
      <c r="T1910" s="6">
        <f>_xlfn.VAR.P('0'!T1910,'1'!T1910,'2'!T1910,'3'!T1910,'4'!T1910,'5'!T1910,'6'!T1910,'7'!T1910,'8'!T1910,'9'!T1910)</f>
        <v>6</v>
      </c>
      <c r="U1910" s="6">
        <f>_xlfn.VAR.P('0'!U1910,'1'!U1910,'2'!U1910,'3'!U1910,'4'!U1910,'5'!U1910,'6'!U1910,'7'!U1910,'8'!U1910,'9'!U1910)</f>
        <v>1.3665234211990658E-2</v>
      </c>
      <c r="V1910" s="6">
        <f>_xlfn.VAR.P('0'!V1910,'1'!V1910,'2'!V1910,'3'!V1910,'4'!V1910,'5'!V1910,'6'!V1910,'7'!V1910,'8'!V1910,'9'!V1910)</f>
        <v>0</v>
      </c>
      <c r="W1910" s="6">
        <f>_xlfn.VAR.P('0'!W1910,'1'!W1910,'2'!W1910,'3'!W1910,'4'!W1910,'5'!W1910,'6'!W1910,'7'!W1910,'8'!W1910,'9'!W1910)</f>
        <v>1.7147114065960024E-2</v>
      </c>
      <c r="X1910" s="6">
        <f>_xlfn.VAR.P('0'!X1910,'1'!X1910,'2'!X1910,'3'!X1910,'4'!X1910,'5'!X1910,'6'!X1910,'7'!X1910,'8'!X1910,'9'!X1910)</f>
        <v>0</v>
      </c>
      <c r="Y1910" s="6">
        <f>_xlfn.VAR.P('0'!Y1910,'1'!Y1910,'2'!Y1910,'3'!Y1910,'4'!Y1910,'5'!Y1910,'6'!Y1910,'7'!Y1910,'8'!Y1910,'9'!Y1910)</f>
        <v>1.9263995714227562E-2</v>
      </c>
      <c r="Z1910" s="6">
        <f>_xlfn.VAR.P('0'!Z1910,'1'!Z1910,'2'!Z1910,'3'!Z1910,'4'!Z1910,'5'!Z1910,'6'!Z1910,'7'!Z1910,'8'!Z1910,'9'!Z1910)</f>
        <v>6</v>
      </c>
      <c r="AA1910" s="6">
        <f>_xlfn.VAR.P('0'!AA1910,'1'!AA1910,'2'!AA1910,'3'!AA1910,'4'!AA1910,'5'!AA1910,'6'!AA1910,'7'!AA1910,'8'!AA1910,'9'!AA1910)</f>
        <v>7.4190421594075677E-3</v>
      </c>
      <c r="AB1910" s="6">
        <f>_xlfn.VAR.P('0'!AB1910,'1'!AB1910,'2'!AB1910,'3'!AB1910,'4'!AB1910,'5'!AB1910,'6'!AB1910,'7'!AB1910,'8'!AB1910,'9'!AB1910)</f>
        <v>0.09</v>
      </c>
      <c r="AC1910" s="6">
        <f>_xlfn.VAR.P('0'!AC1910,'1'!AC1910,'2'!AC1910,'3'!AC1910,'4'!AC1910,'5'!AC1910,'6'!AC1910,'7'!AC1910,'8'!AC1910,'9'!AC1910)</f>
        <v>1.7980732871261722E-2</v>
      </c>
      <c r="AD1910" s="6">
        <f>_xlfn.VAR.P('0'!AD1910,'1'!AD1910,'2'!AD1910,'3'!AD1910,'4'!AD1910,'5'!AD1910,'6'!AD1910,'7'!AD1910,'8'!AD1910,'9'!AD1910)</f>
        <v>0.24</v>
      </c>
      <c r="AE1910" s="6">
        <f>_xlfn.VAR.P('0'!AE1910,'1'!AE1910,'2'!AE1910,'3'!AE1910,'4'!AE1910,'5'!AE1910,'6'!AE1910,'7'!AE1910,'8'!AE1910,'9'!AE1910)</f>
        <v>3.0784399139987925E-2</v>
      </c>
      <c r="AF1910" s="6">
        <f>_xlfn.VAR.P('0'!AF1910,'1'!AF1910,'2'!AF1910,'3'!AF1910,'4'!AF1910,'5'!AF1910,'6'!AF1910,'7'!AF1910,'8'!AF1910,'9'!AF1910)</f>
        <v>6</v>
      </c>
      <c r="AG1910" s="6">
        <f>_xlfn.VAR.P('0'!AG1910,'1'!AG1910,'2'!AG1910,'3'!AG1910,'4'!AG1910,'5'!AG1910,'6'!AG1910,'7'!AG1910,'8'!AG1910,'9'!AG1910)</f>
        <v>3.2824138408481932E-2</v>
      </c>
      <c r="AH1910" s="6">
        <f>_xlfn.VAR.P('0'!AH1910,'1'!AH1910,'2'!AH1910,'3'!AH1910,'4'!AH1910,'5'!AH1910,'6'!AH1910,'7'!AH1910,'8'!AH1910,'9'!AH1910)</f>
        <v>0.21</v>
      </c>
      <c r="AI1910" s="6">
        <f>_xlfn.VAR.P('0'!AI1910,'1'!AI1910,'2'!AI1910,'3'!AI1910,'4'!AI1910,'5'!AI1910,'6'!AI1910,'7'!AI1910,'8'!AI1910,'9'!AI1910)</f>
        <v>1.887450349212088E-2</v>
      </c>
      <c r="AJ1910" s="6">
        <f>_xlfn.VAR.P('0'!AJ1910,'1'!AJ1910,'2'!AJ1910,'3'!AJ1910,'4'!AJ1910,'5'!AJ1910,'6'!AJ1910,'7'!AJ1910,'8'!AJ1910,'9'!AJ1910)</f>
        <v>0.21</v>
      </c>
      <c r="AK1910" s="6">
        <f>_xlfn.VAR.P('0'!AK1910,'1'!AK1910,'2'!AK1910,'3'!AK1910,'4'!AK1910,'5'!AK1910,'6'!AK1910,'7'!AK1910,'8'!AK1910,'9'!AK1910)</f>
        <v>1.3571301985244446E-2</v>
      </c>
      <c r="AL1910" s="6">
        <f>_xlfn.VAR.P('0'!AL1910,'1'!AL1910,'2'!AL1910,'3'!AL1910,'4'!AL1910,'5'!AL1910,'6'!AL1910,'7'!AL1910,'8'!AL1910,'9'!AL1910)</f>
        <v>6</v>
      </c>
      <c r="AM1910" s="6">
        <f>_xlfn.VAR.P('0'!AM1910,'1'!AM1910,'2'!AM1910,'3'!AM1910,'4'!AM1910,'5'!AM1910,'6'!AM1910,'7'!AM1910,'8'!AM1910,'9'!AM1910)</f>
        <v>1.9833039353837458E-3</v>
      </c>
      <c r="AN1910" s="6">
        <f>_xlfn.VAR.P('0'!AN1910,'1'!AN1910,'2'!AN1910,'3'!AN1910,'4'!AN1910,'5'!AN1910,'6'!AN1910,'7'!AN1910,'8'!AN1910,'9'!AN1910)</f>
        <v>0.44</v>
      </c>
      <c r="AO1910" s="6">
        <f>_xlfn.VAR.P('0'!AO1910,'1'!AO1910,'2'!AO1910,'3'!AO1910,'4'!AO1910,'5'!AO1910,'6'!AO1910,'7'!AO1910,'8'!AO1910,'9'!AO1910)</f>
        <v>2.4759877498694963E-2</v>
      </c>
      <c r="AP1910" s="6">
        <f>_xlfn.VAR.P('0'!AP1910,'1'!AP1910,'2'!AP1910,'3'!AP1910,'4'!AP1910,'5'!AP1910,'6'!AP1910,'7'!AP1910,'8'!AP1910,'9'!AP1910)</f>
        <v>0.44</v>
      </c>
      <c r="AQ1910" s="6">
        <f>_xlfn.VAR.P('0'!AQ1910,'1'!AQ1910,'2'!AQ1910,'3'!AQ1910,'4'!AQ1910,'5'!AQ1910,'6'!AQ1910,'7'!AQ1910,'8'!AQ1910,'9'!AQ1910)</f>
        <v>3.3657548723952289E-2</v>
      </c>
      <c r="AR1910" s="6">
        <f>_xlfn.VAR.P('0'!AR1910,'1'!AR1910,'2'!AR1910,'3'!AR1910,'4'!AR1910,'5'!AR1910,'6'!AR1910,'7'!AR1910,'8'!AR1910,'9'!AR1910)</f>
        <v>0</v>
      </c>
      <c r="AS1910" s="6">
        <f>_xlfn.VAR.P('0'!AS1910,'1'!AS1910,'2'!AS1910,'3'!AS1910,'4'!AS1910,'5'!AS1910,'6'!AS1910,'7'!AS1910,'8'!AS1910,'9'!AS1910)</f>
        <v>1.5289378977934343E-12</v>
      </c>
      <c r="AT1910" s="6">
        <f>_xlfn.VAR.P('0'!AT1910,'1'!AT1910,'2'!AT1910,'3'!AT1910,'4'!AT1910,'5'!AT1910,'6'!AT1910,'7'!AT1910,'8'!AT1910,'9'!AT1910)</f>
        <v>0.16</v>
      </c>
      <c r="AU1910" s="6">
        <f>_xlfn.VAR.P('0'!AU1910,'1'!AU1910,'2'!AU1910,'3'!AU1910,'4'!AU1910,'5'!AU1910,'6'!AU1910,'7'!AU1910,'8'!AU1910,'9'!AU1910)</f>
        <v>7.6626975458552234E-3</v>
      </c>
      <c r="AV1910" s="6">
        <f>_xlfn.VAR.P('0'!AV1910,'1'!AV1910,'2'!AV1910,'3'!AV1910,'4'!AV1910,'5'!AV1910,'6'!AV1910,'7'!AV1910,'8'!AV1910,'9'!AV1910)</f>
        <v>0.16</v>
      </c>
      <c r="AW1910" s="6">
        <f>_xlfn.VAR.P('0'!AW1910,'1'!AW1910,'2'!AW1910,'3'!AW1910,'4'!AW1910,'5'!AW1910,'6'!AW1910,'7'!AW1910,'8'!AW1910,'9'!AW1910)</f>
        <v>1.78520685636353E-2</v>
      </c>
    </row>
    <row r="1911" spans="1:49" ht="15.75" hidden="1" customHeight="1" x14ac:dyDescent="0.25">
      <c r="A1911" s="6" t="str">
        <f>IF(AND('0'!A1911='1'!A1911,'1'!A1911='2'!A1911,'2'!A1911='3'!A1911,'3'!A1911='4'!A1911,'4'!A1911='5'!A1911,'5'!A1911='6'!A1911,'6'!A1911='7'!A1911,'7'!A1911='8'!A1911,'8'!A1911='9'!A1911,'1'!A1911='2'!A1911),'9'!A1911,)</f>
        <v>Historical Minutes</v>
      </c>
      <c r="B1911" s="11" t="str">
        <f>IF(AND('0'!B1911='1'!B1911,'1'!B1911='2'!B1911,'2'!B1911='3'!B1911,'3'!B1911='4'!B1911,'4'!B1911='5'!B1911,'5'!B1911='6'!B1911,'6'!B1911='7'!B1911,'7'!B1911='8'!B1911,'8'!B1911='9'!B1911,'1'!B1911='2'!B1911),'9'!B1911,)</f>
        <v>1936-11-20</v>
      </c>
      <c r="C1911" s="11" t="str">
        <f>IF(AND('0'!C1911='1'!C1911,'1'!C1911='2'!C1911,'2'!C1911='3'!C1911,'3'!C1911='4'!C1911,'4'!C1911='5'!C1911,'5'!C1911='6'!C1911,'6'!C1911='7'!C1911,'7'!C1911='8'!C1911,'8'!C1911='9'!C1911,'1'!C1911='2'!C1911),'9'!C1911,)</f>
        <v>1936-11-20</v>
      </c>
      <c r="D1911" s="7">
        <f>IF(AND('0'!D1911='1'!D1911,'1'!D1911='2'!D1911,'2'!D1911='3'!D1911,'3'!D1911='4'!D1911,'4'!D1911='5'!D1911,'5'!D1911='6'!D1911,'6'!D1911='7'!D1911,'7'!D1911='8'!D1911,'8'!D1911='9'!D1911,'1'!D1911='2'!D1911),'9'!D1911,)</f>
        <v>0</v>
      </c>
      <c r="E1911" s="8">
        <f>IF(COUNTIF(Recovered!$A$2:$A$808,A1911)&gt;0,1,0)</f>
        <v>0</v>
      </c>
      <c r="F1911" s="6">
        <f>_xlfn.VAR.P('0'!F1911,'1'!F1911,'2'!F1911,'3'!F1911,'4'!F1911,'5'!F1911,'6'!F1911,'7'!F1911,'8'!F1911,'9'!F1911)</f>
        <v>0.09</v>
      </c>
      <c r="G1911" s="6">
        <f>_xlfn.VAR.P('0'!G1911,'1'!G1911,'2'!G1911,'3'!G1911,'4'!G1911,'5'!G1911,'6'!G1911,'7'!G1911,'8'!G1911,'9'!G1911)</f>
        <v>9.0899427991659228E-4</v>
      </c>
      <c r="H1911" s="6">
        <f>_xlfn.VAR.P('0'!H1911,'1'!H1911,'2'!H1911,'3'!H1911,'4'!H1911,'5'!H1911,'6'!H1911,'7'!H1911,'8'!H1911,'9'!H1911)</f>
        <v>0.24</v>
      </c>
      <c r="I1911" s="6">
        <f>_xlfn.VAR.P('0'!I1911,'1'!I1911,'2'!I1911,'3'!I1911,'4'!I1911,'5'!I1911,'6'!I1911,'7'!I1911,'8'!I1911,'9'!I1911)</f>
        <v>1.0311913356137621E-3</v>
      </c>
      <c r="J1911" s="6">
        <f>_xlfn.VAR.P('0'!J1911,'1'!J1911,'2'!J1911,'3'!J1911,'4'!J1911,'5'!J1911,'6'!J1911,'7'!J1911,'8'!J1911,'9'!J1911)</f>
        <v>0</v>
      </c>
      <c r="K1911" s="6">
        <f>_xlfn.VAR.P('0'!K1911,'1'!K1911,'2'!K1911,'3'!K1911,'4'!K1911,'5'!K1911,'6'!K1911,'7'!K1911,'8'!K1911,'9'!K1911)</f>
        <v>3.321206522472149E-3</v>
      </c>
      <c r="L1911" s="6">
        <f>_xlfn.VAR.P('0'!L1911,'1'!L1911,'2'!L1911,'3'!L1911,'4'!L1911,'5'!L1911,'6'!L1911,'7'!L1911,'8'!L1911,'9'!L1911)</f>
        <v>0</v>
      </c>
      <c r="M1911" s="6">
        <f>_xlfn.VAR.P('0'!M1911,'1'!M1911,'2'!M1911,'3'!M1911,'4'!M1911,'5'!M1911,'6'!M1911,'7'!M1911,'8'!M1911,'9'!M1911)</f>
        <v>3.2031491777121453E-2</v>
      </c>
      <c r="N1911" s="6">
        <f>_xlfn.VAR.P('0'!N1911,'1'!N1911,'2'!N1911,'3'!N1911,'4'!N1911,'5'!N1911,'6'!N1911,'7'!N1911,'8'!N1911,'9'!N1911)</f>
        <v>0</v>
      </c>
      <c r="O1911" s="6">
        <f>_xlfn.VAR.P('0'!O1911,'1'!O1911,'2'!O1911,'3'!O1911,'4'!O1911,'5'!O1911,'6'!O1911,'7'!O1911,'8'!O1911,'9'!O1911)</f>
        <v>8.0730584078234178E-5</v>
      </c>
      <c r="P1911" s="6">
        <f>_xlfn.VAR.P('0'!P1911,'1'!P1911,'2'!P1911,'3'!P1911,'4'!P1911,'5'!P1911,'6'!P1911,'7'!P1911,'8'!P1911,'9'!P1911)</f>
        <v>0</v>
      </c>
      <c r="Q1911" s="6">
        <f>_xlfn.VAR.P('0'!Q1911,'1'!Q1911,'2'!Q1911,'3'!Q1911,'4'!Q1911,'5'!Q1911,'6'!Q1911,'7'!Q1911,'8'!Q1911,'9'!Q1911)</f>
        <v>2.1522763477206672E-3</v>
      </c>
      <c r="R1911" s="6">
        <f>_xlfn.VAR.P('0'!R1911,'1'!R1911,'2'!R1911,'3'!R1911,'4'!R1911,'5'!R1911,'6'!R1911,'7'!R1911,'8'!R1911,'9'!R1911)</f>
        <v>0</v>
      </c>
      <c r="S1911" s="6">
        <f>_xlfn.VAR.P('0'!S1911,'1'!S1911,'2'!S1911,'3'!S1911,'4'!S1911,'5'!S1911,'6'!S1911,'7'!S1911,'8'!S1911,'9'!S1911)</f>
        <v>1.2640586978529369E-3</v>
      </c>
      <c r="T1911" s="6">
        <f>_xlfn.VAR.P('0'!T1911,'1'!T1911,'2'!T1911,'3'!T1911,'4'!T1911,'5'!T1911,'6'!T1911,'7'!T1911,'8'!T1911,'9'!T1911)</f>
        <v>2.25</v>
      </c>
      <c r="U1911" s="6">
        <f>_xlfn.VAR.P('0'!U1911,'1'!U1911,'2'!U1911,'3'!U1911,'4'!U1911,'5'!U1911,'6'!U1911,'7'!U1911,'8'!U1911,'9'!U1911)</f>
        <v>9.2264358077981251E-3</v>
      </c>
      <c r="V1911" s="6">
        <f>_xlfn.VAR.P('0'!V1911,'1'!V1911,'2'!V1911,'3'!V1911,'4'!V1911,'5'!V1911,'6'!V1911,'7'!V1911,'8'!V1911,'9'!V1911)</f>
        <v>0.16</v>
      </c>
      <c r="W1911" s="6">
        <f>_xlfn.VAR.P('0'!W1911,'1'!W1911,'2'!W1911,'3'!W1911,'4'!W1911,'5'!W1911,'6'!W1911,'7'!W1911,'8'!W1911,'9'!W1911)</f>
        <v>4.8782192279424666E-3</v>
      </c>
      <c r="X1911" s="6">
        <f>_xlfn.VAR.P('0'!X1911,'1'!X1911,'2'!X1911,'3'!X1911,'4'!X1911,'5'!X1911,'6'!X1911,'7'!X1911,'8'!X1911,'9'!X1911)</f>
        <v>0.16</v>
      </c>
      <c r="Y1911" s="6">
        <f>_xlfn.VAR.P('0'!Y1911,'1'!Y1911,'2'!Y1911,'3'!Y1911,'4'!Y1911,'5'!Y1911,'6'!Y1911,'7'!Y1911,'8'!Y1911,'9'!Y1911)</f>
        <v>4.3343767015461276E-3</v>
      </c>
      <c r="Z1911" s="6">
        <f>_xlfn.VAR.P('0'!Z1911,'1'!Z1911,'2'!Z1911,'3'!Z1911,'4'!Z1911,'5'!Z1911,'6'!Z1911,'7'!Z1911,'8'!Z1911,'9'!Z1911)</f>
        <v>2.25</v>
      </c>
      <c r="AA1911" s="6">
        <f>_xlfn.VAR.P('0'!AA1911,'1'!AA1911,'2'!AA1911,'3'!AA1911,'4'!AA1911,'5'!AA1911,'6'!AA1911,'7'!AA1911,'8'!AA1911,'9'!AA1911)</f>
        <v>8.5556543312379093E-4</v>
      </c>
      <c r="AB1911" s="6">
        <f>_xlfn.VAR.P('0'!AB1911,'1'!AB1911,'2'!AB1911,'3'!AB1911,'4'!AB1911,'5'!AB1911,'6'!AB1911,'7'!AB1911,'8'!AB1911,'9'!AB1911)</f>
        <v>0</v>
      </c>
      <c r="AC1911" s="6">
        <f>_xlfn.VAR.P('0'!AC1911,'1'!AC1911,'2'!AC1911,'3'!AC1911,'4'!AC1911,'5'!AC1911,'6'!AC1911,'7'!AC1911,'8'!AC1911,'9'!AC1911)</f>
        <v>1.3722827986804447E-2</v>
      </c>
      <c r="AD1911" s="6">
        <f>_xlfn.VAR.P('0'!AD1911,'1'!AD1911,'2'!AD1911,'3'!AD1911,'4'!AD1911,'5'!AD1911,'6'!AD1911,'7'!AD1911,'8'!AD1911,'9'!AD1911)</f>
        <v>0</v>
      </c>
      <c r="AE1911" s="6">
        <f>_xlfn.VAR.P('0'!AE1911,'1'!AE1911,'2'!AE1911,'3'!AE1911,'4'!AE1911,'5'!AE1911,'6'!AE1911,'7'!AE1911,'8'!AE1911,'9'!AE1911)</f>
        <v>3.8225257198367321E-3</v>
      </c>
      <c r="AF1911" s="6">
        <f>_xlfn.VAR.P('0'!AF1911,'1'!AF1911,'2'!AF1911,'3'!AF1911,'4'!AF1911,'5'!AF1911,'6'!AF1911,'7'!AF1911,'8'!AF1911,'9'!AF1911)</f>
        <v>4</v>
      </c>
      <c r="AG1911" s="6">
        <f>_xlfn.VAR.P('0'!AG1911,'1'!AG1911,'2'!AG1911,'3'!AG1911,'4'!AG1911,'5'!AG1911,'6'!AG1911,'7'!AG1911,'8'!AG1911,'9'!AG1911)</f>
        <v>1.3105986724585392E-2</v>
      </c>
      <c r="AH1911" s="6">
        <f>_xlfn.VAR.P('0'!AH1911,'1'!AH1911,'2'!AH1911,'3'!AH1911,'4'!AH1911,'5'!AH1911,'6'!AH1911,'7'!AH1911,'8'!AH1911,'9'!AH1911)</f>
        <v>0.21</v>
      </c>
      <c r="AI1911" s="6">
        <f>_xlfn.VAR.P('0'!AI1911,'1'!AI1911,'2'!AI1911,'3'!AI1911,'4'!AI1911,'5'!AI1911,'6'!AI1911,'7'!AI1911,'8'!AI1911,'9'!AI1911)</f>
        <v>1.6703973196153611E-2</v>
      </c>
      <c r="AJ1911" s="6">
        <f>_xlfn.VAR.P('0'!AJ1911,'1'!AJ1911,'2'!AJ1911,'3'!AJ1911,'4'!AJ1911,'5'!AJ1911,'6'!AJ1911,'7'!AJ1911,'8'!AJ1911,'9'!AJ1911)</f>
        <v>0.21</v>
      </c>
      <c r="AK1911" s="6">
        <f>_xlfn.VAR.P('0'!AK1911,'1'!AK1911,'2'!AK1911,'3'!AK1911,'4'!AK1911,'5'!AK1911,'6'!AK1911,'7'!AK1911,'8'!AK1911,'9'!AK1911)</f>
        <v>5.675171466223595E-3</v>
      </c>
      <c r="AL1911" s="6">
        <f>_xlfn.VAR.P('0'!AL1911,'1'!AL1911,'2'!AL1911,'3'!AL1911,'4'!AL1911,'5'!AL1911,'6'!AL1911,'7'!AL1911,'8'!AL1911,'9'!AL1911)</f>
        <v>4</v>
      </c>
      <c r="AM1911" s="6">
        <f>_xlfn.VAR.P('0'!AM1911,'1'!AM1911,'2'!AM1911,'3'!AM1911,'4'!AM1911,'5'!AM1911,'6'!AM1911,'7'!AM1911,'8'!AM1911,'9'!AM1911)</f>
        <v>1.7458898884691778E-3</v>
      </c>
      <c r="AN1911" s="6">
        <f>_xlfn.VAR.P('0'!AN1911,'1'!AN1911,'2'!AN1911,'3'!AN1911,'4'!AN1911,'5'!AN1911,'6'!AN1911,'7'!AN1911,'8'!AN1911,'9'!AN1911)</f>
        <v>0.44</v>
      </c>
      <c r="AO1911" s="6">
        <f>_xlfn.VAR.P('0'!AO1911,'1'!AO1911,'2'!AO1911,'3'!AO1911,'4'!AO1911,'5'!AO1911,'6'!AO1911,'7'!AO1911,'8'!AO1911,'9'!AO1911)</f>
        <v>9.6163249884182282E-3</v>
      </c>
      <c r="AP1911" s="6">
        <f>_xlfn.VAR.P('0'!AP1911,'1'!AP1911,'2'!AP1911,'3'!AP1911,'4'!AP1911,'5'!AP1911,'6'!AP1911,'7'!AP1911,'8'!AP1911,'9'!AP1911)</f>
        <v>0.41</v>
      </c>
      <c r="AQ1911" s="6">
        <f>_xlfn.VAR.P('0'!AQ1911,'1'!AQ1911,'2'!AQ1911,'3'!AQ1911,'4'!AQ1911,'5'!AQ1911,'6'!AQ1911,'7'!AQ1911,'8'!AQ1911,'9'!AQ1911)</f>
        <v>1.45232505229815E-2</v>
      </c>
      <c r="AR1911" s="6">
        <f>_xlfn.VAR.P('0'!AR1911,'1'!AR1911,'2'!AR1911,'3'!AR1911,'4'!AR1911,'5'!AR1911,'6'!AR1911,'7'!AR1911,'8'!AR1911,'9'!AR1911)</f>
        <v>0</v>
      </c>
      <c r="AS1911" s="6">
        <f>_xlfn.VAR.P('0'!AS1911,'1'!AS1911,'2'!AS1911,'3'!AS1911,'4'!AS1911,'5'!AS1911,'6'!AS1911,'7'!AS1911,'8'!AS1911,'9'!AS1911)</f>
        <v>4.8937415706144766E-13</v>
      </c>
      <c r="AT1911" s="6">
        <f>_xlfn.VAR.P('0'!AT1911,'1'!AT1911,'2'!AT1911,'3'!AT1911,'4'!AT1911,'5'!AT1911,'6'!AT1911,'7'!AT1911,'8'!AT1911,'9'!AT1911)</f>
        <v>0</v>
      </c>
      <c r="AU1911" s="6">
        <f>_xlfn.VAR.P('0'!AU1911,'1'!AU1911,'2'!AU1911,'3'!AU1911,'4'!AU1911,'5'!AU1911,'6'!AU1911,'7'!AU1911,'8'!AU1911,'9'!AU1911)</f>
        <v>1.2196370922160825E-2</v>
      </c>
      <c r="AV1911" s="6">
        <f>_xlfn.VAR.P('0'!AV1911,'1'!AV1911,'2'!AV1911,'3'!AV1911,'4'!AV1911,'5'!AV1911,'6'!AV1911,'7'!AV1911,'8'!AV1911,'9'!AV1911)</f>
        <v>0.09</v>
      </c>
      <c r="AW1911" s="6">
        <f>_xlfn.VAR.P('0'!AW1911,'1'!AW1911,'2'!AW1911,'3'!AW1911,'4'!AW1911,'5'!AW1911,'6'!AW1911,'7'!AW1911,'8'!AW1911,'9'!AW1911)</f>
        <v>1.7809360590770994E-2</v>
      </c>
    </row>
    <row r="1912" spans="1:49" ht="15.75" customHeight="1" x14ac:dyDescent="0.25">
      <c r="A1912" s="6" t="str">
        <f>IF(AND('0'!A1912='1'!A1912,'1'!A1912='2'!A1912,'2'!A1912='3'!A1912,'3'!A1912='4'!A1912,'4'!A1912='5'!A1912,'5'!A1912='6'!A1912,'6'!A1912='7'!A1912,'7'!A1912='8'!A1912,'8'!A1912='9'!A1912,'1'!A1912='2'!A1912),'9'!A1912,)</f>
        <v>RPA</v>
      </c>
      <c r="B1912" s="11" t="str">
        <f>IF(AND('0'!B1912='1'!B1912,'1'!B1912='2'!B1912,'2'!B1912='3'!B1912,'3'!B1912='4'!B1912,'4'!B1912='5'!B1912,'5'!B1912='6'!B1912,'6'!B1912='7'!B1912,'7'!B1912='8'!B1912,'8'!B1912='9'!B1912,'1'!B1912='2'!B1912),'9'!B1912,)</f>
        <v>1936-11-20</v>
      </c>
      <c r="C1912" s="11" t="str">
        <f>IF(AND('0'!C1912='1'!C1912,'1'!C1912='2'!C1912,'2'!C1912='3'!C1912,'3'!C1912='4'!C1912,'4'!C1912='5'!C1912,'5'!C1912='6'!C1912,'6'!C1912='7'!C1912,'7'!C1912='8'!C1912,'8'!C1912='9'!C1912,'1'!C1912='2'!C1912),'9'!C1912,)</f>
        <v>1936-11-20</v>
      </c>
      <c r="D1912" s="7">
        <f>IF(AND('0'!D1912='1'!D1912,'1'!D1912='2'!D1912,'2'!D1912='3'!D1912,'3'!D1912='4'!D1912,'4'!D1912='5'!D1912,'5'!D1912='6'!D1912,'6'!D1912='7'!D1912,'7'!D1912='8'!D1912,'8'!D1912='9'!D1912,'1'!D1912='2'!D1912),'9'!D1912,)</f>
        <v>13684</v>
      </c>
      <c r="E1912" s="8">
        <f>IF(COUNTIF(Recovered!$A$2:$A$808,A1912)&gt;0,1,0)</f>
        <v>1</v>
      </c>
      <c r="F1912" s="6">
        <f>_xlfn.VAR.P('0'!F1912,'1'!F1912,'2'!F1912,'3'!F1912,'4'!F1912,'5'!F1912,'6'!F1912,'7'!F1912,'8'!F1912,'9'!F1912)</f>
        <v>0</v>
      </c>
      <c r="G1912" s="6">
        <f>_xlfn.VAR.P('0'!G1912,'1'!G1912,'2'!G1912,'3'!G1912,'4'!G1912,'5'!G1912,'6'!G1912,'7'!G1912,'8'!G1912,'9'!G1912)</f>
        <v>2.2681480190710436E-3</v>
      </c>
      <c r="H1912" s="6">
        <f>_xlfn.VAR.P('0'!H1912,'1'!H1912,'2'!H1912,'3'!H1912,'4'!H1912,'5'!H1912,'6'!H1912,'7'!H1912,'8'!H1912,'9'!H1912)</f>
        <v>0.25</v>
      </c>
      <c r="I1912" s="6">
        <f>_xlfn.VAR.P('0'!I1912,'1'!I1912,'2'!I1912,'3'!I1912,'4'!I1912,'5'!I1912,'6'!I1912,'7'!I1912,'8'!I1912,'9'!I1912)</f>
        <v>3.6910360171936278E-4</v>
      </c>
      <c r="J1912" s="6">
        <f>_xlfn.VAR.P('0'!J1912,'1'!J1912,'2'!J1912,'3'!J1912,'4'!J1912,'5'!J1912,'6'!J1912,'7'!J1912,'8'!J1912,'9'!J1912)</f>
        <v>0</v>
      </c>
      <c r="K1912" s="6">
        <f>_xlfn.VAR.P('0'!K1912,'1'!K1912,'2'!K1912,'3'!K1912,'4'!K1912,'5'!K1912,'6'!K1912,'7'!K1912,'8'!K1912,'9'!K1912)</f>
        <v>3.1246785104240503E-3</v>
      </c>
      <c r="L1912" s="6">
        <f>_xlfn.VAR.P('0'!L1912,'1'!L1912,'2'!L1912,'3'!L1912,'4'!L1912,'5'!L1912,'6'!L1912,'7'!L1912,'8'!L1912,'9'!L1912)</f>
        <v>0.36</v>
      </c>
      <c r="M1912" s="6">
        <f>_xlfn.VAR.P('0'!M1912,'1'!M1912,'2'!M1912,'3'!M1912,'4'!M1912,'5'!M1912,'6'!M1912,'7'!M1912,'8'!M1912,'9'!M1912)</f>
        <v>4.2915203678095537E-3</v>
      </c>
      <c r="N1912" s="6">
        <f>_xlfn.VAR.P('0'!N1912,'1'!N1912,'2'!N1912,'3'!N1912,'4'!N1912,'5'!N1912,'6'!N1912,'7'!N1912,'8'!N1912,'9'!N1912)</f>
        <v>0</v>
      </c>
      <c r="O1912" s="6">
        <f>_xlfn.VAR.P('0'!O1912,'1'!O1912,'2'!O1912,'3'!O1912,'4'!O1912,'5'!O1912,'6'!O1912,'7'!O1912,'8'!O1912,'9'!O1912)</f>
        <v>6.3863621399292737E-4</v>
      </c>
      <c r="P1912" s="6">
        <f>_xlfn.VAR.P('0'!P1912,'1'!P1912,'2'!P1912,'3'!P1912,'4'!P1912,'5'!P1912,'6'!P1912,'7'!P1912,'8'!P1912,'9'!P1912)</f>
        <v>0</v>
      </c>
      <c r="Q1912" s="6">
        <f>_xlfn.VAR.P('0'!Q1912,'1'!Q1912,'2'!Q1912,'3'!Q1912,'4'!Q1912,'5'!Q1912,'6'!Q1912,'7'!Q1912,'8'!Q1912,'9'!Q1912)</f>
        <v>6.2274654066313189E-5</v>
      </c>
      <c r="R1912" s="6">
        <f>_xlfn.VAR.P('0'!R1912,'1'!R1912,'2'!R1912,'3'!R1912,'4'!R1912,'5'!R1912,'6'!R1912,'7'!R1912,'8'!R1912,'9'!R1912)</f>
        <v>0</v>
      </c>
      <c r="S1912" s="6">
        <f>_xlfn.VAR.P('0'!S1912,'1'!S1912,'2'!S1912,'3'!S1912,'4'!S1912,'5'!S1912,'6'!S1912,'7'!S1912,'8'!S1912,'9'!S1912)</f>
        <v>1.2086343381269872E-3</v>
      </c>
      <c r="T1912" s="6">
        <f>_xlfn.VAR.P('0'!T1912,'1'!T1912,'2'!T1912,'3'!T1912,'4'!T1912,'5'!T1912,'6'!T1912,'7'!T1912,'8'!T1912,'9'!T1912)</f>
        <v>0</v>
      </c>
      <c r="U1912" s="6">
        <f>_xlfn.VAR.P('0'!U1912,'1'!U1912,'2'!U1912,'3'!U1912,'4'!U1912,'5'!U1912,'6'!U1912,'7'!U1912,'8'!U1912,'9'!U1912)</f>
        <v>9.3665127926619365E-3</v>
      </c>
      <c r="V1912" s="6">
        <f>_xlfn.VAR.P('0'!V1912,'1'!V1912,'2'!V1912,'3'!V1912,'4'!V1912,'5'!V1912,'6'!V1912,'7'!V1912,'8'!V1912,'9'!V1912)</f>
        <v>0</v>
      </c>
      <c r="W1912" s="6">
        <f>_xlfn.VAR.P('0'!W1912,'1'!W1912,'2'!W1912,'3'!W1912,'4'!W1912,'5'!W1912,'6'!W1912,'7'!W1912,'8'!W1912,'9'!W1912)</f>
        <v>2.1908239438132092E-3</v>
      </c>
      <c r="X1912" s="6">
        <f>_xlfn.VAR.P('0'!X1912,'1'!X1912,'2'!X1912,'3'!X1912,'4'!X1912,'5'!X1912,'6'!X1912,'7'!X1912,'8'!X1912,'9'!X1912)</f>
        <v>0</v>
      </c>
      <c r="Y1912" s="6">
        <f>_xlfn.VAR.P('0'!Y1912,'1'!Y1912,'2'!Y1912,'3'!Y1912,'4'!Y1912,'5'!Y1912,'6'!Y1912,'7'!Y1912,'8'!Y1912,'9'!Y1912)</f>
        <v>4.8388300303767867E-3</v>
      </c>
      <c r="Z1912" s="6">
        <f>_xlfn.VAR.P('0'!Z1912,'1'!Z1912,'2'!Z1912,'3'!Z1912,'4'!Z1912,'5'!Z1912,'6'!Z1912,'7'!Z1912,'8'!Z1912,'9'!Z1912)</f>
        <v>0</v>
      </c>
      <c r="AA1912" s="6">
        <f>_xlfn.VAR.P('0'!AA1912,'1'!AA1912,'2'!AA1912,'3'!AA1912,'4'!AA1912,'5'!AA1912,'6'!AA1912,'7'!AA1912,'8'!AA1912,'9'!AA1912)</f>
        <v>4.1546038959204112E-4</v>
      </c>
      <c r="AB1912" s="6">
        <f>_xlfn.VAR.P('0'!AB1912,'1'!AB1912,'2'!AB1912,'3'!AB1912,'4'!AB1912,'5'!AB1912,'6'!AB1912,'7'!AB1912,'8'!AB1912,'9'!AB1912)</f>
        <v>0.09</v>
      </c>
      <c r="AC1912" s="6">
        <f>_xlfn.VAR.P('0'!AC1912,'1'!AC1912,'2'!AC1912,'3'!AC1912,'4'!AC1912,'5'!AC1912,'6'!AC1912,'7'!AC1912,'8'!AC1912,'9'!AC1912)</f>
        <v>9.3373094450659271E-3</v>
      </c>
      <c r="AD1912" s="6">
        <f>_xlfn.VAR.P('0'!AD1912,'1'!AD1912,'2'!AD1912,'3'!AD1912,'4'!AD1912,'5'!AD1912,'6'!AD1912,'7'!AD1912,'8'!AD1912,'9'!AD1912)</f>
        <v>0</v>
      </c>
      <c r="AE1912" s="6">
        <f>_xlfn.VAR.P('0'!AE1912,'1'!AE1912,'2'!AE1912,'3'!AE1912,'4'!AE1912,'5'!AE1912,'6'!AE1912,'7'!AE1912,'8'!AE1912,'9'!AE1912)</f>
        <v>1.6021909638561504E-3</v>
      </c>
      <c r="AF1912" s="6">
        <f>_xlfn.VAR.P('0'!AF1912,'1'!AF1912,'2'!AF1912,'3'!AF1912,'4'!AF1912,'5'!AF1912,'6'!AF1912,'7'!AF1912,'8'!AF1912,'9'!AF1912)</f>
        <v>0</v>
      </c>
      <c r="AG1912" s="6">
        <f>_xlfn.VAR.P('0'!AG1912,'1'!AG1912,'2'!AG1912,'3'!AG1912,'4'!AG1912,'5'!AG1912,'6'!AG1912,'7'!AG1912,'8'!AG1912,'9'!AG1912)</f>
        <v>3.9172467379816899E-4</v>
      </c>
      <c r="AH1912" s="6">
        <f>_xlfn.VAR.P('0'!AH1912,'1'!AH1912,'2'!AH1912,'3'!AH1912,'4'!AH1912,'5'!AH1912,'6'!AH1912,'7'!AH1912,'8'!AH1912,'9'!AH1912)</f>
        <v>0</v>
      </c>
      <c r="AI1912" s="6">
        <f>_xlfn.VAR.P('0'!AI1912,'1'!AI1912,'2'!AI1912,'3'!AI1912,'4'!AI1912,'5'!AI1912,'6'!AI1912,'7'!AI1912,'8'!AI1912,'9'!AI1912)</f>
        <v>2.8745129470170822E-4</v>
      </c>
      <c r="AJ1912" s="6">
        <f>_xlfn.VAR.P('0'!AJ1912,'1'!AJ1912,'2'!AJ1912,'3'!AJ1912,'4'!AJ1912,'5'!AJ1912,'6'!AJ1912,'7'!AJ1912,'8'!AJ1912,'9'!AJ1912)</f>
        <v>0</v>
      </c>
      <c r="AK1912" s="6">
        <f>_xlfn.VAR.P('0'!AK1912,'1'!AK1912,'2'!AK1912,'3'!AK1912,'4'!AK1912,'5'!AK1912,'6'!AK1912,'7'!AK1912,'8'!AK1912,'9'!AK1912)</f>
        <v>5.4515423064533768E-3</v>
      </c>
      <c r="AL1912" s="6">
        <f>_xlfn.VAR.P('0'!AL1912,'1'!AL1912,'2'!AL1912,'3'!AL1912,'4'!AL1912,'5'!AL1912,'6'!AL1912,'7'!AL1912,'8'!AL1912,'9'!AL1912)</f>
        <v>0</v>
      </c>
      <c r="AM1912" s="6">
        <f>_xlfn.VAR.P('0'!AM1912,'1'!AM1912,'2'!AM1912,'3'!AM1912,'4'!AM1912,'5'!AM1912,'6'!AM1912,'7'!AM1912,'8'!AM1912,'9'!AM1912)</f>
        <v>6.5169305503267314E-4</v>
      </c>
      <c r="AN1912" s="6">
        <f>_xlfn.VAR.P('0'!AN1912,'1'!AN1912,'2'!AN1912,'3'!AN1912,'4'!AN1912,'5'!AN1912,'6'!AN1912,'7'!AN1912,'8'!AN1912,'9'!AN1912)</f>
        <v>0.36</v>
      </c>
      <c r="AO1912" s="6">
        <f>_xlfn.VAR.P('0'!AO1912,'1'!AO1912,'2'!AO1912,'3'!AO1912,'4'!AO1912,'5'!AO1912,'6'!AO1912,'7'!AO1912,'8'!AO1912,'9'!AO1912)</f>
        <v>5.037662941382806E-3</v>
      </c>
      <c r="AP1912" s="6">
        <f>_xlfn.VAR.P('0'!AP1912,'1'!AP1912,'2'!AP1912,'3'!AP1912,'4'!AP1912,'5'!AP1912,'6'!AP1912,'7'!AP1912,'8'!AP1912,'9'!AP1912)</f>
        <v>0.09</v>
      </c>
      <c r="AQ1912" s="6">
        <f>_xlfn.VAR.P('0'!AQ1912,'1'!AQ1912,'2'!AQ1912,'3'!AQ1912,'4'!AQ1912,'5'!AQ1912,'6'!AQ1912,'7'!AQ1912,'8'!AQ1912,'9'!AQ1912)</f>
        <v>7.1263352145341076E-3</v>
      </c>
      <c r="AR1912" s="6">
        <f>_xlfn.VAR.P('0'!AR1912,'1'!AR1912,'2'!AR1912,'3'!AR1912,'4'!AR1912,'5'!AR1912,'6'!AR1912,'7'!AR1912,'8'!AR1912,'9'!AR1912)</f>
        <v>0</v>
      </c>
      <c r="AS1912" s="6">
        <f>_xlfn.VAR.P('0'!AS1912,'1'!AS1912,'2'!AS1912,'3'!AS1912,'4'!AS1912,'5'!AS1912,'6'!AS1912,'7'!AS1912,'8'!AS1912,'9'!AS1912)</f>
        <v>5.7548288136335773E-14</v>
      </c>
      <c r="AT1912" s="6">
        <f>_xlfn.VAR.P('0'!AT1912,'1'!AT1912,'2'!AT1912,'3'!AT1912,'4'!AT1912,'5'!AT1912,'6'!AT1912,'7'!AT1912,'8'!AT1912,'9'!AT1912)</f>
        <v>0</v>
      </c>
      <c r="AU1912" s="6">
        <f>_xlfn.VAR.P('0'!AU1912,'1'!AU1912,'2'!AU1912,'3'!AU1912,'4'!AU1912,'5'!AU1912,'6'!AU1912,'7'!AU1912,'8'!AU1912,'9'!AU1912)</f>
        <v>6.3710607143216439E-3</v>
      </c>
      <c r="AV1912" s="6">
        <f>_xlfn.VAR.P('0'!AV1912,'1'!AV1912,'2'!AV1912,'3'!AV1912,'4'!AV1912,'5'!AV1912,'6'!AV1912,'7'!AV1912,'8'!AV1912,'9'!AV1912)</f>
        <v>0.09</v>
      </c>
      <c r="AW1912" s="6">
        <f>_xlfn.VAR.P('0'!AW1912,'1'!AW1912,'2'!AW1912,'3'!AW1912,'4'!AW1912,'5'!AW1912,'6'!AW1912,'7'!AW1912,'8'!AW1912,'9'!AW1912)</f>
        <v>8.5577037704642148E-4</v>
      </c>
    </row>
    <row r="1913" spans="1:49" ht="15.75" hidden="1" customHeight="1" x14ac:dyDescent="0.25">
      <c r="A1913" s="6" t="str">
        <f>IF(AND('0'!A1913='1'!A1913,'1'!A1913='2'!A1913,'2'!A1913='3'!A1913,'3'!A1913='4'!A1913,'4'!A1913='5'!A1913,'5'!A1913='6'!A1913,'6'!A1913='7'!A1913,'7'!A1913='8'!A1913,'8'!A1913='9'!A1913,'1'!A1913='2'!A1913),'9'!A1913,)</f>
        <v>Historical Minutes</v>
      </c>
      <c r="B1913" s="11" t="str">
        <f>IF(AND('0'!B1913='1'!B1913,'1'!B1913='2'!B1913,'2'!B1913='3'!B1913,'3'!B1913='4'!B1913,'4'!B1913='5'!B1913,'5'!B1913='6'!B1913,'6'!B1913='7'!B1913,'7'!B1913='8'!B1913,'8'!B1913='9'!B1913,'1'!B1913='2'!B1913),'9'!B1913,)</f>
        <v>1936-11-19</v>
      </c>
      <c r="C1913" s="11" t="str">
        <f>IF(AND('0'!C1913='1'!C1913,'1'!C1913='2'!C1913,'2'!C1913='3'!C1913,'3'!C1913='4'!C1913,'4'!C1913='5'!C1913,'5'!C1913='6'!C1913,'6'!C1913='7'!C1913,'7'!C1913='8'!C1913,'8'!C1913='9'!C1913,'1'!C1913='2'!C1913),'9'!C1913,)</f>
        <v>1936-11-19</v>
      </c>
      <c r="D1913" s="7">
        <f>IF(AND('0'!D1913='1'!D1913,'1'!D1913='2'!D1913,'2'!D1913='3'!D1913,'3'!D1913='4'!D1913,'4'!D1913='5'!D1913,'5'!D1913='6'!D1913,'6'!D1913='7'!D1913,'7'!D1913='8'!D1913,'8'!D1913='9'!D1913,'1'!D1913='2'!D1913),'9'!D1913,)</f>
        <v>0</v>
      </c>
      <c r="E1913" s="8">
        <f>IF(COUNTIF(Recovered!$A$2:$A$808,A1913)&gt;0,1,0)</f>
        <v>0</v>
      </c>
      <c r="F1913" s="6">
        <f>_xlfn.VAR.P('0'!F1913,'1'!F1913,'2'!F1913,'3'!F1913,'4'!F1913,'5'!F1913,'6'!F1913,'7'!F1913,'8'!F1913,'9'!F1913)</f>
        <v>0</v>
      </c>
      <c r="G1913" s="6">
        <f>_xlfn.VAR.P('0'!G1913,'1'!G1913,'2'!G1913,'3'!G1913,'4'!G1913,'5'!G1913,'6'!G1913,'7'!G1913,'8'!G1913,'9'!G1913)</f>
        <v>1.5092157154383417E-4</v>
      </c>
      <c r="H1913" s="6">
        <f>_xlfn.VAR.P('0'!H1913,'1'!H1913,'2'!H1913,'3'!H1913,'4'!H1913,'5'!H1913,'6'!H1913,'7'!H1913,'8'!H1913,'9'!H1913)</f>
        <v>0</v>
      </c>
      <c r="I1913" s="6">
        <f>_xlfn.VAR.P('0'!I1913,'1'!I1913,'2'!I1913,'3'!I1913,'4'!I1913,'5'!I1913,'6'!I1913,'7'!I1913,'8'!I1913,'9'!I1913)</f>
        <v>3.9430812983561221E-4</v>
      </c>
      <c r="J1913" s="6">
        <f>_xlfn.VAR.P('0'!J1913,'1'!J1913,'2'!J1913,'3'!J1913,'4'!J1913,'5'!J1913,'6'!J1913,'7'!J1913,'8'!J1913,'9'!J1913)</f>
        <v>0</v>
      </c>
      <c r="K1913" s="6">
        <f>_xlfn.VAR.P('0'!K1913,'1'!K1913,'2'!K1913,'3'!K1913,'4'!K1913,'5'!K1913,'6'!K1913,'7'!K1913,'8'!K1913,'9'!K1913)</f>
        <v>5.0646710652306568E-4</v>
      </c>
      <c r="L1913" s="6">
        <f>_xlfn.VAR.P('0'!L1913,'1'!L1913,'2'!L1913,'3'!L1913,'4'!L1913,'5'!L1913,'6'!L1913,'7'!L1913,'8'!L1913,'9'!L1913)</f>
        <v>0</v>
      </c>
      <c r="M1913" s="6">
        <f>_xlfn.VAR.P('0'!M1913,'1'!M1913,'2'!M1913,'3'!M1913,'4'!M1913,'5'!M1913,'6'!M1913,'7'!M1913,'8'!M1913,'9'!M1913)</f>
        <v>7.9238616556686729E-3</v>
      </c>
      <c r="N1913" s="6">
        <f>_xlfn.VAR.P('0'!N1913,'1'!N1913,'2'!N1913,'3'!N1913,'4'!N1913,'5'!N1913,'6'!N1913,'7'!N1913,'8'!N1913,'9'!N1913)</f>
        <v>0</v>
      </c>
      <c r="O1913" s="6">
        <f>_xlfn.VAR.P('0'!O1913,'1'!O1913,'2'!O1913,'3'!O1913,'4'!O1913,'5'!O1913,'6'!O1913,'7'!O1913,'8'!O1913,'9'!O1913)</f>
        <v>4.4200617165852187E-4</v>
      </c>
      <c r="P1913" s="6">
        <f>_xlfn.VAR.P('0'!P1913,'1'!P1913,'2'!P1913,'3'!P1913,'4'!P1913,'5'!P1913,'6'!P1913,'7'!P1913,'8'!P1913,'9'!P1913)</f>
        <v>0</v>
      </c>
      <c r="Q1913" s="6">
        <f>_xlfn.VAR.P('0'!Q1913,'1'!Q1913,'2'!Q1913,'3'!Q1913,'4'!Q1913,'5'!Q1913,'6'!Q1913,'7'!Q1913,'8'!Q1913,'9'!Q1913)</f>
        <v>2.612299130157065E-3</v>
      </c>
      <c r="R1913" s="6">
        <f>_xlfn.VAR.P('0'!R1913,'1'!R1913,'2'!R1913,'3'!R1913,'4'!R1913,'5'!R1913,'6'!R1913,'7'!R1913,'8'!R1913,'9'!R1913)</f>
        <v>0</v>
      </c>
      <c r="S1913" s="6">
        <f>_xlfn.VAR.P('0'!S1913,'1'!S1913,'2'!S1913,'3'!S1913,'4'!S1913,'5'!S1913,'6'!S1913,'7'!S1913,'8'!S1913,'9'!S1913)</f>
        <v>1.194017657184267E-4</v>
      </c>
      <c r="T1913" s="6">
        <f>_xlfn.VAR.P('0'!T1913,'1'!T1913,'2'!T1913,'3'!T1913,'4'!T1913,'5'!T1913,'6'!T1913,'7'!T1913,'8'!T1913,'9'!T1913)</f>
        <v>0</v>
      </c>
      <c r="U1913" s="6">
        <f>_xlfn.VAR.P('0'!U1913,'1'!U1913,'2'!U1913,'3'!U1913,'4'!U1913,'5'!U1913,'6'!U1913,'7'!U1913,'8'!U1913,'9'!U1913)</f>
        <v>1.6706407812108717E-3</v>
      </c>
      <c r="V1913" s="6">
        <f>_xlfn.VAR.P('0'!V1913,'1'!V1913,'2'!V1913,'3'!V1913,'4'!V1913,'5'!V1913,'6'!V1913,'7'!V1913,'8'!V1913,'9'!V1913)</f>
        <v>0</v>
      </c>
      <c r="W1913" s="6">
        <f>_xlfn.VAR.P('0'!W1913,'1'!W1913,'2'!W1913,'3'!W1913,'4'!W1913,'5'!W1913,'6'!W1913,'7'!W1913,'8'!W1913,'9'!W1913)</f>
        <v>3.0226985743325008E-4</v>
      </c>
      <c r="X1913" s="6">
        <f>_xlfn.VAR.P('0'!X1913,'1'!X1913,'2'!X1913,'3'!X1913,'4'!X1913,'5'!X1913,'6'!X1913,'7'!X1913,'8'!X1913,'9'!X1913)</f>
        <v>0</v>
      </c>
      <c r="Y1913" s="6">
        <f>_xlfn.VAR.P('0'!Y1913,'1'!Y1913,'2'!Y1913,'3'!Y1913,'4'!Y1913,'5'!Y1913,'6'!Y1913,'7'!Y1913,'8'!Y1913,'9'!Y1913)</f>
        <v>8.6216127782885851E-4</v>
      </c>
      <c r="Z1913" s="6">
        <f>_xlfn.VAR.P('0'!Z1913,'1'!Z1913,'2'!Z1913,'3'!Z1913,'4'!Z1913,'5'!Z1913,'6'!Z1913,'7'!Z1913,'8'!Z1913,'9'!Z1913)</f>
        <v>0</v>
      </c>
      <c r="AA1913" s="6">
        <f>_xlfn.VAR.P('0'!AA1913,'1'!AA1913,'2'!AA1913,'3'!AA1913,'4'!AA1913,'5'!AA1913,'6'!AA1913,'7'!AA1913,'8'!AA1913,'9'!AA1913)</f>
        <v>4.9605139344825494E-4</v>
      </c>
      <c r="AB1913" s="6">
        <f>_xlfn.VAR.P('0'!AB1913,'1'!AB1913,'2'!AB1913,'3'!AB1913,'4'!AB1913,'5'!AB1913,'6'!AB1913,'7'!AB1913,'8'!AB1913,'9'!AB1913)</f>
        <v>0</v>
      </c>
      <c r="AC1913" s="6">
        <f>_xlfn.VAR.P('0'!AC1913,'1'!AC1913,'2'!AC1913,'3'!AC1913,'4'!AC1913,'5'!AC1913,'6'!AC1913,'7'!AC1913,'8'!AC1913,'9'!AC1913)</f>
        <v>1.5198526696385756E-4</v>
      </c>
      <c r="AD1913" s="6">
        <f>_xlfn.VAR.P('0'!AD1913,'1'!AD1913,'2'!AD1913,'3'!AD1913,'4'!AD1913,'5'!AD1913,'6'!AD1913,'7'!AD1913,'8'!AD1913,'9'!AD1913)</f>
        <v>0</v>
      </c>
      <c r="AE1913" s="6">
        <f>_xlfn.VAR.P('0'!AE1913,'1'!AE1913,'2'!AE1913,'3'!AE1913,'4'!AE1913,'5'!AE1913,'6'!AE1913,'7'!AE1913,'8'!AE1913,'9'!AE1913)</f>
        <v>2.4433298712451022E-4</v>
      </c>
      <c r="AF1913" s="6">
        <f>_xlfn.VAR.P('0'!AF1913,'1'!AF1913,'2'!AF1913,'3'!AF1913,'4'!AF1913,'5'!AF1913,'6'!AF1913,'7'!AF1913,'8'!AF1913,'9'!AF1913)</f>
        <v>0</v>
      </c>
      <c r="AG1913" s="6">
        <f>_xlfn.VAR.P('0'!AG1913,'1'!AG1913,'2'!AG1913,'3'!AG1913,'4'!AG1913,'5'!AG1913,'6'!AG1913,'7'!AG1913,'8'!AG1913,'9'!AG1913)</f>
        <v>1.6708723897300905E-3</v>
      </c>
      <c r="AH1913" s="6">
        <f>_xlfn.VAR.P('0'!AH1913,'1'!AH1913,'2'!AH1913,'3'!AH1913,'4'!AH1913,'5'!AH1913,'6'!AH1913,'7'!AH1913,'8'!AH1913,'9'!AH1913)</f>
        <v>0</v>
      </c>
      <c r="AI1913" s="6">
        <f>_xlfn.VAR.P('0'!AI1913,'1'!AI1913,'2'!AI1913,'3'!AI1913,'4'!AI1913,'5'!AI1913,'6'!AI1913,'7'!AI1913,'8'!AI1913,'9'!AI1913)</f>
        <v>3.7831954471303093E-4</v>
      </c>
      <c r="AJ1913" s="6">
        <f>_xlfn.VAR.P('0'!AJ1913,'1'!AJ1913,'2'!AJ1913,'3'!AJ1913,'4'!AJ1913,'5'!AJ1913,'6'!AJ1913,'7'!AJ1913,'8'!AJ1913,'9'!AJ1913)</f>
        <v>0</v>
      </c>
      <c r="AK1913" s="6">
        <f>_xlfn.VAR.P('0'!AK1913,'1'!AK1913,'2'!AK1913,'3'!AK1913,'4'!AK1913,'5'!AK1913,'6'!AK1913,'7'!AK1913,'8'!AK1913,'9'!AK1913)</f>
        <v>2.3411751891668186E-5</v>
      </c>
      <c r="AL1913" s="6">
        <f>_xlfn.VAR.P('0'!AL1913,'1'!AL1913,'2'!AL1913,'3'!AL1913,'4'!AL1913,'5'!AL1913,'6'!AL1913,'7'!AL1913,'8'!AL1913,'9'!AL1913)</f>
        <v>0</v>
      </c>
      <c r="AM1913" s="6">
        <f>_xlfn.VAR.P('0'!AM1913,'1'!AM1913,'2'!AM1913,'3'!AM1913,'4'!AM1913,'5'!AM1913,'6'!AM1913,'7'!AM1913,'8'!AM1913,'9'!AM1913)</f>
        <v>2.9312975161156597E-7</v>
      </c>
      <c r="AN1913" s="6">
        <f>_xlfn.VAR.P('0'!AN1913,'1'!AN1913,'2'!AN1913,'3'!AN1913,'4'!AN1913,'5'!AN1913,'6'!AN1913,'7'!AN1913,'8'!AN1913,'9'!AN1913)</f>
        <v>0</v>
      </c>
      <c r="AO1913" s="6">
        <f>_xlfn.VAR.P('0'!AO1913,'1'!AO1913,'2'!AO1913,'3'!AO1913,'4'!AO1913,'5'!AO1913,'6'!AO1913,'7'!AO1913,'8'!AO1913,'9'!AO1913)</f>
        <v>2.8426714529246479E-4</v>
      </c>
      <c r="AP1913" s="6">
        <f>_xlfn.VAR.P('0'!AP1913,'1'!AP1913,'2'!AP1913,'3'!AP1913,'4'!AP1913,'5'!AP1913,'6'!AP1913,'7'!AP1913,'8'!AP1913,'9'!AP1913)</f>
        <v>0</v>
      </c>
      <c r="AQ1913" s="6">
        <f>_xlfn.VAR.P('0'!AQ1913,'1'!AQ1913,'2'!AQ1913,'3'!AQ1913,'4'!AQ1913,'5'!AQ1913,'6'!AQ1913,'7'!AQ1913,'8'!AQ1913,'9'!AQ1913)</f>
        <v>3.0565812758123881E-4</v>
      </c>
      <c r="AR1913" s="6">
        <f>_xlfn.VAR.P('0'!AR1913,'1'!AR1913,'2'!AR1913,'3'!AR1913,'4'!AR1913,'5'!AR1913,'6'!AR1913,'7'!AR1913,'8'!AR1913,'9'!AR1913)</f>
        <v>0</v>
      </c>
      <c r="AS1913" s="6">
        <f>_xlfn.VAR.P('0'!AS1913,'1'!AS1913,'2'!AS1913,'3'!AS1913,'4'!AS1913,'5'!AS1913,'6'!AS1913,'7'!AS1913,'8'!AS1913,'9'!AS1913)</f>
        <v>4.9303806576313238E-32</v>
      </c>
      <c r="AT1913" s="6">
        <f>_xlfn.VAR.P('0'!AT1913,'1'!AT1913,'2'!AT1913,'3'!AT1913,'4'!AT1913,'5'!AT1913,'6'!AT1913,'7'!AT1913,'8'!AT1913,'9'!AT1913)</f>
        <v>0</v>
      </c>
      <c r="AU1913" s="6">
        <f>_xlfn.VAR.P('0'!AU1913,'1'!AU1913,'2'!AU1913,'3'!AU1913,'4'!AU1913,'5'!AU1913,'6'!AU1913,'7'!AU1913,'8'!AU1913,'9'!AU1913)</f>
        <v>1.0571956411279751E-3</v>
      </c>
      <c r="AV1913" s="6">
        <f>_xlfn.VAR.P('0'!AV1913,'1'!AV1913,'2'!AV1913,'3'!AV1913,'4'!AV1913,'5'!AV1913,'6'!AV1913,'7'!AV1913,'8'!AV1913,'9'!AV1913)</f>
        <v>0</v>
      </c>
      <c r="AW1913" s="6">
        <f>_xlfn.VAR.P('0'!AW1913,'1'!AW1913,'2'!AW1913,'3'!AW1913,'4'!AW1913,'5'!AW1913,'6'!AW1913,'7'!AW1913,'8'!AW1913,'9'!AW1913)</f>
        <v>2.0504634304933745E-5</v>
      </c>
    </row>
    <row r="1914" spans="1:49" ht="15.75" customHeight="1" x14ac:dyDescent="0.25">
      <c r="A1914" s="6" t="str">
        <f>IF(AND('0'!A1914='1'!A1914,'1'!A1914='2'!A1914,'2'!A1914='3'!A1914,'3'!A1914='4'!A1914,'4'!A1914='5'!A1914,'5'!A1914='6'!A1914,'6'!A1914='7'!A1914,'7'!A1914='8'!A1914,'8'!A1914='9'!A1914,'1'!A1914='2'!A1914),'9'!A1914,)</f>
        <v>IECM</v>
      </c>
      <c r="B1914" s="11" t="str">
        <f>IF(AND('0'!B1914='1'!B1914,'1'!B1914='2'!B1914,'2'!B1914='3'!B1914,'3'!B1914='4'!B1914,'4'!B1914='5'!B1914,'5'!B1914='6'!B1914,'6'!B1914='7'!B1914,'7'!B1914='8'!B1914,'8'!B1914='9'!B1914,'1'!B1914='2'!B1914),'9'!B1914,)</f>
        <v>1936-11-19</v>
      </c>
      <c r="C1914" s="11" t="str">
        <f>IF(AND('0'!C1914='1'!C1914,'1'!C1914='2'!C1914,'2'!C1914='3'!C1914,'3'!C1914='4'!C1914,'4'!C1914='5'!C1914,'5'!C1914='6'!C1914,'6'!C1914='7'!C1914,'7'!C1914='8'!C1914,'8'!C1914='9'!C1914,'1'!C1914='2'!C1914),'9'!C1914,)</f>
        <v>1936-11-19</v>
      </c>
      <c r="D1914" s="7">
        <f>IF(AND('0'!D1914='1'!D1914,'1'!D1914='2'!D1914,'2'!D1914='3'!D1914,'3'!D1914='4'!D1914,'4'!D1914='5'!D1914,'5'!D1914='6'!D1914,'6'!D1914='7'!D1914,'7'!D1914='8'!D1914,'8'!D1914='9'!D1914,'1'!D1914='2'!D1914),'9'!D1914,)</f>
        <v>0</v>
      </c>
      <c r="E1914" s="8">
        <f>IF(COUNTIF(Recovered!$A$2:$A$808,A1914)&gt;0,1,0)</f>
        <v>0</v>
      </c>
      <c r="F1914" s="6">
        <f>_xlfn.VAR.P('0'!F1914,'1'!F1914,'2'!F1914,'3'!F1914,'4'!F1914,'5'!F1914,'6'!F1914,'7'!F1914,'8'!F1914,'9'!F1914)</f>
        <v>0.09</v>
      </c>
      <c r="G1914" s="6">
        <f>_xlfn.VAR.P('0'!G1914,'1'!G1914,'2'!G1914,'3'!G1914,'4'!G1914,'5'!G1914,'6'!G1914,'7'!G1914,'8'!G1914,'9'!G1914)</f>
        <v>1.0673613425561162E-3</v>
      </c>
      <c r="H1914" s="6">
        <f>_xlfn.VAR.P('0'!H1914,'1'!H1914,'2'!H1914,'3'!H1914,'4'!H1914,'5'!H1914,'6'!H1914,'7'!H1914,'8'!H1914,'9'!H1914)</f>
        <v>0.09</v>
      </c>
      <c r="I1914" s="6">
        <f>_xlfn.VAR.P('0'!I1914,'1'!I1914,'2'!I1914,'3'!I1914,'4'!I1914,'5'!I1914,'6'!I1914,'7'!I1914,'8'!I1914,'9'!I1914)</f>
        <v>4.6095816280047183E-3</v>
      </c>
      <c r="J1914" s="6">
        <f>_xlfn.VAR.P('0'!J1914,'1'!J1914,'2'!J1914,'3'!J1914,'4'!J1914,'5'!J1914,'6'!J1914,'7'!J1914,'8'!J1914,'9'!J1914)</f>
        <v>0.09</v>
      </c>
      <c r="K1914" s="6">
        <f>_xlfn.VAR.P('0'!K1914,'1'!K1914,'2'!K1914,'3'!K1914,'4'!K1914,'5'!K1914,'6'!K1914,'7'!K1914,'8'!K1914,'9'!K1914)</f>
        <v>5.4376784018542422E-3</v>
      </c>
      <c r="L1914" s="6">
        <f>_xlfn.VAR.P('0'!L1914,'1'!L1914,'2'!L1914,'3'!L1914,'4'!L1914,'5'!L1914,'6'!L1914,'7'!L1914,'8'!L1914,'9'!L1914)</f>
        <v>0.15999999999999998</v>
      </c>
      <c r="M1914" s="6">
        <f>_xlfn.VAR.P('0'!M1914,'1'!M1914,'2'!M1914,'3'!M1914,'4'!M1914,'5'!M1914,'6'!M1914,'7'!M1914,'8'!M1914,'9'!M1914)</f>
        <v>6.8776335972121671E-3</v>
      </c>
      <c r="N1914" s="6">
        <f>_xlfn.VAR.P('0'!N1914,'1'!N1914,'2'!N1914,'3'!N1914,'4'!N1914,'5'!N1914,'6'!N1914,'7'!N1914,'8'!N1914,'9'!N1914)</f>
        <v>0</v>
      </c>
      <c r="O1914" s="6">
        <f>_xlfn.VAR.P('0'!O1914,'1'!O1914,'2'!O1914,'3'!O1914,'4'!O1914,'5'!O1914,'6'!O1914,'7'!O1914,'8'!O1914,'9'!O1914)</f>
        <v>5.3248409683077371E-4</v>
      </c>
      <c r="P1914" s="6">
        <f>_xlfn.VAR.P('0'!P1914,'1'!P1914,'2'!P1914,'3'!P1914,'4'!P1914,'5'!P1914,'6'!P1914,'7'!P1914,'8'!P1914,'9'!P1914)</f>
        <v>0</v>
      </c>
      <c r="Q1914" s="6">
        <f>_xlfn.VAR.P('0'!Q1914,'1'!Q1914,'2'!Q1914,'3'!Q1914,'4'!Q1914,'5'!Q1914,'6'!Q1914,'7'!Q1914,'8'!Q1914,'9'!Q1914)</f>
        <v>8.0334036787220956E-3</v>
      </c>
      <c r="R1914" s="6">
        <f>_xlfn.VAR.P('0'!R1914,'1'!R1914,'2'!R1914,'3'!R1914,'4'!R1914,'5'!R1914,'6'!R1914,'7'!R1914,'8'!R1914,'9'!R1914)</f>
        <v>0</v>
      </c>
      <c r="S1914" s="6">
        <f>_xlfn.VAR.P('0'!S1914,'1'!S1914,'2'!S1914,'3'!S1914,'4'!S1914,'5'!S1914,'6'!S1914,'7'!S1914,'8'!S1914,'9'!S1914)</f>
        <v>8.69767080951739E-3</v>
      </c>
      <c r="T1914" s="6">
        <f>_xlfn.VAR.P('0'!T1914,'1'!T1914,'2'!T1914,'3'!T1914,'4'!T1914,'5'!T1914,'6'!T1914,'7'!T1914,'8'!T1914,'9'!T1914)</f>
        <v>2.25</v>
      </c>
      <c r="U1914" s="6">
        <f>_xlfn.VAR.P('0'!U1914,'1'!U1914,'2'!U1914,'3'!U1914,'4'!U1914,'5'!U1914,'6'!U1914,'7'!U1914,'8'!U1914,'9'!U1914)</f>
        <v>5.3433902414277059E-3</v>
      </c>
      <c r="V1914" s="6">
        <f>_xlfn.VAR.P('0'!V1914,'1'!V1914,'2'!V1914,'3'!V1914,'4'!V1914,'5'!V1914,'6'!V1914,'7'!V1914,'8'!V1914,'9'!V1914)</f>
        <v>0.16</v>
      </c>
      <c r="W1914" s="6">
        <f>_xlfn.VAR.P('0'!W1914,'1'!W1914,'2'!W1914,'3'!W1914,'4'!W1914,'5'!W1914,'6'!W1914,'7'!W1914,'8'!W1914,'9'!W1914)</f>
        <v>1.167506554407261E-2</v>
      </c>
      <c r="X1914" s="6">
        <f>_xlfn.VAR.P('0'!X1914,'1'!X1914,'2'!X1914,'3'!X1914,'4'!X1914,'5'!X1914,'6'!X1914,'7'!X1914,'8'!X1914,'9'!X1914)</f>
        <v>0.16</v>
      </c>
      <c r="Y1914" s="6">
        <f>_xlfn.VAR.P('0'!Y1914,'1'!Y1914,'2'!Y1914,'3'!Y1914,'4'!Y1914,'5'!Y1914,'6'!Y1914,'7'!Y1914,'8'!Y1914,'9'!Y1914)</f>
        <v>3.0969317074607261E-2</v>
      </c>
      <c r="Z1914" s="6">
        <f>_xlfn.VAR.P('0'!Z1914,'1'!Z1914,'2'!Z1914,'3'!Z1914,'4'!Z1914,'5'!Z1914,'6'!Z1914,'7'!Z1914,'8'!Z1914,'9'!Z1914)</f>
        <v>2.25</v>
      </c>
      <c r="AA1914" s="6">
        <f>_xlfn.VAR.P('0'!AA1914,'1'!AA1914,'2'!AA1914,'3'!AA1914,'4'!AA1914,'5'!AA1914,'6'!AA1914,'7'!AA1914,'8'!AA1914,'9'!AA1914)</f>
        <v>1.1736672119762692E-3</v>
      </c>
      <c r="AB1914" s="6">
        <f>_xlfn.VAR.P('0'!AB1914,'1'!AB1914,'2'!AB1914,'3'!AB1914,'4'!AB1914,'5'!AB1914,'6'!AB1914,'7'!AB1914,'8'!AB1914,'9'!AB1914)</f>
        <v>0.65</v>
      </c>
      <c r="AC1914" s="6">
        <f>_xlfn.VAR.P('0'!AC1914,'1'!AC1914,'2'!AC1914,'3'!AC1914,'4'!AC1914,'5'!AC1914,'6'!AC1914,'7'!AC1914,'8'!AC1914,'9'!AC1914)</f>
        <v>8.256978204383288E-3</v>
      </c>
      <c r="AD1914" s="6">
        <f>_xlfn.VAR.P('0'!AD1914,'1'!AD1914,'2'!AD1914,'3'!AD1914,'4'!AD1914,'5'!AD1914,'6'!AD1914,'7'!AD1914,'8'!AD1914,'9'!AD1914)</f>
        <v>0.16</v>
      </c>
      <c r="AE1914" s="6">
        <f>_xlfn.VAR.P('0'!AE1914,'1'!AE1914,'2'!AE1914,'3'!AE1914,'4'!AE1914,'5'!AE1914,'6'!AE1914,'7'!AE1914,'8'!AE1914,'9'!AE1914)</f>
        <v>1.4916447903913692E-2</v>
      </c>
      <c r="AF1914" s="6">
        <f>_xlfn.VAR.P('0'!AF1914,'1'!AF1914,'2'!AF1914,'3'!AF1914,'4'!AF1914,'5'!AF1914,'6'!AF1914,'7'!AF1914,'8'!AF1914,'9'!AF1914)</f>
        <v>5</v>
      </c>
      <c r="AG1914" s="6">
        <f>_xlfn.VAR.P('0'!AG1914,'1'!AG1914,'2'!AG1914,'3'!AG1914,'4'!AG1914,'5'!AG1914,'6'!AG1914,'7'!AG1914,'8'!AG1914,'9'!AG1914)</f>
        <v>9.681063925080018E-3</v>
      </c>
      <c r="AH1914" s="6">
        <f>_xlfn.VAR.P('0'!AH1914,'1'!AH1914,'2'!AH1914,'3'!AH1914,'4'!AH1914,'5'!AH1914,'6'!AH1914,'7'!AH1914,'8'!AH1914,'9'!AH1914)</f>
        <v>0.16</v>
      </c>
      <c r="AI1914" s="6">
        <f>_xlfn.VAR.P('0'!AI1914,'1'!AI1914,'2'!AI1914,'3'!AI1914,'4'!AI1914,'5'!AI1914,'6'!AI1914,'7'!AI1914,'8'!AI1914,'9'!AI1914)</f>
        <v>2.7483503820005745E-3</v>
      </c>
      <c r="AJ1914" s="6">
        <f>_xlfn.VAR.P('0'!AJ1914,'1'!AJ1914,'2'!AJ1914,'3'!AJ1914,'4'!AJ1914,'5'!AJ1914,'6'!AJ1914,'7'!AJ1914,'8'!AJ1914,'9'!AJ1914)</f>
        <v>0.16</v>
      </c>
      <c r="AK1914" s="6">
        <f>_xlfn.VAR.P('0'!AK1914,'1'!AK1914,'2'!AK1914,'3'!AK1914,'4'!AK1914,'5'!AK1914,'6'!AK1914,'7'!AK1914,'8'!AK1914,'9'!AK1914)</f>
        <v>6.6637862697216119E-3</v>
      </c>
      <c r="AL1914" s="6">
        <f>_xlfn.VAR.P('0'!AL1914,'1'!AL1914,'2'!AL1914,'3'!AL1914,'4'!AL1914,'5'!AL1914,'6'!AL1914,'7'!AL1914,'8'!AL1914,'9'!AL1914)</f>
        <v>5</v>
      </c>
      <c r="AM1914" s="6">
        <f>_xlfn.VAR.P('0'!AM1914,'1'!AM1914,'2'!AM1914,'3'!AM1914,'4'!AM1914,'5'!AM1914,'6'!AM1914,'7'!AM1914,'8'!AM1914,'9'!AM1914)</f>
        <v>1.012471923035747E-2</v>
      </c>
      <c r="AN1914" s="6">
        <f>_xlfn.VAR.P('0'!AN1914,'1'!AN1914,'2'!AN1914,'3'!AN1914,'4'!AN1914,'5'!AN1914,'6'!AN1914,'7'!AN1914,'8'!AN1914,'9'!AN1914)</f>
        <v>0.41</v>
      </c>
      <c r="AO1914" s="6">
        <f>_xlfn.VAR.P('0'!AO1914,'1'!AO1914,'2'!AO1914,'3'!AO1914,'4'!AO1914,'5'!AO1914,'6'!AO1914,'7'!AO1914,'8'!AO1914,'9'!AO1914)</f>
        <v>5.2236239433067766E-3</v>
      </c>
      <c r="AP1914" s="6">
        <f>_xlfn.VAR.P('0'!AP1914,'1'!AP1914,'2'!AP1914,'3'!AP1914,'4'!AP1914,'5'!AP1914,'6'!AP1914,'7'!AP1914,'8'!AP1914,'9'!AP1914)</f>
        <v>0.41</v>
      </c>
      <c r="AQ1914" s="6">
        <f>_xlfn.VAR.P('0'!AQ1914,'1'!AQ1914,'2'!AQ1914,'3'!AQ1914,'4'!AQ1914,'5'!AQ1914,'6'!AQ1914,'7'!AQ1914,'8'!AQ1914,'9'!AQ1914)</f>
        <v>1.9649194882765356E-2</v>
      </c>
      <c r="AR1914" s="6">
        <f>_xlfn.VAR.P('0'!AR1914,'1'!AR1914,'2'!AR1914,'3'!AR1914,'4'!AR1914,'5'!AR1914,'6'!AR1914,'7'!AR1914,'8'!AR1914,'9'!AR1914)</f>
        <v>0</v>
      </c>
      <c r="AS1914" s="6">
        <f>_xlfn.VAR.P('0'!AS1914,'1'!AS1914,'2'!AS1914,'3'!AS1914,'4'!AS1914,'5'!AS1914,'6'!AS1914,'7'!AS1914,'8'!AS1914,'9'!AS1914)</f>
        <v>4.2344233195841466E-13</v>
      </c>
      <c r="AT1914" s="6">
        <f>_xlfn.VAR.P('0'!AT1914,'1'!AT1914,'2'!AT1914,'3'!AT1914,'4'!AT1914,'5'!AT1914,'6'!AT1914,'7'!AT1914,'8'!AT1914,'9'!AT1914)</f>
        <v>0.36</v>
      </c>
      <c r="AU1914" s="6">
        <f>_xlfn.VAR.P('0'!AU1914,'1'!AU1914,'2'!AU1914,'3'!AU1914,'4'!AU1914,'5'!AU1914,'6'!AU1914,'7'!AU1914,'8'!AU1914,'9'!AU1914)</f>
        <v>1.010353229326519E-2</v>
      </c>
      <c r="AV1914" s="6">
        <f>_xlfn.VAR.P('0'!AV1914,'1'!AV1914,'2'!AV1914,'3'!AV1914,'4'!AV1914,'5'!AV1914,'6'!AV1914,'7'!AV1914,'8'!AV1914,'9'!AV1914)</f>
        <v>0.36</v>
      </c>
      <c r="AW1914" s="6">
        <f>_xlfn.VAR.P('0'!AW1914,'1'!AW1914,'2'!AW1914,'3'!AW1914,'4'!AW1914,'5'!AW1914,'6'!AW1914,'7'!AW1914,'8'!AW1914,'9'!AW1914)</f>
        <v>3.2667955075946888E-3</v>
      </c>
    </row>
    <row r="1915" spans="1:49" ht="15.75" customHeight="1" x14ac:dyDescent="0.25">
      <c r="A1915" s="6" t="str">
        <f>IF(AND('0'!A1915='1'!A1915,'1'!A1915='2'!A1915,'2'!A1915='3'!A1915,'3'!A1915='4'!A1915,'4'!A1915='5'!A1915,'5'!A1915='6'!A1915,'6'!A1915='7'!A1915,'7'!A1915='8'!A1915,'8'!A1915='9'!A1915,'1'!A1915='2'!A1915),'9'!A1915,)</f>
        <v>IECM</v>
      </c>
      <c r="B1915" s="11" t="str">
        <f>IF(AND('0'!B1915='1'!B1915,'1'!B1915='2'!B1915,'2'!B1915='3'!B1915,'3'!B1915='4'!B1915,'4'!B1915='5'!B1915,'5'!B1915='6'!B1915,'6'!B1915='7'!B1915,'7'!B1915='8'!B1915,'8'!B1915='9'!B1915,'1'!B1915='2'!B1915),'9'!B1915,)</f>
        <v>1936-09-02</v>
      </c>
      <c r="C1915" s="11" t="str">
        <f>IF(AND('0'!C1915='1'!C1915,'1'!C1915='2'!C1915,'2'!C1915='3'!C1915,'3'!C1915='4'!C1915,'4'!C1915='5'!C1915,'5'!C1915='6'!C1915,'6'!C1915='7'!C1915,'7'!C1915='8'!C1915,'8'!C1915='9'!C1915,'1'!C1915='2'!C1915),'9'!C1915,)</f>
        <v>1936-11-19</v>
      </c>
      <c r="D1915" s="7">
        <f>IF(AND('0'!D1915='1'!D1915,'1'!D1915='2'!D1915,'2'!D1915='3'!D1915,'3'!D1915='4'!D1915,'4'!D1915='5'!D1915,'5'!D1915='6'!D1915,'6'!D1915='7'!D1915,'7'!D1915='8'!D1915,'8'!D1915='9'!D1915,'1'!D1915='2'!D1915),'9'!D1915,)</f>
        <v>0</v>
      </c>
      <c r="E1915" s="8">
        <f>IF(COUNTIF(Recovered!$A$2:$A$808,A1915)&gt;0,1,0)</f>
        <v>0</v>
      </c>
      <c r="F1915" s="6">
        <f>_xlfn.VAR.P('0'!F1915,'1'!F1915,'2'!F1915,'3'!F1915,'4'!F1915,'5'!F1915,'6'!F1915,'7'!F1915,'8'!F1915,'9'!F1915)</f>
        <v>0.16</v>
      </c>
      <c r="G1915" s="6">
        <f>_xlfn.VAR.P('0'!G1915,'1'!G1915,'2'!G1915,'3'!G1915,'4'!G1915,'5'!G1915,'6'!G1915,'7'!G1915,'8'!G1915,'9'!G1915)</f>
        <v>3.2311720560617205E-4</v>
      </c>
      <c r="H1915" s="6">
        <f>_xlfn.VAR.P('0'!H1915,'1'!H1915,'2'!H1915,'3'!H1915,'4'!H1915,'5'!H1915,'6'!H1915,'7'!H1915,'8'!H1915,'9'!H1915)</f>
        <v>0</v>
      </c>
      <c r="I1915" s="6">
        <f>_xlfn.VAR.P('0'!I1915,'1'!I1915,'2'!I1915,'3'!I1915,'4'!I1915,'5'!I1915,'6'!I1915,'7'!I1915,'8'!I1915,'9'!I1915)</f>
        <v>5.104494937889825E-3</v>
      </c>
      <c r="J1915" s="6">
        <f>_xlfn.VAR.P('0'!J1915,'1'!J1915,'2'!J1915,'3'!J1915,'4'!J1915,'5'!J1915,'6'!J1915,'7'!J1915,'8'!J1915,'9'!J1915)</f>
        <v>0</v>
      </c>
      <c r="K1915" s="6">
        <f>_xlfn.VAR.P('0'!K1915,'1'!K1915,'2'!K1915,'3'!K1915,'4'!K1915,'5'!K1915,'6'!K1915,'7'!K1915,'8'!K1915,'9'!K1915)</f>
        <v>3.8972059518880588E-3</v>
      </c>
      <c r="L1915" s="6">
        <f>_xlfn.VAR.P('0'!L1915,'1'!L1915,'2'!L1915,'3'!L1915,'4'!L1915,'5'!L1915,'6'!L1915,'7'!L1915,'8'!L1915,'9'!L1915)</f>
        <v>0.24</v>
      </c>
      <c r="M1915" s="6">
        <f>_xlfn.VAR.P('0'!M1915,'1'!M1915,'2'!M1915,'3'!M1915,'4'!M1915,'5'!M1915,'6'!M1915,'7'!M1915,'8'!M1915,'9'!M1915)</f>
        <v>3.0174018958549808E-3</v>
      </c>
      <c r="N1915" s="6">
        <f>_xlfn.VAR.P('0'!N1915,'1'!N1915,'2'!N1915,'3'!N1915,'4'!N1915,'5'!N1915,'6'!N1915,'7'!N1915,'8'!N1915,'9'!N1915)</f>
        <v>0</v>
      </c>
      <c r="O1915" s="6">
        <f>_xlfn.VAR.P('0'!O1915,'1'!O1915,'2'!O1915,'3'!O1915,'4'!O1915,'5'!O1915,'6'!O1915,'7'!O1915,'8'!O1915,'9'!O1915)</f>
        <v>1.1880493054521786E-4</v>
      </c>
      <c r="P1915" s="6">
        <f>_xlfn.VAR.P('0'!P1915,'1'!P1915,'2'!P1915,'3'!P1915,'4'!P1915,'5'!P1915,'6'!P1915,'7'!P1915,'8'!P1915,'9'!P1915)</f>
        <v>0.16</v>
      </c>
      <c r="Q1915" s="6">
        <f>_xlfn.VAR.P('0'!Q1915,'1'!Q1915,'2'!Q1915,'3'!Q1915,'4'!Q1915,'5'!Q1915,'6'!Q1915,'7'!Q1915,'8'!Q1915,'9'!Q1915)</f>
        <v>2.4370954110521656E-3</v>
      </c>
      <c r="R1915" s="6">
        <f>_xlfn.VAR.P('0'!R1915,'1'!R1915,'2'!R1915,'3'!R1915,'4'!R1915,'5'!R1915,'6'!R1915,'7'!R1915,'8'!R1915,'9'!R1915)</f>
        <v>0</v>
      </c>
      <c r="S1915" s="6">
        <f>_xlfn.VAR.P('0'!S1915,'1'!S1915,'2'!S1915,'3'!S1915,'4'!S1915,'5'!S1915,'6'!S1915,'7'!S1915,'8'!S1915,'9'!S1915)</f>
        <v>2.6691768307964381E-2</v>
      </c>
      <c r="T1915" s="6">
        <f>_xlfn.VAR.P('0'!T1915,'1'!T1915,'2'!T1915,'3'!T1915,'4'!T1915,'5'!T1915,'6'!T1915,'7'!T1915,'8'!T1915,'9'!T1915)</f>
        <v>24</v>
      </c>
      <c r="U1915" s="6">
        <f>_xlfn.VAR.P('0'!U1915,'1'!U1915,'2'!U1915,'3'!U1915,'4'!U1915,'5'!U1915,'6'!U1915,'7'!U1915,'8'!U1915,'9'!U1915)</f>
        <v>1.8156450592742971E-3</v>
      </c>
      <c r="V1915" s="6">
        <f>_xlfn.VAR.P('0'!V1915,'1'!V1915,'2'!V1915,'3'!V1915,'4'!V1915,'5'!V1915,'6'!V1915,'7'!V1915,'8'!V1915,'9'!V1915)</f>
        <v>0.24</v>
      </c>
      <c r="W1915" s="6">
        <f>_xlfn.VAR.P('0'!W1915,'1'!W1915,'2'!W1915,'3'!W1915,'4'!W1915,'5'!W1915,'6'!W1915,'7'!W1915,'8'!W1915,'9'!W1915)</f>
        <v>2.1809160580280179E-2</v>
      </c>
      <c r="X1915" s="6">
        <f>_xlfn.VAR.P('0'!X1915,'1'!X1915,'2'!X1915,'3'!X1915,'4'!X1915,'5'!X1915,'6'!X1915,'7'!X1915,'8'!X1915,'9'!X1915)</f>
        <v>0.21</v>
      </c>
      <c r="Y1915" s="6">
        <f>_xlfn.VAR.P('0'!Y1915,'1'!Y1915,'2'!Y1915,'3'!Y1915,'4'!Y1915,'5'!Y1915,'6'!Y1915,'7'!Y1915,'8'!Y1915,'9'!Y1915)</f>
        <v>1.1746074495283731E-3</v>
      </c>
      <c r="Z1915" s="6">
        <f>_xlfn.VAR.P('0'!Z1915,'1'!Z1915,'2'!Z1915,'3'!Z1915,'4'!Z1915,'5'!Z1915,'6'!Z1915,'7'!Z1915,'8'!Z1915,'9'!Z1915)</f>
        <v>6</v>
      </c>
      <c r="AA1915" s="6">
        <f>_xlfn.VAR.P('0'!AA1915,'1'!AA1915,'2'!AA1915,'3'!AA1915,'4'!AA1915,'5'!AA1915,'6'!AA1915,'7'!AA1915,'8'!AA1915,'9'!AA1915)</f>
        <v>5.0359640622277553E-2</v>
      </c>
      <c r="AB1915" s="6">
        <f>_xlfn.VAR.P('0'!AB1915,'1'!AB1915,'2'!AB1915,'3'!AB1915,'4'!AB1915,'5'!AB1915,'6'!AB1915,'7'!AB1915,'8'!AB1915,'9'!AB1915)</f>
        <v>0</v>
      </c>
      <c r="AC1915" s="6">
        <f>_xlfn.VAR.P('0'!AC1915,'1'!AC1915,'2'!AC1915,'3'!AC1915,'4'!AC1915,'5'!AC1915,'6'!AC1915,'7'!AC1915,'8'!AC1915,'9'!AC1915)</f>
        <v>8.3058497241293228E-4</v>
      </c>
      <c r="AD1915" s="6">
        <f>_xlfn.VAR.P('0'!AD1915,'1'!AD1915,'2'!AD1915,'3'!AD1915,'4'!AD1915,'5'!AD1915,'6'!AD1915,'7'!AD1915,'8'!AD1915,'9'!AD1915)</f>
        <v>0.25</v>
      </c>
      <c r="AE1915" s="6">
        <f>_xlfn.VAR.P('0'!AE1915,'1'!AE1915,'2'!AE1915,'3'!AE1915,'4'!AE1915,'5'!AE1915,'6'!AE1915,'7'!AE1915,'8'!AE1915,'9'!AE1915)</f>
        <v>4.6666161453691049E-3</v>
      </c>
      <c r="AF1915" s="6">
        <f>_xlfn.VAR.P('0'!AF1915,'1'!AF1915,'2'!AF1915,'3'!AF1915,'4'!AF1915,'5'!AF1915,'6'!AF1915,'7'!AF1915,'8'!AF1915,'9'!AF1915)</f>
        <v>2.25</v>
      </c>
      <c r="AG1915" s="6">
        <f>_xlfn.VAR.P('0'!AG1915,'1'!AG1915,'2'!AG1915,'3'!AG1915,'4'!AG1915,'5'!AG1915,'6'!AG1915,'7'!AG1915,'8'!AG1915,'9'!AG1915)</f>
        <v>5.6264387304187764E-2</v>
      </c>
      <c r="AH1915" s="6">
        <f>_xlfn.VAR.P('0'!AH1915,'1'!AH1915,'2'!AH1915,'3'!AH1915,'4'!AH1915,'5'!AH1915,'6'!AH1915,'7'!AH1915,'8'!AH1915,'9'!AH1915)</f>
        <v>0.09</v>
      </c>
      <c r="AI1915" s="6">
        <f>_xlfn.VAR.P('0'!AI1915,'1'!AI1915,'2'!AI1915,'3'!AI1915,'4'!AI1915,'5'!AI1915,'6'!AI1915,'7'!AI1915,'8'!AI1915,'9'!AI1915)</f>
        <v>4.355879350528548E-3</v>
      </c>
      <c r="AJ1915" s="6">
        <f>_xlfn.VAR.P('0'!AJ1915,'1'!AJ1915,'2'!AJ1915,'3'!AJ1915,'4'!AJ1915,'5'!AJ1915,'6'!AJ1915,'7'!AJ1915,'8'!AJ1915,'9'!AJ1915)</f>
        <v>0.09</v>
      </c>
      <c r="AK1915" s="6">
        <f>_xlfn.VAR.P('0'!AK1915,'1'!AK1915,'2'!AK1915,'3'!AK1915,'4'!AK1915,'5'!AK1915,'6'!AK1915,'7'!AK1915,'8'!AK1915,'9'!AK1915)</f>
        <v>5.3285540750870556E-3</v>
      </c>
      <c r="AL1915" s="6">
        <f>_xlfn.VAR.P('0'!AL1915,'1'!AL1915,'2'!AL1915,'3'!AL1915,'4'!AL1915,'5'!AL1915,'6'!AL1915,'7'!AL1915,'8'!AL1915,'9'!AL1915)</f>
        <v>6.25</v>
      </c>
      <c r="AM1915" s="6">
        <f>_xlfn.VAR.P('0'!AM1915,'1'!AM1915,'2'!AM1915,'3'!AM1915,'4'!AM1915,'5'!AM1915,'6'!AM1915,'7'!AM1915,'8'!AM1915,'9'!AM1915)</f>
        <v>4.2051054034863092E-3</v>
      </c>
      <c r="AN1915" s="6">
        <f>_xlfn.VAR.P('0'!AN1915,'1'!AN1915,'2'!AN1915,'3'!AN1915,'4'!AN1915,'5'!AN1915,'6'!AN1915,'7'!AN1915,'8'!AN1915,'9'!AN1915)</f>
        <v>0</v>
      </c>
      <c r="AO1915" s="6">
        <f>_xlfn.VAR.P('0'!AO1915,'1'!AO1915,'2'!AO1915,'3'!AO1915,'4'!AO1915,'5'!AO1915,'6'!AO1915,'7'!AO1915,'8'!AO1915,'9'!AO1915)</f>
        <v>7.9479348937665853E-3</v>
      </c>
      <c r="AP1915" s="6">
        <f>_xlfn.VAR.P('0'!AP1915,'1'!AP1915,'2'!AP1915,'3'!AP1915,'4'!AP1915,'5'!AP1915,'6'!AP1915,'7'!AP1915,'8'!AP1915,'9'!AP1915)</f>
        <v>0</v>
      </c>
      <c r="AQ1915" s="6">
        <f>_xlfn.VAR.P('0'!AQ1915,'1'!AQ1915,'2'!AQ1915,'3'!AQ1915,'4'!AQ1915,'5'!AQ1915,'6'!AQ1915,'7'!AQ1915,'8'!AQ1915,'9'!AQ1915)</f>
        <v>9.6516907411181314E-3</v>
      </c>
      <c r="AR1915" s="6">
        <f>_xlfn.VAR.P('0'!AR1915,'1'!AR1915,'2'!AR1915,'3'!AR1915,'4'!AR1915,'5'!AR1915,'6'!AR1915,'7'!AR1915,'8'!AR1915,'9'!AR1915)</f>
        <v>0</v>
      </c>
      <c r="AS1915" s="6">
        <f>_xlfn.VAR.P('0'!AS1915,'1'!AS1915,'2'!AS1915,'3'!AS1915,'4'!AS1915,'5'!AS1915,'6'!AS1915,'7'!AS1915,'8'!AS1915,'9'!AS1915)</f>
        <v>1.1113214263599736E-12</v>
      </c>
      <c r="AT1915" s="6">
        <f>_xlfn.VAR.P('0'!AT1915,'1'!AT1915,'2'!AT1915,'3'!AT1915,'4'!AT1915,'5'!AT1915,'6'!AT1915,'7'!AT1915,'8'!AT1915,'9'!AT1915)</f>
        <v>0.16</v>
      </c>
      <c r="AU1915" s="6">
        <f>_xlfn.VAR.P('0'!AU1915,'1'!AU1915,'2'!AU1915,'3'!AU1915,'4'!AU1915,'5'!AU1915,'6'!AU1915,'7'!AU1915,'8'!AU1915,'9'!AU1915)</f>
        <v>2.3182705720870587E-2</v>
      </c>
      <c r="AV1915" s="6">
        <f>_xlfn.VAR.P('0'!AV1915,'1'!AV1915,'2'!AV1915,'3'!AV1915,'4'!AV1915,'5'!AV1915,'6'!AV1915,'7'!AV1915,'8'!AV1915,'9'!AV1915)</f>
        <v>0.16</v>
      </c>
      <c r="AW1915" s="6">
        <f>_xlfn.VAR.P('0'!AW1915,'1'!AW1915,'2'!AW1915,'3'!AW1915,'4'!AW1915,'5'!AW1915,'6'!AW1915,'7'!AW1915,'8'!AW1915,'9'!AW1915)</f>
        <v>3.680137583126459E-3</v>
      </c>
    </row>
    <row r="1916" spans="1:49" ht="15.75" customHeight="1" x14ac:dyDescent="0.25">
      <c r="A1916" s="6" t="str">
        <f>IF(AND('0'!A1916='1'!A1916,'1'!A1916='2'!A1916,'2'!A1916='3'!A1916,'3'!A1916='4'!A1916,'4'!A1916='5'!A1916,'5'!A1916='6'!A1916,'6'!A1916='7'!A1916,'7'!A1916='8'!A1916,'8'!A1916='9'!A1916,'1'!A1916='2'!A1916),'9'!A1916,)</f>
        <v>IECM</v>
      </c>
      <c r="B1916" s="11" t="str">
        <f>IF(AND('0'!B1916='1'!B1916,'1'!B1916='2'!B1916,'2'!B1916='3'!B1916,'3'!B1916='4'!B1916,'4'!B1916='5'!B1916,'5'!B1916='6'!B1916,'6'!B1916='7'!B1916,'7'!B1916='8'!B1916,'8'!B1916='9'!B1916,'1'!B1916='2'!B1916),'9'!B1916,)</f>
        <v>1936-06-24</v>
      </c>
      <c r="C1916" s="11" t="str">
        <f>IF(AND('0'!C1916='1'!C1916,'1'!C1916='2'!C1916,'2'!C1916='3'!C1916,'3'!C1916='4'!C1916,'4'!C1916='5'!C1916,'5'!C1916='6'!C1916,'6'!C1916='7'!C1916,'7'!C1916='8'!C1916,'8'!C1916='9'!C1916,'1'!C1916='2'!C1916),'9'!C1916,)</f>
        <v>1936-11-19</v>
      </c>
      <c r="D1916" s="7">
        <f>IF(AND('0'!D1916='1'!D1916,'1'!D1916='2'!D1916,'2'!D1916='3'!D1916,'3'!D1916='4'!D1916,'4'!D1916='5'!D1916,'5'!D1916='6'!D1916,'6'!D1916='7'!D1916,'7'!D1916='8'!D1916,'8'!D1916='9'!D1916,'1'!D1916='2'!D1916),'9'!D1916,)</f>
        <v>0</v>
      </c>
      <c r="E1916" s="8">
        <f>IF(COUNTIF(Recovered!$A$2:$A$808,A1916)&gt;0,1,0)</f>
        <v>0</v>
      </c>
      <c r="F1916" s="6">
        <f>_xlfn.VAR.P('0'!F1916,'1'!F1916,'2'!F1916,'3'!F1916,'4'!F1916,'5'!F1916,'6'!F1916,'7'!F1916,'8'!F1916,'9'!F1916)</f>
        <v>0</v>
      </c>
      <c r="G1916" s="6">
        <f>_xlfn.VAR.P('0'!G1916,'1'!G1916,'2'!G1916,'3'!G1916,'4'!G1916,'5'!G1916,'6'!G1916,'7'!G1916,'8'!G1916,'9'!G1916)</f>
        <v>1.7843421806621358E-3</v>
      </c>
      <c r="H1916" s="6">
        <f>_xlfn.VAR.P('0'!H1916,'1'!H1916,'2'!H1916,'3'!H1916,'4'!H1916,'5'!H1916,'6'!H1916,'7'!H1916,'8'!H1916,'9'!H1916)</f>
        <v>0</v>
      </c>
      <c r="I1916" s="6">
        <f>_xlfn.VAR.P('0'!I1916,'1'!I1916,'2'!I1916,'3'!I1916,'4'!I1916,'5'!I1916,'6'!I1916,'7'!I1916,'8'!I1916,'9'!I1916)</f>
        <v>1.2417473987029364E-3</v>
      </c>
      <c r="J1916" s="6">
        <f>_xlfn.VAR.P('0'!J1916,'1'!J1916,'2'!J1916,'3'!J1916,'4'!J1916,'5'!J1916,'6'!J1916,'7'!J1916,'8'!J1916,'9'!J1916)</f>
        <v>0</v>
      </c>
      <c r="K1916" s="6">
        <f>_xlfn.VAR.P('0'!K1916,'1'!K1916,'2'!K1916,'3'!K1916,'4'!K1916,'5'!K1916,'6'!K1916,'7'!K1916,'8'!K1916,'9'!K1916)</f>
        <v>5.8264059375398027E-5</v>
      </c>
      <c r="L1916" s="6">
        <f>_xlfn.VAR.P('0'!L1916,'1'!L1916,'2'!L1916,'3'!L1916,'4'!L1916,'5'!L1916,'6'!L1916,'7'!L1916,'8'!L1916,'9'!L1916)</f>
        <v>0.36</v>
      </c>
      <c r="M1916" s="6">
        <f>_xlfn.VAR.P('0'!M1916,'1'!M1916,'2'!M1916,'3'!M1916,'4'!M1916,'5'!M1916,'6'!M1916,'7'!M1916,'8'!M1916,'9'!M1916)</f>
        <v>1.0519474221102172E-2</v>
      </c>
      <c r="N1916" s="6">
        <f>_xlfn.VAR.P('0'!N1916,'1'!N1916,'2'!N1916,'3'!N1916,'4'!N1916,'5'!N1916,'6'!N1916,'7'!N1916,'8'!N1916,'9'!N1916)</f>
        <v>0</v>
      </c>
      <c r="O1916" s="6">
        <f>_xlfn.VAR.P('0'!O1916,'1'!O1916,'2'!O1916,'3'!O1916,'4'!O1916,'5'!O1916,'6'!O1916,'7'!O1916,'8'!O1916,'9'!O1916)</f>
        <v>3.36283216967245E-5</v>
      </c>
      <c r="P1916" s="6">
        <f>_xlfn.VAR.P('0'!P1916,'1'!P1916,'2'!P1916,'3'!P1916,'4'!P1916,'5'!P1916,'6'!P1916,'7'!P1916,'8'!P1916,'9'!P1916)</f>
        <v>0.09</v>
      </c>
      <c r="Q1916" s="6">
        <f>_xlfn.VAR.P('0'!Q1916,'1'!Q1916,'2'!Q1916,'3'!Q1916,'4'!Q1916,'5'!Q1916,'6'!Q1916,'7'!Q1916,'8'!Q1916,'9'!Q1916)</f>
        <v>1.7802305750664025E-3</v>
      </c>
      <c r="R1916" s="6">
        <f>_xlfn.VAR.P('0'!R1916,'1'!R1916,'2'!R1916,'3'!R1916,'4'!R1916,'5'!R1916,'6'!R1916,'7'!R1916,'8'!R1916,'9'!R1916)</f>
        <v>0.09</v>
      </c>
      <c r="S1916" s="6">
        <f>_xlfn.VAR.P('0'!S1916,'1'!S1916,'2'!S1916,'3'!S1916,'4'!S1916,'5'!S1916,'6'!S1916,'7'!S1916,'8'!S1916,'9'!S1916)</f>
        <v>9.2148595333433996E-3</v>
      </c>
      <c r="T1916" s="6">
        <f>_xlfn.VAR.P('0'!T1916,'1'!T1916,'2'!T1916,'3'!T1916,'4'!T1916,'5'!T1916,'6'!T1916,'7'!T1916,'8'!T1916,'9'!T1916)</f>
        <v>9</v>
      </c>
      <c r="U1916" s="6">
        <f>_xlfn.VAR.P('0'!U1916,'1'!U1916,'2'!U1916,'3'!U1916,'4'!U1916,'5'!U1916,'6'!U1916,'7'!U1916,'8'!U1916,'9'!U1916)</f>
        <v>9.4827683439044678E-4</v>
      </c>
      <c r="V1916" s="6">
        <f>_xlfn.VAR.P('0'!V1916,'1'!V1916,'2'!V1916,'3'!V1916,'4'!V1916,'5'!V1916,'6'!V1916,'7'!V1916,'8'!V1916,'9'!V1916)</f>
        <v>0</v>
      </c>
      <c r="W1916" s="6">
        <f>_xlfn.VAR.P('0'!W1916,'1'!W1916,'2'!W1916,'3'!W1916,'4'!W1916,'5'!W1916,'6'!W1916,'7'!W1916,'8'!W1916,'9'!W1916)</f>
        <v>1.5327321293265328E-2</v>
      </c>
      <c r="X1916" s="6">
        <f>_xlfn.VAR.P('0'!X1916,'1'!X1916,'2'!X1916,'3'!X1916,'4'!X1916,'5'!X1916,'6'!X1916,'7'!X1916,'8'!X1916,'9'!X1916)</f>
        <v>0</v>
      </c>
      <c r="Y1916" s="6">
        <f>_xlfn.VAR.P('0'!Y1916,'1'!Y1916,'2'!Y1916,'3'!Y1916,'4'!Y1916,'5'!Y1916,'6'!Y1916,'7'!Y1916,'8'!Y1916,'9'!Y1916)</f>
        <v>3.0589923256856598E-3</v>
      </c>
      <c r="Z1916" s="6">
        <f>_xlfn.VAR.P('0'!Z1916,'1'!Z1916,'2'!Z1916,'3'!Z1916,'4'!Z1916,'5'!Z1916,'6'!Z1916,'7'!Z1916,'8'!Z1916,'9'!Z1916)</f>
        <v>0</v>
      </c>
      <c r="AA1916" s="6">
        <f>_xlfn.VAR.P('0'!AA1916,'1'!AA1916,'2'!AA1916,'3'!AA1916,'4'!AA1916,'5'!AA1916,'6'!AA1916,'7'!AA1916,'8'!AA1916,'9'!AA1916)</f>
        <v>1.7555396278095544E-2</v>
      </c>
      <c r="AB1916" s="6">
        <f>_xlfn.VAR.P('0'!AB1916,'1'!AB1916,'2'!AB1916,'3'!AB1916,'4'!AB1916,'5'!AB1916,'6'!AB1916,'7'!AB1916,'8'!AB1916,'9'!AB1916)</f>
        <v>0.09</v>
      </c>
      <c r="AC1916" s="6">
        <f>_xlfn.VAR.P('0'!AC1916,'1'!AC1916,'2'!AC1916,'3'!AC1916,'4'!AC1916,'5'!AC1916,'6'!AC1916,'7'!AC1916,'8'!AC1916,'9'!AC1916)</f>
        <v>4.0570212314623485E-3</v>
      </c>
      <c r="AD1916" s="6">
        <f>_xlfn.VAR.P('0'!AD1916,'1'!AD1916,'2'!AD1916,'3'!AD1916,'4'!AD1916,'5'!AD1916,'6'!AD1916,'7'!AD1916,'8'!AD1916,'9'!AD1916)</f>
        <v>0</v>
      </c>
      <c r="AE1916" s="6">
        <f>_xlfn.VAR.P('0'!AE1916,'1'!AE1916,'2'!AE1916,'3'!AE1916,'4'!AE1916,'5'!AE1916,'6'!AE1916,'7'!AE1916,'8'!AE1916,'9'!AE1916)</f>
        <v>5.7999887767521217E-3</v>
      </c>
      <c r="AF1916" s="6">
        <f>_xlfn.VAR.P('0'!AF1916,'1'!AF1916,'2'!AF1916,'3'!AF1916,'4'!AF1916,'5'!AF1916,'6'!AF1916,'7'!AF1916,'8'!AF1916,'9'!AF1916)</f>
        <v>0</v>
      </c>
      <c r="AG1916" s="6">
        <f>_xlfn.VAR.P('0'!AG1916,'1'!AG1916,'2'!AG1916,'3'!AG1916,'4'!AG1916,'5'!AG1916,'6'!AG1916,'7'!AG1916,'8'!AG1916,'9'!AG1916)</f>
        <v>1.4839849174066159E-2</v>
      </c>
      <c r="AH1916" s="6">
        <f>_xlfn.VAR.P('0'!AH1916,'1'!AH1916,'2'!AH1916,'3'!AH1916,'4'!AH1916,'5'!AH1916,'6'!AH1916,'7'!AH1916,'8'!AH1916,'9'!AH1916)</f>
        <v>0.16</v>
      </c>
      <c r="AI1916" s="6">
        <f>_xlfn.VAR.P('0'!AI1916,'1'!AI1916,'2'!AI1916,'3'!AI1916,'4'!AI1916,'5'!AI1916,'6'!AI1916,'7'!AI1916,'8'!AI1916,'9'!AI1916)</f>
        <v>4.1841248126979732E-3</v>
      </c>
      <c r="AJ1916" s="6">
        <f>_xlfn.VAR.P('0'!AJ1916,'1'!AJ1916,'2'!AJ1916,'3'!AJ1916,'4'!AJ1916,'5'!AJ1916,'6'!AJ1916,'7'!AJ1916,'8'!AJ1916,'9'!AJ1916)</f>
        <v>0.09</v>
      </c>
      <c r="AK1916" s="6">
        <f>_xlfn.VAR.P('0'!AK1916,'1'!AK1916,'2'!AK1916,'3'!AK1916,'4'!AK1916,'5'!AK1916,'6'!AK1916,'7'!AK1916,'8'!AK1916,'9'!AK1916)</f>
        <v>3.540020179993361E-3</v>
      </c>
      <c r="AL1916" s="6">
        <f>_xlfn.VAR.P('0'!AL1916,'1'!AL1916,'2'!AL1916,'3'!AL1916,'4'!AL1916,'5'!AL1916,'6'!AL1916,'7'!AL1916,'8'!AL1916,'9'!AL1916)</f>
        <v>2.25</v>
      </c>
      <c r="AM1916" s="6">
        <f>_xlfn.VAR.P('0'!AM1916,'1'!AM1916,'2'!AM1916,'3'!AM1916,'4'!AM1916,'5'!AM1916,'6'!AM1916,'7'!AM1916,'8'!AM1916,'9'!AM1916)</f>
        <v>2.980623603887839E-4</v>
      </c>
      <c r="AN1916" s="6">
        <f>_xlfn.VAR.P('0'!AN1916,'1'!AN1916,'2'!AN1916,'3'!AN1916,'4'!AN1916,'5'!AN1916,'6'!AN1916,'7'!AN1916,'8'!AN1916,'9'!AN1916)</f>
        <v>0.28999999999999998</v>
      </c>
      <c r="AO1916" s="6">
        <f>_xlfn.VAR.P('0'!AO1916,'1'!AO1916,'2'!AO1916,'3'!AO1916,'4'!AO1916,'5'!AO1916,'6'!AO1916,'7'!AO1916,'8'!AO1916,'9'!AO1916)</f>
        <v>8.4696861710765597E-3</v>
      </c>
      <c r="AP1916" s="6">
        <f>_xlfn.VAR.P('0'!AP1916,'1'!AP1916,'2'!AP1916,'3'!AP1916,'4'!AP1916,'5'!AP1916,'6'!AP1916,'7'!AP1916,'8'!AP1916,'9'!AP1916)</f>
        <v>0.36</v>
      </c>
      <c r="AQ1916" s="6">
        <f>_xlfn.VAR.P('0'!AQ1916,'1'!AQ1916,'2'!AQ1916,'3'!AQ1916,'4'!AQ1916,'5'!AQ1916,'6'!AQ1916,'7'!AQ1916,'8'!AQ1916,'9'!AQ1916)</f>
        <v>7.6430606824539424E-3</v>
      </c>
      <c r="AR1916" s="6">
        <f>_xlfn.VAR.P('0'!AR1916,'1'!AR1916,'2'!AR1916,'3'!AR1916,'4'!AR1916,'5'!AR1916,'6'!AR1916,'7'!AR1916,'8'!AR1916,'9'!AR1916)</f>
        <v>2.25</v>
      </c>
      <c r="AS1916" s="6">
        <f>_xlfn.VAR.P('0'!AS1916,'1'!AS1916,'2'!AS1916,'3'!AS1916,'4'!AS1916,'5'!AS1916,'6'!AS1916,'7'!AS1916,'8'!AS1916,'9'!AS1916)</f>
        <v>3.5466747690074149E-13</v>
      </c>
      <c r="AT1916" s="6">
        <f>_xlfn.VAR.P('0'!AT1916,'1'!AT1916,'2'!AT1916,'3'!AT1916,'4'!AT1916,'5'!AT1916,'6'!AT1916,'7'!AT1916,'8'!AT1916,'9'!AT1916)</f>
        <v>0.41</v>
      </c>
      <c r="AU1916" s="6">
        <f>_xlfn.VAR.P('0'!AU1916,'1'!AU1916,'2'!AU1916,'3'!AU1916,'4'!AU1916,'5'!AU1916,'6'!AU1916,'7'!AU1916,'8'!AU1916,'9'!AU1916)</f>
        <v>2.1092265656473584E-3</v>
      </c>
      <c r="AV1916" s="6">
        <f>_xlfn.VAR.P('0'!AV1916,'1'!AV1916,'2'!AV1916,'3'!AV1916,'4'!AV1916,'5'!AV1916,'6'!AV1916,'7'!AV1916,'8'!AV1916,'9'!AV1916)</f>
        <v>0.36</v>
      </c>
      <c r="AW1916" s="6">
        <f>_xlfn.VAR.P('0'!AW1916,'1'!AW1916,'2'!AW1916,'3'!AW1916,'4'!AW1916,'5'!AW1916,'6'!AW1916,'7'!AW1916,'8'!AW1916,'9'!AW1916)</f>
        <v>2.1724048499144288E-2</v>
      </c>
    </row>
    <row r="1917" spans="1:49" ht="15.75" customHeight="1" x14ac:dyDescent="0.25">
      <c r="A1917" s="6" t="str">
        <f>IF(AND('0'!A1917='1'!A1917,'1'!A1917='2'!A1917,'2'!A1917='3'!A1917,'3'!A1917='4'!A1917,'4'!A1917='5'!A1917,'5'!A1917='6'!A1917,'6'!A1917='7'!A1917,'7'!A1917='8'!A1917,'8'!A1917='9'!A1917,'1'!A1917='2'!A1917),'9'!A1917,)</f>
        <v>IECM</v>
      </c>
      <c r="B1917" s="11" t="str">
        <f>IF(AND('0'!B1917='1'!B1917,'1'!B1917='2'!B1917,'2'!B1917='3'!B1917,'3'!B1917='4'!B1917,'4'!B1917='5'!B1917,'5'!B1917='6'!B1917,'6'!B1917='7'!B1917,'7'!B1917='8'!B1917,'8'!B1917='9'!B1917,'1'!B1917='2'!B1917),'9'!B1917,)</f>
        <v>1936-05-27</v>
      </c>
      <c r="C1917" s="11" t="str">
        <f>IF(AND('0'!C1917='1'!C1917,'1'!C1917='2'!C1917,'2'!C1917='3'!C1917,'3'!C1917='4'!C1917,'4'!C1917='5'!C1917,'5'!C1917='6'!C1917,'6'!C1917='7'!C1917,'7'!C1917='8'!C1917,'8'!C1917='9'!C1917,'1'!C1917='2'!C1917),'9'!C1917,)</f>
        <v>1936-11-19</v>
      </c>
      <c r="D1917" s="7">
        <f>IF(AND('0'!D1917='1'!D1917,'1'!D1917='2'!D1917,'2'!D1917='3'!D1917,'3'!D1917='4'!D1917,'4'!D1917='5'!D1917,'5'!D1917='6'!D1917,'6'!D1917='7'!D1917,'7'!D1917='8'!D1917,'8'!D1917='9'!D1917,'1'!D1917='2'!D1917),'9'!D1917,)</f>
        <v>0</v>
      </c>
      <c r="E1917" s="8">
        <f>IF(COUNTIF(Recovered!$A$2:$A$808,A1917)&gt;0,1,0)</f>
        <v>0</v>
      </c>
      <c r="F1917" s="6">
        <f>_xlfn.VAR.P('0'!F1917,'1'!F1917,'2'!F1917,'3'!F1917,'4'!F1917,'5'!F1917,'6'!F1917,'7'!F1917,'8'!F1917,'9'!F1917)</f>
        <v>0</v>
      </c>
      <c r="G1917" s="6">
        <f>_xlfn.VAR.P('0'!G1917,'1'!G1917,'2'!G1917,'3'!G1917,'4'!G1917,'5'!G1917,'6'!G1917,'7'!G1917,'8'!G1917,'9'!G1917)</f>
        <v>7.6800905040074727E-5</v>
      </c>
      <c r="H1917" s="6">
        <f>_xlfn.VAR.P('0'!H1917,'1'!H1917,'2'!H1917,'3'!H1917,'4'!H1917,'5'!H1917,'6'!H1917,'7'!H1917,'8'!H1917,'9'!H1917)</f>
        <v>0</v>
      </c>
      <c r="I1917" s="6">
        <f>_xlfn.VAR.P('0'!I1917,'1'!I1917,'2'!I1917,'3'!I1917,'4'!I1917,'5'!I1917,'6'!I1917,'7'!I1917,'8'!I1917,'9'!I1917)</f>
        <v>1.0130011283761662E-3</v>
      </c>
      <c r="J1917" s="6">
        <f>_xlfn.VAR.P('0'!J1917,'1'!J1917,'2'!J1917,'3'!J1917,'4'!J1917,'5'!J1917,'6'!J1917,'7'!J1917,'8'!J1917,'9'!J1917)</f>
        <v>0</v>
      </c>
      <c r="K1917" s="6">
        <f>_xlfn.VAR.P('0'!K1917,'1'!K1917,'2'!K1917,'3'!K1917,'4'!K1917,'5'!K1917,'6'!K1917,'7'!K1917,'8'!K1917,'9'!K1917)</f>
        <v>5.7474462634276183E-5</v>
      </c>
      <c r="L1917" s="6">
        <f>_xlfn.VAR.P('0'!L1917,'1'!L1917,'2'!L1917,'3'!L1917,'4'!L1917,'5'!L1917,'6'!L1917,'7'!L1917,'8'!L1917,'9'!L1917)</f>
        <v>0</v>
      </c>
      <c r="M1917" s="6">
        <f>_xlfn.VAR.P('0'!M1917,'1'!M1917,'2'!M1917,'3'!M1917,'4'!M1917,'5'!M1917,'6'!M1917,'7'!M1917,'8'!M1917,'9'!M1917)</f>
        <v>5.0786535628483587E-4</v>
      </c>
      <c r="N1917" s="6">
        <f>_xlfn.VAR.P('0'!N1917,'1'!N1917,'2'!N1917,'3'!N1917,'4'!N1917,'5'!N1917,'6'!N1917,'7'!N1917,'8'!N1917,'9'!N1917)</f>
        <v>0</v>
      </c>
      <c r="O1917" s="6">
        <f>_xlfn.VAR.P('0'!O1917,'1'!O1917,'2'!O1917,'3'!O1917,'4'!O1917,'5'!O1917,'6'!O1917,'7'!O1917,'8'!O1917,'9'!O1917)</f>
        <v>2.3048762329300821E-5</v>
      </c>
      <c r="P1917" s="6">
        <f>_xlfn.VAR.P('0'!P1917,'1'!P1917,'2'!P1917,'3'!P1917,'4'!P1917,'5'!P1917,'6'!P1917,'7'!P1917,'8'!P1917,'9'!P1917)</f>
        <v>0.16</v>
      </c>
      <c r="Q1917" s="6">
        <f>_xlfn.VAR.P('0'!Q1917,'1'!Q1917,'2'!Q1917,'3'!Q1917,'4'!Q1917,'5'!Q1917,'6'!Q1917,'7'!Q1917,'8'!Q1917,'9'!Q1917)</f>
        <v>1.1251258175665778E-3</v>
      </c>
      <c r="R1917" s="6">
        <f>_xlfn.VAR.P('0'!R1917,'1'!R1917,'2'!R1917,'3'!R1917,'4'!R1917,'5'!R1917,'6'!R1917,'7'!R1917,'8'!R1917,'9'!R1917)</f>
        <v>0.09</v>
      </c>
      <c r="S1917" s="6">
        <f>_xlfn.VAR.P('0'!S1917,'1'!S1917,'2'!S1917,'3'!S1917,'4'!S1917,'5'!S1917,'6'!S1917,'7'!S1917,'8'!S1917,'9'!S1917)</f>
        <v>2.2727121761768103E-2</v>
      </c>
      <c r="T1917" s="6">
        <f>_xlfn.VAR.P('0'!T1917,'1'!T1917,'2'!T1917,'3'!T1917,'4'!T1917,'5'!T1917,'6'!T1917,'7'!T1917,'8'!T1917,'9'!T1917)</f>
        <v>0</v>
      </c>
      <c r="U1917" s="6">
        <f>_xlfn.VAR.P('0'!U1917,'1'!U1917,'2'!U1917,'3'!U1917,'4'!U1917,'5'!U1917,'6'!U1917,'7'!U1917,'8'!U1917,'9'!U1917)</f>
        <v>1.8919863425779491E-3</v>
      </c>
      <c r="V1917" s="6">
        <f>_xlfn.VAR.P('0'!V1917,'1'!V1917,'2'!V1917,'3'!V1917,'4'!V1917,'5'!V1917,'6'!V1917,'7'!V1917,'8'!V1917,'9'!V1917)</f>
        <v>0.09</v>
      </c>
      <c r="W1917" s="6">
        <f>_xlfn.VAR.P('0'!W1917,'1'!W1917,'2'!W1917,'3'!W1917,'4'!W1917,'5'!W1917,'6'!W1917,'7'!W1917,'8'!W1917,'9'!W1917)</f>
        <v>2.791000647890255E-3</v>
      </c>
      <c r="X1917" s="6">
        <f>_xlfn.VAR.P('0'!X1917,'1'!X1917,'2'!X1917,'3'!X1917,'4'!X1917,'5'!X1917,'6'!X1917,'7'!X1917,'8'!X1917,'9'!X1917)</f>
        <v>0.16</v>
      </c>
      <c r="Y1917" s="6">
        <f>_xlfn.VAR.P('0'!Y1917,'1'!Y1917,'2'!Y1917,'3'!Y1917,'4'!Y1917,'5'!Y1917,'6'!Y1917,'7'!Y1917,'8'!Y1917,'9'!Y1917)</f>
        <v>2.467277237630832E-3</v>
      </c>
      <c r="Z1917" s="6">
        <f>_xlfn.VAR.P('0'!Z1917,'1'!Z1917,'2'!Z1917,'3'!Z1917,'4'!Z1917,'5'!Z1917,'6'!Z1917,'7'!Z1917,'8'!Z1917,'9'!Z1917)</f>
        <v>0</v>
      </c>
      <c r="AA1917" s="6">
        <f>_xlfn.VAR.P('0'!AA1917,'1'!AA1917,'2'!AA1917,'3'!AA1917,'4'!AA1917,'5'!AA1917,'6'!AA1917,'7'!AA1917,'8'!AA1917,'9'!AA1917)</f>
        <v>3.0139977331133873E-4</v>
      </c>
      <c r="AB1917" s="6">
        <f>_xlfn.VAR.P('0'!AB1917,'1'!AB1917,'2'!AB1917,'3'!AB1917,'4'!AB1917,'5'!AB1917,'6'!AB1917,'7'!AB1917,'8'!AB1917,'9'!AB1917)</f>
        <v>0</v>
      </c>
      <c r="AC1917" s="6">
        <f>_xlfn.VAR.P('0'!AC1917,'1'!AC1917,'2'!AC1917,'3'!AC1917,'4'!AC1917,'5'!AC1917,'6'!AC1917,'7'!AC1917,'8'!AC1917,'9'!AC1917)</f>
        <v>6.9635970228423428E-3</v>
      </c>
      <c r="AD1917" s="6">
        <f>_xlfn.VAR.P('0'!AD1917,'1'!AD1917,'2'!AD1917,'3'!AD1917,'4'!AD1917,'5'!AD1917,'6'!AD1917,'7'!AD1917,'8'!AD1917,'9'!AD1917)</f>
        <v>0</v>
      </c>
      <c r="AE1917" s="6">
        <f>_xlfn.VAR.P('0'!AE1917,'1'!AE1917,'2'!AE1917,'3'!AE1917,'4'!AE1917,'5'!AE1917,'6'!AE1917,'7'!AE1917,'8'!AE1917,'9'!AE1917)</f>
        <v>2.8459531681372593E-3</v>
      </c>
      <c r="AF1917" s="6">
        <f>_xlfn.VAR.P('0'!AF1917,'1'!AF1917,'2'!AF1917,'3'!AF1917,'4'!AF1917,'5'!AF1917,'6'!AF1917,'7'!AF1917,'8'!AF1917,'9'!AF1917)</f>
        <v>0</v>
      </c>
      <c r="AG1917" s="6">
        <f>_xlfn.VAR.P('0'!AG1917,'1'!AG1917,'2'!AG1917,'3'!AG1917,'4'!AG1917,'5'!AG1917,'6'!AG1917,'7'!AG1917,'8'!AG1917,'9'!AG1917)</f>
        <v>2.2613900147508779E-5</v>
      </c>
      <c r="AH1917" s="6">
        <f>_xlfn.VAR.P('0'!AH1917,'1'!AH1917,'2'!AH1917,'3'!AH1917,'4'!AH1917,'5'!AH1917,'6'!AH1917,'7'!AH1917,'8'!AH1917,'9'!AH1917)</f>
        <v>0.16</v>
      </c>
      <c r="AI1917" s="6">
        <f>_xlfn.VAR.P('0'!AI1917,'1'!AI1917,'2'!AI1917,'3'!AI1917,'4'!AI1917,'5'!AI1917,'6'!AI1917,'7'!AI1917,'8'!AI1917,'9'!AI1917)</f>
        <v>2.5959000726703406E-3</v>
      </c>
      <c r="AJ1917" s="6">
        <f>_xlfn.VAR.P('0'!AJ1917,'1'!AJ1917,'2'!AJ1917,'3'!AJ1917,'4'!AJ1917,'5'!AJ1917,'6'!AJ1917,'7'!AJ1917,'8'!AJ1917,'9'!AJ1917)</f>
        <v>0.09</v>
      </c>
      <c r="AK1917" s="6">
        <f>_xlfn.VAR.P('0'!AK1917,'1'!AK1917,'2'!AK1917,'3'!AK1917,'4'!AK1917,'5'!AK1917,'6'!AK1917,'7'!AK1917,'8'!AK1917,'9'!AK1917)</f>
        <v>4.4622617472592522E-3</v>
      </c>
      <c r="AL1917" s="6">
        <f>_xlfn.VAR.P('0'!AL1917,'1'!AL1917,'2'!AL1917,'3'!AL1917,'4'!AL1917,'5'!AL1917,'6'!AL1917,'7'!AL1917,'8'!AL1917,'9'!AL1917)</f>
        <v>0</v>
      </c>
      <c r="AM1917" s="6">
        <f>_xlfn.VAR.P('0'!AM1917,'1'!AM1917,'2'!AM1917,'3'!AM1917,'4'!AM1917,'5'!AM1917,'6'!AM1917,'7'!AM1917,'8'!AM1917,'9'!AM1917)</f>
        <v>3.1170730506102996E-6</v>
      </c>
      <c r="AN1917" s="6">
        <f>_xlfn.VAR.P('0'!AN1917,'1'!AN1917,'2'!AN1917,'3'!AN1917,'4'!AN1917,'5'!AN1917,'6'!AN1917,'7'!AN1917,'8'!AN1917,'9'!AN1917)</f>
        <v>0</v>
      </c>
      <c r="AO1917" s="6">
        <f>_xlfn.VAR.P('0'!AO1917,'1'!AO1917,'2'!AO1917,'3'!AO1917,'4'!AO1917,'5'!AO1917,'6'!AO1917,'7'!AO1917,'8'!AO1917,'9'!AO1917)</f>
        <v>7.2914831761457261E-3</v>
      </c>
      <c r="AP1917" s="6">
        <f>_xlfn.VAR.P('0'!AP1917,'1'!AP1917,'2'!AP1917,'3'!AP1917,'4'!AP1917,'5'!AP1917,'6'!AP1917,'7'!AP1917,'8'!AP1917,'9'!AP1917)</f>
        <v>0</v>
      </c>
      <c r="AQ1917" s="6">
        <f>_xlfn.VAR.P('0'!AQ1917,'1'!AQ1917,'2'!AQ1917,'3'!AQ1917,'4'!AQ1917,'5'!AQ1917,'6'!AQ1917,'7'!AQ1917,'8'!AQ1917,'9'!AQ1917)</f>
        <v>2.6884968083557251E-3</v>
      </c>
      <c r="AR1917" s="6">
        <f>_xlfn.VAR.P('0'!AR1917,'1'!AR1917,'2'!AR1917,'3'!AR1917,'4'!AR1917,'5'!AR1917,'6'!AR1917,'7'!AR1917,'8'!AR1917,'9'!AR1917)</f>
        <v>0</v>
      </c>
      <c r="AS1917" s="6">
        <f>_xlfn.VAR.P('0'!AS1917,'1'!AS1917,'2'!AS1917,'3'!AS1917,'4'!AS1917,'5'!AS1917,'6'!AS1917,'7'!AS1917,'8'!AS1917,'9'!AS1917)</f>
        <v>1.2646452117119921E-14</v>
      </c>
      <c r="AT1917" s="6">
        <f>_xlfn.VAR.P('0'!AT1917,'1'!AT1917,'2'!AT1917,'3'!AT1917,'4'!AT1917,'5'!AT1917,'6'!AT1917,'7'!AT1917,'8'!AT1917,'9'!AT1917)</f>
        <v>0</v>
      </c>
      <c r="AU1917" s="6">
        <f>_xlfn.VAR.P('0'!AU1917,'1'!AU1917,'2'!AU1917,'3'!AU1917,'4'!AU1917,'5'!AU1917,'6'!AU1917,'7'!AU1917,'8'!AU1917,'9'!AU1917)</f>
        <v>7.0027448677959115E-3</v>
      </c>
      <c r="AV1917" s="6">
        <f>_xlfn.VAR.P('0'!AV1917,'1'!AV1917,'2'!AV1917,'3'!AV1917,'4'!AV1917,'5'!AV1917,'6'!AV1917,'7'!AV1917,'8'!AV1917,'9'!AV1917)</f>
        <v>0</v>
      </c>
      <c r="AW1917" s="6">
        <f>_xlfn.VAR.P('0'!AW1917,'1'!AW1917,'2'!AW1917,'3'!AW1917,'4'!AW1917,'5'!AW1917,'6'!AW1917,'7'!AW1917,'8'!AW1917,'9'!AW1917)</f>
        <v>1.8671898925931231E-3</v>
      </c>
    </row>
    <row r="1918" spans="1:49" ht="15.75" hidden="1" customHeight="1" x14ac:dyDescent="0.25">
      <c r="A1918" s="6" t="str">
        <f>IF(AND('0'!A1918='1'!A1918,'1'!A1918='2'!A1918,'2'!A1918='3'!A1918,'3'!A1918='4'!A1918,'4'!A1918='5'!A1918,'5'!A1918='6'!A1918,'6'!A1918='7'!A1918,'7'!A1918='8'!A1918,'8'!A1918='9'!A1918,'1'!A1918='2'!A1918),'9'!A1918,)</f>
        <v>Historical Minutes</v>
      </c>
      <c r="B1918" s="11" t="str">
        <f>IF(AND('0'!B1918='1'!B1918,'1'!B1918='2'!B1918,'2'!B1918='3'!B1918,'3'!B1918='4'!B1918,'4'!B1918='5'!B1918,'5'!B1918='6'!B1918,'6'!B1918='7'!B1918,'7'!B1918='8'!B1918,'8'!B1918='9'!B1918,'1'!B1918='2'!B1918),'9'!B1918,)</f>
        <v>1936-05-25</v>
      </c>
      <c r="C1918" s="11" t="str">
        <f>IF(AND('0'!C1918='1'!C1918,'1'!C1918='2'!C1918,'2'!C1918='3'!C1918,'3'!C1918='4'!C1918,'4'!C1918='5'!C1918,'5'!C1918='6'!C1918,'6'!C1918='7'!C1918,'7'!C1918='8'!C1918,'8'!C1918='9'!C1918,'1'!C1918='2'!C1918),'9'!C1918,)</f>
        <v>1936-05-25</v>
      </c>
      <c r="D1918" s="7">
        <f>IF(AND('0'!D1918='1'!D1918,'1'!D1918='2'!D1918,'2'!D1918='3'!D1918,'3'!D1918='4'!D1918,'4'!D1918='5'!D1918,'5'!D1918='6'!D1918,'6'!D1918='7'!D1918,'7'!D1918='8'!D1918,'8'!D1918='9'!D1918,'1'!D1918='2'!D1918),'9'!D1918,)</f>
        <v>0</v>
      </c>
      <c r="E1918" s="8">
        <f>IF(COUNTIF(Recovered!$A$2:$A$808,A1918)&gt;0,1,0)</f>
        <v>0</v>
      </c>
      <c r="F1918" s="6">
        <f>_xlfn.VAR.P('0'!F1918,'1'!F1918,'2'!F1918,'3'!F1918,'4'!F1918,'5'!F1918,'6'!F1918,'7'!F1918,'8'!F1918,'9'!F1918)</f>
        <v>0</v>
      </c>
      <c r="G1918" s="6">
        <f>_xlfn.VAR.P('0'!G1918,'1'!G1918,'2'!G1918,'3'!G1918,'4'!G1918,'5'!G1918,'6'!G1918,'7'!G1918,'8'!G1918,'9'!G1918)</f>
        <v>5.2915989544951366E-4</v>
      </c>
      <c r="H1918" s="6">
        <f>_xlfn.VAR.P('0'!H1918,'1'!H1918,'2'!H1918,'3'!H1918,'4'!H1918,'5'!H1918,'6'!H1918,'7'!H1918,'8'!H1918,'9'!H1918)</f>
        <v>0</v>
      </c>
      <c r="I1918" s="6">
        <f>_xlfn.VAR.P('0'!I1918,'1'!I1918,'2'!I1918,'3'!I1918,'4'!I1918,'5'!I1918,'6'!I1918,'7'!I1918,'8'!I1918,'9'!I1918)</f>
        <v>8.3297880716834589E-4</v>
      </c>
      <c r="J1918" s="6">
        <f>_xlfn.VAR.P('0'!J1918,'1'!J1918,'2'!J1918,'3'!J1918,'4'!J1918,'5'!J1918,'6'!J1918,'7'!J1918,'8'!J1918,'9'!J1918)</f>
        <v>0</v>
      </c>
      <c r="K1918" s="6">
        <f>_xlfn.VAR.P('0'!K1918,'1'!K1918,'2'!K1918,'3'!K1918,'4'!K1918,'5'!K1918,'6'!K1918,'7'!K1918,'8'!K1918,'9'!K1918)</f>
        <v>1.8491687380769741E-3</v>
      </c>
      <c r="L1918" s="6">
        <f>_xlfn.VAR.P('0'!L1918,'1'!L1918,'2'!L1918,'3'!L1918,'4'!L1918,'5'!L1918,'6'!L1918,'7'!L1918,'8'!L1918,'9'!L1918)</f>
        <v>0.2</v>
      </c>
      <c r="M1918" s="6">
        <f>_xlfn.VAR.P('0'!M1918,'1'!M1918,'2'!M1918,'3'!M1918,'4'!M1918,'5'!M1918,'6'!M1918,'7'!M1918,'8'!M1918,'9'!M1918)</f>
        <v>9.4466867684719273E-4</v>
      </c>
      <c r="N1918" s="6">
        <f>_xlfn.VAR.P('0'!N1918,'1'!N1918,'2'!N1918,'3'!N1918,'4'!N1918,'5'!N1918,'6'!N1918,'7'!N1918,'8'!N1918,'9'!N1918)</f>
        <v>0</v>
      </c>
      <c r="O1918" s="6">
        <f>_xlfn.VAR.P('0'!O1918,'1'!O1918,'2'!O1918,'3'!O1918,'4'!O1918,'5'!O1918,'6'!O1918,'7'!O1918,'8'!O1918,'9'!O1918)</f>
        <v>5.0784392493734027E-4</v>
      </c>
      <c r="P1918" s="6">
        <f>_xlfn.VAR.P('0'!P1918,'1'!P1918,'2'!P1918,'3'!P1918,'4'!P1918,'5'!P1918,'6'!P1918,'7'!P1918,'8'!P1918,'9'!P1918)</f>
        <v>0</v>
      </c>
      <c r="Q1918" s="6">
        <f>_xlfn.VAR.P('0'!Q1918,'1'!Q1918,'2'!Q1918,'3'!Q1918,'4'!Q1918,'5'!Q1918,'6'!Q1918,'7'!Q1918,'8'!Q1918,'9'!Q1918)</f>
        <v>7.5704441663956602E-3</v>
      </c>
      <c r="R1918" s="6">
        <f>_xlfn.VAR.P('0'!R1918,'1'!R1918,'2'!R1918,'3'!R1918,'4'!R1918,'5'!R1918,'6'!R1918,'7'!R1918,'8'!R1918,'9'!R1918)</f>
        <v>0.16</v>
      </c>
      <c r="S1918" s="6">
        <f>_xlfn.VAR.P('0'!S1918,'1'!S1918,'2'!S1918,'3'!S1918,'4'!S1918,'5'!S1918,'6'!S1918,'7'!S1918,'8'!S1918,'9'!S1918)</f>
        <v>1.694721356656018E-2</v>
      </c>
      <c r="T1918" s="6">
        <f>_xlfn.VAR.P('0'!T1918,'1'!T1918,'2'!T1918,'3'!T1918,'4'!T1918,'5'!T1918,'6'!T1918,'7'!T1918,'8'!T1918,'9'!T1918)</f>
        <v>10.25</v>
      </c>
      <c r="U1918" s="6">
        <f>_xlfn.VAR.P('0'!U1918,'1'!U1918,'2'!U1918,'3'!U1918,'4'!U1918,'5'!U1918,'6'!U1918,'7'!U1918,'8'!U1918,'9'!U1918)</f>
        <v>3.4160719291536166E-3</v>
      </c>
      <c r="V1918" s="6">
        <f>_xlfn.VAR.P('0'!V1918,'1'!V1918,'2'!V1918,'3'!V1918,'4'!V1918,'5'!V1918,'6'!V1918,'7'!V1918,'8'!V1918,'9'!V1918)</f>
        <v>0.21</v>
      </c>
      <c r="W1918" s="6">
        <f>_xlfn.VAR.P('0'!W1918,'1'!W1918,'2'!W1918,'3'!W1918,'4'!W1918,'5'!W1918,'6'!W1918,'7'!W1918,'8'!W1918,'9'!W1918)</f>
        <v>2.3607734286252863E-2</v>
      </c>
      <c r="X1918" s="6">
        <f>_xlfn.VAR.P('0'!X1918,'1'!X1918,'2'!X1918,'3'!X1918,'4'!X1918,'5'!X1918,'6'!X1918,'7'!X1918,'8'!X1918,'9'!X1918)</f>
        <v>0.09</v>
      </c>
      <c r="Y1918" s="6">
        <f>_xlfn.VAR.P('0'!Y1918,'1'!Y1918,'2'!Y1918,'3'!Y1918,'4'!Y1918,'5'!Y1918,'6'!Y1918,'7'!Y1918,'8'!Y1918,'9'!Y1918)</f>
        <v>1.3077028259328429E-2</v>
      </c>
      <c r="Z1918" s="6">
        <f>_xlfn.VAR.P('0'!Z1918,'1'!Z1918,'2'!Z1918,'3'!Z1918,'4'!Z1918,'5'!Z1918,'6'!Z1918,'7'!Z1918,'8'!Z1918,'9'!Z1918)</f>
        <v>4</v>
      </c>
      <c r="AA1918" s="6">
        <f>_xlfn.VAR.P('0'!AA1918,'1'!AA1918,'2'!AA1918,'3'!AA1918,'4'!AA1918,'5'!AA1918,'6'!AA1918,'7'!AA1918,'8'!AA1918,'9'!AA1918)</f>
        <v>1.5617067127956049E-2</v>
      </c>
      <c r="AB1918" s="6">
        <f>_xlfn.VAR.P('0'!AB1918,'1'!AB1918,'2'!AB1918,'3'!AB1918,'4'!AB1918,'5'!AB1918,'6'!AB1918,'7'!AB1918,'8'!AB1918,'9'!AB1918)</f>
        <v>0.09</v>
      </c>
      <c r="AC1918" s="6">
        <f>_xlfn.VAR.P('0'!AC1918,'1'!AC1918,'2'!AC1918,'3'!AC1918,'4'!AC1918,'5'!AC1918,'6'!AC1918,'7'!AC1918,'8'!AC1918,'9'!AC1918)</f>
        <v>8.518561764593216E-3</v>
      </c>
      <c r="AD1918" s="6">
        <f>_xlfn.VAR.P('0'!AD1918,'1'!AD1918,'2'!AD1918,'3'!AD1918,'4'!AD1918,'5'!AD1918,'6'!AD1918,'7'!AD1918,'8'!AD1918,'9'!AD1918)</f>
        <v>0.24</v>
      </c>
      <c r="AE1918" s="6">
        <f>_xlfn.VAR.P('0'!AE1918,'1'!AE1918,'2'!AE1918,'3'!AE1918,'4'!AE1918,'5'!AE1918,'6'!AE1918,'7'!AE1918,'8'!AE1918,'9'!AE1918)</f>
        <v>1.3072923314929952E-2</v>
      </c>
      <c r="AF1918" s="6">
        <f>_xlfn.VAR.P('0'!AF1918,'1'!AF1918,'2'!AF1918,'3'!AF1918,'4'!AF1918,'5'!AF1918,'6'!AF1918,'7'!AF1918,'8'!AF1918,'9'!AF1918)</f>
        <v>6.25</v>
      </c>
      <c r="AG1918" s="6">
        <f>_xlfn.VAR.P('0'!AG1918,'1'!AG1918,'2'!AG1918,'3'!AG1918,'4'!AG1918,'5'!AG1918,'6'!AG1918,'7'!AG1918,'8'!AG1918,'9'!AG1918)</f>
        <v>2.0370281247811022E-2</v>
      </c>
      <c r="AH1918" s="6">
        <f>_xlfn.VAR.P('0'!AH1918,'1'!AH1918,'2'!AH1918,'3'!AH1918,'4'!AH1918,'5'!AH1918,'6'!AH1918,'7'!AH1918,'8'!AH1918,'9'!AH1918)</f>
        <v>0.24</v>
      </c>
      <c r="AI1918" s="6">
        <f>_xlfn.VAR.P('0'!AI1918,'1'!AI1918,'2'!AI1918,'3'!AI1918,'4'!AI1918,'5'!AI1918,'6'!AI1918,'7'!AI1918,'8'!AI1918,'9'!AI1918)</f>
        <v>2.176156182434873E-2</v>
      </c>
      <c r="AJ1918" s="6">
        <f>_xlfn.VAR.P('0'!AJ1918,'1'!AJ1918,'2'!AJ1918,'3'!AJ1918,'4'!AJ1918,'5'!AJ1918,'6'!AJ1918,'7'!AJ1918,'8'!AJ1918,'9'!AJ1918)</f>
        <v>0.24</v>
      </c>
      <c r="AK1918" s="6">
        <f>_xlfn.VAR.P('0'!AK1918,'1'!AK1918,'2'!AK1918,'3'!AK1918,'4'!AK1918,'5'!AK1918,'6'!AK1918,'7'!AK1918,'8'!AK1918,'9'!AK1918)</f>
        <v>1.2011066739629256E-2</v>
      </c>
      <c r="AL1918" s="6">
        <f>_xlfn.VAR.P('0'!AL1918,'1'!AL1918,'2'!AL1918,'3'!AL1918,'4'!AL1918,'5'!AL1918,'6'!AL1918,'7'!AL1918,'8'!AL1918,'9'!AL1918)</f>
        <v>2.25</v>
      </c>
      <c r="AM1918" s="6">
        <f>_xlfn.VAR.P('0'!AM1918,'1'!AM1918,'2'!AM1918,'3'!AM1918,'4'!AM1918,'5'!AM1918,'6'!AM1918,'7'!AM1918,'8'!AM1918,'9'!AM1918)</f>
        <v>1.6805327500202521E-3</v>
      </c>
      <c r="AN1918" s="6">
        <f>_xlfn.VAR.P('0'!AN1918,'1'!AN1918,'2'!AN1918,'3'!AN1918,'4'!AN1918,'5'!AN1918,'6'!AN1918,'7'!AN1918,'8'!AN1918,'9'!AN1918)</f>
        <v>0.21</v>
      </c>
      <c r="AO1918" s="6">
        <f>_xlfn.VAR.P('0'!AO1918,'1'!AO1918,'2'!AO1918,'3'!AO1918,'4'!AO1918,'5'!AO1918,'6'!AO1918,'7'!AO1918,'8'!AO1918,'9'!AO1918)</f>
        <v>2.6229296981752626E-2</v>
      </c>
      <c r="AP1918" s="6">
        <f>_xlfn.VAR.P('0'!AP1918,'1'!AP1918,'2'!AP1918,'3'!AP1918,'4'!AP1918,'5'!AP1918,'6'!AP1918,'7'!AP1918,'8'!AP1918,'9'!AP1918)</f>
        <v>0.36</v>
      </c>
      <c r="AQ1918" s="6">
        <f>_xlfn.VAR.P('0'!AQ1918,'1'!AQ1918,'2'!AQ1918,'3'!AQ1918,'4'!AQ1918,'5'!AQ1918,'6'!AQ1918,'7'!AQ1918,'8'!AQ1918,'9'!AQ1918)</f>
        <v>2.6921627040208947E-2</v>
      </c>
      <c r="AR1918" s="6">
        <f>_xlfn.VAR.P('0'!AR1918,'1'!AR1918,'2'!AR1918,'3'!AR1918,'4'!AR1918,'5'!AR1918,'6'!AR1918,'7'!AR1918,'8'!AR1918,'9'!AR1918)</f>
        <v>2.25</v>
      </c>
      <c r="AS1918" s="6">
        <f>_xlfn.VAR.P('0'!AS1918,'1'!AS1918,'2'!AS1918,'3'!AS1918,'4'!AS1918,'5'!AS1918,'6'!AS1918,'7'!AS1918,'8'!AS1918,'9'!AS1918)</f>
        <v>1.7518837358897392E-12</v>
      </c>
      <c r="AT1918" s="6">
        <f>_xlfn.VAR.P('0'!AT1918,'1'!AT1918,'2'!AT1918,'3'!AT1918,'4'!AT1918,'5'!AT1918,'6'!AT1918,'7'!AT1918,'8'!AT1918,'9'!AT1918)</f>
        <v>0.21</v>
      </c>
      <c r="AU1918" s="6">
        <f>_xlfn.VAR.P('0'!AU1918,'1'!AU1918,'2'!AU1918,'3'!AU1918,'4'!AU1918,'5'!AU1918,'6'!AU1918,'7'!AU1918,'8'!AU1918,'9'!AU1918)</f>
        <v>7.3341465158461719E-3</v>
      </c>
      <c r="AV1918" s="6">
        <f>_xlfn.VAR.P('0'!AV1918,'1'!AV1918,'2'!AV1918,'3'!AV1918,'4'!AV1918,'5'!AV1918,'6'!AV1918,'7'!AV1918,'8'!AV1918,'9'!AV1918)</f>
        <v>0.21</v>
      </c>
      <c r="AW1918" s="6">
        <f>_xlfn.VAR.P('0'!AW1918,'1'!AW1918,'2'!AW1918,'3'!AW1918,'4'!AW1918,'5'!AW1918,'6'!AW1918,'7'!AW1918,'8'!AW1918,'9'!AW1918)</f>
        <v>6.5140290781388185E-3</v>
      </c>
    </row>
    <row r="1919" spans="1:49" ht="15.75" customHeight="1" x14ac:dyDescent="0.25">
      <c r="A1919" s="6" t="str">
        <f>IF(AND('0'!A1919='1'!A1919,'1'!A1919='2'!A1919,'2'!A1919='3'!A1919,'3'!A1919='4'!A1919,'4'!A1919='5'!A1919,'5'!A1919='6'!A1919,'6'!A1919='7'!A1919,'7'!A1919='8'!A1919,'8'!A1919='9'!A1919,'1'!A1919='2'!A1919),'9'!A1919,)</f>
        <v>IECM</v>
      </c>
      <c r="B1919" s="11" t="str">
        <f>IF(AND('0'!B1919='1'!B1919,'1'!B1919='2'!B1919,'2'!B1919='3'!B1919,'3'!B1919='4'!B1919,'4'!B1919='5'!B1919,'5'!B1919='6'!B1919,'6'!B1919='7'!B1919,'7'!B1919='8'!B1919,'8'!B1919='9'!B1919,'1'!B1919='2'!B1919),'9'!B1919,)</f>
        <v>1936-05-25</v>
      </c>
      <c r="C1919" s="11" t="str">
        <f>IF(AND('0'!C1919='1'!C1919,'1'!C1919='2'!C1919,'2'!C1919='3'!C1919,'3'!C1919='4'!C1919,'4'!C1919='5'!C1919,'5'!C1919='6'!C1919,'6'!C1919='7'!C1919,'7'!C1919='8'!C1919,'8'!C1919='9'!C1919,'1'!C1919='2'!C1919),'9'!C1919,)</f>
        <v>1936-05-25</v>
      </c>
      <c r="D1919" s="7">
        <f>IF(AND('0'!D1919='1'!D1919,'1'!D1919='2'!D1919,'2'!D1919='3'!D1919,'3'!D1919='4'!D1919,'4'!D1919='5'!D1919,'5'!D1919='6'!D1919,'6'!D1919='7'!D1919,'7'!D1919='8'!D1919,'8'!D1919='9'!D1919,'1'!D1919='2'!D1919),'9'!D1919,)</f>
        <v>0</v>
      </c>
      <c r="E1919" s="8">
        <f>IF(COUNTIF(Recovered!$A$2:$A$808,A1919)&gt;0,1,0)</f>
        <v>0</v>
      </c>
      <c r="F1919" s="6">
        <f>_xlfn.VAR.P('0'!F1919,'1'!F1919,'2'!F1919,'3'!F1919,'4'!F1919,'5'!F1919,'6'!F1919,'7'!F1919,'8'!F1919,'9'!F1919)</f>
        <v>0.21</v>
      </c>
      <c r="G1919" s="6">
        <f>_xlfn.VAR.P('0'!G1919,'1'!G1919,'2'!G1919,'3'!G1919,'4'!G1919,'5'!G1919,'6'!G1919,'7'!G1919,'8'!G1919,'9'!G1919)</f>
        <v>1.109899131054149E-3</v>
      </c>
      <c r="H1919" s="6">
        <f>_xlfn.VAR.P('0'!H1919,'1'!H1919,'2'!H1919,'3'!H1919,'4'!H1919,'5'!H1919,'6'!H1919,'7'!H1919,'8'!H1919,'9'!H1919)</f>
        <v>0.21</v>
      </c>
      <c r="I1919" s="6">
        <f>_xlfn.VAR.P('0'!I1919,'1'!I1919,'2'!I1919,'3'!I1919,'4'!I1919,'5'!I1919,'6'!I1919,'7'!I1919,'8'!I1919,'9'!I1919)</f>
        <v>7.9320661359477632E-3</v>
      </c>
      <c r="J1919" s="6">
        <f>_xlfn.VAR.P('0'!J1919,'1'!J1919,'2'!J1919,'3'!J1919,'4'!J1919,'5'!J1919,'6'!J1919,'7'!J1919,'8'!J1919,'9'!J1919)</f>
        <v>0.21</v>
      </c>
      <c r="K1919" s="6">
        <f>_xlfn.VAR.P('0'!K1919,'1'!K1919,'2'!K1919,'3'!K1919,'4'!K1919,'5'!K1919,'6'!K1919,'7'!K1919,'8'!K1919,'9'!K1919)</f>
        <v>1.8194302496800888E-2</v>
      </c>
      <c r="L1919" s="6">
        <f>_xlfn.VAR.P('0'!L1919,'1'!L1919,'2'!L1919,'3'!L1919,'4'!L1919,'5'!L1919,'6'!L1919,'7'!L1919,'8'!L1919,'9'!L1919)</f>
        <v>1.89</v>
      </c>
      <c r="M1919" s="6">
        <f>_xlfn.VAR.P('0'!M1919,'1'!M1919,'2'!M1919,'3'!M1919,'4'!M1919,'5'!M1919,'6'!M1919,'7'!M1919,'8'!M1919,'9'!M1919)</f>
        <v>2.9042166138752136E-2</v>
      </c>
      <c r="N1919" s="6">
        <f>_xlfn.VAR.P('0'!N1919,'1'!N1919,'2'!N1919,'3'!N1919,'4'!N1919,'5'!N1919,'6'!N1919,'7'!N1919,'8'!N1919,'9'!N1919)</f>
        <v>0</v>
      </c>
      <c r="O1919" s="6">
        <f>_xlfn.VAR.P('0'!O1919,'1'!O1919,'2'!O1919,'3'!O1919,'4'!O1919,'5'!O1919,'6'!O1919,'7'!O1919,'8'!O1919,'9'!O1919)</f>
        <v>1.4907135171742824E-4</v>
      </c>
      <c r="P1919" s="6">
        <f>_xlfn.VAR.P('0'!P1919,'1'!P1919,'2'!P1919,'3'!P1919,'4'!P1919,'5'!P1919,'6'!P1919,'7'!P1919,'8'!P1919,'9'!P1919)</f>
        <v>0</v>
      </c>
      <c r="Q1919" s="6">
        <f>_xlfn.VAR.P('0'!Q1919,'1'!Q1919,'2'!Q1919,'3'!Q1919,'4'!Q1919,'5'!Q1919,'6'!Q1919,'7'!Q1919,'8'!Q1919,'9'!Q1919)</f>
        <v>4.722818904002537E-3</v>
      </c>
      <c r="R1919" s="6">
        <f>_xlfn.VAR.P('0'!R1919,'1'!R1919,'2'!R1919,'3'!R1919,'4'!R1919,'5'!R1919,'6'!R1919,'7'!R1919,'8'!R1919,'9'!R1919)</f>
        <v>0</v>
      </c>
      <c r="S1919" s="6">
        <f>_xlfn.VAR.P('0'!S1919,'1'!S1919,'2'!S1919,'3'!S1919,'4'!S1919,'5'!S1919,'6'!S1919,'7'!S1919,'8'!S1919,'9'!S1919)</f>
        <v>2.9497882236737142E-3</v>
      </c>
      <c r="T1919" s="6">
        <f>_xlfn.VAR.P('0'!T1919,'1'!T1919,'2'!T1919,'3'!T1919,'4'!T1919,'5'!T1919,'6'!T1919,'7'!T1919,'8'!T1919,'9'!T1919)</f>
        <v>21</v>
      </c>
      <c r="U1919" s="6">
        <f>_xlfn.VAR.P('0'!U1919,'1'!U1919,'2'!U1919,'3'!U1919,'4'!U1919,'5'!U1919,'6'!U1919,'7'!U1919,'8'!U1919,'9'!U1919)</f>
        <v>2.527727388874306E-3</v>
      </c>
      <c r="V1919" s="6">
        <f>_xlfn.VAR.P('0'!V1919,'1'!V1919,'2'!V1919,'3'!V1919,'4'!V1919,'5'!V1919,'6'!V1919,'7'!V1919,'8'!V1919,'9'!V1919)</f>
        <v>0.81</v>
      </c>
      <c r="W1919" s="6">
        <f>_xlfn.VAR.P('0'!W1919,'1'!W1919,'2'!W1919,'3'!W1919,'4'!W1919,'5'!W1919,'6'!W1919,'7'!W1919,'8'!W1919,'9'!W1919)</f>
        <v>3.9505842873831867E-2</v>
      </c>
      <c r="X1919" s="6">
        <f>_xlfn.VAR.P('0'!X1919,'1'!X1919,'2'!X1919,'3'!X1919,'4'!X1919,'5'!X1919,'6'!X1919,'7'!X1919,'8'!X1919,'9'!X1919)</f>
        <v>0.84</v>
      </c>
      <c r="Y1919" s="6">
        <f>_xlfn.VAR.P('0'!Y1919,'1'!Y1919,'2'!Y1919,'3'!Y1919,'4'!Y1919,'5'!Y1919,'6'!Y1919,'7'!Y1919,'8'!Y1919,'9'!Y1919)</f>
        <v>1.6820955882974716E-2</v>
      </c>
      <c r="Z1919" s="6">
        <f>_xlfn.VAR.P('0'!Z1919,'1'!Z1919,'2'!Z1919,'3'!Z1919,'4'!Z1919,'5'!Z1919,'6'!Z1919,'7'!Z1919,'8'!Z1919,'9'!Z1919)</f>
        <v>0</v>
      </c>
      <c r="AA1919" s="6">
        <f>_xlfn.VAR.P('0'!AA1919,'1'!AA1919,'2'!AA1919,'3'!AA1919,'4'!AA1919,'5'!AA1919,'6'!AA1919,'7'!AA1919,'8'!AA1919,'9'!AA1919)</f>
        <v>2.494210777158308E-2</v>
      </c>
      <c r="AB1919" s="6">
        <f>_xlfn.VAR.P('0'!AB1919,'1'!AB1919,'2'!AB1919,'3'!AB1919,'4'!AB1919,'5'!AB1919,'6'!AB1919,'7'!AB1919,'8'!AB1919,'9'!AB1919)</f>
        <v>0.21</v>
      </c>
      <c r="AC1919" s="6">
        <f>_xlfn.VAR.P('0'!AC1919,'1'!AC1919,'2'!AC1919,'3'!AC1919,'4'!AC1919,'5'!AC1919,'6'!AC1919,'7'!AC1919,'8'!AC1919,'9'!AC1919)</f>
        <v>4.2966913268900842E-2</v>
      </c>
      <c r="AD1919" s="6">
        <f>_xlfn.VAR.P('0'!AD1919,'1'!AD1919,'2'!AD1919,'3'!AD1919,'4'!AD1919,'5'!AD1919,'6'!AD1919,'7'!AD1919,'8'!AD1919,'9'!AD1919)</f>
        <v>0.21</v>
      </c>
      <c r="AE1919" s="6">
        <f>_xlfn.VAR.P('0'!AE1919,'1'!AE1919,'2'!AE1919,'3'!AE1919,'4'!AE1919,'5'!AE1919,'6'!AE1919,'7'!AE1919,'8'!AE1919,'9'!AE1919)</f>
        <v>1.332193893748709E-2</v>
      </c>
      <c r="AF1919" s="6">
        <f>_xlfn.VAR.P('0'!AF1919,'1'!AF1919,'2'!AF1919,'3'!AF1919,'4'!AF1919,'5'!AF1919,'6'!AF1919,'7'!AF1919,'8'!AF1919,'9'!AF1919)</f>
        <v>6</v>
      </c>
      <c r="AG1919" s="6">
        <f>_xlfn.VAR.P('0'!AG1919,'1'!AG1919,'2'!AG1919,'3'!AG1919,'4'!AG1919,'5'!AG1919,'6'!AG1919,'7'!AG1919,'8'!AG1919,'9'!AG1919)</f>
        <v>4.1788712007382572E-2</v>
      </c>
      <c r="AH1919" s="6">
        <f>_xlfn.VAR.P('0'!AH1919,'1'!AH1919,'2'!AH1919,'3'!AH1919,'4'!AH1919,'5'!AH1919,'6'!AH1919,'7'!AH1919,'8'!AH1919,'9'!AH1919)</f>
        <v>0.21</v>
      </c>
      <c r="AI1919" s="6">
        <f>_xlfn.VAR.P('0'!AI1919,'1'!AI1919,'2'!AI1919,'3'!AI1919,'4'!AI1919,'5'!AI1919,'6'!AI1919,'7'!AI1919,'8'!AI1919,'9'!AI1919)</f>
        <v>2.6853405038404787E-2</v>
      </c>
      <c r="AJ1919" s="6">
        <f>_xlfn.VAR.P('0'!AJ1919,'1'!AJ1919,'2'!AJ1919,'3'!AJ1919,'4'!AJ1919,'5'!AJ1919,'6'!AJ1919,'7'!AJ1919,'8'!AJ1919,'9'!AJ1919)</f>
        <v>0.2</v>
      </c>
      <c r="AK1919" s="6">
        <f>_xlfn.VAR.P('0'!AK1919,'1'!AK1919,'2'!AK1919,'3'!AK1919,'4'!AK1919,'5'!AK1919,'6'!AK1919,'7'!AK1919,'8'!AK1919,'9'!AK1919)</f>
        <v>5.4391526604437518E-4</v>
      </c>
      <c r="AL1919" s="6">
        <f>_xlfn.VAR.P('0'!AL1919,'1'!AL1919,'2'!AL1919,'3'!AL1919,'4'!AL1919,'5'!AL1919,'6'!AL1919,'7'!AL1919,'8'!AL1919,'9'!AL1919)</f>
        <v>5.25</v>
      </c>
      <c r="AM1919" s="6">
        <f>_xlfn.VAR.P('0'!AM1919,'1'!AM1919,'2'!AM1919,'3'!AM1919,'4'!AM1919,'5'!AM1919,'6'!AM1919,'7'!AM1919,'8'!AM1919,'9'!AM1919)</f>
        <v>4.2140519711977143E-4</v>
      </c>
      <c r="AN1919" s="6">
        <f>_xlfn.VAR.P('0'!AN1919,'1'!AN1919,'2'!AN1919,'3'!AN1919,'4'!AN1919,'5'!AN1919,'6'!AN1919,'7'!AN1919,'8'!AN1919,'9'!AN1919)</f>
        <v>0.49</v>
      </c>
      <c r="AO1919" s="6">
        <f>_xlfn.VAR.P('0'!AO1919,'1'!AO1919,'2'!AO1919,'3'!AO1919,'4'!AO1919,'5'!AO1919,'6'!AO1919,'7'!AO1919,'8'!AO1919,'9'!AO1919)</f>
        <v>4.5668661130798045E-2</v>
      </c>
      <c r="AP1919" s="6">
        <f>_xlfn.VAR.P('0'!AP1919,'1'!AP1919,'2'!AP1919,'3'!AP1919,'4'!AP1919,'5'!AP1919,'6'!AP1919,'7'!AP1919,'8'!AP1919,'9'!AP1919)</f>
        <v>0.84</v>
      </c>
      <c r="AQ1919" s="6">
        <f>_xlfn.VAR.P('0'!AQ1919,'1'!AQ1919,'2'!AQ1919,'3'!AQ1919,'4'!AQ1919,'5'!AQ1919,'6'!AQ1919,'7'!AQ1919,'8'!AQ1919,'9'!AQ1919)</f>
        <v>3.073026881779811E-3</v>
      </c>
      <c r="AR1919" s="6">
        <f>_xlfn.VAR.P('0'!AR1919,'1'!AR1919,'2'!AR1919,'3'!AR1919,'4'!AR1919,'5'!AR1919,'6'!AR1919,'7'!AR1919,'8'!AR1919,'9'!AR1919)</f>
        <v>5.25</v>
      </c>
      <c r="AS1919" s="6">
        <f>_xlfn.VAR.P('0'!AS1919,'1'!AS1919,'2'!AS1919,'3'!AS1919,'4'!AS1919,'5'!AS1919,'6'!AS1919,'7'!AS1919,'8'!AS1919,'9'!AS1919)</f>
        <v>1.4989528151933568E-12</v>
      </c>
      <c r="AT1919" s="6">
        <f>_xlfn.VAR.P('0'!AT1919,'1'!AT1919,'2'!AT1919,'3'!AT1919,'4'!AT1919,'5'!AT1919,'6'!AT1919,'7'!AT1919,'8'!AT1919,'9'!AT1919)</f>
        <v>0.84</v>
      </c>
      <c r="AU1919" s="6">
        <f>_xlfn.VAR.P('0'!AU1919,'1'!AU1919,'2'!AU1919,'3'!AU1919,'4'!AU1919,'5'!AU1919,'6'!AU1919,'7'!AU1919,'8'!AU1919,'9'!AU1919)</f>
        <v>1.6348170070937088E-2</v>
      </c>
      <c r="AV1919" s="6">
        <f>_xlfn.VAR.P('0'!AV1919,'1'!AV1919,'2'!AV1919,'3'!AV1919,'4'!AV1919,'5'!AV1919,'6'!AV1919,'7'!AV1919,'8'!AV1919,'9'!AV1919)</f>
        <v>0.84</v>
      </c>
      <c r="AW1919" s="6">
        <f>_xlfn.VAR.P('0'!AW1919,'1'!AW1919,'2'!AW1919,'3'!AW1919,'4'!AW1919,'5'!AW1919,'6'!AW1919,'7'!AW1919,'8'!AW1919,'9'!AW1919)</f>
        <v>2.1145705857182905E-2</v>
      </c>
    </row>
    <row r="1920" spans="1:49" ht="15.75" customHeight="1" x14ac:dyDescent="0.25">
      <c r="A1920" s="6" t="str">
        <f>IF(AND('0'!A1920='1'!A1920,'1'!A1920='2'!A1920,'2'!A1920='3'!A1920,'3'!A1920='4'!A1920,'4'!A1920='5'!A1920,'5'!A1920='6'!A1920,'6'!A1920='7'!A1920,'7'!A1920='8'!A1920,'8'!A1920='9'!A1920,'1'!A1920='2'!A1920),'9'!A1920,)</f>
        <v>IECM</v>
      </c>
      <c r="B1920" s="11" t="str">
        <f>IF(AND('0'!B1920='1'!B1920,'1'!B1920='2'!B1920,'2'!B1920='3'!B1920,'3'!B1920='4'!B1920,'4'!B1920='5'!B1920,'5'!B1920='6'!B1920,'6'!B1920='7'!B1920,'7'!B1920='8'!B1920,'8'!B1920='9'!B1920,'1'!B1920='2'!B1920),'9'!B1920,)</f>
        <v>1936-05-25</v>
      </c>
      <c r="C1920" s="11" t="str">
        <f>IF(AND('0'!C1920='1'!C1920,'1'!C1920='2'!C1920,'2'!C1920='3'!C1920,'3'!C1920='4'!C1920,'4'!C1920='5'!C1920,'5'!C1920='6'!C1920,'6'!C1920='7'!C1920,'7'!C1920='8'!C1920,'8'!C1920='9'!C1920,'1'!C1920='2'!C1920),'9'!C1920,)</f>
        <v>1936-05-25</v>
      </c>
      <c r="D1920" s="7">
        <f>IF(AND('0'!D1920='1'!D1920,'1'!D1920='2'!D1920,'2'!D1920='3'!D1920,'3'!D1920='4'!D1920,'4'!D1920='5'!D1920,'5'!D1920='6'!D1920,'6'!D1920='7'!D1920,'7'!D1920='8'!D1920,'8'!D1920='9'!D1920,'1'!D1920='2'!D1920),'9'!D1920,)</f>
        <v>0</v>
      </c>
      <c r="E1920" s="8">
        <f>IF(COUNTIF(Recovered!$A$2:$A$808,A1920)&gt;0,1,0)</f>
        <v>0</v>
      </c>
      <c r="F1920" s="6">
        <f>_xlfn.VAR.P('0'!F1920,'1'!F1920,'2'!F1920,'3'!F1920,'4'!F1920,'5'!F1920,'6'!F1920,'7'!F1920,'8'!F1920,'9'!F1920)</f>
        <v>0.09</v>
      </c>
      <c r="G1920" s="6">
        <f>_xlfn.VAR.P('0'!G1920,'1'!G1920,'2'!G1920,'3'!G1920,'4'!G1920,'5'!G1920,'6'!G1920,'7'!G1920,'8'!G1920,'9'!G1920)</f>
        <v>7.2009738054250045E-4</v>
      </c>
      <c r="H1920" s="6">
        <f>_xlfn.VAR.P('0'!H1920,'1'!H1920,'2'!H1920,'3'!H1920,'4'!H1920,'5'!H1920,'6'!H1920,'7'!H1920,'8'!H1920,'9'!H1920)</f>
        <v>0.24</v>
      </c>
      <c r="I1920" s="6">
        <f>_xlfn.VAR.P('0'!I1920,'1'!I1920,'2'!I1920,'3'!I1920,'4'!I1920,'5'!I1920,'6'!I1920,'7'!I1920,'8'!I1920,'9'!I1920)</f>
        <v>5.056779510176526E-3</v>
      </c>
      <c r="J1920" s="6">
        <f>_xlfn.VAR.P('0'!J1920,'1'!J1920,'2'!J1920,'3'!J1920,'4'!J1920,'5'!J1920,'6'!J1920,'7'!J1920,'8'!J1920,'9'!J1920)</f>
        <v>0.24</v>
      </c>
      <c r="K1920" s="6">
        <f>_xlfn.VAR.P('0'!K1920,'1'!K1920,'2'!K1920,'3'!K1920,'4'!K1920,'5'!K1920,'6'!K1920,'7'!K1920,'8'!K1920,'9'!K1920)</f>
        <v>1.3011767750002576E-2</v>
      </c>
      <c r="L1920" s="6">
        <f>_xlfn.VAR.P('0'!L1920,'1'!L1920,'2'!L1920,'3'!L1920,'4'!L1920,'5'!L1920,'6'!L1920,'7'!L1920,'8'!L1920,'9'!L1920)</f>
        <v>1.8</v>
      </c>
      <c r="M1920" s="6">
        <f>_xlfn.VAR.P('0'!M1920,'1'!M1920,'2'!M1920,'3'!M1920,'4'!M1920,'5'!M1920,'6'!M1920,'7'!M1920,'8'!M1920,'9'!M1920)</f>
        <v>2.3625672303814297E-2</v>
      </c>
      <c r="N1920" s="6">
        <f>_xlfn.VAR.P('0'!N1920,'1'!N1920,'2'!N1920,'3'!N1920,'4'!N1920,'5'!N1920,'6'!N1920,'7'!N1920,'8'!N1920,'9'!N1920)</f>
        <v>0</v>
      </c>
      <c r="O1920" s="6">
        <f>_xlfn.VAR.P('0'!O1920,'1'!O1920,'2'!O1920,'3'!O1920,'4'!O1920,'5'!O1920,'6'!O1920,'7'!O1920,'8'!O1920,'9'!O1920)</f>
        <v>7.9273003194951761E-5</v>
      </c>
      <c r="P1920" s="6">
        <f>_xlfn.VAR.P('0'!P1920,'1'!P1920,'2'!P1920,'3'!P1920,'4'!P1920,'5'!P1920,'6'!P1920,'7'!P1920,'8'!P1920,'9'!P1920)</f>
        <v>0</v>
      </c>
      <c r="Q1920" s="6">
        <f>_xlfn.VAR.P('0'!Q1920,'1'!Q1920,'2'!Q1920,'3'!Q1920,'4'!Q1920,'5'!Q1920,'6'!Q1920,'7'!Q1920,'8'!Q1920,'9'!Q1920)</f>
        <v>2.7962479544598436E-3</v>
      </c>
      <c r="R1920" s="6">
        <f>_xlfn.VAR.P('0'!R1920,'1'!R1920,'2'!R1920,'3'!R1920,'4'!R1920,'5'!R1920,'6'!R1920,'7'!R1920,'8'!R1920,'9'!R1920)</f>
        <v>0</v>
      </c>
      <c r="S1920" s="6">
        <f>_xlfn.VAR.P('0'!S1920,'1'!S1920,'2'!S1920,'3'!S1920,'4'!S1920,'5'!S1920,'6'!S1920,'7'!S1920,'8'!S1920,'9'!S1920)</f>
        <v>1.7766039986052279E-3</v>
      </c>
      <c r="T1920" s="6">
        <f>_xlfn.VAR.P('0'!T1920,'1'!T1920,'2'!T1920,'3'!T1920,'4'!T1920,'5'!T1920,'6'!T1920,'7'!T1920,'8'!T1920,'9'!T1920)</f>
        <v>20.25</v>
      </c>
      <c r="U1920" s="6">
        <f>_xlfn.VAR.P('0'!U1920,'1'!U1920,'2'!U1920,'3'!U1920,'4'!U1920,'5'!U1920,'6'!U1920,'7'!U1920,'8'!U1920,'9'!U1920)</f>
        <v>6.2974465205707731E-3</v>
      </c>
      <c r="V1920" s="6">
        <f>_xlfn.VAR.P('0'!V1920,'1'!V1920,'2'!V1920,'3'!V1920,'4'!V1920,'5'!V1920,'6'!V1920,'7'!V1920,'8'!V1920,'9'!V1920)</f>
        <v>0.81</v>
      </c>
      <c r="W1920" s="6">
        <f>_xlfn.VAR.P('0'!W1920,'1'!W1920,'2'!W1920,'3'!W1920,'4'!W1920,'5'!W1920,'6'!W1920,'7'!W1920,'8'!W1920,'9'!W1920)</f>
        <v>2.9557551066700539E-2</v>
      </c>
      <c r="X1920" s="6">
        <f>_xlfn.VAR.P('0'!X1920,'1'!X1920,'2'!X1920,'3'!X1920,'4'!X1920,'5'!X1920,'6'!X1920,'7'!X1920,'8'!X1920,'9'!X1920)</f>
        <v>0.81</v>
      </c>
      <c r="Y1920" s="6">
        <f>_xlfn.VAR.P('0'!Y1920,'1'!Y1920,'2'!Y1920,'3'!Y1920,'4'!Y1920,'5'!Y1920,'6'!Y1920,'7'!Y1920,'8'!Y1920,'9'!Y1920)</f>
        <v>9.2318634130892016E-3</v>
      </c>
      <c r="Z1920" s="6">
        <f>_xlfn.VAR.P('0'!Z1920,'1'!Z1920,'2'!Z1920,'3'!Z1920,'4'!Z1920,'5'!Z1920,'6'!Z1920,'7'!Z1920,'8'!Z1920,'9'!Z1920)</f>
        <v>2.25</v>
      </c>
      <c r="AA1920" s="6">
        <f>_xlfn.VAR.P('0'!AA1920,'1'!AA1920,'2'!AA1920,'3'!AA1920,'4'!AA1920,'5'!AA1920,'6'!AA1920,'7'!AA1920,'8'!AA1920,'9'!AA1920)</f>
        <v>3.2343198238952271E-2</v>
      </c>
      <c r="AB1920" s="6">
        <f>_xlfn.VAR.P('0'!AB1920,'1'!AB1920,'2'!AB1920,'3'!AB1920,'4'!AB1920,'5'!AB1920,'6'!AB1920,'7'!AB1920,'8'!AB1920,'9'!AB1920)</f>
        <v>0.21</v>
      </c>
      <c r="AC1920" s="6">
        <f>_xlfn.VAR.P('0'!AC1920,'1'!AC1920,'2'!AC1920,'3'!AC1920,'4'!AC1920,'5'!AC1920,'6'!AC1920,'7'!AC1920,'8'!AC1920,'9'!AC1920)</f>
        <v>4.45322263806915E-2</v>
      </c>
      <c r="AD1920" s="6">
        <f>_xlfn.VAR.P('0'!AD1920,'1'!AD1920,'2'!AD1920,'3'!AD1920,'4'!AD1920,'5'!AD1920,'6'!AD1920,'7'!AD1920,'8'!AD1920,'9'!AD1920)</f>
        <v>0.24</v>
      </c>
      <c r="AE1920" s="6">
        <f>_xlfn.VAR.P('0'!AE1920,'1'!AE1920,'2'!AE1920,'3'!AE1920,'4'!AE1920,'5'!AE1920,'6'!AE1920,'7'!AE1920,'8'!AE1920,'9'!AE1920)</f>
        <v>1.4657207636667096E-2</v>
      </c>
      <c r="AF1920" s="6">
        <f>_xlfn.VAR.P('0'!AF1920,'1'!AF1920,'2'!AF1920,'3'!AF1920,'4'!AF1920,'5'!AF1920,'6'!AF1920,'7'!AF1920,'8'!AF1920,'9'!AF1920)</f>
        <v>6</v>
      </c>
      <c r="AG1920" s="6">
        <f>_xlfn.VAR.P('0'!AG1920,'1'!AG1920,'2'!AG1920,'3'!AG1920,'4'!AG1920,'5'!AG1920,'6'!AG1920,'7'!AG1920,'8'!AG1920,'9'!AG1920)</f>
        <v>4.5727277959294453E-2</v>
      </c>
      <c r="AH1920" s="6">
        <f>_xlfn.VAR.P('0'!AH1920,'1'!AH1920,'2'!AH1920,'3'!AH1920,'4'!AH1920,'5'!AH1920,'6'!AH1920,'7'!AH1920,'8'!AH1920,'9'!AH1920)</f>
        <v>0.21</v>
      </c>
      <c r="AI1920" s="6">
        <f>_xlfn.VAR.P('0'!AI1920,'1'!AI1920,'2'!AI1920,'3'!AI1920,'4'!AI1920,'5'!AI1920,'6'!AI1920,'7'!AI1920,'8'!AI1920,'9'!AI1920)</f>
        <v>3.045564661581068E-2</v>
      </c>
      <c r="AJ1920" s="6">
        <f>_xlfn.VAR.P('0'!AJ1920,'1'!AJ1920,'2'!AJ1920,'3'!AJ1920,'4'!AJ1920,'5'!AJ1920,'6'!AJ1920,'7'!AJ1920,'8'!AJ1920,'9'!AJ1920)</f>
        <v>0.16</v>
      </c>
      <c r="AK1920" s="6">
        <f>_xlfn.VAR.P('0'!AK1920,'1'!AK1920,'2'!AK1920,'3'!AK1920,'4'!AK1920,'5'!AK1920,'6'!AK1920,'7'!AK1920,'8'!AK1920,'9'!AK1920)</f>
        <v>7.7791442464420872E-3</v>
      </c>
      <c r="AL1920" s="6">
        <f>_xlfn.VAR.P('0'!AL1920,'1'!AL1920,'2'!AL1920,'3'!AL1920,'4'!AL1920,'5'!AL1920,'6'!AL1920,'7'!AL1920,'8'!AL1920,'9'!AL1920)</f>
        <v>0</v>
      </c>
      <c r="AM1920" s="6">
        <f>_xlfn.VAR.P('0'!AM1920,'1'!AM1920,'2'!AM1920,'3'!AM1920,'4'!AM1920,'5'!AM1920,'6'!AM1920,'7'!AM1920,'8'!AM1920,'9'!AM1920)</f>
        <v>3.8562807886242451E-4</v>
      </c>
      <c r="AN1920" s="6">
        <f>_xlfn.VAR.P('0'!AN1920,'1'!AN1920,'2'!AN1920,'3'!AN1920,'4'!AN1920,'5'!AN1920,'6'!AN1920,'7'!AN1920,'8'!AN1920,'9'!AN1920)</f>
        <v>0.21</v>
      </c>
      <c r="AO1920" s="6">
        <f>_xlfn.VAR.P('0'!AO1920,'1'!AO1920,'2'!AO1920,'3'!AO1920,'4'!AO1920,'5'!AO1920,'6'!AO1920,'7'!AO1920,'8'!AO1920,'9'!AO1920)</f>
        <v>2.4926515119825295E-2</v>
      </c>
      <c r="AP1920" s="6">
        <f>_xlfn.VAR.P('0'!AP1920,'1'!AP1920,'2'!AP1920,'3'!AP1920,'4'!AP1920,'5'!AP1920,'6'!AP1920,'7'!AP1920,'8'!AP1920,'9'!AP1920)</f>
        <v>0.84</v>
      </c>
      <c r="AQ1920" s="6">
        <f>_xlfn.VAR.P('0'!AQ1920,'1'!AQ1920,'2'!AQ1920,'3'!AQ1920,'4'!AQ1920,'5'!AQ1920,'6'!AQ1920,'7'!AQ1920,'8'!AQ1920,'9'!AQ1920)</f>
        <v>4.4110385948630112E-3</v>
      </c>
      <c r="AR1920" s="6">
        <f>_xlfn.VAR.P('0'!AR1920,'1'!AR1920,'2'!AR1920,'3'!AR1920,'4'!AR1920,'5'!AR1920,'6'!AR1920,'7'!AR1920,'8'!AR1920,'9'!AR1920)</f>
        <v>6</v>
      </c>
      <c r="AS1920" s="6">
        <f>_xlfn.VAR.P('0'!AS1920,'1'!AS1920,'2'!AS1920,'3'!AS1920,'4'!AS1920,'5'!AS1920,'6'!AS1920,'7'!AS1920,'8'!AS1920,'9'!AS1920)</f>
        <v>6.2862697664262963E-13</v>
      </c>
      <c r="AT1920" s="6">
        <f>_xlfn.VAR.P('0'!AT1920,'1'!AT1920,'2'!AT1920,'3'!AT1920,'4'!AT1920,'5'!AT1920,'6'!AT1920,'7'!AT1920,'8'!AT1920,'9'!AT1920)</f>
        <v>0.09</v>
      </c>
      <c r="AU1920" s="6">
        <f>_xlfn.VAR.P('0'!AU1920,'1'!AU1920,'2'!AU1920,'3'!AU1920,'4'!AU1920,'5'!AU1920,'6'!AU1920,'7'!AU1920,'8'!AU1920,'9'!AU1920)</f>
        <v>1.7525765595378429E-2</v>
      </c>
      <c r="AV1920" s="6">
        <f>_xlfn.VAR.P('0'!AV1920,'1'!AV1920,'2'!AV1920,'3'!AV1920,'4'!AV1920,'5'!AV1920,'6'!AV1920,'7'!AV1920,'8'!AV1920,'9'!AV1920)</f>
        <v>0.09</v>
      </c>
      <c r="AW1920" s="6">
        <f>_xlfn.VAR.P('0'!AW1920,'1'!AW1920,'2'!AW1920,'3'!AW1920,'4'!AW1920,'5'!AW1920,'6'!AW1920,'7'!AW1920,'8'!AW1920,'9'!AW1920)</f>
        <v>6.571000803054494E-3</v>
      </c>
    </row>
    <row r="1921" spans="1:49" ht="15.75" customHeight="1" x14ac:dyDescent="0.25">
      <c r="A1921" s="6" t="str">
        <f>IF(AND('0'!A1921='1'!A1921,'1'!A1921='2'!A1921,'2'!A1921='3'!A1921,'3'!A1921='4'!A1921,'4'!A1921='5'!A1921,'5'!A1921='6'!A1921,'6'!A1921='7'!A1921,'7'!A1921='8'!A1921,'8'!A1921='9'!A1921,'1'!A1921='2'!A1921),'9'!A1921,)</f>
        <v>RPA</v>
      </c>
      <c r="B1921" s="11" t="str">
        <f>IF(AND('0'!B1921='1'!B1921,'1'!B1921='2'!B1921,'2'!B1921='3'!B1921,'3'!B1921='4'!B1921,'4'!B1921='5'!B1921,'5'!B1921='6'!B1921,'6'!B1921='7'!B1921,'7'!B1921='8'!B1921,'8'!B1921='9'!B1921,'1'!B1921='2'!B1921),'9'!B1921,)</f>
        <v>1936-05-25</v>
      </c>
      <c r="C1921" s="11" t="str">
        <f>IF(AND('0'!C1921='1'!C1921,'1'!C1921='2'!C1921,'2'!C1921='3'!C1921,'3'!C1921='4'!C1921,'4'!C1921='5'!C1921,'5'!C1921='6'!C1921,'6'!C1921='7'!C1921,'7'!C1921='8'!C1921,'8'!C1921='9'!C1921,'1'!C1921='2'!C1921),'9'!C1921,)</f>
        <v>1936-05-25</v>
      </c>
      <c r="D1921" s="7">
        <f>IF(AND('0'!D1921='1'!D1921,'1'!D1921='2'!D1921,'2'!D1921='3'!D1921,'3'!D1921='4'!D1921,'4'!D1921='5'!D1921,'5'!D1921='6'!D1921,'6'!D1921='7'!D1921,'7'!D1921='8'!D1921,'8'!D1921='9'!D1921,'1'!D1921='2'!D1921),'9'!D1921,)</f>
        <v>13684</v>
      </c>
      <c r="E1921" s="8">
        <f>IF(COUNTIF(Recovered!$A$2:$A$808,A1921)&gt;0,1,0)</f>
        <v>1</v>
      </c>
      <c r="F1921" s="6">
        <f>_xlfn.VAR.P('0'!F1921,'1'!F1921,'2'!F1921,'3'!F1921,'4'!F1921,'5'!F1921,'6'!F1921,'7'!F1921,'8'!F1921,'9'!F1921)</f>
        <v>0</v>
      </c>
      <c r="G1921" s="6">
        <f>_xlfn.VAR.P('0'!G1921,'1'!G1921,'2'!G1921,'3'!G1921,'4'!G1921,'5'!G1921,'6'!G1921,'7'!G1921,'8'!G1921,'9'!G1921)</f>
        <v>2.9182231705501577E-4</v>
      </c>
      <c r="H1921" s="6">
        <f>_xlfn.VAR.P('0'!H1921,'1'!H1921,'2'!H1921,'3'!H1921,'4'!H1921,'5'!H1921,'6'!H1921,'7'!H1921,'8'!H1921,'9'!H1921)</f>
        <v>0</v>
      </c>
      <c r="I1921" s="6">
        <f>_xlfn.VAR.P('0'!I1921,'1'!I1921,'2'!I1921,'3'!I1921,'4'!I1921,'5'!I1921,'6'!I1921,'7'!I1921,'8'!I1921,'9'!I1921)</f>
        <v>6.6232302001905123E-4</v>
      </c>
      <c r="J1921" s="6">
        <f>_xlfn.VAR.P('0'!J1921,'1'!J1921,'2'!J1921,'3'!J1921,'4'!J1921,'5'!J1921,'6'!J1921,'7'!J1921,'8'!J1921,'9'!J1921)</f>
        <v>0.24</v>
      </c>
      <c r="K1921" s="6">
        <f>_xlfn.VAR.P('0'!K1921,'1'!K1921,'2'!K1921,'3'!K1921,'4'!K1921,'5'!K1921,'6'!K1921,'7'!K1921,'8'!K1921,'9'!K1921)</f>
        <v>1.2915057992801168E-3</v>
      </c>
      <c r="L1921" s="6">
        <f>_xlfn.VAR.P('0'!L1921,'1'!L1921,'2'!L1921,'3'!L1921,'4'!L1921,'5'!L1921,'6'!L1921,'7'!L1921,'8'!L1921,'9'!L1921)</f>
        <v>0.36</v>
      </c>
      <c r="M1921" s="6">
        <f>_xlfn.VAR.P('0'!M1921,'1'!M1921,'2'!M1921,'3'!M1921,'4'!M1921,'5'!M1921,'6'!M1921,'7'!M1921,'8'!M1921,'9'!M1921)</f>
        <v>1.210962738111899E-2</v>
      </c>
      <c r="N1921" s="6">
        <f>_xlfn.VAR.P('0'!N1921,'1'!N1921,'2'!N1921,'3'!N1921,'4'!N1921,'5'!N1921,'6'!N1921,'7'!N1921,'8'!N1921,'9'!N1921)</f>
        <v>0</v>
      </c>
      <c r="O1921" s="6">
        <f>_xlfn.VAR.P('0'!O1921,'1'!O1921,'2'!O1921,'3'!O1921,'4'!O1921,'5'!O1921,'6'!O1921,'7'!O1921,'8'!O1921,'9'!O1921)</f>
        <v>6.5555291599788741E-5</v>
      </c>
      <c r="P1921" s="6">
        <f>_xlfn.VAR.P('0'!P1921,'1'!P1921,'2'!P1921,'3'!P1921,'4'!P1921,'5'!P1921,'6'!P1921,'7'!P1921,'8'!P1921,'9'!P1921)</f>
        <v>0.09</v>
      </c>
      <c r="Q1921" s="6">
        <f>_xlfn.VAR.P('0'!Q1921,'1'!Q1921,'2'!Q1921,'3'!Q1921,'4'!Q1921,'5'!Q1921,'6'!Q1921,'7'!Q1921,'8'!Q1921,'9'!Q1921)</f>
        <v>1.1255722674577094E-3</v>
      </c>
      <c r="R1921" s="6">
        <f>_xlfn.VAR.P('0'!R1921,'1'!R1921,'2'!R1921,'3'!R1921,'4'!R1921,'5'!R1921,'6'!R1921,'7'!R1921,'8'!R1921,'9'!R1921)</f>
        <v>0</v>
      </c>
      <c r="S1921" s="6">
        <f>_xlfn.VAR.P('0'!S1921,'1'!S1921,'2'!S1921,'3'!S1921,'4'!S1921,'5'!S1921,'6'!S1921,'7'!S1921,'8'!S1921,'9'!S1921)</f>
        <v>1.1372324578028657E-3</v>
      </c>
      <c r="T1921" s="6">
        <f>_xlfn.VAR.P('0'!T1921,'1'!T1921,'2'!T1921,'3'!T1921,'4'!T1921,'5'!T1921,'6'!T1921,'7'!T1921,'8'!T1921,'9'!T1921)</f>
        <v>0</v>
      </c>
      <c r="U1921" s="6">
        <f>_xlfn.VAR.P('0'!U1921,'1'!U1921,'2'!U1921,'3'!U1921,'4'!U1921,'5'!U1921,'6'!U1921,'7'!U1921,'8'!U1921,'9'!U1921)</f>
        <v>1.2742127480350191E-2</v>
      </c>
      <c r="V1921" s="6">
        <f>_xlfn.VAR.P('0'!V1921,'1'!V1921,'2'!V1921,'3'!V1921,'4'!V1921,'5'!V1921,'6'!V1921,'7'!V1921,'8'!V1921,'9'!V1921)</f>
        <v>0.25</v>
      </c>
      <c r="W1921" s="6">
        <f>_xlfn.VAR.P('0'!W1921,'1'!W1921,'2'!W1921,'3'!W1921,'4'!W1921,'5'!W1921,'6'!W1921,'7'!W1921,'8'!W1921,'9'!W1921)</f>
        <v>1.4016991035859761E-2</v>
      </c>
      <c r="X1921" s="6">
        <f>_xlfn.VAR.P('0'!X1921,'1'!X1921,'2'!X1921,'3'!X1921,'4'!X1921,'5'!X1921,'6'!X1921,'7'!X1921,'8'!X1921,'9'!X1921)</f>
        <v>0.25</v>
      </c>
      <c r="Y1921" s="6">
        <f>_xlfn.VAR.P('0'!Y1921,'1'!Y1921,'2'!Y1921,'3'!Y1921,'4'!Y1921,'5'!Y1921,'6'!Y1921,'7'!Y1921,'8'!Y1921,'9'!Y1921)</f>
        <v>8.7015017814799471E-3</v>
      </c>
      <c r="Z1921" s="6">
        <f>_xlfn.VAR.P('0'!Z1921,'1'!Z1921,'2'!Z1921,'3'!Z1921,'4'!Z1921,'5'!Z1921,'6'!Z1921,'7'!Z1921,'8'!Z1921,'9'!Z1921)</f>
        <v>0</v>
      </c>
      <c r="AA1921" s="6">
        <f>_xlfn.VAR.P('0'!AA1921,'1'!AA1921,'2'!AA1921,'3'!AA1921,'4'!AA1921,'5'!AA1921,'6'!AA1921,'7'!AA1921,'8'!AA1921,'9'!AA1921)</f>
        <v>6.3880716576268149E-4</v>
      </c>
      <c r="AB1921" s="6">
        <f>_xlfn.VAR.P('0'!AB1921,'1'!AB1921,'2'!AB1921,'3'!AB1921,'4'!AB1921,'5'!AB1921,'6'!AB1921,'7'!AB1921,'8'!AB1921,'9'!AB1921)</f>
        <v>0.16</v>
      </c>
      <c r="AC1921" s="6">
        <f>_xlfn.VAR.P('0'!AC1921,'1'!AC1921,'2'!AC1921,'3'!AC1921,'4'!AC1921,'5'!AC1921,'6'!AC1921,'7'!AC1921,'8'!AC1921,'9'!AC1921)</f>
        <v>1.5543045900062041E-2</v>
      </c>
      <c r="AD1921" s="6">
        <f>_xlfn.VAR.P('0'!AD1921,'1'!AD1921,'2'!AD1921,'3'!AD1921,'4'!AD1921,'5'!AD1921,'6'!AD1921,'7'!AD1921,'8'!AD1921,'9'!AD1921)</f>
        <v>0.21</v>
      </c>
      <c r="AE1921" s="6">
        <f>_xlfn.VAR.P('0'!AE1921,'1'!AE1921,'2'!AE1921,'3'!AE1921,'4'!AE1921,'5'!AE1921,'6'!AE1921,'7'!AE1921,'8'!AE1921,'9'!AE1921)</f>
        <v>3.720214178794761E-3</v>
      </c>
      <c r="AF1921" s="6">
        <f>_xlfn.VAR.P('0'!AF1921,'1'!AF1921,'2'!AF1921,'3'!AF1921,'4'!AF1921,'5'!AF1921,'6'!AF1921,'7'!AF1921,'8'!AF1921,'9'!AF1921)</f>
        <v>0</v>
      </c>
      <c r="AG1921" s="6">
        <f>_xlfn.VAR.P('0'!AG1921,'1'!AG1921,'2'!AG1921,'3'!AG1921,'4'!AG1921,'5'!AG1921,'6'!AG1921,'7'!AG1921,'8'!AG1921,'9'!AG1921)</f>
        <v>1.4666952275223131E-3</v>
      </c>
      <c r="AH1921" s="6">
        <f>_xlfn.VAR.P('0'!AH1921,'1'!AH1921,'2'!AH1921,'3'!AH1921,'4'!AH1921,'5'!AH1921,'6'!AH1921,'7'!AH1921,'8'!AH1921,'9'!AH1921)</f>
        <v>0</v>
      </c>
      <c r="AI1921" s="6">
        <f>_xlfn.VAR.P('0'!AI1921,'1'!AI1921,'2'!AI1921,'3'!AI1921,'4'!AI1921,'5'!AI1921,'6'!AI1921,'7'!AI1921,'8'!AI1921,'9'!AI1921)</f>
        <v>9.7488402416070832E-3</v>
      </c>
      <c r="AJ1921" s="6">
        <f>_xlfn.VAR.P('0'!AJ1921,'1'!AJ1921,'2'!AJ1921,'3'!AJ1921,'4'!AJ1921,'5'!AJ1921,'6'!AJ1921,'7'!AJ1921,'8'!AJ1921,'9'!AJ1921)</f>
        <v>0</v>
      </c>
      <c r="AK1921" s="6">
        <f>_xlfn.VAR.P('0'!AK1921,'1'!AK1921,'2'!AK1921,'3'!AK1921,'4'!AK1921,'5'!AK1921,'6'!AK1921,'7'!AK1921,'8'!AK1921,'9'!AK1921)</f>
        <v>1.1884088048944861E-2</v>
      </c>
      <c r="AL1921" s="6">
        <f>_xlfn.VAR.P('0'!AL1921,'1'!AL1921,'2'!AL1921,'3'!AL1921,'4'!AL1921,'5'!AL1921,'6'!AL1921,'7'!AL1921,'8'!AL1921,'9'!AL1921)</f>
        <v>0</v>
      </c>
      <c r="AM1921" s="6">
        <f>_xlfn.VAR.P('0'!AM1921,'1'!AM1921,'2'!AM1921,'3'!AM1921,'4'!AM1921,'5'!AM1921,'6'!AM1921,'7'!AM1921,'8'!AM1921,'9'!AM1921)</f>
        <v>1.1309618348987265E-3</v>
      </c>
      <c r="AN1921" s="6">
        <f>_xlfn.VAR.P('0'!AN1921,'1'!AN1921,'2'!AN1921,'3'!AN1921,'4'!AN1921,'5'!AN1921,'6'!AN1921,'7'!AN1921,'8'!AN1921,'9'!AN1921)</f>
        <v>0.36</v>
      </c>
      <c r="AO1921" s="6">
        <f>_xlfn.VAR.P('0'!AO1921,'1'!AO1921,'2'!AO1921,'3'!AO1921,'4'!AO1921,'5'!AO1921,'6'!AO1921,'7'!AO1921,'8'!AO1921,'9'!AO1921)</f>
        <v>3.9583052873905468E-3</v>
      </c>
      <c r="AP1921" s="6">
        <f>_xlfn.VAR.P('0'!AP1921,'1'!AP1921,'2'!AP1921,'3'!AP1921,'4'!AP1921,'5'!AP1921,'6'!AP1921,'7'!AP1921,'8'!AP1921,'9'!AP1921)</f>
        <v>0.09</v>
      </c>
      <c r="AQ1921" s="6">
        <f>_xlfn.VAR.P('0'!AQ1921,'1'!AQ1921,'2'!AQ1921,'3'!AQ1921,'4'!AQ1921,'5'!AQ1921,'6'!AQ1921,'7'!AQ1921,'8'!AQ1921,'9'!AQ1921)</f>
        <v>1.1524330793273094E-2</v>
      </c>
      <c r="AR1921" s="6">
        <f>_xlfn.VAR.P('0'!AR1921,'1'!AR1921,'2'!AR1921,'3'!AR1921,'4'!AR1921,'5'!AR1921,'6'!AR1921,'7'!AR1921,'8'!AR1921,'9'!AR1921)</f>
        <v>0</v>
      </c>
      <c r="AS1921" s="6">
        <f>_xlfn.VAR.P('0'!AS1921,'1'!AS1921,'2'!AS1921,'3'!AS1921,'4'!AS1921,'5'!AS1921,'6'!AS1921,'7'!AS1921,'8'!AS1921,'9'!AS1921)</f>
        <v>1.3868428971571956E-13</v>
      </c>
      <c r="AT1921" s="6">
        <f>_xlfn.VAR.P('0'!AT1921,'1'!AT1921,'2'!AT1921,'3'!AT1921,'4'!AT1921,'5'!AT1921,'6'!AT1921,'7'!AT1921,'8'!AT1921,'9'!AT1921)</f>
        <v>0</v>
      </c>
      <c r="AU1921" s="6">
        <f>_xlfn.VAR.P('0'!AU1921,'1'!AU1921,'2'!AU1921,'3'!AU1921,'4'!AU1921,'5'!AU1921,'6'!AU1921,'7'!AU1921,'8'!AU1921,'9'!AU1921)</f>
        <v>7.5538853938907384E-3</v>
      </c>
      <c r="AV1921" s="6">
        <f>_xlfn.VAR.P('0'!AV1921,'1'!AV1921,'2'!AV1921,'3'!AV1921,'4'!AV1921,'5'!AV1921,'6'!AV1921,'7'!AV1921,'8'!AV1921,'9'!AV1921)</f>
        <v>0.09</v>
      </c>
      <c r="AW1921" s="6">
        <f>_xlfn.VAR.P('0'!AW1921,'1'!AW1921,'2'!AW1921,'3'!AW1921,'4'!AW1921,'5'!AW1921,'6'!AW1921,'7'!AW1921,'8'!AW1921,'9'!AW1921)</f>
        <v>5.6144140606414084E-3</v>
      </c>
    </row>
    <row r="1922" spans="1:49" ht="15.75" hidden="1" customHeight="1" x14ac:dyDescent="0.25">
      <c r="A1922" s="6" t="str">
        <f>IF(AND('0'!A1922='1'!A1922,'1'!A1922='2'!A1922,'2'!A1922='3'!A1922,'3'!A1922='4'!A1922,'4'!A1922='5'!A1922,'5'!A1922='6'!A1922,'6'!A1922='7'!A1922,'7'!A1922='8'!A1922,'8'!A1922='9'!A1922,'1'!A1922='2'!A1922),'9'!A1922,)</f>
        <v>Historical Minutes</v>
      </c>
      <c r="B1922" s="11" t="str">
        <f>IF(AND('0'!B1922='1'!B1922,'1'!B1922='2'!B1922,'2'!B1922='3'!B1922,'3'!B1922='4'!B1922,'4'!B1922='5'!B1922,'5'!B1922='6'!B1922,'6'!B1922='7'!B1922,'7'!B1922='8'!B1922,'8'!B1922='9'!B1922,'1'!B1922='2'!B1922),'9'!B1922,)</f>
        <v>1936-03-19</v>
      </c>
      <c r="C1922" s="11" t="str">
        <f>IF(AND('0'!C1922='1'!C1922,'1'!C1922='2'!C1922,'2'!C1922='3'!C1922,'3'!C1922='4'!C1922,'4'!C1922='5'!C1922,'5'!C1922='6'!C1922,'6'!C1922='7'!C1922,'7'!C1922='8'!C1922,'8'!C1922='9'!C1922,'1'!C1922='2'!C1922),'9'!C1922,)</f>
        <v>1936-03-19</v>
      </c>
      <c r="D1922" s="7">
        <f>IF(AND('0'!D1922='1'!D1922,'1'!D1922='2'!D1922,'2'!D1922='3'!D1922,'3'!D1922='4'!D1922,'4'!D1922='5'!D1922,'5'!D1922='6'!D1922,'6'!D1922='7'!D1922,'7'!D1922='8'!D1922,'8'!D1922='9'!D1922,'1'!D1922='2'!D1922),'9'!D1922,)</f>
        <v>0</v>
      </c>
      <c r="E1922" s="8">
        <f>IF(COUNTIF(Recovered!$A$2:$A$808,A1922)&gt;0,1,0)</f>
        <v>0</v>
      </c>
      <c r="F1922" s="6">
        <f>_xlfn.VAR.P('0'!F1922,'1'!F1922,'2'!F1922,'3'!F1922,'4'!F1922,'5'!F1922,'6'!F1922,'7'!F1922,'8'!F1922,'9'!F1922)</f>
        <v>0.16</v>
      </c>
      <c r="G1922" s="6">
        <f>_xlfn.VAR.P('0'!G1922,'1'!G1922,'2'!G1922,'3'!G1922,'4'!G1922,'5'!G1922,'6'!G1922,'7'!G1922,'8'!G1922,'9'!G1922)</f>
        <v>5.5400764606632535E-4</v>
      </c>
      <c r="H1922" s="6">
        <f>_xlfn.VAR.P('0'!H1922,'1'!H1922,'2'!H1922,'3'!H1922,'4'!H1922,'5'!H1922,'6'!H1922,'7'!H1922,'8'!H1922,'9'!H1922)</f>
        <v>0</v>
      </c>
      <c r="I1922" s="6">
        <f>_xlfn.VAR.P('0'!I1922,'1'!I1922,'2'!I1922,'3'!I1922,'4'!I1922,'5'!I1922,'6'!I1922,'7'!I1922,'8'!I1922,'9'!I1922)</f>
        <v>2.5292257963571555E-3</v>
      </c>
      <c r="J1922" s="6">
        <f>_xlfn.VAR.P('0'!J1922,'1'!J1922,'2'!J1922,'3'!J1922,'4'!J1922,'5'!J1922,'6'!J1922,'7'!J1922,'8'!J1922,'9'!J1922)</f>
        <v>0</v>
      </c>
      <c r="K1922" s="6">
        <f>_xlfn.VAR.P('0'!K1922,'1'!K1922,'2'!K1922,'3'!K1922,'4'!K1922,'5'!K1922,'6'!K1922,'7'!K1922,'8'!K1922,'9'!K1922)</f>
        <v>3.5289423437075756E-3</v>
      </c>
      <c r="L1922" s="6">
        <f>_xlfn.VAR.P('0'!L1922,'1'!L1922,'2'!L1922,'3'!L1922,'4'!L1922,'5'!L1922,'6'!L1922,'7'!L1922,'8'!L1922,'9'!L1922)</f>
        <v>0</v>
      </c>
      <c r="M1922" s="6">
        <f>_xlfn.VAR.P('0'!M1922,'1'!M1922,'2'!M1922,'3'!M1922,'4'!M1922,'5'!M1922,'6'!M1922,'7'!M1922,'8'!M1922,'9'!M1922)</f>
        <v>7.4168198386945032E-4</v>
      </c>
      <c r="N1922" s="6">
        <f>_xlfn.VAR.P('0'!N1922,'1'!N1922,'2'!N1922,'3'!N1922,'4'!N1922,'5'!N1922,'6'!N1922,'7'!N1922,'8'!N1922,'9'!N1922)</f>
        <v>0</v>
      </c>
      <c r="O1922" s="6">
        <f>_xlfn.VAR.P('0'!O1922,'1'!O1922,'2'!O1922,'3'!O1922,'4'!O1922,'5'!O1922,'6'!O1922,'7'!O1922,'8'!O1922,'9'!O1922)</f>
        <v>7.7596052931848094E-5</v>
      </c>
      <c r="P1922" s="6">
        <f>_xlfn.VAR.P('0'!P1922,'1'!P1922,'2'!P1922,'3'!P1922,'4'!P1922,'5'!P1922,'6'!P1922,'7'!P1922,'8'!P1922,'9'!P1922)</f>
        <v>0</v>
      </c>
      <c r="Q1922" s="6">
        <f>_xlfn.VAR.P('0'!Q1922,'1'!Q1922,'2'!Q1922,'3'!Q1922,'4'!Q1922,'5'!Q1922,'6'!Q1922,'7'!Q1922,'8'!Q1922,'9'!Q1922)</f>
        <v>2.3296802652367997E-3</v>
      </c>
      <c r="R1922" s="6">
        <f>_xlfn.VAR.P('0'!R1922,'1'!R1922,'2'!R1922,'3'!R1922,'4'!R1922,'5'!R1922,'6'!R1922,'7'!R1922,'8'!R1922,'9'!R1922)</f>
        <v>0</v>
      </c>
      <c r="S1922" s="6">
        <f>_xlfn.VAR.P('0'!S1922,'1'!S1922,'2'!S1922,'3'!S1922,'4'!S1922,'5'!S1922,'6'!S1922,'7'!S1922,'8'!S1922,'9'!S1922)</f>
        <v>8.4927758100224638E-4</v>
      </c>
      <c r="T1922" s="6">
        <f>_xlfn.VAR.P('0'!T1922,'1'!T1922,'2'!T1922,'3'!T1922,'4'!T1922,'5'!T1922,'6'!T1922,'7'!T1922,'8'!T1922,'9'!T1922)</f>
        <v>4</v>
      </c>
      <c r="U1922" s="6">
        <f>_xlfn.VAR.P('0'!U1922,'1'!U1922,'2'!U1922,'3'!U1922,'4'!U1922,'5'!U1922,'6'!U1922,'7'!U1922,'8'!U1922,'9'!U1922)</f>
        <v>1.3381831482951313E-3</v>
      </c>
      <c r="V1922" s="6">
        <f>_xlfn.VAR.P('0'!V1922,'1'!V1922,'2'!V1922,'3'!V1922,'4'!V1922,'5'!V1922,'6'!V1922,'7'!V1922,'8'!V1922,'9'!V1922)</f>
        <v>0</v>
      </c>
      <c r="W1922" s="6">
        <f>_xlfn.VAR.P('0'!W1922,'1'!W1922,'2'!W1922,'3'!W1922,'4'!W1922,'5'!W1922,'6'!W1922,'7'!W1922,'8'!W1922,'9'!W1922)</f>
        <v>3.6267350625741266E-4</v>
      </c>
      <c r="X1922" s="6">
        <f>_xlfn.VAR.P('0'!X1922,'1'!X1922,'2'!X1922,'3'!X1922,'4'!X1922,'5'!X1922,'6'!X1922,'7'!X1922,'8'!X1922,'9'!X1922)</f>
        <v>0</v>
      </c>
      <c r="Y1922" s="6">
        <f>_xlfn.VAR.P('0'!Y1922,'1'!Y1922,'2'!Y1922,'3'!Y1922,'4'!Y1922,'5'!Y1922,'6'!Y1922,'7'!Y1922,'8'!Y1922,'9'!Y1922)</f>
        <v>8.0404239052721486E-3</v>
      </c>
      <c r="Z1922" s="6">
        <f>_xlfn.VAR.P('0'!Z1922,'1'!Z1922,'2'!Z1922,'3'!Z1922,'4'!Z1922,'5'!Z1922,'6'!Z1922,'7'!Z1922,'8'!Z1922,'9'!Z1922)</f>
        <v>0</v>
      </c>
      <c r="AA1922" s="6">
        <f>_xlfn.VAR.P('0'!AA1922,'1'!AA1922,'2'!AA1922,'3'!AA1922,'4'!AA1922,'5'!AA1922,'6'!AA1922,'7'!AA1922,'8'!AA1922,'9'!AA1922)</f>
        <v>1.7752627521659362E-2</v>
      </c>
      <c r="AB1922" s="6">
        <f>_xlfn.VAR.P('0'!AB1922,'1'!AB1922,'2'!AB1922,'3'!AB1922,'4'!AB1922,'5'!AB1922,'6'!AB1922,'7'!AB1922,'8'!AB1922,'9'!AB1922)</f>
        <v>0</v>
      </c>
      <c r="AC1922" s="6">
        <f>_xlfn.VAR.P('0'!AC1922,'1'!AC1922,'2'!AC1922,'3'!AC1922,'4'!AC1922,'5'!AC1922,'6'!AC1922,'7'!AC1922,'8'!AC1922,'9'!AC1922)</f>
        <v>5.9811926428206426E-4</v>
      </c>
      <c r="AD1922" s="6">
        <f>_xlfn.VAR.P('0'!AD1922,'1'!AD1922,'2'!AD1922,'3'!AD1922,'4'!AD1922,'5'!AD1922,'6'!AD1922,'7'!AD1922,'8'!AD1922,'9'!AD1922)</f>
        <v>0</v>
      </c>
      <c r="AE1922" s="6">
        <f>_xlfn.VAR.P('0'!AE1922,'1'!AE1922,'2'!AE1922,'3'!AE1922,'4'!AE1922,'5'!AE1922,'6'!AE1922,'7'!AE1922,'8'!AE1922,'9'!AE1922)</f>
        <v>6.85377456004602E-3</v>
      </c>
      <c r="AF1922" s="6">
        <f>_xlfn.VAR.P('0'!AF1922,'1'!AF1922,'2'!AF1922,'3'!AF1922,'4'!AF1922,'5'!AF1922,'6'!AF1922,'7'!AF1922,'8'!AF1922,'9'!AF1922)</f>
        <v>4</v>
      </c>
      <c r="AG1922" s="6">
        <f>_xlfn.VAR.P('0'!AG1922,'1'!AG1922,'2'!AG1922,'3'!AG1922,'4'!AG1922,'5'!AG1922,'6'!AG1922,'7'!AG1922,'8'!AG1922,'9'!AG1922)</f>
        <v>8.1376772205920059E-4</v>
      </c>
      <c r="AH1922" s="6">
        <f>_xlfn.VAR.P('0'!AH1922,'1'!AH1922,'2'!AH1922,'3'!AH1922,'4'!AH1922,'5'!AH1922,'6'!AH1922,'7'!AH1922,'8'!AH1922,'9'!AH1922)</f>
        <v>0</v>
      </c>
      <c r="AI1922" s="6">
        <f>_xlfn.VAR.P('0'!AI1922,'1'!AI1922,'2'!AI1922,'3'!AI1922,'4'!AI1922,'5'!AI1922,'6'!AI1922,'7'!AI1922,'8'!AI1922,'9'!AI1922)</f>
        <v>7.9222760949625875E-4</v>
      </c>
      <c r="AJ1922" s="6">
        <f>_xlfn.VAR.P('0'!AJ1922,'1'!AJ1922,'2'!AJ1922,'3'!AJ1922,'4'!AJ1922,'5'!AJ1922,'6'!AJ1922,'7'!AJ1922,'8'!AJ1922,'9'!AJ1922)</f>
        <v>0</v>
      </c>
      <c r="AK1922" s="6">
        <f>_xlfn.VAR.P('0'!AK1922,'1'!AK1922,'2'!AK1922,'3'!AK1922,'4'!AK1922,'5'!AK1922,'6'!AK1922,'7'!AK1922,'8'!AK1922,'9'!AK1922)</f>
        <v>1.9917834420562766E-3</v>
      </c>
      <c r="AL1922" s="6">
        <f>_xlfn.VAR.P('0'!AL1922,'1'!AL1922,'2'!AL1922,'3'!AL1922,'4'!AL1922,'5'!AL1922,'6'!AL1922,'7'!AL1922,'8'!AL1922,'9'!AL1922)</f>
        <v>0</v>
      </c>
      <c r="AM1922" s="6">
        <f>_xlfn.VAR.P('0'!AM1922,'1'!AM1922,'2'!AM1922,'3'!AM1922,'4'!AM1922,'5'!AM1922,'6'!AM1922,'7'!AM1922,'8'!AM1922,'9'!AM1922)</f>
        <v>7.9446707440031799E-6</v>
      </c>
      <c r="AN1922" s="6">
        <f>_xlfn.VAR.P('0'!AN1922,'1'!AN1922,'2'!AN1922,'3'!AN1922,'4'!AN1922,'5'!AN1922,'6'!AN1922,'7'!AN1922,'8'!AN1922,'9'!AN1922)</f>
        <v>0</v>
      </c>
      <c r="AO1922" s="6">
        <f>_xlfn.VAR.P('0'!AO1922,'1'!AO1922,'2'!AO1922,'3'!AO1922,'4'!AO1922,'5'!AO1922,'6'!AO1922,'7'!AO1922,'8'!AO1922,'9'!AO1922)</f>
        <v>5.0040749191684745E-4</v>
      </c>
      <c r="AP1922" s="6">
        <f>_xlfn.VAR.P('0'!AP1922,'1'!AP1922,'2'!AP1922,'3'!AP1922,'4'!AP1922,'5'!AP1922,'6'!AP1922,'7'!AP1922,'8'!AP1922,'9'!AP1922)</f>
        <v>0</v>
      </c>
      <c r="AQ1922" s="6">
        <f>_xlfn.VAR.P('0'!AQ1922,'1'!AQ1922,'2'!AQ1922,'3'!AQ1922,'4'!AQ1922,'5'!AQ1922,'6'!AQ1922,'7'!AQ1922,'8'!AQ1922,'9'!AQ1922)</f>
        <v>8.5801194353511581E-4</v>
      </c>
      <c r="AR1922" s="6">
        <f>_xlfn.VAR.P('0'!AR1922,'1'!AR1922,'2'!AR1922,'3'!AR1922,'4'!AR1922,'5'!AR1922,'6'!AR1922,'7'!AR1922,'8'!AR1922,'9'!AR1922)</f>
        <v>0</v>
      </c>
      <c r="AS1922" s="6">
        <f>_xlfn.VAR.P('0'!AS1922,'1'!AS1922,'2'!AS1922,'3'!AS1922,'4'!AS1922,'5'!AS1922,'6'!AS1922,'7'!AS1922,'8'!AS1922,'9'!AS1922)</f>
        <v>1.6497223748421198E-13</v>
      </c>
      <c r="AT1922" s="6">
        <f>_xlfn.VAR.P('0'!AT1922,'1'!AT1922,'2'!AT1922,'3'!AT1922,'4'!AT1922,'5'!AT1922,'6'!AT1922,'7'!AT1922,'8'!AT1922,'9'!AT1922)</f>
        <v>0.16</v>
      </c>
      <c r="AU1922" s="6">
        <f>_xlfn.VAR.P('0'!AU1922,'1'!AU1922,'2'!AU1922,'3'!AU1922,'4'!AU1922,'5'!AU1922,'6'!AU1922,'7'!AU1922,'8'!AU1922,'9'!AU1922)</f>
        <v>5.0571653759724279E-4</v>
      </c>
      <c r="AV1922" s="6">
        <f>_xlfn.VAR.P('0'!AV1922,'1'!AV1922,'2'!AV1922,'3'!AV1922,'4'!AV1922,'5'!AV1922,'6'!AV1922,'7'!AV1922,'8'!AV1922,'9'!AV1922)</f>
        <v>0.16</v>
      </c>
      <c r="AW1922" s="6">
        <f>_xlfn.VAR.P('0'!AW1922,'1'!AW1922,'2'!AW1922,'3'!AW1922,'4'!AW1922,'5'!AW1922,'6'!AW1922,'7'!AW1922,'8'!AW1922,'9'!AW1922)</f>
        <v>2.3712982281235305E-3</v>
      </c>
    </row>
    <row r="1923" spans="1:49" ht="15.75" customHeight="1" x14ac:dyDescent="0.25">
      <c r="A1923" s="6" t="str">
        <f>IF(AND('0'!A1923='1'!A1923,'1'!A1923='2'!A1923,'2'!A1923='3'!A1923,'3'!A1923='4'!A1923,'4'!A1923='5'!A1923,'5'!A1923='6'!A1923,'6'!A1923='7'!A1923,'7'!A1923='8'!A1923,'8'!A1923='9'!A1923,'1'!A1923='2'!A1923),'9'!A1923,)</f>
        <v>IECM</v>
      </c>
      <c r="B1923" s="11" t="str">
        <f>IF(AND('0'!B1923='1'!B1923,'1'!B1923='2'!B1923,'2'!B1923='3'!B1923,'3'!B1923='4'!B1923,'4'!B1923='5'!B1923,'5'!B1923='6'!B1923,'6'!B1923='7'!B1923,'7'!B1923='8'!B1923,'8'!B1923='9'!B1923,'1'!B1923='2'!B1923),'9'!B1923,)</f>
        <v>1936-03-19</v>
      </c>
      <c r="C1923" s="11" t="str">
        <f>IF(AND('0'!C1923='1'!C1923,'1'!C1923='2'!C1923,'2'!C1923='3'!C1923,'3'!C1923='4'!C1923,'4'!C1923='5'!C1923,'5'!C1923='6'!C1923,'6'!C1923='7'!C1923,'7'!C1923='8'!C1923,'8'!C1923='9'!C1923,'1'!C1923='2'!C1923),'9'!C1923,)</f>
        <v>1936-03-19</v>
      </c>
      <c r="D1923" s="7">
        <f>IF(AND('0'!D1923='1'!D1923,'1'!D1923='2'!D1923,'2'!D1923='3'!D1923,'3'!D1923='4'!D1923,'4'!D1923='5'!D1923,'5'!D1923='6'!D1923,'6'!D1923='7'!D1923,'7'!D1923='8'!D1923,'8'!D1923='9'!D1923,'1'!D1923='2'!D1923),'9'!D1923,)</f>
        <v>0</v>
      </c>
      <c r="E1923" s="8">
        <f>IF(COUNTIF(Recovered!$A$2:$A$808,A1923)&gt;0,1,0)</f>
        <v>0</v>
      </c>
      <c r="F1923" s="6">
        <f>_xlfn.VAR.P('0'!F1923,'1'!F1923,'2'!F1923,'3'!F1923,'4'!F1923,'5'!F1923,'6'!F1923,'7'!F1923,'8'!F1923,'9'!F1923)</f>
        <v>0</v>
      </c>
      <c r="G1923" s="6">
        <f>_xlfn.VAR.P('0'!G1923,'1'!G1923,'2'!G1923,'3'!G1923,'4'!G1923,'5'!G1923,'6'!G1923,'7'!G1923,'8'!G1923,'9'!G1923)</f>
        <v>3.9841187843466734E-4</v>
      </c>
      <c r="H1923" s="6">
        <f>_xlfn.VAR.P('0'!H1923,'1'!H1923,'2'!H1923,'3'!H1923,'4'!H1923,'5'!H1923,'6'!H1923,'7'!H1923,'8'!H1923,'9'!H1923)</f>
        <v>0.16</v>
      </c>
      <c r="I1923" s="6">
        <f>_xlfn.VAR.P('0'!I1923,'1'!I1923,'2'!I1923,'3'!I1923,'4'!I1923,'5'!I1923,'6'!I1923,'7'!I1923,'8'!I1923,'9'!I1923)</f>
        <v>6.6045061729098692E-4</v>
      </c>
      <c r="J1923" s="6">
        <f>_xlfn.VAR.P('0'!J1923,'1'!J1923,'2'!J1923,'3'!J1923,'4'!J1923,'5'!J1923,'6'!J1923,'7'!J1923,'8'!J1923,'9'!J1923)</f>
        <v>0</v>
      </c>
      <c r="K1923" s="6">
        <f>_xlfn.VAR.P('0'!K1923,'1'!K1923,'2'!K1923,'3'!K1923,'4'!K1923,'5'!K1923,'6'!K1923,'7'!K1923,'8'!K1923,'9'!K1923)</f>
        <v>7.1204795523737378E-3</v>
      </c>
      <c r="L1923" s="6">
        <f>_xlfn.VAR.P('0'!L1923,'1'!L1923,'2'!L1923,'3'!L1923,'4'!L1923,'5'!L1923,'6'!L1923,'7'!L1923,'8'!L1923,'9'!L1923)</f>
        <v>0</v>
      </c>
      <c r="M1923" s="6">
        <f>_xlfn.VAR.P('0'!M1923,'1'!M1923,'2'!M1923,'3'!M1923,'4'!M1923,'5'!M1923,'6'!M1923,'7'!M1923,'8'!M1923,'9'!M1923)</f>
        <v>1.0591202288153009E-3</v>
      </c>
      <c r="N1923" s="6">
        <f>_xlfn.VAR.P('0'!N1923,'1'!N1923,'2'!N1923,'3'!N1923,'4'!N1923,'5'!N1923,'6'!N1923,'7'!N1923,'8'!N1923,'9'!N1923)</f>
        <v>0</v>
      </c>
      <c r="O1923" s="6">
        <f>_xlfn.VAR.P('0'!O1923,'1'!O1923,'2'!O1923,'3'!O1923,'4'!O1923,'5'!O1923,'6'!O1923,'7'!O1923,'8'!O1923,'9'!O1923)</f>
        <v>2.9027662967036441E-5</v>
      </c>
      <c r="P1923" s="6">
        <f>_xlfn.VAR.P('0'!P1923,'1'!P1923,'2'!P1923,'3'!P1923,'4'!P1923,'5'!P1923,'6'!P1923,'7'!P1923,'8'!P1923,'9'!P1923)</f>
        <v>0</v>
      </c>
      <c r="Q1923" s="6">
        <f>_xlfn.VAR.P('0'!Q1923,'1'!Q1923,'2'!Q1923,'3'!Q1923,'4'!Q1923,'5'!Q1923,'6'!Q1923,'7'!Q1923,'8'!Q1923,'9'!Q1923)</f>
        <v>2.5020089314402262E-4</v>
      </c>
      <c r="R1923" s="6">
        <f>_xlfn.VAR.P('0'!R1923,'1'!R1923,'2'!R1923,'3'!R1923,'4'!R1923,'5'!R1923,'6'!R1923,'7'!R1923,'8'!R1923,'9'!R1923)</f>
        <v>0</v>
      </c>
      <c r="S1923" s="6">
        <f>_xlfn.VAR.P('0'!S1923,'1'!S1923,'2'!S1923,'3'!S1923,'4'!S1923,'5'!S1923,'6'!S1923,'7'!S1923,'8'!S1923,'9'!S1923)</f>
        <v>7.7320479748732855E-4</v>
      </c>
      <c r="T1923" s="6">
        <f>_xlfn.VAR.P('0'!T1923,'1'!T1923,'2'!T1923,'3'!T1923,'4'!T1923,'5'!T1923,'6'!T1923,'7'!T1923,'8'!T1923,'9'!T1923)</f>
        <v>0</v>
      </c>
      <c r="U1923" s="6">
        <f>_xlfn.VAR.P('0'!U1923,'1'!U1923,'2'!U1923,'3'!U1923,'4'!U1923,'5'!U1923,'6'!U1923,'7'!U1923,'8'!U1923,'9'!U1923)</f>
        <v>1.1861862723416816E-3</v>
      </c>
      <c r="V1923" s="6">
        <f>_xlfn.VAR.P('0'!V1923,'1'!V1923,'2'!V1923,'3'!V1923,'4'!V1923,'5'!V1923,'6'!V1923,'7'!V1923,'8'!V1923,'9'!V1923)</f>
        <v>0</v>
      </c>
      <c r="W1923" s="6">
        <f>_xlfn.VAR.P('0'!W1923,'1'!W1923,'2'!W1923,'3'!W1923,'4'!W1923,'5'!W1923,'6'!W1923,'7'!W1923,'8'!W1923,'9'!W1923)</f>
        <v>4.1886502879434032E-4</v>
      </c>
      <c r="X1923" s="6">
        <f>_xlfn.VAR.P('0'!X1923,'1'!X1923,'2'!X1923,'3'!X1923,'4'!X1923,'5'!X1923,'6'!X1923,'7'!X1923,'8'!X1923,'9'!X1923)</f>
        <v>0.21</v>
      </c>
      <c r="Y1923" s="6">
        <f>_xlfn.VAR.P('0'!Y1923,'1'!Y1923,'2'!Y1923,'3'!Y1923,'4'!Y1923,'5'!Y1923,'6'!Y1923,'7'!Y1923,'8'!Y1923,'9'!Y1923)</f>
        <v>7.5612050657017701E-3</v>
      </c>
      <c r="Z1923" s="6">
        <f>_xlfn.VAR.P('0'!Z1923,'1'!Z1923,'2'!Z1923,'3'!Z1923,'4'!Z1923,'5'!Z1923,'6'!Z1923,'7'!Z1923,'8'!Z1923,'9'!Z1923)</f>
        <v>9</v>
      </c>
      <c r="AA1923" s="6">
        <f>_xlfn.VAR.P('0'!AA1923,'1'!AA1923,'2'!AA1923,'3'!AA1923,'4'!AA1923,'5'!AA1923,'6'!AA1923,'7'!AA1923,'8'!AA1923,'9'!AA1923)</f>
        <v>1.0261879728006463E-3</v>
      </c>
      <c r="AB1923" s="6">
        <f>_xlfn.VAR.P('0'!AB1923,'1'!AB1923,'2'!AB1923,'3'!AB1923,'4'!AB1923,'5'!AB1923,'6'!AB1923,'7'!AB1923,'8'!AB1923,'9'!AB1923)</f>
        <v>0.09</v>
      </c>
      <c r="AC1923" s="6">
        <f>_xlfn.VAR.P('0'!AC1923,'1'!AC1923,'2'!AC1923,'3'!AC1923,'4'!AC1923,'5'!AC1923,'6'!AC1923,'7'!AC1923,'8'!AC1923,'9'!AC1923)</f>
        <v>1.4116157986129281E-2</v>
      </c>
      <c r="AD1923" s="6">
        <f>_xlfn.VAR.P('0'!AD1923,'1'!AD1923,'2'!AD1923,'3'!AD1923,'4'!AD1923,'5'!AD1923,'6'!AD1923,'7'!AD1923,'8'!AD1923,'9'!AD1923)</f>
        <v>0</v>
      </c>
      <c r="AE1923" s="6">
        <f>_xlfn.VAR.P('0'!AE1923,'1'!AE1923,'2'!AE1923,'3'!AE1923,'4'!AE1923,'5'!AE1923,'6'!AE1923,'7'!AE1923,'8'!AE1923,'9'!AE1923)</f>
        <v>1.0065311750132437E-2</v>
      </c>
      <c r="AF1923" s="6">
        <f>_xlfn.VAR.P('0'!AF1923,'1'!AF1923,'2'!AF1923,'3'!AF1923,'4'!AF1923,'5'!AF1923,'6'!AF1923,'7'!AF1923,'8'!AF1923,'9'!AF1923)</f>
        <v>0</v>
      </c>
      <c r="AG1923" s="6">
        <f>_xlfn.VAR.P('0'!AG1923,'1'!AG1923,'2'!AG1923,'3'!AG1923,'4'!AG1923,'5'!AG1923,'6'!AG1923,'7'!AG1923,'8'!AG1923,'9'!AG1923)</f>
        <v>9.8708118358375434E-3</v>
      </c>
      <c r="AH1923" s="6">
        <f>_xlfn.VAR.P('0'!AH1923,'1'!AH1923,'2'!AH1923,'3'!AH1923,'4'!AH1923,'5'!AH1923,'6'!AH1923,'7'!AH1923,'8'!AH1923,'9'!AH1923)</f>
        <v>0.24</v>
      </c>
      <c r="AI1923" s="6">
        <f>_xlfn.VAR.P('0'!AI1923,'1'!AI1923,'2'!AI1923,'3'!AI1923,'4'!AI1923,'5'!AI1923,'6'!AI1923,'7'!AI1923,'8'!AI1923,'9'!AI1923)</f>
        <v>5.7201416612497977E-3</v>
      </c>
      <c r="AJ1923" s="6">
        <f>_xlfn.VAR.P('0'!AJ1923,'1'!AJ1923,'2'!AJ1923,'3'!AJ1923,'4'!AJ1923,'5'!AJ1923,'6'!AJ1923,'7'!AJ1923,'8'!AJ1923,'9'!AJ1923)</f>
        <v>0.16</v>
      </c>
      <c r="AK1923" s="6">
        <f>_xlfn.VAR.P('0'!AK1923,'1'!AK1923,'2'!AK1923,'3'!AK1923,'4'!AK1923,'5'!AK1923,'6'!AK1923,'7'!AK1923,'8'!AK1923,'9'!AK1923)</f>
        <v>7.5235153616675628E-3</v>
      </c>
      <c r="AL1923" s="6">
        <f>_xlfn.VAR.P('0'!AL1923,'1'!AL1923,'2'!AL1923,'3'!AL1923,'4'!AL1923,'5'!AL1923,'6'!AL1923,'7'!AL1923,'8'!AL1923,'9'!AL1923)</f>
        <v>2.25</v>
      </c>
      <c r="AM1923" s="6">
        <f>_xlfn.VAR.P('0'!AM1923,'1'!AM1923,'2'!AM1923,'3'!AM1923,'4'!AM1923,'5'!AM1923,'6'!AM1923,'7'!AM1923,'8'!AM1923,'9'!AM1923)</f>
        <v>1.333458928939195E-5</v>
      </c>
      <c r="AN1923" s="6">
        <f>_xlfn.VAR.P('0'!AN1923,'1'!AN1923,'2'!AN1923,'3'!AN1923,'4'!AN1923,'5'!AN1923,'6'!AN1923,'7'!AN1923,'8'!AN1923,'9'!AN1923)</f>
        <v>0</v>
      </c>
      <c r="AO1923" s="6">
        <f>_xlfn.VAR.P('0'!AO1923,'1'!AO1923,'2'!AO1923,'3'!AO1923,'4'!AO1923,'5'!AO1923,'6'!AO1923,'7'!AO1923,'8'!AO1923,'9'!AO1923)</f>
        <v>6.7660590549108147E-4</v>
      </c>
      <c r="AP1923" s="6">
        <f>_xlfn.VAR.P('0'!AP1923,'1'!AP1923,'2'!AP1923,'3'!AP1923,'4'!AP1923,'5'!AP1923,'6'!AP1923,'7'!AP1923,'8'!AP1923,'9'!AP1923)</f>
        <v>0</v>
      </c>
      <c r="AQ1923" s="6">
        <f>_xlfn.VAR.P('0'!AQ1923,'1'!AQ1923,'2'!AQ1923,'3'!AQ1923,'4'!AQ1923,'5'!AQ1923,'6'!AQ1923,'7'!AQ1923,'8'!AQ1923,'9'!AQ1923)</f>
        <v>1.2281753201812294E-2</v>
      </c>
      <c r="AR1923" s="6">
        <f>_xlfn.VAR.P('0'!AR1923,'1'!AR1923,'2'!AR1923,'3'!AR1923,'4'!AR1923,'5'!AR1923,'6'!AR1923,'7'!AR1923,'8'!AR1923,'9'!AR1923)</f>
        <v>2.25</v>
      </c>
      <c r="AS1923" s="6">
        <f>_xlfn.VAR.P('0'!AS1923,'1'!AS1923,'2'!AS1923,'3'!AS1923,'4'!AS1923,'5'!AS1923,'6'!AS1923,'7'!AS1923,'8'!AS1923,'9'!AS1923)</f>
        <v>4.6749247321592318E-14</v>
      </c>
      <c r="AT1923" s="6">
        <f>_xlfn.VAR.P('0'!AT1923,'1'!AT1923,'2'!AT1923,'3'!AT1923,'4'!AT1923,'5'!AT1923,'6'!AT1923,'7'!AT1923,'8'!AT1923,'9'!AT1923)</f>
        <v>0.09</v>
      </c>
      <c r="AU1923" s="6">
        <f>_xlfn.VAR.P('0'!AU1923,'1'!AU1923,'2'!AU1923,'3'!AU1923,'4'!AU1923,'5'!AU1923,'6'!AU1923,'7'!AU1923,'8'!AU1923,'9'!AU1923)</f>
        <v>1.3442851284096297E-3</v>
      </c>
      <c r="AV1923" s="6">
        <f>_xlfn.VAR.P('0'!AV1923,'1'!AV1923,'2'!AV1923,'3'!AV1923,'4'!AV1923,'5'!AV1923,'6'!AV1923,'7'!AV1923,'8'!AV1923,'9'!AV1923)</f>
        <v>0.09</v>
      </c>
      <c r="AW1923" s="6">
        <f>_xlfn.VAR.P('0'!AW1923,'1'!AW1923,'2'!AW1923,'3'!AW1923,'4'!AW1923,'5'!AW1923,'6'!AW1923,'7'!AW1923,'8'!AW1923,'9'!AW1923)</f>
        <v>2.3776495272043122E-2</v>
      </c>
    </row>
    <row r="1924" spans="1:49" ht="15.75" customHeight="1" x14ac:dyDescent="0.25">
      <c r="A1924" s="6" t="str">
        <f>IF(AND('0'!A1924='1'!A1924,'1'!A1924='2'!A1924,'2'!A1924='3'!A1924,'3'!A1924='4'!A1924,'4'!A1924='5'!A1924,'5'!A1924='6'!A1924,'6'!A1924='7'!A1924,'7'!A1924='8'!A1924,'8'!A1924='9'!A1924,'1'!A1924='2'!A1924),'9'!A1924,)</f>
        <v>RPA</v>
      </c>
      <c r="B1924" s="11" t="str">
        <f>IF(AND('0'!B1924='1'!B1924,'1'!B1924='2'!B1924,'2'!B1924='3'!B1924,'3'!B1924='4'!B1924,'4'!B1924='5'!B1924,'5'!B1924='6'!B1924,'6'!B1924='7'!B1924,'7'!B1924='8'!B1924,'8'!B1924='9'!B1924,'1'!B1924='2'!B1924),'9'!B1924,)</f>
        <v>1936-03-19</v>
      </c>
      <c r="C1924" s="11" t="str">
        <f>IF(AND('0'!C1924='1'!C1924,'1'!C1924='2'!C1924,'2'!C1924='3'!C1924,'3'!C1924='4'!C1924,'4'!C1924='5'!C1924,'5'!C1924='6'!C1924,'6'!C1924='7'!C1924,'7'!C1924='8'!C1924,'8'!C1924='9'!C1924,'1'!C1924='2'!C1924),'9'!C1924,)</f>
        <v>1936-03-19</v>
      </c>
      <c r="D1924" s="7">
        <f>IF(AND('0'!D1924='1'!D1924,'1'!D1924='2'!D1924,'2'!D1924='3'!D1924,'3'!D1924='4'!D1924,'4'!D1924='5'!D1924,'5'!D1924='6'!D1924,'6'!D1924='7'!D1924,'7'!D1924='8'!D1924,'8'!D1924='9'!D1924,'1'!D1924='2'!D1924),'9'!D1924,)</f>
        <v>13684</v>
      </c>
      <c r="E1924" s="8">
        <f>IF(COUNTIF(Recovered!$A$2:$A$808,A1924)&gt;0,1,0)</f>
        <v>1</v>
      </c>
      <c r="F1924" s="6">
        <f>_xlfn.VAR.P('0'!F1924,'1'!F1924,'2'!F1924,'3'!F1924,'4'!F1924,'5'!F1924,'6'!F1924,'7'!F1924,'8'!F1924,'9'!F1924)</f>
        <v>0</v>
      </c>
      <c r="G1924" s="6">
        <f>_xlfn.VAR.P('0'!G1924,'1'!G1924,'2'!G1924,'3'!G1924,'4'!G1924,'5'!G1924,'6'!G1924,'7'!G1924,'8'!G1924,'9'!G1924)</f>
        <v>2.1980459437341153E-4</v>
      </c>
      <c r="H1924" s="6">
        <f>_xlfn.VAR.P('0'!H1924,'1'!H1924,'2'!H1924,'3'!H1924,'4'!H1924,'5'!H1924,'6'!H1924,'7'!H1924,'8'!H1924,'9'!H1924)</f>
        <v>0</v>
      </c>
      <c r="I1924" s="6">
        <f>_xlfn.VAR.P('0'!I1924,'1'!I1924,'2'!I1924,'3'!I1924,'4'!I1924,'5'!I1924,'6'!I1924,'7'!I1924,'8'!I1924,'9'!I1924)</f>
        <v>1.3469851356036188E-3</v>
      </c>
      <c r="J1924" s="6">
        <f>_xlfn.VAR.P('0'!J1924,'1'!J1924,'2'!J1924,'3'!J1924,'4'!J1924,'5'!J1924,'6'!J1924,'7'!J1924,'8'!J1924,'9'!J1924)</f>
        <v>0</v>
      </c>
      <c r="K1924" s="6">
        <f>_xlfn.VAR.P('0'!K1924,'1'!K1924,'2'!K1924,'3'!K1924,'4'!K1924,'5'!K1924,'6'!K1924,'7'!K1924,'8'!K1924,'9'!K1924)</f>
        <v>1.0613752778063849E-3</v>
      </c>
      <c r="L1924" s="6">
        <f>_xlfn.VAR.P('0'!L1924,'1'!L1924,'2'!L1924,'3'!L1924,'4'!L1924,'5'!L1924,'6'!L1924,'7'!L1924,'8'!L1924,'9'!L1924)</f>
        <v>0</v>
      </c>
      <c r="M1924" s="6">
        <f>_xlfn.VAR.P('0'!M1924,'1'!M1924,'2'!M1924,'3'!M1924,'4'!M1924,'5'!M1924,'6'!M1924,'7'!M1924,'8'!M1924,'9'!M1924)</f>
        <v>2.6917164094792724E-4</v>
      </c>
      <c r="N1924" s="6">
        <f>_xlfn.VAR.P('0'!N1924,'1'!N1924,'2'!N1924,'3'!N1924,'4'!N1924,'5'!N1924,'6'!N1924,'7'!N1924,'8'!N1924,'9'!N1924)</f>
        <v>0</v>
      </c>
      <c r="O1924" s="6">
        <f>_xlfn.VAR.P('0'!O1924,'1'!O1924,'2'!O1924,'3'!O1924,'4'!O1924,'5'!O1924,'6'!O1924,'7'!O1924,'8'!O1924,'9'!O1924)</f>
        <v>1.2568722792060503E-4</v>
      </c>
      <c r="P1924" s="6">
        <f>_xlfn.VAR.P('0'!P1924,'1'!P1924,'2'!P1924,'3'!P1924,'4'!P1924,'5'!P1924,'6'!P1924,'7'!P1924,'8'!P1924,'9'!P1924)</f>
        <v>0.16</v>
      </c>
      <c r="Q1924" s="6">
        <f>_xlfn.VAR.P('0'!Q1924,'1'!Q1924,'2'!Q1924,'3'!Q1924,'4'!Q1924,'5'!Q1924,'6'!Q1924,'7'!Q1924,'8'!Q1924,'9'!Q1924)</f>
        <v>1.0899357002694936E-3</v>
      </c>
      <c r="R1924" s="6">
        <f>_xlfn.VAR.P('0'!R1924,'1'!R1924,'2'!R1924,'3'!R1924,'4'!R1924,'5'!R1924,'6'!R1924,'7'!R1924,'8'!R1924,'9'!R1924)</f>
        <v>0.21</v>
      </c>
      <c r="S1924" s="6">
        <f>_xlfn.VAR.P('0'!S1924,'1'!S1924,'2'!S1924,'3'!S1924,'4'!S1924,'5'!S1924,'6'!S1924,'7'!S1924,'8'!S1924,'9'!S1924)</f>
        <v>2.0025564060044018E-2</v>
      </c>
      <c r="T1924" s="6">
        <f>_xlfn.VAR.P('0'!T1924,'1'!T1924,'2'!T1924,'3'!T1924,'4'!T1924,'5'!T1924,'6'!T1924,'7'!T1924,'8'!T1924,'9'!T1924)</f>
        <v>0</v>
      </c>
      <c r="U1924" s="6">
        <f>_xlfn.VAR.P('0'!U1924,'1'!U1924,'2'!U1924,'3'!U1924,'4'!U1924,'5'!U1924,'6'!U1924,'7'!U1924,'8'!U1924,'9'!U1924)</f>
        <v>1.1241398089851386E-3</v>
      </c>
      <c r="V1924" s="6">
        <f>_xlfn.VAR.P('0'!V1924,'1'!V1924,'2'!V1924,'3'!V1924,'4'!V1924,'5'!V1924,'6'!V1924,'7'!V1924,'8'!V1924,'9'!V1924)</f>
        <v>0</v>
      </c>
      <c r="W1924" s="6">
        <f>_xlfn.VAR.P('0'!W1924,'1'!W1924,'2'!W1924,'3'!W1924,'4'!W1924,'5'!W1924,'6'!W1924,'7'!W1924,'8'!W1924,'9'!W1924)</f>
        <v>5.3902794603297322E-3</v>
      </c>
      <c r="X1924" s="6">
        <f>_xlfn.VAR.P('0'!X1924,'1'!X1924,'2'!X1924,'3'!X1924,'4'!X1924,'5'!X1924,'6'!X1924,'7'!X1924,'8'!X1924,'9'!X1924)</f>
        <v>0</v>
      </c>
      <c r="Y1924" s="6">
        <f>_xlfn.VAR.P('0'!Y1924,'1'!Y1924,'2'!Y1924,'3'!Y1924,'4'!Y1924,'5'!Y1924,'6'!Y1924,'7'!Y1924,'8'!Y1924,'9'!Y1924)</f>
        <v>2.5477874308094213E-3</v>
      </c>
      <c r="Z1924" s="6">
        <f>_xlfn.VAR.P('0'!Z1924,'1'!Z1924,'2'!Z1924,'3'!Z1924,'4'!Z1924,'5'!Z1924,'6'!Z1924,'7'!Z1924,'8'!Z1924,'9'!Z1924)</f>
        <v>0</v>
      </c>
      <c r="AA1924" s="6">
        <f>_xlfn.VAR.P('0'!AA1924,'1'!AA1924,'2'!AA1924,'3'!AA1924,'4'!AA1924,'5'!AA1924,'6'!AA1924,'7'!AA1924,'8'!AA1924,'9'!AA1924)</f>
        <v>2.1823610238291707E-3</v>
      </c>
      <c r="AB1924" s="6">
        <f>_xlfn.VAR.P('0'!AB1924,'1'!AB1924,'2'!AB1924,'3'!AB1924,'4'!AB1924,'5'!AB1924,'6'!AB1924,'7'!AB1924,'8'!AB1924,'9'!AB1924)</f>
        <v>0</v>
      </c>
      <c r="AC1924" s="6">
        <f>_xlfn.VAR.P('0'!AC1924,'1'!AC1924,'2'!AC1924,'3'!AC1924,'4'!AC1924,'5'!AC1924,'6'!AC1924,'7'!AC1924,'8'!AC1924,'9'!AC1924)</f>
        <v>1.7431673096371294E-3</v>
      </c>
      <c r="AD1924" s="6">
        <f>_xlfn.VAR.P('0'!AD1924,'1'!AD1924,'2'!AD1924,'3'!AD1924,'4'!AD1924,'5'!AD1924,'6'!AD1924,'7'!AD1924,'8'!AD1924,'9'!AD1924)</f>
        <v>0</v>
      </c>
      <c r="AE1924" s="6">
        <f>_xlfn.VAR.P('0'!AE1924,'1'!AE1924,'2'!AE1924,'3'!AE1924,'4'!AE1924,'5'!AE1924,'6'!AE1924,'7'!AE1924,'8'!AE1924,'9'!AE1924)</f>
        <v>2.5503011258302863E-3</v>
      </c>
      <c r="AF1924" s="6">
        <f>_xlfn.VAR.P('0'!AF1924,'1'!AF1924,'2'!AF1924,'3'!AF1924,'4'!AF1924,'5'!AF1924,'6'!AF1924,'7'!AF1924,'8'!AF1924,'9'!AF1924)</f>
        <v>0</v>
      </c>
      <c r="AG1924" s="6">
        <f>_xlfn.VAR.P('0'!AG1924,'1'!AG1924,'2'!AG1924,'3'!AG1924,'4'!AG1924,'5'!AG1924,'6'!AG1924,'7'!AG1924,'8'!AG1924,'9'!AG1924)</f>
        <v>1.5226811153227825E-3</v>
      </c>
      <c r="AH1924" s="6">
        <f>_xlfn.VAR.P('0'!AH1924,'1'!AH1924,'2'!AH1924,'3'!AH1924,'4'!AH1924,'5'!AH1924,'6'!AH1924,'7'!AH1924,'8'!AH1924,'9'!AH1924)</f>
        <v>0.16</v>
      </c>
      <c r="AI1924" s="6">
        <f>_xlfn.VAR.P('0'!AI1924,'1'!AI1924,'2'!AI1924,'3'!AI1924,'4'!AI1924,'5'!AI1924,'6'!AI1924,'7'!AI1924,'8'!AI1924,'9'!AI1924)</f>
        <v>1.3279834065640143E-3</v>
      </c>
      <c r="AJ1924" s="6">
        <f>_xlfn.VAR.P('0'!AJ1924,'1'!AJ1924,'2'!AJ1924,'3'!AJ1924,'4'!AJ1924,'5'!AJ1924,'6'!AJ1924,'7'!AJ1924,'8'!AJ1924,'9'!AJ1924)</f>
        <v>0.21</v>
      </c>
      <c r="AK1924" s="6">
        <f>_xlfn.VAR.P('0'!AK1924,'1'!AK1924,'2'!AK1924,'3'!AK1924,'4'!AK1924,'5'!AK1924,'6'!AK1924,'7'!AK1924,'8'!AK1924,'9'!AK1924)</f>
        <v>7.3812788627702283E-3</v>
      </c>
      <c r="AL1924" s="6">
        <f>_xlfn.VAR.P('0'!AL1924,'1'!AL1924,'2'!AL1924,'3'!AL1924,'4'!AL1924,'5'!AL1924,'6'!AL1924,'7'!AL1924,'8'!AL1924,'9'!AL1924)</f>
        <v>0</v>
      </c>
      <c r="AM1924" s="6">
        <f>_xlfn.VAR.P('0'!AM1924,'1'!AM1924,'2'!AM1924,'3'!AM1924,'4'!AM1924,'5'!AM1924,'6'!AM1924,'7'!AM1924,'8'!AM1924,'9'!AM1924)</f>
        <v>3.6217112588853098E-8</v>
      </c>
      <c r="AN1924" s="6">
        <f>_xlfn.VAR.P('0'!AN1924,'1'!AN1924,'2'!AN1924,'3'!AN1924,'4'!AN1924,'5'!AN1924,'6'!AN1924,'7'!AN1924,'8'!AN1924,'9'!AN1924)</f>
        <v>0</v>
      </c>
      <c r="AO1924" s="6">
        <f>_xlfn.VAR.P('0'!AO1924,'1'!AO1924,'2'!AO1924,'3'!AO1924,'4'!AO1924,'5'!AO1924,'6'!AO1924,'7'!AO1924,'8'!AO1924,'9'!AO1924)</f>
        <v>1.6251693234212057E-3</v>
      </c>
      <c r="AP1924" s="6">
        <f>_xlfn.VAR.P('0'!AP1924,'1'!AP1924,'2'!AP1924,'3'!AP1924,'4'!AP1924,'5'!AP1924,'6'!AP1924,'7'!AP1924,'8'!AP1924,'9'!AP1924)</f>
        <v>0.16</v>
      </c>
      <c r="AQ1924" s="6">
        <f>_xlfn.VAR.P('0'!AQ1924,'1'!AQ1924,'2'!AQ1924,'3'!AQ1924,'4'!AQ1924,'5'!AQ1924,'6'!AQ1924,'7'!AQ1924,'8'!AQ1924,'9'!AQ1924)</f>
        <v>2.3267367044472508E-3</v>
      </c>
      <c r="AR1924" s="6">
        <f>_xlfn.VAR.P('0'!AR1924,'1'!AR1924,'2'!AR1924,'3'!AR1924,'4'!AR1924,'5'!AR1924,'6'!AR1924,'7'!AR1924,'8'!AR1924,'9'!AR1924)</f>
        <v>0</v>
      </c>
      <c r="AS1924" s="6">
        <f>_xlfn.VAR.P('0'!AS1924,'1'!AS1924,'2'!AS1924,'3'!AS1924,'4'!AS1924,'5'!AS1924,'6'!AS1924,'7'!AS1924,'8'!AS1924,'9'!AS1924)</f>
        <v>7.8720287065769034E-15</v>
      </c>
      <c r="AT1924" s="6">
        <f>_xlfn.VAR.P('0'!AT1924,'1'!AT1924,'2'!AT1924,'3'!AT1924,'4'!AT1924,'5'!AT1924,'6'!AT1924,'7'!AT1924,'8'!AT1924,'9'!AT1924)</f>
        <v>0</v>
      </c>
      <c r="AU1924" s="6">
        <f>_xlfn.VAR.P('0'!AU1924,'1'!AU1924,'2'!AU1924,'3'!AU1924,'4'!AU1924,'5'!AU1924,'6'!AU1924,'7'!AU1924,'8'!AU1924,'9'!AU1924)</f>
        <v>4.5110702498519853E-3</v>
      </c>
      <c r="AV1924" s="6">
        <f>_xlfn.VAR.P('0'!AV1924,'1'!AV1924,'2'!AV1924,'3'!AV1924,'4'!AV1924,'5'!AV1924,'6'!AV1924,'7'!AV1924,'8'!AV1924,'9'!AV1924)</f>
        <v>0</v>
      </c>
      <c r="AW1924" s="6">
        <f>_xlfn.VAR.P('0'!AW1924,'1'!AW1924,'2'!AW1924,'3'!AW1924,'4'!AW1924,'5'!AW1924,'6'!AW1924,'7'!AW1924,'8'!AW1924,'9'!AW1924)</f>
        <v>1.8718002516300719E-3</v>
      </c>
    </row>
    <row r="1925" spans="1:49" ht="15.75" hidden="1" customHeight="1" x14ac:dyDescent="0.25">
      <c r="A1925" s="6" t="str">
        <f>IF(AND('0'!A1925='1'!A1925,'1'!A1925='2'!A1925,'2'!A1925='3'!A1925,'3'!A1925='4'!A1925,'4'!A1925='5'!A1925,'5'!A1925='6'!A1925,'6'!A1925='7'!A1925,'7'!A1925='8'!A1925,'8'!A1925='9'!A1925,'1'!A1925='2'!A1925),'9'!A1925,)</f>
        <v>Historical Minutes</v>
      </c>
      <c r="B1925" s="11" t="str">
        <f>IF(AND('0'!B1925='1'!B1925,'1'!B1925='2'!B1925,'2'!B1925='3'!B1925,'3'!B1925='4'!B1925,'4'!B1925='5'!B1925,'5'!B1925='6'!B1925,'6'!B1925='7'!B1925,'7'!B1925='8'!B1925,'8'!B1925='9'!B1925,'1'!B1925='2'!B1925),'9'!B1925,)</f>
        <v>1936-03-18</v>
      </c>
      <c r="C1925" s="11" t="str">
        <f>IF(AND('0'!C1925='1'!C1925,'1'!C1925='2'!C1925,'2'!C1925='3'!C1925,'3'!C1925='4'!C1925,'4'!C1925='5'!C1925,'5'!C1925='6'!C1925,'6'!C1925='7'!C1925,'7'!C1925='8'!C1925,'8'!C1925='9'!C1925,'1'!C1925='2'!C1925),'9'!C1925,)</f>
        <v>1936-03-18</v>
      </c>
      <c r="D1925" s="7">
        <f>IF(AND('0'!D1925='1'!D1925,'1'!D1925='2'!D1925,'2'!D1925='3'!D1925,'3'!D1925='4'!D1925,'4'!D1925='5'!D1925,'5'!D1925='6'!D1925,'6'!D1925='7'!D1925,'7'!D1925='8'!D1925,'8'!D1925='9'!D1925,'1'!D1925='2'!D1925),'9'!D1925,)</f>
        <v>0</v>
      </c>
      <c r="E1925" s="8">
        <f>IF(COUNTIF(Recovered!$A$2:$A$808,A1925)&gt;0,1,0)</f>
        <v>0</v>
      </c>
      <c r="F1925" s="6">
        <f>_xlfn.VAR.P('0'!F1925,'1'!F1925,'2'!F1925,'3'!F1925,'4'!F1925,'5'!F1925,'6'!F1925,'7'!F1925,'8'!F1925,'9'!F1925)</f>
        <v>0.09</v>
      </c>
      <c r="G1925" s="6">
        <f>_xlfn.VAR.P('0'!G1925,'1'!G1925,'2'!G1925,'3'!G1925,'4'!G1925,'5'!G1925,'6'!G1925,'7'!G1925,'8'!G1925,'9'!G1925)</f>
        <v>2.2491911167219332E-4</v>
      </c>
      <c r="H1925" s="6">
        <f>_xlfn.VAR.P('0'!H1925,'1'!H1925,'2'!H1925,'3'!H1925,'4'!H1925,'5'!H1925,'6'!H1925,'7'!H1925,'8'!H1925,'9'!H1925)</f>
        <v>0</v>
      </c>
      <c r="I1925" s="6">
        <f>_xlfn.VAR.P('0'!I1925,'1'!I1925,'2'!I1925,'3'!I1925,'4'!I1925,'5'!I1925,'6'!I1925,'7'!I1925,'8'!I1925,'9'!I1925)</f>
        <v>1.6686324212530975E-3</v>
      </c>
      <c r="J1925" s="6">
        <f>_xlfn.VAR.P('0'!J1925,'1'!J1925,'2'!J1925,'3'!J1925,'4'!J1925,'5'!J1925,'6'!J1925,'7'!J1925,'8'!J1925,'9'!J1925)</f>
        <v>0</v>
      </c>
      <c r="K1925" s="6">
        <f>_xlfn.VAR.P('0'!K1925,'1'!K1925,'2'!K1925,'3'!K1925,'4'!K1925,'5'!K1925,'6'!K1925,'7'!K1925,'8'!K1925,'9'!K1925)</f>
        <v>1.2013207325466729E-3</v>
      </c>
      <c r="L1925" s="6">
        <f>_xlfn.VAR.P('0'!L1925,'1'!L1925,'2'!L1925,'3'!L1925,'4'!L1925,'5'!L1925,'6'!L1925,'7'!L1925,'8'!L1925,'9'!L1925)</f>
        <v>0</v>
      </c>
      <c r="M1925" s="6">
        <f>_xlfn.VAR.P('0'!M1925,'1'!M1925,'2'!M1925,'3'!M1925,'4'!M1925,'5'!M1925,'6'!M1925,'7'!M1925,'8'!M1925,'9'!M1925)</f>
        <v>4.4560401500637384E-5</v>
      </c>
      <c r="N1925" s="6">
        <f>_xlfn.VAR.P('0'!N1925,'1'!N1925,'2'!N1925,'3'!N1925,'4'!N1925,'5'!N1925,'6'!N1925,'7'!N1925,'8'!N1925,'9'!N1925)</f>
        <v>0</v>
      </c>
      <c r="O1925" s="6">
        <f>_xlfn.VAR.P('0'!O1925,'1'!O1925,'2'!O1925,'3'!O1925,'4'!O1925,'5'!O1925,'6'!O1925,'7'!O1925,'8'!O1925,'9'!O1925)</f>
        <v>8.2710235829293525E-5</v>
      </c>
      <c r="P1925" s="6">
        <f>_xlfn.VAR.P('0'!P1925,'1'!P1925,'2'!P1925,'3'!P1925,'4'!P1925,'5'!P1925,'6'!P1925,'7'!P1925,'8'!P1925,'9'!P1925)</f>
        <v>0.21</v>
      </c>
      <c r="Q1925" s="6">
        <f>_xlfn.VAR.P('0'!Q1925,'1'!Q1925,'2'!Q1925,'3'!Q1925,'4'!Q1925,'5'!Q1925,'6'!Q1925,'7'!Q1925,'8'!Q1925,'9'!Q1925)</f>
        <v>9.9740250344435566E-3</v>
      </c>
      <c r="R1925" s="6">
        <f>_xlfn.VAR.P('0'!R1925,'1'!R1925,'2'!R1925,'3'!R1925,'4'!R1925,'5'!R1925,'6'!R1925,'7'!R1925,'8'!R1925,'9'!R1925)</f>
        <v>0.21</v>
      </c>
      <c r="S1925" s="6">
        <f>_xlfn.VAR.P('0'!S1925,'1'!S1925,'2'!S1925,'3'!S1925,'4'!S1925,'5'!S1925,'6'!S1925,'7'!S1925,'8'!S1925,'9'!S1925)</f>
        <v>3.1068752100936479E-2</v>
      </c>
      <c r="T1925" s="6">
        <f>_xlfn.VAR.P('0'!T1925,'1'!T1925,'2'!T1925,'3'!T1925,'4'!T1925,'5'!T1925,'6'!T1925,'7'!T1925,'8'!T1925,'9'!T1925)</f>
        <v>0</v>
      </c>
      <c r="U1925" s="6">
        <f>_xlfn.VAR.P('0'!U1925,'1'!U1925,'2'!U1925,'3'!U1925,'4'!U1925,'5'!U1925,'6'!U1925,'7'!U1925,'8'!U1925,'9'!U1925)</f>
        <v>2.8740168181254689E-3</v>
      </c>
      <c r="V1925" s="6">
        <f>_xlfn.VAR.P('0'!V1925,'1'!V1925,'2'!V1925,'3'!V1925,'4'!V1925,'5'!V1925,'6'!V1925,'7'!V1925,'8'!V1925,'9'!V1925)</f>
        <v>0</v>
      </c>
      <c r="W1925" s="6">
        <f>_xlfn.VAR.P('0'!W1925,'1'!W1925,'2'!W1925,'3'!W1925,'4'!W1925,'5'!W1925,'6'!W1925,'7'!W1925,'8'!W1925,'9'!W1925)</f>
        <v>4.1522974419199686E-3</v>
      </c>
      <c r="X1925" s="6">
        <f>_xlfn.VAR.P('0'!X1925,'1'!X1925,'2'!X1925,'3'!X1925,'4'!X1925,'5'!X1925,'6'!X1925,'7'!X1925,'8'!X1925,'9'!X1925)</f>
        <v>0</v>
      </c>
      <c r="Y1925" s="6">
        <f>_xlfn.VAR.P('0'!Y1925,'1'!Y1925,'2'!Y1925,'3'!Y1925,'4'!Y1925,'5'!Y1925,'6'!Y1925,'7'!Y1925,'8'!Y1925,'9'!Y1925)</f>
        <v>4.7121963358775984E-3</v>
      </c>
      <c r="Z1925" s="6">
        <f>_xlfn.VAR.P('0'!Z1925,'1'!Z1925,'2'!Z1925,'3'!Z1925,'4'!Z1925,'5'!Z1925,'6'!Z1925,'7'!Z1925,'8'!Z1925,'9'!Z1925)</f>
        <v>0</v>
      </c>
      <c r="AA1925" s="6">
        <f>_xlfn.VAR.P('0'!AA1925,'1'!AA1925,'2'!AA1925,'3'!AA1925,'4'!AA1925,'5'!AA1925,'6'!AA1925,'7'!AA1925,'8'!AA1925,'9'!AA1925)</f>
        <v>9.1009473446428753E-4</v>
      </c>
      <c r="AB1925" s="6">
        <f>_xlfn.VAR.P('0'!AB1925,'1'!AB1925,'2'!AB1925,'3'!AB1925,'4'!AB1925,'5'!AB1925,'6'!AB1925,'7'!AB1925,'8'!AB1925,'9'!AB1925)</f>
        <v>0</v>
      </c>
      <c r="AC1925" s="6">
        <f>_xlfn.VAR.P('0'!AC1925,'1'!AC1925,'2'!AC1925,'3'!AC1925,'4'!AC1925,'5'!AC1925,'6'!AC1925,'7'!AC1925,'8'!AC1925,'9'!AC1925)</f>
        <v>5.1123525779300525E-3</v>
      </c>
      <c r="AD1925" s="6">
        <f>_xlfn.VAR.P('0'!AD1925,'1'!AD1925,'2'!AD1925,'3'!AD1925,'4'!AD1925,'5'!AD1925,'6'!AD1925,'7'!AD1925,'8'!AD1925,'9'!AD1925)</f>
        <v>0</v>
      </c>
      <c r="AE1925" s="6">
        <f>_xlfn.VAR.P('0'!AE1925,'1'!AE1925,'2'!AE1925,'3'!AE1925,'4'!AE1925,'5'!AE1925,'6'!AE1925,'7'!AE1925,'8'!AE1925,'9'!AE1925)</f>
        <v>6.8885340663489125E-4</v>
      </c>
      <c r="AF1925" s="6">
        <f>_xlfn.VAR.P('0'!AF1925,'1'!AF1925,'2'!AF1925,'3'!AF1925,'4'!AF1925,'5'!AF1925,'6'!AF1925,'7'!AF1925,'8'!AF1925,'9'!AF1925)</f>
        <v>0</v>
      </c>
      <c r="AG1925" s="6">
        <f>_xlfn.VAR.P('0'!AG1925,'1'!AG1925,'2'!AG1925,'3'!AG1925,'4'!AG1925,'5'!AG1925,'6'!AG1925,'7'!AG1925,'8'!AG1925,'9'!AG1925)</f>
        <v>4.0432700382627107E-4</v>
      </c>
      <c r="AH1925" s="6">
        <f>_xlfn.VAR.P('0'!AH1925,'1'!AH1925,'2'!AH1925,'3'!AH1925,'4'!AH1925,'5'!AH1925,'6'!AH1925,'7'!AH1925,'8'!AH1925,'9'!AH1925)</f>
        <v>0</v>
      </c>
      <c r="AI1925" s="6">
        <f>_xlfn.VAR.P('0'!AI1925,'1'!AI1925,'2'!AI1925,'3'!AI1925,'4'!AI1925,'5'!AI1925,'6'!AI1925,'7'!AI1925,'8'!AI1925,'9'!AI1925)</f>
        <v>2.0354315134327124E-2</v>
      </c>
      <c r="AJ1925" s="6">
        <f>_xlfn.VAR.P('0'!AJ1925,'1'!AJ1925,'2'!AJ1925,'3'!AJ1925,'4'!AJ1925,'5'!AJ1925,'6'!AJ1925,'7'!AJ1925,'8'!AJ1925,'9'!AJ1925)</f>
        <v>0</v>
      </c>
      <c r="AK1925" s="6">
        <f>_xlfn.VAR.P('0'!AK1925,'1'!AK1925,'2'!AK1925,'3'!AK1925,'4'!AK1925,'5'!AK1925,'6'!AK1925,'7'!AK1925,'8'!AK1925,'9'!AK1925)</f>
        <v>7.9846433338093444E-3</v>
      </c>
      <c r="AL1925" s="6">
        <f>_xlfn.VAR.P('0'!AL1925,'1'!AL1925,'2'!AL1925,'3'!AL1925,'4'!AL1925,'5'!AL1925,'6'!AL1925,'7'!AL1925,'8'!AL1925,'9'!AL1925)</f>
        <v>0</v>
      </c>
      <c r="AM1925" s="6">
        <f>_xlfn.VAR.P('0'!AM1925,'1'!AM1925,'2'!AM1925,'3'!AM1925,'4'!AM1925,'5'!AM1925,'6'!AM1925,'7'!AM1925,'8'!AM1925,'9'!AM1925)</f>
        <v>2.5728364732553066E-4</v>
      </c>
      <c r="AN1925" s="6">
        <f>_xlfn.VAR.P('0'!AN1925,'1'!AN1925,'2'!AN1925,'3'!AN1925,'4'!AN1925,'5'!AN1925,'6'!AN1925,'7'!AN1925,'8'!AN1925,'9'!AN1925)</f>
        <v>0</v>
      </c>
      <c r="AO1925" s="6">
        <f>_xlfn.VAR.P('0'!AO1925,'1'!AO1925,'2'!AO1925,'3'!AO1925,'4'!AO1925,'5'!AO1925,'6'!AO1925,'7'!AO1925,'8'!AO1925,'9'!AO1925)</f>
        <v>1.3354889576406477E-4</v>
      </c>
      <c r="AP1925" s="6">
        <f>_xlfn.VAR.P('0'!AP1925,'1'!AP1925,'2'!AP1925,'3'!AP1925,'4'!AP1925,'5'!AP1925,'6'!AP1925,'7'!AP1925,'8'!AP1925,'9'!AP1925)</f>
        <v>0</v>
      </c>
      <c r="AQ1925" s="6">
        <f>_xlfn.VAR.P('0'!AQ1925,'1'!AQ1925,'2'!AQ1925,'3'!AQ1925,'4'!AQ1925,'5'!AQ1925,'6'!AQ1925,'7'!AQ1925,'8'!AQ1925,'9'!AQ1925)</f>
        <v>1.6345455251134907E-3</v>
      </c>
      <c r="AR1925" s="6">
        <f>_xlfn.VAR.P('0'!AR1925,'1'!AR1925,'2'!AR1925,'3'!AR1925,'4'!AR1925,'5'!AR1925,'6'!AR1925,'7'!AR1925,'8'!AR1925,'9'!AR1925)</f>
        <v>0</v>
      </c>
      <c r="AS1925" s="6">
        <f>_xlfn.VAR.P('0'!AS1925,'1'!AS1925,'2'!AS1925,'3'!AS1925,'4'!AS1925,'5'!AS1925,'6'!AS1925,'7'!AS1925,'8'!AS1925,'9'!AS1925)</f>
        <v>6.0248176593148436E-14</v>
      </c>
      <c r="AT1925" s="6">
        <f>_xlfn.VAR.P('0'!AT1925,'1'!AT1925,'2'!AT1925,'3'!AT1925,'4'!AT1925,'5'!AT1925,'6'!AT1925,'7'!AT1925,'8'!AT1925,'9'!AT1925)</f>
        <v>0.09</v>
      </c>
      <c r="AU1925" s="6">
        <f>_xlfn.VAR.P('0'!AU1925,'1'!AU1925,'2'!AU1925,'3'!AU1925,'4'!AU1925,'5'!AU1925,'6'!AU1925,'7'!AU1925,'8'!AU1925,'9'!AU1925)</f>
        <v>1.3893467068857959E-2</v>
      </c>
      <c r="AV1925" s="6">
        <f>_xlfn.VAR.P('0'!AV1925,'1'!AV1925,'2'!AV1925,'3'!AV1925,'4'!AV1925,'5'!AV1925,'6'!AV1925,'7'!AV1925,'8'!AV1925,'9'!AV1925)</f>
        <v>0.09</v>
      </c>
      <c r="AW1925" s="6">
        <f>_xlfn.VAR.P('0'!AW1925,'1'!AW1925,'2'!AW1925,'3'!AW1925,'4'!AW1925,'5'!AW1925,'6'!AW1925,'7'!AW1925,'8'!AW1925,'9'!AW1925)</f>
        <v>7.6880134696337323E-4</v>
      </c>
    </row>
    <row r="1926" spans="1:49" ht="15.75" hidden="1" customHeight="1" x14ac:dyDescent="0.25">
      <c r="B1926" s="11"/>
      <c r="C1926" s="11"/>
      <c r="D1926" s="7"/>
      <c r="F1926" s="6">
        <f t="shared" ref="F1926:AW1926" si="0">MAX(F3:F1925)</f>
        <v>4</v>
      </c>
      <c r="G1926" s="6">
        <f t="shared" si="0"/>
        <v>3.4432591104453396E-2</v>
      </c>
      <c r="H1926" s="6">
        <f t="shared" si="0"/>
        <v>3.36</v>
      </c>
      <c r="I1926" s="6">
        <f t="shared" si="0"/>
        <v>5.7082781194563378E-2</v>
      </c>
      <c r="J1926" s="6">
        <f t="shared" si="0"/>
        <v>1.41</v>
      </c>
      <c r="K1926" s="6">
        <f t="shared" si="0"/>
        <v>3.9252579999334285E-2</v>
      </c>
      <c r="L1926" s="6">
        <f t="shared" si="0"/>
        <v>3.84</v>
      </c>
      <c r="M1926" s="6">
        <f t="shared" si="0"/>
        <v>6.6707904219913849E-2</v>
      </c>
      <c r="N1926" s="6">
        <f t="shared" si="0"/>
        <v>14</v>
      </c>
      <c r="O1926" s="6">
        <f t="shared" si="0"/>
        <v>1.0358893520352233E-2</v>
      </c>
      <c r="P1926" s="6">
        <f t="shared" si="0"/>
        <v>0.36</v>
      </c>
      <c r="Q1926" s="6">
        <f t="shared" si="0"/>
        <v>3.5713742105824196E-2</v>
      </c>
      <c r="R1926" s="6">
        <f t="shared" si="0"/>
        <v>0.36</v>
      </c>
      <c r="S1926" s="6">
        <f t="shared" si="0"/>
        <v>4.1793113685174604E-2</v>
      </c>
      <c r="T1926" s="6">
        <f t="shared" si="0"/>
        <v>25</v>
      </c>
      <c r="U1926" s="6">
        <f t="shared" si="0"/>
        <v>4.8052964586615517E-2</v>
      </c>
      <c r="V1926" s="6">
        <f t="shared" si="0"/>
        <v>0.81</v>
      </c>
      <c r="W1926" s="6">
        <f t="shared" si="0"/>
        <v>4.6134062543407524E-2</v>
      </c>
      <c r="X1926" s="6">
        <f t="shared" si="0"/>
        <v>0.84</v>
      </c>
      <c r="Y1926" s="6">
        <f t="shared" si="0"/>
        <v>4.6020923139476935E-2</v>
      </c>
      <c r="Z1926" s="6">
        <f t="shared" si="0"/>
        <v>25</v>
      </c>
      <c r="AA1926" s="6">
        <f t="shared" si="0"/>
        <v>7.1572247608874526E-2</v>
      </c>
      <c r="AB1926" s="6">
        <f t="shared" si="0"/>
        <v>0.96</v>
      </c>
      <c r="AC1926" s="6">
        <f t="shared" si="0"/>
        <v>4.4845044026771176E-2</v>
      </c>
      <c r="AD1926" s="6">
        <f t="shared" si="0"/>
        <v>0.96</v>
      </c>
      <c r="AE1926" s="6">
        <f t="shared" si="0"/>
        <v>3.8137727853554682E-2</v>
      </c>
      <c r="AF1926" s="6">
        <f t="shared" si="0"/>
        <v>25</v>
      </c>
      <c r="AG1926" s="6">
        <f t="shared" si="0"/>
        <v>6.8661114195278539E-2</v>
      </c>
      <c r="AH1926" s="6">
        <f t="shared" si="0"/>
        <v>0.41</v>
      </c>
      <c r="AI1926" s="6">
        <f t="shared" si="0"/>
        <v>3.7615418282250276E-2</v>
      </c>
      <c r="AJ1926" s="6">
        <f t="shared" si="0"/>
        <v>0.81</v>
      </c>
      <c r="AK1926" s="6">
        <f t="shared" si="0"/>
        <v>5.33993372809951E-2</v>
      </c>
      <c r="AL1926" s="6">
        <f t="shared" si="0"/>
        <v>25</v>
      </c>
      <c r="AM1926" s="6">
        <f t="shared" si="0"/>
        <v>8.388669834895196E-2</v>
      </c>
      <c r="AN1926" s="6">
        <f t="shared" si="0"/>
        <v>1</v>
      </c>
      <c r="AO1926" s="6">
        <f t="shared" si="0"/>
        <v>6.7815393253223638E-2</v>
      </c>
      <c r="AP1926" s="6">
        <f t="shared" si="0"/>
        <v>1.2</v>
      </c>
      <c r="AQ1926" s="6">
        <f t="shared" si="0"/>
        <v>5.0928529983837623E-2</v>
      </c>
      <c r="AR1926" s="6">
        <f t="shared" si="0"/>
        <v>25</v>
      </c>
      <c r="AS1926" s="6">
        <f t="shared" si="0"/>
        <v>6.4123833402601228E-10</v>
      </c>
      <c r="AT1926" s="6">
        <f t="shared" si="0"/>
        <v>4</v>
      </c>
      <c r="AU1926" s="6">
        <f t="shared" si="0"/>
        <v>5.4436951463843926E-2</v>
      </c>
      <c r="AV1926" s="6">
        <f t="shared" si="0"/>
        <v>4</v>
      </c>
      <c r="AW1926" s="6">
        <f t="shared" si="0"/>
        <v>5.4613405882302145E-2</v>
      </c>
    </row>
  </sheetData>
  <autoFilter ref="A1:AW1926" xr:uid="{00000000-0009-0000-0000-000001000000}">
    <filterColumn colId="0">
      <filters>
        <filter val="IECM"/>
        <filter val="RPA"/>
        <filter val="Statement"/>
      </filters>
    </filterColumn>
  </autoFilter>
  <pageMargins left="0.7" right="0.7" top="0.75" bottom="0.75" header="0" footer="0"/>
  <pageSetup orientation="landscape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filterMode="1">
    <tabColor rgb="FF00B0F0"/>
  </sheetPr>
  <dimension ref="A1:AW1925"/>
  <sheetViews>
    <sheetView workbookViewId="0"/>
  </sheetViews>
  <sheetFormatPr defaultColWidth="12.5703125" defaultRowHeight="15" customHeight="1" x14ac:dyDescent="0.25"/>
  <cols>
    <col min="1" max="1" width="24.5703125" customWidth="1"/>
    <col min="2" max="2" width="17.42578125" customWidth="1"/>
    <col min="3" max="3" width="16.5703125" customWidth="1"/>
    <col min="4" max="4" width="16.28515625" customWidth="1"/>
    <col min="5" max="5" width="7.7109375" customWidth="1"/>
    <col min="6" max="6" width="24" customWidth="1"/>
    <col min="7" max="7" width="26.28515625" customWidth="1"/>
    <col min="8" max="8" width="23.28515625" customWidth="1"/>
    <col min="9" max="9" width="25.42578125" customWidth="1"/>
    <col min="10" max="10" width="12.7109375" customWidth="1"/>
    <col min="11" max="11" width="14.85546875" customWidth="1"/>
    <col min="12" max="12" width="10.85546875" customWidth="1"/>
    <col min="13" max="13" width="13" customWidth="1"/>
    <col min="14" max="14" width="31.7109375" customWidth="1"/>
    <col min="15" max="15" width="33.85546875" customWidth="1"/>
    <col min="16" max="16" width="30.140625" customWidth="1"/>
    <col min="17" max="17" width="32.28515625" customWidth="1"/>
    <col min="18" max="18" width="28.42578125" customWidth="1"/>
    <col min="19" max="19" width="30.7109375" customWidth="1"/>
    <col min="20" max="20" width="33.28515625" customWidth="1"/>
    <col min="21" max="21" width="35.5703125" customWidth="1"/>
    <col min="22" max="22" width="31.7109375" customWidth="1"/>
    <col min="23" max="23" width="33.85546875" customWidth="1"/>
    <col min="24" max="24" width="30.140625" customWidth="1"/>
    <col min="25" max="25" width="32.28515625" customWidth="1"/>
    <col min="26" max="26" width="32.140625" customWidth="1"/>
    <col min="27" max="27" width="34.42578125" customWidth="1"/>
    <col min="28" max="28" width="30.5703125" customWidth="1"/>
    <col min="29" max="29" width="32.7109375" customWidth="1"/>
    <col min="30" max="30" width="28.85546875" customWidth="1"/>
    <col min="31" max="31" width="31.140625" customWidth="1"/>
    <col min="32" max="32" width="28.140625" customWidth="1"/>
    <col min="33" max="33" width="30.42578125" customWidth="1"/>
    <col min="34" max="34" width="26.5703125" customWidth="1"/>
    <col min="35" max="35" width="28.7109375" customWidth="1"/>
    <col min="36" max="36" width="24.85546875" customWidth="1"/>
    <col min="37" max="37" width="27.140625" customWidth="1"/>
    <col min="38" max="38" width="24.140625" customWidth="1"/>
    <col min="39" max="39" width="26.42578125" customWidth="1"/>
    <col min="40" max="40" width="22.5703125" customWidth="1"/>
    <col min="41" max="41" width="24.7109375" customWidth="1"/>
    <col min="42" max="42" width="20.85546875" customWidth="1"/>
    <col min="43" max="43" width="23.140625" customWidth="1"/>
    <col min="44" max="44" width="25.7109375" customWidth="1"/>
    <col min="45" max="45" width="28" customWidth="1"/>
    <col min="46" max="46" width="24.140625" customWidth="1"/>
    <col min="47" max="47" width="26.42578125" customWidth="1"/>
    <col min="48" max="48" width="22.5703125" customWidth="1"/>
    <col min="49" max="49" width="24.7109375" customWidth="1"/>
  </cols>
  <sheetData>
    <row r="1" spans="1:49" x14ac:dyDescent="0.25">
      <c r="A1" s="12" t="s">
        <v>11</v>
      </c>
      <c r="B1" s="12" t="s">
        <v>12</v>
      </c>
      <c r="C1" s="12" t="s">
        <v>13</v>
      </c>
      <c r="D1" s="7" t="s">
        <v>14</v>
      </c>
      <c r="E1" s="8" t="s">
        <v>1</v>
      </c>
      <c r="F1" s="12" t="s">
        <v>15</v>
      </c>
      <c r="G1" s="12" t="s">
        <v>16</v>
      </c>
      <c r="H1" s="12" t="s">
        <v>17</v>
      </c>
      <c r="I1" s="12" t="s">
        <v>18</v>
      </c>
      <c r="J1" s="12" t="s">
        <v>19</v>
      </c>
      <c r="K1" s="12" t="s">
        <v>20</v>
      </c>
      <c r="L1" s="12" t="s">
        <v>21</v>
      </c>
      <c r="M1" s="12" t="s">
        <v>22</v>
      </c>
      <c r="N1" s="12" t="s">
        <v>23</v>
      </c>
      <c r="O1" s="12" t="s">
        <v>24</v>
      </c>
      <c r="P1" s="12" t="s">
        <v>25</v>
      </c>
      <c r="Q1" s="12" t="s">
        <v>26</v>
      </c>
      <c r="R1" s="12" t="s">
        <v>27</v>
      </c>
      <c r="S1" s="12" t="s">
        <v>28</v>
      </c>
      <c r="T1" s="12" t="s">
        <v>29</v>
      </c>
      <c r="U1" s="12" t="s">
        <v>30</v>
      </c>
      <c r="V1" s="12" t="s">
        <v>31</v>
      </c>
      <c r="W1" s="12" t="s">
        <v>32</v>
      </c>
      <c r="X1" s="12" t="s">
        <v>33</v>
      </c>
      <c r="Y1" s="12" t="s">
        <v>34</v>
      </c>
      <c r="Z1" s="12" t="s">
        <v>35</v>
      </c>
      <c r="AA1" s="12" t="s">
        <v>36</v>
      </c>
      <c r="AB1" s="12" t="s">
        <v>37</v>
      </c>
      <c r="AC1" s="12" t="s">
        <v>38</v>
      </c>
      <c r="AD1" s="12" t="s">
        <v>39</v>
      </c>
      <c r="AE1" s="12" t="s">
        <v>40</v>
      </c>
      <c r="AF1" s="12" t="s">
        <v>41</v>
      </c>
      <c r="AG1" s="12" t="s">
        <v>42</v>
      </c>
      <c r="AH1" s="12" t="s">
        <v>43</v>
      </c>
      <c r="AI1" s="12" t="s">
        <v>44</v>
      </c>
      <c r="AJ1" s="12" t="s">
        <v>45</v>
      </c>
      <c r="AK1" s="12" t="s">
        <v>46</v>
      </c>
      <c r="AL1" s="12" t="s">
        <v>47</v>
      </c>
      <c r="AM1" s="12" t="s">
        <v>48</v>
      </c>
      <c r="AN1" s="12" t="s">
        <v>49</v>
      </c>
      <c r="AO1" s="12" t="s">
        <v>50</v>
      </c>
      <c r="AP1" s="12" t="s">
        <v>51</v>
      </c>
      <c r="AQ1" s="12" t="s">
        <v>52</v>
      </c>
      <c r="AR1" s="12" t="s">
        <v>53</v>
      </c>
      <c r="AS1" s="12" t="s">
        <v>54</v>
      </c>
      <c r="AT1" s="12" t="s">
        <v>55</v>
      </c>
      <c r="AU1" s="12" t="s">
        <v>56</v>
      </c>
      <c r="AV1" s="12" t="s">
        <v>57</v>
      </c>
      <c r="AW1" s="12" t="s">
        <v>58</v>
      </c>
    </row>
    <row r="2" spans="1:49" x14ac:dyDescent="0.25">
      <c r="A2" s="13" t="s">
        <v>59</v>
      </c>
      <c r="B2" s="14">
        <v>45553</v>
      </c>
      <c r="C2" s="14">
        <v>45553</v>
      </c>
      <c r="D2" s="14">
        <v>45553</v>
      </c>
      <c r="E2" s="15">
        <v>1</v>
      </c>
      <c r="F2" s="16">
        <v>2</v>
      </c>
      <c r="G2" s="16">
        <v>0.61568729600000005</v>
      </c>
      <c r="H2" s="16">
        <v>2</v>
      </c>
      <c r="I2" s="16">
        <v>0.52753955500000005</v>
      </c>
      <c r="J2" s="16">
        <v>2</v>
      </c>
      <c r="K2" s="16">
        <v>0.88793212899999996</v>
      </c>
      <c r="L2" s="16">
        <v>3</v>
      </c>
      <c r="M2" s="16">
        <v>0.88573810600000003</v>
      </c>
      <c r="N2" s="16">
        <v>20</v>
      </c>
      <c r="O2" s="16">
        <v>0.66668840600000001</v>
      </c>
      <c r="P2" s="16">
        <v>4</v>
      </c>
      <c r="Q2" s="16">
        <v>0.65036287699999995</v>
      </c>
      <c r="R2" s="16">
        <v>4</v>
      </c>
      <c r="S2" s="16">
        <v>0.53092558999999995</v>
      </c>
      <c r="T2" s="16">
        <v>20</v>
      </c>
      <c r="U2" s="16">
        <v>0.51473292800000003</v>
      </c>
      <c r="V2" s="16">
        <v>3</v>
      </c>
      <c r="W2" s="16">
        <v>0.85190975400000002</v>
      </c>
      <c r="X2" s="16">
        <v>3</v>
      </c>
      <c r="Y2" s="16">
        <v>0.777212872</v>
      </c>
      <c r="Z2" s="16">
        <v>20</v>
      </c>
      <c r="AA2" s="16">
        <v>0.496979848</v>
      </c>
      <c r="AB2" s="16">
        <v>4</v>
      </c>
      <c r="AC2" s="16">
        <v>0.98583030100000002</v>
      </c>
      <c r="AD2" s="16">
        <v>4</v>
      </c>
      <c r="AE2" s="16">
        <v>0.86694097000000003</v>
      </c>
      <c r="AF2" s="16">
        <v>20</v>
      </c>
      <c r="AG2" s="16">
        <v>0.46427047799999999</v>
      </c>
      <c r="AH2" s="16">
        <v>3</v>
      </c>
      <c r="AI2" s="16">
        <v>0.99530786699999996</v>
      </c>
      <c r="AJ2" s="16">
        <v>3</v>
      </c>
      <c r="AK2" s="16">
        <v>0.989297235</v>
      </c>
      <c r="AL2" s="16">
        <v>10</v>
      </c>
      <c r="AM2" s="16">
        <v>0.97680861200000002</v>
      </c>
      <c r="AN2" s="16">
        <v>3</v>
      </c>
      <c r="AO2" s="16">
        <v>0.77717000999999997</v>
      </c>
      <c r="AP2" s="16">
        <v>3</v>
      </c>
      <c r="AQ2" s="16">
        <v>0.66677663399999998</v>
      </c>
      <c r="AR2" s="16">
        <v>10</v>
      </c>
      <c r="AS2" s="16">
        <v>1</v>
      </c>
      <c r="AT2" s="16">
        <v>2</v>
      </c>
      <c r="AU2" s="16">
        <v>0.908593172</v>
      </c>
      <c r="AV2" s="16">
        <v>2</v>
      </c>
      <c r="AW2" s="16">
        <v>0.73002083799999995</v>
      </c>
    </row>
    <row r="3" spans="1:49" x14ac:dyDescent="0.25">
      <c r="A3" s="6" t="s">
        <v>59</v>
      </c>
      <c r="B3" s="6" t="s">
        <v>60</v>
      </c>
      <c r="C3" s="6" t="s">
        <v>60</v>
      </c>
      <c r="D3" s="7" t="str">
        <f>IF(COUNTIF(Recovered!$A$2:$A$808,A3)&gt;0,VLOOKUP($B3,Recovered!$B$2:$C$808,2,FALSE),0)</f>
        <v>2024-07-31</v>
      </c>
      <c r="E3" s="8">
        <f>IF(COUNTIF(Recovered!$A$2:$A$808,A3)&gt;0,1,0)</f>
        <v>1</v>
      </c>
      <c r="F3" s="6">
        <v>3</v>
      </c>
      <c r="G3" s="6">
        <v>0.65331640923065359</v>
      </c>
      <c r="H3" s="6">
        <v>3</v>
      </c>
      <c r="I3" s="6">
        <v>0.66676970003319536</v>
      </c>
      <c r="J3" s="6">
        <v>2</v>
      </c>
      <c r="K3" s="6">
        <v>0.89105652372440802</v>
      </c>
      <c r="L3" s="6">
        <v>3</v>
      </c>
      <c r="M3" s="6">
        <v>0.98213897621565538</v>
      </c>
      <c r="N3" s="6">
        <v>20</v>
      </c>
      <c r="O3" s="6">
        <v>0.52286937871600625</v>
      </c>
      <c r="P3" s="6">
        <v>4</v>
      </c>
      <c r="Q3" s="6">
        <v>0.77705736695109362</v>
      </c>
      <c r="R3" s="6">
        <v>4</v>
      </c>
      <c r="S3" s="6">
        <v>0.75459146661787424</v>
      </c>
      <c r="T3" s="6">
        <v>20</v>
      </c>
      <c r="U3" s="6">
        <v>0.45259246236401701</v>
      </c>
      <c r="V3" s="6">
        <v>3</v>
      </c>
      <c r="W3" s="6">
        <v>0.77728041442118956</v>
      </c>
      <c r="X3" s="6">
        <v>3</v>
      </c>
      <c r="Y3" s="6">
        <v>0.70575290194307205</v>
      </c>
      <c r="Z3" s="6">
        <v>25</v>
      </c>
      <c r="AA3" s="6">
        <v>0.49664310968500858</v>
      </c>
      <c r="AB3" s="6">
        <v>4</v>
      </c>
      <c r="AC3" s="6">
        <v>0.9978705641722615</v>
      </c>
      <c r="AD3" s="6">
        <v>4</v>
      </c>
      <c r="AE3" s="6">
        <v>0.89300468657063259</v>
      </c>
      <c r="AF3" s="6">
        <v>15</v>
      </c>
      <c r="AG3" s="6">
        <v>0.95880064663594322</v>
      </c>
      <c r="AH3" s="6">
        <v>3</v>
      </c>
      <c r="AI3" s="6">
        <v>0.99082086286800408</v>
      </c>
      <c r="AJ3" s="6">
        <v>3</v>
      </c>
      <c r="AK3" s="6">
        <v>0.98359814949614266</v>
      </c>
      <c r="AL3" s="6">
        <v>15</v>
      </c>
      <c r="AM3" s="6">
        <v>0.72786646122097498</v>
      </c>
      <c r="AN3" s="6">
        <v>3</v>
      </c>
      <c r="AO3" s="6">
        <v>0.91470491773295737</v>
      </c>
      <c r="AP3" s="6">
        <v>3</v>
      </c>
      <c r="AQ3" s="6">
        <v>0.8910570806349094</v>
      </c>
      <c r="AR3" s="6">
        <v>5</v>
      </c>
      <c r="AS3" s="6">
        <v>0.99999539586259911</v>
      </c>
      <c r="AT3" s="6">
        <v>4</v>
      </c>
      <c r="AU3" s="6">
        <v>0.52500450262432763</v>
      </c>
      <c r="AV3" s="6">
        <v>3</v>
      </c>
      <c r="AW3" s="6">
        <v>0.49458359137056729</v>
      </c>
    </row>
    <row r="4" spans="1:49" hidden="1" x14ac:dyDescent="0.25">
      <c r="A4" s="6" t="s">
        <v>61</v>
      </c>
      <c r="B4" s="6" t="s">
        <v>62</v>
      </c>
      <c r="C4" s="6" t="s">
        <v>63</v>
      </c>
      <c r="D4" s="7">
        <f>IF(COUNTIF(Recovered!$A$2:$A$808,A4)&gt;0,VLOOKUP($B4,Recovered!$B$2:$C$808,2,FALSE),0)</f>
        <v>0</v>
      </c>
      <c r="E4" s="8">
        <f>IF(COUNTIF(Recovered!$A$2:$A$808,A4)&gt;0,1,0)</f>
        <v>0</v>
      </c>
      <c r="F4" s="6">
        <v>3</v>
      </c>
      <c r="G4" s="6">
        <v>0.79310675874202829</v>
      </c>
      <c r="H4" s="6">
        <v>3</v>
      </c>
      <c r="I4" s="6">
        <v>0.54862435864334247</v>
      </c>
      <c r="J4" s="6">
        <v>2</v>
      </c>
      <c r="K4" s="6">
        <v>0.96632113125710162</v>
      </c>
      <c r="L4" s="6">
        <v>3</v>
      </c>
      <c r="M4" s="6">
        <v>0.8415920443917011</v>
      </c>
      <c r="N4" s="6">
        <v>20</v>
      </c>
      <c r="O4" s="6">
        <v>0.6624607024087219</v>
      </c>
      <c r="P4" s="6">
        <v>4</v>
      </c>
      <c r="Q4" s="6">
        <v>0.65108283640939957</v>
      </c>
      <c r="R4" s="6">
        <v>4</v>
      </c>
      <c r="S4" s="6">
        <v>0.77694442987070844</v>
      </c>
      <c r="T4" s="6">
        <v>20</v>
      </c>
      <c r="U4" s="6">
        <v>0.58511808349001204</v>
      </c>
      <c r="V4" s="6">
        <v>4</v>
      </c>
      <c r="W4" s="6">
        <v>0.93183574975133476</v>
      </c>
      <c r="X4" s="6">
        <v>3</v>
      </c>
      <c r="Y4" s="6">
        <v>0.67896728753454272</v>
      </c>
      <c r="Z4" s="6">
        <v>20</v>
      </c>
      <c r="AA4" s="6">
        <v>0.68164274002308822</v>
      </c>
      <c r="AB4" s="6">
        <v>4</v>
      </c>
      <c r="AC4" s="6">
        <v>0.99602829187896358</v>
      </c>
      <c r="AD4" s="6">
        <v>3</v>
      </c>
      <c r="AE4" s="6">
        <v>0.53116452808394365</v>
      </c>
      <c r="AF4" s="6">
        <v>20</v>
      </c>
      <c r="AG4" s="6">
        <v>0.96298762281774408</v>
      </c>
      <c r="AH4" s="6">
        <v>4</v>
      </c>
      <c r="AI4" s="6">
        <v>0.95934209228133305</v>
      </c>
      <c r="AJ4" s="6">
        <v>3</v>
      </c>
      <c r="AK4" s="6">
        <v>0.49919938195430058</v>
      </c>
      <c r="AL4" s="6">
        <v>10</v>
      </c>
      <c r="AM4" s="6">
        <v>0.99174746269784475</v>
      </c>
      <c r="AN4" s="6">
        <v>3</v>
      </c>
      <c r="AO4" s="6">
        <v>0.86645975185941548</v>
      </c>
      <c r="AP4" s="6">
        <v>3</v>
      </c>
      <c r="AQ4" s="6">
        <v>0.85801098203628412</v>
      </c>
      <c r="AR4" s="6">
        <v>10</v>
      </c>
      <c r="AS4" s="6">
        <v>0.99999980638736874</v>
      </c>
      <c r="AT4" s="6">
        <v>3</v>
      </c>
      <c r="AU4" s="6">
        <v>0.90511436780630872</v>
      </c>
      <c r="AV4" s="6">
        <v>3</v>
      </c>
      <c r="AW4" s="6">
        <v>0.90186654897842322</v>
      </c>
    </row>
    <row r="5" spans="1:49" x14ac:dyDescent="0.25">
      <c r="A5" s="6" t="s">
        <v>59</v>
      </c>
      <c r="B5" s="6" t="s">
        <v>62</v>
      </c>
      <c r="C5" s="6" t="s">
        <v>62</v>
      </c>
      <c r="D5" s="7" t="str">
        <f>IF(COUNTIF(Recovered!$A$2:$A$808,A5)&gt;0,VLOOKUP($B5,Recovered!$B$2:$C$808,2,FALSE),0)</f>
        <v>2024-06-12</v>
      </c>
      <c r="E5" s="8">
        <f>IF(COUNTIF(Recovered!$A$2:$A$808,A5)&gt;0,1,0)</f>
        <v>1</v>
      </c>
      <c r="F5" s="6">
        <v>3</v>
      </c>
      <c r="G5" s="6">
        <v>0.48500271020922953</v>
      </c>
      <c r="H5" s="6">
        <v>3</v>
      </c>
      <c r="I5" s="6">
        <v>0.59744344641951841</v>
      </c>
      <c r="J5" s="6">
        <v>2</v>
      </c>
      <c r="K5" s="6">
        <v>0.7538041445161866</v>
      </c>
      <c r="L5" s="6">
        <v>3</v>
      </c>
      <c r="M5" s="6">
        <v>0.98848364576998127</v>
      </c>
      <c r="N5" s="6">
        <v>15</v>
      </c>
      <c r="O5" s="6">
        <v>0.52527313212911064</v>
      </c>
      <c r="P5" s="6">
        <v>4</v>
      </c>
      <c r="Q5" s="6">
        <v>0.94523969324972879</v>
      </c>
      <c r="R5" s="6">
        <v>4</v>
      </c>
      <c r="S5" s="6">
        <v>0.79796668541821913</v>
      </c>
      <c r="T5" s="6">
        <v>20</v>
      </c>
      <c r="U5" s="6">
        <v>0.89853012070339489</v>
      </c>
      <c r="V5" s="6">
        <v>4</v>
      </c>
      <c r="W5" s="6">
        <v>0.98996259341167758</v>
      </c>
      <c r="X5" s="6">
        <v>4</v>
      </c>
      <c r="Y5" s="6">
        <v>0.97558929152231688</v>
      </c>
      <c r="Z5" s="6">
        <v>25</v>
      </c>
      <c r="AA5" s="6">
        <v>0.83464543754909959</v>
      </c>
      <c r="AB5" s="6">
        <v>4</v>
      </c>
      <c r="AC5" s="6">
        <v>0.97399944904692815</v>
      </c>
      <c r="AD5" s="6">
        <v>4</v>
      </c>
      <c r="AE5" s="6">
        <v>0.97468980433943198</v>
      </c>
      <c r="AF5" s="6">
        <v>20</v>
      </c>
      <c r="AG5" s="6">
        <v>0.64524317353850846</v>
      </c>
      <c r="AH5" s="6">
        <v>5</v>
      </c>
      <c r="AI5" s="6">
        <v>0.85195177999879079</v>
      </c>
      <c r="AJ5" s="6">
        <v>4</v>
      </c>
      <c r="AK5" s="6">
        <v>0.8669860346512589</v>
      </c>
      <c r="AL5" s="6">
        <v>15</v>
      </c>
      <c r="AM5" s="6">
        <v>0.83498930716808573</v>
      </c>
      <c r="AN5" s="6">
        <v>3</v>
      </c>
      <c r="AO5" s="6">
        <v>0.65132985851021952</v>
      </c>
      <c r="AP5" s="6">
        <v>3</v>
      </c>
      <c r="AQ5" s="6">
        <v>0.93665042062625803</v>
      </c>
      <c r="AR5" s="6">
        <v>5</v>
      </c>
      <c r="AS5" s="6">
        <v>0.99999646869093506</v>
      </c>
      <c r="AT5" s="6">
        <v>3</v>
      </c>
      <c r="AU5" s="6">
        <v>0.72549106672530184</v>
      </c>
      <c r="AV5" s="6">
        <v>3</v>
      </c>
      <c r="AW5" s="6">
        <v>0.92728330984066676</v>
      </c>
    </row>
    <row r="6" spans="1:49" hidden="1" x14ac:dyDescent="0.25">
      <c r="A6" s="6" t="s">
        <v>61</v>
      </c>
      <c r="B6" s="6" t="s">
        <v>64</v>
      </c>
      <c r="C6" s="6" t="s">
        <v>65</v>
      </c>
      <c r="D6" s="7">
        <f>IF(COUNTIF(Recovered!$A$2:$A$808,A6)&gt;0,VLOOKUP($B6,Recovered!$B$2:$C$808,2,FALSE),0)</f>
        <v>0</v>
      </c>
      <c r="E6" s="8">
        <f>IF(COUNTIF(Recovered!$A$2:$A$808,A6)&gt;0,1,0)</f>
        <v>0</v>
      </c>
      <c r="F6" s="6">
        <v>3</v>
      </c>
      <c r="G6" s="6">
        <v>0.68938788383209881</v>
      </c>
      <c r="H6" s="6">
        <v>4</v>
      </c>
      <c r="I6" s="6">
        <v>0.55721363879393648</v>
      </c>
      <c r="J6" s="6">
        <v>2</v>
      </c>
      <c r="K6" s="6">
        <v>0.91351154046827931</v>
      </c>
      <c r="L6" s="6">
        <v>3</v>
      </c>
      <c r="M6" s="6">
        <v>0.56203795262914547</v>
      </c>
      <c r="N6" s="6">
        <v>20</v>
      </c>
      <c r="O6" s="6">
        <v>0.79236898936541178</v>
      </c>
      <c r="P6" s="6">
        <v>4</v>
      </c>
      <c r="Q6" s="6">
        <v>0.75473693568883815</v>
      </c>
      <c r="R6" s="6">
        <v>3</v>
      </c>
      <c r="S6" s="6">
        <v>0.59246143304416699</v>
      </c>
      <c r="T6" s="6">
        <v>25</v>
      </c>
      <c r="U6" s="6">
        <v>0.42813624697677088</v>
      </c>
      <c r="V6" s="6">
        <v>4</v>
      </c>
      <c r="W6" s="6">
        <v>0.91449193519834882</v>
      </c>
      <c r="X6" s="6">
        <v>3</v>
      </c>
      <c r="Y6" s="6">
        <v>0.98376424406582452</v>
      </c>
      <c r="Z6" s="6">
        <v>20</v>
      </c>
      <c r="AA6" s="6">
        <v>0.47809888284897811</v>
      </c>
      <c r="AB6" s="6">
        <v>4</v>
      </c>
      <c r="AC6" s="6">
        <v>0.65132875125040124</v>
      </c>
      <c r="AD6" s="6">
        <v>3</v>
      </c>
      <c r="AE6" s="6">
        <v>0.85090148578044278</v>
      </c>
      <c r="AF6" s="6">
        <v>15</v>
      </c>
      <c r="AG6" s="6">
        <v>0.90930210616880958</v>
      </c>
      <c r="AH6" s="6">
        <v>4</v>
      </c>
      <c r="AI6" s="6">
        <v>0.93114770248762835</v>
      </c>
      <c r="AJ6" s="6">
        <v>4</v>
      </c>
      <c r="AK6" s="6">
        <v>0.67734780061790534</v>
      </c>
      <c r="AL6" s="6">
        <v>15</v>
      </c>
      <c r="AM6" s="6">
        <v>0.59242191718445147</v>
      </c>
      <c r="AN6" s="6">
        <v>4</v>
      </c>
      <c r="AO6" s="6">
        <v>0.75000090933938701</v>
      </c>
      <c r="AP6" s="6">
        <v>4</v>
      </c>
      <c r="AQ6" s="6">
        <v>0.57932745998033675</v>
      </c>
      <c r="AR6" s="6">
        <v>5</v>
      </c>
      <c r="AS6" s="6">
        <v>0.99999444223794443</v>
      </c>
      <c r="AT6" s="6">
        <v>3</v>
      </c>
      <c r="AU6" s="6">
        <v>0.88299765862103452</v>
      </c>
      <c r="AV6" s="6">
        <v>3</v>
      </c>
      <c r="AW6" s="6">
        <v>0.76308455858853741</v>
      </c>
    </row>
    <row r="7" spans="1:49" x14ac:dyDescent="0.25">
      <c r="A7" s="6" t="s">
        <v>59</v>
      </c>
      <c r="B7" s="6" t="s">
        <v>64</v>
      </c>
      <c r="C7" s="6" t="s">
        <v>64</v>
      </c>
      <c r="D7" s="7" t="str">
        <f>IF(COUNTIF(Recovered!$A$2:$A$808,A7)&gt;0,VLOOKUP($B7,Recovered!$B$2:$C$808,2,FALSE),0)</f>
        <v>2024-04-03</v>
      </c>
      <c r="E7" s="8">
        <f>IF(COUNTIF(Recovered!$A$2:$A$808,A7)&gt;0,1,0)</f>
        <v>1</v>
      </c>
      <c r="F7" s="6">
        <v>3</v>
      </c>
      <c r="G7" s="6">
        <v>0.52234163604133754</v>
      </c>
      <c r="H7" s="6">
        <v>3</v>
      </c>
      <c r="I7" s="6">
        <v>0.64917974744533991</v>
      </c>
      <c r="J7" s="6">
        <v>2</v>
      </c>
      <c r="K7" s="6">
        <v>0.83374190578777352</v>
      </c>
      <c r="L7" s="6">
        <v>3</v>
      </c>
      <c r="M7" s="6">
        <v>0.94406560634944237</v>
      </c>
      <c r="N7" s="6">
        <v>15</v>
      </c>
      <c r="O7" s="6">
        <v>0.55398286074323522</v>
      </c>
      <c r="P7" s="6">
        <v>4</v>
      </c>
      <c r="Q7" s="6">
        <v>0.81717046368858404</v>
      </c>
      <c r="R7" s="6">
        <v>4</v>
      </c>
      <c r="S7" s="6">
        <v>0.73092925668220565</v>
      </c>
      <c r="T7" s="6">
        <v>20</v>
      </c>
      <c r="U7" s="6">
        <v>0.87765855544392035</v>
      </c>
      <c r="V7" s="6">
        <v>4</v>
      </c>
      <c r="W7" s="6">
        <v>0.99228863134548939</v>
      </c>
      <c r="X7" s="6">
        <v>4</v>
      </c>
      <c r="Y7" s="6">
        <v>0.81709852316782905</v>
      </c>
      <c r="Z7" s="6">
        <v>25</v>
      </c>
      <c r="AA7" s="6">
        <v>0.78074524744785934</v>
      </c>
      <c r="AB7" s="6">
        <v>4</v>
      </c>
      <c r="AC7" s="6">
        <v>0.98584292878935176</v>
      </c>
      <c r="AD7" s="6">
        <v>4</v>
      </c>
      <c r="AE7" s="6">
        <v>0.91224324906990495</v>
      </c>
      <c r="AF7" s="6">
        <v>20</v>
      </c>
      <c r="AG7" s="6">
        <v>0.69597883402065597</v>
      </c>
      <c r="AH7" s="6">
        <v>5</v>
      </c>
      <c r="AI7" s="6">
        <v>0.93991272854647989</v>
      </c>
      <c r="AJ7" s="6">
        <v>4</v>
      </c>
      <c r="AK7" s="6">
        <v>0.83539735756636357</v>
      </c>
      <c r="AL7" s="6">
        <v>15</v>
      </c>
      <c r="AM7" s="6">
        <v>0.86607490394265185</v>
      </c>
      <c r="AN7" s="6">
        <v>3</v>
      </c>
      <c r="AO7" s="6">
        <v>0.49997459092561558</v>
      </c>
      <c r="AP7" s="6">
        <v>3</v>
      </c>
      <c r="AQ7" s="6">
        <v>0.95980443386200187</v>
      </c>
      <c r="AR7" s="6">
        <v>5</v>
      </c>
      <c r="AS7" s="6">
        <v>0.999995276659155</v>
      </c>
      <c r="AT7" s="6">
        <v>3</v>
      </c>
      <c r="AU7" s="6">
        <v>0.86173416427001603</v>
      </c>
      <c r="AV7" s="6">
        <v>3</v>
      </c>
      <c r="AW7" s="6">
        <v>0.92175226922951459</v>
      </c>
    </row>
    <row r="8" spans="1:49" hidden="1" x14ac:dyDescent="0.25">
      <c r="A8" s="6" t="s">
        <v>61</v>
      </c>
      <c r="B8" s="6" t="s">
        <v>66</v>
      </c>
      <c r="C8" s="6" t="s">
        <v>67</v>
      </c>
      <c r="D8" s="7">
        <f>IF(COUNTIF(Recovered!$A$2:$A$808,A8)&gt;0,VLOOKUP($B8,Recovered!$B$2:$C$808,2,FALSE),0)</f>
        <v>0</v>
      </c>
      <c r="E8" s="8">
        <f>IF(COUNTIF(Recovered!$A$2:$A$808,A8)&gt;0,1,0)</f>
        <v>0</v>
      </c>
      <c r="F8" s="6">
        <v>3</v>
      </c>
      <c r="G8" s="6">
        <v>0.5028056325309157</v>
      </c>
      <c r="H8" s="6">
        <v>3</v>
      </c>
      <c r="I8" s="6">
        <v>0.46815321694930018</v>
      </c>
      <c r="J8" s="6">
        <v>2</v>
      </c>
      <c r="K8" s="6">
        <v>0.98055870855354477</v>
      </c>
      <c r="L8" s="6">
        <v>3</v>
      </c>
      <c r="M8" s="6">
        <v>0.79253757587612061</v>
      </c>
      <c r="N8" s="6">
        <v>20</v>
      </c>
      <c r="O8" s="6">
        <v>0.72830628362345307</v>
      </c>
      <c r="P8" s="6">
        <v>4</v>
      </c>
      <c r="Q8" s="6">
        <v>0.90432392378609916</v>
      </c>
      <c r="R8" s="6">
        <v>4</v>
      </c>
      <c r="S8" s="6">
        <v>0.65119935159644959</v>
      </c>
      <c r="T8" s="6">
        <v>20</v>
      </c>
      <c r="U8" s="6">
        <v>0.53486467928270121</v>
      </c>
      <c r="V8" s="6">
        <v>3</v>
      </c>
      <c r="W8" s="6">
        <v>0.59260877282210311</v>
      </c>
      <c r="X8" s="6">
        <v>3</v>
      </c>
      <c r="Y8" s="6">
        <v>0.85167353539662782</v>
      </c>
      <c r="Z8" s="6">
        <v>20</v>
      </c>
      <c r="AA8" s="6">
        <v>0.71349230285007126</v>
      </c>
      <c r="AB8" s="6">
        <v>4</v>
      </c>
      <c r="AC8" s="6">
        <v>0.99516204080757875</v>
      </c>
      <c r="AD8" s="6">
        <v>4</v>
      </c>
      <c r="AE8" s="6">
        <v>0.75462729547127949</v>
      </c>
      <c r="AF8" s="6">
        <v>20</v>
      </c>
      <c r="AG8" s="6">
        <v>0.97546313842342491</v>
      </c>
      <c r="AH8" s="6">
        <v>4</v>
      </c>
      <c r="AI8" s="6">
        <v>0.96971507378524413</v>
      </c>
      <c r="AJ8" s="6">
        <v>4</v>
      </c>
      <c r="AK8" s="6">
        <v>0.73033348528269026</v>
      </c>
      <c r="AL8" s="6">
        <v>10</v>
      </c>
      <c r="AM8" s="6">
        <v>0.99399450620259167</v>
      </c>
      <c r="AN8" s="6">
        <v>3</v>
      </c>
      <c r="AO8" s="6">
        <v>0.88016836143208332</v>
      </c>
      <c r="AP8" s="6">
        <v>3</v>
      </c>
      <c r="AQ8" s="6">
        <v>0.92397951268970835</v>
      </c>
      <c r="AR8" s="6">
        <v>10</v>
      </c>
      <c r="AS8" s="6">
        <v>0.99999980638736874</v>
      </c>
      <c r="AT8" s="6">
        <v>3</v>
      </c>
      <c r="AU8" s="6">
        <v>0.8841302726065442</v>
      </c>
      <c r="AV8" s="6">
        <v>3</v>
      </c>
      <c r="AW8" s="6">
        <v>0.86247005458594095</v>
      </c>
    </row>
    <row r="9" spans="1:49" x14ac:dyDescent="0.25">
      <c r="A9" s="6" t="s">
        <v>59</v>
      </c>
      <c r="B9" s="6" t="s">
        <v>66</v>
      </c>
      <c r="C9" s="6" t="s">
        <v>66</v>
      </c>
      <c r="D9" s="7" t="str">
        <f>IF(COUNTIF(Recovered!$A$2:$A$808,A9)&gt;0,VLOOKUP($B9,Recovered!$B$2:$C$808,2,FALSE),0)</f>
        <v>2024-03-20</v>
      </c>
      <c r="E9" s="8">
        <f>IF(COUNTIF(Recovered!$A$2:$A$808,A9)&gt;0,1,0)</f>
        <v>1</v>
      </c>
      <c r="F9" s="6">
        <v>3</v>
      </c>
      <c r="G9" s="6">
        <v>0.67368208050247902</v>
      </c>
      <c r="H9" s="6">
        <v>3</v>
      </c>
      <c r="I9" s="6">
        <v>0.71091607082024699</v>
      </c>
      <c r="J9" s="6">
        <v>2</v>
      </c>
      <c r="K9" s="6">
        <v>0.7541500314992442</v>
      </c>
      <c r="L9" s="6">
        <v>3</v>
      </c>
      <c r="M9" s="6">
        <v>0.95647124144424234</v>
      </c>
      <c r="N9" s="6">
        <v>15</v>
      </c>
      <c r="O9" s="6">
        <v>0.73958879475227901</v>
      </c>
      <c r="P9" s="6">
        <v>4</v>
      </c>
      <c r="Q9" s="6">
        <v>0.77690779780444774</v>
      </c>
      <c r="R9" s="6">
        <v>4</v>
      </c>
      <c r="S9" s="6">
        <v>0.70566075074581902</v>
      </c>
      <c r="T9" s="6">
        <v>20</v>
      </c>
      <c r="U9" s="6">
        <v>0.863387390878253</v>
      </c>
      <c r="V9" s="6">
        <v>4</v>
      </c>
      <c r="W9" s="6">
        <v>0.9929762493495452</v>
      </c>
      <c r="X9" s="6">
        <v>4</v>
      </c>
      <c r="Y9" s="6">
        <v>0.79799712842796455</v>
      </c>
      <c r="Z9" s="6">
        <v>25</v>
      </c>
      <c r="AA9" s="6">
        <v>0.76638170036872988</v>
      </c>
      <c r="AB9" s="6">
        <v>4</v>
      </c>
      <c r="AC9" s="6">
        <v>0.98739320390457985</v>
      </c>
      <c r="AD9" s="6">
        <v>4</v>
      </c>
      <c r="AE9" s="6">
        <v>0.90235643610185079</v>
      </c>
      <c r="AF9" s="6">
        <v>20</v>
      </c>
      <c r="AG9" s="6">
        <v>0.78820046836531554</v>
      </c>
      <c r="AH9" s="6">
        <v>5</v>
      </c>
      <c r="AI9" s="6">
        <v>0.86703416238181519</v>
      </c>
      <c r="AJ9" s="6">
        <v>4</v>
      </c>
      <c r="AK9" s="6">
        <v>0.83542423273164124</v>
      </c>
      <c r="AL9" s="6">
        <v>15</v>
      </c>
      <c r="AM9" s="6">
        <v>0.85066073174389178</v>
      </c>
      <c r="AN9" s="6">
        <v>3</v>
      </c>
      <c r="AO9" s="6">
        <v>0.70575388999782651</v>
      </c>
      <c r="AP9" s="6">
        <v>3</v>
      </c>
      <c r="AQ9" s="6">
        <v>0.9397587984861322</v>
      </c>
      <c r="AR9" s="6">
        <v>5</v>
      </c>
      <c r="AS9" s="6">
        <v>0.99999515745632517</v>
      </c>
      <c r="AT9" s="6">
        <v>3</v>
      </c>
      <c r="AU9" s="6">
        <v>0.62710806545660236</v>
      </c>
      <c r="AV9" s="6">
        <v>3</v>
      </c>
      <c r="AW9" s="6">
        <v>0.91680995010425392</v>
      </c>
    </row>
    <row r="10" spans="1:49" hidden="1" x14ac:dyDescent="0.25">
      <c r="A10" s="6" t="s">
        <v>61</v>
      </c>
      <c r="B10" s="6" t="s">
        <v>68</v>
      </c>
      <c r="C10" s="6" t="s">
        <v>69</v>
      </c>
      <c r="D10" s="7">
        <f>IF(COUNTIF(Recovered!$A$2:$A$808,A10)&gt;0,VLOOKUP($B10,Recovered!$B$2:$C$808,2,FALSE),0)</f>
        <v>0</v>
      </c>
      <c r="E10" s="8">
        <f>IF(COUNTIF(Recovered!$A$2:$A$808,A10)&gt;0,1,0)</f>
        <v>0</v>
      </c>
      <c r="F10" s="6">
        <v>3</v>
      </c>
      <c r="G10" s="6">
        <v>0.72398931137470901</v>
      </c>
      <c r="H10" s="6">
        <v>3</v>
      </c>
      <c r="I10" s="6">
        <v>0.47488448214904772</v>
      </c>
      <c r="J10" s="6">
        <v>2</v>
      </c>
      <c r="K10" s="6">
        <v>0.97200949796549518</v>
      </c>
      <c r="L10" s="6">
        <v>3</v>
      </c>
      <c r="M10" s="6">
        <v>0.9583299834072011</v>
      </c>
      <c r="N10" s="6">
        <v>20</v>
      </c>
      <c r="O10" s="6">
        <v>0.70983771890092129</v>
      </c>
      <c r="P10" s="6">
        <v>3</v>
      </c>
      <c r="Q10" s="6">
        <v>0.89210571397446559</v>
      </c>
      <c r="R10" s="6">
        <v>3</v>
      </c>
      <c r="S10" s="6">
        <v>0.62106391477612044</v>
      </c>
      <c r="T10" s="6">
        <v>25</v>
      </c>
      <c r="U10" s="6">
        <v>0.60332204108453635</v>
      </c>
      <c r="V10" s="6">
        <v>4</v>
      </c>
      <c r="W10" s="6">
        <v>0.99746928217930764</v>
      </c>
      <c r="X10" s="6">
        <v>3</v>
      </c>
      <c r="Y10" s="6">
        <v>0.53118044201159453</v>
      </c>
      <c r="Z10" s="6">
        <v>25</v>
      </c>
      <c r="AA10" s="6">
        <v>0.62021595938758711</v>
      </c>
      <c r="AB10" s="6">
        <v>4</v>
      </c>
      <c r="AC10" s="6">
        <v>0.99776600169688834</v>
      </c>
      <c r="AD10" s="6">
        <v>4</v>
      </c>
      <c r="AE10" s="6">
        <v>0.53102281104999738</v>
      </c>
      <c r="AF10" s="6">
        <v>15</v>
      </c>
      <c r="AG10" s="6">
        <v>0.9489554221252493</v>
      </c>
      <c r="AH10" s="6">
        <v>4</v>
      </c>
      <c r="AI10" s="6">
        <v>0.9571737376140308</v>
      </c>
      <c r="AJ10" s="6">
        <v>3</v>
      </c>
      <c r="AK10" s="6">
        <v>0.62214037402066102</v>
      </c>
      <c r="AL10" s="6">
        <v>10</v>
      </c>
      <c r="AM10" s="6">
        <v>0.99845990256910899</v>
      </c>
      <c r="AN10" s="6">
        <v>3</v>
      </c>
      <c r="AO10" s="6">
        <v>0.83383448129080706</v>
      </c>
      <c r="AP10" s="6">
        <v>3</v>
      </c>
      <c r="AQ10" s="6">
        <v>0.53420314020044246</v>
      </c>
      <c r="AR10" s="6">
        <v>5</v>
      </c>
      <c r="AS10" s="6">
        <v>0.99999777992746441</v>
      </c>
      <c r="AT10" s="6">
        <v>3</v>
      </c>
      <c r="AU10" s="6">
        <v>0.59374395781300737</v>
      </c>
      <c r="AV10" s="6">
        <v>3</v>
      </c>
      <c r="AW10" s="6">
        <v>0.78067614674410446</v>
      </c>
    </row>
    <row r="11" spans="1:49" x14ac:dyDescent="0.25">
      <c r="A11" s="6" t="s">
        <v>59</v>
      </c>
      <c r="B11" s="6" t="s">
        <v>68</v>
      </c>
      <c r="C11" s="6" t="s">
        <v>68</v>
      </c>
      <c r="D11" s="7" t="str">
        <f>IF(COUNTIF(Recovered!$A$2:$A$808,A11)&gt;0,VLOOKUP($B11,Recovered!$B$2:$C$808,2,FALSE),0)</f>
        <v>2024-01-31</v>
      </c>
      <c r="E11" s="8">
        <f>IF(COUNTIF(Recovered!$A$2:$A$808,A11)&gt;0,1,0)</f>
        <v>1</v>
      </c>
      <c r="F11" s="6">
        <v>3</v>
      </c>
      <c r="G11" s="6">
        <v>0.5198074627050836</v>
      </c>
      <c r="H11" s="6">
        <v>3</v>
      </c>
      <c r="I11" s="6">
        <v>0.69124858027459879</v>
      </c>
      <c r="J11" s="6">
        <v>2</v>
      </c>
      <c r="K11" s="6">
        <v>0.9023440152509945</v>
      </c>
      <c r="L11" s="6">
        <v>3</v>
      </c>
      <c r="M11" s="6">
        <v>0.92898155039955288</v>
      </c>
      <c r="N11" s="6">
        <v>15</v>
      </c>
      <c r="O11" s="6">
        <v>0.55469638443333324</v>
      </c>
      <c r="P11" s="6">
        <v>4</v>
      </c>
      <c r="Q11" s="6">
        <v>0.86691445056976713</v>
      </c>
      <c r="R11" s="6">
        <v>4</v>
      </c>
      <c r="S11" s="6">
        <v>0.75479250146739474</v>
      </c>
      <c r="T11" s="6">
        <v>20</v>
      </c>
      <c r="U11" s="6">
        <v>0.86723037707097161</v>
      </c>
      <c r="V11" s="6">
        <v>4</v>
      </c>
      <c r="W11" s="6">
        <v>0.98891900160550772</v>
      </c>
      <c r="X11" s="6">
        <v>4</v>
      </c>
      <c r="Y11" s="6">
        <v>0.77715963442963687</v>
      </c>
      <c r="Z11" s="6">
        <v>25</v>
      </c>
      <c r="AA11" s="6">
        <v>0.76765503493861664</v>
      </c>
      <c r="AB11" s="6">
        <v>4</v>
      </c>
      <c r="AC11" s="6">
        <v>0.99827893693053726</v>
      </c>
      <c r="AD11" s="6">
        <v>4</v>
      </c>
      <c r="AE11" s="6">
        <v>0.86603833037171474</v>
      </c>
      <c r="AF11" s="6">
        <v>20</v>
      </c>
      <c r="AG11" s="6">
        <v>0.55270084018363042</v>
      </c>
      <c r="AH11" s="6">
        <v>4</v>
      </c>
      <c r="AI11" s="6">
        <v>0.99404409911781622</v>
      </c>
      <c r="AJ11" s="6">
        <v>4</v>
      </c>
      <c r="AK11" s="6">
        <v>0.9440857906878759</v>
      </c>
      <c r="AL11" s="6">
        <v>15</v>
      </c>
      <c r="AM11" s="6">
        <v>0.75423295485383535</v>
      </c>
      <c r="AN11" s="6">
        <v>3</v>
      </c>
      <c r="AO11" s="6">
        <v>0.90459073869688045</v>
      </c>
      <c r="AP11" s="6">
        <v>3</v>
      </c>
      <c r="AQ11" s="6">
        <v>0.96258827282453263</v>
      </c>
      <c r="AR11" s="6">
        <v>5</v>
      </c>
      <c r="AS11" s="6">
        <v>0.99999491904990812</v>
      </c>
      <c r="AT11" s="6">
        <v>3</v>
      </c>
      <c r="AU11" s="6">
        <v>0.76933507973910487</v>
      </c>
      <c r="AV11" s="6">
        <v>3</v>
      </c>
      <c r="AW11" s="6">
        <v>0.94956319961716151</v>
      </c>
    </row>
    <row r="12" spans="1:49" hidden="1" x14ac:dyDescent="0.25">
      <c r="A12" s="6" t="s">
        <v>61</v>
      </c>
      <c r="B12" s="6" t="s">
        <v>70</v>
      </c>
      <c r="C12" s="6" t="s">
        <v>71</v>
      </c>
      <c r="D12" s="7">
        <f>IF(COUNTIF(Recovered!$A$2:$A$808,A12)&gt;0,VLOOKUP($B12,Recovered!$B$2:$C$808,2,FALSE),0)</f>
        <v>0</v>
      </c>
      <c r="E12" s="8">
        <f>IF(COUNTIF(Recovered!$A$2:$A$808,A12)&gt;0,1,0)</f>
        <v>0</v>
      </c>
      <c r="F12" s="6">
        <v>3</v>
      </c>
      <c r="G12" s="6">
        <v>0.69524138303317073</v>
      </c>
      <c r="H12" s="6">
        <v>2</v>
      </c>
      <c r="I12" s="6">
        <v>0.52235004058587575</v>
      </c>
      <c r="J12" s="6">
        <v>2</v>
      </c>
      <c r="K12" s="6">
        <v>0.93466210503317415</v>
      </c>
      <c r="L12" s="6">
        <v>4</v>
      </c>
      <c r="M12" s="6">
        <v>0.62980544799208438</v>
      </c>
      <c r="N12" s="6">
        <v>20</v>
      </c>
      <c r="O12" s="6">
        <v>0.81465303525564892</v>
      </c>
      <c r="P12" s="6">
        <v>3</v>
      </c>
      <c r="Q12" s="6">
        <v>0.83413013635601163</v>
      </c>
      <c r="R12" s="6">
        <v>3</v>
      </c>
      <c r="S12" s="6">
        <v>0.87504131202167412</v>
      </c>
      <c r="T12" s="6">
        <v>20</v>
      </c>
      <c r="U12" s="6">
        <v>0.37978480093751149</v>
      </c>
      <c r="V12" s="6">
        <v>3</v>
      </c>
      <c r="W12" s="6">
        <v>0.89916751234946068</v>
      </c>
      <c r="X12" s="6">
        <v>3</v>
      </c>
      <c r="Y12" s="6">
        <v>0.7446444148855117</v>
      </c>
      <c r="Z12" s="6">
        <v>20</v>
      </c>
      <c r="AA12" s="6">
        <v>0.74212214014615208</v>
      </c>
      <c r="AB12" s="6">
        <v>3</v>
      </c>
      <c r="AC12" s="6">
        <v>0.93980417489542678</v>
      </c>
      <c r="AD12" s="6">
        <v>3</v>
      </c>
      <c r="AE12" s="6">
        <v>0.79787074367209787</v>
      </c>
      <c r="AF12" s="6">
        <v>20</v>
      </c>
      <c r="AG12" s="6">
        <v>0.68935711024383617</v>
      </c>
      <c r="AH12" s="6">
        <v>4</v>
      </c>
      <c r="AI12" s="6">
        <v>0.73038797019295432</v>
      </c>
      <c r="AJ12" s="6">
        <v>3</v>
      </c>
      <c r="AK12" s="6">
        <v>0.94375091394578181</v>
      </c>
      <c r="AL12" s="6">
        <v>10</v>
      </c>
      <c r="AM12" s="6">
        <v>0.98476308458930029</v>
      </c>
      <c r="AN12" s="6">
        <v>4</v>
      </c>
      <c r="AO12" s="6">
        <v>0.83373617800055566</v>
      </c>
      <c r="AP12" s="6">
        <v>3</v>
      </c>
      <c r="AQ12" s="6">
        <v>0.91051995820981824</v>
      </c>
      <c r="AR12" s="6">
        <v>10</v>
      </c>
      <c r="AS12" s="6">
        <v>0.9999996871837189</v>
      </c>
      <c r="AT12" s="6">
        <v>3</v>
      </c>
      <c r="AU12" s="6">
        <v>0.59736891999825981</v>
      </c>
      <c r="AV12" s="6">
        <v>3</v>
      </c>
      <c r="AW12" s="6">
        <v>0.77312638840647852</v>
      </c>
    </row>
    <row r="13" spans="1:49" x14ac:dyDescent="0.25">
      <c r="A13" s="6" t="s">
        <v>59</v>
      </c>
      <c r="B13" s="6" t="s">
        <v>70</v>
      </c>
      <c r="C13" s="6" t="s">
        <v>70</v>
      </c>
      <c r="D13" s="7" t="str">
        <f>IF(COUNTIF(Recovered!$A$2:$A$808,A13)&gt;0,VLOOKUP($B13,Recovered!$B$2:$C$808,2,FALSE),0)</f>
        <v>2023-12-13</v>
      </c>
      <c r="E13" s="8">
        <f>IF(COUNTIF(Recovered!$A$2:$A$808,A13)&gt;0,1,0)</f>
        <v>1</v>
      </c>
      <c r="F13" s="6">
        <v>3</v>
      </c>
      <c r="G13" s="6">
        <v>0.61784151662676356</v>
      </c>
      <c r="H13" s="6">
        <v>3</v>
      </c>
      <c r="I13" s="6">
        <v>0.60931683015111837</v>
      </c>
      <c r="J13" s="6">
        <v>2</v>
      </c>
      <c r="K13" s="6">
        <v>0.95498326711543657</v>
      </c>
      <c r="L13" s="6">
        <v>4</v>
      </c>
      <c r="M13" s="6">
        <v>0.93768843500140231</v>
      </c>
      <c r="N13" s="6">
        <v>20</v>
      </c>
      <c r="O13" s="6">
        <v>0.84068354836890558</v>
      </c>
      <c r="P13" s="6">
        <v>3</v>
      </c>
      <c r="Q13" s="6">
        <v>0.93890429802892539</v>
      </c>
      <c r="R13" s="6">
        <v>3</v>
      </c>
      <c r="S13" s="6">
        <v>0.69426090869378987</v>
      </c>
      <c r="T13" s="6">
        <v>15</v>
      </c>
      <c r="U13" s="6">
        <v>0.45872732895783802</v>
      </c>
      <c r="V13" s="6">
        <v>3</v>
      </c>
      <c r="W13" s="6">
        <v>0.8154509629485206</v>
      </c>
      <c r="X13" s="6">
        <v>3</v>
      </c>
      <c r="Y13" s="6">
        <v>0.79391660082188698</v>
      </c>
      <c r="Z13" s="6">
        <v>25</v>
      </c>
      <c r="AA13" s="6">
        <v>0.54633922770433607</v>
      </c>
      <c r="AB13" s="6">
        <v>3</v>
      </c>
      <c r="AC13" s="6">
        <v>0.94899997188322693</v>
      </c>
      <c r="AD13" s="6">
        <v>3</v>
      </c>
      <c r="AE13" s="6">
        <v>0.58704112616403714</v>
      </c>
      <c r="AF13" s="6">
        <v>20</v>
      </c>
      <c r="AG13" s="6">
        <v>0.53202469582192324</v>
      </c>
      <c r="AH13" s="6">
        <v>4</v>
      </c>
      <c r="AI13" s="6">
        <v>0.99317764416196463</v>
      </c>
      <c r="AJ13" s="6">
        <v>3</v>
      </c>
      <c r="AK13" s="6">
        <v>0.79778334171965792</v>
      </c>
      <c r="AL13" s="6">
        <v>15</v>
      </c>
      <c r="AM13" s="6">
        <v>0.67515374748116941</v>
      </c>
      <c r="AN13" s="6">
        <v>4</v>
      </c>
      <c r="AO13" s="6">
        <v>0.85184079495061549</v>
      </c>
      <c r="AP13" s="6">
        <v>3</v>
      </c>
      <c r="AQ13" s="6">
        <v>0.49149041554605277</v>
      </c>
      <c r="AR13" s="6">
        <v>5</v>
      </c>
      <c r="AS13" s="6">
        <v>0.99998705167883029</v>
      </c>
      <c r="AT13" s="6">
        <v>4</v>
      </c>
      <c r="AU13" s="6">
        <v>0.65244748224851168</v>
      </c>
      <c r="AV13" s="6">
        <v>4</v>
      </c>
      <c r="AW13" s="6">
        <v>0.63159529245051416</v>
      </c>
    </row>
    <row r="14" spans="1:49" hidden="1" x14ac:dyDescent="0.25">
      <c r="A14" s="6" t="s">
        <v>61</v>
      </c>
      <c r="B14" s="6" t="s">
        <v>72</v>
      </c>
      <c r="C14" s="6" t="s">
        <v>73</v>
      </c>
      <c r="D14" s="7">
        <f>IF(COUNTIF(Recovered!$A$2:$A$808,A14)&gt;0,VLOOKUP($B14,Recovered!$B$2:$C$808,2,FALSE),0)</f>
        <v>0</v>
      </c>
      <c r="E14" s="8">
        <f>IF(COUNTIF(Recovered!$A$2:$A$808,A14)&gt;0,1,0)</f>
        <v>0</v>
      </c>
      <c r="F14" s="6">
        <v>3</v>
      </c>
      <c r="G14" s="6">
        <v>0.53939359103642293</v>
      </c>
      <c r="H14" s="6">
        <v>4</v>
      </c>
      <c r="I14" s="6">
        <v>0.95102536011947669</v>
      </c>
      <c r="J14" s="6">
        <v>2</v>
      </c>
      <c r="K14" s="6">
        <v>0.95689205412382317</v>
      </c>
      <c r="L14" s="6">
        <v>3</v>
      </c>
      <c r="M14" s="6">
        <v>0.63275444164021988</v>
      </c>
      <c r="N14" s="6">
        <v>20</v>
      </c>
      <c r="O14" s="6">
        <v>0.82719672861904758</v>
      </c>
      <c r="P14" s="6">
        <v>3</v>
      </c>
      <c r="Q14" s="6">
        <v>0.93979858965581198</v>
      </c>
      <c r="R14" s="6">
        <v>3</v>
      </c>
      <c r="S14" s="6">
        <v>0.83384326161412337</v>
      </c>
      <c r="T14" s="6">
        <v>25</v>
      </c>
      <c r="U14" s="6">
        <v>0.86124091959135796</v>
      </c>
      <c r="V14" s="6">
        <v>4</v>
      </c>
      <c r="W14" s="6">
        <v>0.99812203408880518</v>
      </c>
      <c r="X14" s="6">
        <v>4</v>
      </c>
      <c r="Y14" s="6">
        <v>0.65074624850699458</v>
      </c>
      <c r="Z14" s="6">
        <v>25</v>
      </c>
      <c r="AA14" s="6">
        <v>0.50225308145739533</v>
      </c>
      <c r="AB14" s="6">
        <v>4</v>
      </c>
      <c r="AC14" s="6">
        <v>0.98741378139336589</v>
      </c>
      <c r="AD14" s="6">
        <v>3</v>
      </c>
      <c r="AE14" s="6">
        <v>0.97276955453131597</v>
      </c>
      <c r="AF14" s="6">
        <v>15</v>
      </c>
      <c r="AG14" s="6">
        <v>0.92276034138366303</v>
      </c>
      <c r="AH14" s="6">
        <v>4</v>
      </c>
      <c r="AI14" s="6">
        <v>0.98629938259827843</v>
      </c>
      <c r="AJ14" s="6">
        <v>3</v>
      </c>
      <c r="AK14" s="6">
        <v>0.75322775758785299</v>
      </c>
      <c r="AL14" s="6">
        <v>10</v>
      </c>
      <c r="AM14" s="6">
        <v>0.99887030598526605</v>
      </c>
      <c r="AN14" s="6">
        <v>4</v>
      </c>
      <c r="AO14" s="6">
        <v>0.96882469187152143</v>
      </c>
      <c r="AP14" s="6">
        <v>3</v>
      </c>
      <c r="AQ14" s="6">
        <v>0.57744989630213917</v>
      </c>
      <c r="AR14" s="6">
        <v>5</v>
      </c>
      <c r="AS14" s="6">
        <v>0.99999777992746441</v>
      </c>
      <c r="AT14" s="6">
        <v>4</v>
      </c>
      <c r="AU14" s="6">
        <v>0.53877571922658352</v>
      </c>
      <c r="AV14" s="6">
        <v>4</v>
      </c>
      <c r="AW14" s="6">
        <v>0.76092582218810711</v>
      </c>
    </row>
    <row r="15" spans="1:49" x14ac:dyDescent="0.25">
      <c r="A15" s="6" t="s">
        <v>59</v>
      </c>
      <c r="B15" s="6" t="s">
        <v>72</v>
      </c>
      <c r="C15" s="6" t="s">
        <v>72</v>
      </c>
      <c r="D15" s="7" t="str">
        <f>IF(COUNTIF(Recovered!$A$2:$A$808,A15)&gt;0,VLOOKUP($B15,Recovered!$B$2:$C$808,2,FALSE),0)</f>
        <v>2023-10-01</v>
      </c>
      <c r="E15" s="8">
        <f>IF(COUNTIF(Recovered!$A$2:$A$808,A15)&gt;0,1,0)</f>
        <v>1</v>
      </c>
      <c r="F15" s="6">
        <v>4</v>
      </c>
      <c r="G15" s="6">
        <v>0.69837826225889166</v>
      </c>
      <c r="H15" s="6">
        <v>3</v>
      </c>
      <c r="I15" s="6">
        <v>0.7229235300376049</v>
      </c>
      <c r="J15" s="6">
        <v>2</v>
      </c>
      <c r="K15" s="6">
        <v>0.88961395391762144</v>
      </c>
      <c r="L15" s="6">
        <v>3</v>
      </c>
      <c r="M15" s="6">
        <v>0.98865955121118099</v>
      </c>
      <c r="N15" s="6">
        <v>20</v>
      </c>
      <c r="O15" s="6">
        <v>0.82920930236646784</v>
      </c>
      <c r="P15" s="6">
        <v>3</v>
      </c>
      <c r="Q15" s="6">
        <v>0.86464551957706282</v>
      </c>
      <c r="R15" s="6">
        <v>3</v>
      </c>
      <c r="S15" s="6">
        <v>0.78559634063806438</v>
      </c>
      <c r="T15" s="6">
        <v>20</v>
      </c>
      <c r="U15" s="6">
        <v>0.4604384920316677</v>
      </c>
      <c r="V15" s="6">
        <v>4</v>
      </c>
      <c r="W15" s="6">
        <v>0.91488199796121372</v>
      </c>
      <c r="X15" s="6">
        <v>3</v>
      </c>
      <c r="Y15" s="6">
        <v>0.75484709003499972</v>
      </c>
      <c r="Z15" s="6">
        <v>25</v>
      </c>
      <c r="AA15" s="6">
        <v>0.48508906292818732</v>
      </c>
      <c r="AB15" s="6">
        <v>4</v>
      </c>
      <c r="AC15" s="6">
        <v>0.994053997858241</v>
      </c>
      <c r="AD15" s="6">
        <v>4</v>
      </c>
      <c r="AE15" s="6">
        <v>0.62238891273856922</v>
      </c>
      <c r="AF15" s="6">
        <v>15</v>
      </c>
      <c r="AG15" s="6">
        <v>0.89734230391687597</v>
      </c>
      <c r="AH15" s="6">
        <v>4</v>
      </c>
      <c r="AI15" s="6">
        <v>0.97694126055859376</v>
      </c>
      <c r="AJ15" s="6">
        <v>3</v>
      </c>
      <c r="AK15" s="6">
        <v>0.7770730403562508</v>
      </c>
      <c r="AL15" s="6">
        <v>15</v>
      </c>
      <c r="AM15" s="6">
        <v>0.7009035153558445</v>
      </c>
      <c r="AN15" s="6">
        <v>4</v>
      </c>
      <c r="AO15" s="6">
        <v>0.9902721753919711</v>
      </c>
      <c r="AP15" s="6">
        <v>4</v>
      </c>
      <c r="AQ15" s="6">
        <v>0.74458471913570634</v>
      </c>
      <c r="AR15" s="6">
        <v>5</v>
      </c>
      <c r="AS15" s="6">
        <v>0.99999777992746441</v>
      </c>
      <c r="AT15" s="6">
        <v>4</v>
      </c>
      <c r="AU15" s="6">
        <v>0.68815907782954644</v>
      </c>
      <c r="AV15" s="6">
        <v>4</v>
      </c>
      <c r="AW15" s="6">
        <v>0.74000206666298785</v>
      </c>
    </row>
    <row r="16" spans="1:49" hidden="1" x14ac:dyDescent="0.25">
      <c r="A16" s="6" t="s">
        <v>61</v>
      </c>
      <c r="B16" s="6" t="s">
        <v>74</v>
      </c>
      <c r="C16" s="6" t="s">
        <v>75</v>
      </c>
      <c r="D16" s="7">
        <f>IF(COUNTIF(Recovered!$A$2:$A$808,A16)&gt;0,VLOOKUP($B16,Recovered!$B$2:$C$808,2,FALSE),0)</f>
        <v>0</v>
      </c>
      <c r="E16" s="8">
        <f>IF(COUNTIF(Recovered!$A$2:$A$808,A16)&gt;0,1,0)</f>
        <v>0</v>
      </c>
      <c r="F16" s="6">
        <v>3</v>
      </c>
      <c r="G16" s="6">
        <v>0.44078832827455261</v>
      </c>
      <c r="H16" s="6">
        <v>4</v>
      </c>
      <c r="I16" s="6">
        <v>0.97523903590651728</v>
      </c>
      <c r="J16" s="6">
        <v>2</v>
      </c>
      <c r="K16" s="6">
        <v>0.53050542223006669</v>
      </c>
      <c r="L16" s="6">
        <v>4</v>
      </c>
      <c r="M16" s="6">
        <v>0.66833602532498892</v>
      </c>
      <c r="N16" s="6">
        <v>20</v>
      </c>
      <c r="O16" s="6">
        <v>0.75931649427305714</v>
      </c>
      <c r="P16" s="6">
        <v>3</v>
      </c>
      <c r="Q16" s="6">
        <v>0.87947361962122328</v>
      </c>
      <c r="R16" s="6">
        <v>3</v>
      </c>
      <c r="S16" s="6">
        <v>0.89312430362892736</v>
      </c>
      <c r="T16" s="6">
        <v>25</v>
      </c>
      <c r="U16" s="6">
        <v>0.59601884100020375</v>
      </c>
      <c r="V16" s="6">
        <v>4</v>
      </c>
      <c r="W16" s="6">
        <v>0.99811953549304455</v>
      </c>
      <c r="X16" s="6">
        <v>3</v>
      </c>
      <c r="Y16" s="6">
        <v>0.90441909079972382</v>
      </c>
      <c r="Z16" s="6">
        <v>25</v>
      </c>
      <c r="AA16" s="6">
        <v>0.53929324619367902</v>
      </c>
      <c r="AB16" s="6">
        <v>4</v>
      </c>
      <c r="AC16" s="6">
        <v>0.99672724138800606</v>
      </c>
      <c r="AD16" s="6">
        <v>3</v>
      </c>
      <c r="AE16" s="6">
        <v>0.97469807071871606</v>
      </c>
      <c r="AF16" s="6">
        <v>15</v>
      </c>
      <c r="AG16" s="6">
        <v>0.89740844945586162</v>
      </c>
      <c r="AH16" s="6">
        <v>4</v>
      </c>
      <c r="AI16" s="6">
        <v>0.65115758500950693</v>
      </c>
      <c r="AJ16" s="6">
        <v>3</v>
      </c>
      <c r="AK16" s="6">
        <v>0.85791410090620401</v>
      </c>
      <c r="AL16" s="6">
        <v>10</v>
      </c>
      <c r="AM16" s="6">
        <v>0.99833537133377603</v>
      </c>
      <c r="AN16" s="6">
        <v>4</v>
      </c>
      <c r="AO16" s="6">
        <v>0.9569413831806588</v>
      </c>
      <c r="AP16" s="6">
        <v>4</v>
      </c>
      <c r="AQ16" s="6">
        <v>0.49075080768956147</v>
      </c>
      <c r="AR16" s="6">
        <v>5</v>
      </c>
      <c r="AS16" s="6">
        <v>0.99999658789432122</v>
      </c>
      <c r="AT16" s="6">
        <v>4</v>
      </c>
      <c r="AU16" s="6">
        <v>0.58353461848049926</v>
      </c>
      <c r="AV16" s="6">
        <v>4</v>
      </c>
      <c r="AW16" s="6">
        <v>0.78745968755419027</v>
      </c>
    </row>
    <row r="17" spans="1:49" x14ac:dyDescent="0.25">
      <c r="A17" s="6" t="s">
        <v>59</v>
      </c>
      <c r="B17" s="6" t="s">
        <v>74</v>
      </c>
      <c r="C17" s="6" t="s">
        <v>74</v>
      </c>
      <c r="D17" s="7" t="str">
        <f>IF(COUNTIF(Recovered!$A$2:$A$808,A17)&gt;0,VLOOKUP($B17,Recovered!$B$2:$C$808,2,FALSE),0)</f>
        <v>2023-09-20</v>
      </c>
      <c r="E17" s="8">
        <f>IF(COUNTIF(Recovered!$A$2:$A$808,A17)&gt;0,1,0)</f>
        <v>1</v>
      </c>
      <c r="F17" s="6">
        <v>4</v>
      </c>
      <c r="G17" s="6">
        <v>0.73374032031632397</v>
      </c>
      <c r="H17" s="6">
        <v>4</v>
      </c>
      <c r="I17" s="6">
        <v>0.52453878881018512</v>
      </c>
      <c r="J17" s="6">
        <v>2</v>
      </c>
      <c r="K17" s="6">
        <v>0.8762046996009728</v>
      </c>
      <c r="L17" s="6">
        <v>4</v>
      </c>
      <c r="M17" s="6">
        <v>0.80529594949665428</v>
      </c>
      <c r="N17" s="6">
        <v>20</v>
      </c>
      <c r="O17" s="6">
        <v>0.80856848282188809</v>
      </c>
      <c r="P17" s="6">
        <v>3</v>
      </c>
      <c r="Q17" s="6">
        <v>0.9258597071236494</v>
      </c>
      <c r="R17" s="6">
        <v>3</v>
      </c>
      <c r="S17" s="6">
        <v>0.87325618725594889</v>
      </c>
      <c r="T17" s="6">
        <v>20</v>
      </c>
      <c r="U17" s="6">
        <v>0.4686074099874824</v>
      </c>
      <c r="V17" s="6">
        <v>3</v>
      </c>
      <c r="W17" s="6">
        <v>0.7309169552463326</v>
      </c>
      <c r="X17" s="6">
        <v>3</v>
      </c>
      <c r="Y17" s="6">
        <v>0.94375983243405848</v>
      </c>
      <c r="Z17" s="6">
        <v>20</v>
      </c>
      <c r="AA17" s="6">
        <v>0.58137203001728133</v>
      </c>
      <c r="AB17" s="6">
        <v>4</v>
      </c>
      <c r="AC17" s="6">
        <v>0.9889820828047714</v>
      </c>
      <c r="AD17" s="6">
        <v>4</v>
      </c>
      <c r="AE17" s="6">
        <v>0.59264204281248922</v>
      </c>
      <c r="AF17" s="6">
        <v>20</v>
      </c>
      <c r="AG17" s="6">
        <v>0.88833984577355629</v>
      </c>
      <c r="AH17" s="6">
        <v>4</v>
      </c>
      <c r="AI17" s="6">
        <v>0.95788985262946114</v>
      </c>
      <c r="AJ17" s="6">
        <v>3</v>
      </c>
      <c r="AK17" s="6">
        <v>0.49996839127912601</v>
      </c>
      <c r="AL17" s="6">
        <v>10</v>
      </c>
      <c r="AM17" s="6">
        <v>0.95500598643760648</v>
      </c>
      <c r="AN17" s="6">
        <v>4</v>
      </c>
      <c r="AO17" s="6">
        <v>0.98866677537291514</v>
      </c>
      <c r="AP17" s="6">
        <v>4</v>
      </c>
      <c r="AQ17" s="6">
        <v>0.75158156456252689</v>
      </c>
      <c r="AR17" s="6">
        <v>10</v>
      </c>
      <c r="AS17" s="6">
        <v>1</v>
      </c>
      <c r="AT17" s="6">
        <v>4</v>
      </c>
      <c r="AU17" s="6">
        <v>0.77137653684349738</v>
      </c>
      <c r="AV17" s="6">
        <v>4</v>
      </c>
      <c r="AW17" s="6">
        <v>0.95217610219541271</v>
      </c>
    </row>
    <row r="18" spans="1:49" hidden="1" x14ac:dyDescent="0.25">
      <c r="A18" s="6" t="s">
        <v>61</v>
      </c>
      <c r="B18" s="6" t="s">
        <v>76</v>
      </c>
      <c r="C18" s="6" t="s">
        <v>77</v>
      </c>
      <c r="D18" s="7">
        <f>IF(COUNTIF(Recovered!$A$2:$A$808,A18)&gt;0,VLOOKUP($B18,Recovered!$B$2:$C$808,2,FALSE),0)</f>
        <v>0</v>
      </c>
      <c r="E18" s="8">
        <f>IF(COUNTIF(Recovered!$A$2:$A$808,A18)&gt;0,1,0)</f>
        <v>0</v>
      </c>
      <c r="F18" s="6">
        <v>5</v>
      </c>
      <c r="G18" s="6">
        <v>0.67855066528790176</v>
      </c>
      <c r="H18" s="6">
        <v>4</v>
      </c>
      <c r="I18" s="6">
        <v>0.90321869295312107</v>
      </c>
      <c r="J18" s="6">
        <v>2</v>
      </c>
      <c r="K18" s="6">
        <v>0.77919592997927967</v>
      </c>
      <c r="L18" s="6">
        <v>4</v>
      </c>
      <c r="M18" s="6">
        <v>0.74457308881322648</v>
      </c>
      <c r="N18" s="6">
        <v>20</v>
      </c>
      <c r="O18" s="6">
        <v>0.84861914990519582</v>
      </c>
      <c r="P18" s="6">
        <v>3</v>
      </c>
      <c r="Q18" s="6">
        <v>0.82560346278405683</v>
      </c>
      <c r="R18" s="6">
        <v>3</v>
      </c>
      <c r="S18" s="6">
        <v>0.75455087823451927</v>
      </c>
      <c r="T18" s="6">
        <v>20</v>
      </c>
      <c r="U18" s="6">
        <v>0.4768208190830503</v>
      </c>
      <c r="V18" s="6">
        <v>4</v>
      </c>
      <c r="W18" s="6">
        <v>0.99443933077510627</v>
      </c>
      <c r="X18" s="6">
        <v>3</v>
      </c>
      <c r="Y18" s="6">
        <v>0.95242118291581213</v>
      </c>
      <c r="Z18" s="6">
        <v>20</v>
      </c>
      <c r="AA18" s="6">
        <v>0.6267766010527317</v>
      </c>
      <c r="AB18" s="6">
        <v>4</v>
      </c>
      <c r="AC18" s="6">
        <v>0.95230495938384252</v>
      </c>
      <c r="AD18" s="6">
        <v>3</v>
      </c>
      <c r="AE18" s="6">
        <v>0.91324482490704784</v>
      </c>
      <c r="AF18" s="6">
        <v>20</v>
      </c>
      <c r="AG18" s="6">
        <v>0.83852920355081906</v>
      </c>
      <c r="AH18" s="6">
        <v>4</v>
      </c>
      <c r="AI18" s="6">
        <v>0.97856824311248169</v>
      </c>
      <c r="AJ18" s="6">
        <v>3</v>
      </c>
      <c r="AK18" s="6">
        <v>0.92248392840722659</v>
      </c>
      <c r="AL18" s="6">
        <v>10</v>
      </c>
      <c r="AM18" s="6">
        <v>0.98051698666813525</v>
      </c>
      <c r="AN18" s="6">
        <v>4</v>
      </c>
      <c r="AO18" s="6">
        <v>0.95894115765995069</v>
      </c>
      <c r="AP18" s="6">
        <v>3</v>
      </c>
      <c r="AQ18" s="6">
        <v>0.72850266146806186</v>
      </c>
      <c r="AR18" s="6">
        <v>10</v>
      </c>
      <c r="AS18" s="6">
        <v>0.99999956798009337</v>
      </c>
      <c r="AT18" s="6">
        <v>5</v>
      </c>
      <c r="AU18" s="6">
        <v>0.91474781382587278</v>
      </c>
      <c r="AV18" s="6">
        <v>4</v>
      </c>
      <c r="AW18" s="6">
        <v>0.79639156361390939</v>
      </c>
    </row>
    <row r="19" spans="1:49" x14ac:dyDescent="0.25">
      <c r="A19" s="6" t="s">
        <v>59</v>
      </c>
      <c r="B19" s="6" t="s">
        <v>76</v>
      </c>
      <c r="C19" s="6" t="s">
        <v>76</v>
      </c>
      <c r="D19" s="7" t="str">
        <f>IF(COUNTIF(Recovered!$A$2:$A$808,A19)&gt;0,VLOOKUP($B19,Recovered!$B$2:$C$808,2,FALSE),0)</f>
        <v>2023-07-26</v>
      </c>
      <c r="E19" s="8">
        <f>IF(COUNTIF(Recovered!$A$2:$A$808,A19)&gt;0,1,0)</f>
        <v>1</v>
      </c>
      <c r="F19" s="6">
        <v>4</v>
      </c>
      <c r="G19" s="6">
        <v>0.49937421221738182</v>
      </c>
      <c r="H19" s="6">
        <v>3</v>
      </c>
      <c r="I19" s="6">
        <v>0.55409185651244652</v>
      </c>
      <c r="J19" s="6">
        <v>2</v>
      </c>
      <c r="K19" s="6">
        <v>0.88911328668079626</v>
      </c>
      <c r="L19" s="6">
        <v>4</v>
      </c>
      <c r="M19" s="6">
        <v>0.98373240308383814</v>
      </c>
      <c r="N19" s="6">
        <v>20</v>
      </c>
      <c r="O19" s="6">
        <v>0.82823676285039527</v>
      </c>
      <c r="P19" s="6">
        <v>3</v>
      </c>
      <c r="Q19" s="6">
        <v>0.92163288239033681</v>
      </c>
      <c r="R19" s="6">
        <v>3</v>
      </c>
      <c r="S19" s="6">
        <v>0.62826699599972868</v>
      </c>
      <c r="T19" s="6">
        <v>15</v>
      </c>
      <c r="U19" s="6">
        <v>0.66718153745541631</v>
      </c>
      <c r="V19" s="6">
        <v>4</v>
      </c>
      <c r="W19" s="6">
        <v>0.89320855601819016</v>
      </c>
      <c r="X19" s="6">
        <v>3</v>
      </c>
      <c r="Y19" s="6">
        <v>0.94595695602132723</v>
      </c>
      <c r="Z19" s="6">
        <v>25</v>
      </c>
      <c r="AA19" s="6">
        <v>0.81618678257273614</v>
      </c>
      <c r="AB19" s="6">
        <v>4</v>
      </c>
      <c r="AC19" s="6">
        <v>0.9465713643726934</v>
      </c>
      <c r="AD19" s="6">
        <v>3</v>
      </c>
      <c r="AE19" s="6">
        <v>0.77683579732630093</v>
      </c>
      <c r="AF19" s="6">
        <v>20</v>
      </c>
      <c r="AG19" s="6">
        <v>0.69995243237338522</v>
      </c>
      <c r="AH19" s="6">
        <v>4</v>
      </c>
      <c r="AI19" s="6">
        <v>0.56217454444686799</v>
      </c>
      <c r="AJ19" s="6">
        <v>4</v>
      </c>
      <c r="AK19" s="6">
        <v>0.67806698363493778</v>
      </c>
      <c r="AL19" s="6">
        <v>15</v>
      </c>
      <c r="AM19" s="6">
        <v>0.70084693369899909</v>
      </c>
      <c r="AN19" s="6">
        <v>4</v>
      </c>
      <c r="AO19" s="6">
        <v>0.99367330236717466</v>
      </c>
      <c r="AP19" s="6">
        <v>4</v>
      </c>
      <c r="AQ19" s="6">
        <v>0.67994873728450111</v>
      </c>
      <c r="AR19" s="6">
        <v>5</v>
      </c>
      <c r="AS19" s="6">
        <v>0.99998121079251934</v>
      </c>
      <c r="AT19" s="6">
        <v>5</v>
      </c>
      <c r="AU19" s="6">
        <v>0.89312953735268141</v>
      </c>
      <c r="AV19" s="6">
        <v>5</v>
      </c>
      <c r="AW19" s="6">
        <v>0.65078412304079591</v>
      </c>
    </row>
    <row r="20" spans="1:49" hidden="1" x14ac:dyDescent="0.25">
      <c r="A20" s="6" t="s">
        <v>61</v>
      </c>
      <c r="B20" s="6" t="s">
        <v>78</v>
      </c>
      <c r="C20" s="6" t="s">
        <v>79</v>
      </c>
      <c r="D20" s="7">
        <f>IF(COUNTIF(Recovered!$A$2:$A$808,A20)&gt;0,VLOOKUP($B20,Recovered!$B$2:$C$808,2,FALSE),0)</f>
        <v>0</v>
      </c>
      <c r="E20" s="8">
        <f>IF(COUNTIF(Recovered!$A$2:$A$808,A20)&gt;0,1,0)</f>
        <v>0</v>
      </c>
      <c r="F20" s="6">
        <v>3</v>
      </c>
      <c r="G20" s="6">
        <v>0.80668680010752436</v>
      </c>
      <c r="H20" s="6">
        <v>4</v>
      </c>
      <c r="I20" s="6">
        <v>0.74486623280952657</v>
      </c>
      <c r="J20" s="6">
        <v>2</v>
      </c>
      <c r="K20" s="6">
        <v>0.95175575974149118</v>
      </c>
      <c r="L20" s="6">
        <v>3</v>
      </c>
      <c r="M20" s="6">
        <v>0.46333891260707738</v>
      </c>
      <c r="N20" s="6">
        <v>20</v>
      </c>
      <c r="O20" s="6">
        <v>0.8334042086754464</v>
      </c>
      <c r="P20" s="6">
        <v>3</v>
      </c>
      <c r="Q20" s="6">
        <v>0.8342869258489708</v>
      </c>
      <c r="R20" s="6">
        <v>3</v>
      </c>
      <c r="S20" s="6">
        <v>0.74936649704025937</v>
      </c>
      <c r="T20" s="6">
        <v>20</v>
      </c>
      <c r="U20" s="6">
        <v>0.38640961245471661</v>
      </c>
      <c r="V20" s="6">
        <v>4</v>
      </c>
      <c r="W20" s="6">
        <v>0.98578061020545782</v>
      </c>
      <c r="X20" s="6">
        <v>3</v>
      </c>
      <c r="Y20" s="6">
        <v>0.53113739689278572</v>
      </c>
      <c r="Z20" s="6">
        <v>20</v>
      </c>
      <c r="AA20" s="6">
        <v>0.73014582829672126</v>
      </c>
      <c r="AB20" s="6">
        <v>3</v>
      </c>
      <c r="AC20" s="6">
        <v>0.53119473095767011</v>
      </c>
      <c r="AD20" s="6">
        <v>3</v>
      </c>
      <c r="AE20" s="6">
        <v>0.83383331392335036</v>
      </c>
      <c r="AF20" s="6">
        <v>20</v>
      </c>
      <c r="AG20" s="6">
        <v>0.95629242864582853</v>
      </c>
      <c r="AH20" s="6">
        <v>4</v>
      </c>
      <c r="AI20" s="6">
        <v>0.98340616200793229</v>
      </c>
      <c r="AJ20" s="6">
        <v>3</v>
      </c>
      <c r="AK20" s="6">
        <v>0.85502323925461776</v>
      </c>
      <c r="AL20" s="6">
        <v>10</v>
      </c>
      <c r="AM20" s="6">
        <v>0.97457056418431731</v>
      </c>
      <c r="AN20" s="6">
        <v>4</v>
      </c>
      <c r="AO20" s="6">
        <v>0.99127047946934244</v>
      </c>
      <c r="AP20" s="6">
        <v>4</v>
      </c>
      <c r="AQ20" s="6">
        <v>0.67393285142419213</v>
      </c>
      <c r="AR20" s="6">
        <v>10</v>
      </c>
      <c r="AS20" s="6">
        <v>0.99999980638736874</v>
      </c>
      <c r="AT20" s="6">
        <v>3</v>
      </c>
      <c r="AU20" s="6">
        <v>0.76486456503409717</v>
      </c>
      <c r="AV20" s="6">
        <v>4</v>
      </c>
      <c r="AW20" s="6">
        <v>0.77310514318523571</v>
      </c>
    </row>
    <row r="21" spans="1:49" x14ac:dyDescent="0.25">
      <c r="A21" s="6" t="s">
        <v>59</v>
      </c>
      <c r="B21" s="6" t="s">
        <v>78</v>
      </c>
      <c r="C21" s="6" t="s">
        <v>78</v>
      </c>
      <c r="D21" s="7" t="str">
        <f>IF(COUNTIF(Recovered!$A$2:$A$808,A21)&gt;0,VLOOKUP($B21,Recovered!$B$2:$C$808,2,FALSE),0)</f>
        <v>2023-06-14</v>
      </c>
      <c r="E21" s="8">
        <f>IF(COUNTIF(Recovered!$A$2:$A$808,A21)&gt;0,1,0)</f>
        <v>1</v>
      </c>
      <c r="F21" s="6">
        <v>3</v>
      </c>
      <c r="G21" s="6">
        <v>0.5185467092643441</v>
      </c>
      <c r="H21" s="6">
        <v>3</v>
      </c>
      <c r="I21" s="6">
        <v>0.59472251117077135</v>
      </c>
      <c r="J21" s="6">
        <v>2</v>
      </c>
      <c r="K21" s="6">
        <v>0.87929054106657778</v>
      </c>
      <c r="L21" s="6">
        <v>3</v>
      </c>
      <c r="M21" s="6">
        <v>0.98581304390686186</v>
      </c>
      <c r="N21" s="6">
        <v>20</v>
      </c>
      <c r="O21" s="6">
        <v>0.81988576451144923</v>
      </c>
      <c r="P21" s="6">
        <v>3</v>
      </c>
      <c r="Q21" s="6">
        <v>0.95982726596143852</v>
      </c>
      <c r="R21" s="6">
        <v>3</v>
      </c>
      <c r="S21" s="6">
        <v>0.80393283648721481</v>
      </c>
      <c r="T21" s="6">
        <v>20</v>
      </c>
      <c r="U21" s="6">
        <v>0.55683656623543953</v>
      </c>
      <c r="V21" s="6">
        <v>3</v>
      </c>
      <c r="W21" s="6">
        <v>0.62241206603677179</v>
      </c>
      <c r="X21" s="6">
        <v>3</v>
      </c>
      <c r="Y21" s="6">
        <v>0.94129782317939947</v>
      </c>
      <c r="Z21" s="6">
        <v>20</v>
      </c>
      <c r="AA21" s="6">
        <v>0.74408832856971141</v>
      </c>
      <c r="AB21" s="6">
        <v>3</v>
      </c>
      <c r="AC21" s="6">
        <v>0.79816591468832976</v>
      </c>
      <c r="AD21" s="6">
        <v>3</v>
      </c>
      <c r="AE21" s="6">
        <v>0.56206636998641513</v>
      </c>
      <c r="AF21" s="6">
        <v>20</v>
      </c>
      <c r="AG21" s="6">
        <v>0.97839007771352926</v>
      </c>
      <c r="AH21" s="6">
        <v>4</v>
      </c>
      <c r="AI21" s="6">
        <v>0.99237198014481087</v>
      </c>
      <c r="AJ21" s="6">
        <v>4</v>
      </c>
      <c r="AK21" s="6">
        <v>0.89329968133702797</v>
      </c>
      <c r="AL21" s="6">
        <v>10</v>
      </c>
      <c r="AM21" s="6">
        <v>0.94254441132583799</v>
      </c>
      <c r="AN21" s="6">
        <v>4</v>
      </c>
      <c r="AO21" s="6">
        <v>0.99672676634791602</v>
      </c>
      <c r="AP21" s="6">
        <v>3</v>
      </c>
      <c r="AQ21" s="6">
        <v>0.49805415643931228</v>
      </c>
      <c r="AR21" s="6">
        <v>10</v>
      </c>
      <c r="AS21" s="6">
        <v>0.99999980638736874</v>
      </c>
      <c r="AT21" s="6">
        <v>4</v>
      </c>
      <c r="AU21" s="6">
        <v>0.61041409979970263</v>
      </c>
      <c r="AV21" s="6">
        <v>3</v>
      </c>
      <c r="AW21" s="6">
        <v>0.62126050018990386</v>
      </c>
    </row>
    <row r="22" spans="1:49" ht="15.75" hidden="1" customHeight="1" x14ac:dyDescent="0.25">
      <c r="A22" s="6" t="s">
        <v>61</v>
      </c>
      <c r="B22" s="6" t="s">
        <v>80</v>
      </c>
      <c r="C22" s="6" t="s">
        <v>81</v>
      </c>
      <c r="D22" s="7">
        <f>IF(COUNTIF(Recovered!$A$2:$A$808,A22)&gt;0,VLOOKUP($B22,Recovered!$B$2:$C$808,2,FALSE),0)</f>
        <v>0</v>
      </c>
      <c r="E22" s="8">
        <f>IF(COUNTIF(Recovered!$A$2:$A$808,A22)&gt;0,1,0)</f>
        <v>0</v>
      </c>
      <c r="F22" s="6">
        <v>4</v>
      </c>
      <c r="G22" s="6">
        <v>0.67728230425238589</v>
      </c>
      <c r="H22" s="6">
        <v>3</v>
      </c>
      <c r="I22" s="6">
        <v>0.55097921106808911</v>
      </c>
      <c r="J22" s="6">
        <v>2</v>
      </c>
      <c r="K22" s="6">
        <v>0.84933367388056003</v>
      </c>
      <c r="L22" s="6">
        <v>4</v>
      </c>
      <c r="M22" s="6">
        <v>0.95112132341957978</v>
      </c>
      <c r="N22" s="6">
        <v>20</v>
      </c>
      <c r="O22" s="6">
        <v>0.81052646958430918</v>
      </c>
      <c r="P22" s="6">
        <v>3</v>
      </c>
      <c r="Q22" s="6">
        <v>0.90943686563267867</v>
      </c>
      <c r="R22" s="6">
        <v>3</v>
      </c>
      <c r="S22" s="6">
        <v>0.72647704003632785</v>
      </c>
      <c r="T22" s="6">
        <v>20</v>
      </c>
      <c r="U22" s="6">
        <v>0.43153714013818367</v>
      </c>
      <c r="V22" s="6">
        <v>4</v>
      </c>
      <c r="W22" s="6">
        <v>0.77714618968425864</v>
      </c>
      <c r="X22" s="6">
        <v>3</v>
      </c>
      <c r="Y22" s="6">
        <v>0.99502629334532744</v>
      </c>
      <c r="Z22" s="6">
        <v>20</v>
      </c>
      <c r="AA22" s="6">
        <v>0.8094874414046882</v>
      </c>
      <c r="AB22" s="6">
        <v>3</v>
      </c>
      <c r="AC22" s="6">
        <v>0.97382283805281844</v>
      </c>
      <c r="AD22" s="6">
        <v>3</v>
      </c>
      <c r="AE22" s="6">
        <v>0.81938130467583703</v>
      </c>
      <c r="AF22" s="6">
        <v>20</v>
      </c>
      <c r="AG22" s="6">
        <v>0.90740834970842887</v>
      </c>
      <c r="AH22" s="6">
        <v>4</v>
      </c>
      <c r="AI22" s="6">
        <v>0.99052392070885742</v>
      </c>
      <c r="AJ22" s="6">
        <v>3</v>
      </c>
      <c r="AK22" s="6">
        <v>0.92397961432746034</v>
      </c>
      <c r="AL22" s="6">
        <v>10</v>
      </c>
      <c r="AM22" s="6">
        <v>0.96899636731434768</v>
      </c>
      <c r="AN22" s="6">
        <v>4</v>
      </c>
      <c r="AO22" s="6">
        <v>0.96567404137614543</v>
      </c>
      <c r="AP22" s="6">
        <v>4</v>
      </c>
      <c r="AQ22" s="6">
        <v>0.52824115319979537</v>
      </c>
      <c r="AR22" s="6">
        <v>10</v>
      </c>
      <c r="AS22" s="6">
        <v>0.9999996871837189</v>
      </c>
      <c r="AT22" s="6">
        <v>5</v>
      </c>
      <c r="AU22" s="6">
        <v>0.52876041574878463</v>
      </c>
      <c r="AV22" s="6">
        <v>4</v>
      </c>
      <c r="AW22" s="6">
        <v>0.89155948792744089</v>
      </c>
    </row>
    <row r="23" spans="1:49" ht="15.75" customHeight="1" x14ac:dyDescent="0.25">
      <c r="A23" s="6" t="s">
        <v>59</v>
      </c>
      <c r="B23" s="6" t="s">
        <v>80</v>
      </c>
      <c r="C23" s="6" t="s">
        <v>80</v>
      </c>
      <c r="D23" s="7" t="str">
        <f>IF(COUNTIF(Recovered!$A$2:$A$808,A23)&gt;0,VLOOKUP($B23,Recovered!$B$2:$C$808,2,FALSE),0)</f>
        <v>2023-05-03</v>
      </c>
      <c r="E23" s="8">
        <f>IF(COUNTIF(Recovered!$A$2:$A$808,A23)&gt;0,1,0)</f>
        <v>1</v>
      </c>
      <c r="F23" s="6">
        <v>5</v>
      </c>
      <c r="G23" s="6">
        <v>0.8806551498835028</v>
      </c>
      <c r="H23" s="6">
        <v>4</v>
      </c>
      <c r="I23" s="6">
        <v>0.67253772663105615</v>
      </c>
      <c r="J23" s="6">
        <v>2</v>
      </c>
      <c r="K23" s="6">
        <v>0.58998436643572882</v>
      </c>
      <c r="L23" s="6">
        <v>4</v>
      </c>
      <c r="M23" s="6">
        <v>0.99829058421832417</v>
      </c>
      <c r="N23" s="6">
        <v>20</v>
      </c>
      <c r="O23" s="6">
        <v>0.80691936109389728</v>
      </c>
      <c r="P23" s="6">
        <v>3</v>
      </c>
      <c r="Q23" s="6">
        <v>0.82867678108534659</v>
      </c>
      <c r="R23" s="6">
        <v>3</v>
      </c>
      <c r="S23" s="6">
        <v>0.66552784586585645</v>
      </c>
      <c r="T23" s="6">
        <v>15</v>
      </c>
      <c r="U23" s="6">
        <v>0.65592468898826939</v>
      </c>
      <c r="V23" s="6">
        <v>4</v>
      </c>
      <c r="W23" s="6">
        <v>0.88068251226408201</v>
      </c>
      <c r="X23" s="6">
        <v>3</v>
      </c>
      <c r="Y23" s="6">
        <v>0.96201147510884544</v>
      </c>
      <c r="Z23" s="6">
        <v>25</v>
      </c>
      <c r="AA23" s="6">
        <v>0.71186639688648934</v>
      </c>
      <c r="AB23" s="6">
        <v>4</v>
      </c>
      <c r="AC23" s="6">
        <v>0.56215396923506999</v>
      </c>
      <c r="AD23" s="6">
        <v>3</v>
      </c>
      <c r="AE23" s="6">
        <v>0.92173080647780659</v>
      </c>
      <c r="AF23" s="6">
        <v>20</v>
      </c>
      <c r="AG23" s="6">
        <v>0.72152902708315159</v>
      </c>
      <c r="AH23" s="6">
        <v>5</v>
      </c>
      <c r="AI23" s="6">
        <v>0.62245841878925279</v>
      </c>
      <c r="AJ23" s="6">
        <v>4</v>
      </c>
      <c r="AK23" s="6">
        <v>0.98667211834277324</v>
      </c>
      <c r="AL23" s="6">
        <v>15</v>
      </c>
      <c r="AM23" s="6">
        <v>0.72432014145571777</v>
      </c>
      <c r="AN23" s="6">
        <v>4</v>
      </c>
      <c r="AO23" s="6">
        <v>0.98564845052999672</v>
      </c>
      <c r="AP23" s="6">
        <v>4</v>
      </c>
      <c r="AQ23" s="6">
        <v>0.68658146064863856</v>
      </c>
      <c r="AR23" s="6">
        <v>5</v>
      </c>
      <c r="AS23" s="6">
        <v>0.99998907811664417</v>
      </c>
      <c r="AT23" s="6">
        <v>5</v>
      </c>
      <c r="AU23" s="6">
        <v>0.96688850120300385</v>
      </c>
      <c r="AV23" s="6">
        <v>5</v>
      </c>
      <c r="AW23" s="6">
        <v>0.77711564843914349</v>
      </c>
    </row>
    <row r="24" spans="1:49" ht="15.75" hidden="1" customHeight="1" x14ac:dyDescent="0.25">
      <c r="A24" s="6" t="s">
        <v>61</v>
      </c>
      <c r="B24" s="6" t="s">
        <v>82</v>
      </c>
      <c r="C24" s="6" t="s">
        <v>83</v>
      </c>
      <c r="D24" s="7">
        <f>IF(COUNTIF(Recovered!$A$2:$A$808,A24)&gt;0,VLOOKUP($B24,Recovered!$B$2:$C$808,2,FALSE),0)</f>
        <v>0</v>
      </c>
      <c r="E24" s="8">
        <f>IF(COUNTIF(Recovered!$A$2:$A$808,A24)&gt;0,1,0)</f>
        <v>0</v>
      </c>
      <c r="F24" s="6">
        <v>4</v>
      </c>
      <c r="G24" s="6">
        <v>0.89285660295284464</v>
      </c>
      <c r="H24" s="6">
        <v>3</v>
      </c>
      <c r="I24" s="6">
        <v>0.89002376888518442</v>
      </c>
      <c r="J24" s="6">
        <v>2</v>
      </c>
      <c r="K24" s="6">
        <v>0.86440112748036202</v>
      </c>
      <c r="L24" s="6">
        <v>4</v>
      </c>
      <c r="M24" s="6">
        <v>0.8445671596194243</v>
      </c>
      <c r="N24" s="6">
        <v>20</v>
      </c>
      <c r="O24" s="6">
        <v>0.80508595569740726</v>
      </c>
      <c r="P24" s="6">
        <v>3</v>
      </c>
      <c r="Q24" s="6">
        <v>0.9036102960279162</v>
      </c>
      <c r="R24" s="6">
        <v>3</v>
      </c>
      <c r="S24" s="6">
        <v>0.62200240480776847</v>
      </c>
      <c r="T24" s="6">
        <v>15</v>
      </c>
      <c r="U24" s="6">
        <v>0.57910877618245282</v>
      </c>
      <c r="V24" s="6">
        <v>4</v>
      </c>
      <c r="W24" s="6">
        <v>0.92392394992841109</v>
      </c>
      <c r="X24" s="6">
        <v>3</v>
      </c>
      <c r="Y24" s="6">
        <v>0.9722059687145963</v>
      </c>
      <c r="Z24" s="6">
        <v>25</v>
      </c>
      <c r="AA24" s="6">
        <v>0.54232586568860552</v>
      </c>
      <c r="AB24" s="6">
        <v>3</v>
      </c>
      <c r="AC24" s="6">
        <v>0.83517261578920388</v>
      </c>
      <c r="AD24" s="6">
        <v>3</v>
      </c>
      <c r="AE24" s="6">
        <v>0.72756571799690262</v>
      </c>
      <c r="AF24" s="6">
        <v>20</v>
      </c>
      <c r="AG24" s="6">
        <v>0.67650958023551511</v>
      </c>
      <c r="AH24" s="6">
        <v>4</v>
      </c>
      <c r="AI24" s="6">
        <v>0.98731337046723466</v>
      </c>
      <c r="AJ24" s="6">
        <v>3</v>
      </c>
      <c r="AK24" s="6">
        <v>0.8305327887281021</v>
      </c>
      <c r="AL24" s="6">
        <v>15</v>
      </c>
      <c r="AM24" s="6">
        <v>0.67450978256994298</v>
      </c>
      <c r="AN24" s="6">
        <v>4</v>
      </c>
      <c r="AO24" s="6">
        <v>0.86686159640699145</v>
      </c>
      <c r="AP24" s="6">
        <v>4</v>
      </c>
      <c r="AQ24" s="6">
        <v>0.81697882700214319</v>
      </c>
      <c r="AR24" s="6">
        <v>5</v>
      </c>
      <c r="AS24" s="6">
        <v>0.99998192600033675</v>
      </c>
      <c r="AT24" s="6">
        <v>5</v>
      </c>
      <c r="AU24" s="6">
        <v>0.70524766499166258</v>
      </c>
      <c r="AV24" s="6">
        <v>4</v>
      </c>
      <c r="AW24" s="6">
        <v>0.84764467189073467</v>
      </c>
    </row>
    <row r="25" spans="1:49" ht="15.75" customHeight="1" x14ac:dyDescent="0.25">
      <c r="A25" s="6" t="s">
        <v>59</v>
      </c>
      <c r="B25" s="6" t="s">
        <v>82</v>
      </c>
      <c r="C25" s="6" t="s">
        <v>82</v>
      </c>
      <c r="D25" s="7" t="str">
        <f>IF(COUNTIF(Recovered!$A$2:$A$808,A25)&gt;0,VLOOKUP($B25,Recovered!$B$2:$C$808,2,FALSE),0)</f>
        <v>2023-03-22</v>
      </c>
      <c r="E25" s="8">
        <f>IF(COUNTIF(Recovered!$A$2:$A$808,A25)&gt;0,1,0)</f>
        <v>1</v>
      </c>
      <c r="F25" s="6">
        <v>4</v>
      </c>
      <c r="G25" s="6">
        <v>0.62136076108615235</v>
      </c>
      <c r="H25" s="6">
        <v>4</v>
      </c>
      <c r="I25" s="6">
        <v>0.57626315862956035</v>
      </c>
      <c r="J25" s="6">
        <v>2</v>
      </c>
      <c r="K25" s="6">
        <v>0.93856960451481219</v>
      </c>
      <c r="L25" s="6">
        <v>4</v>
      </c>
      <c r="M25" s="6">
        <v>0.98611028768376785</v>
      </c>
      <c r="N25" s="6">
        <v>20</v>
      </c>
      <c r="O25" s="6">
        <v>0.78736883569678473</v>
      </c>
      <c r="P25" s="6">
        <v>3</v>
      </c>
      <c r="Q25" s="6">
        <v>0.84859734915926655</v>
      </c>
      <c r="R25" s="6">
        <v>3</v>
      </c>
      <c r="S25" s="6">
        <v>0.62531443484748495</v>
      </c>
      <c r="T25" s="6">
        <v>20</v>
      </c>
      <c r="U25" s="6">
        <v>0.6058413656718723</v>
      </c>
      <c r="V25" s="6">
        <v>4</v>
      </c>
      <c r="W25" s="6">
        <v>0.93242884127552106</v>
      </c>
      <c r="X25" s="6">
        <v>3</v>
      </c>
      <c r="Y25" s="6">
        <v>0.95233522411635574</v>
      </c>
      <c r="Z25" s="6">
        <v>20</v>
      </c>
      <c r="AA25" s="6">
        <v>0.84376096611737872</v>
      </c>
      <c r="AB25" s="6">
        <v>4</v>
      </c>
      <c r="AC25" s="6">
        <v>0.53119467783819962</v>
      </c>
      <c r="AD25" s="6">
        <v>3</v>
      </c>
      <c r="AE25" s="6">
        <v>0.98353126119481671</v>
      </c>
      <c r="AF25" s="6">
        <v>20</v>
      </c>
      <c r="AG25" s="6">
        <v>0.93553155800448151</v>
      </c>
      <c r="AH25" s="6">
        <v>4</v>
      </c>
      <c r="AI25" s="6">
        <v>0.8670321075132853</v>
      </c>
      <c r="AJ25" s="6">
        <v>4</v>
      </c>
      <c r="AK25" s="6">
        <v>0.56155278617828175</v>
      </c>
      <c r="AL25" s="6">
        <v>10</v>
      </c>
      <c r="AM25" s="6">
        <v>0.9805728081085836</v>
      </c>
      <c r="AN25" s="6">
        <v>4</v>
      </c>
      <c r="AO25" s="6">
        <v>0.9851559268183071</v>
      </c>
      <c r="AP25" s="6">
        <v>4</v>
      </c>
      <c r="AQ25" s="6">
        <v>0.62487066916160361</v>
      </c>
      <c r="AR25" s="6">
        <v>10</v>
      </c>
      <c r="AS25" s="6">
        <v>0.99999980638736874</v>
      </c>
      <c r="AT25" s="6">
        <v>5</v>
      </c>
      <c r="AU25" s="6">
        <v>0.56195118066822725</v>
      </c>
      <c r="AV25" s="6">
        <v>4</v>
      </c>
      <c r="AW25" s="6">
        <v>0.53111420794025588</v>
      </c>
    </row>
    <row r="26" spans="1:49" ht="15.75" hidden="1" customHeight="1" x14ac:dyDescent="0.25">
      <c r="A26" s="6" t="s">
        <v>61</v>
      </c>
      <c r="B26" s="6" t="s">
        <v>84</v>
      </c>
      <c r="C26" s="6" t="s">
        <v>85</v>
      </c>
      <c r="D26" s="7">
        <f>IF(COUNTIF(Recovered!$A$2:$A$808,A26)&gt;0,VLOOKUP($B26,Recovered!$B$2:$C$808,2,FALSE),0)</f>
        <v>0</v>
      </c>
      <c r="E26" s="8">
        <f>IF(COUNTIF(Recovered!$A$2:$A$808,A26)&gt;0,1,0)</f>
        <v>0</v>
      </c>
      <c r="F26" s="6">
        <v>4</v>
      </c>
      <c r="G26" s="6">
        <v>0.76742916265141325</v>
      </c>
      <c r="H26" s="6">
        <v>3</v>
      </c>
      <c r="I26" s="6">
        <v>0.79959711853136317</v>
      </c>
      <c r="J26" s="6">
        <v>2</v>
      </c>
      <c r="K26" s="6">
        <v>0.81404286879418108</v>
      </c>
      <c r="L26" s="6">
        <v>4</v>
      </c>
      <c r="M26" s="6">
        <v>0.88231735038311798</v>
      </c>
      <c r="N26" s="6">
        <v>20</v>
      </c>
      <c r="O26" s="6">
        <v>0.71253063590664256</v>
      </c>
      <c r="P26" s="6">
        <v>3</v>
      </c>
      <c r="Q26" s="6">
        <v>0.59183630154302436</v>
      </c>
      <c r="R26" s="6">
        <v>3</v>
      </c>
      <c r="S26" s="6">
        <v>0.80211245719841973</v>
      </c>
      <c r="T26" s="6">
        <v>15</v>
      </c>
      <c r="U26" s="6">
        <v>0.56429042052848488</v>
      </c>
      <c r="V26" s="6">
        <v>3</v>
      </c>
      <c r="W26" s="6">
        <v>0.75331739702444656</v>
      </c>
      <c r="X26" s="6">
        <v>2</v>
      </c>
      <c r="Y26" s="6">
        <v>0.62043209268255184</v>
      </c>
      <c r="Z26" s="6">
        <v>25</v>
      </c>
      <c r="AA26" s="6">
        <v>0.73809186781114433</v>
      </c>
      <c r="AB26" s="6">
        <v>3</v>
      </c>
      <c r="AC26" s="6">
        <v>0.72887073568542093</v>
      </c>
      <c r="AD26" s="6">
        <v>2</v>
      </c>
      <c r="AE26" s="6">
        <v>0.52767316110619877</v>
      </c>
      <c r="AF26" s="6">
        <v>15</v>
      </c>
      <c r="AG26" s="6">
        <v>0.49269699918639298</v>
      </c>
      <c r="AH26" s="6">
        <v>4</v>
      </c>
      <c r="AI26" s="6">
        <v>0.97642304864643337</v>
      </c>
      <c r="AJ26" s="6">
        <v>3</v>
      </c>
      <c r="AK26" s="6">
        <v>0.97045176868109162</v>
      </c>
      <c r="AL26" s="6">
        <v>15</v>
      </c>
      <c r="AM26" s="6">
        <v>0.91718293473407986</v>
      </c>
      <c r="AN26" s="6">
        <v>4</v>
      </c>
      <c r="AO26" s="6">
        <v>0.98840853177483945</v>
      </c>
      <c r="AP26" s="6">
        <v>3</v>
      </c>
      <c r="AQ26" s="6">
        <v>0.73369603308719167</v>
      </c>
      <c r="AR26" s="6">
        <v>10</v>
      </c>
      <c r="AS26" s="6">
        <v>0.99999444223794443</v>
      </c>
      <c r="AT26" s="6">
        <v>5</v>
      </c>
      <c r="AU26" s="6">
        <v>0.7056526498068999</v>
      </c>
      <c r="AV26" s="6">
        <v>4</v>
      </c>
      <c r="AW26" s="6">
        <v>0.93673294878377722</v>
      </c>
    </row>
    <row r="27" spans="1:49" ht="15.75" customHeight="1" x14ac:dyDescent="0.25">
      <c r="A27" s="6" t="s">
        <v>59</v>
      </c>
      <c r="B27" s="6" t="s">
        <v>84</v>
      </c>
      <c r="C27" s="6" t="s">
        <v>84</v>
      </c>
      <c r="D27" s="7" t="str">
        <f>IF(COUNTIF(Recovered!$A$2:$A$808,A27)&gt;0,VLOOKUP($B27,Recovered!$B$2:$C$808,2,FALSE),0)</f>
        <v>2023-01-01</v>
      </c>
      <c r="E27" s="8">
        <f>IF(COUNTIF(Recovered!$A$2:$A$808,A27)&gt;0,1,0)</f>
        <v>1</v>
      </c>
      <c r="F27" s="6">
        <v>5</v>
      </c>
      <c r="G27" s="6">
        <v>0.56197672754957673</v>
      </c>
      <c r="H27" s="6">
        <v>4</v>
      </c>
      <c r="I27" s="6">
        <v>0.59101904325823917</v>
      </c>
      <c r="J27" s="6">
        <v>2</v>
      </c>
      <c r="K27" s="6">
        <v>0.74161877364175643</v>
      </c>
      <c r="L27" s="6">
        <v>4</v>
      </c>
      <c r="M27" s="6">
        <v>0.99791318413420016</v>
      </c>
      <c r="N27" s="6">
        <v>20</v>
      </c>
      <c r="O27" s="6">
        <v>0.65796119734234049</v>
      </c>
      <c r="P27" s="6">
        <v>4</v>
      </c>
      <c r="Q27" s="6">
        <v>0.93970805382086575</v>
      </c>
      <c r="R27" s="6">
        <v>3</v>
      </c>
      <c r="S27" s="6">
        <v>0.67281939059300289</v>
      </c>
      <c r="T27" s="6">
        <v>25</v>
      </c>
      <c r="U27" s="6">
        <v>0.46139078743005491</v>
      </c>
      <c r="V27" s="6">
        <v>4</v>
      </c>
      <c r="W27" s="6">
        <v>0.99094293951807666</v>
      </c>
      <c r="X27" s="6">
        <v>3</v>
      </c>
      <c r="Y27" s="6">
        <v>0.70569489143879682</v>
      </c>
      <c r="Z27" s="6">
        <v>20</v>
      </c>
      <c r="AA27" s="6">
        <v>0.61338278044873895</v>
      </c>
      <c r="AB27" s="6">
        <v>4</v>
      </c>
      <c r="AC27" s="6">
        <v>0.59265063618441183</v>
      </c>
      <c r="AD27" s="6">
        <v>3</v>
      </c>
      <c r="AE27" s="6">
        <v>0.96036373082835491</v>
      </c>
      <c r="AF27" s="6">
        <v>15</v>
      </c>
      <c r="AG27" s="6">
        <v>0.86159306685328307</v>
      </c>
      <c r="AH27" s="6">
        <v>5</v>
      </c>
      <c r="AI27" s="6">
        <v>0.79818285194874317</v>
      </c>
      <c r="AJ27" s="6">
        <v>4</v>
      </c>
      <c r="AK27" s="6">
        <v>0.99140344848745843</v>
      </c>
      <c r="AL27" s="6">
        <v>15</v>
      </c>
      <c r="AM27" s="6">
        <v>0.53089155843459745</v>
      </c>
      <c r="AN27" s="6">
        <v>4</v>
      </c>
      <c r="AO27" s="6">
        <v>0.98154290060025584</v>
      </c>
      <c r="AP27" s="6">
        <v>4</v>
      </c>
      <c r="AQ27" s="6">
        <v>0.57057260626727102</v>
      </c>
      <c r="AR27" s="6">
        <v>5</v>
      </c>
      <c r="AS27" s="6">
        <v>0.9999939654258081</v>
      </c>
      <c r="AT27" s="6">
        <v>5</v>
      </c>
      <c r="AU27" s="6">
        <v>0.99324749372295063</v>
      </c>
      <c r="AV27" s="6">
        <v>5</v>
      </c>
      <c r="AW27" s="6">
        <v>0.75480940900879145</v>
      </c>
    </row>
    <row r="28" spans="1:49" ht="15.75" hidden="1" customHeight="1" x14ac:dyDescent="0.25">
      <c r="A28" s="6" t="s">
        <v>61</v>
      </c>
      <c r="B28" s="6" t="s">
        <v>86</v>
      </c>
      <c r="C28" s="6" t="s">
        <v>87</v>
      </c>
      <c r="D28" s="7">
        <f>IF(COUNTIF(Recovered!$A$2:$A$808,A28)&gt;0,VLOOKUP($B28,Recovered!$B$2:$C$808,2,FALSE),0)</f>
        <v>0</v>
      </c>
      <c r="E28" s="8">
        <f>IF(COUNTIF(Recovered!$A$2:$A$808,A28)&gt;0,1,0)</f>
        <v>0</v>
      </c>
      <c r="F28" s="6">
        <v>4</v>
      </c>
      <c r="G28" s="6">
        <v>0.49848155064716287</v>
      </c>
      <c r="H28" s="6">
        <v>3</v>
      </c>
      <c r="I28" s="6">
        <v>0.6983323942809474</v>
      </c>
      <c r="J28" s="6">
        <v>2</v>
      </c>
      <c r="K28" s="6">
        <v>0.91654569022408705</v>
      </c>
      <c r="L28" s="6">
        <v>4</v>
      </c>
      <c r="M28" s="6">
        <v>0.95681761081789451</v>
      </c>
      <c r="N28" s="6">
        <v>20</v>
      </c>
      <c r="O28" s="6">
        <v>0.63390575944633343</v>
      </c>
      <c r="P28" s="6">
        <v>4</v>
      </c>
      <c r="Q28" s="6">
        <v>0.73056010639928215</v>
      </c>
      <c r="R28" s="6">
        <v>3</v>
      </c>
      <c r="S28" s="6">
        <v>0.79773108862208297</v>
      </c>
      <c r="T28" s="6">
        <v>15</v>
      </c>
      <c r="U28" s="6">
        <v>0.57320133156126518</v>
      </c>
      <c r="V28" s="6">
        <v>3</v>
      </c>
      <c r="W28" s="6">
        <v>0.83505671022531114</v>
      </c>
      <c r="X28" s="6">
        <v>3</v>
      </c>
      <c r="Y28" s="6">
        <v>0.78559251479320147</v>
      </c>
      <c r="Z28" s="6">
        <v>25</v>
      </c>
      <c r="AA28" s="6">
        <v>0.66165144488841865</v>
      </c>
      <c r="AB28" s="6">
        <v>3</v>
      </c>
      <c r="AC28" s="6">
        <v>0.93142944056057997</v>
      </c>
      <c r="AD28" s="6">
        <v>3</v>
      </c>
      <c r="AE28" s="6">
        <v>0.58838681425370165</v>
      </c>
      <c r="AF28" s="6">
        <v>20</v>
      </c>
      <c r="AG28" s="6">
        <v>0.53646089964785193</v>
      </c>
      <c r="AH28" s="6">
        <v>4</v>
      </c>
      <c r="AI28" s="6">
        <v>0.98927576111431736</v>
      </c>
      <c r="AJ28" s="6">
        <v>3</v>
      </c>
      <c r="AK28" s="6">
        <v>0.78914703448815215</v>
      </c>
      <c r="AL28" s="6">
        <v>15</v>
      </c>
      <c r="AM28" s="6">
        <v>0.64867281923709852</v>
      </c>
      <c r="AN28" s="6">
        <v>4</v>
      </c>
      <c r="AO28" s="6">
        <v>0.59256192302452071</v>
      </c>
      <c r="AP28" s="6">
        <v>4</v>
      </c>
      <c r="AQ28" s="6">
        <v>0.77512846660866452</v>
      </c>
      <c r="AR28" s="6">
        <v>5</v>
      </c>
      <c r="AS28" s="6">
        <v>0.99996380753496306</v>
      </c>
      <c r="AT28" s="6">
        <v>5</v>
      </c>
      <c r="AU28" s="6">
        <v>0.97963573930481307</v>
      </c>
      <c r="AV28" s="6">
        <v>4</v>
      </c>
      <c r="AW28" s="6">
        <v>0.49937612981803858</v>
      </c>
    </row>
    <row r="29" spans="1:49" ht="15.75" customHeight="1" x14ac:dyDescent="0.25">
      <c r="A29" s="6" t="s">
        <v>59</v>
      </c>
      <c r="B29" s="6" t="s">
        <v>86</v>
      </c>
      <c r="C29" s="6" t="s">
        <v>86</v>
      </c>
      <c r="D29" s="7" t="str">
        <f>IF(COUNTIF(Recovered!$A$2:$A$808,A29)&gt;0,VLOOKUP($B29,Recovered!$B$2:$C$808,2,FALSE),0)</f>
        <v>2022-12-14</v>
      </c>
      <c r="E29" s="8">
        <f>IF(COUNTIF(Recovered!$A$2:$A$808,A29)&gt;0,1,0)</f>
        <v>1</v>
      </c>
      <c r="F29" s="6">
        <v>5</v>
      </c>
      <c r="G29" s="6">
        <v>0.73093294057494274</v>
      </c>
      <c r="H29" s="6">
        <v>4</v>
      </c>
      <c r="I29" s="6">
        <v>0.56067369024778868</v>
      </c>
      <c r="J29" s="6">
        <v>2</v>
      </c>
      <c r="K29" s="6">
        <v>0.75831667768401767</v>
      </c>
      <c r="L29" s="6">
        <v>4</v>
      </c>
      <c r="M29" s="6">
        <v>0.99812927718725042</v>
      </c>
      <c r="N29" s="6">
        <v>20</v>
      </c>
      <c r="O29" s="6">
        <v>0.48142677314747501</v>
      </c>
      <c r="P29" s="6">
        <v>4</v>
      </c>
      <c r="Q29" s="6">
        <v>0.72658030155613429</v>
      </c>
      <c r="R29" s="6">
        <v>3</v>
      </c>
      <c r="S29" s="6">
        <v>0.67433135112161335</v>
      </c>
      <c r="T29" s="6">
        <v>20</v>
      </c>
      <c r="U29" s="6">
        <v>0.38484091418430072</v>
      </c>
      <c r="V29" s="6">
        <v>4</v>
      </c>
      <c r="W29" s="6">
        <v>0.89318183161799314</v>
      </c>
      <c r="X29" s="6">
        <v>3</v>
      </c>
      <c r="Y29" s="6">
        <v>0.86684171083005834</v>
      </c>
      <c r="Z29" s="6">
        <v>20</v>
      </c>
      <c r="AA29" s="6">
        <v>0.70036576428348851</v>
      </c>
      <c r="AB29" s="6">
        <v>3</v>
      </c>
      <c r="AC29" s="6">
        <v>0.4999694912107967</v>
      </c>
      <c r="AD29" s="6">
        <v>3</v>
      </c>
      <c r="AE29" s="6">
        <v>0.95663779671668381</v>
      </c>
      <c r="AF29" s="6">
        <v>20</v>
      </c>
      <c r="AG29" s="6">
        <v>0.92829073800373851</v>
      </c>
      <c r="AH29" s="6">
        <v>4</v>
      </c>
      <c r="AI29" s="6">
        <v>0.56217562944478583</v>
      </c>
      <c r="AJ29" s="6">
        <v>3</v>
      </c>
      <c r="AK29" s="6">
        <v>0.59212228673446066</v>
      </c>
      <c r="AL29" s="6">
        <v>10</v>
      </c>
      <c r="AM29" s="6">
        <v>0.95105328738921668</v>
      </c>
      <c r="AN29" s="6">
        <v>5</v>
      </c>
      <c r="AO29" s="6">
        <v>0.67904184223569219</v>
      </c>
      <c r="AP29" s="6">
        <v>4</v>
      </c>
      <c r="AQ29" s="6">
        <v>0.94450534781246076</v>
      </c>
      <c r="AR29" s="6">
        <v>10</v>
      </c>
      <c r="AS29" s="6">
        <v>1</v>
      </c>
      <c r="AT29" s="6">
        <v>5</v>
      </c>
      <c r="AU29" s="6">
        <v>0.99141914550252341</v>
      </c>
      <c r="AV29" s="6">
        <v>4</v>
      </c>
      <c r="AW29" s="6">
        <v>0.49990269974854001</v>
      </c>
    </row>
    <row r="30" spans="1:49" ht="15.75" hidden="1" customHeight="1" x14ac:dyDescent="0.25">
      <c r="A30" s="6" t="s">
        <v>61</v>
      </c>
      <c r="B30" s="6" t="s">
        <v>88</v>
      </c>
      <c r="C30" s="6" t="s">
        <v>89</v>
      </c>
      <c r="D30" s="7">
        <f>IF(COUNTIF(Recovered!$A$2:$A$808,A30)&gt;0,VLOOKUP($B30,Recovered!$B$2:$C$808,2,FALSE),0)</f>
        <v>0</v>
      </c>
      <c r="E30" s="8">
        <f>IF(COUNTIF(Recovered!$A$2:$A$808,A30)&gt;0,1,0)</f>
        <v>0</v>
      </c>
      <c r="F30" s="6">
        <v>5</v>
      </c>
      <c r="G30" s="6">
        <v>0.94655950958716084</v>
      </c>
      <c r="H30" s="6">
        <v>4</v>
      </c>
      <c r="I30" s="6">
        <v>0.49908753887959301</v>
      </c>
      <c r="J30" s="6">
        <v>2</v>
      </c>
      <c r="K30" s="6">
        <v>0.65014859794315982</v>
      </c>
      <c r="L30" s="6">
        <v>4</v>
      </c>
      <c r="M30" s="6">
        <v>0.95917942084262509</v>
      </c>
      <c r="N30" s="6">
        <v>20</v>
      </c>
      <c r="O30" s="6">
        <v>0.75991484350450256</v>
      </c>
      <c r="P30" s="6">
        <v>4</v>
      </c>
      <c r="Q30" s="6">
        <v>0.62057165596353614</v>
      </c>
      <c r="R30" s="6">
        <v>3</v>
      </c>
      <c r="S30" s="6">
        <v>0.93561064650756365</v>
      </c>
      <c r="T30" s="6">
        <v>15</v>
      </c>
      <c r="U30" s="6">
        <v>0.62293040244907294</v>
      </c>
      <c r="V30" s="6">
        <v>3</v>
      </c>
      <c r="W30" s="6">
        <v>0.99027205853986133</v>
      </c>
      <c r="X30" s="6">
        <v>3</v>
      </c>
      <c r="Y30" s="6">
        <v>0.67676632373693635</v>
      </c>
      <c r="Z30" s="6">
        <v>25</v>
      </c>
      <c r="AA30" s="6">
        <v>0.6861501689757763</v>
      </c>
      <c r="AB30" s="6">
        <v>3</v>
      </c>
      <c r="AC30" s="6">
        <v>0.95120470236923671</v>
      </c>
      <c r="AD30" s="6">
        <v>2</v>
      </c>
      <c r="AE30" s="6">
        <v>0.61096857085260858</v>
      </c>
      <c r="AF30" s="6">
        <v>15</v>
      </c>
      <c r="AG30" s="6">
        <v>0.48760896284083449</v>
      </c>
      <c r="AH30" s="6">
        <v>4</v>
      </c>
      <c r="AI30" s="6">
        <v>0.93928497318158011</v>
      </c>
      <c r="AJ30" s="6">
        <v>3</v>
      </c>
      <c r="AK30" s="6">
        <v>0.96149510593255605</v>
      </c>
      <c r="AL30" s="6">
        <v>15</v>
      </c>
      <c r="AM30" s="6">
        <v>0.74895052678720631</v>
      </c>
      <c r="AN30" s="6">
        <v>5</v>
      </c>
      <c r="AO30" s="6">
        <v>0.99408886153379117</v>
      </c>
      <c r="AP30" s="6">
        <v>4</v>
      </c>
      <c r="AQ30" s="6">
        <v>0.93710087042794998</v>
      </c>
      <c r="AR30" s="6">
        <v>10</v>
      </c>
      <c r="AS30" s="6">
        <v>0.9999930118027176</v>
      </c>
      <c r="AT30" s="6">
        <v>5</v>
      </c>
      <c r="AU30" s="6">
        <v>0.99408591744457842</v>
      </c>
      <c r="AV30" s="6">
        <v>5</v>
      </c>
      <c r="AW30" s="6">
        <v>0.56205558403626654</v>
      </c>
    </row>
    <row r="31" spans="1:49" ht="15.75" customHeight="1" x14ac:dyDescent="0.25">
      <c r="A31" s="6" t="s">
        <v>59</v>
      </c>
      <c r="B31" s="6" t="s">
        <v>88</v>
      </c>
      <c r="C31" s="6" t="s">
        <v>88</v>
      </c>
      <c r="D31" s="7" t="str">
        <f>IF(COUNTIF(Recovered!$A$2:$A$808,A31)&gt;0,VLOOKUP($B31,Recovered!$B$2:$C$808,2,FALSE),0)</f>
        <v>2022-11-02</v>
      </c>
      <c r="E31" s="8">
        <f>IF(COUNTIF(Recovered!$A$2:$A$808,A31)&gt;0,1,0)</f>
        <v>1</v>
      </c>
      <c r="F31" s="6">
        <v>5</v>
      </c>
      <c r="G31" s="6">
        <v>0.62231050912208985</v>
      </c>
      <c r="H31" s="6">
        <v>4</v>
      </c>
      <c r="I31" s="6">
        <v>0.53030291392115547</v>
      </c>
      <c r="J31" s="6">
        <v>2</v>
      </c>
      <c r="K31" s="6">
        <v>0.61627431377618258</v>
      </c>
      <c r="L31" s="6">
        <v>4</v>
      </c>
      <c r="M31" s="6">
        <v>0.99700705222497943</v>
      </c>
      <c r="N31" s="6">
        <v>20</v>
      </c>
      <c r="O31" s="6">
        <v>0.48136835073942918</v>
      </c>
      <c r="P31" s="6">
        <v>4</v>
      </c>
      <c r="Q31" s="6">
        <v>0.71743593107812564</v>
      </c>
      <c r="R31" s="6">
        <v>3</v>
      </c>
      <c r="S31" s="6">
        <v>0.6102546194324423</v>
      </c>
      <c r="T31" s="6">
        <v>20</v>
      </c>
      <c r="U31" s="6">
        <v>0.37806138589493282</v>
      </c>
      <c r="V31" s="6">
        <v>4</v>
      </c>
      <c r="W31" s="6">
        <v>0.8518207258179018</v>
      </